 <c r="BC10230" i="1"/>
  <c r="AU10230" i="1"/>
  <c r="BB10230" i="1"/>
  <c r="AT10230" i="1"/>
  <c r="BA10230" i="1"/>
  <c r="AS10230" i="1"/>
  <c r="AZ10230" i="1"/>
  <c r="AR10230" i="1"/>
  <c r="AY10230" i="1"/>
  <c r="AQ10230" i="1"/>
  <c r="AX10230" i="1"/>
  <c r="AP10230" i="1"/>
  <c r="BF10230" i="1" s="1"/>
  <c r="BH10230" i="1" s="1"/>
  <c r="BI10230" i="1" s="1"/>
  <c r="BE10229" i="1"/>
  <c r="AW10229" i="1"/>
  <c r="BD10229" i="1"/>
  <c r="AV10229" i="1"/>
  <c r="BC10229" i="1"/>
  <c r="AU10229" i="1"/>
  <c r="BB10229" i="1"/>
  <c r="AT10229" i="1"/>
  <c r="BA10229" i="1"/>
  <c r="AS10229" i="1"/>
  <c r="AZ10229" i="1"/>
  <c r="AR10229" i="1"/>
  <c r="AY10229" i="1"/>
  <c r="AQ10229" i="1"/>
  <c r="AX10229" i="1"/>
  <c r="AP10229" i="1"/>
  <c r="BF10229" i="1" s="1"/>
  <c r="BE10228" i="1"/>
  <c r="AW10228" i="1"/>
  <c r="BD10228" i="1"/>
  <c r="AV10228" i="1"/>
  <c r="BC10228" i="1"/>
  <c r="AU10228" i="1"/>
  <c r="BB10228" i="1"/>
  <c r="AT10228" i="1"/>
  <c r="BA10228" i="1"/>
  <c r="AS10228" i="1"/>
  <c r="AZ10228" i="1"/>
  <c r="AR10228" i="1"/>
  <c r="AY10228" i="1"/>
  <c r="AQ10228" i="1"/>
  <c r="AX10228" i="1"/>
  <c r="AP10228" i="1"/>
  <c r="BF10228" i="1" s="1"/>
  <c r="BH10228" i="1" s="1"/>
  <c r="BI10228" i="1" s="1"/>
  <c r="BE10227" i="1"/>
  <c r="AW10227" i="1"/>
  <c r="BD10227" i="1"/>
  <c r="AV10227" i="1"/>
  <c r="BC10227" i="1"/>
  <c r="AU10227" i="1"/>
  <c r="BB10227" i="1"/>
  <c r="AT10227" i="1"/>
  <c r="BA10227" i="1"/>
  <c r="AS10227" i="1"/>
  <c r="AZ10227" i="1"/>
  <c r="AR10227" i="1"/>
  <c r="AY10227" i="1"/>
  <c r="AQ10227" i="1"/>
  <c r="AX10227" i="1"/>
  <c r="AP10227" i="1"/>
  <c r="BF10227" i="1" s="1"/>
  <c r="BH10227" i="1" s="1"/>
  <c r="BI10227" i="1" s="1"/>
  <c r="BE10226" i="1"/>
  <c r="AW10226" i="1"/>
  <c r="BD10226" i="1"/>
  <c r="AV10226" i="1"/>
  <c r="BC10226" i="1"/>
  <c r="AU10226" i="1"/>
  <c r="BB10226" i="1"/>
  <c r="AT10226" i="1"/>
  <c r="BA10226" i="1"/>
  <c r="AS10226" i="1"/>
  <c r="AZ10226" i="1"/>
  <c r="AR10226" i="1"/>
  <c r="AY10226" i="1"/>
  <c r="AQ10226" i="1"/>
  <c r="AX10226" i="1"/>
  <c r="AP10226" i="1"/>
  <c r="BF10226" i="1" s="1"/>
  <c r="BH10226" i="1" s="1"/>
  <c r="BI10226" i="1" s="1"/>
  <c r="BE10225" i="1"/>
  <c r="AW10225" i="1"/>
  <c r="BD10225" i="1"/>
  <c r="AV10225" i="1"/>
  <c r="BC10225" i="1"/>
  <c r="AU10225" i="1"/>
  <c r="BB10225" i="1"/>
  <c r="AT10225" i="1"/>
  <c r="BA10225" i="1"/>
  <c r="AS10225" i="1"/>
  <c r="AZ10225" i="1"/>
  <c r="AR10225" i="1"/>
  <c r="AY10225" i="1"/>
  <c r="AQ10225" i="1"/>
  <c r="AX10225" i="1"/>
  <c r="AP10225" i="1"/>
  <c r="BF10225" i="1" s="1"/>
  <c r="BH10225" i="1" s="1"/>
  <c r="BI10225" i="1" s="1"/>
  <c r="BE10224" i="1"/>
  <c r="AW10224" i="1"/>
  <c r="BD10224" i="1"/>
  <c r="AV10224" i="1"/>
  <c r="BC10224" i="1"/>
  <c r="AU10224" i="1"/>
  <c r="BB10224" i="1"/>
  <c r="AT10224" i="1"/>
  <c r="BA10224" i="1"/>
  <c r="AS10224" i="1"/>
  <c r="AZ10224" i="1"/>
  <c r="AR10224" i="1"/>
  <c r="AY10224" i="1"/>
  <c r="AQ10224" i="1"/>
  <c r="AX10224" i="1"/>
  <c r="AP10224" i="1"/>
  <c r="BF10224" i="1" s="1"/>
  <c r="BH10224" i="1" s="1"/>
  <c r="BI10224" i="1" s="1"/>
  <c r="BE10223" i="1"/>
  <c r="AW10223" i="1"/>
  <c r="BD10223" i="1"/>
  <c r="AV10223" i="1"/>
  <c r="BC10223" i="1"/>
  <c r="AU10223" i="1"/>
  <c r="BB10223" i="1"/>
  <c r="AT10223" i="1"/>
  <c r="BA10223" i="1"/>
  <c r="AS10223" i="1"/>
  <c r="AZ10223" i="1"/>
  <c r="AR10223" i="1"/>
  <c r="AY10223" i="1"/>
  <c r="AQ10223" i="1"/>
  <c r="AX10223" i="1"/>
  <c r="AP10223" i="1"/>
  <c r="BF10223" i="1" s="1"/>
  <c r="BH10223" i="1" s="1"/>
  <c r="BI10223" i="1" s="1"/>
  <c r="BE10222" i="1"/>
  <c r="AW10222" i="1"/>
  <c r="BD10222" i="1"/>
  <c r="AV10222" i="1"/>
  <c r="BC10222" i="1"/>
  <c r="AU10222" i="1"/>
  <c r="BB10222" i="1"/>
  <c r="AT10222" i="1"/>
  <c r="BA10222" i="1"/>
  <c r="AS10222" i="1"/>
  <c r="AZ10222" i="1"/>
  <c r="AR10222" i="1"/>
  <c r="AY10222" i="1"/>
  <c r="AQ10222" i="1"/>
  <c r="AX10222" i="1"/>
  <c r="AP10222" i="1"/>
  <c r="BF10222" i="1" s="1"/>
  <c r="BH10222" i="1" s="1"/>
  <c r="BI10222" i="1" s="1"/>
  <c r="BE10221" i="1"/>
  <c r="AW10221" i="1"/>
  <c r="BD10221" i="1"/>
  <c r="AV10221" i="1"/>
  <c r="BC10221" i="1"/>
  <c r="AU10221" i="1"/>
  <c r="BB10221" i="1"/>
  <c r="AT10221" i="1"/>
  <c r="BA10221" i="1"/>
  <c r="AS10221" i="1"/>
  <c r="AZ10221" i="1"/>
  <c r="AR10221" i="1"/>
  <c r="AY10221" i="1"/>
  <c r="AQ10221" i="1"/>
  <c r="AX10221" i="1"/>
  <c r="AP10221" i="1"/>
  <c r="BF10221" i="1" s="1"/>
  <c r="BH10221" i="1" s="1"/>
  <c r="BI10221" i="1" s="1"/>
  <c r="BE10220" i="1"/>
  <c r="AW10220" i="1"/>
  <c r="BD10220" i="1"/>
  <c r="AV10220" i="1"/>
  <c r="BC10220" i="1"/>
  <c r="AU10220" i="1"/>
  <c r="BB10220" i="1"/>
  <c r="AT10220" i="1"/>
  <c r="BA10220" i="1"/>
  <c r="AS10220" i="1"/>
  <c r="AZ10220" i="1"/>
  <c r="AR10220" i="1"/>
  <c r="AY10220" i="1"/>
  <c r="AQ10220" i="1"/>
  <c r="AX10220" i="1"/>
  <c r="AP10220" i="1"/>
  <c r="BF10220" i="1" s="1"/>
  <c r="BE10219" i="1"/>
  <c r="AW10219" i="1"/>
  <c r="BD10219" i="1"/>
  <c r="AV10219" i="1"/>
  <c r="BC10219" i="1"/>
  <c r="AU10219" i="1"/>
  <c r="BB10219" i="1"/>
  <c r="AT10219" i="1"/>
  <c r="BA10219" i="1"/>
  <c r="AS10219" i="1"/>
  <c r="AZ10219" i="1"/>
  <c r="AR10219" i="1"/>
  <c r="AY10219" i="1"/>
  <c r="AQ10219" i="1"/>
  <c r="AX10219" i="1"/>
  <c r="AP10219" i="1"/>
  <c r="BF10219" i="1" s="1"/>
  <c r="BH10219" i="1" s="1"/>
  <c r="BI10219" i="1" s="1"/>
  <c r="BE10218" i="1"/>
  <c r="AW10218" i="1"/>
  <c r="BD10218" i="1"/>
  <c r="AV10218" i="1"/>
  <c r="BC10218" i="1"/>
  <c r="AU10218" i="1"/>
  <c r="BB10218" i="1"/>
  <c r="AT10218" i="1"/>
  <c r="BA10218" i="1"/>
  <c r="AS10218" i="1"/>
  <c r="AZ10218" i="1"/>
  <c r="AR10218" i="1"/>
  <c r="AY10218" i="1"/>
  <c r="AQ10218" i="1"/>
  <c r="AX10218" i="1"/>
  <c r="AP10218" i="1"/>
  <c r="BF10218" i="1" s="1"/>
  <c r="BH10218" i="1" s="1"/>
  <c r="BI10218" i="1" s="1"/>
  <c r="BE10217" i="1"/>
  <c r="AW10217" i="1"/>
  <c r="BD10217" i="1"/>
  <c r="AV10217" i="1"/>
  <c r="BC10217" i="1"/>
  <c r="AU10217" i="1"/>
  <c r="BB10217" i="1"/>
  <c r="AT10217" i="1"/>
  <c r="BA10217" i="1"/>
  <c r="AS10217" i="1"/>
  <c r="AZ10217" i="1"/>
  <c r="AR10217" i="1"/>
  <c r="AY10217" i="1"/>
  <c r="AQ10217" i="1"/>
  <c r="AX10217" i="1"/>
  <c r="AP10217" i="1"/>
  <c r="BF10217" i="1" s="1"/>
  <c r="BE10216" i="1"/>
  <c r="AW10216" i="1"/>
  <c r="BD10216" i="1"/>
  <c r="AV10216" i="1"/>
  <c r="BC10216" i="1"/>
  <c r="AU10216" i="1"/>
  <c r="BB10216" i="1"/>
  <c r="AT10216" i="1"/>
  <c r="BA10216" i="1"/>
  <c r="AS10216" i="1"/>
  <c r="AZ10216" i="1"/>
  <c r="AR10216" i="1"/>
  <c r="AY10216" i="1"/>
  <c r="AQ10216" i="1"/>
  <c r="AX10216" i="1"/>
  <c r="AP10216" i="1"/>
  <c r="BF10216" i="1" s="1"/>
  <c r="BH10216" i="1" s="1"/>
  <c r="BI10216" i="1" s="1"/>
  <c r="BE10215" i="1"/>
  <c r="AW10215" i="1"/>
  <c r="BD10215" i="1"/>
  <c r="AV10215" i="1"/>
  <c r="BC10215" i="1"/>
  <c r="AU10215" i="1"/>
  <c r="BB10215" i="1"/>
  <c r="AT10215" i="1"/>
  <c r="BA10215" i="1"/>
  <c r="AS10215" i="1"/>
  <c r="AZ10215" i="1"/>
  <c r="AR10215" i="1"/>
  <c r="AY10215" i="1"/>
  <c r="AQ10215" i="1"/>
  <c r="AX10215" i="1"/>
  <c r="AP10215" i="1"/>
  <c r="BF10215" i="1" s="1"/>
  <c r="BH10215" i="1" s="1"/>
  <c r="BI10215" i="1" s="1"/>
  <c r="BE10214" i="1"/>
  <c r="AW10214" i="1"/>
  <c r="BD10214" i="1"/>
  <c r="AV10214" i="1"/>
  <c r="BC10214" i="1"/>
  <c r="AU10214" i="1"/>
  <c r="BB10214" i="1"/>
  <c r="AT10214" i="1"/>
  <c r="BA10214" i="1"/>
  <c r="AS10214" i="1"/>
  <c r="AZ10214" i="1"/>
  <c r="AR10214" i="1"/>
  <c r="AY10214" i="1"/>
  <c r="AQ10214" i="1"/>
  <c r="AX10214" i="1"/>
  <c r="AP10214" i="1"/>
  <c r="BF10214" i="1" s="1"/>
  <c r="BH10214" i="1" s="1"/>
  <c r="BI10214" i="1" s="1"/>
  <c r="BE10213" i="1"/>
  <c r="AW10213" i="1"/>
  <c r="BD10213" i="1"/>
  <c r="AV10213" i="1"/>
  <c r="BC10213" i="1"/>
  <c r="AU10213" i="1"/>
  <c r="BB10213" i="1"/>
  <c r="AT10213" i="1"/>
  <c r="BA10213" i="1"/>
  <c r="AS10213" i="1"/>
  <c r="AZ10213" i="1"/>
  <c r="AR10213" i="1"/>
  <c r="AY10213" i="1"/>
  <c r="AQ10213" i="1"/>
  <c r="AX10213" i="1"/>
  <c r="AP10213" i="1"/>
  <c r="BF10213" i="1" s="1"/>
  <c r="BE10212" i="1"/>
  <c r="AW10212" i="1"/>
  <c r="BD10212" i="1"/>
  <c r="AV10212" i="1"/>
  <c r="BC10212" i="1"/>
  <c r="AU10212" i="1"/>
  <c r="BB10212" i="1"/>
  <c r="AT10212" i="1"/>
  <c r="BA10212" i="1"/>
  <c r="AS10212" i="1"/>
  <c r="AZ10212" i="1"/>
  <c r="AR10212" i="1"/>
  <c r="AY10212" i="1"/>
  <c r="AQ10212" i="1"/>
  <c r="AX10212" i="1"/>
  <c r="AP10212" i="1"/>
  <c r="BF10212" i="1" s="1"/>
  <c r="BH10212" i="1" s="1"/>
  <c r="BI10212" i="1" s="1"/>
  <c r="BE10211" i="1"/>
  <c r="AW10211" i="1"/>
  <c r="BD10211" i="1"/>
  <c r="AV10211" i="1"/>
  <c r="BC10211" i="1"/>
  <c r="AU10211" i="1"/>
  <c r="BB10211" i="1"/>
  <c r="AT10211" i="1"/>
  <c r="BA10211" i="1"/>
  <c r="AS10211" i="1"/>
  <c r="AZ10211" i="1"/>
  <c r="AR10211" i="1"/>
  <c r="AY10211" i="1"/>
  <c r="AQ10211" i="1"/>
  <c r="AX10211" i="1"/>
  <c r="AP10211" i="1"/>
  <c r="BF10211" i="1" s="1"/>
  <c r="BH10211" i="1" s="1"/>
  <c r="BI10211" i="1" s="1"/>
  <c r="BE10210" i="1"/>
  <c r="AW10210" i="1"/>
  <c r="BD10210" i="1"/>
  <c r="AV10210" i="1"/>
  <c r="BC10210" i="1"/>
  <c r="AU10210" i="1"/>
  <c r="BB10210" i="1"/>
  <c r="AT10210" i="1"/>
  <c r="BA10210" i="1"/>
  <c r="AS10210" i="1"/>
  <c r="AZ10210" i="1"/>
  <c r="AR10210" i="1"/>
  <c r="AY10210" i="1"/>
  <c r="AQ10210" i="1"/>
  <c r="AX10210" i="1"/>
  <c r="AP10210" i="1"/>
  <c r="BF10210" i="1" s="1"/>
  <c r="BH10210" i="1" s="1"/>
  <c r="BI10210" i="1" s="1"/>
  <c r="BE10209" i="1"/>
  <c r="AW10209" i="1"/>
  <c r="BD10209" i="1"/>
  <c r="AV10209" i="1"/>
  <c r="BC10209" i="1"/>
  <c r="AU10209" i="1"/>
  <c r="BB10209" i="1"/>
  <c r="AT10209" i="1"/>
  <c r="BA10209" i="1"/>
  <c r="AS10209" i="1"/>
  <c r="AZ10209" i="1"/>
  <c r="AR10209" i="1"/>
  <c r="AY10209" i="1"/>
  <c r="AQ10209" i="1"/>
  <c r="AX10209" i="1"/>
  <c r="AP10209" i="1"/>
  <c r="BF10209" i="1" s="1"/>
  <c r="BH10209" i="1" s="1"/>
  <c r="BI10209" i="1" s="1"/>
  <c r="BE10208" i="1"/>
  <c r="AW10208" i="1"/>
  <c r="BD10208" i="1"/>
  <c r="AV10208" i="1"/>
  <c r="BC10208" i="1"/>
  <c r="AU10208" i="1"/>
  <c r="BB10208" i="1"/>
  <c r="AT10208" i="1"/>
  <c r="BA10208" i="1"/>
  <c r="AS10208" i="1"/>
  <c r="AZ10208" i="1"/>
  <c r="AR10208" i="1"/>
  <c r="AY10208" i="1"/>
  <c r="AQ10208" i="1"/>
  <c r="AX10208" i="1"/>
  <c r="AP10208" i="1"/>
  <c r="BF10208" i="1" s="1"/>
  <c r="BH10208" i="1" s="1"/>
  <c r="BI10208" i="1" s="1"/>
  <c r="BE10207" i="1"/>
  <c r="AW10207" i="1"/>
  <c r="BD10207" i="1"/>
  <c r="AV10207" i="1"/>
  <c r="BC10207" i="1"/>
  <c r="AU10207" i="1"/>
  <c r="BB10207" i="1"/>
  <c r="AT10207" i="1"/>
  <c r="BA10207" i="1"/>
  <c r="AS10207" i="1"/>
  <c r="AZ10207" i="1"/>
  <c r="AR10207" i="1"/>
  <c r="AY10207" i="1"/>
  <c r="AQ10207" i="1"/>
  <c r="AX10207" i="1"/>
  <c r="AP10207" i="1"/>
  <c r="BF10207" i="1" s="1"/>
  <c r="BH10207" i="1" s="1"/>
  <c r="BI10207" i="1" s="1"/>
  <c r="BE10206" i="1"/>
  <c r="AW10206" i="1"/>
  <c r="BD10206" i="1"/>
  <c r="AV10206" i="1"/>
  <c r="BC10206" i="1"/>
  <c r="AU10206" i="1"/>
  <c r="BB10206" i="1"/>
  <c r="AT10206" i="1"/>
  <c r="BA10206" i="1"/>
  <c r="AS10206" i="1"/>
  <c r="AZ10206" i="1"/>
  <c r="AR10206" i="1"/>
  <c r="AY10206" i="1"/>
  <c r="AQ10206" i="1"/>
  <c r="AX10206" i="1"/>
  <c r="AP10206" i="1"/>
  <c r="BE10205" i="1"/>
  <c r="AW10205" i="1"/>
  <c r="BD10205" i="1"/>
  <c r="AV10205" i="1"/>
  <c r="BC10205" i="1"/>
  <c r="AU10205" i="1"/>
  <c r="BB10205" i="1"/>
  <c r="AT10205" i="1"/>
  <c r="BA10205" i="1"/>
  <c r="AS10205" i="1"/>
  <c r="AZ10205" i="1"/>
  <c r="AR10205" i="1"/>
  <c r="AY10205" i="1"/>
  <c r="AQ10205" i="1"/>
  <c r="AX10205" i="1"/>
  <c r="AP10205" i="1"/>
  <c r="BF10205" i="1" s="1"/>
  <c r="BH10205" i="1" s="1"/>
  <c r="BI10205" i="1" s="1"/>
  <c r="BE10204" i="1"/>
  <c r="AW10204" i="1"/>
  <c r="BD10204" i="1"/>
  <c r="AV10204" i="1"/>
  <c r="BC10204" i="1"/>
  <c r="AU10204" i="1"/>
  <c r="BB10204" i="1"/>
  <c r="AT10204" i="1"/>
  <c r="BA10204" i="1"/>
  <c r="AS10204" i="1"/>
  <c r="AZ10204" i="1"/>
  <c r="AR10204" i="1"/>
  <c r="AY10204" i="1"/>
  <c r="AQ10204" i="1"/>
  <c r="AX10204" i="1"/>
  <c r="AP10204" i="1"/>
  <c r="BF10204" i="1" s="1"/>
  <c r="BE10203" i="1"/>
  <c r="AW10203" i="1"/>
  <c r="BD10203" i="1"/>
  <c r="AV10203" i="1"/>
  <c r="BC10203" i="1"/>
  <c r="AU10203" i="1"/>
  <c r="BB10203" i="1"/>
  <c r="AT10203" i="1"/>
  <c r="BA10203" i="1"/>
  <c r="AS10203" i="1"/>
  <c r="AZ10203" i="1"/>
  <c r="AR10203" i="1"/>
  <c r="AY10203" i="1"/>
  <c r="AQ10203" i="1"/>
  <c r="AX10203" i="1"/>
  <c r="AP10203" i="1"/>
  <c r="BF10203" i="1" s="1"/>
  <c r="BH10203" i="1" s="1"/>
  <c r="BI10203" i="1" s="1"/>
  <c r="BE10202" i="1"/>
  <c r="AW10202" i="1"/>
  <c r="BD10202" i="1"/>
  <c r="AV10202" i="1"/>
  <c r="BC10202" i="1"/>
  <c r="AU10202" i="1"/>
  <c r="BB10202" i="1"/>
  <c r="AT10202" i="1"/>
  <c r="BA10202" i="1"/>
  <c r="AS10202" i="1"/>
  <c r="AZ10202" i="1"/>
  <c r="AR10202" i="1"/>
  <c r="AY10202" i="1"/>
  <c r="AQ10202" i="1"/>
  <c r="AX10202" i="1"/>
  <c r="AP10202" i="1"/>
  <c r="BF10202" i="1" s="1"/>
  <c r="BH10202" i="1" s="1"/>
  <c r="BI10202" i="1" s="1"/>
  <c r="BE10201" i="1"/>
  <c r="AW10201" i="1"/>
  <c r="BD10201" i="1"/>
  <c r="AV10201" i="1"/>
  <c r="BC10201" i="1"/>
  <c r="AU10201" i="1"/>
  <c r="BB10201" i="1"/>
  <c r="AT10201" i="1"/>
  <c r="BA10201" i="1"/>
  <c r="AS10201" i="1"/>
  <c r="AZ10201" i="1"/>
  <c r="AR10201" i="1"/>
  <c r="AY10201" i="1"/>
  <c r="AQ10201" i="1"/>
  <c r="AX10201" i="1"/>
  <c r="AP10201" i="1"/>
  <c r="BF10201" i="1" s="1"/>
  <c r="BE10200" i="1"/>
  <c r="AW10200" i="1"/>
  <c r="BD10200" i="1"/>
  <c r="AV10200" i="1"/>
  <c r="BC10200" i="1"/>
  <c r="AU10200" i="1"/>
  <c r="BB10200" i="1"/>
  <c r="AT10200" i="1"/>
  <c r="BA10200" i="1"/>
  <c r="AS10200" i="1"/>
  <c r="AZ10200" i="1"/>
  <c r="AR10200" i="1"/>
  <c r="AY10200" i="1"/>
  <c r="AQ10200" i="1"/>
  <c r="AX10200" i="1"/>
  <c r="AP10200" i="1"/>
  <c r="BF10200" i="1" s="1"/>
  <c r="BH10200" i="1" s="1"/>
  <c r="BI10200" i="1" s="1"/>
  <c r="BE10199" i="1"/>
  <c r="AW10199" i="1"/>
  <c r="BD10199" i="1"/>
  <c r="AV10199" i="1"/>
  <c r="BC10199" i="1"/>
  <c r="AU10199" i="1"/>
  <c r="BB10199" i="1"/>
  <c r="AT10199" i="1"/>
  <c r="BA10199" i="1"/>
  <c r="AS10199" i="1"/>
  <c r="AZ10199" i="1"/>
  <c r="AR10199" i="1"/>
  <c r="AY10199" i="1"/>
  <c r="AQ10199" i="1"/>
  <c r="AX10199" i="1"/>
  <c r="AP10199" i="1"/>
  <c r="BF10199" i="1" s="1"/>
  <c r="BH10199" i="1" s="1"/>
  <c r="BI10199" i="1" s="1"/>
  <c r="BE10198" i="1"/>
  <c r="AW10198" i="1"/>
  <c r="BD10198" i="1"/>
  <c r="AV10198" i="1"/>
  <c r="BC10198" i="1"/>
  <c r="AU10198" i="1"/>
  <c r="BB10198" i="1"/>
  <c r="AT10198" i="1"/>
  <c r="BA10198" i="1"/>
  <c r="AS10198" i="1"/>
  <c r="AZ10198" i="1"/>
  <c r="AR10198" i="1"/>
  <c r="AY10198" i="1"/>
  <c r="AQ10198" i="1"/>
  <c r="AX10198" i="1"/>
  <c r="AP10198" i="1"/>
  <c r="BF10198" i="1" s="1"/>
  <c r="BH10198" i="1" s="1"/>
  <c r="BI10198" i="1" s="1"/>
  <c r="BE10197" i="1"/>
  <c r="AW10197" i="1"/>
  <c r="BD10197" i="1"/>
  <c r="AV10197" i="1"/>
  <c r="BC10197" i="1"/>
  <c r="AU10197" i="1"/>
  <c r="BB10197" i="1"/>
  <c r="AT10197" i="1"/>
  <c r="BA10197" i="1"/>
  <c r="AS10197" i="1"/>
  <c r="AZ10197" i="1"/>
  <c r="AR10197" i="1"/>
  <c r="AY10197" i="1"/>
  <c r="AQ10197" i="1"/>
  <c r="AX10197" i="1"/>
  <c r="AP10197" i="1"/>
  <c r="BF10197" i="1" s="1"/>
  <c r="BE10196" i="1"/>
  <c r="AW10196" i="1"/>
  <c r="BD10196" i="1"/>
  <c r="AV10196" i="1"/>
  <c r="BC10196" i="1"/>
  <c r="AU10196" i="1"/>
  <c r="BB10196" i="1"/>
  <c r="AT10196" i="1"/>
  <c r="BA10196" i="1"/>
  <c r="AS10196" i="1"/>
  <c r="AZ10196" i="1"/>
  <c r="AR10196" i="1"/>
  <c r="AY10196" i="1"/>
  <c r="AQ10196" i="1"/>
  <c r="AX10196" i="1"/>
  <c r="AP10196" i="1"/>
  <c r="BF10196" i="1" s="1"/>
  <c r="BH10196" i="1" s="1"/>
  <c r="BI10196" i="1" s="1"/>
  <c r="BE10195" i="1"/>
  <c r="AW10195" i="1"/>
  <c r="BD10195" i="1"/>
  <c r="AV10195" i="1"/>
  <c r="BC10195" i="1"/>
  <c r="AU10195" i="1"/>
  <c r="BB10195" i="1"/>
  <c r="AT10195" i="1"/>
  <c r="BA10195" i="1"/>
  <c r="AS10195" i="1"/>
  <c r="AZ10195" i="1"/>
  <c r="AR10195" i="1"/>
  <c r="AY10195" i="1"/>
  <c r="AQ10195" i="1"/>
  <c r="AX10195" i="1"/>
  <c r="AP10195" i="1"/>
  <c r="BF10195" i="1" s="1"/>
  <c r="BH10195" i="1" s="1"/>
  <c r="BI10195" i="1" s="1"/>
  <c r="BE10194" i="1"/>
  <c r="AW10194" i="1"/>
  <c r="BD10194" i="1"/>
  <c r="AV10194" i="1"/>
  <c r="BC10194" i="1"/>
  <c r="AU10194" i="1"/>
  <c r="BB10194" i="1"/>
  <c r="AT10194" i="1"/>
  <c r="BA10194" i="1"/>
  <c r="AS10194" i="1"/>
  <c r="AZ10194" i="1"/>
  <c r="AR10194" i="1"/>
  <c r="AY10194" i="1"/>
  <c r="AQ10194" i="1"/>
  <c r="AX10194" i="1"/>
  <c r="AP10194" i="1"/>
  <c r="BF10194" i="1" s="1"/>
  <c r="BH10194" i="1" s="1"/>
  <c r="BI10194" i="1" s="1"/>
  <c r="BE10193" i="1"/>
  <c r="AW10193" i="1"/>
  <c r="BD10193" i="1"/>
  <c r="AV10193" i="1"/>
  <c r="BC10193" i="1"/>
  <c r="AU10193" i="1"/>
  <c r="BB10193" i="1"/>
  <c r="AT10193" i="1"/>
  <c r="BA10193" i="1"/>
  <c r="AS10193" i="1"/>
  <c r="AZ10193" i="1"/>
  <c r="AR10193" i="1"/>
  <c r="AY10193" i="1"/>
  <c r="AQ10193" i="1"/>
  <c r="AX10193" i="1"/>
  <c r="AP10193" i="1"/>
  <c r="BF10193" i="1" s="1"/>
  <c r="BH10193" i="1" s="1"/>
  <c r="BI10193" i="1" s="1"/>
  <c r="BE10192" i="1"/>
  <c r="AW10192" i="1"/>
  <c r="BD10192" i="1"/>
  <c r="AV10192" i="1"/>
  <c r="BC10192" i="1"/>
  <c r="AU10192" i="1"/>
  <c r="BB10192" i="1"/>
  <c r="AT10192" i="1"/>
  <c r="BA10192" i="1"/>
  <c r="AS10192" i="1"/>
  <c r="AZ10192" i="1"/>
  <c r="AR10192" i="1"/>
  <c r="AY10192" i="1"/>
  <c r="AQ10192" i="1"/>
  <c r="AX10192" i="1"/>
  <c r="AP10192" i="1"/>
  <c r="BF10192" i="1" s="1"/>
  <c r="BH10192" i="1" s="1"/>
  <c r="BI10192" i="1" s="1"/>
  <c r="BE10191" i="1"/>
  <c r="AW10191" i="1"/>
  <c r="BD10191" i="1"/>
  <c r="AV10191" i="1"/>
  <c r="BC10191" i="1"/>
  <c r="AU10191" i="1"/>
  <c r="BB10191" i="1"/>
  <c r="AT10191" i="1"/>
  <c r="BA10191" i="1"/>
  <c r="AS10191" i="1"/>
  <c r="AZ10191" i="1"/>
  <c r="AR10191" i="1"/>
  <c r="AY10191" i="1"/>
  <c r="AQ10191" i="1"/>
  <c r="AX10191" i="1"/>
  <c r="AP10191" i="1"/>
  <c r="BF10191" i="1" s="1"/>
  <c r="BH10191" i="1" s="1"/>
  <c r="BI10191" i="1" s="1"/>
  <c r="BE10190" i="1"/>
  <c r="AW10190" i="1"/>
  <c r="BD10190" i="1"/>
  <c r="AV10190" i="1"/>
  <c r="BC10190" i="1"/>
  <c r="AU10190" i="1"/>
  <c r="BB10190" i="1"/>
  <c r="AT10190" i="1"/>
  <c r="BA10190" i="1"/>
  <c r="AS10190" i="1"/>
  <c r="AZ10190" i="1"/>
  <c r="AR10190" i="1"/>
  <c r="AY10190" i="1"/>
  <c r="AQ10190" i="1"/>
  <c r="AX10190" i="1"/>
  <c r="AP10190" i="1"/>
  <c r="BF10190" i="1" s="1"/>
  <c r="BH10190" i="1" s="1"/>
  <c r="BI10190" i="1" s="1"/>
  <c r="BE10189" i="1"/>
  <c r="AW10189" i="1"/>
  <c r="BD10189" i="1"/>
  <c r="AV10189" i="1"/>
  <c r="BC10189" i="1"/>
  <c r="AU10189" i="1"/>
  <c r="BB10189" i="1"/>
  <c r="AT10189" i="1"/>
  <c r="BA10189" i="1"/>
  <c r="AS10189" i="1"/>
  <c r="AZ10189" i="1"/>
  <c r="AR10189" i="1"/>
  <c r="AY10189" i="1"/>
  <c r="AQ10189" i="1"/>
  <c r="AX10189" i="1"/>
  <c r="AP10189" i="1"/>
  <c r="BF10189" i="1" s="1"/>
  <c r="BH10189" i="1" s="1"/>
  <c r="BI10189" i="1" s="1"/>
  <c r="BE10188" i="1"/>
  <c r="AW10188" i="1"/>
  <c r="BD10188" i="1"/>
  <c r="AV10188" i="1"/>
  <c r="BC10188" i="1"/>
  <c r="AU10188" i="1"/>
  <c r="BB10188" i="1"/>
  <c r="AT10188" i="1"/>
  <c r="BA10188" i="1"/>
  <c r="AS10188" i="1"/>
  <c r="AZ10188" i="1"/>
  <c r="AR10188" i="1"/>
  <c r="AY10188" i="1"/>
  <c r="AQ10188" i="1"/>
  <c r="AX10188" i="1"/>
  <c r="AP10188" i="1"/>
  <c r="BF10188" i="1" s="1"/>
  <c r="BE10187" i="1"/>
  <c r="AW10187" i="1"/>
  <c r="BD10187" i="1"/>
  <c r="AV10187" i="1"/>
  <c r="BC10187" i="1"/>
  <c r="AU10187" i="1"/>
  <c r="BB10187" i="1"/>
  <c r="AT10187" i="1"/>
  <c r="BA10187" i="1"/>
  <c r="AS10187" i="1"/>
  <c r="AZ10187" i="1"/>
  <c r="AR10187" i="1"/>
  <c r="AY10187" i="1"/>
  <c r="AQ10187" i="1"/>
  <c r="AX10187" i="1"/>
  <c r="AP10187" i="1"/>
  <c r="BF10187" i="1" s="1"/>
  <c r="BH10187" i="1" s="1"/>
  <c r="BI10187" i="1" s="1"/>
  <c r="BE10186" i="1"/>
  <c r="AW10186" i="1"/>
  <c r="BD10186" i="1"/>
  <c r="AV10186" i="1"/>
  <c r="BC10186" i="1"/>
  <c r="AU10186" i="1"/>
  <c r="BB10186" i="1"/>
  <c r="AT10186" i="1"/>
  <c r="BA10186" i="1"/>
  <c r="AS10186" i="1"/>
  <c r="AZ10186" i="1"/>
  <c r="AR10186" i="1"/>
  <c r="AY10186" i="1"/>
  <c r="AQ10186" i="1"/>
  <c r="AX10186" i="1"/>
  <c r="AP10186" i="1"/>
  <c r="BF10186" i="1" s="1"/>
  <c r="BH10186" i="1" s="1"/>
  <c r="BI10186" i="1" s="1"/>
  <c r="BE10185" i="1"/>
  <c r="AW10185" i="1"/>
  <c r="BD10185" i="1"/>
  <c r="AV10185" i="1"/>
  <c r="BC10185" i="1"/>
  <c r="AU10185" i="1"/>
  <c r="BB10185" i="1"/>
  <c r="AT10185" i="1"/>
  <c r="BA10185" i="1"/>
  <c r="AS10185" i="1"/>
  <c r="AZ10185" i="1"/>
  <c r="AR10185" i="1"/>
  <c r="AY10185" i="1"/>
  <c r="AQ10185" i="1"/>
  <c r="AX10185" i="1"/>
  <c r="AP10185" i="1"/>
  <c r="BF10185" i="1" s="1"/>
  <c r="BE10184" i="1"/>
  <c r="AW10184" i="1"/>
  <c r="BD10184" i="1"/>
  <c r="AV10184" i="1"/>
  <c r="BC10184" i="1"/>
  <c r="AU10184" i="1"/>
  <c r="BB10184" i="1"/>
  <c r="AT10184" i="1"/>
  <c r="BA10184" i="1"/>
  <c r="AS10184" i="1"/>
  <c r="AZ10184" i="1"/>
  <c r="AR10184" i="1"/>
  <c r="AY10184" i="1"/>
  <c r="AQ10184" i="1"/>
  <c r="AX10184" i="1"/>
  <c r="AP10184" i="1"/>
  <c r="BF10184" i="1" s="1"/>
  <c r="BH10184" i="1" s="1"/>
  <c r="BI10184" i="1" s="1"/>
  <c r="BE10183" i="1"/>
  <c r="AW10183" i="1"/>
  <c r="BD10183" i="1"/>
  <c r="AV10183" i="1"/>
  <c r="BC10183" i="1"/>
  <c r="AU10183" i="1"/>
  <c r="BB10183" i="1"/>
  <c r="AT10183" i="1"/>
  <c r="BA10183" i="1"/>
  <c r="AS10183" i="1"/>
  <c r="AZ10183" i="1"/>
  <c r="AR10183" i="1"/>
  <c r="AY10183" i="1"/>
  <c r="AQ10183" i="1"/>
  <c r="AX10183" i="1"/>
  <c r="AP10183" i="1"/>
  <c r="BF10183" i="1" s="1"/>
  <c r="BH10183" i="1" s="1"/>
  <c r="BI10183" i="1" s="1"/>
  <c r="BE10182" i="1"/>
  <c r="AW10182" i="1"/>
  <c r="BD10182" i="1"/>
  <c r="AV10182" i="1"/>
  <c r="BC10182" i="1"/>
  <c r="AU10182" i="1"/>
  <c r="BB10182" i="1"/>
  <c r="AT10182" i="1"/>
  <c r="BA10182" i="1"/>
  <c r="AS10182" i="1"/>
  <c r="AZ10182" i="1"/>
  <c r="AR10182" i="1"/>
  <c r="AY10182" i="1"/>
  <c r="AQ10182" i="1"/>
  <c r="AX10182" i="1"/>
  <c r="AP10182" i="1"/>
  <c r="BF10182" i="1" s="1"/>
  <c r="BH10182" i="1" s="1"/>
  <c r="BI10182" i="1" s="1"/>
  <c r="BE10181" i="1"/>
  <c r="AW10181" i="1"/>
  <c r="BD10181" i="1"/>
  <c r="AV10181" i="1"/>
  <c r="BC10181" i="1"/>
  <c r="AU10181" i="1"/>
  <c r="BB10181" i="1"/>
  <c r="AT10181" i="1"/>
  <c r="BA10181" i="1"/>
  <c r="AS10181" i="1"/>
  <c r="AZ10181" i="1"/>
  <c r="AR10181" i="1"/>
  <c r="AY10181" i="1"/>
  <c r="AQ10181" i="1"/>
  <c r="AX10181" i="1"/>
  <c r="AP10181" i="1"/>
  <c r="BF10181" i="1" s="1"/>
  <c r="BE10180" i="1"/>
  <c r="AW10180" i="1"/>
  <c r="BD10180" i="1"/>
  <c r="AV10180" i="1"/>
  <c r="BC10180" i="1"/>
  <c r="AU10180" i="1"/>
  <c r="BB10180" i="1"/>
  <c r="AT10180" i="1"/>
  <c r="BA10180" i="1"/>
  <c r="AS10180" i="1"/>
  <c r="AZ10180" i="1"/>
  <c r="AR10180" i="1"/>
  <c r="AY10180" i="1"/>
  <c r="AQ10180" i="1"/>
  <c r="AX10180" i="1"/>
  <c r="AP10180" i="1"/>
  <c r="BF10180" i="1" s="1"/>
  <c r="BH10180" i="1" s="1"/>
  <c r="BI10180" i="1" s="1"/>
  <c r="BE10179" i="1"/>
  <c r="AW10179" i="1"/>
  <c r="BD10179" i="1"/>
  <c r="AV10179" i="1"/>
  <c r="BC10179" i="1"/>
  <c r="AU10179" i="1"/>
  <c r="BB10179" i="1"/>
  <c r="AT10179" i="1"/>
  <c r="BA10179" i="1"/>
  <c r="AS10179" i="1"/>
  <c r="AZ10179" i="1"/>
  <c r="AR10179" i="1"/>
  <c r="AY10179" i="1"/>
  <c r="AQ10179" i="1"/>
  <c r="AX10179" i="1"/>
  <c r="AP10179" i="1"/>
  <c r="BF10179" i="1" s="1"/>
  <c r="BH10179" i="1" s="1"/>
  <c r="BI10179" i="1" s="1"/>
  <c r="BE10178" i="1"/>
  <c r="AW10178" i="1"/>
  <c r="BD10178" i="1"/>
  <c r="AV10178" i="1"/>
  <c r="BC10178" i="1"/>
  <c r="AU10178" i="1"/>
  <c r="BB10178" i="1"/>
  <c r="AT10178" i="1"/>
  <c r="BA10178" i="1"/>
  <c r="AS10178" i="1"/>
  <c r="AZ10178" i="1"/>
  <c r="AR10178" i="1"/>
  <c r="AY10178" i="1"/>
  <c r="AQ10178" i="1"/>
  <c r="AX10178" i="1"/>
  <c r="AP10178" i="1"/>
  <c r="BF10178" i="1" s="1"/>
  <c r="BH10178" i="1" s="1"/>
  <c r="BI10178" i="1" s="1"/>
  <c r="BE10177" i="1"/>
  <c r="AW10177" i="1"/>
  <c r="BD10177" i="1"/>
  <c r="AV10177" i="1"/>
  <c r="BC10177" i="1"/>
  <c r="AU10177" i="1"/>
  <c r="BB10177" i="1"/>
  <c r="AT10177" i="1"/>
  <c r="BA10177" i="1"/>
  <c r="AS10177" i="1"/>
  <c r="AZ10177" i="1"/>
  <c r="AR10177" i="1"/>
  <c r="AY10177" i="1"/>
  <c r="AQ10177" i="1"/>
  <c r="AX10177" i="1"/>
  <c r="AP10177" i="1"/>
  <c r="BF10177" i="1" s="1"/>
  <c r="BH10177" i="1" s="1"/>
  <c r="BI10177" i="1" s="1"/>
  <c r="BE10176" i="1"/>
  <c r="AW10176" i="1"/>
  <c r="BD10176" i="1"/>
  <c r="AV10176" i="1"/>
  <c r="BC10176" i="1"/>
  <c r="AU10176" i="1"/>
  <c r="BB10176" i="1"/>
  <c r="AT10176" i="1"/>
  <c r="BA10176" i="1"/>
  <c r="AS10176" i="1"/>
  <c r="AZ10176" i="1"/>
  <c r="AR10176" i="1"/>
  <c r="AY10176" i="1"/>
  <c r="AQ10176" i="1"/>
  <c r="AX10176" i="1"/>
  <c r="AP10176" i="1"/>
  <c r="BF10176" i="1" s="1"/>
  <c r="BH10176" i="1" s="1"/>
  <c r="BI10176" i="1" s="1"/>
  <c r="BE10175" i="1"/>
  <c r="AW10175" i="1"/>
  <c r="BD10175" i="1"/>
  <c r="AV10175" i="1"/>
  <c r="BC10175" i="1"/>
  <c r="AU10175" i="1"/>
  <c r="BB10175" i="1"/>
  <c r="AT10175" i="1"/>
  <c r="BA10175" i="1"/>
  <c r="AS10175" i="1"/>
  <c r="AZ10175" i="1"/>
  <c r="AR10175" i="1"/>
  <c r="AY10175" i="1"/>
  <c r="AQ10175" i="1"/>
  <c r="AX10175" i="1"/>
  <c r="AP10175" i="1"/>
  <c r="BF10175" i="1" s="1"/>
  <c r="BH10175" i="1" s="1"/>
  <c r="BI10175" i="1" s="1"/>
  <c r="BE10174" i="1"/>
  <c r="AW10174" i="1"/>
  <c r="BD10174" i="1"/>
  <c r="AV10174" i="1"/>
  <c r="BC10174" i="1"/>
  <c r="AU10174" i="1"/>
  <c r="BB10174" i="1"/>
  <c r="AT10174" i="1"/>
  <c r="BA10174" i="1"/>
  <c r="AS10174" i="1"/>
  <c r="AZ10174" i="1"/>
  <c r="AR10174" i="1"/>
  <c r="AY10174" i="1"/>
  <c r="AQ10174" i="1"/>
  <c r="AX10174" i="1"/>
  <c r="AP10174" i="1"/>
  <c r="BF10174" i="1" s="1"/>
  <c r="BH10174" i="1" s="1"/>
  <c r="BI10174" i="1" s="1"/>
  <c r="BE10173" i="1"/>
  <c r="AW10173" i="1"/>
  <c r="BD10173" i="1"/>
  <c r="AV10173" i="1"/>
  <c r="BC10173" i="1"/>
  <c r="AU10173" i="1"/>
  <c r="BB10173" i="1"/>
  <c r="AT10173" i="1"/>
  <c r="BA10173" i="1"/>
  <c r="AS10173" i="1"/>
  <c r="AZ10173" i="1"/>
  <c r="AR10173" i="1"/>
  <c r="AY10173" i="1"/>
  <c r="AQ10173" i="1"/>
  <c r="AX10173" i="1"/>
  <c r="AP10173" i="1"/>
  <c r="BF10173" i="1" s="1"/>
  <c r="BH10173" i="1" s="1"/>
  <c r="BI10173" i="1" s="1"/>
  <c r="BE10172" i="1"/>
  <c r="AW10172" i="1"/>
  <c r="BD10172" i="1"/>
  <c r="AV10172" i="1"/>
  <c r="BC10172" i="1"/>
  <c r="AU10172" i="1"/>
  <c r="BB10172" i="1"/>
  <c r="AT10172" i="1"/>
  <c r="BA10172" i="1"/>
  <c r="AS10172" i="1"/>
  <c r="AZ10172" i="1"/>
  <c r="AR10172" i="1"/>
  <c r="AY10172" i="1"/>
  <c r="AQ10172" i="1"/>
  <c r="AX10172" i="1"/>
  <c r="AP10172" i="1"/>
  <c r="BF10172" i="1" s="1"/>
  <c r="BE10171" i="1"/>
  <c r="AW10171" i="1"/>
  <c r="BD10171" i="1"/>
  <c r="AV10171" i="1"/>
  <c r="BC10171" i="1"/>
  <c r="AU10171" i="1"/>
  <c r="BB10171" i="1"/>
  <c r="AT10171" i="1"/>
  <c r="BA10171" i="1"/>
  <c r="AS10171" i="1"/>
  <c r="AZ10171" i="1"/>
  <c r="AR10171" i="1"/>
  <c r="AY10171" i="1"/>
  <c r="AQ10171" i="1"/>
  <c r="AX10171" i="1"/>
  <c r="AP10171" i="1"/>
  <c r="BF10171" i="1" s="1"/>
  <c r="BH10171" i="1" s="1"/>
  <c r="BI10171" i="1" s="1"/>
  <c r="BE10170" i="1"/>
  <c r="AW10170" i="1"/>
  <c r="BD10170" i="1"/>
  <c r="AV10170" i="1"/>
  <c r="BC10170" i="1"/>
  <c r="AU10170" i="1"/>
  <c r="BB10170" i="1"/>
  <c r="AT10170" i="1"/>
  <c r="BA10170" i="1"/>
  <c r="AS10170" i="1"/>
  <c r="AZ10170" i="1"/>
  <c r="AR10170" i="1"/>
  <c r="AY10170" i="1"/>
  <c r="AQ10170" i="1"/>
  <c r="AX10170" i="1"/>
  <c r="AP10170" i="1"/>
  <c r="BF10170" i="1" s="1"/>
  <c r="BH10170" i="1" s="1"/>
  <c r="BI10170" i="1" s="1"/>
  <c r="BE10169" i="1"/>
  <c r="AW10169" i="1"/>
  <c r="BD10169" i="1"/>
  <c r="AV10169" i="1"/>
  <c r="BC10169" i="1"/>
  <c r="AU10169" i="1"/>
  <c r="BB10169" i="1"/>
  <c r="AT10169" i="1"/>
  <c r="BA10169" i="1"/>
  <c r="AS10169" i="1"/>
  <c r="AZ10169" i="1"/>
  <c r="AR10169" i="1"/>
  <c r="AY10169" i="1"/>
  <c r="AQ10169" i="1"/>
  <c r="AX10169" i="1"/>
  <c r="AP10169" i="1"/>
  <c r="BF10169" i="1" s="1"/>
  <c r="BE10168" i="1"/>
  <c r="AW10168" i="1"/>
  <c r="BD10168" i="1"/>
  <c r="AV10168" i="1"/>
  <c r="BC10168" i="1"/>
  <c r="AU10168" i="1"/>
  <c r="BB10168" i="1"/>
  <c r="AT10168" i="1"/>
  <c r="BA10168" i="1"/>
  <c r="AS10168" i="1"/>
  <c r="AZ10168" i="1"/>
  <c r="AR10168" i="1"/>
  <c r="AY10168" i="1"/>
  <c r="AQ10168" i="1"/>
  <c r="AX10168" i="1"/>
  <c r="AP10168" i="1"/>
  <c r="BF10168" i="1" s="1"/>
  <c r="BH10168" i="1" s="1"/>
  <c r="BI10168" i="1" s="1"/>
  <c r="BE10167" i="1"/>
  <c r="AW10167" i="1"/>
  <c r="BD10167" i="1"/>
  <c r="AV10167" i="1"/>
  <c r="BC10167" i="1"/>
  <c r="AU10167" i="1"/>
  <c r="BB10167" i="1"/>
  <c r="AT10167" i="1"/>
  <c r="BA10167" i="1"/>
  <c r="AS10167" i="1"/>
  <c r="AZ10167" i="1"/>
  <c r="AR10167" i="1"/>
  <c r="AY10167" i="1"/>
  <c r="AQ10167" i="1"/>
  <c r="AX10167" i="1"/>
  <c r="AP10167" i="1"/>
  <c r="BF10167" i="1" s="1"/>
  <c r="BH10167" i="1" s="1"/>
  <c r="BI10167" i="1" s="1"/>
  <c r="BE10166" i="1"/>
  <c r="AW10166" i="1"/>
  <c r="BD10166" i="1"/>
  <c r="AV10166" i="1"/>
  <c r="BC10166" i="1"/>
  <c r="AU10166" i="1"/>
  <c r="BB10166" i="1"/>
  <c r="AT10166" i="1"/>
  <c r="BA10166" i="1"/>
  <c r="AS10166" i="1"/>
  <c r="AZ10166" i="1"/>
  <c r="AR10166" i="1"/>
  <c r="AY10166" i="1"/>
  <c r="AQ10166" i="1"/>
  <c r="AX10166" i="1"/>
  <c r="AP10166" i="1"/>
  <c r="BF10166" i="1" s="1"/>
  <c r="BH10166" i="1" s="1"/>
  <c r="BI10166" i="1" s="1"/>
  <c r="BE10165" i="1"/>
  <c r="AW10165" i="1"/>
  <c r="BD10165" i="1"/>
  <c r="AV10165" i="1"/>
  <c r="BC10165" i="1"/>
  <c r="AU10165" i="1"/>
  <c r="BB10165" i="1"/>
  <c r="AT10165" i="1"/>
  <c r="BA10165" i="1"/>
  <c r="AS10165" i="1"/>
  <c r="AZ10165" i="1"/>
  <c r="AR10165" i="1"/>
  <c r="AY10165" i="1"/>
  <c r="AQ10165" i="1"/>
  <c r="AX10165" i="1"/>
  <c r="AP10165" i="1"/>
  <c r="BF10165" i="1" s="1"/>
  <c r="BE10164" i="1"/>
  <c r="AW10164" i="1"/>
  <c r="BD10164" i="1"/>
  <c r="AV10164" i="1"/>
  <c r="BC10164" i="1"/>
  <c r="AU10164" i="1"/>
  <c r="BB10164" i="1"/>
  <c r="AT10164" i="1"/>
  <c r="BA10164" i="1"/>
  <c r="AS10164" i="1"/>
  <c r="AZ10164" i="1"/>
  <c r="AR10164" i="1"/>
  <c r="AY10164" i="1"/>
  <c r="AQ10164" i="1"/>
  <c r="AX10164" i="1"/>
  <c r="AP10164" i="1"/>
  <c r="BF10164" i="1" s="1"/>
  <c r="BH10164" i="1" s="1"/>
  <c r="BI10164" i="1" s="1"/>
  <c r="BE10163" i="1"/>
  <c r="AW10163" i="1"/>
  <c r="BD10163" i="1"/>
  <c r="AV10163" i="1"/>
  <c r="BC10163" i="1"/>
  <c r="AU10163" i="1"/>
  <c r="BB10163" i="1"/>
  <c r="AT10163" i="1"/>
  <c r="BA10163" i="1"/>
  <c r="AS10163" i="1"/>
  <c r="AZ10163" i="1"/>
  <c r="AR10163" i="1"/>
  <c r="AY10163" i="1"/>
  <c r="AQ10163" i="1"/>
  <c r="AX10163" i="1"/>
  <c r="AP10163" i="1"/>
  <c r="BF10163" i="1" s="1"/>
  <c r="BH10163" i="1" s="1"/>
  <c r="BI10163" i="1" s="1"/>
  <c r="BE10162" i="1"/>
  <c r="AW10162" i="1"/>
  <c r="BD10162" i="1"/>
  <c r="AV10162" i="1"/>
  <c r="BC10162" i="1"/>
  <c r="AU10162" i="1"/>
  <c r="BB10162" i="1"/>
  <c r="AT10162" i="1"/>
  <c r="BA10162" i="1"/>
  <c r="AS10162" i="1"/>
  <c r="AZ10162" i="1"/>
  <c r="AR10162" i="1"/>
  <c r="AY10162" i="1"/>
  <c r="AQ10162" i="1"/>
  <c r="AX10162" i="1"/>
  <c r="AP10162" i="1"/>
  <c r="BF10162" i="1" s="1"/>
  <c r="BH10162" i="1" s="1"/>
  <c r="BI10162" i="1" s="1"/>
  <c r="BE10161" i="1"/>
  <c r="AW10161" i="1"/>
  <c r="BD10161" i="1"/>
  <c r="AV10161" i="1"/>
  <c r="BC10161" i="1"/>
  <c r="AU10161" i="1"/>
  <c r="BB10161" i="1"/>
  <c r="AT10161" i="1"/>
  <c r="BA10161" i="1"/>
  <c r="AS10161" i="1"/>
  <c r="AZ10161" i="1"/>
  <c r="AR10161" i="1"/>
  <c r="AY10161" i="1"/>
  <c r="AQ10161" i="1"/>
  <c r="AX10161" i="1"/>
  <c r="AP10161" i="1"/>
  <c r="BF10161" i="1" s="1"/>
  <c r="BH10161" i="1" s="1"/>
  <c r="BI10161" i="1" s="1"/>
  <c r="BE10160" i="1"/>
  <c r="AW10160" i="1"/>
  <c r="BD10160" i="1"/>
  <c r="AV10160" i="1"/>
  <c r="BC10160" i="1"/>
  <c r="AU10160" i="1"/>
  <c r="BB10160" i="1"/>
  <c r="AT10160" i="1"/>
  <c r="BA10160" i="1"/>
  <c r="AS10160" i="1"/>
  <c r="AZ10160" i="1"/>
  <c r="AR10160" i="1"/>
  <c r="AY10160" i="1"/>
  <c r="AQ10160" i="1"/>
  <c r="AX10160" i="1"/>
  <c r="AP10160" i="1"/>
  <c r="BF10160" i="1" s="1"/>
  <c r="BH10160" i="1" s="1"/>
  <c r="BI10160" i="1" s="1"/>
  <c r="BE10159" i="1"/>
  <c r="AW10159" i="1"/>
  <c r="BD10159" i="1"/>
  <c r="AV10159" i="1"/>
  <c r="BC10159" i="1"/>
  <c r="AU10159" i="1"/>
  <c r="BB10159" i="1"/>
  <c r="AT10159" i="1"/>
  <c r="BA10159" i="1"/>
  <c r="AS10159" i="1"/>
  <c r="AZ10159" i="1"/>
  <c r="AR10159" i="1"/>
  <c r="AY10159" i="1"/>
  <c r="AQ10159" i="1"/>
  <c r="AX10159" i="1"/>
  <c r="AP10159" i="1"/>
  <c r="BF10159" i="1" s="1"/>
  <c r="BH10159" i="1" s="1"/>
  <c r="BI10159" i="1" s="1"/>
  <c r="BE10158" i="1"/>
  <c r="AW10158" i="1"/>
  <c r="BD10158" i="1"/>
  <c r="AV10158" i="1"/>
  <c r="BC10158" i="1"/>
  <c r="AU10158" i="1"/>
  <c r="BB10158" i="1"/>
  <c r="AT10158" i="1"/>
  <c r="BA10158" i="1"/>
  <c r="AS10158" i="1"/>
  <c r="AZ10158" i="1"/>
  <c r="AR10158" i="1"/>
  <c r="AY10158" i="1"/>
  <c r="AQ10158" i="1"/>
  <c r="AX10158" i="1"/>
  <c r="AP10158" i="1"/>
  <c r="BF10158" i="1" s="1"/>
  <c r="BH10158" i="1" s="1"/>
  <c r="BI10158" i="1" s="1"/>
  <c r="BE10157" i="1"/>
  <c r="AW10157" i="1"/>
  <c r="BD10157" i="1"/>
  <c r="AV10157" i="1"/>
  <c r="BC10157" i="1"/>
  <c r="AU10157" i="1"/>
  <c r="BB10157" i="1"/>
  <c r="AT10157" i="1"/>
  <c r="BA10157" i="1"/>
  <c r="AS10157" i="1"/>
  <c r="AZ10157" i="1"/>
  <c r="AR10157" i="1"/>
  <c r="AY10157" i="1"/>
  <c r="AQ10157" i="1"/>
  <c r="AX10157" i="1"/>
  <c r="AP10157" i="1"/>
  <c r="BF10157" i="1" s="1"/>
  <c r="BH10157" i="1" s="1"/>
  <c r="BI10157" i="1" s="1"/>
  <c r="BE10156" i="1"/>
  <c r="AW10156" i="1"/>
  <c r="BD10156" i="1"/>
  <c r="AV10156" i="1"/>
  <c r="BC10156" i="1"/>
  <c r="AU10156" i="1"/>
  <c r="BB10156" i="1"/>
  <c r="AT10156" i="1"/>
  <c r="BA10156" i="1"/>
  <c r="AS10156" i="1"/>
  <c r="AZ10156" i="1"/>
  <c r="AR10156" i="1"/>
  <c r="AY10156" i="1"/>
  <c r="AQ10156" i="1"/>
  <c r="AX10156" i="1"/>
  <c r="AP10156" i="1"/>
  <c r="BF10156" i="1" s="1"/>
  <c r="BE10155" i="1"/>
  <c r="AW10155" i="1"/>
  <c r="BD10155" i="1"/>
  <c r="AV10155" i="1"/>
  <c r="BC10155" i="1"/>
  <c r="AU10155" i="1"/>
  <c r="BB10155" i="1"/>
  <c r="AT10155" i="1"/>
  <c r="BA10155" i="1"/>
  <c r="AS10155" i="1"/>
  <c r="AZ10155" i="1"/>
  <c r="AR10155" i="1"/>
  <c r="AY10155" i="1"/>
  <c r="AQ10155" i="1"/>
  <c r="AX10155" i="1"/>
  <c r="AP10155" i="1"/>
  <c r="BF10155" i="1" s="1"/>
  <c r="BH10155" i="1" s="1"/>
  <c r="BI10155" i="1" s="1"/>
  <c r="BE10154" i="1"/>
  <c r="AW10154" i="1"/>
  <c r="BD10154" i="1"/>
  <c r="AV10154" i="1"/>
  <c r="BC10154" i="1"/>
  <c r="AU10154" i="1"/>
  <c r="BB10154" i="1"/>
  <c r="AT10154" i="1"/>
  <c r="BA10154" i="1"/>
  <c r="AS10154" i="1"/>
  <c r="AZ10154" i="1"/>
  <c r="AR10154" i="1"/>
  <c r="AY10154" i="1"/>
  <c r="AQ10154" i="1"/>
  <c r="AX10154" i="1"/>
  <c r="AP10154" i="1"/>
  <c r="BF10154" i="1" s="1"/>
  <c r="BH10154" i="1" s="1"/>
  <c r="BI10154" i="1" s="1"/>
  <c r="BE10153" i="1"/>
  <c r="AW10153" i="1"/>
  <c r="BD10153" i="1"/>
  <c r="AV10153" i="1"/>
  <c r="BC10153" i="1"/>
  <c r="AU10153" i="1"/>
  <c r="BB10153" i="1"/>
  <c r="AT10153" i="1"/>
  <c r="BA10153" i="1"/>
  <c r="AS10153" i="1"/>
  <c r="AZ10153" i="1"/>
  <c r="AR10153" i="1"/>
  <c r="AY10153" i="1"/>
  <c r="AQ10153" i="1"/>
  <c r="AX10153" i="1"/>
  <c r="AP10153" i="1"/>
  <c r="BF10153" i="1" s="1"/>
  <c r="BE10152" i="1"/>
  <c r="AW10152" i="1"/>
  <c r="BD10152" i="1"/>
  <c r="AV10152" i="1"/>
  <c r="BC10152" i="1"/>
  <c r="AU10152" i="1"/>
  <c r="BB10152" i="1"/>
  <c r="AT10152" i="1"/>
  <c r="BA10152" i="1"/>
  <c r="AS10152" i="1"/>
  <c r="AZ10152" i="1"/>
  <c r="AR10152" i="1"/>
  <c r="AY10152" i="1"/>
  <c r="AQ10152" i="1"/>
  <c r="AX10152" i="1"/>
  <c r="AP10152" i="1"/>
  <c r="BF10152" i="1" s="1"/>
  <c r="BH10152" i="1" s="1"/>
  <c r="BI10152" i="1" s="1"/>
  <c r="BE10151" i="1"/>
  <c r="AW10151" i="1"/>
  <c r="BD10151" i="1"/>
  <c r="AV10151" i="1"/>
  <c r="BC10151" i="1"/>
  <c r="AU10151" i="1"/>
  <c r="BB10151" i="1"/>
  <c r="AT10151" i="1"/>
  <c r="BA10151" i="1"/>
  <c r="AS10151" i="1"/>
  <c r="AZ10151" i="1"/>
  <c r="AR10151" i="1"/>
  <c r="AY10151" i="1"/>
  <c r="AQ10151" i="1"/>
  <c r="AX10151" i="1"/>
  <c r="AP10151" i="1"/>
  <c r="BF10151" i="1" s="1"/>
  <c r="BH10151" i="1" s="1"/>
  <c r="BI10151" i="1" s="1"/>
  <c r="BE10150" i="1"/>
  <c r="AW10150" i="1"/>
  <c r="BD10150" i="1"/>
  <c r="AV10150" i="1"/>
  <c r="BC10150" i="1"/>
  <c r="AU10150" i="1"/>
  <c r="BB10150" i="1"/>
  <c r="AT10150" i="1"/>
  <c r="BA10150" i="1"/>
  <c r="AS10150" i="1"/>
  <c r="AZ10150" i="1"/>
  <c r="AR10150" i="1"/>
  <c r="AY10150" i="1"/>
  <c r="AQ10150" i="1"/>
  <c r="AX10150" i="1"/>
  <c r="AP10150" i="1"/>
  <c r="BF10150" i="1" s="1"/>
  <c r="BH10150" i="1" s="1"/>
  <c r="BI10150" i="1" s="1"/>
  <c r="BE10149" i="1"/>
  <c r="AW10149" i="1"/>
  <c r="BD10149" i="1"/>
  <c r="AV10149" i="1"/>
  <c r="BC10149" i="1"/>
  <c r="AU10149" i="1"/>
  <c r="BB10149" i="1"/>
  <c r="AT10149" i="1"/>
  <c r="BA10149" i="1"/>
  <c r="AS10149" i="1"/>
  <c r="AZ10149" i="1"/>
  <c r="AR10149" i="1"/>
  <c r="AY10149" i="1"/>
  <c r="AQ10149" i="1"/>
  <c r="AX10149" i="1"/>
  <c r="AP10149" i="1"/>
  <c r="BF10149" i="1" s="1"/>
  <c r="BE10148" i="1"/>
  <c r="AW10148" i="1"/>
  <c r="BD10148" i="1"/>
  <c r="AV10148" i="1"/>
  <c r="BC10148" i="1"/>
  <c r="AU10148" i="1"/>
  <c r="BB10148" i="1"/>
  <c r="AT10148" i="1"/>
  <c r="BA10148" i="1"/>
  <c r="AS10148" i="1"/>
  <c r="AZ10148" i="1"/>
  <c r="AR10148" i="1"/>
  <c r="AY10148" i="1"/>
  <c r="AQ10148" i="1"/>
  <c r="AX10148" i="1"/>
  <c r="AP10148" i="1"/>
  <c r="BF10148" i="1" s="1"/>
  <c r="BH10148" i="1" s="1"/>
  <c r="BI10148" i="1" s="1"/>
  <c r="BE10147" i="1"/>
  <c r="AW10147" i="1"/>
  <c r="BD10147" i="1"/>
  <c r="AV10147" i="1"/>
  <c r="BC10147" i="1"/>
  <c r="AU10147" i="1"/>
  <c r="BB10147" i="1"/>
  <c r="AT10147" i="1"/>
  <c r="BA10147" i="1"/>
  <c r="AS10147" i="1"/>
  <c r="AZ10147" i="1"/>
  <c r="AR10147" i="1"/>
  <c r="AY10147" i="1"/>
  <c r="AQ10147" i="1"/>
  <c r="AX10147" i="1"/>
  <c r="AP10147" i="1"/>
  <c r="BF10147" i="1" s="1"/>
  <c r="BH10147" i="1" s="1"/>
  <c r="BI10147" i="1" s="1"/>
  <c r="BE10146" i="1"/>
  <c r="AW10146" i="1"/>
  <c r="BD10146" i="1"/>
  <c r="AV10146" i="1"/>
  <c r="BC10146" i="1"/>
  <c r="AU10146" i="1"/>
  <c r="BB10146" i="1"/>
  <c r="AT10146" i="1"/>
  <c r="BA10146" i="1"/>
  <c r="AS10146" i="1"/>
  <c r="AZ10146" i="1"/>
  <c r="AR10146" i="1"/>
  <c r="AY10146" i="1"/>
  <c r="AQ10146" i="1"/>
  <c r="AX10146" i="1"/>
  <c r="AP10146" i="1"/>
  <c r="BF10146" i="1" s="1"/>
  <c r="BH10146" i="1" s="1"/>
  <c r="BI10146" i="1" s="1"/>
  <c r="BE10145" i="1"/>
  <c r="AW10145" i="1"/>
  <c r="BD10145" i="1"/>
  <c r="AV10145" i="1"/>
  <c r="BC10145" i="1"/>
  <c r="AU10145" i="1"/>
  <c r="BB10145" i="1"/>
  <c r="AT10145" i="1"/>
  <c r="BA10145" i="1"/>
  <c r="AS10145" i="1"/>
  <c r="AZ10145" i="1"/>
  <c r="AR10145" i="1"/>
  <c r="AY10145" i="1"/>
  <c r="AQ10145" i="1"/>
  <c r="AX10145" i="1"/>
  <c r="AP10145" i="1"/>
  <c r="BF10145" i="1" s="1"/>
  <c r="BH10145" i="1" s="1"/>
  <c r="BI10145" i="1" s="1"/>
  <c r="BE10144" i="1"/>
  <c r="AW10144" i="1"/>
  <c r="BD10144" i="1"/>
  <c r="AV10144" i="1"/>
  <c r="BC10144" i="1"/>
  <c r="AU10144" i="1"/>
  <c r="BB10144" i="1"/>
  <c r="AT10144" i="1"/>
  <c r="BA10144" i="1"/>
  <c r="AS10144" i="1"/>
  <c r="AZ10144" i="1"/>
  <c r="AR10144" i="1"/>
  <c r="AY10144" i="1"/>
  <c r="AQ10144" i="1"/>
  <c r="AX10144" i="1"/>
  <c r="AP10144" i="1"/>
  <c r="BF10144" i="1" s="1"/>
  <c r="BH10144" i="1" s="1"/>
  <c r="BI10144" i="1" s="1"/>
  <c r="BE10143" i="1"/>
  <c r="AW10143" i="1"/>
  <c r="BD10143" i="1"/>
  <c r="AV10143" i="1"/>
  <c r="BC10143" i="1"/>
  <c r="AU10143" i="1"/>
  <c r="BB10143" i="1"/>
  <c r="AT10143" i="1"/>
  <c r="BA10143" i="1"/>
  <c r="AS10143" i="1"/>
  <c r="AZ10143" i="1"/>
  <c r="AR10143" i="1"/>
  <c r="AY10143" i="1"/>
  <c r="AQ10143" i="1"/>
  <c r="AX10143" i="1"/>
  <c r="AP10143" i="1"/>
  <c r="BF10143" i="1" s="1"/>
  <c r="BH10143" i="1" s="1"/>
  <c r="BI10143" i="1" s="1"/>
  <c r="BE10142" i="1"/>
  <c r="AW10142" i="1"/>
  <c r="BD10142" i="1"/>
  <c r="AV10142" i="1"/>
  <c r="BC10142" i="1"/>
  <c r="AU10142" i="1"/>
  <c r="BB10142" i="1"/>
  <c r="AT10142" i="1"/>
  <c r="BA10142" i="1"/>
  <c r="AS10142" i="1"/>
  <c r="AZ10142" i="1"/>
  <c r="AR10142" i="1"/>
  <c r="AY10142" i="1"/>
  <c r="AQ10142" i="1"/>
  <c r="AX10142" i="1"/>
  <c r="AP10142" i="1"/>
  <c r="BF10142" i="1" s="1"/>
  <c r="BH10142" i="1" s="1"/>
  <c r="BI10142" i="1" s="1"/>
  <c r="BE10141" i="1"/>
  <c r="AW10141" i="1"/>
  <c r="BD10141" i="1"/>
  <c r="AV10141" i="1"/>
  <c r="BC10141" i="1"/>
  <c r="AU10141" i="1"/>
  <c r="BB10141" i="1"/>
  <c r="AT10141" i="1"/>
  <c r="BA10141" i="1"/>
  <c r="AS10141" i="1"/>
  <c r="AZ10141" i="1"/>
  <c r="AR10141" i="1"/>
  <c r="AY10141" i="1"/>
  <c r="AQ10141" i="1"/>
  <c r="AX10141" i="1"/>
  <c r="AP10141" i="1"/>
  <c r="BF10141" i="1" s="1"/>
  <c r="BH10141" i="1" s="1"/>
  <c r="BI10141" i="1" s="1"/>
  <c r="BE10140" i="1"/>
  <c r="AW10140" i="1"/>
  <c r="BD10140" i="1"/>
  <c r="AV10140" i="1"/>
  <c r="BC10140" i="1"/>
  <c r="AU10140" i="1"/>
  <c r="BB10140" i="1"/>
  <c r="AT10140" i="1"/>
  <c r="BA10140" i="1"/>
  <c r="AS10140" i="1"/>
  <c r="AZ10140" i="1"/>
  <c r="AR10140" i="1"/>
  <c r="AY10140" i="1"/>
  <c r="AQ10140" i="1"/>
  <c r="AX10140" i="1"/>
  <c r="AP10140" i="1"/>
  <c r="BF10140" i="1" s="1"/>
  <c r="BE10139" i="1"/>
  <c r="AW10139" i="1"/>
  <c r="BD10139" i="1"/>
  <c r="AV10139" i="1"/>
  <c r="BC10139" i="1"/>
  <c r="AU10139" i="1"/>
  <c r="BB10139" i="1"/>
  <c r="AT10139" i="1"/>
  <c r="BA10139" i="1"/>
  <c r="AS10139" i="1"/>
  <c r="AZ10139" i="1"/>
  <c r="AR10139" i="1"/>
  <c r="AY10139" i="1"/>
  <c r="AQ10139" i="1"/>
  <c r="AX10139" i="1"/>
  <c r="AP10139" i="1"/>
  <c r="BF10139" i="1" s="1"/>
  <c r="BH10139" i="1" s="1"/>
  <c r="BI10139" i="1" s="1"/>
  <c r="BE10138" i="1"/>
  <c r="AW10138" i="1"/>
  <c r="BD10138" i="1"/>
  <c r="AV10138" i="1"/>
  <c r="BC10138" i="1"/>
  <c r="AU10138" i="1"/>
  <c r="BB10138" i="1"/>
  <c r="AT10138" i="1"/>
  <c r="BA10138" i="1"/>
  <c r="AS10138" i="1"/>
  <c r="AZ10138" i="1"/>
  <c r="AR10138" i="1"/>
  <c r="AY10138" i="1"/>
  <c r="AQ10138" i="1"/>
  <c r="AX10138" i="1"/>
  <c r="AP10138" i="1"/>
  <c r="BF10138" i="1" s="1"/>
  <c r="BH10138" i="1" s="1"/>
  <c r="BI10138" i="1" s="1"/>
  <c r="BE10137" i="1"/>
  <c r="AW10137" i="1"/>
  <c r="BD10137" i="1"/>
  <c r="AV10137" i="1"/>
  <c r="BC10137" i="1"/>
  <c r="AU10137" i="1"/>
  <c r="BB10137" i="1"/>
  <c r="AT10137" i="1"/>
  <c r="BA10137" i="1"/>
  <c r="AS10137" i="1"/>
  <c r="AZ10137" i="1"/>
  <c r="AR10137" i="1"/>
  <c r="AY10137" i="1"/>
  <c r="AQ10137" i="1"/>
  <c r="AX10137" i="1"/>
  <c r="AP10137" i="1"/>
  <c r="BF10137" i="1" s="1"/>
  <c r="BE10136" i="1"/>
  <c r="AW10136" i="1"/>
  <c r="BD10136" i="1"/>
  <c r="AV10136" i="1"/>
  <c r="BC10136" i="1"/>
  <c r="AU10136" i="1"/>
  <c r="BB10136" i="1"/>
  <c r="AT10136" i="1"/>
  <c r="BA10136" i="1"/>
  <c r="AS10136" i="1"/>
  <c r="AZ10136" i="1"/>
  <c r="AR10136" i="1"/>
  <c r="AY10136" i="1"/>
  <c r="AQ10136" i="1"/>
  <c r="AX10136" i="1"/>
  <c r="AP10136" i="1"/>
  <c r="BF10136" i="1" s="1"/>
  <c r="BH10136" i="1" s="1"/>
  <c r="BI10136" i="1" s="1"/>
  <c r="BE10135" i="1"/>
  <c r="AW10135" i="1"/>
  <c r="BD10135" i="1"/>
  <c r="AV10135" i="1"/>
  <c r="BC10135" i="1"/>
  <c r="AU10135" i="1"/>
  <c r="BB10135" i="1"/>
  <c r="AT10135" i="1"/>
  <c r="BA10135" i="1"/>
  <c r="AS10135" i="1"/>
  <c r="AZ10135" i="1"/>
  <c r="AR10135" i="1"/>
  <c r="AY10135" i="1"/>
  <c r="AQ10135" i="1"/>
  <c r="AX10135" i="1"/>
  <c r="AP10135" i="1"/>
  <c r="BF10135" i="1" s="1"/>
  <c r="BH10135" i="1" s="1"/>
  <c r="BI10135" i="1" s="1"/>
  <c r="BE10134" i="1"/>
  <c r="AW10134" i="1"/>
  <c r="BD10134" i="1"/>
  <c r="AV10134" i="1"/>
  <c r="BC10134" i="1"/>
  <c r="AU10134" i="1"/>
  <c r="BB10134" i="1"/>
  <c r="AT10134" i="1"/>
  <c r="BA10134" i="1"/>
  <c r="AS10134" i="1"/>
  <c r="AZ10134" i="1"/>
  <c r="AR10134" i="1"/>
  <c r="AY10134" i="1"/>
  <c r="AQ10134" i="1"/>
  <c r="AX10134" i="1"/>
  <c r="AP10134" i="1"/>
  <c r="BF10134" i="1" s="1"/>
  <c r="BH10134" i="1" s="1"/>
  <c r="BI10134" i="1" s="1"/>
  <c r="BE10133" i="1"/>
  <c r="AW10133" i="1"/>
  <c r="BD10133" i="1"/>
  <c r="AV10133" i="1"/>
  <c r="BC10133" i="1"/>
  <c r="AU10133" i="1"/>
  <c r="BB10133" i="1"/>
  <c r="AT10133" i="1"/>
  <c r="BA10133" i="1"/>
  <c r="AS10133" i="1"/>
  <c r="AZ10133" i="1"/>
  <c r="AR10133" i="1"/>
  <c r="AY10133" i="1"/>
  <c r="AQ10133" i="1"/>
  <c r="AX10133" i="1"/>
  <c r="AP10133" i="1"/>
  <c r="BF10133" i="1" s="1"/>
  <c r="BE10132" i="1"/>
  <c r="AW10132" i="1"/>
  <c r="BD10132" i="1"/>
  <c r="AV10132" i="1"/>
  <c r="BC10132" i="1"/>
  <c r="AU10132" i="1"/>
  <c r="BB10132" i="1"/>
  <c r="AT10132" i="1"/>
  <c r="BA10132" i="1"/>
  <c r="AS10132" i="1"/>
  <c r="AZ10132" i="1"/>
  <c r="AR10132" i="1"/>
  <c r="AY10132" i="1"/>
  <c r="AQ10132" i="1"/>
  <c r="AX10132" i="1"/>
  <c r="AP10132" i="1"/>
  <c r="BF10132" i="1" s="1"/>
  <c r="BH10132" i="1" s="1"/>
  <c r="BI10132" i="1" s="1"/>
  <c r="BE10131" i="1"/>
  <c r="AW10131" i="1"/>
  <c r="BD10131" i="1"/>
  <c r="AV10131" i="1"/>
  <c r="BC10131" i="1"/>
  <c r="AU10131" i="1"/>
  <c r="BB10131" i="1"/>
  <c r="AT10131" i="1"/>
  <c r="BA10131" i="1"/>
  <c r="AS10131" i="1"/>
  <c r="AZ10131" i="1"/>
  <c r="AR10131" i="1"/>
  <c r="AY10131" i="1"/>
  <c r="AQ10131" i="1"/>
  <c r="AX10131" i="1"/>
  <c r="AP10131" i="1"/>
  <c r="BF10131" i="1" s="1"/>
  <c r="BH10131" i="1" s="1"/>
  <c r="BI10131" i="1" s="1"/>
  <c r="BE10130" i="1"/>
  <c r="AW10130" i="1"/>
  <c r="BD10130" i="1"/>
  <c r="AV10130" i="1"/>
  <c r="BC10130" i="1"/>
  <c r="AU10130" i="1"/>
  <c r="BB10130" i="1"/>
  <c r="AT10130" i="1"/>
  <c r="BA10130" i="1"/>
  <c r="AS10130" i="1"/>
  <c r="AZ10130" i="1"/>
  <c r="AR10130" i="1"/>
  <c r="AY10130" i="1"/>
  <c r="AQ10130" i="1"/>
  <c r="AX10130" i="1"/>
  <c r="AP10130" i="1"/>
  <c r="BF10130" i="1" s="1"/>
  <c r="BH10130" i="1" s="1"/>
  <c r="BI10130" i="1" s="1"/>
  <c r="BE10129" i="1"/>
  <c r="AW10129" i="1"/>
  <c r="BD10129" i="1"/>
  <c r="AV10129" i="1"/>
  <c r="BC10129" i="1"/>
  <c r="AU10129" i="1"/>
  <c r="BB10129" i="1"/>
  <c r="AT10129" i="1"/>
  <c r="BA10129" i="1"/>
  <c r="AS10129" i="1"/>
  <c r="AZ10129" i="1"/>
  <c r="AR10129" i="1"/>
  <c r="AY10129" i="1"/>
  <c r="AQ10129" i="1"/>
  <c r="AX10129" i="1"/>
  <c r="AP10129" i="1"/>
  <c r="BF10129" i="1" s="1"/>
  <c r="BH10129" i="1" s="1"/>
  <c r="BI10129" i="1" s="1"/>
  <c r="BE10128" i="1"/>
  <c r="AW10128" i="1"/>
  <c r="BD10128" i="1"/>
  <c r="AV10128" i="1"/>
  <c r="BC10128" i="1"/>
  <c r="AU10128" i="1"/>
  <c r="BB10128" i="1"/>
  <c r="AT10128" i="1"/>
  <c r="BA10128" i="1"/>
  <c r="AS10128" i="1"/>
  <c r="AZ10128" i="1"/>
  <c r="AR10128" i="1"/>
  <c r="AY10128" i="1"/>
  <c r="AQ10128" i="1"/>
  <c r="AX10128" i="1"/>
  <c r="AP10128" i="1"/>
  <c r="BF10128" i="1" s="1"/>
  <c r="BH10128" i="1" s="1"/>
  <c r="BI10128" i="1" s="1"/>
  <c r="BE10127" i="1"/>
  <c r="AW10127" i="1"/>
  <c r="BD10127" i="1"/>
  <c r="AV10127" i="1"/>
  <c r="BC10127" i="1"/>
  <c r="AU10127" i="1"/>
  <c r="BB10127" i="1"/>
  <c r="AT10127" i="1"/>
  <c r="BA10127" i="1"/>
  <c r="AS10127" i="1"/>
  <c r="AZ10127" i="1"/>
  <c r="AR10127" i="1"/>
  <c r="AY10127" i="1"/>
  <c r="AQ10127" i="1"/>
  <c r="AX10127" i="1"/>
  <c r="AP10127" i="1"/>
  <c r="BF10127" i="1" s="1"/>
  <c r="BH10127" i="1" s="1"/>
  <c r="BI10127" i="1" s="1"/>
  <c r="BE10126" i="1"/>
  <c r="AW10126" i="1"/>
  <c r="BD10126" i="1"/>
  <c r="AV10126" i="1"/>
  <c r="BC10126" i="1"/>
  <c r="AU10126" i="1"/>
  <c r="BB10126" i="1"/>
  <c r="AT10126" i="1"/>
  <c r="BA10126" i="1"/>
  <c r="AS10126" i="1"/>
  <c r="AZ10126" i="1"/>
  <c r="AR10126" i="1"/>
  <c r="AY10126" i="1"/>
  <c r="AQ10126" i="1"/>
  <c r="AX10126" i="1"/>
  <c r="AP10126" i="1"/>
  <c r="BF10126" i="1" s="1"/>
  <c r="BH10126" i="1" s="1"/>
  <c r="BI10126" i="1" s="1"/>
  <c r="BE10125" i="1"/>
  <c r="AW10125" i="1"/>
  <c r="BD10125" i="1"/>
  <c r="AV10125" i="1"/>
  <c r="BC10125" i="1"/>
  <c r="AU10125" i="1"/>
  <c r="BB10125" i="1"/>
  <c r="AT10125" i="1"/>
  <c r="BA10125" i="1"/>
  <c r="AS10125" i="1"/>
  <c r="AZ10125" i="1"/>
  <c r="AR10125" i="1"/>
  <c r="AY10125" i="1"/>
  <c r="AQ10125" i="1"/>
  <c r="AX10125" i="1"/>
  <c r="AP10125" i="1"/>
  <c r="BF10125" i="1" s="1"/>
  <c r="BH10125" i="1" s="1"/>
  <c r="BI10125" i="1" s="1"/>
  <c r="BE10124" i="1"/>
  <c r="AW10124" i="1"/>
  <c r="BD10124" i="1"/>
  <c r="AV10124" i="1"/>
  <c r="BC10124" i="1"/>
  <c r="AU10124" i="1"/>
  <c r="BB10124" i="1"/>
  <c r="AT10124" i="1"/>
  <c r="BA10124" i="1"/>
  <c r="AS10124" i="1"/>
  <c r="AZ10124" i="1"/>
  <c r="AR10124" i="1"/>
  <c r="AY10124" i="1"/>
  <c r="AQ10124" i="1"/>
  <c r="AX10124" i="1"/>
  <c r="AP10124" i="1"/>
  <c r="BF10124" i="1" s="1"/>
  <c r="BE10123" i="1"/>
  <c r="AW10123" i="1"/>
  <c r="BD10123" i="1"/>
  <c r="AV10123" i="1"/>
  <c r="BC10123" i="1"/>
  <c r="AU10123" i="1"/>
  <c r="BB10123" i="1"/>
  <c r="AT10123" i="1"/>
  <c r="BA10123" i="1"/>
  <c r="AS10123" i="1"/>
  <c r="AZ10123" i="1"/>
  <c r="AR10123" i="1"/>
  <c r="AY10123" i="1"/>
  <c r="AQ10123" i="1"/>
  <c r="AX10123" i="1"/>
  <c r="AP10123" i="1"/>
  <c r="BF10123" i="1" s="1"/>
  <c r="BH10123" i="1" s="1"/>
  <c r="BI10123" i="1" s="1"/>
  <c r="BE10122" i="1"/>
  <c r="AW10122" i="1"/>
  <c r="BD10122" i="1"/>
  <c r="AV10122" i="1"/>
  <c r="BC10122" i="1"/>
  <c r="AU10122" i="1"/>
  <c r="BB10122" i="1"/>
  <c r="AT10122" i="1"/>
  <c r="BA10122" i="1"/>
  <c r="AS10122" i="1"/>
  <c r="AZ10122" i="1"/>
  <c r="AR10122" i="1"/>
  <c r="AY10122" i="1"/>
  <c r="AQ10122" i="1"/>
  <c r="AX10122" i="1"/>
  <c r="AP10122" i="1"/>
  <c r="BF10122" i="1" s="1"/>
  <c r="BH10122" i="1" s="1"/>
  <c r="BI10122" i="1" s="1"/>
  <c r="BE10121" i="1"/>
  <c r="AW10121" i="1"/>
  <c r="BD10121" i="1"/>
  <c r="AV10121" i="1"/>
  <c r="BC10121" i="1"/>
  <c r="AU10121" i="1"/>
  <c r="BB10121" i="1"/>
  <c r="AT10121" i="1"/>
  <c r="BA10121" i="1"/>
  <c r="AS10121" i="1"/>
  <c r="AZ10121" i="1"/>
  <c r="AR10121" i="1"/>
  <c r="AY10121" i="1"/>
  <c r="AQ10121" i="1"/>
  <c r="AX10121" i="1"/>
  <c r="AP10121" i="1"/>
  <c r="BF10121" i="1" s="1"/>
  <c r="BE10120" i="1"/>
  <c r="AW10120" i="1"/>
  <c r="BD10120" i="1"/>
  <c r="AV10120" i="1"/>
  <c r="BC10120" i="1"/>
  <c r="AU10120" i="1"/>
  <c r="BB10120" i="1"/>
  <c r="AT10120" i="1"/>
  <c r="BA10120" i="1"/>
  <c r="AS10120" i="1"/>
  <c r="AZ10120" i="1"/>
  <c r="AR10120" i="1"/>
  <c r="AY10120" i="1"/>
  <c r="AQ10120" i="1"/>
  <c r="AX10120" i="1"/>
  <c r="AP10120" i="1"/>
  <c r="BF10120" i="1" s="1"/>
  <c r="BH10120" i="1" s="1"/>
  <c r="BI10120" i="1" s="1"/>
  <c r="BE10119" i="1"/>
  <c r="AW10119" i="1"/>
  <c r="BD10119" i="1"/>
  <c r="AV10119" i="1"/>
  <c r="BC10119" i="1"/>
  <c r="AU10119" i="1"/>
  <c r="BB10119" i="1"/>
  <c r="AT10119" i="1"/>
  <c r="BA10119" i="1"/>
  <c r="AS10119" i="1"/>
  <c r="AZ10119" i="1"/>
  <c r="AR10119" i="1"/>
  <c r="AY10119" i="1"/>
  <c r="AQ10119" i="1"/>
  <c r="AX10119" i="1"/>
  <c r="AP10119" i="1"/>
  <c r="BF10119" i="1" s="1"/>
  <c r="BH10119" i="1" s="1"/>
  <c r="BI10119" i="1" s="1"/>
  <c r="BE10118" i="1"/>
  <c r="AW10118" i="1"/>
  <c r="BD10118" i="1"/>
  <c r="AV10118" i="1"/>
  <c r="BC10118" i="1"/>
  <c r="AU10118" i="1"/>
  <c r="BB10118" i="1"/>
  <c r="AT10118" i="1"/>
  <c r="BA10118" i="1"/>
  <c r="AS10118" i="1"/>
  <c r="AZ10118" i="1"/>
  <c r="AR10118" i="1"/>
  <c r="AY10118" i="1"/>
  <c r="AQ10118" i="1"/>
  <c r="AX10118" i="1"/>
  <c r="AP10118" i="1"/>
  <c r="BF10118" i="1" s="1"/>
  <c r="BH10118" i="1" s="1"/>
  <c r="BI10118" i="1" s="1"/>
  <c r="BE10117" i="1"/>
  <c r="AW10117" i="1"/>
  <c r="BD10117" i="1"/>
  <c r="AV10117" i="1"/>
  <c r="BC10117" i="1"/>
  <c r="AU10117" i="1"/>
  <c r="BB10117" i="1"/>
  <c r="AT10117" i="1"/>
  <c r="BA10117" i="1"/>
  <c r="AS10117" i="1"/>
  <c r="AZ10117" i="1"/>
  <c r="AR10117" i="1"/>
  <c r="AY10117" i="1"/>
  <c r="AQ10117" i="1"/>
  <c r="AX10117" i="1"/>
  <c r="AP10117" i="1"/>
  <c r="BF10117" i="1" s="1"/>
  <c r="BE10116" i="1"/>
  <c r="AW10116" i="1"/>
  <c r="BD10116" i="1"/>
  <c r="AV10116" i="1"/>
  <c r="BC10116" i="1"/>
  <c r="AU10116" i="1"/>
  <c r="BB10116" i="1"/>
  <c r="AT10116" i="1"/>
  <c r="BA10116" i="1"/>
  <c r="AS10116" i="1"/>
  <c r="AZ10116" i="1"/>
  <c r="AR10116" i="1"/>
  <c r="AY10116" i="1"/>
  <c r="AQ10116" i="1"/>
  <c r="AX10116" i="1"/>
  <c r="AP10116" i="1"/>
  <c r="BF10116" i="1" s="1"/>
  <c r="BH10116" i="1" s="1"/>
  <c r="BI10116" i="1" s="1"/>
  <c r="BE10115" i="1"/>
  <c r="AW10115" i="1"/>
  <c r="BD10115" i="1"/>
  <c r="AV10115" i="1"/>
  <c r="BC10115" i="1"/>
  <c r="AU10115" i="1"/>
  <c r="BB10115" i="1"/>
  <c r="AT10115" i="1"/>
  <c r="BA10115" i="1"/>
  <c r="AS10115" i="1"/>
  <c r="AZ10115" i="1"/>
  <c r="AR10115" i="1"/>
  <c r="AY10115" i="1"/>
  <c r="AQ10115" i="1"/>
  <c r="AX10115" i="1"/>
  <c r="AP10115" i="1"/>
  <c r="BF10115" i="1" s="1"/>
  <c r="BH10115" i="1" s="1"/>
  <c r="BI10115" i="1" s="1"/>
  <c r="BE10114" i="1"/>
  <c r="AW10114" i="1"/>
  <c r="BD10114" i="1"/>
  <c r="AV10114" i="1"/>
  <c r="BC10114" i="1"/>
  <c r="AU10114" i="1"/>
  <c r="BB10114" i="1"/>
  <c r="AT10114" i="1"/>
  <c r="BA10114" i="1"/>
  <c r="AS10114" i="1"/>
  <c r="AZ10114" i="1"/>
  <c r="AR10114" i="1"/>
  <c r="AY10114" i="1"/>
  <c r="AQ10114" i="1"/>
  <c r="AX10114" i="1"/>
  <c r="AP10114" i="1"/>
  <c r="BF10114" i="1" s="1"/>
  <c r="BH10114" i="1" s="1"/>
  <c r="BI10114" i="1" s="1"/>
  <c r="BE10113" i="1"/>
  <c r="AW10113" i="1"/>
  <c r="BD10113" i="1"/>
  <c r="AV10113" i="1"/>
  <c r="BC10113" i="1"/>
  <c r="AU10113" i="1"/>
  <c r="BB10113" i="1"/>
  <c r="AT10113" i="1"/>
  <c r="BA10113" i="1"/>
  <c r="AS10113" i="1"/>
  <c r="AZ10113" i="1"/>
  <c r="AR10113" i="1"/>
  <c r="AY10113" i="1"/>
  <c r="AQ10113" i="1"/>
  <c r="AX10113" i="1"/>
  <c r="AP10113" i="1"/>
  <c r="BF10113" i="1" s="1"/>
  <c r="BH10113" i="1" s="1"/>
  <c r="BI10113" i="1" s="1"/>
  <c r="BE10112" i="1"/>
  <c r="AW10112" i="1"/>
  <c r="BD10112" i="1"/>
  <c r="AV10112" i="1"/>
  <c r="BC10112" i="1"/>
  <c r="AU10112" i="1"/>
  <c r="BB10112" i="1"/>
  <c r="AT10112" i="1"/>
  <c r="BA10112" i="1"/>
  <c r="AS10112" i="1"/>
  <c r="AZ10112" i="1"/>
  <c r="AR10112" i="1"/>
  <c r="AY10112" i="1"/>
  <c r="AQ10112" i="1"/>
  <c r="AX10112" i="1"/>
  <c r="AP10112" i="1"/>
  <c r="BF10112" i="1" s="1"/>
  <c r="BH10112" i="1" s="1"/>
  <c r="BI10112" i="1" s="1"/>
  <c r="BE10111" i="1"/>
  <c r="AW10111" i="1"/>
  <c r="BD10111" i="1"/>
  <c r="AV10111" i="1"/>
  <c r="BC10111" i="1"/>
  <c r="AU10111" i="1"/>
  <c r="BB10111" i="1"/>
  <c r="AT10111" i="1"/>
  <c r="BA10111" i="1"/>
  <c r="AS10111" i="1"/>
  <c r="AZ10111" i="1"/>
  <c r="AR10111" i="1"/>
  <c r="AY10111" i="1"/>
  <c r="AQ10111" i="1"/>
  <c r="AX10111" i="1"/>
  <c r="AP10111" i="1"/>
  <c r="BF10111" i="1" s="1"/>
  <c r="BH10111" i="1" s="1"/>
  <c r="BI10111" i="1" s="1"/>
  <c r="BE10110" i="1"/>
  <c r="AW10110" i="1"/>
  <c r="BD10110" i="1"/>
  <c r="AV10110" i="1"/>
  <c r="BC10110" i="1"/>
  <c r="AU10110" i="1"/>
  <c r="BB10110" i="1"/>
  <c r="AT10110" i="1"/>
  <c r="BA10110" i="1"/>
  <c r="AS10110" i="1"/>
  <c r="AZ10110" i="1"/>
  <c r="AR10110" i="1"/>
  <c r="AY10110" i="1"/>
  <c r="AQ10110" i="1"/>
  <c r="AX10110" i="1"/>
  <c r="AP10110" i="1"/>
  <c r="BF10110" i="1" s="1"/>
  <c r="BH10110" i="1" s="1"/>
  <c r="BI10110" i="1" s="1"/>
  <c r="BE10109" i="1"/>
  <c r="AW10109" i="1"/>
  <c r="BD10109" i="1"/>
  <c r="AV10109" i="1"/>
  <c r="BC10109" i="1"/>
  <c r="AU10109" i="1"/>
  <c r="BB10109" i="1"/>
  <c r="AT10109" i="1"/>
  <c r="BA10109" i="1"/>
  <c r="AS10109" i="1"/>
  <c r="AZ10109" i="1"/>
  <c r="AR10109" i="1"/>
  <c r="AY10109" i="1"/>
  <c r="AQ10109" i="1"/>
  <c r="AX10109" i="1"/>
  <c r="AP10109" i="1"/>
  <c r="BF10109" i="1" s="1"/>
  <c r="BH10109" i="1" s="1"/>
  <c r="BI10109" i="1" s="1"/>
  <c r="BE10108" i="1"/>
  <c r="AW10108" i="1"/>
  <c r="BD10108" i="1"/>
  <c r="AV10108" i="1"/>
  <c r="BC10108" i="1"/>
  <c r="AU10108" i="1"/>
  <c r="BB10108" i="1"/>
  <c r="AT10108" i="1"/>
  <c r="BA10108" i="1"/>
  <c r="AS10108" i="1"/>
  <c r="AZ10108" i="1"/>
  <c r="AR10108" i="1"/>
  <c r="AY10108" i="1"/>
  <c r="AQ10108" i="1"/>
  <c r="AX10108" i="1"/>
  <c r="AP10108" i="1"/>
  <c r="BF10108" i="1" s="1"/>
  <c r="BE10107" i="1"/>
  <c r="AW10107" i="1"/>
  <c r="BD10107" i="1"/>
  <c r="AV10107" i="1"/>
  <c r="BC10107" i="1"/>
  <c r="AU10107" i="1"/>
  <c r="BB10107" i="1"/>
  <c r="AT10107" i="1"/>
  <c r="BA10107" i="1"/>
  <c r="AS10107" i="1"/>
  <c r="AZ10107" i="1"/>
  <c r="AR10107" i="1"/>
  <c r="AY10107" i="1"/>
  <c r="AQ10107" i="1"/>
  <c r="AX10107" i="1"/>
  <c r="AP10107" i="1"/>
  <c r="BF10107" i="1" s="1"/>
  <c r="BH10107" i="1" s="1"/>
  <c r="BI10107" i="1" s="1"/>
  <c r="BE10106" i="1"/>
  <c r="AW10106" i="1"/>
  <c r="BD10106" i="1"/>
  <c r="AV10106" i="1"/>
  <c r="BC10106" i="1"/>
  <c r="AU10106" i="1"/>
  <c r="BB10106" i="1"/>
  <c r="AT10106" i="1"/>
  <c r="BA10106" i="1"/>
  <c r="AS10106" i="1"/>
  <c r="AZ10106" i="1"/>
  <c r="AR10106" i="1"/>
  <c r="AY10106" i="1"/>
  <c r="AQ10106" i="1"/>
  <c r="AX10106" i="1"/>
  <c r="AP10106" i="1"/>
  <c r="BF10106" i="1" s="1"/>
  <c r="BH10106" i="1" s="1"/>
  <c r="BI10106" i="1" s="1"/>
  <c r="BE10105" i="1"/>
  <c r="AW10105" i="1"/>
  <c r="BD10105" i="1"/>
  <c r="AV10105" i="1"/>
  <c r="BC10105" i="1"/>
  <c r="AU10105" i="1"/>
  <c r="BB10105" i="1"/>
  <c r="AT10105" i="1"/>
  <c r="BA10105" i="1"/>
  <c r="AS10105" i="1"/>
  <c r="AZ10105" i="1"/>
  <c r="AR10105" i="1"/>
  <c r="AY10105" i="1"/>
  <c r="AQ10105" i="1"/>
  <c r="AX10105" i="1"/>
  <c r="AP10105" i="1"/>
  <c r="BF10105" i="1" s="1"/>
  <c r="BE10104" i="1"/>
  <c r="AW10104" i="1"/>
  <c r="BD10104" i="1"/>
  <c r="AV10104" i="1"/>
  <c r="BC10104" i="1"/>
  <c r="AU10104" i="1"/>
  <c r="BB10104" i="1"/>
  <c r="AT10104" i="1"/>
  <c r="BA10104" i="1"/>
  <c r="AS10104" i="1"/>
  <c r="AZ10104" i="1"/>
  <c r="AR10104" i="1"/>
  <c r="AY10104" i="1"/>
  <c r="AQ10104" i="1"/>
  <c r="AX10104" i="1"/>
  <c r="AP10104" i="1"/>
  <c r="BF10104" i="1" s="1"/>
  <c r="BH10104" i="1" s="1"/>
  <c r="BI10104" i="1" s="1"/>
  <c r="BE10103" i="1"/>
  <c r="AW10103" i="1"/>
  <c r="BD10103" i="1"/>
  <c r="AV10103" i="1"/>
  <c r="BC10103" i="1"/>
  <c r="AU10103" i="1"/>
  <c r="BB10103" i="1"/>
  <c r="AT10103" i="1"/>
  <c r="BA10103" i="1"/>
  <c r="AS10103" i="1"/>
  <c r="AZ10103" i="1"/>
  <c r="AR10103" i="1"/>
  <c r="AY10103" i="1"/>
  <c r="AQ10103" i="1"/>
  <c r="AX10103" i="1"/>
  <c r="AP10103" i="1"/>
  <c r="BF10103" i="1" s="1"/>
  <c r="BH10103" i="1" s="1"/>
  <c r="BI10103" i="1" s="1"/>
  <c r="BE10102" i="1"/>
  <c r="AW10102" i="1"/>
  <c r="BD10102" i="1"/>
  <c r="AV10102" i="1"/>
  <c r="BC10102" i="1"/>
  <c r="AU10102" i="1"/>
  <c r="BB10102" i="1"/>
  <c r="AT10102" i="1"/>
  <c r="BA10102" i="1"/>
  <c r="AS10102" i="1"/>
  <c r="AZ10102" i="1"/>
  <c r="AR10102" i="1"/>
  <c r="AY10102" i="1"/>
  <c r="AQ10102" i="1"/>
  <c r="AX10102" i="1"/>
  <c r="AP10102" i="1"/>
  <c r="BF10102" i="1" s="1"/>
  <c r="BH10102" i="1" s="1"/>
  <c r="BI10102" i="1" s="1"/>
  <c r="BE10101" i="1"/>
  <c r="AW10101" i="1"/>
  <c r="BD10101" i="1"/>
  <c r="AV10101" i="1"/>
  <c r="BC10101" i="1"/>
  <c r="AU10101" i="1"/>
  <c r="BB10101" i="1"/>
  <c r="AT10101" i="1"/>
  <c r="BA10101" i="1"/>
  <c r="AS10101" i="1"/>
  <c r="AZ10101" i="1"/>
  <c r="AR10101" i="1"/>
  <c r="AY10101" i="1"/>
  <c r="AQ10101" i="1"/>
  <c r="AX10101" i="1"/>
  <c r="AP10101" i="1"/>
  <c r="BF10101" i="1" s="1"/>
  <c r="BE10100" i="1"/>
  <c r="AW10100" i="1"/>
  <c r="BD10100" i="1"/>
  <c r="AV10100" i="1"/>
  <c r="BC10100" i="1"/>
  <c r="AU10100" i="1"/>
  <c r="BB10100" i="1"/>
  <c r="AT10100" i="1"/>
  <c r="BA10100" i="1"/>
  <c r="AS10100" i="1"/>
  <c r="AZ10100" i="1"/>
  <c r="AR10100" i="1"/>
  <c r="AY10100" i="1"/>
  <c r="AQ10100" i="1"/>
  <c r="AX10100" i="1"/>
  <c r="AP10100" i="1"/>
  <c r="BF10100" i="1" s="1"/>
  <c r="BH10100" i="1" s="1"/>
  <c r="BI10100" i="1" s="1"/>
  <c r="BE10099" i="1"/>
  <c r="AW10099" i="1"/>
  <c r="BD10099" i="1"/>
  <c r="AV10099" i="1"/>
  <c r="BC10099" i="1"/>
  <c r="AU10099" i="1"/>
  <c r="BB10099" i="1"/>
  <c r="AT10099" i="1"/>
  <c r="BA10099" i="1"/>
  <c r="AS10099" i="1"/>
  <c r="AZ10099" i="1"/>
  <c r="AR10099" i="1"/>
  <c r="AY10099" i="1"/>
  <c r="AQ10099" i="1"/>
  <c r="AX10099" i="1"/>
  <c r="AP10099" i="1"/>
  <c r="BF10099" i="1" s="1"/>
  <c r="BH10099" i="1" s="1"/>
  <c r="BI10099" i="1" s="1"/>
  <c r="BE10098" i="1"/>
  <c r="AW10098" i="1"/>
  <c r="BD10098" i="1"/>
  <c r="AV10098" i="1"/>
  <c r="BC10098" i="1"/>
  <c r="AU10098" i="1"/>
  <c r="BB10098" i="1"/>
  <c r="AT10098" i="1"/>
  <c r="BA10098" i="1"/>
  <c r="AS10098" i="1"/>
  <c r="AZ10098" i="1"/>
  <c r="AR10098" i="1"/>
  <c r="AY10098" i="1"/>
  <c r="AQ10098" i="1"/>
  <c r="AX10098" i="1"/>
  <c r="AP10098" i="1"/>
  <c r="BF10098" i="1" s="1"/>
  <c r="BH10098" i="1" s="1"/>
  <c r="BI10098" i="1" s="1"/>
  <c r="BE10097" i="1"/>
  <c r="AW10097" i="1"/>
  <c r="BD10097" i="1"/>
  <c r="AV10097" i="1"/>
  <c r="BC10097" i="1"/>
  <c r="AU10097" i="1"/>
  <c r="BB10097" i="1"/>
  <c r="AT10097" i="1"/>
  <c r="BA10097" i="1"/>
  <c r="AS10097" i="1"/>
  <c r="AZ10097" i="1"/>
  <c r="AR10097" i="1"/>
  <c r="AY10097" i="1"/>
  <c r="AQ10097" i="1"/>
  <c r="AX10097" i="1"/>
  <c r="AP10097" i="1"/>
  <c r="BF10097" i="1" s="1"/>
  <c r="BH10097" i="1" s="1"/>
  <c r="BI10097" i="1" s="1"/>
  <c r="BE10096" i="1"/>
  <c r="AW10096" i="1"/>
  <c r="BD10096" i="1"/>
  <c r="AV10096" i="1"/>
  <c r="BC10096" i="1"/>
  <c r="AU10096" i="1"/>
  <c r="BB10096" i="1"/>
  <c r="AT10096" i="1"/>
  <c r="BA10096" i="1"/>
  <c r="AS10096" i="1"/>
  <c r="AZ10096" i="1"/>
  <c r="AR10096" i="1"/>
  <c r="AY10096" i="1"/>
  <c r="AQ10096" i="1"/>
  <c r="AX10096" i="1"/>
  <c r="AP10096" i="1"/>
  <c r="BF10096" i="1" s="1"/>
  <c r="BH10096" i="1" s="1"/>
  <c r="BI10096" i="1" s="1"/>
  <c r="BE10095" i="1"/>
  <c r="AW10095" i="1"/>
  <c r="BD10095" i="1"/>
  <c r="AV10095" i="1"/>
  <c r="BC10095" i="1"/>
  <c r="AU10095" i="1"/>
  <c r="BB10095" i="1"/>
  <c r="AT10095" i="1"/>
  <c r="BA10095" i="1"/>
  <c r="AS10095" i="1"/>
  <c r="AZ10095" i="1"/>
  <c r="AR10095" i="1"/>
  <c r="AY10095" i="1"/>
  <c r="AQ10095" i="1"/>
  <c r="AX10095" i="1"/>
  <c r="AP10095" i="1"/>
  <c r="BF10095" i="1" s="1"/>
  <c r="BH10095" i="1" s="1"/>
  <c r="BI10095" i="1" s="1"/>
  <c r="BE10094" i="1"/>
  <c r="AW10094" i="1"/>
  <c r="BD10094" i="1"/>
  <c r="AV10094" i="1"/>
  <c r="BC10094" i="1"/>
  <c r="AU10094" i="1"/>
  <c r="BB10094" i="1"/>
  <c r="AT10094" i="1"/>
  <c r="BA10094" i="1"/>
  <c r="AS10094" i="1"/>
  <c r="AZ10094" i="1"/>
  <c r="AR10094" i="1"/>
  <c r="AY10094" i="1"/>
  <c r="AQ10094" i="1"/>
  <c r="AX10094" i="1"/>
  <c r="AP10094" i="1"/>
  <c r="BF10094" i="1" s="1"/>
  <c r="BH10094" i="1" s="1"/>
  <c r="BI10094" i="1" s="1"/>
  <c r="BE10093" i="1"/>
  <c r="AW10093" i="1"/>
  <c r="BD10093" i="1"/>
  <c r="AV10093" i="1"/>
  <c r="BC10093" i="1"/>
  <c r="AU10093" i="1"/>
  <c r="BB10093" i="1"/>
  <c r="AT10093" i="1"/>
  <c r="BA10093" i="1"/>
  <c r="AS10093" i="1"/>
  <c r="AZ10093" i="1"/>
  <c r="AR10093" i="1"/>
  <c r="AY10093" i="1"/>
  <c r="AQ10093" i="1"/>
  <c r="AX10093" i="1"/>
  <c r="AP10093" i="1"/>
  <c r="BF10093" i="1" s="1"/>
  <c r="BH10093" i="1" s="1"/>
  <c r="BI10093" i="1" s="1"/>
  <c r="BE10092" i="1"/>
  <c r="AW10092" i="1"/>
  <c r="BD10092" i="1"/>
  <c r="AV10092" i="1"/>
  <c r="BC10092" i="1"/>
  <c r="AU10092" i="1"/>
  <c r="BB10092" i="1"/>
  <c r="AT10092" i="1"/>
  <c r="BA10092" i="1"/>
  <c r="AS10092" i="1"/>
  <c r="AZ10092" i="1"/>
  <c r="AR10092" i="1"/>
  <c r="AY10092" i="1"/>
  <c r="AQ10092" i="1"/>
  <c r="AX10092" i="1"/>
  <c r="AP10092" i="1"/>
  <c r="BF10092" i="1" s="1"/>
  <c r="BE10091" i="1"/>
  <c r="AW10091" i="1"/>
  <c r="BD10091" i="1"/>
  <c r="AV10091" i="1"/>
  <c r="BC10091" i="1"/>
  <c r="AU10091" i="1"/>
  <c r="BB10091" i="1"/>
  <c r="AT10091" i="1"/>
  <c r="BA10091" i="1"/>
  <c r="AS10091" i="1"/>
  <c r="AZ10091" i="1"/>
  <c r="AR10091" i="1"/>
  <c r="AY10091" i="1"/>
  <c r="AQ10091" i="1"/>
  <c r="AX10091" i="1"/>
  <c r="AP10091" i="1"/>
  <c r="BF10091" i="1" s="1"/>
  <c r="BH10091" i="1" s="1"/>
  <c r="BI10091" i="1" s="1"/>
  <c r="BE10090" i="1"/>
  <c r="AW10090" i="1"/>
  <c r="BD10090" i="1"/>
  <c r="AV10090" i="1"/>
  <c r="BC10090" i="1"/>
  <c r="AU10090" i="1"/>
  <c r="BB10090" i="1"/>
  <c r="AT10090" i="1"/>
  <c r="BA10090" i="1"/>
  <c r="AS10090" i="1"/>
  <c r="AZ10090" i="1"/>
  <c r="AR10090" i="1"/>
  <c r="AY10090" i="1"/>
  <c r="AQ10090" i="1"/>
  <c r="AX10090" i="1"/>
  <c r="AP10090" i="1"/>
  <c r="BF10090" i="1" s="1"/>
  <c r="BH10090" i="1" s="1"/>
  <c r="BI10090" i="1" s="1"/>
  <c r="BE10089" i="1"/>
  <c r="AW10089" i="1"/>
  <c r="BD10089" i="1"/>
  <c r="AV10089" i="1"/>
  <c r="BC10089" i="1"/>
  <c r="AU10089" i="1"/>
  <c r="BB10089" i="1"/>
  <c r="AT10089" i="1"/>
  <c r="BA10089" i="1"/>
  <c r="AS10089" i="1"/>
  <c r="AZ10089" i="1"/>
  <c r="AR10089" i="1"/>
  <c r="AY10089" i="1"/>
  <c r="AQ10089" i="1"/>
  <c r="AX10089" i="1"/>
  <c r="AP10089" i="1"/>
  <c r="BF10089" i="1" s="1"/>
  <c r="BE10088" i="1"/>
  <c r="AW10088" i="1"/>
  <c r="BD10088" i="1"/>
  <c r="AV10088" i="1"/>
  <c r="BC10088" i="1"/>
  <c r="AU10088" i="1"/>
  <c r="BB10088" i="1"/>
  <c r="AT10088" i="1"/>
  <c r="BA10088" i="1"/>
  <c r="AS10088" i="1"/>
  <c r="AZ10088" i="1"/>
  <c r="AR10088" i="1"/>
  <c r="AY10088" i="1"/>
  <c r="AQ10088" i="1"/>
  <c r="AX10088" i="1"/>
  <c r="AP10088" i="1"/>
  <c r="BF10088" i="1" s="1"/>
  <c r="BH10088" i="1" s="1"/>
  <c r="BI10088" i="1" s="1"/>
  <c r="BE10087" i="1"/>
  <c r="AW10087" i="1"/>
  <c r="BD10087" i="1"/>
  <c r="AV10087" i="1"/>
  <c r="BC10087" i="1"/>
  <c r="AU10087" i="1"/>
  <c r="BB10087" i="1"/>
  <c r="AT10087" i="1"/>
  <c r="BA10087" i="1"/>
  <c r="AS10087" i="1"/>
  <c r="AZ10087" i="1"/>
  <c r="AR10087" i="1"/>
  <c r="AY10087" i="1"/>
  <c r="AQ10087" i="1"/>
  <c r="AX10087" i="1"/>
  <c r="AP10087" i="1"/>
  <c r="BF10087" i="1" s="1"/>
  <c r="BH10087" i="1" s="1"/>
  <c r="BI10087" i="1" s="1"/>
  <c r="BE10086" i="1"/>
  <c r="AW10086" i="1"/>
  <c r="BD10086" i="1"/>
  <c r="AV10086" i="1"/>
  <c r="BC10086" i="1"/>
  <c r="AU10086" i="1"/>
  <c r="BB10086" i="1"/>
  <c r="AT10086" i="1"/>
  <c r="BA10086" i="1"/>
  <c r="AS10086" i="1"/>
  <c r="AZ10086" i="1"/>
  <c r="AR10086" i="1"/>
  <c r="AY10086" i="1"/>
  <c r="AQ10086" i="1"/>
  <c r="AX10086" i="1"/>
  <c r="AP10086" i="1"/>
  <c r="BF10086" i="1" s="1"/>
  <c r="BH10086" i="1" s="1"/>
  <c r="BI10086" i="1" s="1"/>
  <c r="BE10085" i="1"/>
  <c r="AW10085" i="1"/>
  <c r="BD10085" i="1"/>
  <c r="AV10085" i="1"/>
  <c r="BC10085" i="1"/>
  <c r="AU10085" i="1"/>
  <c r="BB10085" i="1"/>
  <c r="AT10085" i="1"/>
  <c r="BA10085" i="1"/>
  <c r="AS10085" i="1"/>
  <c r="AZ10085" i="1"/>
  <c r="AR10085" i="1"/>
  <c r="AY10085" i="1"/>
  <c r="AQ10085" i="1"/>
  <c r="AX10085" i="1"/>
  <c r="AP10085" i="1"/>
  <c r="BF10085" i="1" s="1"/>
  <c r="BE10084" i="1"/>
  <c r="AW10084" i="1"/>
  <c r="BD10084" i="1"/>
  <c r="AV10084" i="1"/>
  <c r="BC10084" i="1"/>
  <c r="AU10084" i="1"/>
  <c r="BB10084" i="1"/>
  <c r="AT10084" i="1"/>
  <c r="BA10084" i="1"/>
  <c r="AS10084" i="1"/>
  <c r="AZ10084" i="1"/>
  <c r="AR10084" i="1"/>
  <c r="AY10084" i="1"/>
  <c r="AQ10084" i="1"/>
  <c r="AX10084" i="1"/>
  <c r="AP10084" i="1"/>
  <c r="BF10084" i="1" s="1"/>
  <c r="BH10084" i="1" s="1"/>
  <c r="BI10084" i="1" s="1"/>
  <c r="BE10083" i="1"/>
  <c r="AW10083" i="1"/>
  <c r="BD10083" i="1"/>
  <c r="AV10083" i="1"/>
  <c r="BC10083" i="1"/>
  <c r="AU10083" i="1"/>
  <c r="BB10083" i="1"/>
  <c r="AT10083" i="1"/>
  <c r="BA10083" i="1"/>
  <c r="AS10083" i="1"/>
  <c r="AZ10083" i="1"/>
  <c r="AR10083" i="1"/>
  <c r="AY10083" i="1"/>
  <c r="AQ10083" i="1"/>
  <c r="AX10083" i="1"/>
  <c r="AP10083" i="1"/>
  <c r="BF10083" i="1" s="1"/>
  <c r="BH10083" i="1" s="1"/>
  <c r="BI10083" i="1" s="1"/>
  <c r="BE10082" i="1"/>
  <c r="AW10082" i="1"/>
  <c r="BD10082" i="1"/>
  <c r="AV10082" i="1"/>
  <c r="BC10082" i="1"/>
  <c r="AU10082" i="1"/>
  <c r="BB10082" i="1"/>
  <c r="AT10082" i="1"/>
  <c r="BA10082" i="1"/>
  <c r="AS10082" i="1"/>
  <c r="AZ10082" i="1"/>
  <c r="AR10082" i="1"/>
  <c r="AY10082" i="1"/>
  <c r="AQ10082" i="1"/>
  <c r="AX10082" i="1"/>
  <c r="AP10082" i="1"/>
  <c r="BF10082" i="1" s="1"/>
  <c r="BH10082" i="1" s="1"/>
  <c r="BI10082" i="1" s="1"/>
  <c r="BE10081" i="1"/>
  <c r="AW10081" i="1"/>
  <c r="BD10081" i="1"/>
  <c r="AV10081" i="1"/>
  <c r="BC10081" i="1"/>
  <c r="AU10081" i="1"/>
  <c r="BB10081" i="1"/>
  <c r="AT10081" i="1"/>
  <c r="BA10081" i="1"/>
  <c r="AS10081" i="1"/>
  <c r="AZ10081" i="1"/>
  <c r="AR10081" i="1"/>
  <c r="AY10081" i="1"/>
  <c r="AQ10081" i="1"/>
  <c r="AX10081" i="1"/>
  <c r="AP10081" i="1"/>
  <c r="BF10081" i="1" s="1"/>
  <c r="BH10081" i="1" s="1"/>
  <c r="BI10081" i="1" s="1"/>
  <c r="BE10080" i="1"/>
  <c r="AW10080" i="1"/>
  <c r="BD10080" i="1"/>
  <c r="AV10080" i="1"/>
  <c r="BC10080" i="1"/>
  <c r="AU10080" i="1"/>
  <c r="BB10080" i="1"/>
  <c r="AT10080" i="1"/>
  <c r="BA10080" i="1"/>
  <c r="AS10080" i="1"/>
  <c r="AZ10080" i="1"/>
  <c r="AR10080" i="1"/>
  <c r="AY10080" i="1"/>
  <c r="AQ10080" i="1"/>
  <c r="AX10080" i="1"/>
  <c r="AP10080" i="1"/>
  <c r="BF10080" i="1" s="1"/>
  <c r="BH10080" i="1" s="1"/>
  <c r="BI10080" i="1" s="1"/>
  <c r="BE10079" i="1"/>
  <c r="AW10079" i="1"/>
  <c r="BD10079" i="1"/>
  <c r="AV10079" i="1"/>
  <c r="BC10079" i="1"/>
  <c r="AU10079" i="1"/>
  <c r="BB10079" i="1"/>
  <c r="AT10079" i="1"/>
  <c r="BA10079" i="1"/>
  <c r="AS10079" i="1"/>
  <c r="AZ10079" i="1"/>
  <c r="AR10079" i="1"/>
  <c r="AY10079" i="1"/>
  <c r="AQ10079" i="1"/>
  <c r="AX10079" i="1"/>
  <c r="AP10079" i="1"/>
  <c r="BF10079" i="1" s="1"/>
  <c r="BH10079" i="1" s="1"/>
  <c r="BI10079" i="1" s="1"/>
  <c r="BE10078" i="1"/>
  <c r="AW10078" i="1"/>
  <c r="BD10078" i="1"/>
  <c r="AV10078" i="1"/>
  <c r="BC10078" i="1"/>
  <c r="AU10078" i="1"/>
  <c r="BB10078" i="1"/>
  <c r="AT10078" i="1"/>
  <c r="BA10078" i="1"/>
  <c r="AS10078" i="1"/>
  <c r="AZ10078" i="1"/>
  <c r="AR10078" i="1"/>
  <c r="AY10078" i="1"/>
  <c r="AQ10078" i="1"/>
  <c r="AX10078" i="1"/>
  <c r="AP10078" i="1"/>
  <c r="BF10078" i="1" s="1"/>
  <c r="BH10078" i="1" s="1"/>
  <c r="BI10078" i="1" s="1"/>
  <c r="BE10077" i="1"/>
  <c r="AW10077" i="1"/>
  <c r="BD10077" i="1"/>
  <c r="AV10077" i="1"/>
  <c r="BC10077" i="1"/>
  <c r="AU10077" i="1"/>
  <c r="BB10077" i="1"/>
  <c r="AT10077" i="1"/>
  <c r="BA10077" i="1"/>
  <c r="AS10077" i="1"/>
  <c r="AZ10077" i="1"/>
  <c r="AR10077" i="1"/>
  <c r="AY10077" i="1"/>
  <c r="AQ10077" i="1"/>
  <c r="AX10077" i="1"/>
  <c r="AP10077" i="1"/>
  <c r="BF10077" i="1" s="1"/>
  <c r="BH10077" i="1" s="1"/>
  <c r="BI10077" i="1" s="1"/>
  <c r="BE10076" i="1"/>
  <c r="AW10076" i="1"/>
  <c r="BD10076" i="1"/>
  <c r="AV10076" i="1"/>
  <c r="BC10076" i="1"/>
  <c r="AU10076" i="1"/>
  <c r="BB10076" i="1"/>
  <c r="AT10076" i="1"/>
  <c r="BA10076" i="1"/>
  <c r="AS10076" i="1"/>
  <c r="AZ10076" i="1"/>
  <c r="AR10076" i="1"/>
  <c r="AY10076" i="1"/>
  <c r="AQ10076" i="1"/>
  <c r="AX10076" i="1"/>
  <c r="AP10076" i="1"/>
  <c r="BF10076" i="1" s="1"/>
  <c r="BE10075" i="1"/>
  <c r="AW10075" i="1"/>
  <c r="BD10075" i="1"/>
  <c r="AV10075" i="1"/>
  <c r="BC10075" i="1"/>
  <c r="AU10075" i="1"/>
  <c r="BB10075" i="1"/>
  <c r="AT10075" i="1"/>
  <c r="BA10075" i="1"/>
  <c r="AS10075" i="1"/>
  <c r="AZ10075" i="1"/>
  <c r="AR10075" i="1"/>
  <c r="AY10075" i="1"/>
  <c r="AQ10075" i="1"/>
  <c r="AX10075" i="1"/>
  <c r="AP10075" i="1"/>
  <c r="BF10075" i="1" s="1"/>
  <c r="BH10075" i="1" s="1"/>
  <c r="BI10075" i="1" s="1"/>
  <c r="BE10074" i="1"/>
  <c r="AW10074" i="1"/>
  <c r="BD10074" i="1"/>
  <c r="AV10074" i="1"/>
  <c r="BC10074" i="1"/>
  <c r="AU10074" i="1"/>
  <c r="BB10074" i="1"/>
  <c r="AT10074" i="1"/>
  <c r="BA10074" i="1"/>
  <c r="AS10074" i="1"/>
  <c r="AZ10074" i="1"/>
  <c r="AR10074" i="1"/>
  <c r="AY10074" i="1"/>
  <c r="AQ10074" i="1"/>
  <c r="AX10074" i="1"/>
  <c r="AP10074" i="1"/>
  <c r="BF10074" i="1" s="1"/>
  <c r="BH10074" i="1" s="1"/>
  <c r="BI10074" i="1" s="1"/>
  <c r="BE10073" i="1"/>
  <c r="AW10073" i="1"/>
  <c r="BD10073" i="1"/>
  <c r="AV10073" i="1"/>
  <c r="BC10073" i="1"/>
  <c r="AU10073" i="1"/>
  <c r="BB10073" i="1"/>
  <c r="AT10073" i="1"/>
  <c r="BA10073" i="1"/>
  <c r="AS10073" i="1"/>
  <c r="AZ10073" i="1"/>
  <c r="AR10073" i="1"/>
  <c r="AY10073" i="1"/>
  <c r="AQ10073" i="1"/>
  <c r="AX10073" i="1"/>
  <c r="AP10073" i="1"/>
  <c r="BF10073" i="1" s="1"/>
  <c r="BE10072" i="1"/>
  <c r="AW10072" i="1"/>
  <c r="BD10072" i="1"/>
  <c r="AV10072" i="1"/>
  <c r="BC10072" i="1"/>
  <c r="AU10072" i="1"/>
  <c r="BB10072" i="1"/>
  <c r="AT10072" i="1"/>
  <c r="BA10072" i="1"/>
  <c r="AS10072" i="1"/>
  <c r="AZ10072" i="1"/>
  <c r="AR10072" i="1"/>
  <c r="AY10072" i="1"/>
  <c r="AQ10072" i="1"/>
  <c r="AX10072" i="1"/>
  <c r="AP10072" i="1"/>
  <c r="BF10072" i="1" s="1"/>
  <c r="BH10072" i="1" s="1"/>
  <c r="BI10072" i="1" s="1"/>
  <c r="BE10071" i="1"/>
  <c r="AW10071" i="1"/>
  <c r="BD10071" i="1"/>
  <c r="AV10071" i="1"/>
  <c r="BC10071" i="1"/>
  <c r="AU10071" i="1"/>
  <c r="BB10071" i="1"/>
  <c r="AT10071" i="1"/>
  <c r="BA10071" i="1"/>
  <c r="AS10071" i="1"/>
  <c r="AZ10071" i="1"/>
  <c r="AR10071" i="1"/>
  <c r="AY10071" i="1"/>
  <c r="AQ10071" i="1"/>
  <c r="AX10071" i="1"/>
  <c r="AP10071" i="1"/>
  <c r="BF10071" i="1" s="1"/>
  <c r="BH10071" i="1" s="1"/>
  <c r="BI10071" i="1" s="1"/>
  <c r="BE10070" i="1"/>
  <c r="AW10070" i="1"/>
  <c r="BD10070" i="1"/>
  <c r="AV10070" i="1"/>
  <c r="BC10070" i="1"/>
  <c r="AU10070" i="1"/>
  <c r="BB10070" i="1"/>
  <c r="AT10070" i="1"/>
  <c r="BA10070" i="1"/>
  <c r="AS10070" i="1"/>
  <c r="AZ10070" i="1"/>
  <c r="AR10070" i="1"/>
  <c r="AY10070" i="1"/>
  <c r="AQ10070" i="1"/>
  <c r="AX10070" i="1"/>
  <c r="AP10070" i="1"/>
  <c r="BF10070" i="1" s="1"/>
  <c r="BH10070" i="1" s="1"/>
  <c r="BI10070" i="1" s="1"/>
  <c r="BE10069" i="1"/>
  <c r="AW10069" i="1"/>
  <c r="BD10069" i="1"/>
  <c r="AV10069" i="1"/>
  <c r="BC10069" i="1"/>
  <c r="AU10069" i="1"/>
  <c r="BB10069" i="1"/>
  <c r="AT10069" i="1"/>
  <c r="BA10069" i="1"/>
  <c r="AS10069" i="1"/>
  <c r="AZ10069" i="1"/>
  <c r="AR10069" i="1"/>
  <c r="AY10069" i="1"/>
  <c r="AQ10069" i="1"/>
  <c r="AX10069" i="1"/>
  <c r="AP10069" i="1"/>
  <c r="BF10069" i="1" s="1"/>
  <c r="BE10068" i="1"/>
  <c r="AW10068" i="1"/>
  <c r="BD10068" i="1"/>
  <c r="AV10068" i="1"/>
  <c r="BC10068" i="1"/>
  <c r="AU10068" i="1"/>
  <c r="BB10068" i="1"/>
  <c r="AT10068" i="1"/>
  <c r="BA10068" i="1"/>
  <c r="AS10068" i="1"/>
  <c r="AZ10068" i="1"/>
  <c r="AR10068" i="1"/>
  <c r="AY10068" i="1"/>
  <c r="AQ10068" i="1"/>
  <c r="AX10068" i="1"/>
  <c r="AP10068" i="1"/>
  <c r="BF10068" i="1" s="1"/>
  <c r="BH10068" i="1" s="1"/>
  <c r="BI10068" i="1" s="1"/>
  <c r="BE10067" i="1"/>
  <c r="AW10067" i="1"/>
  <c r="BD10067" i="1"/>
  <c r="AV10067" i="1"/>
  <c r="BC10067" i="1"/>
  <c r="AU10067" i="1"/>
  <c r="BB10067" i="1"/>
  <c r="AT10067" i="1"/>
  <c r="BA10067" i="1"/>
  <c r="AS10067" i="1"/>
  <c r="AZ10067" i="1"/>
  <c r="AR10067" i="1"/>
  <c r="AY10067" i="1"/>
  <c r="AQ10067" i="1"/>
  <c r="AX10067" i="1"/>
  <c r="AP10067" i="1"/>
  <c r="BF10067" i="1" s="1"/>
  <c r="BH10067" i="1" s="1"/>
  <c r="BI10067" i="1" s="1"/>
  <c r="BE10066" i="1"/>
  <c r="AW10066" i="1"/>
  <c r="BD10066" i="1"/>
  <c r="AV10066" i="1"/>
  <c r="BC10066" i="1"/>
  <c r="AU10066" i="1"/>
  <c r="BB10066" i="1"/>
  <c r="AT10066" i="1"/>
  <c r="BA10066" i="1"/>
  <c r="AS10066" i="1"/>
  <c r="AZ10066" i="1"/>
  <c r="AR10066" i="1"/>
  <c r="AY10066" i="1"/>
  <c r="AQ10066" i="1"/>
  <c r="AX10066" i="1"/>
  <c r="AP10066" i="1"/>
  <c r="BF10066" i="1" s="1"/>
  <c r="BH10066" i="1" s="1"/>
  <c r="BI10066" i="1" s="1"/>
  <c r="BE10065" i="1"/>
  <c r="AW10065" i="1"/>
  <c r="BD10065" i="1"/>
  <c r="AV10065" i="1"/>
  <c r="BC10065" i="1"/>
  <c r="AU10065" i="1"/>
  <c r="BB10065" i="1"/>
  <c r="AT10065" i="1"/>
  <c r="BA10065" i="1"/>
  <c r="AS10065" i="1"/>
  <c r="AZ10065" i="1"/>
  <c r="AR10065" i="1"/>
  <c r="AY10065" i="1"/>
  <c r="AQ10065" i="1"/>
  <c r="AX10065" i="1"/>
  <c r="AP10065" i="1"/>
  <c r="BF10065" i="1" s="1"/>
  <c r="BH10065" i="1" s="1"/>
  <c r="BI10065" i="1" s="1"/>
  <c r="BE10064" i="1"/>
  <c r="AW10064" i="1"/>
  <c r="BD10064" i="1"/>
  <c r="AV10064" i="1"/>
  <c r="BC10064" i="1"/>
  <c r="AU10064" i="1"/>
  <c r="BB10064" i="1"/>
  <c r="AT10064" i="1"/>
  <c r="BA10064" i="1"/>
  <c r="AS10064" i="1"/>
  <c r="AZ10064" i="1"/>
  <c r="AR10064" i="1"/>
  <c r="AY10064" i="1"/>
  <c r="AQ10064" i="1"/>
  <c r="AX10064" i="1"/>
  <c r="AP10064" i="1"/>
  <c r="BF10064" i="1" s="1"/>
  <c r="BH10064" i="1" s="1"/>
  <c r="BI10064" i="1" s="1"/>
  <c r="BE10063" i="1"/>
  <c r="AW10063" i="1"/>
  <c r="BD10063" i="1"/>
  <c r="AV10063" i="1"/>
  <c r="BC10063" i="1"/>
  <c r="AU10063" i="1"/>
  <c r="BB10063" i="1"/>
  <c r="AT10063" i="1"/>
  <c r="BA10063" i="1"/>
  <c r="AS10063" i="1"/>
  <c r="AZ10063" i="1"/>
  <c r="AR10063" i="1"/>
  <c r="AY10063" i="1"/>
  <c r="AQ10063" i="1"/>
  <c r="AX10063" i="1"/>
  <c r="AP10063" i="1"/>
  <c r="BE10062" i="1"/>
  <c r="AW10062" i="1"/>
  <c r="BD10062" i="1"/>
  <c r="AV10062" i="1"/>
  <c r="BC10062" i="1"/>
  <c r="AU10062" i="1"/>
  <c r="BB10062" i="1"/>
  <c r="AT10062" i="1"/>
  <c r="BA10062" i="1"/>
  <c r="AS10062" i="1"/>
  <c r="AZ10062" i="1"/>
  <c r="AR10062" i="1"/>
  <c r="AY10062" i="1"/>
  <c r="AQ10062" i="1"/>
  <c r="AX10062" i="1"/>
  <c r="AP10062" i="1"/>
  <c r="BF10062" i="1" s="1"/>
  <c r="BH10062" i="1" s="1"/>
  <c r="BI10062" i="1" s="1"/>
  <c r="BE10061" i="1"/>
  <c r="AW10061" i="1"/>
  <c r="BD10061" i="1"/>
  <c r="AV10061" i="1"/>
  <c r="BC10061" i="1"/>
  <c r="AU10061" i="1"/>
  <c r="BB10061" i="1"/>
  <c r="AT10061" i="1"/>
  <c r="BA10061" i="1"/>
  <c r="AS10061" i="1"/>
  <c r="AZ10061" i="1"/>
  <c r="AR10061" i="1"/>
  <c r="AY10061" i="1"/>
  <c r="AQ10061" i="1"/>
  <c r="AX10061" i="1"/>
  <c r="AP10061" i="1"/>
  <c r="BF10061" i="1" s="1"/>
  <c r="BH10061" i="1" s="1"/>
  <c r="BI10061" i="1" s="1"/>
  <c r="BE10060" i="1"/>
  <c r="AW10060" i="1"/>
  <c r="BD10060" i="1"/>
  <c r="AV10060" i="1"/>
  <c r="BC10060" i="1"/>
  <c r="AU10060" i="1"/>
  <c r="BB10060" i="1"/>
  <c r="AT10060" i="1"/>
  <c r="BA10060" i="1"/>
  <c r="AS10060" i="1"/>
  <c r="AZ10060" i="1"/>
  <c r="AR10060" i="1"/>
  <c r="AY10060" i="1"/>
  <c r="AQ10060" i="1"/>
  <c r="AX10060" i="1"/>
  <c r="AP10060" i="1"/>
  <c r="BF10060" i="1" s="1"/>
  <c r="BE10059" i="1"/>
  <c r="AW10059" i="1"/>
  <c r="BD10059" i="1"/>
  <c r="AV10059" i="1"/>
  <c r="BC10059" i="1"/>
  <c r="AU10059" i="1"/>
  <c r="BB10059" i="1"/>
  <c r="AT10059" i="1"/>
  <c r="BA10059" i="1"/>
  <c r="AS10059" i="1"/>
  <c r="AZ10059" i="1"/>
  <c r="AR10059" i="1"/>
  <c r="AY10059" i="1"/>
  <c r="AQ10059" i="1"/>
  <c r="AX10059" i="1"/>
  <c r="AP10059" i="1"/>
  <c r="BF10059" i="1" s="1"/>
  <c r="BH10059" i="1" s="1"/>
  <c r="BI10059" i="1" s="1"/>
  <c r="BE10058" i="1"/>
  <c r="AW10058" i="1"/>
  <c r="BD10058" i="1"/>
  <c r="AV10058" i="1"/>
  <c r="BC10058" i="1"/>
  <c r="AU10058" i="1"/>
  <c r="BB10058" i="1"/>
  <c r="AT10058" i="1"/>
  <c r="BA10058" i="1"/>
  <c r="AS10058" i="1"/>
  <c r="AZ10058" i="1"/>
  <c r="AR10058" i="1"/>
  <c r="AY10058" i="1"/>
  <c r="AQ10058" i="1"/>
  <c r="AX10058" i="1"/>
  <c r="AP10058" i="1"/>
  <c r="BF10058" i="1" s="1"/>
  <c r="BH10058" i="1" s="1"/>
  <c r="BI10058" i="1" s="1"/>
  <c r="BE10057" i="1"/>
  <c r="AW10057" i="1"/>
  <c r="BD10057" i="1"/>
  <c r="AV10057" i="1"/>
  <c r="BC10057" i="1"/>
  <c r="AU10057" i="1"/>
  <c r="BB10057" i="1"/>
  <c r="AT10057" i="1"/>
  <c r="BA10057" i="1"/>
  <c r="AS10057" i="1"/>
  <c r="AZ10057" i="1"/>
  <c r="AR10057" i="1"/>
  <c r="AY10057" i="1"/>
  <c r="AQ10057" i="1"/>
  <c r="AX10057" i="1"/>
  <c r="AP10057" i="1"/>
  <c r="BF10057" i="1" s="1"/>
  <c r="BE10056" i="1"/>
  <c r="AW10056" i="1"/>
  <c r="BD10056" i="1"/>
  <c r="AV10056" i="1"/>
  <c r="BC10056" i="1"/>
  <c r="AU10056" i="1"/>
  <c r="BB10056" i="1"/>
  <c r="AT10056" i="1"/>
  <c r="BA10056" i="1"/>
  <c r="AS10056" i="1"/>
  <c r="AZ10056" i="1"/>
  <c r="AR10056" i="1"/>
  <c r="AY10056" i="1"/>
  <c r="AQ10056" i="1"/>
  <c r="AX10056" i="1"/>
  <c r="AP10056" i="1"/>
  <c r="BF10056" i="1" s="1"/>
  <c r="BH10056" i="1" s="1"/>
  <c r="BI10056" i="1" s="1"/>
  <c r="BE10055" i="1"/>
  <c r="AW10055" i="1"/>
  <c r="BD10055" i="1"/>
  <c r="AV10055" i="1"/>
  <c r="BC10055" i="1"/>
  <c r="AU10055" i="1"/>
  <c r="BB10055" i="1"/>
  <c r="AT10055" i="1"/>
  <c r="BA10055" i="1"/>
  <c r="AS10055" i="1"/>
  <c r="AZ10055" i="1"/>
  <c r="AR10055" i="1"/>
  <c r="AY10055" i="1"/>
  <c r="AQ10055" i="1"/>
  <c r="AX10055" i="1"/>
  <c r="AP10055" i="1"/>
  <c r="BF10055" i="1" s="1"/>
  <c r="BH10055" i="1" s="1"/>
  <c r="BI10055" i="1" s="1"/>
  <c r="BE10054" i="1"/>
  <c r="AW10054" i="1"/>
  <c r="BD10054" i="1"/>
  <c r="AV10054" i="1"/>
  <c r="BC10054" i="1"/>
  <c r="AU10054" i="1"/>
  <c r="BB10054" i="1"/>
  <c r="AT10054" i="1"/>
  <c r="BA10054" i="1"/>
  <c r="AS10054" i="1"/>
  <c r="AZ10054" i="1"/>
  <c r="AR10054" i="1"/>
  <c r="AY10054" i="1"/>
  <c r="AQ10054" i="1"/>
  <c r="AX10054" i="1"/>
  <c r="AP10054" i="1"/>
  <c r="BF10054" i="1" s="1"/>
  <c r="BH10054" i="1" s="1"/>
  <c r="BI10054" i="1" s="1"/>
  <c r="BE10053" i="1"/>
  <c r="AW10053" i="1"/>
  <c r="BD10053" i="1"/>
  <c r="AV10053" i="1"/>
  <c r="BC10053" i="1"/>
  <c r="AU10053" i="1"/>
  <c r="BB10053" i="1"/>
  <c r="AT10053" i="1"/>
  <c r="BA10053" i="1"/>
  <c r="AS10053" i="1"/>
  <c r="AZ10053" i="1"/>
  <c r="AR10053" i="1"/>
  <c r="AY10053" i="1"/>
  <c r="AQ10053" i="1"/>
  <c r="AX10053" i="1"/>
  <c r="AP10053" i="1"/>
  <c r="BF10053" i="1" s="1"/>
  <c r="BE10052" i="1"/>
  <c r="AW10052" i="1"/>
  <c r="BD10052" i="1"/>
  <c r="AV10052" i="1"/>
  <c r="BC10052" i="1"/>
  <c r="AU10052" i="1"/>
  <c r="BB10052" i="1"/>
  <c r="AT10052" i="1"/>
  <c r="BA10052" i="1"/>
  <c r="AS10052" i="1"/>
  <c r="AZ10052" i="1"/>
  <c r="AR10052" i="1"/>
  <c r="AY10052" i="1"/>
  <c r="AQ10052" i="1"/>
  <c r="AX10052" i="1"/>
  <c r="AP10052" i="1"/>
  <c r="BF10052" i="1" s="1"/>
  <c r="BH10052" i="1" s="1"/>
  <c r="BI10052" i="1" s="1"/>
  <c r="BE10051" i="1"/>
  <c r="AW10051" i="1"/>
  <c r="BD10051" i="1"/>
  <c r="AV10051" i="1"/>
  <c r="BC10051" i="1"/>
  <c r="AU10051" i="1"/>
  <c r="BB10051" i="1"/>
  <c r="AT10051" i="1"/>
  <c r="BA10051" i="1"/>
  <c r="AS10051" i="1"/>
  <c r="AZ10051" i="1"/>
  <c r="AR10051" i="1"/>
  <c r="AY10051" i="1"/>
  <c r="AQ10051" i="1"/>
  <c r="AX10051" i="1"/>
  <c r="AP10051" i="1"/>
  <c r="BF10051" i="1" s="1"/>
  <c r="BH10051" i="1" s="1"/>
  <c r="BI10051" i="1" s="1"/>
  <c r="BE10050" i="1"/>
  <c r="AW10050" i="1"/>
  <c r="BD10050" i="1"/>
  <c r="AV10050" i="1"/>
  <c r="BC10050" i="1"/>
  <c r="AU10050" i="1"/>
  <c r="BB10050" i="1"/>
  <c r="AT10050" i="1"/>
  <c r="BA10050" i="1"/>
  <c r="AS10050" i="1"/>
  <c r="AZ10050" i="1"/>
  <c r="AR10050" i="1"/>
  <c r="AY10050" i="1"/>
  <c r="AQ10050" i="1"/>
  <c r="AX10050" i="1"/>
  <c r="AP10050" i="1"/>
  <c r="BF10050" i="1" s="1"/>
  <c r="BH10050" i="1" s="1"/>
  <c r="BI10050" i="1" s="1"/>
  <c r="BE10049" i="1"/>
  <c r="AW10049" i="1"/>
  <c r="BD10049" i="1"/>
  <c r="AV10049" i="1"/>
  <c r="BC10049" i="1"/>
  <c r="AU10049" i="1"/>
  <c r="BB10049" i="1"/>
  <c r="AT10049" i="1"/>
  <c r="BA10049" i="1"/>
  <c r="AS10049" i="1"/>
  <c r="AZ10049" i="1"/>
  <c r="AR10049" i="1"/>
  <c r="AY10049" i="1"/>
  <c r="AQ10049" i="1"/>
  <c r="AX10049" i="1"/>
  <c r="AP10049" i="1"/>
  <c r="BF10049" i="1" s="1"/>
  <c r="BH10049" i="1" s="1"/>
  <c r="BI10049" i="1" s="1"/>
  <c r="BE10048" i="1"/>
  <c r="AW10048" i="1"/>
  <c r="BD10048" i="1"/>
  <c r="AV10048" i="1"/>
  <c r="BC10048" i="1"/>
  <c r="AU10048" i="1"/>
  <c r="BB10048" i="1"/>
  <c r="AT10048" i="1"/>
  <c r="BA10048" i="1"/>
  <c r="AS10048" i="1"/>
  <c r="AZ10048" i="1"/>
  <c r="AR10048" i="1"/>
  <c r="AY10048" i="1"/>
  <c r="AQ10048" i="1"/>
  <c r="AX10048" i="1"/>
  <c r="AP10048" i="1"/>
  <c r="BF10048" i="1" s="1"/>
  <c r="BH10048" i="1" s="1"/>
  <c r="BI10048" i="1" s="1"/>
  <c r="BE10047" i="1"/>
  <c r="AW10047" i="1"/>
  <c r="BD10047" i="1"/>
  <c r="AV10047" i="1"/>
  <c r="BC10047" i="1"/>
  <c r="AU10047" i="1"/>
  <c r="BB10047" i="1"/>
  <c r="AT10047" i="1"/>
  <c r="BA10047" i="1"/>
  <c r="AS10047" i="1"/>
  <c r="AZ10047" i="1"/>
  <c r="AR10047" i="1"/>
  <c r="AY10047" i="1"/>
  <c r="AQ10047" i="1"/>
  <c r="AX10047" i="1"/>
  <c r="AP10047" i="1"/>
  <c r="BF10047" i="1" s="1"/>
  <c r="BH10047" i="1" s="1"/>
  <c r="BI10047" i="1" s="1"/>
  <c r="BE10046" i="1"/>
  <c r="AW10046" i="1"/>
  <c r="BD10046" i="1"/>
  <c r="AV10046" i="1"/>
  <c r="BC10046" i="1"/>
  <c r="AU10046" i="1"/>
  <c r="BB10046" i="1"/>
  <c r="AT10046" i="1"/>
  <c r="BA10046" i="1"/>
  <c r="AS10046" i="1"/>
  <c r="AZ10046" i="1"/>
  <c r="AR10046" i="1"/>
  <c r="AY10046" i="1"/>
  <c r="AQ10046" i="1"/>
  <c r="AX10046" i="1"/>
  <c r="AP10046" i="1"/>
  <c r="BF10046" i="1" s="1"/>
  <c r="BH10046" i="1" s="1"/>
  <c r="BI10046" i="1" s="1"/>
  <c r="BE10045" i="1"/>
  <c r="AW10045" i="1"/>
  <c r="BD10045" i="1"/>
  <c r="AV10045" i="1"/>
  <c r="BC10045" i="1"/>
  <c r="AU10045" i="1"/>
  <c r="BB10045" i="1"/>
  <c r="AT10045" i="1"/>
  <c r="BA10045" i="1"/>
  <c r="AS10045" i="1"/>
  <c r="AZ10045" i="1"/>
  <c r="AR10045" i="1"/>
  <c r="AY10045" i="1"/>
  <c r="AQ10045" i="1"/>
  <c r="AX10045" i="1"/>
  <c r="AP10045" i="1"/>
  <c r="BF10045" i="1" s="1"/>
  <c r="BH10045" i="1" s="1"/>
  <c r="BI10045" i="1" s="1"/>
  <c r="BE10044" i="1"/>
  <c r="AW10044" i="1"/>
  <c r="BD10044" i="1"/>
  <c r="AV10044" i="1"/>
  <c r="BC10044" i="1"/>
  <c r="AU10044" i="1"/>
  <c r="BB10044" i="1"/>
  <c r="AT10044" i="1"/>
  <c r="BA10044" i="1"/>
  <c r="AS10044" i="1"/>
  <c r="AZ10044" i="1"/>
  <c r="AR10044" i="1"/>
  <c r="AY10044" i="1"/>
  <c r="AQ10044" i="1"/>
  <c r="AX10044" i="1"/>
  <c r="AP10044" i="1"/>
  <c r="BF10044" i="1" s="1"/>
  <c r="BE10043" i="1"/>
  <c r="AW10043" i="1"/>
  <c r="BD10043" i="1"/>
  <c r="AV10043" i="1"/>
  <c r="BC10043" i="1"/>
  <c r="AU10043" i="1"/>
  <c r="BB10043" i="1"/>
  <c r="AT10043" i="1"/>
  <c r="BA10043" i="1"/>
  <c r="AS10043" i="1"/>
  <c r="AZ10043" i="1"/>
  <c r="AR10043" i="1"/>
  <c r="AY10043" i="1"/>
  <c r="AQ10043" i="1"/>
  <c r="AX10043" i="1"/>
  <c r="AP10043" i="1"/>
  <c r="BF10043" i="1" s="1"/>
  <c r="BH10043" i="1" s="1"/>
  <c r="BI10043" i="1" s="1"/>
  <c r="BE10042" i="1"/>
  <c r="AW10042" i="1"/>
  <c r="BD10042" i="1"/>
  <c r="AV10042" i="1"/>
  <c r="BC10042" i="1"/>
  <c r="AU10042" i="1"/>
  <c r="BB10042" i="1"/>
  <c r="AT10042" i="1"/>
  <c r="BA10042" i="1"/>
  <c r="AS10042" i="1"/>
  <c r="AZ10042" i="1"/>
  <c r="AR10042" i="1"/>
  <c r="AY10042" i="1"/>
  <c r="AQ10042" i="1"/>
  <c r="AX10042" i="1"/>
  <c r="AP10042" i="1"/>
  <c r="BF10042" i="1" s="1"/>
  <c r="BH10042" i="1" s="1"/>
  <c r="BI10042" i="1" s="1"/>
  <c r="BE10041" i="1"/>
  <c r="AW10041" i="1"/>
  <c r="BD10041" i="1"/>
  <c r="AV10041" i="1"/>
  <c r="BC10041" i="1"/>
  <c r="AU10041" i="1"/>
  <c r="BB10041" i="1"/>
  <c r="AT10041" i="1"/>
  <c r="BA10041" i="1"/>
  <c r="AS10041" i="1"/>
  <c r="AZ10041" i="1"/>
  <c r="AR10041" i="1"/>
  <c r="AY10041" i="1"/>
  <c r="AQ10041" i="1"/>
  <c r="AX10041" i="1"/>
  <c r="AP10041" i="1"/>
  <c r="BF10041" i="1" s="1"/>
  <c r="BE10040" i="1"/>
  <c r="AW10040" i="1"/>
  <c r="BD10040" i="1"/>
  <c r="AV10040" i="1"/>
  <c r="BC10040" i="1"/>
  <c r="AU10040" i="1"/>
  <c r="BB10040" i="1"/>
  <c r="AT10040" i="1"/>
  <c r="BA10040" i="1"/>
  <c r="AS10040" i="1"/>
  <c r="AZ10040" i="1"/>
  <c r="AR10040" i="1"/>
  <c r="AY10040" i="1"/>
  <c r="AQ10040" i="1"/>
  <c r="AX10040" i="1"/>
  <c r="AP10040" i="1"/>
  <c r="BF10040" i="1" s="1"/>
  <c r="BH10040" i="1" s="1"/>
  <c r="BI10040" i="1" s="1"/>
  <c r="BE10039" i="1"/>
  <c r="AW10039" i="1"/>
  <c r="BD10039" i="1"/>
  <c r="AV10039" i="1"/>
  <c r="BC10039" i="1"/>
  <c r="AU10039" i="1"/>
  <c r="BB10039" i="1"/>
  <c r="AT10039" i="1"/>
  <c r="BA10039" i="1"/>
  <c r="AS10039" i="1"/>
  <c r="AZ10039" i="1"/>
  <c r="AR10039" i="1"/>
  <c r="AY10039" i="1"/>
  <c r="AQ10039" i="1"/>
  <c r="AX10039" i="1"/>
  <c r="AP10039" i="1"/>
  <c r="BF10039" i="1" s="1"/>
  <c r="BH10039" i="1" s="1"/>
  <c r="BI10039" i="1" s="1"/>
  <c r="BE10038" i="1"/>
  <c r="AW10038" i="1"/>
  <c r="BD10038" i="1"/>
  <c r="AV10038" i="1"/>
  <c r="BC10038" i="1"/>
  <c r="AU10038" i="1"/>
  <c r="BB10038" i="1"/>
  <c r="AT10038" i="1"/>
  <c r="BA10038" i="1"/>
  <c r="AS10038" i="1"/>
  <c r="AZ10038" i="1"/>
  <c r="AR10038" i="1"/>
  <c r="AY10038" i="1"/>
  <c r="AQ10038" i="1"/>
  <c r="AX10038" i="1"/>
  <c r="AP10038" i="1"/>
  <c r="BF10038" i="1" s="1"/>
  <c r="BH10038" i="1" s="1"/>
  <c r="BI10038" i="1" s="1"/>
  <c r="BE10037" i="1"/>
  <c r="AW10037" i="1"/>
  <c r="BD10037" i="1"/>
  <c r="AV10037" i="1"/>
  <c r="BC10037" i="1"/>
  <c r="AU10037" i="1"/>
  <c r="BB10037" i="1"/>
  <c r="AT10037" i="1"/>
  <c r="BA10037" i="1"/>
  <c r="AS10037" i="1"/>
  <c r="AZ10037" i="1"/>
  <c r="AR10037" i="1"/>
  <c r="AY10037" i="1"/>
  <c r="AQ10037" i="1"/>
  <c r="AX10037" i="1"/>
  <c r="AP10037" i="1"/>
  <c r="BF10037" i="1" s="1"/>
  <c r="BE10036" i="1"/>
  <c r="AW10036" i="1"/>
  <c r="BD10036" i="1"/>
  <c r="AV10036" i="1"/>
  <c r="BC10036" i="1"/>
  <c r="AU10036" i="1"/>
  <c r="BB10036" i="1"/>
  <c r="AT10036" i="1"/>
  <c r="BA10036" i="1"/>
  <c r="AS10036" i="1"/>
  <c r="AZ10036" i="1"/>
  <c r="AR10036" i="1"/>
  <c r="AY10036" i="1"/>
  <c r="AQ10036" i="1"/>
  <c r="AX10036" i="1"/>
  <c r="AP10036" i="1"/>
  <c r="BF10036" i="1" s="1"/>
  <c r="BH10036" i="1" s="1"/>
  <c r="BI10036" i="1" s="1"/>
  <c r="BE10035" i="1"/>
  <c r="AW10035" i="1"/>
  <c r="BD10035" i="1"/>
  <c r="AV10035" i="1"/>
  <c r="BC10035" i="1"/>
  <c r="AU10035" i="1"/>
  <c r="BB10035" i="1"/>
  <c r="AT10035" i="1"/>
  <c r="BA10035" i="1"/>
  <c r="AS10035" i="1"/>
  <c r="AZ10035" i="1"/>
  <c r="AR10035" i="1"/>
  <c r="AY10035" i="1"/>
  <c r="AQ10035" i="1"/>
  <c r="AX10035" i="1"/>
  <c r="AP10035" i="1"/>
  <c r="BF10035" i="1" s="1"/>
  <c r="BH10035" i="1" s="1"/>
  <c r="BI10035" i="1" s="1"/>
  <c r="BE10034" i="1"/>
  <c r="AW10034" i="1"/>
  <c r="BD10034" i="1"/>
  <c r="AV10034" i="1"/>
  <c r="BC10034" i="1"/>
  <c r="AU10034" i="1"/>
  <c r="BB10034" i="1"/>
  <c r="AT10034" i="1"/>
  <c r="BA10034" i="1"/>
  <c r="AS10034" i="1"/>
  <c r="AZ10034" i="1"/>
  <c r="AR10034" i="1"/>
  <c r="AY10034" i="1"/>
  <c r="AQ10034" i="1"/>
  <c r="AX10034" i="1"/>
  <c r="AP10034" i="1"/>
  <c r="BF10034" i="1" s="1"/>
  <c r="BH10034" i="1" s="1"/>
  <c r="BI10034" i="1" s="1"/>
  <c r="BE10033" i="1"/>
  <c r="AW10033" i="1"/>
  <c r="BD10033" i="1"/>
  <c r="AV10033" i="1"/>
  <c r="BC10033" i="1"/>
  <c r="AU10033" i="1"/>
  <c r="BB10033" i="1"/>
  <c r="AT10033" i="1"/>
  <c r="BA10033" i="1"/>
  <c r="AS10033" i="1"/>
  <c r="AZ10033" i="1"/>
  <c r="AR10033" i="1"/>
  <c r="AY10033" i="1"/>
  <c r="AQ10033" i="1"/>
  <c r="AX10033" i="1"/>
  <c r="AP10033" i="1"/>
  <c r="BE10032" i="1"/>
  <c r="AW10032" i="1"/>
  <c r="BD10032" i="1"/>
  <c r="AV10032" i="1"/>
  <c r="BC10032" i="1"/>
  <c r="AU10032" i="1"/>
  <c r="BB10032" i="1"/>
  <c r="AT10032" i="1"/>
  <c r="BA10032" i="1"/>
  <c r="AS10032" i="1"/>
  <c r="AZ10032" i="1"/>
  <c r="AR10032" i="1"/>
  <c r="AY10032" i="1"/>
  <c r="AQ10032" i="1"/>
  <c r="AX10032" i="1"/>
  <c r="AP10032" i="1"/>
  <c r="BF10032" i="1" s="1"/>
  <c r="BH10032" i="1" s="1"/>
  <c r="BI10032" i="1" s="1"/>
  <c r="BE10031" i="1"/>
  <c r="AW10031" i="1"/>
  <c r="BD10031" i="1"/>
  <c r="AV10031" i="1"/>
  <c r="BC10031" i="1"/>
  <c r="AU10031" i="1"/>
  <c r="BB10031" i="1"/>
  <c r="AT10031" i="1"/>
  <c r="BA10031" i="1"/>
  <c r="AS10031" i="1"/>
  <c r="AZ10031" i="1"/>
  <c r="AR10031" i="1"/>
  <c r="AY10031" i="1"/>
  <c r="AQ10031" i="1"/>
  <c r="AX10031" i="1"/>
  <c r="AP10031" i="1"/>
  <c r="BF10031" i="1" s="1"/>
  <c r="BH10031" i="1" s="1"/>
  <c r="BI10031" i="1" s="1"/>
  <c r="BE10030" i="1"/>
  <c r="AW10030" i="1"/>
  <c r="BD10030" i="1"/>
  <c r="AV10030" i="1"/>
  <c r="BC10030" i="1"/>
  <c r="AU10030" i="1"/>
  <c r="BB10030" i="1"/>
  <c r="AT10030" i="1"/>
  <c r="BA10030" i="1"/>
  <c r="AS10030" i="1"/>
  <c r="AZ10030" i="1"/>
  <c r="AR10030" i="1"/>
  <c r="AY10030" i="1"/>
  <c r="AQ10030" i="1"/>
  <c r="AX10030" i="1"/>
  <c r="AP10030" i="1"/>
  <c r="BF10030" i="1" s="1"/>
  <c r="BH10030" i="1" s="1"/>
  <c r="BI10030" i="1" s="1"/>
  <c r="BE10029" i="1"/>
  <c r="AW10029" i="1"/>
  <c r="BD10029" i="1"/>
  <c r="AV10029" i="1"/>
  <c r="BC10029" i="1"/>
  <c r="AU10029" i="1"/>
  <c r="BB10029" i="1"/>
  <c r="AT10029" i="1"/>
  <c r="BA10029" i="1"/>
  <c r="AS10029" i="1"/>
  <c r="AZ10029" i="1"/>
  <c r="AR10029" i="1"/>
  <c r="AY10029" i="1"/>
  <c r="AQ10029" i="1"/>
  <c r="AX10029" i="1"/>
  <c r="AP10029" i="1"/>
  <c r="BF10029" i="1" s="1"/>
  <c r="BH10029" i="1" s="1"/>
  <c r="BI10029" i="1" s="1"/>
  <c r="BE10028" i="1"/>
  <c r="AW10028" i="1"/>
  <c r="BD10028" i="1"/>
  <c r="AV10028" i="1"/>
  <c r="BC10028" i="1"/>
  <c r="AU10028" i="1"/>
  <c r="BB10028" i="1"/>
  <c r="AT10028" i="1"/>
  <c r="BA10028" i="1"/>
  <c r="AS10028" i="1"/>
  <c r="AZ10028" i="1"/>
  <c r="AR10028" i="1"/>
  <c r="AY10028" i="1"/>
  <c r="AQ10028" i="1"/>
  <c r="AX10028" i="1"/>
  <c r="AP10028" i="1"/>
  <c r="BF10028" i="1" s="1"/>
  <c r="BE10027" i="1"/>
  <c r="AW10027" i="1"/>
  <c r="BD10027" i="1"/>
  <c r="AV10027" i="1"/>
  <c r="BC10027" i="1"/>
  <c r="AU10027" i="1"/>
  <c r="BB10027" i="1"/>
  <c r="AT10027" i="1"/>
  <c r="BA10027" i="1"/>
  <c r="AS10027" i="1"/>
  <c r="AZ10027" i="1"/>
  <c r="AR10027" i="1"/>
  <c r="AY10027" i="1"/>
  <c r="AQ10027" i="1"/>
  <c r="AX10027" i="1"/>
  <c r="AP10027" i="1"/>
  <c r="BF10027" i="1" s="1"/>
  <c r="BH10027" i="1" s="1"/>
  <c r="BI10027" i="1" s="1"/>
  <c r="BE10026" i="1"/>
  <c r="AW10026" i="1"/>
  <c r="BD10026" i="1"/>
  <c r="AV10026" i="1"/>
  <c r="BC10026" i="1"/>
  <c r="AU10026" i="1"/>
  <c r="BB10026" i="1"/>
  <c r="AT10026" i="1"/>
  <c r="BA10026" i="1"/>
  <c r="AS10026" i="1"/>
  <c r="AZ10026" i="1"/>
  <c r="AR10026" i="1"/>
  <c r="AY10026" i="1"/>
  <c r="AQ10026" i="1"/>
  <c r="AX10026" i="1"/>
  <c r="AP10026" i="1"/>
  <c r="BF10026" i="1" s="1"/>
  <c r="BH10026" i="1" s="1"/>
  <c r="BI10026" i="1" s="1"/>
  <c r="BE10025" i="1"/>
  <c r="AW10025" i="1"/>
  <c r="BD10025" i="1"/>
  <c r="AV10025" i="1"/>
  <c r="BC10025" i="1"/>
  <c r="AU10025" i="1"/>
  <c r="BB10025" i="1"/>
  <c r="AT10025" i="1"/>
  <c r="BA10025" i="1"/>
  <c r="AS10025" i="1"/>
  <c r="AZ10025" i="1"/>
  <c r="AR10025" i="1"/>
  <c r="AY10025" i="1"/>
  <c r="AQ10025" i="1"/>
  <c r="AX10025" i="1"/>
  <c r="AP10025" i="1"/>
  <c r="BF10025" i="1" s="1"/>
  <c r="BE10024" i="1"/>
  <c r="AW10024" i="1"/>
  <c r="BD10024" i="1"/>
  <c r="AV10024" i="1"/>
  <c r="BC10024" i="1"/>
  <c r="AU10024" i="1"/>
  <c r="BB10024" i="1"/>
  <c r="AT10024" i="1"/>
  <c r="BA10024" i="1"/>
  <c r="AS10024" i="1"/>
  <c r="AZ10024" i="1"/>
  <c r="AR10024" i="1"/>
  <c r="AY10024" i="1"/>
  <c r="AQ10024" i="1"/>
  <c r="AX10024" i="1"/>
  <c r="AP10024" i="1"/>
  <c r="BF10024" i="1" s="1"/>
  <c r="BH10024" i="1" s="1"/>
  <c r="BI10024" i="1" s="1"/>
  <c r="BE10023" i="1"/>
  <c r="AW10023" i="1"/>
  <c r="BD10023" i="1"/>
  <c r="AV10023" i="1"/>
  <c r="BC10023" i="1"/>
  <c r="AU10023" i="1"/>
  <c r="BB10023" i="1"/>
  <c r="AT10023" i="1"/>
  <c r="BA10023" i="1"/>
  <c r="AS10023" i="1"/>
  <c r="AZ10023" i="1"/>
  <c r="AR10023" i="1"/>
  <c r="AY10023" i="1"/>
  <c r="AQ10023" i="1"/>
  <c r="AX10023" i="1"/>
  <c r="AP10023" i="1"/>
  <c r="BF10023" i="1" s="1"/>
  <c r="BH10023" i="1" s="1"/>
  <c r="BI10023" i="1" s="1"/>
  <c r="BE10022" i="1"/>
  <c r="AW10022" i="1"/>
  <c r="BD10022" i="1"/>
  <c r="AV10022" i="1"/>
  <c r="BC10022" i="1"/>
  <c r="AU10022" i="1"/>
  <c r="BB10022" i="1"/>
  <c r="AT10022" i="1"/>
  <c r="BA10022" i="1"/>
  <c r="AS10022" i="1"/>
  <c r="AZ10022" i="1"/>
  <c r="AR10022" i="1"/>
  <c r="AY10022" i="1"/>
  <c r="AQ10022" i="1"/>
  <c r="AX10022" i="1"/>
  <c r="AP10022" i="1"/>
  <c r="BF10022" i="1" s="1"/>
  <c r="BH10022" i="1" s="1"/>
  <c r="BI10022" i="1" s="1"/>
  <c r="BE10021" i="1"/>
  <c r="AW10021" i="1"/>
  <c r="BD10021" i="1"/>
  <c r="AV10021" i="1"/>
  <c r="BC10021" i="1"/>
  <c r="AU10021" i="1"/>
  <c r="BB10021" i="1"/>
  <c r="AT10021" i="1"/>
  <c r="BA10021" i="1"/>
  <c r="AS10021" i="1"/>
  <c r="AZ10021" i="1"/>
  <c r="AR10021" i="1"/>
  <c r="AY10021" i="1"/>
  <c r="AQ10021" i="1"/>
  <c r="AX10021" i="1"/>
  <c r="AP10021" i="1"/>
  <c r="BF10021" i="1" s="1"/>
  <c r="BE10020" i="1"/>
  <c r="AW10020" i="1"/>
  <c r="BD10020" i="1"/>
  <c r="AV10020" i="1"/>
  <c r="BC10020" i="1"/>
  <c r="AU10020" i="1"/>
  <c r="BB10020" i="1"/>
  <c r="AT10020" i="1"/>
  <c r="BA10020" i="1"/>
  <c r="AS10020" i="1"/>
  <c r="AZ10020" i="1"/>
  <c r="AR10020" i="1"/>
  <c r="AY10020" i="1"/>
  <c r="AQ10020" i="1"/>
  <c r="AX10020" i="1"/>
  <c r="AP10020" i="1"/>
  <c r="BF10020" i="1" s="1"/>
  <c r="BH10020" i="1" s="1"/>
  <c r="BI10020" i="1" s="1"/>
  <c r="BE10019" i="1"/>
  <c r="AW10019" i="1"/>
  <c r="BD10019" i="1"/>
  <c r="AV10019" i="1"/>
  <c r="BC10019" i="1"/>
  <c r="AU10019" i="1"/>
  <c r="BB10019" i="1"/>
  <c r="AT10019" i="1"/>
  <c r="BA10019" i="1"/>
  <c r="AS10019" i="1"/>
  <c r="AZ10019" i="1"/>
  <c r="AR10019" i="1"/>
  <c r="AY10019" i="1"/>
  <c r="AQ10019" i="1"/>
  <c r="AX10019" i="1"/>
  <c r="AP10019" i="1"/>
  <c r="BF10019" i="1" s="1"/>
  <c r="BH10019" i="1" s="1"/>
  <c r="BI10019" i="1" s="1"/>
  <c r="BE10018" i="1"/>
  <c r="AW10018" i="1"/>
  <c r="BD10018" i="1"/>
  <c r="AV10018" i="1"/>
  <c r="BC10018" i="1"/>
  <c r="AU10018" i="1"/>
  <c r="BB10018" i="1"/>
  <c r="AT10018" i="1"/>
  <c r="BA10018" i="1"/>
  <c r="AS10018" i="1"/>
  <c r="AZ10018" i="1"/>
  <c r="AR10018" i="1"/>
  <c r="AY10018" i="1"/>
  <c r="AQ10018" i="1"/>
  <c r="AX10018" i="1"/>
  <c r="AP10018" i="1"/>
  <c r="BF10018" i="1" s="1"/>
  <c r="BH10018" i="1" s="1"/>
  <c r="BI10018" i="1" s="1"/>
  <c r="BE10017" i="1"/>
  <c r="AW10017" i="1"/>
  <c r="BD10017" i="1"/>
  <c r="AV10017" i="1"/>
  <c r="BC10017" i="1"/>
  <c r="AU10017" i="1"/>
  <c r="BB10017" i="1"/>
  <c r="AT10017" i="1"/>
  <c r="BA10017" i="1"/>
  <c r="AS10017" i="1"/>
  <c r="AZ10017" i="1"/>
  <c r="AR10017" i="1"/>
  <c r="AY10017" i="1"/>
  <c r="AQ10017" i="1"/>
  <c r="AX10017" i="1"/>
  <c r="AP10017" i="1"/>
  <c r="BF10017" i="1" s="1"/>
  <c r="BH10017" i="1" s="1"/>
  <c r="BI10017" i="1" s="1"/>
  <c r="BE10016" i="1"/>
  <c r="AW10016" i="1"/>
  <c r="BD10016" i="1"/>
  <c r="AV10016" i="1"/>
  <c r="BC10016" i="1"/>
  <c r="AU10016" i="1"/>
  <c r="BB10016" i="1"/>
  <c r="AT10016" i="1"/>
  <c r="BA10016" i="1"/>
  <c r="AS10016" i="1"/>
  <c r="AZ10016" i="1"/>
  <c r="AR10016" i="1"/>
  <c r="AY10016" i="1"/>
  <c r="AQ10016" i="1"/>
  <c r="AX10016" i="1"/>
  <c r="AP10016" i="1"/>
  <c r="BF10016" i="1" s="1"/>
  <c r="BH10016" i="1" s="1"/>
  <c r="BI10016" i="1" s="1"/>
  <c r="BE10015" i="1"/>
  <c r="AW10015" i="1"/>
  <c r="BD10015" i="1"/>
  <c r="AV10015" i="1"/>
  <c r="BC10015" i="1"/>
  <c r="AU10015" i="1"/>
  <c r="BB10015" i="1"/>
  <c r="AT10015" i="1"/>
  <c r="BA10015" i="1"/>
  <c r="AS10015" i="1"/>
  <c r="AZ10015" i="1"/>
  <c r="AR10015" i="1"/>
  <c r="AY10015" i="1"/>
  <c r="AQ10015" i="1"/>
  <c r="AX10015" i="1"/>
  <c r="AP10015" i="1"/>
  <c r="BF10015" i="1" s="1"/>
  <c r="BH10015" i="1" s="1"/>
  <c r="BI10015" i="1" s="1"/>
  <c r="BE10014" i="1"/>
  <c r="AW10014" i="1"/>
  <c r="BD10014" i="1"/>
  <c r="AV10014" i="1"/>
  <c r="BC10014" i="1"/>
  <c r="AU10014" i="1"/>
  <c r="BB10014" i="1"/>
  <c r="AT10014" i="1"/>
  <c r="BA10014" i="1"/>
  <c r="AS10014" i="1"/>
  <c r="AZ10014" i="1"/>
  <c r="AR10014" i="1"/>
  <c r="AY10014" i="1"/>
  <c r="AQ10014" i="1"/>
  <c r="AX10014" i="1"/>
  <c r="AP10014" i="1"/>
  <c r="BF10014" i="1" s="1"/>
  <c r="BH10014" i="1" s="1"/>
  <c r="BI10014" i="1" s="1"/>
  <c r="BE10013" i="1"/>
  <c r="AW10013" i="1"/>
  <c r="BD10013" i="1"/>
  <c r="AV10013" i="1"/>
  <c r="BC10013" i="1"/>
  <c r="AU10013" i="1"/>
  <c r="BB10013" i="1"/>
  <c r="AT10013" i="1"/>
  <c r="BA10013" i="1"/>
  <c r="AS10013" i="1"/>
  <c r="AZ10013" i="1"/>
  <c r="AR10013" i="1"/>
  <c r="AY10013" i="1"/>
  <c r="AQ10013" i="1"/>
  <c r="AX10013" i="1"/>
  <c r="AP10013" i="1"/>
  <c r="BF10013" i="1" s="1"/>
  <c r="BH10013" i="1" s="1"/>
  <c r="BI10013" i="1" s="1"/>
  <c r="BE10012" i="1"/>
  <c r="AW10012" i="1"/>
  <c r="BD10012" i="1"/>
  <c r="AV10012" i="1"/>
  <c r="BC10012" i="1"/>
  <c r="AU10012" i="1"/>
  <c r="BB10012" i="1"/>
  <c r="AT10012" i="1"/>
  <c r="BA10012" i="1"/>
  <c r="AS10012" i="1"/>
  <c r="AZ10012" i="1"/>
  <c r="AR10012" i="1"/>
  <c r="AY10012" i="1"/>
  <c r="AQ10012" i="1"/>
  <c r="AX10012" i="1"/>
  <c r="AP10012" i="1"/>
  <c r="BF10012" i="1" s="1"/>
  <c r="BE10011" i="1"/>
  <c r="AW10011" i="1"/>
  <c r="BD10011" i="1"/>
  <c r="AV10011" i="1"/>
  <c r="BC10011" i="1"/>
  <c r="AU10011" i="1"/>
  <c r="BB10011" i="1"/>
  <c r="AT10011" i="1"/>
  <c r="BA10011" i="1"/>
  <c r="AS10011" i="1"/>
  <c r="AZ10011" i="1"/>
  <c r="AR10011" i="1"/>
  <c r="AY10011" i="1"/>
  <c r="AQ10011" i="1"/>
  <c r="AX10011" i="1"/>
  <c r="AP10011" i="1"/>
  <c r="BF10011" i="1" s="1"/>
  <c r="BH10011" i="1" s="1"/>
  <c r="BI10011" i="1" s="1"/>
  <c r="BE10010" i="1"/>
  <c r="AW10010" i="1"/>
  <c r="BD10010" i="1"/>
  <c r="AV10010" i="1"/>
  <c r="BC10010" i="1"/>
  <c r="AU10010" i="1"/>
  <c r="BB10010" i="1"/>
  <c r="AT10010" i="1"/>
  <c r="BA10010" i="1"/>
  <c r="AS10010" i="1"/>
  <c r="AZ10010" i="1"/>
  <c r="AR10010" i="1"/>
  <c r="AY10010" i="1"/>
  <c r="AQ10010" i="1"/>
  <c r="AX10010" i="1"/>
  <c r="AP10010" i="1"/>
  <c r="BF10010" i="1" s="1"/>
  <c r="BH10010" i="1" s="1"/>
  <c r="BI10010" i="1" s="1"/>
  <c r="BE10009" i="1"/>
  <c r="AW10009" i="1"/>
  <c r="BD10009" i="1"/>
  <c r="AV10009" i="1"/>
  <c r="BC10009" i="1"/>
  <c r="AU10009" i="1"/>
  <c r="BB10009" i="1"/>
  <c r="AT10009" i="1"/>
  <c r="BA10009" i="1"/>
  <c r="AS10009" i="1"/>
  <c r="AZ10009" i="1"/>
  <c r="AR10009" i="1"/>
  <c r="AY10009" i="1"/>
  <c r="AQ10009" i="1"/>
  <c r="AX10009" i="1"/>
  <c r="AP10009" i="1"/>
  <c r="BF10009" i="1" s="1"/>
  <c r="BE10008" i="1"/>
  <c r="AW10008" i="1"/>
  <c r="BD10008" i="1"/>
  <c r="AV10008" i="1"/>
  <c r="BC10008" i="1"/>
  <c r="AU10008" i="1"/>
  <c r="BB10008" i="1"/>
  <c r="AT10008" i="1"/>
  <c r="BA10008" i="1"/>
  <c r="AS10008" i="1"/>
  <c r="AZ10008" i="1"/>
  <c r="AR10008" i="1"/>
  <c r="AY10008" i="1"/>
  <c r="AQ10008" i="1"/>
  <c r="AX10008" i="1"/>
  <c r="AP10008" i="1"/>
  <c r="BF10008" i="1" s="1"/>
  <c r="BH10008" i="1" s="1"/>
  <c r="BI10008" i="1" s="1"/>
  <c r="BE10007" i="1"/>
  <c r="AW10007" i="1"/>
  <c r="BD10007" i="1"/>
  <c r="AV10007" i="1"/>
  <c r="BC10007" i="1"/>
  <c r="AU10007" i="1"/>
  <c r="BB10007" i="1"/>
  <c r="AT10007" i="1"/>
  <c r="BA10007" i="1"/>
  <c r="AS10007" i="1"/>
  <c r="AZ10007" i="1"/>
  <c r="AR10007" i="1"/>
  <c r="AY10007" i="1"/>
  <c r="AQ10007" i="1"/>
  <c r="AX10007" i="1"/>
  <c r="AP10007" i="1"/>
  <c r="BF10007" i="1" s="1"/>
  <c r="BH10007" i="1" s="1"/>
  <c r="BI10007" i="1" s="1"/>
  <c r="BE10006" i="1"/>
  <c r="AW10006" i="1"/>
  <c r="BD10006" i="1"/>
  <c r="AV10006" i="1"/>
  <c r="BC10006" i="1"/>
  <c r="AU10006" i="1"/>
  <c r="BB10006" i="1"/>
  <c r="AT10006" i="1"/>
  <c r="BA10006" i="1"/>
  <c r="AS10006" i="1"/>
  <c r="AZ10006" i="1"/>
  <c r="AR10006" i="1"/>
  <c r="AY10006" i="1"/>
  <c r="AQ10006" i="1"/>
  <c r="AX10006" i="1"/>
  <c r="AP10006" i="1"/>
  <c r="BF10006" i="1" s="1"/>
  <c r="BH10006" i="1" s="1"/>
  <c r="BI10006" i="1" s="1"/>
  <c r="BE10005" i="1"/>
  <c r="AW10005" i="1"/>
  <c r="BD10005" i="1"/>
  <c r="AV10005" i="1"/>
  <c r="BC10005" i="1"/>
  <c r="AU10005" i="1"/>
  <c r="BB10005" i="1"/>
  <c r="AT10005" i="1"/>
  <c r="BA10005" i="1"/>
  <c r="AS10005" i="1"/>
  <c r="AZ10005" i="1"/>
  <c r="AR10005" i="1"/>
  <c r="AY10005" i="1"/>
  <c r="AQ10005" i="1"/>
  <c r="AX10005" i="1"/>
  <c r="AP10005" i="1"/>
  <c r="BF10005" i="1" s="1"/>
  <c r="BE10004" i="1"/>
  <c r="AW10004" i="1"/>
  <c r="BD10004" i="1"/>
  <c r="AV10004" i="1"/>
  <c r="BC10004" i="1"/>
  <c r="AU10004" i="1"/>
  <c r="BB10004" i="1"/>
  <c r="AT10004" i="1"/>
  <c r="BA10004" i="1"/>
  <c r="AS10004" i="1"/>
  <c r="AZ10004" i="1"/>
  <c r="AR10004" i="1"/>
  <c r="AY10004" i="1"/>
  <c r="AQ10004" i="1"/>
  <c r="AX10004" i="1"/>
  <c r="AP10004" i="1"/>
  <c r="BF10004" i="1" s="1"/>
  <c r="BH10004" i="1" s="1"/>
  <c r="BI10004" i="1" s="1"/>
  <c r="BE10003" i="1"/>
  <c r="AW10003" i="1"/>
  <c r="BD10003" i="1"/>
  <c r="AV10003" i="1"/>
  <c r="BC10003" i="1"/>
  <c r="AU10003" i="1"/>
  <c r="BB10003" i="1"/>
  <c r="AT10003" i="1"/>
  <c r="BA10003" i="1"/>
  <c r="AS10003" i="1"/>
  <c r="AZ10003" i="1"/>
  <c r="AR10003" i="1"/>
  <c r="AY10003" i="1"/>
  <c r="AQ10003" i="1"/>
  <c r="AX10003" i="1"/>
  <c r="AP10003" i="1"/>
  <c r="BF10003" i="1" s="1"/>
  <c r="BH10003" i="1" s="1"/>
  <c r="BI10003" i="1" s="1"/>
  <c r="BE10002" i="1"/>
  <c r="AW10002" i="1"/>
  <c r="BD10002" i="1"/>
  <c r="AV10002" i="1"/>
  <c r="BC10002" i="1"/>
  <c r="AU10002" i="1"/>
  <c r="BB10002" i="1"/>
  <c r="AT10002" i="1"/>
  <c r="BA10002" i="1"/>
  <c r="AS10002" i="1"/>
  <c r="AZ10002" i="1"/>
  <c r="AR10002" i="1"/>
  <c r="AY10002" i="1"/>
  <c r="AQ10002" i="1"/>
  <c r="AX10002" i="1"/>
  <c r="AP10002" i="1"/>
  <c r="BF10002" i="1" s="1"/>
  <c r="BH10002" i="1" s="1"/>
  <c r="BI10002" i="1" s="1"/>
  <c r="BE10001" i="1"/>
  <c r="AW10001" i="1"/>
  <c r="BD10001" i="1"/>
  <c r="AV10001" i="1"/>
  <c r="BC10001" i="1"/>
  <c r="AU10001" i="1"/>
  <c r="BB10001" i="1"/>
  <c r="AT10001" i="1"/>
  <c r="BA10001" i="1"/>
  <c r="AS10001" i="1"/>
  <c r="AZ10001" i="1"/>
  <c r="AR10001" i="1"/>
  <c r="AY10001" i="1"/>
  <c r="AQ10001" i="1"/>
  <c r="AX10001" i="1"/>
  <c r="AP10001" i="1"/>
  <c r="BF10001" i="1" s="1"/>
  <c r="BH10001" i="1" s="1"/>
  <c r="BI10001" i="1" s="1"/>
  <c r="BE10000" i="1"/>
  <c r="AW10000" i="1"/>
  <c r="BD10000" i="1"/>
  <c r="AV10000" i="1"/>
  <c r="BC10000" i="1"/>
  <c r="AU10000" i="1"/>
  <c r="BB10000" i="1"/>
  <c r="AT10000" i="1"/>
  <c r="BA10000" i="1"/>
  <c r="AS10000" i="1"/>
  <c r="AZ10000" i="1"/>
  <c r="AR10000" i="1"/>
  <c r="AY10000" i="1"/>
  <c r="AQ10000" i="1"/>
  <c r="AX10000" i="1"/>
  <c r="AP10000" i="1"/>
  <c r="BF10000" i="1" s="1"/>
  <c r="BH10000" i="1" s="1"/>
  <c r="BI10000" i="1" s="1"/>
  <c r="BE9999" i="1"/>
  <c r="AW9999" i="1"/>
  <c r="BD9999" i="1"/>
  <c r="AV9999" i="1"/>
  <c r="BC9999" i="1"/>
  <c r="AU9999" i="1"/>
  <c r="BB9999" i="1"/>
  <c r="AT9999" i="1"/>
  <c r="BA9999" i="1"/>
  <c r="AS9999" i="1"/>
  <c r="AZ9999" i="1"/>
  <c r="AR9999" i="1"/>
  <c r="AY9999" i="1"/>
  <c r="AQ9999" i="1"/>
  <c r="AX9999" i="1"/>
  <c r="AP9999" i="1"/>
  <c r="BF9999" i="1" s="1"/>
  <c r="BH9999" i="1" s="1"/>
  <c r="BI9999" i="1" s="1"/>
  <c r="BE9998" i="1"/>
  <c r="AW9998" i="1"/>
  <c r="BD9998" i="1"/>
  <c r="AV9998" i="1"/>
  <c r="BC9998" i="1"/>
  <c r="AU9998" i="1"/>
  <c r="BB9998" i="1"/>
  <c r="AT9998" i="1"/>
  <c r="BA9998" i="1"/>
  <c r="AS9998" i="1"/>
  <c r="AZ9998" i="1"/>
  <c r="AR9998" i="1"/>
  <c r="AY9998" i="1"/>
  <c r="AQ9998" i="1"/>
  <c r="AX9998" i="1"/>
  <c r="AP9998" i="1"/>
  <c r="BF9998" i="1" s="1"/>
  <c r="BH9998" i="1" s="1"/>
  <c r="BI9998" i="1" s="1"/>
  <c r="BE9997" i="1"/>
  <c r="AW9997" i="1"/>
  <c r="BD9997" i="1"/>
  <c r="AV9997" i="1"/>
  <c r="BC9997" i="1"/>
  <c r="AU9997" i="1"/>
  <c r="BB9997" i="1"/>
  <c r="AT9997" i="1"/>
  <c r="BA9997" i="1"/>
  <c r="AS9997" i="1"/>
  <c r="AZ9997" i="1"/>
  <c r="AR9997" i="1"/>
  <c r="AY9997" i="1"/>
  <c r="AQ9997" i="1"/>
  <c r="AX9997" i="1"/>
  <c r="AP9997" i="1"/>
  <c r="BF9997" i="1" s="1"/>
  <c r="BH9997" i="1" s="1"/>
  <c r="BI9997" i="1" s="1"/>
  <c r="BE9996" i="1"/>
  <c r="AW9996" i="1"/>
  <c r="BD9996" i="1"/>
  <c r="AV9996" i="1"/>
  <c r="BC9996" i="1"/>
  <c r="AU9996" i="1"/>
  <c r="BB9996" i="1"/>
  <c r="AT9996" i="1"/>
  <c r="BA9996" i="1"/>
  <c r="AS9996" i="1"/>
  <c r="AZ9996" i="1"/>
  <c r="AR9996" i="1"/>
  <c r="AY9996" i="1"/>
  <c r="AQ9996" i="1"/>
  <c r="AX9996" i="1"/>
  <c r="AP9996" i="1"/>
  <c r="BF9996" i="1" s="1"/>
  <c r="BE9995" i="1"/>
  <c r="AW9995" i="1"/>
  <c r="BD9995" i="1"/>
  <c r="AV9995" i="1"/>
  <c r="BC9995" i="1"/>
  <c r="AU9995" i="1"/>
  <c r="BB9995" i="1"/>
  <c r="AT9995" i="1"/>
  <c r="BA9995" i="1"/>
  <c r="AS9995" i="1"/>
  <c r="AZ9995" i="1"/>
  <c r="AR9995" i="1"/>
  <c r="AY9995" i="1"/>
  <c r="AQ9995" i="1"/>
  <c r="AX9995" i="1"/>
  <c r="AP9995" i="1"/>
  <c r="BF9995" i="1" s="1"/>
  <c r="BH9995" i="1" s="1"/>
  <c r="BI9995" i="1" s="1"/>
  <c r="BE9994" i="1"/>
  <c r="AW9994" i="1"/>
  <c r="BD9994" i="1"/>
  <c r="AV9994" i="1"/>
  <c r="BC9994" i="1"/>
  <c r="AU9994" i="1"/>
  <c r="BB9994" i="1"/>
  <c r="AT9994" i="1"/>
  <c r="BA9994" i="1"/>
  <c r="AS9994" i="1"/>
  <c r="AZ9994" i="1"/>
  <c r="AR9994" i="1"/>
  <c r="AY9994" i="1"/>
  <c r="AQ9994" i="1"/>
  <c r="AX9994" i="1"/>
  <c r="AP9994" i="1"/>
  <c r="BF9994" i="1" s="1"/>
  <c r="BH9994" i="1" s="1"/>
  <c r="BI9994" i="1" s="1"/>
  <c r="BE9993" i="1"/>
  <c r="AW9993" i="1"/>
  <c r="BD9993" i="1"/>
  <c r="AV9993" i="1"/>
  <c r="BC9993" i="1"/>
  <c r="AU9993" i="1"/>
  <c r="BB9993" i="1"/>
  <c r="AT9993" i="1"/>
  <c r="BA9993" i="1"/>
  <c r="AS9993" i="1"/>
  <c r="AZ9993" i="1"/>
  <c r="AR9993" i="1"/>
  <c r="AY9993" i="1"/>
  <c r="AQ9993" i="1"/>
  <c r="AX9993" i="1"/>
  <c r="AP9993" i="1"/>
  <c r="BF9993" i="1" s="1"/>
  <c r="BE9992" i="1"/>
  <c r="AW9992" i="1"/>
  <c r="BD9992" i="1"/>
  <c r="AV9992" i="1"/>
  <c r="BC9992" i="1"/>
  <c r="AU9992" i="1"/>
  <c r="BB9992" i="1"/>
  <c r="AT9992" i="1"/>
  <c r="BA9992" i="1"/>
  <c r="AS9992" i="1"/>
  <c r="AZ9992" i="1"/>
  <c r="AR9992" i="1"/>
  <c r="AY9992" i="1"/>
  <c r="AQ9992" i="1"/>
  <c r="AX9992" i="1"/>
  <c r="AP9992" i="1"/>
  <c r="BF9992" i="1" s="1"/>
  <c r="BH9992" i="1" s="1"/>
  <c r="BI9992" i="1" s="1"/>
  <c r="BE9991" i="1"/>
  <c r="AW9991" i="1"/>
  <c r="BD9991" i="1"/>
  <c r="AV9991" i="1"/>
  <c r="BC9991" i="1"/>
  <c r="AU9991" i="1"/>
  <c r="BB9991" i="1"/>
  <c r="AT9991" i="1"/>
  <c r="BA9991" i="1"/>
  <c r="AS9991" i="1"/>
  <c r="AZ9991" i="1"/>
  <c r="AR9991" i="1"/>
  <c r="AY9991" i="1"/>
  <c r="AQ9991" i="1"/>
  <c r="AX9991" i="1"/>
  <c r="AP9991" i="1"/>
  <c r="BF9991" i="1" s="1"/>
  <c r="BH9991" i="1" s="1"/>
  <c r="BI9991" i="1" s="1"/>
  <c r="BE9990" i="1"/>
  <c r="AW9990" i="1"/>
  <c r="BD9990" i="1"/>
  <c r="AV9990" i="1"/>
  <c r="BC9990" i="1"/>
  <c r="AU9990" i="1"/>
  <c r="BB9990" i="1"/>
  <c r="AT9990" i="1"/>
  <c r="BA9990" i="1"/>
  <c r="AS9990" i="1"/>
  <c r="AZ9990" i="1"/>
  <c r="AR9990" i="1"/>
  <c r="AY9990" i="1"/>
  <c r="AQ9990" i="1"/>
  <c r="AX9990" i="1"/>
  <c r="AP9990" i="1"/>
  <c r="BF9990" i="1" s="1"/>
  <c r="BH9990" i="1" s="1"/>
  <c r="BI9990" i="1" s="1"/>
  <c r="BE9989" i="1"/>
  <c r="AW9989" i="1"/>
  <c r="BD9989" i="1"/>
  <c r="AV9989" i="1"/>
  <c r="BC9989" i="1"/>
  <c r="AU9989" i="1"/>
  <c r="BB9989" i="1"/>
  <c r="AT9989" i="1"/>
  <c r="BA9989" i="1"/>
  <c r="AS9989" i="1"/>
  <c r="AZ9989" i="1"/>
  <c r="AR9989" i="1"/>
  <c r="AY9989" i="1"/>
  <c r="AQ9989" i="1"/>
  <c r="AX9989" i="1"/>
  <c r="AP9989" i="1"/>
  <c r="BF9989" i="1" s="1"/>
  <c r="BE9988" i="1"/>
  <c r="AW9988" i="1"/>
  <c r="BD9988" i="1"/>
  <c r="AV9988" i="1"/>
  <c r="BC9988" i="1"/>
  <c r="AU9988" i="1"/>
  <c r="BB9988" i="1"/>
  <c r="AT9988" i="1"/>
  <c r="BA9988" i="1"/>
  <c r="AS9988" i="1"/>
  <c r="AZ9988" i="1"/>
  <c r="AR9988" i="1"/>
  <c r="AY9988" i="1"/>
  <c r="AQ9988" i="1"/>
  <c r="AX9988" i="1"/>
  <c r="AP9988" i="1"/>
  <c r="BF9988" i="1" s="1"/>
  <c r="BH9988" i="1" s="1"/>
  <c r="BI9988" i="1" s="1"/>
  <c r="BE9987" i="1"/>
  <c r="AW9987" i="1"/>
  <c r="BD9987" i="1"/>
  <c r="AV9987" i="1"/>
  <c r="BC9987" i="1"/>
  <c r="AU9987" i="1"/>
  <c r="BB9987" i="1"/>
  <c r="AT9987" i="1"/>
  <c r="BA9987" i="1"/>
  <c r="AS9987" i="1"/>
  <c r="AZ9987" i="1"/>
  <c r="AR9987" i="1"/>
  <c r="AY9987" i="1"/>
  <c r="AQ9987" i="1"/>
  <c r="AX9987" i="1"/>
  <c r="AP9987" i="1"/>
  <c r="BF9987" i="1" s="1"/>
  <c r="BH9987" i="1" s="1"/>
  <c r="BI9987" i="1" s="1"/>
  <c r="BE9986" i="1"/>
  <c r="AW9986" i="1"/>
  <c r="BD9986" i="1"/>
  <c r="AV9986" i="1"/>
  <c r="BC9986" i="1"/>
  <c r="AU9986" i="1"/>
  <c r="BB9986" i="1"/>
  <c r="AT9986" i="1"/>
  <c r="BA9986" i="1"/>
  <c r="AS9986" i="1"/>
  <c r="AZ9986" i="1"/>
  <c r="AR9986" i="1"/>
  <c r="AY9986" i="1"/>
  <c r="AQ9986" i="1"/>
  <c r="AX9986" i="1"/>
  <c r="AP9986" i="1"/>
  <c r="BF9986" i="1" s="1"/>
  <c r="BH9986" i="1" s="1"/>
  <c r="BI9986" i="1" s="1"/>
  <c r="BE9985" i="1"/>
  <c r="AW9985" i="1"/>
  <c r="BD9985" i="1"/>
  <c r="AV9985" i="1"/>
  <c r="BC9985" i="1"/>
  <c r="AU9985" i="1"/>
  <c r="BB9985" i="1"/>
  <c r="AT9985" i="1"/>
  <c r="BA9985" i="1"/>
  <c r="AS9985" i="1"/>
  <c r="AZ9985" i="1"/>
  <c r="AR9985" i="1"/>
  <c r="AY9985" i="1"/>
  <c r="AQ9985" i="1"/>
  <c r="AX9985" i="1"/>
  <c r="AP9985" i="1"/>
  <c r="BF9985" i="1" s="1"/>
  <c r="BH9985" i="1" s="1"/>
  <c r="BI9985" i="1" s="1"/>
  <c r="BE9984" i="1"/>
  <c r="AW9984" i="1"/>
  <c r="BD9984" i="1"/>
  <c r="AV9984" i="1"/>
  <c r="BC9984" i="1"/>
  <c r="AU9984" i="1"/>
  <c r="BB9984" i="1"/>
  <c r="AT9984" i="1"/>
  <c r="BA9984" i="1"/>
  <c r="AS9984" i="1"/>
  <c r="AZ9984" i="1"/>
  <c r="AR9984" i="1"/>
  <c r="AY9984" i="1"/>
  <c r="AQ9984" i="1"/>
  <c r="AX9984" i="1"/>
  <c r="AP9984" i="1"/>
  <c r="BF9984" i="1" s="1"/>
  <c r="BH9984" i="1" s="1"/>
  <c r="BI9984" i="1" s="1"/>
  <c r="BE9983" i="1"/>
  <c r="AW9983" i="1"/>
  <c r="BD9983" i="1"/>
  <c r="AV9983" i="1"/>
  <c r="BC9983" i="1"/>
  <c r="AU9983" i="1"/>
  <c r="BB9983" i="1"/>
  <c r="AT9983" i="1"/>
  <c r="BA9983" i="1"/>
  <c r="AS9983" i="1"/>
  <c r="AZ9983" i="1"/>
  <c r="AR9983" i="1"/>
  <c r="AY9983" i="1"/>
  <c r="AQ9983" i="1"/>
  <c r="AX9983" i="1"/>
  <c r="AP9983" i="1"/>
  <c r="BF9983" i="1" s="1"/>
  <c r="BH9983" i="1" s="1"/>
  <c r="BI9983" i="1" s="1"/>
  <c r="BE9982" i="1"/>
  <c r="AW9982" i="1"/>
  <c r="BD9982" i="1"/>
  <c r="AV9982" i="1"/>
  <c r="BC9982" i="1"/>
  <c r="AU9982" i="1"/>
  <c r="BB9982" i="1"/>
  <c r="AT9982" i="1"/>
  <c r="BA9982" i="1"/>
  <c r="AS9982" i="1"/>
  <c r="AZ9982" i="1"/>
  <c r="AR9982" i="1"/>
  <c r="AY9982" i="1"/>
  <c r="AQ9982" i="1"/>
  <c r="AX9982" i="1"/>
  <c r="AP9982" i="1"/>
  <c r="BF9982" i="1" s="1"/>
  <c r="BH9982" i="1" s="1"/>
  <c r="BI9982" i="1" s="1"/>
  <c r="BE9981" i="1"/>
  <c r="AW9981" i="1"/>
  <c r="BD9981" i="1"/>
  <c r="AV9981" i="1"/>
  <c r="BC9981" i="1"/>
  <c r="AU9981" i="1"/>
  <c r="BB9981" i="1"/>
  <c r="AT9981" i="1"/>
  <c r="BA9981" i="1"/>
  <c r="AS9981" i="1"/>
  <c r="AZ9981" i="1"/>
  <c r="AR9981" i="1"/>
  <c r="AY9981" i="1"/>
  <c r="AQ9981" i="1"/>
  <c r="AX9981" i="1"/>
  <c r="AP9981" i="1"/>
  <c r="BF9981" i="1" s="1"/>
  <c r="BH9981" i="1" s="1"/>
  <c r="BI9981" i="1" s="1"/>
  <c r="BE9980" i="1"/>
  <c r="AW9980" i="1"/>
  <c r="BD9980" i="1"/>
  <c r="AV9980" i="1"/>
  <c r="BC9980" i="1"/>
  <c r="AU9980" i="1"/>
  <c r="BB9980" i="1"/>
  <c r="AT9980" i="1"/>
  <c r="BA9980" i="1"/>
  <c r="AS9980" i="1"/>
  <c r="AZ9980" i="1"/>
  <c r="AR9980" i="1"/>
  <c r="AY9980" i="1"/>
  <c r="AQ9980" i="1"/>
  <c r="AX9980" i="1"/>
  <c r="AP9980" i="1"/>
  <c r="BF9980" i="1" s="1"/>
  <c r="BE9979" i="1"/>
  <c r="AW9979" i="1"/>
  <c r="BD9979" i="1"/>
  <c r="AV9979" i="1"/>
  <c r="BC9979" i="1"/>
  <c r="AU9979" i="1"/>
  <c r="BB9979" i="1"/>
  <c r="AT9979" i="1"/>
  <c r="BA9979" i="1"/>
  <c r="AS9979" i="1"/>
  <c r="AZ9979" i="1"/>
  <c r="AR9979" i="1"/>
  <c r="AY9979" i="1"/>
  <c r="AQ9979" i="1"/>
  <c r="AX9979" i="1"/>
  <c r="AP9979" i="1"/>
  <c r="BE9978" i="1"/>
  <c r="AW9978" i="1"/>
  <c r="BD9978" i="1"/>
  <c r="AV9978" i="1"/>
  <c r="BC9978" i="1"/>
  <c r="AU9978" i="1"/>
  <c r="BB9978" i="1"/>
  <c r="AT9978" i="1"/>
  <c r="BA9978" i="1"/>
  <c r="AS9978" i="1"/>
  <c r="AZ9978" i="1"/>
  <c r="AR9978" i="1"/>
  <c r="AY9978" i="1"/>
  <c r="AQ9978" i="1"/>
  <c r="AX9978" i="1"/>
  <c r="AP9978" i="1"/>
  <c r="BF9978" i="1" s="1"/>
  <c r="BH9978" i="1" s="1"/>
  <c r="BI9978" i="1" s="1"/>
  <c r="BE9977" i="1"/>
  <c r="AW9977" i="1"/>
  <c r="BD9977" i="1"/>
  <c r="AV9977" i="1"/>
  <c r="BC9977" i="1"/>
  <c r="AU9977" i="1"/>
  <c r="BB9977" i="1"/>
  <c r="AT9977" i="1"/>
  <c r="BA9977" i="1"/>
  <c r="AS9977" i="1"/>
  <c r="AZ9977" i="1"/>
  <c r="AR9977" i="1"/>
  <c r="AY9977" i="1"/>
  <c r="AQ9977" i="1"/>
  <c r="AX9977" i="1"/>
  <c r="AP9977" i="1"/>
  <c r="BF9977" i="1" s="1"/>
  <c r="BE9976" i="1"/>
  <c r="AW9976" i="1"/>
  <c r="BD9976" i="1"/>
  <c r="AV9976" i="1"/>
  <c r="BC9976" i="1"/>
  <c r="AU9976" i="1"/>
  <c r="BB9976" i="1"/>
  <c r="AT9976" i="1"/>
  <c r="BA9976" i="1"/>
  <c r="AS9976" i="1"/>
  <c r="AZ9976" i="1"/>
  <c r="AR9976" i="1"/>
  <c r="AY9976" i="1"/>
  <c r="AQ9976" i="1"/>
  <c r="AX9976" i="1"/>
  <c r="AP9976" i="1"/>
  <c r="BF9976" i="1" s="1"/>
  <c r="BH9976" i="1" s="1"/>
  <c r="BI9976" i="1" s="1"/>
  <c r="BE9975" i="1"/>
  <c r="AW9975" i="1"/>
  <c r="BD9975" i="1"/>
  <c r="AV9975" i="1"/>
  <c r="BC9975" i="1"/>
  <c r="AU9975" i="1"/>
  <c r="BB9975" i="1"/>
  <c r="AT9975" i="1"/>
  <c r="BA9975" i="1"/>
  <c r="AS9975" i="1"/>
  <c r="AZ9975" i="1"/>
  <c r="AR9975" i="1"/>
  <c r="AY9975" i="1"/>
  <c r="AQ9975" i="1"/>
  <c r="AX9975" i="1"/>
  <c r="AP9975" i="1"/>
  <c r="BF9975" i="1" s="1"/>
  <c r="BH9975" i="1" s="1"/>
  <c r="BI9975" i="1" s="1"/>
  <c r="BE9974" i="1"/>
  <c r="AW9974" i="1"/>
  <c r="BD9974" i="1"/>
  <c r="AV9974" i="1"/>
  <c r="BC9974" i="1"/>
  <c r="AU9974" i="1"/>
  <c r="BB9974" i="1"/>
  <c r="AT9974" i="1"/>
  <c r="BA9974" i="1"/>
  <c r="AS9974" i="1"/>
  <c r="AZ9974" i="1"/>
  <c r="AR9974" i="1"/>
  <c r="AY9974" i="1"/>
  <c r="AQ9974" i="1"/>
  <c r="AX9974" i="1"/>
  <c r="AP9974" i="1"/>
  <c r="BE9973" i="1"/>
  <c r="AW9973" i="1"/>
  <c r="BD9973" i="1"/>
  <c r="AV9973" i="1"/>
  <c r="BC9973" i="1"/>
  <c r="AU9973" i="1"/>
  <c r="BB9973" i="1"/>
  <c r="AT9973" i="1"/>
  <c r="BA9973" i="1"/>
  <c r="AS9973" i="1"/>
  <c r="AZ9973" i="1"/>
  <c r="AR9973" i="1"/>
  <c r="AY9973" i="1"/>
  <c r="AQ9973" i="1"/>
  <c r="AX9973" i="1"/>
  <c r="AP9973" i="1"/>
  <c r="BF9973" i="1" s="1"/>
  <c r="BE9972" i="1"/>
  <c r="AW9972" i="1"/>
  <c r="BD9972" i="1"/>
  <c r="AV9972" i="1"/>
  <c r="BC9972" i="1"/>
  <c r="AU9972" i="1"/>
  <c r="BB9972" i="1"/>
  <c r="AT9972" i="1"/>
  <c r="BA9972" i="1"/>
  <c r="AS9972" i="1"/>
  <c r="AZ9972" i="1"/>
  <c r="AR9972" i="1"/>
  <c r="AY9972" i="1"/>
  <c r="AQ9972" i="1"/>
  <c r="AX9972" i="1"/>
  <c r="AP9972" i="1"/>
  <c r="BF9972" i="1" s="1"/>
  <c r="BH9972" i="1" s="1"/>
  <c r="BI9972" i="1" s="1"/>
  <c r="BE9971" i="1"/>
  <c r="AW9971" i="1"/>
  <c r="BD9971" i="1"/>
  <c r="AV9971" i="1"/>
  <c r="BC9971" i="1"/>
  <c r="AU9971" i="1"/>
  <c r="BB9971" i="1"/>
  <c r="AT9971" i="1"/>
  <c r="BA9971" i="1"/>
  <c r="AS9971" i="1"/>
  <c r="AZ9971" i="1"/>
  <c r="AR9971" i="1"/>
  <c r="AY9971" i="1"/>
  <c r="AQ9971" i="1"/>
  <c r="AX9971" i="1"/>
  <c r="AP9971" i="1"/>
  <c r="BF9971" i="1" s="1"/>
  <c r="BH9971" i="1" s="1"/>
  <c r="BI9971" i="1" s="1"/>
  <c r="BE9970" i="1"/>
  <c r="AW9970" i="1"/>
  <c r="BD9970" i="1"/>
  <c r="AV9970" i="1"/>
  <c r="BC9970" i="1"/>
  <c r="AU9970" i="1"/>
  <c r="BB9970" i="1"/>
  <c r="AT9970" i="1"/>
  <c r="BA9970" i="1"/>
  <c r="AS9970" i="1"/>
  <c r="AZ9970" i="1"/>
  <c r="AR9970" i="1"/>
  <c r="AY9970" i="1"/>
  <c r="AQ9970" i="1"/>
  <c r="AX9970" i="1"/>
  <c r="AP9970" i="1"/>
  <c r="BF9970" i="1" s="1"/>
  <c r="BH9970" i="1" s="1"/>
  <c r="BI9970" i="1" s="1"/>
  <c r="BE9969" i="1"/>
  <c r="AW9969" i="1"/>
  <c r="BD9969" i="1"/>
  <c r="AV9969" i="1"/>
  <c r="BC9969" i="1"/>
  <c r="AU9969" i="1"/>
  <c r="BB9969" i="1"/>
  <c r="AT9969" i="1"/>
  <c r="BA9969" i="1"/>
  <c r="AS9969" i="1"/>
  <c r="AZ9969" i="1"/>
  <c r="AR9969" i="1"/>
  <c r="AY9969" i="1"/>
  <c r="AQ9969" i="1"/>
  <c r="AX9969" i="1"/>
  <c r="AP9969" i="1"/>
  <c r="BF9969" i="1" s="1"/>
  <c r="BH9969" i="1" s="1"/>
  <c r="BI9969" i="1" s="1"/>
  <c r="BE9968" i="1"/>
  <c r="AW9968" i="1"/>
  <c r="BD9968" i="1"/>
  <c r="AV9968" i="1"/>
  <c r="BC9968" i="1"/>
  <c r="AU9968" i="1"/>
  <c r="BB9968" i="1"/>
  <c r="AT9968" i="1"/>
  <c r="BA9968" i="1"/>
  <c r="AS9968" i="1"/>
  <c r="AZ9968" i="1"/>
  <c r="AR9968" i="1"/>
  <c r="AY9968" i="1"/>
  <c r="AQ9968" i="1"/>
  <c r="AX9968" i="1"/>
  <c r="AP9968" i="1"/>
  <c r="BF9968" i="1" s="1"/>
  <c r="BH9968" i="1" s="1"/>
  <c r="BI9968" i="1" s="1"/>
  <c r="BE9967" i="1"/>
  <c r="AW9967" i="1"/>
  <c r="BD9967" i="1"/>
  <c r="AV9967" i="1"/>
  <c r="BC9967" i="1"/>
  <c r="AU9967" i="1"/>
  <c r="BB9967" i="1"/>
  <c r="AT9967" i="1"/>
  <c r="BA9967" i="1"/>
  <c r="AS9967" i="1"/>
  <c r="AZ9967" i="1"/>
  <c r="AR9967" i="1"/>
  <c r="AY9967" i="1"/>
  <c r="AQ9967" i="1"/>
  <c r="AX9967" i="1"/>
  <c r="AP9967" i="1"/>
  <c r="BF9967" i="1" s="1"/>
  <c r="BH9967" i="1" s="1"/>
  <c r="BI9967" i="1" s="1"/>
  <c r="BE9966" i="1"/>
  <c r="AW9966" i="1"/>
  <c r="BD9966" i="1"/>
  <c r="AV9966" i="1"/>
  <c r="BC9966" i="1"/>
  <c r="AU9966" i="1"/>
  <c r="BB9966" i="1"/>
  <c r="AT9966" i="1"/>
  <c r="BA9966" i="1"/>
  <c r="AS9966" i="1"/>
  <c r="AZ9966" i="1"/>
  <c r="AR9966" i="1"/>
  <c r="AY9966" i="1"/>
  <c r="AQ9966" i="1"/>
  <c r="AX9966" i="1"/>
  <c r="AP9966" i="1"/>
  <c r="BF9966" i="1" s="1"/>
  <c r="BH9966" i="1" s="1"/>
  <c r="BI9966" i="1" s="1"/>
  <c r="BE9965" i="1"/>
  <c r="AW9965" i="1"/>
  <c r="BD9965" i="1"/>
  <c r="AV9965" i="1"/>
  <c r="BC9965" i="1"/>
  <c r="AU9965" i="1"/>
  <c r="BB9965" i="1"/>
  <c r="AT9965" i="1"/>
  <c r="BA9965" i="1"/>
  <c r="AS9965" i="1"/>
  <c r="AZ9965" i="1"/>
  <c r="AR9965" i="1"/>
  <c r="AY9965" i="1"/>
  <c r="AQ9965" i="1"/>
  <c r="AX9965" i="1"/>
  <c r="AP9965" i="1"/>
  <c r="BF9965" i="1" s="1"/>
  <c r="BH9965" i="1" s="1"/>
  <c r="BI9965" i="1" s="1"/>
  <c r="BE9964" i="1"/>
  <c r="AW9964" i="1"/>
  <c r="BD9964" i="1"/>
  <c r="AV9964" i="1"/>
  <c r="BC9964" i="1"/>
  <c r="AU9964" i="1"/>
  <c r="BB9964" i="1"/>
  <c r="AT9964" i="1"/>
  <c r="BA9964" i="1"/>
  <c r="AS9964" i="1"/>
  <c r="AZ9964" i="1"/>
  <c r="AR9964" i="1"/>
  <c r="AY9964" i="1"/>
  <c r="AQ9964" i="1"/>
  <c r="AX9964" i="1"/>
  <c r="AP9964" i="1"/>
  <c r="BF9964" i="1" s="1"/>
  <c r="BE9963" i="1"/>
  <c r="AW9963" i="1"/>
  <c r="BD9963" i="1"/>
  <c r="AV9963" i="1"/>
  <c r="BC9963" i="1"/>
  <c r="AU9963" i="1"/>
  <c r="BB9963" i="1"/>
  <c r="AT9963" i="1"/>
  <c r="BA9963" i="1"/>
  <c r="AS9963" i="1"/>
  <c r="AZ9963" i="1"/>
  <c r="AR9963" i="1"/>
  <c r="AY9963" i="1"/>
  <c r="AQ9963" i="1"/>
  <c r="AX9963" i="1"/>
  <c r="AP9963" i="1"/>
  <c r="BF9963" i="1" s="1"/>
  <c r="BH9963" i="1" s="1"/>
  <c r="BI9963" i="1" s="1"/>
  <c r="BE9962" i="1"/>
  <c r="AW9962" i="1"/>
  <c r="BD9962" i="1"/>
  <c r="AV9962" i="1"/>
  <c r="BC9962" i="1"/>
  <c r="AU9962" i="1"/>
  <c r="BB9962" i="1"/>
  <c r="AT9962" i="1"/>
  <c r="BA9962" i="1"/>
  <c r="AS9962" i="1"/>
  <c r="AZ9962" i="1"/>
  <c r="AR9962" i="1"/>
  <c r="AY9962" i="1"/>
  <c r="AQ9962" i="1"/>
  <c r="AX9962" i="1"/>
  <c r="AP9962" i="1"/>
  <c r="BF9962" i="1" s="1"/>
  <c r="BH9962" i="1" s="1"/>
  <c r="BI9962" i="1" s="1"/>
  <c r="BE9961" i="1"/>
  <c r="AW9961" i="1"/>
  <c r="BD9961" i="1"/>
  <c r="AV9961" i="1"/>
  <c r="BC9961" i="1"/>
  <c r="AU9961" i="1"/>
  <c r="BB9961" i="1"/>
  <c r="AT9961" i="1"/>
  <c r="BA9961" i="1"/>
  <c r="AS9961" i="1"/>
  <c r="AZ9961" i="1"/>
  <c r="AR9961" i="1"/>
  <c r="AY9961" i="1"/>
  <c r="AQ9961" i="1"/>
  <c r="AX9961" i="1"/>
  <c r="AP9961" i="1"/>
  <c r="BF9961" i="1" s="1"/>
  <c r="BE9960" i="1"/>
  <c r="AW9960" i="1"/>
  <c r="BD9960" i="1"/>
  <c r="AV9960" i="1"/>
  <c r="BC9960" i="1"/>
  <c r="AU9960" i="1"/>
  <c r="BB9960" i="1"/>
  <c r="AT9960" i="1"/>
  <c r="BA9960" i="1"/>
  <c r="AS9960" i="1"/>
  <c r="AZ9960" i="1"/>
  <c r="AR9960" i="1"/>
  <c r="AY9960" i="1"/>
  <c r="AQ9960" i="1"/>
  <c r="AX9960" i="1"/>
  <c r="AP9960" i="1"/>
  <c r="BF9960" i="1" s="1"/>
  <c r="BH9960" i="1" s="1"/>
  <c r="BI9960" i="1" s="1"/>
  <c r="BE9959" i="1"/>
  <c r="AW9959" i="1"/>
  <c r="BD9959" i="1"/>
  <c r="AV9959" i="1"/>
  <c r="BC9959" i="1"/>
  <c r="AU9959" i="1"/>
  <c r="BB9959" i="1"/>
  <c r="AT9959" i="1"/>
  <c r="BA9959" i="1"/>
  <c r="AS9959" i="1"/>
  <c r="AZ9959" i="1"/>
  <c r="AR9959" i="1"/>
  <c r="AY9959" i="1"/>
  <c r="AQ9959" i="1"/>
  <c r="AX9959" i="1"/>
  <c r="AP9959" i="1"/>
  <c r="BF9959" i="1" s="1"/>
  <c r="BH9959" i="1" s="1"/>
  <c r="BI9959" i="1" s="1"/>
  <c r="BE9958" i="1"/>
  <c r="AW9958" i="1"/>
  <c r="BD9958" i="1"/>
  <c r="AV9958" i="1"/>
  <c r="BC9958" i="1"/>
  <c r="AU9958" i="1"/>
  <c r="BB9958" i="1"/>
  <c r="AT9958" i="1"/>
  <c r="BA9958" i="1"/>
  <c r="AS9958" i="1"/>
  <c r="AZ9958" i="1"/>
  <c r="AR9958" i="1"/>
  <c r="AY9958" i="1"/>
  <c r="AQ9958" i="1"/>
  <c r="AX9958" i="1"/>
  <c r="AP9958" i="1"/>
  <c r="BF9958" i="1" s="1"/>
  <c r="BH9958" i="1" s="1"/>
  <c r="BI9958" i="1" s="1"/>
  <c r="BE9957" i="1"/>
  <c r="AW9957" i="1"/>
  <c r="BD9957" i="1"/>
  <c r="AV9957" i="1"/>
  <c r="BC9957" i="1"/>
  <c r="AU9957" i="1"/>
  <c r="BB9957" i="1"/>
  <c r="AT9957" i="1"/>
  <c r="BA9957" i="1"/>
  <c r="AS9957" i="1"/>
  <c r="AZ9957" i="1"/>
  <c r="AR9957" i="1"/>
  <c r="AY9957" i="1"/>
  <c r="AQ9957" i="1"/>
  <c r="AX9957" i="1"/>
  <c r="AP9957" i="1"/>
  <c r="BF9957" i="1" s="1"/>
  <c r="BE9956" i="1"/>
  <c r="AW9956" i="1"/>
  <c r="BD9956" i="1"/>
  <c r="AV9956" i="1"/>
  <c r="BC9956" i="1"/>
  <c r="AU9956" i="1"/>
  <c r="BB9956" i="1"/>
  <c r="AT9956" i="1"/>
  <c r="BA9956" i="1"/>
  <c r="AS9956" i="1"/>
  <c r="AZ9956" i="1"/>
  <c r="AR9956" i="1"/>
  <c r="AY9956" i="1"/>
  <c r="AQ9956" i="1"/>
  <c r="AX9956" i="1"/>
  <c r="AP9956" i="1"/>
  <c r="BF9956" i="1" s="1"/>
  <c r="BH9956" i="1" s="1"/>
  <c r="BI9956" i="1" s="1"/>
  <c r="BE9955" i="1"/>
  <c r="AW9955" i="1"/>
  <c r="BD9955" i="1"/>
  <c r="AV9955" i="1"/>
  <c r="BC9955" i="1"/>
  <c r="AU9955" i="1"/>
  <c r="BB9955" i="1"/>
  <c r="AT9955" i="1"/>
  <c r="BA9955" i="1"/>
  <c r="AS9955" i="1"/>
  <c r="AZ9955" i="1"/>
  <c r="AR9955" i="1"/>
  <c r="AY9955" i="1"/>
  <c r="AQ9955" i="1"/>
  <c r="AX9955" i="1"/>
  <c r="AP9955" i="1"/>
  <c r="BF9955" i="1" s="1"/>
  <c r="BH9955" i="1" s="1"/>
  <c r="BI9955" i="1" s="1"/>
  <c r="BE9954" i="1"/>
  <c r="AW9954" i="1"/>
  <c r="BD9954" i="1"/>
  <c r="AV9954" i="1"/>
  <c r="BC9954" i="1"/>
  <c r="AU9954" i="1"/>
  <c r="BB9954" i="1"/>
  <c r="AT9954" i="1"/>
  <c r="BA9954" i="1"/>
  <c r="AS9954" i="1"/>
  <c r="AZ9954" i="1"/>
  <c r="AR9954" i="1"/>
  <c r="AY9954" i="1"/>
  <c r="AQ9954" i="1"/>
  <c r="AX9954" i="1"/>
  <c r="AP9954" i="1"/>
  <c r="BF9954" i="1" s="1"/>
  <c r="BH9954" i="1" s="1"/>
  <c r="BI9954" i="1" s="1"/>
  <c r="BE9953" i="1"/>
  <c r="AW9953" i="1"/>
  <c r="BD9953" i="1"/>
  <c r="AV9953" i="1"/>
  <c r="BC9953" i="1"/>
  <c r="AU9953" i="1"/>
  <c r="BB9953" i="1"/>
  <c r="AT9953" i="1"/>
  <c r="BA9953" i="1"/>
  <c r="AS9953" i="1"/>
  <c r="AZ9953" i="1"/>
  <c r="AR9953" i="1"/>
  <c r="AY9953" i="1"/>
  <c r="AQ9953" i="1"/>
  <c r="AX9953" i="1"/>
  <c r="AP9953" i="1"/>
  <c r="BF9953" i="1" s="1"/>
  <c r="BH9953" i="1" s="1"/>
  <c r="BI9953" i="1" s="1"/>
  <c r="BE9952" i="1"/>
  <c r="AW9952" i="1"/>
  <c r="BD9952" i="1"/>
  <c r="AV9952" i="1"/>
  <c r="BC9952" i="1"/>
  <c r="AU9952" i="1"/>
  <c r="BB9952" i="1"/>
  <c r="AT9952" i="1"/>
  <c r="BA9952" i="1"/>
  <c r="AS9952" i="1"/>
  <c r="AZ9952" i="1"/>
  <c r="AR9952" i="1"/>
  <c r="AY9952" i="1"/>
  <c r="AQ9952" i="1"/>
  <c r="AX9952" i="1"/>
  <c r="AP9952" i="1"/>
  <c r="BF9952" i="1" s="1"/>
  <c r="BH9952" i="1" s="1"/>
  <c r="BI9952" i="1" s="1"/>
  <c r="BE9951" i="1"/>
  <c r="AW9951" i="1"/>
  <c r="BD9951" i="1"/>
  <c r="AV9951" i="1"/>
  <c r="BC9951" i="1"/>
  <c r="AU9951" i="1"/>
  <c r="BB9951" i="1"/>
  <c r="AT9951" i="1"/>
  <c r="BA9951" i="1"/>
  <c r="AS9951" i="1"/>
  <c r="AZ9951" i="1"/>
  <c r="AR9951" i="1"/>
  <c r="AY9951" i="1"/>
  <c r="AQ9951" i="1"/>
  <c r="AX9951" i="1"/>
  <c r="AP9951" i="1"/>
  <c r="BF9951" i="1" s="1"/>
  <c r="BH9951" i="1" s="1"/>
  <c r="BI9951" i="1" s="1"/>
  <c r="BE9950" i="1"/>
  <c r="AW9950" i="1"/>
  <c r="BD9950" i="1"/>
  <c r="AV9950" i="1"/>
  <c r="BC9950" i="1"/>
  <c r="AU9950" i="1"/>
  <c r="BB9950" i="1"/>
  <c r="AT9950" i="1"/>
  <c r="BA9950" i="1"/>
  <c r="AS9950" i="1"/>
  <c r="AZ9950" i="1"/>
  <c r="AR9950" i="1"/>
  <c r="AY9950" i="1"/>
  <c r="AQ9950" i="1"/>
  <c r="AX9950" i="1"/>
  <c r="AP9950" i="1"/>
  <c r="BF9950" i="1" s="1"/>
  <c r="BH9950" i="1" s="1"/>
  <c r="BI9950" i="1" s="1"/>
  <c r="BE9949" i="1"/>
  <c r="AW9949" i="1"/>
  <c r="BD9949" i="1"/>
  <c r="AV9949" i="1"/>
  <c r="BC9949" i="1"/>
  <c r="AU9949" i="1"/>
  <c r="BB9949" i="1"/>
  <c r="AT9949" i="1"/>
  <c r="BA9949" i="1"/>
  <c r="AS9949" i="1"/>
  <c r="AZ9949" i="1"/>
  <c r="AR9949" i="1"/>
  <c r="AY9949" i="1"/>
  <c r="AQ9949" i="1"/>
  <c r="AX9949" i="1"/>
  <c r="AP9949" i="1"/>
  <c r="BF9949" i="1" s="1"/>
  <c r="BH9949" i="1" s="1"/>
  <c r="BI9949" i="1" s="1"/>
  <c r="BE9948" i="1"/>
  <c r="AW9948" i="1"/>
  <c r="BD9948" i="1"/>
  <c r="AV9948" i="1"/>
  <c r="BC9948" i="1"/>
  <c r="AU9948" i="1"/>
  <c r="BB9948" i="1"/>
  <c r="AT9948" i="1"/>
  <c r="BA9948" i="1"/>
  <c r="AS9948" i="1"/>
  <c r="AZ9948" i="1"/>
  <c r="AR9948" i="1"/>
  <c r="AY9948" i="1"/>
  <c r="AQ9948" i="1"/>
  <c r="AX9948" i="1"/>
  <c r="AP9948" i="1"/>
  <c r="BF9948" i="1" s="1"/>
  <c r="BE9947" i="1"/>
  <c r="AW9947" i="1"/>
  <c r="BD9947" i="1"/>
  <c r="AV9947" i="1"/>
  <c r="BC9947" i="1"/>
  <c r="AU9947" i="1"/>
  <c r="BB9947" i="1"/>
  <c r="AT9947" i="1"/>
  <c r="BA9947" i="1"/>
  <c r="AS9947" i="1"/>
  <c r="AZ9947" i="1"/>
  <c r="AR9947" i="1"/>
  <c r="AY9947" i="1"/>
  <c r="AQ9947" i="1"/>
  <c r="AX9947" i="1"/>
  <c r="AP9947" i="1"/>
  <c r="BF9947" i="1" s="1"/>
  <c r="BH9947" i="1" s="1"/>
  <c r="BI9947" i="1" s="1"/>
  <c r="BE9946" i="1"/>
  <c r="AW9946" i="1"/>
  <c r="BD9946" i="1"/>
  <c r="AV9946" i="1"/>
  <c r="BC9946" i="1"/>
  <c r="AU9946" i="1"/>
  <c r="BB9946" i="1"/>
  <c r="AT9946" i="1"/>
  <c r="BA9946" i="1"/>
  <c r="AS9946" i="1"/>
  <c r="AZ9946" i="1"/>
  <c r="AR9946" i="1"/>
  <c r="AY9946" i="1"/>
  <c r="AQ9946" i="1"/>
  <c r="AX9946" i="1"/>
  <c r="AP9946" i="1"/>
  <c r="BF9946" i="1" s="1"/>
  <c r="BH9946" i="1" s="1"/>
  <c r="BI9946" i="1" s="1"/>
  <c r="BE9945" i="1"/>
  <c r="AW9945" i="1"/>
  <c r="BD9945" i="1"/>
  <c r="AV9945" i="1"/>
  <c r="BC9945" i="1"/>
  <c r="AU9945" i="1"/>
  <c r="BB9945" i="1"/>
  <c r="AT9945" i="1"/>
  <c r="BA9945" i="1"/>
  <c r="AS9945" i="1"/>
  <c r="AZ9945" i="1"/>
  <c r="AR9945" i="1"/>
  <c r="AY9945" i="1"/>
  <c r="AQ9945" i="1"/>
  <c r="AX9945" i="1"/>
  <c r="AP9945" i="1"/>
  <c r="BF9945" i="1" s="1"/>
  <c r="BE9944" i="1"/>
  <c r="AW9944" i="1"/>
  <c r="BD9944" i="1"/>
  <c r="AV9944" i="1"/>
  <c r="BC9944" i="1"/>
  <c r="AU9944" i="1"/>
  <c r="BB9944" i="1"/>
  <c r="AT9944" i="1"/>
  <c r="BA9944" i="1"/>
  <c r="AS9944" i="1"/>
  <c r="AZ9944" i="1"/>
  <c r="AR9944" i="1"/>
  <c r="AY9944" i="1"/>
  <c r="AQ9944" i="1"/>
  <c r="AX9944" i="1"/>
  <c r="AP9944" i="1"/>
  <c r="BF9944" i="1" s="1"/>
  <c r="BH9944" i="1" s="1"/>
  <c r="BI9944" i="1" s="1"/>
  <c r="BE9943" i="1"/>
  <c r="AW9943" i="1"/>
  <c r="BD9943" i="1"/>
  <c r="AV9943" i="1"/>
  <c r="BC9943" i="1"/>
  <c r="AU9943" i="1"/>
  <c r="BB9943" i="1"/>
  <c r="AT9943" i="1"/>
  <c r="BA9943" i="1"/>
  <c r="AS9943" i="1"/>
  <c r="AZ9943" i="1"/>
  <c r="AR9943" i="1"/>
  <c r="AY9943" i="1"/>
  <c r="AQ9943" i="1"/>
  <c r="AX9943" i="1"/>
  <c r="AP9943" i="1"/>
  <c r="BF9943" i="1" s="1"/>
  <c r="BH9943" i="1" s="1"/>
  <c r="BI9943" i="1" s="1"/>
  <c r="BE9942" i="1"/>
  <c r="AW9942" i="1"/>
  <c r="BD9942" i="1"/>
  <c r="AV9942" i="1"/>
  <c r="BC9942" i="1"/>
  <c r="AU9942" i="1"/>
  <c r="BB9942" i="1"/>
  <c r="AT9942" i="1"/>
  <c r="BA9942" i="1"/>
  <c r="AS9942" i="1"/>
  <c r="AZ9942" i="1"/>
  <c r="AR9942" i="1"/>
  <c r="AY9942" i="1"/>
  <c r="AQ9942" i="1"/>
  <c r="AX9942" i="1"/>
  <c r="AP9942" i="1"/>
  <c r="BF9942" i="1" s="1"/>
  <c r="BH9942" i="1" s="1"/>
  <c r="BI9942" i="1" s="1"/>
  <c r="BE9941" i="1"/>
  <c r="AW9941" i="1"/>
  <c r="BD9941" i="1"/>
  <c r="AV9941" i="1"/>
  <c r="BC9941" i="1"/>
  <c r="AU9941" i="1"/>
  <c r="BB9941" i="1"/>
  <c r="AT9941" i="1"/>
  <c r="BA9941" i="1"/>
  <c r="AS9941" i="1"/>
  <c r="AZ9941" i="1"/>
  <c r="AR9941" i="1"/>
  <c r="AY9941" i="1"/>
  <c r="AQ9941" i="1"/>
  <c r="AX9941" i="1"/>
  <c r="AP9941" i="1"/>
  <c r="BF9941" i="1" s="1"/>
  <c r="BE9940" i="1"/>
  <c r="AW9940" i="1"/>
  <c r="BD9940" i="1"/>
  <c r="AV9940" i="1"/>
  <c r="BC9940" i="1"/>
  <c r="AU9940" i="1"/>
  <c r="BB9940" i="1"/>
  <c r="AT9940" i="1"/>
  <c r="BA9940" i="1"/>
  <c r="AS9940" i="1"/>
  <c r="AZ9940" i="1"/>
  <c r="AR9940" i="1"/>
  <c r="AY9940" i="1"/>
  <c r="AQ9940" i="1"/>
  <c r="AX9940" i="1"/>
  <c r="AP9940" i="1"/>
  <c r="BF9940" i="1" s="1"/>
  <c r="BH9940" i="1" s="1"/>
  <c r="BI9940" i="1" s="1"/>
  <c r="BE9939" i="1"/>
  <c r="AW9939" i="1"/>
  <c r="BD9939" i="1"/>
  <c r="AV9939" i="1"/>
  <c r="BC9939" i="1"/>
  <c r="AU9939" i="1"/>
  <c r="BB9939" i="1"/>
  <c r="AT9939" i="1"/>
  <c r="BA9939" i="1"/>
  <c r="AS9939" i="1"/>
  <c r="AZ9939" i="1"/>
  <c r="AR9939" i="1"/>
  <c r="AY9939" i="1"/>
  <c r="AQ9939" i="1"/>
  <c r="AX9939" i="1"/>
  <c r="AP9939" i="1"/>
  <c r="BF9939" i="1" s="1"/>
  <c r="BH9939" i="1" s="1"/>
  <c r="BI9939" i="1" s="1"/>
  <c r="BE9938" i="1"/>
  <c r="AW9938" i="1"/>
  <c r="BD9938" i="1"/>
  <c r="AV9938" i="1"/>
  <c r="BC9938" i="1"/>
  <c r="AU9938" i="1"/>
  <c r="BB9938" i="1"/>
  <c r="AT9938" i="1"/>
  <c r="BA9938" i="1"/>
  <c r="AS9938" i="1"/>
  <c r="AZ9938" i="1"/>
  <c r="AR9938" i="1"/>
  <c r="AY9938" i="1"/>
  <c r="AQ9938" i="1"/>
  <c r="AX9938" i="1"/>
  <c r="AP9938" i="1"/>
  <c r="BF9938" i="1" s="1"/>
  <c r="BH9938" i="1" s="1"/>
  <c r="BI9938" i="1" s="1"/>
  <c r="BE9937" i="1"/>
  <c r="AW9937" i="1"/>
  <c r="BD9937" i="1"/>
  <c r="AV9937" i="1"/>
  <c r="BC9937" i="1"/>
  <c r="AU9937" i="1"/>
  <c r="BB9937" i="1"/>
  <c r="AT9937" i="1"/>
  <c r="BA9937" i="1"/>
  <c r="AS9937" i="1"/>
  <c r="AZ9937" i="1"/>
  <c r="AR9937" i="1"/>
  <c r="AY9937" i="1"/>
  <c r="AQ9937" i="1"/>
  <c r="AX9937" i="1"/>
  <c r="AP9937" i="1"/>
  <c r="BF9937" i="1" s="1"/>
  <c r="BH9937" i="1" s="1"/>
  <c r="BI9937" i="1" s="1"/>
  <c r="BE9936" i="1"/>
  <c r="AW9936" i="1"/>
  <c r="BD9936" i="1"/>
  <c r="AV9936" i="1"/>
  <c r="BC9936" i="1"/>
  <c r="AU9936" i="1"/>
  <c r="BB9936" i="1"/>
  <c r="AT9936" i="1"/>
  <c r="BA9936" i="1"/>
  <c r="AS9936" i="1"/>
  <c r="AZ9936" i="1"/>
  <c r="AR9936" i="1"/>
  <c r="AY9936" i="1"/>
  <c r="AQ9936" i="1"/>
  <c r="AX9936" i="1"/>
  <c r="AP9936" i="1"/>
  <c r="BF9936" i="1" s="1"/>
  <c r="BH9936" i="1" s="1"/>
  <c r="BI9936" i="1" s="1"/>
  <c r="BE9935" i="1"/>
  <c r="AW9935" i="1"/>
  <c r="BD9935" i="1"/>
  <c r="AV9935" i="1"/>
  <c r="BC9935" i="1"/>
  <c r="AU9935" i="1"/>
  <c r="BB9935" i="1"/>
  <c r="AT9935" i="1"/>
  <c r="BA9935" i="1"/>
  <c r="AS9935" i="1"/>
  <c r="AZ9935" i="1"/>
  <c r="AR9935" i="1"/>
  <c r="AY9935" i="1"/>
  <c r="AQ9935" i="1"/>
  <c r="AX9935" i="1"/>
  <c r="AP9935" i="1"/>
  <c r="BF9935" i="1" s="1"/>
  <c r="BH9935" i="1" s="1"/>
  <c r="BI9935" i="1" s="1"/>
  <c r="BE9934" i="1"/>
  <c r="AW9934" i="1"/>
  <c r="BD9934" i="1"/>
  <c r="AV9934" i="1"/>
  <c r="BC9934" i="1"/>
  <c r="AU9934" i="1"/>
  <c r="BB9934" i="1"/>
  <c r="AT9934" i="1"/>
  <c r="BA9934" i="1"/>
  <c r="AS9934" i="1"/>
  <c r="AZ9934" i="1"/>
  <c r="AR9934" i="1"/>
  <c r="AY9934" i="1"/>
  <c r="AQ9934" i="1"/>
  <c r="AX9934" i="1"/>
  <c r="AP9934" i="1"/>
  <c r="BF9934" i="1" s="1"/>
  <c r="BH9934" i="1" s="1"/>
  <c r="BI9934" i="1" s="1"/>
  <c r="BE9933" i="1"/>
  <c r="AW9933" i="1"/>
  <c r="BD9933" i="1"/>
  <c r="AV9933" i="1"/>
  <c r="BC9933" i="1"/>
  <c r="AU9933" i="1"/>
  <c r="BB9933" i="1"/>
  <c r="AT9933" i="1"/>
  <c r="BA9933" i="1"/>
  <c r="AS9933" i="1"/>
  <c r="AZ9933" i="1"/>
  <c r="AR9933" i="1"/>
  <c r="AY9933" i="1"/>
  <c r="AQ9933" i="1"/>
  <c r="AX9933" i="1"/>
  <c r="AP9933" i="1"/>
  <c r="BF9933" i="1" s="1"/>
  <c r="BH9933" i="1" s="1"/>
  <c r="BI9933" i="1" s="1"/>
  <c r="BE9932" i="1"/>
  <c r="AW9932" i="1"/>
  <c r="BD9932" i="1"/>
  <c r="AV9932" i="1"/>
  <c r="BC9932" i="1"/>
  <c r="AU9932" i="1"/>
  <c r="BB9932" i="1"/>
  <c r="AT9932" i="1"/>
  <c r="BA9932" i="1"/>
  <c r="AS9932" i="1"/>
  <c r="AZ9932" i="1"/>
  <c r="AR9932" i="1"/>
  <c r="AY9932" i="1"/>
  <c r="AQ9932" i="1"/>
  <c r="AX9932" i="1"/>
  <c r="AP9932" i="1"/>
  <c r="BF9932" i="1" s="1"/>
  <c r="BE9931" i="1"/>
  <c r="AW9931" i="1"/>
  <c r="BD9931" i="1"/>
  <c r="AV9931" i="1"/>
  <c r="BC9931" i="1"/>
  <c r="AU9931" i="1"/>
  <c r="BB9931" i="1"/>
  <c r="AT9931" i="1"/>
  <c r="BA9931" i="1"/>
  <c r="AS9931" i="1"/>
  <c r="AZ9931" i="1"/>
  <c r="AR9931" i="1"/>
  <c r="AY9931" i="1"/>
  <c r="AQ9931" i="1"/>
  <c r="AX9931" i="1"/>
  <c r="AP9931" i="1"/>
  <c r="BE9930" i="1"/>
  <c r="AW9930" i="1"/>
  <c r="BD9930" i="1"/>
  <c r="AV9930" i="1"/>
  <c r="BC9930" i="1"/>
  <c r="AU9930" i="1"/>
  <c r="BB9930" i="1"/>
  <c r="AT9930" i="1"/>
  <c r="BA9930" i="1"/>
  <c r="AS9930" i="1"/>
  <c r="AZ9930" i="1"/>
  <c r="AR9930" i="1"/>
  <c r="AY9930" i="1"/>
  <c r="AQ9930" i="1"/>
  <c r="AX9930" i="1"/>
  <c r="AP9930" i="1"/>
  <c r="BF9930" i="1" s="1"/>
  <c r="BH9930" i="1" s="1"/>
  <c r="BI9930" i="1" s="1"/>
  <c r="BE9929" i="1"/>
  <c r="AW9929" i="1"/>
  <c r="BD9929" i="1"/>
  <c r="AV9929" i="1"/>
  <c r="BC9929" i="1"/>
  <c r="AU9929" i="1"/>
  <c r="BB9929" i="1"/>
  <c r="AT9929" i="1"/>
  <c r="BA9929" i="1"/>
  <c r="AS9929" i="1"/>
  <c r="AZ9929" i="1"/>
  <c r="AR9929" i="1"/>
  <c r="AY9929" i="1"/>
  <c r="AQ9929" i="1"/>
  <c r="AX9929" i="1"/>
  <c r="AP9929" i="1"/>
  <c r="BF9929" i="1" s="1"/>
  <c r="BE9928" i="1"/>
  <c r="AW9928" i="1"/>
  <c r="BD9928" i="1"/>
  <c r="AV9928" i="1"/>
  <c r="BC9928" i="1"/>
  <c r="AU9928" i="1"/>
  <c r="BB9928" i="1"/>
  <c r="AT9928" i="1"/>
  <c r="BA9928" i="1"/>
  <c r="AS9928" i="1"/>
  <c r="AZ9928" i="1"/>
  <c r="AR9928" i="1"/>
  <c r="AY9928" i="1"/>
  <c r="AQ9928" i="1"/>
  <c r="AX9928" i="1"/>
  <c r="AP9928" i="1"/>
  <c r="BF9928" i="1" s="1"/>
  <c r="BH9928" i="1" s="1"/>
  <c r="BI9928" i="1" s="1"/>
  <c r="BE9927" i="1"/>
  <c r="AW9927" i="1"/>
  <c r="BD9927" i="1"/>
  <c r="AV9927" i="1"/>
  <c r="BC9927" i="1"/>
  <c r="AU9927" i="1"/>
  <c r="BB9927" i="1"/>
  <c r="AT9927" i="1"/>
  <c r="BA9927" i="1"/>
  <c r="AS9927" i="1"/>
  <c r="AZ9927" i="1"/>
  <c r="AR9927" i="1"/>
  <c r="AY9927" i="1"/>
  <c r="AQ9927" i="1"/>
  <c r="AX9927" i="1"/>
  <c r="AP9927" i="1"/>
  <c r="BF9927" i="1" s="1"/>
  <c r="BH9927" i="1" s="1"/>
  <c r="BI9927" i="1" s="1"/>
  <c r="BE9926" i="1"/>
  <c r="AW9926" i="1"/>
  <c r="BD9926" i="1"/>
  <c r="AV9926" i="1"/>
  <c r="BC9926" i="1"/>
  <c r="AU9926" i="1"/>
  <c r="BB9926" i="1"/>
  <c r="AT9926" i="1"/>
  <c r="BA9926" i="1"/>
  <c r="AS9926" i="1"/>
  <c r="AZ9926" i="1"/>
  <c r="AR9926" i="1"/>
  <c r="AY9926" i="1"/>
  <c r="AQ9926" i="1"/>
  <c r="AX9926" i="1"/>
  <c r="AP9926" i="1"/>
  <c r="BF9926" i="1" s="1"/>
  <c r="BH9926" i="1" s="1"/>
  <c r="BI9926" i="1" s="1"/>
  <c r="BE9925" i="1"/>
  <c r="AW9925" i="1"/>
  <c r="BD9925" i="1"/>
  <c r="AV9925" i="1"/>
  <c r="BC9925" i="1"/>
  <c r="AU9925" i="1"/>
  <c r="BB9925" i="1"/>
  <c r="AT9925" i="1"/>
  <c r="BA9925" i="1"/>
  <c r="AS9925" i="1"/>
  <c r="AZ9925" i="1"/>
  <c r="AR9925" i="1"/>
  <c r="AY9925" i="1"/>
  <c r="AQ9925" i="1"/>
  <c r="AX9925" i="1"/>
  <c r="AP9925" i="1"/>
  <c r="BF9925" i="1" s="1"/>
  <c r="BE9924" i="1"/>
  <c r="AW9924" i="1"/>
  <c r="BD9924" i="1"/>
  <c r="AV9924" i="1"/>
  <c r="BC9924" i="1"/>
  <c r="AU9924" i="1"/>
  <c r="BB9924" i="1"/>
  <c r="AT9924" i="1"/>
  <c r="BA9924" i="1"/>
  <c r="AS9924" i="1"/>
  <c r="AZ9924" i="1"/>
  <c r="AR9924" i="1"/>
  <c r="AY9924" i="1"/>
  <c r="AQ9924" i="1"/>
  <c r="AX9924" i="1"/>
  <c r="AP9924" i="1"/>
  <c r="BF9924" i="1" s="1"/>
  <c r="BH9924" i="1" s="1"/>
  <c r="BI9924" i="1" s="1"/>
  <c r="BE9923" i="1"/>
  <c r="AW9923" i="1"/>
  <c r="BD9923" i="1"/>
  <c r="AV9923" i="1"/>
  <c r="BC9923" i="1"/>
  <c r="AU9923" i="1"/>
  <c r="BB9923" i="1"/>
  <c r="AT9923" i="1"/>
  <c r="BA9923" i="1"/>
  <c r="AS9923" i="1"/>
  <c r="AZ9923" i="1"/>
  <c r="AR9923" i="1"/>
  <c r="AY9923" i="1"/>
  <c r="AQ9923" i="1"/>
  <c r="AX9923" i="1"/>
  <c r="AP9923" i="1"/>
  <c r="BF9923" i="1" s="1"/>
  <c r="BH9923" i="1" s="1"/>
  <c r="BI9923" i="1" s="1"/>
  <c r="BE9922" i="1"/>
  <c r="AW9922" i="1"/>
  <c r="BD9922" i="1"/>
  <c r="AV9922" i="1"/>
  <c r="BC9922" i="1"/>
  <c r="AU9922" i="1"/>
  <c r="BB9922" i="1"/>
  <c r="AT9922" i="1"/>
  <c r="BA9922" i="1"/>
  <c r="AS9922" i="1"/>
  <c r="AZ9922" i="1"/>
  <c r="AR9922" i="1"/>
  <c r="AY9922" i="1"/>
  <c r="AQ9922" i="1"/>
  <c r="AX9922" i="1"/>
  <c r="AP9922" i="1"/>
  <c r="BF9922" i="1" s="1"/>
  <c r="BH9922" i="1" s="1"/>
  <c r="BI9922" i="1" s="1"/>
  <c r="BE9921" i="1"/>
  <c r="AW9921" i="1"/>
  <c r="BD9921" i="1"/>
  <c r="AV9921" i="1"/>
  <c r="BC9921" i="1"/>
  <c r="AU9921" i="1"/>
  <c r="BB9921" i="1"/>
  <c r="AT9921" i="1"/>
  <c r="BA9921" i="1"/>
  <c r="AS9921" i="1"/>
  <c r="AZ9921" i="1"/>
  <c r="AR9921" i="1"/>
  <c r="AY9921" i="1"/>
  <c r="AQ9921" i="1"/>
  <c r="AX9921" i="1"/>
  <c r="AP9921" i="1"/>
  <c r="BF9921" i="1" s="1"/>
  <c r="BH9921" i="1" s="1"/>
  <c r="BI9921" i="1" s="1"/>
  <c r="BE9920" i="1"/>
  <c r="AW9920" i="1"/>
  <c r="BD9920" i="1"/>
  <c r="AV9920" i="1"/>
  <c r="BC9920" i="1"/>
  <c r="AU9920" i="1"/>
  <c r="BB9920" i="1"/>
  <c r="AT9920" i="1"/>
  <c r="BA9920" i="1"/>
  <c r="AS9920" i="1"/>
  <c r="AZ9920" i="1"/>
  <c r="AR9920" i="1"/>
  <c r="AY9920" i="1"/>
  <c r="AQ9920" i="1"/>
  <c r="AX9920" i="1"/>
  <c r="AP9920" i="1"/>
  <c r="BE9919" i="1"/>
  <c r="AW9919" i="1"/>
  <c r="BD9919" i="1"/>
  <c r="AV9919" i="1"/>
  <c r="BC9919" i="1"/>
  <c r="AU9919" i="1"/>
  <c r="BB9919" i="1"/>
  <c r="AT9919" i="1"/>
  <c r="BA9919" i="1"/>
  <c r="AS9919" i="1"/>
  <c r="AZ9919" i="1"/>
  <c r="AR9919" i="1"/>
  <c r="AY9919" i="1"/>
  <c r="AQ9919" i="1"/>
  <c r="AX9919" i="1"/>
  <c r="AP9919" i="1"/>
  <c r="BF9919" i="1" s="1"/>
  <c r="BH9919" i="1" s="1"/>
  <c r="BI9919" i="1" s="1"/>
  <c r="BE9918" i="1"/>
  <c r="AW9918" i="1"/>
  <c r="BD9918" i="1"/>
  <c r="AV9918" i="1"/>
  <c r="BC9918" i="1"/>
  <c r="AU9918" i="1"/>
  <c r="BB9918" i="1"/>
  <c r="AT9918" i="1"/>
  <c r="BA9918" i="1"/>
  <c r="AS9918" i="1"/>
  <c r="AZ9918" i="1"/>
  <c r="AR9918" i="1"/>
  <c r="AY9918" i="1"/>
  <c r="AQ9918" i="1"/>
  <c r="AX9918" i="1"/>
  <c r="AP9918" i="1"/>
  <c r="BF9918" i="1" s="1"/>
  <c r="BH9918" i="1" s="1"/>
  <c r="BI9918" i="1" s="1"/>
  <c r="BE9917" i="1"/>
  <c r="AW9917" i="1"/>
  <c r="BD9917" i="1"/>
  <c r="AV9917" i="1"/>
  <c r="BC9917" i="1"/>
  <c r="AU9917" i="1"/>
  <c r="BB9917" i="1"/>
  <c r="AT9917" i="1"/>
  <c r="BA9917" i="1"/>
  <c r="AS9917" i="1"/>
  <c r="AZ9917" i="1"/>
  <c r="AR9917" i="1"/>
  <c r="AY9917" i="1"/>
  <c r="AQ9917" i="1"/>
  <c r="AX9917" i="1"/>
  <c r="AP9917" i="1"/>
  <c r="BF9917" i="1" s="1"/>
  <c r="BH9917" i="1" s="1"/>
  <c r="BI9917" i="1" s="1"/>
  <c r="BE9916" i="1"/>
  <c r="AW9916" i="1"/>
  <c r="BD9916" i="1"/>
  <c r="AV9916" i="1"/>
  <c r="BC9916" i="1"/>
  <c r="AU9916" i="1"/>
  <c r="BB9916" i="1"/>
  <c r="AT9916" i="1"/>
  <c r="BA9916" i="1"/>
  <c r="AS9916" i="1"/>
  <c r="AZ9916" i="1"/>
  <c r="AR9916" i="1"/>
  <c r="AY9916" i="1"/>
  <c r="AQ9916" i="1"/>
  <c r="AX9916" i="1"/>
  <c r="AP9916" i="1"/>
  <c r="BF9916" i="1" s="1"/>
  <c r="BH9916" i="1" s="1"/>
  <c r="BI9916" i="1" s="1"/>
  <c r="BE9915" i="1"/>
  <c r="AW9915" i="1"/>
  <c r="BD9915" i="1"/>
  <c r="AV9915" i="1"/>
  <c r="BC9915" i="1"/>
  <c r="AU9915" i="1"/>
  <c r="BB9915" i="1"/>
  <c r="AT9915" i="1"/>
  <c r="BA9915" i="1"/>
  <c r="AS9915" i="1"/>
  <c r="AZ9915" i="1"/>
  <c r="AR9915" i="1"/>
  <c r="AY9915" i="1"/>
  <c r="AQ9915" i="1"/>
  <c r="AX9915" i="1"/>
  <c r="AP9915" i="1"/>
  <c r="BF9915" i="1" s="1"/>
  <c r="BH9915" i="1" s="1"/>
  <c r="BI9915" i="1" s="1"/>
  <c r="BE9914" i="1"/>
  <c r="AW9914" i="1"/>
  <c r="BD9914" i="1"/>
  <c r="AV9914" i="1"/>
  <c r="BC9914" i="1"/>
  <c r="AU9914" i="1"/>
  <c r="BB9914" i="1"/>
  <c r="AT9914" i="1"/>
  <c r="BA9914" i="1"/>
  <c r="AS9914" i="1"/>
  <c r="AZ9914" i="1"/>
  <c r="AR9914" i="1"/>
  <c r="AY9914" i="1"/>
  <c r="AQ9914" i="1"/>
  <c r="AX9914" i="1"/>
  <c r="AP9914" i="1"/>
  <c r="BF9914" i="1" s="1"/>
  <c r="BH9914" i="1" s="1"/>
  <c r="BI9914" i="1" s="1"/>
  <c r="BE9913" i="1"/>
  <c r="AW9913" i="1"/>
  <c r="BD9913" i="1"/>
  <c r="AV9913" i="1"/>
  <c r="BC9913" i="1"/>
  <c r="AU9913" i="1"/>
  <c r="BB9913" i="1"/>
  <c r="AT9913" i="1"/>
  <c r="BA9913" i="1"/>
  <c r="AS9913" i="1"/>
  <c r="AZ9913" i="1"/>
  <c r="AR9913" i="1"/>
  <c r="AY9913" i="1"/>
  <c r="AQ9913" i="1"/>
  <c r="AX9913" i="1"/>
  <c r="AP9913" i="1"/>
  <c r="BF9913" i="1" s="1"/>
  <c r="BE9912" i="1"/>
  <c r="AW9912" i="1"/>
  <c r="BD9912" i="1"/>
  <c r="AV9912" i="1"/>
  <c r="BC9912" i="1"/>
  <c r="AU9912" i="1"/>
  <c r="BB9912" i="1"/>
  <c r="AT9912" i="1"/>
  <c r="BA9912" i="1"/>
  <c r="AS9912" i="1"/>
  <c r="AZ9912" i="1"/>
  <c r="AR9912" i="1"/>
  <c r="AY9912" i="1"/>
  <c r="AQ9912" i="1"/>
  <c r="AX9912" i="1"/>
  <c r="AP9912" i="1"/>
  <c r="BF9912" i="1" s="1"/>
  <c r="BH9912" i="1" s="1"/>
  <c r="BI9912" i="1" s="1"/>
  <c r="BE9911" i="1"/>
  <c r="AW9911" i="1"/>
  <c r="BD9911" i="1"/>
  <c r="AV9911" i="1"/>
  <c r="BC9911" i="1"/>
  <c r="AU9911" i="1"/>
  <c r="BB9911" i="1"/>
  <c r="AT9911" i="1"/>
  <c r="BA9911" i="1"/>
  <c r="AS9911" i="1"/>
  <c r="AZ9911" i="1"/>
  <c r="AR9911" i="1"/>
  <c r="AY9911" i="1"/>
  <c r="AQ9911" i="1"/>
  <c r="AX9911" i="1"/>
  <c r="AP9911" i="1"/>
  <c r="BF9911" i="1" s="1"/>
  <c r="BH9911" i="1" s="1"/>
  <c r="BI9911" i="1" s="1"/>
  <c r="BE9910" i="1"/>
  <c r="AW9910" i="1"/>
  <c r="BD9910" i="1"/>
  <c r="AV9910" i="1"/>
  <c r="BC9910" i="1"/>
  <c r="AU9910" i="1"/>
  <c r="BB9910" i="1"/>
  <c r="AT9910" i="1"/>
  <c r="BA9910" i="1"/>
  <c r="AS9910" i="1"/>
  <c r="AZ9910" i="1"/>
  <c r="AR9910" i="1"/>
  <c r="AY9910" i="1"/>
  <c r="AQ9910" i="1"/>
  <c r="AX9910" i="1"/>
  <c r="AP9910" i="1"/>
  <c r="BF9910" i="1" s="1"/>
  <c r="BH9910" i="1" s="1"/>
  <c r="BI9910" i="1" s="1"/>
  <c r="BE9909" i="1"/>
  <c r="AW9909" i="1"/>
  <c r="BD9909" i="1"/>
  <c r="AV9909" i="1"/>
  <c r="BC9909" i="1"/>
  <c r="AU9909" i="1"/>
  <c r="BB9909" i="1"/>
  <c r="AT9909" i="1"/>
  <c r="BA9909" i="1"/>
  <c r="AS9909" i="1"/>
  <c r="AZ9909" i="1"/>
  <c r="AR9909" i="1"/>
  <c r="AY9909" i="1"/>
  <c r="AQ9909" i="1"/>
  <c r="AX9909" i="1"/>
  <c r="AP9909" i="1"/>
  <c r="BF9909" i="1" s="1"/>
  <c r="BH9909" i="1" s="1"/>
  <c r="BI9909" i="1" s="1"/>
  <c r="BE9908" i="1"/>
  <c r="AW9908" i="1"/>
  <c r="BD9908" i="1"/>
  <c r="AV9908" i="1"/>
  <c r="BC9908" i="1"/>
  <c r="AU9908" i="1"/>
  <c r="BB9908" i="1"/>
  <c r="AT9908" i="1"/>
  <c r="BA9908" i="1"/>
  <c r="AS9908" i="1"/>
  <c r="AZ9908" i="1"/>
  <c r="AR9908" i="1"/>
  <c r="AY9908" i="1"/>
  <c r="AQ9908" i="1"/>
  <c r="AX9908" i="1"/>
  <c r="AP9908" i="1"/>
  <c r="BF9908" i="1" s="1"/>
  <c r="BH9908" i="1" s="1"/>
  <c r="BI9908" i="1" s="1"/>
  <c r="BE9907" i="1"/>
  <c r="AW9907" i="1"/>
  <c r="BD9907" i="1"/>
  <c r="AV9907" i="1"/>
  <c r="BC9907" i="1"/>
  <c r="AU9907" i="1"/>
  <c r="BB9907" i="1"/>
  <c r="AT9907" i="1"/>
  <c r="BA9907" i="1"/>
  <c r="AS9907" i="1"/>
  <c r="AZ9907" i="1"/>
  <c r="AR9907" i="1"/>
  <c r="AY9907" i="1"/>
  <c r="AQ9907" i="1"/>
  <c r="AX9907" i="1"/>
  <c r="AP9907" i="1"/>
  <c r="BF9907" i="1" s="1"/>
  <c r="BH9907" i="1" s="1"/>
  <c r="BI9907" i="1" s="1"/>
  <c r="BE9906" i="1"/>
  <c r="AW9906" i="1"/>
  <c r="BD9906" i="1"/>
  <c r="AV9906" i="1"/>
  <c r="BC9906" i="1"/>
  <c r="AU9906" i="1"/>
  <c r="BB9906" i="1"/>
  <c r="AT9906" i="1"/>
  <c r="BA9906" i="1"/>
  <c r="AS9906" i="1"/>
  <c r="AZ9906" i="1"/>
  <c r="AR9906" i="1"/>
  <c r="AY9906" i="1"/>
  <c r="AQ9906" i="1"/>
  <c r="AX9906" i="1"/>
  <c r="AP9906" i="1"/>
  <c r="BF9906" i="1" s="1"/>
  <c r="BH9906" i="1" s="1"/>
  <c r="BI9906" i="1" s="1"/>
  <c r="BE9905" i="1"/>
  <c r="AW9905" i="1"/>
  <c r="BD9905" i="1"/>
  <c r="AV9905" i="1"/>
  <c r="BC9905" i="1"/>
  <c r="AU9905" i="1"/>
  <c r="BB9905" i="1"/>
  <c r="AT9905" i="1"/>
  <c r="BA9905" i="1"/>
  <c r="AS9905" i="1"/>
  <c r="AZ9905" i="1"/>
  <c r="AR9905" i="1"/>
  <c r="AY9905" i="1"/>
  <c r="AQ9905" i="1"/>
  <c r="AX9905" i="1"/>
  <c r="AP9905" i="1"/>
  <c r="BF9905" i="1" s="1"/>
  <c r="BE9904" i="1"/>
  <c r="AW9904" i="1"/>
  <c r="BD9904" i="1"/>
  <c r="AV9904" i="1"/>
  <c r="BC9904" i="1"/>
  <c r="AU9904" i="1"/>
  <c r="BB9904" i="1"/>
  <c r="AT9904" i="1"/>
  <c r="BA9904" i="1"/>
  <c r="AS9904" i="1"/>
  <c r="AZ9904" i="1"/>
  <c r="AR9904" i="1"/>
  <c r="AY9904" i="1"/>
  <c r="AQ9904" i="1"/>
  <c r="AX9904" i="1"/>
  <c r="AP9904" i="1"/>
  <c r="BE9903" i="1"/>
  <c r="AW9903" i="1"/>
  <c r="BD9903" i="1"/>
  <c r="AV9903" i="1"/>
  <c r="BC9903" i="1"/>
  <c r="AU9903" i="1"/>
  <c r="BB9903" i="1"/>
  <c r="AT9903" i="1"/>
  <c r="BA9903" i="1"/>
  <c r="AS9903" i="1"/>
  <c r="AZ9903" i="1"/>
  <c r="AR9903" i="1"/>
  <c r="AY9903" i="1"/>
  <c r="AQ9903" i="1"/>
  <c r="AX9903" i="1"/>
  <c r="AP9903" i="1"/>
  <c r="BF9903" i="1" s="1"/>
  <c r="BH9903" i="1" s="1"/>
  <c r="BI9903" i="1" s="1"/>
  <c r="BE9902" i="1"/>
  <c r="AW9902" i="1"/>
  <c r="BD9902" i="1"/>
  <c r="AV9902" i="1"/>
  <c r="BC9902" i="1"/>
  <c r="AU9902" i="1"/>
  <c r="BB9902" i="1"/>
  <c r="AT9902" i="1"/>
  <c r="BA9902" i="1"/>
  <c r="AS9902" i="1"/>
  <c r="AZ9902" i="1"/>
  <c r="AR9902" i="1"/>
  <c r="AY9902" i="1"/>
  <c r="AQ9902" i="1"/>
  <c r="AX9902" i="1"/>
  <c r="AP9902" i="1"/>
  <c r="BF9902" i="1" s="1"/>
  <c r="BH9902" i="1" s="1"/>
  <c r="BI9902" i="1" s="1"/>
  <c r="BE9901" i="1"/>
  <c r="AW9901" i="1"/>
  <c r="BD9901" i="1"/>
  <c r="AV9901" i="1"/>
  <c r="BC9901" i="1"/>
  <c r="AU9901" i="1"/>
  <c r="BB9901" i="1"/>
  <c r="AT9901" i="1"/>
  <c r="BA9901" i="1"/>
  <c r="AS9901" i="1"/>
  <c r="AZ9901" i="1"/>
  <c r="AR9901" i="1"/>
  <c r="AY9901" i="1"/>
  <c r="AQ9901" i="1"/>
  <c r="AX9901" i="1"/>
  <c r="AP9901" i="1"/>
  <c r="BF9901" i="1" s="1"/>
  <c r="BH9901" i="1" s="1"/>
  <c r="BI9901" i="1" s="1"/>
  <c r="BE9900" i="1"/>
  <c r="AW9900" i="1"/>
  <c r="BD9900" i="1"/>
  <c r="AV9900" i="1"/>
  <c r="BC9900" i="1"/>
  <c r="AU9900" i="1"/>
  <c r="BB9900" i="1"/>
  <c r="AT9900" i="1"/>
  <c r="BA9900" i="1"/>
  <c r="AS9900" i="1"/>
  <c r="AZ9900" i="1"/>
  <c r="AR9900" i="1"/>
  <c r="AY9900" i="1"/>
  <c r="AQ9900" i="1"/>
  <c r="AX9900" i="1"/>
  <c r="AP9900" i="1"/>
  <c r="BF9900" i="1" s="1"/>
  <c r="BH9900" i="1" s="1"/>
  <c r="BI9900" i="1" s="1"/>
  <c r="BE9899" i="1"/>
  <c r="AW9899" i="1"/>
  <c r="BD9899" i="1"/>
  <c r="AV9899" i="1"/>
  <c r="BC9899" i="1"/>
  <c r="AU9899" i="1"/>
  <c r="BB9899" i="1"/>
  <c r="AT9899" i="1"/>
  <c r="BA9899" i="1"/>
  <c r="AS9899" i="1"/>
  <c r="AZ9899" i="1"/>
  <c r="AR9899" i="1"/>
  <c r="AY9899" i="1"/>
  <c r="AQ9899" i="1"/>
  <c r="AX9899" i="1"/>
  <c r="AP9899" i="1"/>
  <c r="BF9899" i="1" s="1"/>
  <c r="BH9899" i="1" s="1"/>
  <c r="BI9899" i="1" s="1"/>
  <c r="BE9898" i="1"/>
  <c r="AW9898" i="1"/>
  <c r="BD9898" i="1"/>
  <c r="AV9898" i="1"/>
  <c r="BC9898" i="1"/>
  <c r="AU9898" i="1"/>
  <c r="BB9898" i="1"/>
  <c r="AT9898" i="1"/>
  <c r="BA9898" i="1"/>
  <c r="AS9898" i="1"/>
  <c r="AZ9898" i="1"/>
  <c r="AR9898" i="1"/>
  <c r="AY9898" i="1"/>
  <c r="AQ9898" i="1"/>
  <c r="AX9898" i="1"/>
  <c r="AP9898" i="1"/>
  <c r="BF9898" i="1" s="1"/>
  <c r="BH9898" i="1" s="1"/>
  <c r="BI9898" i="1" s="1"/>
  <c r="BE9897" i="1"/>
  <c r="AW9897" i="1"/>
  <c r="BD9897" i="1"/>
  <c r="AV9897" i="1"/>
  <c r="BC9897" i="1"/>
  <c r="AU9897" i="1"/>
  <c r="BB9897" i="1"/>
  <c r="AT9897" i="1"/>
  <c r="BA9897" i="1"/>
  <c r="AS9897" i="1"/>
  <c r="AZ9897" i="1"/>
  <c r="AR9897" i="1"/>
  <c r="AY9897" i="1"/>
  <c r="AQ9897" i="1"/>
  <c r="AX9897" i="1"/>
  <c r="AP9897" i="1"/>
  <c r="BF9897" i="1" s="1"/>
  <c r="BE9896" i="1"/>
  <c r="AW9896" i="1"/>
  <c r="BD9896" i="1"/>
  <c r="AV9896" i="1"/>
  <c r="BC9896" i="1"/>
  <c r="AU9896" i="1"/>
  <c r="BB9896" i="1"/>
  <c r="AT9896" i="1"/>
  <c r="BA9896" i="1"/>
  <c r="AS9896" i="1"/>
  <c r="AZ9896" i="1"/>
  <c r="AR9896" i="1"/>
  <c r="AY9896" i="1"/>
  <c r="AQ9896" i="1"/>
  <c r="AX9896" i="1"/>
  <c r="AP9896" i="1"/>
  <c r="BF9896" i="1" s="1"/>
  <c r="BH9896" i="1" s="1"/>
  <c r="BI9896" i="1" s="1"/>
  <c r="BE9895" i="1"/>
  <c r="AW9895" i="1"/>
  <c r="BD9895" i="1"/>
  <c r="AV9895" i="1"/>
  <c r="BC9895" i="1"/>
  <c r="AU9895" i="1"/>
  <c r="BB9895" i="1"/>
  <c r="AT9895" i="1"/>
  <c r="BA9895" i="1"/>
  <c r="AS9895" i="1"/>
  <c r="AZ9895" i="1"/>
  <c r="AR9895" i="1"/>
  <c r="AY9895" i="1"/>
  <c r="AQ9895" i="1"/>
  <c r="AX9895" i="1"/>
  <c r="AP9895" i="1"/>
  <c r="BF9895" i="1" s="1"/>
  <c r="BH9895" i="1" s="1"/>
  <c r="BI9895" i="1" s="1"/>
  <c r="BE9894" i="1"/>
  <c r="AW9894" i="1"/>
  <c r="BD9894" i="1"/>
  <c r="AV9894" i="1"/>
  <c r="BC9894" i="1"/>
  <c r="AU9894" i="1"/>
  <c r="BB9894" i="1"/>
  <c r="AT9894" i="1"/>
  <c r="BA9894" i="1"/>
  <c r="AS9894" i="1"/>
  <c r="AZ9894" i="1"/>
  <c r="AR9894" i="1"/>
  <c r="AY9894" i="1"/>
  <c r="AQ9894" i="1"/>
  <c r="AX9894" i="1"/>
  <c r="AP9894" i="1"/>
  <c r="BF9894" i="1" s="1"/>
  <c r="BH9894" i="1" s="1"/>
  <c r="BI9894" i="1" s="1"/>
  <c r="BE9893" i="1"/>
  <c r="AW9893" i="1"/>
  <c r="BD9893" i="1"/>
  <c r="AV9893" i="1"/>
  <c r="BC9893" i="1"/>
  <c r="AU9893" i="1"/>
  <c r="BB9893" i="1"/>
  <c r="AT9893" i="1"/>
  <c r="BA9893" i="1"/>
  <c r="AS9893" i="1"/>
  <c r="AZ9893" i="1"/>
  <c r="AR9893" i="1"/>
  <c r="AY9893" i="1"/>
  <c r="AQ9893" i="1"/>
  <c r="AX9893" i="1"/>
  <c r="AP9893" i="1"/>
  <c r="BF9893" i="1" s="1"/>
  <c r="BH9893" i="1" s="1"/>
  <c r="BI9893" i="1" s="1"/>
  <c r="BE9892" i="1"/>
  <c r="AW9892" i="1"/>
  <c r="BD9892" i="1"/>
  <c r="AV9892" i="1"/>
  <c r="BC9892" i="1"/>
  <c r="AU9892" i="1"/>
  <c r="BB9892" i="1"/>
  <c r="AT9892" i="1"/>
  <c r="BA9892" i="1"/>
  <c r="AS9892" i="1"/>
  <c r="AZ9892" i="1"/>
  <c r="AR9892" i="1"/>
  <c r="AY9892" i="1"/>
  <c r="AQ9892" i="1"/>
  <c r="AX9892" i="1"/>
  <c r="AP9892" i="1"/>
  <c r="BF9892" i="1" s="1"/>
  <c r="BH9892" i="1" s="1"/>
  <c r="BI9892" i="1" s="1"/>
  <c r="BE9891" i="1"/>
  <c r="AW9891" i="1"/>
  <c r="BD9891" i="1"/>
  <c r="AV9891" i="1"/>
  <c r="BC9891" i="1"/>
  <c r="AU9891" i="1"/>
  <c r="BB9891" i="1"/>
  <c r="AT9891" i="1"/>
  <c r="BA9891" i="1"/>
  <c r="AS9891" i="1"/>
  <c r="AZ9891" i="1"/>
  <c r="AR9891" i="1"/>
  <c r="AY9891" i="1"/>
  <c r="AQ9891" i="1"/>
  <c r="AX9891" i="1"/>
  <c r="AP9891" i="1"/>
  <c r="BF9891" i="1" s="1"/>
  <c r="BH9891" i="1" s="1"/>
  <c r="BI9891" i="1" s="1"/>
  <c r="BE9890" i="1"/>
  <c r="AW9890" i="1"/>
  <c r="BD9890" i="1"/>
  <c r="AV9890" i="1"/>
  <c r="BC9890" i="1"/>
  <c r="AU9890" i="1"/>
  <c r="BB9890" i="1"/>
  <c r="AT9890" i="1"/>
  <c r="BA9890" i="1"/>
  <c r="AS9890" i="1"/>
  <c r="AZ9890" i="1"/>
  <c r="AR9890" i="1"/>
  <c r="AY9890" i="1"/>
  <c r="AQ9890" i="1"/>
  <c r="AX9890" i="1"/>
  <c r="AP9890" i="1"/>
  <c r="BE9889" i="1"/>
  <c r="AW9889" i="1"/>
  <c r="BD9889" i="1"/>
  <c r="AV9889" i="1"/>
  <c r="BC9889" i="1"/>
  <c r="AU9889" i="1"/>
  <c r="BB9889" i="1"/>
  <c r="AT9889" i="1"/>
  <c r="BA9889" i="1"/>
  <c r="AS9889" i="1"/>
  <c r="AZ9889" i="1"/>
  <c r="AR9889" i="1"/>
  <c r="AY9889" i="1"/>
  <c r="AQ9889" i="1"/>
  <c r="AX9889" i="1"/>
  <c r="AP9889" i="1"/>
  <c r="BF9889" i="1" s="1"/>
  <c r="BE9888" i="1"/>
  <c r="AW9888" i="1"/>
  <c r="BD9888" i="1"/>
  <c r="AV9888" i="1"/>
  <c r="BC9888" i="1"/>
  <c r="AU9888" i="1"/>
  <c r="BB9888" i="1"/>
  <c r="AT9888" i="1"/>
  <c r="BA9888" i="1"/>
  <c r="AS9888" i="1"/>
  <c r="AZ9888" i="1"/>
  <c r="AR9888" i="1"/>
  <c r="AY9888" i="1"/>
  <c r="AQ9888" i="1"/>
  <c r="AX9888" i="1"/>
  <c r="AP9888" i="1"/>
  <c r="BF9888" i="1" s="1"/>
  <c r="BH9888" i="1" s="1"/>
  <c r="BI9888" i="1" s="1"/>
  <c r="BE9887" i="1"/>
  <c r="AW9887" i="1"/>
  <c r="BD9887" i="1"/>
  <c r="AV9887" i="1"/>
  <c r="BC9887" i="1"/>
  <c r="AU9887" i="1"/>
  <c r="BB9887" i="1"/>
  <c r="AT9887" i="1"/>
  <c r="BA9887" i="1"/>
  <c r="AS9887" i="1"/>
  <c r="AZ9887" i="1"/>
  <c r="AR9887" i="1"/>
  <c r="AY9887" i="1"/>
  <c r="AQ9887" i="1"/>
  <c r="AX9887" i="1"/>
  <c r="AP9887" i="1"/>
  <c r="BF9887" i="1" s="1"/>
  <c r="BH9887" i="1" s="1"/>
  <c r="BI9887" i="1" s="1"/>
  <c r="BE9886" i="1"/>
  <c r="AW9886" i="1"/>
  <c r="BD9886" i="1"/>
  <c r="AV9886" i="1"/>
  <c r="BC9886" i="1"/>
  <c r="AU9886" i="1"/>
  <c r="BB9886" i="1"/>
  <c r="AT9886" i="1"/>
  <c r="BA9886" i="1"/>
  <c r="AS9886" i="1"/>
  <c r="AZ9886" i="1"/>
  <c r="AR9886" i="1"/>
  <c r="AY9886" i="1"/>
  <c r="AQ9886" i="1"/>
  <c r="AX9886" i="1"/>
  <c r="AP9886" i="1"/>
  <c r="BF9886" i="1" s="1"/>
  <c r="BH9886" i="1" s="1"/>
  <c r="BI9886" i="1" s="1"/>
  <c r="BE9885" i="1"/>
  <c r="AW9885" i="1"/>
  <c r="BD9885" i="1"/>
  <c r="AV9885" i="1"/>
  <c r="BC9885" i="1"/>
  <c r="AU9885" i="1"/>
  <c r="BB9885" i="1"/>
  <c r="AT9885" i="1"/>
  <c r="BA9885" i="1"/>
  <c r="AS9885" i="1"/>
  <c r="AZ9885" i="1"/>
  <c r="AR9885" i="1"/>
  <c r="AY9885" i="1"/>
  <c r="AQ9885" i="1"/>
  <c r="AX9885" i="1"/>
  <c r="AP9885" i="1"/>
  <c r="BF9885" i="1" s="1"/>
  <c r="BH9885" i="1" s="1"/>
  <c r="BI9885" i="1" s="1"/>
  <c r="BE9884" i="1"/>
  <c r="AW9884" i="1"/>
  <c r="BD9884" i="1"/>
  <c r="AV9884" i="1"/>
  <c r="BC9884" i="1"/>
  <c r="AU9884" i="1"/>
  <c r="BB9884" i="1"/>
  <c r="AT9884" i="1"/>
  <c r="BA9884" i="1"/>
  <c r="AS9884" i="1"/>
  <c r="AZ9884" i="1"/>
  <c r="AR9884" i="1"/>
  <c r="AY9884" i="1"/>
  <c r="AQ9884" i="1"/>
  <c r="AX9884" i="1"/>
  <c r="AP9884" i="1"/>
  <c r="BF9884" i="1" s="1"/>
  <c r="BH9884" i="1" s="1"/>
  <c r="BI9884" i="1" s="1"/>
  <c r="BE9883" i="1"/>
  <c r="AW9883" i="1"/>
  <c r="BD9883" i="1"/>
  <c r="AV9883" i="1"/>
  <c r="BC9883" i="1"/>
  <c r="AU9883" i="1"/>
  <c r="BB9883" i="1"/>
  <c r="AT9883" i="1"/>
  <c r="BA9883" i="1"/>
  <c r="AS9883" i="1"/>
  <c r="AZ9883" i="1"/>
  <c r="AR9883" i="1"/>
  <c r="AY9883" i="1"/>
  <c r="AQ9883" i="1"/>
  <c r="AX9883" i="1"/>
  <c r="AP9883" i="1"/>
  <c r="BE9882" i="1"/>
  <c r="AW9882" i="1"/>
  <c r="BD9882" i="1"/>
  <c r="AV9882" i="1"/>
  <c r="BC9882" i="1"/>
  <c r="AU9882" i="1"/>
  <c r="BB9882" i="1"/>
  <c r="AT9882" i="1"/>
  <c r="BA9882" i="1"/>
  <c r="AS9882" i="1"/>
  <c r="AZ9882" i="1"/>
  <c r="AR9882" i="1"/>
  <c r="AY9882" i="1"/>
  <c r="AQ9882" i="1"/>
  <c r="AX9882" i="1"/>
  <c r="AP9882" i="1"/>
  <c r="BF9882" i="1" s="1"/>
  <c r="BH9882" i="1" s="1"/>
  <c r="BI9882" i="1" s="1"/>
  <c r="BE9881" i="1"/>
  <c r="AW9881" i="1"/>
  <c r="BD9881" i="1"/>
  <c r="AV9881" i="1"/>
  <c r="BC9881" i="1"/>
  <c r="AU9881" i="1"/>
  <c r="BB9881" i="1"/>
  <c r="AT9881" i="1"/>
  <c r="BA9881" i="1"/>
  <c r="AS9881" i="1"/>
  <c r="AZ9881" i="1"/>
  <c r="AR9881" i="1"/>
  <c r="AY9881" i="1"/>
  <c r="AQ9881" i="1"/>
  <c r="AX9881" i="1"/>
  <c r="AP9881" i="1"/>
  <c r="BF9881" i="1" s="1"/>
  <c r="BE9880" i="1"/>
  <c r="AW9880" i="1"/>
  <c r="BD9880" i="1"/>
  <c r="AV9880" i="1"/>
  <c r="BC9880" i="1"/>
  <c r="AU9880" i="1"/>
  <c r="BB9880" i="1"/>
  <c r="AT9880" i="1"/>
  <c r="BA9880" i="1"/>
  <c r="AS9880" i="1"/>
  <c r="AZ9880" i="1"/>
  <c r="AR9880" i="1"/>
  <c r="AY9880" i="1"/>
  <c r="AQ9880" i="1"/>
  <c r="AX9880" i="1"/>
  <c r="AP9880" i="1"/>
  <c r="BF9880" i="1" s="1"/>
  <c r="BH9880" i="1" s="1"/>
  <c r="BI9880" i="1" s="1"/>
  <c r="BE9879" i="1"/>
  <c r="AW9879" i="1"/>
  <c r="BD9879" i="1"/>
  <c r="AV9879" i="1"/>
  <c r="BC9879" i="1"/>
  <c r="AU9879" i="1"/>
  <c r="BB9879" i="1"/>
  <c r="AT9879" i="1"/>
  <c r="BA9879" i="1"/>
  <c r="AS9879" i="1"/>
  <c r="AZ9879" i="1"/>
  <c r="AR9879" i="1"/>
  <c r="AY9879" i="1"/>
  <c r="AQ9879" i="1"/>
  <c r="AX9879" i="1"/>
  <c r="AP9879" i="1"/>
  <c r="BF9879" i="1" s="1"/>
  <c r="BH9879" i="1" s="1"/>
  <c r="BI9879" i="1" s="1"/>
  <c r="BE9878" i="1"/>
  <c r="AW9878" i="1"/>
  <c r="BD9878" i="1"/>
  <c r="AV9878" i="1"/>
  <c r="BC9878" i="1"/>
  <c r="AU9878" i="1"/>
  <c r="BB9878" i="1"/>
  <c r="AT9878" i="1"/>
  <c r="BA9878" i="1"/>
  <c r="AS9878" i="1"/>
  <c r="AZ9878" i="1"/>
  <c r="AR9878" i="1"/>
  <c r="AY9878" i="1"/>
  <c r="AQ9878" i="1"/>
  <c r="AX9878" i="1"/>
  <c r="AP9878" i="1"/>
  <c r="BF9878" i="1" s="1"/>
  <c r="BH9878" i="1" s="1"/>
  <c r="BI9878" i="1" s="1"/>
  <c r="BE9877" i="1"/>
  <c r="AW9877" i="1"/>
  <c r="BD9877" i="1"/>
  <c r="AV9877" i="1"/>
  <c r="BC9877" i="1"/>
  <c r="AU9877" i="1"/>
  <c r="BB9877" i="1"/>
  <c r="AT9877" i="1"/>
  <c r="BA9877" i="1"/>
  <c r="AS9877" i="1"/>
  <c r="AZ9877" i="1"/>
  <c r="AR9877" i="1"/>
  <c r="AY9877" i="1"/>
  <c r="AQ9877" i="1"/>
  <c r="AX9877" i="1"/>
  <c r="AP9877" i="1"/>
  <c r="BF9877" i="1" s="1"/>
  <c r="BH9877" i="1" s="1"/>
  <c r="BI9877" i="1" s="1"/>
  <c r="BE9876" i="1"/>
  <c r="AW9876" i="1"/>
  <c r="BD9876" i="1"/>
  <c r="AV9876" i="1"/>
  <c r="BC9876" i="1"/>
  <c r="AU9876" i="1"/>
  <c r="BB9876" i="1"/>
  <c r="AT9876" i="1"/>
  <c r="BA9876" i="1"/>
  <c r="AS9876" i="1"/>
  <c r="AZ9876" i="1"/>
  <c r="AR9876" i="1"/>
  <c r="AY9876" i="1"/>
  <c r="AQ9876" i="1"/>
  <c r="AX9876" i="1"/>
  <c r="AP9876" i="1"/>
  <c r="BF9876" i="1" s="1"/>
  <c r="BH9876" i="1" s="1"/>
  <c r="BI9876" i="1" s="1"/>
  <c r="BE9875" i="1"/>
  <c r="AW9875" i="1"/>
  <c r="BD9875" i="1"/>
  <c r="AV9875" i="1"/>
  <c r="BC9875" i="1"/>
  <c r="AU9875" i="1"/>
  <c r="BB9875" i="1"/>
  <c r="AT9875" i="1"/>
  <c r="BA9875" i="1"/>
  <c r="AS9875" i="1"/>
  <c r="AZ9875" i="1"/>
  <c r="AR9875" i="1"/>
  <c r="AY9875" i="1"/>
  <c r="AQ9875" i="1"/>
  <c r="AX9875" i="1"/>
  <c r="AP9875" i="1"/>
  <c r="BF9875" i="1" s="1"/>
  <c r="BH9875" i="1" s="1"/>
  <c r="BI9875" i="1" s="1"/>
  <c r="BE9874" i="1"/>
  <c r="AW9874" i="1"/>
  <c r="BD9874" i="1"/>
  <c r="AV9874" i="1"/>
  <c r="BC9874" i="1"/>
  <c r="AU9874" i="1"/>
  <c r="BB9874" i="1"/>
  <c r="AT9874" i="1"/>
  <c r="BA9874" i="1"/>
  <c r="AS9874" i="1"/>
  <c r="AZ9874" i="1"/>
  <c r="AR9874" i="1"/>
  <c r="AY9874" i="1"/>
  <c r="AQ9874" i="1"/>
  <c r="AX9874" i="1"/>
  <c r="AP9874" i="1"/>
  <c r="BF9874" i="1" s="1"/>
  <c r="BH9874" i="1" s="1"/>
  <c r="BI9874" i="1" s="1"/>
  <c r="BE9873" i="1"/>
  <c r="AW9873" i="1"/>
  <c r="BD9873" i="1"/>
  <c r="AV9873" i="1"/>
  <c r="BC9873" i="1"/>
  <c r="AU9873" i="1"/>
  <c r="BB9873" i="1"/>
  <c r="AT9873" i="1"/>
  <c r="BA9873" i="1"/>
  <c r="AS9873" i="1"/>
  <c r="AZ9873" i="1"/>
  <c r="AR9873" i="1"/>
  <c r="AY9873" i="1"/>
  <c r="AQ9873" i="1"/>
  <c r="AX9873" i="1"/>
  <c r="AP9873" i="1"/>
  <c r="BF9873" i="1" s="1"/>
  <c r="BE9872" i="1"/>
  <c r="AW9872" i="1"/>
  <c r="BD9872" i="1"/>
  <c r="AV9872" i="1"/>
  <c r="BC9872" i="1"/>
  <c r="AU9872" i="1"/>
  <c r="BB9872" i="1"/>
  <c r="AT9872" i="1"/>
  <c r="BA9872" i="1"/>
  <c r="AS9872" i="1"/>
  <c r="AZ9872" i="1"/>
  <c r="AR9872" i="1"/>
  <c r="AY9872" i="1"/>
  <c r="AQ9872" i="1"/>
  <c r="AX9872" i="1"/>
  <c r="AP9872" i="1"/>
  <c r="BF9872" i="1" s="1"/>
  <c r="BH9872" i="1" s="1"/>
  <c r="BI9872" i="1" s="1"/>
  <c r="BE9871" i="1"/>
  <c r="AW9871" i="1"/>
  <c r="BD9871" i="1"/>
  <c r="AV9871" i="1"/>
  <c r="BC9871" i="1"/>
  <c r="AU9871" i="1"/>
  <c r="BB9871" i="1"/>
  <c r="AT9871" i="1"/>
  <c r="BA9871" i="1"/>
  <c r="AS9871" i="1"/>
  <c r="AZ9871" i="1"/>
  <c r="AR9871" i="1"/>
  <c r="AY9871" i="1"/>
  <c r="AQ9871" i="1"/>
  <c r="AX9871" i="1"/>
  <c r="AP9871" i="1"/>
  <c r="BF9871" i="1" s="1"/>
  <c r="BH9871" i="1" s="1"/>
  <c r="BI9871" i="1" s="1"/>
  <c r="BE9870" i="1"/>
  <c r="AW9870" i="1"/>
  <c r="BD9870" i="1"/>
  <c r="AV9870" i="1"/>
  <c r="BC9870" i="1"/>
  <c r="AU9870" i="1"/>
  <c r="BB9870" i="1"/>
  <c r="AT9870" i="1"/>
  <c r="BA9870" i="1"/>
  <c r="AS9870" i="1"/>
  <c r="AZ9870" i="1"/>
  <c r="AR9870" i="1"/>
  <c r="AY9870" i="1"/>
  <c r="AQ9870" i="1"/>
  <c r="AX9870" i="1"/>
  <c r="AP9870" i="1"/>
  <c r="BF9870" i="1" s="1"/>
  <c r="BH9870" i="1" s="1"/>
  <c r="BI9870" i="1" s="1"/>
  <c r="BE9869" i="1"/>
  <c r="AW9869" i="1"/>
  <c r="BD9869" i="1"/>
  <c r="AV9869" i="1"/>
  <c r="BC9869" i="1"/>
  <c r="AU9869" i="1"/>
  <c r="BB9869" i="1"/>
  <c r="AT9869" i="1"/>
  <c r="BA9869" i="1"/>
  <c r="AS9869" i="1"/>
  <c r="AZ9869" i="1"/>
  <c r="AR9869" i="1"/>
  <c r="AY9869" i="1"/>
  <c r="AQ9869" i="1"/>
  <c r="AX9869" i="1"/>
  <c r="AP9869" i="1"/>
  <c r="BF9869" i="1" s="1"/>
  <c r="BH9869" i="1" s="1"/>
  <c r="BI9869" i="1" s="1"/>
  <c r="BE9868" i="1"/>
  <c r="AW9868" i="1"/>
  <c r="BD9868" i="1"/>
  <c r="AV9868" i="1"/>
  <c r="BC9868" i="1"/>
  <c r="AU9868" i="1"/>
  <c r="BB9868" i="1"/>
  <c r="AT9868" i="1"/>
  <c r="BA9868" i="1"/>
  <c r="AS9868" i="1"/>
  <c r="AZ9868" i="1"/>
  <c r="AR9868" i="1"/>
  <c r="AY9868" i="1"/>
  <c r="AQ9868" i="1"/>
  <c r="AX9868" i="1"/>
  <c r="AP9868" i="1"/>
  <c r="BF9868" i="1" s="1"/>
  <c r="BH9868" i="1" s="1"/>
  <c r="BI9868" i="1" s="1"/>
  <c r="BE9867" i="1"/>
  <c r="AW9867" i="1"/>
  <c r="BD9867" i="1"/>
  <c r="AV9867" i="1"/>
  <c r="BC9867" i="1"/>
  <c r="AU9867" i="1"/>
  <c r="BB9867" i="1"/>
  <c r="AT9867" i="1"/>
  <c r="BA9867" i="1"/>
  <c r="AS9867" i="1"/>
  <c r="AZ9867" i="1"/>
  <c r="AR9867" i="1"/>
  <c r="AY9867" i="1"/>
  <c r="AQ9867" i="1"/>
  <c r="AX9867" i="1"/>
  <c r="AP9867" i="1"/>
  <c r="BF9867" i="1" s="1"/>
  <c r="BH9867" i="1" s="1"/>
  <c r="BI9867" i="1" s="1"/>
  <c r="BE9866" i="1"/>
  <c r="AW9866" i="1"/>
  <c r="BD9866" i="1"/>
  <c r="AV9866" i="1"/>
  <c r="BC9866" i="1"/>
  <c r="AU9866" i="1"/>
  <c r="BB9866" i="1"/>
  <c r="AT9866" i="1"/>
  <c r="BA9866" i="1"/>
  <c r="AS9866" i="1"/>
  <c r="AZ9866" i="1"/>
  <c r="AR9866" i="1"/>
  <c r="AY9866" i="1"/>
  <c r="AQ9866" i="1"/>
  <c r="AX9866" i="1"/>
  <c r="AP9866" i="1"/>
  <c r="BF9866" i="1" s="1"/>
  <c r="BH9866" i="1" s="1"/>
  <c r="BI9866" i="1" s="1"/>
  <c r="BE9865" i="1"/>
  <c r="AW9865" i="1"/>
  <c r="BD9865" i="1"/>
  <c r="AV9865" i="1"/>
  <c r="BC9865" i="1"/>
  <c r="AU9865" i="1"/>
  <c r="BB9865" i="1"/>
  <c r="AT9865" i="1"/>
  <c r="BA9865" i="1"/>
  <c r="AS9865" i="1"/>
  <c r="AZ9865" i="1"/>
  <c r="AR9865" i="1"/>
  <c r="AY9865" i="1"/>
  <c r="AQ9865" i="1"/>
  <c r="AX9865" i="1"/>
  <c r="AP9865" i="1"/>
  <c r="BF9865" i="1" s="1"/>
  <c r="BE9864" i="1"/>
  <c r="AW9864" i="1"/>
  <c r="BD9864" i="1"/>
  <c r="AV9864" i="1"/>
  <c r="BC9864" i="1"/>
  <c r="AU9864" i="1"/>
  <c r="BB9864" i="1"/>
  <c r="AT9864" i="1"/>
  <c r="BA9864" i="1"/>
  <c r="AS9864" i="1"/>
  <c r="AZ9864" i="1"/>
  <c r="AR9864" i="1"/>
  <c r="AY9864" i="1"/>
  <c r="AQ9864" i="1"/>
  <c r="AX9864" i="1"/>
  <c r="AP9864" i="1"/>
  <c r="BF9864" i="1" s="1"/>
  <c r="BH9864" i="1" s="1"/>
  <c r="BI9864" i="1" s="1"/>
  <c r="BE9863" i="1"/>
  <c r="AW9863" i="1"/>
  <c r="BD9863" i="1"/>
  <c r="AV9863" i="1"/>
  <c r="BC9863" i="1"/>
  <c r="AU9863" i="1"/>
  <c r="BB9863" i="1"/>
  <c r="AT9863" i="1"/>
  <c r="BA9863" i="1"/>
  <c r="AS9863" i="1"/>
  <c r="AZ9863" i="1"/>
  <c r="AR9863" i="1"/>
  <c r="AY9863" i="1"/>
  <c r="AQ9863" i="1"/>
  <c r="AX9863" i="1"/>
  <c r="AP9863" i="1"/>
  <c r="BF9863" i="1" s="1"/>
  <c r="BH9863" i="1" s="1"/>
  <c r="BI9863" i="1" s="1"/>
  <c r="BE9862" i="1"/>
  <c r="AW9862" i="1"/>
  <c r="BD9862" i="1"/>
  <c r="AV9862" i="1"/>
  <c r="BC9862" i="1"/>
  <c r="AU9862" i="1"/>
  <c r="BB9862" i="1"/>
  <c r="AT9862" i="1"/>
  <c r="BA9862" i="1"/>
  <c r="AS9862" i="1"/>
  <c r="AZ9862" i="1"/>
  <c r="AR9862" i="1"/>
  <c r="AY9862" i="1"/>
  <c r="AQ9862" i="1"/>
  <c r="AX9862" i="1"/>
  <c r="AP9862" i="1"/>
  <c r="BF9862" i="1" s="1"/>
  <c r="BH9862" i="1" s="1"/>
  <c r="BI9862" i="1" s="1"/>
  <c r="BE9861" i="1"/>
  <c r="AW9861" i="1"/>
  <c r="BD9861" i="1"/>
  <c r="AV9861" i="1"/>
  <c r="BC9861" i="1"/>
  <c r="AU9861" i="1"/>
  <c r="BB9861" i="1"/>
  <c r="AT9861" i="1"/>
  <c r="BA9861" i="1"/>
  <c r="AS9861" i="1"/>
  <c r="AZ9861" i="1"/>
  <c r="AR9861" i="1"/>
  <c r="AY9861" i="1"/>
  <c r="AQ9861" i="1"/>
  <c r="AX9861" i="1"/>
  <c r="AP9861" i="1"/>
  <c r="BF9861" i="1" s="1"/>
  <c r="BH9861" i="1" s="1"/>
  <c r="BI9861" i="1" s="1"/>
  <c r="BE9860" i="1"/>
  <c r="AW9860" i="1"/>
  <c r="BD9860" i="1"/>
  <c r="AV9860" i="1"/>
  <c r="BC9860" i="1"/>
  <c r="AU9860" i="1"/>
  <c r="BB9860" i="1"/>
  <c r="AT9860" i="1"/>
  <c r="BA9860" i="1"/>
  <c r="AS9860" i="1"/>
  <c r="AZ9860" i="1"/>
  <c r="AR9860" i="1"/>
  <c r="AY9860" i="1"/>
  <c r="AQ9860" i="1"/>
  <c r="AX9860" i="1"/>
  <c r="AP9860" i="1"/>
  <c r="BF9860" i="1" s="1"/>
  <c r="BH9860" i="1" s="1"/>
  <c r="BI9860" i="1" s="1"/>
  <c r="BE9859" i="1"/>
  <c r="AW9859" i="1"/>
  <c r="BD9859" i="1"/>
  <c r="AV9859" i="1"/>
  <c r="BC9859" i="1"/>
  <c r="AU9859" i="1"/>
  <c r="BB9859" i="1"/>
  <c r="AT9859" i="1"/>
  <c r="BA9859" i="1"/>
  <c r="AS9859" i="1"/>
  <c r="AZ9859" i="1"/>
  <c r="AR9859" i="1"/>
  <c r="AY9859" i="1"/>
  <c r="AQ9859" i="1"/>
  <c r="AX9859" i="1"/>
  <c r="AP9859" i="1"/>
  <c r="BF9859" i="1" s="1"/>
  <c r="BH9859" i="1" s="1"/>
  <c r="BI9859" i="1" s="1"/>
  <c r="BE9858" i="1"/>
  <c r="AW9858" i="1"/>
  <c r="BD9858" i="1"/>
  <c r="AV9858" i="1"/>
  <c r="BC9858" i="1"/>
  <c r="AU9858" i="1"/>
  <c r="BB9858" i="1"/>
  <c r="AT9858" i="1"/>
  <c r="BA9858" i="1"/>
  <c r="AS9858" i="1"/>
  <c r="AZ9858" i="1"/>
  <c r="AR9858" i="1"/>
  <c r="AY9858" i="1"/>
  <c r="AQ9858" i="1"/>
  <c r="AX9858" i="1"/>
  <c r="AP9858" i="1"/>
  <c r="BF9858" i="1" s="1"/>
  <c r="BH9858" i="1" s="1"/>
  <c r="BI9858" i="1" s="1"/>
  <c r="BE9857" i="1"/>
  <c r="AW9857" i="1"/>
  <c r="BD9857" i="1"/>
  <c r="AV9857" i="1"/>
  <c r="BC9857" i="1"/>
  <c r="AU9857" i="1"/>
  <c r="BB9857" i="1"/>
  <c r="AT9857" i="1"/>
  <c r="BA9857" i="1"/>
  <c r="AS9857" i="1"/>
  <c r="AZ9857" i="1"/>
  <c r="AR9857" i="1"/>
  <c r="AY9857" i="1"/>
  <c r="AQ9857" i="1"/>
  <c r="AX9857" i="1"/>
  <c r="AP9857" i="1"/>
  <c r="BF9857" i="1" s="1"/>
  <c r="BE9856" i="1"/>
  <c r="AW9856" i="1"/>
  <c r="BD9856" i="1"/>
  <c r="AV9856" i="1"/>
  <c r="BC9856" i="1"/>
  <c r="AU9856" i="1"/>
  <c r="BB9856" i="1"/>
  <c r="AT9856" i="1"/>
  <c r="BA9856" i="1"/>
  <c r="AS9856" i="1"/>
  <c r="AZ9856" i="1"/>
  <c r="AR9856" i="1"/>
  <c r="AY9856" i="1"/>
  <c r="AQ9856" i="1"/>
  <c r="AX9856" i="1"/>
  <c r="AP9856" i="1"/>
  <c r="BF9856" i="1" s="1"/>
  <c r="BH9856" i="1" s="1"/>
  <c r="BI9856" i="1" s="1"/>
  <c r="BE9855" i="1"/>
  <c r="AW9855" i="1"/>
  <c r="BD9855" i="1"/>
  <c r="AV9855" i="1"/>
  <c r="BC9855" i="1"/>
  <c r="AU9855" i="1"/>
  <c r="BB9855" i="1"/>
  <c r="AT9855" i="1"/>
  <c r="BA9855" i="1"/>
  <c r="AS9855" i="1"/>
  <c r="AZ9855" i="1"/>
  <c r="AR9855" i="1"/>
  <c r="AY9855" i="1"/>
  <c r="AQ9855" i="1"/>
  <c r="AX9855" i="1"/>
  <c r="AP9855" i="1"/>
  <c r="BF9855" i="1" s="1"/>
  <c r="BH9855" i="1" s="1"/>
  <c r="BI9855" i="1" s="1"/>
  <c r="BE9854" i="1"/>
  <c r="AW9854" i="1"/>
  <c r="BD9854" i="1"/>
  <c r="AV9854" i="1"/>
  <c r="BC9854" i="1"/>
  <c r="AU9854" i="1"/>
  <c r="BB9854" i="1"/>
  <c r="AT9854" i="1"/>
  <c r="BA9854" i="1"/>
  <c r="AS9854" i="1"/>
  <c r="AZ9854" i="1"/>
  <c r="AR9854" i="1"/>
  <c r="AY9854" i="1"/>
  <c r="AQ9854" i="1"/>
  <c r="AX9854" i="1"/>
  <c r="AP9854" i="1"/>
  <c r="BF9854" i="1" s="1"/>
  <c r="BH9854" i="1" s="1"/>
  <c r="BI9854" i="1" s="1"/>
  <c r="BE9853" i="1"/>
  <c r="AW9853" i="1"/>
  <c r="BD9853" i="1"/>
  <c r="AV9853" i="1"/>
  <c r="BC9853" i="1"/>
  <c r="AU9853" i="1"/>
  <c r="BB9853" i="1"/>
  <c r="AT9853" i="1"/>
  <c r="BA9853" i="1"/>
  <c r="AS9853" i="1"/>
  <c r="AZ9853" i="1"/>
  <c r="AR9853" i="1"/>
  <c r="AY9853" i="1"/>
  <c r="AQ9853" i="1"/>
  <c r="AX9853" i="1"/>
  <c r="AP9853" i="1"/>
  <c r="BF9853" i="1" s="1"/>
  <c r="BH9853" i="1" s="1"/>
  <c r="BI9853" i="1" s="1"/>
  <c r="BE9852" i="1"/>
  <c r="AW9852" i="1"/>
  <c r="BD9852" i="1"/>
  <c r="AV9852" i="1"/>
  <c r="BC9852" i="1"/>
  <c r="AU9852" i="1"/>
  <c r="BB9852" i="1"/>
  <c r="AT9852" i="1"/>
  <c r="BA9852" i="1"/>
  <c r="AS9852" i="1"/>
  <c r="AZ9852" i="1"/>
  <c r="AR9852" i="1"/>
  <c r="AY9852" i="1"/>
  <c r="AQ9852" i="1"/>
  <c r="AX9852" i="1"/>
  <c r="AP9852" i="1"/>
  <c r="BF9852" i="1" s="1"/>
  <c r="BH9852" i="1" s="1"/>
  <c r="BI9852" i="1" s="1"/>
  <c r="BE9851" i="1"/>
  <c r="AW9851" i="1"/>
  <c r="BD9851" i="1"/>
  <c r="AV9851" i="1"/>
  <c r="BC9851" i="1"/>
  <c r="AU9851" i="1"/>
  <c r="BB9851" i="1"/>
  <c r="AT9851" i="1"/>
  <c r="BA9851" i="1"/>
  <c r="AS9851" i="1"/>
  <c r="AZ9851" i="1"/>
  <c r="AR9851" i="1"/>
  <c r="AY9851" i="1"/>
  <c r="AQ9851" i="1"/>
  <c r="AX9851" i="1"/>
  <c r="AP9851" i="1"/>
  <c r="BF9851" i="1" s="1"/>
  <c r="BH9851" i="1" s="1"/>
  <c r="BI9851" i="1" s="1"/>
  <c r="BE9850" i="1"/>
  <c r="AW9850" i="1"/>
  <c r="BD9850" i="1"/>
  <c r="AV9850" i="1"/>
  <c r="BC9850" i="1"/>
  <c r="AU9850" i="1"/>
  <c r="BB9850" i="1"/>
  <c r="AT9850" i="1"/>
  <c r="BA9850" i="1"/>
  <c r="AS9850" i="1"/>
  <c r="AZ9850" i="1"/>
  <c r="AR9850" i="1"/>
  <c r="AY9850" i="1"/>
  <c r="AQ9850" i="1"/>
  <c r="AX9850" i="1"/>
  <c r="AP9850" i="1"/>
  <c r="BF9850" i="1" s="1"/>
  <c r="BH9850" i="1" s="1"/>
  <c r="BI9850" i="1" s="1"/>
  <c r="BE9849" i="1"/>
  <c r="AW9849" i="1"/>
  <c r="BD9849" i="1"/>
  <c r="AV9849" i="1"/>
  <c r="BC9849" i="1"/>
  <c r="AU9849" i="1"/>
  <c r="BB9849" i="1"/>
  <c r="AT9849" i="1"/>
  <c r="BA9849" i="1"/>
  <c r="AS9849" i="1"/>
  <c r="AZ9849" i="1"/>
  <c r="AR9849" i="1"/>
  <c r="AY9849" i="1"/>
  <c r="AQ9849" i="1"/>
  <c r="AX9849" i="1"/>
  <c r="AP9849" i="1"/>
  <c r="BF9849" i="1" s="1"/>
  <c r="BE9848" i="1"/>
  <c r="AW9848" i="1"/>
  <c r="BD9848" i="1"/>
  <c r="AV9848" i="1"/>
  <c r="BC9848" i="1"/>
  <c r="AU9848" i="1"/>
  <c r="BB9848" i="1"/>
  <c r="AT9848" i="1"/>
  <c r="BA9848" i="1"/>
  <c r="AS9848" i="1"/>
  <c r="AZ9848" i="1"/>
  <c r="AR9848" i="1"/>
  <c r="AY9848" i="1"/>
  <c r="AQ9848" i="1"/>
  <c r="AX9848" i="1"/>
  <c r="AP9848" i="1"/>
  <c r="BF9848" i="1" s="1"/>
  <c r="BH9848" i="1" s="1"/>
  <c r="BI9848" i="1" s="1"/>
  <c r="BE9847" i="1"/>
  <c r="AW9847" i="1"/>
  <c r="BD9847" i="1"/>
  <c r="AV9847" i="1"/>
  <c r="BC9847" i="1"/>
  <c r="AU9847" i="1"/>
  <c r="BB9847" i="1"/>
  <c r="AT9847" i="1"/>
  <c r="BA9847" i="1"/>
  <c r="AS9847" i="1"/>
  <c r="AZ9847" i="1"/>
  <c r="AR9847" i="1"/>
  <c r="AY9847" i="1"/>
  <c r="AQ9847" i="1"/>
  <c r="AX9847" i="1"/>
  <c r="AP9847" i="1"/>
  <c r="BF9847" i="1" s="1"/>
  <c r="BH9847" i="1" s="1"/>
  <c r="BI9847" i="1" s="1"/>
  <c r="BE9846" i="1"/>
  <c r="AW9846" i="1"/>
  <c r="BD9846" i="1"/>
  <c r="AV9846" i="1"/>
  <c r="BC9846" i="1"/>
  <c r="AU9846" i="1"/>
  <c r="BB9846" i="1"/>
  <c r="AT9846" i="1"/>
  <c r="BA9846" i="1"/>
  <c r="AS9846" i="1"/>
  <c r="AZ9846" i="1"/>
  <c r="AR9846" i="1"/>
  <c r="AY9846" i="1"/>
  <c r="AQ9846" i="1"/>
  <c r="AX9846" i="1"/>
  <c r="AP9846" i="1"/>
  <c r="BF9846" i="1" s="1"/>
  <c r="BH9846" i="1" s="1"/>
  <c r="BI9846" i="1" s="1"/>
  <c r="BE9845" i="1"/>
  <c r="AW9845" i="1"/>
  <c r="BD9845" i="1"/>
  <c r="AV9845" i="1"/>
  <c r="BC9845" i="1"/>
  <c r="AU9845" i="1"/>
  <c r="BB9845" i="1"/>
  <c r="AT9845" i="1"/>
  <c r="BA9845" i="1"/>
  <c r="AS9845" i="1"/>
  <c r="AZ9845" i="1"/>
  <c r="AR9845" i="1"/>
  <c r="AY9845" i="1"/>
  <c r="AQ9845" i="1"/>
  <c r="AX9845" i="1"/>
  <c r="AP9845" i="1"/>
  <c r="BE9844" i="1"/>
  <c r="AW9844" i="1"/>
  <c r="BD9844" i="1"/>
  <c r="AV9844" i="1"/>
  <c r="BC9844" i="1"/>
  <c r="AU9844" i="1"/>
  <c r="BB9844" i="1"/>
  <c r="AT9844" i="1"/>
  <c r="BA9844" i="1"/>
  <c r="AS9844" i="1"/>
  <c r="AZ9844" i="1"/>
  <c r="AR9844" i="1"/>
  <c r="AY9844" i="1"/>
  <c r="AQ9844" i="1"/>
  <c r="AX9844" i="1"/>
  <c r="AP9844" i="1"/>
  <c r="BF9844" i="1" s="1"/>
  <c r="BH9844" i="1" s="1"/>
  <c r="BI9844" i="1" s="1"/>
  <c r="BE9843" i="1"/>
  <c r="AW9843" i="1"/>
  <c r="BD9843" i="1"/>
  <c r="AV9843" i="1"/>
  <c r="BC9843" i="1"/>
  <c r="AU9843" i="1"/>
  <c r="BB9843" i="1"/>
  <c r="AT9843" i="1"/>
  <c r="BA9843" i="1"/>
  <c r="AS9843" i="1"/>
  <c r="AZ9843" i="1"/>
  <c r="AR9843" i="1"/>
  <c r="AY9843" i="1"/>
  <c r="AQ9843" i="1"/>
  <c r="AX9843" i="1"/>
  <c r="AP9843" i="1"/>
  <c r="BF9843" i="1" s="1"/>
  <c r="BH9843" i="1" s="1"/>
  <c r="BI9843" i="1" s="1"/>
  <c r="BE9842" i="1"/>
  <c r="AW9842" i="1"/>
  <c r="BD9842" i="1"/>
  <c r="AV9842" i="1"/>
  <c r="BC9842" i="1"/>
  <c r="AU9842" i="1"/>
  <c r="BB9842" i="1"/>
  <c r="AT9842" i="1"/>
  <c r="BA9842" i="1"/>
  <c r="AS9842" i="1"/>
  <c r="AZ9842" i="1"/>
  <c r="AR9842" i="1"/>
  <c r="AY9842" i="1"/>
  <c r="AQ9842" i="1"/>
  <c r="AX9842" i="1"/>
  <c r="AP9842" i="1"/>
  <c r="BF9842" i="1" s="1"/>
  <c r="BH9842" i="1" s="1"/>
  <c r="BI9842" i="1" s="1"/>
  <c r="BE9841" i="1"/>
  <c r="AW9841" i="1"/>
  <c r="BD9841" i="1"/>
  <c r="AV9841" i="1"/>
  <c r="BC9841" i="1"/>
  <c r="AU9841" i="1"/>
  <c r="BB9841" i="1"/>
  <c r="AT9841" i="1"/>
  <c r="BA9841" i="1"/>
  <c r="AS9841" i="1"/>
  <c r="AZ9841" i="1"/>
  <c r="AR9841" i="1"/>
  <c r="AY9841" i="1"/>
  <c r="AQ9841" i="1"/>
  <c r="AX9841" i="1"/>
  <c r="AP9841" i="1"/>
  <c r="BF9841" i="1" s="1"/>
  <c r="BE9840" i="1"/>
  <c r="AW9840" i="1"/>
  <c r="BD9840" i="1"/>
  <c r="AV9840" i="1"/>
  <c r="BC9840" i="1"/>
  <c r="AU9840" i="1"/>
  <c r="BB9840" i="1"/>
  <c r="AT9840" i="1"/>
  <c r="BA9840" i="1"/>
  <c r="AS9840" i="1"/>
  <c r="AZ9840" i="1"/>
  <c r="AR9840" i="1"/>
  <c r="AY9840" i="1"/>
  <c r="AQ9840" i="1"/>
  <c r="AX9840" i="1"/>
  <c r="AP9840" i="1"/>
  <c r="BF9840" i="1" s="1"/>
  <c r="BH9840" i="1" s="1"/>
  <c r="BI9840" i="1" s="1"/>
  <c r="BE9839" i="1"/>
  <c r="AW9839" i="1"/>
  <c r="BD9839" i="1"/>
  <c r="AV9839" i="1"/>
  <c r="BC9839" i="1"/>
  <c r="AU9839" i="1"/>
  <c r="BB9839" i="1"/>
  <c r="AT9839" i="1"/>
  <c r="BA9839" i="1"/>
  <c r="AS9839" i="1"/>
  <c r="AZ9839" i="1"/>
  <c r="AR9839" i="1"/>
  <c r="AY9839" i="1"/>
  <c r="AQ9839" i="1"/>
  <c r="AX9839" i="1"/>
  <c r="AP9839" i="1"/>
  <c r="BF9839" i="1" s="1"/>
  <c r="BH9839" i="1" s="1"/>
  <c r="BI9839" i="1" s="1"/>
  <c r="BE9838" i="1"/>
  <c r="AW9838" i="1"/>
  <c r="BD9838" i="1"/>
  <c r="AV9838" i="1"/>
  <c r="BC9838" i="1"/>
  <c r="AU9838" i="1"/>
  <c r="BB9838" i="1"/>
  <c r="AT9838" i="1"/>
  <c r="BA9838" i="1"/>
  <c r="AS9838" i="1"/>
  <c r="AZ9838" i="1"/>
  <c r="AR9838" i="1"/>
  <c r="AY9838" i="1"/>
  <c r="AQ9838" i="1"/>
  <c r="AX9838" i="1"/>
  <c r="AP9838" i="1"/>
  <c r="BF9838" i="1" s="1"/>
  <c r="BH9838" i="1" s="1"/>
  <c r="BI9838" i="1" s="1"/>
  <c r="BE9837" i="1"/>
  <c r="AW9837" i="1"/>
  <c r="BD9837" i="1"/>
  <c r="AV9837" i="1"/>
  <c r="BC9837" i="1"/>
  <c r="AU9837" i="1"/>
  <c r="BB9837" i="1"/>
  <c r="AT9837" i="1"/>
  <c r="BA9837" i="1"/>
  <c r="AS9837" i="1"/>
  <c r="AZ9837" i="1"/>
  <c r="AR9837" i="1"/>
  <c r="AY9837" i="1"/>
  <c r="AQ9837" i="1"/>
  <c r="AX9837" i="1"/>
  <c r="AP9837" i="1"/>
  <c r="BF9837" i="1" s="1"/>
  <c r="BH9837" i="1" s="1"/>
  <c r="BI9837" i="1" s="1"/>
  <c r="BE9836" i="1"/>
  <c r="AW9836" i="1"/>
  <c r="BD9836" i="1"/>
  <c r="AV9836" i="1"/>
  <c r="BC9836" i="1"/>
  <c r="AU9836" i="1"/>
  <c r="BB9836" i="1"/>
  <c r="AT9836" i="1"/>
  <c r="BA9836" i="1"/>
  <c r="AS9836" i="1"/>
  <c r="AZ9836" i="1"/>
  <c r="AR9836" i="1"/>
  <c r="AY9836" i="1"/>
  <c r="AQ9836" i="1"/>
  <c r="AX9836" i="1"/>
  <c r="AP9836" i="1"/>
  <c r="BF9836" i="1" s="1"/>
  <c r="BH9836" i="1" s="1"/>
  <c r="BI9836" i="1" s="1"/>
  <c r="BE9835" i="1"/>
  <c r="AW9835" i="1"/>
  <c r="BD9835" i="1"/>
  <c r="AV9835" i="1"/>
  <c r="BC9835" i="1"/>
  <c r="AU9835" i="1"/>
  <c r="BB9835" i="1"/>
  <c r="AT9835" i="1"/>
  <c r="BA9835" i="1"/>
  <c r="AS9835" i="1"/>
  <c r="AZ9835" i="1"/>
  <c r="AR9835" i="1"/>
  <c r="AY9835" i="1"/>
  <c r="AQ9835" i="1"/>
  <c r="AX9835" i="1"/>
  <c r="AP9835" i="1"/>
  <c r="BF9835" i="1" s="1"/>
  <c r="BH9835" i="1" s="1"/>
  <c r="BI9835" i="1" s="1"/>
  <c r="BE9834" i="1"/>
  <c r="AW9834" i="1"/>
  <c r="BD9834" i="1"/>
  <c r="AV9834" i="1"/>
  <c r="BC9834" i="1"/>
  <c r="AU9834" i="1"/>
  <c r="BB9834" i="1"/>
  <c r="AT9834" i="1"/>
  <c r="BA9834" i="1"/>
  <c r="AS9834" i="1"/>
  <c r="AZ9834" i="1"/>
  <c r="AR9834" i="1"/>
  <c r="AY9834" i="1"/>
  <c r="AQ9834" i="1"/>
  <c r="AX9834" i="1"/>
  <c r="AP9834" i="1"/>
  <c r="BF9834" i="1" s="1"/>
  <c r="BH9834" i="1" s="1"/>
  <c r="BI9834" i="1" s="1"/>
  <c r="BE9833" i="1"/>
  <c r="AW9833" i="1"/>
  <c r="BD9833" i="1"/>
  <c r="AV9833" i="1"/>
  <c r="BC9833" i="1"/>
  <c r="AU9833" i="1"/>
  <c r="BB9833" i="1"/>
  <c r="AT9833" i="1"/>
  <c r="BA9833" i="1"/>
  <c r="AS9833" i="1"/>
  <c r="AZ9833" i="1"/>
  <c r="AR9833" i="1"/>
  <c r="AY9833" i="1"/>
  <c r="AQ9833" i="1"/>
  <c r="AX9833" i="1"/>
  <c r="AP9833" i="1"/>
  <c r="BF9833" i="1" s="1"/>
  <c r="BE9832" i="1"/>
  <c r="AW9832" i="1"/>
  <c r="BD9832" i="1"/>
  <c r="AV9832" i="1"/>
  <c r="BC9832" i="1"/>
  <c r="AU9832" i="1"/>
  <c r="BB9832" i="1"/>
  <c r="AT9832" i="1"/>
  <c r="BA9832" i="1"/>
  <c r="AS9832" i="1"/>
  <c r="AZ9832" i="1"/>
  <c r="AR9832" i="1"/>
  <c r="AY9832" i="1"/>
  <c r="AQ9832" i="1"/>
  <c r="AX9832" i="1"/>
  <c r="AP9832" i="1"/>
  <c r="BF9832" i="1" s="1"/>
  <c r="BH9832" i="1" s="1"/>
  <c r="BI9832" i="1" s="1"/>
  <c r="BE9831" i="1"/>
  <c r="AW9831" i="1"/>
  <c r="BD9831" i="1"/>
  <c r="AV9831" i="1"/>
  <c r="BC9831" i="1"/>
  <c r="AU9831" i="1"/>
  <c r="BB9831" i="1"/>
  <c r="AT9831" i="1"/>
  <c r="BA9831" i="1"/>
  <c r="AS9831" i="1"/>
  <c r="AZ9831" i="1"/>
  <c r="AR9831" i="1"/>
  <c r="AY9831" i="1"/>
  <c r="AQ9831" i="1"/>
  <c r="AX9831" i="1"/>
  <c r="AP9831" i="1"/>
  <c r="BF9831" i="1" s="1"/>
  <c r="BH9831" i="1" s="1"/>
  <c r="BI9831" i="1" s="1"/>
  <c r="BE9830" i="1"/>
  <c r="AW9830" i="1"/>
  <c r="BD9830" i="1"/>
  <c r="AV9830" i="1"/>
  <c r="BC9830" i="1"/>
  <c r="AU9830" i="1"/>
  <c r="BB9830" i="1"/>
  <c r="AT9830" i="1"/>
  <c r="BA9830" i="1"/>
  <c r="AS9830" i="1"/>
  <c r="AZ9830" i="1"/>
  <c r="AR9830" i="1"/>
  <c r="AY9830" i="1"/>
  <c r="AQ9830" i="1"/>
  <c r="AX9830" i="1"/>
  <c r="AP9830" i="1"/>
  <c r="BF9830" i="1" s="1"/>
  <c r="BH9830" i="1" s="1"/>
  <c r="BI9830" i="1" s="1"/>
  <c r="BE9829" i="1"/>
  <c r="AW9829" i="1"/>
  <c r="BD9829" i="1"/>
  <c r="AV9829" i="1"/>
  <c r="BC9829" i="1"/>
  <c r="AU9829" i="1"/>
  <c r="BB9829" i="1"/>
  <c r="AT9829" i="1"/>
  <c r="BA9829" i="1"/>
  <c r="AS9829" i="1"/>
  <c r="AZ9829" i="1"/>
  <c r="AR9829" i="1"/>
  <c r="AY9829" i="1"/>
  <c r="AQ9829" i="1"/>
  <c r="AX9829" i="1"/>
  <c r="AP9829" i="1"/>
  <c r="BF9829" i="1" s="1"/>
  <c r="BH9829" i="1" s="1"/>
  <c r="BI9829" i="1" s="1"/>
  <c r="BE9828" i="1"/>
  <c r="AW9828" i="1"/>
  <c r="BD9828" i="1"/>
  <c r="AV9828" i="1"/>
  <c r="BC9828" i="1"/>
  <c r="AU9828" i="1"/>
  <c r="BB9828" i="1"/>
  <c r="AT9828" i="1"/>
  <c r="BA9828" i="1"/>
  <c r="AS9828" i="1"/>
  <c r="AZ9828" i="1"/>
  <c r="AR9828" i="1"/>
  <c r="AY9828" i="1"/>
  <c r="AQ9828" i="1"/>
  <c r="AX9828" i="1"/>
  <c r="AP9828" i="1"/>
  <c r="BF9828" i="1" s="1"/>
  <c r="BH9828" i="1" s="1"/>
  <c r="BI9828" i="1" s="1"/>
  <c r="BE9827" i="1"/>
  <c r="AW9827" i="1"/>
  <c r="BD9827" i="1"/>
  <c r="AV9827" i="1"/>
  <c r="BC9827" i="1"/>
  <c r="AU9827" i="1"/>
  <c r="BB9827" i="1"/>
  <c r="AT9827" i="1"/>
  <c r="BA9827" i="1"/>
  <c r="AS9827" i="1"/>
  <c r="AZ9827" i="1"/>
  <c r="AR9827" i="1"/>
  <c r="AY9827" i="1"/>
  <c r="AQ9827" i="1"/>
  <c r="AX9827" i="1"/>
  <c r="AP9827" i="1"/>
  <c r="BF9827" i="1" s="1"/>
  <c r="BH9827" i="1" s="1"/>
  <c r="BI9827" i="1" s="1"/>
  <c r="BE9826" i="1"/>
  <c r="AW9826" i="1"/>
  <c r="BD9826" i="1"/>
  <c r="AV9826" i="1"/>
  <c r="BC9826" i="1"/>
  <c r="AU9826" i="1"/>
  <c r="BB9826" i="1"/>
  <c r="AT9826" i="1"/>
  <c r="BA9826" i="1"/>
  <c r="AS9826" i="1"/>
  <c r="AZ9826" i="1"/>
  <c r="AR9826" i="1"/>
  <c r="AY9826" i="1"/>
  <c r="AQ9826" i="1"/>
  <c r="AX9826" i="1"/>
  <c r="AP9826" i="1"/>
  <c r="BF9826" i="1" s="1"/>
  <c r="BH9826" i="1" s="1"/>
  <c r="BI9826" i="1" s="1"/>
  <c r="BE9825" i="1"/>
  <c r="AW9825" i="1"/>
  <c r="BD9825" i="1"/>
  <c r="AV9825" i="1"/>
  <c r="BC9825" i="1"/>
  <c r="AU9825" i="1"/>
  <c r="BB9825" i="1"/>
  <c r="AT9825" i="1"/>
  <c r="BA9825" i="1"/>
  <c r="AS9825" i="1"/>
  <c r="AZ9825" i="1"/>
  <c r="AR9825" i="1"/>
  <c r="AY9825" i="1"/>
  <c r="AQ9825" i="1"/>
  <c r="AX9825" i="1"/>
  <c r="AP9825" i="1"/>
  <c r="BF9825" i="1" s="1"/>
  <c r="BE9824" i="1"/>
  <c r="AW9824" i="1"/>
  <c r="BD9824" i="1"/>
  <c r="AV9824" i="1"/>
  <c r="BC9824" i="1"/>
  <c r="AU9824" i="1"/>
  <c r="BB9824" i="1"/>
  <c r="AT9824" i="1"/>
  <c r="BA9824" i="1"/>
  <c r="AS9824" i="1"/>
  <c r="AZ9824" i="1"/>
  <c r="AR9824" i="1"/>
  <c r="AY9824" i="1"/>
  <c r="AQ9824" i="1"/>
  <c r="AX9824" i="1"/>
  <c r="AP9824" i="1"/>
  <c r="BF9824" i="1" s="1"/>
  <c r="BH9824" i="1" s="1"/>
  <c r="BI9824" i="1" s="1"/>
  <c r="BE9823" i="1"/>
  <c r="AW9823" i="1"/>
  <c r="BD9823" i="1"/>
  <c r="AV9823" i="1"/>
  <c r="BC9823" i="1"/>
  <c r="AU9823" i="1"/>
  <c r="BB9823" i="1"/>
  <c r="AT9823" i="1"/>
  <c r="BA9823" i="1"/>
  <c r="AS9823" i="1"/>
  <c r="AZ9823" i="1"/>
  <c r="AR9823" i="1"/>
  <c r="AY9823" i="1"/>
  <c r="AQ9823" i="1"/>
  <c r="AX9823" i="1"/>
  <c r="AP9823" i="1"/>
  <c r="BF9823" i="1" s="1"/>
  <c r="BH9823" i="1" s="1"/>
  <c r="BI9823" i="1" s="1"/>
  <c r="BE9822" i="1"/>
  <c r="AW9822" i="1"/>
  <c r="BD9822" i="1"/>
  <c r="AV9822" i="1"/>
  <c r="BC9822" i="1"/>
  <c r="AU9822" i="1"/>
  <c r="BB9822" i="1"/>
  <c r="AT9822" i="1"/>
  <c r="BA9822" i="1"/>
  <c r="AS9822" i="1"/>
  <c r="AZ9822" i="1"/>
  <c r="AR9822" i="1"/>
  <c r="AY9822" i="1"/>
  <c r="AQ9822" i="1"/>
  <c r="AX9822" i="1"/>
  <c r="AP9822" i="1"/>
  <c r="BF9822" i="1" s="1"/>
  <c r="BH9822" i="1" s="1"/>
  <c r="BI9822" i="1" s="1"/>
  <c r="BE9821" i="1"/>
  <c r="AW9821" i="1"/>
  <c r="BD9821" i="1"/>
  <c r="AV9821" i="1"/>
  <c r="BC9821" i="1"/>
  <c r="AU9821" i="1"/>
  <c r="BB9821" i="1"/>
  <c r="AT9821" i="1"/>
  <c r="BA9821" i="1"/>
  <c r="AS9821" i="1"/>
  <c r="AZ9821" i="1"/>
  <c r="AR9821" i="1"/>
  <c r="AY9821" i="1"/>
  <c r="AQ9821" i="1"/>
  <c r="AX9821" i="1"/>
  <c r="AP9821" i="1"/>
  <c r="BF9821" i="1" s="1"/>
  <c r="BH9821" i="1" s="1"/>
  <c r="BI9821" i="1" s="1"/>
  <c r="BE9820" i="1"/>
  <c r="AW9820" i="1"/>
  <c r="BD9820" i="1"/>
  <c r="AV9820" i="1"/>
  <c r="BC9820" i="1"/>
  <c r="AU9820" i="1"/>
  <c r="BB9820" i="1"/>
  <c r="AT9820" i="1"/>
  <c r="BA9820" i="1"/>
  <c r="AS9820" i="1"/>
  <c r="AZ9820" i="1"/>
  <c r="AR9820" i="1"/>
  <c r="AY9820" i="1"/>
  <c r="AQ9820" i="1"/>
  <c r="AX9820" i="1"/>
  <c r="AP9820" i="1"/>
  <c r="BF9820" i="1" s="1"/>
  <c r="BH9820" i="1" s="1"/>
  <c r="BI9820" i="1" s="1"/>
  <c r="BE9819" i="1"/>
  <c r="AW9819" i="1"/>
  <c r="BD9819" i="1"/>
  <c r="AV9819" i="1"/>
  <c r="BC9819" i="1"/>
  <c r="AU9819" i="1"/>
  <c r="BB9819" i="1"/>
  <c r="AT9819" i="1"/>
  <c r="BA9819" i="1"/>
  <c r="AS9819" i="1"/>
  <c r="AZ9819" i="1"/>
  <c r="AR9819" i="1"/>
  <c r="AY9819" i="1"/>
  <c r="AQ9819" i="1"/>
  <c r="AX9819" i="1"/>
  <c r="AP9819" i="1"/>
  <c r="BF9819" i="1" s="1"/>
  <c r="BH9819" i="1" s="1"/>
  <c r="BI9819" i="1" s="1"/>
  <c r="BE9818" i="1"/>
  <c r="AW9818" i="1"/>
  <c r="BD9818" i="1"/>
  <c r="AV9818" i="1"/>
  <c r="BC9818" i="1"/>
  <c r="AU9818" i="1"/>
  <c r="BB9818" i="1"/>
  <c r="AT9818" i="1"/>
  <c r="BA9818" i="1"/>
  <c r="AS9818" i="1"/>
  <c r="AZ9818" i="1"/>
  <c r="AR9818" i="1"/>
  <c r="AY9818" i="1"/>
  <c r="AQ9818" i="1"/>
  <c r="AX9818" i="1"/>
  <c r="AP9818" i="1"/>
  <c r="BF9818" i="1" s="1"/>
  <c r="BH9818" i="1" s="1"/>
  <c r="BI9818" i="1" s="1"/>
  <c r="BE9817" i="1"/>
  <c r="AW9817" i="1"/>
  <c r="BD9817" i="1"/>
  <c r="AV9817" i="1"/>
  <c r="BC9817" i="1"/>
  <c r="AU9817" i="1"/>
  <c r="BB9817" i="1"/>
  <c r="AT9817" i="1"/>
  <c r="BA9817" i="1"/>
  <c r="AS9817" i="1"/>
  <c r="AZ9817" i="1"/>
  <c r="AR9817" i="1"/>
  <c r="AY9817" i="1"/>
  <c r="AQ9817" i="1"/>
  <c r="AX9817" i="1"/>
  <c r="AP9817" i="1"/>
  <c r="BE9816" i="1"/>
  <c r="AW9816" i="1"/>
  <c r="BD9816" i="1"/>
  <c r="AV9816" i="1"/>
  <c r="BC9816" i="1"/>
  <c r="AU9816" i="1"/>
  <c r="BB9816" i="1"/>
  <c r="AT9816" i="1"/>
  <c r="BA9816" i="1"/>
  <c r="AS9816" i="1"/>
  <c r="AZ9816" i="1"/>
  <c r="AR9816" i="1"/>
  <c r="AY9816" i="1"/>
  <c r="AQ9816" i="1"/>
  <c r="AX9816" i="1"/>
  <c r="AP9816" i="1"/>
  <c r="BF9816" i="1" s="1"/>
  <c r="BH9816" i="1" s="1"/>
  <c r="BI9816" i="1" s="1"/>
  <c r="BE9815" i="1"/>
  <c r="AW9815" i="1"/>
  <c r="BD9815" i="1"/>
  <c r="AV9815" i="1"/>
  <c r="BC9815" i="1"/>
  <c r="AU9815" i="1"/>
  <c r="BB9815" i="1"/>
  <c r="AT9815" i="1"/>
  <c r="BA9815" i="1"/>
  <c r="AS9815" i="1"/>
  <c r="AZ9815" i="1"/>
  <c r="AR9815" i="1"/>
  <c r="AY9815" i="1"/>
  <c r="AQ9815" i="1"/>
  <c r="AX9815" i="1"/>
  <c r="AP9815" i="1"/>
  <c r="BF9815" i="1" s="1"/>
  <c r="BH9815" i="1" s="1"/>
  <c r="BI9815" i="1" s="1"/>
  <c r="BE9814" i="1"/>
  <c r="AW9814" i="1"/>
  <c r="BD9814" i="1"/>
  <c r="AV9814" i="1"/>
  <c r="BC9814" i="1"/>
  <c r="AU9814" i="1"/>
  <c r="BB9814" i="1"/>
  <c r="AT9814" i="1"/>
  <c r="BA9814" i="1"/>
  <c r="AS9814" i="1"/>
  <c r="AZ9814" i="1"/>
  <c r="AR9814" i="1"/>
  <c r="AY9814" i="1"/>
  <c r="AQ9814" i="1"/>
  <c r="AX9814" i="1"/>
  <c r="AP9814" i="1"/>
  <c r="BF9814" i="1" s="1"/>
  <c r="BH9814" i="1" s="1"/>
  <c r="BI9814" i="1" s="1"/>
  <c r="BE9813" i="1"/>
  <c r="AW9813" i="1"/>
  <c r="BD9813" i="1"/>
  <c r="AV9813" i="1"/>
  <c r="BC9813" i="1"/>
  <c r="AU9813" i="1"/>
  <c r="BB9813" i="1"/>
  <c r="AT9813" i="1"/>
  <c r="BA9813" i="1"/>
  <c r="AS9813" i="1"/>
  <c r="AZ9813" i="1"/>
  <c r="AR9813" i="1"/>
  <c r="AY9813" i="1"/>
  <c r="AQ9813" i="1"/>
  <c r="AX9813" i="1"/>
  <c r="AP9813" i="1"/>
  <c r="BF9813" i="1" s="1"/>
  <c r="BH9813" i="1" s="1"/>
  <c r="BI9813" i="1" s="1"/>
  <c r="BE9812" i="1"/>
  <c r="AW9812" i="1"/>
  <c r="BD9812" i="1"/>
  <c r="AV9812" i="1"/>
  <c r="BC9812" i="1"/>
  <c r="AU9812" i="1"/>
  <c r="BB9812" i="1"/>
  <c r="AT9812" i="1"/>
  <c r="BA9812" i="1"/>
  <c r="AS9812" i="1"/>
  <c r="AZ9812" i="1"/>
  <c r="AR9812" i="1"/>
  <c r="AY9812" i="1"/>
  <c r="AQ9812" i="1"/>
  <c r="AX9812" i="1"/>
  <c r="AP9812" i="1"/>
  <c r="BF9812" i="1" s="1"/>
  <c r="BH9812" i="1" s="1"/>
  <c r="BI9812" i="1" s="1"/>
  <c r="BE9811" i="1"/>
  <c r="AW9811" i="1"/>
  <c r="BD9811" i="1"/>
  <c r="AV9811" i="1"/>
  <c r="BC9811" i="1"/>
  <c r="AU9811" i="1"/>
  <c r="BB9811" i="1"/>
  <c r="AT9811" i="1"/>
  <c r="BA9811" i="1"/>
  <c r="AS9811" i="1"/>
  <c r="AZ9811" i="1"/>
  <c r="AR9811" i="1"/>
  <c r="AY9811" i="1"/>
  <c r="AQ9811" i="1"/>
  <c r="AX9811" i="1"/>
  <c r="AP9811" i="1"/>
  <c r="BF9811" i="1" s="1"/>
  <c r="BH9811" i="1" s="1"/>
  <c r="BI9811" i="1" s="1"/>
  <c r="BE9810" i="1"/>
  <c r="AW9810" i="1"/>
  <c r="BD9810" i="1"/>
  <c r="AV9810" i="1"/>
  <c r="BC9810" i="1"/>
  <c r="AU9810" i="1"/>
  <c r="BB9810" i="1"/>
  <c r="AT9810" i="1"/>
  <c r="BA9810" i="1"/>
  <c r="AS9810" i="1"/>
  <c r="AZ9810" i="1"/>
  <c r="AR9810" i="1"/>
  <c r="AY9810" i="1"/>
  <c r="AQ9810" i="1"/>
  <c r="AX9810" i="1"/>
  <c r="AP9810" i="1"/>
  <c r="BF9810" i="1" s="1"/>
  <c r="BH9810" i="1" s="1"/>
  <c r="BI9810" i="1" s="1"/>
  <c r="BE9809" i="1"/>
  <c r="AW9809" i="1"/>
  <c r="BD9809" i="1"/>
  <c r="AV9809" i="1"/>
  <c r="BC9809" i="1"/>
  <c r="AU9809" i="1"/>
  <c r="BB9809" i="1"/>
  <c r="AT9809" i="1"/>
  <c r="BA9809" i="1"/>
  <c r="AS9809" i="1"/>
  <c r="AZ9809" i="1"/>
  <c r="AR9809" i="1"/>
  <c r="AY9809" i="1"/>
  <c r="AQ9809" i="1"/>
  <c r="AX9809" i="1"/>
  <c r="AP9809" i="1"/>
  <c r="BF9809" i="1" s="1"/>
  <c r="BE9808" i="1"/>
  <c r="AW9808" i="1"/>
  <c r="BD9808" i="1"/>
  <c r="AV9808" i="1"/>
  <c r="BC9808" i="1"/>
  <c r="AU9808" i="1"/>
  <c r="BB9808" i="1"/>
  <c r="AT9808" i="1"/>
  <c r="BA9808" i="1"/>
  <c r="AS9808" i="1"/>
  <c r="AZ9808" i="1"/>
  <c r="AR9808" i="1"/>
  <c r="AY9808" i="1"/>
  <c r="AQ9808" i="1"/>
  <c r="AX9808" i="1"/>
  <c r="AP9808" i="1"/>
  <c r="BF9808" i="1" s="1"/>
  <c r="BH9808" i="1" s="1"/>
  <c r="BI9808" i="1" s="1"/>
  <c r="BE9807" i="1"/>
  <c r="AW9807" i="1"/>
  <c r="BD9807" i="1"/>
  <c r="AV9807" i="1"/>
  <c r="BC9807" i="1"/>
  <c r="AU9807" i="1"/>
  <c r="BB9807" i="1"/>
  <c r="AT9807" i="1"/>
  <c r="BA9807" i="1"/>
  <c r="AS9807" i="1"/>
  <c r="AZ9807" i="1"/>
  <c r="AR9807" i="1"/>
  <c r="AY9807" i="1"/>
  <c r="AQ9807" i="1"/>
  <c r="AX9807" i="1"/>
  <c r="AP9807" i="1"/>
  <c r="BF9807" i="1" s="1"/>
  <c r="BH9807" i="1" s="1"/>
  <c r="BI9807" i="1" s="1"/>
  <c r="BE9806" i="1"/>
  <c r="AW9806" i="1"/>
  <c r="BD9806" i="1"/>
  <c r="AV9806" i="1"/>
  <c r="BC9806" i="1"/>
  <c r="AU9806" i="1"/>
  <c r="BB9806" i="1"/>
  <c r="AT9806" i="1"/>
  <c r="BA9806" i="1"/>
  <c r="AS9806" i="1"/>
  <c r="AZ9806" i="1"/>
  <c r="AR9806" i="1"/>
  <c r="AY9806" i="1"/>
  <c r="AQ9806" i="1"/>
  <c r="AX9806" i="1"/>
  <c r="AP9806" i="1"/>
  <c r="BF9806" i="1" s="1"/>
  <c r="BH9806" i="1" s="1"/>
  <c r="BI9806" i="1" s="1"/>
  <c r="BE9805" i="1"/>
  <c r="AW9805" i="1"/>
  <c r="BD9805" i="1"/>
  <c r="AV9805" i="1"/>
  <c r="BC9805" i="1"/>
  <c r="AU9805" i="1"/>
  <c r="BB9805" i="1"/>
  <c r="AT9805" i="1"/>
  <c r="BA9805" i="1"/>
  <c r="AS9805" i="1"/>
  <c r="AZ9805" i="1"/>
  <c r="AR9805" i="1"/>
  <c r="AY9805" i="1"/>
  <c r="AQ9805" i="1"/>
  <c r="AX9805" i="1"/>
  <c r="AP9805" i="1"/>
  <c r="BF9805" i="1" s="1"/>
  <c r="BH9805" i="1" s="1"/>
  <c r="BI9805" i="1" s="1"/>
  <c r="BE9804" i="1"/>
  <c r="AW9804" i="1"/>
  <c r="BD9804" i="1"/>
  <c r="AV9804" i="1"/>
  <c r="BC9804" i="1"/>
  <c r="AU9804" i="1"/>
  <c r="BB9804" i="1"/>
  <c r="AT9804" i="1"/>
  <c r="BA9804" i="1"/>
  <c r="AS9804" i="1"/>
  <c r="AZ9804" i="1"/>
  <c r="AR9804" i="1"/>
  <c r="AY9804" i="1"/>
  <c r="AQ9804" i="1"/>
  <c r="AX9804" i="1"/>
  <c r="AP9804" i="1"/>
  <c r="BF9804" i="1" s="1"/>
  <c r="BH9804" i="1" s="1"/>
  <c r="BI9804" i="1" s="1"/>
  <c r="BE9803" i="1"/>
  <c r="AW9803" i="1"/>
  <c r="BD9803" i="1"/>
  <c r="AV9803" i="1"/>
  <c r="BC9803" i="1"/>
  <c r="AU9803" i="1"/>
  <c r="BB9803" i="1"/>
  <c r="AT9803" i="1"/>
  <c r="BA9803" i="1"/>
  <c r="AS9803" i="1"/>
  <c r="AZ9803" i="1"/>
  <c r="AR9803" i="1"/>
  <c r="AY9803" i="1"/>
  <c r="AQ9803" i="1"/>
  <c r="AX9803" i="1"/>
  <c r="AP9803" i="1"/>
  <c r="BE9802" i="1"/>
  <c r="AW9802" i="1"/>
  <c r="BD9802" i="1"/>
  <c r="AV9802" i="1"/>
  <c r="BC9802" i="1"/>
  <c r="AU9802" i="1"/>
  <c r="BB9802" i="1"/>
  <c r="AT9802" i="1"/>
  <c r="BA9802" i="1"/>
  <c r="AS9802" i="1"/>
  <c r="AZ9802" i="1"/>
  <c r="AR9802" i="1"/>
  <c r="AY9802" i="1"/>
  <c r="AQ9802" i="1"/>
  <c r="AX9802" i="1"/>
  <c r="AP9802" i="1"/>
  <c r="BF9802" i="1" s="1"/>
  <c r="BH9802" i="1" s="1"/>
  <c r="BI9802" i="1" s="1"/>
  <c r="BE9801" i="1"/>
  <c r="AW9801" i="1"/>
  <c r="BD9801" i="1"/>
  <c r="AV9801" i="1"/>
  <c r="BC9801" i="1"/>
  <c r="AU9801" i="1"/>
  <c r="BB9801" i="1"/>
  <c r="AT9801" i="1"/>
  <c r="BA9801" i="1"/>
  <c r="AS9801" i="1"/>
  <c r="AZ9801" i="1"/>
  <c r="AR9801" i="1"/>
  <c r="AY9801" i="1"/>
  <c r="AQ9801" i="1"/>
  <c r="AX9801" i="1"/>
  <c r="AP9801" i="1"/>
  <c r="BF9801" i="1" s="1"/>
  <c r="BE9800" i="1"/>
  <c r="AW9800" i="1"/>
  <c r="BD9800" i="1"/>
  <c r="AV9800" i="1"/>
  <c r="BC9800" i="1"/>
  <c r="AU9800" i="1"/>
  <c r="BB9800" i="1"/>
  <c r="AT9800" i="1"/>
  <c r="BA9800" i="1"/>
  <c r="AS9800" i="1"/>
  <c r="AZ9800" i="1"/>
  <c r="AR9800" i="1"/>
  <c r="AY9800" i="1"/>
  <c r="AQ9800" i="1"/>
  <c r="AX9800" i="1"/>
  <c r="AP9800" i="1"/>
  <c r="BF9800" i="1" s="1"/>
  <c r="BH9800" i="1" s="1"/>
  <c r="BI9800" i="1" s="1"/>
  <c r="BE9799" i="1"/>
  <c r="AW9799" i="1"/>
  <c r="BD9799" i="1"/>
  <c r="AV9799" i="1"/>
  <c r="BC9799" i="1"/>
  <c r="AU9799" i="1"/>
  <c r="BB9799" i="1"/>
  <c r="AT9799" i="1"/>
  <c r="BA9799" i="1"/>
  <c r="AS9799" i="1"/>
  <c r="AZ9799" i="1"/>
  <c r="AR9799" i="1"/>
  <c r="AY9799" i="1"/>
  <c r="AQ9799" i="1"/>
  <c r="AX9799" i="1"/>
  <c r="AP9799" i="1"/>
  <c r="BF9799" i="1" s="1"/>
  <c r="BH9799" i="1" s="1"/>
  <c r="BI9799" i="1" s="1"/>
  <c r="BE9798" i="1"/>
  <c r="AW9798" i="1"/>
  <c r="BD9798" i="1"/>
  <c r="AV9798" i="1"/>
  <c r="BC9798" i="1"/>
  <c r="AU9798" i="1"/>
  <c r="BB9798" i="1"/>
  <c r="AT9798" i="1"/>
  <c r="BA9798" i="1"/>
  <c r="AS9798" i="1"/>
  <c r="AZ9798" i="1"/>
  <c r="AR9798" i="1"/>
  <c r="AY9798" i="1"/>
  <c r="AQ9798" i="1"/>
  <c r="AX9798" i="1"/>
  <c r="AP9798" i="1"/>
  <c r="BF9798" i="1" s="1"/>
  <c r="BH9798" i="1" s="1"/>
  <c r="BI9798" i="1" s="1"/>
  <c r="BE9797" i="1"/>
  <c r="AW9797" i="1"/>
  <c r="BD9797" i="1"/>
  <c r="AV9797" i="1"/>
  <c r="BC9797" i="1"/>
  <c r="AU9797" i="1"/>
  <c r="BB9797" i="1"/>
  <c r="AT9797" i="1"/>
  <c r="BA9797" i="1"/>
  <c r="AS9797" i="1"/>
  <c r="AZ9797" i="1"/>
  <c r="AR9797" i="1"/>
  <c r="AY9797" i="1"/>
  <c r="AQ9797" i="1"/>
  <c r="AX9797" i="1"/>
  <c r="AP9797" i="1"/>
  <c r="BF9797" i="1" s="1"/>
  <c r="BH9797" i="1" s="1"/>
  <c r="BI9797" i="1" s="1"/>
  <c r="BE9796" i="1"/>
  <c r="AW9796" i="1"/>
  <c r="BD9796" i="1"/>
  <c r="AV9796" i="1"/>
  <c r="BC9796" i="1"/>
  <c r="AU9796" i="1"/>
  <c r="BB9796" i="1"/>
  <c r="AT9796" i="1"/>
  <c r="BA9796" i="1"/>
  <c r="AS9796" i="1"/>
  <c r="AZ9796" i="1"/>
  <c r="AR9796" i="1"/>
  <c r="AY9796" i="1"/>
  <c r="AQ9796" i="1"/>
  <c r="AX9796" i="1"/>
  <c r="AP9796" i="1"/>
  <c r="BF9796" i="1" s="1"/>
  <c r="BH9796" i="1" s="1"/>
  <c r="BI9796" i="1" s="1"/>
  <c r="BE9795" i="1"/>
  <c r="AW9795" i="1"/>
  <c r="BD9795" i="1"/>
  <c r="AV9795" i="1"/>
  <c r="BC9795" i="1"/>
  <c r="AU9795" i="1"/>
  <c r="BB9795" i="1"/>
  <c r="AT9795" i="1"/>
  <c r="BA9795" i="1"/>
  <c r="AS9795" i="1"/>
  <c r="AZ9795" i="1"/>
  <c r="AR9795" i="1"/>
  <c r="AY9795" i="1"/>
  <c r="AQ9795" i="1"/>
  <c r="AX9795" i="1"/>
  <c r="AP9795" i="1"/>
  <c r="BF9795" i="1" s="1"/>
  <c r="BH9795" i="1" s="1"/>
  <c r="BI9795" i="1" s="1"/>
  <c r="BE9794" i="1"/>
  <c r="AW9794" i="1"/>
  <c r="BD9794" i="1"/>
  <c r="AV9794" i="1"/>
  <c r="BC9794" i="1"/>
  <c r="AU9794" i="1"/>
  <c r="BB9794" i="1"/>
  <c r="AT9794" i="1"/>
  <c r="BA9794" i="1"/>
  <c r="AS9794" i="1"/>
  <c r="AZ9794" i="1"/>
  <c r="AR9794" i="1"/>
  <c r="AY9794" i="1"/>
  <c r="AQ9794" i="1"/>
  <c r="AX9794" i="1"/>
  <c r="AP9794" i="1"/>
  <c r="BE9793" i="1"/>
  <c r="AW9793" i="1"/>
  <c r="BD9793" i="1"/>
  <c r="AV9793" i="1"/>
  <c r="BC9793" i="1"/>
  <c r="AU9793" i="1"/>
  <c r="BB9793" i="1"/>
  <c r="AT9793" i="1"/>
  <c r="BA9793" i="1"/>
  <c r="AS9793" i="1"/>
  <c r="AZ9793" i="1"/>
  <c r="AR9793" i="1"/>
  <c r="AY9793" i="1"/>
  <c r="AQ9793" i="1"/>
  <c r="AX9793" i="1"/>
  <c r="AP9793" i="1"/>
  <c r="BF9793" i="1" s="1"/>
  <c r="BE9792" i="1"/>
  <c r="AW9792" i="1"/>
  <c r="BD9792" i="1"/>
  <c r="AV9792" i="1"/>
  <c r="BC9792" i="1"/>
  <c r="AU9792" i="1"/>
  <c r="BB9792" i="1"/>
  <c r="AT9792" i="1"/>
  <c r="BA9792" i="1"/>
  <c r="AS9792" i="1"/>
  <c r="AZ9792" i="1"/>
  <c r="AR9792" i="1"/>
  <c r="AY9792" i="1"/>
  <c r="AQ9792" i="1"/>
  <c r="AX9792" i="1"/>
  <c r="AP9792" i="1"/>
  <c r="BF9792" i="1" s="1"/>
  <c r="BH9792" i="1" s="1"/>
  <c r="BI9792" i="1" s="1"/>
  <c r="BE9791" i="1"/>
  <c r="AW9791" i="1"/>
  <c r="BD9791" i="1"/>
  <c r="AV9791" i="1"/>
  <c r="BC9791" i="1"/>
  <c r="AU9791" i="1"/>
  <c r="BB9791" i="1"/>
  <c r="AT9791" i="1"/>
  <c r="BA9791" i="1"/>
  <c r="AS9791" i="1"/>
  <c r="AZ9791" i="1"/>
  <c r="AR9791" i="1"/>
  <c r="AY9791" i="1"/>
  <c r="AQ9791" i="1"/>
  <c r="AX9791" i="1"/>
  <c r="AP9791" i="1"/>
  <c r="BF9791" i="1" s="1"/>
  <c r="BH9791" i="1" s="1"/>
  <c r="BI9791" i="1" s="1"/>
  <c r="BE9790" i="1"/>
  <c r="AW9790" i="1"/>
  <c r="BD9790" i="1"/>
  <c r="AV9790" i="1"/>
  <c r="BC9790" i="1"/>
  <c r="AU9790" i="1"/>
  <c r="BB9790" i="1"/>
  <c r="AT9790" i="1"/>
  <c r="BA9790" i="1"/>
  <c r="AS9790" i="1"/>
  <c r="AZ9790" i="1"/>
  <c r="AR9790" i="1"/>
  <c r="AY9790" i="1"/>
  <c r="AQ9790" i="1"/>
  <c r="AX9790" i="1"/>
  <c r="AP9790" i="1"/>
  <c r="BF9790" i="1" s="1"/>
  <c r="BH9790" i="1" s="1"/>
  <c r="BI9790" i="1" s="1"/>
  <c r="BE9789" i="1"/>
  <c r="AW9789" i="1"/>
  <c r="BD9789" i="1"/>
  <c r="AV9789" i="1"/>
  <c r="BC9789" i="1"/>
  <c r="AU9789" i="1"/>
  <c r="BB9789" i="1"/>
  <c r="AT9789" i="1"/>
  <c r="BA9789" i="1"/>
  <c r="AS9789" i="1"/>
  <c r="AZ9789" i="1"/>
  <c r="AR9789" i="1"/>
  <c r="AY9789" i="1"/>
  <c r="AQ9789" i="1"/>
  <c r="AX9789" i="1"/>
  <c r="AP9789" i="1"/>
  <c r="BF9789" i="1" s="1"/>
  <c r="BH9789" i="1" s="1"/>
  <c r="BI9789" i="1" s="1"/>
  <c r="BE9788" i="1"/>
  <c r="AW9788" i="1"/>
  <c r="BD9788" i="1"/>
  <c r="AV9788" i="1"/>
  <c r="BC9788" i="1"/>
  <c r="AU9788" i="1"/>
  <c r="BB9788" i="1"/>
  <c r="AT9788" i="1"/>
  <c r="BA9788" i="1"/>
  <c r="AS9788" i="1"/>
  <c r="AZ9788" i="1"/>
  <c r="AR9788" i="1"/>
  <c r="AY9788" i="1"/>
  <c r="AQ9788" i="1"/>
  <c r="AX9788" i="1"/>
  <c r="AP9788" i="1"/>
  <c r="BF9788" i="1" s="1"/>
  <c r="BH9788" i="1" s="1"/>
  <c r="BI9788" i="1" s="1"/>
  <c r="BE9787" i="1"/>
  <c r="AW9787" i="1"/>
  <c r="BD9787" i="1"/>
  <c r="AV9787" i="1"/>
  <c r="BC9787" i="1"/>
  <c r="AU9787" i="1"/>
  <c r="BB9787" i="1"/>
  <c r="AT9787" i="1"/>
  <c r="BA9787" i="1"/>
  <c r="AS9787" i="1"/>
  <c r="AZ9787" i="1"/>
  <c r="AR9787" i="1"/>
  <c r="AY9787" i="1"/>
  <c r="AQ9787" i="1"/>
  <c r="AX9787" i="1"/>
  <c r="AP9787" i="1"/>
  <c r="BF9787" i="1" s="1"/>
  <c r="BH9787" i="1" s="1"/>
  <c r="BI9787" i="1" s="1"/>
  <c r="BE9786" i="1"/>
  <c r="AW9786" i="1"/>
  <c r="BD9786" i="1"/>
  <c r="AV9786" i="1"/>
  <c r="BC9786" i="1"/>
  <c r="AU9786" i="1"/>
  <c r="BB9786" i="1"/>
  <c r="AT9786" i="1"/>
  <c r="BA9786" i="1"/>
  <c r="AS9786" i="1"/>
  <c r="AZ9786" i="1"/>
  <c r="AR9786" i="1"/>
  <c r="AY9786" i="1"/>
  <c r="AQ9786" i="1"/>
  <c r="AX9786" i="1"/>
  <c r="AP9786" i="1"/>
  <c r="BF9786" i="1" s="1"/>
  <c r="BH9786" i="1" s="1"/>
  <c r="BI9786" i="1" s="1"/>
  <c r="BE9785" i="1"/>
  <c r="AW9785" i="1"/>
  <c r="BD9785" i="1"/>
  <c r="AV9785" i="1"/>
  <c r="BC9785" i="1"/>
  <c r="AU9785" i="1"/>
  <c r="BB9785" i="1"/>
  <c r="AT9785" i="1"/>
  <c r="BA9785" i="1"/>
  <c r="AS9785" i="1"/>
  <c r="AZ9785" i="1"/>
  <c r="AR9785" i="1"/>
  <c r="AY9785" i="1"/>
  <c r="AQ9785" i="1"/>
  <c r="AX9785" i="1"/>
  <c r="AP9785" i="1"/>
  <c r="BF9785" i="1" s="1"/>
  <c r="BE9784" i="1"/>
  <c r="AW9784" i="1"/>
  <c r="BD9784" i="1"/>
  <c r="AV9784" i="1"/>
  <c r="BC9784" i="1"/>
  <c r="AU9784" i="1"/>
  <c r="BB9784" i="1"/>
  <c r="AT9784" i="1"/>
  <c r="BA9784" i="1"/>
  <c r="AS9784" i="1"/>
  <c r="AZ9784" i="1"/>
  <c r="AR9784" i="1"/>
  <c r="AY9784" i="1"/>
  <c r="AQ9784" i="1"/>
  <c r="AX9784" i="1"/>
  <c r="AP9784" i="1"/>
  <c r="BF9784" i="1" s="1"/>
  <c r="BH9784" i="1" s="1"/>
  <c r="BI9784" i="1" s="1"/>
  <c r="BE9783" i="1"/>
  <c r="AW9783" i="1"/>
  <c r="BD9783" i="1"/>
  <c r="AV9783" i="1"/>
  <c r="BC9783" i="1"/>
  <c r="AU9783" i="1"/>
  <c r="BB9783" i="1"/>
  <c r="AT9783" i="1"/>
  <c r="BA9783" i="1"/>
  <c r="AS9783" i="1"/>
  <c r="AZ9783" i="1"/>
  <c r="AR9783" i="1"/>
  <c r="AY9783" i="1"/>
  <c r="AQ9783" i="1"/>
  <c r="AX9783" i="1"/>
  <c r="AP9783" i="1"/>
  <c r="BF9783" i="1" s="1"/>
  <c r="BH9783" i="1" s="1"/>
  <c r="BI9783" i="1" s="1"/>
  <c r="BE9782" i="1"/>
  <c r="AW9782" i="1"/>
  <c r="BD9782" i="1"/>
  <c r="AV9782" i="1"/>
  <c r="BC9782" i="1"/>
  <c r="AU9782" i="1"/>
  <c r="BB9782" i="1"/>
  <c r="AT9782" i="1"/>
  <c r="BA9782" i="1"/>
  <c r="AS9782" i="1"/>
  <c r="AZ9782" i="1"/>
  <c r="AR9782" i="1"/>
  <c r="AY9782" i="1"/>
  <c r="AQ9782" i="1"/>
  <c r="AX9782" i="1"/>
  <c r="AP9782" i="1"/>
  <c r="BF9782" i="1" s="1"/>
  <c r="BH9782" i="1" s="1"/>
  <c r="BI9782" i="1" s="1"/>
  <c r="BE9781" i="1"/>
  <c r="AW9781" i="1"/>
  <c r="BD9781" i="1"/>
  <c r="AV9781" i="1"/>
  <c r="BC9781" i="1"/>
  <c r="AU9781" i="1"/>
  <c r="BB9781" i="1"/>
  <c r="AT9781" i="1"/>
  <c r="BA9781" i="1"/>
  <c r="AS9781" i="1"/>
  <c r="AZ9781" i="1"/>
  <c r="AR9781" i="1"/>
  <c r="AY9781" i="1"/>
  <c r="AQ9781" i="1"/>
  <c r="AX9781" i="1"/>
  <c r="AP9781" i="1"/>
  <c r="BF9781" i="1" s="1"/>
  <c r="BH9781" i="1" s="1"/>
  <c r="BI9781" i="1" s="1"/>
  <c r="BE9780" i="1"/>
  <c r="AW9780" i="1"/>
  <c r="BD9780" i="1"/>
  <c r="AV9780" i="1"/>
  <c r="BC9780" i="1"/>
  <c r="AU9780" i="1"/>
  <c r="BB9780" i="1"/>
  <c r="AT9780" i="1"/>
  <c r="BA9780" i="1"/>
  <c r="AS9780" i="1"/>
  <c r="AZ9780" i="1"/>
  <c r="AR9780" i="1"/>
  <c r="AY9780" i="1"/>
  <c r="AQ9780" i="1"/>
  <c r="AX9780" i="1"/>
  <c r="AP9780" i="1"/>
  <c r="BF9780" i="1" s="1"/>
  <c r="BH9780" i="1" s="1"/>
  <c r="BI9780" i="1" s="1"/>
  <c r="BE9779" i="1"/>
  <c r="AW9779" i="1"/>
  <c r="BD9779" i="1"/>
  <c r="AV9779" i="1"/>
  <c r="BC9779" i="1"/>
  <c r="AU9779" i="1"/>
  <c r="BB9779" i="1"/>
  <c r="AT9779" i="1"/>
  <c r="BA9779" i="1"/>
  <c r="AS9779" i="1"/>
  <c r="AZ9779" i="1"/>
  <c r="AR9779" i="1"/>
  <c r="AY9779" i="1"/>
  <c r="AQ9779" i="1"/>
  <c r="AX9779" i="1"/>
  <c r="AP9779" i="1"/>
  <c r="BF9779" i="1" s="1"/>
  <c r="BH9779" i="1" s="1"/>
  <c r="BI9779" i="1" s="1"/>
  <c r="BE9778" i="1"/>
  <c r="AW9778" i="1"/>
  <c r="BD9778" i="1"/>
  <c r="AV9778" i="1"/>
  <c r="BC9778" i="1"/>
  <c r="AU9778" i="1"/>
  <c r="BB9778" i="1"/>
  <c r="AT9778" i="1"/>
  <c r="BA9778" i="1"/>
  <c r="AS9778" i="1"/>
  <c r="AZ9778" i="1"/>
  <c r="AR9778" i="1"/>
  <c r="AY9778" i="1"/>
  <c r="AQ9778" i="1"/>
  <c r="AX9778" i="1"/>
  <c r="AP9778" i="1"/>
  <c r="BF9778" i="1" s="1"/>
  <c r="BH9778" i="1" s="1"/>
  <c r="BI9778" i="1" s="1"/>
  <c r="BE9777" i="1"/>
  <c r="AW9777" i="1"/>
  <c r="BD9777" i="1"/>
  <c r="AV9777" i="1"/>
  <c r="BC9777" i="1"/>
  <c r="AU9777" i="1"/>
  <c r="BB9777" i="1"/>
  <c r="AT9777" i="1"/>
  <c r="BA9777" i="1"/>
  <c r="AS9777" i="1"/>
  <c r="AZ9777" i="1"/>
  <c r="AR9777" i="1"/>
  <c r="AY9777" i="1"/>
  <c r="AQ9777" i="1"/>
  <c r="AX9777" i="1"/>
  <c r="AP9777" i="1"/>
  <c r="BF9777" i="1" s="1"/>
  <c r="BE9776" i="1"/>
  <c r="AW9776" i="1"/>
  <c r="BD9776" i="1"/>
  <c r="AV9776" i="1"/>
  <c r="BC9776" i="1"/>
  <c r="AU9776" i="1"/>
  <c r="BB9776" i="1"/>
  <c r="AT9776" i="1"/>
  <c r="BA9776" i="1"/>
  <c r="AS9776" i="1"/>
  <c r="AZ9776" i="1"/>
  <c r="AR9776" i="1"/>
  <c r="AY9776" i="1"/>
  <c r="AQ9776" i="1"/>
  <c r="AX9776" i="1"/>
  <c r="AP9776" i="1"/>
  <c r="BF9776" i="1" s="1"/>
  <c r="BH9776" i="1" s="1"/>
  <c r="BI9776" i="1" s="1"/>
  <c r="BE9775" i="1"/>
  <c r="AW9775" i="1"/>
  <c r="BD9775" i="1"/>
  <c r="AV9775" i="1"/>
  <c r="BC9775" i="1"/>
  <c r="AU9775" i="1"/>
  <c r="BB9775" i="1"/>
  <c r="AT9775" i="1"/>
  <c r="BA9775" i="1"/>
  <c r="AS9775" i="1"/>
  <c r="AZ9775" i="1"/>
  <c r="AR9775" i="1"/>
  <c r="AY9775" i="1"/>
  <c r="AQ9775" i="1"/>
  <c r="AX9775" i="1"/>
  <c r="AP9775" i="1"/>
  <c r="BF9775" i="1" s="1"/>
  <c r="BH9775" i="1" s="1"/>
  <c r="BI9775" i="1" s="1"/>
  <c r="BE9774" i="1"/>
  <c r="AW9774" i="1"/>
  <c r="BD9774" i="1"/>
  <c r="AV9774" i="1"/>
  <c r="BC9774" i="1"/>
  <c r="AU9774" i="1"/>
  <c r="BB9774" i="1"/>
  <c r="AT9774" i="1"/>
  <c r="BA9774" i="1"/>
  <c r="AS9774" i="1"/>
  <c r="AZ9774" i="1"/>
  <c r="AR9774" i="1"/>
  <c r="AY9774" i="1"/>
  <c r="AQ9774" i="1"/>
  <c r="AX9774" i="1"/>
  <c r="AP9774" i="1"/>
  <c r="BF9774" i="1" s="1"/>
  <c r="BH9774" i="1" s="1"/>
  <c r="BI9774" i="1" s="1"/>
  <c r="BE9773" i="1"/>
  <c r="AW9773" i="1"/>
  <c r="BD9773" i="1"/>
  <c r="AV9773" i="1"/>
  <c r="BC9773" i="1"/>
  <c r="AU9773" i="1"/>
  <c r="BB9773" i="1"/>
  <c r="AT9773" i="1"/>
  <c r="BA9773" i="1"/>
  <c r="AS9773" i="1"/>
  <c r="AZ9773" i="1"/>
  <c r="AR9773" i="1"/>
  <c r="AY9773" i="1"/>
  <c r="AQ9773" i="1"/>
  <c r="AX9773" i="1"/>
  <c r="AP9773" i="1"/>
  <c r="BF9773" i="1" s="1"/>
  <c r="BH9773" i="1" s="1"/>
  <c r="BI9773" i="1" s="1"/>
  <c r="BE9772" i="1"/>
  <c r="AW9772" i="1"/>
  <c r="BD9772" i="1"/>
  <c r="AV9772" i="1"/>
  <c r="BC9772" i="1"/>
  <c r="AU9772" i="1"/>
  <c r="BB9772" i="1"/>
  <c r="AT9772" i="1"/>
  <c r="BA9772" i="1"/>
  <c r="AS9772" i="1"/>
  <c r="AZ9772" i="1"/>
  <c r="AR9772" i="1"/>
  <c r="AY9772" i="1"/>
  <c r="AQ9772" i="1"/>
  <c r="AX9772" i="1"/>
  <c r="AP9772" i="1"/>
  <c r="BF9772" i="1" s="1"/>
  <c r="BH9772" i="1" s="1"/>
  <c r="BI9772" i="1" s="1"/>
  <c r="BE9771" i="1"/>
  <c r="AW9771" i="1"/>
  <c r="BD9771" i="1"/>
  <c r="AV9771" i="1"/>
  <c r="BC9771" i="1"/>
  <c r="AU9771" i="1"/>
  <c r="BB9771" i="1"/>
  <c r="AT9771" i="1"/>
  <c r="BA9771" i="1"/>
  <c r="AS9771" i="1"/>
  <c r="AZ9771" i="1"/>
  <c r="AR9771" i="1"/>
  <c r="AY9771" i="1"/>
  <c r="AQ9771" i="1"/>
  <c r="AX9771" i="1"/>
  <c r="AP9771" i="1"/>
  <c r="BF9771" i="1" s="1"/>
  <c r="BH9771" i="1" s="1"/>
  <c r="BI9771" i="1" s="1"/>
  <c r="BE9770" i="1"/>
  <c r="AW9770" i="1"/>
  <c r="BD9770" i="1"/>
  <c r="AV9770" i="1"/>
  <c r="BC9770" i="1"/>
  <c r="AU9770" i="1"/>
  <c r="BB9770" i="1"/>
  <c r="AT9770" i="1"/>
  <c r="BA9770" i="1"/>
  <c r="AS9770" i="1"/>
  <c r="AZ9770" i="1"/>
  <c r="AR9770" i="1"/>
  <c r="AY9770" i="1"/>
  <c r="AQ9770" i="1"/>
  <c r="AX9770" i="1"/>
  <c r="AP9770" i="1"/>
  <c r="BF9770" i="1" s="1"/>
  <c r="BH9770" i="1" s="1"/>
  <c r="BI9770" i="1" s="1"/>
  <c r="BE9769" i="1"/>
  <c r="AW9769" i="1"/>
  <c r="BD9769" i="1"/>
  <c r="AV9769" i="1"/>
  <c r="BC9769" i="1"/>
  <c r="AU9769" i="1"/>
  <c r="BB9769" i="1"/>
  <c r="AT9769" i="1"/>
  <c r="BA9769" i="1"/>
  <c r="AS9769" i="1"/>
  <c r="AZ9769" i="1"/>
  <c r="AR9769" i="1"/>
  <c r="AY9769" i="1"/>
  <c r="AQ9769" i="1"/>
  <c r="AX9769" i="1"/>
  <c r="AP9769" i="1"/>
  <c r="BF9769" i="1" s="1"/>
  <c r="BE9768" i="1"/>
  <c r="AW9768" i="1"/>
  <c r="BD9768" i="1"/>
  <c r="AV9768" i="1"/>
  <c r="BC9768" i="1"/>
  <c r="AU9768" i="1"/>
  <c r="BB9768" i="1"/>
  <c r="AT9768" i="1"/>
  <c r="BA9768" i="1"/>
  <c r="AS9768" i="1"/>
  <c r="AZ9768" i="1"/>
  <c r="AR9768" i="1"/>
  <c r="AY9768" i="1"/>
  <c r="AQ9768" i="1"/>
  <c r="AX9768" i="1"/>
  <c r="AP9768" i="1"/>
  <c r="BF9768" i="1" s="1"/>
  <c r="BH9768" i="1" s="1"/>
  <c r="BI9768" i="1" s="1"/>
  <c r="BE9767" i="1"/>
  <c r="AW9767" i="1"/>
  <c r="BD9767" i="1"/>
  <c r="AV9767" i="1"/>
  <c r="BC9767" i="1"/>
  <c r="AU9767" i="1"/>
  <c r="BB9767" i="1"/>
  <c r="AT9767" i="1"/>
  <c r="BA9767" i="1"/>
  <c r="AS9767" i="1"/>
  <c r="AZ9767" i="1"/>
  <c r="AR9767" i="1"/>
  <c r="AY9767" i="1"/>
  <c r="AQ9767" i="1"/>
  <c r="AX9767" i="1"/>
  <c r="AP9767" i="1"/>
  <c r="BF9767" i="1" s="1"/>
  <c r="BH9767" i="1" s="1"/>
  <c r="BI9767" i="1" s="1"/>
  <c r="BE9766" i="1"/>
  <c r="AW9766" i="1"/>
  <c r="BD9766" i="1"/>
  <c r="AV9766" i="1"/>
  <c r="BC9766" i="1"/>
  <c r="AU9766" i="1"/>
  <c r="BB9766" i="1"/>
  <c r="AT9766" i="1"/>
  <c r="BA9766" i="1"/>
  <c r="AS9766" i="1"/>
  <c r="AZ9766" i="1"/>
  <c r="AR9766" i="1"/>
  <c r="AY9766" i="1"/>
  <c r="AQ9766" i="1"/>
  <c r="AX9766" i="1"/>
  <c r="AP9766" i="1"/>
  <c r="BF9766" i="1" s="1"/>
  <c r="BH9766" i="1" s="1"/>
  <c r="BI9766" i="1" s="1"/>
  <c r="BE9765" i="1"/>
  <c r="AW9765" i="1"/>
  <c r="BD9765" i="1"/>
  <c r="AV9765" i="1"/>
  <c r="BC9765" i="1"/>
  <c r="AU9765" i="1"/>
  <c r="BB9765" i="1"/>
  <c r="AT9765" i="1"/>
  <c r="BA9765" i="1"/>
  <c r="AS9765" i="1"/>
  <c r="AZ9765" i="1"/>
  <c r="AR9765" i="1"/>
  <c r="AY9765" i="1"/>
  <c r="AQ9765" i="1"/>
  <c r="AX9765" i="1"/>
  <c r="AP9765" i="1"/>
  <c r="BF9765" i="1" s="1"/>
  <c r="BH9765" i="1" s="1"/>
  <c r="BI9765" i="1" s="1"/>
  <c r="BE9764" i="1"/>
  <c r="AW9764" i="1"/>
  <c r="BD9764" i="1"/>
  <c r="AV9764" i="1"/>
  <c r="BC9764" i="1"/>
  <c r="AU9764" i="1"/>
  <c r="BB9764" i="1"/>
  <c r="AT9764" i="1"/>
  <c r="BA9764" i="1"/>
  <c r="AS9764" i="1"/>
  <c r="AZ9764" i="1"/>
  <c r="AR9764" i="1"/>
  <c r="AY9764" i="1"/>
  <c r="AQ9764" i="1"/>
  <c r="AX9764" i="1"/>
  <c r="AP9764" i="1"/>
  <c r="BF9764" i="1" s="1"/>
  <c r="BH9764" i="1" s="1"/>
  <c r="BI9764" i="1" s="1"/>
  <c r="BE9763" i="1"/>
  <c r="AW9763" i="1"/>
  <c r="BD9763" i="1"/>
  <c r="AV9763" i="1"/>
  <c r="BC9763" i="1"/>
  <c r="AU9763" i="1"/>
  <c r="BB9763" i="1"/>
  <c r="AT9763" i="1"/>
  <c r="BA9763" i="1"/>
  <c r="AS9763" i="1"/>
  <c r="AZ9763" i="1"/>
  <c r="AR9763" i="1"/>
  <c r="AY9763" i="1"/>
  <c r="AQ9763" i="1"/>
  <c r="AX9763" i="1"/>
  <c r="AP9763" i="1"/>
  <c r="BF9763" i="1" s="1"/>
  <c r="BH9763" i="1" s="1"/>
  <c r="BI9763" i="1" s="1"/>
  <c r="BE9762" i="1"/>
  <c r="AW9762" i="1"/>
  <c r="BD9762" i="1"/>
  <c r="AV9762" i="1"/>
  <c r="BC9762" i="1"/>
  <c r="AU9762" i="1"/>
  <c r="BB9762" i="1"/>
  <c r="AT9762" i="1"/>
  <c r="BA9762" i="1"/>
  <c r="AS9762" i="1"/>
  <c r="AZ9762" i="1"/>
  <c r="AR9762" i="1"/>
  <c r="AY9762" i="1"/>
  <c r="AQ9762" i="1"/>
  <c r="AX9762" i="1"/>
  <c r="AP9762" i="1"/>
  <c r="BF9762" i="1" s="1"/>
  <c r="BH9762" i="1" s="1"/>
  <c r="BI9762" i="1" s="1"/>
  <c r="BE9761" i="1"/>
  <c r="AW9761" i="1"/>
  <c r="BD9761" i="1"/>
  <c r="AV9761" i="1"/>
  <c r="BC9761" i="1"/>
  <c r="AU9761" i="1"/>
  <c r="BB9761" i="1"/>
  <c r="AT9761" i="1"/>
  <c r="BA9761" i="1"/>
  <c r="AS9761" i="1"/>
  <c r="AZ9761" i="1"/>
  <c r="AR9761" i="1"/>
  <c r="AY9761" i="1"/>
  <c r="AQ9761" i="1"/>
  <c r="AX9761" i="1"/>
  <c r="AP9761" i="1"/>
  <c r="BF9761" i="1" s="1"/>
  <c r="BE9760" i="1"/>
  <c r="AW9760" i="1"/>
  <c r="BD9760" i="1"/>
  <c r="AV9760" i="1"/>
  <c r="BC9760" i="1"/>
  <c r="AU9760" i="1"/>
  <c r="BB9760" i="1"/>
  <c r="AT9760" i="1"/>
  <c r="BA9760" i="1"/>
  <c r="AS9760" i="1"/>
  <c r="AZ9760" i="1"/>
  <c r="AR9760" i="1"/>
  <c r="AY9760" i="1"/>
  <c r="AQ9760" i="1"/>
  <c r="AX9760" i="1"/>
  <c r="AP9760" i="1"/>
  <c r="BF9760" i="1" s="1"/>
  <c r="BH9760" i="1" s="1"/>
  <c r="BI9760" i="1" s="1"/>
  <c r="BE9759" i="1"/>
  <c r="AW9759" i="1"/>
  <c r="BD9759" i="1"/>
  <c r="AV9759" i="1"/>
  <c r="BC9759" i="1"/>
  <c r="AU9759" i="1"/>
  <c r="BB9759" i="1"/>
  <c r="AT9759" i="1"/>
  <c r="BA9759" i="1"/>
  <c r="AS9759" i="1"/>
  <c r="AZ9759" i="1"/>
  <c r="AR9759" i="1"/>
  <c r="AY9759" i="1"/>
  <c r="AQ9759" i="1"/>
  <c r="AX9759" i="1"/>
  <c r="AP9759" i="1"/>
  <c r="BF9759" i="1" s="1"/>
  <c r="BH9759" i="1" s="1"/>
  <c r="BI9759" i="1" s="1"/>
  <c r="BE9758" i="1"/>
  <c r="AW9758" i="1"/>
  <c r="BD9758" i="1"/>
  <c r="AV9758" i="1"/>
  <c r="BC9758" i="1"/>
  <c r="AU9758" i="1"/>
  <c r="BB9758" i="1"/>
  <c r="AT9758" i="1"/>
  <c r="BA9758" i="1"/>
  <c r="AS9758" i="1"/>
  <c r="AZ9758" i="1"/>
  <c r="AR9758" i="1"/>
  <c r="AY9758" i="1"/>
  <c r="AQ9758" i="1"/>
  <c r="AX9758" i="1"/>
  <c r="AP9758" i="1"/>
  <c r="BF9758" i="1" s="1"/>
  <c r="BH9758" i="1" s="1"/>
  <c r="BI9758" i="1" s="1"/>
  <c r="BE9757" i="1"/>
  <c r="AW9757" i="1"/>
  <c r="BD9757" i="1"/>
  <c r="AV9757" i="1"/>
  <c r="BC9757" i="1"/>
  <c r="AU9757" i="1"/>
  <c r="BB9757" i="1"/>
  <c r="AT9757" i="1"/>
  <c r="BA9757" i="1"/>
  <c r="AS9757" i="1"/>
  <c r="AZ9757" i="1"/>
  <c r="AR9757" i="1"/>
  <c r="AY9757" i="1"/>
  <c r="AQ9757" i="1"/>
  <c r="AX9757" i="1"/>
  <c r="AP9757" i="1"/>
  <c r="BF9757" i="1" s="1"/>
  <c r="BH9757" i="1" s="1"/>
  <c r="BI9757" i="1" s="1"/>
  <c r="BE9756" i="1"/>
  <c r="AW9756" i="1"/>
  <c r="BD9756" i="1"/>
  <c r="AV9756" i="1"/>
  <c r="BC9756" i="1"/>
  <c r="AU9756" i="1"/>
  <c r="BB9756" i="1"/>
  <c r="AT9756" i="1"/>
  <c r="BA9756" i="1"/>
  <c r="AS9756" i="1"/>
  <c r="AZ9756" i="1"/>
  <c r="AR9756" i="1"/>
  <c r="AY9756" i="1"/>
  <c r="AQ9756" i="1"/>
  <c r="AX9756" i="1"/>
  <c r="AP9756" i="1"/>
  <c r="BF9756" i="1" s="1"/>
  <c r="BH9756" i="1" s="1"/>
  <c r="BI9756" i="1" s="1"/>
  <c r="BE9755" i="1"/>
  <c r="AW9755" i="1"/>
  <c r="BD9755" i="1"/>
  <c r="AV9755" i="1"/>
  <c r="BC9755" i="1"/>
  <c r="AU9755" i="1"/>
  <c r="BB9755" i="1"/>
  <c r="AT9755" i="1"/>
  <c r="BA9755" i="1"/>
  <c r="AS9755" i="1"/>
  <c r="AZ9755" i="1"/>
  <c r="AR9755" i="1"/>
  <c r="AY9755" i="1"/>
  <c r="AQ9755" i="1"/>
  <c r="AX9755" i="1"/>
  <c r="AP9755" i="1"/>
  <c r="BF9755" i="1" s="1"/>
  <c r="BH9755" i="1" s="1"/>
  <c r="BI9755" i="1" s="1"/>
  <c r="BE9754" i="1"/>
  <c r="AW9754" i="1"/>
  <c r="BD9754" i="1"/>
  <c r="AV9754" i="1"/>
  <c r="BC9754" i="1"/>
  <c r="AU9754" i="1"/>
  <c r="BB9754" i="1"/>
  <c r="AT9754" i="1"/>
  <c r="BA9754" i="1"/>
  <c r="AS9754" i="1"/>
  <c r="AZ9754" i="1"/>
  <c r="AR9754" i="1"/>
  <c r="AY9754" i="1"/>
  <c r="AQ9754" i="1"/>
  <c r="AX9754" i="1"/>
  <c r="AP9754" i="1"/>
  <c r="BF9754" i="1" s="1"/>
  <c r="BH9754" i="1" s="1"/>
  <c r="BI9754" i="1" s="1"/>
  <c r="BE9753" i="1"/>
  <c r="AW9753" i="1"/>
  <c r="BD9753" i="1"/>
  <c r="AV9753" i="1"/>
  <c r="BC9753" i="1"/>
  <c r="AU9753" i="1"/>
  <c r="BB9753" i="1"/>
  <c r="AT9753" i="1"/>
  <c r="BA9753" i="1"/>
  <c r="AS9753" i="1"/>
  <c r="AZ9753" i="1"/>
  <c r="AR9753" i="1"/>
  <c r="AY9753" i="1"/>
  <c r="AQ9753" i="1"/>
  <c r="AX9753" i="1"/>
  <c r="AP9753" i="1"/>
  <c r="BF9753" i="1" s="1"/>
  <c r="BE9752" i="1"/>
  <c r="AW9752" i="1"/>
  <c r="BD9752" i="1"/>
  <c r="AV9752" i="1"/>
  <c r="BC9752" i="1"/>
  <c r="AU9752" i="1"/>
  <c r="BB9752" i="1"/>
  <c r="AT9752" i="1"/>
  <c r="BA9752" i="1"/>
  <c r="AS9752" i="1"/>
  <c r="AZ9752" i="1"/>
  <c r="AR9752" i="1"/>
  <c r="AY9752" i="1"/>
  <c r="AQ9752" i="1"/>
  <c r="AX9752" i="1"/>
  <c r="AP9752" i="1"/>
  <c r="BF9752" i="1" s="1"/>
  <c r="BH9752" i="1" s="1"/>
  <c r="BI9752" i="1" s="1"/>
  <c r="BE9751" i="1"/>
  <c r="AW9751" i="1"/>
  <c r="BD9751" i="1"/>
  <c r="AV9751" i="1"/>
  <c r="BC9751" i="1"/>
  <c r="AU9751" i="1"/>
  <c r="BB9751" i="1"/>
  <c r="AT9751" i="1"/>
  <c r="BA9751" i="1"/>
  <c r="AS9751" i="1"/>
  <c r="AZ9751" i="1"/>
  <c r="AR9751" i="1"/>
  <c r="AY9751" i="1"/>
  <c r="AQ9751" i="1"/>
  <c r="AX9751" i="1"/>
  <c r="AP9751" i="1"/>
  <c r="BF9751" i="1" s="1"/>
  <c r="BH9751" i="1" s="1"/>
  <c r="BI9751" i="1" s="1"/>
  <c r="BE9750" i="1"/>
  <c r="AW9750" i="1"/>
  <c r="BD9750" i="1"/>
  <c r="AV9750" i="1"/>
  <c r="BC9750" i="1"/>
  <c r="AU9750" i="1"/>
  <c r="BB9750" i="1"/>
  <c r="AT9750" i="1"/>
  <c r="BA9750" i="1"/>
  <c r="AS9750" i="1"/>
  <c r="AZ9750" i="1"/>
  <c r="AR9750" i="1"/>
  <c r="AY9750" i="1"/>
  <c r="AQ9750" i="1"/>
  <c r="AX9750" i="1"/>
  <c r="AP9750" i="1"/>
  <c r="BF9750" i="1" s="1"/>
  <c r="BH9750" i="1" s="1"/>
  <c r="BI9750" i="1" s="1"/>
  <c r="BE9749" i="1"/>
  <c r="AW9749" i="1"/>
  <c r="BD9749" i="1"/>
  <c r="AV9749" i="1"/>
  <c r="BC9749" i="1"/>
  <c r="AU9749" i="1"/>
  <c r="BB9749" i="1"/>
  <c r="AT9749" i="1"/>
  <c r="BA9749" i="1"/>
  <c r="AS9749" i="1"/>
  <c r="AZ9749" i="1"/>
  <c r="AR9749" i="1"/>
  <c r="AY9749" i="1"/>
  <c r="AQ9749" i="1"/>
  <c r="AX9749" i="1"/>
  <c r="AP9749" i="1"/>
  <c r="BF9749" i="1" s="1"/>
  <c r="BH9749" i="1" s="1"/>
  <c r="BI9749" i="1" s="1"/>
  <c r="BE9748" i="1"/>
  <c r="AW9748" i="1"/>
  <c r="BD9748" i="1"/>
  <c r="AV9748" i="1"/>
  <c r="BC9748" i="1"/>
  <c r="AU9748" i="1"/>
  <c r="BB9748" i="1"/>
  <c r="AT9748" i="1"/>
  <c r="BA9748" i="1"/>
  <c r="AS9748" i="1"/>
  <c r="AZ9748" i="1"/>
  <c r="AR9748" i="1"/>
  <c r="AY9748" i="1"/>
  <c r="AQ9748" i="1"/>
  <c r="AX9748" i="1"/>
  <c r="AP9748" i="1"/>
  <c r="BF9748" i="1" s="1"/>
  <c r="BH9748" i="1" s="1"/>
  <c r="BI9748" i="1" s="1"/>
  <c r="BE9747" i="1"/>
  <c r="AW9747" i="1"/>
  <c r="BD9747" i="1"/>
  <c r="AV9747" i="1"/>
  <c r="BC9747" i="1"/>
  <c r="AU9747" i="1"/>
  <c r="BB9747" i="1"/>
  <c r="AT9747" i="1"/>
  <c r="BA9747" i="1"/>
  <c r="AS9747" i="1"/>
  <c r="AZ9747" i="1"/>
  <c r="AR9747" i="1"/>
  <c r="AY9747" i="1"/>
  <c r="AQ9747" i="1"/>
  <c r="AX9747" i="1"/>
  <c r="AP9747" i="1"/>
  <c r="BF9747" i="1" s="1"/>
  <c r="BH9747" i="1" s="1"/>
  <c r="BI9747" i="1" s="1"/>
  <c r="BE9746" i="1"/>
  <c r="AW9746" i="1"/>
  <c r="BD9746" i="1"/>
  <c r="AV9746" i="1"/>
  <c r="BC9746" i="1"/>
  <c r="AU9746" i="1"/>
  <c r="BB9746" i="1"/>
  <c r="AT9746" i="1"/>
  <c r="BA9746" i="1"/>
  <c r="AS9746" i="1"/>
  <c r="AZ9746" i="1"/>
  <c r="AR9746" i="1"/>
  <c r="AY9746" i="1"/>
  <c r="AQ9746" i="1"/>
  <c r="AX9746" i="1"/>
  <c r="AP9746" i="1"/>
  <c r="BF9746" i="1" s="1"/>
  <c r="BH9746" i="1" s="1"/>
  <c r="BI9746" i="1" s="1"/>
  <c r="BE9745" i="1"/>
  <c r="AW9745" i="1"/>
  <c r="BD9745" i="1"/>
  <c r="AV9745" i="1"/>
  <c r="BC9745" i="1"/>
  <c r="AU9745" i="1"/>
  <c r="BB9745" i="1"/>
  <c r="AT9745" i="1"/>
  <c r="BA9745" i="1"/>
  <c r="AS9745" i="1"/>
  <c r="AZ9745" i="1"/>
  <c r="AR9745" i="1"/>
  <c r="AY9745" i="1"/>
  <c r="AQ9745" i="1"/>
  <c r="AX9745" i="1"/>
  <c r="AP9745" i="1"/>
  <c r="BF9745" i="1" s="1"/>
  <c r="BE9744" i="1"/>
  <c r="AW9744" i="1"/>
  <c r="BD9744" i="1"/>
  <c r="AV9744" i="1"/>
  <c r="BC9744" i="1"/>
  <c r="AU9744" i="1"/>
  <c r="BB9744" i="1"/>
  <c r="AT9744" i="1"/>
  <c r="BA9744" i="1"/>
  <c r="AS9744" i="1"/>
  <c r="AZ9744" i="1"/>
  <c r="AR9744" i="1"/>
  <c r="AY9744" i="1"/>
  <c r="AQ9744" i="1"/>
  <c r="AX9744" i="1"/>
  <c r="AP9744" i="1"/>
  <c r="BF9744" i="1" s="1"/>
  <c r="BH9744" i="1" s="1"/>
  <c r="BI9744" i="1" s="1"/>
  <c r="BE9743" i="1"/>
  <c r="AW9743" i="1"/>
  <c r="BD9743" i="1"/>
  <c r="AV9743" i="1"/>
  <c r="BC9743" i="1"/>
  <c r="AU9743" i="1"/>
  <c r="BB9743" i="1"/>
  <c r="AT9743" i="1"/>
  <c r="BA9743" i="1"/>
  <c r="AS9743" i="1"/>
  <c r="AZ9743" i="1"/>
  <c r="AR9743" i="1"/>
  <c r="AY9743" i="1"/>
  <c r="AQ9743" i="1"/>
  <c r="AX9743" i="1"/>
  <c r="AP9743" i="1"/>
  <c r="BF9743" i="1" s="1"/>
  <c r="BH9743" i="1" s="1"/>
  <c r="BI9743" i="1" s="1"/>
  <c r="BE9742" i="1"/>
  <c r="AW9742" i="1"/>
  <c r="BD9742" i="1"/>
  <c r="AV9742" i="1"/>
  <c r="BC9742" i="1"/>
  <c r="AU9742" i="1"/>
  <c r="BB9742" i="1"/>
  <c r="AT9742" i="1"/>
  <c r="BA9742" i="1"/>
  <c r="AS9742" i="1"/>
  <c r="AZ9742" i="1"/>
  <c r="AR9742" i="1"/>
  <c r="AY9742" i="1"/>
  <c r="AQ9742" i="1"/>
  <c r="AX9742" i="1"/>
  <c r="AP9742" i="1"/>
  <c r="BF9742" i="1" s="1"/>
  <c r="BH9742" i="1" s="1"/>
  <c r="BI9742" i="1" s="1"/>
  <c r="BE9741" i="1"/>
  <c r="AW9741" i="1"/>
  <c r="BD9741" i="1"/>
  <c r="AV9741" i="1"/>
  <c r="BC9741" i="1"/>
  <c r="AU9741" i="1"/>
  <c r="BB9741" i="1"/>
  <c r="AT9741" i="1"/>
  <c r="BA9741" i="1"/>
  <c r="AS9741" i="1"/>
  <c r="AZ9741" i="1"/>
  <c r="AR9741" i="1"/>
  <c r="AY9741" i="1"/>
  <c r="AQ9741" i="1"/>
  <c r="AX9741" i="1"/>
  <c r="AP9741" i="1"/>
  <c r="BF9741" i="1" s="1"/>
  <c r="BH9741" i="1" s="1"/>
  <c r="BI9741" i="1" s="1"/>
  <c r="BE9740" i="1"/>
  <c r="AW9740" i="1"/>
  <c r="BD9740" i="1"/>
  <c r="AV9740" i="1"/>
  <c r="BC9740" i="1"/>
  <c r="AU9740" i="1"/>
  <c r="BB9740" i="1"/>
  <c r="AT9740" i="1"/>
  <c r="BA9740" i="1"/>
  <c r="AS9740" i="1"/>
  <c r="AZ9740" i="1"/>
  <c r="AR9740" i="1"/>
  <c r="AY9740" i="1"/>
  <c r="AQ9740" i="1"/>
  <c r="AX9740" i="1"/>
  <c r="AP9740" i="1"/>
  <c r="BF9740" i="1" s="1"/>
  <c r="BH9740" i="1" s="1"/>
  <c r="BI9740" i="1" s="1"/>
  <c r="BE9739" i="1"/>
  <c r="AW9739" i="1"/>
  <c r="BD9739" i="1"/>
  <c r="AV9739" i="1"/>
  <c r="BC9739" i="1"/>
  <c r="AU9739" i="1"/>
  <c r="BB9739" i="1"/>
  <c r="AT9739" i="1"/>
  <c r="BA9739" i="1"/>
  <c r="AS9739" i="1"/>
  <c r="AZ9739" i="1"/>
  <c r="AR9739" i="1"/>
  <c r="AY9739" i="1"/>
  <c r="AQ9739" i="1"/>
  <c r="AX9739" i="1"/>
  <c r="AP9739" i="1"/>
  <c r="BF9739" i="1" s="1"/>
  <c r="BH9739" i="1" s="1"/>
  <c r="BI9739" i="1" s="1"/>
  <c r="BE9738" i="1"/>
  <c r="AW9738" i="1"/>
  <c r="BD9738" i="1"/>
  <c r="AV9738" i="1"/>
  <c r="BC9738" i="1"/>
  <c r="AU9738" i="1"/>
  <c r="BB9738" i="1"/>
  <c r="AT9738" i="1"/>
  <c r="BA9738" i="1"/>
  <c r="AS9738" i="1"/>
  <c r="AZ9738" i="1"/>
  <c r="AR9738" i="1"/>
  <c r="AY9738" i="1"/>
  <c r="AQ9738" i="1"/>
  <c r="AX9738" i="1"/>
  <c r="AP9738" i="1"/>
  <c r="BF9738" i="1" s="1"/>
  <c r="BH9738" i="1" s="1"/>
  <c r="BI9738" i="1" s="1"/>
  <c r="BE9737" i="1"/>
  <c r="AW9737" i="1"/>
  <c r="BD9737" i="1"/>
  <c r="AV9737" i="1"/>
  <c r="BC9737" i="1"/>
  <c r="AU9737" i="1"/>
  <c r="BB9737" i="1"/>
  <c r="AT9737" i="1"/>
  <c r="BA9737" i="1"/>
  <c r="AS9737" i="1"/>
  <c r="AZ9737" i="1"/>
  <c r="AR9737" i="1"/>
  <c r="AY9737" i="1"/>
  <c r="AQ9737" i="1"/>
  <c r="AX9737" i="1"/>
  <c r="AP9737" i="1"/>
  <c r="BF9737" i="1" s="1"/>
  <c r="BE9736" i="1"/>
  <c r="AW9736" i="1"/>
  <c r="BD9736" i="1"/>
  <c r="AV9736" i="1"/>
  <c r="BC9736" i="1"/>
  <c r="AU9736" i="1"/>
  <c r="BB9736" i="1"/>
  <c r="AT9736" i="1"/>
  <c r="BA9736" i="1"/>
  <c r="AS9736" i="1"/>
  <c r="AZ9736" i="1"/>
  <c r="AR9736" i="1"/>
  <c r="AY9736" i="1"/>
  <c r="AQ9736" i="1"/>
  <c r="AX9736" i="1"/>
  <c r="AP9736" i="1"/>
  <c r="BF9736" i="1" s="1"/>
  <c r="BH9736" i="1" s="1"/>
  <c r="BI9736" i="1" s="1"/>
  <c r="BE9735" i="1"/>
  <c r="AW9735" i="1"/>
  <c r="BD9735" i="1"/>
  <c r="AV9735" i="1"/>
  <c r="BC9735" i="1"/>
  <c r="AU9735" i="1"/>
  <c r="BB9735" i="1"/>
  <c r="AT9735" i="1"/>
  <c r="BA9735" i="1"/>
  <c r="AS9735" i="1"/>
  <c r="AZ9735" i="1"/>
  <c r="AR9735" i="1"/>
  <c r="AY9735" i="1"/>
  <c r="AQ9735" i="1"/>
  <c r="AX9735" i="1"/>
  <c r="AP9735" i="1"/>
  <c r="BF9735" i="1" s="1"/>
  <c r="BH9735" i="1" s="1"/>
  <c r="BI9735" i="1" s="1"/>
  <c r="BE9734" i="1"/>
  <c r="AW9734" i="1"/>
  <c r="BD9734" i="1"/>
  <c r="AV9734" i="1"/>
  <c r="BC9734" i="1"/>
  <c r="AU9734" i="1"/>
  <c r="BB9734" i="1"/>
  <c r="AT9734" i="1"/>
  <c r="BA9734" i="1"/>
  <c r="AS9734" i="1"/>
  <c r="AZ9734" i="1"/>
  <c r="AR9734" i="1"/>
  <c r="AY9734" i="1"/>
  <c r="AQ9734" i="1"/>
  <c r="AX9734" i="1"/>
  <c r="AP9734" i="1"/>
  <c r="BF9734" i="1" s="1"/>
  <c r="BH9734" i="1" s="1"/>
  <c r="BI9734" i="1" s="1"/>
  <c r="BE9733" i="1"/>
  <c r="AW9733" i="1"/>
  <c r="BD9733" i="1"/>
  <c r="AV9733" i="1"/>
  <c r="BC9733" i="1"/>
  <c r="AU9733" i="1"/>
  <c r="BB9733" i="1"/>
  <c r="AT9733" i="1"/>
  <c r="BA9733" i="1"/>
  <c r="AS9733" i="1"/>
  <c r="AZ9733" i="1"/>
  <c r="AR9733" i="1"/>
  <c r="AY9733" i="1"/>
  <c r="AQ9733" i="1"/>
  <c r="AX9733" i="1"/>
  <c r="AP9733" i="1"/>
  <c r="BF9733" i="1" s="1"/>
  <c r="BH9733" i="1" s="1"/>
  <c r="BI9733" i="1" s="1"/>
  <c r="BE9732" i="1"/>
  <c r="AW9732" i="1"/>
  <c r="BD9732" i="1"/>
  <c r="AV9732" i="1"/>
  <c r="BC9732" i="1"/>
  <c r="AU9732" i="1"/>
  <c r="BB9732" i="1"/>
  <c r="AT9732" i="1"/>
  <c r="BA9732" i="1"/>
  <c r="AS9732" i="1"/>
  <c r="AZ9732" i="1"/>
  <c r="AR9732" i="1"/>
  <c r="AY9732" i="1"/>
  <c r="AQ9732" i="1"/>
  <c r="AX9732" i="1"/>
  <c r="AP9732" i="1"/>
  <c r="BF9732" i="1" s="1"/>
  <c r="BH9732" i="1" s="1"/>
  <c r="BI9732" i="1" s="1"/>
  <c r="BE9731" i="1"/>
  <c r="AW9731" i="1"/>
  <c r="BD9731" i="1"/>
  <c r="AV9731" i="1"/>
  <c r="BC9731" i="1"/>
  <c r="AU9731" i="1"/>
  <c r="BB9731" i="1"/>
  <c r="AT9731" i="1"/>
  <c r="BA9731" i="1"/>
  <c r="AS9731" i="1"/>
  <c r="AZ9731" i="1"/>
  <c r="AR9731" i="1"/>
  <c r="AY9731" i="1"/>
  <c r="AQ9731" i="1"/>
  <c r="AX9731" i="1"/>
  <c r="AP9731" i="1"/>
  <c r="BE9730" i="1"/>
  <c r="AW9730" i="1"/>
  <c r="BD9730" i="1"/>
  <c r="AV9730" i="1"/>
  <c r="BC9730" i="1"/>
  <c r="AU9730" i="1"/>
  <c r="BB9730" i="1"/>
  <c r="AT9730" i="1"/>
  <c r="BA9730" i="1"/>
  <c r="AS9730" i="1"/>
  <c r="AZ9730" i="1"/>
  <c r="AR9730" i="1"/>
  <c r="AY9730" i="1"/>
  <c r="AQ9730" i="1"/>
  <c r="AX9730" i="1"/>
  <c r="AP9730" i="1"/>
  <c r="BF9730" i="1" s="1"/>
  <c r="BH9730" i="1" s="1"/>
  <c r="BI9730" i="1" s="1"/>
  <c r="BE9729" i="1"/>
  <c r="AW9729" i="1"/>
  <c r="BD9729" i="1"/>
  <c r="AV9729" i="1"/>
  <c r="BC9729" i="1"/>
  <c r="AU9729" i="1"/>
  <c r="BB9729" i="1"/>
  <c r="AT9729" i="1"/>
  <c r="BA9729" i="1"/>
  <c r="AS9729" i="1"/>
  <c r="AZ9729" i="1"/>
  <c r="AR9729" i="1"/>
  <c r="AY9729" i="1"/>
  <c r="AQ9729" i="1"/>
  <c r="AX9729" i="1"/>
  <c r="AP9729" i="1"/>
  <c r="BF9729" i="1" s="1"/>
  <c r="BE9728" i="1"/>
  <c r="AW9728" i="1"/>
  <c r="BD9728" i="1"/>
  <c r="AV9728" i="1"/>
  <c r="BC9728" i="1"/>
  <c r="AU9728" i="1"/>
  <c r="BB9728" i="1"/>
  <c r="AT9728" i="1"/>
  <c r="BA9728" i="1"/>
  <c r="AS9728" i="1"/>
  <c r="AZ9728" i="1"/>
  <c r="AR9728" i="1"/>
  <c r="AY9728" i="1"/>
  <c r="AQ9728" i="1"/>
  <c r="AX9728" i="1"/>
  <c r="AP9728" i="1"/>
  <c r="BF9728" i="1" s="1"/>
  <c r="BH9728" i="1" s="1"/>
  <c r="BI9728" i="1" s="1"/>
  <c r="BE9727" i="1"/>
  <c r="AW9727" i="1"/>
  <c r="BD9727" i="1"/>
  <c r="AV9727" i="1"/>
  <c r="BC9727" i="1"/>
  <c r="AU9727" i="1"/>
  <c r="BB9727" i="1"/>
  <c r="AT9727" i="1"/>
  <c r="BA9727" i="1"/>
  <c r="AS9727" i="1"/>
  <c r="AZ9727" i="1"/>
  <c r="AR9727" i="1"/>
  <c r="AY9727" i="1"/>
  <c r="AQ9727" i="1"/>
  <c r="AX9727" i="1"/>
  <c r="AP9727" i="1"/>
  <c r="BF9727" i="1" s="1"/>
  <c r="BH9727" i="1" s="1"/>
  <c r="BI9727" i="1" s="1"/>
  <c r="BE9726" i="1"/>
  <c r="AW9726" i="1"/>
  <c r="BD9726" i="1"/>
  <c r="AV9726" i="1"/>
  <c r="BC9726" i="1"/>
  <c r="AU9726" i="1"/>
  <c r="BB9726" i="1"/>
  <c r="AT9726" i="1"/>
  <c r="BA9726" i="1"/>
  <c r="AS9726" i="1"/>
  <c r="AZ9726" i="1"/>
  <c r="AR9726" i="1"/>
  <c r="AY9726" i="1"/>
  <c r="AQ9726" i="1"/>
  <c r="AX9726" i="1"/>
  <c r="AP9726" i="1"/>
  <c r="BF9726" i="1" s="1"/>
  <c r="BH9726" i="1" s="1"/>
  <c r="BI9726" i="1" s="1"/>
  <c r="BE9725" i="1"/>
  <c r="AW9725" i="1"/>
  <c r="BD9725" i="1"/>
  <c r="AV9725" i="1"/>
  <c r="BC9725" i="1"/>
  <c r="AU9725" i="1"/>
  <c r="BB9725" i="1"/>
  <c r="AT9725" i="1"/>
  <c r="BA9725" i="1"/>
  <c r="AS9725" i="1"/>
  <c r="AZ9725" i="1"/>
  <c r="AR9725" i="1"/>
  <c r="AY9725" i="1"/>
  <c r="AQ9725" i="1"/>
  <c r="AX9725" i="1"/>
  <c r="AP9725" i="1"/>
  <c r="BF9725" i="1" s="1"/>
  <c r="BH9725" i="1" s="1"/>
  <c r="BI9725" i="1" s="1"/>
  <c r="BE9724" i="1"/>
  <c r="AW9724" i="1"/>
  <c r="BD9724" i="1"/>
  <c r="AV9724" i="1"/>
  <c r="BC9724" i="1"/>
  <c r="AU9724" i="1"/>
  <c r="BB9724" i="1"/>
  <c r="AT9724" i="1"/>
  <c r="BA9724" i="1"/>
  <c r="AS9724" i="1"/>
  <c r="AZ9724" i="1"/>
  <c r="AR9724" i="1"/>
  <c r="AY9724" i="1"/>
  <c r="AQ9724" i="1"/>
  <c r="AX9724" i="1"/>
  <c r="AP9724" i="1"/>
  <c r="BF9724" i="1" s="1"/>
  <c r="BH9724" i="1" s="1"/>
  <c r="BI9724" i="1" s="1"/>
  <c r="BE9723" i="1"/>
  <c r="AW9723" i="1"/>
  <c r="BD9723" i="1"/>
  <c r="AV9723" i="1"/>
  <c r="BC9723" i="1"/>
  <c r="AU9723" i="1"/>
  <c r="BB9723" i="1"/>
  <c r="AT9723" i="1"/>
  <c r="BA9723" i="1"/>
  <c r="AS9723" i="1"/>
  <c r="AZ9723" i="1"/>
  <c r="AR9723" i="1"/>
  <c r="AY9723" i="1"/>
  <c r="AQ9723" i="1"/>
  <c r="AX9723" i="1"/>
  <c r="AP9723" i="1"/>
  <c r="BF9723" i="1" s="1"/>
  <c r="BH9723" i="1" s="1"/>
  <c r="BI9723" i="1" s="1"/>
  <c r="BE9722" i="1"/>
  <c r="AW9722" i="1"/>
  <c r="BD9722" i="1"/>
  <c r="AV9722" i="1"/>
  <c r="BC9722" i="1"/>
  <c r="AU9722" i="1"/>
  <c r="BB9722" i="1"/>
  <c r="AT9722" i="1"/>
  <c r="BA9722" i="1"/>
  <c r="AS9722" i="1"/>
  <c r="AZ9722" i="1"/>
  <c r="AR9722" i="1"/>
  <c r="AY9722" i="1"/>
  <c r="AQ9722" i="1"/>
  <c r="AX9722" i="1"/>
  <c r="AP9722" i="1"/>
  <c r="BF9722" i="1" s="1"/>
  <c r="BH9722" i="1" s="1"/>
  <c r="BI9722" i="1" s="1"/>
  <c r="BE9721" i="1"/>
  <c r="AW9721" i="1"/>
  <c r="BD9721" i="1"/>
  <c r="AV9721" i="1"/>
  <c r="BC9721" i="1"/>
  <c r="AU9721" i="1"/>
  <c r="BB9721" i="1"/>
  <c r="AT9721" i="1"/>
  <c r="BA9721" i="1"/>
  <c r="AS9721" i="1"/>
  <c r="AZ9721" i="1"/>
  <c r="AR9721" i="1"/>
  <c r="AY9721" i="1"/>
  <c r="AQ9721" i="1"/>
  <c r="AX9721" i="1"/>
  <c r="AP9721" i="1"/>
  <c r="BF9721" i="1" s="1"/>
  <c r="BE9720" i="1"/>
  <c r="AW9720" i="1"/>
  <c r="BD9720" i="1"/>
  <c r="AV9720" i="1"/>
  <c r="BC9720" i="1"/>
  <c r="AU9720" i="1"/>
  <c r="BB9720" i="1"/>
  <c r="AT9720" i="1"/>
  <c r="BA9720" i="1"/>
  <c r="AS9720" i="1"/>
  <c r="AZ9720" i="1"/>
  <c r="AR9720" i="1"/>
  <c r="AY9720" i="1"/>
  <c r="AQ9720" i="1"/>
  <c r="AX9720" i="1"/>
  <c r="AP9720" i="1"/>
  <c r="BF9720" i="1" s="1"/>
  <c r="BH9720" i="1" s="1"/>
  <c r="BI9720" i="1" s="1"/>
  <c r="BE9719" i="1"/>
  <c r="AW9719" i="1"/>
  <c r="BD9719" i="1"/>
  <c r="AV9719" i="1"/>
  <c r="BC9719" i="1"/>
  <c r="AU9719" i="1"/>
  <c r="BB9719" i="1"/>
  <c r="AT9719" i="1"/>
  <c r="BA9719" i="1"/>
  <c r="AS9719" i="1"/>
  <c r="AZ9719" i="1"/>
  <c r="AR9719" i="1"/>
  <c r="AY9719" i="1"/>
  <c r="AQ9719" i="1"/>
  <c r="AX9719" i="1"/>
  <c r="AP9719" i="1"/>
  <c r="BF9719" i="1" s="1"/>
  <c r="BH9719" i="1" s="1"/>
  <c r="BI9719" i="1" s="1"/>
  <c r="BE9718" i="1"/>
  <c r="AW9718" i="1"/>
  <c r="BD9718" i="1"/>
  <c r="AV9718" i="1"/>
  <c r="BC9718" i="1"/>
  <c r="AU9718" i="1"/>
  <c r="BB9718" i="1"/>
  <c r="AT9718" i="1"/>
  <c r="BA9718" i="1"/>
  <c r="AS9718" i="1"/>
  <c r="AZ9718" i="1"/>
  <c r="AR9718" i="1"/>
  <c r="AY9718" i="1"/>
  <c r="AQ9718" i="1"/>
  <c r="AX9718" i="1"/>
  <c r="AP9718" i="1"/>
  <c r="BF9718" i="1" s="1"/>
  <c r="BH9718" i="1" s="1"/>
  <c r="BI9718" i="1" s="1"/>
  <c r="BE9717" i="1"/>
  <c r="AW9717" i="1"/>
  <c r="BD9717" i="1"/>
  <c r="AV9717" i="1"/>
  <c r="BC9717" i="1"/>
  <c r="AU9717" i="1"/>
  <c r="BB9717" i="1"/>
  <c r="AT9717" i="1"/>
  <c r="BA9717" i="1"/>
  <c r="AS9717" i="1"/>
  <c r="AZ9717" i="1"/>
  <c r="AR9717" i="1"/>
  <c r="AY9717" i="1"/>
  <c r="AQ9717" i="1"/>
  <c r="AX9717" i="1"/>
  <c r="AP9717" i="1"/>
  <c r="BF9717" i="1" s="1"/>
  <c r="BH9717" i="1" s="1"/>
  <c r="BI9717" i="1" s="1"/>
  <c r="BE9716" i="1"/>
  <c r="AW9716" i="1"/>
  <c r="BD9716" i="1"/>
  <c r="AV9716" i="1"/>
  <c r="BC9716" i="1"/>
  <c r="AU9716" i="1"/>
  <c r="BB9716" i="1"/>
  <c r="AT9716" i="1"/>
  <c r="BA9716" i="1"/>
  <c r="AS9716" i="1"/>
  <c r="AZ9716" i="1"/>
  <c r="AR9716" i="1"/>
  <c r="AY9716" i="1"/>
  <c r="AQ9716" i="1"/>
  <c r="AX9716" i="1"/>
  <c r="AP9716" i="1"/>
  <c r="BE9715" i="1"/>
  <c r="AW9715" i="1"/>
  <c r="BD9715" i="1"/>
  <c r="AV9715" i="1"/>
  <c r="BC9715" i="1"/>
  <c r="AU9715" i="1"/>
  <c r="BB9715" i="1"/>
  <c r="AT9715" i="1"/>
  <c r="BA9715" i="1"/>
  <c r="AS9715" i="1"/>
  <c r="AZ9715" i="1"/>
  <c r="AR9715" i="1"/>
  <c r="AY9715" i="1"/>
  <c r="AQ9715" i="1"/>
  <c r="AX9715" i="1"/>
  <c r="AP9715" i="1"/>
  <c r="BF9715" i="1" s="1"/>
  <c r="BH9715" i="1" s="1"/>
  <c r="BI9715" i="1" s="1"/>
  <c r="BE9714" i="1"/>
  <c r="AW9714" i="1"/>
  <c r="BD9714" i="1"/>
  <c r="AV9714" i="1"/>
  <c r="BC9714" i="1"/>
  <c r="AU9714" i="1"/>
  <c r="BB9714" i="1"/>
  <c r="AT9714" i="1"/>
  <c r="BA9714" i="1"/>
  <c r="AS9714" i="1"/>
  <c r="AZ9714" i="1"/>
  <c r="AR9714" i="1"/>
  <c r="AY9714" i="1"/>
  <c r="AQ9714" i="1"/>
  <c r="AX9714" i="1"/>
  <c r="AP9714" i="1"/>
  <c r="BF9714" i="1" s="1"/>
  <c r="BH9714" i="1" s="1"/>
  <c r="BI9714" i="1" s="1"/>
  <c r="BE9713" i="1"/>
  <c r="AW9713" i="1"/>
  <c r="BD9713" i="1"/>
  <c r="AV9713" i="1"/>
  <c r="BC9713" i="1"/>
  <c r="AU9713" i="1"/>
  <c r="BB9713" i="1"/>
  <c r="AT9713" i="1"/>
  <c r="BA9713" i="1"/>
  <c r="AS9713" i="1"/>
  <c r="AZ9713" i="1"/>
  <c r="AR9713" i="1"/>
  <c r="AY9713" i="1"/>
  <c r="AQ9713" i="1"/>
  <c r="AX9713" i="1"/>
  <c r="AP9713" i="1"/>
  <c r="BF9713" i="1" s="1"/>
  <c r="BE9712" i="1"/>
  <c r="AW9712" i="1"/>
  <c r="BD9712" i="1"/>
  <c r="AV9712" i="1"/>
  <c r="BC9712" i="1"/>
  <c r="AU9712" i="1"/>
  <c r="BB9712" i="1"/>
  <c r="AT9712" i="1"/>
  <c r="BA9712" i="1"/>
  <c r="AS9712" i="1"/>
  <c r="AZ9712" i="1"/>
  <c r="AR9712" i="1"/>
  <c r="AY9712" i="1"/>
  <c r="AQ9712" i="1"/>
  <c r="AX9712" i="1"/>
  <c r="AP9712" i="1"/>
  <c r="BF9712" i="1" s="1"/>
  <c r="BH9712" i="1" s="1"/>
  <c r="BI9712" i="1" s="1"/>
  <c r="BE9711" i="1"/>
  <c r="AW9711" i="1"/>
  <c r="BD9711" i="1"/>
  <c r="AV9711" i="1"/>
  <c r="BC9711" i="1"/>
  <c r="AU9711" i="1"/>
  <c r="BB9711" i="1"/>
  <c r="AT9711" i="1"/>
  <c r="BA9711" i="1"/>
  <c r="AS9711" i="1"/>
  <c r="AZ9711" i="1"/>
  <c r="AR9711" i="1"/>
  <c r="AY9711" i="1"/>
  <c r="AQ9711" i="1"/>
  <c r="AX9711" i="1"/>
  <c r="AP9711" i="1"/>
  <c r="BF9711" i="1" s="1"/>
  <c r="BH9711" i="1" s="1"/>
  <c r="BI9711" i="1" s="1"/>
  <c r="BE9710" i="1"/>
  <c r="AW9710" i="1"/>
  <c r="BD9710" i="1"/>
  <c r="AV9710" i="1"/>
  <c r="BC9710" i="1"/>
  <c r="AU9710" i="1"/>
  <c r="BB9710" i="1"/>
  <c r="AT9710" i="1"/>
  <c r="BA9710" i="1"/>
  <c r="AS9710" i="1"/>
  <c r="AZ9710" i="1"/>
  <c r="AR9710" i="1"/>
  <c r="AY9710" i="1"/>
  <c r="AQ9710" i="1"/>
  <c r="AX9710" i="1"/>
  <c r="AP9710" i="1"/>
  <c r="BF9710" i="1" s="1"/>
  <c r="BH9710" i="1" s="1"/>
  <c r="BI9710" i="1" s="1"/>
  <c r="BE9709" i="1"/>
  <c r="AW9709" i="1"/>
  <c r="BD9709" i="1"/>
  <c r="AV9709" i="1"/>
  <c r="BC9709" i="1"/>
  <c r="AU9709" i="1"/>
  <c r="BB9709" i="1"/>
  <c r="AT9709" i="1"/>
  <c r="BA9709" i="1"/>
  <c r="AS9709" i="1"/>
  <c r="AZ9709" i="1"/>
  <c r="AR9709" i="1"/>
  <c r="AY9709" i="1"/>
  <c r="AQ9709" i="1"/>
  <c r="AX9709" i="1"/>
  <c r="AP9709" i="1"/>
  <c r="BF9709" i="1" s="1"/>
  <c r="BH9709" i="1" s="1"/>
  <c r="BI9709" i="1" s="1"/>
  <c r="BE9708" i="1"/>
  <c r="AW9708" i="1"/>
  <c r="BD9708" i="1"/>
  <c r="AV9708" i="1"/>
  <c r="BC9708" i="1"/>
  <c r="AU9708" i="1"/>
  <c r="BB9708" i="1"/>
  <c r="AT9708" i="1"/>
  <c r="BA9708" i="1"/>
  <c r="AS9708" i="1"/>
  <c r="AZ9708" i="1"/>
  <c r="AR9708" i="1"/>
  <c r="AY9708" i="1"/>
  <c r="AQ9708" i="1"/>
  <c r="AX9708" i="1"/>
  <c r="AP9708" i="1"/>
  <c r="BF9708" i="1" s="1"/>
  <c r="BH9708" i="1" s="1"/>
  <c r="BI9708" i="1" s="1"/>
  <c r="BE9707" i="1"/>
  <c r="AW9707" i="1"/>
  <c r="BD9707" i="1"/>
  <c r="AV9707" i="1"/>
  <c r="BC9707" i="1"/>
  <c r="AU9707" i="1"/>
  <c r="BB9707" i="1"/>
  <c r="AT9707" i="1"/>
  <c r="BA9707" i="1"/>
  <c r="AS9707" i="1"/>
  <c r="AZ9707" i="1"/>
  <c r="AR9707" i="1"/>
  <c r="AY9707" i="1"/>
  <c r="AQ9707" i="1"/>
  <c r="AX9707" i="1"/>
  <c r="AP9707" i="1"/>
  <c r="BF9707" i="1" s="1"/>
  <c r="BH9707" i="1" s="1"/>
  <c r="BI9707" i="1" s="1"/>
  <c r="BE9706" i="1"/>
  <c r="AW9706" i="1"/>
  <c r="BD9706" i="1"/>
  <c r="AV9706" i="1"/>
  <c r="BC9706" i="1"/>
  <c r="AU9706" i="1"/>
  <c r="BB9706" i="1"/>
  <c r="AT9706" i="1"/>
  <c r="BA9706" i="1"/>
  <c r="AS9706" i="1"/>
  <c r="AZ9706" i="1"/>
  <c r="AR9706" i="1"/>
  <c r="AY9706" i="1"/>
  <c r="AQ9706" i="1"/>
  <c r="AX9706" i="1"/>
  <c r="AP9706" i="1"/>
  <c r="BF9706" i="1" s="1"/>
  <c r="BH9706" i="1" s="1"/>
  <c r="BI9706" i="1" s="1"/>
  <c r="BE9705" i="1"/>
  <c r="AW9705" i="1"/>
  <c r="BD9705" i="1"/>
  <c r="AV9705" i="1"/>
  <c r="BC9705" i="1"/>
  <c r="AU9705" i="1"/>
  <c r="BB9705" i="1"/>
  <c r="AT9705" i="1"/>
  <c r="BA9705" i="1"/>
  <c r="AS9705" i="1"/>
  <c r="AZ9705" i="1"/>
  <c r="AR9705" i="1"/>
  <c r="AY9705" i="1"/>
  <c r="AQ9705" i="1"/>
  <c r="AX9705" i="1"/>
  <c r="AP9705" i="1"/>
  <c r="BF9705" i="1" s="1"/>
  <c r="BE9704" i="1"/>
  <c r="AW9704" i="1"/>
  <c r="BD9704" i="1"/>
  <c r="AV9704" i="1"/>
  <c r="BC9704" i="1"/>
  <c r="AU9704" i="1"/>
  <c r="BB9704" i="1"/>
  <c r="AT9704" i="1"/>
  <c r="BA9704" i="1"/>
  <c r="AS9704" i="1"/>
  <c r="AZ9704" i="1"/>
  <c r="AR9704" i="1"/>
  <c r="AY9704" i="1"/>
  <c r="AQ9704" i="1"/>
  <c r="AX9704" i="1"/>
  <c r="AP9704" i="1"/>
  <c r="BF9704" i="1" s="1"/>
  <c r="BH9704" i="1" s="1"/>
  <c r="BI9704" i="1" s="1"/>
  <c r="BE9703" i="1"/>
  <c r="AW9703" i="1"/>
  <c r="BD9703" i="1"/>
  <c r="AV9703" i="1"/>
  <c r="BC9703" i="1"/>
  <c r="AU9703" i="1"/>
  <c r="BB9703" i="1"/>
  <c r="AT9703" i="1"/>
  <c r="BA9703" i="1"/>
  <c r="AS9703" i="1"/>
  <c r="AZ9703" i="1"/>
  <c r="AR9703" i="1"/>
  <c r="AY9703" i="1"/>
  <c r="AQ9703" i="1"/>
  <c r="AX9703" i="1"/>
  <c r="AP9703" i="1"/>
  <c r="BF9703" i="1" s="1"/>
  <c r="BH9703" i="1" s="1"/>
  <c r="BI9703" i="1" s="1"/>
  <c r="BE9702" i="1"/>
  <c r="AW9702" i="1"/>
  <c r="BD9702" i="1"/>
  <c r="AV9702" i="1"/>
  <c r="BC9702" i="1"/>
  <c r="AU9702" i="1"/>
  <c r="BB9702" i="1"/>
  <c r="AT9702" i="1"/>
  <c r="BA9702" i="1"/>
  <c r="AS9702" i="1"/>
  <c r="AZ9702" i="1"/>
  <c r="AR9702" i="1"/>
  <c r="AY9702" i="1"/>
  <c r="AQ9702" i="1"/>
  <c r="AX9702" i="1"/>
  <c r="AP9702" i="1"/>
  <c r="BF9702" i="1" s="1"/>
  <c r="BH9702" i="1" s="1"/>
  <c r="BI9702" i="1" s="1"/>
  <c r="BE9701" i="1"/>
  <c r="AW9701" i="1"/>
  <c r="BD9701" i="1"/>
  <c r="AV9701" i="1"/>
  <c r="BC9701" i="1"/>
  <c r="AU9701" i="1"/>
  <c r="BB9701" i="1"/>
  <c r="AT9701" i="1"/>
  <c r="BA9701" i="1"/>
  <c r="AS9701" i="1"/>
  <c r="AZ9701" i="1"/>
  <c r="AR9701" i="1"/>
  <c r="AY9701" i="1"/>
  <c r="AQ9701" i="1"/>
  <c r="AX9701" i="1"/>
  <c r="AP9701" i="1"/>
  <c r="BF9701" i="1" s="1"/>
  <c r="BH9701" i="1" s="1"/>
  <c r="BI9701" i="1" s="1"/>
  <c r="BE9700" i="1"/>
  <c r="AW9700" i="1"/>
  <c r="BD9700" i="1"/>
  <c r="AV9700" i="1"/>
  <c r="BC9700" i="1"/>
  <c r="AU9700" i="1"/>
  <c r="BB9700" i="1"/>
  <c r="AT9700" i="1"/>
  <c r="BA9700" i="1"/>
  <c r="AS9700" i="1"/>
  <c r="AZ9700" i="1"/>
  <c r="AR9700" i="1"/>
  <c r="AY9700" i="1"/>
  <c r="AQ9700" i="1"/>
  <c r="AX9700" i="1"/>
  <c r="AP9700" i="1"/>
  <c r="BE9699" i="1"/>
  <c r="AW9699" i="1"/>
  <c r="BD9699" i="1"/>
  <c r="AV9699" i="1"/>
  <c r="BC9699" i="1"/>
  <c r="AU9699" i="1"/>
  <c r="BB9699" i="1"/>
  <c r="AT9699" i="1"/>
  <c r="BA9699" i="1"/>
  <c r="AS9699" i="1"/>
  <c r="AZ9699" i="1"/>
  <c r="AR9699" i="1"/>
  <c r="AY9699" i="1"/>
  <c r="AQ9699" i="1"/>
  <c r="AX9699" i="1"/>
  <c r="AP9699" i="1"/>
  <c r="BF9699" i="1" s="1"/>
  <c r="BH9699" i="1" s="1"/>
  <c r="BI9699" i="1" s="1"/>
  <c r="BE9698" i="1"/>
  <c r="AW9698" i="1"/>
  <c r="BD9698" i="1"/>
  <c r="AV9698" i="1"/>
  <c r="BC9698" i="1"/>
  <c r="AU9698" i="1"/>
  <c r="BB9698" i="1"/>
  <c r="AT9698" i="1"/>
  <c r="BA9698" i="1"/>
  <c r="AS9698" i="1"/>
  <c r="AZ9698" i="1"/>
  <c r="AR9698" i="1"/>
  <c r="AY9698" i="1"/>
  <c r="AQ9698" i="1"/>
  <c r="AX9698" i="1"/>
  <c r="AP9698" i="1"/>
  <c r="BF9698" i="1" s="1"/>
  <c r="BH9698" i="1" s="1"/>
  <c r="BI9698" i="1" s="1"/>
  <c r="BE9697" i="1"/>
  <c r="AW9697" i="1"/>
  <c r="BD9697" i="1"/>
  <c r="AV9697" i="1"/>
  <c r="BC9697" i="1"/>
  <c r="AU9697" i="1"/>
  <c r="BB9697" i="1"/>
  <c r="AT9697" i="1"/>
  <c r="BA9697" i="1"/>
  <c r="AS9697" i="1"/>
  <c r="AZ9697" i="1"/>
  <c r="AR9697" i="1"/>
  <c r="AY9697" i="1"/>
  <c r="AQ9697" i="1"/>
  <c r="AX9697" i="1"/>
  <c r="AP9697" i="1"/>
  <c r="BF9697" i="1" s="1"/>
  <c r="BE9696" i="1"/>
  <c r="AW9696" i="1"/>
  <c r="BD9696" i="1"/>
  <c r="AV9696" i="1"/>
  <c r="BC9696" i="1"/>
  <c r="AU9696" i="1"/>
  <c r="BB9696" i="1"/>
  <c r="AT9696" i="1"/>
  <c r="BA9696" i="1"/>
  <c r="AS9696" i="1"/>
  <c r="AZ9696" i="1"/>
  <c r="AR9696" i="1"/>
  <c r="AY9696" i="1"/>
  <c r="AQ9696" i="1"/>
  <c r="AX9696" i="1"/>
  <c r="AP9696" i="1"/>
  <c r="BF9696" i="1" s="1"/>
  <c r="BH9696" i="1" s="1"/>
  <c r="BI9696" i="1" s="1"/>
  <c r="BE9695" i="1"/>
  <c r="AW9695" i="1"/>
  <c r="BD9695" i="1"/>
  <c r="AV9695" i="1"/>
  <c r="BC9695" i="1"/>
  <c r="AU9695" i="1"/>
  <c r="BB9695" i="1"/>
  <c r="AT9695" i="1"/>
  <c r="BA9695" i="1"/>
  <c r="AS9695" i="1"/>
  <c r="AZ9695" i="1"/>
  <c r="AR9695" i="1"/>
  <c r="AY9695" i="1"/>
  <c r="AQ9695" i="1"/>
  <c r="AX9695" i="1"/>
  <c r="AP9695" i="1"/>
  <c r="BF9695" i="1" s="1"/>
  <c r="BH9695" i="1" s="1"/>
  <c r="BI9695" i="1" s="1"/>
  <c r="BE9694" i="1"/>
  <c r="AW9694" i="1"/>
  <c r="BD9694" i="1"/>
  <c r="AV9694" i="1"/>
  <c r="BC9694" i="1"/>
  <c r="AU9694" i="1"/>
  <c r="BB9694" i="1"/>
  <c r="AT9694" i="1"/>
  <c r="BA9694" i="1"/>
  <c r="AS9694" i="1"/>
  <c r="AZ9694" i="1"/>
  <c r="AR9694" i="1"/>
  <c r="AY9694" i="1"/>
  <c r="AQ9694" i="1"/>
  <c r="AX9694" i="1"/>
  <c r="AP9694" i="1"/>
  <c r="BF9694" i="1" s="1"/>
  <c r="BH9694" i="1" s="1"/>
  <c r="BI9694" i="1" s="1"/>
  <c r="BE9693" i="1"/>
  <c r="AW9693" i="1"/>
  <c r="BD9693" i="1"/>
  <c r="AV9693" i="1"/>
  <c r="BC9693" i="1"/>
  <c r="AU9693" i="1"/>
  <c r="BB9693" i="1"/>
  <c r="AT9693" i="1"/>
  <c r="BA9693" i="1"/>
  <c r="AS9693" i="1"/>
  <c r="AZ9693" i="1"/>
  <c r="AR9693" i="1"/>
  <c r="AY9693" i="1"/>
  <c r="AQ9693" i="1"/>
  <c r="AX9693" i="1"/>
  <c r="AP9693" i="1"/>
  <c r="BF9693" i="1" s="1"/>
  <c r="BH9693" i="1" s="1"/>
  <c r="BI9693" i="1" s="1"/>
  <c r="BE9692" i="1"/>
  <c r="AW9692" i="1"/>
  <c r="BD9692" i="1"/>
  <c r="AV9692" i="1"/>
  <c r="BC9692" i="1"/>
  <c r="AU9692" i="1"/>
  <c r="BB9692" i="1"/>
  <c r="AT9692" i="1"/>
  <c r="BA9692" i="1"/>
  <c r="AS9692" i="1"/>
  <c r="AZ9692" i="1"/>
  <c r="AR9692" i="1"/>
  <c r="AY9692" i="1"/>
  <c r="AQ9692" i="1"/>
  <c r="AX9692" i="1"/>
  <c r="AP9692" i="1"/>
  <c r="BF9692" i="1" s="1"/>
  <c r="BH9692" i="1" s="1"/>
  <c r="BI9692" i="1" s="1"/>
  <c r="BE9691" i="1"/>
  <c r="AW9691" i="1"/>
  <c r="BD9691" i="1"/>
  <c r="AV9691" i="1"/>
  <c r="BC9691" i="1"/>
  <c r="AU9691" i="1"/>
  <c r="BB9691" i="1"/>
  <c r="AT9691" i="1"/>
  <c r="BA9691" i="1"/>
  <c r="AS9691" i="1"/>
  <c r="AZ9691" i="1"/>
  <c r="AR9691" i="1"/>
  <c r="AY9691" i="1"/>
  <c r="AQ9691" i="1"/>
  <c r="AX9691" i="1"/>
  <c r="AP9691" i="1"/>
  <c r="BF9691" i="1" s="1"/>
  <c r="BH9691" i="1" s="1"/>
  <c r="BI9691" i="1" s="1"/>
  <c r="BE9690" i="1"/>
  <c r="AW9690" i="1"/>
  <c r="BD9690" i="1"/>
  <c r="AV9690" i="1"/>
  <c r="BC9690" i="1"/>
  <c r="AU9690" i="1"/>
  <c r="BB9690" i="1"/>
  <c r="AT9690" i="1"/>
  <c r="BA9690" i="1"/>
  <c r="AS9690" i="1"/>
  <c r="AZ9690" i="1"/>
  <c r="AR9690" i="1"/>
  <c r="AY9690" i="1"/>
  <c r="AQ9690" i="1"/>
  <c r="AX9690" i="1"/>
  <c r="AP9690" i="1"/>
  <c r="BF9690" i="1" s="1"/>
  <c r="BH9690" i="1" s="1"/>
  <c r="BI9690" i="1" s="1"/>
  <c r="BE9689" i="1"/>
  <c r="AW9689" i="1"/>
  <c r="BD9689" i="1"/>
  <c r="AV9689" i="1"/>
  <c r="BC9689" i="1"/>
  <c r="AU9689" i="1"/>
  <c r="BB9689" i="1"/>
  <c r="AT9689" i="1"/>
  <c r="BA9689" i="1"/>
  <c r="AS9689" i="1"/>
  <c r="AZ9689" i="1"/>
  <c r="AR9689" i="1"/>
  <c r="AY9689" i="1"/>
  <c r="AQ9689" i="1"/>
  <c r="AX9689" i="1"/>
  <c r="AP9689" i="1"/>
  <c r="BF9689" i="1" s="1"/>
  <c r="BE9688" i="1"/>
  <c r="AW9688" i="1"/>
  <c r="BD9688" i="1"/>
  <c r="AV9688" i="1"/>
  <c r="BC9688" i="1"/>
  <c r="AU9688" i="1"/>
  <c r="BB9688" i="1"/>
  <c r="AT9688" i="1"/>
  <c r="BA9688" i="1"/>
  <c r="AS9688" i="1"/>
  <c r="AZ9688" i="1"/>
  <c r="AR9688" i="1"/>
  <c r="AY9688" i="1"/>
  <c r="AQ9688" i="1"/>
  <c r="AX9688" i="1"/>
  <c r="AP9688" i="1"/>
  <c r="BF9688" i="1" s="1"/>
  <c r="BH9688" i="1" s="1"/>
  <c r="BI9688" i="1" s="1"/>
  <c r="BE9687" i="1"/>
  <c r="AW9687" i="1"/>
  <c r="BD9687" i="1"/>
  <c r="AV9687" i="1"/>
  <c r="BC9687" i="1"/>
  <c r="AU9687" i="1"/>
  <c r="BB9687" i="1"/>
  <c r="AT9687" i="1"/>
  <c r="BA9687" i="1"/>
  <c r="AS9687" i="1"/>
  <c r="AZ9687" i="1"/>
  <c r="AR9687" i="1"/>
  <c r="AY9687" i="1"/>
  <c r="AQ9687" i="1"/>
  <c r="AX9687" i="1"/>
  <c r="AP9687" i="1"/>
  <c r="BF9687" i="1" s="1"/>
  <c r="BH9687" i="1" s="1"/>
  <c r="BI9687" i="1" s="1"/>
  <c r="BE9686" i="1"/>
  <c r="AW9686" i="1"/>
  <c r="BD9686" i="1"/>
  <c r="AV9686" i="1"/>
  <c r="BC9686" i="1"/>
  <c r="AU9686" i="1"/>
  <c r="BB9686" i="1"/>
  <c r="AT9686" i="1"/>
  <c r="BA9686" i="1"/>
  <c r="AS9686" i="1"/>
  <c r="AZ9686" i="1"/>
  <c r="AR9686" i="1"/>
  <c r="AY9686" i="1"/>
  <c r="AQ9686" i="1"/>
  <c r="AX9686" i="1"/>
  <c r="AP9686" i="1"/>
  <c r="BF9686" i="1" s="1"/>
  <c r="BH9686" i="1" s="1"/>
  <c r="BI9686" i="1" s="1"/>
  <c r="BE9685" i="1"/>
  <c r="AW9685" i="1"/>
  <c r="BD9685" i="1"/>
  <c r="AV9685" i="1"/>
  <c r="BC9685" i="1"/>
  <c r="AU9685" i="1"/>
  <c r="BB9685" i="1"/>
  <c r="AT9685" i="1"/>
  <c r="BA9685" i="1"/>
  <c r="AS9685" i="1"/>
  <c r="AZ9685" i="1"/>
  <c r="AR9685" i="1"/>
  <c r="AY9685" i="1"/>
  <c r="AQ9685" i="1"/>
  <c r="AX9685" i="1"/>
  <c r="AP9685" i="1"/>
  <c r="BF9685" i="1" s="1"/>
  <c r="BH9685" i="1" s="1"/>
  <c r="BI9685" i="1" s="1"/>
  <c r="BE9684" i="1"/>
  <c r="AW9684" i="1"/>
  <c r="BD9684" i="1"/>
  <c r="AV9684" i="1"/>
  <c r="BC9684" i="1"/>
  <c r="AU9684" i="1"/>
  <c r="BB9684" i="1"/>
  <c r="AT9684" i="1"/>
  <c r="BA9684" i="1"/>
  <c r="AS9684" i="1"/>
  <c r="AZ9684" i="1"/>
  <c r="AR9684" i="1"/>
  <c r="AY9684" i="1"/>
  <c r="AQ9684" i="1"/>
  <c r="AX9684" i="1"/>
  <c r="AP9684" i="1"/>
  <c r="BF9684" i="1" s="1"/>
  <c r="BH9684" i="1" s="1"/>
  <c r="BI9684" i="1" s="1"/>
  <c r="BE9683" i="1"/>
  <c r="AW9683" i="1"/>
  <c r="BD9683" i="1"/>
  <c r="AV9683" i="1"/>
  <c r="BC9683" i="1"/>
  <c r="AU9683" i="1"/>
  <c r="BB9683" i="1"/>
  <c r="AT9683" i="1"/>
  <c r="BA9683" i="1"/>
  <c r="AS9683" i="1"/>
  <c r="AZ9683" i="1"/>
  <c r="AR9683" i="1"/>
  <c r="AY9683" i="1"/>
  <c r="AQ9683" i="1"/>
  <c r="AX9683" i="1"/>
  <c r="AP9683" i="1"/>
  <c r="BF9683" i="1" s="1"/>
  <c r="BH9683" i="1" s="1"/>
  <c r="BI9683" i="1" s="1"/>
  <c r="BE9682" i="1"/>
  <c r="AW9682" i="1"/>
  <c r="BD9682" i="1"/>
  <c r="AV9682" i="1"/>
  <c r="BC9682" i="1"/>
  <c r="AU9682" i="1"/>
  <c r="BB9682" i="1"/>
  <c r="AT9682" i="1"/>
  <c r="BA9682" i="1"/>
  <c r="AS9682" i="1"/>
  <c r="AZ9682" i="1"/>
  <c r="AR9682" i="1"/>
  <c r="AY9682" i="1"/>
  <c r="AQ9682" i="1"/>
  <c r="AX9682" i="1"/>
  <c r="AP9682" i="1"/>
  <c r="BF9682" i="1" s="1"/>
  <c r="BH9682" i="1" s="1"/>
  <c r="BI9682" i="1" s="1"/>
  <c r="BE9681" i="1"/>
  <c r="AW9681" i="1"/>
  <c r="BD9681" i="1"/>
  <c r="AV9681" i="1"/>
  <c r="BC9681" i="1"/>
  <c r="AU9681" i="1"/>
  <c r="BB9681" i="1"/>
  <c r="AT9681" i="1"/>
  <c r="BA9681" i="1"/>
  <c r="AS9681" i="1"/>
  <c r="AZ9681" i="1"/>
  <c r="AR9681" i="1"/>
  <c r="AY9681" i="1"/>
  <c r="AQ9681" i="1"/>
  <c r="AX9681" i="1"/>
  <c r="AP9681" i="1"/>
  <c r="BF9681" i="1" s="1"/>
  <c r="BE9680" i="1"/>
  <c r="AW9680" i="1"/>
  <c r="BD9680" i="1"/>
  <c r="AV9680" i="1"/>
  <c r="BC9680" i="1"/>
  <c r="AU9680" i="1"/>
  <c r="BB9680" i="1"/>
  <c r="AT9680" i="1"/>
  <c r="BA9680" i="1"/>
  <c r="AS9680" i="1"/>
  <c r="AZ9680" i="1"/>
  <c r="AR9680" i="1"/>
  <c r="AY9680" i="1"/>
  <c r="AQ9680" i="1"/>
  <c r="AX9680" i="1"/>
  <c r="AP9680" i="1"/>
  <c r="BF9680" i="1" s="1"/>
  <c r="BH9680" i="1" s="1"/>
  <c r="BI9680" i="1" s="1"/>
  <c r="BE9679" i="1"/>
  <c r="AW9679" i="1"/>
  <c r="BD9679" i="1"/>
  <c r="AV9679" i="1"/>
  <c r="BC9679" i="1"/>
  <c r="AU9679" i="1"/>
  <c r="BB9679" i="1"/>
  <c r="AT9679" i="1"/>
  <c r="BA9679" i="1"/>
  <c r="AS9679" i="1"/>
  <c r="AZ9679" i="1"/>
  <c r="AR9679" i="1"/>
  <c r="AY9679" i="1"/>
  <c r="AQ9679" i="1"/>
  <c r="AX9679" i="1"/>
  <c r="AP9679" i="1"/>
  <c r="BF9679" i="1" s="1"/>
  <c r="BH9679" i="1" s="1"/>
  <c r="BI9679" i="1" s="1"/>
  <c r="BE9678" i="1"/>
  <c r="AW9678" i="1"/>
  <c r="BD9678" i="1"/>
  <c r="AV9678" i="1"/>
  <c r="BC9678" i="1"/>
  <c r="AU9678" i="1"/>
  <c r="BB9678" i="1"/>
  <c r="AT9678" i="1"/>
  <c r="BA9678" i="1"/>
  <c r="AS9678" i="1"/>
  <c r="AZ9678" i="1"/>
  <c r="AR9678" i="1"/>
  <c r="AY9678" i="1"/>
  <c r="AQ9678" i="1"/>
  <c r="AX9678" i="1"/>
  <c r="AP9678" i="1"/>
  <c r="BF9678" i="1" s="1"/>
  <c r="BH9678" i="1" s="1"/>
  <c r="BI9678" i="1" s="1"/>
  <c r="BE9677" i="1"/>
  <c r="AW9677" i="1"/>
  <c r="BD9677" i="1"/>
  <c r="AV9677" i="1"/>
  <c r="BC9677" i="1"/>
  <c r="AU9677" i="1"/>
  <c r="BB9677" i="1"/>
  <c r="AT9677" i="1"/>
  <c r="BA9677" i="1"/>
  <c r="AS9677" i="1"/>
  <c r="AZ9677" i="1"/>
  <c r="AR9677" i="1"/>
  <c r="AY9677" i="1"/>
  <c r="AQ9677" i="1"/>
  <c r="AX9677" i="1"/>
  <c r="AP9677" i="1"/>
  <c r="BF9677" i="1" s="1"/>
  <c r="BH9677" i="1" s="1"/>
  <c r="BI9677" i="1" s="1"/>
  <c r="BE9676" i="1"/>
  <c r="AW9676" i="1"/>
  <c r="BD9676" i="1"/>
  <c r="AV9676" i="1"/>
  <c r="BC9676" i="1"/>
  <c r="AU9676" i="1"/>
  <c r="BB9676" i="1"/>
  <c r="AT9676" i="1"/>
  <c r="BA9676" i="1"/>
  <c r="AS9676" i="1"/>
  <c r="AZ9676" i="1"/>
  <c r="AR9676" i="1"/>
  <c r="AY9676" i="1"/>
  <c r="AQ9676" i="1"/>
  <c r="AX9676" i="1"/>
  <c r="AP9676" i="1"/>
  <c r="BF9676" i="1" s="1"/>
  <c r="BH9676" i="1" s="1"/>
  <c r="BI9676" i="1" s="1"/>
  <c r="BE9675" i="1"/>
  <c r="AW9675" i="1"/>
  <c r="BD9675" i="1"/>
  <c r="AV9675" i="1"/>
  <c r="BC9675" i="1"/>
  <c r="AU9675" i="1"/>
  <c r="BB9675" i="1"/>
  <c r="AT9675" i="1"/>
  <c r="BA9675" i="1"/>
  <c r="AS9675" i="1"/>
  <c r="AZ9675" i="1"/>
  <c r="AR9675" i="1"/>
  <c r="AY9675" i="1"/>
  <c r="AQ9675" i="1"/>
  <c r="AX9675" i="1"/>
  <c r="AP9675" i="1"/>
  <c r="BF9675" i="1" s="1"/>
  <c r="BH9675" i="1" s="1"/>
  <c r="BI9675" i="1" s="1"/>
  <c r="BE9674" i="1"/>
  <c r="AW9674" i="1"/>
  <c r="BD9674" i="1"/>
  <c r="AV9674" i="1"/>
  <c r="BC9674" i="1"/>
  <c r="AU9674" i="1"/>
  <c r="BB9674" i="1"/>
  <c r="AT9674" i="1"/>
  <c r="BA9674" i="1"/>
  <c r="AS9674" i="1"/>
  <c r="AZ9674" i="1"/>
  <c r="AR9674" i="1"/>
  <c r="AY9674" i="1"/>
  <c r="AQ9674" i="1"/>
  <c r="AX9674" i="1"/>
  <c r="AP9674" i="1"/>
  <c r="BF9674" i="1" s="1"/>
  <c r="BH9674" i="1" s="1"/>
  <c r="BI9674" i="1" s="1"/>
  <c r="BE9673" i="1"/>
  <c r="AW9673" i="1"/>
  <c r="BD9673" i="1"/>
  <c r="AV9673" i="1"/>
  <c r="BC9673" i="1"/>
  <c r="AU9673" i="1"/>
  <c r="BB9673" i="1"/>
  <c r="AT9673" i="1"/>
  <c r="BA9673" i="1"/>
  <c r="AS9673" i="1"/>
  <c r="AZ9673" i="1"/>
  <c r="AR9673" i="1"/>
  <c r="AY9673" i="1"/>
  <c r="AQ9673" i="1"/>
  <c r="AX9673" i="1"/>
  <c r="AP9673" i="1"/>
  <c r="BF9673" i="1" s="1"/>
  <c r="BE9672" i="1"/>
  <c r="AW9672" i="1"/>
  <c r="BD9672" i="1"/>
  <c r="AV9672" i="1"/>
  <c r="BC9672" i="1"/>
  <c r="AU9672" i="1"/>
  <c r="BB9672" i="1"/>
  <c r="AT9672" i="1"/>
  <c r="BA9672" i="1"/>
  <c r="AS9672" i="1"/>
  <c r="AZ9672" i="1"/>
  <c r="AR9672" i="1"/>
  <c r="AY9672" i="1"/>
  <c r="AQ9672" i="1"/>
  <c r="AX9672" i="1"/>
  <c r="AP9672" i="1"/>
  <c r="BF9672" i="1" s="1"/>
  <c r="BH9672" i="1" s="1"/>
  <c r="BI9672" i="1" s="1"/>
  <c r="BE9671" i="1"/>
  <c r="AW9671" i="1"/>
  <c r="BD9671" i="1"/>
  <c r="AV9671" i="1"/>
  <c r="BC9671" i="1"/>
  <c r="AU9671" i="1"/>
  <c r="BB9671" i="1"/>
  <c r="AT9671" i="1"/>
  <c r="BA9671" i="1"/>
  <c r="AS9671" i="1"/>
  <c r="AZ9671" i="1"/>
  <c r="AR9671" i="1"/>
  <c r="AY9671" i="1"/>
  <c r="AQ9671" i="1"/>
  <c r="AX9671" i="1"/>
  <c r="AP9671" i="1"/>
  <c r="BF9671" i="1" s="1"/>
  <c r="BH9671" i="1" s="1"/>
  <c r="BI9671" i="1" s="1"/>
  <c r="BE9670" i="1"/>
  <c r="AW9670" i="1"/>
  <c r="BD9670" i="1"/>
  <c r="AV9670" i="1"/>
  <c r="BC9670" i="1"/>
  <c r="AU9670" i="1"/>
  <c r="BB9670" i="1"/>
  <c r="AT9670" i="1"/>
  <c r="BA9670" i="1"/>
  <c r="AS9670" i="1"/>
  <c r="AZ9670" i="1"/>
  <c r="AR9670" i="1"/>
  <c r="AY9670" i="1"/>
  <c r="AQ9670" i="1"/>
  <c r="AX9670" i="1"/>
  <c r="AP9670" i="1"/>
  <c r="BF9670" i="1" s="1"/>
  <c r="BH9670" i="1" s="1"/>
  <c r="BI9670" i="1" s="1"/>
  <c r="BE9669" i="1"/>
  <c r="AW9669" i="1"/>
  <c r="BD9669" i="1"/>
  <c r="AV9669" i="1"/>
  <c r="BC9669" i="1"/>
  <c r="AU9669" i="1"/>
  <c r="BB9669" i="1"/>
  <c r="AT9669" i="1"/>
  <c r="BA9669" i="1"/>
  <c r="AS9669" i="1"/>
  <c r="AZ9669" i="1"/>
  <c r="AR9669" i="1"/>
  <c r="AY9669" i="1"/>
  <c r="AQ9669" i="1"/>
  <c r="AX9669" i="1"/>
  <c r="AP9669" i="1"/>
  <c r="BF9669" i="1" s="1"/>
  <c r="BH9669" i="1" s="1"/>
  <c r="BI9669" i="1" s="1"/>
  <c r="BE9668" i="1"/>
  <c r="AW9668" i="1"/>
  <c r="BD9668" i="1"/>
  <c r="AV9668" i="1"/>
  <c r="BC9668" i="1"/>
  <c r="AU9668" i="1"/>
  <c r="BB9668" i="1"/>
  <c r="AT9668" i="1"/>
  <c r="BA9668" i="1"/>
  <c r="AS9668" i="1"/>
  <c r="AZ9668" i="1"/>
  <c r="AR9668" i="1"/>
  <c r="AY9668" i="1"/>
  <c r="AQ9668" i="1"/>
  <c r="AX9668" i="1"/>
  <c r="AP9668" i="1"/>
  <c r="BF9668" i="1" s="1"/>
  <c r="BH9668" i="1" s="1"/>
  <c r="BI9668" i="1" s="1"/>
  <c r="BE9667" i="1"/>
  <c r="AW9667" i="1"/>
  <c r="BD9667" i="1"/>
  <c r="AV9667" i="1"/>
  <c r="BC9667" i="1"/>
  <c r="AU9667" i="1"/>
  <c r="BB9667" i="1"/>
  <c r="AT9667" i="1"/>
  <c r="BA9667" i="1"/>
  <c r="AS9667" i="1"/>
  <c r="AZ9667" i="1"/>
  <c r="AR9667" i="1"/>
  <c r="AY9667" i="1"/>
  <c r="AQ9667" i="1"/>
  <c r="AX9667" i="1"/>
  <c r="AP9667" i="1"/>
  <c r="BF9667" i="1" s="1"/>
  <c r="BH9667" i="1" s="1"/>
  <c r="BI9667" i="1" s="1"/>
  <c r="BE9666" i="1"/>
  <c r="AW9666" i="1"/>
  <c r="BD9666" i="1"/>
  <c r="AV9666" i="1"/>
  <c r="BC9666" i="1"/>
  <c r="AU9666" i="1"/>
  <c r="BB9666" i="1"/>
  <c r="AT9666" i="1"/>
  <c r="BA9666" i="1"/>
  <c r="AS9666" i="1"/>
  <c r="AZ9666" i="1"/>
  <c r="AR9666" i="1"/>
  <c r="AY9666" i="1"/>
  <c r="AQ9666" i="1"/>
  <c r="AX9666" i="1"/>
  <c r="AP9666" i="1"/>
  <c r="BF9666" i="1" s="1"/>
  <c r="BH9666" i="1" s="1"/>
  <c r="BI9666" i="1" s="1"/>
  <c r="BE9665" i="1"/>
  <c r="AW9665" i="1"/>
  <c r="BD9665" i="1"/>
  <c r="AV9665" i="1"/>
  <c r="BC9665" i="1"/>
  <c r="AU9665" i="1"/>
  <c r="BB9665" i="1"/>
  <c r="AT9665" i="1"/>
  <c r="BA9665" i="1"/>
  <c r="AS9665" i="1"/>
  <c r="AZ9665" i="1"/>
  <c r="AR9665" i="1"/>
  <c r="AY9665" i="1"/>
  <c r="AQ9665" i="1"/>
  <c r="AX9665" i="1"/>
  <c r="AP9665" i="1"/>
  <c r="BF9665" i="1" s="1"/>
  <c r="BE9664" i="1"/>
  <c r="AW9664" i="1"/>
  <c r="BD9664" i="1"/>
  <c r="AV9664" i="1"/>
  <c r="BC9664" i="1"/>
  <c r="AU9664" i="1"/>
  <c r="BB9664" i="1"/>
  <c r="AT9664" i="1"/>
  <c r="BA9664" i="1"/>
  <c r="AS9664" i="1"/>
  <c r="AZ9664" i="1"/>
  <c r="AR9664" i="1"/>
  <c r="AY9664" i="1"/>
  <c r="AQ9664" i="1"/>
  <c r="AX9664" i="1"/>
  <c r="AP9664" i="1"/>
  <c r="BF9664" i="1" s="1"/>
  <c r="BH9664" i="1" s="1"/>
  <c r="BI9664" i="1" s="1"/>
  <c r="BE9663" i="1"/>
  <c r="AW9663" i="1"/>
  <c r="BD9663" i="1"/>
  <c r="AV9663" i="1"/>
  <c r="BC9663" i="1"/>
  <c r="AU9663" i="1"/>
  <c r="BB9663" i="1"/>
  <c r="AT9663" i="1"/>
  <c r="BA9663" i="1"/>
  <c r="AS9663" i="1"/>
  <c r="AZ9663" i="1"/>
  <c r="AR9663" i="1"/>
  <c r="AY9663" i="1"/>
  <c r="AQ9663" i="1"/>
  <c r="AX9663" i="1"/>
  <c r="AP9663" i="1"/>
  <c r="BF9663" i="1" s="1"/>
  <c r="BH9663" i="1" s="1"/>
  <c r="BI9663" i="1" s="1"/>
  <c r="BE9662" i="1"/>
  <c r="AW9662" i="1"/>
  <c r="BD9662" i="1"/>
  <c r="AV9662" i="1"/>
  <c r="BC9662" i="1"/>
  <c r="AU9662" i="1"/>
  <c r="BB9662" i="1"/>
  <c r="AT9662" i="1"/>
  <c r="BA9662" i="1"/>
  <c r="AS9662" i="1"/>
  <c r="AZ9662" i="1"/>
  <c r="AR9662" i="1"/>
  <c r="AY9662" i="1"/>
  <c r="AQ9662" i="1"/>
  <c r="AX9662" i="1"/>
  <c r="AP9662" i="1"/>
  <c r="BF9662" i="1" s="1"/>
  <c r="BH9662" i="1" s="1"/>
  <c r="BI9662" i="1" s="1"/>
  <c r="BE9661" i="1"/>
  <c r="AW9661" i="1"/>
  <c r="BD9661" i="1"/>
  <c r="AV9661" i="1"/>
  <c r="BC9661" i="1"/>
  <c r="AU9661" i="1"/>
  <c r="BB9661" i="1"/>
  <c r="AT9661" i="1"/>
  <c r="BA9661" i="1"/>
  <c r="AS9661" i="1"/>
  <c r="AZ9661" i="1"/>
  <c r="AR9661" i="1"/>
  <c r="AY9661" i="1"/>
  <c r="AQ9661" i="1"/>
  <c r="AX9661" i="1"/>
  <c r="AP9661" i="1"/>
  <c r="BF9661" i="1" s="1"/>
  <c r="BH9661" i="1" s="1"/>
  <c r="BI9661" i="1" s="1"/>
  <c r="BE9660" i="1"/>
  <c r="AW9660" i="1"/>
  <c r="BD9660" i="1"/>
  <c r="AV9660" i="1"/>
  <c r="BC9660" i="1"/>
  <c r="AU9660" i="1"/>
  <c r="BB9660" i="1"/>
  <c r="AT9660" i="1"/>
  <c r="BA9660" i="1"/>
  <c r="AS9660" i="1"/>
  <c r="AZ9660" i="1"/>
  <c r="AR9660" i="1"/>
  <c r="AY9660" i="1"/>
  <c r="AQ9660" i="1"/>
  <c r="AX9660" i="1"/>
  <c r="AP9660" i="1"/>
  <c r="BF9660" i="1" s="1"/>
  <c r="BH9660" i="1" s="1"/>
  <c r="BI9660" i="1" s="1"/>
  <c r="BE9659" i="1"/>
  <c r="AW9659" i="1"/>
  <c r="BD9659" i="1"/>
  <c r="AV9659" i="1"/>
  <c r="BC9659" i="1"/>
  <c r="AU9659" i="1"/>
  <c r="BB9659" i="1"/>
  <c r="AT9659" i="1"/>
  <c r="BA9659" i="1"/>
  <c r="AS9659" i="1"/>
  <c r="AZ9659" i="1"/>
  <c r="AR9659" i="1"/>
  <c r="AY9659" i="1"/>
  <c r="AQ9659" i="1"/>
  <c r="AX9659" i="1"/>
  <c r="AP9659" i="1"/>
  <c r="BF9659" i="1" s="1"/>
  <c r="BH9659" i="1" s="1"/>
  <c r="BI9659" i="1" s="1"/>
  <c r="BE9658" i="1"/>
  <c r="AW9658" i="1"/>
  <c r="BD9658" i="1"/>
  <c r="AV9658" i="1"/>
  <c r="BC9658" i="1"/>
  <c r="AU9658" i="1"/>
  <c r="BB9658" i="1"/>
  <c r="AT9658" i="1"/>
  <c r="BA9658" i="1"/>
  <c r="AS9658" i="1"/>
  <c r="AZ9658" i="1"/>
  <c r="AR9658" i="1"/>
  <c r="AY9658" i="1"/>
  <c r="AQ9658" i="1"/>
  <c r="AX9658" i="1"/>
  <c r="AP9658" i="1"/>
  <c r="BF9658" i="1" s="1"/>
  <c r="BH9658" i="1" s="1"/>
  <c r="BI9658" i="1" s="1"/>
  <c r="BE9657" i="1"/>
  <c r="AW9657" i="1"/>
  <c r="BD9657" i="1"/>
  <c r="AV9657" i="1"/>
  <c r="BC9657" i="1"/>
  <c r="AU9657" i="1"/>
  <c r="BB9657" i="1"/>
  <c r="AT9657" i="1"/>
  <c r="BA9657" i="1"/>
  <c r="AS9657" i="1"/>
  <c r="AZ9657" i="1"/>
  <c r="AR9657" i="1"/>
  <c r="AY9657" i="1"/>
  <c r="AQ9657" i="1"/>
  <c r="AX9657" i="1"/>
  <c r="AP9657" i="1"/>
  <c r="BF9657" i="1" s="1"/>
  <c r="BE9656" i="1"/>
  <c r="AW9656" i="1"/>
  <c r="BD9656" i="1"/>
  <c r="AV9656" i="1"/>
  <c r="BC9656" i="1"/>
  <c r="AU9656" i="1"/>
  <c r="BB9656" i="1"/>
  <c r="AT9656" i="1"/>
  <c r="BA9656" i="1"/>
  <c r="AS9656" i="1"/>
  <c r="AZ9656" i="1"/>
  <c r="AR9656" i="1"/>
  <c r="AY9656" i="1"/>
  <c r="AQ9656" i="1"/>
  <c r="AX9656" i="1"/>
  <c r="AP9656" i="1"/>
  <c r="BF9656" i="1" s="1"/>
  <c r="BH9656" i="1" s="1"/>
  <c r="BI9656" i="1" s="1"/>
  <c r="BE9655" i="1"/>
  <c r="AW9655" i="1"/>
  <c r="BD9655" i="1"/>
  <c r="AV9655" i="1"/>
  <c r="BC9655" i="1"/>
  <c r="AU9655" i="1"/>
  <c r="BB9655" i="1"/>
  <c r="AT9655" i="1"/>
  <c r="BA9655" i="1"/>
  <c r="AS9655" i="1"/>
  <c r="AZ9655" i="1"/>
  <c r="AR9655" i="1"/>
  <c r="AY9655" i="1"/>
  <c r="AQ9655" i="1"/>
  <c r="AX9655" i="1"/>
  <c r="AP9655" i="1"/>
  <c r="BF9655" i="1" s="1"/>
  <c r="BH9655" i="1" s="1"/>
  <c r="BI9655" i="1" s="1"/>
  <c r="BE9654" i="1"/>
  <c r="AW9654" i="1"/>
  <c r="BD9654" i="1"/>
  <c r="AV9654" i="1"/>
  <c r="BC9654" i="1"/>
  <c r="AU9654" i="1"/>
  <c r="BB9654" i="1"/>
  <c r="AT9654" i="1"/>
  <c r="BA9654" i="1"/>
  <c r="AS9654" i="1"/>
  <c r="AZ9654" i="1"/>
  <c r="AR9654" i="1"/>
  <c r="AY9654" i="1"/>
  <c r="AQ9654" i="1"/>
  <c r="AX9654" i="1"/>
  <c r="AP9654" i="1"/>
  <c r="BF9654" i="1" s="1"/>
  <c r="BH9654" i="1" s="1"/>
  <c r="BI9654" i="1" s="1"/>
  <c r="BE9653" i="1"/>
  <c r="AW9653" i="1"/>
  <c r="BD9653" i="1"/>
  <c r="AV9653" i="1"/>
  <c r="BC9653" i="1"/>
  <c r="AU9653" i="1"/>
  <c r="BB9653" i="1"/>
  <c r="AT9653" i="1"/>
  <c r="BA9653" i="1"/>
  <c r="AS9653" i="1"/>
  <c r="AZ9653" i="1"/>
  <c r="AR9653" i="1"/>
  <c r="AY9653" i="1"/>
  <c r="AQ9653" i="1"/>
  <c r="AX9653" i="1"/>
  <c r="AP9653" i="1"/>
  <c r="BF9653" i="1" s="1"/>
  <c r="BH9653" i="1" s="1"/>
  <c r="BI9653" i="1" s="1"/>
  <c r="BE9652" i="1"/>
  <c r="AW9652" i="1"/>
  <c r="BD9652" i="1"/>
  <c r="AV9652" i="1"/>
  <c r="BC9652" i="1"/>
  <c r="AU9652" i="1"/>
  <c r="BB9652" i="1"/>
  <c r="AT9652" i="1"/>
  <c r="BA9652" i="1"/>
  <c r="AS9652" i="1"/>
  <c r="AZ9652" i="1"/>
  <c r="AR9652" i="1"/>
  <c r="AY9652" i="1"/>
  <c r="AQ9652" i="1"/>
  <c r="AX9652" i="1"/>
  <c r="AP9652" i="1"/>
  <c r="BF9652" i="1" s="1"/>
  <c r="BH9652" i="1" s="1"/>
  <c r="BI9652" i="1" s="1"/>
  <c r="BE9651" i="1"/>
  <c r="AW9651" i="1"/>
  <c r="BD9651" i="1"/>
  <c r="AV9651" i="1"/>
  <c r="BC9651" i="1"/>
  <c r="AU9651" i="1"/>
  <c r="BB9651" i="1"/>
  <c r="AT9651" i="1"/>
  <c r="BA9651" i="1"/>
  <c r="AS9651" i="1"/>
  <c r="AZ9651" i="1"/>
  <c r="AR9651" i="1"/>
  <c r="AY9651" i="1"/>
  <c r="AQ9651" i="1"/>
  <c r="AX9651" i="1"/>
  <c r="AP9651" i="1"/>
  <c r="BF9651" i="1" s="1"/>
  <c r="BH9651" i="1" s="1"/>
  <c r="BI9651" i="1" s="1"/>
  <c r="BE9650" i="1"/>
  <c r="AW9650" i="1"/>
  <c r="BD9650" i="1"/>
  <c r="AV9650" i="1"/>
  <c r="BC9650" i="1"/>
  <c r="AU9650" i="1"/>
  <c r="BB9650" i="1"/>
  <c r="AT9650" i="1"/>
  <c r="BA9650" i="1"/>
  <c r="AS9650" i="1"/>
  <c r="AZ9650" i="1"/>
  <c r="AR9650" i="1"/>
  <c r="AY9650" i="1"/>
  <c r="AQ9650" i="1"/>
  <c r="AX9650" i="1"/>
  <c r="AP9650" i="1"/>
  <c r="BF9650" i="1" s="1"/>
  <c r="BH9650" i="1" s="1"/>
  <c r="BI9650" i="1" s="1"/>
  <c r="BE9649" i="1"/>
  <c r="AW9649" i="1"/>
  <c r="BD9649" i="1"/>
  <c r="AV9649" i="1"/>
  <c r="BC9649" i="1"/>
  <c r="AU9649" i="1"/>
  <c r="BB9649" i="1"/>
  <c r="AT9649" i="1"/>
  <c r="BA9649" i="1"/>
  <c r="AS9649" i="1"/>
  <c r="AZ9649" i="1"/>
  <c r="AR9649" i="1"/>
  <c r="AY9649" i="1"/>
  <c r="AQ9649" i="1"/>
  <c r="AX9649" i="1"/>
  <c r="AP9649" i="1"/>
  <c r="BF9649" i="1" s="1"/>
  <c r="BE9648" i="1"/>
  <c r="AW9648" i="1"/>
  <c r="BD9648" i="1"/>
  <c r="AV9648" i="1"/>
  <c r="BC9648" i="1"/>
  <c r="AU9648" i="1"/>
  <c r="BB9648" i="1"/>
  <c r="AT9648" i="1"/>
  <c r="BA9648" i="1"/>
  <c r="AS9648" i="1"/>
  <c r="AZ9648" i="1"/>
  <c r="AR9648" i="1"/>
  <c r="AY9648" i="1"/>
  <c r="AQ9648" i="1"/>
  <c r="AX9648" i="1"/>
  <c r="AP9648" i="1"/>
  <c r="BF9648" i="1" s="1"/>
  <c r="BH9648" i="1" s="1"/>
  <c r="BI9648" i="1" s="1"/>
  <c r="BE9647" i="1"/>
  <c r="AW9647" i="1"/>
  <c r="BD9647" i="1"/>
  <c r="AV9647" i="1"/>
  <c r="BC9647" i="1"/>
  <c r="AU9647" i="1"/>
  <c r="BB9647" i="1"/>
  <c r="AT9647" i="1"/>
  <c r="BA9647" i="1"/>
  <c r="AS9647" i="1"/>
  <c r="AZ9647" i="1"/>
  <c r="AR9647" i="1"/>
  <c r="AY9647" i="1"/>
  <c r="AQ9647" i="1"/>
  <c r="AX9647" i="1"/>
  <c r="AP9647" i="1"/>
  <c r="BF9647" i="1" s="1"/>
  <c r="BH9647" i="1" s="1"/>
  <c r="BI9647" i="1" s="1"/>
  <c r="BE9646" i="1"/>
  <c r="AW9646" i="1"/>
  <c r="BD9646" i="1"/>
  <c r="AV9646" i="1"/>
  <c r="BC9646" i="1"/>
  <c r="AU9646" i="1"/>
  <c r="BB9646" i="1"/>
  <c r="AT9646" i="1"/>
  <c r="BA9646" i="1"/>
  <c r="AS9646" i="1"/>
  <c r="AZ9646" i="1"/>
  <c r="AR9646" i="1"/>
  <c r="AY9646" i="1"/>
  <c r="AQ9646" i="1"/>
  <c r="AX9646" i="1"/>
  <c r="AP9646" i="1"/>
  <c r="BF9646" i="1" s="1"/>
  <c r="BH9646" i="1" s="1"/>
  <c r="BI9646" i="1" s="1"/>
  <c r="BE9645" i="1"/>
  <c r="AW9645" i="1"/>
  <c r="BD9645" i="1"/>
  <c r="AV9645" i="1"/>
  <c r="BC9645" i="1"/>
  <c r="AU9645" i="1"/>
  <c r="BB9645" i="1"/>
  <c r="AT9645" i="1"/>
  <c r="BA9645" i="1"/>
  <c r="AS9645" i="1"/>
  <c r="AZ9645" i="1"/>
  <c r="AR9645" i="1"/>
  <c r="AY9645" i="1"/>
  <c r="AQ9645" i="1"/>
  <c r="AX9645" i="1"/>
  <c r="AP9645" i="1"/>
  <c r="BF9645" i="1" s="1"/>
  <c r="BH9645" i="1" s="1"/>
  <c r="BI9645" i="1" s="1"/>
  <c r="BE9644" i="1"/>
  <c r="AW9644" i="1"/>
  <c r="BD9644" i="1"/>
  <c r="AV9644" i="1"/>
  <c r="BC9644" i="1"/>
  <c r="AU9644" i="1"/>
  <c r="BB9644" i="1"/>
  <c r="AT9644" i="1"/>
  <c r="BA9644" i="1"/>
  <c r="AS9644" i="1"/>
  <c r="AZ9644" i="1"/>
  <c r="AR9644" i="1"/>
  <c r="AY9644" i="1"/>
  <c r="AQ9644" i="1"/>
  <c r="AX9644" i="1"/>
  <c r="AP9644" i="1"/>
  <c r="BF9644" i="1" s="1"/>
  <c r="BH9644" i="1" s="1"/>
  <c r="BI9644" i="1" s="1"/>
  <c r="BE9643" i="1"/>
  <c r="AW9643" i="1"/>
  <c r="BD9643" i="1"/>
  <c r="AV9643" i="1"/>
  <c r="BC9643" i="1"/>
  <c r="AU9643" i="1"/>
  <c r="BB9643" i="1"/>
  <c r="AT9643" i="1"/>
  <c r="BA9643" i="1"/>
  <c r="AS9643" i="1"/>
  <c r="AZ9643" i="1"/>
  <c r="AR9643" i="1"/>
  <c r="AY9643" i="1"/>
  <c r="AQ9643" i="1"/>
  <c r="AX9643" i="1"/>
  <c r="AP9643" i="1"/>
  <c r="BF9643" i="1" s="1"/>
  <c r="BH9643" i="1" s="1"/>
  <c r="BI9643" i="1" s="1"/>
  <c r="BE9642" i="1"/>
  <c r="AW9642" i="1"/>
  <c r="BD9642" i="1"/>
  <c r="AV9642" i="1"/>
  <c r="BC9642" i="1"/>
  <c r="AU9642" i="1"/>
  <c r="BB9642" i="1"/>
  <c r="AT9642" i="1"/>
  <c r="BA9642" i="1"/>
  <c r="AS9642" i="1"/>
  <c r="AZ9642" i="1"/>
  <c r="AR9642" i="1"/>
  <c r="AY9642" i="1"/>
  <c r="AQ9642" i="1"/>
  <c r="AX9642" i="1"/>
  <c r="AP9642" i="1"/>
  <c r="BF9642" i="1" s="1"/>
  <c r="BH9642" i="1" s="1"/>
  <c r="BI9642" i="1" s="1"/>
  <c r="BE9641" i="1"/>
  <c r="AW9641" i="1"/>
  <c r="BD9641" i="1"/>
  <c r="AV9641" i="1"/>
  <c r="BC9641" i="1"/>
  <c r="AU9641" i="1"/>
  <c r="BB9641" i="1"/>
  <c r="AT9641" i="1"/>
  <c r="BA9641" i="1"/>
  <c r="AS9641" i="1"/>
  <c r="AZ9641" i="1"/>
  <c r="AR9641" i="1"/>
  <c r="AY9641" i="1"/>
  <c r="AQ9641" i="1"/>
  <c r="AX9641" i="1"/>
  <c r="AP9641" i="1"/>
  <c r="BF9641" i="1" s="1"/>
  <c r="BE9640" i="1"/>
  <c r="AW9640" i="1"/>
  <c r="BD9640" i="1"/>
  <c r="AV9640" i="1"/>
  <c r="BC9640" i="1"/>
  <c r="AU9640" i="1"/>
  <c r="BB9640" i="1"/>
  <c r="AT9640" i="1"/>
  <c r="BA9640" i="1"/>
  <c r="AS9640" i="1"/>
  <c r="AZ9640" i="1"/>
  <c r="AR9640" i="1"/>
  <c r="AY9640" i="1"/>
  <c r="AQ9640" i="1"/>
  <c r="AX9640" i="1"/>
  <c r="AP9640" i="1"/>
  <c r="BF9640" i="1" s="1"/>
  <c r="BH9640" i="1" s="1"/>
  <c r="BI9640" i="1" s="1"/>
  <c r="BE9639" i="1"/>
  <c r="AW9639" i="1"/>
  <c r="BD9639" i="1"/>
  <c r="AV9639" i="1"/>
  <c r="BC9639" i="1"/>
  <c r="AU9639" i="1"/>
  <c r="BB9639" i="1"/>
  <c r="AT9639" i="1"/>
  <c r="BA9639" i="1"/>
  <c r="AS9639" i="1"/>
  <c r="AZ9639" i="1"/>
  <c r="AR9639" i="1"/>
  <c r="AY9639" i="1"/>
  <c r="AQ9639" i="1"/>
  <c r="AX9639" i="1"/>
  <c r="AP9639" i="1"/>
  <c r="BF9639" i="1" s="1"/>
  <c r="BH9639" i="1" s="1"/>
  <c r="BI9639" i="1" s="1"/>
  <c r="BE9638" i="1"/>
  <c r="AW9638" i="1"/>
  <c r="BD9638" i="1"/>
  <c r="AV9638" i="1"/>
  <c r="BC9638" i="1"/>
  <c r="AU9638" i="1"/>
  <c r="BB9638" i="1"/>
  <c r="AT9638" i="1"/>
  <c r="BA9638" i="1"/>
  <c r="AS9638" i="1"/>
  <c r="AZ9638" i="1"/>
  <c r="AR9638" i="1"/>
  <c r="AY9638" i="1"/>
  <c r="AQ9638" i="1"/>
  <c r="AX9638" i="1"/>
  <c r="AP9638" i="1"/>
  <c r="BF9638" i="1" s="1"/>
  <c r="BH9638" i="1" s="1"/>
  <c r="BI9638" i="1" s="1"/>
  <c r="BE9637" i="1"/>
  <c r="AW9637" i="1"/>
  <c r="BD9637" i="1"/>
  <c r="AV9637" i="1"/>
  <c r="BC9637" i="1"/>
  <c r="AU9637" i="1"/>
  <c r="BB9637" i="1"/>
  <c r="AT9637" i="1"/>
  <c r="BA9637" i="1"/>
  <c r="AS9637" i="1"/>
  <c r="AZ9637" i="1"/>
  <c r="AR9637" i="1"/>
  <c r="AY9637" i="1"/>
  <c r="AQ9637" i="1"/>
  <c r="AX9637" i="1"/>
  <c r="AP9637" i="1"/>
  <c r="BF9637" i="1" s="1"/>
  <c r="BH9637" i="1" s="1"/>
  <c r="BI9637" i="1" s="1"/>
  <c r="BE9636" i="1"/>
  <c r="AW9636" i="1"/>
  <c r="BD9636" i="1"/>
  <c r="AV9636" i="1"/>
  <c r="BC9636" i="1"/>
  <c r="AU9636" i="1"/>
  <c r="BB9636" i="1"/>
  <c r="AT9636" i="1"/>
  <c r="BA9636" i="1"/>
  <c r="AS9636" i="1"/>
  <c r="AZ9636" i="1"/>
  <c r="AR9636" i="1"/>
  <c r="AY9636" i="1"/>
  <c r="AQ9636" i="1"/>
  <c r="AX9636" i="1"/>
  <c r="AP9636" i="1"/>
  <c r="BF9636" i="1" s="1"/>
  <c r="BH9636" i="1" s="1"/>
  <c r="BI9636" i="1" s="1"/>
  <c r="BE9635" i="1"/>
  <c r="AW9635" i="1"/>
  <c r="BD9635" i="1"/>
  <c r="AV9635" i="1"/>
  <c r="BC9635" i="1"/>
  <c r="AU9635" i="1"/>
  <c r="BB9635" i="1"/>
  <c r="AT9635" i="1"/>
  <c r="BA9635" i="1"/>
  <c r="AS9635" i="1"/>
  <c r="AZ9635" i="1"/>
  <c r="AR9635" i="1"/>
  <c r="AY9635" i="1"/>
  <c r="AQ9635" i="1"/>
  <c r="AX9635" i="1"/>
  <c r="AP9635" i="1"/>
  <c r="BF9635" i="1" s="1"/>
  <c r="BH9635" i="1" s="1"/>
  <c r="BI9635" i="1" s="1"/>
  <c r="BE9634" i="1"/>
  <c r="AW9634" i="1"/>
  <c r="BD9634" i="1"/>
  <c r="AV9634" i="1"/>
  <c r="BC9634" i="1"/>
  <c r="AU9634" i="1"/>
  <c r="BB9634" i="1"/>
  <c r="AT9634" i="1"/>
  <c r="BA9634" i="1"/>
  <c r="AS9634" i="1"/>
  <c r="AZ9634" i="1"/>
  <c r="AR9634" i="1"/>
  <c r="AY9634" i="1"/>
  <c r="AQ9634" i="1"/>
  <c r="AX9634" i="1"/>
  <c r="AP9634" i="1"/>
  <c r="BF9634" i="1" s="1"/>
  <c r="BH9634" i="1" s="1"/>
  <c r="BI9634" i="1" s="1"/>
  <c r="BE9633" i="1"/>
  <c r="AW9633" i="1"/>
  <c r="BD9633" i="1"/>
  <c r="AV9633" i="1"/>
  <c r="BC9633" i="1"/>
  <c r="AU9633" i="1"/>
  <c r="BB9633" i="1"/>
  <c r="AT9633" i="1"/>
  <c r="BA9633" i="1"/>
  <c r="AS9633" i="1"/>
  <c r="AZ9633" i="1"/>
  <c r="AR9633" i="1"/>
  <c r="AY9633" i="1"/>
  <c r="AQ9633" i="1"/>
  <c r="AX9633" i="1"/>
  <c r="AP9633" i="1"/>
  <c r="BF9633" i="1" s="1"/>
  <c r="BE9632" i="1"/>
  <c r="AW9632" i="1"/>
  <c r="BD9632" i="1"/>
  <c r="AV9632" i="1"/>
  <c r="BC9632" i="1"/>
  <c r="AU9632" i="1"/>
  <c r="BB9632" i="1"/>
  <c r="AT9632" i="1"/>
  <c r="BA9632" i="1"/>
  <c r="AS9632" i="1"/>
  <c r="AZ9632" i="1"/>
  <c r="AR9632" i="1"/>
  <c r="AY9632" i="1"/>
  <c r="AQ9632" i="1"/>
  <c r="AX9632" i="1"/>
  <c r="AP9632" i="1"/>
  <c r="BF9632" i="1" s="1"/>
  <c r="BH9632" i="1" s="1"/>
  <c r="BI9632" i="1" s="1"/>
  <c r="BE9631" i="1"/>
  <c r="AW9631" i="1"/>
  <c r="BD9631" i="1"/>
  <c r="AV9631" i="1"/>
  <c r="BC9631" i="1"/>
  <c r="AU9631" i="1"/>
  <c r="BB9631" i="1"/>
  <c r="AT9631" i="1"/>
  <c r="BA9631" i="1"/>
  <c r="AS9631" i="1"/>
  <c r="AZ9631" i="1"/>
  <c r="AR9631" i="1"/>
  <c r="AY9631" i="1"/>
  <c r="AQ9631" i="1"/>
  <c r="AX9631" i="1"/>
  <c r="AP9631" i="1"/>
  <c r="BF9631" i="1" s="1"/>
  <c r="BH9631" i="1" s="1"/>
  <c r="BI9631" i="1" s="1"/>
  <c r="BE9630" i="1"/>
  <c r="AW9630" i="1"/>
  <c r="BD9630" i="1"/>
  <c r="AV9630" i="1"/>
  <c r="BC9630" i="1"/>
  <c r="AU9630" i="1"/>
  <c r="BB9630" i="1"/>
  <c r="AT9630" i="1"/>
  <c r="BA9630" i="1"/>
  <c r="AS9630" i="1"/>
  <c r="AZ9630" i="1"/>
  <c r="AR9630" i="1"/>
  <c r="AY9630" i="1"/>
  <c r="AQ9630" i="1"/>
  <c r="AX9630" i="1"/>
  <c r="AP9630" i="1"/>
  <c r="BF9630" i="1" s="1"/>
  <c r="BH9630" i="1" s="1"/>
  <c r="BI9630" i="1" s="1"/>
  <c r="BE9629" i="1"/>
  <c r="AW9629" i="1"/>
  <c r="BD9629" i="1"/>
  <c r="AV9629" i="1"/>
  <c r="BC9629" i="1"/>
  <c r="AU9629" i="1"/>
  <c r="BB9629" i="1"/>
  <c r="AT9629" i="1"/>
  <c r="BA9629" i="1"/>
  <c r="AS9629" i="1"/>
  <c r="AZ9629" i="1"/>
  <c r="AR9629" i="1"/>
  <c r="AY9629" i="1"/>
  <c r="AQ9629" i="1"/>
  <c r="AX9629" i="1"/>
  <c r="AP9629" i="1"/>
  <c r="BF9629" i="1" s="1"/>
  <c r="BH9629" i="1" s="1"/>
  <c r="BI9629" i="1" s="1"/>
  <c r="BE9628" i="1"/>
  <c r="AW9628" i="1"/>
  <c r="BD9628" i="1"/>
  <c r="AV9628" i="1"/>
  <c r="BC9628" i="1"/>
  <c r="AU9628" i="1"/>
  <c r="BB9628" i="1"/>
  <c r="AT9628" i="1"/>
  <c r="BA9628" i="1"/>
  <c r="AS9628" i="1"/>
  <c r="AZ9628" i="1"/>
  <c r="AR9628" i="1"/>
  <c r="AY9628" i="1"/>
  <c r="AQ9628" i="1"/>
  <c r="AX9628" i="1"/>
  <c r="AP9628" i="1"/>
  <c r="BF9628" i="1" s="1"/>
  <c r="BH9628" i="1" s="1"/>
  <c r="BI9628" i="1" s="1"/>
  <c r="BE9627" i="1"/>
  <c r="AW9627" i="1"/>
  <c r="BD9627" i="1"/>
  <c r="AV9627" i="1"/>
  <c r="BC9627" i="1"/>
  <c r="AU9627" i="1"/>
  <c r="BB9627" i="1"/>
  <c r="AT9627" i="1"/>
  <c r="BA9627" i="1"/>
  <c r="AS9627" i="1"/>
  <c r="AZ9627" i="1"/>
  <c r="AR9627" i="1"/>
  <c r="AY9627" i="1"/>
  <c r="AQ9627" i="1"/>
  <c r="AX9627" i="1"/>
  <c r="AP9627" i="1"/>
  <c r="BF9627" i="1" s="1"/>
  <c r="BH9627" i="1" s="1"/>
  <c r="BI9627" i="1" s="1"/>
  <c r="BE9626" i="1"/>
  <c r="AW9626" i="1"/>
  <c r="BD9626" i="1"/>
  <c r="AV9626" i="1"/>
  <c r="BC9626" i="1"/>
  <c r="AU9626" i="1"/>
  <c r="BB9626" i="1"/>
  <c r="AT9626" i="1"/>
  <c r="BA9626" i="1"/>
  <c r="AS9626" i="1"/>
  <c r="AZ9626" i="1"/>
  <c r="AR9626" i="1"/>
  <c r="AY9626" i="1"/>
  <c r="AQ9626" i="1"/>
  <c r="AX9626" i="1"/>
  <c r="AP9626" i="1"/>
  <c r="BF9626" i="1" s="1"/>
  <c r="BH9626" i="1" s="1"/>
  <c r="BI9626" i="1" s="1"/>
  <c r="BE9625" i="1"/>
  <c r="AW9625" i="1"/>
  <c r="BD9625" i="1"/>
  <c r="AV9625" i="1"/>
  <c r="BC9625" i="1"/>
  <c r="AU9625" i="1"/>
  <c r="BB9625" i="1"/>
  <c r="AT9625" i="1"/>
  <c r="BA9625" i="1"/>
  <c r="AS9625" i="1"/>
  <c r="AZ9625" i="1"/>
  <c r="AR9625" i="1"/>
  <c r="AY9625" i="1"/>
  <c r="AQ9625" i="1"/>
  <c r="AX9625" i="1"/>
  <c r="AP9625" i="1"/>
  <c r="BF9625" i="1" s="1"/>
  <c r="BE9624" i="1"/>
  <c r="AW9624" i="1"/>
  <c r="BD9624" i="1"/>
  <c r="AV9624" i="1"/>
  <c r="BC9624" i="1"/>
  <c r="AU9624" i="1"/>
  <c r="BB9624" i="1"/>
  <c r="AT9624" i="1"/>
  <c r="BA9624" i="1"/>
  <c r="AS9624" i="1"/>
  <c r="AZ9624" i="1"/>
  <c r="AR9624" i="1"/>
  <c r="AY9624" i="1"/>
  <c r="AQ9624" i="1"/>
  <c r="AX9624" i="1"/>
  <c r="AP9624" i="1"/>
  <c r="BF9624" i="1" s="1"/>
  <c r="BH9624" i="1" s="1"/>
  <c r="BI9624" i="1" s="1"/>
  <c r="BE9623" i="1"/>
  <c r="AW9623" i="1"/>
  <c r="BD9623" i="1"/>
  <c r="AV9623" i="1"/>
  <c r="BC9623" i="1"/>
  <c r="AU9623" i="1"/>
  <c r="BB9623" i="1"/>
  <c r="AT9623" i="1"/>
  <c r="BA9623" i="1"/>
  <c r="AS9623" i="1"/>
  <c r="AZ9623" i="1"/>
  <c r="AR9623" i="1"/>
  <c r="AY9623" i="1"/>
  <c r="AQ9623" i="1"/>
  <c r="AX9623" i="1"/>
  <c r="AP9623" i="1"/>
  <c r="BF9623" i="1" s="1"/>
  <c r="BH9623" i="1" s="1"/>
  <c r="BI9623" i="1" s="1"/>
  <c r="BE9622" i="1"/>
  <c r="AW9622" i="1"/>
  <c r="BD9622" i="1"/>
  <c r="AV9622" i="1"/>
  <c r="BC9622" i="1"/>
  <c r="AU9622" i="1"/>
  <c r="BB9622" i="1"/>
  <c r="AT9622" i="1"/>
  <c r="BA9622" i="1"/>
  <c r="AS9622" i="1"/>
  <c r="AZ9622" i="1"/>
  <c r="AR9622" i="1"/>
  <c r="AY9622" i="1"/>
  <c r="AQ9622" i="1"/>
  <c r="AX9622" i="1"/>
  <c r="AP9622" i="1"/>
  <c r="BF9622" i="1" s="1"/>
  <c r="BH9622" i="1" s="1"/>
  <c r="BI9622" i="1" s="1"/>
  <c r="BE9621" i="1"/>
  <c r="AW9621" i="1"/>
  <c r="BD9621" i="1"/>
  <c r="AV9621" i="1"/>
  <c r="BC9621" i="1"/>
  <c r="AU9621" i="1"/>
  <c r="BB9621" i="1"/>
  <c r="AT9621" i="1"/>
  <c r="BA9621" i="1"/>
  <c r="AS9621" i="1"/>
  <c r="AZ9621" i="1"/>
  <c r="AR9621" i="1"/>
  <c r="AY9621" i="1"/>
  <c r="AQ9621" i="1"/>
  <c r="AX9621" i="1"/>
  <c r="AP9621" i="1"/>
  <c r="BF9621" i="1" s="1"/>
  <c r="BH9621" i="1" s="1"/>
  <c r="BI9621" i="1" s="1"/>
  <c r="BE9620" i="1"/>
  <c r="AW9620" i="1"/>
  <c r="BD9620" i="1"/>
  <c r="AV9620" i="1"/>
  <c r="BC9620" i="1"/>
  <c r="AU9620" i="1"/>
  <c r="BB9620" i="1"/>
  <c r="AT9620" i="1"/>
  <c r="BA9620" i="1"/>
  <c r="AS9620" i="1"/>
  <c r="AZ9620" i="1"/>
  <c r="AR9620" i="1"/>
  <c r="AY9620" i="1"/>
  <c r="AQ9620" i="1"/>
  <c r="AX9620" i="1"/>
  <c r="AP9620" i="1"/>
  <c r="BF9620" i="1" s="1"/>
  <c r="BH9620" i="1" s="1"/>
  <c r="BI9620" i="1" s="1"/>
  <c r="BE9619" i="1"/>
  <c r="AW9619" i="1"/>
  <c r="BD9619" i="1"/>
  <c r="AV9619" i="1"/>
  <c r="BC9619" i="1"/>
  <c r="AU9619" i="1"/>
  <c r="BB9619" i="1"/>
  <c r="AT9619" i="1"/>
  <c r="BA9619" i="1"/>
  <c r="AS9619" i="1"/>
  <c r="AZ9619" i="1"/>
  <c r="AR9619" i="1"/>
  <c r="AY9619" i="1"/>
  <c r="AQ9619" i="1"/>
  <c r="AX9619" i="1"/>
  <c r="AP9619" i="1"/>
  <c r="BF9619" i="1" s="1"/>
  <c r="BH9619" i="1" s="1"/>
  <c r="BI9619" i="1" s="1"/>
  <c r="BE9618" i="1"/>
  <c r="AW9618" i="1"/>
  <c r="BD9618" i="1"/>
  <c r="AV9618" i="1"/>
  <c r="BC9618" i="1"/>
  <c r="AU9618" i="1"/>
  <c r="BB9618" i="1"/>
  <c r="AT9618" i="1"/>
  <c r="BA9618" i="1"/>
  <c r="AS9618" i="1"/>
  <c r="AZ9618" i="1"/>
  <c r="AR9618" i="1"/>
  <c r="AY9618" i="1"/>
  <c r="AQ9618" i="1"/>
  <c r="AX9618" i="1"/>
  <c r="AP9618" i="1"/>
  <c r="BF9618" i="1" s="1"/>
  <c r="BH9618" i="1" s="1"/>
  <c r="BI9618" i="1" s="1"/>
  <c r="BE9617" i="1"/>
  <c r="AW9617" i="1"/>
  <c r="BD9617" i="1"/>
  <c r="AV9617" i="1"/>
  <c r="BC9617" i="1"/>
  <c r="AU9617" i="1"/>
  <c r="BB9617" i="1"/>
  <c r="AT9617" i="1"/>
  <c r="BA9617" i="1"/>
  <c r="AS9617" i="1"/>
  <c r="AZ9617" i="1"/>
  <c r="AR9617" i="1"/>
  <c r="AY9617" i="1"/>
  <c r="AQ9617" i="1"/>
  <c r="AX9617" i="1"/>
  <c r="AP9617" i="1"/>
  <c r="BF9617" i="1" s="1"/>
  <c r="BE9616" i="1"/>
  <c r="AW9616" i="1"/>
  <c r="BD9616" i="1"/>
  <c r="AV9616" i="1"/>
  <c r="BC9616" i="1"/>
  <c r="AU9616" i="1"/>
  <c r="BB9616" i="1"/>
  <c r="AT9616" i="1"/>
  <c r="BA9616" i="1"/>
  <c r="AS9616" i="1"/>
  <c r="AZ9616" i="1"/>
  <c r="AR9616" i="1"/>
  <c r="AY9616" i="1"/>
  <c r="AQ9616" i="1"/>
  <c r="AX9616" i="1"/>
  <c r="AP9616" i="1"/>
  <c r="BF9616" i="1" s="1"/>
  <c r="BH9616" i="1" s="1"/>
  <c r="BI9616" i="1" s="1"/>
  <c r="BE9615" i="1"/>
  <c r="AW9615" i="1"/>
  <c r="BD9615" i="1"/>
  <c r="AV9615" i="1"/>
  <c r="BC9615" i="1"/>
  <c r="AU9615" i="1"/>
  <c r="BB9615" i="1"/>
  <c r="AT9615" i="1"/>
  <c r="BA9615" i="1"/>
  <c r="AS9615" i="1"/>
  <c r="AZ9615" i="1"/>
  <c r="AR9615" i="1"/>
  <c r="AY9615" i="1"/>
  <c r="AQ9615" i="1"/>
  <c r="AX9615" i="1"/>
  <c r="AP9615" i="1"/>
  <c r="BF9615" i="1" s="1"/>
  <c r="BH9615" i="1" s="1"/>
  <c r="BI9615" i="1" s="1"/>
  <c r="BE9614" i="1"/>
  <c r="AW9614" i="1"/>
  <c r="BD9614" i="1"/>
  <c r="AV9614" i="1"/>
  <c r="BC9614" i="1"/>
  <c r="AU9614" i="1"/>
  <c r="BB9614" i="1"/>
  <c r="AT9614" i="1"/>
  <c r="BA9614" i="1"/>
  <c r="AS9614" i="1"/>
  <c r="AZ9614" i="1"/>
  <c r="AR9614" i="1"/>
  <c r="AY9614" i="1"/>
  <c r="AQ9614" i="1"/>
  <c r="AX9614" i="1"/>
  <c r="AP9614" i="1"/>
  <c r="BF9614" i="1" s="1"/>
  <c r="BH9614" i="1" s="1"/>
  <c r="BI9614" i="1" s="1"/>
  <c r="BE9613" i="1"/>
  <c r="AW9613" i="1"/>
  <c r="BD9613" i="1"/>
  <c r="AV9613" i="1"/>
  <c r="BC9613" i="1"/>
  <c r="AU9613" i="1"/>
  <c r="BB9613" i="1"/>
  <c r="AT9613" i="1"/>
  <c r="BA9613" i="1"/>
  <c r="AS9613" i="1"/>
  <c r="AZ9613" i="1"/>
  <c r="AR9613" i="1"/>
  <c r="AY9613" i="1"/>
  <c r="AQ9613" i="1"/>
  <c r="AX9613" i="1"/>
  <c r="AP9613" i="1"/>
  <c r="BF9613" i="1" s="1"/>
  <c r="BH9613" i="1" s="1"/>
  <c r="BI9613" i="1" s="1"/>
  <c r="BE9612" i="1"/>
  <c r="AW9612" i="1"/>
  <c r="BD9612" i="1"/>
  <c r="AV9612" i="1"/>
  <c r="BC9612" i="1"/>
  <c r="AU9612" i="1"/>
  <c r="BB9612" i="1"/>
  <c r="AT9612" i="1"/>
  <c r="BA9612" i="1"/>
  <c r="AS9612" i="1"/>
  <c r="AZ9612" i="1"/>
  <c r="AR9612" i="1"/>
  <c r="AY9612" i="1"/>
  <c r="AQ9612" i="1"/>
  <c r="AX9612" i="1"/>
  <c r="AP9612" i="1"/>
  <c r="BF9612" i="1" s="1"/>
  <c r="BH9612" i="1" s="1"/>
  <c r="BI9612" i="1" s="1"/>
  <c r="BE9611" i="1"/>
  <c r="AW9611" i="1"/>
  <c r="BD9611" i="1"/>
  <c r="AV9611" i="1"/>
  <c r="BC9611" i="1"/>
  <c r="AU9611" i="1"/>
  <c r="BB9611" i="1"/>
  <c r="AT9611" i="1"/>
  <c r="BA9611" i="1"/>
  <c r="AS9611" i="1"/>
  <c r="AZ9611" i="1"/>
  <c r="AR9611" i="1"/>
  <c r="AY9611" i="1"/>
  <c r="AQ9611" i="1"/>
  <c r="AX9611" i="1"/>
  <c r="AP9611" i="1"/>
  <c r="BF9611" i="1" s="1"/>
  <c r="BH9611" i="1" s="1"/>
  <c r="BI9611" i="1" s="1"/>
  <c r="BE9610" i="1"/>
  <c r="AW9610" i="1"/>
  <c r="BD9610" i="1"/>
  <c r="AV9610" i="1"/>
  <c r="BC9610" i="1"/>
  <c r="AU9610" i="1"/>
  <c r="BB9610" i="1"/>
  <c r="AT9610" i="1"/>
  <c r="BA9610" i="1"/>
  <c r="AS9610" i="1"/>
  <c r="AZ9610" i="1"/>
  <c r="AR9610" i="1"/>
  <c r="AY9610" i="1"/>
  <c r="AQ9610" i="1"/>
  <c r="AX9610" i="1"/>
  <c r="AP9610" i="1"/>
  <c r="BF9610" i="1" s="1"/>
  <c r="BH9610" i="1" s="1"/>
  <c r="BI9610" i="1" s="1"/>
  <c r="BE9609" i="1"/>
  <c r="AW9609" i="1"/>
  <c r="BD9609" i="1"/>
  <c r="AV9609" i="1"/>
  <c r="BC9609" i="1"/>
  <c r="AU9609" i="1"/>
  <c r="BB9609" i="1"/>
  <c r="AT9609" i="1"/>
  <c r="BA9609" i="1"/>
  <c r="AS9609" i="1"/>
  <c r="AZ9609" i="1"/>
  <c r="AR9609" i="1"/>
  <c r="AY9609" i="1"/>
  <c r="AQ9609" i="1"/>
  <c r="AX9609" i="1"/>
  <c r="AP9609" i="1"/>
  <c r="BF9609" i="1" s="1"/>
  <c r="BE9608" i="1"/>
  <c r="AW9608" i="1"/>
  <c r="BD9608" i="1"/>
  <c r="AV9608" i="1"/>
  <c r="BC9608" i="1"/>
  <c r="AU9608" i="1"/>
  <c r="BB9608" i="1"/>
  <c r="AT9608" i="1"/>
  <c r="BA9608" i="1"/>
  <c r="AS9608" i="1"/>
  <c r="AZ9608" i="1"/>
  <c r="AR9608" i="1"/>
  <c r="AY9608" i="1"/>
  <c r="AQ9608" i="1"/>
  <c r="AX9608" i="1"/>
  <c r="AP9608" i="1"/>
  <c r="BF9608" i="1" s="1"/>
  <c r="BH9608" i="1" s="1"/>
  <c r="BI9608" i="1" s="1"/>
  <c r="BE9607" i="1"/>
  <c r="AW9607" i="1"/>
  <c r="BD9607" i="1"/>
  <c r="AV9607" i="1"/>
  <c r="BC9607" i="1"/>
  <c r="AU9607" i="1"/>
  <c r="BB9607" i="1"/>
  <c r="AT9607" i="1"/>
  <c r="BA9607" i="1"/>
  <c r="AS9607" i="1"/>
  <c r="AZ9607" i="1"/>
  <c r="AR9607" i="1"/>
  <c r="AY9607" i="1"/>
  <c r="AQ9607" i="1"/>
  <c r="AX9607" i="1"/>
  <c r="AP9607" i="1"/>
  <c r="BF9607" i="1" s="1"/>
  <c r="BH9607" i="1" s="1"/>
  <c r="BI9607" i="1" s="1"/>
  <c r="BE9606" i="1"/>
  <c r="AW9606" i="1"/>
  <c r="BD9606" i="1"/>
  <c r="AV9606" i="1"/>
  <c r="BC9606" i="1"/>
  <c r="AU9606" i="1"/>
  <c r="BB9606" i="1"/>
  <c r="AT9606" i="1"/>
  <c r="BA9606" i="1"/>
  <c r="AS9606" i="1"/>
  <c r="AZ9606" i="1"/>
  <c r="AR9606" i="1"/>
  <c r="AY9606" i="1"/>
  <c r="AQ9606" i="1"/>
  <c r="AX9606" i="1"/>
  <c r="AP9606" i="1"/>
  <c r="BF9606" i="1" s="1"/>
  <c r="BH9606" i="1" s="1"/>
  <c r="BI9606" i="1" s="1"/>
  <c r="BE9605" i="1"/>
  <c r="AW9605" i="1"/>
  <c r="BD9605" i="1"/>
  <c r="AV9605" i="1"/>
  <c r="BC9605" i="1"/>
  <c r="AU9605" i="1"/>
  <c r="BB9605" i="1"/>
  <c r="AT9605" i="1"/>
  <c r="BA9605" i="1"/>
  <c r="AS9605" i="1"/>
  <c r="AZ9605" i="1"/>
  <c r="AR9605" i="1"/>
  <c r="AY9605" i="1"/>
  <c r="AQ9605" i="1"/>
  <c r="AX9605" i="1"/>
  <c r="AP9605" i="1"/>
  <c r="BF9605" i="1" s="1"/>
  <c r="BH9605" i="1" s="1"/>
  <c r="BI9605" i="1" s="1"/>
  <c r="BE9604" i="1"/>
  <c r="AW9604" i="1"/>
  <c r="BD9604" i="1"/>
  <c r="AV9604" i="1"/>
  <c r="BC9604" i="1"/>
  <c r="AU9604" i="1"/>
  <c r="BB9604" i="1"/>
  <c r="AT9604" i="1"/>
  <c r="BA9604" i="1"/>
  <c r="AS9604" i="1"/>
  <c r="AZ9604" i="1"/>
  <c r="AR9604" i="1"/>
  <c r="AY9604" i="1"/>
  <c r="AQ9604" i="1"/>
  <c r="AX9604" i="1"/>
  <c r="AP9604" i="1"/>
  <c r="BF9604" i="1" s="1"/>
  <c r="BH9604" i="1" s="1"/>
  <c r="BI9604" i="1" s="1"/>
  <c r="BE9603" i="1"/>
  <c r="AW9603" i="1"/>
  <c r="BD9603" i="1"/>
  <c r="AV9603" i="1"/>
  <c r="BC9603" i="1"/>
  <c r="AU9603" i="1"/>
  <c r="BB9603" i="1"/>
  <c r="AT9603" i="1"/>
  <c r="BA9603" i="1"/>
  <c r="AS9603" i="1"/>
  <c r="AZ9603" i="1"/>
  <c r="AR9603" i="1"/>
  <c r="AY9603" i="1"/>
  <c r="AQ9603" i="1"/>
  <c r="AX9603" i="1"/>
  <c r="AP9603" i="1"/>
  <c r="BF9603" i="1" s="1"/>
  <c r="BH9603" i="1" s="1"/>
  <c r="BI9603" i="1" s="1"/>
  <c r="BE9602" i="1"/>
  <c r="AW9602" i="1"/>
  <c r="BD9602" i="1"/>
  <c r="AV9602" i="1"/>
  <c r="BC9602" i="1"/>
  <c r="AU9602" i="1"/>
  <c r="BB9602" i="1"/>
  <c r="AT9602" i="1"/>
  <c r="BA9602" i="1"/>
  <c r="AS9602" i="1"/>
  <c r="AZ9602" i="1"/>
  <c r="AR9602" i="1"/>
  <c r="AY9602" i="1"/>
  <c r="AQ9602" i="1"/>
  <c r="AX9602" i="1"/>
  <c r="AP9602" i="1"/>
  <c r="BF9602" i="1" s="1"/>
  <c r="BH9602" i="1" s="1"/>
  <c r="BI9602" i="1" s="1"/>
  <c r="BE9601" i="1"/>
  <c r="AW9601" i="1"/>
  <c r="BD9601" i="1"/>
  <c r="AV9601" i="1"/>
  <c r="BC9601" i="1"/>
  <c r="AU9601" i="1"/>
  <c r="BB9601" i="1"/>
  <c r="AT9601" i="1"/>
  <c r="BA9601" i="1"/>
  <c r="AS9601" i="1"/>
  <c r="AZ9601" i="1"/>
  <c r="AR9601" i="1"/>
  <c r="AY9601" i="1"/>
  <c r="AQ9601" i="1"/>
  <c r="AX9601" i="1"/>
  <c r="AP9601" i="1"/>
  <c r="BF9601" i="1" s="1"/>
  <c r="BE9600" i="1"/>
  <c r="AW9600" i="1"/>
  <c r="BD9600" i="1"/>
  <c r="AV9600" i="1"/>
  <c r="BC9600" i="1"/>
  <c r="AU9600" i="1"/>
  <c r="BB9600" i="1"/>
  <c r="AT9600" i="1"/>
  <c r="BA9600" i="1"/>
  <c r="AS9600" i="1"/>
  <c r="AZ9600" i="1"/>
  <c r="AR9600" i="1"/>
  <c r="AY9600" i="1"/>
  <c r="AQ9600" i="1"/>
  <c r="AX9600" i="1"/>
  <c r="AP9600" i="1"/>
  <c r="BF9600" i="1" s="1"/>
  <c r="BH9600" i="1" s="1"/>
  <c r="BI9600" i="1" s="1"/>
  <c r="BE9599" i="1"/>
  <c r="AW9599" i="1"/>
  <c r="BD9599" i="1"/>
  <c r="AV9599" i="1"/>
  <c r="BC9599" i="1"/>
  <c r="AU9599" i="1"/>
  <c r="BB9599" i="1"/>
  <c r="AT9599" i="1"/>
  <c r="BA9599" i="1"/>
  <c r="AS9599" i="1"/>
  <c r="AZ9599" i="1"/>
  <c r="AR9599" i="1"/>
  <c r="AY9599" i="1"/>
  <c r="AQ9599" i="1"/>
  <c r="AX9599" i="1"/>
  <c r="AP9599" i="1"/>
  <c r="BF9599" i="1" s="1"/>
  <c r="BH9599" i="1" s="1"/>
  <c r="BI9599" i="1" s="1"/>
  <c r="BE9598" i="1"/>
  <c r="AW9598" i="1"/>
  <c r="BD9598" i="1"/>
  <c r="AV9598" i="1"/>
  <c r="BC9598" i="1"/>
  <c r="AU9598" i="1"/>
  <c r="BB9598" i="1"/>
  <c r="AT9598" i="1"/>
  <c r="BA9598" i="1"/>
  <c r="AS9598" i="1"/>
  <c r="AZ9598" i="1"/>
  <c r="AR9598" i="1"/>
  <c r="AY9598" i="1"/>
  <c r="AQ9598" i="1"/>
  <c r="AX9598" i="1"/>
  <c r="AP9598" i="1"/>
  <c r="BF9598" i="1" s="1"/>
  <c r="BH9598" i="1" s="1"/>
  <c r="BI9598" i="1" s="1"/>
  <c r="BE9597" i="1"/>
  <c r="AW9597" i="1"/>
  <c r="BD9597" i="1"/>
  <c r="AV9597" i="1"/>
  <c r="BC9597" i="1"/>
  <c r="AU9597" i="1"/>
  <c r="BB9597" i="1"/>
  <c r="AT9597" i="1"/>
  <c r="BA9597" i="1"/>
  <c r="AS9597" i="1"/>
  <c r="AZ9597" i="1"/>
  <c r="AR9597" i="1"/>
  <c r="AY9597" i="1"/>
  <c r="AQ9597" i="1"/>
  <c r="AX9597" i="1"/>
  <c r="AP9597" i="1"/>
  <c r="BF9597" i="1" s="1"/>
  <c r="BH9597" i="1" s="1"/>
  <c r="BI9597" i="1" s="1"/>
  <c r="BE9596" i="1"/>
  <c r="AW9596" i="1"/>
  <c r="BD9596" i="1"/>
  <c r="AV9596" i="1"/>
  <c r="BC9596" i="1"/>
  <c r="AU9596" i="1"/>
  <c r="BB9596" i="1"/>
  <c r="AT9596" i="1"/>
  <c r="BA9596" i="1"/>
  <c r="AS9596" i="1"/>
  <c r="AZ9596" i="1"/>
  <c r="AR9596" i="1"/>
  <c r="AY9596" i="1"/>
  <c r="AQ9596" i="1"/>
  <c r="AX9596" i="1"/>
  <c r="AP9596" i="1"/>
  <c r="BF9596" i="1" s="1"/>
  <c r="BH9596" i="1" s="1"/>
  <c r="BI9596" i="1" s="1"/>
  <c r="BE9595" i="1"/>
  <c r="AW9595" i="1"/>
  <c r="BD9595" i="1"/>
  <c r="AV9595" i="1"/>
  <c r="BC9595" i="1"/>
  <c r="AU9595" i="1"/>
  <c r="BB9595" i="1"/>
  <c r="AT9595" i="1"/>
  <c r="BA9595" i="1"/>
  <c r="AS9595" i="1"/>
  <c r="AZ9595" i="1"/>
  <c r="AR9595" i="1"/>
  <c r="AY9595" i="1"/>
  <c r="AQ9595" i="1"/>
  <c r="AX9595" i="1"/>
  <c r="AP9595" i="1"/>
  <c r="BF9595" i="1" s="1"/>
  <c r="BH9595" i="1" s="1"/>
  <c r="BI9595" i="1" s="1"/>
  <c r="BE9594" i="1"/>
  <c r="AW9594" i="1"/>
  <c r="BD9594" i="1"/>
  <c r="AV9594" i="1"/>
  <c r="BC9594" i="1"/>
  <c r="AU9594" i="1"/>
  <c r="BB9594" i="1"/>
  <c r="AT9594" i="1"/>
  <c r="BA9594" i="1"/>
  <c r="AS9594" i="1"/>
  <c r="AZ9594" i="1"/>
  <c r="AR9594" i="1"/>
  <c r="AY9594" i="1"/>
  <c r="AQ9594" i="1"/>
  <c r="AX9594" i="1"/>
  <c r="AP9594" i="1"/>
  <c r="BF9594" i="1" s="1"/>
  <c r="BH9594" i="1" s="1"/>
  <c r="BI9594" i="1" s="1"/>
  <c r="BE9593" i="1"/>
  <c r="AW9593" i="1"/>
  <c r="BD9593" i="1"/>
  <c r="AV9593" i="1"/>
  <c r="BC9593" i="1"/>
  <c r="AU9593" i="1"/>
  <c r="BB9593" i="1"/>
  <c r="AT9593" i="1"/>
  <c r="BA9593" i="1"/>
  <c r="AS9593" i="1"/>
  <c r="AZ9593" i="1"/>
  <c r="AR9593" i="1"/>
  <c r="AY9593" i="1"/>
  <c r="AQ9593" i="1"/>
  <c r="AX9593" i="1"/>
  <c r="AP9593" i="1"/>
  <c r="BF9593" i="1" s="1"/>
  <c r="BE9592" i="1"/>
  <c r="AW9592" i="1"/>
  <c r="BD9592" i="1"/>
  <c r="AV9592" i="1"/>
  <c r="BC9592" i="1"/>
  <c r="AU9592" i="1"/>
  <c r="BB9592" i="1"/>
  <c r="AT9592" i="1"/>
  <c r="BA9592" i="1"/>
  <c r="AS9592" i="1"/>
  <c r="AZ9592" i="1"/>
  <c r="AR9592" i="1"/>
  <c r="AY9592" i="1"/>
  <c r="AQ9592" i="1"/>
  <c r="AX9592" i="1"/>
  <c r="AP9592" i="1"/>
  <c r="BF9592" i="1" s="1"/>
  <c r="BH9592" i="1" s="1"/>
  <c r="BI9592" i="1" s="1"/>
  <c r="BE9591" i="1"/>
  <c r="AW9591" i="1"/>
  <c r="BD9591" i="1"/>
  <c r="AV9591" i="1"/>
  <c r="BC9591" i="1"/>
  <c r="AU9591" i="1"/>
  <c r="BB9591" i="1"/>
  <c r="AT9591" i="1"/>
  <c r="BA9591" i="1"/>
  <c r="AS9591" i="1"/>
  <c r="AZ9591" i="1"/>
  <c r="AR9591" i="1"/>
  <c r="AY9591" i="1"/>
  <c r="AQ9591" i="1"/>
  <c r="AX9591" i="1"/>
  <c r="AP9591" i="1"/>
  <c r="BF9591" i="1" s="1"/>
  <c r="BH9591" i="1" s="1"/>
  <c r="BI9591" i="1" s="1"/>
  <c r="BE9590" i="1"/>
  <c r="AW9590" i="1"/>
  <c r="BD9590" i="1"/>
  <c r="AV9590" i="1"/>
  <c r="BC9590" i="1"/>
  <c r="AU9590" i="1"/>
  <c r="BB9590" i="1"/>
  <c r="AT9590" i="1"/>
  <c r="BA9590" i="1"/>
  <c r="AS9590" i="1"/>
  <c r="AZ9590" i="1"/>
  <c r="AR9590" i="1"/>
  <c r="AY9590" i="1"/>
  <c r="AQ9590" i="1"/>
  <c r="AX9590" i="1"/>
  <c r="AP9590" i="1"/>
  <c r="BF9590" i="1" s="1"/>
  <c r="BH9590" i="1" s="1"/>
  <c r="BI9590" i="1" s="1"/>
  <c r="BE9589" i="1"/>
  <c r="AW9589" i="1"/>
  <c r="BD9589" i="1"/>
  <c r="AV9589" i="1"/>
  <c r="BC9589" i="1"/>
  <c r="AU9589" i="1"/>
  <c r="BB9589" i="1"/>
  <c r="AT9589" i="1"/>
  <c r="BA9589" i="1"/>
  <c r="AS9589" i="1"/>
  <c r="AZ9589" i="1"/>
  <c r="AR9589" i="1"/>
  <c r="AY9589" i="1"/>
  <c r="AQ9589" i="1"/>
  <c r="AX9589" i="1"/>
  <c r="AP9589" i="1"/>
  <c r="BF9589" i="1" s="1"/>
  <c r="BH9589" i="1" s="1"/>
  <c r="BI9589" i="1" s="1"/>
  <c r="BE9588" i="1"/>
  <c r="AW9588" i="1"/>
  <c r="BD9588" i="1"/>
  <c r="AV9588" i="1"/>
  <c r="BC9588" i="1"/>
  <c r="AU9588" i="1"/>
  <c r="BB9588" i="1"/>
  <c r="AT9588" i="1"/>
  <c r="BA9588" i="1"/>
  <c r="AS9588" i="1"/>
  <c r="AZ9588" i="1"/>
  <c r="AR9588" i="1"/>
  <c r="AY9588" i="1"/>
  <c r="AQ9588" i="1"/>
  <c r="AX9588" i="1"/>
  <c r="AP9588" i="1"/>
  <c r="BF9588" i="1" s="1"/>
  <c r="BH9588" i="1" s="1"/>
  <c r="BI9588" i="1" s="1"/>
  <c r="BE9587" i="1"/>
  <c r="AW9587" i="1"/>
  <c r="BD9587" i="1"/>
  <c r="AV9587" i="1"/>
  <c r="BC9587" i="1"/>
  <c r="AU9587" i="1"/>
  <c r="BB9587" i="1"/>
  <c r="AT9587" i="1"/>
  <c r="BA9587" i="1"/>
  <c r="AS9587" i="1"/>
  <c r="AZ9587" i="1"/>
  <c r="AR9587" i="1"/>
  <c r="AY9587" i="1"/>
  <c r="AQ9587" i="1"/>
  <c r="AX9587" i="1"/>
  <c r="AP9587" i="1"/>
  <c r="BF9587" i="1" s="1"/>
  <c r="BH9587" i="1" s="1"/>
  <c r="BI9587" i="1" s="1"/>
  <c r="BE9586" i="1"/>
  <c r="AW9586" i="1"/>
  <c r="BD9586" i="1"/>
  <c r="AV9586" i="1"/>
  <c r="BC9586" i="1"/>
  <c r="AU9586" i="1"/>
  <c r="BB9586" i="1"/>
  <c r="AT9586" i="1"/>
  <c r="BA9586" i="1"/>
  <c r="AS9586" i="1"/>
  <c r="AZ9586" i="1"/>
  <c r="AR9586" i="1"/>
  <c r="AY9586" i="1"/>
  <c r="AQ9586" i="1"/>
  <c r="AX9586" i="1"/>
  <c r="AP9586" i="1"/>
  <c r="BF9586" i="1" s="1"/>
  <c r="BH9586" i="1" s="1"/>
  <c r="BI9586" i="1" s="1"/>
  <c r="BE9585" i="1"/>
  <c r="AW9585" i="1"/>
  <c r="BD9585" i="1"/>
  <c r="AV9585" i="1"/>
  <c r="BC9585" i="1"/>
  <c r="AU9585" i="1"/>
  <c r="BB9585" i="1"/>
  <c r="AT9585" i="1"/>
  <c r="BA9585" i="1"/>
  <c r="AS9585" i="1"/>
  <c r="AZ9585" i="1"/>
  <c r="AR9585" i="1"/>
  <c r="AY9585" i="1"/>
  <c r="AQ9585" i="1"/>
  <c r="AX9585" i="1"/>
  <c r="AP9585" i="1"/>
  <c r="BF9585" i="1" s="1"/>
  <c r="BE9584" i="1"/>
  <c r="AW9584" i="1"/>
  <c r="BD9584" i="1"/>
  <c r="AV9584" i="1"/>
  <c r="BC9584" i="1"/>
  <c r="AU9584" i="1"/>
  <c r="BB9584" i="1"/>
  <c r="AT9584" i="1"/>
  <c r="BA9584" i="1"/>
  <c r="AS9584" i="1"/>
  <c r="AZ9584" i="1"/>
  <c r="AR9584" i="1"/>
  <c r="AY9584" i="1"/>
  <c r="AQ9584" i="1"/>
  <c r="AX9584" i="1"/>
  <c r="AP9584" i="1"/>
  <c r="BF9584" i="1" s="1"/>
  <c r="BH9584" i="1" s="1"/>
  <c r="BI9584" i="1" s="1"/>
  <c r="BE9583" i="1"/>
  <c r="AW9583" i="1"/>
  <c r="BD9583" i="1"/>
  <c r="AV9583" i="1"/>
  <c r="BC9583" i="1"/>
  <c r="AU9583" i="1"/>
  <c r="BB9583" i="1"/>
  <c r="AT9583" i="1"/>
  <c r="BA9583" i="1"/>
  <c r="AS9583" i="1"/>
  <c r="AZ9583" i="1"/>
  <c r="AR9583" i="1"/>
  <c r="AY9583" i="1"/>
  <c r="AQ9583" i="1"/>
  <c r="AX9583" i="1"/>
  <c r="AP9583" i="1"/>
  <c r="BF9583" i="1" s="1"/>
  <c r="BH9583" i="1" s="1"/>
  <c r="BI9583" i="1" s="1"/>
  <c r="BE9582" i="1"/>
  <c r="AW9582" i="1"/>
  <c r="BD9582" i="1"/>
  <c r="AV9582" i="1"/>
  <c r="BC9582" i="1"/>
  <c r="AU9582" i="1"/>
  <c r="BB9582" i="1"/>
  <c r="AT9582" i="1"/>
  <c r="BA9582" i="1"/>
  <c r="AS9582" i="1"/>
  <c r="AZ9582" i="1"/>
  <c r="AR9582" i="1"/>
  <c r="AY9582" i="1"/>
  <c r="AQ9582" i="1"/>
  <c r="AX9582" i="1"/>
  <c r="AP9582" i="1"/>
  <c r="BF9582" i="1" s="1"/>
  <c r="BH9582" i="1" s="1"/>
  <c r="BI9582" i="1" s="1"/>
  <c r="BE9581" i="1"/>
  <c r="AW9581" i="1"/>
  <c r="BD9581" i="1"/>
  <c r="AV9581" i="1"/>
  <c r="BC9581" i="1"/>
  <c r="AU9581" i="1"/>
  <c r="BB9581" i="1"/>
  <c r="AT9581" i="1"/>
  <c r="BA9581" i="1"/>
  <c r="AS9581" i="1"/>
  <c r="AZ9581" i="1"/>
  <c r="AR9581" i="1"/>
  <c r="AY9581" i="1"/>
  <c r="AQ9581" i="1"/>
  <c r="AX9581" i="1"/>
  <c r="AP9581" i="1"/>
  <c r="BF9581" i="1" s="1"/>
  <c r="BH9581" i="1" s="1"/>
  <c r="BI9581" i="1" s="1"/>
  <c r="BE9580" i="1"/>
  <c r="AW9580" i="1"/>
  <c r="BD9580" i="1"/>
  <c r="AV9580" i="1"/>
  <c r="BC9580" i="1"/>
  <c r="AU9580" i="1"/>
  <c r="BB9580" i="1"/>
  <c r="AT9580" i="1"/>
  <c r="BA9580" i="1"/>
  <c r="AS9580" i="1"/>
  <c r="AZ9580" i="1"/>
  <c r="AR9580" i="1"/>
  <c r="AY9580" i="1"/>
  <c r="AQ9580" i="1"/>
  <c r="AX9580" i="1"/>
  <c r="AP9580" i="1"/>
  <c r="BF9580" i="1" s="1"/>
  <c r="BH9580" i="1" s="1"/>
  <c r="BI9580" i="1" s="1"/>
  <c r="BE9579" i="1"/>
  <c r="AW9579" i="1"/>
  <c r="BD9579" i="1"/>
  <c r="AV9579" i="1"/>
  <c r="BC9579" i="1"/>
  <c r="AU9579" i="1"/>
  <c r="BB9579" i="1"/>
  <c r="AT9579" i="1"/>
  <c r="BA9579" i="1"/>
  <c r="AS9579" i="1"/>
  <c r="AZ9579" i="1"/>
  <c r="AR9579" i="1"/>
  <c r="AY9579" i="1"/>
  <c r="AQ9579" i="1"/>
  <c r="AX9579" i="1"/>
  <c r="AP9579" i="1"/>
  <c r="BF9579" i="1" s="1"/>
  <c r="BH9579" i="1" s="1"/>
  <c r="BI9579" i="1" s="1"/>
  <c r="BE9578" i="1"/>
  <c r="AW9578" i="1"/>
  <c r="BD9578" i="1"/>
  <c r="AV9578" i="1"/>
  <c r="BC9578" i="1"/>
  <c r="AU9578" i="1"/>
  <c r="BB9578" i="1"/>
  <c r="AT9578" i="1"/>
  <c r="BA9578" i="1"/>
  <c r="AS9578" i="1"/>
  <c r="AZ9578" i="1"/>
  <c r="AR9578" i="1"/>
  <c r="AY9578" i="1"/>
  <c r="AQ9578" i="1"/>
  <c r="AX9578" i="1"/>
  <c r="AP9578" i="1"/>
  <c r="BF9578" i="1" s="1"/>
  <c r="BH9578" i="1" s="1"/>
  <c r="BI9578" i="1" s="1"/>
  <c r="BE9577" i="1"/>
  <c r="AW9577" i="1"/>
  <c r="BD9577" i="1"/>
  <c r="AV9577" i="1"/>
  <c r="BC9577" i="1"/>
  <c r="AU9577" i="1"/>
  <c r="BB9577" i="1"/>
  <c r="AT9577" i="1"/>
  <c r="BA9577" i="1"/>
  <c r="AS9577" i="1"/>
  <c r="AZ9577" i="1"/>
  <c r="AR9577" i="1"/>
  <c r="AY9577" i="1"/>
  <c r="AQ9577" i="1"/>
  <c r="AX9577" i="1"/>
  <c r="AP9577" i="1"/>
  <c r="BF9577" i="1" s="1"/>
  <c r="BE9576" i="1"/>
  <c r="AW9576" i="1"/>
  <c r="BD9576" i="1"/>
  <c r="AV9576" i="1"/>
  <c r="BC9576" i="1"/>
  <c r="AU9576" i="1"/>
  <c r="BB9576" i="1"/>
  <c r="AT9576" i="1"/>
  <c r="BA9576" i="1"/>
  <c r="AS9576" i="1"/>
  <c r="AZ9576" i="1"/>
  <c r="AR9576" i="1"/>
  <c r="AY9576" i="1"/>
  <c r="AQ9576" i="1"/>
  <c r="AX9576" i="1"/>
  <c r="AP9576" i="1"/>
  <c r="BF9576" i="1" s="1"/>
  <c r="BH9576" i="1" s="1"/>
  <c r="BI9576" i="1" s="1"/>
  <c r="BE9575" i="1"/>
  <c r="AW9575" i="1"/>
  <c r="BD9575" i="1"/>
  <c r="AV9575" i="1"/>
  <c r="BC9575" i="1"/>
  <c r="AU9575" i="1"/>
  <c r="BB9575" i="1"/>
  <c r="AT9575" i="1"/>
  <c r="BA9575" i="1"/>
  <c r="AS9575" i="1"/>
  <c r="AZ9575" i="1"/>
  <c r="AR9575" i="1"/>
  <c r="AY9575" i="1"/>
  <c r="AQ9575" i="1"/>
  <c r="AX9575" i="1"/>
  <c r="AP9575" i="1"/>
  <c r="BF9575" i="1" s="1"/>
  <c r="BH9575" i="1" s="1"/>
  <c r="BI9575" i="1" s="1"/>
  <c r="BE9574" i="1"/>
  <c r="AW9574" i="1"/>
  <c r="BD9574" i="1"/>
  <c r="AV9574" i="1"/>
  <c r="BC9574" i="1"/>
  <c r="AU9574" i="1"/>
  <c r="BB9574" i="1"/>
  <c r="AT9574" i="1"/>
  <c r="BA9574" i="1"/>
  <c r="AS9574" i="1"/>
  <c r="AZ9574" i="1"/>
  <c r="AR9574" i="1"/>
  <c r="AY9574" i="1"/>
  <c r="AQ9574" i="1"/>
  <c r="AX9574" i="1"/>
  <c r="AP9574" i="1"/>
  <c r="BF9574" i="1" s="1"/>
  <c r="BH9574" i="1" s="1"/>
  <c r="BI9574" i="1" s="1"/>
  <c r="BE9573" i="1"/>
  <c r="AW9573" i="1"/>
  <c r="BD9573" i="1"/>
  <c r="AV9573" i="1"/>
  <c r="BC9573" i="1"/>
  <c r="AU9573" i="1"/>
  <c r="BB9573" i="1"/>
  <c r="AT9573" i="1"/>
  <c r="BA9573" i="1"/>
  <c r="AS9573" i="1"/>
  <c r="AZ9573" i="1"/>
  <c r="AR9573" i="1"/>
  <c r="AY9573" i="1"/>
  <c r="AQ9573" i="1"/>
  <c r="AX9573" i="1"/>
  <c r="AP9573" i="1"/>
  <c r="BF9573" i="1" s="1"/>
  <c r="BH9573" i="1" s="1"/>
  <c r="BI9573" i="1" s="1"/>
  <c r="BE9572" i="1"/>
  <c r="AW9572" i="1"/>
  <c r="BD9572" i="1"/>
  <c r="AV9572" i="1"/>
  <c r="BC9572" i="1"/>
  <c r="AU9572" i="1"/>
  <c r="BB9572" i="1"/>
  <c r="AT9572" i="1"/>
  <c r="BA9572" i="1"/>
  <c r="AS9572" i="1"/>
  <c r="AZ9572" i="1"/>
  <c r="AR9572" i="1"/>
  <c r="AY9572" i="1"/>
  <c r="AQ9572" i="1"/>
  <c r="AX9572" i="1"/>
  <c r="AP9572" i="1"/>
  <c r="BF9572" i="1" s="1"/>
  <c r="BH9572" i="1" s="1"/>
  <c r="BI9572" i="1" s="1"/>
  <c r="BE9571" i="1"/>
  <c r="AW9571" i="1"/>
  <c r="BD9571" i="1"/>
  <c r="AV9571" i="1"/>
  <c r="BC9571" i="1"/>
  <c r="AU9571" i="1"/>
  <c r="BB9571" i="1"/>
  <c r="AT9571" i="1"/>
  <c r="BA9571" i="1"/>
  <c r="AS9571" i="1"/>
  <c r="AZ9571" i="1"/>
  <c r="AR9571" i="1"/>
  <c r="AY9571" i="1"/>
  <c r="AQ9571" i="1"/>
  <c r="AX9571" i="1"/>
  <c r="AP9571" i="1"/>
  <c r="BF9571" i="1" s="1"/>
  <c r="BH9571" i="1" s="1"/>
  <c r="BI9571" i="1" s="1"/>
  <c r="BE9570" i="1"/>
  <c r="AW9570" i="1"/>
  <c r="BD9570" i="1"/>
  <c r="AV9570" i="1"/>
  <c r="BC9570" i="1"/>
  <c r="AU9570" i="1"/>
  <c r="BB9570" i="1"/>
  <c r="AT9570" i="1"/>
  <c r="BA9570" i="1"/>
  <c r="AS9570" i="1"/>
  <c r="AZ9570" i="1"/>
  <c r="AR9570" i="1"/>
  <c r="AY9570" i="1"/>
  <c r="AQ9570" i="1"/>
  <c r="AX9570" i="1"/>
  <c r="AP9570" i="1"/>
  <c r="BF9570" i="1" s="1"/>
  <c r="BH9570" i="1" s="1"/>
  <c r="BI9570" i="1" s="1"/>
  <c r="BE9569" i="1"/>
  <c r="AW9569" i="1"/>
  <c r="BD9569" i="1"/>
  <c r="AV9569" i="1"/>
  <c r="BC9569" i="1"/>
  <c r="AU9569" i="1"/>
  <c r="BB9569" i="1"/>
  <c r="AT9569" i="1"/>
  <c r="BA9569" i="1"/>
  <c r="AS9569" i="1"/>
  <c r="AZ9569" i="1"/>
  <c r="AR9569" i="1"/>
  <c r="AY9569" i="1"/>
  <c r="AQ9569" i="1"/>
  <c r="AX9569" i="1"/>
  <c r="AP9569" i="1"/>
  <c r="BF9569" i="1" s="1"/>
  <c r="BE9568" i="1"/>
  <c r="AW9568" i="1"/>
  <c r="BD9568" i="1"/>
  <c r="AV9568" i="1"/>
  <c r="BC9568" i="1"/>
  <c r="AU9568" i="1"/>
  <c r="BB9568" i="1"/>
  <c r="AT9568" i="1"/>
  <c r="BA9568" i="1"/>
  <c r="AS9568" i="1"/>
  <c r="AZ9568" i="1"/>
  <c r="AR9568" i="1"/>
  <c r="AY9568" i="1"/>
  <c r="AQ9568" i="1"/>
  <c r="AX9568" i="1"/>
  <c r="AP9568" i="1"/>
  <c r="BF9568" i="1" s="1"/>
  <c r="BH9568" i="1" s="1"/>
  <c r="BI9568" i="1" s="1"/>
  <c r="BE9567" i="1"/>
  <c r="AW9567" i="1"/>
  <c r="BD9567" i="1"/>
  <c r="AV9567" i="1"/>
  <c r="BC9567" i="1"/>
  <c r="AU9567" i="1"/>
  <c r="BB9567" i="1"/>
  <c r="AT9567" i="1"/>
  <c r="BA9567" i="1"/>
  <c r="AS9567" i="1"/>
  <c r="AZ9567" i="1"/>
  <c r="AR9567" i="1"/>
  <c r="AY9567" i="1"/>
  <c r="AQ9567" i="1"/>
  <c r="AX9567" i="1"/>
  <c r="AP9567" i="1"/>
  <c r="BF9567" i="1" s="1"/>
  <c r="BH9567" i="1" s="1"/>
  <c r="BI9567" i="1" s="1"/>
  <c r="BE9566" i="1"/>
  <c r="AW9566" i="1"/>
  <c r="BD9566" i="1"/>
  <c r="AV9566" i="1"/>
  <c r="BC9566" i="1"/>
  <c r="AU9566" i="1"/>
  <c r="BB9566" i="1"/>
  <c r="AT9566" i="1"/>
  <c r="BA9566" i="1"/>
  <c r="AS9566" i="1"/>
  <c r="AZ9566" i="1"/>
  <c r="AR9566" i="1"/>
  <c r="AY9566" i="1"/>
  <c r="AQ9566" i="1"/>
  <c r="AX9566" i="1"/>
  <c r="AP9566" i="1"/>
  <c r="BF9566" i="1" s="1"/>
  <c r="BH9566" i="1" s="1"/>
  <c r="BI9566" i="1" s="1"/>
  <c r="BE9565" i="1"/>
  <c r="AW9565" i="1"/>
  <c r="BD9565" i="1"/>
  <c r="AV9565" i="1"/>
  <c r="BC9565" i="1"/>
  <c r="AU9565" i="1"/>
  <c r="BB9565" i="1"/>
  <c r="AT9565" i="1"/>
  <c r="BA9565" i="1"/>
  <c r="AS9565" i="1"/>
  <c r="AZ9565" i="1"/>
  <c r="AR9565" i="1"/>
  <c r="AY9565" i="1"/>
  <c r="AQ9565" i="1"/>
  <c r="AX9565" i="1"/>
  <c r="AP9565" i="1"/>
  <c r="BF9565" i="1" s="1"/>
  <c r="BH9565" i="1" s="1"/>
  <c r="BI9565" i="1" s="1"/>
  <c r="BE9564" i="1"/>
  <c r="AW9564" i="1"/>
  <c r="BD9564" i="1"/>
  <c r="AV9564" i="1"/>
  <c r="BC9564" i="1"/>
  <c r="AU9564" i="1"/>
  <c r="BB9564" i="1"/>
  <c r="AT9564" i="1"/>
  <c r="BA9564" i="1"/>
  <c r="AS9564" i="1"/>
  <c r="AZ9564" i="1"/>
  <c r="AR9564" i="1"/>
  <c r="AY9564" i="1"/>
  <c r="AQ9564" i="1"/>
  <c r="AX9564" i="1"/>
  <c r="AP9564" i="1"/>
  <c r="BF9564" i="1" s="1"/>
  <c r="BH9564" i="1" s="1"/>
  <c r="BI9564" i="1" s="1"/>
  <c r="BE9563" i="1"/>
  <c r="AW9563" i="1"/>
  <c r="BD9563" i="1"/>
  <c r="AV9563" i="1"/>
  <c r="BC9563" i="1"/>
  <c r="AU9563" i="1"/>
  <c r="BB9563" i="1"/>
  <c r="AT9563" i="1"/>
  <c r="BA9563" i="1"/>
  <c r="AS9563" i="1"/>
  <c r="AZ9563" i="1"/>
  <c r="AR9563" i="1"/>
  <c r="AY9563" i="1"/>
  <c r="AQ9563" i="1"/>
  <c r="AX9563" i="1"/>
  <c r="AP9563" i="1"/>
  <c r="BF9563" i="1" s="1"/>
  <c r="BH9563" i="1" s="1"/>
  <c r="BI9563" i="1" s="1"/>
  <c r="BE9562" i="1"/>
  <c r="AW9562" i="1"/>
  <c r="BD9562" i="1"/>
  <c r="AV9562" i="1"/>
  <c r="BC9562" i="1"/>
  <c r="AU9562" i="1"/>
  <c r="BB9562" i="1"/>
  <c r="AT9562" i="1"/>
  <c r="BA9562" i="1"/>
  <c r="AS9562" i="1"/>
  <c r="AZ9562" i="1"/>
  <c r="AR9562" i="1"/>
  <c r="AY9562" i="1"/>
  <c r="AQ9562" i="1"/>
  <c r="AX9562" i="1"/>
  <c r="AP9562" i="1"/>
  <c r="BF9562" i="1" s="1"/>
  <c r="BH9562" i="1" s="1"/>
  <c r="BI9562" i="1" s="1"/>
  <c r="BE9561" i="1"/>
  <c r="AW9561" i="1"/>
  <c r="BD9561" i="1"/>
  <c r="AV9561" i="1"/>
  <c r="BC9561" i="1"/>
  <c r="AU9561" i="1"/>
  <c r="BB9561" i="1"/>
  <c r="AT9561" i="1"/>
  <c r="BA9561" i="1"/>
  <c r="AS9561" i="1"/>
  <c r="AZ9561" i="1"/>
  <c r="AR9561" i="1"/>
  <c r="AY9561" i="1"/>
  <c r="AQ9561" i="1"/>
  <c r="AX9561" i="1"/>
  <c r="AP9561" i="1"/>
  <c r="BF9561" i="1" s="1"/>
  <c r="BE9560" i="1"/>
  <c r="AW9560" i="1"/>
  <c r="BD9560" i="1"/>
  <c r="AV9560" i="1"/>
  <c r="BC9560" i="1"/>
  <c r="AU9560" i="1"/>
  <c r="BB9560" i="1"/>
  <c r="AT9560" i="1"/>
  <c r="BA9560" i="1"/>
  <c r="AS9560" i="1"/>
  <c r="AZ9560" i="1"/>
  <c r="AR9560" i="1"/>
  <c r="AY9560" i="1"/>
  <c r="AQ9560" i="1"/>
  <c r="AX9560" i="1"/>
  <c r="AP9560" i="1"/>
  <c r="BF9560" i="1" s="1"/>
  <c r="BH9560" i="1" s="1"/>
  <c r="BI9560" i="1" s="1"/>
  <c r="BE9559" i="1"/>
  <c r="AW9559" i="1"/>
  <c r="BD9559" i="1"/>
  <c r="AV9559" i="1"/>
  <c r="BC9559" i="1"/>
  <c r="AU9559" i="1"/>
  <c r="BB9559" i="1"/>
  <c r="AT9559" i="1"/>
  <c r="BA9559" i="1"/>
  <c r="AS9559" i="1"/>
  <c r="AZ9559" i="1"/>
  <c r="AR9559" i="1"/>
  <c r="AY9559" i="1"/>
  <c r="AQ9559" i="1"/>
  <c r="AX9559" i="1"/>
  <c r="AP9559" i="1"/>
  <c r="BF9559" i="1" s="1"/>
  <c r="BH9559" i="1" s="1"/>
  <c r="BI9559" i="1" s="1"/>
  <c r="BE9558" i="1"/>
  <c r="AW9558" i="1"/>
  <c r="BD9558" i="1"/>
  <c r="AV9558" i="1"/>
  <c r="BC9558" i="1"/>
  <c r="AU9558" i="1"/>
  <c r="BB9558" i="1"/>
  <c r="AT9558" i="1"/>
  <c r="BA9558" i="1"/>
  <c r="AS9558" i="1"/>
  <c r="AZ9558" i="1"/>
  <c r="AR9558" i="1"/>
  <c r="AY9558" i="1"/>
  <c r="AQ9558" i="1"/>
  <c r="AX9558" i="1"/>
  <c r="AP9558" i="1"/>
  <c r="BF9558" i="1" s="1"/>
  <c r="BH9558" i="1" s="1"/>
  <c r="BI9558" i="1" s="1"/>
  <c r="BE9557" i="1"/>
  <c r="AW9557" i="1"/>
  <c r="BD9557" i="1"/>
  <c r="AV9557" i="1"/>
  <c r="BC9557" i="1"/>
  <c r="AU9557" i="1"/>
  <c r="BB9557" i="1"/>
  <c r="AT9557" i="1"/>
  <c r="BA9557" i="1"/>
  <c r="AS9557" i="1"/>
  <c r="AZ9557" i="1"/>
  <c r="AR9557" i="1"/>
  <c r="AY9557" i="1"/>
  <c r="AQ9557" i="1"/>
  <c r="AX9557" i="1"/>
  <c r="AP9557" i="1"/>
  <c r="BF9557" i="1" s="1"/>
  <c r="BH9557" i="1" s="1"/>
  <c r="BI9557" i="1" s="1"/>
  <c r="BE9556" i="1"/>
  <c r="AW9556" i="1"/>
  <c r="BD9556" i="1"/>
  <c r="AV9556" i="1"/>
  <c r="BC9556" i="1"/>
  <c r="AU9556" i="1"/>
  <c r="BB9556" i="1"/>
  <c r="AT9556" i="1"/>
  <c r="BA9556" i="1"/>
  <c r="AS9556" i="1"/>
  <c r="AZ9556" i="1"/>
  <c r="AR9556" i="1"/>
  <c r="AY9556" i="1"/>
  <c r="AQ9556" i="1"/>
  <c r="AX9556" i="1"/>
  <c r="AP9556" i="1"/>
  <c r="BF9556" i="1" s="1"/>
  <c r="BH9556" i="1" s="1"/>
  <c r="BI9556" i="1" s="1"/>
  <c r="BE9555" i="1"/>
  <c r="AW9555" i="1"/>
  <c r="BD9555" i="1"/>
  <c r="AV9555" i="1"/>
  <c r="BC9555" i="1"/>
  <c r="AU9555" i="1"/>
  <c r="BB9555" i="1"/>
  <c r="AT9555" i="1"/>
  <c r="BA9555" i="1"/>
  <c r="AS9555" i="1"/>
  <c r="AZ9555" i="1"/>
  <c r="AR9555" i="1"/>
  <c r="AY9555" i="1"/>
  <c r="AQ9555" i="1"/>
  <c r="AX9555" i="1"/>
  <c r="AP9555" i="1"/>
  <c r="BF9555" i="1" s="1"/>
  <c r="BH9555" i="1" s="1"/>
  <c r="BI9555" i="1" s="1"/>
  <c r="BE9554" i="1"/>
  <c r="AW9554" i="1"/>
  <c r="BD9554" i="1"/>
  <c r="AV9554" i="1"/>
  <c r="BC9554" i="1"/>
  <c r="AU9554" i="1"/>
  <c r="BB9554" i="1"/>
  <c r="AT9554" i="1"/>
  <c r="BA9554" i="1"/>
  <c r="AS9554" i="1"/>
  <c r="AZ9554" i="1"/>
  <c r="AR9554" i="1"/>
  <c r="AY9554" i="1"/>
  <c r="AQ9554" i="1"/>
  <c r="AX9554" i="1"/>
  <c r="AP9554" i="1"/>
  <c r="BF9554" i="1" s="1"/>
  <c r="BH9554" i="1" s="1"/>
  <c r="BI9554" i="1" s="1"/>
  <c r="BE9553" i="1"/>
  <c r="AW9553" i="1"/>
  <c r="BD9553" i="1"/>
  <c r="AV9553" i="1"/>
  <c r="BC9553" i="1"/>
  <c r="AU9553" i="1"/>
  <c r="BB9553" i="1"/>
  <c r="AT9553" i="1"/>
  <c r="BA9553" i="1"/>
  <c r="AS9553" i="1"/>
  <c r="AZ9553" i="1"/>
  <c r="AR9553" i="1"/>
  <c r="AY9553" i="1"/>
  <c r="AQ9553" i="1"/>
  <c r="AX9553" i="1"/>
  <c r="AP9553" i="1"/>
  <c r="BF9553" i="1" s="1"/>
  <c r="BE9552" i="1"/>
  <c r="AW9552" i="1"/>
  <c r="BD9552" i="1"/>
  <c r="AV9552" i="1"/>
  <c r="BC9552" i="1"/>
  <c r="AU9552" i="1"/>
  <c r="BB9552" i="1"/>
  <c r="AT9552" i="1"/>
  <c r="BA9552" i="1"/>
  <c r="AS9552" i="1"/>
  <c r="AZ9552" i="1"/>
  <c r="AR9552" i="1"/>
  <c r="AY9552" i="1"/>
  <c r="AQ9552" i="1"/>
  <c r="AX9552" i="1"/>
  <c r="AP9552" i="1"/>
  <c r="BF9552" i="1" s="1"/>
  <c r="BH9552" i="1" s="1"/>
  <c r="BI9552" i="1" s="1"/>
  <c r="BE9551" i="1"/>
  <c r="AW9551" i="1"/>
  <c r="BD9551" i="1"/>
  <c r="AV9551" i="1"/>
  <c r="BC9551" i="1"/>
  <c r="AU9551" i="1"/>
  <c r="BB9551" i="1"/>
  <c r="AT9551" i="1"/>
  <c r="BA9551" i="1"/>
  <c r="AS9551" i="1"/>
  <c r="AZ9551" i="1"/>
  <c r="AR9551" i="1"/>
  <c r="AY9551" i="1"/>
  <c r="AQ9551" i="1"/>
  <c r="AX9551" i="1"/>
  <c r="AP9551" i="1"/>
  <c r="BF9551" i="1" s="1"/>
  <c r="BH9551" i="1" s="1"/>
  <c r="BI9551" i="1" s="1"/>
  <c r="BE9550" i="1"/>
  <c r="AW9550" i="1"/>
  <c r="BD9550" i="1"/>
  <c r="AV9550" i="1"/>
  <c r="BC9550" i="1"/>
  <c r="AU9550" i="1"/>
  <c r="BB9550" i="1"/>
  <c r="AT9550" i="1"/>
  <c r="BA9550" i="1"/>
  <c r="AS9550" i="1"/>
  <c r="AZ9550" i="1"/>
  <c r="AR9550" i="1"/>
  <c r="AY9550" i="1"/>
  <c r="AQ9550" i="1"/>
  <c r="AX9550" i="1"/>
  <c r="AP9550" i="1"/>
  <c r="BF9550" i="1" s="1"/>
  <c r="BH9550" i="1" s="1"/>
  <c r="BI9550" i="1" s="1"/>
  <c r="BE9549" i="1"/>
  <c r="AW9549" i="1"/>
  <c r="BD9549" i="1"/>
  <c r="AV9549" i="1"/>
  <c r="BC9549" i="1"/>
  <c r="AU9549" i="1"/>
  <c r="BB9549" i="1"/>
  <c r="AT9549" i="1"/>
  <c r="BA9549" i="1"/>
  <c r="AS9549" i="1"/>
  <c r="AZ9549" i="1"/>
  <c r="AR9549" i="1"/>
  <c r="AY9549" i="1"/>
  <c r="AQ9549" i="1"/>
  <c r="AX9549" i="1"/>
  <c r="AP9549" i="1"/>
  <c r="BF9549" i="1" s="1"/>
  <c r="BH9549" i="1" s="1"/>
  <c r="BI9549" i="1" s="1"/>
  <c r="BE9548" i="1"/>
  <c r="AW9548" i="1"/>
  <c r="BD9548" i="1"/>
  <c r="AV9548" i="1"/>
  <c r="BC9548" i="1"/>
  <c r="AU9548" i="1"/>
  <c r="BB9548" i="1"/>
  <c r="AT9548" i="1"/>
  <c r="BA9548" i="1"/>
  <c r="AS9548" i="1"/>
  <c r="AZ9548" i="1"/>
  <c r="AR9548" i="1"/>
  <c r="AY9548" i="1"/>
  <c r="AQ9548" i="1"/>
  <c r="AX9548" i="1"/>
  <c r="AP9548" i="1"/>
  <c r="BF9548" i="1" s="1"/>
  <c r="BH9548" i="1" s="1"/>
  <c r="BI9548" i="1" s="1"/>
  <c r="BE9547" i="1"/>
  <c r="AW9547" i="1"/>
  <c r="BD9547" i="1"/>
  <c r="AV9547" i="1"/>
  <c r="BC9547" i="1"/>
  <c r="AU9547" i="1"/>
  <c r="BB9547" i="1"/>
  <c r="AT9547" i="1"/>
  <c r="BA9547" i="1"/>
  <c r="AS9547" i="1"/>
  <c r="AZ9547" i="1"/>
  <c r="AR9547" i="1"/>
  <c r="AY9547" i="1"/>
  <c r="AQ9547" i="1"/>
  <c r="AX9547" i="1"/>
  <c r="AP9547" i="1"/>
  <c r="BF9547" i="1" s="1"/>
  <c r="BH9547" i="1" s="1"/>
  <c r="BI9547" i="1" s="1"/>
  <c r="BE9546" i="1"/>
  <c r="AW9546" i="1"/>
  <c r="BD9546" i="1"/>
  <c r="AV9546" i="1"/>
  <c r="BC9546" i="1"/>
  <c r="AU9546" i="1"/>
  <c r="BB9546" i="1"/>
  <c r="AT9546" i="1"/>
  <c r="BA9546" i="1"/>
  <c r="AS9546" i="1"/>
  <c r="AZ9546" i="1"/>
  <c r="AR9546" i="1"/>
  <c r="AY9546" i="1"/>
  <c r="AQ9546" i="1"/>
  <c r="AX9546" i="1"/>
  <c r="AP9546" i="1"/>
  <c r="BF9546" i="1" s="1"/>
  <c r="BH9546" i="1" s="1"/>
  <c r="BI9546" i="1" s="1"/>
  <c r="BE9545" i="1"/>
  <c r="AW9545" i="1"/>
  <c r="BD9545" i="1"/>
  <c r="AV9545" i="1"/>
  <c r="BC9545" i="1"/>
  <c r="AU9545" i="1"/>
  <c r="BB9545" i="1"/>
  <c r="AT9545" i="1"/>
  <c r="BA9545" i="1"/>
  <c r="AS9545" i="1"/>
  <c r="AZ9545" i="1"/>
  <c r="AR9545" i="1"/>
  <c r="AY9545" i="1"/>
  <c r="AQ9545" i="1"/>
  <c r="AX9545" i="1"/>
  <c r="AP9545" i="1"/>
  <c r="BE9544" i="1"/>
  <c r="AW9544" i="1"/>
  <c r="BD9544" i="1"/>
  <c r="AV9544" i="1"/>
  <c r="BC9544" i="1"/>
  <c r="AU9544" i="1"/>
  <c r="BB9544" i="1"/>
  <c r="AT9544" i="1"/>
  <c r="BA9544" i="1"/>
  <c r="AS9544" i="1"/>
  <c r="AZ9544" i="1"/>
  <c r="AR9544" i="1"/>
  <c r="AY9544" i="1"/>
  <c r="AQ9544" i="1"/>
  <c r="AX9544" i="1"/>
  <c r="AP9544" i="1"/>
  <c r="BF9544" i="1" s="1"/>
  <c r="BH9544" i="1" s="1"/>
  <c r="BI9544" i="1" s="1"/>
  <c r="BE9543" i="1"/>
  <c r="AW9543" i="1"/>
  <c r="BD9543" i="1"/>
  <c r="AV9543" i="1"/>
  <c r="BC9543" i="1"/>
  <c r="AU9543" i="1"/>
  <c r="BB9543" i="1"/>
  <c r="AT9543" i="1"/>
  <c r="BA9543" i="1"/>
  <c r="AS9543" i="1"/>
  <c r="AZ9543" i="1"/>
  <c r="AR9543" i="1"/>
  <c r="AY9543" i="1"/>
  <c r="AQ9543" i="1"/>
  <c r="AX9543" i="1"/>
  <c r="AP9543" i="1"/>
  <c r="BF9543" i="1" s="1"/>
  <c r="BH9543" i="1" s="1"/>
  <c r="BI9543" i="1" s="1"/>
  <c r="BE9542" i="1"/>
  <c r="AW9542" i="1"/>
  <c r="BD9542" i="1"/>
  <c r="AV9542" i="1"/>
  <c r="BC9542" i="1"/>
  <c r="AU9542" i="1"/>
  <c r="BB9542" i="1"/>
  <c r="AT9542" i="1"/>
  <c r="BA9542" i="1"/>
  <c r="AS9542" i="1"/>
  <c r="AZ9542" i="1"/>
  <c r="AR9542" i="1"/>
  <c r="AY9542" i="1"/>
  <c r="AQ9542" i="1"/>
  <c r="AX9542" i="1"/>
  <c r="AP9542" i="1"/>
  <c r="BF9542" i="1" s="1"/>
  <c r="BH9542" i="1" s="1"/>
  <c r="BI9542" i="1" s="1"/>
  <c r="BE9541" i="1"/>
  <c r="AW9541" i="1"/>
  <c r="BD9541" i="1"/>
  <c r="AV9541" i="1"/>
  <c r="BC9541" i="1"/>
  <c r="AU9541" i="1"/>
  <c r="BB9541" i="1"/>
  <c r="AT9541" i="1"/>
  <c r="BA9541" i="1"/>
  <c r="AS9541" i="1"/>
  <c r="AZ9541" i="1"/>
  <c r="AR9541" i="1"/>
  <c r="AY9541" i="1"/>
  <c r="AQ9541" i="1"/>
  <c r="AX9541" i="1"/>
  <c r="AP9541" i="1"/>
  <c r="BF9541" i="1" s="1"/>
  <c r="BH9541" i="1" s="1"/>
  <c r="BI9541" i="1" s="1"/>
  <c r="BE9540" i="1"/>
  <c r="AW9540" i="1"/>
  <c r="BD9540" i="1"/>
  <c r="AV9540" i="1"/>
  <c r="BC9540" i="1"/>
  <c r="AU9540" i="1"/>
  <c r="BB9540" i="1"/>
  <c r="AT9540" i="1"/>
  <c r="BA9540" i="1"/>
  <c r="AS9540" i="1"/>
  <c r="AZ9540" i="1"/>
  <c r="AR9540" i="1"/>
  <c r="AY9540" i="1"/>
  <c r="AQ9540" i="1"/>
  <c r="AX9540" i="1"/>
  <c r="AP9540" i="1"/>
  <c r="BF9540" i="1" s="1"/>
  <c r="BH9540" i="1" s="1"/>
  <c r="BI9540" i="1" s="1"/>
  <c r="BE9539" i="1"/>
  <c r="AW9539" i="1"/>
  <c r="BD9539" i="1"/>
  <c r="AV9539" i="1"/>
  <c r="BC9539" i="1"/>
  <c r="AU9539" i="1"/>
  <c r="BB9539" i="1"/>
  <c r="AT9539" i="1"/>
  <c r="BA9539" i="1"/>
  <c r="AS9539" i="1"/>
  <c r="AZ9539" i="1"/>
  <c r="AR9539" i="1"/>
  <c r="AY9539" i="1"/>
  <c r="AQ9539" i="1"/>
  <c r="AX9539" i="1"/>
  <c r="AP9539" i="1"/>
  <c r="BF9539" i="1" s="1"/>
  <c r="BH9539" i="1" s="1"/>
  <c r="BI9539" i="1" s="1"/>
  <c r="BE9538" i="1"/>
  <c r="AW9538" i="1"/>
  <c r="BD9538" i="1"/>
  <c r="AV9538" i="1"/>
  <c r="BC9538" i="1"/>
  <c r="AU9538" i="1"/>
  <c r="BB9538" i="1"/>
  <c r="AT9538" i="1"/>
  <c r="BA9538" i="1"/>
  <c r="AS9538" i="1"/>
  <c r="AZ9538" i="1"/>
  <c r="AR9538" i="1"/>
  <c r="AY9538" i="1"/>
  <c r="AQ9538" i="1"/>
  <c r="AX9538" i="1"/>
  <c r="AP9538" i="1"/>
  <c r="BF9538" i="1" s="1"/>
  <c r="BH9538" i="1" s="1"/>
  <c r="BI9538" i="1" s="1"/>
  <c r="BE9537" i="1"/>
  <c r="AW9537" i="1"/>
  <c r="BD9537" i="1"/>
  <c r="AV9537" i="1"/>
  <c r="BC9537" i="1"/>
  <c r="AU9537" i="1"/>
  <c r="BB9537" i="1"/>
  <c r="AT9537" i="1"/>
  <c r="BA9537" i="1"/>
  <c r="AS9537" i="1"/>
  <c r="AZ9537" i="1"/>
  <c r="AR9537" i="1"/>
  <c r="AY9537" i="1"/>
  <c r="AQ9537" i="1"/>
  <c r="AX9537" i="1"/>
  <c r="AP9537" i="1"/>
  <c r="BF9537" i="1" s="1"/>
  <c r="BE9536" i="1"/>
  <c r="AW9536" i="1"/>
  <c r="BD9536" i="1"/>
  <c r="AV9536" i="1"/>
  <c r="BC9536" i="1"/>
  <c r="AU9536" i="1"/>
  <c r="BB9536" i="1"/>
  <c r="AT9536" i="1"/>
  <c r="BA9536" i="1"/>
  <c r="AS9536" i="1"/>
  <c r="AZ9536" i="1"/>
  <c r="AR9536" i="1"/>
  <c r="AY9536" i="1"/>
  <c r="AQ9536" i="1"/>
  <c r="AX9536" i="1"/>
  <c r="AP9536" i="1"/>
  <c r="BF9536" i="1" s="1"/>
  <c r="BH9536" i="1" s="1"/>
  <c r="BI9536" i="1" s="1"/>
  <c r="BE9535" i="1"/>
  <c r="AW9535" i="1"/>
  <c r="BD9535" i="1"/>
  <c r="AV9535" i="1"/>
  <c r="BC9535" i="1"/>
  <c r="AU9535" i="1"/>
  <c r="BB9535" i="1"/>
  <c r="AT9535" i="1"/>
  <c r="BA9535" i="1"/>
  <c r="AS9535" i="1"/>
  <c r="AZ9535" i="1"/>
  <c r="AR9535" i="1"/>
  <c r="AY9535" i="1"/>
  <c r="AQ9535" i="1"/>
  <c r="AX9535" i="1"/>
  <c r="AP9535" i="1"/>
  <c r="BF9535" i="1" s="1"/>
  <c r="BH9535" i="1" s="1"/>
  <c r="BI9535" i="1" s="1"/>
  <c r="BE9534" i="1"/>
  <c r="AW9534" i="1"/>
  <c r="BD9534" i="1"/>
  <c r="AV9534" i="1"/>
  <c r="BC9534" i="1"/>
  <c r="AU9534" i="1"/>
  <c r="BB9534" i="1"/>
  <c r="AT9534" i="1"/>
  <c r="BA9534" i="1"/>
  <c r="AS9534" i="1"/>
  <c r="AZ9534" i="1"/>
  <c r="AR9534" i="1"/>
  <c r="AY9534" i="1"/>
  <c r="AQ9534" i="1"/>
  <c r="AX9534" i="1"/>
  <c r="AP9534" i="1"/>
  <c r="BF9534" i="1" s="1"/>
  <c r="BH9534" i="1" s="1"/>
  <c r="BI9534" i="1" s="1"/>
  <c r="BE9533" i="1"/>
  <c r="AW9533" i="1"/>
  <c r="BD9533" i="1"/>
  <c r="AV9533" i="1"/>
  <c r="BC9533" i="1"/>
  <c r="AU9533" i="1"/>
  <c r="BB9533" i="1"/>
  <c r="AT9533" i="1"/>
  <c r="BA9533" i="1"/>
  <c r="AS9533" i="1"/>
  <c r="AZ9533" i="1"/>
  <c r="AR9533" i="1"/>
  <c r="AY9533" i="1"/>
  <c r="AQ9533" i="1"/>
  <c r="AX9533" i="1"/>
  <c r="AP9533" i="1"/>
  <c r="BF9533" i="1" s="1"/>
  <c r="BH9533" i="1" s="1"/>
  <c r="BI9533" i="1" s="1"/>
  <c r="BE9532" i="1"/>
  <c r="AW9532" i="1"/>
  <c r="BD9532" i="1"/>
  <c r="AV9532" i="1"/>
  <c r="BC9532" i="1"/>
  <c r="AU9532" i="1"/>
  <c r="BB9532" i="1"/>
  <c r="AT9532" i="1"/>
  <c r="BA9532" i="1"/>
  <c r="AS9532" i="1"/>
  <c r="AZ9532" i="1"/>
  <c r="AR9532" i="1"/>
  <c r="AY9532" i="1"/>
  <c r="AQ9532" i="1"/>
  <c r="AX9532" i="1"/>
  <c r="AP9532" i="1"/>
  <c r="BF9532" i="1" s="1"/>
  <c r="BH9532" i="1" s="1"/>
  <c r="BI9532" i="1" s="1"/>
  <c r="BE9531" i="1"/>
  <c r="AW9531" i="1"/>
  <c r="BD9531" i="1"/>
  <c r="AV9531" i="1"/>
  <c r="BC9531" i="1"/>
  <c r="AU9531" i="1"/>
  <c r="BB9531" i="1"/>
  <c r="AT9531" i="1"/>
  <c r="BA9531" i="1"/>
  <c r="AS9531" i="1"/>
  <c r="AZ9531" i="1"/>
  <c r="AR9531" i="1"/>
  <c r="AY9531" i="1"/>
  <c r="AQ9531" i="1"/>
  <c r="AX9531" i="1"/>
  <c r="AP9531" i="1"/>
  <c r="BF9531" i="1" s="1"/>
  <c r="BH9531" i="1" s="1"/>
  <c r="BI9531" i="1" s="1"/>
  <c r="BE9530" i="1"/>
  <c r="AW9530" i="1"/>
  <c r="BD9530" i="1"/>
  <c r="AV9530" i="1"/>
  <c r="BC9530" i="1"/>
  <c r="AU9530" i="1"/>
  <c r="BB9530" i="1"/>
  <c r="AT9530" i="1"/>
  <c r="BA9530" i="1"/>
  <c r="AS9530" i="1"/>
  <c r="AZ9530" i="1"/>
  <c r="AR9530" i="1"/>
  <c r="AY9530" i="1"/>
  <c r="AQ9530" i="1"/>
  <c r="AX9530" i="1"/>
  <c r="AP9530" i="1"/>
  <c r="BF9530" i="1" s="1"/>
  <c r="BH9530" i="1" s="1"/>
  <c r="BI9530" i="1" s="1"/>
  <c r="BE9529" i="1"/>
  <c r="AW9529" i="1"/>
  <c r="BD9529" i="1"/>
  <c r="AV9529" i="1"/>
  <c r="BC9529" i="1"/>
  <c r="AU9529" i="1"/>
  <c r="BB9529" i="1"/>
  <c r="AT9529" i="1"/>
  <c r="BA9529" i="1"/>
  <c r="AS9529" i="1"/>
  <c r="AZ9529" i="1"/>
  <c r="AR9529" i="1"/>
  <c r="AY9529" i="1"/>
  <c r="AQ9529" i="1"/>
  <c r="AX9529" i="1"/>
  <c r="AP9529" i="1"/>
  <c r="BF9529" i="1" s="1"/>
  <c r="BE9528" i="1"/>
  <c r="AW9528" i="1"/>
  <c r="BD9528" i="1"/>
  <c r="AV9528" i="1"/>
  <c r="BC9528" i="1"/>
  <c r="AU9528" i="1"/>
  <c r="BB9528" i="1"/>
  <c r="AT9528" i="1"/>
  <c r="BA9528" i="1"/>
  <c r="AS9528" i="1"/>
  <c r="AZ9528" i="1"/>
  <c r="AR9528" i="1"/>
  <c r="AY9528" i="1"/>
  <c r="AQ9528" i="1"/>
  <c r="AX9528" i="1"/>
  <c r="AP9528" i="1"/>
  <c r="BF9528" i="1" s="1"/>
  <c r="BH9528" i="1" s="1"/>
  <c r="BI9528" i="1" s="1"/>
  <c r="BE9527" i="1"/>
  <c r="AW9527" i="1"/>
  <c r="BD9527" i="1"/>
  <c r="AV9527" i="1"/>
  <c r="BC9527" i="1"/>
  <c r="AU9527" i="1"/>
  <c r="BB9527" i="1"/>
  <c r="AT9527" i="1"/>
  <c r="BA9527" i="1"/>
  <c r="AS9527" i="1"/>
  <c r="AZ9527" i="1"/>
  <c r="AR9527" i="1"/>
  <c r="AY9527" i="1"/>
  <c r="AQ9527" i="1"/>
  <c r="AX9527" i="1"/>
  <c r="AP9527" i="1"/>
  <c r="BF9527" i="1" s="1"/>
  <c r="BH9527" i="1" s="1"/>
  <c r="BI9527" i="1" s="1"/>
  <c r="BE9526" i="1"/>
  <c r="AW9526" i="1"/>
  <c r="BD9526" i="1"/>
  <c r="AV9526" i="1"/>
  <c r="BC9526" i="1"/>
  <c r="AU9526" i="1"/>
  <c r="BB9526" i="1"/>
  <c r="AT9526" i="1"/>
  <c r="BA9526" i="1"/>
  <c r="AS9526" i="1"/>
  <c r="AZ9526" i="1"/>
  <c r="AR9526" i="1"/>
  <c r="AY9526" i="1"/>
  <c r="AQ9526" i="1"/>
  <c r="AX9526" i="1"/>
  <c r="AP9526" i="1"/>
  <c r="BF9526" i="1" s="1"/>
  <c r="BH9526" i="1" s="1"/>
  <c r="BI9526" i="1" s="1"/>
  <c r="BE9525" i="1"/>
  <c r="AW9525" i="1"/>
  <c r="BD9525" i="1"/>
  <c r="AV9525" i="1"/>
  <c r="BC9525" i="1"/>
  <c r="AU9525" i="1"/>
  <c r="BB9525" i="1"/>
  <c r="AT9525" i="1"/>
  <c r="BA9525" i="1"/>
  <c r="AS9525" i="1"/>
  <c r="AZ9525" i="1"/>
  <c r="AR9525" i="1"/>
  <c r="AY9525" i="1"/>
  <c r="AQ9525" i="1"/>
  <c r="AX9525" i="1"/>
  <c r="AP9525" i="1"/>
  <c r="BF9525" i="1" s="1"/>
  <c r="BH9525" i="1" s="1"/>
  <c r="BI9525" i="1" s="1"/>
  <c r="BE9524" i="1"/>
  <c r="AW9524" i="1"/>
  <c r="BD9524" i="1"/>
  <c r="AV9524" i="1"/>
  <c r="BC9524" i="1"/>
  <c r="AU9524" i="1"/>
  <c r="BB9524" i="1"/>
  <c r="AT9524" i="1"/>
  <c r="BA9524" i="1"/>
  <c r="AS9524" i="1"/>
  <c r="AZ9524" i="1"/>
  <c r="AR9524" i="1"/>
  <c r="AY9524" i="1"/>
  <c r="AQ9524" i="1"/>
  <c r="AX9524" i="1"/>
  <c r="AP9524" i="1"/>
  <c r="BF9524" i="1" s="1"/>
  <c r="BH9524" i="1" s="1"/>
  <c r="BI9524" i="1" s="1"/>
  <c r="BE9523" i="1"/>
  <c r="AW9523" i="1"/>
  <c r="BD9523" i="1"/>
  <c r="AV9523" i="1"/>
  <c r="BC9523" i="1"/>
  <c r="AU9523" i="1"/>
  <c r="BB9523" i="1"/>
  <c r="AT9523" i="1"/>
  <c r="BA9523" i="1"/>
  <c r="AS9523" i="1"/>
  <c r="AZ9523" i="1"/>
  <c r="AR9523" i="1"/>
  <c r="AY9523" i="1"/>
  <c r="AQ9523" i="1"/>
  <c r="AX9523" i="1"/>
  <c r="AP9523" i="1"/>
  <c r="BF9523" i="1" s="1"/>
  <c r="BH9523" i="1" s="1"/>
  <c r="BI9523" i="1" s="1"/>
  <c r="BE9522" i="1"/>
  <c r="AW9522" i="1"/>
  <c r="BD9522" i="1"/>
  <c r="AV9522" i="1"/>
  <c r="BC9522" i="1"/>
  <c r="AU9522" i="1"/>
  <c r="BB9522" i="1"/>
  <c r="AT9522" i="1"/>
  <c r="BA9522" i="1"/>
  <c r="AS9522" i="1"/>
  <c r="AZ9522" i="1"/>
  <c r="AR9522" i="1"/>
  <c r="AY9522" i="1"/>
  <c r="AQ9522" i="1"/>
  <c r="AX9522" i="1"/>
  <c r="AP9522" i="1"/>
  <c r="BF9522" i="1" s="1"/>
  <c r="BH9522" i="1" s="1"/>
  <c r="BI9522" i="1" s="1"/>
  <c r="BE9521" i="1"/>
  <c r="AW9521" i="1"/>
  <c r="BD9521" i="1"/>
  <c r="AV9521" i="1"/>
  <c r="BC9521" i="1"/>
  <c r="AU9521" i="1"/>
  <c r="BB9521" i="1"/>
  <c r="AT9521" i="1"/>
  <c r="BA9521" i="1"/>
  <c r="AS9521" i="1"/>
  <c r="AZ9521" i="1"/>
  <c r="AR9521" i="1"/>
  <c r="AY9521" i="1"/>
  <c r="AQ9521" i="1"/>
  <c r="AX9521" i="1"/>
  <c r="AP9521" i="1"/>
  <c r="BF9521" i="1" s="1"/>
  <c r="BE9520" i="1"/>
  <c r="AW9520" i="1"/>
  <c r="BD9520" i="1"/>
  <c r="AV9520" i="1"/>
  <c r="BC9520" i="1"/>
  <c r="AU9520" i="1"/>
  <c r="BB9520" i="1"/>
  <c r="AT9520" i="1"/>
  <c r="BA9520" i="1"/>
  <c r="AS9520" i="1"/>
  <c r="AZ9520" i="1"/>
  <c r="AR9520" i="1"/>
  <c r="AY9520" i="1"/>
  <c r="AQ9520" i="1"/>
  <c r="AX9520" i="1"/>
  <c r="AP9520" i="1"/>
  <c r="BF9520" i="1" s="1"/>
  <c r="BH9520" i="1" s="1"/>
  <c r="BI9520" i="1" s="1"/>
  <c r="BE9519" i="1"/>
  <c r="AW9519" i="1"/>
  <c r="BD9519" i="1"/>
  <c r="AV9519" i="1"/>
  <c r="BC9519" i="1"/>
  <c r="AU9519" i="1"/>
  <c r="BB9519" i="1"/>
  <c r="AT9519" i="1"/>
  <c r="BA9519" i="1"/>
  <c r="AS9519" i="1"/>
  <c r="AZ9519" i="1"/>
  <c r="AR9519" i="1"/>
  <c r="AY9519" i="1"/>
  <c r="AQ9519" i="1"/>
  <c r="AX9519" i="1"/>
  <c r="AP9519" i="1"/>
  <c r="BF9519" i="1" s="1"/>
  <c r="BH9519" i="1" s="1"/>
  <c r="BI9519" i="1" s="1"/>
  <c r="BE9518" i="1"/>
  <c r="AW9518" i="1"/>
  <c r="BD9518" i="1"/>
  <c r="AV9518" i="1"/>
  <c r="BC9518" i="1"/>
  <c r="AU9518" i="1"/>
  <c r="BB9518" i="1"/>
  <c r="AT9518" i="1"/>
  <c r="BA9518" i="1"/>
  <c r="AS9518" i="1"/>
  <c r="AZ9518" i="1"/>
  <c r="AR9518" i="1"/>
  <c r="AY9518" i="1"/>
  <c r="AQ9518" i="1"/>
  <c r="AX9518" i="1"/>
  <c r="AP9518" i="1"/>
  <c r="BF9518" i="1" s="1"/>
  <c r="BH9518" i="1" s="1"/>
  <c r="BI9518" i="1" s="1"/>
  <c r="BE9517" i="1"/>
  <c r="AW9517" i="1"/>
  <c r="BD9517" i="1"/>
  <c r="AV9517" i="1"/>
  <c r="BC9517" i="1"/>
  <c r="AU9517" i="1"/>
  <c r="BB9517" i="1"/>
  <c r="AT9517" i="1"/>
  <c r="BA9517" i="1"/>
  <c r="AS9517" i="1"/>
  <c r="AZ9517" i="1"/>
  <c r="AR9517" i="1"/>
  <c r="AY9517" i="1"/>
  <c r="AQ9517" i="1"/>
  <c r="AX9517" i="1"/>
  <c r="AP9517" i="1"/>
  <c r="BF9517" i="1" s="1"/>
  <c r="BH9517" i="1" s="1"/>
  <c r="BI9517" i="1" s="1"/>
  <c r="BE9516" i="1"/>
  <c r="AW9516" i="1"/>
  <c r="BD9516" i="1"/>
  <c r="AV9516" i="1"/>
  <c r="BC9516" i="1"/>
  <c r="AU9516" i="1"/>
  <c r="BB9516" i="1"/>
  <c r="AT9516" i="1"/>
  <c r="BA9516" i="1"/>
  <c r="AS9516" i="1"/>
  <c r="AZ9516" i="1"/>
  <c r="AR9516" i="1"/>
  <c r="AY9516" i="1"/>
  <c r="AQ9516" i="1"/>
  <c r="AX9516" i="1"/>
  <c r="AP9516" i="1"/>
  <c r="BF9516" i="1" s="1"/>
  <c r="BH9516" i="1" s="1"/>
  <c r="BI9516" i="1" s="1"/>
  <c r="BE9515" i="1"/>
  <c r="AW9515" i="1"/>
  <c r="BD9515" i="1"/>
  <c r="AV9515" i="1"/>
  <c r="BC9515" i="1"/>
  <c r="AU9515" i="1"/>
  <c r="BB9515" i="1"/>
  <c r="AT9515" i="1"/>
  <c r="BA9515" i="1"/>
  <c r="AS9515" i="1"/>
  <c r="AZ9515" i="1"/>
  <c r="AR9515" i="1"/>
  <c r="AY9515" i="1"/>
  <c r="AQ9515" i="1"/>
  <c r="AX9515" i="1"/>
  <c r="AP9515" i="1"/>
  <c r="BF9515" i="1" s="1"/>
  <c r="BH9515" i="1" s="1"/>
  <c r="BI9515" i="1" s="1"/>
  <c r="BE9514" i="1"/>
  <c r="AW9514" i="1"/>
  <c r="BD9514" i="1"/>
  <c r="AV9514" i="1"/>
  <c r="BC9514" i="1"/>
  <c r="AU9514" i="1"/>
  <c r="BB9514" i="1"/>
  <c r="AT9514" i="1"/>
  <c r="BA9514" i="1"/>
  <c r="AS9514" i="1"/>
  <c r="AZ9514" i="1"/>
  <c r="AR9514" i="1"/>
  <c r="AY9514" i="1"/>
  <c r="AQ9514" i="1"/>
  <c r="AX9514" i="1"/>
  <c r="AP9514" i="1"/>
  <c r="BF9514" i="1" s="1"/>
  <c r="BH9514" i="1" s="1"/>
  <c r="BI9514" i="1" s="1"/>
  <c r="BE9513" i="1"/>
  <c r="AW9513" i="1"/>
  <c r="BD9513" i="1"/>
  <c r="AV9513" i="1"/>
  <c r="BC9513" i="1"/>
  <c r="AU9513" i="1"/>
  <c r="BB9513" i="1"/>
  <c r="AT9513" i="1"/>
  <c r="BA9513" i="1"/>
  <c r="AS9513" i="1"/>
  <c r="AZ9513" i="1"/>
  <c r="AR9513" i="1"/>
  <c r="AY9513" i="1"/>
  <c r="AQ9513" i="1"/>
  <c r="AX9513" i="1"/>
  <c r="AP9513" i="1"/>
  <c r="BF9513" i="1" s="1"/>
  <c r="BE9512" i="1"/>
  <c r="AW9512" i="1"/>
  <c r="BD9512" i="1"/>
  <c r="AV9512" i="1"/>
  <c r="BC9512" i="1"/>
  <c r="AU9512" i="1"/>
  <c r="BB9512" i="1"/>
  <c r="AT9512" i="1"/>
  <c r="BA9512" i="1"/>
  <c r="AS9512" i="1"/>
  <c r="AZ9512" i="1"/>
  <c r="AR9512" i="1"/>
  <c r="AY9512" i="1"/>
  <c r="AQ9512" i="1"/>
  <c r="AX9512" i="1"/>
  <c r="AP9512" i="1"/>
  <c r="BF9512" i="1" s="1"/>
  <c r="BH9512" i="1" s="1"/>
  <c r="BI9512" i="1" s="1"/>
  <c r="BE9511" i="1"/>
  <c r="AW9511" i="1"/>
  <c r="BD9511" i="1"/>
  <c r="AV9511" i="1"/>
  <c r="BC9511" i="1"/>
  <c r="AU9511" i="1"/>
  <c r="BB9511" i="1"/>
  <c r="AT9511" i="1"/>
  <c r="BA9511" i="1"/>
  <c r="AS9511" i="1"/>
  <c r="AZ9511" i="1"/>
  <c r="AR9511" i="1"/>
  <c r="AY9511" i="1"/>
  <c r="AQ9511" i="1"/>
  <c r="AX9511" i="1"/>
  <c r="AP9511" i="1"/>
  <c r="BF9511" i="1" s="1"/>
  <c r="BH9511" i="1" s="1"/>
  <c r="BI9511" i="1" s="1"/>
  <c r="BE9510" i="1"/>
  <c r="AW9510" i="1"/>
  <c r="BD9510" i="1"/>
  <c r="AV9510" i="1"/>
  <c r="BC9510" i="1"/>
  <c r="AU9510" i="1"/>
  <c r="BB9510" i="1"/>
  <c r="AT9510" i="1"/>
  <c r="BA9510" i="1"/>
  <c r="AS9510" i="1"/>
  <c r="AZ9510" i="1"/>
  <c r="AR9510" i="1"/>
  <c r="AY9510" i="1"/>
  <c r="AQ9510" i="1"/>
  <c r="AX9510" i="1"/>
  <c r="AP9510" i="1"/>
  <c r="BF9510" i="1" s="1"/>
  <c r="BH9510" i="1" s="1"/>
  <c r="BI9510" i="1" s="1"/>
  <c r="BE9509" i="1"/>
  <c r="AW9509" i="1"/>
  <c r="BD9509" i="1"/>
  <c r="AV9509" i="1"/>
  <c r="BC9509" i="1"/>
  <c r="AU9509" i="1"/>
  <c r="BB9509" i="1"/>
  <c r="AT9509" i="1"/>
  <c r="BA9509" i="1"/>
  <c r="AS9509" i="1"/>
  <c r="AZ9509" i="1"/>
  <c r="AR9509" i="1"/>
  <c r="AY9509" i="1"/>
  <c r="AQ9509" i="1"/>
  <c r="AX9509" i="1"/>
  <c r="AP9509" i="1"/>
  <c r="BF9509" i="1" s="1"/>
  <c r="BH9509" i="1" s="1"/>
  <c r="BI9509" i="1" s="1"/>
  <c r="BE9508" i="1"/>
  <c r="AW9508" i="1"/>
  <c r="BD9508" i="1"/>
  <c r="AV9508" i="1"/>
  <c r="BC9508" i="1"/>
  <c r="AU9508" i="1"/>
  <c r="BB9508" i="1"/>
  <c r="AT9508" i="1"/>
  <c r="BA9508" i="1"/>
  <c r="AS9508" i="1"/>
  <c r="AZ9508" i="1"/>
  <c r="AR9508" i="1"/>
  <c r="AY9508" i="1"/>
  <c r="AQ9508" i="1"/>
  <c r="AX9508" i="1"/>
  <c r="AP9508" i="1"/>
  <c r="BF9508" i="1" s="1"/>
  <c r="BH9508" i="1" s="1"/>
  <c r="BI9508" i="1" s="1"/>
  <c r="BE9507" i="1"/>
  <c r="AW9507" i="1"/>
  <c r="BD9507" i="1"/>
  <c r="AV9507" i="1"/>
  <c r="BC9507" i="1"/>
  <c r="AU9507" i="1"/>
  <c r="BB9507" i="1"/>
  <c r="AT9507" i="1"/>
  <c r="BA9507" i="1"/>
  <c r="AS9507" i="1"/>
  <c r="AZ9507" i="1"/>
  <c r="AR9507" i="1"/>
  <c r="AY9507" i="1"/>
  <c r="AQ9507" i="1"/>
  <c r="AX9507" i="1"/>
  <c r="AP9507" i="1"/>
  <c r="BF9507" i="1" s="1"/>
  <c r="BH9507" i="1" s="1"/>
  <c r="BI9507" i="1" s="1"/>
  <c r="BE9506" i="1"/>
  <c r="AW9506" i="1"/>
  <c r="BD9506" i="1"/>
  <c r="AV9506" i="1"/>
  <c r="BC9506" i="1"/>
  <c r="AU9506" i="1"/>
  <c r="BB9506" i="1"/>
  <c r="AT9506" i="1"/>
  <c r="BA9506" i="1"/>
  <c r="AS9506" i="1"/>
  <c r="AZ9506" i="1"/>
  <c r="AR9506" i="1"/>
  <c r="AY9506" i="1"/>
  <c r="AQ9506" i="1"/>
  <c r="AX9506" i="1"/>
  <c r="AP9506" i="1"/>
  <c r="BF9506" i="1" s="1"/>
  <c r="BH9506" i="1" s="1"/>
  <c r="BI9506" i="1" s="1"/>
  <c r="BE9505" i="1"/>
  <c r="AW9505" i="1"/>
  <c r="BD9505" i="1"/>
  <c r="AV9505" i="1"/>
  <c r="BC9505" i="1"/>
  <c r="AU9505" i="1"/>
  <c r="BB9505" i="1"/>
  <c r="AT9505" i="1"/>
  <c r="BA9505" i="1"/>
  <c r="AS9505" i="1"/>
  <c r="AZ9505" i="1"/>
  <c r="AR9505" i="1"/>
  <c r="AY9505" i="1"/>
  <c r="AQ9505" i="1"/>
  <c r="AX9505" i="1"/>
  <c r="AP9505" i="1"/>
  <c r="BF9505" i="1" s="1"/>
  <c r="BE9504" i="1"/>
  <c r="AW9504" i="1"/>
  <c r="BD9504" i="1"/>
  <c r="AV9504" i="1"/>
  <c r="BC9504" i="1"/>
  <c r="AU9504" i="1"/>
  <c r="BB9504" i="1"/>
  <c r="AT9504" i="1"/>
  <c r="BA9504" i="1"/>
  <c r="AS9504" i="1"/>
  <c r="AZ9504" i="1"/>
  <c r="AR9504" i="1"/>
  <c r="AY9504" i="1"/>
  <c r="AQ9504" i="1"/>
  <c r="AX9504" i="1"/>
  <c r="AP9504" i="1"/>
  <c r="BF9504" i="1" s="1"/>
  <c r="BH9504" i="1" s="1"/>
  <c r="BI9504" i="1" s="1"/>
  <c r="BE9503" i="1"/>
  <c r="AW9503" i="1"/>
  <c r="BD9503" i="1"/>
  <c r="AV9503" i="1"/>
  <c r="BC9503" i="1"/>
  <c r="AU9503" i="1"/>
  <c r="BB9503" i="1"/>
  <c r="AT9503" i="1"/>
  <c r="BA9503" i="1"/>
  <c r="AS9503" i="1"/>
  <c r="AZ9503" i="1"/>
  <c r="AR9503" i="1"/>
  <c r="AY9503" i="1"/>
  <c r="AQ9503" i="1"/>
  <c r="AX9503" i="1"/>
  <c r="AP9503" i="1"/>
  <c r="BF9503" i="1" s="1"/>
  <c r="BH9503" i="1" s="1"/>
  <c r="BI9503" i="1" s="1"/>
  <c r="BE9502" i="1"/>
  <c r="AW9502" i="1"/>
  <c r="BD9502" i="1"/>
  <c r="AV9502" i="1"/>
  <c r="BC9502" i="1"/>
  <c r="AU9502" i="1"/>
  <c r="BB9502" i="1"/>
  <c r="AT9502" i="1"/>
  <c r="BA9502" i="1"/>
  <c r="AS9502" i="1"/>
  <c r="AZ9502" i="1"/>
  <c r="AR9502" i="1"/>
  <c r="AY9502" i="1"/>
  <c r="AQ9502" i="1"/>
  <c r="AX9502" i="1"/>
  <c r="AP9502" i="1"/>
  <c r="BF9502" i="1" s="1"/>
  <c r="BH9502" i="1" s="1"/>
  <c r="BI9502" i="1" s="1"/>
  <c r="BE9501" i="1"/>
  <c r="AW9501" i="1"/>
  <c r="BD9501" i="1"/>
  <c r="AV9501" i="1"/>
  <c r="BC9501" i="1"/>
  <c r="AU9501" i="1"/>
  <c r="BB9501" i="1"/>
  <c r="AT9501" i="1"/>
  <c r="BA9501" i="1"/>
  <c r="AS9501" i="1"/>
  <c r="AZ9501" i="1"/>
  <c r="AR9501" i="1"/>
  <c r="AY9501" i="1"/>
  <c r="AQ9501" i="1"/>
  <c r="AX9501" i="1"/>
  <c r="AP9501" i="1"/>
  <c r="BF9501" i="1" s="1"/>
  <c r="BH9501" i="1" s="1"/>
  <c r="BI9501" i="1" s="1"/>
  <c r="BE9500" i="1"/>
  <c r="AW9500" i="1"/>
  <c r="BD9500" i="1"/>
  <c r="AV9500" i="1"/>
  <c r="BC9500" i="1"/>
  <c r="AU9500" i="1"/>
  <c r="BB9500" i="1"/>
  <c r="AT9500" i="1"/>
  <c r="BA9500" i="1"/>
  <c r="AS9500" i="1"/>
  <c r="AZ9500" i="1"/>
  <c r="AR9500" i="1"/>
  <c r="AY9500" i="1"/>
  <c r="AQ9500" i="1"/>
  <c r="AX9500" i="1"/>
  <c r="AP9500" i="1"/>
  <c r="BF9500" i="1" s="1"/>
  <c r="BH9500" i="1" s="1"/>
  <c r="BI9500" i="1" s="1"/>
  <c r="BE9499" i="1"/>
  <c r="AW9499" i="1"/>
  <c r="BD9499" i="1"/>
  <c r="AV9499" i="1"/>
  <c r="BC9499" i="1"/>
  <c r="AU9499" i="1"/>
  <c r="BB9499" i="1"/>
  <c r="AT9499" i="1"/>
  <c r="BA9499" i="1"/>
  <c r="AS9499" i="1"/>
  <c r="AZ9499" i="1"/>
  <c r="AR9499" i="1"/>
  <c r="AY9499" i="1"/>
  <c r="AQ9499" i="1"/>
  <c r="AX9499" i="1"/>
  <c r="AP9499" i="1"/>
  <c r="BF9499" i="1" s="1"/>
  <c r="BH9499" i="1" s="1"/>
  <c r="BI9499" i="1" s="1"/>
  <c r="BE9498" i="1"/>
  <c r="AW9498" i="1"/>
  <c r="BD9498" i="1"/>
  <c r="AV9498" i="1"/>
  <c r="BC9498" i="1"/>
  <c r="AU9498" i="1"/>
  <c r="BB9498" i="1"/>
  <c r="AT9498" i="1"/>
  <c r="BA9498" i="1"/>
  <c r="AS9498" i="1"/>
  <c r="AZ9498" i="1"/>
  <c r="AR9498" i="1"/>
  <c r="AY9498" i="1"/>
  <c r="AQ9498" i="1"/>
  <c r="AX9498" i="1"/>
  <c r="AP9498" i="1"/>
  <c r="BF9498" i="1" s="1"/>
  <c r="BH9498" i="1" s="1"/>
  <c r="BI9498" i="1" s="1"/>
  <c r="BE9497" i="1"/>
  <c r="AW9497" i="1"/>
  <c r="BD9497" i="1"/>
  <c r="AV9497" i="1"/>
  <c r="BC9497" i="1"/>
  <c r="AU9497" i="1"/>
  <c r="BB9497" i="1"/>
  <c r="AT9497" i="1"/>
  <c r="BA9497" i="1"/>
  <c r="AS9497" i="1"/>
  <c r="AZ9497" i="1"/>
  <c r="AR9497" i="1"/>
  <c r="AY9497" i="1"/>
  <c r="AQ9497" i="1"/>
  <c r="AX9497" i="1"/>
  <c r="AP9497" i="1"/>
  <c r="BF9497" i="1" s="1"/>
  <c r="BE9496" i="1"/>
  <c r="AW9496" i="1"/>
  <c r="BD9496" i="1"/>
  <c r="AV9496" i="1"/>
  <c r="BC9496" i="1"/>
  <c r="AU9496" i="1"/>
  <c r="BB9496" i="1"/>
  <c r="AT9496" i="1"/>
  <c r="BA9496" i="1"/>
  <c r="AS9496" i="1"/>
  <c r="AZ9496" i="1"/>
  <c r="AR9496" i="1"/>
  <c r="AY9496" i="1"/>
  <c r="AQ9496" i="1"/>
  <c r="AX9496" i="1"/>
  <c r="AP9496" i="1"/>
  <c r="BF9496" i="1" s="1"/>
  <c r="BH9496" i="1" s="1"/>
  <c r="BI9496" i="1" s="1"/>
  <c r="BE9495" i="1"/>
  <c r="AW9495" i="1"/>
  <c r="BD9495" i="1"/>
  <c r="AV9495" i="1"/>
  <c r="BC9495" i="1"/>
  <c r="AU9495" i="1"/>
  <c r="BB9495" i="1"/>
  <c r="AT9495" i="1"/>
  <c r="BA9495" i="1"/>
  <c r="AS9495" i="1"/>
  <c r="AZ9495" i="1"/>
  <c r="AR9495" i="1"/>
  <c r="AY9495" i="1"/>
  <c r="AQ9495" i="1"/>
  <c r="AX9495" i="1"/>
  <c r="AP9495" i="1"/>
  <c r="BF9495" i="1" s="1"/>
  <c r="BH9495" i="1" s="1"/>
  <c r="BI9495" i="1" s="1"/>
  <c r="BE9494" i="1"/>
  <c r="AW9494" i="1"/>
  <c r="BD9494" i="1"/>
  <c r="AV9494" i="1"/>
  <c r="BC9494" i="1"/>
  <c r="AU9494" i="1"/>
  <c r="BB9494" i="1"/>
  <c r="AT9494" i="1"/>
  <c r="BA9494" i="1"/>
  <c r="AS9494" i="1"/>
  <c r="AZ9494" i="1"/>
  <c r="AR9494" i="1"/>
  <c r="AY9494" i="1"/>
  <c r="AQ9494" i="1"/>
  <c r="AX9494" i="1"/>
  <c r="AP9494" i="1"/>
  <c r="BF9494" i="1" s="1"/>
  <c r="BH9494" i="1" s="1"/>
  <c r="BI9494" i="1" s="1"/>
  <c r="BE9493" i="1"/>
  <c r="AW9493" i="1"/>
  <c r="BD9493" i="1"/>
  <c r="AV9493" i="1"/>
  <c r="BC9493" i="1"/>
  <c r="AU9493" i="1"/>
  <c r="BB9493" i="1"/>
  <c r="AT9493" i="1"/>
  <c r="BA9493" i="1"/>
  <c r="AS9493" i="1"/>
  <c r="AZ9493" i="1"/>
  <c r="AR9493" i="1"/>
  <c r="AY9493" i="1"/>
  <c r="AQ9493" i="1"/>
  <c r="AX9493" i="1"/>
  <c r="AP9493" i="1"/>
  <c r="BF9493" i="1" s="1"/>
  <c r="BH9493" i="1" s="1"/>
  <c r="BI9493" i="1" s="1"/>
  <c r="BE9492" i="1"/>
  <c r="AW9492" i="1"/>
  <c r="BD9492" i="1"/>
  <c r="AV9492" i="1"/>
  <c r="BC9492" i="1"/>
  <c r="AU9492" i="1"/>
  <c r="BB9492" i="1"/>
  <c r="AT9492" i="1"/>
  <c r="BA9492" i="1"/>
  <c r="AS9492" i="1"/>
  <c r="AZ9492" i="1"/>
  <c r="AR9492" i="1"/>
  <c r="AY9492" i="1"/>
  <c r="AQ9492" i="1"/>
  <c r="AX9492" i="1"/>
  <c r="AP9492" i="1"/>
  <c r="BF9492" i="1" s="1"/>
  <c r="BH9492" i="1" s="1"/>
  <c r="BI9492" i="1" s="1"/>
  <c r="BE9491" i="1"/>
  <c r="AW9491" i="1"/>
  <c r="BD9491" i="1"/>
  <c r="AV9491" i="1"/>
  <c r="BC9491" i="1"/>
  <c r="AU9491" i="1"/>
  <c r="BB9491" i="1"/>
  <c r="AT9491" i="1"/>
  <c r="BA9491" i="1"/>
  <c r="AS9491" i="1"/>
  <c r="AZ9491" i="1"/>
  <c r="AR9491" i="1"/>
  <c r="AY9491" i="1"/>
  <c r="AQ9491" i="1"/>
  <c r="AX9491" i="1"/>
  <c r="AP9491" i="1"/>
  <c r="BF9491" i="1" s="1"/>
  <c r="BH9491" i="1" s="1"/>
  <c r="BI9491" i="1" s="1"/>
  <c r="BE9490" i="1"/>
  <c r="AW9490" i="1"/>
  <c r="BD9490" i="1"/>
  <c r="AV9490" i="1"/>
  <c r="BC9490" i="1"/>
  <c r="AU9490" i="1"/>
  <c r="BB9490" i="1"/>
  <c r="AT9490" i="1"/>
  <c r="BA9490" i="1"/>
  <c r="AS9490" i="1"/>
  <c r="AZ9490" i="1"/>
  <c r="AR9490" i="1"/>
  <c r="AY9490" i="1"/>
  <c r="AQ9490" i="1"/>
  <c r="AX9490" i="1"/>
  <c r="AP9490" i="1"/>
  <c r="BF9490" i="1" s="1"/>
  <c r="BH9490" i="1" s="1"/>
  <c r="BI9490" i="1" s="1"/>
  <c r="BE9489" i="1"/>
  <c r="AW9489" i="1"/>
  <c r="BD9489" i="1"/>
  <c r="AV9489" i="1"/>
  <c r="BC9489" i="1"/>
  <c r="AU9489" i="1"/>
  <c r="BB9489" i="1"/>
  <c r="AT9489" i="1"/>
  <c r="BA9489" i="1"/>
  <c r="AS9489" i="1"/>
  <c r="AZ9489" i="1"/>
  <c r="AR9489" i="1"/>
  <c r="AY9489" i="1"/>
  <c r="AQ9489" i="1"/>
  <c r="AX9489" i="1"/>
  <c r="AP9489" i="1"/>
  <c r="BF9489" i="1" s="1"/>
  <c r="BE9488" i="1"/>
  <c r="AW9488" i="1"/>
  <c r="BD9488" i="1"/>
  <c r="AV9488" i="1"/>
  <c r="BC9488" i="1"/>
  <c r="AU9488" i="1"/>
  <c r="BB9488" i="1"/>
  <c r="AT9488" i="1"/>
  <c r="BA9488" i="1"/>
  <c r="AS9488" i="1"/>
  <c r="AZ9488" i="1"/>
  <c r="AR9488" i="1"/>
  <c r="AY9488" i="1"/>
  <c r="AQ9488" i="1"/>
  <c r="AX9488" i="1"/>
  <c r="AP9488" i="1"/>
  <c r="BF9488" i="1" s="1"/>
  <c r="BH9488" i="1" s="1"/>
  <c r="BI9488" i="1" s="1"/>
  <c r="BE9487" i="1"/>
  <c r="AW9487" i="1"/>
  <c r="BD9487" i="1"/>
  <c r="AV9487" i="1"/>
  <c r="BC9487" i="1"/>
  <c r="AU9487" i="1"/>
  <c r="BB9487" i="1"/>
  <c r="AT9487" i="1"/>
  <c r="BA9487" i="1"/>
  <c r="AS9487" i="1"/>
  <c r="AZ9487" i="1"/>
  <c r="AR9487" i="1"/>
  <c r="AY9487" i="1"/>
  <c r="AQ9487" i="1"/>
  <c r="AX9487" i="1"/>
  <c r="AP9487" i="1"/>
  <c r="BF9487" i="1" s="1"/>
  <c r="BH9487" i="1" s="1"/>
  <c r="BI9487" i="1" s="1"/>
  <c r="BE9486" i="1"/>
  <c r="AW9486" i="1"/>
  <c r="BD9486" i="1"/>
  <c r="AV9486" i="1"/>
  <c r="BC9486" i="1"/>
  <c r="AU9486" i="1"/>
  <c r="BB9486" i="1"/>
  <c r="AT9486" i="1"/>
  <c r="BA9486" i="1"/>
  <c r="AS9486" i="1"/>
  <c r="AZ9486" i="1"/>
  <c r="AR9486" i="1"/>
  <c r="AY9486" i="1"/>
  <c r="AQ9486" i="1"/>
  <c r="AX9486" i="1"/>
  <c r="AP9486" i="1"/>
  <c r="BF9486" i="1" s="1"/>
  <c r="BH9486" i="1" s="1"/>
  <c r="BI9486" i="1" s="1"/>
  <c r="BE9485" i="1"/>
  <c r="AW9485" i="1"/>
  <c r="BD9485" i="1"/>
  <c r="AV9485" i="1"/>
  <c r="BC9485" i="1"/>
  <c r="AU9485" i="1"/>
  <c r="BB9485" i="1"/>
  <c r="AT9485" i="1"/>
  <c r="BA9485" i="1"/>
  <c r="AS9485" i="1"/>
  <c r="AZ9485" i="1"/>
  <c r="AR9485" i="1"/>
  <c r="AY9485" i="1"/>
  <c r="AQ9485" i="1"/>
  <c r="AX9485" i="1"/>
  <c r="AP9485" i="1"/>
  <c r="BF9485" i="1" s="1"/>
  <c r="BH9485" i="1" s="1"/>
  <c r="BI9485" i="1" s="1"/>
  <c r="BE9484" i="1"/>
  <c r="AW9484" i="1"/>
  <c r="BD9484" i="1"/>
  <c r="AV9484" i="1"/>
  <c r="BC9484" i="1"/>
  <c r="AU9484" i="1"/>
  <c r="BB9484" i="1"/>
  <c r="AT9484" i="1"/>
  <c r="BA9484" i="1"/>
  <c r="AS9484" i="1"/>
  <c r="AZ9484" i="1"/>
  <c r="AR9484" i="1"/>
  <c r="AY9484" i="1"/>
  <c r="AQ9484" i="1"/>
  <c r="AX9484" i="1"/>
  <c r="AP9484" i="1"/>
  <c r="BF9484" i="1" s="1"/>
  <c r="BH9484" i="1" s="1"/>
  <c r="BI9484" i="1" s="1"/>
  <c r="BE9483" i="1"/>
  <c r="AW9483" i="1"/>
  <c r="BD9483" i="1"/>
  <c r="AV9483" i="1"/>
  <c r="BC9483" i="1"/>
  <c r="AU9483" i="1"/>
  <c r="BB9483" i="1"/>
  <c r="AT9483" i="1"/>
  <c r="BA9483" i="1"/>
  <c r="AS9483" i="1"/>
  <c r="AZ9483" i="1"/>
  <c r="AR9483" i="1"/>
  <c r="AY9483" i="1"/>
  <c r="AQ9483" i="1"/>
  <c r="AX9483" i="1"/>
  <c r="AP9483" i="1"/>
  <c r="BF9483" i="1" s="1"/>
  <c r="BH9483" i="1" s="1"/>
  <c r="BI9483" i="1" s="1"/>
  <c r="BE9482" i="1"/>
  <c r="AW9482" i="1"/>
  <c r="BD9482" i="1"/>
  <c r="AV9482" i="1"/>
  <c r="BC9482" i="1"/>
  <c r="AU9482" i="1"/>
  <c r="BB9482" i="1"/>
  <c r="AT9482" i="1"/>
  <c r="BA9482" i="1"/>
  <c r="AS9482" i="1"/>
  <c r="AZ9482" i="1"/>
  <c r="AR9482" i="1"/>
  <c r="AY9482" i="1"/>
  <c r="AQ9482" i="1"/>
  <c r="AX9482" i="1"/>
  <c r="AP9482" i="1"/>
  <c r="BF9482" i="1" s="1"/>
  <c r="BH9482" i="1" s="1"/>
  <c r="BI9482" i="1" s="1"/>
  <c r="BE9481" i="1"/>
  <c r="AW9481" i="1"/>
  <c r="BD9481" i="1"/>
  <c r="AV9481" i="1"/>
  <c r="BC9481" i="1"/>
  <c r="AU9481" i="1"/>
  <c r="BB9481" i="1"/>
  <c r="AT9481" i="1"/>
  <c r="BA9481" i="1"/>
  <c r="AS9481" i="1"/>
  <c r="AZ9481" i="1"/>
  <c r="AR9481" i="1"/>
  <c r="AY9481" i="1"/>
  <c r="AQ9481" i="1"/>
  <c r="AX9481" i="1"/>
  <c r="AP9481" i="1"/>
  <c r="BF9481" i="1" s="1"/>
  <c r="BE9480" i="1"/>
  <c r="AW9480" i="1"/>
  <c r="BD9480" i="1"/>
  <c r="AV9480" i="1"/>
  <c r="BC9480" i="1"/>
  <c r="AU9480" i="1"/>
  <c r="BB9480" i="1"/>
  <c r="AT9480" i="1"/>
  <c r="BA9480" i="1"/>
  <c r="AS9480" i="1"/>
  <c r="AZ9480" i="1"/>
  <c r="AR9480" i="1"/>
  <c r="AY9480" i="1"/>
  <c r="AQ9480" i="1"/>
  <c r="AX9480" i="1"/>
  <c r="AP9480" i="1"/>
  <c r="BF9480" i="1" s="1"/>
  <c r="BH9480" i="1" s="1"/>
  <c r="BI9480" i="1" s="1"/>
  <c r="BE9479" i="1"/>
  <c r="AW9479" i="1"/>
  <c r="BD9479" i="1"/>
  <c r="AV9479" i="1"/>
  <c r="BC9479" i="1"/>
  <c r="AU9479" i="1"/>
  <c r="BB9479" i="1"/>
  <c r="AT9479" i="1"/>
  <c r="BA9479" i="1"/>
  <c r="AS9479" i="1"/>
  <c r="AZ9479" i="1"/>
  <c r="AR9479" i="1"/>
  <c r="AY9479" i="1"/>
  <c r="AQ9479" i="1"/>
  <c r="AX9479" i="1"/>
  <c r="AP9479" i="1"/>
  <c r="BF9479" i="1" s="1"/>
  <c r="BH9479" i="1" s="1"/>
  <c r="BI9479" i="1" s="1"/>
  <c r="BE9478" i="1"/>
  <c r="AW9478" i="1"/>
  <c r="BD9478" i="1"/>
  <c r="AV9478" i="1"/>
  <c r="BC9478" i="1"/>
  <c r="AU9478" i="1"/>
  <c r="BB9478" i="1"/>
  <c r="AT9478" i="1"/>
  <c r="BA9478" i="1"/>
  <c r="AS9478" i="1"/>
  <c r="AZ9478" i="1"/>
  <c r="AR9478" i="1"/>
  <c r="AY9478" i="1"/>
  <c r="AQ9478" i="1"/>
  <c r="AX9478" i="1"/>
  <c r="AP9478" i="1"/>
  <c r="BF9478" i="1" s="1"/>
  <c r="BH9478" i="1" s="1"/>
  <c r="BI9478" i="1" s="1"/>
  <c r="BE9477" i="1"/>
  <c r="AW9477" i="1"/>
  <c r="BD9477" i="1"/>
  <c r="AV9477" i="1"/>
  <c r="BC9477" i="1"/>
  <c r="AU9477" i="1"/>
  <c r="BB9477" i="1"/>
  <c r="AT9477" i="1"/>
  <c r="BA9477" i="1"/>
  <c r="AS9477" i="1"/>
  <c r="AZ9477" i="1"/>
  <c r="AR9477" i="1"/>
  <c r="AY9477" i="1"/>
  <c r="AQ9477" i="1"/>
  <c r="AX9477" i="1"/>
  <c r="AP9477" i="1"/>
  <c r="BF9477" i="1" s="1"/>
  <c r="BH9477" i="1" s="1"/>
  <c r="BI9477" i="1" s="1"/>
  <c r="BE9476" i="1"/>
  <c r="AW9476" i="1"/>
  <c r="BD9476" i="1"/>
  <c r="AV9476" i="1"/>
  <c r="BC9476" i="1"/>
  <c r="AU9476" i="1"/>
  <c r="BB9476" i="1"/>
  <c r="AT9476" i="1"/>
  <c r="BA9476" i="1"/>
  <c r="AS9476" i="1"/>
  <c r="AZ9476" i="1"/>
  <c r="AR9476" i="1"/>
  <c r="AY9476" i="1"/>
  <c r="AQ9476" i="1"/>
  <c r="AX9476" i="1"/>
  <c r="AP9476" i="1"/>
  <c r="BF9476" i="1" s="1"/>
  <c r="BH9476" i="1" s="1"/>
  <c r="BI9476" i="1" s="1"/>
  <c r="BE9475" i="1"/>
  <c r="AW9475" i="1"/>
  <c r="BD9475" i="1"/>
  <c r="AV9475" i="1"/>
  <c r="BC9475" i="1"/>
  <c r="AU9475" i="1"/>
  <c r="BB9475" i="1"/>
  <c r="AT9475" i="1"/>
  <c r="BA9475" i="1"/>
  <c r="AS9475" i="1"/>
  <c r="AZ9475" i="1"/>
  <c r="AR9475" i="1"/>
  <c r="AY9475" i="1"/>
  <c r="AQ9475" i="1"/>
  <c r="AX9475" i="1"/>
  <c r="AP9475" i="1"/>
  <c r="BF9475" i="1" s="1"/>
  <c r="BH9475" i="1" s="1"/>
  <c r="BI9475" i="1" s="1"/>
  <c r="BE9474" i="1"/>
  <c r="AW9474" i="1"/>
  <c r="BD9474" i="1"/>
  <c r="AV9474" i="1"/>
  <c r="BC9474" i="1"/>
  <c r="AU9474" i="1"/>
  <c r="BB9474" i="1"/>
  <c r="AT9474" i="1"/>
  <c r="BA9474" i="1"/>
  <c r="AS9474" i="1"/>
  <c r="AZ9474" i="1"/>
  <c r="AR9474" i="1"/>
  <c r="AY9474" i="1"/>
  <c r="AQ9474" i="1"/>
  <c r="AX9474" i="1"/>
  <c r="AP9474" i="1"/>
  <c r="BF9474" i="1" s="1"/>
  <c r="BH9474" i="1" s="1"/>
  <c r="BI9474" i="1" s="1"/>
  <c r="BE9473" i="1"/>
  <c r="AW9473" i="1"/>
  <c r="BD9473" i="1"/>
  <c r="AV9473" i="1"/>
  <c r="BC9473" i="1"/>
  <c r="AU9473" i="1"/>
  <c r="BB9473" i="1"/>
  <c r="AT9473" i="1"/>
  <c r="BA9473" i="1"/>
  <c r="AS9473" i="1"/>
  <c r="AZ9473" i="1"/>
  <c r="AR9473" i="1"/>
  <c r="AY9473" i="1"/>
  <c r="AQ9473" i="1"/>
  <c r="AX9473" i="1"/>
  <c r="AP9473" i="1"/>
  <c r="BF9473" i="1" s="1"/>
  <c r="BE9472" i="1"/>
  <c r="AW9472" i="1"/>
  <c r="BD9472" i="1"/>
  <c r="AV9472" i="1"/>
  <c r="BC9472" i="1"/>
  <c r="AU9472" i="1"/>
  <c r="BB9472" i="1"/>
  <c r="AT9472" i="1"/>
  <c r="BA9472" i="1"/>
  <c r="AS9472" i="1"/>
  <c r="AZ9472" i="1"/>
  <c r="AR9472" i="1"/>
  <c r="AY9472" i="1"/>
  <c r="AQ9472" i="1"/>
  <c r="AX9472" i="1"/>
  <c r="AP9472" i="1"/>
  <c r="BF9472" i="1" s="1"/>
  <c r="BH9472" i="1" s="1"/>
  <c r="BI9472" i="1" s="1"/>
  <c r="BE9471" i="1"/>
  <c r="AW9471" i="1"/>
  <c r="BD9471" i="1"/>
  <c r="AV9471" i="1"/>
  <c r="BC9471" i="1"/>
  <c r="AU9471" i="1"/>
  <c r="BB9471" i="1"/>
  <c r="AT9471" i="1"/>
  <c r="BA9471" i="1"/>
  <c r="AS9471" i="1"/>
  <c r="AZ9471" i="1"/>
  <c r="AR9471" i="1"/>
  <c r="AY9471" i="1"/>
  <c r="AQ9471" i="1"/>
  <c r="AX9471" i="1"/>
  <c r="AP9471" i="1"/>
  <c r="BF9471" i="1" s="1"/>
  <c r="BH9471" i="1" s="1"/>
  <c r="BI9471" i="1" s="1"/>
  <c r="BE9470" i="1"/>
  <c r="AW9470" i="1"/>
  <c r="BD9470" i="1"/>
  <c r="AV9470" i="1"/>
  <c r="BC9470" i="1"/>
  <c r="AU9470" i="1"/>
  <c r="BB9470" i="1"/>
  <c r="AT9470" i="1"/>
  <c r="BA9470" i="1"/>
  <c r="AS9470" i="1"/>
  <c r="AZ9470" i="1"/>
  <c r="AR9470" i="1"/>
  <c r="AY9470" i="1"/>
  <c r="AQ9470" i="1"/>
  <c r="AX9470" i="1"/>
  <c r="AP9470" i="1"/>
  <c r="BF9470" i="1" s="1"/>
  <c r="BH9470" i="1" s="1"/>
  <c r="BI9470" i="1" s="1"/>
  <c r="BE9469" i="1"/>
  <c r="AW9469" i="1"/>
  <c r="BD9469" i="1"/>
  <c r="AV9469" i="1"/>
  <c r="BC9469" i="1"/>
  <c r="AU9469" i="1"/>
  <c r="BB9469" i="1"/>
  <c r="AT9469" i="1"/>
  <c r="BA9469" i="1"/>
  <c r="AS9469" i="1"/>
  <c r="AZ9469" i="1"/>
  <c r="AR9469" i="1"/>
  <c r="AY9469" i="1"/>
  <c r="AQ9469" i="1"/>
  <c r="AX9469" i="1"/>
  <c r="AP9469" i="1"/>
  <c r="BF9469" i="1" s="1"/>
  <c r="BH9469" i="1" s="1"/>
  <c r="BI9469" i="1" s="1"/>
  <c r="BE9468" i="1"/>
  <c r="AW9468" i="1"/>
  <c r="BD9468" i="1"/>
  <c r="AV9468" i="1"/>
  <c r="BC9468" i="1"/>
  <c r="AU9468" i="1"/>
  <c r="BB9468" i="1"/>
  <c r="AT9468" i="1"/>
  <c r="BA9468" i="1"/>
  <c r="AS9468" i="1"/>
  <c r="AZ9468" i="1"/>
  <c r="AR9468" i="1"/>
  <c r="AY9468" i="1"/>
  <c r="AQ9468" i="1"/>
  <c r="AX9468" i="1"/>
  <c r="AP9468" i="1"/>
  <c r="BF9468" i="1" s="1"/>
  <c r="BH9468" i="1" s="1"/>
  <c r="BI9468" i="1" s="1"/>
  <c r="BE9467" i="1"/>
  <c r="AW9467" i="1"/>
  <c r="BD9467" i="1"/>
  <c r="AV9467" i="1"/>
  <c r="BC9467" i="1"/>
  <c r="AU9467" i="1"/>
  <c r="BB9467" i="1"/>
  <c r="AT9467" i="1"/>
  <c r="BA9467" i="1"/>
  <c r="AS9467" i="1"/>
  <c r="AZ9467" i="1"/>
  <c r="AR9467" i="1"/>
  <c r="AY9467" i="1"/>
  <c r="AQ9467" i="1"/>
  <c r="AX9467" i="1"/>
  <c r="AP9467" i="1"/>
  <c r="BF9467" i="1" s="1"/>
  <c r="BH9467" i="1" s="1"/>
  <c r="BI9467" i="1" s="1"/>
  <c r="BE9466" i="1"/>
  <c r="AW9466" i="1"/>
  <c r="BD9466" i="1"/>
  <c r="AV9466" i="1"/>
  <c r="BC9466" i="1"/>
  <c r="AU9466" i="1"/>
  <c r="BB9466" i="1"/>
  <c r="AT9466" i="1"/>
  <c r="BA9466" i="1"/>
  <c r="AS9466" i="1"/>
  <c r="AZ9466" i="1"/>
  <c r="AR9466" i="1"/>
  <c r="AY9466" i="1"/>
  <c r="AQ9466" i="1"/>
  <c r="AX9466" i="1"/>
  <c r="AP9466" i="1"/>
  <c r="BF9466" i="1" s="1"/>
  <c r="BH9466" i="1" s="1"/>
  <c r="BI9466" i="1" s="1"/>
  <c r="BE9465" i="1"/>
  <c r="AW9465" i="1"/>
  <c r="BD9465" i="1"/>
  <c r="AV9465" i="1"/>
  <c r="BC9465" i="1"/>
  <c r="AU9465" i="1"/>
  <c r="BB9465" i="1"/>
  <c r="AT9465" i="1"/>
  <c r="BA9465" i="1"/>
  <c r="AS9465" i="1"/>
  <c r="AZ9465" i="1"/>
  <c r="AR9465" i="1"/>
  <c r="AY9465" i="1"/>
  <c r="AQ9465" i="1"/>
  <c r="AX9465" i="1"/>
  <c r="AP9465" i="1"/>
  <c r="BF9465" i="1" s="1"/>
  <c r="BE9464" i="1"/>
  <c r="AW9464" i="1"/>
  <c r="BD9464" i="1"/>
  <c r="AV9464" i="1"/>
  <c r="BC9464" i="1"/>
  <c r="AU9464" i="1"/>
  <c r="BB9464" i="1"/>
  <c r="AT9464" i="1"/>
  <c r="BA9464" i="1"/>
  <c r="AS9464" i="1"/>
  <c r="AZ9464" i="1"/>
  <c r="AR9464" i="1"/>
  <c r="AY9464" i="1"/>
  <c r="AQ9464" i="1"/>
  <c r="AX9464" i="1"/>
  <c r="AP9464" i="1"/>
  <c r="BF9464" i="1" s="1"/>
  <c r="BH9464" i="1" s="1"/>
  <c r="BI9464" i="1" s="1"/>
  <c r="BE9463" i="1"/>
  <c r="AW9463" i="1"/>
  <c r="BD9463" i="1"/>
  <c r="AV9463" i="1"/>
  <c r="BC9463" i="1"/>
  <c r="AU9463" i="1"/>
  <c r="BB9463" i="1"/>
  <c r="AT9463" i="1"/>
  <c r="BA9463" i="1"/>
  <c r="AS9463" i="1"/>
  <c r="AZ9463" i="1"/>
  <c r="AR9463" i="1"/>
  <c r="AY9463" i="1"/>
  <c r="AQ9463" i="1"/>
  <c r="AX9463" i="1"/>
  <c r="AP9463" i="1"/>
  <c r="BF9463" i="1" s="1"/>
  <c r="BH9463" i="1" s="1"/>
  <c r="BI9463" i="1" s="1"/>
  <c r="BE9462" i="1"/>
  <c r="AW9462" i="1"/>
  <c r="BD9462" i="1"/>
  <c r="AV9462" i="1"/>
  <c r="BC9462" i="1"/>
  <c r="AU9462" i="1"/>
  <c r="BB9462" i="1"/>
  <c r="AT9462" i="1"/>
  <c r="BA9462" i="1"/>
  <c r="AS9462" i="1"/>
  <c r="AZ9462" i="1"/>
  <c r="AR9462" i="1"/>
  <c r="AY9462" i="1"/>
  <c r="AQ9462" i="1"/>
  <c r="AX9462" i="1"/>
  <c r="AP9462" i="1"/>
  <c r="BF9462" i="1" s="1"/>
  <c r="BH9462" i="1" s="1"/>
  <c r="BI9462" i="1" s="1"/>
  <c r="BE9461" i="1"/>
  <c r="AW9461" i="1"/>
  <c r="BD9461" i="1"/>
  <c r="AV9461" i="1"/>
  <c r="BC9461" i="1"/>
  <c r="AU9461" i="1"/>
  <c r="BB9461" i="1"/>
  <c r="AT9461" i="1"/>
  <c r="BA9461" i="1"/>
  <c r="AS9461" i="1"/>
  <c r="AZ9461" i="1"/>
  <c r="AR9461" i="1"/>
  <c r="AY9461" i="1"/>
  <c r="AQ9461" i="1"/>
  <c r="AX9461" i="1"/>
  <c r="AP9461" i="1"/>
  <c r="BF9461" i="1" s="1"/>
  <c r="BH9461" i="1" s="1"/>
  <c r="BI9461" i="1" s="1"/>
  <c r="BE9460" i="1"/>
  <c r="AW9460" i="1"/>
  <c r="BD9460" i="1"/>
  <c r="AV9460" i="1"/>
  <c r="BC9460" i="1"/>
  <c r="AU9460" i="1"/>
  <c r="BB9460" i="1"/>
  <c r="AT9460" i="1"/>
  <c r="BA9460" i="1"/>
  <c r="AS9460" i="1"/>
  <c r="AZ9460" i="1"/>
  <c r="AR9460" i="1"/>
  <c r="AY9460" i="1"/>
  <c r="AQ9460" i="1"/>
  <c r="AX9460" i="1"/>
  <c r="AP9460" i="1"/>
  <c r="BF9460" i="1" s="1"/>
  <c r="BH9460" i="1" s="1"/>
  <c r="BI9460" i="1" s="1"/>
  <c r="BE9459" i="1"/>
  <c r="AW9459" i="1"/>
  <c r="BD9459" i="1"/>
  <c r="AV9459" i="1"/>
  <c r="BC9459" i="1"/>
  <c r="AU9459" i="1"/>
  <c r="BB9459" i="1"/>
  <c r="AT9459" i="1"/>
  <c r="BA9459" i="1"/>
  <c r="AS9459" i="1"/>
  <c r="AZ9459" i="1"/>
  <c r="AR9459" i="1"/>
  <c r="AY9459" i="1"/>
  <c r="AQ9459" i="1"/>
  <c r="AX9459" i="1"/>
  <c r="AP9459" i="1"/>
  <c r="BF9459" i="1" s="1"/>
  <c r="BH9459" i="1" s="1"/>
  <c r="BI9459" i="1" s="1"/>
  <c r="BE9458" i="1"/>
  <c r="AW9458" i="1"/>
  <c r="BD9458" i="1"/>
  <c r="AV9458" i="1"/>
  <c r="BC9458" i="1"/>
  <c r="AU9458" i="1"/>
  <c r="BB9458" i="1"/>
  <c r="AT9458" i="1"/>
  <c r="BA9458" i="1"/>
  <c r="AS9458" i="1"/>
  <c r="AZ9458" i="1"/>
  <c r="AR9458" i="1"/>
  <c r="AY9458" i="1"/>
  <c r="AQ9458" i="1"/>
  <c r="AX9458" i="1"/>
  <c r="AP9458" i="1"/>
  <c r="BF9458" i="1" s="1"/>
  <c r="BH9458" i="1" s="1"/>
  <c r="BI9458" i="1" s="1"/>
  <c r="BE9457" i="1"/>
  <c r="AW9457" i="1"/>
  <c r="BD9457" i="1"/>
  <c r="AV9457" i="1"/>
  <c r="BC9457" i="1"/>
  <c r="AU9457" i="1"/>
  <c r="BB9457" i="1"/>
  <c r="AT9457" i="1"/>
  <c r="BA9457" i="1"/>
  <c r="AS9457" i="1"/>
  <c r="AZ9457" i="1"/>
  <c r="AR9457" i="1"/>
  <c r="AY9457" i="1"/>
  <c r="AQ9457" i="1"/>
  <c r="AX9457" i="1"/>
  <c r="AP9457" i="1"/>
  <c r="BF9457" i="1" s="1"/>
  <c r="BE9456" i="1"/>
  <c r="AW9456" i="1"/>
  <c r="BD9456" i="1"/>
  <c r="AV9456" i="1"/>
  <c r="BC9456" i="1"/>
  <c r="AU9456" i="1"/>
  <c r="BB9456" i="1"/>
  <c r="AT9456" i="1"/>
  <c r="BA9456" i="1"/>
  <c r="AS9456" i="1"/>
  <c r="AZ9456" i="1"/>
  <c r="AR9456" i="1"/>
  <c r="AY9456" i="1"/>
  <c r="AQ9456" i="1"/>
  <c r="AX9456" i="1"/>
  <c r="AP9456" i="1"/>
  <c r="BF9456" i="1" s="1"/>
  <c r="BH9456" i="1" s="1"/>
  <c r="BI9456" i="1" s="1"/>
  <c r="BE9455" i="1"/>
  <c r="AW9455" i="1"/>
  <c r="BD9455" i="1"/>
  <c r="AV9455" i="1"/>
  <c r="BC9455" i="1"/>
  <c r="AU9455" i="1"/>
  <c r="BB9455" i="1"/>
  <c r="AT9455" i="1"/>
  <c r="BA9455" i="1"/>
  <c r="AS9455" i="1"/>
  <c r="AZ9455" i="1"/>
  <c r="AR9455" i="1"/>
  <c r="AY9455" i="1"/>
  <c r="AQ9455" i="1"/>
  <c r="AX9455" i="1"/>
  <c r="AP9455" i="1"/>
  <c r="BF9455" i="1" s="1"/>
  <c r="BH9455" i="1" s="1"/>
  <c r="BI9455" i="1" s="1"/>
  <c r="BE9454" i="1"/>
  <c r="AW9454" i="1"/>
  <c r="BD9454" i="1"/>
  <c r="AV9454" i="1"/>
  <c r="BC9454" i="1"/>
  <c r="AU9454" i="1"/>
  <c r="BB9454" i="1"/>
  <c r="AT9454" i="1"/>
  <c r="BA9454" i="1"/>
  <c r="AS9454" i="1"/>
  <c r="AZ9454" i="1"/>
  <c r="AR9454" i="1"/>
  <c r="AY9454" i="1"/>
  <c r="AQ9454" i="1"/>
  <c r="AX9454" i="1"/>
  <c r="AP9454" i="1"/>
  <c r="BF9454" i="1" s="1"/>
  <c r="BH9454" i="1" s="1"/>
  <c r="BI9454" i="1" s="1"/>
  <c r="BE9453" i="1"/>
  <c r="AW9453" i="1"/>
  <c r="BD9453" i="1"/>
  <c r="AV9453" i="1"/>
  <c r="BC9453" i="1"/>
  <c r="AU9453" i="1"/>
  <c r="BB9453" i="1"/>
  <c r="AT9453" i="1"/>
  <c r="BA9453" i="1"/>
  <c r="AS9453" i="1"/>
  <c r="AZ9453" i="1"/>
  <c r="AR9453" i="1"/>
  <c r="AY9453" i="1"/>
  <c r="AQ9453" i="1"/>
  <c r="AX9453" i="1"/>
  <c r="AP9453" i="1"/>
  <c r="BF9453" i="1" s="1"/>
  <c r="BH9453" i="1" s="1"/>
  <c r="BI9453" i="1" s="1"/>
  <c r="BE9452" i="1"/>
  <c r="AW9452" i="1"/>
  <c r="BD9452" i="1"/>
  <c r="AV9452" i="1"/>
  <c r="BC9452" i="1"/>
  <c r="AU9452" i="1"/>
  <c r="BB9452" i="1"/>
  <c r="AT9452" i="1"/>
  <c r="BA9452" i="1"/>
  <c r="AS9452" i="1"/>
  <c r="AZ9452" i="1"/>
  <c r="AR9452" i="1"/>
  <c r="AY9452" i="1"/>
  <c r="AQ9452" i="1"/>
  <c r="AX9452" i="1"/>
  <c r="AP9452" i="1"/>
  <c r="BF9452" i="1" s="1"/>
  <c r="BH9452" i="1" s="1"/>
  <c r="BI9452" i="1" s="1"/>
  <c r="BE9451" i="1"/>
  <c r="AW9451" i="1"/>
  <c r="BD9451" i="1"/>
  <c r="AV9451" i="1"/>
  <c r="BC9451" i="1"/>
  <c r="AU9451" i="1"/>
  <c r="BB9451" i="1"/>
  <c r="AT9451" i="1"/>
  <c r="BA9451" i="1"/>
  <c r="AS9451" i="1"/>
  <c r="AZ9451" i="1"/>
  <c r="AR9451" i="1"/>
  <c r="AY9451" i="1"/>
  <c r="AQ9451" i="1"/>
  <c r="AX9451" i="1"/>
  <c r="AP9451" i="1"/>
  <c r="BF9451" i="1" s="1"/>
  <c r="BH9451" i="1" s="1"/>
  <c r="BI9451" i="1" s="1"/>
  <c r="BE9450" i="1"/>
  <c r="AW9450" i="1"/>
  <c r="BD9450" i="1"/>
  <c r="AV9450" i="1"/>
  <c r="BC9450" i="1"/>
  <c r="AU9450" i="1"/>
  <c r="BB9450" i="1"/>
  <c r="AT9450" i="1"/>
  <c r="BA9450" i="1"/>
  <c r="AS9450" i="1"/>
  <c r="AZ9450" i="1"/>
  <c r="AR9450" i="1"/>
  <c r="AY9450" i="1"/>
  <c r="AQ9450" i="1"/>
  <c r="AX9450" i="1"/>
  <c r="AP9450" i="1"/>
  <c r="BF9450" i="1" s="1"/>
  <c r="BH9450" i="1" s="1"/>
  <c r="BI9450" i="1" s="1"/>
  <c r="BE9449" i="1"/>
  <c r="AW9449" i="1"/>
  <c r="BD9449" i="1"/>
  <c r="AV9449" i="1"/>
  <c r="BC9449" i="1"/>
  <c r="AU9449" i="1"/>
  <c r="BB9449" i="1"/>
  <c r="AT9449" i="1"/>
  <c r="BA9449" i="1"/>
  <c r="AS9449" i="1"/>
  <c r="AZ9449" i="1"/>
  <c r="AR9449" i="1"/>
  <c r="AY9449" i="1"/>
  <c r="AQ9449" i="1"/>
  <c r="AX9449" i="1"/>
  <c r="AP9449" i="1"/>
  <c r="BF9449" i="1" s="1"/>
  <c r="BE9448" i="1"/>
  <c r="AW9448" i="1"/>
  <c r="BD9448" i="1"/>
  <c r="AV9448" i="1"/>
  <c r="BC9448" i="1"/>
  <c r="AU9448" i="1"/>
  <c r="BB9448" i="1"/>
  <c r="AT9448" i="1"/>
  <c r="BA9448" i="1"/>
  <c r="AS9448" i="1"/>
  <c r="AZ9448" i="1"/>
  <c r="AR9448" i="1"/>
  <c r="AY9448" i="1"/>
  <c r="AQ9448" i="1"/>
  <c r="AX9448" i="1"/>
  <c r="AP9448" i="1"/>
  <c r="BF9448" i="1" s="1"/>
  <c r="BH9448" i="1" s="1"/>
  <c r="BI9448" i="1" s="1"/>
  <c r="BE9447" i="1"/>
  <c r="AW9447" i="1"/>
  <c r="BD9447" i="1"/>
  <c r="AV9447" i="1"/>
  <c r="BC9447" i="1"/>
  <c r="AU9447" i="1"/>
  <c r="BB9447" i="1"/>
  <c r="AT9447" i="1"/>
  <c r="BA9447" i="1"/>
  <c r="AS9447" i="1"/>
  <c r="AZ9447" i="1"/>
  <c r="AR9447" i="1"/>
  <c r="AY9447" i="1"/>
  <c r="AQ9447" i="1"/>
  <c r="AX9447" i="1"/>
  <c r="AP9447" i="1"/>
  <c r="BF9447" i="1" s="1"/>
  <c r="BH9447" i="1" s="1"/>
  <c r="BI9447" i="1" s="1"/>
  <c r="BE9446" i="1"/>
  <c r="AW9446" i="1"/>
  <c r="BD9446" i="1"/>
  <c r="AV9446" i="1"/>
  <c r="BC9446" i="1"/>
  <c r="AU9446" i="1"/>
  <c r="BB9446" i="1"/>
  <c r="AT9446" i="1"/>
  <c r="BA9446" i="1"/>
  <c r="AS9446" i="1"/>
  <c r="AZ9446" i="1"/>
  <c r="AR9446" i="1"/>
  <c r="AY9446" i="1"/>
  <c r="AQ9446" i="1"/>
  <c r="AX9446" i="1"/>
  <c r="AP9446" i="1"/>
  <c r="BF9446" i="1" s="1"/>
  <c r="BH9446" i="1" s="1"/>
  <c r="BI9446" i="1" s="1"/>
  <c r="BE9445" i="1"/>
  <c r="AW9445" i="1"/>
  <c r="BD9445" i="1"/>
  <c r="AV9445" i="1"/>
  <c r="BC9445" i="1"/>
  <c r="AU9445" i="1"/>
  <c r="BB9445" i="1"/>
  <c r="AT9445" i="1"/>
  <c r="BA9445" i="1"/>
  <c r="AS9445" i="1"/>
  <c r="AZ9445" i="1"/>
  <c r="AR9445" i="1"/>
  <c r="AY9445" i="1"/>
  <c r="AQ9445" i="1"/>
  <c r="AX9445" i="1"/>
  <c r="AP9445" i="1"/>
  <c r="BF9445" i="1" s="1"/>
  <c r="BH9445" i="1" s="1"/>
  <c r="BI9445" i="1" s="1"/>
  <c r="BE9444" i="1"/>
  <c r="AW9444" i="1"/>
  <c r="BD9444" i="1"/>
  <c r="AV9444" i="1"/>
  <c r="BC9444" i="1"/>
  <c r="AU9444" i="1"/>
  <c r="BB9444" i="1"/>
  <c r="AT9444" i="1"/>
  <c r="BA9444" i="1"/>
  <c r="AS9444" i="1"/>
  <c r="AZ9444" i="1"/>
  <c r="AR9444" i="1"/>
  <c r="AY9444" i="1"/>
  <c r="AQ9444" i="1"/>
  <c r="AX9444" i="1"/>
  <c r="AP9444" i="1"/>
  <c r="BF9444" i="1" s="1"/>
  <c r="BH9444" i="1" s="1"/>
  <c r="BI9444" i="1" s="1"/>
  <c r="BE9443" i="1"/>
  <c r="AW9443" i="1"/>
  <c r="BD9443" i="1"/>
  <c r="AV9443" i="1"/>
  <c r="BC9443" i="1"/>
  <c r="AU9443" i="1"/>
  <c r="BB9443" i="1"/>
  <c r="AT9443" i="1"/>
  <c r="BA9443" i="1"/>
  <c r="AS9443" i="1"/>
  <c r="AZ9443" i="1"/>
  <c r="AR9443" i="1"/>
  <c r="AY9443" i="1"/>
  <c r="AQ9443" i="1"/>
  <c r="AX9443" i="1"/>
  <c r="AP9443" i="1"/>
  <c r="BF9443" i="1" s="1"/>
  <c r="BH9443" i="1" s="1"/>
  <c r="BI9443" i="1" s="1"/>
  <c r="BE9442" i="1"/>
  <c r="AW9442" i="1"/>
  <c r="BD9442" i="1"/>
  <c r="AV9442" i="1"/>
  <c r="BC9442" i="1"/>
  <c r="AU9442" i="1"/>
  <c r="BB9442" i="1"/>
  <c r="AT9442" i="1"/>
  <c r="BA9442" i="1"/>
  <c r="AS9442" i="1"/>
  <c r="AZ9442" i="1"/>
  <c r="AR9442" i="1"/>
  <c r="AY9442" i="1"/>
  <c r="AQ9442" i="1"/>
  <c r="AX9442" i="1"/>
  <c r="AP9442" i="1"/>
  <c r="BF9442" i="1" s="1"/>
  <c r="BH9442" i="1" s="1"/>
  <c r="BI9442" i="1" s="1"/>
  <c r="BE9441" i="1"/>
  <c r="AW9441" i="1"/>
  <c r="BD9441" i="1"/>
  <c r="AV9441" i="1"/>
  <c r="BC9441" i="1"/>
  <c r="AU9441" i="1"/>
  <c r="BB9441" i="1"/>
  <c r="AT9441" i="1"/>
  <c r="BA9441" i="1"/>
  <c r="AS9441" i="1"/>
  <c r="AZ9441" i="1"/>
  <c r="AR9441" i="1"/>
  <c r="AY9441" i="1"/>
  <c r="AQ9441" i="1"/>
  <c r="AX9441" i="1"/>
  <c r="AP9441" i="1"/>
  <c r="BF9441" i="1" s="1"/>
  <c r="BE9440" i="1"/>
  <c r="AW9440" i="1"/>
  <c r="BD9440" i="1"/>
  <c r="AV9440" i="1"/>
  <c r="BC9440" i="1"/>
  <c r="AU9440" i="1"/>
  <c r="BB9440" i="1"/>
  <c r="AT9440" i="1"/>
  <c r="BA9440" i="1"/>
  <c r="AS9440" i="1"/>
  <c r="AZ9440" i="1"/>
  <c r="AR9440" i="1"/>
  <c r="AY9440" i="1"/>
  <c r="AQ9440" i="1"/>
  <c r="AX9440" i="1"/>
  <c r="AP9440" i="1"/>
  <c r="BF9440" i="1" s="1"/>
  <c r="BH9440" i="1" s="1"/>
  <c r="BI9440" i="1" s="1"/>
  <c r="BE9439" i="1"/>
  <c r="AW9439" i="1"/>
  <c r="BD9439" i="1"/>
  <c r="AV9439" i="1"/>
  <c r="BC9439" i="1"/>
  <c r="AU9439" i="1"/>
  <c r="BB9439" i="1"/>
  <c r="AT9439" i="1"/>
  <c r="BA9439" i="1"/>
  <c r="AS9439" i="1"/>
  <c r="AZ9439" i="1"/>
  <c r="AR9439" i="1"/>
  <c r="AY9439" i="1"/>
  <c r="AQ9439" i="1"/>
  <c r="AX9439" i="1"/>
  <c r="AP9439" i="1"/>
  <c r="BF9439" i="1" s="1"/>
  <c r="BH9439" i="1" s="1"/>
  <c r="BI9439" i="1" s="1"/>
  <c r="BE9438" i="1"/>
  <c r="AW9438" i="1"/>
  <c r="BD9438" i="1"/>
  <c r="AV9438" i="1"/>
  <c r="BC9438" i="1"/>
  <c r="AU9438" i="1"/>
  <c r="BB9438" i="1"/>
  <c r="AT9438" i="1"/>
  <c r="BA9438" i="1"/>
  <c r="AS9438" i="1"/>
  <c r="AZ9438" i="1"/>
  <c r="AR9438" i="1"/>
  <c r="AY9438" i="1"/>
  <c r="AQ9438" i="1"/>
  <c r="AX9438" i="1"/>
  <c r="AP9438" i="1"/>
  <c r="BF9438" i="1" s="1"/>
  <c r="BH9438" i="1" s="1"/>
  <c r="BI9438" i="1" s="1"/>
  <c r="BE9437" i="1"/>
  <c r="AW9437" i="1"/>
  <c r="BD9437" i="1"/>
  <c r="AV9437" i="1"/>
  <c r="BC9437" i="1"/>
  <c r="AU9437" i="1"/>
  <c r="BB9437" i="1"/>
  <c r="AT9437" i="1"/>
  <c r="BA9437" i="1"/>
  <c r="AS9437" i="1"/>
  <c r="AZ9437" i="1"/>
  <c r="AR9437" i="1"/>
  <c r="AY9437" i="1"/>
  <c r="AQ9437" i="1"/>
  <c r="AX9437" i="1"/>
  <c r="AP9437" i="1"/>
  <c r="BF9437" i="1" s="1"/>
  <c r="BH9437" i="1" s="1"/>
  <c r="BI9437" i="1" s="1"/>
  <c r="BE9436" i="1"/>
  <c r="AW9436" i="1"/>
  <c r="BD9436" i="1"/>
  <c r="AV9436" i="1"/>
  <c r="BC9436" i="1"/>
  <c r="AU9436" i="1"/>
  <c r="BB9436" i="1"/>
  <c r="AT9436" i="1"/>
  <c r="BA9436" i="1"/>
  <c r="AS9436" i="1"/>
  <c r="AZ9436" i="1"/>
  <c r="AR9436" i="1"/>
  <c r="AY9436" i="1"/>
  <c r="AQ9436" i="1"/>
  <c r="AX9436" i="1"/>
  <c r="AP9436" i="1"/>
  <c r="BF9436" i="1" s="1"/>
  <c r="BH9436" i="1" s="1"/>
  <c r="BI9436" i="1" s="1"/>
  <c r="BE9435" i="1"/>
  <c r="AW9435" i="1"/>
  <c r="BD9435" i="1"/>
  <c r="AV9435" i="1"/>
  <c r="BC9435" i="1"/>
  <c r="AU9435" i="1"/>
  <c r="BB9435" i="1"/>
  <c r="AT9435" i="1"/>
  <c r="BA9435" i="1"/>
  <c r="AS9435" i="1"/>
  <c r="AZ9435" i="1"/>
  <c r="AR9435" i="1"/>
  <c r="AY9435" i="1"/>
  <c r="AQ9435" i="1"/>
  <c r="AX9435" i="1"/>
  <c r="AP9435" i="1"/>
  <c r="BF9435" i="1" s="1"/>
  <c r="BH9435" i="1" s="1"/>
  <c r="BI9435" i="1" s="1"/>
  <c r="BE9434" i="1"/>
  <c r="AW9434" i="1"/>
  <c r="BD9434" i="1"/>
  <c r="AV9434" i="1"/>
  <c r="BC9434" i="1"/>
  <c r="AU9434" i="1"/>
  <c r="BB9434" i="1"/>
  <c r="AT9434" i="1"/>
  <c r="BA9434" i="1"/>
  <c r="AS9434" i="1"/>
  <c r="AZ9434" i="1"/>
  <c r="AR9434" i="1"/>
  <c r="AY9434" i="1"/>
  <c r="AQ9434" i="1"/>
  <c r="AX9434" i="1"/>
  <c r="AP9434" i="1"/>
  <c r="BF9434" i="1" s="1"/>
  <c r="BH9434" i="1" s="1"/>
  <c r="BI9434" i="1" s="1"/>
  <c r="BE9433" i="1"/>
  <c r="AW9433" i="1"/>
  <c r="BD9433" i="1"/>
  <c r="AV9433" i="1"/>
  <c r="BC9433" i="1"/>
  <c r="AU9433" i="1"/>
  <c r="BB9433" i="1"/>
  <c r="AT9433" i="1"/>
  <c r="BA9433" i="1"/>
  <c r="AS9433" i="1"/>
  <c r="AZ9433" i="1"/>
  <c r="AR9433" i="1"/>
  <c r="AY9433" i="1"/>
  <c r="AQ9433" i="1"/>
  <c r="AX9433" i="1"/>
  <c r="AP9433" i="1"/>
  <c r="BE9432" i="1"/>
  <c r="AW9432" i="1"/>
  <c r="BD9432" i="1"/>
  <c r="AV9432" i="1"/>
  <c r="BC9432" i="1"/>
  <c r="AU9432" i="1"/>
  <c r="BB9432" i="1"/>
  <c r="AT9432" i="1"/>
  <c r="BA9432" i="1"/>
  <c r="AS9432" i="1"/>
  <c r="AZ9432" i="1"/>
  <c r="AR9432" i="1"/>
  <c r="AY9432" i="1"/>
  <c r="AQ9432" i="1"/>
  <c r="AX9432" i="1"/>
  <c r="AP9432" i="1"/>
  <c r="BF9432" i="1" s="1"/>
  <c r="BH9432" i="1" s="1"/>
  <c r="BI9432" i="1" s="1"/>
  <c r="BE9431" i="1"/>
  <c r="AW9431" i="1"/>
  <c r="BD9431" i="1"/>
  <c r="AV9431" i="1"/>
  <c r="BC9431" i="1"/>
  <c r="AU9431" i="1"/>
  <c r="BB9431" i="1"/>
  <c r="AT9431" i="1"/>
  <c r="BA9431" i="1"/>
  <c r="AS9431" i="1"/>
  <c r="AZ9431" i="1"/>
  <c r="AR9431" i="1"/>
  <c r="AY9431" i="1"/>
  <c r="AQ9431" i="1"/>
  <c r="AX9431" i="1"/>
  <c r="AP9431" i="1"/>
  <c r="BF9431" i="1" s="1"/>
  <c r="BH9431" i="1" s="1"/>
  <c r="BI9431" i="1" s="1"/>
  <c r="BE9430" i="1"/>
  <c r="AW9430" i="1"/>
  <c r="BD9430" i="1"/>
  <c r="AV9430" i="1"/>
  <c r="BC9430" i="1"/>
  <c r="AU9430" i="1"/>
  <c r="BB9430" i="1"/>
  <c r="AT9430" i="1"/>
  <c r="BA9430" i="1"/>
  <c r="AS9430" i="1"/>
  <c r="AZ9430" i="1"/>
  <c r="AR9430" i="1"/>
  <c r="AY9430" i="1"/>
  <c r="AQ9430" i="1"/>
  <c r="AX9430" i="1"/>
  <c r="AP9430" i="1"/>
  <c r="BF9430" i="1" s="1"/>
  <c r="BH9430" i="1" s="1"/>
  <c r="BI9430" i="1" s="1"/>
  <c r="BE9429" i="1"/>
  <c r="AW9429" i="1"/>
  <c r="BD9429" i="1"/>
  <c r="AV9429" i="1"/>
  <c r="BC9429" i="1"/>
  <c r="AU9429" i="1"/>
  <c r="BB9429" i="1"/>
  <c r="AT9429" i="1"/>
  <c r="BA9429" i="1"/>
  <c r="AS9429" i="1"/>
  <c r="AZ9429" i="1"/>
  <c r="AR9429" i="1"/>
  <c r="AY9429" i="1"/>
  <c r="AQ9429" i="1"/>
  <c r="AX9429" i="1"/>
  <c r="AP9429" i="1"/>
  <c r="BF9429" i="1" s="1"/>
  <c r="BH9429" i="1" s="1"/>
  <c r="BI9429" i="1" s="1"/>
  <c r="BE9428" i="1"/>
  <c r="AW9428" i="1"/>
  <c r="BD9428" i="1"/>
  <c r="AV9428" i="1"/>
  <c r="BC9428" i="1"/>
  <c r="AU9428" i="1"/>
  <c r="BB9428" i="1"/>
  <c r="AT9428" i="1"/>
  <c r="BA9428" i="1"/>
  <c r="AS9428" i="1"/>
  <c r="AZ9428" i="1"/>
  <c r="AR9428" i="1"/>
  <c r="AY9428" i="1"/>
  <c r="AQ9428" i="1"/>
  <c r="AX9428" i="1"/>
  <c r="AP9428" i="1"/>
  <c r="BF9428" i="1" s="1"/>
  <c r="BH9428" i="1" s="1"/>
  <c r="BI9428" i="1" s="1"/>
  <c r="BE9427" i="1"/>
  <c r="AW9427" i="1"/>
  <c r="BD9427" i="1"/>
  <c r="AV9427" i="1"/>
  <c r="BC9427" i="1"/>
  <c r="AU9427" i="1"/>
  <c r="BB9427" i="1"/>
  <c r="AT9427" i="1"/>
  <c r="BA9427" i="1"/>
  <c r="AS9427" i="1"/>
  <c r="AZ9427" i="1"/>
  <c r="AR9427" i="1"/>
  <c r="AY9427" i="1"/>
  <c r="AQ9427" i="1"/>
  <c r="AX9427" i="1"/>
  <c r="AP9427" i="1"/>
  <c r="BF9427" i="1" s="1"/>
  <c r="BH9427" i="1" s="1"/>
  <c r="BI9427" i="1" s="1"/>
  <c r="BE9426" i="1"/>
  <c r="AW9426" i="1"/>
  <c r="BD9426" i="1"/>
  <c r="AV9426" i="1"/>
  <c r="BC9426" i="1"/>
  <c r="AU9426" i="1"/>
  <c r="BB9426" i="1"/>
  <c r="AT9426" i="1"/>
  <c r="BA9426" i="1"/>
  <c r="AS9426" i="1"/>
  <c r="AZ9426" i="1"/>
  <c r="AR9426" i="1"/>
  <c r="AY9426" i="1"/>
  <c r="AQ9426" i="1"/>
  <c r="AX9426" i="1"/>
  <c r="AP9426" i="1"/>
  <c r="BF9426" i="1" s="1"/>
  <c r="BH9426" i="1" s="1"/>
  <c r="BI9426" i="1" s="1"/>
  <c r="BE9425" i="1"/>
  <c r="AW9425" i="1"/>
  <c r="BD9425" i="1"/>
  <c r="AV9425" i="1"/>
  <c r="BC9425" i="1"/>
  <c r="AU9425" i="1"/>
  <c r="BB9425" i="1"/>
  <c r="AT9425" i="1"/>
  <c r="BA9425" i="1"/>
  <c r="AS9425" i="1"/>
  <c r="AZ9425" i="1"/>
  <c r="AR9425" i="1"/>
  <c r="AY9425" i="1"/>
  <c r="AQ9425" i="1"/>
  <c r="AX9425" i="1"/>
  <c r="AP9425" i="1"/>
  <c r="BF9425" i="1" s="1"/>
  <c r="BE9424" i="1"/>
  <c r="AW9424" i="1"/>
  <c r="BD9424" i="1"/>
  <c r="AV9424" i="1"/>
  <c r="BC9424" i="1"/>
  <c r="AU9424" i="1"/>
  <c r="BB9424" i="1"/>
  <c r="AT9424" i="1"/>
  <c r="BA9424" i="1"/>
  <c r="AS9424" i="1"/>
  <c r="AZ9424" i="1"/>
  <c r="AR9424" i="1"/>
  <c r="AY9424" i="1"/>
  <c r="AQ9424" i="1"/>
  <c r="AX9424" i="1"/>
  <c r="AP9424" i="1"/>
  <c r="BF9424" i="1" s="1"/>
  <c r="BH9424" i="1" s="1"/>
  <c r="BI9424" i="1" s="1"/>
  <c r="BE9423" i="1"/>
  <c r="AW9423" i="1"/>
  <c r="BD9423" i="1"/>
  <c r="AV9423" i="1"/>
  <c r="BC9423" i="1"/>
  <c r="AU9423" i="1"/>
  <c r="BB9423" i="1"/>
  <c r="AT9423" i="1"/>
  <c r="BA9423" i="1"/>
  <c r="AS9423" i="1"/>
  <c r="AZ9423" i="1"/>
  <c r="AR9423" i="1"/>
  <c r="AY9423" i="1"/>
  <c r="AQ9423" i="1"/>
  <c r="AX9423" i="1"/>
  <c r="AP9423" i="1"/>
  <c r="BF9423" i="1" s="1"/>
  <c r="BH9423" i="1" s="1"/>
  <c r="BI9423" i="1" s="1"/>
  <c r="BE9422" i="1"/>
  <c r="AW9422" i="1"/>
  <c r="BD9422" i="1"/>
  <c r="AV9422" i="1"/>
  <c r="BC9422" i="1"/>
  <c r="AU9422" i="1"/>
  <c r="BB9422" i="1"/>
  <c r="AT9422" i="1"/>
  <c r="BA9422" i="1"/>
  <c r="AS9422" i="1"/>
  <c r="AZ9422" i="1"/>
  <c r="AR9422" i="1"/>
  <c r="AY9422" i="1"/>
  <c r="AQ9422" i="1"/>
  <c r="AX9422" i="1"/>
  <c r="AP9422" i="1"/>
  <c r="BF9422" i="1" s="1"/>
  <c r="BH9422" i="1" s="1"/>
  <c r="BI9422" i="1" s="1"/>
  <c r="BE9421" i="1"/>
  <c r="AW9421" i="1"/>
  <c r="BD9421" i="1"/>
  <c r="AV9421" i="1"/>
  <c r="BC9421" i="1"/>
  <c r="AU9421" i="1"/>
  <c r="BB9421" i="1"/>
  <c r="AT9421" i="1"/>
  <c r="BA9421" i="1"/>
  <c r="AS9421" i="1"/>
  <c r="AZ9421" i="1"/>
  <c r="AR9421" i="1"/>
  <c r="AY9421" i="1"/>
  <c r="AQ9421" i="1"/>
  <c r="AX9421" i="1"/>
  <c r="AP9421" i="1"/>
  <c r="BF9421" i="1" s="1"/>
  <c r="BH9421" i="1" s="1"/>
  <c r="BI9421" i="1" s="1"/>
  <c r="BE9420" i="1"/>
  <c r="AW9420" i="1"/>
  <c r="BD9420" i="1"/>
  <c r="AV9420" i="1"/>
  <c r="BC9420" i="1"/>
  <c r="AU9420" i="1"/>
  <c r="BB9420" i="1"/>
  <c r="AT9420" i="1"/>
  <c r="BA9420" i="1"/>
  <c r="AS9420" i="1"/>
  <c r="AZ9420" i="1"/>
  <c r="AR9420" i="1"/>
  <c r="AY9420" i="1"/>
  <c r="AQ9420" i="1"/>
  <c r="AX9420" i="1"/>
  <c r="AP9420" i="1"/>
  <c r="BF9420" i="1" s="1"/>
  <c r="BH9420" i="1" s="1"/>
  <c r="BI9420" i="1" s="1"/>
  <c r="BE9419" i="1"/>
  <c r="AW9419" i="1"/>
  <c r="BD9419" i="1"/>
  <c r="AV9419" i="1"/>
  <c r="BC9419" i="1"/>
  <c r="AU9419" i="1"/>
  <c r="BB9419" i="1"/>
  <c r="AT9419" i="1"/>
  <c r="BA9419" i="1"/>
  <c r="AS9419" i="1"/>
  <c r="AZ9419" i="1"/>
  <c r="AR9419" i="1"/>
  <c r="AY9419" i="1"/>
  <c r="AQ9419" i="1"/>
  <c r="AX9419" i="1"/>
  <c r="AP9419" i="1"/>
  <c r="BF9419" i="1" s="1"/>
  <c r="BH9419" i="1" s="1"/>
  <c r="BI9419" i="1" s="1"/>
  <c r="BE9418" i="1"/>
  <c r="AW9418" i="1"/>
  <c r="BD9418" i="1"/>
  <c r="AV9418" i="1"/>
  <c r="BC9418" i="1"/>
  <c r="AU9418" i="1"/>
  <c r="BB9418" i="1"/>
  <c r="AT9418" i="1"/>
  <c r="BA9418" i="1"/>
  <c r="AS9418" i="1"/>
  <c r="AZ9418" i="1"/>
  <c r="AR9418" i="1"/>
  <c r="AY9418" i="1"/>
  <c r="AQ9418" i="1"/>
  <c r="AX9418" i="1"/>
  <c r="AP9418" i="1"/>
  <c r="BF9418" i="1" s="1"/>
  <c r="BH9418" i="1" s="1"/>
  <c r="BI9418" i="1" s="1"/>
  <c r="BE9417" i="1"/>
  <c r="AW9417" i="1"/>
  <c r="BD9417" i="1"/>
  <c r="AV9417" i="1"/>
  <c r="BC9417" i="1"/>
  <c r="AU9417" i="1"/>
  <c r="BB9417" i="1"/>
  <c r="AT9417" i="1"/>
  <c r="BA9417" i="1"/>
  <c r="AS9417" i="1"/>
  <c r="AZ9417" i="1"/>
  <c r="AR9417" i="1"/>
  <c r="AY9417" i="1"/>
  <c r="AQ9417" i="1"/>
  <c r="AX9417" i="1"/>
  <c r="AP9417" i="1"/>
  <c r="BF9417" i="1" s="1"/>
  <c r="BE9416" i="1"/>
  <c r="AW9416" i="1"/>
  <c r="BD9416" i="1"/>
  <c r="AV9416" i="1"/>
  <c r="BC9416" i="1"/>
  <c r="AU9416" i="1"/>
  <c r="BB9416" i="1"/>
  <c r="AT9416" i="1"/>
  <c r="BA9416" i="1"/>
  <c r="AS9416" i="1"/>
  <c r="AZ9416" i="1"/>
  <c r="AR9416" i="1"/>
  <c r="AY9416" i="1"/>
  <c r="AQ9416" i="1"/>
  <c r="AX9416" i="1"/>
  <c r="AP9416" i="1"/>
  <c r="BF9416" i="1" s="1"/>
  <c r="BH9416" i="1" s="1"/>
  <c r="BI9416" i="1" s="1"/>
  <c r="BE9415" i="1"/>
  <c r="AW9415" i="1"/>
  <c r="BD9415" i="1"/>
  <c r="AV9415" i="1"/>
  <c r="BC9415" i="1"/>
  <c r="AU9415" i="1"/>
  <c r="BB9415" i="1"/>
  <c r="AT9415" i="1"/>
  <c r="BA9415" i="1"/>
  <c r="AS9415" i="1"/>
  <c r="AZ9415" i="1"/>
  <c r="AR9415" i="1"/>
  <c r="AY9415" i="1"/>
  <c r="AQ9415" i="1"/>
  <c r="AX9415" i="1"/>
  <c r="AP9415" i="1"/>
  <c r="BF9415" i="1" s="1"/>
  <c r="BH9415" i="1" s="1"/>
  <c r="BI9415" i="1" s="1"/>
  <c r="BE9414" i="1"/>
  <c r="AW9414" i="1"/>
  <c r="BD9414" i="1"/>
  <c r="AV9414" i="1"/>
  <c r="BC9414" i="1"/>
  <c r="AU9414" i="1"/>
  <c r="BB9414" i="1"/>
  <c r="AT9414" i="1"/>
  <c r="BA9414" i="1"/>
  <c r="AS9414" i="1"/>
  <c r="AZ9414" i="1"/>
  <c r="AR9414" i="1"/>
  <c r="AY9414" i="1"/>
  <c r="AQ9414" i="1"/>
  <c r="AX9414" i="1"/>
  <c r="AP9414" i="1"/>
  <c r="BF9414" i="1" s="1"/>
  <c r="BH9414" i="1" s="1"/>
  <c r="BI9414" i="1" s="1"/>
  <c r="BE9413" i="1"/>
  <c r="AW9413" i="1"/>
  <c r="BD9413" i="1"/>
  <c r="AV9413" i="1"/>
  <c r="BC9413" i="1"/>
  <c r="AU9413" i="1"/>
  <c r="BB9413" i="1"/>
  <c r="AT9413" i="1"/>
  <c r="BA9413" i="1"/>
  <c r="AS9413" i="1"/>
  <c r="AZ9413" i="1"/>
  <c r="AR9413" i="1"/>
  <c r="AY9413" i="1"/>
  <c r="AQ9413" i="1"/>
  <c r="AX9413" i="1"/>
  <c r="AP9413" i="1"/>
  <c r="BF9413" i="1" s="1"/>
  <c r="BH9413" i="1" s="1"/>
  <c r="BI9413" i="1" s="1"/>
  <c r="BE9412" i="1"/>
  <c r="AW9412" i="1"/>
  <c r="BD9412" i="1"/>
  <c r="AV9412" i="1"/>
  <c r="BC9412" i="1"/>
  <c r="AU9412" i="1"/>
  <c r="BB9412" i="1"/>
  <c r="AT9412" i="1"/>
  <c r="BA9412" i="1"/>
  <c r="AS9412" i="1"/>
  <c r="AZ9412" i="1"/>
  <c r="AR9412" i="1"/>
  <c r="AY9412" i="1"/>
  <c r="AQ9412" i="1"/>
  <c r="AX9412" i="1"/>
  <c r="AP9412" i="1"/>
  <c r="BF9412" i="1" s="1"/>
  <c r="BH9412" i="1" s="1"/>
  <c r="BI9412" i="1" s="1"/>
  <c r="BE9411" i="1"/>
  <c r="AW9411" i="1"/>
  <c r="BD9411" i="1"/>
  <c r="AV9411" i="1"/>
  <c r="BC9411" i="1"/>
  <c r="AU9411" i="1"/>
  <c r="BB9411" i="1"/>
  <c r="AT9411" i="1"/>
  <c r="BA9411" i="1"/>
  <c r="AS9411" i="1"/>
  <c r="AZ9411" i="1"/>
  <c r="AR9411" i="1"/>
  <c r="AY9411" i="1"/>
  <c r="AQ9411" i="1"/>
  <c r="AX9411" i="1"/>
  <c r="AP9411" i="1"/>
  <c r="BF9411" i="1" s="1"/>
  <c r="BH9411" i="1" s="1"/>
  <c r="BI9411" i="1" s="1"/>
  <c r="BE9410" i="1"/>
  <c r="AW9410" i="1"/>
  <c r="BD9410" i="1"/>
  <c r="AV9410" i="1"/>
  <c r="BC9410" i="1"/>
  <c r="AU9410" i="1"/>
  <c r="BB9410" i="1"/>
  <c r="AT9410" i="1"/>
  <c r="BA9410" i="1"/>
  <c r="AS9410" i="1"/>
  <c r="AZ9410" i="1"/>
  <c r="AR9410" i="1"/>
  <c r="AY9410" i="1"/>
  <c r="AQ9410" i="1"/>
  <c r="AX9410" i="1"/>
  <c r="AP9410" i="1"/>
  <c r="BF9410" i="1" s="1"/>
  <c r="BH9410" i="1" s="1"/>
  <c r="BI9410" i="1" s="1"/>
  <c r="BE9409" i="1"/>
  <c r="AW9409" i="1"/>
  <c r="BD9409" i="1"/>
  <c r="AV9409" i="1"/>
  <c r="BC9409" i="1"/>
  <c r="AU9409" i="1"/>
  <c r="BB9409" i="1"/>
  <c r="AT9409" i="1"/>
  <c r="BA9409" i="1"/>
  <c r="AS9409" i="1"/>
  <c r="AZ9409" i="1"/>
  <c r="AR9409" i="1"/>
  <c r="AY9409" i="1"/>
  <c r="AQ9409" i="1"/>
  <c r="AX9409" i="1"/>
  <c r="AP9409" i="1"/>
  <c r="BF9409" i="1" s="1"/>
  <c r="BE9408" i="1"/>
  <c r="AW9408" i="1"/>
  <c r="BD9408" i="1"/>
  <c r="AV9408" i="1"/>
  <c r="BC9408" i="1"/>
  <c r="AU9408" i="1"/>
  <c r="BB9408" i="1"/>
  <c r="AT9408" i="1"/>
  <c r="BA9408" i="1"/>
  <c r="AS9408" i="1"/>
  <c r="AZ9408" i="1"/>
  <c r="AR9408" i="1"/>
  <c r="AY9408" i="1"/>
  <c r="AQ9408" i="1"/>
  <c r="AX9408" i="1"/>
  <c r="AP9408" i="1"/>
  <c r="BF9408" i="1" s="1"/>
  <c r="BH9408" i="1" s="1"/>
  <c r="BI9408" i="1" s="1"/>
  <c r="BE9407" i="1"/>
  <c r="AW9407" i="1"/>
  <c r="BD9407" i="1"/>
  <c r="AV9407" i="1"/>
  <c r="BC9407" i="1"/>
  <c r="AU9407" i="1"/>
  <c r="BB9407" i="1"/>
  <c r="AT9407" i="1"/>
  <c r="BA9407" i="1"/>
  <c r="AS9407" i="1"/>
  <c r="AZ9407" i="1"/>
  <c r="AR9407" i="1"/>
  <c r="AY9407" i="1"/>
  <c r="AQ9407" i="1"/>
  <c r="AX9407" i="1"/>
  <c r="AP9407" i="1"/>
  <c r="BF9407" i="1" s="1"/>
  <c r="BH9407" i="1" s="1"/>
  <c r="BI9407" i="1" s="1"/>
  <c r="BE9406" i="1"/>
  <c r="AW9406" i="1"/>
  <c r="BD9406" i="1"/>
  <c r="AV9406" i="1"/>
  <c r="BC9406" i="1"/>
  <c r="AU9406" i="1"/>
  <c r="BB9406" i="1"/>
  <c r="AT9406" i="1"/>
  <c r="BA9406" i="1"/>
  <c r="AS9406" i="1"/>
  <c r="AZ9406" i="1"/>
  <c r="AR9406" i="1"/>
  <c r="AY9406" i="1"/>
  <c r="AQ9406" i="1"/>
  <c r="AX9406" i="1"/>
  <c r="AP9406" i="1"/>
  <c r="BF9406" i="1" s="1"/>
  <c r="BH9406" i="1" s="1"/>
  <c r="BI9406" i="1" s="1"/>
  <c r="BE9405" i="1"/>
  <c r="AW9405" i="1"/>
  <c r="BD9405" i="1"/>
  <c r="AV9405" i="1"/>
  <c r="BC9405" i="1"/>
  <c r="AU9405" i="1"/>
  <c r="BB9405" i="1"/>
  <c r="AT9405" i="1"/>
  <c r="BA9405" i="1"/>
  <c r="AS9405" i="1"/>
  <c r="AZ9405" i="1"/>
  <c r="AR9405" i="1"/>
  <c r="AY9405" i="1"/>
  <c r="AQ9405" i="1"/>
  <c r="AX9405" i="1"/>
  <c r="AP9405" i="1"/>
  <c r="BF9405" i="1" s="1"/>
  <c r="BH9405" i="1" s="1"/>
  <c r="BI9405" i="1" s="1"/>
  <c r="BE9404" i="1"/>
  <c r="AW9404" i="1"/>
  <c r="BD9404" i="1"/>
  <c r="AV9404" i="1"/>
  <c r="BC9404" i="1"/>
  <c r="AU9404" i="1"/>
  <c r="BB9404" i="1"/>
  <c r="AT9404" i="1"/>
  <c r="BA9404" i="1"/>
  <c r="AS9404" i="1"/>
  <c r="AZ9404" i="1"/>
  <c r="AR9404" i="1"/>
  <c r="AY9404" i="1"/>
  <c r="AQ9404" i="1"/>
  <c r="AX9404" i="1"/>
  <c r="AP9404" i="1"/>
  <c r="BF9404" i="1" s="1"/>
  <c r="BH9404" i="1" s="1"/>
  <c r="BI9404" i="1" s="1"/>
  <c r="BE9403" i="1"/>
  <c r="AW9403" i="1"/>
  <c r="BD9403" i="1"/>
  <c r="AV9403" i="1"/>
  <c r="BC9403" i="1"/>
  <c r="AU9403" i="1"/>
  <c r="BB9403" i="1"/>
  <c r="AT9403" i="1"/>
  <c r="BA9403" i="1"/>
  <c r="AS9403" i="1"/>
  <c r="AZ9403" i="1"/>
  <c r="AR9403" i="1"/>
  <c r="AY9403" i="1"/>
  <c r="AQ9403" i="1"/>
  <c r="AX9403" i="1"/>
  <c r="AP9403" i="1"/>
  <c r="BF9403" i="1" s="1"/>
  <c r="BH9403" i="1" s="1"/>
  <c r="BI9403" i="1" s="1"/>
  <c r="BE9402" i="1"/>
  <c r="AW9402" i="1"/>
  <c r="BD9402" i="1"/>
  <c r="AV9402" i="1"/>
  <c r="BC9402" i="1"/>
  <c r="AU9402" i="1"/>
  <c r="BB9402" i="1"/>
  <c r="AT9402" i="1"/>
  <c r="BA9402" i="1"/>
  <c r="AS9402" i="1"/>
  <c r="AZ9402" i="1"/>
  <c r="AR9402" i="1"/>
  <c r="AY9402" i="1"/>
  <c r="AQ9402" i="1"/>
  <c r="AX9402" i="1"/>
  <c r="AP9402" i="1"/>
  <c r="BF9402" i="1" s="1"/>
  <c r="BH9402" i="1" s="1"/>
  <c r="BI9402" i="1" s="1"/>
  <c r="BE9401" i="1"/>
  <c r="AW9401" i="1"/>
  <c r="BD9401" i="1"/>
  <c r="AV9401" i="1"/>
  <c r="BC9401" i="1"/>
  <c r="AU9401" i="1"/>
  <c r="BB9401" i="1"/>
  <c r="AT9401" i="1"/>
  <c r="BA9401" i="1"/>
  <c r="AS9401" i="1"/>
  <c r="AZ9401" i="1"/>
  <c r="AR9401" i="1"/>
  <c r="AY9401" i="1"/>
  <c r="AQ9401" i="1"/>
  <c r="AX9401" i="1"/>
  <c r="AP9401" i="1"/>
  <c r="BF9401" i="1" s="1"/>
  <c r="BE9400" i="1"/>
  <c r="AW9400" i="1"/>
  <c r="BD9400" i="1"/>
  <c r="AV9400" i="1"/>
  <c r="BC9400" i="1"/>
  <c r="AU9400" i="1"/>
  <c r="BB9400" i="1"/>
  <c r="AT9400" i="1"/>
  <c r="BA9400" i="1"/>
  <c r="AS9400" i="1"/>
  <c r="AZ9400" i="1"/>
  <c r="AR9400" i="1"/>
  <c r="AY9400" i="1"/>
  <c r="AQ9400" i="1"/>
  <c r="AX9400" i="1"/>
  <c r="AP9400" i="1"/>
  <c r="BF9400" i="1" s="1"/>
  <c r="BH9400" i="1" s="1"/>
  <c r="BI9400" i="1" s="1"/>
  <c r="BE9399" i="1"/>
  <c r="AW9399" i="1"/>
  <c r="BD9399" i="1"/>
  <c r="AV9399" i="1"/>
  <c r="BC9399" i="1"/>
  <c r="AU9399" i="1"/>
  <c r="BB9399" i="1"/>
  <c r="AT9399" i="1"/>
  <c r="BA9399" i="1"/>
  <c r="AS9399" i="1"/>
  <c r="AZ9399" i="1"/>
  <c r="AR9399" i="1"/>
  <c r="AY9399" i="1"/>
  <c r="AQ9399" i="1"/>
  <c r="AX9399" i="1"/>
  <c r="AP9399" i="1"/>
  <c r="BF9399" i="1" s="1"/>
  <c r="BH9399" i="1" s="1"/>
  <c r="BI9399" i="1" s="1"/>
  <c r="BE9398" i="1"/>
  <c r="AW9398" i="1"/>
  <c r="BD9398" i="1"/>
  <c r="AV9398" i="1"/>
  <c r="BC9398" i="1"/>
  <c r="AU9398" i="1"/>
  <c r="BB9398" i="1"/>
  <c r="AT9398" i="1"/>
  <c r="BA9398" i="1"/>
  <c r="AS9398" i="1"/>
  <c r="AZ9398" i="1"/>
  <c r="AR9398" i="1"/>
  <c r="AY9398" i="1"/>
  <c r="AQ9398" i="1"/>
  <c r="AX9398" i="1"/>
  <c r="AP9398" i="1"/>
  <c r="BF9398" i="1" s="1"/>
  <c r="BH9398" i="1" s="1"/>
  <c r="BI9398" i="1" s="1"/>
  <c r="BE9397" i="1"/>
  <c r="AW9397" i="1"/>
  <c r="BD9397" i="1"/>
  <c r="AV9397" i="1"/>
  <c r="BC9397" i="1"/>
  <c r="AU9397" i="1"/>
  <c r="BB9397" i="1"/>
  <c r="AT9397" i="1"/>
  <c r="BA9397" i="1"/>
  <c r="AS9397" i="1"/>
  <c r="AZ9397" i="1"/>
  <c r="AR9397" i="1"/>
  <c r="AY9397" i="1"/>
  <c r="AQ9397" i="1"/>
  <c r="AX9397" i="1"/>
  <c r="AP9397" i="1"/>
  <c r="BF9397" i="1" s="1"/>
  <c r="BH9397" i="1" s="1"/>
  <c r="BI9397" i="1" s="1"/>
  <c r="BE9396" i="1"/>
  <c r="AW9396" i="1"/>
  <c r="BD9396" i="1"/>
  <c r="AV9396" i="1"/>
  <c r="BC9396" i="1"/>
  <c r="AU9396" i="1"/>
  <c r="BB9396" i="1"/>
  <c r="AT9396" i="1"/>
  <c r="BA9396" i="1"/>
  <c r="AS9396" i="1"/>
  <c r="AZ9396" i="1"/>
  <c r="AR9396" i="1"/>
  <c r="AY9396" i="1"/>
  <c r="AQ9396" i="1"/>
  <c r="AX9396" i="1"/>
  <c r="AP9396" i="1"/>
  <c r="BF9396" i="1" s="1"/>
  <c r="BH9396" i="1" s="1"/>
  <c r="BI9396" i="1" s="1"/>
  <c r="BE9395" i="1"/>
  <c r="AW9395" i="1"/>
  <c r="BD9395" i="1"/>
  <c r="AV9395" i="1"/>
  <c r="BC9395" i="1"/>
  <c r="AU9395" i="1"/>
  <c r="BB9395" i="1"/>
  <c r="AT9395" i="1"/>
  <c r="BA9395" i="1"/>
  <c r="AS9395" i="1"/>
  <c r="AZ9395" i="1"/>
  <c r="AR9395" i="1"/>
  <c r="AY9395" i="1"/>
  <c r="AQ9395" i="1"/>
  <c r="AX9395" i="1"/>
  <c r="AP9395" i="1"/>
  <c r="BF9395" i="1" s="1"/>
  <c r="BH9395" i="1" s="1"/>
  <c r="BI9395" i="1" s="1"/>
  <c r="BE9394" i="1"/>
  <c r="AW9394" i="1"/>
  <c r="BD9394" i="1"/>
  <c r="AV9394" i="1"/>
  <c r="BC9394" i="1"/>
  <c r="AU9394" i="1"/>
  <c r="BB9394" i="1"/>
  <c r="AT9394" i="1"/>
  <c r="BA9394" i="1"/>
  <c r="AS9394" i="1"/>
  <c r="AZ9394" i="1"/>
  <c r="AR9394" i="1"/>
  <c r="AY9394" i="1"/>
  <c r="AQ9394" i="1"/>
  <c r="AX9394" i="1"/>
  <c r="AP9394" i="1"/>
  <c r="BF9394" i="1" s="1"/>
  <c r="BH9394" i="1" s="1"/>
  <c r="BI9394" i="1" s="1"/>
  <c r="BE9393" i="1"/>
  <c r="AW9393" i="1"/>
  <c r="BD9393" i="1"/>
  <c r="AV9393" i="1"/>
  <c r="BC9393" i="1"/>
  <c r="AU9393" i="1"/>
  <c r="BB9393" i="1"/>
  <c r="AT9393" i="1"/>
  <c r="BA9393" i="1"/>
  <c r="AS9393" i="1"/>
  <c r="AZ9393" i="1"/>
  <c r="AR9393" i="1"/>
  <c r="AY9393" i="1"/>
  <c r="AQ9393" i="1"/>
  <c r="AX9393" i="1"/>
  <c r="AP9393" i="1"/>
  <c r="BF9393" i="1" s="1"/>
  <c r="BE9392" i="1"/>
  <c r="AW9392" i="1"/>
  <c r="BD9392" i="1"/>
  <c r="AV9392" i="1"/>
  <c r="BC9392" i="1"/>
  <c r="AU9392" i="1"/>
  <c r="BB9392" i="1"/>
  <c r="AT9392" i="1"/>
  <c r="BA9392" i="1"/>
  <c r="AS9392" i="1"/>
  <c r="AZ9392" i="1"/>
  <c r="AR9392" i="1"/>
  <c r="AY9392" i="1"/>
  <c r="AQ9392" i="1"/>
  <c r="AX9392" i="1"/>
  <c r="AP9392" i="1"/>
  <c r="BF9392" i="1" s="1"/>
  <c r="BH9392" i="1" s="1"/>
  <c r="BI9392" i="1" s="1"/>
  <c r="BE9391" i="1"/>
  <c r="AW9391" i="1"/>
  <c r="BD9391" i="1"/>
  <c r="AV9391" i="1"/>
  <c r="BC9391" i="1"/>
  <c r="AU9391" i="1"/>
  <c r="BB9391" i="1"/>
  <c r="AT9391" i="1"/>
  <c r="BA9391" i="1"/>
  <c r="AS9391" i="1"/>
  <c r="AZ9391" i="1"/>
  <c r="AR9391" i="1"/>
  <c r="AY9391" i="1"/>
  <c r="AQ9391" i="1"/>
  <c r="AX9391" i="1"/>
  <c r="AP9391" i="1"/>
  <c r="BF9391" i="1" s="1"/>
  <c r="BH9391" i="1" s="1"/>
  <c r="BI9391" i="1" s="1"/>
  <c r="BE9390" i="1"/>
  <c r="AW9390" i="1"/>
  <c r="BD9390" i="1"/>
  <c r="AV9390" i="1"/>
  <c r="BC9390" i="1"/>
  <c r="AU9390" i="1"/>
  <c r="BB9390" i="1"/>
  <c r="AT9390" i="1"/>
  <c r="BA9390" i="1"/>
  <c r="AS9390" i="1"/>
  <c r="AZ9390" i="1"/>
  <c r="AR9390" i="1"/>
  <c r="AY9390" i="1"/>
  <c r="AQ9390" i="1"/>
  <c r="AX9390" i="1"/>
  <c r="AP9390" i="1"/>
  <c r="BF9390" i="1" s="1"/>
  <c r="BH9390" i="1" s="1"/>
  <c r="BI9390" i="1" s="1"/>
  <c r="BE9389" i="1"/>
  <c r="AW9389" i="1"/>
  <c r="BD9389" i="1"/>
  <c r="AV9389" i="1"/>
  <c r="BC9389" i="1"/>
  <c r="AU9389" i="1"/>
  <c r="BB9389" i="1"/>
  <c r="AT9389" i="1"/>
  <c r="BA9389" i="1"/>
  <c r="AS9389" i="1"/>
  <c r="AZ9389" i="1"/>
  <c r="AR9389" i="1"/>
  <c r="AY9389" i="1"/>
  <c r="AQ9389" i="1"/>
  <c r="AX9389" i="1"/>
  <c r="AP9389" i="1"/>
  <c r="BF9389" i="1" s="1"/>
  <c r="BH9389" i="1" s="1"/>
  <c r="BI9389" i="1" s="1"/>
  <c r="BE9388" i="1"/>
  <c r="AW9388" i="1"/>
  <c r="BD9388" i="1"/>
  <c r="AV9388" i="1"/>
  <c r="BC9388" i="1"/>
  <c r="AU9388" i="1"/>
  <c r="BB9388" i="1"/>
  <c r="AT9388" i="1"/>
  <c r="BA9388" i="1"/>
  <c r="AS9388" i="1"/>
  <c r="AZ9388" i="1"/>
  <c r="AR9388" i="1"/>
  <c r="AY9388" i="1"/>
  <c r="AQ9388" i="1"/>
  <c r="AX9388" i="1"/>
  <c r="AP9388" i="1"/>
  <c r="BF9388" i="1" s="1"/>
  <c r="BH9388" i="1" s="1"/>
  <c r="BI9388" i="1" s="1"/>
  <c r="BE9387" i="1"/>
  <c r="AW9387" i="1"/>
  <c r="BD9387" i="1"/>
  <c r="AV9387" i="1"/>
  <c r="BC9387" i="1"/>
  <c r="AU9387" i="1"/>
  <c r="BB9387" i="1"/>
  <c r="AT9387" i="1"/>
  <c r="BA9387" i="1"/>
  <c r="AS9387" i="1"/>
  <c r="AZ9387" i="1"/>
  <c r="AR9387" i="1"/>
  <c r="AY9387" i="1"/>
  <c r="AQ9387" i="1"/>
  <c r="AX9387" i="1"/>
  <c r="AP9387" i="1"/>
  <c r="BF9387" i="1" s="1"/>
  <c r="BH9387" i="1" s="1"/>
  <c r="BI9387" i="1" s="1"/>
  <c r="BE9386" i="1"/>
  <c r="AW9386" i="1"/>
  <c r="BD9386" i="1"/>
  <c r="AV9386" i="1"/>
  <c r="BC9386" i="1"/>
  <c r="AU9386" i="1"/>
  <c r="BB9386" i="1"/>
  <c r="AT9386" i="1"/>
  <c r="BA9386" i="1"/>
  <c r="AS9386" i="1"/>
  <c r="AZ9386" i="1"/>
  <c r="AR9386" i="1"/>
  <c r="AY9386" i="1"/>
  <c r="AQ9386" i="1"/>
  <c r="AX9386" i="1"/>
  <c r="AP9386" i="1"/>
  <c r="BF9386" i="1" s="1"/>
  <c r="BH9386" i="1" s="1"/>
  <c r="BI9386" i="1" s="1"/>
  <c r="BE9385" i="1"/>
  <c r="AW9385" i="1"/>
  <c r="BD9385" i="1"/>
  <c r="AV9385" i="1"/>
  <c r="BC9385" i="1"/>
  <c r="AU9385" i="1"/>
  <c r="BB9385" i="1"/>
  <c r="AT9385" i="1"/>
  <c r="BA9385" i="1"/>
  <c r="AS9385" i="1"/>
  <c r="AZ9385" i="1"/>
  <c r="AR9385" i="1"/>
  <c r="AY9385" i="1"/>
  <c r="AQ9385" i="1"/>
  <c r="AX9385" i="1"/>
  <c r="AP9385" i="1"/>
  <c r="BF9385" i="1" s="1"/>
  <c r="BE9384" i="1"/>
  <c r="AW9384" i="1"/>
  <c r="BD9384" i="1"/>
  <c r="AV9384" i="1"/>
  <c r="BC9384" i="1"/>
  <c r="AU9384" i="1"/>
  <c r="BB9384" i="1"/>
  <c r="AT9384" i="1"/>
  <c r="BA9384" i="1"/>
  <c r="AS9384" i="1"/>
  <c r="AZ9384" i="1"/>
  <c r="AR9384" i="1"/>
  <c r="AY9384" i="1"/>
  <c r="AQ9384" i="1"/>
  <c r="AX9384" i="1"/>
  <c r="AP9384" i="1"/>
  <c r="BF9384" i="1" s="1"/>
  <c r="BH9384" i="1" s="1"/>
  <c r="BI9384" i="1" s="1"/>
  <c r="BE9383" i="1"/>
  <c r="AW9383" i="1"/>
  <c r="BD9383" i="1"/>
  <c r="AV9383" i="1"/>
  <c r="BC9383" i="1"/>
  <c r="AU9383" i="1"/>
  <c r="BB9383" i="1"/>
  <c r="AT9383" i="1"/>
  <c r="BA9383" i="1"/>
  <c r="AS9383" i="1"/>
  <c r="AZ9383" i="1"/>
  <c r="AR9383" i="1"/>
  <c r="AY9383" i="1"/>
  <c r="AQ9383" i="1"/>
  <c r="AX9383" i="1"/>
  <c r="AP9383" i="1"/>
  <c r="BF9383" i="1" s="1"/>
  <c r="BH9383" i="1" s="1"/>
  <c r="BI9383" i="1" s="1"/>
  <c r="BE9382" i="1"/>
  <c r="AW9382" i="1"/>
  <c r="BD9382" i="1"/>
  <c r="AV9382" i="1"/>
  <c r="BC9382" i="1"/>
  <c r="AU9382" i="1"/>
  <c r="BB9382" i="1"/>
  <c r="AT9382" i="1"/>
  <c r="BA9382" i="1"/>
  <c r="AS9382" i="1"/>
  <c r="AZ9382" i="1"/>
  <c r="AR9382" i="1"/>
  <c r="AY9382" i="1"/>
  <c r="AQ9382" i="1"/>
  <c r="AX9382" i="1"/>
  <c r="AP9382" i="1"/>
  <c r="BF9382" i="1" s="1"/>
  <c r="BH9382" i="1" s="1"/>
  <c r="BI9382" i="1" s="1"/>
  <c r="BE9381" i="1"/>
  <c r="AW9381" i="1"/>
  <c r="BD9381" i="1"/>
  <c r="AV9381" i="1"/>
  <c r="BC9381" i="1"/>
  <c r="AU9381" i="1"/>
  <c r="BB9381" i="1"/>
  <c r="AT9381" i="1"/>
  <c r="BA9381" i="1"/>
  <c r="AS9381" i="1"/>
  <c r="AZ9381" i="1"/>
  <c r="AR9381" i="1"/>
  <c r="AY9381" i="1"/>
  <c r="AQ9381" i="1"/>
  <c r="AX9381" i="1"/>
  <c r="AP9381" i="1"/>
  <c r="BF9381" i="1" s="1"/>
  <c r="BH9381" i="1" s="1"/>
  <c r="BI9381" i="1" s="1"/>
  <c r="BE9380" i="1"/>
  <c r="AW9380" i="1"/>
  <c r="BD9380" i="1"/>
  <c r="AV9380" i="1"/>
  <c r="BC9380" i="1"/>
  <c r="AU9380" i="1"/>
  <c r="BB9380" i="1"/>
  <c r="AT9380" i="1"/>
  <c r="BA9380" i="1"/>
  <c r="AS9380" i="1"/>
  <c r="AZ9380" i="1"/>
  <c r="AR9380" i="1"/>
  <c r="AY9380" i="1"/>
  <c r="AQ9380" i="1"/>
  <c r="AX9380" i="1"/>
  <c r="AP9380" i="1"/>
  <c r="BE9379" i="1"/>
  <c r="AW9379" i="1"/>
  <c r="BD9379" i="1"/>
  <c r="AV9379" i="1"/>
  <c r="BC9379" i="1"/>
  <c r="AU9379" i="1"/>
  <c r="BB9379" i="1"/>
  <c r="AT9379" i="1"/>
  <c r="BA9379" i="1"/>
  <c r="AS9379" i="1"/>
  <c r="AZ9379" i="1"/>
  <c r="AR9379" i="1"/>
  <c r="AY9379" i="1"/>
  <c r="AQ9379" i="1"/>
  <c r="AX9379" i="1"/>
  <c r="AP9379" i="1"/>
  <c r="BF9379" i="1" s="1"/>
  <c r="BH9379" i="1" s="1"/>
  <c r="BI9379" i="1" s="1"/>
  <c r="BE9378" i="1"/>
  <c r="AW9378" i="1"/>
  <c r="BD9378" i="1"/>
  <c r="AV9378" i="1"/>
  <c r="BC9378" i="1"/>
  <c r="AU9378" i="1"/>
  <c r="BB9378" i="1"/>
  <c r="AT9378" i="1"/>
  <c r="BA9378" i="1"/>
  <c r="AS9378" i="1"/>
  <c r="AZ9378" i="1"/>
  <c r="AR9378" i="1"/>
  <c r="AY9378" i="1"/>
  <c r="AQ9378" i="1"/>
  <c r="AX9378" i="1"/>
  <c r="AP9378" i="1"/>
  <c r="BF9378" i="1" s="1"/>
  <c r="BH9378" i="1" s="1"/>
  <c r="BI9378" i="1" s="1"/>
  <c r="BE9377" i="1"/>
  <c r="AW9377" i="1"/>
  <c r="BD9377" i="1"/>
  <c r="AV9377" i="1"/>
  <c r="BC9377" i="1"/>
  <c r="AU9377" i="1"/>
  <c r="BB9377" i="1"/>
  <c r="AT9377" i="1"/>
  <c r="BA9377" i="1"/>
  <c r="AS9377" i="1"/>
  <c r="AZ9377" i="1"/>
  <c r="AR9377" i="1"/>
  <c r="AY9377" i="1"/>
  <c r="AQ9377" i="1"/>
  <c r="AX9377" i="1"/>
  <c r="AP9377" i="1"/>
  <c r="BF9377" i="1" s="1"/>
  <c r="BE9376" i="1"/>
  <c r="AW9376" i="1"/>
  <c r="BD9376" i="1"/>
  <c r="AV9376" i="1"/>
  <c r="BC9376" i="1"/>
  <c r="AU9376" i="1"/>
  <c r="BB9376" i="1"/>
  <c r="AT9376" i="1"/>
  <c r="BA9376" i="1"/>
  <c r="AS9376" i="1"/>
  <c r="AZ9376" i="1"/>
  <c r="AR9376" i="1"/>
  <c r="AY9376" i="1"/>
  <c r="AQ9376" i="1"/>
  <c r="AX9376" i="1"/>
  <c r="AP9376" i="1"/>
  <c r="BF9376" i="1" s="1"/>
  <c r="BH9376" i="1" s="1"/>
  <c r="BI9376" i="1" s="1"/>
  <c r="BE9375" i="1"/>
  <c r="AW9375" i="1"/>
  <c r="BD9375" i="1"/>
  <c r="AV9375" i="1"/>
  <c r="BC9375" i="1"/>
  <c r="AU9375" i="1"/>
  <c r="BB9375" i="1"/>
  <c r="AT9375" i="1"/>
  <c r="BA9375" i="1"/>
  <c r="AS9375" i="1"/>
  <c r="AZ9375" i="1"/>
  <c r="AR9375" i="1"/>
  <c r="AY9375" i="1"/>
  <c r="AQ9375" i="1"/>
  <c r="AX9375" i="1"/>
  <c r="AP9375" i="1"/>
  <c r="BF9375" i="1" s="1"/>
  <c r="BH9375" i="1" s="1"/>
  <c r="BI9375" i="1" s="1"/>
  <c r="BE9374" i="1"/>
  <c r="AW9374" i="1"/>
  <c r="BD9374" i="1"/>
  <c r="AV9374" i="1"/>
  <c r="BC9374" i="1"/>
  <c r="AU9374" i="1"/>
  <c r="BB9374" i="1"/>
  <c r="AT9374" i="1"/>
  <c r="BA9374" i="1"/>
  <c r="AS9374" i="1"/>
  <c r="AZ9374" i="1"/>
  <c r="AR9374" i="1"/>
  <c r="AY9374" i="1"/>
  <c r="AQ9374" i="1"/>
  <c r="AX9374" i="1"/>
  <c r="AP9374" i="1"/>
  <c r="BF9374" i="1" s="1"/>
  <c r="BH9374" i="1" s="1"/>
  <c r="BI9374" i="1" s="1"/>
  <c r="BE9373" i="1"/>
  <c r="AW9373" i="1"/>
  <c r="BD9373" i="1"/>
  <c r="AV9373" i="1"/>
  <c r="BC9373" i="1"/>
  <c r="AU9373" i="1"/>
  <c r="BB9373" i="1"/>
  <c r="AT9373" i="1"/>
  <c r="BA9373" i="1"/>
  <c r="AS9373" i="1"/>
  <c r="AZ9373" i="1"/>
  <c r="AR9373" i="1"/>
  <c r="AY9373" i="1"/>
  <c r="AQ9373" i="1"/>
  <c r="AX9373" i="1"/>
  <c r="AP9373" i="1"/>
  <c r="BF9373" i="1" s="1"/>
  <c r="BH9373" i="1" s="1"/>
  <c r="BI9373" i="1" s="1"/>
  <c r="BE9372" i="1"/>
  <c r="AW9372" i="1"/>
  <c r="BD9372" i="1"/>
  <c r="AV9372" i="1"/>
  <c r="BC9372" i="1"/>
  <c r="AU9372" i="1"/>
  <c r="BB9372" i="1"/>
  <c r="AT9372" i="1"/>
  <c r="BA9372" i="1"/>
  <c r="AS9372" i="1"/>
  <c r="AZ9372" i="1"/>
  <c r="AR9372" i="1"/>
  <c r="AY9372" i="1"/>
  <c r="AQ9372" i="1"/>
  <c r="AX9372" i="1"/>
  <c r="AP9372" i="1"/>
  <c r="BF9372" i="1" s="1"/>
  <c r="BH9372" i="1" s="1"/>
  <c r="BI9372" i="1" s="1"/>
  <c r="BE9371" i="1"/>
  <c r="AW9371" i="1"/>
  <c r="BD9371" i="1"/>
  <c r="AV9371" i="1"/>
  <c r="BC9371" i="1"/>
  <c r="AU9371" i="1"/>
  <c r="BB9371" i="1"/>
  <c r="AT9371" i="1"/>
  <c r="BA9371" i="1"/>
  <c r="AS9371" i="1"/>
  <c r="AZ9371" i="1"/>
  <c r="AR9371" i="1"/>
  <c r="AY9371" i="1"/>
  <c r="AQ9371" i="1"/>
  <c r="AX9371" i="1"/>
  <c r="AP9371" i="1"/>
  <c r="BF9371" i="1" s="1"/>
  <c r="BH9371" i="1" s="1"/>
  <c r="BI9371" i="1" s="1"/>
  <c r="BE9370" i="1"/>
  <c r="AW9370" i="1"/>
  <c r="BD9370" i="1"/>
  <c r="AV9370" i="1"/>
  <c r="BC9370" i="1"/>
  <c r="AU9370" i="1"/>
  <c r="BB9370" i="1"/>
  <c r="AT9370" i="1"/>
  <c r="BA9370" i="1"/>
  <c r="AS9370" i="1"/>
  <c r="AZ9370" i="1"/>
  <c r="AR9370" i="1"/>
  <c r="AY9370" i="1"/>
  <c r="AQ9370" i="1"/>
  <c r="AX9370" i="1"/>
  <c r="AP9370" i="1"/>
  <c r="BF9370" i="1" s="1"/>
  <c r="BH9370" i="1" s="1"/>
  <c r="BI9370" i="1" s="1"/>
  <c r="BE9369" i="1"/>
  <c r="AW9369" i="1"/>
  <c r="BD9369" i="1"/>
  <c r="AV9369" i="1"/>
  <c r="BC9369" i="1"/>
  <c r="AU9369" i="1"/>
  <c r="BB9369" i="1"/>
  <c r="AT9369" i="1"/>
  <c r="BA9369" i="1"/>
  <c r="AS9369" i="1"/>
  <c r="AZ9369" i="1"/>
  <c r="AR9369" i="1"/>
  <c r="AY9369" i="1"/>
  <c r="AQ9369" i="1"/>
  <c r="AX9369" i="1"/>
  <c r="AP9369" i="1"/>
  <c r="BF9369" i="1" s="1"/>
  <c r="BE9368" i="1"/>
  <c r="AW9368" i="1"/>
  <c r="BD9368" i="1"/>
  <c r="AV9368" i="1"/>
  <c r="BC9368" i="1"/>
  <c r="AU9368" i="1"/>
  <c r="BB9368" i="1"/>
  <c r="AT9368" i="1"/>
  <c r="BA9368" i="1"/>
  <c r="AS9368" i="1"/>
  <c r="AZ9368" i="1"/>
  <c r="AR9368" i="1"/>
  <c r="AY9368" i="1"/>
  <c r="AQ9368" i="1"/>
  <c r="AX9368" i="1"/>
  <c r="AP9368" i="1"/>
  <c r="BF9368" i="1" s="1"/>
  <c r="BH9368" i="1" s="1"/>
  <c r="BI9368" i="1" s="1"/>
  <c r="BE9367" i="1"/>
  <c r="AW9367" i="1"/>
  <c r="BD9367" i="1"/>
  <c r="AV9367" i="1"/>
  <c r="BC9367" i="1"/>
  <c r="AU9367" i="1"/>
  <c r="BB9367" i="1"/>
  <c r="AT9367" i="1"/>
  <c r="BA9367" i="1"/>
  <c r="AS9367" i="1"/>
  <c r="AZ9367" i="1"/>
  <c r="AR9367" i="1"/>
  <c r="AY9367" i="1"/>
  <c r="AQ9367" i="1"/>
  <c r="AX9367" i="1"/>
  <c r="AP9367" i="1"/>
  <c r="BF9367" i="1" s="1"/>
  <c r="BH9367" i="1" s="1"/>
  <c r="BI9367" i="1" s="1"/>
  <c r="BE9366" i="1"/>
  <c r="AW9366" i="1"/>
  <c r="BD9366" i="1"/>
  <c r="AV9366" i="1"/>
  <c r="BC9366" i="1"/>
  <c r="AU9366" i="1"/>
  <c r="BB9366" i="1"/>
  <c r="AT9366" i="1"/>
  <c r="BA9366" i="1"/>
  <c r="AS9366" i="1"/>
  <c r="AZ9366" i="1"/>
  <c r="AR9366" i="1"/>
  <c r="AY9366" i="1"/>
  <c r="AQ9366" i="1"/>
  <c r="AX9366" i="1"/>
  <c r="AP9366" i="1"/>
  <c r="BF9366" i="1" s="1"/>
  <c r="BH9366" i="1" s="1"/>
  <c r="BI9366" i="1" s="1"/>
  <c r="BE9365" i="1"/>
  <c r="AW9365" i="1"/>
  <c r="BD9365" i="1"/>
  <c r="AV9365" i="1"/>
  <c r="BC9365" i="1"/>
  <c r="AU9365" i="1"/>
  <c r="BB9365" i="1"/>
  <c r="AT9365" i="1"/>
  <c r="BA9365" i="1"/>
  <c r="AS9365" i="1"/>
  <c r="AZ9365" i="1"/>
  <c r="AR9365" i="1"/>
  <c r="AY9365" i="1"/>
  <c r="AQ9365" i="1"/>
  <c r="AX9365" i="1"/>
  <c r="AP9365" i="1"/>
  <c r="BF9365" i="1" s="1"/>
  <c r="BH9365" i="1" s="1"/>
  <c r="BI9365" i="1" s="1"/>
  <c r="BE9364" i="1"/>
  <c r="AW9364" i="1"/>
  <c r="BD9364" i="1"/>
  <c r="AV9364" i="1"/>
  <c r="BC9364" i="1"/>
  <c r="AU9364" i="1"/>
  <c r="BB9364" i="1"/>
  <c r="AT9364" i="1"/>
  <c r="BA9364" i="1"/>
  <c r="AS9364" i="1"/>
  <c r="AZ9364" i="1"/>
  <c r="AR9364" i="1"/>
  <c r="AY9364" i="1"/>
  <c r="AQ9364" i="1"/>
  <c r="AX9364" i="1"/>
  <c r="AP9364" i="1"/>
  <c r="BF9364" i="1" s="1"/>
  <c r="BH9364" i="1" s="1"/>
  <c r="BI9364" i="1" s="1"/>
  <c r="BE9363" i="1"/>
  <c r="AW9363" i="1"/>
  <c r="BD9363" i="1"/>
  <c r="AV9363" i="1"/>
  <c r="BC9363" i="1"/>
  <c r="AU9363" i="1"/>
  <c r="BB9363" i="1"/>
  <c r="AT9363" i="1"/>
  <c r="BA9363" i="1"/>
  <c r="AS9363" i="1"/>
  <c r="AZ9363" i="1"/>
  <c r="AR9363" i="1"/>
  <c r="AY9363" i="1"/>
  <c r="AQ9363" i="1"/>
  <c r="AX9363" i="1"/>
  <c r="AP9363" i="1"/>
  <c r="BF9363" i="1" s="1"/>
  <c r="BH9363" i="1" s="1"/>
  <c r="BI9363" i="1" s="1"/>
  <c r="BE9362" i="1"/>
  <c r="AW9362" i="1"/>
  <c r="BD9362" i="1"/>
  <c r="AV9362" i="1"/>
  <c r="BC9362" i="1"/>
  <c r="AU9362" i="1"/>
  <c r="BB9362" i="1"/>
  <c r="AT9362" i="1"/>
  <c r="BA9362" i="1"/>
  <c r="AS9362" i="1"/>
  <c r="AZ9362" i="1"/>
  <c r="AR9362" i="1"/>
  <c r="AY9362" i="1"/>
  <c r="AQ9362" i="1"/>
  <c r="AX9362" i="1"/>
  <c r="AP9362" i="1"/>
  <c r="BF9362" i="1" s="1"/>
  <c r="BH9362" i="1" s="1"/>
  <c r="BI9362" i="1" s="1"/>
  <c r="BE9361" i="1"/>
  <c r="AW9361" i="1"/>
  <c r="BD9361" i="1"/>
  <c r="AV9361" i="1"/>
  <c r="BC9361" i="1"/>
  <c r="AU9361" i="1"/>
  <c r="BB9361" i="1"/>
  <c r="AT9361" i="1"/>
  <c r="BA9361" i="1"/>
  <c r="AS9361" i="1"/>
  <c r="AZ9361" i="1"/>
  <c r="AR9361" i="1"/>
  <c r="AY9361" i="1"/>
  <c r="AQ9361" i="1"/>
  <c r="AX9361" i="1"/>
  <c r="AP9361" i="1"/>
  <c r="BF9361" i="1" s="1"/>
  <c r="BE9360" i="1"/>
  <c r="AW9360" i="1"/>
  <c r="BD9360" i="1"/>
  <c r="AV9360" i="1"/>
  <c r="BC9360" i="1"/>
  <c r="AU9360" i="1"/>
  <c r="BB9360" i="1"/>
  <c r="AT9360" i="1"/>
  <c r="BA9360" i="1"/>
  <c r="AS9360" i="1"/>
  <c r="AZ9360" i="1"/>
  <c r="AR9360" i="1"/>
  <c r="AY9360" i="1"/>
  <c r="AQ9360" i="1"/>
  <c r="AX9360" i="1"/>
  <c r="AP9360" i="1"/>
  <c r="BF9360" i="1" s="1"/>
  <c r="BH9360" i="1" s="1"/>
  <c r="BI9360" i="1" s="1"/>
  <c r="BE9359" i="1"/>
  <c r="AW9359" i="1"/>
  <c r="BD9359" i="1"/>
  <c r="AV9359" i="1"/>
  <c r="BC9359" i="1"/>
  <c r="AU9359" i="1"/>
  <c r="BB9359" i="1"/>
  <c r="AT9359" i="1"/>
  <c r="BA9359" i="1"/>
  <c r="AS9359" i="1"/>
  <c r="AZ9359" i="1"/>
  <c r="AR9359" i="1"/>
  <c r="AY9359" i="1"/>
  <c r="AQ9359" i="1"/>
  <c r="AX9359" i="1"/>
  <c r="AP9359" i="1"/>
  <c r="BF9359" i="1" s="1"/>
  <c r="BH9359" i="1" s="1"/>
  <c r="BI9359" i="1" s="1"/>
  <c r="BE9358" i="1"/>
  <c r="AW9358" i="1"/>
  <c r="BD9358" i="1"/>
  <c r="AV9358" i="1"/>
  <c r="BC9358" i="1"/>
  <c r="AU9358" i="1"/>
  <c r="BB9358" i="1"/>
  <c r="AT9358" i="1"/>
  <c r="BA9358" i="1"/>
  <c r="AS9358" i="1"/>
  <c r="AZ9358" i="1"/>
  <c r="AR9358" i="1"/>
  <c r="AY9358" i="1"/>
  <c r="AQ9358" i="1"/>
  <c r="AX9358" i="1"/>
  <c r="AP9358" i="1"/>
  <c r="BF9358" i="1" s="1"/>
  <c r="BH9358" i="1" s="1"/>
  <c r="BI9358" i="1" s="1"/>
  <c r="BE9357" i="1"/>
  <c r="AW9357" i="1"/>
  <c r="BD9357" i="1"/>
  <c r="AV9357" i="1"/>
  <c r="BC9357" i="1"/>
  <c r="AU9357" i="1"/>
  <c r="BB9357" i="1"/>
  <c r="AT9357" i="1"/>
  <c r="BA9357" i="1"/>
  <c r="AS9357" i="1"/>
  <c r="AZ9357" i="1"/>
  <c r="AR9357" i="1"/>
  <c r="AY9357" i="1"/>
  <c r="AQ9357" i="1"/>
  <c r="AX9357" i="1"/>
  <c r="AP9357" i="1"/>
  <c r="BF9357" i="1" s="1"/>
  <c r="BH9357" i="1" s="1"/>
  <c r="BI9357" i="1" s="1"/>
  <c r="BE9356" i="1"/>
  <c r="AW9356" i="1"/>
  <c r="BD9356" i="1"/>
  <c r="AV9356" i="1"/>
  <c r="BC9356" i="1"/>
  <c r="AU9356" i="1"/>
  <c r="BB9356" i="1"/>
  <c r="AT9356" i="1"/>
  <c r="BA9356" i="1"/>
  <c r="AS9356" i="1"/>
  <c r="AZ9356" i="1"/>
  <c r="AR9356" i="1"/>
  <c r="AY9356" i="1"/>
  <c r="AQ9356" i="1"/>
  <c r="AX9356" i="1"/>
  <c r="AP9356" i="1"/>
  <c r="BF9356" i="1" s="1"/>
  <c r="BH9356" i="1" s="1"/>
  <c r="BI9356" i="1" s="1"/>
  <c r="BE9355" i="1"/>
  <c r="AW9355" i="1"/>
  <c r="BD9355" i="1"/>
  <c r="AV9355" i="1"/>
  <c r="BC9355" i="1"/>
  <c r="AU9355" i="1"/>
  <c r="BB9355" i="1"/>
  <c r="AT9355" i="1"/>
  <c r="BA9355" i="1"/>
  <c r="AS9355" i="1"/>
  <c r="AZ9355" i="1"/>
  <c r="AR9355" i="1"/>
  <c r="AY9355" i="1"/>
  <c r="AQ9355" i="1"/>
  <c r="AX9355" i="1"/>
  <c r="AP9355" i="1"/>
  <c r="BF9355" i="1" s="1"/>
  <c r="BH9355" i="1" s="1"/>
  <c r="BI9355" i="1" s="1"/>
  <c r="BE9354" i="1"/>
  <c r="AW9354" i="1"/>
  <c r="BD9354" i="1"/>
  <c r="AV9354" i="1"/>
  <c r="BC9354" i="1"/>
  <c r="AU9354" i="1"/>
  <c r="BB9354" i="1"/>
  <c r="AT9354" i="1"/>
  <c r="BA9354" i="1"/>
  <c r="AS9354" i="1"/>
  <c r="AZ9354" i="1"/>
  <c r="AR9354" i="1"/>
  <c r="AY9354" i="1"/>
  <c r="AQ9354" i="1"/>
  <c r="AX9354" i="1"/>
  <c r="AP9354" i="1"/>
  <c r="BF9354" i="1" s="1"/>
  <c r="BH9354" i="1" s="1"/>
  <c r="BI9354" i="1" s="1"/>
  <c r="BE9353" i="1"/>
  <c r="AW9353" i="1"/>
  <c r="BD9353" i="1"/>
  <c r="AV9353" i="1"/>
  <c r="BC9353" i="1"/>
  <c r="AU9353" i="1"/>
  <c r="BB9353" i="1"/>
  <c r="AT9353" i="1"/>
  <c r="BA9353" i="1"/>
  <c r="AS9353" i="1"/>
  <c r="AZ9353" i="1"/>
  <c r="AR9353" i="1"/>
  <c r="AY9353" i="1"/>
  <c r="AQ9353" i="1"/>
  <c r="AX9353" i="1"/>
  <c r="AP9353" i="1"/>
  <c r="BF9353" i="1" s="1"/>
  <c r="BE9352" i="1"/>
  <c r="AW9352" i="1"/>
  <c r="BD9352" i="1"/>
  <c r="AV9352" i="1"/>
  <c r="BC9352" i="1"/>
  <c r="AU9352" i="1"/>
  <c r="BB9352" i="1"/>
  <c r="AT9352" i="1"/>
  <c r="BA9352" i="1"/>
  <c r="AS9352" i="1"/>
  <c r="AZ9352" i="1"/>
  <c r="AR9352" i="1"/>
  <c r="AY9352" i="1"/>
  <c r="AQ9352" i="1"/>
  <c r="AX9352" i="1"/>
  <c r="AP9352" i="1"/>
  <c r="BF9352" i="1" s="1"/>
  <c r="BH9352" i="1" s="1"/>
  <c r="BI9352" i="1" s="1"/>
  <c r="BE9351" i="1"/>
  <c r="AW9351" i="1"/>
  <c r="BD9351" i="1"/>
  <c r="AV9351" i="1"/>
  <c r="BC9351" i="1"/>
  <c r="AU9351" i="1"/>
  <c r="BB9351" i="1"/>
  <c r="AT9351" i="1"/>
  <c r="BA9351" i="1"/>
  <c r="AS9351" i="1"/>
  <c r="AZ9351" i="1"/>
  <c r="AR9351" i="1"/>
  <c r="AY9351" i="1"/>
  <c r="AQ9351" i="1"/>
  <c r="AX9351" i="1"/>
  <c r="AP9351" i="1"/>
  <c r="BF9351" i="1" s="1"/>
  <c r="BH9351" i="1" s="1"/>
  <c r="BI9351" i="1" s="1"/>
  <c r="BE9350" i="1"/>
  <c r="AW9350" i="1"/>
  <c r="BD9350" i="1"/>
  <c r="AV9350" i="1"/>
  <c r="BC9350" i="1"/>
  <c r="AU9350" i="1"/>
  <c r="BB9350" i="1"/>
  <c r="AT9350" i="1"/>
  <c r="BA9350" i="1"/>
  <c r="AS9350" i="1"/>
  <c r="AZ9350" i="1"/>
  <c r="AR9350" i="1"/>
  <c r="AY9350" i="1"/>
  <c r="AQ9350" i="1"/>
  <c r="AX9350" i="1"/>
  <c r="AP9350" i="1"/>
  <c r="BF9350" i="1" s="1"/>
  <c r="BH9350" i="1" s="1"/>
  <c r="BI9350" i="1" s="1"/>
  <c r="BE9349" i="1"/>
  <c r="AW9349" i="1"/>
  <c r="BD9349" i="1"/>
  <c r="AV9349" i="1"/>
  <c r="BC9349" i="1"/>
  <c r="AU9349" i="1"/>
  <c r="BB9349" i="1"/>
  <c r="AT9349" i="1"/>
  <c r="BA9349" i="1"/>
  <c r="AS9349" i="1"/>
  <c r="AZ9349" i="1"/>
  <c r="AR9349" i="1"/>
  <c r="AY9349" i="1"/>
  <c r="AQ9349" i="1"/>
  <c r="AX9349" i="1"/>
  <c r="AP9349" i="1"/>
  <c r="BF9349" i="1" s="1"/>
  <c r="BH9349" i="1" s="1"/>
  <c r="BI9349" i="1" s="1"/>
  <c r="BE9348" i="1"/>
  <c r="AW9348" i="1"/>
  <c r="BD9348" i="1"/>
  <c r="AV9348" i="1"/>
  <c r="BC9348" i="1"/>
  <c r="AU9348" i="1"/>
  <c r="BB9348" i="1"/>
  <c r="AT9348" i="1"/>
  <c r="BA9348" i="1"/>
  <c r="AS9348" i="1"/>
  <c r="AZ9348" i="1"/>
  <c r="AR9348" i="1"/>
  <c r="AY9348" i="1"/>
  <c r="AQ9348" i="1"/>
  <c r="AX9348" i="1"/>
  <c r="AP9348" i="1"/>
  <c r="BF9348" i="1" s="1"/>
  <c r="BH9348" i="1" s="1"/>
  <c r="BI9348" i="1" s="1"/>
  <c r="BE9347" i="1"/>
  <c r="AW9347" i="1"/>
  <c r="BD9347" i="1"/>
  <c r="AV9347" i="1"/>
  <c r="BC9347" i="1"/>
  <c r="AU9347" i="1"/>
  <c r="BB9347" i="1"/>
  <c r="AT9347" i="1"/>
  <c r="BA9347" i="1"/>
  <c r="AS9347" i="1"/>
  <c r="AZ9347" i="1"/>
  <c r="AR9347" i="1"/>
  <c r="AY9347" i="1"/>
  <c r="AQ9347" i="1"/>
  <c r="AX9347" i="1"/>
  <c r="AP9347" i="1"/>
  <c r="BE9346" i="1"/>
  <c r="AW9346" i="1"/>
  <c r="BD9346" i="1"/>
  <c r="AV9346" i="1"/>
  <c r="BC9346" i="1"/>
  <c r="AU9346" i="1"/>
  <c r="BB9346" i="1"/>
  <c r="AT9346" i="1"/>
  <c r="BA9346" i="1"/>
  <c r="AS9346" i="1"/>
  <c r="AZ9346" i="1"/>
  <c r="AR9346" i="1"/>
  <c r="AY9346" i="1"/>
  <c r="AQ9346" i="1"/>
  <c r="AX9346" i="1"/>
  <c r="AP9346" i="1"/>
  <c r="BF9346" i="1" s="1"/>
  <c r="BH9346" i="1" s="1"/>
  <c r="BI9346" i="1" s="1"/>
  <c r="BE9345" i="1"/>
  <c r="AW9345" i="1"/>
  <c r="BD9345" i="1"/>
  <c r="AV9345" i="1"/>
  <c r="BC9345" i="1"/>
  <c r="AU9345" i="1"/>
  <c r="BB9345" i="1"/>
  <c r="AT9345" i="1"/>
  <c r="BA9345" i="1"/>
  <c r="AS9345" i="1"/>
  <c r="AZ9345" i="1"/>
  <c r="AR9345" i="1"/>
  <c r="AY9345" i="1"/>
  <c r="AQ9345" i="1"/>
  <c r="AX9345" i="1"/>
  <c r="AP9345" i="1"/>
  <c r="BF9345" i="1" s="1"/>
  <c r="BE9344" i="1"/>
  <c r="AW9344" i="1"/>
  <c r="BD9344" i="1"/>
  <c r="AV9344" i="1"/>
  <c r="BC9344" i="1"/>
  <c r="AU9344" i="1"/>
  <c r="BB9344" i="1"/>
  <c r="AT9344" i="1"/>
  <c r="BA9344" i="1"/>
  <c r="AS9344" i="1"/>
  <c r="AZ9344" i="1"/>
  <c r="AR9344" i="1"/>
  <c r="AY9344" i="1"/>
  <c r="AQ9344" i="1"/>
  <c r="AX9344" i="1"/>
  <c r="AP9344" i="1"/>
  <c r="BF9344" i="1" s="1"/>
  <c r="BH9344" i="1" s="1"/>
  <c r="BI9344" i="1" s="1"/>
  <c r="BE9343" i="1"/>
  <c r="AW9343" i="1"/>
  <c r="BD9343" i="1"/>
  <c r="AV9343" i="1"/>
  <c r="BC9343" i="1"/>
  <c r="AU9343" i="1"/>
  <c r="BB9343" i="1"/>
  <c r="AT9343" i="1"/>
  <c r="BA9343" i="1"/>
  <c r="AS9343" i="1"/>
  <c r="AZ9343" i="1"/>
  <c r="AR9343" i="1"/>
  <c r="AY9343" i="1"/>
  <c r="AQ9343" i="1"/>
  <c r="AX9343" i="1"/>
  <c r="AP9343" i="1"/>
  <c r="BF9343" i="1" s="1"/>
  <c r="BH9343" i="1" s="1"/>
  <c r="BI9343" i="1" s="1"/>
  <c r="BE9342" i="1"/>
  <c r="AW9342" i="1"/>
  <c r="BD9342" i="1"/>
  <c r="AV9342" i="1"/>
  <c r="BC9342" i="1"/>
  <c r="AU9342" i="1"/>
  <c r="BB9342" i="1"/>
  <c r="AT9342" i="1"/>
  <c r="BA9342" i="1"/>
  <c r="AS9342" i="1"/>
  <c r="AZ9342" i="1"/>
  <c r="AR9342" i="1"/>
  <c r="AY9342" i="1"/>
  <c r="AQ9342" i="1"/>
  <c r="AX9342" i="1"/>
  <c r="AP9342" i="1"/>
  <c r="BF9342" i="1" s="1"/>
  <c r="BH9342" i="1" s="1"/>
  <c r="BI9342" i="1" s="1"/>
  <c r="BE9341" i="1"/>
  <c r="AW9341" i="1"/>
  <c r="BD9341" i="1"/>
  <c r="AV9341" i="1"/>
  <c r="BC9341" i="1"/>
  <c r="AU9341" i="1"/>
  <c r="BB9341" i="1"/>
  <c r="AT9341" i="1"/>
  <c r="BA9341" i="1"/>
  <c r="AS9341" i="1"/>
  <c r="AZ9341" i="1"/>
  <c r="AR9341" i="1"/>
  <c r="AY9341" i="1"/>
  <c r="AQ9341" i="1"/>
  <c r="AX9341" i="1"/>
  <c r="AP9341" i="1"/>
  <c r="BF9341" i="1" s="1"/>
  <c r="BH9341" i="1" s="1"/>
  <c r="BI9341" i="1" s="1"/>
  <c r="BE9340" i="1"/>
  <c r="AW9340" i="1"/>
  <c r="BD9340" i="1"/>
  <c r="AV9340" i="1"/>
  <c r="BC9340" i="1"/>
  <c r="AU9340" i="1"/>
  <c r="BB9340" i="1"/>
  <c r="AT9340" i="1"/>
  <c r="BA9340" i="1"/>
  <c r="AS9340" i="1"/>
  <c r="AZ9340" i="1"/>
  <c r="AR9340" i="1"/>
  <c r="AY9340" i="1"/>
  <c r="AQ9340" i="1"/>
  <c r="AX9340" i="1"/>
  <c r="AP9340" i="1"/>
  <c r="BF9340" i="1" s="1"/>
  <c r="BH9340" i="1" s="1"/>
  <c r="BI9340" i="1" s="1"/>
  <c r="BE9339" i="1"/>
  <c r="AW9339" i="1"/>
  <c r="BD9339" i="1"/>
  <c r="AV9339" i="1"/>
  <c r="BC9339" i="1"/>
  <c r="AU9339" i="1"/>
  <c r="BB9339" i="1"/>
  <c r="AT9339" i="1"/>
  <c r="BA9339" i="1"/>
  <c r="AS9339" i="1"/>
  <c r="AZ9339" i="1"/>
  <c r="AR9339" i="1"/>
  <c r="AY9339" i="1"/>
  <c r="AQ9339" i="1"/>
  <c r="AX9339" i="1"/>
  <c r="AP9339" i="1"/>
  <c r="BF9339" i="1" s="1"/>
  <c r="BH9339" i="1" s="1"/>
  <c r="BI9339" i="1" s="1"/>
  <c r="BE9338" i="1"/>
  <c r="AW9338" i="1"/>
  <c r="BD9338" i="1"/>
  <c r="AV9338" i="1"/>
  <c r="BC9338" i="1"/>
  <c r="AU9338" i="1"/>
  <c r="BB9338" i="1"/>
  <c r="AT9338" i="1"/>
  <c r="BA9338" i="1"/>
  <c r="AS9338" i="1"/>
  <c r="AZ9338" i="1"/>
  <c r="AR9338" i="1"/>
  <c r="AY9338" i="1"/>
  <c r="AQ9338" i="1"/>
  <c r="AX9338" i="1"/>
  <c r="AP9338" i="1"/>
  <c r="BF9338" i="1" s="1"/>
  <c r="BH9338" i="1" s="1"/>
  <c r="BI9338" i="1" s="1"/>
  <c r="BE9337" i="1"/>
  <c r="AW9337" i="1"/>
  <c r="BD9337" i="1"/>
  <c r="AV9337" i="1"/>
  <c r="BC9337" i="1"/>
  <c r="AU9337" i="1"/>
  <c r="BB9337" i="1"/>
  <c r="AT9337" i="1"/>
  <c r="BA9337" i="1"/>
  <c r="AS9337" i="1"/>
  <c r="AZ9337" i="1"/>
  <c r="AR9337" i="1"/>
  <c r="AY9337" i="1"/>
  <c r="AQ9337" i="1"/>
  <c r="AX9337" i="1"/>
  <c r="AP9337" i="1"/>
  <c r="BF9337" i="1" s="1"/>
  <c r="BE9336" i="1"/>
  <c r="AW9336" i="1"/>
  <c r="BD9336" i="1"/>
  <c r="AV9336" i="1"/>
  <c r="BC9336" i="1"/>
  <c r="AU9336" i="1"/>
  <c r="BB9336" i="1"/>
  <c r="AT9336" i="1"/>
  <c r="BA9336" i="1"/>
  <c r="AS9336" i="1"/>
  <c r="AZ9336" i="1"/>
  <c r="AR9336" i="1"/>
  <c r="AY9336" i="1"/>
  <c r="AQ9336" i="1"/>
  <c r="AX9336" i="1"/>
  <c r="AP9336" i="1"/>
  <c r="BF9336" i="1" s="1"/>
  <c r="BH9336" i="1" s="1"/>
  <c r="BI9336" i="1" s="1"/>
  <c r="BE9335" i="1"/>
  <c r="AW9335" i="1"/>
  <c r="BD9335" i="1"/>
  <c r="AV9335" i="1"/>
  <c r="BC9335" i="1"/>
  <c r="AU9335" i="1"/>
  <c r="BB9335" i="1"/>
  <c r="AT9335" i="1"/>
  <c r="BA9335" i="1"/>
  <c r="AS9335" i="1"/>
  <c r="AZ9335" i="1"/>
  <c r="AR9335" i="1"/>
  <c r="AY9335" i="1"/>
  <c r="AQ9335" i="1"/>
  <c r="AX9335" i="1"/>
  <c r="AP9335" i="1"/>
  <c r="BF9335" i="1" s="1"/>
  <c r="BH9335" i="1" s="1"/>
  <c r="BI9335" i="1" s="1"/>
  <c r="BE9334" i="1"/>
  <c r="AW9334" i="1"/>
  <c r="BD9334" i="1"/>
  <c r="AV9334" i="1"/>
  <c r="BC9334" i="1"/>
  <c r="AU9334" i="1"/>
  <c r="BB9334" i="1"/>
  <c r="AT9334" i="1"/>
  <c r="BA9334" i="1"/>
  <c r="AS9334" i="1"/>
  <c r="AZ9334" i="1"/>
  <c r="AR9334" i="1"/>
  <c r="AY9334" i="1"/>
  <c r="AQ9334" i="1"/>
  <c r="AX9334" i="1"/>
  <c r="AP9334" i="1"/>
  <c r="BF9334" i="1" s="1"/>
  <c r="BH9334" i="1" s="1"/>
  <c r="BI9334" i="1" s="1"/>
  <c r="BE9333" i="1"/>
  <c r="AW9333" i="1"/>
  <c r="BD9333" i="1"/>
  <c r="AV9333" i="1"/>
  <c r="BC9333" i="1"/>
  <c r="AU9333" i="1"/>
  <c r="BB9333" i="1"/>
  <c r="AT9333" i="1"/>
  <c r="BA9333" i="1"/>
  <c r="AS9333" i="1"/>
  <c r="AZ9333" i="1"/>
  <c r="AR9333" i="1"/>
  <c r="AY9333" i="1"/>
  <c r="AQ9333" i="1"/>
  <c r="AX9333" i="1"/>
  <c r="AP9333" i="1"/>
  <c r="BF9333" i="1" s="1"/>
  <c r="BH9333" i="1" s="1"/>
  <c r="BI9333" i="1" s="1"/>
  <c r="BE9332" i="1"/>
  <c r="AW9332" i="1"/>
  <c r="BD9332" i="1"/>
  <c r="AV9332" i="1"/>
  <c r="BC9332" i="1"/>
  <c r="AU9332" i="1"/>
  <c r="BB9332" i="1"/>
  <c r="AT9332" i="1"/>
  <c r="BA9332" i="1"/>
  <c r="AS9332" i="1"/>
  <c r="AZ9332" i="1"/>
  <c r="AR9332" i="1"/>
  <c r="AY9332" i="1"/>
  <c r="AQ9332" i="1"/>
  <c r="AX9332" i="1"/>
  <c r="AP9332" i="1"/>
  <c r="BF9332" i="1" s="1"/>
  <c r="BH9332" i="1" s="1"/>
  <c r="BI9332" i="1" s="1"/>
  <c r="BE9331" i="1"/>
  <c r="AW9331" i="1"/>
  <c r="BD9331" i="1"/>
  <c r="AV9331" i="1"/>
  <c r="BC9331" i="1"/>
  <c r="AU9331" i="1"/>
  <c r="BB9331" i="1"/>
  <c r="AT9331" i="1"/>
  <c r="BA9331" i="1"/>
  <c r="AS9331" i="1"/>
  <c r="AZ9331" i="1"/>
  <c r="AR9331" i="1"/>
  <c r="AY9331" i="1"/>
  <c r="AQ9331" i="1"/>
  <c r="AX9331" i="1"/>
  <c r="AP9331" i="1"/>
  <c r="BF9331" i="1" s="1"/>
  <c r="BH9331" i="1" s="1"/>
  <c r="BI9331" i="1" s="1"/>
  <c r="BE9330" i="1"/>
  <c r="AW9330" i="1"/>
  <c r="BD9330" i="1"/>
  <c r="AV9330" i="1"/>
  <c r="BC9330" i="1"/>
  <c r="AU9330" i="1"/>
  <c r="BB9330" i="1"/>
  <c r="AT9330" i="1"/>
  <c r="BA9330" i="1"/>
  <c r="AS9330" i="1"/>
  <c r="AZ9330" i="1"/>
  <c r="AR9330" i="1"/>
  <c r="AY9330" i="1"/>
  <c r="AQ9330" i="1"/>
  <c r="AX9330" i="1"/>
  <c r="AP9330" i="1"/>
  <c r="BF9330" i="1" s="1"/>
  <c r="BH9330" i="1" s="1"/>
  <c r="BI9330" i="1" s="1"/>
  <c r="BE9329" i="1"/>
  <c r="AW9329" i="1"/>
  <c r="BD9329" i="1"/>
  <c r="AV9329" i="1"/>
  <c r="BC9329" i="1"/>
  <c r="AU9329" i="1"/>
  <c r="BB9329" i="1"/>
  <c r="AT9329" i="1"/>
  <c r="BA9329" i="1"/>
  <c r="AS9329" i="1"/>
  <c r="AZ9329" i="1"/>
  <c r="AR9329" i="1"/>
  <c r="AY9329" i="1"/>
  <c r="AQ9329" i="1"/>
  <c r="AX9329" i="1"/>
  <c r="AP9329" i="1"/>
  <c r="BF9329" i="1" s="1"/>
  <c r="BE9328" i="1"/>
  <c r="AW9328" i="1"/>
  <c r="BD9328" i="1"/>
  <c r="AV9328" i="1"/>
  <c r="BC9328" i="1"/>
  <c r="AU9328" i="1"/>
  <c r="BB9328" i="1"/>
  <c r="AT9328" i="1"/>
  <c r="BA9328" i="1"/>
  <c r="AS9328" i="1"/>
  <c r="AZ9328" i="1"/>
  <c r="AR9328" i="1"/>
  <c r="AY9328" i="1"/>
  <c r="AQ9328" i="1"/>
  <c r="AX9328" i="1"/>
  <c r="AP9328" i="1"/>
  <c r="BF9328" i="1" s="1"/>
  <c r="BH9328" i="1" s="1"/>
  <c r="BI9328" i="1" s="1"/>
  <c r="BE9327" i="1"/>
  <c r="AW9327" i="1"/>
  <c r="BD9327" i="1"/>
  <c r="AV9327" i="1"/>
  <c r="BC9327" i="1"/>
  <c r="AU9327" i="1"/>
  <c r="BB9327" i="1"/>
  <c r="AT9327" i="1"/>
  <c r="BA9327" i="1"/>
  <c r="AS9327" i="1"/>
  <c r="AZ9327" i="1"/>
  <c r="AR9327" i="1"/>
  <c r="AY9327" i="1"/>
  <c r="AQ9327" i="1"/>
  <c r="AX9327" i="1"/>
  <c r="AP9327" i="1"/>
  <c r="BF9327" i="1" s="1"/>
  <c r="BH9327" i="1" s="1"/>
  <c r="BI9327" i="1" s="1"/>
  <c r="BE9326" i="1"/>
  <c r="AW9326" i="1"/>
  <c r="BD9326" i="1"/>
  <c r="AV9326" i="1"/>
  <c r="BC9326" i="1"/>
  <c r="AU9326" i="1"/>
  <c r="BB9326" i="1"/>
  <c r="AT9326" i="1"/>
  <c r="BA9326" i="1"/>
  <c r="AS9326" i="1"/>
  <c r="AZ9326" i="1"/>
  <c r="AR9326" i="1"/>
  <c r="AY9326" i="1"/>
  <c r="AQ9326" i="1"/>
  <c r="AX9326" i="1"/>
  <c r="AP9326" i="1"/>
  <c r="BF9326" i="1" s="1"/>
  <c r="BH9326" i="1" s="1"/>
  <c r="BI9326" i="1" s="1"/>
  <c r="BE9325" i="1"/>
  <c r="AW9325" i="1"/>
  <c r="BD9325" i="1"/>
  <c r="AV9325" i="1"/>
  <c r="BC9325" i="1"/>
  <c r="AU9325" i="1"/>
  <c r="BB9325" i="1"/>
  <c r="AT9325" i="1"/>
  <c r="BA9325" i="1"/>
  <c r="AS9325" i="1"/>
  <c r="AZ9325" i="1"/>
  <c r="AR9325" i="1"/>
  <c r="AY9325" i="1"/>
  <c r="AQ9325" i="1"/>
  <c r="AX9325" i="1"/>
  <c r="AP9325" i="1"/>
  <c r="BF9325" i="1" s="1"/>
  <c r="BH9325" i="1" s="1"/>
  <c r="BI9325" i="1" s="1"/>
  <c r="BE9324" i="1"/>
  <c r="AW9324" i="1"/>
  <c r="BD9324" i="1"/>
  <c r="AV9324" i="1"/>
  <c r="BC9324" i="1"/>
  <c r="AU9324" i="1"/>
  <c r="BB9324" i="1"/>
  <c r="AT9324" i="1"/>
  <c r="BA9324" i="1"/>
  <c r="AS9324" i="1"/>
  <c r="AZ9324" i="1"/>
  <c r="AR9324" i="1"/>
  <c r="AY9324" i="1"/>
  <c r="AQ9324" i="1"/>
  <c r="AX9324" i="1"/>
  <c r="AP9324" i="1"/>
  <c r="BF9324" i="1" s="1"/>
  <c r="BH9324" i="1" s="1"/>
  <c r="BI9324" i="1" s="1"/>
  <c r="BE9323" i="1"/>
  <c r="AW9323" i="1"/>
  <c r="BD9323" i="1"/>
  <c r="AV9323" i="1"/>
  <c r="BC9323" i="1"/>
  <c r="AU9323" i="1"/>
  <c r="BB9323" i="1"/>
  <c r="AT9323" i="1"/>
  <c r="BA9323" i="1"/>
  <c r="AS9323" i="1"/>
  <c r="AZ9323" i="1"/>
  <c r="AR9323" i="1"/>
  <c r="AY9323" i="1"/>
  <c r="AQ9323" i="1"/>
  <c r="AX9323" i="1"/>
  <c r="AP9323" i="1"/>
  <c r="BF9323" i="1" s="1"/>
  <c r="BH9323" i="1" s="1"/>
  <c r="BI9323" i="1" s="1"/>
  <c r="BE9322" i="1"/>
  <c r="AW9322" i="1"/>
  <c r="BD9322" i="1"/>
  <c r="AV9322" i="1"/>
  <c r="BC9322" i="1"/>
  <c r="AU9322" i="1"/>
  <c r="BB9322" i="1"/>
  <c r="AT9322" i="1"/>
  <c r="BA9322" i="1"/>
  <c r="AS9322" i="1"/>
  <c r="AZ9322" i="1"/>
  <c r="AR9322" i="1"/>
  <c r="AY9322" i="1"/>
  <c r="AQ9322" i="1"/>
  <c r="AX9322" i="1"/>
  <c r="AP9322" i="1"/>
  <c r="BF9322" i="1" s="1"/>
  <c r="BH9322" i="1" s="1"/>
  <c r="BI9322" i="1" s="1"/>
  <c r="BE9321" i="1"/>
  <c r="AW9321" i="1"/>
  <c r="BD9321" i="1"/>
  <c r="AV9321" i="1"/>
  <c r="BC9321" i="1"/>
  <c r="AU9321" i="1"/>
  <c r="BB9321" i="1"/>
  <c r="AT9321" i="1"/>
  <c r="BA9321" i="1"/>
  <c r="AS9321" i="1"/>
  <c r="AZ9321" i="1"/>
  <c r="AR9321" i="1"/>
  <c r="AY9321" i="1"/>
  <c r="AQ9321" i="1"/>
  <c r="AX9321" i="1"/>
  <c r="AP9321" i="1"/>
  <c r="BF9321" i="1" s="1"/>
  <c r="BE9320" i="1"/>
  <c r="AW9320" i="1"/>
  <c r="BD9320" i="1"/>
  <c r="AV9320" i="1"/>
  <c r="BC9320" i="1"/>
  <c r="AU9320" i="1"/>
  <c r="BB9320" i="1"/>
  <c r="AT9320" i="1"/>
  <c r="BA9320" i="1"/>
  <c r="AS9320" i="1"/>
  <c r="AZ9320" i="1"/>
  <c r="AR9320" i="1"/>
  <c r="AY9320" i="1"/>
  <c r="AQ9320" i="1"/>
  <c r="AX9320" i="1"/>
  <c r="AP9320" i="1"/>
  <c r="BF9320" i="1" s="1"/>
  <c r="BH9320" i="1" s="1"/>
  <c r="BI9320" i="1" s="1"/>
  <c r="BE9319" i="1"/>
  <c r="AW9319" i="1"/>
  <c r="BD9319" i="1"/>
  <c r="AV9319" i="1"/>
  <c r="BC9319" i="1"/>
  <c r="AU9319" i="1"/>
  <c r="BB9319" i="1"/>
  <c r="AT9319" i="1"/>
  <c r="BA9319" i="1"/>
  <c r="AS9319" i="1"/>
  <c r="AZ9319" i="1"/>
  <c r="AR9319" i="1"/>
  <c r="AY9319" i="1"/>
  <c r="AQ9319" i="1"/>
  <c r="AX9319" i="1"/>
  <c r="AP9319" i="1"/>
  <c r="BF9319" i="1" s="1"/>
  <c r="BH9319" i="1" s="1"/>
  <c r="BI9319" i="1" s="1"/>
  <c r="BE9318" i="1"/>
  <c r="AW9318" i="1"/>
  <c r="BD9318" i="1"/>
  <c r="AV9318" i="1"/>
  <c r="BC9318" i="1"/>
  <c r="AU9318" i="1"/>
  <c r="BB9318" i="1"/>
  <c r="AT9318" i="1"/>
  <c r="BA9318" i="1"/>
  <c r="AS9318" i="1"/>
  <c r="AZ9318" i="1"/>
  <c r="AR9318" i="1"/>
  <c r="AY9318" i="1"/>
  <c r="AQ9318" i="1"/>
  <c r="AX9318" i="1"/>
  <c r="AP9318" i="1"/>
  <c r="BF9318" i="1" s="1"/>
  <c r="BH9318" i="1" s="1"/>
  <c r="BI9318" i="1" s="1"/>
  <c r="BE9317" i="1"/>
  <c r="AW9317" i="1"/>
  <c r="BD9317" i="1"/>
  <c r="AV9317" i="1"/>
  <c r="BC9317" i="1"/>
  <c r="AU9317" i="1"/>
  <c r="BB9317" i="1"/>
  <c r="AT9317" i="1"/>
  <c r="BA9317" i="1"/>
  <c r="AS9317" i="1"/>
  <c r="AZ9317" i="1"/>
  <c r="AR9317" i="1"/>
  <c r="AY9317" i="1"/>
  <c r="AQ9317" i="1"/>
  <c r="AX9317" i="1"/>
  <c r="AP9317" i="1"/>
  <c r="BF9317" i="1" s="1"/>
  <c r="BH9317" i="1" s="1"/>
  <c r="BI9317" i="1" s="1"/>
  <c r="BE9316" i="1"/>
  <c r="AW9316" i="1"/>
  <c r="BD9316" i="1"/>
  <c r="AV9316" i="1"/>
  <c r="BC9316" i="1"/>
  <c r="AU9316" i="1"/>
  <c r="BB9316" i="1"/>
  <c r="AT9316" i="1"/>
  <c r="BA9316" i="1"/>
  <c r="AS9316" i="1"/>
  <c r="AZ9316" i="1"/>
  <c r="AR9316" i="1"/>
  <c r="AY9316" i="1"/>
  <c r="AQ9316" i="1"/>
  <c r="AX9316" i="1"/>
  <c r="AP9316" i="1"/>
  <c r="BF9316" i="1" s="1"/>
  <c r="BH9316" i="1" s="1"/>
  <c r="BI9316" i="1" s="1"/>
  <c r="BE9315" i="1"/>
  <c r="AW9315" i="1"/>
  <c r="BD9315" i="1"/>
  <c r="AV9315" i="1"/>
  <c r="BC9315" i="1"/>
  <c r="AU9315" i="1"/>
  <c r="BB9315" i="1"/>
  <c r="AT9315" i="1"/>
  <c r="BA9315" i="1"/>
  <c r="AS9315" i="1"/>
  <c r="AZ9315" i="1"/>
  <c r="AR9315" i="1"/>
  <c r="AY9315" i="1"/>
  <c r="AQ9315" i="1"/>
  <c r="AX9315" i="1"/>
  <c r="AP9315" i="1"/>
  <c r="BF9315" i="1" s="1"/>
  <c r="BH9315" i="1" s="1"/>
  <c r="BI9315" i="1" s="1"/>
  <c r="BE9314" i="1"/>
  <c r="AW9314" i="1"/>
  <c r="BD9314" i="1"/>
  <c r="AV9314" i="1"/>
  <c r="BC9314" i="1"/>
  <c r="AU9314" i="1"/>
  <c r="BB9314" i="1"/>
  <c r="AT9314" i="1"/>
  <c r="BA9314" i="1"/>
  <c r="AS9314" i="1"/>
  <c r="AZ9314" i="1"/>
  <c r="AR9314" i="1"/>
  <c r="AY9314" i="1"/>
  <c r="AQ9314" i="1"/>
  <c r="AX9314" i="1"/>
  <c r="AP9314" i="1"/>
  <c r="BF9314" i="1" s="1"/>
  <c r="BH9314" i="1" s="1"/>
  <c r="BI9314" i="1" s="1"/>
  <c r="BE9313" i="1"/>
  <c r="AW9313" i="1"/>
  <c r="BD9313" i="1"/>
  <c r="AV9313" i="1"/>
  <c r="BC9313" i="1"/>
  <c r="AU9313" i="1"/>
  <c r="BB9313" i="1"/>
  <c r="AT9313" i="1"/>
  <c r="BA9313" i="1"/>
  <c r="AS9313" i="1"/>
  <c r="AZ9313" i="1"/>
  <c r="AR9313" i="1"/>
  <c r="AY9313" i="1"/>
  <c r="AQ9313" i="1"/>
  <c r="AX9313" i="1"/>
  <c r="AP9313" i="1"/>
  <c r="BF9313" i="1" s="1"/>
  <c r="BE9312" i="1"/>
  <c r="AW9312" i="1"/>
  <c r="BD9312" i="1"/>
  <c r="AV9312" i="1"/>
  <c r="BC9312" i="1"/>
  <c r="AU9312" i="1"/>
  <c r="BB9312" i="1"/>
  <c r="AT9312" i="1"/>
  <c r="BA9312" i="1"/>
  <c r="AS9312" i="1"/>
  <c r="AZ9312" i="1"/>
  <c r="AR9312" i="1"/>
  <c r="AY9312" i="1"/>
  <c r="AQ9312" i="1"/>
  <c r="AX9312" i="1"/>
  <c r="AP9312" i="1"/>
  <c r="BF9312" i="1" s="1"/>
  <c r="BH9312" i="1" s="1"/>
  <c r="BI9312" i="1" s="1"/>
  <c r="BE9311" i="1"/>
  <c r="AW9311" i="1"/>
  <c r="BD9311" i="1"/>
  <c r="AV9311" i="1"/>
  <c r="BC9311" i="1"/>
  <c r="AU9311" i="1"/>
  <c r="BB9311" i="1"/>
  <c r="AT9311" i="1"/>
  <c r="BA9311" i="1"/>
  <c r="AS9311" i="1"/>
  <c r="AZ9311" i="1"/>
  <c r="AR9311" i="1"/>
  <c r="AY9311" i="1"/>
  <c r="AQ9311" i="1"/>
  <c r="AX9311" i="1"/>
  <c r="AP9311" i="1"/>
  <c r="BE9310" i="1"/>
  <c r="AW9310" i="1"/>
  <c r="BD9310" i="1"/>
  <c r="AV9310" i="1"/>
  <c r="BC9310" i="1"/>
  <c r="AU9310" i="1"/>
  <c r="BB9310" i="1"/>
  <c r="AT9310" i="1"/>
  <c r="BA9310" i="1"/>
  <c r="AS9310" i="1"/>
  <c r="AZ9310" i="1"/>
  <c r="AR9310" i="1"/>
  <c r="AY9310" i="1"/>
  <c r="AQ9310" i="1"/>
  <c r="AX9310" i="1"/>
  <c r="AP9310" i="1"/>
  <c r="BF9310" i="1" s="1"/>
  <c r="BH9310" i="1" s="1"/>
  <c r="BI9310" i="1" s="1"/>
  <c r="BE9309" i="1"/>
  <c r="AW9309" i="1"/>
  <c r="BD9309" i="1"/>
  <c r="AV9309" i="1"/>
  <c r="BC9309" i="1"/>
  <c r="AU9309" i="1"/>
  <c r="BB9309" i="1"/>
  <c r="AT9309" i="1"/>
  <c r="BA9309" i="1"/>
  <c r="AS9309" i="1"/>
  <c r="AZ9309" i="1"/>
  <c r="AR9309" i="1"/>
  <c r="AY9309" i="1"/>
  <c r="AQ9309" i="1"/>
  <c r="AX9309" i="1"/>
  <c r="AP9309" i="1"/>
  <c r="BF9309" i="1" s="1"/>
  <c r="BH9309" i="1" s="1"/>
  <c r="BI9309" i="1" s="1"/>
  <c r="BE9308" i="1"/>
  <c r="AW9308" i="1"/>
  <c r="BD9308" i="1"/>
  <c r="AV9308" i="1"/>
  <c r="BC9308" i="1"/>
  <c r="AU9308" i="1"/>
  <c r="BB9308" i="1"/>
  <c r="AT9308" i="1"/>
  <c r="BA9308" i="1"/>
  <c r="AS9308" i="1"/>
  <c r="AZ9308" i="1"/>
  <c r="AR9308" i="1"/>
  <c r="AY9308" i="1"/>
  <c r="AQ9308" i="1"/>
  <c r="AX9308" i="1"/>
  <c r="AP9308" i="1"/>
  <c r="BF9308" i="1" s="1"/>
  <c r="BH9308" i="1" s="1"/>
  <c r="BI9308" i="1" s="1"/>
  <c r="BE9307" i="1"/>
  <c r="AW9307" i="1"/>
  <c r="BD9307" i="1"/>
  <c r="AV9307" i="1"/>
  <c r="BC9307" i="1"/>
  <c r="AU9307" i="1"/>
  <c r="BB9307" i="1"/>
  <c r="AT9307" i="1"/>
  <c r="BA9307" i="1"/>
  <c r="AS9307" i="1"/>
  <c r="AZ9307" i="1"/>
  <c r="AR9307" i="1"/>
  <c r="AY9307" i="1"/>
  <c r="AQ9307" i="1"/>
  <c r="AX9307" i="1"/>
  <c r="AP9307" i="1"/>
  <c r="BF9307" i="1" s="1"/>
  <c r="BH9307" i="1" s="1"/>
  <c r="BI9307" i="1" s="1"/>
  <c r="BE9306" i="1"/>
  <c r="AW9306" i="1"/>
  <c r="BD9306" i="1"/>
  <c r="AV9306" i="1"/>
  <c r="BC9306" i="1"/>
  <c r="AU9306" i="1"/>
  <c r="BB9306" i="1"/>
  <c r="AT9306" i="1"/>
  <c r="BA9306" i="1"/>
  <c r="AS9306" i="1"/>
  <c r="AZ9306" i="1"/>
  <c r="AR9306" i="1"/>
  <c r="AY9306" i="1"/>
  <c r="AQ9306" i="1"/>
  <c r="AX9306" i="1"/>
  <c r="AP9306" i="1"/>
  <c r="BF9306" i="1" s="1"/>
  <c r="BH9306" i="1" s="1"/>
  <c r="BI9306" i="1" s="1"/>
  <c r="BE9305" i="1"/>
  <c r="AW9305" i="1"/>
  <c r="BD9305" i="1"/>
  <c r="AV9305" i="1"/>
  <c r="BC9305" i="1"/>
  <c r="AU9305" i="1"/>
  <c r="BB9305" i="1"/>
  <c r="AT9305" i="1"/>
  <c r="BA9305" i="1"/>
  <c r="AS9305" i="1"/>
  <c r="AZ9305" i="1"/>
  <c r="AR9305" i="1"/>
  <c r="AY9305" i="1"/>
  <c r="AQ9305" i="1"/>
  <c r="AX9305" i="1"/>
  <c r="AP9305" i="1"/>
  <c r="BF9305" i="1" s="1"/>
  <c r="BE9304" i="1"/>
  <c r="AW9304" i="1"/>
  <c r="BD9304" i="1"/>
  <c r="AV9304" i="1"/>
  <c r="BC9304" i="1"/>
  <c r="AU9304" i="1"/>
  <c r="BB9304" i="1"/>
  <c r="AT9304" i="1"/>
  <c r="BA9304" i="1"/>
  <c r="AS9304" i="1"/>
  <c r="AZ9304" i="1"/>
  <c r="AR9304" i="1"/>
  <c r="AY9304" i="1"/>
  <c r="AQ9304" i="1"/>
  <c r="AX9304" i="1"/>
  <c r="AP9304" i="1"/>
  <c r="BF9304" i="1" s="1"/>
  <c r="BH9304" i="1" s="1"/>
  <c r="BI9304" i="1" s="1"/>
  <c r="BE9303" i="1"/>
  <c r="AW9303" i="1"/>
  <c r="BD9303" i="1"/>
  <c r="AV9303" i="1"/>
  <c r="BC9303" i="1"/>
  <c r="AU9303" i="1"/>
  <c r="BB9303" i="1"/>
  <c r="AT9303" i="1"/>
  <c r="BA9303" i="1"/>
  <c r="AS9303" i="1"/>
  <c r="AZ9303" i="1"/>
  <c r="AR9303" i="1"/>
  <c r="AY9303" i="1"/>
  <c r="AQ9303" i="1"/>
  <c r="AX9303" i="1"/>
  <c r="AP9303" i="1"/>
  <c r="BF9303" i="1" s="1"/>
  <c r="BH9303" i="1" s="1"/>
  <c r="BI9303" i="1" s="1"/>
  <c r="BE9302" i="1"/>
  <c r="AW9302" i="1"/>
  <c r="BD9302" i="1"/>
  <c r="AV9302" i="1"/>
  <c r="BC9302" i="1"/>
  <c r="AU9302" i="1"/>
  <c r="BB9302" i="1"/>
  <c r="AT9302" i="1"/>
  <c r="BA9302" i="1"/>
  <c r="AS9302" i="1"/>
  <c r="AZ9302" i="1"/>
  <c r="AR9302" i="1"/>
  <c r="AY9302" i="1"/>
  <c r="AQ9302" i="1"/>
  <c r="AX9302" i="1"/>
  <c r="AP9302" i="1"/>
  <c r="BF9302" i="1" s="1"/>
  <c r="BH9302" i="1" s="1"/>
  <c r="BI9302" i="1" s="1"/>
  <c r="BE9301" i="1"/>
  <c r="AW9301" i="1"/>
  <c r="BD9301" i="1"/>
  <c r="AV9301" i="1"/>
  <c r="BC9301" i="1"/>
  <c r="AU9301" i="1"/>
  <c r="BB9301" i="1"/>
  <c r="AT9301" i="1"/>
  <c r="BA9301" i="1"/>
  <c r="AS9301" i="1"/>
  <c r="AZ9301" i="1"/>
  <c r="AR9301" i="1"/>
  <c r="AY9301" i="1"/>
  <c r="AQ9301" i="1"/>
  <c r="AX9301" i="1"/>
  <c r="AP9301" i="1"/>
  <c r="BF9301" i="1" s="1"/>
  <c r="BH9301" i="1" s="1"/>
  <c r="BI9301" i="1" s="1"/>
  <c r="BE9300" i="1"/>
  <c r="AW9300" i="1"/>
  <c r="BD9300" i="1"/>
  <c r="AV9300" i="1"/>
  <c r="BC9300" i="1"/>
  <c r="AU9300" i="1"/>
  <c r="BB9300" i="1"/>
  <c r="AT9300" i="1"/>
  <c r="BA9300" i="1"/>
  <c r="AS9300" i="1"/>
  <c r="AZ9300" i="1"/>
  <c r="AR9300" i="1"/>
  <c r="AY9300" i="1"/>
  <c r="AQ9300" i="1"/>
  <c r="AX9300" i="1"/>
  <c r="AP9300" i="1"/>
  <c r="BF9300" i="1" s="1"/>
  <c r="BH9300" i="1" s="1"/>
  <c r="BI9300" i="1" s="1"/>
  <c r="BE9299" i="1"/>
  <c r="AW9299" i="1"/>
  <c r="BD9299" i="1"/>
  <c r="AV9299" i="1"/>
  <c r="BC9299" i="1"/>
  <c r="AU9299" i="1"/>
  <c r="BB9299" i="1"/>
  <c r="AT9299" i="1"/>
  <c r="BA9299" i="1"/>
  <c r="AS9299" i="1"/>
  <c r="AZ9299" i="1"/>
  <c r="AR9299" i="1"/>
  <c r="AY9299" i="1"/>
  <c r="AQ9299" i="1"/>
  <c r="AX9299" i="1"/>
  <c r="AP9299" i="1"/>
  <c r="BF9299" i="1" s="1"/>
  <c r="BH9299" i="1" s="1"/>
  <c r="BI9299" i="1" s="1"/>
  <c r="BE9298" i="1"/>
  <c r="AW9298" i="1"/>
  <c r="BD9298" i="1"/>
  <c r="AV9298" i="1"/>
  <c r="BC9298" i="1"/>
  <c r="AU9298" i="1"/>
  <c r="BB9298" i="1"/>
  <c r="AT9298" i="1"/>
  <c r="BA9298" i="1"/>
  <c r="AS9298" i="1"/>
  <c r="AZ9298" i="1"/>
  <c r="AR9298" i="1"/>
  <c r="AY9298" i="1"/>
  <c r="AQ9298" i="1"/>
  <c r="AX9298" i="1"/>
  <c r="AP9298" i="1"/>
  <c r="BF9298" i="1" s="1"/>
  <c r="BH9298" i="1" s="1"/>
  <c r="BI9298" i="1" s="1"/>
  <c r="BE9297" i="1"/>
  <c r="AW9297" i="1"/>
  <c r="BD9297" i="1"/>
  <c r="AV9297" i="1"/>
  <c r="BC9297" i="1"/>
  <c r="AU9297" i="1"/>
  <c r="BB9297" i="1"/>
  <c r="AT9297" i="1"/>
  <c r="BA9297" i="1"/>
  <c r="AS9297" i="1"/>
  <c r="AZ9297" i="1"/>
  <c r="AR9297" i="1"/>
  <c r="AY9297" i="1"/>
  <c r="AQ9297" i="1"/>
  <c r="AX9297" i="1"/>
  <c r="AP9297" i="1"/>
  <c r="BF9297" i="1" s="1"/>
  <c r="BE9296" i="1"/>
  <c r="AW9296" i="1"/>
  <c r="BD9296" i="1"/>
  <c r="AV9296" i="1"/>
  <c r="BC9296" i="1"/>
  <c r="AU9296" i="1"/>
  <c r="BB9296" i="1"/>
  <c r="AT9296" i="1"/>
  <c r="BA9296" i="1"/>
  <c r="AS9296" i="1"/>
  <c r="AZ9296" i="1"/>
  <c r="AR9296" i="1"/>
  <c r="AY9296" i="1"/>
  <c r="AQ9296" i="1"/>
  <c r="AX9296" i="1"/>
  <c r="AP9296" i="1"/>
  <c r="BF9296" i="1" s="1"/>
  <c r="BH9296" i="1" s="1"/>
  <c r="BI9296" i="1" s="1"/>
  <c r="BE9295" i="1"/>
  <c r="AW9295" i="1"/>
  <c r="BD9295" i="1"/>
  <c r="AV9295" i="1"/>
  <c r="BC9295" i="1"/>
  <c r="AU9295" i="1"/>
  <c r="BB9295" i="1"/>
  <c r="AT9295" i="1"/>
  <c r="BA9295" i="1"/>
  <c r="AS9295" i="1"/>
  <c r="AZ9295" i="1"/>
  <c r="AR9295" i="1"/>
  <c r="AY9295" i="1"/>
  <c r="AQ9295" i="1"/>
  <c r="AX9295" i="1"/>
  <c r="AP9295" i="1"/>
  <c r="BF9295" i="1" s="1"/>
  <c r="BH9295" i="1" s="1"/>
  <c r="BI9295" i="1" s="1"/>
  <c r="BE9294" i="1"/>
  <c r="AW9294" i="1"/>
  <c r="BD9294" i="1"/>
  <c r="AV9294" i="1"/>
  <c r="BC9294" i="1"/>
  <c r="AU9294" i="1"/>
  <c r="BB9294" i="1"/>
  <c r="AT9294" i="1"/>
  <c r="BA9294" i="1"/>
  <c r="AS9294" i="1"/>
  <c r="AZ9294" i="1"/>
  <c r="AR9294" i="1"/>
  <c r="AY9294" i="1"/>
  <c r="AQ9294" i="1"/>
  <c r="AX9294" i="1"/>
  <c r="AP9294" i="1"/>
  <c r="BF9294" i="1" s="1"/>
  <c r="BH9294" i="1" s="1"/>
  <c r="BI9294" i="1" s="1"/>
  <c r="BE9293" i="1"/>
  <c r="AW9293" i="1"/>
  <c r="BD9293" i="1"/>
  <c r="AV9293" i="1"/>
  <c r="BC9293" i="1"/>
  <c r="AU9293" i="1"/>
  <c r="BB9293" i="1"/>
  <c r="AT9293" i="1"/>
  <c r="BA9293" i="1"/>
  <c r="AS9293" i="1"/>
  <c r="AZ9293" i="1"/>
  <c r="AR9293" i="1"/>
  <c r="AY9293" i="1"/>
  <c r="AQ9293" i="1"/>
  <c r="AX9293" i="1"/>
  <c r="AP9293" i="1"/>
  <c r="BF9293" i="1" s="1"/>
  <c r="BH9293" i="1" s="1"/>
  <c r="BI9293" i="1" s="1"/>
  <c r="BE9292" i="1"/>
  <c r="AW9292" i="1"/>
  <c r="BD9292" i="1"/>
  <c r="AV9292" i="1"/>
  <c r="BC9292" i="1"/>
  <c r="AU9292" i="1"/>
  <c r="BB9292" i="1"/>
  <c r="AT9292" i="1"/>
  <c r="BA9292" i="1"/>
  <c r="AS9292" i="1"/>
  <c r="AZ9292" i="1"/>
  <c r="AR9292" i="1"/>
  <c r="AY9292" i="1"/>
  <c r="AQ9292" i="1"/>
  <c r="AX9292" i="1"/>
  <c r="AP9292" i="1"/>
  <c r="BF9292" i="1" s="1"/>
  <c r="BH9292" i="1" s="1"/>
  <c r="BI9292" i="1" s="1"/>
  <c r="BE9291" i="1"/>
  <c r="AW9291" i="1"/>
  <c r="BD9291" i="1"/>
  <c r="AV9291" i="1"/>
  <c r="BC9291" i="1"/>
  <c r="AU9291" i="1"/>
  <c r="BB9291" i="1"/>
  <c r="AT9291" i="1"/>
  <c r="BA9291" i="1"/>
  <c r="AS9291" i="1"/>
  <c r="AZ9291" i="1"/>
  <c r="AR9291" i="1"/>
  <c r="AY9291" i="1"/>
  <c r="AQ9291" i="1"/>
  <c r="AX9291" i="1"/>
  <c r="AP9291" i="1"/>
  <c r="BF9291" i="1" s="1"/>
  <c r="BH9291" i="1" s="1"/>
  <c r="BI9291" i="1" s="1"/>
  <c r="BE9290" i="1"/>
  <c r="AW9290" i="1"/>
  <c r="BD9290" i="1"/>
  <c r="AV9290" i="1"/>
  <c r="BC9290" i="1"/>
  <c r="AU9290" i="1"/>
  <c r="BB9290" i="1"/>
  <c r="AT9290" i="1"/>
  <c r="BA9290" i="1"/>
  <c r="AS9290" i="1"/>
  <c r="AZ9290" i="1"/>
  <c r="AR9290" i="1"/>
  <c r="AY9290" i="1"/>
  <c r="AQ9290" i="1"/>
  <c r="AX9290" i="1"/>
  <c r="AP9290" i="1"/>
  <c r="BF9290" i="1" s="1"/>
  <c r="BH9290" i="1" s="1"/>
  <c r="BI9290" i="1" s="1"/>
  <c r="BE9289" i="1"/>
  <c r="AW9289" i="1"/>
  <c r="BD9289" i="1"/>
  <c r="AV9289" i="1"/>
  <c r="BC9289" i="1"/>
  <c r="AU9289" i="1"/>
  <c r="BB9289" i="1"/>
  <c r="AT9289" i="1"/>
  <c r="BA9289" i="1"/>
  <c r="AS9289" i="1"/>
  <c r="AZ9289" i="1"/>
  <c r="AR9289" i="1"/>
  <c r="AY9289" i="1"/>
  <c r="AQ9289" i="1"/>
  <c r="AX9289" i="1"/>
  <c r="AP9289" i="1"/>
  <c r="BF9289" i="1" s="1"/>
  <c r="BE9288" i="1"/>
  <c r="AW9288" i="1"/>
  <c r="BD9288" i="1"/>
  <c r="AV9288" i="1"/>
  <c r="BC9288" i="1"/>
  <c r="AU9288" i="1"/>
  <c r="BB9288" i="1"/>
  <c r="AT9288" i="1"/>
  <c r="BA9288" i="1"/>
  <c r="AS9288" i="1"/>
  <c r="AZ9288" i="1"/>
  <c r="AR9288" i="1"/>
  <c r="AY9288" i="1"/>
  <c r="AQ9288" i="1"/>
  <c r="AX9288" i="1"/>
  <c r="AP9288" i="1"/>
  <c r="BF9288" i="1" s="1"/>
  <c r="BH9288" i="1" s="1"/>
  <c r="BI9288" i="1" s="1"/>
  <c r="BE9287" i="1"/>
  <c r="AW9287" i="1"/>
  <c r="BD9287" i="1"/>
  <c r="AV9287" i="1"/>
  <c r="BC9287" i="1"/>
  <c r="AU9287" i="1"/>
  <c r="BB9287" i="1"/>
  <c r="AT9287" i="1"/>
  <c r="BA9287" i="1"/>
  <c r="AS9287" i="1"/>
  <c r="AZ9287" i="1"/>
  <c r="AR9287" i="1"/>
  <c r="AY9287" i="1"/>
  <c r="AQ9287" i="1"/>
  <c r="AX9287" i="1"/>
  <c r="AP9287" i="1"/>
  <c r="BF9287" i="1" s="1"/>
  <c r="BH9287" i="1" s="1"/>
  <c r="BI9287" i="1" s="1"/>
  <c r="BE9286" i="1"/>
  <c r="AW9286" i="1"/>
  <c r="BD9286" i="1"/>
  <c r="AV9286" i="1"/>
  <c r="BC9286" i="1"/>
  <c r="AU9286" i="1"/>
  <c r="BB9286" i="1"/>
  <c r="AT9286" i="1"/>
  <c r="BA9286" i="1"/>
  <c r="AS9286" i="1"/>
  <c r="AZ9286" i="1"/>
  <c r="AR9286" i="1"/>
  <c r="AY9286" i="1"/>
  <c r="AQ9286" i="1"/>
  <c r="AX9286" i="1"/>
  <c r="AP9286" i="1"/>
  <c r="BF9286" i="1" s="1"/>
  <c r="BH9286" i="1" s="1"/>
  <c r="BI9286" i="1" s="1"/>
  <c r="BE9285" i="1"/>
  <c r="AW9285" i="1"/>
  <c r="BD9285" i="1"/>
  <c r="AV9285" i="1"/>
  <c r="BC9285" i="1"/>
  <c r="AU9285" i="1"/>
  <c r="BB9285" i="1"/>
  <c r="AT9285" i="1"/>
  <c r="BA9285" i="1"/>
  <c r="AS9285" i="1"/>
  <c r="AZ9285" i="1"/>
  <c r="AR9285" i="1"/>
  <c r="AY9285" i="1"/>
  <c r="AQ9285" i="1"/>
  <c r="AX9285" i="1"/>
  <c r="AP9285" i="1"/>
  <c r="BF9285" i="1" s="1"/>
  <c r="BH9285" i="1" s="1"/>
  <c r="BI9285" i="1" s="1"/>
  <c r="BE9284" i="1"/>
  <c r="AW9284" i="1"/>
  <c r="BD9284" i="1"/>
  <c r="AV9284" i="1"/>
  <c r="BC9284" i="1"/>
  <c r="AU9284" i="1"/>
  <c r="BB9284" i="1"/>
  <c r="AT9284" i="1"/>
  <c r="BA9284" i="1"/>
  <c r="AS9284" i="1"/>
  <c r="AZ9284" i="1"/>
  <c r="AR9284" i="1"/>
  <c r="AY9284" i="1"/>
  <c r="AQ9284" i="1"/>
  <c r="AX9284" i="1"/>
  <c r="AP9284" i="1"/>
  <c r="BF9284" i="1" s="1"/>
  <c r="BH9284" i="1" s="1"/>
  <c r="BI9284" i="1" s="1"/>
  <c r="BE9283" i="1"/>
  <c r="AW9283" i="1"/>
  <c r="BD9283" i="1"/>
  <c r="AV9283" i="1"/>
  <c r="BC9283" i="1"/>
  <c r="AU9283" i="1"/>
  <c r="BB9283" i="1"/>
  <c r="AT9283" i="1"/>
  <c r="BA9283" i="1"/>
  <c r="AS9283" i="1"/>
  <c r="AZ9283" i="1"/>
  <c r="AR9283" i="1"/>
  <c r="AY9283" i="1"/>
  <c r="AQ9283" i="1"/>
  <c r="AX9283" i="1"/>
  <c r="AP9283" i="1"/>
  <c r="BF9283" i="1" s="1"/>
  <c r="BH9283" i="1" s="1"/>
  <c r="BI9283" i="1" s="1"/>
  <c r="BE9282" i="1"/>
  <c r="AW9282" i="1"/>
  <c r="BD9282" i="1"/>
  <c r="AV9282" i="1"/>
  <c r="BC9282" i="1"/>
  <c r="AU9282" i="1"/>
  <c r="BB9282" i="1"/>
  <c r="AT9282" i="1"/>
  <c r="BA9282" i="1"/>
  <c r="AS9282" i="1"/>
  <c r="AZ9282" i="1"/>
  <c r="AR9282" i="1"/>
  <c r="AY9282" i="1"/>
  <c r="AQ9282" i="1"/>
  <c r="AX9282" i="1"/>
  <c r="AP9282" i="1"/>
  <c r="BF9282" i="1" s="1"/>
  <c r="BH9282" i="1" s="1"/>
  <c r="BI9282" i="1" s="1"/>
  <c r="BE9281" i="1"/>
  <c r="AW9281" i="1"/>
  <c r="BD9281" i="1"/>
  <c r="AV9281" i="1"/>
  <c r="BC9281" i="1"/>
  <c r="AU9281" i="1"/>
  <c r="BB9281" i="1"/>
  <c r="AT9281" i="1"/>
  <c r="BA9281" i="1"/>
  <c r="AS9281" i="1"/>
  <c r="AZ9281" i="1"/>
  <c r="AR9281" i="1"/>
  <c r="AY9281" i="1"/>
  <c r="AQ9281" i="1"/>
  <c r="AX9281" i="1"/>
  <c r="AP9281" i="1"/>
  <c r="BF9281" i="1" s="1"/>
  <c r="BE9280" i="1"/>
  <c r="AW9280" i="1"/>
  <c r="BD9280" i="1"/>
  <c r="AV9280" i="1"/>
  <c r="BC9280" i="1"/>
  <c r="AU9280" i="1"/>
  <c r="BB9280" i="1"/>
  <c r="AT9280" i="1"/>
  <c r="BA9280" i="1"/>
  <c r="AS9280" i="1"/>
  <c r="AZ9280" i="1"/>
  <c r="AR9280" i="1"/>
  <c r="AY9280" i="1"/>
  <c r="AQ9280" i="1"/>
  <c r="AX9280" i="1"/>
  <c r="AP9280" i="1"/>
  <c r="BF9280" i="1" s="1"/>
  <c r="BH9280" i="1" s="1"/>
  <c r="BI9280" i="1" s="1"/>
  <c r="BE9279" i="1"/>
  <c r="AW9279" i="1"/>
  <c r="BD9279" i="1"/>
  <c r="AV9279" i="1"/>
  <c r="BC9279" i="1"/>
  <c r="AU9279" i="1"/>
  <c r="BB9279" i="1"/>
  <c r="AT9279" i="1"/>
  <c r="BA9279" i="1"/>
  <c r="AS9279" i="1"/>
  <c r="AZ9279" i="1"/>
  <c r="AR9279" i="1"/>
  <c r="AY9279" i="1"/>
  <c r="AQ9279" i="1"/>
  <c r="AX9279" i="1"/>
  <c r="AP9279" i="1"/>
  <c r="BF9279" i="1" s="1"/>
  <c r="BH9279" i="1" s="1"/>
  <c r="BI9279" i="1" s="1"/>
  <c r="BE9278" i="1"/>
  <c r="AW9278" i="1"/>
  <c r="BD9278" i="1"/>
  <c r="AV9278" i="1"/>
  <c r="BC9278" i="1"/>
  <c r="AU9278" i="1"/>
  <c r="BB9278" i="1"/>
  <c r="AT9278" i="1"/>
  <c r="BA9278" i="1"/>
  <c r="AS9278" i="1"/>
  <c r="AZ9278" i="1"/>
  <c r="AR9278" i="1"/>
  <c r="AY9278" i="1"/>
  <c r="AQ9278" i="1"/>
  <c r="AX9278" i="1"/>
  <c r="AP9278" i="1"/>
  <c r="BF9278" i="1" s="1"/>
  <c r="BH9278" i="1" s="1"/>
  <c r="BI9278" i="1" s="1"/>
  <c r="BE9277" i="1"/>
  <c r="AW9277" i="1"/>
  <c r="BD9277" i="1"/>
  <c r="AV9277" i="1"/>
  <c r="BC9277" i="1"/>
  <c r="AU9277" i="1"/>
  <c r="BB9277" i="1"/>
  <c r="AT9277" i="1"/>
  <c r="BA9277" i="1"/>
  <c r="AS9277" i="1"/>
  <c r="AZ9277" i="1"/>
  <c r="AR9277" i="1"/>
  <c r="AY9277" i="1"/>
  <c r="AQ9277" i="1"/>
  <c r="AX9277" i="1"/>
  <c r="AP9277" i="1"/>
  <c r="BF9277" i="1" s="1"/>
  <c r="BH9277" i="1" s="1"/>
  <c r="BI9277" i="1" s="1"/>
  <c r="BE9276" i="1"/>
  <c r="AW9276" i="1"/>
  <c r="BD9276" i="1"/>
  <c r="AV9276" i="1"/>
  <c r="BC9276" i="1"/>
  <c r="AU9276" i="1"/>
  <c r="BB9276" i="1"/>
  <c r="AT9276" i="1"/>
  <c r="BA9276" i="1"/>
  <c r="AS9276" i="1"/>
  <c r="AZ9276" i="1"/>
  <c r="AR9276" i="1"/>
  <c r="AY9276" i="1"/>
  <c r="AQ9276" i="1"/>
  <c r="AX9276" i="1"/>
  <c r="AP9276" i="1"/>
  <c r="BF9276" i="1" s="1"/>
  <c r="BH9276" i="1" s="1"/>
  <c r="BI9276" i="1" s="1"/>
  <c r="BE9275" i="1"/>
  <c r="AW9275" i="1"/>
  <c r="BD9275" i="1"/>
  <c r="AV9275" i="1"/>
  <c r="BC9275" i="1"/>
  <c r="AU9275" i="1"/>
  <c r="BB9275" i="1"/>
  <c r="AT9275" i="1"/>
  <c r="BA9275" i="1"/>
  <c r="AS9275" i="1"/>
  <c r="AZ9275" i="1"/>
  <c r="AR9275" i="1"/>
  <c r="AY9275" i="1"/>
  <c r="AQ9275" i="1"/>
  <c r="AX9275" i="1"/>
  <c r="AP9275" i="1"/>
  <c r="BF9275" i="1" s="1"/>
  <c r="BH9275" i="1" s="1"/>
  <c r="BI9275" i="1" s="1"/>
  <c r="BE9274" i="1"/>
  <c r="AW9274" i="1"/>
  <c r="BD9274" i="1"/>
  <c r="AV9274" i="1"/>
  <c r="BC9274" i="1"/>
  <c r="AU9274" i="1"/>
  <c r="BB9274" i="1"/>
  <c r="AT9274" i="1"/>
  <c r="BA9274" i="1"/>
  <c r="AS9274" i="1"/>
  <c r="AZ9274" i="1"/>
  <c r="AR9274" i="1"/>
  <c r="AY9274" i="1"/>
  <c r="AQ9274" i="1"/>
  <c r="AX9274" i="1"/>
  <c r="AP9274" i="1"/>
  <c r="BF9274" i="1" s="1"/>
  <c r="BH9274" i="1" s="1"/>
  <c r="BI9274" i="1" s="1"/>
  <c r="BE9273" i="1"/>
  <c r="AW9273" i="1"/>
  <c r="BD9273" i="1"/>
  <c r="AV9273" i="1"/>
  <c r="BC9273" i="1"/>
  <c r="AU9273" i="1"/>
  <c r="BB9273" i="1"/>
  <c r="AT9273" i="1"/>
  <c r="BA9273" i="1"/>
  <c r="AS9273" i="1"/>
  <c r="AZ9273" i="1"/>
  <c r="AR9273" i="1"/>
  <c r="AY9273" i="1"/>
  <c r="AQ9273" i="1"/>
  <c r="AX9273" i="1"/>
  <c r="AP9273" i="1"/>
  <c r="BF9273" i="1" s="1"/>
  <c r="BE9272" i="1"/>
  <c r="AW9272" i="1"/>
  <c r="BD9272" i="1"/>
  <c r="AV9272" i="1"/>
  <c r="BC9272" i="1"/>
  <c r="AU9272" i="1"/>
  <c r="BB9272" i="1"/>
  <c r="AT9272" i="1"/>
  <c r="BA9272" i="1"/>
  <c r="AS9272" i="1"/>
  <c r="AZ9272" i="1"/>
  <c r="AR9272" i="1"/>
  <c r="AY9272" i="1"/>
  <c r="AQ9272" i="1"/>
  <c r="AX9272" i="1"/>
  <c r="AP9272" i="1"/>
  <c r="BF9272" i="1" s="1"/>
  <c r="BH9272" i="1" s="1"/>
  <c r="BI9272" i="1" s="1"/>
  <c r="BE9271" i="1"/>
  <c r="AW9271" i="1"/>
  <c r="BD9271" i="1"/>
  <c r="AV9271" i="1"/>
  <c r="BC9271" i="1"/>
  <c r="AU9271" i="1"/>
  <c r="BB9271" i="1"/>
  <c r="AT9271" i="1"/>
  <c r="BA9271" i="1"/>
  <c r="AS9271" i="1"/>
  <c r="AZ9271" i="1"/>
  <c r="AR9271" i="1"/>
  <c r="AY9271" i="1"/>
  <c r="AQ9271" i="1"/>
  <c r="AX9271" i="1"/>
  <c r="AP9271" i="1"/>
  <c r="BF9271" i="1" s="1"/>
  <c r="BH9271" i="1" s="1"/>
  <c r="BI9271" i="1" s="1"/>
  <c r="BE9270" i="1"/>
  <c r="AW9270" i="1"/>
  <c r="BD9270" i="1"/>
  <c r="AV9270" i="1"/>
  <c r="BC9270" i="1"/>
  <c r="AU9270" i="1"/>
  <c r="BB9270" i="1"/>
  <c r="AT9270" i="1"/>
  <c r="BA9270" i="1"/>
  <c r="AS9270" i="1"/>
  <c r="AZ9270" i="1"/>
  <c r="AR9270" i="1"/>
  <c r="AY9270" i="1"/>
  <c r="AQ9270" i="1"/>
  <c r="AX9270" i="1"/>
  <c r="AP9270" i="1"/>
  <c r="BF9270" i="1" s="1"/>
  <c r="BH9270" i="1" s="1"/>
  <c r="BI9270" i="1" s="1"/>
  <c r="BE9269" i="1"/>
  <c r="AW9269" i="1"/>
  <c r="BD9269" i="1"/>
  <c r="AV9269" i="1"/>
  <c r="BC9269" i="1"/>
  <c r="AU9269" i="1"/>
  <c r="BB9269" i="1"/>
  <c r="AT9269" i="1"/>
  <c r="BA9269" i="1"/>
  <c r="AS9269" i="1"/>
  <c r="AZ9269" i="1"/>
  <c r="AR9269" i="1"/>
  <c r="AY9269" i="1"/>
  <c r="AQ9269" i="1"/>
  <c r="AX9269" i="1"/>
  <c r="AP9269" i="1"/>
  <c r="BF9269" i="1" s="1"/>
  <c r="BH9269" i="1" s="1"/>
  <c r="BI9269" i="1" s="1"/>
  <c r="BE9268" i="1"/>
  <c r="AW9268" i="1"/>
  <c r="BD9268" i="1"/>
  <c r="AV9268" i="1"/>
  <c r="BC9268" i="1"/>
  <c r="AU9268" i="1"/>
  <c r="BB9268" i="1"/>
  <c r="AT9268" i="1"/>
  <c r="BA9268" i="1"/>
  <c r="AS9268" i="1"/>
  <c r="AZ9268" i="1"/>
  <c r="AR9268" i="1"/>
  <c r="AY9268" i="1"/>
  <c r="AQ9268" i="1"/>
  <c r="AX9268" i="1"/>
  <c r="AP9268" i="1"/>
  <c r="BF9268" i="1" s="1"/>
  <c r="BH9268" i="1" s="1"/>
  <c r="BI9268" i="1" s="1"/>
  <c r="BE9267" i="1"/>
  <c r="AW9267" i="1"/>
  <c r="BD9267" i="1"/>
  <c r="AV9267" i="1"/>
  <c r="BC9267" i="1"/>
  <c r="AU9267" i="1"/>
  <c r="BB9267" i="1"/>
  <c r="AT9267" i="1"/>
  <c r="BA9267" i="1"/>
  <c r="AS9267" i="1"/>
  <c r="AZ9267" i="1"/>
  <c r="AR9267" i="1"/>
  <c r="AY9267" i="1"/>
  <c r="AQ9267" i="1"/>
  <c r="AX9267" i="1"/>
  <c r="AP9267" i="1"/>
  <c r="BF9267" i="1" s="1"/>
  <c r="BH9267" i="1" s="1"/>
  <c r="BI9267" i="1" s="1"/>
  <c r="BE9266" i="1"/>
  <c r="AW9266" i="1"/>
  <c r="BD9266" i="1"/>
  <c r="AV9266" i="1"/>
  <c r="BC9266" i="1"/>
  <c r="AU9266" i="1"/>
  <c r="BB9266" i="1"/>
  <c r="AT9266" i="1"/>
  <c r="BA9266" i="1"/>
  <c r="AS9266" i="1"/>
  <c r="AZ9266" i="1"/>
  <c r="AR9266" i="1"/>
  <c r="AY9266" i="1"/>
  <c r="AQ9266" i="1"/>
  <c r="AX9266" i="1"/>
  <c r="AP9266" i="1"/>
  <c r="BF9266" i="1" s="1"/>
  <c r="BH9266" i="1" s="1"/>
  <c r="BI9266" i="1" s="1"/>
  <c r="BE9265" i="1"/>
  <c r="AW9265" i="1"/>
  <c r="BD9265" i="1"/>
  <c r="AV9265" i="1"/>
  <c r="BC9265" i="1"/>
  <c r="AU9265" i="1"/>
  <c r="BB9265" i="1"/>
  <c r="AT9265" i="1"/>
  <c r="BA9265" i="1"/>
  <c r="AS9265" i="1"/>
  <c r="AZ9265" i="1"/>
  <c r="AR9265" i="1"/>
  <c r="AY9265" i="1"/>
  <c r="AQ9265" i="1"/>
  <c r="AX9265" i="1"/>
  <c r="AP9265" i="1"/>
  <c r="BF9265" i="1" s="1"/>
  <c r="BE9264" i="1"/>
  <c r="AW9264" i="1"/>
  <c r="BD9264" i="1"/>
  <c r="AV9264" i="1"/>
  <c r="BC9264" i="1"/>
  <c r="AU9264" i="1"/>
  <c r="BB9264" i="1"/>
  <c r="AT9264" i="1"/>
  <c r="BA9264" i="1"/>
  <c r="AS9264" i="1"/>
  <c r="AZ9264" i="1"/>
  <c r="AR9264" i="1"/>
  <c r="AY9264" i="1"/>
  <c r="AQ9264" i="1"/>
  <c r="AX9264" i="1"/>
  <c r="AP9264" i="1"/>
  <c r="BF9264" i="1" s="1"/>
  <c r="BH9264" i="1" s="1"/>
  <c r="BI9264" i="1" s="1"/>
  <c r="BE9263" i="1"/>
  <c r="AW9263" i="1"/>
  <c r="BD9263" i="1"/>
  <c r="AV9263" i="1"/>
  <c r="BC9263" i="1"/>
  <c r="AU9263" i="1"/>
  <c r="BB9263" i="1"/>
  <c r="AT9263" i="1"/>
  <c r="BA9263" i="1"/>
  <c r="AS9263" i="1"/>
  <c r="AZ9263" i="1"/>
  <c r="AR9263" i="1"/>
  <c r="AY9263" i="1"/>
  <c r="AQ9263" i="1"/>
  <c r="AX9263" i="1"/>
  <c r="AP9263" i="1"/>
  <c r="BF9263" i="1" s="1"/>
  <c r="BH9263" i="1" s="1"/>
  <c r="BI9263" i="1" s="1"/>
  <c r="BE9262" i="1"/>
  <c r="AW9262" i="1"/>
  <c r="BD9262" i="1"/>
  <c r="AV9262" i="1"/>
  <c r="BC9262" i="1"/>
  <c r="AU9262" i="1"/>
  <c r="BB9262" i="1"/>
  <c r="AT9262" i="1"/>
  <c r="BA9262" i="1"/>
  <c r="AS9262" i="1"/>
  <c r="AZ9262" i="1"/>
  <c r="AR9262" i="1"/>
  <c r="AY9262" i="1"/>
  <c r="AQ9262" i="1"/>
  <c r="AX9262" i="1"/>
  <c r="AP9262" i="1"/>
  <c r="BF9262" i="1" s="1"/>
  <c r="BH9262" i="1" s="1"/>
  <c r="BI9262" i="1" s="1"/>
  <c r="BE9261" i="1"/>
  <c r="AW9261" i="1"/>
  <c r="BD9261" i="1"/>
  <c r="AV9261" i="1"/>
  <c r="BC9261" i="1"/>
  <c r="AU9261" i="1"/>
  <c r="BB9261" i="1"/>
  <c r="AT9261" i="1"/>
  <c r="BA9261" i="1"/>
  <c r="AS9261" i="1"/>
  <c r="AZ9261" i="1"/>
  <c r="AR9261" i="1"/>
  <c r="AY9261" i="1"/>
  <c r="AQ9261" i="1"/>
  <c r="AX9261" i="1"/>
  <c r="AP9261" i="1"/>
  <c r="BF9261" i="1" s="1"/>
  <c r="BH9261" i="1" s="1"/>
  <c r="BI9261" i="1" s="1"/>
  <c r="BE9260" i="1"/>
  <c r="AW9260" i="1"/>
  <c r="BD9260" i="1"/>
  <c r="AV9260" i="1"/>
  <c r="BC9260" i="1"/>
  <c r="AU9260" i="1"/>
  <c r="BB9260" i="1"/>
  <c r="AT9260" i="1"/>
  <c r="BA9260" i="1"/>
  <c r="AS9260" i="1"/>
  <c r="AZ9260" i="1"/>
  <c r="AR9260" i="1"/>
  <c r="AY9260" i="1"/>
  <c r="AQ9260" i="1"/>
  <c r="AX9260" i="1"/>
  <c r="AP9260" i="1"/>
  <c r="BF9260" i="1" s="1"/>
  <c r="BH9260" i="1" s="1"/>
  <c r="BI9260" i="1" s="1"/>
  <c r="BE9259" i="1"/>
  <c r="AW9259" i="1"/>
  <c r="BD9259" i="1"/>
  <c r="AV9259" i="1"/>
  <c r="BC9259" i="1"/>
  <c r="AU9259" i="1"/>
  <c r="BB9259" i="1"/>
  <c r="AT9259" i="1"/>
  <c r="BA9259" i="1"/>
  <c r="AS9259" i="1"/>
  <c r="AZ9259" i="1"/>
  <c r="AR9259" i="1"/>
  <c r="AY9259" i="1"/>
  <c r="AQ9259" i="1"/>
  <c r="AX9259" i="1"/>
  <c r="AP9259" i="1"/>
  <c r="BF9259" i="1" s="1"/>
  <c r="BH9259" i="1" s="1"/>
  <c r="BI9259" i="1" s="1"/>
  <c r="BE9258" i="1"/>
  <c r="AW9258" i="1"/>
  <c r="BD9258" i="1"/>
  <c r="AV9258" i="1"/>
  <c r="BC9258" i="1"/>
  <c r="AU9258" i="1"/>
  <c r="BB9258" i="1"/>
  <c r="AT9258" i="1"/>
  <c r="BA9258" i="1"/>
  <c r="AS9258" i="1"/>
  <c r="AZ9258" i="1"/>
  <c r="AR9258" i="1"/>
  <c r="AY9258" i="1"/>
  <c r="AQ9258" i="1"/>
  <c r="AX9258" i="1"/>
  <c r="AP9258" i="1"/>
  <c r="BF9258" i="1" s="1"/>
  <c r="BH9258" i="1" s="1"/>
  <c r="BI9258" i="1" s="1"/>
  <c r="BE9257" i="1"/>
  <c r="AW9257" i="1"/>
  <c r="BD9257" i="1"/>
  <c r="AV9257" i="1"/>
  <c r="BC9257" i="1"/>
  <c r="AU9257" i="1"/>
  <c r="BB9257" i="1"/>
  <c r="AT9257" i="1"/>
  <c r="BA9257" i="1"/>
  <c r="AS9257" i="1"/>
  <c r="AZ9257" i="1"/>
  <c r="AR9257" i="1"/>
  <c r="AY9257" i="1"/>
  <c r="AQ9257" i="1"/>
  <c r="AX9257" i="1"/>
  <c r="AP9257" i="1"/>
  <c r="BF9257" i="1" s="1"/>
  <c r="BE9256" i="1"/>
  <c r="AW9256" i="1"/>
  <c r="BD9256" i="1"/>
  <c r="AV9256" i="1"/>
  <c r="BC9256" i="1"/>
  <c r="AU9256" i="1"/>
  <c r="BB9256" i="1"/>
  <c r="AT9256" i="1"/>
  <c r="BA9256" i="1"/>
  <c r="AS9256" i="1"/>
  <c r="AZ9256" i="1"/>
  <c r="AR9256" i="1"/>
  <c r="AY9256" i="1"/>
  <c r="AQ9256" i="1"/>
  <c r="AX9256" i="1"/>
  <c r="AP9256" i="1"/>
  <c r="BF9256" i="1" s="1"/>
  <c r="BH9256" i="1" s="1"/>
  <c r="BI9256" i="1" s="1"/>
  <c r="BE9255" i="1"/>
  <c r="AW9255" i="1"/>
  <c r="BD9255" i="1"/>
  <c r="AV9255" i="1"/>
  <c r="BC9255" i="1"/>
  <c r="AU9255" i="1"/>
  <c r="BB9255" i="1"/>
  <c r="AT9255" i="1"/>
  <c r="BA9255" i="1"/>
  <c r="AS9255" i="1"/>
  <c r="AZ9255" i="1"/>
  <c r="AR9255" i="1"/>
  <c r="AY9255" i="1"/>
  <c r="AQ9255" i="1"/>
  <c r="AX9255" i="1"/>
  <c r="AP9255" i="1"/>
  <c r="BF9255" i="1" s="1"/>
  <c r="BH9255" i="1" s="1"/>
  <c r="BI9255" i="1" s="1"/>
  <c r="BE9254" i="1"/>
  <c r="AW9254" i="1"/>
  <c r="BD9254" i="1"/>
  <c r="AV9254" i="1"/>
  <c r="BC9254" i="1"/>
  <c r="AU9254" i="1"/>
  <c r="BB9254" i="1"/>
  <c r="AT9254" i="1"/>
  <c r="BA9254" i="1"/>
  <c r="AS9254" i="1"/>
  <c r="AZ9254" i="1"/>
  <c r="AR9254" i="1"/>
  <c r="AY9254" i="1"/>
  <c r="AQ9254" i="1"/>
  <c r="AX9254" i="1"/>
  <c r="AP9254" i="1"/>
  <c r="BF9254" i="1" s="1"/>
  <c r="BH9254" i="1" s="1"/>
  <c r="BI9254" i="1" s="1"/>
  <c r="BE9253" i="1"/>
  <c r="AW9253" i="1"/>
  <c r="BD9253" i="1"/>
  <c r="AV9253" i="1"/>
  <c r="BC9253" i="1"/>
  <c r="AU9253" i="1"/>
  <c r="BB9253" i="1"/>
  <c r="AT9253" i="1"/>
  <c r="BA9253" i="1"/>
  <c r="AS9253" i="1"/>
  <c r="AZ9253" i="1"/>
  <c r="AR9253" i="1"/>
  <c r="AY9253" i="1"/>
  <c r="AQ9253" i="1"/>
  <c r="AX9253" i="1"/>
  <c r="AP9253" i="1"/>
  <c r="BF9253" i="1" s="1"/>
  <c r="BH9253" i="1" s="1"/>
  <c r="BI9253" i="1" s="1"/>
  <c r="BE9252" i="1"/>
  <c r="AW9252" i="1"/>
  <c r="BD9252" i="1"/>
  <c r="AV9252" i="1"/>
  <c r="BC9252" i="1"/>
  <c r="AU9252" i="1"/>
  <c r="BB9252" i="1"/>
  <c r="AT9252" i="1"/>
  <c r="BA9252" i="1"/>
  <c r="AS9252" i="1"/>
  <c r="AZ9252" i="1"/>
  <c r="AR9252" i="1"/>
  <c r="AY9252" i="1"/>
  <c r="AQ9252" i="1"/>
  <c r="AX9252" i="1"/>
  <c r="AP9252" i="1"/>
  <c r="BF9252" i="1" s="1"/>
  <c r="BH9252" i="1" s="1"/>
  <c r="BI9252" i="1" s="1"/>
  <c r="BE9251" i="1"/>
  <c r="AW9251" i="1"/>
  <c r="BD9251" i="1"/>
  <c r="AV9251" i="1"/>
  <c r="BC9251" i="1"/>
  <c r="AU9251" i="1"/>
  <c r="BB9251" i="1"/>
  <c r="AT9251" i="1"/>
  <c r="BA9251" i="1"/>
  <c r="AS9251" i="1"/>
  <c r="AZ9251" i="1"/>
  <c r="AR9251" i="1"/>
  <c r="AY9251" i="1"/>
  <c r="AQ9251" i="1"/>
  <c r="AX9251" i="1"/>
  <c r="AP9251" i="1"/>
  <c r="BF9251" i="1" s="1"/>
  <c r="BH9251" i="1" s="1"/>
  <c r="BI9251" i="1" s="1"/>
  <c r="BE9250" i="1"/>
  <c r="AW9250" i="1"/>
  <c r="BD9250" i="1"/>
  <c r="AV9250" i="1"/>
  <c r="BC9250" i="1"/>
  <c r="AU9250" i="1"/>
  <c r="BB9250" i="1"/>
  <c r="AT9250" i="1"/>
  <c r="BA9250" i="1"/>
  <c r="AS9250" i="1"/>
  <c r="AZ9250" i="1"/>
  <c r="AR9250" i="1"/>
  <c r="AY9250" i="1"/>
  <c r="AQ9250" i="1"/>
  <c r="AX9250" i="1"/>
  <c r="AP9250" i="1"/>
  <c r="BF9250" i="1" s="1"/>
  <c r="BH9250" i="1" s="1"/>
  <c r="BI9250" i="1" s="1"/>
  <c r="BE9249" i="1"/>
  <c r="AW9249" i="1"/>
  <c r="BD9249" i="1"/>
  <c r="AV9249" i="1"/>
  <c r="BC9249" i="1"/>
  <c r="AU9249" i="1"/>
  <c r="BB9249" i="1"/>
  <c r="AT9249" i="1"/>
  <c r="BA9249" i="1"/>
  <c r="AS9249" i="1"/>
  <c r="AZ9249" i="1"/>
  <c r="AR9249" i="1"/>
  <c r="AY9249" i="1"/>
  <c r="AQ9249" i="1"/>
  <c r="AX9249" i="1"/>
  <c r="AP9249" i="1"/>
  <c r="BF9249" i="1" s="1"/>
  <c r="BE9248" i="1"/>
  <c r="AW9248" i="1"/>
  <c r="BD9248" i="1"/>
  <c r="AV9248" i="1"/>
  <c r="BC9248" i="1"/>
  <c r="AU9248" i="1"/>
  <c r="BB9248" i="1"/>
  <c r="AT9248" i="1"/>
  <c r="BA9248" i="1"/>
  <c r="AS9248" i="1"/>
  <c r="AZ9248" i="1"/>
  <c r="AR9248" i="1"/>
  <c r="AY9248" i="1"/>
  <c r="AQ9248" i="1"/>
  <c r="AX9248" i="1"/>
  <c r="AP9248" i="1"/>
  <c r="BF9248" i="1" s="1"/>
  <c r="BH9248" i="1" s="1"/>
  <c r="BI9248" i="1" s="1"/>
  <c r="BE9247" i="1"/>
  <c r="AW9247" i="1"/>
  <c r="BD9247" i="1"/>
  <c r="AV9247" i="1"/>
  <c r="BC9247" i="1"/>
  <c r="AU9247" i="1"/>
  <c r="BB9247" i="1"/>
  <c r="AT9247" i="1"/>
  <c r="BA9247" i="1"/>
  <c r="AS9247" i="1"/>
  <c r="AZ9247" i="1"/>
  <c r="AR9247" i="1"/>
  <c r="AY9247" i="1"/>
  <c r="AQ9247" i="1"/>
  <c r="AX9247" i="1"/>
  <c r="AP9247" i="1"/>
  <c r="BF9247" i="1" s="1"/>
  <c r="BH9247" i="1" s="1"/>
  <c r="BI9247" i="1" s="1"/>
  <c r="BE9246" i="1"/>
  <c r="AW9246" i="1"/>
  <c r="BD9246" i="1"/>
  <c r="AV9246" i="1"/>
  <c r="BC9246" i="1"/>
  <c r="AU9246" i="1"/>
  <c r="BB9246" i="1"/>
  <c r="AT9246" i="1"/>
  <c r="BA9246" i="1"/>
  <c r="AS9246" i="1"/>
  <c r="AZ9246" i="1"/>
  <c r="AR9246" i="1"/>
  <c r="AY9246" i="1"/>
  <c r="AQ9246" i="1"/>
  <c r="AX9246" i="1"/>
  <c r="AP9246" i="1"/>
  <c r="BF9246" i="1" s="1"/>
  <c r="BH9246" i="1" s="1"/>
  <c r="BI9246" i="1" s="1"/>
  <c r="BE9245" i="1"/>
  <c r="AW9245" i="1"/>
  <c r="BD9245" i="1"/>
  <c r="AV9245" i="1"/>
  <c r="BC9245" i="1"/>
  <c r="AU9245" i="1"/>
  <c r="BB9245" i="1"/>
  <c r="AT9245" i="1"/>
  <c r="BA9245" i="1"/>
  <c r="AS9245" i="1"/>
  <c r="AZ9245" i="1"/>
  <c r="AR9245" i="1"/>
  <c r="AY9245" i="1"/>
  <c r="AQ9245" i="1"/>
  <c r="AX9245" i="1"/>
  <c r="AP9245" i="1"/>
  <c r="BF9245" i="1" s="1"/>
  <c r="BH9245" i="1" s="1"/>
  <c r="BI9245" i="1" s="1"/>
  <c r="BE9244" i="1"/>
  <c r="AW9244" i="1"/>
  <c r="BD9244" i="1"/>
  <c r="AV9244" i="1"/>
  <c r="BC9244" i="1"/>
  <c r="AU9244" i="1"/>
  <c r="BB9244" i="1"/>
  <c r="AT9244" i="1"/>
  <c r="BA9244" i="1"/>
  <c r="AS9244" i="1"/>
  <c r="AZ9244" i="1"/>
  <c r="AR9244" i="1"/>
  <c r="AY9244" i="1"/>
  <c r="AQ9244" i="1"/>
  <c r="AX9244" i="1"/>
  <c r="AP9244" i="1"/>
  <c r="BF9244" i="1" s="1"/>
  <c r="BH9244" i="1" s="1"/>
  <c r="BI9244" i="1" s="1"/>
  <c r="BE9243" i="1"/>
  <c r="AW9243" i="1"/>
  <c r="BD9243" i="1"/>
  <c r="AV9243" i="1"/>
  <c r="BC9243" i="1"/>
  <c r="AU9243" i="1"/>
  <c r="BB9243" i="1"/>
  <c r="AT9243" i="1"/>
  <c r="BA9243" i="1"/>
  <c r="AS9243" i="1"/>
  <c r="AZ9243" i="1"/>
  <c r="AR9243" i="1"/>
  <c r="AY9243" i="1"/>
  <c r="AQ9243" i="1"/>
  <c r="AX9243" i="1"/>
  <c r="AP9243" i="1"/>
  <c r="BF9243" i="1" s="1"/>
  <c r="BH9243" i="1" s="1"/>
  <c r="BI9243" i="1" s="1"/>
  <c r="BE9242" i="1"/>
  <c r="AW9242" i="1"/>
  <c r="BD9242" i="1"/>
  <c r="AV9242" i="1"/>
  <c r="BC9242" i="1"/>
  <c r="AU9242" i="1"/>
  <c r="BB9242" i="1"/>
  <c r="AT9242" i="1"/>
  <c r="BA9242" i="1"/>
  <c r="AS9242" i="1"/>
  <c r="AZ9242" i="1"/>
  <c r="AR9242" i="1"/>
  <c r="AY9242" i="1"/>
  <c r="AQ9242" i="1"/>
  <c r="AX9242" i="1"/>
  <c r="AP9242" i="1"/>
  <c r="BF9242" i="1" s="1"/>
  <c r="BH9242" i="1" s="1"/>
  <c r="BI9242" i="1" s="1"/>
  <c r="BE9241" i="1"/>
  <c r="AW9241" i="1"/>
  <c r="BD9241" i="1"/>
  <c r="AV9241" i="1"/>
  <c r="BC9241" i="1"/>
  <c r="AU9241" i="1"/>
  <c r="BB9241" i="1"/>
  <c r="AT9241" i="1"/>
  <c r="BA9241" i="1"/>
  <c r="AS9241" i="1"/>
  <c r="AZ9241" i="1"/>
  <c r="AR9241" i="1"/>
  <c r="AY9241" i="1"/>
  <c r="AQ9241" i="1"/>
  <c r="AX9241" i="1"/>
  <c r="AP9241" i="1"/>
  <c r="BF9241" i="1" s="1"/>
  <c r="BE9240" i="1"/>
  <c r="AW9240" i="1"/>
  <c r="BD9240" i="1"/>
  <c r="AV9240" i="1"/>
  <c r="BC9240" i="1"/>
  <c r="AU9240" i="1"/>
  <c r="BB9240" i="1"/>
  <c r="AT9240" i="1"/>
  <c r="BA9240" i="1"/>
  <c r="AS9240" i="1"/>
  <c r="AZ9240" i="1"/>
  <c r="AR9240" i="1"/>
  <c r="AY9240" i="1"/>
  <c r="AQ9240" i="1"/>
  <c r="AX9240" i="1"/>
  <c r="AP9240" i="1"/>
  <c r="BF9240" i="1" s="1"/>
  <c r="BH9240" i="1" s="1"/>
  <c r="BI9240" i="1" s="1"/>
  <c r="BE9239" i="1"/>
  <c r="AW9239" i="1"/>
  <c r="BD9239" i="1"/>
  <c r="AV9239" i="1"/>
  <c r="BC9239" i="1"/>
  <c r="AU9239" i="1"/>
  <c r="BB9239" i="1"/>
  <c r="AT9239" i="1"/>
  <c r="BA9239" i="1"/>
  <c r="AS9239" i="1"/>
  <c r="AZ9239" i="1"/>
  <c r="AR9239" i="1"/>
  <c r="AY9239" i="1"/>
  <c r="AQ9239" i="1"/>
  <c r="AX9239" i="1"/>
  <c r="AP9239" i="1"/>
  <c r="BF9239" i="1" s="1"/>
  <c r="BH9239" i="1" s="1"/>
  <c r="BI9239" i="1" s="1"/>
  <c r="BE9238" i="1"/>
  <c r="AW9238" i="1"/>
  <c r="BD9238" i="1"/>
  <c r="AV9238" i="1"/>
  <c r="BC9238" i="1"/>
  <c r="AU9238" i="1"/>
  <c r="BB9238" i="1"/>
  <c r="AT9238" i="1"/>
  <c r="BA9238" i="1"/>
  <c r="AS9238" i="1"/>
  <c r="AZ9238" i="1"/>
  <c r="AR9238" i="1"/>
  <c r="AY9238" i="1"/>
  <c r="AQ9238" i="1"/>
  <c r="AX9238" i="1"/>
  <c r="AP9238" i="1"/>
  <c r="BF9238" i="1" s="1"/>
  <c r="BH9238" i="1" s="1"/>
  <c r="BI9238" i="1" s="1"/>
  <c r="BE9237" i="1"/>
  <c r="AW9237" i="1"/>
  <c r="BD9237" i="1"/>
  <c r="AV9237" i="1"/>
  <c r="BC9237" i="1"/>
  <c r="AU9237" i="1"/>
  <c r="BB9237" i="1"/>
  <c r="AT9237" i="1"/>
  <c r="BA9237" i="1"/>
  <c r="AS9237" i="1"/>
  <c r="AZ9237" i="1"/>
  <c r="AR9237" i="1"/>
  <c r="AY9237" i="1"/>
  <c r="AQ9237" i="1"/>
  <c r="AX9237" i="1"/>
  <c r="AP9237" i="1"/>
  <c r="BF9237" i="1" s="1"/>
  <c r="BH9237" i="1" s="1"/>
  <c r="BI9237" i="1" s="1"/>
  <c r="BE9236" i="1"/>
  <c r="AW9236" i="1"/>
  <c r="BD9236" i="1"/>
  <c r="AV9236" i="1"/>
  <c r="BC9236" i="1"/>
  <c r="AU9236" i="1"/>
  <c r="BB9236" i="1"/>
  <c r="AT9236" i="1"/>
  <c r="BA9236" i="1"/>
  <c r="AS9236" i="1"/>
  <c r="AZ9236" i="1"/>
  <c r="AR9236" i="1"/>
  <c r="AY9236" i="1"/>
  <c r="AQ9236" i="1"/>
  <c r="AX9236" i="1"/>
  <c r="AP9236" i="1"/>
  <c r="BF9236" i="1" s="1"/>
  <c r="BH9236" i="1" s="1"/>
  <c r="BI9236" i="1" s="1"/>
  <c r="BE9235" i="1"/>
  <c r="AW9235" i="1"/>
  <c r="BD9235" i="1"/>
  <c r="AV9235" i="1"/>
  <c r="BC9235" i="1"/>
  <c r="AU9235" i="1"/>
  <c r="BB9235" i="1"/>
  <c r="AT9235" i="1"/>
  <c r="BA9235" i="1"/>
  <c r="AS9235" i="1"/>
  <c r="AZ9235" i="1"/>
  <c r="AR9235" i="1"/>
  <c r="AY9235" i="1"/>
  <c r="AQ9235" i="1"/>
  <c r="AX9235" i="1"/>
  <c r="AP9235" i="1"/>
  <c r="BF9235" i="1" s="1"/>
  <c r="BH9235" i="1" s="1"/>
  <c r="BI9235" i="1" s="1"/>
  <c r="BE9234" i="1"/>
  <c r="AW9234" i="1"/>
  <c r="BD9234" i="1"/>
  <c r="AV9234" i="1"/>
  <c r="BC9234" i="1"/>
  <c r="AU9234" i="1"/>
  <c r="BB9234" i="1"/>
  <c r="AT9234" i="1"/>
  <c r="BA9234" i="1"/>
  <c r="AS9234" i="1"/>
  <c r="AZ9234" i="1"/>
  <c r="AR9234" i="1"/>
  <c r="AY9234" i="1"/>
  <c r="AQ9234" i="1"/>
  <c r="AX9234" i="1"/>
  <c r="AP9234" i="1"/>
  <c r="BF9234" i="1" s="1"/>
  <c r="BH9234" i="1" s="1"/>
  <c r="BI9234" i="1" s="1"/>
  <c r="BE9233" i="1"/>
  <c r="AW9233" i="1"/>
  <c r="BD9233" i="1"/>
  <c r="AV9233" i="1"/>
  <c r="BC9233" i="1"/>
  <c r="AU9233" i="1"/>
  <c r="BB9233" i="1"/>
  <c r="AT9233" i="1"/>
  <c r="BA9233" i="1"/>
  <c r="AS9233" i="1"/>
  <c r="AZ9233" i="1"/>
  <c r="AR9233" i="1"/>
  <c r="AY9233" i="1"/>
  <c r="AQ9233" i="1"/>
  <c r="AX9233" i="1"/>
  <c r="AP9233" i="1"/>
  <c r="BF9233" i="1" s="1"/>
  <c r="BE9232" i="1"/>
  <c r="AW9232" i="1"/>
  <c r="BD9232" i="1"/>
  <c r="AV9232" i="1"/>
  <c r="BC9232" i="1"/>
  <c r="AU9232" i="1"/>
  <c r="BB9232" i="1"/>
  <c r="AT9232" i="1"/>
  <c r="BA9232" i="1"/>
  <c r="AS9232" i="1"/>
  <c r="AZ9232" i="1"/>
  <c r="AR9232" i="1"/>
  <c r="AY9232" i="1"/>
  <c r="AQ9232" i="1"/>
  <c r="AX9232" i="1"/>
  <c r="AP9232" i="1"/>
  <c r="BF9232" i="1" s="1"/>
  <c r="BH9232" i="1" s="1"/>
  <c r="BI9232" i="1" s="1"/>
  <c r="BE9231" i="1"/>
  <c r="AW9231" i="1"/>
  <c r="BD9231" i="1"/>
  <c r="AV9231" i="1"/>
  <c r="BC9231" i="1"/>
  <c r="AU9231" i="1"/>
  <c r="BB9231" i="1"/>
  <c r="AT9231" i="1"/>
  <c r="BA9231" i="1"/>
  <c r="AS9231" i="1"/>
  <c r="AZ9231" i="1"/>
  <c r="AR9231" i="1"/>
  <c r="AY9231" i="1"/>
  <c r="AQ9231" i="1"/>
  <c r="AX9231" i="1"/>
  <c r="AP9231" i="1"/>
  <c r="BF9231" i="1" s="1"/>
  <c r="BH9231" i="1" s="1"/>
  <c r="BI9231" i="1" s="1"/>
  <c r="BE9230" i="1"/>
  <c r="AW9230" i="1"/>
  <c r="BD9230" i="1"/>
  <c r="AV9230" i="1"/>
  <c r="BC9230" i="1"/>
  <c r="AU9230" i="1"/>
  <c r="BB9230" i="1"/>
  <c r="AT9230" i="1"/>
  <c r="BA9230" i="1"/>
  <c r="AS9230" i="1"/>
  <c r="AZ9230" i="1"/>
  <c r="AR9230" i="1"/>
  <c r="AY9230" i="1"/>
  <c r="AQ9230" i="1"/>
  <c r="AX9230" i="1"/>
  <c r="AP9230" i="1"/>
  <c r="BF9230" i="1" s="1"/>
  <c r="BH9230" i="1" s="1"/>
  <c r="BI9230" i="1" s="1"/>
  <c r="BE9229" i="1"/>
  <c r="AW9229" i="1"/>
  <c r="BD9229" i="1"/>
  <c r="AV9229" i="1"/>
  <c r="BC9229" i="1"/>
  <c r="AU9229" i="1"/>
  <c r="BB9229" i="1"/>
  <c r="AT9229" i="1"/>
  <c r="BA9229" i="1"/>
  <c r="AS9229" i="1"/>
  <c r="AZ9229" i="1"/>
  <c r="AR9229" i="1"/>
  <c r="AY9229" i="1"/>
  <c r="AQ9229" i="1"/>
  <c r="AX9229" i="1"/>
  <c r="AP9229" i="1"/>
  <c r="BF9229" i="1" s="1"/>
  <c r="BH9229" i="1" s="1"/>
  <c r="BI9229" i="1" s="1"/>
  <c r="BE9228" i="1"/>
  <c r="AW9228" i="1"/>
  <c r="BD9228" i="1"/>
  <c r="AV9228" i="1"/>
  <c r="BC9228" i="1"/>
  <c r="AU9228" i="1"/>
  <c r="BB9228" i="1"/>
  <c r="AT9228" i="1"/>
  <c r="BA9228" i="1"/>
  <c r="AS9228" i="1"/>
  <c r="AZ9228" i="1"/>
  <c r="AR9228" i="1"/>
  <c r="AY9228" i="1"/>
  <c r="AQ9228" i="1"/>
  <c r="AX9228" i="1"/>
  <c r="AP9228" i="1"/>
  <c r="BF9228" i="1" s="1"/>
  <c r="BH9228" i="1" s="1"/>
  <c r="BI9228" i="1" s="1"/>
  <c r="BE9227" i="1"/>
  <c r="AW9227" i="1"/>
  <c r="BD9227" i="1"/>
  <c r="AV9227" i="1"/>
  <c r="BC9227" i="1"/>
  <c r="AU9227" i="1"/>
  <c r="BB9227" i="1"/>
  <c r="AT9227" i="1"/>
  <c r="BA9227" i="1"/>
  <c r="AS9227" i="1"/>
  <c r="AZ9227" i="1"/>
  <c r="AR9227" i="1"/>
  <c r="AY9227" i="1"/>
  <c r="AQ9227" i="1"/>
  <c r="AX9227" i="1"/>
  <c r="AP9227" i="1"/>
  <c r="BF9227" i="1" s="1"/>
  <c r="BH9227" i="1" s="1"/>
  <c r="BI9227" i="1" s="1"/>
  <c r="BE9226" i="1"/>
  <c r="AW9226" i="1"/>
  <c r="BD9226" i="1"/>
  <c r="AV9226" i="1"/>
  <c r="BC9226" i="1"/>
  <c r="AU9226" i="1"/>
  <c r="BB9226" i="1"/>
  <c r="AT9226" i="1"/>
  <c r="BA9226" i="1"/>
  <c r="AS9226" i="1"/>
  <c r="AZ9226" i="1"/>
  <c r="AR9226" i="1"/>
  <c r="AY9226" i="1"/>
  <c r="AQ9226" i="1"/>
  <c r="AX9226" i="1"/>
  <c r="AP9226" i="1"/>
  <c r="BF9226" i="1" s="1"/>
  <c r="BH9226" i="1" s="1"/>
  <c r="BI9226" i="1" s="1"/>
  <c r="BE9225" i="1"/>
  <c r="AW9225" i="1"/>
  <c r="BD9225" i="1"/>
  <c r="AV9225" i="1"/>
  <c r="BC9225" i="1"/>
  <c r="AU9225" i="1"/>
  <c r="BB9225" i="1"/>
  <c r="AT9225" i="1"/>
  <c r="BA9225" i="1"/>
  <c r="AS9225" i="1"/>
  <c r="AZ9225" i="1"/>
  <c r="AR9225" i="1"/>
  <c r="AY9225" i="1"/>
  <c r="AQ9225" i="1"/>
  <c r="AX9225" i="1"/>
  <c r="AP9225" i="1"/>
  <c r="BF9225" i="1" s="1"/>
  <c r="BE9224" i="1"/>
  <c r="AW9224" i="1"/>
  <c r="BD9224" i="1"/>
  <c r="AV9224" i="1"/>
  <c r="BC9224" i="1"/>
  <c r="AU9224" i="1"/>
  <c r="BB9224" i="1"/>
  <c r="AT9224" i="1"/>
  <c r="BA9224" i="1"/>
  <c r="AS9224" i="1"/>
  <c r="AZ9224" i="1"/>
  <c r="AR9224" i="1"/>
  <c r="AY9224" i="1"/>
  <c r="AQ9224" i="1"/>
  <c r="AX9224" i="1"/>
  <c r="AP9224" i="1"/>
  <c r="BF9224" i="1" s="1"/>
  <c r="BH9224" i="1" s="1"/>
  <c r="BI9224" i="1" s="1"/>
  <c r="BE9223" i="1"/>
  <c r="AW9223" i="1"/>
  <c r="BD9223" i="1"/>
  <c r="AV9223" i="1"/>
  <c r="BC9223" i="1"/>
  <c r="AU9223" i="1"/>
  <c r="BB9223" i="1"/>
  <c r="AT9223" i="1"/>
  <c r="BA9223" i="1"/>
  <c r="AS9223" i="1"/>
  <c r="AZ9223" i="1"/>
  <c r="AR9223" i="1"/>
  <c r="AY9223" i="1"/>
  <c r="AQ9223" i="1"/>
  <c r="AX9223" i="1"/>
  <c r="AP9223" i="1"/>
  <c r="BF9223" i="1" s="1"/>
  <c r="BH9223" i="1" s="1"/>
  <c r="BI9223" i="1" s="1"/>
  <c r="BE9222" i="1"/>
  <c r="AW9222" i="1"/>
  <c r="BD9222" i="1"/>
  <c r="AV9222" i="1"/>
  <c r="BC9222" i="1"/>
  <c r="AU9222" i="1"/>
  <c r="BB9222" i="1"/>
  <c r="AT9222" i="1"/>
  <c r="BA9222" i="1"/>
  <c r="AS9222" i="1"/>
  <c r="AZ9222" i="1"/>
  <c r="AR9222" i="1"/>
  <c r="AY9222" i="1"/>
  <c r="AQ9222" i="1"/>
  <c r="AX9222" i="1"/>
  <c r="AP9222" i="1"/>
  <c r="BF9222" i="1" s="1"/>
  <c r="BH9222" i="1" s="1"/>
  <c r="BI9222" i="1" s="1"/>
  <c r="BE9221" i="1"/>
  <c r="AW9221" i="1"/>
  <c r="BD9221" i="1"/>
  <c r="AV9221" i="1"/>
  <c r="BC9221" i="1"/>
  <c r="AU9221" i="1"/>
  <c r="BB9221" i="1"/>
  <c r="AT9221" i="1"/>
  <c r="BA9221" i="1"/>
  <c r="AS9221" i="1"/>
  <c r="AZ9221" i="1"/>
  <c r="AR9221" i="1"/>
  <c r="AY9221" i="1"/>
  <c r="AQ9221" i="1"/>
  <c r="AX9221" i="1"/>
  <c r="AP9221" i="1"/>
  <c r="BF9221" i="1" s="1"/>
  <c r="BH9221" i="1" s="1"/>
  <c r="BI9221" i="1" s="1"/>
  <c r="BE9220" i="1"/>
  <c r="AW9220" i="1"/>
  <c r="BD9220" i="1"/>
  <c r="AV9220" i="1"/>
  <c r="BC9220" i="1"/>
  <c r="AU9220" i="1"/>
  <c r="BB9220" i="1"/>
  <c r="AT9220" i="1"/>
  <c r="BA9220" i="1"/>
  <c r="AS9220" i="1"/>
  <c r="AZ9220" i="1"/>
  <c r="AR9220" i="1"/>
  <c r="AY9220" i="1"/>
  <c r="AQ9220" i="1"/>
  <c r="AX9220" i="1"/>
  <c r="AP9220" i="1"/>
  <c r="BF9220" i="1" s="1"/>
  <c r="BH9220" i="1" s="1"/>
  <c r="BI9220" i="1" s="1"/>
  <c r="BE9219" i="1"/>
  <c r="AW9219" i="1"/>
  <c r="BD9219" i="1"/>
  <c r="AV9219" i="1"/>
  <c r="BC9219" i="1"/>
  <c r="AU9219" i="1"/>
  <c r="BB9219" i="1"/>
  <c r="AT9219" i="1"/>
  <c r="BA9219" i="1"/>
  <c r="AS9219" i="1"/>
  <c r="AZ9219" i="1"/>
  <c r="AR9219" i="1"/>
  <c r="AY9219" i="1"/>
  <c r="AQ9219" i="1"/>
  <c r="AX9219" i="1"/>
  <c r="AP9219" i="1"/>
  <c r="BF9219" i="1" s="1"/>
  <c r="BH9219" i="1" s="1"/>
  <c r="BI9219" i="1" s="1"/>
  <c r="BE9218" i="1"/>
  <c r="AW9218" i="1"/>
  <c r="BD9218" i="1"/>
  <c r="AV9218" i="1"/>
  <c r="BC9218" i="1"/>
  <c r="AU9218" i="1"/>
  <c r="BB9218" i="1"/>
  <c r="AT9218" i="1"/>
  <c r="BA9218" i="1"/>
  <c r="AS9218" i="1"/>
  <c r="AZ9218" i="1"/>
  <c r="AR9218" i="1"/>
  <c r="AY9218" i="1"/>
  <c r="AQ9218" i="1"/>
  <c r="AX9218" i="1"/>
  <c r="AP9218" i="1"/>
  <c r="BF9218" i="1" s="1"/>
  <c r="BH9218" i="1" s="1"/>
  <c r="BI9218" i="1" s="1"/>
  <c r="BE9217" i="1"/>
  <c r="AW9217" i="1"/>
  <c r="BD9217" i="1"/>
  <c r="AV9217" i="1"/>
  <c r="BC9217" i="1"/>
  <c r="AU9217" i="1"/>
  <c r="BB9217" i="1"/>
  <c r="AT9217" i="1"/>
  <c r="BA9217" i="1"/>
  <c r="AS9217" i="1"/>
  <c r="AZ9217" i="1"/>
  <c r="AR9217" i="1"/>
  <c r="AY9217" i="1"/>
  <c r="AQ9217" i="1"/>
  <c r="AX9217" i="1"/>
  <c r="AP9217" i="1"/>
  <c r="BF9217" i="1" s="1"/>
  <c r="BE9216" i="1"/>
  <c r="AW9216" i="1"/>
  <c r="BD9216" i="1"/>
  <c r="AV9216" i="1"/>
  <c r="BC9216" i="1"/>
  <c r="AU9216" i="1"/>
  <c r="BB9216" i="1"/>
  <c r="AT9216" i="1"/>
  <c r="BA9216" i="1"/>
  <c r="AS9216" i="1"/>
  <c r="AZ9216" i="1"/>
  <c r="AR9216" i="1"/>
  <c r="AY9216" i="1"/>
  <c r="AQ9216" i="1"/>
  <c r="AX9216" i="1"/>
  <c r="AP9216" i="1"/>
  <c r="BF9216" i="1" s="1"/>
  <c r="BH9216" i="1" s="1"/>
  <c r="BI9216" i="1" s="1"/>
  <c r="BE9215" i="1"/>
  <c r="AW9215" i="1"/>
  <c r="BD9215" i="1"/>
  <c r="AV9215" i="1"/>
  <c r="BC9215" i="1"/>
  <c r="AU9215" i="1"/>
  <c r="BB9215" i="1"/>
  <c r="AT9215" i="1"/>
  <c r="BA9215" i="1"/>
  <c r="AS9215" i="1"/>
  <c r="AZ9215" i="1"/>
  <c r="AR9215" i="1"/>
  <c r="AY9215" i="1"/>
  <c r="AQ9215" i="1"/>
  <c r="AX9215" i="1"/>
  <c r="AP9215" i="1"/>
  <c r="BF9215" i="1" s="1"/>
  <c r="BH9215" i="1" s="1"/>
  <c r="BI9215" i="1" s="1"/>
  <c r="BE9214" i="1"/>
  <c r="AW9214" i="1"/>
  <c r="BD9214" i="1"/>
  <c r="AV9214" i="1"/>
  <c r="BC9214" i="1"/>
  <c r="AU9214" i="1"/>
  <c r="BB9214" i="1"/>
  <c r="AT9214" i="1"/>
  <c r="BA9214" i="1"/>
  <c r="AS9214" i="1"/>
  <c r="AZ9214" i="1"/>
  <c r="AR9214" i="1"/>
  <c r="AY9214" i="1"/>
  <c r="AQ9214" i="1"/>
  <c r="AX9214" i="1"/>
  <c r="AP9214" i="1"/>
  <c r="BF9214" i="1" s="1"/>
  <c r="BH9214" i="1" s="1"/>
  <c r="BI9214" i="1" s="1"/>
  <c r="BE9213" i="1"/>
  <c r="AW9213" i="1"/>
  <c r="BD9213" i="1"/>
  <c r="AV9213" i="1"/>
  <c r="BC9213" i="1"/>
  <c r="AU9213" i="1"/>
  <c r="BB9213" i="1"/>
  <c r="AT9213" i="1"/>
  <c r="BA9213" i="1"/>
  <c r="AS9213" i="1"/>
  <c r="AZ9213" i="1"/>
  <c r="AR9213" i="1"/>
  <c r="AY9213" i="1"/>
  <c r="AQ9213" i="1"/>
  <c r="AX9213" i="1"/>
  <c r="AP9213" i="1"/>
  <c r="BF9213" i="1" s="1"/>
  <c r="BH9213" i="1" s="1"/>
  <c r="BI9213" i="1" s="1"/>
  <c r="BE9212" i="1"/>
  <c r="AW9212" i="1"/>
  <c r="BD9212" i="1"/>
  <c r="AV9212" i="1"/>
  <c r="BC9212" i="1"/>
  <c r="AU9212" i="1"/>
  <c r="BB9212" i="1"/>
  <c r="AT9212" i="1"/>
  <c r="BA9212" i="1"/>
  <c r="AS9212" i="1"/>
  <c r="AZ9212" i="1"/>
  <c r="AR9212" i="1"/>
  <c r="AY9212" i="1"/>
  <c r="AQ9212" i="1"/>
  <c r="AX9212" i="1"/>
  <c r="AP9212" i="1"/>
  <c r="BF9212" i="1" s="1"/>
  <c r="BH9212" i="1" s="1"/>
  <c r="BI9212" i="1" s="1"/>
  <c r="BE9211" i="1"/>
  <c r="AW9211" i="1"/>
  <c r="BD9211" i="1"/>
  <c r="AV9211" i="1"/>
  <c r="BC9211" i="1"/>
  <c r="AU9211" i="1"/>
  <c r="BB9211" i="1"/>
  <c r="AT9211" i="1"/>
  <c r="BA9211" i="1"/>
  <c r="AS9211" i="1"/>
  <c r="AZ9211" i="1"/>
  <c r="AR9211" i="1"/>
  <c r="AY9211" i="1"/>
  <c r="AQ9211" i="1"/>
  <c r="AX9211" i="1"/>
  <c r="AP9211" i="1"/>
  <c r="BF9211" i="1" s="1"/>
  <c r="BH9211" i="1" s="1"/>
  <c r="BI9211" i="1" s="1"/>
  <c r="BE9210" i="1"/>
  <c r="AW9210" i="1"/>
  <c r="BD9210" i="1"/>
  <c r="AV9210" i="1"/>
  <c r="BC9210" i="1"/>
  <c r="AU9210" i="1"/>
  <c r="BB9210" i="1"/>
  <c r="AT9210" i="1"/>
  <c r="BA9210" i="1"/>
  <c r="AS9210" i="1"/>
  <c r="AZ9210" i="1"/>
  <c r="AR9210" i="1"/>
  <c r="AY9210" i="1"/>
  <c r="AQ9210" i="1"/>
  <c r="AX9210" i="1"/>
  <c r="AP9210" i="1"/>
  <c r="BF9210" i="1" s="1"/>
  <c r="BH9210" i="1" s="1"/>
  <c r="BI9210" i="1" s="1"/>
  <c r="BE9209" i="1"/>
  <c r="AW9209" i="1"/>
  <c r="BD9209" i="1"/>
  <c r="AV9209" i="1"/>
  <c r="BC9209" i="1"/>
  <c r="AU9209" i="1"/>
  <c r="BB9209" i="1"/>
  <c r="AT9209" i="1"/>
  <c r="BA9209" i="1"/>
  <c r="AS9209" i="1"/>
  <c r="AZ9209" i="1"/>
  <c r="AR9209" i="1"/>
  <c r="AY9209" i="1"/>
  <c r="AQ9209" i="1"/>
  <c r="AX9209" i="1"/>
  <c r="AP9209" i="1"/>
  <c r="BF9209" i="1" s="1"/>
  <c r="BE9208" i="1"/>
  <c r="AW9208" i="1"/>
  <c r="BD9208" i="1"/>
  <c r="AV9208" i="1"/>
  <c r="BC9208" i="1"/>
  <c r="AU9208" i="1"/>
  <c r="BB9208" i="1"/>
  <c r="AT9208" i="1"/>
  <c r="BA9208" i="1"/>
  <c r="AS9208" i="1"/>
  <c r="AZ9208" i="1"/>
  <c r="AR9208" i="1"/>
  <c r="AY9208" i="1"/>
  <c r="AQ9208" i="1"/>
  <c r="AX9208" i="1"/>
  <c r="AP9208" i="1"/>
  <c r="BF9208" i="1" s="1"/>
  <c r="BH9208" i="1" s="1"/>
  <c r="BI9208" i="1" s="1"/>
  <c r="BE9207" i="1"/>
  <c r="AW9207" i="1"/>
  <c r="BD9207" i="1"/>
  <c r="AV9207" i="1"/>
  <c r="BC9207" i="1"/>
  <c r="AU9207" i="1"/>
  <c r="BB9207" i="1"/>
  <c r="AT9207" i="1"/>
  <c r="BA9207" i="1"/>
  <c r="AS9207" i="1"/>
  <c r="AZ9207" i="1"/>
  <c r="AR9207" i="1"/>
  <c r="AY9207" i="1"/>
  <c r="AQ9207" i="1"/>
  <c r="AX9207" i="1"/>
  <c r="AP9207" i="1"/>
  <c r="BF9207" i="1" s="1"/>
  <c r="BH9207" i="1" s="1"/>
  <c r="BI9207" i="1" s="1"/>
  <c r="BE9206" i="1"/>
  <c r="AW9206" i="1"/>
  <c r="BD9206" i="1"/>
  <c r="AV9206" i="1"/>
  <c r="BC9206" i="1"/>
  <c r="AU9206" i="1"/>
  <c r="BB9206" i="1"/>
  <c r="AT9206" i="1"/>
  <c r="BA9206" i="1"/>
  <c r="AS9206" i="1"/>
  <c r="AZ9206" i="1"/>
  <c r="AR9206" i="1"/>
  <c r="AY9206" i="1"/>
  <c r="AQ9206" i="1"/>
  <c r="AX9206" i="1"/>
  <c r="AP9206" i="1"/>
  <c r="BF9206" i="1" s="1"/>
  <c r="BH9206" i="1" s="1"/>
  <c r="BI9206" i="1" s="1"/>
  <c r="BE9205" i="1"/>
  <c r="AW9205" i="1"/>
  <c r="BD9205" i="1"/>
  <c r="AV9205" i="1"/>
  <c r="BC9205" i="1"/>
  <c r="AU9205" i="1"/>
  <c r="BB9205" i="1"/>
  <c r="AT9205" i="1"/>
  <c r="BA9205" i="1"/>
  <c r="AS9205" i="1"/>
  <c r="AZ9205" i="1"/>
  <c r="AR9205" i="1"/>
  <c r="AY9205" i="1"/>
  <c r="AQ9205" i="1"/>
  <c r="AX9205" i="1"/>
  <c r="AP9205" i="1"/>
  <c r="BF9205" i="1" s="1"/>
  <c r="BH9205" i="1" s="1"/>
  <c r="BI9205" i="1" s="1"/>
  <c r="BE9204" i="1"/>
  <c r="AW9204" i="1"/>
  <c r="BD9204" i="1"/>
  <c r="AV9204" i="1"/>
  <c r="BC9204" i="1"/>
  <c r="AU9204" i="1"/>
  <c r="BB9204" i="1"/>
  <c r="AT9204" i="1"/>
  <c r="BA9204" i="1"/>
  <c r="AS9204" i="1"/>
  <c r="AZ9204" i="1"/>
  <c r="AR9204" i="1"/>
  <c r="AY9204" i="1"/>
  <c r="AQ9204" i="1"/>
  <c r="AX9204" i="1"/>
  <c r="AP9204" i="1"/>
  <c r="BF9204" i="1" s="1"/>
  <c r="BH9204" i="1" s="1"/>
  <c r="BI9204" i="1" s="1"/>
  <c r="BE9203" i="1"/>
  <c r="AW9203" i="1"/>
  <c r="BD9203" i="1"/>
  <c r="AV9203" i="1"/>
  <c r="BC9203" i="1"/>
  <c r="AU9203" i="1"/>
  <c r="BB9203" i="1"/>
  <c r="AT9203" i="1"/>
  <c r="BA9203" i="1"/>
  <c r="AS9203" i="1"/>
  <c r="AZ9203" i="1"/>
  <c r="AR9203" i="1"/>
  <c r="AY9203" i="1"/>
  <c r="AQ9203" i="1"/>
  <c r="AX9203" i="1"/>
  <c r="AP9203" i="1"/>
  <c r="BF9203" i="1" s="1"/>
  <c r="BH9203" i="1" s="1"/>
  <c r="BI9203" i="1" s="1"/>
  <c r="BE9202" i="1"/>
  <c r="AW9202" i="1"/>
  <c r="BD9202" i="1"/>
  <c r="AV9202" i="1"/>
  <c r="BC9202" i="1"/>
  <c r="AU9202" i="1"/>
  <c r="BB9202" i="1"/>
  <c r="AT9202" i="1"/>
  <c r="BA9202" i="1"/>
  <c r="AS9202" i="1"/>
  <c r="AZ9202" i="1"/>
  <c r="AR9202" i="1"/>
  <c r="AY9202" i="1"/>
  <c r="AQ9202" i="1"/>
  <c r="AX9202" i="1"/>
  <c r="AP9202" i="1"/>
  <c r="BF9202" i="1" s="1"/>
  <c r="BH9202" i="1" s="1"/>
  <c r="BI9202" i="1" s="1"/>
  <c r="BE9201" i="1"/>
  <c r="AW9201" i="1"/>
  <c r="BD9201" i="1"/>
  <c r="AV9201" i="1"/>
  <c r="BC9201" i="1"/>
  <c r="AU9201" i="1"/>
  <c r="BB9201" i="1"/>
  <c r="AT9201" i="1"/>
  <c r="BA9201" i="1"/>
  <c r="AS9201" i="1"/>
  <c r="AZ9201" i="1"/>
  <c r="AR9201" i="1"/>
  <c r="AY9201" i="1"/>
  <c r="AQ9201" i="1"/>
  <c r="AX9201" i="1"/>
  <c r="AP9201" i="1"/>
  <c r="BF9201" i="1" s="1"/>
  <c r="BE9200" i="1"/>
  <c r="AW9200" i="1"/>
  <c r="BD9200" i="1"/>
  <c r="AV9200" i="1"/>
  <c r="BC9200" i="1"/>
  <c r="AU9200" i="1"/>
  <c r="BB9200" i="1"/>
  <c r="AT9200" i="1"/>
  <c r="BA9200" i="1"/>
  <c r="AS9200" i="1"/>
  <c r="AZ9200" i="1"/>
  <c r="AR9200" i="1"/>
  <c r="AY9200" i="1"/>
  <c r="AQ9200" i="1"/>
  <c r="AX9200" i="1"/>
  <c r="AP9200" i="1"/>
  <c r="BF9200" i="1" s="1"/>
  <c r="BH9200" i="1" s="1"/>
  <c r="BI9200" i="1" s="1"/>
  <c r="BE9199" i="1"/>
  <c r="AW9199" i="1"/>
  <c r="BD9199" i="1"/>
  <c r="AV9199" i="1"/>
  <c r="BC9199" i="1"/>
  <c r="AU9199" i="1"/>
  <c r="BB9199" i="1"/>
  <c r="AT9199" i="1"/>
  <c r="BA9199" i="1"/>
  <c r="AS9199" i="1"/>
  <c r="AZ9199" i="1"/>
  <c r="AR9199" i="1"/>
  <c r="AY9199" i="1"/>
  <c r="AQ9199" i="1"/>
  <c r="AX9199" i="1"/>
  <c r="AP9199" i="1"/>
  <c r="BE9198" i="1"/>
  <c r="AW9198" i="1"/>
  <c r="BD9198" i="1"/>
  <c r="AV9198" i="1"/>
  <c r="BC9198" i="1"/>
  <c r="AU9198" i="1"/>
  <c r="BB9198" i="1"/>
  <c r="AT9198" i="1"/>
  <c r="BA9198" i="1"/>
  <c r="AS9198" i="1"/>
  <c r="AZ9198" i="1"/>
  <c r="AR9198" i="1"/>
  <c r="AY9198" i="1"/>
  <c r="AQ9198" i="1"/>
  <c r="AX9198" i="1"/>
  <c r="AP9198" i="1"/>
  <c r="BF9198" i="1" s="1"/>
  <c r="BH9198" i="1" s="1"/>
  <c r="BI9198" i="1" s="1"/>
  <c r="BE9197" i="1"/>
  <c r="AW9197" i="1"/>
  <c r="BD9197" i="1"/>
  <c r="AV9197" i="1"/>
  <c r="BC9197" i="1"/>
  <c r="AU9197" i="1"/>
  <c r="BB9197" i="1"/>
  <c r="AT9197" i="1"/>
  <c r="BA9197" i="1"/>
  <c r="AS9197" i="1"/>
  <c r="AZ9197" i="1"/>
  <c r="AR9197" i="1"/>
  <c r="AY9197" i="1"/>
  <c r="AQ9197" i="1"/>
  <c r="AX9197" i="1"/>
  <c r="AP9197" i="1"/>
  <c r="BF9197" i="1" s="1"/>
  <c r="BH9197" i="1" s="1"/>
  <c r="BI9197" i="1" s="1"/>
  <c r="BE9196" i="1"/>
  <c r="AW9196" i="1"/>
  <c r="BD9196" i="1"/>
  <c r="AV9196" i="1"/>
  <c r="BC9196" i="1"/>
  <c r="AU9196" i="1"/>
  <c r="BB9196" i="1"/>
  <c r="AT9196" i="1"/>
  <c r="BA9196" i="1"/>
  <c r="AS9196" i="1"/>
  <c r="AZ9196" i="1"/>
  <c r="AR9196" i="1"/>
  <c r="AY9196" i="1"/>
  <c r="AQ9196" i="1"/>
  <c r="AX9196" i="1"/>
  <c r="AP9196" i="1"/>
  <c r="BF9196" i="1" s="1"/>
  <c r="BH9196" i="1" s="1"/>
  <c r="BI9196" i="1" s="1"/>
  <c r="BE9195" i="1"/>
  <c r="AW9195" i="1"/>
  <c r="BD9195" i="1"/>
  <c r="AV9195" i="1"/>
  <c r="BC9195" i="1"/>
  <c r="AU9195" i="1"/>
  <c r="BB9195" i="1"/>
  <c r="AT9195" i="1"/>
  <c r="BA9195" i="1"/>
  <c r="AS9195" i="1"/>
  <c r="AZ9195" i="1"/>
  <c r="AR9195" i="1"/>
  <c r="AY9195" i="1"/>
  <c r="AQ9195" i="1"/>
  <c r="AX9195" i="1"/>
  <c r="AP9195" i="1"/>
  <c r="BF9195" i="1" s="1"/>
  <c r="BH9195" i="1" s="1"/>
  <c r="BI9195" i="1" s="1"/>
  <c r="BE9194" i="1"/>
  <c r="AW9194" i="1"/>
  <c r="BD9194" i="1"/>
  <c r="AV9194" i="1"/>
  <c r="BC9194" i="1"/>
  <c r="AU9194" i="1"/>
  <c r="BB9194" i="1"/>
  <c r="AT9194" i="1"/>
  <c r="BA9194" i="1"/>
  <c r="AS9194" i="1"/>
  <c r="AZ9194" i="1"/>
  <c r="AR9194" i="1"/>
  <c r="AY9194" i="1"/>
  <c r="AQ9194" i="1"/>
  <c r="AX9194" i="1"/>
  <c r="AP9194" i="1"/>
  <c r="BF9194" i="1" s="1"/>
  <c r="BH9194" i="1" s="1"/>
  <c r="BI9194" i="1" s="1"/>
  <c r="BE9193" i="1"/>
  <c r="AW9193" i="1"/>
  <c r="BD9193" i="1"/>
  <c r="AV9193" i="1"/>
  <c r="BC9193" i="1"/>
  <c r="AU9193" i="1"/>
  <c r="BB9193" i="1"/>
  <c r="AT9193" i="1"/>
  <c r="BA9193" i="1"/>
  <c r="AS9193" i="1"/>
  <c r="AZ9193" i="1"/>
  <c r="AR9193" i="1"/>
  <c r="AY9193" i="1"/>
  <c r="AQ9193" i="1"/>
  <c r="AX9193" i="1"/>
  <c r="AP9193" i="1"/>
  <c r="BF9193" i="1" s="1"/>
  <c r="BE9192" i="1"/>
  <c r="AW9192" i="1"/>
  <c r="BD9192" i="1"/>
  <c r="AV9192" i="1"/>
  <c r="BC9192" i="1"/>
  <c r="AU9192" i="1"/>
  <c r="BB9192" i="1"/>
  <c r="AT9192" i="1"/>
  <c r="BA9192" i="1"/>
  <c r="AS9192" i="1"/>
  <c r="AZ9192" i="1"/>
  <c r="AR9192" i="1"/>
  <c r="AY9192" i="1"/>
  <c r="AQ9192" i="1"/>
  <c r="AX9192" i="1"/>
  <c r="AP9192" i="1"/>
  <c r="BF9192" i="1" s="1"/>
  <c r="BH9192" i="1" s="1"/>
  <c r="BI9192" i="1" s="1"/>
  <c r="BE9191" i="1"/>
  <c r="AW9191" i="1"/>
  <c r="BD9191" i="1"/>
  <c r="AV9191" i="1"/>
  <c r="BC9191" i="1"/>
  <c r="AU9191" i="1"/>
  <c r="BB9191" i="1"/>
  <c r="AT9191" i="1"/>
  <c r="BA9191" i="1"/>
  <c r="AS9191" i="1"/>
  <c r="AZ9191" i="1"/>
  <c r="AR9191" i="1"/>
  <c r="AY9191" i="1"/>
  <c r="AQ9191" i="1"/>
  <c r="AX9191" i="1"/>
  <c r="AP9191" i="1"/>
  <c r="BF9191" i="1" s="1"/>
  <c r="BH9191" i="1" s="1"/>
  <c r="BI9191" i="1" s="1"/>
  <c r="BE9190" i="1"/>
  <c r="AW9190" i="1"/>
  <c r="BD9190" i="1"/>
  <c r="AV9190" i="1"/>
  <c r="BC9190" i="1"/>
  <c r="AU9190" i="1"/>
  <c r="BB9190" i="1"/>
  <c r="AT9190" i="1"/>
  <c r="BA9190" i="1"/>
  <c r="AS9190" i="1"/>
  <c r="AZ9190" i="1"/>
  <c r="AR9190" i="1"/>
  <c r="AY9190" i="1"/>
  <c r="AQ9190" i="1"/>
  <c r="AX9190" i="1"/>
  <c r="AP9190" i="1"/>
  <c r="BF9190" i="1" s="1"/>
  <c r="BH9190" i="1" s="1"/>
  <c r="BI9190" i="1" s="1"/>
  <c r="BE9189" i="1"/>
  <c r="AW9189" i="1"/>
  <c r="BD9189" i="1"/>
  <c r="AV9189" i="1"/>
  <c r="BC9189" i="1"/>
  <c r="AU9189" i="1"/>
  <c r="BB9189" i="1"/>
  <c r="AT9189" i="1"/>
  <c r="BA9189" i="1"/>
  <c r="AS9189" i="1"/>
  <c r="AZ9189" i="1"/>
  <c r="AR9189" i="1"/>
  <c r="AY9189" i="1"/>
  <c r="AQ9189" i="1"/>
  <c r="AX9189" i="1"/>
  <c r="AP9189" i="1"/>
  <c r="BF9189" i="1" s="1"/>
  <c r="BH9189" i="1" s="1"/>
  <c r="BI9189" i="1" s="1"/>
  <c r="BE9188" i="1"/>
  <c r="AW9188" i="1"/>
  <c r="BD9188" i="1"/>
  <c r="AV9188" i="1"/>
  <c r="BC9188" i="1"/>
  <c r="AU9188" i="1"/>
  <c r="BB9188" i="1"/>
  <c r="AT9188" i="1"/>
  <c r="BA9188" i="1"/>
  <c r="AS9188" i="1"/>
  <c r="AZ9188" i="1"/>
  <c r="AR9188" i="1"/>
  <c r="AY9188" i="1"/>
  <c r="AQ9188" i="1"/>
  <c r="AX9188" i="1"/>
  <c r="AP9188" i="1"/>
  <c r="BF9188" i="1" s="1"/>
  <c r="BH9188" i="1" s="1"/>
  <c r="BI9188" i="1" s="1"/>
  <c r="BE9187" i="1"/>
  <c r="AW9187" i="1"/>
  <c r="BD9187" i="1"/>
  <c r="AV9187" i="1"/>
  <c r="BC9187" i="1"/>
  <c r="AU9187" i="1"/>
  <c r="BB9187" i="1"/>
  <c r="AT9187" i="1"/>
  <c r="BA9187" i="1"/>
  <c r="AS9187" i="1"/>
  <c r="AZ9187" i="1"/>
  <c r="AR9187" i="1"/>
  <c r="AY9187" i="1"/>
  <c r="AQ9187" i="1"/>
  <c r="AX9187" i="1"/>
  <c r="AP9187" i="1"/>
  <c r="BF9187" i="1" s="1"/>
  <c r="BH9187" i="1" s="1"/>
  <c r="BI9187" i="1" s="1"/>
  <c r="BE9186" i="1"/>
  <c r="AW9186" i="1"/>
  <c r="BD9186" i="1"/>
  <c r="AV9186" i="1"/>
  <c r="BC9186" i="1"/>
  <c r="AU9186" i="1"/>
  <c r="BB9186" i="1"/>
  <c r="AT9186" i="1"/>
  <c r="BA9186" i="1"/>
  <c r="AS9186" i="1"/>
  <c r="AZ9186" i="1"/>
  <c r="AR9186" i="1"/>
  <c r="AY9186" i="1"/>
  <c r="AQ9186" i="1"/>
  <c r="AX9186" i="1"/>
  <c r="AP9186" i="1"/>
  <c r="BF9186" i="1" s="1"/>
  <c r="BH9186" i="1" s="1"/>
  <c r="BI9186" i="1" s="1"/>
  <c r="BE9185" i="1"/>
  <c r="AW9185" i="1"/>
  <c r="BD9185" i="1"/>
  <c r="AV9185" i="1"/>
  <c r="BC9185" i="1"/>
  <c r="AU9185" i="1"/>
  <c r="BB9185" i="1"/>
  <c r="AT9185" i="1"/>
  <c r="BA9185" i="1"/>
  <c r="AS9185" i="1"/>
  <c r="AZ9185" i="1"/>
  <c r="AR9185" i="1"/>
  <c r="AY9185" i="1"/>
  <c r="AQ9185" i="1"/>
  <c r="AX9185" i="1"/>
  <c r="AP9185" i="1"/>
  <c r="BF9185" i="1" s="1"/>
  <c r="BE9184" i="1"/>
  <c r="AW9184" i="1"/>
  <c r="BD9184" i="1"/>
  <c r="AV9184" i="1"/>
  <c r="BC9184" i="1"/>
  <c r="AU9184" i="1"/>
  <c r="BB9184" i="1"/>
  <c r="AT9184" i="1"/>
  <c r="BA9184" i="1"/>
  <c r="AS9184" i="1"/>
  <c r="AZ9184" i="1"/>
  <c r="AR9184" i="1"/>
  <c r="AY9184" i="1"/>
  <c r="AQ9184" i="1"/>
  <c r="AX9184" i="1"/>
  <c r="AP9184" i="1"/>
  <c r="BF9184" i="1" s="1"/>
  <c r="BH9184" i="1" s="1"/>
  <c r="BI9184" i="1" s="1"/>
  <c r="BE9183" i="1"/>
  <c r="AW9183" i="1"/>
  <c r="BD9183" i="1"/>
  <c r="AV9183" i="1"/>
  <c r="BC9183" i="1"/>
  <c r="AU9183" i="1"/>
  <c r="BB9183" i="1"/>
  <c r="AT9183" i="1"/>
  <c r="BA9183" i="1"/>
  <c r="AS9183" i="1"/>
  <c r="AZ9183" i="1"/>
  <c r="AR9183" i="1"/>
  <c r="AY9183" i="1"/>
  <c r="AQ9183" i="1"/>
  <c r="AX9183" i="1"/>
  <c r="AP9183" i="1"/>
  <c r="BF9183" i="1" s="1"/>
  <c r="BH9183" i="1" s="1"/>
  <c r="BI9183" i="1" s="1"/>
  <c r="BE9182" i="1"/>
  <c r="AW9182" i="1"/>
  <c r="BD9182" i="1"/>
  <c r="AV9182" i="1"/>
  <c r="BC9182" i="1"/>
  <c r="AU9182" i="1"/>
  <c r="BB9182" i="1"/>
  <c r="AT9182" i="1"/>
  <c r="BA9182" i="1"/>
  <c r="AS9182" i="1"/>
  <c r="AZ9182" i="1"/>
  <c r="AR9182" i="1"/>
  <c r="AY9182" i="1"/>
  <c r="AQ9182" i="1"/>
  <c r="AX9182" i="1"/>
  <c r="AP9182" i="1"/>
  <c r="BF9182" i="1" s="1"/>
  <c r="BH9182" i="1" s="1"/>
  <c r="BI9182" i="1" s="1"/>
  <c r="BE9181" i="1"/>
  <c r="AW9181" i="1"/>
  <c r="BD9181" i="1"/>
  <c r="AV9181" i="1"/>
  <c r="BC9181" i="1"/>
  <c r="AU9181" i="1"/>
  <c r="BB9181" i="1"/>
  <c r="AT9181" i="1"/>
  <c r="BA9181" i="1"/>
  <c r="AS9181" i="1"/>
  <c r="AZ9181" i="1"/>
  <c r="AR9181" i="1"/>
  <c r="AY9181" i="1"/>
  <c r="AQ9181" i="1"/>
  <c r="AX9181" i="1"/>
  <c r="AP9181" i="1"/>
  <c r="BF9181" i="1" s="1"/>
  <c r="BH9181" i="1" s="1"/>
  <c r="BI9181" i="1" s="1"/>
  <c r="BE9180" i="1"/>
  <c r="AW9180" i="1"/>
  <c r="BD9180" i="1"/>
  <c r="AV9180" i="1"/>
  <c r="BC9180" i="1"/>
  <c r="AU9180" i="1"/>
  <c r="BB9180" i="1"/>
  <c r="AT9180" i="1"/>
  <c r="BA9180" i="1"/>
  <c r="AS9180" i="1"/>
  <c r="AZ9180" i="1"/>
  <c r="AR9180" i="1"/>
  <c r="AY9180" i="1"/>
  <c r="AQ9180" i="1"/>
  <c r="AX9180" i="1"/>
  <c r="AP9180" i="1"/>
  <c r="BF9180" i="1" s="1"/>
  <c r="BH9180" i="1" s="1"/>
  <c r="BI9180" i="1" s="1"/>
  <c r="BE9179" i="1"/>
  <c r="AW9179" i="1"/>
  <c r="BD9179" i="1"/>
  <c r="AV9179" i="1"/>
  <c r="BC9179" i="1"/>
  <c r="AU9179" i="1"/>
  <c r="BB9179" i="1"/>
  <c r="AT9179" i="1"/>
  <c r="BA9179" i="1"/>
  <c r="AS9179" i="1"/>
  <c r="AZ9179" i="1"/>
  <c r="AR9179" i="1"/>
  <c r="AY9179" i="1"/>
  <c r="AQ9179" i="1"/>
  <c r="AX9179" i="1"/>
  <c r="AP9179" i="1"/>
  <c r="BF9179" i="1" s="1"/>
  <c r="BH9179" i="1" s="1"/>
  <c r="BI9179" i="1" s="1"/>
  <c r="BE9178" i="1"/>
  <c r="AW9178" i="1"/>
  <c r="BD9178" i="1"/>
  <c r="AV9178" i="1"/>
  <c r="BC9178" i="1"/>
  <c r="AU9178" i="1"/>
  <c r="BB9178" i="1"/>
  <c r="AT9178" i="1"/>
  <c r="BA9178" i="1"/>
  <c r="AS9178" i="1"/>
  <c r="AZ9178" i="1"/>
  <c r="AR9178" i="1"/>
  <c r="AY9178" i="1"/>
  <c r="AQ9178" i="1"/>
  <c r="AX9178" i="1"/>
  <c r="AP9178" i="1"/>
  <c r="BF9178" i="1" s="1"/>
  <c r="BH9178" i="1" s="1"/>
  <c r="BI9178" i="1" s="1"/>
  <c r="BE9177" i="1"/>
  <c r="AW9177" i="1"/>
  <c r="BD9177" i="1"/>
  <c r="AV9177" i="1"/>
  <c r="BC9177" i="1"/>
  <c r="AU9177" i="1"/>
  <c r="BB9177" i="1"/>
  <c r="AT9177" i="1"/>
  <c r="BA9177" i="1"/>
  <c r="AS9177" i="1"/>
  <c r="AZ9177" i="1"/>
  <c r="AR9177" i="1"/>
  <c r="AY9177" i="1"/>
  <c r="AQ9177" i="1"/>
  <c r="AX9177" i="1"/>
  <c r="AP9177" i="1"/>
  <c r="BF9177" i="1" s="1"/>
  <c r="BE9176" i="1"/>
  <c r="AW9176" i="1"/>
  <c r="BD9176" i="1"/>
  <c r="AV9176" i="1"/>
  <c r="BC9176" i="1"/>
  <c r="AU9176" i="1"/>
  <c r="BB9176" i="1"/>
  <c r="AT9176" i="1"/>
  <c r="BA9176" i="1"/>
  <c r="AS9176" i="1"/>
  <c r="AZ9176" i="1"/>
  <c r="AR9176" i="1"/>
  <c r="AY9176" i="1"/>
  <c r="AQ9176" i="1"/>
  <c r="AX9176" i="1"/>
  <c r="AP9176" i="1"/>
  <c r="BF9176" i="1" s="1"/>
  <c r="BH9176" i="1" s="1"/>
  <c r="BI9176" i="1" s="1"/>
  <c r="BE9175" i="1"/>
  <c r="AW9175" i="1"/>
  <c r="BD9175" i="1"/>
  <c r="AV9175" i="1"/>
  <c r="BC9175" i="1"/>
  <c r="AU9175" i="1"/>
  <c r="BB9175" i="1"/>
  <c r="AT9175" i="1"/>
  <c r="BA9175" i="1"/>
  <c r="AS9175" i="1"/>
  <c r="AZ9175" i="1"/>
  <c r="AR9175" i="1"/>
  <c r="AY9175" i="1"/>
  <c r="AQ9175" i="1"/>
  <c r="AX9175" i="1"/>
  <c r="AP9175" i="1"/>
  <c r="BF9175" i="1" s="1"/>
  <c r="BH9175" i="1" s="1"/>
  <c r="BI9175" i="1" s="1"/>
  <c r="BE9174" i="1"/>
  <c r="AW9174" i="1"/>
  <c r="BD9174" i="1"/>
  <c r="AV9174" i="1"/>
  <c r="BC9174" i="1"/>
  <c r="AU9174" i="1"/>
  <c r="BB9174" i="1"/>
  <c r="AT9174" i="1"/>
  <c r="BA9174" i="1"/>
  <c r="AS9174" i="1"/>
  <c r="AZ9174" i="1"/>
  <c r="AR9174" i="1"/>
  <c r="AY9174" i="1"/>
  <c r="AQ9174" i="1"/>
  <c r="AX9174" i="1"/>
  <c r="AP9174" i="1"/>
  <c r="BF9174" i="1" s="1"/>
  <c r="BH9174" i="1" s="1"/>
  <c r="BI9174" i="1" s="1"/>
  <c r="BE9173" i="1"/>
  <c r="AW9173" i="1"/>
  <c r="BD9173" i="1"/>
  <c r="AV9173" i="1"/>
  <c r="BC9173" i="1"/>
  <c r="AU9173" i="1"/>
  <c r="BB9173" i="1"/>
  <c r="AT9173" i="1"/>
  <c r="BA9173" i="1"/>
  <c r="AS9173" i="1"/>
  <c r="AZ9173" i="1"/>
  <c r="AR9173" i="1"/>
  <c r="AY9173" i="1"/>
  <c r="AQ9173" i="1"/>
  <c r="AX9173" i="1"/>
  <c r="AP9173" i="1"/>
  <c r="BF9173" i="1" s="1"/>
  <c r="BH9173" i="1" s="1"/>
  <c r="BI9173" i="1" s="1"/>
  <c r="BE9172" i="1"/>
  <c r="AW9172" i="1"/>
  <c r="BD9172" i="1"/>
  <c r="AV9172" i="1"/>
  <c r="BC9172" i="1"/>
  <c r="AU9172" i="1"/>
  <c r="BB9172" i="1"/>
  <c r="AT9172" i="1"/>
  <c r="BA9172" i="1"/>
  <c r="AS9172" i="1"/>
  <c r="AZ9172" i="1"/>
  <c r="AR9172" i="1"/>
  <c r="AY9172" i="1"/>
  <c r="AQ9172" i="1"/>
  <c r="AX9172" i="1"/>
  <c r="AP9172" i="1"/>
  <c r="BF9172" i="1" s="1"/>
  <c r="BH9172" i="1" s="1"/>
  <c r="BI9172" i="1" s="1"/>
  <c r="BE9171" i="1"/>
  <c r="AW9171" i="1"/>
  <c r="BD9171" i="1"/>
  <c r="AV9171" i="1"/>
  <c r="BC9171" i="1"/>
  <c r="AU9171" i="1"/>
  <c r="BB9171" i="1"/>
  <c r="AT9171" i="1"/>
  <c r="BA9171" i="1"/>
  <c r="AS9171" i="1"/>
  <c r="AZ9171" i="1"/>
  <c r="AR9171" i="1"/>
  <c r="AY9171" i="1"/>
  <c r="AQ9171" i="1"/>
  <c r="AX9171" i="1"/>
  <c r="AP9171" i="1"/>
  <c r="BF9171" i="1" s="1"/>
  <c r="BH9171" i="1" s="1"/>
  <c r="BI9171" i="1" s="1"/>
  <c r="BE9170" i="1"/>
  <c r="AW9170" i="1"/>
  <c r="BD9170" i="1"/>
  <c r="AV9170" i="1"/>
  <c r="BC9170" i="1"/>
  <c r="AU9170" i="1"/>
  <c r="BB9170" i="1"/>
  <c r="AT9170" i="1"/>
  <c r="BA9170" i="1"/>
  <c r="AS9170" i="1"/>
  <c r="AZ9170" i="1"/>
  <c r="AR9170" i="1"/>
  <c r="AY9170" i="1"/>
  <c r="AQ9170" i="1"/>
  <c r="AX9170" i="1"/>
  <c r="AP9170" i="1"/>
  <c r="BF9170" i="1" s="1"/>
  <c r="BH9170" i="1" s="1"/>
  <c r="BI9170" i="1" s="1"/>
  <c r="BE9169" i="1"/>
  <c r="AW9169" i="1"/>
  <c r="BD9169" i="1"/>
  <c r="AV9169" i="1"/>
  <c r="BC9169" i="1"/>
  <c r="AU9169" i="1"/>
  <c r="BB9169" i="1"/>
  <c r="AT9169" i="1"/>
  <c r="BA9169" i="1"/>
  <c r="AS9169" i="1"/>
  <c r="AZ9169" i="1"/>
  <c r="AR9169" i="1"/>
  <c r="AY9169" i="1"/>
  <c r="AQ9169" i="1"/>
  <c r="AX9169" i="1"/>
  <c r="AP9169" i="1"/>
  <c r="BF9169" i="1" s="1"/>
  <c r="BE9168" i="1"/>
  <c r="AW9168" i="1"/>
  <c r="BD9168" i="1"/>
  <c r="AV9168" i="1"/>
  <c r="BC9168" i="1"/>
  <c r="AU9168" i="1"/>
  <c r="BB9168" i="1"/>
  <c r="AT9168" i="1"/>
  <c r="BA9168" i="1"/>
  <c r="AS9168" i="1"/>
  <c r="AZ9168" i="1"/>
  <c r="AR9168" i="1"/>
  <c r="AY9168" i="1"/>
  <c r="AQ9168" i="1"/>
  <c r="AX9168" i="1"/>
  <c r="AP9168" i="1"/>
  <c r="BF9168" i="1" s="1"/>
  <c r="BH9168" i="1" s="1"/>
  <c r="BI9168" i="1" s="1"/>
  <c r="BE9167" i="1"/>
  <c r="AW9167" i="1"/>
  <c r="BD9167" i="1"/>
  <c r="AV9167" i="1"/>
  <c r="BC9167" i="1"/>
  <c r="AU9167" i="1"/>
  <c r="BB9167" i="1"/>
  <c r="AT9167" i="1"/>
  <c r="BA9167" i="1"/>
  <c r="AS9167" i="1"/>
  <c r="AZ9167" i="1"/>
  <c r="AR9167" i="1"/>
  <c r="AY9167" i="1"/>
  <c r="AQ9167" i="1"/>
  <c r="AX9167" i="1"/>
  <c r="AP9167" i="1"/>
  <c r="BF9167" i="1" s="1"/>
  <c r="BH9167" i="1" s="1"/>
  <c r="BI9167" i="1" s="1"/>
  <c r="BE9166" i="1"/>
  <c r="AW9166" i="1"/>
  <c r="BD9166" i="1"/>
  <c r="AV9166" i="1"/>
  <c r="BC9166" i="1"/>
  <c r="AU9166" i="1"/>
  <c r="BB9166" i="1"/>
  <c r="AT9166" i="1"/>
  <c r="BA9166" i="1"/>
  <c r="AS9166" i="1"/>
  <c r="AZ9166" i="1"/>
  <c r="AR9166" i="1"/>
  <c r="AY9166" i="1"/>
  <c r="AQ9166" i="1"/>
  <c r="AX9166" i="1"/>
  <c r="AP9166" i="1"/>
  <c r="BF9166" i="1" s="1"/>
  <c r="BH9166" i="1" s="1"/>
  <c r="BI9166" i="1" s="1"/>
  <c r="BE9165" i="1"/>
  <c r="AW9165" i="1"/>
  <c r="BD9165" i="1"/>
  <c r="AV9165" i="1"/>
  <c r="BC9165" i="1"/>
  <c r="AU9165" i="1"/>
  <c r="BB9165" i="1"/>
  <c r="AT9165" i="1"/>
  <c r="BA9165" i="1"/>
  <c r="AS9165" i="1"/>
  <c r="AZ9165" i="1"/>
  <c r="AR9165" i="1"/>
  <c r="AY9165" i="1"/>
  <c r="AQ9165" i="1"/>
  <c r="AX9165" i="1"/>
  <c r="AP9165" i="1"/>
  <c r="BF9165" i="1" s="1"/>
  <c r="BH9165" i="1" s="1"/>
  <c r="BI9165" i="1" s="1"/>
  <c r="BE9164" i="1"/>
  <c r="AW9164" i="1"/>
  <c r="BD9164" i="1"/>
  <c r="AV9164" i="1"/>
  <c r="BC9164" i="1"/>
  <c r="AU9164" i="1"/>
  <c r="BB9164" i="1"/>
  <c r="AT9164" i="1"/>
  <c r="BA9164" i="1"/>
  <c r="AS9164" i="1"/>
  <c r="AZ9164" i="1"/>
  <c r="AR9164" i="1"/>
  <c r="AY9164" i="1"/>
  <c r="AQ9164" i="1"/>
  <c r="AX9164" i="1"/>
  <c r="AP9164" i="1"/>
  <c r="BF9164" i="1" s="1"/>
  <c r="BH9164" i="1" s="1"/>
  <c r="BI9164" i="1" s="1"/>
  <c r="BE9163" i="1"/>
  <c r="AW9163" i="1"/>
  <c r="BD9163" i="1"/>
  <c r="AV9163" i="1"/>
  <c r="BC9163" i="1"/>
  <c r="AU9163" i="1"/>
  <c r="BB9163" i="1"/>
  <c r="AT9163" i="1"/>
  <c r="BA9163" i="1"/>
  <c r="AS9163" i="1"/>
  <c r="AZ9163" i="1"/>
  <c r="AR9163" i="1"/>
  <c r="AY9163" i="1"/>
  <c r="AQ9163" i="1"/>
  <c r="AX9163" i="1"/>
  <c r="AP9163" i="1"/>
  <c r="BF9163" i="1" s="1"/>
  <c r="BH9163" i="1" s="1"/>
  <c r="BI9163" i="1" s="1"/>
  <c r="BE9162" i="1"/>
  <c r="AW9162" i="1"/>
  <c r="BD9162" i="1"/>
  <c r="AV9162" i="1"/>
  <c r="BC9162" i="1"/>
  <c r="AU9162" i="1"/>
  <c r="BB9162" i="1"/>
  <c r="AT9162" i="1"/>
  <c r="BA9162" i="1"/>
  <c r="AS9162" i="1"/>
  <c r="AZ9162" i="1"/>
  <c r="AR9162" i="1"/>
  <c r="AY9162" i="1"/>
  <c r="AQ9162" i="1"/>
  <c r="AX9162" i="1"/>
  <c r="AP9162" i="1"/>
  <c r="BF9162" i="1" s="1"/>
  <c r="BH9162" i="1" s="1"/>
  <c r="BI9162" i="1" s="1"/>
  <c r="BE9161" i="1"/>
  <c r="AW9161" i="1"/>
  <c r="BD9161" i="1"/>
  <c r="AV9161" i="1"/>
  <c r="BC9161" i="1"/>
  <c r="AU9161" i="1"/>
  <c r="BB9161" i="1"/>
  <c r="AT9161" i="1"/>
  <c r="BA9161" i="1"/>
  <c r="AS9161" i="1"/>
  <c r="AZ9161" i="1"/>
  <c r="AR9161" i="1"/>
  <c r="AY9161" i="1"/>
  <c r="AQ9161" i="1"/>
  <c r="AX9161" i="1"/>
  <c r="AP9161" i="1"/>
  <c r="BF9161" i="1" s="1"/>
  <c r="BE9160" i="1"/>
  <c r="AW9160" i="1"/>
  <c r="BD9160" i="1"/>
  <c r="AV9160" i="1"/>
  <c r="BC9160" i="1"/>
  <c r="AU9160" i="1"/>
  <c r="BB9160" i="1"/>
  <c r="AT9160" i="1"/>
  <c r="BA9160" i="1"/>
  <c r="AS9160" i="1"/>
  <c r="AZ9160" i="1"/>
  <c r="AR9160" i="1"/>
  <c r="AY9160" i="1"/>
  <c r="AQ9160" i="1"/>
  <c r="AX9160" i="1"/>
  <c r="AP9160" i="1"/>
  <c r="BF9160" i="1" s="1"/>
  <c r="BH9160" i="1" s="1"/>
  <c r="BI9160" i="1" s="1"/>
  <c r="BE9159" i="1"/>
  <c r="AW9159" i="1"/>
  <c r="BD9159" i="1"/>
  <c r="AV9159" i="1"/>
  <c r="BC9159" i="1"/>
  <c r="AU9159" i="1"/>
  <c r="BB9159" i="1"/>
  <c r="AT9159" i="1"/>
  <c r="BA9159" i="1"/>
  <c r="AS9159" i="1"/>
  <c r="AZ9159" i="1"/>
  <c r="AR9159" i="1"/>
  <c r="AY9159" i="1"/>
  <c r="AQ9159" i="1"/>
  <c r="AX9159" i="1"/>
  <c r="AP9159" i="1"/>
  <c r="BF9159" i="1" s="1"/>
  <c r="BH9159" i="1" s="1"/>
  <c r="BI9159" i="1" s="1"/>
  <c r="BE9158" i="1"/>
  <c r="AW9158" i="1"/>
  <c r="BD9158" i="1"/>
  <c r="AV9158" i="1"/>
  <c r="BC9158" i="1"/>
  <c r="AU9158" i="1"/>
  <c r="BB9158" i="1"/>
  <c r="AT9158" i="1"/>
  <c r="BA9158" i="1"/>
  <c r="AS9158" i="1"/>
  <c r="AZ9158" i="1"/>
  <c r="AR9158" i="1"/>
  <c r="AY9158" i="1"/>
  <c r="AQ9158" i="1"/>
  <c r="AX9158" i="1"/>
  <c r="AP9158" i="1"/>
  <c r="BF9158" i="1" s="1"/>
  <c r="BH9158" i="1" s="1"/>
  <c r="BI9158" i="1" s="1"/>
  <c r="BE9157" i="1"/>
  <c r="AW9157" i="1"/>
  <c r="BD9157" i="1"/>
  <c r="AV9157" i="1"/>
  <c r="BC9157" i="1"/>
  <c r="AU9157" i="1"/>
  <c r="BB9157" i="1"/>
  <c r="AT9157" i="1"/>
  <c r="BA9157" i="1"/>
  <c r="AS9157" i="1"/>
  <c r="AZ9157" i="1"/>
  <c r="AR9157" i="1"/>
  <c r="AY9157" i="1"/>
  <c r="AQ9157" i="1"/>
  <c r="AX9157" i="1"/>
  <c r="AP9157" i="1"/>
  <c r="BF9157" i="1" s="1"/>
  <c r="BH9157" i="1" s="1"/>
  <c r="BI9157" i="1" s="1"/>
  <c r="BE9156" i="1"/>
  <c r="AW9156" i="1"/>
  <c r="BD9156" i="1"/>
  <c r="AV9156" i="1"/>
  <c r="BC9156" i="1"/>
  <c r="AU9156" i="1"/>
  <c r="BB9156" i="1"/>
  <c r="AT9156" i="1"/>
  <c r="BA9156" i="1"/>
  <c r="AS9156" i="1"/>
  <c r="AZ9156" i="1"/>
  <c r="AR9156" i="1"/>
  <c r="AY9156" i="1"/>
  <c r="AQ9156" i="1"/>
  <c r="AX9156" i="1"/>
  <c r="AP9156" i="1"/>
  <c r="BF9156" i="1" s="1"/>
  <c r="BH9156" i="1" s="1"/>
  <c r="BI9156" i="1" s="1"/>
  <c r="BE9155" i="1"/>
  <c r="AW9155" i="1"/>
  <c r="BD9155" i="1"/>
  <c r="AV9155" i="1"/>
  <c r="BC9155" i="1"/>
  <c r="AU9155" i="1"/>
  <c r="BB9155" i="1"/>
  <c r="AT9155" i="1"/>
  <c r="BA9155" i="1"/>
  <c r="AS9155" i="1"/>
  <c r="AZ9155" i="1"/>
  <c r="AR9155" i="1"/>
  <c r="AY9155" i="1"/>
  <c r="AQ9155" i="1"/>
  <c r="AX9155" i="1"/>
  <c r="AP9155" i="1"/>
  <c r="BF9155" i="1" s="1"/>
  <c r="BH9155" i="1" s="1"/>
  <c r="BI9155" i="1" s="1"/>
  <c r="BE9154" i="1"/>
  <c r="AW9154" i="1"/>
  <c r="BD9154" i="1"/>
  <c r="AV9154" i="1"/>
  <c r="BC9154" i="1"/>
  <c r="AU9154" i="1"/>
  <c r="BB9154" i="1"/>
  <c r="AT9154" i="1"/>
  <c r="BA9154" i="1"/>
  <c r="AS9154" i="1"/>
  <c r="AZ9154" i="1"/>
  <c r="AR9154" i="1"/>
  <c r="AY9154" i="1"/>
  <c r="AQ9154" i="1"/>
  <c r="AX9154" i="1"/>
  <c r="AP9154" i="1"/>
  <c r="BF9154" i="1" s="1"/>
  <c r="BH9154" i="1" s="1"/>
  <c r="BI9154" i="1" s="1"/>
  <c r="BE9153" i="1"/>
  <c r="AW9153" i="1"/>
  <c r="BD9153" i="1"/>
  <c r="AV9153" i="1"/>
  <c r="BC9153" i="1"/>
  <c r="AU9153" i="1"/>
  <c r="BB9153" i="1"/>
  <c r="AT9153" i="1"/>
  <c r="BA9153" i="1"/>
  <c r="AS9153" i="1"/>
  <c r="AZ9153" i="1"/>
  <c r="AR9153" i="1"/>
  <c r="AY9153" i="1"/>
  <c r="AQ9153" i="1"/>
  <c r="AX9153" i="1"/>
  <c r="AP9153" i="1"/>
  <c r="BF9153" i="1" s="1"/>
  <c r="BE9152" i="1"/>
  <c r="AW9152" i="1"/>
  <c r="BD9152" i="1"/>
  <c r="AV9152" i="1"/>
  <c r="BC9152" i="1"/>
  <c r="AU9152" i="1"/>
  <c r="BB9152" i="1"/>
  <c r="AT9152" i="1"/>
  <c r="BA9152" i="1"/>
  <c r="AS9152" i="1"/>
  <c r="AZ9152" i="1"/>
  <c r="AR9152" i="1"/>
  <c r="AY9152" i="1"/>
  <c r="AQ9152" i="1"/>
  <c r="AX9152" i="1"/>
  <c r="AP9152" i="1"/>
  <c r="BF9152" i="1" s="1"/>
  <c r="BH9152" i="1" s="1"/>
  <c r="BI9152" i="1" s="1"/>
  <c r="BE9151" i="1"/>
  <c r="AW9151" i="1"/>
  <c r="BD9151" i="1"/>
  <c r="AV9151" i="1"/>
  <c r="BC9151" i="1"/>
  <c r="AU9151" i="1"/>
  <c r="BB9151" i="1"/>
  <c r="AT9151" i="1"/>
  <c r="BA9151" i="1"/>
  <c r="AS9151" i="1"/>
  <c r="AZ9151" i="1"/>
  <c r="AR9151" i="1"/>
  <c r="AY9151" i="1"/>
  <c r="AQ9151" i="1"/>
  <c r="AX9151" i="1"/>
  <c r="AP9151" i="1"/>
  <c r="BF9151" i="1" s="1"/>
  <c r="BH9151" i="1" s="1"/>
  <c r="BI9151" i="1" s="1"/>
  <c r="BE9150" i="1"/>
  <c r="AW9150" i="1"/>
  <c r="BD9150" i="1"/>
  <c r="AV9150" i="1"/>
  <c r="BC9150" i="1"/>
  <c r="AU9150" i="1"/>
  <c r="BB9150" i="1"/>
  <c r="AT9150" i="1"/>
  <c r="BA9150" i="1"/>
  <c r="AS9150" i="1"/>
  <c r="AZ9150" i="1"/>
  <c r="AR9150" i="1"/>
  <c r="AY9150" i="1"/>
  <c r="AQ9150" i="1"/>
  <c r="AX9150" i="1"/>
  <c r="AP9150" i="1"/>
  <c r="BF9150" i="1" s="1"/>
  <c r="BH9150" i="1" s="1"/>
  <c r="BI9150" i="1" s="1"/>
  <c r="BE9149" i="1"/>
  <c r="AW9149" i="1"/>
  <c r="BD9149" i="1"/>
  <c r="AV9149" i="1"/>
  <c r="BC9149" i="1"/>
  <c r="AU9149" i="1"/>
  <c r="BB9149" i="1"/>
  <c r="AT9149" i="1"/>
  <c r="BA9149" i="1"/>
  <c r="AS9149" i="1"/>
  <c r="AZ9149" i="1"/>
  <c r="AR9149" i="1"/>
  <c r="AY9149" i="1"/>
  <c r="AQ9149" i="1"/>
  <c r="AX9149" i="1"/>
  <c r="AP9149" i="1"/>
  <c r="BF9149" i="1" s="1"/>
  <c r="BH9149" i="1" s="1"/>
  <c r="BI9149" i="1" s="1"/>
  <c r="BE9148" i="1"/>
  <c r="AW9148" i="1"/>
  <c r="BD9148" i="1"/>
  <c r="AV9148" i="1"/>
  <c r="BC9148" i="1"/>
  <c r="AU9148" i="1"/>
  <c r="BB9148" i="1"/>
  <c r="AT9148" i="1"/>
  <c r="BA9148" i="1"/>
  <c r="AS9148" i="1"/>
  <c r="AZ9148" i="1"/>
  <c r="AR9148" i="1"/>
  <c r="AY9148" i="1"/>
  <c r="AQ9148" i="1"/>
  <c r="AX9148" i="1"/>
  <c r="AP9148" i="1"/>
  <c r="BF9148" i="1" s="1"/>
  <c r="BH9148" i="1" s="1"/>
  <c r="BI9148" i="1" s="1"/>
  <c r="BE9147" i="1"/>
  <c r="AW9147" i="1"/>
  <c r="BD9147" i="1"/>
  <c r="AV9147" i="1"/>
  <c r="BC9147" i="1"/>
  <c r="AU9147" i="1"/>
  <c r="BB9147" i="1"/>
  <c r="AT9147" i="1"/>
  <c r="BA9147" i="1"/>
  <c r="AS9147" i="1"/>
  <c r="AZ9147" i="1"/>
  <c r="AR9147" i="1"/>
  <c r="AY9147" i="1"/>
  <c r="AQ9147" i="1"/>
  <c r="AX9147" i="1"/>
  <c r="AP9147" i="1"/>
  <c r="BF9147" i="1" s="1"/>
  <c r="BH9147" i="1" s="1"/>
  <c r="BI9147" i="1" s="1"/>
  <c r="BE9146" i="1"/>
  <c r="AW9146" i="1"/>
  <c r="BD9146" i="1"/>
  <c r="AV9146" i="1"/>
  <c r="BC9146" i="1"/>
  <c r="AU9146" i="1"/>
  <c r="BB9146" i="1"/>
  <c r="AT9146" i="1"/>
  <c r="BA9146" i="1"/>
  <c r="AS9146" i="1"/>
  <c r="AZ9146" i="1"/>
  <c r="AR9146" i="1"/>
  <c r="AY9146" i="1"/>
  <c r="AQ9146" i="1"/>
  <c r="AX9146" i="1"/>
  <c r="AP9146" i="1"/>
  <c r="BF9146" i="1" s="1"/>
  <c r="BH9146" i="1" s="1"/>
  <c r="BI9146" i="1" s="1"/>
  <c r="BE9145" i="1"/>
  <c r="AW9145" i="1"/>
  <c r="BD9145" i="1"/>
  <c r="AV9145" i="1"/>
  <c r="BC9145" i="1"/>
  <c r="AU9145" i="1"/>
  <c r="BB9145" i="1"/>
  <c r="AT9145" i="1"/>
  <c r="BA9145" i="1"/>
  <c r="AS9145" i="1"/>
  <c r="AZ9145" i="1"/>
  <c r="AR9145" i="1"/>
  <c r="AY9145" i="1"/>
  <c r="AQ9145" i="1"/>
  <c r="AX9145" i="1"/>
  <c r="AP9145" i="1"/>
  <c r="BF9145" i="1" s="1"/>
  <c r="BE9144" i="1"/>
  <c r="AW9144" i="1"/>
  <c r="BD9144" i="1"/>
  <c r="AV9144" i="1"/>
  <c r="BC9144" i="1"/>
  <c r="AU9144" i="1"/>
  <c r="BB9144" i="1"/>
  <c r="AT9144" i="1"/>
  <c r="BA9144" i="1"/>
  <c r="AS9144" i="1"/>
  <c r="AZ9144" i="1"/>
  <c r="AR9144" i="1"/>
  <c r="AY9144" i="1"/>
  <c r="AQ9144" i="1"/>
  <c r="AX9144" i="1"/>
  <c r="AP9144" i="1"/>
  <c r="BF9144" i="1" s="1"/>
  <c r="BH9144" i="1" s="1"/>
  <c r="BI9144" i="1" s="1"/>
  <c r="BE9143" i="1"/>
  <c r="AW9143" i="1"/>
  <c r="BD9143" i="1"/>
  <c r="AV9143" i="1"/>
  <c r="BC9143" i="1"/>
  <c r="AU9143" i="1"/>
  <c r="BB9143" i="1"/>
  <c r="AT9143" i="1"/>
  <c r="BA9143" i="1"/>
  <c r="AS9143" i="1"/>
  <c r="AZ9143" i="1"/>
  <c r="AR9143" i="1"/>
  <c r="AY9143" i="1"/>
  <c r="AQ9143" i="1"/>
  <c r="AX9143" i="1"/>
  <c r="AP9143" i="1"/>
  <c r="BF9143" i="1" s="1"/>
  <c r="BH9143" i="1" s="1"/>
  <c r="BI9143" i="1" s="1"/>
  <c r="BE9142" i="1"/>
  <c r="AW9142" i="1"/>
  <c r="BD9142" i="1"/>
  <c r="AV9142" i="1"/>
  <c r="BC9142" i="1"/>
  <c r="AU9142" i="1"/>
  <c r="BB9142" i="1"/>
  <c r="AT9142" i="1"/>
  <c r="BA9142" i="1"/>
  <c r="AS9142" i="1"/>
  <c r="AZ9142" i="1"/>
  <c r="AR9142" i="1"/>
  <c r="AY9142" i="1"/>
  <c r="AQ9142" i="1"/>
  <c r="AX9142" i="1"/>
  <c r="AP9142" i="1"/>
  <c r="BF9142" i="1" s="1"/>
  <c r="BH9142" i="1" s="1"/>
  <c r="BI9142" i="1" s="1"/>
  <c r="BE9141" i="1"/>
  <c r="AW9141" i="1"/>
  <c r="BD9141" i="1"/>
  <c r="AV9141" i="1"/>
  <c r="BC9141" i="1"/>
  <c r="AU9141" i="1"/>
  <c r="BB9141" i="1"/>
  <c r="AT9141" i="1"/>
  <c r="BA9141" i="1"/>
  <c r="AS9141" i="1"/>
  <c r="AZ9141" i="1"/>
  <c r="AR9141" i="1"/>
  <c r="AY9141" i="1"/>
  <c r="AQ9141" i="1"/>
  <c r="AX9141" i="1"/>
  <c r="AP9141" i="1"/>
  <c r="BF9141" i="1" s="1"/>
  <c r="BH9141" i="1" s="1"/>
  <c r="BI9141" i="1" s="1"/>
  <c r="BE9140" i="1"/>
  <c r="AW9140" i="1"/>
  <c r="BD9140" i="1"/>
  <c r="AV9140" i="1"/>
  <c r="BC9140" i="1"/>
  <c r="AU9140" i="1"/>
  <c r="BB9140" i="1"/>
  <c r="AT9140" i="1"/>
  <c r="BA9140" i="1"/>
  <c r="AS9140" i="1"/>
  <c r="AZ9140" i="1"/>
  <c r="AR9140" i="1"/>
  <c r="AY9140" i="1"/>
  <c r="AQ9140" i="1"/>
  <c r="AX9140" i="1"/>
  <c r="AP9140" i="1"/>
  <c r="BF9140" i="1" s="1"/>
  <c r="BH9140" i="1" s="1"/>
  <c r="BI9140" i="1" s="1"/>
  <c r="BE9139" i="1"/>
  <c r="AW9139" i="1"/>
  <c r="BD9139" i="1"/>
  <c r="AV9139" i="1"/>
  <c r="BC9139" i="1"/>
  <c r="AU9139" i="1"/>
  <c r="BB9139" i="1"/>
  <c r="AT9139" i="1"/>
  <c r="BA9139" i="1"/>
  <c r="AS9139" i="1"/>
  <c r="AZ9139" i="1"/>
  <c r="AR9139" i="1"/>
  <c r="AY9139" i="1"/>
  <c r="AQ9139" i="1"/>
  <c r="AX9139" i="1"/>
  <c r="AP9139" i="1"/>
  <c r="BF9139" i="1" s="1"/>
  <c r="BH9139" i="1" s="1"/>
  <c r="BI9139" i="1" s="1"/>
  <c r="BE9138" i="1"/>
  <c r="AW9138" i="1"/>
  <c r="BD9138" i="1"/>
  <c r="AV9138" i="1"/>
  <c r="BC9138" i="1"/>
  <c r="AU9138" i="1"/>
  <c r="BB9138" i="1"/>
  <c r="AT9138" i="1"/>
  <c r="BA9138" i="1"/>
  <c r="AS9138" i="1"/>
  <c r="AZ9138" i="1"/>
  <c r="AR9138" i="1"/>
  <c r="AY9138" i="1"/>
  <c r="AQ9138" i="1"/>
  <c r="AX9138" i="1"/>
  <c r="AP9138" i="1"/>
  <c r="BF9138" i="1" s="1"/>
  <c r="BH9138" i="1" s="1"/>
  <c r="BI9138" i="1" s="1"/>
  <c r="BE9137" i="1"/>
  <c r="AW9137" i="1"/>
  <c r="BD9137" i="1"/>
  <c r="AV9137" i="1"/>
  <c r="BC9137" i="1"/>
  <c r="AU9137" i="1"/>
  <c r="BB9137" i="1"/>
  <c r="AT9137" i="1"/>
  <c r="BA9137" i="1"/>
  <c r="AS9137" i="1"/>
  <c r="AZ9137" i="1"/>
  <c r="AR9137" i="1"/>
  <c r="AY9137" i="1"/>
  <c r="AQ9137" i="1"/>
  <c r="AX9137" i="1"/>
  <c r="AP9137" i="1"/>
  <c r="BF9137" i="1" s="1"/>
  <c r="BH9137" i="1" s="1"/>
  <c r="BI9137" i="1" s="1"/>
  <c r="BE9136" i="1"/>
  <c r="AW9136" i="1"/>
  <c r="BD9136" i="1"/>
  <c r="AV9136" i="1"/>
  <c r="BC9136" i="1"/>
  <c r="AU9136" i="1"/>
  <c r="BB9136" i="1"/>
  <c r="AT9136" i="1"/>
  <c r="BA9136" i="1"/>
  <c r="AS9136" i="1"/>
  <c r="AZ9136" i="1"/>
  <c r="AR9136" i="1"/>
  <c r="AY9136" i="1"/>
  <c r="AQ9136" i="1"/>
  <c r="AX9136" i="1"/>
  <c r="AP9136" i="1"/>
  <c r="BF9136" i="1" s="1"/>
  <c r="BH9136" i="1" s="1"/>
  <c r="BI9136" i="1" s="1"/>
  <c r="BE9135" i="1"/>
  <c r="AW9135" i="1"/>
  <c r="BD9135" i="1"/>
  <c r="AV9135" i="1"/>
  <c r="BC9135" i="1"/>
  <c r="AU9135" i="1"/>
  <c r="BB9135" i="1"/>
  <c r="AT9135" i="1"/>
  <c r="BA9135" i="1"/>
  <c r="AS9135" i="1"/>
  <c r="AZ9135" i="1"/>
  <c r="AR9135" i="1"/>
  <c r="AY9135" i="1"/>
  <c r="AQ9135" i="1"/>
  <c r="AX9135" i="1"/>
  <c r="AP9135" i="1"/>
  <c r="BF9135" i="1" s="1"/>
  <c r="BH9135" i="1" s="1"/>
  <c r="BI9135" i="1" s="1"/>
  <c r="BE9134" i="1"/>
  <c r="AW9134" i="1"/>
  <c r="BD9134" i="1"/>
  <c r="AV9134" i="1"/>
  <c r="BC9134" i="1"/>
  <c r="AU9134" i="1"/>
  <c r="BB9134" i="1"/>
  <c r="AT9134" i="1"/>
  <c r="BA9134" i="1"/>
  <c r="AS9134" i="1"/>
  <c r="AZ9134" i="1"/>
  <c r="AR9134" i="1"/>
  <c r="AY9134" i="1"/>
  <c r="AQ9134" i="1"/>
  <c r="AX9134" i="1"/>
  <c r="AP9134" i="1"/>
  <c r="BF9134" i="1" s="1"/>
  <c r="BH9134" i="1" s="1"/>
  <c r="BI9134" i="1" s="1"/>
  <c r="BE9133" i="1"/>
  <c r="AW9133" i="1"/>
  <c r="BD9133" i="1"/>
  <c r="AV9133" i="1"/>
  <c r="BC9133" i="1"/>
  <c r="AU9133" i="1"/>
  <c r="BB9133" i="1"/>
  <c r="AT9133" i="1"/>
  <c r="BA9133" i="1"/>
  <c r="AS9133" i="1"/>
  <c r="AZ9133" i="1"/>
  <c r="AR9133" i="1"/>
  <c r="AY9133" i="1"/>
  <c r="AQ9133" i="1"/>
  <c r="AX9133" i="1"/>
  <c r="AP9133" i="1"/>
  <c r="BF9133" i="1" s="1"/>
  <c r="BH9133" i="1" s="1"/>
  <c r="BI9133" i="1" s="1"/>
  <c r="BE9132" i="1"/>
  <c r="AW9132" i="1"/>
  <c r="BD9132" i="1"/>
  <c r="AV9132" i="1"/>
  <c r="BC9132" i="1"/>
  <c r="AU9132" i="1"/>
  <c r="BB9132" i="1"/>
  <c r="AT9132" i="1"/>
  <c r="BA9132" i="1"/>
  <c r="AS9132" i="1"/>
  <c r="AZ9132" i="1"/>
  <c r="AR9132" i="1"/>
  <c r="AY9132" i="1"/>
  <c r="AQ9132" i="1"/>
  <c r="AX9132" i="1"/>
  <c r="AP9132" i="1"/>
  <c r="BF9132" i="1" s="1"/>
  <c r="BH9132" i="1" s="1"/>
  <c r="BI9132" i="1" s="1"/>
  <c r="BE9131" i="1"/>
  <c r="AW9131" i="1"/>
  <c r="BD9131" i="1"/>
  <c r="AV9131" i="1"/>
  <c r="BC9131" i="1"/>
  <c r="AU9131" i="1"/>
  <c r="BB9131" i="1"/>
  <c r="AT9131" i="1"/>
  <c r="BA9131" i="1"/>
  <c r="AS9131" i="1"/>
  <c r="AZ9131" i="1"/>
  <c r="AR9131" i="1"/>
  <c r="AY9131" i="1"/>
  <c r="AQ9131" i="1"/>
  <c r="AX9131" i="1"/>
  <c r="AP9131" i="1"/>
  <c r="BF9131" i="1" s="1"/>
  <c r="BH9131" i="1" s="1"/>
  <c r="BI9131" i="1" s="1"/>
  <c r="BE9130" i="1"/>
  <c r="AW9130" i="1"/>
  <c r="BD9130" i="1"/>
  <c r="AV9130" i="1"/>
  <c r="BC9130" i="1"/>
  <c r="AU9130" i="1"/>
  <c r="BB9130" i="1"/>
  <c r="AT9130" i="1"/>
  <c r="BA9130" i="1"/>
  <c r="AS9130" i="1"/>
  <c r="AZ9130" i="1"/>
  <c r="AR9130" i="1"/>
  <c r="AY9130" i="1"/>
  <c r="AQ9130" i="1"/>
  <c r="AX9130" i="1"/>
  <c r="AP9130" i="1"/>
  <c r="BF9130" i="1" s="1"/>
  <c r="BH9130" i="1" s="1"/>
  <c r="BI9130" i="1" s="1"/>
  <c r="BE9129" i="1"/>
  <c r="AW9129" i="1"/>
  <c r="BD9129" i="1"/>
  <c r="AV9129" i="1"/>
  <c r="BC9129" i="1"/>
  <c r="AU9129" i="1"/>
  <c r="BB9129" i="1"/>
  <c r="AT9129" i="1"/>
  <c r="BA9129" i="1"/>
  <c r="AS9129" i="1"/>
  <c r="AZ9129" i="1"/>
  <c r="AR9129" i="1"/>
  <c r="AY9129" i="1"/>
  <c r="AQ9129" i="1"/>
  <c r="AX9129" i="1"/>
  <c r="AP9129" i="1"/>
  <c r="BF9129" i="1" s="1"/>
  <c r="BH9129" i="1" s="1"/>
  <c r="BI9129" i="1" s="1"/>
  <c r="BE9128" i="1"/>
  <c r="AW9128" i="1"/>
  <c r="BD9128" i="1"/>
  <c r="AV9128" i="1"/>
  <c r="BC9128" i="1"/>
  <c r="AU9128" i="1"/>
  <c r="BB9128" i="1"/>
  <c r="AT9128" i="1"/>
  <c r="BA9128" i="1"/>
  <c r="AS9128" i="1"/>
  <c r="AZ9128" i="1"/>
  <c r="AR9128" i="1"/>
  <c r="AY9128" i="1"/>
  <c r="AQ9128" i="1"/>
  <c r="AX9128" i="1"/>
  <c r="AP9128" i="1"/>
  <c r="BF9128" i="1" s="1"/>
  <c r="BH9128" i="1" s="1"/>
  <c r="BI9128" i="1" s="1"/>
  <c r="BE9127" i="1"/>
  <c r="AW9127" i="1"/>
  <c r="BD9127" i="1"/>
  <c r="AV9127" i="1"/>
  <c r="BC9127" i="1"/>
  <c r="AU9127" i="1"/>
  <c r="BB9127" i="1"/>
  <c r="AT9127" i="1"/>
  <c r="BA9127" i="1"/>
  <c r="AS9127" i="1"/>
  <c r="AZ9127" i="1"/>
  <c r="AR9127" i="1"/>
  <c r="AY9127" i="1"/>
  <c r="AQ9127" i="1"/>
  <c r="AX9127" i="1"/>
  <c r="AP9127" i="1"/>
  <c r="BF9127" i="1" s="1"/>
  <c r="BH9127" i="1" s="1"/>
  <c r="BI9127" i="1" s="1"/>
  <c r="BE9126" i="1"/>
  <c r="AW9126" i="1"/>
  <c r="BD9126" i="1"/>
  <c r="AV9126" i="1"/>
  <c r="BC9126" i="1"/>
  <c r="AU9126" i="1"/>
  <c r="BB9126" i="1"/>
  <c r="AT9126" i="1"/>
  <c r="BA9126" i="1"/>
  <c r="AS9126" i="1"/>
  <c r="AZ9126" i="1"/>
  <c r="AR9126" i="1"/>
  <c r="AY9126" i="1"/>
  <c r="AQ9126" i="1"/>
  <c r="AX9126" i="1"/>
  <c r="AP9126" i="1"/>
  <c r="BF9126" i="1" s="1"/>
  <c r="BH9126" i="1" s="1"/>
  <c r="BI9126" i="1" s="1"/>
  <c r="BE9125" i="1"/>
  <c r="AW9125" i="1"/>
  <c r="BD9125" i="1"/>
  <c r="AV9125" i="1"/>
  <c r="BC9125" i="1"/>
  <c r="AU9125" i="1"/>
  <c r="BB9125" i="1"/>
  <c r="AT9125" i="1"/>
  <c r="BA9125" i="1"/>
  <c r="AS9125" i="1"/>
  <c r="AZ9125" i="1"/>
  <c r="AR9125" i="1"/>
  <c r="AY9125" i="1"/>
  <c r="AQ9125" i="1"/>
  <c r="AX9125" i="1"/>
  <c r="AP9125" i="1"/>
  <c r="BF9125" i="1" s="1"/>
  <c r="BH9125" i="1" s="1"/>
  <c r="BI9125" i="1" s="1"/>
  <c r="BE9124" i="1"/>
  <c r="AW9124" i="1"/>
  <c r="BD9124" i="1"/>
  <c r="AV9124" i="1"/>
  <c r="BC9124" i="1"/>
  <c r="AU9124" i="1"/>
  <c r="BB9124" i="1"/>
  <c r="AT9124" i="1"/>
  <c r="BA9124" i="1"/>
  <c r="AS9124" i="1"/>
  <c r="AZ9124" i="1"/>
  <c r="AR9124" i="1"/>
  <c r="AY9124" i="1"/>
  <c r="AQ9124" i="1"/>
  <c r="AX9124" i="1"/>
  <c r="AP9124" i="1"/>
  <c r="BF9124" i="1" s="1"/>
  <c r="BH9124" i="1" s="1"/>
  <c r="BI9124" i="1" s="1"/>
  <c r="BE9123" i="1"/>
  <c r="AW9123" i="1"/>
  <c r="BD9123" i="1"/>
  <c r="AV9123" i="1"/>
  <c r="BC9123" i="1"/>
  <c r="AU9123" i="1"/>
  <c r="BB9123" i="1"/>
  <c r="AT9123" i="1"/>
  <c r="BA9123" i="1"/>
  <c r="AS9123" i="1"/>
  <c r="AZ9123" i="1"/>
  <c r="AR9123" i="1"/>
  <c r="AY9123" i="1"/>
  <c r="AQ9123" i="1"/>
  <c r="AX9123" i="1"/>
  <c r="AP9123" i="1"/>
  <c r="BF9123" i="1" s="1"/>
  <c r="BH9123" i="1" s="1"/>
  <c r="BI9123" i="1" s="1"/>
  <c r="BE9122" i="1"/>
  <c r="AW9122" i="1"/>
  <c r="BD9122" i="1"/>
  <c r="AV9122" i="1"/>
  <c r="BC9122" i="1"/>
  <c r="AU9122" i="1"/>
  <c r="BB9122" i="1"/>
  <c r="AT9122" i="1"/>
  <c r="BA9122" i="1"/>
  <c r="AS9122" i="1"/>
  <c r="AZ9122" i="1"/>
  <c r="AR9122" i="1"/>
  <c r="AY9122" i="1"/>
  <c r="AQ9122" i="1"/>
  <c r="AX9122" i="1"/>
  <c r="AP9122" i="1"/>
  <c r="BF9122" i="1" s="1"/>
  <c r="BH9122" i="1" s="1"/>
  <c r="BI9122" i="1" s="1"/>
  <c r="BE9121" i="1"/>
  <c r="AW9121" i="1"/>
  <c r="BD9121" i="1"/>
  <c r="AV9121" i="1"/>
  <c r="BC9121" i="1"/>
  <c r="AU9121" i="1"/>
  <c r="BB9121" i="1"/>
  <c r="AT9121" i="1"/>
  <c r="BA9121" i="1"/>
  <c r="AS9121" i="1"/>
  <c r="AZ9121" i="1"/>
  <c r="AR9121" i="1"/>
  <c r="AY9121" i="1"/>
  <c r="AQ9121" i="1"/>
  <c r="AX9121" i="1"/>
  <c r="AP9121" i="1"/>
  <c r="BF9121" i="1" s="1"/>
  <c r="BH9121" i="1" s="1"/>
  <c r="BI9121" i="1" s="1"/>
  <c r="BE9120" i="1"/>
  <c r="AW9120" i="1"/>
  <c r="BD9120" i="1"/>
  <c r="AV9120" i="1"/>
  <c r="BC9120" i="1"/>
  <c r="AU9120" i="1"/>
  <c r="BB9120" i="1"/>
  <c r="AT9120" i="1"/>
  <c r="BA9120" i="1"/>
  <c r="AS9120" i="1"/>
  <c r="AZ9120" i="1"/>
  <c r="AR9120" i="1"/>
  <c r="AY9120" i="1"/>
  <c r="AQ9120" i="1"/>
  <c r="AX9120" i="1"/>
  <c r="AP9120" i="1"/>
  <c r="BF9120" i="1" s="1"/>
  <c r="BH9120" i="1" s="1"/>
  <c r="BI9120" i="1" s="1"/>
  <c r="BE9119" i="1"/>
  <c r="AW9119" i="1"/>
  <c r="BD9119" i="1"/>
  <c r="AV9119" i="1"/>
  <c r="BC9119" i="1"/>
  <c r="AU9119" i="1"/>
  <c r="BB9119" i="1"/>
  <c r="AT9119" i="1"/>
  <c r="BA9119" i="1"/>
  <c r="AS9119" i="1"/>
  <c r="AZ9119" i="1"/>
  <c r="AR9119" i="1"/>
  <c r="AY9119" i="1"/>
  <c r="AQ9119" i="1"/>
  <c r="AX9119" i="1"/>
  <c r="AP9119" i="1"/>
  <c r="BF9119" i="1" s="1"/>
  <c r="BH9119" i="1" s="1"/>
  <c r="BI9119" i="1" s="1"/>
  <c r="BE9118" i="1"/>
  <c r="AW9118" i="1"/>
  <c r="BD9118" i="1"/>
  <c r="AV9118" i="1"/>
  <c r="BC9118" i="1"/>
  <c r="AU9118" i="1"/>
  <c r="BB9118" i="1"/>
  <c r="AT9118" i="1"/>
  <c r="BA9118" i="1"/>
  <c r="AS9118" i="1"/>
  <c r="AZ9118" i="1"/>
  <c r="AR9118" i="1"/>
  <c r="AY9118" i="1"/>
  <c r="AQ9118" i="1"/>
  <c r="AX9118" i="1"/>
  <c r="AP9118" i="1"/>
  <c r="BF9118" i="1" s="1"/>
  <c r="BH9118" i="1" s="1"/>
  <c r="BI9118" i="1" s="1"/>
  <c r="BE9117" i="1"/>
  <c r="AW9117" i="1"/>
  <c r="BD9117" i="1"/>
  <c r="AV9117" i="1"/>
  <c r="BC9117" i="1"/>
  <c r="AU9117" i="1"/>
  <c r="BB9117" i="1"/>
  <c r="AT9117" i="1"/>
  <c r="BA9117" i="1"/>
  <c r="AS9117" i="1"/>
  <c r="AZ9117" i="1"/>
  <c r="AR9117" i="1"/>
  <c r="AY9117" i="1"/>
  <c r="AQ9117" i="1"/>
  <c r="AX9117" i="1"/>
  <c r="AP9117" i="1"/>
  <c r="BF9117" i="1" s="1"/>
  <c r="BH9117" i="1" s="1"/>
  <c r="BI9117" i="1" s="1"/>
  <c r="BE9116" i="1"/>
  <c r="AW9116" i="1"/>
  <c r="BD9116" i="1"/>
  <c r="AV9116" i="1"/>
  <c r="BC9116" i="1"/>
  <c r="AU9116" i="1"/>
  <c r="BB9116" i="1"/>
  <c r="AT9116" i="1"/>
  <c r="BA9116" i="1"/>
  <c r="AS9116" i="1"/>
  <c r="AZ9116" i="1"/>
  <c r="AR9116" i="1"/>
  <c r="AY9116" i="1"/>
  <c r="AQ9116" i="1"/>
  <c r="AX9116" i="1"/>
  <c r="AP9116" i="1"/>
  <c r="BF9116" i="1" s="1"/>
  <c r="BH9116" i="1" s="1"/>
  <c r="BI9116" i="1" s="1"/>
  <c r="BE9115" i="1"/>
  <c r="AW9115" i="1"/>
  <c r="BD9115" i="1"/>
  <c r="AV9115" i="1"/>
  <c r="BC9115" i="1"/>
  <c r="AU9115" i="1"/>
  <c r="BB9115" i="1"/>
  <c r="AT9115" i="1"/>
  <c r="BA9115" i="1"/>
  <c r="AS9115" i="1"/>
  <c r="AZ9115" i="1"/>
  <c r="AR9115" i="1"/>
  <c r="AY9115" i="1"/>
  <c r="AQ9115" i="1"/>
  <c r="AX9115" i="1"/>
  <c r="AP9115" i="1"/>
  <c r="BF9115" i="1" s="1"/>
  <c r="BH9115" i="1" s="1"/>
  <c r="BI9115" i="1" s="1"/>
  <c r="BE9114" i="1"/>
  <c r="AW9114" i="1"/>
  <c r="BD9114" i="1"/>
  <c r="AV9114" i="1"/>
  <c r="BC9114" i="1"/>
  <c r="AU9114" i="1"/>
  <c r="BB9114" i="1"/>
  <c r="AT9114" i="1"/>
  <c r="BA9114" i="1"/>
  <c r="AS9114" i="1"/>
  <c r="AZ9114" i="1"/>
  <c r="AR9114" i="1"/>
  <c r="AY9114" i="1"/>
  <c r="AQ9114" i="1"/>
  <c r="AX9114" i="1"/>
  <c r="AP9114" i="1"/>
  <c r="BF9114" i="1" s="1"/>
  <c r="BH9114" i="1" s="1"/>
  <c r="BI9114" i="1" s="1"/>
  <c r="BE9113" i="1"/>
  <c r="AW9113" i="1"/>
  <c r="BD9113" i="1"/>
  <c r="AV9113" i="1"/>
  <c r="BC9113" i="1"/>
  <c r="AU9113" i="1"/>
  <c r="BB9113" i="1"/>
  <c r="AT9113" i="1"/>
  <c r="BA9113" i="1"/>
  <c r="AS9113" i="1"/>
  <c r="AZ9113" i="1"/>
  <c r="AR9113" i="1"/>
  <c r="AY9113" i="1"/>
  <c r="AQ9113" i="1"/>
  <c r="AX9113" i="1"/>
  <c r="AP9113" i="1"/>
  <c r="BF9113" i="1" s="1"/>
  <c r="BH9113" i="1" s="1"/>
  <c r="BI9113" i="1" s="1"/>
  <c r="BE9112" i="1"/>
  <c r="AW9112" i="1"/>
  <c r="BD9112" i="1"/>
  <c r="AV9112" i="1"/>
  <c r="BC9112" i="1"/>
  <c r="AU9112" i="1"/>
  <c r="BB9112" i="1"/>
  <c r="AT9112" i="1"/>
  <c r="BA9112" i="1"/>
  <c r="AS9112" i="1"/>
  <c r="AZ9112" i="1"/>
  <c r="AR9112" i="1"/>
  <c r="AY9112" i="1"/>
  <c r="AQ9112" i="1"/>
  <c r="AX9112" i="1"/>
  <c r="AP9112" i="1"/>
  <c r="BF9112" i="1" s="1"/>
  <c r="BH9112" i="1" s="1"/>
  <c r="BI9112" i="1" s="1"/>
  <c r="BE9111" i="1"/>
  <c r="AW9111" i="1"/>
  <c r="BD9111" i="1"/>
  <c r="AV9111" i="1"/>
  <c r="BC9111" i="1"/>
  <c r="AU9111" i="1"/>
  <c r="BB9111" i="1"/>
  <c r="AT9111" i="1"/>
  <c r="BA9111" i="1"/>
  <c r="AS9111" i="1"/>
  <c r="AZ9111" i="1"/>
  <c r="AR9111" i="1"/>
  <c r="AY9111" i="1"/>
  <c r="AQ9111" i="1"/>
  <c r="AX9111" i="1"/>
  <c r="AP9111" i="1"/>
  <c r="BF9111" i="1" s="1"/>
  <c r="BH9111" i="1" s="1"/>
  <c r="BI9111" i="1" s="1"/>
  <c r="BE9110" i="1"/>
  <c r="AW9110" i="1"/>
  <c r="BD9110" i="1"/>
  <c r="AV9110" i="1"/>
  <c r="BC9110" i="1"/>
  <c r="AU9110" i="1"/>
  <c r="BB9110" i="1"/>
  <c r="AT9110" i="1"/>
  <c r="BA9110" i="1"/>
  <c r="AS9110" i="1"/>
  <c r="AZ9110" i="1"/>
  <c r="AR9110" i="1"/>
  <c r="AY9110" i="1"/>
  <c r="AQ9110" i="1"/>
  <c r="AX9110" i="1"/>
  <c r="AP9110" i="1"/>
  <c r="BF9110" i="1" s="1"/>
  <c r="BH9110" i="1" s="1"/>
  <c r="BI9110" i="1" s="1"/>
  <c r="BE9109" i="1"/>
  <c r="AW9109" i="1"/>
  <c r="BD9109" i="1"/>
  <c r="AV9109" i="1"/>
  <c r="BC9109" i="1"/>
  <c r="AU9109" i="1"/>
  <c r="BB9109" i="1"/>
  <c r="AT9109" i="1"/>
  <c r="BA9109" i="1"/>
  <c r="AS9109" i="1"/>
  <c r="AZ9109" i="1"/>
  <c r="AR9109" i="1"/>
  <c r="AY9109" i="1"/>
  <c r="AQ9109" i="1"/>
  <c r="AX9109" i="1"/>
  <c r="AP9109" i="1"/>
  <c r="BF9109" i="1" s="1"/>
  <c r="BH9109" i="1" s="1"/>
  <c r="BI9109" i="1" s="1"/>
  <c r="BE9108" i="1"/>
  <c r="AW9108" i="1"/>
  <c r="BD9108" i="1"/>
  <c r="AV9108" i="1"/>
  <c r="BC9108" i="1"/>
  <c r="AU9108" i="1"/>
  <c r="BB9108" i="1"/>
  <c r="AT9108" i="1"/>
  <c r="BA9108" i="1"/>
  <c r="AS9108" i="1"/>
  <c r="AZ9108" i="1"/>
  <c r="AR9108" i="1"/>
  <c r="AY9108" i="1"/>
  <c r="AQ9108" i="1"/>
  <c r="AX9108" i="1"/>
  <c r="AP9108" i="1"/>
  <c r="BF9108" i="1" s="1"/>
  <c r="BH9108" i="1" s="1"/>
  <c r="BI9108" i="1" s="1"/>
  <c r="BE9107" i="1"/>
  <c r="AW9107" i="1"/>
  <c r="BD9107" i="1"/>
  <c r="AV9107" i="1"/>
  <c r="BC9107" i="1"/>
  <c r="AU9107" i="1"/>
  <c r="BB9107" i="1"/>
  <c r="AT9107" i="1"/>
  <c r="BA9107" i="1"/>
  <c r="AS9107" i="1"/>
  <c r="AZ9107" i="1"/>
  <c r="AR9107" i="1"/>
  <c r="AY9107" i="1"/>
  <c r="AQ9107" i="1"/>
  <c r="AX9107" i="1"/>
  <c r="AP9107" i="1"/>
  <c r="BF9107" i="1" s="1"/>
  <c r="BH9107" i="1" s="1"/>
  <c r="BI9107" i="1" s="1"/>
  <c r="BE9106" i="1"/>
  <c r="AW9106" i="1"/>
  <c r="BD9106" i="1"/>
  <c r="AV9106" i="1"/>
  <c r="BC9106" i="1"/>
  <c r="AU9106" i="1"/>
  <c r="BB9106" i="1"/>
  <c r="AT9106" i="1"/>
  <c r="BA9106" i="1"/>
  <c r="AS9106" i="1"/>
  <c r="AZ9106" i="1"/>
  <c r="AR9106" i="1"/>
  <c r="AY9106" i="1"/>
  <c r="AQ9106" i="1"/>
  <c r="AX9106" i="1"/>
  <c r="AP9106" i="1"/>
  <c r="BF9106" i="1" s="1"/>
  <c r="BH9106" i="1" s="1"/>
  <c r="BI9106" i="1" s="1"/>
  <c r="BE9105" i="1"/>
  <c r="AW9105" i="1"/>
  <c r="BD9105" i="1"/>
  <c r="AV9105" i="1"/>
  <c r="BC9105" i="1"/>
  <c r="AU9105" i="1"/>
  <c r="BB9105" i="1"/>
  <c r="AT9105" i="1"/>
  <c r="BA9105" i="1"/>
  <c r="AS9105" i="1"/>
  <c r="AZ9105" i="1"/>
  <c r="AR9105" i="1"/>
  <c r="AY9105" i="1"/>
  <c r="AQ9105" i="1"/>
  <c r="AX9105" i="1"/>
  <c r="AP9105" i="1"/>
  <c r="BF9105" i="1" s="1"/>
  <c r="BH9105" i="1" s="1"/>
  <c r="BI9105" i="1" s="1"/>
  <c r="BE9104" i="1"/>
  <c r="AW9104" i="1"/>
  <c r="BD9104" i="1"/>
  <c r="AV9104" i="1"/>
  <c r="BC9104" i="1"/>
  <c r="AU9104" i="1"/>
  <c r="BB9104" i="1"/>
  <c r="AT9104" i="1"/>
  <c r="BA9104" i="1"/>
  <c r="AS9104" i="1"/>
  <c r="AZ9104" i="1"/>
  <c r="AR9104" i="1"/>
  <c r="AY9104" i="1"/>
  <c r="AQ9104" i="1"/>
  <c r="AX9104" i="1"/>
  <c r="AP9104" i="1"/>
  <c r="BF9104" i="1" s="1"/>
  <c r="BH9104" i="1" s="1"/>
  <c r="BI9104" i="1" s="1"/>
  <c r="BE9103" i="1"/>
  <c r="AW9103" i="1"/>
  <c r="BD9103" i="1"/>
  <c r="AV9103" i="1"/>
  <c r="BC9103" i="1"/>
  <c r="AU9103" i="1"/>
  <c r="BB9103" i="1"/>
  <c r="AT9103" i="1"/>
  <c r="BA9103" i="1"/>
  <c r="AS9103" i="1"/>
  <c r="AZ9103" i="1"/>
  <c r="AR9103" i="1"/>
  <c r="AY9103" i="1"/>
  <c r="AQ9103" i="1"/>
  <c r="AX9103" i="1"/>
  <c r="AP9103" i="1"/>
  <c r="BF9103" i="1" s="1"/>
  <c r="BH9103" i="1" s="1"/>
  <c r="BI9103" i="1" s="1"/>
  <c r="BE9102" i="1"/>
  <c r="AW9102" i="1"/>
  <c r="BD9102" i="1"/>
  <c r="AV9102" i="1"/>
  <c r="BC9102" i="1"/>
  <c r="AU9102" i="1"/>
  <c r="BB9102" i="1"/>
  <c r="AT9102" i="1"/>
  <c r="BA9102" i="1"/>
  <c r="AS9102" i="1"/>
  <c r="AZ9102" i="1"/>
  <c r="AR9102" i="1"/>
  <c r="AY9102" i="1"/>
  <c r="AQ9102" i="1"/>
  <c r="AX9102" i="1"/>
  <c r="AP9102" i="1"/>
  <c r="BF9102" i="1" s="1"/>
  <c r="BH9102" i="1" s="1"/>
  <c r="BI9102" i="1" s="1"/>
  <c r="BE9101" i="1"/>
  <c r="AW9101" i="1"/>
  <c r="BD9101" i="1"/>
  <c r="AV9101" i="1"/>
  <c r="BC9101" i="1"/>
  <c r="AU9101" i="1"/>
  <c r="BB9101" i="1"/>
  <c r="AT9101" i="1"/>
  <c r="BA9101" i="1"/>
  <c r="AS9101" i="1"/>
  <c r="AZ9101" i="1"/>
  <c r="AR9101" i="1"/>
  <c r="AY9101" i="1"/>
  <c r="AQ9101" i="1"/>
  <c r="AX9101" i="1"/>
  <c r="AP9101" i="1"/>
  <c r="BF9101" i="1" s="1"/>
  <c r="BH9101" i="1" s="1"/>
  <c r="BI9101" i="1" s="1"/>
  <c r="BE9100" i="1"/>
  <c r="AW9100" i="1"/>
  <c r="BD9100" i="1"/>
  <c r="AV9100" i="1"/>
  <c r="BC9100" i="1"/>
  <c r="AU9100" i="1"/>
  <c r="BB9100" i="1"/>
  <c r="AT9100" i="1"/>
  <c r="BA9100" i="1"/>
  <c r="AS9100" i="1"/>
  <c r="AZ9100" i="1"/>
  <c r="AR9100" i="1"/>
  <c r="AY9100" i="1"/>
  <c r="AQ9100" i="1"/>
  <c r="AX9100" i="1"/>
  <c r="AP9100" i="1"/>
  <c r="BF9100" i="1" s="1"/>
  <c r="BH9100" i="1" s="1"/>
  <c r="BI9100" i="1" s="1"/>
  <c r="BE9099" i="1"/>
  <c r="AW9099" i="1"/>
  <c r="BD9099" i="1"/>
  <c r="AV9099" i="1"/>
  <c r="BC9099" i="1"/>
  <c r="AU9099" i="1"/>
  <c r="BB9099" i="1"/>
  <c r="AT9099" i="1"/>
  <c r="BA9099" i="1"/>
  <c r="AS9099" i="1"/>
  <c r="AZ9099" i="1"/>
  <c r="AR9099" i="1"/>
  <c r="AY9099" i="1"/>
  <c r="AQ9099" i="1"/>
  <c r="AX9099" i="1"/>
  <c r="AP9099" i="1"/>
  <c r="BF9099" i="1" s="1"/>
  <c r="BH9099" i="1" s="1"/>
  <c r="BI9099" i="1" s="1"/>
  <c r="BE9098" i="1"/>
  <c r="AW9098" i="1"/>
  <c r="BD9098" i="1"/>
  <c r="AV9098" i="1"/>
  <c r="BC9098" i="1"/>
  <c r="AU9098" i="1"/>
  <c r="BB9098" i="1"/>
  <c r="AT9098" i="1"/>
  <c r="BA9098" i="1"/>
  <c r="AS9098" i="1"/>
  <c r="AZ9098" i="1"/>
  <c r="AR9098" i="1"/>
  <c r="AY9098" i="1"/>
  <c r="AQ9098" i="1"/>
  <c r="AX9098" i="1"/>
  <c r="AP9098" i="1"/>
  <c r="BF9098" i="1" s="1"/>
  <c r="BH9098" i="1" s="1"/>
  <c r="BI9098" i="1" s="1"/>
  <c r="BE9097" i="1"/>
  <c r="AW9097" i="1"/>
  <c r="BD9097" i="1"/>
  <c r="AV9097" i="1"/>
  <c r="BC9097" i="1"/>
  <c r="AU9097" i="1"/>
  <c r="BB9097" i="1"/>
  <c r="AT9097" i="1"/>
  <c r="BA9097" i="1"/>
  <c r="AS9097" i="1"/>
  <c r="AZ9097" i="1"/>
  <c r="AR9097" i="1"/>
  <c r="AY9097" i="1"/>
  <c r="AQ9097" i="1"/>
  <c r="AX9097" i="1"/>
  <c r="AP9097" i="1"/>
  <c r="BF9097" i="1" s="1"/>
  <c r="BH9097" i="1" s="1"/>
  <c r="BI9097" i="1" s="1"/>
  <c r="BE9096" i="1"/>
  <c r="AW9096" i="1"/>
  <c r="BD9096" i="1"/>
  <c r="AV9096" i="1"/>
  <c r="BC9096" i="1"/>
  <c r="AU9096" i="1"/>
  <c r="BB9096" i="1"/>
  <c r="AT9096" i="1"/>
  <c r="BA9096" i="1"/>
  <c r="AS9096" i="1"/>
  <c r="AZ9096" i="1"/>
  <c r="AR9096" i="1"/>
  <c r="AY9096" i="1"/>
  <c r="AQ9096" i="1"/>
  <c r="AX9096" i="1"/>
  <c r="AP9096" i="1"/>
  <c r="BF9096" i="1" s="1"/>
  <c r="BH9096" i="1" s="1"/>
  <c r="BI9096" i="1" s="1"/>
  <c r="BE9095" i="1"/>
  <c r="AW9095" i="1"/>
  <c r="BD9095" i="1"/>
  <c r="AV9095" i="1"/>
  <c r="BC9095" i="1"/>
  <c r="AU9095" i="1"/>
  <c r="BB9095" i="1"/>
  <c r="AT9095" i="1"/>
  <c r="BA9095" i="1"/>
  <c r="AS9095" i="1"/>
  <c r="AZ9095" i="1"/>
  <c r="AR9095" i="1"/>
  <c r="AY9095" i="1"/>
  <c r="AQ9095" i="1"/>
  <c r="AX9095" i="1"/>
  <c r="AP9095" i="1"/>
  <c r="BF9095" i="1" s="1"/>
  <c r="BH9095" i="1" s="1"/>
  <c r="BI9095" i="1" s="1"/>
  <c r="BE9094" i="1"/>
  <c r="AW9094" i="1"/>
  <c r="BD9094" i="1"/>
  <c r="AV9094" i="1"/>
  <c r="BC9094" i="1"/>
  <c r="AU9094" i="1"/>
  <c r="BB9094" i="1"/>
  <c r="AT9094" i="1"/>
  <c r="BA9094" i="1"/>
  <c r="AS9094" i="1"/>
  <c r="AZ9094" i="1"/>
  <c r="AR9094" i="1"/>
  <c r="AY9094" i="1"/>
  <c r="AQ9094" i="1"/>
  <c r="AX9094" i="1"/>
  <c r="AP9094" i="1"/>
  <c r="BF9094" i="1" s="1"/>
  <c r="BH9094" i="1" s="1"/>
  <c r="BI9094" i="1" s="1"/>
  <c r="BE9093" i="1"/>
  <c r="AW9093" i="1"/>
  <c r="BD9093" i="1"/>
  <c r="AV9093" i="1"/>
  <c r="BC9093" i="1"/>
  <c r="AU9093" i="1"/>
  <c r="BB9093" i="1"/>
  <c r="AT9093" i="1"/>
  <c r="BA9093" i="1"/>
  <c r="AS9093" i="1"/>
  <c r="AZ9093" i="1"/>
  <c r="AR9093" i="1"/>
  <c r="AY9093" i="1"/>
  <c r="AQ9093" i="1"/>
  <c r="AX9093" i="1"/>
  <c r="AP9093" i="1"/>
  <c r="BF9093" i="1" s="1"/>
  <c r="BH9093" i="1" s="1"/>
  <c r="BI9093" i="1" s="1"/>
  <c r="BE9092" i="1"/>
  <c r="AW9092" i="1"/>
  <c r="BD9092" i="1"/>
  <c r="AV9092" i="1"/>
  <c r="BC9092" i="1"/>
  <c r="AU9092" i="1"/>
  <c r="BB9092" i="1"/>
  <c r="AT9092" i="1"/>
  <c r="BA9092" i="1"/>
  <c r="AS9092" i="1"/>
  <c r="AZ9092" i="1"/>
  <c r="AR9092" i="1"/>
  <c r="AY9092" i="1"/>
  <c r="AQ9092" i="1"/>
  <c r="AX9092" i="1"/>
  <c r="AP9092" i="1"/>
  <c r="BF9092" i="1" s="1"/>
  <c r="BH9092" i="1" s="1"/>
  <c r="BI9092" i="1" s="1"/>
  <c r="BE9091" i="1"/>
  <c r="AW9091" i="1"/>
  <c r="BD9091" i="1"/>
  <c r="AV9091" i="1"/>
  <c r="BC9091" i="1"/>
  <c r="AU9091" i="1"/>
  <c r="BB9091" i="1"/>
  <c r="AT9091" i="1"/>
  <c r="BA9091" i="1"/>
  <c r="AS9091" i="1"/>
  <c r="AZ9091" i="1"/>
  <c r="AR9091" i="1"/>
  <c r="AY9091" i="1"/>
  <c r="AQ9091" i="1"/>
  <c r="AX9091" i="1"/>
  <c r="AP9091" i="1"/>
  <c r="BF9091" i="1" s="1"/>
  <c r="BH9091" i="1" s="1"/>
  <c r="BI9091" i="1" s="1"/>
  <c r="BE9090" i="1"/>
  <c r="AW9090" i="1"/>
  <c r="BD9090" i="1"/>
  <c r="AV9090" i="1"/>
  <c r="BC9090" i="1"/>
  <c r="AU9090" i="1"/>
  <c r="BB9090" i="1"/>
  <c r="AT9090" i="1"/>
  <c r="BA9090" i="1"/>
  <c r="AS9090" i="1"/>
  <c r="AZ9090" i="1"/>
  <c r="AR9090" i="1"/>
  <c r="AY9090" i="1"/>
  <c r="AQ9090" i="1"/>
  <c r="AX9090" i="1"/>
  <c r="AP9090" i="1"/>
  <c r="BF9090" i="1" s="1"/>
  <c r="BH9090" i="1" s="1"/>
  <c r="BI9090" i="1" s="1"/>
  <c r="BE9089" i="1"/>
  <c r="AW9089" i="1"/>
  <c r="BD9089" i="1"/>
  <c r="AV9089" i="1"/>
  <c r="BC9089" i="1"/>
  <c r="AU9089" i="1"/>
  <c r="BB9089" i="1"/>
  <c r="AT9089" i="1"/>
  <c r="BA9089" i="1"/>
  <c r="AS9089" i="1"/>
  <c r="AZ9089" i="1"/>
  <c r="AR9089" i="1"/>
  <c r="AY9089" i="1"/>
  <c r="AQ9089" i="1"/>
  <c r="AX9089" i="1"/>
  <c r="AP9089" i="1"/>
  <c r="BF9089" i="1" s="1"/>
  <c r="BH9089" i="1" s="1"/>
  <c r="BI9089" i="1" s="1"/>
  <c r="BE9088" i="1"/>
  <c r="AW9088" i="1"/>
  <c r="BD9088" i="1"/>
  <c r="AV9088" i="1"/>
  <c r="BC9088" i="1"/>
  <c r="AU9088" i="1"/>
  <c r="BB9088" i="1"/>
  <c r="AT9088" i="1"/>
  <c r="BA9088" i="1"/>
  <c r="AS9088" i="1"/>
  <c r="AZ9088" i="1"/>
  <c r="AR9088" i="1"/>
  <c r="AY9088" i="1"/>
  <c r="AQ9088" i="1"/>
  <c r="AX9088" i="1"/>
  <c r="AP9088" i="1"/>
  <c r="BF9088" i="1" s="1"/>
  <c r="BH9088" i="1" s="1"/>
  <c r="BI9088" i="1" s="1"/>
  <c r="BE9087" i="1"/>
  <c r="AW9087" i="1"/>
  <c r="BD9087" i="1"/>
  <c r="AV9087" i="1"/>
  <c r="BC9087" i="1"/>
  <c r="AU9087" i="1"/>
  <c r="BB9087" i="1"/>
  <c r="AT9087" i="1"/>
  <c r="BA9087" i="1"/>
  <c r="AS9087" i="1"/>
  <c r="AZ9087" i="1"/>
  <c r="AR9087" i="1"/>
  <c r="AY9087" i="1"/>
  <c r="AQ9087" i="1"/>
  <c r="AX9087" i="1"/>
  <c r="AP9087" i="1"/>
  <c r="BF9087" i="1" s="1"/>
  <c r="BH9087" i="1" s="1"/>
  <c r="BI9087" i="1" s="1"/>
  <c r="BE9086" i="1"/>
  <c r="AW9086" i="1"/>
  <c r="BD9086" i="1"/>
  <c r="AV9086" i="1"/>
  <c r="BC9086" i="1"/>
  <c r="AU9086" i="1"/>
  <c r="BB9086" i="1"/>
  <c r="AT9086" i="1"/>
  <c r="BA9086" i="1"/>
  <c r="AS9086" i="1"/>
  <c r="AZ9086" i="1"/>
  <c r="AR9086" i="1"/>
  <c r="AY9086" i="1"/>
  <c r="AQ9086" i="1"/>
  <c r="AX9086" i="1"/>
  <c r="AP9086" i="1"/>
  <c r="BF9086" i="1" s="1"/>
  <c r="BH9086" i="1" s="1"/>
  <c r="BI9086" i="1" s="1"/>
  <c r="BE9085" i="1"/>
  <c r="AW9085" i="1"/>
  <c r="BD9085" i="1"/>
  <c r="AV9085" i="1"/>
  <c r="BC9085" i="1"/>
  <c r="AU9085" i="1"/>
  <c r="BB9085" i="1"/>
  <c r="AT9085" i="1"/>
  <c r="BA9085" i="1"/>
  <c r="AS9085" i="1"/>
  <c r="AZ9085" i="1"/>
  <c r="AR9085" i="1"/>
  <c r="AY9085" i="1"/>
  <c r="AQ9085" i="1"/>
  <c r="AX9085" i="1"/>
  <c r="AP9085" i="1"/>
  <c r="BF9085" i="1" s="1"/>
  <c r="BH9085" i="1" s="1"/>
  <c r="BI9085" i="1" s="1"/>
  <c r="BE9084" i="1"/>
  <c r="AW9084" i="1"/>
  <c r="BD9084" i="1"/>
  <c r="AV9084" i="1"/>
  <c r="BC9084" i="1"/>
  <c r="AU9084" i="1"/>
  <c r="BB9084" i="1"/>
  <c r="AT9084" i="1"/>
  <c r="BA9084" i="1"/>
  <c r="AS9084" i="1"/>
  <c r="AZ9084" i="1"/>
  <c r="AR9084" i="1"/>
  <c r="AY9084" i="1"/>
  <c r="AQ9084" i="1"/>
  <c r="AX9084" i="1"/>
  <c r="AP9084" i="1"/>
  <c r="BF9084" i="1" s="1"/>
  <c r="BH9084" i="1" s="1"/>
  <c r="BI9084" i="1" s="1"/>
  <c r="BE9083" i="1"/>
  <c r="AW9083" i="1"/>
  <c r="BD9083" i="1"/>
  <c r="AV9083" i="1"/>
  <c r="BC9083" i="1"/>
  <c r="AU9083" i="1"/>
  <c r="BB9083" i="1"/>
  <c r="AT9083" i="1"/>
  <c r="BA9083" i="1"/>
  <c r="AS9083" i="1"/>
  <c r="AZ9083" i="1"/>
  <c r="AR9083" i="1"/>
  <c r="AY9083" i="1"/>
  <c r="AQ9083" i="1"/>
  <c r="AX9083" i="1"/>
  <c r="AP9083" i="1"/>
  <c r="BF9083" i="1" s="1"/>
  <c r="BH9083" i="1" s="1"/>
  <c r="BI9083" i="1" s="1"/>
  <c r="BE9082" i="1"/>
  <c r="AW9082" i="1"/>
  <c r="BD9082" i="1"/>
  <c r="AV9082" i="1"/>
  <c r="BC9082" i="1"/>
  <c r="AU9082" i="1"/>
  <c r="BB9082" i="1"/>
  <c r="AT9082" i="1"/>
  <c r="BA9082" i="1"/>
  <c r="AS9082" i="1"/>
  <c r="AZ9082" i="1"/>
  <c r="AR9082" i="1"/>
  <c r="AY9082" i="1"/>
  <c r="AQ9082" i="1"/>
  <c r="AX9082" i="1"/>
  <c r="AP9082" i="1"/>
  <c r="BF9082" i="1" s="1"/>
  <c r="BH9082" i="1" s="1"/>
  <c r="BI9082" i="1" s="1"/>
  <c r="BE9081" i="1"/>
  <c r="AW9081" i="1"/>
  <c r="BD9081" i="1"/>
  <c r="AV9081" i="1"/>
  <c r="BC9081" i="1"/>
  <c r="AU9081" i="1"/>
  <c r="BB9081" i="1"/>
  <c r="AT9081" i="1"/>
  <c r="BA9081" i="1"/>
  <c r="AS9081" i="1"/>
  <c r="AZ9081" i="1"/>
  <c r="AR9081" i="1"/>
  <c r="AY9081" i="1"/>
  <c r="AQ9081" i="1"/>
  <c r="AX9081" i="1"/>
  <c r="AP9081" i="1"/>
  <c r="BF9081" i="1" s="1"/>
  <c r="BH9081" i="1" s="1"/>
  <c r="BI9081" i="1" s="1"/>
  <c r="BE9080" i="1"/>
  <c r="AW9080" i="1"/>
  <c r="BD9080" i="1"/>
  <c r="AV9080" i="1"/>
  <c r="BC9080" i="1"/>
  <c r="AU9080" i="1"/>
  <c r="BB9080" i="1"/>
  <c r="AT9080" i="1"/>
  <c r="BA9080" i="1"/>
  <c r="AS9080" i="1"/>
  <c r="AZ9080" i="1"/>
  <c r="AR9080" i="1"/>
  <c r="AY9080" i="1"/>
  <c r="AQ9080" i="1"/>
  <c r="AX9080" i="1"/>
  <c r="AP9080" i="1"/>
  <c r="BF9080" i="1" s="1"/>
  <c r="BH9080" i="1" s="1"/>
  <c r="BI9080" i="1" s="1"/>
  <c r="BE9079" i="1"/>
  <c r="AW9079" i="1"/>
  <c r="BD9079" i="1"/>
  <c r="AV9079" i="1"/>
  <c r="BC9079" i="1"/>
  <c r="AU9079" i="1"/>
  <c r="BB9079" i="1"/>
  <c r="AT9079" i="1"/>
  <c r="BA9079" i="1"/>
  <c r="AS9079" i="1"/>
  <c r="AZ9079" i="1"/>
  <c r="AR9079" i="1"/>
  <c r="AY9079" i="1"/>
  <c r="AQ9079" i="1"/>
  <c r="AX9079" i="1"/>
  <c r="AP9079" i="1"/>
  <c r="BF9079" i="1" s="1"/>
  <c r="BH9079" i="1" s="1"/>
  <c r="BI9079" i="1" s="1"/>
  <c r="BE9078" i="1"/>
  <c r="AW9078" i="1"/>
  <c r="BD9078" i="1"/>
  <c r="AV9078" i="1"/>
  <c r="BC9078" i="1"/>
  <c r="AU9078" i="1"/>
  <c r="BB9078" i="1"/>
  <c r="AT9078" i="1"/>
  <c r="BA9078" i="1"/>
  <c r="AS9078" i="1"/>
  <c r="AZ9078" i="1"/>
  <c r="AR9078" i="1"/>
  <c r="AY9078" i="1"/>
  <c r="AQ9078" i="1"/>
  <c r="AX9078" i="1"/>
  <c r="AP9078" i="1"/>
  <c r="BF9078" i="1" s="1"/>
  <c r="BH9078" i="1" s="1"/>
  <c r="BI9078" i="1" s="1"/>
  <c r="BE9077" i="1"/>
  <c r="AW9077" i="1"/>
  <c r="BD9077" i="1"/>
  <c r="AV9077" i="1"/>
  <c r="BC9077" i="1"/>
  <c r="AU9077" i="1"/>
  <c r="BB9077" i="1"/>
  <c r="AT9077" i="1"/>
  <c r="BA9077" i="1"/>
  <c r="AS9077" i="1"/>
  <c r="AZ9077" i="1"/>
  <c r="AR9077" i="1"/>
  <c r="AY9077" i="1"/>
  <c r="AQ9077" i="1"/>
  <c r="AX9077" i="1"/>
  <c r="AP9077" i="1"/>
  <c r="BF9077" i="1" s="1"/>
  <c r="BH9077" i="1" s="1"/>
  <c r="BI9077" i="1" s="1"/>
  <c r="BE9076" i="1"/>
  <c r="AW9076" i="1"/>
  <c r="BD9076" i="1"/>
  <c r="AV9076" i="1"/>
  <c r="BC9076" i="1"/>
  <c r="AU9076" i="1"/>
  <c r="BB9076" i="1"/>
  <c r="AT9076" i="1"/>
  <c r="BA9076" i="1"/>
  <c r="AS9076" i="1"/>
  <c r="AZ9076" i="1"/>
  <c r="AR9076" i="1"/>
  <c r="AY9076" i="1"/>
  <c r="AQ9076" i="1"/>
  <c r="AX9076" i="1"/>
  <c r="AP9076" i="1"/>
  <c r="BF9076" i="1" s="1"/>
  <c r="BH9076" i="1" s="1"/>
  <c r="BI9076" i="1" s="1"/>
  <c r="BE9075" i="1"/>
  <c r="AW9075" i="1"/>
  <c r="BD9075" i="1"/>
  <c r="AV9075" i="1"/>
  <c r="BC9075" i="1"/>
  <c r="AU9075" i="1"/>
  <c r="BB9075" i="1"/>
  <c r="AT9075" i="1"/>
  <c r="BA9075" i="1"/>
  <c r="AS9075" i="1"/>
  <c r="AZ9075" i="1"/>
  <c r="AR9075" i="1"/>
  <c r="AY9075" i="1"/>
  <c r="AQ9075" i="1"/>
  <c r="AX9075" i="1"/>
  <c r="AP9075" i="1"/>
  <c r="BF9075" i="1" s="1"/>
  <c r="BH9075" i="1" s="1"/>
  <c r="BI9075" i="1" s="1"/>
  <c r="BE9074" i="1"/>
  <c r="AW9074" i="1"/>
  <c r="BD9074" i="1"/>
  <c r="AV9074" i="1"/>
  <c r="BC9074" i="1"/>
  <c r="AU9074" i="1"/>
  <c r="BB9074" i="1"/>
  <c r="AT9074" i="1"/>
  <c r="BA9074" i="1"/>
  <c r="AS9074" i="1"/>
  <c r="AZ9074" i="1"/>
  <c r="AR9074" i="1"/>
  <c r="AY9074" i="1"/>
  <c r="AQ9074" i="1"/>
  <c r="AX9074" i="1"/>
  <c r="AP9074" i="1"/>
  <c r="BF9074" i="1" s="1"/>
  <c r="BH9074" i="1" s="1"/>
  <c r="BI9074" i="1" s="1"/>
  <c r="BE9073" i="1"/>
  <c r="AW9073" i="1"/>
  <c r="BD9073" i="1"/>
  <c r="AV9073" i="1"/>
  <c r="BC9073" i="1"/>
  <c r="AU9073" i="1"/>
  <c r="BB9073" i="1"/>
  <c r="AT9073" i="1"/>
  <c r="BA9073" i="1"/>
  <c r="AS9073" i="1"/>
  <c r="AZ9073" i="1"/>
  <c r="AR9073" i="1"/>
  <c r="AY9073" i="1"/>
  <c r="AQ9073" i="1"/>
  <c r="AX9073" i="1"/>
  <c r="AP9073" i="1"/>
  <c r="BF9073" i="1" s="1"/>
  <c r="BH9073" i="1" s="1"/>
  <c r="BI9073" i="1" s="1"/>
  <c r="BE9072" i="1"/>
  <c r="AW9072" i="1"/>
  <c r="BD9072" i="1"/>
  <c r="AV9072" i="1"/>
  <c r="BC9072" i="1"/>
  <c r="AU9072" i="1"/>
  <c r="BB9072" i="1"/>
  <c r="AT9072" i="1"/>
  <c r="BA9072" i="1"/>
  <c r="AS9072" i="1"/>
  <c r="AZ9072" i="1"/>
  <c r="AR9072" i="1"/>
  <c r="AY9072" i="1"/>
  <c r="AQ9072" i="1"/>
  <c r="AX9072" i="1"/>
  <c r="AP9072" i="1"/>
  <c r="BF9072" i="1" s="1"/>
  <c r="BH9072" i="1" s="1"/>
  <c r="BI9072" i="1" s="1"/>
  <c r="BE9071" i="1"/>
  <c r="AW9071" i="1"/>
  <c r="BD9071" i="1"/>
  <c r="AV9071" i="1"/>
  <c r="BC9071" i="1"/>
  <c r="AU9071" i="1"/>
  <c r="BB9071" i="1"/>
  <c r="AT9071" i="1"/>
  <c r="BA9071" i="1"/>
  <c r="AS9071" i="1"/>
  <c r="AZ9071" i="1"/>
  <c r="AR9071" i="1"/>
  <c r="AY9071" i="1"/>
  <c r="AQ9071" i="1"/>
  <c r="AX9071" i="1"/>
  <c r="AP9071" i="1"/>
  <c r="BF9071" i="1" s="1"/>
  <c r="BH9071" i="1" s="1"/>
  <c r="BI9071" i="1" s="1"/>
  <c r="BE9070" i="1"/>
  <c r="AW9070" i="1"/>
  <c r="BD9070" i="1"/>
  <c r="AV9070" i="1"/>
  <c r="BC9070" i="1"/>
  <c r="AU9070" i="1"/>
  <c r="BB9070" i="1"/>
  <c r="AT9070" i="1"/>
  <c r="BA9070" i="1"/>
  <c r="AS9070" i="1"/>
  <c r="AZ9070" i="1"/>
  <c r="AR9070" i="1"/>
  <c r="AY9070" i="1"/>
  <c r="AQ9070" i="1"/>
  <c r="AX9070" i="1"/>
  <c r="AP9070" i="1"/>
  <c r="BF9070" i="1" s="1"/>
  <c r="BH9070" i="1" s="1"/>
  <c r="BI9070" i="1" s="1"/>
  <c r="BE9069" i="1"/>
  <c r="AW9069" i="1"/>
  <c r="BD9069" i="1"/>
  <c r="AV9069" i="1"/>
  <c r="BC9069" i="1"/>
  <c r="AU9069" i="1"/>
  <c r="BB9069" i="1"/>
  <c r="AT9069" i="1"/>
  <c r="BA9069" i="1"/>
  <c r="AS9069" i="1"/>
  <c r="AZ9069" i="1"/>
  <c r="AR9069" i="1"/>
  <c r="AY9069" i="1"/>
  <c r="AQ9069" i="1"/>
  <c r="AX9069" i="1"/>
  <c r="AP9069" i="1"/>
  <c r="BF9069" i="1" s="1"/>
  <c r="BH9069" i="1" s="1"/>
  <c r="BI9069" i="1" s="1"/>
  <c r="BE9068" i="1"/>
  <c r="AW9068" i="1"/>
  <c r="BD9068" i="1"/>
  <c r="AV9068" i="1"/>
  <c r="BC9068" i="1"/>
  <c r="AU9068" i="1"/>
  <c r="BB9068" i="1"/>
  <c r="AT9068" i="1"/>
  <c r="BA9068" i="1"/>
  <c r="AS9068" i="1"/>
  <c r="AZ9068" i="1"/>
  <c r="AR9068" i="1"/>
  <c r="AY9068" i="1"/>
  <c r="AQ9068" i="1"/>
  <c r="AX9068" i="1"/>
  <c r="AP9068" i="1"/>
  <c r="BF9068" i="1" s="1"/>
  <c r="BH9068" i="1" s="1"/>
  <c r="BI9068" i="1" s="1"/>
  <c r="BE9067" i="1"/>
  <c r="AW9067" i="1"/>
  <c r="BD9067" i="1"/>
  <c r="AV9067" i="1"/>
  <c r="BC9067" i="1"/>
  <c r="AU9067" i="1"/>
  <c r="BB9067" i="1"/>
  <c r="AT9067" i="1"/>
  <c r="BA9067" i="1"/>
  <c r="AS9067" i="1"/>
  <c r="AZ9067" i="1"/>
  <c r="AR9067" i="1"/>
  <c r="AY9067" i="1"/>
  <c r="AQ9067" i="1"/>
  <c r="AX9067" i="1"/>
  <c r="AP9067" i="1"/>
  <c r="BF9067" i="1" s="1"/>
  <c r="BH9067" i="1" s="1"/>
  <c r="BI9067" i="1" s="1"/>
  <c r="BE9066" i="1"/>
  <c r="AW9066" i="1"/>
  <c r="BD9066" i="1"/>
  <c r="AV9066" i="1"/>
  <c r="BC9066" i="1"/>
  <c r="AU9066" i="1"/>
  <c r="BB9066" i="1"/>
  <c r="AT9066" i="1"/>
  <c r="BA9066" i="1"/>
  <c r="AS9066" i="1"/>
  <c r="AZ9066" i="1"/>
  <c r="AR9066" i="1"/>
  <c r="AY9066" i="1"/>
  <c r="AQ9066" i="1"/>
  <c r="AX9066" i="1"/>
  <c r="AP9066" i="1"/>
  <c r="BF9066" i="1" s="1"/>
  <c r="BH9066" i="1" s="1"/>
  <c r="BI9066" i="1" s="1"/>
  <c r="BE9065" i="1"/>
  <c r="AW9065" i="1"/>
  <c r="BD9065" i="1"/>
  <c r="AV9065" i="1"/>
  <c r="BC9065" i="1"/>
  <c r="AU9065" i="1"/>
  <c r="BB9065" i="1"/>
  <c r="AT9065" i="1"/>
  <c r="BA9065" i="1"/>
  <c r="AS9065" i="1"/>
  <c r="AZ9065" i="1"/>
  <c r="AR9065" i="1"/>
  <c r="AY9065" i="1"/>
  <c r="AQ9065" i="1"/>
  <c r="AX9065" i="1"/>
  <c r="AP9065" i="1"/>
  <c r="BF9065" i="1" s="1"/>
  <c r="BH9065" i="1" s="1"/>
  <c r="BI9065" i="1" s="1"/>
  <c r="BE9064" i="1"/>
  <c r="AW9064" i="1"/>
  <c r="BD9064" i="1"/>
  <c r="AV9064" i="1"/>
  <c r="BC9064" i="1"/>
  <c r="AU9064" i="1"/>
  <c r="BB9064" i="1"/>
  <c r="AT9064" i="1"/>
  <c r="BA9064" i="1"/>
  <c r="AS9064" i="1"/>
  <c r="AZ9064" i="1"/>
  <c r="AR9064" i="1"/>
  <c r="AY9064" i="1"/>
  <c r="AQ9064" i="1"/>
  <c r="AX9064" i="1"/>
  <c r="AP9064" i="1"/>
  <c r="BF9064" i="1" s="1"/>
  <c r="BH9064" i="1" s="1"/>
  <c r="BI9064" i="1" s="1"/>
  <c r="BE9063" i="1"/>
  <c r="AW9063" i="1"/>
  <c r="BD9063" i="1"/>
  <c r="AV9063" i="1"/>
  <c r="BC9063" i="1"/>
  <c r="AU9063" i="1"/>
  <c r="BB9063" i="1"/>
  <c r="AT9063" i="1"/>
  <c r="BA9063" i="1"/>
  <c r="AS9063" i="1"/>
  <c r="AZ9063" i="1"/>
  <c r="AR9063" i="1"/>
  <c r="AY9063" i="1"/>
  <c r="AQ9063" i="1"/>
  <c r="AX9063" i="1"/>
  <c r="AP9063" i="1"/>
  <c r="BF9063" i="1" s="1"/>
  <c r="BH9063" i="1" s="1"/>
  <c r="BI9063" i="1" s="1"/>
  <c r="BE9062" i="1"/>
  <c r="AW9062" i="1"/>
  <c r="BD9062" i="1"/>
  <c r="AV9062" i="1"/>
  <c r="BC9062" i="1"/>
  <c r="AU9062" i="1"/>
  <c r="BB9062" i="1"/>
  <c r="AT9062" i="1"/>
  <c r="BA9062" i="1"/>
  <c r="AS9062" i="1"/>
  <c r="AZ9062" i="1"/>
  <c r="AR9062" i="1"/>
  <c r="AY9062" i="1"/>
  <c r="AQ9062" i="1"/>
  <c r="AX9062" i="1"/>
  <c r="AP9062" i="1"/>
  <c r="BF9062" i="1" s="1"/>
  <c r="BH9062" i="1" s="1"/>
  <c r="BI9062" i="1" s="1"/>
  <c r="BE9061" i="1"/>
  <c r="AW9061" i="1"/>
  <c r="BD9061" i="1"/>
  <c r="AV9061" i="1"/>
  <c r="BC9061" i="1"/>
  <c r="AU9061" i="1"/>
  <c r="BB9061" i="1"/>
  <c r="AT9061" i="1"/>
  <c r="BA9061" i="1"/>
  <c r="AS9061" i="1"/>
  <c r="AZ9061" i="1"/>
  <c r="AR9061" i="1"/>
  <c r="AY9061" i="1"/>
  <c r="AQ9061" i="1"/>
  <c r="AX9061" i="1"/>
  <c r="AP9061" i="1"/>
  <c r="BF9061" i="1" s="1"/>
  <c r="BH9061" i="1" s="1"/>
  <c r="BI9061" i="1" s="1"/>
  <c r="BE9060" i="1"/>
  <c r="AW9060" i="1"/>
  <c r="BD9060" i="1"/>
  <c r="AV9060" i="1"/>
  <c r="BC9060" i="1"/>
  <c r="AU9060" i="1"/>
  <c r="BB9060" i="1"/>
  <c r="AT9060" i="1"/>
  <c r="BA9060" i="1"/>
  <c r="AS9060" i="1"/>
  <c r="AZ9060" i="1"/>
  <c r="AR9060" i="1"/>
  <c r="AY9060" i="1"/>
  <c r="AQ9060" i="1"/>
  <c r="AX9060" i="1"/>
  <c r="AP9060" i="1"/>
  <c r="BF9060" i="1" s="1"/>
  <c r="BH9060" i="1" s="1"/>
  <c r="BI9060" i="1" s="1"/>
  <c r="BE9059" i="1"/>
  <c r="AW9059" i="1"/>
  <c r="BD9059" i="1"/>
  <c r="AV9059" i="1"/>
  <c r="BC9059" i="1"/>
  <c r="AU9059" i="1"/>
  <c r="BB9059" i="1"/>
  <c r="AT9059" i="1"/>
  <c r="BA9059" i="1"/>
  <c r="AS9059" i="1"/>
  <c r="AZ9059" i="1"/>
  <c r="AR9059" i="1"/>
  <c r="AY9059" i="1"/>
  <c r="AQ9059" i="1"/>
  <c r="AX9059" i="1"/>
  <c r="AP9059" i="1"/>
  <c r="BF9059" i="1" s="1"/>
  <c r="BH9059" i="1" s="1"/>
  <c r="BI9059" i="1" s="1"/>
  <c r="BE9058" i="1"/>
  <c r="AW9058" i="1"/>
  <c r="BD9058" i="1"/>
  <c r="AV9058" i="1"/>
  <c r="BC9058" i="1"/>
  <c r="AU9058" i="1"/>
  <c r="BB9058" i="1"/>
  <c r="AT9058" i="1"/>
  <c r="BA9058" i="1"/>
  <c r="AS9058" i="1"/>
  <c r="AZ9058" i="1"/>
  <c r="AR9058" i="1"/>
  <c r="AY9058" i="1"/>
  <c r="AQ9058" i="1"/>
  <c r="AX9058" i="1"/>
  <c r="AP9058" i="1"/>
  <c r="BF9058" i="1" s="1"/>
  <c r="BH9058" i="1" s="1"/>
  <c r="BI9058" i="1" s="1"/>
  <c r="BE9057" i="1"/>
  <c r="AW9057" i="1"/>
  <c r="BD9057" i="1"/>
  <c r="AV9057" i="1"/>
  <c r="BC9057" i="1"/>
  <c r="AU9057" i="1"/>
  <c r="BB9057" i="1"/>
  <c r="AT9057" i="1"/>
  <c r="BA9057" i="1"/>
  <c r="AS9057" i="1"/>
  <c r="AZ9057" i="1"/>
  <c r="AR9057" i="1"/>
  <c r="AY9057" i="1"/>
  <c r="AQ9057" i="1"/>
  <c r="AX9057" i="1"/>
  <c r="AP9057" i="1"/>
  <c r="BF9057" i="1" s="1"/>
  <c r="BH9057" i="1" s="1"/>
  <c r="BI9057" i="1" s="1"/>
  <c r="BE9056" i="1"/>
  <c r="AW9056" i="1"/>
  <c r="BD9056" i="1"/>
  <c r="AV9056" i="1"/>
  <c r="BC9056" i="1"/>
  <c r="AU9056" i="1"/>
  <c r="BB9056" i="1"/>
  <c r="AT9056" i="1"/>
  <c r="BA9056" i="1"/>
  <c r="AS9056" i="1"/>
  <c r="AZ9056" i="1"/>
  <c r="AR9056" i="1"/>
  <c r="AY9056" i="1"/>
  <c r="AQ9056" i="1"/>
  <c r="AX9056" i="1"/>
  <c r="AP9056" i="1"/>
  <c r="BF9056" i="1" s="1"/>
  <c r="BH9056" i="1" s="1"/>
  <c r="BI9056" i="1" s="1"/>
  <c r="BE9055" i="1"/>
  <c r="AW9055" i="1"/>
  <c r="BD9055" i="1"/>
  <c r="AV9055" i="1"/>
  <c r="BC9055" i="1"/>
  <c r="AU9055" i="1"/>
  <c r="BB9055" i="1"/>
  <c r="AT9055" i="1"/>
  <c r="BA9055" i="1"/>
  <c r="AS9055" i="1"/>
  <c r="AZ9055" i="1"/>
  <c r="AR9055" i="1"/>
  <c r="AY9055" i="1"/>
  <c r="AQ9055" i="1"/>
  <c r="AX9055" i="1"/>
  <c r="AP9055" i="1"/>
  <c r="BF9055" i="1" s="1"/>
  <c r="BH9055" i="1" s="1"/>
  <c r="BI9055" i="1" s="1"/>
  <c r="BE9054" i="1"/>
  <c r="AW9054" i="1"/>
  <c r="BD9054" i="1"/>
  <c r="AV9054" i="1"/>
  <c r="BC9054" i="1"/>
  <c r="AU9054" i="1"/>
  <c r="BB9054" i="1"/>
  <c r="AT9054" i="1"/>
  <c r="BA9054" i="1"/>
  <c r="AS9054" i="1"/>
  <c r="AZ9054" i="1"/>
  <c r="AR9054" i="1"/>
  <c r="AY9054" i="1"/>
  <c r="AQ9054" i="1"/>
  <c r="AX9054" i="1"/>
  <c r="AP9054" i="1"/>
  <c r="BF9054" i="1" s="1"/>
  <c r="BH9054" i="1" s="1"/>
  <c r="BI9054" i="1" s="1"/>
  <c r="BE9053" i="1"/>
  <c r="AW9053" i="1"/>
  <c r="BD9053" i="1"/>
  <c r="AV9053" i="1"/>
  <c r="BC9053" i="1"/>
  <c r="AU9053" i="1"/>
  <c r="BB9053" i="1"/>
  <c r="AT9053" i="1"/>
  <c r="BA9053" i="1"/>
  <c r="AS9053" i="1"/>
  <c r="AZ9053" i="1"/>
  <c r="AR9053" i="1"/>
  <c r="AY9053" i="1"/>
  <c r="AQ9053" i="1"/>
  <c r="AX9053" i="1"/>
  <c r="AP9053" i="1"/>
  <c r="BF9053" i="1" s="1"/>
  <c r="BH9053" i="1" s="1"/>
  <c r="BI9053" i="1" s="1"/>
  <c r="BE9052" i="1"/>
  <c r="AW9052" i="1"/>
  <c r="BD9052" i="1"/>
  <c r="AV9052" i="1"/>
  <c r="BC9052" i="1"/>
  <c r="AU9052" i="1"/>
  <c r="BB9052" i="1"/>
  <c r="AT9052" i="1"/>
  <c r="BA9052" i="1"/>
  <c r="AS9052" i="1"/>
  <c r="AZ9052" i="1"/>
  <c r="AR9052" i="1"/>
  <c r="AY9052" i="1"/>
  <c r="AQ9052" i="1"/>
  <c r="AX9052" i="1"/>
  <c r="AP9052" i="1"/>
  <c r="BF9052" i="1" s="1"/>
  <c r="BH9052" i="1" s="1"/>
  <c r="BI9052" i="1" s="1"/>
  <c r="BE9051" i="1"/>
  <c r="AW9051" i="1"/>
  <c r="BD9051" i="1"/>
  <c r="AV9051" i="1"/>
  <c r="BC9051" i="1"/>
  <c r="AU9051" i="1"/>
  <c r="BB9051" i="1"/>
  <c r="AT9051" i="1"/>
  <c r="BA9051" i="1"/>
  <c r="AS9051" i="1"/>
  <c r="AZ9051" i="1"/>
  <c r="AR9051" i="1"/>
  <c r="AY9051" i="1"/>
  <c r="AQ9051" i="1"/>
  <c r="AX9051" i="1"/>
  <c r="AP9051" i="1"/>
  <c r="BF9051" i="1" s="1"/>
  <c r="BH9051" i="1" s="1"/>
  <c r="BI9051" i="1" s="1"/>
  <c r="BE9050" i="1"/>
  <c r="AW9050" i="1"/>
  <c r="BD9050" i="1"/>
  <c r="AV9050" i="1"/>
  <c r="BC9050" i="1"/>
  <c r="AU9050" i="1"/>
  <c r="BB9050" i="1"/>
  <c r="AT9050" i="1"/>
  <c r="BA9050" i="1"/>
  <c r="AS9050" i="1"/>
  <c r="AZ9050" i="1"/>
  <c r="AR9050" i="1"/>
  <c r="AY9050" i="1"/>
  <c r="AQ9050" i="1"/>
  <c r="AX9050" i="1"/>
  <c r="AP9050" i="1"/>
  <c r="BF9050" i="1" s="1"/>
  <c r="BH9050" i="1" s="1"/>
  <c r="BI9050" i="1" s="1"/>
  <c r="BE9049" i="1"/>
  <c r="AW9049" i="1"/>
  <c r="BD9049" i="1"/>
  <c r="AV9049" i="1"/>
  <c r="BC9049" i="1"/>
  <c r="AU9049" i="1"/>
  <c r="BB9049" i="1"/>
  <c r="AT9049" i="1"/>
  <c r="BA9049" i="1"/>
  <c r="AS9049" i="1"/>
  <c r="AZ9049" i="1"/>
  <c r="AR9049" i="1"/>
  <c r="AY9049" i="1"/>
  <c r="AQ9049" i="1"/>
  <c r="AX9049" i="1"/>
  <c r="AP9049" i="1"/>
  <c r="BF9049" i="1" s="1"/>
  <c r="BH9049" i="1" s="1"/>
  <c r="BI9049" i="1" s="1"/>
  <c r="BE9048" i="1"/>
  <c r="AW9048" i="1"/>
  <c r="BD9048" i="1"/>
  <c r="AV9048" i="1"/>
  <c r="BC9048" i="1"/>
  <c r="AU9048" i="1"/>
  <c r="BB9048" i="1"/>
  <c r="AT9048" i="1"/>
  <c r="BA9048" i="1"/>
  <c r="AS9048" i="1"/>
  <c r="AZ9048" i="1"/>
  <c r="AR9048" i="1"/>
  <c r="AY9048" i="1"/>
  <c r="AQ9048" i="1"/>
  <c r="AX9048" i="1"/>
  <c r="AP9048" i="1"/>
  <c r="BF9048" i="1" s="1"/>
  <c r="BH9048" i="1" s="1"/>
  <c r="BI9048" i="1" s="1"/>
  <c r="BE9047" i="1"/>
  <c r="AW9047" i="1"/>
  <c r="BD9047" i="1"/>
  <c r="AV9047" i="1"/>
  <c r="BC9047" i="1"/>
  <c r="AU9047" i="1"/>
  <c r="BB9047" i="1"/>
  <c r="AT9047" i="1"/>
  <c r="BA9047" i="1"/>
  <c r="AS9047" i="1"/>
  <c r="AZ9047" i="1"/>
  <c r="AR9047" i="1"/>
  <c r="AY9047" i="1"/>
  <c r="AQ9047" i="1"/>
  <c r="AX9047" i="1"/>
  <c r="AP9047" i="1"/>
  <c r="BF9047" i="1" s="1"/>
  <c r="BH9047" i="1" s="1"/>
  <c r="BI9047" i="1" s="1"/>
  <c r="BE9046" i="1"/>
  <c r="AW9046" i="1"/>
  <c r="BD9046" i="1"/>
  <c r="AV9046" i="1"/>
  <c r="BC9046" i="1"/>
  <c r="AU9046" i="1"/>
  <c r="BB9046" i="1"/>
  <c r="AT9046" i="1"/>
  <c r="BA9046" i="1"/>
  <c r="AS9046" i="1"/>
  <c r="AZ9046" i="1"/>
  <c r="AR9046" i="1"/>
  <c r="AY9046" i="1"/>
  <c r="AQ9046" i="1"/>
  <c r="AX9046" i="1"/>
  <c r="AP9046" i="1"/>
  <c r="BF9046" i="1" s="1"/>
  <c r="BH9046" i="1" s="1"/>
  <c r="BI9046" i="1" s="1"/>
  <c r="BE9045" i="1"/>
  <c r="AW9045" i="1"/>
  <c r="BD9045" i="1"/>
  <c r="AV9045" i="1"/>
  <c r="BC9045" i="1"/>
  <c r="AU9045" i="1"/>
  <c r="BB9045" i="1"/>
  <c r="AT9045" i="1"/>
  <c r="BA9045" i="1"/>
  <c r="AS9045" i="1"/>
  <c r="AZ9045" i="1"/>
  <c r="AR9045" i="1"/>
  <c r="AY9045" i="1"/>
  <c r="AQ9045" i="1"/>
  <c r="AX9045" i="1"/>
  <c r="AP9045" i="1"/>
  <c r="BF9045" i="1" s="1"/>
  <c r="BH9045" i="1" s="1"/>
  <c r="BI9045" i="1" s="1"/>
  <c r="BE9044" i="1"/>
  <c r="AW9044" i="1"/>
  <c r="BD9044" i="1"/>
  <c r="AV9044" i="1"/>
  <c r="BC9044" i="1"/>
  <c r="AU9044" i="1"/>
  <c r="BB9044" i="1"/>
  <c r="AT9044" i="1"/>
  <c r="BA9044" i="1"/>
  <c r="AS9044" i="1"/>
  <c r="AZ9044" i="1"/>
  <c r="AR9044" i="1"/>
  <c r="AY9044" i="1"/>
  <c r="AQ9044" i="1"/>
  <c r="AX9044" i="1"/>
  <c r="AP9044" i="1"/>
  <c r="BF9044" i="1" s="1"/>
  <c r="BH9044" i="1" s="1"/>
  <c r="BI9044" i="1" s="1"/>
  <c r="BE9043" i="1"/>
  <c r="AW9043" i="1"/>
  <c r="BD9043" i="1"/>
  <c r="AV9043" i="1"/>
  <c r="BC9043" i="1"/>
  <c r="AU9043" i="1"/>
  <c r="BB9043" i="1"/>
  <c r="AT9043" i="1"/>
  <c r="BA9043" i="1"/>
  <c r="AS9043" i="1"/>
  <c r="AZ9043" i="1"/>
  <c r="AR9043" i="1"/>
  <c r="AY9043" i="1"/>
  <c r="AQ9043" i="1"/>
  <c r="AX9043" i="1"/>
  <c r="AP9043" i="1"/>
  <c r="BF9043" i="1" s="1"/>
  <c r="BH9043" i="1" s="1"/>
  <c r="BI9043" i="1" s="1"/>
  <c r="BE9042" i="1"/>
  <c r="AW9042" i="1"/>
  <c r="BD9042" i="1"/>
  <c r="AV9042" i="1"/>
  <c r="BC9042" i="1"/>
  <c r="AU9042" i="1"/>
  <c r="BB9042" i="1"/>
  <c r="AT9042" i="1"/>
  <c r="BA9042" i="1"/>
  <c r="AS9042" i="1"/>
  <c r="AZ9042" i="1"/>
  <c r="AR9042" i="1"/>
  <c r="AY9042" i="1"/>
  <c r="AQ9042" i="1"/>
  <c r="AX9042" i="1"/>
  <c r="AP9042" i="1"/>
  <c r="BF9042" i="1" s="1"/>
  <c r="BH9042" i="1" s="1"/>
  <c r="BI9042" i="1" s="1"/>
  <c r="BE9041" i="1"/>
  <c r="AW9041" i="1"/>
  <c r="BD9041" i="1"/>
  <c r="AV9041" i="1"/>
  <c r="BC9041" i="1"/>
  <c r="AU9041" i="1"/>
  <c r="BB9041" i="1"/>
  <c r="AT9041" i="1"/>
  <c r="BA9041" i="1"/>
  <c r="AS9041" i="1"/>
  <c r="AZ9041" i="1"/>
  <c r="AR9041" i="1"/>
  <c r="AY9041" i="1"/>
  <c r="AQ9041" i="1"/>
  <c r="AX9041" i="1"/>
  <c r="AP9041" i="1"/>
  <c r="BF9041" i="1" s="1"/>
  <c r="BH9041" i="1" s="1"/>
  <c r="BI9041" i="1" s="1"/>
  <c r="BE9040" i="1"/>
  <c r="AW9040" i="1"/>
  <c r="BD9040" i="1"/>
  <c r="AV9040" i="1"/>
  <c r="BC9040" i="1"/>
  <c r="AU9040" i="1"/>
  <c r="BB9040" i="1"/>
  <c r="AT9040" i="1"/>
  <c r="BA9040" i="1"/>
  <c r="AS9040" i="1"/>
  <c r="AZ9040" i="1"/>
  <c r="AR9040" i="1"/>
  <c r="AY9040" i="1"/>
  <c r="AQ9040" i="1"/>
  <c r="AX9040" i="1"/>
  <c r="AP9040" i="1"/>
  <c r="BF9040" i="1" s="1"/>
  <c r="BH9040" i="1" s="1"/>
  <c r="BI9040" i="1" s="1"/>
  <c r="BE9039" i="1"/>
  <c r="AW9039" i="1"/>
  <c r="BD9039" i="1"/>
  <c r="AV9039" i="1"/>
  <c r="BC9039" i="1"/>
  <c r="AU9039" i="1"/>
  <c r="BB9039" i="1"/>
  <c r="AT9039" i="1"/>
  <c r="BA9039" i="1"/>
  <c r="AS9039" i="1"/>
  <c r="AZ9039" i="1"/>
  <c r="AR9039" i="1"/>
  <c r="AY9039" i="1"/>
  <c r="AQ9039" i="1"/>
  <c r="AX9039" i="1"/>
  <c r="AP9039" i="1"/>
  <c r="BF9039" i="1" s="1"/>
  <c r="BH9039" i="1" s="1"/>
  <c r="BI9039" i="1" s="1"/>
  <c r="BE9038" i="1"/>
  <c r="AW9038" i="1"/>
  <c r="BD9038" i="1"/>
  <c r="AV9038" i="1"/>
  <c r="BC9038" i="1"/>
  <c r="AU9038" i="1"/>
  <c r="BB9038" i="1"/>
  <c r="AT9038" i="1"/>
  <c r="BA9038" i="1"/>
  <c r="AS9038" i="1"/>
  <c r="AZ9038" i="1"/>
  <c r="AR9038" i="1"/>
  <c r="AY9038" i="1"/>
  <c r="AQ9038" i="1"/>
  <c r="AX9038" i="1"/>
  <c r="AP9038" i="1"/>
  <c r="BF9038" i="1" s="1"/>
  <c r="BH9038" i="1" s="1"/>
  <c r="BI9038" i="1" s="1"/>
  <c r="BE9037" i="1"/>
  <c r="AW9037" i="1"/>
  <c r="BD9037" i="1"/>
  <c r="AV9037" i="1"/>
  <c r="BC9037" i="1"/>
  <c r="AU9037" i="1"/>
  <c r="BB9037" i="1"/>
  <c r="AT9037" i="1"/>
  <c r="BA9037" i="1"/>
  <c r="AS9037" i="1"/>
  <c r="AZ9037" i="1"/>
  <c r="AR9037" i="1"/>
  <c r="AY9037" i="1"/>
  <c r="AQ9037" i="1"/>
  <c r="AX9037" i="1"/>
  <c r="AP9037" i="1"/>
  <c r="BF9037" i="1" s="1"/>
  <c r="BH9037" i="1" s="1"/>
  <c r="BI9037" i="1" s="1"/>
  <c r="BE9036" i="1"/>
  <c r="AW9036" i="1"/>
  <c r="BD9036" i="1"/>
  <c r="AV9036" i="1"/>
  <c r="BC9036" i="1"/>
  <c r="AU9036" i="1"/>
  <c r="BB9036" i="1"/>
  <c r="AT9036" i="1"/>
  <c r="BA9036" i="1"/>
  <c r="AS9036" i="1"/>
  <c r="AZ9036" i="1"/>
  <c r="AR9036" i="1"/>
  <c r="AY9036" i="1"/>
  <c r="AQ9036" i="1"/>
  <c r="AX9036" i="1"/>
  <c r="AP9036" i="1"/>
  <c r="BF9036" i="1" s="1"/>
  <c r="BH9036" i="1" s="1"/>
  <c r="BI9036" i="1" s="1"/>
  <c r="BE9035" i="1"/>
  <c r="AW9035" i="1"/>
  <c r="BD9035" i="1"/>
  <c r="AV9035" i="1"/>
  <c r="BC9035" i="1"/>
  <c r="AU9035" i="1"/>
  <c r="BB9035" i="1"/>
  <c r="AT9035" i="1"/>
  <c r="BA9035" i="1"/>
  <c r="AS9035" i="1"/>
  <c r="AZ9035" i="1"/>
  <c r="AR9035" i="1"/>
  <c r="AY9035" i="1"/>
  <c r="AQ9035" i="1"/>
  <c r="AX9035" i="1"/>
  <c r="AP9035" i="1"/>
  <c r="BF9035" i="1" s="1"/>
  <c r="BH9035" i="1" s="1"/>
  <c r="BI9035" i="1" s="1"/>
  <c r="BE9034" i="1"/>
  <c r="AW9034" i="1"/>
  <c r="BD9034" i="1"/>
  <c r="AV9034" i="1"/>
  <c r="BC9034" i="1"/>
  <c r="AU9034" i="1"/>
  <c r="BB9034" i="1"/>
  <c r="AT9034" i="1"/>
  <c r="BA9034" i="1"/>
  <c r="AS9034" i="1"/>
  <c r="AZ9034" i="1"/>
  <c r="AR9034" i="1"/>
  <c r="AY9034" i="1"/>
  <c r="AQ9034" i="1"/>
  <c r="AX9034" i="1"/>
  <c r="AP9034" i="1"/>
  <c r="BF9034" i="1" s="1"/>
  <c r="BH9034" i="1" s="1"/>
  <c r="BI9034" i="1" s="1"/>
  <c r="BE9033" i="1"/>
  <c r="AW9033" i="1"/>
  <c r="BD9033" i="1"/>
  <c r="AV9033" i="1"/>
  <c r="BC9033" i="1"/>
  <c r="AU9033" i="1"/>
  <c r="BB9033" i="1"/>
  <c r="AT9033" i="1"/>
  <c r="BA9033" i="1"/>
  <c r="AS9033" i="1"/>
  <c r="AZ9033" i="1"/>
  <c r="AR9033" i="1"/>
  <c r="AY9033" i="1"/>
  <c r="AQ9033" i="1"/>
  <c r="AX9033" i="1"/>
  <c r="AP9033" i="1"/>
  <c r="BF9033" i="1" s="1"/>
  <c r="BH9033" i="1" s="1"/>
  <c r="BI9033" i="1" s="1"/>
  <c r="BE9032" i="1"/>
  <c r="AW9032" i="1"/>
  <c r="BD9032" i="1"/>
  <c r="AV9032" i="1"/>
  <c r="BC9032" i="1"/>
  <c r="AU9032" i="1"/>
  <c r="BB9032" i="1"/>
  <c r="AT9032" i="1"/>
  <c r="BA9032" i="1"/>
  <c r="AS9032" i="1"/>
  <c r="AZ9032" i="1"/>
  <c r="AR9032" i="1"/>
  <c r="AY9032" i="1"/>
  <c r="AQ9032" i="1"/>
  <c r="AX9032" i="1"/>
  <c r="AP9032" i="1"/>
  <c r="BE9031" i="1"/>
  <c r="AW9031" i="1"/>
  <c r="BD9031" i="1"/>
  <c r="AV9031" i="1"/>
  <c r="BC9031" i="1"/>
  <c r="AU9031" i="1"/>
  <c r="BB9031" i="1"/>
  <c r="AT9031" i="1"/>
  <c r="BA9031" i="1"/>
  <c r="AS9031" i="1"/>
  <c r="AZ9031" i="1"/>
  <c r="AR9031" i="1"/>
  <c r="AY9031" i="1"/>
  <c r="AQ9031" i="1"/>
  <c r="AX9031" i="1"/>
  <c r="AP9031" i="1"/>
  <c r="BF9031" i="1" s="1"/>
  <c r="BH9031" i="1" s="1"/>
  <c r="BI9031" i="1" s="1"/>
  <c r="BE9030" i="1"/>
  <c r="AW9030" i="1"/>
  <c r="BD9030" i="1"/>
  <c r="AV9030" i="1"/>
  <c r="BC9030" i="1"/>
  <c r="AU9030" i="1"/>
  <c r="BB9030" i="1"/>
  <c r="AT9030" i="1"/>
  <c r="BA9030" i="1"/>
  <c r="AS9030" i="1"/>
  <c r="AZ9030" i="1"/>
  <c r="AR9030" i="1"/>
  <c r="AY9030" i="1"/>
  <c r="AQ9030" i="1"/>
  <c r="AX9030" i="1"/>
  <c r="AP9030" i="1"/>
  <c r="BF9030" i="1" s="1"/>
  <c r="BH9030" i="1" s="1"/>
  <c r="BI9030" i="1" s="1"/>
  <c r="BE9029" i="1"/>
  <c r="AW9029" i="1"/>
  <c r="BD9029" i="1"/>
  <c r="AV9029" i="1"/>
  <c r="BC9029" i="1"/>
  <c r="AU9029" i="1"/>
  <c r="BB9029" i="1"/>
  <c r="AT9029" i="1"/>
  <c r="BA9029" i="1"/>
  <c r="AS9029" i="1"/>
  <c r="AZ9029" i="1"/>
  <c r="AR9029" i="1"/>
  <c r="AY9029" i="1"/>
  <c r="AQ9029" i="1"/>
  <c r="AX9029" i="1"/>
  <c r="AP9029" i="1"/>
  <c r="BF9029" i="1" s="1"/>
  <c r="BH9029" i="1" s="1"/>
  <c r="BI9029" i="1" s="1"/>
  <c r="BE9028" i="1"/>
  <c r="AW9028" i="1"/>
  <c r="BD9028" i="1"/>
  <c r="AV9028" i="1"/>
  <c r="BC9028" i="1"/>
  <c r="AU9028" i="1"/>
  <c r="BB9028" i="1"/>
  <c r="AT9028" i="1"/>
  <c r="BA9028" i="1"/>
  <c r="AS9028" i="1"/>
  <c r="AZ9028" i="1"/>
  <c r="AR9028" i="1"/>
  <c r="AY9028" i="1"/>
  <c r="AQ9028" i="1"/>
  <c r="AX9028" i="1"/>
  <c r="AP9028" i="1"/>
  <c r="BF9028" i="1" s="1"/>
  <c r="BH9028" i="1" s="1"/>
  <c r="BI9028" i="1" s="1"/>
  <c r="BE9027" i="1"/>
  <c r="AW9027" i="1"/>
  <c r="BD9027" i="1"/>
  <c r="AV9027" i="1"/>
  <c r="BC9027" i="1"/>
  <c r="AU9027" i="1"/>
  <c r="BB9027" i="1"/>
  <c r="AT9027" i="1"/>
  <c r="BA9027" i="1"/>
  <c r="AS9027" i="1"/>
  <c r="AZ9027" i="1"/>
  <c r="AR9027" i="1"/>
  <c r="AY9027" i="1"/>
  <c r="AQ9027" i="1"/>
  <c r="AX9027" i="1"/>
  <c r="AP9027" i="1"/>
  <c r="BF9027" i="1" s="1"/>
  <c r="BH9027" i="1" s="1"/>
  <c r="BI9027" i="1" s="1"/>
  <c r="BE9026" i="1"/>
  <c r="AW9026" i="1"/>
  <c r="BD9026" i="1"/>
  <c r="AV9026" i="1"/>
  <c r="BC9026" i="1"/>
  <c r="AU9026" i="1"/>
  <c r="BB9026" i="1"/>
  <c r="AT9026" i="1"/>
  <c r="BA9026" i="1"/>
  <c r="AS9026" i="1"/>
  <c r="AZ9026" i="1"/>
  <c r="AR9026" i="1"/>
  <c r="AY9026" i="1"/>
  <c r="AQ9026" i="1"/>
  <c r="AX9026" i="1"/>
  <c r="AP9026" i="1"/>
  <c r="BF9026" i="1" s="1"/>
  <c r="BH9026" i="1" s="1"/>
  <c r="BI9026" i="1" s="1"/>
  <c r="BE9025" i="1"/>
  <c r="AW9025" i="1"/>
  <c r="BD9025" i="1"/>
  <c r="AV9025" i="1"/>
  <c r="BC9025" i="1"/>
  <c r="AU9025" i="1"/>
  <c r="BB9025" i="1"/>
  <c r="AT9025" i="1"/>
  <c r="BA9025" i="1"/>
  <c r="AS9025" i="1"/>
  <c r="AZ9025" i="1"/>
  <c r="AR9025" i="1"/>
  <c r="AY9025" i="1"/>
  <c r="AQ9025" i="1"/>
  <c r="AX9025" i="1"/>
  <c r="AP9025" i="1"/>
  <c r="BF9025" i="1" s="1"/>
  <c r="BH9025" i="1" s="1"/>
  <c r="BI9025" i="1" s="1"/>
  <c r="BE9024" i="1"/>
  <c r="AW9024" i="1"/>
  <c r="BD9024" i="1"/>
  <c r="AV9024" i="1"/>
  <c r="BC9024" i="1"/>
  <c r="AU9024" i="1"/>
  <c r="BB9024" i="1"/>
  <c r="AT9024" i="1"/>
  <c r="BA9024" i="1"/>
  <c r="AS9024" i="1"/>
  <c r="AZ9024" i="1"/>
  <c r="AR9024" i="1"/>
  <c r="AY9024" i="1"/>
  <c r="AQ9024" i="1"/>
  <c r="AX9024" i="1"/>
  <c r="AP9024" i="1"/>
  <c r="BF9024" i="1" s="1"/>
  <c r="BH9024" i="1" s="1"/>
  <c r="BI9024" i="1" s="1"/>
  <c r="BE9023" i="1"/>
  <c r="AW9023" i="1"/>
  <c r="BD9023" i="1"/>
  <c r="AV9023" i="1"/>
  <c r="BC9023" i="1"/>
  <c r="AU9023" i="1"/>
  <c r="BB9023" i="1"/>
  <c r="AT9023" i="1"/>
  <c r="BA9023" i="1"/>
  <c r="AS9023" i="1"/>
  <c r="AZ9023" i="1"/>
  <c r="AR9023" i="1"/>
  <c r="AY9023" i="1"/>
  <c r="AQ9023" i="1"/>
  <c r="AX9023" i="1"/>
  <c r="AP9023" i="1"/>
  <c r="BF9023" i="1" s="1"/>
  <c r="BH9023" i="1" s="1"/>
  <c r="BI9023" i="1" s="1"/>
  <c r="BE9022" i="1"/>
  <c r="AW9022" i="1"/>
  <c r="BD9022" i="1"/>
  <c r="AV9022" i="1"/>
  <c r="BC9022" i="1"/>
  <c r="AU9022" i="1"/>
  <c r="BB9022" i="1"/>
  <c r="AT9022" i="1"/>
  <c r="BA9022" i="1"/>
  <c r="AS9022" i="1"/>
  <c r="AZ9022" i="1"/>
  <c r="AR9022" i="1"/>
  <c r="AY9022" i="1"/>
  <c r="AQ9022" i="1"/>
  <c r="AX9022" i="1"/>
  <c r="AP9022" i="1"/>
  <c r="BF9022" i="1" s="1"/>
  <c r="BH9022" i="1" s="1"/>
  <c r="BI9022" i="1" s="1"/>
  <c r="BE9021" i="1"/>
  <c r="AW9021" i="1"/>
  <c r="BD9021" i="1"/>
  <c r="AV9021" i="1"/>
  <c r="BC9021" i="1"/>
  <c r="AU9021" i="1"/>
  <c r="BB9021" i="1"/>
  <c r="AT9021" i="1"/>
  <c r="BA9021" i="1"/>
  <c r="AS9021" i="1"/>
  <c r="AZ9021" i="1"/>
  <c r="AR9021" i="1"/>
  <c r="AY9021" i="1"/>
  <c r="AQ9021" i="1"/>
  <c r="AX9021" i="1"/>
  <c r="AP9021" i="1"/>
  <c r="BF9021" i="1" s="1"/>
  <c r="BH9021" i="1" s="1"/>
  <c r="BI9021" i="1" s="1"/>
  <c r="BE9020" i="1"/>
  <c r="AW9020" i="1"/>
  <c r="BD9020" i="1"/>
  <c r="AV9020" i="1"/>
  <c r="BC9020" i="1"/>
  <c r="AU9020" i="1"/>
  <c r="BB9020" i="1"/>
  <c r="AT9020" i="1"/>
  <c r="BA9020" i="1"/>
  <c r="AS9020" i="1"/>
  <c r="AZ9020" i="1"/>
  <c r="AR9020" i="1"/>
  <c r="AY9020" i="1"/>
  <c r="AQ9020" i="1"/>
  <c r="AX9020" i="1"/>
  <c r="AP9020" i="1"/>
  <c r="BF9020" i="1" s="1"/>
  <c r="BH9020" i="1" s="1"/>
  <c r="BI9020" i="1" s="1"/>
  <c r="BE9019" i="1"/>
  <c r="AW9019" i="1"/>
  <c r="BD9019" i="1"/>
  <c r="AV9019" i="1"/>
  <c r="BC9019" i="1"/>
  <c r="AU9019" i="1"/>
  <c r="BB9019" i="1"/>
  <c r="AT9019" i="1"/>
  <c r="BA9019" i="1"/>
  <c r="AS9019" i="1"/>
  <c r="AZ9019" i="1"/>
  <c r="AR9019" i="1"/>
  <c r="AY9019" i="1"/>
  <c r="AQ9019" i="1"/>
  <c r="AX9019" i="1"/>
  <c r="AP9019" i="1"/>
  <c r="BF9019" i="1" s="1"/>
  <c r="BH9019" i="1" s="1"/>
  <c r="BI9019" i="1" s="1"/>
  <c r="BE9018" i="1"/>
  <c r="AW9018" i="1"/>
  <c r="BD9018" i="1"/>
  <c r="AV9018" i="1"/>
  <c r="BC9018" i="1"/>
  <c r="AU9018" i="1"/>
  <c r="BB9018" i="1"/>
  <c r="AT9018" i="1"/>
  <c r="BA9018" i="1"/>
  <c r="AS9018" i="1"/>
  <c r="AZ9018" i="1"/>
  <c r="AR9018" i="1"/>
  <c r="AY9018" i="1"/>
  <c r="AQ9018" i="1"/>
  <c r="AX9018" i="1"/>
  <c r="AP9018" i="1"/>
  <c r="BF9018" i="1" s="1"/>
  <c r="BH9018" i="1" s="1"/>
  <c r="BI9018" i="1" s="1"/>
  <c r="BE9017" i="1"/>
  <c r="AW9017" i="1"/>
  <c r="BD9017" i="1"/>
  <c r="AV9017" i="1"/>
  <c r="BC9017" i="1"/>
  <c r="AU9017" i="1"/>
  <c r="BB9017" i="1"/>
  <c r="AT9017" i="1"/>
  <c r="BA9017" i="1"/>
  <c r="AS9017" i="1"/>
  <c r="AZ9017" i="1"/>
  <c r="AR9017" i="1"/>
  <c r="AY9017" i="1"/>
  <c r="AQ9017" i="1"/>
  <c r="AX9017" i="1"/>
  <c r="AP9017" i="1"/>
  <c r="BF9017" i="1" s="1"/>
  <c r="BH9017" i="1" s="1"/>
  <c r="BI9017" i="1" s="1"/>
  <c r="BE9016" i="1"/>
  <c r="AW9016" i="1"/>
  <c r="BD9016" i="1"/>
  <c r="AV9016" i="1"/>
  <c r="BC9016" i="1"/>
  <c r="AU9016" i="1"/>
  <c r="BB9016" i="1"/>
  <c r="AT9016" i="1"/>
  <c r="BA9016" i="1"/>
  <c r="AS9016" i="1"/>
  <c r="AZ9016" i="1"/>
  <c r="AR9016" i="1"/>
  <c r="AY9016" i="1"/>
  <c r="AQ9016" i="1"/>
  <c r="AX9016" i="1"/>
  <c r="AP9016" i="1"/>
  <c r="BF9016" i="1" s="1"/>
  <c r="BH9016" i="1" s="1"/>
  <c r="BI9016" i="1" s="1"/>
  <c r="BE9015" i="1"/>
  <c r="AW9015" i="1"/>
  <c r="BD9015" i="1"/>
  <c r="AV9015" i="1"/>
  <c r="BC9015" i="1"/>
  <c r="AU9015" i="1"/>
  <c r="BB9015" i="1"/>
  <c r="AT9015" i="1"/>
  <c r="BA9015" i="1"/>
  <c r="AS9015" i="1"/>
  <c r="AZ9015" i="1"/>
  <c r="AR9015" i="1"/>
  <c r="AY9015" i="1"/>
  <c r="AQ9015" i="1"/>
  <c r="AX9015" i="1"/>
  <c r="AP9015" i="1"/>
  <c r="BF9015" i="1" s="1"/>
  <c r="BH9015" i="1" s="1"/>
  <c r="BI9015" i="1" s="1"/>
  <c r="BE9014" i="1"/>
  <c r="AW9014" i="1"/>
  <c r="BD9014" i="1"/>
  <c r="AV9014" i="1"/>
  <c r="BC9014" i="1"/>
  <c r="AU9014" i="1"/>
  <c r="BB9014" i="1"/>
  <c r="AT9014" i="1"/>
  <c r="BA9014" i="1"/>
  <c r="AS9014" i="1"/>
  <c r="AZ9014" i="1"/>
  <c r="AR9014" i="1"/>
  <c r="AY9014" i="1"/>
  <c r="AQ9014" i="1"/>
  <c r="AX9014" i="1"/>
  <c r="AP9014" i="1"/>
  <c r="BF9014" i="1" s="1"/>
  <c r="BH9014" i="1" s="1"/>
  <c r="BI9014" i="1" s="1"/>
  <c r="BE9013" i="1"/>
  <c r="AW9013" i="1"/>
  <c r="BD9013" i="1"/>
  <c r="AV9013" i="1"/>
  <c r="BC9013" i="1"/>
  <c r="AU9013" i="1"/>
  <c r="BB9013" i="1"/>
  <c r="AT9013" i="1"/>
  <c r="BA9013" i="1"/>
  <c r="AS9013" i="1"/>
  <c r="AZ9013" i="1"/>
  <c r="AR9013" i="1"/>
  <c r="AY9013" i="1"/>
  <c r="AQ9013" i="1"/>
  <c r="AX9013" i="1"/>
  <c r="AP9013" i="1"/>
  <c r="BF9013" i="1" s="1"/>
  <c r="BH9013" i="1" s="1"/>
  <c r="BI9013" i="1" s="1"/>
  <c r="BE9012" i="1"/>
  <c r="AW9012" i="1"/>
  <c r="BD9012" i="1"/>
  <c r="AV9012" i="1"/>
  <c r="BC9012" i="1"/>
  <c r="AU9012" i="1"/>
  <c r="BB9012" i="1"/>
  <c r="AT9012" i="1"/>
  <c r="BA9012" i="1"/>
  <c r="AS9012" i="1"/>
  <c r="AZ9012" i="1"/>
  <c r="AR9012" i="1"/>
  <c r="AY9012" i="1"/>
  <c r="AQ9012" i="1"/>
  <c r="AX9012" i="1"/>
  <c r="AP9012" i="1"/>
  <c r="BF9012" i="1" s="1"/>
  <c r="BH9012" i="1" s="1"/>
  <c r="BI9012" i="1" s="1"/>
  <c r="BE9011" i="1"/>
  <c r="AW9011" i="1"/>
  <c r="BD9011" i="1"/>
  <c r="AV9011" i="1"/>
  <c r="BC9011" i="1"/>
  <c r="AU9011" i="1"/>
  <c r="BB9011" i="1"/>
  <c r="AT9011" i="1"/>
  <c r="BA9011" i="1"/>
  <c r="AS9011" i="1"/>
  <c r="AZ9011" i="1"/>
  <c r="AR9011" i="1"/>
  <c r="AY9011" i="1"/>
  <c r="AQ9011" i="1"/>
  <c r="AX9011" i="1"/>
  <c r="AP9011" i="1"/>
  <c r="BF9011" i="1" s="1"/>
  <c r="BH9011" i="1" s="1"/>
  <c r="BI9011" i="1" s="1"/>
  <c r="BE9010" i="1"/>
  <c r="AW9010" i="1"/>
  <c r="BD9010" i="1"/>
  <c r="AV9010" i="1"/>
  <c r="BC9010" i="1"/>
  <c r="AU9010" i="1"/>
  <c r="BB9010" i="1"/>
  <c r="AT9010" i="1"/>
  <c r="BA9010" i="1"/>
  <c r="AS9010" i="1"/>
  <c r="AZ9010" i="1"/>
  <c r="AR9010" i="1"/>
  <c r="AY9010" i="1"/>
  <c r="AQ9010" i="1"/>
  <c r="AX9010" i="1"/>
  <c r="AP9010" i="1"/>
  <c r="BF9010" i="1" s="1"/>
  <c r="BH9010" i="1" s="1"/>
  <c r="BI9010" i="1" s="1"/>
  <c r="BE9009" i="1"/>
  <c r="AW9009" i="1"/>
  <c r="BD9009" i="1"/>
  <c r="AV9009" i="1"/>
  <c r="BC9009" i="1"/>
  <c r="AU9009" i="1"/>
  <c r="BB9009" i="1"/>
  <c r="AT9009" i="1"/>
  <c r="BA9009" i="1"/>
  <c r="AS9009" i="1"/>
  <c r="AZ9009" i="1"/>
  <c r="AR9009" i="1"/>
  <c r="AY9009" i="1"/>
  <c r="AQ9009" i="1"/>
  <c r="AX9009" i="1"/>
  <c r="AP9009" i="1"/>
  <c r="BF9009" i="1" s="1"/>
  <c r="BH9009" i="1" s="1"/>
  <c r="BI9009" i="1" s="1"/>
  <c r="BE9008" i="1"/>
  <c r="AW9008" i="1"/>
  <c r="BD9008" i="1"/>
  <c r="AV9008" i="1"/>
  <c r="BC9008" i="1"/>
  <c r="AU9008" i="1"/>
  <c r="BB9008" i="1"/>
  <c r="AT9008" i="1"/>
  <c r="BA9008" i="1"/>
  <c r="AS9008" i="1"/>
  <c r="AZ9008" i="1"/>
  <c r="AR9008" i="1"/>
  <c r="AY9008" i="1"/>
  <c r="AQ9008" i="1"/>
  <c r="AX9008" i="1"/>
  <c r="AP9008" i="1"/>
  <c r="BF9008" i="1" s="1"/>
  <c r="BH9008" i="1" s="1"/>
  <c r="BI9008" i="1" s="1"/>
  <c r="BE9007" i="1"/>
  <c r="AW9007" i="1"/>
  <c r="BD9007" i="1"/>
  <c r="AV9007" i="1"/>
  <c r="BC9007" i="1"/>
  <c r="AU9007" i="1"/>
  <c r="BB9007" i="1"/>
  <c r="AT9007" i="1"/>
  <c r="BA9007" i="1"/>
  <c r="AS9007" i="1"/>
  <c r="AZ9007" i="1"/>
  <c r="AR9007" i="1"/>
  <c r="AY9007" i="1"/>
  <c r="AQ9007" i="1"/>
  <c r="AX9007" i="1"/>
  <c r="AP9007" i="1"/>
  <c r="BF9007" i="1" s="1"/>
  <c r="BH9007" i="1" s="1"/>
  <c r="BI9007" i="1" s="1"/>
  <c r="BE9006" i="1"/>
  <c r="AW9006" i="1"/>
  <c r="BD9006" i="1"/>
  <c r="AV9006" i="1"/>
  <c r="BC9006" i="1"/>
  <c r="AU9006" i="1"/>
  <c r="BB9006" i="1"/>
  <c r="AT9006" i="1"/>
  <c r="BA9006" i="1"/>
  <c r="AS9006" i="1"/>
  <c r="AZ9006" i="1"/>
  <c r="AR9006" i="1"/>
  <c r="AY9006" i="1"/>
  <c r="AQ9006" i="1"/>
  <c r="AX9006" i="1"/>
  <c r="AP9006" i="1"/>
  <c r="BF9006" i="1" s="1"/>
  <c r="BH9006" i="1" s="1"/>
  <c r="BI9006" i="1" s="1"/>
  <c r="BE9005" i="1"/>
  <c r="AW9005" i="1"/>
  <c r="BD9005" i="1"/>
  <c r="AV9005" i="1"/>
  <c r="BC9005" i="1"/>
  <c r="AU9005" i="1"/>
  <c r="BB9005" i="1"/>
  <c r="AT9005" i="1"/>
  <c r="BA9005" i="1"/>
  <c r="AS9005" i="1"/>
  <c r="AZ9005" i="1"/>
  <c r="AR9005" i="1"/>
  <c r="AY9005" i="1"/>
  <c r="AQ9005" i="1"/>
  <c r="AX9005" i="1"/>
  <c r="AP9005" i="1"/>
  <c r="BF9005" i="1" s="1"/>
  <c r="BH9005" i="1" s="1"/>
  <c r="BI9005" i="1" s="1"/>
  <c r="BE9004" i="1"/>
  <c r="AW9004" i="1"/>
  <c r="BD9004" i="1"/>
  <c r="AV9004" i="1"/>
  <c r="BC9004" i="1"/>
  <c r="AU9004" i="1"/>
  <c r="BB9004" i="1"/>
  <c r="AT9004" i="1"/>
  <c r="BA9004" i="1"/>
  <c r="AS9004" i="1"/>
  <c r="AZ9004" i="1"/>
  <c r="AR9004" i="1"/>
  <c r="AY9004" i="1"/>
  <c r="AQ9004" i="1"/>
  <c r="AX9004" i="1"/>
  <c r="AP9004" i="1"/>
  <c r="BF9004" i="1" s="1"/>
  <c r="BH9004" i="1" s="1"/>
  <c r="BI9004" i="1" s="1"/>
  <c r="BE9003" i="1"/>
  <c r="AW9003" i="1"/>
  <c r="BD9003" i="1"/>
  <c r="AV9003" i="1"/>
  <c r="BC9003" i="1"/>
  <c r="AU9003" i="1"/>
  <c r="BB9003" i="1"/>
  <c r="AT9003" i="1"/>
  <c r="BA9003" i="1"/>
  <c r="AS9003" i="1"/>
  <c r="AZ9003" i="1"/>
  <c r="AR9003" i="1"/>
  <c r="AY9003" i="1"/>
  <c r="AQ9003" i="1"/>
  <c r="AX9003" i="1"/>
  <c r="AP9003" i="1"/>
  <c r="BF9003" i="1" s="1"/>
  <c r="BH9003" i="1" s="1"/>
  <c r="BI9003" i="1" s="1"/>
  <c r="BE9002" i="1"/>
  <c r="AW9002" i="1"/>
  <c r="BD9002" i="1"/>
  <c r="AV9002" i="1"/>
  <c r="BC9002" i="1"/>
  <c r="AU9002" i="1"/>
  <c r="BB9002" i="1"/>
  <c r="AT9002" i="1"/>
  <c r="BA9002" i="1"/>
  <c r="AS9002" i="1"/>
  <c r="AZ9002" i="1"/>
  <c r="AR9002" i="1"/>
  <c r="AY9002" i="1"/>
  <c r="AQ9002" i="1"/>
  <c r="AX9002" i="1"/>
  <c r="AP9002" i="1"/>
  <c r="BF9002" i="1" s="1"/>
  <c r="BH9002" i="1" s="1"/>
  <c r="BI9002" i="1" s="1"/>
  <c r="BE9001" i="1"/>
  <c r="AW9001" i="1"/>
  <c r="BD9001" i="1"/>
  <c r="AV9001" i="1"/>
  <c r="BC9001" i="1"/>
  <c r="AU9001" i="1"/>
  <c r="BB9001" i="1"/>
  <c r="AT9001" i="1"/>
  <c r="BA9001" i="1"/>
  <c r="AS9001" i="1"/>
  <c r="AZ9001" i="1"/>
  <c r="AR9001" i="1"/>
  <c r="AY9001" i="1"/>
  <c r="AQ9001" i="1"/>
  <c r="AX9001" i="1"/>
  <c r="AP9001" i="1"/>
  <c r="BF9001" i="1" s="1"/>
  <c r="BH9001" i="1" s="1"/>
  <c r="BI9001" i="1" s="1"/>
  <c r="BE9000" i="1"/>
  <c r="AW9000" i="1"/>
  <c r="BD9000" i="1"/>
  <c r="AV9000" i="1"/>
  <c r="BC9000" i="1"/>
  <c r="AU9000" i="1"/>
  <c r="BB9000" i="1"/>
  <c r="AT9000" i="1"/>
  <c r="BA9000" i="1"/>
  <c r="AS9000" i="1"/>
  <c r="AZ9000" i="1"/>
  <c r="AR9000" i="1"/>
  <c r="AY9000" i="1"/>
  <c r="AQ9000" i="1"/>
  <c r="AX9000" i="1"/>
  <c r="AP9000" i="1"/>
  <c r="BF9000" i="1" s="1"/>
  <c r="BH9000" i="1" s="1"/>
  <c r="BI9000" i="1" s="1"/>
  <c r="BE8999" i="1"/>
  <c r="AW8999" i="1"/>
  <c r="BD8999" i="1"/>
  <c r="AV8999" i="1"/>
  <c r="BC8999" i="1"/>
  <c r="AU8999" i="1"/>
  <c r="BB8999" i="1"/>
  <c r="AT8999" i="1"/>
  <c r="BA8999" i="1"/>
  <c r="AS8999" i="1"/>
  <c r="AZ8999" i="1"/>
  <c r="AR8999" i="1"/>
  <c r="AY8999" i="1"/>
  <c r="AQ8999" i="1"/>
  <c r="AX8999" i="1"/>
  <c r="AP8999" i="1"/>
  <c r="BE8998" i="1"/>
  <c r="AW8998" i="1"/>
  <c r="BD8998" i="1"/>
  <c r="AV8998" i="1"/>
  <c r="BC8998" i="1"/>
  <c r="AU8998" i="1"/>
  <c r="BB8998" i="1"/>
  <c r="AT8998" i="1"/>
  <c r="BA8998" i="1"/>
  <c r="AS8998" i="1"/>
  <c r="AZ8998" i="1"/>
  <c r="AR8998" i="1"/>
  <c r="AY8998" i="1"/>
  <c r="AQ8998" i="1"/>
  <c r="AX8998" i="1"/>
  <c r="AP8998" i="1"/>
  <c r="BF8998" i="1" s="1"/>
  <c r="BH8998" i="1" s="1"/>
  <c r="BI8998" i="1" s="1"/>
  <c r="BE8997" i="1"/>
  <c r="AW8997" i="1"/>
  <c r="BD8997" i="1"/>
  <c r="AV8997" i="1"/>
  <c r="BC8997" i="1"/>
  <c r="AU8997" i="1"/>
  <c r="BB8997" i="1"/>
  <c r="AT8997" i="1"/>
  <c r="BA8997" i="1"/>
  <c r="AS8997" i="1"/>
  <c r="AZ8997" i="1"/>
  <c r="AR8997" i="1"/>
  <c r="AY8997" i="1"/>
  <c r="AQ8997" i="1"/>
  <c r="AX8997" i="1"/>
  <c r="AP8997" i="1"/>
  <c r="BF8997" i="1" s="1"/>
  <c r="BH8997" i="1" s="1"/>
  <c r="BI8997" i="1" s="1"/>
  <c r="BE8996" i="1"/>
  <c r="AW8996" i="1"/>
  <c r="BD8996" i="1"/>
  <c r="AV8996" i="1"/>
  <c r="BC8996" i="1"/>
  <c r="AU8996" i="1"/>
  <c r="BB8996" i="1"/>
  <c r="AT8996" i="1"/>
  <c r="BA8996" i="1"/>
  <c r="AS8996" i="1"/>
  <c r="AZ8996" i="1"/>
  <c r="AR8996" i="1"/>
  <c r="AY8996" i="1"/>
  <c r="AQ8996" i="1"/>
  <c r="AX8996" i="1"/>
  <c r="AP8996" i="1"/>
  <c r="BF8996" i="1" s="1"/>
  <c r="BH8996" i="1" s="1"/>
  <c r="BI8996" i="1" s="1"/>
  <c r="BE8995" i="1"/>
  <c r="AW8995" i="1"/>
  <c r="BD8995" i="1"/>
  <c r="AV8995" i="1"/>
  <c r="BC8995" i="1"/>
  <c r="AU8995" i="1"/>
  <c r="BB8995" i="1"/>
  <c r="AT8995" i="1"/>
  <c r="BA8995" i="1"/>
  <c r="AS8995" i="1"/>
  <c r="AZ8995" i="1"/>
  <c r="AR8995" i="1"/>
  <c r="AY8995" i="1"/>
  <c r="AQ8995" i="1"/>
  <c r="AX8995" i="1"/>
  <c r="AP8995" i="1"/>
  <c r="BF8995" i="1" s="1"/>
  <c r="BH8995" i="1" s="1"/>
  <c r="BI8995" i="1" s="1"/>
  <c r="BE8994" i="1"/>
  <c r="AW8994" i="1"/>
  <c r="BD8994" i="1"/>
  <c r="AV8994" i="1"/>
  <c r="BC8994" i="1"/>
  <c r="AU8994" i="1"/>
  <c r="BB8994" i="1"/>
  <c r="AT8994" i="1"/>
  <c r="BA8994" i="1"/>
  <c r="AS8994" i="1"/>
  <c r="AZ8994" i="1"/>
  <c r="AR8994" i="1"/>
  <c r="AY8994" i="1"/>
  <c r="AQ8994" i="1"/>
  <c r="AX8994" i="1"/>
  <c r="AP8994" i="1"/>
  <c r="BF8994" i="1" s="1"/>
  <c r="BH8994" i="1" s="1"/>
  <c r="BI8994" i="1" s="1"/>
  <c r="BE8993" i="1"/>
  <c r="AW8993" i="1"/>
  <c r="BD8993" i="1"/>
  <c r="AV8993" i="1"/>
  <c r="BC8993" i="1"/>
  <c r="AU8993" i="1"/>
  <c r="BB8993" i="1"/>
  <c r="AT8993" i="1"/>
  <c r="BA8993" i="1"/>
  <c r="AS8993" i="1"/>
  <c r="AZ8993" i="1"/>
  <c r="AR8993" i="1"/>
  <c r="AY8993" i="1"/>
  <c r="AQ8993" i="1"/>
  <c r="AX8993" i="1"/>
  <c r="AP8993" i="1"/>
  <c r="BF8993" i="1" s="1"/>
  <c r="BH8993" i="1" s="1"/>
  <c r="BI8993" i="1" s="1"/>
  <c r="BE8992" i="1"/>
  <c r="AW8992" i="1"/>
  <c r="BD8992" i="1"/>
  <c r="AV8992" i="1"/>
  <c r="BC8992" i="1"/>
  <c r="AU8992" i="1"/>
  <c r="BB8992" i="1"/>
  <c r="AT8992" i="1"/>
  <c r="BA8992" i="1"/>
  <c r="AS8992" i="1"/>
  <c r="AZ8992" i="1"/>
  <c r="AR8992" i="1"/>
  <c r="AY8992" i="1"/>
  <c r="AQ8992" i="1"/>
  <c r="AX8992" i="1"/>
  <c r="AP8992" i="1"/>
  <c r="BF8992" i="1" s="1"/>
  <c r="BH8992" i="1" s="1"/>
  <c r="BI8992" i="1" s="1"/>
  <c r="BE8991" i="1"/>
  <c r="AW8991" i="1"/>
  <c r="BD8991" i="1"/>
  <c r="AV8991" i="1"/>
  <c r="BC8991" i="1"/>
  <c r="AU8991" i="1"/>
  <c r="BB8991" i="1"/>
  <c r="AT8991" i="1"/>
  <c r="BA8991" i="1"/>
  <c r="AS8991" i="1"/>
  <c r="AZ8991" i="1"/>
  <c r="AR8991" i="1"/>
  <c r="AY8991" i="1"/>
  <c r="AQ8991" i="1"/>
  <c r="AX8991" i="1"/>
  <c r="AP8991" i="1"/>
  <c r="BF8991" i="1" s="1"/>
  <c r="BH8991" i="1" s="1"/>
  <c r="BI8991" i="1" s="1"/>
  <c r="BE8990" i="1"/>
  <c r="AW8990" i="1"/>
  <c r="BD8990" i="1"/>
  <c r="AV8990" i="1"/>
  <c r="BC8990" i="1"/>
  <c r="AU8990" i="1"/>
  <c r="BB8990" i="1"/>
  <c r="AT8990" i="1"/>
  <c r="BA8990" i="1"/>
  <c r="AS8990" i="1"/>
  <c r="AZ8990" i="1"/>
  <c r="AR8990" i="1"/>
  <c r="AY8990" i="1"/>
  <c r="AQ8990" i="1"/>
  <c r="AX8990" i="1"/>
  <c r="AP8990" i="1"/>
  <c r="BF8990" i="1" s="1"/>
  <c r="BH8990" i="1" s="1"/>
  <c r="BI8990" i="1" s="1"/>
  <c r="BE8989" i="1"/>
  <c r="AW8989" i="1"/>
  <c r="BD8989" i="1"/>
  <c r="AV8989" i="1"/>
  <c r="BC8989" i="1"/>
  <c r="AU8989" i="1"/>
  <c r="BB8989" i="1"/>
  <c r="AT8989" i="1"/>
  <c r="BA8989" i="1"/>
  <c r="AS8989" i="1"/>
  <c r="AZ8989" i="1"/>
  <c r="AR8989" i="1"/>
  <c r="AY8989" i="1"/>
  <c r="AQ8989" i="1"/>
  <c r="AX8989" i="1"/>
  <c r="AP8989" i="1"/>
  <c r="BF8989" i="1" s="1"/>
  <c r="BH8989" i="1" s="1"/>
  <c r="BI8989" i="1" s="1"/>
  <c r="BE8988" i="1"/>
  <c r="AW8988" i="1"/>
  <c r="BD8988" i="1"/>
  <c r="AV8988" i="1"/>
  <c r="BC8988" i="1"/>
  <c r="AU8988" i="1"/>
  <c r="BB8988" i="1"/>
  <c r="AT8988" i="1"/>
  <c r="BA8988" i="1"/>
  <c r="AS8988" i="1"/>
  <c r="AZ8988" i="1"/>
  <c r="AR8988" i="1"/>
  <c r="AY8988" i="1"/>
  <c r="AQ8988" i="1"/>
  <c r="AX8988" i="1"/>
  <c r="AP8988" i="1"/>
  <c r="BF8988" i="1" s="1"/>
  <c r="BH8988" i="1" s="1"/>
  <c r="BI8988" i="1" s="1"/>
  <c r="BE8987" i="1"/>
  <c r="AW8987" i="1"/>
  <c r="BD8987" i="1"/>
  <c r="AV8987" i="1"/>
  <c r="BC8987" i="1"/>
  <c r="AU8987" i="1"/>
  <c r="BB8987" i="1"/>
  <c r="AT8987" i="1"/>
  <c r="BA8987" i="1"/>
  <c r="AS8987" i="1"/>
  <c r="AZ8987" i="1"/>
  <c r="AR8987" i="1"/>
  <c r="AY8987" i="1"/>
  <c r="AQ8987" i="1"/>
  <c r="AX8987" i="1"/>
  <c r="AP8987" i="1"/>
  <c r="BF8987" i="1" s="1"/>
  <c r="BH8987" i="1" s="1"/>
  <c r="BI8987" i="1" s="1"/>
  <c r="BE8986" i="1"/>
  <c r="AW8986" i="1"/>
  <c r="BD8986" i="1"/>
  <c r="AV8986" i="1"/>
  <c r="BC8986" i="1"/>
  <c r="AU8986" i="1"/>
  <c r="BB8986" i="1"/>
  <c r="AT8986" i="1"/>
  <c r="BA8986" i="1"/>
  <c r="AS8986" i="1"/>
  <c r="AZ8986" i="1"/>
  <c r="AR8986" i="1"/>
  <c r="AY8986" i="1"/>
  <c r="AQ8986" i="1"/>
  <c r="AX8986" i="1"/>
  <c r="AP8986" i="1"/>
  <c r="BF8986" i="1" s="1"/>
  <c r="BH8986" i="1" s="1"/>
  <c r="BI8986" i="1" s="1"/>
  <c r="BE8985" i="1"/>
  <c r="AW8985" i="1"/>
  <c r="BD8985" i="1"/>
  <c r="AV8985" i="1"/>
  <c r="BC8985" i="1"/>
  <c r="AU8985" i="1"/>
  <c r="BB8985" i="1"/>
  <c r="AT8985" i="1"/>
  <c r="BA8985" i="1"/>
  <c r="AS8985" i="1"/>
  <c r="AZ8985" i="1"/>
  <c r="AR8985" i="1"/>
  <c r="AY8985" i="1"/>
  <c r="AQ8985" i="1"/>
  <c r="AX8985" i="1"/>
  <c r="AP8985" i="1"/>
  <c r="BF8985" i="1" s="1"/>
  <c r="BH8985" i="1" s="1"/>
  <c r="BI8985" i="1" s="1"/>
  <c r="BE8984" i="1"/>
  <c r="AW8984" i="1"/>
  <c r="BD8984" i="1"/>
  <c r="AV8984" i="1"/>
  <c r="BC8984" i="1"/>
  <c r="AU8984" i="1"/>
  <c r="BB8984" i="1"/>
  <c r="AT8984" i="1"/>
  <c r="BA8984" i="1"/>
  <c r="AS8984" i="1"/>
  <c r="AZ8984" i="1"/>
  <c r="AR8984" i="1"/>
  <c r="AY8984" i="1"/>
  <c r="AQ8984" i="1"/>
  <c r="AX8984" i="1"/>
  <c r="AP8984" i="1"/>
  <c r="BF8984" i="1" s="1"/>
  <c r="BH8984" i="1" s="1"/>
  <c r="BI8984" i="1" s="1"/>
  <c r="BE8983" i="1"/>
  <c r="AW8983" i="1"/>
  <c r="BD8983" i="1"/>
  <c r="AV8983" i="1"/>
  <c r="BC8983" i="1"/>
  <c r="AU8983" i="1"/>
  <c r="BB8983" i="1"/>
  <c r="AT8983" i="1"/>
  <c r="BA8983" i="1"/>
  <c r="AS8983" i="1"/>
  <c r="AZ8983" i="1"/>
  <c r="AR8983" i="1"/>
  <c r="AY8983" i="1"/>
  <c r="AQ8983" i="1"/>
  <c r="AX8983" i="1"/>
  <c r="AP8983" i="1"/>
  <c r="BF8983" i="1" s="1"/>
  <c r="BH8983" i="1" s="1"/>
  <c r="BI8983" i="1" s="1"/>
  <c r="BE8982" i="1"/>
  <c r="AW8982" i="1"/>
  <c r="BD8982" i="1"/>
  <c r="AV8982" i="1"/>
  <c r="BC8982" i="1"/>
  <c r="AU8982" i="1"/>
  <c r="BB8982" i="1"/>
  <c r="AT8982" i="1"/>
  <c r="BA8982" i="1"/>
  <c r="AS8982" i="1"/>
  <c r="AZ8982" i="1"/>
  <c r="AR8982" i="1"/>
  <c r="AY8982" i="1"/>
  <c r="AQ8982" i="1"/>
  <c r="AX8982" i="1"/>
  <c r="AP8982" i="1"/>
  <c r="BF8982" i="1" s="1"/>
  <c r="BH8982" i="1" s="1"/>
  <c r="BI8982" i="1" s="1"/>
  <c r="BE8981" i="1"/>
  <c r="AW8981" i="1"/>
  <c r="BD8981" i="1"/>
  <c r="AV8981" i="1"/>
  <c r="BC8981" i="1"/>
  <c r="AU8981" i="1"/>
  <c r="BB8981" i="1"/>
  <c r="AT8981" i="1"/>
  <c r="BA8981" i="1"/>
  <c r="AS8981" i="1"/>
  <c r="AZ8981" i="1"/>
  <c r="AR8981" i="1"/>
  <c r="AY8981" i="1"/>
  <c r="AQ8981" i="1"/>
  <c r="AX8981" i="1"/>
  <c r="AP8981" i="1"/>
  <c r="BF8981" i="1" s="1"/>
  <c r="BH8981" i="1" s="1"/>
  <c r="BI8981" i="1" s="1"/>
  <c r="BE8980" i="1"/>
  <c r="AW8980" i="1"/>
  <c r="BD8980" i="1"/>
  <c r="AV8980" i="1"/>
  <c r="BC8980" i="1"/>
  <c r="AU8980" i="1"/>
  <c r="BB8980" i="1"/>
  <c r="AT8980" i="1"/>
  <c r="BA8980" i="1"/>
  <c r="AS8980" i="1"/>
  <c r="AZ8980" i="1"/>
  <c r="AR8980" i="1"/>
  <c r="AY8980" i="1"/>
  <c r="AQ8980" i="1"/>
  <c r="AX8980" i="1"/>
  <c r="AP8980" i="1"/>
  <c r="BF8980" i="1" s="1"/>
  <c r="BH8980" i="1" s="1"/>
  <c r="BI8980" i="1" s="1"/>
  <c r="BE8979" i="1"/>
  <c r="AW8979" i="1"/>
  <c r="BD8979" i="1"/>
  <c r="AV8979" i="1"/>
  <c r="BC8979" i="1"/>
  <c r="AU8979" i="1"/>
  <c r="BB8979" i="1"/>
  <c r="AT8979" i="1"/>
  <c r="BA8979" i="1"/>
  <c r="AS8979" i="1"/>
  <c r="AZ8979" i="1"/>
  <c r="AR8979" i="1"/>
  <c r="AY8979" i="1"/>
  <c r="AQ8979" i="1"/>
  <c r="AX8979" i="1"/>
  <c r="AP8979" i="1"/>
  <c r="BF8979" i="1" s="1"/>
  <c r="BH8979" i="1" s="1"/>
  <c r="BI8979" i="1" s="1"/>
  <c r="BE8978" i="1"/>
  <c r="AW8978" i="1"/>
  <c r="BD8978" i="1"/>
  <c r="AV8978" i="1"/>
  <c r="BC8978" i="1"/>
  <c r="AU8978" i="1"/>
  <c r="BB8978" i="1"/>
  <c r="AT8978" i="1"/>
  <c r="BA8978" i="1"/>
  <c r="AS8978" i="1"/>
  <c r="AZ8978" i="1"/>
  <c r="AR8978" i="1"/>
  <c r="AY8978" i="1"/>
  <c r="AQ8978" i="1"/>
  <c r="AX8978" i="1"/>
  <c r="AP8978" i="1"/>
  <c r="BF8978" i="1" s="1"/>
  <c r="BH8978" i="1" s="1"/>
  <c r="BI8978" i="1" s="1"/>
  <c r="BE8977" i="1"/>
  <c r="AW8977" i="1"/>
  <c r="BD8977" i="1"/>
  <c r="AV8977" i="1"/>
  <c r="BC8977" i="1"/>
  <c r="AU8977" i="1"/>
  <c r="BB8977" i="1"/>
  <c r="AT8977" i="1"/>
  <c r="BA8977" i="1"/>
  <c r="AS8977" i="1"/>
  <c r="AZ8977" i="1"/>
  <c r="AR8977" i="1"/>
  <c r="AY8977" i="1"/>
  <c r="AQ8977" i="1"/>
  <c r="AX8977" i="1"/>
  <c r="AP8977" i="1"/>
  <c r="BF8977" i="1" s="1"/>
  <c r="BH8977" i="1" s="1"/>
  <c r="BI8977" i="1" s="1"/>
  <c r="BE8976" i="1"/>
  <c r="AW8976" i="1"/>
  <c r="BD8976" i="1"/>
  <c r="AV8976" i="1"/>
  <c r="BC8976" i="1"/>
  <c r="AU8976" i="1"/>
  <c r="BB8976" i="1"/>
  <c r="AT8976" i="1"/>
  <c r="BA8976" i="1"/>
  <c r="AS8976" i="1"/>
  <c r="AZ8976" i="1"/>
  <c r="AR8976" i="1"/>
  <c r="AY8976" i="1"/>
  <c r="AQ8976" i="1"/>
  <c r="AX8976" i="1"/>
  <c r="AP8976" i="1"/>
  <c r="BF8976" i="1" s="1"/>
  <c r="BH8976" i="1" s="1"/>
  <c r="BI8976" i="1" s="1"/>
  <c r="BE8975" i="1"/>
  <c r="AW8975" i="1"/>
  <c r="BD8975" i="1"/>
  <c r="AV8975" i="1"/>
  <c r="BC8975" i="1"/>
  <c r="AU8975" i="1"/>
  <c r="BB8975" i="1"/>
  <c r="AT8975" i="1"/>
  <c r="BA8975" i="1"/>
  <c r="AS8975" i="1"/>
  <c r="AZ8975" i="1"/>
  <c r="AR8975" i="1"/>
  <c r="AY8975" i="1"/>
  <c r="AQ8975" i="1"/>
  <c r="AX8975" i="1"/>
  <c r="AP8975" i="1"/>
  <c r="BF8975" i="1" s="1"/>
  <c r="BH8975" i="1" s="1"/>
  <c r="BI8975" i="1" s="1"/>
  <c r="BE8974" i="1"/>
  <c r="AW8974" i="1"/>
  <c r="BD8974" i="1"/>
  <c r="AV8974" i="1"/>
  <c r="BC8974" i="1"/>
  <c r="AU8974" i="1"/>
  <c r="BB8974" i="1"/>
  <c r="AT8974" i="1"/>
  <c r="BA8974" i="1"/>
  <c r="AS8974" i="1"/>
  <c r="AZ8974" i="1"/>
  <c r="AR8974" i="1"/>
  <c r="AY8974" i="1"/>
  <c r="AQ8974" i="1"/>
  <c r="AX8974" i="1"/>
  <c r="AP8974" i="1"/>
  <c r="BF8974" i="1" s="1"/>
  <c r="BH8974" i="1" s="1"/>
  <c r="BI8974" i="1" s="1"/>
  <c r="BE8973" i="1"/>
  <c r="AW8973" i="1"/>
  <c r="BD8973" i="1"/>
  <c r="AV8973" i="1"/>
  <c r="BC8973" i="1"/>
  <c r="AU8973" i="1"/>
  <c r="BB8973" i="1"/>
  <c r="AT8973" i="1"/>
  <c r="BA8973" i="1"/>
  <c r="AS8973" i="1"/>
  <c r="AZ8973" i="1"/>
  <c r="AR8973" i="1"/>
  <c r="AY8973" i="1"/>
  <c r="AQ8973" i="1"/>
  <c r="AX8973" i="1"/>
  <c r="AP8973" i="1"/>
  <c r="BF8973" i="1" s="1"/>
  <c r="BH8973" i="1" s="1"/>
  <c r="BI8973" i="1" s="1"/>
  <c r="BE8972" i="1"/>
  <c r="AW8972" i="1"/>
  <c r="BD8972" i="1"/>
  <c r="AV8972" i="1"/>
  <c r="BC8972" i="1"/>
  <c r="AU8972" i="1"/>
  <c r="BB8972" i="1"/>
  <c r="AT8972" i="1"/>
  <c r="BA8972" i="1"/>
  <c r="AS8972" i="1"/>
  <c r="AZ8972" i="1"/>
  <c r="AR8972" i="1"/>
  <c r="AY8972" i="1"/>
  <c r="AQ8972" i="1"/>
  <c r="AX8972" i="1"/>
  <c r="AP8972" i="1"/>
  <c r="BF8972" i="1" s="1"/>
  <c r="BH8972" i="1" s="1"/>
  <c r="BI8972" i="1" s="1"/>
  <c r="BE8971" i="1"/>
  <c r="AW8971" i="1"/>
  <c r="BD8971" i="1"/>
  <c r="AV8971" i="1"/>
  <c r="BC8971" i="1"/>
  <c r="AU8971" i="1"/>
  <c r="BB8971" i="1"/>
  <c r="AT8971" i="1"/>
  <c r="BA8971" i="1"/>
  <c r="AS8971" i="1"/>
  <c r="AZ8971" i="1"/>
  <c r="AR8971" i="1"/>
  <c r="AY8971" i="1"/>
  <c r="AQ8971" i="1"/>
  <c r="AX8971" i="1"/>
  <c r="AP8971" i="1"/>
  <c r="BF8971" i="1" s="1"/>
  <c r="BH8971" i="1" s="1"/>
  <c r="BI8971" i="1" s="1"/>
  <c r="BE8970" i="1"/>
  <c r="AW8970" i="1"/>
  <c r="BD8970" i="1"/>
  <c r="AV8970" i="1"/>
  <c r="BC8970" i="1"/>
  <c r="AU8970" i="1"/>
  <c r="BB8970" i="1"/>
  <c r="AT8970" i="1"/>
  <c r="BA8970" i="1"/>
  <c r="AS8970" i="1"/>
  <c r="AZ8970" i="1"/>
  <c r="AR8970" i="1"/>
  <c r="AY8970" i="1"/>
  <c r="AQ8970" i="1"/>
  <c r="AX8970" i="1"/>
  <c r="AP8970" i="1"/>
  <c r="BF8970" i="1" s="1"/>
  <c r="BH8970" i="1" s="1"/>
  <c r="BI8970" i="1" s="1"/>
  <c r="BE8969" i="1"/>
  <c r="AW8969" i="1"/>
  <c r="BD8969" i="1"/>
  <c r="AV8969" i="1"/>
  <c r="BC8969" i="1"/>
  <c r="AU8969" i="1"/>
  <c r="BB8969" i="1"/>
  <c r="AT8969" i="1"/>
  <c r="BA8969" i="1"/>
  <c r="AS8969" i="1"/>
  <c r="AZ8969" i="1"/>
  <c r="AR8969" i="1"/>
  <c r="AY8969" i="1"/>
  <c r="AQ8969" i="1"/>
  <c r="AX8969" i="1"/>
  <c r="AP8969" i="1"/>
  <c r="BF8969" i="1" s="1"/>
  <c r="BH8969" i="1" s="1"/>
  <c r="BI8969" i="1" s="1"/>
  <c r="BE8968" i="1"/>
  <c r="AW8968" i="1"/>
  <c r="BD8968" i="1"/>
  <c r="AV8968" i="1"/>
  <c r="BC8968" i="1"/>
  <c r="AU8968" i="1"/>
  <c r="BB8968" i="1"/>
  <c r="AT8968" i="1"/>
  <c r="BA8968" i="1"/>
  <c r="AS8968" i="1"/>
  <c r="AZ8968" i="1"/>
  <c r="AR8968" i="1"/>
  <c r="AY8968" i="1"/>
  <c r="AQ8968" i="1"/>
  <c r="AX8968" i="1"/>
  <c r="AP8968" i="1"/>
  <c r="BF8968" i="1" s="1"/>
  <c r="BH8968" i="1" s="1"/>
  <c r="BI8968" i="1" s="1"/>
  <c r="BE8967" i="1"/>
  <c r="AW8967" i="1"/>
  <c r="BD8967" i="1"/>
  <c r="AV8967" i="1"/>
  <c r="BC8967" i="1"/>
  <c r="AU8967" i="1"/>
  <c r="BB8967" i="1"/>
  <c r="AT8967" i="1"/>
  <c r="BA8967" i="1"/>
  <c r="AS8967" i="1"/>
  <c r="AZ8967" i="1"/>
  <c r="AR8967" i="1"/>
  <c r="AY8967" i="1"/>
  <c r="AQ8967" i="1"/>
  <c r="AX8967" i="1"/>
  <c r="AP8967" i="1"/>
  <c r="BF8967" i="1" s="1"/>
  <c r="BH8967" i="1" s="1"/>
  <c r="BI8967" i="1" s="1"/>
  <c r="BE8966" i="1"/>
  <c r="AW8966" i="1"/>
  <c r="BD8966" i="1"/>
  <c r="AV8966" i="1"/>
  <c r="BC8966" i="1"/>
  <c r="AU8966" i="1"/>
  <c r="BB8966" i="1"/>
  <c r="AT8966" i="1"/>
  <c r="BA8966" i="1"/>
  <c r="AS8966" i="1"/>
  <c r="AZ8966" i="1"/>
  <c r="AR8966" i="1"/>
  <c r="AY8966" i="1"/>
  <c r="AQ8966" i="1"/>
  <c r="AX8966" i="1"/>
  <c r="AP8966" i="1"/>
  <c r="BF8966" i="1" s="1"/>
  <c r="BH8966" i="1" s="1"/>
  <c r="BI8966" i="1" s="1"/>
  <c r="BE8965" i="1"/>
  <c r="AW8965" i="1"/>
  <c r="BD8965" i="1"/>
  <c r="AV8965" i="1"/>
  <c r="BC8965" i="1"/>
  <c r="AU8965" i="1"/>
  <c r="BB8965" i="1"/>
  <c r="AT8965" i="1"/>
  <c r="BA8965" i="1"/>
  <c r="AS8965" i="1"/>
  <c r="AZ8965" i="1"/>
  <c r="AR8965" i="1"/>
  <c r="AY8965" i="1"/>
  <c r="AQ8965" i="1"/>
  <c r="AX8965" i="1"/>
  <c r="AP8965" i="1"/>
  <c r="BF8965" i="1" s="1"/>
  <c r="BH8965" i="1" s="1"/>
  <c r="BI8965" i="1" s="1"/>
  <c r="BE8964" i="1"/>
  <c r="AW8964" i="1"/>
  <c r="BD8964" i="1"/>
  <c r="AV8964" i="1"/>
  <c r="BC8964" i="1"/>
  <c r="AU8964" i="1"/>
  <c r="BB8964" i="1"/>
  <c r="AT8964" i="1"/>
  <c r="BA8964" i="1"/>
  <c r="AS8964" i="1"/>
  <c r="AZ8964" i="1"/>
  <c r="AR8964" i="1"/>
  <c r="AY8964" i="1"/>
  <c r="AQ8964" i="1"/>
  <c r="AX8964" i="1"/>
  <c r="AP8964" i="1"/>
  <c r="BF8964" i="1" s="1"/>
  <c r="BH8964" i="1" s="1"/>
  <c r="BI8964" i="1" s="1"/>
  <c r="BE8963" i="1"/>
  <c r="AW8963" i="1"/>
  <c r="BD8963" i="1"/>
  <c r="AV8963" i="1"/>
  <c r="BC8963" i="1"/>
  <c r="AU8963" i="1"/>
  <c r="BB8963" i="1"/>
  <c r="AT8963" i="1"/>
  <c r="BA8963" i="1"/>
  <c r="AS8963" i="1"/>
  <c r="AZ8963" i="1"/>
  <c r="AR8963" i="1"/>
  <c r="AY8963" i="1"/>
  <c r="AQ8963" i="1"/>
  <c r="AX8963" i="1"/>
  <c r="AP8963" i="1"/>
  <c r="BF8963" i="1" s="1"/>
  <c r="BH8963" i="1" s="1"/>
  <c r="BI8963" i="1" s="1"/>
  <c r="BE8962" i="1"/>
  <c r="AW8962" i="1"/>
  <c r="BD8962" i="1"/>
  <c r="AV8962" i="1"/>
  <c r="BC8962" i="1"/>
  <c r="AU8962" i="1"/>
  <c r="BB8962" i="1"/>
  <c r="AT8962" i="1"/>
  <c r="BA8962" i="1"/>
  <c r="AS8962" i="1"/>
  <c r="AZ8962" i="1"/>
  <c r="AR8962" i="1"/>
  <c r="AY8962" i="1"/>
  <c r="AQ8962" i="1"/>
  <c r="AX8962" i="1"/>
  <c r="AP8962" i="1"/>
  <c r="BF8962" i="1" s="1"/>
  <c r="BH8962" i="1" s="1"/>
  <c r="BI8962" i="1" s="1"/>
  <c r="BE8961" i="1"/>
  <c r="AW8961" i="1"/>
  <c r="BD8961" i="1"/>
  <c r="AV8961" i="1"/>
  <c r="BC8961" i="1"/>
  <c r="AU8961" i="1"/>
  <c r="BB8961" i="1"/>
  <c r="AT8961" i="1"/>
  <c r="BA8961" i="1"/>
  <c r="AS8961" i="1"/>
  <c r="AZ8961" i="1"/>
  <c r="AR8961" i="1"/>
  <c r="AY8961" i="1"/>
  <c r="AQ8961" i="1"/>
  <c r="AX8961" i="1"/>
  <c r="AP8961" i="1"/>
  <c r="BF8961" i="1" s="1"/>
  <c r="BH8961" i="1" s="1"/>
  <c r="BI8961" i="1" s="1"/>
  <c r="BE8960" i="1"/>
  <c r="AW8960" i="1"/>
  <c r="BD8960" i="1"/>
  <c r="AV8960" i="1"/>
  <c r="BC8960" i="1"/>
  <c r="AU8960" i="1"/>
  <c r="BB8960" i="1"/>
  <c r="AT8960" i="1"/>
  <c r="BA8960" i="1"/>
  <c r="AS8960" i="1"/>
  <c r="AZ8960" i="1"/>
  <c r="AR8960" i="1"/>
  <c r="AY8960" i="1"/>
  <c r="AQ8960" i="1"/>
  <c r="AX8960" i="1"/>
  <c r="AP8960" i="1"/>
  <c r="BF8960" i="1" s="1"/>
  <c r="BH8960" i="1" s="1"/>
  <c r="BI8960" i="1" s="1"/>
  <c r="BE8959" i="1"/>
  <c r="AW8959" i="1"/>
  <c r="BD8959" i="1"/>
  <c r="AV8959" i="1"/>
  <c r="BC8959" i="1"/>
  <c r="AU8959" i="1"/>
  <c r="BB8959" i="1"/>
  <c r="AT8959" i="1"/>
  <c r="BA8959" i="1"/>
  <c r="AS8959" i="1"/>
  <c r="AZ8959" i="1"/>
  <c r="AR8959" i="1"/>
  <c r="AY8959" i="1"/>
  <c r="AQ8959" i="1"/>
  <c r="AX8959" i="1"/>
  <c r="AP8959" i="1"/>
  <c r="BF8959" i="1" s="1"/>
  <c r="BH8959" i="1" s="1"/>
  <c r="BI8959" i="1" s="1"/>
  <c r="BE8958" i="1"/>
  <c r="AW8958" i="1"/>
  <c r="BD8958" i="1"/>
  <c r="AV8958" i="1"/>
  <c r="BC8958" i="1"/>
  <c r="AU8958" i="1"/>
  <c r="BB8958" i="1"/>
  <c r="AT8958" i="1"/>
  <c r="BA8958" i="1"/>
  <c r="AS8958" i="1"/>
  <c r="AZ8958" i="1"/>
  <c r="AR8958" i="1"/>
  <c r="AY8958" i="1"/>
  <c r="AQ8958" i="1"/>
  <c r="AX8958" i="1"/>
  <c r="AP8958" i="1"/>
  <c r="BF8958" i="1" s="1"/>
  <c r="BH8958" i="1" s="1"/>
  <c r="BI8958" i="1" s="1"/>
  <c r="BE8957" i="1"/>
  <c r="AW8957" i="1"/>
  <c r="BD8957" i="1"/>
  <c r="AV8957" i="1"/>
  <c r="BC8957" i="1"/>
  <c r="AU8957" i="1"/>
  <c r="BB8957" i="1"/>
  <c r="AT8957" i="1"/>
  <c r="BA8957" i="1"/>
  <c r="AS8957" i="1"/>
  <c r="AZ8957" i="1"/>
  <c r="AR8957" i="1"/>
  <c r="AY8957" i="1"/>
  <c r="AQ8957" i="1"/>
  <c r="AX8957" i="1"/>
  <c r="AP8957" i="1"/>
  <c r="BF8957" i="1" s="1"/>
  <c r="BH8957" i="1" s="1"/>
  <c r="BI8957" i="1" s="1"/>
  <c r="BE8956" i="1"/>
  <c r="AW8956" i="1"/>
  <c r="BD8956" i="1"/>
  <c r="AV8956" i="1"/>
  <c r="BC8956" i="1"/>
  <c r="AU8956" i="1"/>
  <c r="BB8956" i="1"/>
  <c r="AT8956" i="1"/>
  <c r="BA8956" i="1"/>
  <c r="AS8956" i="1"/>
  <c r="AZ8956" i="1"/>
  <c r="AR8956" i="1"/>
  <c r="AY8956" i="1"/>
  <c r="AQ8956" i="1"/>
  <c r="AX8956" i="1"/>
  <c r="AP8956" i="1"/>
  <c r="BF8956" i="1" s="1"/>
  <c r="BH8956" i="1" s="1"/>
  <c r="BI8956" i="1" s="1"/>
  <c r="BE8955" i="1"/>
  <c r="AW8955" i="1"/>
  <c r="BD8955" i="1"/>
  <c r="AV8955" i="1"/>
  <c r="BC8955" i="1"/>
  <c r="AU8955" i="1"/>
  <c r="BB8955" i="1"/>
  <c r="AT8955" i="1"/>
  <c r="BA8955" i="1"/>
  <c r="AS8955" i="1"/>
  <c r="AZ8955" i="1"/>
  <c r="AR8955" i="1"/>
  <c r="AY8955" i="1"/>
  <c r="AQ8955" i="1"/>
  <c r="AX8955" i="1"/>
  <c r="AP8955" i="1"/>
  <c r="BF8955" i="1" s="1"/>
  <c r="BH8955" i="1" s="1"/>
  <c r="BI8955" i="1" s="1"/>
  <c r="BE8954" i="1"/>
  <c r="AW8954" i="1"/>
  <c r="BD8954" i="1"/>
  <c r="AV8954" i="1"/>
  <c r="BC8954" i="1"/>
  <c r="AU8954" i="1"/>
  <c r="BB8954" i="1"/>
  <c r="AT8954" i="1"/>
  <c r="BA8954" i="1"/>
  <c r="AS8954" i="1"/>
  <c r="AZ8954" i="1"/>
  <c r="AR8954" i="1"/>
  <c r="AY8954" i="1"/>
  <c r="AQ8954" i="1"/>
  <c r="AX8954" i="1"/>
  <c r="AP8954" i="1"/>
  <c r="BF8954" i="1" s="1"/>
  <c r="BH8954" i="1" s="1"/>
  <c r="BI8954" i="1" s="1"/>
  <c r="BE8953" i="1"/>
  <c r="AW8953" i="1"/>
  <c r="BD8953" i="1"/>
  <c r="AV8953" i="1"/>
  <c r="BC8953" i="1"/>
  <c r="AU8953" i="1"/>
  <c r="BB8953" i="1"/>
  <c r="AT8953" i="1"/>
  <c r="BA8953" i="1"/>
  <c r="AS8953" i="1"/>
  <c r="AZ8953" i="1"/>
  <c r="AR8953" i="1"/>
  <c r="AY8953" i="1"/>
  <c r="AQ8953" i="1"/>
  <c r="AX8953" i="1"/>
  <c r="AP8953" i="1"/>
  <c r="BF8953" i="1" s="1"/>
  <c r="BH8953" i="1" s="1"/>
  <c r="BI8953" i="1" s="1"/>
  <c r="BE8952" i="1"/>
  <c r="AW8952" i="1"/>
  <c r="BD8952" i="1"/>
  <c r="AV8952" i="1"/>
  <c r="BC8952" i="1"/>
  <c r="AU8952" i="1"/>
  <c r="BB8952" i="1"/>
  <c r="AT8952" i="1"/>
  <c r="BA8952" i="1"/>
  <c r="AS8952" i="1"/>
  <c r="AZ8952" i="1"/>
  <c r="AR8952" i="1"/>
  <c r="AY8952" i="1"/>
  <c r="AQ8952" i="1"/>
  <c r="AX8952" i="1"/>
  <c r="AP8952" i="1"/>
  <c r="BF8952" i="1" s="1"/>
  <c r="BH8952" i="1" s="1"/>
  <c r="BI8952" i="1" s="1"/>
  <c r="BE8951" i="1"/>
  <c r="AW8951" i="1"/>
  <c r="BD8951" i="1"/>
  <c r="AV8951" i="1"/>
  <c r="BC8951" i="1"/>
  <c r="AU8951" i="1"/>
  <c r="BB8951" i="1"/>
  <c r="AT8951" i="1"/>
  <c r="BA8951" i="1"/>
  <c r="AS8951" i="1"/>
  <c r="AZ8951" i="1"/>
  <c r="AR8951" i="1"/>
  <c r="AY8951" i="1"/>
  <c r="AQ8951" i="1"/>
  <c r="AX8951" i="1"/>
  <c r="AP8951" i="1"/>
  <c r="BF8951" i="1" s="1"/>
  <c r="BH8951" i="1" s="1"/>
  <c r="BI8951" i="1" s="1"/>
  <c r="BE8950" i="1"/>
  <c r="AW8950" i="1"/>
  <c r="BD8950" i="1"/>
  <c r="AV8950" i="1"/>
  <c r="BC8950" i="1"/>
  <c r="AU8950" i="1"/>
  <c r="BB8950" i="1"/>
  <c r="AT8950" i="1"/>
  <c r="BA8950" i="1"/>
  <c r="AS8950" i="1"/>
  <c r="AZ8950" i="1"/>
  <c r="AR8950" i="1"/>
  <c r="AY8950" i="1"/>
  <c r="AQ8950" i="1"/>
  <c r="AX8950" i="1"/>
  <c r="AP8950" i="1"/>
  <c r="BF8950" i="1" s="1"/>
  <c r="BH8950" i="1" s="1"/>
  <c r="BI8950" i="1" s="1"/>
  <c r="BE8949" i="1"/>
  <c r="AW8949" i="1"/>
  <c r="BD8949" i="1"/>
  <c r="AV8949" i="1"/>
  <c r="BC8949" i="1"/>
  <c r="AU8949" i="1"/>
  <c r="BB8949" i="1"/>
  <c r="AT8949" i="1"/>
  <c r="BA8949" i="1"/>
  <c r="AS8949" i="1"/>
  <c r="AZ8949" i="1"/>
  <c r="AR8949" i="1"/>
  <c r="AY8949" i="1"/>
  <c r="AQ8949" i="1"/>
  <c r="AX8949" i="1"/>
  <c r="AP8949" i="1"/>
  <c r="BF8949" i="1" s="1"/>
  <c r="BH8949" i="1" s="1"/>
  <c r="BI8949" i="1" s="1"/>
  <c r="BE8948" i="1"/>
  <c r="AW8948" i="1"/>
  <c r="BD8948" i="1"/>
  <c r="AV8948" i="1"/>
  <c r="BC8948" i="1"/>
  <c r="AU8948" i="1"/>
  <c r="BB8948" i="1"/>
  <c r="AT8948" i="1"/>
  <c r="BA8948" i="1"/>
  <c r="AS8948" i="1"/>
  <c r="AZ8948" i="1"/>
  <c r="AR8948" i="1"/>
  <c r="AY8948" i="1"/>
  <c r="AQ8948" i="1"/>
  <c r="AX8948" i="1"/>
  <c r="AP8948" i="1"/>
  <c r="BE8947" i="1"/>
  <c r="AW8947" i="1"/>
  <c r="BD8947" i="1"/>
  <c r="AV8947" i="1"/>
  <c r="BC8947" i="1"/>
  <c r="AU8947" i="1"/>
  <c r="BB8947" i="1"/>
  <c r="AT8947" i="1"/>
  <c r="BA8947" i="1"/>
  <c r="AS8947" i="1"/>
  <c r="AZ8947" i="1"/>
  <c r="AR8947" i="1"/>
  <c r="AY8947" i="1"/>
  <c r="AQ8947" i="1"/>
  <c r="AX8947" i="1"/>
  <c r="AP8947" i="1"/>
  <c r="BF8947" i="1" s="1"/>
  <c r="BH8947" i="1" s="1"/>
  <c r="BI8947" i="1" s="1"/>
  <c r="BE8946" i="1"/>
  <c r="AW8946" i="1"/>
  <c r="BD8946" i="1"/>
  <c r="AV8946" i="1"/>
  <c r="BC8946" i="1"/>
  <c r="AU8946" i="1"/>
  <c r="BB8946" i="1"/>
  <c r="AT8946" i="1"/>
  <c r="BA8946" i="1"/>
  <c r="AS8946" i="1"/>
  <c r="AZ8946" i="1"/>
  <c r="AR8946" i="1"/>
  <c r="AY8946" i="1"/>
  <c r="AQ8946" i="1"/>
  <c r="AX8946" i="1"/>
  <c r="AP8946" i="1"/>
  <c r="BF8946" i="1" s="1"/>
  <c r="BH8946" i="1" s="1"/>
  <c r="BI8946" i="1" s="1"/>
  <c r="BE8945" i="1"/>
  <c r="AW8945" i="1"/>
  <c r="BD8945" i="1"/>
  <c r="AV8945" i="1"/>
  <c r="BC8945" i="1"/>
  <c r="AU8945" i="1"/>
  <c r="BB8945" i="1"/>
  <c r="AT8945" i="1"/>
  <c r="BA8945" i="1"/>
  <c r="AS8945" i="1"/>
  <c r="AZ8945" i="1"/>
  <c r="AR8945" i="1"/>
  <c r="AY8945" i="1"/>
  <c r="AQ8945" i="1"/>
  <c r="AX8945" i="1"/>
  <c r="AP8945" i="1"/>
  <c r="BF8945" i="1" s="1"/>
  <c r="BH8945" i="1" s="1"/>
  <c r="BI8945" i="1" s="1"/>
  <c r="BE8944" i="1"/>
  <c r="AW8944" i="1"/>
  <c r="BD8944" i="1"/>
  <c r="AV8944" i="1"/>
  <c r="BC8944" i="1"/>
  <c r="AU8944" i="1"/>
  <c r="BB8944" i="1"/>
  <c r="AT8944" i="1"/>
  <c r="BA8944" i="1"/>
  <c r="AS8944" i="1"/>
  <c r="AZ8944" i="1"/>
  <c r="AR8944" i="1"/>
  <c r="AY8944" i="1"/>
  <c r="AQ8944" i="1"/>
  <c r="AX8944" i="1"/>
  <c r="AP8944" i="1"/>
  <c r="BF8944" i="1" s="1"/>
  <c r="BH8944" i="1" s="1"/>
  <c r="BI8944" i="1" s="1"/>
  <c r="BE8943" i="1"/>
  <c r="AW8943" i="1"/>
  <c r="BD8943" i="1"/>
  <c r="AV8943" i="1"/>
  <c r="BC8943" i="1"/>
  <c r="AU8943" i="1"/>
  <c r="BB8943" i="1"/>
  <c r="AT8943" i="1"/>
  <c r="BA8943" i="1"/>
  <c r="AS8943" i="1"/>
  <c r="AZ8943" i="1"/>
  <c r="AR8943" i="1"/>
  <c r="AY8943" i="1"/>
  <c r="AQ8943" i="1"/>
  <c r="AX8943" i="1"/>
  <c r="AP8943" i="1"/>
  <c r="BF8943" i="1" s="1"/>
  <c r="BH8943" i="1" s="1"/>
  <c r="BI8943" i="1" s="1"/>
  <c r="BE8942" i="1"/>
  <c r="AW8942" i="1"/>
  <c r="BD8942" i="1"/>
  <c r="AV8942" i="1"/>
  <c r="BC8942" i="1"/>
  <c r="AU8942" i="1"/>
  <c r="BB8942" i="1"/>
  <c r="AT8942" i="1"/>
  <c r="BA8942" i="1"/>
  <c r="AS8942" i="1"/>
  <c r="AZ8942" i="1"/>
  <c r="AR8942" i="1"/>
  <c r="AY8942" i="1"/>
  <c r="AQ8942" i="1"/>
  <c r="AX8942" i="1"/>
  <c r="AP8942" i="1"/>
  <c r="BF8942" i="1" s="1"/>
  <c r="BH8942" i="1" s="1"/>
  <c r="BI8942" i="1" s="1"/>
  <c r="BE8941" i="1"/>
  <c r="AW8941" i="1"/>
  <c r="BD8941" i="1"/>
  <c r="AV8941" i="1"/>
  <c r="BC8941" i="1"/>
  <c r="AU8941" i="1"/>
  <c r="BB8941" i="1"/>
  <c r="AT8941" i="1"/>
  <c r="BA8941" i="1"/>
  <c r="AS8941" i="1"/>
  <c r="AZ8941" i="1"/>
  <c r="AR8941" i="1"/>
  <c r="AY8941" i="1"/>
  <c r="AQ8941" i="1"/>
  <c r="AX8941" i="1"/>
  <c r="AP8941" i="1"/>
  <c r="BF8941" i="1" s="1"/>
  <c r="BH8941" i="1" s="1"/>
  <c r="BI8941" i="1" s="1"/>
  <c r="BE8940" i="1"/>
  <c r="AW8940" i="1"/>
  <c r="BD8940" i="1"/>
  <c r="AV8940" i="1"/>
  <c r="BC8940" i="1"/>
  <c r="AU8940" i="1"/>
  <c r="BB8940" i="1"/>
  <c r="AT8940" i="1"/>
  <c r="BA8940" i="1"/>
  <c r="AS8940" i="1"/>
  <c r="AZ8940" i="1"/>
  <c r="AR8940" i="1"/>
  <c r="AY8940" i="1"/>
  <c r="AQ8940" i="1"/>
  <c r="AX8940" i="1"/>
  <c r="AP8940" i="1"/>
  <c r="BF8940" i="1" s="1"/>
  <c r="BH8940" i="1" s="1"/>
  <c r="BI8940" i="1" s="1"/>
  <c r="BE8939" i="1"/>
  <c r="AW8939" i="1"/>
  <c r="BD8939" i="1"/>
  <c r="AV8939" i="1"/>
  <c r="BC8939" i="1"/>
  <c r="AU8939" i="1"/>
  <c r="BB8939" i="1"/>
  <c r="AT8939" i="1"/>
  <c r="BA8939" i="1"/>
  <c r="AS8939" i="1"/>
  <c r="AZ8939" i="1"/>
  <c r="AR8939" i="1"/>
  <c r="AY8939" i="1"/>
  <c r="AQ8939" i="1"/>
  <c r="AX8939" i="1"/>
  <c r="AP8939" i="1"/>
  <c r="BF8939" i="1" s="1"/>
  <c r="BH8939" i="1" s="1"/>
  <c r="BI8939" i="1" s="1"/>
  <c r="BE8938" i="1"/>
  <c r="AW8938" i="1"/>
  <c r="BD8938" i="1"/>
  <c r="AV8938" i="1"/>
  <c r="BC8938" i="1"/>
  <c r="AU8938" i="1"/>
  <c r="BB8938" i="1"/>
  <c r="AT8938" i="1"/>
  <c r="BA8938" i="1"/>
  <c r="AS8938" i="1"/>
  <c r="AZ8938" i="1"/>
  <c r="AR8938" i="1"/>
  <c r="AY8938" i="1"/>
  <c r="AQ8938" i="1"/>
  <c r="AX8938" i="1"/>
  <c r="AP8938" i="1"/>
  <c r="BF8938" i="1" s="1"/>
  <c r="BH8938" i="1" s="1"/>
  <c r="BI8938" i="1" s="1"/>
  <c r="BE8937" i="1"/>
  <c r="AW8937" i="1"/>
  <c r="BD8937" i="1"/>
  <c r="AV8937" i="1"/>
  <c r="BC8937" i="1"/>
  <c r="AU8937" i="1"/>
  <c r="BB8937" i="1"/>
  <c r="AT8937" i="1"/>
  <c r="BA8937" i="1"/>
  <c r="AS8937" i="1"/>
  <c r="AZ8937" i="1"/>
  <c r="AR8937" i="1"/>
  <c r="AY8937" i="1"/>
  <c r="AQ8937" i="1"/>
  <c r="AX8937" i="1"/>
  <c r="AP8937" i="1"/>
  <c r="BF8937" i="1" s="1"/>
  <c r="BH8937" i="1" s="1"/>
  <c r="BI8937" i="1" s="1"/>
  <c r="BE8936" i="1"/>
  <c r="AW8936" i="1"/>
  <c r="BD8936" i="1"/>
  <c r="AV8936" i="1"/>
  <c r="BC8936" i="1"/>
  <c r="AU8936" i="1"/>
  <c r="BB8936" i="1"/>
  <c r="AT8936" i="1"/>
  <c r="BA8936" i="1"/>
  <c r="AS8936" i="1"/>
  <c r="AZ8936" i="1"/>
  <c r="AR8936" i="1"/>
  <c r="AY8936" i="1"/>
  <c r="AQ8936" i="1"/>
  <c r="AX8936" i="1"/>
  <c r="AP8936" i="1"/>
  <c r="BF8936" i="1" s="1"/>
  <c r="BH8936" i="1" s="1"/>
  <c r="BI8936" i="1" s="1"/>
  <c r="BE8935" i="1"/>
  <c r="AW8935" i="1"/>
  <c r="BD8935" i="1"/>
  <c r="AV8935" i="1"/>
  <c r="BC8935" i="1"/>
  <c r="AU8935" i="1"/>
  <c r="BB8935" i="1"/>
  <c r="AT8935" i="1"/>
  <c r="BA8935" i="1"/>
  <c r="AS8935" i="1"/>
  <c r="AZ8935" i="1"/>
  <c r="AR8935" i="1"/>
  <c r="AY8935" i="1"/>
  <c r="AQ8935" i="1"/>
  <c r="AX8935" i="1"/>
  <c r="AP8935" i="1"/>
  <c r="BF8935" i="1" s="1"/>
  <c r="BH8935" i="1" s="1"/>
  <c r="BI8935" i="1" s="1"/>
  <c r="BE8934" i="1"/>
  <c r="AW8934" i="1"/>
  <c r="BD8934" i="1"/>
  <c r="AV8934" i="1"/>
  <c r="BC8934" i="1"/>
  <c r="AU8934" i="1"/>
  <c r="BB8934" i="1"/>
  <c r="AT8934" i="1"/>
  <c r="BA8934" i="1"/>
  <c r="AS8934" i="1"/>
  <c r="AZ8934" i="1"/>
  <c r="AR8934" i="1"/>
  <c r="AY8934" i="1"/>
  <c r="AQ8934" i="1"/>
  <c r="AX8934" i="1"/>
  <c r="AP8934" i="1"/>
  <c r="BF8934" i="1" s="1"/>
  <c r="BH8934" i="1" s="1"/>
  <c r="BI8934" i="1" s="1"/>
  <c r="BE8933" i="1"/>
  <c r="AW8933" i="1"/>
  <c r="BD8933" i="1"/>
  <c r="AV8933" i="1"/>
  <c r="BC8933" i="1"/>
  <c r="AU8933" i="1"/>
  <c r="BB8933" i="1"/>
  <c r="AT8933" i="1"/>
  <c r="BA8933" i="1"/>
  <c r="AS8933" i="1"/>
  <c r="AZ8933" i="1"/>
  <c r="AR8933" i="1"/>
  <c r="AY8933" i="1"/>
  <c r="AQ8933" i="1"/>
  <c r="AX8933" i="1"/>
  <c r="AP8933" i="1"/>
  <c r="BE8932" i="1"/>
  <c r="AW8932" i="1"/>
  <c r="BD8932" i="1"/>
  <c r="AV8932" i="1"/>
  <c r="BC8932" i="1"/>
  <c r="AU8932" i="1"/>
  <c r="BB8932" i="1"/>
  <c r="AT8932" i="1"/>
  <c r="BA8932" i="1"/>
  <c r="AS8932" i="1"/>
  <c r="AZ8932" i="1"/>
  <c r="AR8932" i="1"/>
  <c r="AY8932" i="1"/>
  <c r="AQ8932" i="1"/>
  <c r="AX8932" i="1"/>
  <c r="AP8932" i="1"/>
  <c r="BF8932" i="1" s="1"/>
  <c r="BH8932" i="1" s="1"/>
  <c r="BI8932" i="1" s="1"/>
  <c r="BE8931" i="1"/>
  <c r="AW8931" i="1"/>
  <c r="BD8931" i="1"/>
  <c r="AV8931" i="1"/>
  <c r="BC8931" i="1"/>
  <c r="AU8931" i="1"/>
  <c r="BB8931" i="1"/>
  <c r="AT8931" i="1"/>
  <c r="BA8931" i="1"/>
  <c r="AS8931" i="1"/>
  <c r="AZ8931" i="1"/>
  <c r="AR8931" i="1"/>
  <c r="AY8931" i="1"/>
  <c r="AQ8931" i="1"/>
  <c r="AX8931" i="1"/>
  <c r="AP8931" i="1"/>
  <c r="BF8931" i="1" s="1"/>
  <c r="BH8931" i="1" s="1"/>
  <c r="BI8931" i="1" s="1"/>
  <c r="BE8930" i="1"/>
  <c r="AW8930" i="1"/>
  <c r="BD8930" i="1"/>
  <c r="AV8930" i="1"/>
  <c r="BC8930" i="1"/>
  <c r="AU8930" i="1"/>
  <c r="BB8930" i="1"/>
  <c r="AT8930" i="1"/>
  <c r="BA8930" i="1"/>
  <c r="AS8930" i="1"/>
  <c r="AZ8930" i="1"/>
  <c r="AR8930" i="1"/>
  <c r="AY8930" i="1"/>
  <c r="AQ8930" i="1"/>
  <c r="AX8930" i="1"/>
  <c r="AP8930" i="1"/>
  <c r="BF8930" i="1" s="1"/>
  <c r="BH8930" i="1" s="1"/>
  <c r="BI8930" i="1" s="1"/>
  <c r="BE8929" i="1"/>
  <c r="AW8929" i="1"/>
  <c r="BD8929" i="1"/>
  <c r="AV8929" i="1"/>
  <c r="BC8929" i="1"/>
  <c r="AU8929" i="1"/>
  <c r="BB8929" i="1"/>
  <c r="AT8929" i="1"/>
  <c r="BA8929" i="1"/>
  <c r="AS8929" i="1"/>
  <c r="AZ8929" i="1"/>
  <c r="AR8929" i="1"/>
  <c r="AY8929" i="1"/>
  <c r="AQ8929" i="1"/>
  <c r="AX8929" i="1"/>
  <c r="AP8929" i="1"/>
  <c r="BF8929" i="1" s="1"/>
  <c r="BH8929" i="1" s="1"/>
  <c r="BI8929" i="1" s="1"/>
  <c r="BE8928" i="1"/>
  <c r="AW8928" i="1"/>
  <c r="BD8928" i="1"/>
  <c r="AV8928" i="1"/>
  <c r="BC8928" i="1"/>
  <c r="AU8928" i="1"/>
  <c r="BB8928" i="1"/>
  <c r="AT8928" i="1"/>
  <c r="BA8928" i="1"/>
  <c r="AS8928" i="1"/>
  <c r="AZ8928" i="1"/>
  <c r="AR8928" i="1"/>
  <c r="AY8928" i="1"/>
  <c r="AQ8928" i="1"/>
  <c r="AX8928" i="1"/>
  <c r="AP8928" i="1"/>
  <c r="BF8928" i="1" s="1"/>
  <c r="BH8928" i="1" s="1"/>
  <c r="BI8928" i="1" s="1"/>
  <c r="BE8927" i="1"/>
  <c r="AW8927" i="1"/>
  <c r="BD8927" i="1"/>
  <c r="AV8927" i="1"/>
  <c r="BC8927" i="1"/>
  <c r="AU8927" i="1"/>
  <c r="BB8927" i="1"/>
  <c r="AT8927" i="1"/>
  <c r="BA8927" i="1"/>
  <c r="AS8927" i="1"/>
  <c r="AZ8927" i="1"/>
  <c r="AR8927" i="1"/>
  <c r="AY8927" i="1"/>
  <c r="AQ8927" i="1"/>
  <c r="AX8927" i="1"/>
  <c r="AP8927" i="1"/>
  <c r="BF8927" i="1" s="1"/>
  <c r="BH8927" i="1" s="1"/>
  <c r="BI8927" i="1" s="1"/>
  <c r="BE8926" i="1"/>
  <c r="AW8926" i="1"/>
  <c r="BD8926" i="1"/>
  <c r="AV8926" i="1"/>
  <c r="BC8926" i="1"/>
  <c r="AU8926" i="1"/>
  <c r="BB8926" i="1"/>
  <c r="AT8926" i="1"/>
  <c r="BA8926" i="1"/>
  <c r="AS8926" i="1"/>
  <c r="AZ8926" i="1"/>
  <c r="AR8926" i="1"/>
  <c r="AY8926" i="1"/>
  <c r="AQ8926" i="1"/>
  <c r="AX8926" i="1"/>
  <c r="AP8926" i="1"/>
  <c r="BF8926" i="1" s="1"/>
  <c r="BH8926" i="1" s="1"/>
  <c r="BI8926" i="1" s="1"/>
  <c r="BE8925" i="1"/>
  <c r="AW8925" i="1"/>
  <c r="BD8925" i="1"/>
  <c r="AV8925" i="1"/>
  <c r="BC8925" i="1"/>
  <c r="AU8925" i="1"/>
  <c r="BB8925" i="1"/>
  <c r="AT8925" i="1"/>
  <c r="BA8925" i="1"/>
  <c r="AS8925" i="1"/>
  <c r="AZ8925" i="1"/>
  <c r="AR8925" i="1"/>
  <c r="AY8925" i="1"/>
  <c r="AQ8925" i="1"/>
  <c r="AX8925" i="1"/>
  <c r="AP8925" i="1"/>
  <c r="BF8925" i="1" s="1"/>
  <c r="BH8925" i="1" s="1"/>
  <c r="BI8925" i="1" s="1"/>
  <c r="BE8924" i="1"/>
  <c r="AW8924" i="1"/>
  <c r="BD8924" i="1"/>
  <c r="AV8924" i="1"/>
  <c r="BC8924" i="1"/>
  <c r="AU8924" i="1"/>
  <c r="BB8924" i="1"/>
  <c r="AT8924" i="1"/>
  <c r="BA8924" i="1"/>
  <c r="AS8924" i="1"/>
  <c r="AZ8924" i="1"/>
  <c r="AR8924" i="1"/>
  <c r="AY8924" i="1"/>
  <c r="AQ8924" i="1"/>
  <c r="AX8924" i="1"/>
  <c r="AP8924" i="1"/>
  <c r="BF8924" i="1" s="1"/>
  <c r="BH8924" i="1" s="1"/>
  <c r="BI8924" i="1" s="1"/>
  <c r="BE8923" i="1"/>
  <c r="AW8923" i="1"/>
  <c r="BD8923" i="1"/>
  <c r="AV8923" i="1"/>
  <c r="BC8923" i="1"/>
  <c r="AU8923" i="1"/>
  <c r="BB8923" i="1"/>
  <c r="AT8923" i="1"/>
  <c r="BA8923" i="1"/>
  <c r="AS8923" i="1"/>
  <c r="AZ8923" i="1"/>
  <c r="AR8923" i="1"/>
  <c r="AY8923" i="1"/>
  <c r="AQ8923" i="1"/>
  <c r="AX8923" i="1"/>
  <c r="AP8923" i="1"/>
  <c r="BF8923" i="1" s="1"/>
  <c r="BH8923" i="1" s="1"/>
  <c r="BI8923" i="1" s="1"/>
  <c r="BE8922" i="1"/>
  <c r="AW8922" i="1"/>
  <c r="BD8922" i="1"/>
  <c r="AV8922" i="1"/>
  <c r="BC8922" i="1"/>
  <c r="AU8922" i="1"/>
  <c r="BB8922" i="1"/>
  <c r="AT8922" i="1"/>
  <c r="BA8922" i="1"/>
  <c r="AS8922" i="1"/>
  <c r="AZ8922" i="1"/>
  <c r="AR8922" i="1"/>
  <c r="AY8922" i="1"/>
  <c r="AQ8922" i="1"/>
  <c r="AX8922" i="1"/>
  <c r="AP8922" i="1"/>
  <c r="BF8922" i="1" s="1"/>
  <c r="BH8922" i="1" s="1"/>
  <c r="BI8922" i="1" s="1"/>
  <c r="BE8921" i="1"/>
  <c r="AW8921" i="1"/>
  <c r="BD8921" i="1"/>
  <c r="AV8921" i="1"/>
  <c r="BC8921" i="1"/>
  <c r="AU8921" i="1"/>
  <c r="BB8921" i="1"/>
  <c r="AT8921" i="1"/>
  <c r="BA8921" i="1"/>
  <c r="AS8921" i="1"/>
  <c r="AZ8921" i="1"/>
  <c r="AR8921" i="1"/>
  <c r="AY8921" i="1"/>
  <c r="AQ8921" i="1"/>
  <c r="AX8921" i="1"/>
  <c r="AP8921" i="1"/>
  <c r="BF8921" i="1" s="1"/>
  <c r="BH8921" i="1" s="1"/>
  <c r="BI8921" i="1" s="1"/>
  <c r="BE8920" i="1"/>
  <c r="AW8920" i="1"/>
  <c r="BD8920" i="1"/>
  <c r="AV8920" i="1"/>
  <c r="BC8920" i="1"/>
  <c r="AU8920" i="1"/>
  <c r="BB8920" i="1"/>
  <c r="AT8920" i="1"/>
  <c r="BA8920" i="1"/>
  <c r="AS8920" i="1"/>
  <c r="AZ8920" i="1"/>
  <c r="AR8920" i="1"/>
  <c r="AY8920" i="1"/>
  <c r="AQ8920" i="1"/>
  <c r="AX8920" i="1"/>
  <c r="AP8920" i="1"/>
  <c r="BF8920" i="1" s="1"/>
  <c r="BH8920" i="1" s="1"/>
  <c r="BI8920" i="1" s="1"/>
  <c r="BE8919" i="1"/>
  <c r="AW8919" i="1"/>
  <c r="BD8919" i="1"/>
  <c r="AV8919" i="1"/>
  <c r="BC8919" i="1"/>
  <c r="AU8919" i="1"/>
  <c r="BB8919" i="1"/>
  <c r="AT8919" i="1"/>
  <c r="BA8919" i="1"/>
  <c r="AS8919" i="1"/>
  <c r="AZ8919" i="1"/>
  <c r="AR8919" i="1"/>
  <c r="AY8919" i="1"/>
  <c r="AQ8919" i="1"/>
  <c r="AX8919" i="1"/>
  <c r="AP8919" i="1"/>
  <c r="BF8919" i="1" s="1"/>
  <c r="BH8919" i="1" s="1"/>
  <c r="BI8919" i="1" s="1"/>
  <c r="BE8918" i="1"/>
  <c r="AW8918" i="1"/>
  <c r="BD8918" i="1"/>
  <c r="AV8918" i="1"/>
  <c r="BC8918" i="1"/>
  <c r="AU8918" i="1"/>
  <c r="BB8918" i="1"/>
  <c r="AT8918" i="1"/>
  <c r="BA8918" i="1"/>
  <c r="AS8918" i="1"/>
  <c r="AZ8918" i="1"/>
  <c r="AR8918" i="1"/>
  <c r="AY8918" i="1"/>
  <c r="AQ8918" i="1"/>
  <c r="AX8918" i="1"/>
  <c r="AP8918" i="1"/>
  <c r="BF8918" i="1" s="1"/>
  <c r="BH8918" i="1" s="1"/>
  <c r="BI8918" i="1" s="1"/>
  <c r="BE8917" i="1"/>
  <c r="AW8917" i="1"/>
  <c r="BD8917" i="1"/>
  <c r="AV8917" i="1"/>
  <c r="BC8917" i="1"/>
  <c r="AU8917" i="1"/>
  <c r="BB8917" i="1"/>
  <c r="AT8917" i="1"/>
  <c r="BA8917" i="1"/>
  <c r="AS8917" i="1"/>
  <c r="AZ8917" i="1"/>
  <c r="AR8917" i="1"/>
  <c r="AY8917" i="1"/>
  <c r="AQ8917" i="1"/>
  <c r="AX8917" i="1"/>
  <c r="AP8917" i="1"/>
  <c r="BF8917" i="1" s="1"/>
  <c r="BH8917" i="1" s="1"/>
  <c r="BI8917" i="1" s="1"/>
  <c r="BE8916" i="1"/>
  <c r="AW8916" i="1"/>
  <c r="BD8916" i="1"/>
  <c r="AV8916" i="1"/>
  <c r="BC8916" i="1"/>
  <c r="AU8916" i="1"/>
  <c r="BB8916" i="1"/>
  <c r="AT8916" i="1"/>
  <c r="BA8916" i="1"/>
  <c r="AS8916" i="1"/>
  <c r="AZ8916" i="1"/>
  <c r="AR8916" i="1"/>
  <c r="AY8916" i="1"/>
  <c r="AQ8916" i="1"/>
  <c r="AX8916" i="1"/>
  <c r="AP8916" i="1"/>
  <c r="BF8916" i="1" s="1"/>
  <c r="BH8916" i="1" s="1"/>
  <c r="BI8916" i="1" s="1"/>
  <c r="BE8915" i="1"/>
  <c r="AW8915" i="1"/>
  <c r="BD8915" i="1"/>
  <c r="AV8915" i="1"/>
  <c r="BC8915" i="1"/>
  <c r="AU8915" i="1"/>
  <c r="BB8915" i="1"/>
  <c r="AT8915" i="1"/>
  <c r="BA8915" i="1"/>
  <c r="AS8915" i="1"/>
  <c r="AZ8915" i="1"/>
  <c r="AR8915" i="1"/>
  <c r="AY8915" i="1"/>
  <c r="AQ8915" i="1"/>
  <c r="AX8915" i="1"/>
  <c r="AP8915" i="1"/>
  <c r="BF8915" i="1" s="1"/>
  <c r="BH8915" i="1" s="1"/>
  <c r="BI8915" i="1" s="1"/>
  <c r="BE8914" i="1"/>
  <c r="AW8914" i="1"/>
  <c r="BD8914" i="1"/>
  <c r="AV8914" i="1"/>
  <c r="BC8914" i="1"/>
  <c r="AU8914" i="1"/>
  <c r="BB8914" i="1"/>
  <c r="AT8914" i="1"/>
  <c r="BA8914" i="1"/>
  <c r="AS8914" i="1"/>
  <c r="AZ8914" i="1"/>
  <c r="AR8914" i="1"/>
  <c r="AY8914" i="1"/>
  <c r="AQ8914" i="1"/>
  <c r="AX8914" i="1"/>
  <c r="AP8914" i="1"/>
  <c r="BF8914" i="1" s="1"/>
  <c r="BH8914" i="1" s="1"/>
  <c r="BI8914" i="1" s="1"/>
  <c r="BE8913" i="1"/>
  <c r="AW8913" i="1"/>
  <c r="BD8913" i="1"/>
  <c r="AV8913" i="1"/>
  <c r="BC8913" i="1"/>
  <c r="AU8913" i="1"/>
  <c r="BB8913" i="1"/>
  <c r="AT8913" i="1"/>
  <c r="BA8913" i="1"/>
  <c r="AS8913" i="1"/>
  <c r="AZ8913" i="1"/>
  <c r="AR8913" i="1"/>
  <c r="AY8913" i="1"/>
  <c r="AQ8913" i="1"/>
  <c r="AX8913" i="1"/>
  <c r="AP8913" i="1"/>
  <c r="BF8913" i="1" s="1"/>
  <c r="BH8913" i="1" s="1"/>
  <c r="BI8913" i="1" s="1"/>
  <c r="BE8912" i="1"/>
  <c r="AW8912" i="1"/>
  <c r="BD8912" i="1"/>
  <c r="AV8912" i="1"/>
  <c r="BC8912" i="1"/>
  <c r="AU8912" i="1"/>
  <c r="BB8912" i="1"/>
  <c r="AT8912" i="1"/>
  <c r="BA8912" i="1"/>
  <c r="AS8912" i="1"/>
  <c r="AZ8912" i="1"/>
  <c r="AR8912" i="1"/>
  <c r="AY8912" i="1"/>
  <c r="AQ8912" i="1"/>
  <c r="AX8912" i="1"/>
  <c r="AP8912" i="1"/>
  <c r="BF8912" i="1" s="1"/>
  <c r="BH8912" i="1" s="1"/>
  <c r="BI8912" i="1" s="1"/>
  <c r="BE8911" i="1"/>
  <c r="AW8911" i="1"/>
  <c r="BD8911" i="1"/>
  <c r="AV8911" i="1"/>
  <c r="BC8911" i="1"/>
  <c r="AU8911" i="1"/>
  <c r="BB8911" i="1"/>
  <c r="AT8911" i="1"/>
  <c r="BA8911" i="1"/>
  <c r="AS8911" i="1"/>
  <c r="AZ8911" i="1"/>
  <c r="AR8911" i="1"/>
  <c r="AY8911" i="1"/>
  <c r="AQ8911" i="1"/>
  <c r="AX8911" i="1"/>
  <c r="AP8911" i="1"/>
  <c r="BE8910" i="1"/>
  <c r="AW8910" i="1"/>
  <c r="BD8910" i="1"/>
  <c r="AV8910" i="1"/>
  <c r="BC8910" i="1"/>
  <c r="AU8910" i="1"/>
  <c r="BB8910" i="1"/>
  <c r="AT8910" i="1"/>
  <c r="BA8910" i="1"/>
  <c r="AS8910" i="1"/>
  <c r="AZ8910" i="1"/>
  <c r="AR8910" i="1"/>
  <c r="AY8910" i="1"/>
  <c r="AQ8910" i="1"/>
  <c r="AX8910" i="1"/>
  <c r="AP8910" i="1"/>
  <c r="BF8910" i="1" s="1"/>
  <c r="BH8910" i="1" s="1"/>
  <c r="BI8910" i="1" s="1"/>
  <c r="BE8909" i="1"/>
  <c r="AW8909" i="1"/>
  <c r="BD8909" i="1"/>
  <c r="AV8909" i="1"/>
  <c r="BC8909" i="1"/>
  <c r="AU8909" i="1"/>
  <c r="BB8909" i="1"/>
  <c r="AT8909" i="1"/>
  <c r="BA8909" i="1"/>
  <c r="AS8909" i="1"/>
  <c r="AZ8909" i="1"/>
  <c r="AR8909" i="1"/>
  <c r="AY8909" i="1"/>
  <c r="AQ8909" i="1"/>
  <c r="AX8909" i="1"/>
  <c r="AP8909" i="1"/>
  <c r="BF8909" i="1" s="1"/>
  <c r="BH8909" i="1" s="1"/>
  <c r="BI8909" i="1" s="1"/>
  <c r="BE8908" i="1"/>
  <c r="AW8908" i="1"/>
  <c r="BD8908" i="1"/>
  <c r="AV8908" i="1"/>
  <c r="BC8908" i="1"/>
  <c r="AU8908" i="1"/>
  <c r="BB8908" i="1"/>
  <c r="AT8908" i="1"/>
  <c r="BA8908" i="1"/>
  <c r="AS8908" i="1"/>
  <c r="AZ8908" i="1"/>
  <c r="AR8908" i="1"/>
  <c r="AY8908" i="1"/>
  <c r="AQ8908" i="1"/>
  <c r="AX8908" i="1"/>
  <c r="AP8908" i="1"/>
  <c r="BF8908" i="1" s="1"/>
  <c r="BH8908" i="1" s="1"/>
  <c r="BI8908" i="1" s="1"/>
  <c r="BE8907" i="1"/>
  <c r="AW8907" i="1"/>
  <c r="BD8907" i="1"/>
  <c r="AV8907" i="1"/>
  <c r="BC8907" i="1"/>
  <c r="AU8907" i="1"/>
  <c r="BB8907" i="1"/>
  <c r="AT8907" i="1"/>
  <c r="BA8907" i="1"/>
  <c r="AS8907" i="1"/>
  <c r="AZ8907" i="1"/>
  <c r="AR8907" i="1"/>
  <c r="AY8907" i="1"/>
  <c r="AQ8907" i="1"/>
  <c r="AX8907" i="1"/>
  <c r="AP8907" i="1"/>
  <c r="BF8907" i="1" s="1"/>
  <c r="BH8907" i="1" s="1"/>
  <c r="BI8907" i="1" s="1"/>
  <c r="BE8906" i="1"/>
  <c r="AW8906" i="1"/>
  <c r="BD8906" i="1"/>
  <c r="AV8906" i="1"/>
  <c r="BC8906" i="1"/>
  <c r="AU8906" i="1"/>
  <c r="BB8906" i="1"/>
  <c r="AT8906" i="1"/>
  <c r="BA8906" i="1"/>
  <c r="AS8906" i="1"/>
  <c r="AZ8906" i="1"/>
  <c r="AR8906" i="1"/>
  <c r="AY8906" i="1"/>
  <c r="AQ8906" i="1"/>
  <c r="AX8906" i="1"/>
  <c r="AP8906" i="1"/>
  <c r="BF8906" i="1" s="1"/>
  <c r="BH8906" i="1" s="1"/>
  <c r="BI8906" i="1" s="1"/>
  <c r="BE8905" i="1"/>
  <c r="AW8905" i="1"/>
  <c r="BD8905" i="1"/>
  <c r="AV8905" i="1"/>
  <c r="BC8905" i="1"/>
  <c r="AU8905" i="1"/>
  <c r="BB8905" i="1"/>
  <c r="AT8905" i="1"/>
  <c r="BA8905" i="1"/>
  <c r="AS8905" i="1"/>
  <c r="AZ8905" i="1"/>
  <c r="AR8905" i="1"/>
  <c r="AY8905" i="1"/>
  <c r="AQ8905" i="1"/>
  <c r="AX8905" i="1"/>
  <c r="AP8905" i="1"/>
  <c r="BF8905" i="1" s="1"/>
  <c r="BH8905" i="1" s="1"/>
  <c r="BI8905" i="1" s="1"/>
  <c r="BE8904" i="1"/>
  <c r="AW8904" i="1"/>
  <c r="BD8904" i="1"/>
  <c r="AV8904" i="1"/>
  <c r="BC8904" i="1"/>
  <c r="AU8904" i="1"/>
  <c r="BB8904" i="1"/>
  <c r="AT8904" i="1"/>
  <c r="BA8904" i="1"/>
  <c r="AS8904" i="1"/>
  <c r="AZ8904" i="1"/>
  <c r="AR8904" i="1"/>
  <c r="AY8904" i="1"/>
  <c r="AQ8904" i="1"/>
  <c r="AX8904" i="1"/>
  <c r="AP8904" i="1"/>
  <c r="BF8904" i="1" s="1"/>
  <c r="BH8904" i="1" s="1"/>
  <c r="BI8904" i="1" s="1"/>
  <c r="BE8903" i="1"/>
  <c r="AW8903" i="1"/>
  <c r="BD8903" i="1"/>
  <c r="AV8903" i="1"/>
  <c r="BC8903" i="1"/>
  <c r="AU8903" i="1"/>
  <c r="BB8903" i="1"/>
  <c r="AT8903" i="1"/>
  <c r="BA8903" i="1"/>
  <c r="AS8903" i="1"/>
  <c r="AZ8903" i="1"/>
  <c r="AR8903" i="1"/>
  <c r="AY8903" i="1"/>
  <c r="AQ8903" i="1"/>
  <c r="AX8903" i="1"/>
  <c r="AP8903" i="1"/>
  <c r="BF8903" i="1" s="1"/>
  <c r="BH8903" i="1" s="1"/>
  <c r="BI8903" i="1" s="1"/>
  <c r="BE8902" i="1"/>
  <c r="AW8902" i="1"/>
  <c r="BD8902" i="1"/>
  <c r="AV8902" i="1"/>
  <c r="BC8902" i="1"/>
  <c r="AU8902" i="1"/>
  <c r="BB8902" i="1"/>
  <c r="AT8902" i="1"/>
  <c r="BA8902" i="1"/>
  <c r="AS8902" i="1"/>
  <c r="AZ8902" i="1"/>
  <c r="AR8902" i="1"/>
  <c r="AY8902" i="1"/>
  <c r="AQ8902" i="1"/>
  <c r="AX8902" i="1"/>
  <c r="AP8902" i="1"/>
  <c r="BE8901" i="1"/>
  <c r="AW8901" i="1"/>
  <c r="BD8901" i="1"/>
  <c r="AV8901" i="1"/>
  <c r="BC8901" i="1"/>
  <c r="AU8901" i="1"/>
  <c r="BB8901" i="1"/>
  <c r="AT8901" i="1"/>
  <c r="BA8901" i="1"/>
  <c r="AS8901" i="1"/>
  <c r="AZ8901" i="1"/>
  <c r="AR8901" i="1"/>
  <c r="AY8901" i="1"/>
  <c r="AQ8901" i="1"/>
  <c r="AX8901" i="1"/>
  <c r="AP8901" i="1"/>
  <c r="BF8901" i="1" s="1"/>
  <c r="BH8901" i="1" s="1"/>
  <c r="BI8901" i="1" s="1"/>
  <c r="BE8900" i="1"/>
  <c r="AW8900" i="1"/>
  <c r="BD8900" i="1"/>
  <c r="AV8900" i="1"/>
  <c r="BC8900" i="1"/>
  <c r="AU8900" i="1"/>
  <c r="BB8900" i="1"/>
  <c r="AT8900" i="1"/>
  <c r="BA8900" i="1"/>
  <c r="AS8900" i="1"/>
  <c r="AZ8900" i="1"/>
  <c r="AR8900" i="1"/>
  <c r="AY8900" i="1"/>
  <c r="AQ8900" i="1"/>
  <c r="AX8900" i="1"/>
  <c r="AP8900" i="1"/>
  <c r="BF8900" i="1" s="1"/>
  <c r="BH8900" i="1" s="1"/>
  <c r="BI8900" i="1" s="1"/>
  <c r="BE8899" i="1"/>
  <c r="AW8899" i="1"/>
  <c r="BD8899" i="1"/>
  <c r="AV8899" i="1"/>
  <c r="BC8899" i="1"/>
  <c r="AU8899" i="1"/>
  <c r="BB8899" i="1"/>
  <c r="AT8899" i="1"/>
  <c r="BA8899" i="1"/>
  <c r="AS8899" i="1"/>
  <c r="AZ8899" i="1"/>
  <c r="AR8899" i="1"/>
  <c r="AY8899" i="1"/>
  <c r="AQ8899" i="1"/>
  <c r="AX8899" i="1"/>
  <c r="AP8899" i="1"/>
  <c r="BF8899" i="1" s="1"/>
  <c r="BH8899" i="1" s="1"/>
  <c r="BI8899" i="1" s="1"/>
  <c r="BE8898" i="1"/>
  <c r="AW8898" i="1"/>
  <c r="BD8898" i="1"/>
  <c r="AV8898" i="1"/>
  <c r="BC8898" i="1"/>
  <c r="AU8898" i="1"/>
  <c r="BB8898" i="1"/>
  <c r="AT8898" i="1"/>
  <c r="BA8898" i="1"/>
  <c r="AS8898" i="1"/>
  <c r="AZ8898" i="1"/>
  <c r="AR8898" i="1"/>
  <c r="AY8898" i="1"/>
  <c r="AQ8898" i="1"/>
  <c r="AX8898" i="1"/>
  <c r="AP8898" i="1"/>
  <c r="BF8898" i="1" s="1"/>
  <c r="BH8898" i="1" s="1"/>
  <c r="BI8898" i="1" s="1"/>
  <c r="BE8897" i="1"/>
  <c r="AW8897" i="1"/>
  <c r="BD8897" i="1"/>
  <c r="AV8897" i="1"/>
  <c r="BC8897" i="1"/>
  <c r="AU8897" i="1"/>
  <c r="BB8897" i="1"/>
  <c r="AT8897" i="1"/>
  <c r="BA8897" i="1"/>
  <c r="AS8897" i="1"/>
  <c r="AZ8897" i="1"/>
  <c r="AR8897" i="1"/>
  <c r="AY8897" i="1"/>
  <c r="AQ8897" i="1"/>
  <c r="AX8897" i="1"/>
  <c r="AP8897" i="1"/>
  <c r="BF8897" i="1" s="1"/>
  <c r="BH8897" i="1" s="1"/>
  <c r="BI8897" i="1" s="1"/>
  <c r="BE8896" i="1"/>
  <c r="AW8896" i="1"/>
  <c r="BD8896" i="1"/>
  <c r="AV8896" i="1"/>
  <c r="BC8896" i="1"/>
  <c r="AU8896" i="1"/>
  <c r="BB8896" i="1"/>
  <c r="AT8896" i="1"/>
  <c r="BA8896" i="1"/>
  <c r="AS8896" i="1"/>
  <c r="AZ8896" i="1"/>
  <c r="AR8896" i="1"/>
  <c r="AY8896" i="1"/>
  <c r="AQ8896" i="1"/>
  <c r="AX8896" i="1"/>
  <c r="AP8896" i="1"/>
  <c r="BF8896" i="1" s="1"/>
  <c r="BH8896" i="1" s="1"/>
  <c r="BI8896" i="1" s="1"/>
  <c r="BE8895" i="1"/>
  <c r="AW8895" i="1"/>
  <c r="BD8895" i="1"/>
  <c r="AV8895" i="1"/>
  <c r="BC8895" i="1"/>
  <c r="AU8895" i="1"/>
  <c r="BB8895" i="1"/>
  <c r="AT8895" i="1"/>
  <c r="BA8895" i="1"/>
  <c r="AS8895" i="1"/>
  <c r="AZ8895" i="1"/>
  <c r="AR8895" i="1"/>
  <c r="AY8895" i="1"/>
  <c r="AQ8895" i="1"/>
  <c r="AX8895" i="1"/>
  <c r="AP8895" i="1"/>
  <c r="BF8895" i="1" s="1"/>
  <c r="BH8895" i="1" s="1"/>
  <c r="BI8895" i="1" s="1"/>
  <c r="BE8894" i="1"/>
  <c r="AW8894" i="1"/>
  <c r="BD8894" i="1"/>
  <c r="AV8894" i="1"/>
  <c r="BC8894" i="1"/>
  <c r="AU8894" i="1"/>
  <c r="BB8894" i="1"/>
  <c r="AT8894" i="1"/>
  <c r="BA8894" i="1"/>
  <c r="AS8894" i="1"/>
  <c r="AZ8894" i="1"/>
  <c r="AR8894" i="1"/>
  <c r="AY8894" i="1"/>
  <c r="AQ8894" i="1"/>
  <c r="AX8894" i="1"/>
  <c r="AP8894" i="1"/>
  <c r="BF8894" i="1" s="1"/>
  <c r="BH8894" i="1" s="1"/>
  <c r="BI8894" i="1" s="1"/>
  <c r="BE8893" i="1"/>
  <c r="AW8893" i="1"/>
  <c r="BD8893" i="1"/>
  <c r="AV8893" i="1"/>
  <c r="BC8893" i="1"/>
  <c r="AU8893" i="1"/>
  <c r="BB8893" i="1"/>
  <c r="AT8893" i="1"/>
  <c r="BA8893" i="1"/>
  <c r="AS8893" i="1"/>
  <c r="AZ8893" i="1"/>
  <c r="AR8893" i="1"/>
  <c r="AY8893" i="1"/>
  <c r="AQ8893" i="1"/>
  <c r="AX8893" i="1"/>
  <c r="AP8893" i="1"/>
  <c r="BF8893" i="1" s="1"/>
  <c r="BH8893" i="1" s="1"/>
  <c r="BI8893" i="1" s="1"/>
  <c r="BE8892" i="1"/>
  <c r="AW8892" i="1"/>
  <c r="BD8892" i="1"/>
  <c r="AV8892" i="1"/>
  <c r="BC8892" i="1"/>
  <c r="AU8892" i="1"/>
  <c r="BB8892" i="1"/>
  <c r="AT8892" i="1"/>
  <c r="BA8892" i="1"/>
  <c r="AS8892" i="1"/>
  <c r="AZ8892" i="1"/>
  <c r="AR8892" i="1"/>
  <c r="AY8892" i="1"/>
  <c r="AQ8892" i="1"/>
  <c r="AX8892" i="1"/>
  <c r="AP8892" i="1"/>
  <c r="BF8892" i="1" s="1"/>
  <c r="BH8892" i="1" s="1"/>
  <c r="BI8892" i="1" s="1"/>
  <c r="BE8891" i="1"/>
  <c r="AW8891" i="1"/>
  <c r="BD8891" i="1"/>
  <c r="AV8891" i="1"/>
  <c r="BC8891" i="1"/>
  <c r="AU8891" i="1"/>
  <c r="BB8891" i="1"/>
  <c r="AT8891" i="1"/>
  <c r="BA8891" i="1"/>
  <c r="AS8891" i="1"/>
  <c r="AZ8891" i="1"/>
  <c r="AR8891" i="1"/>
  <c r="AY8891" i="1"/>
  <c r="AQ8891" i="1"/>
  <c r="AX8891" i="1"/>
  <c r="AP8891" i="1"/>
  <c r="BF8891" i="1" s="1"/>
  <c r="BH8891" i="1" s="1"/>
  <c r="BI8891" i="1" s="1"/>
  <c r="BE8890" i="1"/>
  <c r="AW8890" i="1"/>
  <c r="BD8890" i="1"/>
  <c r="AV8890" i="1"/>
  <c r="BC8890" i="1"/>
  <c r="AU8890" i="1"/>
  <c r="BB8890" i="1"/>
  <c r="AT8890" i="1"/>
  <c r="BA8890" i="1"/>
  <c r="AS8890" i="1"/>
  <c r="AZ8890" i="1"/>
  <c r="AR8890" i="1"/>
  <c r="AY8890" i="1"/>
  <c r="AQ8890" i="1"/>
  <c r="AX8890" i="1"/>
  <c r="AP8890" i="1"/>
  <c r="BF8890" i="1" s="1"/>
  <c r="BH8890" i="1" s="1"/>
  <c r="BI8890" i="1" s="1"/>
  <c r="BE8889" i="1"/>
  <c r="AW8889" i="1"/>
  <c r="BD8889" i="1"/>
  <c r="AV8889" i="1"/>
  <c r="BC8889" i="1"/>
  <c r="AU8889" i="1"/>
  <c r="BB8889" i="1"/>
  <c r="AT8889" i="1"/>
  <c r="BA8889" i="1"/>
  <c r="AS8889" i="1"/>
  <c r="AZ8889" i="1"/>
  <c r="AR8889" i="1"/>
  <c r="AY8889" i="1"/>
  <c r="AQ8889" i="1"/>
  <c r="AX8889" i="1"/>
  <c r="AP8889" i="1"/>
  <c r="BF8889" i="1" s="1"/>
  <c r="BH8889" i="1" s="1"/>
  <c r="BI8889" i="1" s="1"/>
  <c r="BE8888" i="1"/>
  <c r="AW8888" i="1"/>
  <c r="BD8888" i="1"/>
  <c r="AV8888" i="1"/>
  <c r="BC8888" i="1"/>
  <c r="AU8888" i="1"/>
  <c r="BB8888" i="1"/>
  <c r="AT8888" i="1"/>
  <c r="BA8888" i="1"/>
  <c r="AS8888" i="1"/>
  <c r="AZ8888" i="1"/>
  <c r="AR8888" i="1"/>
  <c r="AY8888" i="1"/>
  <c r="AQ8888" i="1"/>
  <c r="AX8888" i="1"/>
  <c r="AP8888" i="1"/>
  <c r="BF8888" i="1" s="1"/>
  <c r="BH8888" i="1" s="1"/>
  <c r="BI8888" i="1" s="1"/>
  <c r="BE8887" i="1"/>
  <c r="AW8887" i="1"/>
  <c r="BD8887" i="1"/>
  <c r="AV8887" i="1"/>
  <c r="BC8887" i="1"/>
  <c r="AU8887" i="1"/>
  <c r="BB8887" i="1"/>
  <c r="AT8887" i="1"/>
  <c r="BA8887" i="1"/>
  <c r="AS8887" i="1"/>
  <c r="AZ8887" i="1"/>
  <c r="AR8887" i="1"/>
  <c r="AY8887" i="1"/>
  <c r="AQ8887" i="1"/>
  <c r="AX8887" i="1"/>
  <c r="AP8887" i="1"/>
  <c r="BF8887" i="1" s="1"/>
  <c r="BH8887" i="1" s="1"/>
  <c r="BI8887" i="1" s="1"/>
  <c r="BE8886" i="1"/>
  <c r="AW8886" i="1"/>
  <c r="BD8886" i="1"/>
  <c r="AV8886" i="1"/>
  <c r="BC8886" i="1"/>
  <c r="AU8886" i="1"/>
  <c r="BB8886" i="1"/>
  <c r="AT8886" i="1"/>
  <c r="BA8886" i="1"/>
  <c r="AS8886" i="1"/>
  <c r="AZ8886" i="1"/>
  <c r="AR8886" i="1"/>
  <c r="AY8886" i="1"/>
  <c r="AQ8886" i="1"/>
  <c r="AX8886" i="1"/>
  <c r="AP8886" i="1"/>
  <c r="BF8886" i="1" s="1"/>
  <c r="BH8886" i="1" s="1"/>
  <c r="BI8886" i="1" s="1"/>
  <c r="BE8885" i="1"/>
  <c r="AW8885" i="1"/>
  <c r="BD8885" i="1"/>
  <c r="AV8885" i="1"/>
  <c r="BC8885" i="1"/>
  <c r="AU8885" i="1"/>
  <c r="BB8885" i="1"/>
  <c r="AT8885" i="1"/>
  <c r="BA8885" i="1"/>
  <c r="AS8885" i="1"/>
  <c r="AZ8885" i="1"/>
  <c r="AR8885" i="1"/>
  <c r="AY8885" i="1"/>
  <c r="AQ8885" i="1"/>
  <c r="AX8885" i="1"/>
  <c r="AP8885" i="1"/>
  <c r="BF8885" i="1" s="1"/>
  <c r="BH8885" i="1" s="1"/>
  <c r="BI8885" i="1" s="1"/>
  <c r="BE8884" i="1"/>
  <c r="AW8884" i="1"/>
  <c r="BD8884" i="1"/>
  <c r="AV8884" i="1"/>
  <c r="BC8884" i="1"/>
  <c r="AU8884" i="1"/>
  <c r="BB8884" i="1"/>
  <c r="AT8884" i="1"/>
  <c r="BA8884" i="1"/>
  <c r="AS8884" i="1"/>
  <c r="AZ8884" i="1"/>
  <c r="AR8884" i="1"/>
  <c r="AY8884" i="1"/>
  <c r="AQ8884" i="1"/>
  <c r="AX8884" i="1"/>
  <c r="AP8884" i="1"/>
  <c r="BF8884" i="1" s="1"/>
  <c r="BH8884" i="1" s="1"/>
  <c r="BI8884" i="1" s="1"/>
  <c r="BE8883" i="1"/>
  <c r="AW8883" i="1"/>
  <c r="BD8883" i="1"/>
  <c r="AV8883" i="1"/>
  <c r="BC8883" i="1"/>
  <c r="AU8883" i="1"/>
  <c r="BB8883" i="1"/>
  <c r="AT8883" i="1"/>
  <c r="BA8883" i="1"/>
  <c r="AS8883" i="1"/>
  <c r="AZ8883" i="1"/>
  <c r="AR8883" i="1"/>
  <c r="AY8883" i="1"/>
  <c r="AQ8883" i="1"/>
  <c r="AX8883" i="1"/>
  <c r="AP8883" i="1"/>
  <c r="BF8883" i="1" s="1"/>
  <c r="BH8883" i="1" s="1"/>
  <c r="BI8883" i="1" s="1"/>
  <c r="BE8882" i="1"/>
  <c r="AW8882" i="1"/>
  <c r="BD8882" i="1"/>
  <c r="AV8882" i="1"/>
  <c r="BC8882" i="1"/>
  <c r="AU8882" i="1"/>
  <c r="BB8882" i="1"/>
  <c r="AT8882" i="1"/>
  <c r="BA8882" i="1"/>
  <c r="AS8882" i="1"/>
  <c r="AZ8882" i="1"/>
  <c r="AR8882" i="1"/>
  <c r="AY8882" i="1"/>
  <c r="AQ8882" i="1"/>
  <c r="AX8882" i="1"/>
  <c r="AP8882" i="1"/>
  <c r="BF8882" i="1" s="1"/>
  <c r="BH8882" i="1" s="1"/>
  <c r="BI8882" i="1" s="1"/>
  <c r="BE8881" i="1"/>
  <c r="AW8881" i="1"/>
  <c r="BD8881" i="1"/>
  <c r="AV8881" i="1"/>
  <c r="BC8881" i="1"/>
  <c r="AU8881" i="1"/>
  <c r="BB8881" i="1"/>
  <c r="AT8881" i="1"/>
  <c r="BA8881" i="1"/>
  <c r="AS8881" i="1"/>
  <c r="AZ8881" i="1"/>
  <c r="AR8881" i="1"/>
  <c r="AY8881" i="1"/>
  <c r="AQ8881" i="1"/>
  <c r="AX8881" i="1"/>
  <c r="AP8881" i="1"/>
  <c r="BF8881" i="1" s="1"/>
  <c r="BH8881" i="1" s="1"/>
  <c r="BI8881" i="1" s="1"/>
  <c r="BE8880" i="1"/>
  <c r="AW8880" i="1"/>
  <c r="BD8880" i="1"/>
  <c r="AV8880" i="1"/>
  <c r="BC8880" i="1"/>
  <c r="AU8880" i="1"/>
  <c r="BB8880" i="1"/>
  <c r="AT8880" i="1"/>
  <c r="BA8880" i="1"/>
  <c r="AS8880" i="1"/>
  <c r="AZ8880" i="1"/>
  <c r="AR8880" i="1"/>
  <c r="AY8880" i="1"/>
  <c r="AQ8880" i="1"/>
  <c r="AX8880" i="1"/>
  <c r="AP8880" i="1"/>
  <c r="BF8880" i="1" s="1"/>
  <c r="BH8880" i="1" s="1"/>
  <c r="BI8880" i="1" s="1"/>
  <c r="BE8879" i="1"/>
  <c r="AW8879" i="1"/>
  <c r="BD8879" i="1"/>
  <c r="AV8879" i="1"/>
  <c r="BC8879" i="1"/>
  <c r="AU8879" i="1"/>
  <c r="BB8879" i="1"/>
  <c r="AT8879" i="1"/>
  <c r="BA8879" i="1"/>
  <c r="AS8879" i="1"/>
  <c r="AZ8879" i="1"/>
  <c r="AR8879" i="1"/>
  <c r="AY8879" i="1"/>
  <c r="AQ8879" i="1"/>
  <c r="AX8879" i="1"/>
  <c r="AP8879" i="1"/>
  <c r="BF8879" i="1" s="1"/>
  <c r="BH8879" i="1" s="1"/>
  <c r="BI8879" i="1" s="1"/>
  <c r="BE8878" i="1"/>
  <c r="AW8878" i="1"/>
  <c r="BD8878" i="1"/>
  <c r="AV8878" i="1"/>
  <c r="BC8878" i="1"/>
  <c r="AU8878" i="1"/>
  <c r="BB8878" i="1"/>
  <c r="AT8878" i="1"/>
  <c r="BA8878" i="1"/>
  <c r="AS8878" i="1"/>
  <c r="AZ8878" i="1"/>
  <c r="AR8878" i="1"/>
  <c r="AY8878" i="1"/>
  <c r="AQ8878" i="1"/>
  <c r="AX8878" i="1"/>
  <c r="AP8878" i="1"/>
  <c r="BF8878" i="1" s="1"/>
  <c r="BH8878" i="1" s="1"/>
  <c r="BI8878" i="1" s="1"/>
  <c r="BE8877" i="1"/>
  <c r="AW8877" i="1"/>
  <c r="BD8877" i="1"/>
  <c r="AV8877" i="1"/>
  <c r="BC8877" i="1"/>
  <c r="AU8877" i="1"/>
  <c r="BB8877" i="1"/>
  <c r="AT8877" i="1"/>
  <c r="BA8877" i="1"/>
  <c r="AS8877" i="1"/>
  <c r="AZ8877" i="1"/>
  <c r="AR8877" i="1"/>
  <c r="AY8877" i="1"/>
  <c r="AQ8877" i="1"/>
  <c r="AX8877" i="1"/>
  <c r="AP8877" i="1"/>
  <c r="BF8877" i="1" s="1"/>
  <c r="BH8877" i="1" s="1"/>
  <c r="BI8877" i="1" s="1"/>
  <c r="BE8876" i="1"/>
  <c r="AW8876" i="1"/>
  <c r="BD8876" i="1"/>
  <c r="AV8876" i="1"/>
  <c r="BC8876" i="1"/>
  <c r="AU8876" i="1"/>
  <c r="BB8876" i="1"/>
  <c r="AT8876" i="1"/>
  <c r="BA8876" i="1"/>
  <c r="AS8876" i="1"/>
  <c r="AZ8876" i="1"/>
  <c r="AR8876" i="1"/>
  <c r="AY8876" i="1"/>
  <c r="AQ8876" i="1"/>
  <c r="AX8876" i="1"/>
  <c r="AP8876" i="1"/>
  <c r="BF8876" i="1" s="1"/>
  <c r="BH8876" i="1" s="1"/>
  <c r="BI8876" i="1" s="1"/>
  <c r="BE8875" i="1"/>
  <c r="AW8875" i="1"/>
  <c r="BD8875" i="1"/>
  <c r="AV8875" i="1"/>
  <c r="BC8875" i="1"/>
  <c r="AU8875" i="1"/>
  <c r="BB8875" i="1"/>
  <c r="AT8875" i="1"/>
  <c r="BA8875" i="1"/>
  <c r="AS8875" i="1"/>
  <c r="AZ8875" i="1"/>
  <c r="AR8875" i="1"/>
  <c r="AY8875" i="1"/>
  <c r="AQ8875" i="1"/>
  <c r="AX8875" i="1"/>
  <c r="AP8875" i="1"/>
  <c r="BF8875" i="1" s="1"/>
  <c r="BH8875" i="1" s="1"/>
  <c r="BI8875" i="1" s="1"/>
  <c r="BE8874" i="1"/>
  <c r="AW8874" i="1"/>
  <c r="BD8874" i="1"/>
  <c r="AV8874" i="1"/>
  <c r="BC8874" i="1"/>
  <c r="AU8874" i="1"/>
  <c r="BB8874" i="1"/>
  <c r="AT8874" i="1"/>
  <c r="BA8874" i="1"/>
  <c r="AS8874" i="1"/>
  <c r="AZ8874" i="1"/>
  <c r="AR8874" i="1"/>
  <c r="AY8874" i="1"/>
  <c r="AQ8874" i="1"/>
  <c r="AX8874" i="1"/>
  <c r="AP8874" i="1"/>
  <c r="BF8874" i="1" s="1"/>
  <c r="BH8874" i="1" s="1"/>
  <c r="BI8874" i="1" s="1"/>
  <c r="BE8873" i="1"/>
  <c r="AW8873" i="1"/>
  <c r="BD8873" i="1"/>
  <c r="AV8873" i="1"/>
  <c r="BC8873" i="1"/>
  <c r="AU8873" i="1"/>
  <c r="BB8873" i="1"/>
  <c r="AT8873" i="1"/>
  <c r="BA8873" i="1"/>
  <c r="AS8873" i="1"/>
  <c r="AZ8873" i="1"/>
  <c r="AR8873" i="1"/>
  <c r="AY8873" i="1"/>
  <c r="AQ8873" i="1"/>
  <c r="AX8873" i="1"/>
  <c r="AP8873" i="1"/>
  <c r="BF8873" i="1" s="1"/>
  <c r="BH8873" i="1" s="1"/>
  <c r="BI8873" i="1" s="1"/>
  <c r="BE8872" i="1"/>
  <c r="AW8872" i="1"/>
  <c r="BD8872" i="1"/>
  <c r="AV8872" i="1"/>
  <c r="BC8872" i="1"/>
  <c r="AU8872" i="1"/>
  <c r="BB8872" i="1"/>
  <c r="AT8872" i="1"/>
  <c r="BA8872" i="1"/>
  <c r="AS8872" i="1"/>
  <c r="AZ8872" i="1"/>
  <c r="AR8872" i="1"/>
  <c r="AY8872" i="1"/>
  <c r="AQ8872" i="1"/>
  <c r="AX8872" i="1"/>
  <c r="AP8872" i="1"/>
  <c r="BF8872" i="1" s="1"/>
  <c r="BH8872" i="1" s="1"/>
  <c r="BI8872" i="1" s="1"/>
  <c r="BE8871" i="1"/>
  <c r="AW8871" i="1"/>
  <c r="BD8871" i="1"/>
  <c r="AV8871" i="1"/>
  <c r="BC8871" i="1"/>
  <c r="AU8871" i="1"/>
  <c r="BB8871" i="1"/>
  <c r="AT8871" i="1"/>
  <c r="BA8871" i="1"/>
  <c r="AS8871" i="1"/>
  <c r="AZ8871" i="1"/>
  <c r="AR8871" i="1"/>
  <c r="AY8871" i="1"/>
  <c r="AQ8871" i="1"/>
  <c r="AX8871" i="1"/>
  <c r="AP8871" i="1"/>
  <c r="BF8871" i="1" s="1"/>
  <c r="BH8871" i="1" s="1"/>
  <c r="BI8871" i="1" s="1"/>
  <c r="BE8870" i="1"/>
  <c r="AW8870" i="1"/>
  <c r="BD8870" i="1"/>
  <c r="AV8870" i="1"/>
  <c r="BC8870" i="1"/>
  <c r="AU8870" i="1"/>
  <c r="BB8870" i="1"/>
  <c r="AT8870" i="1"/>
  <c r="BA8870" i="1"/>
  <c r="AS8870" i="1"/>
  <c r="AZ8870" i="1"/>
  <c r="AR8870" i="1"/>
  <c r="AY8870" i="1"/>
  <c r="AQ8870" i="1"/>
  <c r="AX8870" i="1"/>
  <c r="AP8870" i="1"/>
  <c r="BF8870" i="1" s="1"/>
  <c r="BH8870" i="1" s="1"/>
  <c r="BI8870" i="1" s="1"/>
  <c r="BE8869" i="1"/>
  <c r="AW8869" i="1"/>
  <c r="BD8869" i="1"/>
  <c r="AV8869" i="1"/>
  <c r="BC8869" i="1"/>
  <c r="AU8869" i="1"/>
  <c r="BB8869" i="1"/>
  <c r="AT8869" i="1"/>
  <c r="BA8869" i="1"/>
  <c r="AS8869" i="1"/>
  <c r="AZ8869" i="1"/>
  <c r="AR8869" i="1"/>
  <c r="AY8869" i="1"/>
  <c r="AQ8869" i="1"/>
  <c r="AX8869" i="1"/>
  <c r="AP8869" i="1"/>
  <c r="BF8869" i="1" s="1"/>
  <c r="BH8869" i="1" s="1"/>
  <c r="BI8869" i="1" s="1"/>
  <c r="BE8868" i="1"/>
  <c r="AW8868" i="1"/>
  <c r="BD8868" i="1"/>
  <c r="AV8868" i="1"/>
  <c r="BC8868" i="1"/>
  <c r="AU8868" i="1"/>
  <c r="BB8868" i="1"/>
  <c r="AT8868" i="1"/>
  <c r="BA8868" i="1"/>
  <c r="AS8868" i="1"/>
  <c r="AZ8868" i="1"/>
  <c r="AR8868" i="1"/>
  <c r="AY8868" i="1"/>
  <c r="AQ8868" i="1"/>
  <c r="AX8868" i="1"/>
  <c r="AP8868" i="1"/>
  <c r="BF8868" i="1" s="1"/>
  <c r="BH8868" i="1" s="1"/>
  <c r="BI8868" i="1" s="1"/>
  <c r="BE8867" i="1"/>
  <c r="AW8867" i="1"/>
  <c r="BD8867" i="1"/>
  <c r="AV8867" i="1"/>
  <c r="BC8867" i="1"/>
  <c r="AU8867" i="1"/>
  <c r="BB8867" i="1"/>
  <c r="AT8867" i="1"/>
  <c r="BA8867" i="1"/>
  <c r="AS8867" i="1"/>
  <c r="AZ8867" i="1"/>
  <c r="AR8867" i="1"/>
  <c r="AY8867" i="1"/>
  <c r="AQ8867" i="1"/>
  <c r="AX8867" i="1"/>
  <c r="AP8867" i="1"/>
  <c r="BF8867" i="1" s="1"/>
  <c r="BH8867" i="1" s="1"/>
  <c r="BI8867" i="1" s="1"/>
  <c r="BE8866" i="1"/>
  <c r="AW8866" i="1"/>
  <c r="BD8866" i="1"/>
  <c r="AV8866" i="1"/>
  <c r="BC8866" i="1"/>
  <c r="AU8866" i="1"/>
  <c r="BB8866" i="1"/>
  <c r="AT8866" i="1"/>
  <c r="BA8866" i="1"/>
  <c r="AS8866" i="1"/>
  <c r="AZ8866" i="1"/>
  <c r="AR8866" i="1"/>
  <c r="AY8866" i="1"/>
  <c r="AQ8866" i="1"/>
  <c r="AX8866" i="1"/>
  <c r="AP8866" i="1"/>
  <c r="BF8866" i="1" s="1"/>
  <c r="BH8866" i="1" s="1"/>
  <c r="BI8866" i="1" s="1"/>
  <c r="BE8865" i="1"/>
  <c r="AW8865" i="1"/>
  <c r="BD8865" i="1"/>
  <c r="AV8865" i="1"/>
  <c r="BC8865" i="1"/>
  <c r="AU8865" i="1"/>
  <c r="BB8865" i="1"/>
  <c r="AT8865" i="1"/>
  <c r="BA8865" i="1"/>
  <c r="AS8865" i="1"/>
  <c r="AZ8865" i="1"/>
  <c r="AR8865" i="1"/>
  <c r="AY8865" i="1"/>
  <c r="AQ8865" i="1"/>
  <c r="AX8865" i="1"/>
  <c r="AP8865" i="1"/>
  <c r="BF8865" i="1" s="1"/>
  <c r="BH8865" i="1" s="1"/>
  <c r="BI8865" i="1" s="1"/>
  <c r="BE8864" i="1"/>
  <c r="AW8864" i="1"/>
  <c r="BD8864" i="1"/>
  <c r="AV8864" i="1"/>
  <c r="BC8864" i="1"/>
  <c r="AU8864" i="1"/>
  <c r="BB8864" i="1"/>
  <c r="AT8864" i="1"/>
  <c r="BA8864" i="1"/>
  <c r="AS8864" i="1"/>
  <c r="AZ8864" i="1"/>
  <c r="AR8864" i="1"/>
  <c r="AY8864" i="1"/>
  <c r="AQ8864" i="1"/>
  <c r="AX8864" i="1"/>
  <c r="AP8864" i="1"/>
  <c r="BF8864" i="1" s="1"/>
  <c r="BH8864" i="1" s="1"/>
  <c r="BI8864" i="1" s="1"/>
  <c r="BE8863" i="1"/>
  <c r="AW8863" i="1"/>
  <c r="BD8863" i="1"/>
  <c r="AV8863" i="1"/>
  <c r="BC8863" i="1"/>
  <c r="AU8863" i="1"/>
  <c r="BB8863" i="1"/>
  <c r="AT8863" i="1"/>
  <c r="BA8863" i="1"/>
  <c r="AS8863" i="1"/>
  <c r="AZ8863" i="1"/>
  <c r="AR8863" i="1"/>
  <c r="AY8863" i="1"/>
  <c r="AQ8863" i="1"/>
  <c r="AX8863" i="1"/>
  <c r="AP8863" i="1"/>
  <c r="BF8863" i="1" s="1"/>
  <c r="BH8863" i="1" s="1"/>
  <c r="BI8863" i="1" s="1"/>
  <c r="BE8862" i="1"/>
  <c r="AW8862" i="1"/>
  <c r="BD8862" i="1"/>
  <c r="AV8862" i="1"/>
  <c r="BC8862" i="1"/>
  <c r="AU8862" i="1"/>
  <c r="BB8862" i="1"/>
  <c r="AT8862" i="1"/>
  <c r="BA8862" i="1"/>
  <c r="AS8862" i="1"/>
  <c r="AZ8862" i="1"/>
  <c r="AR8862" i="1"/>
  <c r="AY8862" i="1"/>
  <c r="AQ8862" i="1"/>
  <c r="AX8862" i="1"/>
  <c r="AP8862" i="1"/>
  <c r="BF8862" i="1" s="1"/>
  <c r="BH8862" i="1" s="1"/>
  <c r="BI8862" i="1" s="1"/>
  <c r="BE8861" i="1"/>
  <c r="AW8861" i="1"/>
  <c r="BD8861" i="1"/>
  <c r="AV8861" i="1"/>
  <c r="BC8861" i="1"/>
  <c r="AU8861" i="1"/>
  <c r="BB8861" i="1"/>
  <c r="AT8861" i="1"/>
  <c r="BA8861" i="1"/>
  <c r="AS8861" i="1"/>
  <c r="AZ8861" i="1"/>
  <c r="AR8861" i="1"/>
  <c r="AY8861" i="1"/>
  <c r="AQ8861" i="1"/>
  <c r="AX8861" i="1"/>
  <c r="AP8861" i="1"/>
  <c r="BF8861" i="1" s="1"/>
  <c r="BH8861" i="1" s="1"/>
  <c r="BI8861" i="1" s="1"/>
  <c r="BE8860" i="1"/>
  <c r="AW8860" i="1"/>
  <c r="BD8860" i="1"/>
  <c r="AV8860" i="1"/>
  <c r="BC8860" i="1"/>
  <c r="AU8860" i="1"/>
  <c r="BB8860" i="1"/>
  <c r="AT8860" i="1"/>
  <c r="BA8860" i="1"/>
  <c r="AS8860" i="1"/>
  <c r="AZ8860" i="1"/>
  <c r="AR8860" i="1"/>
  <c r="AY8860" i="1"/>
  <c r="AQ8860" i="1"/>
  <c r="AX8860" i="1"/>
  <c r="AP8860" i="1"/>
  <c r="BF8860" i="1" s="1"/>
  <c r="BH8860" i="1" s="1"/>
  <c r="BI8860" i="1" s="1"/>
  <c r="BE8859" i="1"/>
  <c r="AW8859" i="1"/>
  <c r="BD8859" i="1"/>
  <c r="AV8859" i="1"/>
  <c r="BC8859" i="1"/>
  <c r="AU8859" i="1"/>
  <c r="BB8859" i="1"/>
  <c r="AT8859" i="1"/>
  <c r="BA8859" i="1"/>
  <c r="AS8859" i="1"/>
  <c r="AZ8859" i="1"/>
  <c r="AR8859" i="1"/>
  <c r="AY8859" i="1"/>
  <c r="AQ8859" i="1"/>
  <c r="AX8859" i="1"/>
  <c r="AP8859" i="1"/>
  <c r="BF8859" i="1" s="1"/>
  <c r="BH8859" i="1" s="1"/>
  <c r="BI8859" i="1" s="1"/>
  <c r="BE8858" i="1"/>
  <c r="AW8858" i="1"/>
  <c r="BD8858" i="1"/>
  <c r="AV8858" i="1"/>
  <c r="BC8858" i="1"/>
  <c r="AU8858" i="1"/>
  <c r="BB8858" i="1"/>
  <c r="AT8858" i="1"/>
  <c r="BA8858" i="1"/>
  <c r="AS8858" i="1"/>
  <c r="AZ8858" i="1"/>
  <c r="AR8858" i="1"/>
  <c r="AY8858" i="1"/>
  <c r="AQ8858" i="1"/>
  <c r="AX8858" i="1"/>
  <c r="AP8858" i="1"/>
  <c r="BF8858" i="1" s="1"/>
  <c r="BH8858" i="1" s="1"/>
  <c r="BI8858" i="1" s="1"/>
  <c r="BE8857" i="1"/>
  <c r="AW8857" i="1"/>
  <c r="BD8857" i="1"/>
  <c r="AV8857" i="1"/>
  <c r="BC8857" i="1"/>
  <c r="AU8857" i="1"/>
  <c r="BB8857" i="1"/>
  <c r="AT8857" i="1"/>
  <c r="BA8857" i="1"/>
  <c r="AS8857" i="1"/>
  <c r="AZ8857" i="1"/>
  <c r="AR8857" i="1"/>
  <c r="AY8857" i="1"/>
  <c r="AQ8857" i="1"/>
  <c r="AX8857" i="1"/>
  <c r="AP8857" i="1"/>
  <c r="BF8857" i="1" s="1"/>
  <c r="BH8857" i="1" s="1"/>
  <c r="BI8857" i="1" s="1"/>
  <c r="BE8856" i="1"/>
  <c r="AW8856" i="1"/>
  <c r="BD8856" i="1"/>
  <c r="AV8856" i="1"/>
  <c r="BC8856" i="1"/>
  <c r="AU8856" i="1"/>
  <c r="BB8856" i="1"/>
  <c r="AT8856" i="1"/>
  <c r="BA8856" i="1"/>
  <c r="AS8856" i="1"/>
  <c r="AZ8856" i="1"/>
  <c r="AR8856" i="1"/>
  <c r="AY8856" i="1"/>
  <c r="AQ8856" i="1"/>
  <c r="AX8856" i="1"/>
  <c r="AP8856" i="1"/>
  <c r="BF8856" i="1" s="1"/>
  <c r="BH8856" i="1" s="1"/>
  <c r="BI8856" i="1" s="1"/>
  <c r="BE8855" i="1"/>
  <c r="AW8855" i="1"/>
  <c r="BD8855" i="1"/>
  <c r="AV8855" i="1"/>
  <c r="BC8855" i="1"/>
  <c r="AU8855" i="1"/>
  <c r="BB8855" i="1"/>
  <c r="AT8855" i="1"/>
  <c r="BA8855" i="1"/>
  <c r="AS8855" i="1"/>
  <c r="AZ8855" i="1"/>
  <c r="AR8855" i="1"/>
  <c r="AY8855" i="1"/>
  <c r="AQ8855" i="1"/>
  <c r="AX8855" i="1"/>
  <c r="AP8855" i="1"/>
  <c r="BF8855" i="1" s="1"/>
  <c r="BH8855" i="1" s="1"/>
  <c r="BI8855" i="1" s="1"/>
  <c r="BE8854" i="1"/>
  <c r="AW8854" i="1"/>
  <c r="BD8854" i="1"/>
  <c r="AV8854" i="1"/>
  <c r="BC8854" i="1"/>
  <c r="AU8854" i="1"/>
  <c r="BB8854" i="1"/>
  <c r="AT8854" i="1"/>
  <c r="BA8854" i="1"/>
  <c r="AS8854" i="1"/>
  <c r="AZ8854" i="1"/>
  <c r="AR8854" i="1"/>
  <c r="AY8854" i="1"/>
  <c r="AQ8854" i="1"/>
  <c r="AX8854" i="1"/>
  <c r="AP8854" i="1"/>
  <c r="BF8854" i="1" s="1"/>
  <c r="BH8854" i="1" s="1"/>
  <c r="BI8854" i="1" s="1"/>
  <c r="BE8853" i="1"/>
  <c r="AW8853" i="1"/>
  <c r="BD8853" i="1"/>
  <c r="AV8853" i="1"/>
  <c r="BC8853" i="1"/>
  <c r="AU8853" i="1"/>
  <c r="BB8853" i="1"/>
  <c r="AT8853" i="1"/>
  <c r="BA8853" i="1"/>
  <c r="AS8853" i="1"/>
  <c r="AZ8853" i="1"/>
  <c r="AR8853" i="1"/>
  <c r="AY8853" i="1"/>
  <c r="AQ8853" i="1"/>
  <c r="AX8853" i="1"/>
  <c r="AP8853" i="1"/>
  <c r="BF8853" i="1" s="1"/>
  <c r="BH8853" i="1" s="1"/>
  <c r="BI8853" i="1" s="1"/>
  <c r="BE8852" i="1"/>
  <c r="AW8852" i="1"/>
  <c r="BD8852" i="1"/>
  <c r="AV8852" i="1"/>
  <c r="BC8852" i="1"/>
  <c r="AU8852" i="1"/>
  <c r="BB8852" i="1"/>
  <c r="AT8852" i="1"/>
  <c r="BA8852" i="1"/>
  <c r="AS8852" i="1"/>
  <c r="AZ8852" i="1"/>
  <c r="AR8852" i="1"/>
  <c r="AY8852" i="1"/>
  <c r="AQ8852" i="1"/>
  <c r="AX8852" i="1"/>
  <c r="AP8852" i="1"/>
  <c r="BF8852" i="1" s="1"/>
  <c r="BH8852" i="1" s="1"/>
  <c r="BI8852" i="1" s="1"/>
  <c r="BE8851" i="1"/>
  <c r="AW8851" i="1"/>
  <c r="BD8851" i="1"/>
  <c r="AV8851" i="1"/>
  <c r="BC8851" i="1"/>
  <c r="AU8851" i="1"/>
  <c r="BB8851" i="1"/>
  <c r="AT8851" i="1"/>
  <c r="BA8851" i="1"/>
  <c r="AS8851" i="1"/>
  <c r="AZ8851" i="1"/>
  <c r="AR8851" i="1"/>
  <c r="AY8851" i="1"/>
  <c r="AQ8851" i="1"/>
  <c r="AX8851" i="1"/>
  <c r="AP8851" i="1"/>
  <c r="BF8851" i="1" s="1"/>
  <c r="BH8851" i="1" s="1"/>
  <c r="BI8851" i="1" s="1"/>
  <c r="BE8850" i="1"/>
  <c r="AW8850" i="1"/>
  <c r="BD8850" i="1"/>
  <c r="AV8850" i="1"/>
  <c r="BC8850" i="1"/>
  <c r="AU8850" i="1"/>
  <c r="BB8850" i="1"/>
  <c r="AT8850" i="1"/>
  <c r="BA8850" i="1"/>
  <c r="AS8850" i="1"/>
  <c r="AZ8850" i="1"/>
  <c r="AR8850" i="1"/>
  <c r="AY8850" i="1"/>
  <c r="AQ8850" i="1"/>
  <c r="AX8850" i="1"/>
  <c r="AP8850" i="1"/>
  <c r="BF8850" i="1" s="1"/>
  <c r="BH8850" i="1" s="1"/>
  <c r="BI8850" i="1" s="1"/>
  <c r="BE8849" i="1"/>
  <c r="AW8849" i="1"/>
  <c r="BD8849" i="1"/>
  <c r="AV8849" i="1"/>
  <c r="BC8849" i="1"/>
  <c r="AU8849" i="1"/>
  <c r="BB8849" i="1"/>
  <c r="AT8849" i="1"/>
  <c r="BA8849" i="1"/>
  <c r="AS8849" i="1"/>
  <c r="AZ8849" i="1"/>
  <c r="AR8849" i="1"/>
  <c r="AY8849" i="1"/>
  <c r="AQ8849" i="1"/>
  <c r="AX8849" i="1"/>
  <c r="AP8849" i="1"/>
  <c r="BF8849" i="1" s="1"/>
  <c r="BH8849" i="1" s="1"/>
  <c r="BI8849" i="1" s="1"/>
  <c r="BE8848" i="1"/>
  <c r="AW8848" i="1"/>
  <c r="BD8848" i="1"/>
  <c r="AV8848" i="1"/>
  <c r="BC8848" i="1"/>
  <c r="AU8848" i="1"/>
  <c r="BB8848" i="1"/>
  <c r="AT8848" i="1"/>
  <c r="BA8848" i="1"/>
  <c r="AS8848" i="1"/>
  <c r="AZ8848" i="1"/>
  <c r="AR8848" i="1"/>
  <c r="AY8848" i="1"/>
  <c r="AQ8848" i="1"/>
  <c r="AX8848" i="1"/>
  <c r="AP8848" i="1"/>
  <c r="BF8848" i="1" s="1"/>
  <c r="BH8848" i="1" s="1"/>
  <c r="BI8848" i="1" s="1"/>
  <c r="BE8847" i="1"/>
  <c r="AW8847" i="1"/>
  <c r="BD8847" i="1"/>
  <c r="AV8847" i="1"/>
  <c r="BC8847" i="1"/>
  <c r="AU8847" i="1"/>
  <c r="BB8847" i="1"/>
  <c r="AT8847" i="1"/>
  <c r="BA8847" i="1"/>
  <c r="AS8847" i="1"/>
  <c r="AZ8847" i="1"/>
  <c r="AR8847" i="1"/>
  <c r="AY8847" i="1"/>
  <c r="AQ8847" i="1"/>
  <c r="AX8847" i="1"/>
  <c r="AP8847" i="1"/>
  <c r="BF8847" i="1" s="1"/>
  <c r="BH8847" i="1" s="1"/>
  <c r="BI8847" i="1" s="1"/>
  <c r="BE8846" i="1"/>
  <c r="AW8846" i="1"/>
  <c r="BD8846" i="1"/>
  <c r="AV8846" i="1"/>
  <c r="BC8846" i="1"/>
  <c r="AU8846" i="1"/>
  <c r="BB8846" i="1"/>
  <c r="AT8846" i="1"/>
  <c r="BA8846" i="1"/>
  <c r="AS8846" i="1"/>
  <c r="AZ8846" i="1"/>
  <c r="AR8846" i="1"/>
  <c r="AY8846" i="1"/>
  <c r="AQ8846" i="1"/>
  <c r="AX8846" i="1"/>
  <c r="AP8846" i="1"/>
  <c r="BF8846" i="1" s="1"/>
  <c r="BH8846" i="1" s="1"/>
  <c r="BI8846" i="1" s="1"/>
  <c r="BE8845" i="1"/>
  <c r="AW8845" i="1"/>
  <c r="BD8845" i="1"/>
  <c r="AV8845" i="1"/>
  <c r="BC8845" i="1"/>
  <c r="AU8845" i="1"/>
  <c r="BB8845" i="1"/>
  <c r="AT8845" i="1"/>
  <c r="BA8845" i="1"/>
  <c r="AS8845" i="1"/>
  <c r="AZ8845" i="1"/>
  <c r="AR8845" i="1"/>
  <c r="AY8845" i="1"/>
  <c r="AQ8845" i="1"/>
  <c r="AX8845" i="1"/>
  <c r="AP8845" i="1"/>
  <c r="BF8845" i="1" s="1"/>
  <c r="BH8845" i="1" s="1"/>
  <c r="BI8845" i="1" s="1"/>
  <c r="BE8844" i="1"/>
  <c r="AW8844" i="1"/>
  <c r="BD8844" i="1"/>
  <c r="AV8844" i="1"/>
  <c r="BC8844" i="1"/>
  <c r="AU8844" i="1"/>
  <c r="BB8844" i="1"/>
  <c r="AT8844" i="1"/>
  <c r="BA8844" i="1"/>
  <c r="AS8844" i="1"/>
  <c r="AZ8844" i="1"/>
  <c r="AR8844" i="1"/>
  <c r="AY8844" i="1"/>
  <c r="AQ8844" i="1"/>
  <c r="AX8844" i="1"/>
  <c r="AP8844" i="1"/>
  <c r="BF8844" i="1" s="1"/>
  <c r="BH8844" i="1" s="1"/>
  <c r="BI8844" i="1" s="1"/>
  <c r="BE8843" i="1"/>
  <c r="AW8843" i="1"/>
  <c r="BD8843" i="1"/>
  <c r="AV8843" i="1"/>
  <c r="BC8843" i="1"/>
  <c r="AU8843" i="1"/>
  <c r="BB8843" i="1"/>
  <c r="AT8843" i="1"/>
  <c r="BA8843" i="1"/>
  <c r="AS8843" i="1"/>
  <c r="AZ8843" i="1"/>
  <c r="AR8843" i="1"/>
  <c r="AY8843" i="1"/>
  <c r="AQ8843" i="1"/>
  <c r="AX8843" i="1"/>
  <c r="AP8843" i="1"/>
  <c r="BF8843" i="1" s="1"/>
  <c r="BH8843" i="1" s="1"/>
  <c r="BI8843" i="1" s="1"/>
  <c r="BE8842" i="1"/>
  <c r="AW8842" i="1"/>
  <c r="BD8842" i="1"/>
  <c r="AV8842" i="1"/>
  <c r="BC8842" i="1"/>
  <c r="AU8842" i="1"/>
  <c r="BB8842" i="1"/>
  <c r="AT8842" i="1"/>
  <c r="BA8842" i="1"/>
  <c r="AS8842" i="1"/>
  <c r="AZ8842" i="1"/>
  <c r="AR8842" i="1"/>
  <c r="AY8842" i="1"/>
  <c r="AQ8842" i="1"/>
  <c r="AX8842" i="1"/>
  <c r="AP8842" i="1"/>
  <c r="BF8842" i="1" s="1"/>
  <c r="BH8842" i="1" s="1"/>
  <c r="BI8842" i="1" s="1"/>
  <c r="BE8841" i="1"/>
  <c r="AW8841" i="1"/>
  <c r="BD8841" i="1"/>
  <c r="AV8841" i="1"/>
  <c r="BC8841" i="1"/>
  <c r="AU8841" i="1"/>
  <c r="BB8841" i="1"/>
  <c r="AT8841" i="1"/>
  <c r="BA8841" i="1"/>
  <c r="AS8841" i="1"/>
  <c r="AZ8841" i="1"/>
  <c r="AR8841" i="1"/>
  <c r="AY8841" i="1"/>
  <c r="AQ8841" i="1"/>
  <c r="AX8841" i="1"/>
  <c r="AP8841" i="1"/>
  <c r="BF8841" i="1" s="1"/>
  <c r="BH8841" i="1" s="1"/>
  <c r="BI8841" i="1" s="1"/>
  <c r="BE8840" i="1"/>
  <c r="AW8840" i="1"/>
  <c r="BD8840" i="1"/>
  <c r="AV8840" i="1"/>
  <c r="BC8840" i="1"/>
  <c r="AU8840" i="1"/>
  <c r="BB8840" i="1"/>
  <c r="AT8840" i="1"/>
  <c r="BA8840" i="1"/>
  <c r="AS8840" i="1"/>
  <c r="AZ8840" i="1"/>
  <c r="AR8840" i="1"/>
  <c r="AY8840" i="1"/>
  <c r="AQ8840" i="1"/>
  <c r="AX8840" i="1"/>
  <c r="AP8840" i="1"/>
  <c r="BF8840" i="1" s="1"/>
  <c r="BH8840" i="1" s="1"/>
  <c r="BI8840" i="1" s="1"/>
  <c r="BE8839" i="1"/>
  <c r="AW8839" i="1"/>
  <c r="BD8839" i="1"/>
  <c r="AV8839" i="1"/>
  <c r="BC8839" i="1"/>
  <c r="AU8839" i="1"/>
  <c r="BB8839" i="1"/>
  <c r="AT8839" i="1"/>
  <c r="BA8839" i="1"/>
  <c r="AS8839" i="1"/>
  <c r="AZ8839" i="1"/>
  <c r="AR8839" i="1"/>
  <c r="AY8839" i="1"/>
  <c r="AQ8839" i="1"/>
  <c r="AX8839" i="1"/>
  <c r="AP8839" i="1"/>
  <c r="BF8839" i="1" s="1"/>
  <c r="BH8839" i="1" s="1"/>
  <c r="BI8839" i="1" s="1"/>
  <c r="BE8838" i="1"/>
  <c r="AW8838" i="1"/>
  <c r="BD8838" i="1"/>
  <c r="AV8838" i="1"/>
  <c r="BC8838" i="1"/>
  <c r="AU8838" i="1"/>
  <c r="BB8838" i="1"/>
  <c r="AT8838" i="1"/>
  <c r="BA8838" i="1"/>
  <c r="AS8838" i="1"/>
  <c r="AZ8838" i="1"/>
  <c r="AR8838" i="1"/>
  <c r="AY8838" i="1"/>
  <c r="AQ8838" i="1"/>
  <c r="AX8838" i="1"/>
  <c r="AP8838" i="1"/>
  <c r="BF8838" i="1" s="1"/>
  <c r="BH8838" i="1" s="1"/>
  <c r="BI8838" i="1" s="1"/>
  <c r="BE8837" i="1"/>
  <c r="AW8837" i="1"/>
  <c r="BD8837" i="1"/>
  <c r="AV8837" i="1"/>
  <c r="BC8837" i="1"/>
  <c r="AU8837" i="1"/>
  <c r="BB8837" i="1"/>
  <c r="AT8837" i="1"/>
  <c r="BA8837" i="1"/>
  <c r="AS8837" i="1"/>
  <c r="AZ8837" i="1"/>
  <c r="AR8837" i="1"/>
  <c r="AY8837" i="1"/>
  <c r="AQ8837" i="1"/>
  <c r="AX8837" i="1"/>
  <c r="AP8837" i="1"/>
  <c r="BF8837" i="1" s="1"/>
  <c r="BH8837" i="1" s="1"/>
  <c r="BI8837" i="1" s="1"/>
  <c r="BE8836" i="1"/>
  <c r="AW8836" i="1"/>
  <c r="BD8836" i="1"/>
  <c r="AV8836" i="1"/>
  <c r="BC8836" i="1"/>
  <c r="AU8836" i="1"/>
  <c r="BB8836" i="1"/>
  <c r="AT8836" i="1"/>
  <c r="BA8836" i="1"/>
  <c r="AS8836" i="1"/>
  <c r="AZ8836" i="1"/>
  <c r="AR8836" i="1"/>
  <c r="AY8836" i="1"/>
  <c r="AQ8836" i="1"/>
  <c r="AX8836" i="1"/>
  <c r="AP8836" i="1"/>
  <c r="BF8836" i="1" s="1"/>
  <c r="BH8836" i="1" s="1"/>
  <c r="BI8836" i="1" s="1"/>
  <c r="BE8835" i="1"/>
  <c r="AW8835" i="1"/>
  <c r="BD8835" i="1"/>
  <c r="AV8835" i="1"/>
  <c r="BC8835" i="1"/>
  <c r="AU8835" i="1"/>
  <c r="BB8835" i="1"/>
  <c r="AT8835" i="1"/>
  <c r="BA8835" i="1"/>
  <c r="AS8835" i="1"/>
  <c r="AZ8835" i="1"/>
  <c r="AR8835" i="1"/>
  <c r="AY8835" i="1"/>
  <c r="AQ8835" i="1"/>
  <c r="AX8835" i="1"/>
  <c r="AP8835" i="1"/>
  <c r="BF8835" i="1" s="1"/>
  <c r="BH8835" i="1" s="1"/>
  <c r="BI8835" i="1" s="1"/>
  <c r="BE8834" i="1"/>
  <c r="AW8834" i="1"/>
  <c r="BD8834" i="1"/>
  <c r="AV8834" i="1"/>
  <c r="BC8834" i="1"/>
  <c r="AU8834" i="1"/>
  <c r="BB8834" i="1"/>
  <c r="AT8834" i="1"/>
  <c r="BA8834" i="1"/>
  <c r="AS8834" i="1"/>
  <c r="AZ8834" i="1"/>
  <c r="AR8834" i="1"/>
  <c r="AY8834" i="1"/>
  <c r="AQ8834" i="1"/>
  <c r="AX8834" i="1"/>
  <c r="AP8834" i="1"/>
  <c r="BF8834" i="1" s="1"/>
  <c r="BH8834" i="1" s="1"/>
  <c r="BI8834" i="1" s="1"/>
  <c r="BE8833" i="1"/>
  <c r="AW8833" i="1"/>
  <c r="BD8833" i="1"/>
  <c r="AV8833" i="1"/>
  <c r="BC8833" i="1"/>
  <c r="AU8833" i="1"/>
  <c r="BB8833" i="1"/>
  <c r="AT8833" i="1"/>
  <c r="BA8833" i="1"/>
  <c r="AS8833" i="1"/>
  <c r="AZ8833" i="1"/>
  <c r="AR8833" i="1"/>
  <c r="AY8833" i="1"/>
  <c r="AQ8833" i="1"/>
  <c r="AX8833" i="1"/>
  <c r="AP8833" i="1"/>
  <c r="BF8833" i="1" s="1"/>
  <c r="BH8833" i="1" s="1"/>
  <c r="BI8833" i="1" s="1"/>
  <c r="BE8832" i="1"/>
  <c r="AW8832" i="1"/>
  <c r="BD8832" i="1"/>
  <c r="AV8832" i="1"/>
  <c r="BC8832" i="1"/>
  <c r="AU8832" i="1"/>
  <c r="BB8832" i="1"/>
  <c r="AT8832" i="1"/>
  <c r="BA8832" i="1"/>
  <c r="AS8832" i="1"/>
  <c r="AZ8832" i="1"/>
  <c r="AR8832" i="1"/>
  <c r="AY8832" i="1"/>
  <c r="AQ8832" i="1"/>
  <c r="AX8832" i="1"/>
  <c r="AP8832" i="1"/>
  <c r="BF8832" i="1" s="1"/>
  <c r="BH8832" i="1" s="1"/>
  <c r="BI8832" i="1" s="1"/>
  <c r="BE8831" i="1"/>
  <c r="AW8831" i="1"/>
  <c r="BD8831" i="1"/>
  <c r="AV8831" i="1"/>
  <c r="BC8831" i="1"/>
  <c r="AU8831" i="1"/>
  <c r="BB8831" i="1"/>
  <c r="AT8831" i="1"/>
  <c r="BA8831" i="1"/>
  <c r="AS8831" i="1"/>
  <c r="AZ8831" i="1"/>
  <c r="AR8831" i="1"/>
  <c r="AY8831" i="1"/>
  <c r="AQ8831" i="1"/>
  <c r="AX8831" i="1"/>
  <c r="AP8831" i="1"/>
  <c r="BF8831" i="1" s="1"/>
  <c r="BH8831" i="1" s="1"/>
  <c r="BI8831" i="1" s="1"/>
  <c r="BE8830" i="1"/>
  <c r="AW8830" i="1"/>
  <c r="BD8830" i="1"/>
  <c r="AV8830" i="1"/>
  <c r="BC8830" i="1"/>
  <c r="AU8830" i="1"/>
  <c r="BB8830" i="1"/>
  <c r="AT8830" i="1"/>
  <c r="BA8830" i="1"/>
  <c r="AS8830" i="1"/>
  <c r="AZ8830" i="1"/>
  <c r="AR8830" i="1"/>
  <c r="AY8830" i="1"/>
  <c r="AQ8830" i="1"/>
  <c r="AX8830" i="1"/>
  <c r="AP8830" i="1"/>
  <c r="BF8830" i="1" s="1"/>
  <c r="BH8830" i="1" s="1"/>
  <c r="BI8830" i="1" s="1"/>
  <c r="BE8829" i="1"/>
  <c r="AW8829" i="1"/>
  <c r="BD8829" i="1"/>
  <c r="AV8829" i="1"/>
  <c r="BC8829" i="1"/>
  <c r="AU8829" i="1"/>
  <c r="BB8829" i="1"/>
  <c r="AT8829" i="1"/>
  <c r="BA8829" i="1"/>
  <c r="AS8829" i="1"/>
  <c r="AZ8829" i="1"/>
  <c r="AR8829" i="1"/>
  <c r="AY8829" i="1"/>
  <c r="AQ8829" i="1"/>
  <c r="AX8829" i="1"/>
  <c r="AP8829" i="1"/>
  <c r="BF8829" i="1" s="1"/>
  <c r="BH8829" i="1" s="1"/>
  <c r="BI8829" i="1" s="1"/>
  <c r="BE8828" i="1"/>
  <c r="AW8828" i="1"/>
  <c r="BD8828" i="1"/>
  <c r="AV8828" i="1"/>
  <c r="BC8828" i="1"/>
  <c r="AU8828" i="1"/>
  <c r="BB8828" i="1"/>
  <c r="AT8828" i="1"/>
  <c r="BA8828" i="1"/>
  <c r="AS8828" i="1"/>
  <c r="AZ8828" i="1"/>
  <c r="AR8828" i="1"/>
  <c r="AY8828" i="1"/>
  <c r="AQ8828" i="1"/>
  <c r="AX8828" i="1"/>
  <c r="AP8828" i="1"/>
  <c r="BF8828" i="1" s="1"/>
  <c r="BH8828" i="1" s="1"/>
  <c r="BI8828" i="1" s="1"/>
  <c r="BE8827" i="1"/>
  <c r="AW8827" i="1"/>
  <c r="BD8827" i="1"/>
  <c r="AV8827" i="1"/>
  <c r="BC8827" i="1"/>
  <c r="AU8827" i="1"/>
  <c r="BB8827" i="1"/>
  <c r="AT8827" i="1"/>
  <c r="BA8827" i="1"/>
  <c r="AS8827" i="1"/>
  <c r="AZ8827" i="1"/>
  <c r="AR8827" i="1"/>
  <c r="AY8827" i="1"/>
  <c r="AQ8827" i="1"/>
  <c r="AX8827" i="1"/>
  <c r="AP8827" i="1"/>
  <c r="BE8826" i="1"/>
  <c r="AW8826" i="1"/>
  <c r="BD8826" i="1"/>
  <c r="AV8826" i="1"/>
  <c r="BC8826" i="1"/>
  <c r="AU8826" i="1"/>
  <c r="BB8826" i="1"/>
  <c r="AT8826" i="1"/>
  <c r="BA8826" i="1"/>
  <c r="AS8826" i="1"/>
  <c r="AZ8826" i="1"/>
  <c r="AR8826" i="1"/>
  <c r="AY8826" i="1"/>
  <c r="AQ8826" i="1"/>
  <c r="AX8826" i="1"/>
  <c r="AP8826" i="1"/>
  <c r="BF8826" i="1" s="1"/>
  <c r="BH8826" i="1" s="1"/>
  <c r="BI8826" i="1" s="1"/>
  <c r="BE8825" i="1"/>
  <c r="AW8825" i="1"/>
  <c r="BD8825" i="1"/>
  <c r="AV8825" i="1"/>
  <c r="BC8825" i="1"/>
  <c r="AU8825" i="1"/>
  <c r="BB8825" i="1"/>
  <c r="AT8825" i="1"/>
  <c r="BA8825" i="1"/>
  <c r="AS8825" i="1"/>
  <c r="AZ8825" i="1"/>
  <c r="AR8825" i="1"/>
  <c r="AY8825" i="1"/>
  <c r="AQ8825" i="1"/>
  <c r="AX8825" i="1"/>
  <c r="AP8825" i="1"/>
  <c r="BF8825" i="1" s="1"/>
  <c r="BH8825" i="1" s="1"/>
  <c r="BI8825" i="1" s="1"/>
  <c r="BE8824" i="1"/>
  <c r="AW8824" i="1"/>
  <c r="BD8824" i="1"/>
  <c r="AV8824" i="1"/>
  <c r="BC8824" i="1"/>
  <c r="AU8824" i="1"/>
  <c r="BB8824" i="1"/>
  <c r="AT8824" i="1"/>
  <c r="BA8824" i="1"/>
  <c r="AS8824" i="1"/>
  <c r="AZ8824" i="1"/>
  <c r="AR8824" i="1"/>
  <c r="AY8824" i="1"/>
  <c r="AQ8824" i="1"/>
  <c r="AX8824" i="1"/>
  <c r="AP8824" i="1"/>
  <c r="BF8824" i="1" s="1"/>
  <c r="BH8824" i="1" s="1"/>
  <c r="BI8824" i="1" s="1"/>
  <c r="BE8823" i="1"/>
  <c r="AW8823" i="1"/>
  <c r="BD8823" i="1"/>
  <c r="AV8823" i="1"/>
  <c r="BC8823" i="1"/>
  <c r="AU8823" i="1"/>
  <c r="BB8823" i="1"/>
  <c r="AT8823" i="1"/>
  <c r="BA8823" i="1"/>
  <c r="AS8823" i="1"/>
  <c r="AZ8823" i="1"/>
  <c r="AR8823" i="1"/>
  <c r="AY8823" i="1"/>
  <c r="AQ8823" i="1"/>
  <c r="AX8823" i="1"/>
  <c r="AP8823" i="1"/>
  <c r="BF8823" i="1" s="1"/>
  <c r="BH8823" i="1" s="1"/>
  <c r="BI8823" i="1" s="1"/>
  <c r="BE8822" i="1"/>
  <c r="AW8822" i="1"/>
  <c r="BD8822" i="1"/>
  <c r="AV8822" i="1"/>
  <c r="BC8822" i="1"/>
  <c r="AU8822" i="1"/>
  <c r="BB8822" i="1"/>
  <c r="AT8822" i="1"/>
  <c r="BA8822" i="1"/>
  <c r="AS8822" i="1"/>
  <c r="AZ8822" i="1"/>
  <c r="AR8822" i="1"/>
  <c r="AY8822" i="1"/>
  <c r="AQ8822" i="1"/>
  <c r="AX8822" i="1"/>
  <c r="AP8822" i="1"/>
  <c r="BF8822" i="1" s="1"/>
  <c r="BH8822" i="1" s="1"/>
  <c r="BI8822" i="1" s="1"/>
  <c r="BE8821" i="1"/>
  <c r="AW8821" i="1"/>
  <c r="BD8821" i="1"/>
  <c r="AV8821" i="1"/>
  <c r="BC8821" i="1"/>
  <c r="AU8821" i="1"/>
  <c r="BB8821" i="1"/>
  <c r="AT8821" i="1"/>
  <c r="BA8821" i="1"/>
  <c r="AS8821" i="1"/>
  <c r="AZ8821" i="1"/>
  <c r="AR8821" i="1"/>
  <c r="AY8821" i="1"/>
  <c r="AQ8821" i="1"/>
  <c r="AX8821" i="1"/>
  <c r="AP8821" i="1"/>
  <c r="BF8821" i="1" s="1"/>
  <c r="BH8821" i="1" s="1"/>
  <c r="BI8821" i="1" s="1"/>
  <c r="BE8820" i="1"/>
  <c r="AW8820" i="1"/>
  <c r="BD8820" i="1"/>
  <c r="AV8820" i="1"/>
  <c r="BC8820" i="1"/>
  <c r="AU8820" i="1"/>
  <c r="BB8820" i="1"/>
  <c r="AT8820" i="1"/>
  <c r="BA8820" i="1"/>
  <c r="AS8820" i="1"/>
  <c r="AZ8820" i="1"/>
  <c r="AR8820" i="1"/>
  <c r="AY8820" i="1"/>
  <c r="AQ8820" i="1"/>
  <c r="AX8820" i="1"/>
  <c r="AP8820" i="1"/>
  <c r="BF8820" i="1" s="1"/>
  <c r="BH8820" i="1" s="1"/>
  <c r="BI8820" i="1" s="1"/>
  <c r="BE8819" i="1"/>
  <c r="AW8819" i="1"/>
  <c r="BD8819" i="1"/>
  <c r="AV8819" i="1"/>
  <c r="BC8819" i="1"/>
  <c r="AU8819" i="1"/>
  <c r="BB8819" i="1"/>
  <c r="AT8819" i="1"/>
  <c r="BA8819" i="1"/>
  <c r="AS8819" i="1"/>
  <c r="AZ8819" i="1"/>
  <c r="AR8819" i="1"/>
  <c r="AY8819" i="1"/>
  <c r="AQ8819" i="1"/>
  <c r="AX8819" i="1"/>
  <c r="AP8819" i="1"/>
  <c r="BE8818" i="1"/>
  <c r="AW8818" i="1"/>
  <c r="BD8818" i="1"/>
  <c r="AV8818" i="1"/>
  <c r="BC8818" i="1"/>
  <c r="AU8818" i="1"/>
  <c r="BB8818" i="1"/>
  <c r="AT8818" i="1"/>
  <c r="BA8818" i="1"/>
  <c r="AS8818" i="1"/>
  <c r="AZ8818" i="1"/>
  <c r="AR8818" i="1"/>
  <c r="AY8818" i="1"/>
  <c r="AQ8818" i="1"/>
  <c r="AX8818" i="1"/>
  <c r="AP8818" i="1"/>
  <c r="BF8818" i="1" s="1"/>
  <c r="BH8818" i="1" s="1"/>
  <c r="BI8818" i="1" s="1"/>
  <c r="BE8817" i="1"/>
  <c r="AW8817" i="1"/>
  <c r="BD8817" i="1"/>
  <c r="AV8817" i="1"/>
  <c r="BC8817" i="1"/>
  <c r="AU8817" i="1"/>
  <c r="BB8817" i="1"/>
  <c r="AT8817" i="1"/>
  <c r="BA8817" i="1"/>
  <c r="AS8817" i="1"/>
  <c r="AZ8817" i="1"/>
  <c r="AR8817" i="1"/>
  <c r="AY8817" i="1"/>
  <c r="AQ8817" i="1"/>
  <c r="AX8817" i="1"/>
  <c r="AP8817" i="1"/>
  <c r="BF8817" i="1" s="1"/>
  <c r="BH8817" i="1" s="1"/>
  <c r="BI8817" i="1" s="1"/>
  <c r="BE8816" i="1"/>
  <c r="AW8816" i="1"/>
  <c r="BD8816" i="1"/>
  <c r="AV8816" i="1"/>
  <c r="BC8816" i="1"/>
  <c r="AU8816" i="1"/>
  <c r="BB8816" i="1"/>
  <c r="AT8816" i="1"/>
  <c r="BA8816" i="1"/>
  <c r="AS8816" i="1"/>
  <c r="AZ8816" i="1"/>
  <c r="AR8816" i="1"/>
  <c r="AY8816" i="1"/>
  <c r="AQ8816" i="1"/>
  <c r="AX8816" i="1"/>
  <c r="AP8816" i="1"/>
  <c r="BF8816" i="1" s="1"/>
  <c r="BH8816" i="1" s="1"/>
  <c r="BI8816" i="1" s="1"/>
  <c r="BE8815" i="1"/>
  <c r="AW8815" i="1"/>
  <c r="BD8815" i="1"/>
  <c r="AV8815" i="1"/>
  <c r="BC8815" i="1"/>
  <c r="AU8815" i="1"/>
  <c r="BB8815" i="1"/>
  <c r="AT8815" i="1"/>
  <c r="BA8815" i="1"/>
  <c r="AS8815" i="1"/>
  <c r="AZ8815" i="1"/>
  <c r="AR8815" i="1"/>
  <c r="AY8815" i="1"/>
  <c r="AQ8815" i="1"/>
  <c r="AX8815" i="1"/>
  <c r="AP8815" i="1"/>
  <c r="BF8815" i="1" s="1"/>
  <c r="BH8815" i="1" s="1"/>
  <c r="BI8815" i="1" s="1"/>
  <c r="BE8814" i="1"/>
  <c r="AW8814" i="1"/>
  <c r="BD8814" i="1"/>
  <c r="AV8814" i="1"/>
  <c r="BC8814" i="1"/>
  <c r="AU8814" i="1"/>
  <c r="BB8814" i="1"/>
  <c r="AT8814" i="1"/>
  <c r="BA8814" i="1"/>
  <c r="AS8814" i="1"/>
  <c r="AZ8814" i="1"/>
  <c r="AR8814" i="1"/>
  <c r="AY8814" i="1"/>
  <c r="AQ8814" i="1"/>
  <c r="AX8814" i="1"/>
  <c r="AP8814" i="1"/>
  <c r="BF8814" i="1" s="1"/>
  <c r="BH8814" i="1" s="1"/>
  <c r="BI8814" i="1" s="1"/>
  <c r="BE8813" i="1"/>
  <c r="AW8813" i="1"/>
  <c r="BD8813" i="1"/>
  <c r="AV8813" i="1"/>
  <c r="BC8813" i="1"/>
  <c r="AU8813" i="1"/>
  <c r="BB8813" i="1"/>
  <c r="AT8813" i="1"/>
  <c r="BA8813" i="1"/>
  <c r="AS8813" i="1"/>
  <c r="AZ8813" i="1"/>
  <c r="AR8813" i="1"/>
  <c r="AY8813" i="1"/>
  <c r="AQ8813" i="1"/>
  <c r="AX8813" i="1"/>
  <c r="AP8813" i="1"/>
  <c r="BF8813" i="1" s="1"/>
  <c r="BH8813" i="1" s="1"/>
  <c r="BI8813" i="1" s="1"/>
  <c r="BE8812" i="1"/>
  <c r="AW8812" i="1"/>
  <c r="BD8812" i="1"/>
  <c r="AV8812" i="1"/>
  <c r="BC8812" i="1"/>
  <c r="AU8812" i="1"/>
  <c r="BB8812" i="1"/>
  <c r="AT8812" i="1"/>
  <c r="BA8812" i="1"/>
  <c r="AS8812" i="1"/>
  <c r="AZ8812" i="1"/>
  <c r="AR8812" i="1"/>
  <c r="AY8812" i="1"/>
  <c r="AQ8812" i="1"/>
  <c r="AX8812" i="1"/>
  <c r="AP8812" i="1"/>
  <c r="BF8812" i="1" s="1"/>
  <c r="BH8812" i="1" s="1"/>
  <c r="BI8812" i="1" s="1"/>
  <c r="BE8811" i="1"/>
  <c r="AW8811" i="1"/>
  <c r="BD8811" i="1"/>
  <c r="AV8811" i="1"/>
  <c r="BC8811" i="1"/>
  <c r="AU8811" i="1"/>
  <c r="BB8811" i="1"/>
  <c r="AT8811" i="1"/>
  <c r="BA8811" i="1"/>
  <c r="AS8811" i="1"/>
  <c r="AZ8811" i="1"/>
  <c r="AR8811" i="1"/>
  <c r="AY8811" i="1"/>
  <c r="AQ8811" i="1"/>
  <c r="AX8811" i="1"/>
  <c r="AP8811" i="1"/>
  <c r="BF8811" i="1" s="1"/>
  <c r="BH8811" i="1" s="1"/>
  <c r="BI8811" i="1" s="1"/>
  <c r="BE8810" i="1"/>
  <c r="AW8810" i="1"/>
  <c r="BD8810" i="1"/>
  <c r="AV8810" i="1"/>
  <c r="BC8810" i="1"/>
  <c r="AU8810" i="1"/>
  <c r="BB8810" i="1"/>
  <c r="AT8810" i="1"/>
  <c r="BA8810" i="1"/>
  <c r="AS8810" i="1"/>
  <c r="AZ8810" i="1"/>
  <c r="AR8810" i="1"/>
  <c r="AY8810" i="1"/>
  <c r="AQ8810" i="1"/>
  <c r="AX8810" i="1"/>
  <c r="AP8810" i="1"/>
  <c r="BF8810" i="1" s="1"/>
  <c r="BH8810" i="1" s="1"/>
  <c r="BI8810" i="1" s="1"/>
  <c r="BE8809" i="1"/>
  <c r="AW8809" i="1"/>
  <c r="BD8809" i="1"/>
  <c r="AV8809" i="1"/>
  <c r="BC8809" i="1"/>
  <c r="AU8809" i="1"/>
  <c r="BB8809" i="1"/>
  <c r="AT8809" i="1"/>
  <c r="BA8809" i="1"/>
  <c r="AS8809" i="1"/>
  <c r="AZ8809" i="1"/>
  <c r="AR8809" i="1"/>
  <c r="AY8809" i="1"/>
  <c r="AQ8809" i="1"/>
  <c r="AX8809" i="1"/>
  <c r="AP8809" i="1"/>
  <c r="BF8809" i="1" s="1"/>
  <c r="BH8809" i="1" s="1"/>
  <c r="BI8809" i="1" s="1"/>
  <c r="BE8808" i="1"/>
  <c r="AW8808" i="1"/>
  <c r="BD8808" i="1"/>
  <c r="AV8808" i="1"/>
  <c r="BC8808" i="1"/>
  <c r="AU8808" i="1"/>
  <c r="BB8808" i="1"/>
  <c r="AT8808" i="1"/>
  <c r="BA8808" i="1"/>
  <c r="AS8808" i="1"/>
  <c r="AZ8808" i="1"/>
  <c r="AR8808" i="1"/>
  <c r="AY8808" i="1"/>
  <c r="AQ8808" i="1"/>
  <c r="AX8808" i="1"/>
  <c r="AP8808" i="1"/>
  <c r="BF8808" i="1" s="1"/>
  <c r="BH8808" i="1" s="1"/>
  <c r="BI8808" i="1" s="1"/>
  <c r="BE8807" i="1"/>
  <c r="AW8807" i="1"/>
  <c r="BD8807" i="1"/>
  <c r="AV8807" i="1"/>
  <c r="BC8807" i="1"/>
  <c r="AU8807" i="1"/>
  <c r="BB8807" i="1"/>
  <c r="AT8807" i="1"/>
  <c r="BA8807" i="1"/>
  <c r="AS8807" i="1"/>
  <c r="AZ8807" i="1"/>
  <c r="AR8807" i="1"/>
  <c r="AY8807" i="1"/>
  <c r="AQ8807" i="1"/>
  <c r="AX8807" i="1"/>
  <c r="AP8807" i="1"/>
  <c r="BF8807" i="1" s="1"/>
  <c r="BH8807" i="1" s="1"/>
  <c r="BI8807" i="1" s="1"/>
  <c r="BE8806" i="1"/>
  <c r="AW8806" i="1"/>
  <c r="BD8806" i="1"/>
  <c r="AV8806" i="1"/>
  <c r="BC8806" i="1"/>
  <c r="AU8806" i="1"/>
  <c r="BB8806" i="1"/>
  <c r="AT8806" i="1"/>
  <c r="BA8806" i="1"/>
  <c r="AS8806" i="1"/>
  <c r="AZ8806" i="1"/>
  <c r="AR8806" i="1"/>
  <c r="AY8806" i="1"/>
  <c r="AQ8806" i="1"/>
  <c r="AX8806" i="1"/>
  <c r="AP8806" i="1"/>
  <c r="BF8806" i="1" s="1"/>
  <c r="BH8806" i="1" s="1"/>
  <c r="BI8806" i="1" s="1"/>
  <c r="BE8805" i="1"/>
  <c r="AW8805" i="1"/>
  <c r="BD8805" i="1"/>
  <c r="AV8805" i="1"/>
  <c r="BC8805" i="1"/>
  <c r="AU8805" i="1"/>
  <c r="BB8805" i="1"/>
  <c r="AT8805" i="1"/>
  <c r="BA8805" i="1"/>
  <c r="AS8805" i="1"/>
  <c r="AZ8805" i="1"/>
  <c r="AR8805" i="1"/>
  <c r="AY8805" i="1"/>
  <c r="AQ8805" i="1"/>
  <c r="AX8805" i="1"/>
  <c r="AP8805" i="1"/>
  <c r="BF8805" i="1" s="1"/>
  <c r="BH8805" i="1" s="1"/>
  <c r="BI8805" i="1" s="1"/>
  <c r="BE8804" i="1"/>
  <c r="AW8804" i="1"/>
  <c r="BD8804" i="1"/>
  <c r="AV8804" i="1"/>
  <c r="BC8804" i="1"/>
  <c r="AU8804" i="1"/>
  <c r="BB8804" i="1"/>
  <c r="AT8804" i="1"/>
  <c r="BA8804" i="1"/>
  <c r="AS8804" i="1"/>
  <c r="AZ8804" i="1"/>
  <c r="AR8804" i="1"/>
  <c r="AY8804" i="1"/>
  <c r="AQ8804" i="1"/>
  <c r="AX8804" i="1"/>
  <c r="AP8804" i="1"/>
  <c r="BF8804" i="1" s="1"/>
  <c r="BH8804" i="1" s="1"/>
  <c r="BI8804" i="1" s="1"/>
  <c r="BE8803" i="1"/>
  <c r="AW8803" i="1"/>
  <c r="BD8803" i="1"/>
  <c r="AV8803" i="1"/>
  <c r="BC8803" i="1"/>
  <c r="AU8803" i="1"/>
  <c r="BB8803" i="1"/>
  <c r="AT8803" i="1"/>
  <c r="BA8803" i="1"/>
  <c r="AS8803" i="1"/>
  <c r="AZ8803" i="1"/>
  <c r="AR8803" i="1"/>
  <c r="AY8803" i="1"/>
  <c r="AQ8803" i="1"/>
  <c r="AX8803" i="1"/>
  <c r="AP8803" i="1"/>
  <c r="BF8803" i="1" s="1"/>
  <c r="BH8803" i="1" s="1"/>
  <c r="BI8803" i="1" s="1"/>
  <c r="BE8802" i="1"/>
  <c r="AW8802" i="1"/>
  <c r="BD8802" i="1"/>
  <c r="AV8802" i="1"/>
  <c r="BC8802" i="1"/>
  <c r="AU8802" i="1"/>
  <c r="BB8802" i="1"/>
  <c r="AT8802" i="1"/>
  <c r="BA8802" i="1"/>
  <c r="AS8802" i="1"/>
  <c r="AZ8802" i="1"/>
  <c r="AR8802" i="1"/>
  <c r="AY8802" i="1"/>
  <c r="AQ8802" i="1"/>
  <c r="AX8802" i="1"/>
  <c r="AP8802" i="1"/>
  <c r="BF8802" i="1" s="1"/>
  <c r="BH8802" i="1" s="1"/>
  <c r="BI8802" i="1" s="1"/>
  <c r="BE8801" i="1"/>
  <c r="AW8801" i="1"/>
  <c r="BD8801" i="1"/>
  <c r="AV8801" i="1"/>
  <c r="BC8801" i="1"/>
  <c r="AU8801" i="1"/>
  <c r="BB8801" i="1"/>
  <c r="AT8801" i="1"/>
  <c r="BA8801" i="1"/>
  <c r="AS8801" i="1"/>
  <c r="AZ8801" i="1"/>
  <c r="AR8801" i="1"/>
  <c r="AY8801" i="1"/>
  <c r="AQ8801" i="1"/>
  <c r="AX8801" i="1"/>
  <c r="AP8801" i="1"/>
  <c r="BF8801" i="1" s="1"/>
  <c r="BH8801" i="1" s="1"/>
  <c r="BI8801" i="1" s="1"/>
  <c r="BE8800" i="1"/>
  <c r="AW8800" i="1"/>
  <c r="BD8800" i="1"/>
  <c r="AV8800" i="1"/>
  <c r="BC8800" i="1"/>
  <c r="AU8800" i="1"/>
  <c r="BB8800" i="1"/>
  <c r="AT8800" i="1"/>
  <c r="BA8800" i="1"/>
  <c r="AS8800" i="1"/>
  <c r="AZ8800" i="1"/>
  <c r="AR8800" i="1"/>
  <c r="AY8800" i="1"/>
  <c r="AQ8800" i="1"/>
  <c r="AX8800" i="1"/>
  <c r="AP8800" i="1"/>
  <c r="BF8800" i="1" s="1"/>
  <c r="BH8800" i="1" s="1"/>
  <c r="BI8800" i="1" s="1"/>
  <c r="BE8799" i="1"/>
  <c r="AW8799" i="1"/>
  <c r="BD8799" i="1"/>
  <c r="AV8799" i="1"/>
  <c r="BC8799" i="1"/>
  <c r="AU8799" i="1"/>
  <c r="BB8799" i="1"/>
  <c r="AT8799" i="1"/>
  <c r="BA8799" i="1"/>
  <c r="AS8799" i="1"/>
  <c r="AZ8799" i="1"/>
  <c r="AR8799" i="1"/>
  <c r="AY8799" i="1"/>
  <c r="AQ8799" i="1"/>
  <c r="AX8799" i="1"/>
  <c r="AP8799" i="1"/>
  <c r="BF8799" i="1" s="1"/>
  <c r="BH8799" i="1" s="1"/>
  <c r="BI8799" i="1" s="1"/>
  <c r="BE8798" i="1"/>
  <c r="AW8798" i="1"/>
  <c r="BD8798" i="1"/>
  <c r="AV8798" i="1"/>
  <c r="BC8798" i="1"/>
  <c r="AU8798" i="1"/>
  <c r="BB8798" i="1"/>
  <c r="AT8798" i="1"/>
  <c r="BA8798" i="1"/>
  <c r="AS8798" i="1"/>
  <c r="AZ8798" i="1"/>
  <c r="AR8798" i="1"/>
  <c r="AY8798" i="1"/>
  <c r="AQ8798" i="1"/>
  <c r="AX8798" i="1"/>
  <c r="AP8798" i="1"/>
  <c r="BF8798" i="1" s="1"/>
  <c r="BH8798" i="1" s="1"/>
  <c r="BI8798" i="1" s="1"/>
  <c r="BE8797" i="1"/>
  <c r="AW8797" i="1"/>
  <c r="BD8797" i="1"/>
  <c r="AV8797" i="1"/>
  <c r="BC8797" i="1"/>
  <c r="AU8797" i="1"/>
  <c r="BB8797" i="1"/>
  <c r="AT8797" i="1"/>
  <c r="BA8797" i="1"/>
  <c r="AS8797" i="1"/>
  <c r="AZ8797" i="1"/>
  <c r="AR8797" i="1"/>
  <c r="AY8797" i="1"/>
  <c r="AQ8797" i="1"/>
  <c r="AX8797" i="1"/>
  <c r="AP8797" i="1"/>
  <c r="BF8797" i="1" s="1"/>
  <c r="BH8797" i="1" s="1"/>
  <c r="BI8797" i="1" s="1"/>
  <c r="BE8796" i="1"/>
  <c r="AW8796" i="1"/>
  <c r="BD8796" i="1"/>
  <c r="AV8796" i="1"/>
  <c r="BC8796" i="1"/>
  <c r="AU8796" i="1"/>
  <c r="BB8796" i="1"/>
  <c r="AT8796" i="1"/>
  <c r="BA8796" i="1"/>
  <c r="AS8796" i="1"/>
  <c r="AZ8796" i="1"/>
  <c r="AR8796" i="1"/>
  <c r="AY8796" i="1"/>
  <c r="AQ8796" i="1"/>
  <c r="AX8796" i="1"/>
  <c r="AP8796" i="1"/>
  <c r="BF8796" i="1" s="1"/>
  <c r="BH8796" i="1" s="1"/>
  <c r="BI8796" i="1" s="1"/>
  <c r="BE8795" i="1"/>
  <c r="AW8795" i="1"/>
  <c r="BD8795" i="1"/>
  <c r="AV8795" i="1"/>
  <c r="BC8795" i="1"/>
  <c r="AU8795" i="1"/>
  <c r="BB8795" i="1"/>
  <c r="AT8795" i="1"/>
  <c r="BA8795" i="1"/>
  <c r="AS8795" i="1"/>
  <c r="AZ8795" i="1"/>
  <c r="AR8795" i="1"/>
  <c r="AY8795" i="1"/>
  <c r="AQ8795" i="1"/>
  <c r="AX8795" i="1"/>
  <c r="AP8795" i="1"/>
  <c r="BF8795" i="1" s="1"/>
  <c r="BH8795" i="1" s="1"/>
  <c r="BI8795" i="1" s="1"/>
  <c r="BE8794" i="1"/>
  <c r="AW8794" i="1"/>
  <c r="BD8794" i="1"/>
  <c r="AV8794" i="1"/>
  <c r="BC8794" i="1"/>
  <c r="AU8794" i="1"/>
  <c r="BB8794" i="1"/>
  <c r="AT8794" i="1"/>
  <c r="BA8794" i="1"/>
  <c r="AS8794" i="1"/>
  <c r="AZ8794" i="1"/>
  <c r="AR8794" i="1"/>
  <c r="AY8794" i="1"/>
  <c r="AQ8794" i="1"/>
  <c r="AX8794" i="1"/>
  <c r="AP8794" i="1"/>
  <c r="BE8793" i="1"/>
  <c r="AW8793" i="1"/>
  <c r="BD8793" i="1"/>
  <c r="AV8793" i="1"/>
  <c r="BC8793" i="1"/>
  <c r="AU8793" i="1"/>
  <c r="BB8793" i="1"/>
  <c r="AT8793" i="1"/>
  <c r="BA8793" i="1"/>
  <c r="AS8793" i="1"/>
  <c r="AZ8793" i="1"/>
  <c r="AR8793" i="1"/>
  <c r="AY8793" i="1"/>
  <c r="AQ8793" i="1"/>
  <c r="AX8793" i="1"/>
  <c r="AP8793" i="1"/>
  <c r="BF8793" i="1" s="1"/>
  <c r="BH8793" i="1" s="1"/>
  <c r="BI8793" i="1" s="1"/>
  <c r="BE8792" i="1"/>
  <c r="AW8792" i="1"/>
  <c r="BD8792" i="1"/>
  <c r="AV8792" i="1"/>
  <c r="BC8792" i="1"/>
  <c r="AU8792" i="1"/>
  <c r="BB8792" i="1"/>
  <c r="AT8792" i="1"/>
  <c r="BA8792" i="1"/>
  <c r="AS8792" i="1"/>
  <c r="AZ8792" i="1"/>
  <c r="AR8792" i="1"/>
  <c r="AY8792" i="1"/>
  <c r="AQ8792" i="1"/>
  <c r="AX8792" i="1"/>
  <c r="AP8792" i="1"/>
  <c r="BF8792" i="1" s="1"/>
  <c r="BH8792" i="1" s="1"/>
  <c r="BI8792" i="1" s="1"/>
  <c r="BE8791" i="1"/>
  <c r="AW8791" i="1"/>
  <c r="BD8791" i="1"/>
  <c r="AV8791" i="1"/>
  <c r="BC8791" i="1"/>
  <c r="AU8791" i="1"/>
  <c r="BB8791" i="1"/>
  <c r="AT8791" i="1"/>
  <c r="BA8791" i="1"/>
  <c r="AS8791" i="1"/>
  <c r="AZ8791" i="1"/>
  <c r="AR8791" i="1"/>
  <c r="AY8791" i="1"/>
  <c r="AQ8791" i="1"/>
  <c r="AX8791" i="1"/>
  <c r="AP8791" i="1"/>
  <c r="BF8791" i="1" s="1"/>
  <c r="BH8791" i="1" s="1"/>
  <c r="BI8791" i="1" s="1"/>
  <c r="BE8790" i="1"/>
  <c r="AW8790" i="1"/>
  <c r="BD8790" i="1"/>
  <c r="AV8790" i="1"/>
  <c r="BC8790" i="1"/>
  <c r="AU8790" i="1"/>
  <c r="BB8790" i="1"/>
  <c r="AT8790" i="1"/>
  <c r="BA8790" i="1"/>
  <c r="AS8790" i="1"/>
  <c r="AZ8790" i="1"/>
  <c r="AR8790" i="1"/>
  <c r="AY8790" i="1"/>
  <c r="AQ8790" i="1"/>
  <c r="AX8790" i="1"/>
  <c r="AP8790" i="1"/>
  <c r="BF8790" i="1" s="1"/>
  <c r="BH8790" i="1" s="1"/>
  <c r="BI8790" i="1" s="1"/>
  <c r="BE8789" i="1"/>
  <c r="AW8789" i="1"/>
  <c r="BD8789" i="1"/>
  <c r="AV8789" i="1"/>
  <c r="BC8789" i="1"/>
  <c r="AU8789" i="1"/>
  <c r="BB8789" i="1"/>
  <c r="AT8789" i="1"/>
  <c r="BA8789" i="1"/>
  <c r="AS8789" i="1"/>
  <c r="AZ8789" i="1"/>
  <c r="AR8789" i="1"/>
  <c r="AY8789" i="1"/>
  <c r="AQ8789" i="1"/>
  <c r="AX8789" i="1"/>
  <c r="AP8789" i="1"/>
  <c r="BF8789" i="1" s="1"/>
  <c r="BH8789" i="1" s="1"/>
  <c r="BI8789" i="1" s="1"/>
  <c r="BE8788" i="1"/>
  <c r="AW8788" i="1"/>
  <c r="BD8788" i="1"/>
  <c r="AV8788" i="1"/>
  <c r="BC8788" i="1"/>
  <c r="AU8788" i="1"/>
  <c r="BB8788" i="1"/>
  <c r="AT8788" i="1"/>
  <c r="BA8788" i="1"/>
  <c r="AS8788" i="1"/>
  <c r="AZ8788" i="1"/>
  <c r="AR8788" i="1"/>
  <c r="AY8788" i="1"/>
  <c r="AQ8788" i="1"/>
  <c r="AX8788" i="1"/>
  <c r="AP8788" i="1"/>
  <c r="BF8788" i="1" s="1"/>
  <c r="BH8788" i="1" s="1"/>
  <c r="BI8788" i="1" s="1"/>
  <c r="BE8787" i="1"/>
  <c r="AW8787" i="1"/>
  <c r="BD8787" i="1"/>
  <c r="AV8787" i="1"/>
  <c r="BC8787" i="1"/>
  <c r="AU8787" i="1"/>
  <c r="BB8787" i="1"/>
  <c r="AT8787" i="1"/>
  <c r="BA8787" i="1"/>
  <c r="AS8787" i="1"/>
  <c r="AZ8787" i="1"/>
  <c r="AR8787" i="1"/>
  <c r="AY8787" i="1"/>
  <c r="AQ8787" i="1"/>
  <c r="AX8787" i="1"/>
  <c r="AP8787" i="1"/>
  <c r="BF8787" i="1" s="1"/>
  <c r="BH8787" i="1" s="1"/>
  <c r="BI8787" i="1" s="1"/>
  <c r="BE8786" i="1"/>
  <c r="AW8786" i="1"/>
  <c r="BD8786" i="1"/>
  <c r="AV8786" i="1"/>
  <c r="BC8786" i="1"/>
  <c r="AU8786" i="1"/>
  <c r="BB8786" i="1"/>
  <c r="AT8786" i="1"/>
  <c r="BA8786" i="1"/>
  <c r="AS8786" i="1"/>
  <c r="AZ8786" i="1"/>
  <c r="AR8786" i="1"/>
  <c r="AY8786" i="1"/>
  <c r="AQ8786" i="1"/>
  <c r="AX8786" i="1"/>
  <c r="AP8786" i="1"/>
  <c r="BE8785" i="1"/>
  <c r="AW8785" i="1"/>
  <c r="BD8785" i="1"/>
  <c r="AV8785" i="1"/>
  <c r="BC8785" i="1"/>
  <c r="AU8785" i="1"/>
  <c r="BB8785" i="1"/>
  <c r="AT8785" i="1"/>
  <c r="BA8785" i="1"/>
  <c r="AS8785" i="1"/>
  <c r="AZ8785" i="1"/>
  <c r="AR8785" i="1"/>
  <c r="AY8785" i="1"/>
  <c r="AQ8785" i="1"/>
  <c r="AX8785" i="1"/>
  <c r="AP8785" i="1"/>
  <c r="BF8785" i="1" s="1"/>
  <c r="BH8785" i="1" s="1"/>
  <c r="BI8785" i="1" s="1"/>
  <c r="BE8784" i="1"/>
  <c r="AW8784" i="1"/>
  <c r="BD8784" i="1"/>
  <c r="AV8784" i="1"/>
  <c r="BC8784" i="1"/>
  <c r="AU8784" i="1"/>
  <c r="BB8784" i="1"/>
  <c r="AT8784" i="1"/>
  <c r="BA8784" i="1"/>
  <c r="AS8784" i="1"/>
  <c r="AZ8784" i="1"/>
  <c r="AR8784" i="1"/>
  <c r="AY8784" i="1"/>
  <c r="AQ8784" i="1"/>
  <c r="AX8784" i="1"/>
  <c r="AP8784" i="1"/>
  <c r="BF8784" i="1" s="1"/>
  <c r="BH8784" i="1" s="1"/>
  <c r="BI8784" i="1" s="1"/>
  <c r="BE8783" i="1"/>
  <c r="AW8783" i="1"/>
  <c r="BD8783" i="1"/>
  <c r="AV8783" i="1"/>
  <c r="BC8783" i="1"/>
  <c r="AU8783" i="1"/>
  <c r="BB8783" i="1"/>
  <c r="AT8783" i="1"/>
  <c r="BA8783" i="1"/>
  <c r="AS8783" i="1"/>
  <c r="AZ8783" i="1"/>
  <c r="AR8783" i="1"/>
  <c r="AY8783" i="1"/>
  <c r="AQ8783" i="1"/>
  <c r="AX8783" i="1"/>
  <c r="AP8783" i="1"/>
  <c r="BF8783" i="1" s="1"/>
  <c r="BH8783" i="1" s="1"/>
  <c r="BI8783" i="1" s="1"/>
  <c r="BE8782" i="1"/>
  <c r="AW8782" i="1"/>
  <c r="BD8782" i="1"/>
  <c r="AV8782" i="1"/>
  <c r="BC8782" i="1"/>
  <c r="AU8782" i="1"/>
  <c r="BB8782" i="1"/>
  <c r="AT8782" i="1"/>
  <c r="BA8782" i="1"/>
  <c r="AS8782" i="1"/>
  <c r="AZ8782" i="1"/>
  <c r="AR8782" i="1"/>
  <c r="AY8782" i="1"/>
  <c r="AQ8782" i="1"/>
  <c r="AX8782" i="1"/>
  <c r="AP8782" i="1"/>
  <c r="BF8782" i="1" s="1"/>
  <c r="BH8782" i="1" s="1"/>
  <c r="BI8782" i="1" s="1"/>
  <c r="BE8781" i="1"/>
  <c r="AW8781" i="1"/>
  <c r="BD8781" i="1"/>
  <c r="AV8781" i="1"/>
  <c r="BC8781" i="1"/>
  <c r="AU8781" i="1"/>
  <c r="BB8781" i="1"/>
  <c r="AT8781" i="1"/>
  <c r="BA8781" i="1"/>
  <c r="AS8781" i="1"/>
  <c r="AZ8781" i="1"/>
  <c r="AR8781" i="1"/>
  <c r="AY8781" i="1"/>
  <c r="AQ8781" i="1"/>
  <c r="AX8781" i="1"/>
  <c r="AP8781" i="1"/>
  <c r="BF8781" i="1" s="1"/>
  <c r="BH8781" i="1" s="1"/>
  <c r="BI8781" i="1" s="1"/>
  <c r="BE8780" i="1"/>
  <c r="AW8780" i="1"/>
  <c r="BD8780" i="1"/>
  <c r="AV8780" i="1"/>
  <c r="BC8780" i="1"/>
  <c r="AU8780" i="1"/>
  <c r="BB8780" i="1"/>
  <c r="AT8780" i="1"/>
  <c r="BA8780" i="1"/>
  <c r="AS8780" i="1"/>
  <c r="AZ8780" i="1"/>
  <c r="AR8780" i="1"/>
  <c r="AY8780" i="1"/>
  <c r="AQ8780" i="1"/>
  <c r="AX8780" i="1"/>
  <c r="AP8780" i="1"/>
  <c r="BF8780" i="1" s="1"/>
  <c r="BH8780" i="1" s="1"/>
  <c r="BI8780" i="1" s="1"/>
  <c r="BE8779" i="1"/>
  <c r="AW8779" i="1"/>
  <c r="BD8779" i="1"/>
  <c r="AV8779" i="1"/>
  <c r="BC8779" i="1"/>
  <c r="AU8779" i="1"/>
  <c r="BB8779" i="1"/>
  <c r="AT8779" i="1"/>
  <c r="BA8779" i="1"/>
  <c r="AS8779" i="1"/>
  <c r="AZ8779" i="1"/>
  <c r="AR8779" i="1"/>
  <c r="AY8779" i="1"/>
  <c r="AQ8779" i="1"/>
  <c r="AX8779" i="1"/>
  <c r="AP8779" i="1"/>
  <c r="BF8779" i="1" s="1"/>
  <c r="BH8779" i="1" s="1"/>
  <c r="BI8779" i="1" s="1"/>
  <c r="BE8778" i="1"/>
  <c r="AW8778" i="1"/>
  <c r="BD8778" i="1"/>
  <c r="AV8778" i="1"/>
  <c r="BC8778" i="1"/>
  <c r="AU8778" i="1"/>
  <c r="BB8778" i="1"/>
  <c r="AT8778" i="1"/>
  <c r="BA8778" i="1"/>
  <c r="AS8778" i="1"/>
  <c r="AZ8778" i="1"/>
  <c r="AR8778" i="1"/>
  <c r="AY8778" i="1"/>
  <c r="AQ8778" i="1"/>
  <c r="AX8778" i="1"/>
  <c r="AP8778" i="1"/>
  <c r="BF8778" i="1" s="1"/>
  <c r="BH8778" i="1" s="1"/>
  <c r="BI8778" i="1" s="1"/>
  <c r="BE8777" i="1"/>
  <c r="AW8777" i="1"/>
  <c r="BD8777" i="1"/>
  <c r="AV8777" i="1"/>
  <c r="BC8777" i="1"/>
  <c r="AU8777" i="1"/>
  <c r="BB8777" i="1"/>
  <c r="AT8777" i="1"/>
  <c r="BA8777" i="1"/>
  <c r="AS8777" i="1"/>
  <c r="AZ8777" i="1"/>
  <c r="AR8777" i="1"/>
  <c r="AY8777" i="1"/>
  <c r="AQ8777" i="1"/>
  <c r="AX8777" i="1"/>
  <c r="AP8777" i="1"/>
  <c r="BF8777" i="1" s="1"/>
  <c r="BH8777" i="1" s="1"/>
  <c r="BI8777" i="1" s="1"/>
  <c r="BE8776" i="1"/>
  <c r="AW8776" i="1"/>
  <c r="BD8776" i="1"/>
  <c r="AV8776" i="1"/>
  <c r="BC8776" i="1"/>
  <c r="AU8776" i="1"/>
  <c r="BB8776" i="1"/>
  <c r="AT8776" i="1"/>
  <c r="BA8776" i="1"/>
  <c r="AS8776" i="1"/>
  <c r="AZ8776" i="1"/>
  <c r="AR8776" i="1"/>
  <c r="AY8776" i="1"/>
  <c r="AQ8776" i="1"/>
  <c r="AX8776" i="1"/>
  <c r="AP8776" i="1"/>
  <c r="BF8776" i="1" s="1"/>
  <c r="BH8776" i="1" s="1"/>
  <c r="BI8776" i="1" s="1"/>
  <c r="BE8775" i="1"/>
  <c r="AW8775" i="1"/>
  <c r="BD8775" i="1"/>
  <c r="AV8775" i="1"/>
  <c r="BC8775" i="1"/>
  <c r="AU8775" i="1"/>
  <c r="BB8775" i="1"/>
  <c r="AT8775" i="1"/>
  <c r="BA8775" i="1"/>
  <c r="AS8775" i="1"/>
  <c r="AZ8775" i="1"/>
  <c r="AR8775" i="1"/>
  <c r="AY8775" i="1"/>
  <c r="AQ8775" i="1"/>
  <c r="AX8775" i="1"/>
  <c r="AP8775" i="1"/>
  <c r="BF8775" i="1" s="1"/>
  <c r="BH8775" i="1" s="1"/>
  <c r="BI8775" i="1" s="1"/>
  <c r="BE8774" i="1"/>
  <c r="AW8774" i="1"/>
  <c r="BD8774" i="1"/>
  <c r="AV8774" i="1"/>
  <c r="BC8774" i="1"/>
  <c r="AU8774" i="1"/>
  <c r="BB8774" i="1"/>
  <c r="AT8774" i="1"/>
  <c r="BA8774" i="1"/>
  <c r="AS8774" i="1"/>
  <c r="AZ8774" i="1"/>
  <c r="AR8774" i="1"/>
  <c r="AY8774" i="1"/>
  <c r="AQ8774" i="1"/>
  <c r="AX8774" i="1"/>
  <c r="AP8774" i="1"/>
  <c r="BF8774" i="1" s="1"/>
  <c r="BH8774" i="1" s="1"/>
  <c r="BI8774" i="1" s="1"/>
  <c r="BE8773" i="1"/>
  <c r="AW8773" i="1"/>
  <c r="BD8773" i="1"/>
  <c r="AV8773" i="1"/>
  <c r="BC8773" i="1"/>
  <c r="AU8773" i="1"/>
  <c r="BB8773" i="1"/>
  <c r="AT8773" i="1"/>
  <c r="BA8773" i="1"/>
  <c r="AS8773" i="1"/>
  <c r="AZ8773" i="1"/>
  <c r="AR8773" i="1"/>
  <c r="AY8773" i="1"/>
  <c r="AQ8773" i="1"/>
  <c r="AX8773" i="1"/>
  <c r="AP8773" i="1"/>
  <c r="BF8773" i="1" s="1"/>
  <c r="BH8773" i="1" s="1"/>
  <c r="BI8773" i="1" s="1"/>
  <c r="BE8772" i="1"/>
  <c r="AW8772" i="1"/>
  <c r="BD8772" i="1"/>
  <c r="AV8772" i="1"/>
  <c r="BC8772" i="1"/>
  <c r="AU8772" i="1"/>
  <c r="BB8772" i="1"/>
  <c r="AT8772" i="1"/>
  <c r="BA8772" i="1"/>
  <c r="AS8772" i="1"/>
  <c r="AZ8772" i="1"/>
  <c r="AR8772" i="1"/>
  <c r="AY8772" i="1"/>
  <c r="AQ8772" i="1"/>
  <c r="AX8772" i="1"/>
  <c r="AP8772" i="1"/>
  <c r="BF8772" i="1" s="1"/>
  <c r="BH8772" i="1" s="1"/>
  <c r="BI8772" i="1" s="1"/>
  <c r="BE8771" i="1"/>
  <c r="AW8771" i="1"/>
  <c r="BD8771" i="1"/>
  <c r="AV8771" i="1"/>
  <c r="BC8771" i="1"/>
  <c r="AU8771" i="1"/>
  <c r="BB8771" i="1"/>
  <c r="AT8771" i="1"/>
  <c r="BA8771" i="1"/>
  <c r="AS8771" i="1"/>
  <c r="AZ8771" i="1"/>
  <c r="AR8771" i="1"/>
  <c r="AY8771" i="1"/>
  <c r="AQ8771" i="1"/>
  <c r="AX8771" i="1"/>
  <c r="AP8771" i="1"/>
  <c r="BF8771" i="1" s="1"/>
  <c r="BH8771" i="1" s="1"/>
  <c r="BI8771" i="1" s="1"/>
  <c r="BE8770" i="1"/>
  <c r="AW8770" i="1"/>
  <c r="BD8770" i="1"/>
  <c r="AV8770" i="1"/>
  <c r="BC8770" i="1"/>
  <c r="AU8770" i="1"/>
  <c r="BB8770" i="1"/>
  <c r="AT8770" i="1"/>
  <c r="BA8770" i="1"/>
  <c r="AS8770" i="1"/>
  <c r="AZ8770" i="1"/>
  <c r="AR8770" i="1"/>
  <c r="AY8770" i="1"/>
  <c r="AQ8770" i="1"/>
  <c r="AX8770" i="1"/>
  <c r="AP8770" i="1"/>
  <c r="BF8770" i="1" s="1"/>
  <c r="BH8770" i="1" s="1"/>
  <c r="BI8770" i="1" s="1"/>
  <c r="BE8769" i="1"/>
  <c r="AW8769" i="1"/>
  <c r="BD8769" i="1"/>
  <c r="AV8769" i="1"/>
  <c r="BC8769" i="1"/>
  <c r="AU8769" i="1"/>
  <c r="BB8769" i="1"/>
  <c r="AT8769" i="1"/>
  <c r="BA8769" i="1"/>
  <c r="AS8769" i="1"/>
  <c r="AZ8769" i="1"/>
  <c r="AR8769" i="1"/>
  <c r="AY8769" i="1"/>
  <c r="AQ8769" i="1"/>
  <c r="AX8769" i="1"/>
  <c r="AP8769" i="1"/>
  <c r="BF8769" i="1" s="1"/>
  <c r="BH8769" i="1" s="1"/>
  <c r="BI8769" i="1" s="1"/>
  <c r="BE8768" i="1"/>
  <c r="AW8768" i="1"/>
  <c r="BD8768" i="1"/>
  <c r="AV8768" i="1"/>
  <c r="BC8768" i="1"/>
  <c r="AU8768" i="1"/>
  <c r="BB8768" i="1"/>
  <c r="AT8768" i="1"/>
  <c r="BA8768" i="1"/>
  <c r="AS8768" i="1"/>
  <c r="AZ8768" i="1"/>
  <c r="AR8768" i="1"/>
  <c r="AY8768" i="1"/>
  <c r="AQ8768" i="1"/>
  <c r="AX8768" i="1"/>
  <c r="AP8768" i="1"/>
  <c r="BF8768" i="1" s="1"/>
  <c r="BH8768" i="1" s="1"/>
  <c r="BI8768" i="1" s="1"/>
  <c r="BE8767" i="1"/>
  <c r="AW8767" i="1"/>
  <c r="BD8767" i="1"/>
  <c r="AV8767" i="1"/>
  <c r="BC8767" i="1"/>
  <c r="AU8767" i="1"/>
  <c r="BB8767" i="1"/>
  <c r="AT8767" i="1"/>
  <c r="BA8767" i="1"/>
  <c r="AS8767" i="1"/>
  <c r="AZ8767" i="1"/>
  <c r="AR8767" i="1"/>
  <c r="AY8767" i="1"/>
  <c r="AQ8767" i="1"/>
  <c r="AX8767" i="1"/>
  <c r="AP8767" i="1"/>
  <c r="BF8767" i="1" s="1"/>
  <c r="BH8767" i="1" s="1"/>
  <c r="BI8767" i="1" s="1"/>
  <c r="BE8766" i="1"/>
  <c r="AW8766" i="1"/>
  <c r="BD8766" i="1"/>
  <c r="AV8766" i="1"/>
  <c r="BC8766" i="1"/>
  <c r="AU8766" i="1"/>
  <c r="BB8766" i="1"/>
  <c r="AT8766" i="1"/>
  <c r="BA8766" i="1"/>
  <c r="AS8766" i="1"/>
  <c r="AZ8766" i="1"/>
  <c r="AR8766" i="1"/>
  <c r="AY8766" i="1"/>
  <c r="AQ8766" i="1"/>
  <c r="AX8766" i="1"/>
  <c r="AP8766" i="1"/>
  <c r="BF8766" i="1" s="1"/>
  <c r="BH8766" i="1" s="1"/>
  <c r="BI8766" i="1" s="1"/>
  <c r="BE8765" i="1"/>
  <c r="AW8765" i="1"/>
  <c r="BD8765" i="1"/>
  <c r="AV8765" i="1"/>
  <c r="BC8765" i="1"/>
  <c r="AU8765" i="1"/>
  <c r="BB8765" i="1"/>
  <c r="AT8765" i="1"/>
  <c r="BA8765" i="1"/>
  <c r="AS8765" i="1"/>
  <c r="AZ8765" i="1"/>
  <c r="AR8765" i="1"/>
  <c r="AY8765" i="1"/>
  <c r="AQ8765" i="1"/>
  <c r="AX8765" i="1"/>
  <c r="AP8765" i="1"/>
  <c r="BF8765" i="1" s="1"/>
  <c r="BH8765" i="1" s="1"/>
  <c r="BI8765" i="1" s="1"/>
  <c r="BE8764" i="1"/>
  <c r="AW8764" i="1"/>
  <c r="BD8764" i="1"/>
  <c r="AV8764" i="1"/>
  <c r="BC8764" i="1"/>
  <c r="AU8764" i="1"/>
  <c r="BB8764" i="1"/>
  <c r="AT8764" i="1"/>
  <c r="BA8764" i="1"/>
  <c r="AS8764" i="1"/>
  <c r="AZ8764" i="1"/>
  <c r="AR8764" i="1"/>
  <c r="AY8764" i="1"/>
  <c r="AQ8764" i="1"/>
  <c r="AX8764" i="1"/>
  <c r="AP8764" i="1"/>
  <c r="BF8764" i="1" s="1"/>
  <c r="BH8764" i="1" s="1"/>
  <c r="BI8764" i="1" s="1"/>
  <c r="BE8763" i="1"/>
  <c r="AW8763" i="1"/>
  <c r="BD8763" i="1"/>
  <c r="AV8763" i="1"/>
  <c r="BC8763" i="1"/>
  <c r="AU8763" i="1"/>
  <c r="BB8763" i="1"/>
  <c r="AT8763" i="1"/>
  <c r="BA8763" i="1"/>
  <c r="AS8763" i="1"/>
  <c r="AZ8763" i="1"/>
  <c r="AR8763" i="1"/>
  <c r="AY8763" i="1"/>
  <c r="AQ8763" i="1"/>
  <c r="AX8763" i="1"/>
  <c r="AP8763" i="1"/>
  <c r="BF8763" i="1" s="1"/>
  <c r="BH8763" i="1" s="1"/>
  <c r="BI8763" i="1" s="1"/>
  <c r="BE8762" i="1"/>
  <c r="AW8762" i="1"/>
  <c r="BD8762" i="1"/>
  <c r="AV8762" i="1"/>
  <c r="BC8762" i="1"/>
  <c r="AU8762" i="1"/>
  <c r="BB8762" i="1"/>
  <c r="AT8762" i="1"/>
  <c r="BA8762" i="1"/>
  <c r="AS8762" i="1"/>
  <c r="AZ8762" i="1"/>
  <c r="AR8762" i="1"/>
  <c r="AY8762" i="1"/>
  <c r="AQ8762" i="1"/>
  <c r="AX8762" i="1"/>
  <c r="AP8762" i="1"/>
  <c r="BF8762" i="1" s="1"/>
  <c r="BH8762" i="1" s="1"/>
  <c r="BI8762" i="1" s="1"/>
  <c r="BE8761" i="1"/>
  <c r="AW8761" i="1"/>
  <c r="BD8761" i="1"/>
  <c r="AV8761" i="1"/>
  <c r="BC8761" i="1"/>
  <c r="AU8761" i="1"/>
  <c r="BB8761" i="1"/>
  <c r="AT8761" i="1"/>
  <c r="BA8761" i="1"/>
  <c r="AS8761" i="1"/>
  <c r="AZ8761" i="1"/>
  <c r="AR8761" i="1"/>
  <c r="AY8761" i="1"/>
  <c r="AQ8761" i="1"/>
  <c r="AX8761" i="1"/>
  <c r="AP8761" i="1"/>
  <c r="BF8761" i="1" s="1"/>
  <c r="BH8761" i="1" s="1"/>
  <c r="BI8761" i="1" s="1"/>
  <c r="BE8760" i="1"/>
  <c r="AW8760" i="1"/>
  <c r="BD8760" i="1"/>
  <c r="AV8760" i="1"/>
  <c r="BC8760" i="1"/>
  <c r="AU8760" i="1"/>
  <c r="BB8760" i="1"/>
  <c r="AT8760" i="1"/>
  <c r="BA8760" i="1"/>
  <c r="AS8760" i="1"/>
  <c r="AZ8760" i="1"/>
  <c r="AR8760" i="1"/>
  <c r="AY8760" i="1"/>
  <c r="AQ8760" i="1"/>
  <c r="AX8760" i="1"/>
  <c r="AP8760" i="1"/>
  <c r="BF8760" i="1" s="1"/>
  <c r="BH8760" i="1" s="1"/>
  <c r="BI8760" i="1" s="1"/>
  <c r="BE8759" i="1"/>
  <c r="AW8759" i="1"/>
  <c r="BD8759" i="1"/>
  <c r="AV8759" i="1"/>
  <c r="BC8759" i="1"/>
  <c r="AU8759" i="1"/>
  <c r="BB8759" i="1"/>
  <c r="AT8759" i="1"/>
  <c r="BA8759" i="1"/>
  <c r="AS8759" i="1"/>
  <c r="AZ8759" i="1"/>
  <c r="AR8759" i="1"/>
  <c r="AY8759" i="1"/>
  <c r="AQ8759" i="1"/>
  <c r="AX8759" i="1"/>
  <c r="AP8759" i="1"/>
  <c r="BF8759" i="1" s="1"/>
  <c r="BH8759" i="1" s="1"/>
  <c r="BI8759" i="1" s="1"/>
  <c r="BE8758" i="1"/>
  <c r="AW8758" i="1"/>
  <c r="BD8758" i="1"/>
  <c r="AV8758" i="1"/>
  <c r="BC8758" i="1"/>
  <c r="AU8758" i="1"/>
  <c r="BB8758" i="1"/>
  <c r="AT8758" i="1"/>
  <c r="BA8758" i="1"/>
  <c r="AS8758" i="1"/>
  <c r="AZ8758" i="1"/>
  <c r="AR8758" i="1"/>
  <c r="AY8758" i="1"/>
  <c r="AQ8758" i="1"/>
  <c r="AX8758" i="1"/>
  <c r="AP8758" i="1"/>
  <c r="BF8758" i="1" s="1"/>
  <c r="BH8758" i="1" s="1"/>
  <c r="BI8758" i="1" s="1"/>
  <c r="BE8757" i="1"/>
  <c r="AW8757" i="1"/>
  <c r="BD8757" i="1"/>
  <c r="AV8757" i="1"/>
  <c r="BC8757" i="1"/>
  <c r="AU8757" i="1"/>
  <c r="BB8757" i="1"/>
  <c r="AT8757" i="1"/>
  <c r="BA8757" i="1"/>
  <c r="AS8757" i="1"/>
  <c r="AZ8757" i="1"/>
  <c r="AR8757" i="1"/>
  <c r="AY8757" i="1"/>
  <c r="AQ8757" i="1"/>
  <c r="AX8757" i="1"/>
  <c r="AP8757" i="1"/>
  <c r="BF8757" i="1" s="1"/>
  <c r="BH8757" i="1" s="1"/>
  <c r="BI8757" i="1" s="1"/>
  <c r="BE8756" i="1"/>
  <c r="AW8756" i="1"/>
  <c r="BD8756" i="1"/>
  <c r="AV8756" i="1"/>
  <c r="BC8756" i="1"/>
  <c r="AU8756" i="1"/>
  <c r="BB8756" i="1"/>
  <c r="AT8756" i="1"/>
  <c r="BA8756" i="1"/>
  <c r="AS8756" i="1"/>
  <c r="AZ8756" i="1"/>
  <c r="AR8756" i="1"/>
  <c r="AY8756" i="1"/>
  <c r="AQ8756" i="1"/>
  <c r="AX8756" i="1"/>
  <c r="AP8756" i="1"/>
  <c r="BF8756" i="1" s="1"/>
  <c r="BH8756" i="1" s="1"/>
  <c r="BI8756" i="1" s="1"/>
  <c r="BE8755" i="1"/>
  <c r="AW8755" i="1"/>
  <c r="BD8755" i="1"/>
  <c r="AV8755" i="1"/>
  <c r="BC8755" i="1"/>
  <c r="AU8755" i="1"/>
  <c r="BB8755" i="1"/>
  <c r="AT8755" i="1"/>
  <c r="BA8755" i="1"/>
  <c r="AS8755" i="1"/>
  <c r="AZ8755" i="1"/>
  <c r="AR8755" i="1"/>
  <c r="AY8755" i="1"/>
  <c r="AQ8755" i="1"/>
  <c r="AX8755" i="1"/>
  <c r="AP8755" i="1"/>
  <c r="BF8755" i="1" s="1"/>
  <c r="BH8755" i="1" s="1"/>
  <c r="BI8755" i="1" s="1"/>
  <c r="BE8754" i="1"/>
  <c r="AW8754" i="1"/>
  <c r="BD8754" i="1"/>
  <c r="AV8754" i="1"/>
  <c r="BC8754" i="1"/>
  <c r="AU8754" i="1"/>
  <c r="BB8754" i="1"/>
  <c r="AT8754" i="1"/>
  <c r="BA8754" i="1"/>
  <c r="AS8754" i="1"/>
  <c r="AZ8754" i="1"/>
  <c r="AR8754" i="1"/>
  <c r="AY8754" i="1"/>
  <c r="AQ8754" i="1"/>
  <c r="AX8754" i="1"/>
  <c r="AP8754" i="1"/>
  <c r="BF8754" i="1" s="1"/>
  <c r="BH8754" i="1" s="1"/>
  <c r="BI8754" i="1" s="1"/>
  <c r="BE8753" i="1"/>
  <c r="AW8753" i="1"/>
  <c r="BD8753" i="1"/>
  <c r="AV8753" i="1"/>
  <c r="BC8753" i="1"/>
  <c r="AU8753" i="1"/>
  <c r="BB8753" i="1"/>
  <c r="AT8753" i="1"/>
  <c r="BA8753" i="1"/>
  <c r="AS8753" i="1"/>
  <c r="AZ8753" i="1"/>
  <c r="AR8753" i="1"/>
  <c r="AY8753" i="1"/>
  <c r="AQ8753" i="1"/>
  <c r="AX8753" i="1"/>
  <c r="AP8753" i="1"/>
  <c r="BF8753" i="1" s="1"/>
  <c r="BH8753" i="1" s="1"/>
  <c r="BI8753" i="1" s="1"/>
  <c r="BE8752" i="1"/>
  <c r="AW8752" i="1"/>
  <c r="BD8752" i="1"/>
  <c r="AV8752" i="1"/>
  <c r="BC8752" i="1"/>
  <c r="AU8752" i="1"/>
  <c r="BB8752" i="1"/>
  <c r="AT8752" i="1"/>
  <c r="BA8752" i="1"/>
  <c r="AS8752" i="1"/>
  <c r="AZ8752" i="1"/>
  <c r="AR8752" i="1"/>
  <c r="AY8752" i="1"/>
  <c r="AQ8752" i="1"/>
  <c r="AX8752" i="1"/>
  <c r="AP8752" i="1"/>
  <c r="BF8752" i="1" s="1"/>
  <c r="BH8752" i="1" s="1"/>
  <c r="BI8752" i="1" s="1"/>
  <c r="BE8751" i="1"/>
  <c r="AW8751" i="1"/>
  <c r="BD8751" i="1"/>
  <c r="AV8751" i="1"/>
  <c r="BC8751" i="1"/>
  <c r="AU8751" i="1"/>
  <c r="BB8751" i="1"/>
  <c r="AT8751" i="1"/>
  <c r="BA8751" i="1"/>
  <c r="AS8751" i="1"/>
  <c r="AZ8751" i="1"/>
  <c r="AR8751" i="1"/>
  <c r="AY8751" i="1"/>
  <c r="AQ8751" i="1"/>
  <c r="AX8751" i="1"/>
  <c r="AP8751" i="1"/>
  <c r="BF8751" i="1" s="1"/>
  <c r="BH8751" i="1" s="1"/>
  <c r="BI8751" i="1" s="1"/>
  <c r="BE8750" i="1"/>
  <c r="AW8750" i="1"/>
  <c r="BD8750" i="1"/>
  <c r="AV8750" i="1"/>
  <c r="BC8750" i="1"/>
  <c r="AU8750" i="1"/>
  <c r="BB8750" i="1"/>
  <c r="AT8750" i="1"/>
  <c r="BA8750" i="1"/>
  <c r="AS8750" i="1"/>
  <c r="AZ8750" i="1"/>
  <c r="AR8750" i="1"/>
  <c r="AY8750" i="1"/>
  <c r="AQ8750" i="1"/>
  <c r="AX8750" i="1"/>
  <c r="AP8750" i="1"/>
  <c r="BF8750" i="1" s="1"/>
  <c r="BH8750" i="1" s="1"/>
  <c r="BI8750" i="1" s="1"/>
  <c r="BE8749" i="1"/>
  <c r="AW8749" i="1"/>
  <c r="BD8749" i="1"/>
  <c r="AV8749" i="1"/>
  <c r="BC8749" i="1"/>
  <c r="AU8749" i="1"/>
  <c r="BB8749" i="1"/>
  <c r="AT8749" i="1"/>
  <c r="BA8749" i="1"/>
  <c r="AS8749" i="1"/>
  <c r="AZ8749" i="1"/>
  <c r="AR8749" i="1"/>
  <c r="AY8749" i="1"/>
  <c r="AQ8749" i="1"/>
  <c r="AX8749" i="1"/>
  <c r="AP8749" i="1"/>
  <c r="BF8749" i="1" s="1"/>
  <c r="BH8749" i="1" s="1"/>
  <c r="BI8749" i="1" s="1"/>
  <c r="BE8748" i="1"/>
  <c r="AW8748" i="1"/>
  <c r="BD8748" i="1"/>
  <c r="AV8748" i="1"/>
  <c r="BC8748" i="1"/>
  <c r="AU8748" i="1"/>
  <c r="BB8748" i="1"/>
  <c r="AT8748" i="1"/>
  <c r="BA8748" i="1"/>
  <c r="AS8748" i="1"/>
  <c r="AZ8748" i="1"/>
  <c r="AR8748" i="1"/>
  <c r="AY8748" i="1"/>
  <c r="AQ8748" i="1"/>
  <c r="AX8748" i="1"/>
  <c r="AP8748" i="1"/>
  <c r="BF8748" i="1" s="1"/>
  <c r="BH8748" i="1" s="1"/>
  <c r="BI8748" i="1" s="1"/>
  <c r="BE8747" i="1"/>
  <c r="AW8747" i="1"/>
  <c r="BD8747" i="1"/>
  <c r="AV8747" i="1"/>
  <c r="BC8747" i="1"/>
  <c r="AU8747" i="1"/>
  <c r="BB8747" i="1"/>
  <c r="AT8747" i="1"/>
  <c r="BA8747" i="1"/>
  <c r="AS8747" i="1"/>
  <c r="AZ8747" i="1"/>
  <c r="AR8747" i="1"/>
  <c r="AY8747" i="1"/>
  <c r="AQ8747" i="1"/>
  <c r="AX8747" i="1"/>
  <c r="AP8747" i="1"/>
  <c r="BF8747" i="1" s="1"/>
  <c r="BH8747" i="1" s="1"/>
  <c r="BI8747" i="1" s="1"/>
  <c r="BE8746" i="1"/>
  <c r="AW8746" i="1"/>
  <c r="BD8746" i="1"/>
  <c r="AV8746" i="1"/>
  <c r="BC8746" i="1"/>
  <c r="AU8746" i="1"/>
  <c r="BB8746" i="1"/>
  <c r="AT8746" i="1"/>
  <c r="BA8746" i="1"/>
  <c r="AS8746" i="1"/>
  <c r="AZ8746" i="1"/>
  <c r="AR8746" i="1"/>
  <c r="AY8746" i="1"/>
  <c r="AQ8746" i="1"/>
  <c r="AX8746" i="1"/>
  <c r="AP8746" i="1"/>
  <c r="BF8746" i="1" s="1"/>
  <c r="BH8746" i="1" s="1"/>
  <c r="BI8746" i="1" s="1"/>
  <c r="BE8745" i="1"/>
  <c r="AW8745" i="1"/>
  <c r="BD8745" i="1"/>
  <c r="AV8745" i="1"/>
  <c r="BC8745" i="1"/>
  <c r="AU8745" i="1"/>
  <c r="BB8745" i="1"/>
  <c r="AT8745" i="1"/>
  <c r="BA8745" i="1"/>
  <c r="AS8745" i="1"/>
  <c r="AZ8745" i="1"/>
  <c r="AR8745" i="1"/>
  <c r="AY8745" i="1"/>
  <c r="AQ8745" i="1"/>
  <c r="AX8745" i="1"/>
  <c r="AP8745" i="1"/>
  <c r="BF8745" i="1" s="1"/>
  <c r="BH8745" i="1" s="1"/>
  <c r="BI8745" i="1" s="1"/>
  <c r="BE8744" i="1"/>
  <c r="AW8744" i="1"/>
  <c r="BD8744" i="1"/>
  <c r="AV8744" i="1"/>
  <c r="BC8744" i="1"/>
  <c r="AU8744" i="1"/>
  <c r="BB8744" i="1"/>
  <c r="AT8744" i="1"/>
  <c r="BA8744" i="1"/>
  <c r="AS8744" i="1"/>
  <c r="AZ8744" i="1"/>
  <c r="AR8744" i="1"/>
  <c r="AY8744" i="1"/>
  <c r="AQ8744" i="1"/>
  <c r="AX8744" i="1"/>
  <c r="AP8744" i="1"/>
  <c r="BF8744" i="1" s="1"/>
  <c r="BH8744" i="1" s="1"/>
  <c r="BI8744" i="1" s="1"/>
  <c r="BE8743" i="1"/>
  <c r="AW8743" i="1"/>
  <c r="BD8743" i="1"/>
  <c r="AV8743" i="1"/>
  <c r="BC8743" i="1"/>
  <c r="AU8743" i="1"/>
  <c r="BB8743" i="1"/>
  <c r="AT8743" i="1"/>
  <c r="BA8743" i="1"/>
  <c r="AS8743" i="1"/>
  <c r="AZ8743" i="1"/>
  <c r="AR8743" i="1"/>
  <c r="AY8743" i="1"/>
  <c r="AQ8743" i="1"/>
  <c r="AX8743" i="1"/>
  <c r="AP8743" i="1"/>
  <c r="BF8743" i="1" s="1"/>
  <c r="BH8743" i="1" s="1"/>
  <c r="BI8743" i="1" s="1"/>
  <c r="BE8742" i="1"/>
  <c r="AW8742" i="1"/>
  <c r="BD8742" i="1"/>
  <c r="AV8742" i="1"/>
  <c r="BC8742" i="1"/>
  <c r="AU8742" i="1"/>
  <c r="BB8742" i="1"/>
  <c r="AT8742" i="1"/>
  <c r="BA8742" i="1"/>
  <c r="AS8742" i="1"/>
  <c r="AZ8742" i="1"/>
  <c r="AR8742" i="1"/>
  <c r="AY8742" i="1"/>
  <c r="AQ8742" i="1"/>
  <c r="AX8742" i="1"/>
  <c r="AP8742" i="1"/>
  <c r="BF8742" i="1" s="1"/>
  <c r="BH8742" i="1" s="1"/>
  <c r="BI8742" i="1" s="1"/>
  <c r="BE8741" i="1"/>
  <c r="AW8741" i="1"/>
  <c r="BD8741" i="1"/>
  <c r="AV8741" i="1"/>
  <c r="BC8741" i="1"/>
  <c r="AU8741" i="1"/>
  <c r="BB8741" i="1"/>
  <c r="AT8741" i="1"/>
  <c r="BA8741" i="1"/>
  <c r="AS8741" i="1"/>
  <c r="AZ8741" i="1"/>
  <c r="AR8741" i="1"/>
  <c r="AY8741" i="1"/>
  <c r="AQ8741" i="1"/>
  <c r="AX8741" i="1"/>
  <c r="AP8741" i="1"/>
  <c r="BF8741" i="1" s="1"/>
  <c r="BH8741" i="1" s="1"/>
  <c r="BI8741" i="1" s="1"/>
  <c r="BE8740" i="1"/>
  <c r="AW8740" i="1"/>
  <c r="BD8740" i="1"/>
  <c r="AV8740" i="1"/>
  <c r="BC8740" i="1"/>
  <c r="AU8740" i="1"/>
  <c r="BB8740" i="1"/>
  <c r="AT8740" i="1"/>
  <c r="BA8740" i="1"/>
  <c r="AS8740" i="1"/>
  <c r="AZ8740" i="1"/>
  <c r="AR8740" i="1"/>
  <c r="AY8740" i="1"/>
  <c r="AQ8740" i="1"/>
  <c r="AX8740" i="1"/>
  <c r="AP8740" i="1"/>
  <c r="BF8740" i="1" s="1"/>
  <c r="BH8740" i="1" s="1"/>
  <c r="BI8740" i="1" s="1"/>
  <c r="BE8739" i="1"/>
  <c r="AW8739" i="1"/>
  <c r="BD8739" i="1"/>
  <c r="AV8739" i="1"/>
  <c r="BC8739" i="1"/>
  <c r="AU8739" i="1"/>
  <c r="BB8739" i="1"/>
  <c r="AT8739" i="1"/>
  <c r="BA8739" i="1"/>
  <c r="AS8739" i="1"/>
  <c r="AZ8739" i="1"/>
  <c r="AR8739" i="1"/>
  <c r="AY8739" i="1"/>
  <c r="AQ8739" i="1"/>
  <c r="AX8739" i="1"/>
  <c r="AP8739" i="1"/>
  <c r="BF8739" i="1" s="1"/>
  <c r="BH8739" i="1" s="1"/>
  <c r="BI8739" i="1" s="1"/>
  <c r="BE8738" i="1"/>
  <c r="AW8738" i="1"/>
  <c r="BD8738" i="1"/>
  <c r="AV8738" i="1"/>
  <c r="BC8738" i="1"/>
  <c r="AU8738" i="1"/>
  <c r="BB8738" i="1"/>
  <c r="AT8738" i="1"/>
  <c r="BA8738" i="1"/>
  <c r="AS8738" i="1"/>
  <c r="AZ8738" i="1"/>
  <c r="AR8738" i="1"/>
  <c r="AY8738" i="1"/>
  <c r="AQ8738" i="1"/>
  <c r="AX8738" i="1"/>
  <c r="AP8738" i="1"/>
  <c r="BF8738" i="1" s="1"/>
  <c r="BH8738" i="1" s="1"/>
  <c r="BI8738" i="1" s="1"/>
  <c r="BE8737" i="1"/>
  <c r="AW8737" i="1"/>
  <c r="BD8737" i="1"/>
  <c r="AV8737" i="1"/>
  <c r="BC8737" i="1"/>
  <c r="AU8737" i="1"/>
  <c r="BB8737" i="1"/>
  <c r="AT8737" i="1"/>
  <c r="BA8737" i="1"/>
  <c r="AS8737" i="1"/>
  <c r="AZ8737" i="1"/>
  <c r="AR8737" i="1"/>
  <c r="AY8737" i="1"/>
  <c r="AQ8737" i="1"/>
  <c r="AX8737" i="1"/>
  <c r="AP8737" i="1"/>
  <c r="BF8737" i="1" s="1"/>
  <c r="BH8737" i="1" s="1"/>
  <c r="BI8737" i="1" s="1"/>
  <c r="BE8736" i="1"/>
  <c r="AW8736" i="1"/>
  <c r="BD8736" i="1"/>
  <c r="AV8736" i="1"/>
  <c r="BC8736" i="1"/>
  <c r="AU8736" i="1"/>
  <c r="BB8736" i="1"/>
  <c r="AT8736" i="1"/>
  <c r="BA8736" i="1"/>
  <c r="AS8736" i="1"/>
  <c r="AZ8736" i="1"/>
  <c r="AR8736" i="1"/>
  <c r="AY8736" i="1"/>
  <c r="AQ8736" i="1"/>
  <c r="AX8736" i="1"/>
  <c r="AP8736" i="1"/>
  <c r="BE8735" i="1"/>
  <c r="AW8735" i="1"/>
  <c r="BD8735" i="1"/>
  <c r="AV8735" i="1"/>
  <c r="BC8735" i="1"/>
  <c r="AU8735" i="1"/>
  <c r="BB8735" i="1"/>
  <c r="AT8735" i="1"/>
  <c r="BA8735" i="1"/>
  <c r="AS8735" i="1"/>
  <c r="AZ8735" i="1"/>
  <c r="AR8735" i="1"/>
  <c r="AY8735" i="1"/>
  <c r="AQ8735" i="1"/>
  <c r="AX8735" i="1"/>
  <c r="AP8735" i="1"/>
  <c r="BF8735" i="1" s="1"/>
  <c r="BH8735" i="1" s="1"/>
  <c r="BI8735" i="1" s="1"/>
  <c r="BE8734" i="1"/>
  <c r="AW8734" i="1"/>
  <c r="BD8734" i="1"/>
  <c r="AV8734" i="1"/>
  <c r="BC8734" i="1"/>
  <c r="AU8734" i="1"/>
  <c r="BB8734" i="1"/>
  <c r="AT8734" i="1"/>
  <c r="BA8734" i="1"/>
  <c r="AS8734" i="1"/>
  <c r="AZ8734" i="1"/>
  <c r="AR8734" i="1"/>
  <c r="AY8734" i="1"/>
  <c r="AQ8734" i="1"/>
  <c r="AX8734" i="1"/>
  <c r="AP8734" i="1"/>
  <c r="BF8734" i="1" s="1"/>
  <c r="BH8734" i="1" s="1"/>
  <c r="BI8734" i="1" s="1"/>
  <c r="BE8733" i="1"/>
  <c r="AW8733" i="1"/>
  <c r="BD8733" i="1"/>
  <c r="AV8733" i="1"/>
  <c r="BC8733" i="1"/>
  <c r="AU8733" i="1"/>
  <c r="BB8733" i="1"/>
  <c r="AT8733" i="1"/>
  <c r="BA8733" i="1"/>
  <c r="AS8733" i="1"/>
  <c r="AZ8733" i="1"/>
  <c r="AR8733" i="1"/>
  <c r="AY8733" i="1"/>
  <c r="AQ8733" i="1"/>
  <c r="AX8733" i="1"/>
  <c r="AP8733" i="1"/>
  <c r="BF8733" i="1" s="1"/>
  <c r="BH8733" i="1" s="1"/>
  <c r="BI8733" i="1" s="1"/>
  <c r="BE8732" i="1"/>
  <c r="AW8732" i="1"/>
  <c r="BD8732" i="1"/>
  <c r="AV8732" i="1"/>
  <c r="BC8732" i="1"/>
  <c r="AU8732" i="1"/>
  <c r="BB8732" i="1"/>
  <c r="AT8732" i="1"/>
  <c r="BA8732" i="1"/>
  <c r="AS8732" i="1"/>
  <c r="AZ8732" i="1"/>
  <c r="AR8732" i="1"/>
  <c r="AY8732" i="1"/>
  <c r="AQ8732" i="1"/>
  <c r="AX8732" i="1"/>
  <c r="AP8732" i="1"/>
  <c r="BF8732" i="1" s="1"/>
  <c r="BH8732" i="1" s="1"/>
  <c r="BI8732" i="1" s="1"/>
  <c r="BE8731" i="1"/>
  <c r="AW8731" i="1"/>
  <c r="BD8731" i="1"/>
  <c r="AV8731" i="1"/>
  <c r="BC8731" i="1"/>
  <c r="AU8731" i="1"/>
  <c r="BB8731" i="1"/>
  <c r="AT8731" i="1"/>
  <c r="BA8731" i="1"/>
  <c r="AS8731" i="1"/>
  <c r="AZ8731" i="1"/>
  <c r="AR8731" i="1"/>
  <c r="AY8731" i="1"/>
  <c r="AQ8731" i="1"/>
  <c r="AX8731" i="1"/>
  <c r="AP8731" i="1"/>
  <c r="BF8731" i="1" s="1"/>
  <c r="BH8731" i="1" s="1"/>
  <c r="BI8731" i="1" s="1"/>
  <c r="BE8730" i="1"/>
  <c r="AW8730" i="1"/>
  <c r="BD8730" i="1"/>
  <c r="AV8730" i="1"/>
  <c r="BC8730" i="1"/>
  <c r="AU8730" i="1"/>
  <c r="BB8730" i="1"/>
  <c r="AT8730" i="1"/>
  <c r="BA8730" i="1"/>
  <c r="AS8730" i="1"/>
  <c r="AZ8730" i="1"/>
  <c r="AR8730" i="1"/>
  <c r="AY8730" i="1"/>
  <c r="AQ8730" i="1"/>
  <c r="AX8730" i="1"/>
  <c r="AP8730" i="1"/>
  <c r="BF8730" i="1" s="1"/>
  <c r="BH8730" i="1" s="1"/>
  <c r="BI8730" i="1" s="1"/>
  <c r="BE8729" i="1"/>
  <c r="AW8729" i="1"/>
  <c r="BD8729" i="1"/>
  <c r="AV8729" i="1"/>
  <c r="BC8729" i="1"/>
  <c r="AU8729" i="1"/>
  <c r="BB8729" i="1"/>
  <c r="AT8729" i="1"/>
  <c r="BA8729" i="1"/>
  <c r="AS8729" i="1"/>
  <c r="AZ8729" i="1"/>
  <c r="AR8729" i="1"/>
  <c r="AY8729" i="1"/>
  <c r="AQ8729" i="1"/>
  <c r="AX8729" i="1"/>
  <c r="AP8729" i="1"/>
  <c r="BF8729" i="1" s="1"/>
  <c r="BH8729" i="1" s="1"/>
  <c r="BI8729" i="1" s="1"/>
  <c r="BE8728" i="1"/>
  <c r="AW8728" i="1"/>
  <c r="BD8728" i="1"/>
  <c r="AV8728" i="1"/>
  <c r="BC8728" i="1"/>
  <c r="AU8728" i="1"/>
  <c r="BB8728" i="1"/>
  <c r="AT8728" i="1"/>
  <c r="BA8728" i="1"/>
  <c r="AS8728" i="1"/>
  <c r="AZ8728" i="1"/>
  <c r="AR8728" i="1"/>
  <c r="AY8728" i="1"/>
  <c r="AQ8728" i="1"/>
  <c r="AX8728" i="1"/>
  <c r="AP8728" i="1"/>
  <c r="BF8728" i="1" s="1"/>
  <c r="BH8728" i="1" s="1"/>
  <c r="BI8728" i="1" s="1"/>
  <c r="BE8727" i="1"/>
  <c r="AW8727" i="1"/>
  <c r="BD8727" i="1"/>
  <c r="AV8727" i="1"/>
  <c r="BC8727" i="1"/>
  <c r="AU8727" i="1"/>
  <c r="BB8727" i="1"/>
  <c r="AT8727" i="1"/>
  <c r="BA8727" i="1"/>
  <c r="AS8727" i="1"/>
  <c r="AZ8727" i="1"/>
  <c r="AR8727" i="1"/>
  <c r="AY8727" i="1"/>
  <c r="AQ8727" i="1"/>
  <c r="AX8727" i="1"/>
  <c r="AP8727" i="1"/>
  <c r="BF8727" i="1" s="1"/>
  <c r="BH8727" i="1" s="1"/>
  <c r="BI8727" i="1" s="1"/>
  <c r="BE8726" i="1"/>
  <c r="AW8726" i="1"/>
  <c r="BD8726" i="1"/>
  <c r="AV8726" i="1"/>
  <c r="BC8726" i="1"/>
  <c r="AU8726" i="1"/>
  <c r="BB8726" i="1"/>
  <c r="AT8726" i="1"/>
  <c r="BA8726" i="1"/>
  <c r="AS8726" i="1"/>
  <c r="AZ8726" i="1"/>
  <c r="AR8726" i="1"/>
  <c r="AY8726" i="1"/>
  <c r="AQ8726" i="1"/>
  <c r="AX8726" i="1"/>
  <c r="AP8726" i="1"/>
  <c r="BF8726" i="1" s="1"/>
  <c r="BH8726" i="1" s="1"/>
  <c r="BI8726" i="1" s="1"/>
  <c r="BE8725" i="1"/>
  <c r="AW8725" i="1"/>
  <c r="BD8725" i="1"/>
  <c r="AV8725" i="1"/>
  <c r="BC8725" i="1"/>
  <c r="AU8725" i="1"/>
  <c r="BB8725" i="1"/>
  <c r="AT8725" i="1"/>
  <c r="BA8725" i="1"/>
  <c r="AS8725" i="1"/>
  <c r="AZ8725" i="1"/>
  <c r="AR8725" i="1"/>
  <c r="AY8725" i="1"/>
  <c r="AQ8725" i="1"/>
  <c r="AX8725" i="1"/>
  <c r="AP8725" i="1"/>
  <c r="BF8725" i="1" s="1"/>
  <c r="BH8725" i="1" s="1"/>
  <c r="BI8725" i="1" s="1"/>
  <c r="BE8724" i="1"/>
  <c r="AW8724" i="1"/>
  <c r="BD8724" i="1"/>
  <c r="AV8724" i="1"/>
  <c r="BC8724" i="1"/>
  <c r="AU8724" i="1"/>
  <c r="BB8724" i="1"/>
  <c r="AT8724" i="1"/>
  <c r="BA8724" i="1"/>
  <c r="AS8724" i="1"/>
  <c r="AZ8724" i="1"/>
  <c r="AR8724" i="1"/>
  <c r="AY8724" i="1"/>
  <c r="AQ8724" i="1"/>
  <c r="AX8724" i="1"/>
  <c r="AP8724" i="1"/>
  <c r="BF8724" i="1" s="1"/>
  <c r="BH8724" i="1" s="1"/>
  <c r="BI8724" i="1" s="1"/>
  <c r="BE8723" i="1"/>
  <c r="AW8723" i="1"/>
  <c r="BD8723" i="1"/>
  <c r="AV8723" i="1"/>
  <c r="BC8723" i="1"/>
  <c r="AU8723" i="1"/>
  <c r="BB8723" i="1"/>
  <c r="AT8723" i="1"/>
  <c r="BA8723" i="1"/>
  <c r="AS8723" i="1"/>
  <c r="AZ8723" i="1"/>
  <c r="AR8723" i="1"/>
  <c r="AY8723" i="1"/>
  <c r="AQ8723" i="1"/>
  <c r="AX8723" i="1"/>
  <c r="AP8723" i="1"/>
  <c r="BF8723" i="1" s="1"/>
  <c r="BH8723" i="1" s="1"/>
  <c r="BI8723" i="1" s="1"/>
  <c r="BE8722" i="1"/>
  <c r="AW8722" i="1"/>
  <c r="BD8722" i="1"/>
  <c r="AV8722" i="1"/>
  <c r="BC8722" i="1"/>
  <c r="AU8722" i="1"/>
  <c r="BB8722" i="1"/>
  <c r="AT8722" i="1"/>
  <c r="BA8722" i="1"/>
  <c r="AS8722" i="1"/>
  <c r="AZ8722" i="1"/>
  <c r="AR8722" i="1"/>
  <c r="AY8722" i="1"/>
  <c r="AQ8722" i="1"/>
  <c r="AX8722" i="1"/>
  <c r="AP8722" i="1"/>
  <c r="BF8722" i="1" s="1"/>
  <c r="BH8722" i="1" s="1"/>
  <c r="BI8722" i="1" s="1"/>
  <c r="BE8721" i="1"/>
  <c r="AW8721" i="1"/>
  <c r="BD8721" i="1"/>
  <c r="AV8721" i="1"/>
  <c r="BC8721" i="1"/>
  <c r="AU8721" i="1"/>
  <c r="BB8721" i="1"/>
  <c r="AT8721" i="1"/>
  <c r="BA8721" i="1"/>
  <c r="AS8721" i="1"/>
  <c r="AZ8721" i="1"/>
  <c r="AR8721" i="1"/>
  <c r="AY8721" i="1"/>
  <c r="AQ8721" i="1"/>
  <c r="AX8721" i="1"/>
  <c r="AP8721" i="1"/>
  <c r="BF8721" i="1" s="1"/>
  <c r="BH8721" i="1" s="1"/>
  <c r="BI8721" i="1" s="1"/>
  <c r="BE8720" i="1"/>
  <c r="AW8720" i="1"/>
  <c r="BD8720" i="1"/>
  <c r="AV8720" i="1"/>
  <c r="BC8720" i="1"/>
  <c r="AU8720" i="1"/>
  <c r="BB8720" i="1"/>
  <c r="AT8720" i="1"/>
  <c r="BA8720" i="1"/>
  <c r="AS8720" i="1"/>
  <c r="AZ8720" i="1"/>
  <c r="AR8720" i="1"/>
  <c r="AY8720" i="1"/>
  <c r="AQ8720" i="1"/>
  <c r="AX8720" i="1"/>
  <c r="AP8720" i="1"/>
  <c r="BF8720" i="1" s="1"/>
  <c r="BH8720" i="1" s="1"/>
  <c r="BI8720" i="1" s="1"/>
  <c r="BE8719" i="1"/>
  <c r="AW8719" i="1"/>
  <c r="BD8719" i="1"/>
  <c r="AV8719" i="1"/>
  <c r="BC8719" i="1"/>
  <c r="AU8719" i="1"/>
  <c r="BB8719" i="1"/>
  <c r="AT8719" i="1"/>
  <c r="BA8719" i="1"/>
  <c r="AS8719" i="1"/>
  <c r="AZ8719" i="1"/>
  <c r="AR8719" i="1"/>
  <c r="AY8719" i="1"/>
  <c r="AQ8719" i="1"/>
  <c r="AX8719" i="1"/>
  <c r="AP8719" i="1"/>
  <c r="BF8719" i="1" s="1"/>
  <c r="BH8719" i="1" s="1"/>
  <c r="BI8719" i="1" s="1"/>
  <c r="BE8718" i="1"/>
  <c r="AW8718" i="1"/>
  <c r="BD8718" i="1"/>
  <c r="AV8718" i="1"/>
  <c r="BC8718" i="1"/>
  <c r="AU8718" i="1"/>
  <c r="BB8718" i="1"/>
  <c r="AT8718" i="1"/>
  <c r="BA8718" i="1"/>
  <c r="AS8718" i="1"/>
  <c r="AZ8718" i="1"/>
  <c r="AR8718" i="1"/>
  <c r="AY8718" i="1"/>
  <c r="AQ8718" i="1"/>
  <c r="AX8718" i="1"/>
  <c r="AP8718" i="1"/>
  <c r="BF8718" i="1" s="1"/>
  <c r="BH8718" i="1" s="1"/>
  <c r="BI8718" i="1" s="1"/>
  <c r="BE8717" i="1"/>
  <c r="AW8717" i="1"/>
  <c r="BD8717" i="1"/>
  <c r="AV8717" i="1"/>
  <c r="BC8717" i="1"/>
  <c r="AU8717" i="1"/>
  <c r="BB8717" i="1"/>
  <c r="AT8717" i="1"/>
  <c r="BA8717" i="1"/>
  <c r="AS8717" i="1"/>
  <c r="AZ8717" i="1"/>
  <c r="AR8717" i="1"/>
  <c r="AY8717" i="1"/>
  <c r="AQ8717" i="1"/>
  <c r="AX8717" i="1"/>
  <c r="AP8717" i="1"/>
  <c r="BF8717" i="1" s="1"/>
  <c r="BH8717" i="1" s="1"/>
  <c r="BI8717" i="1" s="1"/>
  <c r="BE8716" i="1"/>
  <c r="AW8716" i="1"/>
  <c r="BD8716" i="1"/>
  <c r="AV8716" i="1"/>
  <c r="BC8716" i="1"/>
  <c r="AU8716" i="1"/>
  <c r="BB8716" i="1"/>
  <c r="AT8716" i="1"/>
  <c r="BA8716" i="1"/>
  <c r="AS8716" i="1"/>
  <c r="AZ8716" i="1"/>
  <c r="AR8716" i="1"/>
  <c r="AY8716" i="1"/>
  <c r="AQ8716" i="1"/>
  <c r="AX8716" i="1"/>
  <c r="AP8716" i="1"/>
  <c r="BF8716" i="1" s="1"/>
  <c r="BH8716" i="1" s="1"/>
  <c r="BI8716" i="1" s="1"/>
  <c r="BE8715" i="1"/>
  <c r="AW8715" i="1"/>
  <c r="BD8715" i="1"/>
  <c r="AV8715" i="1"/>
  <c r="BC8715" i="1"/>
  <c r="AU8715" i="1"/>
  <c r="BB8715" i="1"/>
  <c r="AT8715" i="1"/>
  <c r="BA8715" i="1"/>
  <c r="AS8715" i="1"/>
  <c r="AZ8715" i="1"/>
  <c r="AR8715" i="1"/>
  <c r="AY8715" i="1"/>
  <c r="AQ8715" i="1"/>
  <c r="AX8715" i="1"/>
  <c r="AP8715" i="1"/>
  <c r="BF8715" i="1" s="1"/>
  <c r="BH8715" i="1" s="1"/>
  <c r="BI8715" i="1" s="1"/>
  <c r="BE8714" i="1"/>
  <c r="AW8714" i="1"/>
  <c r="BD8714" i="1"/>
  <c r="AV8714" i="1"/>
  <c r="BC8714" i="1"/>
  <c r="AU8714" i="1"/>
  <c r="BB8714" i="1"/>
  <c r="AT8714" i="1"/>
  <c r="BA8714" i="1"/>
  <c r="AS8714" i="1"/>
  <c r="AZ8714" i="1"/>
  <c r="AR8714" i="1"/>
  <c r="AY8714" i="1"/>
  <c r="AQ8714" i="1"/>
  <c r="AX8714" i="1"/>
  <c r="AP8714" i="1"/>
  <c r="BF8714" i="1" s="1"/>
  <c r="BH8714" i="1" s="1"/>
  <c r="BI8714" i="1" s="1"/>
  <c r="BE8713" i="1"/>
  <c r="AW8713" i="1"/>
  <c r="BD8713" i="1"/>
  <c r="AV8713" i="1"/>
  <c r="BC8713" i="1"/>
  <c r="AU8713" i="1"/>
  <c r="BB8713" i="1"/>
  <c r="AT8713" i="1"/>
  <c r="BA8713" i="1"/>
  <c r="AS8713" i="1"/>
  <c r="AZ8713" i="1"/>
  <c r="AR8713" i="1"/>
  <c r="AY8713" i="1"/>
  <c r="AQ8713" i="1"/>
  <c r="AX8713" i="1"/>
  <c r="AP8713" i="1"/>
  <c r="BF8713" i="1" s="1"/>
  <c r="BH8713" i="1" s="1"/>
  <c r="BI8713" i="1" s="1"/>
  <c r="BE8712" i="1"/>
  <c r="AW8712" i="1"/>
  <c r="BD8712" i="1"/>
  <c r="AV8712" i="1"/>
  <c r="BC8712" i="1"/>
  <c r="AU8712" i="1"/>
  <c r="BB8712" i="1"/>
  <c r="AT8712" i="1"/>
  <c r="BA8712" i="1"/>
  <c r="AS8712" i="1"/>
  <c r="AZ8712" i="1"/>
  <c r="AR8712" i="1"/>
  <c r="AY8712" i="1"/>
  <c r="AQ8712" i="1"/>
  <c r="AX8712" i="1"/>
  <c r="AP8712" i="1"/>
  <c r="BF8712" i="1" s="1"/>
  <c r="BH8712" i="1" s="1"/>
  <c r="BI8712" i="1" s="1"/>
  <c r="BE8711" i="1"/>
  <c r="AW8711" i="1"/>
  <c r="BD8711" i="1"/>
  <c r="AV8711" i="1"/>
  <c r="BC8711" i="1"/>
  <c r="AU8711" i="1"/>
  <c r="BB8711" i="1"/>
  <c r="AT8711" i="1"/>
  <c r="BA8711" i="1"/>
  <c r="AS8711" i="1"/>
  <c r="AZ8711" i="1"/>
  <c r="AR8711" i="1"/>
  <c r="AY8711" i="1"/>
  <c r="AQ8711" i="1"/>
  <c r="AX8711" i="1"/>
  <c r="AP8711" i="1"/>
  <c r="BF8711" i="1" s="1"/>
  <c r="BH8711" i="1" s="1"/>
  <c r="BI8711" i="1" s="1"/>
  <c r="BE8710" i="1"/>
  <c r="AW8710" i="1"/>
  <c r="BD8710" i="1"/>
  <c r="AV8710" i="1"/>
  <c r="BC8710" i="1"/>
  <c r="AU8710" i="1"/>
  <c r="BB8710" i="1"/>
  <c r="AT8710" i="1"/>
  <c r="BA8710" i="1"/>
  <c r="AS8710" i="1"/>
  <c r="AZ8710" i="1"/>
  <c r="AR8710" i="1"/>
  <c r="AY8710" i="1"/>
  <c r="AQ8710" i="1"/>
  <c r="AX8710" i="1"/>
  <c r="AP8710" i="1"/>
  <c r="BF8710" i="1" s="1"/>
  <c r="BH8710" i="1" s="1"/>
  <c r="BI8710" i="1" s="1"/>
  <c r="BE8709" i="1"/>
  <c r="AW8709" i="1"/>
  <c r="BD8709" i="1"/>
  <c r="AV8709" i="1"/>
  <c r="BC8709" i="1"/>
  <c r="AU8709" i="1"/>
  <c r="BB8709" i="1"/>
  <c r="AT8709" i="1"/>
  <c r="BA8709" i="1"/>
  <c r="AS8709" i="1"/>
  <c r="AZ8709" i="1"/>
  <c r="AR8709" i="1"/>
  <c r="AY8709" i="1"/>
  <c r="AQ8709" i="1"/>
  <c r="AX8709" i="1"/>
  <c r="AP8709" i="1"/>
  <c r="BF8709" i="1" s="1"/>
  <c r="BH8709" i="1" s="1"/>
  <c r="BI8709" i="1" s="1"/>
  <c r="BE8708" i="1"/>
  <c r="AW8708" i="1"/>
  <c r="BD8708" i="1"/>
  <c r="AV8708" i="1"/>
  <c r="BC8708" i="1"/>
  <c r="AU8708" i="1"/>
  <c r="BB8708" i="1"/>
  <c r="AT8708" i="1"/>
  <c r="BA8708" i="1"/>
  <c r="AS8708" i="1"/>
  <c r="AZ8708" i="1"/>
  <c r="AR8708" i="1"/>
  <c r="AY8708" i="1"/>
  <c r="AQ8708" i="1"/>
  <c r="AX8708" i="1"/>
  <c r="AP8708" i="1"/>
  <c r="BF8708" i="1" s="1"/>
  <c r="BH8708" i="1" s="1"/>
  <c r="BI8708" i="1" s="1"/>
  <c r="BE8707" i="1"/>
  <c r="AW8707" i="1"/>
  <c r="BD8707" i="1"/>
  <c r="AV8707" i="1"/>
  <c r="BC8707" i="1"/>
  <c r="AU8707" i="1"/>
  <c r="BB8707" i="1"/>
  <c r="AT8707" i="1"/>
  <c r="BA8707" i="1"/>
  <c r="AS8707" i="1"/>
  <c r="AZ8707" i="1"/>
  <c r="AR8707" i="1"/>
  <c r="AY8707" i="1"/>
  <c r="AQ8707" i="1"/>
  <c r="AX8707" i="1"/>
  <c r="AP8707" i="1"/>
  <c r="BF8707" i="1" s="1"/>
  <c r="BH8707" i="1" s="1"/>
  <c r="BI8707" i="1" s="1"/>
  <c r="BE8706" i="1"/>
  <c r="AW8706" i="1"/>
  <c r="BD8706" i="1"/>
  <c r="AV8706" i="1"/>
  <c r="BC8706" i="1"/>
  <c r="AU8706" i="1"/>
  <c r="BB8706" i="1"/>
  <c r="AT8706" i="1"/>
  <c r="BA8706" i="1"/>
  <c r="AS8706" i="1"/>
  <c r="AZ8706" i="1"/>
  <c r="AR8706" i="1"/>
  <c r="AY8706" i="1"/>
  <c r="AQ8706" i="1"/>
  <c r="AX8706" i="1"/>
  <c r="AP8706" i="1"/>
  <c r="BF8706" i="1" s="1"/>
  <c r="BH8706" i="1" s="1"/>
  <c r="BI8706" i="1" s="1"/>
  <c r="BE8705" i="1"/>
  <c r="AW8705" i="1"/>
  <c r="BD8705" i="1"/>
  <c r="AV8705" i="1"/>
  <c r="BC8705" i="1"/>
  <c r="AU8705" i="1"/>
  <c r="BB8705" i="1"/>
  <c r="AT8705" i="1"/>
  <c r="BA8705" i="1"/>
  <c r="AS8705" i="1"/>
  <c r="AZ8705" i="1"/>
  <c r="AR8705" i="1"/>
  <c r="AY8705" i="1"/>
  <c r="AQ8705" i="1"/>
  <c r="AX8705" i="1"/>
  <c r="AP8705" i="1"/>
  <c r="BF8705" i="1" s="1"/>
  <c r="BH8705" i="1" s="1"/>
  <c r="BI8705" i="1" s="1"/>
  <c r="BE8704" i="1"/>
  <c r="AW8704" i="1"/>
  <c r="BD8704" i="1"/>
  <c r="AV8704" i="1"/>
  <c r="BC8704" i="1"/>
  <c r="AU8704" i="1"/>
  <c r="BB8704" i="1"/>
  <c r="AT8704" i="1"/>
  <c r="BA8704" i="1"/>
  <c r="AS8704" i="1"/>
  <c r="AZ8704" i="1"/>
  <c r="AR8704" i="1"/>
  <c r="AY8704" i="1"/>
  <c r="AQ8704" i="1"/>
  <c r="AX8704" i="1"/>
  <c r="AP8704" i="1"/>
  <c r="BF8704" i="1" s="1"/>
  <c r="BH8704" i="1" s="1"/>
  <c r="BI8704" i="1" s="1"/>
  <c r="BE8703" i="1"/>
  <c r="AW8703" i="1"/>
  <c r="BD8703" i="1"/>
  <c r="AV8703" i="1"/>
  <c r="BC8703" i="1"/>
  <c r="AU8703" i="1"/>
  <c r="BB8703" i="1"/>
  <c r="AT8703" i="1"/>
  <c r="BA8703" i="1"/>
  <c r="AS8703" i="1"/>
  <c r="AZ8703" i="1"/>
  <c r="AR8703" i="1"/>
  <c r="AY8703" i="1"/>
  <c r="AQ8703" i="1"/>
  <c r="AX8703" i="1"/>
  <c r="AP8703" i="1"/>
  <c r="BF8703" i="1" s="1"/>
  <c r="BH8703" i="1" s="1"/>
  <c r="BI8703" i="1" s="1"/>
  <c r="BE8702" i="1"/>
  <c r="AW8702" i="1"/>
  <c r="BD8702" i="1"/>
  <c r="AV8702" i="1"/>
  <c r="BC8702" i="1"/>
  <c r="AU8702" i="1"/>
  <c r="BB8702" i="1"/>
  <c r="AT8702" i="1"/>
  <c r="BA8702" i="1"/>
  <c r="AS8702" i="1"/>
  <c r="AZ8702" i="1"/>
  <c r="AR8702" i="1"/>
  <c r="AY8702" i="1"/>
  <c r="AQ8702" i="1"/>
  <c r="AX8702" i="1"/>
  <c r="AP8702" i="1"/>
  <c r="BF8702" i="1" s="1"/>
  <c r="BH8702" i="1" s="1"/>
  <c r="BI8702" i="1" s="1"/>
  <c r="BE8701" i="1"/>
  <c r="AW8701" i="1"/>
  <c r="BD8701" i="1"/>
  <c r="AV8701" i="1"/>
  <c r="BC8701" i="1"/>
  <c r="AU8701" i="1"/>
  <c r="BB8701" i="1"/>
  <c r="AT8701" i="1"/>
  <c r="BA8701" i="1"/>
  <c r="AS8701" i="1"/>
  <c r="AZ8701" i="1"/>
  <c r="AR8701" i="1"/>
  <c r="AY8701" i="1"/>
  <c r="AQ8701" i="1"/>
  <c r="AX8701" i="1"/>
  <c r="AP8701" i="1"/>
  <c r="BF8701" i="1" s="1"/>
  <c r="BH8701" i="1" s="1"/>
  <c r="BI8701" i="1" s="1"/>
  <c r="BE8700" i="1"/>
  <c r="AW8700" i="1"/>
  <c r="BD8700" i="1"/>
  <c r="AV8700" i="1"/>
  <c r="BC8700" i="1"/>
  <c r="AU8700" i="1"/>
  <c r="BB8700" i="1"/>
  <c r="AT8700" i="1"/>
  <c r="BA8700" i="1"/>
  <c r="AS8700" i="1"/>
  <c r="AZ8700" i="1"/>
  <c r="AR8700" i="1"/>
  <c r="AY8700" i="1"/>
  <c r="AQ8700" i="1"/>
  <c r="AX8700" i="1"/>
  <c r="AP8700" i="1"/>
  <c r="BF8700" i="1" s="1"/>
  <c r="BH8700" i="1" s="1"/>
  <c r="BI8700" i="1" s="1"/>
  <c r="BE8699" i="1"/>
  <c r="AW8699" i="1"/>
  <c r="BD8699" i="1"/>
  <c r="AV8699" i="1"/>
  <c r="BC8699" i="1"/>
  <c r="AU8699" i="1"/>
  <c r="BB8699" i="1"/>
  <c r="AT8699" i="1"/>
  <c r="BA8699" i="1"/>
  <c r="AS8699" i="1"/>
  <c r="AZ8699" i="1"/>
  <c r="AR8699" i="1"/>
  <c r="AY8699" i="1"/>
  <c r="AQ8699" i="1"/>
  <c r="AX8699" i="1"/>
  <c r="AP8699" i="1"/>
  <c r="BF8699" i="1" s="1"/>
  <c r="BH8699" i="1" s="1"/>
  <c r="BI8699" i="1" s="1"/>
  <c r="BE8698" i="1"/>
  <c r="AW8698" i="1"/>
  <c r="BD8698" i="1"/>
  <c r="AV8698" i="1"/>
  <c r="BC8698" i="1"/>
  <c r="AU8698" i="1"/>
  <c r="BB8698" i="1"/>
  <c r="AT8698" i="1"/>
  <c r="BA8698" i="1"/>
  <c r="AS8698" i="1"/>
  <c r="AZ8698" i="1"/>
  <c r="AR8698" i="1"/>
  <c r="AY8698" i="1"/>
  <c r="AQ8698" i="1"/>
  <c r="AX8698" i="1"/>
  <c r="AP8698" i="1"/>
  <c r="BF8698" i="1" s="1"/>
  <c r="BH8698" i="1" s="1"/>
  <c r="BI8698" i="1" s="1"/>
  <c r="BE8697" i="1"/>
  <c r="AW8697" i="1"/>
  <c r="BD8697" i="1"/>
  <c r="AV8697" i="1"/>
  <c r="BC8697" i="1"/>
  <c r="AU8697" i="1"/>
  <c r="BB8697" i="1"/>
  <c r="AT8697" i="1"/>
  <c r="BA8697" i="1"/>
  <c r="AS8697" i="1"/>
  <c r="AZ8697" i="1"/>
  <c r="AR8697" i="1"/>
  <c r="AY8697" i="1"/>
  <c r="AQ8697" i="1"/>
  <c r="AX8697" i="1"/>
  <c r="AP8697" i="1"/>
  <c r="BF8697" i="1" s="1"/>
  <c r="BH8697" i="1" s="1"/>
  <c r="BI8697" i="1" s="1"/>
  <c r="BE8696" i="1"/>
  <c r="AW8696" i="1"/>
  <c r="BD8696" i="1"/>
  <c r="AV8696" i="1"/>
  <c r="BC8696" i="1"/>
  <c r="AU8696" i="1"/>
  <c r="BB8696" i="1"/>
  <c r="AT8696" i="1"/>
  <c r="BA8696" i="1"/>
  <c r="AS8696" i="1"/>
  <c r="AZ8696" i="1"/>
  <c r="AR8696" i="1"/>
  <c r="AY8696" i="1"/>
  <c r="AQ8696" i="1"/>
  <c r="AX8696" i="1"/>
  <c r="AP8696" i="1"/>
  <c r="BF8696" i="1" s="1"/>
  <c r="BH8696" i="1" s="1"/>
  <c r="BI8696" i="1" s="1"/>
  <c r="BE8695" i="1"/>
  <c r="AW8695" i="1"/>
  <c r="BD8695" i="1"/>
  <c r="AV8695" i="1"/>
  <c r="BC8695" i="1"/>
  <c r="AU8695" i="1"/>
  <c r="BB8695" i="1"/>
  <c r="AT8695" i="1"/>
  <c r="BA8695" i="1"/>
  <c r="AS8695" i="1"/>
  <c r="AZ8695" i="1"/>
  <c r="AR8695" i="1"/>
  <c r="AY8695" i="1"/>
  <c r="AQ8695" i="1"/>
  <c r="AX8695" i="1"/>
  <c r="AP8695" i="1"/>
  <c r="BF8695" i="1" s="1"/>
  <c r="BH8695" i="1" s="1"/>
  <c r="BI8695" i="1" s="1"/>
  <c r="BE8694" i="1"/>
  <c r="AW8694" i="1"/>
  <c r="BD8694" i="1"/>
  <c r="AV8694" i="1"/>
  <c r="BC8694" i="1"/>
  <c r="AU8694" i="1"/>
  <c r="BB8694" i="1"/>
  <c r="AT8694" i="1"/>
  <c r="BA8694" i="1"/>
  <c r="AS8694" i="1"/>
  <c r="AZ8694" i="1"/>
  <c r="AR8694" i="1"/>
  <c r="AY8694" i="1"/>
  <c r="AQ8694" i="1"/>
  <c r="AX8694" i="1"/>
  <c r="AP8694" i="1"/>
  <c r="BF8694" i="1" s="1"/>
  <c r="BH8694" i="1" s="1"/>
  <c r="BI8694" i="1" s="1"/>
  <c r="BE8693" i="1"/>
  <c r="AW8693" i="1"/>
  <c r="BD8693" i="1"/>
  <c r="AV8693" i="1"/>
  <c r="BC8693" i="1"/>
  <c r="AU8693" i="1"/>
  <c r="BB8693" i="1"/>
  <c r="AT8693" i="1"/>
  <c r="BA8693" i="1"/>
  <c r="AS8693" i="1"/>
  <c r="AZ8693" i="1"/>
  <c r="AR8693" i="1"/>
  <c r="AY8693" i="1"/>
  <c r="AQ8693" i="1"/>
  <c r="AX8693" i="1"/>
  <c r="AP8693" i="1"/>
  <c r="BF8693" i="1" s="1"/>
  <c r="BH8693" i="1" s="1"/>
  <c r="BI8693" i="1" s="1"/>
  <c r="BE8692" i="1"/>
  <c r="AW8692" i="1"/>
  <c r="BD8692" i="1"/>
  <c r="AV8692" i="1"/>
  <c r="BC8692" i="1"/>
  <c r="AU8692" i="1"/>
  <c r="BB8692" i="1"/>
  <c r="AT8692" i="1"/>
  <c r="BA8692" i="1"/>
  <c r="AS8692" i="1"/>
  <c r="AZ8692" i="1"/>
  <c r="AR8692" i="1"/>
  <c r="AY8692" i="1"/>
  <c r="AQ8692" i="1"/>
  <c r="AX8692" i="1"/>
  <c r="AP8692" i="1"/>
  <c r="BF8692" i="1" s="1"/>
  <c r="BH8692" i="1" s="1"/>
  <c r="BI8692" i="1" s="1"/>
  <c r="BE8691" i="1"/>
  <c r="AW8691" i="1"/>
  <c r="BD8691" i="1"/>
  <c r="AV8691" i="1"/>
  <c r="BC8691" i="1"/>
  <c r="AU8691" i="1"/>
  <c r="BB8691" i="1"/>
  <c r="AT8691" i="1"/>
  <c r="BA8691" i="1"/>
  <c r="AS8691" i="1"/>
  <c r="AZ8691" i="1"/>
  <c r="AR8691" i="1"/>
  <c r="AY8691" i="1"/>
  <c r="AQ8691" i="1"/>
  <c r="AX8691" i="1"/>
  <c r="AP8691" i="1"/>
  <c r="BF8691" i="1" s="1"/>
  <c r="BH8691" i="1" s="1"/>
  <c r="BI8691" i="1" s="1"/>
  <c r="BE8690" i="1"/>
  <c r="AW8690" i="1"/>
  <c r="BD8690" i="1"/>
  <c r="AV8690" i="1"/>
  <c r="BC8690" i="1"/>
  <c r="AU8690" i="1"/>
  <c r="BB8690" i="1"/>
  <c r="AT8690" i="1"/>
  <c r="BA8690" i="1"/>
  <c r="AS8690" i="1"/>
  <c r="AZ8690" i="1"/>
  <c r="AR8690" i="1"/>
  <c r="AY8690" i="1"/>
  <c r="AQ8690" i="1"/>
  <c r="AX8690" i="1"/>
  <c r="AP8690" i="1"/>
  <c r="BF8690" i="1" s="1"/>
  <c r="BH8690" i="1" s="1"/>
  <c r="BI8690" i="1" s="1"/>
  <c r="BE8689" i="1"/>
  <c r="AW8689" i="1"/>
  <c r="BD8689" i="1"/>
  <c r="AV8689" i="1"/>
  <c r="BC8689" i="1"/>
  <c r="AU8689" i="1"/>
  <c r="BB8689" i="1"/>
  <c r="AT8689" i="1"/>
  <c r="BA8689" i="1"/>
  <c r="AS8689" i="1"/>
  <c r="AZ8689" i="1"/>
  <c r="AR8689" i="1"/>
  <c r="AY8689" i="1"/>
  <c r="AQ8689" i="1"/>
  <c r="AX8689" i="1"/>
  <c r="AP8689" i="1"/>
  <c r="BF8689" i="1" s="1"/>
  <c r="BH8689" i="1" s="1"/>
  <c r="BI8689" i="1" s="1"/>
  <c r="BE8688" i="1"/>
  <c r="AW8688" i="1"/>
  <c r="BD8688" i="1"/>
  <c r="AV8688" i="1"/>
  <c r="BC8688" i="1"/>
  <c r="AU8688" i="1"/>
  <c r="BB8688" i="1"/>
  <c r="AT8688" i="1"/>
  <c r="BA8688" i="1"/>
  <c r="AS8688" i="1"/>
  <c r="AZ8688" i="1"/>
  <c r="AR8688" i="1"/>
  <c r="AY8688" i="1"/>
  <c r="AQ8688" i="1"/>
  <c r="AX8688" i="1"/>
  <c r="AP8688" i="1"/>
  <c r="BF8688" i="1" s="1"/>
  <c r="BH8688" i="1" s="1"/>
  <c r="BI8688" i="1" s="1"/>
  <c r="BE8687" i="1"/>
  <c r="AW8687" i="1"/>
  <c r="BD8687" i="1"/>
  <c r="AV8687" i="1"/>
  <c r="BC8687" i="1"/>
  <c r="AU8687" i="1"/>
  <c r="BB8687" i="1"/>
  <c r="AT8687" i="1"/>
  <c r="BA8687" i="1"/>
  <c r="AS8687" i="1"/>
  <c r="AZ8687" i="1"/>
  <c r="AR8687" i="1"/>
  <c r="AY8687" i="1"/>
  <c r="AQ8687" i="1"/>
  <c r="AX8687" i="1"/>
  <c r="AP8687" i="1"/>
  <c r="BF8687" i="1" s="1"/>
  <c r="BH8687" i="1" s="1"/>
  <c r="BI8687" i="1" s="1"/>
  <c r="BE8686" i="1"/>
  <c r="AW8686" i="1"/>
  <c r="BD8686" i="1"/>
  <c r="AV8686" i="1"/>
  <c r="BC8686" i="1"/>
  <c r="AU8686" i="1"/>
  <c r="BB8686" i="1"/>
  <c r="AT8686" i="1"/>
  <c r="BA8686" i="1"/>
  <c r="AS8686" i="1"/>
  <c r="AZ8686" i="1"/>
  <c r="AR8686" i="1"/>
  <c r="AY8686" i="1"/>
  <c r="AQ8686" i="1"/>
  <c r="AX8686" i="1"/>
  <c r="AP8686" i="1"/>
  <c r="BF8686" i="1" s="1"/>
  <c r="BH8686" i="1" s="1"/>
  <c r="BI8686" i="1" s="1"/>
  <c r="BE8685" i="1"/>
  <c r="AW8685" i="1"/>
  <c r="BD8685" i="1"/>
  <c r="AV8685" i="1"/>
  <c r="BC8685" i="1"/>
  <c r="AU8685" i="1"/>
  <c r="BB8685" i="1"/>
  <c r="AT8685" i="1"/>
  <c r="BA8685" i="1"/>
  <c r="AS8685" i="1"/>
  <c r="AZ8685" i="1"/>
  <c r="AR8685" i="1"/>
  <c r="AY8685" i="1"/>
  <c r="AQ8685" i="1"/>
  <c r="AX8685" i="1"/>
  <c r="AP8685" i="1"/>
  <c r="BF8685" i="1" s="1"/>
  <c r="BH8685" i="1" s="1"/>
  <c r="BI8685" i="1" s="1"/>
  <c r="BE8684" i="1"/>
  <c r="AW8684" i="1"/>
  <c r="BD8684" i="1"/>
  <c r="AV8684" i="1"/>
  <c r="BC8684" i="1"/>
  <c r="AU8684" i="1"/>
  <c r="BB8684" i="1"/>
  <c r="AT8684" i="1"/>
  <c r="BA8684" i="1"/>
  <c r="AS8684" i="1"/>
  <c r="AZ8684" i="1"/>
  <c r="AR8684" i="1"/>
  <c r="AY8684" i="1"/>
  <c r="AQ8684" i="1"/>
  <c r="AX8684" i="1"/>
  <c r="AP8684" i="1"/>
  <c r="BF8684" i="1" s="1"/>
  <c r="BH8684" i="1" s="1"/>
  <c r="BI8684" i="1" s="1"/>
  <c r="BE8683" i="1"/>
  <c r="AW8683" i="1"/>
  <c r="BD8683" i="1"/>
  <c r="AV8683" i="1"/>
  <c r="BC8683" i="1"/>
  <c r="AU8683" i="1"/>
  <c r="BB8683" i="1"/>
  <c r="AT8683" i="1"/>
  <c r="BA8683" i="1"/>
  <c r="AS8683" i="1"/>
  <c r="AZ8683" i="1"/>
  <c r="AR8683" i="1"/>
  <c r="AY8683" i="1"/>
  <c r="AQ8683" i="1"/>
  <c r="AX8683" i="1"/>
  <c r="AP8683" i="1"/>
  <c r="BF8683" i="1" s="1"/>
  <c r="BH8683" i="1" s="1"/>
  <c r="BI8683" i="1" s="1"/>
  <c r="BE8682" i="1"/>
  <c r="AW8682" i="1"/>
  <c r="BD8682" i="1"/>
  <c r="AV8682" i="1"/>
  <c r="BC8682" i="1"/>
  <c r="AU8682" i="1"/>
  <c r="BB8682" i="1"/>
  <c r="AT8682" i="1"/>
  <c r="BA8682" i="1"/>
  <c r="AS8682" i="1"/>
  <c r="AZ8682" i="1"/>
  <c r="AR8682" i="1"/>
  <c r="AY8682" i="1"/>
  <c r="AQ8682" i="1"/>
  <c r="AX8682" i="1"/>
  <c r="AP8682" i="1"/>
  <c r="BF8682" i="1" s="1"/>
  <c r="BH8682" i="1" s="1"/>
  <c r="BI8682" i="1" s="1"/>
  <c r="BE8681" i="1"/>
  <c r="AW8681" i="1"/>
  <c r="BD8681" i="1"/>
  <c r="AV8681" i="1"/>
  <c r="BC8681" i="1"/>
  <c r="AU8681" i="1"/>
  <c r="BB8681" i="1"/>
  <c r="AT8681" i="1"/>
  <c r="BA8681" i="1"/>
  <c r="AS8681" i="1"/>
  <c r="AZ8681" i="1"/>
  <c r="AR8681" i="1"/>
  <c r="AY8681" i="1"/>
  <c r="AQ8681" i="1"/>
  <c r="AX8681" i="1"/>
  <c r="AP8681" i="1"/>
  <c r="BF8681" i="1" s="1"/>
  <c r="BH8681" i="1" s="1"/>
  <c r="BI8681" i="1" s="1"/>
  <c r="BE8680" i="1"/>
  <c r="AW8680" i="1"/>
  <c r="BD8680" i="1"/>
  <c r="AV8680" i="1"/>
  <c r="BC8680" i="1"/>
  <c r="AU8680" i="1"/>
  <c r="BB8680" i="1"/>
  <c r="AT8680" i="1"/>
  <c r="BA8680" i="1"/>
  <c r="AS8680" i="1"/>
  <c r="AZ8680" i="1"/>
  <c r="AR8680" i="1"/>
  <c r="AY8680" i="1"/>
  <c r="AQ8680" i="1"/>
  <c r="AX8680" i="1"/>
  <c r="AP8680" i="1"/>
  <c r="BF8680" i="1" s="1"/>
  <c r="BH8680" i="1" s="1"/>
  <c r="BI8680" i="1" s="1"/>
  <c r="BE8679" i="1"/>
  <c r="AW8679" i="1"/>
  <c r="BD8679" i="1"/>
  <c r="AV8679" i="1"/>
  <c r="BC8679" i="1"/>
  <c r="AU8679" i="1"/>
  <c r="BB8679" i="1"/>
  <c r="AT8679" i="1"/>
  <c r="BA8679" i="1"/>
  <c r="AS8679" i="1"/>
  <c r="AZ8679" i="1"/>
  <c r="AR8679" i="1"/>
  <c r="AY8679" i="1"/>
  <c r="AQ8679" i="1"/>
  <c r="AX8679" i="1"/>
  <c r="AP8679" i="1"/>
  <c r="BE8678" i="1"/>
  <c r="AW8678" i="1"/>
  <c r="BD8678" i="1"/>
  <c r="AV8678" i="1"/>
  <c r="BC8678" i="1"/>
  <c r="AU8678" i="1"/>
  <c r="BB8678" i="1"/>
  <c r="AT8678" i="1"/>
  <c r="BA8678" i="1"/>
  <c r="AS8678" i="1"/>
  <c r="AZ8678" i="1"/>
  <c r="AR8678" i="1"/>
  <c r="AY8678" i="1"/>
  <c r="AQ8678" i="1"/>
  <c r="AX8678" i="1"/>
  <c r="AP8678" i="1"/>
  <c r="BF8678" i="1" s="1"/>
  <c r="BH8678" i="1" s="1"/>
  <c r="BI8678" i="1" s="1"/>
  <c r="BE8677" i="1"/>
  <c r="AW8677" i="1"/>
  <c r="BD8677" i="1"/>
  <c r="AV8677" i="1"/>
  <c r="BC8677" i="1"/>
  <c r="AU8677" i="1"/>
  <c r="BB8677" i="1"/>
  <c r="AT8677" i="1"/>
  <c r="BA8677" i="1"/>
  <c r="AS8677" i="1"/>
  <c r="AZ8677" i="1"/>
  <c r="AR8677" i="1"/>
  <c r="AY8677" i="1"/>
  <c r="AQ8677" i="1"/>
  <c r="AX8677" i="1"/>
  <c r="AP8677" i="1"/>
  <c r="BF8677" i="1" s="1"/>
  <c r="BH8677" i="1" s="1"/>
  <c r="BI8677" i="1" s="1"/>
  <c r="BE8676" i="1"/>
  <c r="AW8676" i="1"/>
  <c r="BD8676" i="1"/>
  <c r="AV8676" i="1"/>
  <c r="BC8676" i="1"/>
  <c r="AU8676" i="1"/>
  <c r="BB8676" i="1"/>
  <c r="AT8676" i="1"/>
  <c r="BA8676" i="1"/>
  <c r="AS8676" i="1"/>
  <c r="AZ8676" i="1"/>
  <c r="AR8676" i="1"/>
  <c r="AY8676" i="1"/>
  <c r="AQ8676" i="1"/>
  <c r="AX8676" i="1"/>
  <c r="AP8676" i="1"/>
  <c r="BF8676" i="1" s="1"/>
  <c r="BH8676" i="1" s="1"/>
  <c r="BI8676" i="1" s="1"/>
  <c r="BE8675" i="1"/>
  <c r="AW8675" i="1"/>
  <c r="BD8675" i="1"/>
  <c r="AV8675" i="1"/>
  <c r="BC8675" i="1"/>
  <c r="AU8675" i="1"/>
  <c r="BB8675" i="1"/>
  <c r="AT8675" i="1"/>
  <c r="BA8675" i="1"/>
  <c r="AS8675" i="1"/>
  <c r="AZ8675" i="1"/>
  <c r="AR8675" i="1"/>
  <c r="AY8675" i="1"/>
  <c r="AQ8675" i="1"/>
  <c r="AX8675" i="1"/>
  <c r="AP8675" i="1"/>
  <c r="BF8675" i="1" s="1"/>
  <c r="BH8675" i="1" s="1"/>
  <c r="BI8675" i="1" s="1"/>
  <c r="BE8674" i="1"/>
  <c r="AW8674" i="1"/>
  <c r="BD8674" i="1"/>
  <c r="AV8674" i="1"/>
  <c r="BC8674" i="1"/>
  <c r="AU8674" i="1"/>
  <c r="BB8674" i="1"/>
  <c r="AT8674" i="1"/>
  <c r="BA8674" i="1"/>
  <c r="AS8674" i="1"/>
  <c r="AZ8674" i="1"/>
  <c r="AR8674" i="1"/>
  <c r="AY8674" i="1"/>
  <c r="AQ8674" i="1"/>
  <c r="AX8674" i="1"/>
  <c r="AP8674" i="1"/>
  <c r="BF8674" i="1" s="1"/>
  <c r="BH8674" i="1" s="1"/>
  <c r="BI8674" i="1" s="1"/>
  <c r="BE8673" i="1"/>
  <c r="AW8673" i="1"/>
  <c r="BD8673" i="1"/>
  <c r="AV8673" i="1"/>
  <c r="BC8673" i="1"/>
  <c r="AU8673" i="1"/>
  <c r="BB8673" i="1"/>
  <c r="AT8673" i="1"/>
  <c r="BA8673" i="1"/>
  <c r="AS8673" i="1"/>
  <c r="AZ8673" i="1"/>
  <c r="AR8673" i="1"/>
  <c r="AY8673" i="1"/>
  <c r="AQ8673" i="1"/>
  <c r="AX8673" i="1"/>
  <c r="AP8673" i="1"/>
  <c r="BF8673" i="1" s="1"/>
  <c r="BH8673" i="1" s="1"/>
  <c r="BI8673" i="1" s="1"/>
  <c r="BE8672" i="1"/>
  <c r="AW8672" i="1"/>
  <c r="BD8672" i="1"/>
  <c r="AV8672" i="1"/>
  <c r="BC8672" i="1"/>
  <c r="AU8672" i="1"/>
  <c r="BB8672" i="1"/>
  <c r="AT8672" i="1"/>
  <c r="BA8672" i="1"/>
  <c r="AS8672" i="1"/>
  <c r="AZ8672" i="1"/>
  <c r="AR8672" i="1"/>
  <c r="AY8672" i="1"/>
  <c r="AQ8672" i="1"/>
  <c r="AX8672" i="1"/>
  <c r="AP8672" i="1"/>
  <c r="BF8672" i="1" s="1"/>
  <c r="BH8672" i="1" s="1"/>
  <c r="BI8672" i="1" s="1"/>
  <c r="BE8671" i="1"/>
  <c r="AW8671" i="1"/>
  <c r="BD8671" i="1"/>
  <c r="AV8671" i="1"/>
  <c r="BC8671" i="1"/>
  <c r="AU8671" i="1"/>
  <c r="BB8671" i="1"/>
  <c r="AT8671" i="1"/>
  <c r="BA8671" i="1"/>
  <c r="AS8671" i="1"/>
  <c r="AZ8671" i="1"/>
  <c r="AR8671" i="1"/>
  <c r="AY8671" i="1"/>
  <c r="AQ8671" i="1"/>
  <c r="AX8671" i="1"/>
  <c r="AP8671" i="1"/>
  <c r="BF8671" i="1" s="1"/>
  <c r="BH8671" i="1" s="1"/>
  <c r="BI8671" i="1" s="1"/>
  <c r="BE8670" i="1"/>
  <c r="AW8670" i="1"/>
  <c r="BD8670" i="1"/>
  <c r="AV8670" i="1"/>
  <c r="BC8670" i="1"/>
  <c r="AU8670" i="1"/>
  <c r="BB8670" i="1"/>
  <c r="AT8670" i="1"/>
  <c r="BA8670" i="1"/>
  <c r="AS8670" i="1"/>
  <c r="AZ8670" i="1"/>
  <c r="AR8670" i="1"/>
  <c r="AY8670" i="1"/>
  <c r="AQ8670" i="1"/>
  <c r="AX8670" i="1"/>
  <c r="AP8670" i="1"/>
  <c r="BF8670" i="1" s="1"/>
  <c r="BH8670" i="1" s="1"/>
  <c r="BI8670" i="1" s="1"/>
  <c r="BE8669" i="1"/>
  <c r="AW8669" i="1"/>
  <c r="BD8669" i="1"/>
  <c r="AV8669" i="1"/>
  <c r="BC8669" i="1"/>
  <c r="AU8669" i="1"/>
  <c r="BB8669" i="1"/>
  <c r="AT8669" i="1"/>
  <c r="BA8669" i="1"/>
  <c r="AS8669" i="1"/>
  <c r="AZ8669" i="1"/>
  <c r="AR8669" i="1"/>
  <c r="AY8669" i="1"/>
  <c r="AQ8669" i="1"/>
  <c r="AX8669" i="1"/>
  <c r="AP8669" i="1"/>
  <c r="BF8669" i="1" s="1"/>
  <c r="BH8669" i="1" s="1"/>
  <c r="BI8669" i="1" s="1"/>
  <c r="BE8668" i="1"/>
  <c r="AW8668" i="1"/>
  <c r="BD8668" i="1"/>
  <c r="AV8668" i="1"/>
  <c r="BC8668" i="1"/>
  <c r="AU8668" i="1"/>
  <c r="BB8668" i="1"/>
  <c r="AT8668" i="1"/>
  <c r="BA8668" i="1"/>
  <c r="AS8668" i="1"/>
  <c r="AZ8668" i="1"/>
  <c r="AR8668" i="1"/>
  <c r="AY8668" i="1"/>
  <c r="AQ8668" i="1"/>
  <c r="AX8668" i="1"/>
  <c r="AP8668" i="1"/>
  <c r="BF8668" i="1" s="1"/>
  <c r="BH8668" i="1" s="1"/>
  <c r="BI8668" i="1" s="1"/>
  <c r="BE8667" i="1"/>
  <c r="AW8667" i="1"/>
  <c r="BD8667" i="1"/>
  <c r="AV8667" i="1"/>
  <c r="BC8667" i="1"/>
  <c r="AU8667" i="1"/>
  <c r="BB8667" i="1"/>
  <c r="AT8667" i="1"/>
  <c r="BA8667" i="1"/>
  <c r="AS8667" i="1"/>
  <c r="AZ8667" i="1"/>
  <c r="AR8667" i="1"/>
  <c r="AY8667" i="1"/>
  <c r="AQ8667" i="1"/>
  <c r="AX8667" i="1"/>
  <c r="AP8667" i="1"/>
  <c r="BF8667" i="1" s="1"/>
  <c r="BH8667" i="1" s="1"/>
  <c r="BI8667" i="1" s="1"/>
  <c r="BE8666" i="1"/>
  <c r="AW8666" i="1"/>
  <c r="BD8666" i="1"/>
  <c r="AV8666" i="1"/>
  <c r="BC8666" i="1"/>
  <c r="AU8666" i="1"/>
  <c r="BB8666" i="1"/>
  <c r="AT8666" i="1"/>
  <c r="BA8666" i="1"/>
  <c r="AS8666" i="1"/>
  <c r="AZ8666" i="1"/>
  <c r="AR8666" i="1"/>
  <c r="AY8666" i="1"/>
  <c r="AQ8666" i="1"/>
  <c r="AX8666" i="1"/>
  <c r="AP8666" i="1"/>
  <c r="BF8666" i="1" s="1"/>
  <c r="BH8666" i="1" s="1"/>
  <c r="BI8666" i="1" s="1"/>
  <c r="BE8665" i="1"/>
  <c r="AW8665" i="1"/>
  <c r="BD8665" i="1"/>
  <c r="AV8665" i="1"/>
  <c r="BC8665" i="1"/>
  <c r="AU8665" i="1"/>
  <c r="BB8665" i="1"/>
  <c r="AT8665" i="1"/>
  <c r="BA8665" i="1"/>
  <c r="AS8665" i="1"/>
  <c r="AZ8665" i="1"/>
  <c r="AR8665" i="1"/>
  <c r="AY8665" i="1"/>
  <c r="AQ8665" i="1"/>
  <c r="AX8665" i="1"/>
  <c r="AP8665" i="1"/>
  <c r="BF8665" i="1" s="1"/>
  <c r="BH8665" i="1" s="1"/>
  <c r="BI8665" i="1" s="1"/>
  <c r="BE8664" i="1"/>
  <c r="AW8664" i="1"/>
  <c r="BD8664" i="1"/>
  <c r="AV8664" i="1"/>
  <c r="BC8664" i="1"/>
  <c r="AU8664" i="1"/>
  <c r="BB8664" i="1"/>
  <c r="AT8664" i="1"/>
  <c r="BA8664" i="1"/>
  <c r="AS8664" i="1"/>
  <c r="AZ8664" i="1"/>
  <c r="AR8664" i="1"/>
  <c r="AY8664" i="1"/>
  <c r="AQ8664" i="1"/>
  <c r="AX8664" i="1"/>
  <c r="AP8664" i="1"/>
  <c r="BF8664" i="1" s="1"/>
  <c r="BH8664" i="1" s="1"/>
  <c r="BI8664" i="1" s="1"/>
  <c r="BE8663" i="1"/>
  <c r="AW8663" i="1"/>
  <c r="BD8663" i="1"/>
  <c r="AV8663" i="1"/>
  <c r="BC8663" i="1"/>
  <c r="AU8663" i="1"/>
  <c r="BB8663" i="1"/>
  <c r="AT8663" i="1"/>
  <c r="BA8663" i="1"/>
  <c r="AS8663" i="1"/>
  <c r="AZ8663" i="1"/>
  <c r="AR8663" i="1"/>
  <c r="AY8663" i="1"/>
  <c r="AQ8663" i="1"/>
  <c r="AX8663" i="1"/>
  <c r="AP8663" i="1"/>
  <c r="BF8663" i="1" s="1"/>
  <c r="BH8663" i="1" s="1"/>
  <c r="BI8663" i="1" s="1"/>
  <c r="BE8662" i="1"/>
  <c r="AW8662" i="1"/>
  <c r="BD8662" i="1"/>
  <c r="AV8662" i="1"/>
  <c r="BC8662" i="1"/>
  <c r="AU8662" i="1"/>
  <c r="BB8662" i="1"/>
  <c r="AT8662" i="1"/>
  <c r="BA8662" i="1"/>
  <c r="AS8662" i="1"/>
  <c r="AZ8662" i="1"/>
  <c r="AR8662" i="1"/>
  <c r="AY8662" i="1"/>
  <c r="AQ8662" i="1"/>
  <c r="AX8662" i="1"/>
  <c r="AP8662" i="1"/>
  <c r="BF8662" i="1" s="1"/>
  <c r="BH8662" i="1" s="1"/>
  <c r="BI8662" i="1" s="1"/>
  <c r="BE8661" i="1"/>
  <c r="AW8661" i="1"/>
  <c r="BD8661" i="1"/>
  <c r="AV8661" i="1"/>
  <c r="BC8661" i="1"/>
  <c r="AU8661" i="1"/>
  <c r="BB8661" i="1"/>
  <c r="AT8661" i="1"/>
  <c r="BA8661" i="1"/>
  <c r="AS8661" i="1"/>
  <c r="AZ8661" i="1"/>
  <c r="AR8661" i="1"/>
  <c r="AY8661" i="1"/>
  <c r="AQ8661" i="1"/>
  <c r="AX8661" i="1"/>
  <c r="AP8661" i="1"/>
  <c r="BF8661" i="1" s="1"/>
  <c r="BH8661" i="1" s="1"/>
  <c r="BI8661" i="1" s="1"/>
  <c r="BE8660" i="1"/>
  <c r="AW8660" i="1"/>
  <c r="BD8660" i="1"/>
  <c r="AV8660" i="1"/>
  <c r="BC8660" i="1"/>
  <c r="AU8660" i="1"/>
  <c r="BB8660" i="1"/>
  <c r="AT8660" i="1"/>
  <c r="BA8660" i="1"/>
  <c r="AS8660" i="1"/>
  <c r="AZ8660" i="1"/>
  <c r="AR8660" i="1"/>
  <c r="AY8660" i="1"/>
  <c r="AQ8660" i="1"/>
  <c r="AX8660" i="1"/>
  <c r="AP8660" i="1"/>
  <c r="BF8660" i="1" s="1"/>
  <c r="BH8660" i="1" s="1"/>
  <c r="BI8660" i="1" s="1"/>
  <c r="BE8659" i="1"/>
  <c r="AW8659" i="1"/>
  <c r="BD8659" i="1"/>
  <c r="AV8659" i="1"/>
  <c r="BC8659" i="1"/>
  <c r="AU8659" i="1"/>
  <c r="BB8659" i="1"/>
  <c r="AT8659" i="1"/>
  <c r="BA8659" i="1"/>
  <c r="AS8659" i="1"/>
  <c r="AZ8659" i="1"/>
  <c r="AR8659" i="1"/>
  <c r="AY8659" i="1"/>
  <c r="AQ8659" i="1"/>
  <c r="AX8659" i="1"/>
  <c r="AP8659" i="1"/>
  <c r="BF8659" i="1" s="1"/>
  <c r="BH8659" i="1" s="1"/>
  <c r="BI8659" i="1" s="1"/>
  <c r="BE8658" i="1"/>
  <c r="AW8658" i="1"/>
  <c r="BD8658" i="1"/>
  <c r="AV8658" i="1"/>
  <c r="BC8658" i="1"/>
  <c r="AU8658" i="1"/>
  <c r="BB8658" i="1"/>
  <c r="AT8658" i="1"/>
  <c r="BA8658" i="1"/>
  <c r="AS8658" i="1"/>
  <c r="AZ8658" i="1"/>
  <c r="AR8658" i="1"/>
  <c r="AY8658" i="1"/>
  <c r="AQ8658" i="1"/>
  <c r="AX8658" i="1"/>
  <c r="AP8658" i="1"/>
  <c r="BF8658" i="1" s="1"/>
  <c r="BH8658" i="1" s="1"/>
  <c r="BI8658" i="1" s="1"/>
  <c r="BE8657" i="1"/>
  <c r="AW8657" i="1"/>
  <c r="BD8657" i="1"/>
  <c r="AV8657" i="1"/>
  <c r="BC8657" i="1"/>
  <c r="AU8657" i="1"/>
  <c r="BB8657" i="1"/>
  <c r="AT8657" i="1"/>
  <c r="BA8657" i="1"/>
  <c r="AS8657" i="1"/>
  <c r="AZ8657" i="1"/>
  <c r="AR8657" i="1"/>
  <c r="AY8657" i="1"/>
  <c r="AQ8657" i="1"/>
  <c r="AX8657" i="1"/>
  <c r="AP8657" i="1"/>
  <c r="BF8657" i="1" s="1"/>
  <c r="BH8657" i="1" s="1"/>
  <c r="BI8657" i="1" s="1"/>
  <c r="BE8656" i="1"/>
  <c r="AW8656" i="1"/>
  <c r="BD8656" i="1"/>
  <c r="AV8656" i="1"/>
  <c r="BC8656" i="1"/>
  <c r="AU8656" i="1"/>
  <c r="BB8656" i="1"/>
  <c r="AT8656" i="1"/>
  <c r="BA8656" i="1"/>
  <c r="AS8656" i="1"/>
  <c r="AZ8656" i="1"/>
  <c r="AR8656" i="1"/>
  <c r="AY8656" i="1"/>
  <c r="AQ8656" i="1"/>
  <c r="AX8656" i="1"/>
  <c r="AP8656" i="1"/>
  <c r="BF8656" i="1" s="1"/>
  <c r="BH8656" i="1" s="1"/>
  <c r="BI8656" i="1" s="1"/>
  <c r="BE8655" i="1"/>
  <c r="AW8655" i="1"/>
  <c r="BD8655" i="1"/>
  <c r="AV8655" i="1"/>
  <c r="BC8655" i="1"/>
  <c r="AU8655" i="1"/>
  <c r="BB8655" i="1"/>
  <c r="AT8655" i="1"/>
  <c r="BA8655" i="1"/>
  <c r="AS8655" i="1"/>
  <c r="AZ8655" i="1"/>
  <c r="AR8655" i="1"/>
  <c r="AY8655" i="1"/>
  <c r="AQ8655" i="1"/>
  <c r="AX8655" i="1"/>
  <c r="AP8655" i="1"/>
  <c r="BF8655" i="1" s="1"/>
  <c r="BH8655" i="1" s="1"/>
  <c r="BI8655" i="1" s="1"/>
  <c r="BE8654" i="1"/>
  <c r="AW8654" i="1"/>
  <c r="BD8654" i="1"/>
  <c r="AV8654" i="1"/>
  <c r="BC8654" i="1"/>
  <c r="AU8654" i="1"/>
  <c r="BB8654" i="1"/>
  <c r="AT8654" i="1"/>
  <c r="BA8654" i="1"/>
  <c r="AS8654" i="1"/>
  <c r="AZ8654" i="1"/>
  <c r="AR8654" i="1"/>
  <c r="AY8654" i="1"/>
  <c r="AQ8654" i="1"/>
  <c r="AX8654" i="1"/>
  <c r="AP8654" i="1"/>
  <c r="BF8654" i="1" s="1"/>
  <c r="BH8654" i="1" s="1"/>
  <c r="BI8654" i="1" s="1"/>
  <c r="BE8653" i="1"/>
  <c r="AW8653" i="1"/>
  <c r="BD8653" i="1"/>
  <c r="AV8653" i="1"/>
  <c r="BC8653" i="1"/>
  <c r="AU8653" i="1"/>
  <c r="BB8653" i="1"/>
  <c r="AT8653" i="1"/>
  <c r="BA8653" i="1"/>
  <c r="AS8653" i="1"/>
  <c r="AZ8653" i="1"/>
  <c r="AR8653" i="1"/>
  <c r="AY8653" i="1"/>
  <c r="AQ8653" i="1"/>
  <c r="AX8653" i="1"/>
  <c r="AP8653" i="1"/>
  <c r="BF8653" i="1" s="1"/>
  <c r="BH8653" i="1" s="1"/>
  <c r="BI8653" i="1" s="1"/>
  <c r="BE8652" i="1"/>
  <c r="AW8652" i="1"/>
  <c r="BD8652" i="1"/>
  <c r="AV8652" i="1"/>
  <c r="BC8652" i="1"/>
  <c r="AU8652" i="1"/>
  <c r="BB8652" i="1"/>
  <c r="AT8652" i="1"/>
  <c r="BA8652" i="1"/>
  <c r="AS8652" i="1"/>
  <c r="AZ8652" i="1"/>
  <c r="AR8652" i="1"/>
  <c r="AY8652" i="1"/>
  <c r="AQ8652" i="1"/>
  <c r="AX8652" i="1"/>
  <c r="AP8652" i="1"/>
  <c r="BF8652" i="1" s="1"/>
  <c r="BH8652" i="1" s="1"/>
  <c r="BI8652" i="1" s="1"/>
  <c r="BE8651" i="1"/>
  <c r="AW8651" i="1"/>
  <c r="BD8651" i="1"/>
  <c r="AV8651" i="1"/>
  <c r="BC8651" i="1"/>
  <c r="AU8651" i="1"/>
  <c r="BB8651" i="1"/>
  <c r="AT8651" i="1"/>
  <c r="BA8651" i="1"/>
  <c r="AS8651" i="1"/>
  <c r="AZ8651" i="1"/>
  <c r="AR8651" i="1"/>
  <c r="AY8651" i="1"/>
  <c r="AQ8651" i="1"/>
  <c r="AX8651" i="1"/>
  <c r="AP8651" i="1"/>
  <c r="BF8651" i="1" s="1"/>
  <c r="BH8651" i="1" s="1"/>
  <c r="BI8651" i="1" s="1"/>
  <c r="BE8650" i="1"/>
  <c r="AW8650" i="1"/>
  <c r="BD8650" i="1"/>
  <c r="AV8650" i="1"/>
  <c r="BC8650" i="1"/>
  <c r="AU8650" i="1"/>
  <c r="BB8650" i="1"/>
  <c r="AT8650" i="1"/>
  <c r="BA8650" i="1"/>
  <c r="AS8650" i="1"/>
  <c r="AZ8650" i="1"/>
  <c r="AR8650" i="1"/>
  <c r="AY8650" i="1"/>
  <c r="AQ8650" i="1"/>
  <c r="AX8650" i="1"/>
  <c r="AP8650" i="1"/>
  <c r="BF8650" i="1" s="1"/>
  <c r="BH8650" i="1" s="1"/>
  <c r="BI8650" i="1" s="1"/>
  <c r="BE8649" i="1"/>
  <c r="AW8649" i="1"/>
  <c r="BD8649" i="1"/>
  <c r="AV8649" i="1"/>
  <c r="BC8649" i="1"/>
  <c r="AU8649" i="1"/>
  <c r="BB8649" i="1"/>
  <c r="AT8649" i="1"/>
  <c r="BA8649" i="1"/>
  <c r="AS8649" i="1"/>
  <c r="AZ8649" i="1"/>
  <c r="AR8649" i="1"/>
  <c r="AY8649" i="1"/>
  <c r="AQ8649" i="1"/>
  <c r="AX8649" i="1"/>
  <c r="AP8649" i="1"/>
  <c r="BF8649" i="1" s="1"/>
  <c r="BH8649" i="1" s="1"/>
  <c r="BI8649" i="1" s="1"/>
  <c r="BE8648" i="1"/>
  <c r="AW8648" i="1"/>
  <c r="BD8648" i="1"/>
  <c r="AV8648" i="1"/>
  <c r="BC8648" i="1"/>
  <c r="AU8648" i="1"/>
  <c r="BB8648" i="1"/>
  <c r="AT8648" i="1"/>
  <c r="BA8648" i="1"/>
  <c r="AS8648" i="1"/>
  <c r="AZ8648" i="1"/>
  <c r="AR8648" i="1"/>
  <c r="AY8648" i="1"/>
  <c r="AQ8648" i="1"/>
  <c r="AX8648" i="1"/>
  <c r="AP8648" i="1"/>
  <c r="BF8648" i="1" s="1"/>
  <c r="BH8648" i="1" s="1"/>
  <c r="BI8648" i="1" s="1"/>
  <c r="BE8647" i="1"/>
  <c r="AW8647" i="1"/>
  <c r="BD8647" i="1"/>
  <c r="AV8647" i="1"/>
  <c r="BC8647" i="1"/>
  <c r="AU8647" i="1"/>
  <c r="BB8647" i="1"/>
  <c r="AT8647" i="1"/>
  <c r="BA8647" i="1"/>
  <c r="AS8647" i="1"/>
  <c r="AZ8647" i="1"/>
  <c r="AR8647" i="1"/>
  <c r="AY8647" i="1"/>
  <c r="AQ8647" i="1"/>
  <c r="AX8647" i="1"/>
  <c r="AP8647" i="1"/>
  <c r="BF8647" i="1" s="1"/>
  <c r="BH8647" i="1" s="1"/>
  <c r="BI8647" i="1" s="1"/>
  <c r="BE8646" i="1"/>
  <c r="AW8646" i="1"/>
  <c r="BD8646" i="1"/>
  <c r="AV8646" i="1"/>
  <c r="BC8646" i="1"/>
  <c r="AU8646" i="1"/>
  <c r="BB8646" i="1"/>
  <c r="AT8646" i="1"/>
  <c r="BA8646" i="1"/>
  <c r="AS8646" i="1"/>
  <c r="AZ8646" i="1"/>
  <c r="AR8646" i="1"/>
  <c r="AY8646" i="1"/>
  <c r="AQ8646" i="1"/>
  <c r="AX8646" i="1"/>
  <c r="AP8646" i="1"/>
  <c r="BF8646" i="1" s="1"/>
  <c r="BH8646" i="1" s="1"/>
  <c r="BI8646" i="1" s="1"/>
  <c r="BE8645" i="1"/>
  <c r="AW8645" i="1"/>
  <c r="BD8645" i="1"/>
  <c r="AV8645" i="1"/>
  <c r="BC8645" i="1"/>
  <c r="AU8645" i="1"/>
  <c r="BB8645" i="1"/>
  <c r="AT8645" i="1"/>
  <c r="BA8645" i="1"/>
  <c r="AS8645" i="1"/>
  <c r="AZ8645" i="1"/>
  <c r="AR8645" i="1"/>
  <c r="AY8645" i="1"/>
  <c r="AQ8645" i="1"/>
  <c r="AX8645" i="1"/>
  <c r="AP8645" i="1"/>
  <c r="BF8645" i="1" s="1"/>
  <c r="BH8645" i="1" s="1"/>
  <c r="BI8645" i="1" s="1"/>
  <c r="BE8644" i="1"/>
  <c r="AW8644" i="1"/>
  <c r="BD8644" i="1"/>
  <c r="AV8644" i="1"/>
  <c r="BC8644" i="1"/>
  <c r="AU8644" i="1"/>
  <c r="BB8644" i="1"/>
  <c r="AT8644" i="1"/>
  <c r="BA8644" i="1"/>
  <c r="AS8644" i="1"/>
  <c r="AZ8644" i="1"/>
  <c r="AR8644" i="1"/>
  <c r="AY8644" i="1"/>
  <c r="AQ8644" i="1"/>
  <c r="AX8644" i="1"/>
  <c r="AP8644" i="1"/>
  <c r="BF8644" i="1" s="1"/>
  <c r="BH8644" i="1" s="1"/>
  <c r="BI8644" i="1" s="1"/>
  <c r="BE8643" i="1"/>
  <c r="AW8643" i="1"/>
  <c r="BD8643" i="1"/>
  <c r="AV8643" i="1"/>
  <c r="BC8643" i="1"/>
  <c r="AU8643" i="1"/>
  <c r="BB8643" i="1"/>
  <c r="AT8643" i="1"/>
  <c r="BA8643" i="1"/>
  <c r="AS8643" i="1"/>
  <c r="AZ8643" i="1"/>
  <c r="AR8643" i="1"/>
  <c r="AY8643" i="1"/>
  <c r="AQ8643" i="1"/>
  <c r="AX8643" i="1"/>
  <c r="AP8643" i="1"/>
  <c r="BF8643" i="1" s="1"/>
  <c r="BH8643" i="1" s="1"/>
  <c r="BI8643" i="1" s="1"/>
  <c r="BE8642" i="1"/>
  <c r="AW8642" i="1"/>
  <c r="BD8642" i="1"/>
  <c r="AV8642" i="1"/>
  <c r="BC8642" i="1"/>
  <c r="AU8642" i="1"/>
  <c r="BB8642" i="1"/>
  <c r="AT8642" i="1"/>
  <c r="BA8642" i="1"/>
  <c r="AS8642" i="1"/>
  <c r="AZ8642" i="1"/>
  <c r="AR8642" i="1"/>
  <c r="AY8642" i="1"/>
  <c r="AQ8642" i="1"/>
  <c r="AX8642" i="1"/>
  <c r="AP8642" i="1"/>
  <c r="BF8642" i="1" s="1"/>
  <c r="BH8642" i="1" s="1"/>
  <c r="BI8642" i="1" s="1"/>
  <c r="BE8641" i="1"/>
  <c r="AW8641" i="1"/>
  <c r="BD8641" i="1"/>
  <c r="AV8641" i="1"/>
  <c r="BC8641" i="1"/>
  <c r="AU8641" i="1"/>
  <c r="BB8641" i="1"/>
  <c r="AT8641" i="1"/>
  <c r="BA8641" i="1"/>
  <c r="AS8641" i="1"/>
  <c r="AZ8641" i="1"/>
  <c r="AR8641" i="1"/>
  <c r="AY8641" i="1"/>
  <c r="AQ8641" i="1"/>
  <c r="AX8641" i="1"/>
  <c r="AP8641" i="1"/>
  <c r="BF8641" i="1" s="1"/>
  <c r="BH8641" i="1" s="1"/>
  <c r="BI8641" i="1" s="1"/>
  <c r="BE8640" i="1"/>
  <c r="AW8640" i="1"/>
  <c r="BD8640" i="1"/>
  <c r="AV8640" i="1"/>
  <c r="BC8640" i="1"/>
  <c r="AU8640" i="1"/>
  <c r="BB8640" i="1"/>
  <c r="AT8640" i="1"/>
  <c r="BA8640" i="1"/>
  <c r="AS8640" i="1"/>
  <c r="AZ8640" i="1"/>
  <c r="AR8640" i="1"/>
  <c r="AY8640" i="1"/>
  <c r="AQ8640" i="1"/>
  <c r="AX8640" i="1"/>
  <c r="AP8640" i="1"/>
  <c r="BE8639" i="1"/>
  <c r="AW8639" i="1"/>
  <c r="BD8639" i="1"/>
  <c r="AV8639" i="1"/>
  <c r="BC8639" i="1"/>
  <c r="AU8639" i="1"/>
  <c r="BB8639" i="1"/>
  <c r="AT8639" i="1"/>
  <c r="BA8639" i="1"/>
  <c r="AS8639" i="1"/>
  <c r="AZ8639" i="1"/>
  <c r="AR8639" i="1"/>
  <c r="AY8639" i="1"/>
  <c r="AQ8639" i="1"/>
  <c r="AX8639" i="1"/>
  <c r="AP8639" i="1"/>
  <c r="BF8639" i="1" s="1"/>
  <c r="BH8639" i="1" s="1"/>
  <c r="BI8639" i="1" s="1"/>
  <c r="BE8638" i="1"/>
  <c r="AW8638" i="1"/>
  <c r="BD8638" i="1"/>
  <c r="AV8638" i="1"/>
  <c r="BC8638" i="1"/>
  <c r="AU8638" i="1"/>
  <c r="BB8638" i="1"/>
  <c r="AT8638" i="1"/>
  <c r="BA8638" i="1"/>
  <c r="AS8638" i="1"/>
  <c r="AZ8638" i="1"/>
  <c r="AR8638" i="1"/>
  <c r="AY8638" i="1"/>
  <c r="AQ8638" i="1"/>
  <c r="AX8638" i="1"/>
  <c r="AP8638" i="1"/>
  <c r="BF8638" i="1" s="1"/>
  <c r="BH8638" i="1" s="1"/>
  <c r="BI8638" i="1" s="1"/>
  <c r="BE8637" i="1"/>
  <c r="AW8637" i="1"/>
  <c r="BD8637" i="1"/>
  <c r="AV8637" i="1"/>
  <c r="BC8637" i="1"/>
  <c r="AU8637" i="1"/>
  <c r="BB8637" i="1"/>
  <c r="AT8637" i="1"/>
  <c r="BA8637" i="1"/>
  <c r="AS8637" i="1"/>
  <c r="AZ8637" i="1"/>
  <c r="AR8637" i="1"/>
  <c r="AY8637" i="1"/>
  <c r="AQ8637" i="1"/>
  <c r="AX8637" i="1"/>
  <c r="AP8637" i="1"/>
  <c r="BF8637" i="1" s="1"/>
  <c r="BH8637" i="1" s="1"/>
  <c r="BI8637" i="1" s="1"/>
  <c r="BE8636" i="1"/>
  <c r="AW8636" i="1"/>
  <c r="BD8636" i="1"/>
  <c r="AV8636" i="1"/>
  <c r="BC8636" i="1"/>
  <c r="AU8636" i="1"/>
  <c r="BB8636" i="1"/>
  <c r="AT8636" i="1"/>
  <c r="BA8636" i="1"/>
  <c r="AS8636" i="1"/>
  <c r="AZ8636" i="1"/>
  <c r="AR8636" i="1"/>
  <c r="AY8636" i="1"/>
  <c r="AQ8636" i="1"/>
  <c r="AX8636" i="1"/>
  <c r="AP8636" i="1"/>
  <c r="BF8636" i="1" s="1"/>
  <c r="BH8636" i="1" s="1"/>
  <c r="BI8636" i="1" s="1"/>
  <c r="BE8635" i="1"/>
  <c r="AW8635" i="1"/>
  <c r="BD8635" i="1"/>
  <c r="AV8635" i="1"/>
  <c r="BC8635" i="1"/>
  <c r="AU8635" i="1"/>
  <c r="BB8635" i="1"/>
  <c r="AT8635" i="1"/>
  <c r="BA8635" i="1"/>
  <c r="AS8635" i="1"/>
  <c r="AZ8635" i="1"/>
  <c r="AR8635" i="1"/>
  <c r="AY8635" i="1"/>
  <c r="AQ8635" i="1"/>
  <c r="AX8635" i="1"/>
  <c r="AP8635" i="1"/>
  <c r="BE8634" i="1"/>
  <c r="AW8634" i="1"/>
  <c r="BD8634" i="1"/>
  <c r="AV8634" i="1"/>
  <c r="BC8634" i="1"/>
  <c r="AU8634" i="1"/>
  <c r="BB8634" i="1"/>
  <c r="AT8634" i="1"/>
  <c r="BA8634" i="1"/>
  <c r="AS8634" i="1"/>
  <c r="AZ8634" i="1"/>
  <c r="AR8634" i="1"/>
  <c r="AY8634" i="1"/>
  <c r="AQ8634" i="1"/>
  <c r="AX8634" i="1"/>
  <c r="AP8634" i="1"/>
  <c r="BF8634" i="1" s="1"/>
  <c r="BH8634" i="1" s="1"/>
  <c r="BI8634" i="1" s="1"/>
  <c r="BE8633" i="1"/>
  <c r="AW8633" i="1"/>
  <c r="BD8633" i="1"/>
  <c r="AV8633" i="1"/>
  <c r="BC8633" i="1"/>
  <c r="AU8633" i="1"/>
  <c r="BB8633" i="1"/>
  <c r="AT8633" i="1"/>
  <c r="BA8633" i="1"/>
  <c r="AS8633" i="1"/>
  <c r="AZ8633" i="1"/>
  <c r="AR8633" i="1"/>
  <c r="AY8633" i="1"/>
  <c r="AQ8633" i="1"/>
  <c r="AX8633" i="1"/>
  <c r="AP8633" i="1"/>
  <c r="BF8633" i="1" s="1"/>
  <c r="BH8633" i="1" s="1"/>
  <c r="BI8633" i="1" s="1"/>
  <c r="BE8632" i="1"/>
  <c r="AW8632" i="1"/>
  <c r="BD8632" i="1"/>
  <c r="AV8632" i="1"/>
  <c r="BC8632" i="1"/>
  <c r="AU8632" i="1"/>
  <c r="BB8632" i="1"/>
  <c r="AT8632" i="1"/>
  <c r="BA8632" i="1"/>
  <c r="AS8632" i="1"/>
  <c r="AZ8632" i="1"/>
  <c r="AR8632" i="1"/>
  <c r="AY8632" i="1"/>
  <c r="AQ8632" i="1"/>
  <c r="AX8632" i="1"/>
  <c r="AP8632" i="1"/>
  <c r="BF8632" i="1" s="1"/>
  <c r="BH8632" i="1" s="1"/>
  <c r="BI8632" i="1" s="1"/>
  <c r="BE8631" i="1"/>
  <c r="AW8631" i="1"/>
  <c r="BD8631" i="1"/>
  <c r="AV8631" i="1"/>
  <c r="BC8631" i="1"/>
  <c r="AU8631" i="1"/>
  <c r="BB8631" i="1"/>
  <c r="AT8631" i="1"/>
  <c r="BA8631" i="1"/>
  <c r="AS8631" i="1"/>
  <c r="AZ8631" i="1"/>
  <c r="AR8631" i="1"/>
  <c r="AY8631" i="1"/>
  <c r="AQ8631" i="1"/>
  <c r="AX8631" i="1"/>
  <c r="AP8631" i="1"/>
  <c r="BF8631" i="1" s="1"/>
  <c r="BH8631" i="1" s="1"/>
  <c r="BI8631" i="1" s="1"/>
  <c r="BE8630" i="1"/>
  <c r="AW8630" i="1"/>
  <c r="BD8630" i="1"/>
  <c r="AV8630" i="1"/>
  <c r="BC8630" i="1"/>
  <c r="AU8630" i="1"/>
  <c r="BB8630" i="1"/>
  <c r="AT8630" i="1"/>
  <c r="BA8630" i="1"/>
  <c r="AS8630" i="1"/>
  <c r="AZ8630" i="1"/>
  <c r="AR8630" i="1"/>
  <c r="AY8630" i="1"/>
  <c r="AQ8630" i="1"/>
  <c r="AX8630" i="1"/>
  <c r="AP8630" i="1"/>
  <c r="BF8630" i="1" s="1"/>
  <c r="BH8630" i="1" s="1"/>
  <c r="BI8630" i="1" s="1"/>
  <c r="BE8629" i="1"/>
  <c r="AW8629" i="1"/>
  <c r="BD8629" i="1"/>
  <c r="AV8629" i="1"/>
  <c r="BC8629" i="1"/>
  <c r="AU8629" i="1"/>
  <c r="BB8629" i="1"/>
  <c r="AT8629" i="1"/>
  <c r="BA8629" i="1"/>
  <c r="AS8629" i="1"/>
  <c r="AZ8629" i="1"/>
  <c r="AR8629" i="1"/>
  <c r="AY8629" i="1"/>
  <c r="AQ8629" i="1"/>
  <c r="AX8629" i="1"/>
  <c r="AP8629" i="1"/>
  <c r="BF8629" i="1" s="1"/>
  <c r="BH8629" i="1" s="1"/>
  <c r="BI8629" i="1" s="1"/>
  <c r="BE8628" i="1"/>
  <c r="AW8628" i="1"/>
  <c r="BD8628" i="1"/>
  <c r="AV8628" i="1"/>
  <c r="BC8628" i="1"/>
  <c r="AU8628" i="1"/>
  <c r="BB8628" i="1"/>
  <c r="AT8628" i="1"/>
  <c r="BA8628" i="1"/>
  <c r="AS8628" i="1"/>
  <c r="AZ8628" i="1"/>
  <c r="AR8628" i="1"/>
  <c r="AY8628" i="1"/>
  <c r="AQ8628" i="1"/>
  <c r="AX8628" i="1"/>
  <c r="AP8628" i="1"/>
  <c r="BF8628" i="1" s="1"/>
  <c r="BH8628" i="1" s="1"/>
  <c r="BI8628" i="1" s="1"/>
  <c r="BE8627" i="1"/>
  <c r="AW8627" i="1"/>
  <c r="BD8627" i="1"/>
  <c r="AV8627" i="1"/>
  <c r="BC8627" i="1"/>
  <c r="AU8627" i="1"/>
  <c r="BB8627" i="1"/>
  <c r="AT8627" i="1"/>
  <c r="BA8627" i="1"/>
  <c r="AS8627" i="1"/>
  <c r="AZ8627" i="1"/>
  <c r="AR8627" i="1"/>
  <c r="AY8627" i="1"/>
  <c r="AQ8627" i="1"/>
  <c r="AX8627" i="1"/>
  <c r="AP8627" i="1"/>
  <c r="BF8627" i="1" s="1"/>
  <c r="BH8627" i="1" s="1"/>
  <c r="BI8627" i="1" s="1"/>
  <c r="BE8626" i="1"/>
  <c r="AW8626" i="1"/>
  <c r="BD8626" i="1"/>
  <c r="AV8626" i="1"/>
  <c r="BC8626" i="1"/>
  <c r="AU8626" i="1"/>
  <c r="BB8626" i="1"/>
  <c r="AT8626" i="1"/>
  <c r="BA8626" i="1"/>
  <c r="AS8626" i="1"/>
  <c r="AZ8626" i="1"/>
  <c r="AR8626" i="1"/>
  <c r="AY8626" i="1"/>
  <c r="AQ8626" i="1"/>
  <c r="AX8626" i="1"/>
  <c r="AP8626" i="1"/>
  <c r="BF8626" i="1" s="1"/>
  <c r="BH8626" i="1" s="1"/>
  <c r="BI8626" i="1" s="1"/>
  <c r="BE8625" i="1"/>
  <c r="AW8625" i="1"/>
  <c r="BD8625" i="1"/>
  <c r="AV8625" i="1"/>
  <c r="BC8625" i="1"/>
  <c r="AU8625" i="1"/>
  <c r="BB8625" i="1"/>
  <c r="AT8625" i="1"/>
  <c r="BA8625" i="1"/>
  <c r="AS8625" i="1"/>
  <c r="AZ8625" i="1"/>
  <c r="AR8625" i="1"/>
  <c r="AY8625" i="1"/>
  <c r="AQ8625" i="1"/>
  <c r="AX8625" i="1"/>
  <c r="AP8625" i="1"/>
  <c r="BF8625" i="1" s="1"/>
  <c r="BH8625" i="1" s="1"/>
  <c r="BI8625" i="1" s="1"/>
  <c r="BE8624" i="1"/>
  <c r="AW8624" i="1"/>
  <c r="BD8624" i="1"/>
  <c r="AV8624" i="1"/>
  <c r="BC8624" i="1"/>
  <c r="AU8624" i="1"/>
  <c r="BB8624" i="1"/>
  <c r="AT8624" i="1"/>
  <c r="BA8624" i="1"/>
  <c r="AS8624" i="1"/>
  <c r="AZ8624" i="1"/>
  <c r="AR8624" i="1"/>
  <c r="AY8624" i="1"/>
  <c r="AQ8624" i="1"/>
  <c r="AX8624" i="1"/>
  <c r="AP8624" i="1"/>
  <c r="BF8624" i="1" s="1"/>
  <c r="BH8624" i="1" s="1"/>
  <c r="BI8624" i="1" s="1"/>
  <c r="BE8623" i="1"/>
  <c r="AW8623" i="1"/>
  <c r="BD8623" i="1"/>
  <c r="AV8623" i="1"/>
  <c r="BC8623" i="1"/>
  <c r="AU8623" i="1"/>
  <c r="BB8623" i="1"/>
  <c r="AT8623" i="1"/>
  <c r="BA8623" i="1"/>
  <c r="AS8623" i="1"/>
  <c r="AZ8623" i="1"/>
  <c r="AR8623" i="1"/>
  <c r="AY8623" i="1"/>
  <c r="AQ8623" i="1"/>
  <c r="AX8623" i="1"/>
  <c r="AP8623" i="1"/>
  <c r="BF8623" i="1" s="1"/>
  <c r="BH8623" i="1" s="1"/>
  <c r="BI8623" i="1" s="1"/>
  <c r="BE8622" i="1"/>
  <c r="AW8622" i="1"/>
  <c r="BD8622" i="1"/>
  <c r="AV8622" i="1"/>
  <c r="BC8622" i="1"/>
  <c r="AU8622" i="1"/>
  <c r="BB8622" i="1"/>
  <c r="AT8622" i="1"/>
  <c r="BA8622" i="1"/>
  <c r="AS8622" i="1"/>
  <c r="AZ8622" i="1"/>
  <c r="AR8622" i="1"/>
  <c r="AY8622" i="1"/>
  <c r="AQ8622" i="1"/>
  <c r="AX8622" i="1"/>
  <c r="AP8622" i="1"/>
  <c r="BF8622" i="1" s="1"/>
  <c r="BH8622" i="1" s="1"/>
  <c r="BI8622" i="1" s="1"/>
  <c r="BE8621" i="1"/>
  <c r="AW8621" i="1"/>
  <c r="BD8621" i="1"/>
  <c r="AV8621" i="1"/>
  <c r="BC8621" i="1"/>
  <c r="AU8621" i="1"/>
  <c r="BB8621" i="1"/>
  <c r="AT8621" i="1"/>
  <c r="BA8621" i="1"/>
  <c r="AS8621" i="1"/>
  <c r="AZ8621" i="1"/>
  <c r="AR8621" i="1"/>
  <c r="AY8621" i="1"/>
  <c r="AQ8621" i="1"/>
  <c r="AX8621" i="1"/>
  <c r="AP8621" i="1"/>
  <c r="BF8621" i="1" s="1"/>
  <c r="BH8621" i="1" s="1"/>
  <c r="BI8621" i="1" s="1"/>
  <c r="BE8620" i="1"/>
  <c r="AW8620" i="1"/>
  <c r="BD8620" i="1"/>
  <c r="AV8620" i="1"/>
  <c r="BC8620" i="1"/>
  <c r="AU8620" i="1"/>
  <c r="BB8620" i="1"/>
  <c r="AT8620" i="1"/>
  <c r="BA8620" i="1"/>
  <c r="AS8620" i="1"/>
  <c r="AZ8620" i="1"/>
  <c r="AR8620" i="1"/>
  <c r="AY8620" i="1"/>
  <c r="AQ8620" i="1"/>
  <c r="AX8620" i="1"/>
  <c r="AP8620" i="1"/>
  <c r="BF8620" i="1" s="1"/>
  <c r="BH8620" i="1" s="1"/>
  <c r="BI8620" i="1" s="1"/>
  <c r="BE8619" i="1"/>
  <c r="AW8619" i="1"/>
  <c r="BD8619" i="1"/>
  <c r="AV8619" i="1"/>
  <c r="BC8619" i="1"/>
  <c r="AU8619" i="1"/>
  <c r="BB8619" i="1"/>
  <c r="AT8619" i="1"/>
  <c r="BA8619" i="1"/>
  <c r="AS8619" i="1"/>
  <c r="AZ8619" i="1"/>
  <c r="AR8619" i="1"/>
  <c r="AY8619" i="1"/>
  <c r="AQ8619" i="1"/>
  <c r="AX8619" i="1"/>
  <c r="AP8619" i="1"/>
  <c r="BF8619" i="1" s="1"/>
  <c r="BH8619" i="1" s="1"/>
  <c r="BI8619" i="1" s="1"/>
  <c r="BE8618" i="1"/>
  <c r="AW8618" i="1"/>
  <c r="BD8618" i="1"/>
  <c r="AV8618" i="1"/>
  <c r="BC8618" i="1"/>
  <c r="AU8618" i="1"/>
  <c r="BB8618" i="1"/>
  <c r="AT8618" i="1"/>
  <c r="BA8618" i="1"/>
  <c r="AS8618" i="1"/>
  <c r="AZ8618" i="1"/>
  <c r="AR8618" i="1"/>
  <c r="AY8618" i="1"/>
  <c r="AQ8618" i="1"/>
  <c r="AX8618" i="1"/>
  <c r="AP8618" i="1"/>
  <c r="BF8618" i="1" s="1"/>
  <c r="BH8618" i="1" s="1"/>
  <c r="BI8618" i="1" s="1"/>
  <c r="BE8617" i="1"/>
  <c r="AW8617" i="1"/>
  <c r="BD8617" i="1"/>
  <c r="AV8617" i="1"/>
  <c r="BC8617" i="1"/>
  <c r="AU8617" i="1"/>
  <c r="BB8617" i="1"/>
  <c r="AT8617" i="1"/>
  <c r="BA8617" i="1"/>
  <c r="AS8617" i="1"/>
  <c r="AZ8617" i="1"/>
  <c r="AR8617" i="1"/>
  <c r="AY8617" i="1"/>
  <c r="AQ8617" i="1"/>
  <c r="AX8617" i="1"/>
  <c r="AP8617" i="1"/>
  <c r="BF8617" i="1" s="1"/>
  <c r="BH8617" i="1" s="1"/>
  <c r="BI8617" i="1" s="1"/>
  <c r="BE8616" i="1"/>
  <c r="AW8616" i="1"/>
  <c r="BD8616" i="1"/>
  <c r="AV8616" i="1"/>
  <c r="BC8616" i="1"/>
  <c r="AU8616" i="1"/>
  <c r="BB8616" i="1"/>
  <c r="AT8616" i="1"/>
  <c r="BA8616" i="1"/>
  <c r="AS8616" i="1"/>
  <c r="AZ8616" i="1"/>
  <c r="AR8616" i="1"/>
  <c r="AY8616" i="1"/>
  <c r="AQ8616" i="1"/>
  <c r="AX8616" i="1"/>
  <c r="AP8616" i="1"/>
  <c r="BF8616" i="1" s="1"/>
  <c r="BH8616" i="1" s="1"/>
  <c r="BI8616" i="1" s="1"/>
  <c r="BE8615" i="1"/>
  <c r="AW8615" i="1"/>
  <c r="BD8615" i="1"/>
  <c r="AV8615" i="1"/>
  <c r="BC8615" i="1"/>
  <c r="AU8615" i="1"/>
  <c r="BB8615" i="1"/>
  <c r="AT8615" i="1"/>
  <c r="BA8615" i="1"/>
  <c r="AS8615" i="1"/>
  <c r="AZ8615" i="1"/>
  <c r="AR8615" i="1"/>
  <c r="AY8615" i="1"/>
  <c r="AQ8615" i="1"/>
  <c r="AX8615" i="1"/>
  <c r="AP8615" i="1"/>
  <c r="BF8615" i="1" s="1"/>
  <c r="BH8615" i="1" s="1"/>
  <c r="BI8615" i="1" s="1"/>
  <c r="BE8614" i="1"/>
  <c r="AW8614" i="1"/>
  <c r="BD8614" i="1"/>
  <c r="AV8614" i="1"/>
  <c r="BC8614" i="1"/>
  <c r="AU8614" i="1"/>
  <c r="BB8614" i="1"/>
  <c r="AT8614" i="1"/>
  <c r="BA8614" i="1"/>
  <c r="AS8614" i="1"/>
  <c r="AZ8614" i="1"/>
  <c r="AR8614" i="1"/>
  <c r="AY8614" i="1"/>
  <c r="AQ8614" i="1"/>
  <c r="AX8614" i="1"/>
  <c r="AP8614" i="1"/>
  <c r="BF8614" i="1" s="1"/>
  <c r="BH8614" i="1" s="1"/>
  <c r="BI8614" i="1" s="1"/>
  <c r="BE8613" i="1"/>
  <c r="AW8613" i="1"/>
  <c r="BD8613" i="1"/>
  <c r="AV8613" i="1"/>
  <c r="BC8613" i="1"/>
  <c r="AU8613" i="1"/>
  <c r="BB8613" i="1"/>
  <c r="AT8613" i="1"/>
  <c r="BA8613" i="1"/>
  <c r="AS8613" i="1"/>
  <c r="AZ8613" i="1"/>
  <c r="AR8613" i="1"/>
  <c r="AY8613" i="1"/>
  <c r="AQ8613" i="1"/>
  <c r="AX8613" i="1"/>
  <c r="AP8613" i="1"/>
  <c r="BF8613" i="1" s="1"/>
  <c r="BH8613" i="1" s="1"/>
  <c r="BI8613" i="1" s="1"/>
  <c r="BE8612" i="1"/>
  <c r="AW8612" i="1"/>
  <c r="BD8612" i="1"/>
  <c r="AV8612" i="1"/>
  <c r="BC8612" i="1"/>
  <c r="AU8612" i="1"/>
  <c r="BB8612" i="1"/>
  <c r="AT8612" i="1"/>
  <c r="BA8612" i="1"/>
  <c r="AS8612" i="1"/>
  <c r="AZ8612" i="1"/>
  <c r="AR8612" i="1"/>
  <c r="AY8612" i="1"/>
  <c r="AQ8612" i="1"/>
  <c r="AX8612" i="1"/>
  <c r="AP8612" i="1"/>
  <c r="BF8612" i="1" s="1"/>
  <c r="BH8612" i="1" s="1"/>
  <c r="BI8612" i="1" s="1"/>
  <c r="BE8611" i="1"/>
  <c r="AW8611" i="1"/>
  <c r="BD8611" i="1"/>
  <c r="AV8611" i="1"/>
  <c r="BC8611" i="1"/>
  <c r="AU8611" i="1"/>
  <c r="BB8611" i="1"/>
  <c r="AT8611" i="1"/>
  <c r="BA8611" i="1"/>
  <c r="AS8611" i="1"/>
  <c r="AZ8611" i="1"/>
  <c r="AR8611" i="1"/>
  <c r="AY8611" i="1"/>
  <c r="AQ8611" i="1"/>
  <c r="AX8611" i="1"/>
  <c r="AP8611" i="1"/>
  <c r="BF8611" i="1" s="1"/>
  <c r="BH8611" i="1" s="1"/>
  <c r="BI8611" i="1" s="1"/>
  <c r="BE8610" i="1"/>
  <c r="AW8610" i="1"/>
  <c r="BD8610" i="1"/>
  <c r="AV8610" i="1"/>
  <c r="BC8610" i="1"/>
  <c r="AU8610" i="1"/>
  <c r="BB8610" i="1"/>
  <c r="AT8610" i="1"/>
  <c r="BA8610" i="1"/>
  <c r="AS8610" i="1"/>
  <c r="AZ8610" i="1"/>
  <c r="AR8610" i="1"/>
  <c r="AY8610" i="1"/>
  <c r="AQ8610" i="1"/>
  <c r="AX8610" i="1"/>
  <c r="AP8610" i="1"/>
  <c r="BF8610" i="1" s="1"/>
  <c r="BH8610" i="1" s="1"/>
  <c r="BI8610" i="1" s="1"/>
  <c r="BE8609" i="1"/>
  <c r="AW8609" i="1"/>
  <c r="BD8609" i="1"/>
  <c r="AV8609" i="1"/>
  <c r="BC8609" i="1"/>
  <c r="AU8609" i="1"/>
  <c r="BB8609" i="1"/>
  <c r="AT8609" i="1"/>
  <c r="BA8609" i="1"/>
  <c r="AS8609" i="1"/>
  <c r="AZ8609" i="1"/>
  <c r="AR8609" i="1"/>
  <c r="AY8609" i="1"/>
  <c r="AQ8609" i="1"/>
  <c r="AX8609" i="1"/>
  <c r="AP8609" i="1"/>
  <c r="BF8609" i="1" s="1"/>
  <c r="BH8609" i="1" s="1"/>
  <c r="BI8609" i="1" s="1"/>
  <c r="BE8608" i="1"/>
  <c r="AW8608" i="1"/>
  <c r="BD8608" i="1"/>
  <c r="AV8608" i="1"/>
  <c r="BC8608" i="1"/>
  <c r="AU8608" i="1"/>
  <c r="BB8608" i="1"/>
  <c r="AT8608" i="1"/>
  <c r="BA8608" i="1"/>
  <c r="AS8608" i="1"/>
  <c r="AZ8608" i="1"/>
  <c r="AR8608" i="1"/>
  <c r="AY8608" i="1"/>
  <c r="AQ8608" i="1"/>
  <c r="AX8608" i="1"/>
  <c r="AP8608" i="1"/>
  <c r="BF8608" i="1" s="1"/>
  <c r="BH8608" i="1" s="1"/>
  <c r="BI8608" i="1" s="1"/>
  <c r="BE8607" i="1"/>
  <c r="AW8607" i="1"/>
  <c r="BD8607" i="1"/>
  <c r="AV8607" i="1"/>
  <c r="BC8607" i="1"/>
  <c r="AU8607" i="1"/>
  <c r="BB8607" i="1"/>
  <c r="AT8607" i="1"/>
  <c r="BA8607" i="1"/>
  <c r="AS8607" i="1"/>
  <c r="AZ8607" i="1"/>
  <c r="AR8607" i="1"/>
  <c r="AY8607" i="1"/>
  <c r="AQ8607" i="1"/>
  <c r="AX8607" i="1"/>
  <c r="AP8607" i="1"/>
  <c r="BF8607" i="1" s="1"/>
  <c r="BH8607" i="1" s="1"/>
  <c r="BI8607" i="1" s="1"/>
  <c r="BE8606" i="1"/>
  <c r="AW8606" i="1"/>
  <c r="BD8606" i="1"/>
  <c r="AV8606" i="1"/>
  <c r="BC8606" i="1"/>
  <c r="AU8606" i="1"/>
  <c r="BB8606" i="1"/>
  <c r="AT8606" i="1"/>
  <c r="BA8606" i="1"/>
  <c r="AS8606" i="1"/>
  <c r="AZ8606" i="1"/>
  <c r="AR8606" i="1"/>
  <c r="AY8606" i="1"/>
  <c r="AQ8606" i="1"/>
  <c r="AX8606" i="1"/>
  <c r="AP8606" i="1"/>
  <c r="BF8606" i="1" s="1"/>
  <c r="BH8606" i="1" s="1"/>
  <c r="BI8606" i="1" s="1"/>
  <c r="BE8605" i="1"/>
  <c r="AW8605" i="1"/>
  <c r="BD8605" i="1"/>
  <c r="AV8605" i="1"/>
  <c r="BC8605" i="1"/>
  <c r="AU8605" i="1"/>
  <c r="BB8605" i="1"/>
  <c r="AT8605" i="1"/>
  <c r="BA8605" i="1"/>
  <c r="AS8605" i="1"/>
  <c r="AZ8605" i="1"/>
  <c r="AR8605" i="1"/>
  <c r="AY8605" i="1"/>
  <c r="AQ8605" i="1"/>
  <c r="AX8605" i="1"/>
  <c r="AP8605" i="1"/>
  <c r="BF8605" i="1" s="1"/>
  <c r="BH8605" i="1" s="1"/>
  <c r="BI8605" i="1" s="1"/>
  <c r="BE8604" i="1"/>
  <c r="AW8604" i="1"/>
  <c r="BD8604" i="1"/>
  <c r="AV8604" i="1"/>
  <c r="BC8604" i="1"/>
  <c r="AU8604" i="1"/>
  <c r="BB8604" i="1"/>
  <c r="AT8604" i="1"/>
  <c r="BA8604" i="1"/>
  <c r="AS8604" i="1"/>
  <c r="AZ8604" i="1"/>
  <c r="AR8604" i="1"/>
  <c r="AY8604" i="1"/>
  <c r="AQ8604" i="1"/>
  <c r="AX8604" i="1"/>
  <c r="AP8604" i="1"/>
  <c r="BF8604" i="1" s="1"/>
  <c r="BH8604" i="1" s="1"/>
  <c r="BI8604" i="1" s="1"/>
  <c r="BE8603" i="1"/>
  <c r="AW8603" i="1"/>
  <c r="BD8603" i="1"/>
  <c r="AV8603" i="1"/>
  <c r="BC8603" i="1"/>
  <c r="AU8603" i="1"/>
  <c r="BB8603" i="1"/>
  <c r="AT8603" i="1"/>
  <c r="BA8603" i="1"/>
  <c r="AS8603" i="1"/>
  <c r="AZ8603" i="1"/>
  <c r="AR8603" i="1"/>
  <c r="AY8603" i="1"/>
  <c r="AQ8603" i="1"/>
  <c r="AX8603" i="1"/>
  <c r="AP8603" i="1"/>
  <c r="BE8602" i="1"/>
  <c r="AW8602" i="1"/>
  <c r="BD8602" i="1"/>
  <c r="AV8602" i="1"/>
  <c r="BC8602" i="1"/>
  <c r="AU8602" i="1"/>
  <c r="BB8602" i="1"/>
  <c r="AT8602" i="1"/>
  <c r="BA8602" i="1"/>
  <c r="AS8602" i="1"/>
  <c r="AZ8602" i="1"/>
  <c r="AR8602" i="1"/>
  <c r="AY8602" i="1"/>
  <c r="AQ8602" i="1"/>
  <c r="AX8602" i="1"/>
  <c r="AP8602" i="1"/>
  <c r="BE8601" i="1"/>
  <c r="AW8601" i="1"/>
  <c r="BD8601" i="1"/>
  <c r="AV8601" i="1"/>
  <c r="BC8601" i="1"/>
  <c r="AU8601" i="1"/>
  <c r="BB8601" i="1"/>
  <c r="AT8601" i="1"/>
  <c r="BA8601" i="1"/>
  <c r="AS8601" i="1"/>
  <c r="AZ8601" i="1"/>
  <c r="AR8601" i="1"/>
  <c r="AY8601" i="1"/>
  <c r="AQ8601" i="1"/>
  <c r="AX8601" i="1"/>
  <c r="AP8601" i="1"/>
  <c r="BF8601" i="1" s="1"/>
  <c r="BH8601" i="1" s="1"/>
  <c r="BI8601" i="1" s="1"/>
  <c r="BE8600" i="1"/>
  <c r="AW8600" i="1"/>
  <c r="BD8600" i="1"/>
  <c r="AV8600" i="1"/>
  <c r="BC8600" i="1"/>
  <c r="AU8600" i="1"/>
  <c r="BB8600" i="1"/>
  <c r="AT8600" i="1"/>
  <c r="BA8600" i="1"/>
  <c r="AS8600" i="1"/>
  <c r="AZ8600" i="1"/>
  <c r="AR8600" i="1"/>
  <c r="AY8600" i="1"/>
  <c r="AQ8600" i="1"/>
  <c r="AX8600" i="1"/>
  <c r="AP8600" i="1"/>
  <c r="BF8600" i="1" s="1"/>
  <c r="BH8600" i="1" s="1"/>
  <c r="BI8600" i="1" s="1"/>
  <c r="BE8599" i="1"/>
  <c r="AW8599" i="1"/>
  <c r="BD8599" i="1"/>
  <c r="AV8599" i="1"/>
  <c r="BC8599" i="1"/>
  <c r="AU8599" i="1"/>
  <c r="BB8599" i="1"/>
  <c r="AT8599" i="1"/>
  <c r="BA8599" i="1"/>
  <c r="AS8599" i="1"/>
  <c r="AZ8599" i="1"/>
  <c r="AR8599" i="1"/>
  <c r="AY8599" i="1"/>
  <c r="AQ8599" i="1"/>
  <c r="AX8599" i="1"/>
  <c r="AP8599" i="1"/>
  <c r="BF8599" i="1" s="1"/>
  <c r="BH8599" i="1" s="1"/>
  <c r="BI8599" i="1" s="1"/>
  <c r="BE8598" i="1"/>
  <c r="AW8598" i="1"/>
  <c r="BD8598" i="1"/>
  <c r="AV8598" i="1"/>
  <c r="BC8598" i="1"/>
  <c r="AU8598" i="1"/>
  <c r="BB8598" i="1"/>
  <c r="AT8598" i="1"/>
  <c r="BA8598" i="1"/>
  <c r="AS8598" i="1"/>
  <c r="AZ8598" i="1"/>
  <c r="AR8598" i="1"/>
  <c r="AY8598" i="1"/>
  <c r="AQ8598" i="1"/>
  <c r="AX8598" i="1"/>
  <c r="AP8598" i="1"/>
  <c r="BF8598" i="1" s="1"/>
  <c r="BH8598" i="1" s="1"/>
  <c r="BI8598" i="1" s="1"/>
  <c r="BE8597" i="1"/>
  <c r="AW8597" i="1"/>
  <c r="BD8597" i="1"/>
  <c r="AV8597" i="1"/>
  <c r="BC8597" i="1"/>
  <c r="AU8597" i="1"/>
  <c r="BB8597" i="1"/>
  <c r="AT8597" i="1"/>
  <c r="BA8597" i="1"/>
  <c r="AS8597" i="1"/>
  <c r="AZ8597" i="1"/>
  <c r="AR8597" i="1"/>
  <c r="AY8597" i="1"/>
  <c r="AQ8597" i="1"/>
  <c r="AX8597" i="1"/>
  <c r="AP8597" i="1"/>
  <c r="BF8597" i="1" s="1"/>
  <c r="BH8597" i="1" s="1"/>
  <c r="BI8597" i="1" s="1"/>
  <c r="BE8596" i="1"/>
  <c r="AW8596" i="1"/>
  <c r="BD8596" i="1"/>
  <c r="AV8596" i="1"/>
  <c r="BC8596" i="1"/>
  <c r="AU8596" i="1"/>
  <c r="BB8596" i="1"/>
  <c r="AT8596" i="1"/>
  <c r="BA8596" i="1"/>
  <c r="AS8596" i="1"/>
  <c r="AZ8596" i="1"/>
  <c r="AR8596" i="1"/>
  <c r="AY8596" i="1"/>
  <c r="AQ8596" i="1"/>
  <c r="AX8596" i="1"/>
  <c r="AP8596" i="1"/>
  <c r="BF8596" i="1" s="1"/>
  <c r="BH8596" i="1" s="1"/>
  <c r="BI8596" i="1" s="1"/>
  <c r="BE8595" i="1"/>
  <c r="AW8595" i="1"/>
  <c r="BD8595" i="1"/>
  <c r="AV8595" i="1"/>
  <c r="BC8595" i="1"/>
  <c r="AU8595" i="1"/>
  <c r="BB8595" i="1"/>
  <c r="AT8595" i="1"/>
  <c r="BA8595" i="1"/>
  <c r="AS8595" i="1"/>
  <c r="AZ8595" i="1"/>
  <c r="AR8595" i="1"/>
  <c r="AY8595" i="1"/>
  <c r="AQ8595" i="1"/>
  <c r="AX8595" i="1"/>
  <c r="AP8595" i="1"/>
  <c r="BF8595" i="1" s="1"/>
  <c r="BH8595" i="1" s="1"/>
  <c r="BI8595" i="1" s="1"/>
  <c r="BE8594" i="1"/>
  <c r="AW8594" i="1"/>
  <c r="BD8594" i="1"/>
  <c r="AV8594" i="1"/>
  <c r="BC8594" i="1"/>
  <c r="AU8594" i="1"/>
  <c r="BB8594" i="1"/>
  <c r="AT8594" i="1"/>
  <c r="BA8594" i="1"/>
  <c r="AS8594" i="1"/>
  <c r="AZ8594" i="1"/>
  <c r="AR8594" i="1"/>
  <c r="AY8594" i="1"/>
  <c r="AQ8594" i="1"/>
  <c r="AX8594" i="1"/>
  <c r="AP8594" i="1"/>
  <c r="BF8594" i="1" s="1"/>
  <c r="BH8594" i="1" s="1"/>
  <c r="BI8594" i="1" s="1"/>
  <c r="BE8593" i="1"/>
  <c r="AW8593" i="1"/>
  <c r="BD8593" i="1"/>
  <c r="AV8593" i="1"/>
  <c r="BC8593" i="1"/>
  <c r="AU8593" i="1"/>
  <c r="BB8593" i="1"/>
  <c r="AT8593" i="1"/>
  <c r="BA8593" i="1"/>
  <c r="AS8593" i="1"/>
  <c r="AZ8593" i="1"/>
  <c r="AR8593" i="1"/>
  <c r="AY8593" i="1"/>
  <c r="AQ8593" i="1"/>
  <c r="AX8593" i="1"/>
  <c r="AP8593" i="1"/>
  <c r="BF8593" i="1" s="1"/>
  <c r="BH8593" i="1" s="1"/>
  <c r="BI8593" i="1" s="1"/>
  <c r="BE8592" i="1"/>
  <c r="AW8592" i="1"/>
  <c r="BD8592" i="1"/>
  <c r="AV8592" i="1"/>
  <c r="BC8592" i="1"/>
  <c r="AU8592" i="1"/>
  <c r="BB8592" i="1"/>
  <c r="AT8592" i="1"/>
  <c r="BA8592" i="1"/>
  <c r="AS8592" i="1"/>
  <c r="AZ8592" i="1"/>
  <c r="AR8592" i="1"/>
  <c r="AY8592" i="1"/>
  <c r="AQ8592" i="1"/>
  <c r="AX8592" i="1"/>
  <c r="AP8592" i="1"/>
  <c r="BF8592" i="1" s="1"/>
  <c r="BH8592" i="1" s="1"/>
  <c r="BI8592" i="1" s="1"/>
  <c r="BE8591" i="1"/>
  <c r="AW8591" i="1"/>
  <c r="BD8591" i="1"/>
  <c r="AV8591" i="1"/>
  <c r="BC8591" i="1"/>
  <c r="AU8591" i="1"/>
  <c r="BB8591" i="1"/>
  <c r="AT8591" i="1"/>
  <c r="BA8591" i="1"/>
  <c r="AS8591" i="1"/>
  <c r="AZ8591" i="1"/>
  <c r="AR8591" i="1"/>
  <c r="AY8591" i="1"/>
  <c r="AQ8591" i="1"/>
  <c r="AX8591" i="1"/>
  <c r="AP8591" i="1"/>
  <c r="BF8591" i="1" s="1"/>
  <c r="BH8591" i="1" s="1"/>
  <c r="BI8591" i="1" s="1"/>
  <c r="BE8590" i="1"/>
  <c r="AW8590" i="1"/>
  <c r="BD8590" i="1"/>
  <c r="AV8590" i="1"/>
  <c r="BC8590" i="1"/>
  <c r="AU8590" i="1"/>
  <c r="BB8590" i="1"/>
  <c r="AT8590" i="1"/>
  <c r="BA8590" i="1"/>
  <c r="AS8590" i="1"/>
  <c r="AZ8590" i="1"/>
  <c r="AR8590" i="1"/>
  <c r="AY8590" i="1"/>
  <c r="AQ8590" i="1"/>
  <c r="AX8590" i="1"/>
  <c r="AP8590" i="1"/>
  <c r="BF8590" i="1" s="1"/>
  <c r="BH8590" i="1" s="1"/>
  <c r="BI8590" i="1" s="1"/>
  <c r="BE8589" i="1"/>
  <c r="AW8589" i="1"/>
  <c r="BD8589" i="1"/>
  <c r="AV8589" i="1"/>
  <c r="BC8589" i="1"/>
  <c r="AU8589" i="1"/>
  <c r="BB8589" i="1"/>
  <c r="AT8589" i="1"/>
  <c r="BA8589" i="1"/>
  <c r="AS8589" i="1"/>
  <c r="AZ8589" i="1"/>
  <c r="AR8589" i="1"/>
  <c r="AY8589" i="1"/>
  <c r="AQ8589" i="1"/>
  <c r="AX8589" i="1"/>
  <c r="AP8589" i="1"/>
  <c r="BF8589" i="1" s="1"/>
  <c r="BH8589" i="1" s="1"/>
  <c r="BI8589" i="1" s="1"/>
  <c r="BE8588" i="1"/>
  <c r="AW8588" i="1"/>
  <c r="BD8588" i="1"/>
  <c r="AV8588" i="1"/>
  <c r="BC8588" i="1"/>
  <c r="AU8588" i="1"/>
  <c r="BB8588" i="1"/>
  <c r="AT8588" i="1"/>
  <c r="BA8588" i="1"/>
  <c r="AS8588" i="1"/>
  <c r="AZ8588" i="1"/>
  <c r="AR8588" i="1"/>
  <c r="AY8588" i="1"/>
  <c r="AQ8588" i="1"/>
  <c r="AX8588" i="1"/>
  <c r="AP8588" i="1"/>
  <c r="BF8588" i="1" s="1"/>
  <c r="BH8588" i="1" s="1"/>
  <c r="BI8588" i="1" s="1"/>
  <c r="BE8587" i="1"/>
  <c r="AW8587" i="1"/>
  <c r="BD8587" i="1"/>
  <c r="AV8587" i="1"/>
  <c r="BC8587" i="1"/>
  <c r="AU8587" i="1"/>
  <c r="BB8587" i="1"/>
  <c r="AT8587" i="1"/>
  <c r="BA8587" i="1"/>
  <c r="AS8587" i="1"/>
  <c r="AZ8587" i="1"/>
  <c r="AR8587" i="1"/>
  <c r="AY8587" i="1"/>
  <c r="AQ8587" i="1"/>
  <c r="AX8587" i="1"/>
  <c r="AP8587" i="1"/>
  <c r="BF8587" i="1" s="1"/>
  <c r="BH8587" i="1" s="1"/>
  <c r="BI8587" i="1" s="1"/>
  <c r="BE8586" i="1"/>
  <c r="AW8586" i="1"/>
  <c r="BD8586" i="1"/>
  <c r="AV8586" i="1"/>
  <c r="BC8586" i="1"/>
  <c r="AU8586" i="1"/>
  <c r="BB8586" i="1"/>
  <c r="AT8586" i="1"/>
  <c r="BA8586" i="1"/>
  <c r="AS8586" i="1"/>
  <c r="AZ8586" i="1"/>
  <c r="AR8586" i="1"/>
  <c r="AY8586" i="1"/>
  <c r="AQ8586" i="1"/>
  <c r="AX8586" i="1"/>
  <c r="AP8586" i="1"/>
  <c r="BF8586" i="1" s="1"/>
  <c r="BH8586" i="1" s="1"/>
  <c r="BI8586" i="1" s="1"/>
  <c r="BE8585" i="1"/>
  <c r="AW8585" i="1"/>
  <c r="BD8585" i="1"/>
  <c r="AV8585" i="1"/>
  <c r="BC8585" i="1"/>
  <c r="AU8585" i="1"/>
  <c r="BB8585" i="1"/>
  <c r="AT8585" i="1"/>
  <c r="BA8585" i="1"/>
  <c r="AS8585" i="1"/>
  <c r="AZ8585" i="1"/>
  <c r="AR8585" i="1"/>
  <c r="AY8585" i="1"/>
  <c r="AQ8585" i="1"/>
  <c r="AX8585" i="1"/>
  <c r="AP8585" i="1"/>
  <c r="BF8585" i="1" s="1"/>
  <c r="BH8585" i="1" s="1"/>
  <c r="BI8585" i="1" s="1"/>
  <c r="BE8584" i="1"/>
  <c r="AW8584" i="1"/>
  <c r="BD8584" i="1"/>
  <c r="AV8584" i="1"/>
  <c r="BC8584" i="1"/>
  <c r="AU8584" i="1"/>
  <c r="BB8584" i="1"/>
  <c r="AT8584" i="1"/>
  <c r="BA8584" i="1"/>
  <c r="AS8584" i="1"/>
  <c r="AZ8584" i="1"/>
  <c r="AR8584" i="1"/>
  <c r="AY8584" i="1"/>
  <c r="AQ8584" i="1"/>
  <c r="AX8584" i="1"/>
  <c r="AP8584" i="1"/>
  <c r="BF8584" i="1" s="1"/>
  <c r="BH8584" i="1" s="1"/>
  <c r="BI8584" i="1" s="1"/>
  <c r="BE8583" i="1"/>
  <c r="AW8583" i="1"/>
  <c r="BD8583" i="1"/>
  <c r="AV8583" i="1"/>
  <c r="BC8583" i="1"/>
  <c r="AU8583" i="1"/>
  <c r="BB8583" i="1"/>
  <c r="AT8583" i="1"/>
  <c r="BA8583" i="1"/>
  <c r="AS8583" i="1"/>
  <c r="AZ8583" i="1"/>
  <c r="AR8583" i="1"/>
  <c r="AY8583" i="1"/>
  <c r="AQ8583" i="1"/>
  <c r="AX8583" i="1"/>
  <c r="AP8583" i="1"/>
  <c r="BF8583" i="1" s="1"/>
  <c r="BH8583" i="1" s="1"/>
  <c r="BI8583" i="1" s="1"/>
  <c r="BE8582" i="1"/>
  <c r="AW8582" i="1"/>
  <c r="BD8582" i="1"/>
  <c r="AV8582" i="1"/>
  <c r="BC8582" i="1"/>
  <c r="AU8582" i="1"/>
  <c r="BB8582" i="1"/>
  <c r="AT8582" i="1"/>
  <c r="BA8582" i="1"/>
  <c r="AS8582" i="1"/>
  <c r="AZ8582" i="1"/>
  <c r="AR8582" i="1"/>
  <c r="AY8582" i="1"/>
  <c r="AQ8582" i="1"/>
  <c r="AX8582" i="1"/>
  <c r="AP8582" i="1"/>
  <c r="BF8582" i="1" s="1"/>
  <c r="BH8582" i="1" s="1"/>
  <c r="BI8582" i="1" s="1"/>
  <c r="BE8581" i="1"/>
  <c r="AW8581" i="1"/>
  <c r="BD8581" i="1"/>
  <c r="AV8581" i="1"/>
  <c r="BC8581" i="1"/>
  <c r="AU8581" i="1"/>
  <c r="BB8581" i="1"/>
  <c r="AT8581" i="1"/>
  <c r="BA8581" i="1"/>
  <c r="AS8581" i="1"/>
  <c r="AZ8581" i="1"/>
  <c r="AR8581" i="1"/>
  <c r="AY8581" i="1"/>
  <c r="AQ8581" i="1"/>
  <c r="AX8581" i="1"/>
  <c r="AP8581" i="1"/>
  <c r="BF8581" i="1" s="1"/>
  <c r="BH8581" i="1" s="1"/>
  <c r="BI8581" i="1" s="1"/>
  <c r="BE8580" i="1"/>
  <c r="AW8580" i="1"/>
  <c r="BD8580" i="1"/>
  <c r="AV8580" i="1"/>
  <c r="BC8580" i="1"/>
  <c r="AU8580" i="1"/>
  <c r="BB8580" i="1"/>
  <c r="AT8580" i="1"/>
  <c r="BA8580" i="1"/>
  <c r="AS8580" i="1"/>
  <c r="AZ8580" i="1"/>
  <c r="AR8580" i="1"/>
  <c r="AY8580" i="1"/>
  <c r="AQ8580" i="1"/>
  <c r="AX8580" i="1"/>
  <c r="AP8580" i="1"/>
  <c r="BF8580" i="1" s="1"/>
  <c r="BH8580" i="1" s="1"/>
  <c r="BI8580" i="1" s="1"/>
  <c r="BE8579" i="1"/>
  <c r="AW8579" i="1"/>
  <c r="BD8579" i="1"/>
  <c r="AV8579" i="1"/>
  <c r="BC8579" i="1"/>
  <c r="AU8579" i="1"/>
  <c r="BB8579" i="1"/>
  <c r="AT8579" i="1"/>
  <c r="BA8579" i="1"/>
  <c r="AS8579" i="1"/>
  <c r="AZ8579" i="1"/>
  <c r="AR8579" i="1"/>
  <c r="AY8579" i="1"/>
  <c r="AQ8579" i="1"/>
  <c r="AX8579" i="1"/>
  <c r="AP8579" i="1"/>
  <c r="BF8579" i="1" s="1"/>
  <c r="BH8579" i="1" s="1"/>
  <c r="BI8579" i="1" s="1"/>
  <c r="BE8578" i="1"/>
  <c r="AW8578" i="1"/>
  <c r="BD8578" i="1"/>
  <c r="AV8578" i="1"/>
  <c r="BC8578" i="1"/>
  <c r="AU8578" i="1"/>
  <c r="BB8578" i="1"/>
  <c r="AT8578" i="1"/>
  <c r="BA8578" i="1"/>
  <c r="AS8578" i="1"/>
  <c r="AZ8578" i="1"/>
  <c r="AR8578" i="1"/>
  <c r="AY8578" i="1"/>
  <c r="AQ8578" i="1"/>
  <c r="AX8578" i="1"/>
  <c r="AP8578" i="1"/>
  <c r="BF8578" i="1" s="1"/>
  <c r="BH8578" i="1" s="1"/>
  <c r="BI8578" i="1" s="1"/>
  <c r="BE8577" i="1"/>
  <c r="AW8577" i="1"/>
  <c r="BD8577" i="1"/>
  <c r="AV8577" i="1"/>
  <c r="BC8577" i="1"/>
  <c r="AU8577" i="1"/>
  <c r="BB8577" i="1"/>
  <c r="AT8577" i="1"/>
  <c r="BA8577" i="1"/>
  <c r="AS8577" i="1"/>
  <c r="AZ8577" i="1"/>
  <c r="AR8577" i="1"/>
  <c r="AY8577" i="1"/>
  <c r="AQ8577" i="1"/>
  <c r="AX8577" i="1"/>
  <c r="AP8577" i="1"/>
  <c r="BF8577" i="1" s="1"/>
  <c r="BH8577" i="1" s="1"/>
  <c r="BI8577" i="1" s="1"/>
  <c r="BE8576" i="1"/>
  <c r="AW8576" i="1"/>
  <c r="BD8576" i="1"/>
  <c r="AV8576" i="1"/>
  <c r="BC8576" i="1"/>
  <c r="AU8576" i="1"/>
  <c r="BB8576" i="1"/>
  <c r="AT8576" i="1"/>
  <c r="BA8576" i="1"/>
  <c r="AS8576" i="1"/>
  <c r="AZ8576" i="1"/>
  <c r="AR8576" i="1"/>
  <c r="AY8576" i="1"/>
  <c r="AQ8576" i="1"/>
  <c r="AX8576" i="1"/>
  <c r="AP8576" i="1"/>
  <c r="BF8576" i="1" s="1"/>
  <c r="BH8576" i="1" s="1"/>
  <c r="BI8576" i="1" s="1"/>
  <c r="BE8575" i="1"/>
  <c r="AW8575" i="1"/>
  <c r="BD8575" i="1"/>
  <c r="AV8575" i="1"/>
  <c r="BC8575" i="1"/>
  <c r="AU8575" i="1"/>
  <c r="BB8575" i="1"/>
  <c r="AT8575" i="1"/>
  <c r="BA8575" i="1"/>
  <c r="AS8575" i="1"/>
  <c r="AZ8575" i="1"/>
  <c r="AR8575" i="1"/>
  <c r="AY8575" i="1"/>
  <c r="AQ8575" i="1"/>
  <c r="AX8575" i="1"/>
  <c r="AP8575" i="1"/>
  <c r="BF8575" i="1" s="1"/>
  <c r="BH8575" i="1" s="1"/>
  <c r="BI8575" i="1" s="1"/>
  <c r="BE8574" i="1"/>
  <c r="AW8574" i="1"/>
  <c r="BD8574" i="1"/>
  <c r="AV8574" i="1"/>
  <c r="BC8574" i="1"/>
  <c r="AU8574" i="1"/>
  <c r="BB8574" i="1"/>
  <c r="AT8574" i="1"/>
  <c r="BA8574" i="1"/>
  <c r="AS8574" i="1"/>
  <c r="AZ8574" i="1"/>
  <c r="AR8574" i="1"/>
  <c r="AY8574" i="1"/>
  <c r="AQ8574" i="1"/>
  <c r="AX8574" i="1"/>
  <c r="AP8574" i="1"/>
  <c r="BF8574" i="1" s="1"/>
  <c r="BH8574" i="1" s="1"/>
  <c r="BI8574" i="1" s="1"/>
  <c r="BE8573" i="1"/>
  <c r="AW8573" i="1"/>
  <c r="BD8573" i="1"/>
  <c r="AV8573" i="1"/>
  <c r="BC8573" i="1"/>
  <c r="AU8573" i="1"/>
  <c r="BB8573" i="1"/>
  <c r="AT8573" i="1"/>
  <c r="BA8573" i="1"/>
  <c r="AS8573" i="1"/>
  <c r="AZ8573" i="1"/>
  <c r="AR8573" i="1"/>
  <c r="AY8573" i="1"/>
  <c r="AQ8573" i="1"/>
  <c r="AX8573" i="1"/>
  <c r="AP8573" i="1"/>
  <c r="BF8573" i="1" s="1"/>
  <c r="BH8573" i="1" s="1"/>
  <c r="BI8573" i="1" s="1"/>
  <c r="BE8572" i="1"/>
  <c r="AW8572" i="1"/>
  <c r="BD8572" i="1"/>
  <c r="AV8572" i="1"/>
  <c r="BC8572" i="1"/>
  <c r="AU8572" i="1"/>
  <c r="BB8572" i="1"/>
  <c r="AT8572" i="1"/>
  <c r="BA8572" i="1"/>
  <c r="AS8572" i="1"/>
  <c r="AZ8572" i="1"/>
  <c r="AR8572" i="1"/>
  <c r="AY8572" i="1"/>
  <c r="AQ8572" i="1"/>
  <c r="AX8572" i="1"/>
  <c r="AP8572" i="1"/>
  <c r="BF8572" i="1" s="1"/>
  <c r="BH8572" i="1" s="1"/>
  <c r="BI8572" i="1" s="1"/>
  <c r="BE8571" i="1"/>
  <c r="AW8571" i="1"/>
  <c r="BD8571" i="1"/>
  <c r="AV8571" i="1"/>
  <c r="BC8571" i="1"/>
  <c r="AU8571" i="1"/>
  <c r="BB8571" i="1"/>
  <c r="AT8571" i="1"/>
  <c r="BA8571" i="1"/>
  <c r="AS8571" i="1"/>
  <c r="AZ8571" i="1"/>
  <c r="AR8571" i="1"/>
  <c r="AY8571" i="1"/>
  <c r="AQ8571" i="1"/>
  <c r="AX8571" i="1"/>
  <c r="AP8571" i="1"/>
  <c r="BF8571" i="1" s="1"/>
  <c r="BH8571" i="1" s="1"/>
  <c r="BI8571" i="1" s="1"/>
  <c r="BE8570" i="1"/>
  <c r="AW8570" i="1"/>
  <c r="BD8570" i="1"/>
  <c r="AV8570" i="1"/>
  <c r="BC8570" i="1"/>
  <c r="AU8570" i="1"/>
  <c r="BB8570" i="1"/>
  <c r="AT8570" i="1"/>
  <c r="BA8570" i="1"/>
  <c r="AS8570" i="1"/>
  <c r="AZ8570" i="1"/>
  <c r="AR8570" i="1"/>
  <c r="AY8570" i="1"/>
  <c r="AQ8570" i="1"/>
  <c r="AX8570" i="1"/>
  <c r="AP8570" i="1"/>
  <c r="BE8569" i="1"/>
  <c r="AW8569" i="1"/>
  <c r="BD8569" i="1"/>
  <c r="AV8569" i="1"/>
  <c r="BC8569" i="1"/>
  <c r="AU8569" i="1"/>
  <c r="BB8569" i="1"/>
  <c r="AT8569" i="1"/>
  <c r="BA8569" i="1"/>
  <c r="AS8569" i="1"/>
  <c r="AZ8569" i="1"/>
  <c r="AR8569" i="1"/>
  <c r="AY8569" i="1"/>
  <c r="AQ8569" i="1"/>
  <c r="AX8569" i="1"/>
  <c r="AP8569" i="1"/>
  <c r="BF8569" i="1" s="1"/>
  <c r="BH8569" i="1" s="1"/>
  <c r="BI8569" i="1" s="1"/>
  <c r="BE8568" i="1"/>
  <c r="AW8568" i="1"/>
  <c r="BD8568" i="1"/>
  <c r="AV8568" i="1"/>
  <c r="BC8568" i="1"/>
  <c r="AU8568" i="1"/>
  <c r="BB8568" i="1"/>
  <c r="AT8568" i="1"/>
  <c r="BA8568" i="1"/>
  <c r="AS8568" i="1"/>
  <c r="AZ8568" i="1"/>
  <c r="AR8568" i="1"/>
  <c r="AY8568" i="1"/>
  <c r="AQ8568" i="1"/>
  <c r="AX8568" i="1"/>
  <c r="AP8568" i="1"/>
  <c r="BF8568" i="1" s="1"/>
  <c r="BH8568" i="1" s="1"/>
  <c r="BI8568" i="1" s="1"/>
  <c r="BE8567" i="1"/>
  <c r="AW8567" i="1"/>
  <c r="BD8567" i="1"/>
  <c r="AV8567" i="1"/>
  <c r="BC8567" i="1"/>
  <c r="AU8567" i="1"/>
  <c r="BB8567" i="1"/>
  <c r="AT8567" i="1"/>
  <c r="BA8567" i="1"/>
  <c r="AS8567" i="1"/>
  <c r="AZ8567" i="1"/>
  <c r="AR8567" i="1"/>
  <c r="AY8567" i="1"/>
  <c r="AQ8567" i="1"/>
  <c r="AX8567" i="1"/>
  <c r="AP8567" i="1"/>
  <c r="BF8567" i="1" s="1"/>
  <c r="BH8567" i="1" s="1"/>
  <c r="BI8567" i="1" s="1"/>
  <c r="BE8566" i="1"/>
  <c r="AW8566" i="1"/>
  <c r="BD8566" i="1"/>
  <c r="AV8566" i="1"/>
  <c r="BC8566" i="1"/>
  <c r="AU8566" i="1"/>
  <c r="BB8566" i="1"/>
  <c r="AT8566" i="1"/>
  <c r="BA8566" i="1"/>
  <c r="AS8566" i="1"/>
  <c r="AZ8566" i="1"/>
  <c r="AR8566" i="1"/>
  <c r="AY8566" i="1"/>
  <c r="AQ8566" i="1"/>
  <c r="AX8566" i="1"/>
  <c r="AP8566" i="1"/>
  <c r="BF8566" i="1" s="1"/>
  <c r="BH8566" i="1" s="1"/>
  <c r="BI8566" i="1" s="1"/>
  <c r="BE8565" i="1"/>
  <c r="AW8565" i="1"/>
  <c r="BD8565" i="1"/>
  <c r="AV8565" i="1"/>
  <c r="BC8565" i="1"/>
  <c r="AU8565" i="1"/>
  <c r="BB8565" i="1"/>
  <c r="AT8565" i="1"/>
  <c r="BA8565" i="1"/>
  <c r="AS8565" i="1"/>
  <c r="AZ8565" i="1"/>
  <c r="AR8565" i="1"/>
  <c r="AY8565" i="1"/>
  <c r="AQ8565" i="1"/>
  <c r="AX8565" i="1"/>
  <c r="AP8565" i="1"/>
  <c r="BF8565" i="1" s="1"/>
  <c r="BH8565" i="1" s="1"/>
  <c r="BI8565" i="1" s="1"/>
  <c r="BE8564" i="1"/>
  <c r="AW8564" i="1"/>
  <c r="BD8564" i="1"/>
  <c r="AV8564" i="1"/>
  <c r="BC8564" i="1"/>
  <c r="AU8564" i="1"/>
  <c r="BB8564" i="1"/>
  <c r="AT8564" i="1"/>
  <c r="BA8564" i="1"/>
  <c r="AS8564" i="1"/>
  <c r="AZ8564" i="1"/>
  <c r="AR8564" i="1"/>
  <c r="AY8564" i="1"/>
  <c r="AQ8564" i="1"/>
  <c r="AX8564" i="1"/>
  <c r="AP8564" i="1"/>
  <c r="BF8564" i="1" s="1"/>
  <c r="BH8564" i="1" s="1"/>
  <c r="BI8564" i="1" s="1"/>
  <c r="BE8563" i="1"/>
  <c r="AW8563" i="1"/>
  <c r="BD8563" i="1"/>
  <c r="AV8563" i="1"/>
  <c r="BC8563" i="1"/>
  <c r="AU8563" i="1"/>
  <c r="BB8563" i="1"/>
  <c r="AT8563" i="1"/>
  <c r="BA8563" i="1"/>
  <c r="AS8563" i="1"/>
  <c r="AZ8563" i="1"/>
  <c r="AR8563" i="1"/>
  <c r="AY8563" i="1"/>
  <c r="AQ8563" i="1"/>
  <c r="AX8563" i="1"/>
  <c r="AP8563" i="1"/>
  <c r="BF8563" i="1" s="1"/>
  <c r="BH8563" i="1" s="1"/>
  <c r="BI8563" i="1" s="1"/>
  <c r="BE8562" i="1"/>
  <c r="AW8562" i="1"/>
  <c r="BD8562" i="1"/>
  <c r="AV8562" i="1"/>
  <c r="BC8562" i="1"/>
  <c r="AU8562" i="1"/>
  <c r="BB8562" i="1"/>
  <c r="AT8562" i="1"/>
  <c r="BA8562" i="1"/>
  <c r="AS8562" i="1"/>
  <c r="AZ8562" i="1"/>
  <c r="AR8562" i="1"/>
  <c r="AY8562" i="1"/>
  <c r="AQ8562" i="1"/>
  <c r="AX8562" i="1"/>
  <c r="AP8562" i="1"/>
  <c r="BF8562" i="1" s="1"/>
  <c r="BH8562" i="1" s="1"/>
  <c r="BI8562" i="1" s="1"/>
  <c r="BE8561" i="1"/>
  <c r="AW8561" i="1"/>
  <c r="BD8561" i="1"/>
  <c r="AV8561" i="1"/>
  <c r="BC8561" i="1"/>
  <c r="AU8561" i="1"/>
  <c r="BB8561" i="1"/>
  <c r="AT8561" i="1"/>
  <c r="BA8561" i="1"/>
  <c r="AS8561" i="1"/>
  <c r="AZ8561" i="1"/>
  <c r="AR8561" i="1"/>
  <c r="AY8561" i="1"/>
  <c r="AQ8561" i="1"/>
  <c r="AX8561" i="1"/>
  <c r="AP8561" i="1"/>
  <c r="BF8561" i="1" s="1"/>
  <c r="BH8561" i="1" s="1"/>
  <c r="BI8561" i="1" s="1"/>
  <c r="BE8560" i="1"/>
  <c r="AW8560" i="1"/>
  <c r="BD8560" i="1"/>
  <c r="AV8560" i="1"/>
  <c r="BC8560" i="1"/>
  <c r="AU8560" i="1"/>
  <c r="BB8560" i="1"/>
  <c r="AT8560" i="1"/>
  <c r="BA8560" i="1"/>
  <c r="AS8560" i="1"/>
  <c r="AZ8560" i="1"/>
  <c r="AR8560" i="1"/>
  <c r="AY8560" i="1"/>
  <c r="AQ8560" i="1"/>
  <c r="AX8560" i="1"/>
  <c r="AP8560" i="1"/>
  <c r="BF8560" i="1" s="1"/>
  <c r="BH8560" i="1" s="1"/>
  <c r="BI8560" i="1" s="1"/>
  <c r="BE8559" i="1"/>
  <c r="AW8559" i="1"/>
  <c r="BD8559" i="1"/>
  <c r="AV8559" i="1"/>
  <c r="BC8559" i="1"/>
  <c r="AU8559" i="1"/>
  <c r="BB8559" i="1"/>
  <c r="AT8559" i="1"/>
  <c r="BA8559" i="1"/>
  <c r="AS8559" i="1"/>
  <c r="AZ8559" i="1"/>
  <c r="AR8559" i="1"/>
  <c r="AY8559" i="1"/>
  <c r="AQ8559" i="1"/>
  <c r="AX8559" i="1"/>
  <c r="AP8559" i="1"/>
  <c r="BF8559" i="1" s="1"/>
  <c r="BH8559" i="1" s="1"/>
  <c r="BI8559" i="1" s="1"/>
  <c r="BE8558" i="1"/>
  <c r="AW8558" i="1"/>
  <c r="BD8558" i="1"/>
  <c r="AV8558" i="1"/>
  <c r="BC8558" i="1"/>
  <c r="AU8558" i="1"/>
  <c r="BB8558" i="1"/>
  <c r="AT8558" i="1"/>
  <c r="BA8558" i="1"/>
  <c r="AS8558" i="1"/>
  <c r="AZ8558" i="1"/>
  <c r="AR8558" i="1"/>
  <c r="AY8558" i="1"/>
  <c r="AQ8558" i="1"/>
  <c r="AX8558" i="1"/>
  <c r="AP8558" i="1"/>
  <c r="BF8558" i="1" s="1"/>
  <c r="BH8558" i="1" s="1"/>
  <c r="BI8558" i="1" s="1"/>
  <c r="BE8557" i="1"/>
  <c r="AW8557" i="1"/>
  <c r="BD8557" i="1"/>
  <c r="AV8557" i="1"/>
  <c r="BC8557" i="1"/>
  <c r="AU8557" i="1"/>
  <c r="BB8557" i="1"/>
  <c r="AT8557" i="1"/>
  <c r="BA8557" i="1"/>
  <c r="AS8557" i="1"/>
  <c r="AZ8557" i="1"/>
  <c r="AR8557" i="1"/>
  <c r="AY8557" i="1"/>
  <c r="AQ8557" i="1"/>
  <c r="AX8557" i="1"/>
  <c r="AP8557" i="1"/>
  <c r="BF8557" i="1" s="1"/>
  <c r="BH8557" i="1" s="1"/>
  <c r="BI8557" i="1" s="1"/>
  <c r="BE8556" i="1"/>
  <c r="AW8556" i="1"/>
  <c r="BD8556" i="1"/>
  <c r="AV8556" i="1"/>
  <c r="BC8556" i="1"/>
  <c r="AU8556" i="1"/>
  <c r="BB8556" i="1"/>
  <c r="AT8556" i="1"/>
  <c r="BA8556" i="1"/>
  <c r="AS8556" i="1"/>
  <c r="AZ8556" i="1"/>
  <c r="AR8556" i="1"/>
  <c r="AY8556" i="1"/>
  <c r="AQ8556" i="1"/>
  <c r="AX8556" i="1"/>
  <c r="AP8556" i="1"/>
  <c r="BF8556" i="1" s="1"/>
  <c r="BH8556" i="1" s="1"/>
  <c r="BI8556" i="1" s="1"/>
  <c r="BE8555" i="1"/>
  <c r="AW8555" i="1"/>
  <c r="BD8555" i="1"/>
  <c r="AV8555" i="1"/>
  <c r="BC8555" i="1"/>
  <c r="AU8555" i="1"/>
  <c r="BB8555" i="1"/>
  <c r="AT8555" i="1"/>
  <c r="BA8555" i="1"/>
  <c r="AS8555" i="1"/>
  <c r="AZ8555" i="1"/>
  <c r="AR8555" i="1"/>
  <c r="AY8555" i="1"/>
  <c r="AQ8555" i="1"/>
  <c r="AX8555" i="1"/>
  <c r="AP8555" i="1"/>
  <c r="BF8555" i="1" s="1"/>
  <c r="BH8555" i="1" s="1"/>
  <c r="BI8555" i="1" s="1"/>
  <c r="BE8554" i="1"/>
  <c r="AW8554" i="1"/>
  <c r="BD8554" i="1"/>
  <c r="AV8554" i="1"/>
  <c r="BC8554" i="1"/>
  <c r="AU8554" i="1"/>
  <c r="BB8554" i="1"/>
  <c r="AT8554" i="1"/>
  <c r="BA8554" i="1"/>
  <c r="AS8554" i="1"/>
  <c r="AZ8554" i="1"/>
  <c r="AR8554" i="1"/>
  <c r="AY8554" i="1"/>
  <c r="AQ8554" i="1"/>
  <c r="AX8554" i="1"/>
  <c r="AP8554" i="1"/>
  <c r="BF8554" i="1" s="1"/>
  <c r="BH8554" i="1" s="1"/>
  <c r="BI8554" i="1" s="1"/>
  <c r="BE8553" i="1"/>
  <c r="AW8553" i="1"/>
  <c r="BD8553" i="1"/>
  <c r="AV8553" i="1"/>
  <c r="BC8553" i="1"/>
  <c r="AU8553" i="1"/>
  <c r="BB8553" i="1"/>
  <c r="AT8553" i="1"/>
  <c r="BA8553" i="1"/>
  <c r="AS8553" i="1"/>
  <c r="AZ8553" i="1"/>
  <c r="AR8553" i="1"/>
  <c r="AY8553" i="1"/>
  <c r="AQ8553" i="1"/>
  <c r="AX8553" i="1"/>
  <c r="AP8553" i="1"/>
  <c r="BF8553" i="1" s="1"/>
  <c r="BH8553" i="1" s="1"/>
  <c r="BI8553" i="1" s="1"/>
  <c r="BE8552" i="1"/>
  <c r="AW8552" i="1"/>
  <c r="BD8552" i="1"/>
  <c r="AV8552" i="1"/>
  <c r="BC8552" i="1"/>
  <c r="AU8552" i="1"/>
  <c r="BB8552" i="1"/>
  <c r="AT8552" i="1"/>
  <c r="BA8552" i="1"/>
  <c r="AS8552" i="1"/>
  <c r="AZ8552" i="1"/>
  <c r="AR8552" i="1"/>
  <c r="AY8552" i="1"/>
  <c r="AQ8552" i="1"/>
  <c r="AX8552" i="1"/>
  <c r="AP8552" i="1"/>
  <c r="BF8552" i="1" s="1"/>
  <c r="BH8552" i="1" s="1"/>
  <c r="BI8552" i="1" s="1"/>
  <c r="BE8551" i="1"/>
  <c r="AW8551" i="1"/>
  <c r="BD8551" i="1"/>
  <c r="AV8551" i="1"/>
  <c r="BC8551" i="1"/>
  <c r="AU8551" i="1"/>
  <c r="BB8551" i="1"/>
  <c r="AT8551" i="1"/>
  <c r="BA8551" i="1"/>
  <c r="AS8551" i="1"/>
  <c r="AZ8551" i="1"/>
  <c r="AR8551" i="1"/>
  <c r="AY8551" i="1"/>
  <c r="AQ8551" i="1"/>
  <c r="AX8551" i="1"/>
  <c r="AP8551" i="1"/>
  <c r="BF8551" i="1" s="1"/>
  <c r="BH8551" i="1" s="1"/>
  <c r="BI8551" i="1" s="1"/>
  <c r="BE8550" i="1"/>
  <c r="AW8550" i="1"/>
  <c r="BD8550" i="1"/>
  <c r="AV8550" i="1"/>
  <c r="BC8550" i="1"/>
  <c r="AU8550" i="1"/>
  <c r="BB8550" i="1"/>
  <c r="AT8550" i="1"/>
  <c r="BA8550" i="1"/>
  <c r="AS8550" i="1"/>
  <c r="AZ8550" i="1"/>
  <c r="AR8550" i="1"/>
  <c r="AY8550" i="1"/>
  <c r="AQ8550" i="1"/>
  <c r="AX8550" i="1"/>
  <c r="AP8550" i="1"/>
  <c r="BF8550" i="1" s="1"/>
  <c r="BH8550" i="1" s="1"/>
  <c r="BI8550" i="1" s="1"/>
  <c r="BE8549" i="1"/>
  <c r="AW8549" i="1"/>
  <c r="BD8549" i="1"/>
  <c r="AV8549" i="1"/>
  <c r="BC8549" i="1"/>
  <c r="AU8549" i="1"/>
  <c r="BB8549" i="1"/>
  <c r="AT8549" i="1"/>
  <c r="BA8549" i="1"/>
  <c r="AS8549" i="1"/>
  <c r="AZ8549" i="1"/>
  <c r="AR8549" i="1"/>
  <c r="AY8549" i="1"/>
  <c r="AQ8549" i="1"/>
  <c r="AX8549" i="1"/>
  <c r="AP8549" i="1"/>
  <c r="BF8549" i="1" s="1"/>
  <c r="BH8549" i="1" s="1"/>
  <c r="BI8549" i="1" s="1"/>
  <c r="BE8548" i="1"/>
  <c r="AW8548" i="1"/>
  <c r="BD8548" i="1"/>
  <c r="AV8548" i="1"/>
  <c r="BC8548" i="1"/>
  <c r="AU8548" i="1"/>
  <c r="BB8548" i="1"/>
  <c r="AT8548" i="1"/>
  <c r="BA8548" i="1"/>
  <c r="AS8548" i="1"/>
  <c r="AZ8548" i="1"/>
  <c r="AR8548" i="1"/>
  <c r="AY8548" i="1"/>
  <c r="AQ8548" i="1"/>
  <c r="AX8548" i="1"/>
  <c r="AP8548" i="1"/>
  <c r="BF8548" i="1" s="1"/>
  <c r="BH8548" i="1" s="1"/>
  <c r="BI8548" i="1" s="1"/>
  <c r="BE8547" i="1"/>
  <c r="AW8547" i="1"/>
  <c r="BD8547" i="1"/>
  <c r="AV8547" i="1"/>
  <c r="BC8547" i="1"/>
  <c r="AU8547" i="1"/>
  <c r="BB8547" i="1"/>
  <c r="AT8547" i="1"/>
  <c r="BA8547" i="1"/>
  <c r="AS8547" i="1"/>
  <c r="AZ8547" i="1"/>
  <c r="AR8547" i="1"/>
  <c r="AY8547" i="1"/>
  <c r="AQ8547" i="1"/>
  <c r="AX8547" i="1"/>
  <c r="AP8547" i="1"/>
  <c r="BF8547" i="1" s="1"/>
  <c r="BH8547" i="1" s="1"/>
  <c r="BI8547" i="1" s="1"/>
  <c r="BE8546" i="1"/>
  <c r="AW8546" i="1"/>
  <c r="BD8546" i="1"/>
  <c r="AV8546" i="1"/>
  <c r="BC8546" i="1"/>
  <c r="AU8546" i="1"/>
  <c r="BB8546" i="1"/>
  <c r="AT8546" i="1"/>
  <c r="BA8546" i="1"/>
  <c r="AS8546" i="1"/>
  <c r="AZ8546" i="1"/>
  <c r="AR8546" i="1"/>
  <c r="AY8546" i="1"/>
  <c r="AQ8546" i="1"/>
  <c r="AX8546" i="1"/>
  <c r="AP8546" i="1"/>
  <c r="BF8546" i="1" s="1"/>
  <c r="BH8546" i="1" s="1"/>
  <c r="BI8546" i="1" s="1"/>
  <c r="BE8545" i="1"/>
  <c r="AW8545" i="1"/>
  <c r="BD8545" i="1"/>
  <c r="AV8545" i="1"/>
  <c r="BC8545" i="1"/>
  <c r="AU8545" i="1"/>
  <c r="BB8545" i="1"/>
  <c r="AT8545" i="1"/>
  <c r="BA8545" i="1"/>
  <c r="AS8545" i="1"/>
  <c r="AZ8545" i="1"/>
  <c r="AR8545" i="1"/>
  <c r="AY8545" i="1"/>
  <c r="AQ8545" i="1"/>
  <c r="AX8545" i="1"/>
  <c r="AP8545" i="1"/>
  <c r="BF8545" i="1" s="1"/>
  <c r="BH8545" i="1" s="1"/>
  <c r="BI8545" i="1" s="1"/>
  <c r="BE8544" i="1"/>
  <c r="AW8544" i="1"/>
  <c r="BD8544" i="1"/>
  <c r="AV8544" i="1"/>
  <c r="BC8544" i="1"/>
  <c r="AU8544" i="1"/>
  <c r="BB8544" i="1"/>
  <c r="AT8544" i="1"/>
  <c r="BA8544" i="1"/>
  <c r="AS8544" i="1"/>
  <c r="AZ8544" i="1"/>
  <c r="AR8544" i="1"/>
  <c r="AY8544" i="1"/>
  <c r="AQ8544" i="1"/>
  <c r="AX8544" i="1"/>
  <c r="AP8544" i="1"/>
  <c r="BF8544" i="1" s="1"/>
  <c r="BH8544" i="1" s="1"/>
  <c r="BI8544" i="1" s="1"/>
  <c r="BE8543" i="1"/>
  <c r="AW8543" i="1"/>
  <c r="BD8543" i="1"/>
  <c r="AV8543" i="1"/>
  <c r="BC8543" i="1"/>
  <c r="AU8543" i="1"/>
  <c r="BB8543" i="1"/>
  <c r="AT8543" i="1"/>
  <c r="BA8543" i="1"/>
  <c r="AS8543" i="1"/>
  <c r="AZ8543" i="1"/>
  <c r="AR8543" i="1"/>
  <c r="AY8543" i="1"/>
  <c r="AQ8543" i="1"/>
  <c r="AX8543" i="1"/>
  <c r="AP8543" i="1"/>
  <c r="BF8543" i="1" s="1"/>
  <c r="BH8543" i="1" s="1"/>
  <c r="BI8543" i="1" s="1"/>
  <c r="BE8542" i="1"/>
  <c r="AW8542" i="1"/>
  <c r="BD8542" i="1"/>
  <c r="AV8542" i="1"/>
  <c r="BC8542" i="1"/>
  <c r="AU8542" i="1"/>
  <c r="BB8542" i="1"/>
  <c r="AT8542" i="1"/>
  <c r="BA8542" i="1"/>
  <c r="AS8542" i="1"/>
  <c r="AZ8542" i="1"/>
  <c r="AR8542" i="1"/>
  <c r="AY8542" i="1"/>
  <c r="AQ8542" i="1"/>
  <c r="AX8542" i="1"/>
  <c r="AP8542" i="1"/>
  <c r="BF8542" i="1" s="1"/>
  <c r="BH8542" i="1" s="1"/>
  <c r="BI8542" i="1" s="1"/>
  <c r="BE8541" i="1"/>
  <c r="AW8541" i="1"/>
  <c r="BD8541" i="1"/>
  <c r="AV8541" i="1"/>
  <c r="BC8541" i="1"/>
  <c r="AU8541" i="1"/>
  <c r="BB8541" i="1"/>
  <c r="AT8541" i="1"/>
  <c r="BA8541" i="1"/>
  <c r="AS8541" i="1"/>
  <c r="AZ8541" i="1"/>
  <c r="AR8541" i="1"/>
  <c r="AY8541" i="1"/>
  <c r="AQ8541" i="1"/>
  <c r="AX8541" i="1"/>
  <c r="AP8541" i="1"/>
  <c r="BF8541" i="1" s="1"/>
  <c r="BH8541" i="1" s="1"/>
  <c r="BI8541" i="1" s="1"/>
  <c r="BE8540" i="1"/>
  <c r="AW8540" i="1"/>
  <c r="BD8540" i="1"/>
  <c r="AV8540" i="1"/>
  <c r="BC8540" i="1"/>
  <c r="AU8540" i="1"/>
  <c r="BB8540" i="1"/>
  <c r="AT8540" i="1"/>
  <c r="BA8540" i="1"/>
  <c r="AS8540" i="1"/>
  <c r="AZ8540" i="1"/>
  <c r="AR8540" i="1"/>
  <c r="AY8540" i="1"/>
  <c r="AQ8540" i="1"/>
  <c r="AX8540" i="1"/>
  <c r="AP8540" i="1"/>
  <c r="BF8540" i="1" s="1"/>
  <c r="BH8540" i="1" s="1"/>
  <c r="BI8540" i="1" s="1"/>
  <c r="BE8539" i="1"/>
  <c r="AW8539" i="1"/>
  <c r="BD8539" i="1"/>
  <c r="AV8539" i="1"/>
  <c r="BC8539" i="1"/>
  <c r="AU8539" i="1"/>
  <c r="BB8539" i="1"/>
  <c r="AT8539" i="1"/>
  <c r="BA8539" i="1"/>
  <c r="AS8539" i="1"/>
  <c r="AZ8539" i="1"/>
  <c r="AR8539" i="1"/>
  <c r="AY8539" i="1"/>
  <c r="AQ8539" i="1"/>
  <c r="AX8539" i="1"/>
  <c r="AP8539" i="1"/>
  <c r="BF8539" i="1" s="1"/>
  <c r="BH8539" i="1" s="1"/>
  <c r="BI8539" i="1" s="1"/>
  <c r="BE8538" i="1"/>
  <c r="AW8538" i="1"/>
  <c r="BD8538" i="1"/>
  <c r="AV8538" i="1"/>
  <c r="BC8538" i="1"/>
  <c r="AU8538" i="1"/>
  <c r="BB8538" i="1"/>
  <c r="AT8538" i="1"/>
  <c r="BA8538" i="1"/>
  <c r="AS8538" i="1"/>
  <c r="AZ8538" i="1"/>
  <c r="AR8538" i="1"/>
  <c r="AY8538" i="1"/>
  <c r="AQ8538" i="1"/>
  <c r="AX8538" i="1"/>
  <c r="AP8538" i="1"/>
  <c r="BF8538" i="1" s="1"/>
  <c r="BH8538" i="1" s="1"/>
  <c r="BI8538" i="1" s="1"/>
  <c r="BE8537" i="1"/>
  <c r="AW8537" i="1"/>
  <c r="BD8537" i="1"/>
  <c r="AV8537" i="1"/>
  <c r="BC8537" i="1"/>
  <c r="AU8537" i="1"/>
  <c r="BB8537" i="1"/>
  <c r="AT8537" i="1"/>
  <c r="BA8537" i="1"/>
  <c r="AS8537" i="1"/>
  <c r="AZ8537" i="1"/>
  <c r="AR8537" i="1"/>
  <c r="AY8537" i="1"/>
  <c r="AQ8537" i="1"/>
  <c r="AX8537" i="1"/>
  <c r="AP8537" i="1"/>
  <c r="BF8537" i="1" s="1"/>
  <c r="BH8537" i="1" s="1"/>
  <c r="BI8537" i="1" s="1"/>
  <c r="BE8536" i="1"/>
  <c r="AW8536" i="1"/>
  <c r="BD8536" i="1"/>
  <c r="AV8536" i="1"/>
  <c r="BC8536" i="1"/>
  <c r="AU8536" i="1"/>
  <c r="BB8536" i="1"/>
  <c r="AT8536" i="1"/>
  <c r="BA8536" i="1"/>
  <c r="AS8536" i="1"/>
  <c r="AZ8536" i="1"/>
  <c r="AR8536" i="1"/>
  <c r="AY8536" i="1"/>
  <c r="AQ8536" i="1"/>
  <c r="AX8536" i="1"/>
  <c r="AP8536" i="1"/>
  <c r="BF8536" i="1" s="1"/>
  <c r="BH8536" i="1" s="1"/>
  <c r="BI8536" i="1" s="1"/>
  <c r="BE8535" i="1"/>
  <c r="AW8535" i="1"/>
  <c r="BD8535" i="1"/>
  <c r="AV8535" i="1"/>
  <c r="BC8535" i="1"/>
  <c r="AU8535" i="1"/>
  <c r="BB8535" i="1"/>
  <c r="AT8535" i="1"/>
  <c r="BA8535" i="1"/>
  <c r="AS8535" i="1"/>
  <c r="AZ8535" i="1"/>
  <c r="AR8535" i="1"/>
  <c r="AY8535" i="1"/>
  <c r="AQ8535" i="1"/>
  <c r="AX8535" i="1"/>
  <c r="AP8535" i="1"/>
  <c r="BF8535" i="1" s="1"/>
  <c r="BH8535" i="1" s="1"/>
  <c r="BI8535" i="1" s="1"/>
  <c r="BE8534" i="1"/>
  <c r="AW8534" i="1"/>
  <c r="BD8534" i="1"/>
  <c r="AV8534" i="1"/>
  <c r="BC8534" i="1"/>
  <c r="AU8534" i="1"/>
  <c r="BB8534" i="1"/>
  <c r="AT8534" i="1"/>
  <c r="BA8534" i="1"/>
  <c r="AS8534" i="1"/>
  <c r="AZ8534" i="1"/>
  <c r="AR8534" i="1"/>
  <c r="AY8534" i="1"/>
  <c r="AQ8534" i="1"/>
  <c r="AX8534" i="1"/>
  <c r="AP8534" i="1"/>
  <c r="BF8534" i="1" s="1"/>
  <c r="BE8533" i="1"/>
  <c r="AW8533" i="1"/>
  <c r="BD8533" i="1"/>
  <c r="AV8533" i="1"/>
  <c r="BC8533" i="1"/>
  <c r="AU8533" i="1"/>
  <c r="BB8533" i="1"/>
  <c r="AT8533" i="1"/>
  <c r="BA8533" i="1"/>
  <c r="AS8533" i="1"/>
  <c r="AZ8533" i="1"/>
  <c r="AR8533" i="1"/>
  <c r="AY8533" i="1"/>
  <c r="AQ8533" i="1"/>
  <c r="AX8533" i="1"/>
  <c r="AP8533" i="1"/>
  <c r="BF8533" i="1" s="1"/>
  <c r="BH8533" i="1" s="1"/>
  <c r="BI8533" i="1" s="1"/>
  <c r="BE8532" i="1"/>
  <c r="AW8532" i="1"/>
  <c r="BD8532" i="1"/>
  <c r="AV8532" i="1"/>
  <c r="BC8532" i="1"/>
  <c r="AU8532" i="1"/>
  <c r="BB8532" i="1"/>
  <c r="AT8532" i="1"/>
  <c r="BA8532" i="1"/>
  <c r="AS8532" i="1"/>
  <c r="AZ8532" i="1"/>
  <c r="AR8532" i="1"/>
  <c r="AY8532" i="1"/>
  <c r="AQ8532" i="1"/>
  <c r="AX8532" i="1"/>
  <c r="AP8532" i="1"/>
  <c r="BF8532" i="1" s="1"/>
  <c r="BH8532" i="1" s="1"/>
  <c r="BI8532" i="1" s="1"/>
  <c r="BE8531" i="1"/>
  <c r="AW8531" i="1"/>
  <c r="BD8531" i="1"/>
  <c r="AV8531" i="1"/>
  <c r="BC8531" i="1"/>
  <c r="AU8531" i="1"/>
  <c r="BB8531" i="1"/>
  <c r="AT8531" i="1"/>
  <c r="BA8531" i="1"/>
  <c r="AS8531" i="1"/>
  <c r="AZ8531" i="1"/>
  <c r="AR8531" i="1"/>
  <c r="AY8531" i="1"/>
  <c r="AQ8531" i="1"/>
  <c r="AX8531" i="1"/>
  <c r="AP8531" i="1"/>
  <c r="BF8531" i="1" s="1"/>
  <c r="BH8531" i="1" s="1"/>
  <c r="BI8531" i="1" s="1"/>
  <c r="BE8530" i="1"/>
  <c r="AW8530" i="1"/>
  <c r="BD8530" i="1"/>
  <c r="AV8530" i="1"/>
  <c r="BC8530" i="1"/>
  <c r="AU8530" i="1"/>
  <c r="BB8530" i="1"/>
  <c r="AT8530" i="1"/>
  <c r="BA8530" i="1"/>
  <c r="AS8530" i="1"/>
  <c r="AZ8530" i="1"/>
  <c r="AR8530" i="1"/>
  <c r="AY8530" i="1"/>
  <c r="AQ8530" i="1"/>
  <c r="AX8530" i="1"/>
  <c r="AP8530" i="1"/>
  <c r="BF8530" i="1" s="1"/>
  <c r="BH8530" i="1" s="1"/>
  <c r="BI8530" i="1" s="1"/>
  <c r="BE8529" i="1"/>
  <c r="AW8529" i="1"/>
  <c r="BD8529" i="1"/>
  <c r="AV8529" i="1"/>
  <c r="BC8529" i="1"/>
  <c r="AU8529" i="1"/>
  <c r="BB8529" i="1"/>
  <c r="AT8529" i="1"/>
  <c r="BA8529" i="1"/>
  <c r="AS8529" i="1"/>
  <c r="AZ8529" i="1"/>
  <c r="AR8529" i="1"/>
  <c r="AY8529" i="1"/>
  <c r="AQ8529" i="1"/>
  <c r="AX8529" i="1"/>
  <c r="AP8529" i="1"/>
  <c r="BF8529" i="1" s="1"/>
  <c r="BH8529" i="1" s="1"/>
  <c r="BI8529" i="1" s="1"/>
  <c r="BE8528" i="1"/>
  <c r="AW8528" i="1"/>
  <c r="BD8528" i="1"/>
  <c r="AV8528" i="1"/>
  <c r="BC8528" i="1"/>
  <c r="AU8528" i="1"/>
  <c r="BB8528" i="1"/>
  <c r="AT8528" i="1"/>
  <c r="BA8528" i="1"/>
  <c r="AS8528" i="1"/>
  <c r="AZ8528" i="1"/>
  <c r="AR8528" i="1"/>
  <c r="AY8528" i="1"/>
  <c r="AQ8528" i="1"/>
  <c r="AX8528" i="1"/>
  <c r="AP8528" i="1"/>
  <c r="BF8528" i="1" s="1"/>
  <c r="BH8528" i="1" s="1"/>
  <c r="BI8528" i="1" s="1"/>
  <c r="BE8527" i="1"/>
  <c r="AW8527" i="1"/>
  <c r="BD8527" i="1"/>
  <c r="AV8527" i="1"/>
  <c r="BC8527" i="1"/>
  <c r="AU8527" i="1"/>
  <c r="BB8527" i="1"/>
  <c r="AT8527" i="1"/>
  <c r="BA8527" i="1"/>
  <c r="AS8527" i="1"/>
  <c r="AZ8527" i="1"/>
  <c r="AR8527" i="1"/>
  <c r="AY8527" i="1"/>
  <c r="AQ8527" i="1"/>
  <c r="AX8527" i="1"/>
  <c r="AP8527" i="1"/>
  <c r="BF8527" i="1" s="1"/>
  <c r="BH8527" i="1" s="1"/>
  <c r="BI8527" i="1" s="1"/>
  <c r="BE8526" i="1"/>
  <c r="AW8526" i="1"/>
  <c r="BD8526" i="1"/>
  <c r="AV8526" i="1"/>
  <c r="BC8526" i="1"/>
  <c r="AU8526" i="1"/>
  <c r="BB8526" i="1"/>
  <c r="AT8526" i="1"/>
  <c r="BA8526" i="1"/>
  <c r="AS8526" i="1"/>
  <c r="AZ8526" i="1"/>
  <c r="AR8526" i="1"/>
  <c r="AY8526" i="1"/>
  <c r="AQ8526" i="1"/>
  <c r="AX8526" i="1"/>
  <c r="AP8526" i="1"/>
  <c r="BF8526" i="1" s="1"/>
  <c r="BH8526" i="1" s="1"/>
  <c r="BI8526" i="1" s="1"/>
  <c r="BE8525" i="1"/>
  <c r="AW8525" i="1"/>
  <c r="BD8525" i="1"/>
  <c r="AV8525" i="1"/>
  <c r="BC8525" i="1"/>
  <c r="AU8525" i="1"/>
  <c r="BB8525" i="1"/>
  <c r="AT8525" i="1"/>
  <c r="BA8525" i="1"/>
  <c r="AS8525" i="1"/>
  <c r="AZ8525" i="1"/>
  <c r="AR8525" i="1"/>
  <c r="AY8525" i="1"/>
  <c r="AQ8525" i="1"/>
  <c r="AX8525" i="1"/>
  <c r="AP8525" i="1"/>
  <c r="BF8525" i="1" s="1"/>
  <c r="BH8525" i="1" s="1"/>
  <c r="BI8525" i="1" s="1"/>
  <c r="BE8524" i="1"/>
  <c r="AW8524" i="1"/>
  <c r="BD8524" i="1"/>
  <c r="AV8524" i="1"/>
  <c r="BC8524" i="1"/>
  <c r="AU8524" i="1"/>
  <c r="BB8524" i="1"/>
  <c r="AT8524" i="1"/>
  <c r="BA8524" i="1"/>
  <c r="AS8524" i="1"/>
  <c r="AZ8524" i="1"/>
  <c r="AR8524" i="1"/>
  <c r="AY8524" i="1"/>
  <c r="AQ8524" i="1"/>
  <c r="AX8524" i="1"/>
  <c r="AP8524" i="1"/>
  <c r="BF8524" i="1" s="1"/>
  <c r="BH8524" i="1" s="1"/>
  <c r="BI8524" i="1" s="1"/>
  <c r="BE8523" i="1"/>
  <c r="AW8523" i="1"/>
  <c r="BD8523" i="1"/>
  <c r="AV8523" i="1"/>
  <c r="BC8523" i="1"/>
  <c r="AU8523" i="1"/>
  <c r="BB8523" i="1"/>
  <c r="AT8523" i="1"/>
  <c r="BA8523" i="1"/>
  <c r="AS8523" i="1"/>
  <c r="AZ8523" i="1"/>
  <c r="AR8523" i="1"/>
  <c r="AY8523" i="1"/>
  <c r="AQ8523" i="1"/>
  <c r="AX8523" i="1"/>
  <c r="AP8523" i="1"/>
  <c r="BF8523" i="1" s="1"/>
  <c r="BH8523" i="1" s="1"/>
  <c r="BI8523" i="1" s="1"/>
  <c r="BE8522" i="1"/>
  <c r="AW8522" i="1"/>
  <c r="BD8522" i="1"/>
  <c r="AV8522" i="1"/>
  <c r="BC8522" i="1"/>
  <c r="AU8522" i="1"/>
  <c r="BB8522" i="1"/>
  <c r="AT8522" i="1"/>
  <c r="BA8522" i="1"/>
  <c r="AS8522" i="1"/>
  <c r="AZ8522" i="1"/>
  <c r="AR8522" i="1"/>
  <c r="AY8522" i="1"/>
  <c r="AQ8522" i="1"/>
  <c r="AX8522" i="1"/>
  <c r="AP8522" i="1"/>
  <c r="BF8522" i="1" s="1"/>
  <c r="BH8522" i="1" s="1"/>
  <c r="BI8522" i="1" s="1"/>
  <c r="BE8521" i="1"/>
  <c r="AW8521" i="1"/>
  <c r="BD8521" i="1"/>
  <c r="AV8521" i="1"/>
  <c r="BC8521" i="1"/>
  <c r="AU8521" i="1"/>
  <c r="BB8521" i="1"/>
  <c r="AT8521" i="1"/>
  <c r="BA8521" i="1"/>
  <c r="AS8521" i="1"/>
  <c r="AZ8521" i="1"/>
  <c r="AR8521" i="1"/>
  <c r="AY8521" i="1"/>
  <c r="AQ8521" i="1"/>
  <c r="AX8521" i="1"/>
  <c r="AP8521" i="1"/>
  <c r="BF8521" i="1" s="1"/>
  <c r="BH8521" i="1" s="1"/>
  <c r="BI8521" i="1" s="1"/>
  <c r="BE8520" i="1"/>
  <c r="AW8520" i="1"/>
  <c r="BD8520" i="1"/>
  <c r="AV8520" i="1"/>
  <c r="BC8520" i="1"/>
  <c r="AU8520" i="1"/>
  <c r="BB8520" i="1"/>
  <c r="AT8520" i="1"/>
  <c r="BA8520" i="1"/>
  <c r="AS8520" i="1"/>
  <c r="AZ8520" i="1"/>
  <c r="AR8520" i="1"/>
  <c r="AY8520" i="1"/>
  <c r="AQ8520" i="1"/>
  <c r="AX8520" i="1"/>
  <c r="AP8520" i="1"/>
  <c r="BF8520" i="1" s="1"/>
  <c r="BH8520" i="1" s="1"/>
  <c r="BI8520" i="1" s="1"/>
  <c r="BE8519" i="1"/>
  <c r="AW8519" i="1"/>
  <c r="BD8519" i="1"/>
  <c r="AV8519" i="1"/>
  <c r="BC8519" i="1"/>
  <c r="AU8519" i="1"/>
  <c r="BB8519" i="1"/>
  <c r="AT8519" i="1"/>
  <c r="BA8519" i="1"/>
  <c r="AS8519" i="1"/>
  <c r="AZ8519" i="1"/>
  <c r="AR8519" i="1"/>
  <c r="AY8519" i="1"/>
  <c r="AQ8519" i="1"/>
  <c r="AX8519" i="1"/>
  <c r="AP8519" i="1"/>
  <c r="BF8519" i="1" s="1"/>
  <c r="BH8519" i="1" s="1"/>
  <c r="BI8519" i="1" s="1"/>
  <c r="BE8518" i="1"/>
  <c r="AW8518" i="1"/>
  <c r="BD8518" i="1"/>
  <c r="AV8518" i="1"/>
  <c r="BC8518" i="1"/>
  <c r="AU8518" i="1"/>
  <c r="BB8518" i="1"/>
  <c r="AT8518" i="1"/>
  <c r="BA8518" i="1"/>
  <c r="AS8518" i="1"/>
  <c r="AZ8518" i="1"/>
  <c r="AR8518" i="1"/>
  <c r="AY8518" i="1"/>
  <c r="AQ8518" i="1"/>
  <c r="AX8518" i="1"/>
  <c r="AP8518" i="1"/>
  <c r="BF8518" i="1" s="1"/>
  <c r="BH8518" i="1" s="1"/>
  <c r="BI8518" i="1" s="1"/>
  <c r="BE8517" i="1"/>
  <c r="AW8517" i="1"/>
  <c r="BD8517" i="1"/>
  <c r="AV8517" i="1"/>
  <c r="BC8517" i="1"/>
  <c r="AU8517" i="1"/>
  <c r="BB8517" i="1"/>
  <c r="AT8517" i="1"/>
  <c r="BA8517" i="1"/>
  <c r="AS8517" i="1"/>
  <c r="AZ8517" i="1"/>
  <c r="AR8517" i="1"/>
  <c r="AY8517" i="1"/>
  <c r="AQ8517" i="1"/>
  <c r="AX8517" i="1"/>
  <c r="AP8517" i="1"/>
  <c r="BF8517" i="1" s="1"/>
  <c r="BH8517" i="1" s="1"/>
  <c r="BI8517" i="1" s="1"/>
  <c r="BE8516" i="1"/>
  <c r="AW8516" i="1"/>
  <c r="BD8516" i="1"/>
  <c r="AV8516" i="1"/>
  <c r="BC8516" i="1"/>
  <c r="AU8516" i="1"/>
  <c r="BB8516" i="1"/>
  <c r="AT8516" i="1"/>
  <c r="BA8516" i="1"/>
  <c r="AS8516" i="1"/>
  <c r="AZ8516" i="1"/>
  <c r="AR8516" i="1"/>
  <c r="AY8516" i="1"/>
  <c r="AQ8516" i="1"/>
  <c r="AX8516" i="1"/>
  <c r="AP8516" i="1"/>
  <c r="BF8516" i="1" s="1"/>
  <c r="BH8516" i="1" s="1"/>
  <c r="BI8516" i="1" s="1"/>
  <c r="BE8515" i="1"/>
  <c r="AW8515" i="1"/>
  <c r="BD8515" i="1"/>
  <c r="AV8515" i="1"/>
  <c r="BC8515" i="1"/>
  <c r="AU8515" i="1"/>
  <c r="BB8515" i="1"/>
  <c r="AT8515" i="1"/>
  <c r="BA8515" i="1"/>
  <c r="AS8515" i="1"/>
  <c r="AZ8515" i="1"/>
  <c r="AR8515" i="1"/>
  <c r="AY8515" i="1"/>
  <c r="AQ8515" i="1"/>
  <c r="AX8515" i="1"/>
  <c r="AP8515" i="1"/>
  <c r="BF8515" i="1" s="1"/>
  <c r="BH8515" i="1" s="1"/>
  <c r="BI8515" i="1" s="1"/>
  <c r="BE8514" i="1"/>
  <c r="AW8514" i="1"/>
  <c r="BD8514" i="1"/>
  <c r="AV8514" i="1"/>
  <c r="BC8514" i="1"/>
  <c r="AU8514" i="1"/>
  <c r="BB8514" i="1"/>
  <c r="AT8514" i="1"/>
  <c r="BA8514" i="1"/>
  <c r="AS8514" i="1"/>
  <c r="AZ8514" i="1"/>
  <c r="AR8514" i="1"/>
  <c r="AY8514" i="1"/>
  <c r="AQ8514" i="1"/>
  <c r="AX8514" i="1"/>
  <c r="AP8514" i="1"/>
  <c r="BF8514" i="1" s="1"/>
  <c r="BH8514" i="1" s="1"/>
  <c r="BI8514" i="1" s="1"/>
  <c r="BE8513" i="1"/>
  <c r="AW8513" i="1"/>
  <c r="BD8513" i="1"/>
  <c r="AV8513" i="1"/>
  <c r="BC8513" i="1"/>
  <c r="AU8513" i="1"/>
  <c r="BB8513" i="1"/>
  <c r="AT8513" i="1"/>
  <c r="BA8513" i="1"/>
  <c r="AS8513" i="1"/>
  <c r="AZ8513" i="1"/>
  <c r="AR8513" i="1"/>
  <c r="AY8513" i="1"/>
  <c r="AQ8513" i="1"/>
  <c r="AX8513" i="1"/>
  <c r="AP8513" i="1"/>
  <c r="BF8513" i="1" s="1"/>
  <c r="BH8513" i="1" s="1"/>
  <c r="BI8513" i="1" s="1"/>
  <c r="BE8512" i="1"/>
  <c r="AW8512" i="1"/>
  <c r="BD8512" i="1"/>
  <c r="AV8512" i="1"/>
  <c r="BC8512" i="1"/>
  <c r="AU8512" i="1"/>
  <c r="BB8512" i="1"/>
  <c r="AT8512" i="1"/>
  <c r="BA8512" i="1"/>
  <c r="AS8512" i="1"/>
  <c r="AZ8512" i="1"/>
  <c r="AR8512" i="1"/>
  <c r="AY8512" i="1"/>
  <c r="AQ8512" i="1"/>
  <c r="AX8512" i="1"/>
  <c r="AP8512" i="1"/>
  <c r="BF8512" i="1" s="1"/>
  <c r="BH8512" i="1" s="1"/>
  <c r="BI8512" i="1" s="1"/>
  <c r="BE8511" i="1"/>
  <c r="AW8511" i="1"/>
  <c r="BD8511" i="1"/>
  <c r="AV8511" i="1"/>
  <c r="BC8511" i="1"/>
  <c r="AU8511" i="1"/>
  <c r="BB8511" i="1"/>
  <c r="AT8511" i="1"/>
  <c r="BA8511" i="1"/>
  <c r="AS8511" i="1"/>
  <c r="AZ8511" i="1"/>
  <c r="AR8511" i="1"/>
  <c r="AY8511" i="1"/>
  <c r="AQ8511" i="1"/>
  <c r="AX8511" i="1"/>
  <c r="AP8511" i="1"/>
  <c r="BF8511" i="1" s="1"/>
  <c r="BH8511" i="1" s="1"/>
  <c r="BI8511" i="1" s="1"/>
  <c r="BE8510" i="1"/>
  <c r="AW8510" i="1"/>
  <c r="BD8510" i="1"/>
  <c r="AV8510" i="1"/>
  <c r="BC8510" i="1"/>
  <c r="AU8510" i="1"/>
  <c r="BB8510" i="1"/>
  <c r="AT8510" i="1"/>
  <c r="BA8510" i="1"/>
  <c r="AS8510" i="1"/>
  <c r="AZ8510" i="1"/>
  <c r="AR8510" i="1"/>
  <c r="AY8510" i="1"/>
  <c r="AQ8510" i="1"/>
  <c r="AX8510" i="1"/>
  <c r="AP8510" i="1"/>
  <c r="BF8510" i="1" s="1"/>
  <c r="BH8510" i="1" s="1"/>
  <c r="BI8510" i="1" s="1"/>
  <c r="BE8509" i="1"/>
  <c r="AW8509" i="1"/>
  <c r="BD8509" i="1"/>
  <c r="AV8509" i="1"/>
  <c r="BC8509" i="1"/>
  <c r="AU8509" i="1"/>
  <c r="BB8509" i="1"/>
  <c r="AT8509" i="1"/>
  <c r="BA8509" i="1"/>
  <c r="AS8509" i="1"/>
  <c r="AZ8509" i="1"/>
  <c r="AR8509" i="1"/>
  <c r="AY8509" i="1"/>
  <c r="AQ8509" i="1"/>
  <c r="AX8509" i="1"/>
  <c r="AP8509" i="1"/>
  <c r="BF8509" i="1" s="1"/>
  <c r="BH8509" i="1" s="1"/>
  <c r="BI8509" i="1" s="1"/>
  <c r="BE8508" i="1"/>
  <c r="AW8508" i="1"/>
  <c r="BD8508" i="1"/>
  <c r="AV8508" i="1"/>
  <c r="BC8508" i="1"/>
  <c r="AU8508" i="1"/>
  <c r="BB8508" i="1"/>
  <c r="AT8508" i="1"/>
  <c r="BA8508" i="1"/>
  <c r="AS8508" i="1"/>
  <c r="AZ8508" i="1"/>
  <c r="AR8508" i="1"/>
  <c r="AY8508" i="1"/>
  <c r="AQ8508" i="1"/>
  <c r="AX8508" i="1"/>
  <c r="AP8508" i="1"/>
  <c r="BF8508" i="1" s="1"/>
  <c r="BH8508" i="1" s="1"/>
  <c r="BI8508" i="1" s="1"/>
  <c r="BE8507" i="1"/>
  <c r="AW8507" i="1"/>
  <c r="BD8507" i="1"/>
  <c r="AV8507" i="1"/>
  <c r="BC8507" i="1"/>
  <c r="AU8507" i="1"/>
  <c r="BB8507" i="1"/>
  <c r="AT8507" i="1"/>
  <c r="BA8507" i="1"/>
  <c r="AS8507" i="1"/>
  <c r="AZ8507" i="1"/>
  <c r="AR8507" i="1"/>
  <c r="AY8507" i="1"/>
  <c r="AQ8507" i="1"/>
  <c r="AX8507" i="1"/>
  <c r="AP8507" i="1"/>
  <c r="BF8507" i="1" s="1"/>
  <c r="BH8507" i="1" s="1"/>
  <c r="BI8507" i="1" s="1"/>
  <c r="BE8506" i="1"/>
  <c r="AW8506" i="1"/>
  <c r="BD8506" i="1"/>
  <c r="AV8506" i="1"/>
  <c r="BC8506" i="1"/>
  <c r="AU8506" i="1"/>
  <c r="BB8506" i="1"/>
  <c r="AT8506" i="1"/>
  <c r="BA8506" i="1"/>
  <c r="AS8506" i="1"/>
  <c r="AZ8506" i="1"/>
  <c r="AR8506" i="1"/>
  <c r="AY8506" i="1"/>
  <c r="AQ8506" i="1"/>
  <c r="AX8506" i="1"/>
  <c r="AP8506" i="1"/>
  <c r="BF8506" i="1" s="1"/>
  <c r="BH8506" i="1" s="1"/>
  <c r="BI8506" i="1" s="1"/>
  <c r="BE8505" i="1"/>
  <c r="AW8505" i="1"/>
  <c r="BD8505" i="1"/>
  <c r="AV8505" i="1"/>
  <c r="BC8505" i="1"/>
  <c r="AU8505" i="1"/>
  <c r="BB8505" i="1"/>
  <c r="AT8505" i="1"/>
  <c r="BA8505" i="1"/>
  <c r="AS8505" i="1"/>
  <c r="AZ8505" i="1"/>
  <c r="AR8505" i="1"/>
  <c r="AY8505" i="1"/>
  <c r="AQ8505" i="1"/>
  <c r="AX8505" i="1"/>
  <c r="AP8505" i="1"/>
  <c r="BF8505" i="1" s="1"/>
  <c r="BH8505" i="1" s="1"/>
  <c r="BI8505" i="1" s="1"/>
  <c r="BE8504" i="1"/>
  <c r="AW8504" i="1"/>
  <c r="BD8504" i="1"/>
  <c r="AV8504" i="1"/>
  <c r="BC8504" i="1"/>
  <c r="AU8504" i="1"/>
  <c r="BB8504" i="1"/>
  <c r="AT8504" i="1"/>
  <c r="BA8504" i="1"/>
  <c r="AS8504" i="1"/>
  <c r="AZ8504" i="1"/>
  <c r="AR8504" i="1"/>
  <c r="AY8504" i="1"/>
  <c r="AQ8504" i="1"/>
  <c r="AX8504" i="1"/>
  <c r="AP8504" i="1"/>
  <c r="BF8504" i="1" s="1"/>
  <c r="BH8504" i="1" s="1"/>
  <c r="BI8504" i="1" s="1"/>
  <c r="BE8503" i="1"/>
  <c r="AW8503" i="1"/>
  <c r="BD8503" i="1"/>
  <c r="AV8503" i="1"/>
  <c r="BC8503" i="1"/>
  <c r="AU8503" i="1"/>
  <c r="BB8503" i="1"/>
  <c r="AT8503" i="1"/>
  <c r="BA8503" i="1"/>
  <c r="AS8503" i="1"/>
  <c r="AZ8503" i="1"/>
  <c r="AR8503" i="1"/>
  <c r="AY8503" i="1"/>
  <c r="AQ8503" i="1"/>
  <c r="AX8503" i="1"/>
  <c r="AP8503" i="1"/>
  <c r="BF8503" i="1" s="1"/>
  <c r="BH8503" i="1" s="1"/>
  <c r="BI8503" i="1" s="1"/>
  <c r="BE8502" i="1"/>
  <c r="AW8502" i="1"/>
  <c r="BD8502" i="1"/>
  <c r="AV8502" i="1"/>
  <c r="BC8502" i="1"/>
  <c r="AU8502" i="1"/>
  <c r="BB8502" i="1"/>
  <c r="AT8502" i="1"/>
  <c r="BA8502" i="1"/>
  <c r="AS8502" i="1"/>
  <c r="AZ8502" i="1"/>
  <c r="AR8502" i="1"/>
  <c r="AY8502" i="1"/>
  <c r="AQ8502" i="1"/>
  <c r="AX8502" i="1"/>
  <c r="AP8502" i="1"/>
  <c r="BF8502" i="1" s="1"/>
  <c r="BH8502" i="1" s="1"/>
  <c r="BI8502" i="1" s="1"/>
  <c r="BE8501" i="1"/>
  <c r="AW8501" i="1"/>
  <c r="BD8501" i="1"/>
  <c r="AV8501" i="1"/>
  <c r="BC8501" i="1"/>
  <c r="AU8501" i="1"/>
  <c r="BB8501" i="1"/>
  <c r="AT8501" i="1"/>
  <c r="BA8501" i="1"/>
  <c r="AS8501" i="1"/>
  <c r="AZ8501" i="1"/>
  <c r="AR8501" i="1"/>
  <c r="AY8501" i="1"/>
  <c r="AQ8501" i="1"/>
  <c r="AX8501" i="1"/>
  <c r="AP8501" i="1"/>
  <c r="BF8501" i="1" s="1"/>
  <c r="BH8501" i="1" s="1"/>
  <c r="BI8501" i="1" s="1"/>
  <c r="BE8500" i="1"/>
  <c r="AW8500" i="1"/>
  <c r="BD8500" i="1"/>
  <c r="AV8500" i="1"/>
  <c r="BC8500" i="1"/>
  <c r="AU8500" i="1"/>
  <c r="BB8500" i="1"/>
  <c r="AT8500" i="1"/>
  <c r="BA8500" i="1"/>
  <c r="AS8500" i="1"/>
  <c r="AZ8500" i="1"/>
  <c r="AR8500" i="1"/>
  <c r="AY8500" i="1"/>
  <c r="AQ8500" i="1"/>
  <c r="AX8500" i="1"/>
  <c r="AP8500" i="1"/>
  <c r="BF8500" i="1" s="1"/>
  <c r="BH8500" i="1" s="1"/>
  <c r="BI8500" i="1" s="1"/>
  <c r="BE8499" i="1"/>
  <c r="AW8499" i="1"/>
  <c r="BD8499" i="1"/>
  <c r="AV8499" i="1"/>
  <c r="BC8499" i="1"/>
  <c r="AU8499" i="1"/>
  <c r="BB8499" i="1"/>
  <c r="AT8499" i="1"/>
  <c r="BA8499" i="1"/>
  <c r="AS8499" i="1"/>
  <c r="AZ8499" i="1"/>
  <c r="AR8499" i="1"/>
  <c r="AY8499" i="1"/>
  <c r="AQ8499" i="1"/>
  <c r="AX8499" i="1"/>
  <c r="AP8499" i="1"/>
  <c r="BF8499" i="1" s="1"/>
  <c r="BH8499" i="1" s="1"/>
  <c r="BI8499" i="1" s="1"/>
  <c r="BE8498" i="1"/>
  <c r="AW8498" i="1"/>
  <c r="BD8498" i="1"/>
  <c r="AV8498" i="1"/>
  <c r="BC8498" i="1"/>
  <c r="AU8498" i="1"/>
  <c r="BB8498" i="1"/>
  <c r="AT8498" i="1"/>
  <c r="BA8498" i="1"/>
  <c r="AS8498" i="1"/>
  <c r="AZ8498" i="1"/>
  <c r="AR8498" i="1"/>
  <c r="AY8498" i="1"/>
  <c r="AQ8498" i="1"/>
  <c r="AX8498" i="1"/>
  <c r="AP8498" i="1"/>
  <c r="BF8498" i="1" s="1"/>
  <c r="BH8498" i="1" s="1"/>
  <c r="BI8498" i="1" s="1"/>
  <c r="BE8497" i="1"/>
  <c r="AW8497" i="1"/>
  <c r="BD8497" i="1"/>
  <c r="AV8497" i="1"/>
  <c r="BC8497" i="1"/>
  <c r="AU8497" i="1"/>
  <c r="BB8497" i="1"/>
  <c r="AT8497" i="1"/>
  <c r="BA8497" i="1"/>
  <c r="AS8497" i="1"/>
  <c r="AZ8497" i="1"/>
  <c r="AR8497" i="1"/>
  <c r="AY8497" i="1"/>
  <c r="AQ8497" i="1"/>
  <c r="AX8497" i="1"/>
  <c r="AP8497" i="1"/>
  <c r="BF8497" i="1" s="1"/>
  <c r="BH8497" i="1" s="1"/>
  <c r="BI8497" i="1" s="1"/>
  <c r="BE8496" i="1"/>
  <c r="AW8496" i="1"/>
  <c r="BD8496" i="1"/>
  <c r="AV8496" i="1"/>
  <c r="BC8496" i="1"/>
  <c r="AU8496" i="1"/>
  <c r="BB8496" i="1"/>
  <c r="AT8496" i="1"/>
  <c r="BA8496" i="1"/>
  <c r="AS8496" i="1"/>
  <c r="AZ8496" i="1"/>
  <c r="AR8496" i="1"/>
  <c r="AY8496" i="1"/>
  <c r="AQ8496" i="1"/>
  <c r="AX8496" i="1"/>
  <c r="AP8496" i="1"/>
  <c r="BE8495" i="1"/>
  <c r="AW8495" i="1"/>
  <c r="BD8495" i="1"/>
  <c r="AV8495" i="1"/>
  <c r="BC8495" i="1"/>
  <c r="AU8495" i="1"/>
  <c r="BB8495" i="1"/>
  <c r="AT8495" i="1"/>
  <c r="BA8495" i="1"/>
  <c r="AS8495" i="1"/>
  <c r="AZ8495" i="1"/>
  <c r="AR8495" i="1"/>
  <c r="AY8495" i="1"/>
  <c r="AQ8495" i="1"/>
  <c r="AX8495" i="1"/>
  <c r="AP8495" i="1"/>
  <c r="BF8495" i="1" s="1"/>
  <c r="BH8495" i="1" s="1"/>
  <c r="BI8495" i="1" s="1"/>
  <c r="BE8494" i="1"/>
  <c r="AW8494" i="1"/>
  <c r="BD8494" i="1"/>
  <c r="AV8494" i="1"/>
  <c r="BC8494" i="1"/>
  <c r="AU8494" i="1"/>
  <c r="BB8494" i="1"/>
  <c r="AT8494" i="1"/>
  <c r="BA8494" i="1"/>
  <c r="AS8494" i="1"/>
  <c r="AZ8494" i="1"/>
  <c r="AR8494" i="1"/>
  <c r="AY8494" i="1"/>
  <c r="AQ8494" i="1"/>
  <c r="AX8494" i="1"/>
  <c r="AP8494" i="1"/>
  <c r="BF8494" i="1" s="1"/>
  <c r="BH8494" i="1" s="1"/>
  <c r="BI8494" i="1" s="1"/>
  <c r="BE8493" i="1"/>
  <c r="AW8493" i="1"/>
  <c r="BD8493" i="1"/>
  <c r="AV8493" i="1"/>
  <c r="BC8493" i="1"/>
  <c r="AU8493" i="1"/>
  <c r="BB8493" i="1"/>
  <c r="AT8493" i="1"/>
  <c r="BA8493" i="1"/>
  <c r="AS8493" i="1"/>
  <c r="AZ8493" i="1"/>
  <c r="AR8493" i="1"/>
  <c r="AY8493" i="1"/>
  <c r="AQ8493" i="1"/>
  <c r="AX8493" i="1"/>
  <c r="AP8493" i="1"/>
  <c r="BF8493" i="1" s="1"/>
  <c r="BH8493" i="1" s="1"/>
  <c r="BI8493" i="1" s="1"/>
  <c r="BE8492" i="1"/>
  <c r="AW8492" i="1"/>
  <c r="BD8492" i="1"/>
  <c r="AV8492" i="1"/>
  <c r="BC8492" i="1"/>
  <c r="AU8492" i="1"/>
  <c r="BB8492" i="1"/>
  <c r="AT8492" i="1"/>
  <c r="BA8492" i="1"/>
  <c r="AS8492" i="1"/>
  <c r="AZ8492" i="1"/>
  <c r="AR8492" i="1"/>
  <c r="AY8492" i="1"/>
  <c r="AQ8492" i="1"/>
  <c r="AX8492" i="1"/>
  <c r="AP8492" i="1"/>
  <c r="BF8492" i="1" s="1"/>
  <c r="BH8492" i="1" s="1"/>
  <c r="BI8492" i="1" s="1"/>
  <c r="BE8491" i="1"/>
  <c r="AW8491" i="1"/>
  <c r="BD8491" i="1"/>
  <c r="AV8491" i="1"/>
  <c r="BC8491" i="1"/>
  <c r="AU8491" i="1"/>
  <c r="BB8491" i="1"/>
  <c r="AT8491" i="1"/>
  <c r="BA8491" i="1"/>
  <c r="AS8491" i="1"/>
  <c r="AZ8491" i="1"/>
  <c r="AR8491" i="1"/>
  <c r="AY8491" i="1"/>
  <c r="AQ8491" i="1"/>
  <c r="AX8491" i="1"/>
  <c r="AP8491" i="1"/>
  <c r="BF8491" i="1" s="1"/>
  <c r="BH8491" i="1" s="1"/>
  <c r="BI8491" i="1" s="1"/>
  <c r="BE8490" i="1"/>
  <c r="AW8490" i="1"/>
  <c r="BD8490" i="1"/>
  <c r="AV8490" i="1"/>
  <c r="BC8490" i="1"/>
  <c r="AU8490" i="1"/>
  <c r="BB8490" i="1"/>
  <c r="AT8490" i="1"/>
  <c r="BA8490" i="1"/>
  <c r="AS8490" i="1"/>
  <c r="AZ8490" i="1"/>
  <c r="AR8490" i="1"/>
  <c r="AY8490" i="1"/>
  <c r="AQ8490" i="1"/>
  <c r="AX8490" i="1"/>
  <c r="AP8490" i="1"/>
  <c r="BF8490" i="1" s="1"/>
  <c r="BH8490" i="1" s="1"/>
  <c r="BI8490" i="1" s="1"/>
  <c r="BE8489" i="1"/>
  <c r="AW8489" i="1"/>
  <c r="BD8489" i="1"/>
  <c r="AV8489" i="1"/>
  <c r="BC8489" i="1"/>
  <c r="AU8489" i="1"/>
  <c r="BB8489" i="1"/>
  <c r="AT8489" i="1"/>
  <c r="BA8489" i="1"/>
  <c r="AS8489" i="1"/>
  <c r="AZ8489" i="1"/>
  <c r="AR8489" i="1"/>
  <c r="AY8489" i="1"/>
  <c r="AQ8489" i="1"/>
  <c r="AX8489" i="1"/>
  <c r="AP8489" i="1"/>
  <c r="BF8489" i="1" s="1"/>
  <c r="BH8489" i="1" s="1"/>
  <c r="BI8489" i="1" s="1"/>
  <c r="BE8488" i="1"/>
  <c r="AW8488" i="1"/>
  <c r="BD8488" i="1"/>
  <c r="AV8488" i="1"/>
  <c r="BC8488" i="1"/>
  <c r="AU8488" i="1"/>
  <c r="BB8488" i="1"/>
  <c r="AT8488" i="1"/>
  <c r="BA8488" i="1"/>
  <c r="AS8488" i="1"/>
  <c r="AZ8488" i="1"/>
  <c r="AR8488" i="1"/>
  <c r="AY8488" i="1"/>
  <c r="AQ8488" i="1"/>
  <c r="AX8488" i="1"/>
  <c r="AP8488" i="1"/>
  <c r="BF8488" i="1" s="1"/>
  <c r="BH8488" i="1" s="1"/>
  <c r="BI8488" i="1" s="1"/>
  <c r="BE8487" i="1"/>
  <c r="AW8487" i="1"/>
  <c r="BD8487" i="1"/>
  <c r="AV8487" i="1"/>
  <c r="BC8487" i="1"/>
  <c r="AU8487" i="1"/>
  <c r="BB8487" i="1"/>
  <c r="AT8487" i="1"/>
  <c r="BA8487" i="1"/>
  <c r="AS8487" i="1"/>
  <c r="AZ8487" i="1"/>
  <c r="AR8487" i="1"/>
  <c r="AY8487" i="1"/>
  <c r="AQ8487" i="1"/>
  <c r="AX8487" i="1"/>
  <c r="AP8487" i="1"/>
  <c r="BF8487" i="1" s="1"/>
  <c r="BH8487" i="1" s="1"/>
  <c r="BI8487" i="1" s="1"/>
  <c r="BE8486" i="1"/>
  <c r="AW8486" i="1"/>
  <c r="BD8486" i="1"/>
  <c r="AV8486" i="1"/>
  <c r="BC8486" i="1"/>
  <c r="AU8486" i="1"/>
  <c r="BB8486" i="1"/>
  <c r="AT8486" i="1"/>
  <c r="BA8486" i="1"/>
  <c r="AS8486" i="1"/>
  <c r="AZ8486" i="1"/>
  <c r="AR8486" i="1"/>
  <c r="AY8486" i="1"/>
  <c r="AQ8486" i="1"/>
  <c r="AX8486" i="1"/>
  <c r="AP8486" i="1"/>
  <c r="BF8486" i="1" s="1"/>
  <c r="BH8486" i="1" s="1"/>
  <c r="BI8486" i="1" s="1"/>
  <c r="BE8485" i="1"/>
  <c r="AW8485" i="1"/>
  <c r="BD8485" i="1"/>
  <c r="AV8485" i="1"/>
  <c r="BC8485" i="1"/>
  <c r="AU8485" i="1"/>
  <c r="BB8485" i="1"/>
  <c r="AT8485" i="1"/>
  <c r="BA8485" i="1"/>
  <c r="AS8485" i="1"/>
  <c r="AZ8485" i="1"/>
  <c r="AR8485" i="1"/>
  <c r="AY8485" i="1"/>
  <c r="AQ8485" i="1"/>
  <c r="AX8485" i="1"/>
  <c r="AP8485" i="1"/>
  <c r="BF8485" i="1" s="1"/>
  <c r="BH8485" i="1" s="1"/>
  <c r="BI8485" i="1" s="1"/>
  <c r="BE8484" i="1"/>
  <c r="AW8484" i="1"/>
  <c r="BD8484" i="1"/>
  <c r="AV8484" i="1"/>
  <c r="BC8484" i="1"/>
  <c r="AU8484" i="1"/>
  <c r="BB8484" i="1"/>
  <c r="AT8484" i="1"/>
  <c r="BA8484" i="1"/>
  <c r="AS8484" i="1"/>
  <c r="AZ8484" i="1"/>
  <c r="AR8484" i="1"/>
  <c r="AY8484" i="1"/>
  <c r="AQ8484" i="1"/>
  <c r="AX8484" i="1"/>
  <c r="AP8484" i="1"/>
  <c r="BF8484" i="1" s="1"/>
  <c r="BH8484" i="1" s="1"/>
  <c r="BI8484" i="1" s="1"/>
  <c r="BE8483" i="1"/>
  <c r="AW8483" i="1"/>
  <c r="BD8483" i="1"/>
  <c r="AV8483" i="1"/>
  <c r="BC8483" i="1"/>
  <c r="AU8483" i="1"/>
  <c r="BB8483" i="1"/>
  <c r="AT8483" i="1"/>
  <c r="BA8483" i="1"/>
  <c r="AS8483" i="1"/>
  <c r="AZ8483" i="1"/>
  <c r="AR8483" i="1"/>
  <c r="AY8483" i="1"/>
  <c r="AQ8483" i="1"/>
  <c r="AX8483" i="1"/>
  <c r="AP8483" i="1"/>
  <c r="BF8483" i="1" s="1"/>
  <c r="BH8483" i="1" s="1"/>
  <c r="BI8483" i="1" s="1"/>
  <c r="BE8482" i="1"/>
  <c r="AW8482" i="1"/>
  <c r="BD8482" i="1"/>
  <c r="AV8482" i="1"/>
  <c r="BC8482" i="1"/>
  <c r="AU8482" i="1"/>
  <c r="BB8482" i="1"/>
  <c r="AT8482" i="1"/>
  <c r="BA8482" i="1"/>
  <c r="AS8482" i="1"/>
  <c r="AZ8482" i="1"/>
  <c r="AR8482" i="1"/>
  <c r="AY8482" i="1"/>
  <c r="AQ8482" i="1"/>
  <c r="AX8482" i="1"/>
  <c r="AP8482" i="1"/>
  <c r="BF8482" i="1" s="1"/>
  <c r="BH8482" i="1" s="1"/>
  <c r="BI8482" i="1" s="1"/>
  <c r="BE8481" i="1"/>
  <c r="AW8481" i="1"/>
  <c r="BD8481" i="1"/>
  <c r="AV8481" i="1"/>
  <c r="BC8481" i="1"/>
  <c r="AU8481" i="1"/>
  <c r="BB8481" i="1"/>
  <c r="AT8481" i="1"/>
  <c r="BA8481" i="1"/>
  <c r="AS8481" i="1"/>
  <c r="AZ8481" i="1"/>
  <c r="AR8481" i="1"/>
  <c r="AY8481" i="1"/>
  <c r="AQ8481" i="1"/>
  <c r="AX8481" i="1"/>
  <c r="AP8481" i="1"/>
  <c r="BF8481" i="1" s="1"/>
  <c r="BH8481" i="1" s="1"/>
  <c r="BI8481" i="1" s="1"/>
  <c r="BE8480" i="1"/>
  <c r="AW8480" i="1"/>
  <c r="BD8480" i="1"/>
  <c r="AV8480" i="1"/>
  <c r="BC8480" i="1"/>
  <c r="AU8480" i="1"/>
  <c r="BB8480" i="1"/>
  <c r="AT8480" i="1"/>
  <c r="BA8480" i="1"/>
  <c r="AS8480" i="1"/>
  <c r="AZ8480" i="1"/>
  <c r="AR8480" i="1"/>
  <c r="AY8480" i="1"/>
  <c r="AQ8480" i="1"/>
  <c r="AX8480" i="1"/>
  <c r="AP8480" i="1"/>
  <c r="BF8480" i="1" s="1"/>
  <c r="BH8480" i="1" s="1"/>
  <c r="BI8480" i="1" s="1"/>
  <c r="BE8479" i="1"/>
  <c r="AW8479" i="1"/>
  <c r="BD8479" i="1"/>
  <c r="AV8479" i="1"/>
  <c r="BC8479" i="1"/>
  <c r="AU8479" i="1"/>
  <c r="BB8479" i="1"/>
  <c r="AT8479" i="1"/>
  <c r="BA8479" i="1"/>
  <c r="AS8479" i="1"/>
  <c r="AZ8479" i="1"/>
  <c r="AR8479" i="1"/>
  <c r="AY8479" i="1"/>
  <c r="AQ8479" i="1"/>
  <c r="AX8479" i="1"/>
  <c r="AP8479" i="1"/>
  <c r="BF8479" i="1" s="1"/>
  <c r="BH8479" i="1" s="1"/>
  <c r="BI8479" i="1" s="1"/>
  <c r="BE8478" i="1"/>
  <c r="AW8478" i="1"/>
  <c r="BD8478" i="1"/>
  <c r="AV8478" i="1"/>
  <c r="BC8478" i="1"/>
  <c r="AU8478" i="1"/>
  <c r="BB8478" i="1"/>
  <c r="AT8478" i="1"/>
  <c r="BA8478" i="1"/>
  <c r="AS8478" i="1"/>
  <c r="AZ8478" i="1"/>
  <c r="AR8478" i="1"/>
  <c r="AY8478" i="1"/>
  <c r="AQ8478" i="1"/>
  <c r="AX8478" i="1"/>
  <c r="AP8478" i="1"/>
  <c r="BF8478" i="1" s="1"/>
  <c r="BH8478" i="1" s="1"/>
  <c r="BI8478" i="1" s="1"/>
  <c r="BE8477" i="1"/>
  <c r="AW8477" i="1"/>
  <c r="BD8477" i="1"/>
  <c r="AV8477" i="1"/>
  <c r="BC8477" i="1"/>
  <c r="AU8477" i="1"/>
  <c r="BB8477" i="1"/>
  <c r="AT8477" i="1"/>
  <c r="BA8477" i="1"/>
  <c r="AS8477" i="1"/>
  <c r="AZ8477" i="1"/>
  <c r="AR8477" i="1"/>
  <c r="AY8477" i="1"/>
  <c r="AQ8477" i="1"/>
  <c r="AX8477" i="1"/>
  <c r="AP8477" i="1"/>
  <c r="BF8477" i="1" s="1"/>
  <c r="BH8477" i="1" s="1"/>
  <c r="BI8477" i="1" s="1"/>
  <c r="BE8476" i="1"/>
  <c r="AW8476" i="1"/>
  <c r="BD8476" i="1"/>
  <c r="AV8476" i="1"/>
  <c r="BC8476" i="1"/>
  <c r="AU8476" i="1"/>
  <c r="BB8476" i="1"/>
  <c r="AT8476" i="1"/>
  <c r="BA8476" i="1"/>
  <c r="AS8476" i="1"/>
  <c r="AZ8476" i="1"/>
  <c r="AR8476" i="1"/>
  <c r="AY8476" i="1"/>
  <c r="AQ8476" i="1"/>
  <c r="AX8476" i="1"/>
  <c r="AP8476" i="1"/>
  <c r="BF8476" i="1" s="1"/>
  <c r="BH8476" i="1" s="1"/>
  <c r="BI8476" i="1" s="1"/>
  <c r="BE8475" i="1"/>
  <c r="AW8475" i="1"/>
  <c r="BD8475" i="1"/>
  <c r="AV8475" i="1"/>
  <c r="BC8475" i="1"/>
  <c r="AU8475" i="1"/>
  <c r="BB8475" i="1"/>
  <c r="AT8475" i="1"/>
  <c r="BA8475" i="1"/>
  <c r="AS8475" i="1"/>
  <c r="AZ8475" i="1"/>
  <c r="AR8475" i="1"/>
  <c r="AY8475" i="1"/>
  <c r="AQ8475" i="1"/>
  <c r="AX8475" i="1"/>
  <c r="AP8475" i="1"/>
  <c r="BF8475" i="1" s="1"/>
  <c r="BH8475" i="1" s="1"/>
  <c r="BI8475" i="1" s="1"/>
  <c r="BE8474" i="1"/>
  <c r="AW8474" i="1"/>
  <c r="BD8474" i="1"/>
  <c r="AV8474" i="1"/>
  <c r="BC8474" i="1"/>
  <c r="AU8474" i="1"/>
  <c r="BB8474" i="1"/>
  <c r="AT8474" i="1"/>
  <c r="BA8474" i="1"/>
  <c r="AS8474" i="1"/>
  <c r="AZ8474" i="1"/>
  <c r="AR8474" i="1"/>
  <c r="AY8474" i="1"/>
  <c r="AQ8474" i="1"/>
  <c r="AX8474" i="1"/>
  <c r="AP8474" i="1"/>
  <c r="BF8474" i="1" s="1"/>
  <c r="BH8474" i="1" s="1"/>
  <c r="BI8474" i="1" s="1"/>
  <c r="BE8473" i="1"/>
  <c r="AW8473" i="1"/>
  <c r="BD8473" i="1"/>
  <c r="AV8473" i="1"/>
  <c r="BC8473" i="1"/>
  <c r="AU8473" i="1"/>
  <c r="BB8473" i="1"/>
  <c r="AT8473" i="1"/>
  <c r="BA8473" i="1"/>
  <c r="AS8473" i="1"/>
  <c r="AZ8473" i="1"/>
  <c r="AR8473" i="1"/>
  <c r="AY8473" i="1"/>
  <c r="AQ8473" i="1"/>
  <c r="AX8473" i="1"/>
  <c r="AP8473" i="1"/>
  <c r="BF8473" i="1" s="1"/>
  <c r="BH8473" i="1" s="1"/>
  <c r="BI8473" i="1" s="1"/>
  <c r="BE8472" i="1"/>
  <c r="AW8472" i="1"/>
  <c r="BD8472" i="1"/>
  <c r="AV8472" i="1"/>
  <c r="BC8472" i="1"/>
  <c r="AU8472" i="1"/>
  <c r="BB8472" i="1"/>
  <c r="AT8472" i="1"/>
  <c r="BA8472" i="1"/>
  <c r="AS8472" i="1"/>
  <c r="AZ8472" i="1"/>
  <c r="AR8472" i="1"/>
  <c r="AY8472" i="1"/>
  <c r="AQ8472" i="1"/>
  <c r="AX8472" i="1"/>
  <c r="AP8472" i="1"/>
  <c r="BF8472" i="1" s="1"/>
  <c r="BH8472" i="1" s="1"/>
  <c r="BI8472" i="1" s="1"/>
  <c r="BE8471" i="1"/>
  <c r="AW8471" i="1"/>
  <c r="BD8471" i="1"/>
  <c r="AV8471" i="1"/>
  <c r="BC8471" i="1"/>
  <c r="AU8471" i="1"/>
  <c r="BB8471" i="1"/>
  <c r="AT8471" i="1"/>
  <c r="BA8471" i="1"/>
  <c r="AS8471" i="1"/>
  <c r="AZ8471" i="1"/>
  <c r="AR8471" i="1"/>
  <c r="AY8471" i="1"/>
  <c r="AQ8471" i="1"/>
  <c r="AX8471" i="1"/>
  <c r="AP8471" i="1"/>
  <c r="BF8471" i="1" s="1"/>
  <c r="BH8471" i="1" s="1"/>
  <c r="BI8471" i="1" s="1"/>
  <c r="BE8470" i="1"/>
  <c r="AW8470" i="1"/>
  <c r="BD8470" i="1"/>
  <c r="AV8470" i="1"/>
  <c r="BC8470" i="1"/>
  <c r="AU8470" i="1"/>
  <c r="BB8470" i="1"/>
  <c r="AT8470" i="1"/>
  <c r="BA8470" i="1"/>
  <c r="AS8470" i="1"/>
  <c r="AZ8470" i="1"/>
  <c r="AR8470" i="1"/>
  <c r="AY8470" i="1"/>
  <c r="AQ8470" i="1"/>
  <c r="AX8470" i="1"/>
  <c r="AP8470" i="1"/>
  <c r="BF8470" i="1" s="1"/>
  <c r="BH8470" i="1" s="1"/>
  <c r="BI8470" i="1" s="1"/>
  <c r="BE8469" i="1"/>
  <c r="AW8469" i="1"/>
  <c r="BD8469" i="1"/>
  <c r="AV8469" i="1"/>
  <c r="BC8469" i="1"/>
  <c r="AU8469" i="1"/>
  <c r="BB8469" i="1"/>
  <c r="AT8469" i="1"/>
  <c r="BA8469" i="1"/>
  <c r="AS8469" i="1"/>
  <c r="AZ8469" i="1"/>
  <c r="AR8469" i="1"/>
  <c r="AY8469" i="1"/>
  <c r="AQ8469" i="1"/>
  <c r="AX8469" i="1"/>
  <c r="AP8469" i="1"/>
  <c r="BF8469" i="1" s="1"/>
  <c r="BH8469" i="1" s="1"/>
  <c r="BI8469" i="1" s="1"/>
  <c r="BE8468" i="1"/>
  <c r="AW8468" i="1"/>
  <c r="BD8468" i="1"/>
  <c r="AV8468" i="1"/>
  <c r="BC8468" i="1"/>
  <c r="AU8468" i="1"/>
  <c r="BB8468" i="1"/>
  <c r="AT8468" i="1"/>
  <c r="BA8468" i="1"/>
  <c r="AS8468" i="1"/>
  <c r="AZ8468" i="1"/>
  <c r="AR8468" i="1"/>
  <c r="AY8468" i="1"/>
  <c r="AQ8468" i="1"/>
  <c r="AX8468" i="1"/>
  <c r="AP8468" i="1"/>
  <c r="BF8468" i="1" s="1"/>
  <c r="BH8468" i="1" s="1"/>
  <c r="BI8468" i="1" s="1"/>
  <c r="BE8467" i="1"/>
  <c r="AW8467" i="1"/>
  <c r="BD8467" i="1"/>
  <c r="AV8467" i="1"/>
  <c r="BC8467" i="1"/>
  <c r="AU8467" i="1"/>
  <c r="BB8467" i="1"/>
  <c r="AT8467" i="1"/>
  <c r="BA8467" i="1"/>
  <c r="AS8467" i="1"/>
  <c r="AZ8467" i="1"/>
  <c r="AR8467" i="1"/>
  <c r="AY8467" i="1"/>
  <c r="AQ8467" i="1"/>
  <c r="AX8467" i="1"/>
  <c r="AP8467" i="1"/>
  <c r="BF8467" i="1" s="1"/>
  <c r="BH8467" i="1" s="1"/>
  <c r="BI8467" i="1" s="1"/>
  <c r="BE8466" i="1"/>
  <c r="AW8466" i="1"/>
  <c r="BD8466" i="1"/>
  <c r="AV8466" i="1"/>
  <c r="BC8466" i="1"/>
  <c r="AU8466" i="1"/>
  <c r="BB8466" i="1"/>
  <c r="AT8466" i="1"/>
  <c r="BA8466" i="1"/>
  <c r="AS8466" i="1"/>
  <c r="AZ8466" i="1"/>
  <c r="AR8466" i="1"/>
  <c r="AY8466" i="1"/>
  <c r="AQ8466" i="1"/>
  <c r="AX8466" i="1"/>
  <c r="AP8466" i="1"/>
  <c r="BF8466" i="1" s="1"/>
  <c r="BH8466" i="1" s="1"/>
  <c r="BI8466" i="1" s="1"/>
  <c r="BE8465" i="1"/>
  <c r="AW8465" i="1"/>
  <c r="BD8465" i="1"/>
  <c r="AV8465" i="1"/>
  <c r="BC8465" i="1"/>
  <c r="AU8465" i="1"/>
  <c r="BB8465" i="1"/>
  <c r="AT8465" i="1"/>
  <c r="BA8465" i="1"/>
  <c r="AS8465" i="1"/>
  <c r="AZ8465" i="1"/>
  <c r="AR8465" i="1"/>
  <c r="AY8465" i="1"/>
  <c r="AQ8465" i="1"/>
  <c r="AX8465" i="1"/>
  <c r="AP8465" i="1"/>
  <c r="BF8465" i="1" s="1"/>
  <c r="BH8465" i="1" s="1"/>
  <c r="BI8465" i="1" s="1"/>
  <c r="BE8464" i="1"/>
  <c r="AW8464" i="1"/>
  <c r="BD8464" i="1"/>
  <c r="AV8464" i="1"/>
  <c r="BC8464" i="1"/>
  <c r="AU8464" i="1"/>
  <c r="BB8464" i="1"/>
  <c r="AT8464" i="1"/>
  <c r="BA8464" i="1"/>
  <c r="AS8464" i="1"/>
  <c r="AZ8464" i="1"/>
  <c r="AR8464" i="1"/>
  <c r="AY8464" i="1"/>
  <c r="AQ8464" i="1"/>
  <c r="AX8464" i="1"/>
  <c r="AP8464" i="1"/>
  <c r="BF8464" i="1" s="1"/>
  <c r="BH8464" i="1" s="1"/>
  <c r="BI8464" i="1" s="1"/>
  <c r="BE8463" i="1"/>
  <c r="AW8463" i="1"/>
  <c r="BD8463" i="1"/>
  <c r="AV8463" i="1"/>
  <c r="BC8463" i="1"/>
  <c r="AU8463" i="1"/>
  <c r="BB8463" i="1"/>
  <c r="AT8463" i="1"/>
  <c r="BA8463" i="1"/>
  <c r="AS8463" i="1"/>
  <c r="AZ8463" i="1"/>
  <c r="AR8463" i="1"/>
  <c r="AY8463" i="1"/>
  <c r="AQ8463" i="1"/>
  <c r="AX8463" i="1"/>
  <c r="AP8463" i="1"/>
  <c r="BF8463" i="1" s="1"/>
  <c r="BH8463" i="1" s="1"/>
  <c r="BI8463" i="1" s="1"/>
  <c r="BE8462" i="1"/>
  <c r="AW8462" i="1"/>
  <c r="BD8462" i="1"/>
  <c r="AV8462" i="1"/>
  <c r="BC8462" i="1"/>
  <c r="AU8462" i="1"/>
  <c r="BB8462" i="1"/>
  <c r="AT8462" i="1"/>
  <c r="BA8462" i="1"/>
  <c r="AS8462" i="1"/>
  <c r="AZ8462" i="1"/>
  <c r="AR8462" i="1"/>
  <c r="AY8462" i="1"/>
  <c r="AQ8462" i="1"/>
  <c r="AX8462" i="1"/>
  <c r="AP8462" i="1"/>
  <c r="BF8462" i="1" s="1"/>
  <c r="BH8462" i="1" s="1"/>
  <c r="BI8462" i="1" s="1"/>
  <c r="BE8461" i="1"/>
  <c r="AW8461" i="1"/>
  <c r="BD8461" i="1"/>
  <c r="AV8461" i="1"/>
  <c r="BC8461" i="1"/>
  <c r="AU8461" i="1"/>
  <c r="BB8461" i="1"/>
  <c r="AT8461" i="1"/>
  <c r="BA8461" i="1"/>
  <c r="AS8461" i="1"/>
  <c r="AZ8461" i="1"/>
  <c r="AR8461" i="1"/>
  <c r="AY8461" i="1"/>
  <c r="AQ8461" i="1"/>
  <c r="AX8461" i="1"/>
  <c r="AP8461" i="1"/>
  <c r="BF8461" i="1" s="1"/>
  <c r="BH8461" i="1" s="1"/>
  <c r="BI8461" i="1" s="1"/>
  <c r="BE8460" i="1"/>
  <c r="AW8460" i="1"/>
  <c r="BD8460" i="1"/>
  <c r="AV8460" i="1"/>
  <c r="BC8460" i="1"/>
  <c r="AU8460" i="1"/>
  <c r="BB8460" i="1"/>
  <c r="AT8460" i="1"/>
  <c r="BA8460" i="1"/>
  <c r="AS8460" i="1"/>
  <c r="AZ8460" i="1"/>
  <c r="AR8460" i="1"/>
  <c r="AY8460" i="1"/>
  <c r="AQ8460" i="1"/>
  <c r="AX8460" i="1"/>
  <c r="AP8460" i="1"/>
  <c r="BF8460" i="1" s="1"/>
  <c r="BH8460" i="1" s="1"/>
  <c r="BI8460" i="1" s="1"/>
  <c r="BE8459" i="1"/>
  <c r="AW8459" i="1"/>
  <c r="BD8459" i="1"/>
  <c r="AV8459" i="1"/>
  <c r="BC8459" i="1"/>
  <c r="AU8459" i="1"/>
  <c r="BB8459" i="1"/>
  <c r="AT8459" i="1"/>
  <c r="BA8459" i="1"/>
  <c r="AS8459" i="1"/>
  <c r="AZ8459" i="1"/>
  <c r="AR8459" i="1"/>
  <c r="AY8459" i="1"/>
  <c r="AQ8459" i="1"/>
  <c r="AX8459" i="1"/>
  <c r="AP8459" i="1"/>
  <c r="BF8459" i="1" s="1"/>
  <c r="BH8459" i="1" s="1"/>
  <c r="BI8459" i="1" s="1"/>
  <c r="BE8458" i="1"/>
  <c r="AW8458" i="1"/>
  <c r="BD8458" i="1"/>
  <c r="AV8458" i="1"/>
  <c r="BC8458" i="1"/>
  <c r="AU8458" i="1"/>
  <c r="BB8458" i="1"/>
  <c r="AT8458" i="1"/>
  <c r="BA8458" i="1"/>
  <c r="AS8458" i="1"/>
  <c r="AZ8458" i="1"/>
  <c r="AR8458" i="1"/>
  <c r="AY8458" i="1"/>
  <c r="AQ8458" i="1"/>
  <c r="AX8458" i="1"/>
  <c r="AP8458" i="1"/>
  <c r="BF8458" i="1" s="1"/>
  <c r="BH8458" i="1" s="1"/>
  <c r="BI8458" i="1" s="1"/>
  <c r="BE8457" i="1"/>
  <c r="AW8457" i="1"/>
  <c r="BD8457" i="1"/>
  <c r="AV8457" i="1"/>
  <c r="BC8457" i="1"/>
  <c r="AU8457" i="1"/>
  <c r="BB8457" i="1"/>
  <c r="AT8457" i="1"/>
  <c r="BA8457" i="1"/>
  <c r="AS8457" i="1"/>
  <c r="AZ8457" i="1"/>
  <c r="AR8457" i="1"/>
  <c r="AY8457" i="1"/>
  <c r="AQ8457" i="1"/>
  <c r="AX8457" i="1"/>
  <c r="AP8457" i="1"/>
  <c r="BF8457" i="1" s="1"/>
  <c r="BH8457" i="1" s="1"/>
  <c r="BI8457" i="1" s="1"/>
  <c r="BE8456" i="1"/>
  <c r="AW8456" i="1"/>
  <c r="BD8456" i="1"/>
  <c r="AV8456" i="1"/>
  <c r="BC8456" i="1"/>
  <c r="AU8456" i="1"/>
  <c r="BB8456" i="1"/>
  <c r="AT8456" i="1"/>
  <c r="BA8456" i="1"/>
  <c r="AS8456" i="1"/>
  <c r="AZ8456" i="1"/>
  <c r="AR8456" i="1"/>
  <c r="AY8456" i="1"/>
  <c r="AQ8456" i="1"/>
  <c r="AX8456" i="1"/>
  <c r="AP8456" i="1"/>
  <c r="BF8456" i="1" s="1"/>
  <c r="BH8456" i="1" s="1"/>
  <c r="BI8456" i="1" s="1"/>
  <c r="BE8455" i="1"/>
  <c r="AW8455" i="1"/>
  <c r="BD8455" i="1"/>
  <c r="AV8455" i="1"/>
  <c r="BC8455" i="1"/>
  <c r="AU8455" i="1"/>
  <c r="BB8455" i="1"/>
  <c r="AT8455" i="1"/>
  <c r="BA8455" i="1"/>
  <c r="AS8455" i="1"/>
  <c r="AZ8455" i="1"/>
  <c r="AR8455" i="1"/>
  <c r="AY8455" i="1"/>
  <c r="AQ8455" i="1"/>
  <c r="AX8455" i="1"/>
  <c r="AP8455" i="1"/>
  <c r="BF8455" i="1" s="1"/>
  <c r="BH8455" i="1" s="1"/>
  <c r="BI8455" i="1" s="1"/>
  <c r="BE8454" i="1"/>
  <c r="AW8454" i="1"/>
  <c r="BD8454" i="1"/>
  <c r="AV8454" i="1"/>
  <c r="BC8454" i="1"/>
  <c r="AU8454" i="1"/>
  <c r="BB8454" i="1"/>
  <c r="AT8454" i="1"/>
  <c r="BA8454" i="1"/>
  <c r="AS8454" i="1"/>
  <c r="AZ8454" i="1"/>
  <c r="AR8454" i="1"/>
  <c r="AY8454" i="1"/>
  <c r="AQ8454" i="1"/>
  <c r="AX8454" i="1"/>
  <c r="AP8454" i="1"/>
  <c r="BE8453" i="1"/>
  <c r="AW8453" i="1"/>
  <c r="BD8453" i="1"/>
  <c r="AV8453" i="1"/>
  <c r="BC8453" i="1"/>
  <c r="AU8453" i="1"/>
  <c r="BB8453" i="1"/>
  <c r="AT8453" i="1"/>
  <c r="BA8453" i="1"/>
  <c r="AS8453" i="1"/>
  <c r="AZ8453" i="1"/>
  <c r="AR8453" i="1"/>
  <c r="AY8453" i="1"/>
  <c r="AQ8453" i="1"/>
  <c r="AX8453" i="1"/>
  <c r="AP8453" i="1"/>
  <c r="BF8453" i="1" s="1"/>
  <c r="BH8453" i="1" s="1"/>
  <c r="BI8453" i="1" s="1"/>
  <c r="BE8452" i="1"/>
  <c r="AW8452" i="1"/>
  <c r="BD8452" i="1"/>
  <c r="AV8452" i="1"/>
  <c r="BC8452" i="1"/>
  <c r="AU8452" i="1"/>
  <c r="BB8452" i="1"/>
  <c r="AT8452" i="1"/>
  <c r="BA8452" i="1"/>
  <c r="AS8452" i="1"/>
  <c r="AZ8452" i="1"/>
  <c r="AR8452" i="1"/>
  <c r="AY8452" i="1"/>
  <c r="AQ8452" i="1"/>
  <c r="AX8452" i="1"/>
  <c r="AP8452" i="1"/>
  <c r="BF8452" i="1" s="1"/>
  <c r="BH8452" i="1" s="1"/>
  <c r="BI8452" i="1" s="1"/>
  <c r="BE8451" i="1"/>
  <c r="AW8451" i="1"/>
  <c r="BD8451" i="1"/>
  <c r="AV8451" i="1"/>
  <c r="BC8451" i="1"/>
  <c r="AU8451" i="1"/>
  <c r="BB8451" i="1"/>
  <c r="AT8451" i="1"/>
  <c r="BA8451" i="1"/>
  <c r="AS8451" i="1"/>
  <c r="AZ8451" i="1"/>
  <c r="AR8451" i="1"/>
  <c r="AY8451" i="1"/>
  <c r="AQ8451" i="1"/>
  <c r="AX8451" i="1"/>
  <c r="AP8451" i="1"/>
  <c r="BF8451" i="1" s="1"/>
  <c r="BH8451" i="1" s="1"/>
  <c r="BI8451" i="1" s="1"/>
  <c r="BE8450" i="1"/>
  <c r="AW8450" i="1"/>
  <c r="BD8450" i="1"/>
  <c r="AV8450" i="1"/>
  <c r="BC8450" i="1"/>
  <c r="AU8450" i="1"/>
  <c r="BB8450" i="1"/>
  <c r="AT8450" i="1"/>
  <c r="BA8450" i="1"/>
  <c r="AS8450" i="1"/>
  <c r="AZ8450" i="1"/>
  <c r="AR8450" i="1"/>
  <c r="AY8450" i="1"/>
  <c r="AQ8450" i="1"/>
  <c r="AX8450" i="1"/>
  <c r="AP8450" i="1"/>
  <c r="BF8450" i="1" s="1"/>
  <c r="BH8450" i="1" s="1"/>
  <c r="BI8450" i="1" s="1"/>
  <c r="BE8449" i="1"/>
  <c r="AW8449" i="1"/>
  <c r="BD8449" i="1"/>
  <c r="AV8449" i="1"/>
  <c r="BC8449" i="1"/>
  <c r="AU8449" i="1"/>
  <c r="BB8449" i="1"/>
  <c r="AT8449" i="1"/>
  <c r="BA8449" i="1"/>
  <c r="AS8449" i="1"/>
  <c r="AZ8449" i="1"/>
  <c r="AR8449" i="1"/>
  <c r="AY8449" i="1"/>
  <c r="AQ8449" i="1"/>
  <c r="AX8449" i="1"/>
  <c r="AP8449" i="1"/>
  <c r="BF8449" i="1" s="1"/>
  <c r="BH8449" i="1" s="1"/>
  <c r="BI8449" i="1" s="1"/>
  <c r="BE8448" i="1"/>
  <c r="AW8448" i="1"/>
  <c r="BD8448" i="1"/>
  <c r="AV8448" i="1"/>
  <c r="BC8448" i="1"/>
  <c r="AU8448" i="1"/>
  <c r="BB8448" i="1"/>
  <c r="AT8448" i="1"/>
  <c r="BA8448" i="1"/>
  <c r="AS8448" i="1"/>
  <c r="AZ8448" i="1"/>
  <c r="AR8448" i="1"/>
  <c r="AY8448" i="1"/>
  <c r="AQ8448" i="1"/>
  <c r="AX8448" i="1"/>
  <c r="AP8448" i="1"/>
  <c r="BF8448" i="1" s="1"/>
  <c r="BH8448" i="1" s="1"/>
  <c r="BI8448" i="1" s="1"/>
  <c r="BE8447" i="1"/>
  <c r="AW8447" i="1"/>
  <c r="BD8447" i="1"/>
  <c r="AV8447" i="1"/>
  <c r="BC8447" i="1"/>
  <c r="AU8447" i="1"/>
  <c r="BB8447" i="1"/>
  <c r="AT8447" i="1"/>
  <c r="BA8447" i="1"/>
  <c r="AS8447" i="1"/>
  <c r="AZ8447" i="1"/>
  <c r="AR8447" i="1"/>
  <c r="AY8447" i="1"/>
  <c r="AQ8447" i="1"/>
  <c r="AX8447" i="1"/>
  <c r="AP8447" i="1"/>
  <c r="BF8447" i="1" s="1"/>
  <c r="BH8447" i="1" s="1"/>
  <c r="BI8447" i="1" s="1"/>
  <c r="BE8446" i="1"/>
  <c r="AW8446" i="1"/>
  <c r="BD8446" i="1"/>
  <c r="AV8446" i="1"/>
  <c r="BC8446" i="1"/>
  <c r="AU8446" i="1"/>
  <c r="BB8446" i="1"/>
  <c r="AT8446" i="1"/>
  <c r="BA8446" i="1"/>
  <c r="AS8446" i="1"/>
  <c r="AZ8446" i="1"/>
  <c r="AR8446" i="1"/>
  <c r="AY8446" i="1"/>
  <c r="AQ8446" i="1"/>
  <c r="AX8446" i="1"/>
  <c r="AP8446" i="1"/>
  <c r="BF8446" i="1" s="1"/>
  <c r="BH8446" i="1" s="1"/>
  <c r="BI8446" i="1" s="1"/>
  <c r="BE8445" i="1"/>
  <c r="AW8445" i="1"/>
  <c r="BD8445" i="1"/>
  <c r="AV8445" i="1"/>
  <c r="BC8445" i="1"/>
  <c r="AU8445" i="1"/>
  <c r="BB8445" i="1"/>
  <c r="AT8445" i="1"/>
  <c r="BA8445" i="1"/>
  <c r="AS8445" i="1"/>
  <c r="AZ8445" i="1"/>
  <c r="AR8445" i="1"/>
  <c r="AY8445" i="1"/>
  <c r="AQ8445" i="1"/>
  <c r="AX8445" i="1"/>
  <c r="AP8445" i="1"/>
  <c r="BF8445" i="1" s="1"/>
  <c r="BH8445" i="1" s="1"/>
  <c r="BI8445" i="1" s="1"/>
  <c r="BE8444" i="1"/>
  <c r="AW8444" i="1"/>
  <c r="BD8444" i="1"/>
  <c r="AV8444" i="1"/>
  <c r="BC8444" i="1"/>
  <c r="AU8444" i="1"/>
  <c r="BB8444" i="1"/>
  <c r="AT8444" i="1"/>
  <c r="BA8444" i="1"/>
  <c r="AS8444" i="1"/>
  <c r="AZ8444" i="1"/>
  <c r="AR8444" i="1"/>
  <c r="AY8444" i="1"/>
  <c r="AQ8444" i="1"/>
  <c r="AX8444" i="1"/>
  <c r="AP8444" i="1"/>
  <c r="BF8444" i="1" s="1"/>
  <c r="BH8444" i="1" s="1"/>
  <c r="BI8444" i="1" s="1"/>
  <c r="BE8443" i="1"/>
  <c r="AW8443" i="1"/>
  <c r="BD8443" i="1"/>
  <c r="AV8443" i="1"/>
  <c r="BC8443" i="1"/>
  <c r="AU8443" i="1"/>
  <c r="BB8443" i="1"/>
  <c r="AT8443" i="1"/>
  <c r="BA8443" i="1"/>
  <c r="AS8443" i="1"/>
  <c r="AZ8443" i="1"/>
  <c r="AR8443" i="1"/>
  <c r="AY8443" i="1"/>
  <c r="AQ8443" i="1"/>
  <c r="AX8443" i="1"/>
  <c r="AP8443" i="1"/>
  <c r="BF8443" i="1" s="1"/>
  <c r="BH8443" i="1" s="1"/>
  <c r="BI8443" i="1" s="1"/>
  <c r="BE8442" i="1"/>
  <c r="AW8442" i="1"/>
  <c r="BD8442" i="1"/>
  <c r="AV8442" i="1"/>
  <c r="BC8442" i="1"/>
  <c r="AU8442" i="1"/>
  <c r="BB8442" i="1"/>
  <c r="AT8442" i="1"/>
  <c r="BA8442" i="1"/>
  <c r="AS8442" i="1"/>
  <c r="AZ8442" i="1"/>
  <c r="AR8442" i="1"/>
  <c r="AY8442" i="1"/>
  <c r="AQ8442" i="1"/>
  <c r="AX8442" i="1"/>
  <c r="AP8442" i="1"/>
  <c r="BF8442" i="1" s="1"/>
  <c r="BH8442" i="1" s="1"/>
  <c r="BI8442" i="1" s="1"/>
  <c r="BE8441" i="1"/>
  <c r="AW8441" i="1"/>
  <c r="BD8441" i="1"/>
  <c r="AV8441" i="1"/>
  <c r="BC8441" i="1"/>
  <c r="AU8441" i="1"/>
  <c r="BB8441" i="1"/>
  <c r="AT8441" i="1"/>
  <c r="BA8441" i="1"/>
  <c r="AS8441" i="1"/>
  <c r="AZ8441" i="1"/>
  <c r="AR8441" i="1"/>
  <c r="AY8441" i="1"/>
  <c r="AQ8441" i="1"/>
  <c r="AX8441" i="1"/>
  <c r="AP8441" i="1"/>
  <c r="BE8440" i="1"/>
  <c r="AW8440" i="1"/>
  <c r="BD8440" i="1"/>
  <c r="AV8440" i="1"/>
  <c r="BC8440" i="1"/>
  <c r="AU8440" i="1"/>
  <c r="BB8440" i="1"/>
  <c r="AT8440" i="1"/>
  <c r="BA8440" i="1"/>
  <c r="AS8440" i="1"/>
  <c r="AZ8440" i="1"/>
  <c r="AR8440" i="1"/>
  <c r="AY8440" i="1"/>
  <c r="AQ8440" i="1"/>
  <c r="AX8440" i="1"/>
  <c r="AP8440" i="1"/>
  <c r="BF8440" i="1" s="1"/>
  <c r="BH8440" i="1" s="1"/>
  <c r="BI8440" i="1" s="1"/>
  <c r="BE8439" i="1"/>
  <c r="AW8439" i="1"/>
  <c r="BD8439" i="1"/>
  <c r="AV8439" i="1"/>
  <c r="BC8439" i="1"/>
  <c r="AU8439" i="1"/>
  <c r="BB8439" i="1"/>
  <c r="AT8439" i="1"/>
  <c r="BA8439" i="1"/>
  <c r="AS8439" i="1"/>
  <c r="AZ8439" i="1"/>
  <c r="AR8439" i="1"/>
  <c r="AY8439" i="1"/>
  <c r="AQ8439" i="1"/>
  <c r="AX8439" i="1"/>
  <c r="AP8439" i="1"/>
  <c r="BF8439" i="1" s="1"/>
  <c r="BH8439" i="1" s="1"/>
  <c r="BI8439" i="1" s="1"/>
  <c r="BE8438" i="1"/>
  <c r="AW8438" i="1"/>
  <c r="BD8438" i="1"/>
  <c r="AV8438" i="1"/>
  <c r="BC8438" i="1"/>
  <c r="AU8438" i="1"/>
  <c r="BB8438" i="1"/>
  <c r="AT8438" i="1"/>
  <c r="BA8438" i="1"/>
  <c r="AS8438" i="1"/>
  <c r="AZ8438" i="1"/>
  <c r="AR8438" i="1"/>
  <c r="AY8438" i="1"/>
  <c r="AQ8438" i="1"/>
  <c r="AX8438" i="1"/>
  <c r="AP8438" i="1"/>
  <c r="BF8438" i="1" s="1"/>
  <c r="BH8438" i="1" s="1"/>
  <c r="BI8438" i="1" s="1"/>
  <c r="BE8437" i="1"/>
  <c r="AW8437" i="1"/>
  <c r="BD8437" i="1"/>
  <c r="AV8437" i="1"/>
  <c r="BC8437" i="1"/>
  <c r="AU8437" i="1"/>
  <c r="BB8437" i="1"/>
  <c r="AT8437" i="1"/>
  <c r="BA8437" i="1"/>
  <c r="AS8437" i="1"/>
  <c r="AZ8437" i="1"/>
  <c r="AR8437" i="1"/>
  <c r="AY8437" i="1"/>
  <c r="AQ8437" i="1"/>
  <c r="AX8437" i="1"/>
  <c r="AP8437" i="1"/>
  <c r="BF8437" i="1" s="1"/>
  <c r="BH8437" i="1" s="1"/>
  <c r="BI8437" i="1" s="1"/>
  <c r="BE8436" i="1"/>
  <c r="AW8436" i="1"/>
  <c r="BD8436" i="1"/>
  <c r="AV8436" i="1"/>
  <c r="BC8436" i="1"/>
  <c r="AU8436" i="1"/>
  <c r="BB8436" i="1"/>
  <c r="AT8436" i="1"/>
  <c r="BA8436" i="1"/>
  <c r="AS8436" i="1"/>
  <c r="AZ8436" i="1"/>
  <c r="AR8436" i="1"/>
  <c r="AY8436" i="1"/>
  <c r="AQ8436" i="1"/>
  <c r="AX8436" i="1"/>
  <c r="AP8436" i="1"/>
  <c r="BF8436" i="1" s="1"/>
  <c r="BH8436" i="1" s="1"/>
  <c r="BI8436" i="1" s="1"/>
  <c r="BE8435" i="1"/>
  <c r="AW8435" i="1"/>
  <c r="BD8435" i="1"/>
  <c r="AV8435" i="1"/>
  <c r="BC8435" i="1"/>
  <c r="AU8435" i="1"/>
  <c r="BB8435" i="1"/>
  <c r="AT8435" i="1"/>
  <c r="BA8435" i="1"/>
  <c r="AS8435" i="1"/>
  <c r="AZ8435" i="1"/>
  <c r="AR8435" i="1"/>
  <c r="AY8435" i="1"/>
  <c r="AQ8435" i="1"/>
  <c r="AX8435" i="1"/>
  <c r="AP8435" i="1"/>
  <c r="BF8435" i="1" s="1"/>
  <c r="BH8435" i="1" s="1"/>
  <c r="BI8435" i="1" s="1"/>
  <c r="BE8434" i="1"/>
  <c r="AW8434" i="1"/>
  <c r="BD8434" i="1"/>
  <c r="AV8434" i="1"/>
  <c r="BC8434" i="1"/>
  <c r="AU8434" i="1"/>
  <c r="BB8434" i="1"/>
  <c r="AT8434" i="1"/>
  <c r="BA8434" i="1"/>
  <c r="AS8434" i="1"/>
  <c r="AZ8434" i="1"/>
  <c r="AR8434" i="1"/>
  <c r="AY8434" i="1"/>
  <c r="AQ8434" i="1"/>
  <c r="AX8434" i="1"/>
  <c r="AP8434" i="1"/>
  <c r="BF8434" i="1" s="1"/>
  <c r="BH8434" i="1" s="1"/>
  <c r="BI8434" i="1" s="1"/>
  <c r="BE8433" i="1"/>
  <c r="AW8433" i="1"/>
  <c r="BD8433" i="1"/>
  <c r="AV8433" i="1"/>
  <c r="BC8433" i="1"/>
  <c r="AU8433" i="1"/>
  <c r="BB8433" i="1"/>
  <c r="AT8433" i="1"/>
  <c r="BA8433" i="1"/>
  <c r="AS8433" i="1"/>
  <c r="AZ8433" i="1"/>
  <c r="AR8433" i="1"/>
  <c r="AY8433" i="1"/>
  <c r="AQ8433" i="1"/>
  <c r="AX8433" i="1"/>
  <c r="AP8433" i="1"/>
  <c r="BF8433" i="1" s="1"/>
  <c r="BH8433" i="1" s="1"/>
  <c r="BI8433" i="1" s="1"/>
  <c r="BE8432" i="1"/>
  <c r="AW8432" i="1"/>
  <c r="BD8432" i="1"/>
  <c r="AV8432" i="1"/>
  <c r="BC8432" i="1"/>
  <c r="AU8432" i="1"/>
  <c r="BB8432" i="1"/>
  <c r="AT8432" i="1"/>
  <c r="BA8432" i="1"/>
  <c r="AS8432" i="1"/>
  <c r="AZ8432" i="1"/>
  <c r="AR8432" i="1"/>
  <c r="AY8432" i="1"/>
  <c r="AQ8432" i="1"/>
  <c r="AX8432" i="1"/>
  <c r="AP8432" i="1"/>
  <c r="BF8432" i="1" s="1"/>
  <c r="BH8432" i="1" s="1"/>
  <c r="BI8432" i="1" s="1"/>
  <c r="BE8431" i="1"/>
  <c r="AW8431" i="1"/>
  <c r="BD8431" i="1"/>
  <c r="AV8431" i="1"/>
  <c r="BC8431" i="1"/>
  <c r="AU8431" i="1"/>
  <c r="BB8431" i="1"/>
  <c r="AT8431" i="1"/>
  <c r="BA8431" i="1"/>
  <c r="AS8431" i="1"/>
  <c r="AZ8431" i="1"/>
  <c r="AR8431" i="1"/>
  <c r="AY8431" i="1"/>
  <c r="AQ8431" i="1"/>
  <c r="AX8431" i="1"/>
  <c r="AP8431" i="1"/>
  <c r="BF8431" i="1" s="1"/>
  <c r="BH8431" i="1" s="1"/>
  <c r="BI8431" i="1" s="1"/>
  <c r="BE8430" i="1"/>
  <c r="AW8430" i="1"/>
  <c r="BD8430" i="1"/>
  <c r="AV8430" i="1"/>
  <c r="BC8430" i="1"/>
  <c r="AU8430" i="1"/>
  <c r="BB8430" i="1"/>
  <c r="AT8430" i="1"/>
  <c r="BA8430" i="1"/>
  <c r="AS8430" i="1"/>
  <c r="AZ8430" i="1"/>
  <c r="AR8430" i="1"/>
  <c r="AY8430" i="1"/>
  <c r="AQ8430" i="1"/>
  <c r="AX8430" i="1"/>
  <c r="AP8430" i="1"/>
  <c r="BF8430" i="1" s="1"/>
  <c r="BH8430" i="1" s="1"/>
  <c r="BI8430" i="1" s="1"/>
  <c r="BE8429" i="1"/>
  <c r="AW8429" i="1"/>
  <c r="BD8429" i="1"/>
  <c r="AV8429" i="1"/>
  <c r="BC8429" i="1"/>
  <c r="AU8429" i="1"/>
  <c r="BB8429" i="1"/>
  <c r="AT8429" i="1"/>
  <c r="BA8429" i="1"/>
  <c r="AS8429" i="1"/>
  <c r="AZ8429" i="1"/>
  <c r="AR8429" i="1"/>
  <c r="AY8429" i="1"/>
  <c r="AQ8429" i="1"/>
  <c r="AX8429" i="1"/>
  <c r="AP8429" i="1"/>
  <c r="BF8429" i="1" s="1"/>
  <c r="BH8429" i="1" s="1"/>
  <c r="BI8429" i="1" s="1"/>
  <c r="BE8428" i="1"/>
  <c r="AW8428" i="1"/>
  <c r="BD8428" i="1"/>
  <c r="AV8428" i="1"/>
  <c r="BC8428" i="1"/>
  <c r="AU8428" i="1"/>
  <c r="BB8428" i="1"/>
  <c r="AT8428" i="1"/>
  <c r="BA8428" i="1"/>
  <c r="AS8428" i="1"/>
  <c r="AZ8428" i="1"/>
  <c r="AR8428" i="1"/>
  <c r="AY8428" i="1"/>
  <c r="AQ8428" i="1"/>
  <c r="AX8428" i="1"/>
  <c r="AP8428" i="1"/>
  <c r="BF8428" i="1" s="1"/>
  <c r="BH8428" i="1" s="1"/>
  <c r="BI8428" i="1" s="1"/>
  <c r="BE8427" i="1"/>
  <c r="AW8427" i="1"/>
  <c r="BD8427" i="1"/>
  <c r="AV8427" i="1"/>
  <c r="BC8427" i="1"/>
  <c r="AU8427" i="1"/>
  <c r="BB8427" i="1"/>
  <c r="AT8427" i="1"/>
  <c r="BA8427" i="1"/>
  <c r="AS8427" i="1"/>
  <c r="AZ8427" i="1"/>
  <c r="AR8427" i="1"/>
  <c r="AY8427" i="1"/>
  <c r="AQ8427" i="1"/>
  <c r="AX8427" i="1"/>
  <c r="AP8427" i="1"/>
  <c r="BF8427" i="1" s="1"/>
  <c r="BH8427" i="1" s="1"/>
  <c r="BI8427" i="1" s="1"/>
  <c r="BE8426" i="1"/>
  <c r="AW8426" i="1"/>
  <c r="BD8426" i="1"/>
  <c r="AV8426" i="1"/>
  <c r="BC8426" i="1"/>
  <c r="AU8426" i="1"/>
  <c r="BB8426" i="1"/>
  <c r="AT8426" i="1"/>
  <c r="BA8426" i="1"/>
  <c r="AS8426" i="1"/>
  <c r="AZ8426" i="1"/>
  <c r="AR8426" i="1"/>
  <c r="AY8426" i="1"/>
  <c r="AQ8426" i="1"/>
  <c r="AX8426" i="1"/>
  <c r="AP8426" i="1"/>
  <c r="BF8426" i="1" s="1"/>
  <c r="BH8426" i="1" s="1"/>
  <c r="BI8426" i="1" s="1"/>
  <c r="BE8425" i="1"/>
  <c r="AW8425" i="1"/>
  <c r="BD8425" i="1"/>
  <c r="AV8425" i="1"/>
  <c r="BC8425" i="1"/>
  <c r="AU8425" i="1"/>
  <c r="BB8425" i="1"/>
  <c r="AT8425" i="1"/>
  <c r="BA8425" i="1"/>
  <c r="AS8425" i="1"/>
  <c r="AZ8425" i="1"/>
  <c r="AR8425" i="1"/>
  <c r="AY8425" i="1"/>
  <c r="AQ8425" i="1"/>
  <c r="AX8425" i="1"/>
  <c r="AP8425" i="1"/>
  <c r="BF8425" i="1" s="1"/>
  <c r="BH8425" i="1" s="1"/>
  <c r="BI8425" i="1" s="1"/>
  <c r="BE8424" i="1"/>
  <c r="AW8424" i="1"/>
  <c r="BD8424" i="1"/>
  <c r="AV8424" i="1"/>
  <c r="BC8424" i="1"/>
  <c r="AU8424" i="1"/>
  <c r="BB8424" i="1"/>
  <c r="AT8424" i="1"/>
  <c r="BA8424" i="1"/>
  <c r="AS8424" i="1"/>
  <c r="AZ8424" i="1"/>
  <c r="AR8424" i="1"/>
  <c r="AY8424" i="1"/>
  <c r="AQ8424" i="1"/>
  <c r="AX8424" i="1"/>
  <c r="AP8424" i="1"/>
  <c r="BF8424" i="1" s="1"/>
  <c r="BH8424" i="1" s="1"/>
  <c r="BI8424" i="1" s="1"/>
  <c r="BE8423" i="1"/>
  <c r="AW8423" i="1"/>
  <c r="BD8423" i="1"/>
  <c r="AV8423" i="1"/>
  <c r="BC8423" i="1"/>
  <c r="AU8423" i="1"/>
  <c r="BB8423" i="1"/>
  <c r="AT8423" i="1"/>
  <c r="BA8423" i="1"/>
  <c r="AS8423" i="1"/>
  <c r="AZ8423" i="1"/>
  <c r="AR8423" i="1"/>
  <c r="AY8423" i="1"/>
  <c r="AQ8423" i="1"/>
  <c r="AX8423" i="1"/>
  <c r="AP8423" i="1"/>
  <c r="BF8423" i="1" s="1"/>
  <c r="BH8423" i="1" s="1"/>
  <c r="BI8423" i="1" s="1"/>
  <c r="BE8422" i="1"/>
  <c r="AW8422" i="1"/>
  <c r="BD8422" i="1"/>
  <c r="AV8422" i="1"/>
  <c r="BC8422" i="1"/>
  <c r="AU8422" i="1"/>
  <c r="BB8422" i="1"/>
  <c r="AT8422" i="1"/>
  <c r="BA8422" i="1"/>
  <c r="AS8422" i="1"/>
  <c r="AZ8422" i="1"/>
  <c r="AR8422" i="1"/>
  <c r="AY8422" i="1"/>
  <c r="AQ8422" i="1"/>
  <c r="AX8422" i="1"/>
  <c r="AP8422" i="1"/>
  <c r="BF8422" i="1" s="1"/>
  <c r="BH8422" i="1" s="1"/>
  <c r="BI8422" i="1" s="1"/>
  <c r="BE8421" i="1"/>
  <c r="AW8421" i="1"/>
  <c r="BD8421" i="1"/>
  <c r="AV8421" i="1"/>
  <c r="BC8421" i="1"/>
  <c r="AU8421" i="1"/>
  <c r="BB8421" i="1"/>
  <c r="AT8421" i="1"/>
  <c r="BA8421" i="1"/>
  <c r="AS8421" i="1"/>
  <c r="AZ8421" i="1"/>
  <c r="AR8421" i="1"/>
  <c r="AY8421" i="1"/>
  <c r="AQ8421" i="1"/>
  <c r="AX8421" i="1"/>
  <c r="AP8421" i="1"/>
  <c r="BF8421" i="1" s="1"/>
  <c r="BH8421" i="1" s="1"/>
  <c r="BI8421" i="1" s="1"/>
  <c r="BE8420" i="1"/>
  <c r="AW8420" i="1"/>
  <c r="BD8420" i="1"/>
  <c r="AV8420" i="1"/>
  <c r="BC8420" i="1"/>
  <c r="AU8420" i="1"/>
  <c r="BB8420" i="1"/>
  <c r="AT8420" i="1"/>
  <c r="BA8420" i="1"/>
  <c r="AS8420" i="1"/>
  <c r="AZ8420" i="1"/>
  <c r="AR8420" i="1"/>
  <c r="AY8420" i="1"/>
  <c r="AQ8420" i="1"/>
  <c r="AX8420" i="1"/>
  <c r="AP8420" i="1"/>
  <c r="BF8420" i="1" s="1"/>
  <c r="BH8420" i="1" s="1"/>
  <c r="BI8420" i="1" s="1"/>
  <c r="BE8419" i="1"/>
  <c r="AW8419" i="1"/>
  <c r="BD8419" i="1"/>
  <c r="AV8419" i="1"/>
  <c r="BC8419" i="1"/>
  <c r="AU8419" i="1"/>
  <c r="BB8419" i="1"/>
  <c r="AT8419" i="1"/>
  <c r="BA8419" i="1"/>
  <c r="AS8419" i="1"/>
  <c r="AZ8419" i="1"/>
  <c r="AR8419" i="1"/>
  <c r="AY8419" i="1"/>
  <c r="AQ8419" i="1"/>
  <c r="AX8419" i="1"/>
  <c r="AP8419" i="1"/>
  <c r="BF8419" i="1" s="1"/>
  <c r="BH8419" i="1" s="1"/>
  <c r="BI8419" i="1" s="1"/>
  <c r="BE8418" i="1"/>
  <c r="AW8418" i="1"/>
  <c r="BD8418" i="1"/>
  <c r="AV8418" i="1"/>
  <c r="BC8418" i="1"/>
  <c r="AU8418" i="1"/>
  <c r="BB8418" i="1"/>
  <c r="AT8418" i="1"/>
  <c r="BA8418" i="1"/>
  <c r="AS8418" i="1"/>
  <c r="AZ8418" i="1"/>
  <c r="AR8418" i="1"/>
  <c r="AY8418" i="1"/>
  <c r="AQ8418" i="1"/>
  <c r="AX8418" i="1"/>
  <c r="AP8418" i="1"/>
  <c r="BF8418" i="1" s="1"/>
  <c r="BH8418" i="1" s="1"/>
  <c r="BI8418" i="1" s="1"/>
  <c r="BE8417" i="1"/>
  <c r="AW8417" i="1"/>
  <c r="BD8417" i="1"/>
  <c r="AV8417" i="1"/>
  <c r="BC8417" i="1"/>
  <c r="AU8417" i="1"/>
  <c r="BB8417" i="1"/>
  <c r="AT8417" i="1"/>
  <c r="BA8417" i="1"/>
  <c r="AS8417" i="1"/>
  <c r="AZ8417" i="1"/>
  <c r="AR8417" i="1"/>
  <c r="AY8417" i="1"/>
  <c r="AQ8417" i="1"/>
  <c r="AX8417" i="1"/>
  <c r="AP8417" i="1"/>
  <c r="BF8417" i="1" s="1"/>
  <c r="BH8417" i="1" s="1"/>
  <c r="BI8417" i="1" s="1"/>
  <c r="BE8416" i="1"/>
  <c r="AW8416" i="1"/>
  <c r="BD8416" i="1"/>
  <c r="AV8416" i="1"/>
  <c r="BC8416" i="1"/>
  <c r="AU8416" i="1"/>
  <c r="BB8416" i="1"/>
  <c r="AT8416" i="1"/>
  <c r="BA8416" i="1"/>
  <c r="AS8416" i="1"/>
  <c r="AZ8416" i="1"/>
  <c r="AR8416" i="1"/>
  <c r="AY8416" i="1"/>
  <c r="AQ8416" i="1"/>
  <c r="AX8416" i="1"/>
  <c r="AP8416" i="1"/>
  <c r="BF8416" i="1" s="1"/>
  <c r="BH8416" i="1" s="1"/>
  <c r="BI8416" i="1" s="1"/>
  <c r="BE8415" i="1"/>
  <c r="AW8415" i="1"/>
  <c r="BD8415" i="1"/>
  <c r="AV8415" i="1"/>
  <c r="BC8415" i="1"/>
  <c r="AU8415" i="1"/>
  <c r="BB8415" i="1"/>
  <c r="AT8415" i="1"/>
  <c r="BA8415" i="1"/>
  <c r="AS8415" i="1"/>
  <c r="AZ8415" i="1"/>
  <c r="AR8415" i="1"/>
  <c r="AY8415" i="1"/>
  <c r="AQ8415" i="1"/>
  <c r="AX8415" i="1"/>
  <c r="AP8415" i="1"/>
  <c r="BF8415" i="1" s="1"/>
  <c r="BH8415" i="1" s="1"/>
  <c r="BI8415" i="1" s="1"/>
  <c r="BE8414" i="1"/>
  <c r="AW8414" i="1"/>
  <c r="BD8414" i="1"/>
  <c r="AV8414" i="1"/>
  <c r="BC8414" i="1"/>
  <c r="AU8414" i="1"/>
  <c r="BB8414" i="1"/>
  <c r="AT8414" i="1"/>
  <c r="BA8414" i="1"/>
  <c r="AS8414" i="1"/>
  <c r="AZ8414" i="1"/>
  <c r="AR8414" i="1"/>
  <c r="AY8414" i="1"/>
  <c r="AQ8414" i="1"/>
  <c r="AX8414" i="1"/>
  <c r="AP8414" i="1"/>
  <c r="BF8414" i="1" s="1"/>
  <c r="BH8414" i="1" s="1"/>
  <c r="BI8414" i="1" s="1"/>
  <c r="BE8413" i="1"/>
  <c r="AW8413" i="1"/>
  <c r="BD8413" i="1"/>
  <c r="AV8413" i="1"/>
  <c r="BC8413" i="1"/>
  <c r="AU8413" i="1"/>
  <c r="BB8413" i="1"/>
  <c r="AT8413" i="1"/>
  <c r="BA8413" i="1"/>
  <c r="AS8413" i="1"/>
  <c r="AZ8413" i="1"/>
  <c r="AR8413" i="1"/>
  <c r="AY8413" i="1"/>
  <c r="AQ8413" i="1"/>
  <c r="AX8413" i="1"/>
  <c r="AP8413" i="1"/>
  <c r="BF8413" i="1" s="1"/>
  <c r="BH8413" i="1" s="1"/>
  <c r="BI8413" i="1" s="1"/>
  <c r="BE8412" i="1"/>
  <c r="AW8412" i="1"/>
  <c r="BD8412" i="1"/>
  <c r="AV8412" i="1"/>
  <c r="BC8412" i="1"/>
  <c r="AU8412" i="1"/>
  <c r="BB8412" i="1"/>
  <c r="AT8412" i="1"/>
  <c r="BA8412" i="1"/>
  <c r="AS8412" i="1"/>
  <c r="AZ8412" i="1"/>
  <c r="AR8412" i="1"/>
  <c r="AY8412" i="1"/>
  <c r="AQ8412" i="1"/>
  <c r="AX8412" i="1"/>
  <c r="AP8412" i="1"/>
  <c r="BF8412" i="1" s="1"/>
  <c r="BH8412" i="1" s="1"/>
  <c r="BI8412" i="1" s="1"/>
  <c r="BE8411" i="1"/>
  <c r="AW8411" i="1"/>
  <c r="BD8411" i="1"/>
  <c r="AV8411" i="1"/>
  <c r="BC8411" i="1"/>
  <c r="AU8411" i="1"/>
  <c r="BB8411" i="1"/>
  <c r="AT8411" i="1"/>
  <c r="BA8411" i="1"/>
  <c r="AS8411" i="1"/>
  <c r="AZ8411" i="1"/>
  <c r="AR8411" i="1"/>
  <c r="AY8411" i="1"/>
  <c r="AQ8411" i="1"/>
  <c r="AX8411" i="1"/>
  <c r="AP8411" i="1"/>
  <c r="BF8411" i="1" s="1"/>
  <c r="BH8411" i="1" s="1"/>
  <c r="BI8411" i="1" s="1"/>
  <c r="BE8410" i="1"/>
  <c r="AW8410" i="1"/>
  <c r="BD8410" i="1"/>
  <c r="AV8410" i="1"/>
  <c r="BC8410" i="1"/>
  <c r="AU8410" i="1"/>
  <c r="BB8410" i="1"/>
  <c r="AT8410" i="1"/>
  <c r="BA8410" i="1"/>
  <c r="AS8410" i="1"/>
  <c r="AZ8410" i="1"/>
  <c r="AR8410" i="1"/>
  <c r="AY8410" i="1"/>
  <c r="AQ8410" i="1"/>
  <c r="AX8410" i="1"/>
  <c r="AP8410" i="1"/>
  <c r="BF8410" i="1" s="1"/>
  <c r="BH8410" i="1" s="1"/>
  <c r="BI8410" i="1" s="1"/>
  <c r="BE8409" i="1"/>
  <c r="AW8409" i="1"/>
  <c r="BD8409" i="1"/>
  <c r="AV8409" i="1"/>
  <c r="BC8409" i="1"/>
  <c r="AU8409" i="1"/>
  <c r="BB8409" i="1"/>
  <c r="AT8409" i="1"/>
  <c r="BA8409" i="1"/>
  <c r="AS8409" i="1"/>
  <c r="AZ8409" i="1"/>
  <c r="AR8409" i="1"/>
  <c r="AY8409" i="1"/>
  <c r="AQ8409" i="1"/>
  <c r="AX8409" i="1"/>
  <c r="AP8409" i="1"/>
  <c r="BF8409" i="1" s="1"/>
  <c r="BH8409" i="1" s="1"/>
  <c r="BI8409" i="1" s="1"/>
  <c r="BE8408" i="1"/>
  <c r="AW8408" i="1"/>
  <c r="BD8408" i="1"/>
  <c r="AV8408" i="1"/>
  <c r="BC8408" i="1"/>
  <c r="AU8408" i="1"/>
  <c r="BB8408" i="1"/>
  <c r="AT8408" i="1"/>
  <c r="BA8408" i="1"/>
  <c r="AS8408" i="1"/>
  <c r="AZ8408" i="1"/>
  <c r="AR8408" i="1"/>
  <c r="AY8408" i="1"/>
  <c r="AQ8408" i="1"/>
  <c r="AX8408" i="1"/>
  <c r="AP8408" i="1"/>
  <c r="BF8408" i="1" s="1"/>
  <c r="BH8408" i="1" s="1"/>
  <c r="BI8408" i="1" s="1"/>
  <c r="BE8407" i="1"/>
  <c r="AW8407" i="1"/>
  <c r="BD8407" i="1"/>
  <c r="AV8407" i="1"/>
  <c r="BC8407" i="1"/>
  <c r="AU8407" i="1"/>
  <c r="BB8407" i="1"/>
  <c r="AT8407" i="1"/>
  <c r="BA8407" i="1"/>
  <c r="AS8407" i="1"/>
  <c r="AZ8407" i="1"/>
  <c r="AR8407" i="1"/>
  <c r="AY8407" i="1"/>
  <c r="AQ8407" i="1"/>
  <c r="AX8407" i="1"/>
  <c r="AP8407" i="1"/>
  <c r="BF8407" i="1" s="1"/>
  <c r="BH8407" i="1" s="1"/>
  <c r="BI8407" i="1" s="1"/>
  <c r="BE8406" i="1"/>
  <c r="AW8406" i="1"/>
  <c r="BD8406" i="1"/>
  <c r="AV8406" i="1"/>
  <c r="BC8406" i="1"/>
  <c r="AU8406" i="1"/>
  <c r="BB8406" i="1"/>
  <c r="AT8406" i="1"/>
  <c r="BA8406" i="1"/>
  <c r="AS8406" i="1"/>
  <c r="AZ8406" i="1"/>
  <c r="AR8406" i="1"/>
  <c r="AY8406" i="1"/>
  <c r="AQ8406" i="1"/>
  <c r="AX8406" i="1"/>
  <c r="AP8406" i="1"/>
  <c r="BF8406" i="1" s="1"/>
  <c r="BH8406" i="1" s="1"/>
  <c r="BI8406" i="1" s="1"/>
  <c r="BE8405" i="1"/>
  <c r="AW8405" i="1"/>
  <c r="BD8405" i="1"/>
  <c r="AV8405" i="1"/>
  <c r="BC8405" i="1"/>
  <c r="AU8405" i="1"/>
  <c r="BB8405" i="1"/>
  <c r="AT8405" i="1"/>
  <c r="BA8405" i="1"/>
  <c r="AS8405" i="1"/>
  <c r="AZ8405" i="1"/>
  <c r="AR8405" i="1"/>
  <c r="AY8405" i="1"/>
  <c r="AQ8405" i="1"/>
  <c r="AX8405" i="1"/>
  <c r="AP8405" i="1"/>
  <c r="BF8405" i="1" s="1"/>
  <c r="BH8405" i="1" s="1"/>
  <c r="BI8405" i="1" s="1"/>
  <c r="BE8404" i="1"/>
  <c r="AW8404" i="1"/>
  <c r="BD8404" i="1"/>
  <c r="AV8404" i="1"/>
  <c r="BC8404" i="1"/>
  <c r="AU8404" i="1"/>
  <c r="BB8404" i="1"/>
  <c r="AT8404" i="1"/>
  <c r="BA8404" i="1"/>
  <c r="AS8404" i="1"/>
  <c r="AZ8404" i="1"/>
  <c r="AR8404" i="1"/>
  <c r="AY8404" i="1"/>
  <c r="AQ8404" i="1"/>
  <c r="AX8404" i="1"/>
  <c r="AP8404" i="1"/>
  <c r="BF8404" i="1" s="1"/>
  <c r="BH8404" i="1" s="1"/>
  <c r="BI8404" i="1" s="1"/>
  <c r="BE8403" i="1"/>
  <c r="AW8403" i="1"/>
  <c r="BD8403" i="1"/>
  <c r="AV8403" i="1"/>
  <c r="BC8403" i="1"/>
  <c r="AU8403" i="1"/>
  <c r="BB8403" i="1"/>
  <c r="AT8403" i="1"/>
  <c r="BA8403" i="1"/>
  <c r="AS8403" i="1"/>
  <c r="AZ8403" i="1"/>
  <c r="AR8403" i="1"/>
  <c r="AY8403" i="1"/>
  <c r="AQ8403" i="1"/>
  <c r="AX8403" i="1"/>
  <c r="AP8403" i="1"/>
  <c r="BF8403" i="1" s="1"/>
  <c r="BH8403" i="1" s="1"/>
  <c r="BI8403" i="1" s="1"/>
  <c r="BE8402" i="1"/>
  <c r="AW8402" i="1"/>
  <c r="BD8402" i="1"/>
  <c r="AV8402" i="1"/>
  <c r="BC8402" i="1"/>
  <c r="AU8402" i="1"/>
  <c r="BB8402" i="1"/>
  <c r="AT8402" i="1"/>
  <c r="BA8402" i="1"/>
  <c r="AS8402" i="1"/>
  <c r="AZ8402" i="1"/>
  <c r="AR8402" i="1"/>
  <c r="AY8402" i="1"/>
  <c r="AQ8402" i="1"/>
  <c r="AX8402" i="1"/>
  <c r="AP8402" i="1"/>
  <c r="BF8402" i="1" s="1"/>
  <c r="BH8402" i="1" s="1"/>
  <c r="BI8402" i="1" s="1"/>
  <c r="BE8401" i="1"/>
  <c r="AW8401" i="1"/>
  <c r="BD8401" i="1"/>
  <c r="AV8401" i="1"/>
  <c r="BC8401" i="1"/>
  <c r="AU8401" i="1"/>
  <c r="BB8401" i="1"/>
  <c r="AT8401" i="1"/>
  <c r="BA8401" i="1"/>
  <c r="AS8401" i="1"/>
  <c r="AZ8401" i="1"/>
  <c r="AR8401" i="1"/>
  <c r="AY8401" i="1"/>
  <c r="AQ8401" i="1"/>
  <c r="AX8401" i="1"/>
  <c r="AP8401" i="1"/>
  <c r="BF8401" i="1" s="1"/>
  <c r="BH8401" i="1" s="1"/>
  <c r="BI8401" i="1" s="1"/>
  <c r="BE8400" i="1"/>
  <c r="AW8400" i="1"/>
  <c r="BD8400" i="1"/>
  <c r="AV8400" i="1"/>
  <c r="BC8400" i="1"/>
  <c r="AU8400" i="1"/>
  <c r="BB8400" i="1"/>
  <c r="AT8400" i="1"/>
  <c r="BA8400" i="1"/>
  <c r="AS8400" i="1"/>
  <c r="AZ8400" i="1"/>
  <c r="AR8400" i="1"/>
  <c r="AY8400" i="1"/>
  <c r="AQ8400" i="1"/>
  <c r="AX8400" i="1"/>
  <c r="AP8400" i="1"/>
  <c r="BE8399" i="1"/>
  <c r="AW8399" i="1"/>
  <c r="BD8399" i="1"/>
  <c r="AV8399" i="1"/>
  <c r="BC8399" i="1"/>
  <c r="AU8399" i="1"/>
  <c r="BB8399" i="1"/>
  <c r="AT8399" i="1"/>
  <c r="BA8399" i="1"/>
  <c r="AS8399" i="1"/>
  <c r="AZ8399" i="1"/>
  <c r="AR8399" i="1"/>
  <c r="AY8399" i="1"/>
  <c r="AQ8399" i="1"/>
  <c r="AX8399" i="1"/>
  <c r="AP8399" i="1"/>
  <c r="BF8399" i="1" s="1"/>
  <c r="BH8399" i="1" s="1"/>
  <c r="BI8399" i="1" s="1"/>
  <c r="BE8398" i="1"/>
  <c r="AW8398" i="1"/>
  <c r="BD8398" i="1"/>
  <c r="AV8398" i="1"/>
  <c r="BC8398" i="1"/>
  <c r="AU8398" i="1"/>
  <c r="BB8398" i="1"/>
  <c r="AT8398" i="1"/>
  <c r="BA8398" i="1"/>
  <c r="AS8398" i="1"/>
  <c r="AZ8398" i="1"/>
  <c r="AR8398" i="1"/>
  <c r="AY8398" i="1"/>
  <c r="AQ8398" i="1"/>
  <c r="AX8398" i="1"/>
  <c r="AP8398" i="1"/>
  <c r="BF8398" i="1" s="1"/>
  <c r="BH8398" i="1" s="1"/>
  <c r="BI8398" i="1" s="1"/>
  <c r="BE8397" i="1"/>
  <c r="AW8397" i="1"/>
  <c r="BD8397" i="1"/>
  <c r="AV8397" i="1"/>
  <c r="BC8397" i="1"/>
  <c r="AU8397" i="1"/>
  <c r="BB8397" i="1"/>
  <c r="AT8397" i="1"/>
  <c r="BA8397" i="1"/>
  <c r="AS8397" i="1"/>
  <c r="AZ8397" i="1"/>
  <c r="AR8397" i="1"/>
  <c r="AY8397" i="1"/>
  <c r="AQ8397" i="1"/>
  <c r="AX8397" i="1"/>
  <c r="AP8397" i="1"/>
  <c r="BF8397" i="1" s="1"/>
  <c r="BH8397" i="1" s="1"/>
  <c r="BI8397" i="1" s="1"/>
  <c r="BE8396" i="1"/>
  <c r="AW8396" i="1"/>
  <c r="BD8396" i="1"/>
  <c r="AV8396" i="1"/>
  <c r="BC8396" i="1"/>
  <c r="AU8396" i="1"/>
  <c r="BB8396" i="1"/>
  <c r="AT8396" i="1"/>
  <c r="BA8396" i="1"/>
  <c r="AS8396" i="1"/>
  <c r="AZ8396" i="1"/>
  <c r="AR8396" i="1"/>
  <c r="AY8396" i="1"/>
  <c r="AQ8396" i="1"/>
  <c r="AX8396" i="1"/>
  <c r="AP8396" i="1"/>
  <c r="BF8396" i="1" s="1"/>
  <c r="BH8396" i="1" s="1"/>
  <c r="BI8396" i="1" s="1"/>
  <c r="BE8395" i="1"/>
  <c r="AW8395" i="1"/>
  <c r="BD8395" i="1"/>
  <c r="AV8395" i="1"/>
  <c r="BC8395" i="1"/>
  <c r="AU8395" i="1"/>
  <c r="BB8395" i="1"/>
  <c r="AT8395" i="1"/>
  <c r="BA8395" i="1"/>
  <c r="AS8395" i="1"/>
  <c r="AZ8395" i="1"/>
  <c r="AR8395" i="1"/>
  <c r="AY8395" i="1"/>
  <c r="AQ8395" i="1"/>
  <c r="AX8395" i="1"/>
  <c r="AP8395" i="1"/>
  <c r="BF8395" i="1" s="1"/>
  <c r="BH8395" i="1" s="1"/>
  <c r="BI8395" i="1" s="1"/>
  <c r="BE8394" i="1"/>
  <c r="AW8394" i="1"/>
  <c r="BD8394" i="1"/>
  <c r="AV8394" i="1"/>
  <c r="BC8394" i="1"/>
  <c r="AU8394" i="1"/>
  <c r="BB8394" i="1"/>
  <c r="AT8394" i="1"/>
  <c r="BA8394" i="1"/>
  <c r="AS8394" i="1"/>
  <c r="AZ8394" i="1"/>
  <c r="AR8394" i="1"/>
  <c r="AY8394" i="1"/>
  <c r="AQ8394" i="1"/>
  <c r="AX8394" i="1"/>
  <c r="AP8394" i="1"/>
  <c r="BF8394" i="1" s="1"/>
  <c r="BH8394" i="1" s="1"/>
  <c r="BI8394" i="1" s="1"/>
  <c r="BE8393" i="1"/>
  <c r="AW8393" i="1"/>
  <c r="BD8393" i="1"/>
  <c r="AV8393" i="1"/>
  <c r="BC8393" i="1"/>
  <c r="AU8393" i="1"/>
  <c r="BB8393" i="1"/>
  <c r="AT8393" i="1"/>
  <c r="BA8393" i="1"/>
  <c r="AS8393" i="1"/>
  <c r="AZ8393" i="1"/>
  <c r="AR8393" i="1"/>
  <c r="AY8393" i="1"/>
  <c r="AQ8393" i="1"/>
  <c r="AX8393" i="1"/>
  <c r="AP8393" i="1"/>
  <c r="BF8393" i="1" s="1"/>
  <c r="BH8393" i="1" s="1"/>
  <c r="BI8393" i="1" s="1"/>
  <c r="BE8392" i="1"/>
  <c r="AW8392" i="1"/>
  <c r="BD8392" i="1"/>
  <c r="AV8392" i="1"/>
  <c r="BC8392" i="1"/>
  <c r="AU8392" i="1"/>
  <c r="BB8392" i="1"/>
  <c r="AT8392" i="1"/>
  <c r="BA8392" i="1"/>
  <c r="AS8392" i="1"/>
  <c r="AZ8392" i="1"/>
  <c r="AR8392" i="1"/>
  <c r="AY8392" i="1"/>
  <c r="AQ8392" i="1"/>
  <c r="AX8392" i="1"/>
  <c r="AP8392" i="1"/>
  <c r="BF8392" i="1" s="1"/>
  <c r="BH8392" i="1" s="1"/>
  <c r="BI8392" i="1" s="1"/>
  <c r="BE8391" i="1"/>
  <c r="AW8391" i="1"/>
  <c r="BD8391" i="1"/>
  <c r="AV8391" i="1"/>
  <c r="BC8391" i="1"/>
  <c r="AU8391" i="1"/>
  <c r="BB8391" i="1"/>
  <c r="AT8391" i="1"/>
  <c r="BA8391" i="1"/>
  <c r="AS8391" i="1"/>
  <c r="AZ8391" i="1"/>
  <c r="AR8391" i="1"/>
  <c r="AY8391" i="1"/>
  <c r="AQ8391" i="1"/>
  <c r="AX8391" i="1"/>
  <c r="AP8391" i="1"/>
  <c r="BF8391" i="1" s="1"/>
  <c r="BH8391" i="1" s="1"/>
  <c r="BI8391" i="1" s="1"/>
  <c r="BE8390" i="1"/>
  <c r="AW8390" i="1"/>
  <c r="BD8390" i="1"/>
  <c r="AV8390" i="1"/>
  <c r="BC8390" i="1"/>
  <c r="AU8390" i="1"/>
  <c r="BB8390" i="1"/>
  <c r="AT8390" i="1"/>
  <c r="BA8390" i="1"/>
  <c r="AS8390" i="1"/>
  <c r="AZ8390" i="1"/>
  <c r="AR8390" i="1"/>
  <c r="AY8390" i="1"/>
  <c r="AQ8390" i="1"/>
  <c r="AX8390" i="1"/>
  <c r="AP8390" i="1"/>
  <c r="BF8390" i="1" s="1"/>
  <c r="BH8390" i="1" s="1"/>
  <c r="BI8390" i="1" s="1"/>
  <c r="BE8389" i="1"/>
  <c r="AW8389" i="1"/>
  <c r="BD8389" i="1"/>
  <c r="AV8389" i="1"/>
  <c r="BC8389" i="1"/>
  <c r="AU8389" i="1"/>
  <c r="BB8389" i="1"/>
  <c r="AT8389" i="1"/>
  <c r="BA8389" i="1"/>
  <c r="AS8389" i="1"/>
  <c r="AZ8389" i="1"/>
  <c r="AR8389" i="1"/>
  <c r="AY8389" i="1"/>
  <c r="AQ8389" i="1"/>
  <c r="AX8389" i="1"/>
  <c r="AP8389" i="1"/>
  <c r="BF8389" i="1" s="1"/>
  <c r="BH8389" i="1" s="1"/>
  <c r="BI8389" i="1" s="1"/>
  <c r="BE8388" i="1"/>
  <c r="AW8388" i="1"/>
  <c r="BD8388" i="1"/>
  <c r="AV8388" i="1"/>
  <c r="BC8388" i="1"/>
  <c r="AU8388" i="1"/>
  <c r="BB8388" i="1"/>
  <c r="AT8388" i="1"/>
  <c r="BA8388" i="1"/>
  <c r="AS8388" i="1"/>
  <c r="AZ8388" i="1"/>
  <c r="AR8388" i="1"/>
  <c r="AY8388" i="1"/>
  <c r="AQ8388" i="1"/>
  <c r="AX8388" i="1"/>
  <c r="AP8388" i="1"/>
  <c r="BF8388" i="1" s="1"/>
  <c r="BH8388" i="1" s="1"/>
  <c r="BI8388" i="1" s="1"/>
  <c r="BE8387" i="1"/>
  <c r="AW8387" i="1"/>
  <c r="BD8387" i="1"/>
  <c r="AV8387" i="1"/>
  <c r="BC8387" i="1"/>
  <c r="AU8387" i="1"/>
  <c r="BB8387" i="1"/>
  <c r="AT8387" i="1"/>
  <c r="BA8387" i="1"/>
  <c r="AS8387" i="1"/>
  <c r="AZ8387" i="1"/>
  <c r="AR8387" i="1"/>
  <c r="AY8387" i="1"/>
  <c r="AQ8387" i="1"/>
  <c r="AX8387" i="1"/>
  <c r="AP8387" i="1"/>
  <c r="BE8386" i="1"/>
  <c r="AW8386" i="1"/>
  <c r="BD8386" i="1"/>
  <c r="AV8386" i="1"/>
  <c r="BC8386" i="1"/>
  <c r="AU8386" i="1"/>
  <c r="BB8386" i="1"/>
  <c r="AT8386" i="1"/>
  <c r="BA8386" i="1"/>
  <c r="AS8386" i="1"/>
  <c r="AZ8386" i="1"/>
  <c r="AR8386" i="1"/>
  <c r="AY8386" i="1"/>
  <c r="AQ8386" i="1"/>
  <c r="AX8386" i="1"/>
  <c r="AP8386" i="1"/>
  <c r="BF8386" i="1" s="1"/>
  <c r="BH8386" i="1" s="1"/>
  <c r="BI8386" i="1" s="1"/>
  <c r="BE8385" i="1"/>
  <c r="AW8385" i="1"/>
  <c r="BD8385" i="1"/>
  <c r="AV8385" i="1"/>
  <c r="BC8385" i="1"/>
  <c r="AU8385" i="1"/>
  <c r="BB8385" i="1"/>
  <c r="AT8385" i="1"/>
  <c r="BA8385" i="1"/>
  <c r="AS8385" i="1"/>
  <c r="AZ8385" i="1"/>
  <c r="AR8385" i="1"/>
  <c r="AY8385" i="1"/>
  <c r="AQ8385" i="1"/>
  <c r="AX8385" i="1"/>
  <c r="AP8385" i="1"/>
  <c r="BF8385" i="1" s="1"/>
  <c r="BH8385" i="1" s="1"/>
  <c r="BI8385" i="1" s="1"/>
  <c r="BE8384" i="1"/>
  <c r="AW8384" i="1"/>
  <c r="BD8384" i="1"/>
  <c r="AV8384" i="1"/>
  <c r="BC8384" i="1"/>
  <c r="AU8384" i="1"/>
  <c r="BB8384" i="1"/>
  <c r="AT8384" i="1"/>
  <c r="BA8384" i="1"/>
  <c r="AS8384" i="1"/>
  <c r="AZ8384" i="1"/>
  <c r="AR8384" i="1"/>
  <c r="AY8384" i="1"/>
  <c r="AQ8384" i="1"/>
  <c r="AX8384" i="1"/>
  <c r="AP8384" i="1"/>
  <c r="BF8384" i="1" s="1"/>
  <c r="BH8384" i="1" s="1"/>
  <c r="BI8384" i="1" s="1"/>
  <c r="BE8383" i="1"/>
  <c r="AW8383" i="1"/>
  <c r="BD8383" i="1"/>
  <c r="AV8383" i="1"/>
  <c r="BC8383" i="1"/>
  <c r="AU8383" i="1"/>
  <c r="BB8383" i="1"/>
  <c r="AT8383" i="1"/>
  <c r="BA8383" i="1"/>
  <c r="AS8383" i="1"/>
  <c r="AZ8383" i="1"/>
  <c r="AR8383" i="1"/>
  <c r="AY8383" i="1"/>
  <c r="AQ8383" i="1"/>
  <c r="AX8383" i="1"/>
  <c r="AP8383" i="1"/>
  <c r="BF8383" i="1" s="1"/>
  <c r="BH8383" i="1" s="1"/>
  <c r="BI8383" i="1" s="1"/>
  <c r="BE8382" i="1"/>
  <c r="AW8382" i="1"/>
  <c r="BD8382" i="1"/>
  <c r="AV8382" i="1"/>
  <c r="BC8382" i="1"/>
  <c r="AU8382" i="1"/>
  <c r="BB8382" i="1"/>
  <c r="AT8382" i="1"/>
  <c r="BA8382" i="1"/>
  <c r="AS8382" i="1"/>
  <c r="AZ8382" i="1"/>
  <c r="AR8382" i="1"/>
  <c r="AY8382" i="1"/>
  <c r="AQ8382" i="1"/>
  <c r="AX8382" i="1"/>
  <c r="AP8382" i="1"/>
  <c r="BF8382" i="1" s="1"/>
  <c r="BH8382" i="1" s="1"/>
  <c r="BI8382" i="1" s="1"/>
  <c r="BE8381" i="1"/>
  <c r="AW8381" i="1"/>
  <c r="BD8381" i="1"/>
  <c r="AV8381" i="1"/>
  <c r="BC8381" i="1"/>
  <c r="AU8381" i="1"/>
  <c r="BB8381" i="1"/>
  <c r="AT8381" i="1"/>
  <c r="BA8381" i="1"/>
  <c r="AS8381" i="1"/>
  <c r="AZ8381" i="1"/>
  <c r="AR8381" i="1"/>
  <c r="AY8381" i="1"/>
  <c r="AQ8381" i="1"/>
  <c r="AX8381" i="1"/>
  <c r="AP8381" i="1"/>
  <c r="BF8381" i="1" s="1"/>
  <c r="BH8381" i="1" s="1"/>
  <c r="BI8381" i="1" s="1"/>
  <c r="BE8380" i="1"/>
  <c r="AW8380" i="1"/>
  <c r="BD8380" i="1"/>
  <c r="AV8380" i="1"/>
  <c r="BC8380" i="1"/>
  <c r="AU8380" i="1"/>
  <c r="BB8380" i="1"/>
  <c r="AT8380" i="1"/>
  <c r="BA8380" i="1"/>
  <c r="AS8380" i="1"/>
  <c r="AZ8380" i="1"/>
  <c r="AR8380" i="1"/>
  <c r="AY8380" i="1"/>
  <c r="AQ8380" i="1"/>
  <c r="AX8380" i="1"/>
  <c r="AP8380" i="1"/>
  <c r="BF8380" i="1" s="1"/>
  <c r="BH8380" i="1" s="1"/>
  <c r="BI8380" i="1" s="1"/>
  <c r="BE8379" i="1"/>
  <c r="AW8379" i="1"/>
  <c r="BD8379" i="1"/>
  <c r="AV8379" i="1"/>
  <c r="BC8379" i="1"/>
  <c r="AU8379" i="1"/>
  <c r="BB8379" i="1"/>
  <c r="AT8379" i="1"/>
  <c r="BA8379" i="1"/>
  <c r="AS8379" i="1"/>
  <c r="AZ8379" i="1"/>
  <c r="AR8379" i="1"/>
  <c r="AY8379" i="1"/>
  <c r="AQ8379" i="1"/>
  <c r="AX8379" i="1"/>
  <c r="AP8379" i="1"/>
  <c r="BF8379" i="1" s="1"/>
  <c r="BH8379" i="1" s="1"/>
  <c r="BI8379" i="1" s="1"/>
  <c r="BE8378" i="1"/>
  <c r="AW8378" i="1"/>
  <c r="BD8378" i="1"/>
  <c r="AV8378" i="1"/>
  <c r="BC8378" i="1"/>
  <c r="AU8378" i="1"/>
  <c r="BB8378" i="1"/>
  <c r="AT8378" i="1"/>
  <c r="BA8378" i="1"/>
  <c r="AS8378" i="1"/>
  <c r="AZ8378" i="1"/>
  <c r="AR8378" i="1"/>
  <c r="AY8378" i="1"/>
  <c r="AQ8378" i="1"/>
  <c r="AX8378" i="1"/>
  <c r="AP8378" i="1"/>
  <c r="BF8378" i="1" s="1"/>
  <c r="BH8378" i="1" s="1"/>
  <c r="BI8378" i="1" s="1"/>
  <c r="BE8377" i="1"/>
  <c r="AW8377" i="1"/>
  <c r="BD8377" i="1"/>
  <c r="AV8377" i="1"/>
  <c r="BC8377" i="1"/>
  <c r="AU8377" i="1"/>
  <c r="BB8377" i="1"/>
  <c r="AT8377" i="1"/>
  <c r="BA8377" i="1"/>
  <c r="AS8377" i="1"/>
  <c r="AZ8377" i="1"/>
  <c r="AR8377" i="1"/>
  <c r="AY8377" i="1"/>
  <c r="AQ8377" i="1"/>
  <c r="AX8377" i="1"/>
  <c r="AP8377" i="1"/>
  <c r="BF8377" i="1" s="1"/>
  <c r="BH8377" i="1" s="1"/>
  <c r="BI8377" i="1" s="1"/>
  <c r="BE8376" i="1"/>
  <c r="AW8376" i="1"/>
  <c r="BD8376" i="1"/>
  <c r="AV8376" i="1"/>
  <c r="BC8376" i="1"/>
  <c r="AU8376" i="1"/>
  <c r="BB8376" i="1"/>
  <c r="AT8376" i="1"/>
  <c r="BA8376" i="1"/>
  <c r="AS8376" i="1"/>
  <c r="AZ8376" i="1"/>
  <c r="AR8376" i="1"/>
  <c r="AY8376" i="1"/>
  <c r="AQ8376" i="1"/>
  <c r="AX8376" i="1"/>
  <c r="AP8376" i="1"/>
  <c r="BF8376" i="1" s="1"/>
  <c r="BH8376" i="1" s="1"/>
  <c r="BI8376" i="1" s="1"/>
  <c r="BE8375" i="1"/>
  <c r="AW8375" i="1"/>
  <c r="BD8375" i="1"/>
  <c r="AV8375" i="1"/>
  <c r="BC8375" i="1"/>
  <c r="AU8375" i="1"/>
  <c r="BB8375" i="1"/>
  <c r="AT8375" i="1"/>
  <c r="BA8375" i="1"/>
  <c r="AS8375" i="1"/>
  <c r="AZ8375" i="1"/>
  <c r="AR8375" i="1"/>
  <c r="AY8375" i="1"/>
  <c r="AQ8375" i="1"/>
  <c r="AX8375" i="1"/>
  <c r="AP8375" i="1"/>
  <c r="BF8375" i="1" s="1"/>
  <c r="BH8375" i="1" s="1"/>
  <c r="BI8375" i="1" s="1"/>
  <c r="BE8374" i="1"/>
  <c r="AW8374" i="1"/>
  <c r="BD8374" i="1"/>
  <c r="AV8374" i="1"/>
  <c r="BC8374" i="1"/>
  <c r="AU8374" i="1"/>
  <c r="BB8374" i="1"/>
  <c r="AT8374" i="1"/>
  <c r="BA8374" i="1"/>
  <c r="AS8374" i="1"/>
  <c r="AZ8374" i="1"/>
  <c r="AR8374" i="1"/>
  <c r="AY8374" i="1"/>
  <c r="AQ8374" i="1"/>
  <c r="AX8374" i="1"/>
  <c r="AP8374" i="1"/>
  <c r="BF8374" i="1" s="1"/>
  <c r="BH8374" i="1" s="1"/>
  <c r="BI8374" i="1" s="1"/>
  <c r="BE8373" i="1"/>
  <c r="AW8373" i="1"/>
  <c r="BD8373" i="1"/>
  <c r="AV8373" i="1"/>
  <c r="BC8373" i="1"/>
  <c r="AU8373" i="1"/>
  <c r="BB8373" i="1"/>
  <c r="AT8373" i="1"/>
  <c r="BA8373" i="1"/>
  <c r="AS8373" i="1"/>
  <c r="AZ8373" i="1"/>
  <c r="AR8373" i="1"/>
  <c r="AY8373" i="1"/>
  <c r="AQ8373" i="1"/>
  <c r="AX8373" i="1"/>
  <c r="AP8373" i="1"/>
  <c r="BF8373" i="1" s="1"/>
  <c r="BH8373" i="1" s="1"/>
  <c r="BI8373" i="1" s="1"/>
  <c r="BE8372" i="1"/>
  <c r="AW8372" i="1"/>
  <c r="BD8372" i="1"/>
  <c r="AV8372" i="1"/>
  <c r="BC8372" i="1"/>
  <c r="AU8372" i="1"/>
  <c r="BB8372" i="1"/>
  <c r="AT8372" i="1"/>
  <c r="BA8372" i="1"/>
  <c r="AS8372" i="1"/>
  <c r="AZ8372" i="1"/>
  <c r="AR8372" i="1"/>
  <c r="AY8372" i="1"/>
  <c r="AQ8372" i="1"/>
  <c r="AX8372" i="1"/>
  <c r="AP8372" i="1"/>
  <c r="BF8372" i="1" s="1"/>
  <c r="BH8372" i="1" s="1"/>
  <c r="BI8372" i="1" s="1"/>
  <c r="BE8371" i="1"/>
  <c r="AW8371" i="1"/>
  <c r="BD8371" i="1"/>
  <c r="AV8371" i="1"/>
  <c r="BC8371" i="1"/>
  <c r="AU8371" i="1"/>
  <c r="BB8371" i="1"/>
  <c r="AT8371" i="1"/>
  <c r="BA8371" i="1"/>
  <c r="AS8371" i="1"/>
  <c r="AZ8371" i="1"/>
  <c r="AR8371" i="1"/>
  <c r="AY8371" i="1"/>
  <c r="AQ8371" i="1"/>
  <c r="AX8371" i="1"/>
  <c r="AP8371" i="1"/>
  <c r="BF8371" i="1" s="1"/>
  <c r="BH8371" i="1" s="1"/>
  <c r="BI8371" i="1" s="1"/>
  <c r="BE8370" i="1"/>
  <c r="AW8370" i="1"/>
  <c r="BD8370" i="1"/>
  <c r="AV8370" i="1"/>
  <c r="BC8370" i="1"/>
  <c r="AU8370" i="1"/>
  <c r="BB8370" i="1"/>
  <c r="AT8370" i="1"/>
  <c r="BA8370" i="1"/>
  <c r="AS8370" i="1"/>
  <c r="AZ8370" i="1"/>
  <c r="AR8370" i="1"/>
  <c r="AY8370" i="1"/>
  <c r="AQ8370" i="1"/>
  <c r="AX8370" i="1"/>
  <c r="AP8370" i="1"/>
  <c r="BF8370" i="1" s="1"/>
  <c r="BH8370" i="1" s="1"/>
  <c r="BI8370" i="1" s="1"/>
  <c r="BE8369" i="1"/>
  <c r="AW8369" i="1"/>
  <c r="BD8369" i="1"/>
  <c r="AV8369" i="1"/>
  <c r="BC8369" i="1"/>
  <c r="AU8369" i="1"/>
  <c r="BB8369" i="1"/>
  <c r="AT8369" i="1"/>
  <c r="BA8369" i="1"/>
  <c r="AS8369" i="1"/>
  <c r="AZ8369" i="1"/>
  <c r="AR8369" i="1"/>
  <c r="AY8369" i="1"/>
  <c r="AQ8369" i="1"/>
  <c r="AX8369" i="1"/>
  <c r="AP8369" i="1"/>
  <c r="BF8369" i="1" s="1"/>
  <c r="BH8369" i="1" s="1"/>
  <c r="BI8369" i="1" s="1"/>
  <c r="BE8368" i="1"/>
  <c r="AW8368" i="1"/>
  <c r="BD8368" i="1"/>
  <c r="AV8368" i="1"/>
  <c r="BC8368" i="1"/>
  <c r="AU8368" i="1"/>
  <c r="BB8368" i="1"/>
  <c r="AT8368" i="1"/>
  <c r="BA8368" i="1"/>
  <c r="AS8368" i="1"/>
  <c r="AZ8368" i="1"/>
  <c r="AR8368" i="1"/>
  <c r="AY8368" i="1"/>
  <c r="AQ8368" i="1"/>
  <c r="AX8368" i="1"/>
  <c r="AP8368" i="1"/>
  <c r="BF8368" i="1" s="1"/>
  <c r="BH8368" i="1" s="1"/>
  <c r="BI8368" i="1" s="1"/>
  <c r="BE8367" i="1"/>
  <c r="AW8367" i="1"/>
  <c r="BD8367" i="1"/>
  <c r="AV8367" i="1"/>
  <c r="BC8367" i="1"/>
  <c r="AU8367" i="1"/>
  <c r="BB8367" i="1"/>
  <c r="AT8367" i="1"/>
  <c r="BA8367" i="1"/>
  <c r="AS8367" i="1"/>
  <c r="AZ8367" i="1"/>
  <c r="AR8367" i="1"/>
  <c r="AY8367" i="1"/>
  <c r="AQ8367" i="1"/>
  <c r="AX8367" i="1"/>
  <c r="AP8367" i="1"/>
  <c r="BF8367" i="1" s="1"/>
  <c r="BH8367" i="1" s="1"/>
  <c r="BI8367" i="1" s="1"/>
  <c r="BE8366" i="1"/>
  <c r="AW8366" i="1"/>
  <c r="BD8366" i="1"/>
  <c r="AV8366" i="1"/>
  <c r="BC8366" i="1"/>
  <c r="AU8366" i="1"/>
  <c r="BB8366" i="1"/>
  <c r="AT8366" i="1"/>
  <c r="BA8366" i="1"/>
  <c r="AS8366" i="1"/>
  <c r="AZ8366" i="1"/>
  <c r="AR8366" i="1"/>
  <c r="AY8366" i="1"/>
  <c r="AQ8366" i="1"/>
  <c r="AX8366" i="1"/>
  <c r="AP8366" i="1"/>
  <c r="BF8366" i="1" s="1"/>
  <c r="BH8366" i="1" s="1"/>
  <c r="BI8366" i="1" s="1"/>
  <c r="BE8365" i="1"/>
  <c r="AW8365" i="1"/>
  <c r="BD8365" i="1"/>
  <c r="AV8365" i="1"/>
  <c r="BC8365" i="1"/>
  <c r="AU8365" i="1"/>
  <c r="BB8365" i="1"/>
  <c r="AT8365" i="1"/>
  <c r="BA8365" i="1"/>
  <c r="AS8365" i="1"/>
  <c r="AZ8365" i="1"/>
  <c r="AR8365" i="1"/>
  <c r="AY8365" i="1"/>
  <c r="AQ8365" i="1"/>
  <c r="AX8365" i="1"/>
  <c r="AP8365" i="1"/>
  <c r="BF8365" i="1" s="1"/>
  <c r="BH8365" i="1" s="1"/>
  <c r="BI8365" i="1" s="1"/>
  <c r="BE8364" i="1"/>
  <c r="AW8364" i="1"/>
  <c r="BD8364" i="1"/>
  <c r="AV8364" i="1"/>
  <c r="BC8364" i="1"/>
  <c r="AU8364" i="1"/>
  <c r="BB8364" i="1"/>
  <c r="AT8364" i="1"/>
  <c r="BA8364" i="1"/>
  <c r="AS8364" i="1"/>
  <c r="AZ8364" i="1"/>
  <c r="AR8364" i="1"/>
  <c r="AY8364" i="1"/>
  <c r="AQ8364" i="1"/>
  <c r="AX8364" i="1"/>
  <c r="AP8364" i="1"/>
  <c r="BF8364" i="1" s="1"/>
  <c r="BH8364" i="1" s="1"/>
  <c r="BI8364" i="1" s="1"/>
  <c r="BE8363" i="1"/>
  <c r="AW8363" i="1"/>
  <c r="BD8363" i="1"/>
  <c r="AV8363" i="1"/>
  <c r="BC8363" i="1"/>
  <c r="AU8363" i="1"/>
  <c r="BB8363" i="1"/>
  <c r="AT8363" i="1"/>
  <c r="BA8363" i="1"/>
  <c r="AS8363" i="1"/>
  <c r="AZ8363" i="1"/>
  <c r="AR8363" i="1"/>
  <c r="AY8363" i="1"/>
  <c r="AQ8363" i="1"/>
  <c r="AX8363" i="1"/>
  <c r="AP8363" i="1"/>
  <c r="BF8363" i="1" s="1"/>
  <c r="BH8363" i="1" s="1"/>
  <c r="BI8363" i="1" s="1"/>
  <c r="BE8362" i="1"/>
  <c r="AW8362" i="1"/>
  <c r="BD8362" i="1"/>
  <c r="AV8362" i="1"/>
  <c r="BC8362" i="1"/>
  <c r="AU8362" i="1"/>
  <c r="BB8362" i="1"/>
  <c r="AT8362" i="1"/>
  <c r="BA8362" i="1"/>
  <c r="AS8362" i="1"/>
  <c r="AZ8362" i="1"/>
  <c r="AR8362" i="1"/>
  <c r="AY8362" i="1"/>
  <c r="AQ8362" i="1"/>
  <c r="AX8362" i="1"/>
  <c r="AP8362" i="1"/>
  <c r="BF8362" i="1" s="1"/>
  <c r="BH8362" i="1" s="1"/>
  <c r="BI8362" i="1" s="1"/>
  <c r="BE8361" i="1"/>
  <c r="AW8361" i="1"/>
  <c r="BD8361" i="1"/>
  <c r="AV8361" i="1"/>
  <c r="BC8361" i="1"/>
  <c r="AU8361" i="1"/>
  <c r="BB8361" i="1"/>
  <c r="AT8361" i="1"/>
  <c r="BA8361" i="1"/>
  <c r="AS8361" i="1"/>
  <c r="AZ8361" i="1"/>
  <c r="AR8361" i="1"/>
  <c r="AY8361" i="1"/>
  <c r="AQ8361" i="1"/>
  <c r="AX8361" i="1"/>
  <c r="AP8361" i="1"/>
  <c r="BF8361" i="1" s="1"/>
  <c r="BH8361" i="1" s="1"/>
  <c r="BI8361" i="1" s="1"/>
  <c r="BE8360" i="1"/>
  <c r="AW8360" i="1"/>
  <c r="BD8360" i="1"/>
  <c r="AV8360" i="1"/>
  <c r="BC8360" i="1"/>
  <c r="AU8360" i="1"/>
  <c r="BB8360" i="1"/>
  <c r="AT8360" i="1"/>
  <c r="BA8360" i="1"/>
  <c r="AS8360" i="1"/>
  <c r="AZ8360" i="1"/>
  <c r="AR8360" i="1"/>
  <c r="AY8360" i="1"/>
  <c r="AQ8360" i="1"/>
  <c r="AX8360" i="1"/>
  <c r="AP8360" i="1"/>
  <c r="BF8360" i="1" s="1"/>
  <c r="BH8360" i="1" s="1"/>
  <c r="BI8360" i="1" s="1"/>
  <c r="BE8359" i="1"/>
  <c r="AW8359" i="1"/>
  <c r="BD8359" i="1"/>
  <c r="AV8359" i="1"/>
  <c r="BC8359" i="1"/>
  <c r="AU8359" i="1"/>
  <c r="BB8359" i="1"/>
  <c r="AT8359" i="1"/>
  <c r="BA8359" i="1"/>
  <c r="AS8359" i="1"/>
  <c r="AZ8359" i="1"/>
  <c r="AR8359" i="1"/>
  <c r="AY8359" i="1"/>
  <c r="AQ8359" i="1"/>
  <c r="AX8359" i="1"/>
  <c r="AP8359" i="1"/>
  <c r="BF8359" i="1" s="1"/>
  <c r="BH8359" i="1" s="1"/>
  <c r="BI8359" i="1" s="1"/>
  <c r="BE8358" i="1"/>
  <c r="AW8358" i="1"/>
  <c r="BD8358" i="1"/>
  <c r="AV8358" i="1"/>
  <c r="BC8358" i="1"/>
  <c r="AU8358" i="1"/>
  <c r="BB8358" i="1"/>
  <c r="AT8358" i="1"/>
  <c r="BA8358" i="1"/>
  <c r="AS8358" i="1"/>
  <c r="AZ8358" i="1"/>
  <c r="AR8358" i="1"/>
  <c r="AY8358" i="1"/>
  <c r="AQ8358" i="1"/>
  <c r="AX8358" i="1"/>
  <c r="AP8358" i="1"/>
  <c r="BF8358" i="1" s="1"/>
  <c r="BH8358" i="1" s="1"/>
  <c r="BI8358" i="1" s="1"/>
  <c r="BE8357" i="1"/>
  <c r="AW8357" i="1"/>
  <c r="BD8357" i="1"/>
  <c r="AV8357" i="1"/>
  <c r="BC8357" i="1"/>
  <c r="AU8357" i="1"/>
  <c r="BB8357" i="1"/>
  <c r="AT8357" i="1"/>
  <c r="BA8357" i="1"/>
  <c r="AS8357" i="1"/>
  <c r="AZ8357" i="1"/>
  <c r="AR8357" i="1"/>
  <c r="AY8357" i="1"/>
  <c r="AQ8357" i="1"/>
  <c r="AX8357" i="1"/>
  <c r="AP8357" i="1"/>
  <c r="BF8357" i="1" s="1"/>
  <c r="BH8357" i="1" s="1"/>
  <c r="BI8357" i="1" s="1"/>
  <c r="BE8356" i="1"/>
  <c r="AW8356" i="1"/>
  <c r="BD8356" i="1"/>
  <c r="AV8356" i="1"/>
  <c r="BC8356" i="1"/>
  <c r="AU8356" i="1"/>
  <c r="BB8356" i="1"/>
  <c r="AT8356" i="1"/>
  <c r="BA8356" i="1"/>
  <c r="AS8356" i="1"/>
  <c r="AZ8356" i="1"/>
  <c r="AR8356" i="1"/>
  <c r="AY8356" i="1"/>
  <c r="AQ8356" i="1"/>
  <c r="AX8356" i="1"/>
  <c r="AP8356" i="1"/>
  <c r="BF8356" i="1" s="1"/>
  <c r="BH8356" i="1" s="1"/>
  <c r="BI8356" i="1" s="1"/>
  <c r="BE8355" i="1"/>
  <c r="AW8355" i="1"/>
  <c r="BD8355" i="1"/>
  <c r="AV8355" i="1"/>
  <c r="BC8355" i="1"/>
  <c r="AU8355" i="1"/>
  <c r="BB8355" i="1"/>
  <c r="AT8355" i="1"/>
  <c r="BA8355" i="1"/>
  <c r="AS8355" i="1"/>
  <c r="AZ8355" i="1"/>
  <c r="AR8355" i="1"/>
  <c r="AY8355" i="1"/>
  <c r="AQ8355" i="1"/>
  <c r="AX8355" i="1"/>
  <c r="AP8355" i="1"/>
  <c r="BF8355" i="1" s="1"/>
  <c r="BH8355" i="1" s="1"/>
  <c r="BI8355" i="1" s="1"/>
  <c r="BE8354" i="1"/>
  <c r="AW8354" i="1"/>
  <c r="BD8354" i="1"/>
  <c r="AV8354" i="1"/>
  <c r="BC8354" i="1"/>
  <c r="AU8354" i="1"/>
  <c r="BB8354" i="1"/>
  <c r="AT8354" i="1"/>
  <c r="BA8354" i="1"/>
  <c r="AS8354" i="1"/>
  <c r="AZ8354" i="1"/>
  <c r="AR8354" i="1"/>
  <c r="AY8354" i="1"/>
  <c r="AQ8354" i="1"/>
  <c r="AX8354" i="1"/>
  <c r="AP8354" i="1"/>
  <c r="BF8354" i="1" s="1"/>
  <c r="BH8354" i="1" s="1"/>
  <c r="BI8354" i="1" s="1"/>
  <c r="BE8353" i="1"/>
  <c r="AW8353" i="1"/>
  <c r="BD8353" i="1"/>
  <c r="AV8353" i="1"/>
  <c r="BC8353" i="1"/>
  <c r="AU8353" i="1"/>
  <c r="BB8353" i="1"/>
  <c r="AT8353" i="1"/>
  <c r="BA8353" i="1"/>
  <c r="AS8353" i="1"/>
  <c r="AZ8353" i="1"/>
  <c r="AR8353" i="1"/>
  <c r="AY8353" i="1"/>
  <c r="AQ8353" i="1"/>
  <c r="AX8353" i="1"/>
  <c r="AP8353" i="1"/>
  <c r="BF8353" i="1" s="1"/>
  <c r="BH8353" i="1" s="1"/>
  <c r="BI8353" i="1" s="1"/>
  <c r="BE8352" i="1"/>
  <c r="AW8352" i="1"/>
  <c r="BD8352" i="1"/>
  <c r="AV8352" i="1"/>
  <c r="BC8352" i="1"/>
  <c r="AU8352" i="1"/>
  <c r="BB8352" i="1"/>
  <c r="AT8352" i="1"/>
  <c r="BA8352" i="1"/>
  <c r="AS8352" i="1"/>
  <c r="AZ8352" i="1"/>
  <c r="AR8352" i="1"/>
  <c r="AY8352" i="1"/>
  <c r="AQ8352" i="1"/>
  <c r="AX8352" i="1"/>
  <c r="AP8352" i="1"/>
  <c r="BF8352" i="1" s="1"/>
  <c r="BH8352" i="1" s="1"/>
  <c r="BI8352" i="1" s="1"/>
  <c r="BE8351" i="1"/>
  <c r="AW8351" i="1"/>
  <c r="BD8351" i="1"/>
  <c r="AV8351" i="1"/>
  <c r="BC8351" i="1"/>
  <c r="AU8351" i="1"/>
  <c r="BB8351" i="1"/>
  <c r="AT8351" i="1"/>
  <c r="BA8351" i="1"/>
  <c r="AS8351" i="1"/>
  <c r="AZ8351" i="1"/>
  <c r="AR8351" i="1"/>
  <c r="AY8351" i="1"/>
  <c r="AQ8351" i="1"/>
  <c r="AX8351" i="1"/>
  <c r="AP8351" i="1"/>
  <c r="BF8351" i="1" s="1"/>
  <c r="BH8351" i="1" s="1"/>
  <c r="BI8351" i="1" s="1"/>
  <c r="BE8350" i="1"/>
  <c r="AW8350" i="1"/>
  <c r="BD8350" i="1"/>
  <c r="AV8350" i="1"/>
  <c r="BC8350" i="1"/>
  <c r="AU8350" i="1"/>
  <c r="BB8350" i="1"/>
  <c r="AT8350" i="1"/>
  <c r="BA8350" i="1"/>
  <c r="AS8350" i="1"/>
  <c r="AZ8350" i="1"/>
  <c r="AR8350" i="1"/>
  <c r="AY8350" i="1"/>
  <c r="AQ8350" i="1"/>
  <c r="AX8350" i="1"/>
  <c r="AP8350" i="1"/>
  <c r="BF8350" i="1" s="1"/>
  <c r="BH8350" i="1" s="1"/>
  <c r="BI8350" i="1" s="1"/>
  <c r="BE8349" i="1"/>
  <c r="AW8349" i="1"/>
  <c r="BD8349" i="1"/>
  <c r="AV8349" i="1"/>
  <c r="BC8349" i="1"/>
  <c r="AU8349" i="1"/>
  <c r="BB8349" i="1"/>
  <c r="AT8349" i="1"/>
  <c r="BA8349" i="1"/>
  <c r="AS8349" i="1"/>
  <c r="AZ8349" i="1"/>
  <c r="AR8349" i="1"/>
  <c r="AY8349" i="1"/>
  <c r="AQ8349" i="1"/>
  <c r="AX8349" i="1"/>
  <c r="AP8349" i="1"/>
  <c r="BF8349" i="1" s="1"/>
  <c r="BH8349" i="1" s="1"/>
  <c r="BI8349" i="1" s="1"/>
  <c r="BE8348" i="1"/>
  <c r="AW8348" i="1"/>
  <c r="BD8348" i="1"/>
  <c r="AV8348" i="1"/>
  <c r="BC8348" i="1"/>
  <c r="AU8348" i="1"/>
  <c r="BB8348" i="1"/>
  <c r="AT8348" i="1"/>
  <c r="BA8348" i="1"/>
  <c r="AS8348" i="1"/>
  <c r="AZ8348" i="1"/>
  <c r="AR8348" i="1"/>
  <c r="AY8348" i="1"/>
  <c r="AQ8348" i="1"/>
  <c r="AX8348" i="1"/>
  <c r="AP8348" i="1"/>
  <c r="BF8348" i="1" s="1"/>
  <c r="BH8348" i="1" s="1"/>
  <c r="BI8348" i="1" s="1"/>
  <c r="BE8347" i="1"/>
  <c r="AW8347" i="1"/>
  <c r="BD8347" i="1"/>
  <c r="AV8347" i="1"/>
  <c r="BC8347" i="1"/>
  <c r="AU8347" i="1"/>
  <c r="BB8347" i="1"/>
  <c r="AT8347" i="1"/>
  <c r="BA8347" i="1"/>
  <c r="AS8347" i="1"/>
  <c r="AZ8347" i="1"/>
  <c r="AR8347" i="1"/>
  <c r="AY8347" i="1"/>
  <c r="AQ8347" i="1"/>
  <c r="AX8347" i="1"/>
  <c r="AP8347" i="1"/>
  <c r="BF8347" i="1" s="1"/>
  <c r="BH8347" i="1" s="1"/>
  <c r="BI8347" i="1" s="1"/>
  <c r="BE8346" i="1"/>
  <c r="AW8346" i="1"/>
  <c r="BD8346" i="1"/>
  <c r="AV8346" i="1"/>
  <c r="BC8346" i="1"/>
  <c r="AU8346" i="1"/>
  <c r="BB8346" i="1"/>
  <c r="AT8346" i="1"/>
  <c r="BA8346" i="1"/>
  <c r="AS8346" i="1"/>
  <c r="AZ8346" i="1"/>
  <c r="AR8346" i="1"/>
  <c r="AY8346" i="1"/>
  <c r="AQ8346" i="1"/>
  <c r="AX8346" i="1"/>
  <c r="AP8346" i="1"/>
  <c r="BF8346" i="1" s="1"/>
  <c r="BH8346" i="1" s="1"/>
  <c r="BI8346" i="1" s="1"/>
  <c r="BE8345" i="1"/>
  <c r="AW8345" i="1"/>
  <c r="BD8345" i="1"/>
  <c r="AV8345" i="1"/>
  <c r="BC8345" i="1"/>
  <c r="AU8345" i="1"/>
  <c r="BB8345" i="1"/>
  <c r="AT8345" i="1"/>
  <c r="BA8345" i="1"/>
  <c r="AS8345" i="1"/>
  <c r="AZ8345" i="1"/>
  <c r="AR8345" i="1"/>
  <c r="AY8345" i="1"/>
  <c r="AQ8345" i="1"/>
  <c r="AX8345" i="1"/>
  <c r="AP8345" i="1"/>
  <c r="BF8345" i="1" s="1"/>
  <c r="BH8345" i="1" s="1"/>
  <c r="BI8345" i="1" s="1"/>
  <c r="BE8344" i="1"/>
  <c r="AW8344" i="1"/>
  <c r="BD8344" i="1"/>
  <c r="AV8344" i="1"/>
  <c r="BC8344" i="1"/>
  <c r="AU8344" i="1"/>
  <c r="BB8344" i="1"/>
  <c r="AT8344" i="1"/>
  <c r="BA8344" i="1"/>
  <c r="AS8344" i="1"/>
  <c r="AZ8344" i="1"/>
  <c r="AR8344" i="1"/>
  <c r="AY8344" i="1"/>
  <c r="AQ8344" i="1"/>
  <c r="AX8344" i="1"/>
  <c r="AP8344" i="1"/>
  <c r="BF8344" i="1" s="1"/>
  <c r="BH8344" i="1" s="1"/>
  <c r="BI8344" i="1" s="1"/>
  <c r="BE8343" i="1"/>
  <c r="AW8343" i="1"/>
  <c r="BD8343" i="1"/>
  <c r="AV8343" i="1"/>
  <c r="BC8343" i="1"/>
  <c r="AU8343" i="1"/>
  <c r="BB8343" i="1"/>
  <c r="AT8343" i="1"/>
  <c r="BA8343" i="1"/>
  <c r="AS8343" i="1"/>
  <c r="AZ8343" i="1"/>
  <c r="AR8343" i="1"/>
  <c r="AY8343" i="1"/>
  <c r="AQ8343" i="1"/>
  <c r="AX8343" i="1"/>
  <c r="AP8343" i="1"/>
  <c r="BF8343" i="1" s="1"/>
  <c r="BH8343" i="1" s="1"/>
  <c r="BI8343" i="1" s="1"/>
  <c r="BE8342" i="1"/>
  <c r="AW8342" i="1"/>
  <c r="BD8342" i="1"/>
  <c r="AV8342" i="1"/>
  <c r="BC8342" i="1"/>
  <c r="AU8342" i="1"/>
  <c r="BB8342" i="1"/>
  <c r="AT8342" i="1"/>
  <c r="BA8342" i="1"/>
  <c r="AS8342" i="1"/>
  <c r="AZ8342" i="1"/>
  <c r="AR8342" i="1"/>
  <c r="AY8342" i="1"/>
  <c r="AQ8342" i="1"/>
  <c r="AX8342" i="1"/>
  <c r="AP8342" i="1"/>
  <c r="BF8342" i="1" s="1"/>
  <c r="BH8342" i="1" s="1"/>
  <c r="BI8342" i="1" s="1"/>
  <c r="BE8341" i="1"/>
  <c r="AW8341" i="1"/>
  <c r="BD8341" i="1"/>
  <c r="AV8341" i="1"/>
  <c r="BC8341" i="1"/>
  <c r="AU8341" i="1"/>
  <c r="BB8341" i="1"/>
  <c r="AT8341" i="1"/>
  <c r="BA8341" i="1"/>
  <c r="AS8341" i="1"/>
  <c r="AZ8341" i="1"/>
  <c r="AR8341" i="1"/>
  <c r="AY8341" i="1"/>
  <c r="AQ8341" i="1"/>
  <c r="AX8341" i="1"/>
  <c r="AP8341" i="1"/>
  <c r="BE8340" i="1"/>
  <c r="AW8340" i="1"/>
  <c r="BD8340" i="1"/>
  <c r="AV8340" i="1"/>
  <c r="BC8340" i="1"/>
  <c r="AU8340" i="1"/>
  <c r="BB8340" i="1"/>
  <c r="AT8340" i="1"/>
  <c r="BA8340" i="1"/>
  <c r="AS8340" i="1"/>
  <c r="AZ8340" i="1"/>
  <c r="AR8340" i="1"/>
  <c r="AY8340" i="1"/>
  <c r="AQ8340" i="1"/>
  <c r="AX8340" i="1"/>
  <c r="AP8340" i="1"/>
  <c r="BF8340" i="1" s="1"/>
  <c r="BH8340" i="1" s="1"/>
  <c r="BI8340" i="1" s="1"/>
  <c r="BE8339" i="1"/>
  <c r="AW8339" i="1"/>
  <c r="BD8339" i="1"/>
  <c r="AV8339" i="1"/>
  <c r="BC8339" i="1"/>
  <c r="AU8339" i="1"/>
  <c r="BB8339" i="1"/>
  <c r="AT8339" i="1"/>
  <c r="BA8339" i="1"/>
  <c r="AS8339" i="1"/>
  <c r="AZ8339" i="1"/>
  <c r="AR8339" i="1"/>
  <c r="AY8339" i="1"/>
  <c r="AQ8339" i="1"/>
  <c r="AX8339" i="1"/>
  <c r="AP8339" i="1"/>
  <c r="BF8339" i="1" s="1"/>
  <c r="BH8339" i="1" s="1"/>
  <c r="BI8339" i="1" s="1"/>
  <c r="BE8338" i="1"/>
  <c r="AW8338" i="1"/>
  <c r="BD8338" i="1"/>
  <c r="AV8338" i="1"/>
  <c r="BC8338" i="1"/>
  <c r="AU8338" i="1"/>
  <c r="BB8338" i="1"/>
  <c r="AT8338" i="1"/>
  <c r="BA8338" i="1"/>
  <c r="AS8338" i="1"/>
  <c r="AZ8338" i="1"/>
  <c r="AR8338" i="1"/>
  <c r="AY8338" i="1"/>
  <c r="AQ8338" i="1"/>
  <c r="AX8338" i="1"/>
  <c r="AP8338" i="1"/>
  <c r="BF8338" i="1" s="1"/>
  <c r="BH8338" i="1" s="1"/>
  <c r="BI8338" i="1" s="1"/>
  <c r="BE8337" i="1"/>
  <c r="AW8337" i="1"/>
  <c r="BD8337" i="1"/>
  <c r="AV8337" i="1"/>
  <c r="BC8337" i="1"/>
  <c r="AU8337" i="1"/>
  <c r="BB8337" i="1"/>
  <c r="AT8337" i="1"/>
  <c r="BA8337" i="1"/>
  <c r="AS8337" i="1"/>
  <c r="AZ8337" i="1"/>
  <c r="AR8337" i="1"/>
  <c r="AY8337" i="1"/>
  <c r="AQ8337" i="1"/>
  <c r="AX8337" i="1"/>
  <c r="AP8337" i="1"/>
  <c r="BF8337" i="1" s="1"/>
  <c r="BH8337" i="1" s="1"/>
  <c r="BI8337" i="1" s="1"/>
  <c r="BE8336" i="1"/>
  <c r="AW8336" i="1"/>
  <c r="BD8336" i="1"/>
  <c r="AV8336" i="1"/>
  <c r="BC8336" i="1"/>
  <c r="AU8336" i="1"/>
  <c r="BB8336" i="1"/>
  <c r="AT8336" i="1"/>
  <c r="BA8336" i="1"/>
  <c r="AS8336" i="1"/>
  <c r="AZ8336" i="1"/>
  <c r="AR8336" i="1"/>
  <c r="AY8336" i="1"/>
  <c r="AQ8336" i="1"/>
  <c r="AX8336" i="1"/>
  <c r="AP8336" i="1"/>
  <c r="BE8335" i="1"/>
  <c r="AW8335" i="1"/>
  <c r="BD8335" i="1"/>
  <c r="AV8335" i="1"/>
  <c r="BC8335" i="1"/>
  <c r="AU8335" i="1"/>
  <c r="BB8335" i="1"/>
  <c r="AT8335" i="1"/>
  <c r="BA8335" i="1"/>
  <c r="AS8335" i="1"/>
  <c r="AZ8335" i="1"/>
  <c r="AR8335" i="1"/>
  <c r="AY8335" i="1"/>
  <c r="AQ8335" i="1"/>
  <c r="AX8335" i="1"/>
  <c r="AP8335" i="1"/>
  <c r="BF8335" i="1" s="1"/>
  <c r="BH8335" i="1" s="1"/>
  <c r="BI8335" i="1" s="1"/>
  <c r="BE8334" i="1"/>
  <c r="AW8334" i="1"/>
  <c r="BD8334" i="1"/>
  <c r="AV8334" i="1"/>
  <c r="BC8334" i="1"/>
  <c r="AU8334" i="1"/>
  <c r="BB8334" i="1"/>
  <c r="AT8334" i="1"/>
  <c r="BA8334" i="1"/>
  <c r="AS8334" i="1"/>
  <c r="AZ8334" i="1"/>
  <c r="AR8334" i="1"/>
  <c r="AY8334" i="1"/>
  <c r="AQ8334" i="1"/>
  <c r="AX8334" i="1"/>
  <c r="AP8334" i="1"/>
  <c r="BF8334" i="1" s="1"/>
  <c r="BE8333" i="1"/>
  <c r="AW8333" i="1"/>
  <c r="BD8333" i="1"/>
  <c r="AV8333" i="1"/>
  <c r="BC8333" i="1"/>
  <c r="AU8333" i="1"/>
  <c r="BB8333" i="1"/>
  <c r="AT8333" i="1"/>
  <c r="BA8333" i="1"/>
  <c r="AS8333" i="1"/>
  <c r="AZ8333" i="1"/>
  <c r="AR8333" i="1"/>
  <c r="AY8333" i="1"/>
  <c r="AQ8333" i="1"/>
  <c r="AX8333" i="1"/>
  <c r="AP8333" i="1"/>
  <c r="BF8333" i="1" s="1"/>
  <c r="BH8333" i="1" s="1"/>
  <c r="BI8333" i="1" s="1"/>
  <c r="BE8332" i="1"/>
  <c r="AW8332" i="1"/>
  <c r="BD8332" i="1"/>
  <c r="AV8332" i="1"/>
  <c r="BC8332" i="1"/>
  <c r="AU8332" i="1"/>
  <c r="BB8332" i="1"/>
  <c r="AT8332" i="1"/>
  <c r="BA8332" i="1"/>
  <c r="AS8332" i="1"/>
  <c r="AZ8332" i="1"/>
  <c r="AR8332" i="1"/>
  <c r="AY8332" i="1"/>
  <c r="AQ8332" i="1"/>
  <c r="AX8332" i="1"/>
  <c r="AP8332" i="1"/>
  <c r="BF8332" i="1" s="1"/>
  <c r="BH8332" i="1" s="1"/>
  <c r="BI8332" i="1" s="1"/>
  <c r="BE8331" i="1"/>
  <c r="AW8331" i="1"/>
  <c r="BD8331" i="1"/>
  <c r="AV8331" i="1"/>
  <c r="BC8331" i="1"/>
  <c r="AU8331" i="1"/>
  <c r="BB8331" i="1"/>
  <c r="AT8331" i="1"/>
  <c r="BA8331" i="1"/>
  <c r="AS8331" i="1"/>
  <c r="AZ8331" i="1"/>
  <c r="AR8331" i="1"/>
  <c r="AY8331" i="1"/>
  <c r="AQ8331" i="1"/>
  <c r="AX8331" i="1"/>
  <c r="AP8331" i="1"/>
  <c r="BF8331" i="1" s="1"/>
  <c r="BH8331" i="1" s="1"/>
  <c r="BI8331" i="1" s="1"/>
  <c r="BE8330" i="1"/>
  <c r="AW8330" i="1"/>
  <c r="BD8330" i="1"/>
  <c r="AV8330" i="1"/>
  <c r="BC8330" i="1"/>
  <c r="AU8330" i="1"/>
  <c r="BB8330" i="1"/>
  <c r="AT8330" i="1"/>
  <c r="BA8330" i="1"/>
  <c r="AS8330" i="1"/>
  <c r="AZ8330" i="1"/>
  <c r="AR8330" i="1"/>
  <c r="AY8330" i="1"/>
  <c r="AQ8330" i="1"/>
  <c r="AX8330" i="1"/>
  <c r="AP8330" i="1"/>
  <c r="BF8330" i="1" s="1"/>
  <c r="BE8329" i="1"/>
  <c r="AW8329" i="1"/>
  <c r="BD8329" i="1"/>
  <c r="AV8329" i="1"/>
  <c r="BC8329" i="1"/>
  <c r="AU8329" i="1"/>
  <c r="BB8329" i="1"/>
  <c r="AT8329" i="1"/>
  <c r="BA8329" i="1"/>
  <c r="AS8329" i="1"/>
  <c r="AZ8329" i="1"/>
  <c r="AR8329" i="1"/>
  <c r="AY8329" i="1"/>
  <c r="AQ8329" i="1"/>
  <c r="AX8329" i="1"/>
  <c r="AP8329" i="1"/>
  <c r="BF8329" i="1" s="1"/>
  <c r="BH8329" i="1" s="1"/>
  <c r="BI8329" i="1" s="1"/>
  <c r="BE8328" i="1"/>
  <c r="AW8328" i="1"/>
  <c r="BD8328" i="1"/>
  <c r="AV8328" i="1"/>
  <c r="BC8328" i="1"/>
  <c r="AU8328" i="1"/>
  <c r="BB8328" i="1"/>
  <c r="AT8328" i="1"/>
  <c r="BA8328" i="1"/>
  <c r="AS8328" i="1"/>
  <c r="AZ8328" i="1"/>
  <c r="AR8328" i="1"/>
  <c r="AY8328" i="1"/>
  <c r="AQ8328" i="1"/>
  <c r="AX8328" i="1"/>
  <c r="AP8328" i="1"/>
  <c r="BF8328" i="1" s="1"/>
  <c r="BH8328" i="1" s="1"/>
  <c r="BI8328" i="1" s="1"/>
  <c r="BE8327" i="1"/>
  <c r="AW8327" i="1"/>
  <c r="BD8327" i="1"/>
  <c r="AV8327" i="1"/>
  <c r="BC8327" i="1"/>
  <c r="AU8327" i="1"/>
  <c r="BB8327" i="1"/>
  <c r="AT8327" i="1"/>
  <c r="BA8327" i="1"/>
  <c r="AS8327" i="1"/>
  <c r="AZ8327" i="1"/>
  <c r="AR8327" i="1"/>
  <c r="AY8327" i="1"/>
  <c r="AQ8327" i="1"/>
  <c r="AX8327" i="1"/>
  <c r="AP8327" i="1"/>
  <c r="BF8327" i="1" s="1"/>
  <c r="BH8327" i="1" s="1"/>
  <c r="BI8327" i="1" s="1"/>
  <c r="BE8326" i="1"/>
  <c r="AW8326" i="1"/>
  <c r="BD8326" i="1"/>
  <c r="AV8326" i="1"/>
  <c r="BC8326" i="1"/>
  <c r="AU8326" i="1"/>
  <c r="BB8326" i="1"/>
  <c r="AT8326" i="1"/>
  <c r="BA8326" i="1"/>
  <c r="AS8326" i="1"/>
  <c r="AZ8326" i="1"/>
  <c r="AR8326" i="1"/>
  <c r="AY8326" i="1"/>
  <c r="AQ8326" i="1"/>
  <c r="AX8326" i="1"/>
  <c r="AP8326" i="1"/>
  <c r="BF8326" i="1" s="1"/>
  <c r="BE8325" i="1"/>
  <c r="AW8325" i="1"/>
  <c r="BD8325" i="1"/>
  <c r="AV8325" i="1"/>
  <c r="BC8325" i="1"/>
  <c r="AU8325" i="1"/>
  <c r="BB8325" i="1"/>
  <c r="AT8325" i="1"/>
  <c r="BA8325" i="1"/>
  <c r="AS8325" i="1"/>
  <c r="AZ8325" i="1"/>
  <c r="AR8325" i="1"/>
  <c r="AY8325" i="1"/>
  <c r="AQ8325" i="1"/>
  <c r="AX8325" i="1"/>
  <c r="AP8325" i="1"/>
  <c r="BF8325" i="1" s="1"/>
  <c r="BH8325" i="1" s="1"/>
  <c r="BI8325" i="1" s="1"/>
  <c r="BE8324" i="1"/>
  <c r="AW8324" i="1"/>
  <c r="BD8324" i="1"/>
  <c r="AV8324" i="1"/>
  <c r="BC8324" i="1"/>
  <c r="AU8324" i="1"/>
  <c r="BB8324" i="1"/>
  <c r="AT8324" i="1"/>
  <c r="BA8324" i="1"/>
  <c r="AS8324" i="1"/>
  <c r="AZ8324" i="1"/>
  <c r="AR8324" i="1"/>
  <c r="AY8324" i="1"/>
  <c r="AQ8324" i="1"/>
  <c r="AX8324" i="1"/>
  <c r="AP8324" i="1"/>
  <c r="BF8324" i="1" s="1"/>
  <c r="BH8324" i="1" s="1"/>
  <c r="BI8324" i="1" s="1"/>
  <c r="BE8323" i="1"/>
  <c r="AW8323" i="1"/>
  <c r="BD8323" i="1"/>
  <c r="AV8323" i="1"/>
  <c r="BC8323" i="1"/>
  <c r="AU8323" i="1"/>
  <c r="BB8323" i="1"/>
  <c r="AT8323" i="1"/>
  <c r="BA8323" i="1"/>
  <c r="AS8323" i="1"/>
  <c r="AZ8323" i="1"/>
  <c r="AR8323" i="1"/>
  <c r="AY8323" i="1"/>
  <c r="AQ8323" i="1"/>
  <c r="AX8323" i="1"/>
  <c r="AP8323" i="1"/>
  <c r="BF8323" i="1" s="1"/>
  <c r="BH8323" i="1" s="1"/>
  <c r="BI8323" i="1" s="1"/>
  <c r="BE8322" i="1"/>
  <c r="AW8322" i="1"/>
  <c r="BD8322" i="1"/>
  <c r="AV8322" i="1"/>
  <c r="BC8322" i="1"/>
  <c r="AU8322" i="1"/>
  <c r="BB8322" i="1"/>
  <c r="AT8322" i="1"/>
  <c r="BA8322" i="1"/>
  <c r="AS8322" i="1"/>
  <c r="AZ8322" i="1"/>
  <c r="AR8322" i="1"/>
  <c r="AY8322" i="1"/>
  <c r="AQ8322" i="1"/>
  <c r="AX8322" i="1"/>
  <c r="AP8322" i="1"/>
  <c r="BF8322" i="1" s="1"/>
  <c r="BE8321" i="1"/>
  <c r="AW8321" i="1"/>
  <c r="BD8321" i="1"/>
  <c r="AV8321" i="1"/>
  <c r="BC8321" i="1"/>
  <c r="AU8321" i="1"/>
  <c r="BB8321" i="1"/>
  <c r="AT8321" i="1"/>
  <c r="BA8321" i="1"/>
  <c r="AS8321" i="1"/>
  <c r="AZ8321" i="1"/>
  <c r="AR8321" i="1"/>
  <c r="AY8321" i="1"/>
  <c r="AQ8321" i="1"/>
  <c r="AX8321" i="1"/>
  <c r="AP8321" i="1"/>
  <c r="BF8321" i="1" s="1"/>
  <c r="BH8321" i="1" s="1"/>
  <c r="BI8321" i="1" s="1"/>
  <c r="BE8320" i="1"/>
  <c r="AW8320" i="1"/>
  <c r="BD8320" i="1"/>
  <c r="AV8320" i="1"/>
  <c r="BC8320" i="1"/>
  <c r="AU8320" i="1"/>
  <c r="BB8320" i="1"/>
  <c r="AT8320" i="1"/>
  <c r="BA8320" i="1"/>
  <c r="AS8320" i="1"/>
  <c r="AZ8320" i="1"/>
  <c r="AR8320" i="1"/>
  <c r="AY8320" i="1"/>
  <c r="AQ8320" i="1"/>
  <c r="AX8320" i="1"/>
  <c r="AP8320" i="1"/>
  <c r="BF8320" i="1" s="1"/>
  <c r="BH8320" i="1" s="1"/>
  <c r="BI8320" i="1" s="1"/>
  <c r="BE8319" i="1"/>
  <c r="AW8319" i="1"/>
  <c r="BD8319" i="1"/>
  <c r="AV8319" i="1"/>
  <c r="BC8319" i="1"/>
  <c r="AU8319" i="1"/>
  <c r="BB8319" i="1"/>
  <c r="AT8319" i="1"/>
  <c r="BA8319" i="1"/>
  <c r="AS8319" i="1"/>
  <c r="AZ8319" i="1"/>
  <c r="AR8319" i="1"/>
  <c r="AY8319" i="1"/>
  <c r="AQ8319" i="1"/>
  <c r="AX8319" i="1"/>
  <c r="AP8319" i="1"/>
  <c r="BF8319" i="1" s="1"/>
  <c r="BH8319" i="1" s="1"/>
  <c r="BI8319" i="1" s="1"/>
  <c r="BE8318" i="1"/>
  <c r="AW8318" i="1"/>
  <c r="BD8318" i="1"/>
  <c r="AV8318" i="1"/>
  <c r="BC8318" i="1"/>
  <c r="AU8318" i="1"/>
  <c r="BB8318" i="1"/>
  <c r="AT8318" i="1"/>
  <c r="BA8318" i="1"/>
  <c r="AS8318" i="1"/>
  <c r="AZ8318" i="1"/>
  <c r="AR8318" i="1"/>
  <c r="AY8318" i="1"/>
  <c r="AQ8318" i="1"/>
  <c r="AX8318" i="1"/>
  <c r="AP8318" i="1"/>
  <c r="BF8318" i="1" s="1"/>
  <c r="BE8317" i="1"/>
  <c r="AW8317" i="1"/>
  <c r="BD8317" i="1"/>
  <c r="AV8317" i="1"/>
  <c r="BC8317" i="1"/>
  <c r="AU8317" i="1"/>
  <c r="BB8317" i="1"/>
  <c r="AT8317" i="1"/>
  <c r="BA8317" i="1"/>
  <c r="AS8317" i="1"/>
  <c r="AZ8317" i="1"/>
  <c r="AR8317" i="1"/>
  <c r="AY8317" i="1"/>
  <c r="AQ8317" i="1"/>
  <c r="AX8317" i="1"/>
  <c r="AP8317" i="1"/>
  <c r="BF8317" i="1" s="1"/>
  <c r="BH8317" i="1" s="1"/>
  <c r="BI8317" i="1" s="1"/>
  <c r="BE8316" i="1"/>
  <c r="AW8316" i="1"/>
  <c r="BD8316" i="1"/>
  <c r="AV8316" i="1"/>
  <c r="BC8316" i="1"/>
  <c r="AU8316" i="1"/>
  <c r="BB8316" i="1"/>
  <c r="AT8316" i="1"/>
  <c r="BA8316" i="1"/>
  <c r="AS8316" i="1"/>
  <c r="AZ8316" i="1"/>
  <c r="AR8316" i="1"/>
  <c r="AY8316" i="1"/>
  <c r="AQ8316" i="1"/>
  <c r="AX8316" i="1"/>
  <c r="AP8316" i="1"/>
  <c r="BF8316" i="1" s="1"/>
  <c r="BH8316" i="1" s="1"/>
  <c r="BI8316" i="1" s="1"/>
  <c r="BE8315" i="1"/>
  <c r="AW8315" i="1"/>
  <c r="BD8315" i="1"/>
  <c r="AV8315" i="1"/>
  <c r="BC8315" i="1"/>
  <c r="AU8315" i="1"/>
  <c r="BB8315" i="1"/>
  <c r="AT8315" i="1"/>
  <c r="BA8315" i="1"/>
  <c r="AS8315" i="1"/>
  <c r="AZ8315" i="1"/>
  <c r="AR8315" i="1"/>
  <c r="AY8315" i="1"/>
  <c r="AQ8315" i="1"/>
  <c r="AX8315" i="1"/>
  <c r="AP8315" i="1"/>
  <c r="BF8315" i="1" s="1"/>
  <c r="BH8315" i="1" s="1"/>
  <c r="BI8315" i="1" s="1"/>
  <c r="BE8314" i="1"/>
  <c r="AW8314" i="1"/>
  <c r="BD8314" i="1"/>
  <c r="AV8314" i="1"/>
  <c r="BC8314" i="1"/>
  <c r="AU8314" i="1"/>
  <c r="BB8314" i="1"/>
  <c r="AT8314" i="1"/>
  <c r="BA8314" i="1"/>
  <c r="AS8314" i="1"/>
  <c r="AZ8314" i="1"/>
  <c r="AR8314" i="1"/>
  <c r="AY8314" i="1"/>
  <c r="AQ8314" i="1"/>
  <c r="AX8314" i="1"/>
  <c r="AP8314" i="1"/>
  <c r="BF8314" i="1" s="1"/>
  <c r="BE8313" i="1"/>
  <c r="AW8313" i="1"/>
  <c r="BD8313" i="1"/>
  <c r="AV8313" i="1"/>
  <c r="BC8313" i="1"/>
  <c r="AU8313" i="1"/>
  <c r="BB8313" i="1"/>
  <c r="AT8313" i="1"/>
  <c r="BA8313" i="1"/>
  <c r="AS8313" i="1"/>
  <c r="AZ8313" i="1"/>
  <c r="AR8313" i="1"/>
  <c r="AY8313" i="1"/>
  <c r="AQ8313" i="1"/>
  <c r="AX8313" i="1"/>
  <c r="AP8313" i="1"/>
  <c r="BF8313" i="1" s="1"/>
  <c r="BH8313" i="1" s="1"/>
  <c r="BI8313" i="1" s="1"/>
  <c r="BE8312" i="1"/>
  <c r="AW8312" i="1"/>
  <c r="BD8312" i="1"/>
  <c r="AV8312" i="1"/>
  <c r="BC8312" i="1"/>
  <c r="AU8312" i="1"/>
  <c r="BB8312" i="1"/>
  <c r="AT8312" i="1"/>
  <c r="BA8312" i="1"/>
  <c r="AS8312" i="1"/>
  <c r="AZ8312" i="1"/>
  <c r="AR8312" i="1"/>
  <c r="AY8312" i="1"/>
  <c r="AQ8312" i="1"/>
  <c r="AX8312" i="1"/>
  <c r="AP8312" i="1"/>
  <c r="BF8312" i="1" s="1"/>
  <c r="BH8312" i="1" s="1"/>
  <c r="BI8312" i="1" s="1"/>
  <c r="BE8311" i="1"/>
  <c r="AW8311" i="1"/>
  <c r="BD8311" i="1"/>
  <c r="AV8311" i="1"/>
  <c r="BC8311" i="1"/>
  <c r="AU8311" i="1"/>
  <c r="BB8311" i="1"/>
  <c r="AT8311" i="1"/>
  <c r="BA8311" i="1"/>
  <c r="AS8311" i="1"/>
  <c r="AZ8311" i="1"/>
  <c r="AR8311" i="1"/>
  <c r="AY8311" i="1"/>
  <c r="AQ8311" i="1"/>
  <c r="AX8311" i="1"/>
  <c r="AP8311" i="1"/>
  <c r="BF8311" i="1" s="1"/>
  <c r="BH8311" i="1" s="1"/>
  <c r="BI8311" i="1" s="1"/>
  <c r="BE8310" i="1"/>
  <c r="AW8310" i="1"/>
  <c r="BD8310" i="1"/>
  <c r="AV8310" i="1"/>
  <c r="BC8310" i="1"/>
  <c r="AU8310" i="1"/>
  <c r="BB8310" i="1"/>
  <c r="AT8310" i="1"/>
  <c r="BA8310" i="1"/>
  <c r="AS8310" i="1"/>
  <c r="AZ8310" i="1"/>
  <c r="AR8310" i="1"/>
  <c r="AY8310" i="1"/>
  <c r="AQ8310" i="1"/>
  <c r="AX8310" i="1"/>
  <c r="AP8310" i="1"/>
  <c r="BF8310" i="1" s="1"/>
  <c r="BE8309" i="1"/>
  <c r="AW8309" i="1"/>
  <c r="BD8309" i="1"/>
  <c r="AV8309" i="1"/>
  <c r="BC8309" i="1"/>
  <c r="AU8309" i="1"/>
  <c r="BB8309" i="1"/>
  <c r="AT8309" i="1"/>
  <c r="BA8309" i="1"/>
  <c r="AS8309" i="1"/>
  <c r="AZ8309" i="1"/>
  <c r="AR8309" i="1"/>
  <c r="AY8309" i="1"/>
  <c r="AQ8309" i="1"/>
  <c r="AX8309" i="1"/>
  <c r="AP8309" i="1"/>
  <c r="BF8309" i="1" s="1"/>
  <c r="BH8309" i="1" s="1"/>
  <c r="BI8309" i="1" s="1"/>
  <c r="BE8308" i="1"/>
  <c r="AW8308" i="1"/>
  <c r="BD8308" i="1"/>
  <c r="AV8308" i="1"/>
  <c r="BC8308" i="1"/>
  <c r="AU8308" i="1"/>
  <c r="BB8308" i="1"/>
  <c r="AT8308" i="1"/>
  <c r="BA8308" i="1"/>
  <c r="AS8308" i="1"/>
  <c r="AZ8308" i="1"/>
  <c r="AR8308" i="1"/>
  <c r="AY8308" i="1"/>
  <c r="AQ8308" i="1"/>
  <c r="AX8308" i="1"/>
  <c r="AP8308" i="1"/>
  <c r="BF8308" i="1" s="1"/>
  <c r="BH8308" i="1" s="1"/>
  <c r="BI8308" i="1" s="1"/>
  <c r="BE8307" i="1"/>
  <c r="AW8307" i="1"/>
  <c r="BD8307" i="1"/>
  <c r="AV8307" i="1"/>
  <c r="BC8307" i="1"/>
  <c r="AU8307" i="1"/>
  <c r="BB8307" i="1"/>
  <c r="AT8307" i="1"/>
  <c r="BA8307" i="1"/>
  <c r="AS8307" i="1"/>
  <c r="AZ8307" i="1"/>
  <c r="AR8307" i="1"/>
  <c r="AY8307" i="1"/>
  <c r="AQ8307" i="1"/>
  <c r="AX8307" i="1"/>
  <c r="AP8307" i="1"/>
  <c r="BF8307" i="1" s="1"/>
  <c r="BH8307" i="1" s="1"/>
  <c r="BI8307" i="1" s="1"/>
  <c r="BE8306" i="1"/>
  <c r="AW8306" i="1"/>
  <c r="BD8306" i="1"/>
  <c r="AV8306" i="1"/>
  <c r="BC8306" i="1"/>
  <c r="AU8306" i="1"/>
  <c r="BB8306" i="1"/>
  <c r="AT8306" i="1"/>
  <c r="BA8306" i="1"/>
  <c r="AS8306" i="1"/>
  <c r="AZ8306" i="1"/>
  <c r="AR8306" i="1"/>
  <c r="AY8306" i="1"/>
  <c r="AQ8306" i="1"/>
  <c r="AX8306" i="1"/>
  <c r="AP8306" i="1"/>
  <c r="BF8306" i="1" s="1"/>
  <c r="BE8305" i="1"/>
  <c r="AW8305" i="1"/>
  <c r="BD8305" i="1"/>
  <c r="AV8305" i="1"/>
  <c r="BC8305" i="1"/>
  <c r="AU8305" i="1"/>
  <c r="BB8305" i="1"/>
  <c r="AT8305" i="1"/>
  <c r="BA8305" i="1"/>
  <c r="AS8305" i="1"/>
  <c r="AZ8305" i="1"/>
  <c r="AR8305" i="1"/>
  <c r="AY8305" i="1"/>
  <c r="AQ8305" i="1"/>
  <c r="AX8305" i="1"/>
  <c r="AP8305" i="1"/>
  <c r="BF8305" i="1" s="1"/>
  <c r="BH8305" i="1" s="1"/>
  <c r="BI8305" i="1" s="1"/>
  <c r="BE8304" i="1"/>
  <c r="AW8304" i="1"/>
  <c r="BD8304" i="1"/>
  <c r="AV8304" i="1"/>
  <c r="BC8304" i="1"/>
  <c r="AU8304" i="1"/>
  <c r="BB8304" i="1"/>
  <c r="AT8304" i="1"/>
  <c r="BA8304" i="1"/>
  <c r="AS8304" i="1"/>
  <c r="AZ8304" i="1"/>
  <c r="AR8304" i="1"/>
  <c r="AY8304" i="1"/>
  <c r="AQ8304" i="1"/>
  <c r="AX8304" i="1"/>
  <c r="AP8304" i="1"/>
  <c r="BF8304" i="1" s="1"/>
  <c r="BH8304" i="1" s="1"/>
  <c r="BI8304" i="1" s="1"/>
  <c r="BE8303" i="1"/>
  <c r="AW8303" i="1"/>
  <c r="BD8303" i="1"/>
  <c r="AV8303" i="1"/>
  <c r="BC8303" i="1"/>
  <c r="AU8303" i="1"/>
  <c r="BB8303" i="1"/>
  <c r="AT8303" i="1"/>
  <c r="BA8303" i="1"/>
  <c r="AS8303" i="1"/>
  <c r="AZ8303" i="1"/>
  <c r="AR8303" i="1"/>
  <c r="AY8303" i="1"/>
  <c r="AQ8303" i="1"/>
  <c r="AX8303" i="1"/>
  <c r="AP8303" i="1"/>
  <c r="BF8303" i="1" s="1"/>
  <c r="BH8303" i="1" s="1"/>
  <c r="BI8303" i="1" s="1"/>
  <c r="BE8302" i="1"/>
  <c r="AW8302" i="1"/>
  <c r="BD8302" i="1"/>
  <c r="AV8302" i="1"/>
  <c r="BC8302" i="1"/>
  <c r="AU8302" i="1"/>
  <c r="BB8302" i="1"/>
  <c r="AT8302" i="1"/>
  <c r="BA8302" i="1"/>
  <c r="AS8302" i="1"/>
  <c r="AZ8302" i="1"/>
  <c r="AR8302" i="1"/>
  <c r="AY8302" i="1"/>
  <c r="AQ8302" i="1"/>
  <c r="AX8302" i="1"/>
  <c r="AP8302" i="1"/>
  <c r="BF8302" i="1" s="1"/>
  <c r="BE8301" i="1"/>
  <c r="AW8301" i="1"/>
  <c r="BD8301" i="1"/>
  <c r="AV8301" i="1"/>
  <c r="BC8301" i="1"/>
  <c r="AU8301" i="1"/>
  <c r="BB8301" i="1"/>
  <c r="AT8301" i="1"/>
  <c r="BA8301" i="1"/>
  <c r="AS8301" i="1"/>
  <c r="AZ8301" i="1"/>
  <c r="AR8301" i="1"/>
  <c r="AY8301" i="1"/>
  <c r="AQ8301" i="1"/>
  <c r="AX8301" i="1"/>
  <c r="AP8301" i="1"/>
  <c r="BE8300" i="1"/>
  <c r="AW8300" i="1"/>
  <c r="BD8300" i="1"/>
  <c r="AV8300" i="1"/>
  <c r="BC8300" i="1"/>
  <c r="AU8300" i="1"/>
  <c r="BB8300" i="1"/>
  <c r="AT8300" i="1"/>
  <c r="BA8300" i="1"/>
  <c r="AS8300" i="1"/>
  <c r="AZ8300" i="1"/>
  <c r="AR8300" i="1"/>
  <c r="AY8300" i="1"/>
  <c r="AQ8300" i="1"/>
  <c r="AX8300" i="1"/>
  <c r="AP8300" i="1"/>
  <c r="BF8300" i="1" s="1"/>
  <c r="BH8300" i="1" s="1"/>
  <c r="BI8300" i="1" s="1"/>
  <c r="BE8299" i="1"/>
  <c r="AW8299" i="1"/>
  <c r="BD8299" i="1"/>
  <c r="AV8299" i="1"/>
  <c r="BC8299" i="1"/>
  <c r="AU8299" i="1"/>
  <c r="BB8299" i="1"/>
  <c r="AT8299" i="1"/>
  <c r="BA8299" i="1"/>
  <c r="AS8299" i="1"/>
  <c r="AZ8299" i="1"/>
  <c r="AR8299" i="1"/>
  <c r="AY8299" i="1"/>
  <c r="AQ8299" i="1"/>
  <c r="AX8299" i="1"/>
  <c r="AP8299" i="1"/>
  <c r="BF8299" i="1" s="1"/>
  <c r="BH8299" i="1" s="1"/>
  <c r="BI8299" i="1" s="1"/>
  <c r="BE8298" i="1"/>
  <c r="AW8298" i="1"/>
  <c r="BD8298" i="1"/>
  <c r="AV8298" i="1"/>
  <c r="BC8298" i="1"/>
  <c r="AU8298" i="1"/>
  <c r="BB8298" i="1"/>
  <c r="AT8298" i="1"/>
  <c r="BA8298" i="1"/>
  <c r="AS8298" i="1"/>
  <c r="AZ8298" i="1"/>
  <c r="AR8298" i="1"/>
  <c r="AY8298" i="1"/>
  <c r="AQ8298" i="1"/>
  <c r="AX8298" i="1"/>
  <c r="AP8298" i="1"/>
  <c r="BF8298" i="1" s="1"/>
  <c r="BE8297" i="1"/>
  <c r="AW8297" i="1"/>
  <c r="BD8297" i="1"/>
  <c r="AV8297" i="1"/>
  <c r="BC8297" i="1"/>
  <c r="AU8297" i="1"/>
  <c r="BB8297" i="1"/>
  <c r="AT8297" i="1"/>
  <c r="BA8297" i="1"/>
  <c r="AS8297" i="1"/>
  <c r="AZ8297" i="1"/>
  <c r="AR8297" i="1"/>
  <c r="AY8297" i="1"/>
  <c r="AQ8297" i="1"/>
  <c r="AX8297" i="1"/>
  <c r="AP8297" i="1"/>
  <c r="BF8297" i="1" s="1"/>
  <c r="BH8297" i="1" s="1"/>
  <c r="BI8297" i="1" s="1"/>
  <c r="BE8296" i="1"/>
  <c r="AW8296" i="1"/>
  <c r="BD8296" i="1"/>
  <c r="AV8296" i="1"/>
  <c r="BC8296" i="1"/>
  <c r="AU8296" i="1"/>
  <c r="BB8296" i="1"/>
  <c r="AT8296" i="1"/>
  <c r="BA8296" i="1"/>
  <c r="AS8296" i="1"/>
  <c r="AZ8296" i="1"/>
  <c r="AR8296" i="1"/>
  <c r="AY8296" i="1"/>
  <c r="AQ8296" i="1"/>
  <c r="AX8296" i="1"/>
  <c r="AP8296" i="1"/>
  <c r="BF8296" i="1" s="1"/>
  <c r="BH8296" i="1" s="1"/>
  <c r="BI8296" i="1" s="1"/>
  <c r="BE8295" i="1"/>
  <c r="AW8295" i="1"/>
  <c r="BD8295" i="1"/>
  <c r="AV8295" i="1"/>
  <c r="BC8295" i="1"/>
  <c r="AU8295" i="1"/>
  <c r="BB8295" i="1"/>
  <c r="AT8295" i="1"/>
  <c r="BA8295" i="1"/>
  <c r="AS8295" i="1"/>
  <c r="AZ8295" i="1"/>
  <c r="AR8295" i="1"/>
  <c r="AY8295" i="1"/>
  <c r="AQ8295" i="1"/>
  <c r="AX8295" i="1"/>
  <c r="AP8295" i="1"/>
  <c r="BF8295" i="1" s="1"/>
  <c r="BH8295" i="1" s="1"/>
  <c r="BI8295" i="1" s="1"/>
  <c r="BE8294" i="1"/>
  <c r="AW8294" i="1"/>
  <c r="BD8294" i="1"/>
  <c r="AV8294" i="1"/>
  <c r="BC8294" i="1"/>
  <c r="AU8294" i="1"/>
  <c r="BB8294" i="1"/>
  <c r="AT8294" i="1"/>
  <c r="BA8294" i="1"/>
  <c r="AS8294" i="1"/>
  <c r="AZ8294" i="1"/>
  <c r="AR8294" i="1"/>
  <c r="AY8294" i="1"/>
  <c r="AQ8294" i="1"/>
  <c r="AX8294" i="1"/>
  <c r="AP8294" i="1"/>
  <c r="BF8294" i="1" s="1"/>
  <c r="BE8293" i="1"/>
  <c r="AW8293" i="1"/>
  <c r="BD8293" i="1"/>
  <c r="AV8293" i="1"/>
  <c r="BC8293" i="1"/>
  <c r="AU8293" i="1"/>
  <c r="BB8293" i="1"/>
  <c r="AT8293" i="1"/>
  <c r="BA8293" i="1"/>
  <c r="AS8293" i="1"/>
  <c r="AZ8293" i="1"/>
  <c r="AR8293" i="1"/>
  <c r="AY8293" i="1"/>
  <c r="AQ8293" i="1"/>
  <c r="AX8293" i="1"/>
  <c r="AP8293" i="1"/>
  <c r="BF8293" i="1" s="1"/>
  <c r="BH8293" i="1" s="1"/>
  <c r="BI8293" i="1" s="1"/>
  <c r="BE8292" i="1"/>
  <c r="AW8292" i="1"/>
  <c r="BD8292" i="1"/>
  <c r="AV8292" i="1"/>
  <c r="BC8292" i="1"/>
  <c r="AU8292" i="1"/>
  <c r="BB8292" i="1"/>
  <c r="AT8292" i="1"/>
  <c r="BA8292" i="1"/>
  <c r="AS8292" i="1"/>
  <c r="AZ8292" i="1"/>
  <c r="AR8292" i="1"/>
  <c r="AY8292" i="1"/>
  <c r="AQ8292" i="1"/>
  <c r="AX8292" i="1"/>
  <c r="AP8292" i="1"/>
  <c r="BF8292" i="1" s="1"/>
  <c r="BH8292" i="1" s="1"/>
  <c r="BI8292" i="1" s="1"/>
  <c r="BE8291" i="1"/>
  <c r="AW8291" i="1"/>
  <c r="BD8291" i="1"/>
  <c r="AV8291" i="1"/>
  <c r="BC8291" i="1"/>
  <c r="AU8291" i="1"/>
  <c r="BB8291" i="1"/>
  <c r="AT8291" i="1"/>
  <c r="BA8291" i="1"/>
  <c r="AS8291" i="1"/>
  <c r="AZ8291" i="1"/>
  <c r="AR8291" i="1"/>
  <c r="AY8291" i="1"/>
  <c r="AQ8291" i="1"/>
  <c r="AX8291" i="1"/>
  <c r="AP8291" i="1"/>
  <c r="BF8291" i="1" s="1"/>
  <c r="BH8291" i="1" s="1"/>
  <c r="BI8291" i="1" s="1"/>
  <c r="BE8290" i="1"/>
  <c r="AW8290" i="1"/>
  <c r="BD8290" i="1"/>
  <c r="AV8290" i="1"/>
  <c r="BC8290" i="1"/>
  <c r="AU8290" i="1"/>
  <c r="BB8290" i="1"/>
  <c r="AT8290" i="1"/>
  <c r="BA8290" i="1"/>
  <c r="AS8290" i="1"/>
  <c r="AZ8290" i="1"/>
  <c r="AR8290" i="1"/>
  <c r="AY8290" i="1"/>
  <c r="AQ8290" i="1"/>
  <c r="AX8290" i="1"/>
  <c r="AP8290" i="1"/>
  <c r="BF8290" i="1" s="1"/>
  <c r="BE8289" i="1"/>
  <c r="AW8289" i="1"/>
  <c r="BD8289" i="1"/>
  <c r="AV8289" i="1"/>
  <c r="BC8289" i="1"/>
  <c r="AU8289" i="1"/>
  <c r="BB8289" i="1"/>
  <c r="AT8289" i="1"/>
  <c r="BA8289" i="1"/>
  <c r="AS8289" i="1"/>
  <c r="AZ8289" i="1"/>
  <c r="AR8289" i="1"/>
  <c r="AY8289" i="1"/>
  <c r="AQ8289" i="1"/>
  <c r="AX8289" i="1"/>
  <c r="AP8289" i="1"/>
  <c r="BF8289" i="1" s="1"/>
  <c r="BH8289" i="1" s="1"/>
  <c r="BI8289" i="1" s="1"/>
  <c r="BE8288" i="1"/>
  <c r="AW8288" i="1"/>
  <c r="BD8288" i="1"/>
  <c r="AV8288" i="1"/>
  <c r="BC8288" i="1"/>
  <c r="AU8288" i="1"/>
  <c r="BB8288" i="1"/>
  <c r="AT8288" i="1"/>
  <c r="BA8288" i="1"/>
  <c r="AS8288" i="1"/>
  <c r="AZ8288" i="1"/>
  <c r="AR8288" i="1"/>
  <c r="AY8288" i="1"/>
  <c r="AQ8288" i="1"/>
  <c r="AX8288" i="1"/>
  <c r="AP8288" i="1"/>
  <c r="BF8288" i="1" s="1"/>
  <c r="BH8288" i="1" s="1"/>
  <c r="BI8288" i="1" s="1"/>
  <c r="BE8287" i="1"/>
  <c r="AW8287" i="1"/>
  <c r="BD8287" i="1"/>
  <c r="AV8287" i="1"/>
  <c r="BC8287" i="1"/>
  <c r="AU8287" i="1"/>
  <c r="BB8287" i="1"/>
  <c r="AT8287" i="1"/>
  <c r="BA8287" i="1"/>
  <c r="AS8287" i="1"/>
  <c r="AZ8287" i="1"/>
  <c r="AR8287" i="1"/>
  <c r="AY8287" i="1"/>
  <c r="AQ8287" i="1"/>
  <c r="AX8287" i="1"/>
  <c r="AP8287" i="1"/>
  <c r="BF8287" i="1" s="1"/>
  <c r="BH8287" i="1" s="1"/>
  <c r="BI8287" i="1" s="1"/>
  <c r="BE8286" i="1"/>
  <c r="AW8286" i="1"/>
  <c r="BD8286" i="1"/>
  <c r="AV8286" i="1"/>
  <c r="BC8286" i="1"/>
  <c r="AU8286" i="1"/>
  <c r="BB8286" i="1"/>
  <c r="AT8286" i="1"/>
  <c r="BA8286" i="1"/>
  <c r="AS8286" i="1"/>
  <c r="AZ8286" i="1"/>
  <c r="AR8286" i="1"/>
  <c r="AY8286" i="1"/>
  <c r="AQ8286" i="1"/>
  <c r="AX8286" i="1"/>
  <c r="AP8286" i="1"/>
  <c r="BF8286" i="1" s="1"/>
  <c r="BE8285" i="1"/>
  <c r="AW8285" i="1"/>
  <c r="BD8285" i="1"/>
  <c r="AV8285" i="1"/>
  <c r="BC8285" i="1"/>
  <c r="AU8285" i="1"/>
  <c r="BB8285" i="1"/>
  <c r="AT8285" i="1"/>
  <c r="BA8285" i="1"/>
  <c r="AS8285" i="1"/>
  <c r="AZ8285" i="1"/>
  <c r="AR8285" i="1"/>
  <c r="AY8285" i="1"/>
  <c r="AQ8285" i="1"/>
  <c r="AX8285" i="1"/>
  <c r="AP8285" i="1"/>
  <c r="BF8285" i="1" s="1"/>
  <c r="BH8285" i="1" s="1"/>
  <c r="BI8285" i="1" s="1"/>
  <c r="BE8284" i="1"/>
  <c r="AW8284" i="1"/>
  <c r="BD8284" i="1"/>
  <c r="AV8284" i="1"/>
  <c r="BC8284" i="1"/>
  <c r="AU8284" i="1"/>
  <c r="BB8284" i="1"/>
  <c r="AT8284" i="1"/>
  <c r="BA8284" i="1"/>
  <c r="AS8284" i="1"/>
  <c r="AZ8284" i="1"/>
  <c r="AR8284" i="1"/>
  <c r="AY8284" i="1"/>
  <c r="AQ8284" i="1"/>
  <c r="AX8284" i="1"/>
  <c r="AP8284" i="1"/>
  <c r="BF8284" i="1" s="1"/>
  <c r="BH8284" i="1" s="1"/>
  <c r="BI8284" i="1" s="1"/>
  <c r="BE8283" i="1"/>
  <c r="AW8283" i="1"/>
  <c r="BD8283" i="1"/>
  <c r="AV8283" i="1"/>
  <c r="BC8283" i="1"/>
  <c r="AU8283" i="1"/>
  <c r="BB8283" i="1"/>
  <c r="AT8283" i="1"/>
  <c r="BA8283" i="1"/>
  <c r="AS8283" i="1"/>
  <c r="AZ8283" i="1"/>
  <c r="AR8283" i="1"/>
  <c r="AY8283" i="1"/>
  <c r="AQ8283" i="1"/>
  <c r="AX8283" i="1"/>
  <c r="AP8283" i="1"/>
  <c r="BF8283" i="1" s="1"/>
  <c r="BH8283" i="1" s="1"/>
  <c r="BI8283" i="1" s="1"/>
  <c r="BE8282" i="1"/>
  <c r="AW8282" i="1"/>
  <c r="BD8282" i="1"/>
  <c r="AV8282" i="1"/>
  <c r="BC8282" i="1"/>
  <c r="AU8282" i="1"/>
  <c r="BB8282" i="1"/>
  <c r="AT8282" i="1"/>
  <c r="BA8282" i="1"/>
  <c r="AS8282" i="1"/>
  <c r="AZ8282" i="1"/>
  <c r="AR8282" i="1"/>
  <c r="AY8282" i="1"/>
  <c r="AQ8282" i="1"/>
  <c r="AX8282" i="1"/>
  <c r="AP8282" i="1"/>
  <c r="BF8282" i="1" s="1"/>
  <c r="BE8281" i="1"/>
  <c r="AW8281" i="1"/>
  <c r="BD8281" i="1"/>
  <c r="AV8281" i="1"/>
  <c r="BC8281" i="1"/>
  <c r="AU8281" i="1"/>
  <c r="BB8281" i="1"/>
  <c r="AT8281" i="1"/>
  <c r="BA8281" i="1"/>
  <c r="AS8281" i="1"/>
  <c r="AZ8281" i="1"/>
  <c r="AR8281" i="1"/>
  <c r="AY8281" i="1"/>
  <c r="AQ8281" i="1"/>
  <c r="AX8281" i="1"/>
  <c r="AP8281" i="1"/>
  <c r="BF8281" i="1" s="1"/>
  <c r="BH8281" i="1" s="1"/>
  <c r="BI8281" i="1" s="1"/>
  <c r="BE8280" i="1"/>
  <c r="AW8280" i="1"/>
  <c r="BD8280" i="1"/>
  <c r="AV8280" i="1"/>
  <c r="BC8280" i="1"/>
  <c r="AU8280" i="1"/>
  <c r="BB8280" i="1"/>
  <c r="AT8280" i="1"/>
  <c r="BA8280" i="1"/>
  <c r="AS8280" i="1"/>
  <c r="AZ8280" i="1"/>
  <c r="AR8280" i="1"/>
  <c r="AY8280" i="1"/>
  <c r="AQ8280" i="1"/>
  <c r="AX8280" i="1"/>
  <c r="AP8280" i="1"/>
  <c r="BF8280" i="1" s="1"/>
  <c r="BH8280" i="1" s="1"/>
  <c r="BI8280" i="1" s="1"/>
  <c r="BE8279" i="1"/>
  <c r="AW8279" i="1"/>
  <c r="BD8279" i="1"/>
  <c r="AV8279" i="1"/>
  <c r="BC8279" i="1"/>
  <c r="AU8279" i="1"/>
  <c r="BB8279" i="1"/>
  <c r="AT8279" i="1"/>
  <c r="BA8279" i="1"/>
  <c r="AS8279" i="1"/>
  <c r="AZ8279" i="1"/>
  <c r="AR8279" i="1"/>
  <c r="AY8279" i="1"/>
  <c r="AQ8279" i="1"/>
  <c r="AX8279" i="1"/>
  <c r="AP8279" i="1"/>
  <c r="BF8279" i="1" s="1"/>
  <c r="BH8279" i="1" s="1"/>
  <c r="BI8279" i="1" s="1"/>
  <c r="BE8278" i="1"/>
  <c r="AW8278" i="1"/>
  <c r="BD8278" i="1"/>
  <c r="AV8278" i="1"/>
  <c r="BC8278" i="1"/>
  <c r="AU8278" i="1"/>
  <c r="BB8278" i="1"/>
  <c r="AT8278" i="1"/>
  <c r="BA8278" i="1"/>
  <c r="AS8278" i="1"/>
  <c r="AZ8278" i="1"/>
  <c r="AR8278" i="1"/>
  <c r="AY8278" i="1"/>
  <c r="AQ8278" i="1"/>
  <c r="AX8278" i="1"/>
  <c r="AP8278" i="1"/>
  <c r="BF8278" i="1" s="1"/>
  <c r="BE8277" i="1"/>
  <c r="AW8277" i="1"/>
  <c r="BD8277" i="1"/>
  <c r="AV8277" i="1"/>
  <c r="BC8277" i="1"/>
  <c r="AU8277" i="1"/>
  <c r="BB8277" i="1"/>
  <c r="AT8277" i="1"/>
  <c r="BA8277" i="1"/>
  <c r="AS8277" i="1"/>
  <c r="AZ8277" i="1"/>
  <c r="AR8277" i="1"/>
  <c r="AY8277" i="1"/>
  <c r="AQ8277" i="1"/>
  <c r="AX8277" i="1"/>
  <c r="AP8277" i="1"/>
  <c r="BF8277" i="1" s="1"/>
  <c r="BH8277" i="1" s="1"/>
  <c r="BI8277" i="1" s="1"/>
  <c r="BE8276" i="1"/>
  <c r="AW8276" i="1"/>
  <c r="BD8276" i="1"/>
  <c r="AV8276" i="1"/>
  <c r="BC8276" i="1"/>
  <c r="AU8276" i="1"/>
  <c r="BB8276" i="1"/>
  <c r="AT8276" i="1"/>
  <c r="BA8276" i="1"/>
  <c r="AS8276" i="1"/>
  <c r="AZ8276" i="1"/>
  <c r="AR8276" i="1"/>
  <c r="AY8276" i="1"/>
  <c r="AQ8276" i="1"/>
  <c r="AX8276" i="1"/>
  <c r="AP8276" i="1"/>
  <c r="BF8276" i="1" s="1"/>
  <c r="BH8276" i="1" s="1"/>
  <c r="BI8276" i="1" s="1"/>
  <c r="BE8275" i="1"/>
  <c r="AW8275" i="1"/>
  <c r="BD8275" i="1"/>
  <c r="AV8275" i="1"/>
  <c r="BC8275" i="1"/>
  <c r="AU8275" i="1"/>
  <c r="BB8275" i="1"/>
  <c r="AT8275" i="1"/>
  <c r="BA8275" i="1"/>
  <c r="AS8275" i="1"/>
  <c r="AZ8275" i="1"/>
  <c r="AR8275" i="1"/>
  <c r="AY8275" i="1"/>
  <c r="AQ8275" i="1"/>
  <c r="AX8275" i="1"/>
  <c r="AP8275" i="1"/>
  <c r="BF8275" i="1" s="1"/>
  <c r="BH8275" i="1" s="1"/>
  <c r="BI8275" i="1" s="1"/>
  <c r="BE8274" i="1"/>
  <c r="AW8274" i="1"/>
  <c r="BD8274" i="1"/>
  <c r="AV8274" i="1"/>
  <c r="BC8274" i="1"/>
  <c r="AU8274" i="1"/>
  <c r="BB8274" i="1"/>
  <c r="AT8274" i="1"/>
  <c r="BA8274" i="1"/>
  <c r="AS8274" i="1"/>
  <c r="AZ8274" i="1"/>
  <c r="AR8274" i="1"/>
  <c r="AY8274" i="1"/>
  <c r="AQ8274" i="1"/>
  <c r="AX8274" i="1"/>
  <c r="AP8274" i="1"/>
  <c r="BF8274" i="1" s="1"/>
  <c r="BE8273" i="1"/>
  <c r="AW8273" i="1"/>
  <c r="BD8273" i="1"/>
  <c r="AV8273" i="1"/>
  <c r="BC8273" i="1"/>
  <c r="AU8273" i="1"/>
  <c r="BB8273" i="1"/>
  <c r="AT8273" i="1"/>
  <c r="BA8273" i="1"/>
  <c r="AS8273" i="1"/>
  <c r="AZ8273" i="1"/>
  <c r="AR8273" i="1"/>
  <c r="AY8273" i="1"/>
  <c r="AQ8273" i="1"/>
  <c r="AX8273" i="1"/>
  <c r="AP8273" i="1"/>
  <c r="BF8273" i="1" s="1"/>
  <c r="BH8273" i="1" s="1"/>
  <c r="BI8273" i="1" s="1"/>
  <c r="BE8272" i="1"/>
  <c r="AW8272" i="1"/>
  <c r="BD8272" i="1"/>
  <c r="AV8272" i="1"/>
  <c r="BC8272" i="1"/>
  <c r="AU8272" i="1"/>
  <c r="BB8272" i="1"/>
  <c r="AT8272" i="1"/>
  <c r="BA8272" i="1"/>
  <c r="AS8272" i="1"/>
  <c r="AZ8272" i="1"/>
  <c r="AR8272" i="1"/>
  <c r="AY8272" i="1"/>
  <c r="AQ8272" i="1"/>
  <c r="AX8272" i="1"/>
  <c r="AP8272" i="1"/>
  <c r="BF8272" i="1" s="1"/>
  <c r="BH8272" i="1" s="1"/>
  <c r="BI8272" i="1" s="1"/>
  <c r="BE8271" i="1"/>
  <c r="AW8271" i="1"/>
  <c r="BD8271" i="1"/>
  <c r="AV8271" i="1"/>
  <c r="BC8271" i="1"/>
  <c r="AU8271" i="1"/>
  <c r="BB8271" i="1"/>
  <c r="AT8271" i="1"/>
  <c r="BA8271" i="1"/>
  <c r="AS8271" i="1"/>
  <c r="AZ8271" i="1"/>
  <c r="AR8271" i="1"/>
  <c r="AY8271" i="1"/>
  <c r="AQ8271" i="1"/>
  <c r="AX8271" i="1"/>
  <c r="AP8271" i="1"/>
  <c r="BF8271" i="1" s="1"/>
  <c r="BH8271" i="1" s="1"/>
  <c r="BI8271" i="1" s="1"/>
  <c r="BE8270" i="1"/>
  <c r="AW8270" i="1"/>
  <c r="BD8270" i="1"/>
  <c r="AV8270" i="1"/>
  <c r="BC8270" i="1"/>
  <c r="AU8270" i="1"/>
  <c r="BB8270" i="1"/>
  <c r="AT8270" i="1"/>
  <c r="BA8270" i="1"/>
  <c r="AS8270" i="1"/>
  <c r="AZ8270" i="1"/>
  <c r="AR8270" i="1"/>
  <c r="AY8270" i="1"/>
  <c r="AQ8270" i="1"/>
  <c r="AX8270" i="1"/>
  <c r="AP8270" i="1"/>
  <c r="BF8270" i="1" s="1"/>
  <c r="BE8269" i="1"/>
  <c r="AW8269" i="1"/>
  <c r="BD8269" i="1"/>
  <c r="AV8269" i="1"/>
  <c r="BC8269" i="1"/>
  <c r="AU8269" i="1"/>
  <c r="BB8269" i="1"/>
  <c r="AT8269" i="1"/>
  <c r="BA8269" i="1"/>
  <c r="AS8269" i="1"/>
  <c r="AZ8269" i="1"/>
  <c r="AR8269" i="1"/>
  <c r="AY8269" i="1"/>
  <c r="AQ8269" i="1"/>
  <c r="AX8269" i="1"/>
  <c r="AP8269" i="1"/>
  <c r="BF8269" i="1" s="1"/>
  <c r="BH8269" i="1" s="1"/>
  <c r="BI8269" i="1" s="1"/>
  <c r="BE8268" i="1"/>
  <c r="AW8268" i="1"/>
  <c r="BD8268" i="1"/>
  <c r="AV8268" i="1"/>
  <c r="BC8268" i="1"/>
  <c r="AU8268" i="1"/>
  <c r="BB8268" i="1"/>
  <c r="AT8268" i="1"/>
  <c r="BA8268" i="1"/>
  <c r="AS8268" i="1"/>
  <c r="AZ8268" i="1"/>
  <c r="AR8268" i="1"/>
  <c r="AY8268" i="1"/>
  <c r="AQ8268" i="1"/>
  <c r="AX8268" i="1"/>
  <c r="AP8268" i="1"/>
  <c r="BF8268" i="1" s="1"/>
  <c r="BH8268" i="1" s="1"/>
  <c r="BI8268" i="1" s="1"/>
  <c r="BE8267" i="1"/>
  <c r="AW8267" i="1"/>
  <c r="BD8267" i="1"/>
  <c r="AV8267" i="1"/>
  <c r="BC8267" i="1"/>
  <c r="AU8267" i="1"/>
  <c r="BB8267" i="1"/>
  <c r="AT8267" i="1"/>
  <c r="BA8267" i="1"/>
  <c r="AS8267" i="1"/>
  <c r="AZ8267" i="1"/>
  <c r="AR8267" i="1"/>
  <c r="AY8267" i="1"/>
  <c r="AQ8267" i="1"/>
  <c r="AX8267" i="1"/>
  <c r="AP8267" i="1"/>
  <c r="BF8267" i="1" s="1"/>
  <c r="BH8267" i="1" s="1"/>
  <c r="BI8267" i="1" s="1"/>
  <c r="BE8266" i="1"/>
  <c r="AW8266" i="1"/>
  <c r="BD8266" i="1"/>
  <c r="AV8266" i="1"/>
  <c r="BC8266" i="1"/>
  <c r="AU8266" i="1"/>
  <c r="BB8266" i="1"/>
  <c r="AT8266" i="1"/>
  <c r="BA8266" i="1"/>
  <c r="AS8266" i="1"/>
  <c r="AZ8266" i="1"/>
  <c r="AR8266" i="1"/>
  <c r="AY8266" i="1"/>
  <c r="AQ8266" i="1"/>
  <c r="AX8266" i="1"/>
  <c r="AP8266" i="1"/>
  <c r="BF8266" i="1" s="1"/>
  <c r="BE8265" i="1"/>
  <c r="AW8265" i="1"/>
  <c r="BD8265" i="1"/>
  <c r="AV8265" i="1"/>
  <c r="BC8265" i="1"/>
  <c r="AU8265" i="1"/>
  <c r="BB8265" i="1"/>
  <c r="AT8265" i="1"/>
  <c r="BA8265" i="1"/>
  <c r="AS8265" i="1"/>
  <c r="AZ8265" i="1"/>
  <c r="AR8265" i="1"/>
  <c r="AY8265" i="1"/>
  <c r="AQ8265" i="1"/>
  <c r="AX8265" i="1"/>
  <c r="AP8265" i="1"/>
  <c r="BF8265" i="1" s="1"/>
  <c r="BH8265" i="1" s="1"/>
  <c r="BI8265" i="1" s="1"/>
  <c r="BE8264" i="1"/>
  <c r="AW8264" i="1"/>
  <c r="BD8264" i="1"/>
  <c r="AV8264" i="1"/>
  <c r="BC8264" i="1"/>
  <c r="AU8264" i="1"/>
  <c r="BB8264" i="1"/>
  <c r="AT8264" i="1"/>
  <c r="BA8264" i="1"/>
  <c r="AS8264" i="1"/>
  <c r="AZ8264" i="1"/>
  <c r="AR8264" i="1"/>
  <c r="AY8264" i="1"/>
  <c r="AQ8264" i="1"/>
  <c r="AX8264" i="1"/>
  <c r="AP8264" i="1"/>
  <c r="BF8264" i="1" s="1"/>
  <c r="BH8264" i="1" s="1"/>
  <c r="BI8264" i="1" s="1"/>
  <c r="BE8263" i="1"/>
  <c r="AW8263" i="1"/>
  <c r="BD8263" i="1"/>
  <c r="AV8263" i="1"/>
  <c r="BC8263" i="1"/>
  <c r="AU8263" i="1"/>
  <c r="BB8263" i="1"/>
  <c r="AT8263" i="1"/>
  <c r="BA8263" i="1"/>
  <c r="AS8263" i="1"/>
  <c r="AZ8263" i="1"/>
  <c r="AR8263" i="1"/>
  <c r="AY8263" i="1"/>
  <c r="AQ8263" i="1"/>
  <c r="AX8263" i="1"/>
  <c r="AP8263" i="1"/>
  <c r="BF8263" i="1" s="1"/>
  <c r="BH8263" i="1" s="1"/>
  <c r="BI8263" i="1" s="1"/>
  <c r="BE8262" i="1"/>
  <c r="AW8262" i="1"/>
  <c r="BD8262" i="1"/>
  <c r="AV8262" i="1"/>
  <c r="BC8262" i="1"/>
  <c r="AU8262" i="1"/>
  <c r="BB8262" i="1"/>
  <c r="AT8262" i="1"/>
  <c r="BA8262" i="1"/>
  <c r="AS8262" i="1"/>
  <c r="AZ8262" i="1"/>
  <c r="AR8262" i="1"/>
  <c r="AY8262" i="1"/>
  <c r="AQ8262" i="1"/>
  <c r="AX8262" i="1"/>
  <c r="AP8262" i="1"/>
  <c r="BF8262" i="1" s="1"/>
  <c r="BE8261" i="1"/>
  <c r="AW8261" i="1"/>
  <c r="BD8261" i="1"/>
  <c r="AV8261" i="1"/>
  <c r="BC8261" i="1"/>
  <c r="AU8261" i="1"/>
  <c r="BB8261" i="1"/>
  <c r="AT8261" i="1"/>
  <c r="BA8261" i="1"/>
  <c r="AS8261" i="1"/>
  <c r="AZ8261" i="1"/>
  <c r="AR8261" i="1"/>
  <c r="AY8261" i="1"/>
  <c r="AQ8261" i="1"/>
  <c r="AX8261" i="1"/>
  <c r="AP8261" i="1"/>
  <c r="BF8261" i="1" s="1"/>
  <c r="BH8261" i="1" s="1"/>
  <c r="BI8261" i="1" s="1"/>
  <c r="BE8260" i="1"/>
  <c r="AW8260" i="1"/>
  <c r="BD8260" i="1"/>
  <c r="AV8260" i="1"/>
  <c r="BC8260" i="1"/>
  <c r="AU8260" i="1"/>
  <c r="BB8260" i="1"/>
  <c r="AT8260" i="1"/>
  <c r="BA8260" i="1"/>
  <c r="AS8260" i="1"/>
  <c r="AZ8260" i="1"/>
  <c r="AR8260" i="1"/>
  <c r="AY8260" i="1"/>
  <c r="AQ8260" i="1"/>
  <c r="AX8260" i="1"/>
  <c r="AP8260" i="1"/>
  <c r="BF8260" i="1" s="1"/>
  <c r="BH8260" i="1" s="1"/>
  <c r="BI8260" i="1" s="1"/>
  <c r="BE8259" i="1"/>
  <c r="AW8259" i="1"/>
  <c r="BD8259" i="1"/>
  <c r="AV8259" i="1"/>
  <c r="BC8259" i="1"/>
  <c r="AU8259" i="1"/>
  <c r="BB8259" i="1"/>
  <c r="AT8259" i="1"/>
  <c r="BA8259" i="1"/>
  <c r="AS8259" i="1"/>
  <c r="AZ8259" i="1"/>
  <c r="AR8259" i="1"/>
  <c r="AY8259" i="1"/>
  <c r="AQ8259" i="1"/>
  <c r="AX8259" i="1"/>
  <c r="AP8259" i="1"/>
  <c r="BF8259" i="1" s="1"/>
  <c r="BH8259" i="1" s="1"/>
  <c r="BI8259" i="1" s="1"/>
  <c r="BE8258" i="1"/>
  <c r="AW8258" i="1"/>
  <c r="BD8258" i="1"/>
  <c r="AV8258" i="1"/>
  <c r="BC8258" i="1"/>
  <c r="AU8258" i="1"/>
  <c r="BB8258" i="1"/>
  <c r="AT8258" i="1"/>
  <c r="BA8258" i="1"/>
  <c r="AS8258" i="1"/>
  <c r="AZ8258" i="1"/>
  <c r="AR8258" i="1"/>
  <c r="AY8258" i="1"/>
  <c r="AQ8258" i="1"/>
  <c r="AX8258" i="1"/>
  <c r="AP8258" i="1"/>
  <c r="BF8258" i="1" s="1"/>
  <c r="BE8257" i="1"/>
  <c r="AW8257" i="1"/>
  <c r="BD8257" i="1"/>
  <c r="AV8257" i="1"/>
  <c r="BC8257" i="1"/>
  <c r="AU8257" i="1"/>
  <c r="BB8257" i="1"/>
  <c r="AT8257" i="1"/>
  <c r="BA8257" i="1"/>
  <c r="AS8257" i="1"/>
  <c r="AZ8257" i="1"/>
  <c r="AR8257" i="1"/>
  <c r="AY8257" i="1"/>
  <c r="AQ8257" i="1"/>
  <c r="AX8257" i="1"/>
  <c r="AP8257" i="1"/>
  <c r="BF8257" i="1" s="1"/>
  <c r="BH8257" i="1" s="1"/>
  <c r="BI8257" i="1" s="1"/>
  <c r="BE8256" i="1"/>
  <c r="AW8256" i="1"/>
  <c r="BD8256" i="1"/>
  <c r="AV8256" i="1"/>
  <c r="BC8256" i="1"/>
  <c r="AU8256" i="1"/>
  <c r="BB8256" i="1"/>
  <c r="AT8256" i="1"/>
  <c r="BA8256" i="1"/>
  <c r="AS8256" i="1"/>
  <c r="AZ8256" i="1"/>
  <c r="AR8256" i="1"/>
  <c r="AY8256" i="1"/>
  <c r="AQ8256" i="1"/>
  <c r="AX8256" i="1"/>
  <c r="AP8256" i="1"/>
  <c r="BF8256" i="1" s="1"/>
  <c r="BH8256" i="1" s="1"/>
  <c r="BI8256" i="1" s="1"/>
  <c r="BE8255" i="1"/>
  <c r="AW8255" i="1"/>
  <c r="BD8255" i="1"/>
  <c r="AV8255" i="1"/>
  <c r="BC8255" i="1"/>
  <c r="AU8255" i="1"/>
  <c r="BB8255" i="1"/>
  <c r="AT8255" i="1"/>
  <c r="BA8255" i="1"/>
  <c r="AS8255" i="1"/>
  <c r="AZ8255" i="1"/>
  <c r="AR8255" i="1"/>
  <c r="AY8255" i="1"/>
  <c r="AQ8255" i="1"/>
  <c r="AX8255" i="1"/>
  <c r="AP8255" i="1"/>
  <c r="BF8255" i="1" s="1"/>
  <c r="BH8255" i="1" s="1"/>
  <c r="BI8255" i="1" s="1"/>
  <c r="BE8254" i="1"/>
  <c r="AW8254" i="1"/>
  <c r="BD8254" i="1"/>
  <c r="AV8254" i="1"/>
  <c r="BC8254" i="1"/>
  <c r="AU8254" i="1"/>
  <c r="BB8254" i="1"/>
  <c r="AT8254" i="1"/>
  <c r="BA8254" i="1"/>
  <c r="AS8254" i="1"/>
  <c r="AZ8254" i="1"/>
  <c r="AR8254" i="1"/>
  <c r="AY8254" i="1"/>
  <c r="AQ8254" i="1"/>
  <c r="AX8254" i="1"/>
  <c r="AP8254" i="1"/>
  <c r="BF8254" i="1" s="1"/>
  <c r="BE8253" i="1"/>
  <c r="AW8253" i="1"/>
  <c r="BD8253" i="1"/>
  <c r="AV8253" i="1"/>
  <c r="BC8253" i="1"/>
  <c r="AU8253" i="1"/>
  <c r="BB8253" i="1"/>
  <c r="AT8253" i="1"/>
  <c r="BA8253" i="1"/>
  <c r="AS8253" i="1"/>
  <c r="AZ8253" i="1"/>
  <c r="AR8253" i="1"/>
  <c r="AY8253" i="1"/>
  <c r="AQ8253" i="1"/>
  <c r="AX8253" i="1"/>
  <c r="AP8253" i="1"/>
  <c r="BF8253" i="1" s="1"/>
  <c r="BH8253" i="1" s="1"/>
  <c r="BI8253" i="1" s="1"/>
  <c r="BE8252" i="1"/>
  <c r="AW8252" i="1"/>
  <c r="BD8252" i="1"/>
  <c r="AV8252" i="1"/>
  <c r="BC8252" i="1"/>
  <c r="AU8252" i="1"/>
  <c r="BB8252" i="1"/>
  <c r="AT8252" i="1"/>
  <c r="BA8252" i="1"/>
  <c r="AS8252" i="1"/>
  <c r="AZ8252" i="1"/>
  <c r="AR8252" i="1"/>
  <c r="AY8252" i="1"/>
  <c r="AQ8252" i="1"/>
  <c r="AX8252" i="1"/>
  <c r="AP8252" i="1"/>
  <c r="BF8252" i="1" s="1"/>
  <c r="BH8252" i="1" s="1"/>
  <c r="BI8252" i="1" s="1"/>
  <c r="BE8251" i="1"/>
  <c r="AW8251" i="1"/>
  <c r="BD8251" i="1"/>
  <c r="AV8251" i="1"/>
  <c r="BC8251" i="1"/>
  <c r="AU8251" i="1"/>
  <c r="BB8251" i="1"/>
  <c r="AT8251" i="1"/>
  <c r="BA8251" i="1"/>
  <c r="AS8251" i="1"/>
  <c r="AZ8251" i="1"/>
  <c r="AR8251" i="1"/>
  <c r="AY8251" i="1"/>
  <c r="AQ8251" i="1"/>
  <c r="AX8251" i="1"/>
  <c r="AP8251" i="1"/>
  <c r="BF8251" i="1" s="1"/>
  <c r="BH8251" i="1" s="1"/>
  <c r="BI8251" i="1" s="1"/>
  <c r="BE8250" i="1"/>
  <c r="AW8250" i="1"/>
  <c r="BD8250" i="1"/>
  <c r="AV8250" i="1"/>
  <c r="BC8250" i="1"/>
  <c r="AU8250" i="1"/>
  <c r="BB8250" i="1"/>
  <c r="AT8250" i="1"/>
  <c r="BA8250" i="1"/>
  <c r="AS8250" i="1"/>
  <c r="AZ8250" i="1"/>
  <c r="AR8250" i="1"/>
  <c r="AY8250" i="1"/>
  <c r="AQ8250" i="1"/>
  <c r="AX8250" i="1"/>
  <c r="AP8250" i="1"/>
  <c r="BF8250" i="1" s="1"/>
  <c r="BE8249" i="1"/>
  <c r="AW8249" i="1"/>
  <c r="BD8249" i="1"/>
  <c r="AV8249" i="1"/>
  <c r="BC8249" i="1"/>
  <c r="AU8249" i="1"/>
  <c r="BB8249" i="1"/>
  <c r="AT8249" i="1"/>
  <c r="BA8249" i="1"/>
  <c r="AS8249" i="1"/>
  <c r="AZ8249" i="1"/>
  <c r="AR8249" i="1"/>
  <c r="AY8249" i="1"/>
  <c r="AQ8249" i="1"/>
  <c r="AX8249" i="1"/>
  <c r="AP8249" i="1"/>
  <c r="BF8249" i="1" s="1"/>
  <c r="BH8249" i="1" s="1"/>
  <c r="BI8249" i="1" s="1"/>
  <c r="BE8248" i="1"/>
  <c r="AW8248" i="1"/>
  <c r="BD8248" i="1"/>
  <c r="AV8248" i="1"/>
  <c r="BC8248" i="1"/>
  <c r="AU8248" i="1"/>
  <c r="BB8248" i="1"/>
  <c r="AT8248" i="1"/>
  <c r="BA8248" i="1"/>
  <c r="AS8248" i="1"/>
  <c r="AZ8248" i="1"/>
  <c r="AR8248" i="1"/>
  <c r="AY8248" i="1"/>
  <c r="AQ8248" i="1"/>
  <c r="AX8248" i="1"/>
  <c r="AP8248" i="1"/>
  <c r="BF8248" i="1" s="1"/>
  <c r="BH8248" i="1" s="1"/>
  <c r="BI8248" i="1" s="1"/>
  <c r="BE8247" i="1"/>
  <c r="AW8247" i="1"/>
  <c r="BD8247" i="1"/>
  <c r="AV8247" i="1"/>
  <c r="BC8247" i="1"/>
  <c r="AU8247" i="1"/>
  <c r="BB8247" i="1"/>
  <c r="AT8247" i="1"/>
  <c r="BA8247" i="1"/>
  <c r="AS8247" i="1"/>
  <c r="AZ8247" i="1"/>
  <c r="AR8247" i="1"/>
  <c r="AY8247" i="1"/>
  <c r="AQ8247" i="1"/>
  <c r="AX8247" i="1"/>
  <c r="AP8247" i="1"/>
  <c r="BF8247" i="1" s="1"/>
  <c r="BH8247" i="1" s="1"/>
  <c r="BI8247" i="1" s="1"/>
  <c r="BE8246" i="1"/>
  <c r="AW8246" i="1"/>
  <c r="BD8246" i="1"/>
  <c r="AV8246" i="1"/>
  <c r="BC8246" i="1"/>
  <c r="AU8246" i="1"/>
  <c r="BB8246" i="1"/>
  <c r="AT8246" i="1"/>
  <c r="BA8246" i="1"/>
  <c r="AS8246" i="1"/>
  <c r="AZ8246" i="1"/>
  <c r="AR8246" i="1"/>
  <c r="AY8246" i="1"/>
  <c r="AQ8246" i="1"/>
  <c r="AX8246" i="1"/>
  <c r="AP8246" i="1"/>
  <c r="BF8246" i="1" s="1"/>
  <c r="BE8245" i="1"/>
  <c r="AW8245" i="1"/>
  <c r="BD8245" i="1"/>
  <c r="AV8245" i="1"/>
  <c r="BC8245" i="1"/>
  <c r="AU8245" i="1"/>
  <c r="BB8245" i="1"/>
  <c r="AT8245" i="1"/>
  <c r="BA8245" i="1"/>
  <c r="AS8245" i="1"/>
  <c r="AZ8245" i="1"/>
  <c r="AR8245" i="1"/>
  <c r="AY8245" i="1"/>
  <c r="AQ8245" i="1"/>
  <c r="AX8245" i="1"/>
  <c r="AP8245" i="1"/>
  <c r="BF8245" i="1" s="1"/>
  <c r="BH8245" i="1" s="1"/>
  <c r="BI8245" i="1" s="1"/>
  <c r="BE8244" i="1"/>
  <c r="AW8244" i="1"/>
  <c r="BD8244" i="1"/>
  <c r="AV8244" i="1"/>
  <c r="BC8244" i="1"/>
  <c r="AU8244" i="1"/>
  <c r="BB8244" i="1"/>
  <c r="AT8244" i="1"/>
  <c r="BA8244" i="1"/>
  <c r="AS8244" i="1"/>
  <c r="AZ8244" i="1"/>
  <c r="AR8244" i="1"/>
  <c r="AY8244" i="1"/>
  <c r="AQ8244" i="1"/>
  <c r="AX8244" i="1"/>
  <c r="AP8244" i="1"/>
  <c r="BF8244" i="1" s="1"/>
  <c r="BH8244" i="1" s="1"/>
  <c r="BI8244" i="1" s="1"/>
  <c r="BE8243" i="1"/>
  <c r="AW8243" i="1"/>
  <c r="BD8243" i="1"/>
  <c r="AV8243" i="1"/>
  <c r="BC8243" i="1"/>
  <c r="AU8243" i="1"/>
  <c r="BB8243" i="1"/>
  <c r="AT8243" i="1"/>
  <c r="BA8243" i="1"/>
  <c r="AS8243" i="1"/>
  <c r="AZ8243" i="1"/>
  <c r="AR8243" i="1"/>
  <c r="AY8243" i="1"/>
  <c r="AQ8243" i="1"/>
  <c r="AX8243" i="1"/>
  <c r="AP8243" i="1"/>
  <c r="BF8243" i="1" s="1"/>
  <c r="BH8243" i="1" s="1"/>
  <c r="BI8243" i="1" s="1"/>
  <c r="BE8242" i="1"/>
  <c r="AW8242" i="1"/>
  <c r="BD8242" i="1"/>
  <c r="AV8242" i="1"/>
  <c r="BC8242" i="1"/>
  <c r="AU8242" i="1"/>
  <c r="BB8242" i="1"/>
  <c r="AT8242" i="1"/>
  <c r="BA8242" i="1"/>
  <c r="AS8242" i="1"/>
  <c r="AZ8242" i="1"/>
  <c r="AR8242" i="1"/>
  <c r="AY8242" i="1"/>
  <c r="AQ8242" i="1"/>
  <c r="AX8242" i="1"/>
  <c r="AP8242" i="1"/>
  <c r="BF8242" i="1" s="1"/>
  <c r="BE8241" i="1"/>
  <c r="AW8241" i="1"/>
  <c r="BD8241" i="1"/>
  <c r="AV8241" i="1"/>
  <c r="BC8241" i="1"/>
  <c r="AU8241" i="1"/>
  <c r="BB8241" i="1"/>
  <c r="AT8241" i="1"/>
  <c r="BA8241" i="1"/>
  <c r="AS8241" i="1"/>
  <c r="AZ8241" i="1"/>
  <c r="AR8241" i="1"/>
  <c r="AY8241" i="1"/>
  <c r="AQ8241" i="1"/>
  <c r="AX8241" i="1"/>
  <c r="AP8241" i="1"/>
  <c r="BF8241" i="1" s="1"/>
  <c r="BH8241" i="1" s="1"/>
  <c r="BI8241" i="1" s="1"/>
  <c r="BE8240" i="1"/>
  <c r="AW8240" i="1"/>
  <c r="BD8240" i="1"/>
  <c r="AV8240" i="1"/>
  <c r="BC8240" i="1"/>
  <c r="AU8240" i="1"/>
  <c r="BB8240" i="1"/>
  <c r="AT8240" i="1"/>
  <c r="BA8240" i="1"/>
  <c r="AS8240" i="1"/>
  <c r="AZ8240" i="1"/>
  <c r="AR8240" i="1"/>
  <c r="AY8240" i="1"/>
  <c r="AQ8240" i="1"/>
  <c r="AX8240" i="1"/>
  <c r="AP8240" i="1"/>
  <c r="BF8240" i="1" s="1"/>
  <c r="BH8240" i="1" s="1"/>
  <c r="BI8240" i="1" s="1"/>
  <c r="BE8239" i="1"/>
  <c r="AW8239" i="1"/>
  <c r="BD8239" i="1"/>
  <c r="AV8239" i="1"/>
  <c r="BC8239" i="1"/>
  <c r="AU8239" i="1"/>
  <c r="BB8239" i="1"/>
  <c r="AT8239" i="1"/>
  <c r="BA8239" i="1"/>
  <c r="AS8239" i="1"/>
  <c r="AZ8239" i="1"/>
  <c r="AR8239" i="1"/>
  <c r="AY8239" i="1"/>
  <c r="AQ8239" i="1"/>
  <c r="AX8239" i="1"/>
  <c r="AP8239" i="1"/>
  <c r="BF8239" i="1" s="1"/>
  <c r="BH8239" i="1" s="1"/>
  <c r="BI8239" i="1" s="1"/>
  <c r="BE8238" i="1"/>
  <c r="AW8238" i="1"/>
  <c r="BD8238" i="1"/>
  <c r="AV8238" i="1"/>
  <c r="BC8238" i="1"/>
  <c r="AU8238" i="1"/>
  <c r="BB8238" i="1"/>
  <c r="AT8238" i="1"/>
  <c r="BA8238" i="1"/>
  <c r="AS8238" i="1"/>
  <c r="AZ8238" i="1"/>
  <c r="AR8238" i="1"/>
  <c r="AY8238" i="1"/>
  <c r="AQ8238" i="1"/>
  <c r="AX8238" i="1"/>
  <c r="AP8238" i="1"/>
  <c r="BF8238" i="1" s="1"/>
  <c r="BE8237" i="1"/>
  <c r="AW8237" i="1"/>
  <c r="BD8237" i="1"/>
  <c r="AV8237" i="1"/>
  <c r="BC8237" i="1"/>
  <c r="AU8237" i="1"/>
  <c r="BB8237" i="1"/>
  <c r="AT8237" i="1"/>
  <c r="BA8237" i="1"/>
  <c r="AS8237" i="1"/>
  <c r="AZ8237" i="1"/>
  <c r="AR8237" i="1"/>
  <c r="AY8237" i="1"/>
  <c r="AQ8237" i="1"/>
  <c r="AX8237" i="1"/>
  <c r="AP8237" i="1"/>
  <c r="BF8237" i="1" s="1"/>
  <c r="BH8237" i="1" s="1"/>
  <c r="BI8237" i="1" s="1"/>
  <c r="BE8236" i="1"/>
  <c r="AW8236" i="1"/>
  <c r="BD8236" i="1"/>
  <c r="AV8236" i="1"/>
  <c r="BC8236" i="1"/>
  <c r="AU8236" i="1"/>
  <c r="BB8236" i="1"/>
  <c r="AT8236" i="1"/>
  <c r="BA8236" i="1"/>
  <c r="AS8236" i="1"/>
  <c r="AZ8236" i="1"/>
  <c r="AR8236" i="1"/>
  <c r="AY8236" i="1"/>
  <c r="AQ8236" i="1"/>
  <c r="AX8236" i="1"/>
  <c r="AP8236" i="1"/>
  <c r="BF8236" i="1" s="1"/>
  <c r="BH8236" i="1" s="1"/>
  <c r="BI8236" i="1" s="1"/>
  <c r="BE8235" i="1"/>
  <c r="AW8235" i="1"/>
  <c r="BD8235" i="1"/>
  <c r="AV8235" i="1"/>
  <c r="BC8235" i="1"/>
  <c r="AU8235" i="1"/>
  <c r="BB8235" i="1"/>
  <c r="AT8235" i="1"/>
  <c r="BA8235" i="1"/>
  <c r="AS8235" i="1"/>
  <c r="AZ8235" i="1"/>
  <c r="AR8235" i="1"/>
  <c r="AY8235" i="1"/>
  <c r="AQ8235" i="1"/>
  <c r="AX8235" i="1"/>
  <c r="AP8235" i="1"/>
  <c r="BF8235" i="1" s="1"/>
  <c r="BH8235" i="1" s="1"/>
  <c r="BI8235" i="1" s="1"/>
  <c r="BE8234" i="1"/>
  <c r="AW8234" i="1"/>
  <c r="BD8234" i="1"/>
  <c r="AV8234" i="1"/>
  <c r="BC8234" i="1"/>
  <c r="AU8234" i="1"/>
  <c r="BB8234" i="1"/>
  <c r="AT8234" i="1"/>
  <c r="BA8234" i="1"/>
  <c r="AS8234" i="1"/>
  <c r="AZ8234" i="1"/>
  <c r="AR8234" i="1"/>
  <c r="AY8234" i="1"/>
  <c r="AQ8234" i="1"/>
  <c r="AX8234" i="1"/>
  <c r="AP8234" i="1"/>
  <c r="BF8234" i="1" s="1"/>
  <c r="BE8233" i="1"/>
  <c r="AW8233" i="1"/>
  <c r="BD8233" i="1"/>
  <c r="AV8233" i="1"/>
  <c r="BC8233" i="1"/>
  <c r="AU8233" i="1"/>
  <c r="BB8233" i="1"/>
  <c r="AT8233" i="1"/>
  <c r="BA8233" i="1"/>
  <c r="AS8233" i="1"/>
  <c r="AZ8233" i="1"/>
  <c r="AR8233" i="1"/>
  <c r="AY8233" i="1"/>
  <c r="AQ8233" i="1"/>
  <c r="AX8233" i="1"/>
  <c r="AP8233" i="1"/>
  <c r="BF8233" i="1" s="1"/>
  <c r="BH8233" i="1" s="1"/>
  <c r="BI8233" i="1" s="1"/>
  <c r="BE8232" i="1"/>
  <c r="AW8232" i="1"/>
  <c r="BD8232" i="1"/>
  <c r="AV8232" i="1"/>
  <c r="BC8232" i="1"/>
  <c r="AU8232" i="1"/>
  <c r="BB8232" i="1"/>
  <c r="AT8232" i="1"/>
  <c r="BA8232" i="1"/>
  <c r="AS8232" i="1"/>
  <c r="AZ8232" i="1"/>
  <c r="AR8232" i="1"/>
  <c r="AY8232" i="1"/>
  <c r="AQ8232" i="1"/>
  <c r="AX8232" i="1"/>
  <c r="AP8232" i="1"/>
  <c r="BF8232" i="1" s="1"/>
  <c r="BH8232" i="1" s="1"/>
  <c r="BI8232" i="1" s="1"/>
  <c r="BE8231" i="1"/>
  <c r="AW8231" i="1"/>
  <c r="BD8231" i="1"/>
  <c r="AV8231" i="1"/>
  <c r="BC8231" i="1"/>
  <c r="AU8231" i="1"/>
  <c r="BB8231" i="1"/>
  <c r="AT8231" i="1"/>
  <c r="BA8231" i="1"/>
  <c r="AS8231" i="1"/>
  <c r="AZ8231" i="1"/>
  <c r="AR8231" i="1"/>
  <c r="AY8231" i="1"/>
  <c r="AQ8231" i="1"/>
  <c r="AX8231" i="1"/>
  <c r="AP8231" i="1"/>
  <c r="BF8231" i="1" s="1"/>
  <c r="BH8231" i="1" s="1"/>
  <c r="BI8231" i="1" s="1"/>
  <c r="BE8230" i="1"/>
  <c r="AW8230" i="1"/>
  <c r="BD8230" i="1"/>
  <c r="AV8230" i="1"/>
  <c r="BC8230" i="1"/>
  <c r="AU8230" i="1"/>
  <c r="BB8230" i="1"/>
  <c r="AT8230" i="1"/>
  <c r="BA8230" i="1"/>
  <c r="AS8230" i="1"/>
  <c r="AZ8230" i="1"/>
  <c r="AR8230" i="1"/>
  <c r="AY8230" i="1"/>
  <c r="AQ8230" i="1"/>
  <c r="AX8230" i="1"/>
  <c r="AP8230" i="1"/>
  <c r="BF8230" i="1" s="1"/>
  <c r="BE8229" i="1"/>
  <c r="AW8229" i="1"/>
  <c r="BD8229" i="1"/>
  <c r="AV8229" i="1"/>
  <c r="BC8229" i="1"/>
  <c r="AU8229" i="1"/>
  <c r="BB8229" i="1"/>
  <c r="AT8229" i="1"/>
  <c r="BA8229" i="1"/>
  <c r="AS8229" i="1"/>
  <c r="AZ8229" i="1"/>
  <c r="AR8229" i="1"/>
  <c r="AY8229" i="1"/>
  <c r="AQ8229" i="1"/>
  <c r="AX8229" i="1"/>
  <c r="AP8229" i="1"/>
  <c r="BF8229" i="1" s="1"/>
  <c r="BH8229" i="1" s="1"/>
  <c r="BI8229" i="1" s="1"/>
  <c r="BE8228" i="1"/>
  <c r="AW8228" i="1"/>
  <c r="BD8228" i="1"/>
  <c r="AV8228" i="1"/>
  <c r="BC8228" i="1"/>
  <c r="AU8228" i="1"/>
  <c r="BB8228" i="1"/>
  <c r="AT8228" i="1"/>
  <c r="BA8228" i="1"/>
  <c r="AS8228" i="1"/>
  <c r="AZ8228" i="1"/>
  <c r="AR8228" i="1"/>
  <c r="AY8228" i="1"/>
  <c r="AQ8228" i="1"/>
  <c r="AX8228" i="1"/>
  <c r="AP8228" i="1"/>
  <c r="BF8228" i="1" s="1"/>
  <c r="BH8228" i="1" s="1"/>
  <c r="BI8228" i="1" s="1"/>
  <c r="BE8227" i="1"/>
  <c r="AW8227" i="1"/>
  <c r="BD8227" i="1"/>
  <c r="AV8227" i="1"/>
  <c r="BC8227" i="1"/>
  <c r="AU8227" i="1"/>
  <c r="BB8227" i="1"/>
  <c r="AT8227" i="1"/>
  <c r="BA8227" i="1"/>
  <c r="AS8227" i="1"/>
  <c r="AZ8227" i="1"/>
  <c r="AR8227" i="1"/>
  <c r="AY8227" i="1"/>
  <c r="AQ8227" i="1"/>
  <c r="AX8227" i="1"/>
  <c r="AP8227" i="1"/>
  <c r="BF8227" i="1" s="1"/>
  <c r="BH8227" i="1" s="1"/>
  <c r="BI8227" i="1" s="1"/>
  <c r="BE8226" i="1"/>
  <c r="AW8226" i="1"/>
  <c r="BD8226" i="1"/>
  <c r="AV8226" i="1"/>
  <c r="BC8226" i="1"/>
  <c r="AU8226" i="1"/>
  <c r="BB8226" i="1"/>
  <c r="AT8226" i="1"/>
  <c r="BA8226" i="1"/>
  <c r="AS8226" i="1"/>
  <c r="AZ8226" i="1"/>
  <c r="AR8226" i="1"/>
  <c r="AY8226" i="1"/>
  <c r="AQ8226" i="1"/>
  <c r="AX8226" i="1"/>
  <c r="AP8226" i="1"/>
  <c r="BF8226" i="1" s="1"/>
  <c r="BE8225" i="1"/>
  <c r="AW8225" i="1"/>
  <c r="BD8225" i="1"/>
  <c r="AV8225" i="1"/>
  <c r="BC8225" i="1"/>
  <c r="AU8225" i="1"/>
  <c r="BB8225" i="1"/>
  <c r="AT8225" i="1"/>
  <c r="BA8225" i="1"/>
  <c r="AS8225" i="1"/>
  <c r="AZ8225" i="1"/>
  <c r="AR8225" i="1"/>
  <c r="AY8225" i="1"/>
  <c r="AQ8225" i="1"/>
  <c r="AX8225" i="1"/>
  <c r="AP8225" i="1"/>
  <c r="BE8224" i="1"/>
  <c r="AW8224" i="1"/>
  <c r="BD8224" i="1"/>
  <c r="AV8224" i="1"/>
  <c r="BC8224" i="1"/>
  <c r="AU8224" i="1"/>
  <c r="BB8224" i="1"/>
  <c r="AT8224" i="1"/>
  <c r="BA8224" i="1"/>
  <c r="AS8224" i="1"/>
  <c r="AZ8224" i="1"/>
  <c r="AR8224" i="1"/>
  <c r="AY8224" i="1"/>
  <c r="AQ8224" i="1"/>
  <c r="AX8224" i="1"/>
  <c r="AP8224" i="1"/>
  <c r="BF8224" i="1" s="1"/>
  <c r="BH8224" i="1" s="1"/>
  <c r="BI8224" i="1" s="1"/>
  <c r="BE8223" i="1"/>
  <c r="AW8223" i="1"/>
  <c r="BD8223" i="1"/>
  <c r="AV8223" i="1"/>
  <c r="BC8223" i="1"/>
  <c r="AU8223" i="1"/>
  <c r="BB8223" i="1"/>
  <c r="AT8223" i="1"/>
  <c r="BA8223" i="1"/>
  <c r="AS8223" i="1"/>
  <c r="AZ8223" i="1"/>
  <c r="AR8223" i="1"/>
  <c r="AY8223" i="1"/>
  <c r="AQ8223" i="1"/>
  <c r="AX8223" i="1"/>
  <c r="AP8223" i="1"/>
  <c r="BF8223" i="1" s="1"/>
  <c r="BH8223" i="1" s="1"/>
  <c r="BI8223" i="1" s="1"/>
  <c r="BE8222" i="1"/>
  <c r="AW8222" i="1"/>
  <c r="BD8222" i="1"/>
  <c r="AV8222" i="1"/>
  <c r="BC8222" i="1"/>
  <c r="AU8222" i="1"/>
  <c r="BB8222" i="1"/>
  <c r="AT8222" i="1"/>
  <c r="BA8222" i="1"/>
  <c r="AS8222" i="1"/>
  <c r="AZ8222" i="1"/>
  <c r="AR8222" i="1"/>
  <c r="AY8222" i="1"/>
  <c r="AQ8222" i="1"/>
  <c r="AX8222" i="1"/>
  <c r="AP8222" i="1"/>
  <c r="BF8222" i="1" s="1"/>
  <c r="BE8221" i="1"/>
  <c r="AW8221" i="1"/>
  <c r="BD8221" i="1"/>
  <c r="AV8221" i="1"/>
  <c r="BC8221" i="1"/>
  <c r="AU8221" i="1"/>
  <c r="BB8221" i="1"/>
  <c r="AT8221" i="1"/>
  <c r="BA8221" i="1"/>
  <c r="AS8221" i="1"/>
  <c r="AZ8221" i="1"/>
  <c r="AR8221" i="1"/>
  <c r="AY8221" i="1"/>
  <c r="AQ8221" i="1"/>
  <c r="AX8221" i="1"/>
  <c r="AP8221" i="1"/>
  <c r="BF8221" i="1" s="1"/>
  <c r="BH8221" i="1" s="1"/>
  <c r="BI8221" i="1" s="1"/>
  <c r="BE8220" i="1"/>
  <c r="AW8220" i="1"/>
  <c r="BD8220" i="1"/>
  <c r="AV8220" i="1"/>
  <c r="BC8220" i="1"/>
  <c r="AU8220" i="1"/>
  <c r="BB8220" i="1"/>
  <c r="AT8220" i="1"/>
  <c r="BA8220" i="1"/>
  <c r="AS8220" i="1"/>
  <c r="AZ8220" i="1"/>
  <c r="AR8220" i="1"/>
  <c r="AY8220" i="1"/>
  <c r="AQ8220" i="1"/>
  <c r="AX8220" i="1"/>
  <c r="AP8220" i="1"/>
  <c r="BF8220" i="1" s="1"/>
  <c r="BH8220" i="1" s="1"/>
  <c r="BI8220" i="1" s="1"/>
  <c r="BE8219" i="1"/>
  <c r="AW8219" i="1"/>
  <c r="BD8219" i="1"/>
  <c r="AV8219" i="1"/>
  <c r="BC8219" i="1"/>
  <c r="AU8219" i="1"/>
  <c r="BB8219" i="1"/>
  <c r="AT8219" i="1"/>
  <c r="BA8219" i="1"/>
  <c r="AS8219" i="1"/>
  <c r="AZ8219" i="1"/>
  <c r="AR8219" i="1"/>
  <c r="AY8219" i="1"/>
  <c r="AQ8219" i="1"/>
  <c r="AX8219" i="1"/>
  <c r="AP8219" i="1"/>
  <c r="BF8219" i="1" s="1"/>
  <c r="BH8219" i="1" s="1"/>
  <c r="BI8219" i="1" s="1"/>
  <c r="BE8218" i="1"/>
  <c r="AW8218" i="1"/>
  <c r="BD8218" i="1"/>
  <c r="AV8218" i="1"/>
  <c r="BC8218" i="1"/>
  <c r="AU8218" i="1"/>
  <c r="BB8218" i="1"/>
  <c r="AT8218" i="1"/>
  <c r="BA8218" i="1"/>
  <c r="AS8218" i="1"/>
  <c r="AZ8218" i="1"/>
  <c r="AR8218" i="1"/>
  <c r="AY8218" i="1"/>
  <c r="AQ8218" i="1"/>
  <c r="AX8218" i="1"/>
  <c r="AP8218" i="1"/>
  <c r="BE8217" i="1"/>
  <c r="AW8217" i="1"/>
  <c r="BD8217" i="1"/>
  <c r="AV8217" i="1"/>
  <c r="BC8217" i="1"/>
  <c r="AU8217" i="1"/>
  <c r="BB8217" i="1"/>
  <c r="AT8217" i="1"/>
  <c r="BA8217" i="1"/>
  <c r="AS8217" i="1"/>
  <c r="AZ8217" i="1"/>
  <c r="AR8217" i="1"/>
  <c r="AY8217" i="1"/>
  <c r="AQ8217" i="1"/>
  <c r="AX8217" i="1"/>
  <c r="AP8217" i="1"/>
  <c r="BF8217" i="1" s="1"/>
  <c r="BH8217" i="1" s="1"/>
  <c r="BI8217" i="1" s="1"/>
  <c r="BE8216" i="1"/>
  <c r="AW8216" i="1"/>
  <c r="BD8216" i="1"/>
  <c r="AV8216" i="1"/>
  <c r="BC8216" i="1"/>
  <c r="AU8216" i="1"/>
  <c r="BB8216" i="1"/>
  <c r="AT8216" i="1"/>
  <c r="BA8216" i="1"/>
  <c r="AS8216" i="1"/>
  <c r="AZ8216" i="1"/>
  <c r="AR8216" i="1"/>
  <c r="AY8216" i="1"/>
  <c r="AQ8216" i="1"/>
  <c r="AX8216" i="1"/>
  <c r="AP8216" i="1"/>
  <c r="BF8216" i="1" s="1"/>
  <c r="BH8216" i="1" s="1"/>
  <c r="BI8216" i="1" s="1"/>
  <c r="BE8215" i="1"/>
  <c r="AW8215" i="1"/>
  <c r="BD8215" i="1"/>
  <c r="AV8215" i="1"/>
  <c r="BC8215" i="1"/>
  <c r="AU8215" i="1"/>
  <c r="BB8215" i="1"/>
  <c r="AT8215" i="1"/>
  <c r="BA8215" i="1"/>
  <c r="AS8215" i="1"/>
  <c r="AZ8215" i="1"/>
  <c r="AR8215" i="1"/>
  <c r="AY8215" i="1"/>
  <c r="AQ8215" i="1"/>
  <c r="AX8215" i="1"/>
  <c r="AP8215" i="1"/>
  <c r="BF8215" i="1" s="1"/>
  <c r="BH8215" i="1" s="1"/>
  <c r="BI8215" i="1" s="1"/>
  <c r="BE8214" i="1"/>
  <c r="AW8214" i="1"/>
  <c r="BD8214" i="1"/>
  <c r="AV8214" i="1"/>
  <c r="BC8214" i="1"/>
  <c r="AU8214" i="1"/>
  <c r="BB8214" i="1"/>
  <c r="AT8214" i="1"/>
  <c r="BA8214" i="1"/>
  <c r="AS8214" i="1"/>
  <c r="AZ8214" i="1"/>
  <c r="AR8214" i="1"/>
  <c r="AY8214" i="1"/>
  <c r="AQ8214" i="1"/>
  <c r="AX8214" i="1"/>
  <c r="AP8214" i="1"/>
  <c r="BF8214" i="1" s="1"/>
  <c r="BE8213" i="1"/>
  <c r="AW8213" i="1"/>
  <c r="BD8213" i="1"/>
  <c r="AV8213" i="1"/>
  <c r="BC8213" i="1"/>
  <c r="AU8213" i="1"/>
  <c r="BB8213" i="1"/>
  <c r="AT8213" i="1"/>
  <c r="BA8213" i="1"/>
  <c r="AS8213" i="1"/>
  <c r="AZ8213" i="1"/>
  <c r="AR8213" i="1"/>
  <c r="AY8213" i="1"/>
  <c r="AQ8213" i="1"/>
  <c r="AX8213" i="1"/>
  <c r="AP8213" i="1"/>
  <c r="BF8213" i="1" s="1"/>
  <c r="BH8213" i="1" s="1"/>
  <c r="BI8213" i="1" s="1"/>
  <c r="BE8212" i="1"/>
  <c r="AW8212" i="1"/>
  <c r="BD8212" i="1"/>
  <c r="AV8212" i="1"/>
  <c r="BC8212" i="1"/>
  <c r="AU8212" i="1"/>
  <c r="BB8212" i="1"/>
  <c r="AT8212" i="1"/>
  <c r="BA8212" i="1"/>
  <c r="AS8212" i="1"/>
  <c r="AZ8212" i="1"/>
  <c r="AR8212" i="1"/>
  <c r="AY8212" i="1"/>
  <c r="AQ8212" i="1"/>
  <c r="AX8212" i="1"/>
  <c r="AP8212" i="1"/>
  <c r="BF8212" i="1" s="1"/>
  <c r="BH8212" i="1" s="1"/>
  <c r="BI8212" i="1" s="1"/>
  <c r="BE8211" i="1"/>
  <c r="AW8211" i="1"/>
  <c r="BD8211" i="1"/>
  <c r="AV8211" i="1"/>
  <c r="BC8211" i="1"/>
  <c r="AU8211" i="1"/>
  <c r="BB8211" i="1"/>
  <c r="AT8211" i="1"/>
  <c r="BA8211" i="1"/>
  <c r="AS8211" i="1"/>
  <c r="AZ8211" i="1"/>
  <c r="AR8211" i="1"/>
  <c r="AY8211" i="1"/>
  <c r="AQ8211" i="1"/>
  <c r="AX8211" i="1"/>
  <c r="AP8211" i="1"/>
  <c r="BF8211" i="1" s="1"/>
  <c r="BH8211" i="1" s="1"/>
  <c r="BI8211" i="1" s="1"/>
  <c r="BE8210" i="1"/>
  <c r="AW8210" i="1"/>
  <c r="BD8210" i="1"/>
  <c r="AV8210" i="1"/>
  <c r="BC8210" i="1"/>
  <c r="AU8210" i="1"/>
  <c r="BB8210" i="1"/>
  <c r="AT8210" i="1"/>
  <c r="BA8210" i="1"/>
  <c r="AS8210" i="1"/>
  <c r="AZ8210" i="1"/>
  <c r="AR8210" i="1"/>
  <c r="AY8210" i="1"/>
  <c r="AQ8210" i="1"/>
  <c r="AX8210" i="1"/>
  <c r="AP8210" i="1"/>
  <c r="BF8210" i="1" s="1"/>
  <c r="BE8209" i="1"/>
  <c r="AW8209" i="1"/>
  <c r="BD8209" i="1"/>
  <c r="AV8209" i="1"/>
  <c r="BC8209" i="1"/>
  <c r="AU8209" i="1"/>
  <c r="BB8209" i="1"/>
  <c r="AT8209" i="1"/>
  <c r="BA8209" i="1"/>
  <c r="AS8209" i="1"/>
  <c r="AZ8209" i="1"/>
  <c r="AR8209" i="1"/>
  <c r="AY8209" i="1"/>
  <c r="AQ8209" i="1"/>
  <c r="AX8209" i="1"/>
  <c r="AP8209" i="1"/>
  <c r="BF8209" i="1" s="1"/>
  <c r="BH8209" i="1" s="1"/>
  <c r="BI8209" i="1" s="1"/>
  <c r="BE8208" i="1"/>
  <c r="AW8208" i="1"/>
  <c r="BD8208" i="1"/>
  <c r="AV8208" i="1"/>
  <c r="BC8208" i="1"/>
  <c r="AU8208" i="1"/>
  <c r="BB8208" i="1"/>
  <c r="AT8208" i="1"/>
  <c r="BA8208" i="1"/>
  <c r="AS8208" i="1"/>
  <c r="AZ8208" i="1"/>
  <c r="AR8208" i="1"/>
  <c r="AY8208" i="1"/>
  <c r="AQ8208" i="1"/>
  <c r="AX8208" i="1"/>
  <c r="AP8208" i="1"/>
  <c r="BF8208" i="1" s="1"/>
  <c r="BH8208" i="1" s="1"/>
  <c r="BI8208" i="1" s="1"/>
  <c r="BE8207" i="1"/>
  <c r="AW8207" i="1"/>
  <c r="BD8207" i="1"/>
  <c r="AV8207" i="1"/>
  <c r="BC8207" i="1"/>
  <c r="AU8207" i="1"/>
  <c r="BB8207" i="1"/>
  <c r="AT8207" i="1"/>
  <c r="BA8207" i="1"/>
  <c r="AS8207" i="1"/>
  <c r="AZ8207" i="1"/>
  <c r="AR8207" i="1"/>
  <c r="AY8207" i="1"/>
  <c r="AQ8207" i="1"/>
  <c r="AX8207" i="1"/>
  <c r="AP8207" i="1"/>
  <c r="BF8207" i="1" s="1"/>
  <c r="BH8207" i="1" s="1"/>
  <c r="BI8207" i="1" s="1"/>
  <c r="BE8206" i="1"/>
  <c r="AW8206" i="1"/>
  <c r="BD8206" i="1"/>
  <c r="AV8206" i="1"/>
  <c r="BC8206" i="1"/>
  <c r="AU8206" i="1"/>
  <c r="BB8206" i="1"/>
  <c r="AT8206" i="1"/>
  <c r="BA8206" i="1"/>
  <c r="AS8206" i="1"/>
  <c r="AZ8206" i="1"/>
  <c r="AR8206" i="1"/>
  <c r="AY8206" i="1"/>
  <c r="AQ8206" i="1"/>
  <c r="AX8206" i="1"/>
  <c r="AP8206" i="1"/>
  <c r="BF8206" i="1" s="1"/>
  <c r="BE8205" i="1"/>
  <c r="AW8205" i="1"/>
  <c r="BD8205" i="1"/>
  <c r="AV8205" i="1"/>
  <c r="BC8205" i="1"/>
  <c r="AU8205" i="1"/>
  <c r="BB8205" i="1"/>
  <c r="AT8205" i="1"/>
  <c r="BA8205" i="1"/>
  <c r="AS8205" i="1"/>
  <c r="AZ8205" i="1"/>
  <c r="AR8205" i="1"/>
  <c r="AY8205" i="1"/>
  <c r="AQ8205" i="1"/>
  <c r="AX8205" i="1"/>
  <c r="AP8205" i="1"/>
  <c r="BF8205" i="1" s="1"/>
  <c r="BH8205" i="1" s="1"/>
  <c r="BI8205" i="1" s="1"/>
  <c r="BE8204" i="1"/>
  <c r="AW8204" i="1"/>
  <c r="BD8204" i="1"/>
  <c r="AV8204" i="1"/>
  <c r="BC8204" i="1"/>
  <c r="AU8204" i="1"/>
  <c r="BB8204" i="1"/>
  <c r="AT8204" i="1"/>
  <c r="BA8204" i="1"/>
  <c r="AS8204" i="1"/>
  <c r="AZ8204" i="1"/>
  <c r="AR8204" i="1"/>
  <c r="AY8204" i="1"/>
  <c r="AQ8204" i="1"/>
  <c r="AX8204" i="1"/>
  <c r="AP8204" i="1"/>
  <c r="BF8204" i="1" s="1"/>
  <c r="BH8204" i="1" s="1"/>
  <c r="BI8204" i="1" s="1"/>
  <c r="BE8203" i="1"/>
  <c r="AW8203" i="1"/>
  <c r="BD8203" i="1"/>
  <c r="AV8203" i="1"/>
  <c r="BC8203" i="1"/>
  <c r="AU8203" i="1"/>
  <c r="BB8203" i="1"/>
  <c r="AT8203" i="1"/>
  <c r="BA8203" i="1"/>
  <c r="AS8203" i="1"/>
  <c r="AZ8203" i="1"/>
  <c r="AR8203" i="1"/>
  <c r="AY8203" i="1"/>
  <c r="AQ8203" i="1"/>
  <c r="AX8203" i="1"/>
  <c r="AP8203" i="1"/>
  <c r="BF8203" i="1" s="1"/>
  <c r="BH8203" i="1" s="1"/>
  <c r="BI8203" i="1" s="1"/>
  <c r="BE8202" i="1"/>
  <c r="AW8202" i="1"/>
  <c r="BD8202" i="1"/>
  <c r="AV8202" i="1"/>
  <c r="BC8202" i="1"/>
  <c r="AU8202" i="1"/>
  <c r="BB8202" i="1"/>
  <c r="AT8202" i="1"/>
  <c r="BA8202" i="1"/>
  <c r="AS8202" i="1"/>
  <c r="AZ8202" i="1"/>
  <c r="AR8202" i="1"/>
  <c r="AY8202" i="1"/>
  <c r="AQ8202" i="1"/>
  <c r="AX8202" i="1"/>
  <c r="AP8202" i="1"/>
  <c r="BF8202" i="1" s="1"/>
  <c r="BE8201" i="1"/>
  <c r="AW8201" i="1"/>
  <c r="BD8201" i="1"/>
  <c r="AV8201" i="1"/>
  <c r="BC8201" i="1"/>
  <c r="AU8201" i="1"/>
  <c r="BB8201" i="1"/>
  <c r="AT8201" i="1"/>
  <c r="BA8201" i="1"/>
  <c r="AS8201" i="1"/>
  <c r="AZ8201" i="1"/>
  <c r="AR8201" i="1"/>
  <c r="AY8201" i="1"/>
  <c r="AQ8201" i="1"/>
  <c r="AX8201" i="1"/>
  <c r="AP8201" i="1"/>
  <c r="BF8201" i="1" s="1"/>
  <c r="BH8201" i="1" s="1"/>
  <c r="BI8201" i="1" s="1"/>
  <c r="BE8200" i="1"/>
  <c r="AW8200" i="1"/>
  <c r="BD8200" i="1"/>
  <c r="AV8200" i="1"/>
  <c r="BC8200" i="1"/>
  <c r="AU8200" i="1"/>
  <c r="BB8200" i="1"/>
  <c r="AT8200" i="1"/>
  <c r="BA8200" i="1"/>
  <c r="AS8200" i="1"/>
  <c r="AZ8200" i="1"/>
  <c r="AR8200" i="1"/>
  <c r="AY8200" i="1"/>
  <c r="AQ8200" i="1"/>
  <c r="AX8200" i="1"/>
  <c r="AP8200" i="1"/>
  <c r="BF8200" i="1" s="1"/>
  <c r="BH8200" i="1" s="1"/>
  <c r="BI8200" i="1" s="1"/>
  <c r="BE8199" i="1"/>
  <c r="AW8199" i="1"/>
  <c r="BD8199" i="1"/>
  <c r="AV8199" i="1"/>
  <c r="BC8199" i="1"/>
  <c r="AU8199" i="1"/>
  <c r="BB8199" i="1"/>
  <c r="AT8199" i="1"/>
  <c r="BA8199" i="1"/>
  <c r="AS8199" i="1"/>
  <c r="AZ8199" i="1"/>
  <c r="AR8199" i="1"/>
  <c r="AY8199" i="1"/>
  <c r="AQ8199" i="1"/>
  <c r="AX8199" i="1"/>
  <c r="AP8199" i="1"/>
  <c r="BF8199" i="1" s="1"/>
  <c r="BH8199" i="1" s="1"/>
  <c r="BI8199" i="1" s="1"/>
  <c r="BE8198" i="1"/>
  <c r="AW8198" i="1"/>
  <c r="BD8198" i="1"/>
  <c r="AV8198" i="1"/>
  <c r="BC8198" i="1"/>
  <c r="AU8198" i="1"/>
  <c r="BB8198" i="1"/>
  <c r="AT8198" i="1"/>
  <c r="BA8198" i="1"/>
  <c r="AS8198" i="1"/>
  <c r="AZ8198" i="1"/>
  <c r="AR8198" i="1"/>
  <c r="AY8198" i="1"/>
  <c r="AQ8198" i="1"/>
  <c r="AX8198" i="1"/>
  <c r="AP8198" i="1"/>
  <c r="BF8198" i="1" s="1"/>
  <c r="BE8197" i="1"/>
  <c r="AW8197" i="1"/>
  <c r="BD8197" i="1"/>
  <c r="AV8197" i="1"/>
  <c r="BC8197" i="1"/>
  <c r="AU8197" i="1"/>
  <c r="BB8197" i="1"/>
  <c r="AT8197" i="1"/>
  <c r="BA8197" i="1"/>
  <c r="AS8197" i="1"/>
  <c r="AZ8197" i="1"/>
  <c r="AR8197" i="1"/>
  <c r="AY8197" i="1"/>
  <c r="AQ8197" i="1"/>
  <c r="AX8197" i="1"/>
  <c r="AP8197" i="1"/>
  <c r="BF8197" i="1" s="1"/>
  <c r="BH8197" i="1" s="1"/>
  <c r="BI8197" i="1" s="1"/>
  <c r="BE8196" i="1"/>
  <c r="AW8196" i="1"/>
  <c r="BD8196" i="1"/>
  <c r="AV8196" i="1"/>
  <c r="BC8196" i="1"/>
  <c r="AU8196" i="1"/>
  <c r="BB8196" i="1"/>
  <c r="AT8196" i="1"/>
  <c r="BA8196" i="1"/>
  <c r="AS8196" i="1"/>
  <c r="AZ8196" i="1"/>
  <c r="AR8196" i="1"/>
  <c r="AY8196" i="1"/>
  <c r="AQ8196" i="1"/>
  <c r="AX8196" i="1"/>
  <c r="AP8196" i="1"/>
  <c r="BF8196" i="1" s="1"/>
  <c r="BH8196" i="1" s="1"/>
  <c r="BI8196" i="1" s="1"/>
  <c r="BE8195" i="1"/>
  <c r="AW8195" i="1"/>
  <c r="BD8195" i="1"/>
  <c r="AV8195" i="1"/>
  <c r="BC8195" i="1"/>
  <c r="AU8195" i="1"/>
  <c r="BB8195" i="1"/>
  <c r="AT8195" i="1"/>
  <c r="BA8195" i="1"/>
  <c r="AS8195" i="1"/>
  <c r="AZ8195" i="1"/>
  <c r="AR8195" i="1"/>
  <c r="AY8195" i="1"/>
  <c r="AQ8195" i="1"/>
  <c r="AX8195" i="1"/>
  <c r="AP8195" i="1"/>
  <c r="BF8195" i="1" s="1"/>
  <c r="BH8195" i="1" s="1"/>
  <c r="BI8195" i="1" s="1"/>
  <c r="BE8194" i="1"/>
  <c r="AW8194" i="1"/>
  <c r="BD8194" i="1"/>
  <c r="AV8194" i="1"/>
  <c r="BC8194" i="1"/>
  <c r="AU8194" i="1"/>
  <c r="BB8194" i="1"/>
  <c r="AT8194" i="1"/>
  <c r="BA8194" i="1"/>
  <c r="AS8194" i="1"/>
  <c r="AZ8194" i="1"/>
  <c r="AR8194" i="1"/>
  <c r="AY8194" i="1"/>
  <c r="AQ8194" i="1"/>
  <c r="AX8194" i="1"/>
  <c r="AP8194" i="1"/>
  <c r="BF8194" i="1" s="1"/>
  <c r="BE8193" i="1"/>
  <c r="AW8193" i="1"/>
  <c r="BD8193" i="1"/>
  <c r="AV8193" i="1"/>
  <c r="BC8193" i="1"/>
  <c r="AU8193" i="1"/>
  <c r="BB8193" i="1"/>
  <c r="AT8193" i="1"/>
  <c r="BA8193" i="1"/>
  <c r="AS8193" i="1"/>
  <c r="AZ8193" i="1"/>
  <c r="AR8193" i="1"/>
  <c r="AY8193" i="1"/>
  <c r="AQ8193" i="1"/>
  <c r="AX8193" i="1"/>
  <c r="AP8193" i="1"/>
  <c r="BF8193" i="1" s="1"/>
  <c r="BH8193" i="1" s="1"/>
  <c r="BI8193" i="1" s="1"/>
  <c r="BE8192" i="1"/>
  <c r="AW8192" i="1"/>
  <c r="BD8192" i="1"/>
  <c r="AV8192" i="1"/>
  <c r="BC8192" i="1"/>
  <c r="AU8192" i="1"/>
  <c r="BB8192" i="1"/>
  <c r="AT8192" i="1"/>
  <c r="BA8192" i="1"/>
  <c r="AS8192" i="1"/>
  <c r="AZ8192" i="1"/>
  <c r="AR8192" i="1"/>
  <c r="AY8192" i="1"/>
  <c r="AQ8192" i="1"/>
  <c r="AX8192" i="1"/>
  <c r="AP8192" i="1"/>
  <c r="BF8192" i="1" s="1"/>
  <c r="BH8192" i="1" s="1"/>
  <c r="BI8192" i="1" s="1"/>
  <c r="BE8191" i="1"/>
  <c r="AW8191" i="1"/>
  <c r="BD8191" i="1"/>
  <c r="AV8191" i="1"/>
  <c r="BC8191" i="1"/>
  <c r="AU8191" i="1"/>
  <c r="BB8191" i="1"/>
  <c r="AT8191" i="1"/>
  <c r="BA8191" i="1"/>
  <c r="AS8191" i="1"/>
  <c r="AZ8191" i="1"/>
  <c r="AR8191" i="1"/>
  <c r="AY8191" i="1"/>
  <c r="AQ8191" i="1"/>
  <c r="AX8191" i="1"/>
  <c r="AP8191" i="1"/>
  <c r="BF8191" i="1" s="1"/>
  <c r="BH8191" i="1" s="1"/>
  <c r="BI8191" i="1" s="1"/>
  <c r="BE8190" i="1"/>
  <c r="AW8190" i="1"/>
  <c r="BD8190" i="1"/>
  <c r="AV8190" i="1"/>
  <c r="BC8190" i="1"/>
  <c r="AU8190" i="1"/>
  <c r="BB8190" i="1"/>
  <c r="AT8190" i="1"/>
  <c r="BA8190" i="1"/>
  <c r="AS8190" i="1"/>
  <c r="AZ8190" i="1"/>
  <c r="AR8190" i="1"/>
  <c r="AY8190" i="1"/>
  <c r="AQ8190" i="1"/>
  <c r="AX8190" i="1"/>
  <c r="AP8190" i="1"/>
  <c r="BF8190" i="1" s="1"/>
  <c r="BE8189" i="1"/>
  <c r="AW8189" i="1"/>
  <c r="BD8189" i="1"/>
  <c r="AV8189" i="1"/>
  <c r="BC8189" i="1"/>
  <c r="AU8189" i="1"/>
  <c r="BB8189" i="1"/>
  <c r="AT8189" i="1"/>
  <c r="BA8189" i="1"/>
  <c r="AS8189" i="1"/>
  <c r="AZ8189" i="1"/>
  <c r="AR8189" i="1"/>
  <c r="AY8189" i="1"/>
  <c r="AQ8189" i="1"/>
  <c r="AX8189" i="1"/>
  <c r="AP8189" i="1"/>
  <c r="BF8189" i="1" s="1"/>
  <c r="BH8189" i="1" s="1"/>
  <c r="BI8189" i="1" s="1"/>
  <c r="BE8188" i="1"/>
  <c r="AW8188" i="1"/>
  <c r="BD8188" i="1"/>
  <c r="AV8188" i="1"/>
  <c r="BC8188" i="1"/>
  <c r="AU8188" i="1"/>
  <c r="BB8188" i="1"/>
  <c r="AT8188" i="1"/>
  <c r="BA8188" i="1"/>
  <c r="AS8188" i="1"/>
  <c r="AZ8188" i="1"/>
  <c r="AR8188" i="1"/>
  <c r="AY8188" i="1"/>
  <c r="AQ8188" i="1"/>
  <c r="AX8188" i="1"/>
  <c r="AP8188" i="1"/>
  <c r="BF8188" i="1" s="1"/>
  <c r="BH8188" i="1" s="1"/>
  <c r="BI8188" i="1" s="1"/>
  <c r="BE8187" i="1"/>
  <c r="AW8187" i="1"/>
  <c r="BD8187" i="1"/>
  <c r="AV8187" i="1"/>
  <c r="BC8187" i="1"/>
  <c r="AU8187" i="1"/>
  <c r="BB8187" i="1"/>
  <c r="AT8187" i="1"/>
  <c r="BA8187" i="1"/>
  <c r="AS8187" i="1"/>
  <c r="AZ8187" i="1"/>
  <c r="AR8187" i="1"/>
  <c r="AY8187" i="1"/>
  <c r="AQ8187" i="1"/>
  <c r="AX8187" i="1"/>
  <c r="AP8187" i="1"/>
  <c r="BF8187" i="1" s="1"/>
  <c r="BH8187" i="1" s="1"/>
  <c r="BI8187" i="1" s="1"/>
  <c r="BE8186" i="1"/>
  <c r="AW8186" i="1"/>
  <c r="BD8186" i="1"/>
  <c r="AV8186" i="1"/>
  <c r="BC8186" i="1"/>
  <c r="AU8186" i="1"/>
  <c r="BB8186" i="1"/>
  <c r="AT8186" i="1"/>
  <c r="BA8186" i="1"/>
  <c r="AS8186" i="1"/>
  <c r="AZ8186" i="1"/>
  <c r="AR8186" i="1"/>
  <c r="AY8186" i="1"/>
  <c r="AQ8186" i="1"/>
  <c r="AX8186" i="1"/>
  <c r="AP8186" i="1"/>
  <c r="BF8186" i="1" s="1"/>
  <c r="BE8185" i="1"/>
  <c r="AW8185" i="1"/>
  <c r="BD8185" i="1"/>
  <c r="AV8185" i="1"/>
  <c r="BC8185" i="1"/>
  <c r="AU8185" i="1"/>
  <c r="BB8185" i="1"/>
  <c r="AT8185" i="1"/>
  <c r="BA8185" i="1"/>
  <c r="AS8185" i="1"/>
  <c r="AZ8185" i="1"/>
  <c r="AR8185" i="1"/>
  <c r="AY8185" i="1"/>
  <c r="AQ8185" i="1"/>
  <c r="AX8185" i="1"/>
  <c r="AP8185" i="1"/>
  <c r="BF8185" i="1" s="1"/>
  <c r="BH8185" i="1" s="1"/>
  <c r="BI8185" i="1" s="1"/>
  <c r="BE8184" i="1"/>
  <c r="AW8184" i="1"/>
  <c r="BD8184" i="1"/>
  <c r="AV8184" i="1"/>
  <c r="BC8184" i="1"/>
  <c r="AU8184" i="1"/>
  <c r="BB8184" i="1"/>
  <c r="AT8184" i="1"/>
  <c r="BA8184" i="1"/>
  <c r="AS8184" i="1"/>
  <c r="AZ8184" i="1"/>
  <c r="AR8184" i="1"/>
  <c r="AY8184" i="1"/>
  <c r="AQ8184" i="1"/>
  <c r="AX8184" i="1"/>
  <c r="AP8184" i="1"/>
  <c r="BF8184" i="1" s="1"/>
  <c r="BH8184" i="1" s="1"/>
  <c r="BI8184" i="1" s="1"/>
  <c r="BE8183" i="1"/>
  <c r="AW8183" i="1"/>
  <c r="BD8183" i="1"/>
  <c r="AV8183" i="1"/>
  <c r="BC8183" i="1"/>
  <c r="AU8183" i="1"/>
  <c r="BB8183" i="1"/>
  <c r="AT8183" i="1"/>
  <c r="BA8183" i="1"/>
  <c r="AS8183" i="1"/>
  <c r="AZ8183" i="1"/>
  <c r="AR8183" i="1"/>
  <c r="AY8183" i="1"/>
  <c r="AQ8183" i="1"/>
  <c r="AX8183" i="1"/>
  <c r="AP8183" i="1"/>
  <c r="BF8183" i="1" s="1"/>
  <c r="BH8183" i="1" s="1"/>
  <c r="BI8183" i="1" s="1"/>
  <c r="BE8182" i="1"/>
  <c r="AW8182" i="1"/>
  <c r="BD8182" i="1"/>
  <c r="AV8182" i="1"/>
  <c r="BC8182" i="1"/>
  <c r="AU8182" i="1"/>
  <c r="BB8182" i="1"/>
  <c r="AT8182" i="1"/>
  <c r="BA8182" i="1"/>
  <c r="AS8182" i="1"/>
  <c r="AZ8182" i="1"/>
  <c r="AR8182" i="1"/>
  <c r="AY8182" i="1"/>
  <c r="AQ8182" i="1"/>
  <c r="AX8182" i="1"/>
  <c r="AP8182" i="1"/>
  <c r="BE8181" i="1"/>
  <c r="AW8181" i="1"/>
  <c r="BD8181" i="1"/>
  <c r="AV8181" i="1"/>
  <c r="BC8181" i="1"/>
  <c r="AU8181" i="1"/>
  <c r="BB8181" i="1"/>
  <c r="AT8181" i="1"/>
  <c r="BA8181" i="1"/>
  <c r="AS8181" i="1"/>
  <c r="AZ8181" i="1"/>
  <c r="AR8181" i="1"/>
  <c r="AY8181" i="1"/>
  <c r="AQ8181" i="1"/>
  <c r="AX8181" i="1"/>
  <c r="AP8181" i="1"/>
  <c r="BF8181" i="1" s="1"/>
  <c r="BH8181" i="1" s="1"/>
  <c r="BI8181" i="1" s="1"/>
  <c r="BE8180" i="1"/>
  <c r="AW8180" i="1"/>
  <c r="BD8180" i="1"/>
  <c r="AV8180" i="1"/>
  <c r="BC8180" i="1"/>
  <c r="AU8180" i="1"/>
  <c r="BB8180" i="1"/>
  <c r="AT8180" i="1"/>
  <c r="BA8180" i="1"/>
  <c r="AS8180" i="1"/>
  <c r="AZ8180" i="1"/>
  <c r="AR8180" i="1"/>
  <c r="AY8180" i="1"/>
  <c r="AQ8180" i="1"/>
  <c r="AX8180" i="1"/>
  <c r="AP8180" i="1"/>
  <c r="BF8180" i="1" s="1"/>
  <c r="BH8180" i="1" s="1"/>
  <c r="BI8180" i="1" s="1"/>
  <c r="BE8179" i="1"/>
  <c r="AW8179" i="1"/>
  <c r="BD8179" i="1"/>
  <c r="AV8179" i="1"/>
  <c r="BC8179" i="1"/>
  <c r="AU8179" i="1"/>
  <c r="BB8179" i="1"/>
  <c r="AT8179" i="1"/>
  <c r="BA8179" i="1"/>
  <c r="AS8179" i="1"/>
  <c r="AZ8179" i="1"/>
  <c r="AR8179" i="1"/>
  <c r="AY8179" i="1"/>
  <c r="AQ8179" i="1"/>
  <c r="AX8179" i="1"/>
  <c r="AP8179" i="1"/>
  <c r="BF8179" i="1" s="1"/>
  <c r="BH8179" i="1" s="1"/>
  <c r="BI8179" i="1" s="1"/>
  <c r="BE8178" i="1"/>
  <c r="AW8178" i="1"/>
  <c r="BD8178" i="1"/>
  <c r="AV8178" i="1"/>
  <c r="BC8178" i="1"/>
  <c r="AU8178" i="1"/>
  <c r="BB8178" i="1"/>
  <c r="AT8178" i="1"/>
  <c r="BA8178" i="1"/>
  <c r="AS8178" i="1"/>
  <c r="AZ8178" i="1"/>
  <c r="AR8178" i="1"/>
  <c r="AY8178" i="1"/>
  <c r="AQ8178" i="1"/>
  <c r="AX8178" i="1"/>
  <c r="AP8178" i="1"/>
  <c r="BF8178" i="1" s="1"/>
  <c r="BE8177" i="1"/>
  <c r="AW8177" i="1"/>
  <c r="BD8177" i="1"/>
  <c r="AV8177" i="1"/>
  <c r="BC8177" i="1"/>
  <c r="AU8177" i="1"/>
  <c r="BB8177" i="1"/>
  <c r="AT8177" i="1"/>
  <c r="BA8177" i="1"/>
  <c r="AS8177" i="1"/>
  <c r="AZ8177" i="1"/>
  <c r="AR8177" i="1"/>
  <c r="AY8177" i="1"/>
  <c r="AQ8177" i="1"/>
  <c r="AX8177" i="1"/>
  <c r="AP8177" i="1"/>
  <c r="BF8177" i="1" s="1"/>
  <c r="BH8177" i="1" s="1"/>
  <c r="BI8177" i="1" s="1"/>
  <c r="BE8176" i="1"/>
  <c r="AW8176" i="1"/>
  <c r="BD8176" i="1"/>
  <c r="AV8176" i="1"/>
  <c r="BC8176" i="1"/>
  <c r="AU8176" i="1"/>
  <c r="BB8176" i="1"/>
  <c r="AT8176" i="1"/>
  <c r="BA8176" i="1"/>
  <c r="AS8176" i="1"/>
  <c r="AZ8176" i="1"/>
  <c r="AR8176" i="1"/>
  <c r="AY8176" i="1"/>
  <c r="AQ8176" i="1"/>
  <c r="AX8176" i="1"/>
  <c r="AP8176" i="1"/>
  <c r="BE8175" i="1"/>
  <c r="AW8175" i="1"/>
  <c r="BD8175" i="1"/>
  <c r="AV8175" i="1"/>
  <c r="BC8175" i="1"/>
  <c r="AU8175" i="1"/>
  <c r="BB8175" i="1"/>
  <c r="AT8175" i="1"/>
  <c r="BA8175" i="1"/>
  <c r="AS8175" i="1"/>
  <c r="AZ8175" i="1"/>
  <c r="AR8175" i="1"/>
  <c r="AY8175" i="1"/>
  <c r="AQ8175" i="1"/>
  <c r="AX8175" i="1"/>
  <c r="AP8175" i="1"/>
  <c r="BF8175" i="1" s="1"/>
  <c r="BH8175" i="1" s="1"/>
  <c r="BI8175" i="1" s="1"/>
  <c r="BE8174" i="1"/>
  <c r="AW8174" i="1"/>
  <c r="BD8174" i="1"/>
  <c r="AV8174" i="1"/>
  <c r="BC8174" i="1"/>
  <c r="AU8174" i="1"/>
  <c r="BB8174" i="1"/>
  <c r="AT8174" i="1"/>
  <c r="BA8174" i="1"/>
  <c r="AS8174" i="1"/>
  <c r="AZ8174" i="1"/>
  <c r="AR8174" i="1"/>
  <c r="AY8174" i="1"/>
  <c r="AQ8174" i="1"/>
  <c r="AX8174" i="1"/>
  <c r="AP8174" i="1"/>
  <c r="BF8174" i="1" s="1"/>
  <c r="BE8173" i="1"/>
  <c r="AW8173" i="1"/>
  <c r="BD8173" i="1"/>
  <c r="AV8173" i="1"/>
  <c r="BC8173" i="1"/>
  <c r="AU8173" i="1"/>
  <c r="BB8173" i="1"/>
  <c r="AT8173" i="1"/>
  <c r="BA8173" i="1"/>
  <c r="AS8173" i="1"/>
  <c r="AZ8173" i="1"/>
  <c r="AR8173" i="1"/>
  <c r="AY8173" i="1"/>
  <c r="AQ8173" i="1"/>
  <c r="AX8173" i="1"/>
  <c r="AP8173" i="1"/>
  <c r="BF8173" i="1" s="1"/>
  <c r="BH8173" i="1" s="1"/>
  <c r="BI8173" i="1" s="1"/>
  <c r="BE8172" i="1"/>
  <c r="AW8172" i="1"/>
  <c r="BD8172" i="1"/>
  <c r="AV8172" i="1"/>
  <c r="BC8172" i="1"/>
  <c r="AU8172" i="1"/>
  <c r="BB8172" i="1"/>
  <c r="AT8172" i="1"/>
  <c r="BA8172" i="1"/>
  <c r="AS8172" i="1"/>
  <c r="AZ8172" i="1"/>
  <c r="AR8172" i="1"/>
  <c r="AY8172" i="1"/>
  <c r="AQ8172" i="1"/>
  <c r="AX8172" i="1"/>
  <c r="AP8172" i="1"/>
  <c r="BF8172" i="1" s="1"/>
  <c r="BH8172" i="1" s="1"/>
  <c r="BI8172" i="1" s="1"/>
  <c r="BE8171" i="1"/>
  <c r="AW8171" i="1"/>
  <c r="BD8171" i="1"/>
  <c r="AV8171" i="1"/>
  <c r="BC8171" i="1"/>
  <c r="AU8171" i="1"/>
  <c r="BB8171" i="1"/>
  <c r="AT8171" i="1"/>
  <c r="BA8171" i="1"/>
  <c r="AS8171" i="1"/>
  <c r="AZ8171" i="1"/>
  <c r="AR8171" i="1"/>
  <c r="AY8171" i="1"/>
  <c r="AQ8171" i="1"/>
  <c r="AX8171" i="1"/>
  <c r="AP8171" i="1"/>
  <c r="BF8171" i="1" s="1"/>
  <c r="BH8171" i="1" s="1"/>
  <c r="BI8171" i="1" s="1"/>
  <c r="BE8170" i="1"/>
  <c r="AW8170" i="1"/>
  <c r="BD8170" i="1"/>
  <c r="AV8170" i="1"/>
  <c r="BC8170" i="1"/>
  <c r="AU8170" i="1"/>
  <c r="BB8170" i="1"/>
  <c r="AT8170" i="1"/>
  <c r="BA8170" i="1"/>
  <c r="AS8170" i="1"/>
  <c r="AZ8170" i="1"/>
  <c r="AR8170" i="1"/>
  <c r="AY8170" i="1"/>
  <c r="AQ8170" i="1"/>
  <c r="AX8170" i="1"/>
  <c r="AP8170" i="1"/>
  <c r="BF8170" i="1" s="1"/>
  <c r="BE8169" i="1"/>
  <c r="AW8169" i="1"/>
  <c r="BD8169" i="1"/>
  <c r="AV8169" i="1"/>
  <c r="BC8169" i="1"/>
  <c r="AU8169" i="1"/>
  <c r="BB8169" i="1"/>
  <c r="AT8169" i="1"/>
  <c r="BA8169" i="1"/>
  <c r="AS8169" i="1"/>
  <c r="AZ8169" i="1"/>
  <c r="AR8169" i="1"/>
  <c r="AY8169" i="1"/>
  <c r="AQ8169" i="1"/>
  <c r="AX8169" i="1"/>
  <c r="AP8169" i="1"/>
  <c r="BF8169" i="1" s="1"/>
  <c r="BH8169" i="1" s="1"/>
  <c r="BI8169" i="1" s="1"/>
  <c r="BE8168" i="1"/>
  <c r="AW8168" i="1"/>
  <c r="BD8168" i="1"/>
  <c r="AV8168" i="1"/>
  <c r="BC8168" i="1"/>
  <c r="AU8168" i="1"/>
  <c r="BB8168" i="1"/>
  <c r="AT8168" i="1"/>
  <c r="BA8168" i="1"/>
  <c r="AS8168" i="1"/>
  <c r="AZ8168" i="1"/>
  <c r="AR8168" i="1"/>
  <c r="AY8168" i="1"/>
  <c r="AQ8168" i="1"/>
  <c r="AX8168" i="1"/>
  <c r="AP8168" i="1"/>
  <c r="BF8168" i="1" s="1"/>
  <c r="BH8168" i="1" s="1"/>
  <c r="BI8168" i="1" s="1"/>
  <c r="BE8167" i="1"/>
  <c r="AW8167" i="1"/>
  <c r="BD8167" i="1"/>
  <c r="AV8167" i="1"/>
  <c r="BC8167" i="1"/>
  <c r="AU8167" i="1"/>
  <c r="BB8167" i="1"/>
  <c r="AT8167" i="1"/>
  <c r="BA8167" i="1"/>
  <c r="AS8167" i="1"/>
  <c r="AZ8167" i="1"/>
  <c r="AR8167" i="1"/>
  <c r="AY8167" i="1"/>
  <c r="AQ8167" i="1"/>
  <c r="AX8167" i="1"/>
  <c r="AP8167" i="1"/>
  <c r="BF8167" i="1" s="1"/>
  <c r="BH8167" i="1" s="1"/>
  <c r="BI8167" i="1" s="1"/>
  <c r="BE8166" i="1"/>
  <c r="AW8166" i="1"/>
  <c r="BD8166" i="1"/>
  <c r="AV8166" i="1"/>
  <c r="BC8166" i="1"/>
  <c r="AU8166" i="1"/>
  <c r="BB8166" i="1"/>
  <c r="AT8166" i="1"/>
  <c r="BA8166" i="1"/>
  <c r="AS8166" i="1"/>
  <c r="AZ8166" i="1"/>
  <c r="AR8166" i="1"/>
  <c r="AY8166" i="1"/>
  <c r="AQ8166" i="1"/>
  <c r="AX8166" i="1"/>
  <c r="AP8166" i="1"/>
  <c r="BF8166" i="1" s="1"/>
  <c r="BE8165" i="1"/>
  <c r="AW8165" i="1"/>
  <c r="BD8165" i="1"/>
  <c r="AV8165" i="1"/>
  <c r="BC8165" i="1"/>
  <c r="AU8165" i="1"/>
  <c r="BB8165" i="1"/>
  <c r="AT8165" i="1"/>
  <c r="BA8165" i="1"/>
  <c r="AS8165" i="1"/>
  <c r="AZ8165" i="1"/>
  <c r="AR8165" i="1"/>
  <c r="AY8165" i="1"/>
  <c r="AQ8165" i="1"/>
  <c r="AX8165" i="1"/>
  <c r="AP8165" i="1"/>
  <c r="BF8165" i="1" s="1"/>
  <c r="BH8165" i="1" s="1"/>
  <c r="BI8165" i="1" s="1"/>
  <c r="BE8164" i="1"/>
  <c r="AW8164" i="1"/>
  <c r="BD8164" i="1"/>
  <c r="AV8164" i="1"/>
  <c r="BC8164" i="1"/>
  <c r="AU8164" i="1"/>
  <c r="BB8164" i="1"/>
  <c r="AT8164" i="1"/>
  <c r="BA8164" i="1"/>
  <c r="AS8164" i="1"/>
  <c r="AZ8164" i="1"/>
  <c r="AR8164" i="1"/>
  <c r="AY8164" i="1"/>
  <c r="AQ8164" i="1"/>
  <c r="AX8164" i="1"/>
  <c r="AP8164" i="1"/>
  <c r="BF8164" i="1" s="1"/>
  <c r="BH8164" i="1" s="1"/>
  <c r="BI8164" i="1" s="1"/>
  <c r="BE8163" i="1"/>
  <c r="AW8163" i="1"/>
  <c r="BD8163" i="1"/>
  <c r="AV8163" i="1"/>
  <c r="BC8163" i="1"/>
  <c r="AU8163" i="1"/>
  <c r="BB8163" i="1"/>
  <c r="AT8163" i="1"/>
  <c r="BA8163" i="1"/>
  <c r="AS8163" i="1"/>
  <c r="AZ8163" i="1"/>
  <c r="AR8163" i="1"/>
  <c r="AY8163" i="1"/>
  <c r="AQ8163" i="1"/>
  <c r="AX8163" i="1"/>
  <c r="AP8163" i="1"/>
  <c r="BF8163" i="1" s="1"/>
  <c r="BH8163" i="1" s="1"/>
  <c r="BI8163" i="1" s="1"/>
  <c r="BE8162" i="1"/>
  <c r="AW8162" i="1"/>
  <c r="BD8162" i="1"/>
  <c r="AV8162" i="1"/>
  <c r="BC8162" i="1"/>
  <c r="AU8162" i="1"/>
  <c r="BB8162" i="1"/>
  <c r="AT8162" i="1"/>
  <c r="BA8162" i="1"/>
  <c r="AS8162" i="1"/>
  <c r="AZ8162" i="1"/>
  <c r="AR8162" i="1"/>
  <c r="AY8162" i="1"/>
  <c r="AQ8162" i="1"/>
  <c r="AX8162" i="1"/>
  <c r="AP8162" i="1"/>
  <c r="BF8162" i="1" s="1"/>
  <c r="BE8161" i="1"/>
  <c r="AW8161" i="1"/>
  <c r="BD8161" i="1"/>
  <c r="AV8161" i="1"/>
  <c r="BC8161" i="1"/>
  <c r="AU8161" i="1"/>
  <c r="BB8161" i="1"/>
  <c r="AT8161" i="1"/>
  <c r="BA8161" i="1"/>
  <c r="AS8161" i="1"/>
  <c r="AZ8161" i="1"/>
  <c r="AR8161" i="1"/>
  <c r="AY8161" i="1"/>
  <c r="AQ8161" i="1"/>
  <c r="AX8161" i="1"/>
  <c r="AP8161" i="1"/>
  <c r="BF8161" i="1" s="1"/>
  <c r="BH8161" i="1" s="1"/>
  <c r="BI8161" i="1" s="1"/>
  <c r="BE8160" i="1"/>
  <c r="AW8160" i="1"/>
  <c r="BD8160" i="1"/>
  <c r="AV8160" i="1"/>
  <c r="BC8160" i="1"/>
  <c r="AU8160" i="1"/>
  <c r="BB8160" i="1"/>
  <c r="AT8160" i="1"/>
  <c r="BA8160" i="1"/>
  <c r="AS8160" i="1"/>
  <c r="AZ8160" i="1"/>
  <c r="AR8160" i="1"/>
  <c r="AY8160" i="1"/>
  <c r="AQ8160" i="1"/>
  <c r="AX8160" i="1"/>
  <c r="AP8160" i="1"/>
  <c r="BF8160" i="1" s="1"/>
  <c r="BH8160" i="1" s="1"/>
  <c r="BI8160" i="1" s="1"/>
  <c r="BE8159" i="1"/>
  <c r="AW8159" i="1"/>
  <c r="BD8159" i="1"/>
  <c r="AV8159" i="1"/>
  <c r="BC8159" i="1"/>
  <c r="AU8159" i="1"/>
  <c r="BB8159" i="1"/>
  <c r="AT8159" i="1"/>
  <c r="BA8159" i="1"/>
  <c r="AS8159" i="1"/>
  <c r="AZ8159" i="1"/>
  <c r="AR8159" i="1"/>
  <c r="AY8159" i="1"/>
  <c r="AQ8159" i="1"/>
  <c r="AX8159" i="1"/>
  <c r="AP8159" i="1"/>
  <c r="BF8159" i="1" s="1"/>
  <c r="BH8159" i="1" s="1"/>
  <c r="BI8159" i="1" s="1"/>
  <c r="BE8158" i="1"/>
  <c r="AW8158" i="1"/>
  <c r="BD8158" i="1"/>
  <c r="AV8158" i="1"/>
  <c r="BC8158" i="1"/>
  <c r="AU8158" i="1"/>
  <c r="BB8158" i="1"/>
  <c r="AT8158" i="1"/>
  <c r="BA8158" i="1"/>
  <c r="AS8158" i="1"/>
  <c r="AZ8158" i="1"/>
  <c r="AR8158" i="1"/>
  <c r="AY8158" i="1"/>
  <c r="AQ8158" i="1"/>
  <c r="AX8158" i="1"/>
  <c r="AP8158" i="1"/>
  <c r="BF8158" i="1" s="1"/>
  <c r="BE8157" i="1"/>
  <c r="AW8157" i="1"/>
  <c r="BD8157" i="1"/>
  <c r="AV8157" i="1"/>
  <c r="BC8157" i="1"/>
  <c r="AU8157" i="1"/>
  <c r="BB8157" i="1"/>
  <c r="AT8157" i="1"/>
  <c r="BA8157" i="1"/>
  <c r="AS8157" i="1"/>
  <c r="AZ8157" i="1"/>
  <c r="AR8157" i="1"/>
  <c r="AY8157" i="1"/>
  <c r="AQ8157" i="1"/>
  <c r="AX8157" i="1"/>
  <c r="AP8157" i="1"/>
  <c r="BF8157" i="1" s="1"/>
  <c r="BH8157" i="1" s="1"/>
  <c r="BI8157" i="1" s="1"/>
  <c r="BE8156" i="1"/>
  <c r="AW8156" i="1"/>
  <c r="BD8156" i="1"/>
  <c r="AV8156" i="1"/>
  <c r="BC8156" i="1"/>
  <c r="AU8156" i="1"/>
  <c r="BB8156" i="1"/>
  <c r="AT8156" i="1"/>
  <c r="BA8156" i="1"/>
  <c r="AS8156" i="1"/>
  <c r="AZ8156" i="1"/>
  <c r="AR8156" i="1"/>
  <c r="AY8156" i="1"/>
  <c r="AQ8156" i="1"/>
  <c r="AX8156" i="1"/>
  <c r="AP8156" i="1"/>
  <c r="BF8156" i="1" s="1"/>
  <c r="BH8156" i="1" s="1"/>
  <c r="BI8156" i="1" s="1"/>
  <c r="BE8155" i="1"/>
  <c r="AW8155" i="1"/>
  <c r="BD8155" i="1"/>
  <c r="AV8155" i="1"/>
  <c r="BC8155" i="1"/>
  <c r="AU8155" i="1"/>
  <c r="BB8155" i="1"/>
  <c r="AT8155" i="1"/>
  <c r="BA8155" i="1"/>
  <c r="AS8155" i="1"/>
  <c r="AZ8155" i="1"/>
  <c r="AR8155" i="1"/>
  <c r="AY8155" i="1"/>
  <c r="AQ8155" i="1"/>
  <c r="AX8155" i="1"/>
  <c r="AP8155" i="1"/>
  <c r="BF8155" i="1" s="1"/>
  <c r="BH8155" i="1" s="1"/>
  <c r="BI8155" i="1" s="1"/>
  <c r="BE8154" i="1"/>
  <c r="AW8154" i="1"/>
  <c r="BD8154" i="1"/>
  <c r="AV8154" i="1"/>
  <c r="BC8154" i="1"/>
  <c r="AU8154" i="1"/>
  <c r="BB8154" i="1"/>
  <c r="AT8154" i="1"/>
  <c r="BA8154" i="1"/>
  <c r="AS8154" i="1"/>
  <c r="AZ8154" i="1"/>
  <c r="AR8154" i="1"/>
  <c r="AY8154" i="1"/>
  <c r="AQ8154" i="1"/>
  <c r="AX8154" i="1"/>
  <c r="AP8154" i="1"/>
  <c r="BF8154" i="1" s="1"/>
  <c r="BE8153" i="1"/>
  <c r="AW8153" i="1"/>
  <c r="BD8153" i="1"/>
  <c r="AV8153" i="1"/>
  <c r="BC8153" i="1"/>
  <c r="AU8153" i="1"/>
  <c r="BB8153" i="1"/>
  <c r="AT8153" i="1"/>
  <c r="BA8153" i="1"/>
  <c r="AS8153" i="1"/>
  <c r="AZ8153" i="1"/>
  <c r="AR8153" i="1"/>
  <c r="AY8153" i="1"/>
  <c r="AQ8153" i="1"/>
  <c r="AX8153" i="1"/>
  <c r="AP8153" i="1"/>
  <c r="BF8153" i="1" s="1"/>
  <c r="BH8153" i="1" s="1"/>
  <c r="BI8153" i="1" s="1"/>
  <c r="BE8152" i="1"/>
  <c r="AW8152" i="1"/>
  <c r="BD8152" i="1"/>
  <c r="AV8152" i="1"/>
  <c r="BC8152" i="1"/>
  <c r="AU8152" i="1"/>
  <c r="BB8152" i="1"/>
  <c r="AT8152" i="1"/>
  <c r="BA8152" i="1"/>
  <c r="AS8152" i="1"/>
  <c r="AZ8152" i="1"/>
  <c r="AR8152" i="1"/>
  <c r="AY8152" i="1"/>
  <c r="AQ8152" i="1"/>
  <c r="AX8152" i="1"/>
  <c r="AP8152" i="1"/>
  <c r="BF8152" i="1" s="1"/>
  <c r="BH8152" i="1" s="1"/>
  <c r="BI8152" i="1" s="1"/>
  <c r="BE8151" i="1"/>
  <c r="AW8151" i="1"/>
  <c r="BD8151" i="1"/>
  <c r="AV8151" i="1"/>
  <c r="BC8151" i="1"/>
  <c r="AU8151" i="1"/>
  <c r="BB8151" i="1"/>
  <c r="AT8151" i="1"/>
  <c r="BA8151" i="1"/>
  <c r="AS8151" i="1"/>
  <c r="AZ8151" i="1"/>
  <c r="AR8151" i="1"/>
  <c r="AY8151" i="1"/>
  <c r="AQ8151" i="1"/>
  <c r="AX8151" i="1"/>
  <c r="AP8151" i="1"/>
  <c r="BF8151" i="1" s="1"/>
  <c r="BH8151" i="1" s="1"/>
  <c r="BI8151" i="1" s="1"/>
  <c r="BE8150" i="1"/>
  <c r="AW8150" i="1"/>
  <c r="BD8150" i="1"/>
  <c r="AV8150" i="1"/>
  <c r="BC8150" i="1"/>
  <c r="AU8150" i="1"/>
  <c r="BB8150" i="1"/>
  <c r="AT8150" i="1"/>
  <c r="BA8150" i="1"/>
  <c r="AS8150" i="1"/>
  <c r="AZ8150" i="1"/>
  <c r="AR8150" i="1"/>
  <c r="AY8150" i="1"/>
  <c r="AQ8150" i="1"/>
  <c r="AX8150" i="1"/>
  <c r="AP8150" i="1"/>
  <c r="BF8150" i="1" s="1"/>
  <c r="BE8149" i="1"/>
  <c r="AW8149" i="1"/>
  <c r="BD8149" i="1"/>
  <c r="AV8149" i="1"/>
  <c r="BC8149" i="1"/>
  <c r="AU8149" i="1"/>
  <c r="BB8149" i="1"/>
  <c r="AT8149" i="1"/>
  <c r="BA8149" i="1"/>
  <c r="AS8149" i="1"/>
  <c r="AZ8149" i="1"/>
  <c r="AR8149" i="1"/>
  <c r="AY8149" i="1"/>
  <c r="AQ8149" i="1"/>
  <c r="AX8149" i="1"/>
  <c r="AP8149" i="1"/>
  <c r="BF8149" i="1" s="1"/>
  <c r="BH8149" i="1" s="1"/>
  <c r="BI8149" i="1" s="1"/>
  <c r="BE8148" i="1"/>
  <c r="AW8148" i="1"/>
  <c r="BD8148" i="1"/>
  <c r="AV8148" i="1"/>
  <c r="BC8148" i="1"/>
  <c r="AU8148" i="1"/>
  <c r="BB8148" i="1"/>
  <c r="AT8148" i="1"/>
  <c r="BA8148" i="1"/>
  <c r="AS8148" i="1"/>
  <c r="AZ8148" i="1"/>
  <c r="AR8148" i="1"/>
  <c r="AY8148" i="1"/>
  <c r="AQ8148" i="1"/>
  <c r="AX8148" i="1"/>
  <c r="AP8148" i="1"/>
  <c r="BF8148" i="1" s="1"/>
  <c r="BH8148" i="1" s="1"/>
  <c r="BI8148" i="1" s="1"/>
  <c r="BE8147" i="1"/>
  <c r="AW8147" i="1"/>
  <c r="BD8147" i="1"/>
  <c r="AV8147" i="1"/>
  <c r="BC8147" i="1"/>
  <c r="AU8147" i="1"/>
  <c r="BB8147" i="1"/>
  <c r="AT8147" i="1"/>
  <c r="BA8147" i="1"/>
  <c r="AS8147" i="1"/>
  <c r="AZ8147" i="1"/>
  <c r="AR8147" i="1"/>
  <c r="AY8147" i="1"/>
  <c r="AQ8147" i="1"/>
  <c r="AX8147" i="1"/>
  <c r="AP8147" i="1"/>
  <c r="BF8147" i="1" s="1"/>
  <c r="BH8147" i="1" s="1"/>
  <c r="BI8147" i="1" s="1"/>
  <c r="BE8146" i="1"/>
  <c r="AW8146" i="1"/>
  <c r="BD8146" i="1"/>
  <c r="AV8146" i="1"/>
  <c r="BC8146" i="1"/>
  <c r="AU8146" i="1"/>
  <c r="BB8146" i="1"/>
  <c r="AT8146" i="1"/>
  <c r="BA8146" i="1"/>
  <c r="AS8146" i="1"/>
  <c r="AZ8146" i="1"/>
  <c r="AR8146" i="1"/>
  <c r="AY8146" i="1"/>
  <c r="AQ8146" i="1"/>
  <c r="AX8146" i="1"/>
  <c r="AP8146" i="1"/>
  <c r="BF8146" i="1" s="1"/>
  <c r="BE8145" i="1"/>
  <c r="AW8145" i="1"/>
  <c r="BD8145" i="1"/>
  <c r="AV8145" i="1"/>
  <c r="BC8145" i="1"/>
  <c r="AU8145" i="1"/>
  <c r="BB8145" i="1"/>
  <c r="AT8145" i="1"/>
  <c r="BA8145" i="1"/>
  <c r="AS8145" i="1"/>
  <c r="AZ8145" i="1"/>
  <c r="AR8145" i="1"/>
  <c r="AY8145" i="1"/>
  <c r="AQ8145" i="1"/>
  <c r="AX8145" i="1"/>
  <c r="AP8145" i="1"/>
  <c r="BF8145" i="1" s="1"/>
  <c r="BH8145" i="1" s="1"/>
  <c r="BI8145" i="1" s="1"/>
  <c r="BE8144" i="1"/>
  <c r="AW8144" i="1"/>
  <c r="BD8144" i="1"/>
  <c r="AV8144" i="1"/>
  <c r="BC8144" i="1"/>
  <c r="AU8144" i="1"/>
  <c r="BB8144" i="1"/>
  <c r="AT8144" i="1"/>
  <c r="BA8144" i="1"/>
  <c r="AS8144" i="1"/>
  <c r="AZ8144" i="1"/>
  <c r="AR8144" i="1"/>
  <c r="AY8144" i="1"/>
  <c r="AQ8144" i="1"/>
  <c r="AX8144" i="1"/>
  <c r="AP8144" i="1"/>
  <c r="BF8144" i="1" s="1"/>
  <c r="BH8144" i="1" s="1"/>
  <c r="BI8144" i="1" s="1"/>
  <c r="BE8143" i="1"/>
  <c r="AW8143" i="1"/>
  <c r="BD8143" i="1"/>
  <c r="AV8143" i="1"/>
  <c r="BC8143" i="1"/>
  <c r="AU8143" i="1"/>
  <c r="BB8143" i="1"/>
  <c r="AT8143" i="1"/>
  <c r="BA8143" i="1"/>
  <c r="AS8143" i="1"/>
  <c r="AZ8143" i="1"/>
  <c r="AR8143" i="1"/>
  <c r="AY8143" i="1"/>
  <c r="AQ8143" i="1"/>
  <c r="AX8143" i="1"/>
  <c r="AP8143" i="1"/>
  <c r="BF8143" i="1" s="1"/>
  <c r="BH8143" i="1" s="1"/>
  <c r="BI8143" i="1" s="1"/>
  <c r="BE8142" i="1"/>
  <c r="AW8142" i="1"/>
  <c r="BD8142" i="1"/>
  <c r="AV8142" i="1"/>
  <c r="BC8142" i="1"/>
  <c r="AU8142" i="1"/>
  <c r="BB8142" i="1"/>
  <c r="AT8142" i="1"/>
  <c r="BA8142" i="1"/>
  <c r="AS8142" i="1"/>
  <c r="AZ8142" i="1"/>
  <c r="AR8142" i="1"/>
  <c r="AY8142" i="1"/>
  <c r="AQ8142" i="1"/>
  <c r="AX8142" i="1"/>
  <c r="AP8142" i="1"/>
  <c r="BF8142" i="1" s="1"/>
  <c r="BE8141" i="1"/>
  <c r="AW8141" i="1"/>
  <c r="BD8141" i="1"/>
  <c r="AV8141" i="1"/>
  <c r="BC8141" i="1"/>
  <c r="AU8141" i="1"/>
  <c r="BB8141" i="1"/>
  <c r="AT8141" i="1"/>
  <c r="BA8141" i="1"/>
  <c r="AS8141" i="1"/>
  <c r="AZ8141" i="1"/>
  <c r="AR8141" i="1"/>
  <c r="AY8141" i="1"/>
  <c r="AQ8141" i="1"/>
  <c r="AX8141" i="1"/>
  <c r="AP8141" i="1"/>
  <c r="BF8141" i="1" s="1"/>
  <c r="BH8141" i="1" s="1"/>
  <c r="BI8141" i="1" s="1"/>
  <c r="BE8140" i="1"/>
  <c r="AW8140" i="1"/>
  <c r="BD8140" i="1"/>
  <c r="AV8140" i="1"/>
  <c r="BC8140" i="1"/>
  <c r="AU8140" i="1"/>
  <c r="BB8140" i="1"/>
  <c r="AT8140" i="1"/>
  <c r="BA8140" i="1"/>
  <c r="AS8140" i="1"/>
  <c r="AZ8140" i="1"/>
  <c r="AR8140" i="1"/>
  <c r="AY8140" i="1"/>
  <c r="AQ8140" i="1"/>
  <c r="AX8140" i="1"/>
  <c r="AP8140" i="1"/>
  <c r="BF8140" i="1" s="1"/>
  <c r="BH8140" i="1" s="1"/>
  <c r="BI8140" i="1" s="1"/>
  <c r="BE8139" i="1"/>
  <c r="AW8139" i="1"/>
  <c r="BD8139" i="1"/>
  <c r="AV8139" i="1"/>
  <c r="BC8139" i="1"/>
  <c r="AU8139" i="1"/>
  <c r="BB8139" i="1"/>
  <c r="AT8139" i="1"/>
  <c r="BA8139" i="1"/>
  <c r="AS8139" i="1"/>
  <c r="AZ8139" i="1"/>
  <c r="AR8139" i="1"/>
  <c r="AY8139" i="1"/>
  <c r="AQ8139" i="1"/>
  <c r="AX8139" i="1"/>
  <c r="AP8139" i="1"/>
  <c r="BF8139" i="1" s="1"/>
  <c r="BH8139" i="1" s="1"/>
  <c r="BI8139" i="1" s="1"/>
  <c r="BE8138" i="1"/>
  <c r="AW8138" i="1"/>
  <c r="BD8138" i="1"/>
  <c r="AV8138" i="1"/>
  <c r="BC8138" i="1"/>
  <c r="AU8138" i="1"/>
  <c r="BB8138" i="1"/>
  <c r="AT8138" i="1"/>
  <c r="BA8138" i="1"/>
  <c r="AS8138" i="1"/>
  <c r="AZ8138" i="1"/>
  <c r="AR8138" i="1"/>
  <c r="AY8138" i="1"/>
  <c r="AQ8138" i="1"/>
  <c r="AX8138" i="1"/>
  <c r="AP8138" i="1"/>
  <c r="BF8138" i="1" s="1"/>
  <c r="BE8137" i="1"/>
  <c r="AW8137" i="1"/>
  <c r="BD8137" i="1"/>
  <c r="AV8137" i="1"/>
  <c r="BC8137" i="1"/>
  <c r="AU8137" i="1"/>
  <c r="BB8137" i="1"/>
  <c r="AT8137" i="1"/>
  <c r="BA8137" i="1"/>
  <c r="AS8137" i="1"/>
  <c r="AZ8137" i="1"/>
  <c r="AR8137" i="1"/>
  <c r="AY8137" i="1"/>
  <c r="AQ8137" i="1"/>
  <c r="AX8137" i="1"/>
  <c r="AP8137" i="1"/>
  <c r="BF8137" i="1" s="1"/>
  <c r="BH8137" i="1" s="1"/>
  <c r="BI8137" i="1" s="1"/>
  <c r="BE8136" i="1"/>
  <c r="AW8136" i="1"/>
  <c r="BD8136" i="1"/>
  <c r="AV8136" i="1"/>
  <c r="BC8136" i="1"/>
  <c r="AU8136" i="1"/>
  <c r="BB8136" i="1"/>
  <c r="AT8136" i="1"/>
  <c r="BA8136" i="1"/>
  <c r="AS8136" i="1"/>
  <c r="AZ8136" i="1"/>
  <c r="AR8136" i="1"/>
  <c r="AY8136" i="1"/>
  <c r="AQ8136" i="1"/>
  <c r="AX8136" i="1"/>
  <c r="AP8136" i="1"/>
  <c r="BF8136" i="1" s="1"/>
  <c r="BH8136" i="1" s="1"/>
  <c r="BI8136" i="1" s="1"/>
  <c r="BE8135" i="1"/>
  <c r="AW8135" i="1"/>
  <c r="BD8135" i="1"/>
  <c r="AV8135" i="1"/>
  <c r="BC8135" i="1"/>
  <c r="AU8135" i="1"/>
  <c r="BB8135" i="1"/>
  <c r="AT8135" i="1"/>
  <c r="BA8135" i="1"/>
  <c r="AS8135" i="1"/>
  <c r="AZ8135" i="1"/>
  <c r="AR8135" i="1"/>
  <c r="AY8135" i="1"/>
  <c r="AQ8135" i="1"/>
  <c r="AX8135" i="1"/>
  <c r="AP8135" i="1"/>
  <c r="BF8135" i="1" s="1"/>
  <c r="BH8135" i="1" s="1"/>
  <c r="BI8135" i="1" s="1"/>
  <c r="BE8134" i="1"/>
  <c r="AW8134" i="1"/>
  <c r="BD8134" i="1"/>
  <c r="AV8134" i="1"/>
  <c r="BC8134" i="1"/>
  <c r="AU8134" i="1"/>
  <c r="BB8134" i="1"/>
  <c r="AT8134" i="1"/>
  <c r="BA8134" i="1"/>
  <c r="AS8134" i="1"/>
  <c r="AZ8134" i="1"/>
  <c r="AR8134" i="1"/>
  <c r="AY8134" i="1"/>
  <c r="AQ8134" i="1"/>
  <c r="AX8134" i="1"/>
  <c r="AP8134" i="1"/>
  <c r="BF8134" i="1" s="1"/>
  <c r="BE8133" i="1"/>
  <c r="AW8133" i="1"/>
  <c r="BD8133" i="1"/>
  <c r="AV8133" i="1"/>
  <c r="BC8133" i="1"/>
  <c r="AU8133" i="1"/>
  <c r="BB8133" i="1"/>
  <c r="AT8133" i="1"/>
  <c r="BA8133" i="1"/>
  <c r="AS8133" i="1"/>
  <c r="AZ8133" i="1"/>
  <c r="AR8133" i="1"/>
  <c r="AY8133" i="1"/>
  <c r="AQ8133" i="1"/>
  <c r="AX8133" i="1"/>
  <c r="AP8133" i="1"/>
  <c r="BF8133" i="1" s="1"/>
  <c r="BH8133" i="1" s="1"/>
  <c r="BI8133" i="1" s="1"/>
  <c r="BE8132" i="1"/>
  <c r="AW8132" i="1"/>
  <c r="BD8132" i="1"/>
  <c r="AV8132" i="1"/>
  <c r="BC8132" i="1"/>
  <c r="AU8132" i="1"/>
  <c r="BB8132" i="1"/>
  <c r="AT8132" i="1"/>
  <c r="BA8132" i="1"/>
  <c r="AS8132" i="1"/>
  <c r="AZ8132" i="1"/>
  <c r="AR8132" i="1"/>
  <c r="AY8132" i="1"/>
  <c r="AQ8132" i="1"/>
  <c r="AX8132" i="1"/>
  <c r="AP8132" i="1"/>
  <c r="BF8132" i="1" s="1"/>
  <c r="BH8132" i="1" s="1"/>
  <c r="BI8132" i="1" s="1"/>
  <c r="BE8131" i="1"/>
  <c r="AW8131" i="1"/>
  <c r="BD8131" i="1"/>
  <c r="AV8131" i="1"/>
  <c r="BC8131" i="1"/>
  <c r="AU8131" i="1"/>
  <c r="BB8131" i="1"/>
  <c r="AT8131" i="1"/>
  <c r="BA8131" i="1"/>
  <c r="AS8131" i="1"/>
  <c r="AZ8131" i="1"/>
  <c r="AR8131" i="1"/>
  <c r="AY8131" i="1"/>
  <c r="AQ8131" i="1"/>
  <c r="AX8131" i="1"/>
  <c r="AP8131" i="1"/>
  <c r="BF8131" i="1" s="1"/>
  <c r="BH8131" i="1" s="1"/>
  <c r="BI8131" i="1" s="1"/>
  <c r="BE8130" i="1"/>
  <c r="AW8130" i="1"/>
  <c r="BD8130" i="1"/>
  <c r="AV8130" i="1"/>
  <c r="BC8130" i="1"/>
  <c r="AU8130" i="1"/>
  <c r="BB8130" i="1"/>
  <c r="AT8130" i="1"/>
  <c r="BA8130" i="1"/>
  <c r="AS8130" i="1"/>
  <c r="AZ8130" i="1"/>
  <c r="AR8130" i="1"/>
  <c r="AY8130" i="1"/>
  <c r="AQ8130" i="1"/>
  <c r="AX8130" i="1"/>
  <c r="AP8130" i="1"/>
  <c r="BF8130" i="1" s="1"/>
  <c r="BE8129" i="1"/>
  <c r="AW8129" i="1"/>
  <c r="BD8129" i="1"/>
  <c r="AV8129" i="1"/>
  <c r="BC8129" i="1"/>
  <c r="AU8129" i="1"/>
  <c r="BB8129" i="1"/>
  <c r="AT8129" i="1"/>
  <c r="BA8129" i="1"/>
  <c r="AS8129" i="1"/>
  <c r="AZ8129" i="1"/>
  <c r="AR8129" i="1"/>
  <c r="AY8129" i="1"/>
  <c r="AQ8129" i="1"/>
  <c r="AX8129" i="1"/>
  <c r="AP8129" i="1"/>
  <c r="BF8129" i="1" s="1"/>
  <c r="BH8129" i="1" s="1"/>
  <c r="BI8129" i="1" s="1"/>
  <c r="BE8128" i="1"/>
  <c r="AW8128" i="1"/>
  <c r="BD8128" i="1"/>
  <c r="AV8128" i="1"/>
  <c r="BC8128" i="1"/>
  <c r="AU8128" i="1"/>
  <c r="BB8128" i="1"/>
  <c r="AT8128" i="1"/>
  <c r="BA8128" i="1"/>
  <c r="AS8128" i="1"/>
  <c r="AZ8128" i="1"/>
  <c r="AR8128" i="1"/>
  <c r="AY8128" i="1"/>
  <c r="AQ8128" i="1"/>
  <c r="AX8128" i="1"/>
  <c r="AP8128" i="1"/>
  <c r="BF8128" i="1" s="1"/>
  <c r="BH8128" i="1" s="1"/>
  <c r="BI8128" i="1" s="1"/>
  <c r="BE8127" i="1"/>
  <c r="AW8127" i="1"/>
  <c r="BD8127" i="1"/>
  <c r="AV8127" i="1"/>
  <c r="BC8127" i="1"/>
  <c r="AU8127" i="1"/>
  <c r="BB8127" i="1"/>
  <c r="AT8127" i="1"/>
  <c r="BA8127" i="1"/>
  <c r="AS8127" i="1"/>
  <c r="AZ8127" i="1"/>
  <c r="AR8127" i="1"/>
  <c r="AY8127" i="1"/>
  <c r="AQ8127" i="1"/>
  <c r="AX8127" i="1"/>
  <c r="AP8127" i="1"/>
  <c r="BF8127" i="1" s="1"/>
  <c r="BH8127" i="1" s="1"/>
  <c r="BI8127" i="1" s="1"/>
  <c r="BE8126" i="1"/>
  <c r="AW8126" i="1"/>
  <c r="BD8126" i="1"/>
  <c r="AV8126" i="1"/>
  <c r="BC8126" i="1"/>
  <c r="AU8126" i="1"/>
  <c r="BB8126" i="1"/>
  <c r="AT8126" i="1"/>
  <c r="BA8126" i="1"/>
  <c r="AS8126" i="1"/>
  <c r="AZ8126" i="1"/>
  <c r="AR8126" i="1"/>
  <c r="AY8126" i="1"/>
  <c r="AQ8126" i="1"/>
  <c r="AX8126" i="1"/>
  <c r="AP8126" i="1"/>
  <c r="BF8126" i="1" s="1"/>
  <c r="BE8125" i="1"/>
  <c r="AW8125" i="1"/>
  <c r="BD8125" i="1"/>
  <c r="AV8125" i="1"/>
  <c r="BC8125" i="1"/>
  <c r="AU8125" i="1"/>
  <c r="BB8125" i="1"/>
  <c r="AT8125" i="1"/>
  <c r="BA8125" i="1"/>
  <c r="AS8125" i="1"/>
  <c r="AZ8125" i="1"/>
  <c r="AR8125" i="1"/>
  <c r="AY8125" i="1"/>
  <c r="AQ8125" i="1"/>
  <c r="AX8125" i="1"/>
  <c r="AP8125" i="1"/>
  <c r="BE8124" i="1"/>
  <c r="AW8124" i="1"/>
  <c r="BD8124" i="1"/>
  <c r="AV8124" i="1"/>
  <c r="BC8124" i="1"/>
  <c r="AU8124" i="1"/>
  <c r="BB8124" i="1"/>
  <c r="AT8124" i="1"/>
  <c r="BA8124" i="1"/>
  <c r="AS8124" i="1"/>
  <c r="AZ8124" i="1"/>
  <c r="AR8124" i="1"/>
  <c r="AY8124" i="1"/>
  <c r="AQ8124" i="1"/>
  <c r="AX8124" i="1"/>
  <c r="AP8124" i="1"/>
  <c r="BF8124" i="1" s="1"/>
  <c r="BH8124" i="1" s="1"/>
  <c r="BI8124" i="1" s="1"/>
  <c r="BE8123" i="1"/>
  <c r="AW8123" i="1"/>
  <c r="BD8123" i="1"/>
  <c r="AV8123" i="1"/>
  <c r="BC8123" i="1"/>
  <c r="AU8123" i="1"/>
  <c r="BB8123" i="1"/>
  <c r="AT8123" i="1"/>
  <c r="BA8123" i="1"/>
  <c r="AS8123" i="1"/>
  <c r="AZ8123" i="1"/>
  <c r="AR8123" i="1"/>
  <c r="AY8123" i="1"/>
  <c r="AQ8123" i="1"/>
  <c r="AX8123" i="1"/>
  <c r="AP8123" i="1"/>
  <c r="BF8123" i="1" s="1"/>
  <c r="BH8123" i="1" s="1"/>
  <c r="BI8123" i="1" s="1"/>
  <c r="BE8122" i="1"/>
  <c r="AW8122" i="1"/>
  <c r="BD8122" i="1"/>
  <c r="AV8122" i="1"/>
  <c r="BC8122" i="1"/>
  <c r="AU8122" i="1"/>
  <c r="BB8122" i="1"/>
  <c r="AT8122" i="1"/>
  <c r="BA8122" i="1"/>
  <c r="AS8122" i="1"/>
  <c r="AZ8122" i="1"/>
  <c r="AR8122" i="1"/>
  <c r="AY8122" i="1"/>
  <c r="AQ8122" i="1"/>
  <c r="AX8122" i="1"/>
  <c r="AP8122" i="1"/>
  <c r="BF8122" i="1" s="1"/>
  <c r="BE8121" i="1"/>
  <c r="AW8121" i="1"/>
  <c r="BD8121" i="1"/>
  <c r="AV8121" i="1"/>
  <c r="BC8121" i="1"/>
  <c r="AU8121" i="1"/>
  <c r="BB8121" i="1"/>
  <c r="AT8121" i="1"/>
  <c r="BA8121" i="1"/>
  <c r="AS8121" i="1"/>
  <c r="AZ8121" i="1"/>
  <c r="AR8121" i="1"/>
  <c r="AY8121" i="1"/>
  <c r="AQ8121" i="1"/>
  <c r="AX8121" i="1"/>
  <c r="AP8121" i="1"/>
  <c r="BF8121" i="1" s="1"/>
  <c r="BH8121" i="1" s="1"/>
  <c r="BI8121" i="1" s="1"/>
  <c r="BE8120" i="1"/>
  <c r="AW8120" i="1"/>
  <c r="BD8120" i="1"/>
  <c r="AV8120" i="1"/>
  <c r="BC8120" i="1"/>
  <c r="AU8120" i="1"/>
  <c r="BB8120" i="1"/>
  <c r="AT8120" i="1"/>
  <c r="BA8120" i="1"/>
  <c r="AS8120" i="1"/>
  <c r="AZ8120" i="1"/>
  <c r="AR8120" i="1"/>
  <c r="AY8120" i="1"/>
  <c r="AQ8120" i="1"/>
  <c r="AX8120" i="1"/>
  <c r="AP8120" i="1"/>
  <c r="BF8120" i="1" s="1"/>
  <c r="BH8120" i="1" s="1"/>
  <c r="BI8120" i="1" s="1"/>
  <c r="BE8119" i="1"/>
  <c r="AW8119" i="1"/>
  <c r="BD8119" i="1"/>
  <c r="AV8119" i="1"/>
  <c r="BC8119" i="1"/>
  <c r="AU8119" i="1"/>
  <c r="BB8119" i="1"/>
  <c r="AT8119" i="1"/>
  <c r="BA8119" i="1"/>
  <c r="AS8119" i="1"/>
  <c r="AZ8119" i="1"/>
  <c r="AR8119" i="1"/>
  <c r="AY8119" i="1"/>
  <c r="AQ8119" i="1"/>
  <c r="AX8119" i="1"/>
  <c r="AP8119" i="1"/>
  <c r="BF8119" i="1" s="1"/>
  <c r="BH8119" i="1" s="1"/>
  <c r="BI8119" i="1" s="1"/>
  <c r="BE8118" i="1"/>
  <c r="AW8118" i="1"/>
  <c r="BD8118" i="1"/>
  <c r="AV8118" i="1"/>
  <c r="BC8118" i="1"/>
  <c r="AU8118" i="1"/>
  <c r="BB8118" i="1"/>
  <c r="AT8118" i="1"/>
  <c r="BA8118" i="1"/>
  <c r="AS8118" i="1"/>
  <c r="AZ8118" i="1"/>
  <c r="AR8118" i="1"/>
  <c r="AY8118" i="1"/>
  <c r="AQ8118" i="1"/>
  <c r="AX8118" i="1"/>
  <c r="AP8118" i="1"/>
  <c r="BF8118" i="1" s="1"/>
  <c r="BE8117" i="1"/>
  <c r="AW8117" i="1"/>
  <c r="BD8117" i="1"/>
  <c r="AV8117" i="1"/>
  <c r="BC8117" i="1"/>
  <c r="AU8117" i="1"/>
  <c r="BB8117" i="1"/>
  <c r="AT8117" i="1"/>
  <c r="BA8117" i="1"/>
  <c r="AS8117" i="1"/>
  <c r="AZ8117" i="1"/>
  <c r="AR8117" i="1"/>
  <c r="AY8117" i="1"/>
  <c r="AQ8117" i="1"/>
  <c r="AX8117" i="1"/>
  <c r="AP8117" i="1"/>
  <c r="BF8117" i="1" s="1"/>
  <c r="BH8117" i="1" s="1"/>
  <c r="BI8117" i="1" s="1"/>
  <c r="BE8116" i="1"/>
  <c r="AW8116" i="1"/>
  <c r="BD8116" i="1"/>
  <c r="AV8116" i="1"/>
  <c r="BC8116" i="1"/>
  <c r="AU8116" i="1"/>
  <c r="BB8116" i="1"/>
  <c r="AT8116" i="1"/>
  <c r="BA8116" i="1"/>
  <c r="AS8116" i="1"/>
  <c r="AZ8116" i="1"/>
  <c r="AR8116" i="1"/>
  <c r="AY8116" i="1"/>
  <c r="AQ8116" i="1"/>
  <c r="AX8116" i="1"/>
  <c r="AP8116" i="1"/>
  <c r="BF8116" i="1" s="1"/>
  <c r="BH8116" i="1" s="1"/>
  <c r="BI8116" i="1" s="1"/>
  <c r="BE8115" i="1"/>
  <c r="AW8115" i="1"/>
  <c r="BD8115" i="1"/>
  <c r="AV8115" i="1"/>
  <c r="BC8115" i="1"/>
  <c r="AU8115" i="1"/>
  <c r="BB8115" i="1"/>
  <c r="AT8115" i="1"/>
  <c r="BA8115" i="1"/>
  <c r="AS8115" i="1"/>
  <c r="AZ8115" i="1"/>
  <c r="AR8115" i="1"/>
  <c r="AY8115" i="1"/>
  <c r="AQ8115" i="1"/>
  <c r="AX8115" i="1"/>
  <c r="AP8115" i="1"/>
  <c r="BF8115" i="1" s="1"/>
  <c r="BH8115" i="1" s="1"/>
  <c r="BI8115" i="1" s="1"/>
  <c r="BE8114" i="1"/>
  <c r="AW8114" i="1"/>
  <c r="BD8114" i="1"/>
  <c r="AV8114" i="1"/>
  <c r="BC8114" i="1"/>
  <c r="AU8114" i="1"/>
  <c r="BB8114" i="1"/>
  <c r="AT8114" i="1"/>
  <c r="BA8114" i="1"/>
  <c r="AS8114" i="1"/>
  <c r="AZ8114" i="1"/>
  <c r="AR8114" i="1"/>
  <c r="AY8114" i="1"/>
  <c r="AQ8114" i="1"/>
  <c r="AX8114" i="1"/>
  <c r="AP8114" i="1"/>
  <c r="BF8114" i="1" s="1"/>
  <c r="BE8113" i="1"/>
  <c r="AW8113" i="1"/>
  <c r="BD8113" i="1"/>
  <c r="AV8113" i="1"/>
  <c r="BC8113" i="1"/>
  <c r="AU8113" i="1"/>
  <c r="BB8113" i="1"/>
  <c r="AT8113" i="1"/>
  <c r="BA8113" i="1"/>
  <c r="AS8113" i="1"/>
  <c r="AZ8113" i="1"/>
  <c r="AR8113" i="1"/>
  <c r="AY8113" i="1"/>
  <c r="AQ8113" i="1"/>
  <c r="AX8113" i="1"/>
  <c r="AP8113" i="1"/>
  <c r="BF8113" i="1" s="1"/>
  <c r="BH8113" i="1" s="1"/>
  <c r="BI8113" i="1" s="1"/>
  <c r="BE8112" i="1"/>
  <c r="AW8112" i="1"/>
  <c r="BD8112" i="1"/>
  <c r="AV8112" i="1"/>
  <c r="BC8112" i="1"/>
  <c r="AU8112" i="1"/>
  <c r="BB8112" i="1"/>
  <c r="AT8112" i="1"/>
  <c r="BA8112" i="1"/>
  <c r="AS8112" i="1"/>
  <c r="AZ8112" i="1"/>
  <c r="AR8112" i="1"/>
  <c r="AY8112" i="1"/>
  <c r="AQ8112" i="1"/>
  <c r="AX8112" i="1"/>
  <c r="AP8112" i="1"/>
  <c r="BF8112" i="1" s="1"/>
  <c r="BH8112" i="1" s="1"/>
  <c r="BI8112" i="1" s="1"/>
  <c r="BE8111" i="1"/>
  <c r="AW8111" i="1"/>
  <c r="BD8111" i="1"/>
  <c r="AV8111" i="1"/>
  <c r="BC8111" i="1"/>
  <c r="AU8111" i="1"/>
  <c r="BB8111" i="1"/>
  <c r="AT8111" i="1"/>
  <c r="BA8111" i="1"/>
  <c r="AS8111" i="1"/>
  <c r="AZ8111" i="1"/>
  <c r="AR8111" i="1"/>
  <c r="AY8111" i="1"/>
  <c r="AQ8111" i="1"/>
  <c r="AX8111" i="1"/>
  <c r="AP8111" i="1"/>
  <c r="BF8111" i="1" s="1"/>
  <c r="BH8111" i="1" s="1"/>
  <c r="BI8111" i="1" s="1"/>
  <c r="BE8110" i="1"/>
  <c r="AW8110" i="1"/>
  <c r="BD8110" i="1"/>
  <c r="AV8110" i="1"/>
  <c r="BC8110" i="1"/>
  <c r="AU8110" i="1"/>
  <c r="BB8110" i="1"/>
  <c r="AT8110" i="1"/>
  <c r="BA8110" i="1"/>
  <c r="AS8110" i="1"/>
  <c r="AZ8110" i="1"/>
  <c r="AR8110" i="1"/>
  <c r="AY8110" i="1"/>
  <c r="AQ8110" i="1"/>
  <c r="AX8110" i="1"/>
  <c r="AP8110" i="1"/>
  <c r="BE8109" i="1"/>
  <c r="AW8109" i="1"/>
  <c r="BD8109" i="1"/>
  <c r="AV8109" i="1"/>
  <c r="BC8109" i="1"/>
  <c r="AU8109" i="1"/>
  <c r="BB8109" i="1"/>
  <c r="AT8109" i="1"/>
  <c r="BA8109" i="1"/>
  <c r="AS8109" i="1"/>
  <c r="AZ8109" i="1"/>
  <c r="AR8109" i="1"/>
  <c r="AY8109" i="1"/>
  <c r="AQ8109" i="1"/>
  <c r="AX8109" i="1"/>
  <c r="AP8109" i="1"/>
  <c r="BE8108" i="1"/>
  <c r="AW8108" i="1"/>
  <c r="BD8108" i="1"/>
  <c r="AV8108" i="1"/>
  <c r="BC8108" i="1"/>
  <c r="AU8108" i="1"/>
  <c r="BB8108" i="1"/>
  <c r="AT8108" i="1"/>
  <c r="BA8108" i="1"/>
  <c r="AS8108" i="1"/>
  <c r="AZ8108" i="1"/>
  <c r="AR8108" i="1"/>
  <c r="AY8108" i="1"/>
  <c r="AQ8108" i="1"/>
  <c r="AX8108" i="1"/>
  <c r="AP8108" i="1"/>
  <c r="BF8108" i="1" s="1"/>
  <c r="BH8108" i="1" s="1"/>
  <c r="BI8108" i="1" s="1"/>
  <c r="BE8107" i="1"/>
  <c r="AW8107" i="1"/>
  <c r="BD8107" i="1"/>
  <c r="AV8107" i="1"/>
  <c r="BC8107" i="1"/>
  <c r="AU8107" i="1"/>
  <c r="BB8107" i="1"/>
  <c r="AT8107" i="1"/>
  <c r="BA8107" i="1"/>
  <c r="AS8107" i="1"/>
  <c r="AZ8107" i="1"/>
  <c r="AR8107" i="1"/>
  <c r="AY8107" i="1"/>
  <c r="AQ8107" i="1"/>
  <c r="AX8107" i="1"/>
  <c r="AP8107" i="1"/>
  <c r="BF8107" i="1" s="1"/>
  <c r="BH8107" i="1" s="1"/>
  <c r="BI8107" i="1" s="1"/>
  <c r="BE8106" i="1"/>
  <c r="AW8106" i="1"/>
  <c r="BD8106" i="1"/>
  <c r="AV8106" i="1"/>
  <c r="BC8106" i="1"/>
  <c r="AU8106" i="1"/>
  <c r="BB8106" i="1"/>
  <c r="AT8106" i="1"/>
  <c r="BA8106" i="1"/>
  <c r="AS8106" i="1"/>
  <c r="AZ8106" i="1"/>
  <c r="AR8106" i="1"/>
  <c r="AY8106" i="1"/>
  <c r="AQ8106" i="1"/>
  <c r="AX8106" i="1"/>
  <c r="AP8106" i="1"/>
  <c r="BF8106" i="1" s="1"/>
  <c r="BE8105" i="1"/>
  <c r="AW8105" i="1"/>
  <c r="BD8105" i="1"/>
  <c r="AV8105" i="1"/>
  <c r="BC8105" i="1"/>
  <c r="AU8105" i="1"/>
  <c r="BB8105" i="1"/>
  <c r="AT8105" i="1"/>
  <c r="BA8105" i="1"/>
  <c r="AS8105" i="1"/>
  <c r="AZ8105" i="1"/>
  <c r="AR8105" i="1"/>
  <c r="AY8105" i="1"/>
  <c r="AQ8105" i="1"/>
  <c r="AX8105" i="1"/>
  <c r="AP8105" i="1"/>
  <c r="BF8105" i="1" s="1"/>
  <c r="BH8105" i="1" s="1"/>
  <c r="BI8105" i="1" s="1"/>
  <c r="BE8104" i="1"/>
  <c r="AW8104" i="1"/>
  <c r="BD8104" i="1"/>
  <c r="AV8104" i="1"/>
  <c r="BC8104" i="1"/>
  <c r="AU8104" i="1"/>
  <c r="BB8104" i="1"/>
  <c r="AT8104" i="1"/>
  <c r="BA8104" i="1"/>
  <c r="AS8104" i="1"/>
  <c r="AZ8104" i="1"/>
  <c r="AR8104" i="1"/>
  <c r="AY8104" i="1"/>
  <c r="AQ8104" i="1"/>
  <c r="AX8104" i="1"/>
  <c r="AP8104" i="1"/>
  <c r="BF8104" i="1" s="1"/>
  <c r="BH8104" i="1" s="1"/>
  <c r="BI8104" i="1" s="1"/>
  <c r="BE8103" i="1"/>
  <c r="AW8103" i="1"/>
  <c r="BD8103" i="1"/>
  <c r="AV8103" i="1"/>
  <c r="BC8103" i="1"/>
  <c r="AU8103" i="1"/>
  <c r="BB8103" i="1"/>
  <c r="AT8103" i="1"/>
  <c r="BA8103" i="1"/>
  <c r="AS8103" i="1"/>
  <c r="AZ8103" i="1"/>
  <c r="AR8103" i="1"/>
  <c r="AY8103" i="1"/>
  <c r="AQ8103" i="1"/>
  <c r="AX8103" i="1"/>
  <c r="AP8103" i="1"/>
  <c r="BF8103" i="1" s="1"/>
  <c r="BH8103" i="1" s="1"/>
  <c r="BI8103" i="1" s="1"/>
  <c r="BE8102" i="1"/>
  <c r="AW8102" i="1"/>
  <c r="BD8102" i="1"/>
  <c r="AV8102" i="1"/>
  <c r="BC8102" i="1"/>
  <c r="AU8102" i="1"/>
  <c r="BB8102" i="1"/>
  <c r="AT8102" i="1"/>
  <c r="BA8102" i="1"/>
  <c r="AS8102" i="1"/>
  <c r="AZ8102" i="1"/>
  <c r="AR8102" i="1"/>
  <c r="AY8102" i="1"/>
  <c r="AQ8102" i="1"/>
  <c r="AX8102" i="1"/>
  <c r="AP8102" i="1"/>
  <c r="BF8102" i="1" s="1"/>
  <c r="BE8101" i="1"/>
  <c r="AW8101" i="1"/>
  <c r="BD8101" i="1"/>
  <c r="AV8101" i="1"/>
  <c r="BC8101" i="1"/>
  <c r="AU8101" i="1"/>
  <c r="BB8101" i="1"/>
  <c r="AT8101" i="1"/>
  <c r="BA8101" i="1"/>
  <c r="AS8101" i="1"/>
  <c r="AZ8101" i="1"/>
  <c r="AR8101" i="1"/>
  <c r="AY8101" i="1"/>
  <c r="AQ8101" i="1"/>
  <c r="AX8101" i="1"/>
  <c r="AP8101" i="1"/>
  <c r="BF8101" i="1" s="1"/>
  <c r="BH8101" i="1" s="1"/>
  <c r="BI8101" i="1" s="1"/>
  <c r="BE8100" i="1"/>
  <c r="AW8100" i="1"/>
  <c r="BD8100" i="1"/>
  <c r="AV8100" i="1"/>
  <c r="BC8100" i="1"/>
  <c r="AU8100" i="1"/>
  <c r="BB8100" i="1"/>
  <c r="AT8100" i="1"/>
  <c r="BA8100" i="1"/>
  <c r="AS8100" i="1"/>
  <c r="AZ8100" i="1"/>
  <c r="AR8100" i="1"/>
  <c r="AY8100" i="1"/>
  <c r="AQ8100" i="1"/>
  <c r="AX8100" i="1"/>
  <c r="AP8100" i="1"/>
  <c r="BF8100" i="1" s="1"/>
  <c r="BH8100" i="1" s="1"/>
  <c r="BI8100" i="1" s="1"/>
  <c r="BE8099" i="1"/>
  <c r="AW8099" i="1"/>
  <c r="BD8099" i="1"/>
  <c r="AV8099" i="1"/>
  <c r="BC8099" i="1"/>
  <c r="AU8099" i="1"/>
  <c r="BB8099" i="1"/>
  <c r="AT8099" i="1"/>
  <c r="BA8099" i="1"/>
  <c r="AS8099" i="1"/>
  <c r="AZ8099" i="1"/>
  <c r="AR8099" i="1"/>
  <c r="AY8099" i="1"/>
  <c r="AQ8099" i="1"/>
  <c r="AX8099" i="1"/>
  <c r="AP8099" i="1"/>
  <c r="BF8099" i="1" s="1"/>
  <c r="BH8099" i="1" s="1"/>
  <c r="BI8099" i="1" s="1"/>
  <c r="BE8098" i="1"/>
  <c r="AW8098" i="1"/>
  <c r="BD8098" i="1"/>
  <c r="AV8098" i="1"/>
  <c r="BC8098" i="1"/>
  <c r="AU8098" i="1"/>
  <c r="BB8098" i="1"/>
  <c r="AT8098" i="1"/>
  <c r="BA8098" i="1"/>
  <c r="AS8098" i="1"/>
  <c r="AZ8098" i="1"/>
  <c r="AR8098" i="1"/>
  <c r="AY8098" i="1"/>
  <c r="AQ8098" i="1"/>
  <c r="AX8098" i="1"/>
  <c r="AP8098" i="1"/>
  <c r="BF8098" i="1" s="1"/>
  <c r="BE8097" i="1"/>
  <c r="AW8097" i="1"/>
  <c r="BD8097" i="1"/>
  <c r="AV8097" i="1"/>
  <c r="BC8097" i="1"/>
  <c r="AU8097" i="1"/>
  <c r="BB8097" i="1"/>
  <c r="AT8097" i="1"/>
  <c r="BA8097" i="1"/>
  <c r="AS8097" i="1"/>
  <c r="AZ8097" i="1"/>
  <c r="AR8097" i="1"/>
  <c r="AY8097" i="1"/>
  <c r="AQ8097" i="1"/>
  <c r="AX8097" i="1"/>
  <c r="AP8097" i="1"/>
  <c r="BF8097" i="1" s="1"/>
  <c r="BH8097" i="1" s="1"/>
  <c r="BI8097" i="1" s="1"/>
  <c r="BE8096" i="1"/>
  <c r="AW8096" i="1"/>
  <c r="BD8096" i="1"/>
  <c r="AV8096" i="1"/>
  <c r="BC8096" i="1"/>
  <c r="AU8096" i="1"/>
  <c r="BB8096" i="1"/>
  <c r="AT8096" i="1"/>
  <c r="BA8096" i="1"/>
  <c r="AS8096" i="1"/>
  <c r="AZ8096" i="1"/>
  <c r="AR8096" i="1"/>
  <c r="AY8096" i="1"/>
  <c r="AQ8096" i="1"/>
  <c r="AX8096" i="1"/>
  <c r="AP8096" i="1"/>
  <c r="BF8096" i="1" s="1"/>
  <c r="BH8096" i="1" s="1"/>
  <c r="BI8096" i="1" s="1"/>
  <c r="BE8095" i="1"/>
  <c r="AW8095" i="1"/>
  <c r="BD8095" i="1"/>
  <c r="AV8095" i="1"/>
  <c r="BC8095" i="1"/>
  <c r="AU8095" i="1"/>
  <c r="BB8095" i="1"/>
  <c r="AT8095" i="1"/>
  <c r="BA8095" i="1"/>
  <c r="AS8095" i="1"/>
  <c r="AZ8095" i="1"/>
  <c r="AR8095" i="1"/>
  <c r="AY8095" i="1"/>
  <c r="AQ8095" i="1"/>
  <c r="AX8095" i="1"/>
  <c r="AP8095" i="1"/>
  <c r="BF8095" i="1" s="1"/>
  <c r="BH8095" i="1" s="1"/>
  <c r="BI8095" i="1" s="1"/>
  <c r="BE8094" i="1"/>
  <c r="AW8094" i="1"/>
  <c r="BD8094" i="1"/>
  <c r="AV8094" i="1"/>
  <c r="BC8094" i="1"/>
  <c r="AU8094" i="1"/>
  <c r="BB8094" i="1"/>
  <c r="AT8094" i="1"/>
  <c r="BA8094" i="1"/>
  <c r="AS8094" i="1"/>
  <c r="AZ8094" i="1"/>
  <c r="AR8094" i="1"/>
  <c r="AY8094" i="1"/>
  <c r="AQ8094" i="1"/>
  <c r="AX8094" i="1"/>
  <c r="AP8094" i="1"/>
  <c r="BF8094" i="1" s="1"/>
  <c r="BE8093" i="1"/>
  <c r="AW8093" i="1"/>
  <c r="BD8093" i="1"/>
  <c r="AV8093" i="1"/>
  <c r="BC8093" i="1"/>
  <c r="AU8093" i="1"/>
  <c r="BB8093" i="1"/>
  <c r="AT8093" i="1"/>
  <c r="BA8093" i="1"/>
  <c r="AS8093" i="1"/>
  <c r="AZ8093" i="1"/>
  <c r="AR8093" i="1"/>
  <c r="AY8093" i="1"/>
  <c r="AQ8093" i="1"/>
  <c r="AX8093" i="1"/>
  <c r="AP8093" i="1"/>
  <c r="BF8093" i="1" s="1"/>
  <c r="BH8093" i="1" s="1"/>
  <c r="BI8093" i="1" s="1"/>
  <c r="BE8092" i="1"/>
  <c r="AW8092" i="1"/>
  <c r="BD8092" i="1"/>
  <c r="AV8092" i="1"/>
  <c r="BC8092" i="1"/>
  <c r="AU8092" i="1"/>
  <c r="BB8092" i="1"/>
  <c r="AT8092" i="1"/>
  <c r="BA8092" i="1"/>
  <c r="AS8092" i="1"/>
  <c r="AZ8092" i="1"/>
  <c r="AR8092" i="1"/>
  <c r="AY8092" i="1"/>
  <c r="AQ8092" i="1"/>
  <c r="AX8092" i="1"/>
  <c r="AP8092" i="1"/>
  <c r="BF8092" i="1" s="1"/>
  <c r="BH8092" i="1" s="1"/>
  <c r="BI8092" i="1" s="1"/>
  <c r="BE8091" i="1"/>
  <c r="AW8091" i="1"/>
  <c r="BD8091" i="1"/>
  <c r="AV8091" i="1"/>
  <c r="BC8091" i="1"/>
  <c r="AU8091" i="1"/>
  <c r="BB8091" i="1"/>
  <c r="AT8091" i="1"/>
  <c r="BA8091" i="1"/>
  <c r="AS8091" i="1"/>
  <c r="AZ8091" i="1"/>
  <c r="AR8091" i="1"/>
  <c r="AY8091" i="1"/>
  <c r="AQ8091" i="1"/>
  <c r="AX8091" i="1"/>
  <c r="AP8091" i="1"/>
  <c r="BF8091" i="1" s="1"/>
  <c r="BH8091" i="1" s="1"/>
  <c r="BI8091" i="1" s="1"/>
  <c r="BE8090" i="1"/>
  <c r="AW8090" i="1"/>
  <c r="BD8090" i="1"/>
  <c r="AV8090" i="1"/>
  <c r="BC8090" i="1"/>
  <c r="AU8090" i="1"/>
  <c r="BB8090" i="1"/>
  <c r="AT8090" i="1"/>
  <c r="BA8090" i="1"/>
  <c r="AS8090" i="1"/>
  <c r="AZ8090" i="1"/>
  <c r="AR8090" i="1"/>
  <c r="AY8090" i="1"/>
  <c r="AQ8090" i="1"/>
  <c r="AX8090" i="1"/>
  <c r="AP8090" i="1"/>
  <c r="BE8089" i="1"/>
  <c r="AW8089" i="1"/>
  <c r="BD8089" i="1"/>
  <c r="AV8089" i="1"/>
  <c r="BC8089" i="1"/>
  <c r="AU8089" i="1"/>
  <c r="BB8089" i="1"/>
  <c r="AT8089" i="1"/>
  <c r="BA8089" i="1"/>
  <c r="AS8089" i="1"/>
  <c r="AZ8089" i="1"/>
  <c r="AR8089" i="1"/>
  <c r="AY8089" i="1"/>
  <c r="AQ8089" i="1"/>
  <c r="AX8089" i="1"/>
  <c r="AP8089" i="1"/>
  <c r="BF8089" i="1" s="1"/>
  <c r="BH8089" i="1" s="1"/>
  <c r="BI8089" i="1" s="1"/>
  <c r="BE8088" i="1"/>
  <c r="AW8088" i="1"/>
  <c r="BD8088" i="1"/>
  <c r="AV8088" i="1"/>
  <c r="BC8088" i="1"/>
  <c r="AU8088" i="1"/>
  <c r="BB8088" i="1"/>
  <c r="AT8088" i="1"/>
  <c r="BA8088" i="1"/>
  <c r="AS8088" i="1"/>
  <c r="AZ8088" i="1"/>
  <c r="AR8088" i="1"/>
  <c r="AY8088" i="1"/>
  <c r="AQ8088" i="1"/>
  <c r="AX8088" i="1"/>
  <c r="AP8088" i="1"/>
  <c r="BF8088" i="1" s="1"/>
  <c r="BH8088" i="1" s="1"/>
  <c r="BI8088" i="1" s="1"/>
  <c r="BE8087" i="1"/>
  <c r="AW8087" i="1"/>
  <c r="BD8087" i="1"/>
  <c r="AV8087" i="1"/>
  <c r="BC8087" i="1"/>
  <c r="AU8087" i="1"/>
  <c r="BB8087" i="1"/>
  <c r="AT8087" i="1"/>
  <c r="BA8087" i="1"/>
  <c r="AS8087" i="1"/>
  <c r="AZ8087" i="1"/>
  <c r="AR8087" i="1"/>
  <c r="AY8087" i="1"/>
  <c r="AQ8087" i="1"/>
  <c r="AX8087" i="1"/>
  <c r="AP8087" i="1"/>
  <c r="BF8087" i="1" s="1"/>
  <c r="BH8087" i="1" s="1"/>
  <c r="BI8087" i="1" s="1"/>
  <c r="BE8086" i="1"/>
  <c r="AW8086" i="1"/>
  <c r="BD8086" i="1"/>
  <c r="AV8086" i="1"/>
  <c r="BC8086" i="1"/>
  <c r="AU8086" i="1"/>
  <c r="BB8086" i="1"/>
  <c r="AT8086" i="1"/>
  <c r="BA8086" i="1"/>
  <c r="AS8086" i="1"/>
  <c r="AZ8086" i="1"/>
  <c r="AR8086" i="1"/>
  <c r="AY8086" i="1"/>
  <c r="AQ8086" i="1"/>
  <c r="AX8086" i="1"/>
  <c r="AP8086" i="1"/>
  <c r="BF8086" i="1" s="1"/>
  <c r="BE8085" i="1"/>
  <c r="AW8085" i="1"/>
  <c r="BD8085" i="1"/>
  <c r="AV8085" i="1"/>
  <c r="BC8085" i="1"/>
  <c r="AU8085" i="1"/>
  <c r="BB8085" i="1"/>
  <c r="AT8085" i="1"/>
  <c r="BA8085" i="1"/>
  <c r="AS8085" i="1"/>
  <c r="AZ8085" i="1"/>
  <c r="AR8085" i="1"/>
  <c r="AY8085" i="1"/>
  <c r="AQ8085" i="1"/>
  <c r="AX8085" i="1"/>
  <c r="AP8085" i="1"/>
  <c r="BF8085" i="1" s="1"/>
  <c r="BH8085" i="1" s="1"/>
  <c r="BI8085" i="1" s="1"/>
  <c r="BE8084" i="1"/>
  <c r="AW8084" i="1"/>
  <c r="BD8084" i="1"/>
  <c r="AV8084" i="1"/>
  <c r="BC8084" i="1"/>
  <c r="AU8084" i="1"/>
  <c r="BB8084" i="1"/>
  <c r="AT8084" i="1"/>
  <c r="BA8084" i="1"/>
  <c r="AS8084" i="1"/>
  <c r="AZ8084" i="1"/>
  <c r="AR8084" i="1"/>
  <c r="AY8084" i="1"/>
  <c r="AQ8084" i="1"/>
  <c r="AX8084" i="1"/>
  <c r="AP8084" i="1"/>
  <c r="BF8084" i="1" s="1"/>
  <c r="BH8084" i="1" s="1"/>
  <c r="BI8084" i="1" s="1"/>
  <c r="BE8083" i="1"/>
  <c r="AW8083" i="1"/>
  <c r="BD8083" i="1"/>
  <c r="AV8083" i="1"/>
  <c r="BC8083" i="1"/>
  <c r="AU8083" i="1"/>
  <c r="BB8083" i="1"/>
  <c r="AT8083" i="1"/>
  <c r="BA8083" i="1"/>
  <c r="AS8083" i="1"/>
  <c r="AZ8083" i="1"/>
  <c r="AR8083" i="1"/>
  <c r="AY8083" i="1"/>
  <c r="AQ8083" i="1"/>
  <c r="AX8083" i="1"/>
  <c r="AP8083" i="1"/>
  <c r="BF8083" i="1" s="1"/>
  <c r="BH8083" i="1" s="1"/>
  <c r="BI8083" i="1" s="1"/>
  <c r="BE8082" i="1"/>
  <c r="AW8082" i="1"/>
  <c r="BD8082" i="1"/>
  <c r="AV8082" i="1"/>
  <c r="BC8082" i="1"/>
  <c r="AU8082" i="1"/>
  <c r="BB8082" i="1"/>
  <c r="AT8082" i="1"/>
  <c r="BA8082" i="1"/>
  <c r="AS8082" i="1"/>
  <c r="AZ8082" i="1"/>
  <c r="AR8082" i="1"/>
  <c r="AY8082" i="1"/>
  <c r="AQ8082" i="1"/>
  <c r="AX8082" i="1"/>
  <c r="AP8082" i="1"/>
  <c r="BF8082" i="1" s="1"/>
  <c r="BE8081" i="1"/>
  <c r="AW8081" i="1"/>
  <c r="BD8081" i="1"/>
  <c r="AV8081" i="1"/>
  <c r="BC8081" i="1"/>
  <c r="AU8081" i="1"/>
  <c r="BB8081" i="1"/>
  <c r="AT8081" i="1"/>
  <c r="BA8081" i="1"/>
  <c r="AS8081" i="1"/>
  <c r="AZ8081" i="1"/>
  <c r="AR8081" i="1"/>
  <c r="AY8081" i="1"/>
  <c r="AQ8081" i="1"/>
  <c r="AX8081" i="1"/>
  <c r="AP8081" i="1"/>
  <c r="BF8081" i="1" s="1"/>
  <c r="BH8081" i="1" s="1"/>
  <c r="BI8081" i="1" s="1"/>
  <c r="BE8080" i="1"/>
  <c r="AW8080" i="1"/>
  <c r="BD8080" i="1"/>
  <c r="AV8080" i="1"/>
  <c r="BC8080" i="1"/>
  <c r="AU8080" i="1"/>
  <c r="BB8080" i="1"/>
  <c r="AT8080" i="1"/>
  <c r="BA8080" i="1"/>
  <c r="AS8080" i="1"/>
  <c r="AZ8080" i="1"/>
  <c r="AR8080" i="1"/>
  <c r="AY8080" i="1"/>
  <c r="AQ8080" i="1"/>
  <c r="AX8080" i="1"/>
  <c r="AP8080" i="1"/>
  <c r="BF8080" i="1" s="1"/>
  <c r="BH8080" i="1" s="1"/>
  <c r="BI8080" i="1" s="1"/>
  <c r="BE8079" i="1"/>
  <c r="AW8079" i="1"/>
  <c r="BD8079" i="1"/>
  <c r="AV8079" i="1"/>
  <c r="BC8079" i="1"/>
  <c r="AU8079" i="1"/>
  <c r="BB8079" i="1"/>
  <c r="AT8079" i="1"/>
  <c r="BA8079" i="1"/>
  <c r="AS8079" i="1"/>
  <c r="AZ8079" i="1"/>
  <c r="AR8079" i="1"/>
  <c r="AY8079" i="1"/>
  <c r="AQ8079" i="1"/>
  <c r="AX8079" i="1"/>
  <c r="AP8079" i="1"/>
  <c r="BF8079" i="1" s="1"/>
  <c r="BH8079" i="1" s="1"/>
  <c r="BI8079" i="1" s="1"/>
  <c r="BE8078" i="1"/>
  <c r="AW8078" i="1"/>
  <c r="BD8078" i="1"/>
  <c r="AV8078" i="1"/>
  <c r="BC8078" i="1"/>
  <c r="AU8078" i="1"/>
  <c r="BB8078" i="1"/>
  <c r="AT8078" i="1"/>
  <c r="BA8078" i="1"/>
  <c r="AS8078" i="1"/>
  <c r="AZ8078" i="1"/>
  <c r="AR8078" i="1"/>
  <c r="AY8078" i="1"/>
  <c r="AQ8078" i="1"/>
  <c r="AX8078" i="1"/>
  <c r="AP8078" i="1"/>
  <c r="BF8078" i="1" s="1"/>
  <c r="BE8077" i="1"/>
  <c r="AW8077" i="1"/>
  <c r="BD8077" i="1"/>
  <c r="AV8077" i="1"/>
  <c r="BC8077" i="1"/>
  <c r="AU8077" i="1"/>
  <c r="BB8077" i="1"/>
  <c r="AT8077" i="1"/>
  <c r="BA8077" i="1"/>
  <c r="AS8077" i="1"/>
  <c r="AZ8077" i="1"/>
  <c r="AR8077" i="1"/>
  <c r="AY8077" i="1"/>
  <c r="AQ8077" i="1"/>
  <c r="AX8077" i="1"/>
  <c r="AP8077" i="1"/>
  <c r="BF8077" i="1" s="1"/>
  <c r="BH8077" i="1" s="1"/>
  <c r="BI8077" i="1" s="1"/>
  <c r="BE8076" i="1"/>
  <c r="AW8076" i="1"/>
  <c r="BD8076" i="1"/>
  <c r="AV8076" i="1"/>
  <c r="BC8076" i="1"/>
  <c r="AU8076" i="1"/>
  <c r="BB8076" i="1"/>
  <c r="AT8076" i="1"/>
  <c r="BA8076" i="1"/>
  <c r="AS8076" i="1"/>
  <c r="AZ8076" i="1"/>
  <c r="AR8076" i="1"/>
  <c r="AY8076" i="1"/>
  <c r="AQ8076" i="1"/>
  <c r="AX8076" i="1"/>
  <c r="AP8076" i="1"/>
  <c r="BE8075" i="1"/>
  <c r="AW8075" i="1"/>
  <c r="BD8075" i="1"/>
  <c r="AV8075" i="1"/>
  <c r="BC8075" i="1"/>
  <c r="AU8075" i="1"/>
  <c r="BB8075" i="1"/>
  <c r="AT8075" i="1"/>
  <c r="BA8075" i="1"/>
  <c r="AS8075" i="1"/>
  <c r="AZ8075" i="1"/>
  <c r="AR8075" i="1"/>
  <c r="AY8075" i="1"/>
  <c r="AQ8075" i="1"/>
  <c r="AX8075" i="1"/>
  <c r="AP8075" i="1"/>
  <c r="BF8075" i="1" s="1"/>
  <c r="BH8075" i="1" s="1"/>
  <c r="BI8075" i="1" s="1"/>
  <c r="BE8074" i="1"/>
  <c r="AW8074" i="1"/>
  <c r="BD8074" i="1"/>
  <c r="AV8074" i="1"/>
  <c r="BC8074" i="1"/>
  <c r="AU8074" i="1"/>
  <c r="BB8074" i="1"/>
  <c r="AT8074" i="1"/>
  <c r="BA8074" i="1"/>
  <c r="AS8074" i="1"/>
  <c r="AZ8074" i="1"/>
  <c r="AR8074" i="1"/>
  <c r="AY8074" i="1"/>
  <c r="AQ8074" i="1"/>
  <c r="AX8074" i="1"/>
  <c r="AP8074" i="1"/>
  <c r="BF8074" i="1" s="1"/>
  <c r="BE8073" i="1"/>
  <c r="AW8073" i="1"/>
  <c r="BD8073" i="1"/>
  <c r="AV8073" i="1"/>
  <c r="BC8073" i="1"/>
  <c r="AU8073" i="1"/>
  <c r="BB8073" i="1"/>
  <c r="AT8073" i="1"/>
  <c r="BA8073" i="1"/>
  <c r="AS8073" i="1"/>
  <c r="AZ8073" i="1"/>
  <c r="AR8073" i="1"/>
  <c r="AY8073" i="1"/>
  <c r="AQ8073" i="1"/>
  <c r="AX8073" i="1"/>
  <c r="AP8073" i="1"/>
  <c r="BF8073" i="1" s="1"/>
  <c r="BH8073" i="1" s="1"/>
  <c r="BI8073" i="1" s="1"/>
  <c r="BE8072" i="1"/>
  <c r="AW8072" i="1"/>
  <c r="BD8072" i="1"/>
  <c r="AV8072" i="1"/>
  <c r="BC8072" i="1"/>
  <c r="AU8072" i="1"/>
  <c r="BB8072" i="1"/>
  <c r="AT8072" i="1"/>
  <c r="BA8072" i="1"/>
  <c r="AS8072" i="1"/>
  <c r="AZ8072" i="1"/>
  <c r="AR8072" i="1"/>
  <c r="AY8072" i="1"/>
  <c r="AQ8072" i="1"/>
  <c r="AX8072" i="1"/>
  <c r="AP8072" i="1"/>
  <c r="BF8072" i="1" s="1"/>
  <c r="BH8072" i="1" s="1"/>
  <c r="BI8072" i="1" s="1"/>
  <c r="BE8071" i="1"/>
  <c r="AW8071" i="1"/>
  <c r="BD8071" i="1"/>
  <c r="AV8071" i="1"/>
  <c r="BC8071" i="1"/>
  <c r="AU8071" i="1"/>
  <c r="BB8071" i="1"/>
  <c r="AT8071" i="1"/>
  <c r="BA8071" i="1"/>
  <c r="AS8071" i="1"/>
  <c r="AZ8071" i="1"/>
  <c r="AR8071" i="1"/>
  <c r="AY8071" i="1"/>
  <c r="AQ8071" i="1"/>
  <c r="AX8071" i="1"/>
  <c r="AP8071" i="1"/>
  <c r="BF8071" i="1" s="1"/>
  <c r="BH8071" i="1" s="1"/>
  <c r="BI8071" i="1" s="1"/>
  <c r="BE8070" i="1"/>
  <c r="AW8070" i="1"/>
  <c r="BD8070" i="1"/>
  <c r="AV8070" i="1"/>
  <c r="BC8070" i="1"/>
  <c r="AU8070" i="1"/>
  <c r="BB8070" i="1"/>
  <c r="AT8070" i="1"/>
  <c r="BA8070" i="1"/>
  <c r="AS8070" i="1"/>
  <c r="AZ8070" i="1"/>
  <c r="AR8070" i="1"/>
  <c r="AY8070" i="1"/>
  <c r="AQ8070" i="1"/>
  <c r="AX8070" i="1"/>
  <c r="AP8070" i="1"/>
  <c r="BE8069" i="1"/>
  <c r="AW8069" i="1"/>
  <c r="BD8069" i="1"/>
  <c r="AV8069" i="1"/>
  <c r="BC8069" i="1"/>
  <c r="AU8069" i="1"/>
  <c r="BB8069" i="1"/>
  <c r="AT8069" i="1"/>
  <c r="BA8069" i="1"/>
  <c r="AS8069" i="1"/>
  <c r="AZ8069" i="1"/>
  <c r="AR8069" i="1"/>
  <c r="AY8069" i="1"/>
  <c r="AQ8069" i="1"/>
  <c r="AX8069" i="1"/>
  <c r="AP8069" i="1"/>
  <c r="BF8069" i="1" s="1"/>
  <c r="BH8069" i="1" s="1"/>
  <c r="BI8069" i="1" s="1"/>
  <c r="BE8068" i="1"/>
  <c r="AW8068" i="1"/>
  <c r="BD8068" i="1"/>
  <c r="AV8068" i="1"/>
  <c r="BC8068" i="1"/>
  <c r="AU8068" i="1"/>
  <c r="BB8068" i="1"/>
  <c r="AT8068" i="1"/>
  <c r="BA8068" i="1"/>
  <c r="AS8068" i="1"/>
  <c r="AZ8068" i="1"/>
  <c r="AR8068" i="1"/>
  <c r="AY8068" i="1"/>
  <c r="AQ8068" i="1"/>
  <c r="AX8068" i="1"/>
  <c r="AP8068" i="1"/>
  <c r="BF8068" i="1" s="1"/>
  <c r="BH8068" i="1" s="1"/>
  <c r="BI8068" i="1" s="1"/>
  <c r="BE8067" i="1"/>
  <c r="AW8067" i="1"/>
  <c r="BD8067" i="1"/>
  <c r="AV8067" i="1"/>
  <c r="BC8067" i="1"/>
  <c r="AU8067" i="1"/>
  <c r="BB8067" i="1"/>
  <c r="AT8067" i="1"/>
  <c r="BA8067" i="1"/>
  <c r="AS8067" i="1"/>
  <c r="AZ8067" i="1"/>
  <c r="AR8067" i="1"/>
  <c r="AY8067" i="1"/>
  <c r="AQ8067" i="1"/>
  <c r="AX8067" i="1"/>
  <c r="AP8067" i="1"/>
  <c r="BF8067" i="1" s="1"/>
  <c r="BH8067" i="1" s="1"/>
  <c r="BI8067" i="1" s="1"/>
  <c r="BE8066" i="1"/>
  <c r="AW8066" i="1"/>
  <c r="BD8066" i="1"/>
  <c r="AV8066" i="1"/>
  <c r="BC8066" i="1"/>
  <c r="AU8066" i="1"/>
  <c r="BB8066" i="1"/>
  <c r="AT8066" i="1"/>
  <c r="BA8066" i="1"/>
  <c r="AS8066" i="1"/>
  <c r="AZ8066" i="1"/>
  <c r="AR8066" i="1"/>
  <c r="AY8066" i="1"/>
  <c r="AQ8066" i="1"/>
  <c r="AX8066" i="1"/>
  <c r="AP8066" i="1"/>
  <c r="BF8066" i="1" s="1"/>
  <c r="BE8065" i="1"/>
  <c r="AW8065" i="1"/>
  <c r="BD8065" i="1"/>
  <c r="AV8065" i="1"/>
  <c r="BC8065" i="1"/>
  <c r="AU8065" i="1"/>
  <c r="BB8065" i="1"/>
  <c r="AT8065" i="1"/>
  <c r="BA8065" i="1"/>
  <c r="AS8065" i="1"/>
  <c r="AZ8065" i="1"/>
  <c r="AR8065" i="1"/>
  <c r="AY8065" i="1"/>
  <c r="AQ8065" i="1"/>
  <c r="AX8065" i="1"/>
  <c r="AP8065" i="1"/>
  <c r="BF8065" i="1" s="1"/>
  <c r="BH8065" i="1" s="1"/>
  <c r="BI8065" i="1" s="1"/>
  <c r="BE8064" i="1"/>
  <c r="AW8064" i="1"/>
  <c r="BD8064" i="1"/>
  <c r="AV8064" i="1"/>
  <c r="BC8064" i="1"/>
  <c r="AU8064" i="1"/>
  <c r="BB8064" i="1"/>
  <c r="AT8064" i="1"/>
  <c r="BA8064" i="1"/>
  <c r="AS8064" i="1"/>
  <c r="AZ8064" i="1"/>
  <c r="AR8064" i="1"/>
  <c r="AY8064" i="1"/>
  <c r="AQ8064" i="1"/>
  <c r="AX8064" i="1"/>
  <c r="AP8064" i="1"/>
  <c r="BF8064" i="1" s="1"/>
  <c r="BH8064" i="1" s="1"/>
  <c r="BI8064" i="1" s="1"/>
  <c r="BE8063" i="1"/>
  <c r="AW8063" i="1"/>
  <c r="BD8063" i="1"/>
  <c r="AV8063" i="1"/>
  <c r="BC8063" i="1"/>
  <c r="AU8063" i="1"/>
  <c r="BB8063" i="1"/>
  <c r="AT8063" i="1"/>
  <c r="BA8063" i="1"/>
  <c r="AS8063" i="1"/>
  <c r="AZ8063" i="1"/>
  <c r="AR8063" i="1"/>
  <c r="AY8063" i="1"/>
  <c r="AQ8063" i="1"/>
  <c r="AX8063" i="1"/>
  <c r="AP8063" i="1"/>
  <c r="BF8063" i="1" s="1"/>
  <c r="BH8063" i="1" s="1"/>
  <c r="BI8063" i="1" s="1"/>
  <c r="BE8062" i="1"/>
  <c r="AW8062" i="1"/>
  <c r="BD8062" i="1"/>
  <c r="AV8062" i="1"/>
  <c r="BC8062" i="1"/>
  <c r="AU8062" i="1"/>
  <c r="BB8062" i="1"/>
  <c r="AT8062" i="1"/>
  <c r="BA8062" i="1"/>
  <c r="AS8062" i="1"/>
  <c r="AZ8062" i="1"/>
  <c r="AR8062" i="1"/>
  <c r="AY8062" i="1"/>
  <c r="AQ8062" i="1"/>
  <c r="AX8062" i="1"/>
  <c r="AP8062" i="1"/>
  <c r="BF8062" i="1" s="1"/>
  <c r="BE8061" i="1"/>
  <c r="AW8061" i="1"/>
  <c r="BD8061" i="1"/>
  <c r="AV8061" i="1"/>
  <c r="BC8061" i="1"/>
  <c r="AU8061" i="1"/>
  <c r="BB8061" i="1"/>
  <c r="AT8061" i="1"/>
  <c r="BA8061" i="1"/>
  <c r="AS8061" i="1"/>
  <c r="AZ8061" i="1"/>
  <c r="AR8061" i="1"/>
  <c r="AY8061" i="1"/>
  <c r="AQ8061" i="1"/>
  <c r="AX8061" i="1"/>
  <c r="AP8061" i="1"/>
  <c r="BF8061" i="1" s="1"/>
  <c r="BH8061" i="1" s="1"/>
  <c r="BI8061" i="1" s="1"/>
  <c r="BE8060" i="1"/>
  <c r="AW8060" i="1"/>
  <c r="BD8060" i="1"/>
  <c r="AV8060" i="1"/>
  <c r="BC8060" i="1"/>
  <c r="AU8060" i="1"/>
  <c r="BB8060" i="1"/>
  <c r="AT8060" i="1"/>
  <c r="BA8060" i="1"/>
  <c r="AS8060" i="1"/>
  <c r="AZ8060" i="1"/>
  <c r="AR8060" i="1"/>
  <c r="AY8060" i="1"/>
  <c r="AQ8060" i="1"/>
  <c r="AX8060" i="1"/>
  <c r="AP8060" i="1"/>
  <c r="BF8060" i="1" s="1"/>
  <c r="BH8060" i="1" s="1"/>
  <c r="BI8060" i="1" s="1"/>
  <c r="BE8059" i="1"/>
  <c r="AW8059" i="1"/>
  <c r="BD8059" i="1"/>
  <c r="AV8059" i="1"/>
  <c r="BC8059" i="1"/>
  <c r="AU8059" i="1"/>
  <c r="BB8059" i="1"/>
  <c r="AT8059" i="1"/>
  <c r="BA8059" i="1"/>
  <c r="AS8059" i="1"/>
  <c r="AZ8059" i="1"/>
  <c r="AR8059" i="1"/>
  <c r="AY8059" i="1"/>
  <c r="AQ8059" i="1"/>
  <c r="AX8059" i="1"/>
  <c r="AP8059" i="1"/>
  <c r="BF8059" i="1" s="1"/>
  <c r="BH8059" i="1" s="1"/>
  <c r="BI8059" i="1" s="1"/>
  <c r="BE8058" i="1"/>
  <c r="AW8058" i="1"/>
  <c r="BD8058" i="1"/>
  <c r="AV8058" i="1"/>
  <c r="BC8058" i="1"/>
  <c r="AU8058" i="1"/>
  <c r="BB8058" i="1"/>
  <c r="AT8058" i="1"/>
  <c r="BA8058" i="1"/>
  <c r="AS8058" i="1"/>
  <c r="AZ8058" i="1"/>
  <c r="AR8058" i="1"/>
  <c r="AY8058" i="1"/>
  <c r="AQ8058" i="1"/>
  <c r="AX8058" i="1"/>
  <c r="AP8058" i="1"/>
  <c r="BF8058" i="1" s="1"/>
  <c r="BE8057" i="1"/>
  <c r="AW8057" i="1"/>
  <c r="BD8057" i="1"/>
  <c r="AV8057" i="1"/>
  <c r="BC8057" i="1"/>
  <c r="AU8057" i="1"/>
  <c r="BB8057" i="1"/>
  <c r="AT8057" i="1"/>
  <c r="BA8057" i="1"/>
  <c r="AS8057" i="1"/>
  <c r="AZ8057" i="1"/>
  <c r="AR8057" i="1"/>
  <c r="AY8057" i="1"/>
  <c r="AQ8057" i="1"/>
  <c r="AX8057" i="1"/>
  <c r="AP8057" i="1"/>
  <c r="BF8057" i="1" s="1"/>
  <c r="BH8057" i="1" s="1"/>
  <c r="BI8057" i="1" s="1"/>
  <c r="BE8056" i="1"/>
  <c r="AW8056" i="1"/>
  <c r="BD8056" i="1"/>
  <c r="AV8056" i="1"/>
  <c r="BC8056" i="1"/>
  <c r="AU8056" i="1"/>
  <c r="BB8056" i="1"/>
  <c r="AT8056" i="1"/>
  <c r="BA8056" i="1"/>
  <c r="AS8056" i="1"/>
  <c r="AZ8056" i="1"/>
  <c r="AR8056" i="1"/>
  <c r="AY8056" i="1"/>
  <c r="AQ8056" i="1"/>
  <c r="AX8056" i="1"/>
  <c r="AP8056" i="1"/>
  <c r="BF8056" i="1" s="1"/>
  <c r="BH8056" i="1" s="1"/>
  <c r="BI8056" i="1" s="1"/>
  <c r="BE8055" i="1"/>
  <c r="AW8055" i="1"/>
  <c r="BD8055" i="1"/>
  <c r="AV8055" i="1"/>
  <c r="BC8055" i="1"/>
  <c r="AU8055" i="1"/>
  <c r="BB8055" i="1"/>
  <c r="AT8055" i="1"/>
  <c r="BA8055" i="1"/>
  <c r="AS8055" i="1"/>
  <c r="AZ8055" i="1"/>
  <c r="AR8055" i="1"/>
  <c r="AY8055" i="1"/>
  <c r="AQ8055" i="1"/>
  <c r="AX8055" i="1"/>
  <c r="AP8055" i="1"/>
  <c r="BF8055" i="1" s="1"/>
  <c r="BH8055" i="1" s="1"/>
  <c r="BI8055" i="1" s="1"/>
  <c r="BE8054" i="1"/>
  <c r="AW8054" i="1"/>
  <c r="BD8054" i="1"/>
  <c r="AV8054" i="1"/>
  <c r="BC8054" i="1"/>
  <c r="AU8054" i="1"/>
  <c r="BB8054" i="1"/>
  <c r="AT8054" i="1"/>
  <c r="BA8054" i="1"/>
  <c r="AS8054" i="1"/>
  <c r="AZ8054" i="1"/>
  <c r="AR8054" i="1"/>
  <c r="AY8054" i="1"/>
  <c r="AQ8054" i="1"/>
  <c r="AX8054" i="1"/>
  <c r="AP8054" i="1"/>
  <c r="BF8054" i="1" s="1"/>
  <c r="BE8053" i="1"/>
  <c r="AW8053" i="1"/>
  <c r="BD8053" i="1"/>
  <c r="AV8053" i="1"/>
  <c r="BC8053" i="1"/>
  <c r="AU8053" i="1"/>
  <c r="BB8053" i="1"/>
  <c r="AT8053" i="1"/>
  <c r="BA8053" i="1"/>
  <c r="AS8053" i="1"/>
  <c r="AZ8053" i="1"/>
  <c r="AR8053" i="1"/>
  <c r="AY8053" i="1"/>
  <c r="AQ8053" i="1"/>
  <c r="AX8053" i="1"/>
  <c r="AP8053" i="1"/>
  <c r="BF8053" i="1" s="1"/>
  <c r="BH8053" i="1" s="1"/>
  <c r="BI8053" i="1" s="1"/>
  <c r="BE8052" i="1"/>
  <c r="AW8052" i="1"/>
  <c r="BD8052" i="1"/>
  <c r="AV8052" i="1"/>
  <c r="BC8052" i="1"/>
  <c r="AU8052" i="1"/>
  <c r="BB8052" i="1"/>
  <c r="AT8052" i="1"/>
  <c r="BA8052" i="1"/>
  <c r="AS8052" i="1"/>
  <c r="AZ8052" i="1"/>
  <c r="AR8052" i="1"/>
  <c r="AY8052" i="1"/>
  <c r="AQ8052" i="1"/>
  <c r="AX8052" i="1"/>
  <c r="AP8052" i="1"/>
  <c r="BF8052" i="1" s="1"/>
  <c r="BH8052" i="1" s="1"/>
  <c r="BI8052" i="1" s="1"/>
  <c r="BE8051" i="1"/>
  <c r="AW8051" i="1"/>
  <c r="BD8051" i="1"/>
  <c r="AV8051" i="1"/>
  <c r="BC8051" i="1"/>
  <c r="AU8051" i="1"/>
  <c r="BB8051" i="1"/>
  <c r="AT8051" i="1"/>
  <c r="BA8051" i="1"/>
  <c r="AS8051" i="1"/>
  <c r="AZ8051" i="1"/>
  <c r="AR8051" i="1"/>
  <c r="AY8051" i="1"/>
  <c r="AQ8051" i="1"/>
  <c r="AX8051" i="1"/>
  <c r="AP8051" i="1"/>
  <c r="BF8051" i="1" s="1"/>
  <c r="BH8051" i="1" s="1"/>
  <c r="BI8051" i="1" s="1"/>
  <c r="BE8050" i="1"/>
  <c r="AW8050" i="1"/>
  <c r="BD8050" i="1"/>
  <c r="AV8050" i="1"/>
  <c r="BC8050" i="1"/>
  <c r="AU8050" i="1"/>
  <c r="BB8050" i="1"/>
  <c r="AT8050" i="1"/>
  <c r="BA8050" i="1"/>
  <c r="AS8050" i="1"/>
  <c r="AZ8050" i="1"/>
  <c r="AR8050" i="1"/>
  <c r="AY8050" i="1"/>
  <c r="AQ8050" i="1"/>
  <c r="AX8050" i="1"/>
  <c r="AP8050" i="1"/>
  <c r="BF8050" i="1" s="1"/>
  <c r="BE8049" i="1"/>
  <c r="AW8049" i="1"/>
  <c r="BD8049" i="1"/>
  <c r="AV8049" i="1"/>
  <c r="BC8049" i="1"/>
  <c r="AU8049" i="1"/>
  <c r="BB8049" i="1"/>
  <c r="AT8049" i="1"/>
  <c r="BA8049" i="1"/>
  <c r="AS8049" i="1"/>
  <c r="AZ8049" i="1"/>
  <c r="AR8049" i="1"/>
  <c r="AY8049" i="1"/>
  <c r="AQ8049" i="1"/>
  <c r="AX8049" i="1"/>
  <c r="AP8049" i="1"/>
  <c r="BF8049" i="1" s="1"/>
  <c r="BH8049" i="1" s="1"/>
  <c r="BI8049" i="1" s="1"/>
  <c r="BE8048" i="1"/>
  <c r="AW8048" i="1"/>
  <c r="BD8048" i="1"/>
  <c r="AV8048" i="1"/>
  <c r="BC8048" i="1"/>
  <c r="AU8048" i="1"/>
  <c r="BB8048" i="1"/>
  <c r="AT8048" i="1"/>
  <c r="BA8048" i="1"/>
  <c r="AS8048" i="1"/>
  <c r="AZ8048" i="1"/>
  <c r="AR8048" i="1"/>
  <c r="AY8048" i="1"/>
  <c r="AQ8048" i="1"/>
  <c r="AX8048" i="1"/>
  <c r="AP8048" i="1"/>
  <c r="BF8048" i="1" s="1"/>
  <c r="BH8048" i="1" s="1"/>
  <c r="BI8048" i="1" s="1"/>
  <c r="BE8047" i="1"/>
  <c r="AW8047" i="1"/>
  <c r="BD8047" i="1"/>
  <c r="AV8047" i="1"/>
  <c r="BC8047" i="1"/>
  <c r="AU8047" i="1"/>
  <c r="BB8047" i="1"/>
  <c r="AT8047" i="1"/>
  <c r="BA8047" i="1"/>
  <c r="AS8047" i="1"/>
  <c r="AZ8047" i="1"/>
  <c r="AR8047" i="1"/>
  <c r="AY8047" i="1"/>
  <c r="AQ8047" i="1"/>
  <c r="AX8047" i="1"/>
  <c r="AP8047" i="1"/>
  <c r="BF8047" i="1" s="1"/>
  <c r="BH8047" i="1" s="1"/>
  <c r="BI8047" i="1" s="1"/>
  <c r="BE8046" i="1"/>
  <c r="AW8046" i="1"/>
  <c r="BD8046" i="1"/>
  <c r="AV8046" i="1"/>
  <c r="BC8046" i="1"/>
  <c r="AU8046" i="1"/>
  <c r="BB8046" i="1"/>
  <c r="AT8046" i="1"/>
  <c r="BA8046" i="1"/>
  <c r="AS8046" i="1"/>
  <c r="AZ8046" i="1"/>
  <c r="AR8046" i="1"/>
  <c r="AY8046" i="1"/>
  <c r="AQ8046" i="1"/>
  <c r="AX8046" i="1"/>
  <c r="AP8046" i="1"/>
  <c r="BF8046" i="1" s="1"/>
  <c r="BE8045" i="1"/>
  <c r="AW8045" i="1"/>
  <c r="BD8045" i="1"/>
  <c r="AV8045" i="1"/>
  <c r="BC8045" i="1"/>
  <c r="AU8045" i="1"/>
  <c r="BB8045" i="1"/>
  <c r="AT8045" i="1"/>
  <c r="BA8045" i="1"/>
  <c r="AS8045" i="1"/>
  <c r="AZ8045" i="1"/>
  <c r="AR8045" i="1"/>
  <c r="AY8045" i="1"/>
  <c r="AQ8045" i="1"/>
  <c r="AX8045" i="1"/>
  <c r="AP8045" i="1"/>
  <c r="BF8045" i="1" s="1"/>
  <c r="BH8045" i="1" s="1"/>
  <c r="BI8045" i="1" s="1"/>
  <c r="BE8044" i="1"/>
  <c r="AW8044" i="1"/>
  <c r="BD8044" i="1"/>
  <c r="AV8044" i="1"/>
  <c r="BC8044" i="1"/>
  <c r="AU8044" i="1"/>
  <c r="BB8044" i="1"/>
  <c r="AT8044" i="1"/>
  <c r="BA8044" i="1"/>
  <c r="AS8044" i="1"/>
  <c r="AZ8044" i="1"/>
  <c r="AR8044" i="1"/>
  <c r="AY8044" i="1"/>
  <c r="AQ8044" i="1"/>
  <c r="AX8044" i="1"/>
  <c r="AP8044" i="1"/>
  <c r="BF8044" i="1" s="1"/>
  <c r="BH8044" i="1" s="1"/>
  <c r="BI8044" i="1" s="1"/>
  <c r="BE8043" i="1"/>
  <c r="AW8043" i="1"/>
  <c r="BD8043" i="1"/>
  <c r="AV8043" i="1"/>
  <c r="BC8043" i="1"/>
  <c r="AU8043" i="1"/>
  <c r="BB8043" i="1"/>
  <c r="AT8043" i="1"/>
  <c r="BA8043" i="1"/>
  <c r="AS8043" i="1"/>
  <c r="AZ8043" i="1"/>
  <c r="AR8043" i="1"/>
  <c r="AY8043" i="1"/>
  <c r="AQ8043" i="1"/>
  <c r="AX8043" i="1"/>
  <c r="AP8043" i="1"/>
  <c r="BF8043" i="1" s="1"/>
  <c r="BH8043" i="1" s="1"/>
  <c r="BI8043" i="1" s="1"/>
  <c r="BE8042" i="1"/>
  <c r="AW8042" i="1"/>
  <c r="BD8042" i="1"/>
  <c r="AV8042" i="1"/>
  <c r="BC8042" i="1"/>
  <c r="AU8042" i="1"/>
  <c r="BB8042" i="1"/>
  <c r="AT8042" i="1"/>
  <c r="BA8042" i="1"/>
  <c r="AS8042" i="1"/>
  <c r="AZ8042" i="1"/>
  <c r="AR8042" i="1"/>
  <c r="AY8042" i="1"/>
  <c r="AQ8042" i="1"/>
  <c r="AX8042" i="1"/>
  <c r="AP8042" i="1"/>
  <c r="BF8042" i="1" s="1"/>
  <c r="BE8041" i="1"/>
  <c r="AW8041" i="1"/>
  <c r="BD8041" i="1"/>
  <c r="AV8041" i="1"/>
  <c r="BC8041" i="1"/>
  <c r="AU8041" i="1"/>
  <c r="BB8041" i="1"/>
  <c r="AT8041" i="1"/>
  <c r="BA8041" i="1"/>
  <c r="AS8041" i="1"/>
  <c r="AZ8041" i="1"/>
  <c r="AR8041" i="1"/>
  <c r="AY8041" i="1"/>
  <c r="AQ8041" i="1"/>
  <c r="AX8041" i="1"/>
  <c r="AP8041" i="1"/>
  <c r="BF8041" i="1" s="1"/>
  <c r="BH8041" i="1" s="1"/>
  <c r="BI8041" i="1" s="1"/>
  <c r="BE8040" i="1"/>
  <c r="AW8040" i="1"/>
  <c r="BD8040" i="1"/>
  <c r="AV8040" i="1"/>
  <c r="BC8040" i="1"/>
  <c r="AU8040" i="1"/>
  <c r="BB8040" i="1"/>
  <c r="AT8040" i="1"/>
  <c r="BA8040" i="1"/>
  <c r="AS8040" i="1"/>
  <c r="AZ8040" i="1"/>
  <c r="AR8040" i="1"/>
  <c r="AY8040" i="1"/>
  <c r="AQ8040" i="1"/>
  <c r="AX8040" i="1"/>
  <c r="AP8040" i="1"/>
  <c r="BF8040" i="1" s="1"/>
  <c r="BH8040" i="1" s="1"/>
  <c r="BI8040" i="1" s="1"/>
  <c r="BE8039" i="1"/>
  <c r="AW8039" i="1"/>
  <c r="BD8039" i="1"/>
  <c r="AV8039" i="1"/>
  <c r="BC8039" i="1"/>
  <c r="AU8039" i="1"/>
  <c r="BB8039" i="1"/>
  <c r="AT8039" i="1"/>
  <c r="BA8039" i="1"/>
  <c r="AS8039" i="1"/>
  <c r="AZ8039" i="1"/>
  <c r="AR8039" i="1"/>
  <c r="AY8039" i="1"/>
  <c r="AQ8039" i="1"/>
  <c r="AX8039" i="1"/>
  <c r="AP8039" i="1"/>
  <c r="BF8039" i="1" s="1"/>
  <c r="BH8039" i="1" s="1"/>
  <c r="BI8039" i="1" s="1"/>
  <c r="BE8038" i="1"/>
  <c r="AW8038" i="1"/>
  <c r="BD8038" i="1"/>
  <c r="AV8038" i="1"/>
  <c r="BC8038" i="1"/>
  <c r="AU8038" i="1"/>
  <c r="BB8038" i="1"/>
  <c r="AT8038" i="1"/>
  <c r="BA8038" i="1"/>
  <c r="AS8038" i="1"/>
  <c r="AZ8038" i="1"/>
  <c r="AR8038" i="1"/>
  <c r="AY8038" i="1"/>
  <c r="AQ8038" i="1"/>
  <c r="AX8038" i="1"/>
  <c r="AP8038" i="1"/>
  <c r="BF8038" i="1" s="1"/>
  <c r="BE8037" i="1"/>
  <c r="AW8037" i="1"/>
  <c r="BD8037" i="1"/>
  <c r="AV8037" i="1"/>
  <c r="BC8037" i="1"/>
  <c r="AU8037" i="1"/>
  <c r="BB8037" i="1"/>
  <c r="AT8037" i="1"/>
  <c r="BA8037" i="1"/>
  <c r="AS8037" i="1"/>
  <c r="AZ8037" i="1"/>
  <c r="AR8037" i="1"/>
  <c r="AY8037" i="1"/>
  <c r="AQ8037" i="1"/>
  <c r="AX8037" i="1"/>
  <c r="AP8037" i="1"/>
  <c r="BF8037" i="1" s="1"/>
  <c r="BH8037" i="1" s="1"/>
  <c r="BI8037" i="1" s="1"/>
  <c r="BE8036" i="1"/>
  <c r="AW8036" i="1"/>
  <c r="BD8036" i="1"/>
  <c r="AV8036" i="1"/>
  <c r="BC8036" i="1"/>
  <c r="AU8036" i="1"/>
  <c r="BB8036" i="1"/>
  <c r="AT8036" i="1"/>
  <c r="BA8036" i="1"/>
  <c r="AS8036" i="1"/>
  <c r="AZ8036" i="1"/>
  <c r="AR8036" i="1"/>
  <c r="AY8036" i="1"/>
  <c r="AQ8036" i="1"/>
  <c r="AX8036" i="1"/>
  <c r="AP8036" i="1"/>
  <c r="BF8036" i="1" s="1"/>
  <c r="BH8036" i="1" s="1"/>
  <c r="BI8036" i="1" s="1"/>
  <c r="BE8035" i="1"/>
  <c r="AW8035" i="1"/>
  <c r="BD8035" i="1"/>
  <c r="AV8035" i="1"/>
  <c r="BC8035" i="1"/>
  <c r="AU8035" i="1"/>
  <c r="BB8035" i="1"/>
  <c r="AT8035" i="1"/>
  <c r="BA8035" i="1"/>
  <c r="AS8035" i="1"/>
  <c r="AZ8035" i="1"/>
  <c r="AR8035" i="1"/>
  <c r="AY8035" i="1"/>
  <c r="AQ8035" i="1"/>
  <c r="AX8035" i="1"/>
  <c r="AP8035" i="1"/>
  <c r="BF8035" i="1" s="1"/>
  <c r="BH8035" i="1" s="1"/>
  <c r="BI8035" i="1" s="1"/>
  <c r="BE8034" i="1"/>
  <c r="AW8034" i="1"/>
  <c r="BD8034" i="1"/>
  <c r="AV8034" i="1"/>
  <c r="BC8034" i="1"/>
  <c r="AU8034" i="1"/>
  <c r="BB8034" i="1"/>
  <c r="AT8034" i="1"/>
  <c r="BA8034" i="1"/>
  <c r="AS8034" i="1"/>
  <c r="AZ8034" i="1"/>
  <c r="AR8034" i="1"/>
  <c r="AY8034" i="1"/>
  <c r="AQ8034" i="1"/>
  <c r="AX8034" i="1"/>
  <c r="AP8034" i="1"/>
  <c r="BF8034" i="1" s="1"/>
  <c r="BE8033" i="1"/>
  <c r="AW8033" i="1"/>
  <c r="BD8033" i="1"/>
  <c r="AV8033" i="1"/>
  <c r="BC8033" i="1"/>
  <c r="AU8033" i="1"/>
  <c r="BB8033" i="1"/>
  <c r="AT8033" i="1"/>
  <c r="BA8033" i="1"/>
  <c r="AS8033" i="1"/>
  <c r="AZ8033" i="1"/>
  <c r="AR8033" i="1"/>
  <c r="AY8033" i="1"/>
  <c r="AQ8033" i="1"/>
  <c r="AX8033" i="1"/>
  <c r="AP8033" i="1"/>
  <c r="BE8032" i="1"/>
  <c r="AW8032" i="1"/>
  <c r="BD8032" i="1"/>
  <c r="AV8032" i="1"/>
  <c r="BC8032" i="1"/>
  <c r="AU8032" i="1"/>
  <c r="BB8032" i="1"/>
  <c r="AT8032" i="1"/>
  <c r="BA8032" i="1"/>
  <c r="AS8032" i="1"/>
  <c r="AZ8032" i="1"/>
  <c r="AR8032" i="1"/>
  <c r="AY8032" i="1"/>
  <c r="AQ8032" i="1"/>
  <c r="AX8032" i="1"/>
  <c r="AP8032" i="1"/>
  <c r="BF8032" i="1" s="1"/>
  <c r="BH8032" i="1" s="1"/>
  <c r="BI8032" i="1" s="1"/>
  <c r="BE8031" i="1"/>
  <c r="AW8031" i="1"/>
  <c r="BD8031" i="1"/>
  <c r="AV8031" i="1"/>
  <c r="BC8031" i="1"/>
  <c r="AU8031" i="1"/>
  <c r="BB8031" i="1"/>
  <c r="AT8031" i="1"/>
  <c r="BA8031" i="1"/>
  <c r="AS8031" i="1"/>
  <c r="AZ8031" i="1"/>
  <c r="AR8031" i="1"/>
  <c r="AY8031" i="1"/>
  <c r="AQ8031" i="1"/>
  <c r="AX8031" i="1"/>
  <c r="AP8031" i="1"/>
  <c r="BF8031" i="1" s="1"/>
  <c r="BH8031" i="1" s="1"/>
  <c r="BI8031" i="1" s="1"/>
  <c r="BE8030" i="1"/>
  <c r="AW8030" i="1"/>
  <c r="BD8030" i="1"/>
  <c r="AV8030" i="1"/>
  <c r="BC8030" i="1"/>
  <c r="AU8030" i="1"/>
  <c r="BB8030" i="1"/>
  <c r="AT8030" i="1"/>
  <c r="BA8030" i="1"/>
  <c r="AS8030" i="1"/>
  <c r="AZ8030" i="1"/>
  <c r="AR8030" i="1"/>
  <c r="AY8030" i="1"/>
  <c r="AQ8030" i="1"/>
  <c r="AX8030" i="1"/>
  <c r="AP8030" i="1"/>
  <c r="BF8030" i="1" s="1"/>
  <c r="BE8029" i="1"/>
  <c r="AW8029" i="1"/>
  <c r="BD8029" i="1"/>
  <c r="AV8029" i="1"/>
  <c r="BC8029" i="1"/>
  <c r="AU8029" i="1"/>
  <c r="BB8029" i="1"/>
  <c r="AT8029" i="1"/>
  <c r="BA8029" i="1"/>
  <c r="AS8029" i="1"/>
  <c r="AZ8029" i="1"/>
  <c r="AR8029" i="1"/>
  <c r="AY8029" i="1"/>
  <c r="AQ8029" i="1"/>
  <c r="AX8029" i="1"/>
  <c r="AP8029" i="1"/>
  <c r="BF8029" i="1" s="1"/>
  <c r="BH8029" i="1" s="1"/>
  <c r="BI8029" i="1" s="1"/>
  <c r="BE8028" i="1"/>
  <c r="AW8028" i="1"/>
  <c r="BD8028" i="1"/>
  <c r="AV8028" i="1"/>
  <c r="BC8028" i="1"/>
  <c r="AU8028" i="1"/>
  <c r="BB8028" i="1"/>
  <c r="AT8028" i="1"/>
  <c r="BA8028" i="1"/>
  <c r="AS8028" i="1"/>
  <c r="AZ8028" i="1"/>
  <c r="AR8028" i="1"/>
  <c r="AY8028" i="1"/>
  <c r="AQ8028" i="1"/>
  <c r="AX8028" i="1"/>
  <c r="AP8028" i="1"/>
  <c r="BF8028" i="1" s="1"/>
  <c r="BH8028" i="1" s="1"/>
  <c r="BI8028" i="1" s="1"/>
  <c r="BE8027" i="1"/>
  <c r="AW8027" i="1"/>
  <c r="BD8027" i="1"/>
  <c r="AV8027" i="1"/>
  <c r="BC8027" i="1"/>
  <c r="AU8027" i="1"/>
  <c r="BB8027" i="1"/>
  <c r="AT8027" i="1"/>
  <c r="BA8027" i="1"/>
  <c r="AS8027" i="1"/>
  <c r="AZ8027" i="1"/>
  <c r="AR8027" i="1"/>
  <c r="AY8027" i="1"/>
  <c r="AQ8027" i="1"/>
  <c r="AX8027" i="1"/>
  <c r="AP8027" i="1"/>
  <c r="BF8027" i="1" s="1"/>
  <c r="BH8027" i="1" s="1"/>
  <c r="BI8027" i="1" s="1"/>
  <c r="BE8026" i="1"/>
  <c r="AW8026" i="1"/>
  <c r="BD8026" i="1"/>
  <c r="AV8026" i="1"/>
  <c r="BC8026" i="1"/>
  <c r="AU8026" i="1"/>
  <c r="BB8026" i="1"/>
  <c r="AT8026" i="1"/>
  <c r="BA8026" i="1"/>
  <c r="AS8026" i="1"/>
  <c r="AZ8026" i="1"/>
  <c r="AR8026" i="1"/>
  <c r="AY8026" i="1"/>
  <c r="AQ8026" i="1"/>
  <c r="AX8026" i="1"/>
  <c r="AP8026" i="1"/>
  <c r="BF8026" i="1" s="1"/>
  <c r="BE8025" i="1"/>
  <c r="AW8025" i="1"/>
  <c r="BD8025" i="1"/>
  <c r="AV8025" i="1"/>
  <c r="BC8025" i="1"/>
  <c r="AU8025" i="1"/>
  <c r="BB8025" i="1"/>
  <c r="AT8025" i="1"/>
  <c r="BA8025" i="1"/>
  <c r="AS8025" i="1"/>
  <c r="AZ8025" i="1"/>
  <c r="AR8025" i="1"/>
  <c r="AY8025" i="1"/>
  <c r="AQ8025" i="1"/>
  <c r="AX8025" i="1"/>
  <c r="AP8025" i="1"/>
  <c r="BF8025" i="1" s="1"/>
  <c r="BH8025" i="1" s="1"/>
  <c r="BI8025" i="1" s="1"/>
  <c r="BE8024" i="1"/>
  <c r="AW8024" i="1"/>
  <c r="BD8024" i="1"/>
  <c r="AV8024" i="1"/>
  <c r="BC8024" i="1"/>
  <c r="AU8024" i="1"/>
  <c r="BB8024" i="1"/>
  <c r="AT8024" i="1"/>
  <c r="BA8024" i="1"/>
  <c r="AS8024" i="1"/>
  <c r="AZ8024" i="1"/>
  <c r="AR8024" i="1"/>
  <c r="AY8024" i="1"/>
  <c r="AQ8024" i="1"/>
  <c r="AX8024" i="1"/>
  <c r="AP8024" i="1"/>
  <c r="BF8024" i="1" s="1"/>
  <c r="BH8024" i="1" s="1"/>
  <c r="BI8024" i="1" s="1"/>
  <c r="BE8023" i="1"/>
  <c r="AW8023" i="1"/>
  <c r="BD8023" i="1"/>
  <c r="AV8023" i="1"/>
  <c r="BC8023" i="1"/>
  <c r="AU8023" i="1"/>
  <c r="BB8023" i="1"/>
  <c r="AT8023" i="1"/>
  <c r="BA8023" i="1"/>
  <c r="AS8023" i="1"/>
  <c r="AZ8023" i="1"/>
  <c r="AR8023" i="1"/>
  <c r="AY8023" i="1"/>
  <c r="AQ8023" i="1"/>
  <c r="AX8023" i="1"/>
  <c r="AP8023" i="1"/>
  <c r="BF8023" i="1" s="1"/>
  <c r="BH8023" i="1" s="1"/>
  <c r="BI8023" i="1" s="1"/>
  <c r="BE8022" i="1"/>
  <c r="AW8022" i="1"/>
  <c r="BD8022" i="1"/>
  <c r="AV8022" i="1"/>
  <c r="BC8022" i="1"/>
  <c r="AU8022" i="1"/>
  <c r="BB8022" i="1"/>
  <c r="AT8022" i="1"/>
  <c r="BA8022" i="1"/>
  <c r="AS8022" i="1"/>
  <c r="AZ8022" i="1"/>
  <c r="AR8022" i="1"/>
  <c r="AY8022" i="1"/>
  <c r="AQ8022" i="1"/>
  <c r="AX8022" i="1"/>
  <c r="AP8022" i="1"/>
  <c r="BF8022" i="1" s="1"/>
  <c r="BE8021" i="1"/>
  <c r="AW8021" i="1"/>
  <c r="BD8021" i="1"/>
  <c r="AV8021" i="1"/>
  <c r="BC8021" i="1"/>
  <c r="AU8021" i="1"/>
  <c r="BB8021" i="1"/>
  <c r="AT8021" i="1"/>
  <c r="BA8021" i="1"/>
  <c r="AS8021" i="1"/>
  <c r="AZ8021" i="1"/>
  <c r="AR8021" i="1"/>
  <c r="AY8021" i="1"/>
  <c r="AQ8021" i="1"/>
  <c r="AX8021" i="1"/>
  <c r="AP8021" i="1"/>
  <c r="BF8021" i="1" s="1"/>
  <c r="BH8021" i="1" s="1"/>
  <c r="BI8021" i="1" s="1"/>
  <c r="BE8020" i="1"/>
  <c r="AW8020" i="1"/>
  <c r="BD8020" i="1"/>
  <c r="AV8020" i="1"/>
  <c r="BC8020" i="1"/>
  <c r="AU8020" i="1"/>
  <c r="BB8020" i="1"/>
  <c r="AT8020" i="1"/>
  <c r="BA8020" i="1"/>
  <c r="AS8020" i="1"/>
  <c r="AZ8020" i="1"/>
  <c r="AR8020" i="1"/>
  <c r="AY8020" i="1"/>
  <c r="AQ8020" i="1"/>
  <c r="AX8020" i="1"/>
  <c r="AP8020" i="1"/>
  <c r="BF8020" i="1" s="1"/>
  <c r="BH8020" i="1" s="1"/>
  <c r="BI8020" i="1" s="1"/>
  <c r="BE8019" i="1"/>
  <c r="AW8019" i="1"/>
  <c r="BD8019" i="1"/>
  <c r="AV8019" i="1"/>
  <c r="BC8019" i="1"/>
  <c r="AU8019" i="1"/>
  <c r="BB8019" i="1"/>
  <c r="AT8019" i="1"/>
  <c r="BA8019" i="1"/>
  <c r="AS8019" i="1"/>
  <c r="AZ8019" i="1"/>
  <c r="AR8019" i="1"/>
  <c r="AY8019" i="1"/>
  <c r="AQ8019" i="1"/>
  <c r="AX8019" i="1"/>
  <c r="AP8019" i="1"/>
  <c r="BF8019" i="1" s="1"/>
  <c r="BH8019" i="1" s="1"/>
  <c r="BI8019" i="1" s="1"/>
  <c r="BE8018" i="1"/>
  <c r="AW8018" i="1"/>
  <c r="BD8018" i="1"/>
  <c r="AV8018" i="1"/>
  <c r="BC8018" i="1"/>
  <c r="AU8018" i="1"/>
  <c r="BB8018" i="1"/>
  <c r="AT8018" i="1"/>
  <c r="BA8018" i="1"/>
  <c r="AS8018" i="1"/>
  <c r="AZ8018" i="1"/>
  <c r="AR8018" i="1"/>
  <c r="AY8018" i="1"/>
  <c r="AQ8018" i="1"/>
  <c r="AX8018" i="1"/>
  <c r="AP8018" i="1"/>
  <c r="BF8018" i="1" s="1"/>
  <c r="BE8017" i="1"/>
  <c r="AW8017" i="1"/>
  <c r="BD8017" i="1"/>
  <c r="AV8017" i="1"/>
  <c r="BC8017" i="1"/>
  <c r="AU8017" i="1"/>
  <c r="BB8017" i="1"/>
  <c r="AT8017" i="1"/>
  <c r="BA8017" i="1"/>
  <c r="AS8017" i="1"/>
  <c r="AZ8017" i="1"/>
  <c r="AR8017" i="1"/>
  <c r="AY8017" i="1"/>
  <c r="AQ8017" i="1"/>
  <c r="AX8017" i="1"/>
  <c r="AP8017" i="1"/>
  <c r="BF8017" i="1" s="1"/>
  <c r="BH8017" i="1" s="1"/>
  <c r="BI8017" i="1" s="1"/>
  <c r="BE8016" i="1"/>
  <c r="AW8016" i="1"/>
  <c r="BD8016" i="1"/>
  <c r="AV8016" i="1"/>
  <c r="BC8016" i="1"/>
  <c r="AU8016" i="1"/>
  <c r="BB8016" i="1"/>
  <c r="AT8016" i="1"/>
  <c r="BA8016" i="1"/>
  <c r="AS8016" i="1"/>
  <c r="AZ8016" i="1"/>
  <c r="AR8016" i="1"/>
  <c r="AY8016" i="1"/>
  <c r="AQ8016" i="1"/>
  <c r="AX8016" i="1"/>
  <c r="AP8016" i="1"/>
  <c r="BF8016" i="1" s="1"/>
  <c r="BH8016" i="1" s="1"/>
  <c r="BI8016" i="1" s="1"/>
  <c r="BE8015" i="1"/>
  <c r="AW8015" i="1"/>
  <c r="BD8015" i="1"/>
  <c r="AV8015" i="1"/>
  <c r="BC8015" i="1"/>
  <c r="AU8015" i="1"/>
  <c r="BB8015" i="1"/>
  <c r="AT8015" i="1"/>
  <c r="BA8015" i="1"/>
  <c r="AS8015" i="1"/>
  <c r="AZ8015" i="1"/>
  <c r="AR8015" i="1"/>
  <c r="AY8015" i="1"/>
  <c r="AQ8015" i="1"/>
  <c r="AX8015" i="1"/>
  <c r="AP8015" i="1"/>
  <c r="BF8015" i="1" s="1"/>
  <c r="BH8015" i="1" s="1"/>
  <c r="BI8015" i="1" s="1"/>
  <c r="BE8014" i="1"/>
  <c r="AW8014" i="1"/>
  <c r="BD8014" i="1"/>
  <c r="AV8014" i="1"/>
  <c r="BC8014" i="1"/>
  <c r="AU8014" i="1"/>
  <c r="BB8014" i="1"/>
  <c r="AT8014" i="1"/>
  <c r="BA8014" i="1"/>
  <c r="AS8014" i="1"/>
  <c r="AZ8014" i="1"/>
  <c r="AR8014" i="1"/>
  <c r="AY8014" i="1"/>
  <c r="AQ8014" i="1"/>
  <c r="AX8014" i="1"/>
  <c r="AP8014" i="1"/>
  <c r="BF8014" i="1" s="1"/>
  <c r="BE8013" i="1"/>
  <c r="AW8013" i="1"/>
  <c r="BD8013" i="1"/>
  <c r="AV8013" i="1"/>
  <c r="BC8013" i="1"/>
  <c r="AU8013" i="1"/>
  <c r="BB8013" i="1"/>
  <c r="AT8013" i="1"/>
  <c r="BA8013" i="1"/>
  <c r="AS8013" i="1"/>
  <c r="AZ8013" i="1"/>
  <c r="AR8013" i="1"/>
  <c r="AY8013" i="1"/>
  <c r="AQ8013" i="1"/>
  <c r="AX8013" i="1"/>
  <c r="AP8013" i="1"/>
  <c r="BF8013" i="1" s="1"/>
  <c r="BH8013" i="1" s="1"/>
  <c r="BI8013" i="1" s="1"/>
  <c r="BE8012" i="1"/>
  <c r="AW8012" i="1"/>
  <c r="BD8012" i="1"/>
  <c r="AV8012" i="1"/>
  <c r="BC8012" i="1"/>
  <c r="AU8012" i="1"/>
  <c r="BB8012" i="1"/>
  <c r="AT8012" i="1"/>
  <c r="BA8012" i="1"/>
  <c r="AS8012" i="1"/>
  <c r="AZ8012" i="1"/>
  <c r="AR8012" i="1"/>
  <c r="AY8012" i="1"/>
  <c r="AQ8012" i="1"/>
  <c r="AX8012" i="1"/>
  <c r="AP8012" i="1"/>
  <c r="BF8012" i="1" s="1"/>
  <c r="BH8012" i="1" s="1"/>
  <c r="BI8012" i="1" s="1"/>
  <c r="BE8011" i="1"/>
  <c r="AW8011" i="1"/>
  <c r="BD8011" i="1"/>
  <c r="AV8011" i="1"/>
  <c r="BC8011" i="1"/>
  <c r="AU8011" i="1"/>
  <c r="BB8011" i="1"/>
  <c r="AT8011" i="1"/>
  <c r="BA8011" i="1"/>
  <c r="AS8011" i="1"/>
  <c r="AZ8011" i="1"/>
  <c r="AR8011" i="1"/>
  <c r="AY8011" i="1"/>
  <c r="AQ8011" i="1"/>
  <c r="AX8011" i="1"/>
  <c r="AP8011" i="1"/>
  <c r="BF8011" i="1" s="1"/>
  <c r="BH8011" i="1" s="1"/>
  <c r="BI8011" i="1" s="1"/>
  <c r="BE8010" i="1"/>
  <c r="AW8010" i="1"/>
  <c r="BD8010" i="1"/>
  <c r="AV8010" i="1"/>
  <c r="BC8010" i="1"/>
  <c r="AU8010" i="1"/>
  <c r="BB8010" i="1"/>
  <c r="AT8010" i="1"/>
  <c r="BA8010" i="1"/>
  <c r="AS8010" i="1"/>
  <c r="AZ8010" i="1"/>
  <c r="AR8010" i="1"/>
  <c r="AY8010" i="1"/>
  <c r="AQ8010" i="1"/>
  <c r="AX8010" i="1"/>
  <c r="AP8010" i="1"/>
  <c r="BF8010" i="1" s="1"/>
  <c r="BE8009" i="1"/>
  <c r="AW8009" i="1"/>
  <c r="BD8009" i="1"/>
  <c r="AV8009" i="1"/>
  <c r="BC8009" i="1"/>
  <c r="AU8009" i="1"/>
  <c r="BB8009" i="1"/>
  <c r="AT8009" i="1"/>
  <c r="BA8009" i="1"/>
  <c r="AS8009" i="1"/>
  <c r="AZ8009" i="1"/>
  <c r="AR8009" i="1"/>
  <c r="AY8009" i="1"/>
  <c r="AQ8009" i="1"/>
  <c r="AX8009" i="1"/>
  <c r="AP8009" i="1"/>
  <c r="BF8009" i="1" s="1"/>
  <c r="BH8009" i="1" s="1"/>
  <c r="BI8009" i="1" s="1"/>
  <c r="BE8008" i="1"/>
  <c r="AW8008" i="1"/>
  <c r="BD8008" i="1"/>
  <c r="AV8008" i="1"/>
  <c r="BC8008" i="1"/>
  <c r="AU8008" i="1"/>
  <c r="BB8008" i="1"/>
  <c r="AT8008" i="1"/>
  <c r="BA8008" i="1"/>
  <c r="AS8008" i="1"/>
  <c r="AZ8008" i="1"/>
  <c r="AR8008" i="1"/>
  <c r="AY8008" i="1"/>
  <c r="AQ8008" i="1"/>
  <c r="AX8008" i="1"/>
  <c r="AP8008" i="1"/>
  <c r="BF8008" i="1" s="1"/>
  <c r="BH8008" i="1" s="1"/>
  <c r="BI8008" i="1" s="1"/>
  <c r="BE8007" i="1"/>
  <c r="AW8007" i="1"/>
  <c r="BD8007" i="1"/>
  <c r="AV8007" i="1"/>
  <c r="BC8007" i="1"/>
  <c r="AU8007" i="1"/>
  <c r="BB8007" i="1"/>
  <c r="AT8007" i="1"/>
  <c r="BA8007" i="1"/>
  <c r="AS8007" i="1"/>
  <c r="AZ8007" i="1"/>
  <c r="AR8007" i="1"/>
  <c r="AY8007" i="1"/>
  <c r="AQ8007" i="1"/>
  <c r="AX8007" i="1"/>
  <c r="AP8007" i="1"/>
  <c r="BF8007" i="1" s="1"/>
  <c r="BH8007" i="1" s="1"/>
  <c r="BI8007" i="1" s="1"/>
  <c r="BE8006" i="1"/>
  <c r="AW8006" i="1"/>
  <c r="BD8006" i="1"/>
  <c r="AV8006" i="1"/>
  <c r="BC8006" i="1"/>
  <c r="AU8006" i="1"/>
  <c r="BB8006" i="1"/>
  <c r="AT8006" i="1"/>
  <c r="BA8006" i="1"/>
  <c r="AS8006" i="1"/>
  <c r="AZ8006" i="1"/>
  <c r="AR8006" i="1"/>
  <c r="AY8006" i="1"/>
  <c r="AQ8006" i="1"/>
  <c r="AX8006" i="1"/>
  <c r="AP8006" i="1"/>
  <c r="BF8006" i="1" s="1"/>
  <c r="BE8005" i="1"/>
  <c r="AW8005" i="1"/>
  <c r="BD8005" i="1"/>
  <c r="AV8005" i="1"/>
  <c r="BC8005" i="1"/>
  <c r="AU8005" i="1"/>
  <c r="BB8005" i="1"/>
  <c r="AT8005" i="1"/>
  <c r="BA8005" i="1"/>
  <c r="AS8005" i="1"/>
  <c r="AZ8005" i="1"/>
  <c r="AR8005" i="1"/>
  <c r="AY8005" i="1"/>
  <c r="AQ8005" i="1"/>
  <c r="AX8005" i="1"/>
  <c r="AP8005" i="1"/>
  <c r="BF8005" i="1" s="1"/>
  <c r="BH8005" i="1" s="1"/>
  <c r="BI8005" i="1" s="1"/>
  <c r="BE8004" i="1"/>
  <c r="AW8004" i="1"/>
  <c r="BD8004" i="1"/>
  <c r="AV8004" i="1"/>
  <c r="BC8004" i="1"/>
  <c r="AU8004" i="1"/>
  <c r="BB8004" i="1"/>
  <c r="AT8004" i="1"/>
  <c r="BA8004" i="1"/>
  <c r="AS8004" i="1"/>
  <c r="AZ8004" i="1"/>
  <c r="AR8004" i="1"/>
  <c r="AY8004" i="1"/>
  <c r="AQ8004" i="1"/>
  <c r="AX8004" i="1"/>
  <c r="AP8004" i="1"/>
  <c r="BF8004" i="1" s="1"/>
  <c r="BH8004" i="1" s="1"/>
  <c r="BI8004" i="1" s="1"/>
  <c r="BE8003" i="1"/>
  <c r="AW8003" i="1"/>
  <c r="BD8003" i="1"/>
  <c r="AV8003" i="1"/>
  <c r="BC8003" i="1"/>
  <c r="AU8003" i="1"/>
  <c r="BB8003" i="1"/>
  <c r="AT8003" i="1"/>
  <c r="BA8003" i="1"/>
  <c r="AS8003" i="1"/>
  <c r="AZ8003" i="1"/>
  <c r="AR8003" i="1"/>
  <c r="AY8003" i="1"/>
  <c r="AQ8003" i="1"/>
  <c r="AX8003" i="1"/>
  <c r="AP8003" i="1"/>
  <c r="BF8003" i="1" s="1"/>
  <c r="BH8003" i="1" s="1"/>
  <c r="BI8003" i="1" s="1"/>
  <c r="BE8002" i="1"/>
  <c r="AW8002" i="1"/>
  <c r="BD8002" i="1"/>
  <c r="AV8002" i="1"/>
  <c r="BC8002" i="1"/>
  <c r="AU8002" i="1"/>
  <c r="BB8002" i="1"/>
  <c r="AT8002" i="1"/>
  <c r="BA8002" i="1"/>
  <c r="AS8002" i="1"/>
  <c r="AZ8002" i="1"/>
  <c r="AR8002" i="1"/>
  <c r="AY8002" i="1"/>
  <c r="AQ8002" i="1"/>
  <c r="AX8002" i="1"/>
  <c r="AP8002" i="1"/>
  <c r="BF8002" i="1" s="1"/>
  <c r="BE8001" i="1"/>
  <c r="AW8001" i="1"/>
  <c r="BD8001" i="1"/>
  <c r="AV8001" i="1"/>
  <c r="BC8001" i="1"/>
  <c r="AU8001" i="1"/>
  <c r="BB8001" i="1"/>
  <c r="AT8001" i="1"/>
  <c r="BA8001" i="1"/>
  <c r="AS8001" i="1"/>
  <c r="AZ8001" i="1"/>
  <c r="AR8001" i="1"/>
  <c r="AY8001" i="1"/>
  <c r="AQ8001" i="1"/>
  <c r="AX8001" i="1"/>
  <c r="AP8001" i="1"/>
  <c r="BF8001" i="1" s="1"/>
  <c r="BH8001" i="1" s="1"/>
  <c r="BI8001" i="1" s="1"/>
  <c r="BE8000" i="1"/>
  <c r="AW8000" i="1"/>
  <c r="BD8000" i="1"/>
  <c r="AV8000" i="1"/>
  <c r="BC8000" i="1"/>
  <c r="AU8000" i="1"/>
  <c r="BB8000" i="1"/>
  <c r="AT8000" i="1"/>
  <c r="BA8000" i="1"/>
  <c r="AS8000" i="1"/>
  <c r="AZ8000" i="1"/>
  <c r="AR8000" i="1"/>
  <c r="AY8000" i="1"/>
  <c r="AQ8000" i="1"/>
  <c r="AX8000" i="1"/>
  <c r="AP8000" i="1"/>
  <c r="BF8000" i="1" s="1"/>
  <c r="BH8000" i="1" s="1"/>
  <c r="BI8000" i="1" s="1"/>
  <c r="BE7999" i="1"/>
  <c r="AW7999" i="1"/>
  <c r="BD7999" i="1"/>
  <c r="AV7999" i="1"/>
  <c r="BC7999" i="1"/>
  <c r="AU7999" i="1"/>
  <c r="BB7999" i="1"/>
  <c r="AT7999" i="1"/>
  <c r="BA7999" i="1"/>
  <c r="AS7999" i="1"/>
  <c r="AZ7999" i="1"/>
  <c r="AR7999" i="1"/>
  <c r="AY7999" i="1"/>
  <c r="AQ7999" i="1"/>
  <c r="AX7999" i="1"/>
  <c r="AP7999" i="1"/>
  <c r="BF7999" i="1" s="1"/>
  <c r="BH7999" i="1" s="1"/>
  <c r="BI7999" i="1" s="1"/>
  <c r="BE7998" i="1"/>
  <c r="AW7998" i="1"/>
  <c r="BD7998" i="1"/>
  <c r="AV7998" i="1"/>
  <c r="BC7998" i="1"/>
  <c r="AU7998" i="1"/>
  <c r="BB7998" i="1"/>
  <c r="AT7998" i="1"/>
  <c r="BA7998" i="1"/>
  <c r="AS7998" i="1"/>
  <c r="AZ7998" i="1"/>
  <c r="AR7998" i="1"/>
  <c r="AY7998" i="1"/>
  <c r="AQ7998" i="1"/>
  <c r="AX7998" i="1"/>
  <c r="AP7998" i="1"/>
  <c r="BF7998" i="1" s="1"/>
  <c r="BH7998" i="1" s="1"/>
  <c r="BI7998" i="1" s="1"/>
  <c r="BE7997" i="1"/>
  <c r="AW7997" i="1"/>
  <c r="BD7997" i="1"/>
  <c r="AV7997" i="1"/>
  <c r="BC7997" i="1"/>
  <c r="AU7997" i="1"/>
  <c r="BB7997" i="1"/>
  <c r="AT7997" i="1"/>
  <c r="BA7997" i="1"/>
  <c r="AS7997" i="1"/>
  <c r="AZ7997" i="1"/>
  <c r="AR7997" i="1"/>
  <c r="AY7997" i="1"/>
  <c r="AQ7997" i="1"/>
  <c r="AX7997" i="1"/>
  <c r="AP7997" i="1"/>
  <c r="BF7997" i="1" s="1"/>
  <c r="BH7997" i="1" s="1"/>
  <c r="BI7997" i="1" s="1"/>
  <c r="BE7996" i="1"/>
  <c r="AW7996" i="1"/>
  <c r="BD7996" i="1"/>
  <c r="AV7996" i="1"/>
  <c r="BC7996" i="1"/>
  <c r="AU7996" i="1"/>
  <c r="BB7996" i="1"/>
  <c r="AT7996" i="1"/>
  <c r="BA7996" i="1"/>
  <c r="AS7996" i="1"/>
  <c r="AZ7996" i="1"/>
  <c r="AR7996" i="1"/>
  <c r="AY7996" i="1"/>
  <c r="AQ7996" i="1"/>
  <c r="AX7996" i="1"/>
  <c r="AP7996" i="1"/>
  <c r="BF7996" i="1" s="1"/>
  <c r="BE7995" i="1"/>
  <c r="AW7995" i="1"/>
  <c r="BD7995" i="1"/>
  <c r="AV7995" i="1"/>
  <c r="BC7995" i="1"/>
  <c r="AU7995" i="1"/>
  <c r="BB7995" i="1"/>
  <c r="AT7995" i="1"/>
  <c r="BA7995" i="1"/>
  <c r="AS7995" i="1"/>
  <c r="AZ7995" i="1"/>
  <c r="AR7995" i="1"/>
  <c r="AY7995" i="1"/>
  <c r="AQ7995" i="1"/>
  <c r="AX7995" i="1"/>
  <c r="AP7995" i="1"/>
  <c r="BF7995" i="1" s="1"/>
  <c r="BH7995" i="1" s="1"/>
  <c r="BI7995" i="1" s="1"/>
  <c r="BE7994" i="1"/>
  <c r="AW7994" i="1"/>
  <c r="BD7994" i="1"/>
  <c r="AV7994" i="1"/>
  <c r="BC7994" i="1"/>
  <c r="AU7994" i="1"/>
  <c r="BB7994" i="1"/>
  <c r="AT7994" i="1"/>
  <c r="BA7994" i="1"/>
  <c r="AS7994" i="1"/>
  <c r="AZ7994" i="1"/>
  <c r="AR7994" i="1"/>
  <c r="AY7994" i="1"/>
  <c r="AQ7994" i="1"/>
  <c r="AX7994" i="1"/>
  <c r="AP7994" i="1"/>
  <c r="BF7994" i="1" s="1"/>
  <c r="BH7994" i="1" s="1"/>
  <c r="BI7994" i="1" s="1"/>
  <c r="BE7993" i="1"/>
  <c r="AW7993" i="1"/>
  <c r="BD7993" i="1"/>
  <c r="AV7993" i="1"/>
  <c r="BC7993" i="1"/>
  <c r="AU7993" i="1"/>
  <c r="BB7993" i="1"/>
  <c r="AT7993" i="1"/>
  <c r="BA7993" i="1"/>
  <c r="AS7993" i="1"/>
  <c r="AZ7993" i="1"/>
  <c r="AR7993" i="1"/>
  <c r="AY7993" i="1"/>
  <c r="AQ7993" i="1"/>
  <c r="AX7993" i="1"/>
  <c r="AP7993" i="1"/>
  <c r="BF7993" i="1" s="1"/>
  <c r="BH7993" i="1" s="1"/>
  <c r="BI7993" i="1" s="1"/>
  <c r="BE7992" i="1"/>
  <c r="AW7992" i="1"/>
  <c r="BD7992" i="1"/>
  <c r="AV7992" i="1"/>
  <c r="BC7992" i="1"/>
  <c r="AU7992" i="1"/>
  <c r="BB7992" i="1"/>
  <c r="AT7992" i="1"/>
  <c r="BA7992" i="1"/>
  <c r="AS7992" i="1"/>
  <c r="AZ7992" i="1"/>
  <c r="AR7992" i="1"/>
  <c r="AY7992" i="1"/>
  <c r="AQ7992" i="1"/>
  <c r="AX7992" i="1"/>
  <c r="AP7992" i="1"/>
  <c r="BF7992" i="1" s="1"/>
  <c r="BE7991" i="1"/>
  <c r="AW7991" i="1"/>
  <c r="BD7991" i="1"/>
  <c r="AV7991" i="1"/>
  <c r="BC7991" i="1"/>
  <c r="AU7991" i="1"/>
  <c r="BB7991" i="1"/>
  <c r="AT7991" i="1"/>
  <c r="BA7991" i="1"/>
  <c r="AS7991" i="1"/>
  <c r="AZ7991" i="1"/>
  <c r="AR7991" i="1"/>
  <c r="AY7991" i="1"/>
  <c r="AQ7991" i="1"/>
  <c r="AX7991" i="1"/>
  <c r="AP7991" i="1"/>
  <c r="BF7991" i="1" s="1"/>
  <c r="BH7991" i="1" s="1"/>
  <c r="BI7991" i="1" s="1"/>
  <c r="BE7990" i="1"/>
  <c r="AW7990" i="1"/>
  <c r="BD7990" i="1"/>
  <c r="AV7990" i="1"/>
  <c r="BC7990" i="1"/>
  <c r="AU7990" i="1"/>
  <c r="BB7990" i="1"/>
  <c r="AT7990" i="1"/>
  <c r="BA7990" i="1"/>
  <c r="AS7990" i="1"/>
  <c r="AZ7990" i="1"/>
  <c r="AR7990" i="1"/>
  <c r="AY7990" i="1"/>
  <c r="AQ7990" i="1"/>
  <c r="AX7990" i="1"/>
  <c r="AP7990" i="1"/>
  <c r="BF7990" i="1" s="1"/>
  <c r="BH7990" i="1" s="1"/>
  <c r="BI7990" i="1" s="1"/>
  <c r="BE7989" i="1"/>
  <c r="AW7989" i="1"/>
  <c r="BD7989" i="1"/>
  <c r="AV7989" i="1"/>
  <c r="BC7989" i="1"/>
  <c r="AU7989" i="1"/>
  <c r="BB7989" i="1"/>
  <c r="AT7989" i="1"/>
  <c r="BA7989" i="1"/>
  <c r="AS7989" i="1"/>
  <c r="AZ7989" i="1"/>
  <c r="AR7989" i="1"/>
  <c r="AY7989" i="1"/>
  <c r="AQ7989" i="1"/>
  <c r="AX7989" i="1"/>
  <c r="AP7989" i="1"/>
  <c r="BF7989" i="1" s="1"/>
  <c r="BH7989" i="1" s="1"/>
  <c r="BI7989" i="1" s="1"/>
  <c r="BE7988" i="1"/>
  <c r="AW7988" i="1"/>
  <c r="BD7988" i="1"/>
  <c r="AV7988" i="1"/>
  <c r="BC7988" i="1"/>
  <c r="AU7988" i="1"/>
  <c r="BB7988" i="1"/>
  <c r="AT7988" i="1"/>
  <c r="BA7988" i="1"/>
  <c r="AS7988" i="1"/>
  <c r="AZ7988" i="1"/>
  <c r="AR7988" i="1"/>
  <c r="AY7988" i="1"/>
  <c r="AQ7988" i="1"/>
  <c r="AX7988" i="1"/>
  <c r="AP7988" i="1"/>
  <c r="BF7988" i="1" s="1"/>
  <c r="BE7987" i="1"/>
  <c r="AW7987" i="1"/>
  <c r="BD7987" i="1"/>
  <c r="AV7987" i="1"/>
  <c r="BC7987" i="1"/>
  <c r="AU7987" i="1"/>
  <c r="BB7987" i="1"/>
  <c r="AT7987" i="1"/>
  <c r="BA7987" i="1"/>
  <c r="AS7987" i="1"/>
  <c r="AZ7987" i="1"/>
  <c r="AR7987" i="1"/>
  <c r="AY7987" i="1"/>
  <c r="AQ7987" i="1"/>
  <c r="AX7987" i="1"/>
  <c r="AP7987" i="1"/>
  <c r="BF7987" i="1" s="1"/>
  <c r="BH7987" i="1" s="1"/>
  <c r="BI7987" i="1" s="1"/>
  <c r="BE7986" i="1"/>
  <c r="AW7986" i="1"/>
  <c r="BD7986" i="1"/>
  <c r="AV7986" i="1"/>
  <c r="BC7986" i="1"/>
  <c r="AU7986" i="1"/>
  <c r="BB7986" i="1"/>
  <c r="AT7986" i="1"/>
  <c r="BA7986" i="1"/>
  <c r="AS7986" i="1"/>
  <c r="AZ7986" i="1"/>
  <c r="AR7986" i="1"/>
  <c r="AY7986" i="1"/>
  <c r="AQ7986" i="1"/>
  <c r="AX7986" i="1"/>
  <c r="AP7986" i="1"/>
  <c r="BF7986" i="1" s="1"/>
  <c r="BH7986" i="1" s="1"/>
  <c r="BI7986" i="1" s="1"/>
  <c r="BE7985" i="1"/>
  <c r="AW7985" i="1"/>
  <c r="BD7985" i="1"/>
  <c r="AV7985" i="1"/>
  <c r="BC7985" i="1"/>
  <c r="AU7985" i="1"/>
  <c r="BB7985" i="1"/>
  <c r="AT7985" i="1"/>
  <c r="BA7985" i="1"/>
  <c r="AS7985" i="1"/>
  <c r="AZ7985" i="1"/>
  <c r="AR7985" i="1"/>
  <c r="AY7985" i="1"/>
  <c r="AQ7985" i="1"/>
  <c r="AX7985" i="1"/>
  <c r="AP7985" i="1"/>
  <c r="BF7985" i="1" s="1"/>
  <c r="BH7985" i="1" s="1"/>
  <c r="BI7985" i="1" s="1"/>
  <c r="BE7984" i="1"/>
  <c r="AW7984" i="1"/>
  <c r="BD7984" i="1"/>
  <c r="AV7984" i="1"/>
  <c r="BC7984" i="1"/>
  <c r="AU7984" i="1"/>
  <c r="BB7984" i="1"/>
  <c r="AT7984" i="1"/>
  <c r="BA7984" i="1"/>
  <c r="AS7984" i="1"/>
  <c r="AZ7984" i="1"/>
  <c r="AR7984" i="1"/>
  <c r="AY7984" i="1"/>
  <c r="AQ7984" i="1"/>
  <c r="AX7984" i="1"/>
  <c r="AP7984" i="1"/>
  <c r="BF7984" i="1" s="1"/>
  <c r="BH7984" i="1" s="1"/>
  <c r="BI7984" i="1" s="1"/>
  <c r="BE7983" i="1"/>
  <c r="AW7983" i="1"/>
  <c r="BD7983" i="1"/>
  <c r="AV7983" i="1"/>
  <c r="BC7983" i="1"/>
  <c r="AU7983" i="1"/>
  <c r="BB7983" i="1"/>
  <c r="AT7983" i="1"/>
  <c r="BA7983" i="1"/>
  <c r="AS7983" i="1"/>
  <c r="AZ7983" i="1"/>
  <c r="AR7983" i="1"/>
  <c r="AY7983" i="1"/>
  <c r="AQ7983" i="1"/>
  <c r="AX7983" i="1"/>
  <c r="AP7983" i="1"/>
  <c r="BF7983" i="1" s="1"/>
  <c r="BH7983" i="1" s="1"/>
  <c r="BI7983" i="1" s="1"/>
  <c r="BE7982" i="1"/>
  <c r="AW7982" i="1"/>
  <c r="BD7982" i="1"/>
  <c r="AV7982" i="1"/>
  <c r="BC7982" i="1"/>
  <c r="AU7982" i="1"/>
  <c r="BB7982" i="1"/>
  <c r="AT7982" i="1"/>
  <c r="BA7982" i="1"/>
  <c r="AS7982" i="1"/>
  <c r="AZ7982" i="1"/>
  <c r="AR7982" i="1"/>
  <c r="AY7982" i="1"/>
  <c r="AQ7982" i="1"/>
  <c r="AX7982" i="1"/>
  <c r="AP7982" i="1"/>
  <c r="BF7982" i="1" s="1"/>
  <c r="BH7982" i="1" s="1"/>
  <c r="BI7982" i="1" s="1"/>
  <c r="BE7981" i="1"/>
  <c r="AW7981" i="1"/>
  <c r="BD7981" i="1"/>
  <c r="AV7981" i="1"/>
  <c r="BC7981" i="1"/>
  <c r="AU7981" i="1"/>
  <c r="BB7981" i="1"/>
  <c r="AT7981" i="1"/>
  <c r="BA7981" i="1"/>
  <c r="AS7981" i="1"/>
  <c r="AZ7981" i="1"/>
  <c r="AR7981" i="1"/>
  <c r="AY7981" i="1"/>
  <c r="AQ7981" i="1"/>
  <c r="AX7981" i="1"/>
  <c r="AP7981" i="1"/>
  <c r="BF7981" i="1" s="1"/>
  <c r="BH7981" i="1" s="1"/>
  <c r="BI7981" i="1" s="1"/>
  <c r="BE7980" i="1"/>
  <c r="AW7980" i="1"/>
  <c r="BD7980" i="1"/>
  <c r="AV7980" i="1"/>
  <c r="BC7980" i="1"/>
  <c r="AU7980" i="1"/>
  <c r="BB7980" i="1"/>
  <c r="AT7980" i="1"/>
  <c r="BA7980" i="1"/>
  <c r="AS7980" i="1"/>
  <c r="AZ7980" i="1"/>
  <c r="AR7980" i="1"/>
  <c r="AY7980" i="1"/>
  <c r="AQ7980" i="1"/>
  <c r="AX7980" i="1"/>
  <c r="AP7980" i="1"/>
  <c r="BF7980" i="1" s="1"/>
  <c r="BE7979" i="1"/>
  <c r="AW7979" i="1"/>
  <c r="BD7979" i="1"/>
  <c r="AV7979" i="1"/>
  <c r="BC7979" i="1"/>
  <c r="AU7979" i="1"/>
  <c r="BB7979" i="1"/>
  <c r="AT7979" i="1"/>
  <c r="BA7979" i="1"/>
  <c r="AS7979" i="1"/>
  <c r="AZ7979" i="1"/>
  <c r="AR7979" i="1"/>
  <c r="AY7979" i="1"/>
  <c r="AQ7979" i="1"/>
  <c r="AX7979" i="1"/>
  <c r="AP7979" i="1"/>
  <c r="BF7979" i="1" s="1"/>
  <c r="BH7979" i="1" s="1"/>
  <c r="BI7979" i="1" s="1"/>
  <c r="BE7978" i="1"/>
  <c r="AW7978" i="1"/>
  <c r="BD7978" i="1"/>
  <c r="AV7978" i="1"/>
  <c r="BC7978" i="1"/>
  <c r="AU7978" i="1"/>
  <c r="BB7978" i="1"/>
  <c r="AT7978" i="1"/>
  <c r="BA7978" i="1"/>
  <c r="AS7978" i="1"/>
  <c r="AZ7978" i="1"/>
  <c r="AR7978" i="1"/>
  <c r="AY7978" i="1"/>
  <c r="AQ7978" i="1"/>
  <c r="AX7978" i="1"/>
  <c r="AP7978" i="1"/>
  <c r="BF7978" i="1" s="1"/>
  <c r="BH7978" i="1" s="1"/>
  <c r="BI7978" i="1" s="1"/>
  <c r="BE7977" i="1"/>
  <c r="AW7977" i="1"/>
  <c r="BD7977" i="1"/>
  <c r="AV7977" i="1"/>
  <c r="BC7977" i="1"/>
  <c r="AU7977" i="1"/>
  <c r="BB7977" i="1"/>
  <c r="AT7977" i="1"/>
  <c r="BA7977" i="1"/>
  <c r="AS7977" i="1"/>
  <c r="AZ7977" i="1"/>
  <c r="AR7977" i="1"/>
  <c r="AY7977" i="1"/>
  <c r="AQ7977" i="1"/>
  <c r="AX7977" i="1"/>
  <c r="AP7977" i="1"/>
  <c r="BF7977" i="1" s="1"/>
  <c r="BH7977" i="1" s="1"/>
  <c r="BI7977" i="1" s="1"/>
  <c r="BE7976" i="1"/>
  <c r="AW7976" i="1"/>
  <c r="BD7976" i="1"/>
  <c r="AV7976" i="1"/>
  <c r="BC7976" i="1"/>
  <c r="AU7976" i="1"/>
  <c r="BB7976" i="1"/>
  <c r="AT7976" i="1"/>
  <c r="BA7976" i="1"/>
  <c r="AS7976" i="1"/>
  <c r="AZ7976" i="1"/>
  <c r="AR7976" i="1"/>
  <c r="AY7976" i="1"/>
  <c r="AQ7976" i="1"/>
  <c r="AX7976" i="1"/>
  <c r="AP7976" i="1"/>
  <c r="BF7976" i="1" s="1"/>
  <c r="BH7976" i="1" s="1"/>
  <c r="BI7976" i="1" s="1"/>
  <c r="BE7975" i="1"/>
  <c r="AW7975" i="1"/>
  <c r="BD7975" i="1"/>
  <c r="AV7975" i="1"/>
  <c r="BC7975" i="1"/>
  <c r="AU7975" i="1"/>
  <c r="BB7975" i="1"/>
  <c r="AT7975" i="1"/>
  <c r="BA7975" i="1"/>
  <c r="AS7975" i="1"/>
  <c r="AZ7975" i="1"/>
  <c r="AR7975" i="1"/>
  <c r="AY7975" i="1"/>
  <c r="AQ7975" i="1"/>
  <c r="AX7975" i="1"/>
  <c r="AP7975" i="1"/>
  <c r="BF7975" i="1" s="1"/>
  <c r="BH7975" i="1" s="1"/>
  <c r="BI7975" i="1" s="1"/>
  <c r="BE7974" i="1"/>
  <c r="AW7974" i="1"/>
  <c r="BD7974" i="1"/>
  <c r="AV7974" i="1"/>
  <c r="BC7974" i="1"/>
  <c r="AU7974" i="1"/>
  <c r="BB7974" i="1"/>
  <c r="AT7974" i="1"/>
  <c r="BA7974" i="1"/>
  <c r="AS7974" i="1"/>
  <c r="AZ7974" i="1"/>
  <c r="AR7974" i="1"/>
  <c r="AY7974" i="1"/>
  <c r="AQ7974" i="1"/>
  <c r="AX7974" i="1"/>
  <c r="AP7974" i="1"/>
  <c r="BF7974" i="1" s="1"/>
  <c r="BH7974" i="1" s="1"/>
  <c r="BI7974" i="1" s="1"/>
  <c r="BE7973" i="1"/>
  <c r="AW7973" i="1"/>
  <c r="BD7973" i="1"/>
  <c r="AV7973" i="1"/>
  <c r="BC7973" i="1"/>
  <c r="AU7973" i="1"/>
  <c r="BB7973" i="1"/>
  <c r="AT7973" i="1"/>
  <c r="BA7973" i="1"/>
  <c r="AS7973" i="1"/>
  <c r="AZ7973" i="1"/>
  <c r="AR7973" i="1"/>
  <c r="AY7973" i="1"/>
  <c r="AQ7973" i="1"/>
  <c r="AX7973" i="1"/>
  <c r="AP7973" i="1"/>
  <c r="BF7973" i="1" s="1"/>
  <c r="BH7973" i="1" s="1"/>
  <c r="BI7973" i="1" s="1"/>
  <c r="BE7972" i="1"/>
  <c r="AW7972" i="1"/>
  <c r="BD7972" i="1"/>
  <c r="AV7972" i="1"/>
  <c r="BC7972" i="1"/>
  <c r="AU7972" i="1"/>
  <c r="BB7972" i="1"/>
  <c r="AT7972" i="1"/>
  <c r="BA7972" i="1"/>
  <c r="AS7972" i="1"/>
  <c r="AZ7972" i="1"/>
  <c r="AR7972" i="1"/>
  <c r="AY7972" i="1"/>
  <c r="AQ7972" i="1"/>
  <c r="AX7972" i="1"/>
  <c r="AP7972" i="1"/>
  <c r="BF7972" i="1" s="1"/>
  <c r="BH7972" i="1" s="1"/>
  <c r="BI7972" i="1" s="1"/>
  <c r="BE7971" i="1"/>
  <c r="AW7971" i="1"/>
  <c r="BD7971" i="1"/>
  <c r="AV7971" i="1"/>
  <c r="BC7971" i="1"/>
  <c r="AU7971" i="1"/>
  <c r="BB7971" i="1"/>
  <c r="AT7971" i="1"/>
  <c r="BA7971" i="1"/>
  <c r="AS7971" i="1"/>
  <c r="AZ7971" i="1"/>
  <c r="AR7971" i="1"/>
  <c r="AY7971" i="1"/>
  <c r="AQ7971" i="1"/>
  <c r="AX7971" i="1"/>
  <c r="AP7971" i="1"/>
  <c r="BF7971" i="1" s="1"/>
  <c r="BH7971" i="1" s="1"/>
  <c r="BI7971" i="1" s="1"/>
  <c r="BE7970" i="1"/>
  <c r="AW7970" i="1"/>
  <c r="BD7970" i="1"/>
  <c r="AV7970" i="1"/>
  <c r="BC7970" i="1"/>
  <c r="AU7970" i="1"/>
  <c r="BB7970" i="1"/>
  <c r="AT7970" i="1"/>
  <c r="BA7970" i="1"/>
  <c r="AS7970" i="1"/>
  <c r="AZ7970" i="1"/>
  <c r="AR7970" i="1"/>
  <c r="AY7970" i="1"/>
  <c r="AQ7970" i="1"/>
  <c r="AX7970" i="1"/>
  <c r="AP7970" i="1"/>
  <c r="BF7970" i="1" s="1"/>
  <c r="BE7969" i="1"/>
  <c r="AW7969" i="1"/>
  <c r="BD7969" i="1"/>
  <c r="AV7969" i="1"/>
  <c r="BC7969" i="1"/>
  <c r="AU7969" i="1"/>
  <c r="BB7969" i="1"/>
  <c r="AT7969" i="1"/>
  <c r="BA7969" i="1"/>
  <c r="AS7969" i="1"/>
  <c r="AZ7969" i="1"/>
  <c r="AR7969" i="1"/>
  <c r="AY7969" i="1"/>
  <c r="AQ7969" i="1"/>
  <c r="AX7969" i="1"/>
  <c r="AP7969" i="1"/>
  <c r="BF7969" i="1" s="1"/>
  <c r="BH7969" i="1" s="1"/>
  <c r="BI7969" i="1" s="1"/>
  <c r="BE7968" i="1"/>
  <c r="AW7968" i="1"/>
  <c r="BD7968" i="1"/>
  <c r="AV7968" i="1"/>
  <c r="BC7968" i="1"/>
  <c r="AU7968" i="1"/>
  <c r="BB7968" i="1"/>
  <c r="AT7968" i="1"/>
  <c r="BA7968" i="1"/>
  <c r="AS7968" i="1"/>
  <c r="AZ7968" i="1"/>
  <c r="AR7968" i="1"/>
  <c r="AY7968" i="1"/>
  <c r="AQ7968" i="1"/>
  <c r="AX7968" i="1"/>
  <c r="AP7968" i="1"/>
  <c r="BF7968" i="1" s="1"/>
  <c r="BH7968" i="1" s="1"/>
  <c r="BI7968" i="1" s="1"/>
  <c r="BE7967" i="1"/>
  <c r="AW7967" i="1"/>
  <c r="BD7967" i="1"/>
  <c r="AV7967" i="1"/>
  <c r="BC7967" i="1"/>
  <c r="AU7967" i="1"/>
  <c r="BB7967" i="1"/>
  <c r="AT7967" i="1"/>
  <c r="BA7967" i="1"/>
  <c r="AS7967" i="1"/>
  <c r="AZ7967" i="1"/>
  <c r="AR7967" i="1"/>
  <c r="AY7967" i="1"/>
  <c r="AQ7967" i="1"/>
  <c r="AX7967" i="1"/>
  <c r="AP7967" i="1"/>
  <c r="BF7967" i="1" s="1"/>
  <c r="BH7967" i="1" s="1"/>
  <c r="BI7967" i="1" s="1"/>
  <c r="BE7966" i="1"/>
  <c r="AW7966" i="1"/>
  <c r="BD7966" i="1"/>
  <c r="AV7966" i="1"/>
  <c r="BC7966" i="1"/>
  <c r="AU7966" i="1"/>
  <c r="BB7966" i="1"/>
  <c r="AT7966" i="1"/>
  <c r="BA7966" i="1"/>
  <c r="AS7966" i="1"/>
  <c r="AZ7966" i="1"/>
  <c r="AR7966" i="1"/>
  <c r="AY7966" i="1"/>
  <c r="AQ7966" i="1"/>
  <c r="AX7966" i="1"/>
  <c r="AP7966" i="1"/>
  <c r="BF7966" i="1" s="1"/>
  <c r="BE7965" i="1"/>
  <c r="AW7965" i="1"/>
  <c r="BD7965" i="1"/>
  <c r="AV7965" i="1"/>
  <c r="BC7965" i="1"/>
  <c r="AU7965" i="1"/>
  <c r="BB7965" i="1"/>
  <c r="AT7965" i="1"/>
  <c r="BA7965" i="1"/>
  <c r="AS7965" i="1"/>
  <c r="AZ7965" i="1"/>
  <c r="AR7965" i="1"/>
  <c r="AY7965" i="1"/>
  <c r="AQ7965" i="1"/>
  <c r="AX7965" i="1"/>
  <c r="AP7965" i="1"/>
  <c r="BF7965" i="1" s="1"/>
  <c r="BH7965" i="1" s="1"/>
  <c r="BI7965" i="1" s="1"/>
  <c r="BE7964" i="1"/>
  <c r="AW7964" i="1"/>
  <c r="BD7964" i="1"/>
  <c r="AV7964" i="1"/>
  <c r="BC7964" i="1"/>
  <c r="AU7964" i="1"/>
  <c r="BB7964" i="1"/>
  <c r="AT7964" i="1"/>
  <c r="BA7964" i="1"/>
  <c r="AS7964" i="1"/>
  <c r="AZ7964" i="1"/>
  <c r="AR7964" i="1"/>
  <c r="AY7964" i="1"/>
  <c r="AQ7964" i="1"/>
  <c r="AX7964" i="1"/>
  <c r="AP7964" i="1"/>
  <c r="BF7964" i="1" s="1"/>
  <c r="BH7964" i="1" s="1"/>
  <c r="BI7964" i="1" s="1"/>
  <c r="BE7963" i="1"/>
  <c r="AW7963" i="1"/>
  <c r="BD7963" i="1"/>
  <c r="AV7963" i="1"/>
  <c r="BC7963" i="1"/>
  <c r="AU7963" i="1"/>
  <c r="BB7963" i="1"/>
  <c r="AT7963" i="1"/>
  <c r="BA7963" i="1"/>
  <c r="AS7963" i="1"/>
  <c r="AZ7963" i="1"/>
  <c r="AR7963" i="1"/>
  <c r="AY7963" i="1"/>
  <c r="AQ7963" i="1"/>
  <c r="AX7963" i="1"/>
  <c r="AP7963" i="1"/>
  <c r="BF7963" i="1" s="1"/>
  <c r="BH7963" i="1" s="1"/>
  <c r="BI7963" i="1" s="1"/>
  <c r="BE7962" i="1"/>
  <c r="AW7962" i="1"/>
  <c r="BD7962" i="1"/>
  <c r="AV7962" i="1"/>
  <c r="BC7962" i="1"/>
  <c r="AU7962" i="1"/>
  <c r="BB7962" i="1"/>
  <c r="AT7962" i="1"/>
  <c r="BA7962" i="1"/>
  <c r="AS7962" i="1"/>
  <c r="AZ7962" i="1"/>
  <c r="AR7962" i="1"/>
  <c r="AY7962" i="1"/>
  <c r="AQ7962" i="1"/>
  <c r="AX7962" i="1"/>
  <c r="AP7962" i="1"/>
  <c r="BF7962" i="1" s="1"/>
  <c r="BE7961" i="1"/>
  <c r="AW7961" i="1"/>
  <c r="BD7961" i="1"/>
  <c r="AV7961" i="1"/>
  <c r="BC7961" i="1"/>
  <c r="AU7961" i="1"/>
  <c r="BB7961" i="1"/>
  <c r="AT7961" i="1"/>
  <c r="BA7961" i="1"/>
  <c r="AS7961" i="1"/>
  <c r="AZ7961" i="1"/>
  <c r="AR7961" i="1"/>
  <c r="AY7961" i="1"/>
  <c r="AQ7961" i="1"/>
  <c r="AX7961" i="1"/>
  <c r="AP7961" i="1"/>
  <c r="BF7961" i="1" s="1"/>
  <c r="BH7961" i="1" s="1"/>
  <c r="BI7961" i="1" s="1"/>
  <c r="BE7960" i="1"/>
  <c r="AW7960" i="1"/>
  <c r="BD7960" i="1"/>
  <c r="AV7960" i="1"/>
  <c r="BC7960" i="1"/>
  <c r="AU7960" i="1"/>
  <c r="BB7960" i="1"/>
  <c r="AT7960" i="1"/>
  <c r="BA7960" i="1"/>
  <c r="AS7960" i="1"/>
  <c r="AZ7960" i="1"/>
  <c r="AR7960" i="1"/>
  <c r="AY7960" i="1"/>
  <c r="AQ7960" i="1"/>
  <c r="AX7960" i="1"/>
  <c r="AP7960" i="1"/>
  <c r="BF7960" i="1" s="1"/>
  <c r="BH7960" i="1" s="1"/>
  <c r="BI7960" i="1" s="1"/>
  <c r="BE7959" i="1"/>
  <c r="AW7959" i="1"/>
  <c r="BD7959" i="1"/>
  <c r="AV7959" i="1"/>
  <c r="BC7959" i="1"/>
  <c r="AU7959" i="1"/>
  <c r="BB7959" i="1"/>
  <c r="AT7959" i="1"/>
  <c r="BA7959" i="1"/>
  <c r="AS7959" i="1"/>
  <c r="AZ7959" i="1"/>
  <c r="AR7959" i="1"/>
  <c r="AY7959" i="1"/>
  <c r="AQ7959" i="1"/>
  <c r="AX7959" i="1"/>
  <c r="AP7959" i="1"/>
  <c r="BF7959" i="1" s="1"/>
  <c r="BH7959" i="1" s="1"/>
  <c r="BI7959" i="1" s="1"/>
  <c r="BE7958" i="1"/>
  <c r="AW7958" i="1"/>
  <c r="BD7958" i="1"/>
  <c r="AV7958" i="1"/>
  <c r="BC7958" i="1"/>
  <c r="AU7958" i="1"/>
  <c r="BB7958" i="1"/>
  <c r="AT7958" i="1"/>
  <c r="BA7958" i="1"/>
  <c r="AS7958" i="1"/>
  <c r="AZ7958" i="1"/>
  <c r="AR7958" i="1"/>
  <c r="AY7958" i="1"/>
  <c r="AQ7958" i="1"/>
  <c r="AX7958" i="1"/>
  <c r="AP7958" i="1"/>
  <c r="BF7958" i="1" s="1"/>
  <c r="BE7957" i="1"/>
  <c r="AW7957" i="1"/>
  <c r="BD7957" i="1"/>
  <c r="AV7957" i="1"/>
  <c r="BC7957" i="1"/>
  <c r="AU7957" i="1"/>
  <c r="BB7957" i="1"/>
  <c r="AT7957" i="1"/>
  <c r="BA7957" i="1"/>
  <c r="AS7957" i="1"/>
  <c r="AZ7957" i="1"/>
  <c r="AR7957" i="1"/>
  <c r="AY7957" i="1"/>
  <c r="AQ7957" i="1"/>
  <c r="AX7957" i="1"/>
  <c r="AP7957" i="1"/>
  <c r="BF7957" i="1" s="1"/>
  <c r="BH7957" i="1" s="1"/>
  <c r="BI7957" i="1" s="1"/>
  <c r="BE7956" i="1"/>
  <c r="AW7956" i="1"/>
  <c r="BD7956" i="1"/>
  <c r="AV7956" i="1"/>
  <c r="BC7956" i="1"/>
  <c r="AU7956" i="1"/>
  <c r="BB7956" i="1"/>
  <c r="AT7956" i="1"/>
  <c r="BA7956" i="1"/>
  <c r="AS7956" i="1"/>
  <c r="AZ7956" i="1"/>
  <c r="AR7956" i="1"/>
  <c r="AY7956" i="1"/>
  <c r="AQ7956" i="1"/>
  <c r="AX7956" i="1"/>
  <c r="AP7956" i="1"/>
  <c r="BF7956" i="1" s="1"/>
  <c r="BH7956" i="1" s="1"/>
  <c r="BI7956" i="1" s="1"/>
  <c r="BE7955" i="1"/>
  <c r="AW7955" i="1"/>
  <c r="BD7955" i="1"/>
  <c r="AV7955" i="1"/>
  <c r="BC7955" i="1"/>
  <c r="AU7955" i="1"/>
  <c r="BB7955" i="1"/>
  <c r="AT7955" i="1"/>
  <c r="BA7955" i="1"/>
  <c r="AS7955" i="1"/>
  <c r="AZ7955" i="1"/>
  <c r="AR7955" i="1"/>
  <c r="AY7955" i="1"/>
  <c r="AQ7955" i="1"/>
  <c r="AX7955" i="1"/>
  <c r="AP7955" i="1"/>
  <c r="BF7955" i="1" s="1"/>
  <c r="BH7955" i="1" s="1"/>
  <c r="BI7955" i="1" s="1"/>
  <c r="BE7954" i="1"/>
  <c r="AW7954" i="1"/>
  <c r="BD7954" i="1"/>
  <c r="AV7954" i="1"/>
  <c r="BC7954" i="1"/>
  <c r="AU7954" i="1"/>
  <c r="BB7954" i="1"/>
  <c r="AT7954" i="1"/>
  <c r="BA7954" i="1"/>
  <c r="AS7954" i="1"/>
  <c r="AZ7954" i="1"/>
  <c r="AR7954" i="1"/>
  <c r="AY7954" i="1"/>
  <c r="AQ7954" i="1"/>
  <c r="AX7954" i="1"/>
  <c r="AP7954" i="1"/>
  <c r="BE7953" i="1"/>
  <c r="AW7953" i="1"/>
  <c r="BD7953" i="1"/>
  <c r="AV7953" i="1"/>
  <c r="BC7953" i="1"/>
  <c r="AU7953" i="1"/>
  <c r="BB7953" i="1"/>
  <c r="AT7953" i="1"/>
  <c r="BA7953" i="1"/>
  <c r="AS7953" i="1"/>
  <c r="AZ7953" i="1"/>
  <c r="AR7953" i="1"/>
  <c r="AY7953" i="1"/>
  <c r="AQ7953" i="1"/>
  <c r="AX7953" i="1"/>
  <c r="AP7953" i="1"/>
  <c r="BF7953" i="1" s="1"/>
  <c r="BH7953" i="1" s="1"/>
  <c r="BI7953" i="1" s="1"/>
  <c r="BE7952" i="1"/>
  <c r="AW7952" i="1"/>
  <c r="BD7952" i="1"/>
  <c r="AV7952" i="1"/>
  <c r="BC7952" i="1"/>
  <c r="AU7952" i="1"/>
  <c r="BB7952" i="1"/>
  <c r="AT7952" i="1"/>
  <c r="BA7952" i="1"/>
  <c r="AS7952" i="1"/>
  <c r="AZ7952" i="1"/>
  <c r="AR7952" i="1"/>
  <c r="AY7952" i="1"/>
  <c r="AQ7952" i="1"/>
  <c r="AX7952" i="1"/>
  <c r="AP7952" i="1"/>
  <c r="BF7952" i="1" s="1"/>
  <c r="BH7952" i="1" s="1"/>
  <c r="BI7952" i="1" s="1"/>
  <c r="BE7951" i="1"/>
  <c r="AW7951" i="1"/>
  <c r="BD7951" i="1"/>
  <c r="AV7951" i="1"/>
  <c r="BC7951" i="1"/>
  <c r="AU7951" i="1"/>
  <c r="BB7951" i="1"/>
  <c r="AT7951" i="1"/>
  <c r="BA7951" i="1"/>
  <c r="AS7951" i="1"/>
  <c r="AZ7951" i="1"/>
  <c r="AR7951" i="1"/>
  <c r="AY7951" i="1"/>
  <c r="AQ7951" i="1"/>
  <c r="AX7951" i="1"/>
  <c r="AP7951" i="1"/>
  <c r="BF7951" i="1" s="1"/>
  <c r="BH7951" i="1" s="1"/>
  <c r="BI7951" i="1" s="1"/>
  <c r="BE7950" i="1"/>
  <c r="AW7950" i="1"/>
  <c r="BD7950" i="1"/>
  <c r="AV7950" i="1"/>
  <c r="BC7950" i="1"/>
  <c r="AU7950" i="1"/>
  <c r="BB7950" i="1"/>
  <c r="AT7950" i="1"/>
  <c r="BA7950" i="1"/>
  <c r="AS7950" i="1"/>
  <c r="AZ7950" i="1"/>
  <c r="AR7950" i="1"/>
  <c r="AY7950" i="1"/>
  <c r="AQ7950" i="1"/>
  <c r="AX7950" i="1"/>
  <c r="AP7950" i="1"/>
  <c r="BF7950" i="1" s="1"/>
  <c r="BH7950" i="1" s="1"/>
  <c r="BI7950" i="1" s="1"/>
  <c r="BE7949" i="1"/>
  <c r="AW7949" i="1"/>
  <c r="BD7949" i="1"/>
  <c r="AV7949" i="1"/>
  <c r="BC7949" i="1"/>
  <c r="AU7949" i="1"/>
  <c r="BB7949" i="1"/>
  <c r="AT7949" i="1"/>
  <c r="BA7949" i="1"/>
  <c r="AS7949" i="1"/>
  <c r="AZ7949" i="1"/>
  <c r="AR7949" i="1"/>
  <c r="AY7949" i="1"/>
  <c r="AQ7949" i="1"/>
  <c r="AX7949" i="1"/>
  <c r="AP7949" i="1"/>
  <c r="BF7949" i="1" s="1"/>
  <c r="BH7949" i="1" s="1"/>
  <c r="BI7949" i="1" s="1"/>
  <c r="BE7948" i="1"/>
  <c r="AW7948" i="1"/>
  <c r="BD7948" i="1"/>
  <c r="AV7948" i="1"/>
  <c r="BC7948" i="1"/>
  <c r="AU7948" i="1"/>
  <c r="BB7948" i="1"/>
  <c r="AT7948" i="1"/>
  <c r="BA7948" i="1"/>
  <c r="AS7948" i="1"/>
  <c r="AZ7948" i="1"/>
  <c r="AR7948" i="1"/>
  <c r="AY7948" i="1"/>
  <c r="AQ7948" i="1"/>
  <c r="AX7948" i="1"/>
  <c r="AP7948" i="1"/>
  <c r="BE7947" i="1"/>
  <c r="AW7947" i="1"/>
  <c r="BD7947" i="1"/>
  <c r="AV7947" i="1"/>
  <c r="BC7947" i="1"/>
  <c r="AU7947" i="1"/>
  <c r="BB7947" i="1"/>
  <c r="AT7947" i="1"/>
  <c r="BA7947" i="1"/>
  <c r="AS7947" i="1"/>
  <c r="AZ7947" i="1"/>
  <c r="AR7947" i="1"/>
  <c r="AY7947" i="1"/>
  <c r="AQ7947" i="1"/>
  <c r="AX7947" i="1"/>
  <c r="AP7947" i="1"/>
  <c r="BF7947" i="1" s="1"/>
  <c r="BH7947" i="1" s="1"/>
  <c r="BI7947" i="1" s="1"/>
  <c r="BE7946" i="1"/>
  <c r="AW7946" i="1"/>
  <c r="BD7946" i="1"/>
  <c r="AV7946" i="1"/>
  <c r="BC7946" i="1"/>
  <c r="AU7946" i="1"/>
  <c r="BB7946" i="1"/>
  <c r="AT7946" i="1"/>
  <c r="BA7946" i="1"/>
  <c r="AS7946" i="1"/>
  <c r="AZ7946" i="1"/>
  <c r="AR7946" i="1"/>
  <c r="AY7946" i="1"/>
  <c r="AQ7946" i="1"/>
  <c r="AX7946" i="1"/>
  <c r="AP7946" i="1"/>
  <c r="BF7946" i="1" s="1"/>
  <c r="BH7946" i="1" s="1"/>
  <c r="BI7946" i="1" s="1"/>
  <c r="BE7945" i="1"/>
  <c r="AW7945" i="1"/>
  <c r="BD7945" i="1"/>
  <c r="AV7945" i="1"/>
  <c r="BC7945" i="1"/>
  <c r="AU7945" i="1"/>
  <c r="BB7945" i="1"/>
  <c r="AT7945" i="1"/>
  <c r="BA7945" i="1"/>
  <c r="AS7945" i="1"/>
  <c r="AZ7945" i="1"/>
  <c r="AR7945" i="1"/>
  <c r="AY7945" i="1"/>
  <c r="AQ7945" i="1"/>
  <c r="AX7945" i="1"/>
  <c r="AP7945" i="1"/>
  <c r="BF7945" i="1" s="1"/>
  <c r="BH7945" i="1" s="1"/>
  <c r="BI7945" i="1" s="1"/>
  <c r="BE7944" i="1"/>
  <c r="AW7944" i="1"/>
  <c r="BD7944" i="1"/>
  <c r="AV7944" i="1"/>
  <c r="BC7944" i="1"/>
  <c r="AU7944" i="1"/>
  <c r="BB7944" i="1"/>
  <c r="AT7944" i="1"/>
  <c r="BA7944" i="1"/>
  <c r="AS7944" i="1"/>
  <c r="AZ7944" i="1"/>
  <c r="AR7944" i="1"/>
  <c r="AY7944" i="1"/>
  <c r="AQ7944" i="1"/>
  <c r="AX7944" i="1"/>
  <c r="AP7944" i="1"/>
  <c r="BF7944" i="1" s="1"/>
  <c r="BH7944" i="1" s="1"/>
  <c r="BI7944" i="1" s="1"/>
  <c r="BE7943" i="1"/>
  <c r="AW7943" i="1"/>
  <c r="BD7943" i="1"/>
  <c r="AV7943" i="1"/>
  <c r="BC7943" i="1"/>
  <c r="AU7943" i="1"/>
  <c r="BB7943" i="1"/>
  <c r="AT7943" i="1"/>
  <c r="BA7943" i="1"/>
  <c r="AS7943" i="1"/>
  <c r="AZ7943" i="1"/>
  <c r="AR7943" i="1"/>
  <c r="AY7943" i="1"/>
  <c r="AQ7943" i="1"/>
  <c r="AX7943" i="1"/>
  <c r="AP7943" i="1"/>
  <c r="BF7943" i="1" s="1"/>
  <c r="BH7943" i="1" s="1"/>
  <c r="BI7943" i="1" s="1"/>
  <c r="BE7942" i="1"/>
  <c r="AW7942" i="1"/>
  <c r="BD7942" i="1"/>
  <c r="AV7942" i="1"/>
  <c r="BC7942" i="1"/>
  <c r="AU7942" i="1"/>
  <c r="BB7942" i="1"/>
  <c r="AT7942" i="1"/>
  <c r="BA7942" i="1"/>
  <c r="AS7942" i="1"/>
  <c r="AZ7942" i="1"/>
  <c r="AR7942" i="1"/>
  <c r="AY7942" i="1"/>
  <c r="AQ7942" i="1"/>
  <c r="AX7942" i="1"/>
  <c r="AP7942" i="1"/>
  <c r="BF7942" i="1" s="1"/>
  <c r="BE7941" i="1"/>
  <c r="AW7941" i="1"/>
  <c r="BD7941" i="1"/>
  <c r="AV7941" i="1"/>
  <c r="BC7941" i="1"/>
  <c r="AU7941" i="1"/>
  <c r="BB7941" i="1"/>
  <c r="AT7941" i="1"/>
  <c r="BA7941" i="1"/>
  <c r="AS7941" i="1"/>
  <c r="AZ7941" i="1"/>
  <c r="AR7941" i="1"/>
  <c r="AY7941" i="1"/>
  <c r="AQ7941" i="1"/>
  <c r="AX7941" i="1"/>
  <c r="AP7941" i="1"/>
  <c r="BF7941" i="1" s="1"/>
  <c r="BH7941" i="1" s="1"/>
  <c r="BI7941" i="1" s="1"/>
  <c r="BE7940" i="1"/>
  <c r="AW7940" i="1"/>
  <c r="BD7940" i="1"/>
  <c r="AV7940" i="1"/>
  <c r="BC7940" i="1"/>
  <c r="AU7940" i="1"/>
  <c r="BB7940" i="1"/>
  <c r="AT7940" i="1"/>
  <c r="BA7940" i="1"/>
  <c r="AS7940" i="1"/>
  <c r="AZ7940" i="1"/>
  <c r="AR7940" i="1"/>
  <c r="AY7940" i="1"/>
  <c r="AQ7940" i="1"/>
  <c r="AX7940" i="1"/>
  <c r="AP7940" i="1"/>
  <c r="BF7940" i="1" s="1"/>
  <c r="BH7940" i="1" s="1"/>
  <c r="BI7940" i="1" s="1"/>
  <c r="BE7939" i="1"/>
  <c r="AW7939" i="1"/>
  <c r="BD7939" i="1"/>
  <c r="AV7939" i="1"/>
  <c r="BC7939" i="1"/>
  <c r="AU7939" i="1"/>
  <c r="BB7939" i="1"/>
  <c r="AT7939" i="1"/>
  <c r="BA7939" i="1"/>
  <c r="AS7939" i="1"/>
  <c r="AZ7939" i="1"/>
  <c r="AR7939" i="1"/>
  <c r="AY7939" i="1"/>
  <c r="AQ7939" i="1"/>
  <c r="AX7939" i="1"/>
  <c r="AP7939" i="1"/>
  <c r="BF7939" i="1" s="1"/>
  <c r="BH7939" i="1" s="1"/>
  <c r="BI7939" i="1" s="1"/>
  <c r="BE7938" i="1"/>
  <c r="AW7938" i="1"/>
  <c r="BD7938" i="1"/>
  <c r="AV7938" i="1"/>
  <c r="BC7938" i="1"/>
  <c r="AU7938" i="1"/>
  <c r="BB7938" i="1"/>
  <c r="AT7938" i="1"/>
  <c r="BA7938" i="1"/>
  <c r="AS7938" i="1"/>
  <c r="AZ7938" i="1"/>
  <c r="AR7938" i="1"/>
  <c r="AY7938" i="1"/>
  <c r="AQ7938" i="1"/>
  <c r="AX7938" i="1"/>
  <c r="AP7938" i="1"/>
  <c r="BF7938" i="1" s="1"/>
  <c r="BE7937" i="1"/>
  <c r="AW7937" i="1"/>
  <c r="BD7937" i="1"/>
  <c r="AV7937" i="1"/>
  <c r="BC7937" i="1"/>
  <c r="AU7937" i="1"/>
  <c r="BB7937" i="1"/>
  <c r="AT7937" i="1"/>
  <c r="BA7937" i="1"/>
  <c r="AS7937" i="1"/>
  <c r="AZ7937" i="1"/>
  <c r="AR7937" i="1"/>
  <c r="AY7937" i="1"/>
  <c r="AQ7937" i="1"/>
  <c r="AX7937" i="1"/>
  <c r="AP7937" i="1"/>
  <c r="BF7937" i="1" s="1"/>
  <c r="BH7937" i="1" s="1"/>
  <c r="BI7937" i="1" s="1"/>
  <c r="BE7936" i="1"/>
  <c r="AW7936" i="1"/>
  <c r="BD7936" i="1"/>
  <c r="AV7936" i="1"/>
  <c r="BC7936" i="1"/>
  <c r="AU7936" i="1"/>
  <c r="BB7936" i="1"/>
  <c r="AT7936" i="1"/>
  <c r="BA7936" i="1"/>
  <c r="AS7936" i="1"/>
  <c r="AZ7936" i="1"/>
  <c r="AR7936" i="1"/>
  <c r="AY7936" i="1"/>
  <c r="AQ7936" i="1"/>
  <c r="AX7936" i="1"/>
  <c r="AP7936" i="1"/>
  <c r="BE7935" i="1"/>
  <c r="AW7935" i="1"/>
  <c r="BD7935" i="1"/>
  <c r="AV7935" i="1"/>
  <c r="BC7935" i="1"/>
  <c r="AU7935" i="1"/>
  <c r="BB7935" i="1"/>
  <c r="AT7935" i="1"/>
  <c r="BA7935" i="1"/>
  <c r="AS7935" i="1"/>
  <c r="AZ7935" i="1"/>
  <c r="AR7935" i="1"/>
  <c r="AY7935" i="1"/>
  <c r="AQ7935" i="1"/>
  <c r="AX7935" i="1"/>
  <c r="AP7935" i="1"/>
  <c r="BF7935" i="1" s="1"/>
  <c r="BH7935" i="1" s="1"/>
  <c r="BI7935" i="1" s="1"/>
  <c r="BE7934" i="1"/>
  <c r="AW7934" i="1"/>
  <c r="BD7934" i="1"/>
  <c r="AV7934" i="1"/>
  <c r="BC7934" i="1"/>
  <c r="AU7934" i="1"/>
  <c r="BB7934" i="1"/>
  <c r="AT7934" i="1"/>
  <c r="BA7934" i="1"/>
  <c r="AS7934" i="1"/>
  <c r="AZ7934" i="1"/>
  <c r="AR7934" i="1"/>
  <c r="AY7934" i="1"/>
  <c r="AQ7934" i="1"/>
  <c r="AX7934" i="1"/>
  <c r="AP7934" i="1"/>
  <c r="BF7934" i="1" s="1"/>
  <c r="BE7933" i="1"/>
  <c r="AW7933" i="1"/>
  <c r="BD7933" i="1"/>
  <c r="AV7933" i="1"/>
  <c r="BC7933" i="1"/>
  <c r="AU7933" i="1"/>
  <c r="BB7933" i="1"/>
  <c r="AT7933" i="1"/>
  <c r="BA7933" i="1"/>
  <c r="AS7933" i="1"/>
  <c r="AZ7933" i="1"/>
  <c r="AR7933" i="1"/>
  <c r="AY7933" i="1"/>
  <c r="AQ7933" i="1"/>
  <c r="AX7933" i="1"/>
  <c r="AP7933" i="1"/>
  <c r="BF7933" i="1" s="1"/>
  <c r="BH7933" i="1" s="1"/>
  <c r="BI7933" i="1" s="1"/>
  <c r="BE7932" i="1"/>
  <c r="AW7932" i="1"/>
  <c r="BD7932" i="1"/>
  <c r="AV7932" i="1"/>
  <c r="BC7932" i="1"/>
  <c r="AU7932" i="1"/>
  <c r="BB7932" i="1"/>
  <c r="AT7932" i="1"/>
  <c r="BA7932" i="1"/>
  <c r="AS7932" i="1"/>
  <c r="AZ7932" i="1"/>
  <c r="AR7932" i="1"/>
  <c r="AY7932" i="1"/>
  <c r="AQ7932" i="1"/>
  <c r="AX7932" i="1"/>
  <c r="AP7932" i="1"/>
  <c r="BF7932" i="1" s="1"/>
  <c r="BH7932" i="1" s="1"/>
  <c r="BI7932" i="1" s="1"/>
  <c r="BE7931" i="1"/>
  <c r="AW7931" i="1"/>
  <c r="BD7931" i="1"/>
  <c r="AV7931" i="1"/>
  <c r="BC7931" i="1"/>
  <c r="AU7931" i="1"/>
  <c r="BB7931" i="1"/>
  <c r="AT7931" i="1"/>
  <c r="BA7931" i="1"/>
  <c r="AS7931" i="1"/>
  <c r="AZ7931" i="1"/>
  <c r="AR7931" i="1"/>
  <c r="AY7931" i="1"/>
  <c r="AQ7931" i="1"/>
  <c r="AX7931" i="1"/>
  <c r="AP7931" i="1"/>
  <c r="BF7931" i="1" s="1"/>
  <c r="BH7931" i="1" s="1"/>
  <c r="BI7931" i="1" s="1"/>
  <c r="BE7930" i="1"/>
  <c r="AW7930" i="1"/>
  <c r="BD7930" i="1"/>
  <c r="AV7930" i="1"/>
  <c r="BC7930" i="1"/>
  <c r="AU7930" i="1"/>
  <c r="BB7930" i="1"/>
  <c r="AT7930" i="1"/>
  <c r="BA7930" i="1"/>
  <c r="AS7930" i="1"/>
  <c r="AZ7930" i="1"/>
  <c r="AR7930" i="1"/>
  <c r="AY7930" i="1"/>
  <c r="AQ7930" i="1"/>
  <c r="AX7930" i="1"/>
  <c r="AP7930" i="1"/>
  <c r="BF7930" i="1" s="1"/>
  <c r="BE7929" i="1"/>
  <c r="AW7929" i="1"/>
  <c r="BD7929" i="1"/>
  <c r="AV7929" i="1"/>
  <c r="BC7929" i="1"/>
  <c r="AU7929" i="1"/>
  <c r="BB7929" i="1"/>
  <c r="AT7929" i="1"/>
  <c r="BA7929" i="1"/>
  <c r="AS7929" i="1"/>
  <c r="AZ7929" i="1"/>
  <c r="AR7929" i="1"/>
  <c r="AY7929" i="1"/>
  <c r="AQ7929" i="1"/>
  <c r="AX7929" i="1"/>
  <c r="AP7929" i="1"/>
  <c r="BF7929" i="1" s="1"/>
  <c r="BH7929" i="1" s="1"/>
  <c r="BI7929" i="1" s="1"/>
  <c r="BE7928" i="1"/>
  <c r="AW7928" i="1"/>
  <c r="BD7928" i="1"/>
  <c r="AV7928" i="1"/>
  <c r="BC7928" i="1"/>
  <c r="AU7928" i="1"/>
  <c r="BB7928" i="1"/>
  <c r="AT7928" i="1"/>
  <c r="BA7928" i="1"/>
  <c r="AS7928" i="1"/>
  <c r="AZ7928" i="1"/>
  <c r="AR7928" i="1"/>
  <c r="AY7928" i="1"/>
  <c r="AQ7928" i="1"/>
  <c r="AX7928" i="1"/>
  <c r="AP7928" i="1"/>
  <c r="BF7928" i="1" s="1"/>
  <c r="BH7928" i="1" s="1"/>
  <c r="BI7928" i="1" s="1"/>
  <c r="BE7927" i="1"/>
  <c r="AW7927" i="1"/>
  <c r="BD7927" i="1"/>
  <c r="AV7927" i="1"/>
  <c r="BC7927" i="1"/>
  <c r="AU7927" i="1"/>
  <c r="BB7927" i="1"/>
  <c r="AT7927" i="1"/>
  <c r="BA7927" i="1"/>
  <c r="AS7927" i="1"/>
  <c r="AZ7927" i="1"/>
  <c r="AR7927" i="1"/>
  <c r="AY7927" i="1"/>
  <c r="AQ7927" i="1"/>
  <c r="AX7927" i="1"/>
  <c r="AP7927" i="1"/>
  <c r="BF7927" i="1" s="1"/>
  <c r="BH7927" i="1" s="1"/>
  <c r="BI7927" i="1" s="1"/>
  <c r="BE7926" i="1"/>
  <c r="AW7926" i="1"/>
  <c r="BD7926" i="1"/>
  <c r="AV7926" i="1"/>
  <c r="BC7926" i="1"/>
  <c r="AU7926" i="1"/>
  <c r="BB7926" i="1"/>
  <c r="AT7926" i="1"/>
  <c r="BA7926" i="1"/>
  <c r="AS7926" i="1"/>
  <c r="AZ7926" i="1"/>
  <c r="AR7926" i="1"/>
  <c r="AY7926" i="1"/>
  <c r="AQ7926" i="1"/>
  <c r="AX7926" i="1"/>
  <c r="AP7926" i="1"/>
  <c r="BF7926" i="1" s="1"/>
  <c r="BH7926" i="1" s="1"/>
  <c r="BI7926" i="1" s="1"/>
  <c r="BE7925" i="1"/>
  <c r="AW7925" i="1"/>
  <c r="BD7925" i="1"/>
  <c r="AV7925" i="1"/>
  <c r="BC7925" i="1"/>
  <c r="AU7925" i="1"/>
  <c r="BB7925" i="1"/>
  <c r="AT7925" i="1"/>
  <c r="BA7925" i="1"/>
  <c r="AS7925" i="1"/>
  <c r="AZ7925" i="1"/>
  <c r="AR7925" i="1"/>
  <c r="AY7925" i="1"/>
  <c r="AQ7925" i="1"/>
  <c r="AX7925" i="1"/>
  <c r="AP7925" i="1"/>
  <c r="BF7925" i="1" s="1"/>
  <c r="BH7925" i="1" s="1"/>
  <c r="BI7925" i="1" s="1"/>
  <c r="BE7924" i="1"/>
  <c r="AW7924" i="1"/>
  <c r="BD7924" i="1"/>
  <c r="AV7924" i="1"/>
  <c r="BC7924" i="1"/>
  <c r="AU7924" i="1"/>
  <c r="BB7924" i="1"/>
  <c r="AT7924" i="1"/>
  <c r="BA7924" i="1"/>
  <c r="AS7924" i="1"/>
  <c r="AZ7924" i="1"/>
  <c r="AR7924" i="1"/>
  <c r="AY7924" i="1"/>
  <c r="AQ7924" i="1"/>
  <c r="AX7924" i="1"/>
  <c r="AP7924" i="1"/>
  <c r="BF7924" i="1" s="1"/>
  <c r="BH7924" i="1" s="1"/>
  <c r="BI7924" i="1" s="1"/>
  <c r="BE7923" i="1"/>
  <c r="AW7923" i="1"/>
  <c r="BD7923" i="1"/>
  <c r="AV7923" i="1"/>
  <c r="BC7923" i="1"/>
  <c r="AU7923" i="1"/>
  <c r="BB7923" i="1"/>
  <c r="AT7923" i="1"/>
  <c r="BA7923" i="1"/>
  <c r="AS7923" i="1"/>
  <c r="AZ7923" i="1"/>
  <c r="AR7923" i="1"/>
  <c r="AY7923" i="1"/>
  <c r="AQ7923" i="1"/>
  <c r="AX7923" i="1"/>
  <c r="AP7923" i="1"/>
  <c r="BF7923" i="1" s="1"/>
  <c r="BH7923" i="1" s="1"/>
  <c r="BI7923" i="1" s="1"/>
  <c r="BE7922" i="1"/>
  <c r="AW7922" i="1"/>
  <c r="BD7922" i="1"/>
  <c r="AV7922" i="1"/>
  <c r="BC7922" i="1"/>
  <c r="AU7922" i="1"/>
  <c r="BB7922" i="1"/>
  <c r="AT7922" i="1"/>
  <c r="BA7922" i="1"/>
  <c r="AS7922" i="1"/>
  <c r="AZ7922" i="1"/>
  <c r="AR7922" i="1"/>
  <c r="AY7922" i="1"/>
  <c r="AQ7922" i="1"/>
  <c r="AX7922" i="1"/>
  <c r="AP7922" i="1"/>
  <c r="BF7922" i="1" s="1"/>
  <c r="BH7922" i="1" s="1"/>
  <c r="BI7922" i="1" s="1"/>
  <c r="BE7921" i="1"/>
  <c r="AW7921" i="1"/>
  <c r="BD7921" i="1"/>
  <c r="AV7921" i="1"/>
  <c r="BC7921" i="1"/>
  <c r="AU7921" i="1"/>
  <c r="BB7921" i="1"/>
  <c r="AT7921" i="1"/>
  <c r="BA7921" i="1"/>
  <c r="AS7921" i="1"/>
  <c r="AZ7921" i="1"/>
  <c r="AR7921" i="1"/>
  <c r="AY7921" i="1"/>
  <c r="AQ7921" i="1"/>
  <c r="AX7921" i="1"/>
  <c r="AP7921" i="1"/>
  <c r="BF7921" i="1" s="1"/>
  <c r="BH7921" i="1" s="1"/>
  <c r="BI7921" i="1" s="1"/>
  <c r="BE7920" i="1"/>
  <c r="AW7920" i="1"/>
  <c r="BD7920" i="1"/>
  <c r="AV7920" i="1"/>
  <c r="BC7920" i="1"/>
  <c r="AU7920" i="1"/>
  <c r="BB7920" i="1"/>
  <c r="AT7920" i="1"/>
  <c r="BA7920" i="1"/>
  <c r="AS7920" i="1"/>
  <c r="AZ7920" i="1"/>
  <c r="AR7920" i="1"/>
  <c r="AY7920" i="1"/>
  <c r="AQ7920" i="1"/>
  <c r="AX7920" i="1"/>
  <c r="AP7920" i="1"/>
  <c r="BF7920" i="1" s="1"/>
  <c r="BH7920" i="1" s="1"/>
  <c r="BI7920" i="1" s="1"/>
  <c r="BE7919" i="1"/>
  <c r="AW7919" i="1"/>
  <c r="BD7919" i="1"/>
  <c r="AV7919" i="1"/>
  <c r="BC7919" i="1"/>
  <c r="AU7919" i="1"/>
  <c r="BB7919" i="1"/>
  <c r="AT7919" i="1"/>
  <c r="BA7919" i="1"/>
  <c r="AS7919" i="1"/>
  <c r="AZ7919" i="1"/>
  <c r="AR7919" i="1"/>
  <c r="AY7919" i="1"/>
  <c r="AQ7919" i="1"/>
  <c r="AX7919" i="1"/>
  <c r="AP7919" i="1"/>
  <c r="BF7919" i="1" s="1"/>
  <c r="BH7919" i="1" s="1"/>
  <c r="BI7919" i="1" s="1"/>
  <c r="BE7918" i="1"/>
  <c r="AW7918" i="1"/>
  <c r="BD7918" i="1"/>
  <c r="AV7918" i="1"/>
  <c r="BC7918" i="1"/>
  <c r="AU7918" i="1"/>
  <c r="BB7918" i="1"/>
  <c r="AT7918" i="1"/>
  <c r="BA7918" i="1"/>
  <c r="AS7918" i="1"/>
  <c r="AZ7918" i="1"/>
  <c r="AR7918" i="1"/>
  <c r="AY7918" i="1"/>
  <c r="AQ7918" i="1"/>
  <c r="AX7918" i="1"/>
  <c r="AP7918" i="1"/>
  <c r="BF7918" i="1" s="1"/>
  <c r="BH7918" i="1" s="1"/>
  <c r="BI7918" i="1" s="1"/>
  <c r="BE7917" i="1"/>
  <c r="AW7917" i="1"/>
  <c r="BD7917" i="1"/>
  <c r="AV7917" i="1"/>
  <c r="BC7917" i="1"/>
  <c r="AU7917" i="1"/>
  <c r="BB7917" i="1"/>
  <c r="AT7917" i="1"/>
  <c r="BA7917" i="1"/>
  <c r="AS7917" i="1"/>
  <c r="AZ7917" i="1"/>
  <c r="AR7917" i="1"/>
  <c r="AY7917" i="1"/>
  <c r="AQ7917" i="1"/>
  <c r="AX7917" i="1"/>
  <c r="AP7917" i="1"/>
  <c r="BF7917" i="1" s="1"/>
  <c r="BH7917" i="1" s="1"/>
  <c r="BI7917" i="1" s="1"/>
  <c r="BE7916" i="1"/>
  <c r="AW7916" i="1"/>
  <c r="BD7916" i="1"/>
  <c r="AV7916" i="1"/>
  <c r="BC7916" i="1"/>
  <c r="AU7916" i="1"/>
  <c r="BB7916" i="1"/>
  <c r="AT7916" i="1"/>
  <c r="BA7916" i="1"/>
  <c r="AS7916" i="1"/>
  <c r="AZ7916" i="1"/>
  <c r="AR7916" i="1"/>
  <c r="AY7916" i="1"/>
  <c r="AQ7916" i="1"/>
  <c r="AX7916" i="1"/>
  <c r="AP7916" i="1"/>
  <c r="BF7916" i="1" s="1"/>
  <c r="BH7916" i="1" s="1"/>
  <c r="BI7916" i="1" s="1"/>
  <c r="BE7915" i="1"/>
  <c r="AW7915" i="1"/>
  <c r="BD7915" i="1"/>
  <c r="AV7915" i="1"/>
  <c r="BC7915" i="1"/>
  <c r="AU7915" i="1"/>
  <c r="BB7915" i="1"/>
  <c r="AT7915" i="1"/>
  <c r="BA7915" i="1"/>
  <c r="AS7915" i="1"/>
  <c r="AZ7915" i="1"/>
  <c r="AR7915" i="1"/>
  <c r="AY7915" i="1"/>
  <c r="AQ7915" i="1"/>
  <c r="AX7915" i="1"/>
  <c r="AP7915" i="1"/>
  <c r="BF7915" i="1" s="1"/>
  <c r="BH7915" i="1" s="1"/>
  <c r="BI7915" i="1" s="1"/>
  <c r="BE7914" i="1"/>
  <c r="AW7914" i="1"/>
  <c r="BD7914" i="1"/>
  <c r="AV7914" i="1"/>
  <c r="BC7914" i="1"/>
  <c r="AU7914" i="1"/>
  <c r="BB7914" i="1"/>
  <c r="AT7914" i="1"/>
  <c r="BA7914" i="1"/>
  <c r="AS7914" i="1"/>
  <c r="AZ7914" i="1"/>
  <c r="AR7914" i="1"/>
  <c r="AY7914" i="1"/>
  <c r="AQ7914" i="1"/>
  <c r="AX7914" i="1"/>
  <c r="AP7914" i="1"/>
  <c r="BF7914" i="1" s="1"/>
  <c r="BE7913" i="1"/>
  <c r="AW7913" i="1"/>
  <c r="BD7913" i="1"/>
  <c r="AV7913" i="1"/>
  <c r="BC7913" i="1"/>
  <c r="AU7913" i="1"/>
  <c r="BB7913" i="1"/>
  <c r="AT7913" i="1"/>
  <c r="BA7913" i="1"/>
  <c r="AS7913" i="1"/>
  <c r="AZ7913" i="1"/>
  <c r="AR7913" i="1"/>
  <c r="AY7913" i="1"/>
  <c r="AQ7913" i="1"/>
  <c r="AX7913" i="1"/>
  <c r="AP7913" i="1"/>
  <c r="BF7913" i="1" s="1"/>
  <c r="BH7913" i="1" s="1"/>
  <c r="BI7913" i="1" s="1"/>
  <c r="BE7912" i="1"/>
  <c r="AW7912" i="1"/>
  <c r="BD7912" i="1"/>
  <c r="AV7912" i="1"/>
  <c r="BC7912" i="1"/>
  <c r="AU7912" i="1"/>
  <c r="BB7912" i="1"/>
  <c r="AT7912" i="1"/>
  <c r="BA7912" i="1"/>
  <c r="AS7912" i="1"/>
  <c r="AZ7912" i="1"/>
  <c r="AR7912" i="1"/>
  <c r="AY7912" i="1"/>
  <c r="AQ7912" i="1"/>
  <c r="AX7912" i="1"/>
  <c r="AP7912" i="1"/>
  <c r="BF7912" i="1" s="1"/>
  <c r="BH7912" i="1" s="1"/>
  <c r="BI7912" i="1" s="1"/>
  <c r="BE7911" i="1"/>
  <c r="AW7911" i="1"/>
  <c r="BD7911" i="1"/>
  <c r="AV7911" i="1"/>
  <c r="BC7911" i="1"/>
  <c r="AU7911" i="1"/>
  <c r="BB7911" i="1"/>
  <c r="AT7911" i="1"/>
  <c r="BA7911" i="1"/>
  <c r="AS7911" i="1"/>
  <c r="AZ7911" i="1"/>
  <c r="AR7911" i="1"/>
  <c r="AY7911" i="1"/>
  <c r="AQ7911" i="1"/>
  <c r="AX7911" i="1"/>
  <c r="AP7911" i="1"/>
  <c r="BF7911" i="1" s="1"/>
  <c r="BH7911" i="1" s="1"/>
  <c r="BI7911" i="1" s="1"/>
  <c r="BE7910" i="1"/>
  <c r="AW7910" i="1"/>
  <c r="BD7910" i="1"/>
  <c r="AV7910" i="1"/>
  <c r="BC7910" i="1"/>
  <c r="AU7910" i="1"/>
  <c r="BB7910" i="1"/>
  <c r="AT7910" i="1"/>
  <c r="BA7910" i="1"/>
  <c r="AS7910" i="1"/>
  <c r="AZ7910" i="1"/>
  <c r="AR7910" i="1"/>
  <c r="AY7910" i="1"/>
  <c r="AQ7910" i="1"/>
  <c r="AX7910" i="1"/>
  <c r="AP7910" i="1"/>
  <c r="BE7909" i="1"/>
  <c r="AW7909" i="1"/>
  <c r="BD7909" i="1"/>
  <c r="AV7909" i="1"/>
  <c r="BC7909" i="1"/>
  <c r="AU7909" i="1"/>
  <c r="BB7909" i="1"/>
  <c r="AT7909" i="1"/>
  <c r="BA7909" i="1"/>
  <c r="AS7909" i="1"/>
  <c r="AZ7909" i="1"/>
  <c r="AR7909" i="1"/>
  <c r="AY7909" i="1"/>
  <c r="AQ7909" i="1"/>
  <c r="AX7909" i="1"/>
  <c r="AP7909" i="1"/>
  <c r="BF7909" i="1" s="1"/>
  <c r="BH7909" i="1" s="1"/>
  <c r="BI7909" i="1" s="1"/>
  <c r="BE7908" i="1"/>
  <c r="AW7908" i="1"/>
  <c r="BD7908" i="1"/>
  <c r="AV7908" i="1"/>
  <c r="BC7908" i="1"/>
  <c r="AU7908" i="1"/>
  <c r="BB7908" i="1"/>
  <c r="AT7908" i="1"/>
  <c r="BA7908" i="1"/>
  <c r="AS7908" i="1"/>
  <c r="AZ7908" i="1"/>
  <c r="AR7908" i="1"/>
  <c r="AY7908" i="1"/>
  <c r="AQ7908" i="1"/>
  <c r="AX7908" i="1"/>
  <c r="AP7908" i="1"/>
  <c r="BF7908" i="1" s="1"/>
  <c r="BE7907" i="1"/>
  <c r="AW7907" i="1"/>
  <c r="BD7907" i="1"/>
  <c r="AV7907" i="1"/>
  <c r="BC7907" i="1"/>
  <c r="AU7907" i="1"/>
  <c r="BB7907" i="1"/>
  <c r="AT7907" i="1"/>
  <c r="BA7907" i="1"/>
  <c r="AS7907" i="1"/>
  <c r="AZ7907" i="1"/>
  <c r="AR7907" i="1"/>
  <c r="AY7907" i="1"/>
  <c r="AQ7907" i="1"/>
  <c r="AX7907" i="1"/>
  <c r="AP7907" i="1"/>
  <c r="BF7907" i="1" s="1"/>
  <c r="BH7907" i="1" s="1"/>
  <c r="BI7907" i="1" s="1"/>
  <c r="BE7906" i="1"/>
  <c r="AW7906" i="1"/>
  <c r="BD7906" i="1"/>
  <c r="AV7906" i="1"/>
  <c r="BC7906" i="1"/>
  <c r="AU7906" i="1"/>
  <c r="BB7906" i="1"/>
  <c r="AT7906" i="1"/>
  <c r="BA7906" i="1"/>
  <c r="AS7906" i="1"/>
  <c r="AZ7906" i="1"/>
  <c r="AR7906" i="1"/>
  <c r="AY7906" i="1"/>
  <c r="AQ7906" i="1"/>
  <c r="AX7906" i="1"/>
  <c r="AP7906" i="1"/>
  <c r="BF7906" i="1" s="1"/>
  <c r="BH7906" i="1" s="1"/>
  <c r="BI7906" i="1" s="1"/>
  <c r="BE7905" i="1"/>
  <c r="AW7905" i="1"/>
  <c r="BD7905" i="1"/>
  <c r="AV7905" i="1"/>
  <c r="BC7905" i="1"/>
  <c r="AU7905" i="1"/>
  <c r="BB7905" i="1"/>
  <c r="AT7905" i="1"/>
  <c r="BA7905" i="1"/>
  <c r="AS7905" i="1"/>
  <c r="AZ7905" i="1"/>
  <c r="AR7905" i="1"/>
  <c r="AY7905" i="1"/>
  <c r="AQ7905" i="1"/>
  <c r="AX7905" i="1"/>
  <c r="AP7905" i="1"/>
  <c r="BF7905" i="1" s="1"/>
  <c r="BH7905" i="1" s="1"/>
  <c r="BI7905" i="1" s="1"/>
  <c r="BE7904" i="1"/>
  <c r="AW7904" i="1"/>
  <c r="BD7904" i="1"/>
  <c r="AV7904" i="1"/>
  <c r="BC7904" i="1"/>
  <c r="AU7904" i="1"/>
  <c r="BB7904" i="1"/>
  <c r="AT7904" i="1"/>
  <c r="BA7904" i="1"/>
  <c r="AS7904" i="1"/>
  <c r="AZ7904" i="1"/>
  <c r="AR7904" i="1"/>
  <c r="AY7904" i="1"/>
  <c r="AQ7904" i="1"/>
  <c r="AX7904" i="1"/>
  <c r="AP7904" i="1"/>
  <c r="BF7904" i="1" s="1"/>
  <c r="BE7903" i="1"/>
  <c r="AW7903" i="1"/>
  <c r="BD7903" i="1"/>
  <c r="AV7903" i="1"/>
  <c r="BC7903" i="1"/>
  <c r="AU7903" i="1"/>
  <c r="BB7903" i="1"/>
  <c r="AT7903" i="1"/>
  <c r="BA7903" i="1"/>
  <c r="AS7903" i="1"/>
  <c r="AZ7903" i="1"/>
  <c r="AR7903" i="1"/>
  <c r="AY7903" i="1"/>
  <c r="AQ7903" i="1"/>
  <c r="AX7903" i="1"/>
  <c r="AP7903" i="1"/>
  <c r="BF7903" i="1" s="1"/>
  <c r="BH7903" i="1" s="1"/>
  <c r="BI7903" i="1" s="1"/>
  <c r="BE7902" i="1"/>
  <c r="AW7902" i="1"/>
  <c r="BD7902" i="1"/>
  <c r="AV7902" i="1"/>
  <c r="BC7902" i="1"/>
  <c r="AU7902" i="1"/>
  <c r="BB7902" i="1"/>
  <c r="AT7902" i="1"/>
  <c r="BA7902" i="1"/>
  <c r="AS7902" i="1"/>
  <c r="AZ7902" i="1"/>
  <c r="AR7902" i="1"/>
  <c r="AY7902" i="1"/>
  <c r="AQ7902" i="1"/>
  <c r="AX7902" i="1"/>
  <c r="AP7902" i="1"/>
  <c r="BF7902" i="1" s="1"/>
  <c r="BH7902" i="1" s="1"/>
  <c r="BI7902" i="1" s="1"/>
  <c r="BE7901" i="1"/>
  <c r="AW7901" i="1"/>
  <c r="BD7901" i="1"/>
  <c r="AV7901" i="1"/>
  <c r="BC7901" i="1"/>
  <c r="AU7901" i="1"/>
  <c r="BB7901" i="1"/>
  <c r="AT7901" i="1"/>
  <c r="BA7901" i="1"/>
  <c r="AS7901" i="1"/>
  <c r="AZ7901" i="1"/>
  <c r="AR7901" i="1"/>
  <c r="AY7901" i="1"/>
  <c r="AQ7901" i="1"/>
  <c r="AX7901" i="1"/>
  <c r="AP7901" i="1"/>
  <c r="BF7901" i="1" s="1"/>
  <c r="BH7901" i="1" s="1"/>
  <c r="BI7901" i="1" s="1"/>
  <c r="BE7900" i="1"/>
  <c r="AW7900" i="1"/>
  <c r="BD7900" i="1"/>
  <c r="AV7900" i="1"/>
  <c r="BC7900" i="1"/>
  <c r="AU7900" i="1"/>
  <c r="BB7900" i="1"/>
  <c r="AT7900" i="1"/>
  <c r="BA7900" i="1"/>
  <c r="AS7900" i="1"/>
  <c r="AZ7900" i="1"/>
  <c r="AR7900" i="1"/>
  <c r="AY7900" i="1"/>
  <c r="AQ7900" i="1"/>
  <c r="AX7900" i="1"/>
  <c r="AP7900" i="1"/>
  <c r="BF7900" i="1" s="1"/>
  <c r="BE7899" i="1"/>
  <c r="AW7899" i="1"/>
  <c r="BD7899" i="1"/>
  <c r="AV7899" i="1"/>
  <c r="BC7899" i="1"/>
  <c r="AU7899" i="1"/>
  <c r="BB7899" i="1"/>
  <c r="AT7899" i="1"/>
  <c r="BA7899" i="1"/>
  <c r="AS7899" i="1"/>
  <c r="AZ7899" i="1"/>
  <c r="AR7899" i="1"/>
  <c r="AY7899" i="1"/>
  <c r="AQ7899" i="1"/>
  <c r="AX7899" i="1"/>
  <c r="AP7899" i="1"/>
  <c r="BF7899" i="1" s="1"/>
  <c r="BH7899" i="1" s="1"/>
  <c r="BI7899" i="1" s="1"/>
  <c r="BE7898" i="1"/>
  <c r="AW7898" i="1"/>
  <c r="BD7898" i="1"/>
  <c r="AV7898" i="1"/>
  <c r="BC7898" i="1"/>
  <c r="AU7898" i="1"/>
  <c r="BB7898" i="1"/>
  <c r="AT7898" i="1"/>
  <c r="BA7898" i="1"/>
  <c r="AS7898" i="1"/>
  <c r="AZ7898" i="1"/>
  <c r="AR7898" i="1"/>
  <c r="AY7898" i="1"/>
  <c r="AQ7898" i="1"/>
  <c r="AX7898" i="1"/>
  <c r="AP7898" i="1"/>
  <c r="BF7898" i="1" s="1"/>
  <c r="BH7898" i="1" s="1"/>
  <c r="BI7898" i="1" s="1"/>
  <c r="BE7897" i="1"/>
  <c r="AW7897" i="1"/>
  <c r="BD7897" i="1"/>
  <c r="AV7897" i="1"/>
  <c r="BC7897" i="1"/>
  <c r="AU7897" i="1"/>
  <c r="BB7897" i="1"/>
  <c r="AT7897" i="1"/>
  <c r="BA7897" i="1"/>
  <c r="AS7897" i="1"/>
  <c r="AZ7897" i="1"/>
  <c r="AR7897" i="1"/>
  <c r="AY7897" i="1"/>
  <c r="AQ7897" i="1"/>
  <c r="AX7897" i="1"/>
  <c r="AP7897" i="1"/>
  <c r="BF7897" i="1" s="1"/>
  <c r="BH7897" i="1" s="1"/>
  <c r="BI7897" i="1" s="1"/>
  <c r="BE7896" i="1"/>
  <c r="AW7896" i="1"/>
  <c r="BD7896" i="1"/>
  <c r="AV7896" i="1"/>
  <c r="BC7896" i="1"/>
  <c r="AU7896" i="1"/>
  <c r="BB7896" i="1"/>
  <c r="AT7896" i="1"/>
  <c r="BA7896" i="1"/>
  <c r="AS7896" i="1"/>
  <c r="AZ7896" i="1"/>
  <c r="AR7896" i="1"/>
  <c r="AY7896" i="1"/>
  <c r="AQ7896" i="1"/>
  <c r="AX7896" i="1"/>
  <c r="AP7896" i="1"/>
  <c r="BF7896" i="1" s="1"/>
  <c r="BE7895" i="1"/>
  <c r="AW7895" i="1"/>
  <c r="BD7895" i="1"/>
  <c r="AV7895" i="1"/>
  <c r="BC7895" i="1"/>
  <c r="AU7895" i="1"/>
  <c r="BB7895" i="1"/>
  <c r="AT7895" i="1"/>
  <c r="BA7895" i="1"/>
  <c r="AS7895" i="1"/>
  <c r="AZ7895" i="1"/>
  <c r="AR7895" i="1"/>
  <c r="AY7895" i="1"/>
  <c r="AQ7895" i="1"/>
  <c r="AX7895" i="1"/>
  <c r="AP7895" i="1"/>
  <c r="BF7895" i="1" s="1"/>
  <c r="BH7895" i="1" s="1"/>
  <c r="BI7895" i="1" s="1"/>
  <c r="BE7894" i="1"/>
  <c r="AW7894" i="1"/>
  <c r="BD7894" i="1"/>
  <c r="AV7894" i="1"/>
  <c r="BC7894" i="1"/>
  <c r="AU7894" i="1"/>
  <c r="BB7894" i="1"/>
  <c r="AT7894" i="1"/>
  <c r="BA7894" i="1"/>
  <c r="AS7894" i="1"/>
  <c r="AZ7894" i="1"/>
  <c r="AR7894" i="1"/>
  <c r="AY7894" i="1"/>
  <c r="AQ7894" i="1"/>
  <c r="AX7894" i="1"/>
  <c r="AP7894" i="1"/>
  <c r="BF7894" i="1" s="1"/>
  <c r="BH7894" i="1" s="1"/>
  <c r="BI7894" i="1" s="1"/>
  <c r="BE7893" i="1"/>
  <c r="AW7893" i="1"/>
  <c r="BD7893" i="1"/>
  <c r="AV7893" i="1"/>
  <c r="BC7893" i="1"/>
  <c r="AU7893" i="1"/>
  <c r="BB7893" i="1"/>
  <c r="AT7893" i="1"/>
  <c r="BA7893" i="1"/>
  <c r="AS7893" i="1"/>
  <c r="AZ7893" i="1"/>
  <c r="AR7893" i="1"/>
  <c r="AY7893" i="1"/>
  <c r="AQ7893" i="1"/>
  <c r="AX7893" i="1"/>
  <c r="AP7893" i="1"/>
  <c r="BF7893" i="1" s="1"/>
  <c r="BH7893" i="1" s="1"/>
  <c r="BI7893" i="1" s="1"/>
  <c r="BE7892" i="1"/>
  <c r="AW7892" i="1"/>
  <c r="BD7892" i="1"/>
  <c r="AV7892" i="1"/>
  <c r="BC7892" i="1"/>
  <c r="AU7892" i="1"/>
  <c r="BB7892" i="1"/>
  <c r="AT7892" i="1"/>
  <c r="BA7892" i="1"/>
  <c r="AS7892" i="1"/>
  <c r="AZ7892" i="1"/>
  <c r="AR7892" i="1"/>
  <c r="AY7892" i="1"/>
  <c r="AQ7892" i="1"/>
  <c r="AX7892" i="1"/>
  <c r="AP7892" i="1"/>
  <c r="BF7892" i="1" s="1"/>
  <c r="BE7891" i="1"/>
  <c r="AW7891" i="1"/>
  <c r="BD7891" i="1"/>
  <c r="AV7891" i="1"/>
  <c r="BC7891" i="1"/>
  <c r="AU7891" i="1"/>
  <c r="BB7891" i="1"/>
  <c r="AT7891" i="1"/>
  <c r="BA7891" i="1"/>
  <c r="AS7891" i="1"/>
  <c r="AZ7891" i="1"/>
  <c r="AR7891" i="1"/>
  <c r="AY7891" i="1"/>
  <c r="AQ7891" i="1"/>
  <c r="AX7891" i="1"/>
  <c r="AP7891" i="1"/>
  <c r="BF7891" i="1" s="1"/>
  <c r="BH7891" i="1" s="1"/>
  <c r="BI7891" i="1" s="1"/>
  <c r="BE7890" i="1"/>
  <c r="AW7890" i="1"/>
  <c r="BD7890" i="1"/>
  <c r="AV7890" i="1"/>
  <c r="BC7890" i="1"/>
  <c r="AU7890" i="1"/>
  <c r="BB7890" i="1"/>
  <c r="AT7890" i="1"/>
  <c r="BA7890" i="1"/>
  <c r="AS7890" i="1"/>
  <c r="AZ7890" i="1"/>
  <c r="AR7890" i="1"/>
  <c r="AY7890" i="1"/>
  <c r="AQ7890" i="1"/>
  <c r="AX7890" i="1"/>
  <c r="AP7890" i="1"/>
  <c r="BF7890" i="1" s="1"/>
  <c r="BH7890" i="1" s="1"/>
  <c r="BI7890" i="1" s="1"/>
  <c r="BE7889" i="1"/>
  <c r="AW7889" i="1"/>
  <c r="BD7889" i="1"/>
  <c r="AV7889" i="1"/>
  <c r="BC7889" i="1"/>
  <c r="AU7889" i="1"/>
  <c r="BB7889" i="1"/>
  <c r="AT7889" i="1"/>
  <c r="BA7889" i="1"/>
  <c r="AS7889" i="1"/>
  <c r="AZ7889" i="1"/>
  <c r="AR7889" i="1"/>
  <c r="AY7889" i="1"/>
  <c r="AQ7889" i="1"/>
  <c r="AX7889" i="1"/>
  <c r="AP7889" i="1"/>
  <c r="BF7889" i="1" s="1"/>
  <c r="BH7889" i="1" s="1"/>
  <c r="BI7889" i="1" s="1"/>
  <c r="BE7888" i="1"/>
  <c r="AW7888" i="1"/>
  <c r="BD7888" i="1"/>
  <c r="AV7888" i="1"/>
  <c r="BC7888" i="1"/>
  <c r="AU7888" i="1"/>
  <c r="BB7888" i="1"/>
  <c r="AT7888" i="1"/>
  <c r="BA7888" i="1"/>
  <c r="AS7888" i="1"/>
  <c r="AZ7888" i="1"/>
  <c r="AR7888" i="1"/>
  <c r="AY7888" i="1"/>
  <c r="AQ7888" i="1"/>
  <c r="AX7888" i="1"/>
  <c r="AP7888" i="1"/>
  <c r="BF7888" i="1" s="1"/>
  <c r="BE7887" i="1"/>
  <c r="AW7887" i="1"/>
  <c r="BD7887" i="1"/>
  <c r="AV7887" i="1"/>
  <c r="BC7887" i="1"/>
  <c r="AU7887" i="1"/>
  <c r="BB7887" i="1"/>
  <c r="AT7887" i="1"/>
  <c r="BA7887" i="1"/>
  <c r="AS7887" i="1"/>
  <c r="AZ7887" i="1"/>
  <c r="AR7887" i="1"/>
  <c r="AY7887" i="1"/>
  <c r="AQ7887" i="1"/>
  <c r="AX7887" i="1"/>
  <c r="AP7887" i="1"/>
  <c r="BF7887" i="1" s="1"/>
  <c r="BH7887" i="1" s="1"/>
  <c r="BI7887" i="1" s="1"/>
  <c r="BE7886" i="1"/>
  <c r="AW7886" i="1"/>
  <c r="BD7886" i="1"/>
  <c r="AV7886" i="1"/>
  <c r="BC7886" i="1"/>
  <c r="AU7886" i="1"/>
  <c r="BB7886" i="1"/>
  <c r="AT7886" i="1"/>
  <c r="BA7886" i="1"/>
  <c r="AS7886" i="1"/>
  <c r="AZ7886" i="1"/>
  <c r="AR7886" i="1"/>
  <c r="AY7886" i="1"/>
  <c r="AQ7886" i="1"/>
  <c r="AX7886" i="1"/>
  <c r="AP7886" i="1"/>
  <c r="BF7886" i="1" s="1"/>
  <c r="BH7886" i="1" s="1"/>
  <c r="BI7886" i="1" s="1"/>
  <c r="BE7885" i="1"/>
  <c r="AW7885" i="1"/>
  <c r="BD7885" i="1"/>
  <c r="AV7885" i="1"/>
  <c r="BC7885" i="1"/>
  <c r="AU7885" i="1"/>
  <c r="BB7885" i="1"/>
  <c r="AT7885" i="1"/>
  <c r="BA7885" i="1"/>
  <c r="AS7885" i="1"/>
  <c r="AZ7885" i="1"/>
  <c r="AR7885" i="1"/>
  <c r="AY7885" i="1"/>
  <c r="AQ7885" i="1"/>
  <c r="AX7885" i="1"/>
  <c r="AP7885" i="1"/>
  <c r="BF7885" i="1" s="1"/>
  <c r="BH7885" i="1" s="1"/>
  <c r="BI7885" i="1" s="1"/>
  <c r="BE7884" i="1"/>
  <c r="AW7884" i="1"/>
  <c r="BD7884" i="1"/>
  <c r="AV7884" i="1"/>
  <c r="BC7884" i="1"/>
  <c r="AU7884" i="1"/>
  <c r="BB7884" i="1"/>
  <c r="AT7884" i="1"/>
  <c r="BA7884" i="1"/>
  <c r="AS7884" i="1"/>
  <c r="AZ7884" i="1"/>
  <c r="AR7884" i="1"/>
  <c r="AY7884" i="1"/>
  <c r="AQ7884" i="1"/>
  <c r="AX7884" i="1"/>
  <c r="AP7884" i="1"/>
  <c r="BF7884" i="1" s="1"/>
  <c r="BE7883" i="1"/>
  <c r="AW7883" i="1"/>
  <c r="BD7883" i="1"/>
  <c r="AV7883" i="1"/>
  <c r="BC7883" i="1"/>
  <c r="AU7883" i="1"/>
  <c r="BB7883" i="1"/>
  <c r="AT7883" i="1"/>
  <c r="BA7883" i="1"/>
  <c r="AS7883" i="1"/>
  <c r="AZ7883" i="1"/>
  <c r="AR7883" i="1"/>
  <c r="AY7883" i="1"/>
  <c r="AQ7883" i="1"/>
  <c r="AX7883" i="1"/>
  <c r="AP7883" i="1"/>
  <c r="BF7883" i="1" s="1"/>
  <c r="BH7883" i="1" s="1"/>
  <c r="BI7883" i="1" s="1"/>
  <c r="BE7882" i="1"/>
  <c r="AW7882" i="1"/>
  <c r="BD7882" i="1"/>
  <c r="AV7882" i="1"/>
  <c r="BC7882" i="1"/>
  <c r="AU7882" i="1"/>
  <c r="BB7882" i="1"/>
  <c r="AT7882" i="1"/>
  <c r="BA7882" i="1"/>
  <c r="AS7882" i="1"/>
  <c r="AZ7882" i="1"/>
  <c r="AR7882" i="1"/>
  <c r="AY7882" i="1"/>
  <c r="AQ7882" i="1"/>
  <c r="AX7882" i="1"/>
  <c r="AP7882" i="1"/>
  <c r="BF7882" i="1" s="1"/>
  <c r="BH7882" i="1" s="1"/>
  <c r="BI7882" i="1" s="1"/>
  <c r="BE7881" i="1"/>
  <c r="AW7881" i="1"/>
  <c r="BD7881" i="1"/>
  <c r="AV7881" i="1"/>
  <c r="BC7881" i="1"/>
  <c r="AU7881" i="1"/>
  <c r="BB7881" i="1"/>
  <c r="AT7881" i="1"/>
  <c r="BA7881" i="1"/>
  <c r="AS7881" i="1"/>
  <c r="AZ7881" i="1"/>
  <c r="AR7881" i="1"/>
  <c r="AY7881" i="1"/>
  <c r="AQ7881" i="1"/>
  <c r="AX7881" i="1"/>
  <c r="AP7881" i="1"/>
  <c r="BF7881" i="1" s="1"/>
  <c r="BH7881" i="1" s="1"/>
  <c r="BI7881" i="1" s="1"/>
  <c r="BE7880" i="1"/>
  <c r="AW7880" i="1"/>
  <c r="BD7880" i="1"/>
  <c r="AV7880" i="1"/>
  <c r="BC7880" i="1"/>
  <c r="AU7880" i="1"/>
  <c r="BB7880" i="1"/>
  <c r="AT7880" i="1"/>
  <c r="BA7880" i="1"/>
  <c r="AS7880" i="1"/>
  <c r="AZ7880" i="1"/>
  <c r="AR7880" i="1"/>
  <c r="AY7880" i="1"/>
  <c r="AQ7880" i="1"/>
  <c r="AX7880" i="1"/>
  <c r="AP7880" i="1"/>
  <c r="BF7880" i="1" s="1"/>
  <c r="BE7879" i="1"/>
  <c r="AW7879" i="1"/>
  <c r="BD7879" i="1"/>
  <c r="AV7879" i="1"/>
  <c r="BC7879" i="1"/>
  <c r="AU7879" i="1"/>
  <c r="BB7879" i="1"/>
  <c r="AT7879" i="1"/>
  <c r="BA7879" i="1"/>
  <c r="AS7879" i="1"/>
  <c r="AZ7879" i="1"/>
  <c r="AR7879" i="1"/>
  <c r="AY7879" i="1"/>
  <c r="AQ7879" i="1"/>
  <c r="AX7879" i="1"/>
  <c r="AP7879" i="1"/>
  <c r="BF7879" i="1" s="1"/>
  <c r="BH7879" i="1" s="1"/>
  <c r="BI7879" i="1" s="1"/>
  <c r="BE7878" i="1"/>
  <c r="AW7878" i="1"/>
  <c r="BD7878" i="1"/>
  <c r="AV7878" i="1"/>
  <c r="BC7878" i="1"/>
  <c r="AU7878" i="1"/>
  <c r="BB7878" i="1"/>
  <c r="AT7878" i="1"/>
  <c r="BA7878" i="1"/>
  <c r="AS7878" i="1"/>
  <c r="AZ7878" i="1"/>
  <c r="AR7878" i="1"/>
  <c r="AY7878" i="1"/>
  <c r="AQ7878" i="1"/>
  <c r="AX7878" i="1"/>
  <c r="AP7878" i="1"/>
  <c r="BF7878" i="1" s="1"/>
  <c r="BH7878" i="1" s="1"/>
  <c r="BI7878" i="1" s="1"/>
  <c r="BE7877" i="1"/>
  <c r="AW7877" i="1"/>
  <c r="BD7877" i="1"/>
  <c r="AV7877" i="1"/>
  <c r="BC7877" i="1"/>
  <c r="AU7877" i="1"/>
  <c r="BB7877" i="1"/>
  <c r="AT7877" i="1"/>
  <c r="BA7877" i="1"/>
  <c r="AS7877" i="1"/>
  <c r="AZ7877" i="1"/>
  <c r="AR7877" i="1"/>
  <c r="AY7877" i="1"/>
  <c r="AQ7877" i="1"/>
  <c r="AX7877" i="1"/>
  <c r="AP7877" i="1"/>
  <c r="BF7877" i="1" s="1"/>
  <c r="BH7877" i="1" s="1"/>
  <c r="BI7877" i="1" s="1"/>
  <c r="BE7876" i="1"/>
  <c r="AW7876" i="1"/>
  <c r="BD7876" i="1"/>
  <c r="AV7876" i="1"/>
  <c r="BC7876" i="1"/>
  <c r="AU7876" i="1"/>
  <c r="BB7876" i="1"/>
  <c r="AT7876" i="1"/>
  <c r="BA7876" i="1"/>
  <c r="AS7876" i="1"/>
  <c r="AZ7876" i="1"/>
  <c r="AR7876" i="1"/>
  <c r="AY7876" i="1"/>
  <c r="AQ7876" i="1"/>
  <c r="AX7876" i="1"/>
  <c r="AP7876" i="1"/>
  <c r="BF7876" i="1" s="1"/>
  <c r="BE7875" i="1"/>
  <c r="AW7875" i="1"/>
  <c r="BD7875" i="1"/>
  <c r="AV7875" i="1"/>
  <c r="BC7875" i="1"/>
  <c r="AU7875" i="1"/>
  <c r="BB7875" i="1"/>
  <c r="AT7875" i="1"/>
  <c r="BA7875" i="1"/>
  <c r="AS7875" i="1"/>
  <c r="AZ7875" i="1"/>
  <c r="AR7875" i="1"/>
  <c r="AY7875" i="1"/>
  <c r="AQ7875" i="1"/>
  <c r="AX7875" i="1"/>
  <c r="AP7875" i="1"/>
  <c r="BF7875" i="1" s="1"/>
  <c r="BH7875" i="1" s="1"/>
  <c r="BI7875" i="1" s="1"/>
  <c r="BE7874" i="1"/>
  <c r="AW7874" i="1"/>
  <c r="BD7874" i="1"/>
  <c r="AV7874" i="1"/>
  <c r="BC7874" i="1"/>
  <c r="AU7874" i="1"/>
  <c r="BB7874" i="1"/>
  <c r="AT7874" i="1"/>
  <c r="BA7874" i="1"/>
  <c r="AS7874" i="1"/>
  <c r="AZ7874" i="1"/>
  <c r="AR7874" i="1"/>
  <c r="AY7874" i="1"/>
  <c r="AQ7874" i="1"/>
  <c r="AX7874" i="1"/>
  <c r="AP7874" i="1"/>
  <c r="BF7874" i="1" s="1"/>
  <c r="BH7874" i="1" s="1"/>
  <c r="BI7874" i="1" s="1"/>
  <c r="BE7873" i="1"/>
  <c r="AW7873" i="1"/>
  <c r="BD7873" i="1"/>
  <c r="AV7873" i="1"/>
  <c r="BC7873" i="1"/>
  <c r="AU7873" i="1"/>
  <c r="BB7873" i="1"/>
  <c r="AT7873" i="1"/>
  <c r="BA7873" i="1"/>
  <c r="AS7873" i="1"/>
  <c r="AZ7873" i="1"/>
  <c r="AR7873" i="1"/>
  <c r="AY7873" i="1"/>
  <c r="AQ7873" i="1"/>
  <c r="AX7873" i="1"/>
  <c r="AP7873" i="1"/>
  <c r="BF7873" i="1" s="1"/>
  <c r="BE7872" i="1"/>
  <c r="AW7872" i="1"/>
  <c r="BD7872" i="1"/>
  <c r="AV7872" i="1"/>
  <c r="BC7872" i="1"/>
  <c r="AU7872" i="1"/>
  <c r="BB7872" i="1"/>
  <c r="AT7872" i="1"/>
  <c r="BA7872" i="1"/>
  <c r="AS7872" i="1"/>
  <c r="AZ7872" i="1"/>
  <c r="AR7872" i="1"/>
  <c r="AY7872" i="1"/>
  <c r="AQ7872" i="1"/>
  <c r="AX7872" i="1"/>
  <c r="AP7872" i="1"/>
  <c r="BF7872" i="1" s="1"/>
  <c r="BE7871" i="1"/>
  <c r="AW7871" i="1"/>
  <c r="BD7871" i="1"/>
  <c r="AV7871" i="1"/>
  <c r="BC7871" i="1"/>
  <c r="AU7871" i="1"/>
  <c r="BB7871" i="1"/>
  <c r="AT7871" i="1"/>
  <c r="BA7871" i="1"/>
  <c r="AS7871" i="1"/>
  <c r="AZ7871" i="1"/>
  <c r="AR7871" i="1"/>
  <c r="AY7871" i="1"/>
  <c r="AQ7871" i="1"/>
  <c r="AX7871" i="1"/>
  <c r="AP7871" i="1"/>
  <c r="BF7871" i="1" s="1"/>
  <c r="BH7871" i="1" s="1"/>
  <c r="BI7871" i="1" s="1"/>
  <c r="BE7870" i="1"/>
  <c r="AW7870" i="1"/>
  <c r="BD7870" i="1"/>
  <c r="AV7870" i="1"/>
  <c r="BC7870" i="1"/>
  <c r="AU7870" i="1"/>
  <c r="BB7870" i="1"/>
  <c r="AT7870" i="1"/>
  <c r="BA7870" i="1"/>
  <c r="AS7870" i="1"/>
  <c r="AZ7870" i="1"/>
  <c r="AR7870" i="1"/>
  <c r="AY7870" i="1"/>
  <c r="AQ7870" i="1"/>
  <c r="AX7870" i="1"/>
  <c r="AP7870" i="1"/>
  <c r="BF7870" i="1" s="1"/>
  <c r="BH7870" i="1" s="1"/>
  <c r="BI7870" i="1" s="1"/>
  <c r="BE7869" i="1"/>
  <c r="AW7869" i="1"/>
  <c r="BD7869" i="1"/>
  <c r="AV7869" i="1"/>
  <c r="BC7869" i="1"/>
  <c r="AU7869" i="1"/>
  <c r="BB7869" i="1"/>
  <c r="AT7869" i="1"/>
  <c r="BA7869" i="1"/>
  <c r="AS7869" i="1"/>
  <c r="AZ7869" i="1"/>
  <c r="AR7869" i="1"/>
  <c r="AY7869" i="1"/>
  <c r="AQ7869" i="1"/>
  <c r="AX7869" i="1"/>
  <c r="AP7869" i="1"/>
  <c r="BF7869" i="1" s="1"/>
  <c r="BH7869" i="1" s="1"/>
  <c r="BI7869" i="1" s="1"/>
  <c r="BE7868" i="1"/>
  <c r="AW7868" i="1"/>
  <c r="BD7868" i="1"/>
  <c r="AV7868" i="1"/>
  <c r="BC7868" i="1"/>
  <c r="AU7868" i="1"/>
  <c r="BB7868" i="1"/>
  <c r="AT7868" i="1"/>
  <c r="BA7868" i="1"/>
  <c r="AS7868" i="1"/>
  <c r="AZ7868" i="1"/>
  <c r="AR7868" i="1"/>
  <c r="AY7868" i="1"/>
  <c r="AQ7868" i="1"/>
  <c r="AX7868" i="1"/>
  <c r="AP7868" i="1"/>
  <c r="BF7868" i="1" s="1"/>
  <c r="BE7867" i="1"/>
  <c r="AW7867" i="1"/>
  <c r="BD7867" i="1"/>
  <c r="AV7867" i="1"/>
  <c r="BC7867" i="1"/>
  <c r="AU7867" i="1"/>
  <c r="BB7867" i="1"/>
  <c r="AT7867" i="1"/>
  <c r="BA7867" i="1"/>
  <c r="AS7867" i="1"/>
  <c r="AZ7867" i="1"/>
  <c r="AR7867" i="1"/>
  <c r="AY7867" i="1"/>
  <c r="AQ7867" i="1"/>
  <c r="AX7867" i="1"/>
  <c r="AP7867" i="1"/>
  <c r="BF7867" i="1" s="1"/>
  <c r="BH7867" i="1" s="1"/>
  <c r="BI7867" i="1" s="1"/>
  <c r="BE7866" i="1"/>
  <c r="AW7866" i="1"/>
  <c r="BD7866" i="1"/>
  <c r="AV7866" i="1"/>
  <c r="BC7866" i="1"/>
  <c r="AU7866" i="1"/>
  <c r="BB7866" i="1"/>
  <c r="AT7866" i="1"/>
  <c r="BA7866" i="1"/>
  <c r="AS7866" i="1"/>
  <c r="AZ7866" i="1"/>
  <c r="AR7866" i="1"/>
  <c r="AY7866" i="1"/>
  <c r="AQ7866" i="1"/>
  <c r="AX7866" i="1"/>
  <c r="AP7866" i="1"/>
  <c r="BF7866" i="1" s="1"/>
  <c r="BH7866" i="1" s="1"/>
  <c r="BI7866" i="1" s="1"/>
  <c r="BE7865" i="1"/>
  <c r="AW7865" i="1"/>
  <c r="BD7865" i="1"/>
  <c r="AV7865" i="1"/>
  <c r="BC7865" i="1"/>
  <c r="AU7865" i="1"/>
  <c r="BB7865" i="1"/>
  <c r="AT7865" i="1"/>
  <c r="BA7865" i="1"/>
  <c r="AS7865" i="1"/>
  <c r="AZ7865" i="1"/>
  <c r="AR7865" i="1"/>
  <c r="AY7865" i="1"/>
  <c r="AQ7865" i="1"/>
  <c r="AX7865" i="1"/>
  <c r="AP7865" i="1"/>
  <c r="BF7865" i="1" s="1"/>
  <c r="BH7865" i="1" s="1"/>
  <c r="BI7865" i="1" s="1"/>
  <c r="BE7864" i="1"/>
  <c r="AW7864" i="1"/>
  <c r="BD7864" i="1"/>
  <c r="AV7864" i="1"/>
  <c r="BC7864" i="1"/>
  <c r="AU7864" i="1"/>
  <c r="BB7864" i="1"/>
  <c r="AT7864" i="1"/>
  <c r="BA7864" i="1"/>
  <c r="AS7864" i="1"/>
  <c r="AZ7864" i="1"/>
  <c r="AR7864" i="1"/>
  <c r="AY7864" i="1"/>
  <c r="AQ7864" i="1"/>
  <c r="AX7864" i="1"/>
  <c r="AP7864" i="1"/>
  <c r="BF7864" i="1" s="1"/>
  <c r="BH7864" i="1" s="1"/>
  <c r="BI7864" i="1" s="1"/>
  <c r="BE7863" i="1"/>
  <c r="AW7863" i="1"/>
  <c r="BD7863" i="1"/>
  <c r="AV7863" i="1"/>
  <c r="BC7863" i="1"/>
  <c r="AU7863" i="1"/>
  <c r="BB7863" i="1"/>
  <c r="AT7863" i="1"/>
  <c r="BA7863" i="1"/>
  <c r="AS7863" i="1"/>
  <c r="AZ7863" i="1"/>
  <c r="AR7863" i="1"/>
  <c r="AY7863" i="1"/>
  <c r="AQ7863" i="1"/>
  <c r="AX7863" i="1"/>
  <c r="AP7863" i="1"/>
  <c r="BE7862" i="1"/>
  <c r="AW7862" i="1"/>
  <c r="BD7862" i="1"/>
  <c r="AV7862" i="1"/>
  <c r="BC7862" i="1"/>
  <c r="AU7862" i="1"/>
  <c r="BB7862" i="1"/>
  <c r="AT7862" i="1"/>
  <c r="BA7862" i="1"/>
  <c r="AS7862" i="1"/>
  <c r="AZ7862" i="1"/>
  <c r="AR7862" i="1"/>
  <c r="AY7862" i="1"/>
  <c r="AQ7862" i="1"/>
  <c r="AX7862" i="1"/>
  <c r="AP7862" i="1"/>
  <c r="BF7862" i="1" s="1"/>
  <c r="BH7862" i="1" s="1"/>
  <c r="BI7862" i="1" s="1"/>
  <c r="BE7861" i="1"/>
  <c r="AW7861" i="1"/>
  <c r="BD7861" i="1"/>
  <c r="AV7861" i="1"/>
  <c r="BC7861" i="1"/>
  <c r="AU7861" i="1"/>
  <c r="BB7861" i="1"/>
  <c r="AT7861" i="1"/>
  <c r="BA7861" i="1"/>
  <c r="AS7861" i="1"/>
  <c r="AZ7861" i="1"/>
  <c r="AR7861" i="1"/>
  <c r="AY7861" i="1"/>
  <c r="AQ7861" i="1"/>
  <c r="AX7861" i="1"/>
  <c r="AP7861" i="1"/>
  <c r="BF7861" i="1" s="1"/>
  <c r="BH7861" i="1" s="1"/>
  <c r="BI7861" i="1" s="1"/>
  <c r="BE7860" i="1"/>
  <c r="AW7860" i="1"/>
  <c r="BD7860" i="1"/>
  <c r="AV7860" i="1"/>
  <c r="BC7860" i="1"/>
  <c r="AU7860" i="1"/>
  <c r="BB7860" i="1"/>
  <c r="AT7860" i="1"/>
  <c r="BA7860" i="1"/>
  <c r="AS7860" i="1"/>
  <c r="AZ7860" i="1"/>
  <c r="AR7860" i="1"/>
  <c r="AY7860" i="1"/>
  <c r="AQ7860" i="1"/>
  <c r="AX7860" i="1"/>
  <c r="AP7860" i="1"/>
  <c r="BF7860" i="1" s="1"/>
  <c r="BH7860" i="1" s="1"/>
  <c r="BI7860" i="1" s="1"/>
  <c r="BE7859" i="1"/>
  <c r="AW7859" i="1"/>
  <c r="BD7859" i="1"/>
  <c r="AV7859" i="1"/>
  <c r="BC7859" i="1"/>
  <c r="AU7859" i="1"/>
  <c r="BB7859" i="1"/>
  <c r="AT7859" i="1"/>
  <c r="BA7859" i="1"/>
  <c r="AS7859" i="1"/>
  <c r="AZ7859" i="1"/>
  <c r="AR7859" i="1"/>
  <c r="AY7859" i="1"/>
  <c r="AQ7859" i="1"/>
  <c r="AX7859" i="1"/>
  <c r="AP7859" i="1"/>
  <c r="BF7859" i="1" s="1"/>
  <c r="BH7859" i="1" s="1"/>
  <c r="BI7859" i="1" s="1"/>
  <c r="BE7858" i="1"/>
  <c r="AW7858" i="1"/>
  <c r="BD7858" i="1"/>
  <c r="AV7858" i="1"/>
  <c r="BC7858" i="1"/>
  <c r="AU7858" i="1"/>
  <c r="BB7858" i="1"/>
  <c r="AT7858" i="1"/>
  <c r="BA7858" i="1"/>
  <c r="AS7858" i="1"/>
  <c r="AZ7858" i="1"/>
  <c r="AR7858" i="1"/>
  <c r="AY7858" i="1"/>
  <c r="AQ7858" i="1"/>
  <c r="AX7858" i="1"/>
  <c r="AP7858" i="1"/>
  <c r="BF7858" i="1" s="1"/>
  <c r="BH7858" i="1" s="1"/>
  <c r="BI7858" i="1" s="1"/>
  <c r="BE7857" i="1"/>
  <c r="AW7857" i="1"/>
  <c r="BD7857" i="1"/>
  <c r="AV7857" i="1"/>
  <c r="BC7857" i="1"/>
  <c r="AU7857" i="1"/>
  <c r="BB7857" i="1"/>
  <c r="AT7857" i="1"/>
  <c r="BA7857" i="1"/>
  <c r="AS7857" i="1"/>
  <c r="AZ7857" i="1"/>
  <c r="AR7857" i="1"/>
  <c r="AY7857" i="1"/>
  <c r="AQ7857" i="1"/>
  <c r="AX7857" i="1"/>
  <c r="AP7857" i="1"/>
  <c r="BF7857" i="1" s="1"/>
  <c r="BH7857" i="1" s="1"/>
  <c r="BI7857" i="1" s="1"/>
  <c r="BE7856" i="1"/>
  <c r="AW7856" i="1"/>
  <c r="BD7856" i="1"/>
  <c r="AV7856" i="1"/>
  <c r="BC7856" i="1"/>
  <c r="AU7856" i="1"/>
  <c r="BB7856" i="1"/>
  <c r="AT7856" i="1"/>
  <c r="BA7856" i="1"/>
  <c r="AS7856" i="1"/>
  <c r="AZ7856" i="1"/>
  <c r="AR7856" i="1"/>
  <c r="AY7856" i="1"/>
  <c r="AQ7856" i="1"/>
  <c r="AX7856" i="1"/>
  <c r="AP7856" i="1"/>
  <c r="BF7856" i="1" s="1"/>
  <c r="BH7856" i="1" s="1"/>
  <c r="BI7856" i="1" s="1"/>
  <c r="BE7855" i="1"/>
  <c r="AW7855" i="1"/>
  <c r="BD7855" i="1"/>
  <c r="AV7855" i="1"/>
  <c r="BC7855" i="1"/>
  <c r="AU7855" i="1"/>
  <c r="BB7855" i="1"/>
  <c r="AT7855" i="1"/>
  <c r="BA7855" i="1"/>
  <c r="AS7855" i="1"/>
  <c r="AZ7855" i="1"/>
  <c r="AR7855" i="1"/>
  <c r="AY7855" i="1"/>
  <c r="AQ7855" i="1"/>
  <c r="AX7855" i="1"/>
  <c r="AP7855" i="1"/>
  <c r="BF7855" i="1" s="1"/>
  <c r="BH7855" i="1" s="1"/>
  <c r="BI7855" i="1" s="1"/>
  <c r="BE7854" i="1"/>
  <c r="AW7854" i="1"/>
  <c r="BD7854" i="1"/>
  <c r="AV7854" i="1"/>
  <c r="BC7854" i="1"/>
  <c r="AU7854" i="1"/>
  <c r="BB7854" i="1"/>
  <c r="AT7854" i="1"/>
  <c r="BA7854" i="1"/>
  <c r="AS7854" i="1"/>
  <c r="AZ7854" i="1"/>
  <c r="AR7854" i="1"/>
  <c r="AY7854" i="1"/>
  <c r="AQ7854" i="1"/>
  <c r="AX7854" i="1"/>
  <c r="AP7854" i="1"/>
  <c r="BF7854" i="1" s="1"/>
  <c r="BE7853" i="1"/>
  <c r="AW7853" i="1"/>
  <c r="BD7853" i="1"/>
  <c r="AV7853" i="1"/>
  <c r="BC7853" i="1"/>
  <c r="AU7853" i="1"/>
  <c r="BB7853" i="1"/>
  <c r="AT7853" i="1"/>
  <c r="BA7853" i="1"/>
  <c r="AS7853" i="1"/>
  <c r="AZ7853" i="1"/>
  <c r="AR7853" i="1"/>
  <c r="AY7853" i="1"/>
  <c r="AQ7853" i="1"/>
  <c r="AX7853" i="1"/>
  <c r="AP7853" i="1"/>
  <c r="BF7853" i="1" s="1"/>
  <c r="BH7853" i="1" s="1"/>
  <c r="BI7853" i="1" s="1"/>
  <c r="BE7852" i="1"/>
  <c r="AW7852" i="1"/>
  <c r="BD7852" i="1"/>
  <c r="AV7852" i="1"/>
  <c r="BC7852" i="1"/>
  <c r="AU7852" i="1"/>
  <c r="BB7852" i="1"/>
  <c r="AT7852" i="1"/>
  <c r="BA7852" i="1"/>
  <c r="AS7852" i="1"/>
  <c r="AZ7852" i="1"/>
  <c r="AR7852" i="1"/>
  <c r="AY7852" i="1"/>
  <c r="AQ7852" i="1"/>
  <c r="AX7852" i="1"/>
  <c r="AP7852" i="1"/>
  <c r="BF7852" i="1" s="1"/>
  <c r="BH7852" i="1" s="1"/>
  <c r="BI7852" i="1" s="1"/>
  <c r="BE7851" i="1"/>
  <c r="AW7851" i="1"/>
  <c r="BD7851" i="1"/>
  <c r="AV7851" i="1"/>
  <c r="BC7851" i="1"/>
  <c r="AU7851" i="1"/>
  <c r="BB7851" i="1"/>
  <c r="AT7851" i="1"/>
  <c r="BA7851" i="1"/>
  <c r="AS7851" i="1"/>
  <c r="AZ7851" i="1"/>
  <c r="AR7851" i="1"/>
  <c r="AY7851" i="1"/>
  <c r="AQ7851" i="1"/>
  <c r="AX7851" i="1"/>
  <c r="AP7851" i="1"/>
  <c r="BF7851" i="1" s="1"/>
  <c r="BH7851" i="1" s="1"/>
  <c r="BI7851" i="1" s="1"/>
  <c r="BE7850" i="1"/>
  <c r="AW7850" i="1"/>
  <c r="BD7850" i="1"/>
  <c r="AV7850" i="1"/>
  <c r="BC7850" i="1"/>
  <c r="AU7850" i="1"/>
  <c r="BB7850" i="1"/>
  <c r="AT7850" i="1"/>
  <c r="BA7850" i="1"/>
  <c r="AS7850" i="1"/>
  <c r="AZ7850" i="1"/>
  <c r="AR7850" i="1"/>
  <c r="AY7850" i="1"/>
  <c r="AQ7850" i="1"/>
  <c r="AX7850" i="1"/>
  <c r="AP7850" i="1"/>
  <c r="BF7850" i="1" s="1"/>
  <c r="BE7849" i="1"/>
  <c r="AW7849" i="1"/>
  <c r="BD7849" i="1"/>
  <c r="AV7849" i="1"/>
  <c r="BC7849" i="1"/>
  <c r="AU7849" i="1"/>
  <c r="BB7849" i="1"/>
  <c r="AT7849" i="1"/>
  <c r="BA7849" i="1"/>
  <c r="AS7849" i="1"/>
  <c r="AZ7849" i="1"/>
  <c r="AR7849" i="1"/>
  <c r="AY7849" i="1"/>
  <c r="AQ7849" i="1"/>
  <c r="AX7849" i="1"/>
  <c r="AP7849" i="1"/>
  <c r="BF7849" i="1" s="1"/>
  <c r="BH7849" i="1" s="1"/>
  <c r="BI7849" i="1" s="1"/>
  <c r="BE7848" i="1"/>
  <c r="AW7848" i="1"/>
  <c r="BD7848" i="1"/>
  <c r="AV7848" i="1"/>
  <c r="BC7848" i="1"/>
  <c r="AU7848" i="1"/>
  <c r="BB7848" i="1"/>
  <c r="AT7848" i="1"/>
  <c r="BA7848" i="1"/>
  <c r="AS7848" i="1"/>
  <c r="AZ7848" i="1"/>
  <c r="AR7848" i="1"/>
  <c r="AY7848" i="1"/>
  <c r="AQ7848" i="1"/>
  <c r="AX7848" i="1"/>
  <c r="AP7848" i="1"/>
  <c r="BF7848" i="1" s="1"/>
  <c r="BH7848" i="1" s="1"/>
  <c r="BI7848" i="1" s="1"/>
  <c r="BE7847" i="1"/>
  <c r="AW7847" i="1"/>
  <c r="BD7847" i="1"/>
  <c r="AV7847" i="1"/>
  <c r="BC7847" i="1"/>
  <c r="AU7847" i="1"/>
  <c r="BB7847" i="1"/>
  <c r="AT7847" i="1"/>
  <c r="BA7847" i="1"/>
  <c r="AS7847" i="1"/>
  <c r="AZ7847" i="1"/>
  <c r="AR7847" i="1"/>
  <c r="AY7847" i="1"/>
  <c r="AQ7847" i="1"/>
  <c r="AX7847" i="1"/>
  <c r="AP7847" i="1"/>
  <c r="BF7847" i="1" s="1"/>
  <c r="BH7847" i="1" s="1"/>
  <c r="BI7847" i="1" s="1"/>
  <c r="BE7846" i="1"/>
  <c r="AW7846" i="1"/>
  <c r="BD7846" i="1"/>
  <c r="AV7846" i="1"/>
  <c r="BC7846" i="1"/>
  <c r="AU7846" i="1"/>
  <c r="BB7846" i="1"/>
  <c r="AT7846" i="1"/>
  <c r="BA7846" i="1"/>
  <c r="AS7846" i="1"/>
  <c r="AZ7846" i="1"/>
  <c r="AR7846" i="1"/>
  <c r="AY7846" i="1"/>
  <c r="AQ7846" i="1"/>
  <c r="AX7846" i="1"/>
  <c r="AP7846" i="1"/>
  <c r="BF7846" i="1" s="1"/>
  <c r="BE7845" i="1"/>
  <c r="AW7845" i="1"/>
  <c r="BD7845" i="1"/>
  <c r="AV7845" i="1"/>
  <c r="BC7845" i="1"/>
  <c r="AU7845" i="1"/>
  <c r="BB7845" i="1"/>
  <c r="AT7845" i="1"/>
  <c r="BA7845" i="1"/>
  <c r="AS7845" i="1"/>
  <c r="AZ7845" i="1"/>
  <c r="AR7845" i="1"/>
  <c r="AY7845" i="1"/>
  <c r="AQ7845" i="1"/>
  <c r="AX7845" i="1"/>
  <c r="AP7845" i="1"/>
  <c r="BF7845" i="1" s="1"/>
  <c r="BH7845" i="1" s="1"/>
  <c r="BI7845" i="1" s="1"/>
  <c r="BE7844" i="1"/>
  <c r="AW7844" i="1"/>
  <c r="BD7844" i="1"/>
  <c r="AV7844" i="1"/>
  <c r="BC7844" i="1"/>
  <c r="AU7844" i="1"/>
  <c r="BB7844" i="1"/>
  <c r="AT7844" i="1"/>
  <c r="BA7844" i="1"/>
  <c r="AS7844" i="1"/>
  <c r="AZ7844" i="1"/>
  <c r="AR7844" i="1"/>
  <c r="AY7844" i="1"/>
  <c r="AQ7844" i="1"/>
  <c r="AX7844" i="1"/>
  <c r="AP7844" i="1"/>
  <c r="BF7844" i="1" s="1"/>
  <c r="BH7844" i="1" s="1"/>
  <c r="BI7844" i="1" s="1"/>
  <c r="BE7843" i="1"/>
  <c r="AW7843" i="1"/>
  <c r="BD7843" i="1"/>
  <c r="AV7843" i="1"/>
  <c r="BC7843" i="1"/>
  <c r="AU7843" i="1"/>
  <c r="BB7843" i="1"/>
  <c r="AT7843" i="1"/>
  <c r="BA7843" i="1"/>
  <c r="AS7843" i="1"/>
  <c r="AZ7843" i="1"/>
  <c r="AR7843" i="1"/>
  <c r="AY7843" i="1"/>
  <c r="AQ7843" i="1"/>
  <c r="AX7843" i="1"/>
  <c r="AP7843" i="1"/>
  <c r="BF7843" i="1" s="1"/>
  <c r="BH7843" i="1" s="1"/>
  <c r="BI7843" i="1" s="1"/>
  <c r="BE7842" i="1"/>
  <c r="AW7842" i="1"/>
  <c r="BD7842" i="1"/>
  <c r="AV7842" i="1"/>
  <c r="BC7842" i="1"/>
  <c r="AU7842" i="1"/>
  <c r="BB7842" i="1"/>
  <c r="AT7842" i="1"/>
  <c r="BA7842" i="1"/>
  <c r="AS7842" i="1"/>
  <c r="AZ7842" i="1"/>
  <c r="AR7842" i="1"/>
  <c r="AY7842" i="1"/>
  <c r="AQ7842" i="1"/>
  <c r="AX7842" i="1"/>
  <c r="AP7842" i="1"/>
  <c r="BF7842" i="1" s="1"/>
  <c r="BE7841" i="1"/>
  <c r="AW7841" i="1"/>
  <c r="BD7841" i="1"/>
  <c r="AV7841" i="1"/>
  <c r="BC7841" i="1"/>
  <c r="AU7841" i="1"/>
  <c r="BB7841" i="1"/>
  <c r="AT7841" i="1"/>
  <c r="BA7841" i="1"/>
  <c r="AS7841" i="1"/>
  <c r="AZ7841" i="1"/>
  <c r="AR7841" i="1"/>
  <c r="AY7841" i="1"/>
  <c r="AQ7841" i="1"/>
  <c r="AX7841" i="1"/>
  <c r="AP7841" i="1"/>
  <c r="BF7841" i="1" s="1"/>
  <c r="BH7841" i="1" s="1"/>
  <c r="BI7841" i="1" s="1"/>
  <c r="BE7840" i="1"/>
  <c r="AW7840" i="1"/>
  <c r="BD7840" i="1"/>
  <c r="AV7840" i="1"/>
  <c r="BC7840" i="1"/>
  <c r="AU7840" i="1"/>
  <c r="BB7840" i="1"/>
  <c r="AT7840" i="1"/>
  <c r="BA7840" i="1"/>
  <c r="AS7840" i="1"/>
  <c r="AZ7840" i="1"/>
  <c r="AR7840" i="1"/>
  <c r="AY7840" i="1"/>
  <c r="AQ7840" i="1"/>
  <c r="AX7840" i="1"/>
  <c r="AP7840" i="1"/>
  <c r="BF7840" i="1" s="1"/>
  <c r="BH7840" i="1" s="1"/>
  <c r="BI7840" i="1" s="1"/>
  <c r="BE7839" i="1"/>
  <c r="AW7839" i="1"/>
  <c r="BD7839" i="1"/>
  <c r="AV7839" i="1"/>
  <c r="BC7839" i="1"/>
  <c r="AU7839" i="1"/>
  <c r="BB7839" i="1"/>
  <c r="AT7839" i="1"/>
  <c r="BA7839" i="1"/>
  <c r="AS7839" i="1"/>
  <c r="AZ7839" i="1"/>
  <c r="AR7839" i="1"/>
  <c r="AY7839" i="1"/>
  <c r="AQ7839" i="1"/>
  <c r="AX7839" i="1"/>
  <c r="AP7839" i="1"/>
  <c r="BF7839" i="1" s="1"/>
  <c r="BH7839" i="1" s="1"/>
  <c r="BI7839" i="1" s="1"/>
  <c r="BE7838" i="1"/>
  <c r="AW7838" i="1"/>
  <c r="BD7838" i="1"/>
  <c r="AV7838" i="1"/>
  <c r="BC7838" i="1"/>
  <c r="AU7838" i="1"/>
  <c r="BB7838" i="1"/>
  <c r="AT7838" i="1"/>
  <c r="BA7838" i="1"/>
  <c r="AS7838" i="1"/>
  <c r="AZ7838" i="1"/>
  <c r="AR7838" i="1"/>
  <c r="AY7838" i="1"/>
  <c r="AQ7838" i="1"/>
  <c r="AX7838" i="1"/>
  <c r="AP7838" i="1"/>
  <c r="BF7838" i="1" s="1"/>
  <c r="BE7837" i="1"/>
  <c r="AW7837" i="1"/>
  <c r="BD7837" i="1"/>
  <c r="AV7837" i="1"/>
  <c r="BC7837" i="1"/>
  <c r="AU7837" i="1"/>
  <c r="BB7837" i="1"/>
  <c r="AT7837" i="1"/>
  <c r="BA7837" i="1"/>
  <c r="AS7837" i="1"/>
  <c r="AZ7837" i="1"/>
  <c r="AR7837" i="1"/>
  <c r="AY7837" i="1"/>
  <c r="AQ7837" i="1"/>
  <c r="AX7837" i="1"/>
  <c r="AP7837" i="1"/>
  <c r="BF7837" i="1" s="1"/>
  <c r="BH7837" i="1" s="1"/>
  <c r="BI7837" i="1" s="1"/>
  <c r="BE7836" i="1"/>
  <c r="AW7836" i="1"/>
  <c r="BD7836" i="1"/>
  <c r="AV7836" i="1"/>
  <c r="BC7836" i="1"/>
  <c r="AU7836" i="1"/>
  <c r="BB7836" i="1"/>
  <c r="AT7836" i="1"/>
  <c r="BA7836" i="1"/>
  <c r="AS7836" i="1"/>
  <c r="AZ7836" i="1"/>
  <c r="AR7836" i="1"/>
  <c r="AY7836" i="1"/>
  <c r="AQ7836" i="1"/>
  <c r="AX7836" i="1"/>
  <c r="AP7836" i="1"/>
  <c r="BF7836" i="1" s="1"/>
  <c r="BH7836" i="1" s="1"/>
  <c r="BI7836" i="1" s="1"/>
  <c r="BE7835" i="1"/>
  <c r="AW7835" i="1"/>
  <c r="BD7835" i="1"/>
  <c r="AV7835" i="1"/>
  <c r="BC7835" i="1"/>
  <c r="AU7835" i="1"/>
  <c r="BB7835" i="1"/>
  <c r="AT7835" i="1"/>
  <c r="BA7835" i="1"/>
  <c r="AS7835" i="1"/>
  <c r="AZ7835" i="1"/>
  <c r="AR7835" i="1"/>
  <c r="AY7835" i="1"/>
  <c r="AQ7835" i="1"/>
  <c r="AX7835" i="1"/>
  <c r="AP7835" i="1"/>
  <c r="BF7835" i="1" s="1"/>
  <c r="BH7835" i="1" s="1"/>
  <c r="BI7835" i="1" s="1"/>
  <c r="BE7834" i="1"/>
  <c r="AW7834" i="1"/>
  <c r="BD7834" i="1"/>
  <c r="AV7834" i="1"/>
  <c r="BC7834" i="1"/>
  <c r="AU7834" i="1"/>
  <c r="BB7834" i="1"/>
  <c r="AT7834" i="1"/>
  <c r="BA7834" i="1"/>
  <c r="AS7834" i="1"/>
  <c r="AZ7834" i="1"/>
  <c r="AR7834" i="1"/>
  <c r="AY7834" i="1"/>
  <c r="AQ7834" i="1"/>
  <c r="AX7834" i="1"/>
  <c r="AP7834" i="1"/>
  <c r="BF7834" i="1" s="1"/>
  <c r="BH7834" i="1" s="1"/>
  <c r="BI7834" i="1" s="1"/>
  <c r="BE7833" i="1"/>
  <c r="AW7833" i="1"/>
  <c r="BD7833" i="1"/>
  <c r="AV7833" i="1"/>
  <c r="BC7833" i="1"/>
  <c r="AU7833" i="1"/>
  <c r="BB7833" i="1"/>
  <c r="AT7833" i="1"/>
  <c r="BA7833" i="1"/>
  <c r="AS7833" i="1"/>
  <c r="AZ7833" i="1"/>
  <c r="AR7833" i="1"/>
  <c r="AY7833" i="1"/>
  <c r="AQ7833" i="1"/>
  <c r="AX7833" i="1"/>
  <c r="AP7833" i="1"/>
  <c r="BF7833" i="1" s="1"/>
  <c r="BH7833" i="1" s="1"/>
  <c r="BI7833" i="1" s="1"/>
  <c r="BE7832" i="1"/>
  <c r="AW7832" i="1"/>
  <c r="BD7832" i="1"/>
  <c r="AV7832" i="1"/>
  <c r="BC7832" i="1"/>
  <c r="AU7832" i="1"/>
  <c r="BB7832" i="1"/>
  <c r="AT7832" i="1"/>
  <c r="BA7832" i="1"/>
  <c r="AS7832" i="1"/>
  <c r="AZ7832" i="1"/>
  <c r="AR7832" i="1"/>
  <c r="AY7832" i="1"/>
  <c r="AQ7832" i="1"/>
  <c r="AX7832" i="1"/>
  <c r="AP7832" i="1"/>
  <c r="BF7832" i="1" s="1"/>
  <c r="BH7832" i="1" s="1"/>
  <c r="BI7832" i="1" s="1"/>
  <c r="BE7831" i="1"/>
  <c r="AW7831" i="1"/>
  <c r="BD7831" i="1"/>
  <c r="AV7831" i="1"/>
  <c r="BC7831" i="1"/>
  <c r="AU7831" i="1"/>
  <c r="BB7831" i="1"/>
  <c r="AT7831" i="1"/>
  <c r="BA7831" i="1"/>
  <c r="AS7831" i="1"/>
  <c r="AZ7831" i="1"/>
  <c r="AR7831" i="1"/>
  <c r="AY7831" i="1"/>
  <c r="AQ7831" i="1"/>
  <c r="AX7831" i="1"/>
  <c r="AP7831" i="1"/>
  <c r="BF7831" i="1" s="1"/>
  <c r="BH7831" i="1" s="1"/>
  <c r="BI7831" i="1" s="1"/>
  <c r="BE7830" i="1"/>
  <c r="AW7830" i="1"/>
  <c r="BD7830" i="1"/>
  <c r="AV7830" i="1"/>
  <c r="BC7830" i="1"/>
  <c r="AU7830" i="1"/>
  <c r="BB7830" i="1"/>
  <c r="AT7830" i="1"/>
  <c r="BA7830" i="1"/>
  <c r="AS7830" i="1"/>
  <c r="AZ7830" i="1"/>
  <c r="AR7830" i="1"/>
  <c r="AY7830" i="1"/>
  <c r="AQ7830" i="1"/>
  <c r="AX7830" i="1"/>
  <c r="AP7830" i="1"/>
  <c r="BF7830" i="1" s="1"/>
  <c r="BH7830" i="1" s="1"/>
  <c r="BI7830" i="1" s="1"/>
  <c r="BE7829" i="1"/>
  <c r="AW7829" i="1"/>
  <c r="BD7829" i="1"/>
  <c r="AV7829" i="1"/>
  <c r="BC7829" i="1"/>
  <c r="AU7829" i="1"/>
  <c r="BB7829" i="1"/>
  <c r="AT7829" i="1"/>
  <c r="BA7829" i="1"/>
  <c r="AS7829" i="1"/>
  <c r="AZ7829" i="1"/>
  <c r="AR7829" i="1"/>
  <c r="AY7829" i="1"/>
  <c r="AQ7829" i="1"/>
  <c r="AX7829" i="1"/>
  <c r="AP7829" i="1"/>
  <c r="BF7829" i="1" s="1"/>
  <c r="BH7829" i="1" s="1"/>
  <c r="BI7829" i="1" s="1"/>
  <c r="BE7828" i="1"/>
  <c r="AW7828" i="1"/>
  <c r="BD7828" i="1"/>
  <c r="AV7828" i="1"/>
  <c r="BC7828" i="1"/>
  <c r="AU7828" i="1"/>
  <c r="BB7828" i="1"/>
  <c r="AT7828" i="1"/>
  <c r="BA7828" i="1"/>
  <c r="AS7828" i="1"/>
  <c r="AZ7828" i="1"/>
  <c r="AR7828" i="1"/>
  <c r="AY7828" i="1"/>
  <c r="AQ7828" i="1"/>
  <c r="AX7828" i="1"/>
  <c r="AP7828" i="1"/>
  <c r="BF7828" i="1" s="1"/>
  <c r="BH7828" i="1" s="1"/>
  <c r="BI7828" i="1" s="1"/>
  <c r="BE7827" i="1"/>
  <c r="AW7827" i="1"/>
  <c r="BD7827" i="1"/>
  <c r="AV7827" i="1"/>
  <c r="BC7827" i="1"/>
  <c r="AU7827" i="1"/>
  <c r="BB7827" i="1"/>
  <c r="AT7827" i="1"/>
  <c r="BA7827" i="1"/>
  <c r="AS7827" i="1"/>
  <c r="AZ7827" i="1"/>
  <c r="AR7827" i="1"/>
  <c r="AY7827" i="1"/>
  <c r="AQ7827" i="1"/>
  <c r="AX7827" i="1"/>
  <c r="AP7827" i="1"/>
  <c r="BF7827" i="1" s="1"/>
  <c r="BH7827" i="1" s="1"/>
  <c r="BI7827" i="1" s="1"/>
  <c r="BE7826" i="1"/>
  <c r="AW7826" i="1"/>
  <c r="BD7826" i="1"/>
  <c r="AV7826" i="1"/>
  <c r="BC7826" i="1"/>
  <c r="AU7826" i="1"/>
  <c r="BB7826" i="1"/>
  <c r="AT7826" i="1"/>
  <c r="BA7826" i="1"/>
  <c r="AS7826" i="1"/>
  <c r="AZ7826" i="1"/>
  <c r="AR7826" i="1"/>
  <c r="AY7826" i="1"/>
  <c r="AQ7826" i="1"/>
  <c r="AX7826" i="1"/>
  <c r="AP7826" i="1"/>
  <c r="BF7826" i="1" s="1"/>
  <c r="BE7825" i="1"/>
  <c r="AW7825" i="1"/>
  <c r="BD7825" i="1"/>
  <c r="AV7825" i="1"/>
  <c r="BC7825" i="1"/>
  <c r="AU7825" i="1"/>
  <c r="BB7825" i="1"/>
  <c r="AT7825" i="1"/>
  <c r="BA7825" i="1"/>
  <c r="AS7825" i="1"/>
  <c r="AZ7825" i="1"/>
  <c r="AR7825" i="1"/>
  <c r="AY7825" i="1"/>
  <c r="AQ7825" i="1"/>
  <c r="AX7825" i="1"/>
  <c r="AP7825" i="1"/>
  <c r="BF7825" i="1" s="1"/>
  <c r="BH7825" i="1" s="1"/>
  <c r="BI7825" i="1" s="1"/>
  <c r="BE7824" i="1"/>
  <c r="AW7824" i="1"/>
  <c r="BD7824" i="1"/>
  <c r="AV7824" i="1"/>
  <c r="BC7824" i="1"/>
  <c r="AU7824" i="1"/>
  <c r="BB7824" i="1"/>
  <c r="AT7824" i="1"/>
  <c r="BA7824" i="1"/>
  <c r="AS7824" i="1"/>
  <c r="AZ7824" i="1"/>
  <c r="AR7824" i="1"/>
  <c r="AY7824" i="1"/>
  <c r="AQ7824" i="1"/>
  <c r="AX7824" i="1"/>
  <c r="AP7824" i="1"/>
  <c r="BF7824" i="1" s="1"/>
  <c r="BE7823" i="1"/>
  <c r="AW7823" i="1"/>
  <c r="BD7823" i="1"/>
  <c r="AV7823" i="1"/>
  <c r="BC7823" i="1"/>
  <c r="AU7823" i="1"/>
  <c r="BB7823" i="1"/>
  <c r="AT7823" i="1"/>
  <c r="BA7823" i="1"/>
  <c r="AS7823" i="1"/>
  <c r="AZ7823" i="1"/>
  <c r="AR7823" i="1"/>
  <c r="AY7823" i="1"/>
  <c r="AQ7823" i="1"/>
  <c r="AX7823" i="1"/>
  <c r="AP7823" i="1"/>
  <c r="BF7823" i="1" s="1"/>
  <c r="BH7823" i="1" s="1"/>
  <c r="BI7823" i="1" s="1"/>
  <c r="BE7822" i="1"/>
  <c r="AW7822" i="1"/>
  <c r="BD7822" i="1"/>
  <c r="AV7822" i="1"/>
  <c r="BC7822" i="1"/>
  <c r="AU7822" i="1"/>
  <c r="BB7822" i="1"/>
  <c r="AT7822" i="1"/>
  <c r="BA7822" i="1"/>
  <c r="AS7822" i="1"/>
  <c r="AZ7822" i="1"/>
  <c r="AR7822" i="1"/>
  <c r="AY7822" i="1"/>
  <c r="AQ7822" i="1"/>
  <c r="AX7822" i="1"/>
  <c r="AP7822" i="1"/>
  <c r="BF7822" i="1" s="1"/>
  <c r="BH7822" i="1" s="1"/>
  <c r="BI7822" i="1" s="1"/>
  <c r="BE7821" i="1"/>
  <c r="AW7821" i="1"/>
  <c r="BD7821" i="1"/>
  <c r="AV7821" i="1"/>
  <c r="BC7821" i="1"/>
  <c r="AU7821" i="1"/>
  <c r="BB7821" i="1"/>
  <c r="AT7821" i="1"/>
  <c r="BA7821" i="1"/>
  <c r="AS7821" i="1"/>
  <c r="AZ7821" i="1"/>
  <c r="AR7821" i="1"/>
  <c r="AY7821" i="1"/>
  <c r="AQ7821" i="1"/>
  <c r="AX7821" i="1"/>
  <c r="AP7821" i="1"/>
  <c r="BF7821" i="1" s="1"/>
  <c r="BH7821" i="1" s="1"/>
  <c r="BI7821" i="1" s="1"/>
  <c r="BE7820" i="1"/>
  <c r="AW7820" i="1"/>
  <c r="BD7820" i="1"/>
  <c r="AV7820" i="1"/>
  <c r="BC7820" i="1"/>
  <c r="AU7820" i="1"/>
  <c r="BB7820" i="1"/>
  <c r="AT7820" i="1"/>
  <c r="BA7820" i="1"/>
  <c r="AS7820" i="1"/>
  <c r="AZ7820" i="1"/>
  <c r="AR7820" i="1"/>
  <c r="AY7820" i="1"/>
  <c r="AQ7820" i="1"/>
  <c r="AX7820" i="1"/>
  <c r="AP7820" i="1"/>
  <c r="BF7820" i="1" s="1"/>
  <c r="BH7820" i="1" s="1"/>
  <c r="BI7820" i="1" s="1"/>
  <c r="BE7819" i="1"/>
  <c r="AW7819" i="1"/>
  <c r="BD7819" i="1"/>
  <c r="AV7819" i="1"/>
  <c r="BC7819" i="1"/>
  <c r="AU7819" i="1"/>
  <c r="BB7819" i="1"/>
  <c r="AT7819" i="1"/>
  <c r="BA7819" i="1"/>
  <c r="AS7819" i="1"/>
  <c r="AZ7819" i="1"/>
  <c r="AR7819" i="1"/>
  <c r="AY7819" i="1"/>
  <c r="AQ7819" i="1"/>
  <c r="AX7819" i="1"/>
  <c r="AP7819" i="1"/>
  <c r="BF7819" i="1" s="1"/>
  <c r="BH7819" i="1" s="1"/>
  <c r="BI7819" i="1" s="1"/>
  <c r="BE7818" i="1"/>
  <c r="AW7818" i="1"/>
  <c r="BD7818" i="1"/>
  <c r="AV7818" i="1"/>
  <c r="BC7818" i="1"/>
  <c r="AU7818" i="1"/>
  <c r="BB7818" i="1"/>
  <c r="AT7818" i="1"/>
  <c r="BA7818" i="1"/>
  <c r="AS7818" i="1"/>
  <c r="AZ7818" i="1"/>
  <c r="AR7818" i="1"/>
  <c r="AY7818" i="1"/>
  <c r="AQ7818" i="1"/>
  <c r="AX7818" i="1"/>
  <c r="AP7818" i="1"/>
  <c r="BF7818" i="1" s="1"/>
  <c r="BH7818" i="1" s="1"/>
  <c r="BI7818" i="1" s="1"/>
  <c r="BE7817" i="1"/>
  <c r="AW7817" i="1"/>
  <c r="BD7817" i="1"/>
  <c r="AV7817" i="1"/>
  <c r="BC7817" i="1"/>
  <c r="AU7817" i="1"/>
  <c r="BB7817" i="1"/>
  <c r="AT7817" i="1"/>
  <c r="BA7817" i="1"/>
  <c r="AS7817" i="1"/>
  <c r="AZ7817" i="1"/>
  <c r="AR7817" i="1"/>
  <c r="AY7817" i="1"/>
  <c r="AQ7817" i="1"/>
  <c r="AX7817" i="1"/>
  <c r="AP7817" i="1"/>
  <c r="BF7817" i="1" s="1"/>
  <c r="BH7817" i="1" s="1"/>
  <c r="BI7817" i="1" s="1"/>
  <c r="BE7816" i="1"/>
  <c r="AW7816" i="1"/>
  <c r="BD7816" i="1"/>
  <c r="AV7816" i="1"/>
  <c r="BC7816" i="1"/>
  <c r="AU7816" i="1"/>
  <c r="BB7816" i="1"/>
  <c r="AT7816" i="1"/>
  <c r="BA7816" i="1"/>
  <c r="AS7816" i="1"/>
  <c r="AZ7816" i="1"/>
  <c r="AR7816" i="1"/>
  <c r="AY7816" i="1"/>
  <c r="AQ7816" i="1"/>
  <c r="AX7816" i="1"/>
  <c r="AP7816" i="1"/>
  <c r="BF7816" i="1" s="1"/>
  <c r="BH7816" i="1" s="1"/>
  <c r="BI7816" i="1" s="1"/>
  <c r="BE7815" i="1"/>
  <c r="AW7815" i="1"/>
  <c r="BD7815" i="1"/>
  <c r="AV7815" i="1"/>
  <c r="BC7815" i="1"/>
  <c r="AU7815" i="1"/>
  <c r="BB7815" i="1"/>
  <c r="AT7815" i="1"/>
  <c r="BA7815" i="1"/>
  <c r="AS7815" i="1"/>
  <c r="AZ7815" i="1"/>
  <c r="AR7815" i="1"/>
  <c r="AY7815" i="1"/>
  <c r="AQ7815" i="1"/>
  <c r="AX7815" i="1"/>
  <c r="AP7815" i="1"/>
  <c r="BF7815" i="1" s="1"/>
  <c r="BH7815" i="1" s="1"/>
  <c r="BI7815" i="1" s="1"/>
  <c r="BE7814" i="1"/>
  <c r="AW7814" i="1"/>
  <c r="BD7814" i="1"/>
  <c r="AV7814" i="1"/>
  <c r="BC7814" i="1"/>
  <c r="AU7814" i="1"/>
  <c r="BB7814" i="1"/>
  <c r="AT7814" i="1"/>
  <c r="BA7814" i="1"/>
  <c r="AS7814" i="1"/>
  <c r="AZ7814" i="1"/>
  <c r="AR7814" i="1"/>
  <c r="AY7814" i="1"/>
  <c r="AQ7814" i="1"/>
  <c r="AX7814" i="1"/>
  <c r="AP7814" i="1"/>
  <c r="BF7814" i="1" s="1"/>
  <c r="BH7814" i="1" s="1"/>
  <c r="BI7814" i="1" s="1"/>
  <c r="BE7813" i="1"/>
  <c r="AW7813" i="1"/>
  <c r="BD7813" i="1"/>
  <c r="AV7813" i="1"/>
  <c r="BC7813" i="1"/>
  <c r="AU7813" i="1"/>
  <c r="BB7813" i="1"/>
  <c r="AT7813" i="1"/>
  <c r="BA7813" i="1"/>
  <c r="AS7813" i="1"/>
  <c r="AZ7813" i="1"/>
  <c r="AR7813" i="1"/>
  <c r="AY7813" i="1"/>
  <c r="AQ7813" i="1"/>
  <c r="AX7813" i="1"/>
  <c r="AP7813" i="1"/>
  <c r="BF7813" i="1" s="1"/>
  <c r="BH7813" i="1" s="1"/>
  <c r="BI7813" i="1" s="1"/>
  <c r="BE7812" i="1"/>
  <c r="AW7812" i="1"/>
  <c r="BD7812" i="1"/>
  <c r="AV7812" i="1"/>
  <c r="BC7812" i="1"/>
  <c r="AU7812" i="1"/>
  <c r="BB7812" i="1"/>
  <c r="AT7812" i="1"/>
  <c r="BA7812" i="1"/>
  <c r="AS7812" i="1"/>
  <c r="AZ7812" i="1"/>
  <c r="AR7812" i="1"/>
  <c r="AY7812" i="1"/>
  <c r="AQ7812" i="1"/>
  <c r="AX7812" i="1"/>
  <c r="AP7812" i="1"/>
  <c r="BF7812" i="1" s="1"/>
  <c r="BH7812" i="1" s="1"/>
  <c r="BI7812" i="1" s="1"/>
  <c r="BE7811" i="1"/>
  <c r="AW7811" i="1"/>
  <c r="BD7811" i="1"/>
  <c r="AV7811" i="1"/>
  <c r="BC7811" i="1"/>
  <c r="AU7811" i="1"/>
  <c r="BB7811" i="1"/>
  <c r="AT7811" i="1"/>
  <c r="BA7811" i="1"/>
  <c r="AS7811" i="1"/>
  <c r="AZ7811" i="1"/>
  <c r="AR7811" i="1"/>
  <c r="AY7811" i="1"/>
  <c r="AQ7811" i="1"/>
  <c r="AX7811" i="1"/>
  <c r="AP7811" i="1"/>
  <c r="BF7811" i="1" s="1"/>
  <c r="BH7811" i="1" s="1"/>
  <c r="BI7811" i="1" s="1"/>
  <c r="BE7810" i="1"/>
  <c r="AW7810" i="1"/>
  <c r="BD7810" i="1"/>
  <c r="AV7810" i="1"/>
  <c r="BC7810" i="1"/>
  <c r="AU7810" i="1"/>
  <c r="BB7810" i="1"/>
  <c r="AT7810" i="1"/>
  <c r="BA7810" i="1"/>
  <c r="AS7810" i="1"/>
  <c r="AZ7810" i="1"/>
  <c r="AR7810" i="1"/>
  <c r="AY7810" i="1"/>
  <c r="AQ7810" i="1"/>
  <c r="AX7810" i="1"/>
  <c r="AP7810" i="1"/>
  <c r="BF7810" i="1" s="1"/>
  <c r="BH7810" i="1" s="1"/>
  <c r="BI7810" i="1" s="1"/>
  <c r="BE7809" i="1"/>
  <c r="AW7809" i="1"/>
  <c r="BD7809" i="1"/>
  <c r="AV7809" i="1"/>
  <c r="BC7809" i="1"/>
  <c r="AU7809" i="1"/>
  <c r="BB7809" i="1"/>
  <c r="AT7809" i="1"/>
  <c r="BA7809" i="1"/>
  <c r="AS7809" i="1"/>
  <c r="AZ7809" i="1"/>
  <c r="AR7809" i="1"/>
  <c r="AY7809" i="1"/>
  <c r="AQ7809" i="1"/>
  <c r="AX7809" i="1"/>
  <c r="AP7809" i="1"/>
  <c r="BF7809" i="1" s="1"/>
  <c r="BH7809" i="1" s="1"/>
  <c r="BI7809" i="1" s="1"/>
  <c r="BE7808" i="1"/>
  <c r="AW7808" i="1"/>
  <c r="BD7808" i="1"/>
  <c r="AV7808" i="1"/>
  <c r="BC7808" i="1"/>
  <c r="AU7808" i="1"/>
  <c r="BB7808" i="1"/>
  <c r="AT7808" i="1"/>
  <c r="BA7808" i="1"/>
  <c r="AS7808" i="1"/>
  <c r="AZ7808" i="1"/>
  <c r="AR7808" i="1"/>
  <c r="AY7808" i="1"/>
  <c r="AQ7808" i="1"/>
  <c r="AX7808" i="1"/>
  <c r="AP7808" i="1"/>
  <c r="BF7808" i="1" s="1"/>
  <c r="BH7808" i="1" s="1"/>
  <c r="BI7808" i="1" s="1"/>
  <c r="BE7807" i="1"/>
  <c r="AW7807" i="1"/>
  <c r="BD7807" i="1"/>
  <c r="AV7807" i="1"/>
  <c r="BC7807" i="1"/>
  <c r="AU7807" i="1"/>
  <c r="BB7807" i="1"/>
  <c r="AT7807" i="1"/>
  <c r="BA7807" i="1"/>
  <c r="AS7807" i="1"/>
  <c r="AZ7807" i="1"/>
  <c r="AR7807" i="1"/>
  <c r="AY7807" i="1"/>
  <c r="AQ7807" i="1"/>
  <c r="AX7807" i="1"/>
  <c r="AP7807" i="1"/>
  <c r="BF7807" i="1" s="1"/>
  <c r="BH7807" i="1" s="1"/>
  <c r="BI7807" i="1" s="1"/>
  <c r="BE7806" i="1"/>
  <c r="AW7806" i="1"/>
  <c r="BD7806" i="1"/>
  <c r="AV7806" i="1"/>
  <c r="BC7806" i="1"/>
  <c r="AU7806" i="1"/>
  <c r="BB7806" i="1"/>
  <c r="AT7806" i="1"/>
  <c r="BA7806" i="1"/>
  <c r="AS7806" i="1"/>
  <c r="AZ7806" i="1"/>
  <c r="AR7806" i="1"/>
  <c r="AY7806" i="1"/>
  <c r="AQ7806" i="1"/>
  <c r="AX7806" i="1"/>
  <c r="AP7806" i="1"/>
  <c r="BF7806" i="1" s="1"/>
  <c r="BH7806" i="1" s="1"/>
  <c r="BI7806" i="1" s="1"/>
  <c r="BE7805" i="1"/>
  <c r="AW7805" i="1"/>
  <c r="BD7805" i="1"/>
  <c r="AV7805" i="1"/>
  <c r="BC7805" i="1"/>
  <c r="AU7805" i="1"/>
  <c r="BB7805" i="1"/>
  <c r="AT7805" i="1"/>
  <c r="BA7805" i="1"/>
  <c r="AS7805" i="1"/>
  <c r="AZ7805" i="1"/>
  <c r="AR7805" i="1"/>
  <c r="AY7805" i="1"/>
  <c r="AQ7805" i="1"/>
  <c r="AX7805" i="1"/>
  <c r="AP7805" i="1"/>
  <c r="BF7805" i="1" s="1"/>
  <c r="BH7805" i="1" s="1"/>
  <c r="BI7805" i="1" s="1"/>
  <c r="BE7804" i="1"/>
  <c r="AW7804" i="1"/>
  <c r="BD7804" i="1"/>
  <c r="AV7804" i="1"/>
  <c r="BC7804" i="1"/>
  <c r="AU7804" i="1"/>
  <c r="BB7804" i="1"/>
  <c r="AT7804" i="1"/>
  <c r="BA7804" i="1"/>
  <c r="AS7804" i="1"/>
  <c r="AZ7804" i="1"/>
  <c r="AR7804" i="1"/>
  <c r="AY7804" i="1"/>
  <c r="AQ7804" i="1"/>
  <c r="AX7804" i="1"/>
  <c r="AP7804" i="1"/>
  <c r="BF7804" i="1" s="1"/>
  <c r="BH7804" i="1" s="1"/>
  <c r="BI7804" i="1" s="1"/>
  <c r="BE7803" i="1"/>
  <c r="AW7803" i="1"/>
  <c r="BD7803" i="1"/>
  <c r="AV7803" i="1"/>
  <c r="BC7803" i="1"/>
  <c r="AU7803" i="1"/>
  <c r="BB7803" i="1"/>
  <c r="AT7803" i="1"/>
  <c r="BA7803" i="1"/>
  <c r="AS7803" i="1"/>
  <c r="AZ7803" i="1"/>
  <c r="AR7803" i="1"/>
  <c r="AY7803" i="1"/>
  <c r="AQ7803" i="1"/>
  <c r="AX7803" i="1"/>
  <c r="AP7803" i="1"/>
  <c r="BF7803" i="1" s="1"/>
  <c r="BH7803" i="1" s="1"/>
  <c r="BI7803" i="1" s="1"/>
  <c r="BE7802" i="1"/>
  <c r="AW7802" i="1"/>
  <c r="BD7802" i="1"/>
  <c r="AV7802" i="1"/>
  <c r="BC7802" i="1"/>
  <c r="AU7802" i="1"/>
  <c r="BB7802" i="1"/>
  <c r="AT7802" i="1"/>
  <c r="BA7802" i="1"/>
  <c r="AS7802" i="1"/>
  <c r="AZ7802" i="1"/>
  <c r="AR7802" i="1"/>
  <c r="AY7802" i="1"/>
  <c r="AQ7802" i="1"/>
  <c r="AX7802" i="1"/>
  <c r="AP7802" i="1"/>
  <c r="BF7802" i="1" s="1"/>
  <c r="BH7802" i="1" s="1"/>
  <c r="BI7802" i="1" s="1"/>
  <c r="BE7801" i="1"/>
  <c r="AW7801" i="1"/>
  <c r="BD7801" i="1"/>
  <c r="AV7801" i="1"/>
  <c r="BC7801" i="1"/>
  <c r="AU7801" i="1"/>
  <c r="BB7801" i="1"/>
  <c r="AT7801" i="1"/>
  <c r="BA7801" i="1"/>
  <c r="AS7801" i="1"/>
  <c r="AZ7801" i="1"/>
  <c r="AR7801" i="1"/>
  <c r="AY7801" i="1"/>
  <c r="AQ7801" i="1"/>
  <c r="AX7801" i="1"/>
  <c r="AP7801" i="1"/>
  <c r="BF7801" i="1" s="1"/>
  <c r="BH7801" i="1" s="1"/>
  <c r="BI7801" i="1" s="1"/>
  <c r="BE7800" i="1"/>
  <c r="AW7800" i="1"/>
  <c r="BD7800" i="1"/>
  <c r="AV7800" i="1"/>
  <c r="BC7800" i="1"/>
  <c r="AU7800" i="1"/>
  <c r="BB7800" i="1"/>
  <c r="AT7800" i="1"/>
  <c r="BA7800" i="1"/>
  <c r="AS7800" i="1"/>
  <c r="AZ7800" i="1"/>
  <c r="AR7800" i="1"/>
  <c r="AY7800" i="1"/>
  <c r="AQ7800" i="1"/>
  <c r="AX7800" i="1"/>
  <c r="AP7800" i="1"/>
  <c r="BE7799" i="1"/>
  <c r="AW7799" i="1"/>
  <c r="BD7799" i="1"/>
  <c r="AV7799" i="1"/>
  <c r="BC7799" i="1"/>
  <c r="AU7799" i="1"/>
  <c r="BB7799" i="1"/>
  <c r="AT7799" i="1"/>
  <c r="BA7799" i="1"/>
  <c r="AS7799" i="1"/>
  <c r="AZ7799" i="1"/>
  <c r="AR7799" i="1"/>
  <c r="AY7799" i="1"/>
  <c r="AQ7799" i="1"/>
  <c r="AX7799" i="1"/>
  <c r="AP7799" i="1"/>
  <c r="BF7799" i="1" s="1"/>
  <c r="BH7799" i="1" s="1"/>
  <c r="BI7799" i="1" s="1"/>
  <c r="BE7798" i="1"/>
  <c r="AW7798" i="1"/>
  <c r="BD7798" i="1"/>
  <c r="AV7798" i="1"/>
  <c r="BC7798" i="1"/>
  <c r="AU7798" i="1"/>
  <c r="BB7798" i="1"/>
  <c r="AT7798" i="1"/>
  <c r="BA7798" i="1"/>
  <c r="AS7798" i="1"/>
  <c r="AZ7798" i="1"/>
  <c r="AR7798" i="1"/>
  <c r="AY7798" i="1"/>
  <c r="AQ7798" i="1"/>
  <c r="AX7798" i="1"/>
  <c r="AP7798" i="1"/>
  <c r="BF7798" i="1" s="1"/>
  <c r="BH7798" i="1" s="1"/>
  <c r="BI7798" i="1" s="1"/>
  <c r="BE7797" i="1"/>
  <c r="AW7797" i="1"/>
  <c r="BD7797" i="1"/>
  <c r="AV7797" i="1"/>
  <c r="BC7797" i="1"/>
  <c r="AU7797" i="1"/>
  <c r="BB7797" i="1"/>
  <c r="AT7797" i="1"/>
  <c r="BA7797" i="1"/>
  <c r="AS7797" i="1"/>
  <c r="AZ7797" i="1"/>
  <c r="AR7797" i="1"/>
  <c r="AY7797" i="1"/>
  <c r="AQ7797" i="1"/>
  <c r="AX7797" i="1"/>
  <c r="AP7797" i="1"/>
  <c r="BF7797" i="1" s="1"/>
  <c r="BH7797" i="1" s="1"/>
  <c r="BI7797" i="1" s="1"/>
  <c r="BE7796" i="1"/>
  <c r="AW7796" i="1"/>
  <c r="BD7796" i="1"/>
  <c r="AV7796" i="1"/>
  <c r="BC7796" i="1"/>
  <c r="AU7796" i="1"/>
  <c r="BB7796" i="1"/>
  <c r="AT7796" i="1"/>
  <c r="BA7796" i="1"/>
  <c r="AS7796" i="1"/>
  <c r="AZ7796" i="1"/>
  <c r="AR7796" i="1"/>
  <c r="AY7796" i="1"/>
  <c r="AQ7796" i="1"/>
  <c r="AX7796" i="1"/>
  <c r="AP7796" i="1"/>
  <c r="BF7796" i="1" s="1"/>
  <c r="BH7796" i="1" s="1"/>
  <c r="BI7796" i="1" s="1"/>
  <c r="BE7795" i="1"/>
  <c r="AW7795" i="1"/>
  <c r="BD7795" i="1"/>
  <c r="AV7795" i="1"/>
  <c r="BC7795" i="1"/>
  <c r="AU7795" i="1"/>
  <c r="BB7795" i="1"/>
  <c r="AT7795" i="1"/>
  <c r="BA7795" i="1"/>
  <c r="AS7795" i="1"/>
  <c r="AZ7795" i="1"/>
  <c r="AR7795" i="1"/>
  <c r="AY7795" i="1"/>
  <c r="AQ7795" i="1"/>
  <c r="AX7795" i="1"/>
  <c r="AP7795" i="1"/>
  <c r="BF7795" i="1" s="1"/>
  <c r="BH7795" i="1" s="1"/>
  <c r="BI7795" i="1" s="1"/>
  <c r="BE7794" i="1"/>
  <c r="AW7794" i="1"/>
  <c r="BD7794" i="1"/>
  <c r="AV7794" i="1"/>
  <c r="BC7794" i="1"/>
  <c r="AU7794" i="1"/>
  <c r="BB7794" i="1"/>
  <c r="AT7794" i="1"/>
  <c r="BA7794" i="1"/>
  <c r="AS7794" i="1"/>
  <c r="AZ7794" i="1"/>
  <c r="AR7794" i="1"/>
  <c r="AY7794" i="1"/>
  <c r="AQ7794" i="1"/>
  <c r="AX7794" i="1"/>
  <c r="AP7794" i="1"/>
  <c r="BF7794" i="1" s="1"/>
  <c r="BH7794" i="1" s="1"/>
  <c r="BI7794" i="1" s="1"/>
  <c r="BE7793" i="1"/>
  <c r="AW7793" i="1"/>
  <c r="BD7793" i="1"/>
  <c r="AV7793" i="1"/>
  <c r="BC7793" i="1"/>
  <c r="AU7793" i="1"/>
  <c r="BB7793" i="1"/>
  <c r="AT7793" i="1"/>
  <c r="BA7793" i="1"/>
  <c r="AS7793" i="1"/>
  <c r="AZ7793" i="1"/>
  <c r="AR7793" i="1"/>
  <c r="AY7793" i="1"/>
  <c r="AQ7793" i="1"/>
  <c r="AX7793" i="1"/>
  <c r="AP7793" i="1"/>
  <c r="BF7793" i="1" s="1"/>
  <c r="BH7793" i="1" s="1"/>
  <c r="BI7793" i="1" s="1"/>
  <c r="BE7792" i="1"/>
  <c r="AW7792" i="1"/>
  <c r="BD7792" i="1"/>
  <c r="AV7792" i="1"/>
  <c r="BC7792" i="1"/>
  <c r="AU7792" i="1"/>
  <c r="BB7792" i="1"/>
  <c r="AT7792" i="1"/>
  <c r="BA7792" i="1"/>
  <c r="AS7792" i="1"/>
  <c r="AZ7792" i="1"/>
  <c r="AR7792" i="1"/>
  <c r="AY7792" i="1"/>
  <c r="AQ7792" i="1"/>
  <c r="AX7792" i="1"/>
  <c r="AP7792" i="1"/>
  <c r="BF7792" i="1" s="1"/>
  <c r="BH7792" i="1" s="1"/>
  <c r="BI7792" i="1" s="1"/>
  <c r="BE7791" i="1"/>
  <c r="AW7791" i="1"/>
  <c r="BD7791" i="1"/>
  <c r="AV7791" i="1"/>
  <c r="BC7791" i="1"/>
  <c r="AU7791" i="1"/>
  <c r="BB7791" i="1"/>
  <c r="AT7791" i="1"/>
  <c r="BA7791" i="1"/>
  <c r="AS7791" i="1"/>
  <c r="AZ7791" i="1"/>
  <c r="AR7791" i="1"/>
  <c r="AY7791" i="1"/>
  <c r="AQ7791" i="1"/>
  <c r="AX7791" i="1"/>
  <c r="AP7791" i="1"/>
  <c r="BF7791" i="1" s="1"/>
  <c r="BH7791" i="1" s="1"/>
  <c r="BI7791" i="1" s="1"/>
  <c r="BE7790" i="1"/>
  <c r="AW7790" i="1"/>
  <c r="BD7790" i="1"/>
  <c r="AV7790" i="1"/>
  <c r="BC7790" i="1"/>
  <c r="AU7790" i="1"/>
  <c r="BB7790" i="1"/>
  <c r="AT7790" i="1"/>
  <c r="BA7790" i="1"/>
  <c r="AS7790" i="1"/>
  <c r="AZ7790" i="1"/>
  <c r="AR7790" i="1"/>
  <c r="AY7790" i="1"/>
  <c r="AQ7790" i="1"/>
  <c r="AX7790" i="1"/>
  <c r="AP7790" i="1"/>
  <c r="BF7790" i="1" s="1"/>
  <c r="BH7790" i="1" s="1"/>
  <c r="BI7790" i="1" s="1"/>
  <c r="BE7789" i="1"/>
  <c r="AW7789" i="1"/>
  <c r="BD7789" i="1"/>
  <c r="AV7789" i="1"/>
  <c r="BC7789" i="1"/>
  <c r="AU7789" i="1"/>
  <c r="BB7789" i="1"/>
  <c r="AT7789" i="1"/>
  <c r="BA7789" i="1"/>
  <c r="AS7789" i="1"/>
  <c r="AZ7789" i="1"/>
  <c r="AR7789" i="1"/>
  <c r="AY7789" i="1"/>
  <c r="AQ7789" i="1"/>
  <c r="AX7789" i="1"/>
  <c r="AP7789" i="1"/>
  <c r="BF7789" i="1" s="1"/>
  <c r="BH7789" i="1" s="1"/>
  <c r="BI7789" i="1" s="1"/>
  <c r="BE7788" i="1"/>
  <c r="AW7788" i="1"/>
  <c r="BD7788" i="1"/>
  <c r="AV7788" i="1"/>
  <c r="BC7788" i="1"/>
  <c r="AU7788" i="1"/>
  <c r="BB7788" i="1"/>
  <c r="AT7788" i="1"/>
  <c r="BA7788" i="1"/>
  <c r="AS7788" i="1"/>
  <c r="AZ7788" i="1"/>
  <c r="AR7788" i="1"/>
  <c r="AY7788" i="1"/>
  <c r="AQ7788" i="1"/>
  <c r="AX7788" i="1"/>
  <c r="AP7788" i="1"/>
  <c r="BF7788" i="1" s="1"/>
  <c r="BH7788" i="1" s="1"/>
  <c r="BI7788" i="1" s="1"/>
  <c r="BE7787" i="1"/>
  <c r="AW7787" i="1"/>
  <c r="BD7787" i="1"/>
  <c r="AV7787" i="1"/>
  <c r="BC7787" i="1"/>
  <c r="AU7787" i="1"/>
  <c r="BB7787" i="1"/>
  <c r="AT7787" i="1"/>
  <c r="BA7787" i="1"/>
  <c r="AS7787" i="1"/>
  <c r="AZ7787" i="1"/>
  <c r="AR7787" i="1"/>
  <c r="AY7787" i="1"/>
  <c r="AQ7787" i="1"/>
  <c r="AX7787" i="1"/>
  <c r="AP7787" i="1"/>
  <c r="BF7787" i="1" s="1"/>
  <c r="BH7787" i="1" s="1"/>
  <c r="BI7787" i="1" s="1"/>
  <c r="BE7786" i="1"/>
  <c r="AW7786" i="1"/>
  <c r="BD7786" i="1"/>
  <c r="AV7786" i="1"/>
  <c r="BC7786" i="1"/>
  <c r="AU7786" i="1"/>
  <c r="BB7786" i="1"/>
  <c r="AT7786" i="1"/>
  <c r="BA7786" i="1"/>
  <c r="AS7786" i="1"/>
  <c r="AZ7786" i="1"/>
  <c r="AR7786" i="1"/>
  <c r="AY7786" i="1"/>
  <c r="AQ7786" i="1"/>
  <c r="AX7786" i="1"/>
  <c r="AP7786" i="1"/>
  <c r="BF7786" i="1" s="1"/>
  <c r="BE7785" i="1"/>
  <c r="AW7785" i="1"/>
  <c r="BD7785" i="1"/>
  <c r="AV7785" i="1"/>
  <c r="BC7785" i="1"/>
  <c r="AU7785" i="1"/>
  <c r="BB7785" i="1"/>
  <c r="AT7785" i="1"/>
  <c r="BA7785" i="1"/>
  <c r="AS7785" i="1"/>
  <c r="AZ7785" i="1"/>
  <c r="AR7785" i="1"/>
  <c r="AY7785" i="1"/>
  <c r="AQ7785" i="1"/>
  <c r="AX7785" i="1"/>
  <c r="AP7785" i="1"/>
  <c r="BF7785" i="1" s="1"/>
  <c r="BH7785" i="1" s="1"/>
  <c r="BI7785" i="1" s="1"/>
  <c r="BE7784" i="1"/>
  <c r="AW7784" i="1"/>
  <c r="BD7784" i="1"/>
  <c r="AV7784" i="1"/>
  <c r="BC7784" i="1"/>
  <c r="AU7784" i="1"/>
  <c r="BB7784" i="1"/>
  <c r="AT7784" i="1"/>
  <c r="BA7784" i="1"/>
  <c r="AS7784" i="1"/>
  <c r="AZ7784" i="1"/>
  <c r="AR7784" i="1"/>
  <c r="AY7784" i="1"/>
  <c r="AQ7784" i="1"/>
  <c r="AX7784" i="1"/>
  <c r="AP7784" i="1"/>
  <c r="BF7784" i="1" s="1"/>
  <c r="BH7784" i="1" s="1"/>
  <c r="BI7784" i="1" s="1"/>
  <c r="BE7783" i="1"/>
  <c r="AW7783" i="1"/>
  <c r="BD7783" i="1"/>
  <c r="AV7783" i="1"/>
  <c r="BC7783" i="1"/>
  <c r="AU7783" i="1"/>
  <c r="BB7783" i="1"/>
  <c r="AT7783" i="1"/>
  <c r="BA7783" i="1"/>
  <c r="AS7783" i="1"/>
  <c r="AZ7783" i="1"/>
  <c r="AR7783" i="1"/>
  <c r="AY7783" i="1"/>
  <c r="AQ7783" i="1"/>
  <c r="AX7783" i="1"/>
  <c r="AP7783" i="1"/>
  <c r="BF7783" i="1" s="1"/>
  <c r="BH7783" i="1" s="1"/>
  <c r="BI7783" i="1" s="1"/>
  <c r="BE7782" i="1"/>
  <c r="AW7782" i="1"/>
  <c r="BD7782" i="1"/>
  <c r="AV7782" i="1"/>
  <c r="BC7782" i="1"/>
  <c r="AU7782" i="1"/>
  <c r="BB7782" i="1"/>
  <c r="AT7782" i="1"/>
  <c r="BA7782" i="1"/>
  <c r="AS7782" i="1"/>
  <c r="AZ7782" i="1"/>
  <c r="AR7782" i="1"/>
  <c r="AY7782" i="1"/>
  <c r="AQ7782" i="1"/>
  <c r="AX7782" i="1"/>
  <c r="AP7782" i="1"/>
  <c r="BF7782" i="1" s="1"/>
  <c r="BH7782" i="1" s="1"/>
  <c r="BI7782" i="1" s="1"/>
  <c r="BE7781" i="1"/>
  <c r="AW7781" i="1"/>
  <c r="BD7781" i="1"/>
  <c r="AV7781" i="1"/>
  <c r="BC7781" i="1"/>
  <c r="AU7781" i="1"/>
  <c r="BB7781" i="1"/>
  <c r="AT7781" i="1"/>
  <c r="BA7781" i="1"/>
  <c r="AS7781" i="1"/>
  <c r="AZ7781" i="1"/>
  <c r="AR7781" i="1"/>
  <c r="AY7781" i="1"/>
  <c r="AQ7781" i="1"/>
  <c r="AX7781" i="1"/>
  <c r="AP7781" i="1"/>
  <c r="BF7781" i="1" s="1"/>
  <c r="BH7781" i="1" s="1"/>
  <c r="BI7781" i="1" s="1"/>
  <c r="BE7780" i="1"/>
  <c r="AW7780" i="1"/>
  <c r="BD7780" i="1"/>
  <c r="AV7780" i="1"/>
  <c r="BC7780" i="1"/>
  <c r="AU7780" i="1"/>
  <c r="BB7780" i="1"/>
  <c r="AT7780" i="1"/>
  <c r="BA7780" i="1"/>
  <c r="AS7780" i="1"/>
  <c r="AZ7780" i="1"/>
  <c r="AR7780" i="1"/>
  <c r="AY7780" i="1"/>
  <c r="AQ7780" i="1"/>
  <c r="AX7780" i="1"/>
  <c r="AP7780" i="1"/>
  <c r="BF7780" i="1" s="1"/>
  <c r="BH7780" i="1" s="1"/>
  <c r="BI7780" i="1" s="1"/>
  <c r="BE7779" i="1"/>
  <c r="AW7779" i="1"/>
  <c r="BD7779" i="1"/>
  <c r="AV7779" i="1"/>
  <c r="BC7779" i="1"/>
  <c r="AU7779" i="1"/>
  <c r="BB7779" i="1"/>
  <c r="AT7779" i="1"/>
  <c r="BA7779" i="1"/>
  <c r="AS7779" i="1"/>
  <c r="AZ7779" i="1"/>
  <c r="AR7779" i="1"/>
  <c r="AY7779" i="1"/>
  <c r="AQ7779" i="1"/>
  <c r="AX7779" i="1"/>
  <c r="AP7779" i="1"/>
  <c r="BF7779" i="1" s="1"/>
  <c r="BH7779" i="1" s="1"/>
  <c r="BI7779" i="1" s="1"/>
  <c r="BE7778" i="1"/>
  <c r="AW7778" i="1"/>
  <c r="BD7778" i="1"/>
  <c r="AV7778" i="1"/>
  <c r="BC7778" i="1"/>
  <c r="AU7778" i="1"/>
  <c r="BB7778" i="1"/>
  <c r="AT7778" i="1"/>
  <c r="BA7778" i="1"/>
  <c r="AS7778" i="1"/>
  <c r="AZ7778" i="1"/>
  <c r="AR7778" i="1"/>
  <c r="AY7778" i="1"/>
  <c r="AQ7778" i="1"/>
  <c r="AX7778" i="1"/>
  <c r="AP7778" i="1"/>
  <c r="BF7778" i="1" s="1"/>
  <c r="BH7778" i="1" s="1"/>
  <c r="BI7778" i="1" s="1"/>
  <c r="BE7777" i="1"/>
  <c r="AW7777" i="1"/>
  <c r="BD7777" i="1"/>
  <c r="AV7777" i="1"/>
  <c r="BC7777" i="1"/>
  <c r="AU7777" i="1"/>
  <c r="BB7777" i="1"/>
  <c r="AT7777" i="1"/>
  <c r="BA7777" i="1"/>
  <c r="AS7777" i="1"/>
  <c r="AZ7777" i="1"/>
  <c r="AR7777" i="1"/>
  <c r="AY7777" i="1"/>
  <c r="AQ7777" i="1"/>
  <c r="AX7777" i="1"/>
  <c r="AP7777" i="1"/>
  <c r="BF7777" i="1" s="1"/>
  <c r="BH7777" i="1" s="1"/>
  <c r="BI7777" i="1" s="1"/>
  <c r="BE7776" i="1"/>
  <c r="AW7776" i="1"/>
  <c r="BD7776" i="1"/>
  <c r="AV7776" i="1"/>
  <c r="BC7776" i="1"/>
  <c r="AU7776" i="1"/>
  <c r="BB7776" i="1"/>
  <c r="AT7776" i="1"/>
  <c r="BA7776" i="1"/>
  <c r="AS7776" i="1"/>
  <c r="AZ7776" i="1"/>
  <c r="AR7776" i="1"/>
  <c r="AY7776" i="1"/>
  <c r="AQ7776" i="1"/>
  <c r="AX7776" i="1"/>
  <c r="AP7776" i="1"/>
  <c r="BE7775" i="1"/>
  <c r="AW7775" i="1"/>
  <c r="BD7775" i="1"/>
  <c r="AV7775" i="1"/>
  <c r="BC7775" i="1"/>
  <c r="AU7775" i="1"/>
  <c r="BB7775" i="1"/>
  <c r="AT7775" i="1"/>
  <c r="BA7775" i="1"/>
  <c r="AS7775" i="1"/>
  <c r="AZ7775" i="1"/>
  <c r="AR7775" i="1"/>
  <c r="AY7775" i="1"/>
  <c r="AQ7775" i="1"/>
  <c r="AX7775" i="1"/>
  <c r="AP7775" i="1"/>
  <c r="BF7775" i="1" s="1"/>
  <c r="BH7775" i="1" s="1"/>
  <c r="BI7775" i="1" s="1"/>
  <c r="BE7774" i="1"/>
  <c r="AW7774" i="1"/>
  <c r="BD7774" i="1"/>
  <c r="AV7774" i="1"/>
  <c r="BC7774" i="1"/>
  <c r="AU7774" i="1"/>
  <c r="BB7774" i="1"/>
  <c r="AT7774" i="1"/>
  <c r="BA7774" i="1"/>
  <c r="AS7774" i="1"/>
  <c r="AZ7774" i="1"/>
  <c r="AR7774" i="1"/>
  <c r="AY7774" i="1"/>
  <c r="AQ7774" i="1"/>
  <c r="AX7774" i="1"/>
  <c r="AP7774" i="1"/>
  <c r="BF7774" i="1" s="1"/>
  <c r="BH7774" i="1" s="1"/>
  <c r="BI7774" i="1" s="1"/>
  <c r="BE7773" i="1"/>
  <c r="AW7773" i="1"/>
  <c r="BD7773" i="1"/>
  <c r="AV7773" i="1"/>
  <c r="BC7773" i="1"/>
  <c r="AU7773" i="1"/>
  <c r="BB7773" i="1"/>
  <c r="AT7773" i="1"/>
  <c r="BA7773" i="1"/>
  <c r="AS7773" i="1"/>
  <c r="AZ7773" i="1"/>
  <c r="AR7773" i="1"/>
  <c r="AY7773" i="1"/>
  <c r="AQ7773" i="1"/>
  <c r="AX7773" i="1"/>
  <c r="AP7773" i="1"/>
  <c r="BF7773" i="1" s="1"/>
  <c r="BH7773" i="1" s="1"/>
  <c r="BI7773" i="1" s="1"/>
  <c r="BE7772" i="1"/>
  <c r="AW7772" i="1"/>
  <c r="BD7772" i="1"/>
  <c r="AV7772" i="1"/>
  <c r="BC7772" i="1"/>
  <c r="AU7772" i="1"/>
  <c r="BB7772" i="1"/>
  <c r="AT7772" i="1"/>
  <c r="BA7772" i="1"/>
  <c r="AS7772" i="1"/>
  <c r="AZ7772" i="1"/>
  <c r="AR7772" i="1"/>
  <c r="AY7772" i="1"/>
  <c r="AQ7772" i="1"/>
  <c r="AX7772" i="1"/>
  <c r="AP7772" i="1"/>
  <c r="BF7772" i="1" s="1"/>
  <c r="BH7772" i="1" s="1"/>
  <c r="BI7772" i="1" s="1"/>
  <c r="BE7771" i="1"/>
  <c r="AW7771" i="1"/>
  <c r="BD7771" i="1"/>
  <c r="AV7771" i="1"/>
  <c r="BC7771" i="1"/>
  <c r="AU7771" i="1"/>
  <c r="BB7771" i="1"/>
  <c r="AT7771" i="1"/>
  <c r="BA7771" i="1"/>
  <c r="AS7771" i="1"/>
  <c r="AZ7771" i="1"/>
  <c r="AR7771" i="1"/>
  <c r="AY7771" i="1"/>
  <c r="AQ7771" i="1"/>
  <c r="AX7771" i="1"/>
  <c r="AP7771" i="1"/>
  <c r="BF7771" i="1" s="1"/>
  <c r="BH7771" i="1" s="1"/>
  <c r="BI7771" i="1" s="1"/>
  <c r="BE7770" i="1"/>
  <c r="AW7770" i="1"/>
  <c r="BD7770" i="1"/>
  <c r="AV7770" i="1"/>
  <c r="BC7770" i="1"/>
  <c r="AU7770" i="1"/>
  <c r="BB7770" i="1"/>
  <c r="AT7770" i="1"/>
  <c r="BA7770" i="1"/>
  <c r="AS7770" i="1"/>
  <c r="AZ7770" i="1"/>
  <c r="AR7770" i="1"/>
  <c r="AY7770" i="1"/>
  <c r="AQ7770" i="1"/>
  <c r="AX7770" i="1"/>
  <c r="AP7770" i="1"/>
  <c r="BF7770" i="1" s="1"/>
  <c r="BH7770" i="1" s="1"/>
  <c r="BI7770" i="1" s="1"/>
  <c r="BE7769" i="1"/>
  <c r="AW7769" i="1"/>
  <c r="BD7769" i="1"/>
  <c r="AV7769" i="1"/>
  <c r="BC7769" i="1"/>
  <c r="AU7769" i="1"/>
  <c r="BB7769" i="1"/>
  <c r="AT7769" i="1"/>
  <c r="BA7769" i="1"/>
  <c r="AS7769" i="1"/>
  <c r="AZ7769" i="1"/>
  <c r="AR7769" i="1"/>
  <c r="AY7769" i="1"/>
  <c r="AQ7769" i="1"/>
  <c r="AX7769" i="1"/>
  <c r="AP7769" i="1"/>
  <c r="BF7769" i="1" s="1"/>
  <c r="BH7769" i="1" s="1"/>
  <c r="BI7769" i="1" s="1"/>
  <c r="BE7768" i="1"/>
  <c r="AW7768" i="1"/>
  <c r="BD7768" i="1"/>
  <c r="AV7768" i="1"/>
  <c r="BC7768" i="1"/>
  <c r="AU7768" i="1"/>
  <c r="BB7768" i="1"/>
  <c r="AT7768" i="1"/>
  <c r="BA7768" i="1"/>
  <c r="AS7768" i="1"/>
  <c r="AZ7768" i="1"/>
  <c r="AR7768" i="1"/>
  <c r="AY7768" i="1"/>
  <c r="AQ7768" i="1"/>
  <c r="AX7768" i="1"/>
  <c r="AP7768" i="1"/>
  <c r="BF7768" i="1" s="1"/>
  <c r="BH7768" i="1" s="1"/>
  <c r="BI7768" i="1" s="1"/>
  <c r="BE7767" i="1"/>
  <c r="AW7767" i="1"/>
  <c r="BD7767" i="1"/>
  <c r="AV7767" i="1"/>
  <c r="BC7767" i="1"/>
  <c r="AU7767" i="1"/>
  <c r="BB7767" i="1"/>
  <c r="AT7767" i="1"/>
  <c r="BA7767" i="1"/>
  <c r="AS7767" i="1"/>
  <c r="AZ7767" i="1"/>
  <c r="AR7767" i="1"/>
  <c r="AY7767" i="1"/>
  <c r="AQ7767" i="1"/>
  <c r="AX7767" i="1"/>
  <c r="AP7767" i="1"/>
  <c r="BF7767" i="1" s="1"/>
  <c r="BH7767" i="1" s="1"/>
  <c r="BI7767" i="1" s="1"/>
  <c r="BE7766" i="1"/>
  <c r="AW7766" i="1"/>
  <c r="BD7766" i="1"/>
  <c r="AV7766" i="1"/>
  <c r="BC7766" i="1"/>
  <c r="AU7766" i="1"/>
  <c r="BB7766" i="1"/>
  <c r="AT7766" i="1"/>
  <c r="BA7766" i="1"/>
  <c r="AS7766" i="1"/>
  <c r="AZ7766" i="1"/>
  <c r="AR7766" i="1"/>
  <c r="AY7766" i="1"/>
  <c r="AQ7766" i="1"/>
  <c r="AX7766" i="1"/>
  <c r="AP7766" i="1"/>
  <c r="BE7765" i="1"/>
  <c r="AW7765" i="1"/>
  <c r="BD7765" i="1"/>
  <c r="AV7765" i="1"/>
  <c r="BC7765" i="1"/>
  <c r="AU7765" i="1"/>
  <c r="BB7765" i="1"/>
  <c r="AT7765" i="1"/>
  <c r="BA7765" i="1"/>
  <c r="AS7765" i="1"/>
  <c r="AZ7765" i="1"/>
  <c r="AR7765" i="1"/>
  <c r="AY7765" i="1"/>
  <c r="AQ7765" i="1"/>
  <c r="AX7765" i="1"/>
  <c r="AP7765" i="1"/>
  <c r="BF7765" i="1" s="1"/>
  <c r="BH7765" i="1" s="1"/>
  <c r="BI7765" i="1" s="1"/>
  <c r="BE7764" i="1"/>
  <c r="AW7764" i="1"/>
  <c r="BD7764" i="1"/>
  <c r="AV7764" i="1"/>
  <c r="BC7764" i="1"/>
  <c r="AU7764" i="1"/>
  <c r="BB7764" i="1"/>
  <c r="AT7764" i="1"/>
  <c r="BA7764" i="1"/>
  <c r="AS7764" i="1"/>
  <c r="AZ7764" i="1"/>
  <c r="AR7764" i="1"/>
  <c r="AY7764" i="1"/>
  <c r="AQ7764" i="1"/>
  <c r="AX7764" i="1"/>
  <c r="AP7764" i="1"/>
  <c r="BF7764" i="1" s="1"/>
  <c r="BE7763" i="1"/>
  <c r="AW7763" i="1"/>
  <c r="BD7763" i="1"/>
  <c r="AV7763" i="1"/>
  <c r="BC7763" i="1"/>
  <c r="AU7763" i="1"/>
  <c r="BB7763" i="1"/>
  <c r="AT7763" i="1"/>
  <c r="BA7763" i="1"/>
  <c r="AS7763" i="1"/>
  <c r="AZ7763" i="1"/>
  <c r="AR7763" i="1"/>
  <c r="AY7763" i="1"/>
  <c r="AQ7763" i="1"/>
  <c r="AX7763" i="1"/>
  <c r="AP7763" i="1"/>
  <c r="BF7763" i="1" s="1"/>
  <c r="BH7763" i="1" s="1"/>
  <c r="BI7763" i="1" s="1"/>
  <c r="BE7762" i="1"/>
  <c r="AW7762" i="1"/>
  <c r="BD7762" i="1"/>
  <c r="AV7762" i="1"/>
  <c r="BC7762" i="1"/>
  <c r="AU7762" i="1"/>
  <c r="BB7762" i="1"/>
  <c r="AT7762" i="1"/>
  <c r="BA7762" i="1"/>
  <c r="AS7762" i="1"/>
  <c r="AZ7762" i="1"/>
  <c r="AR7762" i="1"/>
  <c r="AY7762" i="1"/>
  <c r="AQ7762" i="1"/>
  <c r="AX7762" i="1"/>
  <c r="AP7762" i="1"/>
  <c r="BF7762" i="1" s="1"/>
  <c r="BH7762" i="1" s="1"/>
  <c r="BI7762" i="1" s="1"/>
  <c r="BE7761" i="1"/>
  <c r="AW7761" i="1"/>
  <c r="BD7761" i="1"/>
  <c r="AV7761" i="1"/>
  <c r="BC7761" i="1"/>
  <c r="AU7761" i="1"/>
  <c r="BB7761" i="1"/>
  <c r="AT7761" i="1"/>
  <c r="BA7761" i="1"/>
  <c r="AS7761" i="1"/>
  <c r="AZ7761" i="1"/>
  <c r="AR7761" i="1"/>
  <c r="AY7761" i="1"/>
  <c r="AQ7761" i="1"/>
  <c r="AX7761" i="1"/>
  <c r="AP7761" i="1"/>
  <c r="BF7761" i="1" s="1"/>
  <c r="BH7761" i="1" s="1"/>
  <c r="BI7761" i="1" s="1"/>
  <c r="BE7760" i="1"/>
  <c r="AW7760" i="1"/>
  <c r="BD7760" i="1"/>
  <c r="AV7760" i="1"/>
  <c r="BC7760" i="1"/>
  <c r="AU7760" i="1"/>
  <c r="BB7760" i="1"/>
  <c r="AT7760" i="1"/>
  <c r="BA7760" i="1"/>
  <c r="AS7760" i="1"/>
  <c r="AZ7760" i="1"/>
  <c r="AR7760" i="1"/>
  <c r="AY7760" i="1"/>
  <c r="AQ7760" i="1"/>
  <c r="AX7760" i="1"/>
  <c r="AP7760" i="1"/>
  <c r="BF7760" i="1" s="1"/>
  <c r="BE7759" i="1"/>
  <c r="AW7759" i="1"/>
  <c r="BD7759" i="1"/>
  <c r="AV7759" i="1"/>
  <c r="BC7759" i="1"/>
  <c r="AU7759" i="1"/>
  <c r="BB7759" i="1"/>
  <c r="AT7759" i="1"/>
  <c r="BA7759" i="1"/>
  <c r="AS7759" i="1"/>
  <c r="AZ7759" i="1"/>
  <c r="AR7759" i="1"/>
  <c r="AY7759" i="1"/>
  <c r="AQ7759" i="1"/>
  <c r="AX7759" i="1"/>
  <c r="AP7759" i="1"/>
  <c r="BF7759" i="1" s="1"/>
  <c r="BH7759" i="1" s="1"/>
  <c r="BI7759" i="1" s="1"/>
  <c r="BE7758" i="1"/>
  <c r="AW7758" i="1"/>
  <c r="BD7758" i="1"/>
  <c r="AV7758" i="1"/>
  <c r="BC7758" i="1"/>
  <c r="AU7758" i="1"/>
  <c r="BB7758" i="1"/>
  <c r="AT7758" i="1"/>
  <c r="BA7758" i="1"/>
  <c r="AS7758" i="1"/>
  <c r="AZ7758" i="1"/>
  <c r="AR7758" i="1"/>
  <c r="AY7758" i="1"/>
  <c r="AQ7758" i="1"/>
  <c r="AX7758" i="1"/>
  <c r="AP7758" i="1"/>
  <c r="BF7758" i="1" s="1"/>
  <c r="BH7758" i="1" s="1"/>
  <c r="BI7758" i="1" s="1"/>
  <c r="BE7757" i="1"/>
  <c r="AW7757" i="1"/>
  <c r="BD7757" i="1"/>
  <c r="AV7757" i="1"/>
  <c r="BC7757" i="1"/>
  <c r="AU7757" i="1"/>
  <c r="BB7757" i="1"/>
  <c r="AT7757" i="1"/>
  <c r="BA7757" i="1"/>
  <c r="AS7757" i="1"/>
  <c r="AZ7757" i="1"/>
  <c r="AR7757" i="1"/>
  <c r="AY7757" i="1"/>
  <c r="AQ7757" i="1"/>
  <c r="AX7757" i="1"/>
  <c r="AP7757" i="1"/>
  <c r="BF7757" i="1" s="1"/>
  <c r="BH7757" i="1" s="1"/>
  <c r="BI7757" i="1" s="1"/>
  <c r="BE7756" i="1"/>
  <c r="AW7756" i="1"/>
  <c r="BD7756" i="1"/>
  <c r="AV7756" i="1"/>
  <c r="BC7756" i="1"/>
  <c r="AU7756" i="1"/>
  <c r="BB7756" i="1"/>
  <c r="AT7756" i="1"/>
  <c r="BA7756" i="1"/>
  <c r="AS7756" i="1"/>
  <c r="AZ7756" i="1"/>
  <c r="AR7756" i="1"/>
  <c r="AY7756" i="1"/>
  <c r="AQ7756" i="1"/>
  <c r="AX7756" i="1"/>
  <c r="AP7756" i="1"/>
  <c r="BF7756" i="1" s="1"/>
  <c r="BE7755" i="1"/>
  <c r="AW7755" i="1"/>
  <c r="BD7755" i="1"/>
  <c r="AV7755" i="1"/>
  <c r="BC7755" i="1"/>
  <c r="AU7755" i="1"/>
  <c r="BB7755" i="1"/>
  <c r="AT7755" i="1"/>
  <c r="BA7755" i="1"/>
  <c r="AS7755" i="1"/>
  <c r="AZ7755" i="1"/>
  <c r="AR7755" i="1"/>
  <c r="AY7755" i="1"/>
  <c r="AQ7755" i="1"/>
  <c r="AX7755" i="1"/>
  <c r="AP7755" i="1"/>
  <c r="BF7755" i="1" s="1"/>
  <c r="BH7755" i="1" s="1"/>
  <c r="BI7755" i="1" s="1"/>
  <c r="BE7754" i="1"/>
  <c r="AW7754" i="1"/>
  <c r="BD7754" i="1"/>
  <c r="AV7754" i="1"/>
  <c r="BC7754" i="1"/>
  <c r="AU7754" i="1"/>
  <c r="BB7754" i="1"/>
  <c r="AT7754" i="1"/>
  <c r="BA7754" i="1"/>
  <c r="AS7754" i="1"/>
  <c r="AZ7754" i="1"/>
  <c r="AR7754" i="1"/>
  <c r="AY7754" i="1"/>
  <c r="AQ7754" i="1"/>
  <c r="AX7754" i="1"/>
  <c r="AP7754" i="1"/>
  <c r="BF7754" i="1" s="1"/>
  <c r="BH7754" i="1" s="1"/>
  <c r="BI7754" i="1" s="1"/>
  <c r="BE7753" i="1"/>
  <c r="AW7753" i="1"/>
  <c r="BD7753" i="1"/>
  <c r="AV7753" i="1"/>
  <c r="BC7753" i="1"/>
  <c r="AU7753" i="1"/>
  <c r="BB7753" i="1"/>
  <c r="AT7753" i="1"/>
  <c r="BA7753" i="1"/>
  <c r="AS7753" i="1"/>
  <c r="AZ7753" i="1"/>
  <c r="AR7753" i="1"/>
  <c r="AY7753" i="1"/>
  <c r="AQ7753" i="1"/>
  <c r="AX7753" i="1"/>
  <c r="AP7753" i="1"/>
  <c r="BF7753" i="1" s="1"/>
  <c r="BH7753" i="1" s="1"/>
  <c r="BI7753" i="1" s="1"/>
  <c r="BE7752" i="1"/>
  <c r="AW7752" i="1"/>
  <c r="BD7752" i="1"/>
  <c r="AV7752" i="1"/>
  <c r="BC7752" i="1"/>
  <c r="AU7752" i="1"/>
  <c r="BB7752" i="1"/>
  <c r="AT7752" i="1"/>
  <c r="BA7752" i="1"/>
  <c r="AS7752" i="1"/>
  <c r="AZ7752" i="1"/>
  <c r="AR7752" i="1"/>
  <c r="AY7752" i="1"/>
  <c r="AQ7752" i="1"/>
  <c r="AX7752" i="1"/>
  <c r="AP7752" i="1"/>
  <c r="BF7752" i="1" s="1"/>
  <c r="BE7751" i="1"/>
  <c r="AW7751" i="1"/>
  <c r="BD7751" i="1"/>
  <c r="AV7751" i="1"/>
  <c r="BC7751" i="1"/>
  <c r="AU7751" i="1"/>
  <c r="BB7751" i="1"/>
  <c r="AT7751" i="1"/>
  <c r="BA7751" i="1"/>
  <c r="AS7751" i="1"/>
  <c r="AZ7751" i="1"/>
  <c r="AR7751" i="1"/>
  <c r="AY7751" i="1"/>
  <c r="AQ7751" i="1"/>
  <c r="AX7751" i="1"/>
  <c r="AP7751" i="1"/>
  <c r="BF7751" i="1" s="1"/>
  <c r="BH7751" i="1" s="1"/>
  <c r="BI7751" i="1" s="1"/>
  <c r="BE7750" i="1"/>
  <c r="AW7750" i="1"/>
  <c r="BD7750" i="1"/>
  <c r="AV7750" i="1"/>
  <c r="BC7750" i="1"/>
  <c r="AU7750" i="1"/>
  <c r="BB7750" i="1"/>
  <c r="AT7750" i="1"/>
  <c r="BA7750" i="1"/>
  <c r="AS7750" i="1"/>
  <c r="AZ7750" i="1"/>
  <c r="AR7750" i="1"/>
  <c r="AY7750" i="1"/>
  <c r="AQ7750" i="1"/>
  <c r="AX7750" i="1"/>
  <c r="AP7750" i="1"/>
  <c r="BF7750" i="1" s="1"/>
  <c r="BH7750" i="1" s="1"/>
  <c r="BI7750" i="1" s="1"/>
  <c r="BE7749" i="1"/>
  <c r="AW7749" i="1"/>
  <c r="BD7749" i="1"/>
  <c r="AV7749" i="1"/>
  <c r="BC7749" i="1"/>
  <c r="AU7749" i="1"/>
  <c r="BB7749" i="1"/>
  <c r="AT7749" i="1"/>
  <c r="BA7749" i="1"/>
  <c r="AS7749" i="1"/>
  <c r="AZ7749" i="1"/>
  <c r="AR7749" i="1"/>
  <c r="AY7749" i="1"/>
  <c r="AQ7749" i="1"/>
  <c r="AX7749" i="1"/>
  <c r="AP7749" i="1"/>
  <c r="BE7748" i="1"/>
  <c r="AW7748" i="1"/>
  <c r="BD7748" i="1"/>
  <c r="AV7748" i="1"/>
  <c r="BC7748" i="1"/>
  <c r="AU7748" i="1"/>
  <c r="BB7748" i="1"/>
  <c r="AT7748" i="1"/>
  <c r="BA7748" i="1"/>
  <c r="AS7748" i="1"/>
  <c r="AZ7748" i="1"/>
  <c r="AR7748" i="1"/>
  <c r="AY7748" i="1"/>
  <c r="AQ7748" i="1"/>
  <c r="AX7748" i="1"/>
  <c r="AP7748" i="1"/>
  <c r="BE7747" i="1"/>
  <c r="AW7747" i="1"/>
  <c r="BD7747" i="1"/>
  <c r="AV7747" i="1"/>
  <c r="BC7747" i="1"/>
  <c r="AU7747" i="1"/>
  <c r="BB7747" i="1"/>
  <c r="AT7747" i="1"/>
  <c r="BA7747" i="1"/>
  <c r="AS7747" i="1"/>
  <c r="AZ7747" i="1"/>
  <c r="AR7747" i="1"/>
  <c r="AY7747" i="1"/>
  <c r="AQ7747" i="1"/>
  <c r="AX7747" i="1"/>
  <c r="AP7747" i="1"/>
  <c r="BF7747" i="1" s="1"/>
  <c r="BH7747" i="1" s="1"/>
  <c r="BI7747" i="1" s="1"/>
  <c r="BE7746" i="1"/>
  <c r="AW7746" i="1"/>
  <c r="BD7746" i="1"/>
  <c r="AV7746" i="1"/>
  <c r="BC7746" i="1"/>
  <c r="AU7746" i="1"/>
  <c r="BB7746" i="1"/>
  <c r="AT7746" i="1"/>
  <c r="BA7746" i="1"/>
  <c r="AS7746" i="1"/>
  <c r="AZ7746" i="1"/>
  <c r="AR7746" i="1"/>
  <c r="AY7746" i="1"/>
  <c r="AQ7746" i="1"/>
  <c r="AX7746" i="1"/>
  <c r="AP7746" i="1"/>
  <c r="BF7746" i="1" s="1"/>
  <c r="BH7746" i="1" s="1"/>
  <c r="BI7746" i="1" s="1"/>
  <c r="BE7745" i="1"/>
  <c r="AW7745" i="1"/>
  <c r="BD7745" i="1"/>
  <c r="AV7745" i="1"/>
  <c r="BC7745" i="1"/>
  <c r="AU7745" i="1"/>
  <c r="BB7745" i="1"/>
  <c r="AT7745" i="1"/>
  <c r="BA7745" i="1"/>
  <c r="AS7745" i="1"/>
  <c r="AZ7745" i="1"/>
  <c r="AR7745" i="1"/>
  <c r="AY7745" i="1"/>
  <c r="AQ7745" i="1"/>
  <c r="AX7745" i="1"/>
  <c r="AP7745" i="1"/>
  <c r="BF7745" i="1" s="1"/>
  <c r="BH7745" i="1" s="1"/>
  <c r="BI7745" i="1" s="1"/>
  <c r="BE7744" i="1"/>
  <c r="AW7744" i="1"/>
  <c r="BD7744" i="1"/>
  <c r="AV7744" i="1"/>
  <c r="BC7744" i="1"/>
  <c r="AU7744" i="1"/>
  <c r="BB7744" i="1"/>
  <c r="AT7744" i="1"/>
  <c r="BA7744" i="1"/>
  <c r="AS7744" i="1"/>
  <c r="AZ7744" i="1"/>
  <c r="AR7744" i="1"/>
  <c r="AY7744" i="1"/>
  <c r="AQ7744" i="1"/>
  <c r="AX7744" i="1"/>
  <c r="AP7744" i="1"/>
  <c r="BF7744" i="1" s="1"/>
  <c r="BE7743" i="1"/>
  <c r="AW7743" i="1"/>
  <c r="BD7743" i="1"/>
  <c r="AV7743" i="1"/>
  <c r="BC7743" i="1"/>
  <c r="AU7743" i="1"/>
  <c r="BB7743" i="1"/>
  <c r="AT7743" i="1"/>
  <c r="BA7743" i="1"/>
  <c r="AS7743" i="1"/>
  <c r="AZ7743" i="1"/>
  <c r="AR7743" i="1"/>
  <c r="AY7743" i="1"/>
  <c r="AQ7743" i="1"/>
  <c r="AX7743" i="1"/>
  <c r="AP7743" i="1"/>
  <c r="BF7743" i="1" s="1"/>
  <c r="BH7743" i="1" s="1"/>
  <c r="BI7743" i="1" s="1"/>
  <c r="BE7742" i="1"/>
  <c r="AW7742" i="1"/>
  <c r="BD7742" i="1"/>
  <c r="AV7742" i="1"/>
  <c r="BC7742" i="1"/>
  <c r="AU7742" i="1"/>
  <c r="BB7742" i="1"/>
  <c r="AT7742" i="1"/>
  <c r="BA7742" i="1"/>
  <c r="AS7742" i="1"/>
  <c r="AZ7742" i="1"/>
  <c r="AR7742" i="1"/>
  <c r="AY7742" i="1"/>
  <c r="AQ7742" i="1"/>
  <c r="AX7742" i="1"/>
  <c r="AP7742" i="1"/>
  <c r="BF7742" i="1" s="1"/>
  <c r="BH7742" i="1" s="1"/>
  <c r="BI7742" i="1" s="1"/>
  <c r="BE7741" i="1"/>
  <c r="AW7741" i="1"/>
  <c r="BD7741" i="1"/>
  <c r="AV7741" i="1"/>
  <c r="BC7741" i="1"/>
  <c r="AU7741" i="1"/>
  <c r="BB7741" i="1"/>
  <c r="AT7741" i="1"/>
  <c r="BA7741" i="1"/>
  <c r="AS7741" i="1"/>
  <c r="AZ7741" i="1"/>
  <c r="AR7741" i="1"/>
  <c r="AY7741" i="1"/>
  <c r="AQ7741" i="1"/>
  <c r="AX7741" i="1"/>
  <c r="AP7741" i="1"/>
  <c r="BF7741" i="1" s="1"/>
  <c r="BH7741" i="1" s="1"/>
  <c r="BI7741" i="1" s="1"/>
  <c r="BE7740" i="1"/>
  <c r="AW7740" i="1"/>
  <c r="BD7740" i="1"/>
  <c r="AV7740" i="1"/>
  <c r="BC7740" i="1"/>
  <c r="AU7740" i="1"/>
  <c r="BB7740" i="1"/>
  <c r="AT7740" i="1"/>
  <c r="BA7740" i="1"/>
  <c r="AS7740" i="1"/>
  <c r="AZ7740" i="1"/>
  <c r="AR7740" i="1"/>
  <c r="AY7740" i="1"/>
  <c r="AQ7740" i="1"/>
  <c r="AX7740" i="1"/>
  <c r="AP7740" i="1"/>
  <c r="BF7740" i="1" s="1"/>
  <c r="BH7740" i="1" s="1"/>
  <c r="BI7740" i="1" s="1"/>
  <c r="BE7739" i="1"/>
  <c r="AW7739" i="1"/>
  <c r="BD7739" i="1"/>
  <c r="AV7739" i="1"/>
  <c r="BC7739" i="1"/>
  <c r="AU7739" i="1"/>
  <c r="BB7739" i="1"/>
  <c r="AT7739" i="1"/>
  <c r="BA7739" i="1"/>
  <c r="AS7739" i="1"/>
  <c r="AZ7739" i="1"/>
  <c r="AR7739" i="1"/>
  <c r="AY7739" i="1"/>
  <c r="AQ7739" i="1"/>
  <c r="AX7739" i="1"/>
  <c r="AP7739" i="1"/>
  <c r="BF7739" i="1" s="1"/>
  <c r="BH7739" i="1" s="1"/>
  <c r="BI7739" i="1" s="1"/>
  <c r="BE7738" i="1"/>
  <c r="AW7738" i="1"/>
  <c r="BD7738" i="1"/>
  <c r="AV7738" i="1"/>
  <c r="BC7738" i="1"/>
  <c r="AU7738" i="1"/>
  <c r="BB7738" i="1"/>
  <c r="AT7738" i="1"/>
  <c r="BA7738" i="1"/>
  <c r="AS7738" i="1"/>
  <c r="AZ7738" i="1"/>
  <c r="AR7738" i="1"/>
  <c r="AY7738" i="1"/>
  <c r="AQ7738" i="1"/>
  <c r="AX7738" i="1"/>
  <c r="AP7738" i="1"/>
  <c r="BF7738" i="1" s="1"/>
  <c r="BE7737" i="1"/>
  <c r="AW7737" i="1"/>
  <c r="BD7737" i="1"/>
  <c r="AV7737" i="1"/>
  <c r="BC7737" i="1"/>
  <c r="AU7737" i="1"/>
  <c r="BB7737" i="1"/>
  <c r="AT7737" i="1"/>
  <c r="BA7737" i="1"/>
  <c r="AS7737" i="1"/>
  <c r="AZ7737" i="1"/>
  <c r="AR7737" i="1"/>
  <c r="AY7737" i="1"/>
  <c r="AQ7737" i="1"/>
  <c r="AX7737" i="1"/>
  <c r="AP7737" i="1"/>
  <c r="BF7737" i="1" s="1"/>
  <c r="BH7737" i="1" s="1"/>
  <c r="BI7737" i="1" s="1"/>
  <c r="BE7736" i="1"/>
  <c r="AW7736" i="1"/>
  <c r="BD7736" i="1"/>
  <c r="AV7736" i="1"/>
  <c r="BC7736" i="1"/>
  <c r="AU7736" i="1"/>
  <c r="BB7736" i="1"/>
  <c r="AT7736" i="1"/>
  <c r="BA7736" i="1"/>
  <c r="AS7736" i="1"/>
  <c r="AZ7736" i="1"/>
  <c r="AR7736" i="1"/>
  <c r="AY7736" i="1"/>
  <c r="AQ7736" i="1"/>
  <c r="AX7736" i="1"/>
  <c r="AP7736" i="1"/>
  <c r="BF7736" i="1" s="1"/>
  <c r="BH7736" i="1" s="1"/>
  <c r="BI7736" i="1" s="1"/>
  <c r="BE7735" i="1"/>
  <c r="AW7735" i="1"/>
  <c r="BD7735" i="1"/>
  <c r="AV7735" i="1"/>
  <c r="BC7735" i="1"/>
  <c r="AU7735" i="1"/>
  <c r="BB7735" i="1"/>
  <c r="AT7735" i="1"/>
  <c r="BA7735" i="1"/>
  <c r="AS7735" i="1"/>
  <c r="AZ7735" i="1"/>
  <c r="AR7735" i="1"/>
  <c r="AY7735" i="1"/>
  <c r="AQ7735" i="1"/>
  <c r="AX7735" i="1"/>
  <c r="AP7735" i="1"/>
  <c r="BF7735" i="1" s="1"/>
  <c r="BH7735" i="1" s="1"/>
  <c r="BI7735" i="1" s="1"/>
  <c r="BE7734" i="1"/>
  <c r="AW7734" i="1"/>
  <c r="BD7734" i="1"/>
  <c r="AV7734" i="1"/>
  <c r="BC7734" i="1"/>
  <c r="AU7734" i="1"/>
  <c r="BB7734" i="1"/>
  <c r="AT7734" i="1"/>
  <c r="BA7734" i="1"/>
  <c r="AS7734" i="1"/>
  <c r="AZ7734" i="1"/>
  <c r="AR7734" i="1"/>
  <c r="AY7734" i="1"/>
  <c r="AQ7734" i="1"/>
  <c r="AX7734" i="1"/>
  <c r="AP7734" i="1"/>
  <c r="BF7734" i="1" s="1"/>
  <c r="BE7733" i="1"/>
  <c r="AW7733" i="1"/>
  <c r="BD7733" i="1"/>
  <c r="AV7733" i="1"/>
  <c r="BC7733" i="1"/>
  <c r="AU7733" i="1"/>
  <c r="BB7733" i="1"/>
  <c r="AT7733" i="1"/>
  <c r="BA7733" i="1"/>
  <c r="AS7733" i="1"/>
  <c r="AZ7733" i="1"/>
  <c r="AR7733" i="1"/>
  <c r="AY7733" i="1"/>
  <c r="AQ7733" i="1"/>
  <c r="AX7733" i="1"/>
  <c r="AP7733" i="1"/>
  <c r="BF7733" i="1" s="1"/>
  <c r="BH7733" i="1" s="1"/>
  <c r="BI7733" i="1" s="1"/>
  <c r="BE7732" i="1"/>
  <c r="AW7732" i="1"/>
  <c r="BD7732" i="1"/>
  <c r="AV7732" i="1"/>
  <c r="BC7732" i="1"/>
  <c r="AU7732" i="1"/>
  <c r="BB7732" i="1"/>
  <c r="AT7732" i="1"/>
  <c r="BA7732" i="1"/>
  <c r="AS7732" i="1"/>
  <c r="AZ7732" i="1"/>
  <c r="AR7732" i="1"/>
  <c r="AY7732" i="1"/>
  <c r="AQ7732" i="1"/>
  <c r="AX7732" i="1"/>
  <c r="AP7732" i="1"/>
  <c r="BF7732" i="1" s="1"/>
  <c r="BH7732" i="1" s="1"/>
  <c r="BI7732" i="1" s="1"/>
  <c r="BE7731" i="1"/>
  <c r="AW7731" i="1"/>
  <c r="BD7731" i="1"/>
  <c r="AV7731" i="1"/>
  <c r="BC7731" i="1"/>
  <c r="AU7731" i="1"/>
  <c r="BB7731" i="1"/>
  <c r="AT7731" i="1"/>
  <c r="BA7731" i="1"/>
  <c r="AS7731" i="1"/>
  <c r="AZ7731" i="1"/>
  <c r="AR7731" i="1"/>
  <c r="AY7731" i="1"/>
  <c r="AQ7731" i="1"/>
  <c r="AX7731" i="1"/>
  <c r="AP7731" i="1"/>
  <c r="BF7731" i="1" s="1"/>
  <c r="BH7731" i="1" s="1"/>
  <c r="BI7731" i="1" s="1"/>
  <c r="BE7730" i="1"/>
  <c r="AW7730" i="1"/>
  <c r="BD7730" i="1"/>
  <c r="AV7730" i="1"/>
  <c r="BC7730" i="1"/>
  <c r="AU7730" i="1"/>
  <c r="BB7730" i="1"/>
  <c r="AT7730" i="1"/>
  <c r="BA7730" i="1"/>
  <c r="AS7730" i="1"/>
  <c r="AZ7730" i="1"/>
  <c r="AR7730" i="1"/>
  <c r="AY7730" i="1"/>
  <c r="AQ7730" i="1"/>
  <c r="AX7730" i="1"/>
  <c r="AP7730" i="1"/>
  <c r="BF7730" i="1" s="1"/>
  <c r="BE7729" i="1"/>
  <c r="AW7729" i="1"/>
  <c r="BD7729" i="1"/>
  <c r="AV7729" i="1"/>
  <c r="BC7729" i="1"/>
  <c r="AU7729" i="1"/>
  <c r="BB7729" i="1"/>
  <c r="AT7729" i="1"/>
  <c r="BA7729" i="1"/>
  <c r="AS7729" i="1"/>
  <c r="AZ7729" i="1"/>
  <c r="AR7729" i="1"/>
  <c r="AY7729" i="1"/>
  <c r="AQ7729" i="1"/>
  <c r="AX7729" i="1"/>
  <c r="AP7729" i="1"/>
  <c r="BF7729" i="1" s="1"/>
  <c r="BH7729" i="1" s="1"/>
  <c r="BI7729" i="1" s="1"/>
  <c r="BE7728" i="1"/>
  <c r="AW7728" i="1"/>
  <c r="BD7728" i="1"/>
  <c r="AV7728" i="1"/>
  <c r="BC7728" i="1"/>
  <c r="AU7728" i="1"/>
  <c r="BB7728" i="1"/>
  <c r="AT7728" i="1"/>
  <c r="BA7728" i="1"/>
  <c r="AS7728" i="1"/>
  <c r="AZ7728" i="1"/>
  <c r="AR7728" i="1"/>
  <c r="AY7728" i="1"/>
  <c r="AQ7728" i="1"/>
  <c r="AX7728" i="1"/>
  <c r="AP7728" i="1"/>
  <c r="BF7728" i="1" s="1"/>
  <c r="BH7728" i="1" s="1"/>
  <c r="BI7728" i="1" s="1"/>
  <c r="BE7727" i="1"/>
  <c r="AW7727" i="1"/>
  <c r="BD7727" i="1"/>
  <c r="AV7727" i="1"/>
  <c r="BC7727" i="1"/>
  <c r="AU7727" i="1"/>
  <c r="BB7727" i="1"/>
  <c r="AT7727" i="1"/>
  <c r="BA7727" i="1"/>
  <c r="AS7727" i="1"/>
  <c r="AZ7727" i="1"/>
  <c r="AR7727" i="1"/>
  <c r="AY7727" i="1"/>
  <c r="AQ7727" i="1"/>
  <c r="AX7727" i="1"/>
  <c r="AP7727" i="1"/>
  <c r="BF7727" i="1" s="1"/>
  <c r="BH7727" i="1" s="1"/>
  <c r="BI7727" i="1" s="1"/>
  <c r="BE7726" i="1"/>
  <c r="AW7726" i="1"/>
  <c r="BD7726" i="1"/>
  <c r="AV7726" i="1"/>
  <c r="BC7726" i="1"/>
  <c r="AU7726" i="1"/>
  <c r="BB7726" i="1"/>
  <c r="AT7726" i="1"/>
  <c r="BA7726" i="1"/>
  <c r="AS7726" i="1"/>
  <c r="AZ7726" i="1"/>
  <c r="AR7726" i="1"/>
  <c r="AY7726" i="1"/>
  <c r="AQ7726" i="1"/>
  <c r="AX7726" i="1"/>
  <c r="AP7726" i="1"/>
  <c r="BF7726" i="1" s="1"/>
  <c r="BE7725" i="1"/>
  <c r="AW7725" i="1"/>
  <c r="BD7725" i="1"/>
  <c r="AV7725" i="1"/>
  <c r="BC7725" i="1"/>
  <c r="AU7725" i="1"/>
  <c r="BB7725" i="1"/>
  <c r="AT7725" i="1"/>
  <c r="BA7725" i="1"/>
  <c r="AS7725" i="1"/>
  <c r="AZ7725" i="1"/>
  <c r="AR7725" i="1"/>
  <c r="AY7725" i="1"/>
  <c r="AQ7725" i="1"/>
  <c r="AX7725" i="1"/>
  <c r="AP7725" i="1"/>
  <c r="BF7725" i="1" s="1"/>
  <c r="BH7725" i="1" s="1"/>
  <c r="BI7725" i="1" s="1"/>
  <c r="BE7724" i="1"/>
  <c r="AW7724" i="1"/>
  <c r="BD7724" i="1"/>
  <c r="AV7724" i="1"/>
  <c r="BC7724" i="1"/>
  <c r="AU7724" i="1"/>
  <c r="BB7724" i="1"/>
  <c r="AT7724" i="1"/>
  <c r="BA7724" i="1"/>
  <c r="AS7724" i="1"/>
  <c r="AZ7724" i="1"/>
  <c r="AR7724" i="1"/>
  <c r="AY7724" i="1"/>
  <c r="AQ7724" i="1"/>
  <c r="AX7724" i="1"/>
  <c r="AP7724" i="1"/>
  <c r="BF7724" i="1" s="1"/>
  <c r="BH7724" i="1" s="1"/>
  <c r="BI7724" i="1" s="1"/>
  <c r="BE7723" i="1"/>
  <c r="AW7723" i="1"/>
  <c r="BD7723" i="1"/>
  <c r="AV7723" i="1"/>
  <c r="BC7723" i="1"/>
  <c r="AU7723" i="1"/>
  <c r="BB7723" i="1"/>
  <c r="AT7723" i="1"/>
  <c r="BA7723" i="1"/>
  <c r="AS7723" i="1"/>
  <c r="AZ7723" i="1"/>
  <c r="AR7723" i="1"/>
  <c r="AY7723" i="1"/>
  <c r="AQ7723" i="1"/>
  <c r="AX7723" i="1"/>
  <c r="AP7723" i="1"/>
  <c r="BF7723" i="1" s="1"/>
  <c r="BH7723" i="1" s="1"/>
  <c r="BI7723" i="1" s="1"/>
  <c r="BE7722" i="1"/>
  <c r="AW7722" i="1"/>
  <c r="BD7722" i="1"/>
  <c r="AV7722" i="1"/>
  <c r="BC7722" i="1"/>
  <c r="AU7722" i="1"/>
  <c r="BB7722" i="1"/>
  <c r="AT7722" i="1"/>
  <c r="BA7722" i="1"/>
  <c r="AS7722" i="1"/>
  <c r="AZ7722" i="1"/>
  <c r="AR7722" i="1"/>
  <c r="AY7722" i="1"/>
  <c r="AQ7722" i="1"/>
  <c r="AX7722" i="1"/>
  <c r="AP7722" i="1"/>
  <c r="BF7722" i="1" s="1"/>
  <c r="BE7721" i="1"/>
  <c r="AW7721" i="1"/>
  <c r="BD7721" i="1"/>
  <c r="AV7721" i="1"/>
  <c r="BC7721" i="1"/>
  <c r="AU7721" i="1"/>
  <c r="BB7721" i="1"/>
  <c r="AT7721" i="1"/>
  <c r="BA7721" i="1"/>
  <c r="AS7721" i="1"/>
  <c r="AZ7721" i="1"/>
  <c r="AR7721" i="1"/>
  <c r="AY7721" i="1"/>
  <c r="AQ7721" i="1"/>
  <c r="AX7721" i="1"/>
  <c r="AP7721" i="1"/>
  <c r="BF7721" i="1" s="1"/>
  <c r="BH7721" i="1" s="1"/>
  <c r="BI7721" i="1" s="1"/>
  <c r="BE7720" i="1"/>
  <c r="AW7720" i="1"/>
  <c r="BD7720" i="1"/>
  <c r="AV7720" i="1"/>
  <c r="BC7720" i="1"/>
  <c r="AU7720" i="1"/>
  <c r="BB7720" i="1"/>
  <c r="AT7720" i="1"/>
  <c r="BA7720" i="1"/>
  <c r="AS7720" i="1"/>
  <c r="AZ7720" i="1"/>
  <c r="AR7720" i="1"/>
  <c r="AY7720" i="1"/>
  <c r="AQ7720" i="1"/>
  <c r="AX7720" i="1"/>
  <c r="AP7720" i="1"/>
  <c r="BF7720" i="1" s="1"/>
  <c r="BH7720" i="1" s="1"/>
  <c r="BI7720" i="1" s="1"/>
  <c r="BE7719" i="1"/>
  <c r="AW7719" i="1"/>
  <c r="BD7719" i="1"/>
  <c r="AV7719" i="1"/>
  <c r="BC7719" i="1"/>
  <c r="AU7719" i="1"/>
  <c r="BB7719" i="1"/>
  <c r="AT7719" i="1"/>
  <c r="BA7719" i="1"/>
  <c r="AS7719" i="1"/>
  <c r="AZ7719" i="1"/>
  <c r="AR7719" i="1"/>
  <c r="AY7719" i="1"/>
  <c r="AQ7719" i="1"/>
  <c r="AX7719" i="1"/>
  <c r="AP7719" i="1"/>
  <c r="BF7719" i="1" s="1"/>
  <c r="BH7719" i="1" s="1"/>
  <c r="BI7719" i="1" s="1"/>
  <c r="BE7718" i="1"/>
  <c r="AW7718" i="1"/>
  <c r="BD7718" i="1"/>
  <c r="AV7718" i="1"/>
  <c r="BC7718" i="1"/>
  <c r="AU7718" i="1"/>
  <c r="BB7718" i="1"/>
  <c r="AT7718" i="1"/>
  <c r="BA7718" i="1"/>
  <c r="AS7718" i="1"/>
  <c r="AZ7718" i="1"/>
  <c r="AR7718" i="1"/>
  <c r="AY7718" i="1"/>
  <c r="AQ7718" i="1"/>
  <c r="AX7718" i="1"/>
  <c r="AP7718" i="1"/>
  <c r="BF7718" i="1" s="1"/>
  <c r="BE7717" i="1"/>
  <c r="AW7717" i="1"/>
  <c r="BD7717" i="1"/>
  <c r="AV7717" i="1"/>
  <c r="BC7717" i="1"/>
  <c r="AU7717" i="1"/>
  <c r="BB7717" i="1"/>
  <c r="AT7717" i="1"/>
  <c r="BA7717" i="1"/>
  <c r="AS7717" i="1"/>
  <c r="AZ7717" i="1"/>
  <c r="AR7717" i="1"/>
  <c r="AY7717" i="1"/>
  <c r="AQ7717" i="1"/>
  <c r="AX7717" i="1"/>
  <c r="AP7717" i="1"/>
  <c r="BF7717" i="1" s="1"/>
  <c r="BH7717" i="1" s="1"/>
  <c r="BI7717" i="1" s="1"/>
  <c r="BE7716" i="1"/>
  <c r="AW7716" i="1"/>
  <c r="BD7716" i="1"/>
  <c r="AV7716" i="1"/>
  <c r="BC7716" i="1"/>
  <c r="AU7716" i="1"/>
  <c r="BB7716" i="1"/>
  <c r="AT7716" i="1"/>
  <c r="BA7716" i="1"/>
  <c r="AS7716" i="1"/>
  <c r="AZ7716" i="1"/>
  <c r="AR7716" i="1"/>
  <c r="AY7716" i="1"/>
  <c r="AQ7716" i="1"/>
  <c r="AX7716" i="1"/>
  <c r="AP7716" i="1"/>
  <c r="BF7716" i="1" s="1"/>
  <c r="BH7716" i="1" s="1"/>
  <c r="BI7716" i="1" s="1"/>
  <c r="BE7715" i="1"/>
  <c r="AW7715" i="1"/>
  <c r="BD7715" i="1"/>
  <c r="AV7715" i="1"/>
  <c r="BC7715" i="1"/>
  <c r="AU7715" i="1"/>
  <c r="BB7715" i="1"/>
  <c r="AT7715" i="1"/>
  <c r="BA7715" i="1"/>
  <c r="AS7715" i="1"/>
  <c r="AZ7715" i="1"/>
  <c r="AR7715" i="1"/>
  <c r="AY7715" i="1"/>
  <c r="AQ7715" i="1"/>
  <c r="AX7715" i="1"/>
  <c r="AP7715" i="1"/>
  <c r="BF7715" i="1" s="1"/>
  <c r="BH7715" i="1" s="1"/>
  <c r="BI7715" i="1" s="1"/>
  <c r="BE7714" i="1"/>
  <c r="AW7714" i="1"/>
  <c r="BD7714" i="1"/>
  <c r="AV7714" i="1"/>
  <c r="BC7714" i="1"/>
  <c r="AU7714" i="1"/>
  <c r="BB7714" i="1"/>
  <c r="AT7714" i="1"/>
  <c r="BA7714" i="1"/>
  <c r="AS7714" i="1"/>
  <c r="AZ7714" i="1"/>
  <c r="AR7714" i="1"/>
  <c r="AY7714" i="1"/>
  <c r="AQ7714" i="1"/>
  <c r="AX7714" i="1"/>
  <c r="AP7714" i="1"/>
  <c r="BF7714" i="1" s="1"/>
  <c r="BE7713" i="1"/>
  <c r="AW7713" i="1"/>
  <c r="BD7713" i="1"/>
  <c r="AV7713" i="1"/>
  <c r="BC7713" i="1"/>
  <c r="AU7713" i="1"/>
  <c r="BB7713" i="1"/>
  <c r="AT7713" i="1"/>
  <c r="BA7713" i="1"/>
  <c r="AS7713" i="1"/>
  <c r="AZ7713" i="1"/>
  <c r="AR7713" i="1"/>
  <c r="AY7713" i="1"/>
  <c r="AQ7713" i="1"/>
  <c r="AX7713" i="1"/>
  <c r="AP7713" i="1"/>
  <c r="BF7713" i="1" s="1"/>
  <c r="BH7713" i="1" s="1"/>
  <c r="BI7713" i="1" s="1"/>
  <c r="BE7712" i="1"/>
  <c r="AW7712" i="1"/>
  <c r="BD7712" i="1"/>
  <c r="AV7712" i="1"/>
  <c r="BC7712" i="1"/>
  <c r="AU7712" i="1"/>
  <c r="BB7712" i="1"/>
  <c r="AT7712" i="1"/>
  <c r="BA7712" i="1"/>
  <c r="AS7712" i="1"/>
  <c r="AZ7712" i="1"/>
  <c r="AR7712" i="1"/>
  <c r="AY7712" i="1"/>
  <c r="AQ7712" i="1"/>
  <c r="AX7712" i="1"/>
  <c r="AP7712" i="1"/>
  <c r="BF7712" i="1" s="1"/>
  <c r="BH7712" i="1" s="1"/>
  <c r="BI7712" i="1" s="1"/>
  <c r="BE7711" i="1"/>
  <c r="AW7711" i="1"/>
  <c r="BD7711" i="1"/>
  <c r="AV7711" i="1"/>
  <c r="BC7711" i="1"/>
  <c r="AU7711" i="1"/>
  <c r="BB7711" i="1"/>
  <c r="AT7711" i="1"/>
  <c r="BA7711" i="1"/>
  <c r="AS7711" i="1"/>
  <c r="AZ7711" i="1"/>
  <c r="AR7711" i="1"/>
  <c r="AY7711" i="1"/>
  <c r="AQ7711" i="1"/>
  <c r="AX7711" i="1"/>
  <c r="AP7711" i="1"/>
  <c r="BF7711" i="1" s="1"/>
  <c r="BH7711" i="1" s="1"/>
  <c r="BI7711" i="1" s="1"/>
  <c r="BE7710" i="1"/>
  <c r="AW7710" i="1"/>
  <c r="BD7710" i="1"/>
  <c r="AV7710" i="1"/>
  <c r="BC7710" i="1"/>
  <c r="AU7710" i="1"/>
  <c r="BB7710" i="1"/>
  <c r="AT7710" i="1"/>
  <c r="BA7710" i="1"/>
  <c r="AS7710" i="1"/>
  <c r="AZ7710" i="1"/>
  <c r="AR7710" i="1"/>
  <c r="AY7710" i="1"/>
  <c r="AQ7710" i="1"/>
  <c r="AX7710" i="1"/>
  <c r="AP7710" i="1"/>
  <c r="BF7710" i="1" s="1"/>
  <c r="BE7709" i="1"/>
  <c r="AW7709" i="1"/>
  <c r="BD7709" i="1"/>
  <c r="AV7709" i="1"/>
  <c r="BC7709" i="1"/>
  <c r="AU7709" i="1"/>
  <c r="BB7709" i="1"/>
  <c r="AT7709" i="1"/>
  <c r="BA7709" i="1"/>
  <c r="AS7709" i="1"/>
  <c r="AZ7709" i="1"/>
  <c r="AR7709" i="1"/>
  <c r="AY7709" i="1"/>
  <c r="AQ7709" i="1"/>
  <c r="AX7709" i="1"/>
  <c r="AP7709" i="1"/>
  <c r="BF7709" i="1" s="1"/>
  <c r="BH7709" i="1" s="1"/>
  <c r="BI7709" i="1" s="1"/>
  <c r="BE7708" i="1"/>
  <c r="AW7708" i="1"/>
  <c r="BD7708" i="1"/>
  <c r="AV7708" i="1"/>
  <c r="BC7708" i="1"/>
  <c r="AU7708" i="1"/>
  <c r="BB7708" i="1"/>
  <c r="AT7708" i="1"/>
  <c r="BA7708" i="1"/>
  <c r="AS7708" i="1"/>
  <c r="AZ7708" i="1"/>
  <c r="AR7708" i="1"/>
  <c r="AY7708" i="1"/>
  <c r="AQ7708" i="1"/>
  <c r="AX7708" i="1"/>
  <c r="AP7708" i="1"/>
  <c r="BF7708" i="1" s="1"/>
  <c r="BH7708" i="1" s="1"/>
  <c r="BI7708" i="1" s="1"/>
  <c r="BE7707" i="1"/>
  <c r="AW7707" i="1"/>
  <c r="BD7707" i="1"/>
  <c r="AV7707" i="1"/>
  <c r="BC7707" i="1"/>
  <c r="AU7707" i="1"/>
  <c r="BB7707" i="1"/>
  <c r="AT7707" i="1"/>
  <c r="BA7707" i="1"/>
  <c r="AS7707" i="1"/>
  <c r="AZ7707" i="1"/>
  <c r="AR7707" i="1"/>
  <c r="AY7707" i="1"/>
  <c r="AQ7707" i="1"/>
  <c r="AX7707" i="1"/>
  <c r="AP7707" i="1"/>
  <c r="BF7707" i="1" s="1"/>
  <c r="BH7707" i="1" s="1"/>
  <c r="BI7707" i="1" s="1"/>
  <c r="BE7706" i="1"/>
  <c r="AW7706" i="1"/>
  <c r="BD7706" i="1"/>
  <c r="AV7706" i="1"/>
  <c r="BC7706" i="1"/>
  <c r="AU7706" i="1"/>
  <c r="BB7706" i="1"/>
  <c r="AT7706" i="1"/>
  <c r="BA7706" i="1"/>
  <c r="AS7706" i="1"/>
  <c r="AZ7706" i="1"/>
  <c r="AR7706" i="1"/>
  <c r="AY7706" i="1"/>
  <c r="AQ7706" i="1"/>
  <c r="AX7706" i="1"/>
  <c r="AP7706" i="1"/>
  <c r="BF7706" i="1" s="1"/>
  <c r="BE7705" i="1"/>
  <c r="AW7705" i="1"/>
  <c r="BD7705" i="1"/>
  <c r="AV7705" i="1"/>
  <c r="BC7705" i="1"/>
  <c r="AU7705" i="1"/>
  <c r="BB7705" i="1"/>
  <c r="AT7705" i="1"/>
  <c r="BA7705" i="1"/>
  <c r="AS7705" i="1"/>
  <c r="AZ7705" i="1"/>
  <c r="AR7705" i="1"/>
  <c r="AY7705" i="1"/>
  <c r="AQ7705" i="1"/>
  <c r="AX7705" i="1"/>
  <c r="AP7705" i="1"/>
  <c r="BF7705" i="1" s="1"/>
  <c r="BH7705" i="1" s="1"/>
  <c r="BI7705" i="1" s="1"/>
  <c r="BE7704" i="1"/>
  <c r="AW7704" i="1"/>
  <c r="BD7704" i="1"/>
  <c r="AV7704" i="1"/>
  <c r="BC7704" i="1"/>
  <c r="AU7704" i="1"/>
  <c r="BB7704" i="1"/>
  <c r="AT7704" i="1"/>
  <c r="BA7704" i="1"/>
  <c r="AS7704" i="1"/>
  <c r="AZ7704" i="1"/>
  <c r="AR7704" i="1"/>
  <c r="AY7704" i="1"/>
  <c r="AQ7704" i="1"/>
  <c r="AX7704" i="1"/>
  <c r="AP7704" i="1"/>
  <c r="BF7704" i="1" s="1"/>
  <c r="BH7704" i="1" s="1"/>
  <c r="BI7704" i="1" s="1"/>
  <c r="BE7703" i="1"/>
  <c r="AW7703" i="1"/>
  <c r="BD7703" i="1"/>
  <c r="AV7703" i="1"/>
  <c r="BC7703" i="1"/>
  <c r="AU7703" i="1"/>
  <c r="BB7703" i="1"/>
  <c r="AT7703" i="1"/>
  <c r="BA7703" i="1"/>
  <c r="AS7703" i="1"/>
  <c r="AZ7703" i="1"/>
  <c r="AR7703" i="1"/>
  <c r="AY7703" i="1"/>
  <c r="AQ7703" i="1"/>
  <c r="AX7703" i="1"/>
  <c r="AP7703" i="1"/>
  <c r="BF7703" i="1" s="1"/>
  <c r="BH7703" i="1" s="1"/>
  <c r="BI7703" i="1" s="1"/>
  <c r="BE7702" i="1"/>
  <c r="AW7702" i="1"/>
  <c r="BD7702" i="1"/>
  <c r="AV7702" i="1"/>
  <c r="BC7702" i="1"/>
  <c r="AU7702" i="1"/>
  <c r="BB7702" i="1"/>
  <c r="AT7702" i="1"/>
  <c r="BA7702" i="1"/>
  <c r="AS7702" i="1"/>
  <c r="AZ7702" i="1"/>
  <c r="AR7702" i="1"/>
  <c r="AY7702" i="1"/>
  <c r="AQ7702" i="1"/>
  <c r="AX7702" i="1"/>
  <c r="AP7702" i="1"/>
  <c r="BF7702" i="1" s="1"/>
  <c r="BE7701" i="1"/>
  <c r="AW7701" i="1"/>
  <c r="BD7701" i="1"/>
  <c r="AV7701" i="1"/>
  <c r="BC7701" i="1"/>
  <c r="AU7701" i="1"/>
  <c r="BB7701" i="1"/>
  <c r="AT7701" i="1"/>
  <c r="BA7701" i="1"/>
  <c r="AS7701" i="1"/>
  <c r="AZ7701" i="1"/>
  <c r="AR7701" i="1"/>
  <c r="AY7701" i="1"/>
  <c r="AQ7701" i="1"/>
  <c r="AX7701" i="1"/>
  <c r="AP7701" i="1"/>
  <c r="BF7701" i="1" s="1"/>
  <c r="BH7701" i="1" s="1"/>
  <c r="BI7701" i="1" s="1"/>
  <c r="BE7700" i="1"/>
  <c r="AW7700" i="1"/>
  <c r="BD7700" i="1"/>
  <c r="AV7700" i="1"/>
  <c r="BC7700" i="1"/>
  <c r="AU7700" i="1"/>
  <c r="BB7700" i="1"/>
  <c r="AT7700" i="1"/>
  <c r="BA7700" i="1"/>
  <c r="AS7700" i="1"/>
  <c r="AZ7700" i="1"/>
  <c r="AR7700" i="1"/>
  <c r="AY7700" i="1"/>
  <c r="AQ7700" i="1"/>
  <c r="AX7700" i="1"/>
  <c r="AP7700" i="1"/>
  <c r="BF7700" i="1" s="1"/>
  <c r="BH7700" i="1" s="1"/>
  <c r="BI7700" i="1" s="1"/>
  <c r="BE7699" i="1"/>
  <c r="AW7699" i="1"/>
  <c r="BD7699" i="1"/>
  <c r="AV7699" i="1"/>
  <c r="BC7699" i="1"/>
  <c r="AU7699" i="1"/>
  <c r="BB7699" i="1"/>
  <c r="AT7699" i="1"/>
  <c r="BA7699" i="1"/>
  <c r="AS7699" i="1"/>
  <c r="AZ7699" i="1"/>
  <c r="AR7699" i="1"/>
  <c r="AY7699" i="1"/>
  <c r="AQ7699" i="1"/>
  <c r="AX7699" i="1"/>
  <c r="AP7699" i="1"/>
  <c r="BF7699" i="1" s="1"/>
  <c r="BH7699" i="1" s="1"/>
  <c r="BI7699" i="1" s="1"/>
  <c r="BE7698" i="1"/>
  <c r="AW7698" i="1"/>
  <c r="BD7698" i="1"/>
  <c r="AV7698" i="1"/>
  <c r="BC7698" i="1"/>
  <c r="AU7698" i="1"/>
  <c r="BB7698" i="1"/>
  <c r="AT7698" i="1"/>
  <c r="BA7698" i="1"/>
  <c r="AS7698" i="1"/>
  <c r="AZ7698" i="1"/>
  <c r="AR7698" i="1"/>
  <c r="AY7698" i="1"/>
  <c r="AQ7698" i="1"/>
  <c r="AX7698" i="1"/>
  <c r="AP7698" i="1"/>
  <c r="BF7698" i="1" s="1"/>
  <c r="BE7697" i="1"/>
  <c r="AW7697" i="1"/>
  <c r="BD7697" i="1"/>
  <c r="AV7697" i="1"/>
  <c r="BC7697" i="1"/>
  <c r="AU7697" i="1"/>
  <c r="BB7697" i="1"/>
  <c r="AT7697" i="1"/>
  <c r="BA7697" i="1"/>
  <c r="AS7697" i="1"/>
  <c r="AZ7697" i="1"/>
  <c r="AR7697" i="1"/>
  <c r="AY7697" i="1"/>
  <c r="AQ7697" i="1"/>
  <c r="AX7697" i="1"/>
  <c r="AP7697" i="1"/>
  <c r="BF7697" i="1" s="1"/>
  <c r="BH7697" i="1" s="1"/>
  <c r="BI7697" i="1" s="1"/>
  <c r="BE7696" i="1"/>
  <c r="AW7696" i="1"/>
  <c r="BD7696" i="1"/>
  <c r="AV7696" i="1"/>
  <c r="BC7696" i="1"/>
  <c r="AU7696" i="1"/>
  <c r="BB7696" i="1"/>
  <c r="AT7696" i="1"/>
  <c r="BA7696" i="1"/>
  <c r="AS7696" i="1"/>
  <c r="AZ7696" i="1"/>
  <c r="AR7696" i="1"/>
  <c r="AY7696" i="1"/>
  <c r="AQ7696" i="1"/>
  <c r="AX7696" i="1"/>
  <c r="AP7696" i="1"/>
  <c r="BF7696" i="1" s="1"/>
  <c r="BH7696" i="1" s="1"/>
  <c r="BI7696" i="1" s="1"/>
  <c r="BE7695" i="1"/>
  <c r="AW7695" i="1"/>
  <c r="BD7695" i="1"/>
  <c r="AV7695" i="1"/>
  <c r="BC7695" i="1"/>
  <c r="AU7695" i="1"/>
  <c r="BB7695" i="1"/>
  <c r="AT7695" i="1"/>
  <c r="BA7695" i="1"/>
  <c r="AS7695" i="1"/>
  <c r="AZ7695" i="1"/>
  <c r="AR7695" i="1"/>
  <c r="AY7695" i="1"/>
  <c r="AQ7695" i="1"/>
  <c r="AX7695" i="1"/>
  <c r="AP7695" i="1"/>
  <c r="BF7695" i="1" s="1"/>
  <c r="BH7695" i="1" s="1"/>
  <c r="BI7695" i="1" s="1"/>
  <c r="BE7694" i="1"/>
  <c r="AW7694" i="1"/>
  <c r="BD7694" i="1"/>
  <c r="AV7694" i="1"/>
  <c r="BC7694" i="1"/>
  <c r="AU7694" i="1"/>
  <c r="BB7694" i="1"/>
  <c r="AT7694" i="1"/>
  <c r="BA7694" i="1"/>
  <c r="AS7694" i="1"/>
  <c r="AZ7694" i="1"/>
  <c r="AR7694" i="1"/>
  <c r="AY7694" i="1"/>
  <c r="AQ7694" i="1"/>
  <c r="AX7694" i="1"/>
  <c r="AP7694" i="1"/>
  <c r="BF7694" i="1" s="1"/>
  <c r="BE7693" i="1"/>
  <c r="AW7693" i="1"/>
  <c r="BD7693" i="1"/>
  <c r="AV7693" i="1"/>
  <c r="BC7693" i="1"/>
  <c r="AU7693" i="1"/>
  <c r="BB7693" i="1"/>
  <c r="AT7693" i="1"/>
  <c r="BA7693" i="1"/>
  <c r="AS7693" i="1"/>
  <c r="AZ7693" i="1"/>
  <c r="AR7693" i="1"/>
  <c r="AY7693" i="1"/>
  <c r="AQ7693" i="1"/>
  <c r="AX7693" i="1"/>
  <c r="AP7693" i="1"/>
  <c r="BF7693" i="1" s="1"/>
  <c r="BH7693" i="1" s="1"/>
  <c r="BI7693" i="1" s="1"/>
  <c r="BE7692" i="1"/>
  <c r="AW7692" i="1"/>
  <c r="BD7692" i="1"/>
  <c r="AV7692" i="1"/>
  <c r="BC7692" i="1"/>
  <c r="AU7692" i="1"/>
  <c r="BB7692" i="1"/>
  <c r="AT7692" i="1"/>
  <c r="BA7692" i="1"/>
  <c r="AS7692" i="1"/>
  <c r="AZ7692" i="1"/>
  <c r="AR7692" i="1"/>
  <c r="AY7692" i="1"/>
  <c r="AQ7692" i="1"/>
  <c r="AX7692" i="1"/>
  <c r="AP7692" i="1"/>
  <c r="BF7692" i="1" s="1"/>
  <c r="BH7692" i="1" s="1"/>
  <c r="BI7692" i="1" s="1"/>
  <c r="BE7691" i="1"/>
  <c r="AW7691" i="1"/>
  <c r="BD7691" i="1"/>
  <c r="AV7691" i="1"/>
  <c r="BC7691" i="1"/>
  <c r="AU7691" i="1"/>
  <c r="BB7691" i="1"/>
  <c r="AT7691" i="1"/>
  <c r="BA7691" i="1"/>
  <c r="AS7691" i="1"/>
  <c r="AZ7691" i="1"/>
  <c r="AR7691" i="1"/>
  <c r="AY7691" i="1"/>
  <c r="AQ7691" i="1"/>
  <c r="AX7691" i="1"/>
  <c r="AP7691" i="1"/>
  <c r="BF7691" i="1" s="1"/>
  <c r="BH7691" i="1" s="1"/>
  <c r="BI7691" i="1" s="1"/>
  <c r="BE7690" i="1"/>
  <c r="AW7690" i="1"/>
  <c r="BD7690" i="1"/>
  <c r="AV7690" i="1"/>
  <c r="BC7690" i="1"/>
  <c r="AU7690" i="1"/>
  <c r="BB7690" i="1"/>
  <c r="AT7690" i="1"/>
  <c r="BA7690" i="1"/>
  <c r="AS7690" i="1"/>
  <c r="AZ7690" i="1"/>
  <c r="AR7690" i="1"/>
  <c r="AY7690" i="1"/>
  <c r="AQ7690" i="1"/>
  <c r="AX7690" i="1"/>
  <c r="AP7690" i="1"/>
  <c r="BF7690" i="1" s="1"/>
  <c r="BH7690" i="1" s="1"/>
  <c r="BI7690" i="1" s="1"/>
  <c r="BE7689" i="1"/>
  <c r="AW7689" i="1"/>
  <c r="BD7689" i="1"/>
  <c r="AV7689" i="1"/>
  <c r="BC7689" i="1"/>
  <c r="AU7689" i="1"/>
  <c r="BB7689" i="1"/>
  <c r="AT7689" i="1"/>
  <c r="BA7689" i="1"/>
  <c r="AS7689" i="1"/>
  <c r="AZ7689" i="1"/>
  <c r="AR7689" i="1"/>
  <c r="AY7689" i="1"/>
  <c r="AQ7689" i="1"/>
  <c r="AX7689" i="1"/>
  <c r="AP7689" i="1"/>
  <c r="BF7689" i="1" s="1"/>
  <c r="BH7689" i="1" s="1"/>
  <c r="BI7689" i="1" s="1"/>
  <c r="BE7688" i="1"/>
  <c r="AW7688" i="1"/>
  <c r="BD7688" i="1"/>
  <c r="AV7688" i="1"/>
  <c r="BC7688" i="1"/>
  <c r="AU7688" i="1"/>
  <c r="BB7688" i="1"/>
  <c r="AT7688" i="1"/>
  <c r="BA7688" i="1"/>
  <c r="AS7688" i="1"/>
  <c r="AZ7688" i="1"/>
  <c r="AR7688" i="1"/>
  <c r="AY7688" i="1"/>
  <c r="AQ7688" i="1"/>
  <c r="AX7688" i="1"/>
  <c r="AP7688" i="1"/>
  <c r="BF7688" i="1" s="1"/>
  <c r="BH7688" i="1" s="1"/>
  <c r="BI7688" i="1" s="1"/>
  <c r="BE7687" i="1"/>
  <c r="AW7687" i="1"/>
  <c r="BD7687" i="1"/>
  <c r="AV7687" i="1"/>
  <c r="BC7687" i="1"/>
  <c r="AU7687" i="1"/>
  <c r="BB7687" i="1"/>
  <c r="AT7687" i="1"/>
  <c r="BA7687" i="1"/>
  <c r="AS7687" i="1"/>
  <c r="AZ7687" i="1"/>
  <c r="AR7687" i="1"/>
  <c r="AY7687" i="1"/>
  <c r="AQ7687" i="1"/>
  <c r="AX7687" i="1"/>
  <c r="AP7687" i="1"/>
  <c r="BF7687" i="1" s="1"/>
  <c r="BH7687" i="1" s="1"/>
  <c r="BI7687" i="1" s="1"/>
  <c r="BE7686" i="1"/>
  <c r="AW7686" i="1"/>
  <c r="BD7686" i="1"/>
  <c r="AV7686" i="1"/>
  <c r="BC7686" i="1"/>
  <c r="AU7686" i="1"/>
  <c r="BB7686" i="1"/>
  <c r="AT7686" i="1"/>
  <c r="BA7686" i="1"/>
  <c r="AS7686" i="1"/>
  <c r="AZ7686" i="1"/>
  <c r="AR7686" i="1"/>
  <c r="AY7686" i="1"/>
  <c r="AQ7686" i="1"/>
  <c r="AX7686" i="1"/>
  <c r="AP7686" i="1"/>
  <c r="BF7686" i="1" s="1"/>
  <c r="BH7686" i="1" s="1"/>
  <c r="BI7686" i="1" s="1"/>
  <c r="BE7685" i="1"/>
  <c r="AW7685" i="1"/>
  <c r="BD7685" i="1"/>
  <c r="AV7685" i="1"/>
  <c r="BC7685" i="1"/>
  <c r="AU7685" i="1"/>
  <c r="BB7685" i="1"/>
  <c r="AT7685" i="1"/>
  <c r="BA7685" i="1"/>
  <c r="AS7685" i="1"/>
  <c r="AZ7685" i="1"/>
  <c r="AR7685" i="1"/>
  <c r="AY7685" i="1"/>
  <c r="AQ7685" i="1"/>
  <c r="AX7685" i="1"/>
  <c r="AP7685" i="1"/>
  <c r="BF7685" i="1" s="1"/>
  <c r="BH7685" i="1" s="1"/>
  <c r="BI7685" i="1" s="1"/>
  <c r="BE7684" i="1"/>
  <c r="AW7684" i="1"/>
  <c r="BD7684" i="1"/>
  <c r="AV7684" i="1"/>
  <c r="BC7684" i="1"/>
  <c r="AU7684" i="1"/>
  <c r="BB7684" i="1"/>
  <c r="AT7684" i="1"/>
  <c r="BA7684" i="1"/>
  <c r="AS7684" i="1"/>
  <c r="AZ7684" i="1"/>
  <c r="AR7684" i="1"/>
  <c r="AY7684" i="1"/>
  <c r="AQ7684" i="1"/>
  <c r="AX7684" i="1"/>
  <c r="AP7684" i="1"/>
  <c r="BF7684" i="1" s="1"/>
  <c r="BH7684" i="1" s="1"/>
  <c r="BI7684" i="1" s="1"/>
  <c r="BE7683" i="1"/>
  <c r="AW7683" i="1"/>
  <c r="BD7683" i="1"/>
  <c r="AV7683" i="1"/>
  <c r="BC7683" i="1"/>
  <c r="AU7683" i="1"/>
  <c r="BB7683" i="1"/>
  <c r="AT7683" i="1"/>
  <c r="BA7683" i="1"/>
  <c r="AS7683" i="1"/>
  <c r="AZ7683" i="1"/>
  <c r="AR7683" i="1"/>
  <c r="AY7683" i="1"/>
  <c r="AQ7683" i="1"/>
  <c r="AX7683" i="1"/>
  <c r="AP7683" i="1"/>
  <c r="BF7683" i="1" s="1"/>
  <c r="BH7683" i="1" s="1"/>
  <c r="BI7683" i="1" s="1"/>
  <c r="BE7682" i="1"/>
  <c r="AW7682" i="1"/>
  <c r="BD7682" i="1"/>
  <c r="AV7682" i="1"/>
  <c r="BC7682" i="1"/>
  <c r="AU7682" i="1"/>
  <c r="BB7682" i="1"/>
  <c r="AT7682" i="1"/>
  <c r="BA7682" i="1"/>
  <c r="AS7682" i="1"/>
  <c r="AZ7682" i="1"/>
  <c r="AR7682" i="1"/>
  <c r="AY7682" i="1"/>
  <c r="AQ7682" i="1"/>
  <c r="AX7682" i="1"/>
  <c r="AP7682" i="1"/>
  <c r="BF7682" i="1" s="1"/>
  <c r="BH7682" i="1" s="1"/>
  <c r="BI7682" i="1" s="1"/>
  <c r="BE7681" i="1"/>
  <c r="AW7681" i="1"/>
  <c r="BD7681" i="1"/>
  <c r="AV7681" i="1"/>
  <c r="BC7681" i="1"/>
  <c r="AU7681" i="1"/>
  <c r="BB7681" i="1"/>
  <c r="AT7681" i="1"/>
  <c r="BA7681" i="1"/>
  <c r="AS7681" i="1"/>
  <c r="AZ7681" i="1"/>
  <c r="AR7681" i="1"/>
  <c r="AY7681" i="1"/>
  <c r="AQ7681" i="1"/>
  <c r="AX7681" i="1"/>
  <c r="AP7681" i="1"/>
  <c r="BF7681" i="1" s="1"/>
  <c r="BH7681" i="1" s="1"/>
  <c r="BI7681" i="1" s="1"/>
  <c r="BE7680" i="1"/>
  <c r="AW7680" i="1"/>
  <c r="BD7680" i="1"/>
  <c r="AV7680" i="1"/>
  <c r="BC7680" i="1"/>
  <c r="AU7680" i="1"/>
  <c r="BB7680" i="1"/>
  <c r="AT7680" i="1"/>
  <c r="BA7680" i="1"/>
  <c r="AS7680" i="1"/>
  <c r="AZ7680" i="1"/>
  <c r="AR7680" i="1"/>
  <c r="AY7680" i="1"/>
  <c r="AQ7680" i="1"/>
  <c r="AX7680" i="1"/>
  <c r="AP7680" i="1"/>
  <c r="BF7680" i="1" s="1"/>
  <c r="BE7679" i="1"/>
  <c r="AW7679" i="1"/>
  <c r="BD7679" i="1"/>
  <c r="AV7679" i="1"/>
  <c r="BC7679" i="1"/>
  <c r="AU7679" i="1"/>
  <c r="BB7679" i="1"/>
  <c r="AT7679" i="1"/>
  <c r="BA7679" i="1"/>
  <c r="AS7679" i="1"/>
  <c r="AZ7679" i="1"/>
  <c r="AR7679" i="1"/>
  <c r="AY7679" i="1"/>
  <c r="AQ7679" i="1"/>
  <c r="AX7679" i="1"/>
  <c r="AP7679" i="1"/>
  <c r="BF7679" i="1" s="1"/>
  <c r="BH7679" i="1" s="1"/>
  <c r="BI7679" i="1" s="1"/>
  <c r="BE7678" i="1"/>
  <c r="AW7678" i="1"/>
  <c r="BD7678" i="1"/>
  <c r="AV7678" i="1"/>
  <c r="BC7678" i="1"/>
  <c r="AU7678" i="1"/>
  <c r="BB7678" i="1"/>
  <c r="AT7678" i="1"/>
  <c r="BA7678" i="1"/>
  <c r="AS7678" i="1"/>
  <c r="AZ7678" i="1"/>
  <c r="AR7678" i="1"/>
  <c r="AY7678" i="1"/>
  <c r="AQ7678" i="1"/>
  <c r="AX7678" i="1"/>
  <c r="AP7678" i="1"/>
  <c r="BF7678" i="1" s="1"/>
  <c r="BH7678" i="1" s="1"/>
  <c r="BI7678" i="1" s="1"/>
  <c r="BE7677" i="1"/>
  <c r="AW7677" i="1"/>
  <c r="BD7677" i="1"/>
  <c r="AV7677" i="1"/>
  <c r="BC7677" i="1"/>
  <c r="AU7677" i="1"/>
  <c r="BB7677" i="1"/>
  <c r="AT7677" i="1"/>
  <c r="BA7677" i="1"/>
  <c r="AS7677" i="1"/>
  <c r="AZ7677" i="1"/>
  <c r="AR7677" i="1"/>
  <c r="AY7677" i="1"/>
  <c r="AQ7677" i="1"/>
  <c r="AX7677" i="1"/>
  <c r="AP7677" i="1"/>
  <c r="BF7677" i="1" s="1"/>
  <c r="BH7677" i="1" s="1"/>
  <c r="BI7677" i="1" s="1"/>
  <c r="BE7676" i="1"/>
  <c r="AW7676" i="1"/>
  <c r="BD7676" i="1"/>
  <c r="AV7676" i="1"/>
  <c r="BC7676" i="1"/>
  <c r="AU7676" i="1"/>
  <c r="BB7676" i="1"/>
  <c r="AT7676" i="1"/>
  <c r="BA7676" i="1"/>
  <c r="AS7676" i="1"/>
  <c r="AZ7676" i="1"/>
  <c r="AR7676" i="1"/>
  <c r="AY7676" i="1"/>
  <c r="AQ7676" i="1"/>
  <c r="AX7676" i="1"/>
  <c r="AP7676" i="1"/>
  <c r="BF7676" i="1" s="1"/>
  <c r="BH7676" i="1" s="1"/>
  <c r="BI7676" i="1" s="1"/>
  <c r="BE7675" i="1"/>
  <c r="AW7675" i="1"/>
  <c r="BD7675" i="1"/>
  <c r="AV7675" i="1"/>
  <c r="BC7675" i="1"/>
  <c r="AU7675" i="1"/>
  <c r="BB7675" i="1"/>
  <c r="AT7675" i="1"/>
  <c r="BA7675" i="1"/>
  <c r="AS7675" i="1"/>
  <c r="AZ7675" i="1"/>
  <c r="AR7675" i="1"/>
  <c r="AY7675" i="1"/>
  <c r="AQ7675" i="1"/>
  <c r="AX7675" i="1"/>
  <c r="AP7675" i="1"/>
  <c r="BE7674" i="1"/>
  <c r="AW7674" i="1"/>
  <c r="BD7674" i="1"/>
  <c r="AV7674" i="1"/>
  <c r="BC7674" i="1"/>
  <c r="AU7674" i="1"/>
  <c r="BB7674" i="1"/>
  <c r="AT7674" i="1"/>
  <c r="BA7674" i="1"/>
  <c r="AS7674" i="1"/>
  <c r="AZ7674" i="1"/>
  <c r="AR7674" i="1"/>
  <c r="AY7674" i="1"/>
  <c r="AQ7674" i="1"/>
  <c r="AX7674" i="1"/>
  <c r="AP7674" i="1"/>
  <c r="BF7674" i="1" s="1"/>
  <c r="BH7674" i="1" s="1"/>
  <c r="BI7674" i="1" s="1"/>
  <c r="BE7673" i="1"/>
  <c r="AW7673" i="1"/>
  <c r="BD7673" i="1"/>
  <c r="AV7673" i="1"/>
  <c r="BC7673" i="1"/>
  <c r="AU7673" i="1"/>
  <c r="BB7673" i="1"/>
  <c r="AT7673" i="1"/>
  <c r="BA7673" i="1"/>
  <c r="AS7673" i="1"/>
  <c r="AZ7673" i="1"/>
  <c r="AR7673" i="1"/>
  <c r="AY7673" i="1"/>
  <c r="AQ7673" i="1"/>
  <c r="AX7673" i="1"/>
  <c r="AP7673" i="1"/>
  <c r="BF7673" i="1" s="1"/>
  <c r="BH7673" i="1" s="1"/>
  <c r="BI7673" i="1" s="1"/>
  <c r="BE7672" i="1"/>
  <c r="AW7672" i="1"/>
  <c r="BD7672" i="1"/>
  <c r="AV7672" i="1"/>
  <c r="BC7672" i="1"/>
  <c r="AU7672" i="1"/>
  <c r="BB7672" i="1"/>
  <c r="AT7672" i="1"/>
  <c r="BA7672" i="1"/>
  <c r="AS7672" i="1"/>
  <c r="AZ7672" i="1"/>
  <c r="AR7672" i="1"/>
  <c r="AY7672" i="1"/>
  <c r="AQ7672" i="1"/>
  <c r="AX7672" i="1"/>
  <c r="AP7672" i="1"/>
  <c r="BF7672" i="1" s="1"/>
  <c r="BE7671" i="1"/>
  <c r="AW7671" i="1"/>
  <c r="BD7671" i="1"/>
  <c r="AV7671" i="1"/>
  <c r="BC7671" i="1"/>
  <c r="AU7671" i="1"/>
  <c r="BB7671" i="1"/>
  <c r="AT7671" i="1"/>
  <c r="BA7671" i="1"/>
  <c r="AS7671" i="1"/>
  <c r="AZ7671" i="1"/>
  <c r="AR7671" i="1"/>
  <c r="AY7671" i="1"/>
  <c r="AQ7671" i="1"/>
  <c r="AX7671" i="1"/>
  <c r="AP7671" i="1"/>
  <c r="BF7671" i="1" s="1"/>
  <c r="BH7671" i="1" s="1"/>
  <c r="BI7671" i="1" s="1"/>
  <c r="BE7670" i="1"/>
  <c r="AW7670" i="1"/>
  <c r="BD7670" i="1"/>
  <c r="AV7670" i="1"/>
  <c r="BC7670" i="1"/>
  <c r="AU7670" i="1"/>
  <c r="BB7670" i="1"/>
  <c r="AT7670" i="1"/>
  <c r="BA7670" i="1"/>
  <c r="AS7670" i="1"/>
  <c r="AZ7670" i="1"/>
  <c r="AR7670" i="1"/>
  <c r="AY7670" i="1"/>
  <c r="AQ7670" i="1"/>
  <c r="AX7670" i="1"/>
  <c r="AP7670" i="1"/>
  <c r="BF7670" i="1" s="1"/>
  <c r="BH7670" i="1" s="1"/>
  <c r="BI7670" i="1" s="1"/>
  <c r="BE7669" i="1"/>
  <c r="AW7669" i="1"/>
  <c r="BD7669" i="1"/>
  <c r="AV7669" i="1"/>
  <c r="BC7669" i="1"/>
  <c r="AU7669" i="1"/>
  <c r="BB7669" i="1"/>
  <c r="AT7669" i="1"/>
  <c r="BA7669" i="1"/>
  <c r="AS7669" i="1"/>
  <c r="AZ7669" i="1"/>
  <c r="AR7669" i="1"/>
  <c r="AY7669" i="1"/>
  <c r="AQ7669" i="1"/>
  <c r="AX7669" i="1"/>
  <c r="AP7669" i="1"/>
  <c r="BF7669" i="1" s="1"/>
  <c r="BH7669" i="1" s="1"/>
  <c r="BI7669" i="1" s="1"/>
  <c r="BE7668" i="1"/>
  <c r="AW7668" i="1"/>
  <c r="BD7668" i="1"/>
  <c r="AV7668" i="1"/>
  <c r="BC7668" i="1"/>
  <c r="AU7668" i="1"/>
  <c r="BB7668" i="1"/>
  <c r="AT7668" i="1"/>
  <c r="BA7668" i="1"/>
  <c r="AS7668" i="1"/>
  <c r="AZ7668" i="1"/>
  <c r="AR7668" i="1"/>
  <c r="AY7668" i="1"/>
  <c r="AQ7668" i="1"/>
  <c r="AX7668" i="1"/>
  <c r="AP7668" i="1"/>
  <c r="BF7668" i="1" s="1"/>
  <c r="BH7668" i="1" s="1"/>
  <c r="BI7668" i="1" s="1"/>
  <c r="BE7667" i="1"/>
  <c r="AW7667" i="1"/>
  <c r="BD7667" i="1"/>
  <c r="AV7667" i="1"/>
  <c r="BC7667" i="1"/>
  <c r="AU7667" i="1"/>
  <c r="BB7667" i="1"/>
  <c r="AT7667" i="1"/>
  <c r="BA7667" i="1"/>
  <c r="AS7667" i="1"/>
  <c r="AZ7667" i="1"/>
  <c r="AR7667" i="1"/>
  <c r="AY7667" i="1"/>
  <c r="AQ7667" i="1"/>
  <c r="AX7667" i="1"/>
  <c r="AP7667" i="1"/>
  <c r="BF7667" i="1" s="1"/>
  <c r="BH7667" i="1" s="1"/>
  <c r="BI7667" i="1" s="1"/>
  <c r="BE7666" i="1"/>
  <c r="AW7666" i="1"/>
  <c r="BD7666" i="1"/>
  <c r="AV7666" i="1"/>
  <c r="BC7666" i="1"/>
  <c r="AU7666" i="1"/>
  <c r="BB7666" i="1"/>
  <c r="AT7666" i="1"/>
  <c r="BA7666" i="1"/>
  <c r="AS7666" i="1"/>
  <c r="AZ7666" i="1"/>
  <c r="AR7666" i="1"/>
  <c r="AY7666" i="1"/>
  <c r="AQ7666" i="1"/>
  <c r="AX7666" i="1"/>
  <c r="AP7666" i="1"/>
  <c r="BF7666" i="1" s="1"/>
  <c r="BE7665" i="1"/>
  <c r="AW7665" i="1"/>
  <c r="BD7665" i="1"/>
  <c r="AV7665" i="1"/>
  <c r="BC7665" i="1"/>
  <c r="AU7665" i="1"/>
  <c r="BB7665" i="1"/>
  <c r="AT7665" i="1"/>
  <c r="BA7665" i="1"/>
  <c r="AS7665" i="1"/>
  <c r="AZ7665" i="1"/>
  <c r="AR7665" i="1"/>
  <c r="AY7665" i="1"/>
  <c r="AQ7665" i="1"/>
  <c r="AX7665" i="1"/>
  <c r="AP7665" i="1"/>
  <c r="BF7665" i="1" s="1"/>
  <c r="BH7665" i="1" s="1"/>
  <c r="BI7665" i="1" s="1"/>
  <c r="BE7664" i="1"/>
  <c r="AW7664" i="1"/>
  <c r="BD7664" i="1"/>
  <c r="AV7664" i="1"/>
  <c r="BC7664" i="1"/>
  <c r="AU7664" i="1"/>
  <c r="BB7664" i="1"/>
  <c r="AT7664" i="1"/>
  <c r="BA7664" i="1"/>
  <c r="AS7664" i="1"/>
  <c r="AZ7664" i="1"/>
  <c r="AR7664" i="1"/>
  <c r="AY7664" i="1"/>
  <c r="AQ7664" i="1"/>
  <c r="AX7664" i="1"/>
  <c r="AP7664" i="1"/>
  <c r="BF7664" i="1" s="1"/>
  <c r="BH7664" i="1" s="1"/>
  <c r="BI7664" i="1" s="1"/>
  <c r="BE7663" i="1"/>
  <c r="AW7663" i="1"/>
  <c r="BD7663" i="1"/>
  <c r="AV7663" i="1"/>
  <c r="BC7663" i="1"/>
  <c r="AU7663" i="1"/>
  <c r="BB7663" i="1"/>
  <c r="AT7663" i="1"/>
  <c r="BA7663" i="1"/>
  <c r="AS7663" i="1"/>
  <c r="AZ7663" i="1"/>
  <c r="AR7663" i="1"/>
  <c r="AY7663" i="1"/>
  <c r="AQ7663" i="1"/>
  <c r="AX7663" i="1"/>
  <c r="AP7663" i="1"/>
  <c r="BF7663" i="1" s="1"/>
  <c r="BH7663" i="1" s="1"/>
  <c r="BI7663" i="1" s="1"/>
  <c r="BE7662" i="1"/>
  <c r="AW7662" i="1"/>
  <c r="BD7662" i="1"/>
  <c r="AV7662" i="1"/>
  <c r="BC7662" i="1"/>
  <c r="AU7662" i="1"/>
  <c r="BB7662" i="1"/>
  <c r="AT7662" i="1"/>
  <c r="BA7662" i="1"/>
  <c r="AS7662" i="1"/>
  <c r="AZ7662" i="1"/>
  <c r="AR7662" i="1"/>
  <c r="AY7662" i="1"/>
  <c r="AQ7662" i="1"/>
  <c r="AX7662" i="1"/>
  <c r="AP7662" i="1"/>
  <c r="BE7661" i="1"/>
  <c r="AW7661" i="1"/>
  <c r="BD7661" i="1"/>
  <c r="AV7661" i="1"/>
  <c r="BC7661" i="1"/>
  <c r="AU7661" i="1"/>
  <c r="BB7661" i="1"/>
  <c r="AT7661" i="1"/>
  <c r="BA7661" i="1"/>
  <c r="AS7661" i="1"/>
  <c r="AZ7661" i="1"/>
  <c r="AR7661" i="1"/>
  <c r="AY7661" i="1"/>
  <c r="AQ7661" i="1"/>
  <c r="AX7661" i="1"/>
  <c r="AP7661" i="1"/>
  <c r="BF7661" i="1" s="1"/>
  <c r="BH7661" i="1" s="1"/>
  <c r="BI7661" i="1" s="1"/>
  <c r="BE7660" i="1"/>
  <c r="AW7660" i="1"/>
  <c r="BD7660" i="1"/>
  <c r="AV7660" i="1"/>
  <c r="BC7660" i="1"/>
  <c r="AU7660" i="1"/>
  <c r="BB7660" i="1"/>
  <c r="AT7660" i="1"/>
  <c r="BA7660" i="1"/>
  <c r="AS7660" i="1"/>
  <c r="AZ7660" i="1"/>
  <c r="AR7660" i="1"/>
  <c r="AY7660" i="1"/>
  <c r="AQ7660" i="1"/>
  <c r="AX7660" i="1"/>
  <c r="AP7660" i="1"/>
  <c r="BF7660" i="1" s="1"/>
  <c r="BH7660" i="1" s="1"/>
  <c r="BI7660" i="1" s="1"/>
  <c r="BE7659" i="1"/>
  <c r="AW7659" i="1"/>
  <c r="BD7659" i="1"/>
  <c r="AV7659" i="1"/>
  <c r="BC7659" i="1"/>
  <c r="AU7659" i="1"/>
  <c r="BB7659" i="1"/>
  <c r="AT7659" i="1"/>
  <c r="BA7659" i="1"/>
  <c r="AS7659" i="1"/>
  <c r="AZ7659" i="1"/>
  <c r="AR7659" i="1"/>
  <c r="AY7659" i="1"/>
  <c r="AQ7659" i="1"/>
  <c r="AX7659" i="1"/>
  <c r="AP7659" i="1"/>
  <c r="BF7659" i="1" s="1"/>
  <c r="BH7659" i="1" s="1"/>
  <c r="BI7659" i="1" s="1"/>
  <c r="BE7658" i="1"/>
  <c r="AW7658" i="1"/>
  <c r="BD7658" i="1"/>
  <c r="AV7658" i="1"/>
  <c r="BC7658" i="1"/>
  <c r="AU7658" i="1"/>
  <c r="BB7658" i="1"/>
  <c r="AT7658" i="1"/>
  <c r="BA7658" i="1"/>
  <c r="AS7658" i="1"/>
  <c r="AZ7658" i="1"/>
  <c r="AR7658" i="1"/>
  <c r="AY7658" i="1"/>
  <c r="AQ7658" i="1"/>
  <c r="AX7658" i="1"/>
  <c r="AP7658" i="1"/>
  <c r="BF7658" i="1" s="1"/>
  <c r="BE7657" i="1"/>
  <c r="AW7657" i="1"/>
  <c r="BD7657" i="1"/>
  <c r="AV7657" i="1"/>
  <c r="BC7657" i="1"/>
  <c r="AU7657" i="1"/>
  <c r="BB7657" i="1"/>
  <c r="AT7657" i="1"/>
  <c r="BA7657" i="1"/>
  <c r="AS7657" i="1"/>
  <c r="AZ7657" i="1"/>
  <c r="AR7657" i="1"/>
  <c r="AY7657" i="1"/>
  <c r="AQ7657" i="1"/>
  <c r="AX7657" i="1"/>
  <c r="AP7657" i="1"/>
  <c r="BF7657" i="1" s="1"/>
  <c r="BH7657" i="1" s="1"/>
  <c r="BI7657" i="1" s="1"/>
  <c r="BE7656" i="1"/>
  <c r="AW7656" i="1"/>
  <c r="BD7656" i="1"/>
  <c r="AV7656" i="1"/>
  <c r="BC7656" i="1"/>
  <c r="AU7656" i="1"/>
  <c r="BB7656" i="1"/>
  <c r="AT7656" i="1"/>
  <c r="BA7656" i="1"/>
  <c r="AS7656" i="1"/>
  <c r="AZ7656" i="1"/>
  <c r="AR7656" i="1"/>
  <c r="AY7656" i="1"/>
  <c r="AQ7656" i="1"/>
  <c r="AX7656" i="1"/>
  <c r="AP7656" i="1"/>
  <c r="BF7656" i="1" s="1"/>
  <c r="BH7656" i="1" s="1"/>
  <c r="BI7656" i="1" s="1"/>
  <c r="BE7655" i="1"/>
  <c r="AW7655" i="1"/>
  <c r="BD7655" i="1"/>
  <c r="AV7655" i="1"/>
  <c r="BC7655" i="1"/>
  <c r="AU7655" i="1"/>
  <c r="BB7655" i="1"/>
  <c r="AT7655" i="1"/>
  <c r="BA7655" i="1"/>
  <c r="AS7655" i="1"/>
  <c r="AZ7655" i="1"/>
  <c r="AR7655" i="1"/>
  <c r="AY7655" i="1"/>
  <c r="AQ7655" i="1"/>
  <c r="AX7655" i="1"/>
  <c r="AP7655" i="1"/>
  <c r="BF7655" i="1" s="1"/>
  <c r="BH7655" i="1" s="1"/>
  <c r="BI7655" i="1" s="1"/>
  <c r="BE7654" i="1"/>
  <c r="AW7654" i="1"/>
  <c r="BD7654" i="1"/>
  <c r="AV7654" i="1"/>
  <c r="BC7654" i="1"/>
  <c r="AU7654" i="1"/>
  <c r="BB7654" i="1"/>
  <c r="AT7654" i="1"/>
  <c r="BA7654" i="1"/>
  <c r="AS7654" i="1"/>
  <c r="AZ7654" i="1"/>
  <c r="AR7654" i="1"/>
  <c r="AY7654" i="1"/>
  <c r="AQ7654" i="1"/>
  <c r="AX7654" i="1"/>
  <c r="AP7654" i="1"/>
  <c r="BF7654" i="1" s="1"/>
  <c r="BE7653" i="1"/>
  <c r="AW7653" i="1"/>
  <c r="BD7653" i="1"/>
  <c r="AV7653" i="1"/>
  <c r="BC7653" i="1"/>
  <c r="AU7653" i="1"/>
  <c r="BB7653" i="1"/>
  <c r="AT7653" i="1"/>
  <c r="BA7653" i="1"/>
  <c r="AS7653" i="1"/>
  <c r="AZ7653" i="1"/>
  <c r="AR7653" i="1"/>
  <c r="AY7653" i="1"/>
  <c r="AQ7653" i="1"/>
  <c r="AX7653" i="1"/>
  <c r="AP7653" i="1"/>
  <c r="BF7653" i="1" s="1"/>
  <c r="BH7653" i="1" s="1"/>
  <c r="BI7653" i="1" s="1"/>
  <c r="BE7652" i="1"/>
  <c r="AW7652" i="1"/>
  <c r="BD7652" i="1"/>
  <c r="AV7652" i="1"/>
  <c r="BC7652" i="1"/>
  <c r="AU7652" i="1"/>
  <c r="BB7652" i="1"/>
  <c r="AT7652" i="1"/>
  <c r="BA7652" i="1"/>
  <c r="AS7652" i="1"/>
  <c r="AZ7652" i="1"/>
  <c r="AR7652" i="1"/>
  <c r="AY7652" i="1"/>
  <c r="AQ7652" i="1"/>
  <c r="AX7652" i="1"/>
  <c r="AP7652" i="1"/>
  <c r="BF7652" i="1" s="1"/>
  <c r="BH7652" i="1" s="1"/>
  <c r="BI7652" i="1" s="1"/>
  <c r="BE7651" i="1"/>
  <c r="AW7651" i="1"/>
  <c r="BD7651" i="1"/>
  <c r="AV7651" i="1"/>
  <c r="BC7651" i="1"/>
  <c r="AU7651" i="1"/>
  <c r="BB7651" i="1"/>
  <c r="AT7651" i="1"/>
  <c r="BA7651" i="1"/>
  <c r="AS7651" i="1"/>
  <c r="AZ7651" i="1"/>
  <c r="AR7651" i="1"/>
  <c r="AY7651" i="1"/>
  <c r="AQ7651" i="1"/>
  <c r="AX7651" i="1"/>
  <c r="AP7651" i="1"/>
  <c r="BF7651" i="1" s="1"/>
  <c r="BH7651" i="1" s="1"/>
  <c r="BI7651" i="1" s="1"/>
  <c r="BE7650" i="1"/>
  <c r="AW7650" i="1"/>
  <c r="BD7650" i="1"/>
  <c r="AV7650" i="1"/>
  <c r="BC7650" i="1"/>
  <c r="AU7650" i="1"/>
  <c r="BB7650" i="1"/>
  <c r="AT7650" i="1"/>
  <c r="BA7650" i="1"/>
  <c r="AS7650" i="1"/>
  <c r="AZ7650" i="1"/>
  <c r="AR7650" i="1"/>
  <c r="AY7650" i="1"/>
  <c r="AQ7650" i="1"/>
  <c r="AX7650" i="1"/>
  <c r="AP7650" i="1"/>
  <c r="BF7650" i="1" s="1"/>
  <c r="BE7649" i="1"/>
  <c r="AW7649" i="1"/>
  <c r="BD7649" i="1"/>
  <c r="AV7649" i="1"/>
  <c r="BC7649" i="1"/>
  <c r="AU7649" i="1"/>
  <c r="BB7649" i="1"/>
  <c r="AT7649" i="1"/>
  <c r="BA7649" i="1"/>
  <c r="AS7649" i="1"/>
  <c r="AZ7649" i="1"/>
  <c r="AR7649" i="1"/>
  <c r="AY7649" i="1"/>
  <c r="AQ7649" i="1"/>
  <c r="AX7649" i="1"/>
  <c r="AP7649" i="1"/>
  <c r="BF7649" i="1" s="1"/>
  <c r="BH7649" i="1" s="1"/>
  <c r="BI7649" i="1" s="1"/>
  <c r="BE7648" i="1"/>
  <c r="AW7648" i="1"/>
  <c r="BD7648" i="1"/>
  <c r="AV7648" i="1"/>
  <c r="BC7648" i="1"/>
  <c r="AU7648" i="1"/>
  <c r="BB7648" i="1"/>
  <c r="AT7648" i="1"/>
  <c r="BA7648" i="1"/>
  <c r="AS7648" i="1"/>
  <c r="AZ7648" i="1"/>
  <c r="AR7648" i="1"/>
  <c r="AY7648" i="1"/>
  <c r="AQ7648" i="1"/>
  <c r="AX7648" i="1"/>
  <c r="AP7648" i="1"/>
  <c r="BE7647" i="1"/>
  <c r="AW7647" i="1"/>
  <c r="BD7647" i="1"/>
  <c r="AV7647" i="1"/>
  <c r="BC7647" i="1"/>
  <c r="AU7647" i="1"/>
  <c r="BB7647" i="1"/>
  <c r="AT7647" i="1"/>
  <c r="BA7647" i="1"/>
  <c r="AS7647" i="1"/>
  <c r="AZ7647" i="1"/>
  <c r="AR7647" i="1"/>
  <c r="AY7647" i="1"/>
  <c r="AQ7647" i="1"/>
  <c r="AX7647" i="1"/>
  <c r="AP7647" i="1"/>
  <c r="BF7647" i="1" s="1"/>
  <c r="BH7647" i="1" s="1"/>
  <c r="BI7647" i="1" s="1"/>
  <c r="BE7646" i="1"/>
  <c r="AW7646" i="1"/>
  <c r="BD7646" i="1"/>
  <c r="AV7646" i="1"/>
  <c r="BC7646" i="1"/>
  <c r="AU7646" i="1"/>
  <c r="BB7646" i="1"/>
  <c r="AT7646" i="1"/>
  <c r="BA7646" i="1"/>
  <c r="AS7646" i="1"/>
  <c r="AZ7646" i="1"/>
  <c r="AR7646" i="1"/>
  <c r="AY7646" i="1"/>
  <c r="AQ7646" i="1"/>
  <c r="AX7646" i="1"/>
  <c r="AP7646" i="1"/>
  <c r="BF7646" i="1" s="1"/>
  <c r="BH7646" i="1" s="1"/>
  <c r="BI7646" i="1" s="1"/>
  <c r="BE7645" i="1"/>
  <c r="AW7645" i="1"/>
  <c r="BD7645" i="1"/>
  <c r="AV7645" i="1"/>
  <c r="BC7645" i="1"/>
  <c r="AU7645" i="1"/>
  <c r="BB7645" i="1"/>
  <c r="AT7645" i="1"/>
  <c r="BA7645" i="1"/>
  <c r="AS7645" i="1"/>
  <c r="AZ7645" i="1"/>
  <c r="AR7645" i="1"/>
  <c r="AY7645" i="1"/>
  <c r="AQ7645" i="1"/>
  <c r="AX7645" i="1"/>
  <c r="AP7645" i="1"/>
  <c r="BF7645" i="1" s="1"/>
  <c r="BH7645" i="1" s="1"/>
  <c r="BI7645" i="1" s="1"/>
  <c r="BE7644" i="1"/>
  <c r="AW7644" i="1"/>
  <c r="BD7644" i="1"/>
  <c r="AV7644" i="1"/>
  <c r="BC7644" i="1"/>
  <c r="AU7644" i="1"/>
  <c r="BB7644" i="1"/>
  <c r="AT7644" i="1"/>
  <c r="BA7644" i="1"/>
  <c r="AS7644" i="1"/>
  <c r="AZ7644" i="1"/>
  <c r="AR7644" i="1"/>
  <c r="AY7644" i="1"/>
  <c r="AQ7644" i="1"/>
  <c r="AX7644" i="1"/>
  <c r="AP7644" i="1"/>
  <c r="BF7644" i="1" s="1"/>
  <c r="BE7643" i="1"/>
  <c r="AW7643" i="1"/>
  <c r="BD7643" i="1"/>
  <c r="AV7643" i="1"/>
  <c r="BC7643" i="1"/>
  <c r="AU7643" i="1"/>
  <c r="BB7643" i="1"/>
  <c r="AT7643" i="1"/>
  <c r="BA7643" i="1"/>
  <c r="AS7643" i="1"/>
  <c r="AZ7643" i="1"/>
  <c r="AR7643" i="1"/>
  <c r="AY7643" i="1"/>
  <c r="AQ7643" i="1"/>
  <c r="AX7643" i="1"/>
  <c r="AP7643" i="1"/>
  <c r="BF7643" i="1" s="1"/>
  <c r="BH7643" i="1" s="1"/>
  <c r="BI7643" i="1" s="1"/>
  <c r="BE7642" i="1"/>
  <c r="AW7642" i="1"/>
  <c r="BD7642" i="1"/>
  <c r="AV7642" i="1"/>
  <c r="BC7642" i="1"/>
  <c r="AU7642" i="1"/>
  <c r="BB7642" i="1"/>
  <c r="AT7642" i="1"/>
  <c r="BA7642" i="1"/>
  <c r="AS7642" i="1"/>
  <c r="AZ7642" i="1"/>
  <c r="AR7642" i="1"/>
  <c r="AY7642" i="1"/>
  <c r="AQ7642" i="1"/>
  <c r="AX7642" i="1"/>
  <c r="AP7642" i="1"/>
  <c r="BF7642" i="1" s="1"/>
  <c r="BH7642" i="1" s="1"/>
  <c r="BI7642" i="1" s="1"/>
  <c r="BE7641" i="1"/>
  <c r="AW7641" i="1"/>
  <c r="BD7641" i="1"/>
  <c r="AV7641" i="1"/>
  <c r="BC7641" i="1"/>
  <c r="AU7641" i="1"/>
  <c r="BB7641" i="1"/>
  <c r="AT7641" i="1"/>
  <c r="BA7641" i="1"/>
  <c r="AS7641" i="1"/>
  <c r="AZ7641" i="1"/>
  <c r="AR7641" i="1"/>
  <c r="AY7641" i="1"/>
  <c r="AQ7641" i="1"/>
  <c r="AX7641" i="1"/>
  <c r="AP7641" i="1"/>
  <c r="BF7641" i="1" s="1"/>
  <c r="BH7641" i="1" s="1"/>
  <c r="BI7641" i="1" s="1"/>
  <c r="BE7640" i="1"/>
  <c r="AW7640" i="1"/>
  <c r="BD7640" i="1"/>
  <c r="AV7640" i="1"/>
  <c r="BC7640" i="1"/>
  <c r="AU7640" i="1"/>
  <c r="BB7640" i="1"/>
  <c r="AT7640" i="1"/>
  <c r="BA7640" i="1"/>
  <c r="AS7640" i="1"/>
  <c r="AZ7640" i="1"/>
  <c r="AR7640" i="1"/>
  <c r="AY7640" i="1"/>
  <c r="AQ7640" i="1"/>
  <c r="AX7640" i="1"/>
  <c r="AP7640" i="1"/>
  <c r="BF7640" i="1" s="1"/>
  <c r="BE7639" i="1"/>
  <c r="AW7639" i="1"/>
  <c r="BD7639" i="1"/>
  <c r="AV7639" i="1"/>
  <c r="BC7639" i="1"/>
  <c r="AU7639" i="1"/>
  <c r="BB7639" i="1"/>
  <c r="AT7639" i="1"/>
  <c r="BA7639" i="1"/>
  <c r="AS7639" i="1"/>
  <c r="AZ7639" i="1"/>
  <c r="AR7639" i="1"/>
  <c r="AY7639" i="1"/>
  <c r="AQ7639" i="1"/>
  <c r="AX7639" i="1"/>
  <c r="AP7639" i="1"/>
  <c r="BF7639" i="1" s="1"/>
  <c r="BH7639" i="1" s="1"/>
  <c r="BI7639" i="1" s="1"/>
  <c r="BE7638" i="1"/>
  <c r="AW7638" i="1"/>
  <c r="BD7638" i="1"/>
  <c r="AV7638" i="1"/>
  <c r="BC7638" i="1"/>
  <c r="AU7638" i="1"/>
  <c r="BB7638" i="1"/>
  <c r="AT7638" i="1"/>
  <c r="BA7638" i="1"/>
  <c r="AS7638" i="1"/>
  <c r="AZ7638" i="1"/>
  <c r="AR7638" i="1"/>
  <c r="AY7638" i="1"/>
  <c r="AQ7638" i="1"/>
  <c r="AX7638" i="1"/>
  <c r="AP7638" i="1"/>
  <c r="BF7638" i="1" s="1"/>
  <c r="BH7638" i="1" s="1"/>
  <c r="BI7638" i="1" s="1"/>
  <c r="BE7637" i="1"/>
  <c r="AW7637" i="1"/>
  <c r="BD7637" i="1"/>
  <c r="AV7637" i="1"/>
  <c r="BC7637" i="1"/>
  <c r="AU7637" i="1"/>
  <c r="BB7637" i="1"/>
  <c r="AT7637" i="1"/>
  <c r="BA7637" i="1"/>
  <c r="AS7637" i="1"/>
  <c r="AZ7637" i="1"/>
  <c r="AR7637" i="1"/>
  <c r="AY7637" i="1"/>
  <c r="AQ7637" i="1"/>
  <c r="AX7637" i="1"/>
  <c r="AP7637" i="1"/>
  <c r="BF7637" i="1" s="1"/>
  <c r="BH7637" i="1" s="1"/>
  <c r="BI7637" i="1" s="1"/>
  <c r="BE7636" i="1"/>
  <c r="AW7636" i="1"/>
  <c r="BD7636" i="1"/>
  <c r="AV7636" i="1"/>
  <c r="BC7636" i="1"/>
  <c r="AU7636" i="1"/>
  <c r="BB7636" i="1"/>
  <c r="AT7636" i="1"/>
  <c r="BA7636" i="1"/>
  <c r="AS7636" i="1"/>
  <c r="AZ7636" i="1"/>
  <c r="AR7636" i="1"/>
  <c r="AY7636" i="1"/>
  <c r="AQ7636" i="1"/>
  <c r="AX7636" i="1"/>
  <c r="AP7636" i="1"/>
  <c r="BF7636" i="1" s="1"/>
  <c r="BH7636" i="1" s="1"/>
  <c r="BI7636" i="1" s="1"/>
  <c r="BE7635" i="1"/>
  <c r="AW7635" i="1"/>
  <c r="BD7635" i="1"/>
  <c r="AV7635" i="1"/>
  <c r="BC7635" i="1"/>
  <c r="AU7635" i="1"/>
  <c r="BB7635" i="1"/>
  <c r="AT7635" i="1"/>
  <c r="BA7635" i="1"/>
  <c r="AS7635" i="1"/>
  <c r="AZ7635" i="1"/>
  <c r="AR7635" i="1"/>
  <c r="AY7635" i="1"/>
  <c r="AQ7635" i="1"/>
  <c r="AX7635" i="1"/>
  <c r="AP7635" i="1"/>
  <c r="BF7635" i="1" s="1"/>
  <c r="BH7635" i="1" s="1"/>
  <c r="BI7635" i="1" s="1"/>
  <c r="BE7634" i="1"/>
  <c r="AW7634" i="1"/>
  <c r="BD7634" i="1"/>
  <c r="AV7634" i="1"/>
  <c r="BC7634" i="1"/>
  <c r="AU7634" i="1"/>
  <c r="BB7634" i="1"/>
  <c r="AT7634" i="1"/>
  <c r="BA7634" i="1"/>
  <c r="AS7634" i="1"/>
  <c r="AZ7634" i="1"/>
  <c r="AR7634" i="1"/>
  <c r="AY7634" i="1"/>
  <c r="AQ7634" i="1"/>
  <c r="AX7634" i="1"/>
  <c r="AP7634" i="1"/>
  <c r="BF7634" i="1" s="1"/>
  <c r="BH7634" i="1" s="1"/>
  <c r="BI7634" i="1" s="1"/>
  <c r="BE7633" i="1"/>
  <c r="AW7633" i="1"/>
  <c r="BD7633" i="1"/>
  <c r="AV7633" i="1"/>
  <c r="BC7633" i="1"/>
  <c r="AU7633" i="1"/>
  <c r="BB7633" i="1"/>
  <c r="AT7633" i="1"/>
  <c r="BA7633" i="1"/>
  <c r="AS7633" i="1"/>
  <c r="AZ7633" i="1"/>
  <c r="AR7633" i="1"/>
  <c r="AY7633" i="1"/>
  <c r="AQ7633" i="1"/>
  <c r="AX7633" i="1"/>
  <c r="AP7633" i="1"/>
  <c r="BF7633" i="1" s="1"/>
  <c r="BH7633" i="1" s="1"/>
  <c r="BI7633" i="1" s="1"/>
  <c r="BE7632" i="1"/>
  <c r="AW7632" i="1"/>
  <c r="BD7632" i="1"/>
  <c r="AV7632" i="1"/>
  <c r="BC7632" i="1"/>
  <c r="AU7632" i="1"/>
  <c r="BB7632" i="1"/>
  <c r="AT7632" i="1"/>
  <c r="BA7632" i="1"/>
  <c r="AS7632" i="1"/>
  <c r="AZ7632" i="1"/>
  <c r="AR7632" i="1"/>
  <c r="AY7632" i="1"/>
  <c r="AQ7632" i="1"/>
  <c r="AX7632" i="1"/>
  <c r="AP7632" i="1"/>
  <c r="BF7632" i="1" s="1"/>
  <c r="BH7632" i="1" s="1"/>
  <c r="BI7632" i="1" s="1"/>
  <c r="BE7631" i="1"/>
  <c r="AW7631" i="1"/>
  <c r="BD7631" i="1"/>
  <c r="AV7631" i="1"/>
  <c r="BC7631" i="1"/>
  <c r="AU7631" i="1"/>
  <c r="BB7631" i="1"/>
  <c r="AT7631" i="1"/>
  <c r="BA7631" i="1"/>
  <c r="AS7631" i="1"/>
  <c r="AZ7631" i="1"/>
  <c r="AR7631" i="1"/>
  <c r="AY7631" i="1"/>
  <c r="AQ7631" i="1"/>
  <c r="AX7631" i="1"/>
  <c r="AP7631" i="1"/>
  <c r="BF7631" i="1" s="1"/>
  <c r="BH7631" i="1" s="1"/>
  <c r="BI7631" i="1" s="1"/>
  <c r="BE7630" i="1"/>
  <c r="AW7630" i="1"/>
  <c r="BD7630" i="1"/>
  <c r="AV7630" i="1"/>
  <c r="BC7630" i="1"/>
  <c r="AU7630" i="1"/>
  <c r="BB7630" i="1"/>
  <c r="AT7630" i="1"/>
  <c r="BA7630" i="1"/>
  <c r="AS7630" i="1"/>
  <c r="AZ7630" i="1"/>
  <c r="AR7630" i="1"/>
  <c r="AY7630" i="1"/>
  <c r="AQ7630" i="1"/>
  <c r="AX7630" i="1"/>
  <c r="AP7630" i="1"/>
  <c r="BF7630" i="1" s="1"/>
  <c r="BH7630" i="1" s="1"/>
  <c r="BI7630" i="1" s="1"/>
  <c r="BE7629" i="1"/>
  <c r="AW7629" i="1"/>
  <c r="BD7629" i="1"/>
  <c r="AV7629" i="1"/>
  <c r="BC7629" i="1"/>
  <c r="AU7629" i="1"/>
  <c r="BB7629" i="1"/>
  <c r="AT7629" i="1"/>
  <c r="BA7629" i="1"/>
  <c r="AS7629" i="1"/>
  <c r="AZ7629" i="1"/>
  <c r="AR7629" i="1"/>
  <c r="AY7629" i="1"/>
  <c r="AQ7629" i="1"/>
  <c r="AX7629" i="1"/>
  <c r="AP7629" i="1"/>
  <c r="BF7629" i="1" s="1"/>
  <c r="BH7629" i="1" s="1"/>
  <c r="BI7629" i="1" s="1"/>
  <c r="BE7628" i="1"/>
  <c r="AW7628" i="1"/>
  <c r="BD7628" i="1"/>
  <c r="AV7628" i="1"/>
  <c r="BC7628" i="1"/>
  <c r="AU7628" i="1"/>
  <c r="BB7628" i="1"/>
  <c r="AT7628" i="1"/>
  <c r="BA7628" i="1"/>
  <c r="AS7628" i="1"/>
  <c r="AZ7628" i="1"/>
  <c r="AR7628" i="1"/>
  <c r="AY7628" i="1"/>
  <c r="AQ7628" i="1"/>
  <c r="AX7628" i="1"/>
  <c r="AP7628" i="1"/>
  <c r="BF7628" i="1" s="1"/>
  <c r="BH7628" i="1" s="1"/>
  <c r="BI7628" i="1" s="1"/>
  <c r="BE7627" i="1"/>
  <c r="AW7627" i="1"/>
  <c r="BD7627" i="1"/>
  <c r="AV7627" i="1"/>
  <c r="BC7627" i="1"/>
  <c r="AU7627" i="1"/>
  <c r="BB7627" i="1"/>
  <c r="AT7627" i="1"/>
  <c r="BA7627" i="1"/>
  <c r="AS7627" i="1"/>
  <c r="AZ7627" i="1"/>
  <c r="AR7627" i="1"/>
  <c r="AY7627" i="1"/>
  <c r="AQ7627" i="1"/>
  <c r="AX7627" i="1"/>
  <c r="AP7627" i="1"/>
  <c r="BF7627" i="1" s="1"/>
  <c r="BH7627" i="1" s="1"/>
  <c r="BI7627" i="1" s="1"/>
  <c r="BE7626" i="1"/>
  <c r="AW7626" i="1"/>
  <c r="BD7626" i="1"/>
  <c r="AV7626" i="1"/>
  <c r="BC7626" i="1"/>
  <c r="AU7626" i="1"/>
  <c r="BB7626" i="1"/>
  <c r="AT7626" i="1"/>
  <c r="BA7626" i="1"/>
  <c r="AS7626" i="1"/>
  <c r="AZ7626" i="1"/>
  <c r="AR7626" i="1"/>
  <c r="AY7626" i="1"/>
  <c r="AQ7626" i="1"/>
  <c r="AX7626" i="1"/>
  <c r="AP7626" i="1"/>
  <c r="BF7626" i="1" s="1"/>
  <c r="BH7626" i="1" s="1"/>
  <c r="BI7626" i="1" s="1"/>
  <c r="BE7625" i="1"/>
  <c r="AW7625" i="1"/>
  <c r="BD7625" i="1"/>
  <c r="AV7625" i="1"/>
  <c r="BC7625" i="1"/>
  <c r="AU7625" i="1"/>
  <c r="BB7625" i="1"/>
  <c r="AT7625" i="1"/>
  <c r="BA7625" i="1"/>
  <c r="AS7625" i="1"/>
  <c r="AZ7625" i="1"/>
  <c r="AR7625" i="1"/>
  <c r="AY7625" i="1"/>
  <c r="AQ7625" i="1"/>
  <c r="AX7625" i="1"/>
  <c r="AP7625" i="1"/>
  <c r="BF7625" i="1" s="1"/>
  <c r="BH7625" i="1" s="1"/>
  <c r="BI7625" i="1" s="1"/>
  <c r="BE7624" i="1"/>
  <c r="AW7624" i="1"/>
  <c r="BD7624" i="1"/>
  <c r="AV7624" i="1"/>
  <c r="BC7624" i="1"/>
  <c r="AU7624" i="1"/>
  <c r="BB7624" i="1"/>
  <c r="AT7624" i="1"/>
  <c r="BA7624" i="1"/>
  <c r="AS7624" i="1"/>
  <c r="AZ7624" i="1"/>
  <c r="AR7624" i="1"/>
  <c r="AY7624" i="1"/>
  <c r="AQ7624" i="1"/>
  <c r="AX7624" i="1"/>
  <c r="AP7624" i="1"/>
  <c r="BF7624" i="1" s="1"/>
  <c r="BH7624" i="1" s="1"/>
  <c r="BI7624" i="1" s="1"/>
  <c r="BE7623" i="1"/>
  <c r="AW7623" i="1"/>
  <c r="BD7623" i="1"/>
  <c r="AV7623" i="1"/>
  <c r="BC7623" i="1"/>
  <c r="AU7623" i="1"/>
  <c r="BB7623" i="1"/>
  <c r="AT7623" i="1"/>
  <c r="BA7623" i="1"/>
  <c r="AS7623" i="1"/>
  <c r="AZ7623" i="1"/>
  <c r="AR7623" i="1"/>
  <c r="AY7623" i="1"/>
  <c r="AQ7623" i="1"/>
  <c r="AX7623" i="1"/>
  <c r="AP7623" i="1"/>
  <c r="BF7623" i="1" s="1"/>
  <c r="BH7623" i="1" s="1"/>
  <c r="BI7623" i="1" s="1"/>
  <c r="BE7622" i="1"/>
  <c r="AW7622" i="1"/>
  <c r="BD7622" i="1"/>
  <c r="AV7622" i="1"/>
  <c r="BC7622" i="1"/>
  <c r="AU7622" i="1"/>
  <c r="BB7622" i="1"/>
  <c r="AT7622" i="1"/>
  <c r="BA7622" i="1"/>
  <c r="AS7622" i="1"/>
  <c r="AZ7622" i="1"/>
  <c r="AR7622" i="1"/>
  <c r="AY7622" i="1"/>
  <c r="AQ7622" i="1"/>
  <c r="AX7622" i="1"/>
  <c r="AP7622" i="1"/>
  <c r="BF7622" i="1" s="1"/>
  <c r="BE7621" i="1"/>
  <c r="AW7621" i="1"/>
  <c r="BD7621" i="1"/>
  <c r="AV7621" i="1"/>
  <c r="BC7621" i="1"/>
  <c r="AU7621" i="1"/>
  <c r="BB7621" i="1"/>
  <c r="AT7621" i="1"/>
  <c r="BA7621" i="1"/>
  <c r="AS7621" i="1"/>
  <c r="AZ7621" i="1"/>
  <c r="AR7621" i="1"/>
  <c r="AY7621" i="1"/>
  <c r="AQ7621" i="1"/>
  <c r="AX7621" i="1"/>
  <c r="AP7621" i="1"/>
  <c r="BF7621" i="1" s="1"/>
  <c r="BH7621" i="1" s="1"/>
  <c r="BI7621" i="1" s="1"/>
  <c r="BE7620" i="1"/>
  <c r="AW7620" i="1"/>
  <c r="BD7620" i="1"/>
  <c r="AV7620" i="1"/>
  <c r="BC7620" i="1"/>
  <c r="AU7620" i="1"/>
  <c r="BB7620" i="1"/>
  <c r="AT7620" i="1"/>
  <c r="BA7620" i="1"/>
  <c r="AS7620" i="1"/>
  <c r="AZ7620" i="1"/>
  <c r="AR7620" i="1"/>
  <c r="AY7620" i="1"/>
  <c r="AQ7620" i="1"/>
  <c r="AX7620" i="1"/>
  <c r="AP7620" i="1"/>
  <c r="BF7620" i="1" s="1"/>
  <c r="BE7619" i="1"/>
  <c r="AW7619" i="1"/>
  <c r="BD7619" i="1"/>
  <c r="AV7619" i="1"/>
  <c r="BC7619" i="1"/>
  <c r="AU7619" i="1"/>
  <c r="BB7619" i="1"/>
  <c r="AT7619" i="1"/>
  <c r="BA7619" i="1"/>
  <c r="AS7619" i="1"/>
  <c r="AZ7619" i="1"/>
  <c r="AR7619" i="1"/>
  <c r="AY7619" i="1"/>
  <c r="AQ7619" i="1"/>
  <c r="AX7619" i="1"/>
  <c r="AP7619" i="1"/>
  <c r="BF7619" i="1" s="1"/>
  <c r="BH7619" i="1" s="1"/>
  <c r="BI7619" i="1" s="1"/>
  <c r="BE7618" i="1"/>
  <c r="AW7618" i="1"/>
  <c r="BD7618" i="1"/>
  <c r="AV7618" i="1"/>
  <c r="BC7618" i="1"/>
  <c r="AU7618" i="1"/>
  <c r="BB7618" i="1"/>
  <c r="AT7618" i="1"/>
  <c r="BA7618" i="1"/>
  <c r="AS7618" i="1"/>
  <c r="AZ7618" i="1"/>
  <c r="AR7618" i="1"/>
  <c r="AY7618" i="1"/>
  <c r="AQ7618" i="1"/>
  <c r="AX7618" i="1"/>
  <c r="AP7618" i="1"/>
  <c r="BF7618" i="1" s="1"/>
  <c r="BH7618" i="1" s="1"/>
  <c r="BI7618" i="1" s="1"/>
  <c r="BE7617" i="1"/>
  <c r="AW7617" i="1"/>
  <c r="BD7617" i="1"/>
  <c r="AV7617" i="1"/>
  <c r="BC7617" i="1"/>
  <c r="AU7617" i="1"/>
  <c r="BB7617" i="1"/>
  <c r="AT7617" i="1"/>
  <c r="BA7617" i="1"/>
  <c r="AS7617" i="1"/>
  <c r="AZ7617" i="1"/>
  <c r="AR7617" i="1"/>
  <c r="AY7617" i="1"/>
  <c r="AQ7617" i="1"/>
  <c r="AX7617" i="1"/>
  <c r="AP7617" i="1"/>
  <c r="BF7617" i="1" s="1"/>
  <c r="BH7617" i="1" s="1"/>
  <c r="BI7617" i="1" s="1"/>
  <c r="BE7616" i="1"/>
  <c r="AW7616" i="1"/>
  <c r="BD7616" i="1"/>
  <c r="AV7616" i="1"/>
  <c r="BC7616" i="1"/>
  <c r="AU7616" i="1"/>
  <c r="BB7616" i="1"/>
  <c r="AT7616" i="1"/>
  <c r="BA7616" i="1"/>
  <c r="AS7616" i="1"/>
  <c r="AZ7616" i="1"/>
  <c r="AR7616" i="1"/>
  <c r="AY7616" i="1"/>
  <c r="AQ7616" i="1"/>
  <c r="AX7616" i="1"/>
  <c r="AP7616" i="1"/>
  <c r="BF7616" i="1" s="1"/>
  <c r="BH7616" i="1" s="1"/>
  <c r="BI7616" i="1" s="1"/>
  <c r="BE7615" i="1"/>
  <c r="AW7615" i="1"/>
  <c r="BD7615" i="1"/>
  <c r="AV7615" i="1"/>
  <c r="BC7615" i="1"/>
  <c r="AU7615" i="1"/>
  <c r="BB7615" i="1"/>
  <c r="AT7615" i="1"/>
  <c r="BA7615" i="1"/>
  <c r="AS7615" i="1"/>
  <c r="AZ7615" i="1"/>
  <c r="AR7615" i="1"/>
  <c r="AY7615" i="1"/>
  <c r="AQ7615" i="1"/>
  <c r="AX7615" i="1"/>
  <c r="AP7615" i="1"/>
  <c r="BF7615" i="1" s="1"/>
  <c r="BH7615" i="1" s="1"/>
  <c r="BI7615" i="1" s="1"/>
  <c r="BE7614" i="1"/>
  <c r="AW7614" i="1"/>
  <c r="BD7614" i="1"/>
  <c r="AV7614" i="1"/>
  <c r="BC7614" i="1"/>
  <c r="AU7614" i="1"/>
  <c r="BB7614" i="1"/>
  <c r="AT7614" i="1"/>
  <c r="BA7614" i="1"/>
  <c r="AS7614" i="1"/>
  <c r="AZ7614" i="1"/>
  <c r="AR7614" i="1"/>
  <c r="AY7614" i="1"/>
  <c r="AQ7614" i="1"/>
  <c r="AX7614" i="1"/>
  <c r="AP7614" i="1"/>
  <c r="BF7614" i="1" s="1"/>
  <c r="BE7613" i="1"/>
  <c r="AW7613" i="1"/>
  <c r="BD7613" i="1"/>
  <c r="AV7613" i="1"/>
  <c r="BC7613" i="1"/>
  <c r="AU7613" i="1"/>
  <c r="BB7613" i="1"/>
  <c r="AT7613" i="1"/>
  <c r="BA7613" i="1"/>
  <c r="AS7613" i="1"/>
  <c r="AZ7613" i="1"/>
  <c r="AR7613" i="1"/>
  <c r="AY7613" i="1"/>
  <c r="AQ7613" i="1"/>
  <c r="AX7613" i="1"/>
  <c r="AP7613" i="1"/>
  <c r="BE7612" i="1"/>
  <c r="AW7612" i="1"/>
  <c r="BD7612" i="1"/>
  <c r="AV7612" i="1"/>
  <c r="BC7612" i="1"/>
  <c r="AU7612" i="1"/>
  <c r="BB7612" i="1"/>
  <c r="AT7612" i="1"/>
  <c r="BA7612" i="1"/>
  <c r="AS7612" i="1"/>
  <c r="AZ7612" i="1"/>
  <c r="AR7612" i="1"/>
  <c r="AY7612" i="1"/>
  <c r="AQ7612" i="1"/>
  <c r="AX7612" i="1"/>
  <c r="AP7612" i="1"/>
  <c r="BF7612" i="1" s="1"/>
  <c r="BH7612" i="1" s="1"/>
  <c r="BI7612" i="1" s="1"/>
  <c r="BE7611" i="1"/>
  <c r="AW7611" i="1"/>
  <c r="BD7611" i="1"/>
  <c r="AV7611" i="1"/>
  <c r="BC7611" i="1"/>
  <c r="AU7611" i="1"/>
  <c r="BB7611" i="1"/>
  <c r="AT7611" i="1"/>
  <c r="BA7611" i="1"/>
  <c r="AS7611" i="1"/>
  <c r="AZ7611" i="1"/>
  <c r="AR7611" i="1"/>
  <c r="AY7611" i="1"/>
  <c r="AQ7611" i="1"/>
  <c r="AX7611" i="1"/>
  <c r="AP7611" i="1"/>
  <c r="BF7611" i="1" s="1"/>
  <c r="BH7611" i="1" s="1"/>
  <c r="BI7611" i="1" s="1"/>
  <c r="BE7610" i="1"/>
  <c r="AW7610" i="1"/>
  <c r="BD7610" i="1"/>
  <c r="AV7610" i="1"/>
  <c r="BC7610" i="1"/>
  <c r="AU7610" i="1"/>
  <c r="BB7610" i="1"/>
  <c r="AT7610" i="1"/>
  <c r="BA7610" i="1"/>
  <c r="AS7610" i="1"/>
  <c r="AZ7610" i="1"/>
  <c r="AR7610" i="1"/>
  <c r="AY7610" i="1"/>
  <c r="AQ7610" i="1"/>
  <c r="AX7610" i="1"/>
  <c r="AP7610" i="1"/>
  <c r="BF7610" i="1" s="1"/>
  <c r="BE7609" i="1"/>
  <c r="AW7609" i="1"/>
  <c r="BD7609" i="1"/>
  <c r="AV7609" i="1"/>
  <c r="BC7609" i="1"/>
  <c r="AU7609" i="1"/>
  <c r="BB7609" i="1"/>
  <c r="AT7609" i="1"/>
  <c r="BA7609" i="1"/>
  <c r="AS7609" i="1"/>
  <c r="AZ7609" i="1"/>
  <c r="AR7609" i="1"/>
  <c r="AY7609" i="1"/>
  <c r="AQ7609" i="1"/>
  <c r="AX7609" i="1"/>
  <c r="AP7609" i="1"/>
  <c r="BF7609" i="1" s="1"/>
  <c r="BH7609" i="1" s="1"/>
  <c r="BI7609" i="1" s="1"/>
  <c r="BE7608" i="1"/>
  <c r="AW7608" i="1"/>
  <c r="BD7608" i="1"/>
  <c r="AV7608" i="1"/>
  <c r="BC7608" i="1"/>
  <c r="AU7608" i="1"/>
  <c r="BB7608" i="1"/>
  <c r="AT7608" i="1"/>
  <c r="BA7608" i="1"/>
  <c r="AS7608" i="1"/>
  <c r="AZ7608" i="1"/>
  <c r="AR7608" i="1"/>
  <c r="AY7608" i="1"/>
  <c r="AQ7608" i="1"/>
  <c r="AX7608" i="1"/>
  <c r="AP7608" i="1"/>
  <c r="BF7608" i="1" s="1"/>
  <c r="BH7608" i="1" s="1"/>
  <c r="BI7608" i="1" s="1"/>
  <c r="BE7607" i="1"/>
  <c r="AW7607" i="1"/>
  <c r="BD7607" i="1"/>
  <c r="AV7607" i="1"/>
  <c r="BC7607" i="1"/>
  <c r="AU7607" i="1"/>
  <c r="BB7607" i="1"/>
  <c r="AT7607" i="1"/>
  <c r="BA7607" i="1"/>
  <c r="AS7607" i="1"/>
  <c r="AZ7607" i="1"/>
  <c r="AR7607" i="1"/>
  <c r="AY7607" i="1"/>
  <c r="AQ7607" i="1"/>
  <c r="AX7607" i="1"/>
  <c r="AP7607" i="1"/>
  <c r="BF7607" i="1" s="1"/>
  <c r="BH7607" i="1" s="1"/>
  <c r="BI7607" i="1" s="1"/>
  <c r="BE7606" i="1"/>
  <c r="AW7606" i="1"/>
  <c r="BD7606" i="1"/>
  <c r="AV7606" i="1"/>
  <c r="BC7606" i="1"/>
  <c r="AU7606" i="1"/>
  <c r="BB7606" i="1"/>
  <c r="AT7606" i="1"/>
  <c r="BA7606" i="1"/>
  <c r="AS7606" i="1"/>
  <c r="AZ7606" i="1"/>
  <c r="AR7606" i="1"/>
  <c r="AY7606" i="1"/>
  <c r="AQ7606" i="1"/>
  <c r="AX7606" i="1"/>
  <c r="AP7606" i="1"/>
  <c r="BF7606" i="1" s="1"/>
  <c r="BE7605" i="1"/>
  <c r="AW7605" i="1"/>
  <c r="BD7605" i="1"/>
  <c r="AV7605" i="1"/>
  <c r="BC7605" i="1"/>
  <c r="AU7605" i="1"/>
  <c r="BB7605" i="1"/>
  <c r="AT7605" i="1"/>
  <c r="BA7605" i="1"/>
  <c r="AS7605" i="1"/>
  <c r="AZ7605" i="1"/>
  <c r="AR7605" i="1"/>
  <c r="AY7605" i="1"/>
  <c r="AQ7605" i="1"/>
  <c r="AX7605" i="1"/>
  <c r="AP7605" i="1"/>
  <c r="BF7605" i="1" s="1"/>
  <c r="BH7605" i="1" s="1"/>
  <c r="BI7605" i="1" s="1"/>
  <c r="BE7604" i="1"/>
  <c r="AW7604" i="1"/>
  <c r="BD7604" i="1"/>
  <c r="AV7604" i="1"/>
  <c r="BC7604" i="1"/>
  <c r="AU7604" i="1"/>
  <c r="BB7604" i="1"/>
  <c r="AT7604" i="1"/>
  <c r="BA7604" i="1"/>
  <c r="AS7604" i="1"/>
  <c r="AZ7604" i="1"/>
  <c r="AR7604" i="1"/>
  <c r="AY7604" i="1"/>
  <c r="AQ7604" i="1"/>
  <c r="AX7604" i="1"/>
  <c r="AP7604" i="1"/>
  <c r="BF7604" i="1" s="1"/>
  <c r="BH7604" i="1" s="1"/>
  <c r="BI7604" i="1" s="1"/>
  <c r="BE7603" i="1"/>
  <c r="AW7603" i="1"/>
  <c r="BD7603" i="1"/>
  <c r="AV7603" i="1"/>
  <c r="BC7603" i="1"/>
  <c r="AU7603" i="1"/>
  <c r="BB7603" i="1"/>
  <c r="AT7603" i="1"/>
  <c r="BA7603" i="1"/>
  <c r="AS7603" i="1"/>
  <c r="AZ7603" i="1"/>
  <c r="AR7603" i="1"/>
  <c r="AY7603" i="1"/>
  <c r="AQ7603" i="1"/>
  <c r="AX7603" i="1"/>
  <c r="AP7603" i="1"/>
  <c r="BF7603" i="1" s="1"/>
  <c r="BH7603" i="1" s="1"/>
  <c r="BI7603" i="1" s="1"/>
  <c r="BE7602" i="1"/>
  <c r="AW7602" i="1"/>
  <c r="BD7602" i="1"/>
  <c r="AV7602" i="1"/>
  <c r="BC7602" i="1"/>
  <c r="AU7602" i="1"/>
  <c r="BB7602" i="1"/>
  <c r="AT7602" i="1"/>
  <c r="BA7602" i="1"/>
  <c r="AS7602" i="1"/>
  <c r="AZ7602" i="1"/>
  <c r="AR7602" i="1"/>
  <c r="AY7602" i="1"/>
  <c r="AQ7602" i="1"/>
  <c r="AX7602" i="1"/>
  <c r="AP7602" i="1"/>
  <c r="BF7602" i="1" s="1"/>
  <c r="BH7602" i="1" s="1"/>
  <c r="BI7602" i="1" s="1"/>
  <c r="BE7601" i="1"/>
  <c r="AW7601" i="1"/>
  <c r="BD7601" i="1"/>
  <c r="AV7601" i="1"/>
  <c r="BC7601" i="1"/>
  <c r="AU7601" i="1"/>
  <c r="BB7601" i="1"/>
  <c r="AT7601" i="1"/>
  <c r="BA7601" i="1"/>
  <c r="AS7601" i="1"/>
  <c r="AZ7601" i="1"/>
  <c r="AR7601" i="1"/>
  <c r="AY7601" i="1"/>
  <c r="AQ7601" i="1"/>
  <c r="AX7601" i="1"/>
  <c r="AP7601" i="1"/>
  <c r="BF7601" i="1" s="1"/>
  <c r="BH7601" i="1" s="1"/>
  <c r="BI7601" i="1" s="1"/>
  <c r="BE7600" i="1"/>
  <c r="AW7600" i="1"/>
  <c r="BD7600" i="1"/>
  <c r="AV7600" i="1"/>
  <c r="BC7600" i="1"/>
  <c r="AU7600" i="1"/>
  <c r="BB7600" i="1"/>
  <c r="AT7600" i="1"/>
  <c r="BA7600" i="1"/>
  <c r="AS7600" i="1"/>
  <c r="AZ7600" i="1"/>
  <c r="AR7600" i="1"/>
  <c r="AY7600" i="1"/>
  <c r="AQ7600" i="1"/>
  <c r="AX7600" i="1"/>
  <c r="AP7600" i="1"/>
  <c r="BF7600" i="1" s="1"/>
  <c r="BE7599" i="1"/>
  <c r="AW7599" i="1"/>
  <c r="BD7599" i="1"/>
  <c r="AV7599" i="1"/>
  <c r="BC7599" i="1"/>
  <c r="AU7599" i="1"/>
  <c r="BB7599" i="1"/>
  <c r="AT7599" i="1"/>
  <c r="BA7599" i="1"/>
  <c r="AS7599" i="1"/>
  <c r="AZ7599" i="1"/>
  <c r="AR7599" i="1"/>
  <c r="AY7599" i="1"/>
  <c r="AQ7599" i="1"/>
  <c r="AX7599" i="1"/>
  <c r="AP7599" i="1"/>
  <c r="BF7599" i="1" s="1"/>
  <c r="BH7599" i="1" s="1"/>
  <c r="BI7599" i="1" s="1"/>
  <c r="BE7598" i="1"/>
  <c r="AW7598" i="1"/>
  <c r="BD7598" i="1"/>
  <c r="AV7598" i="1"/>
  <c r="BC7598" i="1"/>
  <c r="AU7598" i="1"/>
  <c r="BB7598" i="1"/>
  <c r="AT7598" i="1"/>
  <c r="BA7598" i="1"/>
  <c r="AS7598" i="1"/>
  <c r="AZ7598" i="1"/>
  <c r="AR7598" i="1"/>
  <c r="AY7598" i="1"/>
  <c r="AQ7598" i="1"/>
  <c r="AX7598" i="1"/>
  <c r="AP7598" i="1"/>
  <c r="BF7598" i="1" s="1"/>
  <c r="BH7598" i="1" s="1"/>
  <c r="BI7598" i="1" s="1"/>
  <c r="BE7597" i="1"/>
  <c r="AW7597" i="1"/>
  <c r="BD7597" i="1"/>
  <c r="AV7597" i="1"/>
  <c r="BC7597" i="1"/>
  <c r="AU7597" i="1"/>
  <c r="BB7597" i="1"/>
  <c r="AT7597" i="1"/>
  <c r="BA7597" i="1"/>
  <c r="AS7597" i="1"/>
  <c r="AZ7597" i="1"/>
  <c r="AR7597" i="1"/>
  <c r="AY7597" i="1"/>
  <c r="AQ7597" i="1"/>
  <c r="AX7597" i="1"/>
  <c r="AP7597" i="1"/>
  <c r="BF7597" i="1" s="1"/>
  <c r="BH7597" i="1" s="1"/>
  <c r="BI7597" i="1" s="1"/>
  <c r="BE7596" i="1"/>
  <c r="AW7596" i="1"/>
  <c r="BD7596" i="1"/>
  <c r="AV7596" i="1"/>
  <c r="BC7596" i="1"/>
  <c r="AU7596" i="1"/>
  <c r="BB7596" i="1"/>
  <c r="AT7596" i="1"/>
  <c r="BA7596" i="1"/>
  <c r="AS7596" i="1"/>
  <c r="AZ7596" i="1"/>
  <c r="AR7596" i="1"/>
  <c r="AY7596" i="1"/>
  <c r="AQ7596" i="1"/>
  <c r="AX7596" i="1"/>
  <c r="AP7596" i="1"/>
  <c r="BF7596" i="1" s="1"/>
  <c r="BE7595" i="1"/>
  <c r="AW7595" i="1"/>
  <c r="BD7595" i="1"/>
  <c r="AV7595" i="1"/>
  <c r="BC7595" i="1"/>
  <c r="AU7595" i="1"/>
  <c r="BB7595" i="1"/>
  <c r="AT7595" i="1"/>
  <c r="BA7595" i="1"/>
  <c r="AS7595" i="1"/>
  <c r="AZ7595" i="1"/>
  <c r="AR7595" i="1"/>
  <c r="AY7595" i="1"/>
  <c r="AQ7595" i="1"/>
  <c r="AX7595" i="1"/>
  <c r="AP7595" i="1"/>
  <c r="BF7595" i="1" s="1"/>
  <c r="BH7595" i="1" s="1"/>
  <c r="BI7595" i="1" s="1"/>
  <c r="BE7594" i="1"/>
  <c r="AW7594" i="1"/>
  <c r="BD7594" i="1"/>
  <c r="AV7594" i="1"/>
  <c r="BC7594" i="1"/>
  <c r="AU7594" i="1"/>
  <c r="BB7594" i="1"/>
  <c r="AT7594" i="1"/>
  <c r="BA7594" i="1"/>
  <c r="AS7594" i="1"/>
  <c r="AZ7594" i="1"/>
  <c r="AR7594" i="1"/>
  <c r="AY7594" i="1"/>
  <c r="AQ7594" i="1"/>
  <c r="AX7594" i="1"/>
  <c r="AP7594" i="1"/>
  <c r="BF7594" i="1" s="1"/>
  <c r="BH7594" i="1" s="1"/>
  <c r="BI7594" i="1" s="1"/>
  <c r="BE7593" i="1"/>
  <c r="AW7593" i="1"/>
  <c r="BD7593" i="1"/>
  <c r="AV7593" i="1"/>
  <c r="BC7593" i="1"/>
  <c r="AU7593" i="1"/>
  <c r="BB7593" i="1"/>
  <c r="AT7593" i="1"/>
  <c r="BA7593" i="1"/>
  <c r="AS7593" i="1"/>
  <c r="AZ7593" i="1"/>
  <c r="AR7593" i="1"/>
  <c r="AY7593" i="1"/>
  <c r="AQ7593" i="1"/>
  <c r="AX7593" i="1"/>
  <c r="AP7593" i="1"/>
  <c r="BF7593" i="1" s="1"/>
  <c r="BH7593" i="1" s="1"/>
  <c r="BI7593" i="1" s="1"/>
  <c r="BE7592" i="1"/>
  <c r="AW7592" i="1"/>
  <c r="BD7592" i="1"/>
  <c r="AV7592" i="1"/>
  <c r="BC7592" i="1"/>
  <c r="AU7592" i="1"/>
  <c r="BB7592" i="1"/>
  <c r="AT7592" i="1"/>
  <c r="BA7592" i="1"/>
  <c r="AS7592" i="1"/>
  <c r="AZ7592" i="1"/>
  <c r="AR7592" i="1"/>
  <c r="AY7592" i="1"/>
  <c r="AQ7592" i="1"/>
  <c r="AX7592" i="1"/>
  <c r="AP7592" i="1"/>
  <c r="BF7592" i="1" s="1"/>
  <c r="BE7591" i="1"/>
  <c r="AW7591" i="1"/>
  <c r="BD7591" i="1"/>
  <c r="AV7591" i="1"/>
  <c r="BC7591" i="1"/>
  <c r="AU7591" i="1"/>
  <c r="BB7591" i="1"/>
  <c r="AT7591" i="1"/>
  <c r="BA7591" i="1"/>
  <c r="AS7591" i="1"/>
  <c r="AZ7591" i="1"/>
  <c r="AR7591" i="1"/>
  <c r="AY7591" i="1"/>
  <c r="AQ7591" i="1"/>
  <c r="AX7591" i="1"/>
  <c r="AP7591" i="1"/>
  <c r="BF7591" i="1" s="1"/>
  <c r="BH7591" i="1" s="1"/>
  <c r="BI7591" i="1" s="1"/>
  <c r="BE7590" i="1"/>
  <c r="AW7590" i="1"/>
  <c r="BD7590" i="1"/>
  <c r="AV7590" i="1"/>
  <c r="BC7590" i="1"/>
  <c r="AU7590" i="1"/>
  <c r="BB7590" i="1"/>
  <c r="AT7590" i="1"/>
  <c r="BA7590" i="1"/>
  <c r="AS7590" i="1"/>
  <c r="AZ7590" i="1"/>
  <c r="AR7590" i="1"/>
  <c r="AY7590" i="1"/>
  <c r="AQ7590" i="1"/>
  <c r="AX7590" i="1"/>
  <c r="AP7590" i="1"/>
  <c r="BF7590" i="1" s="1"/>
  <c r="BH7590" i="1" s="1"/>
  <c r="BI7590" i="1" s="1"/>
  <c r="BE7589" i="1"/>
  <c r="AW7589" i="1"/>
  <c r="BD7589" i="1"/>
  <c r="AV7589" i="1"/>
  <c r="BC7589" i="1"/>
  <c r="AU7589" i="1"/>
  <c r="BB7589" i="1"/>
  <c r="AT7589" i="1"/>
  <c r="BA7589" i="1"/>
  <c r="AS7589" i="1"/>
  <c r="AZ7589" i="1"/>
  <c r="AR7589" i="1"/>
  <c r="AY7589" i="1"/>
  <c r="AQ7589" i="1"/>
  <c r="AX7589" i="1"/>
  <c r="AP7589" i="1"/>
  <c r="BF7589" i="1" s="1"/>
  <c r="BH7589" i="1" s="1"/>
  <c r="BI7589" i="1" s="1"/>
  <c r="BE7588" i="1"/>
  <c r="AW7588" i="1"/>
  <c r="BD7588" i="1"/>
  <c r="AV7588" i="1"/>
  <c r="BC7588" i="1"/>
  <c r="AU7588" i="1"/>
  <c r="BB7588" i="1"/>
  <c r="AT7588" i="1"/>
  <c r="BA7588" i="1"/>
  <c r="AS7588" i="1"/>
  <c r="AZ7588" i="1"/>
  <c r="AR7588" i="1"/>
  <c r="AY7588" i="1"/>
  <c r="AQ7588" i="1"/>
  <c r="AX7588" i="1"/>
  <c r="AP7588" i="1"/>
  <c r="BF7588" i="1" s="1"/>
  <c r="BE7587" i="1"/>
  <c r="AW7587" i="1"/>
  <c r="BD7587" i="1"/>
  <c r="AV7587" i="1"/>
  <c r="BC7587" i="1"/>
  <c r="AU7587" i="1"/>
  <c r="BB7587" i="1"/>
  <c r="AT7587" i="1"/>
  <c r="BA7587" i="1"/>
  <c r="AS7587" i="1"/>
  <c r="AZ7587" i="1"/>
  <c r="AR7587" i="1"/>
  <c r="AY7587" i="1"/>
  <c r="AQ7587" i="1"/>
  <c r="AX7587" i="1"/>
  <c r="AP7587" i="1"/>
  <c r="BF7587" i="1" s="1"/>
  <c r="BH7587" i="1" s="1"/>
  <c r="BI7587" i="1" s="1"/>
  <c r="BE7586" i="1"/>
  <c r="AW7586" i="1"/>
  <c r="BD7586" i="1"/>
  <c r="AV7586" i="1"/>
  <c r="BC7586" i="1"/>
  <c r="AU7586" i="1"/>
  <c r="BB7586" i="1"/>
  <c r="AT7586" i="1"/>
  <c r="BA7586" i="1"/>
  <c r="AS7586" i="1"/>
  <c r="AZ7586" i="1"/>
  <c r="AR7586" i="1"/>
  <c r="AY7586" i="1"/>
  <c r="AQ7586" i="1"/>
  <c r="AX7586" i="1"/>
  <c r="AP7586" i="1"/>
  <c r="BF7586" i="1" s="1"/>
  <c r="BH7586" i="1" s="1"/>
  <c r="BI7586" i="1" s="1"/>
  <c r="BE7585" i="1"/>
  <c r="AW7585" i="1"/>
  <c r="BD7585" i="1"/>
  <c r="AV7585" i="1"/>
  <c r="BC7585" i="1"/>
  <c r="AU7585" i="1"/>
  <c r="BB7585" i="1"/>
  <c r="AT7585" i="1"/>
  <c r="BA7585" i="1"/>
  <c r="AS7585" i="1"/>
  <c r="AZ7585" i="1"/>
  <c r="AR7585" i="1"/>
  <c r="AY7585" i="1"/>
  <c r="AQ7585" i="1"/>
  <c r="AX7585" i="1"/>
  <c r="AP7585" i="1"/>
  <c r="BF7585" i="1" s="1"/>
  <c r="BH7585" i="1" s="1"/>
  <c r="BI7585" i="1" s="1"/>
  <c r="BE7584" i="1"/>
  <c r="AW7584" i="1"/>
  <c r="BD7584" i="1"/>
  <c r="AV7584" i="1"/>
  <c r="BC7584" i="1"/>
  <c r="AU7584" i="1"/>
  <c r="BB7584" i="1"/>
  <c r="AT7584" i="1"/>
  <c r="BA7584" i="1"/>
  <c r="AS7584" i="1"/>
  <c r="AZ7584" i="1"/>
  <c r="AR7584" i="1"/>
  <c r="AY7584" i="1"/>
  <c r="AQ7584" i="1"/>
  <c r="AX7584" i="1"/>
  <c r="AP7584" i="1"/>
  <c r="BF7584" i="1" s="1"/>
  <c r="BE7583" i="1"/>
  <c r="AW7583" i="1"/>
  <c r="BD7583" i="1"/>
  <c r="AV7583" i="1"/>
  <c r="BC7583" i="1"/>
  <c r="AU7583" i="1"/>
  <c r="BB7583" i="1"/>
  <c r="AT7583" i="1"/>
  <c r="BA7583" i="1"/>
  <c r="AS7583" i="1"/>
  <c r="AZ7583" i="1"/>
  <c r="AR7583" i="1"/>
  <c r="AY7583" i="1"/>
  <c r="AQ7583" i="1"/>
  <c r="AX7583" i="1"/>
  <c r="AP7583" i="1"/>
  <c r="BF7583" i="1" s="1"/>
  <c r="BH7583" i="1" s="1"/>
  <c r="BI7583" i="1" s="1"/>
  <c r="BE7582" i="1"/>
  <c r="AW7582" i="1"/>
  <c r="BD7582" i="1"/>
  <c r="AV7582" i="1"/>
  <c r="BC7582" i="1"/>
  <c r="AU7582" i="1"/>
  <c r="BB7582" i="1"/>
  <c r="AT7582" i="1"/>
  <c r="BA7582" i="1"/>
  <c r="AS7582" i="1"/>
  <c r="AZ7582" i="1"/>
  <c r="AR7582" i="1"/>
  <c r="AY7582" i="1"/>
  <c r="AQ7582" i="1"/>
  <c r="AX7582" i="1"/>
  <c r="AP7582" i="1"/>
  <c r="BF7582" i="1" s="1"/>
  <c r="BH7582" i="1" s="1"/>
  <c r="BI7582" i="1" s="1"/>
  <c r="BE7581" i="1"/>
  <c r="AW7581" i="1"/>
  <c r="BD7581" i="1"/>
  <c r="AV7581" i="1"/>
  <c r="BC7581" i="1"/>
  <c r="AU7581" i="1"/>
  <c r="BB7581" i="1"/>
  <c r="AT7581" i="1"/>
  <c r="BA7581" i="1"/>
  <c r="AS7581" i="1"/>
  <c r="AZ7581" i="1"/>
  <c r="AR7581" i="1"/>
  <c r="AY7581" i="1"/>
  <c r="AQ7581" i="1"/>
  <c r="AX7581" i="1"/>
  <c r="AP7581" i="1"/>
  <c r="BF7581" i="1" s="1"/>
  <c r="BH7581" i="1" s="1"/>
  <c r="BI7581" i="1" s="1"/>
  <c r="BE7580" i="1"/>
  <c r="AW7580" i="1"/>
  <c r="BD7580" i="1"/>
  <c r="AV7580" i="1"/>
  <c r="BC7580" i="1"/>
  <c r="AU7580" i="1"/>
  <c r="BB7580" i="1"/>
  <c r="AT7580" i="1"/>
  <c r="BA7580" i="1"/>
  <c r="AS7580" i="1"/>
  <c r="AZ7580" i="1"/>
  <c r="AR7580" i="1"/>
  <c r="AY7580" i="1"/>
  <c r="AQ7580" i="1"/>
  <c r="AX7580" i="1"/>
  <c r="AP7580" i="1"/>
  <c r="BF7580" i="1" s="1"/>
  <c r="BH7580" i="1" s="1"/>
  <c r="BI7580" i="1" s="1"/>
  <c r="BE7579" i="1"/>
  <c r="AW7579" i="1"/>
  <c r="BD7579" i="1"/>
  <c r="AV7579" i="1"/>
  <c r="BC7579" i="1"/>
  <c r="AU7579" i="1"/>
  <c r="BB7579" i="1"/>
  <c r="AT7579" i="1"/>
  <c r="BA7579" i="1"/>
  <c r="AS7579" i="1"/>
  <c r="AZ7579" i="1"/>
  <c r="AR7579" i="1"/>
  <c r="AY7579" i="1"/>
  <c r="AQ7579" i="1"/>
  <c r="AX7579" i="1"/>
  <c r="AP7579" i="1"/>
  <c r="BF7579" i="1" s="1"/>
  <c r="BH7579" i="1" s="1"/>
  <c r="BI7579" i="1" s="1"/>
  <c r="BE7578" i="1"/>
  <c r="AW7578" i="1"/>
  <c r="BD7578" i="1"/>
  <c r="AV7578" i="1"/>
  <c r="BC7578" i="1"/>
  <c r="AU7578" i="1"/>
  <c r="BB7578" i="1"/>
  <c r="AT7578" i="1"/>
  <c r="BA7578" i="1"/>
  <c r="AS7578" i="1"/>
  <c r="AZ7578" i="1"/>
  <c r="AR7578" i="1"/>
  <c r="AY7578" i="1"/>
  <c r="AQ7578" i="1"/>
  <c r="AX7578" i="1"/>
  <c r="AP7578" i="1"/>
  <c r="BF7578" i="1" s="1"/>
  <c r="BH7578" i="1" s="1"/>
  <c r="BI7578" i="1" s="1"/>
  <c r="BE7577" i="1"/>
  <c r="AW7577" i="1"/>
  <c r="BD7577" i="1"/>
  <c r="AV7577" i="1"/>
  <c r="BC7577" i="1"/>
  <c r="AU7577" i="1"/>
  <c r="BB7577" i="1"/>
  <c r="AT7577" i="1"/>
  <c r="BA7577" i="1"/>
  <c r="AS7577" i="1"/>
  <c r="AZ7577" i="1"/>
  <c r="AR7577" i="1"/>
  <c r="AY7577" i="1"/>
  <c r="AQ7577" i="1"/>
  <c r="AX7577" i="1"/>
  <c r="AP7577" i="1"/>
  <c r="BF7577" i="1" s="1"/>
  <c r="BH7577" i="1" s="1"/>
  <c r="BI7577" i="1" s="1"/>
  <c r="BE7576" i="1"/>
  <c r="AW7576" i="1"/>
  <c r="BD7576" i="1"/>
  <c r="AV7576" i="1"/>
  <c r="BC7576" i="1"/>
  <c r="AU7576" i="1"/>
  <c r="BB7576" i="1"/>
  <c r="AT7576" i="1"/>
  <c r="BA7576" i="1"/>
  <c r="AS7576" i="1"/>
  <c r="AZ7576" i="1"/>
  <c r="AR7576" i="1"/>
  <c r="AY7576" i="1"/>
  <c r="AQ7576" i="1"/>
  <c r="AX7576" i="1"/>
  <c r="AP7576" i="1"/>
  <c r="BF7576" i="1" s="1"/>
  <c r="BE7575" i="1"/>
  <c r="AW7575" i="1"/>
  <c r="BD7575" i="1"/>
  <c r="AV7575" i="1"/>
  <c r="BC7575" i="1"/>
  <c r="AU7575" i="1"/>
  <c r="BB7575" i="1"/>
  <c r="AT7575" i="1"/>
  <c r="BA7575" i="1"/>
  <c r="AS7575" i="1"/>
  <c r="AZ7575" i="1"/>
  <c r="AR7575" i="1"/>
  <c r="AY7575" i="1"/>
  <c r="AQ7575" i="1"/>
  <c r="AX7575" i="1"/>
  <c r="AP7575" i="1"/>
  <c r="BF7575" i="1" s="1"/>
  <c r="BH7575" i="1" s="1"/>
  <c r="BI7575" i="1" s="1"/>
  <c r="BE7574" i="1"/>
  <c r="AW7574" i="1"/>
  <c r="BD7574" i="1"/>
  <c r="AV7574" i="1"/>
  <c r="BC7574" i="1"/>
  <c r="AU7574" i="1"/>
  <c r="BB7574" i="1"/>
  <c r="AT7574" i="1"/>
  <c r="BA7574" i="1"/>
  <c r="AS7574" i="1"/>
  <c r="AZ7574" i="1"/>
  <c r="AR7574" i="1"/>
  <c r="AY7574" i="1"/>
  <c r="AQ7574" i="1"/>
  <c r="AX7574" i="1"/>
  <c r="AP7574" i="1"/>
  <c r="BF7574" i="1" s="1"/>
  <c r="BH7574" i="1" s="1"/>
  <c r="BI7574" i="1" s="1"/>
  <c r="BE7573" i="1"/>
  <c r="AW7573" i="1"/>
  <c r="BD7573" i="1"/>
  <c r="AV7573" i="1"/>
  <c r="BC7573" i="1"/>
  <c r="AU7573" i="1"/>
  <c r="BB7573" i="1"/>
  <c r="AT7573" i="1"/>
  <c r="BA7573" i="1"/>
  <c r="AS7573" i="1"/>
  <c r="AZ7573" i="1"/>
  <c r="AR7573" i="1"/>
  <c r="AY7573" i="1"/>
  <c r="AQ7573" i="1"/>
  <c r="AX7573" i="1"/>
  <c r="AP7573" i="1"/>
  <c r="BF7573" i="1" s="1"/>
  <c r="BH7573" i="1" s="1"/>
  <c r="BI7573" i="1" s="1"/>
  <c r="BE7572" i="1"/>
  <c r="AW7572" i="1"/>
  <c r="BD7572" i="1"/>
  <c r="AV7572" i="1"/>
  <c r="BC7572" i="1"/>
  <c r="AU7572" i="1"/>
  <c r="BB7572" i="1"/>
  <c r="AT7572" i="1"/>
  <c r="BA7572" i="1"/>
  <c r="AS7572" i="1"/>
  <c r="AZ7572" i="1"/>
  <c r="AR7572" i="1"/>
  <c r="AY7572" i="1"/>
  <c r="AQ7572" i="1"/>
  <c r="AX7572" i="1"/>
  <c r="AP7572" i="1"/>
  <c r="BF7572" i="1" s="1"/>
  <c r="BE7571" i="1"/>
  <c r="AW7571" i="1"/>
  <c r="BD7571" i="1"/>
  <c r="AV7571" i="1"/>
  <c r="BC7571" i="1"/>
  <c r="AU7571" i="1"/>
  <c r="BB7571" i="1"/>
  <c r="AT7571" i="1"/>
  <c r="BA7571" i="1"/>
  <c r="AS7571" i="1"/>
  <c r="AZ7571" i="1"/>
  <c r="AR7571" i="1"/>
  <c r="AY7571" i="1"/>
  <c r="AQ7571" i="1"/>
  <c r="AX7571" i="1"/>
  <c r="AP7571" i="1"/>
  <c r="BF7571" i="1" s="1"/>
  <c r="BH7571" i="1" s="1"/>
  <c r="BI7571" i="1" s="1"/>
  <c r="BE7570" i="1"/>
  <c r="AW7570" i="1"/>
  <c r="BD7570" i="1"/>
  <c r="AV7570" i="1"/>
  <c r="BC7570" i="1"/>
  <c r="AU7570" i="1"/>
  <c r="BB7570" i="1"/>
  <c r="AT7570" i="1"/>
  <c r="BA7570" i="1"/>
  <c r="AS7570" i="1"/>
  <c r="AZ7570" i="1"/>
  <c r="AR7570" i="1"/>
  <c r="AY7570" i="1"/>
  <c r="AQ7570" i="1"/>
  <c r="AX7570" i="1"/>
  <c r="AP7570" i="1"/>
  <c r="BF7570" i="1" s="1"/>
  <c r="BH7570" i="1" s="1"/>
  <c r="BI7570" i="1" s="1"/>
  <c r="BE7569" i="1"/>
  <c r="AW7569" i="1"/>
  <c r="BD7569" i="1"/>
  <c r="AV7569" i="1"/>
  <c r="BC7569" i="1"/>
  <c r="AU7569" i="1"/>
  <c r="BB7569" i="1"/>
  <c r="AT7569" i="1"/>
  <c r="BA7569" i="1"/>
  <c r="AS7569" i="1"/>
  <c r="AZ7569" i="1"/>
  <c r="AR7569" i="1"/>
  <c r="AY7569" i="1"/>
  <c r="AQ7569" i="1"/>
  <c r="AX7569" i="1"/>
  <c r="AP7569" i="1"/>
  <c r="BF7569" i="1" s="1"/>
  <c r="BH7569" i="1" s="1"/>
  <c r="BI7569" i="1" s="1"/>
  <c r="BE7568" i="1"/>
  <c r="AW7568" i="1"/>
  <c r="BD7568" i="1"/>
  <c r="AV7568" i="1"/>
  <c r="BC7568" i="1"/>
  <c r="AU7568" i="1"/>
  <c r="BB7568" i="1"/>
  <c r="AT7568" i="1"/>
  <c r="BA7568" i="1"/>
  <c r="AS7568" i="1"/>
  <c r="AZ7568" i="1"/>
  <c r="AR7568" i="1"/>
  <c r="AY7568" i="1"/>
  <c r="AQ7568" i="1"/>
  <c r="AX7568" i="1"/>
  <c r="AP7568" i="1"/>
  <c r="BF7568" i="1" s="1"/>
  <c r="BE7567" i="1"/>
  <c r="AW7567" i="1"/>
  <c r="BD7567" i="1"/>
  <c r="AV7567" i="1"/>
  <c r="BC7567" i="1"/>
  <c r="AU7567" i="1"/>
  <c r="BB7567" i="1"/>
  <c r="AT7567" i="1"/>
  <c r="BA7567" i="1"/>
  <c r="AS7567" i="1"/>
  <c r="AZ7567" i="1"/>
  <c r="AR7567" i="1"/>
  <c r="AY7567" i="1"/>
  <c r="AQ7567" i="1"/>
  <c r="AX7567" i="1"/>
  <c r="AP7567" i="1"/>
  <c r="BF7567" i="1" s="1"/>
  <c r="BH7567" i="1" s="1"/>
  <c r="BI7567" i="1" s="1"/>
  <c r="BE7566" i="1"/>
  <c r="AW7566" i="1"/>
  <c r="BD7566" i="1"/>
  <c r="AV7566" i="1"/>
  <c r="BC7566" i="1"/>
  <c r="AU7566" i="1"/>
  <c r="BB7566" i="1"/>
  <c r="AT7566" i="1"/>
  <c r="BA7566" i="1"/>
  <c r="AS7566" i="1"/>
  <c r="AZ7566" i="1"/>
  <c r="AR7566" i="1"/>
  <c r="AY7566" i="1"/>
  <c r="AQ7566" i="1"/>
  <c r="AX7566" i="1"/>
  <c r="AP7566" i="1"/>
  <c r="BF7566" i="1" s="1"/>
  <c r="BH7566" i="1" s="1"/>
  <c r="BI7566" i="1" s="1"/>
  <c r="BE7565" i="1"/>
  <c r="AW7565" i="1"/>
  <c r="BD7565" i="1"/>
  <c r="AV7565" i="1"/>
  <c r="BC7565" i="1"/>
  <c r="AU7565" i="1"/>
  <c r="BB7565" i="1"/>
  <c r="AT7565" i="1"/>
  <c r="BA7565" i="1"/>
  <c r="AS7565" i="1"/>
  <c r="AZ7565" i="1"/>
  <c r="AR7565" i="1"/>
  <c r="AY7565" i="1"/>
  <c r="AQ7565" i="1"/>
  <c r="AX7565" i="1"/>
  <c r="AP7565" i="1"/>
  <c r="BF7565" i="1" s="1"/>
  <c r="BH7565" i="1" s="1"/>
  <c r="BI7565" i="1" s="1"/>
  <c r="BE7564" i="1"/>
  <c r="AW7564" i="1"/>
  <c r="BD7564" i="1"/>
  <c r="AV7564" i="1"/>
  <c r="BC7564" i="1"/>
  <c r="AU7564" i="1"/>
  <c r="BB7564" i="1"/>
  <c r="AT7564" i="1"/>
  <c r="BA7564" i="1"/>
  <c r="AS7564" i="1"/>
  <c r="AZ7564" i="1"/>
  <c r="AR7564" i="1"/>
  <c r="AY7564" i="1"/>
  <c r="AQ7564" i="1"/>
  <c r="AX7564" i="1"/>
  <c r="AP7564" i="1"/>
  <c r="BF7564" i="1" s="1"/>
  <c r="BE7563" i="1"/>
  <c r="AW7563" i="1"/>
  <c r="BD7563" i="1"/>
  <c r="AV7563" i="1"/>
  <c r="BC7563" i="1"/>
  <c r="AU7563" i="1"/>
  <c r="BB7563" i="1"/>
  <c r="AT7563" i="1"/>
  <c r="BA7563" i="1"/>
  <c r="AS7563" i="1"/>
  <c r="AZ7563" i="1"/>
  <c r="AR7563" i="1"/>
  <c r="AY7563" i="1"/>
  <c r="AQ7563" i="1"/>
  <c r="AX7563" i="1"/>
  <c r="AP7563" i="1"/>
  <c r="BF7563" i="1" s="1"/>
  <c r="BH7563" i="1" s="1"/>
  <c r="BI7563" i="1" s="1"/>
  <c r="BE7562" i="1"/>
  <c r="AW7562" i="1"/>
  <c r="BD7562" i="1"/>
  <c r="AV7562" i="1"/>
  <c r="BC7562" i="1"/>
  <c r="AU7562" i="1"/>
  <c r="BB7562" i="1"/>
  <c r="AT7562" i="1"/>
  <c r="BA7562" i="1"/>
  <c r="AS7562" i="1"/>
  <c r="AZ7562" i="1"/>
  <c r="AR7562" i="1"/>
  <c r="AY7562" i="1"/>
  <c r="AQ7562" i="1"/>
  <c r="AX7562" i="1"/>
  <c r="AP7562" i="1"/>
  <c r="BF7562" i="1" s="1"/>
  <c r="BH7562" i="1" s="1"/>
  <c r="BI7562" i="1" s="1"/>
  <c r="BE7561" i="1"/>
  <c r="AW7561" i="1"/>
  <c r="BD7561" i="1"/>
  <c r="AV7561" i="1"/>
  <c r="BC7561" i="1"/>
  <c r="AU7561" i="1"/>
  <c r="BB7561" i="1"/>
  <c r="AT7561" i="1"/>
  <c r="BA7561" i="1"/>
  <c r="AS7561" i="1"/>
  <c r="AZ7561" i="1"/>
  <c r="AR7561" i="1"/>
  <c r="AY7561" i="1"/>
  <c r="AQ7561" i="1"/>
  <c r="AX7561" i="1"/>
  <c r="AP7561" i="1"/>
  <c r="BF7561" i="1" s="1"/>
  <c r="BH7561" i="1" s="1"/>
  <c r="BI7561" i="1" s="1"/>
  <c r="BE7560" i="1"/>
  <c r="AW7560" i="1"/>
  <c r="BD7560" i="1"/>
  <c r="AV7560" i="1"/>
  <c r="BC7560" i="1"/>
  <c r="AU7560" i="1"/>
  <c r="BB7560" i="1"/>
  <c r="AT7560" i="1"/>
  <c r="BA7560" i="1"/>
  <c r="AS7560" i="1"/>
  <c r="AZ7560" i="1"/>
  <c r="AR7560" i="1"/>
  <c r="AY7560" i="1"/>
  <c r="AQ7560" i="1"/>
  <c r="AX7560" i="1"/>
  <c r="AP7560" i="1"/>
  <c r="BF7560" i="1" s="1"/>
  <c r="BH7560" i="1" s="1"/>
  <c r="BI7560" i="1" s="1"/>
  <c r="BE7559" i="1"/>
  <c r="AW7559" i="1"/>
  <c r="BD7559" i="1"/>
  <c r="AV7559" i="1"/>
  <c r="BC7559" i="1"/>
  <c r="AU7559" i="1"/>
  <c r="BB7559" i="1"/>
  <c r="AT7559" i="1"/>
  <c r="BA7559" i="1"/>
  <c r="AS7559" i="1"/>
  <c r="AZ7559" i="1"/>
  <c r="AR7559" i="1"/>
  <c r="AY7559" i="1"/>
  <c r="AQ7559" i="1"/>
  <c r="AX7559" i="1"/>
  <c r="AP7559" i="1"/>
  <c r="BF7559" i="1" s="1"/>
  <c r="BH7559" i="1" s="1"/>
  <c r="BI7559" i="1" s="1"/>
  <c r="BE7558" i="1"/>
  <c r="AW7558" i="1"/>
  <c r="BD7558" i="1"/>
  <c r="AV7558" i="1"/>
  <c r="BC7558" i="1"/>
  <c r="AU7558" i="1"/>
  <c r="BB7558" i="1"/>
  <c r="AT7558" i="1"/>
  <c r="BA7558" i="1"/>
  <c r="AS7558" i="1"/>
  <c r="AZ7558" i="1"/>
  <c r="AR7558" i="1"/>
  <c r="AY7558" i="1"/>
  <c r="AQ7558" i="1"/>
  <c r="AX7558" i="1"/>
  <c r="AP7558" i="1"/>
  <c r="BF7558" i="1" s="1"/>
  <c r="BH7558" i="1" s="1"/>
  <c r="BI7558" i="1" s="1"/>
  <c r="BE7557" i="1"/>
  <c r="AW7557" i="1"/>
  <c r="BD7557" i="1"/>
  <c r="AV7557" i="1"/>
  <c r="BC7557" i="1"/>
  <c r="AU7557" i="1"/>
  <c r="BB7557" i="1"/>
  <c r="AT7557" i="1"/>
  <c r="BA7557" i="1"/>
  <c r="AS7557" i="1"/>
  <c r="AZ7557" i="1"/>
  <c r="AR7557" i="1"/>
  <c r="AY7557" i="1"/>
  <c r="AQ7557" i="1"/>
  <c r="AX7557" i="1"/>
  <c r="AP7557" i="1"/>
  <c r="BF7557" i="1" s="1"/>
  <c r="BH7557" i="1" s="1"/>
  <c r="BI7557" i="1" s="1"/>
  <c r="BE7556" i="1"/>
  <c r="AW7556" i="1"/>
  <c r="BD7556" i="1"/>
  <c r="AV7556" i="1"/>
  <c r="BC7556" i="1"/>
  <c r="AU7556" i="1"/>
  <c r="BB7556" i="1"/>
  <c r="AT7556" i="1"/>
  <c r="BA7556" i="1"/>
  <c r="AS7556" i="1"/>
  <c r="AZ7556" i="1"/>
  <c r="AR7556" i="1"/>
  <c r="AY7556" i="1"/>
  <c r="AQ7556" i="1"/>
  <c r="AX7556" i="1"/>
  <c r="AP7556" i="1"/>
  <c r="BF7556" i="1" s="1"/>
  <c r="BE7555" i="1"/>
  <c r="AW7555" i="1"/>
  <c r="BD7555" i="1"/>
  <c r="AV7555" i="1"/>
  <c r="BC7555" i="1"/>
  <c r="AU7555" i="1"/>
  <c r="BB7555" i="1"/>
  <c r="AT7555" i="1"/>
  <c r="BA7555" i="1"/>
  <c r="AS7555" i="1"/>
  <c r="AZ7555" i="1"/>
  <c r="AR7555" i="1"/>
  <c r="AY7555" i="1"/>
  <c r="AQ7555" i="1"/>
  <c r="AX7555" i="1"/>
  <c r="AP7555" i="1"/>
  <c r="BF7555" i="1" s="1"/>
  <c r="BH7555" i="1" s="1"/>
  <c r="BI7555" i="1" s="1"/>
  <c r="BE7554" i="1"/>
  <c r="AW7554" i="1"/>
  <c r="BD7554" i="1"/>
  <c r="AV7554" i="1"/>
  <c r="BC7554" i="1"/>
  <c r="AU7554" i="1"/>
  <c r="BB7554" i="1"/>
  <c r="AT7554" i="1"/>
  <c r="BA7554" i="1"/>
  <c r="AS7554" i="1"/>
  <c r="AZ7554" i="1"/>
  <c r="AR7554" i="1"/>
  <c r="AY7554" i="1"/>
  <c r="AQ7554" i="1"/>
  <c r="AX7554" i="1"/>
  <c r="AP7554" i="1"/>
  <c r="BF7554" i="1" s="1"/>
  <c r="BH7554" i="1" s="1"/>
  <c r="BI7554" i="1" s="1"/>
  <c r="BE7553" i="1"/>
  <c r="AW7553" i="1"/>
  <c r="BD7553" i="1"/>
  <c r="AV7553" i="1"/>
  <c r="BC7553" i="1"/>
  <c r="AU7553" i="1"/>
  <c r="BB7553" i="1"/>
  <c r="AT7553" i="1"/>
  <c r="BA7553" i="1"/>
  <c r="AS7553" i="1"/>
  <c r="AZ7553" i="1"/>
  <c r="AR7553" i="1"/>
  <c r="AY7553" i="1"/>
  <c r="AQ7553" i="1"/>
  <c r="AX7553" i="1"/>
  <c r="AP7553" i="1"/>
  <c r="BF7553" i="1" s="1"/>
  <c r="BH7553" i="1" s="1"/>
  <c r="BI7553" i="1" s="1"/>
  <c r="BE7552" i="1"/>
  <c r="AW7552" i="1"/>
  <c r="BD7552" i="1"/>
  <c r="AV7552" i="1"/>
  <c r="BC7552" i="1"/>
  <c r="AU7552" i="1"/>
  <c r="BB7552" i="1"/>
  <c r="AT7552" i="1"/>
  <c r="BA7552" i="1"/>
  <c r="AS7552" i="1"/>
  <c r="AZ7552" i="1"/>
  <c r="AR7552" i="1"/>
  <c r="AY7552" i="1"/>
  <c r="AQ7552" i="1"/>
  <c r="AX7552" i="1"/>
  <c r="AP7552" i="1"/>
  <c r="BF7552" i="1" s="1"/>
  <c r="BE7551" i="1"/>
  <c r="AW7551" i="1"/>
  <c r="BD7551" i="1"/>
  <c r="AV7551" i="1"/>
  <c r="BC7551" i="1"/>
  <c r="AU7551" i="1"/>
  <c r="BB7551" i="1"/>
  <c r="AT7551" i="1"/>
  <c r="BA7551" i="1"/>
  <c r="AS7551" i="1"/>
  <c r="AZ7551" i="1"/>
  <c r="AR7551" i="1"/>
  <c r="AY7551" i="1"/>
  <c r="AQ7551" i="1"/>
  <c r="AX7551" i="1"/>
  <c r="AP7551" i="1"/>
  <c r="BF7551" i="1" s="1"/>
  <c r="BH7551" i="1" s="1"/>
  <c r="BI7551" i="1" s="1"/>
  <c r="BE7550" i="1"/>
  <c r="AW7550" i="1"/>
  <c r="BD7550" i="1"/>
  <c r="AV7550" i="1"/>
  <c r="BC7550" i="1"/>
  <c r="AU7550" i="1"/>
  <c r="BB7550" i="1"/>
  <c r="AT7550" i="1"/>
  <c r="BA7550" i="1"/>
  <c r="AS7550" i="1"/>
  <c r="AZ7550" i="1"/>
  <c r="AR7550" i="1"/>
  <c r="AY7550" i="1"/>
  <c r="AQ7550" i="1"/>
  <c r="AX7550" i="1"/>
  <c r="AP7550" i="1"/>
  <c r="BF7550" i="1" s="1"/>
  <c r="BH7550" i="1" s="1"/>
  <c r="BI7550" i="1" s="1"/>
  <c r="BE7549" i="1"/>
  <c r="AW7549" i="1"/>
  <c r="BD7549" i="1"/>
  <c r="AV7549" i="1"/>
  <c r="BC7549" i="1"/>
  <c r="AU7549" i="1"/>
  <c r="BB7549" i="1"/>
  <c r="AT7549" i="1"/>
  <c r="BA7549" i="1"/>
  <c r="AS7549" i="1"/>
  <c r="AZ7549" i="1"/>
  <c r="AR7549" i="1"/>
  <c r="AY7549" i="1"/>
  <c r="AQ7549" i="1"/>
  <c r="AX7549" i="1"/>
  <c r="AP7549" i="1"/>
  <c r="BF7549" i="1" s="1"/>
  <c r="BH7549" i="1" s="1"/>
  <c r="BI7549" i="1" s="1"/>
  <c r="BE7548" i="1"/>
  <c r="AW7548" i="1"/>
  <c r="BD7548" i="1"/>
  <c r="AV7548" i="1"/>
  <c r="BC7548" i="1"/>
  <c r="AU7548" i="1"/>
  <c r="BB7548" i="1"/>
  <c r="AT7548" i="1"/>
  <c r="BA7548" i="1"/>
  <c r="AS7548" i="1"/>
  <c r="AZ7548" i="1"/>
  <c r="AR7548" i="1"/>
  <c r="AY7548" i="1"/>
  <c r="AQ7548" i="1"/>
  <c r="AX7548" i="1"/>
  <c r="AP7548" i="1"/>
  <c r="BE7547" i="1"/>
  <c r="AW7547" i="1"/>
  <c r="BD7547" i="1"/>
  <c r="AV7547" i="1"/>
  <c r="BC7547" i="1"/>
  <c r="AU7547" i="1"/>
  <c r="BB7547" i="1"/>
  <c r="AT7547" i="1"/>
  <c r="BA7547" i="1"/>
  <c r="AS7547" i="1"/>
  <c r="AZ7547" i="1"/>
  <c r="AR7547" i="1"/>
  <c r="AY7547" i="1"/>
  <c r="AQ7547" i="1"/>
  <c r="AX7547" i="1"/>
  <c r="AP7547" i="1"/>
  <c r="BF7547" i="1" s="1"/>
  <c r="BH7547" i="1" s="1"/>
  <c r="BI7547" i="1" s="1"/>
  <c r="BE7546" i="1"/>
  <c r="AW7546" i="1"/>
  <c r="BD7546" i="1"/>
  <c r="AV7546" i="1"/>
  <c r="BC7546" i="1"/>
  <c r="AU7546" i="1"/>
  <c r="BB7546" i="1"/>
  <c r="AT7546" i="1"/>
  <c r="BA7546" i="1"/>
  <c r="AS7546" i="1"/>
  <c r="AZ7546" i="1"/>
  <c r="AR7546" i="1"/>
  <c r="AY7546" i="1"/>
  <c r="AQ7546" i="1"/>
  <c r="AX7546" i="1"/>
  <c r="AP7546" i="1"/>
  <c r="BF7546" i="1" s="1"/>
  <c r="BH7546" i="1" s="1"/>
  <c r="BI7546" i="1" s="1"/>
  <c r="BE7545" i="1"/>
  <c r="AW7545" i="1"/>
  <c r="BD7545" i="1"/>
  <c r="AV7545" i="1"/>
  <c r="BC7545" i="1"/>
  <c r="AU7545" i="1"/>
  <c r="BB7545" i="1"/>
  <c r="AT7545" i="1"/>
  <c r="BA7545" i="1"/>
  <c r="AS7545" i="1"/>
  <c r="AZ7545" i="1"/>
  <c r="AR7545" i="1"/>
  <c r="AY7545" i="1"/>
  <c r="AQ7545" i="1"/>
  <c r="AX7545" i="1"/>
  <c r="AP7545" i="1"/>
  <c r="BF7545" i="1" s="1"/>
  <c r="BH7545" i="1" s="1"/>
  <c r="BI7545" i="1" s="1"/>
  <c r="BE7544" i="1"/>
  <c r="AW7544" i="1"/>
  <c r="BD7544" i="1"/>
  <c r="AV7544" i="1"/>
  <c r="BC7544" i="1"/>
  <c r="AU7544" i="1"/>
  <c r="BB7544" i="1"/>
  <c r="AT7544" i="1"/>
  <c r="BA7544" i="1"/>
  <c r="AS7544" i="1"/>
  <c r="AZ7544" i="1"/>
  <c r="AR7544" i="1"/>
  <c r="AY7544" i="1"/>
  <c r="AQ7544" i="1"/>
  <c r="AX7544" i="1"/>
  <c r="AP7544" i="1"/>
  <c r="BF7544" i="1" s="1"/>
  <c r="BH7544" i="1" s="1"/>
  <c r="BI7544" i="1" s="1"/>
  <c r="BE7543" i="1"/>
  <c r="AW7543" i="1"/>
  <c r="BD7543" i="1"/>
  <c r="AV7543" i="1"/>
  <c r="BC7543" i="1"/>
  <c r="AU7543" i="1"/>
  <c r="BB7543" i="1"/>
  <c r="AT7543" i="1"/>
  <c r="BA7543" i="1"/>
  <c r="AS7543" i="1"/>
  <c r="AZ7543" i="1"/>
  <c r="AR7543" i="1"/>
  <c r="AY7543" i="1"/>
  <c r="AQ7543" i="1"/>
  <c r="AX7543" i="1"/>
  <c r="AP7543" i="1"/>
  <c r="BF7543" i="1" s="1"/>
  <c r="BH7543" i="1" s="1"/>
  <c r="BI7543" i="1" s="1"/>
  <c r="BE7542" i="1"/>
  <c r="AW7542" i="1"/>
  <c r="BD7542" i="1"/>
  <c r="AV7542" i="1"/>
  <c r="BC7542" i="1"/>
  <c r="AU7542" i="1"/>
  <c r="BB7542" i="1"/>
  <c r="AT7542" i="1"/>
  <c r="BA7542" i="1"/>
  <c r="AS7542" i="1"/>
  <c r="AZ7542" i="1"/>
  <c r="AR7542" i="1"/>
  <c r="AY7542" i="1"/>
  <c r="AQ7542" i="1"/>
  <c r="AX7542" i="1"/>
  <c r="AP7542" i="1"/>
  <c r="BF7542" i="1" s="1"/>
  <c r="BH7542" i="1" s="1"/>
  <c r="BI7542" i="1" s="1"/>
  <c r="BE7541" i="1"/>
  <c r="AW7541" i="1"/>
  <c r="BD7541" i="1"/>
  <c r="AV7541" i="1"/>
  <c r="BC7541" i="1"/>
  <c r="AU7541" i="1"/>
  <c r="BB7541" i="1"/>
  <c r="AT7541" i="1"/>
  <c r="BA7541" i="1"/>
  <c r="AS7541" i="1"/>
  <c r="AZ7541" i="1"/>
  <c r="AR7541" i="1"/>
  <c r="AY7541" i="1"/>
  <c r="AQ7541" i="1"/>
  <c r="AX7541" i="1"/>
  <c r="AP7541" i="1"/>
  <c r="BF7541" i="1" s="1"/>
  <c r="BH7541" i="1" s="1"/>
  <c r="BI7541" i="1" s="1"/>
  <c r="BE7540" i="1"/>
  <c r="AW7540" i="1"/>
  <c r="BD7540" i="1"/>
  <c r="AV7540" i="1"/>
  <c r="BC7540" i="1"/>
  <c r="AU7540" i="1"/>
  <c r="BB7540" i="1"/>
  <c r="AT7540" i="1"/>
  <c r="BA7540" i="1"/>
  <c r="AS7540" i="1"/>
  <c r="AZ7540" i="1"/>
  <c r="AR7540" i="1"/>
  <c r="AY7540" i="1"/>
  <c r="AQ7540" i="1"/>
  <c r="AX7540" i="1"/>
  <c r="AP7540" i="1"/>
  <c r="BF7540" i="1" s="1"/>
  <c r="BH7540" i="1" s="1"/>
  <c r="BI7540" i="1" s="1"/>
  <c r="BE7539" i="1"/>
  <c r="AW7539" i="1"/>
  <c r="BD7539" i="1"/>
  <c r="AV7539" i="1"/>
  <c r="BC7539" i="1"/>
  <c r="AU7539" i="1"/>
  <c r="BB7539" i="1"/>
  <c r="AT7539" i="1"/>
  <c r="BA7539" i="1"/>
  <c r="AS7539" i="1"/>
  <c r="AZ7539" i="1"/>
  <c r="AR7539" i="1"/>
  <c r="AY7539" i="1"/>
  <c r="AQ7539" i="1"/>
  <c r="AX7539" i="1"/>
  <c r="AP7539" i="1"/>
  <c r="BF7539" i="1" s="1"/>
  <c r="BH7539" i="1" s="1"/>
  <c r="BI7539" i="1" s="1"/>
  <c r="BE7538" i="1"/>
  <c r="AW7538" i="1"/>
  <c r="BD7538" i="1"/>
  <c r="AV7538" i="1"/>
  <c r="BC7538" i="1"/>
  <c r="AU7538" i="1"/>
  <c r="BB7538" i="1"/>
  <c r="AT7538" i="1"/>
  <c r="BA7538" i="1"/>
  <c r="AS7538" i="1"/>
  <c r="AZ7538" i="1"/>
  <c r="AR7538" i="1"/>
  <c r="AY7538" i="1"/>
  <c r="AQ7538" i="1"/>
  <c r="AX7538" i="1"/>
  <c r="AP7538" i="1"/>
  <c r="BF7538" i="1" s="1"/>
  <c r="BH7538" i="1" s="1"/>
  <c r="BI7538" i="1" s="1"/>
  <c r="BE7537" i="1"/>
  <c r="AW7537" i="1"/>
  <c r="BD7537" i="1"/>
  <c r="AV7537" i="1"/>
  <c r="BC7537" i="1"/>
  <c r="AU7537" i="1"/>
  <c r="BB7537" i="1"/>
  <c r="AT7537" i="1"/>
  <c r="BA7537" i="1"/>
  <c r="AS7537" i="1"/>
  <c r="AZ7537" i="1"/>
  <c r="AR7537" i="1"/>
  <c r="AY7537" i="1"/>
  <c r="AQ7537" i="1"/>
  <c r="AX7537" i="1"/>
  <c r="AP7537" i="1"/>
  <c r="BF7537" i="1" s="1"/>
  <c r="BH7537" i="1" s="1"/>
  <c r="BI7537" i="1" s="1"/>
  <c r="BE7536" i="1"/>
  <c r="AW7536" i="1"/>
  <c r="BD7536" i="1"/>
  <c r="AV7536" i="1"/>
  <c r="BC7536" i="1"/>
  <c r="AU7536" i="1"/>
  <c r="BB7536" i="1"/>
  <c r="AT7536" i="1"/>
  <c r="BA7536" i="1"/>
  <c r="AS7536" i="1"/>
  <c r="AZ7536" i="1"/>
  <c r="AR7536" i="1"/>
  <c r="AY7536" i="1"/>
  <c r="AQ7536" i="1"/>
  <c r="AX7536" i="1"/>
  <c r="AP7536" i="1"/>
  <c r="BF7536" i="1" s="1"/>
  <c r="BH7536" i="1" s="1"/>
  <c r="BI7536" i="1" s="1"/>
  <c r="BE7535" i="1"/>
  <c r="AW7535" i="1"/>
  <c r="BD7535" i="1"/>
  <c r="AV7535" i="1"/>
  <c r="BC7535" i="1"/>
  <c r="AU7535" i="1"/>
  <c r="BB7535" i="1"/>
  <c r="AT7535" i="1"/>
  <c r="BA7535" i="1"/>
  <c r="AS7535" i="1"/>
  <c r="AZ7535" i="1"/>
  <c r="AR7535" i="1"/>
  <c r="AY7535" i="1"/>
  <c r="AQ7535" i="1"/>
  <c r="AX7535" i="1"/>
  <c r="AP7535" i="1"/>
  <c r="BE7534" i="1"/>
  <c r="AW7534" i="1"/>
  <c r="BD7534" i="1"/>
  <c r="AV7534" i="1"/>
  <c r="BC7534" i="1"/>
  <c r="AU7534" i="1"/>
  <c r="BB7534" i="1"/>
  <c r="AT7534" i="1"/>
  <c r="BA7534" i="1"/>
  <c r="AS7534" i="1"/>
  <c r="AZ7534" i="1"/>
  <c r="AR7534" i="1"/>
  <c r="AY7534" i="1"/>
  <c r="AQ7534" i="1"/>
  <c r="AX7534" i="1"/>
  <c r="AP7534" i="1"/>
  <c r="BF7534" i="1" s="1"/>
  <c r="BE7533" i="1"/>
  <c r="AW7533" i="1"/>
  <c r="BD7533" i="1"/>
  <c r="AV7533" i="1"/>
  <c r="BC7533" i="1"/>
  <c r="AU7533" i="1"/>
  <c r="BB7533" i="1"/>
  <c r="AT7533" i="1"/>
  <c r="BA7533" i="1"/>
  <c r="AS7533" i="1"/>
  <c r="AZ7533" i="1"/>
  <c r="AR7533" i="1"/>
  <c r="AY7533" i="1"/>
  <c r="AQ7533" i="1"/>
  <c r="AX7533" i="1"/>
  <c r="AP7533" i="1"/>
  <c r="BF7533" i="1" s="1"/>
  <c r="BH7533" i="1" s="1"/>
  <c r="BI7533" i="1" s="1"/>
  <c r="BE7532" i="1"/>
  <c r="AW7532" i="1"/>
  <c r="BD7532" i="1"/>
  <c r="AV7532" i="1"/>
  <c r="BC7532" i="1"/>
  <c r="AU7532" i="1"/>
  <c r="BB7532" i="1"/>
  <c r="AT7532" i="1"/>
  <c r="BA7532" i="1"/>
  <c r="AS7532" i="1"/>
  <c r="AZ7532" i="1"/>
  <c r="AR7532" i="1"/>
  <c r="AY7532" i="1"/>
  <c r="AQ7532" i="1"/>
  <c r="AX7532" i="1"/>
  <c r="AP7532" i="1"/>
  <c r="BF7532" i="1" s="1"/>
  <c r="BH7532" i="1" s="1"/>
  <c r="BI7532" i="1" s="1"/>
  <c r="BE7531" i="1"/>
  <c r="AW7531" i="1"/>
  <c r="BD7531" i="1"/>
  <c r="AV7531" i="1"/>
  <c r="BC7531" i="1"/>
  <c r="AU7531" i="1"/>
  <c r="BB7531" i="1"/>
  <c r="AT7531" i="1"/>
  <c r="BA7531" i="1"/>
  <c r="AS7531" i="1"/>
  <c r="AZ7531" i="1"/>
  <c r="AR7531" i="1"/>
  <c r="AY7531" i="1"/>
  <c r="AQ7531" i="1"/>
  <c r="AX7531" i="1"/>
  <c r="AP7531" i="1"/>
  <c r="BF7531" i="1" s="1"/>
  <c r="BH7531" i="1" s="1"/>
  <c r="BI7531" i="1" s="1"/>
  <c r="BE7530" i="1"/>
  <c r="AW7530" i="1"/>
  <c r="BD7530" i="1"/>
  <c r="AV7530" i="1"/>
  <c r="BC7530" i="1"/>
  <c r="AU7530" i="1"/>
  <c r="BB7530" i="1"/>
  <c r="AT7530" i="1"/>
  <c r="BA7530" i="1"/>
  <c r="AS7530" i="1"/>
  <c r="AZ7530" i="1"/>
  <c r="AR7530" i="1"/>
  <c r="AY7530" i="1"/>
  <c r="AQ7530" i="1"/>
  <c r="AX7530" i="1"/>
  <c r="AP7530" i="1"/>
  <c r="BF7530" i="1" s="1"/>
  <c r="BE7529" i="1"/>
  <c r="AW7529" i="1"/>
  <c r="BD7529" i="1"/>
  <c r="AV7529" i="1"/>
  <c r="BC7529" i="1"/>
  <c r="AU7529" i="1"/>
  <c r="BB7529" i="1"/>
  <c r="AT7529" i="1"/>
  <c r="BA7529" i="1"/>
  <c r="AS7529" i="1"/>
  <c r="AZ7529" i="1"/>
  <c r="AR7529" i="1"/>
  <c r="AY7529" i="1"/>
  <c r="AQ7529" i="1"/>
  <c r="AX7529" i="1"/>
  <c r="AP7529" i="1"/>
  <c r="BF7529" i="1" s="1"/>
  <c r="BH7529" i="1" s="1"/>
  <c r="BI7529" i="1" s="1"/>
  <c r="BE7528" i="1"/>
  <c r="AW7528" i="1"/>
  <c r="BD7528" i="1"/>
  <c r="AV7528" i="1"/>
  <c r="BC7528" i="1"/>
  <c r="AU7528" i="1"/>
  <c r="BB7528" i="1"/>
  <c r="AT7528" i="1"/>
  <c r="BA7528" i="1"/>
  <c r="AS7528" i="1"/>
  <c r="AZ7528" i="1"/>
  <c r="AR7528" i="1"/>
  <c r="AY7528" i="1"/>
  <c r="AQ7528" i="1"/>
  <c r="AX7528" i="1"/>
  <c r="AP7528" i="1"/>
  <c r="BF7528" i="1" s="1"/>
  <c r="BH7528" i="1" s="1"/>
  <c r="BI7528" i="1" s="1"/>
  <c r="BE7527" i="1"/>
  <c r="AW7527" i="1"/>
  <c r="BD7527" i="1"/>
  <c r="AV7527" i="1"/>
  <c r="BC7527" i="1"/>
  <c r="AU7527" i="1"/>
  <c r="BB7527" i="1"/>
  <c r="AT7527" i="1"/>
  <c r="BA7527" i="1"/>
  <c r="AS7527" i="1"/>
  <c r="AZ7527" i="1"/>
  <c r="AR7527" i="1"/>
  <c r="AY7527" i="1"/>
  <c r="AQ7527" i="1"/>
  <c r="AX7527" i="1"/>
  <c r="AP7527" i="1"/>
  <c r="BF7527" i="1" s="1"/>
  <c r="BH7527" i="1" s="1"/>
  <c r="BI7527" i="1" s="1"/>
  <c r="BE7526" i="1"/>
  <c r="AW7526" i="1"/>
  <c r="BD7526" i="1"/>
  <c r="AV7526" i="1"/>
  <c r="BC7526" i="1"/>
  <c r="AU7526" i="1"/>
  <c r="BB7526" i="1"/>
  <c r="AT7526" i="1"/>
  <c r="BA7526" i="1"/>
  <c r="AS7526" i="1"/>
  <c r="AZ7526" i="1"/>
  <c r="AR7526" i="1"/>
  <c r="AY7526" i="1"/>
  <c r="AQ7526" i="1"/>
  <c r="AX7526" i="1"/>
  <c r="AP7526" i="1"/>
  <c r="BF7526" i="1" s="1"/>
  <c r="BE7525" i="1"/>
  <c r="AW7525" i="1"/>
  <c r="BD7525" i="1"/>
  <c r="AV7525" i="1"/>
  <c r="BC7525" i="1"/>
  <c r="AU7525" i="1"/>
  <c r="BB7525" i="1"/>
  <c r="AT7525" i="1"/>
  <c r="BA7525" i="1"/>
  <c r="AS7525" i="1"/>
  <c r="AZ7525" i="1"/>
  <c r="AR7525" i="1"/>
  <c r="AY7525" i="1"/>
  <c r="AQ7525" i="1"/>
  <c r="AX7525" i="1"/>
  <c r="AP7525" i="1"/>
  <c r="BF7525" i="1" s="1"/>
  <c r="BH7525" i="1" s="1"/>
  <c r="BI7525" i="1" s="1"/>
  <c r="BE7524" i="1"/>
  <c r="AW7524" i="1"/>
  <c r="BD7524" i="1"/>
  <c r="AV7524" i="1"/>
  <c r="BC7524" i="1"/>
  <c r="AU7524" i="1"/>
  <c r="BB7524" i="1"/>
  <c r="AT7524" i="1"/>
  <c r="BA7524" i="1"/>
  <c r="AS7524" i="1"/>
  <c r="AZ7524" i="1"/>
  <c r="AR7524" i="1"/>
  <c r="AY7524" i="1"/>
  <c r="AQ7524" i="1"/>
  <c r="AX7524" i="1"/>
  <c r="AP7524" i="1"/>
  <c r="BF7524" i="1" s="1"/>
  <c r="BH7524" i="1" s="1"/>
  <c r="BI7524" i="1" s="1"/>
  <c r="BE7523" i="1"/>
  <c r="AW7523" i="1"/>
  <c r="BD7523" i="1"/>
  <c r="AV7523" i="1"/>
  <c r="BC7523" i="1"/>
  <c r="AU7523" i="1"/>
  <c r="BB7523" i="1"/>
  <c r="AT7523" i="1"/>
  <c r="BA7523" i="1"/>
  <c r="AS7523" i="1"/>
  <c r="AZ7523" i="1"/>
  <c r="AR7523" i="1"/>
  <c r="AY7523" i="1"/>
  <c r="AQ7523" i="1"/>
  <c r="AX7523" i="1"/>
  <c r="AP7523" i="1"/>
  <c r="BF7523" i="1" s="1"/>
  <c r="BH7523" i="1" s="1"/>
  <c r="BI7523" i="1" s="1"/>
  <c r="BE7522" i="1"/>
  <c r="AW7522" i="1"/>
  <c r="BD7522" i="1"/>
  <c r="AV7522" i="1"/>
  <c r="BC7522" i="1"/>
  <c r="AU7522" i="1"/>
  <c r="BB7522" i="1"/>
  <c r="AT7522" i="1"/>
  <c r="BA7522" i="1"/>
  <c r="AS7522" i="1"/>
  <c r="AZ7522" i="1"/>
  <c r="AR7522" i="1"/>
  <c r="AY7522" i="1"/>
  <c r="AQ7522" i="1"/>
  <c r="AX7522" i="1"/>
  <c r="AP7522" i="1"/>
  <c r="BF7522" i="1" s="1"/>
  <c r="BH7522" i="1" s="1"/>
  <c r="BI7522" i="1" s="1"/>
  <c r="BE7521" i="1"/>
  <c r="AW7521" i="1"/>
  <c r="BD7521" i="1"/>
  <c r="AV7521" i="1"/>
  <c r="BC7521" i="1"/>
  <c r="AU7521" i="1"/>
  <c r="BB7521" i="1"/>
  <c r="AT7521" i="1"/>
  <c r="BA7521" i="1"/>
  <c r="AS7521" i="1"/>
  <c r="AZ7521" i="1"/>
  <c r="AR7521" i="1"/>
  <c r="AY7521" i="1"/>
  <c r="AQ7521" i="1"/>
  <c r="AX7521" i="1"/>
  <c r="AP7521" i="1"/>
  <c r="BF7521" i="1" s="1"/>
  <c r="BH7521" i="1" s="1"/>
  <c r="BI7521" i="1" s="1"/>
  <c r="BE7520" i="1"/>
  <c r="AW7520" i="1"/>
  <c r="BD7520" i="1"/>
  <c r="AV7520" i="1"/>
  <c r="BC7520" i="1"/>
  <c r="AU7520" i="1"/>
  <c r="BB7520" i="1"/>
  <c r="AT7520" i="1"/>
  <c r="BA7520" i="1"/>
  <c r="AS7520" i="1"/>
  <c r="AZ7520" i="1"/>
  <c r="AR7520" i="1"/>
  <c r="AY7520" i="1"/>
  <c r="AQ7520" i="1"/>
  <c r="AX7520" i="1"/>
  <c r="AP7520" i="1"/>
  <c r="BF7520" i="1" s="1"/>
  <c r="BH7520" i="1" s="1"/>
  <c r="BI7520" i="1" s="1"/>
  <c r="BE7519" i="1"/>
  <c r="AW7519" i="1"/>
  <c r="BD7519" i="1"/>
  <c r="AV7519" i="1"/>
  <c r="BC7519" i="1"/>
  <c r="AU7519" i="1"/>
  <c r="BB7519" i="1"/>
  <c r="AT7519" i="1"/>
  <c r="BA7519" i="1"/>
  <c r="AS7519" i="1"/>
  <c r="AZ7519" i="1"/>
  <c r="AR7519" i="1"/>
  <c r="AY7519" i="1"/>
  <c r="AQ7519" i="1"/>
  <c r="AX7519" i="1"/>
  <c r="AP7519" i="1"/>
  <c r="BF7519" i="1" s="1"/>
  <c r="BH7519" i="1" s="1"/>
  <c r="BI7519" i="1" s="1"/>
  <c r="BE7518" i="1"/>
  <c r="AW7518" i="1"/>
  <c r="BD7518" i="1"/>
  <c r="AV7518" i="1"/>
  <c r="BC7518" i="1"/>
  <c r="AU7518" i="1"/>
  <c r="BB7518" i="1"/>
  <c r="AT7518" i="1"/>
  <c r="BA7518" i="1"/>
  <c r="AS7518" i="1"/>
  <c r="AZ7518" i="1"/>
  <c r="AR7518" i="1"/>
  <c r="AY7518" i="1"/>
  <c r="AQ7518" i="1"/>
  <c r="AX7518" i="1"/>
  <c r="AP7518" i="1"/>
  <c r="BF7518" i="1" s="1"/>
  <c r="BE7517" i="1"/>
  <c r="AW7517" i="1"/>
  <c r="BD7517" i="1"/>
  <c r="AV7517" i="1"/>
  <c r="BC7517" i="1"/>
  <c r="AU7517" i="1"/>
  <c r="BB7517" i="1"/>
  <c r="AT7517" i="1"/>
  <c r="BA7517" i="1"/>
  <c r="AS7517" i="1"/>
  <c r="AZ7517" i="1"/>
  <c r="AR7517" i="1"/>
  <c r="AY7517" i="1"/>
  <c r="AQ7517" i="1"/>
  <c r="AX7517" i="1"/>
  <c r="AP7517" i="1"/>
  <c r="BF7517" i="1" s="1"/>
  <c r="BH7517" i="1" s="1"/>
  <c r="BI7517" i="1" s="1"/>
  <c r="BE7516" i="1"/>
  <c r="AW7516" i="1"/>
  <c r="BD7516" i="1"/>
  <c r="AV7516" i="1"/>
  <c r="BC7516" i="1"/>
  <c r="AU7516" i="1"/>
  <c r="BB7516" i="1"/>
  <c r="AT7516" i="1"/>
  <c r="BA7516" i="1"/>
  <c r="AS7516" i="1"/>
  <c r="AZ7516" i="1"/>
  <c r="AR7516" i="1"/>
  <c r="AY7516" i="1"/>
  <c r="AQ7516" i="1"/>
  <c r="AX7516" i="1"/>
  <c r="AP7516" i="1"/>
  <c r="BF7516" i="1" s="1"/>
  <c r="BH7516" i="1" s="1"/>
  <c r="BI7516" i="1" s="1"/>
  <c r="BE7515" i="1"/>
  <c r="AW7515" i="1"/>
  <c r="BD7515" i="1"/>
  <c r="AV7515" i="1"/>
  <c r="BC7515" i="1"/>
  <c r="AU7515" i="1"/>
  <c r="BB7515" i="1"/>
  <c r="AT7515" i="1"/>
  <c r="BA7515" i="1"/>
  <c r="AS7515" i="1"/>
  <c r="AZ7515" i="1"/>
  <c r="AR7515" i="1"/>
  <c r="AY7515" i="1"/>
  <c r="AQ7515" i="1"/>
  <c r="AX7515" i="1"/>
  <c r="AP7515" i="1"/>
  <c r="BF7515" i="1" s="1"/>
  <c r="BH7515" i="1" s="1"/>
  <c r="BI7515" i="1" s="1"/>
  <c r="BE7514" i="1"/>
  <c r="AW7514" i="1"/>
  <c r="BD7514" i="1"/>
  <c r="AV7514" i="1"/>
  <c r="BC7514" i="1"/>
  <c r="AU7514" i="1"/>
  <c r="BB7514" i="1"/>
  <c r="AT7514" i="1"/>
  <c r="BA7514" i="1"/>
  <c r="AS7514" i="1"/>
  <c r="AZ7514" i="1"/>
  <c r="AR7514" i="1"/>
  <c r="AY7514" i="1"/>
  <c r="AQ7514" i="1"/>
  <c r="AX7514" i="1"/>
  <c r="AP7514" i="1"/>
  <c r="BF7514" i="1" s="1"/>
  <c r="BE7513" i="1"/>
  <c r="AW7513" i="1"/>
  <c r="BD7513" i="1"/>
  <c r="AV7513" i="1"/>
  <c r="BC7513" i="1"/>
  <c r="AU7513" i="1"/>
  <c r="BB7513" i="1"/>
  <c r="AT7513" i="1"/>
  <c r="BA7513" i="1"/>
  <c r="AS7513" i="1"/>
  <c r="AZ7513" i="1"/>
  <c r="AR7513" i="1"/>
  <c r="AY7513" i="1"/>
  <c r="AQ7513" i="1"/>
  <c r="AX7513" i="1"/>
  <c r="AP7513" i="1"/>
  <c r="BF7513" i="1" s="1"/>
  <c r="BH7513" i="1" s="1"/>
  <c r="BI7513" i="1" s="1"/>
  <c r="BE7512" i="1"/>
  <c r="AW7512" i="1"/>
  <c r="BD7512" i="1"/>
  <c r="AV7512" i="1"/>
  <c r="BC7512" i="1"/>
  <c r="AU7512" i="1"/>
  <c r="BB7512" i="1"/>
  <c r="AT7512" i="1"/>
  <c r="BA7512" i="1"/>
  <c r="AS7512" i="1"/>
  <c r="AZ7512" i="1"/>
  <c r="AR7512" i="1"/>
  <c r="AY7512" i="1"/>
  <c r="AQ7512" i="1"/>
  <c r="AX7512" i="1"/>
  <c r="AP7512" i="1"/>
  <c r="BF7512" i="1" s="1"/>
  <c r="BH7512" i="1" s="1"/>
  <c r="BI7512" i="1" s="1"/>
  <c r="BE7511" i="1"/>
  <c r="AW7511" i="1"/>
  <c r="BD7511" i="1"/>
  <c r="AV7511" i="1"/>
  <c r="BC7511" i="1"/>
  <c r="AU7511" i="1"/>
  <c r="BB7511" i="1"/>
  <c r="AT7511" i="1"/>
  <c r="BA7511" i="1"/>
  <c r="AS7511" i="1"/>
  <c r="AZ7511" i="1"/>
  <c r="AR7511" i="1"/>
  <c r="AY7511" i="1"/>
  <c r="AQ7511" i="1"/>
  <c r="AX7511" i="1"/>
  <c r="AP7511" i="1"/>
  <c r="BF7511" i="1" s="1"/>
  <c r="BH7511" i="1" s="1"/>
  <c r="BI7511" i="1" s="1"/>
  <c r="BE7510" i="1"/>
  <c r="AW7510" i="1"/>
  <c r="BD7510" i="1"/>
  <c r="AV7510" i="1"/>
  <c r="BC7510" i="1"/>
  <c r="AU7510" i="1"/>
  <c r="BB7510" i="1"/>
  <c r="AT7510" i="1"/>
  <c r="BA7510" i="1"/>
  <c r="AS7510" i="1"/>
  <c r="AZ7510" i="1"/>
  <c r="AR7510" i="1"/>
  <c r="AY7510" i="1"/>
  <c r="AQ7510" i="1"/>
  <c r="AX7510" i="1"/>
  <c r="AP7510" i="1"/>
  <c r="BF7510" i="1" s="1"/>
  <c r="BE7509" i="1"/>
  <c r="AW7509" i="1"/>
  <c r="BD7509" i="1"/>
  <c r="AV7509" i="1"/>
  <c r="BC7509" i="1"/>
  <c r="AU7509" i="1"/>
  <c r="BB7509" i="1"/>
  <c r="AT7509" i="1"/>
  <c r="BA7509" i="1"/>
  <c r="AS7509" i="1"/>
  <c r="AZ7509" i="1"/>
  <c r="AR7509" i="1"/>
  <c r="AY7509" i="1"/>
  <c r="AQ7509" i="1"/>
  <c r="AX7509" i="1"/>
  <c r="AP7509" i="1"/>
  <c r="BF7509" i="1" s="1"/>
  <c r="BH7509" i="1" s="1"/>
  <c r="BI7509" i="1" s="1"/>
  <c r="BE7508" i="1"/>
  <c r="AW7508" i="1"/>
  <c r="BD7508" i="1"/>
  <c r="AV7508" i="1"/>
  <c r="BC7508" i="1"/>
  <c r="AU7508" i="1"/>
  <c r="BB7508" i="1"/>
  <c r="AT7508" i="1"/>
  <c r="BA7508" i="1"/>
  <c r="AS7508" i="1"/>
  <c r="AZ7508" i="1"/>
  <c r="AR7508" i="1"/>
  <c r="AY7508" i="1"/>
  <c r="AQ7508" i="1"/>
  <c r="AX7508" i="1"/>
  <c r="AP7508" i="1"/>
  <c r="BF7508" i="1" s="1"/>
  <c r="BH7508" i="1" s="1"/>
  <c r="BI7508" i="1" s="1"/>
  <c r="BE7507" i="1"/>
  <c r="AW7507" i="1"/>
  <c r="BD7507" i="1"/>
  <c r="AV7507" i="1"/>
  <c r="BC7507" i="1"/>
  <c r="AU7507" i="1"/>
  <c r="BB7507" i="1"/>
  <c r="AT7507" i="1"/>
  <c r="BA7507" i="1"/>
  <c r="AS7507" i="1"/>
  <c r="AZ7507" i="1"/>
  <c r="AR7507" i="1"/>
  <c r="AY7507" i="1"/>
  <c r="AQ7507" i="1"/>
  <c r="AX7507" i="1"/>
  <c r="AP7507" i="1"/>
  <c r="BF7507" i="1" s="1"/>
  <c r="BH7507" i="1" s="1"/>
  <c r="BI7507" i="1" s="1"/>
  <c r="BE7506" i="1"/>
  <c r="AW7506" i="1"/>
  <c r="BD7506" i="1"/>
  <c r="AV7506" i="1"/>
  <c r="BC7506" i="1"/>
  <c r="AU7506" i="1"/>
  <c r="BB7506" i="1"/>
  <c r="AT7506" i="1"/>
  <c r="BA7506" i="1"/>
  <c r="AS7506" i="1"/>
  <c r="AZ7506" i="1"/>
  <c r="AR7506" i="1"/>
  <c r="AY7506" i="1"/>
  <c r="AQ7506" i="1"/>
  <c r="AX7506" i="1"/>
  <c r="AP7506" i="1"/>
  <c r="BF7506" i="1" s="1"/>
  <c r="BE7505" i="1"/>
  <c r="AW7505" i="1"/>
  <c r="BD7505" i="1"/>
  <c r="AV7505" i="1"/>
  <c r="BC7505" i="1"/>
  <c r="AU7505" i="1"/>
  <c r="BB7505" i="1"/>
  <c r="AT7505" i="1"/>
  <c r="BA7505" i="1"/>
  <c r="AS7505" i="1"/>
  <c r="AZ7505" i="1"/>
  <c r="AR7505" i="1"/>
  <c r="AY7505" i="1"/>
  <c r="AQ7505" i="1"/>
  <c r="AX7505" i="1"/>
  <c r="AP7505" i="1"/>
  <c r="BF7505" i="1" s="1"/>
  <c r="BH7505" i="1" s="1"/>
  <c r="BI7505" i="1" s="1"/>
  <c r="BE7504" i="1"/>
  <c r="AW7504" i="1"/>
  <c r="BD7504" i="1"/>
  <c r="AV7504" i="1"/>
  <c r="BC7504" i="1"/>
  <c r="AU7504" i="1"/>
  <c r="BB7504" i="1"/>
  <c r="AT7504" i="1"/>
  <c r="BA7504" i="1"/>
  <c r="AS7504" i="1"/>
  <c r="AZ7504" i="1"/>
  <c r="AR7504" i="1"/>
  <c r="AY7504" i="1"/>
  <c r="AQ7504" i="1"/>
  <c r="AX7504" i="1"/>
  <c r="AP7504" i="1"/>
  <c r="BF7504" i="1" s="1"/>
  <c r="BH7504" i="1" s="1"/>
  <c r="BI7504" i="1" s="1"/>
  <c r="BE7503" i="1"/>
  <c r="AW7503" i="1"/>
  <c r="BD7503" i="1"/>
  <c r="AV7503" i="1"/>
  <c r="BC7503" i="1"/>
  <c r="AU7503" i="1"/>
  <c r="BB7503" i="1"/>
  <c r="AT7503" i="1"/>
  <c r="BA7503" i="1"/>
  <c r="AS7503" i="1"/>
  <c r="AZ7503" i="1"/>
  <c r="AR7503" i="1"/>
  <c r="AY7503" i="1"/>
  <c r="AQ7503" i="1"/>
  <c r="AX7503" i="1"/>
  <c r="AP7503" i="1"/>
  <c r="BF7503" i="1" s="1"/>
  <c r="BH7503" i="1" s="1"/>
  <c r="BI7503" i="1" s="1"/>
  <c r="BE7502" i="1"/>
  <c r="AW7502" i="1"/>
  <c r="BD7502" i="1"/>
  <c r="AV7502" i="1"/>
  <c r="BC7502" i="1"/>
  <c r="AU7502" i="1"/>
  <c r="BB7502" i="1"/>
  <c r="AT7502" i="1"/>
  <c r="BA7502" i="1"/>
  <c r="AS7502" i="1"/>
  <c r="AZ7502" i="1"/>
  <c r="AR7502" i="1"/>
  <c r="AY7502" i="1"/>
  <c r="AQ7502" i="1"/>
  <c r="AX7502" i="1"/>
  <c r="AP7502" i="1"/>
  <c r="BF7502" i="1" s="1"/>
  <c r="BE7501" i="1"/>
  <c r="AW7501" i="1"/>
  <c r="BD7501" i="1"/>
  <c r="AV7501" i="1"/>
  <c r="BC7501" i="1"/>
  <c r="AU7501" i="1"/>
  <c r="BB7501" i="1"/>
  <c r="AT7501" i="1"/>
  <c r="BA7501" i="1"/>
  <c r="AS7501" i="1"/>
  <c r="AZ7501" i="1"/>
  <c r="AR7501" i="1"/>
  <c r="AY7501" i="1"/>
  <c r="AQ7501" i="1"/>
  <c r="AX7501" i="1"/>
  <c r="AP7501" i="1"/>
  <c r="BF7501" i="1" s="1"/>
  <c r="BH7501" i="1" s="1"/>
  <c r="BI7501" i="1" s="1"/>
  <c r="BE7500" i="1"/>
  <c r="AW7500" i="1"/>
  <c r="BD7500" i="1"/>
  <c r="AV7500" i="1"/>
  <c r="BC7500" i="1"/>
  <c r="AU7500" i="1"/>
  <c r="BB7500" i="1"/>
  <c r="AT7500" i="1"/>
  <c r="BA7500" i="1"/>
  <c r="AS7500" i="1"/>
  <c r="AZ7500" i="1"/>
  <c r="AR7500" i="1"/>
  <c r="AY7500" i="1"/>
  <c r="AQ7500" i="1"/>
  <c r="AX7500" i="1"/>
  <c r="AP7500" i="1"/>
  <c r="BF7500" i="1" s="1"/>
  <c r="BH7500" i="1" s="1"/>
  <c r="BI7500" i="1" s="1"/>
  <c r="BE7499" i="1"/>
  <c r="AW7499" i="1"/>
  <c r="BD7499" i="1"/>
  <c r="AV7499" i="1"/>
  <c r="BC7499" i="1"/>
  <c r="AU7499" i="1"/>
  <c r="BB7499" i="1"/>
  <c r="AT7499" i="1"/>
  <c r="BA7499" i="1"/>
  <c r="AS7499" i="1"/>
  <c r="AZ7499" i="1"/>
  <c r="AR7499" i="1"/>
  <c r="AY7499" i="1"/>
  <c r="AQ7499" i="1"/>
  <c r="AX7499" i="1"/>
  <c r="AP7499" i="1"/>
  <c r="BF7499" i="1" s="1"/>
  <c r="BH7499" i="1" s="1"/>
  <c r="BI7499" i="1" s="1"/>
  <c r="BE7498" i="1"/>
  <c r="AW7498" i="1"/>
  <c r="BD7498" i="1"/>
  <c r="AV7498" i="1"/>
  <c r="BC7498" i="1"/>
  <c r="AU7498" i="1"/>
  <c r="BB7498" i="1"/>
  <c r="AT7498" i="1"/>
  <c r="BA7498" i="1"/>
  <c r="AS7498" i="1"/>
  <c r="AZ7498" i="1"/>
  <c r="AR7498" i="1"/>
  <c r="AY7498" i="1"/>
  <c r="AQ7498" i="1"/>
  <c r="AX7498" i="1"/>
  <c r="AP7498" i="1"/>
  <c r="BF7498" i="1" s="1"/>
  <c r="BE7497" i="1"/>
  <c r="AW7497" i="1"/>
  <c r="BD7497" i="1"/>
  <c r="AV7497" i="1"/>
  <c r="BC7497" i="1"/>
  <c r="AU7497" i="1"/>
  <c r="BB7497" i="1"/>
  <c r="AT7497" i="1"/>
  <c r="BA7497" i="1"/>
  <c r="AS7497" i="1"/>
  <c r="AZ7497" i="1"/>
  <c r="AR7497" i="1"/>
  <c r="AY7497" i="1"/>
  <c r="AQ7497" i="1"/>
  <c r="AX7497" i="1"/>
  <c r="AP7497" i="1"/>
  <c r="BF7497" i="1" s="1"/>
  <c r="BH7497" i="1" s="1"/>
  <c r="BI7497" i="1" s="1"/>
  <c r="BE7496" i="1"/>
  <c r="AW7496" i="1"/>
  <c r="BD7496" i="1"/>
  <c r="AV7496" i="1"/>
  <c r="BC7496" i="1"/>
  <c r="AU7496" i="1"/>
  <c r="BB7496" i="1"/>
  <c r="AT7496" i="1"/>
  <c r="BA7496" i="1"/>
  <c r="AS7496" i="1"/>
  <c r="AZ7496" i="1"/>
  <c r="AR7496" i="1"/>
  <c r="AY7496" i="1"/>
  <c r="AQ7496" i="1"/>
  <c r="AX7496" i="1"/>
  <c r="AP7496" i="1"/>
  <c r="BF7496" i="1" s="1"/>
  <c r="BH7496" i="1" s="1"/>
  <c r="BI7496" i="1" s="1"/>
  <c r="BE7495" i="1"/>
  <c r="AW7495" i="1"/>
  <c r="BD7495" i="1"/>
  <c r="AV7495" i="1"/>
  <c r="BC7495" i="1"/>
  <c r="AU7495" i="1"/>
  <c r="BB7495" i="1"/>
  <c r="AT7495" i="1"/>
  <c r="BA7495" i="1"/>
  <c r="AS7495" i="1"/>
  <c r="AZ7495" i="1"/>
  <c r="AR7495" i="1"/>
  <c r="AY7495" i="1"/>
  <c r="AQ7495" i="1"/>
  <c r="AX7495" i="1"/>
  <c r="AP7495" i="1"/>
  <c r="BF7495" i="1" s="1"/>
  <c r="BH7495" i="1" s="1"/>
  <c r="BI7495" i="1" s="1"/>
  <c r="BE7494" i="1"/>
  <c r="AW7494" i="1"/>
  <c r="BD7494" i="1"/>
  <c r="AV7494" i="1"/>
  <c r="BC7494" i="1"/>
  <c r="AU7494" i="1"/>
  <c r="BB7494" i="1"/>
  <c r="AT7494" i="1"/>
  <c r="BA7494" i="1"/>
  <c r="AS7494" i="1"/>
  <c r="AZ7494" i="1"/>
  <c r="AR7494" i="1"/>
  <c r="AY7494" i="1"/>
  <c r="AQ7494" i="1"/>
  <c r="AX7494" i="1"/>
  <c r="AP7494" i="1"/>
  <c r="BF7494" i="1" s="1"/>
  <c r="BE7493" i="1"/>
  <c r="AW7493" i="1"/>
  <c r="BD7493" i="1"/>
  <c r="AV7493" i="1"/>
  <c r="BC7493" i="1"/>
  <c r="AU7493" i="1"/>
  <c r="BB7493" i="1"/>
  <c r="AT7493" i="1"/>
  <c r="BA7493" i="1"/>
  <c r="AS7493" i="1"/>
  <c r="AZ7493" i="1"/>
  <c r="AR7493" i="1"/>
  <c r="AY7493" i="1"/>
  <c r="AQ7493" i="1"/>
  <c r="AX7493" i="1"/>
  <c r="AP7493" i="1"/>
  <c r="BF7493" i="1" s="1"/>
  <c r="BH7493" i="1" s="1"/>
  <c r="BI7493" i="1" s="1"/>
  <c r="BE7492" i="1"/>
  <c r="AW7492" i="1"/>
  <c r="BD7492" i="1"/>
  <c r="AV7492" i="1"/>
  <c r="BC7492" i="1"/>
  <c r="AU7492" i="1"/>
  <c r="BB7492" i="1"/>
  <c r="AT7492" i="1"/>
  <c r="BA7492" i="1"/>
  <c r="AS7492" i="1"/>
  <c r="AZ7492" i="1"/>
  <c r="AR7492" i="1"/>
  <c r="AY7492" i="1"/>
  <c r="AQ7492" i="1"/>
  <c r="AX7492" i="1"/>
  <c r="AP7492" i="1"/>
  <c r="BF7492" i="1" s="1"/>
  <c r="BH7492" i="1" s="1"/>
  <c r="BI7492" i="1" s="1"/>
  <c r="BE7491" i="1"/>
  <c r="AW7491" i="1"/>
  <c r="BD7491" i="1"/>
  <c r="AV7491" i="1"/>
  <c r="BC7491" i="1"/>
  <c r="AU7491" i="1"/>
  <c r="BB7491" i="1"/>
  <c r="AT7491" i="1"/>
  <c r="BA7491" i="1"/>
  <c r="AS7491" i="1"/>
  <c r="AZ7491" i="1"/>
  <c r="AR7491" i="1"/>
  <c r="AY7491" i="1"/>
  <c r="AQ7491" i="1"/>
  <c r="AX7491" i="1"/>
  <c r="AP7491" i="1"/>
  <c r="BF7491" i="1" s="1"/>
  <c r="BH7491" i="1" s="1"/>
  <c r="BI7491" i="1" s="1"/>
  <c r="BE7490" i="1"/>
  <c r="AW7490" i="1"/>
  <c r="BD7490" i="1"/>
  <c r="AV7490" i="1"/>
  <c r="BC7490" i="1"/>
  <c r="AU7490" i="1"/>
  <c r="BB7490" i="1"/>
  <c r="AT7490" i="1"/>
  <c r="BA7490" i="1"/>
  <c r="AS7490" i="1"/>
  <c r="AZ7490" i="1"/>
  <c r="AR7490" i="1"/>
  <c r="AY7490" i="1"/>
  <c r="AQ7490" i="1"/>
  <c r="AX7490" i="1"/>
  <c r="AP7490" i="1"/>
  <c r="BF7490" i="1" s="1"/>
  <c r="BE7489" i="1"/>
  <c r="AW7489" i="1"/>
  <c r="BD7489" i="1"/>
  <c r="AV7489" i="1"/>
  <c r="BC7489" i="1"/>
  <c r="AU7489" i="1"/>
  <c r="BB7489" i="1"/>
  <c r="AT7489" i="1"/>
  <c r="BA7489" i="1"/>
  <c r="AS7489" i="1"/>
  <c r="AZ7489" i="1"/>
  <c r="AR7489" i="1"/>
  <c r="AY7489" i="1"/>
  <c r="AQ7489" i="1"/>
  <c r="AX7489" i="1"/>
  <c r="AP7489" i="1"/>
  <c r="BF7489" i="1" s="1"/>
  <c r="BH7489" i="1" s="1"/>
  <c r="BI7489" i="1" s="1"/>
  <c r="BE7488" i="1"/>
  <c r="AW7488" i="1"/>
  <c r="BD7488" i="1"/>
  <c r="AV7488" i="1"/>
  <c r="BC7488" i="1"/>
  <c r="AU7488" i="1"/>
  <c r="BB7488" i="1"/>
  <c r="AT7488" i="1"/>
  <c r="BA7488" i="1"/>
  <c r="AS7488" i="1"/>
  <c r="AZ7488" i="1"/>
  <c r="AR7488" i="1"/>
  <c r="AY7488" i="1"/>
  <c r="AQ7488" i="1"/>
  <c r="AX7488" i="1"/>
  <c r="AP7488" i="1"/>
  <c r="BE7487" i="1"/>
  <c r="AW7487" i="1"/>
  <c r="BD7487" i="1"/>
  <c r="AV7487" i="1"/>
  <c r="BC7487" i="1"/>
  <c r="AU7487" i="1"/>
  <c r="BB7487" i="1"/>
  <c r="AT7487" i="1"/>
  <c r="BA7487" i="1"/>
  <c r="AS7487" i="1"/>
  <c r="AZ7487" i="1"/>
  <c r="AR7487" i="1"/>
  <c r="AY7487" i="1"/>
  <c r="AQ7487" i="1"/>
  <c r="AX7487" i="1"/>
  <c r="AP7487" i="1"/>
  <c r="BF7487" i="1" s="1"/>
  <c r="BH7487" i="1" s="1"/>
  <c r="BI7487" i="1" s="1"/>
  <c r="BE7486" i="1"/>
  <c r="AW7486" i="1"/>
  <c r="BD7486" i="1"/>
  <c r="AV7486" i="1"/>
  <c r="BC7486" i="1"/>
  <c r="AU7486" i="1"/>
  <c r="BB7486" i="1"/>
  <c r="AT7486" i="1"/>
  <c r="BA7486" i="1"/>
  <c r="AS7486" i="1"/>
  <c r="AZ7486" i="1"/>
  <c r="AR7486" i="1"/>
  <c r="AY7486" i="1"/>
  <c r="AQ7486" i="1"/>
  <c r="AX7486" i="1"/>
  <c r="AP7486" i="1"/>
  <c r="BF7486" i="1" s="1"/>
  <c r="BE7485" i="1"/>
  <c r="AW7485" i="1"/>
  <c r="BD7485" i="1"/>
  <c r="AV7485" i="1"/>
  <c r="BC7485" i="1"/>
  <c r="AU7485" i="1"/>
  <c r="BB7485" i="1"/>
  <c r="AT7485" i="1"/>
  <c r="BA7485" i="1"/>
  <c r="AS7485" i="1"/>
  <c r="AZ7485" i="1"/>
  <c r="AR7485" i="1"/>
  <c r="AY7485" i="1"/>
  <c r="AQ7485" i="1"/>
  <c r="AX7485" i="1"/>
  <c r="AP7485" i="1"/>
  <c r="BF7485" i="1" s="1"/>
  <c r="BE7484" i="1"/>
  <c r="AW7484" i="1"/>
  <c r="BD7484" i="1"/>
  <c r="AV7484" i="1"/>
  <c r="BC7484" i="1"/>
  <c r="AU7484" i="1"/>
  <c r="BB7484" i="1"/>
  <c r="AT7484" i="1"/>
  <c r="BA7484" i="1"/>
  <c r="AS7484" i="1"/>
  <c r="AZ7484" i="1"/>
  <c r="AR7484" i="1"/>
  <c r="AY7484" i="1"/>
  <c r="AQ7484" i="1"/>
  <c r="AX7484" i="1"/>
  <c r="AP7484" i="1"/>
  <c r="BF7484" i="1" s="1"/>
  <c r="BH7484" i="1" s="1"/>
  <c r="BI7484" i="1" s="1"/>
  <c r="BE7483" i="1"/>
  <c r="AW7483" i="1"/>
  <c r="BD7483" i="1"/>
  <c r="AV7483" i="1"/>
  <c r="BC7483" i="1"/>
  <c r="AU7483" i="1"/>
  <c r="BB7483" i="1"/>
  <c r="AT7483" i="1"/>
  <c r="BA7483" i="1"/>
  <c r="AS7483" i="1"/>
  <c r="AZ7483" i="1"/>
  <c r="AR7483" i="1"/>
  <c r="AY7483" i="1"/>
  <c r="AQ7483" i="1"/>
  <c r="AX7483" i="1"/>
  <c r="AP7483" i="1"/>
  <c r="BF7483" i="1" s="1"/>
  <c r="BH7483" i="1" s="1"/>
  <c r="BI7483" i="1" s="1"/>
  <c r="BE7482" i="1"/>
  <c r="AW7482" i="1"/>
  <c r="BD7482" i="1"/>
  <c r="AV7482" i="1"/>
  <c r="BC7482" i="1"/>
  <c r="AU7482" i="1"/>
  <c r="BB7482" i="1"/>
  <c r="AT7482" i="1"/>
  <c r="BA7482" i="1"/>
  <c r="AS7482" i="1"/>
  <c r="AZ7482" i="1"/>
  <c r="AR7482" i="1"/>
  <c r="AY7482" i="1"/>
  <c r="AQ7482" i="1"/>
  <c r="AX7482" i="1"/>
  <c r="AP7482" i="1"/>
  <c r="BF7482" i="1" s="1"/>
  <c r="BE7481" i="1"/>
  <c r="AW7481" i="1"/>
  <c r="BD7481" i="1"/>
  <c r="AV7481" i="1"/>
  <c r="BC7481" i="1"/>
  <c r="AU7481" i="1"/>
  <c r="BB7481" i="1"/>
  <c r="AT7481" i="1"/>
  <c r="BA7481" i="1"/>
  <c r="AS7481" i="1"/>
  <c r="AZ7481" i="1"/>
  <c r="AR7481" i="1"/>
  <c r="AY7481" i="1"/>
  <c r="AQ7481" i="1"/>
  <c r="AX7481" i="1"/>
  <c r="AP7481" i="1"/>
  <c r="BF7481" i="1" s="1"/>
  <c r="BH7481" i="1" s="1"/>
  <c r="BI7481" i="1" s="1"/>
  <c r="BE7480" i="1"/>
  <c r="AW7480" i="1"/>
  <c r="BD7480" i="1"/>
  <c r="AV7480" i="1"/>
  <c r="BC7480" i="1"/>
  <c r="AU7480" i="1"/>
  <c r="BB7480" i="1"/>
  <c r="AT7480" i="1"/>
  <c r="BA7480" i="1"/>
  <c r="AS7480" i="1"/>
  <c r="AZ7480" i="1"/>
  <c r="AR7480" i="1"/>
  <c r="AY7480" i="1"/>
  <c r="AQ7480" i="1"/>
  <c r="AX7480" i="1"/>
  <c r="AP7480" i="1"/>
  <c r="BF7480" i="1" s="1"/>
  <c r="BH7480" i="1" s="1"/>
  <c r="BI7480" i="1" s="1"/>
  <c r="BE7479" i="1"/>
  <c r="AW7479" i="1"/>
  <c r="BD7479" i="1"/>
  <c r="AV7479" i="1"/>
  <c r="BC7479" i="1"/>
  <c r="AU7479" i="1"/>
  <c r="BB7479" i="1"/>
  <c r="AT7479" i="1"/>
  <c r="BA7479" i="1"/>
  <c r="AS7479" i="1"/>
  <c r="AZ7479" i="1"/>
  <c r="AR7479" i="1"/>
  <c r="AY7479" i="1"/>
  <c r="AQ7479" i="1"/>
  <c r="AX7479" i="1"/>
  <c r="AP7479" i="1"/>
  <c r="BF7479" i="1" s="1"/>
  <c r="BH7479" i="1" s="1"/>
  <c r="BI7479" i="1" s="1"/>
  <c r="BE7478" i="1"/>
  <c r="AW7478" i="1"/>
  <c r="BD7478" i="1"/>
  <c r="AV7478" i="1"/>
  <c r="BC7478" i="1"/>
  <c r="AU7478" i="1"/>
  <c r="BB7478" i="1"/>
  <c r="AT7478" i="1"/>
  <c r="BA7478" i="1"/>
  <c r="AS7478" i="1"/>
  <c r="AZ7478" i="1"/>
  <c r="AR7478" i="1"/>
  <c r="AY7478" i="1"/>
  <c r="AQ7478" i="1"/>
  <c r="AX7478" i="1"/>
  <c r="AP7478" i="1"/>
  <c r="BF7478" i="1" s="1"/>
  <c r="BE7477" i="1"/>
  <c r="AW7477" i="1"/>
  <c r="BD7477" i="1"/>
  <c r="AV7477" i="1"/>
  <c r="BC7477" i="1"/>
  <c r="AU7477" i="1"/>
  <c r="BB7477" i="1"/>
  <c r="AT7477" i="1"/>
  <c r="BA7477" i="1"/>
  <c r="AS7477" i="1"/>
  <c r="AZ7477" i="1"/>
  <c r="AR7477" i="1"/>
  <c r="AY7477" i="1"/>
  <c r="AQ7477" i="1"/>
  <c r="AX7477" i="1"/>
  <c r="AP7477" i="1"/>
  <c r="BF7477" i="1" s="1"/>
  <c r="BH7477" i="1" s="1"/>
  <c r="BI7477" i="1" s="1"/>
  <c r="BE7476" i="1"/>
  <c r="AW7476" i="1"/>
  <c r="BD7476" i="1"/>
  <c r="AV7476" i="1"/>
  <c r="BC7476" i="1"/>
  <c r="AU7476" i="1"/>
  <c r="BB7476" i="1"/>
  <c r="AT7476" i="1"/>
  <c r="BA7476" i="1"/>
  <c r="AS7476" i="1"/>
  <c r="AZ7476" i="1"/>
  <c r="AR7476" i="1"/>
  <c r="AY7476" i="1"/>
  <c r="AQ7476" i="1"/>
  <c r="AX7476" i="1"/>
  <c r="AP7476" i="1"/>
  <c r="BF7476" i="1" s="1"/>
  <c r="BH7476" i="1" s="1"/>
  <c r="BI7476" i="1" s="1"/>
  <c r="BE7475" i="1"/>
  <c r="AW7475" i="1"/>
  <c r="BD7475" i="1"/>
  <c r="AV7475" i="1"/>
  <c r="BC7475" i="1"/>
  <c r="AU7475" i="1"/>
  <c r="BB7475" i="1"/>
  <c r="AT7475" i="1"/>
  <c r="BA7475" i="1"/>
  <c r="AS7475" i="1"/>
  <c r="AZ7475" i="1"/>
  <c r="AR7475" i="1"/>
  <c r="AY7475" i="1"/>
  <c r="AQ7475" i="1"/>
  <c r="AX7475" i="1"/>
  <c r="AP7475" i="1"/>
  <c r="BF7475" i="1" s="1"/>
  <c r="BH7475" i="1" s="1"/>
  <c r="BI7475" i="1" s="1"/>
  <c r="BE7474" i="1"/>
  <c r="AW7474" i="1"/>
  <c r="BD7474" i="1"/>
  <c r="AV7474" i="1"/>
  <c r="BC7474" i="1"/>
  <c r="AU7474" i="1"/>
  <c r="BB7474" i="1"/>
  <c r="AT7474" i="1"/>
  <c r="BA7474" i="1"/>
  <c r="AS7474" i="1"/>
  <c r="AZ7474" i="1"/>
  <c r="AR7474" i="1"/>
  <c r="AY7474" i="1"/>
  <c r="AQ7474" i="1"/>
  <c r="AX7474" i="1"/>
  <c r="AP7474" i="1"/>
  <c r="BF7474" i="1" s="1"/>
  <c r="BE7473" i="1"/>
  <c r="AW7473" i="1"/>
  <c r="BD7473" i="1"/>
  <c r="AV7473" i="1"/>
  <c r="BC7473" i="1"/>
  <c r="AU7473" i="1"/>
  <c r="BB7473" i="1"/>
  <c r="AT7473" i="1"/>
  <c r="BA7473" i="1"/>
  <c r="AS7473" i="1"/>
  <c r="AZ7473" i="1"/>
  <c r="AR7473" i="1"/>
  <c r="AY7473" i="1"/>
  <c r="AQ7473" i="1"/>
  <c r="AX7473" i="1"/>
  <c r="AP7473" i="1"/>
  <c r="BF7473" i="1" s="1"/>
  <c r="BH7473" i="1" s="1"/>
  <c r="BI7473" i="1" s="1"/>
  <c r="BE7472" i="1"/>
  <c r="AW7472" i="1"/>
  <c r="BD7472" i="1"/>
  <c r="AV7472" i="1"/>
  <c r="BC7472" i="1"/>
  <c r="AU7472" i="1"/>
  <c r="BB7472" i="1"/>
  <c r="AT7472" i="1"/>
  <c r="BA7472" i="1"/>
  <c r="AS7472" i="1"/>
  <c r="AZ7472" i="1"/>
  <c r="AR7472" i="1"/>
  <c r="AY7472" i="1"/>
  <c r="AQ7472" i="1"/>
  <c r="AX7472" i="1"/>
  <c r="AP7472" i="1"/>
  <c r="BF7472" i="1" s="1"/>
  <c r="BH7472" i="1" s="1"/>
  <c r="BI7472" i="1" s="1"/>
  <c r="BE7471" i="1"/>
  <c r="AW7471" i="1"/>
  <c r="BD7471" i="1"/>
  <c r="AV7471" i="1"/>
  <c r="BC7471" i="1"/>
  <c r="AU7471" i="1"/>
  <c r="BB7471" i="1"/>
  <c r="AT7471" i="1"/>
  <c r="BA7471" i="1"/>
  <c r="AS7471" i="1"/>
  <c r="AZ7471" i="1"/>
  <c r="AR7471" i="1"/>
  <c r="AY7471" i="1"/>
  <c r="AQ7471" i="1"/>
  <c r="AX7471" i="1"/>
  <c r="AP7471" i="1"/>
  <c r="BF7471" i="1" s="1"/>
  <c r="BH7471" i="1" s="1"/>
  <c r="BI7471" i="1" s="1"/>
  <c r="BE7470" i="1"/>
  <c r="AW7470" i="1"/>
  <c r="BD7470" i="1"/>
  <c r="AV7470" i="1"/>
  <c r="BC7470" i="1"/>
  <c r="AU7470" i="1"/>
  <c r="BB7470" i="1"/>
  <c r="AT7470" i="1"/>
  <c r="BA7470" i="1"/>
  <c r="AS7470" i="1"/>
  <c r="AZ7470" i="1"/>
  <c r="AR7470" i="1"/>
  <c r="AY7470" i="1"/>
  <c r="AQ7470" i="1"/>
  <c r="AX7470" i="1"/>
  <c r="AP7470" i="1"/>
  <c r="BF7470" i="1" s="1"/>
  <c r="BE7469" i="1"/>
  <c r="AW7469" i="1"/>
  <c r="BD7469" i="1"/>
  <c r="AV7469" i="1"/>
  <c r="BC7469" i="1"/>
  <c r="AU7469" i="1"/>
  <c r="BB7469" i="1"/>
  <c r="AT7469" i="1"/>
  <c r="BA7469" i="1"/>
  <c r="AS7469" i="1"/>
  <c r="AZ7469" i="1"/>
  <c r="AR7469" i="1"/>
  <c r="AY7469" i="1"/>
  <c r="AQ7469" i="1"/>
  <c r="AX7469" i="1"/>
  <c r="AP7469" i="1"/>
  <c r="BF7469" i="1" s="1"/>
  <c r="BH7469" i="1" s="1"/>
  <c r="BI7469" i="1" s="1"/>
  <c r="BE7468" i="1"/>
  <c r="AW7468" i="1"/>
  <c r="BD7468" i="1"/>
  <c r="AV7468" i="1"/>
  <c r="BC7468" i="1"/>
  <c r="AU7468" i="1"/>
  <c r="BB7468" i="1"/>
  <c r="AT7468" i="1"/>
  <c r="BA7468" i="1"/>
  <c r="AS7468" i="1"/>
  <c r="AZ7468" i="1"/>
  <c r="AR7468" i="1"/>
  <c r="AY7468" i="1"/>
  <c r="AQ7468" i="1"/>
  <c r="AX7468" i="1"/>
  <c r="AP7468" i="1"/>
  <c r="BF7468" i="1" s="1"/>
  <c r="BH7468" i="1" s="1"/>
  <c r="BI7468" i="1" s="1"/>
  <c r="BE7467" i="1"/>
  <c r="AW7467" i="1"/>
  <c r="BD7467" i="1"/>
  <c r="AV7467" i="1"/>
  <c r="BC7467" i="1"/>
  <c r="AU7467" i="1"/>
  <c r="BB7467" i="1"/>
  <c r="AT7467" i="1"/>
  <c r="BA7467" i="1"/>
  <c r="AS7467" i="1"/>
  <c r="AZ7467" i="1"/>
  <c r="AR7467" i="1"/>
  <c r="AY7467" i="1"/>
  <c r="AQ7467" i="1"/>
  <c r="AX7467" i="1"/>
  <c r="AP7467" i="1"/>
  <c r="BF7467" i="1" s="1"/>
  <c r="BH7467" i="1" s="1"/>
  <c r="BI7467" i="1" s="1"/>
  <c r="BE7466" i="1"/>
  <c r="AW7466" i="1"/>
  <c r="BD7466" i="1"/>
  <c r="AV7466" i="1"/>
  <c r="BC7466" i="1"/>
  <c r="AU7466" i="1"/>
  <c r="BB7466" i="1"/>
  <c r="AT7466" i="1"/>
  <c r="BA7466" i="1"/>
  <c r="AS7466" i="1"/>
  <c r="AZ7466" i="1"/>
  <c r="AR7466" i="1"/>
  <c r="AY7466" i="1"/>
  <c r="AQ7466" i="1"/>
  <c r="AX7466" i="1"/>
  <c r="AP7466" i="1"/>
  <c r="BF7466" i="1" s="1"/>
  <c r="BE7465" i="1"/>
  <c r="AW7465" i="1"/>
  <c r="BD7465" i="1"/>
  <c r="AV7465" i="1"/>
  <c r="BC7465" i="1"/>
  <c r="AU7465" i="1"/>
  <c r="BB7465" i="1"/>
  <c r="AT7465" i="1"/>
  <c r="BA7465" i="1"/>
  <c r="AS7465" i="1"/>
  <c r="AZ7465" i="1"/>
  <c r="AR7465" i="1"/>
  <c r="AY7465" i="1"/>
  <c r="AQ7465" i="1"/>
  <c r="AX7465" i="1"/>
  <c r="AP7465" i="1"/>
  <c r="BF7465" i="1" s="1"/>
  <c r="BH7465" i="1" s="1"/>
  <c r="BI7465" i="1" s="1"/>
  <c r="BE7464" i="1"/>
  <c r="AW7464" i="1"/>
  <c r="BD7464" i="1"/>
  <c r="AV7464" i="1"/>
  <c r="BC7464" i="1"/>
  <c r="AU7464" i="1"/>
  <c r="BB7464" i="1"/>
  <c r="AT7464" i="1"/>
  <c r="BA7464" i="1"/>
  <c r="AS7464" i="1"/>
  <c r="AZ7464" i="1"/>
  <c r="AR7464" i="1"/>
  <c r="AY7464" i="1"/>
  <c r="AQ7464" i="1"/>
  <c r="AX7464" i="1"/>
  <c r="AP7464" i="1"/>
  <c r="BF7464" i="1" s="1"/>
  <c r="BH7464" i="1" s="1"/>
  <c r="BI7464" i="1" s="1"/>
  <c r="BE7463" i="1"/>
  <c r="AW7463" i="1"/>
  <c r="BD7463" i="1"/>
  <c r="AV7463" i="1"/>
  <c r="BC7463" i="1"/>
  <c r="AU7463" i="1"/>
  <c r="BB7463" i="1"/>
  <c r="AT7463" i="1"/>
  <c r="BA7463" i="1"/>
  <c r="AS7463" i="1"/>
  <c r="AZ7463" i="1"/>
  <c r="AR7463" i="1"/>
  <c r="AY7463" i="1"/>
  <c r="AQ7463" i="1"/>
  <c r="AX7463" i="1"/>
  <c r="AP7463" i="1"/>
  <c r="BF7463" i="1" s="1"/>
  <c r="BH7463" i="1" s="1"/>
  <c r="BI7463" i="1" s="1"/>
  <c r="BE7462" i="1"/>
  <c r="AW7462" i="1"/>
  <c r="BD7462" i="1"/>
  <c r="AV7462" i="1"/>
  <c r="BC7462" i="1"/>
  <c r="AU7462" i="1"/>
  <c r="BB7462" i="1"/>
  <c r="AT7462" i="1"/>
  <c r="BA7462" i="1"/>
  <c r="AS7462" i="1"/>
  <c r="AZ7462" i="1"/>
  <c r="AR7462" i="1"/>
  <c r="AY7462" i="1"/>
  <c r="AQ7462" i="1"/>
  <c r="AX7462" i="1"/>
  <c r="AP7462" i="1"/>
  <c r="BF7462" i="1" s="1"/>
  <c r="BE7461" i="1"/>
  <c r="AW7461" i="1"/>
  <c r="BD7461" i="1"/>
  <c r="AV7461" i="1"/>
  <c r="BC7461" i="1"/>
  <c r="AU7461" i="1"/>
  <c r="BB7461" i="1"/>
  <c r="AT7461" i="1"/>
  <c r="BA7461" i="1"/>
  <c r="AS7461" i="1"/>
  <c r="AZ7461" i="1"/>
  <c r="AR7461" i="1"/>
  <c r="AY7461" i="1"/>
  <c r="AQ7461" i="1"/>
  <c r="AX7461" i="1"/>
  <c r="AP7461" i="1"/>
  <c r="BF7461" i="1" s="1"/>
  <c r="BH7461" i="1" s="1"/>
  <c r="BI7461" i="1" s="1"/>
  <c r="BE7460" i="1"/>
  <c r="AW7460" i="1"/>
  <c r="BD7460" i="1"/>
  <c r="AV7460" i="1"/>
  <c r="BC7460" i="1"/>
  <c r="AU7460" i="1"/>
  <c r="BB7460" i="1"/>
  <c r="AT7460" i="1"/>
  <c r="BA7460" i="1"/>
  <c r="AS7460" i="1"/>
  <c r="AZ7460" i="1"/>
  <c r="AR7460" i="1"/>
  <c r="AY7460" i="1"/>
  <c r="AQ7460" i="1"/>
  <c r="AX7460" i="1"/>
  <c r="AP7460" i="1"/>
  <c r="BF7460" i="1" s="1"/>
  <c r="BH7460" i="1" s="1"/>
  <c r="BI7460" i="1" s="1"/>
  <c r="BE7459" i="1"/>
  <c r="AW7459" i="1"/>
  <c r="BD7459" i="1"/>
  <c r="AV7459" i="1"/>
  <c r="BC7459" i="1"/>
  <c r="AU7459" i="1"/>
  <c r="BB7459" i="1"/>
  <c r="AT7459" i="1"/>
  <c r="BA7459" i="1"/>
  <c r="AS7459" i="1"/>
  <c r="AZ7459" i="1"/>
  <c r="AR7459" i="1"/>
  <c r="AY7459" i="1"/>
  <c r="AQ7459" i="1"/>
  <c r="AX7459" i="1"/>
  <c r="AP7459" i="1"/>
  <c r="BF7459" i="1" s="1"/>
  <c r="BH7459" i="1" s="1"/>
  <c r="BI7459" i="1" s="1"/>
  <c r="BE7458" i="1"/>
  <c r="AW7458" i="1"/>
  <c r="BD7458" i="1"/>
  <c r="AV7458" i="1"/>
  <c r="BC7458" i="1"/>
  <c r="AU7458" i="1"/>
  <c r="BB7458" i="1"/>
  <c r="AT7458" i="1"/>
  <c r="BA7458" i="1"/>
  <c r="AS7458" i="1"/>
  <c r="AZ7458" i="1"/>
  <c r="AR7458" i="1"/>
  <c r="AY7458" i="1"/>
  <c r="AQ7458" i="1"/>
  <c r="AX7458" i="1"/>
  <c r="AP7458" i="1"/>
  <c r="BF7458" i="1" s="1"/>
  <c r="BE7457" i="1"/>
  <c r="AW7457" i="1"/>
  <c r="BD7457" i="1"/>
  <c r="AV7457" i="1"/>
  <c r="BC7457" i="1"/>
  <c r="AU7457" i="1"/>
  <c r="BB7457" i="1"/>
  <c r="AT7457" i="1"/>
  <c r="BA7457" i="1"/>
  <c r="AS7457" i="1"/>
  <c r="AZ7457" i="1"/>
  <c r="AR7457" i="1"/>
  <c r="AY7457" i="1"/>
  <c r="AQ7457" i="1"/>
  <c r="AX7457" i="1"/>
  <c r="AP7457" i="1"/>
  <c r="BF7457" i="1" s="1"/>
  <c r="BH7457" i="1" s="1"/>
  <c r="BI7457" i="1" s="1"/>
  <c r="BE7456" i="1"/>
  <c r="AW7456" i="1"/>
  <c r="BD7456" i="1"/>
  <c r="AV7456" i="1"/>
  <c r="BC7456" i="1"/>
  <c r="AU7456" i="1"/>
  <c r="BB7456" i="1"/>
  <c r="AT7456" i="1"/>
  <c r="BA7456" i="1"/>
  <c r="AS7456" i="1"/>
  <c r="AZ7456" i="1"/>
  <c r="AR7456" i="1"/>
  <c r="AY7456" i="1"/>
  <c r="AQ7456" i="1"/>
  <c r="AX7456" i="1"/>
  <c r="AP7456" i="1"/>
  <c r="BF7456" i="1" s="1"/>
  <c r="BH7456" i="1" s="1"/>
  <c r="BI7456" i="1" s="1"/>
  <c r="BE7455" i="1"/>
  <c r="AW7455" i="1"/>
  <c r="BD7455" i="1"/>
  <c r="AV7455" i="1"/>
  <c r="BC7455" i="1"/>
  <c r="AU7455" i="1"/>
  <c r="BB7455" i="1"/>
  <c r="AT7455" i="1"/>
  <c r="BA7455" i="1"/>
  <c r="AS7455" i="1"/>
  <c r="AZ7455" i="1"/>
  <c r="AR7455" i="1"/>
  <c r="AY7455" i="1"/>
  <c r="AQ7455" i="1"/>
  <c r="AX7455" i="1"/>
  <c r="AP7455" i="1"/>
  <c r="BF7455" i="1" s="1"/>
  <c r="BH7455" i="1" s="1"/>
  <c r="BI7455" i="1" s="1"/>
  <c r="BE7454" i="1"/>
  <c r="AW7454" i="1"/>
  <c r="BD7454" i="1"/>
  <c r="AV7454" i="1"/>
  <c r="BC7454" i="1"/>
  <c r="AU7454" i="1"/>
  <c r="BB7454" i="1"/>
  <c r="AT7454" i="1"/>
  <c r="BA7454" i="1"/>
  <c r="AS7454" i="1"/>
  <c r="AZ7454" i="1"/>
  <c r="AR7454" i="1"/>
  <c r="AY7454" i="1"/>
  <c r="AQ7454" i="1"/>
  <c r="AX7454" i="1"/>
  <c r="AP7454" i="1"/>
  <c r="BF7454" i="1" s="1"/>
  <c r="BE7453" i="1"/>
  <c r="AW7453" i="1"/>
  <c r="BD7453" i="1"/>
  <c r="AV7453" i="1"/>
  <c r="BC7453" i="1"/>
  <c r="AU7453" i="1"/>
  <c r="BB7453" i="1"/>
  <c r="AT7453" i="1"/>
  <c r="BA7453" i="1"/>
  <c r="AS7453" i="1"/>
  <c r="AZ7453" i="1"/>
  <c r="AR7453" i="1"/>
  <c r="AY7453" i="1"/>
  <c r="AQ7453" i="1"/>
  <c r="AX7453" i="1"/>
  <c r="AP7453" i="1"/>
  <c r="BF7453" i="1" s="1"/>
  <c r="BH7453" i="1" s="1"/>
  <c r="BI7453" i="1" s="1"/>
  <c r="BE7452" i="1"/>
  <c r="AW7452" i="1"/>
  <c r="BD7452" i="1"/>
  <c r="AV7452" i="1"/>
  <c r="BC7452" i="1"/>
  <c r="AU7452" i="1"/>
  <c r="BB7452" i="1"/>
  <c r="AT7452" i="1"/>
  <c r="BA7452" i="1"/>
  <c r="AS7452" i="1"/>
  <c r="AZ7452" i="1"/>
  <c r="AR7452" i="1"/>
  <c r="AY7452" i="1"/>
  <c r="AQ7452" i="1"/>
  <c r="AX7452" i="1"/>
  <c r="AP7452" i="1"/>
  <c r="BF7452" i="1" s="1"/>
  <c r="BH7452" i="1" s="1"/>
  <c r="BI7452" i="1" s="1"/>
  <c r="BE7451" i="1"/>
  <c r="AW7451" i="1"/>
  <c r="BD7451" i="1"/>
  <c r="AV7451" i="1"/>
  <c r="BC7451" i="1"/>
  <c r="AU7451" i="1"/>
  <c r="BB7451" i="1"/>
  <c r="AT7451" i="1"/>
  <c r="BA7451" i="1"/>
  <c r="AS7451" i="1"/>
  <c r="AZ7451" i="1"/>
  <c r="AR7451" i="1"/>
  <c r="AY7451" i="1"/>
  <c r="AQ7451" i="1"/>
  <c r="AX7451" i="1"/>
  <c r="AP7451" i="1"/>
  <c r="BF7451" i="1" s="1"/>
  <c r="BH7451" i="1" s="1"/>
  <c r="BI7451" i="1" s="1"/>
  <c r="BE7450" i="1"/>
  <c r="AW7450" i="1"/>
  <c r="BD7450" i="1"/>
  <c r="AV7450" i="1"/>
  <c r="BC7450" i="1"/>
  <c r="AU7450" i="1"/>
  <c r="BB7450" i="1"/>
  <c r="AT7450" i="1"/>
  <c r="BA7450" i="1"/>
  <c r="AS7450" i="1"/>
  <c r="AZ7450" i="1"/>
  <c r="AR7450" i="1"/>
  <c r="AY7450" i="1"/>
  <c r="AQ7450" i="1"/>
  <c r="AX7450" i="1"/>
  <c r="AP7450" i="1"/>
  <c r="BF7450" i="1" s="1"/>
  <c r="BE7449" i="1"/>
  <c r="AW7449" i="1"/>
  <c r="BD7449" i="1"/>
  <c r="AV7449" i="1"/>
  <c r="BC7449" i="1"/>
  <c r="AU7449" i="1"/>
  <c r="BB7449" i="1"/>
  <c r="AT7449" i="1"/>
  <c r="BA7449" i="1"/>
  <c r="AS7449" i="1"/>
  <c r="AZ7449" i="1"/>
  <c r="AR7449" i="1"/>
  <c r="AY7449" i="1"/>
  <c r="AQ7449" i="1"/>
  <c r="AX7449" i="1"/>
  <c r="AP7449" i="1"/>
  <c r="BF7449" i="1" s="1"/>
  <c r="BH7449" i="1" s="1"/>
  <c r="BI7449" i="1" s="1"/>
  <c r="BE7448" i="1"/>
  <c r="AW7448" i="1"/>
  <c r="BD7448" i="1"/>
  <c r="AV7448" i="1"/>
  <c r="BC7448" i="1"/>
  <c r="AU7448" i="1"/>
  <c r="BB7448" i="1"/>
  <c r="AT7448" i="1"/>
  <c r="BA7448" i="1"/>
  <c r="AS7448" i="1"/>
  <c r="AZ7448" i="1"/>
  <c r="AR7448" i="1"/>
  <c r="AY7448" i="1"/>
  <c r="AQ7448" i="1"/>
  <c r="AX7448" i="1"/>
  <c r="AP7448" i="1"/>
  <c r="BF7448" i="1" s="1"/>
  <c r="BH7448" i="1" s="1"/>
  <c r="BI7448" i="1" s="1"/>
  <c r="BE7447" i="1"/>
  <c r="AW7447" i="1"/>
  <c r="BD7447" i="1"/>
  <c r="AV7447" i="1"/>
  <c r="BC7447" i="1"/>
  <c r="AU7447" i="1"/>
  <c r="BB7447" i="1"/>
  <c r="AT7447" i="1"/>
  <c r="BA7447" i="1"/>
  <c r="AS7447" i="1"/>
  <c r="AZ7447" i="1"/>
  <c r="AR7447" i="1"/>
  <c r="AY7447" i="1"/>
  <c r="AQ7447" i="1"/>
  <c r="AX7447" i="1"/>
  <c r="AP7447" i="1"/>
  <c r="BF7447" i="1" s="1"/>
  <c r="BH7447" i="1" s="1"/>
  <c r="BI7447" i="1" s="1"/>
  <c r="BE7446" i="1"/>
  <c r="AW7446" i="1"/>
  <c r="BD7446" i="1"/>
  <c r="AV7446" i="1"/>
  <c r="BC7446" i="1"/>
  <c r="AU7446" i="1"/>
  <c r="BB7446" i="1"/>
  <c r="AT7446" i="1"/>
  <c r="BA7446" i="1"/>
  <c r="AS7446" i="1"/>
  <c r="AZ7446" i="1"/>
  <c r="AR7446" i="1"/>
  <c r="AY7446" i="1"/>
  <c r="AQ7446" i="1"/>
  <c r="AX7446" i="1"/>
  <c r="AP7446" i="1"/>
  <c r="BF7446" i="1" s="1"/>
  <c r="BE7445" i="1"/>
  <c r="AW7445" i="1"/>
  <c r="BD7445" i="1"/>
  <c r="AV7445" i="1"/>
  <c r="BC7445" i="1"/>
  <c r="AU7445" i="1"/>
  <c r="BB7445" i="1"/>
  <c r="AT7445" i="1"/>
  <c r="BA7445" i="1"/>
  <c r="AS7445" i="1"/>
  <c r="AZ7445" i="1"/>
  <c r="AR7445" i="1"/>
  <c r="AY7445" i="1"/>
  <c r="AQ7445" i="1"/>
  <c r="AX7445" i="1"/>
  <c r="AP7445" i="1"/>
  <c r="BF7445" i="1" s="1"/>
  <c r="BH7445" i="1" s="1"/>
  <c r="BI7445" i="1" s="1"/>
  <c r="BE7444" i="1"/>
  <c r="AW7444" i="1"/>
  <c r="BD7444" i="1"/>
  <c r="AV7444" i="1"/>
  <c r="BC7444" i="1"/>
  <c r="AU7444" i="1"/>
  <c r="BB7444" i="1"/>
  <c r="AT7444" i="1"/>
  <c r="BA7444" i="1"/>
  <c r="AS7444" i="1"/>
  <c r="AZ7444" i="1"/>
  <c r="AR7444" i="1"/>
  <c r="AY7444" i="1"/>
  <c r="AQ7444" i="1"/>
  <c r="AX7444" i="1"/>
  <c r="AP7444" i="1"/>
  <c r="BF7444" i="1" s="1"/>
  <c r="BH7444" i="1" s="1"/>
  <c r="BI7444" i="1" s="1"/>
  <c r="BE7443" i="1"/>
  <c r="AW7443" i="1"/>
  <c r="BD7443" i="1"/>
  <c r="AV7443" i="1"/>
  <c r="BC7443" i="1"/>
  <c r="AU7443" i="1"/>
  <c r="BB7443" i="1"/>
  <c r="AT7443" i="1"/>
  <c r="BA7443" i="1"/>
  <c r="AS7443" i="1"/>
  <c r="AZ7443" i="1"/>
  <c r="AR7443" i="1"/>
  <c r="AY7443" i="1"/>
  <c r="AQ7443" i="1"/>
  <c r="AX7443" i="1"/>
  <c r="AP7443" i="1"/>
  <c r="BF7443" i="1" s="1"/>
  <c r="BH7443" i="1" s="1"/>
  <c r="BI7443" i="1" s="1"/>
  <c r="BE7442" i="1"/>
  <c r="AW7442" i="1"/>
  <c r="BD7442" i="1"/>
  <c r="AV7442" i="1"/>
  <c r="BC7442" i="1"/>
  <c r="AU7442" i="1"/>
  <c r="BB7442" i="1"/>
  <c r="AT7442" i="1"/>
  <c r="BA7442" i="1"/>
  <c r="AS7442" i="1"/>
  <c r="AZ7442" i="1"/>
  <c r="AR7442" i="1"/>
  <c r="AY7442" i="1"/>
  <c r="AQ7442" i="1"/>
  <c r="AX7442" i="1"/>
  <c r="AP7442" i="1"/>
  <c r="BF7442" i="1" s="1"/>
  <c r="BE7441" i="1"/>
  <c r="AW7441" i="1"/>
  <c r="BD7441" i="1"/>
  <c r="AV7441" i="1"/>
  <c r="BC7441" i="1"/>
  <c r="AU7441" i="1"/>
  <c r="BB7441" i="1"/>
  <c r="AT7441" i="1"/>
  <c r="BA7441" i="1"/>
  <c r="AS7441" i="1"/>
  <c r="AZ7441" i="1"/>
  <c r="AR7441" i="1"/>
  <c r="AY7441" i="1"/>
  <c r="AQ7441" i="1"/>
  <c r="AX7441" i="1"/>
  <c r="AP7441" i="1"/>
  <c r="BF7441" i="1" s="1"/>
  <c r="BH7441" i="1" s="1"/>
  <c r="BI7441" i="1" s="1"/>
  <c r="BE7440" i="1"/>
  <c r="AW7440" i="1"/>
  <c r="BD7440" i="1"/>
  <c r="AV7440" i="1"/>
  <c r="BC7440" i="1"/>
  <c r="AU7440" i="1"/>
  <c r="BB7440" i="1"/>
  <c r="AT7440" i="1"/>
  <c r="BA7440" i="1"/>
  <c r="AS7440" i="1"/>
  <c r="AZ7440" i="1"/>
  <c r="AR7440" i="1"/>
  <c r="AY7440" i="1"/>
  <c r="AQ7440" i="1"/>
  <c r="AX7440" i="1"/>
  <c r="AP7440" i="1"/>
  <c r="BF7440" i="1" s="1"/>
  <c r="BH7440" i="1" s="1"/>
  <c r="BI7440" i="1" s="1"/>
  <c r="BE7439" i="1"/>
  <c r="AW7439" i="1"/>
  <c r="BD7439" i="1"/>
  <c r="AV7439" i="1"/>
  <c r="BC7439" i="1"/>
  <c r="AU7439" i="1"/>
  <c r="BB7439" i="1"/>
  <c r="AT7439" i="1"/>
  <c r="BA7439" i="1"/>
  <c r="AS7439" i="1"/>
  <c r="AZ7439" i="1"/>
  <c r="AR7439" i="1"/>
  <c r="AY7439" i="1"/>
  <c r="AQ7439" i="1"/>
  <c r="AX7439" i="1"/>
  <c r="AP7439" i="1"/>
  <c r="BF7439" i="1" s="1"/>
  <c r="BH7439" i="1" s="1"/>
  <c r="BI7439" i="1" s="1"/>
  <c r="BE7438" i="1"/>
  <c r="AW7438" i="1"/>
  <c r="BD7438" i="1"/>
  <c r="AV7438" i="1"/>
  <c r="BC7438" i="1"/>
  <c r="AU7438" i="1"/>
  <c r="BB7438" i="1"/>
  <c r="AT7438" i="1"/>
  <c r="BA7438" i="1"/>
  <c r="AS7438" i="1"/>
  <c r="AZ7438" i="1"/>
  <c r="AR7438" i="1"/>
  <c r="AY7438" i="1"/>
  <c r="AQ7438" i="1"/>
  <c r="AX7438" i="1"/>
  <c r="AP7438" i="1"/>
  <c r="BF7438" i="1" s="1"/>
  <c r="BH7438" i="1" s="1"/>
  <c r="BI7438" i="1" s="1"/>
  <c r="BE7437" i="1"/>
  <c r="AW7437" i="1"/>
  <c r="BD7437" i="1"/>
  <c r="AV7437" i="1"/>
  <c r="BC7437" i="1"/>
  <c r="AU7437" i="1"/>
  <c r="BB7437" i="1"/>
  <c r="AT7437" i="1"/>
  <c r="BA7437" i="1"/>
  <c r="AS7437" i="1"/>
  <c r="AZ7437" i="1"/>
  <c r="AR7437" i="1"/>
  <c r="AY7437" i="1"/>
  <c r="AQ7437" i="1"/>
  <c r="AX7437" i="1"/>
  <c r="AP7437" i="1"/>
  <c r="BF7437" i="1" s="1"/>
  <c r="BH7437" i="1" s="1"/>
  <c r="BI7437" i="1" s="1"/>
  <c r="BE7436" i="1"/>
  <c r="AW7436" i="1"/>
  <c r="BD7436" i="1"/>
  <c r="AV7436" i="1"/>
  <c r="BC7436" i="1"/>
  <c r="AU7436" i="1"/>
  <c r="BB7436" i="1"/>
  <c r="AT7436" i="1"/>
  <c r="BA7436" i="1"/>
  <c r="AS7436" i="1"/>
  <c r="AZ7436" i="1"/>
  <c r="AR7436" i="1"/>
  <c r="AY7436" i="1"/>
  <c r="AQ7436" i="1"/>
  <c r="AX7436" i="1"/>
  <c r="AP7436" i="1"/>
  <c r="BF7436" i="1" s="1"/>
  <c r="BH7436" i="1" s="1"/>
  <c r="BI7436" i="1" s="1"/>
  <c r="BE7435" i="1"/>
  <c r="AW7435" i="1"/>
  <c r="BD7435" i="1"/>
  <c r="AV7435" i="1"/>
  <c r="BC7435" i="1"/>
  <c r="AU7435" i="1"/>
  <c r="BB7435" i="1"/>
  <c r="AT7435" i="1"/>
  <c r="BA7435" i="1"/>
  <c r="AS7435" i="1"/>
  <c r="AZ7435" i="1"/>
  <c r="AR7435" i="1"/>
  <c r="AY7435" i="1"/>
  <c r="AQ7435" i="1"/>
  <c r="AX7435" i="1"/>
  <c r="AP7435" i="1"/>
  <c r="BF7435" i="1" s="1"/>
  <c r="BH7435" i="1" s="1"/>
  <c r="BI7435" i="1" s="1"/>
  <c r="BE7434" i="1"/>
  <c r="AW7434" i="1"/>
  <c r="BD7434" i="1"/>
  <c r="AV7434" i="1"/>
  <c r="BC7434" i="1"/>
  <c r="AU7434" i="1"/>
  <c r="BB7434" i="1"/>
  <c r="AT7434" i="1"/>
  <c r="BA7434" i="1"/>
  <c r="AS7434" i="1"/>
  <c r="AZ7434" i="1"/>
  <c r="AR7434" i="1"/>
  <c r="AY7434" i="1"/>
  <c r="AQ7434" i="1"/>
  <c r="AX7434" i="1"/>
  <c r="AP7434" i="1"/>
  <c r="BF7434" i="1" s="1"/>
  <c r="BH7434" i="1" s="1"/>
  <c r="BI7434" i="1" s="1"/>
  <c r="BE7433" i="1"/>
  <c r="AW7433" i="1"/>
  <c r="BD7433" i="1"/>
  <c r="AV7433" i="1"/>
  <c r="BC7433" i="1"/>
  <c r="AU7433" i="1"/>
  <c r="BB7433" i="1"/>
  <c r="AT7433" i="1"/>
  <c r="BA7433" i="1"/>
  <c r="AS7433" i="1"/>
  <c r="AZ7433" i="1"/>
  <c r="AR7433" i="1"/>
  <c r="AY7433" i="1"/>
  <c r="AQ7433" i="1"/>
  <c r="AX7433" i="1"/>
  <c r="AP7433" i="1"/>
  <c r="BF7433" i="1" s="1"/>
  <c r="BH7433" i="1" s="1"/>
  <c r="BI7433" i="1" s="1"/>
  <c r="BE7432" i="1"/>
  <c r="AW7432" i="1"/>
  <c r="BD7432" i="1"/>
  <c r="AV7432" i="1"/>
  <c r="BC7432" i="1"/>
  <c r="AU7432" i="1"/>
  <c r="BB7432" i="1"/>
  <c r="AT7432" i="1"/>
  <c r="BA7432" i="1"/>
  <c r="AS7432" i="1"/>
  <c r="AZ7432" i="1"/>
  <c r="AR7432" i="1"/>
  <c r="AY7432" i="1"/>
  <c r="AQ7432" i="1"/>
  <c r="AX7432" i="1"/>
  <c r="AP7432" i="1"/>
  <c r="BF7432" i="1" s="1"/>
  <c r="BH7432" i="1" s="1"/>
  <c r="BI7432" i="1" s="1"/>
  <c r="BE7431" i="1"/>
  <c r="AW7431" i="1"/>
  <c r="BD7431" i="1"/>
  <c r="AV7431" i="1"/>
  <c r="BC7431" i="1"/>
  <c r="AU7431" i="1"/>
  <c r="BB7431" i="1"/>
  <c r="AT7431" i="1"/>
  <c r="BA7431" i="1"/>
  <c r="AS7431" i="1"/>
  <c r="AZ7431" i="1"/>
  <c r="AR7431" i="1"/>
  <c r="AY7431" i="1"/>
  <c r="AQ7431" i="1"/>
  <c r="AX7431" i="1"/>
  <c r="AP7431" i="1"/>
  <c r="BF7431" i="1" s="1"/>
  <c r="BH7431" i="1" s="1"/>
  <c r="BI7431" i="1" s="1"/>
  <c r="BE7430" i="1"/>
  <c r="AW7430" i="1"/>
  <c r="BD7430" i="1"/>
  <c r="AV7430" i="1"/>
  <c r="BC7430" i="1"/>
  <c r="AU7430" i="1"/>
  <c r="BB7430" i="1"/>
  <c r="AT7430" i="1"/>
  <c r="BA7430" i="1"/>
  <c r="AS7430" i="1"/>
  <c r="AZ7430" i="1"/>
  <c r="AR7430" i="1"/>
  <c r="AY7430" i="1"/>
  <c r="AQ7430" i="1"/>
  <c r="AX7430" i="1"/>
  <c r="AP7430" i="1"/>
  <c r="BE7429" i="1"/>
  <c r="AW7429" i="1"/>
  <c r="BD7429" i="1"/>
  <c r="AV7429" i="1"/>
  <c r="BC7429" i="1"/>
  <c r="AU7429" i="1"/>
  <c r="BB7429" i="1"/>
  <c r="AT7429" i="1"/>
  <c r="BA7429" i="1"/>
  <c r="AS7429" i="1"/>
  <c r="AZ7429" i="1"/>
  <c r="AR7429" i="1"/>
  <c r="AY7429" i="1"/>
  <c r="AQ7429" i="1"/>
  <c r="AX7429" i="1"/>
  <c r="AP7429" i="1"/>
  <c r="BF7429" i="1" s="1"/>
  <c r="BH7429" i="1" s="1"/>
  <c r="BI7429" i="1" s="1"/>
  <c r="BE7428" i="1"/>
  <c r="AW7428" i="1"/>
  <c r="BD7428" i="1"/>
  <c r="AV7428" i="1"/>
  <c r="BC7428" i="1"/>
  <c r="AU7428" i="1"/>
  <c r="BB7428" i="1"/>
  <c r="AT7428" i="1"/>
  <c r="BA7428" i="1"/>
  <c r="AS7428" i="1"/>
  <c r="AZ7428" i="1"/>
  <c r="AR7428" i="1"/>
  <c r="AY7428" i="1"/>
  <c r="AQ7428" i="1"/>
  <c r="AX7428" i="1"/>
  <c r="AP7428" i="1"/>
  <c r="BF7428" i="1" s="1"/>
  <c r="BH7428" i="1" s="1"/>
  <c r="BI7428" i="1" s="1"/>
  <c r="BE7427" i="1"/>
  <c r="AW7427" i="1"/>
  <c r="BD7427" i="1"/>
  <c r="AV7427" i="1"/>
  <c r="BC7427" i="1"/>
  <c r="AU7427" i="1"/>
  <c r="BB7427" i="1"/>
  <c r="AT7427" i="1"/>
  <c r="BA7427" i="1"/>
  <c r="AS7427" i="1"/>
  <c r="AZ7427" i="1"/>
  <c r="AR7427" i="1"/>
  <c r="AY7427" i="1"/>
  <c r="AQ7427" i="1"/>
  <c r="AX7427" i="1"/>
  <c r="AP7427" i="1"/>
  <c r="BF7427" i="1" s="1"/>
  <c r="BH7427" i="1" s="1"/>
  <c r="BI7427" i="1" s="1"/>
  <c r="BE7426" i="1"/>
  <c r="AW7426" i="1"/>
  <c r="BD7426" i="1"/>
  <c r="AV7426" i="1"/>
  <c r="BC7426" i="1"/>
  <c r="AU7426" i="1"/>
  <c r="BB7426" i="1"/>
  <c r="AT7426" i="1"/>
  <c r="BA7426" i="1"/>
  <c r="AS7426" i="1"/>
  <c r="AZ7426" i="1"/>
  <c r="AR7426" i="1"/>
  <c r="AY7426" i="1"/>
  <c r="AQ7426" i="1"/>
  <c r="AX7426" i="1"/>
  <c r="AP7426" i="1"/>
  <c r="BF7426" i="1" s="1"/>
  <c r="BH7426" i="1" s="1"/>
  <c r="BI7426" i="1" s="1"/>
  <c r="BE7425" i="1"/>
  <c r="AW7425" i="1"/>
  <c r="BD7425" i="1"/>
  <c r="AV7425" i="1"/>
  <c r="BC7425" i="1"/>
  <c r="AU7425" i="1"/>
  <c r="BB7425" i="1"/>
  <c r="AT7425" i="1"/>
  <c r="BA7425" i="1"/>
  <c r="AS7425" i="1"/>
  <c r="AZ7425" i="1"/>
  <c r="AR7425" i="1"/>
  <c r="AY7425" i="1"/>
  <c r="AQ7425" i="1"/>
  <c r="AX7425" i="1"/>
  <c r="AP7425" i="1"/>
  <c r="BF7425" i="1" s="1"/>
  <c r="BH7425" i="1" s="1"/>
  <c r="BI7425" i="1" s="1"/>
  <c r="BE7424" i="1"/>
  <c r="AW7424" i="1"/>
  <c r="BD7424" i="1"/>
  <c r="AV7424" i="1"/>
  <c r="BC7424" i="1"/>
  <c r="AU7424" i="1"/>
  <c r="BB7424" i="1"/>
  <c r="AT7424" i="1"/>
  <c r="BA7424" i="1"/>
  <c r="AS7424" i="1"/>
  <c r="AZ7424" i="1"/>
  <c r="AR7424" i="1"/>
  <c r="AY7424" i="1"/>
  <c r="AQ7424" i="1"/>
  <c r="AX7424" i="1"/>
  <c r="AP7424" i="1"/>
  <c r="BF7424" i="1" s="1"/>
  <c r="BE7423" i="1"/>
  <c r="AW7423" i="1"/>
  <c r="BD7423" i="1"/>
  <c r="AV7423" i="1"/>
  <c r="BC7423" i="1"/>
  <c r="AU7423" i="1"/>
  <c r="BB7423" i="1"/>
  <c r="AT7423" i="1"/>
  <c r="BA7423" i="1"/>
  <c r="AS7423" i="1"/>
  <c r="AZ7423" i="1"/>
  <c r="AR7423" i="1"/>
  <c r="AY7423" i="1"/>
  <c r="AQ7423" i="1"/>
  <c r="AX7423" i="1"/>
  <c r="AP7423" i="1"/>
  <c r="BF7423" i="1" s="1"/>
  <c r="BH7423" i="1" s="1"/>
  <c r="BI7423" i="1" s="1"/>
  <c r="BE7422" i="1"/>
  <c r="AW7422" i="1"/>
  <c r="BD7422" i="1"/>
  <c r="AV7422" i="1"/>
  <c r="BC7422" i="1"/>
  <c r="AU7422" i="1"/>
  <c r="BB7422" i="1"/>
  <c r="AT7422" i="1"/>
  <c r="BA7422" i="1"/>
  <c r="AS7422" i="1"/>
  <c r="AZ7422" i="1"/>
  <c r="AR7422" i="1"/>
  <c r="AY7422" i="1"/>
  <c r="AQ7422" i="1"/>
  <c r="AX7422" i="1"/>
  <c r="AP7422" i="1"/>
  <c r="BF7422" i="1" s="1"/>
  <c r="BH7422" i="1" s="1"/>
  <c r="BI7422" i="1" s="1"/>
  <c r="BE7421" i="1"/>
  <c r="AW7421" i="1"/>
  <c r="BD7421" i="1"/>
  <c r="AV7421" i="1"/>
  <c r="BC7421" i="1"/>
  <c r="AU7421" i="1"/>
  <c r="BB7421" i="1"/>
  <c r="AT7421" i="1"/>
  <c r="BA7421" i="1"/>
  <c r="AS7421" i="1"/>
  <c r="AZ7421" i="1"/>
  <c r="AR7421" i="1"/>
  <c r="AY7421" i="1"/>
  <c r="AQ7421" i="1"/>
  <c r="AX7421" i="1"/>
  <c r="AP7421" i="1"/>
  <c r="BF7421" i="1" s="1"/>
  <c r="BH7421" i="1" s="1"/>
  <c r="BI7421" i="1" s="1"/>
  <c r="BE7420" i="1"/>
  <c r="AW7420" i="1"/>
  <c r="BD7420" i="1"/>
  <c r="AV7420" i="1"/>
  <c r="BC7420" i="1"/>
  <c r="AU7420" i="1"/>
  <c r="BB7420" i="1"/>
  <c r="AT7420" i="1"/>
  <c r="BA7420" i="1"/>
  <c r="AS7420" i="1"/>
  <c r="AZ7420" i="1"/>
  <c r="AR7420" i="1"/>
  <c r="AY7420" i="1"/>
  <c r="AQ7420" i="1"/>
  <c r="AX7420" i="1"/>
  <c r="AP7420" i="1"/>
  <c r="BF7420" i="1" s="1"/>
  <c r="BH7420" i="1" s="1"/>
  <c r="BI7420" i="1" s="1"/>
  <c r="BE7419" i="1"/>
  <c r="AW7419" i="1"/>
  <c r="BD7419" i="1"/>
  <c r="AV7419" i="1"/>
  <c r="BC7419" i="1"/>
  <c r="AU7419" i="1"/>
  <c r="BB7419" i="1"/>
  <c r="AT7419" i="1"/>
  <c r="BA7419" i="1"/>
  <c r="AS7419" i="1"/>
  <c r="AZ7419" i="1"/>
  <c r="AR7419" i="1"/>
  <c r="AY7419" i="1"/>
  <c r="AQ7419" i="1"/>
  <c r="AX7419" i="1"/>
  <c r="AP7419" i="1"/>
  <c r="BF7419" i="1" s="1"/>
  <c r="BH7419" i="1" s="1"/>
  <c r="BI7419" i="1" s="1"/>
  <c r="BE7418" i="1"/>
  <c r="AW7418" i="1"/>
  <c r="BD7418" i="1"/>
  <c r="AV7418" i="1"/>
  <c r="BC7418" i="1"/>
  <c r="AU7418" i="1"/>
  <c r="BB7418" i="1"/>
  <c r="AT7418" i="1"/>
  <c r="BA7418" i="1"/>
  <c r="AS7418" i="1"/>
  <c r="AZ7418" i="1"/>
  <c r="AR7418" i="1"/>
  <c r="AY7418" i="1"/>
  <c r="AQ7418" i="1"/>
  <c r="AX7418" i="1"/>
  <c r="AP7418" i="1"/>
  <c r="BF7418" i="1" s="1"/>
  <c r="BE7417" i="1"/>
  <c r="AW7417" i="1"/>
  <c r="BD7417" i="1"/>
  <c r="AV7417" i="1"/>
  <c r="BC7417" i="1"/>
  <c r="AU7417" i="1"/>
  <c r="BB7417" i="1"/>
  <c r="AT7417" i="1"/>
  <c r="BA7417" i="1"/>
  <c r="AS7417" i="1"/>
  <c r="AZ7417" i="1"/>
  <c r="AR7417" i="1"/>
  <c r="AY7417" i="1"/>
  <c r="AQ7417" i="1"/>
  <c r="AX7417" i="1"/>
  <c r="AP7417" i="1"/>
  <c r="BF7417" i="1" s="1"/>
  <c r="BH7417" i="1" s="1"/>
  <c r="BI7417" i="1" s="1"/>
  <c r="BE7416" i="1"/>
  <c r="AW7416" i="1"/>
  <c r="BD7416" i="1"/>
  <c r="AV7416" i="1"/>
  <c r="BC7416" i="1"/>
  <c r="AU7416" i="1"/>
  <c r="BB7416" i="1"/>
  <c r="AT7416" i="1"/>
  <c r="BA7416" i="1"/>
  <c r="AS7416" i="1"/>
  <c r="AZ7416" i="1"/>
  <c r="AR7416" i="1"/>
  <c r="AY7416" i="1"/>
  <c r="AQ7416" i="1"/>
  <c r="AX7416" i="1"/>
  <c r="AP7416" i="1"/>
  <c r="BE7415" i="1"/>
  <c r="AW7415" i="1"/>
  <c r="BD7415" i="1"/>
  <c r="AV7415" i="1"/>
  <c r="BC7415" i="1"/>
  <c r="AU7415" i="1"/>
  <c r="BB7415" i="1"/>
  <c r="AT7415" i="1"/>
  <c r="BA7415" i="1"/>
  <c r="AS7415" i="1"/>
  <c r="AZ7415" i="1"/>
  <c r="AR7415" i="1"/>
  <c r="AY7415" i="1"/>
  <c r="AQ7415" i="1"/>
  <c r="AX7415" i="1"/>
  <c r="AP7415" i="1"/>
  <c r="BF7415" i="1" s="1"/>
  <c r="BH7415" i="1" s="1"/>
  <c r="BI7415" i="1" s="1"/>
  <c r="BE7414" i="1"/>
  <c r="AW7414" i="1"/>
  <c r="BD7414" i="1"/>
  <c r="AV7414" i="1"/>
  <c r="BC7414" i="1"/>
  <c r="AU7414" i="1"/>
  <c r="BB7414" i="1"/>
  <c r="AT7414" i="1"/>
  <c r="BA7414" i="1"/>
  <c r="AS7414" i="1"/>
  <c r="AZ7414" i="1"/>
  <c r="AR7414" i="1"/>
  <c r="AY7414" i="1"/>
  <c r="AQ7414" i="1"/>
  <c r="AX7414" i="1"/>
  <c r="AP7414" i="1"/>
  <c r="BF7414" i="1" s="1"/>
  <c r="BH7414" i="1" s="1"/>
  <c r="BI7414" i="1" s="1"/>
  <c r="BE7413" i="1"/>
  <c r="AW7413" i="1"/>
  <c r="BD7413" i="1"/>
  <c r="AV7413" i="1"/>
  <c r="BC7413" i="1"/>
  <c r="AU7413" i="1"/>
  <c r="BB7413" i="1"/>
  <c r="AT7413" i="1"/>
  <c r="BA7413" i="1"/>
  <c r="AS7413" i="1"/>
  <c r="AZ7413" i="1"/>
  <c r="AR7413" i="1"/>
  <c r="AY7413" i="1"/>
  <c r="AQ7413" i="1"/>
  <c r="AX7413" i="1"/>
  <c r="AP7413" i="1"/>
  <c r="BF7413" i="1" s="1"/>
  <c r="BH7413" i="1" s="1"/>
  <c r="BI7413" i="1" s="1"/>
  <c r="BE7412" i="1"/>
  <c r="AW7412" i="1"/>
  <c r="BD7412" i="1"/>
  <c r="AV7412" i="1"/>
  <c r="BC7412" i="1"/>
  <c r="AU7412" i="1"/>
  <c r="BB7412" i="1"/>
  <c r="AT7412" i="1"/>
  <c r="BA7412" i="1"/>
  <c r="AS7412" i="1"/>
  <c r="AZ7412" i="1"/>
  <c r="AR7412" i="1"/>
  <c r="AY7412" i="1"/>
  <c r="AQ7412" i="1"/>
  <c r="AX7412" i="1"/>
  <c r="AP7412" i="1"/>
  <c r="BF7412" i="1" s="1"/>
  <c r="BH7412" i="1" s="1"/>
  <c r="BI7412" i="1" s="1"/>
  <c r="BE7411" i="1"/>
  <c r="AW7411" i="1"/>
  <c r="BD7411" i="1"/>
  <c r="AV7411" i="1"/>
  <c r="BC7411" i="1"/>
  <c r="AU7411" i="1"/>
  <c r="BB7411" i="1"/>
  <c r="AT7411" i="1"/>
  <c r="BA7411" i="1"/>
  <c r="AS7411" i="1"/>
  <c r="AZ7411" i="1"/>
  <c r="AR7411" i="1"/>
  <c r="AY7411" i="1"/>
  <c r="AQ7411" i="1"/>
  <c r="AX7411" i="1"/>
  <c r="AP7411" i="1"/>
  <c r="BF7411" i="1" s="1"/>
  <c r="BH7411" i="1" s="1"/>
  <c r="BI7411" i="1" s="1"/>
  <c r="BE7410" i="1"/>
  <c r="AW7410" i="1"/>
  <c r="BD7410" i="1"/>
  <c r="AV7410" i="1"/>
  <c r="BC7410" i="1"/>
  <c r="AU7410" i="1"/>
  <c r="BB7410" i="1"/>
  <c r="AT7410" i="1"/>
  <c r="BA7410" i="1"/>
  <c r="AS7410" i="1"/>
  <c r="AZ7410" i="1"/>
  <c r="AR7410" i="1"/>
  <c r="AY7410" i="1"/>
  <c r="AQ7410" i="1"/>
  <c r="AX7410" i="1"/>
  <c r="AP7410" i="1"/>
  <c r="BF7410" i="1" s="1"/>
  <c r="BE7409" i="1"/>
  <c r="AW7409" i="1"/>
  <c r="BD7409" i="1"/>
  <c r="AV7409" i="1"/>
  <c r="BC7409" i="1"/>
  <c r="AU7409" i="1"/>
  <c r="BB7409" i="1"/>
  <c r="AT7409" i="1"/>
  <c r="BA7409" i="1"/>
  <c r="AS7409" i="1"/>
  <c r="AZ7409" i="1"/>
  <c r="AR7409" i="1"/>
  <c r="AY7409" i="1"/>
  <c r="AQ7409" i="1"/>
  <c r="AX7409" i="1"/>
  <c r="AP7409" i="1"/>
  <c r="BF7409" i="1" s="1"/>
  <c r="BH7409" i="1" s="1"/>
  <c r="BI7409" i="1" s="1"/>
  <c r="BE7408" i="1"/>
  <c r="AW7408" i="1"/>
  <c r="BD7408" i="1"/>
  <c r="AV7408" i="1"/>
  <c r="BC7408" i="1"/>
  <c r="AU7408" i="1"/>
  <c r="BB7408" i="1"/>
  <c r="AT7408" i="1"/>
  <c r="BA7408" i="1"/>
  <c r="AS7408" i="1"/>
  <c r="AZ7408" i="1"/>
  <c r="AR7408" i="1"/>
  <c r="AY7408" i="1"/>
  <c r="AQ7408" i="1"/>
  <c r="AX7408" i="1"/>
  <c r="AP7408" i="1"/>
  <c r="BF7408" i="1" s="1"/>
  <c r="BH7408" i="1" s="1"/>
  <c r="BI7408" i="1" s="1"/>
  <c r="BE7407" i="1"/>
  <c r="AW7407" i="1"/>
  <c r="BD7407" i="1"/>
  <c r="AV7407" i="1"/>
  <c r="BC7407" i="1"/>
  <c r="AU7407" i="1"/>
  <c r="BB7407" i="1"/>
  <c r="AT7407" i="1"/>
  <c r="BA7407" i="1"/>
  <c r="AS7407" i="1"/>
  <c r="AZ7407" i="1"/>
  <c r="AR7407" i="1"/>
  <c r="AY7407" i="1"/>
  <c r="AQ7407" i="1"/>
  <c r="AX7407" i="1"/>
  <c r="AP7407" i="1"/>
  <c r="BF7407" i="1" s="1"/>
  <c r="BH7407" i="1" s="1"/>
  <c r="BI7407" i="1" s="1"/>
  <c r="BE7406" i="1"/>
  <c r="AW7406" i="1"/>
  <c r="BD7406" i="1"/>
  <c r="AV7406" i="1"/>
  <c r="BC7406" i="1"/>
  <c r="AU7406" i="1"/>
  <c r="BB7406" i="1"/>
  <c r="AT7406" i="1"/>
  <c r="BA7406" i="1"/>
  <c r="AS7406" i="1"/>
  <c r="AZ7406" i="1"/>
  <c r="AR7406" i="1"/>
  <c r="AY7406" i="1"/>
  <c r="AQ7406" i="1"/>
  <c r="AX7406" i="1"/>
  <c r="AP7406" i="1"/>
  <c r="BF7406" i="1" s="1"/>
  <c r="BE7405" i="1"/>
  <c r="AW7405" i="1"/>
  <c r="BD7405" i="1"/>
  <c r="AV7405" i="1"/>
  <c r="BC7405" i="1"/>
  <c r="AU7405" i="1"/>
  <c r="BB7405" i="1"/>
  <c r="AT7405" i="1"/>
  <c r="BA7405" i="1"/>
  <c r="AS7405" i="1"/>
  <c r="AZ7405" i="1"/>
  <c r="AR7405" i="1"/>
  <c r="AY7405" i="1"/>
  <c r="AQ7405" i="1"/>
  <c r="AX7405" i="1"/>
  <c r="AP7405" i="1"/>
  <c r="BF7405" i="1" s="1"/>
  <c r="BH7405" i="1" s="1"/>
  <c r="BI7405" i="1" s="1"/>
  <c r="BE7404" i="1"/>
  <c r="AW7404" i="1"/>
  <c r="BD7404" i="1"/>
  <c r="AV7404" i="1"/>
  <c r="BC7404" i="1"/>
  <c r="AU7404" i="1"/>
  <c r="BB7404" i="1"/>
  <c r="AT7404" i="1"/>
  <c r="BA7404" i="1"/>
  <c r="AS7404" i="1"/>
  <c r="AZ7404" i="1"/>
  <c r="AR7404" i="1"/>
  <c r="AY7404" i="1"/>
  <c r="AQ7404" i="1"/>
  <c r="AX7404" i="1"/>
  <c r="AP7404" i="1"/>
  <c r="BF7404" i="1" s="1"/>
  <c r="BH7404" i="1" s="1"/>
  <c r="BI7404" i="1" s="1"/>
  <c r="BE7403" i="1"/>
  <c r="AW7403" i="1"/>
  <c r="BD7403" i="1"/>
  <c r="AV7403" i="1"/>
  <c r="BC7403" i="1"/>
  <c r="AU7403" i="1"/>
  <c r="BB7403" i="1"/>
  <c r="AT7403" i="1"/>
  <c r="BA7403" i="1"/>
  <c r="AS7403" i="1"/>
  <c r="AZ7403" i="1"/>
  <c r="AR7403" i="1"/>
  <c r="AY7403" i="1"/>
  <c r="AQ7403" i="1"/>
  <c r="AX7403" i="1"/>
  <c r="AP7403" i="1"/>
  <c r="BF7403" i="1" s="1"/>
  <c r="BH7403" i="1" s="1"/>
  <c r="BI7403" i="1" s="1"/>
  <c r="BE7402" i="1"/>
  <c r="AW7402" i="1"/>
  <c r="BD7402" i="1"/>
  <c r="AV7402" i="1"/>
  <c r="BC7402" i="1"/>
  <c r="AU7402" i="1"/>
  <c r="BB7402" i="1"/>
  <c r="AT7402" i="1"/>
  <c r="BA7402" i="1"/>
  <c r="AS7402" i="1"/>
  <c r="AZ7402" i="1"/>
  <c r="AR7402" i="1"/>
  <c r="AY7402" i="1"/>
  <c r="AQ7402" i="1"/>
  <c r="AX7402" i="1"/>
  <c r="AP7402" i="1"/>
  <c r="BF7402" i="1" s="1"/>
  <c r="BE7401" i="1"/>
  <c r="AW7401" i="1"/>
  <c r="BD7401" i="1"/>
  <c r="AV7401" i="1"/>
  <c r="BC7401" i="1"/>
  <c r="AU7401" i="1"/>
  <c r="BB7401" i="1"/>
  <c r="AT7401" i="1"/>
  <c r="BA7401" i="1"/>
  <c r="AS7401" i="1"/>
  <c r="AZ7401" i="1"/>
  <c r="AR7401" i="1"/>
  <c r="AY7401" i="1"/>
  <c r="AQ7401" i="1"/>
  <c r="AX7401" i="1"/>
  <c r="AP7401" i="1"/>
  <c r="BF7401" i="1" s="1"/>
  <c r="BH7401" i="1" s="1"/>
  <c r="BI7401" i="1" s="1"/>
  <c r="BE7400" i="1"/>
  <c r="AW7400" i="1"/>
  <c r="BD7400" i="1"/>
  <c r="AV7400" i="1"/>
  <c r="BC7400" i="1"/>
  <c r="AU7400" i="1"/>
  <c r="BB7400" i="1"/>
  <c r="AT7400" i="1"/>
  <c r="BA7400" i="1"/>
  <c r="AS7400" i="1"/>
  <c r="AZ7400" i="1"/>
  <c r="AR7400" i="1"/>
  <c r="AY7400" i="1"/>
  <c r="AQ7400" i="1"/>
  <c r="AX7400" i="1"/>
  <c r="AP7400" i="1"/>
  <c r="BF7400" i="1" s="1"/>
  <c r="BH7400" i="1" s="1"/>
  <c r="BI7400" i="1" s="1"/>
  <c r="BE7399" i="1"/>
  <c r="AW7399" i="1"/>
  <c r="BD7399" i="1"/>
  <c r="AV7399" i="1"/>
  <c r="BC7399" i="1"/>
  <c r="AU7399" i="1"/>
  <c r="BB7399" i="1"/>
  <c r="AT7399" i="1"/>
  <c r="BA7399" i="1"/>
  <c r="AS7399" i="1"/>
  <c r="AZ7399" i="1"/>
  <c r="AR7399" i="1"/>
  <c r="AY7399" i="1"/>
  <c r="AQ7399" i="1"/>
  <c r="AX7399" i="1"/>
  <c r="AP7399" i="1"/>
  <c r="BF7399" i="1" s="1"/>
  <c r="BH7399" i="1" s="1"/>
  <c r="BI7399" i="1" s="1"/>
  <c r="BE7398" i="1"/>
  <c r="AW7398" i="1"/>
  <c r="BD7398" i="1"/>
  <c r="AV7398" i="1"/>
  <c r="BC7398" i="1"/>
  <c r="AU7398" i="1"/>
  <c r="BB7398" i="1"/>
  <c r="AT7398" i="1"/>
  <c r="BA7398" i="1"/>
  <c r="AS7398" i="1"/>
  <c r="AZ7398" i="1"/>
  <c r="AR7398" i="1"/>
  <c r="AY7398" i="1"/>
  <c r="AQ7398" i="1"/>
  <c r="AX7398" i="1"/>
  <c r="AP7398" i="1"/>
  <c r="BF7398" i="1" s="1"/>
  <c r="BE7397" i="1"/>
  <c r="AW7397" i="1"/>
  <c r="BD7397" i="1"/>
  <c r="AV7397" i="1"/>
  <c r="BC7397" i="1"/>
  <c r="AU7397" i="1"/>
  <c r="BB7397" i="1"/>
  <c r="AT7397" i="1"/>
  <c r="BA7397" i="1"/>
  <c r="AS7397" i="1"/>
  <c r="AZ7397" i="1"/>
  <c r="AR7397" i="1"/>
  <c r="AY7397" i="1"/>
  <c r="AQ7397" i="1"/>
  <c r="AX7397" i="1"/>
  <c r="AP7397" i="1"/>
  <c r="BF7397" i="1" s="1"/>
  <c r="BH7397" i="1" s="1"/>
  <c r="BI7397" i="1" s="1"/>
  <c r="BE7396" i="1"/>
  <c r="AW7396" i="1"/>
  <c r="BD7396" i="1"/>
  <c r="AV7396" i="1"/>
  <c r="BC7396" i="1"/>
  <c r="AU7396" i="1"/>
  <c r="BB7396" i="1"/>
  <c r="AT7396" i="1"/>
  <c r="BA7396" i="1"/>
  <c r="AS7396" i="1"/>
  <c r="AZ7396" i="1"/>
  <c r="AR7396" i="1"/>
  <c r="AY7396" i="1"/>
  <c r="AQ7396" i="1"/>
  <c r="AX7396" i="1"/>
  <c r="AP7396" i="1"/>
  <c r="BF7396" i="1" s="1"/>
  <c r="BH7396" i="1" s="1"/>
  <c r="BI7396" i="1" s="1"/>
  <c r="BE7395" i="1"/>
  <c r="AW7395" i="1"/>
  <c r="BD7395" i="1"/>
  <c r="AV7395" i="1"/>
  <c r="BC7395" i="1"/>
  <c r="AU7395" i="1"/>
  <c r="BB7395" i="1"/>
  <c r="AT7395" i="1"/>
  <c r="BA7395" i="1"/>
  <c r="AS7395" i="1"/>
  <c r="AZ7395" i="1"/>
  <c r="AR7395" i="1"/>
  <c r="AY7395" i="1"/>
  <c r="AQ7395" i="1"/>
  <c r="AX7395" i="1"/>
  <c r="AP7395" i="1"/>
  <c r="BF7395" i="1" s="1"/>
  <c r="BH7395" i="1" s="1"/>
  <c r="BI7395" i="1" s="1"/>
  <c r="BE7394" i="1"/>
  <c r="AW7394" i="1"/>
  <c r="BD7394" i="1"/>
  <c r="AV7394" i="1"/>
  <c r="BC7394" i="1"/>
  <c r="AU7394" i="1"/>
  <c r="BB7394" i="1"/>
  <c r="AT7394" i="1"/>
  <c r="BA7394" i="1"/>
  <c r="AS7394" i="1"/>
  <c r="AZ7394" i="1"/>
  <c r="AR7394" i="1"/>
  <c r="AY7394" i="1"/>
  <c r="AQ7394" i="1"/>
  <c r="AX7394" i="1"/>
  <c r="AP7394" i="1"/>
  <c r="BF7394" i="1" s="1"/>
  <c r="BE7393" i="1"/>
  <c r="AW7393" i="1"/>
  <c r="BD7393" i="1"/>
  <c r="AV7393" i="1"/>
  <c r="BC7393" i="1"/>
  <c r="AU7393" i="1"/>
  <c r="BB7393" i="1"/>
  <c r="AT7393" i="1"/>
  <c r="BA7393" i="1"/>
  <c r="AS7393" i="1"/>
  <c r="AZ7393" i="1"/>
  <c r="AR7393" i="1"/>
  <c r="AY7393" i="1"/>
  <c r="AQ7393" i="1"/>
  <c r="AX7393" i="1"/>
  <c r="AP7393" i="1"/>
  <c r="BF7393" i="1" s="1"/>
  <c r="BH7393" i="1" s="1"/>
  <c r="BI7393" i="1" s="1"/>
  <c r="BE7392" i="1"/>
  <c r="AW7392" i="1"/>
  <c r="BD7392" i="1"/>
  <c r="AV7392" i="1"/>
  <c r="BC7392" i="1"/>
  <c r="AU7392" i="1"/>
  <c r="BB7392" i="1"/>
  <c r="AT7392" i="1"/>
  <c r="BA7392" i="1"/>
  <c r="AS7392" i="1"/>
  <c r="AZ7392" i="1"/>
  <c r="AR7392" i="1"/>
  <c r="AY7392" i="1"/>
  <c r="AQ7392" i="1"/>
  <c r="AX7392" i="1"/>
  <c r="AP7392" i="1"/>
  <c r="BF7392" i="1" s="1"/>
  <c r="BH7392" i="1" s="1"/>
  <c r="BI7392" i="1" s="1"/>
  <c r="BE7391" i="1"/>
  <c r="AW7391" i="1"/>
  <c r="BD7391" i="1"/>
  <c r="AV7391" i="1"/>
  <c r="BC7391" i="1"/>
  <c r="AU7391" i="1"/>
  <c r="BB7391" i="1"/>
  <c r="AT7391" i="1"/>
  <c r="BA7391" i="1"/>
  <c r="AS7391" i="1"/>
  <c r="AZ7391" i="1"/>
  <c r="AR7391" i="1"/>
  <c r="AY7391" i="1"/>
  <c r="AQ7391" i="1"/>
  <c r="AX7391" i="1"/>
  <c r="AP7391" i="1"/>
  <c r="BF7391" i="1" s="1"/>
  <c r="BH7391" i="1" s="1"/>
  <c r="BI7391" i="1" s="1"/>
  <c r="BE7390" i="1"/>
  <c r="AW7390" i="1"/>
  <c r="BD7390" i="1"/>
  <c r="AV7390" i="1"/>
  <c r="BC7390" i="1"/>
  <c r="AU7390" i="1"/>
  <c r="BB7390" i="1"/>
  <c r="AT7390" i="1"/>
  <c r="BA7390" i="1"/>
  <c r="AS7390" i="1"/>
  <c r="AZ7390" i="1"/>
  <c r="AR7390" i="1"/>
  <c r="AY7390" i="1"/>
  <c r="AQ7390" i="1"/>
  <c r="AX7390" i="1"/>
  <c r="AP7390" i="1"/>
  <c r="BF7390" i="1" s="1"/>
  <c r="BE7389" i="1"/>
  <c r="AW7389" i="1"/>
  <c r="BD7389" i="1"/>
  <c r="AV7389" i="1"/>
  <c r="BC7389" i="1"/>
  <c r="AU7389" i="1"/>
  <c r="BB7389" i="1"/>
  <c r="AT7389" i="1"/>
  <c r="BA7389" i="1"/>
  <c r="AS7389" i="1"/>
  <c r="AZ7389" i="1"/>
  <c r="AR7389" i="1"/>
  <c r="AY7389" i="1"/>
  <c r="AQ7389" i="1"/>
  <c r="AX7389" i="1"/>
  <c r="AP7389" i="1"/>
  <c r="BF7389" i="1" s="1"/>
  <c r="BH7389" i="1" s="1"/>
  <c r="BI7389" i="1" s="1"/>
  <c r="BE7388" i="1"/>
  <c r="AW7388" i="1"/>
  <c r="BD7388" i="1"/>
  <c r="AV7388" i="1"/>
  <c r="BC7388" i="1"/>
  <c r="AU7388" i="1"/>
  <c r="BB7388" i="1"/>
  <c r="AT7388" i="1"/>
  <c r="BA7388" i="1"/>
  <c r="AS7388" i="1"/>
  <c r="AZ7388" i="1"/>
  <c r="AR7388" i="1"/>
  <c r="AY7388" i="1"/>
  <c r="AQ7388" i="1"/>
  <c r="AX7388" i="1"/>
  <c r="AP7388" i="1"/>
  <c r="BF7388" i="1" s="1"/>
  <c r="BH7388" i="1" s="1"/>
  <c r="BI7388" i="1" s="1"/>
  <c r="BE7387" i="1"/>
  <c r="AW7387" i="1"/>
  <c r="BD7387" i="1"/>
  <c r="AV7387" i="1"/>
  <c r="BC7387" i="1"/>
  <c r="AU7387" i="1"/>
  <c r="BB7387" i="1"/>
  <c r="AT7387" i="1"/>
  <c r="BA7387" i="1"/>
  <c r="AS7387" i="1"/>
  <c r="AZ7387" i="1"/>
  <c r="AR7387" i="1"/>
  <c r="AY7387" i="1"/>
  <c r="AQ7387" i="1"/>
  <c r="AX7387" i="1"/>
  <c r="AP7387" i="1"/>
  <c r="BF7387" i="1" s="1"/>
  <c r="BH7387" i="1" s="1"/>
  <c r="BI7387" i="1" s="1"/>
  <c r="BE7386" i="1"/>
  <c r="AW7386" i="1"/>
  <c r="BD7386" i="1"/>
  <c r="AV7386" i="1"/>
  <c r="BC7386" i="1"/>
  <c r="AU7386" i="1"/>
  <c r="BB7386" i="1"/>
  <c r="AT7386" i="1"/>
  <c r="BA7386" i="1"/>
  <c r="AS7386" i="1"/>
  <c r="AZ7386" i="1"/>
  <c r="AR7386" i="1"/>
  <c r="AY7386" i="1"/>
  <c r="AQ7386" i="1"/>
  <c r="AX7386" i="1"/>
  <c r="AP7386" i="1"/>
  <c r="BF7386" i="1" s="1"/>
  <c r="BE7385" i="1"/>
  <c r="AW7385" i="1"/>
  <c r="BD7385" i="1"/>
  <c r="AV7385" i="1"/>
  <c r="BC7385" i="1"/>
  <c r="AU7385" i="1"/>
  <c r="BB7385" i="1"/>
  <c r="AT7385" i="1"/>
  <c r="BA7385" i="1"/>
  <c r="AS7385" i="1"/>
  <c r="AZ7385" i="1"/>
  <c r="AR7385" i="1"/>
  <c r="AY7385" i="1"/>
  <c r="AQ7385" i="1"/>
  <c r="AX7385" i="1"/>
  <c r="AP7385" i="1"/>
  <c r="BF7385" i="1" s="1"/>
  <c r="BH7385" i="1" s="1"/>
  <c r="BI7385" i="1" s="1"/>
  <c r="BE7384" i="1"/>
  <c r="AW7384" i="1"/>
  <c r="BD7384" i="1"/>
  <c r="AV7384" i="1"/>
  <c r="BC7384" i="1"/>
  <c r="AU7384" i="1"/>
  <c r="BB7384" i="1"/>
  <c r="AT7384" i="1"/>
  <c r="BA7384" i="1"/>
  <c r="AS7384" i="1"/>
  <c r="AZ7384" i="1"/>
  <c r="AR7384" i="1"/>
  <c r="AY7384" i="1"/>
  <c r="AQ7384" i="1"/>
  <c r="AX7384" i="1"/>
  <c r="AP7384" i="1"/>
  <c r="BF7384" i="1" s="1"/>
  <c r="BH7384" i="1" s="1"/>
  <c r="BI7384" i="1" s="1"/>
  <c r="BE7383" i="1"/>
  <c r="AW7383" i="1"/>
  <c r="BD7383" i="1"/>
  <c r="AV7383" i="1"/>
  <c r="BC7383" i="1"/>
  <c r="AU7383" i="1"/>
  <c r="BB7383" i="1"/>
  <c r="AT7383" i="1"/>
  <c r="BA7383" i="1"/>
  <c r="AS7383" i="1"/>
  <c r="AZ7383" i="1"/>
  <c r="AR7383" i="1"/>
  <c r="AY7383" i="1"/>
  <c r="AQ7383" i="1"/>
  <c r="AX7383" i="1"/>
  <c r="AP7383" i="1"/>
  <c r="BF7383" i="1" s="1"/>
  <c r="BH7383" i="1" s="1"/>
  <c r="BI7383" i="1" s="1"/>
  <c r="BE7382" i="1"/>
  <c r="AW7382" i="1"/>
  <c r="BD7382" i="1"/>
  <c r="AV7382" i="1"/>
  <c r="BC7382" i="1"/>
  <c r="AU7382" i="1"/>
  <c r="BB7382" i="1"/>
  <c r="AT7382" i="1"/>
  <c r="BA7382" i="1"/>
  <c r="AS7382" i="1"/>
  <c r="AZ7382" i="1"/>
  <c r="AR7382" i="1"/>
  <c r="AY7382" i="1"/>
  <c r="AQ7382" i="1"/>
  <c r="AX7382" i="1"/>
  <c r="AP7382" i="1"/>
  <c r="BF7382" i="1" s="1"/>
  <c r="BE7381" i="1"/>
  <c r="AW7381" i="1"/>
  <c r="BD7381" i="1"/>
  <c r="AV7381" i="1"/>
  <c r="BC7381" i="1"/>
  <c r="AU7381" i="1"/>
  <c r="BB7381" i="1"/>
  <c r="AT7381" i="1"/>
  <c r="BA7381" i="1"/>
  <c r="AS7381" i="1"/>
  <c r="AZ7381" i="1"/>
  <c r="AR7381" i="1"/>
  <c r="AY7381" i="1"/>
  <c r="AQ7381" i="1"/>
  <c r="AX7381" i="1"/>
  <c r="AP7381" i="1"/>
  <c r="BF7381" i="1" s="1"/>
  <c r="BH7381" i="1" s="1"/>
  <c r="BI7381" i="1" s="1"/>
  <c r="BE7380" i="1"/>
  <c r="AW7380" i="1"/>
  <c r="BD7380" i="1"/>
  <c r="AV7380" i="1"/>
  <c r="BC7380" i="1"/>
  <c r="AU7380" i="1"/>
  <c r="BB7380" i="1"/>
  <c r="AT7380" i="1"/>
  <c r="BA7380" i="1"/>
  <c r="AS7380" i="1"/>
  <c r="AZ7380" i="1"/>
  <c r="AR7380" i="1"/>
  <c r="AY7380" i="1"/>
  <c r="AQ7380" i="1"/>
  <c r="AX7380" i="1"/>
  <c r="AP7380" i="1"/>
  <c r="BF7380" i="1" s="1"/>
  <c r="BH7380" i="1" s="1"/>
  <c r="BI7380" i="1" s="1"/>
  <c r="BE7379" i="1"/>
  <c r="AW7379" i="1"/>
  <c r="BD7379" i="1"/>
  <c r="AV7379" i="1"/>
  <c r="BC7379" i="1"/>
  <c r="AU7379" i="1"/>
  <c r="BB7379" i="1"/>
  <c r="AT7379" i="1"/>
  <c r="BA7379" i="1"/>
  <c r="AS7379" i="1"/>
  <c r="AZ7379" i="1"/>
  <c r="AR7379" i="1"/>
  <c r="AY7379" i="1"/>
  <c r="AQ7379" i="1"/>
  <c r="AX7379" i="1"/>
  <c r="AP7379" i="1"/>
  <c r="BF7379" i="1" s="1"/>
  <c r="BH7379" i="1" s="1"/>
  <c r="BI7379" i="1" s="1"/>
  <c r="BE7378" i="1"/>
  <c r="AW7378" i="1"/>
  <c r="BD7378" i="1"/>
  <c r="AV7378" i="1"/>
  <c r="BC7378" i="1"/>
  <c r="AU7378" i="1"/>
  <c r="BB7378" i="1"/>
  <c r="AT7378" i="1"/>
  <c r="BA7378" i="1"/>
  <c r="AS7378" i="1"/>
  <c r="AZ7378" i="1"/>
  <c r="AR7378" i="1"/>
  <c r="AY7378" i="1"/>
  <c r="AQ7378" i="1"/>
  <c r="AX7378" i="1"/>
  <c r="AP7378" i="1"/>
  <c r="BF7378" i="1" s="1"/>
  <c r="BE7377" i="1"/>
  <c r="AW7377" i="1"/>
  <c r="BD7377" i="1"/>
  <c r="AV7377" i="1"/>
  <c r="BC7377" i="1"/>
  <c r="AU7377" i="1"/>
  <c r="BB7377" i="1"/>
  <c r="AT7377" i="1"/>
  <c r="BA7377" i="1"/>
  <c r="AS7377" i="1"/>
  <c r="AZ7377" i="1"/>
  <c r="AR7377" i="1"/>
  <c r="AY7377" i="1"/>
  <c r="AQ7377" i="1"/>
  <c r="AX7377" i="1"/>
  <c r="AP7377" i="1"/>
  <c r="BF7377" i="1" s="1"/>
  <c r="BH7377" i="1" s="1"/>
  <c r="BI7377" i="1" s="1"/>
  <c r="BE7376" i="1"/>
  <c r="AW7376" i="1"/>
  <c r="BD7376" i="1"/>
  <c r="AV7376" i="1"/>
  <c r="BC7376" i="1"/>
  <c r="AU7376" i="1"/>
  <c r="BB7376" i="1"/>
  <c r="AT7376" i="1"/>
  <c r="BA7376" i="1"/>
  <c r="AS7376" i="1"/>
  <c r="AZ7376" i="1"/>
  <c r="AR7376" i="1"/>
  <c r="AY7376" i="1"/>
  <c r="AQ7376" i="1"/>
  <c r="AX7376" i="1"/>
  <c r="AP7376" i="1"/>
  <c r="BF7376" i="1" s="1"/>
  <c r="BH7376" i="1" s="1"/>
  <c r="BI7376" i="1" s="1"/>
  <c r="BE7375" i="1"/>
  <c r="AW7375" i="1"/>
  <c r="BD7375" i="1"/>
  <c r="AV7375" i="1"/>
  <c r="BC7375" i="1"/>
  <c r="AU7375" i="1"/>
  <c r="BB7375" i="1"/>
  <c r="AT7375" i="1"/>
  <c r="BA7375" i="1"/>
  <c r="AS7375" i="1"/>
  <c r="AZ7375" i="1"/>
  <c r="AR7375" i="1"/>
  <c r="AY7375" i="1"/>
  <c r="AQ7375" i="1"/>
  <c r="AX7375" i="1"/>
  <c r="AP7375" i="1"/>
  <c r="BF7375" i="1" s="1"/>
  <c r="BH7375" i="1" s="1"/>
  <c r="BI7375" i="1" s="1"/>
  <c r="BE7374" i="1"/>
  <c r="AW7374" i="1"/>
  <c r="BD7374" i="1"/>
  <c r="AV7374" i="1"/>
  <c r="BC7374" i="1"/>
  <c r="AU7374" i="1"/>
  <c r="BB7374" i="1"/>
  <c r="AT7374" i="1"/>
  <c r="BA7374" i="1"/>
  <c r="AS7374" i="1"/>
  <c r="AZ7374" i="1"/>
  <c r="AR7374" i="1"/>
  <c r="AY7374" i="1"/>
  <c r="AQ7374" i="1"/>
  <c r="AX7374" i="1"/>
  <c r="AP7374" i="1"/>
  <c r="BF7374" i="1" s="1"/>
  <c r="BE7373" i="1"/>
  <c r="AW7373" i="1"/>
  <c r="BD7373" i="1"/>
  <c r="AV7373" i="1"/>
  <c r="BC7373" i="1"/>
  <c r="AU7373" i="1"/>
  <c r="BB7373" i="1"/>
  <c r="AT7373" i="1"/>
  <c r="BA7373" i="1"/>
  <c r="AS7373" i="1"/>
  <c r="AZ7373" i="1"/>
  <c r="AR7373" i="1"/>
  <c r="AY7373" i="1"/>
  <c r="AQ7373" i="1"/>
  <c r="AX7373" i="1"/>
  <c r="AP7373" i="1"/>
  <c r="BF7373" i="1" s="1"/>
  <c r="BH7373" i="1" s="1"/>
  <c r="BI7373" i="1" s="1"/>
  <c r="BE7372" i="1"/>
  <c r="AW7372" i="1"/>
  <c r="BD7372" i="1"/>
  <c r="AV7372" i="1"/>
  <c r="BC7372" i="1"/>
  <c r="AU7372" i="1"/>
  <c r="BB7372" i="1"/>
  <c r="AT7372" i="1"/>
  <c r="BA7372" i="1"/>
  <c r="AS7372" i="1"/>
  <c r="AZ7372" i="1"/>
  <c r="AR7372" i="1"/>
  <c r="AY7372" i="1"/>
  <c r="AQ7372" i="1"/>
  <c r="AX7372" i="1"/>
  <c r="AP7372" i="1"/>
  <c r="BF7372" i="1" s="1"/>
  <c r="BH7372" i="1" s="1"/>
  <c r="BI7372" i="1" s="1"/>
  <c r="BE7371" i="1"/>
  <c r="AW7371" i="1"/>
  <c r="BD7371" i="1"/>
  <c r="AV7371" i="1"/>
  <c r="BC7371" i="1"/>
  <c r="AU7371" i="1"/>
  <c r="BB7371" i="1"/>
  <c r="AT7371" i="1"/>
  <c r="BA7371" i="1"/>
  <c r="AS7371" i="1"/>
  <c r="AZ7371" i="1"/>
  <c r="AR7371" i="1"/>
  <c r="AY7371" i="1"/>
  <c r="AQ7371" i="1"/>
  <c r="AX7371" i="1"/>
  <c r="AP7371" i="1"/>
  <c r="BF7371" i="1" s="1"/>
  <c r="BH7371" i="1" s="1"/>
  <c r="BI7371" i="1" s="1"/>
  <c r="BE7370" i="1"/>
  <c r="AW7370" i="1"/>
  <c r="BD7370" i="1"/>
  <c r="AV7370" i="1"/>
  <c r="BC7370" i="1"/>
  <c r="AU7370" i="1"/>
  <c r="BB7370" i="1"/>
  <c r="AT7370" i="1"/>
  <c r="BA7370" i="1"/>
  <c r="AS7370" i="1"/>
  <c r="AZ7370" i="1"/>
  <c r="AR7370" i="1"/>
  <c r="AY7370" i="1"/>
  <c r="AQ7370" i="1"/>
  <c r="AX7370" i="1"/>
  <c r="AP7370" i="1"/>
  <c r="BF7370" i="1" s="1"/>
  <c r="BE7369" i="1"/>
  <c r="AW7369" i="1"/>
  <c r="BD7369" i="1"/>
  <c r="AV7369" i="1"/>
  <c r="BC7369" i="1"/>
  <c r="AU7369" i="1"/>
  <c r="BB7369" i="1"/>
  <c r="AT7369" i="1"/>
  <c r="BA7369" i="1"/>
  <c r="AS7369" i="1"/>
  <c r="AZ7369" i="1"/>
  <c r="AR7369" i="1"/>
  <c r="AY7369" i="1"/>
  <c r="AQ7369" i="1"/>
  <c r="AX7369" i="1"/>
  <c r="AP7369" i="1"/>
  <c r="BF7369" i="1" s="1"/>
  <c r="BH7369" i="1" s="1"/>
  <c r="BI7369" i="1" s="1"/>
  <c r="BE7368" i="1"/>
  <c r="AW7368" i="1"/>
  <c r="BD7368" i="1"/>
  <c r="AV7368" i="1"/>
  <c r="BC7368" i="1"/>
  <c r="AU7368" i="1"/>
  <c r="BB7368" i="1"/>
  <c r="AT7368" i="1"/>
  <c r="BA7368" i="1"/>
  <c r="AS7368" i="1"/>
  <c r="AZ7368" i="1"/>
  <c r="AR7368" i="1"/>
  <c r="AY7368" i="1"/>
  <c r="AQ7368" i="1"/>
  <c r="AX7368" i="1"/>
  <c r="AP7368" i="1"/>
  <c r="BF7368" i="1" s="1"/>
  <c r="BH7368" i="1" s="1"/>
  <c r="BI7368" i="1" s="1"/>
  <c r="BE7367" i="1"/>
  <c r="AW7367" i="1"/>
  <c r="BD7367" i="1"/>
  <c r="AV7367" i="1"/>
  <c r="BC7367" i="1"/>
  <c r="AU7367" i="1"/>
  <c r="BB7367" i="1"/>
  <c r="AT7367" i="1"/>
  <c r="BA7367" i="1"/>
  <c r="AS7367" i="1"/>
  <c r="AZ7367" i="1"/>
  <c r="AR7367" i="1"/>
  <c r="AY7367" i="1"/>
  <c r="AQ7367" i="1"/>
  <c r="AX7367" i="1"/>
  <c r="AP7367" i="1"/>
  <c r="BF7367" i="1" s="1"/>
  <c r="BH7367" i="1" s="1"/>
  <c r="BI7367" i="1" s="1"/>
  <c r="BE7366" i="1"/>
  <c r="AW7366" i="1"/>
  <c r="BD7366" i="1"/>
  <c r="AV7366" i="1"/>
  <c r="BC7366" i="1"/>
  <c r="AU7366" i="1"/>
  <c r="BB7366" i="1"/>
  <c r="AT7366" i="1"/>
  <c r="BA7366" i="1"/>
  <c r="AS7366" i="1"/>
  <c r="AZ7366" i="1"/>
  <c r="AR7366" i="1"/>
  <c r="AY7366" i="1"/>
  <c r="AQ7366" i="1"/>
  <c r="AX7366" i="1"/>
  <c r="AP7366" i="1"/>
  <c r="BF7366" i="1" s="1"/>
  <c r="BE7365" i="1"/>
  <c r="AW7365" i="1"/>
  <c r="BD7365" i="1"/>
  <c r="AV7365" i="1"/>
  <c r="BC7365" i="1"/>
  <c r="AU7365" i="1"/>
  <c r="BB7365" i="1"/>
  <c r="AT7365" i="1"/>
  <c r="BA7365" i="1"/>
  <c r="AS7365" i="1"/>
  <c r="AZ7365" i="1"/>
  <c r="AR7365" i="1"/>
  <c r="AY7365" i="1"/>
  <c r="AQ7365" i="1"/>
  <c r="AX7365" i="1"/>
  <c r="AP7365" i="1"/>
  <c r="BF7365" i="1" s="1"/>
  <c r="BH7365" i="1" s="1"/>
  <c r="BI7365" i="1" s="1"/>
  <c r="BE7364" i="1"/>
  <c r="AW7364" i="1"/>
  <c r="BD7364" i="1"/>
  <c r="AV7364" i="1"/>
  <c r="BC7364" i="1"/>
  <c r="AU7364" i="1"/>
  <c r="BB7364" i="1"/>
  <c r="AT7364" i="1"/>
  <c r="BA7364" i="1"/>
  <c r="AS7364" i="1"/>
  <c r="AZ7364" i="1"/>
  <c r="AR7364" i="1"/>
  <c r="AY7364" i="1"/>
  <c r="AQ7364" i="1"/>
  <c r="AX7364" i="1"/>
  <c r="AP7364" i="1"/>
  <c r="BF7364" i="1" s="1"/>
  <c r="BH7364" i="1" s="1"/>
  <c r="BI7364" i="1" s="1"/>
  <c r="BE7363" i="1"/>
  <c r="AW7363" i="1"/>
  <c r="BD7363" i="1"/>
  <c r="AV7363" i="1"/>
  <c r="BC7363" i="1"/>
  <c r="AU7363" i="1"/>
  <c r="BB7363" i="1"/>
  <c r="AT7363" i="1"/>
  <c r="BA7363" i="1"/>
  <c r="AS7363" i="1"/>
  <c r="AZ7363" i="1"/>
  <c r="AR7363" i="1"/>
  <c r="AY7363" i="1"/>
  <c r="AQ7363" i="1"/>
  <c r="AX7363" i="1"/>
  <c r="AP7363" i="1"/>
  <c r="BF7363" i="1" s="1"/>
  <c r="BH7363" i="1" s="1"/>
  <c r="BI7363" i="1" s="1"/>
  <c r="BE7362" i="1"/>
  <c r="AW7362" i="1"/>
  <c r="BD7362" i="1"/>
  <c r="AV7362" i="1"/>
  <c r="BC7362" i="1"/>
  <c r="AU7362" i="1"/>
  <c r="BB7362" i="1"/>
  <c r="AT7362" i="1"/>
  <c r="BA7362" i="1"/>
  <c r="AS7362" i="1"/>
  <c r="AZ7362" i="1"/>
  <c r="AR7362" i="1"/>
  <c r="AY7362" i="1"/>
  <c r="AQ7362" i="1"/>
  <c r="AX7362" i="1"/>
  <c r="AP7362" i="1"/>
  <c r="BF7362" i="1" s="1"/>
  <c r="BE7361" i="1"/>
  <c r="AW7361" i="1"/>
  <c r="BD7361" i="1"/>
  <c r="AV7361" i="1"/>
  <c r="BC7361" i="1"/>
  <c r="AU7361" i="1"/>
  <c r="BB7361" i="1"/>
  <c r="AT7361" i="1"/>
  <c r="BA7361" i="1"/>
  <c r="AS7361" i="1"/>
  <c r="AZ7361" i="1"/>
  <c r="AR7361" i="1"/>
  <c r="AY7361" i="1"/>
  <c r="AQ7361" i="1"/>
  <c r="AX7361" i="1"/>
  <c r="AP7361" i="1"/>
  <c r="BF7361" i="1" s="1"/>
  <c r="BH7361" i="1" s="1"/>
  <c r="BI7361" i="1" s="1"/>
  <c r="BE7360" i="1"/>
  <c r="AW7360" i="1"/>
  <c r="BD7360" i="1"/>
  <c r="AV7360" i="1"/>
  <c r="BC7360" i="1"/>
  <c r="AU7360" i="1"/>
  <c r="BB7360" i="1"/>
  <c r="AT7360" i="1"/>
  <c r="BA7360" i="1"/>
  <c r="AS7360" i="1"/>
  <c r="AZ7360" i="1"/>
  <c r="AR7360" i="1"/>
  <c r="AY7360" i="1"/>
  <c r="AQ7360" i="1"/>
  <c r="AX7360" i="1"/>
  <c r="AP7360" i="1"/>
  <c r="BF7360" i="1" s="1"/>
  <c r="BH7360" i="1" s="1"/>
  <c r="BI7360" i="1" s="1"/>
  <c r="BE7359" i="1"/>
  <c r="AW7359" i="1"/>
  <c r="BD7359" i="1"/>
  <c r="AV7359" i="1"/>
  <c r="BC7359" i="1"/>
  <c r="AU7359" i="1"/>
  <c r="BB7359" i="1"/>
  <c r="AT7359" i="1"/>
  <c r="BA7359" i="1"/>
  <c r="AS7359" i="1"/>
  <c r="AZ7359" i="1"/>
  <c r="AR7359" i="1"/>
  <c r="AY7359" i="1"/>
  <c r="AQ7359" i="1"/>
  <c r="AX7359" i="1"/>
  <c r="AP7359" i="1"/>
  <c r="BF7359" i="1" s="1"/>
  <c r="BH7359" i="1" s="1"/>
  <c r="BI7359" i="1" s="1"/>
  <c r="BE7358" i="1"/>
  <c r="AW7358" i="1"/>
  <c r="BD7358" i="1"/>
  <c r="AV7358" i="1"/>
  <c r="BC7358" i="1"/>
  <c r="AU7358" i="1"/>
  <c r="BB7358" i="1"/>
  <c r="AT7358" i="1"/>
  <c r="BA7358" i="1"/>
  <c r="AS7358" i="1"/>
  <c r="AZ7358" i="1"/>
  <c r="AR7358" i="1"/>
  <c r="AY7358" i="1"/>
  <c r="AQ7358" i="1"/>
  <c r="AX7358" i="1"/>
  <c r="AP7358" i="1"/>
  <c r="BF7358" i="1" s="1"/>
  <c r="BE7357" i="1"/>
  <c r="AW7357" i="1"/>
  <c r="BD7357" i="1"/>
  <c r="AV7357" i="1"/>
  <c r="BC7357" i="1"/>
  <c r="AU7357" i="1"/>
  <c r="BB7357" i="1"/>
  <c r="AT7357" i="1"/>
  <c r="BA7357" i="1"/>
  <c r="AS7357" i="1"/>
  <c r="AZ7357" i="1"/>
  <c r="AR7357" i="1"/>
  <c r="AY7357" i="1"/>
  <c r="AQ7357" i="1"/>
  <c r="AX7357" i="1"/>
  <c r="AP7357" i="1"/>
  <c r="BF7357" i="1" s="1"/>
  <c r="BH7357" i="1" s="1"/>
  <c r="BI7357" i="1" s="1"/>
  <c r="BE7356" i="1"/>
  <c r="AW7356" i="1"/>
  <c r="BD7356" i="1"/>
  <c r="AV7356" i="1"/>
  <c r="BC7356" i="1"/>
  <c r="AU7356" i="1"/>
  <c r="BB7356" i="1"/>
  <c r="AT7356" i="1"/>
  <c r="BA7356" i="1"/>
  <c r="AS7356" i="1"/>
  <c r="AZ7356" i="1"/>
  <c r="AR7356" i="1"/>
  <c r="AY7356" i="1"/>
  <c r="AQ7356" i="1"/>
  <c r="AX7356" i="1"/>
  <c r="AP7356" i="1"/>
  <c r="BF7356" i="1" s="1"/>
  <c r="BH7356" i="1" s="1"/>
  <c r="BI7356" i="1" s="1"/>
  <c r="BE7355" i="1"/>
  <c r="AW7355" i="1"/>
  <c r="BD7355" i="1"/>
  <c r="AV7355" i="1"/>
  <c r="BC7355" i="1"/>
  <c r="AU7355" i="1"/>
  <c r="BB7355" i="1"/>
  <c r="AT7355" i="1"/>
  <c r="BA7355" i="1"/>
  <c r="AS7355" i="1"/>
  <c r="AZ7355" i="1"/>
  <c r="AR7355" i="1"/>
  <c r="AY7355" i="1"/>
  <c r="AQ7355" i="1"/>
  <c r="AX7355" i="1"/>
  <c r="AP7355" i="1"/>
  <c r="BF7355" i="1" s="1"/>
  <c r="BH7355" i="1" s="1"/>
  <c r="BI7355" i="1" s="1"/>
  <c r="BE7354" i="1"/>
  <c r="AW7354" i="1"/>
  <c r="BD7354" i="1"/>
  <c r="AV7354" i="1"/>
  <c r="BC7354" i="1"/>
  <c r="AU7354" i="1"/>
  <c r="BB7354" i="1"/>
  <c r="AT7354" i="1"/>
  <c r="BA7354" i="1"/>
  <c r="AS7354" i="1"/>
  <c r="AZ7354" i="1"/>
  <c r="AR7354" i="1"/>
  <c r="AY7354" i="1"/>
  <c r="AQ7354" i="1"/>
  <c r="AX7354" i="1"/>
  <c r="AP7354" i="1"/>
  <c r="BF7354" i="1" s="1"/>
  <c r="BE7353" i="1"/>
  <c r="AW7353" i="1"/>
  <c r="BD7353" i="1"/>
  <c r="AV7353" i="1"/>
  <c r="BC7353" i="1"/>
  <c r="AU7353" i="1"/>
  <c r="BB7353" i="1"/>
  <c r="AT7353" i="1"/>
  <c r="BA7353" i="1"/>
  <c r="AS7353" i="1"/>
  <c r="AZ7353" i="1"/>
  <c r="AR7353" i="1"/>
  <c r="AY7353" i="1"/>
  <c r="AQ7353" i="1"/>
  <c r="AX7353" i="1"/>
  <c r="AP7353" i="1"/>
  <c r="BF7353" i="1" s="1"/>
  <c r="BH7353" i="1" s="1"/>
  <c r="BI7353" i="1" s="1"/>
  <c r="BE7352" i="1"/>
  <c r="AW7352" i="1"/>
  <c r="BD7352" i="1"/>
  <c r="AV7352" i="1"/>
  <c r="BC7352" i="1"/>
  <c r="AU7352" i="1"/>
  <c r="BB7352" i="1"/>
  <c r="AT7352" i="1"/>
  <c r="BA7352" i="1"/>
  <c r="AS7352" i="1"/>
  <c r="AZ7352" i="1"/>
  <c r="AR7352" i="1"/>
  <c r="AY7352" i="1"/>
  <c r="AQ7352" i="1"/>
  <c r="AX7352" i="1"/>
  <c r="AP7352" i="1"/>
  <c r="BF7352" i="1" s="1"/>
  <c r="BH7352" i="1" s="1"/>
  <c r="BI7352" i="1" s="1"/>
  <c r="BE7351" i="1"/>
  <c r="AW7351" i="1"/>
  <c r="BD7351" i="1"/>
  <c r="AV7351" i="1"/>
  <c r="BC7351" i="1"/>
  <c r="AU7351" i="1"/>
  <c r="BB7351" i="1"/>
  <c r="AT7351" i="1"/>
  <c r="BA7351" i="1"/>
  <c r="AS7351" i="1"/>
  <c r="AZ7351" i="1"/>
  <c r="AR7351" i="1"/>
  <c r="AY7351" i="1"/>
  <c r="AQ7351" i="1"/>
  <c r="AX7351" i="1"/>
  <c r="AP7351" i="1"/>
  <c r="BF7351" i="1" s="1"/>
  <c r="BH7351" i="1" s="1"/>
  <c r="BI7351" i="1" s="1"/>
  <c r="BE7350" i="1"/>
  <c r="AW7350" i="1"/>
  <c r="BD7350" i="1"/>
  <c r="AV7350" i="1"/>
  <c r="BC7350" i="1"/>
  <c r="AU7350" i="1"/>
  <c r="BB7350" i="1"/>
  <c r="AT7350" i="1"/>
  <c r="BA7350" i="1"/>
  <c r="AS7350" i="1"/>
  <c r="AZ7350" i="1"/>
  <c r="AR7350" i="1"/>
  <c r="AY7350" i="1"/>
  <c r="AQ7350" i="1"/>
  <c r="AX7350" i="1"/>
  <c r="AP7350" i="1"/>
  <c r="BF7350" i="1" s="1"/>
  <c r="BE7349" i="1"/>
  <c r="AW7349" i="1"/>
  <c r="BD7349" i="1"/>
  <c r="AV7349" i="1"/>
  <c r="BC7349" i="1"/>
  <c r="AU7349" i="1"/>
  <c r="BB7349" i="1"/>
  <c r="AT7349" i="1"/>
  <c r="BA7349" i="1"/>
  <c r="AS7349" i="1"/>
  <c r="AZ7349" i="1"/>
  <c r="AR7349" i="1"/>
  <c r="AY7349" i="1"/>
  <c r="AQ7349" i="1"/>
  <c r="AX7349" i="1"/>
  <c r="AP7349" i="1"/>
  <c r="BF7349" i="1" s="1"/>
  <c r="BH7349" i="1" s="1"/>
  <c r="BI7349" i="1" s="1"/>
  <c r="BE7348" i="1"/>
  <c r="AW7348" i="1"/>
  <c r="BD7348" i="1"/>
  <c r="AV7348" i="1"/>
  <c r="BC7348" i="1"/>
  <c r="AU7348" i="1"/>
  <c r="BB7348" i="1"/>
  <c r="AT7348" i="1"/>
  <c r="BA7348" i="1"/>
  <c r="AS7348" i="1"/>
  <c r="AZ7348" i="1"/>
  <c r="AR7348" i="1"/>
  <c r="AY7348" i="1"/>
  <c r="AQ7348" i="1"/>
  <c r="AX7348" i="1"/>
  <c r="AP7348" i="1"/>
  <c r="BF7348" i="1" s="1"/>
  <c r="BH7348" i="1" s="1"/>
  <c r="BI7348" i="1" s="1"/>
  <c r="BE7347" i="1"/>
  <c r="AW7347" i="1"/>
  <c r="BD7347" i="1"/>
  <c r="AV7347" i="1"/>
  <c r="BC7347" i="1"/>
  <c r="AU7347" i="1"/>
  <c r="BB7347" i="1"/>
  <c r="AT7347" i="1"/>
  <c r="BA7347" i="1"/>
  <c r="AS7347" i="1"/>
  <c r="AZ7347" i="1"/>
  <c r="AR7347" i="1"/>
  <c r="AY7347" i="1"/>
  <c r="AQ7347" i="1"/>
  <c r="AX7347" i="1"/>
  <c r="AP7347" i="1"/>
  <c r="BF7347" i="1" s="1"/>
  <c r="BH7347" i="1" s="1"/>
  <c r="BI7347" i="1" s="1"/>
  <c r="BE7346" i="1"/>
  <c r="AW7346" i="1"/>
  <c r="BD7346" i="1"/>
  <c r="AV7346" i="1"/>
  <c r="BC7346" i="1"/>
  <c r="AU7346" i="1"/>
  <c r="BB7346" i="1"/>
  <c r="AT7346" i="1"/>
  <c r="BA7346" i="1"/>
  <c r="AS7346" i="1"/>
  <c r="AZ7346" i="1"/>
  <c r="AR7346" i="1"/>
  <c r="AY7346" i="1"/>
  <c r="AQ7346" i="1"/>
  <c r="AX7346" i="1"/>
  <c r="AP7346" i="1"/>
  <c r="BF7346" i="1" s="1"/>
  <c r="BE7345" i="1"/>
  <c r="AW7345" i="1"/>
  <c r="BD7345" i="1"/>
  <c r="AV7345" i="1"/>
  <c r="BC7345" i="1"/>
  <c r="AU7345" i="1"/>
  <c r="BB7345" i="1"/>
  <c r="AT7345" i="1"/>
  <c r="BA7345" i="1"/>
  <c r="AS7345" i="1"/>
  <c r="AZ7345" i="1"/>
  <c r="AR7345" i="1"/>
  <c r="AY7345" i="1"/>
  <c r="AQ7345" i="1"/>
  <c r="AX7345" i="1"/>
  <c r="AP7345" i="1"/>
  <c r="BF7345" i="1" s="1"/>
  <c r="BH7345" i="1" s="1"/>
  <c r="BI7345" i="1" s="1"/>
  <c r="BE7344" i="1"/>
  <c r="AW7344" i="1"/>
  <c r="BD7344" i="1"/>
  <c r="AV7344" i="1"/>
  <c r="BC7344" i="1"/>
  <c r="AU7344" i="1"/>
  <c r="BB7344" i="1"/>
  <c r="AT7344" i="1"/>
  <c r="BA7344" i="1"/>
  <c r="AS7344" i="1"/>
  <c r="AZ7344" i="1"/>
  <c r="AR7344" i="1"/>
  <c r="AY7344" i="1"/>
  <c r="AQ7344" i="1"/>
  <c r="AX7344" i="1"/>
  <c r="AP7344" i="1"/>
  <c r="BF7344" i="1" s="1"/>
  <c r="BH7344" i="1" s="1"/>
  <c r="BI7344" i="1" s="1"/>
  <c r="BE7343" i="1"/>
  <c r="AW7343" i="1"/>
  <c r="BD7343" i="1"/>
  <c r="AV7343" i="1"/>
  <c r="BC7343" i="1"/>
  <c r="AU7343" i="1"/>
  <c r="BB7343" i="1"/>
  <c r="AT7343" i="1"/>
  <c r="BA7343" i="1"/>
  <c r="AS7343" i="1"/>
  <c r="AZ7343" i="1"/>
  <c r="AR7343" i="1"/>
  <c r="AY7343" i="1"/>
  <c r="AQ7343" i="1"/>
  <c r="AX7343" i="1"/>
  <c r="AP7343" i="1"/>
  <c r="BF7343" i="1" s="1"/>
  <c r="BH7343" i="1" s="1"/>
  <c r="BI7343" i="1" s="1"/>
  <c r="BE7342" i="1"/>
  <c r="AW7342" i="1"/>
  <c r="BD7342" i="1"/>
  <c r="AV7342" i="1"/>
  <c r="BC7342" i="1"/>
  <c r="AU7342" i="1"/>
  <c r="BB7342" i="1"/>
  <c r="AT7342" i="1"/>
  <c r="BA7342" i="1"/>
  <c r="AS7342" i="1"/>
  <c r="AZ7342" i="1"/>
  <c r="AR7342" i="1"/>
  <c r="AY7342" i="1"/>
  <c r="AQ7342" i="1"/>
  <c r="AX7342" i="1"/>
  <c r="AP7342" i="1"/>
  <c r="BF7342" i="1" s="1"/>
  <c r="BE7341" i="1"/>
  <c r="AW7341" i="1"/>
  <c r="BD7341" i="1"/>
  <c r="AV7341" i="1"/>
  <c r="BC7341" i="1"/>
  <c r="AU7341" i="1"/>
  <c r="BB7341" i="1"/>
  <c r="AT7341" i="1"/>
  <c r="BA7341" i="1"/>
  <c r="AS7341" i="1"/>
  <c r="AZ7341" i="1"/>
  <c r="AR7341" i="1"/>
  <c r="AY7341" i="1"/>
  <c r="AQ7341" i="1"/>
  <c r="AX7341" i="1"/>
  <c r="AP7341" i="1"/>
  <c r="BF7341" i="1" s="1"/>
  <c r="BH7341" i="1" s="1"/>
  <c r="BI7341" i="1" s="1"/>
  <c r="BE7340" i="1"/>
  <c r="AW7340" i="1"/>
  <c r="BD7340" i="1"/>
  <c r="AV7340" i="1"/>
  <c r="BC7340" i="1"/>
  <c r="AU7340" i="1"/>
  <c r="BB7340" i="1"/>
  <c r="AT7340" i="1"/>
  <c r="BA7340" i="1"/>
  <c r="AS7340" i="1"/>
  <c r="AZ7340" i="1"/>
  <c r="AR7340" i="1"/>
  <c r="AY7340" i="1"/>
  <c r="AQ7340" i="1"/>
  <c r="AX7340" i="1"/>
  <c r="AP7340" i="1"/>
  <c r="BF7340" i="1" s="1"/>
  <c r="BH7340" i="1" s="1"/>
  <c r="BI7340" i="1" s="1"/>
  <c r="BE7339" i="1"/>
  <c r="AW7339" i="1"/>
  <c r="BD7339" i="1"/>
  <c r="AV7339" i="1"/>
  <c r="BC7339" i="1"/>
  <c r="AU7339" i="1"/>
  <c r="BB7339" i="1"/>
  <c r="AT7339" i="1"/>
  <c r="BA7339" i="1"/>
  <c r="AS7339" i="1"/>
  <c r="AZ7339" i="1"/>
  <c r="AR7339" i="1"/>
  <c r="AY7339" i="1"/>
  <c r="AQ7339" i="1"/>
  <c r="AX7339" i="1"/>
  <c r="AP7339" i="1"/>
  <c r="BF7339" i="1" s="1"/>
  <c r="BH7339" i="1" s="1"/>
  <c r="BI7339" i="1" s="1"/>
  <c r="BE7338" i="1"/>
  <c r="AW7338" i="1"/>
  <c r="BD7338" i="1"/>
  <c r="AV7338" i="1"/>
  <c r="BC7338" i="1"/>
  <c r="AU7338" i="1"/>
  <c r="BB7338" i="1"/>
  <c r="AT7338" i="1"/>
  <c r="BA7338" i="1"/>
  <c r="AS7338" i="1"/>
  <c r="AZ7338" i="1"/>
  <c r="AR7338" i="1"/>
  <c r="AY7338" i="1"/>
  <c r="AQ7338" i="1"/>
  <c r="AX7338" i="1"/>
  <c r="AP7338" i="1"/>
  <c r="BF7338" i="1" s="1"/>
  <c r="BE7337" i="1"/>
  <c r="AW7337" i="1"/>
  <c r="BD7337" i="1"/>
  <c r="AV7337" i="1"/>
  <c r="BC7337" i="1"/>
  <c r="AU7337" i="1"/>
  <c r="BB7337" i="1"/>
  <c r="AT7337" i="1"/>
  <c r="BA7337" i="1"/>
  <c r="AS7337" i="1"/>
  <c r="AZ7337" i="1"/>
  <c r="AR7337" i="1"/>
  <c r="AY7337" i="1"/>
  <c r="AQ7337" i="1"/>
  <c r="AX7337" i="1"/>
  <c r="AP7337" i="1"/>
  <c r="BF7337" i="1" s="1"/>
  <c r="BH7337" i="1" s="1"/>
  <c r="BI7337" i="1" s="1"/>
  <c r="BE7336" i="1"/>
  <c r="AW7336" i="1"/>
  <c r="BD7336" i="1"/>
  <c r="AV7336" i="1"/>
  <c r="BC7336" i="1"/>
  <c r="AU7336" i="1"/>
  <c r="BB7336" i="1"/>
  <c r="AT7336" i="1"/>
  <c r="BA7336" i="1"/>
  <c r="AS7336" i="1"/>
  <c r="AZ7336" i="1"/>
  <c r="AR7336" i="1"/>
  <c r="AY7336" i="1"/>
  <c r="AQ7336" i="1"/>
  <c r="AX7336" i="1"/>
  <c r="AP7336" i="1"/>
  <c r="BF7336" i="1" s="1"/>
  <c r="BH7336" i="1" s="1"/>
  <c r="BI7336" i="1" s="1"/>
  <c r="BE7335" i="1"/>
  <c r="AW7335" i="1"/>
  <c r="BD7335" i="1"/>
  <c r="AV7335" i="1"/>
  <c r="BC7335" i="1"/>
  <c r="AU7335" i="1"/>
  <c r="BB7335" i="1"/>
  <c r="AT7335" i="1"/>
  <c r="BA7335" i="1"/>
  <c r="AS7335" i="1"/>
  <c r="AZ7335" i="1"/>
  <c r="AR7335" i="1"/>
  <c r="AY7335" i="1"/>
  <c r="AQ7335" i="1"/>
  <c r="AX7335" i="1"/>
  <c r="AP7335" i="1"/>
  <c r="BF7335" i="1" s="1"/>
  <c r="BH7335" i="1" s="1"/>
  <c r="BI7335" i="1" s="1"/>
  <c r="BE7334" i="1"/>
  <c r="AW7334" i="1"/>
  <c r="BD7334" i="1"/>
  <c r="AV7334" i="1"/>
  <c r="BC7334" i="1"/>
  <c r="AU7334" i="1"/>
  <c r="BB7334" i="1"/>
  <c r="AT7334" i="1"/>
  <c r="BA7334" i="1"/>
  <c r="AS7334" i="1"/>
  <c r="AZ7334" i="1"/>
  <c r="AR7334" i="1"/>
  <c r="AY7334" i="1"/>
  <c r="AQ7334" i="1"/>
  <c r="AX7334" i="1"/>
  <c r="AP7334" i="1"/>
  <c r="BF7334" i="1" s="1"/>
  <c r="BE7333" i="1"/>
  <c r="AW7333" i="1"/>
  <c r="BD7333" i="1"/>
  <c r="AV7333" i="1"/>
  <c r="BC7333" i="1"/>
  <c r="AU7333" i="1"/>
  <c r="BB7333" i="1"/>
  <c r="AT7333" i="1"/>
  <c r="BA7333" i="1"/>
  <c r="AS7333" i="1"/>
  <c r="AZ7333" i="1"/>
  <c r="AR7333" i="1"/>
  <c r="AY7333" i="1"/>
  <c r="AQ7333" i="1"/>
  <c r="AX7333" i="1"/>
  <c r="AP7333" i="1"/>
  <c r="BF7333" i="1" s="1"/>
  <c r="BH7333" i="1" s="1"/>
  <c r="BI7333" i="1" s="1"/>
  <c r="BE7332" i="1"/>
  <c r="AW7332" i="1"/>
  <c r="BD7332" i="1"/>
  <c r="AV7332" i="1"/>
  <c r="BC7332" i="1"/>
  <c r="AU7332" i="1"/>
  <c r="BB7332" i="1"/>
  <c r="AT7332" i="1"/>
  <c r="BA7332" i="1"/>
  <c r="AS7332" i="1"/>
  <c r="AZ7332" i="1"/>
  <c r="AR7332" i="1"/>
  <c r="AY7332" i="1"/>
  <c r="AQ7332" i="1"/>
  <c r="AX7332" i="1"/>
  <c r="AP7332" i="1"/>
  <c r="BF7332" i="1" s="1"/>
  <c r="BH7332" i="1" s="1"/>
  <c r="BI7332" i="1" s="1"/>
  <c r="BE7331" i="1"/>
  <c r="AW7331" i="1"/>
  <c r="BD7331" i="1"/>
  <c r="AV7331" i="1"/>
  <c r="BC7331" i="1"/>
  <c r="AU7331" i="1"/>
  <c r="BB7331" i="1"/>
  <c r="AT7331" i="1"/>
  <c r="BA7331" i="1"/>
  <c r="AS7331" i="1"/>
  <c r="AZ7331" i="1"/>
  <c r="AR7331" i="1"/>
  <c r="AY7331" i="1"/>
  <c r="AQ7331" i="1"/>
  <c r="AX7331" i="1"/>
  <c r="AP7331" i="1"/>
  <c r="BF7331" i="1" s="1"/>
  <c r="BH7331" i="1" s="1"/>
  <c r="BI7331" i="1" s="1"/>
  <c r="BE7330" i="1"/>
  <c r="AW7330" i="1"/>
  <c r="BD7330" i="1"/>
  <c r="AV7330" i="1"/>
  <c r="BC7330" i="1"/>
  <c r="AU7330" i="1"/>
  <c r="BB7330" i="1"/>
  <c r="AT7330" i="1"/>
  <c r="BA7330" i="1"/>
  <c r="AS7330" i="1"/>
  <c r="AZ7330" i="1"/>
  <c r="AR7330" i="1"/>
  <c r="AY7330" i="1"/>
  <c r="AQ7330" i="1"/>
  <c r="AX7330" i="1"/>
  <c r="AP7330" i="1"/>
  <c r="BF7330" i="1" s="1"/>
  <c r="BE7329" i="1"/>
  <c r="AW7329" i="1"/>
  <c r="BD7329" i="1"/>
  <c r="AV7329" i="1"/>
  <c r="BC7329" i="1"/>
  <c r="AU7329" i="1"/>
  <c r="BB7329" i="1"/>
  <c r="AT7329" i="1"/>
  <c r="BA7329" i="1"/>
  <c r="AS7329" i="1"/>
  <c r="AZ7329" i="1"/>
  <c r="AR7329" i="1"/>
  <c r="AY7329" i="1"/>
  <c r="AQ7329" i="1"/>
  <c r="AX7329" i="1"/>
  <c r="AP7329" i="1"/>
  <c r="BF7329" i="1" s="1"/>
  <c r="BH7329" i="1" s="1"/>
  <c r="BI7329" i="1" s="1"/>
  <c r="BE7328" i="1"/>
  <c r="AW7328" i="1"/>
  <c r="BD7328" i="1"/>
  <c r="AV7328" i="1"/>
  <c r="BC7328" i="1"/>
  <c r="AU7328" i="1"/>
  <c r="BB7328" i="1"/>
  <c r="AT7328" i="1"/>
  <c r="BA7328" i="1"/>
  <c r="AS7328" i="1"/>
  <c r="AZ7328" i="1"/>
  <c r="AR7328" i="1"/>
  <c r="AY7328" i="1"/>
  <c r="AQ7328" i="1"/>
  <c r="AX7328" i="1"/>
  <c r="AP7328" i="1"/>
  <c r="BF7328" i="1" s="1"/>
  <c r="BH7328" i="1" s="1"/>
  <c r="BI7328" i="1" s="1"/>
  <c r="BE7327" i="1"/>
  <c r="AW7327" i="1"/>
  <c r="BD7327" i="1"/>
  <c r="AV7327" i="1"/>
  <c r="BC7327" i="1"/>
  <c r="AU7327" i="1"/>
  <c r="BB7327" i="1"/>
  <c r="AT7327" i="1"/>
  <c r="BA7327" i="1"/>
  <c r="AS7327" i="1"/>
  <c r="AZ7327" i="1"/>
  <c r="AR7327" i="1"/>
  <c r="AY7327" i="1"/>
  <c r="AQ7327" i="1"/>
  <c r="AX7327" i="1"/>
  <c r="AP7327" i="1"/>
  <c r="BF7327" i="1" s="1"/>
  <c r="BH7327" i="1" s="1"/>
  <c r="BI7327" i="1" s="1"/>
  <c r="BE7326" i="1"/>
  <c r="AW7326" i="1"/>
  <c r="BD7326" i="1"/>
  <c r="AV7326" i="1"/>
  <c r="BC7326" i="1"/>
  <c r="AU7326" i="1"/>
  <c r="BB7326" i="1"/>
  <c r="AT7326" i="1"/>
  <c r="BA7326" i="1"/>
  <c r="AS7326" i="1"/>
  <c r="AZ7326" i="1"/>
  <c r="AR7326" i="1"/>
  <c r="AY7326" i="1"/>
  <c r="AQ7326" i="1"/>
  <c r="AX7326" i="1"/>
  <c r="AP7326" i="1"/>
  <c r="BF7326" i="1" s="1"/>
  <c r="BE7325" i="1"/>
  <c r="AW7325" i="1"/>
  <c r="BD7325" i="1"/>
  <c r="AV7325" i="1"/>
  <c r="BC7325" i="1"/>
  <c r="AU7325" i="1"/>
  <c r="BB7325" i="1"/>
  <c r="AT7325" i="1"/>
  <c r="BA7325" i="1"/>
  <c r="AS7325" i="1"/>
  <c r="AZ7325" i="1"/>
  <c r="AR7325" i="1"/>
  <c r="AY7325" i="1"/>
  <c r="AQ7325" i="1"/>
  <c r="AX7325" i="1"/>
  <c r="AP7325" i="1"/>
  <c r="BF7325" i="1" s="1"/>
  <c r="BH7325" i="1" s="1"/>
  <c r="BI7325" i="1" s="1"/>
  <c r="BE7324" i="1"/>
  <c r="AW7324" i="1"/>
  <c r="BD7324" i="1"/>
  <c r="AV7324" i="1"/>
  <c r="BC7324" i="1"/>
  <c r="AU7324" i="1"/>
  <c r="BB7324" i="1"/>
  <c r="AT7324" i="1"/>
  <c r="BA7324" i="1"/>
  <c r="AS7324" i="1"/>
  <c r="AZ7324" i="1"/>
  <c r="AR7324" i="1"/>
  <c r="AY7324" i="1"/>
  <c r="AQ7324" i="1"/>
  <c r="AX7324" i="1"/>
  <c r="AP7324" i="1"/>
  <c r="BF7324" i="1" s="1"/>
  <c r="BH7324" i="1" s="1"/>
  <c r="BI7324" i="1" s="1"/>
  <c r="BE7323" i="1"/>
  <c r="AW7323" i="1"/>
  <c r="BD7323" i="1"/>
  <c r="AV7323" i="1"/>
  <c r="BC7323" i="1"/>
  <c r="AU7323" i="1"/>
  <c r="BB7323" i="1"/>
  <c r="AT7323" i="1"/>
  <c r="BA7323" i="1"/>
  <c r="AS7323" i="1"/>
  <c r="AZ7323" i="1"/>
  <c r="AR7323" i="1"/>
  <c r="AY7323" i="1"/>
  <c r="AQ7323" i="1"/>
  <c r="AX7323" i="1"/>
  <c r="AP7323" i="1"/>
  <c r="BF7323" i="1" s="1"/>
  <c r="BH7323" i="1" s="1"/>
  <c r="BI7323" i="1" s="1"/>
  <c r="BE7322" i="1"/>
  <c r="AW7322" i="1"/>
  <c r="BD7322" i="1"/>
  <c r="AV7322" i="1"/>
  <c r="BC7322" i="1"/>
  <c r="AU7322" i="1"/>
  <c r="BB7322" i="1"/>
  <c r="AT7322" i="1"/>
  <c r="BA7322" i="1"/>
  <c r="AS7322" i="1"/>
  <c r="AZ7322" i="1"/>
  <c r="AR7322" i="1"/>
  <c r="AY7322" i="1"/>
  <c r="AQ7322" i="1"/>
  <c r="AX7322" i="1"/>
  <c r="AP7322" i="1"/>
  <c r="BF7322" i="1" s="1"/>
  <c r="BE7321" i="1"/>
  <c r="AW7321" i="1"/>
  <c r="BD7321" i="1"/>
  <c r="AV7321" i="1"/>
  <c r="BC7321" i="1"/>
  <c r="AU7321" i="1"/>
  <c r="BB7321" i="1"/>
  <c r="AT7321" i="1"/>
  <c r="BA7321" i="1"/>
  <c r="AS7321" i="1"/>
  <c r="AZ7321" i="1"/>
  <c r="AR7321" i="1"/>
  <c r="AY7321" i="1"/>
  <c r="AQ7321" i="1"/>
  <c r="AX7321" i="1"/>
  <c r="AP7321" i="1"/>
  <c r="BF7321" i="1" s="1"/>
  <c r="BH7321" i="1" s="1"/>
  <c r="BI7321" i="1" s="1"/>
  <c r="BE7320" i="1"/>
  <c r="AW7320" i="1"/>
  <c r="BD7320" i="1"/>
  <c r="AV7320" i="1"/>
  <c r="BC7320" i="1"/>
  <c r="AU7320" i="1"/>
  <c r="BB7320" i="1"/>
  <c r="AT7320" i="1"/>
  <c r="BA7320" i="1"/>
  <c r="AS7320" i="1"/>
  <c r="AZ7320" i="1"/>
  <c r="AR7320" i="1"/>
  <c r="AY7320" i="1"/>
  <c r="AQ7320" i="1"/>
  <c r="AX7320" i="1"/>
  <c r="AP7320" i="1"/>
  <c r="BF7320" i="1" s="1"/>
  <c r="BH7320" i="1" s="1"/>
  <c r="BI7320" i="1" s="1"/>
  <c r="BE7319" i="1"/>
  <c r="AW7319" i="1"/>
  <c r="BD7319" i="1"/>
  <c r="AV7319" i="1"/>
  <c r="BC7319" i="1"/>
  <c r="AU7319" i="1"/>
  <c r="BB7319" i="1"/>
  <c r="AT7319" i="1"/>
  <c r="BA7319" i="1"/>
  <c r="AS7319" i="1"/>
  <c r="AZ7319" i="1"/>
  <c r="AR7319" i="1"/>
  <c r="AY7319" i="1"/>
  <c r="AQ7319" i="1"/>
  <c r="AX7319" i="1"/>
  <c r="AP7319" i="1"/>
  <c r="BF7319" i="1" s="1"/>
  <c r="BH7319" i="1" s="1"/>
  <c r="BI7319" i="1" s="1"/>
  <c r="BE7318" i="1"/>
  <c r="AW7318" i="1"/>
  <c r="BD7318" i="1"/>
  <c r="AV7318" i="1"/>
  <c r="BC7318" i="1"/>
  <c r="AU7318" i="1"/>
  <c r="BB7318" i="1"/>
  <c r="AT7318" i="1"/>
  <c r="BA7318" i="1"/>
  <c r="AS7318" i="1"/>
  <c r="AZ7318" i="1"/>
  <c r="AR7318" i="1"/>
  <c r="AY7318" i="1"/>
  <c r="AQ7318" i="1"/>
  <c r="AX7318" i="1"/>
  <c r="AP7318" i="1"/>
  <c r="BF7318" i="1" s="1"/>
  <c r="BE7317" i="1"/>
  <c r="AW7317" i="1"/>
  <c r="BD7317" i="1"/>
  <c r="AV7317" i="1"/>
  <c r="BC7317" i="1"/>
  <c r="AU7317" i="1"/>
  <c r="BB7317" i="1"/>
  <c r="AT7317" i="1"/>
  <c r="BA7317" i="1"/>
  <c r="AS7317" i="1"/>
  <c r="AZ7317" i="1"/>
  <c r="AR7317" i="1"/>
  <c r="AY7317" i="1"/>
  <c r="AQ7317" i="1"/>
  <c r="AX7317" i="1"/>
  <c r="AP7317" i="1"/>
  <c r="BF7317" i="1" s="1"/>
  <c r="BH7317" i="1" s="1"/>
  <c r="BI7317" i="1" s="1"/>
  <c r="BE7316" i="1"/>
  <c r="AW7316" i="1"/>
  <c r="BD7316" i="1"/>
  <c r="AV7316" i="1"/>
  <c r="BC7316" i="1"/>
  <c r="AU7316" i="1"/>
  <c r="BB7316" i="1"/>
  <c r="AT7316" i="1"/>
  <c r="BA7316" i="1"/>
  <c r="AS7316" i="1"/>
  <c r="AZ7316" i="1"/>
  <c r="AR7316" i="1"/>
  <c r="AY7316" i="1"/>
  <c r="AQ7316" i="1"/>
  <c r="AX7316" i="1"/>
  <c r="AP7316" i="1"/>
  <c r="BF7316" i="1" s="1"/>
  <c r="BH7316" i="1" s="1"/>
  <c r="BI7316" i="1" s="1"/>
  <c r="BE7315" i="1"/>
  <c r="AW7315" i="1"/>
  <c r="BD7315" i="1"/>
  <c r="AV7315" i="1"/>
  <c r="BC7315" i="1"/>
  <c r="AU7315" i="1"/>
  <c r="BB7315" i="1"/>
  <c r="AT7315" i="1"/>
  <c r="BA7315" i="1"/>
  <c r="AS7315" i="1"/>
  <c r="AZ7315" i="1"/>
  <c r="AR7315" i="1"/>
  <c r="AY7315" i="1"/>
  <c r="AQ7315" i="1"/>
  <c r="AX7315" i="1"/>
  <c r="AP7315" i="1"/>
  <c r="BF7315" i="1" s="1"/>
  <c r="BH7315" i="1" s="1"/>
  <c r="BI7315" i="1" s="1"/>
  <c r="BE7314" i="1"/>
  <c r="AW7314" i="1"/>
  <c r="BD7314" i="1"/>
  <c r="AV7314" i="1"/>
  <c r="BC7314" i="1"/>
  <c r="AU7314" i="1"/>
  <c r="BB7314" i="1"/>
  <c r="AT7314" i="1"/>
  <c r="BA7314" i="1"/>
  <c r="AS7314" i="1"/>
  <c r="AZ7314" i="1"/>
  <c r="AR7314" i="1"/>
  <c r="AY7314" i="1"/>
  <c r="AQ7314" i="1"/>
  <c r="AX7314" i="1"/>
  <c r="AP7314" i="1"/>
  <c r="BF7314" i="1" s="1"/>
  <c r="BE7313" i="1"/>
  <c r="AW7313" i="1"/>
  <c r="BD7313" i="1"/>
  <c r="AV7313" i="1"/>
  <c r="BC7313" i="1"/>
  <c r="AU7313" i="1"/>
  <c r="BB7313" i="1"/>
  <c r="AT7313" i="1"/>
  <c r="BA7313" i="1"/>
  <c r="AS7313" i="1"/>
  <c r="AZ7313" i="1"/>
  <c r="AR7313" i="1"/>
  <c r="AY7313" i="1"/>
  <c r="AQ7313" i="1"/>
  <c r="AX7313" i="1"/>
  <c r="AP7313" i="1"/>
  <c r="BE7312" i="1"/>
  <c r="AW7312" i="1"/>
  <c r="BD7312" i="1"/>
  <c r="AV7312" i="1"/>
  <c r="BC7312" i="1"/>
  <c r="AU7312" i="1"/>
  <c r="BB7312" i="1"/>
  <c r="AT7312" i="1"/>
  <c r="BA7312" i="1"/>
  <c r="AS7312" i="1"/>
  <c r="AZ7312" i="1"/>
  <c r="AR7312" i="1"/>
  <c r="AY7312" i="1"/>
  <c r="AQ7312" i="1"/>
  <c r="AX7312" i="1"/>
  <c r="AP7312" i="1"/>
  <c r="BF7312" i="1" s="1"/>
  <c r="BH7312" i="1" s="1"/>
  <c r="BI7312" i="1" s="1"/>
  <c r="BE7311" i="1"/>
  <c r="AW7311" i="1"/>
  <c r="BD7311" i="1"/>
  <c r="AV7311" i="1"/>
  <c r="BC7311" i="1"/>
  <c r="AU7311" i="1"/>
  <c r="BB7311" i="1"/>
  <c r="AT7311" i="1"/>
  <c r="BA7311" i="1"/>
  <c r="AS7311" i="1"/>
  <c r="AZ7311" i="1"/>
  <c r="AR7311" i="1"/>
  <c r="AY7311" i="1"/>
  <c r="AQ7311" i="1"/>
  <c r="AX7311" i="1"/>
  <c r="AP7311" i="1"/>
  <c r="BF7311" i="1" s="1"/>
  <c r="BH7311" i="1" s="1"/>
  <c r="BI7311" i="1" s="1"/>
  <c r="BE7310" i="1"/>
  <c r="AW7310" i="1"/>
  <c r="BD7310" i="1"/>
  <c r="AV7310" i="1"/>
  <c r="BC7310" i="1"/>
  <c r="AU7310" i="1"/>
  <c r="BB7310" i="1"/>
  <c r="AT7310" i="1"/>
  <c r="BA7310" i="1"/>
  <c r="AS7310" i="1"/>
  <c r="AZ7310" i="1"/>
  <c r="AR7310" i="1"/>
  <c r="AY7310" i="1"/>
  <c r="AQ7310" i="1"/>
  <c r="AX7310" i="1"/>
  <c r="AP7310" i="1"/>
  <c r="BF7310" i="1" s="1"/>
  <c r="BE7309" i="1"/>
  <c r="AW7309" i="1"/>
  <c r="BD7309" i="1"/>
  <c r="AV7309" i="1"/>
  <c r="BC7309" i="1"/>
  <c r="AU7309" i="1"/>
  <c r="BB7309" i="1"/>
  <c r="AT7309" i="1"/>
  <c r="BA7309" i="1"/>
  <c r="AS7309" i="1"/>
  <c r="AZ7309" i="1"/>
  <c r="AR7309" i="1"/>
  <c r="AY7309" i="1"/>
  <c r="AQ7309" i="1"/>
  <c r="AX7309" i="1"/>
  <c r="AP7309" i="1"/>
  <c r="BF7309" i="1" s="1"/>
  <c r="BH7309" i="1" s="1"/>
  <c r="BI7309" i="1" s="1"/>
  <c r="BE7308" i="1"/>
  <c r="AW7308" i="1"/>
  <c r="BD7308" i="1"/>
  <c r="AV7308" i="1"/>
  <c r="BC7308" i="1"/>
  <c r="AU7308" i="1"/>
  <c r="BB7308" i="1"/>
  <c r="AT7308" i="1"/>
  <c r="BA7308" i="1"/>
  <c r="AS7308" i="1"/>
  <c r="AZ7308" i="1"/>
  <c r="AR7308" i="1"/>
  <c r="AY7308" i="1"/>
  <c r="AQ7308" i="1"/>
  <c r="AX7308" i="1"/>
  <c r="AP7308" i="1"/>
  <c r="BF7308" i="1" s="1"/>
  <c r="BH7308" i="1" s="1"/>
  <c r="BI7308" i="1" s="1"/>
  <c r="BE7307" i="1"/>
  <c r="AW7307" i="1"/>
  <c r="BD7307" i="1"/>
  <c r="AV7307" i="1"/>
  <c r="BC7307" i="1"/>
  <c r="AU7307" i="1"/>
  <c r="BB7307" i="1"/>
  <c r="AT7307" i="1"/>
  <c r="BA7307" i="1"/>
  <c r="AS7307" i="1"/>
  <c r="AZ7307" i="1"/>
  <c r="AR7307" i="1"/>
  <c r="AY7307" i="1"/>
  <c r="AQ7307" i="1"/>
  <c r="AX7307" i="1"/>
  <c r="AP7307" i="1"/>
  <c r="BF7307" i="1" s="1"/>
  <c r="BH7307" i="1" s="1"/>
  <c r="BI7307" i="1" s="1"/>
  <c r="BE7306" i="1"/>
  <c r="AW7306" i="1"/>
  <c r="BD7306" i="1"/>
  <c r="AV7306" i="1"/>
  <c r="BC7306" i="1"/>
  <c r="AU7306" i="1"/>
  <c r="BB7306" i="1"/>
  <c r="AT7306" i="1"/>
  <c r="BA7306" i="1"/>
  <c r="AS7306" i="1"/>
  <c r="AZ7306" i="1"/>
  <c r="AR7306" i="1"/>
  <c r="AY7306" i="1"/>
  <c r="AQ7306" i="1"/>
  <c r="AX7306" i="1"/>
  <c r="AP7306" i="1"/>
  <c r="BF7306" i="1" s="1"/>
  <c r="BE7305" i="1"/>
  <c r="AW7305" i="1"/>
  <c r="BD7305" i="1"/>
  <c r="AV7305" i="1"/>
  <c r="BC7305" i="1"/>
  <c r="AU7305" i="1"/>
  <c r="BB7305" i="1"/>
  <c r="AT7305" i="1"/>
  <c r="BA7305" i="1"/>
  <c r="AS7305" i="1"/>
  <c r="AZ7305" i="1"/>
  <c r="AR7305" i="1"/>
  <c r="AY7305" i="1"/>
  <c r="AQ7305" i="1"/>
  <c r="AX7305" i="1"/>
  <c r="AP7305" i="1"/>
  <c r="BF7305" i="1" s="1"/>
  <c r="BH7305" i="1" s="1"/>
  <c r="BI7305" i="1" s="1"/>
  <c r="BE7304" i="1"/>
  <c r="AW7304" i="1"/>
  <c r="BD7304" i="1"/>
  <c r="AV7304" i="1"/>
  <c r="BC7304" i="1"/>
  <c r="AU7304" i="1"/>
  <c r="BB7304" i="1"/>
  <c r="AT7304" i="1"/>
  <c r="BA7304" i="1"/>
  <c r="AS7304" i="1"/>
  <c r="AZ7304" i="1"/>
  <c r="AR7304" i="1"/>
  <c r="AY7304" i="1"/>
  <c r="AQ7304" i="1"/>
  <c r="AX7304" i="1"/>
  <c r="AP7304" i="1"/>
  <c r="BF7304" i="1" s="1"/>
  <c r="BH7304" i="1" s="1"/>
  <c r="BI7304" i="1" s="1"/>
  <c r="BE7303" i="1"/>
  <c r="AW7303" i="1"/>
  <c r="BD7303" i="1"/>
  <c r="AV7303" i="1"/>
  <c r="BC7303" i="1"/>
  <c r="AU7303" i="1"/>
  <c r="BB7303" i="1"/>
  <c r="AT7303" i="1"/>
  <c r="BA7303" i="1"/>
  <c r="AS7303" i="1"/>
  <c r="AZ7303" i="1"/>
  <c r="AR7303" i="1"/>
  <c r="AY7303" i="1"/>
  <c r="AQ7303" i="1"/>
  <c r="AX7303" i="1"/>
  <c r="AP7303" i="1"/>
  <c r="BF7303" i="1" s="1"/>
  <c r="BH7303" i="1" s="1"/>
  <c r="BI7303" i="1" s="1"/>
  <c r="BE7302" i="1"/>
  <c r="AW7302" i="1"/>
  <c r="BD7302" i="1"/>
  <c r="AV7302" i="1"/>
  <c r="BC7302" i="1"/>
  <c r="AU7302" i="1"/>
  <c r="BB7302" i="1"/>
  <c r="AT7302" i="1"/>
  <c r="BA7302" i="1"/>
  <c r="AS7302" i="1"/>
  <c r="AZ7302" i="1"/>
  <c r="AR7302" i="1"/>
  <c r="AY7302" i="1"/>
  <c r="AQ7302" i="1"/>
  <c r="AX7302" i="1"/>
  <c r="AP7302" i="1"/>
  <c r="BF7302" i="1" s="1"/>
  <c r="BE7301" i="1"/>
  <c r="AW7301" i="1"/>
  <c r="BD7301" i="1"/>
  <c r="AV7301" i="1"/>
  <c r="BC7301" i="1"/>
  <c r="AU7301" i="1"/>
  <c r="BB7301" i="1"/>
  <c r="AT7301" i="1"/>
  <c r="BA7301" i="1"/>
  <c r="AS7301" i="1"/>
  <c r="AZ7301" i="1"/>
  <c r="AR7301" i="1"/>
  <c r="AY7301" i="1"/>
  <c r="AQ7301" i="1"/>
  <c r="AX7301" i="1"/>
  <c r="AP7301" i="1"/>
  <c r="BF7301" i="1" s="1"/>
  <c r="BH7301" i="1" s="1"/>
  <c r="BI7301" i="1" s="1"/>
  <c r="BE7300" i="1"/>
  <c r="AW7300" i="1"/>
  <c r="BD7300" i="1"/>
  <c r="AV7300" i="1"/>
  <c r="BC7300" i="1"/>
  <c r="AU7300" i="1"/>
  <c r="BB7300" i="1"/>
  <c r="AT7300" i="1"/>
  <c r="BA7300" i="1"/>
  <c r="AS7300" i="1"/>
  <c r="AZ7300" i="1"/>
  <c r="AR7300" i="1"/>
  <c r="AY7300" i="1"/>
  <c r="AQ7300" i="1"/>
  <c r="AX7300" i="1"/>
  <c r="AP7300" i="1"/>
  <c r="BF7300" i="1" s="1"/>
  <c r="BH7300" i="1" s="1"/>
  <c r="BI7300" i="1" s="1"/>
  <c r="BE7299" i="1"/>
  <c r="AW7299" i="1"/>
  <c r="BD7299" i="1"/>
  <c r="AV7299" i="1"/>
  <c r="BC7299" i="1"/>
  <c r="AU7299" i="1"/>
  <c r="BB7299" i="1"/>
  <c r="AT7299" i="1"/>
  <c r="BA7299" i="1"/>
  <c r="AS7299" i="1"/>
  <c r="AZ7299" i="1"/>
  <c r="AR7299" i="1"/>
  <c r="AY7299" i="1"/>
  <c r="AQ7299" i="1"/>
  <c r="AX7299" i="1"/>
  <c r="AP7299" i="1"/>
  <c r="BF7299" i="1" s="1"/>
  <c r="BH7299" i="1" s="1"/>
  <c r="BI7299" i="1" s="1"/>
  <c r="BE7298" i="1"/>
  <c r="AW7298" i="1"/>
  <c r="BD7298" i="1"/>
  <c r="AV7298" i="1"/>
  <c r="BC7298" i="1"/>
  <c r="AU7298" i="1"/>
  <c r="BB7298" i="1"/>
  <c r="AT7298" i="1"/>
  <c r="BA7298" i="1"/>
  <c r="AS7298" i="1"/>
  <c r="AZ7298" i="1"/>
  <c r="AR7298" i="1"/>
  <c r="AY7298" i="1"/>
  <c r="AQ7298" i="1"/>
  <c r="AX7298" i="1"/>
  <c r="AP7298" i="1"/>
  <c r="BF7298" i="1" s="1"/>
  <c r="BE7297" i="1"/>
  <c r="AW7297" i="1"/>
  <c r="BD7297" i="1"/>
  <c r="AV7297" i="1"/>
  <c r="BC7297" i="1"/>
  <c r="AU7297" i="1"/>
  <c r="BB7297" i="1"/>
  <c r="AT7297" i="1"/>
  <c r="BA7297" i="1"/>
  <c r="AS7297" i="1"/>
  <c r="AZ7297" i="1"/>
  <c r="AR7297" i="1"/>
  <c r="AY7297" i="1"/>
  <c r="AQ7297" i="1"/>
  <c r="AX7297" i="1"/>
  <c r="AP7297" i="1"/>
  <c r="BF7297" i="1" s="1"/>
  <c r="BH7297" i="1" s="1"/>
  <c r="BI7297" i="1" s="1"/>
  <c r="BE7296" i="1"/>
  <c r="AW7296" i="1"/>
  <c r="BD7296" i="1"/>
  <c r="AV7296" i="1"/>
  <c r="BC7296" i="1"/>
  <c r="AU7296" i="1"/>
  <c r="BB7296" i="1"/>
  <c r="AT7296" i="1"/>
  <c r="BA7296" i="1"/>
  <c r="AS7296" i="1"/>
  <c r="AZ7296" i="1"/>
  <c r="AR7296" i="1"/>
  <c r="AY7296" i="1"/>
  <c r="AQ7296" i="1"/>
  <c r="AX7296" i="1"/>
  <c r="AP7296" i="1"/>
  <c r="BF7296" i="1" s="1"/>
  <c r="BH7296" i="1" s="1"/>
  <c r="BI7296" i="1" s="1"/>
  <c r="BE7295" i="1"/>
  <c r="AW7295" i="1"/>
  <c r="BD7295" i="1"/>
  <c r="AV7295" i="1"/>
  <c r="BC7295" i="1"/>
  <c r="AU7295" i="1"/>
  <c r="BB7295" i="1"/>
  <c r="AT7295" i="1"/>
  <c r="BA7295" i="1"/>
  <c r="AS7295" i="1"/>
  <c r="AZ7295" i="1"/>
  <c r="AR7295" i="1"/>
  <c r="AY7295" i="1"/>
  <c r="AQ7295" i="1"/>
  <c r="AX7295" i="1"/>
  <c r="AP7295" i="1"/>
  <c r="BF7295" i="1" s="1"/>
  <c r="BH7295" i="1" s="1"/>
  <c r="BI7295" i="1" s="1"/>
  <c r="BE7294" i="1"/>
  <c r="AW7294" i="1"/>
  <c r="BD7294" i="1"/>
  <c r="AV7294" i="1"/>
  <c r="BC7294" i="1"/>
  <c r="AU7294" i="1"/>
  <c r="BB7294" i="1"/>
  <c r="AT7294" i="1"/>
  <c r="BA7294" i="1"/>
  <c r="AS7294" i="1"/>
  <c r="AZ7294" i="1"/>
  <c r="AR7294" i="1"/>
  <c r="AY7294" i="1"/>
  <c r="AQ7294" i="1"/>
  <c r="AX7294" i="1"/>
  <c r="AP7294" i="1"/>
  <c r="BF7294" i="1" s="1"/>
  <c r="BE7293" i="1"/>
  <c r="AW7293" i="1"/>
  <c r="BD7293" i="1"/>
  <c r="AV7293" i="1"/>
  <c r="BC7293" i="1"/>
  <c r="AU7293" i="1"/>
  <c r="BB7293" i="1"/>
  <c r="AT7293" i="1"/>
  <c r="BA7293" i="1"/>
  <c r="AS7293" i="1"/>
  <c r="AZ7293" i="1"/>
  <c r="AR7293" i="1"/>
  <c r="AY7293" i="1"/>
  <c r="AQ7293" i="1"/>
  <c r="AX7293" i="1"/>
  <c r="AP7293" i="1"/>
  <c r="BF7293" i="1" s="1"/>
  <c r="BH7293" i="1" s="1"/>
  <c r="BI7293" i="1" s="1"/>
  <c r="BE7292" i="1"/>
  <c r="AW7292" i="1"/>
  <c r="BD7292" i="1"/>
  <c r="AV7292" i="1"/>
  <c r="BC7292" i="1"/>
  <c r="AU7292" i="1"/>
  <c r="BB7292" i="1"/>
  <c r="AT7292" i="1"/>
  <c r="BA7292" i="1"/>
  <c r="AS7292" i="1"/>
  <c r="AZ7292" i="1"/>
  <c r="AR7292" i="1"/>
  <c r="AY7292" i="1"/>
  <c r="AQ7292" i="1"/>
  <c r="AX7292" i="1"/>
  <c r="AP7292" i="1"/>
  <c r="BF7292" i="1" s="1"/>
  <c r="BH7292" i="1" s="1"/>
  <c r="BI7292" i="1" s="1"/>
  <c r="BE7291" i="1"/>
  <c r="AW7291" i="1"/>
  <c r="BD7291" i="1"/>
  <c r="AV7291" i="1"/>
  <c r="BC7291" i="1"/>
  <c r="AU7291" i="1"/>
  <c r="BB7291" i="1"/>
  <c r="AT7291" i="1"/>
  <c r="BA7291" i="1"/>
  <c r="AS7291" i="1"/>
  <c r="AZ7291" i="1"/>
  <c r="AR7291" i="1"/>
  <c r="AY7291" i="1"/>
  <c r="AQ7291" i="1"/>
  <c r="AX7291" i="1"/>
  <c r="AP7291" i="1"/>
  <c r="BF7291" i="1" s="1"/>
  <c r="BH7291" i="1" s="1"/>
  <c r="BI7291" i="1" s="1"/>
  <c r="BE7290" i="1"/>
  <c r="AW7290" i="1"/>
  <c r="BD7290" i="1"/>
  <c r="AV7290" i="1"/>
  <c r="BC7290" i="1"/>
  <c r="AU7290" i="1"/>
  <c r="BB7290" i="1"/>
  <c r="AT7290" i="1"/>
  <c r="BA7290" i="1"/>
  <c r="AS7290" i="1"/>
  <c r="AZ7290" i="1"/>
  <c r="AR7290" i="1"/>
  <c r="AY7290" i="1"/>
  <c r="AQ7290" i="1"/>
  <c r="AX7290" i="1"/>
  <c r="AP7290" i="1"/>
  <c r="BE7289" i="1"/>
  <c r="AW7289" i="1"/>
  <c r="BD7289" i="1"/>
  <c r="AV7289" i="1"/>
  <c r="BC7289" i="1"/>
  <c r="AU7289" i="1"/>
  <c r="BB7289" i="1"/>
  <c r="AT7289" i="1"/>
  <c r="BA7289" i="1"/>
  <c r="AS7289" i="1"/>
  <c r="AZ7289" i="1"/>
  <c r="AR7289" i="1"/>
  <c r="AY7289" i="1"/>
  <c r="AQ7289" i="1"/>
  <c r="AX7289" i="1"/>
  <c r="AP7289" i="1"/>
  <c r="BF7289" i="1" s="1"/>
  <c r="BH7289" i="1" s="1"/>
  <c r="BI7289" i="1" s="1"/>
  <c r="BE7288" i="1"/>
  <c r="AW7288" i="1"/>
  <c r="BD7288" i="1"/>
  <c r="AV7288" i="1"/>
  <c r="BC7288" i="1"/>
  <c r="AU7288" i="1"/>
  <c r="BB7288" i="1"/>
  <c r="AT7288" i="1"/>
  <c r="BA7288" i="1"/>
  <c r="AS7288" i="1"/>
  <c r="AZ7288" i="1"/>
  <c r="AR7288" i="1"/>
  <c r="AY7288" i="1"/>
  <c r="AQ7288" i="1"/>
  <c r="AX7288" i="1"/>
  <c r="AP7288" i="1"/>
  <c r="BF7288" i="1" s="1"/>
  <c r="BH7288" i="1" s="1"/>
  <c r="BI7288" i="1" s="1"/>
  <c r="BE7287" i="1"/>
  <c r="AW7287" i="1"/>
  <c r="BD7287" i="1"/>
  <c r="AV7287" i="1"/>
  <c r="BC7287" i="1"/>
  <c r="AU7287" i="1"/>
  <c r="BB7287" i="1"/>
  <c r="AT7287" i="1"/>
  <c r="BA7287" i="1"/>
  <c r="AS7287" i="1"/>
  <c r="AZ7287" i="1"/>
  <c r="AR7287" i="1"/>
  <c r="AY7287" i="1"/>
  <c r="AQ7287" i="1"/>
  <c r="AX7287" i="1"/>
  <c r="AP7287" i="1"/>
  <c r="BF7287" i="1" s="1"/>
  <c r="BH7287" i="1" s="1"/>
  <c r="BI7287" i="1" s="1"/>
  <c r="BE7286" i="1"/>
  <c r="AW7286" i="1"/>
  <c r="BD7286" i="1"/>
  <c r="AV7286" i="1"/>
  <c r="BC7286" i="1"/>
  <c r="AU7286" i="1"/>
  <c r="BB7286" i="1"/>
  <c r="AT7286" i="1"/>
  <c r="BA7286" i="1"/>
  <c r="AS7286" i="1"/>
  <c r="AZ7286" i="1"/>
  <c r="AR7286" i="1"/>
  <c r="AY7286" i="1"/>
  <c r="AQ7286" i="1"/>
  <c r="AX7286" i="1"/>
  <c r="AP7286" i="1"/>
  <c r="BF7286" i="1" s="1"/>
  <c r="BE7285" i="1"/>
  <c r="AW7285" i="1"/>
  <c r="BD7285" i="1"/>
  <c r="AV7285" i="1"/>
  <c r="BC7285" i="1"/>
  <c r="AU7285" i="1"/>
  <c r="BB7285" i="1"/>
  <c r="AT7285" i="1"/>
  <c r="BA7285" i="1"/>
  <c r="AS7285" i="1"/>
  <c r="AZ7285" i="1"/>
  <c r="AR7285" i="1"/>
  <c r="AY7285" i="1"/>
  <c r="AQ7285" i="1"/>
  <c r="AX7285" i="1"/>
  <c r="AP7285" i="1"/>
  <c r="BF7285" i="1" s="1"/>
  <c r="BH7285" i="1" s="1"/>
  <c r="BI7285" i="1" s="1"/>
  <c r="BE7284" i="1"/>
  <c r="AW7284" i="1"/>
  <c r="BD7284" i="1"/>
  <c r="AV7284" i="1"/>
  <c r="BC7284" i="1"/>
  <c r="AU7284" i="1"/>
  <c r="BB7284" i="1"/>
  <c r="AT7284" i="1"/>
  <c r="BA7284" i="1"/>
  <c r="AS7284" i="1"/>
  <c r="AZ7284" i="1"/>
  <c r="AR7284" i="1"/>
  <c r="AY7284" i="1"/>
  <c r="AQ7284" i="1"/>
  <c r="AX7284" i="1"/>
  <c r="AP7284" i="1"/>
  <c r="BF7284" i="1" s="1"/>
  <c r="BH7284" i="1" s="1"/>
  <c r="BI7284" i="1" s="1"/>
  <c r="BE7283" i="1"/>
  <c r="AW7283" i="1"/>
  <c r="BD7283" i="1"/>
  <c r="AV7283" i="1"/>
  <c r="BC7283" i="1"/>
  <c r="AU7283" i="1"/>
  <c r="BB7283" i="1"/>
  <c r="AT7283" i="1"/>
  <c r="BA7283" i="1"/>
  <c r="AS7283" i="1"/>
  <c r="AZ7283" i="1"/>
  <c r="AR7283" i="1"/>
  <c r="AY7283" i="1"/>
  <c r="AQ7283" i="1"/>
  <c r="AX7283" i="1"/>
  <c r="AP7283" i="1"/>
  <c r="BF7283" i="1" s="1"/>
  <c r="BH7283" i="1" s="1"/>
  <c r="BI7283" i="1" s="1"/>
  <c r="BE7282" i="1"/>
  <c r="AW7282" i="1"/>
  <c r="BD7282" i="1"/>
  <c r="AV7282" i="1"/>
  <c r="BC7282" i="1"/>
  <c r="AU7282" i="1"/>
  <c r="BB7282" i="1"/>
  <c r="AT7282" i="1"/>
  <c r="BA7282" i="1"/>
  <c r="AS7282" i="1"/>
  <c r="AZ7282" i="1"/>
  <c r="AR7282" i="1"/>
  <c r="AY7282" i="1"/>
  <c r="AQ7282" i="1"/>
  <c r="AX7282" i="1"/>
  <c r="AP7282" i="1"/>
  <c r="BF7282" i="1" s="1"/>
  <c r="BE7281" i="1"/>
  <c r="AW7281" i="1"/>
  <c r="BD7281" i="1"/>
  <c r="AV7281" i="1"/>
  <c r="BC7281" i="1"/>
  <c r="AU7281" i="1"/>
  <c r="BB7281" i="1"/>
  <c r="AT7281" i="1"/>
  <c r="BA7281" i="1"/>
  <c r="AS7281" i="1"/>
  <c r="AZ7281" i="1"/>
  <c r="AR7281" i="1"/>
  <c r="AY7281" i="1"/>
  <c r="AQ7281" i="1"/>
  <c r="AX7281" i="1"/>
  <c r="AP7281" i="1"/>
  <c r="BF7281" i="1" s="1"/>
  <c r="BH7281" i="1" s="1"/>
  <c r="BI7281" i="1" s="1"/>
  <c r="BE7280" i="1"/>
  <c r="AW7280" i="1"/>
  <c r="BD7280" i="1"/>
  <c r="AV7280" i="1"/>
  <c r="BC7280" i="1"/>
  <c r="AU7280" i="1"/>
  <c r="BB7280" i="1"/>
  <c r="AT7280" i="1"/>
  <c r="BA7280" i="1"/>
  <c r="AS7280" i="1"/>
  <c r="AZ7280" i="1"/>
  <c r="AR7280" i="1"/>
  <c r="AY7280" i="1"/>
  <c r="AQ7280" i="1"/>
  <c r="AX7280" i="1"/>
  <c r="AP7280" i="1"/>
  <c r="BF7280" i="1" s="1"/>
  <c r="BH7280" i="1" s="1"/>
  <c r="BI7280" i="1" s="1"/>
  <c r="BE7279" i="1"/>
  <c r="AW7279" i="1"/>
  <c r="BD7279" i="1"/>
  <c r="AV7279" i="1"/>
  <c r="BC7279" i="1"/>
  <c r="AU7279" i="1"/>
  <c r="BB7279" i="1"/>
  <c r="AT7279" i="1"/>
  <c r="BA7279" i="1"/>
  <c r="AS7279" i="1"/>
  <c r="AZ7279" i="1"/>
  <c r="AR7279" i="1"/>
  <c r="AY7279" i="1"/>
  <c r="AQ7279" i="1"/>
  <c r="AX7279" i="1"/>
  <c r="AP7279" i="1"/>
  <c r="BF7279" i="1" s="1"/>
  <c r="BH7279" i="1" s="1"/>
  <c r="BI7279" i="1" s="1"/>
  <c r="BE7278" i="1"/>
  <c r="AW7278" i="1"/>
  <c r="BD7278" i="1"/>
  <c r="AV7278" i="1"/>
  <c r="BC7278" i="1"/>
  <c r="AU7278" i="1"/>
  <c r="BB7278" i="1"/>
  <c r="AT7278" i="1"/>
  <c r="BA7278" i="1"/>
  <c r="AS7278" i="1"/>
  <c r="AZ7278" i="1"/>
  <c r="AR7278" i="1"/>
  <c r="AY7278" i="1"/>
  <c r="AQ7278" i="1"/>
  <c r="AX7278" i="1"/>
  <c r="AP7278" i="1"/>
  <c r="BF7278" i="1" s="1"/>
  <c r="BE7277" i="1"/>
  <c r="AW7277" i="1"/>
  <c r="BD7277" i="1"/>
  <c r="AV7277" i="1"/>
  <c r="BC7277" i="1"/>
  <c r="AU7277" i="1"/>
  <c r="BB7277" i="1"/>
  <c r="AT7277" i="1"/>
  <c r="BA7277" i="1"/>
  <c r="AS7277" i="1"/>
  <c r="AZ7277" i="1"/>
  <c r="AR7277" i="1"/>
  <c r="AY7277" i="1"/>
  <c r="AQ7277" i="1"/>
  <c r="AX7277" i="1"/>
  <c r="AP7277" i="1"/>
  <c r="BF7277" i="1" s="1"/>
  <c r="BH7277" i="1" s="1"/>
  <c r="BI7277" i="1" s="1"/>
  <c r="BE7276" i="1"/>
  <c r="AW7276" i="1"/>
  <c r="BD7276" i="1"/>
  <c r="AV7276" i="1"/>
  <c r="BC7276" i="1"/>
  <c r="AU7276" i="1"/>
  <c r="BB7276" i="1"/>
  <c r="AT7276" i="1"/>
  <c r="BA7276" i="1"/>
  <c r="AS7276" i="1"/>
  <c r="AZ7276" i="1"/>
  <c r="AR7276" i="1"/>
  <c r="AY7276" i="1"/>
  <c r="AQ7276" i="1"/>
  <c r="AX7276" i="1"/>
  <c r="AP7276" i="1"/>
  <c r="BF7276" i="1" s="1"/>
  <c r="BH7276" i="1" s="1"/>
  <c r="BI7276" i="1" s="1"/>
  <c r="BE7275" i="1"/>
  <c r="AW7275" i="1"/>
  <c r="BD7275" i="1"/>
  <c r="AV7275" i="1"/>
  <c r="BC7275" i="1"/>
  <c r="AU7275" i="1"/>
  <c r="BB7275" i="1"/>
  <c r="AT7275" i="1"/>
  <c r="BA7275" i="1"/>
  <c r="AS7275" i="1"/>
  <c r="AZ7275" i="1"/>
  <c r="AR7275" i="1"/>
  <c r="AY7275" i="1"/>
  <c r="AQ7275" i="1"/>
  <c r="AX7275" i="1"/>
  <c r="AP7275" i="1"/>
  <c r="BF7275" i="1" s="1"/>
  <c r="BH7275" i="1" s="1"/>
  <c r="BI7275" i="1" s="1"/>
  <c r="BE7274" i="1"/>
  <c r="AW7274" i="1"/>
  <c r="BD7274" i="1"/>
  <c r="AV7274" i="1"/>
  <c r="BC7274" i="1"/>
  <c r="AU7274" i="1"/>
  <c r="BB7274" i="1"/>
  <c r="AT7274" i="1"/>
  <c r="BA7274" i="1"/>
  <c r="AS7274" i="1"/>
  <c r="AZ7274" i="1"/>
  <c r="AR7274" i="1"/>
  <c r="AY7274" i="1"/>
  <c r="AQ7274" i="1"/>
  <c r="AX7274" i="1"/>
  <c r="AP7274" i="1"/>
  <c r="BE7273" i="1"/>
  <c r="AW7273" i="1"/>
  <c r="BD7273" i="1"/>
  <c r="AV7273" i="1"/>
  <c r="BC7273" i="1"/>
  <c r="AU7273" i="1"/>
  <c r="BB7273" i="1"/>
  <c r="AT7273" i="1"/>
  <c r="BA7273" i="1"/>
  <c r="AS7273" i="1"/>
  <c r="AZ7273" i="1"/>
  <c r="AR7273" i="1"/>
  <c r="AY7273" i="1"/>
  <c r="AQ7273" i="1"/>
  <c r="AX7273" i="1"/>
  <c r="AP7273" i="1"/>
  <c r="BF7273" i="1" s="1"/>
  <c r="BH7273" i="1" s="1"/>
  <c r="BI7273" i="1" s="1"/>
  <c r="BE7272" i="1"/>
  <c r="AW7272" i="1"/>
  <c r="BD7272" i="1"/>
  <c r="AV7272" i="1"/>
  <c r="BC7272" i="1"/>
  <c r="AU7272" i="1"/>
  <c r="BB7272" i="1"/>
  <c r="AT7272" i="1"/>
  <c r="BA7272" i="1"/>
  <c r="AS7272" i="1"/>
  <c r="AZ7272" i="1"/>
  <c r="AR7272" i="1"/>
  <c r="AY7272" i="1"/>
  <c r="AQ7272" i="1"/>
  <c r="AX7272" i="1"/>
  <c r="AP7272" i="1"/>
  <c r="BF7272" i="1" s="1"/>
  <c r="BH7272" i="1" s="1"/>
  <c r="BI7272" i="1" s="1"/>
  <c r="BE7271" i="1"/>
  <c r="AW7271" i="1"/>
  <c r="BD7271" i="1"/>
  <c r="AV7271" i="1"/>
  <c r="BC7271" i="1"/>
  <c r="AU7271" i="1"/>
  <c r="BB7271" i="1"/>
  <c r="AT7271" i="1"/>
  <c r="BA7271" i="1"/>
  <c r="AS7271" i="1"/>
  <c r="AZ7271" i="1"/>
  <c r="AR7271" i="1"/>
  <c r="AY7271" i="1"/>
  <c r="AQ7271" i="1"/>
  <c r="AX7271" i="1"/>
  <c r="AP7271" i="1"/>
  <c r="BF7271" i="1" s="1"/>
  <c r="BH7271" i="1" s="1"/>
  <c r="BI7271" i="1" s="1"/>
  <c r="BE7270" i="1"/>
  <c r="AW7270" i="1"/>
  <c r="BD7270" i="1"/>
  <c r="AV7270" i="1"/>
  <c r="BC7270" i="1"/>
  <c r="AU7270" i="1"/>
  <c r="BB7270" i="1"/>
  <c r="AT7270" i="1"/>
  <c r="BA7270" i="1"/>
  <c r="AS7270" i="1"/>
  <c r="AZ7270" i="1"/>
  <c r="AR7270" i="1"/>
  <c r="AY7270" i="1"/>
  <c r="AQ7270" i="1"/>
  <c r="AX7270" i="1"/>
  <c r="AP7270" i="1"/>
  <c r="BF7270" i="1" s="1"/>
  <c r="BE7269" i="1"/>
  <c r="AW7269" i="1"/>
  <c r="BD7269" i="1"/>
  <c r="AV7269" i="1"/>
  <c r="BC7269" i="1"/>
  <c r="AU7269" i="1"/>
  <c r="BB7269" i="1"/>
  <c r="AT7269" i="1"/>
  <c r="BA7269" i="1"/>
  <c r="AS7269" i="1"/>
  <c r="AZ7269" i="1"/>
  <c r="AR7269" i="1"/>
  <c r="AY7269" i="1"/>
  <c r="AQ7269" i="1"/>
  <c r="AX7269" i="1"/>
  <c r="AP7269" i="1"/>
  <c r="BF7269" i="1" s="1"/>
  <c r="BH7269" i="1" s="1"/>
  <c r="BI7269" i="1" s="1"/>
  <c r="BE7268" i="1"/>
  <c r="AW7268" i="1"/>
  <c r="BD7268" i="1"/>
  <c r="AV7268" i="1"/>
  <c r="BC7268" i="1"/>
  <c r="AU7268" i="1"/>
  <c r="BB7268" i="1"/>
  <c r="AT7268" i="1"/>
  <c r="BA7268" i="1"/>
  <c r="AS7268" i="1"/>
  <c r="AZ7268" i="1"/>
  <c r="AR7268" i="1"/>
  <c r="AY7268" i="1"/>
  <c r="AQ7268" i="1"/>
  <c r="AX7268" i="1"/>
  <c r="AP7268" i="1"/>
  <c r="BF7268" i="1" s="1"/>
  <c r="BH7268" i="1" s="1"/>
  <c r="BI7268" i="1" s="1"/>
  <c r="BE7267" i="1"/>
  <c r="AW7267" i="1"/>
  <c r="BD7267" i="1"/>
  <c r="AV7267" i="1"/>
  <c r="BC7267" i="1"/>
  <c r="AU7267" i="1"/>
  <c r="BB7267" i="1"/>
  <c r="AT7267" i="1"/>
  <c r="BA7267" i="1"/>
  <c r="AS7267" i="1"/>
  <c r="AZ7267" i="1"/>
  <c r="AR7267" i="1"/>
  <c r="AY7267" i="1"/>
  <c r="AQ7267" i="1"/>
  <c r="AX7267" i="1"/>
  <c r="AP7267" i="1"/>
  <c r="BF7267" i="1" s="1"/>
  <c r="BH7267" i="1" s="1"/>
  <c r="BI7267" i="1" s="1"/>
  <c r="BE7266" i="1"/>
  <c r="AW7266" i="1"/>
  <c r="BD7266" i="1"/>
  <c r="AV7266" i="1"/>
  <c r="BC7266" i="1"/>
  <c r="AU7266" i="1"/>
  <c r="BB7266" i="1"/>
  <c r="AT7266" i="1"/>
  <c r="BA7266" i="1"/>
  <c r="AS7266" i="1"/>
  <c r="AZ7266" i="1"/>
  <c r="AR7266" i="1"/>
  <c r="AY7266" i="1"/>
  <c r="AQ7266" i="1"/>
  <c r="AX7266" i="1"/>
  <c r="AP7266" i="1"/>
  <c r="BF7266" i="1" s="1"/>
  <c r="BE7265" i="1"/>
  <c r="AW7265" i="1"/>
  <c r="BD7265" i="1"/>
  <c r="AV7265" i="1"/>
  <c r="BC7265" i="1"/>
  <c r="AU7265" i="1"/>
  <c r="BB7265" i="1"/>
  <c r="AT7265" i="1"/>
  <c r="BA7265" i="1"/>
  <c r="AS7265" i="1"/>
  <c r="AZ7265" i="1"/>
  <c r="AR7265" i="1"/>
  <c r="AY7265" i="1"/>
  <c r="AQ7265" i="1"/>
  <c r="AX7265" i="1"/>
  <c r="AP7265" i="1"/>
  <c r="BF7265" i="1" s="1"/>
  <c r="BH7265" i="1" s="1"/>
  <c r="BI7265" i="1" s="1"/>
  <c r="BE7264" i="1"/>
  <c r="AW7264" i="1"/>
  <c r="BD7264" i="1"/>
  <c r="AV7264" i="1"/>
  <c r="BC7264" i="1"/>
  <c r="AU7264" i="1"/>
  <c r="BB7264" i="1"/>
  <c r="AT7264" i="1"/>
  <c r="BA7264" i="1"/>
  <c r="AS7264" i="1"/>
  <c r="AZ7264" i="1"/>
  <c r="AR7264" i="1"/>
  <c r="AY7264" i="1"/>
  <c r="AQ7264" i="1"/>
  <c r="AX7264" i="1"/>
  <c r="AP7264" i="1"/>
  <c r="BF7264" i="1" s="1"/>
  <c r="BH7264" i="1" s="1"/>
  <c r="BI7264" i="1" s="1"/>
  <c r="BE7263" i="1"/>
  <c r="AW7263" i="1"/>
  <c r="BD7263" i="1"/>
  <c r="AV7263" i="1"/>
  <c r="BC7263" i="1"/>
  <c r="AU7263" i="1"/>
  <c r="BB7263" i="1"/>
  <c r="AT7263" i="1"/>
  <c r="BA7263" i="1"/>
  <c r="AS7263" i="1"/>
  <c r="AZ7263" i="1"/>
  <c r="AR7263" i="1"/>
  <c r="AY7263" i="1"/>
  <c r="AQ7263" i="1"/>
  <c r="AX7263" i="1"/>
  <c r="AP7263" i="1"/>
  <c r="BF7263" i="1" s="1"/>
  <c r="BH7263" i="1" s="1"/>
  <c r="BI7263" i="1" s="1"/>
  <c r="BE7262" i="1"/>
  <c r="AW7262" i="1"/>
  <c r="BD7262" i="1"/>
  <c r="AV7262" i="1"/>
  <c r="BC7262" i="1"/>
  <c r="AU7262" i="1"/>
  <c r="BB7262" i="1"/>
  <c r="AT7262" i="1"/>
  <c r="BA7262" i="1"/>
  <c r="AS7262" i="1"/>
  <c r="AZ7262" i="1"/>
  <c r="AR7262" i="1"/>
  <c r="AY7262" i="1"/>
  <c r="AQ7262" i="1"/>
  <c r="AX7262" i="1"/>
  <c r="AP7262" i="1"/>
  <c r="BF7262" i="1" s="1"/>
  <c r="BE7261" i="1"/>
  <c r="AW7261" i="1"/>
  <c r="BD7261" i="1"/>
  <c r="AV7261" i="1"/>
  <c r="BC7261" i="1"/>
  <c r="AU7261" i="1"/>
  <c r="BB7261" i="1"/>
  <c r="AT7261" i="1"/>
  <c r="BA7261" i="1"/>
  <c r="AS7261" i="1"/>
  <c r="AZ7261" i="1"/>
  <c r="AR7261" i="1"/>
  <c r="AY7261" i="1"/>
  <c r="AQ7261" i="1"/>
  <c r="AX7261" i="1"/>
  <c r="AP7261" i="1"/>
  <c r="BE7260" i="1"/>
  <c r="AW7260" i="1"/>
  <c r="BD7260" i="1"/>
  <c r="AV7260" i="1"/>
  <c r="BC7260" i="1"/>
  <c r="AU7260" i="1"/>
  <c r="BB7260" i="1"/>
  <c r="AT7260" i="1"/>
  <c r="BA7260" i="1"/>
  <c r="AS7260" i="1"/>
  <c r="AZ7260" i="1"/>
  <c r="AR7260" i="1"/>
  <c r="AY7260" i="1"/>
  <c r="AQ7260" i="1"/>
  <c r="AX7260" i="1"/>
  <c r="AP7260" i="1"/>
  <c r="BF7260" i="1" s="1"/>
  <c r="BH7260" i="1" s="1"/>
  <c r="BI7260" i="1" s="1"/>
  <c r="BE7259" i="1"/>
  <c r="AW7259" i="1"/>
  <c r="BD7259" i="1"/>
  <c r="AV7259" i="1"/>
  <c r="BC7259" i="1"/>
  <c r="AU7259" i="1"/>
  <c r="BB7259" i="1"/>
  <c r="AT7259" i="1"/>
  <c r="BA7259" i="1"/>
  <c r="AS7259" i="1"/>
  <c r="AZ7259" i="1"/>
  <c r="AR7259" i="1"/>
  <c r="AY7259" i="1"/>
  <c r="AQ7259" i="1"/>
  <c r="AX7259" i="1"/>
  <c r="AP7259" i="1"/>
  <c r="BF7259" i="1" s="1"/>
  <c r="BH7259" i="1" s="1"/>
  <c r="BI7259" i="1" s="1"/>
  <c r="BE7258" i="1"/>
  <c r="AW7258" i="1"/>
  <c r="BD7258" i="1"/>
  <c r="AV7258" i="1"/>
  <c r="BC7258" i="1"/>
  <c r="AU7258" i="1"/>
  <c r="BB7258" i="1"/>
  <c r="AT7258" i="1"/>
  <c r="BA7258" i="1"/>
  <c r="AS7258" i="1"/>
  <c r="AZ7258" i="1"/>
  <c r="AR7258" i="1"/>
  <c r="AY7258" i="1"/>
  <c r="AQ7258" i="1"/>
  <c r="AX7258" i="1"/>
  <c r="AP7258" i="1"/>
  <c r="BF7258" i="1" s="1"/>
  <c r="BE7257" i="1"/>
  <c r="AW7257" i="1"/>
  <c r="BD7257" i="1"/>
  <c r="AV7257" i="1"/>
  <c r="BC7257" i="1"/>
  <c r="AU7257" i="1"/>
  <c r="BB7257" i="1"/>
  <c r="AT7257" i="1"/>
  <c r="BA7257" i="1"/>
  <c r="AS7257" i="1"/>
  <c r="AZ7257" i="1"/>
  <c r="AR7257" i="1"/>
  <c r="AY7257" i="1"/>
  <c r="AQ7257" i="1"/>
  <c r="AX7257" i="1"/>
  <c r="AP7257" i="1"/>
  <c r="BF7257" i="1" s="1"/>
  <c r="BH7257" i="1" s="1"/>
  <c r="BI7257" i="1" s="1"/>
  <c r="BE7256" i="1"/>
  <c r="AW7256" i="1"/>
  <c r="BD7256" i="1"/>
  <c r="AV7256" i="1"/>
  <c r="BC7256" i="1"/>
  <c r="AU7256" i="1"/>
  <c r="BB7256" i="1"/>
  <c r="AT7256" i="1"/>
  <c r="BA7256" i="1"/>
  <c r="AS7256" i="1"/>
  <c r="AZ7256" i="1"/>
  <c r="AR7256" i="1"/>
  <c r="AY7256" i="1"/>
  <c r="AQ7256" i="1"/>
  <c r="AX7256" i="1"/>
  <c r="AP7256" i="1"/>
  <c r="BF7256" i="1" s="1"/>
  <c r="BH7256" i="1" s="1"/>
  <c r="BI7256" i="1" s="1"/>
  <c r="BE7255" i="1"/>
  <c r="AW7255" i="1"/>
  <c r="BD7255" i="1"/>
  <c r="AV7255" i="1"/>
  <c r="BC7255" i="1"/>
  <c r="AU7255" i="1"/>
  <c r="BB7255" i="1"/>
  <c r="AT7255" i="1"/>
  <c r="BA7255" i="1"/>
  <c r="AS7255" i="1"/>
  <c r="AZ7255" i="1"/>
  <c r="AR7255" i="1"/>
  <c r="AY7255" i="1"/>
  <c r="AQ7255" i="1"/>
  <c r="AX7255" i="1"/>
  <c r="AP7255" i="1"/>
  <c r="BF7255" i="1" s="1"/>
  <c r="BH7255" i="1" s="1"/>
  <c r="BI7255" i="1" s="1"/>
  <c r="BE7254" i="1"/>
  <c r="AW7254" i="1"/>
  <c r="BD7254" i="1"/>
  <c r="AV7254" i="1"/>
  <c r="BC7254" i="1"/>
  <c r="AU7254" i="1"/>
  <c r="BB7254" i="1"/>
  <c r="AT7254" i="1"/>
  <c r="BA7254" i="1"/>
  <c r="AS7254" i="1"/>
  <c r="AZ7254" i="1"/>
  <c r="AR7254" i="1"/>
  <c r="AY7254" i="1"/>
  <c r="AQ7254" i="1"/>
  <c r="AX7254" i="1"/>
  <c r="AP7254" i="1"/>
  <c r="BF7254" i="1" s="1"/>
  <c r="BE7253" i="1"/>
  <c r="AW7253" i="1"/>
  <c r="BD7253" i="1"/>
  <c r="AV7253" i="1"/>
  <c r="BC7253" i="1"/>
  <c r="AU7253" i="1"/>
  <c r="BB7253" i="1"/>
  <c r="AT7253" i="1"/>
  <c r="BA7253" i="1"/>
  <c r="AS7253" i="1"/>
  <c r="AZ7253" i="1"/>
  <c r="AR7253" i="1"/>
  <c r="AY7253" i="1"/>
  <c r="AQ7253" i="1"/>
  <c r="AX7253" i="1"/>
  <c r="AP7253" i="1"/>
  <c r="BF7253" i="1" s="1"/>
  <c r="BH7253" i="1" s="1"/>
  <c r="BI7253" i="1" s="1"/>
  <c r="BE7252" i="1"/>
  <c r="AW7252" i="1"/>
  <c r="BD7252" i="1"/>
  <c r="AV7252" i="1"/>
  <c r="BC7252" i="1"/>
  <c r="AU7252" i="1"/>
  <c r="BB7252" i="1"/>
  <c r="AT7252" i="1"/>
  <c r="BA7252" i="1"/>
  <c r="AS7252" i="1"/>
  <c r="AZ7252" i="1"/>
  <c r="AR7252" i="1"/>
  <c r="AY7252" i="1"/>
  <c r="AQ7252" i="1"/>
  <c r="AX7252" i="1"/>
  <c r="AP7252" i="1"/>
  <c r="BF7252" i="1" s="1"/>
  <c r="BH7252" i="1" s="1"/>
  <c r="BI7252" i="1" s="1"/>
  <c r="BE7251" i="1"/>
  <c r="AW7251" i="1"/>
  <c r="BD7251" i="1"/>
  <c r="AV7251" i="1"/>
  <c r="BC7251" i="1"/>
  <c r="AU7251" i="1"/>
  <c r="BB7251" i="1"/>
  <c r="AT7251" i="1"/>
  <c r="BA7251" i="1"/>
  <c r="AS7251" i="1"/>
  <c r="AZ7251" i="1"/>
  <c r="AR7251" i="1"/>
  <c r="AY7251" i="1"/>
  <c r="AQ7251" i="1"/>
  <c r="AX7251" i="1"/>
  <c r="AP7251" i="1"/>
  <c r="BF7251" i="1" s="1"/>
  <c r="BH7251" i="1" s="1"/>
  <c r="BI7251" i="1" s="1"/>
  <c r="BE7250" i="1"/>
  <c r="AW7250" i="1"/>
  <c r="BD7250" i="1"/>
  <c r="AV7250" i="1"/>
  <c r="BC7250" i="1"/>
  <c r="AU7250" i="1"/>
  <c r="BB7250" i="1"/>
  <c r="AT7250" i="1"/>
  <c r="BA7250" i="1"/>
  <c r="AS7250" i="1"/>
  <c r="AZ7250" i="1"/>
  <c r="AR7250" i="1"/>
  <c r="AY7250" i="1"/>
  <c r="AQ7250" i="1"/>
  <c r="AX7250" i="1"/>
  <c r="AP7250" i="1"/>
  <c r="BF7250" i="1" s="1"/>
  <c r="BE7249" i="1"/>
  <c r="AW7249" i="1"/>
  <c r="BD7249" i="1"/>
  <c r="AV7249" i="1"/>
  <c r="BC7249" i="1"/>
  <c r="AU7249" i="1"/>
  <c r="BB7249" i="1"/>
  <c r="AT7249" i="1"/>
  <c r="BA7249" i="1"/>
  <c r="AS7249" i="1"/>
  <c r="AZ7249" i="1"/>
  <c r="AR7249" i="1"/>
  <c r="AY7249" i="1"/>
  <c r="AQ7249" i="1"/>
  <c r="AX7249" i="1"/>
  <c r="AP7249" i="1"/>
  <c r="BF7249" i="1" s="1"/>
  <c r="BH7249" i="1" s="1"/>
  <c r="BI7249" i="1" s="1"/>
  <c r="BE7248" i="1"/>
  <c r="AW7248" i="1"/>
  <c r="BD7248" i="1"/>
  <c r="AV7248" i="1"/>
  <c r="BC7248" i="1"/>
  <c r="AU7248" i="1"/>
  <c r="BB7248" i="1"/>
  <c r="AT7248" i="1"/>
  <c r="BA7248" i="1"/>
  <c r="AS7248" i="1"/>
  <c r="AZ7248" i="1"/>
  <c r="AR7248" i="1"/>
  <c r="AY7248" i="1"/>
  <c r="AQ7248" i="1"/>
  <c r="AX7248" i="1"/>
  <c r="AP7248" i="1"/>
  <c r="BF7248" i="1" s="1"/>
  <c r="BH7248" i="1" s="1"/>
  <c r="BI7248" i="1" s="1"/>
  <c r="BE7247" i="1"/>
  <c r="AW7247" i="1"/>
  <c r="BD7247" i="1"/>
  <c r="AV7247" i="1"/>
  <c r="BC7247" i="1"/>
  <c r="AU7247" i="1"/>
  <c r="BB7247" i="1"/>
  <c r="AT7247" i="1"/>
  <c r="BA7247" i="1"/>
  <c r="AS7247" i="1"/>
  <c r="AZ7247" i="1"/>
  <c r="AR7247" i="1"/>
  <c r="AY7247" i="1"/>
  <c r="AQ7247" i="1"/>
  <c r="AX7247" i="1"/>
  <c r="AP7247" i="1"/>
  <c r="BF7247" i="1" s="1"/>
  <c r="BH7247" i="1" s="1"/>
  <c r="BI7247" i="1" s="1"/>
  <c r="BE7246" i="1"/>
  <c r="AW7246" i="1"/>
  <c r="BD7246" i="1"/>
  <c r="AV7246" i="1"/>
  <c r="BC7246" i="1"/>
  <c r="AU7246" i="1"/>
  <c r="BB7246" i="1"/>
  <c r="AT7246" i="1"/>
  <c r="BA7246" i="1"/>
  <c r="AS7246" i="1"/>
  <c r="AZ7246" i="1"/>
  <c r="AR7246" i="1"/>
  <c r="AY7246" i="1"/>
  <c r="AQ7246" i="1"/>
  <c r="AX7246" i="1"/>
  <c r="AP7246" i="1"/>
  <c r="BF7246" i="1" s="1"/>
  <c r="BE7245" i="1"/>
  <c r="AW7245" i="1"/>
  <c r="BD7245" i="1"/>
  <c r="AV7245" i="1"/>
  <c r="BC7245" i="1"/>
  <c r="AU7245" i="1"/>
  <c r="BB7245" i="1"/>
  <c r="AT7245" i="1"/>
  <c r="BA7245" i="1"/>
  <c r="AS7245" i="1"/>
  <c r="AZ7245" i="1"/>
  <c r="AR7245" i="1"/>
  <c r="AY7245" i="1"/>
  <c r="AQ7245" i="1"/>
  <c r="AX7245" i="1"/>
  <c r="AP7245" i="1"/>
  <c r="BF7245" i="1" s="1"/>
  <c r="BH7245" i="1" s="1"/>
  <c r="BI7245" i="1" s="1"/>
  <c r="BE7244" i="1"/>
  <c r="AW7244" i="1"/>
  <c r="BD7244" i="1"/>
  <c r="AV7244" i="1"/>
  <c r="BC7244" i="1"/>
  <c r="AU7244" i="1"/>
  <c r="BB7244" i="1"/>
  <c r="AT7244" i="1"/>
  <c r="BA7244" i="1"/>
  <c r="AS7244" i="1"/>
  <c r="AZ7244" i="1"/>
  <c r="AR7244" i="1"/>
  <c r="AY7244" i="1"/>
  <c r="AQ7244" i="1"/>
  <c r="AX7244" i="1"/>
  <c r="AP7244" i="1"/>
  <c r="BF7244" i="1" s="1"/>
  <c r="BH7244" i="1" s="1"/>
  <c r="BI7244" i="1" s="1"/>
  <c r="BE7243" i="1"/>
  <c r="AW7243" i="1"/>
  <c r="BD7243" i="1"/>
  <c r="AV7243" i="1"/>
  <c r="BC7243" i="1"/>
  <c r="AU7243" i="1"/>
  <c r="BB7243" i="1"/>
  <c r="AT7243" i="1"/>
  <c r="BA7243" i="1"/>
  <c r="AS7243" i="1"/>
  <c r="AZ7243" i="1"/>
  <c r="AR7243" i="1"/>
  <c r="AY7243" i="1"/>
  <c r="AQ7243" i="1"/>
  <c r="AX7243" i="1"/>
  <c r="AP7243" i="1"/>
  <c r="BF7243" i="1" s="1"/>
  <c r="BH7243" i="1" s="1"/>
  <c r="BI7243" i="1" s="1"/>
  <c r="BE7242" i="1"/>
  <c r="AW7242" i="1"/>
  <c r="BD7242" i="1"/>
  <c r="AV7242" i="1"/>
  <c r="BC7242" i="1"/>
  <c r="AU7242" i="1"/>
  <c r="BB7242" i="1"/>
  <c r="AT7242" i="1"/>
  <c r="BA7242" i="1"/>
  <c r="AS7242" i="1"/>
  <c r="AZ7242" i="1"/>
  <c r="AR7242" i="1"/>
  <c r="AY7242" i="1"/>
  <c r="AQ7242" i="1"/>
  <c r="AX7242" i="1"/>
  <c r="AP7242" i="1"/>
  <c r="BF7242" i="1" s="1"/>
  <c r="BE7241" i="1"/>
  <c r="AW7241" i="1"/>
  <c r="BD7241" i="1"/>
  <c r="AV7241" i="1"/>
  <c r="BC7241" i="1"/>
  <c r="AU7241" i="1"/>
  <c r="BB7241" i="1"/>
  <c r="AT7241" i="1"/>
  <c r="BA7241" i="1"/>
  <c r="AS7241" i="1"/>
  <c r="AZ7241" i="1"/>
  <c r="AR7241" i="1"/>
  <c r="AY7241" i="1"/>
  <c r="AQ7241" i="1"/>
  <c r="AX7241" i="1"/>
  <c r="AP7241" i="1"/>
  <c r="BF7241" i="1" s="1"/>
  <c r="BH7241" i="1" s="1"/>
  <c r="BI7241" i="1" s="1"/>
  <c r="BE7240" i="1"/>
  <c r="AW7240" i="1"/>
  <c r="BD7240" i="1"/>
  <c r="AV7240" i="1"/>
  <c r="BC7240" i="1"/>
  <c r="AU7240" i="1"/>
  <c r="BB7240" i="1"/>
  <c r="AT7240" i="1"/>
  <c r="BA7240" i="1"/>
  <c r="AS7240" i="1"/>
  <c r="AZ7240" i="1"/>
  <c r="AR7240" i="1"/>
  <c r="AY7240" i="1"/>
  <c r="AQ7240" i="1"/>
  <c r="AX7240" i="1"/>
  <c r="AP7240" i="1"/>
  <c r="BF7240" i="1" s="1"/>
  <c r="BH7240" i="1" s="1"/>
  <c r="BI7240" i="1" s="1"/>
  <c r="BE7239" i="1"/>
  <c r="AW7239" i="1"/>
  <c r="BD7239" i="1"/>
  <c r="AV7239" i="1"/>
  <c r="BC7239" i="1"/>
  <c r="AU7239" i="1"/>
  <c r="BB7239" i="1"/>
  <c r="AT7239" i="1"/>
  <c r="BA7239" i="1"/>
  <c r="AS7239" i="1"/>
  <c r="AZ7239" i="1"/>
  <c r="AR7239" i="1"/>
  <c r="AY7239" i="1"/>
  <c r="AQ7239" i="1"/>
  <c r="AX7239" i="1"/>
  <c r="AP7239" i="1"/>
  <c r="BF7239" i="1" s="1"/>
  <c r="BH7239" i="1" s="1"/>
  <c r="BI7239" i="1" s="1"/>
  <c r="BE7238" i="1"/>
  <c r="AW7238" i="1"/>
  <c r="BD7238" i="1"/>
  <c r="AV7238" i="1"/>
  <c r="BC7238" i="1"/>
  <c r="AU7238" i="1"/>
  <c r="BB7238" i="1"/>
  <c r="AT7238" i="1"/>
  <c r="BA7238" i="1"/>
  <c r="AS7238" i="1"/>
  <c r="AZ7238" i="1"/>
  <c r="AR7238" i="1"/>
  <c r="AY7238" i="1"/>
  <c r="AQ7238" i="1"/>
  <c r="AX7238" i="1"/>
  <c r="AP7238" i="1"/>
  <c r="BF7238" i="1" s="1"/>
  <c r="BE7237" i="1"/>
  <c r="AW7237" i="1"/>
  <c r="BD7237" i="1"/>
  <c r="AV7237" i="1"/>
  <c r="BC7237" i="1"/>
  <c r="AU7237" i="1"/>
  <c r="BB7237" i="1"/>
  <c r="AT7237" i="1"/>
  <c r="BA7237" i="1"/>
  <c r="AS7237" i="1"/>
  <c r="AZ7237" i="1"/>
  <c r="AR7237" i="1"/>
  <c r="AY7237" i="1"/>
  <c r="AQ7237" i="1"/>
  <c r="AX7237" i="1"/>
  <c r="AP7237" i="1"/>
  <c r="BF7237" i="1" s="1"/>
  <c r="BH7237" i="1" s="1"/>
  <c r="BI7237" i="1" s="1"/>
  <c r="BE7236" i="1"/>
  <c r="AW7236" i="1"/>
  <c r="BD7236" i="1"/>
  <c r="AV7236" i="1"/>
  <c r="BC7236" i="1"/>
  <c r="AU7236" i="1"/>
  <c r="BB7236" i="1"/>
  <c r="AT7236" i="1"/>
  <c r="BA7236" i="1"/>
  <c r="AS7236" i="1"/>
  <c r="AZ7236" i="1"/>
  <c r="AR7236" i="1"/>
  <c r="AY7236" i="1"/>
  <c r="AQ7236" i="1"/>
  <c r="AX7236" i="1"/>
  <c r="AP7236" i="1"/>
  <c r="BF7236" i="1" s="1"/>
  <c r="BH7236" i="1" s="1"/>
  <c r="BI7236" i="1" s="1"/>
  <c r="BE7235" i="1"/>
  <c r="AW7235" i="1"/>
  <c r="BD7235" i="1"/>
  <c r="AV7235" i="1"/>
  <c r="BC7235" i="1"/>
  <c r="AU7235" i="1"/>
  <c r="BB7235" i="1"/>
  <c r="AT7235" i="1"/>
  <c r="BA7235" i="1"/>
  <c r="AS7235" i="1"/>
  <c r="AZ7235" i="1"/>
  <c r="AR7235" i="1"/>
  <c r="AY7235" i="1"/>
  <c r="AQ7235" i="1"/>
  <c r="AX7235" i="1"/>
  <c r="AP7235" i="1"/>
  <c r="BF7235" i="1" s="1"/>
  <c r="BH7235" i="1" s="1"/>
  <c r="BI7235" i="1" s="1"/>
  <c r="BE7234" i="1"/>
  <c r="AW7234" i="1"/>
  <c r="BD7234" i="1"/>
  <c r="AV7234" i="1"/>
  <c r="BC7234" i="1"/>
  <c r="AU7234" i="1"/>
  <c r="BB7234" i="1"/>
  <c r="AT7234" i="1"/>
  <c r="BA7234" i="1"/>
  <c r="AS7234" i="1"/>
  <c r="AZ7234" i="1"/>
  <c r="AR7234" i="1"/>
  <c r="AY7234" i="1"/>
  <c r="AQ7234" i="1"/>
  <c r="AX7234" i="1"/>
  <c r="AP7234" i="1"/>
  <c r="BF7234" i="1" s="1"/>
  <c r="BE7233" i="1"/>
  <c r="AW7233" i="1"/>
  <c r="BD7233" i="1"/>
  <c r="AV7233" i="1"/>
  <c r="BC7233" i="1"/>
  <c r="AU7233" i="1"/>
  <c r="BB7233" i="1"/>
  <c r="AT7233" i="1"/>
  <c r="BA7233" i="1"/>
  <c r="AS7233" i="1"/>
  <c r="AZ7233" i="1"/>
  <c r="AR7233" i="1"/>
  <c r="AY7233" i="1"/>
  <c r="AQ7233" i="1"/>
  <c r="AX7233" i="1"/>
  <c r="AP7233" i="1"/>
  <c r="BF7233" i="1" s="1"/>
  <c r="BH7233" i="1" s="1"/>
  <c r="BI7233" i="1" s="1"/>
  <c r="BE7232" i="1"/>
  <c r="AW7232" i="1"/>
  <c r="BD7232" i="1"/>
  <c r="AV7232" i="1"/>
  <c r="BC7232" i="1"/>
  <c r="AU7232" i="1"/>
  <c r="BB7232" i="1"/>
  <c r="AT7232" i="1"/>
  <c r="BA7232" i="1"/>
  <c r="AS7232" i="1"/>
  <c r="AZ7232" i="1"/>
  <c r="AR7232" i="1"/>
  <c r="AY7232" i="1"/>
  <c r="AQ7232" i="1"/>
  <c r="AX7232" i="1"/>
  <c r="AP7232" i="1"/>
  <c r="BF7232" i="1" s="1"/>
  <c r="BH7232" i="1" s="1"/>
  <c r="BI7232" i="1" s="1"/>
  <c r="BE7231" i="1"/>
  <c r="AW7231" i="1"/>
  <c r="BD7231" i="1"/>
  <c r="AV7231" i="1"/>
  <c r="BC7231" i="1"/>
  <c r="AU7231" i="1"/>
  <c r="BB7231" i="1"/>
  <c r="AT7231" i="1"/>
  <c r="BA7231" i="1"/>
  <c r="AS7231" i="1"/>
  <c r="AZ7231" i="1"/>
  <c r="AR7231" i="1"/>
  <c r="AY7231" i="1"/>
  <c r="AQ7231" i="1"/>
  <c r="AX7231" i="1"/>
  <c r="AP7231" i="1"/>
  <c r="BF7231" i="1" s="1"/>
  <c r="BH7231" i="1" s="1"/>
  <c r="BI7231" i="1" s="1"/>
  <c r="BE7230" i="1"/>
  <c r="AW7230" i="1"/>
  <c r="BD7230" i="1"/>
  <c r="AV7230" i="1"/>
  <c r="BC7230" i="1"/>
  <c r="AU7230" i="1"/>
  <c r="BB7230" i="1"/>
  <c r="AT7230" i="1"/>
  <c r="BA7230" i="1"/>
  <c r="AS7230" i="1"/>
  <c r="AZ7230" i="1"/>
  <c r="AR7230" i="1"/>
  <c r="AY7230" i="1"/>
  <c r="AQ7230" i="1"/>
  <c r="AX7230" i="1"/>
  <c r="AP7230" i="1"/>
  <c r="BF7230" i="1" s="1"/>
  <c r="BE7229" i="1"/>
  <c r="AW7229" i="1"/>
  <c r="BD7229" i="1"/>
  <c r="AV7229" i="1"/>
  <c r="BC7229" i="1"/>
  <c r="AU7229" i="1"/>
  <c r="BB7229" i="1"/>
  <c r="AT7229" i="1"/>
  <c r="BA7229" i="1"/>
  <c r="AS7229" i="1"/>
  <c r="AZ7229" i="1"/>
  <c r="AR7229" i="1"/>
  <c r="AY7229" i="1"/>
  <c r="AQ7229" i="1"/>
  <c r="AX7229" i="1"/>
  <c r="AP7229" i="1"/>
  <c r="BF7229" i="1" s="1"/>
  <c r="BH7229" i="1" s="1"/>
  <c r="BI7229" i="1" s="1"/>
  <c r="BE7228" i="1"/>
  <c r="AW7228" i="1"/>
  <c r="BD7228" i="1"/>
  <c r="AV7228" i="1"/>
  <c r="BC7228" i="1"/>
  <c r="AU7228" i="1"/>
  <c r="BB7228" i="1"/>
  <c r="AT7228" i="1"/>
  <c r="BA7228" i="1"/>
  <c r="AS7228" i="1"/>
  <c r="AZ7228" i="1"/>
  <c r="AR7228" i="1"/>
  <c r="AY7228" i="1"/>
  <c r="AQ7228" i="1"/>
  <c r="AX7228" i="1"/>
  <c r="AP7228" i="1"/>
  <c r="BF7228" i="1" s="1"/>
  <c r="BH7228" i="1" s="1"/>
  <c r="BI7228" i="1" s="1"/>
  <c r="BE7227" i="1"/>
  <c r="AW7227" i="1"/>
  <c r="BD7227" i="1"/>
  <c r="AV7227" i="1"/>
  <c r="BC7227" i="1"/>
  <c r="AU7227" i="1"/>
  <c r="BB7227" i="1"/>
  <c r="AT7227" i="1"/>
  <c r="BA7227" i="1"/>
  <c r="AS7227" i="1"/>
  <c r="AZ7227" i="1"/>
  <c r="AR7227" i="1"/>
  <c r="AY7227" i="1"/>
  <c r="AQ7227" i="1"/>
  <c r="AX7227" i="1"/>
  <c r="AP7227" i="1"/>
  <c r="BF7227" i="1" s="1"/>
  <c r="BH7227" i="1" s="1"/>
  <c r="BI7227" i="1" s="1"/>
  <c r="BE7226" i="1"/>
  <c r="AW7226" i="1"/>
  <c r="BD7226" i="1"/>
  <c r="AV7226" i="1"/>
  <c r="BC7226" i="1"/>
  <c r="AU7226" i="1"/>
  <c r="BB7226" i="1"/>
  <c r="AT7226" i="1"/>
  <c r="BA7226" i="1"/>
  <c r="AS7226" i="1"/>
  <c r="AZ7226" i="1"/>
  <c r="AR7226" i="1"/>
  <c r="AY7226" i="1"/>
  <c r="AQ7226" i="1"/>
  <c r="AX7226" i="1"/>
  <c r="AP7226" i="1"/>
  <c r="BF7226" i="1" s="1"/>
  <c r="BE7225" i="1"/>
  <c r="AW7225" i="1"/>
  <c r="BD7225" i="1"/>
  <c r="AV7225" i="1"/>
  <c r="BC7225" i="1"/>
  <c r="AU7225" i="1"/>
  <c r="BB7225" i="1"/>
  <c r="AT7225" i="1"/>
  <c r="BA7225" i="1"/>
  <c r="AS7225" i="1"/>
  <c r="AZ7225" i="1"/>
  <c r="AR7225" i="1"/>
  <c r="AY7225" i="1"/>
  <c r="AQ7225" i="1"/>
  <c r="AX7225" i="1"/>
  <c r="AP7225" i="1"/>
  <c r="BF7225" i="1" s="1"/>
  <c r="BH7225" i="1" s="1"/>
  <c r="BI7225" i="1" s="1"/>
  <c r="BE7224" i="1"/>
  <c r="AW7224" i="1"/>
  <c r="BD7224" i="1"/>
  <c r="AV7224" i="1"/>
  <c r="BC7224" i="1"/>
  <c r="AU7224" i="1"/>
  <c r="BB7224" i="1"/>
  <c r="AT7224" i="1"/>
  <c r="BA7224" i="1"/>
  <c r="AS7224" i="1"/>
  <c r="AZ7224" i="1"/>
  <c r="AR7224" i="1"/>
  <c r="AY7224" i="1"/>
  <c r="AQ7224" i="1"/>
  <c r="AX7224" i="1"/>
  <c r="AP7224" i="1"/>
  <c r="BF7224" i="1" s="1"/>
  <c r="BH7224" i="1" s="1"/>
  <c r="BI7224" i="1" s="1"/>
  <c r="BE7223" i="1"/>
  <c r="AW7223" i="1"/>
  <c r="BD7223" i="1"/>
  <c r="AV7223" i="1"/>
  <c r="BC7223" i="1"/>
  <c r="AU7223" i="1"/>
  <c r="BB7223" i="1"/>
  <c r="AT7223" i="1"/>
  <c r="BA7223" i="1"/>
  <c r="AS7223" i="1"/>
  <c r="AZ7223" i="1"/>
  <c r="AR7223" i="1"/>
  <c r="AY7223" i="1"/>
  <c r="AQ7223" i="1"/>
  <c r="AX7223" i="1"/>
  <c r="AP7223" i="1"/>
  <c r="BF7223" i="1" s="1"/>
  <c r="BH7223" i="1" s="1"/>
  <c r="BI7223" i="1" s="1"/>
  <c r="BE7222" i="1"/>
  <c r="AW7222" i="1"/>
  <c r="BD7222" i="1"/>
  <c r="AV7222" i="1"/>
  <c r="BC7222" i="1"/>
  <c r="AU7222" i="1"/>
  <c r="BB7222" i="1"/>
  <c r="AT7222" i="1"/>
  <c r="BA7222" i="1"/>
  <c r="AS7222" i="1"/>
  <c r="AZ7222" i="1"/>
  <c r="AR7222" i="1"/>
  <c r="AY7222" i="1"/>
  <c r="AQ7222" i="1"/>
  <c r="AX7222" i="1"/>
  <c r="AP7222" i="1"/>
  <c r="BF7222" i="1" s="1"/>
  <c r="BE7221" i="1"/>
  <c r="AW7221" i="1"/>
  <c r="BD7221" i="1"/>
  <c r="AV7221" i="1"/>
  <c r="BC7221" i="1"/>
  <c r="AU7221" i="1"/>
  <c r="BB7221" i="1"/>
  <c r="AT7221" i="1"/>
  <c r="BA7221" i="1"/>
  <c r="AS7221" i="1"/>
  <c r="AZ7221" i="1"/>
  <c r="AR7221" i="1"/>
  <c r="AY7221" i="1"/>
  <c r="AQ7221" i="1"/>
  <c r="AX7221" i="1"/>
  <c r="AP7221" i="1"/>
  <c r="BF7221" i="1" s="1"/>
  <c r="BH7221" i="1" s="1"/>
  <c r="BI7221" i="1" s="1"/>
  <c r="BE7220" i="1"/>
  <c r="AW7220" i="1"/>
  <c r="BD7220" i="1"/>
  <c r="AV7220" i="1"/>
  <c r="BC7220" i="1"/>
  <c r="AU7220" i="1"/>
  <c r="BB7220" i="1"/>
  <c r="AT7220" i="1"/>
  <c r="BA7220" i="1"/>
  <c r="AS7220" i="1"/>
  <c r="AZ7220" i="1"/>
  <c r="AR7220" i="1"/>
  <c r="AY7220" i="1"/>
  <c r="AQ7220" i="1"/>
  <c r="AX7220" i="1"/>
  <c r="AP7220" i="1"/>
  <c r="BF7220" i="1" s="1"/>
  <c r="BH7220" i="1" s="1"/>
  <c r="BI7220" i="1" s="1"/>
  <c r="BE7219" i="1"/>
  <c r="AW7219" i="1"/>
  <c r="BD7219" i="1"/>
  <c r="AV7219" i="1"/>
  <c r="BC7219" i="1"/>
  <c r="AU7219" i="1"/>
  <c r="BB7219" i="1"/>
  <c r="AT7219" i="1"/>
  <c r="BA7219" i="1"/>
  <c r="AS7219" i="1"/>
  <c r="AZ7219" i="1"/>
  <c r="AR7219" i="1"/>
  <c r="AY7219" i="1"/>
  <c r="AQ7219" i="1"/>
  <c r="AX7219" i="1"/>
  <c r="AP7219" i="1"/>
  <c r="BF7219" i="1" s="1"/>
  <c r="BH7219" i="1" s="1"/>
  <c r="BI7219" i="1" s="1"/>
  <c r="BE7218" i="1"/>
  <c r="AW7218" i="1"/>
  <c r="BD7218" i="1"/>
  <c r="AV7218" i="1"/>
  <c r="BC7218" i="1"/>
  <c r="AU7218" i="1"/>
  <c r="BB7218" i="1"/>
  <c r="AT7218" i="1"/>
  <c r="BA7218" i="1"/>
  <c r="AS7218" i="1"/>
  <c r="AZ7218" i="1"/>
  <c r="AR7218" i="1"/>
  <c r="AY7218" i="1"/>
  <c r="AQ7218" i="1"/>
  <c r="AX7218" i="1"/>
  <c r="AP7218" i="1"/>
  <c r="BF7218" i="1" s="1"/>
  <c r="BE7217" i="1"/>
  <c r="AW7217" i="1"/>
  <c r="BD7217" i="1"/>
  <c r="AV7217" i="1"/>
  <c r="BC7217" i="1"/>
  <c r="AU7217" i="1"/>
  <c r="BB7217" i="1"/>
  <c r="AT7217" i="1"/>
  <c r="BA7217" i="1"/>
  <c r="AS7217" i="1"/>
  <c r="AZ7217" i="1"/>
  <c r="AR7217" i="1"/>
  <c r="AY7217" i="1"/>
  <c r="AQ7217" i="1"/>
  <c r="AX7217" i="1"/>
  <c r="AP7217" i="1"/>
  <c r="BF7217" i="1" s="1"/>
  <c r="BH7217" i="1" s="1"/>
  <c r="BI7217" i="1" s="1"/>
  <c r="BE7216" i="1"/>
  <c r="AW7216" i="1"/>
  <c r="BD7216" i="1"/>
  <c r="AV7216" i="1"/>
  <c r="BC7216" i="1"/>
  <c r="AU7216" i="1"/>
  <c r="BB7216" i="1"/>
  <c r="AT7216" i="1"/>
  <c r="BA7216" i="1"/>
  <c r="AS7216" i="1"/>
  <c r="AZ7216" i="1"/>
  <c r="AR7216" i="1"/>
  <c r="AY7216" i="1"/>
  <c r="AQ7216" i="1"/>
  <c r="AX7216" i="1"/>
  <c r="AP7216" i="1"/>
  <c r="BF7216" i="1" s="1"/>
  <c r="BH7216" i="1" s="1"/>
  <c r="BI7216" i="1" s="1"/>
  <c r="BE7215" i="1"/>
  <c r="AW7215" i="1"/>
  <c r="BD7215" i="1"/>
  <c r="AV7215" i="1"/>
  <c r="BC7215" i="1"/>
  <c r="AU7215" i="1"/>
  <c r="BB7215" i="1"/>
  <c r="AT7215" i="1"/>
  <c r="BA7215" i="1"/>
  <c r="AS7215" i="1"/>
  <c r="AZ7215" i="1"/>
  <c r="AR7215" i="1"/>
  <c r="AY7215" i="1"/>
  <c r="AQ7215" i="1"/>
  <c r="AX7215" i="1"/>
  <c r="AP7215" i="1"/>
  <c r="BF7215" i="1" s="1"/>
  <c r="BH7215" i="1" s="1"/>
  <c r="BI7215" i="1" s="1"/>
  <c r="BE7214" i="1"/>
  <c r="AW7214" i="1"/>
  <c r="BD7214" i="1"/>
  <c r="AV7214" i="1"/>
  <c r="BC7214" i="1"/>
  <c r="AU7214" i="1"/>
  <c r="BB7214" i="1"/>
  <c r="AT7214" i="1"/>
  <c r="BA7214" i="1"/>
  <c r="AS7214" i="1"/>
  <c r="AZ7214" i="1"/>
  <c r="AR7214" i="1"/>
  <c r="AY7214" i="1"/>
  <c r="AQ7214" i="1"/>
  <c r="AX7214" i="1"/>
  <c r="AP7214" i="1"/>
  <c r="BF7214" i="1" s="1"/>
  <c r="BE7213" i="1"/>
  <c r="AW7213" i="1"/>
  <c r="BD7213" i="1"/>
  <c r="AV7213" i="1"/>
  <c r="BC7213" i="1"/>
  <c r="AU7213" i="1"/>
  <c r="BB7213" i="1"/>
  <c r="AT7213" i="1"/>
  <c r="BA7213" i="1"/>
  <c r="AS7213" i="1"/>
  <c r="AZ7213" i="1"/>
  <c r="AR7213" i="1"/>
  <c r="AY7213" i="1"/>
  <c r="AQ7213" i="1"/>
  <c r="AX7213" i="1"/>
  <c r="AP7213" i="1"/>
  <c r="BF7213" i="1" s="1"/>
  <c r="BH7213" i="1" s="1"/>
  <c r="BI7213" i="1" s="1"/>
  <c r="BE7212" i="1"/>
  <c r="AW7212" i="1"/>
  <c r="BD7212" i="1"/>
  <c r="AV7212" i="1"/>
  <c r="BC7212" i="1"/>
  <c r="AU7212" i="1"/>
  <c r="BB7212" i="1"/>
  <c r="AT7212" i="1"/>
  <c r="BA7212" i="1"/>
  <c r="AS7212" i="1"/>
  <c r="AZ7212" i="1"/>
  <c r="AR7212" i="1"/>
  <c r="AY7212" i="1"/>
  <c r="AQ7212" i="1"/>
  <c r="AX7212" i="1"/>
  <c r="AP7212" i="1"/>
  <c r="BF7212" i="1" s="1"/>
  <c r="BH7212" i="1" s="1"/>
  <c r="BI7212" i="1" s="1"/>
  <c r="BE7211" i="1"/>
  <c r="AW7211" i="1"/>
  <c r="BD7211" i="1"/>
  <c r="AV7211" i="1"/>
  <c r="BC7211" i="1"/>
  <c r="AU7211" i="1"/>
  <c r="BB7211" i="1"/>
  <c r="AT7211" i="1"/>
  <c r="BA7211" i="1"/>
  <c r="AS7211" i="1"/>
  <c r="AZ7211" i="1"/>
  <c r="AR7211" i="1"/>
  <c r="AY7211" i="1"/>
  <c r="AQ7211" i="1"/>
  <c r="AX7211" i="1"/>
  <c r="AP7211" i="1"/>
  <c r="BF7211" i="1" s="1"/>
  <c r="BH7211" i="1" s="1"/>
  <c r="BI7211" i="1" s="1"/>
  <c r="BE7210" i="1"/>
  <c r="AW7210" i="1"/>
  <c r="BD7210" i="1"/>
  <c r="AV7210" i="1"/>
  <c r="BC7210" i="1"/>
  <c r="AU7210" i="1"/>
  <c r="BB7210" i="1"/>
  <c r="AT7210" i="1"/>
  <c r="BA7210" i="1"/>
  <c r="AS7210" i="1"/>
  <c r="AZ7210" i="1"/>
  <c r="AR7210" i="1"/>
  <c r="AY7210" i="1"/>
  <c r="AQ7210" i="1"/>
  <c r="AX7210" i="1"/>
  <c r="AP7210" i="1"/>
  <c r="BF7210" i="1" s="1"/>
  <c r="BE7209" i="1"/>
  <c r="AW7209" i="1"/>
  <c r="BD7209" i="1"/>
  <c r="AV7209" i="1"/>
  <c r="BC7209" i="1"/>
  <c r="AU7209" i="1"/>
  <c r="BB7209" i="1"/>
  <c r="AT7209" i="1"/>
  <c r="BA7209" i="1"/>
  <c r="AS7209" i="1"/>
  <c r="AZ7209" i="1"/>
  <c r="AR7209" i="1"/>
  <c r="AY7209" i="1"/>
  <c r="AQ7209" i="1"/>
  <c r="AX7209" i="1"/>
  <c r="AP7209" i="1"/>
  <c r="BF7209" i="1" s="1"/>
  <c r="BH7209" i="1" s="1"/>
  <c r="BI7209" i="1" s="1"/>
  <c r="BE7208" i="1"/>
  <c r="AW7208" i="1"/>
  <c r="BD7208" i="1"/>
  <c r="AV7208" i="1"/>
  <c r="BC7208" i="1"/>
  <c r="AU7208" i="1"/>
  <c r="BB7208" i="1"/>
  <c r="AT7208" i="1"/>
  <c r="BA7208" i="1"/>
  <c r="AS7208" i="1"/>
  <c r="AZ7208" i="1"/>
  <c r="AR7208" i="1"/>
  <c r="AY7208" i="1"/>
  <c r="AQ7208" i="1"/>
  <c r="AX7208" i="1"/>
  <c r="AP7208" i="1"/>
  <c r="BF7208" i="1" s="1"/>
  <c r="BH7208" i="1" s="1"/>
  <c r="BI7208" i="1" s="1"/>
  <c r="BE7207" i="1"/>
  <c r="AW7207" i="1"/>
  <c r="BD7207" i="1"/>
  <c r="AV7207" i="1"/>
  <c r="BC7207" i="1"/>
  <c r="AU7207" i="1"/>
  <c r="BB7207" i="1"/>
  <c r="AT7207" i="1"/>
  <c r="BA7207" i="1"/>
  <c r="AS7207" i="1"/>
  <c r="AZ7207" i="1"/>
  <c r="AR7207" i="1"/>
  <c r="AY7207" i="1"/>
  <c r="AQ7207" i="1"/>
  <c r="AX7207" i="1"/>
  <c r="AP7207" i="1"/>
  <c r="BF7207" i="1" s="1"/>
  <c r="BH7207" i="1" s="1"/>
  <c r="BI7207" i="1" s="1"/>
  <c r="BE7206" i="1"/>
  <c r="AW7206" i="1"/>
  <c r="BD7206" i="1"/>
  <c r="AV7206" i="1"/>
  <c r="BC7206" i="1"/>
  <c r="AU7206" i="1"/>
  <c r="BB7206" i="1"/>
  <c r="AT7206" i="1"/>
  <c r="BA7206" i="1"/>
  <c r="AS7206" i="1"/>
  <c r="AZ7206" i="1"/>
  <c r="AR7206" i="1"/>
  <c r="AY7206" i="1"/>
  <c r="AQ7206" i="1"/>
  <c r="AX7206" i="1"/>
  <c r="AP7206" i="1"/>
  <c r="BF7206" i="1" s="1"/>
  <c r="BE7205" i="1"/>
  <c r="AW7205" i="1"/>
  <c r="BD7205" i="1"/>
  <c r="AV7205" i="1"/>
  <c r="BC7205" i="1"/>
  <c r="AU7205" i="1"/>
  <c r="BB7205" i="1"/>
  <c r="AT7205" i="1"/>
  <c r="BA7205" i="1"/>
  <c r="AS7205" i="1"/>
  <c r="AZ7205" i="1"/>
  <c r="AR7205" i="1"/>
  <c r="AY7205" i="1"/>
  <c r="AQ7205" i="1"/>
  <c r="AX7205" i="1"/>
  <c r="AP7205" i="1"/>
  <c r="BF7205" i="1" s="1"/>
  <c r="BH7205" i="1" s="1"/>
  <c r="BI7205" i="1" s="1"/>
  <c r="BE7204" i="1"/>
  <c r="AW7204" i="1"/>
  <c r="BD7204" i="1"/>
  <c r="AV7204" i="1"/>
  <c r="BC7204" i="1"/>
  <c r="AU7204" i="1"/>
  <c r="BB7204" i="1"/>
  <c r="AT7204" i="1"/>
  <c r="BA7204" i="1"/>
  <c r="AS7204" i="1"/>
  <c r="AZ7204" i="1"/>
  <c r="AR7204" i="1"/>
  <c r="AY7204" i="1"/>
  <c r="AQ7204" i="1"/>
  <c r="AX7204" i="1"/>
  <c r="AP7204" i="1"/>
  <c r="BF7204" i="1" s="1"/>
  <c r="BH7204" i="1" s="1"/>
  <c r="BI7204" i="1" s="1"/>
  <c r="BE7203" i="1"/>
  <c r="AW7203" i="1"/>
  <c r="BD7203" i="1"/>
  <c r="AV7203" i="1"/>
  <c r="BC7203" i="1"/>
  <c r="AU7203" i="1"/>
  <c r="BB7203" i="1"/>
  <c r="AT7203" i="1"/>
  <c r="BA7203" i="1"/>
  <c r="AS7203" i="1"/>
  <c r="AZ7203" i="1"/>
  <c r="AR7203" i="1"/>
  <c r="AY7203" i="1"/>
  <c r="AQ7203" i="1"/>
  <c r="AX7203" i="1"/>
  <c r="AP7203" i="1"/>
  <c r="BF7203" i="1" s="1"/>
  <c r="BH7203" i="1" s="1"/>
  <c r="BI7203" i="1" s="1"/>
  <c r="BE7202" i="1"/>
  <c r="AW7202" i="1"/>
  <c r="BD7202" i="1"/>
  <c r="AV7202" i="1"/>
  <c r="BC7202" i="1"/>
  <c r="AU7202" i="1"/>
  <c r="BB7202" i="1"/>
  <c r="AT7202" i="1"/>
  <c r="BA7202" i="1"/>
  <c r="AS7202" i="1"/>
  <c r="AZ7202" i="1"/>
  <c r="AR7202" i="1"/>
  <c r="AY7202" i="1"/>
  <c r="AQ7202" i="1"/>
  <c r="AX7202" i="1"/>
  <c r="AP7202" i="1"/>
  <c r="BF7202" i="1" s="1"/>
  <c r="BE7201" i="1"/>
  <c r="AW7201" i="1"/>
  <c r="BD7201" i="1"/>
  <c r="AV7201" i="1"/>
  <c r="BC7201" i="1"/>
  <c r="AU7201" i="1"/>
  <c r="BB7201" i="1"/>
  <c r="AT7201" i="1"/>
  <c r="BA7201" i="1"/>
  <c r="AS7201" i="1"/>
  <c r="AZ7201" i="1"/>
  <c r="AR7201" i="1"/>
  <c r="AY7201" i="1"/>
  <c r="AQ7201" i="1"/>
  <c r="AX7201" i="1"/>
  <c r="AP7201" i="1"/>
  <c r="BF7201" i="1" s="1"/>
  <c r="BH7201" i="1" s="1"/>
  <c r="BI7201" i="1" s="1"/>
  <c r="BE7200" i="1"/>
  <c r="AW7200" i="1"/>
  <c r="BD7200" i="1"/>
  <c r="AV7200" i="1"/>
  <c r="BC7200" i="1"/>
  <c r="AU7200" i="1"/>
  <c r="BB7200" i="1"/>
  <c r="AT7200" i="1"/>
  <c r="BA7200" i="1"/>
  <c r="AS7200" i="1"/>
  <c r="AZ7200" i="1"/>
  <c r="AR7200" i="1"/>
  <c r="AY7200" i="1"/>
  <c r="AQ7200" i="1"/>
  <c r="AX7200" i="1"/>
  <c r="AP7200" i="1"/>
  <c r="BF7200" i="1" s="1"/>
  <c r="BH7200" i="1" s="1"/>
  <c r="BI7200" i="1" s="1"/>
  <c r="BE7199" i="1"/>
  <c r="AW7199" i="1"/>
  <c r="BD7199" i="1"/>
  <c r="AV7199" i="1"/>
  <c r="BC7199" i="1"/>
  <c r="AU7199" i="1"/>
  <c r="BB7199" i="1"/>
  <c r="AT7199" i="1"/>
  <c r="BA7199" i="1"/>
  <c r="AS7199" i="1"/>
  <c r="AZ7199" i="1"/>
  <c r="AR7199" i="1"/>
  <c r="AY7199" i="1"/>
  <c r="AQ7199" i="1"/>
  <c r="AX7199" i="1"/>
  <c r="AP7199" i="1"/>
  <c r="BF7199" i="1" s="1"/>
  <c r="BH7199" i="1" s="1"/>
  <c r="BI7199" i="1" s="1"/>
  <c r="BE7198" i="1"/>
  <c r="AW7198" i="1"/>
  <c r="BD7198" i="1"/>
  <c r="AV7198" i="1"/>
  <c r="BC7198" i="1"/>
  <c r="AU7198" i="1"/>
  <c r="BB7198" i="1"/>
  <c r="AT7198" i="1"/>
  <c r="BA7198" i="1"/>
  <c r="AS7198" i="1"/>
  <c r="AZ7198" i="1"/>
  <c r="AR7198" i="1"/>
  <c r="AY7198" i="1"/>
  <c r="AQ7198" i="1"/>
  <c r="AX7198" i="1"/>
  <c r="AP7198" i="1"/>
  <c r="BF7198" i="1" s="1"/>
  <c r="BE7197" i="1"/>
  <c r="AW7197" i="1"/>
  <c r="BD7197" i="1"/>
  <c r="AV7197" i="1"/>
  <c r="BC7197" i="1"/>
  <c r="AU7197" i="1"/>
  <c r="BB7197" i="1"/>
  <c r="AT7197" i="1"/>
  <c r="BA7197" i="1"/>
  <c r="AS7197" i="1"/>
  <c r="AZ7197" i="1"/>
  <c r="AR7197" i="1"/>
  <c r="AY7197" i="1"/>
  <c r="AQ7197" i="1"/>
  <c r="AX7197" i="1"/>
  <c r="AP7197" i="1"/>
  <c r="BF7197" i="1" s="1"/>
  <c r="BH7197" i="1" s="1"/>
  <c r="BI7197" i="1" s="1"/>
  <c r="BE7196" i="1"/>
  <c r="AW7196" i="1"/>
  <c r="BD7196" i="1"/>
  <c r="AV7196" i="1"/>
  <c r="BC7196" i="1"/>
  <c r="AU7196" i="1"/>
  <c r="BB7196" i="1"/>
  <c r="AT7196" i="1"/>
  <c r="BA7196" i="1"/>
  <c r="AS7196" i="1"/>
  <c r="AZ7196" i="1"/>
  <c r="AR7196" i="1"/>
  <c r="AY7196" i="1"/>
  <c r="AQ7196" i="1"/>
  <c r="AX7196" i="1"/>
  <c r="AP7196" i="1"/>
  <c r="BF7196" i="1" s="1"/>
  <c r="BH7196" i="1" s="1"/>
  <c r="BI7196" i="1" s="1"/>
  <c r="BE7195" i="1"/>
  <c r="AW7195" i="1"/>
  <c r="BD7195" i="1"/>
  <c r="AV7195" i="1"/>
  <c r="BC7195" i="1"/>
  <c r="AU7195" i="1"/>
  <c r="BB7195" i="1"/>
  <c r="AT7195" i="1"/>
  <c r="BA7195" i="1"/>
  <c r="AS7195" i="1"/>
  <c r="AZ7195" i="1"/>
  <c r="AR7195" i="1"/>
  <c r="AY7195" i="1"/>
  <c r="AQ7195" i="1"/>
  <c r="AX7195" i="1"/>
  <c r="AP7195" i="1"/>
  <c r="BF7195" i="1" s="1"/>
  <c r="BH7195" i="1" s="1"/>
  <c r="BI7195" i="1" s="1"/>
  <c r="BE7194" i="1"/>
  <c r="AW7194" i="1"/>
  <c r="BD7194" i="1"/>
  <c r="AV7194" i="1"/>
  <c r="BC7194" i="1"/>
  <c r="AU7194" i="1"/>
  <c r="BB7194" i="1"/>
  <c r="AT7194" i="1"/>
  <c r="BA7194" i="1"/>
  <c r="AS7194" i="1"/>
  <c r="AZ7194" i="1"/>
  <c r="AR7194" i="1"/>
  <c r="AY7194" i="1"/>
  <c r="AQ7194" i="1"/>
  <c r="AX7194" i="1"/>
  <c r="AP7194" i="1"/>
  <c r="BF7194" i="1" s="1"/>
  <c r="BE7193" i="1"/>
  <c r="AW7193" i="1"/>
  <c r="BD7193" i="1"/>
  <c r="AV7193" i="1"/>
  <c r="BC7193" i="1"/>
  <c r="AU7193" i="1"/>
  <c r="BB7193" i="1"/>
  <c r="AT7193" i="1"/>
  <c r="BA7193" i="1"/>
  <c r="AS7193" i="1"/>
  <c r="AZ7193" i="1"/>
  <c r="AR7193" i="1"/>
  <c r="AY7193" i="1"/>
  <c r="AQ7193" i="1"/>
  <c r="AX7193" i="1"/>
  <c r="AP7193" i="1"/>
  <c r="BF7193" i="1" s="1"/>
  <c r="BH7193" i="1" s="1"/>
  <c r="BI7193" i="1" s="1"/>
  <c r="BE7192" i="1"/>
  <c r="AW7192" i="1"/>
  <c r="BD7192" i="1"/>
  <c r="AV7192" i="1"/>
  <c r="BC7192" i="1"/>
  <c r="AU7192" i="1"/>
  <c r="BB7192" i="1"/>
  <c r="AT7192" i="1"/>
  <c r="BA7192" i="1"/>
  <c r="AS7192" i="1"/>
  <c r="AZ7192" i="1"/>
  <c r="AR7192" i="1"/>
  <c r="AY7192" i="1"/>
  <c r="AQ7192" i="1"/>
  <c r="AX7192" i="1"/>
  <c r="AP7192" i="1"/>
  <c r="BF7192" i="1" s="1"/>
  <c r="BH7192" i="1" s="1"/>
  <c r="BI7192" i="1" s="1"/>
  <c r="BE7191" i="1"/>
  <c r="AW7191" i="1"/>
  <c r="BD7191" i="1"/>
  <c r="AV7191" i="1"/>
  <c r="BC7191" i="1"/>
  <c r="AU7191" i="1"/>
  <c r="BB7191" i="1"/>
  <c r="AT7191" i="1"/>
  <c r="BA7191" i="1"/>
  <c r="AS7191" i="1"/>
  <c r="AZ7191" i="1"/>
  <c r="AR7191" i="1"/>
  <c r="AY7191" i="1"/>
  <c r="AQ7191" i="1"/>
  <c r="AX7191" i="1"/>
  <c r="AP7191" i="1"/>
  <c r="BF7191" i="1" s="1"/>
  <c r="BH7191" i="1" s="1"/>
  <c r="BI7191" i="1" s="1"/>
  <c r="BE7190" i="1"/>
  <c r="AW7190" i="1"/>
  <c r="BD7190" i="1"/>
  <c r="AV7190" i="1"/>
  <c r="BC7190" i="1"/>
  <c r="AU7190" i="1"/>
  <c r="BB7190" i="1"/>
  <c r="AT7190" i="1"/>
  <c r="BA7190" i="1"/>
  <c r="AS7190" i="1"/>
  <c r="AZ7190" i="1"/>
  <c r="AR7190" i="1"/>
  <c r="AY7190" i="1"/>
  <c r="AQ7190" i="1"/>
  <c r="AX7190" i="1"/>
  <c r="AP7190" i="1"/>
  <c r="BF7190" i="1" s="1"/>
  <c r="BE7189" i="1"/>
  <c r="AW7189" i="1"/>
  <c r="BD7189" i="1"/>
  <c r="AV7189" i="1"/>
  <c r="BC7189" i="1"/>
  <c r="AU7189" i="1"/>
  <c r="BB7189" i="1"/>
  <c r="AT7189" i="1"/>
  <c r="BA7189" i="1"/>
  <c r="AS7189" i="1"/>
  <c r="AZ7189" i="1"/>
  <c r="AR7189" i="1"/>
  <c r="AY7189" i="1"/>
  <c r="AQ7189" i="1"/>
  <c r="AX7189" i="1"/>
  <c r="AP7189" i="1"/>
  <c r="BF7189" i="1" s="1"/>
  <c r="BH7189" i="1" s="1"/>
  <c r="BI7189" i="1" s="1"/>
  <c r="BE7188" i="1"/>
  <c r="AW7188" i="1"/>
  <c r="BD7188" i="1"/>
  <c r="AV7188" i="1"/>
  <c r="BC7188" i="1"/>
  <c r="AU7188" i="1"/>
  <c r="BB7188" i="1"/>
  <c r="AT7188" i="1"/>
  <c r="BA7188" i="1"/>
  <c r="AS7188" i="1"/>
  <c r="AZ7188" i="1"/>
  <c r="AR7188" i="1"/>
  <c r="AY7188" i="1"/>
  <c r="AQ7188" i="1"/>
  <c r="AX7188" i="1"/>
  <c r="AP7188" i="1"/>
  <c r="BF7188" i="1" s="1"/>
  <c r="BH7188" i="1" s="1"/>
  <c r="BI7188" i="1" s="1"/>
  <c r="BE7187" i="1"/>
  <c r="AW7187" i="1"/>
  <c r="BD7187" i="1"/>
  <c r="AV7187" i="1"/>
  <c r="BC7187" i="1"/>
  <c r="AU7187" i="1"/>
  <c r="BB7187" i="1"/>
  <c r="AT7187" i="1"/>
  <c r="BA7187" i="1"/>
  <c r="AS7187" i="1"/>
  <c r="AZ7187" i="1"/>
  <c r="AR7187" i="1"/>
  <c r="AY7187" i="1"/>
  <c r="AQ7187" i="1"/>
  <c r="AX7187" i="1"/>
  <c r="AP7187" i="1"/>
  <c r="BF7187" i="1" s="1"/>
  <c r="BH7187" i="1" s="1"/>
  <c r="BI7187" i="1" s="1"/>
  <c r="BE7186" i="1"/>
  <c r="AW7186" i="1"/>
  <c r="BD7186" i="1"/>
  <c r="AV7186" i="1"/>
  <c r="BC7186" i="1"/>
  <c r="AU7186" i="1"/>
  <c r="BB7186" i="1"/>
  <c r="AT7186" i="1"/>
  <c r="BA7186" i="1"/>
  <c r="AS7186" i="1"/>
  <c r="AZ7186" i="1"/>
  <c r="AR7186" i="1"/>
  <c r="AY7186" i="1"/>
  <c r="AQ7186" i="1"/>
  <c r="AX7186" i="1"/>
  <c r="AP7186" i="1"/>
  <c r="BF7186" i="1" s="1"/>
  <c r="BE7185" i="1"/>
  <c r="AW7185" i="1"/>
  <c r="BD7185" i="1"/>
  <c r="AV7185" i="1"/>
  <c r="BC7185" i="1"/>
  <c r="AU7185" i="1"/>
  <c r="BB7185" i="1"/>
  <c r="AT7185" i="1"/>
  <c r="BA7185" i="1"/>
  <c r="AS7185" i="1"/>
  <c r="AZ7185" i="1"/>
  <c r="AR7185" i="1"/>
  <c r="AY7185" i="1"/>
  <c r="AQ7185" i="1"/>
  <c r="AX7185" i="1"/>
  <c r="AP7185" i="1"/>
  <c r="BF7185" i="1" s="1"/>
  <c r="BH7185" i="1" s="1"/>
  <c r="BI7185" i="1" s="1"/>
  <c r="BE7184" i="1"/>
  <c r="AW7184" i="1"/>
  <c r="BD7184" i="1"/>
  <c r="AV7184" i="1"/>
  <c r="BC7184" i="1"/>
  <c r="AU7184" i="1"/>
  <c r="BB7184" i="1"/>
  <c r="AT7184" i="1"/>
  <c r="BA7184" i="1"/>
  <c r="AS7184" i="1"/>
  <c r="AZ7184" i="1"/>
  <c r="AR7184" i="1"/>
  <c r="AY7184" i="1"/>
  <c r="AQ7184" i="1"/>
  <c r="AX7184" i="1"/>
  <c r="AP7184" i="1"/>
  <c r="BF7184" i="1" s="1"/>
  <c r="BH7184" i="1" s="1"/>
  <c r="BI7184" i="1" s="1"/>
  <c r="BE7183" i="1"/>
  <c r="AW7183" i="1"/>
  <c r="BD7183" i="1"/>
  <c r="AV7183" i="1"/>
  <c r="BC7183" i="1"/>
  <c r="AU7183" i="1"/>
  <c r="BB7183" i="1"/>
  <c r="AT7183" i="1"/>
  <c r="BA7183" i="1"/>
  <c r="AS7183" i="1"/>
  <c r="AZ7183" i="1"/>
  <c r="AR7183" i="1"/>
  <c r="AY7183" i="1"/>
  <c r="AQ7183" i="1"/>
  <c r="AX7183" i="1"/>
  <c r="AP7183" i="1"/>
  <c r="BF7183" i="1" s="1"/>
  <c r="BH7183" i="1" s="1"/>
  <c r="BI7183" i="1" s="1"/>
  <c r="BE7182" i="1"/>
  <c r="AW7182" i="1"/>
  <c r="BD7182" i="1"/>
  <c r="AV7182" i="1"/>
  <c r="BC7182" i="1"/>
  <c r="AU7182" i="1"/>
  <c r="BB7182" i="1"/>
  <c r="AT7182" i="1"/>
  <c r="BA7182" i="1"/>
  <c r="AS7182" i="1"/>
  <c r="AZ7182" i="1"/>
  <c r="AR7182" i="1"/>
  <c r="AY7182" i="1"/>
  <c r="AQ7182" i="1"/>
  <c r="AX7182" i="1"/>
  <c r="AP7182" i="1"/>
  <c r="BF7182" i="1" s="1"/>
  <c r="BE7181" i="1"/>
  <c r="AW7181" i="1"/>
  <c r="BD7181" i="1"/>
  <c r="AV7181" i="1"/>
  <c r="BC7181" i="1"/>
  <c r="AU7181" i="1"/>
  <c r="BB7181" i="1"/>
  <c r="AT7181" i="1"/>
  <c r="BA7181" i="1"/>
  <c r="AS7181" i="1"/>
  <c r="AZ7181" i="1"/>
  <c r="AR7181" i="1"/>
  <c r="AY7181" i="1"/>
  <c r="AQ7181" i="1"/>
  <c r="AX7181" i="1"/>
  <c r="AP7181" i="1"/>
  <c r="BF7181" i="1" s="1"/>
  <c r="BH7181" i="1" s="1"/>
  <c r="BI7181" i="1" s="1"/>
  <c r="BE7180" i="1"/>
  <c r="AW7180" i="1"/>
  <c r="BD7180" i="1"/>
  <c r="AV7180" i="1"/>
  <c r="BC7180" i="1"/>
  <c r="AU7180" i="1"/>
  <c r="BB7180" i="1"/>
  <c r="AT7180" i="1"/>
  <c r="BA7180" i="1"/>
  <c r="AS7180" i="1"/>
  <c r="AZ7180" i="1"/>
  <c r="AR7180" i="1"/>
  <c r="AY7180" i="1"/>
  <c r="AQ7180" i="1"/>
  <c r="AX7180" i="1"/>
  <c r="AP7180" i="1"/>
  <c r="BF7180" i="1" s="1"/>
  <c r="BH7180" i="1" s="1"/>
  <c r="BI7180" i="1" s="1"/>
  <c r="BE7179" i="1"/>
  <c r="AW7179" i="1"/>
  <c r="BD7179" i="1"/>
  <c r="AV7179" i="1"/>
  <c r="BC7179" i="1"/>
  <c r="AU7179" i="1"/>
  <c r="BB7179" i="1"/>
  <c r="AT7179" i="1"/>
  <c r="BA7179" i="1"/>
  <c r="AS7179" i="1"/>
  <c r="AZ7179" i="1"/>
  <c r="AR7179" i="1"/>
  <c r="AY7179" i="1"/>
  <c r="AQ7179" i="1"/>
  <c r="AX7179" i="1"/>
  <c r="AP7179" i="1"/>
  <c r="BF7179" i="1" s="1"/>
  <c r="BH7179" i="1" s="1"/>
  <c r="BI7179" i="1" s="1"/>
  <c r="BE7178" i="1"/>
  <c r="AW7178" i="1"/>
  <c r="BD7178" i="1"/>
  <c r="AV7178" i="1"/>
  <c r="BC7178" i="1"/>
  <c r="AU7178" i="1"/>
  <c r="BB7178" i="1"/>
  <c r="AT7178" i="1"/>
  <c r="BA7178" i="1"/>
  <c r="AS7178" i="1"/>
  <c r="AZ7178" i="1"/>
  <c r="AR7178" i="1"/>
  <c r="AY7178" i="1"/>
  <c r="AQ7178" i="1"/>
  <c r="AX7178" i="1"/>
  <c r="AP7178" i="1"/>
  <c r="BF7178" i="1" s="1"/>
  <c r="BE7177" i="1"/>
  <c r="AW7177" i="1"/>
  <c r="BD7177" i="1"/>
  <c r="AV7177" i="1"/>
  <c r="BC7177" i="1"/>
  <c r="AU7177" i="1"/>
  <c r="BB7177" i="1"/>
  <c r="AT7177" i="1"/>
  <c r="BA7177" i="1"/>
  <c r="AS7177" i="1"/>
  <c r="AZ7177" i="1"/>
  <c r="AR7177" i="1"/>
  <c r="AY7177" i="1"/>
  <c r="AQ7177" i="1"/>
  <c r="AX7177" i="1"/>
  <c r="AP7177" i="1"/>
  <c r="BF7177" i="1" s="1"/>
  <c r="BH7177" i="1" s="1"/>
  <c r="BI7177" i="1" s="1"/>
  <c r="BE7176" i="1"/>
  <c r="AW7176" i="1"/>
  <c r="BD7176" i="1"/>
  <c r="AV7176" i="1"/>
  <c r="BC7176" i="1"/>
  <c r="AU7176" i="1"/>
  <c r="BB7176" i="1"/>
  <c r="AT7176" i="1"/>
  <c r="BA7176" i="1"/>
  <c r="AS7176" i="1"/>
  <c r="AZ7176" i="1"/>
  <c r="AR7176" i="1"/>
  <c r="AY7176" i="1"/>
  <c r="AQ7176" i="1"/>
  <c r="AX7176" i="1"/>
  <c r="AP7176" i="1"/>
  <c r="BF7176" i="1" s="1"/>
  <c r="BH7176" i="1" s="1"/>
  <c r="BI7176" i="1" s="1"/>
  <c r="BE7175" i="1"/>
  <c r="AW7175" i="1"/>
  <c r="BD7175" i="1"/>
  <c r="AV7175" i="1"/>
  <c r="BC7175" i="1"/>
  <c r="AU7175" i="1"/>
  <c r="BB7175" i="1"/>
  <c r="AT7175" i="1"/>
  <c r="BA7175" i="1"/>
  <c r="AS7175" i="1"/>
  <c r="AZ7175" i="1"/>
  <c r="AR7175" i="1"/>
  <c r="AY7175" i="1"/>
  <c r="AQ7175" i="1"/>
  <c r="AX7175" i="1"/>
  <c r="AP7175" i="1"/>
  <c r="BF7175" i="1" s="1"/>
  <c r="BH7175" i="1" s="1"/>
  <c r="BI7175" i="1" s="1"/>
  <c r="BE7174" i="1"/>
  <c r="AW7174" i="1"/>
  <c r="BD7174" i="1"/>
  <c r="AV7174" i="1"/>
  <c r="BC7174" i="1"/>
  <c r="AU7174" i="1"/>
  <c r="BB7174" i="1"/>
  <c r="AT7174" i="1"/>
  <c r="BA7174" i="1"/>
  <c r="AS7174" i="1"/>
  <c r="AZ7174" i="1"/>
  <c r="AR7174" i="1"/>
  <c r="AY7174" i="1"/>
  <c r="AQ7174" i="1"/>
  <c r="AX7174" i="1"/>
  <c r="AP7174" i="1"/>
  <c r="BF7174" i="1" s="1"/>
  <c r="BE7173" i="1"/>
  <c r="AW7173" i="1"/>
  <c r="BD7173" i="1"/>
  <c r="AV7173" i="1"/>
  <c r="BC7173" i="1"/>
  <c r="AU7173" i="1"/>
  <c r="BB7173" i="1"/>
  <c r="AT7173" i="1"/>
  <c r="BA7173" i="1"/>
  <c r="AS7173" i="1"/>
  <c r="AZ7173" i="1"/>
  <c r="AR7173" i="1"/>
  <c r="AY7173" i="1"/>
  <c r="AQ7173" i="1"/>
  <c r="AX7173" i="1"/>
  <c r="AP7173" i="1"/>
  <c r="BF7173" i="1" s="1"/>
  <c r="BH7173" i="1" s="1"/>
  <c r="BI7173" i="1" s="1"/>
  <c r="BE7172" i="1"/>
  <c r="AW7172" i="1"/>
  <c r="BD7172" i="1"/>
  <c r="AV7172" i="1"/>
  <c r="BC7172" i="1"/>
  <c r="AU7172" i="1"/>
  <c r="BB7172" i="1"/>
  <c r="AT7172" i="1"/>
  <c r="BA7172" i="1"/>
  <c r="AS7172" i="1"/>
  <c r="AZ7172" i="1"/>
  <c r="AR7172" i="1"/>
  <c r="AY7172" i="1"/>
  <c r="AQ7172" i="1"/>
  <c r="AX7172" i="1"/>
  <c r="AP7172" i="1"/>
  <c r="BF7172" i="1" s="1"/>
  <c r="BH7172" i="1" s="1"/>
  <c r="BI7172" i="1" s="1"/>
  <c r="BE7171" i="1"/>
  <c r="AW7171" i="1"/>
  <c r="BD7171" i="1"/>
  <c r="AV7171" i="1"/>
  <c r="BC7171" i="1"/>
  <c r="AU7171" i="1"/>
  <c r="BB7171" i="1"/>
  <c r="AT7171" i="1"/>
  <c r="BA7171" i="1"/>
  <c r="AS7171" i="1"/>
  <c r="AZ7171" i="1"/>
  <c r="AR7171" i="1"/>
  <c r="AY7171" i="1"/>
  <c r="AQ7171" i="1"/>
  <c r="AX7171" i="1"/>
  <c r="AP7171" i="1"/>
  <c r="BF7171" i="1" s="1"/>
  <c r="BH7171" i="1" s="1"/>
  <c r="BI7171" i="1" s="1"/>
  <c r="BE7170" i="1"/>
  <c r="AW7170" i="1"/>
  <c r="BD7170" i="1"/>
  <c r="AV7170" i="1"/>
  <c r="BC7170" i="1"/>
  <c r="AU7170" i="1"/>
  <c r="BB7170" i="1"/>
  <c r="AT7170" i="1"/>
  <c r="BA7170" i="1"/>
  <c r="AS7170" i="1"/>
  <c r="AZ7170" i="1"/>
  <c r="AR7170" i="1"/>
  <c r="AY7170" i="1"/>
  <c r="AQ7170" i="1"/>
  <c r="AX7170" i="1"/>
  <c r="AP7170" i="1"/>
  <c r="BF7170" i="1" s="1"/>
  <c r="BE7169" i="1"/>
  <c r="AW7169" i="1"/>
  <c r="BD7169" i="1"/>
  <c r="AV7169" i="1"/>
  <c r="BC7169" i="1"/>
  <c r="AU7169" i="1"/>
  <c r="BB7169" i="1"/>
  <c r="AT7169" i="1"/>
  <c r="BA7169" i="1"/>
  <c r="AS7169" i="1"/>
  <c r="AZ7169" i="1"/>
  <c r="AR7169" i="1"/>
  <c r="AY7169" i="1"/>
  <c r="AQ7169" i="1"/>
  <c r="AX7169" i="1"/>
  <c r="AP7169" i="1"/>
  <c r="BF7169" i="1" s="1"/>
  <c r="BH7169" i="1" s="1"/>
  <c r="BI7169" i="1" s="1"/>
  <c r="BE7168" i="1"/>
  <c r="AW7168" i="1"/>
  <c r="BD7168" i="1"/>
  <c r="AV7168" i="1"/>
  <c r="BC7168" i="1"/>
  <c r="AU7168" i="1"/>
  <c r="BB7168" i="1"/>
  <c r="AT7168" i="1"/>
  <c r="BA7168" i="1"/>
  <c r="AS7168" i="1"/>
  <c r="AZ7168" i="1"/>
  <c r="AR7168" i="1"/>
  <c r="AY7168" i="1"/>
  <c r="AQ7168" i="1"/>
  <c r="AX7168" i="1"/>
  <c r="AP7168" i="1"/>
  <c r="BF7168" i="1" s="1"/>
  <c r="BH7168" i="1" s="1"/>
  <c r="BI7168" i="1" s="1"/>
  <c r="BE7167" i="1"/>
  <c r="AW7167" i="1"/>
  <c r="BD7167" i="1"/>
  <c r="AV7167" i="1"/>
  <c r="BC7167" i="1"/>
  <c r="AU7167" i="1"/>
  <c r="BB7167" i="1"/>
  <c r="AT7167" i="1"/>
  <c r="BA7167" i="1"/>
  <c r="AS7167" i="1"/>
  <c r="AZ7167" i="1"/>
  <c r="AR7167" i="1"/>
  <c r="AY7167" i="1"/>
  <c r="AQ7167" i="1"/>
  <c r="AX7167" i="1"/>
  <c r="AP7167" i="1"/>
  <c r="BF7167" i="1" s="1"/>
  <c r="BH7167" i="1" s="1"/>
  <c r="BI7167" i="1" s="1"/>
  <c r="BE7166" i="1"/>
  <c r="AW7166" i="1"/>
  <c r="BD7166" i="1"/>
  <c r="AV7166" i="1"/>
  <c r="BC7166" i="1"/>
  <c r="AU7166" i="1"/>
  <c r="BB7166" i="1"/>
  <c r="AT7166" i="1"/>
  <c r="BA7166" i="1"/>
  <c r="AS7166" i="1"/>
  <c r="AZ7166" i="1"/>
  <c r="AR7166" i="1"/>
  <c r="AY7166" i="1"/>
  <c r="AQ7166" i="1"/>
  <c r="AX7166" i="1"/>
  <c r="AP7166" i="1"/>
  <c r="BF7166" i="1" s="1"/>
  <c r="BE7165" i="1"/>
  <c r="AW7165" i="1"/>
  <c r="BD7165" i="1"/>
  <c r="AV7165" i="1"/>
  <c r="BC7165" i="1"/>
  <c r="AU7165" i="1"/>
  <c r="BB7165" i="1"/>
  <c r="AT7165" i="1"/>
  <c r="BA7165" i="1"/>
  <c r="AS7165" i="1"/>
  <c r="AZ7165" i="1"/>
  <c r="AR7165" i="1"/>
  <c r="AY7165" i="1"/>
  <c r="AQ7165" i="1"/>
  <c r="AX7165" i="1"/>
  <c r="AP7165" i="1"/>
  <c r="BF7165" i="1" s="1"/>
  <c r="BH7165" i="1" s="1"/>
  <c r="BI7165" i="1" s="1"/>
  <c r="BE7164" i="1"/>
  <c r="AW7164" i="1"/>
  <c r="BD7164" i="1"/>
  <c r="AV7164" i="1"/>
  <c r="BC7164" i="1"/>
  <c r="AU7164" i="1"/>
  <c r="BB7164" i="1"/>
  <c r="AT7164" i="1"/>
  <c r="BA7164" i="1"/>
  <c r="AS7164" i="1"/>
  <c r="AZ7164" i="1"/>
  <c r="AR7164" i="1"/>
  <c r="AY7164" i="1"/>
  <c r="AQ7164" i="1"/>
  <c r="AX7164" i="1"/>
  <c r="AP7164" i="1"/>
  <c r="BF7164" i="1" s="1"/>
  <c r="BH7164" i="1" s="1"/>
  <c r="BI7164" i="1" s="1"/>
  <c r="BE7163" i="1"/>
  <c r="AW7163" i="1"/>
  <c r="BD7163" i="1"/>
  <c r="AV7163" i="1"/>
  <c r="BC7163" i="1"/>
  <c r="AU7163" i="1"/>
  <c r="BB7163" i="1"/>
  <c r="AT7163" i="1"/>
  <c r="BA7163" i="1"/>
  <c r="AS7163" i="1"/>
  <c r="AZ7163" i="1"/>
  <c r="AR7163" i="1"/>
  <c r="AY7163" i="1"/>
  <c r="AQ7163" i="1"/>
  <c r="AX7163" i="1"/>
  <c r="AP7163" i="1"/>
  <c r="BF7163" i="1" s="1"/>
  <c r="BH7163" i="1" s="1"/>
  <c r="BI7163" i="1" s="1"/>
  <c r="BE7162" i="1"/>
  <c r="AW7162" i="1"/>
  <c r="BD7162" i="1"/>
  <c r="AV7162" i="1"/>
  <c r="BC7162" i="1"/>
  <c r="AU7162" i="1"/>
  <c r="BB7162" i="1"/>
  <c r="AT7162" i="1"/>
  <c r="BA7162" i="1"/>
  <c r="AS7162" i="1"/>
  <c r="AZ7162" i="1"/>
  <c r="AR7162" i="1"/>
  <c r="AY7162" i="1"/>
  <c r="AQ7162" i="1"/>
  <c r="AX7162" i="1"/>
  <c r="AP7162" i="1"/>
  <c r="BF7162" i="1" s="1"/>
  <c r="BE7161" i="1"/>
  <c r="AW7161" i="1"/>
  <c r="BD7161" i="1"/>
  <c r="AV7161" i="1"/>
  <c r="BC7161" i="1"/>
  <c r="AU7161" i="1"/>
  <c r="BB7161" i="1"/>
  <c r="AT7161" i="1"/>
  <c r="BA7161" i="1"/>
  <c r="AS7161" i="1"/>
  <c r="AZ7161" i="1"/>
  <c r="AR7161" i="1"/>
  <c r="AY7161" i="1"/>
  <c r="AQ7161" i="1"/>
  <c r="AX7161" i="1"/>
  <c r="AP7161" i="1"/>
  <c r="BF7161" i="1" s="1"/>
  <c r="BH7161" i="1" s="1"/>
  <c r="BI7161" i="1" s="1"/>
  <c r="BE7160" i="1"/>
  <c r="AW7160" i="1"/>
  <c r="BD7160" i="1"/>
  <c r="AV7160" i="1"/>
  <c r="BC7160" i="1"/>
  <c r="AU7160" i="1"/>
  <c r="BB7160" i="1"/>
  <c r="AT7160" i="1"/>
  <c r="BA7160" i="1"/>
  <c r="AS7160" i="1"/>
  <c r="AZ7160" i="1"/>
  <c r="AR7160" i="1"/>
  <c r="AY7160" i="1"/>
  <c r="AQ7160" i="1"/>
  <c r="AX7160" i="1"/>
  <c r="AP7160" i="1"/>
  <c r="BF7160" i="1" s="1"/>
  <c r="BH7160" i="1" s="1"/>
  <c r="BI7160" i="1" s="1"/>
  <c r="BE7159" i="1"/>
  <c r="AW7159" i="1"/>
  <c r="BD7159" i="1"/>
  <c r="AV7159" i="1"/>
  <c r="BC7159" i="1"/>
  <c r="AU7159" i="1"/>
  <c r="BB7159" i="1"/>
  <c r="AT7159" i="1"/>
  <c r="BA7159" i="1"/>
  <c r="AS7159" i="1"/>
  <c r="AZ7159" i="1"/>
  <c r="AR7159" i="1"/>
  <c r="AY7159" i="1"/>
  <c r="AQ7159" i="1"/>
  <c r="AX7159" i="1"/>
  <c r="AP7159" i="1"/>
  <c r="BF7159" i="1" s="1"/>
  <c r="BH7159" i="1" s="1"/>
  <c r="BI7159" i="1" s="1"/>
  <c r="BE7158" i="1"/>
  <c r="AW7158" i="1"/>
  <c r="BD7158" i="1"/>
  <c r="AV7158" i="1"/>
  <c r="BC7158" i="1"/>
  <c r="AU7158" i="1"/>
  <c r="BB7158" i="1"/>
  <c r="AT7158" i="1"/>
  <c r="BA7158" i="1"/>
  <c r="AS7158" i="1"/>
  <c r="AZ7158" i="1"/>
  <c r="AR7158" i="1"/>
  <c r="AY7158" i="1"/>
  <c r="AQ7158" i="1"/>
  <c r="AX7158" i="1"/>
  <c r="AP7158" i="1"/>
  <c r="BF7158" i="1" s="1"/>
  <c r="BE7157" i="1"/>
  <c r="AW7157" i="1"/>
  <c r="BD7157" i="1"/>
  <c r="AV7157" i="1"/>
  <c r="BC7157" i="1"/>
  <c r="AU7157" i="1"/>
  <c r="BB7157" i="1"/>
  <c r="AT7157" i="1"/>
  <c r="BA7157" i="1"/>
  <c r="AS7157" i="1"/>
  <c r="AZ7157" i="1"/>
  <c r="AR7157" i="1"/>
  <c r="AY7157" i="1"/>
  <c r="AQ7157" i="1"/>
  <c r="AX7157" i="1"/>
  <c r="AP7157" i="1"/>
  <c r="BF7157" i="1" s="1"/>
  <c r="BH7157" i="1" s="1"/>
  <c r="BI7157" i="1" s="1"/>
  <c r="BE7156" i="1"/>
  <c r="AW7156" i="1"/>
  <c r="BD7156" i="1"/>
  <c r="AV7156" i="1"/>
  <c r="BC7156" i="1"/>
  <c r="AU7156" i="1"/>
  <c r="BB7156" i="1"/>
  <c r="AT7156" i="1"/>
  <c r="BA7156" i="1"/>
  <c r="AS7156" i="1"/>
  <c r="AZ7156" i="1"/>
  <c r="AR7156" i="1"/>
  <c r="AY7156" i="1"/>
  <c r="AQ7156" i="1"/>
  <c r="AX7156" i="1"/>
  <c r="AP7156" i="1"/>
  <c r="BF7156" i="1" s="1"/>
  <c r="BH7156" i="1" s="1"/>
  <c r="BI7156" i="1" s="1"/>
  <c r="BE7155" i="1"/>
  <c r="AW7155" i="1"/>
  <c r="BD7155" i="1"/>
  <c r="AV7155" i="1"/>
  <c r="BC7155" i="1"/>
  <c r="AU7155" i="1"/>
  <c r="BB7155" i="1"/>
  <c r="AT7155" i="1"/>
  <c r="BA7155" i="1"/>
  <c r="AS7155" i="1"/>
  <c r="AZ7155" i="1"/>
  <c r="AR7155" i="1"/>
  <c r="AY7155" i="1"/>
  <c r="AQ7155" i="1"/>
  <c r="AX7155" i="1"/>
  <c r="AP7155" i="1"/>
  <c r="BF7155" i="1" s="1"/>
  <c r="BH7155" i="1" s="1"/>
  <c r="BI7155" i="1" s="1"/>
  <c r="BE7154" i="1"/>
  <c r="AW7154" i="1"/>
  <c r="BD7154" i="1"/>
  <c r="AV7154" i="1"/>
  <c r="BC7154" i="1"/>
  <c r="AU7154" i="1"/>
  <c r="BB7154" i="1"/>
  <c r="AT7154" i="1"/>
  <c r="BA7154" i="1"/>
  <c r="AS7154" i="1"/>
  <c r="AZ7154" i="1"/>
  <c r="AR7154" i="1"/>
  <c r="AY7154" i="1"/>
  <c r="AQ7154" i="1"/>
  <c r="AX7154" i="1"/>
  <c r="AP7154" i="1"/>
  <c r="BF7154" i="1" s="1"/>
  <c r="BE7153" i="1"/>
  <c r="AW7153" i="1"/>
  <c r="BD7153" i="1"/>
  <c r="AV7153" i="1"/>
  <c r="BC7153" i="1"/>
  <c r="AU7153" i="1"/>
  <c r="BB7153" i="1"/>
  <c r="AT7153" i="1"/>
  <c r="BA7153" i="1"/>
  <c r="AS7153" i="1"/>
  <c r="AZ7153" i="1"/>
  <c r="AR7153" i="1"/>
  <c r="AY7153" i="1"/>
  <c r="AQ7153" i="1"/>
  <c r="AX7153" i="1"/>
  <c r="AP7153" i="1"/>
  <c r="BF7153" i="1" s="1"/>
  <c r="BH7153" i="1" s="1"/>
  <c r="BI7153" i="1" s="1"/>
  <c r="BE7152" i="1"/>
  <c r="AW7152" i="1"/>
  <c r="BD7152" i="1"/>
  <c r="AV7152" i="1"/>
  <c r="BC7152" i="1"/>
  <c r="AU7152" i="1"/>
  <c r="BB7152" i="1"/>
  <c r="AT7152" i="1"/>
  <c r="BA7152" i="1"/>
  <c r="AS7152" i="1"/>
  <c r="AZ7152" i="1"/>
  <c r="AR7152" i="1"/>
  <c r="AY7152" i="1"/>
  <c r="AQ7152" i="1"/>
  <c r="AX7152" i="1"/>
  <c r="AP7152" i="1"/>
  <c r="BF7152" i="1" s="1"/>
  <c r="BH7152" i="1" s="1"/>
  <c r="BI7152" i="1" s="1"/>
  <c r="BE7151" i="1"/>
  <c r="AW7151" i="1"/>
  <c r="BD7151" i="1"/>
  <c r="AV7151" i="1"/>
  <c r="BC7151" i="1"/>
  <c r="AU7151" i="1"/>
  <c r="BB7151" i="1"/>
  <c r="AT7151" i="1"/>
  <c r="BA7151" i="1"/>
  <c r="AS7151" i="1"/>
  <c r="AZ7151" i="1"/>
  <c r="AR7151" i="1"/>
  <c r="AY7151" i="1"/>
  <c r="AQ7151" i="1"/>
  <c r="AX7151" i="1"/>
  <c r="AP7151" i="1"/>
  <c r="BF7151" i="1" s="1"/>
  <c r="BH7151" i="1" s="1"/>
  <c r="BI7151" i="1" s="1"/>
  <c r="BE7150" i="1"/>
  <c r="AW7150" i="1"/>
  <c r="BD7150" i="1"/>
  <c r="AV7150" i="1"/>
  <c r="BC7150" i="1"/>
  <c r="AU7150" i="1"/>
  <c r="BB7150" i="1"/>
  <c r="AT7150" i="1"/>
  <c r="BA7150" i="1"/>
  <c r="AS7150" i="1"/>
  <c r="AZ7150" i="1"/>
  <c r="AR7150" i="1"/>
  <c r="AY7150" i="1"/>
  <c r="AQ7150" i="1"/>
  <c r="AX7150" i="1"/>
  <c r="AP7150" i="1"/>
  <c r="BF7150" i="1" s="1"/>
  <c r="BE7149" i="1"/>
  <c r="AW7149" i="1"/>
  <c r="BD7149" i="1"/>
  <c r="AV7149" i="1"/>
  <c r="BC7149" i="1"/>
  <c r="AU7149" i="1"/>
  <c r="BB7149" i="1"/>
  <c r="AT7149" i="1"/>
  <c r="BA7149" i="1"/>
  <c r="AS7149" i="1"/>
  <c r="AZ7149" i="1"/>
  <c r="AR7149" i="1"/>
  <c r="AY7149" i="1"/>
  <c r="AQ7149" i="1"/>
  <c r="AX7149" i="1"/>
  <c r="AP7149" i="1"/>
  <c r="BF7149" i="1" s="1"/>
  <c r="BH7149" i="1" s="1"/>
  <c r="BI7149" i="1" s="1"/>
  <c r="BE7148" i="1"/>
  <c r="AW7148" i="1"/>
  <c r="BD7148" i="1"/>
  <c r="AV7148" i="1"/>
  <c r="BC7148" i="1"/>
  <c r="AU7148" i="1"/>
  <c r="BB7148" i="1"/>
  <c r="AT7148" i="1"/>
  <c r="BA7148" i="1"/>
  <c r="AS7148" i="1"/>
  <c r="AZ7148" i="1"/>
  <c r="AR7148" i="1"/>
  <c r="AY7148" i="1"/>
  <c r="AQ7148" i="1"/>
  <c r="AX7148" i="1"/>
  <c r="AP7148" i="1"/>
  <c r="BF7148" i="1" s="1"/>
  <c r="BH7148" i="1" s="1"/>
  <c r="BI7148" i="1" s="1"/>
  <c r="BE7147" i="1"/>
  <c r="AW7147" i="1"/>
  <c r="BD7147" i="1"/>
  <c r="AV7147" i="1"/>
  <c r="BC7147" i="1"/>
  <c r="AU7147" i="1"/>
  <c r="BB7147" i="1"/>
  <c r="AT7147" i="1"/>
  <c r="BA7147" i="1"/>
  <c r="AS7147" i="1"/>
  <c r="AZ7147" i="1"/>
  <c r="AR7147" i="1"/>
  <c r="AY7147" i="1"/>
  <c r="AQ7147" i="1"/>
  <c r="AX7147" i="1"/>
  <c r="AP7147" i="1"/>
  <c r="BF7147" i="1" s="1"/>
  <c r="BH7147" i="1" s="1"/>
  <c r="BI7147" i="1" s="1"/>
  <c r="BE7146" i="1"/>
  <c r="AW7146" i="1"/>
  <c r="BD7146" i="1"/>
  <c r="AV7146" i="1"/>
  <c r="BC7146" i="1"/>
  <c r="AU7146" i="1"/>
  <c r="BB7146" i="1"/>
  <c r="AT7146" i="1"/>
  <c r="BA7146" i="1"/>
  <c r="AS7146" i="1"/>
  <c r="AZ7146" i="1"/>
  <c r="AR7146" i="1"/>
  <c r="AY7146" i="1"/>
  <c r="AQ7146" i="1"/>
  <c r="AX7146" i="1"/>
  <c r="AP7146" i="1"/>
  <c r="BF7146" i="1" s="1"/>
  <c r="BE7145" i="1"/>
  <c r="AW7145" i="1"/>
  <c r="BD7145" i="1"/>
  <c r="AV7145" i="1"/>
  <c r="BC7145" i="1"/>
  <c r="AU7145" i="1"/>
  <c r="BB7145" i="1"/>
  <c r="AT7145" i="1"/>
  <c r="BA7145" i="1"/>
  <c r="AS7145" i="1"/>
  <c r="AZ7145" i="1"/>
  <c r="AR7145" i="1"/>
  <c r="AY7145" i="1"/>
  <c r="AQ7145" i="1"/>
  <c r="AX7145" i="1"/>
  <c r="AP7145" i="1"/>
  <c r="BF7145" i="1" s="1"/>
  <c r="BH7145" i="1" s="1"/>
  <c r="BI7145" i="1" s="1"/>
  <c r="BE7144" i="1"/>
  <c r="AW7144" i="1"/>
  <c r="BD7144" i="1"/>
  <c r="AV7144" i="1"/>
  <c r="BC7144" i="1"/>
  <c r="AU7144" i="1"/>
  <c r="BB7144" i="1"/>
  <c r="AT7144" i="1"/>
  <c r="BA7144" i="1"/>
  <c r="AS7144" i="1"/>
  <c r="AZ7144" i="1"/>
  <c r="AR7144" i="1"/>
  <c r="AY7144" i="1"/>
  <c r="AQ7144" i="1"/>
  <c r="AX7144" i="1"/>
  <c r="AP7144" i="1"/>
  <c r="BF7144" i="1" s="1"/>
  <c r="BH7144" i="1" s="1"/>
  <c r="BI7144" i="1" s="1"/>
  <c r="BE7143" i="1"/>
  <c r="AW7143" i="1"/>
  <c r="BD7143" i="1"/>
  <c r="AV7143" i="1"/>
  <c r="BC7143" i="1"/>
  <c r="AU7143" i="1"/>
  <c r="BB7143" i="1"/>
  <c r="AT7143" i="1"/>
  <c r="BA7143" i="1"/>
  <c r="AS7143" i="1"/>
  <c r="AZ7143" i="1"/>
  <c r="AR7143" i="1"/>
  <c r="AY7143" i="1"/>
  <c r="AQ7143" i="1"/>
  <c r="AX7143" i="1"/>
  <c r="AP7143" i="1"/>
  <c r="BE7142" i="1"/>
  <c r="AW7142" i="1"/>
  <c r="BD7142" i="1"/>
  <c r="AV7142" i="1"/>
  <c r="BC7142" i="1"/>
  <c r="AU7142" i="1"/>
  <c r="BB7142" i="1"/>
  <c r="AT7142" i="1"/>
  <c r="BA7142" i="1"/>
  <c r="AS7142" i="1"/>
  <c r="AZ7142" i="1"/>
  <c r="AR7142" i="1"/>
  <c r="AY7142" i="1"/>
  <c r="AQ7142" i="1"/>
  <c r="AX7142" i="1"/>
  <c r="AP7142" i="1"/>
  <c r="BF7142" i="1" s="1"/>
  <c r="BE7141" i="1"/>
  <c r="AW7141" i="1"/>
  <c r="BD7141" i="1"/>
  <c r="AV7141" i="1"/>
  <c r="BC7141" i="1"/>
  <c r="AU7141" i="1"/>
  <c r="BB7141" i="1"/>
  <c r="AT7141" i="1"/>
  <c r="BA7141" i="1"/>
  <c r="AS7141" i="1"/>
  <c r="AZ7141" i="1"/>
  <c r="AR7141" i="1"/>
  <c r="AY7141" i="1"/>
  <c r="AQ7141" i="1"/>
  <c r="AX7141" i="1"/>
  <c r="AP7141" i="1"/>
  <c r="BF7141" i="1" s="1"/>
  <c r="BH7141" i="1" s="1"/>
  <c r="BI7141" i="1" s="1"/>
  <c r="BE7140" i="1"/>
  <c r="AW7140" i="1"/>
  <c r="BD7140" i="1"/>
  <c r="AV7140" i="1"/>
  <c r="BC7140" i="1"/>
  <c r="AU7140" i="1"/>
  <c r="BB7140" i="1"/>
  <c r="AT7140" i="1"/>
  <c r="BA7140" i="1"/>
  <c r="AS7140" i="1"/>
  <c r="AZ7140" i="1"/>
  <c r="AR7140" i="1"/>
  <c r="AY7140" i="1"/>
  <c r="AQ7140" i="1"/>
  <c r="AX7140" i="1"/>
  <c r="AP7140" i="1"/>
  <c r="BF7140" i="1" s="1"/>
  <c r="BH7140" i="1" s="1"/>
  <c r="BI7140" i="1" s="1"/>
  <c r="BE7139" i="1"/>
  <c r="AW7139" i="1"/>
  <c r="BD7139" i="1"/>
  <c r="AV7139" i="1"/>
  <c r="BC7139" i="1"/>
  <c r="AU7139" i="1"/>
  <c r="BB7139" i="1"/>
  <c r="AT7139" i="1"/>
  <c r="BA7139" i="1"/>
  <c r="AS7139" i="1"/>
  <c r="AZ7139" i="1"/>
  <c r="AR7139" i="1"/>
  <c r="AY7139" i="1"/>
  <c r="AQ7139" i="1"/>
  <c r="AX7139" i="1"/>
  <c r="AP7139" i="1"/>
  <c r="BF7139" i="1" s="1"/>
  <c r="BH7139" i="1" s="1"/>
  <c r="BI7139" i="1" s="1"/>
  <c r="BE7138" i="1"/>
  <c r="AW7138" i="1"/>
  <c r="BD7138" i="1"/>
  <c r="AV7138" i="1"/>
  <c r="BC7138" i="1"/>
  <c r="AU7138" i="1"/>
  <c r="BB7138" i="1"/>
  <c r="AT7138" i="1"/>
  <c r="BA7138" i="1"/>
  <c r="AS7138" i="1"/>
  <c r="AZ7138" i="1"/>
  <c r="AR7138" i="1"/>
  <c r="AY7138" i="1"/>
  <c r="AQ7138" i="1"/>
  <c r="AX7138" i="1"/>
  <c r="AP7138" i="1"/>
  <c r="BF7138" i="1" s="1"/>
  <c r="BE7137" i="1"/>
  <c r="AW7137" i="1"/>
  <c r="BD7137" i="1"/>
  <c r="AV7137" i="1"/>
  <c r="BC7137" i="1"/>
  <c r="AU7137" i="1"/>
  <c r="BB7137" i="1"/>
  <c r="AT7137" i="1"/>
  <c r="BA7137" i="1"/>
  <c r="AS7137" i="1"/>
  <c r="AZ7137" i="1"/>
  <c r="AR7137" i="1"/>
  <c r="AY7137" i="1"/>
  <c r="AQ7137" i="1"/>
  <c r="AX7137" i="1"/>
  <c r="AP7137" i="1"/>
  <c r="BF7137" i="1" s="1"/>
  <c r="BH7137" i="1" s="1"/>
  <c r="BI7137" i="1" s="1"/>
  <c r="BE7136" i="1"/>
  <c r="AW7136" i="1"/>
  <c r="BD7136" i="1"/>
  <c r="AV7136" i="1"/>
  <c r="BC7136" i="1"/>
  <c r="AU7136" i="1"/>
  <c r="BB7136" i="1"/>
  <c r="AT7136" i="1"/>
  <c r="BA7136" i="1"/>
  <c r="AS7136" i="1"/>
  <c r="AZ7136" i="1"/>
  <c r="AR7136" i="1"/>
  <c r="AY7136" i="1"/>
  <c r="AQ7136" i="1"/>
  <c r="AX7136" i="1"/>
  <c r="AP7136" i="1"/>
  <c r="BF7136" i="1" s="1"/>
  <c r="BH7136" i="1" s="1"/>
  <c r="BI7136" i="1" s="1"/>
  <c r="BE7135" i="1"/>
  <c r="AW7135" i="1"/>
  <c r="BD7135" i="1"/>
  <c r="AV7135" i="1"/>
  <c r="BC7135" i="1"/>
  <c r="AU7135" i="1"/>
  <c r="BB7135" i="1"/>
  <c r="AT7135" i="1"/>
  <c r="BA7135" i="1"/>
  <c r="AS7135" i="1"/>
  <c r="AZ7135" i="1"/>
  <c r="AR7135" i="1"/>
  <c r="AY7135" i="1"/>
  <c r="AQ7135" i="1"/>
  <c r="AX7135" i="1"/>
  <c r="AP7135" i="1"/>
  <c r="BF7135" i="1" s="1"/>
  <c r="BH7135" i="1" s="1"/>
  <c r="BI7135" i="1" s="1"/>
  <c r="BE7134" i="1"/>
  <c r="AW7134" i="1"/>
  <c r="BD7134" i="1"/>
  <c r="AV7134" i="1"/>
  <c r="BC7134" i="1"/>
  <c r="AU7134" i="1"/>
  <c r="BB7134" i="1"/>
  <c r="AT7134" i="1"/>
  <c r="BA7134" i="1"/>
  <c r="AS7134" i="1"/>
  <c r="AZ7134" i="1"/>
  <c r="AR7134" i="1"/>
  <c r="AY7134" i="1"/>
  <c r="AQ7134" i="1"/>
  <c r="AX7134" i="1"/>
  <c r="AP7134" i="1"/>
  <c r="BF7134" i="1" s="1"/>
  <c r="BE7133" i="1"/>
  <c r="AW7133" i="1"/>
  <c r="BD7133" i="1"/>
  <c r="AV7133" i="1"/>
  <c r="BC7133" i="1"/>
  <c r="AU7133" i="1"/>
  <c r="BB7133" i="1"/>
  <c r="AT7133" i="1"/>
  <c r="BA7133" i="1"/>
  <c r="AS7133" i="1"/>
  <c r="AZ7133" i="1"/>
  <c r="AR7133" i="1"/>
  <c r="AY7133" i="1"/>
  <c r="AQ7133" i="1"/>
  <c r="AX7133" i="1"/>
  <c r="AP7133" i="1"/>
  <c r="BF7133" i="1" s="1"/>
  <c r="BH7133" i="1" s="1"/>
  <c r="BI7133" i="1" s="1"/>
  <c r="BE7132" i="1"/>
  <c r="AW7132" i="1"/>
  <c r="BD7132" i="1"/>
  <c r="AV7132" i="1"/>
  <c r="BC7132" i="1"/>
  <c r="AU7132" i="1"/>
  <c r="BB7132" i="1"/>
  <c r="AT7132" i="1"/>
  <c r="BA7132" i="1"/>
  <c r="AS7132" i="1"/>
  <c r="AZ7132" i="1"/>
  <c r="AR7132" i="1"/>
  <c r="AY7132" i="1"/>
  <c r="AQ7132" i="1"/>
  <c r="AX7132" i="1"/>
  <c r="AP7132" i="1"/>
  <c r="BF7132" i="1" s="1"/>
  <c r="BH7132" i="1" s="1"/>
  <c r="BI7132" i="1" s="1"/>
  <c r="BE7131" i="1"/>
  <c r="AW7131" i="1"/>
  <c r="BD7131" i="1"/>
  <c r="AV7131" i="1"/>
  <c r="BC7131" i="1"/>
  <c r="AU7131" i="1"/>
  <c r="BB7131" i="1"/>
  <c r="AT7131" i="1"/>
  <c r="BA7131" i="1"/>
  <c r="AS7131" i="1"/>
  <c r="AZ7131" i="1"/>
  <c r="AR7131" i="1"/>
  <c r="AY7131" i="1"/>
  <c r="AQ7131" i="1"/>
  <c r="AX7131" i="1"/>
  <c r="AP7131" i="1"/>
  <c r="BF7131" i="1" s="1"/>
  <c r="BH7131" i="1" s="1"/>
  <c r="BI7131" i="1" s="1"/>
  <c r="BE7130" i="1"/>
  <c r="AW7130" i="1"/>
  <c r="BD7130" i="1"/>
  <c r="AV7130" i="1"/>
  <c r="BC7130" i="1"/>
  <c r="AU7130" i="1"/>
  <c r="BB7130" i="1"/>
  <c r="AT7130" i="1"/>
  <c r="BA7130" i="1"/>
  <c r="AS7130" i="1"/>
  <c r="AZ7130" i="1"/>
  <c r="AR7130" i="1"/>
  <c r="AY7130" i="1"/>
  <c r="AQ7130" i="1"/>
  <c r="AX7130" i="1"/>
  <c r="AP7130" i="1"/>
  <c r="BF7130" i="1" s="1"/>
  <c r="BE7129" i="1"/>
  <c r="AW7129" i="1"/>
  <c r="BD7129" i="1"/>
  <c r="AV7129" i="1"/>
  <c r="BC7129" i="1"/>
  <c r="AU7129" i="1"/>
  <c r="BB7129" i="1"/>
  <c r="AT7129" i="1"/>
  <c r="BA7129" i="1"/>
  <c r="AS7129" i="1"/>
  <c r="AZ7129" i="1"/>
  <c r="AR7129" i="1"/>
  <c r="AY7129" i="1"/>
  <c r="AQ7129" i="1"/>
  <c r="AX7129" i="1"/>
  <c r="AP7129" i="1"/>
  <c r="BF7129" i="1" s="1"/>
  <c r="BH7129" i="1" s="1"/>
  <c r="BI7129" i="1" s="1"/>
  <c r="BE7128" i="1"/>
  <c r="AW7128" i="1"/>
  <c r="BD7128" i="1"/>
  <c r="AV7128" i="1"/>
  <c r="BC7128" i="1"/>
  <c r="AU7128" i="1"/>
  <c r="BB7128" i="1"/>
  <c r="AT7128" i="1"/>
  <c r="BA7128" i="1"/>
  <c r="AS7128" i="1"/>
  <c r="AZ7128" i="1"/>
  <c r="AR7128" i="1"/>
  <c r="AY7128" i="1"/>
  <c r="AQ7128" i="1"/>
  <c r="AX7128" i="1"/>
  <c r="AP7128" i="1"/>
  <c r="BF7128" i="1" s="1"/>
  <c r="BH7128" i="1" s="1"/>
  <c r="BI7128" i="1" s="1"/>
  <c r="BE7127" i="1"/>
  <c r="AW7127" i="1"/>
  <c r="BD7127" i="1"/>
  <c r="AV7127" i="1"/>
  <c r="BC7127" i="1"/>
  <c r="AU7127" i="1"/>
  <c r="BB7127" i="1"/>
  <c r="AT7127" i="1"/>
  <c r="BA7127" i="1"/>
  <c r="AS7127" i="1"/>
  <c r="AZ7127" i="1"/>
  <c r="AR7127" i="1"/>
  <c r="AY7127" i="1"/>
  <c r="AQ7127" i="1"/>
  <c r="AX7127" i="1"/>
  <c r="AP7127" i="1"/>
  <c r="BF7127" i="1" s="1"/>
  <c r="BH7127" i="1" s="1"/>
  <c r="BI7127" i="1" s="1"/>
  <c r="BE7126" i="1"/>
  <c r="AW7126" i="1"/>
  <c r="BD7126" i="1"/>
  <c r="AV7126" i="1"/>
  <c r="BC7126" i="1"/>
  <c r="AU7126" i="1"/>
  <c r="BB7126" i="1"/>
  <c r="AT7126" i="1"/>
  <c r="BA7126" i="1"/>
  <c r="AS7126" i="1"/>
  <c r="AZ7126" i="1"/>
  <c r="AR7126" i="1"/>
  <c r="AY7126" i="1"/>
  <c r="AQ7126" i="1"/>
  <c r="AX7126" i="1"/>
  <c r="AP7126" i="1"/>
  <c r="BF7126" i="1" s="1"/>
  <c r="BE7125" i="1"/>
  <c r="AW7125" i="1"/>
  <c r="BD7125" i="1"/>
  <c r="AV7125" i="1"/>
  <c r="BC7125" i="1"/>
  <c r="AU7125" i="1"/>
  <c r="BB7125" i="1"/>
  <c r="AT7125" i="1"/>
  <c r="BA7125" i="1"/>
  <c r="AS7125" i="1"/>
  <c r="AZ7125" i="1"/>
  <c r="AR7125" i="1"/>
  <c r="AY7125" i="1"/>
  <c r="AQ7125" i="1"/>
  <c r="AX7125" i="1"/>
  <c r="AP7125" i="1"/>
  <c r="BF7125" i="1" s="1"/>
  <c r="BH7125" i="1" s="1"/>
  <c r="BI7125" i="1" s="1"/>
  <c r="BE7124" i="1"/>
  <c r="AW7124" i="1"/>
  <c r="BD7124" i="1"/>
  <c r="AV7124" i="1"/>
  <c r="BC7124" i="1"/>
  <c r="AU7124" i="1"/>
  <c r="BB7124" i="1"/>
  <c r="AT7124" i="1"/>
  <c r="BA7124" i="1"/>
  <c r="AS7124" i="1"/>
  <c r="AZ7124" i="1"/>
  <c r="AR7124" i="1"/>
  <c r="AY7124" i="1"/>
  <c r="AQ7124" i="1"/>
  <c r="AX7124" i="1"/>
  <c r="AP7124" i="1"/>
  <c r="BF7124" i="1" s="1"/>
  <c r="BH7124" i="1" s="1"/>
  <c r="BI7124" i="1" s="1"/>
  <c r="BE7123" i="1"/>
  <c r="AW7123" i="1"/>
  <c r="BD7123" i="1"/>
  <c r="AV7123" i="1"/>
  <c r="BC7123" i="1"/>
  <c r="AU7123" i="1"/>
  <c r="BB7123" i="1"/>
  <c r="AT7123" i="1"/>
  <c r="BA7123" i="1"/>
  <c r="AS7123" i="1"/>
  <c r="AZ7123" i="1"/>
  <c r="AR7123" i="1"/>
  <c r="AY7123" i="1"/>
  <c r="AQ7123" i="1"/>
  <c r="AX7123" i="1"/>
  <c r="AP7123" i="1"/>
  <c r="BF7123" i="1" s="1"/>
  <c r="BH7123" i="1" s="1"/>
  <c r="BI7123" i="1" s="1"/>
  <c r="BE7122" i="1"/>
  <c r="AW7122" i="1"/>
  <c r="BD7122" i="1"/>
  <c r="AV7122" i="1"/>
  <c r="BC7122" i="1"/>
  <c r="AU7122" i="1"/>
  <c r="BB7122" i="1"/>
  <c r="AT7122" i="1"/>
  <c r="BA7122" i="1"/>
  <c r="AS7122" i="1"/>
  <c r="AZ7122" i="1"/>
  <c r="AR7122" i="1"/>
  <c r="AY7122" i="1"/>
  <c r="AQ7122" i="1"/>
  <c r="AX7122" i="1"/>
  <c r="AP7122" i="1"/>
  <c r="BF7122" i="1" s="1"/>
  <c r="BE7121" i="1"/>
  <c r="AW7121" i="1"/>
  <c r="BD7121" i="1"/>
  <c r="AV7121" i="1"/>
  <c r="BC7121" i="1"/>
  <c r="AU7121" i="1"/>
  <c r="BB7121" i="1"/>
  <c r="AT7121" i="1"/>
  <c r="BA7121" i="1"/>
  <c r="AS7121" i="1"/>
  <c r="AZ7121" i="1"/>
  <c r="AR7121" i="1"/>
  <c r="AY7121" i="1"/>
  <c r="AQ7121" i="1"/>
  <c r="AX7121" i="1"/>
  <c r="AP7121" i="1"/>
  <c r="BF7121" i="1" s="1"/>
  <c r="BH7121" i="1" s="1"/>
  <c r="BI7121" i="1" s="1"/>
  <c r="BE7120" i="1"/>
  <c r="AW7120" i="1"/>
  <c r="BD7120" i="1"/>
  <c r="AV7120" i="1"/>
  <c r="BC7120" i="1"/>
  <c r="AU7120" i="1"/>
  <c r="BB7120" i="1"/>
  <c r="AT7120" i="1"/>
  <c r="BA7120" i="1"/>
  <c r="AS7120" i="1"/>
  <c r="AZ7120" i="1"/>
  <c r="AR7120" i="1"/>
  <c r="AY7120" i="1"/>
  <c r="AQ7120" i="1"/>
  <c r="AX7120" i="1"/>
  <c r="AP7120" i="1"/>
  <c r="BF7120" i="1" s="1"/>
  <c r="BH7120" i="1" s="1"/>
  <c r="BI7120" i="1" s="1"/>
  <c r="BE7119" i="1"/>
  <c r="AW7119" i="1"/>
  <c r="BD7119" i="1"/>
  <c r="AV7119" i="1"/>
  <c r="BC7119" i="1"/>
  <c r="AU7119" i="1"/>
  <c r="BB7119" i="1"/>
  <c r="AT7119" i="1"/>
  <c r="BA7119" i="1"/>
  <c r="AS7119" i="1"/>
  <c r="AZ7119" i="1"/>
  <c r="AR7119" i="1"/>
  <c r="AY7119" i="1"/>
  <c r="AQ7119" i="1"/>
  <c r="AX7119" i="1"/>
  <c r="AP7119" i="1"/>
  <c r="BF7119" i="1" s="1"/>
  <c r="BH7119" i="1" s="1"/>
  <c r="BI7119" i="1" s="1"/>
  <c r="BE7118" i="1"/>
  <c r="AW7118" i="1"/>
  <c r="BD7118" i="1"/>
  <c r="AV7118" i="1"/>
  <c r="BC7118" i="1"/>
  <c r="AU7118" i="1"/>
  <c r="BB7118" i="1"/>
  <c r="AT7118" i="1"/>
  <c r="BA7118" i="1"/>
  <c r="AS7118" i="1"/>
  <c r="AZ7118" i="1"/>
  <c r="AR7118" i="1"/>
  <c r="AY7118" i="1"/>
  <c r="AQ7118" i="1"/>
  <c r="AX7118" i="1"/>
  <c r="AP7118" i="1"/>
  <c r="BF7118" i="1" s="1"/>
  <c r="BE7117" i="1"/>
  <c r="AW7117" i="1"/>
  <c r="BD7117" i="1"/>
  <c r="AV7117" i="1"/>
  <c r="BC7117" i="1"/>
  <c r="AU7117" i="1"/>
  <c r="BB7117" i="1"/>
  <c r="AT7117" i="1"/>
  <c r="BA7117" i="1"/>
  <c r="AS7117" i="1"/>
  <c r="AZ7117" i="1"/>
  <c r="AR7117" i="1"/>
  <c r="AY7117" i="1"/>
  <c r="AQ7117" i="1"/>
  <c r="AX7117" i="1"/>
  <c r="AP7117" i="1"/>
  <c r="BF7117" i="1" s="1"/>
  <c r="BH7117" i="1" s="1"/>
  <c r="BI7117" i="1" s="1"/>
  <c r="BE7116" i="1"/>
  <c r="AW7116" i="1"/>
  <c r="BD7116" i="1"/>
  <c r="AV7116" i="1"/>
  <c r="BC7116" i="1"/>
  <c r="AU7116" i="1"/>
  <c r="BB7116" i="1"/>
  <c r="AT7116" i="1"/>
  <c r="BA7116" i="1"/>
  <c r="AS7116" i="1"/>
  <c r="AZ7116" i="1"/>
  <c r="AR7116" i="1"/>
  <c r="AY7116" i="1"/>
  <c r="AQ7116" i="1"/>
  <c r="AX7116" i="1"/>
  <c r="AP7116" i="1"/>
  <c r="BF7116" i="1" s="1"/>
  <c r="BH7116" i="1" s="1"/>
  <c r="BI7116" i="1" s="1"/>
  <c r="BE7115" i="1"/>
  <c r="AW7115" i="1"/>
  <c r="BD7115" i="1"/>
  <c r="AV7115" i="1"/>
  <c r="BC7115" i="1"/>
  <c r="AU7115" i="1"/>
  <c r="BB7115" i="1"/>
  <c r="AT7115" i="1"/>
  <c r="BA7115" i="1"/>
  <c r="AS7115" i="1"/>
  <c r="AZ7115" i="1"/>
  <c r="AR7115" i="1"/>
  <c r="AY7115" i="1"/>
  <c r="AQ7115" i="1"/>
  <c r="AX7115" i="1"/>
  <c r="AP7115" i="1"/>
  <c r="BF7115" i="1" s="1"/>
  <c r="BH7115" i="1" s="1"/>
  <c r="BI7115" i="1" s="1"/>
  <c r="BE7114" i="1"/>
  <c r="AW7114" i="1"/>
  <c r="BD7114" i="1"/>
  <c r="AV7114" i="1"/>
  <c r="BC7114" i="1"/>
  <c r="AU7114" i="1"/>
  <c r="BB7114" i="1"/>
  <c r="AT7114" i="1"/>
  <c r="BA7114" i="1"/>
  <c r="AS7114" i="1"/>
  <c r="AZ7114" i="1"/>
  <c r="AR7114" i="1"/>
  <c r="AY7114" i="1"/>
  <c r="AQ7114" i="1"/>
  <c r="AX7114" i="1"/>
  <c r="AP7114" i="1"/>
  <c r="BF7114" i="1" s="1"/>
  <c r="BE7113" i="1"/>
  <c r="AW7113" i="1"/>
  <c r="BD7113" i="1"/>
  <c r="AV7113" i="1"/>
  <c r="BC7113" i="1"/>
  <c r="AU7113" i="1"/>
  <c r="BB7113" i="1"/>
  <c r="AT7113" i="1"/>
  <c r="BA7113" i="1"/>
  <c r="AS7113" i="1"/>
  <c r="AZ7113" i="1"/>
  <c r="AR7113" i="1"/>
  <c r="AY7113" i="1"/>
  <c r="AQ7113" i="1"/>
  <c r="AX7113" i="1"/>
  <c r="AP7113" i="1"/>
  <c r="BF7113" i="1" s="1"/>
  <c r="BH7113" i="1" s="1"/>
  <c r="BI7113" i="1" s="1"/>
  <c r="BE7112" i="1"/>
  <c r="AW7112" i="1"/>
  <c r="BD7112" i="1"/>
  <c r="AV7112" i="1"/>
  <c r="BC7112" i="1"/>
  <c r="AU7112" i="1"/>
  <c r="BB7112" i="1"/>
  <c r="AT7112" i="1"/>
  <c r="BA7112" i="1"/>
  <c r="AS7112" i="1"/>
  <c r="AZ7112" i="1"/>
  <c r="AR7112" i="1"/>
  <c r="AY7112" i="1"/>
  <c r="AQ7112" i="1"/>
  <c r="AX7112" i="1"/>
  <c r="AP7112" i="1"/>
  <c r="BF7112" i="1" s="1"/>
  <c r="BH7112" i="1" s="1"/>
  <c r="BI7112" i="1" s="1"/>
  <c r="BE7111" i="1"/>
  <c r="AW7111" i="1"/>
  <c r="BD7111" i="1"/>
  <c r="AV7111" i="1"/>
  <c r="BC7111" i="1"/>
  <c r="AU7111" i="1"/>
  <c r="BB7111" i="1"/>
  <c r="AT7111" i="1"/>
  <c r="BA7111" i="1"/>
  <c r="AS7111" i="1"/>
  <c r="AZ7111" i="1"/>
  <c r="AR7111" i="1"/>
  <c r="AY7111" i="1"/>
  <c r="AQ7111" i="1"/>
  <c r="AX7111" i="1"/>
  <c r="AP7111" i="1"/>
  <c r="BF7111" i="1" s="1"/>
  <c r="BH7111" i="1" s="1"/>
  <c r="BI7111" i="1" s="1"/>
  <c r="BE7110" i="1"/>
  <c r="AW7110" i="1"/>
  <c r="BD7110" i="1"/>
  <c r="AV7110" i="1"/>
  <c r="BC7110" i="1"/>
  <c r="AU7110" i="1"/>
  <c r="BB7110" i="1"/>
  <c r="AT7110" i="1"/>
  <c r="BA7110" i="1"/>
  <c r="AS7110" i="1"/>
  <c r="AZ7110" i="1"/>
  <c r="AR7110" i="1"/>
  <c r="AY7110" i="1"/>
  <c r="AQ7110" i="1"/>
  <c r="AX7110" i="1"/>
  <c r="AP7110" i="1"/>
  <c r="BF7110" i="1" s="1"/>
  <c r="BE7109" i="1"/>
  <c r="AW7109" i="1"/>
  <c r="BD7109" i="1"/>
  <c r="AV7109" i="1"/>
  <c r="BC7109" i="1"/>
  <c r="AU7109" i="1"/>
  <c r="BB7109" i="1"/>
  <c r="AT7109" i="1"/>
  <c r="BA7109" i="1"/>
  <c r="AS7109" i="1"/>
  <c r="AZ7109" i="1"/>
  <c r="AR7109" i="1"/>
  <c r="AY7109" i="1"/>
  <c r="AQ7109" i="1"/>
  <c r="AX7109" i="1"/>
  <c r="AP7109" i="1"/>
  <c r="BF7109" i="1" s="1"/>
  <c r="BH7109" i="1" s="1"/>
  <c r="BI7109" i="1" s="1"/>
  <c r="BE7108" i="1"/>
  <c r="AW7108" i="1"/>
  <c r="BD7108" i="1"/>
  <c r="AV7108" i="1"/>
  <c r="BC7108" i="1"/>
  <c r="AU7108" i="1"/>
  <c r="BB7108" i="1"/>
  <c r="AT7108" i="1"/>
  <c r="BA7108" i="1"/>
  <c r="AS7108" i="1"/>
  <c r="AZ7108" i="1"/>
  <c r="AR7108" i="1"/>
  <c r="AY7108" i="1"/>
  <c r="AQ7108" i="1"/>
  <c r="AX7108" i="1"/>
  <c r="AP7108" i="1"/>
  <c r="BF7108" i="1" s="1"/>
  <c r="BH7108" i="1" s="1"/>
  <c r="BI7108" i="1" s="1"/>
  <c r="BE7107" i="1"/>
  <c r="AW7107" i="1"/>
  <c r="BD7107" i="1"/>
  <c r="AV7107" i="1"/>
  <c r="BC7107" i="1"/>
  <c r="AU7107" i="1"/>
  <c r="BB7107" i="1"/>
  <c r="AT7107" i="1"/>
  <c r="BA7107" i="1"/>
  <c r="AS7107" i="1"/>
  <c r="AZ7107" i="1"/>
  <c r="AR7107" i="1"/>
  <c r="AY7107" i="1"/>
  <c r="AQ7107" i="1"/>
  <c r="AX7107" i="1"/>
  <c r="AP7107" i="1"/>
  <c r="BF7107" i="1" s="1"/>
  <c r="BH7107" i="1" s="1"/>
  <c r="BI7107" i="1" s="1"/>
  <c r="BE7106" i="1"/>
  <c r="AW7106" i="1"/>
  <c r="BD7106" i="1"/>
  <c r="AV7106" i="1"/>
  <c r="BC7106" i="1"/>
  <c r="AU7106" i="1"/>
  <c r="BB7106" i="1"/>
  <c r="AT7106" i="1"/>
  <c r="BA7106" i="1"/>
  <c r="AS7106" i="1"/>
  <c r="AZ7106" i="1"/>
  <c r="AR7106" i="1"/>
  <c r="AY7106" i="1"/>
  <c r="AQ7106" i="1"/>
  <c r="AX7106" i="1"/>
  <c r="AP7106" i="1"/>
  <c r="BF7106" i="1" s="1"/>
  <c r="BE7105" i="1"/>
  <c r="AW7105" i="1"/>
  <c r="BD7105" i="1"/>
  <c r="AV7105" i="1"/>
  <c r="BC7105" i="1"/>
  <c r="AU7105" i="1"/>
  <c r="BB7105" i="1"/>
  <c r="AT7105" i="1"/>
  <c r="BA7105" i="1"/>
  <c r="AS7105" i="1"/>
  <c r="AZ7105" i="1"/>
  <c r="AR7105" i="1"/>
  <c r="AY7105" i="1"/>
  <c r="AQ7105" i="1"/>
  <c r="AX7105" i="1"/>
  <c r="AP7105" i="1"/>
  <c r="BF7105" i="1" s="1"/>
  <c r="BH7105" i="1" s="1"/>
  <c r="BI7105" i="1" s="1"/>
  <c r="BE7104" i="1"/>
  <c r="AW7104" i="1"/>
  <c r="BD7104" i="1"/>
  <c r="AV7104" i="1"/>
  <c r="BC7104" i="1"/>
  <c r="AU7104" i="1"/>
  <c r="BB7104" i="1"/>
  <c r="AT7104" i="1"/>
  <c r="BA7104" i="1"/>
  <c r="AS7104" i="1"/>
  <c r="AZ7104" i="1"/>
  <c r="AR7104" i="1"/>
  <c r="AY7104" i="1"/>
  <c r="AQ7104" i="1"/>
  <c r="AX7104" i="1"/>
  <c r="AP7104" i="1"/>
  <c r="BF7104" i="1" s="1"/>
  <c r="BH7104" i="1" s="1"/>
  <c r="BI7104" i="1" s="1"/>
  <c r="BE7103" i="1"/>
  <c r="AW7103" i="1"/>
  <c r="BD7103" i="1"/>
  <c r="AV7103" i="1"/>
  <c r="BC7103" i="1"/>
  <c r="AU7103" i="1"/>
  <c r="BB7103" i="1"/>
  <c r="AT7103" i="1"/>
  <c r="BA7103" i="1"/>
  <c r="AS7103" i="1"/>
  <c r="AZ7103" i="1"/>
  <c r="AR7103" i="1"/>
  <c r="AY7103" i="1"/>
  <c r="AQ7103" i="1"/>
  <c r="AX7103" i="1"/>
  <c r="AP7103" i="1"/>
  <c r="BF7103" i="1" s="1"/>
  <c r="BH7103" i="1" s="1"/>
  <c r="BI7103" i="1" s="1"/>
  <c r="BE7102" i="1"/>
  <c r="AW7102" i="1"/>
  <c r="BD7102" i="1"/>
  <c r="AV7102" i="1"/>
  <c r="BC7102" i="1"/>
  <c r="AU7102" i="1"/>
  <c r="BB7102" i="1"/>
  <c r="AT7102" i="1"/>
  <c r="BA7102" i="1"/>
  <c r="AS7102" i="1"/>
  <c r="AZ7102" i="1"/>
  <c r="AR7102" i="1"/>
  <c r="AY7102" i="1"/>
  <c r="AQ7102" i="1"/>
  <c r="AX7102" i="1"/>
  <c r="AP7102" i="1"/>
  <c r="BF7102" i="1" s="1"/>
  <c r="BE7101" i="1"/>
  <c r="AW7101" i="1"/>
  <c r="BD7101" i="1"/>
  <c r="AV7101" i="1"/>
  <c r="BC7101" i="1"/>
  <c r="AU7101" i="1"/>
  <c r="BB7101" i="1"/>
  <c r="AT7101" i="1"/>
  <c r="BA7101" i="1"/>
  <c r="AS7101" i="1"/>
  <c r="AZ7101" i="1"/>
  <c r="AR7101" i="1"/>
  <c r="AY7101" i="1"/>
  <c r="AQ7101" i="1"/>
  <c r="AX7101" i="1"/>
  <c r="AP7101" i="1"/>
  <c r="BF7101" i="1" s="1"/>
  <c r="BH7101" i="1" s="1"/>
  <c r="BI7101" i="1" s="1"/>
  <c r="BE7100" i="1"/>
  <c r="AW7100" i="1"/>
  <c r="BD7100" i="1"/>
  <c r="AV7100" i="1"/>
  <c r="BC7100" i="1"/>
  <c r="AU7100" i="1"/>
  <c r="BB7100" i="1"/>
  <c r="AT7100" i="1"/>
  <c r="BA7100" i="1"/>
  <c r="AS7100" i="1"/>
  <c r="AZ7100" i="1"/>
  <c r="AR7100" i="1"/>
  <c r="AY7100" i="1"/>
  <c r="AQ7100" i="1"/>
  <c r="AX7100" i="1"/>
  <c r="AP7100" i="1"/>
  <c r="BF7100" i="1" s="1"/>
  <c r="BH7100" i="1" s="1"/>
  <c r="BI7100" i="1" s="1"/>
  <c r="BE7099" i="1"/>
  <c r="AW7099" i="1"/>
  <c r="BD7099" i="1"/>
  <c r="AV7099" i="1"/>
  <c r="BC7099" i="1"/>
  <c r="AU7099" i="1"/>
  <c r="BB7099" i="1"/>
  <c r="AT7099" i="1"/>
  <c r="BA7099" i="1"/>
  <c r="AS7099" i="1"/>
  <c r="AZ7099" i="1"/>
  <c r="AR7099" i="1"/>
  <c r="AY7099" i="1"/>
  <c r="AQ7099" i="1"/>
  <c r="AX7099" i="1"/>
  <c r="AP7099" i="1"/>
  <c r="BF7099" i="1" s="1"/>
  <c r="BH7099" i="1" s="1"/>
  <c r="BI7099" i="1" s="1"/>
  <c r="BE7098" i="1"/>
  <c r="AW7098" i="1"/>
  <c r="BD7098" i="1"/>
  <c r="AV7098" i="1"/>
  <c r="BC7098" i="1"/>
  <c r="AU7098" i="1"/>
  <c r="BB7098" i="1"/>
  <c r="AT7098" i="1"/>
  <c r="BA7098" i="1"/>
  <c r="AS7098" i="1"/>
  <c r="AZ7098" i="1"/>
  <c r="AR7098" i="1"/>
  <c r="AY7098" i="1"/>
  <c r="AQ7098" i="1"/>
  <c r="AX7098" i="1"/>
  <c r="AP7098" i="1"/>
  <c r="BF7098" i="1" s="1"/>
  <c r="BE7097" i="1"/>
  <c r="AW7097" i="1"/>
  <c r="BD7097" i="1"/>
  <c r="AV7097" i="1"/>
  <c r="BC7097" i="1"/>
  <c r="AU7097" i="1"/>
  <c r="BB7097" i="1"/>
  <c r="AT7097" i="1"/>
  <c r="BA7097" i="1"/>
  <c r="AS7097" i="1"/>
  <c r="AZ7097" i="1"/>
  <c r="AR7097" i="1"/>
  <c r="AY7097" i="1"/>
  <c r="AQ7097" i="1"/>
  <c r="AX7097" i="1"/>
  <c r="AP7097" i="1"/>
  <c r="BF7097" i="1" s="1"/>
  <c r="BH7097" i="1" s="1"/>
  <c r="BI7097" i="1" s="1"/>
  <c r="BE7096" i="1"/>
  <c r="AW7096" i="1"/>
  <c r="BD7096" i="1"/>
  <c r="AV7096" i="1"/>
  <c r="BC7096" i="1"/>
  <c r="AU7096" i="1"/>
  <c r="BB7096" i="1"/>
  <c r="AT7096" i="1"/>
  <c r="BA7096" i="1"/>
  <c r="AS7096" i="1"/>
  <c r="AZ7096" i="1"/>
  <c r="AR7096" i="1"/>
  <c r="AY7096" i="1"/>
  <c r="AQ7096" i="1"/>
  <c r="AX7096" i="1"/>
  <c r="AP7096" i="1"/>
  <c r="BF7096" i="1" s="1"/>
  <c r="BH7096" i="1" s="1"/>
  <c r="BI7096" i="1" s="1"/>
  <c r="BE7095" i="1"/>
  <c r="AW7095" i="1"/>
  <c r="BD7095" i="1"/>
  <c r="AV7095" i="1"/>
  <c r="BC7095" i="1"/>
  <c r="AU7095" i="1"/>
  <c r="BB7095" i="1"/>
  <c r="AT7095" i="1"/>
  <c r="BA7095" i="1"/>
  <c r="AS7095" i="1"/>
  <c r="AZ7095" i="1"/>
  <c r="AR7095" i="1"/>
  <c r="AY7095" i="1"/>
  <c r="AQ7095" i="1"/>
  <c r="AX7095" i="1"/>
  <c r="AP7095" i="1"/>
  <c r="BF7095" i="1" s="1"/>
  <c r="BH7095" i="1" s="1"/>
  <c r="BI7095" i="1" s="1"/>
  <c r="BE7094" i="1"/>
  <c r="AW7094" i="1"/>
  <c r="BD7094" i="1"/>
  <c r="AV7094" i="1"/>
  <c r="BC7094" i="1"/>
  <c r="AU7094" i="1"/>
  <c r="BB7094" i="1"/>
  <c r="AT7094" i="1"/>
  <c r="BA7094" i="1"/>
  <c r="AS7094" i="1"/>
  <c r="AZ7094" i="1"/>
  <c r="AR7094" i="1"/>
  <c r="AY7094" i="1"/>
  <c r="AQ7094" i="1"/>
  <c r="AX7094" i="1"/>
  <c r="AP7094" i="1"/>
  <c r="BE7093" i="1"/>
  <c r="AW7093" i="1"/>
  <c r="BD7093" i="1"/>
  <c r="AV7093" i="1"/>
  <c r="BC7093" i="1"/>
  <c r="AU7093" i="1"/>
  <c r="BB7093" i="1"/>
  <c r="AT7093" i="1"/>
  <c r="BA7093" i="1"/>
  <c r="AS7093" i="1"/>
  <c r="AZ7093" i="1"/>
  <c r="AR7093" i="1"/>
  <c r="AY7093" i="1"/>
  <c r="AQ7093" i="1"/>
  <c r="AX7093" i="1"/>
  <c r="AP7093" i="1"/>
  <c r="BF7093" i="1" s="1"/>
  <c r="BH7093" i="1" s="1"/>
  <c r="BI7093" i="1" s="1"/>
  <c r="BE7092" i="1"/>
  <c r="AW7092" i="1"/>
  <c r="BD7092" i="1"/>
  <c r="AV7092" i="1"/>
  <c r="BC7092" i="1"/>
  <c r="AU7092" i="1"/>
  <c r="BB7092" i="1"/>
  <c r="AT7092" i="1"/>
  <c r="BA7092" i="1"/>
  <c r="AS7092" i="1"/>
  <c r="AZ7092" i="1"/>
  <c r="AR7092" i="1"/>
  <c r="AY7092" i="1"/>
  <c r="AQ7092" i="1"/>
  <c r="AX7092" i="1"/>
  <c r="AP7092" i="1"/>
  <c r="BF7092" i="1" s="1"/>
  <c r="BH7092" i="1" s="1"/>
  <c r="BI7092" i="1" s="1"/>
  <c r="BE7091" i="1"/>
  <c r="AW7091" i="1"/>
  <c r="BD7091" i="1"/>
  <c r="AV7091" i="1"/>
  <c r="BC7091" i="1"/>
  <c r="AU7091" i="1"/>
  <c r="BB7091" i="1"/>
  <c r="AT7091" i="1"/>
  <c r="BA7091" i="1"/>
  <c r="AS7091" i="1"/>
  <c r="AZ7091" i="1"/>
  <c r="AR7091" i="1"/>
  <c r="AY7091" i="1"/>
  <c r="AQ7091" i="1"/>
  <c r="AX7091" i="1"/>
  <c r="AP7091" i="1"/>
  <c r="BF7091" i="1" s="1"/>
  <c r="BH7091" i="1" s="1"/>
  <c r="BI7091" i="1" s="1"/>
  <c r="BE7090" i="1"/>
  <c r="AW7090" i="1"/>
  <c r="BD7090" i="1"/>
  <c r="AV7090" i="1"/>
  <c r="BC7090" i="1"/>
  <c r="AU7090" i="1"/>
  <c r="BB7090" i="1"/>
  <c r="AT7090" i="1"/>
  <c r="BA7090" i="1"/>
  <c r="AS7090" i="1"/>
  <c r="AZ7090" i="1"/>
  <c r="AR7090" i="1"/>
  <c r="AY7090" i="1"/>
  <c r="AQ7090" i="1"/>
  <c r="AX7090" i="1"/>
  <c r="AP7090" i="1"/>
  <c r="BF7090" i="1" s="1"/>
  <c r="BE7089" i="1"/>
  <c r="AW7089" i="1"/>
  <c r="BD7089" i="1"/>
  <c r="AV7089" i="1"/>
  <c r="BC7089" i="1"/>
  <c r="AU7089" i="1"/>
  <c r="BB7089" i="1"/>
  <c r="AT7089" i="1"/>
  <c r="BA7089" i="1"/>
  <c r="AS7089" i="1"/>
  <c r="AZ7089" i="1"/>
  <c r="AR7089" i="1"/>
  <c r="AY7089" i="1"/>
  <c r="AQ7089" i="1"/>
  <c r="AX7089" i="1"/>
  <c r="AP7089" i="1"/>
  <c r="BF7089" i="1" s="1"/>
  <c r="BH7089" i="1" s="1"/>
  <c r="BI7089" i="1" s="1"/>
  <c r="BE7088" i="1"/>
  <c r="AW7088" i="1"/>
  <c r="BD7088" i="1"/>
  <c r="AV7088" i="1"/>
  <c r="BC7088" i="1"/>
  <c r="AU7088" i="1"/>
  <c r="BB7088" i="1"/>
  <c r="AT7088" i="1"/>
  <c r="BA7088" i="1"/>
  <c r="AS7088" i="1"/>
  <c r="AZ7088" i="1"/>
  <c r="AR7088" i="1"/>
  <c r="AY7088" i="1"/>
  <c r="AQ7088" i="1"/>
  <c r="AX7088" i="1"/>
  <c r="AP7088" i="1"/>
  <c r="BF7088" i="1" s="1"/>
  <c r="BH7088" i="1" s="1"/>
  <c r="BI7088" i="1" s="1"/>
  <c r="BE7087" i="1"/>
  <c r="AW7087" i="1"/>
  <c r="BD7087" i="1"/>
  <c r="AV7087" i="1"/>
  <c r="BC7087" i="1"/>
  <c r="AU7087" i="1"/>
  <c r="BB7087" i="1"/>
  <c r="AT7087" i="1"/>
  <c r="BA7087" i="1"/>
  <c r="AS7087" i="1"/>
  <c r="AZ7087" i="1"/>
  <c r="AR7087" i="1"/>
  <c r="AY7087" i="1"/>
  <c r="AQ7087" i="1"/>
  <c r="AX7087" i="1"/>
  <c r="AP7087" i="1"/>
  <c r="BF7087" i="1" s="1"/>
  <c r="BH7087" i="1" s="1"/>
  <c r="BI7087" i="1" s="1"/>
  <c r="BE7086" i="1"/>
  <c r="AW7086" i="1"/>
  <c r="BD7086" i="1"/>
  <c r="AV7086" i="1"/>
  <c r="BC7086" i="1"/>
  <c r="AU7086" i="1"/>
  <c r="BB7086" i="1"/>
  <c r="AT7086" i="1"/>
  <c r="BA7086" i="1"/>
  <c r="AS7086" i="1"/>
  <c r="AZ7086" i="1"/>
  <c r="AR7086" i="1"/>
  <c r="AY7086" i="1"/>
  <c r="AQ7086" i="1"/>
  <c r="AX7086" i="1"/>
  <c r="AP7086" i="1"/>
  <c r="BF7086" i="1" s="1"/>
  <c r="BE7085" i="1"/>
  <c r="AW7085" i="1"/>
  <c r="BD7085" i="1"/>
  <c r="AV7085" i="1"/>
  <c r="BC7085" i="1"/>
  <c r="AU7085" i="1"/>
  <c r="BB7085" i="1"/>
  <c r="AT7085" i="1"/>
  <c r="BA7085" i="1"/>
  <c r="AS7085" i="1"/>
  <c r="AZ7085" i="1"/>
  <c r="AR7085" i="1"/>
  <c r="AY7085" i="1"/>
  <c r="AQ7085" i="1"/>
  <c r="AX7085" i="1"/>
  <c r="AP7085" i="1"/>
  <c r="BF7085" i="1" s="1"/>
  <c r="BH7085" i="1" s="1"/>
  <c r="BI7085" i="1" s="1"/>
  <c r="BE7084" i="1"/>
  <c r="AW7084" i="1"/>
  <c r="BD7084" i="1"/>
  <c r="AV7084" i="1"/>
  <c r="BC7084" i="1"/>
  <c r="AU7084" i="1"/>
  <c r="BB7084" i="1"/>
  <c r="AT7084" i="1"/>
  <c r="BA7084" i="1"/>
  <c r="AS7084" i="1"/>
  <c r="AZ7084" i="1"/>
  <c r="AR7084" i="1"/>
  <c r="AY7084" i="1"/>
  <c r="AQ7084" i="1"/>
  <c r="AX7084" i="1"/>
  <c r="AP7084" i="1"/>
  <c r="BF7084" i="1" s="1"/>
  <c r="BH7084" i="1" s="1"/>
  <c r="BI7084" i="1" s="1"/>
  <c r="BE7083" i="1"/>
  <c r="AW7083" i="1"/>
  <c r="BD7083" i="1"/>
  <c r="AV7083" i="1"/>
  <c r="BC7083" i="1"/>
  <c r="AU7083" i="1"/>
  <c r="BB7083" i="1"/>
  <c r="AT7083" i="1"/>
  <c r="BA7083" i="1"/>
  <c r="AS7083" i="1"/>
  <c r="AZ7083" i="1"/>
  <c r="AR7083" i="1"/>
  <c r="AY7083" i="1"/>
  <c r="AQ7083" i="1"/>
  <c r="AX7083" i="1"/>
  <c r="AP7083" i="1"/>
  <c r="BF7083" i="1" s="1"/>
  <c r="BH7083" i="1" s="1"/>
  <c r="BI7083" i="1" s="1"/>
  <c r="BE7082" i="1"/>
  <c r="AW7082" i="1"/>
  <c r="BD7082" i="1"/>
  <c r="AV7082" i="1"/>
  <c r="BC7082" i="1"/>
  <c r="AU7082" i="1"/>
  <c r="BB7082" i="1"/>
  <c r="AT7082" i="1"/>
  <c r="BA7082" i="1"/>
  <c r="AS7082" i="1"/>
  <c r="AZ7082" i="1"/>
  <c r="AR7082" i="1"/>
  <c r="AY7082" i="1"/>
  <c r="AQ7082" i="1"/>
  <c r="AX7082" i="1"/>
  <c r="AP7082" i="1"/>
  <c r="BF7082" i="1" s="1"/>
  <c r="BE7081" i="1"/>
  <c r="AW7081" i="1"/>
  <c r="BD7081" i="1"/>
  <c r="AV7081" i="1"/>
  <c r="BC7081" i="1"/>
  <c r="AU7081" i="1"/>
  <c r="BB7081" i="1"/>
  <c r="AT7081" i="1"/>
  <c r="BA7081" i="1"/>
  <c r="AS7081" i="1"/>
  <c r="AZ7081" i="1"/>
  <c r="AR7081" i="1"/>
  <c r="AY7081" i="1"/>
  <c r="AQ7081" i="1"/>
  <c r="AX7081" i="1"/>
  <c r="AP7081" i="1"/>
  <c r="BF7081" i="1" s="1"/>
  <c r="BH7081" i="1" s="1"/>
  <c r="BI7081" i="1" s="1"/>
  <c r="BE7080" i="1"/>
  <c r="AW7080" i="1"/>
  <c r="BD7080" i="1"/>
  <c r="AV7080" i="1"/>
  <c r="BC7080" i="1"/>
  <c r="AU7080" i="1"/>
  <c r="BB7080" i="1"/>
  <c r="AT7080" i="1"/>
  <c r="BA7080" i="1"/>
  <c r="AS7080" i="1"/>
  <c r="AZ7080" i="1"/>
  <c r="AR7080" i="1"/>
  <c r="AY7080" i="1"/>
  <c r="AQ7080" i="1"/>
  <c r="AX7080" i="1"/>
  <c r="AP7080" i="1"/>
  <c r="BF7080" i="1" s="1"/>
  <c r="BH7080" i="1" s="1"/>
  <c r="BI7080" i="1" s="1"/>
  <c r="BE7079" i="1"/>
  <c r="AW7079" i="1"/>
  <c r="BD7079" i="1"/>
  <c r="AV7079" i="1"/>
  <c r="BC7079" i="1"/>
  <c r="AU7079" i="1"/>
  <c r="BB7079" i="1"/>
  <c r="AT7079" i="1"/>
  <c r="BA7079" i="1"/>
  <c r="AS7079" i="1"/>
  <c r="AZ7079" i="1"/>
  <c r="AR7079" i="1"/>
  <c r="AY7079" i="1"/>
  <c r="AQ7079" i="1"/>
  <c r="AX7079" i="1"/>
  <c r="AP7079" i="1"/>
  <c r="BF7079" i="1" s="1"/>
  <c r="BH7079" i="1" s="1"/>
  <c r="BI7079" i="1" s="1"/>
  <c r="BE7078" i="1"/>
  <c r="AW7078" i="1"/>
  <c r="BD7078" i="1"/>
  <c r="AV7078" i="1"/>
  <c r="BC7078" i="1"/>
  <c r="AU7078" i="1"/>
  <c r="BB7078" i="1"/>
  <c r="AT7078" i="1"/>
  <c r="BA7078" i="1"/>
  <c r="AS7078" i="1"/>
  <c r="AZ7078" i="1"/>
  <c r="AR7078" i="1"/>
  <c r="AY7078" i="1"/>
  <c r="AQ7078" i="1"/>
  <c r="AX7078" i="1"/>
  <c r="AP7078" i="1"/>
  <c r="BF7078" i="1" s="1"/>
  <c r="BE7077" i="1"/>
  <c r="AW7077" i="1"/>
  <c r="BD7077" i="1"/>
  <c r="AV7077" i="1"/>
  <c r="BC7077" i="1"/>
  <c r="AU7077" i="1"/>
  <c r="BB7077" i="1"/>
  <c r="AT7077" i="1"/>
  <c r="BA7077" i="1"/>
  <c r="AS7077" i="1"/>
  <c r="AZ7077" i="1"/>
  <c r="AR7077" i="1"/>
  <c r="AY7077" i="1"/>
  <c r="AQ7077" i="1"/>
  <c r="AX7077" i="1"/>
  <c r="AP7077" i="1"/>
  <c r="BF7077" i="1" s="1"/>
  <c r="BH7077" i="1" s="1"/>
  <c r="BI7077" i="1" s="1"/>
  <c r="BE7076" i="1"/>
  <c r="AW7076" i="1"/>
  <c r="BD7076" i="1"/>
  <c r="AV7076" i="1"/>
  <c r="BC7076" i="1"/>
  <c r="AU7076" i="1"/>
  <c r="BB7076" i="1"/>
  <c r="AT7076" i="1"/>
  <c r="BA7076" i="1"/>
  <c r="AS7076" i="1"/>
  <c r="AZ7076" i="1"/>
  <c r="AR7076" i="1"/>
  <c r="AY7076" i="1"/>
  <c r="AQ7076" i="1"/>
  <c r="AX7076" i="1"/>
  <c r="AP7076" i="1"/>
  <c r="BF7076" i="1" s="1"/>
  <c r="BH7076" i="1" s="1"/>
  <c r="BI7076" i="1" s="1"/>
  <c r="BE7075" i="1"/>
  <c r="AW7075" i="1"/>
  <c r="BD7075" i="1"/>
  <c r="AV7075" i="1"/>
  <c r="BC7075" i="1"/>
  <c r="AU7075" i="1"/>
  <c r="BB7075" i="1"/>
  <c r="AT7075" i="1"/>
  <c r="BA7075" i="1"/>
  <c r="AS7075" i="1"/>
  <c r="AZ7075" i="1"/>
  <c r="AR7075" i="1"/>
  <c r="AY7075" i="1"/>
  <c r="AQ7075" i="1"/>
  <c r="AX7075" i="1"/>
  <c r="AP7075" i="1"/>
  <c r="BF7075" i="1" s="1"/>
  <c r="BH7075" i="1" s="1"/>
  <c r="BI7075" i="1" s="1"/>
  <c r="BE7074" i="1"/>
  <c r="AW7074" i="1"/>
  <c r="BD7074" i="1"/>
  <c r="AV7074" i="1"/>
  <c r="BC7074" i="1"/>
  <c r="AU7074" i="1"/>
  <c r="BB7074" i="1"/>
  <c r="AT7074" i="1"/>
  <c r="BA7074" i="1"/>
  <c r="AS7074" i="1"/>
  <c r="AZ7074" i="1"/>
  <c r="AR7074" i="1"/>
  <c r="AY7074" i="1"/>
  <c r="AQ7074" i="1"/>
  <c r="AX7074" i="1"/>
  <c r="AP7074" i="1"/>
  <c r="BF7074" i="1" s="1"/>
  <c r="BE7073" i="1"/>
  <c r="AW7073" i="1"/>
  <c r="BD7073" i="1"/>
  <c r="AV7073" i="1"/>
  <c r="BC7073" i="1"/>
  <c r="AU7073" i="1"/>
  <c r="BB7073" i="1"/>
  <c r="AT7073" i="1"/>
  <c r="BA7073" i="1"/>
  <c r="AS7073" i="1"/>
  <c r="AZ7073" i="1"/>
  <c r="AR7073" i="1"/>
  <c r="AY7073" i="1"/>
  <c r="AQ7073" i="1"/>
  <c r="AX7073" i="1"/>
  <c r="AP7073" i="1"/>
  <c r="BF7073" i="1" s="1"/>
  <c r="BH7073" i="1" s="1"/>
  <c r="BI7073" i="1" s="1"/>
  <c r="BE7072" i="1"/>
  <c r="AW7072" i="1"/>
  <c r="BD7072" i="1"/>
  <c r="AV7072" i="1"/>
  <c r="BC7072" i="1"/>
  <c r="AU7072" i="1"/>
  <c r="BB7072" i="1"/>
  <c r="AT7072" i="1"/>
  <c r="BA7072" i="1"/>
  <c r="AS7072" i="1"/>
  <c r="AZ7072" i="1"/>
  <c r="AR7072" i="1"/>
  <c r="AY7072" i="1"/>
  <c r="AQ7072" i="1"/>
  <c r="AX7072" i="1"/>
  <c r="AP7072" i="1"/>
  <c r="BF7072" i="1" s="1"/>
  <c r="BH7072" i="1" s="1"/>
  <c r="BI7072" i="1" s="1"/>
  <c r="BE7071" i="1"/>
  <c r="AW7071" i="1"/>
  <c r="BD7071" i="1"/>
  <c r="AV7071" i="1"/>
  <c r="BC7071" i="1"/>
  <c r="AU7071" i="1"/>
  <c r="BB7071" i="1"/>
  <c r="AT7071" i="1"/>
  <c r="BA7071" i="1"/>
  <c r="AS7071" i="1"/>
  <c r="AZ7071" i="1"/>
  <c r="AR7071" i="1"/>
  <c r="AY7071" i="1"/>
  <c r="AQ7071" i="1"/>
  <c r="AX7071" i="1"/>
  <c r="AP7071" i="1"/>
  <c r="BF7071" i="1" s="1"/>
  <c r="BH7071" i="1" s="1"/>
  <c r="BI7071" i="1" s="1"/>
  <c r="BE7070" i="1"/>
  <c r="AW7070" i="1"/>
  <c r="BD7070" i="1"/>
  <c r="AV7070" i="1"/>
  <c r="BC7070" i="1"/>
  <c r="AU7070" i="1"/>
  <c r="BB7070" i="1"/>
  <c r="AT7070" i="1"/>
  <c r="BA7070" i="1"/>
  <c r="AS7070" i="1"/>
  <c r="AZ7070" i="1"/>
  <c r="AR7070" i="1"/>
  <c r="AY7070" i="1"/>
  <c r="AQ7070" i="1"/>
  <c r="AX7070" i="1"/>
  <c r="AP7070" i="1"/>
  <c r="BF7070" i="1" s="1"/>
  <c r="BE7069" i="1"/>
  <c r="AW7069" i="1"/>
  <c r="BD7069" i="1"/>
  <c r="AV7069" i="1"/>
  <c r="BC7069" i="1"/>
  <c r="AU7069" i="1"/>
  <c r="BB7069" i="1"/>
  <c r="AT7069" i="1"/>
  <c r="BA7069" i="1"/>
  <c r="AS7069" i="1"/>
  <c r="AZ7069" i="1"/>
  <c r="AR7069" i="1"/>
  <c r="AY7069" i="1"/>
  <c r="AQ7069" i="1"/>
  <c r="AX7069" i="1"/>
  <c r="AP7069" i="1"/>
  <c r="BF7069" i="1" s="1"/>
  <c r="BH7069" i="1" s="1"/>
  <c r="BI7069" i="1" s="1"/>
  <c r="BE7068" i="1"/>
  <c r="AW7068" i="1"/>
  <c r="BD7068" i="1"/>
  <c r="AV7068" i="1"/>
  <c r="BC7068" i="1"/>
  <c r="AU7068" i="1"/>
  <c r="BB7068" i="1"/>
  <c r="AT7068" i="1"/>
  <c r="BA7068" i="1"/>
  <c r="AS7068" i="1"/>
  <c r="AZ7068" i="1"/>
  <c r="AR7068" i="1"/>
  <c r="AY7068" i="1"/>
  <c r="AQ7068" i="1"/>
  <c r="AX7068" i="1"/>
  <c r="AP7068" i="1"/>
  <c r="BF7068" i="1" s="1"/>
  <c r="BH7068" i="1" s="1"/>
  <c r="BI7068" i="1" s="1"/>
  <c r="BE7067" i="1"/>
  <c r="AW7067" i="1"/>
  <c r="BD7067" i="1"/>
  <c r="AV7067" i="1"/>
  <c r="BC7067" i="1"/>
  <c r="AU7067" i="1"/>
  <c r="BB7067" i="1"/>
  <c r="AT7067" i="1"/>
  <c r="BA7067" i="1"/>
  <c r="AS7067" i="1"/>
  <c r="AZ7067" i="1"/>
  <c r="AR7067" i="1"/>
  <c r="AY7067" i="1"/>
  <c r="AQ7067" i="1"/>
  <c r="AX7067" i="1"/>
  <c r="AP7067" i="1"/>
  <c r="BF7067" i="1" s="1"/>
  <c r="BH7067" i="1" s="1"/>
  <c r="BI7067" i="1" s="1"/>
  <c r="BE7066" i="1"/>
  <c r="AW7066" i="1"/>
  <c r="BD7066" i="1"/>
  <c r="AV7066" i="1"/>
  <c r="BC7066" i="1"/>
  <c r="AU7066" i="1"/>
  <c r="BB7066" i="1"/>
  <c r="AT7066" i="1"/>
  <c r="BA7066" i="1"/>
  <c r="AS7066" i="1"/>
  <c r="AZ7066" i="1"/>
  <c r="AR7066" i="1"/>
  <c r="AY7066" i="1"/>
  <c r="AQ7066" i="1"/>
  <c r="AX7066" i="1"/>
  <c r="AP7066" i="1"/>
  <c r="BE7065" i="1"/>
  <c r="AW7065" i="1"/>
  <c r="BD7065" i="1"/>
  <c r="AV7065" i="1"/>
  <c r="BC7065" i="1"/>
  <c r="AU7065" i="1"/>
  <c r="BB7065" i="1"/>
  <c r="AT7065" i="1"/>
  <c r="BA7065" i="1"/>
  <c r="AS7065" i="1"/>
  <c r="AZ7065" i="1"/>
  <c r="AR7065" i="1"/>
  <c r="AY7065" i="1"/>
  <c r="AQ7065" i="1"/>
  <c r="AX7065" i="1"/>
  <c r="AP7065" i="1"/>
  <c r="BF7065" i="1" s="1"/>
  <c r="BH7065" i="1" s="1"/>
  <c r="BI7065" i="1" s="1"/>
  <c r="BE7064" i="1"/>
  <c r="AW7064" i="1"/>
  <c r="BD7064" i="1"/>
  <c r="AV7064" i="1"/>
  <c r="BC7064" i="1"/>
  <c r="AU7064" i="1"/>
  <c r="BB7064" i="1"/>
  <c r="AT7064" i="1"/>
  <c r="BA7064" i="1"/>
  <c r="AS7064" i="1"/>
  <c r="AZ7064" i="1"/>
  <c r="AR7064" i="1"/>
  <c r="AY7064" i="1"/>
  <c r="AQ7064" i="1"/>
  <c r="AX7064" i="1"/>
  <c r="AP7064" i="1"/>
  <c r="BF7064" i="1" s="1"/>
  <c r="BH7064" i="1" s="1"/>
  <c r="BI7064" i="1" s="1"/>
  <c r="BE7063" i="1"/>
  <c r="AW7063" i="1"/>
  <c r="BD7063" i="1"/>
  <c r="AV7063" i="1"/>
  <c r="BC7063" i="1"/>
  <c r="AU7063" i="1"/>
  <c r="BB7063" i="1"/>
  <c r="AT7063" i="1"/>
  <c r="BA7063" i="1"/>
  <c r="AS7063" i="1"/>
  <c r="AZ7063" i="1"/>
  <c r="AR7063" i="1"/>
  <c r="AY7063" i="1"/>
  <c r="AQ7063" i="1"/>
  <c r="AX7063" i="1"/>
  <c r="AP7063" i="1"/>
  <c r="BF7063" i="1" s="1"/>
  <c r="BH7063" i="1" s="1"/>
  <c r="BI7063" i="1" s="1"/>
  <c r="BE7062" i="1"/>
  <c r="AW7062" i="1"/>
  <c r="BD7062" i="1"/>
  <c r="AV7062" i="1"/>
  <c r="BC7062" i="1"/>
  <c r="AU7062" i="1"/>
  <c r="BB7062" i="1"/>
  <c r="AT7062" i="1"/>
  <c r="BA7062" i="1"/>
  <c r="AS7062" i="1"/>
  <c r="AZ7062" i="1"/>
  <c r="AR7062" i="1"/>
  <c r="AY7062" i="1"/>
  <c r="AQ7062" i="1"/>
  <c r="AX7062" i="1"/>
  <c r="AP7062" i="1"/>
  <c r="BF7062" i="1" s="1"/>
  <c r="BE7061" i="1"/>
  <c r="AW7061" i="1"/>
  <c r="BD7061" i="1"/>
  <c r="AV7061" i="1"/>
  <c r="BC7061" i="1"/>
  <c r="AU7061" i="1"/>
  <c r="BB7061" i="1"/>
  <c r="AT7061" i="1"/>
  <c r="BA7061" i="1"/>
  <c r="AS7061" i="1"/>
  <c r="AZ7061" i="1"/>
  <c r="AR7061" i="1"/>
  <c r="AY7061" i="1"/>
  <c r="AQ7061" i="1"/>
  <c r="AX7061" i="1"/>
  <c r="AP7061" i="1"/>
  <c r="BF7061" i="1" s="1"/>
  <c r="BH7061" i="1" s="1"/>
  <c r="BI7061" i="1" s="1"/>
  <c r="BE7060" i="1"/>
  <c r="AW7060" i="1"/>
  <c r="BD7060" i="1"/>
  <c r="AV7060" i="1"/>
  <c r="BC7060" i="1"/>
  <c r="AU7060" i="1"/>
  <c r="BB7060" i="1"/>
  <c r="AT7060" i="1"/>
  <c r="BA7060" i="1"/>
  <c r="AS7060" i="1"/>
  <c r="AZ7060" i="1"/>
  <c r="AR7060" i="1"/>
  <c r="AY7060" i="1"/>
  <c r="AQ7060" i="1"/>
  <c r="AX7060" i="1"/>
  <c r="AP7060" i="1"/>
  <c r="BF7060" i="1" s="1"/>
  <c r="BH7060" i="1" s="1"/>
  <c r="BI7060" i="1" s="1"/>
  <c r="BE7059" i="1"/>
  <c r="AW7059" i="1"/>
  <c r="BD7059" i="1"/>
  <c r="AV7059" i="1"/>
  <c r="BC7059" i="1"/>
  <c r="AU7059" i="1"/>
  <c r="BB7059" i="1"/>
  <c r="AT7059" i="1"/>
  <c r="BA7059" i="1"/>
  <c r="AS7059" i="1"/>
  <c r="AZ7059" i="1"/>
  <c r="AR7059" i="1"/>
  <c r="AY7059" i="1"/>
  <c r="AQ7059" i="1"/>
  <c r="AX7059" i="1"/>
  <c r="AP7059" i="1"/>
  <c r="BF7059" i="1" s="1"/>
  <c r="BH7059" i="1" s="1"/>
  <c r="BI7059" i="1" s="1"/>
  <c r="BE7058" i="1"/>
  <c r="AW7058" i="1"/>
  <c r="BD7058" i="1"/>
  <c r="AV7058" i="1"/>
  <c r="BC7058" i="1"/>
  <c r="AU7058" i="1"/>
  <c r="BB7058" i="1"/>
  <c r="AT7058" i="1"/>
  <c r="BA7058" i="1"/>
  <c r="AS7058" i="1"/>
  <c r="AZ7058" i="1"/>
  <c r="AR7058" i="1"/>
  <c r="AY7058" i="1"/>
  <c r="AQ7058" i="1"/>
  <c r="AX7058" i="1"/>
  <c r="AP7058" i="1"/>
  <c r="BF7058" i="1" s="1"/>
  <c r="BE7057" i="1"/>
  <c r="AW7057" i="1"/>
  <c r="BD7057" i="1"/>
  <c r="AV7057" i="1"/>
  <c r="BC7057" i="1"/>
  <c r="AU7057" i="1"/>
  <c r="BB7057" i="1"/>
  <c r="AT7057" i="1"/>
  <c r="BA7057" i="1"/>
  <c r="AS7057" i="1"/>
  <c r="AZ7057" i="1"/>
  <c r="AR7057" i="1"/>
  <c r="AY7057" i="1"/>
  <c r="AQ7057" i="1"/>
  <c r="AX7057" i="1"/>
  <c r="AP7057" i="1"/>
  <c r="BF7057" i="1" s="1"/>
  <c r="BH7057" i="1" s="1"/>
  <c r="BI7057" i="1" s="1"/>
  <c r="BE7056" i="1"/>
  <c r="AW7056" i="1"/>
  <c r="BD7056" i="1"/>
  <c r="AV7056" i="1"/>
  <c r="BC7056" i="1"/>
  <c r="AU7056" i="1"/>
  <c r="BB7056" i="1"/>
  <c r="AT7056" i="1"/>
  <c r="BA7056" i="1"/>
  <c r="AS7056" i="1"/>
  <c r="AZ7056" i="1"/>
  <c r="AR7056" i="1"/>
  <c r="AY7056" i="1"/>
  <c r="AQ7056" i="1"/>
  <c r="AX7056" i="1"/>
  <c r="AP7056" i="1"/>
  <c r="BF7056" i="1" s="1"/>
  <c r="BH7056" i="1" s="1"/>
  <c r="BI7056" i="1" s="1"/>
  <c r="BE7055" i="1"/>
  <c r="AW7055" i="1"/>
  <c r="BD7055" i="1"/>
  <c r="AV7055" i="1"/>
  <c r="BC7055" i="1"/>
  <c r="AU7055" i="1"/>
  <c r="BB7055" i="1"/>
  <c r="AT7055" i="1"/>
  <c r="BA7055" i="1"/>
  <c r="AS7055" i="1"/>
  <c r="AZ7055" i="1"/>
  <c r="AR7055" i="1"/>
  <c r="AY7055" i="1"/>
  <c r="AQ7055" i="1"/>
  <c r="AX7055" i="1"/>
  <c r="AP7055" i="1"/>
  <c r="BF7055" i="1" s="1"/>
  <c r="BH7055" i="1" s="1"/>
  <c r="BI7055" i="1" s="1"/>
  <c r="BE7054" i="1"/>
  <c r="AW7054" i="1"/>
  <c r="BD7054" i="1"/>
  <c r="AV7054" i="1"/>
  <c r="BC7054" i="1"/>
  <c r="AU7054" i="1"/>
  <c r="BB7054" i="1"/>
  <c r="AT7054" i="1"/>
  <c r="BA7054" i="1"/>
  <c r="AS7054" i="1"/>
  <c r="AZ7054" i="1"/>
  <c r="AR7054" i="1"/>
  <c r="AY7054" i="1"/>
  <c r="AQ7054" i="1"/>
  <c r="AX7054" i="1"/>
  <c r="AP7054" i="1"/>
  <c r="BF7054" i="1" s="1"/>
  <c r="BE7053" i="1"/>
  <c r="AW7053" i="1"/>
  <c r="BD7053" i="1"/>
  <c r="AV7053" i="1"/>
  <c r="BC7053" i="1"/>
  <c r="AU7053" i="1"/>
  <c r="BB7053" i="1"/>
  <c r="AT7053" i="1"/>
  <c r="BA7053" i="1"/>
  <c r="AS7053" i="1"/>
  <c r="AZ7053" i="1"/>
  <c r="AR7053" i="1"/>
  <c r="AY7053" i="1"/>
  <c r="AQ7053" i="1"/>
  <c r="AX7053" i="1"/>
  <c r="AP7053" i="1"/>
  <c r="BF7053" i="1" s="1"/>
  <c r="BH7053" i="1" s="1"/>
  <c r="BI7053" i="1" s="1"/>
  <c r="BE7052" i="1"/>
  <c r="AW7052" i="1"/>
  <c r="BD7052" i="1"/>
  <c r="AV7052" i="1"/>
  <c r="BC7052" i="1"/>
  <c r="AU7052" i="1"/>
  <c r="BB7052" i="1"/>
  <c r="AT7052" i="1"/>
  <c r="BA7052" i="1"/>
  <c r="AS7052" i="1"/>
  <c r="AZ7052" i="1"/>
  <c r="AR7052" i="1"/>
  <c r="AY7052" i="1"/>
  <c r="AQ7052" i="1"/>
  <c r="AX7052" i="1"/>
  <c r="AP7052" i="1"/>
  <c r="BF7052" i="1" s="1"/>
  <c r="BH7052" i="1" s="1"/>
  <c r="BI7052" i="1" s="1"/>
  <c r="BE7051" i="1"/>
  <c r="AW7051" i="1"/>
  <c r="BD7051" i="1"/>
  <c r="AV7051" i="1"/>
  <c r="BC7051" i="1"/>
  <c r="AU7051" i="1"/>
  <c r="BB7051" i="1"/>
  <c r="AT7051" i="1"/>
  <c r="BA7051" i="1"/>
  <c r="AS7051" i="1"/>
  <c r="AZ7051" i="1"/>
  <c r="AR7051" i="1"/>
  <c r="AY7051" i="1"/>
  <c r="AQ7051" i="1"/>
  <c r="AX7051" i="1"/>
  <c r="AP7051" i="1"/>
  <c r="BF7051" i="1" s="1"/>
  <c r="BH7051" i="1" s="1"/>
  <c r="BI7051" i="1" s="1"/>
  <c r="BE7050" i="1"/>
  <c r="AW7050" i="1"/>
  <c r="BD7050" i="1"/>
  <c r="AV7050" i="1"/>
  <c r="BC7050" i="1"/>
  <c r="AU7050" i="1"/>
  <c r="BB7050" i="1"/>
  <c r="AT7050" i="1"/>
  <c r="BA7050" i="1"/>
  <c r="AS7050" i="1"/>
  <c r="AZ7050" i="1"/>
  <c r="AR7050" i="1"/>
  <c r="AY7050" i="1"/>
  <c r="AQ7050" i="1"/>
  <c r="AX7050" i="1"/>
  <c r="AP7050" i="1"/>
  <c r="BF7050" i="1" s="1"/>
  <c r="BE7049" i="1"/>
  <c r="AW7049" i="1"/>
  <c r="BD7049" i="1"/>
  <c r="AV7049" i="1"/>
  <c r="BC7049" i="1"/>
  <c r="AU7049" i="1"/>
  <c r="BB7049" i="1"/>
  <c r="AT7049" i="1"/>
  <c r="BA7049" i="1"/>
  <c r="AS7049" i="1"/>
  <c r="AZ7049" i="1"/>
  <c r="AR7049" i="1"/>
  <c r="AY7049" i="1"/>
  <c r="AQ7049" i="1"/>
  <c r="AX7049" i="1"/>
  <c r="AP7049" i="1"/>
  <c r="BF7049" i="1" s="1"/>
  <c r="BH7049" i="1" s="1"/>
  <c r="BI7049" i="1" s="1"/>
  <c r="BE7048" i="1"/>
  <c r="AW7048" i="1"/>
  <c r="BD7048" i="1"/>
  <c r="AV7048" i="1"/>
  <c r="BC7048" i="1"/>
  <c r="AU7048" i="1"/>
  <c r="BB7048" i="1"/>
  <c r="AT7048" i="1"/>
  <c r="BA7048" i="1"/>
  <c r="AS7048" i="1"/>
  <c r="AZ7048" i="1"/>
  <c r="AR7048" i="1"/>
  <c r="AY7048" i="1"/>
  <c r="AQ7048" i="1"/>
  <c r="AX7048" i="1"/>
  <c r="AP7048" i="1"/>
  <c r="BF7048" i="1" s="1"/>
  <c r="BH7048" i="1" s="1"/>
  <c r="BI7048" i="1" s="1"/>
  <c r="BE7047" i="1"/>
  <c r="AW7047" i="1"/>
  <c r="BD7047" i="1"/>
  <c r="AV7047" i="1"/>
  <c r="BC7047" i="1"/>
  <c r="AU7047" i="1"/>
  <c r="BB7047" i="1"/>
  <c r="AT7047" i="1"/>
  <c r="BA7047" i="1"/>
  <c r="AS7047" i="1"/>
  <c r="AZ7047" i="1"/>
  <c r="AR7047" i="1"/>
  <c r="AY7047" i="1"/>
  <c r="AQ7047" i="1"/>
  <c r="AX7047" i="1"/>
  <c r="AP7047" i="1"/>
  <c r="BF7047" i="1" s="1"/>
  <c r="BH7047" i="1" s="1"/>
  <c r="BI7047" i="1" s="1"/>
  <c r="BE7046" i="1"/>
  <c r="AW7046" i="1"/>
  <c r="BD7046" i="1"/>
  <c r="AV7046" i="1"/>
  <c r="BC7046" i="1"/>
  <c r="AU7046" i="1"/>
  <c r="BB7046" i="1"/>
  <c r="AT7046" i="1"/>
  <c r="BA7046" i="1"/>
  <c r="AS7046" i="1"/>
  <c r="AZ7046" i="1"/>
  <c r="AR7046" i="1"/>
  <c r="AY7046" i="1"/>
  <c r="AQ7046" i="1"/>
  <c r="AX7046" i="1"/>
  <c r="AP7046" i="1"/>
  <c r="BF7046" i="1" s="1"/>
  <c r="BE7045" i="1"/>
  <c r="AW7045" i="1"/>
  <c r="BD7045" i="1"/>
  <c r="AV7045" i="1"/>
  <c r="BC7045" i="1"/>
  <c r="AU7045" i="1"/>
  <c r="BB7045" i="1"/>
  <c r="AT7045" i="1"/>
  <c r="BA7045" i="1"/>
  <c r="AS7045" i="1"/>
  <c r="AZ7045" i="1"/>
  <c r="AR7045" i="1"/>
  <c r="AY7045" i="1"/>
  <c r="AQ7045" i="1"/>
  <c r="AX7045" i="1"/>
  <c r="AP7045" i="1"/>
  <c r="BF7045" i="1" s="1"/>
  <c r="BH7045" i="1" s="1"/>
  <c r="BI7045" i="1" s="1"/>
  <c r="BE7044" i="1"/>
  <c r="AW7044" i="1"/>
  <c r="BD7044" i="1"/>
  <c r="AV7044" i="1"/>
  <c r="BC7044" i="1"/>
  <c r="AU7044" i="1"/>
  <c r="BB7044" i="1"/>
  <c r="AT7044" i="1"/>
  <c r="BA7044" i="1"/>
  <c r="AS7044" i="1"/>
  <c r="AZ7044" i="1"/>
  <c r="AR7044" i="1"/>
  <c r="AY7044" i="1"/>
  <c r="AQ7044" i="1"/>
  <c r="AX7044" i="1"/>
  <c r="AP7044" i="1"/>
  <c r="BF7044" i="1" s="1"/>
  <c r="BH7044" i="1" s="1"/>
  <c r="BI7044" i="1" s="1"/>
  <c r="BE7043" i="1"/>
  <c r="AW7043" i="1"/>
  <c r="BD7043" i="1"/>
  <c r="AV7043" i="1"/>
  <c r="BC7043" i="1"/>
  <c r="AU7043" i="1"/>
  <c r="BB7043" i="1"/>
  <c r="AT7043" i="1"/>
  <c r="BA7043" i="1"/>
  <c r="AS7043" i="1"/>
  <c r="AZ7043" i="1"/>
  <c r="AR7043" i="1"/>
  <c r="AY7043" i="1"/>
  <c r="AQ7043" i="1"/>
  <c r="AX7043" i="1"/>
  <c r="AP7043" i="1"/>
  <c r="BF7043" i="1" s="1"/>
  <c r="BH7043" i="1" s="1"/>
  <c r="BI7043" i="1" s="1"/>
  <c r="BE7042" i="1"/>
  <c r="AW7042" i="1"/>
  <c r="BD7042" i="1"/>
  <c r="AV7042" i="1"/>
  <c r="BC7042" i="1"/>
  <c r="AU7042" i="1"/>
  <c r="BB7042" i="1"/>
  <c r="AT7042" i="1"/>
  <c r="BA7042" i="1"/>
  <c r="AS7042" i="1"/>
  <c r="AZ7042" i="1"/>
  <c r="AR7042" i="1"/>
  <c r="AY7042" i="1"/>
  <c r="AQ7042" i="1"/>
  <c r="AX7042" i="1"/>
  <c r="AP7042" i="1"/>
  <c r="BF7042" i="1" s="1"/>
  <c r="BE7041" i="1"/>
  <c r="AW7041" i="1"/>
  <c r="BD7041" i="1"/>
  <c r="AV7041" i="1"/>
  <c r="BC7041" i="1"/>
  <c r="AU7041" i="1"/>
  <c r="BB7041" i="1"/>
  <c r="AT7041" i="1"/>
  <c r="BA7041" i="1"/>
  <c r="AS7041" i="1"/>
  <c r="AZ7041" i="1"/>
  <c r="AR7041" i="1"/>
  <c r="AY7041" i="1"/>
  <c r="AQ7041" i="1"/>
  <c r="AX7041" i="1"/>
  <c r="AP7041" i="1"/>
  <c r="BF7041" i="1" s="1"/>
  <c r="BH7041" i="1" s="1"/>
  <c r="BI7041" i="1" s="1"/>
  <c r="BE7040" i="1"/>
  <c r="AW7040" i="1"/>
  <c r="BD7040" i="1"/>
  <c r="AV7040" i="1"/>
  <c r="BC7040" i="1"/>
  <c r="AU7040" i="1"/>
  <c r="BB7040" i="1"/>
  <c r="AT7040" i="1"/>
  <c r="BA7040" i="1"/>
  <c r="AS7040" i="1"/>
  <c r="AZ7040" i="1"/>
  <c r="AR7040" i="1"/>
  <c r="AY7040" i="1"/>
  <c r="AQ7040" i="1"/>
  <c r="AX7040" i="1"/>
  <c r="AP7040" i="1"/>
  <c r="BF7040" i="1" s="1"/>
  <c r="BH7040" i="1" s="1"/>
  <c r="BI7040" i="1" s="1"/>
  <c r="BE7039" i="1"/>
  <c r="AW7039" i="1"/>
  <c r="BD7039" i="1"/>
  <c r="AV7039" i="1"/>
  <c r="BC7039" i="1"/>
  <c r="AU7039" i="1"/>
  <c r="BB7039" i="1"/>
  <c r="AT7039" i="1"/>
  <c r="BA7039" i="1"/>
  <c r="AS7039" i="1"/>
  <c r="AZ7039" i="1"/>
  <c r="AR7039" i="1"/>
  <c r="AY7039" i="1"/>
  <c r="AQ7039" i="1"/>
  <c r="AX7039" i="1"/>
  <c r="AP7039" i="1"/>
  <c r="BF7039" i="1" s="1"/>
  <c r="BH7039" i="1" s="1"/>
  <c r="BI7039" i="1" s="1"/>
  <c r="BE7038" i="1"/>
  <c r="AW7038" i="1"/>
  <c r="BD7038" i="1"/>
  <c r="AV7038" i="1"/>
  <c r="BC7038" i="1"/>
  <c r="AU7038" i="1"/>
  <c r="BB7038" i="1"/>
  <c r="AT7038" i="1"/>
  <c r="BA7038" i="1"/>
  <c r="AS7038" i="1"/>
  <c r="AZ7038" i="1"/>
  <c r="AR7038" i="1"/>
  <c r="AY7038" i="1"/>
  <c r="AQ7038" i="1"/>
  <c r="AX7038" i="1"/>
  <c r="AP7038" i="1"/>
  <c r="BF7038" i="1" s="1"/>
  <c r="BE7037" i="1"/>
  <c r="AW7037" i="1"/>
  <c r="BD7037" i="1"/>
  <c r="AV7037" i="1"/>
  <c r="BC7037" i="1"/>
  <c r="AU7037" i="1"/>
  <c r="BB7037" i="1"/>
  <c r="AT7037" i="1"/>
  <c r="BA7037" i="1"/>
  <c r="AS7037" i="1"/>
  <c r="AZ7037" i="1"/>
  <c r="AR7037" i="1"/>
  <c r="AY7037" i="1"/>
  <c r="AQ7037" i="1"/>
  <c r="AX7037" i="1"/>
  <c r="AP7037" i="1"/>
  <c r="BF7037" i="1" s="1"/>
  <c r="BH7037" i="1" s="1"/>
  <c r="BI7037" i="1" s="1"/>
  <c r="BE7036" i="1"/>
  <c r="AW7036" i="1"/>
  <c r="BD7036" i="1"/>
  <c r="AV7036" i="1"/>
  <c r="BC7036" i="1"/>
  <c r="AU7036" i="1"/>
  <c r="BB7036" i="1"/>
  <c r="AT7036" i="1"/>
  <c r="BA7036" i="1"/>
  <c r="AS7036" i="1"/>
  <c r="AZ7036" i="1"/>
  <c r="AR7036" i="1"/>
  <c r="AY7036" i="1"/>
  <c r="AQ7036" i="1"/>
  <c r="AX7036" i="1"/>
  <c r="AP7036" i="1"/>
  <c r="BF7036" i="1" s="1"/>
  <c r="BH7036" i="1" s="1"/>
  <c r="BI7036" i="1" s="1"/>
  <c r="BE7035" i="1"/>
  <c r="AW7035" i="1"/>
  <c r="BD7035" i="1"/>
  <c r="AV7035" i="1"/>
  <c r="BC7035" i="1"/>
  <c r="AU7035" i="1"/>
  <c r="BB7035" i="1"/>
  <c r="AT7035" i="1"/>
  <c r="BA7035" i="1"/>
  <c r="AS7035" i="1"/>
  <c r="AZ7035" i="1"/>
  <c r="AR7035" i="1"/>
  <c r="AY7035" i="1"/>
  <c r="AQ7035" i="1"/>
  <c r="AX7035" i="1"/>
  <c r="AP7035" i="1"/>
  <c r="BF7035" i="1" s="1"/>
  <c r="BH7035" i="1" s="1"/>
  <c r="BI7035" i="1" s="1"/>
  <c r="BE7034" i="1"/>
  <c r="AW7034" i="1"/>
  <c r="BD7034" i="1"/>
  <c r="AV7034" i="1"/>
  <c r="BC7034" i="1"/>
  <c r="AU7034" i="1"/>
  <c r="BB7034" i="1"/>
  <c r="AT7034" i="1"/>
  <c r="BA7034" i="1"/>
  <c r="AS7034" i="1"/>
  <c r="AZ7034" i="1"/>
  <c r="AR7034" i="1"/>
  <c r="AY7034" i="1"/>
  <c r="AQ7034" i="1"/>
  <c r="AX7034" i="1"/>
  <c r="AP7034" i="1"/>
  <c r="BF7034" i="1" s="1"/>
  <c r="BE7033" i="1"/>
  <c r="AW7033" i="1"/>
  <c r="BD7033" i="1"/>
  <c r="AV7033" i="1"/>
  <c r="BC7033" i="1"/>
  <c r="AU7033" i="1"/>
  <c r="BB7033" i="1"/>
  <c r="AT7033" i="1"/>
  <c r="BA7033" i="1"/>
  <c r="AS7033" i="1"/>
  <c r="AZ7033" i="1"/>
  <c r="AR7033" i="1"/>
  <c r="AY7033" i="1"/>
  <c r="AQ7033" i="1"/>
  <c r="AX7033" i="1"/>
  <c r="AP7033" i="1"/>
  <c r="BF7033" i="1" s="1"/>
  <c r="BH7033" i="1" s="1"/>
  <c r="BI7033" i="1" s="1"/>
  <c r="BE7032" i="1"/>
  <c r="AW7032" i="1"/>
  <c r="BD7032" i="1"/>
  <c r="AV7032" i="1"/>
  <c r="BC7032" i="1"/>
  <c r="AU7032" i="1"/>
  <c r="BB7032" i="1"/>
  <c r="AT7032" i="1"/>
  <c r="BA7032" i="1"/>
  <c r="AS7032" i="1"/>
  <c r="AZ7032" i="1"/>
  <c r="AR7032" i="1"/>
  <c r="AY7032" i="1"/>
  <c r="AQ7032" i="1"/>
  <c r="AX7032" i="1"/>
  <c r="AP7032" i="1"/>
  <c r="BF7032" i="1" s="1"/>
  <c r="BH7032" i="1" s="1"/>
  <c r="BI7032" i="1" s="1"/>
  <c r="BE7031" i="1"/>
  <c r="AW7031" i="1"/>
  <c r="BD7031" i="1"/>
  <c r="AV7031" i="1"/>
  <c r="BC7031" i="1"/>
  <c r="AU7031" i="1"/>
  <c r="BB7031" i="1"/>
  <c r="AT7031" i="1"/>
  <c r="BA7031" i="1"/>
  <c r="AS7031" i="1"/>
  <c r="AZ7031" i="1"/>
  <c r="AR7031" i="1"/>
  <c r="AY7031" i="1"/>
  <c r="AQ7031" i="1"/>
  <c r="AX7031" i="1"/>
  <c r="AP7031" i="1"/>
  <c r="BF7031" i="1" s="1"/>
  <c r="BH7031" i="1" s="1"/>
  <c r="BI7031" i="1" s="1"/>
  <c r="BE7030" i="1"/>
  <c r="AW7030" i="1"/>
  <c r="BD7030" i="1"/>
  <c r="AV7030" i="1"/>
  <c r="BC7030" i="1"/>
  <c r="AU7030" i="1"/>
  <c r="BB7030" i="1"/>
  <c r="AT7030" i="1"/>
  <c r="BA7030" i="1"/>
  <c r="AS7030" i="1"/>
  <c r="AZ7030" i="1"/>
  <c r="AR7030" i="1"/>
  <c r="AY7030" i="1"/>
  <c r="AQ7030" i="1"/>
  <c r="AX7030" i="1"/>
  <c r="AP7030" i="1"/>
  <c r="BF7030" i="1" s="1"/>
  <c r="BE7029" i="1"/>
  <c r="AW7029" i="1"/>
  <c r="BD7029" i="1"/>
  <c r="AV7029" i="1"/>
  <c r="BC7029" i="1"/>
  <c r="AU7029" i="1"/>
  <c r="BB7029" i="1"/>
  <c r="AT7029" i="1"/>
  <c r="BA7029" i="1"/>
  <c r="AS7029" i="1"/>
  <c r="AZ7029" i="1"/>
  <c r="AR7029" i="1"/>
  <c r="AY7029" i="1"/>
  <c r="AQ7029" i="1"/>
  <c r="AX7029" i="1"/>
  <c r="AP7029" i="1"/>
  <c r="BF7029" i="1" s="1"/>
  <c r="BH7029" i="1" s="1"/>
  <c r="BI7029" i="1" s="1"/>
  <c r="BE7028" i="1"/>
  <c r="AW7028" i="1"/>
  <c r="BD7028" i="1"/>
  <c r="AV7028" i="1"/>
  <c r="BC7028" i="1"/>
  <c r="AU7028" i="1"/>
  <c r="BB7028" i="1"/>
  <c r="AT7028" i="1"/>
  <c r="BA7028" i="1"/>
  <c r="AS7028" i="1"/>
  <c r="AZ7028" i="1"/>
  <c r="AR7028" i="1"/>
  <c r="AY7028" i="1"/>
  <c r="AQ7028" i="1"/>
  <c r="AX7028" i="1"/>
  <c r="AP7028" i="1"/>
  <c r="BF7028" i="1" s="1"/>
  <c r="BH7028" i="1" s="1"/>
  <c r="BI7028" i="1" s="1"/>
  <c r="BE7027" i="1"/>
  <c r="AW7027" i="1"/>
  <c r="BD7027" i="1"/>
  <c r="AV7027" i="1"/>
  <c r="BC7027" i="1"/>
  <c r="AU7027" i="1"/>
  <c r="BB7027" i="1"/>
  <c r="AT7027" i="1"/>
  <c r="BA7027" i="1"/>
  <c r="AS7027" i="1"/>
  <c r="AZ7027" i="1"/>
  <c r="AR7027" i="1"/>
  <c r="AY7027" i="1"/>
  <c r="AQ7027" i="1"/>
  <c r="AX7027" i="1"/>
  <c r="AP7027" i="1"/>
  <c r="BF7027" i="1" s="1"/>
  <c r="BH7027" i="1" s="1"/>
  <c r="BI7027" i="1" s="1"/>
  <c r="BE7026" i="1"/>
  <c r="AW7026" i="1"/>
  <c r="BD7026" i="1"/>
  <c r="AV7026" i="1"/>
  <c r="BC7026" i="1"/>
  <c r="AU7026" i="1"/>
  <c r="BB7026" i="1"/>
  <c r="AT7026" i="1"/>
  <c r="BA7026" i="1"/>
  <c r="AS7026" i="1"/>
  <c r="AZ7026" i="1"/>
  <c r="AR7026" i="1"/>
  <c r="AY7026" i="1"/>
  <c r="AQ7026" i="1"/>
  <c r="AX7026" i="1"/>
  <c r="AP7026" i="1"/>
  <c r="BF7026" i="1" s="1"/>
  <c r="BE7025" i="1"/>
  <c r="AW7025" i="1"/>
  <c r="BD7025" i="1"/>
  <c r="AV7025" i="1"/>
  <c r="BC7025" i="1"/>
  <c r="AU7025" i="1"/>
  <c r="BB7025" i="1"/>
  <c r="AT7025" i="1"/>
  <c r="BA7025" i="1"/>
  <c r="AS7025" i="1"/>
  <c r="AZ7025" i="1"/>
  <c r="AR7025" i="1"/>
  <c r="AY7025" i="1"/>
  <c r="AQ7025" i="1"/>
  <c r="AX7025" i="1"/>
  <c r="AP7025" i="1"/>
  <c r="BF7025" i="1" s="1"/>
  <c r="BH7025" i="1" s="1"/>
  <c r="BI7025" i="1" s="1"/>
  <c r="BE7024" i="1"/>
  <c r="AW7024" i="1"/>
  <c r="BD7024" i="1"/>
  <c r="AV7024" i="1"/>
  <c r="BC7024" i="1"/>
  <c r="AU7024" i="1"/>
  <c r="BB7024" i="1"/>
  <c r="AT7024" i="1"/>
  <c r="BA7024" i="1"/>
  <c r="AS7024" i="1"/>
  <c r="AZ7024" i="1"/>
  <c r="AR7024" i="1"/>
  <c r="AY7024" i="1"/>
  <c r="AQ7024" i="1"/>
  <c r="AX7024" i="1"/>
  <c r="AP7024" i="1"/>
  <c r="BF7024" i="1" s="1"/>
  <c r="BH7024" i="1" s="1"/>
  <c r="BI7024" i="1" s="1"/>
  <c r="BE7023" i="1"/>
  <c r="AW7023" i="1"/>
  <c r="BD7023" i="1"/>
  <c r="AV7023" i="1"/>
  <c r="BC7023" i="1"/>
  <c r="AU7023" i="1"/>
  <c r="BB7023" i="1"/>
  <c r="AT7023" i="1"/>
  <c r="BA7023" i="1"/>
  <c r="AS7023" i="1"/>
  <c r="AZ7023" i="1"/>
  <c r="AR7023" i="1"/>
  <c r="AY7023" i="1"/>
  <c r="AQ7023" i="1"/>
  <c r="AX7023" i="1"/>
  <c r="AP7023" i="1"/>
  <c r="BF7023" i="1" s="1"/>
  <c r="BH7023" i="1" s="1"/>
  <c r="BI7023" i="1" s="1"/>
  <c r="BE7022" i="1"/>
  <c r="AW7022" i="1"/>
  <c r="BD7022" i="1"/>
  <c r="AV7022" i="1"/>
  <c r="BC7022" i="1"/>
  <c r="AU7022" i="1"/>
  <c r="BB7022" i="1"/>
  <c r="AT7022" i="1"/>
  <c r="BA7022" i="1"/>
  <c r="AS7022" i="1"/>
  <c r="AZ7022" i="1"/>
  <c r="AR7022" i="1"/>
  <c r="AY7022" i="1"/>
  <c r="AQ7022" i="1"/>
  <c r="AX7022" i="1"/>
  <c r="AP7022" i="1"/>
  <c r="BF7022" i="1" s="1"/>
  <c r="BE7021" i="1"/>
  <c r="AW7021" i="1"/>
  <c r="BD7021" i="1"/>
  <c r="AV7021" i="1"/>
  <c r="BC7021" i="1"/>
  <c r="AU7021" i="1"/>
  <c r="BB7021" i="1"/>
  <c r="AT7021" i="1"/>
  <c r="BA7021" i="1"/>
  <c r="AS7021" i="1"/>
  <c r="AZ7021" i="1"/>
  <c r="AR7021" i="1"/>
  <c r="AY7021" i="1"/>
  <c r="AQ7021" i="1"/>
  <c r="AX7021" i="1"/>
  <c r="AP7021" i="1"/>
  <c r="BF7021" i="1" s="1"/>
  <c r="BH7021" i="1" s="1"/>
  <c r="BI7021" i="1" s="1"/>
  <c r="BE7020" i="1"/>
  <c r="AW7020" i="1"/>
  <c r="BD7020" i="1"/>
  <c r="AV7020" i="1"/>
  <c r="BC7020" i="1"/>
  <c r="AU7020" i="1"/>
  <c r="BB7020" i="1"/>
  <c r="AT7020" i="1"/>
  <c r="BA7020" i="1"/>
  <c r="AS7020" i="1"/>
  <c r="AZ7020" i="1"/>
  <c r="AR7020" i="1"/>
  <c r="AY7020" i="1"/>
  <c r="AQ7020" i="1"/>
  <c r="AX7020" i="1"/>
  <c r="AP7020" i="1"/>
  <c r="BF7020" i="1" s="1"/>
  <c r="BH7020" i="1" s="1"/>
  <c r="BI7020" i="1" s="1"/>
  <c r="BE7019" i="1"/>
  <c r="AW7019" i="1"/>
  <c r="BD7019" i="1"/>
  <c r="AV7019" i="1"/>
  <c r="BC7019" i="1"/>
  <c r="AU7019" i="1"/>
  <c r="BB7019" i="1"/>
  <c r="AT7019" i="1"/>
  <c r="BA7019" i="1"/>
  <c r="AS7019" i="1"/>
  <c r="AZ7019" i="1"/>
  <c r="AR7019" i="1"/>
  <c r="AY7019" i="1"/>
  <c r="AQ7019" i="1"/>
  <c r="AX7019" i="1"/>
  <c r="AP7019" i="1"/>
  <c r="BF7019" i="1" s="1"/>
  <c r="BH7019" i="1" s="1"/>
  <c r="BI7019" i="1" s="1"/>
  <c r="BE7018" i="1"/>
  <c r="AW7018" i="1"/>
  <c r="BD7018" i="1"/>
  <c r="AV7018" i="1"/>
  <c r="BC7018" i="1"/>
  <c r="AU7018" i="1"/>
  <c r="BB7018" i="1"/>
  <c r="AT7018" i="1"/>
  <c r="BA7018" i="1"/>
  <c r="AS7018" i="1"/>
  <c r="AZ7018" i="1"/>
  <c r="AR7018" i="1"/>
  <c r="AY7018" i="1"/>
  <c r="AQ7018" i="1"/>
  <c r="AX7018" i="1"/>
  <c r="AP7018" i="1"/>
  <c r="BF7018" i="1" s="1"/>
  <c r="BE7017" i="1"/>
  <c r="AW7017" i="1"/>
  <c r="BD7017" i="1"/>
  <c r="AV7017" i="1"/>
  <c r="BC7017" i="1"/>
  <c r="AU7017" i="1"/>
  <c r="BB7017" i="1"/>
  <c r="AT7017" i="1"/>
  <c r="BA7017" i="1"/>
  <c r="AS7017" i="1"/>
  <c r="AZ7017" i="1"/>
  <c r="AR7017" i="1"/>
  <c r="AY7017" i="1"/>
  <c r="AQ7017" i="1"/>
  <c r="AX7017" i="1"/>
  <c r="AP7017" i="1"/>
  <c r="BF7017" i="1" s="1"/>
  <c r="BH7017" i="1" s="1"/>
  <c r="BI7017" i="1" s="1"/>
  <c r="BE7016" i="1"/>
  <c r="AW7016" i="1"/>
  <c r="BD7016" i="1"/>
  <c r="AV7016" i="1"/>
  <c r="BC7016" i="1"/>
  <c r="AU7016" i="1"/>
  <c r="BB7016" i="1"/>
  <c r="AT7016" i="1"/>
  <c r="BA7016" i="1"/>
  <c r="AS7016" i="1"/>
  <c r="AZ7016" i="1"/>
  <c r="AR7016" i="1"/>
  <c r="AY7016" i="1"/>
  <c r="AQ7016" i="1"/>
  <c r="AX7016" i="1"/>
  <c r="AP7016" i="1"/>
  <c r="BF7016" i="1" s="1"/>
  <c r="BH7016" i="1" s="1"/>
  <c r="BI7016" i="1" s="1"/>
  <c r="BE7015" i="1"/>
  <c r="AW7015" i="1"/>
  <c r="BD7015" i="1"/>
  <c r="AV7015" i="1"/>
  <c r="BC7015" i="1"/>
  <c r="AU7015" i="1"/>
  <c r="BB7015" i="1"/>
  <c r="AT7015" i="1"/>
  <c r="BA7015" i="1"/>
  <c r="AS7015" i="1"/>
  <c r="AZ7015" i="1"/>
  <c r="AR7015" i="1"/>
  <c r="AY7015" i="1"/>
  <c r="AQ7015" i="1"/>
  <c r="AX7015" i="1"/>
  <c r="AP7015" i="1"/>
  <c r="BF7015" i="1" s="1"/>
  <c r="BH7015" i="1" s="1"/>
  <c r="BI7015" i="1" s="1"/>
  <c r="BE7014" i="1"/>
  <c r="AW7014" i="1"/>
  <c r="BD7014" i="1"/>
  <c r="AV7014" i="1"/>
  <c r="BC7014" i="1"/>
  <c r="AU7014" i="1"/>
  <c r="BB7014" i="1"/>
  <c r="AT7014" i="1"/>
  <c r="BA7014" i="1"/>
  <c r="AS7014" i="1"/>
  <c r="AZ7014" i="1"/>
  <c r="AR7014" i="1"/>
  <c r="AY7014" i="1"/>
  <c r="AQ7014" i="1"/>
  <c r="AX7014" i="1"/>
  <c r="AP7014" i="1"/>
  <c r="BF7014" i="1" s="1"/>
  <c r="BE7013" i="1"/>
  <c r="AW7013" i="1"/>
  <c r="BD7013" i="1"/>
  <c r="AV7013" i="1"/>
  <c r="BC7013" i="1"/>
  <c r="AU7013" i="1"/>
  <c r="BB7013" i="1"/>
  <c r="AT7013" i="1"/>
  <c r="BA7013" i="1"/>
  <c r="AS7013" i="1"/>
  <c r="AZ7013" i="1"/>
  <c r="AR7013" i="1"/>
  <c r="AY7013" i="1"/>
  <c r="AQ7013" i="1"/>
  <c r="AX7013" i="1"/>
  <c r="AP7013" i="1"/>
  <c r="BF7013" i="1" s="1"/>
  <c r="BH7013" i="1" s="1"/>
  <c r="BI7013" i="1" s="1"/>
  <c r="BE7012" i="1"/>
  <c r="AW7012" i="1"/>
  <c r="BD7012" i="1"/>
  <c r="AV7012" i="1"/>
  <c r="BC7012" i="1"/>
  <c r="AU7012" i="1"/>
  <c r="BB7012" i="1"/>
  <c r="AT7012" i="1"/>
  <c r="BA7012" i="1"/>
  <c r="AS7012" i="1"/>
  <c r="AZ7012" i="1"/>
  <c r="AR7012" i="1"/>
  <c r="AY7012" i="1"/>
  <c r="AQ7012" i="1"/>
  <c r="AX7012" i="1"/>
  <c r="AP7012" i="1"/>
  <c r="BF7012" i="1" s="1"/>
  <c r="BH7012" i="1" s="1"/>
  <c r="BI7012" i="1" s="1"/>
  <c r="BE7011" i="1"/>
  <c r="AW7011" i="1"/>
  <c r="BD7011" i="1"/>
  <c r="AV7011" i="1"/>
  <c r="BC7011" i="1"/>
  <c r="AU7011" i="1"/>
  <c r="BB7011" i="1"/>
  <c r="AT7011" i="1"/>
  <c r="BA7011" i="1"/>
  <c r="AS7011" i="1"/>
  <c r="AZ7011" i="1"/>
  <c r="AR7011" i="1"/>
  <c r="AY7011" i="1"/>
  <c r="AQ7011" i="1"/>
  <c r="AX7011" i="1"/>
  <c r="AP7011" i="1"/>
  <c r="BF7011" i="1" s="1"/>
  <c r="BH7011" i="1" s="1"/>
  <c r="BI7011" i="1" s="1"/>
  <c r="BE7010" i="1"/>
  <c r="AW7010" i="1"/>
  <c r="BD7010" i="1"/>
  <c r="AV7010" i="1"/>
  <c r="BC7010" i="1"/>
  <c r="AU7010" i="1"/>
  <c r="BB7010" i="1"/>
  <c r="AT7010" i="1"/>
  <c r="BA7010" i="1"/>
  <c r="AS7010" i="1"/>
  <c r="AZ7010" i="1"/>
  <c r="AR7010" i="1"/>
  <c r="AY7010" i="1"/>
  <c r="AQ7010" i="1"/>
  <c r="AX7010" i="1"/>
  <c r="AP7010" i="1"/>
  <c r="BF7010" i="1" s="1"/>
  <c r="BE7009" i="1"/>
  <c r="AW7009" i="1"/>
  <c r="BD7009" i="1"/>
  <c r="AV7009" i="1"/>
  <c r="BC7009" i="1"/>
  <c r="AU7009" i="1"/>
  <c r="BB7009" i="1"/>
  <c r="AT7009" i="1"/>
  <c r="BA7009" i="1"/>
  <c r="AS7009" i="1"/>
  <c r="AZ7009" i="1"/>
  <c r="AR7009" i="1"/>
  <c r="AY7009" i="1"/>
  <c r="AQ7009" i="1"/>
  <c r="AX7009" i="1"/>
  <c r="AP7009" i="1"/>
  <c r="BF7009" i="1" s="1"/>
  <c r="BH7009" i="1" s="1"/>
  <c r="BI7009" i="1" s="1"/>
  <c r="BE7008" i="1"/>
  <c r="AW7008" i="1"/>
  <c r="BD7008" i="1"/>
  <c r="AV7008" i="1"/>
  <c r="BC7008" i="1"/>
  <c r="AU7008" i="1"/>
  <c r="BB7008" i="1"/>
  <c r="AT7008" i="1"/>
  <c r="BA7008" i="1"/>
  <c r="AS7008" i="1"/>
  <c r="AZ7008" i="1"/>
  <c r="AR7008" i="1"/>
  <c r="AY7008" i="1"/>
  <c r="AQ7008" i="1"/>
  <c r="AX7008" i="1"/>
  <c r="AP7008" i="1"/>
  <c r="BF7008" i="1" s="1"/>
  <c r="BH7008" i="1" s="1"/>
  <c r="BI7008" i="1" s="1"/>
  <c r="BE7007" i="1"/>
  <c r="AW7007" i="1"/>
  <c r="BD7007" i="1"/>
  <c r="AV7007" i="1"/>
  <c r="BC7007" i="1"/>
  <c r="AU7007" i="1"/>
  <c r="BB7007" i="1"/>
  <c r="AT7007" i="1"/>
  <c r="BA7007" i="1"/>
  <c r="AS7007" i="1"/>
  <c r="AZ7007" i="1"/>
  <c r="AR7007" i="1"/>
  <c r="AY7007" i="1"/>
  <c r="AQ7007" i="1"/>
  <c r="AX7007" i="1"/>
  <c r="AP7007" i="1"/>
  <c r="BF7007" i="1" s="1"/>
  <c r="BH7007" i="1" s="1"/>
  <c r="BI7007" i="1" s="1"/>
  <c r="BE7006" i="1"/>
  <c r="AW7006" i="1"/>
  <c r="BD7006" i="1"/>
  <c r="AV7006" i="1"/>
  <c r="BC7006" i="1"/>
  <c r="AU7006" i="1"/>
  <c r="BB7006" i="1"/>
  <c r="AT7006" i="1"/>
  <c r="BA7006" i="1"/>
  <c r="AS7006" i="1"/>
  <c r="AZ7006" i="1"/>
  <c r="AR7006" i="1"/>
  <c r="AY7006" i="1"/>
  <c r="AQ7006" i="1"/>
  <c r="AX7006" i="1"/>
  <c r="AP7006" i="1"/>
  <c r="BF7006" i="1" s="1"/>
  <c r="BE7005" i="1"/>
  <c r="AW7005" i="1"/>
  <c r="BD7005" i="1"/>
  <c r="AV7005" i="1"/>
  <c r="BC7005" i="1"/>
  <c r="AU7005" i="1"/>
  <c r="BB7005" i="1"/>
  <c r="AT7005" i="1"/>
  <c r="BA7005" i="1"/>
  <c r="AS7005" i="1"/>
  <c r="AZ7005" i="1"/>
  <c r="AR7005" i="1"/>
  <c r="AY7005" i="1"/>
  <c r="AQ7005" i="1"/>
  <c r="AX7005" i="1"/>
  <c r="AP7005" i="1"/>
  <c r="BF7005" i="1" s="1"/>
  <c r="BH7005" i="1" s="1"/>
  <c r="BI7005" i="1" s="1"/>
  <c r="BE7004" i="1"/>
  <c r="AW7004" i="1"/>
  <c r="BD7004" i="1"/>
  <c r="AV7004" i="1"/>
  <c r="BC7004" i="1"/>
  <c r="AU7004" i="1"/>
  <c r="BB7004" i="1"/>
  <c r="AT7004" i="1"/>
  <c r="BA7004" i="1"/>
  <c r="AS7004" i="1"/>
  <c r="AZ7004" i="1"/>
  <c r="AR7004" i="1"/>
  <c r="AY7004" i="1"/>
  <c r="AQ7004" i="1"/>
  <c r="AX7004" i="1"/>
  <c r="AP7004" i="1"/>
  <c r="BF7004" i="1" s="1"/>
  <c r="BH7004" i="1" s="1"/>
  <c r="BI7004" i="1" s="1"/>
  <c r="BE7003" i="1"/>
  <c r="AW7003" i="1"/>
  <c r="BD7003" i="1"/>
  <c r="AV7003" i="1"/>
  <c r="BC7003" i="1"/>
  <c r="AU7003" i="1"/>
  <c r="BB7003" i="1"/>
  <c r="AT7003" i="1"/>
  <c r="BA7003" i="1"/>
  <c r="AS7003" i="1"/>
  <c r="AZ7003" i="1"/>
  <c r="AR7003" i="1"/>
  <c r="AY7003" i="1"/>
  <c r="AQ7003" i="1"/>
  <c r="AX7003" i="1"/>
  <c r="AP7003" i="1"/>
  <c r="BF7003" i="1" s="1"/>
  <c r="BH7003" i="1" s="1"/>
  <c r="BI7003" i="1" s="1"/>
  <c r="BE7002" i="1"/>
  <c r="AW7002" i="1"/>
  <c r="BD7002" i="1"/>
  <c r="AV7002" i="1"/>
  <c r="BC7002" i="1"/>
  <c r="AU7002" i="1"/>
  <c r="BB7002" i="1"/>
  <c r="AT7002" i="1"/>
  <c r="BA7002" i="1"/>
  <c r="AS7002" i="1"/>
  <c r="AZ7002" i="1"/>
  <c r="AR7002" i="1"/>
  <c r="AY7002" i="1"/>
  <c r="AQ7002" i="1"/>
  <c r="AX7002" i="1"/>
  <c r="AP7002" i="1"/>
  <c r="BF7002" i="1" s="1"/>
  <c r="BE7001" i="1"/>
  <c r="AW7001" i="1"/>
  <c r="BD7001" i="1"/>
  <c r="AV7001" i="1"/>
  <c r="BC7001" i="1"/>
  <c r="AU7001" i="1"/>
  <c r="BB7001" i="1"/>
  <c r="AT7001" i="1"/>
  <c r="BA7001" i="1"/>
  <c r="AS7001" i="1"/>
  <c r="AZ7001" i="1"/>
  <c r="AR7001" i="1"/>
  <c r="AY7001" i="1"/>
  <c r="AQ7001" i="1"/>
  <c r="AX7001" i="1"/>
  <c r="AP7001" i="1"/>
  <c r="BF7001" i="1" s="1"/>
  <c r="BH7001" i="1" s="1"/>
  <c r="BI7001" i="1" s="1"/>
  <c r="BE7000" i="1"/>
  <c r="AW7000" i="1"/>
  <c r="BD7000" i="1"/>
  <c r="AV7000" i="1"/>
  <c r="BC7000" i="1"/>
  <c r="AU7000" i="1"/>
  <c r="BB7000" i="1"/>
  <c r="AT7000" i="1"/>
  <c r="BA7000" i="1"/>
  <c r="AS7000" i="1"/>
  <c r="AZ7000" i="1"/>
  <c r="AR7000" i="1"/>
  <c r="AY7000" i="1"/>
  <c r="AQ7000" i="1"/>
  <c r="AX7000" i="1"/>
  <c r="AP7000" i="1"/>
  <c r="BF7000" i="1" s="1"/>
  <c r="BH7000" i="1" s="1"/>
  <c r="BI7000" i="1" s="1"/>
  <c r="BE6999" i="1"/>
  <c r="AW6999" i="1"/>
  <c r="BD6999" i="1"/>
  <c r="AV6999" i="1"/>
  <c r="BC6999" i="1"/>
  <c r="AU6999" i="1"/>
  <c r="BB6999" i="1"/>
  <c r="AT6999" i="1"/>
  <c r="BA6999" i="1"/>
  <c r="AS6999" i="1"/>
  <c r="AZ6999" i="1"/>
  <c r="AR6999" i="1"/>
  <c r="AY6999" i="1"/>
  <c r="AQ6999" i="1"/>
  <c r="AX6999" i="1"/>
  <c r="AP6999" i="1"/>
  <c r="BF6999" i="1" s="1"/>
  <c r="BH6999" i="1" s="1"/>
  <c r="BI6999" i="1" s="1"/>
  <c r="BE6998" i="1"/>
  <c r="AW6998" i="1"/>
  <c r="BD6998" i="1"/>
  <c r="AV6998" i="1"/>
  <c r="BC6998" i="1"/>
  <c r="AU6998" i="1"/>
  <c r="BB6998" i="1"/>
  <c r="AT6998" i="1"/>
  <c r="BA6998" i="1"/>
  <c r="AS6998" i="1"/>
  <c r="AZ6998" i="1"/>
  <c r="AR6998" i="1"/>
  <c r="AY6998" i="1"/>
  <c r="AQ6998" i="1"/>
  <c r="AX6998" i="1"/>
  <c r="AP6998" i="1"/>
  <c r="BF6998" i="1" s="1"/>
  <c r="BE6997" i="1"/>
  <c r="AW6997" i="1"/>
  <c r="BD6997" i="1"/>
  <c r="AV6997" i="1"/>
  <c r="BC6997" i="1"/>
  <c r="AU6997" i="1"/>
  <c r="BB6997" i="1"/>
  <c r="AT6997" i="1"/>
  <c r="BA6997" i="1"/>
  <c r="AS6997" i="1"/>
  <c r="AZ6997" i="1"/>
  <c r="AR6997" i="1"/>
  <c r="AY6997" i="1"/>
  <c r="AQ6997" i="1"/>
  <c r="AX6997" i="1"/>
  <c r="AP6997" i="1"/>
  <c r="BF6997" i="1" s="1"/>
  <c r="BH6997" i="1" s="1"/>
  <c r="BI6997" i="1" s="1"/>
  <c r="BE6996" i="1"/>
  <c r="AW6996" i="1"/>
  <c r="BD6996" i="1"/>
  <c r="AV6996" i="1"/>
  <c r="BC6996" i="1"/>
  <c r="AU6996" i="1"/>
  <c r="BB6996" i="1"/>
  <c r="AT6996" i="1"/>
  <c r="BA6996" i="1"/>
  <c r="AS6996" i="1"/>
  <c r="AZ6996" i="1"/>
  <c r="AR6996" i="1"/>
  <c r="AY6996" i="1"/>
  <c r="AQ6996" i="1"/>
  <c r="AX6996" i="1"/>
  <c r="AP6996" i="1"/>
  <c r="BF6996" i="1" s="1"/>
  <c r="BH6996" i="1" s="1"/>
  <c r="BI6996" i="1" s="1"/>
  <c r="BE6995" i="1"/>
  <c r="AW6995" i="1"/>
  <c r="BD6995" i="1"/>
  <c r="AV6995" i="1"/>
  <c r="BC6995" i="1"/>
  <c r="AU6995" i="1"/>
  <c r="BB6995" i="1"/>
  <c r="AT6995" i="1"/>
  <c r="BA6995" i="1"/>
  <c r="AS6995" i="1"/>
  <c r="AZ6995" i="1"/>
  <c r="AR6995" i="1"/>
  <c r="AY6995" i="1"/>
  <c r="AQ6995" i="1"/>
  <c r="AX6995" i="1"/>
  <c r="AP6995" i="1"/>
  <c r="BF6995" i="1" s="1"/>
  <c r="BH6995" i="1" s="1"/>
  <c r="BI6995" i="1" s="1"/>
  <c r="BE6994" i="1"/>
  <c r="AW6994" i="1"/>
  <c r="BD6994" i="1"/>
  <c r="AV6994" i="1"/>
  <c r="BC6994" i="1"/>
  <c r="AU6994" i="1"/>
  <c r="BB6994" i="1"/>
  <c r="AT6994" i="1"/>
  <c r="BA6994" i="1"/>
  <c r="AS6994" i="1"/>
  <c r="AZ6994" i="1"/>
  <c r="AR6994" i="1"/>
  <c r="AY6994" i="1"/>
  <c r="AQ6994" i="1"/>
  <c r="AX6994" i="1"/>
  <c r="AP6994" i="1"/>
  <c r="BF6994" i="1" s="1"/>
  <c r="BE6993" i="1"/>
  <c r="AW6993" i="1"/>
  <c r="BD6993" i="1"/>
  <c r="AV6993" i="1"/>
  <c r="BC6993" i="1"/>
  <c r="AU6993" i="1"/>
  <c r="BB6993" i="1"/>
  <c r="AT6993" i="1"/>
  <c r="BA6993" i="1"/>
  <c r="AS6993" i="1"/>
  <c r="AZ6993" i="1"/>
  <c r="AR6993" i="1"/>
  <c r="AY6993" i="1"/>
  <c r="AQ6993" i="1"/>
  <c r="AX6993" i="1"/>
  <c r="AP6993" i="1"/>
  <c r="BF6993" i="1" s="1"/>
  <c r="BH6993" i="1" s="1"/>
  <c r="BI6993" i="1" s="1"/>
  <c r="BE6992" i="1"/>
  <c r="AW6992" i="1"/>
  <c r="BD6992" i="1"/>
  <c r="AV6992" i="1"/>
  <c r="BC6992" i="1"/>
  <c r="AU6992" i="1"/>
  <c r="BB6992" i="1"/>
  <c r="AT6992" i="1"/>
  <c r="BA6992" i="1"/>
  <c r="AS6992" i="1"/>
  <c r="AZ6992" i="1"/>
  <c r="AR6992" i="1"/>
  <c r="AY6992" i="1"/>
  <c r="AQ6992" i="1"/>
  <c r="AX6992" i="1"/>
  <c r="AP6992" i="1"/>
  <c r="BF6992" i="1" s="1"/>
  <c r="BH6992" i="1" s="1"/>
  <c r="BI6992" i="1" s="1"/>
  <c r="BE6991" i="1"/>
  <c r="AW6991" i="1"/>
  <c r="BD6991" i="1"/>
  <c r="AV6991" i="1"/>
  <c r="BC6991" i="1"/>
  <c r="AU6991" i="1"/>
  <c r="BB6991" i="1"/>
  <c r="AT6991" i="1"/>
  <c r="BA6991" i="1"/>
  <c r="AS6991" i="1"/>
  <c r="AZ6991" i="1"/>
  <c r="AR6991" i="1"/>
  <c r="AY6991" i="1"/>
  <c r="AQ6991" i="1"/>
  <c r="AX6991" i="1"/>
  <c r="AP6991" i="1"/>
  <c r="BF6991" i="1" s="1"/>
  <c r="BH6991" i="1" s="1"/>
  <c r="BI6991" i="1" s="1"/>
  <c r="BE6990" i="1"/>
  <c r="AW6990" i="1"/>
  <c r="BD6990" i="1"/>
  <c r="AV6990" i="1"/>
  <c r="BC6990" i="1"/>
  <c r="AU6990" i="1"/>
  <c r="BB6990" i="1"/>
  <c r="AT6990" i="1"/>
  <c r="BA6990" i="1"/>
  <c r="AS6990" i="1"/>
  <c r="AZ6990" i="1"/>
  <c r="AR6990" i="1"/>
  <c r="AY6990" i="1"/>
  <c r="AQ6990" i="1"/>
  <c r="AX6990" i="1"/>
  <c r="AP6990" i="1"/>
  <c r="BF6990" i="1" s="1"/>
  <c r="BE6989" i="1"/>
  <c r="AW6989" i="1"/>
  <c r="BD6989" i="1"/>
  <c r="AV6989" i="1"/>
  <c r="BC6989" i="1"/>
  <c r="AU6989" i="1"/>
  <c r="BB6989" i="1"/>
  <c r="AT6989" i="1"/>
  <c r="BA6989" i="1"/>
  <c r="AS6989" i="1"/>
  <c r="AZ6989" i="1"/>
  <c r="AR6989" i="1"/>
  <c r="AY6989" i="1"/>
  <c r="AQ6989" i="1"/>
  <c r="AX6989" i="1"/>
  <c r="AP6989" i="1"/>
  <c r="BF6989" i="1" s="1"/>
  <c r="BH6989" i="1" s="1"/>
  <c r="BI6989" i="1" s="1"/>
  <c r="BE6988" i="1"/>
  <c r="AW6988" i="1"/>
  <c r="BD6988" i="1"/>
  <c r="AV6988" i="1"/>
  <c r="BC6988" i="1"/>
  <c r="AU6988" i="1"/>
  <c r="BB6988" i="1"/>
  <c r="AT6988" i="1"/>
  <c r="BA6988" i="1"/>
  <c r="AS6988" i="1"/>
  <c r="AZ6988" i="1"/>
  <c r="AR6988" i="1"/>
  <c r="AY6988" i="1"/>
  <c r="AQ6988" i="1"/>
  <c r="AX6988" i="1"/>
  <c r="AP6988" i="1"/>
  <c r="BF6988" i="1" s="1"/>
  <c r="BH6988" i="1" s="1"/>
  <c r="BI6988" i="1" s="1"/>
  <c r="BE6987" i="1"/>
  <c r="AW6987" i="1"/>
  <c r="BD6987" i="1"/>
  <c r="AV6987" i="1"/>
  <c r="BC6987" i="1"/>
  <c r="AU6987" i="1"/>
  <c r="BB6987" i="1"/>
  <c r="AT6987" i="1"/>
  <c r="BA6987" i="1"/>
  <c r="AS6987" i="1"/>
  <c r="AZ6987" i="1"/>
  <c r="AR6987" i="1"/>
  <c r="AY6987" i="1"/>
  <c r="AQ6987" i="1"/>
  <c r="AX6987" i="1"/>
  <c r="AP6987" i="1"/>
  <c r="BF6987" i="1" s="1"/>
  <c r="BH6987" i="1" s="1"/>
  <c r="BI6987" i="1" s="1"/>
  <c r="BE6986" i="1"/>
  <c r="AW6986" i="1"/>
  <c r="BD6986" i="1"/>
  <c r="AV6986" i="1"/>
  <c r="BC6986" i="1"/>
  <c r="AU6986" i="1"/>
  <c r="BB6986" i="1"/>
  <c r="AT6986" i="1"/>
  <c r="BA6986" i="1"/>
  <c r="AS6986" i="1"/>
  <c r="AZ6986" i="1"/>
  <c r="AR6986" i="1"/>
  <c r="AY6986" i="1"/>
  <c r="AQ6986" i="1"/>
  <c r="AX6986" i="1"/>
  <c r="AP6986" i="1"/>
  <c r="BF6986" i="1" s="1"/>
  <c r="BE6985" i="1"/>
  <c r="AW6985" i="1"/>
  <c r="BD6985" i="1"/>
  <c r="AV6985" i="1"/>
  <c r="BC6985" i="1"/>
  <c r="AU6985" i="1"/>
  <c r="BB6985" i="1"/>
  <c r="AT6985" i="1"/>
  <c r="BA6985" i="1"/>
  <c r="AS6985" i="1"/>
  <c r="AZ6985" i="1"/>
  <c r="AR6985" i="1"/>
  <c r="AY6985" i="1"/>
  <c r="AQ6985" i="1"/>
  <c r="AX6985" i="1"/>
  <c r="AP6985" i="1"/>
  <c r="BF6985" i="1" s="1"/>
  <c r="BH6985" i="1" s="1"/>
  <c r="BI6985" i="1" s="1"/>
  <c r="BE6984" i="1"/>
  <c r="AW6984" i="1"/>
  <c r="BD6984" i="1"/>
  <c r="AV6984" i="1"/>
  <c r="BC6984" i="1"/>
  <c r="AU6984" i="1"/>
  <c r="BB6984" i="1"/>
  <c r="AT6984" i="1"/>
  <c r="BA6984" i="1"/>
  <c r="AS6984" i="1"/>
  <c r="AZ6984" i="1"/>
  <c r="AR6984" i="1"/>
  <c r="AY6984" i="1"/>
  <c r="AQ6984" i="1"/>
  <c r="AX6984" i="1"/>
  <c r="AP6984" i="1"/>
  <c r="BF6984" i="1" s="1"/>
  <c r="BH6984" i="1" s="1"/>
  <c r="BI6984" i="1" s="1"/>
  <c r="BE6983" i="1"/>
  <c r="AW6983" i="1"/>
  <c r="BD6983" i="1"/>
  <c r="AV6983" i="1"/>
  <c r="BC6983" i="1"/>
  <c r="AU6983" i="1"/>
  <c r="BB6983" i="1"/>
  <c r="AT6983" i="1"/>
  <c r="BA6983" i="1"/>
  <c r="AS6983" i="1"/>
  <c r="AZ6983" i="1"/>
  <c r="AR6983" i="1"/>
  <c r="AY6983" i="1"/>
  <c r="AQ6983" i="1"/>
  <c r="AX6983" i="1"/>
  <c r="AP6983" i="1"/>
  <c r="BF6983" i="1" s="1"/>
  <c r="BH6983" i="1" s="1"/>
  <c r="BI6983" i="1" s="1"/>
  <c r="BE6982" i="1"/>
  <c r="AW6982" i="1"/>
  <c r="BD6982" i="1"/>
  <c r="AV6982" i="1"/>
  <c r="BC6982" i="1"/>
  <c r="AU6982" i="1"/>
  <c r="BB6982" i="1"/>
  <c r="AT6982" i="1"/>
  <c r="BA6982" i="1"/>
  <c r="AS6982" i="1"/>
  <c r="AZ6982" i="1"/>
  <c r="AR6982" i="1"/>
  <c r="AY6982" i="1"/>
  <c r="AQ6982" i="1"/>
  <c r="AX6982" i="1"/>
  <c r="AP6982" i="1"/>
  <c r="BF6982" i="1" s="1"/>
  <c r="BE6981" i="1"/>
  <c r="AW6981" i="1"/>
  <c r="BD6981" i="1"/>
  <c r="AV6981" i="1"/>
  <c r="BC6981" i="1"/>
  <c r="AU6981" i="1"/>
  <c r="BB6981" i="1"/>
  <c r="AT6981" i="1"/>
  <c r="BA6981" i="1"/>
  <c r="AS6981" i="1"/>
  <c r="AZ6981" i="1"/>
  <c r="AR6981" i="1"/>
  <c r="AY6981" i="1"/>
  <c r="AQ6981" i="1"/>
  <c r="AX6981" i="1"/>
  <c r="AP6981" i="1"/>
  <c r="BF6981" i="1" s="1"/>
  <c r="BH6981" i="1" s="1"/>
  <c r="BI6981" i="1" s="1"/>
  <c r="BE6980" i="1"/>
  <c r="AW6980" i="1"/>
  <c r="BD6980" i="1"/>
  <c r="AV6980" i="1"/>
  <c r="BC6980" i="1"/>
  <c r="AU6980" i="1"/>
  <c r="BB6980" i="1"/>
  <c r="AT6980" i="1"/>
  <c r="BA6980" i="1"/>
  <c r="AS6980" i="1"/>
  <c r="AZ6980" i="1"/>
  <c r="AR6980" i="1"/>
  <c r="AY6980" i="1"/>
  <c r="AQ6980" i="1"/>
  <c r="AX6980" i="1"/>
  <c r="AP6980" i="1"/>
  <c r="BF6980" i="1" s="1"/>
  <c r="BH6980" i="1" s="1"/>
  <c r="BI6980" i="1" s="1"/>
  <c r="BE6979" i="1"/>
  <c r="AW6979" i="1"/>
  <c r="BD6979" i="1"/>
  <c r="AV6979" i="1"/>
  <c r="BC6979" i="1"/>
  <c r="AU6979" i="1"/>
  <c r="BB6979" i="1"/>
  <c r="AT6979" i="1"/>
  <c r="BA6979" i="1"/>
  <c r="AS6979" i="1"/>
  <c r="AZ6979" i="1"/>
  <c r="AR6979" i="1"/>
  <c r="AY6979" i="1"/>
  <c r="AQ6979" i="1"/>
  <c r="AX6979" i="1"/>
  <c r="AP6979" i="1"/>
  <c r="BF6979" i="1" s="1"/>
  <c r="BH6979" i="1" s="1"/>
  <c r="BI6979" i="1" s="1"/>
  <c r="BE6978" i="1"/>
  <c r="AW6978" i="1"/>
  <c r="BD6978" i="1"/>
  <c r="AV6978" i="1"/>
  <c r="BC6978" i="1"/>
  <c r="AU6978" i="1"/>
  <c r="BB6978" i="1"/>
  <c r="AT6978" i="1"/>
  <c r="BA6978" i="1"/>
  <c r="AS6978" i="1"/>
  <c r="AZ6978" i="1"/>
  <c r="AR6978" i="1"/>
  <c r="AY6978" i="1"/>
  <c r="AQ6978" i="1"/>
  <c r="AX6978" i="1"/>
  <c r="AP6978" i="1"/>
  <c r="BF6978" i="1" s="1"/>
  <c r="BE6977" i="1"/>
  <c r="AW6977" i="1"/>
  <c r="BD6977" i="1"/>
  <c r="AV6977" i="1"/>
  <c r="BC6977" i="1"/>
  <c r="AU6977" i="1"/>
  <c r="BB6977" i="1"/>
  <c r="AT6977" i="1"/>
  <c r="BA6977" i="1"/>
  <c r="AS6977" i="1"/>
  <c r="AZ6977" i="1"/>
  <c r="AR6977" i="1"/>
  <c r="AY6977" i="1"/>
  <c r="AQ6977" i="1"/>
  <c r="AX6977" i="1"/>
  <c r="AP6977" i="1"/>
  <c r="BF6977" i="1" s="1"/>
  <c r="BH6977" i="1" s="1"/>
  <c r="BI6977" i="1" s="1"/>
  <c r="BE6976" i="1"/>
  <c r="AW6976" i="1"/>
  <c r="BD6976" i="1"/>
  <c r="AV6976" i="1"/>
  <c r="BC6976" i="1"/>
  <c r="AU6976" i="1"/>
  <c r="BB6976" i="1"/>
  <c r="AT6976" i="1"/>
  <c r="BA6976" i="1"/>
  <c r="AS6976" i="1"/>
  <c r="AZ6976" i="1"/>
  <c r="AR6976" i="1"/>
  <c r="AY6976" i="1"/>
  <c r="AQ6976" i="1"/>
  <c r="AX6976" i="1"/>
  <c r="AP6976" i="1"/>
  <c r="BF6976" i="1" s="1"/>
  <c r="BH6976" i="1" s="1"/>
  <c r="BI6976" i="1" s="1"/>
  <c r="BE6975" i="1"/>
  <c r="AW6975" i="1"/>
  <c r="BD6975" i="1"/>
  <c r="AV6975" i="1"/>
  <c r="BC6975" i="1"/>
  <c r="AU6975" i="1"/>
  <c r="BB6975" i="1"/>
  <c r="AT6975" i="1"/>
  <c r="BA6975" i="1"/>
  <c r="AS6975" i="1"/>
  <c r="AZ6975" i="1"/>
  <c r="AR6975" i="1"/>
  <c r="AY6975" i="1"/>
  <c r="AQ6975" i="1"/>
  <c r="AX6975" i="1"/>
  <c r="AP6975" i="1"/>
  <c r="BF6975" i="1" s="1"/>
  <c r="BH6975" i="1" s="1"/>
  <c r="BI6975" i="1" s="1"/>
  <c r="BE6974" i="1"/>
  <c r="AW6974" i="1"/>
  <c r="BD6974" i="1"/>
  <c r="AV6974" i="1"/>
  <c r="BC6974" i="1"/>
  <c r="AU6974" i="1"/>
  <c r="BB6974" i="1"/>
  <c r="AT6974" i="1"/>
  <c r="BA6974" i="1"/>
  <c r="AS6974" i="1"/>
  <c r="AZ6974" i="1"/>
  <c r="AR6974" i="1"/>
  <c r="AY6974" i="1"/>
  <c r="AQ6974" i="1"/>
  <c r="AX6974" i="1"/>
  <c r="AP6974" i="1"/>
  <c r="BF6974" i="1" s="1"/>
  <c r="BE6973" i="1"/>
  <c r="AW6973" i="1"/>
  <c r="BD6973" i="1"/>
  <c r="AV6973" i="1"/>
  <c r="BC6973" i="1"/>
  <c r="AU6973" i="1"/>
  <c r="BB6973" i="1"/>
  <c r="AT6973" i="1"/>
  <c r="BA6973" i="1"/>
  <c r="AS6973" i="1"/>
  <c r="AZ6973" i="1"/>
  <c r="AR6973" i="1"/>
  <c r="AY6973" i="1"/>
  <c r="AQ6973" i="1"/>
  <c r="AX6973" i="1"/>
  <c r="AP6973" i="1"/>
  <c r="BF6973" i="1" s="1"/>
  <c r="BH6973" i="1" s="1"/>
  <c r="BI6973" i="1" s="1"/>
  <c r="BE6972" i="1"/>
  <c r="AW6972" i="1"/>
  <c r="BD6972" i="1"/>
  <c r="AV6972" i="1"/>
  <c r="BC6972" i="1"/>
  <c r="AU6972" i="1"/>
  <c r="BB6972" i="1"/>
  <c r="AT6972" i="1"/>
  <c r="BA6972" i="1"/>
  <c r="AS6972" i="1"/>
  <c r="AZ6972" i="1"/>
  <c r="AR6972" i="1"/>
  <c r="AY6972" i="1"/>
  <c r="AQ6972" i="1"/>
  <c r="AX6972" i="1"/>
  <c r="AP6972" i="1"/>
  <c r="BF6972" i="1" s="1"/>
  <c r="BH6972" i="1" s="1"/>
  <c r="BI6972" i="1" s="1"/>
  <c r="BE6971" i="1"/>
  <c r="AW6971" i="1"/>
  <c r="BD6971" i="1"/>
  <c r="AV6971" i="1"/>
  <c r="BC6971" i="1"/>
  <c r="AU6971" i="1"/>
  <c r="BB6971" i="1"/>
  <c r="AT6971" i="1"/>
  <c r="BA6971" i="1"/>
  <c r="AS6971" i="1"/>
  <c r="AZ6971" i="1"/>
  <c r="AR6971" i="1"/>
  <c r="AY6971" i="1"/>
  <c r="AQ6971" i="1"/>
  <c r="AX6971" i="1"/>
  <c r="AP6971" i="1"/>
  <c r="BF6971" i="1" s="1"/>
  <c r="BH6971" i="1" s="1"/>
  <c r="BI6971" i="1" s="1"/>
  <c r="BE6970" i="1"/>
  <c r="AW6970" i="1"/>
  <c r="BD6970" i="1"/>
  <c r="AV6970" i="1"/>
  <c r="BC6970" i="1"/>
  <c r="AU6970" i="1"/>
  <c r="BB6970" i="1"/>
  <c r="AT6970" i="1"/>
  <c r="BA6970" i="1"/>
  <c r="AS6970" i="1"/>
  <c r="AZ6970" i="1"/>
  <c r="AR6970" i="1"/>
  <c r="AY6970" i="1"/>
  <c r="AQ6970" i="1"/>
  <c r="AX6970" i="1"/>
  <c r="AP6970" i="1"/>
  <c r="BF6970" i="1" s="1"/>
  <c r="BE6969" i="1"/>
  <c r="AW6969" i="1"/>
  <c r="BD6969" i="1"/>
  <c r="AV6969" i="1"/>
  <c r="BC6969" i="1"/>
  <c r="AU6969" i="1"/>
  <c r="BB6969" i="1"/>
  <c r="AT6969" i="1"/>
  <c r="BA6969" i="1"/>
  <c r="AS6969" i="1"/>
  <c r="AZ6969" i="1"/>
  <c r="AR6969" i="1"/>
  <c r="AY6969" i="1"/>
  <c r="AQ6969" i="1"/>
  <c r="AX6969" i="1"/>
  <c r="AP6969" i="1"/>
  <c r="BF6969" i="1" s="1"/>
  <c r="BH6969" i="1" s="1"/>
  <c r="BI6969" i="1" s="1"/>
  <c r="BE6968" i="1"/>
  <c r="AW6968" i="1"/>
  <c r="BD6968" i="1"/>
  <c r="AV6968" i="1"/>
  <c r="BC6968" i="1"/>
  <c r="AU6968" i="1"/>
  <c r="BB6968" i="1"/>
  <c r="AT6968" i="1"/>
  <c r="BA6968" i="1"/>
  <c r="AS6968" i="1"/>
  <c r="AZ6968" i="1"/>
  <c r="AR6968" i="1"/>
  <c r="AY6968" i="1"/>
  <c r="AQ6968" i="1"/>
  <c r="AX6968" i="1"/>
  <c r="AP6968" i="1"/>
  <c r="BF6968" i="1" s="1"/>
  <c r="BH6968" i="1" s="1"/>
  <c r="BI6968" i="1" s="1"/>
  <c r="BE6967" i="1"/>
  <c r="AW6967" i="1"/>
  <c r="BD6967" i="1"/>
  <c r="AV6967" i="1"/>
  <c r="BC6967" i="1"/>
  <c r="AU6967" i="1"/>
  <c r="BB6967" i="1"/>
  <c r="AT6967" i="1"/>
  <c r="BA6967" i="1"/>
  <c r="AS6967" i="1"/>
  <c r="AZ6967" i="1"/>
  <c r="AR6967" i="1"/>
  <c r="AY6967" i="1"/>
  <c r="AQ6967" i="1"/>
  <c r="AX6967" i="1"/>
  <c r="AP6967" i="1"/>
  <c r="BF6967" i="1" s="1"/>
  <c r="BH6967" i="1" s="1"/>
  <c r="BI6967" i="1" s="1"/>
  <c r="BE6966" i="1"/>
  <c r="AW6966" i="1"/>
  <c r="BD6966" i="1"/>
  <c r="AV6966" i="1"/>
  <c r="BC6966" i="1"/>
  <c r="AU6966" i="1"/>
  <c r="BB6966" i="1"/>
  <c r="AT6966" i="1"/>
  <c r="BA6966" i="1"/>
  <c r="AS6966" i="1"/>
  <c r="AZ6966" i="1"/>
  <c r="AR6966" i="1"/>
  <c r="AY6966" i="1"/>
  <c r="AQ6966" i="1"/>
  <c r="AX6966" i="1"/>
  <c r="AP6966" i="1"/>
  <c r="BE6965" i="1"/>
  <c r="AW6965" i="1"/>
  <c r="BD6965" i="1"/>
  <c r="AV6965" i="1"/>
  <c r="BC6965" i="1"/>
  <c r="AU6965" i="1"/>
  <c r="BB6965" i="1"/>
  <c r="AT6965" i="1"/>
  <c r="BA6965" i="1"/>
  <c r="AS6965" i="1"/>
  <c r="AZ6965" i="1"/>
  <c r="AR6965" i="1"/>
  <c r="AY6965" i="1"/>
  <c r="AQ6965" i="1"/>
  <c r="AX6965" i="1"/>
  <c r="AP6965" i="1"/>
  <c r="BF6965" i="1" s="1"/>
  <c r="BH6965" i="1" s="1"/>
  <c r="BI6965" i="1" s="1"/>
  <c r="BE6964" i="1"/>
  <c r="AW6964" i="1"/>
  <c r="BD6964" i="1"/>
  <c r="AV6964" i="1"/>
  <c r="BC6964" i="1"/>
  <c r="AU6964" i="1"/>
  <c r="BB6964" i="1"/>
  <c r="AT6964" i="1"/>
  <c r="BA6964" i="1"/>
  <c r="AS6964" i="1"/>
  <c r="AZ6964" i="1"/>
  <c r="AR6964" i="1"/>
  <c r="AY6964" i="1"/>
  <c r="AQ6964" i="1"/>
  <c r="AX6964" i="1"/>
  <c r="AP6964" i="1"/>
  <c r="BF6964" i="1" s="1"/>
  <c r="BH6964" i="1" s="1"/>
  <c r="BI6964" i="1" s="1"/>
  <c r="BE6963" i="1"/>
  <c r="AW6963" i="1"/>
  <c r="BD6963" i="1"/>
  <c r="AV6963" i="1"/>
  <c r="BC6963" i="1"/>
  <c r="AU6963" i="1"/>
  <c r="BB6963" i="1"/>
  <c r="AT6963" i="1"/>
  <c r="BA6963" i="1"/>
  <c r="AS6963" i="1"/>
  <c r="AZ6963" i="1"/>
  <c r="AR6963" i="1"/>
  <c r="AY6963" i="1"/>
  <c r="AQ6963" i="1"/>
  <c r="AX6963" i="1"/>
  <c r="AP6963" i="1"/>
  <c r="BF6963" i="1" s="1"/>
  <c r="BH6963" i="1" s="1"/>
  <c r="BI6963" i="1" s="1"/>
  <c r="BE6962" i="1"/>
  <c r="AW6962" i="1"/>
  <c r="BD6962" i="1"/>
  <c r="AV6962" i="1"/>
  <c r="BC6962" i="1"/>
  <c r="AU6962" i="1"/>
  <c r="BB6962" i="1"/>
  <c r="AT6962" i="1"/>
  <c r="BA6962" i="1"/>
  <c r="AS6962" i="1"/>
  <c r="AZ6962" i="1"/>
  <c r="AR6962" i="1"/>
  <c r="AY6962" i="1"/>
  <c r="AQ6962" i="1"/>
  <c r="AX6962" i="1"/>
  <c r="AP6962" i="1"/>
  <c r="BF6962" i="1" s="1"/>
  <c r="BE6961" i="1"/>
  <c r="AW6961" i="1"/>
  <c r="BD6961" i="1"/>
  <c r="AV6961" i="1"/>
  <c r="BC6961" i="1"/>
  <c r="AU6961" i="1"/>
  <c r="BB6961" i="1"/>
  <c r="AT6961" i="1"/>
  <c r="BA6961" i="1"/>
  <c r="AS6961" i="1"/>
  <c r="AZ6961" i="1"/>
  <c r="AR6961" i="1"/>
  <c r="AY6961" i="1"/>
  <c r="AQ6961" i="1"/>
  <c r="AX6961" i="1"/>
  <c r="AP6961" i="1"/>
  <c r="BF6961" i="1" s="1"/>
  <c r="BH6961" i="1" s="1"/>
  <c r="BI6961" i="1" s="1"/>
  <c r="BE6960" i="1"/>
  <c r="AW6960" i="1"/>
  <c r="BD6960" i="1"/>
  <c r="AV6960" i="1"/>
  <c r="BC6960" i="1"/>
  <c r="AU6960" i="1"/>
  <c r="BB6960" i="1"/>
  <c r="AT6960" i="1"/>
  <c r="BA6960" i="1"/>
  <c r="AS6960" i="1"/>
  <c r="AZ6960" i="1"/>
  <c r="AR6960" i="1"/>
  <c r="AY6960" i="1"/>
  <c r="AQ6960" i="1"/>
  <c r="AX6960" i="1"/>
  <c r="AP6960" i="1"/>
  <c r="BF6960" i="1" s="1"/>
  <c r="BH6960" i="1" s="1"/>
  <c r="BI6960" i="1" s="1"/>
  <c r="BE6959" i="1"/>
  <c r="AW6959" i="1"/>
  <c r="BD6959" i="1"/>
  <c r="AV6959" i="1"/>
  <c r="BC6959" i="1"/>
  <c r="AU6959" i="1"/>
  <c r="BB6959" i="1"/>
  <c r="AT6959" i="1"/>
  <c r="BA6959" i="1"/>
  <c r="AS6959" i="1"/>
  <c r="AZ6959" i="1"/>
  <c r="AR6959" i="1"/>
  <c r="AY6959" i="1"/>
  <c r="AQ6959" i="1"/>
  <c r="AX6959" i="1"/>
  <c r="AP6959" i="1"/>
  <c r="BF6959" i="1" s="1"/>
  <c r="BH6959" i="1" s="1"/>
  <c r="BI6959" i="1" s="1"/>
  <c r="BE6958" i="1"/>
  <c r="AW6958" i="1"/>
  <c r="BD6958" i="1"/>
  <c r="AV6958" i="1"/>
  <c r="BC6958" i="1"/>
  <c r="AU6958" i="1"/>
  <c r="BB6958" i="1"/>
  <c r="AT6958" i="1"/>
  <c r="BA6958" i="1"/>
  <c r="AS6958" i="1"/>
  <c r="AZ6958" i="1"/>
  <c r="AR6958" i="1"/>
  <c r="AY6958" i="1"/>
  <c r="AQ6958" i="1"/>
  <c r="AX6958" i="1"/>
  <c r="AP6958" i="1"/>
  <c r="BF6958" i="1" s="1"/>
  <c r="BE6957" i="1"/>
  <c r="AW6957" i="1"/>
  <c r="BD6957" i="1"/>
  <c r="AV6957" i="1"/>
  <c r="BC6957" i="1"/>
  <c r="AU6957" i="1"/>
  <c r="BB6957" i="1"/>
  <c r="AT6957" i="1"/>
  <c r="BA6957" i="1"/>
  <c r="AS6957" i="1"/>
  <c r="AZ6957" i="1"/>
  <c r="AR6957" i="1"/>
  <c r="AY6957" i="1"/>
  <c r="AQ6957" i="1"/>
  <c r="AX6957" i="1"/>
  <c r="AP6957" i="1"/>
  <c r="BF6957" i="1" s="1"/>
  <c r="BH6957" i="1" s="1"/>
  <c r="BI6957" i="1" s="1"/>
  <c r="BE6956" i="1"/>
  <c r="AW6956" i="1"/>
  <c r="BD6956" i="1"/>
  <c r="AV6956" i="1"/>
  <c r="BC6956" i="1"/>
  <c r="AU6956" i="1"/>
  <c r="BB6956" i="1"/>
  <c r="AT6956" i="1"/>
  <c r="BA6956" i="1"/>
  <c r="AS6956" i="1"/>
  <c r="AZ6956" i="1"/>
  <c r="AR6956" i="1"/>
  <c r="AY6956" i="1"/>
  <c r="AQ6956" i="1"/>
  <c r="AX6956" i="1"/>
  <c r="AP6956" i="1"/>
  <c r="BF6956" i="1" s="1"/>
  <c r="BH6956" i="1" s="1"/>
  <c r="BI6956" i="1" s="1"/>
  <c r="BE6955" i="1"/>
  <c r="AW6955" i="1"/>
  <c r="BD6955" i="1"/>
  <c r="AV6955" i="1"/>
  <c r="BC6955" i="1"/>
  <c r="AU6955" i="1"/>
  <c r="BB6955" i="1"/>
  <c r="AT6955" i="1"/>
  <c r="BA6955" i="1"/>
  <c r="AS6955" i="1"/>
  <c r="AZ6955" i="1"/>
  <c r="AR6955" i="1"/>
  <c r="AY6955" i="1"/>
  <c r="AQ6955" i="1"/>
  <c r="AX6955" i="1"/>
  <c r="AP6955" i="1"/>
  <c r="BF6955" i="1" s="1"/>
  <c r="BH6955" i="1" s="1"/>
  <c r="BI6955" i="1" s="1"/>
  <c r="BE6954" i="1"/>
  <c r="AW6954" i="1"/>
  <c r="BD6954" i="1"/>
  <c r="AV6954" i="1"/>
  <c r="BC6954" i="1"/>
  <c r="AU6954" i="1"/>
  <c r="BB6954" i="1"/>
  <c r="AT6954" i="1"/>
  <c r="BA6954" i="1"/>
  <c r="AS6954" i="1"/>
  <c r="AZ6954" i="1"/>
  <c r="AR6954" i="1"/>
  <c r="AY6954" i="1"/>
  <c r="AQ6954" i="1"/>
  <c r="AX6954" i="1"/>
  <c r="AP6954" i="1"/>
  <c r="BF6954" i="1" s="1"/>
  <c r="BE6953" i="1"/>
  <c r="AW6953" i="1"/>
  <c r="BD6953" i="1"/>
  <c r="AV6953" i="1"/>
  <c r="BC6953" i="1"/>
  <c r="AU6953" i="1"/>
  <c r="BB6953" i="1"/>
  <c r="AT6953" i="1"/>
  <c r="BA6953" i="1"/>
  <c r="AS6953" i="1"/>
  <c r="AZ6953" i="1"/>
  <c r="AR6953" i="1"/>
  <c r="AY6953" i="1"/>
  <c r="AQ6953" i="1"/>
  <c r="AX6953" i="1"/>
  <c r="AP6953" i="1"/>
  <c r="BF6953" i="1" s="1"/>
  <c r="BH6953" i="1" s="1"/>
  <c r="BI6953" i="1" s="1"/>
  <c r="BE6952" i="1"/>
  <c r="AW6952" i="1"/>
  <c r="BD6952" i="1"/>
  <c r="AV6952" i="1"/>
  <c r="BC6952" i="1"/>
  <c r="AU6952" i="1"/>
  <c r="BB6952" i="1"/>
  <c r="AT6952" i="1"/>
  <c r="BA6952" i="1"/>
  <c r="AS6952" i="1"/>
  <c r="AZ6952" i="1"/>
  <c r="AR6952" i="1"/>
  <c r="AY6952" i="1"/>
  <c r="AQ6952" i="1"/>
  <c r="AX6952" i="1"/>
  <c r="AP6952" i="1"/>
  <c r="BF6952" i="1" s="1"/>
  <c r="BH6952" i="1" s="1"/>
  <c r="BI6952" i="1" s="1"/>
  <c r="BE6951" i="1"/>
  <c r="AW6951" i="1"/>
  <c r="BD6951" i="1"/>
  <c r="AV6951" i="1"/>
  <c r="BC6951" i="1"/>
  <c r="AU6951" i="1"/>
  <c r="BB6951" i="1"/>
  <c r="AT6951" i="1"/>
  <c r="BA6951" i="1"/>
  <c r="AS6951" i="1"/>
  <c r="AZ6951" i="1"/>
  <c r="AR6951" i="1"/>
  <c r="AY6951" i="1"/>
  <c r="AQ6951" i="1"/>
  <c r="AX6951" i="1"/>
  <c r="AP6951" i="1"/>
  <c r="BF6951" i="1" s="1"/>
  <c r="BH6951" i="1" s="1"/>
  <c r="BI6951" i="1" s="1"/>
  <c r="BE6950" i="1"/>
  <c r="AW6950" i="1"/>
  <c r="BD6950" i="1"/>
  <c r="AV6950" i="1"/>
  <c r="BC6950" i="1"/>
  <c r="AU6950" i="1"/>
  <c r="BB6950" i="1"/>
  <c r="AT6950" i="1"/>
  <c r="BA6950" i="1"/>
  <c r="AS6950" i="1"/>
  <c r="AZ6950" i="1"/>
  <c r="AR6950" i="1"/>
  <c r="AY6950" i="1"/>
  <c r="AQ6950" i="1"/>
  <c r="AX6950" i="1"/>
  <c r="AP6950" i="1"/>
  <c r="BF6950" i="1" s="1"/>
  <c r="BE6949" i="1"/>
  <c r="AW6949" i="1"/>
  <c r="BD6949" i="1"/>
  <c r="AV6949" i="1"/>
  <c r="BC6949" i="1"/>
  <c r="AU6949" i="1"/>
  <c r="BB6949" i="1"/>
  <c r="AT6949" i="1"/>
  <c r="BA6949" i="1"/>
  <c r="AS6949" i="1"/>
  <c r="AZ6949" i="1"/>
  <c r="AR6949" i="1"/>
  <c r="AY6949" i="1"/>
  <c r="AQ6949" i="1"/>
  <c r="AX6949" i="1"/>
  <c r="AP6949" i="1"/>
  <c r="BF6949" i="1" s="1"/>
  <c r="BH6949" i="1" s="1"/>
  <c r="BI6949" i="1" s="1"/>
  <c r="BE6948" i="1"/>
  <c r="AW6948" i="1"/>
  <c r="BD6948" i="1"/>
  <c r="AV6948" i="1"/>
  <c r="BC6948" i="1"/>
  <c r="AU6948" i="1"/>
  <c r="BB6948" i="1"/>
  <c r="AT6948" i="1"/>
  <c r="BA6948" i="1"/>
  <c r="AS6948" i="1"/>
  <c r="AZ6948" i="1"/>
  <c r="AR6948" i="1"/>
  <c r="AY6948" i="1"/>
  <c r="AQ6948" i="1"/>
  <c r="AX6948" i="1"/>
  <c r="AP6948" i="1"/>
  <c r="BF6948" i="1" s="1"/>
  <c r="BH6948" i="1" s="1"/>
  <c r="BI6948" i="1" s="1"/>
  <c r="BE6947" i="1"/>
  <c r="AW6947" i="1"/>
  <c r="BD6947" i="1"/>
  <c r="AV6947" i="1"/>
  <c r="BC6947" i="1"/>
  <c r="AU6947" i="1"/>
  <c r="BB6947" i="1"/>
  <c r="AT6947" i="1"/>
  <c r="BA6947" i="1"/>
  <c r="AS6947" i="1"/>
  <c r="AZ6947" i="1"/>
  <c r="AR6947" i="1"/>
  <c r="AY6947" i="1"/>
  <c r="AQ6947" i="1"/>
  <c r="AX6947" i="1"/>
  <c r="AP6947" i="1"/>
  <c r="BF6947" i="1" s="1"/>
  <c r="BH6947" i="1" s="1"/>
  <c r="BI6947" i="1" s="1"/>
  <c r="BE6946" i="1"/>
  <c r="AW6946" i="1"/>
  <c r="BD6946" i="1"/>
  <c r="AV6946" i="1"/>
  <c r="BC6946" i="1"/>
  <c r="AU6946" i="1"/>
  <c r="BB6946" i="1"/>
  <c r="AT6946" i="1"/>
  <c r="BA6946" i="1"/>
  <c r="AS6946" i="1"/>
  <c r="AZ6946" i="1"/>
  <c r="AR6946" i="1"/>
  <c r="AY6946" i="1"/>
  <c r="AQ6946" i="1"/>
  <c r="AX6946" i="1"/>
  <c r="AP6946" i="1"/>
  <c r="BF6946" i="1" s="1"/>
  <c r="BE6945" i="1"/>
  <c r="AW6945" i="1"/>
  <c r="BD6945" i="1"/>
  <c r="AV6945" i="1"/>
  <c r="BC6945" i="1"/>
  <c r="AU6945" i="1"/>
  <c r="BB6945" i="1"/>
  <c r="AT6945" i="1"/>
  <c r="BA6945" i="1"/>
  <c r="AS6945" i="1"/>
  <c r="AZ6945" i="1"/>
  <c r="AR6945" i="1"/>
  <c r="AY6945" i="1"/>
  <c r="AQ6945" i="1"/>
  <c r="AX6945" i="1"/>
  <c r="AP6945" i="1"/>
  <c r="BF6945" i="1" s="1"/>
  <c r="BH6945" i="1" s="1"/>
  <c r="BI6945" i="1" s="1"/>
  <c r="BE6944" i="1"/>
  <c r="AW6944" i="1"/>
  <c r="BD6944" i="1"/>
  <c r="AV6944" i="1"/>
  <c r="BC6944" i="1"/>
  <c r="AU6944" i="1"/>
  <c r="BB6944" i="1"/>
  <c r="AT6944" i="1"/>
  <c r="BA6944" i="1"/>
  <c r="AS6944" i="1"/>
  <c r="AZ6944" i="1"/>
  <c r="AR6944" i="1"/>
  <c r="AY6944" i="1"/>
  <c r="AQ6944" i="1"/>
  <c r="AX6944" i="1"/>
  <c r="AP6944" i="1"/>
  <c r="BF6944" i="1" s="1"/>
  <c r="BH6944" i="1" s="1"/>
  <c r="BI6944" i="1" s="1"/>
  <c r="BE6943" i="1"/>
  <c r="AW6943" i="1"/>
  <c r="BD6943" i="1"/>
  <c r="AV6943" i="1"/>
  <c r="BC6943" i="1"/>
  <c r="AU6943" i="1"/>
  <c r="BB6943" i="1"/>
  <c r="AT6943" i="1"/>
  <c r="BA6943" i="1"/>
  <c r="AS6943" i="1"/>
  <c r="AZ6943" i="1"/>
  <c r="AR6943" i="1"/>
  <c r="AY6943" i="1"/>
  <c r="AQ6943" i="1"/>
  <c r="AX6943" i="1"/>
  <c r="AP6943" i="1"/>
  <c r="BF6943" i="1" s="1"/>
  <c r="BH6943" i="1" s="1"/>
  <c r="BI6943" i="1" s="1"/>
  <c r="BE6942" i="1"/>
  <c r="AW6942" i="1"/>
  <c r="BD6942" i="1"/>
  <c r="AV6942" i="1"/>
  <c r="BC6942" i="1"/>
  <c r="AU6942" i="1"/>
  <c r="BB6942" i="1"/>
  <c r="AT6942" i="1"/>
  <c r="BA6942" i="1"/>
  <c r="AS6942" i="1"/>
  <c r="AZ6942" i="1"/>
  <c r="AR6942" i="1"/>
  <c r="AY6942" i="1"/>
  <c r="AQ6942" i="1"/>
  <c r="AX6942" i="1"/>
  <c r="AP6942" i="1"/>
  <c r="BF6942" i="1" s="1"/>
  <c r="BE6941" i="1"/>
  <c r="AW6941" i="1"/>
  <c r="BD6941" i="1"/>
  <c r="AV6941" i="1"/>
  <c r="BC6941" i="1"/>
  <c r="AU6941" i="1"/>
  <c r="BB6941" i="1"/>
  <c r="AT6941" i="1"/>
  <c r="BA6941" i="1"/>
  <c r="AS6941" i="1"/>
  <c r="AZ6941" i="1"/>
  <c r="AR6941" i="1"/>
  <c r="AY6941" i="1"/>
  <c r="AQ6941" i="1"/>
  <c r="AX6941" i="1"/>
  <c r="AP6941" i="1"/>
  <c r="BF6941" i="1" s="1"/>
  <c r="BH6941" i="1" s="1"/>
  <c r="BI6941" i="1" s="1"/>
  <c r="BE6940" i="1"/>
  <c r="AW6940" i="1"/>
  <c r="BD6940" i="1"/>
  <c r="AV6940" i="1"/>
  <c r="BC6940" i="1"/>
  <c r="AU6940" i="1"/>
  <c r="BB6940" i="1"/>
  <c r="AT6940" i="1"/>
  <c r="BA6940" i="1"/>
  <c r="AS6940" i="1"/>
  <c r="AZ6940" i="1"/>
  <c r="AR6940" i="1"/>
  <c r="AY6940" i="1"/>
  <c r="AQ6940" i="1"/>
  <c r="AX6940" i="1"/>
  <c r="AP6940" i="1"/>
  <c r="BF6940" i="1" s="1"/>
  <c r="BH6940" i="1" s="1"/>
  <c r="BI6940" i="1" s="1"/>
  <c r="BE6939" i="1"/>
  <c r="AW6939" i="1"/>
  <c r="BD6939" i="1"/>
  <c r="AV6939" i="1"/>
  <c r="BC6939" i="1"/>
  <c r="AU6939" i="1"/>
  <c r="BB6939" i="1"/>
  <c r="AT6939" i="1"/>
  <c r="BA6939" i="1"/>
  <c r="AS6939" i="1"/>
  <c r="AZ6939" i="1"/>
  <c r="AR6939" i="1"/>
  <c r="AY6939" i="1"/>
  <c r="AQ6939" i="1"/>
  <c r="AX6939" i="1"/>
  <c r="AP6939" i="1"/>
  <c r="BF6939" i="1" s="1"/>
  <c r="BH6939" i="1" s="1"/>
  <c r="BI6939" i="1" s="1"/>
  <c r="BE6938" i="1"/>
  <c r="AW6938" i="1"/>
  <c r="BD6938" i="1"/>
  <c r="AV6938" i="1"/>
  <c r="BC6938" i="1"/>
  <c r="AU6938" i="1"/>
  <c r="BB6938" i="1"/>
  <c r="AT6938" i="1"/>
  <c r="BA6938" i="1"/>
  <c r="AS6938" i="1"/>
  <c r="AZ6938" i="1"/>
  <c r="AR6938" i="1"/>
  <c r="AY6938" i="1"/>
  <c r="AQ6938" i="1"/>
  <c r="AX6938" i="1"/>
  <c r="AP6938" i="1"/>
  <c r="BF6938" i="1" s="1"/>
  <c r="BE6937" i="1"/>
  <c r="AW6937" i="1"/>
  <c r="BD6937" i="1"/>
  <c r="AV6937" i="1"/>
  <c r="BC6937" i="1"/>
  <c r="AU6937" i="1"/>
  <c r="BB6937" i="1"/>
  <c r="AT6937" i="1"/>
  <c r="BA6937" i="1"/>
  <c r="AS6937" i="1"/>
  <c r="AZ6937" i="1"/>
  <c r="AR6937" i="1"/>
  <c r="AY6937" i="1"/>
  <c r="AQ6937" i="1"/>
  <c r="AX6937" i="1"/>
  <c r="AP6937" i="1"/>
  <c r="BF6937" i="1" s="1"/>
  <c r="BH6937" i="1" s="1"/>
  <c r="BI6937" i="1" s="1"/>
  <c r="BE6936" i="1"/>
  <c r="AW6936" i="1"/>
  <c r="BD6936" i="1"/>
  <c r="AV6936" i="1"/>
  <c r="BC6936" i="1"/>
  <c r="AU6936" i="1"/>
  <c r="BB6936" i="1"/>
  <c r="AT6936" i="1"/>
  <c r="BA6936" i="1"/>
  <c r="AS6936" i="1"/>
  <c r="AZ6936" i="1"/>
  <c r="AR6936" i="1"/>
  <c r="AY6936" i="1"/>
  <c r="AQ6936" i="1"/>
  <c r="AX6936" i="1"/>
  <c r="AP6936" i="1"/>
  <c r="BF6936" i="1" s="1"/>
  <c r="BH6936" i="1" s="1"/>
  <c r="BI6936" i="1" s="1"/>
  <c r="BE6935" i="1"/>
  <c r="AW6935" i="1"/>
  <c r="BD6935" i="1"/>
  <c r="AV6935" i="1"/>
  <c r="BC6935" i="1"/>
  <c r="AU6935" i="1"/>
  <c r="BB6935" i="1"/>
  <c r="AT6935" i="1"/>
  <c r="BA6935" i="1"/>
  <c r="AS6935" i="1"/>
  <c r="AZ6935" i="1"/>
  <c r="AR6935" i="1"/>
  <c r="AY6935" i="1"/>
  <c r="AQ6935" i="1"/>
  <c r="AX6935" i="1"/>
  <c r="AP6935" i="1"/>
  <c r="BF6935" i="1" s="1"/>
  <c r="BH6935" i="1" s="1"/>
  <c r="BI6935" i="1" s="1"/>
  <c r="BE6934" i="1"/>
  <c r="AW6934" i="1"/>
  <c r="BD6934" i="1"/>
  <c r="AV6934" i="1"/>
  <c r="BC6934" i="1"/>
  <c r="AU6934" i="1"/>
  <c r="BB6934" i="1"/>
  <c r="AT6934" i="1"/>
  <c r="BA6934" i="1"/>
  <c r="AS6934" i="1"/>
  <c r="AZ6934" i="1"/>
  <c r="AR6934" i="1"/>
  <c r="AY6934" i="1"/>
  <c r="AQ6934" i="1"/>
  <c r="AX6934" i="1"/>
  <c r="AP6934" i="1"/>
  <c r="BF6934" i="1" s="1"/>
  <c r="BE6933" i="1"/>
  <c r="AW6933" i="1"/>
  <c r="BD6933" i="1"/>
  <c r="AV6933" i="1"/>
  <c r="BC6933" i="1"/>
  <c r="AU6933" i="1"/>
  <c r="BB6933" i="1"/>
  <c r="AT6933" i="1"/>
  <c r="BA6933" i="1"/>
  <c r="AS6933" i="1"/>
  <c r="AZ6933" i="1"/>
  <c r="AR6933" i="1"/>
  <c r="AY6933" i="1"/>
  <c r="AQ6933" i="1"/>
  <c r="AX6933" i="1"/>
  <c r="AP6933" i="1"/>
  <c r="BF6933" i="1" s="1"/>
  <c r="BH6933" i="1" s="1"/>
  <c r="BI6933" i="1" s="1"/>
  <c r="BE6932" i="1"/>
  <c r="AW6932" i="1"/>
  <c r="BD6932" i="1"/>
  <c r="AV6932" i="1"/>
  <c r="BC6932" i="1"/>
  <c r="AU6932" i="1"/>
  <c r="BB6932" i="1"/>
  <c r="AT6932" i="1"/>
  <c r="BA6932" i="1"/>
  <c r="AS6932" i="1"/>
  <c r="AZ6932" i="1"/>
  <c r="AR6932" i="1"/>
  <c r="AY6932" i="1"/>
  <c r="AQ6932" i="1"/>
  <c r="AX6932" i="1"/>
  <c r="AP6932" i="1"/>
  <c r="BF6932" i="1" s="1"/>
  <c r="BH6932" i="1" s="1"/>
  <c r="BI6932" i="1" s="1"/>
  <c r="BE6931" i="1"/>
  <c r="AW6931" i="1"/>
  <c r="BD6931" i="1"/>
  <c r="AV6931" i="1"/>
  <c r="BC6931" i="1"/>
  <c r="AU6931" i="1"/>
  <c r="BB6931" i="1"/>
  <c r="AT6931" i="1"/>
  <c r="BA6931" i="1"/>
  <c r="AS6931" i="1"/>
  <c r="AZ6931" i="1"/>
  <c r="AR6931" i="1"/>
  <c r="AY6931" i="1"/>
  <c r="AQ6931" i="1"/>
  <c r="AX6931" i="1"/>
  <c r="AP6931" i="1"/>
  <c r="BF6931" i="1" s="1"/>
  <c r="BH6931" i="1" s="1"/>
  <c r="BI6931" i="1" s="1"/>
  <c r="BE6930" i="1"/>
  <c r="AW6930" i="1"/>
  <c r="BD6930" i="1"/>
  <c r="AV6930" i="1"/>
  <c r="BC6930" i="1"/>
  <c r="AU6930" i="1"/>
  <c r="BB6930" i="1"/>
  <c r="AT6930" i="1"/>
  <c r="BA6930" i="1"/>
  <c r="AS6930" i="1"/>
  <c r="AZ6930" i="1"/>
  <c r="AR6930" i="1"/>
  <c r="AY6930" i="1"/>
  <c r="AQ6930" i="1"/>
  <c r="AX6930" i="1"/>
  <c r="AP6930" i="1"/>
  <c r="BF6930" i="1" s="1"/>
  <c r="BE6929" i="1"/>
  <c r="AW6929" i="1"/>
  <c r="BD6929" i="1"/>
  <c r="AV6929" i="1"/>
  <c r="BC6929" i="1"/>
  <c r="AU6929" i="1"/>
  <c r="BB6929" i="1"/>
  <c r="AT6929" i="1"/>
  <c r="BA6929" i="1"/>
  <c r="AS6929" i="1"/>
  <c r="AZ6929" i="1"/>
  <c r="AR6929" i="1"/>
  <c r="AY6929" i="1"/>
  <c r="AQ6929" i="1"/>
  <c r="AX6929" i="1"/>
  <c r="AP6929" i="1"/>
  <c r="BF6929" i="1" s="1"/>
  <c r="BH6929" i="1" s="1"/>
  <c r="BI6929" i="1" s="1"/>
  <c r="BE6928" i="1"/>
  <c r="AW6928" i="1"/>
  <c r="BD6928" i="1"/>
  <c r="AV6928" i="1"/>
  <c r="BC6928" i="1"/>
  <c r="AU6928" i="1"/>
  <c r="BB6928" i="1"/>
  <c r="AT6928" i="1"/>
  <c r="BA6928" i="1"/>
  <c r="AS6928" i="1"/>
  <c r="AZ6928" i="1"/>
  <c r="AR6928" i="1"/>
  <c r="AY6928" i="1"/>
  <c r="AQ6928" i="1"/>
  <c r="AX6928" i="1"/>
  <c r="AP6928" i="1"/>
  <c r="BE6927" i="1"/>
  <c r="AW6927" i="1"/>
  <c r="BD6927" i="1"/>
  <c r="AV6927" i="1"/>
  <c r="BC6927" i="1"/>
  <c r="AU6927" i="1"/>
  <c r="BB6927" i="1"/>
  <c r="AT6927" i="1"/>
  <c r="BA6927" i="1"/>
  <c r="AS6927" i="1"/>
  <c r="AZ6927" i="1"/>
  <c r="AR6927" i="1"/>
  <c r="AY6927" i="1"/>
  <c r="AQ6927" i="1"/>
  <c r="AX6927" i="1"/>
  <c r="AP6927" i="1"/>
  <c r="BF6927" i="1" s="1"/>
  <c r="BH6927" i="1" s="1"/>
  <c r="BI6927" i="1" s="1"/>
  <c r="BE6926" i="1"/>
  <c r="AW6926" i="1"/>
  <c r="BD6926" i="1"/>
  <c r="AV6926" i="1"/>
  <c r="BC6926" i="1"/>
  <c r="AU6926" i="1"/>
  <c r="BB6926" i="1"/>
  <c r="AT6926" i="1"/>
  <c r="BA6926" i="1"/>
  <c r="AS6926" i="1"/>
  <c r="AZ6926" i="1"/>
  <c r="AR6926" i="1"/>
  <c r="AY6926" i="1"/>
  <c r="AQ6926" i="1"/>
  <c r="AX6926" i="1"/>
  <c r="AP6926" i="1"/>
  <c r="BF6926" i="1" s="1"/>
  <c r="BE6925" i="1"/>
  <c r="AW6925" i="1"/>
  <c r="BD6925" i="1"/>
  <c r="AV6925" i="1"/>
  <c r="BC6925" i="1"/>
  <c r="AU6925" i="1"/>
  <c r="BB6925" i="1"/>
  <c r="AT6925" i="1"/>
  <c r="BA6925" i="1"/>
  <c r="AS6925" i="1"/>
  <c r="AZ6925" i="1"/>
  <c r="AR6925" i="1"/>
  <c r="AY6925" i="1"/>
  <c r="AQ6925" i="1"/>
  <c r="AX6925" i="1"/>
  <c r="AP6925" i="1"/>
  <c r="BF6925" i="1" s="1"/>
  <c r="BH6925" i="1" s="1"/>
  <c r="BI6925" i="1" s="1"/>
  <c r="BE6924" i="1"/>
  <c r="AW6924" i="1"/>
  <c r="BD6924" i="1"/>
  <c r="AV6924" i="1"/>
  <c r="BC6924" i="1"/>
  <c r="AU6924" i="1"/>
  <c r="BB6924" i="1"/>
  <c r="AT6924" i="1"/>
  <c r="BA6924" i="1"/>
  <c r="AS6924" i="1"/>
  <c r="AZ6924" i="1"/>
  <c r="AR6924" i="1"/>
  <c r="AY6924" i="1"/>
  <c r="AQ6924" i="1"/>
  <c r="AX6924" i="1"/>
  <c r="AP6924" i="1"/>
  <c r="BF6924" i="1" s="1"/>
  <c r="BH6924" i="1" s="1"/>
  <c r="BI6924" i="1" s="1"/>
  <c r="BE6923" i="1"/>
  <c r="AW6923" i="1"/>
  <c r="BD6923" i="1"/>
  <c r="AV6923" i="1"/>
  <c r="BC6923" i="1"/>
  <c r="AU6923" i="1"/>
  <c r="BB6923" i="1"/>
  <c r="AT6923" i="1"/>
  <c r="BA6923" i="1"/>
  <c r="AS6923" i="1"/>
  <c r="AZ6923" i="1"/>
  <c r="AR6923" i="1"/>
  <c r="AY6923" i="1"/>
  <c r="AQ6923" i="1"/>
  <c r="AX6923" i="1"/>
  <c r="AP6923" i="1"/>
  <c r="BF6923" i="1" s="1"/>
  <c r="BH6923" i="1" s="1"/>
  <c r="BI6923" i="1" s="1"/>
  <c r="BE6922" i="1"/>
  <c r="AW6922" i="1"/>
  <c r="BD6922" i="1"/>
  <c r="AV6922" i="1"/>
  <c r="BC6922" i="1"/>
  <c r="AU6922" i="1"/>
  <c r="BB6922" i="1"/>
  <c r="AT6922" i="1"/>
  <c r="BA6922" i="1"/>
  <c r="AS6922" i="1"/>
  <c r="AZ6922" i="1"/>
  <c r="AR6922" i="1"/>
  <c r="AY6922" i="1"/>
  <c r="AQ6922" i="1"/>
  <c r="AX6922" i="1"/>
  <c r="AP6922" i="1"/>
  <c r="BF6922" i="1" s="1"/>
  <c r="BE6921" i="1"/>
  <c r="AW6921" i="1"/>
  <c r="BD6921" i="1"/>
  <c r="AV6921" i="1"/>
  <c r="BC6921" i="1"/>
  <c r="AU6921" i="1"/>
  <c r="BB6921" i="1"/>
  <c r="AT6921" i="1"/>
  <c r="BA6921" i="1"/>
  <c r="AS6921" i="1"/>
  <c r="AZ6921" i="1"/>
  <c r="AR6921" i="1"/>
  <c r="AY6921" i="1"/>
  <c r="AQ6921" i="1"/>
  <c r="AX6921" i="1"/>
  <c r="AP6921" i="1"/>
  <c r="BF6921" i="1" s="1"/>
  <c r="BH6921" i="1" s="1"/>
  <c r="BI6921" i="1" s="1"/>
  <c r="BE6920" i="1"/>
  <c r="AW6920" i="1"/>
  <c r="BD6920" i="1"/>
  <c r="AV6920" i="1"/>
  <c r="BC6920" i="1"/>
  <c r="AU6920" i="1"/>
  <c r="BB6920" i="1"/>
  <c r="AT6920" i="1"/>
  <c r="BA6920" i="1"/>
  <c r="AS6920" i="1"/>
  <c r="AZ6920" i="1"/>
  <c r="AR6920" i="1"/>
  <c r="AY6920" i="1"/>
  <c r="AQ6920" i="1"/>
  <c r="AX6920" i="1"/>
  <c r="AP6920" i="1"/>
  <c r="BF6920" i="1" s="1"/>
  <c r="BH6920" i="1" s="1"/>
  <c r="BI6920" i="1" s="1"/>
  <c r="BE6919" i="1"/>
  <c r="AW6919" i="1"/>
  <c r="BD6919" i="1"/>
  <c r="AV6919" i="1"/>
  <c r="BC6919" i="1"/>
  <c r="AU6919" i="1"/>
  <c r="BB6919" i="1"/>
  <c r="AT6919" i="1"/>
  <c r="BA6919" i="1"/>
  <c r="AS6919" i="1"/>
  <c r="AZ6919" i="1"/>
  <c r="AR6919" i="1"/>
  <c r="AY6919" i="1"/>
  <c r="AQ6919" i="1"/>
  <c r="AX6919" i="1"/>
  <c r="AP6919" i="1"/>
  <c r="BF6919" i="1" s="1"/>
  <c r="BH6919" i="1" s="1"/>
  <c r="BI6919" i="1" s="1"/>
  <c r="BE6918" i="1"/>
  <c r="AW6918" i="1"/>
  <c r="BD6918" i="1"/>
  <c r="AV6918" i="1"/>
  <c r="BC6918" i="1"/>
  <c r="AU6918" i="1"/>
  <c r="BB6918" i="1"/>
  <c r="AT6918" i="1"/>
  <c r="BA6918" i="1"/>
  <c r="AS6918" i="1"/>
  <c r="AZ6918" i="1"/>
  <c r="AR6918" i="1"/>
  <c r="AY6918" i="1"/>
  <c r="AQ6918" i="1"/>
  <c r="AX6918" i="1"/>
  <c r="AP6918" i="1"/>
  <c r="BF6918" i="1" s="1"/>
  <c r="BE6917" i="1"/>
  <c r="AW6917" i="1"/>
  <c r="BD6917" i="1"/>
  <c r="AV6917" i="1"/>
  <c r="BC6917" i="1"/>
  <c r="AU6917" i="1"/>
  <c r="BB6917" i="1"/>
  <c r="AT6917" i="1"/>
  <c r="BA6917" i="1"/>
  <c r="AS6917" i="1"/>
  <c r="AZ6917" i="1"/>
  <c r="AR6917" i="1"/>
  <c r="AY6917" i="1"/>
  <c r="AQ6917" i="1"/>
  <c r="AX6917" i="1"/>
  <c r="AP6917" i="1"/>
  <c r="BE6916" i="1"/>
  <c r="AW6916" i="1"/>
  <c r="BD6916" i="1"/>
  <c r="AV6916" i="1"/>
  <c r="BC6916" i="1"/>
  <c r="AU6916" i="1"/>
  <c r="BB6916" i="1"/>
  <c r="AT6916" i="1"/>
  <c r="BA6916" i="1"/>
  <c r="AS6916" i="1"/>
  <c r="AZ6916" i="1"/>
  <c r="AR6916" i="1"/>
  <c r="AY6916" i="1"/>
  <c r="AQ6916" i="1"/>
  <c r="AX6916" i="1"/>
  <c r="AP6916" i="1"/>
  <c r="BF6916" i="1" s="1"/>
  <c r="BH6916" i="1" s="1"/>
  <c r="BI6916" i="1" s="1"/>
  <c r="BE6915" i="1"/>
  <c r="AW6915" i="1"/>
  <c r="BD6915" i="1"/>
  <c r="AV6915" i="1"/>
  <c r="BC6915" i="1"/>
  <c r="AU6915" i="1"/>
  <c r="BB6915" i="1"/>
  <c r="AT6915" i="1"/>
  <c r="BA6915" i="1"/>
  <c r="AS6915" i="1"/>
  <c r="AZ6915" i="1"/>
  <c r="AR6915" i="1"/>
  <c r="AY6915" i="1"/>
  <c r="AQ6915" i="1"/>
  <c r="AX6915" i="1"/>
  <c r="AP6915" i="1"/>
  <c r="BF6915" i="1" s="1"/>
  <c r="BH6915" i="1" s="1"/>
  <c r="BI6915" i="1" s="1"/>
  <c r="BE6914" i="1"/>
  <c r="AW6914" i="1"/>
  <c r="BD6914" i="1"/>
  <c r="AV6914" i="1"/>
  <c r="BC6914" i="1"/>
  <c r="AU6914" i="1"/>
  <c r="BB6914" i="1"/>
  <c r="AT6914" i="1"/>
  <c r="BA6914" i="1"/>
  <c r="AS6914" i="1"/>
  <c r="AZ6914" i="1"/>
  <c r="AR6914" i="1"/>
  <c r="AY6914" i="1"/>
  <c r="AQ6914" i="1"/>
  <c r="AX6914" i="1"/>
  <c r="AP6914" i="1"/>
  <c r="BF6914" i="1" s="1"/>
  <c r="BE6913" i="1"/>
  <c r="AW6913" i="1"/>
  <c r="BD6913" i="1"/>
  <c r="AV6913" i="1"/>
  <c r="BC6913" i="1"/>
  <c r="AU6913" i="1"/>
  <c r="BB6913" i="1"/>
  <c r="AT6913" i="1"/>
  <c r="BA6913" i="1"/>
  <c r="AS6913" i="1"/>
  <c r="AZ6913" i="1"/>
  <c r="AR6913" i="1"/>
  <c r="AY6913" i="1"/>
  <c r="AQ6913" i="1"/>
  <c r="AX6913" i="1"/>
  <c r="AP6913" i="1"/>
  <c r="BF6913" i="1" s="1"/>
  <c r="BH6913" i="1" s="1"/>
  <c r="BI6913" i="1" s="1"/>
  <c r="BE6912" i="1"/>
  <c r="AW6912" i="1"/>
  <c r="BD6912" i="1"/>
  <c r="AV6912" i="1"/>
  <c r="BC6912" i="1"/>
  <c r="AU6912" i="1"/>
  <c r="BB6912" i="1"/>
  <c r="AT6912" i="1"/>
  <c r="BA6912" i="1"/>
  <c r="AS6912" i="1"/>
  <c r="AZ6912" i="1"/>
  <c r="AR6912" i="1"/>
  <c r="AY6912" i="1"/>
  <c r="AQ6912" i="1"/>
  <c r="AX6912" i="1"/>
  <c r="AP6912" i="1"/>
  <c r="BF6912" i="1" s="1"/>
  <c r="BH6912" i="1" s="1"/>
  <c r="BI6912" i="1" s="1"/>
  <c r="BE6911" i="1"/>
  <c r="AW6911" i="1"/>
  <c r="BD6911" i="1"/>
  <c r="AV6911" i="1"/>
  <c r="BC6911" i="1"/>
  <c r="AU6911" i="1"/>
  <c r="BB6911" i="1"/>
  <c r="AT6911" i="1"/>
  <c r="BA6911" i="1"/>
  <c r="AS6911" i="1"/>
  <c r="AZ6911" i="1"/>
  <c r="AR6911" i="1"/>
  <c r="AY6911" i="1"/>
  <c r="AQ6911" i="1"/>
  <c r="AX6911" i="1"/>
  <c r="AP6911" i="1"/>
  <c r="BF6911" i="1" s="1"/>
  <c r="BH6911" i="1" s="1"/>
  <c r="BI6911" i="1" s="1"/>
  <c r="BE6910" i="1"/>
  <c r="AW6910" i="1"/>
  <c r="BD6910" i="1"/>
  <c r="AV6910" i="1"/>
  <c r="BC6910" i="1"/>
  <c r="AU6910" i="1"/>
  <c r="BB6910" i="1"/>
  <c r="AT6910" i="1"/>
  <c r="BA6910" i="1"/>
  <c r="AS6910" i="1"/>
  <c r="AZ6910" i="1"/>
  <c r="AR6910" i="1"/>
  <c r="AY6910" i="1"/>
  <c r="AQ6910" i="1"/>
  <c r="AX6910" i="1"/>
  <c r="AP6910" i="1"/>
  <c r="BF6910" i="1" s="1"/>
  <c r="BE6909" i="1"/>
  <c r="AW6909" i="1"/>
  <c r="BD6909" i="1"/>
  <c r="AV6909" i="1"/>
  <c r="BC6909" i="1"/>
  <c r="AU6909" i="1"/>
  <c r="BB6909" i="1"/>
  <c r="AT6909" i="1"/>
  <c r="BA6909" i="1"/>
  <c r="AS6909" i="1"/>
  <c r="AZ6909" i="1"/>
  <c r="AR6909" i="1"/>
  <c r="AY6909" i="1"/>
  <c r="AQ6909" i="1"/>
  <c r="AX6909" i="1"/>
  <c r="AP6909" i="1"/>
  <c r="BF6909" i="1" s="1"/>
  <c r="BH6909" i="1" s="1"/>
  <c r="BI6909" i="1" s="1"/>
  <c r="BE6908" i="1"/>
  <c r="AW6908" i="1"/>
  <c r="BD6908" i="1"/>
  <c r="AV6908" i="1"/>
  <c r="BC6908" i="1"/>
  <c r="AU6908" i="1"/>
  <c r="BB6908" i="1"/>
  <c r="AT6908" i="1"/>
  <c r="BA6908" i="1"/>
  <c r="AS6908" i="1"/>
  <c r="AZ6908" i="1"/>
  <c r="AR6908" i="1"/>
  <c r="AY6908" i="1"/>
  <c r="AQ6908" i="1"/>
  <c r="AX6908" i="1"/>
  <c r="AP6908" i="1"/>
  <c r="BF6908" i="1" s="1"/>
  <c r="BH6908" i="1" s="1"/>
  <c r="BI6908" i="1" s="1"/>
  <c r="BE6907" i="1"/>
  <c r="AW6907" i="1"/>
  <c r="BD6907" i="1"/>
  <c r="AV6907" i="1"/>
  <c r="BC6907" i="1"/>
  <c r="AU6907" i="1"/>
  <c r="BB6907" i="1"/>
  <c r="AT6907" i="1"/>
  <c r="BA6907" i="1"/>
  <c r="AS6907" i="1"/>
  <c r="AZ6907" i="1"/>
  <c r="AR6907" i="1"/>
  <c r="AY6907" i="1"/>
  <c r="AQ6907" i="1"/>
  <c r="AX6907" i="1"/>
  <c r="AP6907" i="1"/>
  <c r="BF6907" i="1" s="1"/>
  <c r="BH6907" i="1" s="1"/>
  <c r="BI6907" i="1" s="1"/>
  <c r="BE6906" i="1"/>
  <c r="AW6906" i="1"/>
  <c r="BD6906" i="1"/>
  <c r="AV6906" i="1"/>
  <c r="BC6906" i="1"/>
  <c r="AU6906" i="1"/>
  <c r="BB6906" i="1"/>
  <c r="AT6906" i="1"/>
  <c r="BA6906" i="1"/>
  <c r="AS6906" i="1"/>
  <c r="AZ6906" i="1"/>
  <c r="AR6906" i="1"/>
  <c r="AY6906" i="1"/>
  <c r="AQ6906" i="1"/>
  <c r="AX6906" i="1"/>
  <c r="AP6906" i="1"/>
  <c r="BF6906" i="1" s="1"/>
  <c r="BE6905" i="1"/>
  <c r="AW6905" i="1"/>
  <c r="BD6905" i="1"/>
  <c r="AV6905" i="1"/>
  <c r="BC6905" i="1"/>
  <c r="AU6905" i="1"/>
  <c r="BB6905" i="1"/>
  <c r="AT6905" i="1"/>
  <c r="BA6905" i="1"/>
  <c r="AS6905" i="1"/>
  <c r="AZ6905" i="1"/>
  <c r="AR6905" i="1"/>
  <c r="AY6905" i="1"/>
  <c r="AQ6905" i="1"/>
  <c r="AX6905" i="1"/>
  <c r="AP6905" i="1"/>
  <c r="BF6905" i="1" s="1"/>
  <c r="BH6905" i="1" s="1"/>
  <c r="BI6905" i="1" s="1"/>
  <c r="BE6904" i="1"/>
  <c r="AW6904" i="1"/>
  <c r="BD6904" i="1"/>
  <c r="AV6904" i="1"/>
  <c r="BC6904" i="1"/>
  <c r="AU6904" i="1"/>
  <c r="BB6904" i="1"/>
  <c r="AT6904" i="1"/>
  <c r="BA6904" i="1"/>
  <c r="AS6904" i="1"/>
  <c r="AZ6904" i="1"/>
  <c r="AR6904" i="1"/>
  <c r="AY6904" i="1"/>
  <c r="AQ6904" i="1"/>
  <c r="AX6904" i="1"/>
  <c r="AP6904" i="1"/>
  <c r="BF6904" i="1" s="1"/>
  <c r="BH6904" i="1" s="1"/>
  <c r="BI6904" i="1" s="1"/>
  <c r="BE6903" i="1"/>
  <c r="AW6903" i="1"/>
  <c r="BD6903" i="1"/>
  <c r="AV6903" i="1"/>
  <c r="BC6903" i="1"/>
  <c r="AU6903" i="1"/>
  <c r="BB6903" i="1"/>
  <c r="AT6903" i="1"/>
  <c r="BA6903" i="1"/>
  <c r="AS6903" i="1"/>
  <c r="AZ6903" i="1"/>
  <c r="AR6903" i="1"/>
  <c r="AY6903" i="1"/>
  <c r="AQ6903" i="1"/>
  <c r="AX6903" i="1"/>
  <c r="AP6903" i="1"/>
  <c r="BF6903" i="1" s="1"/>
  <c r="BH6903" i="1" s="1"/>
  <c r="BI6903" i="1" s="1"/>
  <c r="BE6902" i="1"/>
  <c r="AW6902" i="1"/>
  <c r="BD6902" i="1"/>
  <c r="AV6902" i="1"/>
  <c r="BC6902" i="1"/>
  <c r="AU6902" i="1"/>
  <c r="BB6902" i="1"/>
  <c r="AT6902" i="1"/>
  <c r="BA6902" i="1"/>
  <c r="AS6902" i="1"/>
  <c r="AZ6902" i="1"/>
  <c r="AR6902" i="1"/>
  <c r="AY6902" i="1"/>
  <c r="AQ6902" i="1"/>
  <c r="AX6902" i="1"/>
  <c r="AP6902" i="1"/>
  <c r="BF6902" i="1" s="1"/>
  <c r="BE6901" i="1"/>
  <c r="AW6901" i="1"/>
  <c r="BD6901" i="1"/>
  <c r="AV6901" i="1"/>
  <c r="BC6901" i="1"/>
  <c r="AU6901" i="1"/>
  <c r="BB6901" i="1"/>
  <c r="AT6901" i="1"/>
  <c r="BA6901" i="1"/>
  <c r="AS6901" i="1"/>
  <c r="AZ6901" i="1"/>
  <c r="AR6901" i="1"/>
  <c r="AY6901" i="1"/>
  <c r="AQ6901" i="1"/>
  <c r="AX6901" i="1"/>
  <c r="AP6901" i="1"/>
  <c r="BF6901" i="1" s="1"/>
  <c r="BH6901" i="1" s="1"/>
  <c r="BI6901" i="1" s="1"/>
  <c r="BE6900" i="1"/>
  <c r="AW6900" i="1"/>
  <c r="BD6900" i="1"/>
  <c r="AV6900" i="1"/>
  <c r="BC6900" i="1"/>
  <c r="AU6900" i="1"/>
  <c r="BB6900" i="1"/>
  <c r="AT6900" i="1"/>
  <c r="BA6900" i="1"/>
  <c r="AS6900" i="1"/>
  <c r="AZ6900" i="1"/>
  <c r="AR6900" i="1"/>
  <c r="AY6900" i="1"/>
  <c r="AQ6900" i="1"/>
  <c r="AX6900" i="1"/>
  <c r="AP6900" i="1"/>
  <c r="BF6900" i="1" s="1"/>
  <c r="BH6900" i="1" s="1"/>
  <c r="BI6900" i="1" s="1"/>
  <c r="BE6899" i="1"/>
  <c r="AW6899" i="1"/>
  <c r="BD6899" i="1"/>
  <c r="AV6899" i="1"/>
  <c r="BC6899" i="1"/>
  <c r="AU6899" i="1"/>
  <c r="BB6899" i="1"/>
  <c r="AT6899" i="1"/>
  <c r="BA6899" i="1"/>
  <c r="AS6899" i="1"/>
  <c r="AZ6899" i="1"/>
  <c r="AR6899" i="1"/>
  <c r="AY6899" i="1"/>
  <c r="AQ6899" i="1"/>
  <c r="AX6899" i="1"/>
  <c r="AP6899" i="1"/>
  <c r="BF6899" i="1" s="1"/>
  <c r="BH6899" i="1" s="1"/>
  <c r="BI6899" i="1" s="1"/>
  <c r="BE6898" i="1"/>
  <c r="AW6898" i="1"/>
  <c r="BD6898" i="1"/>
  <c r="AV6898" i="1"/>
  <c r="BC6898" i="1"/>
  <c r="AU6898" i="1"/>
  <c r="BB6898" i="1"/>
  <c r="AT6898" i="1"/>
  <c r="BA6898" i="1"/>
  <c r="AS6898" i="1"/>
  <c r="AZ6898" i="1"/>
  <c r="AR6898" i="1"/>
  <c r="AY6898" i="1"/>
  <c r="AQ6898" i="1"/>
  <c r="AX6898" i="1"/>
  <c r="AP6898" i="1"/>
  <c r="BF6898" i="1" s="1"/>
  <c r="BE6897" i="1"/>
  <c r="AW6897" i="1"/>
  <c r="BD6897" i="1"/>
  <c r="AV6897" i="1"/>
  <c r="BC6897" i="1"/>
  <c r="AU6897" i="1"/>
  <c r="BB6897" i="1"/>
  <c r="AT6897" i="1"/>
  <c r="BA6897" i="1"/>
  <c r="AS6897" i="1"/>
  <c r="AZ6897" i="1"/>
  <c r="AR6897" i="1"/>
  <c r="AY6897" i="1"/>
  <c r="AQ6897" i="1"/>
  <c r="AX6897" i="1"/>
  <c r="AP6897" i="1"/>
  <c r="BF6897" i="1" s="1"/>
  <c r="BH6897" i="1" s="1"/>
  <c r="BI6897" i="1" s="1"/>
  <c r="BE6896" i="1"/>
  <c r="AW6896" i="1"/>
  <c r="BD6896" i="1"/>
  <c r="AV6896" i="1"/>
  <c r="BC6896" i="1"/>
  <c r="AU6896" i="1"/>
  <c r="BB6896" i="1"/>
  <c r="AT6896" i="1"/>
  <c r="BA6896" i="1"/>
  <c r="AS6896" i="1"/>
  <c r="AZ6896" i="1"/>
  <c r="AR6896" i="1"/>
  <c r="AY6896" i="1"/>
  <c r="AQ6896" i="1"/>
  <c r="AX6896" i="1"/>
  <c r="AP6896" i="1"/>
  <c r="BF6896" i="1" s="1"/>
  <c r="BH6896" i="1" s="1"/>
  <c r="BI6896" i="1" s="1"/>
  <c r="BE6895" i="1"/>
  <c r="AW6895" i="1"/>
  <c r="BD6895" i="1"/>
  <c r="AV6895" i="1"/>
  <c r="BC6895" i="1"/>
  <c r="AU6895" i="1"/>
  <c r="BB6895" i="1"/>
  <c r="AT6895" i="1"/>
  <c r="BA6895" i="1"/>
  <c r="AS6895" i="1"/>
  <c r="AZ6895" i="1"/>
  <c r="AR6895" i="1"/>
  <c r="AY6895" i="1"/>
  <c r="AQ6895" i="1"/>
  <c r="AX6895" i="1"/>
  <c r="AP6895" i="1"/>
  <c r="BF6895" i="1" s="1"/>
  <c r="BH6895" i="1" s="1"/>
  <c r="BI6895" i="1" s="1"/>
  <c r="BE6894" i="1"/>
  <c r="AW6894" i="1"/>
  <c r="BD6894" i="1"/>
  <c r="AV6894" i="1"/>
  <c r="BC6894" i="1"/>
  <c r="AU6894" i="1"/>
  <c r="BB6894" i="1"/>
  <c r="AT6894" i="1"/>
  <c r="BA6894" i="1"/>
  <c r="AS6894" i="1"/>
  <c r="AZ6894" i="1"/>
  <c r="AR6894" i="1"/>
  <c r="AY6894" i="1"/>
  <c r="AQ6894" i="1"/>
  <c r="AX6894" i="1"/>
  <c r="AP6894" i="1"/>
  <c r="BF6894" i="1" s="1"/>
  <c r="BE6893" i="1"/>
  <c r="AW6893" i="1"/>
  <c r="BD6893" i="1"/>
  <c r="AV6893" i="1"/>
  <c r="BC6893" i="1"/>
  <c r="AU6893" i="1"/>
  <c r="BB6893" i="1"/>
  <c r="AT6893" i="1"/>
  <c r="BA6893" i="1"/>
  <c r="AS6893" i="1"/>
  <c r="AZ6893" i="1"/>
  <c r="AR6893" i="1"/>
  <c r="AY6893" i="1"/>
  <c r="AQ6893" i="1"/>
  <c r="AX6893" i="1"/>
  <c r="AP6893" i="1"/>
  <c r="BF6893" i="1" s="1"/>
  <c r="BH6893" i="1" s="1"/>
  <c r="BI6893" i="1" s="1"/>
  <c r="BE6892" i="1"/>
  <c r="AW6892" i="1"/>
  <c r="BD6892" i="1"/>
  <c r="AV6892" i="1"/>
  <c r="BC6892" i="1"/>
  <c r="AU6892" i="1"/>
  <c r="BB6892" i="1"/>
  <c r="AT6892" i="1"/>
  <c r="BA6892" i="1"/>
  <c r="AS6892" i="1"/>
  <c r="AZ6892" i="1"/>
  <c r="AR6892" i="1"/>
  <c r="AY6892" i="1"/>
  <c r="AQ6892" i="1"/>
  <c r="AX6892" i="1"/>
  <c r="AP6892" i="1"/>
  <c r="BF6892" i="1" s="1"/>
  <c r="BH6892" i="1" s="1"/>
  <c r="BI6892" i="1" s="1"/>
  <c r="BE6891" i="1"/>
  <c r="AW6891" i="1"/>
  <c r="BD6891" i="1"/>
  <c r="AV6891" i="1"/>
  <c r="BC6891" i="1"/>
  <c r="AU6891" i="1"/>
  <c r="BB6891" i="1"/>
  <c r="AT6891" i="1"/>
  <c r="BA6891" i="1"/>
  <c r="AS6891" i="1"/>
  <c r="AZ6891" i="1"/>
  <c r="AR6891" i="1"/>
  <c r="AY6891" i="1"/>
  <c r="AQ6891" i="1"/>
  <c r="AX6891" i="1"/>
  <c r="AP6891" i="1"/>
  <c r="BF6891" i="1" s="1"/>
  <c r="BH6891" i="1" s="1"/>
  <c r="BI6891" i="1" s="1"/>
  <c r="BE6890" i="1"/>
  <c r="AW6890" i="1"/>
  <c r="BD6890" i="1"/>
  <c r="AV6890" i="1"/>
  <c r="BC6890" i="1"/>
  <c r="AU6890" i="1"/>
  <c r="BB6890" i="1"/>
  <c r="AT6890" i="1"/>
  <c r="BA6890" i="1"/>
  <c r="AS6890" i="1"/>
  <c r="AZ6890" i="1"/>
  <c r="AR6890" i="1"/>
  <c r="AY6890" i="1"/>
  <c r="AQ6890" i="1"/>
  <c r="AX6890" i="1"/>
  <c r="AP6890" i="1"/>
  <c r="BF6890" i="1" s="1"/>
  <c r="BE6889" i="1"/>
  <c r="AW6889" i="1"/>
  <c r="BD6889" i="1"/>
  <c r="AV6889" i="1"/>
  <c r="BC6889" i="1"/>
  <c r="AU6889" i="1"/>
  <c r="BB6889" i="1"/>
  <c r="AT6889" i="1"/>
  <c r="BA6889" i="1"/>
  <c r="AS6889" i="1"/>
  <c r="AZ6889" i="1"/>
  <c r="AR6889" i="1"/>
  <c r="AY6889" i="1"/>
  <c r="AQ6889" i="1"/>
  <c r="AX6889" i="1"/>
  <c r="AP6889" i="1"/>
  <c r="BF6889" i="1" s="1"/>
  <c r="BH6889" i="1" s="1"/>
  <c r="BI6889" i="1" s="1"/>
  <c r="BE6888" i="1"/>
  <c r="AW6888" i="1"/>
  <c r="BD6888" i="1"/>
  <c r="AV6888" i="1"/>
  <c r="BC6888" i="1"/>
  <c r="AU6888" i="1"/>
  <c r="BB6888" i="1"/>
  <c r="AT6888" i="1"/>
  <c r="BA6888" i="1"/>
  <c r="AS6888" i="1"/>
  <c r="AZ6888" i="1"/>
  <c r="AR6888" i="1"/>
  <c r="AY6888" i="1"/>
  <c r="AQ6888" i="1"/>
  <c r="AX6888" i="1"/>
  <c r="AP6888" i="1"/>
  <c r="BF6888" i="1" s="1"/>
  <c r="BH6888" i="1" s="1"/>
  <c r="BI6888" i="1" s="1"/>
  <c r="BE6887" i="1"/>
  <c r="AW6887" i="1"/>
  <c r="BD6887" i="1"/>
  <c r="AV6887" i="1"/>
  <c r="BC6887" i="1"/>
  <c r="AU6887" i="1"/>
  <c r="BB6887" i="1"/>
  <c r="AT6887" i="1"/>
  <c r="BA6887" i="1"/>
  <c r="AS6887" i="1"/>
  <c r="AZ6887" i="1"/>
  <c r="AR6887" i="1"/>
  <c r="AY6887" i="1"/>
  <c r="AQ6887" i="1"/>
  <c r="AX6887" i="1"/>
  <c r="AP6887" i="1"/>
  <c r="BF6887" i="1" s="1"/>
  <c r="BH6887" i="1" s="1"/>
  <c r="BI6887" i="1" s="1"/>
  <c r="BE6886" i="1"/>
  <c r="AW6886" i="1"/>
  <c r="BD6886" i="1"/>
  <c r="AV6886" i="1"/>
  <c r="BC6886" i="1"/>
  <c r="AU6886" i="1"/>
  <c r="BB6886" i="1"/>
  <c r="AT6886" i="1"/>
  <c r="BA6886" i="1"/>
  <c r="AS6886" i="1"/>
  <c r="AZ6886" i="1"/>
  <c r="AR6886" i="1"/>
  <c r="AY6886" i="1"/>
  <c r="AQ6886" i="1"/>
  <c r="AX6886" i="1"/>
  <c r="AP6886" i="1"/>
  <c r="BF6886" i="1" s="1"/>
  <c r="BE6885" i="1"/>
  <c r="AW6885" i="1"/>
  <c r="BD6885" i="1"/>
  <c r="AV6885" i="1"/>
  <c r="BC6885" i="1"/>
  <c r="AU6885" i="1"/>
  <c r="BB6885" i="1"/>
  <c r="AT6885" i="1"/>
  <c r="BA6885" i="1"/>
  <c r="AS6885" i="1"/>
  <c r="AZ6885" i="1"/>
  <c r="AR6885" i="1"/>
  <c r="AY6885" i="1"/>
  <c r="AQ6885" i="1"/>
  <c r="AX6885" i="1"/>
  <c r="AP6885" i="1"/>
  <c r="BF6885" i="1" s="1"/>
  <c r="BH6885" i="1" s="1"/>
  <c r="BI6885" i="1" s="1"/>
  <c r="BE6884" i="1"/>
  <c r="AW6884" i="1"/>
  <c r="BD6884" i="1"/>
  <c r="AV6884" i="1"/>
  <c r="BC6884" i="1"/>
  <c r="AU6884" i="1"/>
  <c r="BB6884" i="1"/>
  <c r="AT6884" i="1"/>
  <c r="BA6884" i="1"/>
  <c r="AS6884" i="1"/>
  <c r="AZ6884" i="1"/>
  <c r="AR6884" i="1"/>
  <c r="AY6884" i="1"/>
  <c r="AQ6884" i="1"/>
  <c r="AX6884" i="1"/>
  <c r="AP6884" i="1"/>
  <c r="BF6884" i="1" s="1"/>
  <c r="BH6884" i="1" s="1"/>
  <c r="BI6884" i="1" s="1"/>
  <c r="BE6883" i="1"/>
  <c r="AW6883" i="1"/>
  <c r="BD6883" i="1"/>
  <c r="AV6883" i="1"/>
  <c r="BC6883" i="1"/>
  <c r="AU6883" i="1"/>
  <c r="BB6883" i="1"/>
  <c r="AT6883" i="1"/>
  <c r="BA6883" i="1"/>
  <c r="AS6883" i="1"/>
  <c r="AZ6883" i="1"/>
  <c r="AR6883" i="1"/>
  <c r="AY6883" i="1"/>
  <c r="AQ6883" i="1"/>
  <c r="AX6883" i="1"/>
  <c r="AP6883" i="1"/>
  <c r="BF6883" i="1" s="1"/>
  <c r="BH6883" i="1" s="1"/>
  <c r="BI6883" i="1" s="1"/>
  <c r="BE6882" i="1"/>
  <c r="AW6882" i="1"/>
  <c r="BD6882" i="1"/>
  <c r="AV6882" i="1"/>
  <c r="BC6882" i="1"/>
  <c r="AU6882" i="1"/>
  <c r="BB6882" i="1"/>
  <c r="AT6882" i="1"/>
  <c r="BA6882" i="1"/>
  <c r="AS6882" i="1"/>
  <c r="AZ6882" i="1"/>
  <c r="AR6882" i="1"/>
  <c r="AY6882" i="1"/>
  <c r="AQ6882" i="1"/>
  <c r="AX6882" i="1"/>
  <c r="AP6882" i="1"/>
  <c r="BF6882" i="1" s="1"/>
  <c r="BE6881" i="1"/>
  <c r="AW6881" i="1"/>
  <c r="BD6881" i="1"/>
  <c r="AV6881" i="1"/>
  <c r="BC6881" i="1"/>
  <c r="AU6881" i="1"/>
  <c r="BB6881" i="1"/>
  <c r="AT6881" i="1"/>
  <c r="BA6881" i="1"/>
  <c r="AS6881" i="1"/>
  <c r="AZ6881" i="1"/>
  <c r="AR6881" i="1"/>
  <c r="AY6881" i="1"/>
  <c r="AQ6881" i="1"/>
  <c r="AX6881" i="1"/>
  <c r="AP6881" i="1"/>
  <c r="BF6881" i="1" s="1"/>
  <c r="BH6881" i="1" s="1"/>
  <c r="BI6881" i="1" s="1"/>
  <c r="BE6880" i="1"/>
  <c r="AW6880" i="1"/>
  <c r="BD6880" i="1"/>
  <c r="AV6880" i="1"/>
  <c r="BC6880" i="1"/>
  <c r="AU6880" i="1"/>
  <c r="BB6880" i="1"/>
  <c r="AT6880" i="1"/>
  <c r="BA6880" i="1"/>
  <c r="AS6880" i="1"/>
  <c r="AZ6880" i="1"/>
  <c r="AR6880" i="1"/>
  <c r="AY6880" i="1"/>
  <c r="AQ6880" i="1"/>
  <c r="AX6880" i="1"/>
  <c r="AP6880" i="1"/>
  <c r="BF6880" i="1" s="1"/>
  <c r="BH6880" i="1" s="1"/>
  <c r="BI6880" i="1" s="1"/>
  <c r="BE6879" i="1"/>
  <c r="AW6879" i="1"/>
  <c r="BD6879" i="1"/>
  <c r="AV6879" i="1"/>
  <c r="BC6879" i="1"/>
  <c r="AU6879" i="1"/>
  <c r="BB6879" i="1"/>
  <c r="AT6879" i="1"/>
  <c r="BA6879" i="1"/>
  <c r="AS6879" i="1"/>
  <c r="AZ6879" i="1"/>
  <c r="AR6879" i="1"/>
  <c r="AY6879" i="1"/>
  <c r="AQ6879" i="1"/>
  <c r="AX6879" i="1"/>
  <c r="AP6879" i="1"/>
  <c r="BF6879" i="1" s="1"/>
  <c r="BH6879" i="1" s="1"/>
  <c r="BI6879" i="1" s="1"/>
  <c r="BE6878" i="1"/>
  <c r="AW6878" i="1"/>
  <c r="BD6878" i="1"/>
  <c r="AV6878" i="1"/>
  <c r="BC6878" i="1"/>
  <c r="AU6878" i="1"/>
  <c r="BB6878" i="1"/>
  <c r="AT6878" i="1"/>
  <c r="BA6878" i="1"/>
  <c r="AS6878" i="1"/>
  <c r="AZ6878" i="1"/>
  <c r="AR6878" i="1"/>
  <c r="AY6878" i="1"/>
  <c r="AQ6878" i="1"/>
  <c r="AX6878" i="1"/>
  <c r="AP6878" i="1"/>
  <c r="BF6878" i="1" s="1"/>
  <c r="BE6877" i="1"/>
  <c r="AW6877" i="1"/>
  <c r="BD6877" i="1"/>
  <c r="AV6877" i="1"/>
  <c r="BC6877" i="1"/>
  <c r="AU6877" i="1"/>
  <c r="BB6877" i="1"/>
  <c r="AT6877" i="1"/>
  <c r="BA6877" i="1"/>
  <c r="AS6877" i="1"/>
  <c r="AZ6877" i="1"/>
  <c r="AR6877" i="1"/>
  <c r="AY6877" i="1"/>
  <c r="AQ6877" i="1"/>
  <c r="AX6877" i="1"/>
  <c r="AP6877" i="1"/>
  <c r="BF6877" i="1" s="1"/>
  <c r="BH6877" i="1" s="1"/>
  <c r="BI6877" i="1" s="1"/>
  <c r="BE6876" i="1"/>
  <c r="AW6876" i="1"/>
  <c r="BD6876" i="1"/>
  <c r="AV6876" i="1"/>
  <c r="BC6876" i="1"/>
  <c r="AU6876" i="1"/>
  <c r="BB6876" i="1"/>
  <c r="AT6876" i="1"/>
  <c r="BA6876" i="1"/>
  <c r="AS6876" i="1"/>
  <c r="AZ6876" i="1"/>
  <c r="AR6876" i="1"/>
  <c r="AY6876" i="1"/>
  <c r="AQ6876" i="1"/>
  <c r="AX6876" i="1"/>
  <c r="AP6876" i="1"/>
  <c r="BF6876" i="1" s="1"/>
  <c r="BH6876" i="1" s="1"/>
  <c r="BI6876" i="1" s="1"/>
  <c r="BE6875" i="1"/>
  <c r="AW6875" i="1"/>
  <c r="BD6875" i="1"/>
  <c r="AV6875" i="1"/>
  <c r="BC6875" i="1"/>
  <c r="AU6875" i="1"/>
  <c r="BB6875" i="1"/>
  <c r="AT6875" i="1"/>
  <c r="BA6875" i="1"/>
  <c r="AS6875" i="1"/>
  <c r="AZ6875" i="1"/>
  <c r="AR6875" i="1"/>
  <c r="AY6875" i="1"/>
  <c r="AQ6875" i="1"/>
  <c r="AX6875" i="1"/>
  <c r="AP6875" i="1"/>
  <c r="BF6875" i="1" s="1"/>
  <c r="BH6875" i="1" s="1"/>
  <c r="BI6875" i="1" s="1"/>
  <c r="BE6874" i="1"/>
  <c r="AW6874" i="1"/>
  <c r="BD6874" i="1"/>
  <c r="AV6874" i="1"/>
  <c r="BC6874" i="1"/>
  <c r="AU6874" i="1"/>
  <c r="BB6874" i="1"/>
  <c r="AT6874" i="1"/>
  <c r="BA6874" i="1"/>
  <c r="AS6874" i="1"/>
  <c r="AZ6874" i="1"/>
  <c r="AR6874" i="1"/>
  <c r="AY6874" i="1"/>
  <c r="AQ6874" i="1"/>
  <c r="AX6874" i="1"/>
  <c r="AP6874" i="1"/>
  <c r="BF6874" i="1" s="1"/>
  <c r="BE6873" i="1"/>
  <c r="AW6873" i="1"/>
  <c r="BD6873" i="1"/>
  <c r="AV6873" i="1"/>
  <c r="BC6873" i="1"/>
  <c r="AU6873" i="1"/>
  <c r="BB6873" i="1"/>
  <c r="AT6873" i="1"/>
  <c r="BA6873" i="1"/>
  <c r="AS6873" i="1"/>
  <c r="AZ6873" i="1"/>
  <c r="AR6873" i="1"/>
  <c r="AY6873" i="1"/>
  <c r="AQ6873" i="1"/>
  <c r="AX6873" i="1"/>
  <c r="AP6873" i="1"/>
  <c r="BF6873" i="1" s="1"/>
  <c r="BH6873" i="1" s="1"/>
  <c r="BI6873" i="1" s="1"/>
  <c r="BE6872" i="1"/>
  <c r="AW6872" i="1"/>
  <c r="BD6872" i="1"/>
  <c r="AV6872" i="1"/>
  <c r="BC6872" i="1"/>
  <c r="AU6872" i="1"/>
  <c r="BB6872" i="1"/>
  <c r="AT6872" i="1"/>
  <c r="BA6872" i="1"/>
  <c r="AS6872" i="1"/>
  <c r="AZ6872" i="1"/>
  <c r="AR6872" i="1"/>
  <c r="AY6872" i="1"/>
  <c r="AQ6872" i="1"/>
  <c r="AX6872" i="1"/>
  <c r="AP6872" i="1"/>
  <c r="BF6872" i="1" s="1"/>
  <c r="BH6872" i="1" s="1"/>
  <c r="BI6872" i="1" s="1"/>
  <c r="BE6871" i="1"/>
  <c r="AW6871" i="1"/>
  <c r="BD6871" i="1"/>
  <c r="AV6871" i="1"/>
  <c r="BC6871" i="1"/>
  <c r="AU6871" i="1"/>
  <c r="BB6871" i="1"/>
  <c r="AT6871" i="1"/>
  <c r="BA6871" i="1"/>
  <c r="AS6871" i="1"/>
  <c r="AZ6871" i="1"/>
  <c r="AR6871" i="1"/>
  <c r="AY6871" i="1"/>
  <c r="AQ6871" i="1"/>
  <c r="AX6871" i="1"/>
  <c r="AP6871" i="1"/>
  <c r="BF6871" i="1" s="1"/>
  <c r="BH6871" i="1" s="1"/>
  <c r="BI6871" i="1" s="1"/>
  <c r="BE6870" i="1"/>
  <c r="AW6870" i="1"/>
  <c r="BD6870" i="1"/>
  <c r="AV6870" i="1"/>
  <c r="BC6870" i="1"/>
  <c r="AU6870" i="1"/>
  <c r="BB6870" i="1"/>
  <c r="AT6870" i="1"/>
  <c r="BA6870" i="1"/>
  <c r="AS6870" i="1"/>
  <c r="AZ6870" i="1"/>
  <c r="AR6870" i="1"/>
  <c r="AY6870" i="1"/>
  <c r="AQ6870" i="1"/>
  <c r="AX6870" i="1"/>
  <c r="AP6870" i="1"/>
  <c r="BF6870" i="1" s="1"/>
  <c r="BE6869" i="1"/>
  <c r="AW6869" i="1"/>
  <c r="BD6869" i="1"/>
  <c r="AV6869" i="1"/>
  <c r="BC6869" i="1"/>
  <c r="AU6869" i="1"/>
  <c r="BB6869" i="1"/>
  <c r="AT6869" i="1"/>
  <c r="BA6869" i="1"/>
  <c r="AS6869" i="1"/>
  <c r="AZ6869" i="1"/>
  <c r="AR6869" i="1"/>
  <c r="AY6869" i="1"/>
  <c r="AQ6869" i="1"/>
  <c r="AX6869" i="1"/>
  <c r="AP6869" i="1"/>
  <c r="BF6869" i="1" s="1"/>
  <c r="BH6869" i="1" s="1"/>
  <c r="BI6869" i="1" s="1"/>
  <c r="BE6868" i="1"/>
  <c r="AW6868" i="1"/>
  <c r="BD6868" i="1"/>
  <c r="AV6868" i="1"/>
  <c r="BC6868" i="1"/>
  <c r="AU6868" i="1"/>
  <c r="BB6868" i="1"/>
  <c r="AT6868" i="1"/>
  <c r="BA6868" i="1"/>
  <c r="AS6868" i="1"/>
  <c r="AZ6868" i="1"/>
  <c r="AR6868" i="1"/>
  <c r="AY6868" i="1"/>
  <c r="AQ6868" i="1"/>
  <c r="AX6868" i="1"/>
  <c r="AP6868" i="1"/>
  <c r="BF6868" i="1" s="1"/>
  <c r="BH6868" i="1" s="1"/>
  <c r="BI6868" i="1" s="1"/>
  <c r="BE6867" i="1"/>
  <c r="AW6867" i="1"/>
  <c r="BD6867" i="1"/>
  <c r="AV6867" i="1"/>
  <c r="BC6867" i="1"/>
  <c r="AU6867" i="1"/>
  <c r="BB6867" i="1"/>
  <c r="AT6867" i="1"/>
  <c r="BA6867" i="1"/>
  <c r="AS6867" i="1"/>
  <c r="AZ6867" i="1"/>
  <c r="AR6867" i="1"/>
  <c r="AY6867" i="1"/>
  <c r="AQ6867" i="1"/>
  <c r="AX6867" i="1"/>
  <c r="AP6867" i="1"/>
  <c r="BF6867" i="1" s="1"/>
  <c r="BH6867" i="1" s="1"/>
  <c r="BI6867" i="1" s="1"/>
  <c r="BE6866" i="1"/>
  <c r="AW6866" i="1"/>
  <c r="BD6866" i="1"/>
  <c r="AV6866" i="1"/>
  <c r="BC6866" i="1"/>
  <c r="AU6866" i="1"/>
  <c r="BB6866" i="1"/>
  <c r="AT6866" i="1"/>
  <c r="BA6866" i="1"/>
  <c r="AS6866" i="1"/>
  <c r="AZ6866" i="1"/>
  <c r="AR6866" i="1"/>
  <c r="AY6866" i="1"/>
  <c r="AQ6866" i="1"/>
  <c r="AX6866" i="1"/>
  <c r="AP6866" i="1"/>
  <c r="BF6866" i="1" s="1"/>
  <c r="BE6865" i="1"/>
  <c r="AW6865" i="1"/>
  <c r="BD6865" i="1"/>
  <c r="AV6865" i="1"/>
  <c r="BC6865" i="1"/>
  <c r="AU6865" i="1"/>
  <c r="BB6865" i="1"/>
  <c r="AT6865" i="1"/>
  <c r="BA6865" i="1"/>
  <c r="AS6865" i="1"/>
  <c r="AZ6865" i="1"/>
  <c r="AR6865" i="1"/>
  <c r="AY6865" i="1"/>
  <c r="AQ6865" i="1"/>
  <c r="AX6865" i="1"/>
  <c r="AP6865" i="1"/>
  <c r="BF6865" i="1" s="1"/>
  <c r="BH6865" i="1" s="1"/>
  <c r="BI6865" i="1" s="1"/>
  <c r="BE6864" i="1"/>
  <c r="AW6864" i="1"/>
  <c r="BD6864" i="1"/>
  <c r="AV6864" i="1"/>
  <c r="BC6864" i="1"/>
  <c r="AU6864" i="1"/>
  <c r="BB6864" i="1"/>
  <c r="AT6864" i="1"/>
  <c r="BA6864" i="1"/>
  <c r="AS6864" i="1"/>
  <c r="AZ6864" i="1"/>
  <c r="AR6864" i="1"/>
  <c r="AY6864" i="1"/>
  <c r="AQ6864" i="1"/>
  <c r="AX6864" i="1"/>
  <c r="AP6864" i="1"/>
  <c r="BF6864" i="1" s="1"/>
  <c r="BH6864" i="1" s="1"/>
  <c r="BI6864" i="1" s="1"/>
  <c r="BE6863" i="1"/>
  <c r="AW6863" i="1"/>
  <c r="BD6863" i="1"/>
  <c r="AV6863" i="1"/>
  <c r="BC6863" i="1"/>
  <c r="AU6863" i="1"/>
  <c r="BB6863" i="1"/>
  <c r="AT6863" i="1"/>
  <c r="BA6863" i="1"/>
  <c r="AS6863" i="1"/>
  <c r="AZ6863" i="1"/>
  <c r="AR6863" i="1"/>
  <c r="AY6863" i="1"/>
  <c r="AQ6863" i="1"/>
  <c r="AX6863" i="1"/>
  <c r="AP6863" i="1"/>
  <c r="BF6863" i="1" s="1"/>
  <c r="BH6863" i="1" s="1"/>
  <c r="BI6863" i="1" s="1"/>
  <c r="BE6862" i="1"/>
  <c r="AW6862" i="1"/>
  <c r="BD6862" i="1"/>
  <c r="AV6862" i="1"/>
  <c r="BC6862" i="1"/>
  <c r="AU6862" i="1"/>
  <c r="BB6862" i="1"/>
  <c r="AT6862" i="1"/>
  <c r="BA6862" i="1"/>
  <c r="AS6862" i="1"/>
  <c r="AZ6862" i="1"/>
  <c r="AR6862" i="1"/>
  <c r="AY6862" i="1"/>
  <c r="AQ6862" i="1"/>
  <c r="AX6862" i="1"/>
  <c r="AP6862" i="1"/>
  <c r="BF6862" i="1" s="1"/>
  <c r="BE6861" i="1"/>
  <c r="AW6861" i="1"/>
  <c r="BD6861" i="1"/>
  <c r="AV6861" i="1"/>
  <c r="BC6861" i="1"/>
  <c r="AU6861" i="1"/>
  <c r="BB6861" i="1"/>
  <c r="AT6861" i="1"/>
  <c r="BA6861" i="1"/>
  <c r="AS6861" i="1"/>
  <c r="AZ6861" i="1"/>
  <c r="AR6861" i="1"/>
  <c r="AY6861" i="1"/>
  <c r="AQ6861" i="1"/>
  <c r="AX6861" i="1"/>
  <c r="AP6861" i="1"/>
  <c r="BF6861" i="1" s="1"/>
  <c r="BH6861" i="1" s="1"/>
  <c r="BI6861" i="1" s="1"/>
  <c r="BE6860" i="1"/>
  <c r="AW6860" i="1"/>
  <c r="BD6860" i="1"/>
  <c r="AV6860" i="1"/>
  <c r="BC6860" i="1"/>
  <c r="AU6860" i="1"/>
  <c r="BB6860" i="1"/>
  <c r="AT6860" i="1"/>
  <c r="BA6860" i="1"/>
  <c r="AS6860" i="1"/>
  <c r="AZ6860" i="1"/>
  <c r="AR6860" i="1"/>
  <c r="AY6860" i="1"/>
  <c r="AQ6860" i="1"/>
  <c r="AX6860" i="1"/>
  <c r="AP6860" i="1"/>
  <c r="BE6859" i="1"/>
  <c r="AW6859" i="1"/>
  <c r="BD6859" i="1"/>
  <c r="AV6859" i="1"/>
  <c r="BC6859" i="1"/>
  <c r="AU6859" i="1"/>
  <c r="BB6859" i="1"/>
  <c r="AT6859" i="1"/>
  <c r="BA6859" i="1"/>
  <c r="AS6859" i="1"/>
  <c r="AZ6859" i="1"/>
  <c r="AR6859" i="1"/>
  <c r="AY6859" i="1"/>
  <c r="AQ6859" i="1"/>
  <c r="AX6859" i="1"/>
  <c r="AP6859" i="1"/>
  <c r="BF6859" i="1" s="1"/>
  <c r="BH6859" i="1" s="1"/>
  <c r="BI6859" i="1" s="1"/>
  <c r="BE6858" i="1"/>
  <c r="AW6858" i="1"/>
  <c r="BD6858" i="1"/>
  <c r="AV6858" i="1"/>
  <c r="BC6858" i="1"/>
  <c r="AU6858" i="1"/>
  <c r="BB6858" i="1"/>
  <c r="AT6858" i="1"/>
  <c r="BA6858" i="1"/>
  <c r="AS6858" i="1"/>
  <c r="AZ6858" i="1"/>
  <c r="AR6858" i="1"/>
  <c r="AY6858" i="1"/>
  <c r="AQ6858" i="1"/>
  <c r="AX6858" i="1"/>
  <c r="AP6858" i="1"/>
  <c r="BF6858" i="1" s="1"/>
  <c r="BE6857" i="1"/>
  <c r="AW6857" i="1"/>
  <c r="BD6857" i="1"/>
  <c r="AV6857" i="1"/>
  <c r="BC6857" i="1"/>
  <c r="AU6857" i="1"/>
  <c r="BB6857" i="1"/>
  <c r="AT6857" i="1"/>
  <c r="BA6857" i="1"/>
  <c r="AS6857" i="1"/>
  <c r="AZ6857" i="1"/>
  <c r="AR6857" i="1"/>
  <c r="AY6857" i="1"/>
  <c r="AQ6857" i="1"/>
  <c r="AX6857" i="1"/>
  <c r="AP6857" i="1"/>
  <c r="BF6857" i="1" s="1"/>
  <c r="BH6857" i="1" s="1"/>
  <c r="BI6857" i="1" s="1"/>
  <c r="BE6856" i="1"/>
  <c r="AW6856" i="1"/>
  <c r="BD6856" i="1"/>
  <c r="AV6856" i="1"/>
  <c r="BC6856" i="1"/>
  <c r="AU6856" i="1"/>
  <c r="BB6856" i="1"/>
  <c r="AT6856" i="1"/>
  <c r="BA6856" i="1"/>
  <c r="AS6856" i="1"/>
  <c r="AZ6856" i="1"/>
  <c r="AR6856" i="1"/>
  <c r="AY6856" i="1"/>
  <c r="AQ6856" i="1"/>
  <c r="AX6856" i="1"/>
  <c r="AP6856" i="1"/>
  <c r="BF6856" i="1" s="1"/>
  <c r="BH6856" i="1" s="1"/>
  <c r="BI6856" i="1" s="1"/>
  <c r="BE6855" i="1"/>
  <c r="AW6855" i="1"/>
  <c r="BD6855" i="1"/>
  <c r="AV6855" i="1"/>
  <c r="BC6855" i="1"/>
  <c r="AU6855" i="1"/>
  <c r="BB6855" i="1"/>
  <c r="AT6855" i="1"/>
  <c r="BA6855" i="1"/>
  <c r="AS6855" i="1"/>
  <c r="AZ6855" i="1"/>
  <c r="AR6855" i="1"/>
  <c r="AY6855" i="1"/>
  <c r="AQ6855" i="1"/>
  <c r="AX6855" i="1"/>
  <c r="AP6855" i="1"/>
  <c r="BF6855" i="1" s="1"/>
  <c r="BH6855" i="1" s="1"/>
  <c r="BI6855" i="1" s="1"/>
  <c r="BE6854" i="1"/>
  <c r="AW6854" i="1"/>
  <c r="BD6854" i="1"/>
  <c r="AV6854" i="1"/>
  <c r="BC6854" i="1"/>
  <c r="AU6854" i="1"/>
  <c r="BB6854" i="1"/>
  <c r="AT6854" i="1"/>
  <c r="BA6854" i="1"/>
  <c r="AS6854" i="1"/>
  <c r="AZ6854" i="1"/>
  <c r="AR6854" i="1"/>
  <c r="AY6854" i="1"/>
  <c r="AQ6854" i="1"/>
  <c r="AX6854" i="1"/>
  <c r="AP6854" i="1"/>
  <c r="BF6854" i="1" s="1"/>
  <c r="BE6853" i="1"/>
  <c r="AW6853" i="1"/>
  <c r="BD6853" i="1"/>
  <c r="AV6853" i="1"/>
  <c r="BC6853" i="1"/>
  <c r="AU6853" i="1"/>
  <c r="BB6853" i="1"/>
  <c r="AT6853" i="1"/>
  <c r="BA6853" i="1"/>
  <c r="AS6853" i="1"/>
  <c r="AZ6853" i="1"/>
  <c r="AR6853" i="1"/>
  <c r="AY6853" i="1"/>
  <c r="AQ6853" i="1"/>
  <c r="AX6853" i="1"/>
  <c r="AP6853" i="1"/>
  <c r="BF6853" i="1" s="1"/>
  <c r="BH6853" i="1" s="1"/>
  <c r="BI6853" i="1" s="1"/>
  <c r="BE6852" i="1"/>
  <c r="AW6852" i="1"/>
  <c r="BD6852" i="1"/>
  <c r="AV6852" i="1"/>
  <c r="BC6852" i="1"/>
  <c r="AU6852" i="1"/>
  <c r="BB6852" i="1"/>
  <c r="AT6852" i="1"/>
  <c r="BA6852" i="1"/>
  <c r="AS6852" i="1"/>
  <c r="AZ6852" i="1"/>
  <c r="AR6852" i="1"/>
  <c r="AY6852" i="1"/>
  <c r="AQ6852" i="1"/>
  <c r="AX6852" i="1"/>
  <c r="AP6852" i="1"/>
  <c r="BF6852" i="1" s="1"/>
  <c r="BH6852" i="1" s="1"/>
  <c r="BI6852" i="1" s="1"/>
  <c r="BE6851" i="1"/>
  <c r="AW6851" i="1"/>
  <c r="BD6851" i="1"/>
  <c r="AV6851" i="1"/>
  <c r="BC6851" i="1"/>
  <c r="AU6851" i="1"/>
  <c r="BB6851" i="1"/>
  <c r="AT6851" i="1"/>
  <c r="BA6851" i="1"/>
  <c r="AS6851" i="1"/>
  <c r="AZ6851" i="1"/>
  <c r="AR6851" i="1"/>
  <c r="AY6851" i="1"/>
  <c r="AQ6851" i="1"/>
  <c r="AX6851" i="1"/>
  <c r="AP6851" i="1"/>
  <c r="BF6851" i="1" s="1"/>
  <c r="BH6851" i="1" s="1"/>
  <c r="BI6851" i="1" s="1"/>
  <c r="BE6850" i="1"/>
  <c r="AW6850" i="1"/>
  <c r="BD6850" i="1"/>
  <c r="AV6850" i="1"/>
  <c r="BC6850" i="1"/>
  <c r="AU6850" i="1"/>
  <c r="BB6850" i="1"/>
  <c r="AT6850" i="1"/>
  <c r="BA6850" i="1"/>
  <c r="AS6850" i="1"/>
  <c r="AZ6850" i="1"/>
  <c r="AR6850" i="1"/>
  <c r="AY6850" i="1"/>
  <c r="AQ6850" i="1"/>
  <c r="AX6850" i="1"/>
  <c r="AP6850" i="1"/>
  <c r="BF6850" i="1" s="1"/>
  <c r="BE6849" i="1"/>
  <c r="AW6849" i="1"/>
  <c r="BD6849" i="1"/>
  <c r="AV6849" i="1"/>
  <c r="BC6849" i="1"/>
  <c r="AU6849" i="1"/>
  <c r="BB6849" i="1"/>
  <c r="AT6849" i="1"/>
  <c r="BA6849" i="1"/>
  <c r="AS6849" i="1"/>
  <c r="AZ6849" i="1"/>
  <c r="AR6849" i="1"/>
  <c r="AY6849" i="1"/>
  <c r="AQ6849" i="1"/>
  <c r="AX6849" i="1"/>
  <c r="AP6849" i="1"/>
  <c r="BE6848" i="1"/>
  <c r="AW6848" i="1"/>
  <c r="BD6848" i="1"/>
  <c r="AV6848" i="1"/>
  <c r="BC6848" i="1"/>
  <c r="AU6848" i="1"/>
  <c r="BB6848" i="1"/>
  <c r="AT6848" i="1"/>
  <c r="BA6848" i="1"/>
  <c r="AS6848" i="1"/>
  <c r="AZ6848" i="1"/>
  <c r="AR6848" i="1"/>
  <c r="AY6848" i="1"/>
  <c r="AQ6848" i="1"/>
  <c r="AX6848" i="1"/>
  <c r="AP6848" i="1"/>
  <c r="BE6847" i="1"/>
  <c r="AW6847" i="1"/>
  <c r="BD6847" i="1"/>
  <c r="AV6847" i="1"/>
  <c r="BC6847" i="1"/>
  <c r="AU6847" i="1"/>
  <c r="BB6847" i="1"/>
  <c r="AT6847" i="1"/>
  <c r="BA6847" i="1"/>
  <c r="AS6847" i="1"/>
  <c r="AZ6847" i="1"/>
  <c r="AR6847" i="1"/>
  <c r="AY6847" i="1"/>
  <c r="AQ6847" i="1"/>
  <c r="AX6847" i="1"/>
  <c r="AP6847" i="1"/>
  <c r="BF6847" i="1" s="1"/>
  <c r="BH6847" i="1" s="1"/>
  <c r="BI6847" i="1" s="1"/>
  <c r="BE6846" i="1"/>
  <c r="AW6846" i="1"/>
  <c r="BD6846" i="1"/>
  <c r="AV6846" i="1"/>
  <c r="BC6846" i="1"/>
  <c r="AU6846" i="1"/>
  <c r="BB6846" i="1"/>
  <c r="AT6846" i="1"/>
  <c r="BA6846" i="1"/>
  <c r="AS6846" i="1"/>
  <c r="AZ6846" i="1"/>
  <c r="AR6846" i="1"/>
  <c r="AY6846" i="1"/>
  <c r="AQ6846" i="1"/>
  <c r="AX6846" i="1"/>
  <c r="AP6846" i="1"/>
  <c r="BF6846" i="1" s="1"/>
  <c r="BE6845" i="1"/>
  <c r="AW6845" i="1"/>
  <c r="BD6845" i="1"/>
  <c r="AV6845" i="1"/>
  <c r="BC6845" i="1"/>
  <c r="AU6845" i="1"/>
  <c r="BB6845" i="1"/>
  <c r="AT6845" i="1"/>
  <c r="BA6845" i="1"/>
  <c r="AS6845" i="1"/>
  <c r="AZ6845" i="1"/>
  <c r="AR6845" i="1"/>
  <c r="AY6845" i="1"/>
  <c r="AQ6845" i="1"/>
  <c r="AX6845" i="1"/>
  <c r="AP6845" i="1"/>
  <c r="BF6845" i="1" s="1"/>
  <c r="BH6845" i="1" s="1"/>
  <c r="BI6845" i="1" s="1"/>
  <c r="BE6844" i="1"/>
  <c r="AW6844" i="1"/>
  <c r="BD6844" i="1"/>
  <c r="AV6844" i="1"/>
  <c r="BC6844" i="1"/>
  <c r="AU6844" i="1"/>
  <c r="BB6844" i="1"/>
  <c r="AT6844" i="1"/>
  <c r="BA6844" i="1"/>
  <c r="AS6844" i="1"/>
  <c r="AZ6844" i="1"/>
  <c r="AR6844" i="1"/>
  <c r="AY6844" i="1"/>
  <c r="AQ6844" i="1"/>
  <c r="AX6844" i="1"/>
  <c r="AP6844" i="1"/>
  <c r="BE6843" i="1"/>
  <c r="AW6843" i="1"/>
  <c r="BD6843" i="1"/>
  <c r="AV6843" i="1"/>
  <c r="BC6843" i="1"/>
  <c r="AU6843" i="1"/>
  <c r="BB6843" i="1"/>
  <c r="AT6843" i="1"/>
  <c r="BA6843" i="1"/>
  <c r="AS6843" i="1"/>
  <c r="AZ6843" i="1"/>
  <c r="AR6843" i="1"/>
  <c r="AY6843" i="1"/>
  <c r="AQ6843" i="1"/>
  <c r="AX6843" i="1"/>
  <c r="AP6843" i="1"/>
  <c r="BF6843" i="1" s="1"/>
  <c r="BH6843" i="1" s="1"/>
  <c r="BI6843" i="1" s="1"/>
  <c r="BE6842" i="1"/>
  <c r="AW6842" i="1"/>
  <c r="BD6842" i="1"/>
  <c r="AV6842" i="1"/>
  <c r="BC6842" i="1"/>
  <c r="AU6842" i="1"/>
  <c r="BB6842" i="1"/>
  <c r="AT6842" i="1"/>
  <c r="BA6842" i="1"/>
  <c r="AS6842" i="1"/>
  <c r="AZ6842" i="1"/>
  <c r="AR6842" i="1"/>
  <c r="AY6842" i="1"/>
  <c r="AQ6842" i="1"/>
  <c r="AX6842" i="1"/>
  <c r="AP6842" i="1"/>
  <c r="BF6842" i="1" s="1"/>
  <c r="BE6841" i="1"/>
  <c r="AW6841" i="1"/>
  <c r="BD6841" i="1"/>
  <c r="AV6841" i="1"/>
  <c r="BC6841" i="1"/>
  <c r="AU6841" i="1"/>
  <c r="BB6841" i="1"/>
  <c r="AT6841" i="1"/>
  <c r="BA6841" i="1"/>
  <c r="AS6841" i="1"/>
  <c r="AZ6841" i="1"/>
  <c r="AR6841" i="1"/>
  <c r="AY6841" i="1"/>
  <c r="AQ6841" i="1"/>
  <c r="AX6841" i="1"/>
  <c r="AP6841" i="1"/>
  <c r="BF6841" i="1" s="1"/>
  <c r="BH6841" i="1" s="1"/>
  <c r="BI6841" i="1" s="1"/>
  <c r="BE6840" i="1"/>
  <c r="AW6840" i="1"/>
  <c r="BD6840" i="1"/>
  <c r="AV6840" i="1"/>
  <c r="BC6840" i="1"/>
  <c r="AU6840" i="1"/>
  <c r="BB6840" i="1"/>
  <c r="AT6840" i="1"/>
  <c r="BA6840" i="1"/>
  <c r="AS6840" i="1"/>
  <c r="AZ6840" i="1"/>
  <c r="AR6840" i="1"/>
  <c r="AY6840" i="1"/>
  <c r="AQ6840" i="1"/>
  <c r="AX6840" i="1"/>
  <c r="AP6840" i="1"/>
  <c r="BF6840" i="1" s="1"/>
  <c r="BH6840" i="1" s="1"/>
  <c r="BI6840" i="1" s="1"/>
  <c r="BE6839" i="1"/>
  <c r="AW6839" i="1"/>
  <c r="BD6839" i="1"/>
  <c r="AV6839" i="1"/>
  <c r="BC6839" i="1"/>
  <c r="AU6839" i="1"/>
  <c r="BB6839" i="1"/>
  <c r="AT6839" i="1"/>
  <c r="BA6839" i="1"/>
  <c r="AS6839" i="1"/>
  <c r="AZ6839" i="1"/>
  <c r="AR6839" i="1"/>
  <c r="AY6839" i="1"/>
  <c r="AQ6839" i="1"/>
  <c r="AX6839" i="1"/>
  <c r="AP6839" i="1"/>
  <c r="BF6839" i="1" s="1"/>
  <c r="BH6839" i="1" s="1"/>
  <c r="BI6839" i="1" s="1"/>
  <c r="BE6838" i="1"/>
  <c r="AW6838" i="1"/>
  <c r="BD6838" i="1"/>
  <c r="AV6838" i="1"/>
  <c r="BC6838" i="1"/>
  <c r="AU6838" i="1"/>
  <c r="BB6838" i="1"/>
  <c r="AT6838" i="1"/>
  <c r="BA6838" i="1"/>
  <c r="AS6838" i="1"/>
  <c r="AZ6838" i="1"/>
  <c r="AR6838" i="1"/>
  <c r="AY6838" i="1"/>
  <c r="AQ6838" i="1"/>
  <c r="AX6838" i="1"/>
  <c r="AP6838" i="1"/>
  <c r="BF6838" i="1" s="1"/>
  <c r="BE6837" i="1"/>
  <c r="AW6837" i="1"/>
  <c r="BD6837" i="1"/>
  <c r="AV6837" i="1"/>
  <c r="BC6837" i="1"/>
  <c r="AU6837" i="1"/>
  <c r="BB6837" i="1"/>
  <c r="AT6837" i="1"/>
  <c r="BA6837" i="1"/>
  <c r="AS6837" i="1"/>
  <c r="AZ6837" i="1"/>
  <c r="AR6837" i="1"/>
  <c r="AY6837" i="1"/>
  <c r="AQ6837" i="1"/>
  <c r="AX6837" i="1"/>
  <c r="AP6837" i="1"/>
  <c r="BF6837" i="1" s="1"/>
  <c r="BH6837" i="1" s="1"/>
  <c r="BI6837" i="1" s="1"/>
  <c r="BE6836" i="1"/>
  <c r="AW6836" i="1"/>
  <c r="BD6836" i="1"/>
  <c r="AV6836" i="1"/>
  <c r="BC6836" i="1"/>
  <c r="AU6836" i="1"/>
  <c r="BB6836" i="1"/>
  <c r="AT6836" i="1"/>
  <c r="BA6836" i="1"/>
  <c r="AS6836" i="1"/>
  <c r="AZ6836" i="1"/>
  <c r="AR6836" i="1"/>
  <c r="AY6836" i="1"/>
  <c r="AQ6836" i="1"/>
  <c r="AX6836" i="1"/>
  <c r="AP6836" i="1"/>
  <c r="BF6836" i="1" s="1"/>
  <c r="BH6836" i="1" s="1"/>
  <c r="BI6836" i="1" s="1"/>
  <c r="BE6835" i="1"/>
  <c r="AW6835" i="1"/>
  <c r="BD6835" i="1"/>
  <c r="AV6835" i="1"/>
  <c r="BC6835" i="1"/>
  <c r="AU6835" i="1"/>
  <c r="BB6835" i="1"/>
  <c r="AT6835" i="1"/>
  <c r="BA6835" i="1"/>
  <c r="AS6835" i="1"/>
  <c r="AZ6835" i="1"/>
  <c r="AR6835" i="1"/>
  <c r="AY6835" i="1"/>
  <c r="AQ6835" i="1"/>
  <c r="AX6835" i="1"/>
  <c r="AP6835" i="1"/>
  <c r="BF6835" i="1" s="1"/>
  <c r="BH6835" i="1" s="1"/>
  <c r="BI6835" i="1" s="1"/>
  <c r="BE6834" i="1"/>
  <c r="AW6834" i="1"/>
  <c r="BD6834" i="1"/>
  <c r="AV6834" i="1"/>
  <c r="BC6834" i="1"/>
  <c r="AU6834" i="1"/>
  <c r="BB6834" i="1"/>
  <c r="AT6834" i="1"/>
  <c r="BA6834" i="1"/>
  <c r="AS6834" i="1"/>
  <c r="AZ6834" i="1"/>
  <c r="AR6834" i="1"/>
  <c r="AY6834" i="1"/>
  <c r="AQ6834" i="1"/>
  <c r="AX6834" i="1"/>
  <c r="AP6834" i="1"/>
  <c r="BF6834" i="1" s="1"/>
  <c r="BE6833" i="1"/>
  <c r="AW6833" i="1"/>
  <c r="BD6833" i="1"/>
  <c r="AV6833" i="1"/>
  <c r="BC6833" i="1"/>
  <c r="AU6833" i="1"/>
  <c r="BB6833" i="1"/>
  <c r="AT6833" i="1"/>
  <c r="BA6833" i="1"/>
  <c r="AS6833" i="1"/>
  <c r="AZ6833" i="1"/>
  <c r="AR6833" i="1"/>
  <c r="AY6833" i="1"/>
  <c r="AQ6833" i="1"/>
  <c r="AX6833" i="1"/>
  <c r="AP6833" i="1"/>
  <c r="BF6833" i="1" s="1"/>
  <c r="BH6833" i="1" s="1"/>
  <c r="BI6833" i="1" s="1"/>
  <c r="BE6832" i="1"/>
  <c r="AW6832" i="1"/>
  <c r="BD6832" i="1"/>
  <c r="AV6832" i="1"/>
  <c r="BC6832" i="1"/>
  <c r="AU6832" i="1"/>
  <c r="BB6832" i="1"/>
  <c r="AT6832" i="1"/>
  <c r="BA6832" i="1"/>
  <c r="AS6832" i="1"/>
  <c r="AZ6832" i="1"/>
  <c r="AR6832" i="1"/>
  <c r="AY6832" i="1"/>
  <c r="AQ6832" i="1"/>
  <c r="AX6832" i="1"/>
  <c r="AP6832" i="1"/>
  <c r="BE6831" i="1"/>
  <c r="AW6831" i="1"/>
  <c r="BD6831" i="1"/>
  <c r="AV6831" i="1"/>
  <c r="BC6831" i="1"/>
  <c r="AU6831" i="1"/>
  <c r="BB6831" i="1"/>
  <c r="AT6831" i="1"/>
  <c r="BA6831" i="1"/>
  <c r="AS6831" i="1"/>
  <c r="AZ6831" i="1"/>
  <c r="AR6831" i="1"/>
  <c r="AY6831" i="1"/>
  <c r="AQ6831" i="1"/>
  <c r="AX6831" i="1"/>
  <c r="AP6831" i="1"/>
  <c r="BF6831" i="1" s="1"/>
  <c r="BH6831" i="1" s="1"/>
  <c r="BI6831" i="1" s="1"/>
  <c r="BE6830" i="1"/>
  <c r="AW6830" i="1"/>
  <c r="BD6830" i="1"/>
  <c r="AV6830" i="1"/>
  <c r="BC6830" i="1"/>
  <c r="AU6830" i="1"/>
  <c r="BB6830" i="1"/>
  <c r="AT6830" i="1"/>
  <c r="BA6830" i="1"/>
  <c r="AS6830" i="1"/>
  <c r="AZ6830" i="1"/>
  <c r="AR6830" i="1"/>
  <c r="AY6830" i="1"/>
  <c r="AQ6830" i="1"/>
  <c r="AX6830" i="1"/>
  <c r="AP6830" i="1"/>
  <c r="BF6830" i="1" s="1"/>
  <c r="BE6829" i="1"/>
  <c r="AW6829" i="1"/>
  <c r="BD6829" i="1"/>
  <c r="AV6829" i="1"/>
  <c r="BC6829" i="1"/>
  <c r="AU6829" i="1"/>
  <c r="BB6829" i="1"/>
  <c r="AT6829" i="1"/>
  <c r="BA6829" i="1"/>
  <c r="AS6829" i="1"/>
  <c r="AZ6829" i="1"/>
  <c r="AR6829" i="1"/>
  <c r="AY6829" i="1"/>
  <c r="AQ6829" i="1"/>
  <c r="AX6829" i="1"/>
  <c r="AP6829" i="1"/>
  <c r="BF6829" i="1" s="1"/>
  <c r="BH6829" i="1" s="1"/>
  <c r="BI6829" i="1" s="1"/>
  <c r="BE6828" i="1"/>
  <c r="AW6828" i="1"/>
  <c r="BD6828" i="1"/>
  <c r="AV6828" i="1"/>
  <c r="BC6828" i="1"/>
  <c r="AU6828" i="1"/>
  <c r="BB6828" i="1"/>
  <c r="AT6828" i="1"/>
  <c r="BA6828" i="1"/>
  <c r="AS6828" i="1"/>
  <c r="AZ6828" i="1"/>
  <c r="AR6828" i="1"/>
  <c r="AY6828" i="1"/>
  <c r="AQ6828" i="1"/>
  <c r="AX6828" i="1"/>
  <c r="AP6828" i="1"/>
  <c r="BF6828" i="1" s="1"/>
  <c r="BH6828" i="1" s="1"/>
  <c r="BI6828" i="1" s="1"/>
  <c r="BE6827" i="1"/>
  <c r="AW6827" i="1"/>
  <c r="BD6827" i="1"/>
  <c r="AV6827" i="1"/>
  <c r="BC6827" i="1"/>
  <c r="AU6827" i="1"/>
  <c r="BB6827" i="1"/>
  <c r="AT6827" i="1"/>
  <c r="BA6827" i="1"/>
  <c r="AS6827" i="1"/>
  <c r="AZ6827" i="1"/>
  <c r="AR6827" i="1"/>
  <c r="AY6827" i="1"/>
  <c r="AQ6827" i="1"/>
  <c r="AX6827" i="1"/>
  <c r="AP6827" i="1"/>
  <c r="BF6827" i="1" s="1"/>
  <c r="BH6827" i="1" s="1"/>
  <c r="BI6827" i="1" s="1"/>
  <c r="BE6826" i="1"/>
  <c r="AW6826" i="1"/>
  <c r="BD6826" i="1"/>
  <c r="AV6826" i="1"/>
  <c r="BC6826" i="1"/>
  <c r="AU6826" i="1"/>
  <c r="BB6826" i="1"/>
  <c r="AT6826" i="1"/>
  <c r="BA6826" i="1"/>
  <c r="AS6826" i="1"/>
  <c r="AZ6826" i="1"/>
  <c r="AR6826" i="1"/>
  <c r="AY6826" i="1"/>
  <c r="AQ6826" i="1"/>
  <c r="AX6826" i="1"/>
  <c r="AP6826" i="1"/>
  <c r="BF6826" i="1" s="1"/>
  <c r="BE6825" i="1"/>
  <c r="AW6825" i="1"/>
  <c r="BD6825" i="1"/>
  <c r="AV6825" i="1"/>
  <c r="BC6825" i="1"/>
  <c r="AU6825" i="1"/>
  <c r="BB6825" i="1"/>
  <c r="AT6825" i="1"/>
  <c r="BA6825" i="1"/>
  <c r="AS6825" i="1"/>
  <c r="AZ6825" i="1"/>
  <c r="AR6825" i="1"/>
  <c r="AY6825" i="1"/>
  <c r="AQ6825" i="1"/>
  <c r="AX6825" i="1"/>
  <c r="AP6825" i="1"/>
  <c r="BF6825" i="1" s="1"/>
  <c r="BH6825" i="1" s="1"/>
  <c r="BI6825" i="1" s="1"/>
  <c r="BE6824" i="1"/>
  <c r="AW6824" i="1"/>
  <c r="BD6824" i="1"/>
  <c r="AV6824" i="1"/>
  <c r="BC6824" i="1"/>
  <c r="AU6824" i="1"/>
  <c r="BB6824" i="1"/>
  <c r="AT6824" i="1"/>
  <c r="BA6824" i="1"/>
  <c r="AS6824" i="1"/>
  <c r="AZ6824" i="1"/>
  <c r="AR6824" i="1"/>
  <c r="AY6824" i="1"/>
  <c r="AQ6824" i="1"/>
  <c r="AX6824" i="1"/>
  <c r="AP6824" i="1"/>
  <c r="BF6824" i="1" s="1"/>
  <c r="BH6824" i="1" s="1"/>
  <c r="BI6824" i="1" s="1"/>
  <c r="BE6823" i="1"/>
  <c r="AW6823" i="1"/>
  <c r="BD6823" i="1"/>
  <c r="AV6823" i="1"/>
  <c r="BC6823" i="1"/>
  <c r="AU6823" i="1"/>
  <c r="BB6823" i="1"/>
  <c r="AT6823" i="1"/>
  <c r="BA6823" i="1"/>
  <c r="AS6823" i="1"/>
  <c r="AZ6823" i="1"/>
  <c r="AR6823" i="1"/>
  <c r="AY6823" i="1"/>
  <c r="AQ6823" i="1"/>
  <c r="AX6823" i="1"/>
  <c r="AP6823" i="1"/>
  <c r="BF6823" i="1" s="1"/>
  <c r="BH6823" i="1" s="1"/>
  <c r="BI6823" i="1" s="1"/>
  <c r="BE6822" i="1"/>
  <c r="AW6822" i="1"/>
  <c r="BD6822" i="1"/>
  <c r="AV6822" i="1"/>
  <c r="BC6822" i="1"/>
  <c r="AU6822" i="1"/>
  <c r="BB6822" i="1"/>
  <c r="AT6822" i="1"/>
  <c r="BA6822" i="1"/>
  <c r="AS6822" i="1"/>
  <c r="AZ6822" i="1"/>
  <c r="AR6822" i="1"/>
  <c r="AY6822" i="1"/>
  <c r="AQ6822" i="1"/>
  <c r="AX6822" i="1"/>
  <c r="AP6822" i="1"/>
  <c r="BE6821" i="1"/>
  <c r="AW6821" i="1"/>
  <c r="BD6821" i="1"/>
  <c r="AV6821" i="1"/>
  <c r="BC6821" i="1"/>
  <c r="AU6821" i="1"/>
  <c r="BB6821" i="1"/>
  <c r="AT6821" i="1"/>
  <c r="BA6821" i="1"/>
  <c r="AS6821" i="1"/>
  <c r="AZ6821" i="1"/>
  <c r="AR6821" i="1"/>
  <c r="AY6821" i="1"/>
  <c r="AQ6821" i="1"/>
  <c r="AX6821" i="1"/>
  <c r="AP6821" i="1"/>
  <c r="BF6821" i="1" s="1"/>
  <c r="BH6821" i="1" s="1"/>
  <c r="BI6821" i="1" s="1"/>
  <c r="BE6820" i="1"/>
  <c r="AW6820" i="1"/>
  <c r="BD6820" i="1"/>
  <c r="AV6820" i="1"/>
  <c r="BC6820" i="1"/>
  <c r="AU6820" i="1"/>
  <c r="BB6820" i="1"/>
  <c r="AT6820" i="1"/>
  <c r="BA6820" i="1"/>
  <c r="AS6820" i="1"/>
  <c r="AZ6820" i="1"/>
  <c r="AR6820" i="1"/>
  <c r="AY6820" i="1"/>
  <c r="AQ6820" i="1"/>
  <c r="AX6820" i="1"/>
  <c r="AP6820" i="1"/>
  <c r="BF6820" i="1" s="1"/>
  <c r="BE6819" i="1"/>
  <c r="AW6819" i="1"/>
  <c r="BD6819" i="1"/>
  <c r="AV6819" i="1"/>
  <c r="BC6819" i="1"/>
  <c r="AU6819" i="1"/>
  <c r="BB6819" i="1"/>
  <c r="AT6819" i="1"/>
  <c r="BA6819" i="1"/>
  <c r="AS6819" i="1"/>
  <c r="AZ6819" i="1"/>
  <c r="AR6819" i="1"/>
  <c r="AY6819" i="1"/>
  <c r="AQ6819" i="1"/>
  <c r="AX6819" i="1"/>
  <c r="AP6819" i="1"/>
  <c r="BF6819" i="1" s="1"/>
  <c r="BH6819" i="1" s="1"/>
  <c r="BI6819" i="1" s="1"/>
  <c r="BE6818" i="1"/>
  <c r="AW6818" i="1"/>
  <c r="BD6818" i="1"/>
  <c r="AV6818" i="1"/>
  <c r="BC6818" i="1"/>
  <c r="AU6818" i="1"/>
  <c r="BB6818" i="1"/>
  <c r="AT6818" i="1"/>
  <c r="BA6818" i="1"/>
  <c r="AS6818" i="1"/>
  <c r="AZ6818" i="1"/>
  <c r="AR6818" i="1"/>
  <c r="AY6818" i="1"/>
  <c r="AQ6818" i="1"/>
  <c r="AX6818" i="1"/>
  <c r="AP6818" i="1"/>
  <c r="BF6818" i="1" s="1"/>
  <c r="BH6818" i="1" s="1"/>
  <c r="BI6818" i="1" s="1"/>
  <c r="BE6817" i="1"/>
  <c r="AW6817" i="1"/>
  <c r="BD6817" i="1"/>
  <c r="AV6817" i="1"/>
  <c r="BC6817" i="1"/>
  <c r="AU6817" i="1"/>
  <c r="BB6817" i="1"/>
  <c r="AT6817" i="1"/>
  <c r="BA6817" i="1"/>
  <c r="AS6817" i="1"/>
  <c r="AZ6817" i="1"/>
  <c r="AR6817" i="1"/>
  <c r="AY6817" i="1"/>
  <c r="AQ6817" i="1"/>
  <c r="AX6817" i="1"/>
  <c r="AP6817" i="1"/>
  <c r="BF6817" i="1" s="1"/>
  <c r="BH6817" i="1" s="1"/>
  <c r="BI6817" i="1" s="1"/>
  <c r="BE6816" i="1"/>
  <c r="AW6816" i="1"/>
  <c r="BD6816" i="1"/>
  <c r="AV6816" i="1"/>
  <c r="BC6816" i="1"/>
  <c r="AU6816" i="1"/>
  <c r="BB6816" i="1"/>
  <c r="AT6816" i="1"/>
  <c r="BA6816" i="1"/>
  <c r="AS6816" i="1"/>
  <c r="AZ6816" i="1"/>
  <c r="AR6816" i="1"/>
  <c r="AY6816" i="1"/>
  <c r="AQ6816" i="1"/>
  <c r="AX6816" i="1"/>
  <c r="AP6816" i="1"/>
  <c r="BF6816" i="1" s="1"/>
  <c r="BE6815" i="1"/>
  <c r="AW6815" i="1"/>
  <c r="BD6815" i="1"/>
  <c r="AV6815" i="1"/>
  <c r="BC6815" i="1"/>
  <c r="AU6815" i="1"/>
  <c r="BB6815" i="1"/>
  <c r="AT6815" i="1"/>
  <c r="BA6815" i="1"/>
  <c r="AS6815" i="1"/>
  <c r="AZ6815" i="1"/>
  <c r="AR6815" i="1"/>
  <c r="AY6815" i="1"/>
  <c r="AQ6815" i="1"/>
  <c r="AX6815" i="1"/>
  <c r="AP6815" i="1"/>
  <c r="BF6815" i="1" s="1"/>
  <c r="BH6815" i="1" s="1"/>
  <c r="BI6815" i="1" s="1"/>
  <c r="BE6814" i="1"/>
  <c r="AW6814" i="1"/>
  <c r="BD6814" i="1"/>
  <c r="AV6814" i="1"/>
  <c r="BC6814" i="1"/>
  <c r="AU6814" i="1"/>
  <c r="BB6814" i="1"/>
  <c r="AT6814" i="1"/>
  <c r="BA6814" i="1"/>
  <c r="AS6814" i="1"/>
  <c r="AZ6814" i="1"/>
  <c r="AR6814" i="1"/>
  <c r="AY6814" i="1"/>
  <c r="AQ6814" i="1"/>
  <c r="AX6814" i="1"/>
  <c r="AP6814" i="1"/>
  <c r="BF6814" i="1" s="1"/>
  <c r="BH6814" i="1" s="1"/>
  <c r="BI6814" i="1" s="1"/>
  <c r="BE6813" i="1"/>
  <c r="AW6813" i="1"/>
  <c r="BD6813" i="1"/>
  <c r="AV6813" i="1"/>
  <c r="BC6813" i="1"/>
  <c r="AU6813" i="1"/>
  <c r="BB6813" i="1"/>
  <c r="AT6813" i="1"/>
  <c r="BA6813" i="1"/>
  <c r="AS6813" i="1"/>
  <c r="AZ6813" i="1"/>
  <c r="AR6813" i="1"/>
  <c r="AY6813" i="1"/>
  <c r="AQ6813" i="1"/>
  <c r="AX6813" i="1"/>
  <c r="AP6813" i="1"/>
  <c r="BF6813" i="1" s="1"/>
  <c r="BH6813" i="1" s="1"/>
  <c r="BI6813" i="1" s="1"/>
  <c r="BE6812" i="1"/>
  <c r="AW6812" i="1"/>
  <c r="BD6812" i="1"/>
  <c r="AV6812" i="1"/>
  <c r="BC6812" i="1"/>
  <c r="AU6812" i="1"/>
  <c r="BB6812" i="1"/>
  <c r="AT6812" i="1"/>
  <c r="BA6812" i="1"/>
  <c r="AS6812" i="1"/>
  <c r="AZ6812" i="1"/>
  <c r="AR6812" i="1"/>
  <c r="AY6812" i="1"/>
  <c r="AQ6812" i="1"/>
  <c r="AX6812" i="1"/>
  <c r="AP6812" i="1"/>
  <c r="BF6812" i="1" s="1"/>
  <c r="BE6811" i="1"/>
  <c r="AW6811" i="1"/>
  <c r="BD6811" i="1"/>
  <c r="AV6811" i="1"/>
  <c r="BC6811" i="1"/>
  <c r="AU6811" i="1"/>
  <c r="BB6811" i="1"/>
  <c r="AT6811" i="1"/>
  <c r="BA6811" i="1"/>
  <c r="AS6811" i="1"/>
  <c r="AZ6811" i="1"/>
  <c r="AR6811" i="1"/>
  <c r="AY6811" i="1"/>
  <c r="AQ6811" i="1"/>
  <c r="AX6811" i="1"/>
  <c r="AP6811" i="1"/>
  <c r="BF6811" i="1" s="1"/>
  <c r="BH6811" i="1" s="1"/>
  <c r="BI6811" i="1" s="1"/>
  <c r="BE6810" i="1"/>
  <c r="AW6810" i="1"/>
  <c r="BD6810" i="1"/>
  <c r="AV6810" i="1"/>
  <c r="BC6810" i="1"/>
  <c r="AU6810" i="1"/>
  <c r="BB6810" i="1"/>
  <c r="AT6810" i="1"/>
  <c r="BA6810" i="1"/>
  <c r="AS6810" i="1"/>
  <c r="AZ6810" i="1"/>
  <c r="AR6810" i="1"/>
  <c r="AY6810" i="1"/>
  <c r="AQ6810" i="1"/>
  <c r="AX6810" i="1"/>
  <c r="AP6810" i="1"/>
  <c r="BE6809" i="1"/>
  <c r="AW6809" i="1"/>
  <c r="BD6809" i="1"/>
  <c r="AV6809" i="1"/>
  <c r="BC6809" i="1"/>
  <c r="AU6809" i="1"/>
  <c r="BB6809" i="1"/>
  <c r="AT6809" i="1"/>
  <c r="BA6809" i="1"/>
  <c r="AS6809" i="1"/>
  <c r="AZ6809" i="1"/>
  <c r="AR6809" i="1"/>
  <c r="AY6809" i="1"/>
  <c r="AQ6809" i="1"/>
  <c r="AX6809" i="1"/>
  <c r="AP6809" i="1"/>
  <c r="BF6809" i="1" s="1"/>
  <c r="BH6809" i="1" s="1"/>
  <c r="BI6809" i="1" s="1"/>
  <c r="BE6808" i="1"/>
  <c r="AW6808" i="1"/>
  <c r="BD6808" i="1"/>
  <c r="AV6808" i="1"/>
  <c r="BC6808" i="1"/>
  <c r="AU6808" i="1"/>
  <c r="BB6808" i="1"/>
  <c r="AT6808" i="1"/>
  <c r="BA6808" i="1"/>
  <c r="AS6808" i="1"/>
  <c r="AZ6808" i="1"/>
  <c r="AR6808" i="1"/>
  <c r="AY6808" i="1"/>
  <c r="AQ6808" i="1"/>
  <c r="AX6808" i="1"/>
  <c r="AP6808" i="1"/>
  <c r="BF6808" i="1" s="1"/>
  <c r="BE6807" i="1"/>
  <c r="AW6807" i="1"/>
  <c r="BD6807" i="1"/>
  <c r="AV6807" i="1"/>
  <c r="BC6807" i="1"/>
  <c r="AU6807" i="1"/>
  <c r="BB6807" i="1"/>
  <c r="AT6807" i="1"/>
  <c r="BA6807" i="1"/>
  <c r="AS6807" i="1"/>
  <c r="AZ6807" i="1"/>
  <c r="AR6807" i="1"/>
  <c r="AY6807" i="1"/>
  <c r="AQ6807" i="1"/>
  <c r="AX6807" i="1"/>
  <c r="AP6807" i="1"/>
  <c r="BF6807" i="1" s="1"/>
  <c r="BH6807" i="1" s="1"/>
  <c r="BI6807" i="1" s="1"/>
  <c r="BE6806" i="1"/>
  <c r="AW6806" i="1"/>
  <c r="BD6806" i="1"/>
  <c r="AV6806" i="1"/>
  <c r="BC6806" i="1"/>
  <c r="AU6806" i="1"/>
  <c r="BB6806" i="1"/>
  <c r="AT6806" i="1"/>
  <c r="BA6806" i="1"/>
  <c r="AS6806" i="1"/>
  <c r="AZ6806" i="1"/>
  <c r="AR6806" i="1"/>
  <c r="AY6806" i="1"/>
  <c r="AQ6806" i="1"/>
  <c r="AX6806" i="1"/>
  <c r="AP6806" i="1"/>
  <c r="BF6806" i="1" s="1"/>
  <c r="BH6806" i="1" s="1"/>
  <c r="BI6806" i="1" s="1"/>
  <c r="BE6805" i="1"/>
  <c r="AW6805" i="1"/>
  <c r="BD6805" i="1"/>
  <c r="AV6805" i="1"/>
  <c r="BC6805" i="1"/>
  <c r="AU6805" i="1"/>
  <c r="BB6805" i="1"/>
  <c r="AT6805" i="1"/>
  <c r="BA6805" i="1"/>
  <c r="AS6805" i="1"/>
  <c r="AZ6805" i="1"/>
  <c r="AR6805" i="1"/>
  <c r="AY6805" i="1"/>
  <c r="AQ6805" i="1"/>
  <c r="AX6805" i="1"/>
  <c r="AP6805" i="1"/>
  <c r="BF6805" i="1" s="1"/>
  <c r="BH6805" i="1" s="1"/>
  <c r="BI6805" i="1" s="1"/>
  <c r="BE6804" i="1"/>
  <c r="AW6804" i="1"/>
  <c r="BD6804" i="1"/>
  <c r="AV6804" i="1"/>
  <c r="BC6804" i="1"/>
  <c r="AU6804" i="1"/>
  <c r="BB6804" i="1"/>
  <c r="AT6804" i="1"/>
  <c r="BA6804" i="1"/>
  <c r="AS6804" i="1"/>
  <c r="AZ6804" i="1"/>
  <c r="AR6804" i="1"/>
  <c r="AY6804" i="1"/>
  <c r="AQ6804" i="1"/>
  <c r="AX6804" i="1"/>
  <c r="AP6804" i="1"/>
  <c r="BF6804" i="1" s="1"/>
  <c r="BE6803" i="1"/>
  <c r="AW6803" i="1"/>
  <c r="BD6803" i="1"/>
  <c r="AV6803" i="1"/>
  <c r="BC6803" i="1"/>
  <c r="AU6803" i="1"/>
  <c r="BB6803" i="1"/>
  <c r="AT6803" i="1"/>
  <c r="BA6803" i="1"/>
  <c r="AS6803" i="1"/>
  <c r="AZ6803" i="1"/>
  <c r="AR6803" i="1"/>
  <c r="AY6803" i="1"/>
  <c r="AQ6803" i="1"/>
  <c r="AX6803" i="1"/>
  <c r="AP6803" i="1"/>
  <c r="BF6803" i="1" s="1"/>
  <c r="BH6803" i="1" s="1"/>
  <c r="BI6803" i="1" s="1"/>
  <c r="BE6802" i="1"/>
  <c r="AW6802" i="1"/>
  <c r="BD6802" i="1"/>
  <c r="AV6802" i="1"/>
  <c r="BC6802" i="1"/>
  <c r="AU6802" i="1"/>
  <c r="BB6802" i="1"/>
  <c r="AT6802" i="1"/>
  <c r="BA6802" i="1"/>
  <c r="AS6802" i="1"/>
  <c r="AZ6802" i="1"/>
  <c r="AR6802" i="1"/>
  <c r="AY6802" i="1"/>
  <c r="AQ6802" i="1"/>
  <c r="AX6802" i="1"/>
  <c r="AP6802" i="1"/>
  <c r="BF6802" i="1" s="1"/>
  <c r="BE6801" i="1"/>
  <c r="AW6801" i="1"/>
  <c r="BD6801" i="1"/>
  <c r="AV6801" i="1"/>
  <c r="BC6801" i="1"/>
  <c r="AU6801" i="1"/>
  <c r="BB6801" i="1"/>
  <c r="AT6801" i="1"/>
  <c r="BA6801" i="1"/>
  <c r="AS6801" i="1"/>
  <c r="AZ6801" i="1"/>
  <c r="AR6801" i="1"/>
  <c r="AY6801" i="1"/>
  <c r="AQ6801" i="1"/>
  <c r="AX6801" i="1"/>
  <c r="AP6801" i="1"/>
  <c r="BF6801" i="1" s="1"/>
  <c r="BH6801" i="1" s="1"/>
  <c r="BI6801" i="1" s="1"/>
  <c r="BE6800" i="1"/>
  <c r="AW6800" i="1"/>
  <c r="BD6800" i="1"/>
  <c r="AV6800" i="1"/>
  <c r="BC6800" i="1"/>
  <c r="AU6800" i="1"/>
  <c r="BB6800" i="1"/>
  <c r="AT6800" i="1"/>
  <c r="BA6800" i="1"/>
  <c r="AS6800" i="1"/>
  <c r="AZ6800" i="1"/>
  <c r="AR6800" i="1"/>
  <c r="AY6800" i="1"/>
  <c r="AQ6800" i="1"/>
  <c r="AX6800" i="1"/>
  <c r="AP6800" i="1"/>
  <c r="BF6800" i="1" s="1"/>
  <c r="BH6800" i="1" s="1"/>
  <c r="BI6800" i="1" s="1"/>
  <c r="BE6799" i="1"/>
  <c r="AW6799" i="1"/>
  <c r="BD6799" i="1"/>
  <c r="AV6799" i="1"/>
  <c r="BC6799" i="1"/>
  <c r="AU6799" i="1"/>
  <c r="BB6799" i="1"/>
  <c r="AT6799" i="1"/>
  <c r="BA6799" i="1"/>
  <c r="AS6799" i="1"/>
  <c r="AZ6799" i="1"/>
  <c r="AR6799" i="1"/>
  <c r="AY6799" i="1"/>
  <c r="AQ6799" i="1"/>
  <c r="AX6799" i="1"/>
  <c r="AP6799" i="1"/>
  <c r="BF6799" i="1" s="1"/>
  <c r="BH6799" i="1" s="1"/>
  <c r="BI6799" i="1" s="1"/>
  <c r="BE6798" i="1"/>
  <c r="AW6798" i="1"/>
  <c r="BD6798" i="1"/>
  <c r="AV6798" i="1"/>
  <c r="BC6798" i="1"/>
  <c r="AU6798" i="1"/>
  <c r="BB6798" i="1"/>
  <c r="AT6798" i="1"/>
  <c r="BA6798" i="1"/>
  <c r="AS6798" i="1"/>
  <c r="AZ6798" i="1"/>
  <c r="AR6798" i="1"/>
  <c r="AY6798" i="1"/>
  <c r="AQ6798" i="1"/>
  <c r="AX6798" i="1"/>
  <c r="AP6798" i="1"/>
  <c r="BF6798" i="1" s="1"/>
  <c r="BE6797" i="1"/>
  <c r="AW6797" i="1"/>
  <c r="BD6797" i="1"/>
  <c r="AV6797" i="1"/>
  <c r="BC6797" i="1"/>
  <c r="AU6797" i="1"/>
  <c r="BB6797" i="1"/>
  <c r="AT6797" i="1"/>
  <c r="BA6797" i="1"/>
  <c r="AS6797" i="1"/>
  <c r="AZ6797" i="1"/>
  <c r="AR6797" i="1"/>
  <c r="AY6797" i="1"/>
  <c r="AQ6797" i="1"/>
  <c r="AX6797" i="1"/>
  <c r="AP6797" i="1"/>
  <c r="BF6797" i="1" s="1"/>
  <c r="BH6797" i="1" s="1"/>
  <c r="BI6797" i="1" s="1"/>
  <c r="BE6796" i="1"/>
  <c r="AW6796" i="1"/>
  <c r="BD6796" i="1"/>
  <c r="AV6796" i="1"/>
  <c r="BC6796" i="1"/>
  <c r="AU6796" i="1"/>
  <c r="BB6796" i="1"/>
  <c r="AT6796" i="1"/>
  <c r="BA6796" i="1"/>
  <c r="AS6796" i="1"/>
  <c r="AZ6796" i="1"/>
  <c r="AR6796" i="1"/>
  <c r="AY6796" i="1"/>
  <c r="AQ6796" i="1"/>
  <c r="AX6796" i="1"/>
  <c r="AP6796" i="1"/>
  <c r="BF6796" i="1" s="1"/>
  <c r="BH6796" i="1" s="1"/>
  <c r="BI6796" i="1" s="1"/>
  <c r="BE6795" i="1"/>
  <c r="AW6795" i="1"/>
  <c r="BD6795" i="1"/>
  <c r="AV6795" i="1"/>
  <c r="BC6795" i="1"/>
  <c r="AU6795" i="1"/>
  <c r="BB6795" i="1"/>
  <c r="AT6795" i="1"/>
  <c r="BA6795" i="1"/>
  <c r="AS6795" i="1"/>
  <c r="AZ6795" i="1"/>
  <c r="AR6795" i="1"/>
  <c r="AY6795" i="1"/>
  <c r="AQ6795" i="1"/>
  <c r="AX6795" i="1"/>
  <c r="AP6795" i="1"/>
  <c r="BF6795" i="1" s="1"/>
  <c r="BH6795" i="1" s="1"/>
  <c r="BI6795" i="1" s="1"/>
  <c r="BE6794" i="1"/>
  <c r="AW6794" i="1"/>
  <c r="BD6794" i="1"/>
  <c r="AV6794" i="1"/>
  <c r="BC6794" i="1"/>
  <c r="AU6794" i="1"/>
  <c r="BB6794" i="1"/>
  <c r="AT6794" i="1"/>
  <c r="BA6794" i="1"/>
  <c r="AS6794" i="1"/>
  <c r="AZ6794" i="1"/>
  <c r="AR6794" i="1"/>
  <c r="AY6794" i="1"/>
  <c r="AQ6794" i="1"/>
  <c r="AX6794" i="1"/>
  <c r="AP6794" i="1"/>
  <c r="BE6793" i="1"/>
  <c r="AW6793" i="1"/>
  <c r="BD6793" i="1"/>
  <c r="AV6793" i="1"/>
  <c r="BC6793" i="1"/>
  <c r="AU6793" i="1"/>
  <c r="BB6793" i="1"/>
  <c r="AT6793" i="1"/>
  <c r="BA6793" i="1"/>
  <c r="AS6793" i="1"/>
  <c r="AZ6793" i="1"/>
  <c r="AR6793" i="1"/>
  <c r="AY6793" i="1"/>
  <c r="AQ6793" i="1"/>
  <c r="AX6793" i="1"/>
  <c r="AP6793" i="1"/>
  <c r="BF6793" i="1" s="1"/>
  <c r="BH6793" i="1" s="1"/>
  <c r="BI6793" i="1" s="1"/>
  <c r="BE6792" i="1"/>
  <c r="AW6792" i="1"/>
  <c r="BD6792" i="1"/>
  <c r="AV6792" i="1"/>
  <c r="BC6792" i="1"/>
  <c r="AU6792" i="1"/>
  <c r="BB6792" i="1"/>
  <c r="AT6792" i="1"/>
  <c r="BA6792" i="1"/>
  <c r="AS6792" i="1"/>
  <c r="AZ6792" i="1"/>
  <c r="AR6792" i="1"/>
  <c r="AY6792" i="1"/>
  <c r="AQ6792" i="1"/>
  <c r="AX6792" i="1"/>
  <c r="AP6792" i="1"/>
  <c r="BF6792" i="1" s="1"/>
  <c r="BH6792" i="1" s="1"/>
  <c r="BI6792" i="1" s="1"/>
  <c r="BE6791" i="1"/>
  <c r="AW6791" i="1"/>
  <c r="BD6791" i="1"/>
  <c r="AV6791" i="1"/>
  <c r="BC6791" i="1"/>
  <c r="AU6791" i="1"/>
  <c r="BB6791" i="1"/>
  <c r="AT6791" i="1"/>
  <c r="BA6791" i="1"/>
  <c r="AS6791" i="1"/>
  <c r="AZ6791" i="1"/>
  <c r="AR6791" i="1"/>
  <c r="AY6791" i="1"/>
  <c r="AQ6791" i="1"/>
  <c r="AX6791" i="1"/>
  <c r="AP6791" i="1"/>
  <c r="BF6791" i="1" s="1"/>
  <c r="BH6791" i="1" s="1"/>
  <c r="BI6791" i="1" s="1"/>
  <c r="BE6790" i="1"/>
  <c r="AW6790" i="1"/>
  <c r="BD6790" i="1"/>
  <c r="AV6790" i="1"/>
  <c r="BC6790" i="1"/>
  <c r="AU6790" i="1"/>
  <c r="BB6790" i="1"/>
  <c r="AT6790" i="1"/>
  <c r="BA6790" i="1"/>
  <c r="AS6790" i="1"/>
  <c r="AZ6790" i="1"/>
  <c r="AR6790" i="1"/>
  <c r="AY6790" i="1"/>
  <c r="AQ6790" i="1"/>
  <c r="AX6790" i="1"/>
  <c r="AP6790" i="1"/>
  <c r="BF6790" i="1" s="1"/>
  <c r="BE6789" i="1"/>
  <c r="AW6789" i="1"/>
  <c r="BD6789" i="1"/>
  <c r="AV6789" i="1"/>
  <c r="BC6789" i="1"/>
  <c r="AU6789" i="1"/>
  <c r="BB6789" i="1"/>
  <c r="AT6789" i="1"/>
  <c r="BA6789" i="1"/>
  <c r="AS6789" i="1"/>
  <c r="AZ6789" i="1"/>
  <c r="AR6789" i="1"/>
  <c r="AY6789" i="1"/>
  <c r="AQ6789" i="1"/>
  <c r="AX6789" i="1"/>
  <c r="AP6789" i="1"/>
  <c r="BF6789" i="1" s="1"/>
  <c r="BH6789" i="1" s="1"/>
  <c r="BI6789" i="1" s="1"/>
  <c r="BE6788" i="1"/>
  <c r="AW6788" i="1"/>
  <c r="BD6788" i="1"/>
  <c r="AV6788" i="1"/>
  <c r="BC6788" i="1"/>
  <c r="AU6788" i="1"/>
  <c r="BB6788" i="1"/>
  <c r="AT6788" i="1"/>
  <c r="BA6788" i="1"/>
  <c r="AS6788" i="1"/>
  <c r="AZ6788" i="1"/>
  <c r="AR6788" i="1"/>
  <c r="AY6788" i="1"/>
  <c r="AQ6788" i="1"/>
  <c r="AX6788" i="1"/>
  <c r="AP6788" i="1"/>
  <c r="BF6788" i="1" s="1"/>
  <c r="BH6788" i="1" s="1"/>
  <c r="BI6788" i="1" s="1"/>
  <c r="BE6787" i="1"/>
  <c r="AW6787" i="1"/>
  <c r="BD6787" i="1"/>
  <c r="AV6787" i="1"/>
  <c r="BC6787" i="1"/>
  <c r="AU6787" i="1"/>
  <c r="BB6787" i="1"/>
  <c r="AT6787" i="1"/>
  <c r="BA6787" i="1"/>
  <c r="AS6787" i="1"/>
  <c r="AZ6787" i="1"/>
  <c r="AR6787" i="1"/>
  <c r="AY6787" i="1"/>
  <c r="AQ6787" i="1"/>
  <c r="AX6787" i="1"/>
  <c r="AP6787" i="1"/>
  <c r="BF6787" i="1" s="1"/>
  <c r="BH6787" i="1" s="1"/>
  <c r="BI6787" i="1" s="1"/>
  <c r="BE6786" i="1"/>
  <c r="AW6786" i="1"/>
  <c r="BD6786" i="1"/>
  <c r="AV6786" i="1"/>
  <c r="BC6786" i="1"/>
  <c r="AU6786" i="1"/>
  <c r="BB6786" i="1"/>
  <c r="AT6786" i="1"/>
  <c r="BA6786" i="1"/>
  <c r="AS6786" i="1"/>
  <c r="AZ6786" i="1"/>
  <c r="AR6786" i="1"/>
  <c r="AY6786" i="1"/>
  <c r="AQ6786" i="1"/>
  <c r="AX6786" i="1"/>
  <c r="AP6786" i="1"/>
  <c r="BF6786" i="1" s="1"/>
  <c r="BE6785" i="1"/>
  <c r="AW6785" i="1"/>
  <c r="BD6785" i="1"/>
  <c r="AV6785" i="1"/>
  <c r="BC6785" i="1"/>
  <c r="AU6785" i="1"/>
  <c r="BB6785" i="1"/>
  <c r="AT6785" i="1"/>
  <c r="BA6785" i="1"/>
  <c r="AS6785" i="1"/>
  <c r="AZ6785" i="1"/>
  <c r="AR6785" i="1"/>
  <c r="AY6785" i="1"/>
  <c r="AQ6785" i="1"/>
  <c r="AX6785" i="1"/>
  <c r="AP6785" i="1"/>
  <c r="BF6785" i="1" s="1"/>
  <c r="BH6785" i="1" s="1"/>
  <c r="BI6785" i="1" s="1"/>
  <c r="BE6784" i="1"/>
  <c r="AW6784" i="1"/>
  <c r="BD6784" i="1"/>
  <c r="AV6784" i="1"/>
  <c r="BC6784" i="1"/>
  <c r="AU6784" i="1"/>
  <c r="BB6784" i="1"/>
  <c r="AT6784" i="1"/>
  <c r="BA6784" i="1"/>
  <c r="AS6784" i="1"/>
  <c r="AZ6784" i="1"/>
  <c r="AR6784" i="1"/>
  <c r="AY6784" i="1"/>
  <c r="AQ6784" i="1"/>
  <c r="AX6784" i="1"/>
  <c r="AP6784" i="1"/>
  <c r="BF6784" i="1" s="1"/>
  <c r="BH6784" i="1" s="1"/>
  <c r="BI6784" i="1" s="1"/>
  <c r="BE6783" i="1"/>
  <c r="AW6783" i="1"/>
  <c r="BD6783" i="1"/>
  <c r="AV6783" i="1"/>
  <c r="BC6783" i="1"/>
  <c r="AU6783" i="1"/>
  <c r="BB6783" i="1"/>
  <c r="AT6783" i="1"/>
  <c r="BA6783" i="1"/>
  <c r="AS6783" i="1"/>
  <c r="AZ6783" i="1"/>
  <c r="AR6783" i="1"/>
  <c r="AY6783" i="1"/>
  <c r="AQ6783" i="1"/>
  <c r="AX6783" i="1"/>
  <c r="AP6783" i="1"/>
  <c r="BF6783" i="1" s="1"/>
  <c r="BH6783" i="1" s="1"/>
  <c r="BI6783" i="1" s="1"/>
  <c r="BE6782" i="1"/>
  <c r="AW6782" i="1"/>
  <c r="BD6782" i="1"/>
  <c r="AV6782" i="1"/>
  <c r="BC6782" i="1"/>
  <c r="AU6782" i="1"/>
  <c r="BB6782" i="1"/>
  <c r="AT6782" i="1"/>
  <c r="BA6782" i="1"/>
  <c r="AS6782" i="1"/>
  <c r="AZ6782" i="1"/>
  <c r="AR6782" i="1"/>
  <c r="AY6782" i="1"/>
  <c r="AQ6782" i="1"/>
  <c r="AX6782" i="1"/>
  <c r="AP6782" i="1"/>
  <c r="BF6782" i="1" s="1"/>
  <c r="BE6781" i="1"/>
  <c r="AW6781" i="1"/>
  <c r="BD6781" i="1"/>
  <c r="AV6781" i="1"/>
  <c r="BC6781" i="1"/>
  <c r="AU6781" i="1"/>
  <c r="BB6781" i="1"/>
  <c r="AT6781" i="1"/>
  <c r="BA6781" i="1"/>
  <c r="AS6781" i="1"/>
  <c r="AZ6781" i="1"/>
  <c r="AR6781" i="1"/>
  <c r="AY6781" i="1"/>
  <c r="AQ6781" i="1"/>
  <c r="AX6781" i="1"/>
  <c r="AP6781" i="1"/>
  <c r="BF6781" i="1" s="1"/>
  <c r="BH6781" i="1" s="1"/>
  <c r="BI6781" i="1" s="1"/>
  <c r="BE6780" i="1"/>
  <c r="AW6780" i="1"/>
  <c r="BD6780" i="1"/>
  <c r="AV6780" i="1"/>
  <c r="BC6780" i="1"/>
  <c r="AU6780" i="1"/>
  <c r="BB6780" i="1"/>
  <c r="AT6780" i="1"/>
  <c r="BA6780" i="1"/>
  <c r="AS6780" i="1"/>
  <c r="AZ6780" i="1"/>
  <c r="AR6780" i="1"/>
  <c r="AY6780" i="1"/>
  <c r="AQ6780" i="1"/>
  <c r="AX6780" i="1"/>
  <c r="AP6780" i="1"/>
  <c r="BF6780" i="1" s="1"/>
  <c r="BH6780" i="1" s="1"/>
  <c r="BI6780" i="1" s="1"/>
  <c r="BE6779" i="1"/>
  <c r="AW6779" i="1"/>
  <c r="BD6779" i="1"/>
  <c r="AV6779" i="1"/>
  <c r="BC6779" i="1"/>
  <c r="AU6779" i="1"/>
  <c r="BB6779" i="1"/>
  <c r="AT6779" i="1"/>
  <c r="BA6779" i="1"/>
  <c r="AS6779" i="1"/>
  <c r="AZ6779" i="1"/>
  <c r="AR6779" i="1"/>
  <c r="AY6779" i="1"/>
  <c r="AQ6779" i="1"/>
  <c r="AX6779" i="1"/>
  <c r="AP6779" i="1"/>
  <c r="BF6779" i="1" s="1"/>
  <c r="BH6779" i="1" s="1"/>
  <c r="BI6779" i="1" s="1"/>
  <c r="BE6778" i="1"/>
  <c r="AW6778" i="1"/>
  <c r="BD6778" i="1"/>
  <c r="AV6778" i="1"/>
  <c r="BC6778" i="1"/>
  <c r="AU6778" i="1"/>
  <c r="BB6778" i="1"/>
  <c r="AT6778" i="1"/>
  <c r="BA6778" i="1"/>
  <c r="AS6778" i="1"/>
  <c r="AZ6778" i="1"/>
  <c r="AR6778" i="1"/>
  <c r="AY6778" i="1"/>
  <c r="AQ6778" i="1"/>
  <c r="AX6778" i="1"/>
  <c r="AP6778" i="1"/>
  <c r="BF6778" i="1" s="1"/>
  <c r="BE6777" i="1"/>
  <c r="AW6777" i="1"/>
  <c r="BD6777" i="1"/>
  <c r="AV6777" i="1"/>
  <c r="BC6777" i="1"/>
  <c r="AU6777" i="1"/>
  <c r="BB6777" i="1"/>
  <c r="AT6777" i="1"/>
  <c r="BA6777" i="1"/>
  <c r="AS6777" i="1"/>
  <c r="AZ6777" i="1"/>
  <c r="AR6777" i="1"/>
  <c r="AY6777" i="1"/>
  <c r="AQ6777" i="1"/>
  <c r="AX6777" i="1"/>
  <c r="AP6777" i="1"/>
  <c r="BF6777" i="1" s="1"/>
  <c r="BH6777" i="1" s="1"/>
  <c r="BI6777" i="1" s="1"/>
  <c r="BE6776" i="1"/>
  <c r="AW6776" i="1"/>
  <c r="BD6776" i="1"/>
  <c r="AV6776" i="1"/>
  <c r="BC6776" i="1"/>
  <c r="AU6776" i="1"/>
  <c r="BB6776" i="1"/>
  <c r="AT6776" i="1"/>
  <c r="BA6776" i="1"/>
  <c r="AS6776" i="1"/>
  <c r="AZ6776" i="1"/>
  <c r="AR6776" i="1"/>
  <c r="AY6776" i="1"/>
  <c r="AQ6776" i="1"/>
  <c r="AX6776" i="1"/>
  <c r="AP6776" i="1"/>
  <c r="BE6775" i="1"/>
  <c r="AW6775" i="1"/>
  <c r="BD6775" i="1"/>
  <c r="AV6775" i="1"/>
  <c r="BC6775" i="1"/>
  <c r="AU6775" i="1"/>
  <c r="BB6775" i="1"/>
  <c r="AT6775" i="1"/>
  <c r="BA6775" i="1"/>
  <c r="AS6775" i="1"/>
  <c r="AZ6775" i="1"/>
  <c r="AR6775" i="1"/>
  <c r="AY6775" i="1"/>
  <c r="AQ6775" i="1"/>
  <c r="AX6775" i="1"/>
  <c r="AP6775" i="1"/>
  <c r="BF6775" i="1" s="1"/>
  <c r="BH6775" i="1" s="1"/>
  <c r="BI6775" i="1" s="1"/>
  <c r="BE6774" i="1"/>
  <c r="AW6774" i="1"/>
  <c r="BD6774" i="1"/>
  <c r="AV6774" i="1"/>
  <c r="BC6774" i="1"/>
  <c r="AU6774" i="1"/>
  <c r="BB6774" i="1"/>
  <c r="AT6774" i="1"/>
  <c r="BA6774" i="1"/>
  <c r="AS6774" i="1"/>
  <c r="AZ6774" i="1"/>
  <c r="AR6774" i="1"/>
  <c r="AY6774" i="1"/>
  <c r="AQ6774" i="1"/>
  <c r="AX6774" i="1"/>
  <c r="AP6774" i="1"/>
  <c r="BF6774" i="1" s="1"/>
  <c r="BE6773" i="1"/>
  <c r="AW6773" i="1"/>
  <c r="BD6773" i="1"/>
  <c r="AV6773" i="1"/>
  <c r="BC6773" i="1"/>
  <c r="AU6773" i="1"/>
  <c r="BB6773" i="1"/>
  <c r="AT6773" i="1"/>
  <c r="BA6773" i="1"/>
  <c r="AS6773" i="1"/>
  <c r="AZ6773" i="1"/>
  <c r="AR6773" i="1"/>
  <c r="AY6773" i="1"/>
  <c r="AQ6773" i="1"/>
  <c r="AX6773" i="1"/>
  <c r="AP6773" i="1"/>
  <c r="BF6773" i="1" s="1"/>
  <c r="BH6773" i="1" s="1"/>
  <c r="BI6773" i="1" s="1"/>
  <c r="BE6772" i="1"/>
  <c r="AW6772" i="1"/>
  <c r="BD6772" i="1"/>
  <c r="AV6772" i="1"/>
  <c r="BC6772" i="1"/>
  <c r="AU6772" i="1"/>
  <c r="BB6772" i="1"/>
  <c r="AT6772" i="1"/>
  <c r="BA6772" i="1"/>
  <c r="AS6772" i="1"/>
  <c r="AZ6772" i="1"/>
  <c r="AR6772" i="1"/>
  <c r="AY6772" i="1"/>
  <c r="AQ6772" i="1"/>
  <c r="AX6772" i="1"/>
  <c r="AP6772" i="1"/>
  <c r="BF6772" i="1" s="1"/>
  <c r="BH6772" i="1" s="1"/>
  <c r="BI6772" i="1" s="1"/>
  <c r="BE6771" i="1"/>
  <c r="AW6771" i="1"/>
  <c r="BD6771" i="1"/>
  <c r="AV6771" i="1"/>
  <c r="BC6771" i="1"/>
  <c r="AU6771" i="1"/>
  <c r="BB6771" i="1"/>
  <c r="AT6771" i="1"/>
  <c r="BA6771" i="1"/>
  <c r="AS6771" i="1"/>
  <c r="AZ6771" i="1"/>
  <c r="AR6771" i="1"/>
  <c r="AY6771" i="1"/>
  <c r="AQ6771" i="1"/>
  <c r="AX6771" i="1"/>
  <c r="AP6771" i="1"/>
  <c r="BF6771" i="1" s="1"/>
  <c r="BH6771" i="1" s="1"/>
  <c r="BI6771" i="1" s="1"/>
  <c r="BE6770" i="1"/>
  <c r="AW6770" i="1"/>
  <c r="BD6770" i="1"/>
  <c r="AV6770" i="1"/>
  <c r="BC6770" i="1"/>
  <c r="AU6770" i="1"/>
  <c r="BB6770" i="1"/>
  <c r="AT6770" i="1"/>
  <c r="BA6770" i="1"/>
  <c r="AS6770" i="1"/>
  <c r="AZ6770" i="1"/>
  <c r="AR6770" i="1"/>
  <c r="AY6770" i="1"/>
  <c r="AQ6770" i="1"/>
  <c r="AX6770" i="1"/>
  <c r="AP6770" i="1"/>
  <c r="BF6770" i="1" s="1"/>
  <c r="BE6769" i="1"/>
  <c r="AW6769" i="1"/>
  <c r="BD6769" i="1"/>
  <c r="AV6769" i="1"/>
  <c r="BC6769" i="1"/>
  <c r="AU6769" i="1"/>
  <c r="BB6769" i="1"/>
  <c r="AT6769" i="1"/>
  <c r="BA6769" i="1"/>
  <c r="AS6769" i="1"/>
  <c r="AZ6769" i="1"/>
  <c r="AR6769" i="1"/>
  <c r="AY6769" i="1"/>
  <c r="AQ6769" i="1"/>
  <c r="AX6769" i="1"/>
  <c r="AP6769" i="1"/>
  <c r="BF6769" i="1" s="1"/>
  <c r="BH6769" i="1" s="1"/>
  <c r="BI6769" i="1" s="1"/>
  <c r="BE6768" i="1"/>
  <c r="AW6768" i="1"/>
  <c r="BD6768" i="1"/>
  <c r="AV6768" i="1"/>
  <c r="BC6768" i="1"/>
  <c r="AU6768" i="1"/>
  <c r="BB6768" i="1"/>
  <c r="AT6768" i="1"/>
  <c r="BA6768" i="1"/>
  <c r="AS6768" i="1"/>
  <c r="AZ6768" i="1"/>
  <c r="AR6768" i="1"/>
  <c r="AY6768" i="1"/>
  <c r="AQ6768" i="1"/>
  <c r="AX6768" i="1"/>
  <c r="AP6768" i="1"/>
  <c r="BF6768" i="1" s="1"/>
  <c r="BH6768" i="1" s="1"/>
  <c r="BI6768" i="1" s="1"/>
  <c r="BE6767" i="1"/>
  <c r="AW6767" i="1"/>
  <c r="BD6767" i="1"/>
  <c r="AV6767" i="1"/>
  <c r="BC6767" i="1"/>
  <c r="AU6767" i="1"/>
  <c r="BB6767" i="1"/>
  <c r="AT6767" i="1"/>
  <c r="BA6767" i="1"/>
  <c r="AS6767" i="1"/>
  <c r="AZ6767" i="1"/>
  <c r="AR6767" i="1"/>
  <c r="AY6767" i="1"/>
  <c r="AQ6767" i="1"/>
  <c r="AX6767" i="1"/>
  <c r="AP6767" i="1"/>
  <c r="BF6767" i="1" s="1"/>
  <c r="BH6767" i="1" s="1"/>
  <c r="BI6767" i="1" s="1"/>
  <c r="BE6766" i="1"/>
  <c r="AW6766" i="1"/>
  <c r="BD6766" i="1"/>
  <c r="AV6766" i="1"/>
  <c r="BC6766" i="1"/>
  <c r="AU6766" i="1"/>
  <c r="BB6766" i="1"/>
  <c r="AT6766" i="1"/>
  <c r="BA6766" i="1"/>
  <c r="AS6766" i="1"/>
  <c r="AZ6766" i="1"/>
  <c r="AR6766" i="1"/>
  <c r="AY6766" i="1"/>
  <c r="AQ6766" i="1"/>
  <c r="AX6766" i="1"/>
  <c r="AP6766" i="1"/>
  <c r="BF6766" i="1" s="1"/>
  <c r="BE6765" i="1"/>
  <c r="AW6765" i="1"/>
  <c r="BD6765" i="1"/>
  <c r="AV6765" i="1"/>
  <c r="BC6765" i="1"/>
  <c r="AU6765" i="1"/>
  <c r="BB6765" i="1"/>
  <c r="AT6765" i="1"/>
  <c r="BA6765" i="1"/>
  <c r="AS6765" i="1"/>
  <c r="AZ6765" i="1"/>
  <c r="AR6765" i="1"/>
  <c r="AY6765" i="1"/>
  <c r="AQ6765" i="1"/>
  <c r="AX6765" i="1"/>
  <c r="AP6765" i="1"/>
  <c r="BF6765" i="1" s="1"/>
  <c r="BH6765" i="1" s="1"/>
  <c r="BI6765" i="1" s="1"/>
  <c r="BE6764" i="1"/>
  <c r="AW6764" i="1"/>
  <c r="BD6764" i="1"/>
  <c r="AV6764" i="1"/>
  <c r="BC6764" i="1"/>
  <c r="AU6764" i="1"/>
  <c r="BB6764" i="1"/>
  <c r="AT6764" i="1"/>
  <c r="BA6764" i="1"/>
  <c r="AS6764" i="1"/>
  <c r="AZ6764" i="1"/>
  <c r="AR6764" i="1"/>
  <c r="AY6764" i="1"/>
  <c r="AQ6764" i="1"/>
  <c r="AX6764" i="1"/>
  <c r="AP6764" i="1"/>
  <c r="BF6764" i="1" s="1"/>
  <c r="BH6764" i="1" s="1"/>
  <c r="BI6764" i="1" s="1"/>
  <c r="BE6763" i="1"/>
  <c r="AW6763" i="1"/>
  <c r="BD6763" i="1"/>
  <c r="AV6763" i="1"/>
  <c r="BC6763" i="1"/>
  <c r="AU6763" i="1"/>
  <c r="BB6763" i="1"/>
  <c r="AT6763" i="1"/>
  <c r="BA6763" i="1"/>
  <c r="AS6763" i="1"/>
  <c r="AZ6763" i="1"/>
  <c r="AR6763" i="1"/>
  <c r="AY6763" i="1"/>
  <c r="AQ6763" i="1"/>
  <c r="AX6763" i="1"/>
  <c r="AP6763" i="1"/>
  <c r="BF6763" i="1" s="1"/>
  <c r="BH6763" i="1" s="1"/>
  <c r="BI6763" i="1" s="1"/>
  <c r="BE6762" i="1"/>
  <c r="AW6762" i="1"/>
  <c r="BD6762" i="1"/>
  <c r="AV6762" i="1"/>
  <c r="BC6762" i="1"/>
  <c r="AU6762" i="1"/>
  <c r="BB6762" i="1"/>
  <c r="AT6762" i="1"/>
  <c r="BA6762" i="1"/>
  <c r="AS6762" i="1"/>
  <c r="AZ6762" i="1"/>
  <c r="AR6762" i="1"/>
  <c r="AY6762" i="1"/>
  <c r="AQ6762" i="1"/>
  <c r="AX6762" i="1"/>
  <c r="AP6762" i="1"/>
  <c r="BF6762" i="1" s="1"/>
  <c r="BE6761" i="1"/>
  <c r="AW6761" i="1"/>
  <c r="BD6761" i="1"/>
  <c r="AV6761" i="1"/>
  <c r="BC6761" i="1"/>
  <c r="AU6761" i="1"/>
  <c r="BB6761" i="1"/>
  <c r="AT6761" i="1"/>
  <c r="BA6761" i="1"/>
  <c r="AS6761" i="1"/>
  <c r="AZ6761" i="1"/>
  <c r="AR6761" i="1"/>
  <c r="AY6761" i="1"/>
  <c r="AQ6761" i="1"/>
  <c r="AX6761" i="1"/>
  <c r="AP6761" i="1"/>
  <c r="BF6761" i="1" s="1"/>
  <c r="BH6761" i="1" s="1"/>
  <c r="BI6761" i="1" s="1"/>
  <c r="BE6760" i="1"/>
  <c r="AW6760" i="1"/>
  <c r="BD6760" i="1"/>
  <c r="AV6760" i="1"/>
  <c r="BC6760" i="1"/>
  <c r="AU6760" i="1"/>
  <c r="BB6760" i="1"/>
  <c r="AT6760" i="1"/>
  <c r="BA6760" i="1"/>
  <c r="AS6760" i="1"/>
  <c r="AZ6760" i="1"/>
  <c r="AR6760" i="1"/>
  <c r="AY6760" i="1"/>
  <c r="AQ6760" i="1"/>
  <c r="AX6760" i="1"/>
  <c r="AP6760" i="1"/>
  <c r="BF6760" i="1" s="1"/>
  <c r="BH6760" i="1" s="1"/>
  <c r="BI6760" i="1" s="1"/>
  <c r="BE6759" i="1"/>
  <c r="AW6759" i="1"/>
  <c r="BD6759" i="1"/>
  <c r="AV6759" i="1"/>
  <c r="BC6759" i="1"/>
  <c r="AU6759" i="1"/>
  <c r="BB6759" i="1"/>
  <c r="AT6759" i="1"/>
  <c r="BA6759" i="1"/>
  <c r="AS6759" i="1"/>
  <c r="AZ6759" i="1"/>
  <c r="AR6759" i="1"/>
  <c r="AY6759" i="1"/>
  <c r="AQ6759" i="1"/>
  <c r="AX6759" i="1"/>
  <c r="AP6759" i="1"/>
  <c r="BE6758" i="1"/>
  <c r="AW6758" i="1"/>
  <c r="BD6758" i="1"/>
  <c r="AV6758" i="1"/>
  <c r="BC6758" i="1"/>
  <c r="AU6758" i="1"/>
  <c r="BB6758" i="1"/>
  <c r="AT6758" i="1"/>
  <c r="BA6758" i="1"/>
  <c r="AS6758" i="1"/>
  <c r="AZ6758" i="1"/>
  <c r="AR6758" i="1"/>
  <c r="AY6758" i="1"/>
  <c r="AQ6758" i="1"/>
  <c r="AX6758" i="1"/>
  <c r="AP6758" i="1"/>
  <c r="BF6758" i="1" s="1"/>
  <c r="BE6757" i="1"/>
  <c r="AW6757" i="1"/>
  <c r="BD6757" i="1"/>
  <c r="AV6757" i="1"/>
  <c r="BC6757" i="1"/>
  <c r="AU6757" i="1"/>
  <c r="BB6757" i="1"/>
  <c r="AT6757" i="1"/>
  <c r="BA6757" i="1"/>
  <c r="AS6757" i="1"/>
  <c r="AZ6757" i="1"/>
  <c r="AR6757" i="1"/>
  <c r="AY6757" i="1"/>
  <c r="AQ6757" i="1"/>
  <c r="AX6757" i="1"/>
  <c r="AP6757" i="1"/>
  <c r="BF6757" i="1" s="1"/>
  <c r="BH6757" i="1" s="1"/>
  <c r="BI6757" i="1" s="1"/>
  <c r="BE6756" i="1"/>
  <c r="AW6756" i="1"/>
  <c r="BD6756" i="1"/>
  <c r="AV6756" i="1"/>
  <c r="BC6756" i="1"/>
  <c r="AU6756" i="1"/>
  <c r="BB6756" i="1"/>
  <c r="AT6756" i="1"/>
  <c r="BA6756" i="1"/>
  <c r="AS6756" i="1"/>
  <c r="AZ6756" i="1"/>
  <c r="AR6756" i="1"/>
  <c r="AY6756" i="1"/>
  <c r="AQ6756" i="1"/>
  <c r="AX6756" i="1"/>
  <c r="AP6756" i="1"/>
  <c r="BF6756" i="1" s="1"/>
  <c r="BH6756" i="1" s="1"/>
  <c r="BI6756" i="1" s="1"/>
  <c r="BE6755" i="1"/>
  <c r="AW6755" i="1"/>
  <c r="BD6755" i="1"/>
  <c r="AV6755" i="1"/>
  <c r="BC6755" i="1"/>
  <c r="AU6755" i="1"/>
  <c r="BB6755" i="1"/>
  <c r="AT6755" i="1"/>
  <c r="BA6755" i="1"/>
  <c r="AS6755" i="1"/>
  <c r="AZ6755" i="1"/>
  <c r="AR6755" i="1"/>
  <c r="AY6755" i="1"/>
  <c r="AQ6755" i="1"/>
  <c r="AX6755" i="1"/>
  <c r="AP6755" i="1"/>
  <c r="BF6755" i="1" s="1"/>
  <c r="BH6755" i="1" s="1"/>
  <c r="BI6755" i="1" s="1"/>
  <c r="BE6754" i="1"/>
  <c r="AW6754" i="1"/>
  <c r="BD6754" i="1"/>
  <c r="AV6754" i="1"/>
  <c r="BC6754" i="1"/>
  <c r="AU6754" i="1"/>
  <c r="BB6754" i="1"/>
  <c r="AT6754" i="1"/>
  <c r="BA6754" i="1"/>
  <c r="AS6754" i="1"/>
  <c r="AZ6754" i="1"/>
  <c r="AR6754" i="1"/>
  <c r="AY6754" i="1"/>
  <c r="AQ6754" i="1"/>
  <c r="AX6754" i="1"/>
  <c r="AP6754" i="1"/>
  <c r="BE6753" i="1"/>
  <c r="AW6753" i="1"/>
  <c r="BD6753" i="1"/>
  <c r="AV6753" i="1"/>
  <c r="BC6753" i="1"/>
  <c r="AU6753" i="1"/>
  <c r="BB6753" i="1"/>
  <c r="AT6753" i="1"/>
  <c r="BA6753" i="1"/>
  <c r="AS6753" i="1"/>
  <c r="AZ6753" i="1"/>
  <c r="AR6753" i="1"/>
  <c r="AY6753" i="1"/>
  <c r="AQ6753" i="1"/>
  <c r="AX6753" i="1"/>
  <c r="AP6753" i="1"/>
  <c r="BF6753" i="1" s="1"/>
  <c r="BH6753" i="1" s="1"/>
  <c r="BI6753" i="1" s="1"/>
  <c r="BE6752" i="1"/>
  <c r="AW6752" i="1"/>
  <c r="BD6752" i="1"/>
  <c r="AV6752" i="1"/>
  <c r="BC6752" i="1"/>
  <c r="AU6752" i="1"/>
  <c r="BB6752" i="1"/>
  <c r="AT6752" i="1"/>
  <c r="BA6752" i="1"/>
  <c r="AS6752" i="1"/>
  <c r="AZ6752" i="1"/>
  <c r="AR6752" i="1"/>
  <c r="AY6752" i="1"/>
  <c r="AQ6752" i="1"/>
  <c r="AX6752" i="1"/>
  <c r="AP6752" i="1"/>
  <c r="BF6752" i="1" s="1"/>
  <c r="BH6752" i="1" s="1"/>
  <c r="BI6752" i="1" s="1"/>
  <c r="BE6751" i="1"/>
  <c r="AW6751" i="1"/>
  <c r="BD6751" i="1"/>
  <c r="AV6751" i="1"/>
  <c r="BC6751" i="1"/>
  <c r="AU6751" i="1"/>
  <c r="BB6751" i="1"/>
  <c r="AT6751" i="1"/>
  <c r="BA6751" i="1"/>
  <c r="AS6751" i="1"/>
  <c r="AZ6751" i="1"/>
  <c r="AR6751" i="1"/>
  <c r="AY6751" i="1"/>
  <c r="AQ6751" i="1"/>
  <c r="AX6751" i="1"/>
  <c r="AP6751" i="1"/>
  <c r="BF6751" i="1" s="1"/>
  <c r="BH6751" i="1" s="1"/>
  <c r="BI6751" i="1" s="1"/>
  <c r="BE6750" i="1"/>
  <c r="AW6750" i="1"/>
  <c r="BD6750" i="1"/>
  <c r="AV6750" i="1"/>
  <c r="BC6750" i="1"/>
  <c r="AU6750" i="1"/>
  <c r="BB6750" i="1"/>
  <c r="AT6750" i="1"/>
  <c r="BA6750" i="1"/>
  <c r="AS6750" i="1"/>
  <c r="AZ6750" i="1"/>
  <c r="AR6750" i="1"/>
  <c r="AY6750" i="1"/>
  <c r="AQ6750" i="1"/>
  <c r="AX6750" i="1"/>
  <c r="AP6750" i="1"/>
  <c r="BF6750" i="1" s="1"/>
  <c r="BE6749" i="1"/>
  <c r="AW6749" i="1"/>
  <c r="BD6749" i="1"/>
  <c r="AV6749" i="1"/>
  <c r="BC6749" i="1"/>
  <c r="AU6749" i="1"/>
  <c r="BB6749" i="1"/>
  <c r="AT6749" i="1"/>
  <c r="BA6749" i="1"/>
  <c r="AS6749" i="1"/>
  <c r="AZ6749" i="1"/>
  <c r="AR6749" i="1"/>
  <c r="AY6749" i="1"/>
  <c r="AQ6749" i="1"/>
  <c r="AX6749" i="1"/>
  <c r="AP6749" i="1"/>
  <c r="BF6749" i="1" s="1"/>
  <c r="BH6749" i="1" s="1"/>
  <c r="BI6749" i="1" s="1"/>
  <c r="BE6748" i="1"/>
  <c r="AW6748" i="1"/>
  <c r="BD6748" i="1"/>
  <c r="AV6748" i="1"/>
  <c r="BC6748" i="1"/>
  <c r="AU6748" i="1"/>
  <c r="BB6748" i="1"/>
  <c r="AT6748" i="1"/>
  <c r="BA6748" i="1"/>
  <c r="AS6748" i="1"/>
  <c r="AZ6748" i="1"/>
  <c r="AR6748" i="1"/>
  <c r="AY6748" i="1"/>
  <c r="AQ6748" i="1"/>
  <c r="AX6748" i="1"/>
  <c r="AP6748" i="1"/>
  <c r="BF6748" i="1" s="1"/>
  <c r="BH6748" i="1" s="1"/>
  <c r="BI6748" i="1" s="1"/>
  <c r="BE6747" i="1"/>
  <c r="AW6747" i="1"/>
  <c r="BD6747" i="1"/>
  <c r="AV6747" i="1"/>
  <c r="BC6747" i="1"/>
  <c r="AU6747" i="1"/>
  <c r="BB6747" i="1"/>
  <c r="AT6747" i="1"/>
  <c r="BA6747" i="1"/>
  <c r="AS6747" i="1"/>
  <c r="AZ6747" i="1"/>
  <c r="AR6747" i="1"/>
  <c r="AY6747" i="1"/>
  <c r="AQ6747" i="1"/>
  <c r="AX6747" i="1"/>
  <c r="AP6747" i="1"/>
  <c r="BF6747" i="1" s="1"/>
  <c r="BH6747" i="1" s="1"/>
  <c r="BI6747" i="1" s="1"/>
  <c r="BE6746" i="1"/>
  <c r="AW6746" i="1"/>
  <c r="BD6746" i="1"/>
  <c r="AV6746" i="1"/>
  <c r="BC6746" i="1"/>
  <c r="AU6746" i="1"/>
  <c r="BB6746" i="1"/>
  <c r="AT6746" i="1"/>
  <c r="BA6746" i="1"/>
  <c r="AS6746" i="1"/>
  <c r="AZ6746" i="1"/>
  <c r="AR6746" i="1"/>
  <c r="AY6746" i="1"/>
  <c r="AQ6746" i="1"/>
  <c r="AX6746" i="1"/>
  <c r="AP6746" i="1"/>
  <c r="BF6746" i="1" s="1"/>
  <c r="BE6745" i="1"/>
  <c r="AW6745" i="1"/>
  <c r="BD6745" i="1"/>
  <c r="AV6745" i="1"/>
  <c r="BC6745" i="1"/>
  <c r="AU6745" i="1"/>
  <c r="BB6745" i="1"/>
  <c r="AT6745" i="1"/>
  <c r="BA6745" i="1"/>
  <c r="AS6745" i="1"/>
  <c r="AZ6745" i="1"/>
  <c r="AR6745" i="1"/>
  <c r="AY6745" i="1"/>
  <c r="AQ6745" i="1"/>
  <c r="AX6745" i="1"/>
  <c r="AP6745" i="1"/>
  <c r="BF6745" i="1" s="1"/>
  <c r="BH6745" i="1" s="1"/>
  <c r="BI6745" i="1" s="1"/>
  <c r="BE6744" i="1"/>
  <c r="AW6744" i="1"/>
  <c r="BD6744" i="1"/>
  <c r="AV6744" i="1"/>
  <c r="BC6744" i="1"/>
  <c r="AU6744" i="1"/>
  <c r="BB6744" i="1"/>
  <c r="AT6744" i="1"/>
  <c r="BA6744" i="1"/>
  <c r="AS6744" i="1"/>
  <c r="AZ6744" i="1"/>
  <c r="AR6744" i="1"/>
  <c r="AY6744" i="1"/>
  <c r="AQ6744" i="1"/>
  <c r="AX6744" i="1"/>
  <c r="AP6744" i="1"/>
  <c r="BF6744" i="1" s="1"/>
  <c r="BH6744" i="1" s="1"/>
  <c r="BI6744" i="1" s="1"/>
  <c r="BE6743" i="1"/>
  <c r="AW6743" i="1"/>
  <c r="BD6743" i="1"/>
  <c r="AV6743" i="1"/>
  <c r="BC6743" i="1"/>
  <c r="AU6743" i="1"/>
  <c r="BB6743" i="1"/>
  <c r="AT6743" i="1"/>
  <c r="BA6743" i="1"/>
  <c r="AS6743" i="1"/>
  <c r="AZ6743" i="1"/>
  <c r="AR6743" i="1"/>
  <c r="AY6743" i="1"/>
  <c r="AQ6743" i="1"/>
  <c r="AX6743" i="1"/>
  <c r="AP6743" i="1"/>
  <c r="BF6743" i="1" s="1"/>
  <c r="BH6743" i="1" s="1"/>
  <c r="BI6743" i="1" s="1"/>
  <c r="BE6742" i="1"/>
  <c r="AW6742" i="1"/>
  <c r="BD6742" i="1"/>
  <c r="AV6742" i="1"/>
  <c r="BC6742" i="1"/>
  <c r="AU6742" i="1"/>
  <c r="BB6742" i="1"/>
  <c r="AT6742" i="1"/>
  <c r="BA6742" i="1"/>
  <c r="AS6742" i="1"/>
  <c r="AZ6742" i="1"/>
  <c r="AR6742" i="1"/>
  <c r="AY6742" i="1"/>
  <c r="AQ6742" i="1"/>
  <c r="AX6742" i="1"/>
  <c r="AP6742" i="1"/>
  <c r="BF6742" i="1" s="1"/>
  <c r="BE6741" i="1"/>
  <c r="AW6741" i="1"/>
  <c r="BD6741" i="1"/>
  <c r="AV6741" i="1"/>
  <c r="BC6741" i="1"/>
  <c r="AU6741" i="1"/>
  <c r="BB6741" i="1"/>
  <c r="AT6741" i="1"/>
  <c r="BA6741" i="1"/>
  <c r="AS6741" i="1"/>
  <c r="AZ6741" i="1"/>
  <c r="AR6741" i="1"/>
  <c r="AY6741" i="1"/>
  <c r="AQ6741" i="1"/>
  <c r="AX6741" i="1"/>
  <c r="AP6741" i="1"/>
  <c r="BF6741" i="1" s="1"/>
  <c r="BH6741" i="1" s="1"/>
  <c r="BI6741" i="1" s="1"/>
  <c r="BE6740" i="1"/>
  <c r="AW6740" i="1"/>
  <c r="BD6740" i="1"/>
  <c r="AV6740" i="1"/>
  <c r="BC6740" i="1"/>
  <c r="AU6740" i="1"/>
  <c r="BB6740" i="1"/>
  <c r="AT6740" i="1"/>
  <c r="BA6740" i="1"/>
  <c r="AS6740" i="1"/>
  <c r="AZ6740" i="1"/>
  <c r="AR6740" i="1"/>
  <c r="AY6740" i="1"/>
  <c r="AQ6740" i="1"/>
  <c r="AX6740" i="1"/>
  <c r="AP6740" i="1"/>
  <c r="BF6740" i="1" s="1"/>
  <c r="BH6740" i="1" s="1"/>
  <c r="BI6740" i="1" s="1"/>
  <c r="BE6739" i="1"/>
  <c r="AW6739" i="1"/>
  <c r="BD6739" i="1"/>
  <c r="AV6739" i="1"/>
  <c r="BC6739" i="1"/>
  <c r="AU6739" i="1"/>
  <c r="BB6739" i="1"/>
  <c r="AT6739" i="1"/>
  <c r="BA6739" i="1"/>
  <c r="AS6739" i="1"/>
  <c r="AZ6739" i="1"/>
  <c r="AR6739" i="1"/>
  <c r="AY6739" i="1"/>
  <c r="AQ6739" i="1"/>
  <c r="AX6739" i="1"/>
  <c r="AP6739" i="1"/>
  <c r="BF6739" i="1" s="1"/>
  <c r="BH6739" i="1" s="1"/>
  <c r="BI6739" i="1" s="1"/>
  <c r="BE6738" i="1"/>
  <c r="AW6738" i="1"/>
  <c r="BD6738" i="1"/>
  <c r="AV6738" i="1"/>
  <c r="BC6738" i="1"/>
  <c r="AU6738" i="1"/>
  <c r="BB6738" i="1"/>
  <c r="AT6738" i="1"/>
  <c r="BA6738" i="1"/>
  <c r="AS6738" i="1"/>
  <c r="AZ6738" i="1"/>
  <c r="AR6738" i="1"/>
  <c r="AY6738" i="1"/>
  <c r="AQ6738" i="1"/>
  <c r="AX6738" i="1"/>
  <c r="AP6738" i="1"/>
  <c r="BE6737" i="1"/>
  <c r="AW6737" i="1"/>
  <c r="BD6737" i="1"/>
  <c r="AV6737" i="1"/>
  <c r="BC6737" i="1"/>
  <c r="AU6737" i="1"/>
  <c r="BB6737" i="1"/>
  <c r="AT6737" i="1"/>
  <c r="BA6737" i="1"/>
  <c r="AS6737" i="1"/>
  <c r="AZ6737" i="1"/>
  <c r="AR6737" i="1"/>
  <c r="AY6737" i="1"/>
  <c r="AQ6737" i="1"/>
  <c r="AX6737" i="1"/>
  <c r="AP6737" i="1"/>
  <c r="BF6737" i="1" s="1"/>
  <c r="BH6737" i="1" s="1"/>
  <c r="BI6737" i="1" s="1"/>
  <c r="BE6736" i="1"/>
  <c r="AW6736" i="1"/>
  <c r="BD6736" i="1"/>
  <c r="AV6736" i="1"/>
  <c r="BC6736" i="1"/>
  <c r="AU6736" i="1"/>
  <c r="BB6736" i="1"/>
  <c r="AT6736" i="1"/>
  <c r="BA6736" i="1"/>
  <c r="AS6736" i="1"/>
  <c r="AZ6736" i="1"/>
  <c r="AR6736" i="1"/>
  <c r="AY6736" i="1"/>
  <c r="AQ6736" i="1"/>
  <c r="AX6736" i="1"/>
  <c r="AP6736" i="1"/>
  <c r="BF6736" i="1" s="1"/>
  <c r="BH6736" i="1" s="1"/>
  <c r="BI6736" i="1" s="1"/>
  <c r="BE6735" i="1"/>
  <c r="AW6735" i="1"/>
  <c r="BD6735" i="1"/>
  <c r="AV6735" i="1"/>
  <c r="BC6735" i="1"/>
  <c r="AU6735" i="1"/>
  <c r="BB6735" i="1"/>
  <c r="AT6735" i="1"/>
  <c r="BA6735" i="1"/>
  <c r="AS6735" i="1"/>
  <c r="AZ6735" i="1"/>
  <c r="AR6735" i="1"/>
  <c r="AY6735" i="1"/>
  <c r="AQ6735" i="1"/>
  <c r="AX6735" i="1"/>
  <c r="AP6735" i="1"/>
  <c r="BF6735" i="1" s="1"/>
  <c r="BH6735" i="1" s="1"/>
  <c r="BI6735" i="1" s="1"/>
  <c r="BE6734" i="1"/>
  <c r="AW6734" i="1"/>
  <c r="BD6734" i="1"/>
  <c r="AV6734" i="1"/>
  <c r="BC6734" i="1"/>
  <c r="AU6734" i="1"/>
  <c r="BB6734" i="1"/>
  <c r="AT6734" i="1"/>
  <c r="BA6734" i="1"/>
  <c r="AS6734" i="1"/>
  <c r="AZ6734" i="1"/>
  <c r="AR6734" i="1"/>
  <c r="AY6734" i="1"/>
  <c r="AQ6734" i="1"/>
  <c r="AX6734" i="1"/>
  <c r="AP6734" i="1"/>
  <c r="BF6734" i="1" s="1"/>
  <c r="BE6733" i="1"/>
  <c r="AW6733" i="1"/>
  <c r="BD6733" i="1"/>
  <c r="AV6733" i="1"/>
  <c r="BC6733" i="1"/>
  <c r="AU6733" i="1"/>
  <c r="BB6733" i="1"/>
  <c r="AT6733" i="1"/>
  <c r="BA6733" i="1"/>
  <c r="AS6733" i="1"/>
  <c r="AZ6733" i="1"/>
  <c r="AR6733" i="1"/>
  <c r="AY6733" i="1"/>
  <c r="AQ6733" i="1"/>
  <c r="AX6733" i="1"/>
  <c r="AP6733" i="1"/>
  <c r="BF6733" i="1" s="1"/>
  <c r="BH6733" i="1" s="1"/>
  <c r="BI6733" i="1" s="1"/>
  <c r="BE6732" i="1"/>
  <c r="AW6732" i="1"/>
  <c r="BD6732" i="1"/>
  <c r="AV6732" i="1"/>
  <c r="BC6732" i="1"/>
  <c r="AU6732" i="1"/>
  <c r="BB6732" i="1"/>
  <c r="AT6732" i="1"/>
  <c r="BA6732" i="1"/>
  <c r="AS6732" i="1"/>
  <c r="AZ6732" i="1"/>
  <c r="AR6732" i="1"/>
  <c r="AY6732" i="1"/>
  <c r="AQ6732" i="1"/>
  <c r="AX6732" i="1"/>
  <c r="AP6732" i="1"/>
  <c r="BF6732" i="1" s="1"/>
  <c r="BH6732" i="1" s="1"/>
  <c r="BI6732" i="1" s="1"/>
  <c r="BE6731" i="1"/>
  <c r="AW6731" i="1"/>
  <c r="BD6731" i="1"/>
  <c r="AV6731" i="1"/>
  <c r="BC6731" i="1"/>
  <c r="AU6731" i="1"/>
  <c r="BB6731" i="1"/>
  <c r="AT6731" i="1"/>
  <c r="BA6731" i="1"/>
  <c r="AS6731" i="1"/>
  <c r="AZ6731" i="1"/>
  <c r="AR6731" i="1"/>
  <c r="AY6731" i="1"/>
  <c r="AQ6731" i="1"/>
  <c r="AX6731" i="1"/>
  <c r="AP6731" i="1"/>
  <c r="BF6731" i="1" s="1"/>
  <c r="BH6731" i="1" s="1"/>
  <c r="BI6731" i="1" s="1"/>
  <c r="BE6730" i="1"/>
  <c r="AW6730" i="1"/>
  <c r="BD6730" i="1"/>
  <c r="AV6730" i="1"/>
  <c r="BC6730" i="1"/>
  <c r="AU6730" i="1"/>
  <c r="BB6730" i="1"/>
  <c r="AT6730" i="1"/>
  <c r="BA6730" i="1"/>
  <c r="AS6730" i="1"/>
  <c r="AZ6730" i="1"/>
  <c r="AR6730" i="1"/>
  <c r="AY6730" i="1"/>
  <c r="AQ6730" i="1"/>
  <c r="AX6730" i="1"/>
  <c r="AP6730" i="1"/>
  <c r="BF6730" i="1" s="1"/>
  <c r="BE6729" i="1"/>
  <c r="AW6729" i="1"/>
  <c r="BD6729" i="1"/>
  <c r="AV6729" i="1"/>
  <c r="BC6729" i="1"/>
  <c r="AU6729" i="1"/>
  <c r="BB6729" i="1"/>
  <c r="AT6729" i="1"/>
  <c r="BA6729" i="1"/>
  <c r="AS6729" i="1"/>
  <c r="AZ6729" i="1"/>
  <c r="AR6729" i="1"/>
  <c r="AY6729" i="1"/>
  <c r="AQ6729" i="1"/>
  <c r="AX6729" i="1"/>
  <c r="AP6729" i="1"/>
  <c r="BF6729" i="1" s="1"/>
  <c r="BH6729" i="1" s="1"/>
  <c r="BI6729" i="1" s="1"/>
  <c r="BE6728" i="1"/>
  <c r="AW6728" i="1"/>
  <c r="BD6728" i="1"/>
  <c r="AV6728" i="1"/>
  <c r="BC6728" i="1"/>
  <c r="AU6728" i="1"/>
  <c r="BB6728" i="1"/>
  <c r="AT6728" i="1"/>
  <c r="BA6728" i="1"/>
  <c r="AS6728" i="1"/>
  <c r="AZ6728" i="1"/>
  <c r="AR6728" i="1"/>
  <c r="AY6728" i="1"/>
  <c r="AQ6728" i="1"/>
  <c r="AX6728" i="1"/>
  <c r="AP6728" i="1"/>
  <c r="BF6728" i="1" s="1"/>
  <c r="BH6728" i="1" s="1"/>
  <c r="BI6728" i="1" s="1"/>
  <c r="BE6727" i="1"/>
  <c r="AW6727" i="1"/>
  <c r="BD6727" i="1"/>
  <c r="AV6727" i="1"/>
  <c r="BC6727" i="1"/>
  <c r="AU6727" i="1"/>
  <c r="BB6727" i="1"/>
  <c r="AT6727" i="1"/>
  <c r="BA6727" i="1"/>
  <c r="AS6727" i="1"/>
  <c r="AZ6727" i="1"/>
  <c r="AR6727" i="1"/>
  <c r="AY6727" i="1"/>
  <c r="AQ6727" i="1"/>
  <c r="AX6727" i="1"/>
  <c r="AP6727" i="1"/>
  <c r="BF6727" i="1" s="1"/>
  <c r="BH6727" i="1" s="1"/>
  <c r="BI6727" i="1" s="1"/>
  <c r="BE6726" i="1"/>
  <c r="AW6726" i="1"/>
  <c r="BD6726" i="1"/>
  <c r="AV6726" i="1"/>
  <c r="BC6726" i="1"/>
  <c r="AU6726" i="1"/>
  <c r="BB6726" i="1"/>
  <c r="AT6726" i="1"/>
  <c r="BA6726" i="1"/>
  <c r="AS6726" i="1"/>
  <c r="AZ6726" i="1"/>
  <c r="AR6726" i="1"/>
  <c r="AY6726" i="1"/>
  <c r="AQ6726" i="1"/>
  <c r="AX6726" i="1"/>
  <c r="AP6726" i="1"/>
  <c r="BF6726" i="1" s="1"/>
  <c r="BE6725" i="1"/>
  <c r="AW6725" i="1"/>
  <c r="BD6725" i="1"/>
  <c r="AV6725" i="1"/>
  <c r="BC6725" i="1"/>
  <c r="AU6725" i="1"/>
  <c r="BB6725" i="1"/>
  <c r="AT6725" i="1"/>
  <c r="BA6725" i="1"/>
  <c r="AS6725" i="1"/>
  <c r="AZ6725" i="1"/>
  <c r="AR6725" i="1"/>
  <c r="AY6725" i="1"/>
  <c r="AQ6725" i="1"/>
  <c r="AX6725" i="1"/>
  <c r="AP6725" i="1"/>
  <c r="BE6724" i="1"/>
  <c r="AW6724" i="1"/>
  <c r="BD6724" i="1"/>
  <c r="AV6724" i="1"/>
  <c r="BC6724" i="1"/>
  <c r="AU6724" i="1"/>
  <c r="BB6724" i="1"/>
  <c r="AT6724" i="1"/>
  <c r="BA6724" i="1"/>
  <c r="AS6724" i="1"/>
  <c r="AZ6724" i="1"/>
  <c r="AR6724" i="1"/>
  <c r="AY6724" i="1"/>
  <c r="AQ6724" i="1"/>
  <c r="AX6724" i="1"/>
  <c r="AP6724" i="1"/>
  <c r="BF6724" i="1" s="1"/>
  <c r="BH6724" i="1" s="1"/>
  <c r="BI6724" i="1" s="1"/>
  <c r="BE6723" i="1"/>
  <c r="AW6723" i="1"/>
  <c r="BD6723" i="1"/>
  <c r="AV6723" i="1"/>
  <c r="BC6723" i="1"/>
  <c r="AU6723" i="1"/>
  <c r="BB6723" i="1"/>
  <c r="AT6723" i="1"/>
  <c r="BA6723" i="1"/>
  <c r="AS6723" i="1"/>
  <c r="AZ6723" i="1"/>
  <c r="AR6723" i="1"/>
  <c r="AY6723" i="1"/>
  <c r="AQ6723" i="1"/>
  <c r="AX6723" i="1"/>
  <c r="AP6723" i="1"/>
  <c r="BF6723" i="1" s="1"/>
  <c r="BH6723" i="1" s="1"/>
  <c r="BI6723" i="1" s="1"/>
  <c r="BE6722" i="1"/>
  <c r="AW6722" i="1"/>
  <c r="BD6722" i="1"/>
  <c r="AV6722" i="1"/>
  <c r="BC6722" i="1"/>
  <c r="AU6722" i="1"/>
  <c r="BB6722" i="1"/>
  <c r="AT6722" i="1"/>
  <c r="BA6722" i="1"/>
  <c r="AS6722" i="1"/>
  <c r="AZ6722" i="1"/>
  <c r="AR6722" i="1"/>
  <c r="AY6722" i="1"/>
  <c r="AQ6722" i="1"/>
  <c r="AX6722" i="1"/>
  <c r="AP6722" i="1"/>
  <c r="BF6722" i="1" s="1"/>
  <c r="BH6722" i="1" s="1"/>
  <c r="BI6722" i="1" s="1"/>
  <c r="BE6721" i="1"/>
  <c r="AW6721" i="1"/>
  <c r="BD6721" i="1"/>
  <c r="AV6721" i="1"/>
  <c r="BC6721" i="1"/>
  <c r="AU6721" i="1"/>
  <c r="BB6721" i="1"/>
  <c r="AT6721" i="1"/>
  <c r="BA6721" i="1"/>
  <c r="AS6721" i="1"/>
  <c r="AZ6721" i="1"/>
  <c r="AR6721" i="1"/>
  <c r="AY6721" i="1"/>
  <c r="AQ6721" i="1"/>
  <c r="AX6721" i="1"/>
  <c r="AP6721" i="1"/>
  <c r="BF6721" i="1" s="1"/>
  <c r="BH6721" i="1" s="1"/>
  <c r="BI6721" i="1" s="1"/>
  <c r="BE6720" i="1"/>
  <c r="AW6720" i="1"/>
  <c r="BD6720" i="1"/>
  <c r="AV6720" i="1"/>
  <c r="BC6720" i="1"/>
  <c r="AU6720" i="1"/>
  <c r="BB6720" i="1"/>
  <c r="AT6720" i="1"/>
  <c r="BA6720" i="1"/>
  <c r="AS6720" i="1"/>
  <c r="AZ6720" i="1"/>
  <c r="AR6720" i="1"/>
  <c r="AY6720" i="1"/>
  <c r="AQ6720" i="1"/>
  <c r="AX6720" i="1"/>
  <c r="AP6720" i="1"/>
  <c r="BF6720" i="1" s="1"/>
  <c r="BE6719" i="1"/>
  <c r="AW6719" i="1"/>
  <c r="BD6719" i="1"/>
  <c r="AV6719" i="1"/>
  <c r="BC6719" i="1"/>
  <c r="AU6719" i="1"/>
  <c r="BB6719" i="1"/>
  <c r="AT6719" i="1"/>
  <c r="BA6719" i="1"/>
  <c r="AS6719" i="1"/>
  <c r="AZ6719" i="1"/>
  <c r="AR6719" i="1"/>
  <c r="AY6719" i="1"/>
  <c r="AQ6719" i="1"/>
  <c r="AX6719" i="1"/>
  <c r="AP6719" i="1"/>
  <c r="BF6719" i="1" s="1"/>
  <c r="BH6719" i="1" s="1"/>
  <c r="BI6719" i="1" s="1"/>
  <c r="BE6718" i="1"/>
  <c r="AW6718" i="1"/>
  <c r="BD6718" i="1"/>
  <c r="AV6718" i="1"/>
  <c r="BC6718" i="1"/>
  <c r="AU6718" i="1"/>
  <c r="BB6718" i="1"/>
  <c r="AT6718" i="1"/>
  <c r="BA6718" i="1"/>
  <c r="AS6718" i="1"/>
  <c r="AZ6718" i="1"/>
  <c r="AR6718" i="1"/>
  <c r="AY6718" i="1"/>
  <c r="AQ6718" i="1"/>
  <c r="AX6718" i="1"/>
  <c r="AP6718" i="1"/>
  <c r="BF6718" i="1" s="1"/>
  <c r="BE6717" i="1"/>
  <c r="AW6717" i="1"/>
  <c r="BD6717" i="1"/>
  <c r="AV6717" i="1"/>
  <c r="BC6717" i="1"/>
  <c r="AU6717" i="1"/>
  <c r="BB6717" i="1"/>
  <c r="AT6717" i="1"/>
  <c r="BA6717" i="1"/>
  <c r="AS6717" i="1"/>
  <c r="AZ6717" i="1"/>
  <c r="AR6717" i="1"/>
  <c r="AY6717" i="1"/>
  <c r="AQ6717" i="1"/>
  <c r="AX6717" i="1"/>
  <c r="AP6717" i="1"/>
  <c r="BF6717" i="1" s="1"/>
  <c r="BH6717" i="1" s="1"/>
  <c r="BI6717" i="1" s="1"/>
  <c r="BE6716" i="1"/>
  <c r="AW6716" i="1"/>
  <c r="BD6716" i="1"/>
  <c r="AV6716" i="1"/>
  <c r="BC6716" i="1"/>
  <c r="AU6716" i="1"/>
  <c r="BB6716" i="1"/>
  <c r="AT6716" i="1"/>
  <c r="BA6716" i="1"/>
  <c r="AS6716" i="1"/>
  <c r="AZ6716" i="1"/>
  <c r="AR6716" i="1"/>
  <c r="AY6716" i="1"/>
  <c r="AQ6716" i="1"/>
  <c r="AX6716" i="1"/>
  <c r="AP6716" i="1"/>
  <c r="BF6716" i="1" s="1"/>
  <c r="BH6716" i="1" s="1"/>
  <c r="BI6716" i="1" s="1"/>
  <c r="BE6715" i="1"/>
  <c r="AW6715" i="1"/>
  <c r="BD6715" i="1"/>
  <c r="AV6715" i="1"/>
  <c r="BC6715" i="1"/>
  <c r="AU6715" i="1"/>
  <c r="BB6715" i="1"/>
  <c r="AT6715" i="1"/>
  <c r="BA6715" i="1"/>
  <c r="AS6715" i="1"/>
  <c r="AZ6715" i="1"/>
  <c r="AR6715" i="1"/>
  <c r="AY6715" i="1"/>
  <c r="AQ6715" i="1"/>
  <c r="AX6715" i="1"/>
  <c r="AP6715" i="1"/>
  <c r="BF6715" i="1" s="1"/>
  <c r="BH6715" i="1" s="1"/>
  <c r="BI6715" i="1" s="1"/>
  <c r="BE6714" i="1"/>
  <c r="AW6714" i="1"/>
  <c r="BD6714" i="1"/>
  <c r="AV6714" i="1"/>
  <c r="BC6714" i="1"/>
  <c r="AU6714" i="1"/>
  <c r="BB6714" i="1"/>
  <c r="AT6714" i="1"/>
  <c r="BA6714" i="1"/>
  <c r="AS6714" i="1"/>
  <c r="AZ6714" i="1"/>
  <c r="AR6714" i="1"/>
  <c r="AY6714" i="1"/>
  <c r="AQ6714" i="1"/>
  <c r="AX6714" i="1"/>
  <c r="AP6714" i="1"/>
  <c r="BF6714" i="1" s="1"/>
  <c r="BE6713" i="1"/>
  <c r="AW6713" i="1"/>
  <c r="BD6713" i="1"/>
  <c r="AV6713" i="1"/>
  <c r="BC6713" i="1"/>
  <c r="AU6713" i="1"/>
  <c r="BB6713" i="1"/>
  <c r="AT6713" i="1"/>
  <c r="BA6713" i="1"/>
  <c r="AS6713" i="1"/>
  <c r="AZ6713" i="1"/>
  <c r="AR6713" i="1"/>
  <c r="AY6713" i="1"/>
  <c r="AQ6713" i="1"/>
  <c r="AX6713" i="1"/>
  <c r="AP6713" i="1"/>
  <c r="BF6713" i="1" s="1"/>
  <c r="BH6713" i="1" s="1"/>
  <c r="BI6713" i="1" s="1"/>
  <c r="BE6712" i="1"/>
  <c r="AW6712" i="1"/>
  <c r="BD6712" i="1"/>
  <c r="AV6712" i="1"/>
  <c r="BC6712" i="1"/>
  <c r="AU6712" i="1"/>
  <c r="BB6712" i="1"/>
  <c r="AT6712" i="1"/>
  <c r="BA6712" i="1"/>
  <c r="AS6712" i="1"/>
  <c r="AZ6712" i="1"/>
  <c r="AR6712" i="1"/>
  <c r="AY6712" i="1"/>
  <c r="AQ6712" i="1"/>
  <c r="AX6712" i="1"/>
  <c r="AP6712" i="1"/>
  <c r="BF6712" i="1" s="1"/>
  <c r="BH6712" i="1" s="1"/>
  <c r="BI6712" i="1" s="1"/>
  <c r="BE6711" i="1"/>
  <c r="AW6711" i="1"/>
  <c r="BD6711" i="1"/>
  <c r="AV6711" i="1"/>
  <c r="BC6711" i="1"/>
  <c r="AU6711" i="1"/>
  <c r="BB6711" i="1"/>
  <c r="AT6711" i="1"/>
  <c r="BA6711" i="1"/>
  <c r="AS6711" i="1"/>
  <c r="AZ6711" i="1"/>
  <c r="AR6711" i="1"/>
  <c r="AY6711" i="1"/>
  <c r="AQ6711" i="1"/>
  <c r="AX6711" i="1"/>
  <c r="AP6711" i="1"/>
  <c r="BF6711" i="1" s="1"/>
  <c r="BH6711" i="1" s="1"/>
  <c r="BI6711" i="1" s="1"/>
  <c r="BE6710" i="1"/>
  <c r="AW6710" i="1"/>
  <c r="BD6710" i="1"/>
  <c r="AV6710" i="1"/>
  <c r="BC6710" i="1"/>
  <c r="AU6710" i="1"/>
  <c r="BB6710" i="1"/>
  <c r="AT6710" i="1"/>
  <c r="BA6710" i="1"/>
  <c r="AS6710" i="1"/>
  <c r="AZ6710" i="1"/>
  <c r="AR6710" i="1"/>
  <c r="AY6710" i="1"/>
  <c r="AQ6710" i="1"/>
  <c r="AX6710" i="1"/>
  <c r="AP6710" i="1"/>
  <c r="BF6710" i="1" s="1"/>
  <c r="BE6709" i="1"/>
  <c r="AW6709" i="1"/>
  <c r="BD6709" i="1"/>
  <c r="AV6709" i="1"/>
  <c r="BC6709" i="1"/>
  <c r="AU6709" i="1"/>
  <c r="BB6709" i="1"/>
  <c r="AT6709" i="1"/>
  <c r="BA6709" i="1"/>
  <c r="AS6709" i="1"/>
  <c r="AZ6709" i="1"/>
  <c r="AR6709" i="1"/>
  <c r="AY6709" i="1"/>
  <c r="AQ6709" i="1"/>
  <c r="AX6709" i="1"/>
  <c r="AP6709" i="1"/>
  <c r="BF6709" i="1" s="1"/>
  <c r="BH6709" i="1" s="1"/>
  <c r="BI6709" i="1" s="1"/>
  <c r="BE6708" i="1"/>
  <c r="AW6708" i="1"/>
  <c r="BD6708" i="1"/>
  <c r="AV6708" i="1"/>
  <c r="BC6708" i="1"/>
  <c r="AU6708" i="1"/>
  <c r="BB6708" i="1"/>
  <c r="AT6708" i="1"/>
  <c r="BA6708" i="1"/>
  <c r="AS6708" i="1"/>
  <c r="AZ6708" i="1"/>
  <c r="AR6708" i="1"/>
  <c r="AY6708" i="1"/>
  <c r="AQ6708" i="1"/>
  <c r="AX6708" i="1"/>
  <c r="AP6708" i="1"/>
  <c r="BF6708" i="1" s="1"/>
  <c r="BH6708" i="1" s="1"/>
  <c r="BI6708" i="1" s="1"/>
  <c r="BE6707" i="1"/>
  <c r="AW6707" i="1"/>
  <c r="BD6707" i="1"/>
  <c r="AV6707" i="1"/>
  <c r="BC6707" i="1"/>
  <c r="AU6707" i="1"/>
  <c r="BB6707" i="1"/>
  <c r="AT6707" i="1"/>
  <c r="BA6707" i="1"/>
  <c r="AS6707" i="1"/>
  <c r="AZ6707" i="1"/>
  <c r="AR6707" i="1"/>
  <c r="AY6707" i="1"/>
  <c r="AQ6707" i="1"/>
  <c r="AX6707" i="1"/>
  <c r="AP6707" i="1"/>
  <c r="BF6707" i="1" s="1"/>
  <c r="BH6707" i="1" s="1"/>
  <c r="BI6707" i="1" s="1"/>
  <c r="BE6706" i="1"/>
  <c r="AW6706" i="1"/>
  <c r="BD6706" i="1"/>
  <c r="AV6706" i="1"/>
  <c r="BC6706" i="1"/>
  <c r="AU6706" i="1"/>
  <c r="BB6706" i="1"/>
  <c r="AT6706" i="1"/>
  <c r="BA6706" i="1"/>
  <c r="AS6706" i="1"/>
  <c r="AZ6706" i="1"/>
  <c r="AR6706" i="1"/>
  <c r="AY6706" i="1"/>
  <c r="AQ6706" i="1"/>
  <c r="AX6706" i="1"/>
  <c r="AP6706" i="1"/>
  <c r="BF6706" i="1" s="1"/>
  <c r="BE6705" i="1"/>
  <c r="AW6705" i="1"/>
  <c r="BD6705" i="1"/>
  <c r="AV6705" i="1"/>
  <c r="BC6705" i="1"/>
  <c r="AU6705" i="1"/>
  <c r="BB6705" i="1"/>
  <c r="AT6705" i="1"/>
  <c r="BA6705" i="1"/>
  <c r="AS6705" i="1"/>
  <c r="AZ6705" i="1"/>
  <c r="AR6705" i="1"/>
  <c r="AY6705" i="1"/>
  <c r="AQ6705" i="1"/>
  <c r="AX6705" i="1"/>
  <c r="AP6705" i="1"/>
  <c r="BF6705" i="1" s="1"/>
  <c r="BH6705" i="1" s="1"/>
  <c r="BI6705" i="1" s="1"/>
  <c r="BE6704" i="1"/>
  <c r="AW6704" i="1"/>
  <c r="BD6704" i="1"/>
  <c r="AV6704" i="1"/>
  <c r="BC6704" i="1"/>
  <c r="AU6704" i="1"/>
  <c r="BB6704" i="1"/>
  <c r="AT6704" i="1"/>
  <c r="BA6704" i="1"/>
  <c r="AS6704" i="1"/>
  <c r="AZ6704" i="1"/>
  <c r="AR6704" i="1"/>
  <c r="AY6704" i="1"/>
  <c r="AQ6704" i="1"/>
  <c r="AX6704" i="1"/>
  <c r="AP6704" i="1"/>
  <c r="BF6704" i="1" s="1"/>
  <c r="BH6704" i="1" s="1"/>
  <c r="BI6704" i="1" s="1"/>
  <c r="BE6703" i="1"/>
  <c r="AW6703" i="1"/>
  <c r="BD6703" i="1"/>
  <c r="AV6703" i="1"/>
  <c r="BC6703" i="1"/>
  <c r="AU6703" i="1"/>
  <c r="BB6703" i="1"/>
  <c r="AT6703" i="1"/>
  <c r="BA6703" i="1"/>
  <c r="AS6703" i="1"/>
  <c r="AZ6703" i="1"/>
  <c r="AR6703" i="1"/>
  <c r="AY6703" i="1"/>
  <c r="AQ6703" i="1"/>
  <c r="AX6703" i="1"/>
  <c r="AP6703" i="1"/>
  <c r="BF6703" i="1" s="1"/>
  <c r="BH6703" i="1" s="1"/>
  <c r="BI6703" i="1" s="1"/>
  <c r="BE6702" i="1"/>
  <c r="AW6702" i="1"/>
  <c r="BD6702" i="1"/>
  <c r="AV6702" i="1"/>
  <c r="BC6702" i="1"/>
  <c r="AU6702" i="1"/>
  <c r="BB6702" i="1"/>
  <c r="AT6702" i="1"/>
  <c r="BA6702" i="1"/>
  <c r="AS6702" i="1"/>
  <c r="AZ6702" i="1"/>
  <c r="AR6702" i="1"/>
  <c r="AY6702" i="1"/>
  <c r="AQ6702" i="1"/>
  <c r="AX6702" i="1"/>
  <c r="AP6702" i="1"/>
  <c r="BF6702" i="1" s="1"/>
  <c r="BE6701" i="1"/>
  <c r="AW6701" i="1"/>
  <c r="BD6701" i="1"/>
  <c r="AV6701" i="1"/>
  <c r="BC6701" i="1"/>
  <c r="AU6701" i="1"/>
  <c r="BB6701" i="1"/>
  <c r="AT6701" i="1"/>
  <c r="BA6701" i="1"/>
  <c r="AS6701" i="1"/>
  <c r="AZ6701" i="1"/>
  <c r="AR6701" i="1"/>
  <c r="AY6701" i="1"/>
  <c r="AQ6701" i="1"/>
  <c r="AX6701" i="1"/>
  <c r="AP6701" i="1"/>
  <c r="BF6701" i="1" s="1"/>
  <c r="BH6701" i="1" s="1"/>
  <c r="BI6701" i="1" s="1"/>
  <c r="BE6700" i="1"/>
  <c r="AW6700" i="1"/>
  <c r="BD6700" i="1"/>
  <c r="AV6700" i="1"/>
  <c r="BC6700" i="1"/>
  <c r="AU6700" i="1"/>
  <c r="BB6700" i="1"/>
  <c r="AT6700" i="1"/>
  <c r="BA6700" i="1"/>
  <c r="AS6700" i="1"/>
  <c r="AZ6700" i="1"/>
  <c r="AR6700" i="1"/>
  <c r="AY6700" i="1"/>
  <c r="AQ6700" i="1"/>
  <c r="AX6700" i="1"/>
  <c r="AP6700" i="1"/>
  <c r="BF6700" i="1" s="1"/>
  <c r="BH6700" i="1" s="1"/>
  <c r="BI6700" i="1" s="1"/>
  <c r="BE6699" i="1"/>
  <c r="AW6699" i="1"/>
  <c r="BD6699" i="1"/>
  <c r="AV6699" i="1"/>
  <c r="BC6699" i="1"/>
  <c r="AU6699" i="1"/>
  <c r="BB6699" i="1"/>
  <c r="AT6699" i="1"/>
  <c r="BA6699" i="1"/>
  <c r="AS6699" i="1"/>
  <c r="AZ6699" i="1"/>
  <c r="AR6699" i="1"/>
  <c r="AY6699" i="1"/>
  <c r="AQ6699" i="1"/>
  <c r="AX6699" i="1"/>
  <c r="AP6699" i="1"/>
  <c r="BF6699" i="1" s="1"/>
  <c r="BH6699" i="1" s="1"/>
  <c r="BI6699" i="1" s="1"/>
  <c r="BE6698" i="1"/>
  <c r="AW6698" i="1"/>
  <c r="BD6698" i="1"/>
  <c r="AV6698" i="1"/>
  <c r="BC6698" i="1"/>
  <c r="AU6698" i="1"/>
  <c r="BB6698" i="1"/>
  <c r="AT6698" i="1"/>
  <c r="BA6698" i="1"/>
  <c r="AS6698" i="1"/>
  <c r="AZ6698" i="1"/>
  <c r="AR6698" i="1"/>
  <c r="AY6698" i="1"/>
  <c r="AQ6698" i="1"/>
  <c r="AX6698" i="1"/>
  <c r="AP6698" i="1"/>
  <c r="BF6698" i="1" s="1"/>
  <c r="BE6697" i="1"/>
  <c r="AW6697" i="1"/>
  <c r="BD6697" i="1"/>
  <c r="AV6697" i="1"/>
  <c r="BC6697" i="1"/>
  <c r="AU6697" i="1"/>
  <c r="BB6697" i="1"/>
  <c r="AT6697" i="1"/>
  <c r="BA6697" i="1"/>
  <c r="AS6697" i="1"/>
  <c r="AZ6697" i="1"/>
  <c r="AR6697" i="1"/>
  <c r="AY6697" i="1"/>
  <c r="AQ6697" i="1"/>
  <c r="AX6697" i="1"/>
  <c r="AP6697" i="1"/>
  <c r="BF6697" i="1" s="1"/>
  <c r="BH6697" i="1" s="1"/>
  <c r="BI6697" i="1" s="1"/>
  <c r="BE6696" i="1"/>
  <c r="AW6696" i="1"/>
  <c r="BD6696" i="1"/>
  <c r="AV6696" i="1"/>
  <c r="BC6696" i="1"/>
  <c r="AU6696" i="1"/>
  <c r="BB6696" i="1"/>
  <c r="AT6696" i="1"/>
  <c r="BA6696" i="1"/>
  <c r="AS6696" i="1"/>
  <c r="AZ6696" i="1"/>
  <c r="AR6696" i="1"/>
  <c r="AY6696" i="1"/>
  <c r="AQ6696" i="1"/>
  <c r="AX6696" i="1"/>
  <c r="AP6696" i="1"/>
  <c r="BF6696" i="1" s="1"/>
  <c r="BH6696" i="1" s="1"/>
  <c r="BI6696" i="1" s="1"/>
  <c r="BE6695" i="1"/>
  <c r="AW6695" i="1"/>
  <c r="BD6695" i="1"/>
  <c r="AV6695" i="1"/>
  <c r="BC6695" i="1"/>
  <c r="AU6695" i="1"/>
  <c r="BB6695" i="1"/>
  <c r="AT6695" i="1"/>
  <c r="BA6695" i="1"/>
  <c r="AS6695" i="1"/>
  <c r="AZ6695" i="1"/>
  <c r="AR6695" i="1"/>
  <c r="AY6695" i="1"/>
  <c r="AQ6695" i="1"/>
  <c r="AX6695" i="1"/>
  <c r="AP6695" i="1"/>
  <c r="BF6695" i="1" s="1"/>
  <c r="BH6695" i="1" s="1"/>
  <c r="BI6695" i="1" s="1"/>
  <c r="BE6694" i="1"/>
  <c r="AW6694" i="1"/>
  <c r="BD6694" i="1"/>
  <c r="AV6694" i="1"/>
  <c r="BC6694" i="1"/>
  <c r="AU6694" i="1"/>
  <c r="BB6694" i="1"/>
  <c r="AT6694" i="1"/>
  <c r="BA6694" i="1"/>
  <c r="AS6694" i="1"/>
  <c r="AZ6694" i="1"/>
  <c r="AR6694" i="1"/>
  <c r="AY6694" i="1"/>
  <c r="AQ6694" i="1"/>
  <c r="AX6694" i="1"/>
  <c r="AP6694" i="1"/>
  <c r="BF6694" i="1" s="1"/>
  <c r="BE6693" i="1"/>
  <c r="AW6693" i="1"/>
  <c r="BD6693" i="1"/>
  <c r="AV6693" i="1"/>
  <c r="BC6693" i="1"/>
  <c r="AU6693" i="1"/>
  <c r="BB6693" i="1"/>
  <c r="AT6693" i="1"/>
  <c r="BA6693" i="1"/>
  <c r="AS6693" i="1"/>
  <c r="AZ6693" i="1"/>
  <c r="AR6693" i="1"/>
  <c r="AY6693" i="1"/>
  <c r="AQ6693" i="1"/>
  <c r="AX6693" i="1"/>
  <c r="AP6693" i="1"/>
  <c r="BF6693" i="1" s="1"/>
  <c r="BH6693" i="1" s="1"/>
  <c r="BI6693" i="1" s="1"/>
  <c r="BE6692" i="1"/>
  <c r="AW6692" i="1"/>
  <c r="BD6692" i="1"/>
  <c r="AV6692" i="1"/>
  <c r="BC6692" i="1"/>
  <c r="AU6692" i="1"/>
  <c r="BB6692" i="1"/>
  <c r="AT6692" i="1"/>
  <c r="BA6692" i="1"/>
  <c r="AS6692" i="1"/>
  <c r="AZ6692" i="1"/>
  <c r="AR6692" i="1"/>
  <c r="AY6692" i="1"/>
  <c r="AQ6692" i="1"/>
  <c r="AX6692" i="1"/>
  <c r="AP6692" i="1"/>
  <c r="BF6692" i="1" s="1"/>
  <c r="BH6692" i="1" s="1"/>
  <c r="BI6692" i="1" s="1"/>
  <c r="BE6691" i="1"/>
  <c r="AW6691" i="1"/>
  <c r="BD6691" i="1"/>
  <c r="AV6691" i="1"/>
  <c r="BC6691" i="1"/>
  <c r="AU6691" i="1"/>
  <c r="BB6691" i="1"/>
  <c r="AT6691" i="1"/>
  <c r="BA6691" i="1"/>
  <c r="AS6691" i="1"/>
  <c r="AZ6691" i="1"/>
  <c r="AR6691" i="1"/>
  <c r="AY6691" i="1"/>
  <c r="AQ6691" i="1"/>
  <c r="AX6691" i="1"/>
  <c r="AP6691" i="1"/>
  <c r="BF6691" i="1" s="1"/>
  <c r="BH6691" i="1" s="1"/>
  <c r="BI6691" i="1" s="1"/>
  <c r="BE6690" i="1"/>
  <c r="AW6690" i="1"/>
  <c r="BD6690" i="1"/>
  <c r="AV6690" i="1"/>
  <c r="BC6690" i="1"/>
  <c r="AU6690" i="1"/>
  <c r="BB6690" i="1"/>
  <c r="AT6690" i="1"/>
  <c r="BA6690" i="1"/>
  <c r="AS6690" i="1"/>
  <c r="AZ6690" i="1"/>
  <c r="AR6690" i="1"/>
  <c r="AY6690" i="1"/>
  <c r="AQ6690" i="1"/>
  <c r="AX6690" i="1"/>
  <c r="AP6690" i="1"/>
  <c r="BF6690" i="1" s="1"/>
  <c r="BE6689" i="1"/>
  <c r="AW6689" i="1"/>
  <c r="BD6689" i="1"/>
  <c r="AV6689" i="1"/>
  <c r="BC6689" i="1"/>
  <c r="AU6689" i="1"/>
  <c r="BB6689" i="1"/>
  <c r="AT6689" i="1"/>
  <c r="BA6689" i="1"/>
  <c r="AS6689" i="1"/>
  <c r="AZ6689" i="1"/>
  <c r="AR6689" i="1"/>
  <c r="AY6689" i="1"/>
  <c r="AQ6689" i="1"/>
  <c r="AX6689" i="1"/>
  <c r="AP6689" i="1"/>
  <c r="BF6689" i="1" s="1"/>
  <c r="BH6689" i="1" s="1"/>
  <c r="BI6689" i="1" s="1"/>
  <c r="BE6688" i="1"/>
  <c r="AW6688" i="1"/>
  <c r="BD6688" i="1"/>
  <c r="AV6688" i="1"/>
  <c r="BC6688" i="1"/>
  <c r="AU6688" i="1"/>
  <c r="BB6688" i="1"/>
  <c r="AT6688" i="1"/>
  <c r="BA6688" i="1"/>
  <c r="AS6688" i="1"/>
  <c r="AZ6688" i="1"/>
  <c r="AR6688" i="1"/>
  <c r="AY6688" i="1"/>
  <c r="AQ6688" i="1"/>
  <c r="AX6688" i="1"/>
  <c r="AP6688" i="1"/>
  <c r="BF6688" i="1" s="1"/>
  <c r="BH6688" i="1" s="1"/>
  <c r="BI6688" i="1" s="1"/>
  <c r="BE6687" i="1"/>
  <c r="AW6687" i="1"/>
  <c r="BD6687" i="1"/>
  <c r="AV6687" i="1"/>
  <c r="BC6687" i="1"/>
  <c r="AU6687" i="1"/>
  <c r="BB6687" i="1"/>
  <c r="AT6687" i="1"/>
  <c r="BA6687" i="1"/>
  <c r="AS6687" i="1"/>
  <c r="AZ6687" i="1"/>
  <c r="AR6687" i="1"/>
  <c r="AY6687" i="1"/>
  <c r="AQ6687" i="1"/>
  <c r="AX6687" i="1"/>
  <c r="AP6687" i="1"/>
  <c r="BF6687" i="1" s="1"/>
  <c r="BH6687" i="1" s="1"/>
  <c r="BI6687" i="1" s="1"/>
  <c r="BE6686" i="1"/>
  <c r="AW6686" i="1"/>
  <c r="BD6686" i="1"/>
  <c r="AV6686" i="1"/>
  <c r="BC6686" i="1"/>
  <c r="AU6686" i="1"/>
  <c r="BB6686" i="1"/>
  <c r="AT6686" i="1"/>
  <c r="BA6686" i="1"/>
  <c r="AS6686" i="1"/>
  <c r="AZ6686" i="1"/>
  <c r="AR6686" i="1"/>
  <c r="AY6686" i="1"/>
  <c r="AQ6686" i="1"/>
  <c r="AX6686" i="1"/>
  <c r="AP6686" i="1"/>
  <c r="BF6686" i="1" s="1"/>
  <c r="BE6685" i="1"/>
  <c r="AW6685" i="1"/>
  <c r="BD6685" i="1"/>
  <c r="AV6685" i="1"/>
  <c r="BC6685" i="1"/>
  <c r="AU6685" i="1"/>
  <c r="BB6685" i="1"/>
  <c r="AT6685" i="1"/>
  <c r="BA6685" i="1"/>
  <c r="AS6685" i="1"/>
  <c r="AZ6685" i="1"/>
  <c r="AR6685" i="1"/>
  <c r="AY6685" i="1"/>
  <c r="AQ6685" i="1"/>
  <c r="AX6685" i="1"/>
  <c r="AP6685" i="1"/>
  <c r="BF6685" i="1" s="1"/>
  <c r="BH6685" i="1" s="1"/>
  <c r="BI6685" i="1" s="1"/>
  <c r="BE6684" i="1"/>
  <c r="AW6684" i="1"/>
  <c r="BD6684" i="1"/>
  <c r="AV6684" i="1"/>
  <c r="BC6684" i="1"/>
  <c r="AU6684" i="1"/>
  <c r="BB6684" i="1"/>
  <c r="AT6684" i="1"/>
  <c r="BA6684" i="1"/>
  <c r="AS6684" i="1"/>
  <c r="AZ6684" i="1"/>
  <c r="AR6684" i="1"/>
  <c r="AY6684" i="1"/>
  <c r="AQ6684" i="1"/>
  <c r="AX6684" i="1"/>
  <c r="AP6684" i="1"/>
  <c r="BF6684" i="1" s="1"/>
  <c r="BH6684" i="1" s="1"/>
  <c r="BI6684" i="1" s="1"/>
  <c r="BE6683" i="1"/>
  <c r="AW6683" i="1"/>
  <c r="BD6683" i="1"/>
  <c r="AV6683" i="1"/>
  <c r="BC6683" i="1"/>
  <c r="AU6683" i="1"/>
  <c r="BB6683" i="1"/>
  <c r="AT6683" i="1"/>
  <c r="BA6683" i="1"/>
  <c r="AS6683" i="1"/>
  <c r="AZ6683" i="1"/>
  <c r="AR6683" i="1"/>
  <c r="AY6683" i="1"/>
  <c r="AQ6683" i="1"/>
  <c r="AX6683" i="1"/>
  <c r="AP6683" i="1"/>
  <c r="BF6683" i="1" s="1"/>
  <c r="BH6683" i="1" s="1"/>
  <c r="BI6683" i="1" s="1"/>
  <c r="BE6682" i="1"/>
  <c r="AW6682" i="1"/>
  <c r="BD6682" i="1"/>
  <c r="AV6682" i="1"/>
  <c r="BC6682" i="1"/>
  <c r="AU6682" i="1"/>
  <c r="BB6682" i="1"/>
  <c r="AT6682" i="1"/>
  <c r="BA6682" i="1"/>
  <c r="AS6682" i="1"/>
  <c r="AZ6682" i="1"/>
  <c r="AR6682" i="1"/>
  <c r="AY6682" i="1"/>
  <c r="AQ6682" i="1"/>
  <c r="AX6682" i="1"/>
  <c r="AP6682" i="1"/>
  <c r="BF6682" i="1" s="1"/>
  <c r="BE6681" i="1"/>
  <c r="AW6681" i="1"/>
  <c r="BD6681" i="1"/>
  <c r="AV6681" i="1"/>
  <c r="BC6681" i="1"/>
  <c r="AU6681" i="1"/>
  <c r="BB6681" i="1"/>
  <c r="AT6681" i="1"/>
  <c r="BA6681" i="1"/>
  <c r="AS6681" i="1"/>
  <c r="AZ6681" i="1"/>
  <c r="AR6681" i="1"/>
  <c r="AY6681" i="1"/>
  <c r="AQ6681" i="1"/>
  <c r="AX6681" i="1"/>
  <c r="AP6681" i="1"/>
  <c r="BF6681" i="1" s="1"/>
  <c r="BH6681" i="1" s="1"/>
  <c r="BI6681" i="1" s="1"/>
  <c r="BE6680" i="1"/>
  <c r="AW6680" i="1"/>
  <c r="BD6680" i="1"/>
  <c r="AV6680" i="1"/>
  <c r="BC6680" i="1"/>
  <c r="AU6680" i="1"/>
  <c r="BB6680" i="1"/>
  <c r="AT6680" i="1"/>
  <c r="BA6680" i="1"/>
  <c r="AS6680" i="1"/>
  <c r="AZ6680" i="1"/>
  <c r="AR6680" i="1"/>
  <c r="AY6680" i="1"/>
  <c r="AQ6680" i="1"/>
  <c r="AX6680" i="1"/>
  <c r="AP6680" i="1"/>
  <c r="BF6680" i="1" s="1"/>
  <c r="BH6680" i="1" s="1"/>
  <c r="BI6680" i="1" s="1"/>
  <c r="BE6679" i="1"/>
  <c r="AW6679" i="1"/>
  <c r="BD6679" i="1"/>
  <c r="AV6679" i="1"/>
  <c r="BC6679" i="1"/>
  <c r="AU6679" i="1"/>
  <c r="BB6679" i="1"/>
  <c r="AT6679" i="1"/>
  <c r="BA6679" i="1"/>
  <c r="AS6679" i="1"/>
  <c r="AZ6679" i="1"/>
  <c r="AR6679" i="1"/>
  <c r="AY6679" i="1"/>
  <c r="AQ6679" i="1"/>
  <c r="AX6679" i="1"/>
  <c r="AP6679" i="1"/>
  <c r="BF6679" i="1" s="1"/>
  <c r="BH6679" i="1" s="1"/>
  <c r="BI6679" i="1" s="1"/>
  <c r="BE6678" i="1"/>
  <c r="AW6678" i="1"/>
  <c r="BD6678" i="1"/>
  <c r="AV6678" i="1"/>
  <c r="BC6678" i="1"/>
  <c r="AU6678" i="1"/>
  <c r="BB6678" i="1"/>
  <c r="AT6678" i="1"/>
  <c r="BA6678" i="1"/>
  <c r="AS6678" i="1"/>
  <c r="AZ6678" i="1"/>
  <c r="AR6678" i="1"/>
  <c r="AY6678" i="1"/>
  <c r="AQ6678" i="1"/>
  <c r="AX6678" i="1"/>
  <c r="AP6678" i="1"/>
  <c r="BF6678" i="1" s="1"/>
  <c r="BE6677" i="1"/>
  <c r="AW6677" i="1"/>
  <c r="BD6677" i="1"/>
  <c r="AV6677" i="1"/>
  <c r="BC6677" i="1"/>
  <c r="AU6677" i="1"/>
  <c r="BB6677" i="1"/>
  <c r="AT6677" i="1"/>
  <c r="BA6677" i="1"/>
  <c r="AS6677" i="1"/>
  <c r="AZ6677" i="1"/>
  <c r="AR6677" i="1"/>
  <c r="AY6677" i="1"/>
  <c r="AQ6677" i="1"/>
  <c r="AX6677" i="1"/>
  <c r="AP6677" i="1"/>
  <c r="BF6677" i="1" s="1"/>
  <c r="BH6677" i="1" s="1"/>
  <c r="BI6677" i="1" s="1"/>
  <c r="BE6676" i="1"/>
  <c r="AW6676" i="1"/>
  <c r="BD6676" i="1"/>
  <c r="AV6676" i="1"/>
  <c r="BC6676" i="1"/>
  <c r="AU6676" i="1"/>
  <c r="BB6676" i="1"/>
  <c r="AT6676" i="1"/>
  <c r="BA6676" i="1"/>
  <c r="AS6676" i="1"/>
  <c r="AZ6676" i="1"/>
  <c r="AR6676" i="1"/>
  <c r="AY6676" i="1"/>
  <c r="AQ6676" i="1"/>
  <c r="AX6676" i="1"/>
  <c r="AP6676" i="1"/>
  <c r="BF6676" i="1" s="1"/>
  <c r="BH6676" i="1" s="1"/>
  <c r="BI6676" i="1" s="1"/>
  <c r="BE6675" i="1"/>
  <c r="AW6675" i="1"/>
  <c r="BD6675" i="1"/>
  <c r="AV6675" i="1"/>
  <c r="BC6675" i="1"/>
  <c r="AU6675" i="1"/>
  <c r="BB6675" i="1"/>
  <c r="AT6675" i="1"/>
  <c r="BA6675" i="1"/>
  <c r="AS6675" i="1"/>
  <c r="AZ6675" i="1"/>
  <c r="AR6675" i="1"/>
  <c r="AY6675" i="1"/>
  <c r="AQ6675" i="1"/>
  <c r="AX6675" i="1"/>
  <c r="AP6675" i="1"/>
  <c r="BF6675" i="1" s="1"/>
  <c r="BH6675" i="1" s="1"/>
  <c r="BI6675" i="1" s="1"/>
  <c r="BE6674" i="1"/>
  <c r="AW6674" i="1"/>
  <c r="BD6674" i="1"/>
  <c r="AV6674" i="1"/>
  <c r="BC6674" i="1"/>
  <c r="AU6674" i="1"/>
  <c r="BB6674" i="1"/>
  <c r="AT6674" i="1"/>
  <c r="BA6674" i="1"/>
  <c r="AS6674" i="1"/>
  <c r="AZ6674" i="1"/>
  <c r="AR6674" i="1"/>
  <c r="AY6674" i="1"/>
  <c r="AQ6674" i="1"/>
  <c r="AX6674" i="1"/>
  <c r="AP6674" i="1"/>
  <c r="BF6674" i="1" s="1"/>
  <c r="BE6673" i="1"/>
  <c r="AW6673" i="1"/>
  <c r="BD6673" i="1"/>
  <c r="AV6673" i="1"/>
  <c r="BC6673" i="1"/>
  <c r="AU6673" i="1"/>
  <c r="BB6673" i="1"/>
  <c r="AT6673" i="1"/>
  <c r="BA6673" i="1"/>
  <c r="AS6673" i="1"/>
  <c r="AZ6673" i="1"/>
  <c r="AR6673" i="1"/>
  <c r="AY6673" i="1"/>
  <c r="AQ6673" i="1"/>
  <c r="AX6673" i="1"/>
  <c r="AP6673" i="1"/>
  <c r="BF6673" i="1" s="1"/>
  <c r="BH6673" i="1" s="1"/>
  <c r="BI6673" i="1" s="1"/>
  <c r="BE6672" i="1"/>
  <c r="AW6672" i="1"/>
  <c r="BD6672" i="1"/>
  <c r="AV6672" i="1"/>
  <c r="BC6672" i="1"/>
  <c r="AU6672" i="1"/>
  <c r="BB6672" i="1"/>
  <c r="AT6672" i="1"/>
  <c r="BA6672" i="1"/>
  <c r="AS6672" i="1"/>
  <c r="AZ6672" i="1"/>
  <c r="AR6672" i="1"/>
  <c r="AY6672" i="1"/>
  <c r="AQ6672" i="1"/>
  <c r="AX6672" i="1"/>
  <c r="AP6672" i="1"/>
  <c r="BF6672" i="1" s="1"/>
  <c r="BH6672" i="1" s="1"/>
  <c r="BI6672" i="1" s="1"/>
  <c r="BE6671" i="1"/>
  <c r="AW6671" i="1"/>
  <c r="BD6671" i="1"/>
  <c r="AV6671" i="1"/>
  <c r="BC6671" i="1"/>
  <c r="AU6671" i="1"/>
  <c r="BB6671" i="1"/>
  <c r="AT6671" i="1"/>
  <c r="BA6671" i="1"/>
  <c r="AS6671" i="1"/>
  <c r="AZ6671" i="1"/>
  <c r="AR6671" i="1"/>
  <c r="AY6671" i="1"/>
  <c r="AQ6671" i="1"/>
  <c r="AX6671" i="1"/>
  <c r="AP6671" i="1"/>
  <c r="BF6671" i="1" s="1"/>
  <c r="BH6671" i="1" s="1"/>
  <c r="BI6671" i="1" s="1"/>
  <c r="BE6670" i="1"/>
  <c r="AW6670" i="1"/>
  <c r="BD6670" i="1"/>
  <c r="AV6670" i="1"/>
  <c r="BC6670" i="1"/>
  <c r="AU6670" i="1"/>
  <c r="BB6670" i="1"/>
  <c r="AT6670" i="1"/>
  <c r="BA6670" i="1"/>
  <c r="AS6670" i="1"/>
  <c r="AZ6670" i="1"/>
  <c r="AR6670" i="1"/>
  <c r="AY6670" i="1"/>
  <c r="AQ6670" i="1"/>
  <c r="AX6670" i="1"/>
  <c r="AP6670" i="1"/>
  <c r="BF6670" i="1" s="1"/>
  <c r="BE6669" i="1"/>
  <c r="AW6669" i="1"/>
  <c r="BD6669" i="1"/>
  <c r="AV6669" i="1"/>
  <c r="BC6669" i="1"/>
  <c r="AU6669" i="1"/>
  <c r="BB6669" i="1"/>
  <c r="AT6669" i="1"/>
  <c r="BA6669" i="1"/>
  <c r="AS6669" i="1"/>
  <c r="AZ6669" i="1"/>
  <c r="AR6669" i="1"/>
  <c r="AY6669" i="1"/>
  <c r="AQ6669" i="1"/>
  <c r="AX6669" i="1"/>
  <c r="AP6669" i="1"/>
  <c r="BF6669" i="1" s="1"/>
  <c r="BH6669" i="1" s="1"/>
  <c r="BI6669" i="1" s="1"/>
  <c r="BE6668" i="1"/>
  <c r="AW6668" i="1"/>
  <c r="BD6668" i="1"/>
  <c r="AV6668" i="1"/>
  <c r="BC6668" i="1"/>
  <c r="AU6668" i="1"/>
  <c r="BB6668" i="1"/>
  <c r="AT6668" i="1"/>
  <c r="BA6668" i="1"/>
  <c r="AS6668" i="1"/>
  <c r="AZ6668" i="1"/>
  <c r="AR6668" i="1"/>
  <c r="AY6668" i="1"/>
  <c r="AQ6668" i="1"/>
  <c r="AX6668" i="1"/>
  <c r="AP6668" i="1"/>
  <c r="BF6668" i="1" s="1"/>
  <c r="BH6668" i="1" s="1"/>
  <c r="BI6668" i="1" s="1"/>
  <c r="BE6667" i="1"/>
  <c r="AW6667" i="1"/>
  <c r="BD6667" i="1"/>
  <c r="AV6667" i="1"/>
  <c r="BC6667" i="1"/>
  <c r="AU6667" i="1"/>
  <c r="BB6667" i="1"/>
  <c r="AT6667" i="1"/>
  <c r="BA6667" i="1"/>
  <c r="AS6667" i="1"/>
  <c r="AZ6667" i="1"/>
  <c r="AR6667" i="1"/>
  <c r="AY6667" i="1"/>
  <c r="AQ6667" i="1"/>
  <c r="AX6667" i="1"/>
  <c r="AP6667" i="1"/>
  <c r="BF6667" i="1" s="1"/>
  <c r="BH6667" i="1" s="1"/>
  <c r="BI6667" i="1" s="1"/>
  <c r="BE6666" i="1"/>
  <c r="AW6666" i="1"/>
  <c r="BD6666" i="1"/>
  <c r="AV6666" i="1"/>
  <c r="BC6666" i="1"/>
  <c r="AU6666" i="1"/>
  <c r="BB6666" i="1"/>
  <c r="AT6666" i="1"/>
  <c r="BA6666" i="1"/>
  <c r="AS6666" i="1"/>
  <c r="AZ6666" i="1"/>
  <c r="AR6666" i="1"/>
  <c r="AY6666" i="1"/>
  <c r="AQ6666" i="1"/>
  <c r="AX6666" i="1"/>
  <c r="AP6666" i="1"/>
  <c r="BF6666" i="1" s="1"/>
  <c r="BE6665" i="1"/>
  <c r="AW6665" i="1"/>
  <c r="BD6665" i="1"/>
  <c r="AV6665" i="1"/>
  <c r="BC6665" i="1"/>
  <c r="AU6665" i="1"/>
  <c r="BB6665" i="1"/>
  <c r="AT6665" i="1"/>
  <c r="BA6665" i="1"/>
  <c r="AS6665" i="1"/>
  <c r="AZ6665" i="1"/>
  <c r="AR6665" i="1"/>
  <c r="AY6665" i="1"/>
  <c r="AQ6665" i="1"/>
  <c r="AX6665" i="1"/>
  <c r="AP6665" i="1"/>
  <c r="BF6665" i="1" s="1"/>
  <c r="BH6665" i="1" s="1"/>
  <c r="BI6665" i="1" s="1"/>
  <c r="BE6664" i="1"/>
  <c r="AW6664" i="1"/>
  <c r="BD6664" i="1"/>
  <c r="AV6664" i="1"/>
  <c r="BC6664" i="1"/>
  <c r="AU6664" i="1"/>
  <c r="BB6664" i="1"/>
  <c r="AT6664" i="1"/>
  <c r="BA6664" i="1"/>
  <c r="AS6664" i="1"/>
  <c r="AZ6664" i="1"/>
  <c r="AR6664" i="1"/>
  <c r="AY6664" i="1"/>
  <c r="AQ6664" i="1"/>
  <c r="AX6664" i="1"/>
  <c r="AP6664" i="1"/>
  <c r="BF6664" i="1" s="1"/>
  <c r="BH6664" i="1" s="1"/>
  <c r="BI6664" i="1" s="1"/>
  <c r="BE6663" i="1"/>
  <c r="AW6663" i="1"/>
  <c r="BD6663" i="1"/>
  <c r="AV6663" i="1"/>
  <c r="BC6663" i="1"/>
  <c r="AU6663" i="1"/>
  <c r="BB6663" i="1"/>
  <c r="AT6663" i="1"/>
  <c r="BA6663" i="1"/>
  <c r="AS6663" i="1"/>
  <c r="AZ6663" i="1"/>
  <c r="AR6663" i="1"/>
  <c r="AY6663" i="1"/>
  <c r="AQ6663" i="1"/>
  <c r="AX6663" i="1"/>
  <c r="AP6663" i="1"/>
  <c r="BF6663" i="1" s="1"/>
  <c r="BH6663" i="1" s="1"/>
  <c r="BI6663" i="1" s="1"/>
  <c r="BE6662" i="1"/>
  <c r="AW6662" i="1"/>
  <c r="BD6662" i="1"/>
  <c r="AV6662" i="1"/>
  <c r="BC6662" i="1"/>
  <c r="AU6662" i="1"/>
  <c r="BB6662" i="1"/>
  <c r="AT6662" i="1"/>
  <c r="BA6662" i="1"/>
  <c r="AS6662" i="1"/>
  <c r="AZ6662" i="1"/>
  <c r="AR6662" i="1"/>
  <c r="AY6662" i="1"/>
  <c r="AQ6662" i="1"/>
  <c r="AX6662" i="1"/>
  <c r="AP6662" i="1"/>
  <c r="BF6662" i="1" s="1"/>
  <c r="BE6661" i="1"/>
  <c r="AW6661" i="1"/>
  <c r="BD6661" i="1"/>
  <c r="AV6661" i="1"/>
  <c r="BC6661" i="1"/>
  <c r="AU6661" i="1"/>
  <c r="BB6661" i="1"/>
  <c r="AT6661" i="1"/>
  <c r="BA6661" i="1"/>
  <c r="AS6661" i="1"/>
  <c r="AZ6661" i="1"/>
  <c r="AR6661" i="1"/>
  <c r="AY6661" i="1"/>
  <c r="AQ6661" i="1"/>
  <c r="AX6661" i="1"/>
  <c r="AP6661" i="1"/>
  <c r="BF6661" i="1" s="1"/>
  <c r="BH6661" i="1" s="1"/>
  <c r="BI6661" i="1" s="1"/>
  <c r="BE6660" i="1"/>
  <c r="AW6660" i="1"/>
  <c r="BD6660" i="1"/>
  <c r="AV6660" i="1"/>
  <c r="BC6660" i="1"/>
  <c r="AU6660" i="1"/>
  <c r="BB6660" i="1"/>
  <c r="AT6660" i="1"/>
  <c r="BA6660" i="1"/>
  <c r="AS6660" i="1"/>
  <c r="AZ6660" i="1"/>
  <c r="AR6660" i="1"/>
  <c r="AY6660" i="1"/>
  <c r="AQ6660" i="1"/>
  <c r="AX6660" i="1"/>
  <c r="AP6660" i="1"/>
  <c r="BF6660" i="1" s="1"/>
  <c r="BH6660" i="1" s="1"/>
  <c r="BI6660" i="1" s="1"/>
  <c r="BE6659" i="1"/>
  <c r="AW6659" i="1"/>
  <c r="BD6659" i="1"/>
  <c r="AV6659" i="1"/>
  <c r="BC6659" i="1"/>
  <c r="AU6659" i="1"/>
  <c r="BB6659" i="1"/>
  <c r="AT6659" i="1"/>
  <c r="BA6659" i="1"/>
  <c r="AS6659" i="1"/>
  <c r="AZ6659" i="1"/>
  <c r="AR6659" i="1"/>
  <c r="AY6659" i="1"/>
  <c r="AQ6659" i="1"/>
  <c r="AX6659" i="1"/>
  <c r="AP6659" i="1"/>
  <c r="BF6659" i="1" s="1"/>
  <c r="BH6659" i="1" s="1"/>
  <c r="BI6659" i="1" s="1"/>
  <c r="BE6658" i="1"/>
  <c r="AW6658" i="1"/>
  <c r="BD6658" i="1"/>
  <c r="AV6658" i="1"/>
  <c r="BC6658" i="1"/>
  <c r="AU6658" i="1"/>
  <c r="BB6658" i="1"/>
  <c r="AT6658" i="1"/>
  <c r="BA6658" i="1"/>
  <c r="AS6658" i="1"/>
  <c r="AZ6658" i="1"/>
  <c r="AR6658" i="1"/>
  <c r="AY6658" i="1"/>
  <c r="AQ6658" i="1"/>
  <c r="AX6658" i="1"/>
  <c r="AP6658" i="1"/>
  <c r="BF6658" i="1" s="1"/>
  <c r="BE6657" i="1"/>
  <c r="AW6657" i="1"/>
  <c r="BD6657" i="1"/>
  <c r="AV6657" i="1"/>
  <c r="BC6657" i="1"/>
  <c r="AU6657" i="1"/>
  <c r="BB6657" i="1"/>
  <c r="AT6657" i="1"/>
  <c r="BA6657" i="1"/>
  <c r="AS6657" i="1"/>
  <c r="AZ6657" i="1"/>
  <c r="AR6657" i="1"/>
  <c r="AY6657" i="1"/>
  <c r="AQ6657" i="1"/>
  <c r="AX6657" i="1"/>
  <c r="AP6657" i="1"/>
  <c r="BF6657" i="1" s="1"/>
  <c r="BH6657" i="1" s="1"/>
  <c r="BI6657" i="1" s="1"/>
  <c r="BE6656" i="1"/>
  <c r="AW6656" i="1"/>
  <c r="BD6656" i="1"/>
  <c r="AV6656" i="1"/>
  <c r="BC6656" i="1"/>
  <c r="AU6656" i="1"/>
  <c r="BB6656" i="1"/>
  <c r="AT6656" i="1"/>
  <c r="BA6656" i="1"/>
  <c r="AS6656" i="1"/>
  <c r="AZ6656" i="1"/>
  <c r="AR6656" i="1"/>
  <c r="AY6656" i="1"/>
  <c r="AQ6656" i="1"/>
  <c r="AX6656" i="1"/>
  <c r="AP6656" i="1"/>
  <c r="BF6656" i="1" s="1"/>
  <c r="BH6656" i="1" s="1"/>
  <c r="BI6656" i="1" s="1"/>
  <c r="BE6655" i="1"/>
  <c r="AW6655" i="1"/>
  <c r="BD6655" i="1"/>
  <c r="AV6655" i="1"/>
  <c r="BC6655" i="1"/>
  <c r="AU6655" i="1"/>
  <c r="BB6655" i="1"/>
  <c r="AT6655" i="1"/>
  <c r="BA6655" i="1"/>
  <c r="AS6655" i="1"/>
  <c r="AZ6655" i="1"/>
  <c r="AR6655" i="1"/>
  <c r="AY6655" i="1"/>
  <c r="AQ6655" i="1"/>
  <c r="AX6655" i="1"/>
  <c r="AP6655" i="1"/>
  <c r="BF6655" i="1" s="1"/>
  <c r="BH6655" i="1" s="1"/>
  <c r="BI6655" i="1" s="1"/>
  <c r="BE6654" i="1"/>
  <c r="AW6654" i="1"/>
  <c r="BD6654" i="1"/>
  <c r="AV6654" i="1"/>
  <c r="BC6654" i="1"/>
  <c r="AU6654" i="1"/>
  <c r="BB6654" i="1"/>
  <c r="AT6654" i="1"/>
  <c r="BA6654" i="1"/>
  <c r="AS6654" i="1"/>
  <c r="AZ6654" i="1"/>
  <c r="AR6654" i="1"/>
  <c r="AY6654" i="1"/>
  <c r="AQ6654" i="1"/>
  <c r="AX6654" i="1"/>
  <c r="AP6654" i="1"/>
  <c r="BF6654" i="1" s="1"/>
  <c r="BH6654" i="1" s="1"/>
  <c r="BI6654" i="1" s="1"/>
  <c r="BE6653" i="1"/>
  <c r="AW6653" i="1"/>
  <c r="BD6653" i="1"/>
  <c r="AV6653" i="1"/>
  <c r="BC6653" i="1"/>
  <c r="AU6653" i="1"/>
  <c r="BB6653" i="1"/>
  <c r="AT6653" i="1"/>
  <c r="BA6653" i="1"/>
  <c r="AS6653" i="1"/>
  <c r="AZ6653" i="1"/>
  <c r="AR6653" i="1"/>
  <c r="AY6653" i="1"/>
  <c r="AQ6653" i="1"/>
  <c r="AX6653" i="1"/>
  <c r="AP6653" i="1"/>
  <c r="BF6653" i="1" s="1"/>
  <c r="BH6653" i="1" s="1"/>
  <c r="BI6653" i="1" s="1"/>
  <c r="BE6652" i="1"/>
  <c r="AW6652" i="1"/>
  <c r="BD6652" i="1"/>
  <c r="AV6652" i="1"/>
  <c r="BC6652" i="1"/>
  <c r="AU6652" i="1"/>
  <c r="BB6652" i="1"/>
  <c r="AT6652" i="1"/>
  <c r="BA6652" i="1"/>
  <c r="AS6652" i="1"/>
  <c r="AZ6652" i="1"/>
  <c r="AR6652" i="1"/>
  <c r="AY6652" i="1"/>
  <c r="AQ6652" i="1"/>
  <c r="AX6652" i="1"/>
  <c r="AP6652" i="1"/>
  <c r="BF6652" i="1" s="1"/>
  <c r="BE6651" i="1"/>
  <c r="AW6651" i="1"/>
  <c r="BD6651" i="1"/>
  <c r="AV6651" i="1"/>
  <c r="BC6651" i="1"/>
  <c r="AU6651" i="1"/>
  <c r="BB6651" i="1"/>
  <c r="AT6651" i="1"/>
  <c r="BA6651" i="1"/>
  <c r="AS6651" i="1"/>
  <c r="AZ6651" i="1"/>
  <c r="AR6651" i="1"/>
  <c r="AY6651" i="1"/>
  <c r="AQ6651" i="1"/>
  <c r="AX6651" i="1"/>
  <c r="AP6651" i="1"/>
  <c r="BF6651" i="1" s="1"/>
  <c r="BH6651" i="1" s="1"/>
  <c r="BI6651" i="1" s="1"/>
  <c r="BE6650" i="1"/>
  <c r="AW6650" i="1"/>
  <c r="BD6650" i="1"/>
  <c r="AV6650" i="1"/>
  <c r="BC6650" i="1"/>
  <c r="AU6650" i="1"/>
  <c r="BB6650" i="1"/>
  <c r="AT6650" i="1"/>
  <c r="BA6650" i="1"/>
  <c r="AS6650" i="1"/>
  <c r="AZ6650" i="1"/>
  <c r="AR6650" i="1"/>
  <c r="AY6650" i="1"/>
  <c r="AQ6650" i="1"/>
  <c r="AX6650" i="1"/>
  <c r="AP6650" i="1"/>
  <c r="BF6650" i="1" s="1"/>
  <c r="BH6650" i="1" s="1"/>
  <c r="BI6650" i="1" s="1"/>
  <c r="BE6649" i="1"/>
  <c r="AW6649" i="1"/>
  <c r="BD6649" i="1"/>
  <c r="AV6649" i="1"/>
  <c r="BC6649" i="1"/>
  <c r="AU6649" i="1"/>
  <c r="BB6649" i="1"/>
  <c r="AT6649" i="1"/>
  <c r="BA6649" i="1"/>
  <c r="AS6649" i="1"/>
  <c r="AZ6649" i="1"/>
  <c r="AR6649" i="1"/>
  <c r="AY6649" i="1"/>
  <c r="AQ6649" i="1"/>
  <c r="AX6649" i="1"/>
  <c r="AP6649" i="1"/>
  <c r="BF6649" i="1" s="1"/>
  <c r="BH6649" i="1" s="1"/>
  <c r="BI6649" i="1" s="1"/>
  <c r="BE6648" i="1"/>
  <c r="AW6648" i="1"/>
  <c r="BD6648" i="1"/>
  <c r="AV6648" i="1"/>
  <c r="BC6648" i="1"/>
  <c r="AU6648" i="1"/>
  <c r="BB6648" i="1"/>
  <c r="AT6648" i="1"/>
  <c r="BA6648" i="1"/>
  <c r="AS6648" i="1"/>
  <c r="AZ6648" i="1"/>
  <c r="AR6648" i="1"/>
  <c r="AY6648" i="1"/>
  <c r="AQ6648" i="1"/>
  <c r="AX6648" i="1"/>
  <c r="AP6648" i="1"/>
  <c r="BF6648" i="1" s="1"/>
  <c r="BE6647" i="1"/>
  <c r="AW6647" i="1"/>
  <c r="BD6647" i="1"/>
  <c r="AV6647" i="1"/>
  <c r="BC6647" i="1"/>
  <c r="AU6647" i="1"/>
  <c r="BB6647" i="1"/>
  <c r="AT6647" i="1"/>
  <c r="BA6647" i="1"/>
  <c r="AS6647" i="1"/>
  <c r="AZ6647" i="1"/>
  <c r="AR6647" i="1"/>
  <c r="AY6647" i="1"/>
  <c r="AQ6647" i="1"/>
  <c r="AX6647" i="1"/>
  <c r="AP6647" i="1"/>
  <c r="BF6647" i="1" s="1"/>
  <c r="BH6647" i="1" s="1"/>
  <c r="BI6647" i="1" s="1"/>
  <c r="BE6646" i="1"/>
  <c r="AW6646" i="1"/>
  <c r="BD6646" i="1"/>
  <c r="AV6646" i="1"/>
  <c r="BC6646" i="1"/>
  <c r="AU6646" i="1"/>
  <c r="BB6646" i="1"/>
  <c r="AT6646" i="1"/>
  <c r="BA6646" i="1"/>
  <c r="AS6646" i="1"/>
  <c r="AZ6646" i="1"/>
  <c r="AR6646" i="1"/>
  <c r="AY6646" i="1"/>
  <c r="AQ6646" i="1"/>
  <c r="AX6646" i="1"/>
  <c r="AP6646" i="1"/>
  <c r="BF6646" i="1" s="1"/>
  <c r="BH6646" i="1" s="1"/>
  <c r="BI6646" i="1" s="1"/>
  <c r="BE6645" i="1"/>
  <c r="AW6645" i="1"/>
  <c r="BD6645" i="1"/>
  <c r="AV6645" i="1"/>
  <c r="BC6645" i="1"/>
  <c r="AU6645" i="1"/>
  <c r="BB6645" i="1"/>
  <c r="AT6645" i="1"/>
  <c r="BA6645" i="1"/>
  <c r="AS6645" i="1"/>
  <c r="AZ6645" i="1"/>
  <c r="AR6645" i="1"/>
  <c r="AY6645" i="1"/>
  <c r="AQ6645" i="1"/>
  <c r="AX6645" i="1"/>
  <c r="AP6645" i="1"/>
  <c r="BF6645" i="1" s="1"/>
  <c r="BH6645" i="1" s="1"/>
  <c r="BI6645" i="1" s="1"/>
  <c r="BE6644" i="1"/>
  <c r="AW6644" i="1"/>
  <c r="BD6644" i="1"/>
  <c r="AV6644" i="1"/>
  <c r="BC6644" i="1"/>
  <c r="AU6644" i="1"/>
  <c r="BB6644" i="1"/>
  <c r="AT6644" i="1"/>
  <c r="BA6644" i="1"/>
  <c r="AS6644" i="1"/>
  <c r="AZ6644" i="1"/>
  <c r="AR6644" i="1"/>
  <c r="AY6644" i="1"/>
  <c r="AQ6644" i="1"/>
  <c r="AX6644" i="1"/>
  <c r="AP6644" i="1"/>
  <c r="BF6644" i="1" s="1"/>
  <c r="BE6643" i="1"/>
  <c r="AW6643" i="1"/>
  <c r="BD6643" i="1"/>
  <c r="AV6643" i="1"/>
  <c r="BC6643" i="1"/>
  <c r="AU6643" i="1"/>
  <c r="BB6643" i="1"/>
  <c r="AT6643" i="1"/>
  <c r="BA6643" i="1"/>
  <c r="AS6643" i="1"/>
  <c r="AZ6643" i="1"/>
  <c r="AR6643" i="1"/>
  <c r="AY6643" i="1"/>
  <c r="AQ6643" i="1"/>
  <c r="AX6643" i="1"/>
  <c r="AP6643" i="1"/>
  <c r="BF6643" i="1" s="1"/>
  <c r="BH6643" i="1" s="1"/>
  <c r="BI6643" i="1" s="1"/>
  <c r="BE6642" i="1"/>
  <c r="AW6642" i="1"/>
  <c r="BD6642" i="1"/>
  <c r="AV6642" i="1"/>
  <c r="BC6642" i="1"/>
  <c r="AU6642" i="1"/>
  <c r="BB6642" i="1"/>
  <c r="AT6642" i="1"/>
  <c r="BA6642" i="1"/>
  <c r="AS6642" i="1"/>
  <c r="AZ6642" i="1"/>
  <c r="AR6642" i="1"/>
  <c r="AY6642" i="1"/>
  <c r="AQ6642" i="1"/>
  <c r="AX6642" i="1"/>
  <c r="AP6642" i="1"/>
  <c r="BF6642" i="1" s="1"/>
  <c r="BH6642" i="1" s="1"/>
  <c r="BI6642" i="1" s="1"/>
  <c r="BE6641" i="1"/>
  <c r="AW6641" i="1"/>
  <c r="BD6641" i="1"/>
  <c r="AV6641" i="1"/>
  <c r="BC6641" i="1"/>
  <c r="AU6641" i="1"/>
  <c r="BB6641" i="1"/>
  <c r="AT6641" i="1"/>
  <c r="BA6641" i="1"/>
  <c r="AS6641" i="1"/>
  <c r="AZ6641" i="1"/>
  <c r="AR6641" i="1"/>
  <c r="AY6641" i="1"/>
  <c r="AQ6641" i="1"/>
  <c r="AX6641" i="1"/>
  <c r="AP6641" i="1"/>
  <c r="BF6641" i="1" s="1"/>
  <c r="BH6641" i="1" s="1"/>
  <c r="BI6641" i="1" s="1"/>
  <c r="BE6640" i="1"/>
  <c r="AW6640" i="1"/>
  <c r="BD6640" i="1"/>
  <c r="AV6640" i="1"/>
  <c r="BC6640" i="1"/>
  <c r="AU6640" i="1"/>
  <c r="BB6640" i="1"/>
  <c r="AT6640" i="1"/>
  <c r="BA6640" i="1"/>
  <c r="AS6640" i="1"/>
  <c r="AZ6640" i="1"/>
  <c r="AR6640" i="1"/>
  <c r="AY6640" i="1"/>
  <c r="AQ6640" i="1"/>
  <c r="AX6640" i="1"/>
  <c r="AP6640" i="1"/>
  <c r="BF6640" i="1" s="1"/>
  <c r="BE6639" i="1"/>
  <c r="AW6639" i="1"/>
  <c r="BD6639" i="1"/>
  <c r="AV6639" i="1"/>
  <c r="BC6639" i="1"/>
  <c r="AU6639" i="1"/>
  <c r="BB6639" i="1"/>
  <c r="AT6639" i="1"/>
  <c r="BA6639" i="1"/>
  <c r="AS6639" i="1"/>
  <c r="AZ6639" i="1"/>
  <c r="AR6639" i="1"/>
  <c r="AY6639" i="1"/>
  <c r="AQ6639" i="1"/>
  <c r="AX6639" i="1"/>
  <c r="AP6639" i="1"/>
  <c r="BF6639" i="1" s="1"/>
  <c r="BH6639" i="1" s="1"/>
  <c r="BI6639" i="1" s="1"/>
  <c r="BE6638" i="1"/>
  <c r="AW6638" i="1"/>
  <c r="BD6638" i="1"/>
  <c r="AV6638" i="1"/>
  <c r="BC6638" i="1"/>
  <c r="AU6638" i="1"/>
  <c r="BB6638" i="1"/>
  <c r="AT6638" i="1"/>
  <c r="BA6638" i="1"/>
  <c r="AS6638" i="1"/>
  <c r="AZ6638" i="1"/>
  <c r="AR6638" i="1"/>
  <c r="AY6638" i="1"/>
  <c r="AQ6638" i="1"/>
  <c r="AX6638" i="1"/>
  <c r="AP6638" i="1"/>
  <c r="BF6638" i="1" s="1"/>
  <c r="BH6638" i="1" s="1"/>
  <c r="BI6638" i="1" s="1"/>
  <c r="BE6637" i="1"/>
  <c r="AW6637" i="1"/>
  <c r="BD6637" i="1"/>
  <c r="AV6637" i="1"/>
  <c r="BC6637" i="1"/>
  <c r="AU6637" i="1"/>
  <c r="BB6637" i="1"/>
  <c r="AT6637" i="1"/>
  <c r="BA6637" i="1"/>
  <c r="AS6637" i="1"/>
  <c r="AZ6637" i="1"/>
  <c r="AR6637" i="1"/>
  <c r="AY6637" i="1"/>
  <c r="AQ6637" i="1"/>
  <c r="AX6637" i="1"/>
  <c r="AP6637" i="1"/>
  <c r="BF6637" i="1" s="1"/>
  <c r="BH6637" i="1" s="1"/>
  <c r="BI6637" i="1" s="1"/>
  <c r="BE6636" i="1"/>
  <c r="AW6636" i="1"/>
  <c r="BD6636" i="1"/>
  <c r="AV6636" i="1"/>
  <c r="BC6636" i="1"/>
  <c r="AU6636" i="1"/>
  <c r="BB6636" i="1"/>
  <c r="AT6636" i="1"/>
  <c r="BA6636" i="1"/>
  <c r="AS6636" i="1"/>
  <c r="AZ6636" i="1"/>
  <c r="AR6636" i="1"/>
  <c r="AY6636" i="1"/>
  <c r="AQ6636" i="1"/>
  <c r="AX6636" i="1"/>
  <c r="AP6636" i="1"/>
  <c r="BE6635" i="1"/>
  <c r="AW6635" i="1"/>
  <c r="BD6635" i="1"/>
  <c r="AV6635" i="1"/>
  <c r="BC6635" i="1"/>
  <c r="AU6635" i="1"/>
  <c r="BB6635" i="1"/>
  <c r="AT6635" i="1"/>
  <c r="BA6635" i="1"/>
  <c r="AS6635" i="1"/>
  <c r="AZ6635" i="1"/>
  <c r="AR6635" i="1"/>
  <c r="AY6635" i="1"/>
  <c r="AQ6635" i="1"/>
  <c r="AX6635" i="1"/>
  <c r="AP6635" i="1"/>
  <c r="BF6635" i="1" s="1"/>
  <c r="BH6635" i="1" s="1"/>
  <c r="BI6635" i="1" s="1"/>
  <c r="BE6634" i="1"/>
  <c r="AW6634" i="1"/>
  <c r="BD6634" i="1"/>
  <c r="AV6634" i="1"/>
  <c r="BC6634" i="1"/>
  <c r="AU6634" i="1"/>
  <c r="BB6634" i="1"/>
  <c r="AT6634" i="1"/>
  <c r="BA6634" i="1"/>
  <c r="AS6634" i="1"/>
  <c r="AZ6634" i="1"/>
  <c r="AR6634" i="1"/>
  <c r="AY6634" i="1"/>
  <c r="AQ6634" i="1"/>
  <c r="AX6634" i="1"/>
  <c r="AP6634" i="1"/>
  <c r="BF6634" i="1" s="1"/>
  <c r="BH6634" i="1" s="1"/>
  <c r="BI6634" i="1" s="1"/>
  <c r="BE6633" i="1"/>
  <c r="AW6633" i="1"/>
  <c r="BD6633" i="1"/>
  <c r="AV6633" i="1"/>
  <c r="BC6633" i="1"/>
  <c r="AU6633" i="1"/>
  <c r="BB6633" i="1"/>
  <c r="AT6633" i="1"/>
  <c r="BA6633" i="1"/>
  <c r="AS6633" i="1"/>
  <c r="AZ6633" i="1"/>
  <c r="AR6633" i="1"/>
  <c r="AY6633" i="1"/>
  <c r="AQ6633" i="1"/>
  <c r="AX6633" i="1"/>
  <c r="AP6633" i="1"/>
  <c r="BF6633" i="1" s="1"/>
  <c r="BH6633" i="1" s="1"/>
  <c r="BI6633" i="1" s="1"/>
  <c r="BE6632" i="1"/>
  <c r="AW6632" i="1"/>
  <c r="BD6632" i="1"/>
  <c r="AV6632" i="1"/>
  <c r="BC6632" i="1"/>
  <c r="AU6632" i="1"/>
  <c r="BB6632" i="1"/>
  <c r="AT6632" i="1"/>
  <c r="BA6632" i="1"/>
  <c r="AS6632" i="1"/>
  <c r="AZ6632" i="1"/>
  <c r="AR6632" i="1"/>
  <c r="AY6632" i="1"/>
  <c r="AQ6632" i="1"/>
  <c r="AX6632" i="1"/>
  <c r="AP6632" i="1"/>
  <c r="BF6632" i="1" s="1"/>
  <c r="BE6631" i="1"/>
  <c r="AW6631" i="1"/>
  <c r="BD6631" i="1"/>
  <c r="AV6631" i="1"/>
  <c r="BC6631" i="1"/>
  <c r="AU6631" i="1"/>
  <c r="BB6631" i="1"/>
  <c r="AT6631" i="1"/>
  <c r="BA6631" i="1"/>
  <c r="AS6631" i="1"/>
  <c r="AZ6631" i="1"/>
  <c r="AR6631" i="1"/>
  <c r="AY6631" i="1"/>
  <c r="AQ6631" i="1"/>
  <c r="AX6631" i="1"/>
  <c r="AP6631" i="1"/>
  <c r="BF6631" i="1" s="1"/>
  <c r="BH6631" i="1" s="1"/>
  <c r="BI6631" i="1" s="1"/>
  <c r="BE6630" i="1"/>
  <c r="AW6630" i="1"/>
  <c r="BD6630" i="1"/>
  <c r="AV6630" i="1"/>
  <c r="BC6630" i="1"/>
  <c r="AU6630" i="1"/>
  <c r="BB6630" i="1"/>
  <c r="AT6630" i="1"/>
  <c r="BA6630" i="1"/>
  <c r="AS6630" i="1"/>
  <c r="AZ6630" i="1"/>
  <c r="AR6630" i="1"/>
  <c r="AY6630" i="1"/>
  <c r="AQ6630" i="1"/>
  <c r="AX6630" i="1"/>
  <c r="AP6630" i="1"/>
  <c r="BF6630" i="1" s="1"/>
  <c r="BH6630" i="1" s="1"/>
  <c r="BI6630" i="1" s="1"/>
  <c r="BE6629" i="1"/>
  <c r="AW6629" i="1"/>
  <c r="BD6629" i="1"/>
  <c r="AV6629" i="1"/>
  <c r="BC6629" i="1"/>
  <c r="AU6629" i="1"/>
  <c r="BB6629" i="1"/>
  <c r="AT6629" i="1"/>
  <c r="BA6629" i="1"/>
  <c r="AS6629" i="1"/>
  <c r="AZ6629" i="1"/>
  <c r="AR6629" i="1"/>
  <c r="AY6629" i="1"/>
  <c r="AQ6629" i="1"/>
  <c r="AX6629" i="1"/>
  <c r="AP6629" i="1"/>
  <c r="BF6629" i="1" s="1"/>
  <c r="BH6629" i="1" s="1"/>
  <c r="BI6629" i="1" s="1"/>
  <c r="BE6628" i="1"/>
  <c r="AW6628" i="1"/>
  <c r="BD6628" i="1"/>
  <c r="AV6628" i="1"/>
  <c r="BC6628" i="1"/>
  <c r="AU6628" i="1"/>
  <c r="BB6628" i="1"/>
  <c r="AT6628" i="1"/>
  <c r="BA6628" i="1"/>
  <c r="AS6628" i="1"/>
  <c r="AZ6628" i="1"/>
  <c r="AR6628" i="1"/>
  <c r="AY6628" i="1"/>
  <c r="AQ6628" i="1"/>
  <c r="AX6628" i="1"/>
  <c r="AP6628" i="1"/>
  <c r="BF6628" i="1" s="1"/>
  <c r="BH6628" i="1" s="1"/>
  <c r="BI6628" i="1" s="1"/>
  <c r="BE6627" i="1"/>
  <c r="AW6627" i="1"/>
  <c r="BD6627" i="1"/>
  <c r="AV6627" i="1"/>
  <c r="BC6627" i="1"/>
  <c r="AU6627" i="1"/>
  <c r="BB6627" i="1"/>
  <c r="AT6627" i="1"/>
  <c r="BA6627" i="1"/>
  <c r="AS6627" i="1"/>
  <c r="AZ6627" i="1"/>
  <c r="AR6627" i="1"/>
  <c r="AY6627" i="1"/>
  <c r="AQ6627" i="1"/>
  <c r="AX6627" i="1"/>
  <c r="AP6627" i="1"/>
  <c r="BF6627" i="1" s="1"/>
  <c r="BH6627" i="1" s="1"/>
  <c r="BI6627" i="1" s="1"/>
  <c r="BE6626" i="1"/>
  <c r="AW6626" i="1"/>
  <c r="BD6626" i="1"/>
  <c r="AV6626" i="1"/>
  <c r="BC6626" i="1"/>
  <c r="AU6626" i="1"/>
  <c r="BB6626" i="1"/>
  <c r="AT6626" i="1"/>
  <c r="BA6626" i="1"/>
  <c r="AS6626" i="1"/>
  <c r="AZ6626" i="1"/>
  <c r="AR6626" i="1"/>
  <c r="AY6626" i="1"/>
  <c r="AQ6626" i="1"/>
  <c r="AX6626" i="1"/>
  <c r="AP6626" i="1"/>
  <c r="BF6626" i="1" s="1"/>
  <c r="BE6625" i="1"/>
  <c r="AW6625" i="1"/>
  <c r="BD6625" i="1"/>
  <c r="AV6625" i="1"/>
  <c r="BC6625" i="1"/>
  <c r="AU6625" i="1"/>
  <c r="BB6625" i="1"/>
  <c r="AT6625" i="1"/>
  <c r="BA6625" i="1"/>
  <c r="AS6625" i="1"/>
  <c r="AZ6625" i="1"/>
  <c r="AR6625" i="1"/>
  <c r="AY6625" i="1"/>
  <c r="AQ6625" i="1"/>
  <c r="AX6625" i="1"/>
  <c r="AP6625" i="1"/>
  <c r="BF6625" i="1" s="1"/>
  <c r="BH6625" i="1" s="1"/>
  <c r="BI6625" i="1" s="1"/>
  <c r="BE6624" i="1"/>
  <c r="AW6624" i="1"/>
  <c r="BD6624" i="1"/>
  <c r="AV6624" i="1"/>
  <c r="BC6624" i="1"/>
  <c r="AU6624" i="1"/>
  <c r="BB6624" i="1"/>
  <c r="AT6624" i="1"/>
  <c r="BA6624" i="1"/>
  <c r="AS6624" i="1"/>
  <c r="AZ6624" i="1"/>
  <c r="AR6624" i="1"/>
  <c r="AY6624" i="1"/>
  <c r="AQ6624" i="1"/>
  <c r="AX6624" i="1"/>
  <c r="AP6624" i="1"/>
  <c r="BF6624" i="1" s="1"/>
  <c r="BH6624" i="1" s="1"/>
  <c r="BI6624" i="1" s="1"/>
  <c r="BE6623" i="1"/>
  <c r="AW6623" i="1"/>
  <c r="BD6623" i="1"/>
  <c r="AV6623" i="1"/>
  <c r="BC6623" i="1"/>
  <c r="AU6623" i="1"/>
  <c r="BB6623" i="1"/>
  <c r="AT6623" i="1"/>
  <c r="BA6623" i="1"/>
  <c r="AS6623" i="1"/>
  <c r="AZ6623" i="1"/>
  <c r="AR6623" i="1"/>
  <c r="AY6623" i="1"/>
  <c r="AQ6623" i="1"/>
  <c r="AX6623" i="1"/>
  <c r="AP6623" i="1"/>
  <c r="BF6623" i="1" s="1"/>
  <c r="BH6623" i="1" s="1"/>
  <c r="BI6623" i="1" s="1"/>
  <c r="BE6622" i="1"/>
  <c r="AW6622" i="1"/>
  <c r="BD6622" i="1"/>
  <c r="AV6622" i="1"/>
  <c r="BC6622" i="1"/>
  <c r="AU6622" i="1"/>
  <c r="BB6622" i="1"/>
  <c r="AT6622" i="1"/>
  <c r="BA6622" i="1"/>
  <c r="AS6622" i="1"/>
  <c r="AZ6622" i="1"/>
  <c r="AR6622" i="1"/>
  <c r="AY6622" i="1"/>
  <c r="AQ6622" i="1"/>
  <c r="AX6622" i="1"/>
  <c r="AP6622" i="1"/>
  <c r="BE6621" i="1"/>
  <c r="AW6621" i="1"/>
  <c r="BD6621" i="1"/>
  <c r="AV6621" i="1"/>
  <c r="BC6621" i="1"/>
  <c r="AU6621" i="1"/>
  <c r="BB6621" i="1"/>
  <c r="AT6621" i="1"/>
  <c r="BA6621" i="1"/>
  <c r="AS6621" i="1"/>
  <c r="AZ6621" i="1"/>
  <c r="AR6621" i="1"/>
  <c r="AY6621" i="1"/>
  <c r="AQ6621" i="1"/>
  <c r="AX6621" i="1"/>
  <c r="AP6621" i="1"/>
  <c r="BF6621" i="1" s="1"/>
  <c r="BH6621" i="1" s="1"/>
  <c r="BI6621" i="1" s="1"/>
  <c r="BE6620" i="1"/>
  <c r="AW6620" i="1"/>
  <c r="BD6620" i="1"/>
  <c r="AV6620" i="1"/>
  <c r="BC6620" i="1"/>
  <c r="AU6620" i="1"/>
  <c r="BB6620" i="1"/>
  <c r="AT6620" i="1"/>
  <c r="BA6620" i="1"/>
  <c r="AS6620" i="1"/>
  <c r="AZ6620" i="1"/>
  <c r="AR6620" i="1"/>
  <c r="AY6620" i="1"/>
  <c r="AQ6620" i="1"/>
  <c r="AX6620" i="1"/>
  <c r="AP6620" i="1"/>
  <c r="BF6620" i="1" s="1"/>
  <c r="BH6620" i="1" s="1"/>
  <c r="BI6620" i="1" s="1"/>
  <c r="BE6619" i="1"/>
  <c r="AW6619" i="1"/>
  <c r="BD6619" i="1"/>
  <c r="AV6619" i="1"/>
  <c r="BC6619" i="1"/>
  <c r="AU6619" i="1"/>
  <c r="BB6619" i="1"/>
  <c r="AT6619" i="1"/>
  <c r="BA6619" i="1"/>
  <c r="AS6619" i="1"/>
  <c r="AZ6619" i="1"/>
  <c r="AR6619" i="1"/>
  <c r="AY6619" i="1"/>
  <c r="AQ6619" i="1"/>
  <c r="AX6619" i="1"/>
  <c r="AP6619" i="1"/>
  <c r="BF6619" i="1" s="1"/>
  <c r="BH6619" i="1" s="1"/>
  <c r="BI6619" i="1" s="1"/>
  <c r="BE6618" i="1"/>
  <c r="AW6618" i="1"/>
  <c r="BD6618" i="1"/>
  <c r="AV6618" i="1"/>
  <c r="BC6618" i="1"/>
  <c r="AU6618" i="1"/>
  <c r="BB6618" i="1"/>
  <c r="AT6618" i="1"/>
  <c r="BA6618" i="1"/>
  <c r="AS6618" i="1"/>
  <c r="AZ6618" i="1"/>
  <c r="AR6618" i="1"/>
  <c r="AY6618" i="1"/>
  <c r="AQ6618" i="1"/>
  <c r="AX6618" i="1"/>
  <c r="AP6618" i="1"/>
  <c r="BF6618" i="1" s="1"/>
  <c r="BE6617" i="1"/>
  <c r="AW6617" i="1"/>
  <c r="BD6617" i="1"/>
  <c r="AV6617" i="1"/>
  <c r="BC6617" i="1"/>
  <c r="AU6617" i="1"/>
  <c r="BB6617" i="1"/>
  <c r="AT6617" i="1"/>
  <c r="BA6617" i="1"/>
  <c r="AS6617" i="1"/>
  <c r="AZ6617" i="1"/>
  <c r="AR6617" i="1"/>
  <c r="AY6617" i="1"/>
  <c r="AQ6617" i="1"/>
  <c r="AX6617" i="1"/>
  <c r="AP6617" i="1"/>
  <c r="BF6617" i="1" s="1"/>
  <c r="BH6617" i="1" s="1"/>
  <c r="BI6617" i="1" s="1"/>
  <c r="BE6616" i="1"/>
  <c r="AW6616" i="1"/>
  <c r="BD6616" i="1"/>
  <c r="AV6616" i="1"/>
  <c r="BC6616" i="1"/>
  <c r="AU6616" i="1"/>
  <c r="BB6616" i="1"/>
  <c r="AT6616" i="1"/>
  <c r="BA6616" i="1"/>
  <c r="AS6616" i="1"/>
  <c r="AZ6616" i="1"/>
  <c r="AR6616" i="1"/>
  <c r="AY6616" i="1"/>
  <c r="AQ6616" i="1"/>
  <c r="AX6616" i="1"/>
  <c r="AP6616" i="1"/>
  <c r="BF6616" i="1" s="1"/>
  <c r="BH6616" i="1" s="1"/>
  <c r="BI6616" i="1" s="1"/>
  <c r="BE6615" i="1"/>
  <c r="AW6615" i="1"/>
  <c r="BD6615" i="1"/>
  <c r="AV6615" i="1"/>
  <c r="BC6615" i="1"/>
  <c r="AU6615" i="1"/>
  <c r="BB6615" i="1"/>
  <c r="AT6615" i="1"/>
  <c r="BA6615" i="1"/>
  <c r="AS6615" i="1"/>
  <c r="AZ6615" i="1"/>
  <c r="AR6615" i="1"/>
  <c r="AY6615" i="1"/>
  <c r="AQ6615" i="1"/>
  <c r="AX6615" i="1"/>
  <c r="AP6615" i="1"/>
  <c r="BF6615" i="1" s="1"/>
  <c r="BH6615" i="1" s="1"/>
  <c r="BI6615" i="1" s="1"/>
  <c r="BE6614" i="1"/>
  <c r="AW6614" i="1"/>
  <c r="BD6614" i="1"/>
  <c r="AV6614" i="1"/>
  <c r="BC6614" i="1"/>
  <c r="AU6614" i="1"/>
  <c r="BB6614" i="1"/>
  <c r="AT6614" i="1"/>
  <c r="BA6614" i="1"/>
  <c r="AS6614" i="1"/>
  <c r="AZ6614" i="1"/>
  <c r="AR6614" i="1"/>
  <c r="AY6614" i="1"/>
  <c r="AQ6614" i="1"/>
  <c r="AX6614" i="1"/>
  <c r="AP6614" i="1"/>
  <c r="BF6614" i="1" s="1"/>
  <c r="BE6613" i="1"/>
  <c r="AW6613" i="1"/>
  <c r="BD6613" i="1"/>
  <c r="AV6613" i="1"/>
  <c r="BC6613" i="1"/>
  <c r="AU6613" i="1"/>
  <c r="BB6613" i="1"/>
  <c r="AT6613" i="1"/>
  <c r="BA6613" i="1"/>
  <c r="AS6613" i="1"/>
  <c r="AZ6613" i="1"/>
  <c r="AR6613" i="1"/>
  <c r="AY6613" i="1"/>
  <c r="AQ6613" i="1"/>
  <c r="AX6613" i="1"/>
  <c r="AP6613" i="1"/>
  <c r="BF6613" i="1" s="1"/>
  <c r="BH6613" i="1" s="1"/>
  <c r="BI6613" i="1" s="1"/>
  <c r="BE6612" i="1"/>
  <c r="AW6612" i="1"/>
  <c r="BD6612" i="1"/>
  <c r="AV6612" i="1"/>
  <c r="BC6612" i="1"/>
  <c r="AU6612" i="1"/>
  <c r="BB6612" i="1"/>
  <c r="AT6612" i="1"/>
  <c r="BA6612" i="1"/>
  <c r="AS6612" i="1"/>
  <c r="AZ6612" i="1"/>
  <c r="AR6612" i="1"/>
  <c r="AY6612" i="1"/>
  <c r="AQ6612" i="1"/>
  <c r="AX6612" i="1"/>
  <c r="AP6612" i="1"/>
  <c r="BF6612" i="1" s="1"/>
  <c r="BH6612" i="1" s="1"/>
  <c r="BI6612" i="1" s="1"/>
  <c r="BE6611" i="1"/>
  <c r="AW6611" i="1"/>
  <c r="BD6611" i="1"/>
  <c r="AV6611" i="1"/>
  <c r="BC6611" i="1"/>
  <c r="AU6611" i="1"/>
  <c r="BB6611" i="1"/>
  <c r="AT6611" i="1"/>
  <c r="BA6611" i="1"/>
  <c r="AS6611" i="1"/>
  <c r="AZ6611" i="1"/>
  <c r="AR6611" i="1"/>
  <c r="AY6611" i="1"/>
  <c r="AQ6611" i="1"/>
  <c r="AX6611" i="1"/>
  <c r="AP6611" i="1"/>
  <c r="BF6611" i="1" s="1"/>
  <c r="BH6611" i="1" s="1"/>
  <c r="BI6611" i="1" s="1"/>
  <c r="BE6610" i="1"/>
  <c r="AW6610" i="1"/>
  <c r="BD6610" i="1"/>
  <c r="AV6610" i="1"/>
  <c r="BC6610" i="1"/>
  <c r="AU6610" i="1"/>
  <c r="BB6610" i="1"/>
  <c r="AT6610" i="1"/>
  <c r="BA6610" i="1"/>
  <c r="AS6610" i="1"/>
  <c r="AZ6610" i="1"/>
  <c r="AR6610" i="1"/>
  <c r="AY6610" i="1"/>
  <c r="AQ6610" i="1"/>
  <c r="AX6610" i="1"/>
  <c r="AP6610" i="1"/>
  <c r="BF6610" i="1" s="1"/>
  <c r="BE6609" i="1"/>
  <c r="AW6609" i="1"/>
  <c r="BD6609" i="1"/>
  <c r="AV6609" i="1"/>
  <c r="BC6609" i="1"/>
  <c r="AU6609" i="1"/>
  <c r="BB6609" i="1"/>
  <c r="AT6609" i="1"/>
  <c r="BA6609" i="1"/>
  <c r="AS6609" i="1"/>
  <c r="AZ6609" i="1"/>
  <c r="AR6609" i="1"/>
  <c r="AY6609" i="1"/>
  <c r="AQ6609" i="1"/>
  <c r="AX6609" i="1"/>
  <c r="AP6609" i="1"/>
  <c r="BF6609" i="1" s="1"/>
  <c r="BH6609" i="1" s="1"/>
  <c r="BI6609" i="1" s="1"/>
  <c r="BE6608" i="1"/>
  <c r="AW6608" i="1"/>
  <c r="BD6608" i="1"/>
  <c r="AV6608" i="1"/>
  <c r="BC6608" i="1"/>
  <c r="AU6608" i="1"/>
  <c r="BB6608" i="1"/>
  <c r="AT6608" i="1"/>
  <c r="BA6608" i="1"/>
  <c r="AS6608" i="1"/>
  <c r="AZ6608" i="1"/>
  <c r="AR6608" i="1"/>
  <c r="AY6608" i="1"/>
  <c r="AQ6608" i="1"/>
  <c r="AX6608" i="1"/>
  <c r="AP6608" i="1"/>
  <c r="BF6608" i="1" s="1"/>
  <c r="BH6608" i="1" s="1"/>
  <c r="BI6608" i="1" s="1"/>
  <c r="BE6607" i="1"/>
  <c r="AW6607" i="1"/>
  <c r="BD6607" i="1"/>
  <c r="AV6607" i="1"/>
  <c r="BC6607" i="1"/>
  <c r="AU6607" i="1"/>
  <c r="BB6607" i="1"/>
  <c r="AT6607" i="1"/>
  <c r="BA6607" i="1"/>
  <c r="AS6607" i="1"/>
  <c r="AZ6607" i="1"/>
  <c r="AR6607" i="1"/>
  <c r="AY6607" i="1"/>
  <c r="AQ6607" i="1"/>
  <c r="AX6607" i="1"/>
  <c r="AP6607" i="1"/>
  <c r="BF6607" i="1" s="1"/>
  <c r="BH6607" i="1" s="1"/>
  <c r="BI6607" i="1" s="1"/>
  <c r="BE6606" i="1"/>
  <c r="AW6606" i="1"/>
  <c r="BD6606" i="1"/>
  <c r="AV6606" i="1"/>
  <c r="BC6606" i="1"/>
  <c r="AU6606" i="1"/>
  <c r="BB6606" i="1"/>
  <c r="AT6606" i="1"/>
  <c r="BA6606" i="1"/>
  <c r="AS6606" i="1"/>
  <c r="AZ6606" i="1"/>
  <c r="AR6606" i="1"/>
  <c r="AY6606" i="1"/>
  <c r="AQ6606" i="1"/>
  <c r="AX6606" i="1"/>
  <c r="AP6606" i="1"/>
  <c r="BF6606" i="1" s="1"/>
  <c r="BE6605" i="1"/>
  <c r="AW6605" i="1"/>
  <c r="BD6605" i="1"/>
  <c r="AV6605" i="1"/>
  <c r="BC6605" i="1"/>
  <c r="AU6605" i="1"/>
  <c r="BB6605" i="1"/>
  <c r="AT6605" i="1"/>
  <c r="BA6605" i="1"/>
  <c r="AS6605" i="1"/>
  <c r="AZ6605" i="1"/>
  <c r="AR6605" i="1"/>
  <c r="AY6605" i="1"/>
  <c r="AQ6605" i="1"/>
  <c r="AX6605" i="1"/>
  <c r="AP6605" i="1"/>
  <c r="BF6605" i="1" s="1"/>
  <c r="BH6605" i="1" s="1"/>
  <c r="BI6605" i="1" s="1"/>
  <c r="BE6604" i="1"/>
  <c r="AW6604" i="1"/>
  <c r="BD6604" i="1"/>
  <c r="AV6604" i="1"/>
  <c r="BC6604" i="1"/>
  <c r="AU6604" i="1"/>
  <c r="BB6604" i="1"/>
  <c r="AT6604" i="1"/>
  <c r="BA6604" i="1"/>
  <c r="AS6604" i="1"/>
  <c r="AZ6604" i="1"/>
  <c r="AR6604" i="1"/>
  <c r="AY6604" i="1"/>
  <c r="AQ6604" i="1"/>
  <c r="AX6604" i="1"/>
  <c r="AP6604" i="1"/>
  <c r="BF6604" i="1" s="1"/>
  <c r="BH6604" i="1" s="1"/>
  <c r="BI6604" i="1" s="1"/>
  <c r="BE6603" i="1"/>
  <c r="AW6603" i="1"/>
  <c r="BD6603" i="1"/>
  <c r="AV6603" i="1"/>
  <c r="BC6603" i="1"/>
  <c r="AU6603" i="1"/>
  <c r="BB6603" i="1"/>
  <c r="AT6603" i="1"/>
  <c r="BA6603" i="1"/>
  <c r="AS6603" i="1"/>
  <c r="AZ6603" i="1"/>
  <c r="AR6603" i="1"/>
  <c r="AY6603" i="1"/>
  <c r="AQ6603" i="1"/>
  <c r="AX6603" i="1"/>
  <c r="AP6603" i="1"/>
  <c r="BF6603" i="1" s="1"/>
  <c r="BH6603" i="1" s="1"/>
  <c r="BI6603" i="1" s="1"/>
  <c r="BE6602" i="1"/>
  <c r="AW6602" i="1"/>
  <c r="BD6602" i="1"/>
  <c r="AV6602" i="1"/>
  <c r="BC6602" i="1"/>
  <c r="AU6602" i="1"/>
  <c r="BB6602" i="1"/>
  <c r="AT6602" i="1"/>
  <c r="BA6602" i="1"/>
  <c r="AS6602" i="1"/>
  <c r="AZ6602" i="1"/>
  <c r="AR6602" i="1"/>
  <c r="AY6602" i="1"/>
  <c r="AQ6602" i="1"/>
  <c r="AX6602" i="1"/>
  <c r="AP6602" i="1"/>
  <c r="BF6602" i="1" s="1"/>
  <c r="BE6601" i="1"/>
  <c r="AW6601" i="1"/>
  <c r="BD6601" i="1"/>
  <c r="AV6601" i="1"/>
  <c r="BC6601" i="1"/>
  <c r="AU6601" i="1"/>
  <c r="BB6601" i="1"/>
  <c r="AT6601" i="1"/>
  <c r="BA6601" i="1"/>
  <c r="AS6601" i="1"/>
  <c r="AZ6601" i="1"/>
  <c r="AR6601" i="1"/>
  <c r="AY6601" i="1"/>
  <c r="AQ6601" i="1"/>
  <c r="AX6601" i="1"/>
  <c r="AP6601" i="1"/>
  <c r="BF6601" i="1" s="1"/>
  <c r="BH6601" i="1" s="1"/>
  <c r="BI6601" i="1" s="1"/>
  <c r="BE6600" i="1"/>
  <c r="AW6600" i="1"/>
  <c r="BD6600" i="1"/>
  <c r="AV6600" i="1"/>
  <c r="BC6600" i="1"/>
  <c r="AU6600" i="1"/>
  <c r="BB6600" i="1"/>
  <c r="AT6600" i="1"/>
  <c r="BA6600" i="1"/>
  <c r="AS6600" i="1"/>
  <c r="AZ6600" i="1"/>
  <c r="AR6600" i="1"/>
  <c r="AY6600" i="1"/>
  <c r="AQ6600" i="1"/>
  <c r="AX6600" i="1"/>
  <c r="AP6600" i="1"/>
  <c r="BE6599" i="1"/>
  <c r="AW6599" i="1"/>
  <c r="BD6599" i="1"/>
  <c r="AV6599" i="1"/>
  <c r="BC6599" i="1"/>
  <c r="AU6599" i="1"/>
  <c r="BB6599" i="1"/>
  <c r="AT6599" i="1"/>
  <c r="BA6599" i="1"/>
  <c r="AS6599" i="1"/>
  <c r="AZ6599" i="1"/>
  <c r="AR6599" i="1"/>
  <c r="AY6599" i="1"/>
  <c r="AQ6599" i="1"/>
  <c r="AX6599" i="1"/>
  <c r="AP6599" i="1"/>
  <c r="BF6599" i="1" s="1"/>
  <c r="BH6599" i="1" s="1"/>
  <c r="BI6599" i="1" s="1"/>
  <c r="BE6598" i="1"/>
  <c r="AW6598" i="1"/>
  <c r="BD6598" i="1"/>
  <c r="AV6598" i="1"/>
  <c r="BC6598" i="1"/>
  <c r="AU6598" i="1"/>
  <c r="BB6598" i="1"/>
  <c r="AT6598" i="1"/>
  <c r="BA6598" i="1"/>
  <c r="AS6598" i="1"/>
  <c r="AZ6598" i="1"/>
  <c r="AR6598" i="1"/>
  <c r="AY6598" i="1"/>
  <c r="AQ6598" i="1"/>
  <c r="AX6598" i="1"/>
  <c r="AP6598" i="1"/>
  <c r="BF6598" i="1" s="1"/>
  <c r="BE6597" i="1"/>
  <c r="AW6597" i="1"/>
  <c r="BD6597" i="1"/>
  <c r="AV6597" i="1"/>
  <c r="BC6597" i="1"/>
  <c r="AU6597" i="1"/>
  <c r="BB6597" i="1"/>
  <c r="AT6597" i="1"/>
  <c r="BA6597" i="1"/>
  <c r="AS6597" i="1"/>
  <c r="AZ6597" i="1"/>
  <c r="AR6597" i="1"/>
  <c r="AY6597" i="1"/>
  <c r="AQ6597" i="1"/>
  <c r="AX6597" i="1"/>
  <c r="AP6597" i="1"/>
  <c r="BF6597" i="1" s="1"/>
  <c r="BH6597" i="1" s="1"/>
  <c r="BI6597" i="1" s="1"/>
  <c r="BE6596" i="1"/>
  <c r="AW6596" i="1"/>
  <c r="BD6596" i="1"/>
  <c r="AV6596" i="1"/>
  <c r="BC6596" i="1"/>
  <c r="AU6596" i="1"/>
  <c r="BB6596" i="1"/>
  <c r="AT6596" i="1"/>
  <c r="BA6596" i="1"/>
  <c r="AS6596" i="1"/>
  <c r="AZ6596" i="1"/>
  <c r="AR6596" i="1"/>
  <c r="AY6596" i="1"/>
  <c r="AQ6596" i="1"/>
  <c r="AX6596" i="1"/>
  <c r="AP6596" i="1"/>
  <c r="BF6596" i="1" s="1"/>
  <c r="BH6596" i="1" s="1"/>
  <c r="BI6596" i="1" s="1"/>
  <c r="BE6595" i="1"/>
  <c r="AW6595" i="1"/>
  <c r="BD6595" i="1"/>
  <c r="AV6595" i="1"/>
  <c r="BC6595" i="1"/>
  <c r="AU6595" i="1"/>
  <c r="BB6595" i="1"/>
  <c r="AT6595" i="1"/>
  <c r="BA6595" i="1"/>
  <c r="AS6595" i="1"/>
  <c r="AZ6595" i="1"/>
  <c r="AR6595" i="1"/>
  <c r="AY6595" i="1"/>
  <c r="AQ6595" i="1"/>
  <c r="AX6595" i="1"/>
  <c r="AP6595" i="1"/>
  <c r="BF6595" i="1" s="1"/>
  <c r="BH6595" i="1" s="1"/>
  <c r="BI6595" i="1" s="1"/>
  <c r="BE6594" i="1"/>
  <c r="AW6594" i="1"/>
  <c r="BD6594" i="1"/>
  <c r="AV6594" i="1"/>
  <c r="BC6594" i="1"/>
  <c r="AU6594" i="1"/>
  <c r="BB6594" i="1"/>
  <c r="AT6594" i="1"/>
  <c r="BA6594" i="1"/>
  <c r="AS6594" i="1"/>
  <c r="AZ6594" i="1"/>
  <c r="AR6594" i="1"/>
  <c r="AY6594" i="1"/>
  <c r="AQ6594" i="1"/>
  <c r="AX6594" i="1"/>
  <c r="AP6594" i="1"/>
  <c r="BF6594" i="1" s="1"/>
  <c r="BE6593" i="1"/>
  <c r="AW6593" i="1"/>
  <c r="BD6593" i="1"/>
  <c r="AV6593" i="1"/>
  <c r="BC6593" i="1"/>
  <c r="AU6593" i="1"/>
  <c r="BB6593" i="1"/>
  <c r="AT6593" i="1"/>
  <c r="BA6593" i="1"/>
  <c r="AS6593" i="1"/>
  <c r="AZ6593" i="1"/>
  <c r="AR6593" i="1"/>
  <c r="AY6593" i="1"/>
  <c r="AQ6593" i="1"/>
  <c r="AX6593" i="1"/>
  <c r="AP6593" i="1"/>
  <c r="BF6593" i="1" s="1"/>
  <c r="BH6593" i="1" s="1"/>
  <c r="BI6593" i="1" s="1"/>
  <c r="BE6592" i="1"/>
  <c r="AW6592" i="1"/>
  <c r="BD6592" i="1"/>
  <c r="AV6592" i="1"/>
  <c r="BC6592" i="1"/>
  <c r="AU6592" i="1"/>
  <c r="BB6592" i="1"/>
  <c r="AT6592" i="1"/>
  <c r="BA6592" i="1"/>
  <c r="AS6592" i="1"/>
  <c r="AZ6592" i="1"/>
  <c r="AR6592" i="1"/>
  <c r="AY6592" i="1"/>
  <c r="AQ6592" i="1"/>
  <c r="AX6592" i="1"/>
  <c r="AP6592" i="1"/>
  <c r="BF6592" i="1" s="1"/>
  <c r="BH6592" i="1" s="1"/>
  <c r="BI6592" i="1" s="1"/>
  <c r="BE6591" i="1"/>
  <c r="AW6591" i="1"/>
  <c r="BD6591" i="1"/>
  <c r="AV6591" i="1"/>
  <c r="BC6591" i="1"/>
  <c r="AU6591" i="1"/>
  <c r="BB6591" i="1"/>
  <c r="AT6591" i="1"/>
  <c r="BA6591" i="1"/>
  <c r="AS6591" i="1"/>
  <c r="AZ6591" i="1"/>
  <c r="AR6591" i="1"/>
  <c r="AY6591" i="1"/>
  <c r="AQ6591" i="1"/>
  <c r="AX6591" i="1"/>
  <c r="AP6591" i="1"/>
  <c r="BF6591" i="1" s="1"/>
  <c r="BH6591" i="1" s="1"/>
  <c r="BI6591" i="1" s="1"/>
  <c r="BE6590" i="1"/>
  <c r="AW6590" i="1"/>
  <c r="BD6590" i="1"/>
  <c r="AV6590" i="1"/>
  <c r="BC6590" i="1"/>
  <c r="AU6590" i="1"/>
  <c r="BB6590" i="1"/>
  <c r="AT6590" i="1"/>
  <c r="BA6590" i="1"/>
  <c r="AS6590" i="1"/>
  <c r="AZ6590" i="1"/>
  <c r="AR6590" i="1"/>
  <c r="AY6590" i="1"/>
  <c r="AQ6590" i="1"/>
  <c r="AX6590" i="1"/>
  <c r="AP6590" i="1"/>
  <c r="BF6590" i="1" s="1"/>
  <c r="BE6589" i="1"/>
  <c r="AW6589" i="1"/>
  <c r="BD6589" i="1"/>
  <c r="AV6589" i="1"/>
  <c r="BC6589" i="1"/>
  <c r="AU6589" i="1"/>
  <c r="BB6589" i="1"/>
  <c r="AT6589" i="1"/>
  <c r="BA6589" i="1"/>
  <c r="AS6589" i="1"/>
  <c r="AZ6589" i="1"/>
  <c r="AR6589" i="1"/>
  <c r="AY6589" i="1"/>
  <c r="AQ6589" i="1"/>
  <c r="AX6589" i="1"/>
  <c r="AP6589" i="1"/>
  <c r="BF6589" i="1" s="1"/>
  <c r="BH6589" i="1" s="1"/>
  <c r="BI6589" i="1" s="1"/>
  <c r="BE6588" i="1"/>
  <c r="AW6588" i="1"/>
  <c r="BD6588" i="1"/>
  <c r="AV6588" i="1"/>
  <c r="BC6588" i="1"/>
  <c r="AU6588" i="1"/>
  <c r="BB6588" i="1"/>
  <c r="AT6588" i="1"/>
  <c r="BA6588" i="1"/>
  <c r="AS6588" i="1"/>
  <c r="AZ6588" i="1"/>
  <c r="AR6588" i="1"/>
  <c r="AY6588" i="1"/>
  <c r="AQ6588" i="1"/>
  <c r="AX6588" i="1"/>
  <c r="AP6588" i="1"/>
  <c r="BF6588" i="1" s="1"/>
  <c r="BH6588" i="1" s="1"/>
  <c r="BI6588" i="1" s="1"/>
  <c r="BE6587" i="1"/>
  <c r="AW6587" i="1"/>
  <c r="BD6587" i="1"/>
  <c r="AV6587" i="1"/>
  <c r="BC6587" i="1"/>
  <c r="AU6587" i="1"/>
  <c r="BB6587" i="1"/>
  <c r="AT6587" i="1"/>
  <c r="BA6587" i="1"/>
  <c r="AS6587" i="1"/>
  <c r="AZ6587" i="1"/>
  <c r="AR6587" i="1"/>
  <c r="AY6587" i="1"/>
  <c r="AQ6587" i="1"/>
  <c r="AX6587" i="1"/>
  <c r="AP6587" i="1"/>
  <c r="BF6587" i="1" s="1"/>
  <c r="BH6587" i="1" s="1"/>
  <c r="BI6587" i="1" s="1"/>
  <c r="BE6586" i="1"/>
  <c r="AW6586" i="1"/>
  <c r="BD6586" i="1"/>
  <c r="AV6586" i="1"/>
  <c r="BC6586" i="1"/>
  <c r="AU6586" i="1"/>
  <c r="BB6586" i="1"/>
  <c r="AT6586" i="1"/>
  <c r="BA6586" i="1"/>
  <c r="AS6586" i="1"/>
  <c r="AZ6586" i="1"/>
  <c r="AR6586" i="1"/>
  <c r="AY6586" i="1"/>
  <c r="AQ6586" i="1"/>
  <c r="AX6586" i="1"/>
  <c r="AP6586" i="1"/>
  <c r="BF6586" i="1" s="1"/>
  <c r="BE6585" i="1"/>
  <c r="AW6585" i="1"/>
  <c r="BD6585" i="1"/>
  <c r="AV6585" i="1"/>
  <c r="BC6585" i="1"/>
  <c r="AU6585" i="1"/>
  <c r="BB6585" i="1"/>
  <c r="AT6585" i="1"/>
  <c r="BA6585" i="1"/>
  <c r="AS6585" i="1"/>
  <c r="AZ6585" i="1"/>
  <c r="AR6585" i="1"/>
  <c r="AY6585" i="1"/>
  <c r="AQ6585" i="1"/>
  <c r="AX6585" i="1"/>
  <c r="AP6585" i="1"/>
  <c r="BF6585" i="1" s="1"/>
  <c r="BH6585" i="1" s="1"/>
  <c r="BI6585" i="1" s="1"/>
  <c r="BE6584" i="1"/>
  <c r="AW6584" i="1"/>
  <c r="BD6584" i="1"/>
  <c r="AV6584" i="1"/>
  <c r="BC6584" i="1"/>
  <c r="AU6584" i="1"/>
  <c r="BB6584" i="1"/>
  <c r="AT6584" i="1"/>
  <c r="BA6584" i="1"/>
  <c r="AS6584" i="1"/>
  <c r="AZ6584" i="1"/>
  <c r="AR6584" i="1"/>
  <c r="AY6584" i="1"/>
  <c r="AQ6584" i="1"/>
  <c r="AX6584" i="1"/>
  <c r="AP6584" i="1"/>
  <c r="BF6584" i="1" s="1"/>
  <c r="BH6584" i="1" s="1"/>
  <c r="BI6584" i="1" s="1"/>
  <c r="BE6583" i="1"/>
  <c r="AW6583" i="1"/>
  <c r="BD6583" i="1"/>
  <c r="AV6583" i="1"/>
  <c r="BC6583" i="1"/>
  <c r="AU6583" i="1"/>
  <c r="BB6583" i="1"/>
  <c r="AT6583" i="1"/>
  <c r="BA6583" i="1"/>
  <c r="AS6583" i="1"/>
  <c r="AZ6583" i="1"/>
  <c r="AR6583" i="1"/>
  <c r="AY6583" i="1"/>
  <c r="AQ6583" i="1"/>
  <c r="AX6583" i="1"/>
  <c r="AP6583" i="1"/>
  <c r="BF6583" i="1" s="1"/>
  <c r="BH6583" i="1" s="1"/>
  <c r="BI6583" i="1" s="1"/>
  <c r="BE6582" i="1"/>
  <c r="AW6582" i="1"/>
  <c r="BD6582" i="1"/>
  <c r="AV6582" i="1"/>
  <c r="BC6582" i="1"/>
  <c r="AU6582" i="1"/>
  <c r="BB6582" i="1"/>
  <c r="AT6582" i="1"/>
  <c r="BA6582" i="1"/>
  <c r="AS6582" i="1"/>
  <c r="AZ6582" i="1"/>
  <c r="AR6582" i="1"/>
  <c r="AY6582" i="1"/>
  <c r="AQ6582" i="1"/>
  <c r="AX6582" i="1"/>
  <c r="AP6582" i="1"/>
  <c r="BF6582" i="1" s="1"/>
  <c r="BE6581" i="1"/>
  <c r="AW6581" i="1"/>
  <c r="BD6581" i="1"/>
  <c r="AV6581" i="1"/>
  <c r="BC6581" i="1"/>
  <c r="AU6581" i="1"/>
  <c r="BB6581" i="1"/>
  <c r="AT6581" i="1"/>
  <c r="BA6581" i="1"/>
  <c r="AS6581" i="1"/>
  <c r="AZ6581" i="1"/>
  <c r="AR6581" i="1"/>
  <c r="AY6581" i="1"/>
  <c r="AQ6581" i="1"/>
  <c r="AX6581" i="1"/>
  <c r="AP6581" i="1"/>
  <c r="BF6581" i="1" s="1"/>
  <c r="BH6581" i="1" s="1"/>
  <c r="BI6581" i="1" s="1"/>
  <c r="BE6580" i="1"/>
  <c r="AW6580" i="1"/>
  <c r="BD6580" i="1"/>
  <c r="AV6580" i="1"/>
  <c r="BC6580" i="1"/>
  <c r="AU6580" i="1"/>
  <c r="BB6580" i="1"/>
  <c r="AT6580" i="1"/>
  <c r="BA6580" i="1"/>
  <c r="AS6580" i="1"/>
  <c r="AZ6580" i="1"/>
  <c r="AR6580" i="1"/>
  <c r="AY6580" i="1"/>
  <c r="AQ6580" i="1"/>
  <c r="AX6580" i="1"/>
  <c r="AP6580" i="1"/>
  <c r="BF6580" i="1" s="1"/>
  <c r="BH6580" i="1" s="1"/>
  <c r="BI6580" i="1" s="1"/>
  <c r="BE6579" i="1"/>
  <c r="AW6579" i="1"/>
  <c r="BD6579" i="1"/>
  <c r="AV6579" i="1"/>
  <c r="BC6579" i="1"/>
  <c r="AU6579" i="1"/>
  <c r="BB6579" i="1"/>
  <c r="AT6579" i="1"/>
  <c r="BA6579" i="1"/>
  <c r="AS6579" i="1"/>
  <c r="AZ6579" i="1"/>
  <c r="AR6579" i="1"/>
  <c r="AY6579" i="1"/>
  <c r="AQ6579" i="1"/>
  <c r="AX6579" i="1"/>
  <c r="AP6579" i="1"/>
  <c r="BF6579" i="1" s="1"/>
  <c r="BH6579" i="1" s="1"/>
  <c r="BI6579" i="1" s="1"/>
  <c r="BE6578" i="1"/>
  <c r="AW6578" i="1"/>
  <c r="BD6578" i="1"/>
  <c r="AV6578" i="1"/>
  <c r="BC6578" i="1"/>
  <c r="AU6578" i="1"/>
  <c r="BB6578" i="1"/>
  <c r="AT6578" i="1"/>
  <c r="BA6578" i="1"/>
  <c r="AS6578" i="1"/>
  <c r="AZ6578" i="1"/>
  <c r="AR6578" i="1"/>
  <c r="AY6578" i="1"/>
  <c r="AQ6578" i="1"/>
  <c r="AX6578" i="1"/>
  <c r="AP6578" i="1"/>
  <c r="BF6578" i="1" s="1"/>
  <c r="BE6577" i="1"/>
  <c r="AW6577" i="1"/>
  <c r="BD6577" i="1"/>
  <c r="AV6577" i="1"/>
  <c r="BC6577" i="1"/>
  <c r="AU6577" i="1"/>
  <c r="BB6577" i="1"/>
  <c r="AT6577" i="1"/>
  <c r="BA6577" i="1"/>
  <c r="AS6577" i="1"/>
  <c r="AZ6577" i="1"/>
  <c r="AR6577" i="1"/>
  <c r="AY6577" i="1"/>
  <c r="AQ6577" i="1"/>
  <c r="AX6577" i="1"/>
  <c r="AP6577" i="1"/>
  <c r="BF6577" i="1" s="1"/>
  <c r="BH6577" i="1" s="1"/>
  <c r="BI6577" i="1" s="1"/>
  <c r="BE6576" i="1"/>
  <c r="AW6576" i="1"/>
  <c r="BD6576" i="1"/>
  <c r="AV6576" i="1"/>
  <c r="BC6576" i="1"/>
  <c r="AU6576" i="1"/>
  <c r="BB6576" i="1"/>
  <c r="AT6576" i="1"/>
  <c r="BA6576" i="1"/>
  <c r="AS6576" i="1"/>
  <c r="AZ6576" i="1"/>
  <c r="AR6576" i="1"/>
  <c r="AY6576" i="1"/>
  <c r="AQ6576" i="1"/>
  <c r="AX6576" i="1"/>
  <c r="AP6576" i="1"/>
  <c r="BF6576" i="1" s="1"/>
  <c r="BH6576" i="1" s="1"/>
  <c r="BI6576" i="1" s="1"/>
  <c r="BE6575" i="1"/>
  <c r="AW6575" i="1"/>
  <c r="BD6575" i="1"/>
  <c r="AV6575" i="1"/>
  <c r="BC6575" i="1"/>
  <c r="AU6575" i="1"/>
  <c r="BB6575" i="1"/>
  <c r="AT6575" i="1"/>
  <c r="BA6575" i="1"/>
  <c r="AS6575" i="1"/>
  <c r="AZ6575" i="1"/>
  <c r="AR6575" i="1"/>
  <c r="AY6575" i="1"/>
  <c r="AQ6575" i="1"/>
  <c r="AX6575" i="1"/>
  <c r="AP6575" i="1"/>
  <c r="BF6575" i="1" s="1"/>
  <c r="BH6575" i="1" s="1"/>
  <c r="BI6575" i="1" s="1"/>
  <c r="BE6574" i="1"/>
  <c r="AW6574" i="1"/>
  <c r="BD6574" i="1"/>
  <c r="AV6574" i="1"/>
  <c r="BC6574" i="1"/>
  <c r="AU6574" i="1"/>
  <c r="BB6574" i="1"/>
  <c r="AT6574" i="1"/>
  <c r="BA6574" i="1"/>
  <c r="AS6574" i="1"/>
  <c r="AZ6574" i="1"/>
  <c r="AR6574" i="1"/>
  <c r="AY6574" i="1"/>
  <c r="AQ6574" i="1"/>
  <c r="AX6574" i="1"/>
  <c r="AP6574" i="1"/>
  <c r="BF6574" i="1" s="1"/>
  <c r="BE6573" i="1"/>
  <c r="AW6573" i="1"/>
  <c r="BD6573" i="1"/>
  <c r="AV6573" i="1"/>
  <c r="BC6573" i="1"/>
  <c r="AU6573" i="1"/>
  <c r="BB6573" i="1"/>
  <c r="AT6573" i="1"/>
  <c r="BA6573" i="1"/>
  <c r="AS6573" i="1"/>
  <c r="AZ6573" i="1"/>
  <c r="AR6573" i="1"/>
  <c r="AY6573" i="1"/>
  <c r="AQ6573" i="1"/>
  <c r="AX6573" i="1"/>
  <c r="AP6573" i="1"/>
  <c r="BF6573" i="1" s="1"/>
  <c r="BH6573" i="1" s="1"/>
  <c r="BI6573" i="1" s="1"/>
  <c r="BE6572" i="1"/>
  <c r="AW6572" i="1"/>
  <c r="BD6572" i="1"/>
  <c r="AV6572" i="1"/>
  <c r="BC6572" i="1"/>
  <c r="AU6572" i="1"/>
  <c r="BB6572" i="1"/>
  <c r="AT6572" i="1"/>
  <c r="BA6572" i="1"/>
  <c r="AS6572" i="1"/>
  <c r="AZ6572" i="1"/>
  <c r="AR6572" i="1"/>
  <c r="AY6572" i="1"/>
  <c r="AQ6572" i="1"/>
  <c r="AX6572" i="1"/>
  <c r="AP6572" i="1"/>
  <c r="BF6572" i="1" s="1"/>
  <c r="BH6572" i="1" s="1"/>
  <c r="BI6572" i="1" s="1"/>
  <c r="BE6571" i="1"/>
  <c r="AW6571" i="1"/>
  <c r="BD6571" i="1"/>
  <c r="AV6571" i="1"/>
  <c r="BC6571" i="1"/>
  <c r="AU6571" i="1"/>
  <c r="BB6571" i="1"/>
  <c r="AT6571" i="1"/>
  <c r="BA6571" i="1"/>
  <c r="AS6571" i="1"/>
  <c r="AZ6571" i="1"/>
  <c r="AR6571" i="1"/>
  <c r="AY6571" i="1"/>
  <c r="AQ6571" i="1"/>
  <c r="AX6571" i="1"/>
  <c r="AP6571" i="1"/>
  <c r="BF6571" i="1" s="1"/>
  <c r="BH6571" i="1" s="1"/>
  <c r="BI6571" i="1" s="1"/>
  <c r="BE6570" i="1"/>
  <c r="AW6570" i="1"/>
  <c r="BD6570" i="1"/>
  <c r="AV6570" i="1"/>
  <c r="BC6570" i="1"/>
  <c r="AU6570" i="1"/>
  <c r="BB6570" i="1"/>
  <c r="AT6570" i="1"/>
  <c r="BA6570" i="1"/>
  <c r="AS6570" i="1"/>
  <c r="AZ6570" i="1"/>
  <c r="AR6570" i="1"/>
  <c r="AY6570" i="1"/>
  <c r="AQ6570" i="1"/>
  <c r="AX6570" i="1"/>
  <c r="AP6570" i="1"/>
  <c r="BF6570" i="1" s="1"/>
  <c r="BE6569" i="1"/>
  <c r="AW6569" i="1"/>
  <c r="BD6569" i="1"/>
  <c r="AV6569" i="1"/>
  <c r="BC6569" i="1"/>
  <c r="AU6569" i="1"/>
  <c r="BB6569" i="1"/>
  <c r="AT6569" i="1"/>
  <c r="BA6569" i="1"/>
  <c r="AS6569" i="1"/>
  <c r="AZ6569" i="1"/>
  <c r="AR6569" i="1"/>
  <c r="AY6569" i="1"/>
  <c r="AQ6569" i="1"/>
  <c r="AX6569" i="1"/>
  <c r="AP6569" i="1"/>
  <c r="BF6569" i="1" s="1"/>
  <c r="BH6569" i="1" s="1"/>
  <c r="BI6569" i="1" s="1"/>
  <c r="BE6568" i="1"/>
  <c r="AW6568" i="1"/>
  <c r="BD6568" i="1"/>
  <c r="AV6568" i="1"/>
  <c r="BC6568" i="1"/>
  <c r="AU6568" i="1"/>
  <c r="BB6568" i="1"/>
  <c r="AT6568" i="1"/>
  <c r="BA6568" i="1"/>
  <c r="AS6568" i="1"/>
  <c r="AZ6568" i="1"/>
  <c r="AR6568" i="1"/>
  <c r="AY6568" i="1"/>
  <c r="AQ6568" i="1"/>
  <c r="AX6568" i="1"/>
  <c r="AP6568" i="1"/>
  <c r="BF6568" i="1" s="1"/>
  <c r="BH6568" i="1" s="1"/>
  <c r="BI6568" i="1" s="1"/>
  <c r="BE6567" i="1"/>
  <c r="AW6567" i="1"/>
  <c r="BD6567" i="1"/>
  <c r="AV6567" i="1"/>
  <c r="BC6567" i="1"/>
  <c r="AU6567" i="1"/>
  <c r="BB6567" i="1"/>
  <c r="AT6567" i="1"/>
  <c r="BA6567" i="1"/>
  <c r="AS6567" i="1"/>
  <c r="AZ6567" i="1"/>
  <c r="AR6567" i="1"/>
  <c r="AY6567" i="1"/>
  <c r="AQ6567" i="1"/>
  <c r="AX6567" i="1"/>
  <c r="AP6567" i="1"/>
  <c r="BF6567" i="1" s="1"/>
  <c r="BH6567" i="1" s="1"/>
  <c r="BI6567" i="1" s="1"/>
  <c r="BE6566" i="1"/>
  <c r="AW6566" i="1"/>
  <c r="BD6566" i="1"/>
  <c r="AV6566" i="1"/>
  <c r="BC6566" i="1"/>
  <c r="AU6566" i="1"/>
  <c r="BB6566" i="1"/>
  <c r="AT6566" i="1"/>
  <c r="BA6566" i="1"/>
  <c r="AS6566" i="1"/>
  <c r="AZ6566" i="1"/>
  <c r="AR6566" i="1"/>
  <c r="AY6566" i="1"/>
  <c r="AQ6566" i="1"/>
  <c r="AX6566" i="1"/>
  <c r="AP6566" i="1"/>
  <c r="BF6566" i="1" s="1"/>
  <c r="BE6565" i="1"/>
  <c r="AW6565" i="1"/>
  <c r="BD6565" i="1"/>
  <c r="AV6565" i="1"/>
  <c r="BC6565" i="1"/>
  <c r="AU6565" i="1"/>
  <c r="BB6565" i="1"/>
  <c r="AT6565" i="1"/>
  <c r="BA6565" i="1"/>
  <c r="AS6565" i="1"/>
  <c r="AZ6565" i="1"/>
  <c r="AR6565" i="1"/>
  <c r="AY6565" i="1"/>
  <c r="AQ6565" i="1"/>
  <c r="AX6565" i="1"/>
  <c r="AP6565" i="1"/>
  <c r="BF6565" i="1" s="1"/>
  <c r="BH6565" i="1" s="1"/>
  <c r="BI6565" i="1" s="1"/>
  <c r="BE6564" i="1"/>
  <c r="AW6564" i="1"/>
  <c r="BD6564" i="1"/>
  <c r="AV6564" i="1"/>
  <c r="BC6564" i="1"/>
  <c r="AU6564" i="1"/>
  <c r="BB6564" i="1"/>
  <c r="AT6564" i="1"/>
  <c r="BA6564" i="1"/>
  <c r="AS6564" i="1"/>
  <c r="AZ6564" i="1"/>
  <c r="AR6564" i="1"/>
  <c r="AY6564" i="1"/>
  <c r="AQ6564" i="1"/>
  <c r="AX6564" i="1"/>
  <c r="AP6564" i="1"/>
  <c r="BF6564" i="1" s="1"/>
  <c r="BH6564" i="1" s="1"/>
  <c r="BI6564" i="1" s="1"/>
  <c r="BE6563" i="1"/>
  <c r="AW6563" i="1"/>
  <c r="BD6563" i="1"/>
  <c r="AV6563" i="1"/>
  <c r="BC6563" i="1"/>
  <c r="AU6563" i="1"/>
  <c r="BB6563" i="1"/>
  <c r="AT6563" i="1"/>
  <c r="BA6563" i="1"/>
  <c r="AS6563" i="1"/>
  <c r="AZ6563" i="1"/>
  <c r="AR6563" i="1"/>
  <c r="AY6563" i="1"/>
  <c r="AQ6563" i="1"/>
  <c r="AX6563" i="1"/>
  <c r="AP6563" i="1"/>
  <c r="BF6563" i="1" s="1"/>
  <c r="BH6563" i="1" s="1"/>
  <c r="BI6563" i="1" s="1"/>
  <c r="BE6562" i="1"/>
  <c r="AW6562" i="1"/>
  <c r="BD6562" i="1"/>
  <c r="AV6562" i="1"/>
  <c r="BC6562" i="1"/>
  <c r="AU6562" i="1"/>
  <c r="BB6562" i="1"/>
  <c r="AT6562" i="1"/>
  <c r="BA6562" i="1"/>
  <c r="AS6562" i="1"/>
  <c r="AZ6562" i="1"/>
  <c r="AR6562" i="1"/>
  <c r="AY6562" i="1"/>
  <c r="AQ6562" i="1"/>
  <c r="AX6562" i="1"/>
  <c r="AP6562" i="1"/>
  <c r="BF6562" i="1" s="1"/>
  <c r="BE6561" i="1"/>
  <c r="AW6561" i="1"/>
  <c r="BD6561" i="1"/>
  <c r="AV6561" i="1"/>
  <c r="BC6561" i="1"/>
  <c r="AU6561" i="1"/>
  <c r="BB6561" i="1"/>
  <c r="AT6561" i="1"/>
  <c r="BA6561" i="1"/>
  <c r="AS6561" i="1"/>
  <c r="AZ6561" i="1"/>
  <c r="AR6561" i="1"/>
  <c r="AY6561" i="1"/>
  <c r="AQ6561" i="1"/>
  <c r="AX6561" i="1"/>
  <c r="AP6561" i="1"/>
  <c r="BF6561" i="1" s="1"/>
  <c r="BH6561" i="1" s="1"/>
  <c r="BI6561" i="1" s="1"/>
  <c r="BE6560" i="1"/>
  <c r="AW6560" i="1"/>
  <c r="BD6560" i="1"/>
  <c r="AV6560" i="1"/>
  <c r="BC6560" i="1"/>
  <c r="AU6560" i="1"/>
  <c r="BB6560" i="1"/>
  <c r="AT6560" i="1"/>
  <c r="BA6560" i="1"/>
  <c r="AS6560" i="1"/>
  <c r="AZ6560" i="1"/>
  <c r="AR6560" i="1"/>
  <c r="AY6560" i="1"/>
  <c r="AQ6560" i="1"/>
  <c r="AX6560" i="1"/>
  <c r="AP6560" i="1"/>
  <c r="BF6560" i="1" s="1"/>
  <c r="BH6560" i="1" s="1"/>
  <c r="BI6560" i="1" s="1"/>
  <c r="BE6559" i="1"/>
  <c r="AW6559" i="1"/>
  <c r="BD6559" i="1"/>
  <c r="AV6559" i="1"/>
  <c r="BC6559" i="1"/>
  <c r="AU6559" i="1"/>
  <c r="BB6559" i="1"/>
  <c r="AT6559" i="1"/>
  <c r="BA6559" i="1"/>
  <c r="AS6559" i="1"/>
  <c r="AZ6559" i="1"/>
  <c r="AR6559" i="1"/>
  <c r="AY6559" i="1"/>
  <c r="AQ6559" i="1"/>
  <c r="AX6559" i="1"/>
  <c r="AP6559" i="1"/>
  <c r="BF6559" i="1" s="1"/>
  <c r="BH6559" i="1" s="1"/>
  <c r="BI6559" i="1" s="1"/>
  <c r="BE6558" i="1"/>
  <c r="AW6558" i="1"/>
  <c r="BD6558" i="1"/>
  <c r="AV6558" i="1"/>
  <c r="BC6558" i="1"/>
  <c r="AU6558" i="1"/>
  <c r="BB6558" i="1"/>
  <c r="AT6558" i="1"/>
  <c r="BA6558" i="1"/>
  <c r="AS6558" i="1"/>
  <c r="AZ6558" i="1"/>
  <c r="AR6558" i="1"/>
  <c r="AY6558" i="1"/>
  <c r="AQ6558" i="1"/>
  <c r="AX6558" i="1"/>
  <c r="AP6558" i="1"/>
  <c r="BF6558" i="1" s="1"/>
  <c r="BE6557" i="1"/>
  <c r="AW6557" i="1"/>
  <c r="BD6557" i="1"/>
  <c r="AV6557" i="1"/>
  <c r="BC6557" i="1"/>
  <c r="AU6557" i="1"/>
  <c r="BB6557" i="1"/>
  <c r="AT6557" i="1"/>
  <c r="BA6557" i="1"/>
  <c r="AS6557" i="1"/>
  <c r="AZ6557" i="1"/>
  <c r="AR6557" i="1"/>
  <c r="AY6557" i="1"/>
  <c r="AQ6557" i="1"/>
  <c r="AX6557" i="1"/>
  <c r="AP6557" i="1"/>
  <c r="BF6557" i="1" s="1"/>
  <c r="BH6557" i="1" s="1"/>
  <c r="BI6557" i="1" s="1"/>
  <c r="BE6556" i="1"/>
  <c r="AW6556" i="1"/>
  <c r="BD6556" i="1"/>
  <c r="AV6556" i="1"/>
  <c r="BC6556" i="1"/>
  <c r="AU6556" i="1"/>
  <c r="BB6556" i="1"/>
  <c r="AT6556" i="1"/>
  <c r="BA6556" i="1"/>
  <c r="AS6556" i="1"/>
  <c r="AZ6556" i="1"/>
  <c r="AR6556" i="1"/>
  <c r="AY6556" i="1"/>
  <c r="AQ6556" i="1"/>
  <c r="AX6556" i="1"/>
  <c r="AP6556" i="1"/>
  <c r="BF6556" i="1" s="1"/>
  <c r="BH6556" i="1" s="1"/>
  <c r="BI6556" i="1" s="1"/>
  <c r="BE6555" i="1"/>
  <c r="AW6555" i="1"/>
  <c r="BD6555" i="1"/>
  <c r="AV6555" i="1"/>
  <c r="BC6555" i="1"/>
  <c r="AU6555" i="1"/>
  <c r="BB6555" i="1"/>
  <c r="AT6555" i="1"/>
  <c r="BA6555" i="1"/>
  <c r="AS6555" i="1"/>
  <c r="AZ6555" i="1"/>
  <c r="AR6555" i="1"/>
  <c r="AY6555" i="1"/>
  <c r="AQ6555" i="1"/>
  <c r="AX6555" i="1"/>
  <c r="AP6555" i="1"/>
  <c r="BF6555" i="1" s="1"/>
  <c r="BH6555" i="1" s="1"/>
  <c r="BI6555" i="1" s="1"/>
  <c r="BE6554" i="1"/>
  <c r="AW6554" i="1"/>
  <c r="BD6554" i="1"/>
  <c r="AV6554" i="1"/>
  <c r="BC6554" i="1"/>
  <c r="AU6554" i="1"/>
  <c r="BB6554" i="1"/>
  <c r="AT6554" i="1"/>
  <c r="BA6554" i="1"/>
  <c r="AS6554" i="1"/>
  <c r="AZ6554" i="1"/>
  <c r="AR6554" i="1"/>
  <c r="AY6554" i="1"/>
  <c r="AQ6554" i="1"/>
  <c r="AX6554" i="1"/>
  <c r="AP6554" i="1"/>
  <c r="BF6554" i="1" s="1"/>
  <c r="BE6553" i="1"/>
  <c r="AW6553" i="1"/>
  <c r="BD6553" i="1"/>
  <c r="AV6553" i="1"/>
  <c r="BC6553" i="1"/>
  <c r="AU6553" i="1"/>
  <c r="BB6553" i="1"/>
  <c r="AT6553" i="1"/>
  <c r="BA6553" i="1"/>
  <c r="AS6553" i="1"/>
  <c r="AZ6553" i="1"/>
  <c r="AR6553" i="1"/>
  <c r="AY6553" i="1"/>
  <c r="AQ6553" i="1"/>
  <c r="AX6553" i="1"/>
  <c r="AP6553" i="1"/>
  <c r="BF6553" i="1" s="1"/>
  <c r="BH6553" i="1" s="1"/>
  <c r="BI6553" i="1" s="1"/>
  <c r="BE6552" i="1"/>
  <c r="AW6552" i="1"/>
  <c r="BD6552" i="1"/>
  <c r="AV6552" i="1"/>
  <c r="BC6552" i="1"/>
  <c r="AU6552" i="1"/>
  <c r="BB6552" i="1"/>
  <c r="AT6552" i="1"/>
  <c r="BA6552" i="1"/>
  <c r="AS6552" i="1"/>
  <c r="AZ6552" i="1"/>
  <c r="AR6552" i="1"/>
  <c r="AY6552" i="1"/>
  <c r="AQ6552" i="1"/>
  <c r="AX6552" i="1"/>
  <c r="AP6552" i="1"/>
  <c r="BF6552" i="1" s="1"/>
  <c r="BH6552" i="1" s="1"/>
  <c r="BI6552" i="1" s="1"/>
  <c r="BE6551" i="1"/>
  <c r="AW6551" i="1"/>
  <c r="BD6551" i="1"/>
  <c r="AV6551" i="1"/>
  <c r="BC6551" i="1"/>
  <c r="AU6551" i="1"/>
  <c r="BB6551" i="1"/>
  <c r="AT6551" i="1"/>
  <c r="BA6551" i="1"/>
  <c r="AS6551" i="1"/>
  <c r="AZ6551" i="1"/>
  <c r="AR6551" i="1"/>
  <c r="AY6551" i="1"/>
  <c r="AQ6551" i="1"/>
  <c r="AX6551" i="1"/>
  <c r="AP6551" i="1"/>
  <c r="BF6551" i="1" s="1"/>
  <c r="BH6551" i="1" s="1"/>
  <c r="BI6551" i="1" s="1"/>
  <c r="BE6550" i="1"/>
  <c r="AW6550" i="1"/>
  <c r="BD6550" i="1"/>
  <c r="AV6550" i="1"/>
  <c r="BC6550" i="1"/>
  <c r="AU6550" i="1"/>
  <c r="BB6550" i="1"/>
  <c r="AT6550" i="1"/>
  <c r="BA6550" i="1"/>
  <c r="AS6550" i="1"/>
  <c r="AZ6550" i="1"/>
  <c r="AR6550" i="1"/>
  <c r="AY6550" i="1"/>
  <c r="AQ6550" i="1"/>
  <c r="AX6550" i="1"/>
  <c r="AP6550" i="1"/>
  <c r="BF6550" i="1" s="1"/>
  <c r="BE6549" i="1"/>
  <c r="AW6549" i="1"/>
  <c r="BD6549" i="1"/>
  <c r="AV6549" i="1"/>
  <c r="BC6549" i="1"/>
  <c r="AU6549" i="1"/>
  <c r="BB6549" i="1"/>
  <c r="AT6549" i="1"/>
  <c r="BA6549" i="1"/>
  <c r="AS6549" i="1"/>
  <c r="AZ6549" i="1"/>
  <c r="AR6549" i="1"/>
  <c r="AY6549" i="1"/>
  <c r="AQ6549" i="1"/>
  <c r="AX6549" i="1"/>
  <c r="AP6549" i="1"/>
  <c r="BF6549" i="1" s="1"/>
  <c r="BH6549" i="1" s="1"/>
  <c r="BI6549" i="1" s="1"/>
  <c r="BE6548" i="1"/>
  <c r="AW6548" i="1"/>
  <c r="BD6548" i="1"/>
  <c r="AV6548" i="1"/>
  <c r="BC6548" i="1"/>
  <c r="AU6548" i="1"/>
  <c r="BB6548" i="1"/>
  <c r="AT6548" i="1"/>
  <c r="BA6548" i="1"/>
  <c r="AS6548" i="1"/>
  <c r="AZ6548" i="1"/>
  <c r="AR6548" i="1"/>
  <c r="AY6548" i="1"/>
  <c r="AQ6548" i="1"/>
  <c r="AX6548" i="1"/>
  <c r="AP6548" i="1"/>
  <c r="BF6548" i="1" s="1"/>
  <c r="BH6548" i="1" s="1"/>
  <c r="BI6548" i="1" s="1"/>
  <c r="BE6547" i="1"/>
  <c r="AW6547" i="1"/>
  <c r="BD6547" i="1"/>
  <c r="AV6547" i="1"/>
  <c r="BC6547" i="1"/>
  <c r="AU6547" i="1"/>
  <c r="BB6547" i="1"/>
  <c r="AT6547" i="1"/>
  <c r="BA6547" i="1"/>
  <c r="AS6547" i="1"/>
  <c r="AZ6547" i="1"/>
  <c r="AR6547" i="1"/>
  <c r="AY6547" i="1"/>
  <c r="AQ6547" i="1"/>
  <c r="AX6547" i="1"/>
  <c r="AP6547" i="1"/>
  <c r="BF6547" i="1" s="1"/>
  <c r="BH6547" i="1" s="1"/>
  <c r="BI6547" i="1" s="1"/>
  <c r="BE6546" i="1"/>
  <c r="AW6546" i="1"/>
  <c r="BD6546" i="1"/>
  <c r="AV6546" i="1"/>
  <c r="BC6546" i="1"/>
  <c r="AU6546" i="1"/>
  <c r="BB6546" i="1"/>
  <c r="AT6546" i="1"/>
  <c r="BA6546" i="1"/>
  <c r="AS6546" i="1"/>
  <c r="AZ6546" i="1"/>
  <c r="AR6546" i="1"/>
  <c r="AY6546" i="1"/>
  <c r="AQ6546" i="1"/>
  <c r="AX6546" i="1"/>
  <c r="AP6546" i="1"/>
  <c r="BF6546" i="1" s="1"/>
  <c r="BE6545" i="1"/>
  <c r="AW6545" i="1"/>
  <c r="BD6545" i="1"/>
  <c r="AV6545" i="1"/>
  <c r="BC6545" i="1"/>
  <c r="AU6545" i="1"/>
  <c r="BB6545" i="1"/>
  <c r="AT6545" i="1"/>
  <c r="BA6545" i="1"/>
  <c r="AS6545" i="1"/>
  <c r="AZ6545" i="1"/>
  <c r="AR6545" i="1"/>
  <c r="AY6545" i="1"/>
  <c r="AQ6545" i="1"/>
  <c r="AX6545" i="1"/>
  <c r="AP6545" i="1"/>
  <c r="BF6545" i="1" s="1"/>
  <c r="BH6545" i="1" s="1"/>
  <c r="BI6545" i="1" s="1"/>
  <c r="BE6544" i="1"/>
  <c r="AW6544" i="1"/>
  <c r="BD6544" i="1"/>
  <c r="AV6544" i="1"/>
  <c r="BC6544" i="1"/>
  <c r="AU6544" i="1"/>
  <c r="BB6544" i="1"/>
  <c r="AT6544" i="1"/>
  <c r="BA6544" i="1"/>
  <c r="AS6544" i="1"/>
  <c r="AZ6544" i="1"/>
  <c r="AR6544" i="1"/>
  <c r="AY6544" i="1"/>
  <c r="AQ6544" i="1"/>
  <c r="AX6544" i="1"/>
  <c r="AP6544" i="1"/>
  <c r="BF6544" i="1" s="1"/>
  <c r="BE6543" i="1"/>
  <c r="AW6543" i="1"/>
  <c r="BD6543" i="1"/>
  <c r="AV6543" i="1"/>
  <c r="BC6543" i="1"/>
  <c r="AU6543" i="1"/>
  <c r="BB6543" i="1"/>
  <c r="AT6543" i="1"/>
  <c r="BA6543" i="1"/>
  <c r="AS6543" i="1"/>
  <c r="AZ6543" i="1"/>
  <c r="AR6543" i="1"/>
  <c r="AY6543" i="1"/>
  <c r="AQ6543" i="1"/>
  <c r="AX6543" i="1"/>
  <c r="AP6543" i="1"/>
  <c r="BF6543" i="1" s="1"/>
  <c r="BH6543" i="1" s="1"/>
  <c r="BI6543" i="1" s="1"/>
  <c r="BE6542" i="1"/>
  <c r="AW6542" i="1"/>
  <c r="BD6542" i="1"/>
  <c r="AV6542" i="1"/>
  <c r="BC6542" i="1"/>
  <c r="AU6542" i="1"/>
  <c r="BB6542" i="1"/>
  <c r="AT6542" i="1"/>
  <c r="BA6542" i="1"/>
  <c r="AS6542" i="1"/>
  <c r="AZ6542" i="1"/>
  <c r="AR6542" i="1"/>
  <c r="AY6542" i="1"/>
  <c r="AQ6542" i="1"/>
  <c r="AX6542" i="1"/>
  <c r="AP6542" i="1"/>
  <c r="BF6542" i="1" s="1"/>
  <c r="BE6541" i="1"/>
  <c r="AW6541" i="1"/>
  <c r="BD6541" i="1"/>
  <c r="AV6541" i="1"/>
  <c r="BC6541" i="1"/>
  <c r="AU6541" i="1"/>
  <c r="BB6541" i="1"/>
  <c r="AT6541" i="1"/>
  <c r="BA6541" i="1"/>
  <c r="AS6541" i="1"/>
  <c r="AZ6541" i="1"/>
  <c r="AR6541" i="1"/>
  <c r="AY6541" i="1"/>
  <c r="AQ6541" i="1"/>
  <c r="AX6541" i="1"/>
  <c r="AP6541" i="1"/>
  <c r="BF6541" i="1" s="1"/>
  <c r="BH6541" i="1" s="1"/>
  <c r="BI6541" i="1" s="1"/>
  <c r="BE6540" i="1"/>
  <c r="AW6540" i="1"/>
  <c r="BD6540" i="1"/>
  <c r="AV6540" i="1"/>
  <c r="BC6540" i="1"/>
  <c r="AU6540" i="1"/>
  <c r="BB6540" i="1"/>
  <c r="AT6540" i="1"/>
  <c r="BA6540" i="1"/>
  <c r="AS6540" i="1"/>
  <c r="AZ6540" i="1"/>
  <c r="AR6540" i="1"/>
  <c r="AY6540" i="1"/>
  <c r="AQ6540" i="1"/>
  <c r="AX6540" i="1"/>
  <c r="AP6540" i="1"/>
  <c r="BF6540" i="1" s="1"/>
  <c r="BE6539" i="1"/>
  <c r="AW6539" i="1"/>
  <c r="BD6539" i="1"/>
  <c r="AV6539" i="1"/>
  <c r="BC6539" i="1"/>
  <c r="AU6539" i="1"/>
  <c r="BB6539" i="1"/>
  <c r="AT6539" i="1"/>
  <c r="BA6539" i="1"/>
  <c r="AS6539" i="1"/>
  <c r="AZ6539" i="1"/>
  <c r="AR6539" i="1"/>
  <c r="AY6539" i="1"/>
  <c r="AQ6539" i="1"/>
  <c r="AX6539" i="1"/>
  <c r="AP6539" i="1"/>
  <c r="BF6539" i="1" s="1"/>
  <c r="BH6539" i="1" s="1"/>
  <c r="BI6539" i="1" s="1"/>
  <c r="BE6538" i="1"/>
  <c r="AW6538" i="1"/>
  <c r="BD6538" i="1"/>
  <c r="AV6538" i="1"/>
  <c r="BC6538" i="1"/>
  <c r="AU6538" i="1"/>
  <c r="BB6538" i="1"/>
  <c r="AT6538" i="1"/>
  <c r="BA6538" i="1"/>
  <c r="AS6538" i="1"/>
  <c r="AZ6538" i="1"/>
  <c r="AR6538" i="1"/>
  <c r="AY6538" i="1"/>
  <c r="AQ6538" i="1"/>
  <c r="AX6538" i="1"/>
  <c r="AP6538" i="1"/>
  <c r="BF6538" i="1" s="1"/>
  <c r="BH6538" i="1" s="1"/>
  <c r="BI6538" i="1" s="1"/>
  <c r="BE6537" i="1"/>
  <c r="AW6537" i="1"/>
  <c r="BD6537" i="1"/>
  <c r="AV6537" i="1"/>
  <c r="BC6537" i="1"/>
  <c r="AU6537" i="1"/>
  <c r="BB6537" i="1"/>
  <c r="AT6537" i="1"/>
  <c r="BA6537" i="1"/>
  <c r="AS6537" i="1"/>
  <c r="AZ6537" i="1"/>
  <c r="AR6537" i="1"/>
  <c r="AY6537" i="1"/>
  <c r="AQ6537" i="1"/>
  <c r="AX6537" i="1"/>
  <c r="AP6537" i="1"/>
  <c r="BF6537" i="1" s="1"/>
  <c r="BH6537" i="1" s="1"/>
  <c r="BI6537" i="1" s="1"/>
  <c r="BE6536" i="1"/>
  <c r="AW6536" i="1"/>
  <c r="BD6536" i="1"/>
  <c r="AV6536" i="1"/>
  <c r="BC6536" i="1"/>
  <c r="AU6536" i="1"/>
  <c r="BB6536" i="1"/>
  <c r="AT6536" i="1"/>
  <c r="BA6536" i="1"/>
  <c r="AS6536" i="1"/>
  <c r="AZ6536" i="1"/>
  <c r="AR6536" i="1"/>
  <c r="AY6536" i="1"/>
  <c r="AQ6536" i="1"/>
  <c r="AX6536" i="1"/>
  <c r="AP6536" i="1"/>
  <c r="BF6536" i="1" s="1"/>
  <c r="BE6535" i="1"/>
  <c r="AW6535" i="1"/>
  <c r="BD6535" i="1"/>
  <c r="AV6535" i="1"/>
  <c r="BC6535" i="1"/>
  <c r="AU6535" i="1"/>
  <c r="BB6535" i="1"/>
  <c r="AT6535" i="1"/>
  <c r="BA6535" i="1"/>
  <c r="AS6535" i="1"/>
  <c r="AZ6535" i="1"/>
  <c r="AR6535" i="1"/>
  <c r="AY6535" i="1"/>
  <c r="AQ6535" i="1"/>
  <c r="AX6535" i="1"/>
  <c r="AP6535" i="1"/>
  <c r="BF6535" i="1" s="1"/>
  <c r="BH6535" i="1" s="1"/>
  <c r="BI6535" i="1" s="1"/>
  <c r="BE6534" i="1"/>
  <c r="AW6534" i="1"/>
  <c r="BD6534" i="1"/>
  <c r="AV6534" i="1"/>
  <c r="BC6534" i="1"/>
  <c r="AU6534" i="1"/>
  <c r="BB6534" i="1"/>
  <c r="AT6534" i="1"/>
  <c r="BA6534" i="1"/>
  <c r="AS6534" i="1"/>
  <c r="AZ6534" i="1"/>
  <c r="AR6534" i="1"/>
  <c r="AY6534" i="1"/>
  <c r="AQ6534" i="1"/>
  <c r="AX6534" i="1"/>
  <c r="AP6534" i="1"/>
  <c r="BF6534" i="1" s="1"/>
  <c r="BH6534" i="1" s="1"/>
  <c r="BI6534" i="1" s="1"/>
  <c r="BE6533" i="1"/>
  <c r="AW6533" i="1"/>
  <c r="BD6533" i="1"/>
  <c r="AV6533" i="1"/>
  <c r="BC6533" i="1"/>
  <c r="AU6533" i="1"/>
  <c r="BB6533" i="1"/>
  <c r="AT6533" i="1"/>
  <c r="BA6533" i="1"/>
  <c r="AS6533" i="1"/>
  <c r="AZ6533" i="1"/>
  <c r="AR6533" i="1"/>
  <c r="AY6533" i="1"/>
  <c r="AQ6533" i="1"/>
  <c r="AX6533" i="1"/>
  <c r="AP6533" i="1"/>
  <c r="BF6533" i="1" s="1"/>
  <c r="BH6533" i="1" s="1"/>
  <c r="BI6533" i="1" s="1"/>
  <c r="BE6532" i="1"/>
  <c r="AW6532" i="1"/>
  <c r="BD6532" i="1"/>
  <c r="AV6532" i="1"/>
  <c r="BC6532" i="1"/>
  <c r="AU6532" i="1"/>
  <c r="BB6532" i="1"/>
  <c r="AT6532" i="1"/>
  <c r="BA6532" i="1"/>
  <c r="AS6532" i="1"/>
  <c r="AZ6532" i="1"/>
  <c r="AR6532" i="1"/>
  <c r="AY6532" i="1"/>
  <c r="AQ6532" i="1"/>
  <c r="AX6532" i="1"/>
  <c r="AP6532" i="1"/>
  <c r="BF6532" i="1" s="1"/>
  <c r="BE6531" i="1"/>
  <c r="AW6531" i="1"/>
  <c r="BD6531" i="1"/>
  <c r="AV6531" i="1"/>
  <c r="BC6531" i="1"/>
  <c r="AU6531" i="1"/>
  <c r="BB6531" i="1"/>
  <c r="AT6531" i="1"/>
  <c r="BA6531" i="1"/>
  <c r="AS6531" i="1"/>
  <c r="AZ6531" i="1"/>
  <c r="AR6531" i="1"/>
  <c r="AY6531" i="1"/>
  <c r="AQ6531" i="1"/>
  <c r="AX6531" i="1"/>
  <c r="AP6531" i="1"/>
  <c r="BF6531" i="1" s="1"/>
  <c r="BH6531" i="1" s="1"/>
  <c r="BI6531" i="1" s="1"/>
  <c r="BE6530" i="1"/>
  <c r="AW6530" i="1"/>
  <c r="BD6530" i="1"/>
  <c r="AV6530" i="1"/>
  <c r="BC6530" i="1"/>
  <c r="AU6530" i="1"/>
  <c r="BB6530" i="1"/>
  <c r="AT6530" i="1"/>
  <c r="BA6530" i="1"/>
  <c r="AS6530" i="1"/>
  <c r="AZ6530" i="1"/>
  <c r="AR6530" i="1"/>
  <c r="AY6530" i="1"/>
  <c r="AQ6530" i="1"/>
  <c r="AX6530" i="1"/>
  <c r="AP6530" i="1"/>
  <c r="BF6530" i="1" s="1"/>
  <c r="BE6529" i="1"/>
  <c r="AW6529" i="1"/>
  <c r="BD6529" i="1"/>
  <c r="AV6529" i="1"/>
  <c r="BC6529" i="1"/>
  <c r="AU6529" i="1"/>
  <c r="BB6529" i="1"/>
  <c r="AT6529" i="1"/>
  <c r="BA6529" i="1"/>
  <c r="AS6529" i="1"/>
  <c r="AZ6529" i="1"/>
  <c r="AR6529" i="1"/>
  <c r="AY6529" i="1"/>
  <c r="AQ6529" i="1"/>
  <c r="AX6529" i="1"/>
  <c r="AP6529" i="1"/>
  <c r="BF6529" i="1" s="1"/>
  <c r="BH6529" i="1" s="1"/>
  <c r="BI6529" i="1" s="1"/>
  <c r="BE6528" i="1"/>
  <c r="AW6528" i="1"/>
  <c r="BD6528" i="1"/>
  <c r="AV6528" i="1"/>
  <c r="BC6528" i="1"/>
  <c r="AU6528" i="1"/>
  <c r="BB6528" i="1"/>
  <c r="AT6528" i="1"/>
  <c r="BA6528" i="1"/>
  <c r="AS6528" i="1"/>
  <c r="AZ6528" i="1"/>
  <c r="AR6528" i="1"/>
  <c r="AY6528" i="1"/>
  <c r="AQ6528" i="1"/>
  <c r="AX6528" i="1"/>
  <c r="AP6528" i="1"/>
  <c r="BF6528" i="1" s="1"/>
  <c r="BH6528" i="1" s="1"/>
  <c r="BI6528" i="1" s="1"/>
  <c r="BE6527" i="1"/>
  <c r="AW6527" i="1"/>
  <c r="BD6527" i="1"/>
  <c r="AV6527" i="1"/>
  <c r="BC6527" i="1"/>
  <c r="AU6527" i="1"/>
  <c r="BB6527" i="1"/>
  <c r="AT6527" i="1"/>
  <c r="BA6527" i="1"/>
  <c r="AS6527" i="1"/>
  <c r="AZ6527" i="1"/>
  <c r="AR6527" i="1"/>
  <c r="AY6527" i="1"/>
  <c r="AQ6527" i="1"/>
  <c r="AX6527" i="1"/>
  <c r="AP6527" i="1"/>
  <c r="BF6527" i="1" s="1"/>
  <c r="BH6527" i="1" s="1"/>
  <c r="BI6527" i="1" s="1"/>
  <c r="BE6526" i="1"/>
  <c r="AW6526" i="1"/>
  <c r="BD6526" i="1"/>
  <c r="AV6526" i="1"/>
  <c r="BC6526" i="1"/>
  <c r="AU6526" i="1"/>
  <c r="BB6526" i="1"/>
  <c r="AT6526" i="1"/>
  <c r="BA6526" i="1"/>
  <c r="AS6526" i="1"/>
  <c r="AZ6526" i="1"/>
  <c r="AR6526" i="1"/>
  <c r="AY6526" i="1"/>
  <c r="AQ6526" i="1"/>
  <c r="AX6526" i="1"/>
  <c r="AP6526" i="1"/>
  <c r="BF6526" i="1" s="1"/>
  <c r="BE6525" i="1"/>
  <c r="AW6525" i="1"/>
  <c r="BD6525" i="1"/>
  <c r="AV6525" i="1"/>
  <c r="BC6525" i="1"/>
  <c r="AU6525" i="1"/>
  <c r="BB6525" i="1"/>
  <c r="AT6525" i="1"/>
  <c r="BA6525" i="1"/>
  <c r="AS6525" i="1"/>
  <c r="AZ6525" i="1"/>
  <c r="AR6525" i="1"/>
  <c r="AY6525" i="1"/>
  <c r="AQ6525" i="1"/>
  <c r="AX6525" i="1"/>
  <c r="AP6525" i="1"/>
  <c r="BE6524" i="1"/>
  <c r="AW6524" i="1"/>
  <c r="BD6524" i="1"/>
  <c r="AV6524" i="1"/>
  <c r="BC6524" i="1"/>
  <c r="AU6524" i="1"/>
  <c r="BB6524" i="1"/>
  <c r="AT6524" i="1"/>
  <c r="BA6524" i="1"/>
  <c r="AS6524" i="1"/>
  <c r="AZ6524" i="1"/>
  <c r="AR6524" i="1"/>
  <c r="AY6524" i="1"/>
  <c r="AQ6524" i="1"/>
  <c r="AX6524" i="1"/>
  <c r="AP6524" i="1"/>
  <c r="BF6524" i="1" s="1"/>
  <c r="BH6524" i="1" s="1"/>
  <c r="BI6524" i="1" s="1"/>
  <c r="BE6523" i="1"/>
  <c r="AW6523" i="1"/>
  <c r="BD6523" i="1"/>
  <c r="AV6523" i="1"/>
  <c r="BC6523" i="1"/>
  <c r="AU6523" i="1"/>
  <c r="BB6523" i="1"/>
  <c r="AT6523" i="1"/>
  <c r="BA6523" i="1"/>
  <c r="AS6523" i="1"/>
  <c r="AZ6523" i="1"/>
  <c r="AR6523" i="1"/>
  <c r="AY6523" i="1"/>
  <c r="AQ6523" i="1"/>
  <c r="AX6523" i="1"/>
  <c r="AP6523" i="1"/>
  <c r="BF6523" i="1" s="1"/>
  <c r="BH6523" i="1" s="1"/>
  <c r="BI6523" i="1" s="1"/>
  <c r="BE6522" i="1"/>
  <c r="AW6522" i="1"/>
  <c r="BD6522" i="1"/>
  <c r="AV6522" i="1"/>
  <c r="BC6522" i="1"/>
  <c r="AU6522" i="1"/>
  <c r="BB6522" i="1"/>
  <c r="AT6522" i="1"/>
  <c r="BA6522" i="1"/>
  <c r="AS6522" i="1"/>
  <c r="AZ6522" i="1"/>
  <c r="AR6522" i="1"/>
  <c r="AY6522" i="1"/>
  <c r="AQ6522" i="1"/>
  <c r="AX6522" i="1"/>
  <c r="AP6522" i="1"/>
  <c r="BF6522" i="1" s="1"/>
  <c r="BE6521" i="1"/>
  <c r="AW6521" i="1"/>
  <c r="BD6521" i="1"/>
  <c r="AV6521" i="1"/>
  <c r="BC6521" i="1"/>
  <c r="AU6521" i="1"/>
  <c r="BB6521" i="1"/>
  <c r="AT6521" i="1"/>
  <c r="BA6521" i="1"/>
  <c r="AS6521" i="1"/>
  <c r="AZ6521" i="1"/>
  <c r="AR6521" i="1"/>
  <c r="AY6521" i="1"/>
  <c r="AQ6521" i="1"/>
  <c r="AX6521" i="1"/>
  <c r="AP6521" i="1"/>
  <c r="BF6521" i="1" s="1"/>
  <c r="BH6521" i="1" s="1"/>
  <c r="BI6521" i="1" s="1"/>
  <c r="BE6520" i="1"/>
  <c r="AW6520" i="1"/>
  <c r="BD6520" i="1"/>
  <c r="AV6520" i="1"/>
  <c r="BC6520" i="1"/>
  <c r="AU6520" i="1"/>
  <c r="BB6520" i="1"/>
  <c r="AT6520" i="1"/>
  <c r="BA6520" i="1"/>
  <c r="AS6520" i="1"/>
  <c r="AZ6520" i="1"/>
  <c r="AR6520" i="1"/>
  <c r="AY6520" i="1"/>
  <c r="AQ6520" i="1"/>
  <c r="AX6520" i="1"/>
  <c r="AP6520" i="1"/>
  <c r="BF6520" i="1" s="1"/>
  <c r="BH6520" i="1" s="1"/>
  <c r="BI6520" i="1" s="1"/>
  <c r="BE6519" i="1"/>
  <c r="AW6519" i="1"/>
  <c r="BD6519" i="1"/>
  <c r="AV6519" i="1"/>
  <c r="BC6519" i="1"/>
  <c r="AU6519" i="1"/>
  <c r="BB6519" i="1"/>
  <c r="AT6519" i="1"/>
  <c r="BA6519" i="1"/>
  <c r="AS6519" i="1"/>
  <c r="AZ6519" i="1"/>
  <c r="AR6519" i="1"/>
  <c r="AY6519" i="1"/>
  <c r="AQ6519" i="1"/>
  <c r="AX6519" i="1"/>
  <c r="AP6519" i="1"/>
  <c r="BF6519" i="1" s="1"/>
  <c r="BH6519" i="1" s="1"/>
  <c r="BI6519" i="1" s="1"/>
  <c r="BE6518" i="1"/>
  <c r="AW6518" i="1"/>
  <c r="BD6518" i="1"/>
  <c r="AV6518" i="1"/>
  <c r="BC6518" i="1"/>
  <c r="AU6518" i="1"/>
  <c r="BB6518" i="1"/>
  <c r="AT6518" i="1"/>
  <c r="BA6518" i="1"/>
  <c r="AS6518" i="1"/>
  <c r="AZ6518" i="1"/>
  <c r="AR6518" i="1"/>
  <c r="AY6518" i="1"/>
  <c r="AQ6518" i="1"/>
  <c r="AX6518" i="1"/>
  <c r="AP6518" i="1"/>
  <c r="BF6518" i="1" s="1"/>
  <c r="BE6517" i="1"/>
  <c r="AW6517" i="1"/>
  <c r="BD6517" i="1"/>
  <c r="AV6517" i="1"/>
  <c r="BC6517" i="1"/>
  <c r="AU6517" i="1"/>
  <c r="BB6517" i="1"/>
  <c r="AT6517" i="1"/>
  <c r="BA6517" i="1"/>
  <c r="AS6517" i="1"/>
  <c r="AZ6517" i="1"/>
  <c r="AR6517" i="1"/>
  <c r="AY6517" i="1"/>
  <c r="AQ6517" i="1"/>
  <c r="AX6517" i="1"/>
  <c r="AP6517" i="1"/>
  <c r="BF6517" i="1" s="1"/>
  <c r="BH6517" i="1" s="1"/>
  <c r="BI6517" i="1" s="1"/>
  <c r="BE6516" i="1"/>
  <c r="AW6516" i="1"/>
  <c r="BD6516" i="1"/>
  <c r="AV6516" i="1"/>
  <c r="BC6516" i="1"/>
  <c r="AU6516" i="1"/>
  <c r="BB6516" i="1"/>
  <c r="AT6516" i="1"/>
  <c r="BA6516" i="1"/>
  <c r="AS6516" i="1"/>
  <c r="AZ6516" i="1"/>
  <c r="AR6516" i="1"/>
  <c r="AY6516" i="1"/>
  <c r="AQ6516" i="1"/>
  <c r="AX6516" i="1"/>
  <c r="AP6516" i="1"/>
  <c r="BF6516" i="1" s="1"/>
  <c r="BH6516" i="1" s="1"/>
  <c r="BI6516" i="1" s="1"/>
  <c r="BE6515" i="1"/>
  <c r="AW6515" i="1"/>
  <c r="BD6515" i="1"/>
  <c r="AV6515" i="1"/>
  <c r="BC6515" i="1"/>
  <c r="AU6515" i="1"/>
  <c r="BB6515" i="1"/>
  <c r="AT6515" i="1"/>
  <c r="BA6515" i="1"/>
  <c r="AS6515" i="1"/>
  <c r="AZ6515" i="1"/>
  <c r="AR6515" i="1"/>
  <c r="AY6515" i="1"/>
  <c r="AQ6515" i="1"/>
  <c r="AX6515" i="1"/>
  <c r="AP6515" i="1"/>
  <c r="BF6515" i="1" s="1"/>
  <c r="BH6515" i="1" s="1"/>
  <c r="BI6515" i="1" s="1"/>
  <c r="BE6514" i="1"/>
  <c r="AW6514" i="1"/>
  <c r="BD6514" i="1"/>
  <c r="AV6514" i="1"/>
  <c r="BC6514" i="1"/>
  <c r="AU6514" i="1"/>
  <c r="BB6514" i="1"/>
  <c r="AT6514" i="1"/>
  <c r="BA6514" i="1"/>
  <c r="AS6514" i="1"/>
  <c r="AZ6514" i="1"/>
  <c r="AR6514" i="1"/>
  <c r="AY6514" i="1"/>
  <c r="AQ6514" i="1"/>
  <c r="AX6514" i="1"/>
  <c r="AP6514" i="1"/>
  <c r="BF6514" i="1" s="1"/>
  <c r="BE6513" i="1"/>
  <c r="AW6513" i="1"/>
  <c r="BD6513" i="1"/>
  <c r="AV6513" i="1"/>
  <c r="BC6513" i="1"/>
  <c r="AU6513" i="1"/>
  <c r="BB6513" i="1"/>
  <c r="AT6513" i="1"/>
  <c r="BA6513" i="1"/>
  <c r="AS6513" i="1"/>
  <c r="AZ6513" i="1"/>
  <c r="AR6513" i="1"/>
  <c r="AY6513" i="1"/>
  <c r="AQ6513" i="1"/>
  <c r="AX6513" i="1"/>
  <c r="AP6513" i="1"/>
  <c r="BF6513" i="1" s="1"/>
  <c r="BH6513" i="1" s="1"/>
  <c r="BI6513" i="1" s="1"/>
  <c r="BE6512" i="1"/>
  <c r="AW6512" i="1"/>
  <c r="BD6512" i="1"/>
  <c r="AV6512" i="1"/>
  <c r="BC6512" i="1"/>
  <c r="AU6512" i="1"/>
  <c r="BB6512" i="1"/>
  <c r="AT6512" i="1"/>
  <c r="BA6512" i="1"/>
  <c r="AS6512" i="1"/>
  <c r="AZ6512" i="1"/>
  <c r="AR6512" i="1"/>
  <c r="AY6512" i="1"/>
  <c r="AQ6512" i="1"/>
  <c r="AX6512" i="1"/>
  <c r="AP6512" i="1"/>
  <c r="BF6512" i="1" s="1"/>
  <c r="BH6512" i="1" s="1"/>
  <c r="BI6512" i="1" s="1"/>
  <c r="BE6511" i="1"/>
  <c r="AW6511" i="1"/>
  <c r="BD6511" i="1"/>
  <c r="AV6511" i="1"/>
  <c r="BC6511" i="1"/>
  <c r="AU6511" i="1"/>
  <c r="BB6511" i="1"/>
  <c r="AT6511" i="1"/>
  <c r="BA6511" i="1"/>
  <c r="AS6511" i="1"/>
  <c r="AZ6511" i="1"/>
  <c r="AR6511" i="1"/>
  <c r="AY6511" i="1"/>
  <c r="AQ6511" i="1"/>
  <c r="AX6511" i="1"/>
  <c r="AP6511" i="1"/>
  <c r="BF6511" i="1" s="1"/>
  <c r="BH6511" i="1" s="1"/>
  <c r="BI6511" i="1" s="1"/>
  <c r="BE6510" i="1"/>
  <c r="AW6510" i="1"/>
  <c r="BD6510" i="1"/>
  <c r="AV6510" i="1"/>
  <c r="BC6510" i="1"/>
  <c r="AU6510" i="1"/>
  <c r="BB6510" i="1"/>
  <c r="AT6510" i="1"/>
  <c r="BA6510" i="1"/>
  <c r="AS6510" i="1"/>
  <c r="AZ6510" i="1"/>
  <c r="AR6510" i="1"/>
  <c r="AY6510" i="1"/>
  <c r="AQ6510" i="1"/>
  <c r="AX6510" i="1"/>
  <c r="AP6510" i="1"/>
  <c r="BF6510" i="1" s="1"/>
  <c r="BE6509" i="1"/>
  <c r="AW6509" i="1"/>
  <c r="BD6509" i="1"/>
  <c r="AV6509" i="1"/>
  <c r="BC6509" i="1"/>
  <c r="AU6509" i="1"/>
  <c r="BB6509" i="1"/>
  <c r="AT6509" i="1"/>
  <c r="BA6509" i="1"/>
  <c r="AS6509" i="1"/>
  <c r="AZ6509" i="1"/>
  <c r="AR6509" i="1"/>
  <c r="AY6509" i="1"/>
  <c r="AQ6509" i="1"/>
  <c r="AX6509" i="1"/>
  <c r="AP6509" i="1"/>
  <c r="BF6509" i="1" s="1"/>
  <c r="BH6509" i="1" s="1"/>
  <c r="BI6509" i="1" s="1"/>
  <c r="BE6508" i="1"/>
  <c r="AW6508" i="1"/>
  <c r="BD6508" i="1"/>
  <c r="AV6508" i="1"/>
  <c r="BC6508" i="1"/>
  <c r="AU6508" i="1"/>
  <c r="BB6508" i="1"/>
  <c r="AT6508" i="1"/>
  <c r="BA6508" i="1"/>
  <c r="AS6508" i="1"/>
  <c r="AZ6508" i="1"/>
  <c r="AR6508" i="1"/>
  <c r="AY6508" i="1"/>
  <c r="AQ6508" i="1"/>
  <c r="AX6508" i="1"/>
  <c r="AP6508" i="1"/>
  <c r="BF6508" i="1" s="1"/>
  <c r="BH6508" i="1" s="1"/>
  <c r="BI6508" i="1" s="1"/>
  <c r="BE6507" i="1"/>
  <c r="AW6507" i="1"/>
  <c r="BD6507" i="1"/>
  <c r="AV6507" i="1"/>
  <c r="BC6507" i="1"/>
  <c r="AU6507" i="1"/>
  <c r="BB6507" i="1"/>
  <c r="AT6507" i="1"/>
  <c r="BA6507" i="1"/>
  <c r="AS6507" i="1"/>
  <c r="AZ6507" i="1"/>
  <c r="AR6507" i="1"/>
  <c r="AY6507" i="1"/>
  <c r="AQ6507" i="1"/>
  <c r="AX6507" i="1"/>
  <c r="AP6507" i="1"/>
  <c r="BF6507" i="1" s="1"/>
  <c r="BH6507" i="1" s="1"/>
  <c r="BI6507" i="1" s="1"/>
  <c r="BE6506" i="1"/>
  <c r="AW6506" i="1"/>
  <c r="BD6506" i="1"/>
  <c r="AV6506" i="1"/>
  <c r="BC6506" i="1"/>
  <c r="AU6506" i="1"/>
  <c r="BB6506" i="1"/>
  <c r="AT6506" i="1"/>
  <c r="BA6506" i="1"/>
  <c r="AS6506" i="1"/>
  <c r="AZ6506" i="1"/>
  <c r="AR6506" i="1"/>
  <c r="AY6506" i="1"/>
  <c r="AQ6506" i="1"/>
  <c r="AX6506" i="1"/>
  <c r="AP6506" i="1"/>
  <c r="BF6506" i="1" s="1"/>
  <c r="BE6505" i="1"/>
  <c r="AW6505" i="1"/>
  <c r="BD6505" i="1"/>
  <c r="AV6505" i="1"/>
  <c r="BC6505" i="1"/>
  <c r="AU6505" i="1"/>
  <c r="BB6505" i="1"/>
  <c r="AT6505" i="1"/>
  <c r="BA6505" i="1"/>
  <c r="AS6505" i="1"/>
  <c r="AZ6505" i="1"/>
  <c r="AR6505" i="1"/>
  <c r="AY6505" i="1"/>
  <c r="AQ6505" i="1"/>
  <c r="AX6505" i="1"/>
  <c r="AP6505" i="1"/>
  <c r="BF6505" i="1" s="1"/>
  <c r="BH6505" i="1" s="1"/>
  <c r="BI6505" i="1" s="1"/>
  <c r="BE6504" i="1"/>
  <c r="AW6504" i="1"/>
  <c r="BD6504" i="1"/>
  <c r="AV6504" i="1"/>
  <c r="BC6504" i="1"/>
  <c r="AU6504" i="1"/>
  <c r="BB6504" i="1"/>
  <c r="AT6504" i="1"/>
  <c r="BA6504" i="1"/>
  <c r="AS6504" i="1"/>
  <c r="AZ6504" i="1"/>
  <c r="AR6504" i="1"/>
  <c r="AY6504" i="1"/>
  <c r="AQ6504" i="1"/>
  <c r="AX6504" i="1"/>
  <c r="AP6504" i="1"/>
  <c r="BF6504" i="1" s="1"/>
  <c r="BH6504" i="1" s="1"/>
  <c r="BI6504" i="1" s="1"/>
  <c r="BE6503" i="1"/>
  <c r="AW6503" i="1"/>
  <c r="BD6503" i="1"/>
  <c r="AV6503" i="1"/>
  <c r="BC6503" i="1"/>
  <c r="AU6503" i="1"/>
  <c r="BB6503" i="1"/>
  <c r="AT6503" i="1"/>
  <c r="BA6503" i="1"/>
  <c r="AS6503" i="1"/>
  <c r="AZ6503" i="1"/>
  <c r="AR6503" i="1"/>
  <c r="AY6503" i="1"/>
  <c r="AQ6503" i="1"/>
  <c r="AX6503" i="1"/>
  <c r="AP6503" i="1"/>
  <c r="BF6503" i="1" s="1"/>
  <c r="BH6503" i="1" s="1"/>
  <c r="BI6503" i="1" s="1"/>
  <c r="BE6502" i="1"/>
  <c r="AW6502" i="1"/>
  <c r="BD6502" i="1"/>
  <c r="AV6502" i="1"/>
  <c r="BC6502" i="1"/>
  <c r="AU6502" i="1"/>
  <c r="BB6502" i="1"/>
  <c r="AT6502" i="1"/>
  <c r="BA6502" i="1"/>
  <c r="AS6502" i="1"/>
  <c r="AZ6502" i="1"/>
  <c r="AR6502" i="1"/>
  <c r="AY6502" i="1"/>
  <c r="AQ6502" i="1"/>
  <c r="AX6502" i="1"/>
  <c r="AP6502" i="1"/>
  <c r="BF6502" i="1" s="1"/>
  <c r="BE6501" i="1"/>
  <c r="AW6501" i="1"/>
  <c r="BD6501" i="1"/>
  <c r="AV6501" i="1"/>
  <c r="BC6501" i="1"/>
  <c r="AU6501" i="1"/>
  <c r="BB6501" i="1"/>
  <c r="AT6501" i="1"/>
  <c r="BA6501" i="1"/>
  <c r="AS6501" i="1"/>
  <c r="AZ6501" i="1"/>
  <c r="AR6501" i="1"/>
  <c r="AY6501" i="1"/>
  <c r="AQ6501" i="1"/>
  <c r="AX6501" i="1"/>
  <c r="AP6501" i="1"/>
  <c r="BF6501" i="1" s="1"/>
  <c r="BH6501" i="1" s="1"/>
  <c r="BI6501" i="1" s="1"/>
  <c r="BE6500" i="1"/>
  <c r="AW6500" i="1"/>
  <c r="BD6500" i="1"/>
  <c r="AV6500" i="1"/>
  <c r="BC6500" i="1"/>
  <c r="AU6500" i="1"/>
  <c r="BB6500" i="1"/>
  <c r="AT6500" i="1"/>
  <c r="BA6500" i="1"/>
  <c r="AS6500" i="1"/>
  <c r="AZ6500" i="1"/>
  <c r="AR6500" i="1"/>
  <c r="AY6500" i="1"/>
  <c r="AQ6500" i="1"/>
  <c r="AX6500" i="1"/>
  <c r="AP6500" i="1"/>
  <c r="BF6500" i="1" s="1"/>
  <c r="BH6500" i="1" s="1"/>
  <c r="BI6500" i="1" s="1"/>
  <c r="BE6499" i="1"/>
  <c r="AW6499" i="1"/>
  <c r="BD6499" i="1"/>
  <c r="AV6499" i="1"/>
  <c r="BC6499" i="1"/>
  <c r="AU6499" i="1"/>
  <c r="BB6499" i="1"/>
  <c r="AT6499" i="1"/>
  <c r="BA6499" i="1"/>
  <c r="AS6499" i="1"/>
  <c r="AZ6499" i="1"/>
  <c r="AR6499" i="1"/>
  <c r="AY6499" i="1"/>
  <c r="AQ6499" i="1"/>
  <c r="AX6499" i="1"/>
  <c r="AP6499" i="1"/>
  <c r="BF6499" i="1" s="1"/>
  <c r="BH6499" i="1" s="1"/>
  <c r="BI6499" i="1" s="1"/>
  <c r="BE6498" i="1"/>
  <c r="AW6498" i="1"/>
  <c r="BD6498" i="1"/>
  <c r="AV6498" i="1"/>
  <c r="BC6498" i="1"/>
  <c r="AU6498" i="1"/>
  <c r="BB6498" i="1"/>
  <c r="AT6498" i="1"/>
  <c r="BA6498" i="1"/>
  <c r="AS6498" i="1"/>
  <c r="AZ6498" i="1"/>
  <c r="AR6498" i="1"/>
  <c r="AY6498" i="1"/>
  <c r="AQ6498" i="1"/>
  <c r="AX6498" i="1"/>
  <c r="AP6498" i="1"/>
  <c r="BF6498" i="1" s="1"/>
  <c r="BE6497" i="1"/>
  <c r="AW6497" i="1"/>
  <c r="BD6497" i="1"/>
  <c r="AV6497" i="1"/>
  <c r="BC6497" i="1"/>
  <c r="AU6497" i="1"/>
  <c r="BB6497" i="1"/>
  <c r="AT6497" i="1"/>
  <c r="BA6497" i="1"/>
  <c r="AS6497" i="1"/>
  <c r="AZ6497" i="1"/>
  <c r="AR6497" i="1"/>
  <c r="AY6497" i="1"/>
  <c r="AQ6497" i="1"/>
  <c r="AX6497" i="1"/>
  <c r="AP6497" i="1"/>
  <c r="BF6497" i="1" s="1"/>
  <c r="BH6497" i="1" s="1"/>
  <c r="BI6497" i="1" s="1"/>
  <c r="BE6496" i="1"/>
  <c r="AW6496" i="1"/>
  <c r="BD6496" i="1"/>
  <c r="AV6496" i="1"/>
  <c r="BC6496" i="1"/>
  <c r="AU6496" i="1"/>
  <c r="BB6496" i="1"/>
  <c r="AT6496" i="1"/>
  <c r="BA6496" i="1"/>
  <c r="AS6496" i="1"/>
  <c r="AZ6496" i="1"/>
  <c r="AR6496" i="1"/>
  <c r="AY6496" i="1"/>
  <c r="AQ6496" i="1"/>
  <c r="AX6496" i="1"/>
  <c r="AP6496" i="1"/>
  <c r="BF6496" i="1" s="1"/>
  <c r="BH6496" i="1" s="1"/>
  <c r="BI6496" i="1" s="1"/>
  <c r="BE6495" i="1"/>
  <c r="AW6495" i="1"/>
  <c r="BD6495" i="1"/>
  <c r="AV6495" i="1"/>
  <c r="BC6495" i="1"/>
  <c r="AU6495" i="1"/>
  <c r="BB6495" i="1"/>
  <c r="AT6495" i="1"/>
  <c r="BA6495" i="1"/>
  <c r="AS6495" i="1"/>
  <c r="AZ6495" i="1"/>
  <c r="AR6495" i="1"/>
  <c r="AY6495" i="1"/>
  <c r="AQ6495" i="1"/>
  <c r="AX6495" i="1"/>
  <c r="AP6495" i="1"/>
  <c r="BF6495" i="1" s="1"/>
  <c r="BH6495" i="1" s="1"/>
  <c r="BI6495" i="1" s="1"/>
  <c r="BE6494" i="1"/>
  <c r="AW6494" i="1"/>
  <c r="BD6494" i="1"/>
  <c r="AV6494" i="1"/>
  <c r="BC6494" i="1"/>
  <c r="AU6494" i="1"/>
  <c r="BB6494" i="1"/>
  <c r="AT6494" i="1"/>
  <c r="BA6494" i="1"/>
  <c r="AS6494" i="1"/>
  <c r="AZ6494" i="1"/>
  <c r="AR6494" i="1"/>
  <c r="AY6494" i="1"/>
  <c r="AQ6494" i="1"/>
  <c r="AX6494" i="1"/>
  <c r="AP6494" i="1"/>
  <c r="BF6494" i="1" s="1"/>
  <c r="BE6493" i="1"/>
  <c r="AW6493" i="1"/>
  <c r="BD6493" i="1"/>
  <c r="AV6493" i="1"/>
  <c r="BC6493" i="1"/>
  <c r="AU6493" i="1"/>
  <c r="BB6493" i="1"/>
  <c r="AT6493" i="1"/>
  <c r="BA6493" i="1"/>
  <c r="AS6493" i="1"/>
  <c r="AZ6493" i="1"/>
  <c r="AR6493" i="1"/>
  <c r="AY6493" i="1"/>
  <c r="AQ6493" i="1"/>
  <c r="AX6493" i="1"/>
  <c r="AP6493" i="1"/>
  <c r="BF6493" i="1" s="1"/>
  <c r="BH6493" i="1" s="1"/>
  <c r="BI6493" i="1" s="1"/>
  <c r="BE6492" i="1"/>
  <c r="AW6492" i="1"/>
  <c r="BD6492" i="1"/>
  <c r="AV6492" i="1"/>
  <c r="BC6492" i="1"/>
  <c r="AU6492" i="1"/>
  <c r="BB6492" i="1"/>
  <c r="AT6492" i="1"/>
  <c r="BA6492" i="1"/>
  <c r="AS6492" i="1"/>
  <c r="AZ6492" i="1"/>
  <c r="AR6492" i="1"/>
  <c r="AY6492" i="1"/>
  <c r="AQ6492" i="1"/>
  <c r="AX6492" i="1"/>
  <c r="AP6492" i="1"/>
  <c r="BF6492" i="1" s="1"/>
  <c r="BH6492" i="1" s="1"/>
  <c r="BI6492" i="1" s="1"/>
  <c r="BE6491" i="1"/>
  <c r="AW6491" i="1"/>
  <c r="BD6491" i="1"/>
  <c r="AV6491" i="1"/>
  <c r="BC6491" i="1"/>
  <c r="AU6491" i="1"/>
  <c r="BB6491" i="1"/>
  <c r="AT6491" i="1"/>
  <c r="BA6491" i="1"/>
  <c r="AS6491" i="1"/>
  <c r="AZ6491" i="1"/>
  <c r="AR6491" i="1"/>
  <c r="AY6491" i="1"/>
  <c r="AQ6491" i="1"/>
  <c r="AX6491" i="1"/>
  <c r="AP6491" i="1"/>
  <c r="BF6491" i="1" s="1"/>
  <c r="BH6491" i="1" s="1"/>
  <c r="BI6491" i="1" s="1"/>
  <c r="BE6490" i="1"/>
  <c r="AW6490" i="1"/>
  <c r="BD6490" i="1"/>
  <c r="AV6490" i="1"/>
  <c r="BC6490" i="1"/>
  <c r="AU6490" i="1"/>
  <c r="BB6490" i="1"/>
  <c r="AT6490" i="1"/>
  <c r="BA6490" i="1"/>
  <c r="AS6490" i="1"/>
  <c r="AZ6490" i="1"/>
  <c r="AR6490" i="1"/>
  <c r="AY6490" i="1"/>
  <c r="AQ6490" i="1"/>
  <c r="AX6490" i="1"/>
  <c r="AP6490" i="1"/>
  <c r="BF6490" i="1" s="1"/>
  <c r="BE6489" i="1"/>
  <c r="AW6489" i="1"/>
  <c r="BD6489" i="1"/>
  <c r="AV6489" i="1"/>
  <c r="BC6489" i="1"/>
  <c r="AU6489" i="1"/>
  <c r="BB6489" i="1"/>
  <c r="AT6489" i="1"/>
  <c r="BA6489" i="1"/>
  <c r="AS6489" i="1"/>
  <c r="AZ6489" i="1"/>
  <c r="AR6489" i="1"/>
  <c r="AY6489" i="1"/>
  <c r="AQ6489" i="1"/>
  <c r="AX6489" i="1"/>
  <c r="AP6489" i="1"/>
  <c r="BF6489" i="1" s="1"/>
  <c r="BH6489" i="1" s="1"/>
  <c r="BI6489" i="1" s="1"/>
  <c r="BE6488" i="1"/>
  <c r="AW6488" i="1"/>
  <c r="BD6488" i="1"/>
  <c r="AV6488" i="1"/>
  <c r="BC6488" i="1"/>
  <c r="AU6488" i="1"/>
  <c r="BB6488" i="1"/>
  <c r="AT6488" i="1"/>
  <c r="BA6488" i="1"/>
  <c r="AS6488" i="1"/>
  <c r="AZ6488" i="1"/>
  <c r="AR6488" i="1"/>
  <c r="AY6488" i="1"/>
  <c r="AQ6488" i="1"/>
  <c r="AX6488" i="1"/>
  <c r="AP6488" i="1"/>
  <c r="BF6488" i="1" s="1"/>
  <c r="BH6488" i="1" s="1"/>
  <c r="BI6488" i="1" s="1"/>
  <c r="BE6487" i="1"/>
  <c r="AW6487" i="1"/>
  <c r="BD6487" i="1"/>
  <c r="AV6487" i="1"/>
  <c r="BC6487" i="1"/>
  <c r="AU6487" i="1"/>
  <c r="BB6487" i="1"/>
  <c r="AT6487" i="1"/>
  <c r="BA6487" i="1"/>
  <c r="AS6487" i="1"/>
  <c r="AZ6487" i="1"/>
  <c r="AR6487" i="1"/>
  <c r="AY6487" i="1"/>
  <c r="AQ6487" i="1"/>
  <c r="AX6487" i="1"/>
  <c r="AP6487" i="1"/>
  <c r="BF6487" i="1" s="1"/>
  <c r="BH6487" i="1" s="1"/>
  <c r="BI6487" i="1" s="1"/>
  <c r="BE6486" i="1"/>
  <c r="AW6486" i="1"/>
  <c r="BD6486" i="1"/>
  <c r="AV6486" i="1"/>
  <c r="BC6486" i="1"/>
  <c r="AU6486" i="1"/>
  <c r="BB6486" i="1"/>
  <c r="AT6486" i="1"/>
  <c r="BA6486" i="1"/>
  <c r="AS6486" i="1"/>
  <c r="AZ6486" i="1"/>
  <c r="AR6486" i="1"/>
  <c r="AY6486" i="1"/>
  <c r="AQ6486" i="1"/>
  <c r="AX6486" i="1"/>
  <c r="AP6486" i="1"/>
  <c r="BF6486" i="1" s="1"/>
  <c r="BE6485" i="1"/>
  <c r="AW6485" i="1"/>
  <c r="BD6485" i="1"/>
  <c r="AV6485" i="1"/>
  <c r="BC6485" i="1"/>
  <c r="AU6485" i="1"/>
  <c r="BB6485" i="1"/>
  <c r="AT6485" i="1"/>
  <c r="BA6485" i="1"/>
  <c r="AS6485" i="1"/>
  <c r="AZ6485" i="1"/>
  <c r="AR6485" i="1"/>
  <c r="AY6485" i="1"/>
  <c r="AQ6485" i="1"/>
  <c r="AX6485" i="1"/>
  <c r="AP6485" i="1"/>
  <c r="BF6485" i="1" s="1"/>
  <c r="BH6485" i="1" s="1"/>
  <c r="BI6485" i="1" s="1"/>
  <c r="BE6484" i="1"/>
  <c r="AW6484" i="1"/>
  <c r="BD6484" i="1"/>
  <c r="AV6484" i="1"/>
  <c r="BC6484" i="1"/>
  <c r="AU6484" i="1"/>
  <c r="BB6484" i="1"/>
  <c r="AT6484" i="1"/>
  <c r="BA6484" i="1"/>
  <c r="AS6484" i="1"/>
  <c r="AZ6484" i="1"/>
  <c r="AR6484" i="1"/>
  <c r="AY6484" i="1"/>
  <c r="AQ6484" i="1"/>
  <c r="AX6484" i="1"/>
  <c r="AP6484" i="1"/>
  <c r="BF6484" i="1" s="1"/>
  <c r="BH6484" i="1" s="1"/>
  <c r="BI6484" i="1" s="1"/>
  <c r="BE6483" i="1"/>
  <c r="AW6483" i="1"/>
  <c r="BD6483" i="1"/>
  <c r="AV6483" i="1"/>
  <c r="BC6483" i="1"/>
  <c r="AU6483" i="1"/>
  <c r="BB6483" i="1"/>
  <c r="AT6483" i="1"/>
  <c r="BA6483" i="1"/>
  <c r="AS6483" i="1"/>
  <c r="AZ6483" i="1"/>
  <c r="AR6483" i="1"/>
  <c r="AY6483" i="1"/>
  <c r="AQ6483" i="1"/>
  <c r="AX6483" i="1"/>
  <c r="AP6483" i="1"/>
  <c r="BF6483" i="1" s="1"/>
  <c r="BH6483" i="1" s="1"/>
  <c r="BI6483" i="1" s="1"/>
  <c r="BE6482" i="1"/>
  <c r="AW6482" i="1"/>
  <c r="BD6482" i="1"/>
  <c r="AV6482" i="1"/>
  <c r="BC6482" i="1"/>
  <c r="AU6482" i="1"/>
  <c r="BB6482" i="1"/>
  <c r="AT6482" i="1"/>
  <c r="BA6482" i="1"/>
  <c r="AS6482" i="1"/>
  <c r="AZ6482" i="1"/>
  <c r="AR6482" i="1"/>
  <c r="AY6482" i="1"/>
  <c r="AQ6482" i="1"/>
  <c r="AX6482" i="1"/>
  <c r="AP6482" i="1"/>
  <c r="BF6482" i="1" s="1"/>
  <c r="BE6481" i="1"/>
  <c r="AW6481" i="1"/>
  <c r="BD6481" i="1"/>
  <c r="AV6481" i="1"/>
  <c r="BC6481" i="1"/>
  <c r="AU6481" i="1"/>
  <c r="BB6481" i="1"/>
  <c r="AT6481" i="1"/>
  <c r="BA6481" i="1"/>
  <c r="AS6481" i="1"/>
  <c r="AZ6481" i="1"/>
  <c r="AR6481" i="1"/>
  <c r="AY6481" i="1"/>
  <c r="AQ6481" i="1"/>
  <c r="AX6481" i="1"/>
  <c r="AP6481" i="1"/>
  <c r="BF6481" i="1" s="1"/>
  <c r="BH6481" i="1" s="1"/>
  <c r="BI6481" i="1" s="1"/>
  <c r="BE6480" i="1"/>
  <c r="AW6480" i="1"/>
  <c r="BD6480" i="1"/>
  <c r="AV6480" i="1"/>
  <c r="BC6480" i="1"/>
  <c r="AU6480" i="1"/>
  <c r="BB6480" i="1"/>
  <c r="AT6480" i="1"/>
  <c r="BA6480" i="1"/>
  <c r="AS6480" i="1"/>
  <c r="AZ6480" i="1"/>
  <c r="AR6480" i="1"/>
  <c r="AY6480" i="1"/>
  <c r="AQ6480" i="1"/>
  <c r="AX6480" i="1"/>
  <c r="AP6480" i="1"/>
  <c r="BF6480" i="1" s="1"/>
  <c r="BH6480" i="1" s="1"/>
  <c r="BI6480" i="1" s="1"/>
  <c r="BE6479" i="1"/>
  <c r="AW6479" i="1"/>
  <c r="BD6479" i="1"/>
  <c r="AV6479" i="1"/>
  <c r="BC6479" i="1"/>
  <c r="AU6479" i="1"/>
  <c r="BB6479" i="1"/>
  <c r="AT6479" i="1"/>
  <c r="BA6479" i="1"/>
  <c r="AS6479" i="1"/>
  <c r="AZ6479" i="1"/>
  <c r="AR6479" i="1"/>
  <c r="AY6479" i="1"/>
  <c r="AQ6479" i="1"/>
  <c r="AX6479" i="1"/>
  <c r="AP6479" i="1"/>
  <c r="BF6479" i="1" s="1"/>
  <c r="BH6479" i="1" s="1"/>
  <c r="BI6479" i="1" s="1"/>
  <c r="BE6478" i="1"/>
  <c r="AW6478" i="1"/>
  <c r="BD6478" i="1"/>
  <c r="AV6478" i="1"/>
  <c r="BC6478" i="1"/>
  <c r="AU6478" i="1"/>
  <c r="BB6478" i="1"/>
  <c r="AT6478" i="1"/>
  <c r="BA6478" i="1"/>
  <c r="AS6478" i="1"/>
  <c r="AZ6478" i="1"/>
  <c r="AR6478" i="1"/>
  <c r="AY6478" i="1"/>
  <c r="AQ6478" i="1"/>
  <c r="AX6478" i="1"/>
  <c r="AP6478" i="1"/>
  <c r="BF6478" i="1" s="1"/>
  <c r="BE6477" i="1"/>
  <c r="AW6477" i="1"/>
  <c r="BD6477" i="1"/>
  <c r="AV6477" i="1"/>
  <c r="BC6477" i="1"/>
  <c r="AU6477" i="1"/>
  <c r="BB6477" i="1"/>
  <c r="AT6477" i="1"/>
  <c r="BA6477" i="1"/>
  <c r="AS6477" i="1"/>
  <c r="AZ6477" i="1"/>
  <c r="AR6477" i="1"/>
  <c r="AY6477" i="1"/>
  <c r="AQ6477" i="1"/>
  <c r="AX6477" i="1"/>
  <c r="AP6477" i="1"/>
  <c r="BF6477" i="1" s="1"/>
  <c r="BH6477" i="1" s="1"/>
  <c r="BI6477" i="1" s="1"/>
  <c r="BE6476" i="1"/>
  <c r="AW6476" i="1"/>
  <c r="BD6476" i="1"/>
  <c r="AV6476" i="1"/>
  <c r="BC6476" i="1"/>
  <c r="AU6476" i="1"/>
  <c r="BB6476" i="1"/>
  <c r="AT6476" i="1"/>
  <c r="BA6476" i="1"/>
  <c r="AS6476" i="1"/>
  <c r="AZ6476" i="1"/>
  <c r="AR6476" i="1"/>
  <c r="AY6476" i="1"/>
  <c r="AQ6476" i="1"/>
  <c r="AX6476" i="1"/>
  <c r="AP6476" i="1"/>
  <c r="BF6476" i="1" s="1"/>
  <c r="BH6476" i="1" s="1"/>
  <c r="BI6476" i="1" s="1"/>
  <c r="BE6475" i="1"/>
  <c r="AW6475" i="1"/>
  <c r="BD6475" i="1"/>
  <c r="AV6475" i="1"/>
  <c r="BC6475" i="1"/>
  <c r="AU6475" i="1"/>
  <c r="BB6475" i="1"/>
  <c r="AT6475" i="1"/>
  <c r="BA6475" i="1"/>
  <c r="AS6475" i="1"/>
  <c r="AZ6475" i="1"/>
  <c r="AR6475" i="1"/>
  <c r="AY6475" i="1"/>
  <c r="AQ6475" i="1"/>
  <c r="AX6475" i="1"/>
  <c r="AP6475" i="1"/>
  <c r="BF6475" i="1" s="1"/>
  <c r="BH6475" i="1" s="1"/>
  <c r="BI6475" i="1" s="1"/>
  <c r="BE6474" i="1"/>
  <c r="AW6474" i="1"/>
  <c r="BD6474" i="1"/>
  <c r="AV6474" i="1"/>
  <c r="BC6474" i="1"/>
  <c r="AU6474" i="1"/>
  <c r="BB6474" i="1"/>
  <c r="AT6474" i="1"/>
  <c r="BA6474" i="1"/>
  <c r="AS6474" i="1"/>
  <c r="AZ6474" i="1"/>
  <c r="AR6474" i="1"/>
  <c r="AY6474" i="1"/>
  <c r="AQ6474" i="1"/>
  <c r="AX6474" i="1"/>
  <c r="AP6474" i="1"/>
  <c r="BF6474" i="1" s="1"/>
  <c r="BE6473" i="1"/>
  <c r="AW6473" i="1"/>
  <c r="BD6473" i="1"/>
  <c r="AV6473" i="1"/>
  <c r="BC6473" i="1"/>
  <c r="AU6473" i="1"/>
  <c r="BB6473" i="1"/>
  <c r="AT6473" i="1"/>
  <c r="BA6473" i="1"/>
  <c r="AS6473" i="1"/>
  <c r="AZ6473" i="1"/>
  <c r="AR6473" i="1"/>
  <c r="AY6473" i="1"/>
  <c r="AQ6473" i="1"/>
  <c r="AX6473" i="1"/>
  <c r="AP6473" i="1"/>
  <c r="BF6473" i="1" s="1"/>
  <c r="BH6473" i="1" s="1"/>
  <c r="BI6473" i="1" s="1"/>
  <c r="BE6472" i="1"/>
  <c r="AW6472" i="1"/>
  <c r="BD6472" i="1"/>
  <c r="AV6472" i="1"/>
  <c r="BC6472" i="1"/>
  <c r="AU6472" i="1"/>
  <c r="BB6472" i="1"/>
  <c r="AT6472" i="1"/>
  <c r="BA6472" i="1"/>
  <c r="AS6472" i="1"/>
  <c r="AZ6472" i="1"/>
  <c r="AR6472" i="1"/>
  <c r="AY6472" i="1"/>
  <c r="AQ6472" i="1"/>
  <c r="AX6472" i="1"/>
  <c r="AP6472" i="1"/>
  <c r="BE6471" i="1"/>
  <c r="AW6471" i="1"/>
  <c r="BD6471" i="1"/>
  <c r="AV6471" i="1"/>
  <c r="BC6471" i="1"/>
  <c r="AU6471" i="1"/>
  <c r="BB6471" i="1"/>
  <c r="AT6471" i="1"/>
  <c r="BA6471" i="1"/>
  <c r="AS6471" i="1"/>
  <c r="AZ6471" i="1"/>
  <c r="AR6471" i="1"/>
  <c r="AY6471" i="1"/>
  <c r="AQ6471" i="1"/>
  <c r="AX6471" i="1"/>
  <c r="AP6471" i="1"/>
  <c r="BF6471" i="1" s="1"/>
  <c r="BH6471" i="1" s="1"/>
  <c r="BI6471" i="1" s="1"/>
  <c r="BE6470" i="1"/>
  <c r="AW6470" i="1"/>
  <c r="BD6470" i="1"/>
  <c r="AV6470" i="1"/>
  <c r="BC6470" i="1"/>
  <c r="AU6470" i="1"/>
  <c r="BB6470" i="1"/>
  <c r="AT6470" i="1"/>
  <c r="BA6470" i="1"/>
  <c r="AS6470" i="1"/>
  <c r="AZ6470" i="1"/>
  <c r="AR6470" i="1"/>
  <c r="AY6470" i="1"/>
  <c r="AQ6470" i="1"/>
  <c r="AX6470" i="1"/>
  <c r="AP6470" i="1"/>
  <c r="BF6470" i="1" s="1"/>
  <c r="BE6469" i="1"/>
  <c r="AW6469" i="1"/>
  <c r="BD6469" i="1"/>
  <c r="AV6469" i="1"/>
  <c r="BC6469" i="1"/>
  <c r="AU6469" i="1"/>
  <c r="BB6469" i="1"/>
  <c r="AT6469" i="1"/>
  <c r="BA6469" i="1"/>
  <c r="AS6469" i="1"/>
  <c r="AZ6469" i="1"/>
  <c r="AR6469" i="1"/>
  <c r="AY6469" i="1"/>
  <c r="AQ6469" i="1"/>
  <c r="AX6469" i="1"/>
  <c r="AP6469" i="1"/>
  <c r="BF6469" i="1" s="1"/>
  <c r="BH6469" i="1" s="1"/>
  <c r="BI6469" i="1" s="1"/>
  <c r="BE6468" i="1"/>
  <c r="AW6468" i="1"/>
  <c r="BD6468" i="1"/>
  <c r="AV6468" i="1"/>
  <c r="BC6468" i="1"/>
  <c r="AU6468" i="1"/>
  <c r="BB6468" i="1"/>
  <c r="AT6468" i="1"/>
  <c r="BA6468" i="1"/>
  <c r="AS6468" i="1"/>
  <c r="AZ6468" i="1"/>
  <c r="AR6468" i="1"/>
  <c r="AY6468" i="1"/>
  <c r="AQ6468" i="1"/>
  <c r="AX6468" i="1"/>
  <c r="AP6468" i="1"/>
  <c r="BF6468" i="1" s="1"/>
  <c r="BH6468" i="1" s="1"/>
  <c r="BI6468" i="1" s="1"/>
  <c r="BE6467" i="1"/>
  <c r="AW6467" i="1"/>
  <c r="BD6467" i="1"/>
  <c r="AV6467" i="1"/>
  <c r="BC6467" i="1"/>
  <c r="AU6467" i="1"/>
  <c r="BB6467" i="1"/>
  <c r="AT6467" i="1"/>
  <c r="BA6467" i="1"/>
  <c r="AS6467" i="1"/>
  <c r="AZ6467" i="1"/>
  <c r="AR6467" i="1"/>
  <c r="AY6467" i="1"/>
  <c r="AQ6467" i="1"/>
  <c r="AX6467" i="1"/>
  <c r="AP6467" i="1"/>
  <c r="BF6467" i="1" s="1"/>
  <c r="BH6467" i="1" s="1"/>
  <c r="BI6467" i="1" s="1"/>
  <c r="BE6466" i="1"/>
  <c r="AW6466" i="1"/>
  <c r="BD6466" i="1"/>
  <c r="AV6466" i="1"/>
  <c r="BC6466" i="1"/>
  <c r="AU6466" i="1"/>
  <c r="BB6466" i="1"/>
  <c r="AT6466" i="1"/>
  <c r="BA6466" i="1"/>
  <c r="AS6466" i="1"/>
  <c r="AZ6466" i="1"/>
  <c r="AR6466" i="1"/>
  <c r="AY6466" i="1"/>
  <c r="AQ6466" i="1"/>
  <c r="AX6466" i="1"/>
  <c r="AP6466" i="1"/>
  <c r="BF6466" i="1" s="1"/>
  <c r="BE6465" i="1"/>
  <c r="AW6465" i="1"/>
  <c r="BD6465" i="1"/>
  <c r="AV6465" i="1"/>
  <c r="BC6465" i="1"/>
  <c r="AU6465" i="1"/>
  <c r="BB6465" i="1"/>
  <c r="AT6465" i="1"/>
  <c r="BA6465" i="1"/>
  <c r="AS6465" i="1"/>
  <c r="AZ6465" i="1"/>
  <c r="AR6465" i="1"/>
  <c r="AY6465" i="1"/>
  <c r="AQ6465" i="1"/>
  <c r="AX6465" i="1"/>
  <c r="AP6465" i="1"/>
  <c r="BF6465" i="1" s="1"/>
  <c r="BH6465" i="1" s="1"/>
  <c r="BI6465" i="1" s="1"/>
  <c r="BE6464" i="1"/>
  <c r="AW6464" i="1"/>
  <c r="BD6464" i="1"/>
  <c r="AV6464" i="1"/>
  <c r="BC6464" i="1"/>
  <c r="AU6464" i="1"/>
  <c r="BB6464" i="1"/>
  <c r="AT6464" i="1"/>
  <c r="BA6464" i="1"/>
  <c r="AS6464" i="1"/>
  <c r="AZ6464" i="1"/>
  <c r="AR6464" i="1"/>
  <c r="AY6464" i="1"/>
  <c r="AQ6464" i="1"/>
  <c r="AX6464" i="1"/>
  <c r="AP6464" i="1"/>
  <c r="BF6464" i="1" s="1"/>
  <c r="BH6464" i="1" s="1"/>
  <c r="BI6464" i="1" s="1"/>
  <c r="BE6463" i="1"/>
  <c r="AW6463" i="1"/>
  <c r="BD6463" i="1"/>
  <c r="AV6463" i="1"/>
  <c r="BC6463" i="1"/>
  <c r="AU6463" i="1"/>
  <c r="BB6463" i="1"/>
  <c r="AT6463" i="1"/>
  <c r="BA6463" i="1"/>
  <c r="AS6463" i="1"/>
  <c r="AZ6463" i="1"/>
  <c r="AR6463" i="1"/>
  <c r="AY6463" i="1"/>
  <c r="AQ6463" i="1"/>
  <c r="AX6463" i="1"/>
  <c r="AP6463" i="1"/>
  <c r="BF6463" i="1" s="1"/>
  <c r="BH6463" i="1" s="1"/>
  <c r="BI6463" i="1" s="1"/>
  <c r="BE6462" i="1"/>
  <c r="AW6462" i="1"/>
  <c r="BD6462" i="1"/>
  <c r="AV6462" i="1"/>
  <c r="BC6462" i="1"/>
  <c r="AU6462" i="1"/>
  <c r="BB6462" i="1"/>
  <c r="AT6462" i="1"/>
  <c r="BA6462" i="1"/>
  <c r="AS6462" i="1"/>
  <c r="AZ6462" i="1"/>
  <c r="AR6462" i="1"/>
  <c r="AY6462" i="1"/>
  <c r="AQ6462" i="1"/>
  <c r="AX6462" i="1"/>
  <c r="AP6462" i="1"/>
  <c r="BF6462" i="1" s="1"/>
  <c r="BE6461" i="1"/>
  <c r="AW6461" i="1"/>
  <c r="BD6461" i="1"/>
  <c r="AV6461" i="1"/>
  <c r="BC6461" i="1"/>
  <c r="AU6461" i="1"/>
  <c r="BB6461" i="1"/>
  <c r="AT6461" i="1"/>
  <c r="BA6461" i="1"/>
  <c r="AS6461" i="1"/>
  <c r="AZ6461" i="1"/>
  <c r="AR6461" i="1"/>
  <c r="AY6461" i="1"/>
  <c r="AQ6461" i="1"/>
  <c r="AX6461" i="1"/>
  <c r="AP6461" i="1"/>
  <c r="BF6461" i="1" s="1"/>
  <c r="BH6461" i="1" s="1"/>
  <c r="BI6461" i="1" s="1"/>
  <c r="BE6460" i="1"/>
  <c r="AW6460" i="1"/>
  <c r="BD6460" i="1"/>
  <c r="AV6460" i="1"/>
  <c r="BC6460" i="1"/>
  <c r="AU6460" i="1"/>
  <c r="BB6460" i="1"/>
  <c r="AT6460" i="1"/>
  <c r="BA6460" i="1"/>
  <c r="AS6460" i="1"/>
  <c r="AZ6460" i="1"/>
  <c r="AR6460" i="1"/>
  <c r="AY6460" i="1"/>
  <c r="AQ6460" i="1"/>
  <c r="AX6460" i="1"/>
  <c r="AP6460" i="1"/>
  <c r="BF6460" i="1" s="1"/>
  <c r="BH6460" i="1" s="1"/>
  <c r="BI6460" i="1" s="1"/>
  <c r="BE6459" i="1"/>
  <c r="AW6459" i="1"/>
  <c r="BD6459" i="1"/>
  <c r="AV6459" i="1"/>
  <c r="BC6459" i="1"/>
  <c r="AU6459" i="1"/>
  <c r="BB6459" i="1"/>
  <c r="AT6459" i="1"/>
  <c r="BA6459" i="1"/>
  <c r="AS6459" i="1"/>
  <c r="AZ6459" i="1"/>
  <c r="AR6459" i="1"/>
  <c r="AY6459" i="1"/>
  <c r="AQ6459" i="1"/>
  <c r="AX6459" i="1"/>
  <c r="AP6459" i="1"/>
  <c r="BF6459" i="1" s="1"/>
  <c r="BH6459" i="1" s="1"/>
  <c r="BI6459" i="1" s="1"/>
  <c r="BE6458" i="1"/>
  <c r="AW6458" i="1"/>
  <c r="BD6458" i="1"/>
  <c r="AV6458" i="1"/>
  <c r="BC6458" i="1"/>
  <c r="AU6458" i="1"/>
  <c r="BB6458" i="1"/>
  <c r="AT6458" i="1"/>
  <c r="BA6458" i="1"/>
  <c r="AS6458" i="1"/>
  <c r="AZ6458" i="1"/>
  <c r="AR6458" i="1"/>
  <c r="AY6458" i="1"/>
  <c r="AQ6458" i="1"/>
  <c r="AX6458" i="1"/>
  <c r="AP6458" i="1"/>
  <c r="BF6458" i="1" s="1"/>
  <c r="BE6457" i="1"/>
  <c r="AW6457" i="1"/>
  <c r="BD6457" i="1"/>
  <c r="AV6457" i="1"/>
  <c r="BC6457" i="1"/>
  <c r="AU6457" i="1"/>
  <c r="BB6457" i="1"/>
  <c r="AT6457" i="1"/>
  <c r="BA6457" i="1"/>
  <c r="AS6457" i="1"/>
  <c r="AZ6457" i="1"/>
  <c r="AR6457" i="1"/>
  <c r="AY6457" i="1"/>
  <c r="AQ6457" i="1"/>
  <c r="AX6457" i="1"/>
  <c r="AP6457" i="1"/>
  <c r="BF6457" i="1" s="1"/>
  <c r="BH6457" i="1" s="1"/>
  <c r="BI6457" i="1" s="1"/>
  <c r="BE6456" i="1"/>
  <c r="AW6456" i="1"/>
  <c r="BD6456" i="1"/>
  <c r="AV6456" i="1"/>
  <c r="BC6456" i="1"/>
  <c r="AU6456" i="1"/>
  <c r="BB6456" i="1"/>
  <c r="AT6456" i="1"/>
  <c r="BA6456" i="1"/>
  <c r="AS6456" i="1"/>
  <c r="AZ6456" i="1"/>
  <c r="AR6456" i="1"/>
  <c r="AY6456" i="1"/>
  <c r="AQ6456" i="1"/>
  <c r="AX6456" i="1"/>
  <c r="AP6456" i="1"/>
  <c r="BF6456" i="1" s="1"/>
  <c r="BH6456" i="1" s="1"/>
  <c r="BI6456" i="1" s="1"/>
  <c r="BE6455" i="1"/>
  <c r="AW6455" i="1"/>
  <c r="BD6455" i="1"/>
  <c r="AV6455" i="1"/>
  <c r="BC6455" i="1"/>
  <c r="AU6455" i="1"/>
  <c r="BB6455" i="1"/>
  <c r="AT6455" i="1"/>
  <c r="BA6455" i="1"/>
  <c r="AS6455" i="1"/>
  <c r="AZ6455" i="1"/>
  <c r="AR6455" i="1"/>
  <c r="AY6455" i="1"/>
  <c r="AQ6455" i="1"/>
  <c r="AX6455" i="1"/>
  <c r="AP6455" i="1"/>
  <c r="BF6455" i="1" s="1"/>
  <c r="BH6455" i="1" s="1"/>
  <c r="BI6455" i="1" s="1"/>
  <c r="BE6454" i="1"/>
  <c r="AW6454" i="1"/>
  <c r="BD6454" i="1"/>
  <c r="AV6454" i="1"/>
  <c r="BC6454" i="1"/>
  <c r="AU6454" i="1"/>
  <c r="BB6454" i="1"/>
  <c r="AT6454" i="1"/>
  <c r="BA6454" i="1"/>
  <c r="AS6454" i="1"/>
  <c r="AZ6454" i="1"/>
  <c r="AR6454" i="1"/>
  <c r="AY6454" i="1"/>
  <c r="AQ6454" i="1"/>
  <c r="AX6454" i="1"/>
  <c r="AP6454" i="1"/>
  <c r="BF6454" i="1" s="1"/>
  <c r="BE6453" i="1"/>
  <c r="AW6453" i="1"/>
  <c r="BD6453" i="1"/>
  <c r="AV6453" i="1"/>
  <c r="BC6453" i="1"/>
  <c r="AU6453" i="1"/>
  <c r="BB6453" i="1"/>
  <c r="AT6453" i="1"/>
  <c r="BA6453" i="1"/>
  <c r="AS6453" i="1"/>
  <c r="AZ6453" i="1"/>
  <c r="AR6453" i="1"/>
  <c r="AY6453" i="1"/>
  <c r="AQ6453" i="1"/>
  <c r="AX6453" i="1"/>
  <c r="AP6453" i="1"/>
  <c r="BF6453" i="1" s="1"/>
  <c r="BH6453" i="1" s="1"/>
  <c r="BI6453" i="1" s="1"/>
  <c r="BE6452" i="1"/>
  <c r="AW6452" i="1"/>
  <c r="BD6452" i="1"/>
  <c r="AV6452" i="1"/>
  <c r="BC6452" i="1"/>
  <c r="AU6452" i="1"/>
  <c r="BB6452" i="1"/>
  <c r="AT6452" i="1"/>
  <c r="BA6452" i="1"/>
  <c r="AS6452" i="1"/>
  <c r="AZ6452" i="1"/>
  <c r="AR6452" i="1"/>
  <c r="AY6452" i="1"/>
  <c r="AQ6452" i="1"/>
  <c r="AX6452" i="1"/>
  <c r="AP6452" i="1"/>
  <c r="BF6452" i="1" s="1"/>
  <c r="BH6452" i="1" s="1"/>
  <c r="BI6452" i="1" s="1"/>
  <c r="BE6451" i="1"/>
  <c r="AW6451" i="1"/>
  <c r="BD6451" i="1"/>
  <c r="AV6451" i="1"/>
  <c r="BC6451" i="1"/>
  <c r="AU6451" i="1"/>
  <c r="BB6451" i="1"/>
  <c r="AT6451" i="1"/>
  <c r="BA6451" i="1"/>
  <c r="AS6451" i="1"/>
  <c r="AZ6451" i="1"/>
  <c r="AR6451" i="1"/>
  <c r="AY6451" i="1"/>
  <c r="AQ6451" i="1"/>
  <c r="AX6451" i="1"/>
  <c r="AP6451" i="1"/>
  <c r="BF6451" i="1" s="1"/>
  <c r="BH6451" i="1" s="1"/>
  <c r="BI6451" i="1" s="1"/>
  <c r="BE6450" i="1"/>
  <c r="AW6450" i="1"/>
  <c r="BD6450" i="1"/>
  <c r="AV6450" i="1"/>
  <c r="BC6450" i="1"/>
  <c r="AU6450" i="1"/>
  <c r="BB6450" i="1"/>
  <c r="AT6450" i="1"/>
  <c r="BA6450" i="1"/>
  <c r="AS6450" i="1"/>
  <c r="AZ6450" i="1"/>
  <c r="AR6450" i="1"/>
  <c r="AY6450" i="1"/>
  <c r="AQ6450" i="1"/>
  <c r="AX6450" i="1"/>
  <c r="AP6450" i="1"/>
  <c r="BF6450" i="1" s="1"/>
  <c r="BE6449" i="1"/>
  <c r="AW6449" i="1"/>
  <c r="BD6449" i="1"/>
  <c r="AV6449" i="1"/>
  <c r="BC6449" i="1"/>
  <c r="AU6449" i="1"/>
  <c r="BB6449" i="1"/>
  <c r="AT6449" i="1"/>
  <c r="BA6449" i="1"/>
  <c r="AS6449" i="1"/>
  <c r="AZ6449" i="1"/>
  <c r="AR6449" i="1"/>
  <c r="AY6449" i="1"/>
  <c r="AQ6449" i="1"/>
  <c r="AX6449" i="1"/>
  <c r="AP6449" i="1"/>
  <c r="BF6449" i="1" s="1"/>
  <c r="BH6449" i="1" s="1"/>
  <c r="BI6449" i="1" s="1"/>
  <c r="BE6448" i="1"/>
  <c r="AW6448" i="1"/>
  <c r="BD6448" i="1"/>
  <c r="AV6448" i="1"/>
  <c r="BC6448" i="1"/>
  <c r="AU6448" i="1"/>
  <c r="BB6448" i="1"/>
  <c r="AT6448" i="1"/>
  <c r="BA6448" i="1"/>
  <c r="AS6448" i="1"/>
  <c r="AZ6448" i="1"/>
  <c r="AR6448" i="1"/>
  <c r="AY6448" i="1"/>
  <c r="AQ6448" i="1"/>
  <c r="AX6448" i="1"/>
  <c r="AP6448" i="1"/>
  <c r="BF6448" i="1" s="1"/>
  <c r="BH6448" i="1" s="1"/>
  <c r="BI6448" i="1" s="1"/>
  <c r="BE6447" i="1"/>
  <c r="AW6447" i="1"/>
  <c r="BD6447" i="1"/>
  <c r="AV6447" i="1"/>
  <c r="BC6447" i="1"/>
  <c r="AU6447" i="1"/>
  <c r="BB6447" i="1"/>
  <c r="AT6447" i="1"/>
  <c r="BA6447" i="1"/>
  <c r="AS6447" i="1"/>
  <c r="AZ6447" i="1"/>
  <c r="AR6447" i="1"/>
  <c r="AY6447" i="1"/>
  <c r="AQ6447" i="1"/>
  <c r="AX6447" i="1"/>
  <c r="AP6447" i="1"/>
  <c r="BF6447" i="1" s="1"/>
  <c r="BH6447" i="1" s="1"/>
  <c r="BI6447" i="1" s="1"/>
  <c r="BE6446" i="1"/>
  <c r="AW6446" i="1"/>
  <c r="BD6446" i="1"/>
  <c r="AV6446" i="1"/>
  <c r="BC6446" i="1"/>
  <c r="AU6446" i="1"/>
  <c r="BB6446" i="1"/>
  <c r="AT6446" i="1"/>
  <c r="BA6446" i="1"/>
  <c r="AS6446" i="1"/>
  <c r="AZ6446" i="1"/>
  <c r="AR6446" i="1"/>
  <c r="AY6446" i="1"/>
  <c r="AQ6446" i="1"/>
  <c r="AX6446" i="1"/>
  <c r="AP6446" i="1"/>
  <c r="BE6445" i="1"/>
  <c r="AW6445" i="1"/>
  <c r="BD6445" i="1"/>
  <c r="AV6445" i="1"/>
  <c r="BC6445" i="1"/>
  <c r="AU6445" i="1"/>
  <c r="BB6445" i="1"/>
  <c r="AT6445" i="1"/>
  <c r="BA6445" i="1"/>
  <c r="AS6445" i="1"/>
  <c r="AZ6445" i="1"/>
  <c r="AR6445" i="1"/>
  <c r="AY6445" i="1"/>
  <c r="AQ6445" i="1"/>
  <c r="AX6445" i="1"/>
  <c r="AP6445" i="1"/>
  <c r="BF6445" i="1" s="1"/>
  <c r="BH6445" i="1" s="1"/>
  <c r="BI6445" i="1" s="1"/>
  <c r="BE6444" i="1"/>
  <c r="AW6444" i="1"/>
  <c r="BD6444" i="1"/>
  <c r="AV6444" i="1"/>
  <c r="BC6444" i="1"/>
  <c r="AU6444" i="1"/>
  <c r="BB6444" i="1"/>
  <c r="AT6444" i="1"/>
  <c r="BA6444" i="1"/>
  <c r="AS6444" i="1"/>
  <c r="AZ6444" i="1"/>
  <c r="AR6444" i="1"/>
  <c r="AY6444" i="1"/>
  <c r="AQ6444" i="1"/>
  <c r="AX6444" i="1"/>
  <c r="AP6444" i="1"/>
  <c r="BF6444" i="1" s="1"/>
  <c r="BH6444" i="1" s="1"/>
  <c r="BI6444" i="1" s="1"/>
  <c r="BE6443" i="1"/>
  <c r="AW6443" i="1"/>
  <c r="BD6443" i="1"/>
  <c r="AV6443" i="1"/>
  <c r="BC6443" i="1"/>
  <c r="AU6443" i="1"/>
  <c r="BB6443" i="1"/>
  <c r="AT6443" i="1"/>
  <c r="BA6443" i="1"/>
  <c r="AS6443" i="1"/>
  <c r="AZ6443" i="1"/>
  <c r="AR6443" i="1"/>
  <c r="AY6443" i="1"/>
  <c r="AQ6443" i="1"/>
  <c r="AX6443" i="1"/>
  <c r="AP6443" i="1"/>
  <c r="BF6443" i="1" s="1"/>
  <c r="BH6443" i="1" s="1"/>
  <c r="BI6443" i="1" s="1"/>
  <c r="BE6442" i="1"/>
  <c r="AW6442" i="1"/>
  <c r="BD6442" i="1"/>
  <c r="AV6442" i="1"/>
  <c r="BC6442" i="1"/>
  <c r="AU6442" i="1"/>
  <c r="BB6442" i="1"/>
  <c r="AT6442" i="1"/>
  <c r="BA6442" i="1"/>
  <c r="AS6442" i="1"/>
  <c r="AZ6442" i="1"/>
  <c r="AR6442" i="1"/>
  <c r="AY6442" i="1"/>
  <c r="AQ6442" i="1"/>
  <c r="AX6442" i="1"/>
  <c r="AP6442" i="1"/>
  <c r="BF6442" i="1" s="1"/>
  <c r="BE6441" i="1"/>
  <c r="AW6441" i="1"/>
  <c r="BD6441" i="1"/>
  <c r="AV6441" i="1"/>
  <c r="BC6441" i="1"/>
  <c r="AU6441" i="1"/>
  <c r="BB6441" i="1"/>
  <c r="AT6441" i="1"/>
  <c r="BA6441" i="1"/>
  <c r="AS6441" i="1"/>
  <c r="AZ6441" i="1"/>
  <c r="AR6441" i="1"/>
  <c r="AY6441" i="1"/>
  <c r="AQ6441" i="1"/>
  <c r="AX6441" i="1"/>
  <c r="AP6441" i="1"/>
  <c r="BF6441" i="1" s="1"/>
  <c r="BH6441" i="1" s="1"/>
  <c r="BI6441" i="1" s="1"/>
  <c r="BE6440" i="1"/>
  <c r="AW6440" i="1"/>
  <c r="BD6440" i="1"/>
  <c r="AV6440" i="1"/>
  <c r="BC6440" i="1"/>
  <c r="AU6440" i="1"/>
  <c r="BB6440" i="1"/>
  <c r="AT6440" i="1"/>
  <c r="BA6440" i="1"/>
  <c r="AS6440" i="1"/>
  <c r="AZ6440" i="1"/>
  <c r="AR6440" i="1"/>
  <c r="AY6440" i="1"/>
  <c r="AQ6440" i="1"/>
  <c r="AX6440" i="1"/>
  <c r="AP6440" i="1"/>
  <c r="BF6440" i="1" s="1"/>
  <c r="BH6440" i="1" s="1"/>
  <c r="BI6440" i="1" s="1"/>
  <c r="BE6439" i="1"/>
  <c r="AW6439" i="1"/>
  <c r="BD6439" i="1"/>
  <c r="AV6439" i="1"/>
  <c r="BC6439" i="1"/>
  <c r="AU6439" i="1"/>
  <c r="BB6439" i="1"/>
  <c r="AT6439" i="1"/>
  <c r="BA6439" i="1"/>
  <c r="AS6439" i="1"/>
  <c r="AZ6439" i="1"/>
  <c r="AR6439" i="1"/>
  <c r="AY6439" i="1"/>
  <c r="AQ6439" i="1"/>
  <c r="AX6439" i="1"/>
  <c r="AP6439" i="1"/>
  <c r="BF6439" i="1" s="1"/>
  <c r="BH6439" i="1" s="1"/>
  <c r="BI6439" i="1" s="1"/>
  <c r="BE6438" i="1"/>
  <c r="AW6438" i="1"/>
  <c r="BD6438" i="1"/>
  <c r="AV6438" i="1"/>
  <c r="BC6438" i="1"/>
  <c r="AU6438" i="1"/>
  <c r="BB6438" i="1"/>
  <c r="AT6438" i="1"/>
  <c r="BA6438" i="1"/>
  <c r="AS6438" i="1"/>
  <c r="AZ6438" i="1"/>
  <c r="AR6438" i="1"/>
  <c r="AY6438" i="1"/>
  <c r="AQ6438" i="1"/>
  <c r="AX6438" i="1"/>
  <c r="AP6438" i="1"/>
  <c r="BF6438" i="1" s="1"/>
  <c r="BE6437" i="1"/>
  <c r="AW6437" i="1"/>
  <c r="BD6437" i="1"/>
  <c r="AV6437" i="1"/>
  <c r="BC6437" i="1"/>
  <c r="AU6437" i="1"/>
  <c r="BB6437" i="1"/>
  <c r="AT6437" i="1"/>
  <c r="BA6437" i="1"/>
  <c r="AS6437" i="1"/>
  <c r="AZ6437" i="1"/>
  <c r="AR6437" i="1"/>
  <c r="AY6437" i="1"/>
  <c r="AQ6437" i="1"/>
  <c r="AX6437" i="1"/>
  <c r="AP6437" i="1"/>
  <c r="BF6437" i="1" s="1"/>
  <c r="BH6437" i="1" s="1"/>
  <c r="BI6437" i="1" s="1"/>
  <c r="BE6436" i="1"/>
  <c r="AW6436" i="1"/>
  <c r="BD6436" i="1"/>
  <c r="AV6436" i="1"/>
  <c r="BC6436" i="1"/>
  <c r="AU6436" i="1"/>
  <c r="BB6436" i="1"/>
  <c r="AT6436" i="1"/>
  <c r="BA6436" i="1"/>
  <c r="AS6436" i="1"/>
  <c r="AZ6436" i="1"/>
  <c r="AR6436" i="1"/>
  <c r="AY6436" i="1"/>
  <c r="AQ6436" i="1"/>
  <c r="AX6436" i="1"/>
  <c r="AP6436" i="1"/>
  <c r="BF6436" i="1" s="1"/>
  <c r="BH6436" i="1" s="1"/>
  <c r="BI6436" i="1" s="1"/>
  <c r="BE6435" i="1"/>
  <c r="AW6435" i="1"/>
  <c r="BD6435" i="1"/>
  <c r="AV6435" i="1"/>
  <c r="BC6435" i="1"/>
  <c r="AU6435" i="1"/>
  <c r="BB6435" i="1"/>
  <c r="AT6435" i="1"/>
  <c r="BA6435" i="1"/>
  <c r="AS6435" i="1"/>
  <c r="AZ6435" i="1"/>
  <c r="AR6435" i="1"/>
  <c r="AY6435" i="1"/>
  <c r="AQ6435" i="1"/>
  <c r="AX6435" i="1"/>
  <c r="AP6435" i="1"/>
  <c r="BF6435" i="1" s="1"/>
  <c r="BH6435" i="1" s="1"/>
  <c r="BI6435" i="1" s="1"/>
  <c r="BE6434" i="1"/>
  <c r="AW6434" i="1"/>
  <c r="BD6434" i="1"/>
  <c r="AV6434" i="1"/>
  <c r="BC6434" i="1"/>
  <c r="AU6434" i="1"/>
  <c r="BB6434" i="1"/>
  <c r="AT6434" i="1"/>
  <c r="BA6434" i="1"/>
  <c r="AS6434" i="1"/>
  <c r="AZ6434" i="1"/>
  <c r="AR6434" i="1"/>
  <c r="AY6434" i="1"/>
  <c r="AQ6434" i="1"/>
  <c r="AX6434" i="1"/>
  <c r="AP6434" i="1"/>
  <c r="BF6434" i="1" s="1"/>
  <c r="BE6433" i="1"/>
  <c r="AW6433" i="1"/>
  <c r="BD6433" i="1"/>
  <c r="AV6433" i="1"/>
  <c r="BC6433" i="1"/>
  <c r="AU6433" i="1"/>
  <c r="BB6433" i="1"/>
  <c r="AT6433" i="1"/>
  <c r="BA6433" i="1"/>
  <c r="AS6433" i="1"/>
  <c r="AZ6433" i="1"/>
  <c r="AR6433" i="1"/>
  <c r="AY6433" i="1"/>
  <c r="AQ6433" i="1"/>
  <c r="AX6433" i="1"/>
  <c r="AP6433" i="1"/>
  <c r="BF6433" i="1" s="1"/>
  <c r="BH6433" i="1" s="1"/>
  <c r="BI6433" i="1" s="1"/>
  <c r="BE6432" i="1"/>
  <c r="AW6432" i="1"/>
  <c r="BD6432" i="1"/>
  <c r="AV6432" i="1"/>
  <c r="BC6432" i="1"/>
  <c r="AU6432" i="1"/>
  <c r="BB6432" i="1"/>
  <c r="AT6432" i="1"/>
  <c r="BA6432" i="1"/>
  <c r="AS6432" i="1"/>
  <c r="AZ6432" i="1"/>
  <c r="AR6432" i="1"/>
  <c r="AY6432" i="1"/>
  <c r="AQ6432" i="1"/>
  <c r="AX6432" i="1"/>
  <c r="AP6432" i="1"/>
  <c r="BF6432" i="1" s="1"/>
  <c r="BH6432" i="1" s="1"/>
  <c r="BI6432" i="1" s="1"/>
  <c r="BE6431" i="1"/>
  <c r="AW6431" i="1"/>
  <c r="BD6431" i="1"/>
  <c r="AV6431" i="1"/>
  <c r="BC6431" i="1"/>
  <c r="AU6431" i="1"/>
  <c r="BB6431" i="1"/>
  <c r="AT6431" i="1"/>
  <c r="BA6431" i="1"/>
  <c r="AS6431" i="1"/>
  <c r="AZ6431" i="1"/>
  <c r="AR6431" i="1"/>
  <c r="AY6431" i="1"/>
  <c r="AQ6431" i="1"/>
  <c r="AX6431" i="1"/>
  <c r="AP6431" i="1"/>
  <c r="BF6431" i="1" s="1"/>
  <c r="BH6431" i="1" s="1"/>
  <c r="BI6431" i="1" s="1"/>
  <c r="BE6430" i="1"/>
  <c r="AW6430" i="1"/>
  <c r="BD6430" i="1"/>
  <c r="AV6430" i="1"/>
  <c r="BC6430" i="1"/>
  <c r="AU6430" i="1"/>
  <c r="BB6430" i="1"/>
  <c r="AT6430" i="1"/>
  <c r="BA6430" i="1"/>
  <c r="AS6430" i="1"/>
  <c r="AZ6430" i="1"/>
  <c r="AR6430" i="1"/>
  <c r="AY6430" i="1"/>
  <c r="AQ6430" i="1"/>
  <c r="AX6430" i="1"/>
  <c r="AP6430" i="1"/>
  <c r="BF6430" i="1" s="1"/>
  <c r="BE6429" i="1"/>
  <c r="AW6429" i="1"/>
  <c r="BD6429" i="1"/>
  <c r="AV6429" i="1"/>
  <c r="BC6429" i="1"/>
  <c r="AU6429" i="1"/>
  <c r="BB6429" i="1"/>
  <c r="AT6429" i="1"/>
  <c r="BA6429" i="1"/>
  <c r="AS6429" i="1"/>
  <c r="AZ6429" i="1"/>
  <c r="AR6429" i="1"/>
  <c r="AY6429" i="1"/>
  <c r="AQ6429" i="1"/>
  <c r="AX6429" i="1"/>
  <c r="AP6429" i="1"/>
  <c r="BF6429" i="1" s="1"/>
  <c r="BH6429" i="1" s="1"/>
  <c r="BI6429" i="1" s="1"/>
  <c r="BE6428" i="1"/>
  <c r="AW6428" i="1"/>
  <c r="BD6428" i="1"/>
  <c r="AV6428" i="1"/>
  <c r="BC6428" i="1"/>
  <c r="AU6428" i="1"/>
  <c r="BB6428" i="1"/>
  <c r="AT6428" i="1"/>
  <c r="BA6428" i="1"/>
  <c r="AS6428" i="1"/>
  <c r="AZ6428" i="1"/>
  <c r="AR6428" i="1"/>
  <c r="AY6428" i="1"/>
  <c r="AQ6428" i="1"/>
  <c r="AX6428" i="1"/>
  <c r="AP6428" i="1"/>
  <c r="BF6428" i="1" s="1"/>
  <c r="BH6428" i="1" s="1"/>
  <c r="BI6428" i="1" s="1"/>
  <c r="BE6427" i="1"/>
  <c r="AW6427" i="1"/>
  <c r="BD6427" i="1"/>
  <c r="AV6427" i="1"/>
  <c r="BC6427" i="1"/>
  <c r="AU6427" i="1"/>
  <c r="BB6427" i="1"/>
  <c r="AT6427" i="1"/>
  <c r="BA6427" i="1"/>
  <c r="AS6427" i="1"/>
  <c r="AZ6427" i="1"/>
  <c r="AR6427" i="1"/>
  <c r="AY6427" i="1"/>
  <c r="AQ6427" i="1"/>
  <c r="AX6427" i="1"/>
  <c r="AP6427" i="1"/>
  <c r="BF6427" i="1" s="1"/>
  <c r="BH6427" i="1" s="1"/>
  <c r="BI6427" i="1" s="1"/>
  <c r="BE6426" i="1"/>
  <c r="AW6426" i="1"/>
  <c r="BD6426" i="1"/>
  <c r="AV6426" i="1"/>
  <c r="BC6426" i="1"/>
  <c r="AU6426" i="1"/>
  <c r="BB6426" i="1"/>
  <c r="AT6426" i="1"/>
  <c r="BA6426" i="1"/>
  <c r="AS6426" i="1"/>
  <c r="AZ6426" i="1"/>
  <c r="AR6426" i="1"/>
  <c r="AY6426" i="1"/>
  <c r="AQ6426" i="1"/>
  <c r="AX6426" i="1"/>
  <c r="AP6426" i="1"/>
  <c r="BF6426" i="1" s="1"/>
  <c r="BE6425" i="1"/>
  <c r="AW6425" i="1"/>
  <c r="BD6425" i="1"/>
  <c r="AV6425" i="1"/>
  <c r="BC6425" i="1"/>
  <c r="AU6425" i="1"/>
  <c r="BB6425" i="1"/>
  <c r="AT6425" i="1"/>
  <c r="BA6425" i="1"/>
  <c r="AS6425" i="1"/>
  <c r="AZ6425" i="1"/>
  <c r="AR6425" i="1"/>
  <c r="AY6425" i="1"/>
  <c r="AQ6425" i="1"/>
  <c r="AX6425" i="1"/>
  <c r="AP6425" i="1"/>
  <c r="BF6425" i="1" s="1"/>
  <c r="BH6425" i="1" s="1"/>
  <c r="BI6425" i="1" s="1"/>
  <c r="BE6424" i="1"/>
  <c r="AW6424" i="1"/>
  <c r="BD6424" i="1"/>
  <c r="AV6424" i="1"/>
  <c r="BC6424" i="1"/>
  <c r="AU6424" i="1"/>
  <c r="BB6424" i="1"/>
  <c r="AT6424" i="1"/>
  <c r="BA6424" i="1"/>
  <c r="AS6424" i="1"/>
  <c r="AZ6424" i="1"/>
  <c r="AR6424" i="1"/>
  <c r="AY6424" i="1"/>
  <c r="AQ6424" i="1"/>
  <c r="AX6424" i="1"/>
  <c r="AP6424" i="1"/>
  <c r="BF6424" i="1" s="1"/>
  <c r="BH6424" i="1" s="1"/>
  <c r="BI6424" i="1" s="1"/>
  <c r="BE6423" i="1"/>
  <c r="AW6423" i="1"/>
  <c r="BD6423" i="1"/>
  <c r="AV6423" i="1"/>
  <c r="BC6423" i="1"/>
  <c r="AU6423" i="1"/>
  <c r="BB6423" i="1"/>
  <c r="AT6423" i="1"/>
  <c r="BA6423" i="1"/>
  <c r="AS6423" i="1"/>
  <c r="AZ6423" i="1"/>
  <c r="AR6423" i="1"/>
  <c r="AY6423" i="1"/>
  <c r="AQ6423" i="1"/>
  <c r="AX6423" i="1"/>
  <c r="AP6423" i="1"/>
  <c r="BF6423" i="1" s="1"/>
  <c r="BH6423" i="1" s="1"/>
  <c r="BI6423" i="1" s="1"/>
  <c r="BE6422" i="1"/>
  <c r="AW6422" i="1"/>
  <c r="BD6422" i="1"/>
  <c r="AV6422" i="1"/>
  <c r="BC6422" i="1"/>
  <c r="AU6422" i="1"/>
  <c r="BB6422" i="1"/>
  <c r="AT6422" i="1"/>
  <c r="BA6422" i="1"/>
  <c r="AS6422" i="1"/>
  <c r="AZ6422" i="1"/>
  <c r="AR6422" i="1"/>
  <c r="AY6422" i="1"/>
  <c r="AQ6422" i="1"/>
  <c r="AX6422" i="1"/>
  <c r="AP6422" i="1"/>
  <c r="BF6422" i="1" s="1"/>
  <c r="BE6421" i="1"/>
  <c r="AW6421" i="1"/>
  <c r="BD6421" i="1"/>
  <c r="AV6421" i="1"/>
  <c r="BC6421" i="1"/>
  <c r="AU6421" i="1"/>
  <c r="BB6421" i="1"/>
  <c r="AT6421" i="1"/>
  <c r="BA6421" i="1"/>
  <c r="AS6421" i="1"/>
  <c r="AZ6421" i="1"/>
  <c r="AR6421" i="1"/>
  <c r="AY6421" i="1"/>
  <c r="AQ6421" i="1"/>
  <c r="AX6421" i="1"/>
  <c r="AP6421" i="1"/>
  <c r="BF6421" i="1" s="1"/>
  <c r="BH6421" i="1" s="1"/>
  <c r="BI6421" i="1" s="1"/>
  <c r="BE6420" i="1"/>
  <c r="AW6420" i="1"/>
  <c r="BD6420" i="1"/>
  <c r="AV6420" i="1"/>
  <c r="BC6420" i="1"/>
  <c r="AU6420" i="1"/>
  <c r="BB6420" i="1"/>
  <c r="AT6420" i="1"/>
  <c r="BA6420" i="1"/>
  <c r="AS6420" i="1"/>
  <c r="AZ6420" i="1"/>
  <c r="AR6420" i="1"/>
  <c r="AY6420" i="1"/>
  <c r="AQ6420" i="1"/>
  <c r="AX6420" i="1"/>
  <c r="AP6420" i="1"/>
  <c r="BF6420" i="1" s="1"/>
  <c r="BH6420" i="1" s="1"/>
  <c r="BI6420" i="1" s="1"/>
  <c r="BE6419" i="1"/>
  <c r="AW6419" i="1"/>
  <c r="BD6419" i="1"/>
  <c r="AV6419" i="1"/>
  <c r="BC6419" i="1"/>
  <c r="AU6419" i="1"/>
  <c r="BB6419" i="1"/>
  <c r="AT6419" i="1"/>
  <c r="BA6419" i="1"/>
  <c r="AS6419" i="1"/>
  <c r="AZ6419" i="1"/>
  <c r="AR6419" i="1"/>
  <c r="AY6419" i="1"/>
  <c r="AQ6419" i="1"/>
  <c r="AX6419" i="1"/>
  <c r="AP6419" i="1"/>
  <c r="BF6419" i="1" s="1"/>
  <c r="BH6419" i="1" s="1"/>
  <c r="BI6419" i="1" s="1"/>
  <c r="BE6418" i="1"/>
  <c r="AW6418" i="1"/>
  <c r="BD6418" i="1"/>
  <c r="AV6418" i="1"/>
  <c r="BC6418" i="1"/>
  <c r="AU6418" i="1"/>
  <c r="BB6418" i="1"/>
  <c r="AT6418" i="1"/>
  <c r="BA6418" i="1"/>
  <c r="AS6418" i="1"/>
  <c r="AZ6418" i="1"/>
  <c r="AR6418" i="1"/>
  <c r="AY6418" i="1"/>
  <c r="AQ6418" i="1"/>
  <c r="AX6418" i="1"/>
  <c r="AP6418" i="1"/>
  <c r="BF6418" i="1" s="1"/>
  <c r="BE6417" i="1"/>
  <c r="AW6417" i="1"/>
  <c r="BD6417" i="1"/>
  <c r="AV6417" i="1"/>
  <c r="BC6417" i="1"/>
  <c r="AU6417" i="1"/>
  <c r="BB6417" i="1"/>
  <c r="AT6417" i="1"/>
  <c r="BA6417" i="1"/>
  <c r="AS6417" i="1"/>
  <c r="AZ6417" i="1"/>
  <c r="AR6417" i="1"/>
  <c r="AY6417" i="1"/>
  <c r="AQ6417" i="1"/>
  <c r="AX6417" i="1"/>
  <c r="AP6417" i="1"/>
  <c r="BF6417" i="1" s="1"/>
  <c r="BH6417" i="1" s="1"/>
  <c r="BI6417" i="1" s="1"/>
  <c r="BE6416" i="1"/>
  <c r="AW6416" i="1"/>
  <c r="BD6416" i="1"/>
  <c r="AV6416" i="1"/>
  <c r="BC6416" i="1"/>
  <c r="AU6416" i="1"/>
  <c r="BB6416" i="1"/>
  <c r="AT6416" i="1"/>
  <c r="BA6416" i="1"/>
  <c r="AS6416" i="1"/>
  <c r="AZ6416" i="1"/>
  <c r="AR6416" i="1"/>
  <c r="AY6416" i="1"/>
  <c r="AQ6416" i="1"/>
  <c r="AX6416" i="1"/>
  <c r="AP6416" i="1"/>
  <c r="BF6416" i="1" s="1"/>
  <c r="BH6416" i="1" s="1"/>
  <c r="BI6416" i="1" s="1"/>
  <c r="BE6415" i="1"/>
  <c r="AW6415" i="1"/>
  <c r="BD6415" i="1"/>
  <c r="AV6415" i="1"/>
  <c r="BC6415" i="1"/>
  <c r="AU6415" i="1"/>
  <c r="BB6415" i="1"/>
  <c r="AT6415" i="1"/>
  <c r="BA6415" i="1"/>
  <c r="AS6415" i="1"/>
  <c r="AZ6415" i="1"/>
  <c r="AR6415" i="1"/>
  <c r="AY6415" i="1"/>
  <c r="AQ6415" i="1"/>
  <c r="AX6415" i="1"/>
  <c r="AP6415" i="1"/>
  <c r="BF6415" i="1" s="1"/>
  <c r="BH6415" i="1" s="1"/>
  <c r="BI6415" i="1" s="1"/>
  <c r="BE6414" i="1"/>
  <c r="AW6414" i="1"/>
  <c r="BD6414" i="1"/>
  <c r="AV6414" i="1"/>
  <c r="BC6414" i="1"/>
  <c r="AU6414" i="1"/>
  <c r="BB6414" i="1"/>
  <c r="AT6414" i="1"/>
  <c r="BA6414" i="1"/>
  <c r="AS6414" i="1"/>
  <c r="AZ6414" i="1"/>
  <c r="AR6414" i="1"/>
  <c r="AY6414" i="1"/>
  <c r="AQ6414" i="1"/>
  <c r="AX6414" i="1"/>
  <c r="AP6414" i="1"/>
  <c r="BF6414" i="1" s="1"/>
  <c r="BE6413" i="1"/>
  <c r="AW6413" i="1"/>
  <c r="BD6413" i="1"/>
  <c r="AV6413" i="1"/>
  <c r="BC6413" i="1"/>
  <c r="AU6413" i="1"/>
  <c r="BB6413" i="1"/>
  <c r="AT6413" i="1"/>
  <c r="BA6413" i="1"/>
  <c r="AS6413" i="1"/>
  <c r="AZ6413" i="1"/>
  <c r="AR6413" i="1"/>
  <c r="AY6413" i="1"/>
  <c r="AQ6413" i="1"/>
  <c r="AX6413" i="1"/>
  <c r="AP6413" i="1"/>
  <c r="BF6413" i="1" s="1"/>
  <c r="BH6413" i="1" s="1"/>
  <c r="BI6413" i="1" s="1"/>
  <c r="BE6412" i="1"/>
  <c r="AW6412" i="1"/>
  <c r="BD6412" i="1"/>
  <c r="AV6412" i="1"/>
  <c r="BC6412" i="1"/>
  <c r="AU6412" i="1"/>
  <c r="BB6412" i="1"/>
  <c r="AT6412" i="1"/>
  <c r="BA6412" i="1"/>
  <c r="AS6412" i="1"/>
  <c r="AZ6412" i="1"/>
  <c r="AR6412" i="1"/>
  <c r="AY6412" i="1"/>
  <c r="AQ6412" i="1"/>
  <c r="AX6412" i="1"/>
  <c r="AP6412" i="1"/>
  <c r="BF6412" i="1" s="1"/>
  <c r="BH6412" i="1" s="1"/>
  <c r="BI6412" i="1" s="1"/>
  <c r="BE6411" i="1"/>
  <c r="AW6411" i="1"/>
  <c r="BD6411" i="1"/>
  <c r="AV6411" i="1"/>
  <c r="BC6411" i="1"/>
  <c r="AU6411" i="1"/>
  <c r="BB6411" i="1"/>
  <c r="AT6411" i="1"/>
  <c r="BA6411" i="1"/>
  <c r="AS6411" i="1"/>
  <c r="AZ6411" i="1"/>
  <c r="AR6411" i="1"/>
  <c r="AY6411" i="1"/>
  <c r="AQ6411" i="1"/>
  <c r="AX6411" i="1"/>
  <c r="AP6411" i="1"/>
  <c r="BF6411" i="1" s="1"/>
  <c r="BH6411" i="1" s="1"/>
  <c r="BI6411" i="1" s="1"/>
  <c r="BE6410" i="1"/>
  <c r="AW6410" i="1"/>
  <c r="BD6410" i="1"/>
  <c r="AV6410" i="1"/>
  <c r="BC6410" i="1"/>
  <c r="AU6410" i="1"/>
  <c r="BB6410" i="1"/>
  <c r="AT6410" i="1"/>
  <c r="BA6410" i="1"/>
  <c r="AS6410" i="1"/>
  <c r="AZ6410" i="1"/>
  <c r="AR6410" i="1"/>
  <c r="AY6410" i="1"/>
  <c r="AQ6410" i="1"/>
  <c r="AX6410" i="1"/>
  <c r="AP6410" i="1"/>
  <c r="BF6410" i="1" s="1"/>
  <c r="BE6409" i="1"/>
  <c r="AW6409" i="1"/>
  <c r="BD6409" i="1"/>
  <c r="AV6409" i="1"/>
  <c r="BC6409" i="1"/>
  <c r="AU6409" i="1"/>
  <c r="BB6409" i="1"/>
  <c r="AT6409" i="1"/>
  <c r="BA6409" i="1"/>
  <c r="AS6409" i="1"/>
  <c r="AZ6409" i="1"/>
  <c r="AR6409" i="1"/>
  <c r="AY6409" i="1"/>
  <c r="AQ6409" i="1"/>
  <c r="AX6409" i="1"/>
  <c r="AP6409" i="1"/>
  <c r="BF6409" i="1" s="1"/>
  <c r="BH6409" i="1" s="1"/>
  <c r="BI6409" i="1" s="1"/>
  <c r="BE6408" i="1"/>
  <c r="AW6408" i="1"/>
  <c r="BD6408" i="1"/>
  <c r="AV6408" i="1"/>
  <c r="BC6408" i="1"/>
  <c r="AU6408" i="1"/>
  <c r="BB6408" i="1"/>
  <c r="AT6408" i="1"/>
  <c r="BA6408" i="1"/>
  <c r="AS6408" i="1"/>
  <c r="AZ6408" i="1"/>
  <c r="AR6408" i="1"/>
  <c r="AY6408" i="1"/>
  <c r="AQ6408" i="1"/>
  <c r="AX6408" i="1"/>
  <c r="AP6408" i="1"/>
  <c r="BF6408" i="1" s="1"/>
  <c r="BH6408" i="1" s="1"/>
  <c r="BI6408" i="1" s="1"/>
  <c r="BE6407" i="1"/>
  <c r="AW6407" i="1"/>
  <c r="BD6407" i="1"/>
  <c r="AV6407" i="1"/>
  <c r="BC6407" i="1"/>
  <c r="AU6407" i="1"/>
  <c r="BB6407" i="1"/>
  <c r="AT6407" i="1"/>
  <c r="BA6407" i="1"/>
  <c r="AS6407" i="1"/>
  <c r="AZ6407" i="1"/>
  <c r="AR6407" i="1"/>
  <c r="AY6407" i="1"/>
  <c r="AQ6407" i="1"/>
  <c r="AX6407" i="1"/>
  <c r="AP6407" i="1"/>
  <c r="BF6407" i="1" s="1"/>
  <c r="BH6407" i="1" s="1"/>
  <c r="BI6407" i="1" s="1"/>
  <c r="BE6406" i="1"/>
  <c r="AW6406" i="1"/>
  <c r="BD6406" i="1"/>
  <c r="AV6406" i="1"/>
  <c r="BC6406" i="1"/>
  <c r="AU6406" i="1"/>
  <c r="BB6406" i="1"/>
  <c r="AT6406" i="1"/>
  <c r="BA6406" i="1"/>
  <c r="AS6406" i="1"/>
  <c r="AZ6406" i="1"/>
  <c r="AR6406" i="1"/>
  <c r="AY6406" i="1"/>
  <c r="AQ6406" i="1"/>
  <c r="AX6406" i="1"/>
  <c r="AP6406" i="1"/>
  <c r="BE6405" i="1"/>
  <c r="AW6405" i="1"/>
  <c r="BD6405" i="1"/>
  <c r="AV6405" i="1"/>
  <c r="BC6405" i="1"/>
  <c r="AU6405" i="1"/>
  <c r="BB6405" i="1"/>
  <c r="AT6405" i="1"/>
  <c r="BA6405" i="1"/>
  <c r="AS6405" i="1"/>
  <c r="AZ6405" i="1"/>
  <c r="AR6405" i="1"/>
  <c r="AY6405" i="1"/>
  <c r="AQ6405" i="1"/>
  <c r="AX6405" i="1"/>
  <c r="AP6405" i="1"/>
  <c r="BF6405" i="1" s="1"/>
  <c r="BH6405" i="1" s="1"/>
  <c r="BI6405" i="1" s="1"/>
  <c r="BE6404" i="1"/>
  <c r="AW6404" i="1"/>
  <c r="BD6404" i="1"/>
  <c r="AV6404" i="1"/>
  <c r="BC6404" i="1"/>
  <c r="AU6404" i="1"/>
  <c r="BB6404" i="1"/>
  <c r="AT6404" i="1"/>
  <c r="BA6404" i="1"/>
  <c r="AS6404" i="1"/>
  <c r="AZ6404" i="1"/>
  <c r="AR6404" i="1"/>
  <c r="AY6404" i="1"/>
  <c r="AQ6404" i="1"/>
  <c r="AX6404" i="1"/>
  <c r="AP6404" i="1"/>
  <c r="BF6404" i="1" s="1"/>
  <c r="BH6404" i="1" s="1"/>
  <c r="BI6404" i="1" s="1"/>
  <c r="BE6403" i="1"/>
  <c r="AW6403" i="1"/>
  <c r="BD6403" i="1"/>
  <c r="AV6403" i="1"/>
  <c r="BC6403" i="1"/>
  <c r="AU6403" i="1"/>
  <c r="BB6403" i="1"/>
  <c r="AT6403" i="1"/>
  <c r="BA6403" i="1"/>
  <c r="AS6403" i="1"/>
  <c r="AZ6403" i="1"/>
  <c r="AR6403" i="1"/>
  <c r="AY6403" i="1"/>
  <c r="AQ6403" i="1"/>
  <c r="AX6403" i="1"/>
  <c r="AP6403" i="1"/>
  <c r="BF6403" i="1" s="1"/>
  <c r="BH6403" i="1" s="1"/>
  <c r="BI6403" i="1" s="1"/>
  <c r="BE6402" i="1"/>
  <c r="AW6402" i="1"/>
  <c r="BD6402" i="1"/>
  <c r="AV6402" i="1"/>
  <c r="BC6402" i="1"/>
  <c r="AU6402" i="1"/>
  <c r="BB6402" i="1"/>
  <c r="AT6402" i="1"/>
  <c r="BA6402" i="1"/>
  <c r="AS6402" i="1"/>
  <c r="AZ6402" i="1"/>
  <c r="AR6402" i="1"/>
  <c r="AY6402" i="1"/>
  <c r="AQ6402" i="1"/>
  <c r="AX6402" i="1"/>
  <c r="AP6402" i="1"/>
  <c r="BF6402" i="1" s="1"/>
  <c r="BE6401" i="1"/>
  <c r="AW6401" i="1"/>
  <c r="BD6401" i="1"/>
  <c r="AV6401" i="1"/>
  <c r="BC6401" i="1"/>
  <c r="AU6401" i="1"/>
  <c r="BB6401" i="1"/>
  <c r="AT6401" i="1"/>
  <c r="BA6401" i="1"/>
  <c r="AS6401" i="1"/>
  <c r="AZ6401" i="1"/>
  <c r="AR6401" i="1"/>
  <c r="AY6401" i="1"/>
  <c r="AQ6401" i="1"/>
  <c r="AX6401" i="1"/>
  <c r="AP6401" i="1"/>
  <c r="BF6401" i="1" s="1"/>
  <c r="BH6401" i="1" s="1"/>
  <c r="BI6401" i="1" s="1"/>
  <c r="BE6400" i="1"/>
  <c r="AW6400" i="1"/>
  <c r="BD6400" i="1"/>
  <c r="AV6400" i="1"/>
  <c r="BC6400" i="1"/>
  <c r="AU6400" i="1"/>
  <c r="BB6400" i="1"/>
  <c r="AT6400" i="1"/>
  <c r="BA6400" i="1"/>
  <c r="AS6400" i="1"/>
  <c r="AZ6400" i="1"/>
  <c r="AR6400" i="1"/>
  <c r="AY6400" i="1"/>
  <c r="AQ6400" i="1"/>
  <c r="AX6400" i="1"/>
  <c r="AP6400" i="1"/>
  <c r="BF6400" i="1" s="1"/>
  <c r="BH6400" i="1" s="1"/>
  <c r="BI6400" i="1" s="1"/>
  <c r="BE6399" i="1"/>
  <c r="AW6399" i="1"/>
  <c r="BD6399" i="1"/>
  <c r="AV6399" i="1"/>
  <c r="BC6399" i="1"/>
  <c r="AU6399" i="1"/>
  <c r="BB6399" i="1"/>
  <c r="AT6399" i="1"/>
  <c r="BA6399" i="1"/>
  <c r="AS6399" i="1"/>
  <c r="AZ6399" i="1"/>
  <c r="AR6399" i="1"/>
  <c r="AY6399" i="1"/>
  <c r="AQ6399" i="1"/>
  <c r="AX6399" i="1"/>
  <c r="AP6399" i="1"/>
  <c r="BF6399" i="1" s="1"/>
  <c r="BH6399" i="1" s="1"/>
  <c r="BI6399" i="1" s="1"/>
  <c r="BE6398" i="1"/>
  <c r="AW6398" i="1"/>
  <c r="BD6398" i="1"/>
  <c r="AV6398" i="1"/>
  <c r="BC6398" i="1"/>
  <c r="AU6398" i="1"/>
  <c r="BB6398" i="1"/>
  <c r="AT6398" i="1"/>
  <c r="BA6398" i="1"/>
  <c r="AS6398" i="1"/>
  <c r="AZ6398" i="1"/>
  <c r="AR6398" i="1"/>
  <c r="AY6398" i="1"/>
  <c r="AQ6398" i="1"/>
  <c r="AX6398" i="1"/>
  <c r="AP6398" i="1"/>
  <c r="BF6398" i="1" s="1"/>
  <c r="BE6397" i="1"/>
  <c r="AW6397" i="1"/>
  <c r="BD6397" i="1"/>
  <c r="AV6397" i="1"/>
  <c r="BC6397" i="1"/>
  <c r="AU6397" i="1"/>
  <c r="BB6397" i="1"/>
  <c r="AT6397" i="1"/>
  <c r="BA6397" i="1"/>
  <c r="AS6397" i="1"/>
  <c r="AZ6397" i="1"/>
  <c r="AR6397" i="1"/>
  <c r="AY6397" i="1"/>
  <c r="AQ6397" i="1"/>
  <c r="AX6397" i="1"/>
  <c r="AP6397" i="1"/>
  <c r="BF6397" i="1" s="1"/>
  <c r="BH6397" i="1" s="1"/>
  <c r="BI6397" i="1" s="1"/>
  <c r="BE6396" i="1"/>
  <c r="AW6396" i="1"/>
  <c r="BD6396" i="1"/>
  <c r="AV6396" i="1"/>
  <c r="BC6396" i="1"/>
  <c r="AU6396" i="1"/>
  <c r="BB6396" i="1"/>
  <c r="AT6396" i="1"/>
  <c r="BA6396" i="1"/>
  <c r="AS6396" i="1"/>
  <c r="AZ6396" i="1"/>
  <c r="AR6396" i="1"/>
  <c r="AY6396" i="1"/>
  <c r="AQ6396" i="1"/>
  <c r="AX6396" i="1"/>
  <c r="AP6396" i="1"/>
  <c r="BF6396" i="1" s="1"/>
  <c r="BH6396" i="1" s="1"/>
  <c r="BI6396" i="1" s="1"/>
  <c r="BE6395" i="1"/>
  <c r="AW6395" i="1"/>
  <c r="BD6395" i="1"/>
  <c r="AV6395" i="1"/>
  <c r="BC6395" i="1"/>
  <c r="AU6395" i="1"/>
  <c r="BB6395" i="1"/>
  <c r="AT6395" i="1"/>
  <c r="BA6395" i="1"/>
  <c r="AS6395" i="1"/>
  <c r="AZ6395" i="1"/>
  <c r="AR6395" i="1"/>
  <c r="AY6395" i="1"/>
  <c r="AQ6395" i="1"/>
  <c r="AX6395" i="1"/>
  <c r="AP6395" i="1"/>
  <c r="BF6395" i="1" s="1"/>
  <c r="BH6395" i="1" s="1"/>
  <c r="BI6395" i="1" s="1"/>
  <c r="BE6394" i="1"/>
  <c r="AW6394" i="1"/>
  <c r="BD6394" i="1"/>
  <c r="AV6394" i="1"/>
  <c r="BC6394" i="1"/>
  <c r="AU6394" i="1"/>
  <c r="BB6394" i="1"/>
  <c r="AT6394" i="1"/>
  <c r="BA6394" i="1"/>
  <c r="AS6394" i="1"/>
  <c r="AZ6394" i="1"/>
  <c r="AR6394" i="1"/>
  <c r="AY6394" i="1"/>
  <c r="AQ6394" i="1"/>
  <c r="AX6394" i="1"/>
  <c r="AP6394" i="1"/>
  <c r="BE6393" i="1"/>
  <c r="AW6393" i="1"/>
  <c r="BD6393" i="1"/>
  <c r="AV6393" i="1"/>
  <c r="BC6393" i="1"/>
  <c r="AU6393" i="1"/>
  <c r="BB6393" i="1"/>
  <c r="AT6393" i="1"/>
  <c r="BA6393" i="1"/>
  <c r="AS6393" i="1"/>
  <c r="AZ6393" i="1"/>
  <c r="AR6393" i="1"/>
  <c r="AY6393" i="1"/>
  <c r="AQ6393" i="1"/>
  <c r="AX6393" i="1"/>
  <c r="AP6393" i="1"/>
  <c r="BF6393" i="1" s="1"/>
  <c r="BH6393" i="1" s="1"/>
  <c r="BI6393" i="1" s="1"/>
  <c r="BE6392" i="1"/>
  <c r="AW6392" i="1"/>
  <c r="BD6392" i="1"/>
  <c r="AV6392" i="1"/>
  <c r="BC6392" i="1"/>
  <c r="AU6392" i="1"/>
  <c r="BB6392" i="1"/>
  <c r="AT6392" i="1"/>
  <c r="BA6392" i="1"/>
  <c r="AS6392" i="1"/>
  <c r="AZ6392" i="1"/>
  <c r="AR6392" i="1"/>
  <c r="AY6392" i="1"/>
  <c r="AQ6392" i="1"/>
  <c r="AX6392" i="1"/>
  <c r="AP6392" i="1"/>
  <c r="BF6392" i="1" s="1"/>
  <c r="BH6392" i="1" s="1"/>
  <c r="BI6392" i="1" s="1"/>
  <c r="BE6391" i="1"/>
  <c r="AW6391" i="1"/>
  <c r="BD6391" i="1"/>
  <c r="AV6391" i="1"/>
  <c r="BC6391" i="1"/>
  <c r="AU6391" i="1"/>
  <c r="BB6391" i="1"/>
  <c r="AT6391" i="1"/>
  <c r="BA6391" i="1"/>
  <c r="AS6391" i="1"/>
  <c r="AZ6391" i="1"/>
  <c r="AR6391" i="1"/>
  <c r="AY6391" i="1"/>
  <c r="AQ6391" i="1"/>
  <c r="AX6391" i="1"/>
  <c r="AP6391" i="1"/>
  <c r="BF6391" i="1" s="1"/>
  <c r="BH6391" i="1" s="1"/>
  <c r="BI6391" i="1" s="1"/>
  <c r="BE6390" i="1"/>
  <c r="AW6390" i="1"/>
  <c r="BD6390" i="1"/>
  <c r="AV6390" i="1"/>
  <c r="BC6390" i="1"/>
  <c r="AU6390" i="1"/>
  <c r="BB6390" i="1"/>
  <c r="AT6390" i="1"/>
  <c r="BA6390" i="1"/>
  <c r="AS6390" i="1"/>
  <c r="AZ6390" i="1"/>
  <c r="AR6390" i="1"/>
  <c r="AY6390" i="1"/>
  <c r="AQ6390" i="1"/>
  <c r="AX6390" i="1"/>
  <c r="AP6390" i="1"/>
  <c r="BF6390" i="1" s="1"/>
  <c r="BE6389" i="1"/>
  <c r="AW6389" i="1"/>
  <c r="BD6389" i="1"/>
  <c r="AV6389" i="1"/>
  <c r="BC6389" i="1"/>
  <c r="AU6389" i="1"/>
  <c r="BB6389" i="1"/>
  <c r="AT6389" i="1"/>
  <c r="BA6389" i="1"/>
  <c r="AS6389" i="1"/>
  <c r="AZ6389" i="1"/>
  <c r="AR6389" i="1"/>
  <c r="AY6389" i="1"/>
  <c r="AQ6389" i="1"/>
  <c r="AX6389" i="1"/>
  <c r="AP6389" i="1"/>
  <c r="BF6389" i="1" s="1"/>
  <c r="BH6389" i="1" s="1"/>
  <c r="BI6389" i="1" s="1"/>
  <c r="BE6388" i="1"/>
  <c r="AW6388" i="1"/>
  <c r="BD6388" i="1"/>
  <c r="AV6388" i="1"/>
  <c r="BC6388" i="1"/>
  <c r="AU6388" i="1"/>
  <c r="BB6388" i="1"/>
  <c r="AT6388" i="1"/>
  <c r="BA6388" i="1"/>
  <c r="AS6388" i="1"/>
  <c r="AZ6388" i="1"/>
  <c r="AR6388" i="1"/>
  <c r="AY6388" i="1"/>
  <c r="AQ6388" i="1"/>
  <c r="AX6388" i="1"/>
  <c r="AP6388" i="1"/>
  <c r="BF6388" i="1" s="1"/>
  <c r="BH6388" i="1" s="1"/>
  <c r="BI6388" i="1" s="1"/>
  <c r="BE6387" i="1"/>
  <c r="AW6387" i="1"/>
  <c r="BD6387" i="1"/>
  <c r="AV6387" i="1"/>
  <c r="BC6387" i="1"/>
  <c r="AU6387" i="1"/>
  <c r="BB6387" i="1"/>
  <c r="AT6387" i="1"/>
  <c r="BA6387" i="1"/>
  <c r="AS6387" i="1"/>
  <c r="AZ6387" i="1"/>
  <c r="AR6387" i="1"/>
  <c r="AY6387" i="1"/>
  <c r="AQ6387" i="1"/>
  <c r="AX6387" i="1"/>
  <c r="AP6387" i="1"/>
  <c r="BF6387" i="1" s="1"/>
  <c r="BH6387" i="1" s="1"/>
  <c r="BI6387" i="1" s="1"/>
  <c r="BE6386" i="1"/>
  <c r="AW6386" i="1"/>
  <c r="BD6386" i="1"/>
  <c r="AV6386" i="1"/>
  <c r="BC6386" i="1"/>
  <c r="AU6386" i="1"/>
  <c r="BB6386" i="1"/>
  <c r="AT6386" i="1"/>
  <c r="BA6386" i="1"/>
  <c r="AS6386" i="1"/>
  <c r="AZ6386" i="1"/>
  <c r="AR6386" i="1"/>
  <c r="AY6386" i="1"/>
  <c r="AQ6386" i="1"/>
  <c r="AX6386" i="1"/>
  <c r="AP6386" i="1"/>
  <c r="BF6386" i="1" s="1"/>
  <c r="BE6385" i="1"/>
  <c r="AW6385" i="1"/>
  <c r="BD6385" i="1"/>
  <c r="AV6385" i="1"/>
  <c r="BC6385" i="1"/>
  <c r="AU6385" i="1"/>
  <c r="BB6385" i="1"/>
  <c r="AT6385" i="1"/>
  <c r="BA6385" i="1"/>
  <c r="AS6385" i="1"/>
  <c r="AZ6385" i="1"/>
  <c r="AR6385" i="1"/>
  <c r="AY6385" i="1"/>
  <c r="AQ6385" i="1"/>
  <c r="AX6385" i="1"/>
  <c r="AP6385" i="1"/>
  <c r="BF6385" i="1" s="1"/>
  <c r="BH6385" i="1" s="1"/>
  <c r="BI6385" i="1" s="1"/>
  <c r="BE6384" i="1"/>
  <c r="AW6384" i="1"/>
  <c r="BD6384" i="1"/>
  <c r="AV6384" i="1"/>
  <c r="BC6384" i="1"/>
  <c r="AU6384" i="1"/>
  <c r="BB6384" i="1"/>
  <c r="AT6384" i="1"/>
  <c r="BA6384" i="1"/>
  <c r="AS6384" i="1"/>
  <c r="AZ6384" i="1"/>
  <c r="AR6384" i="1"/>
  <c r="AY6384" i="1"/>
  <c r="AQ6384" i="1"/>
  <c r="AX6384" i="1"/>
  <c r="AP6384" i="1"/>
  <c r="BF6384" i="1" s="1"/>
  <c r="BH6384" i="1" s="1"/>
  <c r="BI6384" i="1" s="1"/>
  <c r="BE6383" i="1"/>
  <c r="AW6383" i="1"/>
  <c r="BD6383" i="1"/>
  <c r="AV6383" i="1"/>
  <c r="BC6383" i="1"/>
  <c r="AU6383" i="1"/>
  <c r="BB6383" i="1"/>
  <c r="AT6383" i="1"/>
  <c r="BA6383" i="1"/>
  <c r="AS6383" i="1"/>
  <c r="AZ6383" i="1"/>
  <c r="AR6383" i="1"/>
  <c r="AY6383" i="1"/>
  <c r="AQ6383" i="1"/>
  <c r="AX6383" i="1"/>
  <c r="AP6383" i="1"/>
  <c r="BF6383" i="1" s="1"/>
  <c r="BH6383" i="1" s="1"/>
  <c r="BI6383" i="1" s="1"/>
  <c r="BE6382" i="1"/>
  <c r="AW6382" i="1"/>
  <c r="BD6382" i="1"/>
  <c r="AV6382" i="1"/>
  <c r="BC6382" i="1"/>
  <c r="AU6382" i="1"/>
  <c r="BB6382" i="1"/>
  <c r="AT6382" i="1"/>
  <c r="BA6382" i="1"/>
  <c r="AS6382" i="1"/>
  <c r="AZ6382" i="1"/>
  <c r="AR6382" i="1"/>
  <c r="AY6382" i="1"/>
  <c r="AQ6382" i="1"/>
  <c r="AX6382" i="1"/>
  <c r="AP6382" i="1"/>
  <c r="BF6382" i="1" s="1"/>
  <c r="BE6381" i="1"/>
  <c r="AW6381" i="1"/>
  <c r="BD6381" i="1"/>
  <c r="AV6381" i="1"/>
  <c r="BC6381" i="1"/>
  <c r="AU6381" i="1"/>
  <c r="BB6381" i="1"/>
  <c r="AT6381" i="1"/>
  <c r="BA6381" i="1"/>
  <c r="AS6381" i="1"/>
  <c r="AZ6381" i="1"/>
  <c r="AR6381" i="1"/>
  <c r="AY6381" i="1"/>
  <c r="AQ6381" i="1"/>
  <c r="AX6381" i="1"/>
  <c r="AP6381" i="1"/>
  <c r="BF6381" i="1" s="1"/>
  <c r="BH6381" i="1" s="1"/>
  <c r="BI6381" i="1" s="1"/>
  <c r="BE6380" i="1"/>
  <c r="AW6380" i="1"/>
  <c r="BD6380" i="1"/>
  <c r="AV6380" i="1"/>
  <c r="BC6380" i="1"/>
  <c r="AU6380" i="1"/>
  <c r="BB6380" i="1"/>
  <c r="AT6380" i="1"/>
  <c r="BA6380" i="1"/>
  <c r="AS6380" i="1"/>
  <c r="AZ6380" i="1"/>
  <c r="AR6380" i="1"/>
  <c r="AY6380" i="1"/>
  <c r="AQ6380" i="1"/>
  <c r="AX6380" i="1"/>
  <c r="AP6380" i="1"/>
  <c r="BF6380" i="1" s="1"/>
  <c r="BH6380" i="1" s="1"/>
  <c r="BI6380" i="1" s="1"/>
  <c r="BE6379" i="1"/>
  <c r="AW6379" i="1"/>
  <c r="BD6379" i="1"/>
  <c r="AV6379" i="1"/>
  <c r="BC6379" i="1"/>
  <c r="AU6379" i="1"/>
  <c r="BB6379" i="1"/>
  <c r="AT6379" i="1"/>
  <c r="BA6379" i="1"/>
  <c r="AS6379" i="1"/>
  <c r="AZ6379" i="1"/>
  <c r="AR6379" i="1"/>
  <c r="AY6379" i="1"/>
  <c r="AQ6379" i="1"/>
  <c r="AX6379" i="1"/>
  <c r="AP6379" i="1"/>
  <c r="BF6379" i="1" s="1"/>
  <c r="BH6379" i="1" s="1"/>
  <c r="BI6379" i="1" s="1"/>
  <c r="BE6378" i="1"/>
  <c r="AW6378" i="1"/>
  <c r="BD6378" i="1"/>
  <c r="AV6378" i="1"/>
  <c r="BC6378" i="1"/>
  <c r="AU6378" i="1"/>
  <c r="BB6378" i="1"/>
  <c r="AT6378" i="1"/>
  <c r="BA6378" i="1"/>
  <c r="AS6378" i="1"/>
  <c r="AZ6378" i="1"/>
  <c r="AR6378" i="1"/>
  <c r="AY6378" i="1"/>
  <c r="AQ6378" i="1"/>
  <c r="AX6378" i="1"/>
  <c r="AP6378" i="1"/>
  <c r="BF6378" i="1" s="1"/>
  <c r="BE6377" i="1"/>
  <c r="AW6377" i="1"/>
  <c r="BD6377" i="1"/>
  <c r="AV6377" i="1"/>
  <c r="BC6377" i="1"/>
  <c r="AU6377" i="1"/>
  <c r="BB6377" i="1"/>
  <c r="AT6377" i="1"/>
  <c r="BA6377" i="1"/>
  <c r="AS6377" i="1"/>
  <c r="AZ6377" i="1"/>
  <c r="AR6377" i="1"/>
  <c r="AY6377" i="1"/>
  <c r="AQ6377" i="1"/>
  <c r="AX6377" i="1"/>
  <c r="AP6377" i="1"/>
  <c r="BF6377" i="1" s="1"/>
  <c r="BH6377" i="1" s="1"/>
  <c r="BI6377" i="1" s="1"/>
  <c r="BE6376" i="1"/>
  <c r="AW6376" i="1"/>
  <c r="BD6376" i="1"/>
  <c r="AV6376" i="1"/>
  <c r="BC6376" i="1"/>
  <c r="AU6376" i="1"/>
  <c r="BB6376" i="1"/>
  <c r="AT6376" i="1"/>
  <c r="BA6376" i="1"/>
  <c r="AS6376" i="1"/>
  <c r="AZ6376" i="1"/>
  <c r="AR6376" i="1"/>
  <c r="AY6376" i="1"/>
  <c r="AQ6376" i="1"/>
  <c r="AX6376" i="1"/>
  <c r="AP6376" i="1"/>
  <c r="BF6376" i="1" s="1"/>
  <c r="BH6376" i="1" s="1"/>
  <c r="BI6376" i="1" s="1"/>
  <c r="BE6375" i="1"/>
  <c r="AW6375" i="1"/>
  <c r="BD6375" i="1"/>
  <c r="AV6375" i="1"/>
  <c r="BC6375" i="1"/>
  <c r="AU6375" i="1"/>
  <c r="BB6375" i="1"/>
  <c r="AT6375" i="1"/>
  <c r="BA6375" i="1"/>
  <c r="AS6375" i="1"/>
  <c r="AZ6375" i="1"/>
  <c r="AR6375" i="1"/>
  <c r="AY6375" i="1"/>
  <c r="AQ6375" i="1"/>
  <c r="AX6375" i="1"/>
  <c r="AP6375" i="1"/>
  <c r="BF6375" i="1" s="1"/>
  <c r="BH6375" i="1" s="1"/>
  <c r="BI6375" i="1" s="1"/>
  <c r="BE6374" i="1"/>
  <c r="AW6374" i="1"/>
  <c r="BD6374" i="1"/>
  <c r="AV6374" i="1"/>
  <c r="BC6374" i="1"/>
  <c r="AU6374" i="1"/>
  <c r="BB6374" i="1"/>
  <c r="AT6374" i="1"/>
  <c r="BA6374" i="1"/>
  <c r="AS6374" i="1"/>
  <c r="AZ6374" i="1"/>
  <c r="AR6374" i="1"/>
  <c r="AY6374" i="1"/>
  <c r="AQ6374" i="1"/>
  <c r="AX6374" i="1"/>
  <c r="AP6374" i="1"/>
  <c r="BF6374" i="1" s="1"/>
  <c r="BE6373" i="1"/>
  <c r="AW6373" i="1"/>
  <c r="BD6373" i="1"/>
  <c r="AV6373" i="1"/>
  <c r="BC6373" i="1"/>
  <c r="AU6373" i="1"/>
  <c r="BB6373" i="1"/>
  <c r="AT6373" i="1"/>
  <c r="BA6373" i="1"/>
  <c r="AS6373" i="1"/>
  <c r="AZ6373" i="1"/>
  <c r="AR6373" i="1"/>
  <c r="AY6373" i="1"/>
  <c r="AQ6373" i="1"/>
  <c r="AX6373" i="1"/>
  <c r="AP6373" i="1"/>
  <c r="BF6373" i="1" s="1"/>
  <c r="BH6373" i="1" s="1"/>
  <c r="BI6373" i="1" s="1"/>
  <c r="BE6372" i="1"/>
  <c r="AW6372" i="1"/>
  <c r="BD6372" i="1"/>
  <c r="AV6372" i="1"/>
  <c r="BC6372" i="1"/>
  <c r="AU6372" i="1"/>
  <c r="BB6372" i="1"/>
  <c r="AT6372" i="1"/>
  <c r="BA6372" i="1"/>
  <c r="AS6372" i="1"/>
  <c r="AZ6372" i="1"/>
  <c r="AR6372" i="1"/>
  <c r="AY6372" i="1"/>
  <c r="AQ6372" i="1"/>
  <c r="AX6372" i="1"/>
  <c r="AP6372" i="1"/>
  <c r="BF6372" i="1" s="1"/>
  <c r="BH6372" i="1" s="1"/>
  <c r="BI6372" i="1" s="1"/>
  <c r="BE6371" i="1"/>
  <c r="AW6371" i="1"/>
  <c r="BD6371" i="1"/>
  <c r="AV6371" i="1"/>
  <c r="BC6371" i="1"/>
  <c r="AU6371" i="1"/>
  <c r="BB6371" i="1"/>
  <c r="AT6371" i="1"/>
  <c r="BA6371" i="1"/>
  <c r="AS6371" i="1"/>
  <c r="AZ6371" i="1"/>
  <c r="AR6371" i="1"/>
  <c r="AY6371" i="1"/>
  <c r="AQ6371" i="1"/>
  <c r="AX6371" i="1"/>
  <c r="AP6371" i="1"/>
  <c r="BF6371" i="1" s="1"/>
  <c r="BH6371" i="1" s="1"/>
  <c r="BI6371" i="1" s="1"/>
  <c r="BE6370" i="1"/>
  <c r="AW6370" i="1"/>
  <c r="BD6370" i="1"/>
  <c r="AV6370" i="1"/>
  <c r="BC6370" i="1"/>
  <c r="AU6370" i="1"/>
  <c r="BB6370" i="1"/>
  <c r="AT6370" i="1"/>
  <c r="BA6370" i="1"/>
  <c r="AS6370" i="1"/>
  <c r="AZ6370" i="1"/>
  <c r="AR6370" i="1"/>
  <c r="AY6370" i="1"/>
  <c r="AQ6370" i="1"/>
  <c r="AX6370" i="1"/>
  <c r="AP6370" i="1"/>
  <c r="BF6370" i="1" s="1"/>
  <c r="BE6369" i="1"/>
  <c r="AW6369" i="1"/>
  <c r="BD6369" i="1"/>
  <c r="AV6369" i="1"/>
  <c r="BC6369" i="1"/>
  <c r="AU6369" i="1"/>
  <c r="BB6369" i="1"/>
  <c r="AT6369" i="1"/>
  <c r="BA6369" i="1"/>
  <c r="AS6369" i="1"/>
  <c r="AZ6369" i="1"/>
  <c r="AR6369" i="1"/>
  <c r="AY6369" i="1"/>
  <c r="AQ6369" i="1"/>
  <c r="AX6369" i="1"/>
  <c r="AP6369" i="1"/>
  <c r="BF6369" i="1" s="1"/>
  <c r="BH6369" i="1" s="1"/>
  <c r="BI6369" i="1" s="1"/>
  <c r="BE6368" i="1"/>
  <c r="AW6368" i="1"/>
  <c r="BD6368" i="1"/>
  <c r="AV6368" i="1"/>
  <c r="BC6368" i="1"/>
  <c r="AU6368" i="1"/>
  <c r="BB6368" i="1"/>
  <c r="AT6368" i="1"/>
  <c r="BA6368" i="1"/>
  <c r="AS6368" i="1"/>
  <c r="AZ6368" i="1"/>
  <c r="AR6368" i="1"/>
  <c r="AY6368" i="1"/>
  <c r="AQ6368" i="1"/>
  <c r="AX6368" i="1"/>
  <c r="AP6368" i="1"/>
  <c r="BF6368" i="1" s="1"/>
  <c r="BH6368" i="1" s="1"/>
  <c r="BI6368" i="1" s="1"/>
  <c r="BE6367" i="1"/>
  <c r="AW6367" i="1"/>
  <c r="BD6367" i="1"/>
  <c r="AV6367" i="1"/>
  <c r="BC6367" i="1"/>
  <c r="AU6367" i="1"/>
  <c r="BB6367" i="1"/>
  <c r="AT6367" i="1"/>
  <c r="BA6367" i="1"/>
  <c r="AS6367" i="1"/>
  <c r="AZ6367" i="1"/>
  <c r="AR6367" i="1"/>
  <c r="AY6367" i="1"/>
  <c r="AQ6367" i="1"/>
  <c r="AX6367" i="1"/>
  <c r="AP6367" i="1"/>
  <c r="BF6367" i="1" s="1"/>
  <c r="BH6367" i="1" s="1"/>
  <c r="BI6367" i="1" s="1"/>
  <c r="BE6366" i="1"/>
  <c r="AW6366" i="1"/>
  <c r="BD6366" i="1"/>
  <c r="AV6366" i="1"/>
  <c r="BC6366" i="1"/>
  <c r="AU6366" i="1"/>
  <c r="BB6366" i="1"/>
  <c r="AT6366" i="1"/>
  <c r="BA6366" i="1"/>
  <c r="AS6366" i="1"/>
  <c r="AZ6366" i="1"/>
  <c r="AR6366" i="1"/>
  <c r="AY6366" i="1"/>
  <c r="AQ6366" i="1"/>
  <c r="AX6366" i="1"/>
  <c r="AP6366" i="1"/>
  <c r="BF6366" i="1" s="1"/>
  <c r="BE6365" i="1"/>
  <c r="AW6365" i="1"/>
  <c r="BD6365" i="1"/>
  <c r="AV6365" i="1"/>
  <c r="BC6365" i="1"/>
  <c r="AU6365" i="1"/>
  <c r="BB6365" i="1"/>
  <c r="AT6365" i="1"/>
  <c r="BA6365" i="1"/>
  <c r="AS6365" i="1"/>
  <c r="AZ6365" i="1"/>
  <c r="AR6365" i="1"/>
  <c r="AY6365" i="1"/>
  <c r="AQ6365" i="1"/>
  <c r="AX6365" i="1"/>
  <c r="AP6365" i="1"/>
  <c r="BF6365" i="1" s="1"/>
  <c r="BH6365" i="1" s="1"/>
  <c r="BI6365" i="1" s="1"/>
  <c r="BE6364" i="1"/>
  <c r="AW6364" i="1"/>
  <c r="BD6364" i="1"/>
  <c r="AV6364" i="1"/>
  <c r="BC6364" i="1"/>
  <c r="AU6364" i="1"/>
  <c r="BB6364" i="1"/>
  <c r="AT6364" i="1"/>
  <c r="BA6364" i="1"/>
  <c r="AS6364" i="1"/>
  <c r="AZ6364" i="1"/>
  <c r="AR6364" i="1"/>
  <c r="AY6364" i="1"/>
  <c r="AQ6364" i="1"/>
  <c r="AX6364" i="1"/>
  <c r="AP6364" i="1"/>
  <c r="BF6364" i="1" s="1"/>
  <c r="BH6364" i="1" s="1"/>
  <c r="BI6364" i="1" s="1"/>
  <c r="BE6363" i="1"/>
  <c r="AW6363" i="1"/>
  <c r="BD6363" i="1"/>
  <c r="AV6363" i="1"/>
  <c r="BC6363" i="1"/>
  <c r="AU6363" i="1"/>
  <c r="BB6363" i="1"/>
  <c r="AT6363" i="1"/>
  <c r="BA6363" i="1"/>
  <c r="AS6363" i="1"/>
  <c r="AZ6363" i="1"/>
  <c r="AR6363" i="1"/>
  <c r="AY6363" i="1"/>
  <c r="AQ6363" i="1"/>
  <c r="AX6363" i="1"/>
  <c r="AP6363" i="1"/>
  <c r="BF6363" i="1" s="1"/>
  <c r="BH6363" i="1" s="1"/>
  <c r="BI6363" i="1" s="1"/>
  <c r="BE6362" i="1"/>
  <c r="AW6362" i="1"/>
  <c r="BD6362" i="1"/>
  <c r="AV6362" i="1"/>
  <c r="BC6362" i="1"/>
  <c r="AU6362" i="1"/>
  <c r="BB6362" i="1"/>
  <c r="AT6362" i="1"/>
  <c r="BA6362" i="1"/>
  <c r="AS6362" i="1"/>
  <c r="AZ6362" i="1"/>
  <c r="AR6362" i="1"/>
  <c r="AY6362" i="1"/>
  <c r="AQ6362" i="1"/>
  <c r="AX6362" i="1"/>
  <c r="AP6362" i="1"/>
  <c r="BF6362" i="1" s="1"/>
  <c r="BE6361" i="1"/>
  <c r="AW6361" i="1"/>
  <c r="BD6361" i="1"/>
  <c r="AV6361" i="1"/>
  <c r="BC6361" i="1"/>
  <c r="AU6361" i="1"/>
  <c r="BB6361" i="1"/>
  <c r="AT6361" i="1"/>
  <c r="BA6361" i="1"/>
  <c r="AS6361" i="1"/>
  <c r="AZ6361" i="1"/>
  <c r="AR6361" i="1"/>
  <c r="AY6361" i="1"/>
  <c r="AQ6361" i="1"/>
  <c r="AX6361" i="1"/>
  <c r="AP6361" i="1"/>
  <c r="BE6360" i="1"/>
  <c r="AW6360" i="1"/>
  <c r="BD6360" i="1"/>
  <c r="AV6360" i="1"/>
  <c r="BC6360" i="1"/>
  <c r="AU6360" i="1"/>
  <c r="BB6360" i="1"/>
  <c r="AT6360" i="1"/>
  <c r="BA6360" i="1"/>
  <c r="AS6360" i="1"/>
  <c r="AZ6360" i="1"/>
  <c r="AR6360" i="1"/>
  <c r="AY6360" i="1"/>
  <c r="AQ6360" i="1"/>
  <c r="AX6360" i="1"/>
  <c r="AP6360" i="1"/>
  <c r="BF6360" i="1" s="1"/>
  <c r="BH6360" i="1" s="1"/>
  <c r="BI6360" i="1" s="1"/>
  <c r="BE6359" i="1"/>
  <c r="AW6359" i="1"/>
  <c r="BD6359" i="1"/>
  <c r="AV6359" i="1"/>
  <c r="BC6359" i="1"/>
  <c r="AU6359" i="1"/>
  <c r="BB6359" i="1"/>
  <c r="AT6359" i="1"/>
  <c r="BA6359" i="1"/>
  <c r="AS6359" i="1"/>
  <c r="AZ6359" i="1"/>
  <c r="AR6359" i="1"/>
  <c r="AY6359" i="1"/>
  <c r="AQ6359" i="1"/>
  <c r="AX6359" i="1"/>
  <c r="AP6359" i="1"/>
  <c r="BF6359" i="1" s="1"/>
  <c r="BH6359" i="1" s="1"/>
  <c r="BI6359" i="1" s="1"/>
  <c r="BE6358" i="1"/>
  <c r="AW6358" i="1"/>
  <c r="BD6358" i="1"/>
  <c r="AV6358" i="1"/>
  <c r="BC6358" i="1"/>
  <c r="AU6358" i="1"/>
  <c r="BB6358" i="1"/>
  <c r="AT6358" i="1"/>
  <c r="BA6358" i="1"/>
  <c r="AS6358" i="1"/>
  <c r="AZ6358" i="1"/>
  <c r="AR6358" i="1"/>
  <c r="AY6358" i="1"/>
  <c r="AQ6358" i="1"/>
  <c r="AX6358" i="1"/>
  <c r="AP6358" i="1"/>
  <c r="BF6358" i="1" s="1"/>
  <c r="BE6357" i="1"/>
  <c r="AW6357" i="1"/>
  <c r="BD6357" i="1"/>
  <c r="AV6357" i="1"/>
  <c r="BC6357" i="1"/>
  <c r="AU6357" i="1"/>
  <c r="BB6357" i="1"/>
  <c r="AT6357" i="1"/>
  <c r="BA6357" i="1"/>
  <c r="AS6357" i="1"/>
  <c r="AZ6357" i="1"/>
  <c r="AR6357" i="1"/>
  <c r="AY6357" i="1"/>
  <c r="AQ6357" i="1"/>
  <c r="AX6357" i="1"/>
  <c r="AP6357" i="1"/>
  <c r="BF6357" i="1" s="1"/>
  <c r="BH6357" i="1" s="1"/>
  <c r="BI6357" i="1" s="1"/>
  <c r="BE6356" i="1"/>
  <c r="AW6356" i="1"/>
  <c r="BD6356" i="1"/>
  <c r="AV6356" i="1"/>
  <c r="BC6356" i="1"/>
  <c r="AU6356" i="1"/>
  <c r="BB6356" i="1"/>
  <c r="AT6356" i="1"/>
  <c r="BA6356" i="1"/>
  <c r="AS6356" i="1"/>
  <c r="AZ6356" i="1"/>
  <c r="AR6356" i="1"/>
  <c r="AY6356" i="1"/>
  <c r="AQ6356" i="1"/>
  <c r="AX6356" i="1"/>
  <c r="AP6356" i="1"/>
  <c r="BF6356" i="1" s="1"/>
  <c r="BH6356" i="1" s="1"/>
  <c r="BI6356" i="1" s="1"/>
  <c r="BE6355" i="1"/>
  <c r="AW6355" i="1"/>
  <c r="BD6355" i="1"/>
  <c r="AV6355" i="1"/>
  <c r="BC6355" i="1"/>
  <c r="AU6355" i="1"/>
  <c r="BB6355" i="1"/>
  <c r="AT6355" i="1"/>
  <c r="BA6355" i="1"/>
  <c r="AS6355" i="1"/>
  <c r="AZ6355" i="1"/>
  <c r="AR6355" i="1"/>
  <c r="AY6355" i="1"/>
  <c r="AQ6355" i="1"/>
  <c r="AX6355" i="1"/>
  <c r="AP6355" i="1"/>
  <c r="BF6355" i="1" s="1"/>
  <c r="BH6355" i="1" s="1"/>
  <c r="BI6355" i="1" s="1"/>
  <c r="BE6354" i="1"/>
  <c r="AW6354" i="1"/>
  <c r="BD6354" i="1"/>
  <c r="AV6354" i="1"/>
  <c r="BC6354" i="1"/>
  <c r="AU6354" i="1"/>
  <c r="BB6354" i="1"/>
  <c r="AT6354" i="1"/>
  <c r="BA6354" i="1"/>
  <c r="AS6354" i="1"/>
  <c r="AZ6354" i="1"/>
  <c r="AR6354" i="1"/>
  <c r="AY6354" i="1"/>
  <c r="AQ6354" i="1"/>
  <c r="AX6354" i="1"/>
  <c r="AP6354" i="1"/>
  <c r="BF6354" i="1" s="1"/>
  <c r="BE6353" i="1"/>
  <c r="AW6353" i="1"/>
  <c r="BD6353" i="1"/>
  <c r="AV6353" i="1"/>
  <c r="BC6353" i="1"/>
  <c r="AU6353" i="1"/>
  <c r="BB6353" i="1"/>
  <c r="AT6353" i="1"/>
  <c r="BA6353" i="1"/>
  <c r="AS6353" i="1"/>
  <c r="AZ6353" i="1"/>
  <c r="AR6353" i="1"/>
  <c r="AY6353" i="1"/>
  <c r="AQ6353" i="1"/>
  <c r="AX6353" i="1"/>
  <c r="AP6353" i="1"/>
  <c r="BF6353" i="1" s="1"/>
  <c r="BH6353" i="1" s="1"/>
  <c r="BI6353" i="1" s="1"/>
  <c r="BE6352" i="1"/>
  <c r="AW6352" i="1"/>
  <c r="BD6352" i="1"/>
  <c r="AV6352" i="1"/>
  <c r="BC6352" i="1"/>
  <c r="AU6352" i="1"/>
  <c r="BB6352" i="1"/>
  <c r="AT6352" i="1"/>
  <c r="BA6352" i="1"/>
  <c r="AS6352" i="1"/>
  <c r="AZ6352" i="1"/>
  <c r="AR6352" i="1"/>
  <c r="AY6352" i="1"/>
  <c r="AQ6352" i="1"/>
  <c r="AX6352" i="1"/>
  <c r="AP6352" i="1"/>
  <c r="BF6352" i="1" s="1"/>
  <c r="BH6352" i="1" s="1"/>
  <c r="BI6352" i="1" s="1"/>
  <c r="BE6351" i="1"/>
  <c r="AW6351" i="1"/>
  <c r="BD6351" i="1"/>
  <c r="AV6351" i="1"/>
  <c r="BC6351" i="1"/>
  <c r="AU6351" i="1"/>
  <c r="BB6351" i="1"/>
  <c r="AT6351" i="1"/>
  <c r="BA6351" i="1"/>
  <c r="AS6351" i="1"/>
  <c r="AZ6351" i="1"/>
  <c r="AR6351" i="1"/>
  <c r="AY6351" i="1"/>
  <c r="AQ6351" i="1"/>
  <c r="AX6351" i="1"/>
  <c r="AP6351" i="1"/>
  <c r="BF6351" i="1" s="1"/>
  <c r="BH6351" i="1" s="1"/>
  <c r="BI6351" i="1" s="1"/>
  <c r="BE6350" i="1"/>
  <c r="AW6350" i="1"/>
  <c r="BD6350" i="1"/>
  <c r="AV6350" i="1"/>
  <c r="BC6350" i="1"/>
  <c r="AU6350" i="1"/>
  <c r="BB6350" i="1"/>
  <c r="AT6350" i="1"/>
  <c r="BA6350" i="1"/>
  <c r="AS6350" i="1"/>
  <c r="AZ6350" i="1"/>
  <c r="AR6350" i="1"/>
  <c r="AY6350" i="1"/>
  <c r="AQ6350" i="1"/>
  <c r="AX6350" i="1"/>
  <c r="AP6350" i="1"/>
  <c r="BF6350" i="1" s="1"/>
  <c r="BE6349" i="1"/>
  <c r="AW6349" i="1"/>
  <c r="BD6349" i="1"/>
  <c r="AV6349" i="1"/>
  <c r="BC6349" i="1"/>
  <c r="AU6349" i="1"/>
  <c r="BB6349" i="1"/>
  <c r="AT6349" i="1"/>
  <c r="BA6349" i="1"/>
  <c r="AS6349" i="1"/>
  <c r="AZ6349" i="1"/>
  <c r="AR6349" i="1"/>
  <c r="AY6349" i="1"/>
  <c r="AQ6349" i="1"/>
  <c r="AX6349" i="1"/>
  <c r="AP6349" i="1"/>
  <c r="BF6349" i="1" s="1"/>
  <c r="BH6349" i="1" s="1"/>
  <c r="BI6349" i="1" s="1"/>
  <c r="BE6348" i="1"/>
  <c r="AW6348" i="1"/>
  <c r="BD6348" i="1"/>
  <c r="AV6348" i="1"/>
  <c r="BC6348" i="1"/>
  <c r="AU6348" i="1"/>
  <c r="BB6348" i="1"/>
  <c r="AT6348" i="1"/>
  <c r="BA6348" i="1"/>
  <c r="AS6348" i="1"/>
  <c r="AZ6348" i="1"/>
  <c r="AR6348" i="1"/>
  <c r="AY6348" i="1"/>
  <c r="AQ6348" i="1"/>
  <c r="AX6348" i="1"/>
  <c r="AP6348" i="1"/>
  <c r="BF6348" i="1" s="1"/>
  <c r="BH6348" i="1" s="1"/>
  <c r="BI6348" i="1" s="1"/>
  <c r="BE6347" i="1"/>
  <c r="AW6347" i="1"/>
  <c r="BD6347" i="1"/>
  <c r="AV6347" i="1"/>
  <c r="BC6347" i="1"/>
  <c r="AU6347" i="1"/>
  <c r="BB6347" i="1"/>
  <c r="AT6347" i="1"/>
  <c r="BA6347" i="1"/>
  <c r="AS6347" i="1"/>
  <c r="AZ6347" i="1"/>
  <c r="AR6347" i="1"/>
  <c r="AY6347" i="1"/>
  <c r="AQ6347" i="1"/>
  <c r="AX6347" i="1"/>
  <c r="AP6347" i="1"/>
  <c r="BF6347" i="1" s="1"/>
  <c r="BH6347" i="1" s="1"/>
  <c r="BI6347" i="1" s="1"/>
  <c r="BE6346" i="1"/>
  <c r="AW6346" i="1"/>
  <c r="BD6346" i="1"/>
  <c r="AV6346" i="1"/>
  <c r="BC6346" i="1"/>
  <c r="AU6346" i="1"/>
  <c r="BB6346" i="1"/>
  <c r="AT6346" i="1"/>
  <c r="BA6346" i="1"/>
  <c r="AS6346" i="1"/>
  <c r="AZ6346" i="1"/>
  <c r="AR6346" i="1"/>
  <c r="AY6346" i="1"/>
  <c r="AQ6346" i="1"/>
  <c r="AX6346" i="1"/>
  <c r="AP6346" i="1"/>
  <c r="BF6346" i="1" s="1"/>
  <c r="BE6345" i="1"/>
  <c r="AW6345" i="1"/>
  <c r="BD6345" i="1"/>
  <c r="AV6345" i="1"/>
  <c r="BC6345" i="1"/>
  <c r="AU6345" i="1"/>
  <c r="BB6345" i="1"/>
  <c r="AT6345" i="1"/>
  <c r="BA6345" i="1"/>
  <c r="AS6345" i="1"/>
  <c r="AZ6345" i="1"/>
  <c r="AR6345" i="1"/>
  <c r="AY6345" i="1"/>
  <c r="AQ6345" i="1"/>
  <c r="AX6345" i="1"/>
  <c r="AP6345" i="1"/>
  <c r="BF6345" i="1" s="1"/>
  <c r="BH6345" i="1" s="1"/>
  <c r="BI6345" i="1" s="1"/>
  <c r="BE6344" i="1"/>
  <c r="AW6344" i="1"/>
  <c r="BD6344" i="1"/>
  <c r="AV6344" i="1"/>
  <c r="BC6344" i="1"/>
  <c r="AU6344" i="1"/>
  <c r="BB6344" i="1"/>
  <c r="AT6344" i="1"/>
  <c r="BA6344" i="1"/>
  <c r="AS6344" i="1"/>
  <c r="AZ6344" i="1"/>
  <c r="AR6344" i="1"/>
  <c r="AY6344" i="1"/>
  <c r="AQ6344" i="1"/>
  <c r="AX6344" i="1"/>
  <c r="AP6344" i="1"/>
  <c r="BF6344" i="1" s="1"/>
  <c r="BH6344" i="1" s="1"/>
  <c r="BI6344" i="1" s="1"/>
  <c r="BE6343" i="1"/>
  <c r="AW6343" i="1"/>
  <c r="BD6343" i="1"/>
  <c r="AV6343" i="1"/>
  <c r="BC6343" i="1"/>
  <c r="AU6343" i="1"/>
  <c r="BB6343" i="1"/>
  <c r="AT6343" i="1"/>
  <c r="BA6343" i="1"/>
  <c r="AS6343" i="1"/>
  <c r="AZ6343" i="1"/>
  <c r="AR6343" i="1"/>
  <c r="AY6343" i="1"/>
  <c r="AQ6343" i="1"/>
  <c r="AX6343" i="1"/>
  <c r="AP6343" i="1"/>
  <c r="BF6343" i="1" s="1"/>
  <c r="BH6343" i="1" s="1"/>
  <c r="BI6343" i="1" s="1"/>
  <c r="BE6342" i="1"/>
  <c r="AW6342" i="1"/>
  <c r="BD6342" i="1"/>
  <c r="AV6342" i="1"/>
  <c r="BC6342" i="1"/>
  <c r="AU6342" i="1"/>
  <c r="BB6342" i="1"/>
  <c r="AT6342" i="1"/>
  <c r="BA6342" i="1"/>
  <c r="AS6342" i="1"/>
  <c r="AZ6342" i="1"/>
  <c r="AR6342" i="1"/>
  <c r="AY6342" i="1"/>
  <c r="AQ6342" i="1"/>
  <c r="AX6342" i="1"/>
  <c r="AP6342" i="1"/>
  <c r="BF6342" i="1" s="1"/>
  <c r="BE6341" i="1"/>
  <c r="AW6341" i="1"/>
  <c r="BD6341" i="1"/>
  <c r="AV6341" i="1"/>
  <c r="BC6341" i="1"/>
  <c r="AU6341" i="1"/>
  <c r="BB6341" i="1"/>
  <c r="AT6341" i="1"/>
  <c r="BA6341" i="1"/>
  <c r="AS6341" i="1"/>
  <c r="AZ6341" i="1"/>
  <c r="AR6341" i="1"/>
  <c r="AY6341" i="1"/>
  <c r="AQ6341" i="1"/>
  <c r="AX6341" i="1"/>
  <c r="AP6341" i="1"/>
  <c r="BF6341" i="1" s="1"/>
  <c r="BH6341" i="1" s="1"/>
  <c r="BI6341" i="1" s="1"/>
  <c r="BE6340" i="1"/>
  <c r="AW6340" i="1"/>
  <c r="BD6340" i="1"/>
  <c r="AV6340" i="1"/>
  <c r="BC6340" i="1"/>
  <c r="AU6340" i="1"/>
  <c r="BB6340" i="1"/>
  <c r="AT6340" i="1"/>
  <c r="BA6340" i="1"/>
  <c r="AS6340" i="1"/>
  <c r="AZ6340" i="1"/>
  <c r="AR6340" i="1"/>
  <c r="AY6340" i="1"/>
  <c r="AQ6340" i="1"/>
  <c r="AX6340" i="1"/>
  <c r="AP6340" i="1"/>
  <c r="BF6340" i="1" s="1"/>
  <c r="BH6340" i="1" s="1"/>
  <c r="BI6340" i="1" s="1"/>
  <c r="BE6339" i="1"/>
  <c r="AW6339" i="1"/>
  <c r="BD6339" i="1"/>
  <c r="AV6339" i="1"/>
  <c r="BC6339" i="1"/>
  <c r="AU6339" i="1"/>
  <c r="BB6339" i="1"/>
  <c r="AT6339" i="1"/>
  <c r="BA6339" i="1"/>
  <c r="AS6339" i="1"/>
  <c r="AZ6339" i="1"/>
  <c r="AR6339" i="1"/>
  <c r="AY6339" i="1"/>
  <c r="AQ6339" i="1"/>
  <c r="AX6339" i="1"/>
  <c r="AP6339" i="1"/>
  <c r="BF6339" i="1" s="1"/>
  <c r="BH6339" i="1" s="1"/>
  <c r="BI6339" i="1" s="1"/>
  <c r="BE6338" i="1"/>
  <c r="AW6338" i="1"/>
  <c r="BD6338" i="1"/>
  <c r="AV6338" i="1"/>
  <c r="BC6338" i="1"/>
  <c r="AU6338" i="1"/>
  <c r="BB6338" i="1"/>
  <c r="AT6338" i="1"/>
  <c r="BA6338" i="1"/>
  <c r="AS6338" i="1"/>
  <c r="AZ6338" i="1"/>
  <c r="AR6338" i="1"/>
  <c r="AY6338" i="1"/>
  <c r="AQ6338" i="1"/>
  <c r="AX6338" i="1"/>
  <c r="AP6338" i="1"/>
  <c r="BF6338" i="1" s="1"/>
  <c r="BE6337" i="1"/>
  <c r="AW6337" i="1"/>
  <c r="BD6337" i="1"/>
  <c r="AV6337" i="1"/>
  <c r="BC6337" i="1"/>
  <c r="AU6337" i="1"/>
  <c r="BB6337" i="1"/>
  <c r="AT6337" i="1"/>
  <c r="BA6337" i="1"/>
  <c r="AS6337" i="1"/>
  <c r="AZ6337" i="1"/>
  <c r="AR6337" i="1"/>
  <c r="AY6337" i="1"/>
  <c r="AQ6337" i="1"/>
  <c r="AX6337" i="1"/>
  <c r="AP6337" i="1"/>
  <c r="BF6337" i="1" s="1"/>
  <c r="BH6337" i="1" s="1"/>
  <c r="BI6337" i="1" s="1"/>
  <c r="BE6336" i="1"/>
  <c r="AW6336" i="1"/>
  <c r="BD6336" i="1"/>
  <c r="AV6336" i="1"/>
  <c r="BC6336" i="1"/>
  <c r="AU6336" i="1"/>
  <c r="BB6336" i="1"/>
  <c r="AT6336" i="1"/>
  <c r="BA6336" i="1"/>
  <c r="AS6336" i="1"/>
  <c r="AZ6336" i="1"/>
  <c r="AR6336" i="1"/>
  <c r="AY6336" i="1"/>
  <c r="AQ6336" i="1"/>
  <c r="AX6336" i="1"/>
  <c r="AP6336" i="1"/>
  <c r="BF6336" i="1" s="1"/>
  <c r="BH6336" i="1" s="1"/>
  <c r="BI6336" i="1" s="1"/>
  <c r="BE6335" i="1"/>
  <c r="AW6335" i="1"/>
  <c r="BD6335" i="1"/>
  <c r="AV6335" i="1"/>
  <c r="BC6335" i="1"/>
  <c r="AU6335" i="1"/>
  <c r="BB6335" i="1"/>
  <c r="AT6335" i="1"/>
  <c r="BA6335" i="1"/>
  <c r="AS6335" i="1"/>
  <c r="AZ6335" i="1"/>
  <c r="AR6335" i="1"/>
  <c r="AY6335" i="1"/>
  <c r="AQ6335" i="1"/>
  <c r="AX6335" i="1"/>
  <c r="AP6335" i="1"/>
  <c r="BF6335" i="1" s="1"/>
  <c r="BH6335" i="1" s="1"/>
  <c r="BI6335" i="1" s="1"/>
  <c r="BE6334" i="1"/>
  <c r="AW6334" i="1"/>
  <c r="BD6334" i="1"/>
  <c r="AV6334" i="1"/>
  <c r="BC6334" i="1"/>
  <c r="AU6334" i="1"/>
  <c r="BB6334" i="1"/>
  <c r="AT6334" i="1"/>
  <c r="BA6334" i="1"/>
  <c r="AS6334" i="1"/>
  <c r="AZ6334" i="1"/>
  <c r="AR6334" i="1"/>
  <c r="AY6334" i="1"/>
  <c r="AQ6334" i="1"/>
  <c r="AX6334" i="1"/>
  <c r="AP6334" i="1"/>
  <c r="BE6333" i="1"/>
  <c r="AW6333" i="1"/>
  <c r="BD6333" i="1"/>
  <c r="AV6333" i="1"/>
  <c r="BC6333" i="1"/>
  <c r="AU6333" i="1"/>
  <c r="BB6333" i="1"/>
  <c r="AT6333" i="1"/>
  <c r="BA6333" i="1"/>
  <c r="AS6333" i="1"/>
  <c r="AZ6333" i="1"/>
  <c r="AR6333" i="1"/>
  <c r="AY6333" i="1"/>
  <c r="AQ6333" i="1"/>
  <c r="AX6333" i="1"/>
  <c r="AP6333" i="1"/>
  <c r="BF6333" i="1" s="1"/>
  <c r="BH6333" i="1" s="1"/>
  <c r="BI6333" i="1" s="1"/>
  <c r="BE6332" i="1"/>
  <c r="AW6332" i="1"/>
  <c r="BD6332" i="1"/>
  <c r="AV6332" i="1"/>
  <c r="BC6332" i="1"/>
  <c r="AU6332" i="1"/>
  <c r="BB6332" i="1"/>
  <c r="AT6332" i="1"/>
  <c r="BA6332" i="1"/>
  <c r="AS6332" i="1"/>
  <c r="AZ6332" i="1"/>
  <c r="AR6332" i="1"/>
  <c r="AY6332" i="1"/>
  <c r="AQ6332" i="1"/>
  <c r="AX6332" i="1"/>
  <c r="AP6332" i="1"/>
  <c r="BF6332" i="1" s="1"/>
  <c r="BH6332" i="1" s="1"/>
  <c r="BI6332" i="1" s="1"/>
  <c r="BE6331" i="1"/>
  <c r="AW6331" i="1"/>
  <c r="BD6331" i="1"/>
  <c r="AV6331" i="1"/>
  <c r="BC6331" i="1"/>
  <c r="AU6331" i="1"/>
  <c r="BB6331" i="1"/>
  <c r="AT6331" i="1"/>
  <c r="BA6331" i="1"/>
  <c r="AS6331" i="1"/>
  <c r="AZ6331" i="1"/>
  <c r="AR6331" i="1"/>
  <c r="AY6331" i="1"/>
  <c r="AQ6331" i="1"/>
  <c r="AX6331" i="1"/>
  <c r="AP6331" i="1"/>
  <c r="BF6331" i="1" s="1"/>
  <c r="BH6331" i="1" s="1"/>
  <c r="BI6331" i="1" s="1"/>
  <c r="BE6330" i="1"/>
  <c r="AW6330" i="1"/>
  <c r="BD6330" i="1"/>
  <c r="AV6330" i="1"/>
  <c r="BC6330" i="1"/>
  <c r="AU6330" i="1"/>
  <c r="BB6330" i="1"/>
  <c r="AT6330" i="1"/>
  <c r="BA6330" i="1"/>
  <c r="AS6330" i="1"/>
  <c r="AZ6330" i="1"/>
  <c r="AR6330" i="1"/>
  <c r="AY6330" i="1"/>
  <c r="AQ6330" i="1"/>
  <c r="AX6330" i="1"/>
  <c r="AP6330" i="1"/>
  <c r="BF6330" i="1" s="1"/>
  <c r="BE6329" i="1"/>
  <c r="AW6329" i="1"/>
  <c r="BD6329" i="1"/>
  <c r="AV6329" i="1"/>
  <c r="BC6329" i="1"/>
  <c r="AU6329" i="1"/>
  <c r="BB6329" i="1"/>
  <c r="AT6329" i="1"/>
  <c r="BA6329" i="1"/>
  <c r="AS6329" i="1"/>
  <c r="AZ6329" i="1"/>
  <c r="AR6329" i="1"/>
  <c r="AY6329" i="1"/>
  <c r="AQ6329" i="1"/>
  <c r="AX6329" i="1"/>
  <c r="AP6329" i="1"/>
  <c r="BF6329" i="1" s="1"/>
  <c r="BH6329" i="1" s="1"/>
  <c r="BI6329" i="1" s="1"/>
  <c r="BE6328" i="1"/>
  <c r="AW6328" i="1"/>
  <c r="BD6328" i="1"/>
  <c r="AV6328" i="1"/>
  <c r="BC6328" i="1"/>
  <c r="AU6328" i="1"/>
  <c r="BB6328" i="1"/>
  <c r="AT6328" i="1"/>
  <c r="BA6328" i="1"/>
  <c r="AS6328" i="1"/>
  <c r="AZ6328" i="1"/>
  <c r="AR6328" i="1"/>
  <c r="AY6328" i="1"/>
  <c r="AQ6328" i="1"/>
  <c r="AX6328" i="1"/>
  <c r="AP6328" i="1"/>
  <c r="BF6328" i="1" s="1"/>
  <c r="BH6328" i="1" s="1"/>
  <c r="BI6328" i="1" s="1"/>
  <c r="BE6327" i="1"/>
  <c r="AW6327" i="1"/>
  <c r="BD6327" i="1"/>
  <c r="AV6327" i="1"/>
  <c r="BC6327" i="1"/>
  <c r="AU6327" i="1"/>
  <c r="BB6327" i="1"/>
  <c r="AT6327" i="1"/>
  <c r="BA6327" i="1"/>
  <c r="AS6327" i="1"/>
  <c r="AZ6327" i="1"/>
  <c r="AR6327" i="1"/>
  <c r="AY6327" i="1"/>
  <c r="AQ6327" i="1"/>
  <c r="AX6327" i="1"/>
  <c r="AP6327" i="1"/>
  <c r="BF6327" i="1" s="1"/>
  <c r="BH6327" i="1" s="1"/>
  <c r="BI6327" i="1" s="1"/>
  <c r="BE6326" i="1"/>
  <c r="AW6326" i="1"/>
  <c r="BD6326" i="1"/>
  <c r="AV6326" i="1"/>
  <c r="BC6326" i="1"/>
  <c r="AU6326" i="1"/>
  <c r="BB6326" i="1"/>
  <c r="AT6326" i="1"/>
  <c r="BA6326" i="1"/>
  <c r="AS6326" i="1"/>
  <c r="AZ6326" i="1"/>
  <c r="AR6326" i="1"/>
  <c r="AY6326" i="1"/>
  <c r="AQ6326" i="1"/>
  <c r="AX6326" i="1"/>
  <c r="AP6326" i="1"/>
  <c r="BF6326" i="1" s="1"/>
  <c r="BE6325" i="1"/>
  <c r="AW6325" i="1"/>
  <c r="BD6325" i="1"/>
  <c r="AV6325" i="1"/>
  <c r="BC6325" i="1"/>
  <c r="AU6325" i="1"/>
  <c r="BB6325" i="1"/>
  <c r="AT6325" i="1"/>
  <c r="BA6325" i="1"/>
  <c r="AS6325" i="1"/>
  <c r="AZ6325" i="1"/>
  <c r="AR6325" i="1"/>
  <c r="AY6325" i="1"/>
  <c r="AQ6325" i="1"/>
  <c r="AX6325" i="1"/>
  <c r="AP6325" i="1"/>
  <c r="BF6325" i="1" s="1"/>
  <c r="BH6325" i="1" s="1"/>
  <c r="BI6325" i="1" s="1"/>
  <c r="BE6324" i="1"/>
  <c r="AW6324" i="1"/>
  <c r="BD6324" i="1"/>
  <c r="AV6324" i="1"/>
  <c r="BC6324" i="1"/>
  <c r="AU6324" i="1"/>
  <c r="BB6324" i="1"/>
  <c r="AT6324" i="1"/>
  <c r="BA6324" i="1"/>
  <c r="AS6324" i="1"/>
  <c r="AZ6324" i="1"/>
  <c r="AR6324" i="1"/>
  <c r="AY6324" i="1"/>
  <c r="AQ6324" i="1"/>
  <c r="AX6324" i="1"/>
  <c r="AP6324" i="1"/>
  <c r="BF6324" i="1" s="1"/>
  <c r="BH6324" i="1" s="1"/>
  <c r="BI6324" i="1" s="1"/>
  <c r="BE6323" i="1"/>
  <c r="AW6323" i="1"/>
  <c r="BD6323" i="1"/>
  <c r="AV6323" i="1"/>
  <c r="BC6323" i="1"/>
  <c r="AU6323" i="1"/>
  <c r="BB6323" i="1"/>
  <c r="AT6323" i="1"/>
  <c r="BA6323" i="1"/>
  <c r="AS6323" i="1"/>
  <c r="AZ6323" i="1"/>
  <c r="AR6323" i="1"/>
  <c r="AY6323" i="1"/>
  <c r="AQ6323" i="1"/>
  <c r="AX6323" i="1"/>
  <c r="AP6323" i="1"/>
  <c r="BF6323" i="1" s="1"/>
  <c r="BH6323" i="1" s="1"/>
  <c r="BI6323" i="1" s="1"/>
  <c r="BE6322" i="1"/>
  <c r="AW6322" i="1"/>
  <c r="BD6322" i="1"/>
  <c r="AV6322" i="1"/>
  <c r="BC6322" i="1"/>
  <c r="AU6322" i="1"/>
  <c r="BB6322" i="1"/>
  <c r="AT6322" i="1"/>
  <c r="BA6322" i="1"/>
  <c r="AS6322" i="1"/>
  <c r="AZ6322" i="1"/>
  <c r="AR6322" i="1"/>
  <c r="AY6322" i="1"/>
  <c r="AQ6322" i="1"/>
  <c r="AX6322" i="1"/>
  <c r="AP6322" i="1"/>
  <c r="BF6322" i="1" s="1"/>
  <c r="BE6321" i="1"/>
  <c r="AW6321" i="1"/>
  <c r="BD6321" i="1"/>
  <c r="AV6321" i="1"/>
  <c r="BC6321" i="1"/>
  <c r="AU6321" i="1"/>
  <c r="BB6321" i="1"/>
  <c r="AT6321" i="1"/>
  <c r="BA6321" i="1"/>
  <c r="AS6321" i="1"/>
  <c r="AZ6321" i="1"/>
  <c r="AR6321" i="1"/>
  <c r="AY6321" i="1"/>
  <c r="AQ6321" i="1"/>
  <c r="AX6321" i="1"/>
  <c r="AP6321" i="1"/>
  <c r="BF6321" i="1" s="1"/>
  <c r="BH6321" i="1" s="1"/>
  <c r="BI6321" i="1" s="1"/>
  <c r="BE6320" i="1"/>
  <c r="AW6320" i="1"/>
  <c r="BD6320" i="1"/>
  <c r="AV6320" i="1"/>
  <c r="BC6320" i="1"/>
  <c r="AU6320" i="1"/>
  <c r="BB6320" i="1"/>
  <c r="AT6320" i="1"/>
  <c r="BA6320" i="1"/>
  <c r="AS6320" i="1"/>
  <c r="AZ6320" i="1"/>
  <c r="AR6320" i="1"/>
  <c r="AY6320" i="1"/>
  <c r="AQ6320" i="1"/>
  <c r="AX6320" i="1"/>
  <c r="AP6320" i="1"/>
  <c r="BF6320" i="1" s="1"/>
  <c r="BH6320" i="1" s="1"/>
  <c r="BI6320" i="1" s="1"/>
  <c r="BE6319" i="1"/>
  <c r="AW6319" i="1"/>
  <c r="BD6319" i="1"/>
  <c r="AV6319" i="1"/>
  <c r="BC6319" i="1"/>
  <c r="AU6319" i="1"/>
  <c r="BB6319" i="1"/>
  <c r="AT6319" i="1"/>
  <c r="BA6319" i="1"/>
  <c r="AS6319" i="1"/>
  <c r="AZ6319" i="1"/>
  <c r="AR6319" i="1"/>
  <c r="AY6319" i="1"/>
  <c r="AQ6319" i="1"/>
  <c r="AX6319" i="1"/>
  <c r="AP6319" i="1"/>
  <c r="BF6319" i="1" s="1"/>
  <c r="BH6319" i="1" s="1"/>
  <c r="BI6319" i="1" s="1"/>
  <c r="BE6318" i="1"/>
  <c r="AW6318" i="1"/>
  <c r="BD6318" i="1"/>
  <c r="AV6318" i="1"/>
  <c r="BC6318" i="1"/>
  <c r="AU6318" i="1"/>
  <c r="BB6318" i="1"/>
  <c r="AT6318" i="1"/>
  <c r="BA6318" i="1"/>
  <c r="AS6318" i="1"/>
  <c r="AZ6318" i="1"/>
  <c r="AR6318" i="1"/>
  <c r="AY6318" i="1"/>
  <c r="AQ6318" i="1"/>
  <c r="AX6318" i="1"/>
  <c r="AP6318" i="1"/>
  <c r="BF6318" i="1" s="1"/>
  <c r="BE6317" i="1"/>
  <c r="AW6317" i="1"/>
  <c r="BD6317" i="1"/>
  <c r="AV6317" i="1"/>
  <c r="BC6317" i="1"/>
  <c r="AU6317" i="1"/>
  <c r="BB6317" i="1"/>
  <c r="AT6317" i="1"/>
  <c r="BA6317" i="1"/>
  <c r="AS6317" i="1"/>
  <c r="AZ6317" i="1"/>
  <c r="AR6317" i="1"/>
  <c r="AY6317" i="1"/>
  <c r="AQ6317" i="1"/>
  <c r="AX6317" i="1"/>
  <c r="AP6317" i="1"/>
  <c r="BF6317" i="1" s="1"/>
  <c r="BH6317" i="1" s="1"/>
  <c r="BI6317" i="1" s="1"/>
  <c r="BE6316" i="1"/>
  <c r="AW6316" i="1"/>
  <c r="BD6316" i="1"/>
  <c r="AV6316" i="1"/>
  <c r="BC6316" i="1"/>
  <c r="AU6316" i="1"/>
  <c r="BB6316" i="1"/>
  <c r="AT6316" i="1"/>
  <c r="BA6316" i="1"/>
  <c r="AS6316" i="1"/>
  <c r="AZ6316" i="1"/>
  <c r="AR6316" i="1"/>
  <c r="AY6316" i="1"/>
  <c r="AQ6316" i="1"/>
  <c r="AX6316" i="1"/>
  <c r="AP6316" i="1"/>
  <c r="BF6316" i="1" s="1"/>
  <c r="BH6316" i="1" s="1"/>
  <c r="BI6316" i="1" s="1"/>
  <c r="BE6315" i="1"/>
  <c r="AW6315" i="1"/>
  <c r="BD6315" i="1"/>
  <c r="AV6315" i="1"/>
  <c r="BC6315" i="1"/>
  <c r="AU6315" i="1"/>
  <c r="BB6315" i="1"/>
  <c r="AT6315" i="1"/>
  <c r="BA6315" i="1"/>
  <c r="AS6315" i="1"/>
  <c r="AZ6315" i="1"/>
  <c r="AR6315" i="1"/>
  <c r="AY6315" i="1"/>
  <c r="AQ6315" i="1"/>
  <c r="AX6315" i="1"/>
  <c r="AP6315" i="1"/>
  <c r="BF6315" i="1" s="1"/>
  <c r="BH6315" i="1" s="1"/>
  <c r="BI6315" i="1" s="1"/>
  <c r="BE6314" i="1"/>
  <c r="AW6314" i="1"/>
  <c r="BD6314" i="1"/>
  <c r="AV6314" i="1"/>
  <c r="BC6314" i="1"/>
  <c r="AU6314" i="1"/>
  <c r="BB6314" i="1"/>
  <c r="AT6314" i="1"/>
  <c r="BA6314" i="1"/>
  <c r="AS6314" i="1"/>
  <c r="AZ6314" i="1"/>
  <c r="AR6314" i="1"/>
  <c r="AY6314" i="1"/>
  <c r="AQ6314" i="1"/>
  <c r="AX6314" i="1"/>
  <c r="AP6314" i="1"/>
  <c r="BF6314" i="1" s="1"/>
  <c r="BE6313" i="1"/>
  <c r="AW6313" i="1"/>
  <c r="BD6313" i="1"/>
  <c r="AV6313" i="1"/>
  <c r="BC6313" i="1"/>
  <c r="AU6313" i="1"/>
  <c r="BB6313" i="1"/>
  <c r="AT6313" i="1"/>
  <c r="BA6313" i="1"/>
  <c r="AS6313" i="1"/>
  <c r="AZ6313" i="1"/>
  <c r="AR6313" i="1"/>
  <c r="AY6313" i="1"/>
  <c r="AQ6313" i="1"/>
  <c r="AX6313" i="1"/>
  <c r="AP6313" i="1"/>
  <c r="BF6313" i="1" s="1"/>
  <c r="BH6313" i="1" s="1"/>
  <c r="BI6313" i="1" s="1"/>
  <c r="BE6312" i="1"/>
  <c r="AW6312" i="1"/>
  <c r="BD6312" i="1"/>
  <c r="AV6312" i="1"/>
  <c r="BC6312" i="1"/>
  <c r="AU6312" i="1"/>
  <c r="BB6312" i="1"/>
  <c r="AT6312" i="1"/>
  <c r="BA6312" i="1"/>
  <c r="AS6312" i="1"/>
  <c r="AZ6312" i="1"/>
  <c r="AR6312" i="1"/>
  <c r="AY6312" i="1"/>
  <c r="AQ6312" i="1"/>
  <c r="AX6312" i="1"/>
  <c r="AP6312" i="1"/>
  <c r="BF6312" i="1" s="1"/>
  <c r="BH6312" i="1" s="1"/>
  <c r="BI6312" i="1" s="1"/>
  <c r="BE6311" i="1"/>
  <c r="AW6311" i="1"/>
  <c r="BD6311" i="1"/>
  <c r="AV6311" i="1"/>
  <c r="BC6311" i="1"/>
  <c r="AU6311" i="1"/>
  <c r="BB6311" i="1"/>
  <c r="AT6311" i="1"/>
  <c r="BA6311" i="1"/>
  <c r="AS6311" i="1"/>
  <c r="AZ6311" i="1"/>
  <c r="AR6311" i="1"/>
  <c r="AY6311" i="1"/>
  <c r="AQ6311" i="1"/>
  <c r="AX6311" i="1"/>
  <c r="AP6311" i="1"/>
  <c r="BF6311" i="1" s="1"/>
  <c r="BH6311" i="1" s="1"/>
  <c r="BI6311" i="1" s="1"/>
  <c r="BE6310" i="1"/>
  <c r="AW6310" i="1"/>
  <c r="BD6310" i="1"/>
  <c r="AV6310" i="1"/>
  <c r="BC6310" i="1"/>
  <c r="AU6310" i="1"/>
  <c r="BB6310" i="1"/>
  <c r="AT6310" i="1"/>
  <c r="BA6310" i="1"/>
  <c r="AS6310" i="1"/>
  <c r="AZ6310" i="1"/>
  <c r="AR6310" i="1"/>
  <c r="AY6310" i="1"/>
  <c r="AQ6310" i="1"/>
  <c r="AX6310" i="1"/>
  <c r="AP6310" i="1"/>
  <c r="BE6309" i="1"/>
  <c r="AW6309" i="1"/>
  <c r="BD6309" i="1"/>
  <c r="AV6309" i="1"/>
  <c r="BC6309" i="1"/>
  <c r="AU6309" i="1"/>
  <c r="BB6309" i="1"/>
  <c r="AT6309" i="1"/>
  <c r="BA6309" i="1"/>
  <c r="AS6309" i="1"/>
  <c r="AZ6309" i="1"/>
  <c r="AR6309" i="1"/>
  <c r="AY6309" i="1"/>
  <c r="AQ6309" i="1"/>
  <c r="AX6309" i="1"/>
  <c r="AP6309" i="1"/>
  <c r="BF6309" i="1" s="1"/>
  <c r="BH6309" i="1" s="1"/>
  <c r="BI6309" i="1" s="1"/>
  <c r="BE6308" i="1"/>
  <c r="AW6308" i="1"/>
  <c r="BD6308" i="1"/>
  <c r="AV6308" i="1"/>
  <c r="BC6308" i="1"/>
  <c r="AU6308" i="1"/>
  <c r="BB6308" i="1"/>
  <c r="AT6308" i="1"/>
  <c r="BA6308" i="1"/>
  <c r="AS6308" i="1"/>
  <c r="AZ6308" i="1"/>
  <c r="AR6308" i="1"/>
  <c r="AY6308" i="1"/>
  <c r="AQ6308" i="1"/>
  <c r="AX6308" i="1"/>
  <c r="AP6308" i="1"/>
  <c r="BF6308" i="1" s="1"/>
  <c r="BH6308" i="1" s="1"/>
  <c r="BI6308" i="1" s="1"/>
  <c r="BE6307" i="1"/>
  <c r="AW6307" i="1"/>
  <c r="BD6307" i="1"/>
  <c r="AV6307" i="1"/>
  <c r="BC6307" i="1"/>
  <c r="AU6307" i="1"/>
  <c r="BB6307" i="1"/>
  <c r="AT6307" i="1"/>
  <c r="BA6307" i="1"/>
  <c r="AS6307" i="1"/>
  <c r="AZ6307" i="1"/>
  <c r="AR6307" i="1"/>
  <c r="AY6307" i="1"/>
  <c r="AQ6307" i="1"/>
  <c r="AX6307" i="1"/>
  <c r="AP6307" i="1"/>
  <c r="BF6307" i="1" s="1"/>
  <c r="BH6307" i="1" s="1"/>
  <c r="BI6307" i="1" s="1"/>
  <c r="BE6306" i="1"/>
  <c r="AW6306" i="1"/>
  <c r="BD6306" i="1"/>
  <c r="AV6306" i="1"/>
  <c r="BC6306" i="1"/>
  <c r="AU6306" i="1"/>
  <c r="BB6306" i="1"/>
  <c r="AT6306" i="1"/>
  <c r="BA6306" i="1"/>
  <c r="AS6306" i="1"/>
  <c r="AZ6306" i="1"/>
  <c r="AR6306" i="1"/>
  <c r="AY6306" i="1"/>
  <c r="AQ6306" i="1"/>
  <c r="AX6306" i="1"/>
  <c r="AP6306" i="1"/>
  <c r="BF6306" i="1" s="1"/>
  <c r="BE6305" i="1"/>
  <c r="AW6305" i="1"/>
  <c r="BD6305" i="1"/>
  <c r="AV6305" i="1"/>
  <c r="BC6305" i="1"/>
  <c r="AU6305" i="1"/>
  <c r="BB6305" i="1"/>
  <c r="AT6305" i="1"/>
  <c r="BA6305" i="1"/>
  <c r="AS6305" i="1"/>
  <c r="AZ6305" i="1"/>
  <c r="AR6305" i="1"/>
  <c r="AY6305" i="1"/>
  <c r="AQ6305" i="1"/>
  <c r="AX6305" i="1"/>
  <c r="AP6305" i="1"/>
  <c r="BF6305" i="1" s="1"/>
  <c r="BH6305" i="1" s="1"/>
  <c r="BI6305" i="1" s="1"/>
  <c r="BE6304" i="1"/>
  <c r="AW6304" i="1"/>
  <c r="BD6304" i="1"/>
  <c r="AV6304" i="1"/>
  <c r="BC6304" i="1"/>
  <c r="AU6304" i="1"/>
  <c r="BB6304" i="1"/>
  <c r="AT6304" i="1"/>
  <c r="BA6304" i="1"/>
  <c r="AS6304" i="1"/>
  <c r="AZ6304" i="1"/>
  <c r="AR6304" i="1"/>
  <c r="AY6304" i="1"/>
  <c r="AQ6304" i="1"/>
  <c r="AX6304" i="1"/>
  <c r="AP6304" i="1"/>
  <c r="BF6304" i="1" s="1"/>
  <c r="BH6304" i="1" s="1"/>
  <c r="BI6304" i="1" s="1"/>
  <c r="BE6303" i="1"/>
  <c r="AW6303" i="1"/>
  <c r="BD6303" i="1"/>
  <c r="AV6303" i="1"/>
  <c r="BC6303" i="1"/>
  <c r="AU6303" i="1"/>
  <c r="BB6303" i="1"/>
  <c r="AT6303" i="1"/>
  <c r="BA6303" i="1"/>
  <c r="AS6303" i="1"/>
  <c r="AZ6303" i="1"/>
  <c r="AR6303" i="1"/>
  <c r="AY6303" i="1"/>
  <c r="AQ6303" i="1"/>
  <c r="AX6303" i="1"/>
  <c r="AP6303" i="1"/>
  <c r="BF6303" i="1" s="1"/>
  <c r="BH6303" i="1" s="1"/>
  <c r="BI6303" i="1" s="1"/>
  <c r="BE6302" i="1"/>
  <c r="AW6302" i="1"/>
  <c r="BD6302" i="1"/>
  <c r="AV6302" i="1"/>
  <c r="BC6302" i="1"/>
  <c r="AU6302" i="1"/>
  <c r="BB6302" i="1"/>
  <c r="AT6302" i="1"/>
  <c r="BA6302" i="1"/>
  <c r="AS6302" i="1"/>
  <c r="AZ6302" i="1"/>
  <c r="AR6302" i="1"/>
  <c r="AY6302" i="1"/>
  <c r="AQ6302" i="1"/>
  <c r="AX6302" i="1"/>
  <c r="AP6302" i="1"/>
  <c r="BF6302" i="1" s="1"/>
  <c r="BE6301" i="1"/>
  <c r="AW6301" i="1"/>
  <c r="BD6301" i="1"/>
  <c r="AV6301" i="1"/>
  <c r="BC6301" i="1"/>
  <c r="AU6301" i="1"/>
  <c r="BB6301" i="1"/>
  <c r="AT6301" i="1"/>
  <c r="BA6301" i="1"/>
  <c r="AS6301" i="1"/>
  <c r="AZ6301" i="1"/>
  <c r="AR6301" i="1"/>
  <c r="AY6301" i="1"/>
  <c r="AQ6301" i="1"/>
  <c r="AX6301" i="1"/>
  <c r="AP6301" i="1"/>
  <c r="BF6301" i="1" s="1"/>
  <c r="BH6301" i="1" s="1"/>
  <c r="BI6301" i="1" s="1"/>
  <c r="BE6300" i="1"/>
  <c r="AW6300" i="1"/>
  <c r="BD6300" i="1"/>
  <c r="AV6300" i="1"/>
  <c r="BC6300" i="1"/>
  <c r="AU6300" i="1"/>
  <c r="BB6300" i="1"/>
  <c r="AT6300" i="1"/>
  <c r="BA6300" i="1"/>
  <c r="AS6300" i="1"/>
  <c r="AZ6300" i="1"/>
  <c r="AR6300" i="1"/>
  <c r="AY6300" i="1"/>
  <c r="AQ6300" i="1"/>
  <c r="AX6300" i="1"/>
  <c r="AP6300" i="1"/>
  <c r="BF6300" i="1" s="1"/>
  <c r="BH6300" i="1" s="1"/>
  <c r="BI6300" i="1" s="1"/>
  <c r="BE6299" i="1"/>
  <c r="AW6299" i="1"/>
  <c r="BD6299" i="1"/>
  <c r="AV6299" i="1"/>
  <c r="BC6299" i="1"/>
  <c r="AU6299" i="1"/>
  <c r="BB6299" i="1"/>
  <c r="AT6299" i="1"/>
  <c r="BA6299" i="1"/>
  <c r="AS6299" i="1"/>
  <c r="AZ6299" i="1"/>
  <c r="AR6299" i="1"/>
  <c r="AY6299" i="1"/>
  <c r="AQ6299" i="1"/>
  <c r="AX6299" i="1"/>
  <c r="AP6299" i="1"/>
  <c r="BF6299" i="1" s="1"/>
  <c r="BH6299" i="1" s="1"/>
  <c r="BI6299" i="1" s="1"/>
  <c r="BE6298" i="1"/>
  <c r="AW6298" i="1"/>
  <c r="BD6298" i="1"/>
  <c r="AV6298" i="1"/>
  <c r="BC6298" i="1"/>
  <c r="AU6298" i="1"/>
  <c r="BB6298" i="1"/>
  <c r="AT6298" i="1"/>
  <c r="BA6298" i="1"/>
  <c r="AS6298" i="1"/>
  <c r="AZ6298" i="1"/>
  <c r="AR6298" i="1"/>
  <c r="AY6298" i="1"/>
  <c r="AQ6298" i="1"/>
  <c r="AX6298" i="1"/>
  <c r="AP6298" i="1"/>
  <c r="BF6298" i="1" s="1"/>
  <c r="BE6297" i="1"/>
  <c r="AW6297" i="1"/>
  <c r="BD6297" i="1"/>
  <c r="AV6297" i="1"/>
  <c r="BC6297" i="1"/>
  <c r="AU6297" i="1"/>
  <c r="BB6297" i="1"/>
  <c r="AT6297" i="1"/>
  <c r="BA6297" i="1"/>
  <c r="AS6297" i="1"/>
  <c r="AZ6297" i="1"/>
  <c r="AR6297" i="1"/>
  <c r="AY6297" i="1"/>
  <c r="AQ6297" i="1"/>
  <c r="AX6297" i="1"/>
  <c r="AP6297" i="1"/>
  <c r="BF6297" i="1" s="1"/>
  <c r="BH6297" i="1" s="1"/>
  <c r="BI6297" i="1" s="1"/>
  <c r="BE6296" i="1"/>
  <c r="AW6296" i="1"/>
  <c r="BD6296" i="1"/>
  <c r="AV6296" i="1"/>
  <c r="BC6296" i="1"/>
  <c r="AU6296" i="1"/>
  <c r="BB6296" i="1"/>
  <c r="AT6296" i="1"/>
  <c r="BA6296" i="1"/>
  <c r="AS6296" i="1"/>
  <c r="AZ6296" i="1"/>
  <c r="AR6296" i="1"/>
  <c r="AY6296" i="1"/>
  <c r="AQ6296" i="1"/>
  <c r="AX6296" i="1"/>
  <c r="AP6296" i="1"/>
  <c r="BF6296" i="1" s="1"/>
  <c r="BH6296" i="1" s="1"/>
  <c r="BI6296" i="1" s="1"/>
  <c r="BE6295" i="1"/>
  <c r="AW6295" i="1"/>
  <c r="BD6295" i="1"/>
  <c r="AV6295" i="1"/>
  <c r="BC6295" i="1"/>
  <c r="AU6295" i="1"/>
  <c r="BB6295" i="1"/>
  <c r="AT6295" i="1"/>
  <c r="BA6295" i="1"/>
  <c r="AS6295" i="1"/>
  <c r="AZ6295" i="1"/>
  <c r="AR6295" i="1"/>
  <c r="AY6295" i="1"/>
  <c r="AQ6295" i="1"/>
  <c r="AX6295" i="1"/>
  <c r="AP6295" i="1"/>
  <c r="BF6295" i="1" s="1"/>
  <c r="BH6295" i="1" s="1"/>
  <c r="BI6295" i="1" s="1"/>
  <c r="BE6294" i="1"/>
  <c r="AW6294" i="1"/>
  <c r="BD6294" i="1"/>
  <c r="AV6294" i="1"/>
  <c r="BC6294" i="1"/>
  <c r="AU6294" i="1"/>
  <c r="BB6294" i="1"/>
  <c r="AT6294" i="1"/>
  <c r="BA6294" i="1"/>
  <c r="AS6294" i="1"/>
  <c r="AZ6294" i="1"/>
  <c r="AR6294" i="1"/>
  <c r="AY6294" i="1"/>
  <c r="AQ6294" i="1"/>
  <c r="AX6294" i="1"/>
  <c r="AP6294" i="1"/>
  <c r="BF6294" i="1" s="1"/>
  <c r="BE6293" i="1"/>
  <c r="AW6293" i="1"/>
  <c r="BD6293" i="1"/>
  <c r="AV6293" i="1"/>
  <c r="BC6293" i="1"/>
  <c r="AU6293" i="1"/>
  <c r="BB6293" i="1"/>
  <c r="AT6293" i="1"/>
  <c r="BA6293" i="1"/>
  <c r="AS6293" i="1"/>
  <c r="AZ6293" i="1"/>
  <c r="AR6293" i="1"/>
  <c r="AY6293" i="1"/>
  <c r="AQ6293" i="1"/>
  <c r="AX6293" i="1"/>
  <c r="AP6293" i="1"/>
  <c r="BF6293" i="1" s="1"/>
  <c r="BH6293" i="1" s="1"/>
  <c r="BI6293" i="1" s="1"/>
  <c r="BE6292" i="1"/>
  <c r="AW6292" i="1"/>
  <c r="BD6292" i="1"/>
  <c r="AV6292" i="1"/>
  <c r="BC6292" i="1"/>
  <c r="AU6292" i="1"/>
  <c r="BB6292" i="1"/>
  <c r="AT6292" i="1"/>
  <c r="BA6292" i="1"/>
  <c r="AS6292" i="1"/>
  <c r="AZ6292" i="1"/>
  <c r="AR6292" i="1"/>
  <c r="AY6292" i="1"/>
  <c r="AQ6292" i="1"/>
  <c r="AX6292" i="1"/>
  <c r="AP6292" i="1"/>
  <c r="BF6292" i="1" s="1"/>
  <c r="BH6292" i="1" s="1"/>
  <c r="BI6292" i="1" s="1"/>
  <c r="BE6291" i="1"/>
  <c r="AW6291" i="1"/>
  <c r="BD6291" i="1"/>
  <c r="AV6291" i="1"/>
  <c r="BC6291" i="1"/>
  <c r="AU6291" i="1"/>
  <c r="BB6291" i="1"/>
  <c r="AT6291" i="1"/>
  <c r="BA6291" i="1"/>
  <c r="AS6291" i="1"/>
  <c r="AZ6291" i="1"/>
  <c r="AR6291" i="1"/>
  <c r="AY6291" i="1"/>
  <c r="AQ6291" i="1"/>
  <c r="AX6291" i="1"/>
  <c r="AP6291" i="1"/>
  <c r="BF6291" i="1" s="1"/>
  <c r="BH6291" i="1" s="1"/>
  <c r="BI6291" i="1" s="1"/>
  <c r="BE6290" i="1"/>
  <c r="AW6290" i="1"/>
  <c r="BD6290" i="1"/>
  <c r="AV6290" i="1"/>
  <c r="BC6290" i="1"/>
  <c r="AU6290" i="1"/>
  <c r="BB6290" i="1"/>
  <c r="AT6290" i="1"/>
  <c r="BA6290" i="1"/>
  <c r="AS6290" i="1"/>
  <c r="AZ6290" i="1"/>
  <c r="AR6290" i="1"/>
  <c r="AY6290" i="1"/>
  <c r="AQ6290" i="1"/>
  <c r="AX6290" i="1"/>
  <c r="AP6290" i="1"/>
  <c r="BF6290" i="1" s="1"/>
  <c r="BE6289" i="1"/>
  <c r="AW6289" i="1"/>
  <c r="BD6289" i="1"/>
  <c r="AV6289" i="1"/>
  <c r="BC6289" i="1"/>
  <c r="AU6289" i="1"/>
  <c r="BB6289" i="1"/>
  <c r="AT6289" i="1"/>
  <c r="BA6289" i="1"/>
  <c r="AS6289" i="1"/>
  <c r="AZ6289" i="1"/>
  <c r="AR6289" i="1"/>
  <c r="AY6289" i="1"/>
  <c r="AQ6289" i="1"/>
  <c r="AX6289" i="1"/>
  <c r="AP6289" i="1"/>
  <c r="BF6289" i="1" s="1"/>
  <c r="BH6289" i="1" s="1"/>
  <c r="BI6289" i="1" s="1"/>
  <c r="BE6288" i="1"/>
  <c r="AW6288" i="1"/>
  <c r="BD6288" i="1"/>
  <c r="AV6288" i="1"/>
  <c r="BC6288" i="1"/>
  <c r="AU6288" i="1"/>
  <c r="BB6288" i="1"/>
  <c r="AT6288" i="1"/>
  <c r="BA6288" i="1"/>
  <c r="AS6288" i="1"/>
  <c r="AZ6288" i="1"/>
  <c r="AR6288" i="1"/>
  <c r="AY6288" i="1"/>
  <c r="AQ6288" i="1"/>
  <c r="AX6288" i="1"/>
  <c r="AP6288" i="1"/>
  <c r="BF6288" i="1" s="1"/>
  <c r="BH6288" i="1" s="1"/>
  <c r="BI6288" i="1" s="1"/>
  <c r="BE6287" i="1"/>
  <c r="AW6287" i="1"/>
  <c r="BD6287" i="1"/>
  <c r="AV6287" i="1"/>
  <c r="BC6287" i="1"/>
  <c r="AU6287" i="1"/>
  <c r="BB6287" i="1"/>
  <c r="AT6287" i="1"/>
  <c r="BA6287" i="1"/>
  <c r="AS6287" i="1"/>
  <c r="AZ6287" i="1"/>
  <c r="AR6287" i="1"/>
  <c r="AY6287" i="1"/>
  <c r="AQ6287" i="1"/>
  <c r="AX6287" i="1"/>
  <c r="AP6287" i="1"/>
  <c r="BF6287" i="1" s="1"/>
  <c r="BH6287" i="1" s="1"/>
  <c r="BI6287" i="1" s="1"/>
  <c r="BE6286" i="1"/>
  <c r="AW6286" i="1"/>
  <c r="BD6286" i="1"/>
  <c r="AV6286" i="1"/>
  <c r="BC6286" i="1"/>
  <c r="AU6286" i="1"/>
  <c r="BB6286" i="1"/>
  <c r="AT6286" i="1"/>
  <c r="BA6286" i="1"/>
  <c r="AS6286" i="1"/>
  <c r="AZ6286" i="1"/>
  <c r="AR6286" i="1"/>
  <c r="AY6286" i="1"/>
  <c r="AQ6286" i="1"/>
  <c r="AX6286" i="1"/>
  <c r="AP6286" i="1"/>
  <c r="BF6286" i="1" s="1"/>
  <c r="BE6285" i="1"/>
  <c r="AW6285" i="1"/>
  <c r="BD6285" i="1"/>
  <c r="AV6285" i="1"/>
  <c r="BC6285" i="1"/>
  <c r="AU6285" i="1"/>
  <c r="BB6285" i="1"/>
  <c r="AT6285" i="1"/>
  <c r="BA6285" i="1"/>
  <c r="AS6285" i="1"/>
  <c r="AZ6285" i="1"/>
  <c r="AR6285" i="1"/>
  <c r="AY6285" i="1"/>
  <c r="AQ6285" i="1"/>
  <c r="AX6285" i="1"/>
  <c r="AP6285" i="1"/>
  <c r="BF6285" i="1" s="1"/>
  <c r="BH6285" i="1" s="1"/>
  <c r="BI6285" i="1" s="1"/>
  <c r="BE6284" i="1"/>
  <c r="AW6284" i="1"/>
  <c r="BD6284" i="1"/>
  <c r="AV6284" i="1"/>
  <c r="BC6284" i="1"/>
  <c r="AU6284" i="1"/>
  <c r="BB6284" i="1"/>
  <c r="AT6284" i="1"/>
  <c r="BA6284" i="1"/>
  <c r="AS6284" i="1"/>
  <c r="AZ6284" i="1"/>
  <c r="AR6284" i="1"/>
  <c r="AY6284" i="1"/>
  <c r="AQ6284" i="1"/>
  <c r="AX6284" i="1"/>
  <c r="AP6284" i="1"/>
  <c r="BF6284" i="1" s="1"/>
  <c r="BH6284" i="1" s="1"/>
  <c r="BI6284" i="1" s="1"/>
  <c r="BE6283" i="1"/>
  <c r="AW6283" i="1"/>
  <c r="BD6283" i="1"/>
  <c r="AV6283" i="1"/>
  <c r="BC6283" i="1"/>
  <c r="AU6283" i="1"/>
  <c r="BB6283" i="1"/>
  <c r="AT6283" i="1"/>
  <c r="BA6283" i="1"/>
  <c r="AS6283" i="1"/>
  <c r="AZ6283" i="1"/>
  <c r="AR6283" i="1"/>
  <c r="AY6283" i="1"/>
  <c r="AQ6283" i="1"/>
  <c r="AX6283" i="1"/>
  <c r="AP6283" i="1"/>
  <c r="BF6283" i="1" s="1"/>
  <c r="BH6283" i="1" s="1"/>
  <c r="BI6283" i="1" s="1"/>
  <c r="BE6282" i="1"/>
  <c r="AW6282" i="1"/>
  <c r="BD6282" i="1"/>
  <c r="AV6282" i="1"/>
  <c r="BC6282" i="1"/>
  <c r="AU6282" i="1"/>
  <c r="BB6282" i="1"/>
  <c r="AT6282" i="1"/>
  <c r="BA6282" i="1"/>
  <c r="AS6282" i="1"/>
  <c r="AZ6282" i="1"/>
  <c r="AR6282" i="1"/>
  <c r="AY6282" i="1"/>
  <c r="AQ6282" i="1"/>
  <c r="AX6282" i="1"/>
  <c r="AP6282" i="1"/>
  <c r="BF6282" i="1" s="1"/>
  <c r="BE6281" i="1"/>
  <c r="AW6281" i="1"/>
  <c r="BD6281" i="1"/>
  <c r="AV6281" i="1"/>
  <c r="BC6281" i="1"/>
  <c r="AU6281" i="1"/>
  <c r="BB6281" i="1"/>
  <c r="AT6281" i="1"/>
  <c r="BA6281" i="1"/>
  <c r="AS6281" i="1"/>
  <c r="AZ6281" i="1"/>
  <c r="AR6281" i="1"/>
  <c r="AY6281" i="1"/>
  <c r="AQ6281" i="1"/>
  <c r="AX6281" i="1"/>
  <c r="AP6281" i="1"/>
  <c r="BF6281" i="1" s="1"/>
  <c r="BH6281" i="1" s="1"/>
  <c r="BI6281" i="1" s="1"/>
  <c r="BE6280" i="1"/>
  <c r="AW6280" i="1"/>
  <c r="BD6280" i="1"/>
  <c r="AV6280" i="1"/>
  <c r="BC6280" i="1"/>
  <c r="AU6280" i="1"/>
  <c r="BB6280" i="1"/>
  <c r="AT6280" i="1"/>
  <c r="BA6280" i="1"/>
  <c r="AS6280" i="1"/>
  <c r="AZ6280" i="1"/>
  <c r="AR6280" i="1"/>
  <c r="AY6280" i="1"/>
  <c r="AQ6280" i="1"/>
  <c r="AX6280" i="1"/>
  <c r="AP6280" i="1"/>
  <c r="BF6280" i="1" s="1"/>
  <c r="BH6280" i="1" s="1"/>
  <c r="BI6280" i="1" s="1"/>
  <c r="BE6279" i="1"/>
  <c r="AW6279" i="1"/>
  <c r="BD6279" i="1"/>
  <c r="AV6279" i="1"/>
  <c r="BC6279" i="1"/>
  <c r="AU6279" i="1"/>
  <c r="BB6279" i="1"/>
  <c r="AT6279" i="1"/>
  <c r="BA6279" i="1"/>
  <c r="AS6279" i="1"/>
  <c r="AZ6279" i="1"/>
  <c r="AR6279" i="1"/>
  <c r="AY6279" i="1"/>
  <c r="AQ6279" i="1"/>
  <c r="AX6279" i="1"/>
  <c r="AP6279" i="1"/>
  <c r="BF6279" i="1" s="1"/>
  <c r="BH6279" i="1" s="1"/>
  <c r="BI6279" i="1" s="1"/>
  <c r="BE6278" i="1"/>
  <c r="AW6278" i="1"/>
  <c r="BD6278" i="1"/>
  <c r="AV6278" i="1"/>
  <c r="BC6278" i="1"/>
  <c r="AU6278" i="1"/>
  <c r="BB6278" i="1"/>
  <c r="AT6278" i="1"/>
  <c r="BA6278" i="1"/>
  <c r="AS6278" i="1"/>
  <c r="AZ6278" i="1"/>
  <c r="AR6278" i="1"/>
  <c r="AY6278" i="1"/>
  <c r="AQ6278" i="1"/>
  <c r="AX6278" i="1"/>
  <c r="AP6278" i="1"/>
  <c r="BF6278" i="1" s="1"/>
  <c r="BE6277" i="1"/>
  <c r="AW6277" i="1"/>
  <c r="BD6277" i="1"/>
  <c r="AV6277" i="1"/>
  <c r="BC6277" i="1"/>
  <c r="AU6277" i="1"/>
  <c r="BB6277" i="1"/>
  <c r="AT6277" i="1"/>
  <c r="BA6277" i="1"/>
  <c r="AS6277" i="1"/>
  <c r="AZ6277" i="1"/>
  <c r="AR6277" i="1"/>
  <c r="AY6277" i="1"/>
  <c r="AQ6277" i="1"/>
  <c r="AX6277" i="1"/>
  <c r="AP6277" i="1"/>
  <c r="BF6277" i="1" s="1"/>
  <c r="BH6277" i="1" s="1"/>
  <c r="BI6277" i="1" s="1"/>
  <c r="BE6276" i="1"/>
  <c r="AW6276" i="1"/>
  <c r="BD6276" i="1"/>
  <c r="AV6276" i="1"/>
  <c r="BC6276" i="1"/>
  <c r="AU6276" i="1"/>
  <c r="BB6276" i="1"/>
  <c r="AT6276" i="1"/>
  <c r="BA6276" i="1"/>
  <c r="AS6276" i="1"/>
  <c r="AZ6276" i="1"/>
  <c r="AR6276" i="1"/>
  <c r="AY6276" i="1"/>
  <c r="AQ6276" i="1"/>
  <c r="AX6276" i="1"/>
  <c r="AP6276" i="1"/>
  <c r="BF6276" i="1" s="1"/>
  <c r="BH6276" i="1" s="1"/>
  <c r="BI6276" i="1" s="1"/>
  <c r="BE6275" i="1"/>
  <c r="AW6275" i="1"/>
  <c r="BD6275" i="1"/>
  <c r="AV6275" i="1"/>
  <c r="BC6275" i="1"/>
  <c r="AU6275" i="1"/>
  <c r="BB6275" i="1"/>
  <c r="AT6275" i="1"/>
  <c r="BA6275" i="1"/>
  <c r="AS6275" i="1"/>
  <c r="AZ6275" i="1"/>
  <c r="AR6275" i="1"/>
  <c r="AY6275" i="1"/>
  <c r="AQ6275" i="1"/>
  <c r="AX6275" i="1"/>
  <c r="AP6275" i="1"/>
  <c r="BF6275" i="1" s="1"/>
  <c r="BH6275" i="1" s="1"/>
  <c r="BI6275" i="1" s="1"/>
  <c r="BE6274" i="1"/>
  <c r="AW6274" i="1"/>
  <c r="BD6274" i="1"/>
  <c r="AV6274" i="1"/>
  <c r="BC6274" i="1"/>
  <c r="AU6274" i="1"/>
  <c r="BB6274" i="1"/>
  <c r="AT6274" i="1"/>
  <c r="BA6274" i="1"/>
  <c r="AS6274" i="1"/>
  <c r="AZ6274" i="1"/>
  <c r="AR6274" i="1"/>
  <c r="AY6274" i="1"/>
  <c r="AQ6274" i="1"/>
  <c r="AX6274" i="1"/>
  <c r="AP6274" i="1"/>
  <c r="BF6274" i="1" s="1"/>
  <c r="BE6273" i="1"/>
  <c r="AW6273" i="1"/>
  <c r="BD6273" i="1"/>
  <c r="AV6273" i="1"/>
  <c r="BC6273" i="1"/>
  <c r="AU6273" i="1"/>
  <c r="BB6273" i="1"/>
  <c r="AT6273" i="1"/>
  <c r="BA6273" i="1"/>
  <c r="AS6273" i="1"/>
  <c r="AZ6273" i="1"/>
  <c r="AR6273" i="1"/>
  <c r="AY6273" i="1"/>
  <c r="AQ6273" i="1"/>
  <c r="AX6273" i="1"/>
  <c r="AP6273" i="1"/>
  <c r="BF6273" i="1" s="1"/>
  <c r="BH6273" i="1" s="1"/>
  <c r="BI6273" i="1" s="1"/>
  <c r="BE6272" i="1"/>
  <c r="AW6272" i="1"/>
  <c r="BD6272" i="1"/>
  <c r="AV6272" i="1"/>
  <c r="BC6272" i="1"/>
  <c r="AU6272" i="1"/>
  <c r="BB6272" i="1"/>
  <c r="AT6272" i="1"/>
  <c r="BA6272" i="1"/>
  <c r="AS6272" i="1"/>
  <c r="AZ6272" i="1"/>
  <c r="AR6272" i="1"/>
  <c r="AY6272" i="1"/>
  <c r="AQ6272" i="1"/>
  <c r="AX6272" i="1"/>
  <c r="AP6272" i="1"/>
  <c r="BF6272" i="1" s="1"/>
  <c r="BH6272" i="1" s="1"/>
  <c r="BI6272" i="1" s="1"/>
  <c r="BE6271" i="1"/>
  <c r="AW6271" i="1"/>
  <c r="BD6271" i="1"/>
  <c r="AV6271" i="1"/>
  <c r="BC6271" i="1"/>
  <c r="AU6271" i="1"/>
  <c r="BB6271" i="1"/>
  <c r="AT6271" i="1"/>
  <c r="BA6271" i="1"/>
  <c r="AS6271" i="1"/>
  <c r="AZ6271" i="1"/>
  <c r="AR6271" i="1"/>
  <c r="AY6271" i="1"/>
  <c r="AQ6271" i="1"/>
  <c r="AX6271" i="1"/>
  <c r="AP6271" i="1"/>
  <c r="BF6271" i="1" s="1"/>
  <c r="BH6271" i="1" s="1"/>
  <c r="BI6271" i="1" s="1"/>
  <c r="BE6270" i="1"/>
  <c r="AW6270" i="1"/>
  <c r="BD6270" i="1"/>
  <c r="AV6270" i="1"/>
  <c r="BC6270" i="1"/>
  <c r="AU6270" i="1"/>
  <c r="BB6270" i="1"/>
  <c r="AT6270" i="1"/>
  <c r="BA6270" i="1"/>
  <c r="AS6270" i="1"/>
  <c r="AZ6270" i="1"/>
  <c r="AR6270" i="1"/>
  <c r="AY6270" i="1"/>
  <c r="AQ6270" i="1"/>
  <c r="AX6270" i="1"/>
  <c r="AP6270" i="1"/>
  <c r="BF6270" i="1" s="1"/>
  <c r="BE6269" i="1"/>
  <c r="AW6269" i="1"/>
  <c r="BD6269" i="1"/>
  <c r="AV6269" i="1"/>
  <c r="BC6269" i="1"/>
  <c r="AU6269" i="1"/>
  <c r="BB6269" i="1"/>
  <c r="AT6269" i="1"/>
  <c r="BA6269" i="1"/>
  <c r="AS6269" i="1"/>
  <c r="AZ6269" i="1"/>
  <c r="AR6269" i="1"/>
  <c r="AY6269" i="1"/>
  <c r="AQ6269" i="1"/>
  <c r="AX6269" i="1"/>
  <c r="AP6269" i="1"/>
  <c r="BF6269" i="1" s="1"/>
  <c r="BH6269" i="1" s="1"/>
  <c r="BI6269" i="1" s="1"/>
  <c r="BE6268" i="1"/>
  <c r="AW6268" i="1"/>
  <c r="BD6268" i="1"/>
  <c r="AV6268" i="1"/>
  <c r="BC6268" i="1"/>
  <c r="AU6268" i="1"/>
  <c r="BB6268" i="1"/>
  <c r="AT6268" i="1"/>
  <c r="BA6268" i="1"/>
  <c r="AS6268" i="1"/>
  <c r="AZ6268" i="1"/>
  <c r="AR6268" i="1"/>
  <c r="AY6268" i="1"/>
  <c r="AQ6268" i="1"/>
  <c r="AX6268" i="1"/>
  <c r="AP6268" i="1"/>
  <c r="BF6268" i="1" s="1"/>
  <c r="BH6268" i="1" s="1"/>
  <c r="BI6268" i="1" s="1"/>
  <c r="BE6267" i="1"/>
  <c r="AW6267" i="1"/>
  <c r="BD6267" i="1"/>
  <c r="AV6267" i="1"/>
  <c r="BC6267" i="1"/>
  <c r="AU6267" i="1"/>
  <c r="BB6267" i="1"/>
  <c r="AT6267" i="1"/>
  <c r="BA6267" i="1"/>
  <c r="AS6267" i="1"/>
  <c r="AZ6267" i="1"/>
  <c r="AR6267" i="1"/>
  <c r="AY6267" i="1"/>
  <c r="AQ6267" i="1"/>
  <c r="AX6267" i="1"/>
  <c r="AP6267" i="1"/>
  <c r="BF6267" i="1" s="1"/>
  <c r="BH6267" i="1" s="1"/>
  <c r="BI6267" i="1" s="1"/>
  <c r="BE6266" i="1"/>
  <c r="AW6266" i="1"/>
  <c r="BD6266" i="1"/>
  <c r="AV6266" i="1"/>
  <c r="BC6266" i="1"/>
  <c r="AU6266" i="1"/>
  <c r="BB6266" i="1"/>
  <c r="AT6266" i="1"/>
  <c r="BA6266" i="1"/>
  <c r="AS6266" i="1"/>
  <c r="AZ6266" i="1"/>
  <c r="AR6266" i="1"/>
  <c r="AY6266" i="1"/>
  <c r="AQ6266" i="1"/>
  <c r="AX6266" i="1"/>
  <c r="AP6266" i="1"/>
  <c r="BF6266" i="1" s="1"/>
  <c r="BE6265" i="1"/>
  <c r="AW6265" i="1"/>
  <c r="BD6265" i="1"/>
  <c r="AV6265" i="1"/>
  <c r="BC6265" i="1"/>
  <c r="AU6265" i="1"/>
  <c r="BB6265" i="1"/>
  <c r="AT6265" i="1"/>
  <c r="BA6265" i="1"/>
  <c r="AS6265" i="1"/>
  <c r="AZ6265" i="1"/>
  <c r="AR6265" i="1"/>
  <c r="AY6265" i="1"/>
  <c r="AQ6265" i="1"/>
  <c r="AX6265" i="1"/>
  <c r="AP6265" i="1"/>
  <c r="BF6265" i="1" s="1"/>
  <c r="BH6265" i="1" s="1"/>
  <c r="BI6265" i="1" s="1"/>
  <c r="BE6264" i="1"/>
  <c r="AW6264" i="1"/>
  <c r="BD6264" i="1"/>
  <c r="AV6264" i="1"/>
  <c r="BC6264" i="1"/>
  <c r="AU6264" i="1"/>
  <c r="BB6264" i="1"/>
  <c r="AT6264" i="1"/>
  <c r="BA6264" i="1"/>
  <c r="AS6264" i="1"/>
  <c r="AZ6264" i="1"/>
  <c r="AR6264" i="1"/>
  <c r="AY6264" i="1"/>
  <c r="AQ6264" i="1"/>
  <c r="AX6264" i="1"/>
  <c r="AP6264" i="1"/>
  <c r="BF6264" i="1" s="1"/>
  <c r="BH6264" i="1" s="1"/>
  <c r="BI6264" i="1" s="1"/>
  <c r="BE6263" i="1"/>
  <c r="AW6263" i="1"/>
  <c r="BD6263" i="1"/>
  <c r="AV6263" i="1"/>
  <c r="BC6263" i="1"/>
  <c r="AU6263" i="1"/>
  <c r="BB6263" i="1"/>
  <c r="AT6263" i="1"/>
  <c r="BA6263" i="1"/>
  <c r="AS6263" i="1"/>
  <c r="AZ6263" i="1"/>
  <c r="AR6263" i="1"/>
  <c r="AY6263" i="1"/>
  <c r="AQ6263" i="1"/>
  <c r="AX6263" i="1"/>
  <c r="AP6263" i="1"/>
  <c r="BF6263" i="1" s="1"/>
  <c r="BH6263" i="1" s="1"/>
  <c r="BI6263" i="1" s="1"/>
  <c r="BE6262" i="1"/>
  <c r="AW6262" i="1"/>
  <c r="BD6262" i="1"/>
  <c r="AV6262" i="1"/>
  <c r="BC6262" i="1"/>
  <c r="AU6262" i="1"/>
  <c r="BB6262" i="1"/>
  <c r="AT6262" i="1"/>
  <c r="BA6262" i="1"/>
  <c r="AS6262" i="1"/>
  <c r="AZ6262" i="1"/>
  <c r="AR6262" i="1"/>
  <c r="AY6262" i="1"/>
  <c r="AQ6262" i="1"/>
  <c r="AX6262" i="1"/>
  <c r="AP6262" i="1"/>
  <c r="BF6262" i="1" s="1"/>
  <c r="BE6261" i="1"/>
  <c r="AW6261" i="1"/>
  <c r="BD6261" i="1"/>
  <c r="AV6261" i="1"/>
  <c r="BC6261" i="1"/>
  <c r="AU6261" i="1"/>
  <c r="BB6261" i="1"/>
  <c r="AT6261" i="1"/>
  <c r="BA6261" i="1"/>
  <c r="AS6261" i="1"/>
  <c r="AZ6261" i="1"/>
  <c r="AR6261" i="1"/>
  <c r="AY6261" i="1"/>
  <c r="AQ6261" i="1"/>
  <c r="AX6261" i="1"/>
  <c r="AP6261" i="1"/>
  <c r="BF6261" i="1" s="1"/>
  <c r="BH6261" i="1" s="1"/>
  <c r="BI6261" i="1" s="1"/>
  <c r="BE6260" i="1"/>
  <c r="AW6260" i="1"/>
  <c r="BD6260" i="1"/>
  <c r="AV6260" i="1"/>
  <c r="BC6260" i="1"/>
  <c r="AU6260" i="1"/>
  <c r="BB6260" i="1"/>
  <c r="AT6260" i="1"/>
  <c r="BA6260" i="1"/>
  <c r="AS6260" i="1"/>
  <c r="AZ6260" i="1"/>
  <c r="AR6260" i="1"/>
  <c r="AY6260" i="1"/>
  <c r="AQ6260" i="1"/>
  <c r="AX6260" i="1"/>
  <c r="AP6260" i="1"/>
  <c r="BF6260" i="1" s="1"/>
  <c r="BH6260" i="1" s="1"/>
  <c r="BI6260" i="1" s="1"/>
  <c r="BE6259" i="1"/>
  <c r="AW6259" i="1"/>
  <c r="BD6259" i="1"/>
  <c r="AV6259" i="1"/>
  <c r="BC6259" i="1"/>
  <c r="AU6259" i="1"/>
  <c r="BB6259" i="1"/>
  <c r="AT6259" i="1"/>
  <c r="BA6259" i="1"/>
  <c r="AS6259" i="1"/>
  <c r="AZ6259" i="1"/>
  <c r="AR6259" i="1"/>
  <c r="AY6259" i="1"/>
  <c r="AQ6259" i="1"/>
  <c r="AX6259" i="1"/>
  <c r="AP6259" i="1"/>
  <c r="BF6259" i="1" s="1"/>
  <c r="BH6259" i="1" s="1"/>
  <c r="BI6259" i="1" s="1"/>
  <c r="BE6258" i="1"/>
  <c r="AW6258" i="1"/>
  <c r="BD6258" i="1"/>
  <c r="AV6258" i="1"/>
  <c r="BC6258" i="1"/>
  <c r="AU6258" i="1"/>
  <c r="BB6258" i="1"/>
  <c r="AT6258" i="1"/>
  <c r="BA6258" i="1"/>
  <c r="AS6258" i="1"/>
  <c r="AZ6258" i="1"/>
  <c r="AR6258" i="1"/>
  <c r="AY6258" i="1"/>
  <c r="AQ6258" i="1"/>
  <c r="AX6258" i="1"/>
  <c r="AP6258" i="1"/>
  <c r="BF6258" i="1" s="1"/>
  <c r="BE6257" i="1"/>
  <c r="AW6257" i="1"/>
  <c r="BD6257" i="1"/>
  <c r="AV6257" i="1"/>
  <c r="BC6257" i="1"/>
  <c r="AU6257" i="1"/>
  <c r="BB6257" i="1"/>
  <c r="AT6257" i="1"/>
  <c r="BA6257" i="1"/>
  <c r="AS6257" i="1"/>
  <c r="AZ6257" i="1"/>
  <c r="AR6257" i="1"/>
  <c r="AY6257" i="1"/>
  <c r="AQ6257" i="1"/>
  <c r="AX6257" i="1"/>
  <c r="AP6257" i="1"/>
  <c r="BF6257" i="1" s="1"/>
  <c r="BH6257" i="1" s="1"/>
  <c r="BI6257" i="1" s="1"/>
  <c r="BE6256" i="1"/>
  <c r="AW6256" i="1"/>
  <c r="BD6256" i="1"/>
  <c r="AV6256" i="1"/>
  <c r="BC6256" i="1"/>
  <c r="AU6256" i="1"/>
  <c r="BB6256" i="1"/>
  <c r="AT6256" i="1"/>
  <c r="BA6256" i="1"/>
  <c r="AS6256" i="1"/>
  <c r="AZ6256" i="1"/>
  <c r="AR6256" i="1"/>
  <c r="AY6256" i="1"/>
  <c r="AQ6256" i="1"/>
  <c r="AX6256" i="1"/>
  <c r="AP6256" i="1"/>
  <c r="BF6256" i="1" s="1"/>
  <c r="BH6256" i="1" s="1"/>
  <c r="BI6256" i="1" s="1"/>
  <c r="BE6255" i="1"/>
  <c r="AW6255" i="1"/>
  <c r="BD6255" i="1"/>
  <c r="AV6255" i="1"/>
  <c r="BC6255" i="1"/>
  <c r="AU6255" i="1"/>
  <c r="BB6255" i="1"/>
  <c r="AT6255" i="1"/>
  <c r="BA6255" i="1"/>
  <c r="AS6255" i="1"/>
  <c r="AZ6255" i="1"/>
  <c r="AR6255" i="1"/>
  <c r="AY6255" i="1"/>
  <c r="AQ6255" i="1"/>
  <c r="AX6255" i="1"/>
  <c r="AP6255" i="1"/>
  <c r="BF6255" i="1" s="1"/>
  <c r="BH6255" i="1" s="1"/>
  <c r="BI6255" i="1" s="1"/>
  <c r="BE6254" i="1"/>
  <c r="AW6254" i="1"/>
  <c r="BD6254" i="1"/>
  <c r="AV6254" i="1"/>
  <c r="BC6254" i="1"/>
  <c r="AU6254" i="1"/>
  <c r="BB6254" i="1"/>
  <c r="AT6254" i="1"/>
  <c r="BA6254" i="1"/>
  <c r="AS6254" i="1"/>
  <c r="AZ6254" i="1"/>
  <c r="AR6254" i="1"/>
  <c r="AY6254" i="1"/>
  <c r="AQ6254" i="1"/>
  <c r="AX6254" i="1"/>
  <c r="AP6254" i="1"/>
  <c r="BF6254" i="1" s="1"/>
  <c r="BH6254" i="1" s="1"/>
  <c r="BI6254" i="1" s="1"/>
  <c r="BE6253" i="1"/>
  <c r="AW6253" i="1"/>
  <c r="BD6253" i="1"/>
  <c r="AV6253" i="1"/>
  <c r="BC6253" i="1"/>
  <c r="AU6253" i="1"/>
  <c r="BB6253" i="1"/>
  <c r="AT6253" i="1"/>
  <c r="BA6253" i="1"/>
  <c r="AS6253" i="1"/>
  <c r="AZ6253" i="1"/>
  <c r="AR6253" i="1"/>
  <c r="AY6253" i="1"/>
  <c r="AQ6253" i="1"/>
  <c r="AX6253" i="1"/>
  <c r="AP6253" i="1"/>
  <c r="BE6252" i="1"/>
  <c r="AW6252" i="1"/>
  <c r="BD6252" i="1"/>
  <c r="AV6252" i="1"/>
  <c r="BC6252" i="1"/>
  <c r="AU6252" i="1"/>
  <c r="BB6252" i="1"/>
  <c r="AT6252" i="1"/>
  <c r="BA6252" i="1"/>
  <c r="AS6252" i="1"/>
  <c r="AZ6252" i="1"/>
  <c r="AR6252" i="1"/>
  <c r="AY6252" i="1"/>
  <c r="AQ6252" i="1"/>
  <c r="AX6252" i="1"/>
  <c r="AP6252" i="1"/>
  <c r="BF6252" i="1" s="1"/>
  <c r="BH6252" i="1" s="1"/>
  <c r="BI6252" i="1" s="1"/>
  <c r="BE6251" i="1"/>
  <c r="AW6251" i="1"/>
  <c r="BD6251" i="1"/>
  <c r="AV6251" i="1"/>
  <c r="BC6251" i="1"/>
  <c r="AU6251" i="1"/>
  <c r="BB6251" i="1"/>
  <c r="AT6251" i="1"/>
  <c r="BA6251" i="1"/>
  <c r="AS6251" i="1"/>
  <c r="AZ6251" i="1"/>
  <c r="AR6251" i="1"/>
  <c r="AY6251" i="1"/>
  <c r="AQ6251" i="1"/>
  <c r="AX6251" i="1"/>
  <c r="AP6251" i="1"/>
  <c r="BF6251" i="1" s="1"/>
  <c r="BH6251" i="1" s="1"/>
  <c r="BI6251" i="1" s="1"/>
  <c r="BE6250" i="1"/>
  <c r="AW6250" i="1"/>
  <c r="BD6250" i="1"/>
  <c r="AV6250" i="1"/>
  <c r="BC6250" i="1"/>
  <c r="AU6250" i="1"/>
  <c r="BB6250" i="1"/>
  <c r="AT6250" i="1"/>
  <c r="BA6250" i="1"/>
  <c r="AS6250" i="1"/>
  <c r="AZ6250" i="1"/>
  <c r="AR6250" i="1"/>
  <c r="AY6250" i="1"/>
  <c r="AQ6250" i="1"/>
  <c r="AX6250" i="1"/>
  <c r="AP6250" i="1"/>
  <c r="BF6250" i="1" s="1"/>
  <c r="BH6250" i="1" s="1"/>
  <c r="BI6250" i="1" s="1"/>
  <c r="BE6249" i="1"/>
  <c r="AW6249" i="1"/>
  <c r="BD6249" i="1"/>
  <c r="AV6249" i="1"/>
  <c r="BC6249" i="1"/>
  <c r="AU6249" i="1"/>
  <c r="BB6249" i="1"/>
  <c r="AT6249" i="1"/>
  <c r="BA6249" i="1"/>
  <c r="AS6249" i="1"/>
  <c r="AZ6249" i="1"/>
  <c r="AR6249" i="1"/>
  <c r="AY6249" i="1"/>
  <c r="AQ6249" i="1"/>
  <c r="AX6249" i="1"/>
  <c r="AP6249" i="1"/>
  <c r="BF6249" i="1" s="1"/>
  <c r="BH6249" i="1" s="1"/>
  <c r="BI6249" i="1" s="1"/>
  <c r="BE6248" i="1"/>
  <c r="AW6248" i="1"/>
  <c r="BD6248" i="1"/>
  <c r="AV6248" i="1"/>
  <c r="BC6248" i="1"/>
  <c r="AU6248" i="1"/>
  <c r="BB6248" i="1"/>
  <c r="AT6248" i="1"/>
  <c r="BA6248" i="1"/>
  <c r="AS6248" i="1"/>
  <c r="AZ6248" i="1"/>
  <c r="AR6248" i="1"/>
  <c r="AY6248" i="1"/>
  <c r="AQ6248" i="1"/>
  <c r="AX6248" i="1"/>
  <c r="AP6248" i="1"/>
  <c r="BF6248" i="1" s="1"/>
  <c r="BH6248" i="1" s="1"/>
  <c r="BI6248" i="1" s="1"/>
  <c r="BE6247" i="1"/>
  <c r="AW6247" i="1"/>
  <c r="BD6247" i="1"/>
  <c r="AV6247" i="1"/>
  <c r="BC6247" i="1"/>
  <c r="AU6247" i="1"/>
  <c r="BB6247" i="1"/>
  <c r="AT6247" i="1"/>
  <c r="BA6247" i="1"/>
  <c r="AS6247" i="1"/>
  <c r="AZ6247" i="1"/>
  <c r="AR6247" i="1"/>
  <c r="AY6247" i="1"/>
  <c r="AQ6247" i="1"/>
  <c r="AX6247" i="1"/>
  <c r="AP6247" i="1"/>
  <c r="BF6247" i="1" s="1"/>
  <c r="BH6247" i="1" s="1"/>
  <c r="BI6247" i="1" s="1"/>
  <c r="BE6246" i="1"/>
  <c r="AW6246" i="1"/>
  <c r="BD6246" i="1"/>
  <c r="AV6246" i="1"/>
  <c r="BC6246" i="1"/>
  <c r="AU6246" i="1"/>
  <c r="BB6246" i="1"/>
  <c r="AT6246" i="1"/>
  <c r="BA6246" i="1"/>
  <c r="AS6246" i="1"/>
  <c r="AZ6246" i="1"/>
  <c r="AR6246" i="1"/>
  <c r="AY6246" i="1"/>
  <c r="AQ6246" i="1"/>
  <c r="AX6246" i="1"/>
  <c r="AP6246" i="1"/>
  <c r="BF6246" i="1" s="1"/>
  <c r="BH6246" i="1" s="1"/>
  <c r="BI6246" i="1" s="1"/>
  <c r="BE6245" i="1"/>
  <c r="AW6245" i="1"/>
  <c r="BD6245" i="1"/>
  <c r="AV6245" i="1"/>
  <c r="BC6245" i="1"/>
  <c r="AU6245" i="1"/>
  <c r="BB6245" i="1"/>
  <c r="AT6245" i="1"/>
  <c r="BA6245" i="1"/>
  <c r="AS6245" i="1"/>
  <c r="AZ6245" i="1"/>
  <c r="AR6245" i="1"/>
  <c r="AY6245" i="1"/>
  <c r="AQ6245" i="1"/>
  <c r="AX6245" i="1"/>
  <c r="AP6245" i="1"/>
  <c r="BF6245" i="1" s="1"/>
  <c r="BH6245" i="1" s="1"/>
  <c r="BI6245" i="1" s="1"/>
  <c r="BE6244" i="1"/>
  <c r="AW6244" i="1"/>
  <c r="BD6244" i="1"/>
  <c r="AV6244" i="1"/>
  <c r="BC6244" i="1"/>
  <c r="AU6244" i="1"/>
  <c r="BB6244" i="1"/>
  <c r="AT6244" i="1"/>
  <c r="BA6244" i="1"/>
  <c r="AS6244" i="1"/>
  <c r="AZ6244" i="1"/>
  <c r="AR6244" i="1"/>
  <c r="AY6244" i="1"/>
  <c r="AQ6244" i="1"/>
  <c r="AX6244" i="1"/>
  <c r="AP6244" i="1"/>
  <c r="BF6244" i="1" s="1"/>
  <c r="BH6244" i="1" s="1"/>
  <c r="BI6244" i="1" s="1"/>
  <c r="BE6243" i="1"/>
  <c r="AW6243" i="1"/>
  <c r="BD6243" i="1"/>
  <c r="AV6243" i="1"/>
  <c r="BC6243" i="1"/>
  <c r="AU6243" i="1"/>
  <c r="BB6243" i="1"/>
  <c r="AT6243" i="1"/>
  <c r="BA6243" i="1"/>
  <c r="AS6243" i="1"/>
  <c r="AZ6243" i="1"/>
  <c r="AR6243" i="1"/>
  <c r="AY6243" i="1"/>
  <c r="AQ6243" i="1"/>
  <c r="AX6243" i="1"/>
  <c r="AP6243" i="1"/>
  <c r="BF6243" i="1" s="1"/>
  <c r="BH6243" i="1" s="1"/>
  <c r="BI6243" i="1" s="1"/>
  <c r="BE6242" i="1"/>
  <c r="AW6242" i="1"/>
  <c r="BD6242" i="1"/>
  <c r="AV6242" i="1"/>
  <c r="BC6242" i="1"/>
  <c r="AU6242" i="1"/>
  <c r="BB6242" i="1"/>
  <c r="AT6242" i="1"/>
  <c r="BA6242" i="1"/>
  <c r="AS6242" i="1"/>
  <c r="AZ6242" i="1"/>
  <c r="AR6242" i="1"/>
  <c r="AY6242" i="1"/>
  <c r="AQ6242" i="1"/>
  <c r="AX6242" i="1"/>
  <c r="AP6242" i="1"/>
  <c r="BF6242" i="1" s="1"/>
  <c r="BH6242" i="1" s="1"/>
  <c r="BI6242" i="1" s="1"/>
  <c r="BE6241" i="1"/>
  <c r="AW6241" i="1"/>
  <c r="BD6241" i="1"/>
  <c r="AV6241" i="1"/>
  <c r="BC6241" i="1"/>
  <c r="AU6241" i="1"/>
  <c r="BB6241" i="1"/>
  <c r="AT6241" i="1"/>
  <c r="BA6241" i="1"/>
  <c r="AS6241" i="1"/>
  <c r="AZ6241" i="1"/>
  <c r="AR6241" i="1"/>
  <c r="AY6241" i="1"/>
  <c r="AQ6241" i="1"/>
  <c r="AX6241" i="1"/>
  <c r="AP6241" i="1"/>
  <c r="BF6241" i="1" s="1"/>
  <c r="BH6241" i="1" s="1"/>
  <c r="BI6241" i="1" s="1"/>
  <c r="BE6240" i="1"/>
  <c r="AW6240" i="1"/>
  <c r="BD6240" i="1"/>
  <c r="AV6240" i="1"/>
  <c r="BC6240" i="1"/>
  <c r="AU6240" i="1"/>
  <c r="BB6240" i="1"/>
  <c r="AT6240" i="1"/>
  <c r="BA6240" i="1"/>
  <c r="AS6240" i="1"/>
  <c r="AZ6240" i="1"/>
  <c r="AR6240" i="1"/>
  <c r="AY6240" i="1"/>
  <c r="AQ6240" i="1"/>
  <c r="AX6240" i="1"/>
  <c r="AP6240" i="1"/>
  <c r="BF6240" i="1" s="1"/>
  <c r="BH6240" i="1" s="1"/>
  <c r="BI6240" i="1" s="1"/>
  <c r="BE6239" i="1"/>
  <c r="AW6239" i="1"/>
  <c r="BD6239" i="1"/>
  <c r="AV6239" i="1"/>
  <c r="BC6239" i="1"/>
  <c r="AU6239" i="1"/>
  <c r="BB6239" i="1"/>
  <c r="AT6239" i="1"/>
  <c r="BA6239" i="1"/>
  <c r="AS6239" i="1"/>
  <c r="AZ6239" i="1"/>
  <c r="AR6239" i="1"/>
  <c r="AY6239" i="1"/>
  <c r="AQ6239" i="1"/>
  <c r="AX6239" i="1"/>
  <c r="AP6239" i="1"/>
  <c r="BF6239" i="1" s="1"/>
  <c r="BH6239" i="1" s="1"/>
  <c r="BI6239" i="1" s="1"/>
  <c r="BE6238" i="1"/>
  <c r="AW6238" i="1"/>
  <c r="BD6238" i="1"/>
  <c r="AV6238" i="1"/>
  <c r="BC6238" i="1"/>
  <c r="AU6238" i="1"/>
  <c r="BB6238" i="1"/>
  <c r="AT6238" i="1"/>
  <c r="BA6238" i="1"/>
  <c r="AS6238" i="1"/>
  <c r="AZ6238" i="1"/>
  <c r="AR6238" i="1"/>
  <c r="AY6238" i="1"/>
  <c r="AQ6238" i="1"/>
  <c r="AX6238" i="1"/>
  <c r="AP6238" i="1"/>
  <c r="BF6238" i="1" s="1"/>
  <c r="BH6238" i="1" s="1"/>
  <c r="BI6238" i="1" s="1"/>
  <c r="BE6237" i="1"/>
  <c r="AW6237" i="1"/>
  <c r="BD6237" i="1"/>
  <c r="AV6237" i="1"/>
  <c r="BC6237" i="1"/>
  <c r="AU6237" i="1"/>
  <c r="BB6237" i="1"/>
  <c r="AT6237" i="1"/>
  <c r="BA6237" i="1"/>
  <c r="AS6237" i="1"/>
  <c r="AZ6237" i="1"/>
  <c r="AR6237" i="1"/>
  <c r="AY6237" i="1"/>
  <c r="AQ6237" i="1"/>
  <c r="AX6237" i="1"/>
  <c r="AP6237" i="1"/>
  <c r="BF6237" i="1" s="1"/>
  <c r="BH6237" i="1" s="1"/>
  <c r="BI6237" i="1" s="1"/>
  <c r="BE6236" i="1"/>
  <c r="AW6236" i="1"/>
  <c r="BD6236" i="1"/>
  <c r="AV6236" i="1"/>
  <c r="BC6236" i="1"/>
  <c r="AU6236" i="1"/>
  <c r="BB6236" i="1"/>
  <c r="AT6236" i="1"/>
  <c r="BA6236" i="1"/>
  <c r="AS6236" i="1"/>
  <c r="AZ6236" i="1"/>
  <c r="AR6236" i="1"/>
  <c r="AY6236" i="1"/>
  <c r="AQ6236" i="1"/>
  <c r="AX6236" i="1"/>
  <c r="AP6236" i="1"/>
  <c r="BF6236" i="1" s="1"/>
  <c r="BH6236" i="1" s="1"/>
  <c r="BI6236" i="1" s="1"/>
  <c r="BE6235" i="1"/>
  <c r="AW6235" i="1"/>
  <c r="BD6235" i="1"/>
  <c r="AV6235" i="1"/>
  <c r="BC6235" i="1"/>
  <c r="AU6235" i="1"/>
  <c r="BB6235" i="1"/>
  <c r="AT6235" i="1"/>
  <c r="BA6235" i="1"/>
  <c r="AS6235" i="1"/>
  <c r="AZ6235" i="1"/>
  <c r="AR6235" i="1"/>
  <c r="AY6235" i="1"/>
  <c r="AQ6235" i="1"/>
  <c r="AX6235" i="1"/>
  <c r="AP6235" i="1"/>
  <c r="BF6235" i="1" s="1"/>
  <c r="BH6235" i="1" s="1"/>
  <c r="BI6235" i="1" s="1"/>
  <c r="BE6234" i="1"/>
  <c r="AW6234" i="1"/>
  <c r="BD6234" i="1"/>
  <c r="AV6234" i="1"/>
  <c r="BC6234" i="1"/>
  <c r="AU6234" i="1"/>
  <c r="BB6234" i="1"/>
  <c r="AT6234" i="1"/>
  <c r="BA6234" i="1"/>
  <c r="AS6234" i="1"/>
  <c r="AZ6234" i="1"/>
  <c r="AR6234" i="1"/>
  <c r="AY6234" i="1"/>
  <c r="AQ6234" i="1"/>
  <c r="AX6234" i="1"/>
  <c r="AP6234" i="1"/>
  <c r="BF6234" i="1" s="1"/>
  <c r="BH6234" i="1" s="1"/>
  <c r="BI6234" i="1" s="1"/>
  <c r="BE6233" i="1"/>
  <c r="AW6233" i="1"/>
  <c r="BD6233" i="1"/>
  <c r="AV6233" i="1"/>
  <c r="BC6233" i="1"/>
  <c r="AU6233" i="1"/>
  <c r="BB6233" i="1"/>
  <c r="AT6233" i="1"/>
  <c r="BA6233" i="1"/>
  <c r="AS6233" i="1"/>
  <c r="AZ6233" i="1"/>
  <c r="AR6233" i="1"/>
  <c r="AY6233" i="1"/>
  <c r="AQ6233" i="1"/>
  <c r="AX6233" i="1"/>
  <c r="AP6233" i="1"/>
  <c r="BF6233" i="1" s="1"/>
  <c r="BH6233" i="1" s="1"/>
  <c r="BI6233" i="1" s="1"/>
  <c r="BE6232" i="1"/>
  <c r="AW6232" i="1"/>
  <c r="BD6232" i="1"/>
  <c r="AV6232" i="1"/>
  <c r="BC6232" i="1"/>
  <c r="AU6232" i="1"/>
  <c r="BB6232" i="1"/>
  <c r="AT6232" i="1"/>
  <c r="BA6232" i="1"/>
  <c r="AS6232" i="1"/>
  <c r="AZ6232" i="1"/>
  <c r="AR6232" i="1"/>
  <c r="AY6232" i="1"/>
  <c r="AQ6232" i="1"/>
  <c r="AX6232" i="1"/>
  <c r="AP6232" i="1"/>
  <c r="BF6232" i="1" s="1"/>
  <c r="BH6232" i="1" s="1"/>
  <c r="BI6232" i="1" s="1"/>
  <c r="BE6231" i="1"/>
  <c r="AW6231" i="1"/>
  <c r="BD6231" i="1"/>
  <c r="AV6231" i="1"/>
  <c r="BC6231" i="1"/>
  <c r="AU6231" i="1"/>
  <c r="BB6231" i="1"/>
  <c r="AT6231" i="1"/>
  <c r="BA6231" i="1"/>
  <c r="AS6231" i="1"/>
  <c r="AZ6231" i="1"/>
  <c r="AR6231" i="1"/>
  <c r="AY6231" i="1"/>
  <c r="AQ6231" i="1"/>
  <c r="AX6231" i="1"/>
  <c r="AP6231" i="1"/>
  <c r="BF6231" i="1" s="1"/>
  <c r="BH6231" i="1" s="1"/>
  <c r="BI6231" i="1" s="1"/>
  <c r="BE6230" i="1"/>
  <c r="AW6230" i="1"/>
  <c r="BD6230" i="1"/>
  <c r="AV6230" i="1"/>
  <c r="BC6230" i="1"/>
  <c r="AU6230" i="1"/>
  <c r="BB6230" i="1"/>
  <c r="AT6230" i="1"/>
  <c r="BA6230" i="1"/>
  <c r="AS6230" i="1"/>
  <c r="AZ6230" i="1"/>
  <c r="AR6230" i="1"/>
  <c r="AY6230" i="1"/>
  <c r="AQ6230" i="1"/>
  <c r="AX6230" i="1"/>
  <c r="AP6230" i="1"/>
  <c r="BF6230" i="1" s="1"/>
  <c r="BH6230" i="1" s="1"/>
  <c r="BI6230" i="1" s="1"/>
  <c r="BE6229" i="1"/>
  <c r="AW6229" i="1"/>
  <c r="BD6229" i="1"/>
  <c r="AV6229" i="1"/>
  <c r="BC6229" i="1"/>
  <c r="AU6229" i="1"/>
  <c r="BB6229" i="1"/>
  <c r="AT6229" i="1"/>
  <c r="BA6229" i="1"/>
  <c r="AS6229" i="1"/>
  <c r="AZ6229" i="1"/>
  <c r="AR6229" i="1"/>
  <c r="AY6229" i="1"/>
  <c r="AQ6229" i="1"/>
  <c r="AX6229" i="1"/>
  <c r="AP6229" i="1"/>
  <c r="BF6229" i="1" s="1"/>
  <c r="BH6229" i="1" s="1"/>
  <c r="BI6229" i="1" s="1"/>
  <c r="BE6228" i="1"/>
  <c r="AW6228" i="1"/>
  <c r="BD6228" i="1"/>
  <c r="AV6228" i="1"/>
  <c r="BC6228" i="1"/>
  <c r="AU6228" i="1"/>
  <c r="BB6228" i="1"/>
  <c r="AT6228" i="1"/>
  <c r="BA6228" i="1"/>
  <c r="AS6228" i="1"/>
  <c r="AZ6228" i="1"/>
  <c r="AR6228" i="1"/>
  <c r="AY6228" i="1"/>
  <c r="AQ6228" i="1"/>
  <c r="AX6228" i="1"/>
  <c r="AP6228" i="1"/>
  <c r="BF6228" i="1" s="1"/>
  <c r="BH6228" i="1" s="1"/>
  <c r="BI6228" i="1" s="1"/>
  <c r="BE6227" i="1"/>
  <c r="AW6227" i="1"/>
  <c r="BD6227" i="1"/>
  <c r="AV6227" i="1"/>
  <c r="BC6227" i="1"/>
  <c r="AU6227" i="1"/>
  <c r="BB6227" i="1"/>
  <c r="AT6227" i="1"/>
  <c r="BA6227" i="1"/>
  <c r="AS6227" i="1"/>
  <c r="AZ6227" i="1"/>
  <c r="AR6227" i="1"/>
  <c r="AY6227" i="1"/>
  <c r="AQ6227" i="1"/>
  <c r="AX6227" i="1"/>
  <c r="AP6227" i="1"/>
  <c r="BF6227" i="1" s="1"/>
  <c r="BH6227" i="1" s="1"/>
  <c r="BI6227" i="1" s="1"/>
  <c r="BE6226" i="1"/>
  <c r="AW6226" i="1"/>
  <c r="BD6226" i="1"/>
  <c r="AV6226" i="1"/>
  <c r="BC6226" i="1"/>
  <c r="AU6226" i="1"/>
  <c r="BB6226" i="1"/>
  <c r="AT6226" i="1"/>
  <c r="BA6226" i="1"/>
  <c r="AS6226" i="1"/>
  <c r="AZ6226" i="1"/>
  <c r="AR6226" i="1"/>
  <c r="AY6226" i="1"/>
  <c r="AQ6226" i="1"/>
  <c r="AX6226" i="1"/>
  <c r="AP6226" i="1"/>
  <c r="BF6226" i="1" s="1"/>
  <c r="BH6226" i="1" s="1"/>
  <c r="BI6226" i="1" s="1"/>
  <c r="BE6225" i="1"/>
  <c r="AW6225" i="1"/>
  <c r="BD6225" i="1"/>
  <c r="AV6225" i="1"/>
  <c r="BC6225" i="1"/>
  <c r="AU6225" i="1"/>
  <c r="BB6225" i="1"/>
  <c r="AT6225" i="1"/>
  <c r="BA6225" i="1"/>
  <c r="AS6225" i="1"/>
  <c r="AZ6225" i="1"/>
  <c r="AR6225" i="1"/>
  <c r="AY6225" i="1"/>
  <c r="AQ6225" i="1"/>
  <c r="AX6225" i="1"/>
  <c r="AP6225" i="1"/>
  <c r="BF6225" i="1" s="1"/>
  <c r="BH6225" i="1" s="1"/>
  <c r="BI6225" i="1" s="1"/>
  <c r="BE6224" i="1"/>
  <c r="AW6224" i="1"/>
  <c r="BD6224" i="1"/>
  <c r="AV6224" i="1"/>
  <c r="BC6224" i="1"/>
  <c r="AU6224" i="1"/>
  <c r="BB6224" i="1"/>
  <c r="AT6224" i="1"/>
  <c r="BA6224" i="1"/>
  <c r="AS6224" i="1"/>
  <c r="AZ6224" i="1"/>
  <c r="AR6224" i="1"/>
  <c r="AY6224" i="1"/>
  <c r="AQ6224" i="1"/>
  <c r="AX6224" i="1"/>
  <c r="AP6224" i="1"/>
  <c r="BF6224" i="1" s="1"/>
  <c r="BH6224" i="1" s="1"/>
  <c r="BI6224" i="1" s="1"/>
  <c r="BE6223" i="1"/>
  <c r="AW6223" i="1"/>
  <c r="BD6223" i="1"/>
  <c r="AV6223" i="1"/>
  <c r="BC6223" i="1"/>
  <c r="AU6223" i="1"/>
  <c r="BB6223" i="1"/>
  <c r="AT6223" i="1"/>
  <c r="BA6223" i="1"/>
  <c r="AS6223" i="1"/>
  <c r="AZ6223" i="1"/>
  <c r="AR6223" i="1"/>
  <c r="AY6223" i="1"/>
  <c r="AQ6223" i="1"/>
  <c r="AX6223" i="1"/>
  <c r="AP6223" i="1"/>
  <c r="BF6223" i="1" s="1"/>
  <c r="BH6223" i="1" s="1"/>
  <c r="BI6223" i="1" s="1"/>
  <c r="BE6222" i="1"/>
  <c r="AW6222" i="1"/>
  <c r="BD6222" i="1"/>
  <c r="AV6222" i="1"/>
  <c r="BC6222" i="1"/>
  <c r="AU6222" i="1"/>
  <c r="BB6222" i="1"/>
  <c r="AT6222" i="1"/>
  <c r="BA6222" i="1"/>
  <c r="AS6222" i="1"/>
  <c r="AZ6222" i="1"/>
  <c r="AR6222" i="1"/>
  <c r="AY6222" i="1"/>
  <c r="AQ6222" i="1"/>
  <c r="AX6222" i="1"/>
  <c r="AP6222" i="1"/>
  <c r="BF6222" i="1" s="1"/>
  <c r="BH6222" i="1" s="1"/>
  <c r="BI6222" i="1" s="1"/>
  <c r="BE6221" i="1"/>
  <c r="AW6221" i="1"/>
  <c r="BD6221" i="1"/>
  <c r="AV6221" i="1"/>
  <c r="BC6221" i="1"/>
  <c r="AU6221" i="1"/>
  <c r="BB6221" i="1"/>
  <c r="AT6221" i="1"/>
  <c r="BA6221" i="1"/>
  <c r="AS6221" i="1"/>
  <c r="AZ6221" i="1"/>
  <c r="AR6221" i="1"/>
  <c r="AY6221" i="1"/>
  <c r="AQ6221" i="1"/>
  <c r="AX6221" i="1"/>
  <c r="AP6221" i="1"/>
  <c r="BF6221" i="1" s="1"/>
  <c r="BH6221" i="1" s="1"/>
  <c r="BI6221" i="1" s="1"/>
  <c r="BE6220" i="1"/>
  <c r="AW6220" i="1"/>
  <c r="BD6220" i="1"/>
  <c r="AV6220" i="1"/>
  <c r="BC6220" i="1"/>
  <c r="AU6220" i="1"/>
  <c r="BB6220" i="1"/>
  <c r="AT6220" i="1"/>
  <c r="BA6220" i="1"/>
  <c r="AS6220" i="1"/>
  <c r="AZ6220" i="1"/>
  <c r="AR6220" i="1"/>
  <c r="AY6220" i="1"/>
  <c r="AQ6220" i="1"/>
  <c r="AX6220" i="1"/>
  <c r="AP6220" i="1"/>
  <c r="BF6220" i="1" s="1"/>
  <c r="BH6220" i="1" s="1"/>
  <c r="BI6220" i="1" s="1"/>
  <c r="BE6219" i="1"/>
  <c r="AW6219" i="1"/>
  <c r="BD6219" i="1"/>
  <c r="AV6219" i="1"/>
  <c r="BC6219" i="1"/>
  <c r="AU6219" i="1"/>
  <c r="BB6219" i="1"/>
  <c r="AT6219" i="1"/>
  <c r="BA6219" i="1"/>
  <c r="AS6219" i="1"/>
  <c r="AZ6219" i="1"/>
  <c r="AR6219" i="1"/>
  <c r="AY6219" i="1"/>
  <c r="AQ6219" i="1"/>
  <c r="AX6219" i="1"/>
  <c r="AP6219" i="1"/>
  <c r="BF6219" i="1" s="1"/>
  <c r="BH6219" i="1" s="1"/>
  <c r="BI6219" i="1" s="1"/>
  <c r="BE6218" i="1"/>
  <c r="AW6218" i="1"/>
  <c r="BD6218" i="1"/>
  <c r="AV6218" i="1"/>
  <c r="BC6218" i="1"/>
  <c r="AU6218" i="1"/>
  <c r="BB6218" i="1"/>
  <c r="AT6218" i="1"/>
  <c r="BA6218" i="1"/>
  <c r="AS6218" i="1"/>
  <c r="AZ6218" i="1"/>
  <c r="AR6218" i="1"/>
  <c r="AY6218" i="1"/>
  <c r="AQ6218" i="1"/>
  <c r="AX6218" i="1"/>
  <c r="AP6218" i="1"/>
  <c r="BF6218" i="1" s="1"/>
  <c r="BH6218" i="1" s="1"/>
  <c r="BI6218" i="1" s="1"/>
  <c r="BE6217" i="1"/>
  <c r="AW6217" i="1"/>
  <c r="BD6217" i="1"/>
  <c r="AV6217" i="1"/>
  <c r="BC6217" i="1"/>
  <c r="AU6217" i="1"/>
  <c r="BB6217" i="1"/>
  <c r="AT6217" i="1"/>
  <c r="BA6217" i="1"/>
  <c r="AS6217" i="1"/>
  <c r="AZ6217" i="1"/>
  <c r="AR6217" i="1"/>
  <c r="AY6217" i="1"/>
  <c r="AQ6217" i="1"/>
  <c r="AX6217" i="1"/>
  <c r="AP6217" i="1"/>
  <c r="BF6217" i="1" s="1"/>
  <c r="BH6217" i="1" s="1"/>
  <c r="BI6217" i="1" s="1"/>
  <c r="BE6216" i="1"/>
  <c r="AW6216" i="1"/>
  <c r="BD6216" i="1"/>
  <c r="AV6216" i="1"/>
  <c r="BC6216" i="1"/>
  <c r="AU6216" i="1"/>
  <c r="BB6216" i="1"/>
  <c r="AT6216" i="1"/>
  <c r="BA6216" i="1"/>
  <c r="AS6216" i="1"/>
  <c r="AZ6216" i="1"/>
  <c r="AR6216" i="1"/>
  <c r="AY6216" i="1"/>
  <c r="AQ6216" i="1"/>
  <c r="AX6216" i="1"/>
  <c r="AP6216" i="1"/>
  <c r="BF6216" i="1" s="1"/>
  <c r="BH6216" i="1" s="1"/>
  <c r="BI6216" i="1" s="1"/>
  <c r="BE6215" i="1"/>
  <c r="AW6215" i="1"/>
  <c r="BD6215" i="1"/>
  <c r="AV6215" i="1"/>
  <c r="BC6215" i="1"/>
  <c r="AU6215" i="1"/>
  <c r="BB6215" i="1"/>
  <c r="AT6215" i="1"/>
  <c r="BA6215" i="1"/>
  <c r="AS6215" i="1"/>
  <c r="AZ6215" i="1"/>
  <c r="AR6215" i="1"/>
  <c r="AY6215" i="1"/>
  <c r="AQ6215" i="1"/>
  <c r="AX6215" i="1"/>
  <c r="AP6215" i="1"/>
  <c r="BF6215" i="1" s="1"/>
  <c r="BH6215" i="1" s="1"/>
  <c r="BI6215" i="1" s="1"/>
  <c r="BE6214" i="1"/>
  <c r="AW6214" i="1"/>
  <c r="BD6214" i="1"/>
  <c r="AV6214" i="1"/>
  <c r="BC6214" i="1"/>
  <c r="AU6214" i="1"/>
  <c r="BB6214" i="1"/>
  <c r="AT6214" i="1"/>
  <c r="BA6214" i="1"/>
  <c r="AS6214" i="1"/>
  <c r="AZ6214" i="1"/>
  <c r="AR6214" i="1"/>
  <c r="AY6214" i="1"/>
  <c r="AQ6214" i="1"/>
  <c r="AX6214" i="1"/>
  <c r="AP6214" i="1"/>
  <c r="BF6214" i="1" s="1"/>
  <c r="BH6214" i="1" s="1"/>
  <c r="BI6214" i="1" s="1"/>
  <c r="BE6213" i="1"/>
  <c r="AW6213" i="1"/>
  <c r="BD6213" i="1"/>
  <c r="AV6213" i="1"/>
  <c r="BC6213" i="1"/>
  <c r="AU6213" i="1"/>
  <c r="BB6213" i="1"/>
  <c r="AT6213" i="1"/>
  <c r="BA6213" i="1"/>
  <c r="AS6213" i="1"/>
  <c r="AZ6213" i="1"/>
  <c r="AR6213" i="1"/>
  <c r="AY6213" i="1"/>
  <c r="AQ6213" i="1"/>
  <c r="AX6213" i="1"/>
  <c r="AP6213" i="1"/>
  <c r="BF6213" i="1" s="1"/>
  <c r="BH6213" i="1" s="1"/>
  <c r="BI6213" i="1" s="1"/>
  <c r="BE6212" i="1"/>
  <c r="AW6212" i="1"/>
  <c r="BD6212" i="1"/>
  <c r="AV6212" i="1"/>
  <c r="BC6212" i="1"/>
  <c r="AU6212" i="1"/>
  <c r="BB6212" i="1"/>
  <c r="AT6212" i="1"/>
  <c r="BA6212" i="1"/>
  <c r="AS6212" i="1"/>
  <c r="AZ6212" i="1"/>
  <c r="AR6212" i="1"/>
  <c r="AY6212" i="1"/>
  <c r="AQ6212" i="1"/>
  <c r="AX6212" i="1"/>
  <c r="AP6212" i="1"/>
  <c r="BF6212" i="1" s="1"/>
  <c r="BH6212" i="1" s="1"/>
  <c r="BI6212" i="1" s="1"/>
  <c r="BE6211" i="1"/>
  <c r="AW6211" i="1"/>
  <c r="BD6211" i="1"/>
  <c r="AV6211" i="1"/>
  <c r="BC6211" i="1"/>
  <c r="AU6211" i="1"/>
  <c r="BB6211" i="1"/>
  <c r="AT6211" i="1"/>
  <c r="BA6211" i="1"/>
  <c r="AS6211" i="1"/>
  <c r="AZ6211" i="1"/>
  <c r="AR6211" i="1"/>
  <c r="AY6211" i="1"/>
  <c r="AQ6211" i="1"/>
  <c r="AX6211" i="1"/>
  <c r="AP6211" i="1"/>
  <c r="BF6211" i="1" s="1"/>
  <c r="BH6211" i="1" s="1"/>
  <c r="BI6211" i="1" s="1"/>
  <c r="BE6210" i="1"/>
  <c r="AW6210" i="1"/>
  <c r="BD6210" i="1"/>
  <c r="AV6210" i="1"/>
  <c r="BC6210" i="1"/>
  <c r="AU6210" i="1"/>
  <c r="BB6210" i="1"/>
  <c r="AT6210" i="1"/>
  <c r="BA6210" i="1"/>
  <c r="AS6210" i="1"/>
  <c r="AZ6210" i="1"/>
  <c r="AR6210" i="1"/>
  <c r="AY6210" i="1"/>
  <c r="AQ6210" i="1"/>
  <c r="AX6210" i="1"/>
  <c r="AP6210" i="1"/>
  <c r="BF6210" i="1" s="1"/>
  <c r="BH6210" i="1" s="1"/>
  <c r="BI6210" i="1" s="1"/>
  <c r="BE6209" i="1"/>
  <c r="AW6209" i="1"/>
  <c r="BD6209" i="1"/>
  <c r="AV6209" i="1"/>
  <c r="BC6209" i="1"/>
  <c r="AU6209" i="1"/>
  <c r="BB6209" i="1"/>
  <c r="AT6209" i="1"/>
  <c r="BA6209" i="1"/>
  <c r="AS6209" i="1"/>
  <c r="AZ6209" i="1"/>
  <c r="AR6209" i="1"/>
  <c r="AY6209" i="1"/>
  <c r="AQ6209" i="1"/>
  <c r="AX6209" i="1"/>
  <c r="AP6209" i="1"/>
  <c r="BF6209" i="1" s="1"/>
  <c r="BH6209" i="1" s="1"/>
  <c r="BI6209" i="1" s="1"/>
  <c r="BE6208" i="1"/>
  <c r="AW6208" i="1"/>
  <c r="BD6208" i="1"/>
  <c r="AV6208" i="1"/>
  <c r="BC6208" i="1"/>
  <c r="AU6208" i="1"/>
  <c r="BB6208" i="1"/>
  <c r="AT6208" i="1"/>
  <c r="BA6208" i="1"/>
  <c r="AS6208" i="1"/>
  <c r="AZ6208" i="1"/>
  <c r="AR6208" i="1"/>
  <c r="AY6208" i="1"/>
  <c r="AQ6208" i="1"/>
  <c r="AX6208" i="1"/>
  <c r="AP6208" i="1"/>
  <c r="BF6208" i="1" s="1"/>
  <c r="BH6208" i="1" s="1"/>
  <c r="BI6208" i="1" s="1"/>
  <c r="BE6207" i="1"/>
  <c r="AW6207" i="1"/>
  <c r="BD6207" i="1"/>
  <c r="AV6207" i="1"/>
  <c r="BC6207" i="1"/>
  <c r="AU6207" i="1"/>
  <c r="BB6207" i="1"/>
  <c r="AT6207" i="1"/>
  <c r="BA6207" i="1"/>
  <c r="AS6207" i="1"/>
  <c r="AZ6207" i="1"/>
  <c r="AR6207" i="1"/>
  <c r="AY6207" i="1"/>
  <c r="AQ6207" i="1"/>
  <c r="AX6207" i="1"/>
  <c r="AP6207" i="1"/>
  <c r="BF6207" i="1" s="1"/>
  <c r="BH6207" i="1" s="1"/>
  <c r="BI6207" i="1" s="1"/>
  <c r="BE6206" i="1"/>
  <c r="AW6206" i="1"/>
  <c r="BD6206" i="1"/>
  <c r="AV6206" i="1"/>
  <c r="BC6206" i="1"/>
  <c r="AU6206" i="1"/>
  <c r="BB6206" i="1"/>
  <c r="AT6206" i="1"/>
  <c r="BA6206" i="1"/>
  <c r="AS6206" i="1"/>
  <c r="AZ6206" i="1"/>
  <c r="AR6206" i="1"/>
  <c r="AY6206" i="1"/>
  <c r="AQ6206" i="1"/>
  <c r="AX6206" i="1"/>
  <c r="AP6206" i="1"/>
  <c r="BF6206" i="1" s="1"/>
  <c r="BH6206" i="1" s="1"/>
  <c r="BI6206" i="1" s="1"/>
  <c r="BE6205" i="1"/>
  <c r="AW6205" i="1"/>
  <c r="BD6205" i="1"/>
  <c r="AV6205" i="1"/>
  <c r="BC6205" i="1"/>
  <c r="AU6205" i="1"/>
  <c r="BB6205" i="1"/>
  <c r="AT6205" i="1"/>
  <c r="BA6205" i="1"/>
  <c r="AS6205" i="1"/>
  <c r="AZ6205" i="1"/>
  <c r="AR6205" i="1"/>
  <c r="AY6205" i="1"/>
  <c r="AQ6205" i="1"/>
  <c r="AX6205" i="1"/>
  <c r="AP6205" i="1"/>
  <c r="BF6205" i="1" s="1"/>
  <c r="BH6205" i="1" s="1"/>
  <c r="BI6205" i="1" s="1"/>
  <c r="BE6204" i="1"/>
  <c r="AW6204" i="1"/>
  <c r="BD6204" i="1"/>
  <c r="AV6204" i="1"/>
  <c r="BC6204" i="1"/>
  <c r="AU6204" i="1"/>
  <c r="BB6204" i="1"/>
  <c r="AT6204" i="1"/>
  <c r="BA6204" i="1"/>
  <c r="AS6204" i="1"/>
  <c r="AZ6204" i="1"/>
  <c r="AR6204" i="1"/>
  <c r="AY6204" i="1"/>
  <c r="AQ6204" i="1"/>
  <c r="AX6204" i="1"/>
  <c r="AP6204" i="1"/>
  <c r="BF6204" i="1" s="1"/>
  <c r="BH6204" i="1" s="1"/>
  <c r="BI6204" i="1" s="1"/>
  <c r="BE6203" i="1"/>
  <c r="AW6203" i="1"/>
  <c r="BD6203" i="1"/>
  <c r="AV6203" i="1"/>
  <c r="BC6203" i="1"/>
  <c r="AU6203" i="1"/>
  <c r="BB6203" i="1"/>
  <c r="AT6203" i="1"/>
  <c r="BA6203" i="1"/>
  <c r="AS6203" i="1"/>
  <c r="AZ6203" i="1"/>
  <c r="AR6203" i="1"/>
  <c r="AY6203" i="1"/>
  <c r="AQ6203" i="1"/>
  <c r="AX6203" i="1"/>
  <c r="AP6203" i="1"/>
  <c r="BF6203" i="1" s="1"/>
  <c r="BH6203" i="1" s="1"/>
  <c r="BI6203" i="1" s="1"/>
  <c r="BE6202" i="1"/>
  <c r="AW6202" i="1"/>
  <c r="BD6202" i="1"/>
  <c r="AV6202" i="1"/>
  <c r="BC6202" i="1"/>
  <c r="AU6202" i="1"/>
  <c r="BB6202" i="1"/>
  <c r="AT6202" i="1"/>
  <c r="BA6202" i="1"/>
  <c r="AS6202" i="1"/>
  <c r="AZ6202" i="1"/>
  <c r="AR6202" i="1"/>
  <c r="AY6202" i="1"/>
  <c r="AQ6202" i="1"/>
  <c r="AX6202" i="1"/>
  <c r="AP6202" i="1"/>
  <c r="BF6202" i="1" s="1"/>
  <c r="BH6202" i="1" s="1"/>
  <c r="BI6202" i="1" s="1"/>
  <c r="BE6201" i="1"/>
  <c r="AW6201" i="1"/>
  <c r="BD6201" i="1"/>
  <c r="AV6201" i="1"/>
  <c r="BC6201" i="1"/>
  <c r="AU6201" i="1"/>
  <c r="BB6201" i="1"/>
  <c r="AT6201" i="1"/>
  <c r="BA6201" i="1"/>
  <c r="AS6201" i="1"/>
  <c r="AZ6201" i="1"/>
  <c r="AR6201" i="1"/>
  <c r="AY6201" i="1"/>
  <c r="AQ6201" i="1"/>
  <c r="AX6201" i="1"/>
  <c r="AP6201" i="1"/>
  <c r="BF6201" i="1" s="1"/>
  <c r="BH6201" i="1" s="1"/>
  <c r="BI6201" i="1" s="1"/>
  <c r="BE6200" i="1"/>
  <c r="AW6200" i="1"/>
  <c r="BD6200" i="1"/>
  <c r="AV6200" i="1"/>
  <c r="BC6200" i="1"/>
  <c r="AU6200" i="1"/>
  <c r="BB6200" i="1"/>
  <c r="AT6200" i="1"/>
  <c r="BA6200" i="1"/>
  <c r="AS6200" i="1"/>
  <c r="AZ6200" i="1"/>
  <c r="AR6200" i="1"/>
  <c r="AY6200" i="1"/>
  <c r="AQ6200" i="1"/>
  <c r="AX6200" i="1"/>
  <c r="AP6200" i="1"/>
  <c r="BF6200" i="1" s="1"/>
  <c r="BH6200" i="1" s="1"/>
  <c r="BI6200" i="1" s="1"/>
  <c r="BE6199" i="1"/>
  <c r="AW6199" i="1"/>
  <c r="BD6199" i="1"/>
  <c r="AV6199" i="1"/>
  <c r="BC6199" i="1"/>
  <c r="AU6199" i="1"/>
  <c r="BB6199" i="1"/>
  <c r="AT6199" i="1"/>
  <c r="BA6199" i="1"/>
  <c r="AS6199" i="1"/>
  <c r="AZ6199" i="1"/>
  <c r="AR6199" i="1"/>
  <c r="AY6199" i="1"/>
  <c r="AQ6199" i="1"/>
  <c r="AX6199" i="1"/>
  <c r="AP6199" i="1"/>
  <c r="BF6199" i="1" s="1"/>
  <c r="BH6199" i="1" s="1"/>
  <c r="BI6199" i="1" s="1"/>
  <c r="BE6198" i="1"/>
  <c r="AW6198" i="1"/>
  <c r="BD6198" i="1"/>
  <c r="AV6198" i="1"/>
  <c r="BC6198" i="1"/>
  <c r="AU6198" i="1"/>
  <c r="BB6198" i="1"/>
  <c r="AT6198" i="1"/>
  <c r="BA6198" i="1"/>
  <c r="AS6198" i="1"/>
  <c r="AZ6198" i="1"/>
  <c r="AR6198" i="1"/>
  <c r="AY6198" i="1"/>
  <c r="AQ6198" i="1"/>
  <c r="AX6198" i="1"/>
  <c r="AP6198" i="1"/>
  <c r="BF6198" i="1" s="1"/>
  <c r="BH6198" i="1" s="1"/>
  <c r="BI6198" i="1" s="1"/>
  <c r="BE6197" i="1"/>
  <c r="AW6197" i="1"/>
  <c r="BD6197" i="1"/>
  <c r="AV6197" i="1"/>
  <c r="BC6197" i="1"/>
  <c r="AU6197" i="1"/>
  <c r="BB6197" i="1"/>
  <c r="AT6197" i="1"/>
  <c r="BA6197" i="1"/>
  <c r="AS6197" i="1"/>
  <c r="AZ6197" i="1"/>
  <c r="AR6197" i="1"/>
  <c r="AY6197" i="1"/>
  <c r="AQ6197" i="1"/>
  <c r="AX6197" i="1"/>
  <c r="AP6197" i="1"/>
  <c r="BF6197" i="1" s="1"/>
  <c r="BH6197" i="1" s="1"/>
  <c r="BI6197" i="1" s="1"/>
  <c r="BE6196" i="1"/>
  <c r="AW6196" i="1"/>
  <c r="BD6196" i="1"/>
  <c r="AV6196" i="1"/>
  <c r="BC6196" i="1"/>
  <c r="AU6196" i="1"/>
  <c r="BB6196" i="1"/>
  <c r="AT6196" i="1"/>
  <c r="BA6196" i="1"/>
  <c r="AS6196" i="1"/>
  <c r="AZ6196" i="1"/>
  <c r="AR6196" i="1"/>
  <c r="AY6196" i="1"/>
  <c r="AQ6196" i="1"/>
  <c r="AX6196" i="1"/>
  <c r="AP6196" i="1"/>
  <c r="BF6196" i="1" s="1"/>
  <c r="BH6196" i="1" s="1"/>
  <c r="BI6196" i="1" s="1"/>
  <c r="BE6195" i="1"/>
  <c r="AW6195" i="1"/>
  <c r="BD6195" i="1"/>
  <c r="AV6195" i="1"/>
  <c r="BC6195" i="1"/>
  <c r="AU6195" i="1"/>
  <c r="BB6195" i="1"/>
  <c r="AT6195" i="1"/>
  <c r="BA6195" i="1"/>
  <c r="AS6195" i="1"/>
  <c r="AZ6195" i="1"/>
  <c r="AR6195" i="1"/>
  <c r="AY6195" i="1"/>
  <c r="AQ6195" i="1"/>
  <c r="AX6195" i="1"/>
  <c r="AP6195" i="1"/>
  <c r="BF6195" i="1" s="1"/>
  <c r="BH6195" i="1" s="1"/>
  <c r="BI6195" i="1" s="1"/>
  <c r="BE6194" i="1"/>
  <c r="AW6194" i="1"/>
  <c r="BD6194" i="1"/>
  <c r="AV6194" i="1"/>
  <c r="BC6194" i="1"/>
  <c r="AU6194" i="1"/>
  <c r="BB6194" i="1"/>
  <c r="AT6194" i="1"/>
  <c r="BA6194" i="1"/>
  <c r="AS6194" i="1"/>
  <c r="AZ6194" i="1"/>
  <c r="AR6194" i="1"/>
  <c r="AY6194" i="1"/>
  <c r="AQ6194" i="1"/>
  <c r="AX6194" i="1"/>
  <c r="AP6194" i="1"/>
  <c r="BF6194" i="1" s="1"/>
  <c r="BH6194" i="1" s="1"/>
  <c r="BI6194" i="1" s="1"/>
  <c r="BE6193" i="1"/>
  <c r="AW6193" i="1"/>
  <c r="BD6193" i="1"/>
  <c r="AV6193" i="1"/>
  <c r="BC6193" i="1"/>
  <c r="AU6193" i="1"/>
  <c r="BB6193" i="1"/>
  <c r="AT6193" i="1"/>
  <c r="BA6193" i="1"/>
  <c r="AS6193" i="1"/>
  <c r="AZ6193" i="1"/>
  <c r="AR6193" i="1"/>
  <c r="AY6193" i="1"/>
  <c r="AQ6193" i="1"/>
  <c r="AX6193" i="1"/>
  <c r="AP6193" i="1"/>
  <c r="BF6193" i="1" s="1"/>
  <c r="BH6193" i="1" s="1"/>
  <c r="BI6193" i="1" s="1"/>
  <c r="BE6192" i="1"/>
  <c r="AW6192" i="1"/>
  <c r="BD6192" i="1"/>
  <c r="AV6192" i="1"/>
  <c r="BC6192" i="1"/>
  <c r="AU6192" i="1"/>
  <c r="BB6192" i="1"/>
  <c r="AT6192" i="1"/>
  <c r="BA6192" i="1"/>
  <c r="AS6192" i="1"/>
  <c r="AZ6192" i="1"/>
  <c r="AR6192" i="1"/>
  <c r="AY6192" i="1"/>
  <c r="AQ6192" i="1"/>
  <c r="AX6192" i="1"/>
  <c r="AP6192" i="1"/>
  <c r="BF6192" i="1" s="1"/>
  <c r="BH6192" i="1" s="1"/>
  <c r="BI6192" i="1" s="1"/>
  <c r="BE6191" i="1"/>
  <c r="AW6191" i="1"/>
  <c r="BD6191" i="1"/>
  <c r="AV6191" i="1"/>
  <c r="BC6191" i="1"/>
  <c r="AU6191" i="1"/>
  <c r="BB6191" i="1"/>
  <c r="AT6191" i="1"/>
  <c r="BA6191" i="1"/>
  <c r="AS6191" i="1"/>
  <c r="AZ6191" i="1"/>
  <c r="AR6191" i="1"/>
  <c r="AY6191" i="1"/>
  <c r="AQ6191" i="1"/>
  <c r="AX6191" i="1"/>
  <c r="AP6191" i="1"/>
  <c r="BF6191" i="1" s="1"/>
  <c r="BH6191" i="1" s="1"/>
  <c r="BI6191" i="1" s="1"/>
  <c r="BE6190" i="1"/>
  <c r="AW6190" i="1"/>
  <c r="BD6190" i="1"/>
  <c r="AV6190" i="1"/>
  <c r="BC6190" i="1"/>
  <c r="AU6190" i="1"/>
  <c r="BB6190" i="1"/>
  <c r="AT6190" i="1"/>
  <c r="BA6190" i="1"/>
  <c r="AS6190" i="1"/>
  <c r="AZ6190" i="1"/>
  <c r="AR6190" i="1"/>
  <c r="AY6190" i="1"/>
  <c r="AQ6190" i="1"/>
  <c r="AX6190" i="1"/>
  <c r="AP6190" i="1"/>
  <c r="BF6190" i="1" s="1"/>
  <c r="BH6190" i="1" s="1"/>
  <c r="BI6190" i="1" s="1"/>
  <c r="BE6189" i="1"/>
  <c r="AW6189" i="1"/>
  <c r="BD6189" i="1"/>
  <c r="AV6189" i="1"/>
  <c r="BC6189" i="1"/>
  <c r="AU6189" i="1"/>
  <c r="BB6189" i="1"/>
  <c r="AT6189" i="1"/>
  <c r="BA6189" i="1"/>
  <c r="AS6189" i="1"/>
  <c r="AZ6189" i="1"/>
  <c r="AR6189" i="1"/>
  <c r="AY6189" i="1"/>
  <c r="AQ6189" i="1"/>
  <c r="AX6189" i="1"/>
  <c r="AP6189" i="1"/>
  <c r="BF6189" i="1" s="1"/>
  <c r="BH6189" i="1" s="1"/>
  <c r="BI6189" i="1" s="1"/>
  <c r="BE6188" i="1"/>
  <c r="AW6188" i="1"/>
  <c r="BD6188" i="1"/>
  <c r="AV6188" i="1"/>
  <c r="BC6188" i="1"/>
  <c r="AU6188" i="1"/>
  <c r="BB6188" i="1"/>
  <c r="AT6188" i="1"/>
  <c r="BA6188" i="1"/>
  <c r="AS6188" i="1"/>
  <c r="AZ6188" i="1"/>
  <c r="AR6188" i="1"/>
  <c r="AY6188" i="1"/>
  <c r="AQ6188" i="1"/>
  <c r="AX6188" i="1"/>
  <c r="AP6188" i="1"/>
  <c r="BF6188" i="1" s="1"/>
  <c r="BH6188" i="1" s="1"/>
  <c r="BI6188" i="1" s="1"/>
  <c r="BE6187" i="1"/>
  <c r="AW6187" i="1"/>
  <c r="BD6187" i="1"/>
  <c r="AV6187" i="1"/>
  <c r="BC6187" i="1"/>
  <c r="AU6187" i="1"/>
  <c r="BB6187" i="1"/>
  <c r="AT6187" i="1"/>
  <c r="BA6187" i="1"/>
  <c r="AS6187" i="1"/>
  <c r="AZ6187" i="1"/>
  <c r="AR6187" i="1"/>
  <c r="AY6187" i="1"/>
  <c r="AQ6187" i="1"/>
  <c r="AX6187" i="1"/>
  <c r="AP6187" i="1"/>
  <c r="BF6187" i="1" s="1"/>
  <c r="BH6187" i="1" s="1"/>
  <c r="BI6187" i="1" s="1"/>
  <c r="BE6186" i="1"/>
  <c r="AW6186" i="1"/>
  <c r="BD6186" i="1"/>
  <c r="AV6186" i="1"/>
  <c r="BC6186" i="1"/>
  <c r="AU6186" i="1"/>
  <c r="BB6186" i="1"/>
  <c r="AT6186" i="1"/>
  <c r="BA6186" i="1"/>
  <c r="AS6186" i="1"/>
  <c r="AZ6186" i="1"/>
  <c r="AR6186" i="1"/>
  <c r="AY6186" i="1"/>
  <c r="AQ6186" i="1"/>
  <c r="AX6186" i="1"/>
  <c r="AP6186" i="1"/>
  <c r="BF6186" i="1" s="1"/>
  <c r="BH6186" i="1" s="1"/>
  <c r="BI6186" i="1" s="1"/>
  <c r="BE6185" i="1"/>
  <c r="AW6185" i="1"/>
  <c r="BD6185" i="1"/>
  <c r="AV6185" i="1"/>
  <c r="BC6185" i="1"/>
  <c r="AU6185" i="1"/>
  <c r="BB6185" i="1"/>
  <c r="AT6185" i="1"/>
  <c r="BA6185" i="1"/>
  <c r="AS6185" i="1"/>
  <c r="AZ6185" i="1"/>
  <c r="AR6185" i="1"/>
  <c r="AY6185" i="1"/>
  <c r="AQ6185" i="1"/>
  <c r="AX6185" i="1"/>
  <c r="AP6185" i="1"/>
  <c r="BF6185" i="1" s="1"/>
  <c r="BH6185" i="1" s="1"/>
  <c r="BI6185" i="1" s="1"/>
  <c r="BE6184" i="1"/>
  <c r="AW6184" i="1"/>
  <c r="BD6184" i="1"/>
  <c r="AV6184" i="1"/>
  <c r="BC6184" i="1"/>
  <c r="AU6184" i="1"/>
  <c r="BB6184" i="1"/>
  <c r="AT6184" i="1"/>
  <c r="BA6184" i="1"/>
  <c r="AS6184" i="1"/>
  <c r="AZ6184" i="1"/>
  <c r="AR6184" i="1"/>
  <c r="AY6184" i="1"/>
  <c r="AQ6184" i="1"/>
  <c r="AX6184" i="1"/>
  <c r="AP6184" i="1"/>
  <c r="BF6184" i="1" s="1"/>
  <c r="BH6184" i="1" s="1"/>
  <c r="BI6184" i="1" s="1"/>
  <c r="BE6183" i="1"/>
  <c r="AW6183" i="1"/>
  <c r="BD6183" i="1"/>
  <c r="AV6183" i="1"/>
  <c r="BC6183" i="1"/>
  <c r="AU6183" i="1"/>
  <c r="BB6183" i="1"/>
  <c r="AT6183" i="1"/>
  <c r="BA6183" i="1"/>
  <c r="AS6183" i="1"/>
  <c r="AZ6183" i="1"/>
  <c r="AR6183" i="1"/>
  <c r="AY6183" i="1"/>
  <c r="AQ6183" i="1"/>
  <c r="AX6183" i="1"/>
  <c r="AP6183" i="1"/>
  <c r="BF6183" i="1" s="1"/>
  <c r="BH6183" i="1" s="1"/>
  <c r="BI6183" i="1" s="1"/>
  <c r="BE6182" i="1"/>
  <c r="AW6182" i="1"/>
  <c r="BD6182" i="1"/>
  <c r="AV6182" i="1"/>
  <c r="BC6182" i="1"/>
  <c r="AU6182" i="1"/>
  <c r="BB6182" i="1"/>
  <c r="AT6182" i="1"/>
  <c r="BA6182" i="1"/>
  <c r="AS6182" i="1"/>
  <c r="AZ6182" i="1"/>
  <c r="AR6182" i="1"/>
  <c r="AY6182" i="1"/>
  <c r="AQ6182" i="1"/>
  <c r="AX6182" i="1"/>
  <c r="AP6182" i="1"/>
  <c r="BF6182" i="1" s="1"/>
  <c r="BH6182" i="1" s="1"/>
  <c r="BI6182" i="1" s="1"/>
  <c r="BE6181" i="1"/>
  <c r="AW6181" i="1"/>
  <c r="BD6181" i="1"/>
  <c r="AV6181" i="1"/>
  <c r="BC6181" i="1"/>
  <c r="AU6181" i="1"/>
  <c r="BB6181" i="1"/>
  <c r="AT6181" i="1"/>
  <c r="BA6181" i="1"/>
  <c r="AS6181" i="1"/>
  <c r="AZ6181" i="1"/>
  <c r="AR6181" i="1"/>
  <c r="AY6181" i="1"/>
  <c r="AQ6181" i="1"/>
  <c r="AX6181" i="1"/>
  <c r="AP6181" i="1"/>
  <c r="BF6181" i="1" s="1"/>
  <c r="BH6181" i="1" s="1"/>
  <c r="BI6181" i="1" s="1"/>
  <c r="BE6180" i="1"/>
  <c r="AW6180" i="1"/>
  <c r="BD6180" i="1"/>
  <c r="AV6180" i="1"/>
  <c r="BC6180" i="1"/>
  <c r="AU6180" i="1"/>
  <c r="BB6180" i="1"/>
  <c r="AT6180" i="1"/>
  <c r="BA6180" i="1"/>
  <c r="AS6180" i="1"/>
  <c r="AZ6180" i="1"/>
  <c r="AR6180" i="1"/>
  <c r="AY6180" i="1"/>
  <c r="AQ6180" i="1"/>
  <c r="AX6180" i="1"/>
  <c r="AP6180" i="1"/>
  <c r="BF6180" i="1" s="1"/>
  <c r="BH6180" i="1" s="1"/>
  <c r="BI6180" i="1" s="1"/>
  <c r="BE6179" i="1"/>
  <c r="AW6179" i="1"/>
  <c r="BD6179" i="1"/>
  <c r="AV6179" i="1"/>
  <c r="BC6179" i="1"/>
  <c r="AU6179" i="1"/>
  <c r="BB6179" i="1"/>
  <c r="AT6179" i="1"/>
  <c r="BA6179" i="1"/>
  <c r="AS6179" i="1"/>
  <c r="AZ6179" i="1"/>
  <c r="AR6179" i="1"/>
  <c r="AY6179" i="1"/>
  <c r="AQ6179" i="1"/>
  <c r="AX6179" i="1"/>
  <c r="AP6179" i="1"/>
  <c r="BF6179" i="1" s="1"/>
  <c r="BH6179" i="1" s="1"/>
  <c r="BI6179" i="1" s="1"/>
  <c r="BE6178" i="1"/>
  <c r="AW6178" i="1"/>
  <c r="BD6178" i="1"/>
  <c r="AV6178" i="1"/>
  <c r="BC6178" i="1"/>
  <c r="AU6178" i="1"/>
  <c r="BB6178" i="1"/>
  <c r="AT6178" i="1"/>
  <c r="BA6178" i="1"/>
  <c r="AS6178" i="1"/>
  <c r="AZ6178" i="1"/>
  <c r="AR6178" i="1"/>
  <c r="AY6178" i="1"/>
  <c r="AQ6178" i="1"/>
  <c r="AX6178" i="1"/>
  <c r="AP6178" i="1"/>
  <c r="BF6178" i="1" s="1"/>
  <c r="BH6178" i="1" s="1"/>
  <c r="BI6178" i="1" s="1"/>
  <c r="BE6177" i="1"/>
  <c r="AW6177" i="1"/>
  <c r="BD6177" i="1"/>
  <c r="AV6177" i="1"/>
  <c r="BC6177" i="1"/>
  <c r="AU6177" i="1"/>
  <c r="BB6177" i="1"/>
  <c r="AT6177" i="1"/>
  <c r="BA6177" i="1"/>
  <c r="AS6177" i="1"/>
  <c r="AZ6177" i="1"/>
  <c r="AR6177" i="1"/>
  <c r="AY6177" i="1"/>
  <c r="AQ6177" i="1"/>
  <c r="AX6177" i="1"/>
  <c r="AP6177" i="1"/>
  <c r="BF6177" i="1" s="1"/>
  <c r="BH6177" i="1" s="1"/>
  <c r="BI6177" i="1" s="1"/>
  <c r="BE6176" i="1"/>
  <c r="AW6176" i="1"/>
  <c r="BD6176" i="1"/>
  <c r="AV6176" i="1"/>
  <c r="BC6176" i="1"/>
  <c r="AU6176" i="1"/>
  <c r="BB6176" i="1"/>
  <c r="AT6176" i="1"/>
  <c r="BA6176" i="1"/>
  <c r="AS6176" i="1"/>
  <c r="AZ6176" i="1"/>
  <c r="AR6176" i="1"/>
  <c r="AY6176" i="1"/>
  <c r="AQ6176" i="1"/>
  <c r="AX6176" i="1"/>
  <c r="AP6176" i="1"/>
  <c r="BF6176" i="1" s="1"/>
  <c r="BH6176" i="1" s="1"/>
  <c r="BI6176" i="1" s="1"/>
  <c r="BE6175" i="1"/>
  <c r="AW6175" i="1"/>
  <c r="BD6175" i="1"/>
  <c r="AV6175" i="1"/>
  <c r="BC6175" i="1"/>
  <c r="AU6175" i="1"/>
  <c r="BB6175" i="1"/>
  <c r="AT6175" i="1"/>
  <c r="BA6175" i="1"/>
  <c r="AS6175" i="1"/>
  <c r="AZ6175" i="1"/>
  <c r="AR6175" i="1"/>
  <c r="AY6175" i="1"/>
  <c r="AQ6175" i="1"/>
  <c r="AX6175" i="1"/>
  <c r="AP6175" i="1"/>
  <c r="BF6175" i="1" s="1"/>
  <c r="BH6175" i="1" s="1"/>
  <c r="BI6175" i="1" s="1"/>
  <c r="BE6174" i="1"/>
  <c r="AW6174" i="1"/>
  <c r="BD6174" i="1"/>
  <c r="AV6174" i="1"/>
  <c r="BC6174" i="1"/>
  <c r="AU6174" i="1"/>
  <c r="BB6174" i="1"/>
  <c r="AT6174" i="1"/>
  <c r="BA6174" i="1"/>
  <c r="AS6174" i="1"/>
  <c r="AZ6174" i="1"/>
  <c r="AR6174" i="1"/>
  <c r="AY6174" i="1"/>
  <c r="AQ6174" i="1"/>
  <c r="AX6174" i="1"/>
  <c r="AP6174" i="1"/>
  <c r="BF6174" i="1" s="1"/>
  <c r="BH6174" i="1" s="1"/>
  <c r="BI6174" i="1" s="1"/>
  <c r="BE6173" i="1"/>
  <c r="AW6173" i="1"/>
  <c r="BD6173" i="1"/>
  <c r="AV6173" i="1"/>
  <c r="BC6173" i="1"/>
  <c r="AU6173" i="1"/>
  <c r="BB6173" i="1"/>
  <c r="AT6173" i="1"/>
  <c r="BA6173" i="1"/>
  <c r="AS6173" i="1"/>
  <c r="AZ6173" i="1"/>
  <c r="AR6173" i="1"/>
  <c r="AY6173" i="1"/>
  <c r="AQ6173" i="1"/>
  <c r="AX6173" i="1"/>
  <c r="AP6173" i="1"/>
  <c r="BF6173" i="1" s="1"/>
  <c r="BH6173" i="1" s="1"/>
  <c r="BI6173" i="1" s="1"/>
  <c r="BE6172" i="1"/>
  <c r="AW6172" i="1"/>
  <c r="BD6172" i="1"/>
  <c r="AV6172" i="1"/>
  <c r="BC6172" i="1"/>
  <c r="AU6172" i="1"/>
  <c r="BB6172" i="1"/>
  <c r="AT6172" i="1"/>
  <c r="BA6172" i="1"/>
  <c r="AS6172" i="1"/>
  <c r="AZ6172" i="1"/>
  <c r="AR6172" i="1"/>
  <c r="AY6172" i="1"/>
  <c r="AQ6172" i="1"/>
  <c r="AX6172" i="1"/>
  <c r="AP6172" i="1"/>
  <c r="BF6172" i="1" s="1"/>
  <c r="BH6172" i="1" s="1"/>
  <c r="BI6172" i="1" s="1"/>
  <c r="BE6171" i="1"/>
  <c r="AW6171" i="1"/>
  <c r="BD6171" i="1"/>
  <c r="AV6171" i="1"/>
  <c r="BC6171" i="1"/>
  <c r="AU6171" i="1"/>
  <c r="BB6171" i="1"/>
  <c r="AT6171" i="1"/>
  <c r="BA6171" i="1"/>
  <c r="AS6171" i="1"/>
  <c r="AZ6171" i="1"/>
  <c r="AR6171" i="1"/>
  <c r="AY6171" i="1"/>
  <c r="AQ6171" i="1"/>
  <c r="AX6171" i="1"/>
  <c r="AP6171" i="1"/>
  <c r="BE6170" i="1"/>
  <c r="AW6170" i="1"/>
  <c r="BD6170" i="1"/>
  <c r="AV6170" i="1"/>
  <c r="BC6170" i="1"/>
  <c r="AU6170" i="1"/>
  <c r="BB6170" i="1"/>
  <c r="AT6170" i="1"/>
  <c r="BA6170" i="1"/>
  <c r="AS6170" i="1"/>
  <c r="AZ6170" i="1"/>
  <c r="AR6170" i="1"/>
  <c r="AY6170" i="1"/>
  <c r="AQ6170" i="1"/>
  <c r="AX6170" i="1"/>
  <c r="AP6170" i="1"/>
  <c r="BF6170" i="1" s="1"/>
  <c r="BH6170" i="1" s="1"/>
  <c r="BI6170" i="1" s="1"/>
  <c r="BE6169" i="1"/>
  <c r="AW6169" i="1"/>
  <c r="BD6169" i="1"/>
  <c r="AV6169" i="1"/>
  <c r="BC6169" i="1"/>
  <c r="AU6169" i="1"/>
  <c r="BB6169" i="1"/>
  <c r="AT6169" i="1"/>
  <c r="BA6169" i="1"/>
  <c r="AS6169" i="1"/>
  <c r="AZ6169" i="1"/>
  <c r="AR6169" i="1"/>
  <c r="AY6169" i="1"/>
  <c r="AQ6169" i="1"/>
  <c r="AX6169" i="1"/>
  <c r="AP6169" i="1"/>
  <c r="BF6169" i="1" s="1"/>
  <c r="BH6169" i="1" s="1"/>
  <c r="BI6169" i="1" s="1"/>
  <c r="BE6168" i="1"/>
  <c r="AW6168" i="1"/>
  <c r="BD6168" i="1"/>
  <c r="AV6168" i="1"/>
  <c r="BC6168" i="1"/>
  <c r="AU6168" i="1"/>
  <c r="BB6168" i="1"/>
  <c r="AT6168" i="1"/>
  <c r="BA6168" i="1"/>
  <c r="AS6168" i="1"/>
  <c r="AZ6168" i="1"/>
  <c r="AR6168" i="1"/>
  <c r="AY6168" i="1"/>
  <c r="AQ6168" i="1"/>
  <c r="AX6168" i="1"/>
  <c r="AP6168" i="1"/>
  <c r="BF6168" i="1" s="1"/>
  <c r="BH6168" i="1" s="1"/>
  <c r="BI6168" i="1" s="1"/>
  <c r="BE6167" i="1"/>
  <c r="AW6167" i="1"/>
  <c r="BD6167" i="1"/>
  <c r="AV6167" i="1"/>
  <c r="BC6167" i="1"/>
  <c r="AU6167" i="1"/>
  <c r="BB6167" i="1"/>
  <c r="AT6167" i="1"/>
  <c r="BA6167" i="1"/>
  <c r="AS6167" i="1"/>
  <c r="AZ6167" i="1"/>
  <c r="AR6167" i="1"/>
  <c r="AY6167" i="1"/>
  <c r="AQ6167" i="1"/>
  <c r="AX6167" i="1"/>
  <c r="AP6167" i="1"/>
  <c r="BF6167" i="1" s="1"/>
  <c r="BH6167" i="1" s="1"/>
  <c r="BI6167" i="1" s="1"/>
  <c r="BE6166" i="1"/>
  <c r="AW6166" i="1"/>
  <c r="BD6166" i="1"/>
  <c r="AV6166" i="1"/>
  <c r="BC6166" i="1"/>
  <c r="AU6166" i="1"/>
  <c r="BB6166" i="1"/>
  <c r="AT6166" i="1"/>
  <c r="BA6166" i="1"/>
  <c r="AS6166" i="1"/>
  <c r="AZ6166" i="1"/>
  <c r="AR6166" i="1"/>
  <c r="AY6166" i="1"/>
  <c r="AQ6166" i="1"/>
  <c r="AX6166" i="1"/>
  <c r="AP6166" i="1"/>
  <c r="BF6166" i="1" s="1"/>
  <c r="BH6166" i="1" s="1"/>
  <c r="BI6166" i="1" s="1"/>
  <c r="BE6165" i="1"/>
  <c r="AW6165" i="1"/>
  <c r="BD6165" i="1"/>
  <c r="AV6165" i="1"/>
  <c r="BC6165" i="1"/>
  <c r="AU6165" i="1"/>
  <c r="BB6165" i="1"/>
  <c r="AT6165" i="1"/>
  <c r="BA6165" i="1"/>
  <c r="AS6165" i="1"/>
  <c r="AZ6165" i="1"/>
  <c r="AR6165" i="1"/>
  <c r="AY6165" i="1"/>
  <c r="AQ6165" i="1"/>
  <c r="AX6165" i="1"/>
  <c r="AP6165" i="1"/>
  <c r="BF6165" i="1" s="1"/>
  <c r="BH6165" i="1" s="1"/>
  <c r="BI6165" i="1" s="1"/>
  <c r="BE6164" i="1"/>
  <c r="AW6164" i="1"/>
  <c r="BD6164" i="1"/>
  <c r="AV6164" i="1"/>
  <c r="BC6164" i="1"/>
  <c r="AU6164" i="1"/>
  <c r="BB6164" i="1"/>
  <c r="AT6164" i="1"/>
  <c r="BA6164" i="1"/>
  <c r="AS6164" i="1"/>
  <c r="AZ6164" i="1"/>
  <c r="AR6164" i="1"/>
  <c r="AY6164" i="1"/>
  <c r="AQ6164" i="1"/>
  <c r="AX6164" i="1"/>
  <c r="AP6164" i="1"/>
  <c r="BF6164" i="1" s="1"/>
  <c r="BH6164" i="1" s="1"/>
  <c r="BI6164" i="1" s="1"/>
  <c r="BE6163" i="1"/>
  <c r="AW6163" i="1"/>
  <c r="BD6163" i="1"/>
  <c r="AV6163" i="1"/>
  <c r="BC6163" i="1"/>
  <c r="AU6163" i="1"/>
  <c r="BB6163" i="1"/>
  <c r="AT6163" i="1"/>
  <c r="BA6163" i="1"/>
  <c r="AS6163" i="1"/>
  <c r="AZ6163" i="1"/>
  <c r="AR6163" i="1"/>
  <c r="AY6163" i="1"/>
  <c r="AQ6163" i="1"/>
  <c r="AX6163" i="1"/>
  <c r="AP6163" i="1"/>
  <c r="BF6163" i="1" s="1"/>
  <c r="BH6163" i="1" s="1"/>
  <c r="BI6163" i="1" s="1"/>
  <c r="BE6162" i="1"/>
  <c r="AW6162" i="1"/>
  <c r="BD6162" i="1"/>
  <c r="AV6162" i="1"/>
  <c r="BC6162" i="1"/>
  <c r="AU6162" i="1"/>
  <c r="BB6162" i="1"/>
  <c r="AT6162" i="1"/>
  <c r="BA6162" i="1"/>
  <c r="AS6162" i="1"/>
  <c r="AZ6162" i="1"/>
  <c r="AR6162" i="1"/>
  <c r="AY6162" i="1"/>
  <c r="AQ6162" i="1"/>
  <c r="AX6162" i="1"/>
  <c r="AP6162" i="1"/>
  <c r="BF6162" i="1" s="1"/>
  <c r="BH6162" i="1" s="1"/>
  <c r="BI6162" i="1" s="1"/>
  <c r="BE6161" i="1"/>
  <c r="AW6161" i="1"/>
  <c r="BD6161" i="1"/>
  <c r="AV6161" i="1"/>
  <c r="BC6161" i="1"/>
  <c r="AU6161" i="1"/>
  <c r="BB6161" i="1"/>
  <c r="AT6161" i="1"/>
  <c r="BA6161" i="1"/>
  <c r="AS6161" i="1"/>
  <c r="AZ6161" i="1"/>
  <c r="AR6161" i="1"/>
  <c r="AY6161" i="1"/>
  <c r="AQ6161" i="1"/>
  <c r="AX6161" i="1"/>
  <c r="AP6161" i="1"/>
  <c r="BF6161" i="1" s="1"/>
  <c r="BH6161" i="1" s="1"/>
  <c r="BI6161" i="1" s="1"/>
  <c r="BE6160" i="1"/>
  <c r="AW6160" i="1"/>
  <c r="BD6160" i="1"/>
  <c r="AV6160" i="1"/>
  <c r="BC6160" i="1"/>
  <c r="AU6160" i="1"/>
  <c r="BB6160" i="1"/>
  <c r="AT6160" i="1"/>
  <c r="BA6160" i="1"/>
  <c r="AS6160" i="1"/>
  <c r="AZ6160" i="1"/>
  <c r="AR6160" i="1"/>
  <c r="AY6160" i="1"/>
  <c r="AQ6160" i="1"/>
  <c r="AX6160" i="1"/>
  <c r="AP6160" i="1"/>
  <c r="BF6160" i="1" s="1"/>
  <c r="BH6160" i="1" s="1"/>
  <c r="BI6160" i="1" s="1"/>
  <c r="BE6159" i="1"/>
  <c r="AW6159" i="1"/>
  <c r="BD6159" i="1"/>
  <c r="AV6159" i="1"/>
  <c r="BC6159" i="1"/>
  <c r="AU6159" i="1"/>
  <c r="BB6159" i="1"/>
  <c r="AT6159" i="1"/>
  <c r="BA6159" i="1"/>
  <c r="AS6159" i="1"/>
  <c r="AZ6159" i="1"/>
  <c r="AR6159" i="1"/>
  <c r="AY6159" i="1"/>
  <c r="AQ6159" i="1"/>
  <c r="AX6159" i="1"/>
  <c r="AP6159" i="1"/>
  <c r="BF6159" i="1" s="1"/>
  <c r="BH6159" i="1" s="1"/>
  <c r="BI6159" i="1" s="1"/>
  <c r="BE6158" i="1"/>
  <c r="AW6158" i="1"/>
  <c r="BD6158" i="1"/>
  <c r="AV6158" i="1"/>
  <c r="BC6158" i="1"/>
  <c r="AU6158" i="1"/>
  <c r="BB6158" i="1"/>
  <c r="AT6158" i="1"/>
  <c r="BA6158" i="1"/>
  <c r="AS6158" i="1"/>
  <c r="AZ6158" i="1"/>
  <c r="AR6158" i="1"/>
  <c r="AY6158" i="1"/>
  <c r="AQ6158" i="1"/>
  <c r="AX6158" i="1"/>
  <c r="AP6158" i="1"/>
  <c r="BF6158" i="1" s="1"/>
  <c r="BH6158" i="1" s="1"/>
  <c r="BI6158" i="1" s="1"/>
  <c r="BE6157" i="1"/>
  <c r="AW6157" i="1"/>
  <c r="BD6157" i="1"/>
  <c r="AV6157" i="1"/>
  <c r="BC6157" i="1"/>
  <c r="AU6157" i="1"/>
  <c r="BB6157" i="1"/>
  <c r="AT6157" i="1"/>
  <c r="BA6157" i="1"/>
  <c r="AS6157" i="1"/>
  <c r="AZ6157" i="1"/>
  <c r="AR6157" i="1"/>
  <c r="AY6157" i="1"/>
  <c r="AQ6157" i="1"/>
  <c r="AX6157" i="1"/>
  <c r="AP6157" i="1"/>
  <c r="BF6157" i="1" s="1"/>
  <c r="BH6157" i="1" s="1"/>
  <c r="BI6157" i="1" s="1"/>
  <c r="BE6156" i="1"/>
  <c r="AW6156" i="1"/>
  <c r="BD6156" i="1"/>
  <c r="AV6156" i="1"/>
  <c r="BC6156" i="1"/>
  <c r="AU6156" i="1"/>
  <c r="BB6156" i="1"/>
  <c r="AT6156" i="1"/>
  <c r="BA6156" i="1"/>
  <c r="AS6156" i="1"/>
  <c r="AZ6156" i="1"/>
  <c r="AR6156" i="1"/>
  <c r="AY6156" i="1"/>
  <c r="AQ6156" i="1"/>
  <c r="AX6156" i="1"/>
  <c r="AP6156" i="1"/>
  <c r="BF6156" i="1" s="1"/>
  <c r="BH6156" i="1" s="1"/>
  <c r="BI6156" i="1" s="1"/>
  <c r="BE6155" i="1"/>
  <c r="AW6155" i="1"/>
  <c r="BD6155" i="1"/>
  <c r="AV6155" i="1"/>
  <c r="BC6155" i="1"/>
  <c r="AU6155" i="1"/>
  <c r="BB6155" i="1"/>
  <c r="AT6155" i="1"/>
  <c r="BA6155" i="1"/>
  <c r="AS6155" i="1"/>
  <c r="AZ6155" i="1"/>
  <c r="AR6155" i="1"/>
  <c r="AY6155" i="1"/>
  <c r="AQ6155" i="1"/>
  <c r="AX6155" i="1"/>
  <c r="AP6155" i="1"/>
  <c r="BF6155" i="1" s="1"/>
  <c r="BH6155" i="1" s="1"/>
  <c r="BI6155" i="1" s="1"/>
  <c r="BE6154" i="1"/>
  <c r="AW6154" i="1"/>
  <c r="BD6154" i="1"/>
  <c r="AV6154" i="1"/>
  <c r="BC6154" i="1"/>
  <c r="AU6154" i="1"/>
  <c r="BB6154" i="1"/>
  <c r="AT6154" i="1"/>
  <c r="BA6154" i="1"/>
  <c r="AS6154" i="1"/>
  <c r="AZ6154" i="1"/>
  <c r="AR6154" i="1"/>
  <c r="AY6154" i="1"/>
  <c r="AQ6154" i="1"/>
  <c r="AX6154" i="1"/>
  <c r="AP6154" i="1"/>
  <c r="BF6154" i="1" s="1"/>
  <c r="BH6154" i="1" s="1"/>
  <c r="BI6154" i="1" s="1"/>
  <c r="BE6153" i="1"/>
  <c r="AW6153" i="1"/>
  <c r="BD6153" i="1"/>
  <c r="AV6153" i="1"/>
  <c r="BC6153" i="1"/>
  <c r="AU6153" i="1"/>
  <c r="BB6153" i="1"/>
  <c r="AT6153" i="1"/>
  <c r="BA6153" i="1"/>
  <c r="AS6153" i="1"/>
  <c r="AZ6153" i="1"/>
  <c r="AR6153" i="1"/>
  <c r="AY6153" i="1"/>
  <c r="AQ6153" i="1"/>
  <c r="AX6153" i="1"/>
  <c r="AP6153" i="1"/>
  <c r="BF6153" i="1" s="1"/>
  <c r="BH6153" i="1" s="1"/>
  <c r="BI6153" i="1" s="1"/>
  <c r="BE6152" i="1"/>
  <c r="AW6152" i="1"/>
  <c r="BD6152" i="1"/>
  <c r="AV6152" i="1"/>
  <c r="BC6152" i="1"/>
  <c r="AU6152" i="1"/>
  <c r="BB6152" i="1"/>
  <c r="AT6152" i="1"/>
  <c r="BA6152" i="1"/>
  <c r="AS6152" i="1"/>
  <c r="AZ6152" i="1"/>
  <c r="AR6152" i="1"/>
  <c r="AY6152" i="1"/>
  <c r="AQ6152" i="1"/>
  <c r="AX6152" i="1"/>
  <c r="AP6152" i="1"/>
  <c r="BF6152" i="1" s="1"/>
  <c r="BH6152" i="1" s="1"/>
  <c r="BI6152" i="1" s="1"/>
  <c r="BE6151" i="1"/>
  <c r="AW6151" i="1"/>
  <c r="BD6151" i="1"/>
  <c r="AV6151" i="1"/>
  <c r="BC6151" i="1"/>
  <c r="AU6151" i="1"/>
  <c r="BB6151" i="1"/>
  <c r="AT6151" i="1"/>
  <c r="BA6151" i="1"/>
  <c r="AS6151" i="1"/>
  <c r="AZ6151" i="1"/>
  <c r="AR6151" i="1"/>
  <c r="AY6151" i="1"/>
  <c r="AQ6151" i="1"/>
  <c r="AX6151" i="1"/>
  <c r="AP6151" i="1"/>
  <c r="BF6151" i="1" s="1"/>
  <c r="BH6151" i="1" s="1"/>
  <c r="BI6151" i="1" s="1"/>
  <c r="BE6150" i="1"/>
  <c r="AW6150" i="1"/>
  <c r="BD6150" i="1"/>
  <c r="AV6150" i="1"/>
  <c r="BC6150" i="1"/>
  <c r="AU6150" i="1"/>
  <c r="BB6150" i="1"/>
  <c r="AT6150" i="1"/>
  <c r="BA6150" i="1"/>
  <c r="AS6150" i="1"/>
  <c r="AZ6150" i="1"/>
  <c r="AR6150" i="1"/>
  <c r="AY6150" i="1"/>
  <c r="AQ6150" i="1"/>
  <c r="AX6150" i="1"/>
  <c r="AP6150" i="1"/>
  <c r="BF6150" i="1" s="1"/>
  <c r="BH6150" i="1" s="1"/>
  <c r="BI6150" i="1" s="1"/>
  <c r="BE6149" i="1"/>
  <c r="AW6149" i="1"/>
  <c r="BD6149" i="1"/>
  <c r="AV6149" i="1"/>
  <c r="BC6149" i="1"/>
  <c r="AU6149" i="1"/>
  <c r="BB6149" i="1"/>
  <c r="AT6149" i="1"/>
  <c r="BA6149" i="1"/>
  <c r="AS6149" i="1"/>
  <c r="AZ6149" i="1"/>
  <c r="AR6149" i="1"/>
  <c r="AY6149" i="1"/>
  <c r="AQ6149" i="1"/>
  <c r="AX6149" i="1"/>
  <c r="AP6149" i="1"/>
  <c r="BF6149" i="1" s="1"/>
  <c r="BH6149" i="1" s="1"/>
  <c r="BI6149" i="1" s="1"/>
  <c r="BE6148" i="1"/>
  <c r="AW6148" i="1"/>
  <c r="BD6148" i="1"/>
  <c r="AV6148" i="1"/>
  <c r="BC6148" i="1"/>
  <c r="AU6148" i="1"/>
  <c r="BB6148" i="1"/>
  <c r="AT6148" i="1"/>
  <c r="BA6148" i="1"/>
  <c r="AS6148" i="1"/>
  <c r="AZ6148" i="1"/>
  <c r="AR6148" i="1"/>
  <c r="AY6148" i="1"/>
  <c r="AQ6148" i="1"/>
  <c r="AX6148" i="1"/>
  <c r="AP6148" i="1"/>
  <c r="BF6148" i="1" s="1"/>
  <c r="BH6148" i="1" s="1"/>
  <c r="BI6148" i="1" s="1"/>
  <c r="BE6147" i="1"/>
  <c r="AW6147" i="1"/>
  <c r="BD6147" i="1"/>
  <c r="AV6147" i="1"/>
  <c r="BC6147" i="1"/>
  <c r="AU6147" i="1"/>
  <c r="BB6147" i="1"/>
  <c r="AT6147" i="1"/>
  <c r="BA6147" i="1"/>
  <c r="AS6147" i="1"/>
  <c r="AZ6147" i="1"/>
  <c r="AR6147" i="1"/>
  <c r="AY6147" i="1"/>
  <c r="AQ6147" i="1"/>
  <c r="AX6147" i="1"/>
  <c r="AP6147" i="1"/>
  <c r="BF6147" i="1" s="1"/>
  <c r="BH6147" i="1" s="1"/>
  <c r="BI6147" i="1" s="1"/>
  <c r="BE6146" i="1"/>
  <c r="AW6146" i="1"/>
  <c r="BD6146" i="1"/>
  <c r="AV6146" i="1"/>
  <c r="BC6146" i="1"/>
  <c r="AU6146" i="1"/>
  <c r="BB6146" i="1"/>
  <c r="AT6146" i="1"/>
  <c r="BA6146" i="1"/>
  <c r="AS6146" i="1"/>
  <c r="AZ6146" i="1"/>
  <c r="AR6146" i="1"/>
  <c r="AY6146" i="1"/>
  <c r="AQ6146" i="1"/>
  <c r="AX6146" i="1"/>
  <c r="AP6146" i="1"/>
  <c r="BF6146" i="1" s="1"/>
  <c r="BH6146" i="1" s="1"/>
  <c r="BI6146" i="1" s="1"/>
  <c r="BE6145" i="1"/>
  <c r="AW6145" i="1"/>
  <c r="BD6145" i="1"/>
  <c r="AV6145" i="1"/>
  <c r="BC6145" i="1"/>
  <c r="AU6145" i="1"/>
  <c r="BB6145" i="1"/>
  <c r="AT6145" i="1"/>
  <c r="BA6145" i="1"/>
  <c r="AS6145" i="1"/>
  <c r="AZ6145" i="1"/>
  <c r="AR6145" i="1"/>
  <c r="AY6145" i="1"/>
  <c r="AQ6145" i="1"/>
  <c r="AX6145" i="1"/>
  <c r="AP6145" i="1"/>
  <c r="BF6145" i="1" s="1"/>
  <c r="BH6145" i="1" s="1"/>
  <c r="BI6145" i="1" s="1"/>
  <c r="BE6144" i="1"/>
  <c r="AW6144" i="1"/>
  <c r="BD6144" i="1"/>
  <c r="AV6144" i="1"/>
  <c r="BC6144" i="1"/>
  <c r="AU6144" i="1"/>
  <c r="BB6144" i="1"/>
  <c r="AT6144" i="1"/>
  <c r="BA6144" i="1"/>
  <c r="AS6144" i="1"/>
  <c r="AZ6144" i="1"/>
  <c r="AR6144" i="1"/>
  <c r="AY6144" i="1"/>
  <c r="AQ6144" i="1"/>
  <c r="AX6144" i="1"/>
  <c r="AP6144" i="1"/>
  <c r="BF6144" i="1" s="1"/>
  <c r="BH6144" i="1" s="1"/>
  <c r="BI6144" i="1" s="1"/>
  <c r="BE6143" i="1"/>
  <c r="AW6143" i="1"/>
  <c r="BD6143" i="1"/>
  <c r="AV6143" i="1"/>
  <c r="BC6143" i="1"/>
  <c r="AU6143" i="1"/>
  <c r="BB6143" i="1"/>
  <c r="AT6143" i="1"/>
  <c r="BA6143" i="1"/>
  <c r="AS6143" i="1"/>
  <c r="AZ6143" i="1"/>
  <c r="AR6143" i="1"/>
  <c r="AY6143" i="1"/>
  <c r="AQ6143" i="1"/>
  <c r="AX6143" i="1"/>
  <c r="AP6143" i="1"/>
  <c r="BF6143" i="1" s="1"/>
  <c r="BH6143" i="1" s="1"/>
  <c r="BI6143" i="1" s="1"/>
  <c r="BE6142" i="1"/>
  <c r="AW6142" i="1"/>
  <c r="BD6142" i="1"/>
  <c r="AV6142" i="1"/>
  <c r="BC6142" i="1"/>
  <c r="AU6142" i="1"/>
  <c r="BB6142" i="1"/>
  <c r="AT6142" i="1"/>
  <c r="BA6142" i="1"/>
  <c r="AS6142" i="1"/>
  <c r="AZ6142" i="1"/>
  <c r="AR6142" i="1"/>
  <c r="AY6142" i="1"/>
  <c r="AQ6142" i="1"/>
  <c r="AX6142" i="1"/>
  <c r="AP6142" i="1"/>
  <c r="BF6142" i="1" s="1"/>
  <c r="BH6142" i="1" s="1"/>
  <c r="BI6142" i="1" s="1"/>
  <c r="BE6141" i="1"/>
  <c r="AW6141" i="1"/>
  <c r="BD6141" i="1"/>
  <c r="AV6141" i="1"/>
  <c r="BC6141" i="1"/>
  <c r="AU6141" i="1"/>
  <c r="BB6141" i="1"/>
  <c r="AT6141" i="1"/>
  <c r="BA6141" i="1"/>
  <c r="AS6141" i="1"/>
  <c r="AZ6141" i="1"/>
  <c r="AR6141" i="1"/>
  <c r="AY6141" i="1"/>
  <c r="AQ6141" i="1"/>
  <c r="AX6141" i="1"/>
  <c r="AP6141" i="1"/>
  <c r="BF6141" i="1" s="1"/>
  <c r="BH6141" i="1" s="1"/>
  <c r="BI6141" i="1" s="1"/>
  <c r="BE6140" i="1"/>
  <c r="AW6140" i="1"/>
  <c r="BD6140" i="1"/>
  <c r="AV6140" i="1"/>
  <c r="BC6140" i="1"/>
  <c r="AU6140" i="1"/>
  <c r="BB6140" i="1"/>
  <c r="AT6140" i="1"/>
  <c r="BA6140" i="1"/>
  <c r="AS6140" i="1"/>
  <c r="AZ6140" i="1"/>
  <c r="AR6140" i="1"/>
  <c r="AY6140" i="1"/>
  <c r="AQ6140" i="1"/>
  <c r="AX6140" i="1"/>
  <c r="AP6140" i="1"/>
  <c r="BF6140" i="1" s="1"/>
  <c r="BH6140" i="1" s="1"/>
  <c r="BI6140" i="1" s="1"/>
  <c r="BE6139" i="1"/>
  <c r="AW6139" i="1"/>
  <c r="BD6139" i="1"/>
  <c r="AV6139" i="1"/>
  <c r="BC6139" i="1"/>
  <c r="AU6139" i="1"/>
  <c r="BB6139" i="1"/>
  <c r="AT6139" i="1"/>
  <c r="BA6139" i="1"/>
  <c r="AS6139" i="1"/>
  <c r="AZ6139" i="1"/>
  <c r="AR6139" i="1"/>
  <c r="AY6139" i="1"/>
  <c r="AQ6139" i="1"/>
  <c r="AX6139" i="1"/>
  <c r="AP6139" i="1"/>
  <c r="BF6139" i="1" s="1"/>
  <c r="BH6139" i="1" s="1"/>
  <c r="BI6139" i="1" s="1"/>
  <c r="BE6138" i="1"/>
  <c r="AW6138" i="1"/>
  <c r="BD6138" i="1"/>
  <c r="AV6138" i="1"/>
  <c r="BC6138" i="1"/>
  <c r="AU6138" i="1"/>
  <c r="BB6138" i="1"/>
  <c r="AT6138" i="1"/>
  <c r="BA6138" i="1"/>
  <c r="AS6138" i="1"/>
  <c r="AZ6138" i="1"/>
  <c r="AR6138" i="1"/>
  <c r="AY6138" i="1"/>
  <c r="AQ6138" i="1"/>
  <c r="AX6138" i="1"/>
  <c r="AP6138" i="1"/>
  <c r="BF6138" i="1" s="1"/>
  <c r="BH6138" i="1" s="1"/>
  <c r="BI6138" i="1" s="1"/>
  <c r="BE6137" i="1"/>
  <c r="AW6137" i="1"/>
  <c r="BD6137" i="1"/>
  <c r="AV6137" i="1"/>
  <c r="BC6137" i="1"/>
  <c r="AU6137" i="1"/>
  <c r="BB6137" i="1"/>
  <c r="AT6137" i="1"/>
  <c r="BA6137" i="1"/>
  <c r="AS6137" i="1"/>
  <c r="AZ6137" i="1"/>
  <c r="AR6137" i="1"/>
  <c r="AY6137" i="1"/>
  <c r="AQ6137" i="1"/>
  <c r="AX6137" i="1"/>
  <c r="AP6137" i="1"/>
  <c r="BF6137" i="1" s="1"/>
  <c r="BH6137" i="1" s="1"/>
  <c r="BI6137" i="1" s="1"/>
  <c r="BE6136" i="1"/>
  <c r="AW6136" i="1"/>
  <c r="BD6136" i="1"/>
  <c r="AV6136" i="1"/>
  <c r="BC6136" i="1"/>
  <c r="AU6136" i="1"/>
  <c r="BB6136" i="1"/>
  <c r="AT6136" i="1"/>
  <c r="BA6136" i="1"/>
  <c r="AS6136" i="1"/>
  <c r="AZ6136" i="1"/>
  <c r="AR6136" i="1"/>
  <c r="AY6136" i="1"/>
  <c r="AQ6136" i="1"/>
  <c r="AX6136" i="1"/>
  <c r="AP6136" i="1"/>
  <c r="BF6136" i="1" s="1"/>
  <c r="BH6136" i="1" s="1"/>
  <c r="BI6136" i="1" s="1"/>
  <c r="BE6135" i="1"/>
  <c r="AW6135" i="1"/>
  <c r="BD6135" i="1"/>
  <c r="AV6135" i="1"/>
  <c r="BC6135" i="1"/>
  <c r="AU6135" i="1"/>
  <c r="BB6135" i="1"/>
  <c r="AT6135" i="1"/>
  <c r="BA6135" i="1"/>
  <c r="AS6135" i="1"/>
  <c r="AZ6135" i="1"/>
  <c r="AR6135" i="1"/>
  <c r="AY6135" i="1"/>
  <c r="AQ6135" i="1"/>
  <c r="AX6135" i="1"/>
  <c r="AP6135" i="1"/>
  <c r="BF6135" i="1" s="1"/>
  <c r="BH6135" i="1" s="1"/>
  <c r="BI6135" i="1" s="1"/>
  <c r="BE6134" i="1"/>
  <c r="AW6134" i="1"/>
  <c r="BD6134" i="1"/>
  <c r="AV6134" i="1"/>
  <c r="BC6134" i="1"/>
  <c r="AU6134" i="1"/>
  <c r="BB6134" i="1"/>
  <c r="AT6134" i="1"/>
  <c r="BA6134" i="1"/>
  <c r="AS6134" i="1"/>
  <c r="AZ6134" i="1"/>
  <c r="AR6134" i="1"/>
  <c r="AY6134" i="1"/>
  <c r="AQ6134" i="1"/>
  <c r="AX6134" i="1"/>
  <c r="AP6134" i="1"/>
  <c r="BF6134" i="1" s="1"/>
  <c r="BH6134" i="1" s="1"/>
  <c r="BI6134" i="1" s="1"/>
  <c r="BE6133" i="1"/>
  <c r="AW6133" i="1"/>
  <c r="BD6133" i="1"/>
  <c r="AV6133" i="1"/>
  <c r="BC6133" i="1"/>
  <c r="AU6133" i="1"/>
  <c r="BB6133" i="1"/>
  <c r="AT6133" i="1"/>
  <c r="BA6133" i="1"/>
  <c r="AS6133" i="1"/>
  <c r="AZ6133" i="1"/>
  <c r="AR6133" i="1"/>
  <c r="AY6133" i="1"/>
  <c r="AQ6133" i="1"/>
  <c r="AX6133" i="1"/>
  <c r="AP6133" i="1"/>
  <c r="BF6133" i="1" s="1"/>
  <c r="BH6133" i="1" s="1"/>
  <c r="BI6133" i="1" s="1"/>
  <c r="BE6132" i="1"/>
  <c r="AW6132" i="1"/>
  <c r="BD6132" i="1"/>
  <c r="AV6132" i="1"/>
  <c r="BC6132" i="1"/>
  <c r="AU6132" i="1"/>
  <c r="BB6132" i="1"/>
  <c r="AT6132" i="1"/>
  <c r="BA6132" i="1"/>
  <c r="AS6132" i="1"/>
  <c r="AZ6132" i="1"/>
  <c r="AR6132" i="1"/>
  <c r="AY6132" i="1"/>
  <c r="AQ6132" i="1"/>
  <c r="AX6132" i="1"/>
  <c r="AP6132" i="1"/>
  <c r="BF6132" i="1" s="1"/>
  <c r="BH6132" i="1" s="1"/>
  <c r="BI6132" i="1" s="1"/>
  <c r="BE6131" i="1"/>
  <c r="AW6131" i="1"/>
  <c r="BD6131" i="1"/>
  <c r="AV6131" i="1"/>
  <c r="BC6131" i="1"/>
  <c r="AU6131" i="1"/>
  <c r="BB6131" i="1"/>
  <c r="AT6131" i="1"/>
  <c r="BA6131" i="1"/>
  <c r="AS6131" i="1"/>
  <c r="AZ6131" i="1"/>
  <c r="AR6131" i="1"/>
  <c r="AY6131" i="1"/>
  <c r="AQ6131" i="1"/>
  <c r="AX6131" i="1"/>
  <c r="AP6131" i="1"/>
  <c r="BE6130" i="1"/>
  <c r="AW6130" i="1"/>
  <c r="BD6130" i="1"/>
  <c r="AV6130" i="1"/>
  <c r="BC6130" i="1"/>
  <c r="AU6130" i="1"/>
  <c r="BB6130" i="1"/>
  <c r="AT6130" i="1"/>
  <c r="BA6130" i="1"/>
  <c r="AS6130" i="1"/>
  <c r="AZ6130" i="1"/>
  <c r="AR6130" i="1"/>
  <c r="AY6130" i="1"/>
  <c r="AQ6130" i="1"/>
  <c r="AX6130" i="1"/>
  <c r="AP6130" i="1"/>
  <c r="BF6130" i="1" s="1"/>
  <c r="BH6130" i="1" s="1"/>
  <c r="BI6130" i="1" s="1"/>
  <c r="BE6129" i="1"/>
  <c r="AW6129" i="1"/>
  <c r="BD6129" i="1"/>
  <c r="AV6129" i="1"/>
  <c r="BC6129" i="1"/>
  <c r="AU6129" i="1"/>
  <c r="BB6129" i="1"/>
  <c r="AT6129" i="1"/>
  <c r="BA6129" i="1"/>
  <c r="AS6129" i="1"/>
  <c r="AZ6129" i="1"/>
  <c r="AR6129" i="1"/>
  <c r="AY6129" i="1"/>
  <c r="AQ6129" i="1"/>
  <c r="AX6129" i="1"/>
  <c r="AP6129" i="1"/>
  <c r="BF6129" i="1" s="1"/>
  <c r="BH6129" i="1" s="1"/>
  <c r="BI6129" i="1" s="1"/>
  <c r="BE6128" i="1"/>
  <c r="AW6128" i="1"/>
  <c r="BD6128" i="1"/>
  <c r="AV6128" i="1"/>
  <c r="BC6128" i="1"/>
  <c r="AU6128" i="1"/>
  <c r="BB6128" i="1"/>
  <c r="AT6128" i="1"/>
  <c r="BA6128" i="1"/>
  <c r="AS6128" i="1"/>
  <c r="AZ6128" i="1"/>
  <c r="AR6128" i="1"/>
  <c r="AY6128" i="1"/>
  <c r="AQ6128" i="1"/>
  <c r="AX6128" i="1"/>
  <c r="AP6128" i="1"/>
  <c r="BF6128" i="1" s="1"/>
  <c r="BH6128" i="1" s="1"/>
  <c r="BI6128" i="1" s="1"/>
  <c r="BE6127" i="1"/>
  <c r="AW6127" i="1"/>
  <c r="BD6127" i="1"/>
  <c r="AV6127" i="1"/>
  <c r="BC6127" i="1"/>
  <c r="AU6127" i="1"/>
  <c r="BB6127" i="1"/>
  <c r="AT6127" i="1"/>
  <c r="BA6127" i="1"/>
  <c r="AS6127" i="1"/>
  <c r="AZ6127" i="1"/>
  <c r="AR6127" i="1"/>
  <c r="AY6127" i="1"/>
  <c r="AQ6127" i="1"/>
  <c r="AX6127" i="1"/>
  <c r="AP6127" i="1"/>
  <c r="BF6127" i="1" s="1"/>
  <c r="BH6127" i="1" s="1"/>
  <c r="BI6127" i="1" s="1"/>
  <c r="BE6126" i="1"/>
  <c r="AW6126" i="1"/>
  <c r="BD6126" i="1"/>
  <c r="AV6126" i="1"/>
  <c r="BC6126" i="1"/>
  <c r="AU6126" i="1"/>
  <c r="BB6126" i="1"/>
  <c r="AT6126" i="1"/>
  <c r="BA6126" i="1"/>
  <c r="AS6126" i="1"/>
  <c r="AZ6126" i="1"/>
  <c r="AR6126" i="1"/>
  <c r="AY6126" i="1"/>
  <c r="AQ6126" i="1"/>
  <c r="AX6126" i="1"/>
  <c r="AP6126" i="1"/>
  <c r="BF6126" i="1" s="1"/>
  <c r="BH6126" i="1" s="1"/>
  <c r="BI6126" i="1" s="1"/>
  <c r="BE6125" i="1"/>
  <c r="AW6125" i="1"/>
  <c r="BD6125" i="1"/>
  <c r="AV6125" i="1"/>
  <c r="BC6125" i="1"/>
  <c r="AU6125" i="1"/>
  <c r="BB6125" i="1"/>
  <c r="AT6125" i="1"/>
  <c r="BA6125" i="1"/>
  <c r="AS6125" i="1"/>
  <c r="AZ6125" i="1"/>
  <c r="AR6125" i="1"/>
  <c r="AY6125" i="1"/>
  <c r="AQ6125" i="1"/>
  <c r="AX6125" i="1"/>
  <c r="AP6125" i="1"/>
  <c r="BF6125" i="1" s="1"/>
  <c r="BH6125" i="1" s="1"/>
  <c r="BI6125" i="1" s="1"/>
  <c r="BE6124" i="1"/>
  <c r="AW6124" i="1"/>
  <c r="BD6124" i="1"/>
  <c r="AV6124" i="1"/>
  <c r="BC6124" i="1"/>
  <c r="AU6124" i="1"/>
  <c r="BB6124" i="1"/>
  <c r="AT6124" i="1"/>
  <c r="BA6124" i="1"/>
  <c r="AS6124" i="1"/>
  <c r="AZ6124" i="1"/>
  <c r="AR6124" i="1"/>
  <c r="AY6124" i="1"/>
  <c r="AQ6124" i="1"/>
  <c r="AX6124" i="1"/>
  <c r="AP6124" i="1"/>
  <c r="BF6124" i="1" s="1"/>
  <c r="BH6124" i="1" s="1"/>
  <c r="BI6124" i="1" s="1"/>
  <c r="BE6123" i="1"/>
  <c r="AW6123" i="1"/>
  <c r="BD6123" i="1"/>
  <c r="AV6123" i="1"/>
  <c r="BC6123" i="1"/>
  <c r="AU6123" i="1"/>
  <c r="BB6123" i="1"/>
  <c r="AT6123" i="1"/>
  <c r="BA6123" i="1"/>
  <c r="AS6123" i="1"/>
  <c r="AZ6123" i="1"/>
  <c r="AR6123" i="1"/>
  <c r="AY6123" i="1"/>
  <c r="AQ6123" i="1"/>
  <c r="AX6123" i="1"/>
  <c r="AP6123" i="1"/>
  <c r="BF6123" i="1" s="1"/>
  <c r="BH6123" i="1" s="1"/>
  <c r="BI6123" i="1" s="1"/>
  <c r="BE6122" i="1"/>
  <c r="AW6122" i="1"/>
  <c r="BD6122" i="1"/>
  <c r="AV6122" i="1"/>
  <c r="BC6122" i="1"/>
  <c r="AU6122" i="1"/>
  <c r="BB6122" i="1"/>
  <c r="AT6122" i="1"/>
  <c r="BA6122" i="1"/>
  <c r="AS6122" i="1"/>
  <c r="AZ6122" i="1"/>
  <c r="AR6122" i="1"/>
  <c r="AY6122" i="1"/>
  <c r="AQ6122" i="1"/>
  <c r="AX6122" i="1"/>
  <c r="AP6122" i="1"/>
  <c r="BF6122" i="1" s="1"/>
  <c r="BH6122" i="1" s="1"/>
  <c r="BI6122" i="1" s="1"/>
  <c r="BE6121" i="1"/>
  <c r="AW6121" i="1"/>
  <c r="BD6121" i="1"/>
  <c r="AV6121" i="1"/>
  <c r="BC6121" i="1"/>
  <c r="AU6121" i="1"/>
  <c r="BB6121" i="1"/>
  <c r="AT6121" i="1"/>
  <c r="BA6121" i="1"/>
  <c r="AS6121" i="1"/>
  <c r="AZ6121" i="1"/>
  <c r="AR6121" i="1"/>
  <c r="AY6121" i="1"/>
  <c r="AQ6121" i="1"/>
  <c r="AX6121" i="1"/>
  <c r="AP6121" i="1"/>
  <c r="BF6121" i="1" s="1"/>
  <c r="BH6121" i="1" s="1"/>
  <c r="BI6121" i="1" s="1"/>
  <c r="BE6120" i="1"/>
  <c r="AW6120" i="1"/>
  <c r="BD6120" i="1"/>
  <c r="AV6120" i="1"/>
  <c r="BC6120" i="1"/>
  <c r="AU6120" i="1"/>
  <c r="BB6120" i="1"/>
  <c r="AT6120" i="1"/>
  <c r="BA6120" i="1"/>
  <c r="AS6120" i="1"/>
  <c r="AZ6120" i="1"/>
  <c r="AR6120" i="1"/>
  <c r="AY6120" i="1"/>
  <c r="AQ6120" i="1"/>
  <c r="AX6120" i="1"/>
  <c r="AP6120" i="1"/>
  <c r="BF6120" i="1" s="1"/>
  <c r="BH6120" i="1" s="1"/>
  <c r="BI6120" i="1" s="1"/>
  <c r="BE6119" i="1"/>
  <c r="AW6119" i="1"/>
  <c r="BD6119" i="1"/>
  <c r="AV6119" i="1"/>
  <c r="BC6119" i="1"/>
  <c r="AU6119" i="1"/>
  <c r="BB6119" i="1"/>
  <c r="AT6119" i="1"/>
  <c r="BA6119" i="1"/>
  <c r="AS6119" i="1"/>
  <c r="AZ6119" i="1"/>
  <c r="AR6119" i="1"/>
  <c r="AY6119" i="1"/>
  <c r="AQ6119" i="1"/>
  <c r="AX6119" i="1"/>
  <c r="AP6119" i="1"/>
  <c r="BF6119" i="1" s="1"/>
  <c r="BH6119" i="1" s="1"/>
  <c r="BI6119" i="1" s="1"/>
  <c r="BE6118" i="1"/>
  <c r="AW6118" i="1"/>
  <c r="BD6118" i="1"/>
  <c r="AV6118" i="1"/>
  <c r="BC6118" i="1"/>
  <c r="AU6118" i="1"/>
  <c r="BB6118" i="1"/>
  <c r="AT6118" i="1"/>
  <c r="BA6118" i="1"/>
  <c r="AS6118" i="1"/>
  <c r="AZ6118" i="1"/>
  <c r="AR6118" i="1"/>
  <c r="AY6118" i="1"/>
  <c r="AQ6118" i="1"/>
  <c r="AX6118" i="1"/>
  <c r="AP6118" i="1"/>
  <c r="BF6118" i="1" s="1"/>
  <c r="BH6118" i="1" s="1"/>
  <c r="BI6118" i="1" s="1"/>
  <c r="BE6117" i="1"/>
  <c r="AW6117" i="1"/>
  <c r="BD6117" i="1"/>
  <c r="AV6117" i="1"/>
  <c r="BC6117" i="1"/>
  <c r="AU6117" i="1"/>
  <c r="BB6117" i="1"/>
  <c r="AT6117" i="1"/>
  <c r="BA6117" i="1"/>
  <c r="AS6117" i="1"/>
  <c r="AZ6117" i="1"/>
  <c r="AR6117" i="1"/>
  <c r="AY6117" i="1"/>
  <c r="AQ6117" i="1"/>
  <c r="AX6117" i="1"/>
  <c r="AP6117" i="1"/>
  <c r="BF6117" i="1" s="1"/>
  <c r="BH6117" i="1" s="1"/>
  <c r="BI6117" i="1" s="1"/>
  <c r="BE6116" i="1"/>
  <c r="AW6116" i="1"/>
  <c r="BD6116" i="1"/>
  <c r="AV6116" i="1"/>
  <c r="BC6116" i="1"/>
  <c r="AU6116" i="1"/>
  <c r="BB6116" i="1"/>
  <c r="AT6116" i="1"/>
  <c r="BA6116" i="1"/>
  <c r="AS6116" i="1"/>
  <c r="AZ6116" i="1"/>
  <c r="AR6116" i="1"/>
  <c r="AY6116" i="1"/>
  <c r="AQ6116" i="1"/>
  <c r="AX6116" i="1"/>
  <c r="AP6116" i="1"/>
  <c r="BF6116" i="1" s="1"/>
  <c r="BH6116" i="1" s="1"/>
  <c r="BI6116" i="1" s="1"/>
  <c r="BE6115" i="1"/>
  <c r="AW6115" i="1"/>
  <c r="BD6115" i="1"/>
  <c r="AV6115" i="1"/>
  <c r="BC6115" i="1"/>
  <c r="AU6115" i="1"/>
  <c r="BB6115" i="1"/>
  <c r="AT6115" i="1"/>
  <c r="BA6115" i="1"/>
  <c r="AS6115" i="1"/>
  <c r="AZ6115" i="1"/>
  <c r="AR6115" i="1"/>
  <c r="AY6115" i="1"/>
  <c r="AQ6115" i="1"/>
  <c r="AX6115" i="1"/>
  <c r="AP6115" i="1"/>
  <c r="BE6114" i="1"/>
  <c r="AW6114" i="1"/>
  <c r="BD6114" i="1"/>
  <c r="AV6114" i="1"/>
  <c r="BC6114" i="1"/>
  <c r="AU6114" i="1"/>
  <c r="BB6114" i="1"/>
  <c r="AT6114" i="1"/>
  <c r="BA6114" i="1"/>
  <c r="AS6114" i="1"/>
  <c r="AZ6114" i="1"/>
  <c r="AR6114" i="1"/>
  <c r="AY6114" i="1"/>
  <c r="AQ6114" i="1"/>
  <c r="AX6114" i="1"/>
  <c r="AP6114" i="1"/>
  <c r="BF6114" i="1" s="1"/>
  <c r="BH6114" i="1" s="1"/>
  <c r="BI6114" i="1" s="1"/>
  <c r="BE6113" i="1"/>
  <c r="AW6113" i="1"/>
  <c r="BD6113" i="1"/>
  <c r="AV6113" i="1"/>
  <c r="BC6113" i="1"/>
  <c r="AU6113" i="1"/>
  <c r="BB6113" i="1"/>
  <c r="AT6113" i="1"/>
  <c r="BA6113" i="1"/>
  <c r="AS6113" i="1"/>
  <c r="AZ6113" i="1"/>
  <c r="AR6113" i="1"/>
  <c r="AY6113" i="1"/>
  <c r="AQ6113" i="1"/>
  <c r="AX6113" i="1"/>
  <c r="AP6113" i="1"/>
  <c r="BF6113" i="1" s="1"/>
  <c r="BH6113" i="1" s="1"/>
  <c r="BI6113" i="1" s="1"/>
  <c r="BE6112" i="1"/>
  <c r="AW6112" i="1"/>
  <c r="BD6112" i="1"/>
  <c r="AV6112" i="1"/>
  <c r="BC6112" i="1"/>
  <c r="AU6112" i="1"/>
  <c r="BB6112" i="1"/>
  <c r="AT6112" i="1"/>
  <c r="BA6112" i="1"/>
  <c r="AS6112" i="1"/>
  <c r="AZ6112" i="1"/>
  <c r="AR6112" i="1"/>
  <c r="AY6112" i="1"/>
  <c r="AQ6112" i="1"/>
  <c r="AX6112" i="1"/>
  <c r="AP6112" i="1"/>
  <c r="BF6112" i="1" s="1"/>
  <c r="BH6112" i="1" s="1"/>
  <c r="BI6112" i="1" s="1"/>
  <c r="BE6111" i="1"/>
  <c r="AW6111" i="1"/>
  <c r="BD6111" i="1"/>
  <c r="AV6111" i="1"/>
  <c r="BC6111" i="1"/>
  <c r="AU6111" i="1"/>
  <c r="BB6111" i="1"/>
  <c r="AT6111" i="1"/>
  <c r="BA6111" i="1"/>
  <c r="AS6111" i="1"/>
  <c r="AZ6111" i="1"/>
  <c r="AR6111" i="1"/>
  <c r="AY6111" i="1"/>
  <c r="AQ6111" i="1"/>
  <c r="AX6111" i="1"/>
  <c r="AP6111" i="1"/>
  <c r="BF6111" i="1" s="1"/>
  <c r="BH6111" i="1" s="1"/>
  <c r="BI6111" i="1" s="1"/>
  <c r="BE6110" i="1"/>
  <c r="AW6110" i="1"/>
  <c r="BD6110" i="1"/>
  <c r="AV6110" i="1"/>
  <c r="BC6110" i="1"/>
  <c r="AU6110" i="1"/>
  <c r="BB6110" i="1"/>
  <c r="AT6110" i="1"/>
  <c r="BA6110" i="1"/>
  <c r="AS6110" i="1"/>
  <c r="AZ6110" i="1"/>
  <c r="AR6110" i="1"/>
  <c r="AY6110" i="1"/>
  <c r="AQ6110" i="1"/>
  <c r="AX6110" i="1"/>
  <c r="AP6110" i="1"/>
  <c r="BE6109" i="1"/>
  <c r="AW6109" i="1"/>
  <c r="BD6109" i="1"/>
  <c r="AV6109" i="1"/>
  <c r="BC6109" i="1"/>
  <c r="AU6109" i="1"/>
  <c r="BB6109" i="1"/>
  <c r="AT6109" i="1"/>
  <c r="BA6109" i="1"/>
  <c r="AS6109" i="1"/>
  <c r="AZ6109" i="1"/>
  <c r="AR6109" i="1"/>
  <c r="AY6109" i="1"/>
  <c r="AQ6109" i="1"/>
  <c r="AX6109" i="1"/>
  <c r="AP6109" i="1"/>
  <c r="BF6109" i="1" s="1"/>
  <c r="BH6109" i="1" s="1"/>
  <c r="BI6109" i="1" s="1"/>
  <c r="BE6108" i="1"/>
  <c r="AW6108" i="1"/>
  <c r="BD6108" i="1"/>
  <c r="AV6108" i="1"/>
  <c r="BC6108" i="1"/>
  <c r="AU6108" i="1"/>
  <c r="BB6108" i="1"/>
  <c r="AT6108" i="1"/>
  <c r="BA6108" i="1"/>
  <c r="AS6108" i="1"/>
  <c r="AZ6108" i="1"/>
  <c r="AR6108" i="1"/>
  <c r="AY6108" i="1"/>
  <c r="AQ6108" i="1"/>
  <c r="AX6108" i="1"/>
  <c r="AP6108" i="1"/>
  <c r="BF6108" i="1" s="1"/>
  <c r="BH6108" i="1" s="1"/>
  <c r="BI6108" i="1" s="1"/>
  <c r="BE6107" i="1"/>
  <c r="AW6107" i="1"/>
  <c r="BD6107" i="1"/>
  <c r="AV6107" i="1"/>
  <c r="BC6107" i="1"/>
  <c r="AU6107" i="1"/>
  <c r="BB6107" i="1"/>
  <c r="AT6107" i="1"/>
  <c r="BA6107" i="1"/>
  <c r="AS6107" i="1"/>
  <c r="AZ6107" i="1"/>
  <c r="AR6107" i="1"/>
  <c r="AY6107" i="1"/>
  <c r="AQ6107" i="1"/>
  <c r="AX6107" i="1"/>
  <c r="AP6107" i="1"/>
  <c r="BF6107" i="1" s="1"/>
  <c r="BH6107" i="1" s="1"/>
  <c r="BI6107" i="1" s="1"/>
  <c r="BE6106" i="1"/>
  <c r="AW6106" i="1"/>
  <c r="BD6106" i="1"/>
  <c r="AV6106" i="1"/>
  <c r="BC6106" i="1"/>
  <c r="AU6106" i="1"/>
  <c r="BB6106" i="1"/>
  <c r="AT6106" i="1"/>
  <c r="BA6106" i="1"/>
  <c r="AS6106" i="1"/>
  <c r="AZ6106" i="1"/>
  <c r="AR6106" i="1"/>
  <c r="AY6106" i="1"/>
  <c r="AQ6106" i="1"/>
  <c r="AX6106" i="1"/>
  <c r="AP6106" i="1"/>
  <c r="BF6106" i="1" s="1"/>
  <c r="BH6106" i="1" s="1"/>
  <c r="BI6106" i="1" s="1"/>
  <c r="BE6105" i="1"/>
  <c r="AW6105" i="1"/>
  <c r="BD6105" i="1"/>
  <c r="AV6105" i="1"/>
  <c r="BC6105" i="1"/>
  <c r="AU6105" i="1"/>
  <c r="BB6105" i="1"/>
  <c r="AT6105" i="1"/>
  <c r="BA6105" i="1"/>
  <c r="AS6105" i="1"/>
  <c r="AZ6105" i="1"/>
  <c r="AR6105" i="1"/>
  <c r="AY6105" i="1"/>
  <c r="AQ6105" i="1"/>
  <c r="AX6105" i="1"/>
  <c r="AP6105" i="1"/>
  <c r="BF6105" i="1" s="1"/>
  <c r="BH6105" i="1" s="1"/>
  <c r="BI6105" i="1" s="1"/>
  <c r="BE6104" i="1"/>
  <c r="AW6104" i="1"/>
  <c r="BD6104" i="1"/>
  <c r="AV6104" i="1"/>
  <c r="BC6104" i="1"/>
  <c r="AU6104" i="1"/>
  <c r="BB6104" i="1"/>
  <c r="AT6104" i="1"/>
  <c r="BA6104" i="1"/>
  <c r="AS6104" i="1"/>
  <c r="AZ6104" i="1"/>
  <c r="AR6104" i="1"/>
  <c r="AY6104" i="1"/>
  <c r="AQ6104" i="1"/>
  <c r="AX6104" i="1"/>
  <c r="AP6104" i="1"/>
  <c r="BF6104" i="1" s="1"/>
  <c r="BH6104" i="1" s="1"/>
  <c r="BI6104" i="1" s="1"/>
  <c r="BE6103" i="1"/>
  <c r="AW6103" i="1"/>
  <c r="BD6103" i="1"/>
  <c r="AV6103" i="1"/>
  <c r="BC6103" i="1"/>
  <c r="AU6103" i="1"/>
  <c r="BB6103" i="1"/>
  <c r="AT6103" i="1"/>
  <c r="BA6103" i="1"/>
  <c r="AS6103" i="1"/>
  <c r="AZ6103" i="1"/>
  <c r="AR6103" i="1"/>
  <c r="AY6103" i="1"/>
  <c r="AQ6103" i="1"/>
  <c r="AX6103" i="1"/>
  <c r="AP6103" i="1"/>
  <c r="BF6103" i="1" s="1"/>
  <c r="BH6103" i="1" s="1"/>
  <c r="BI6103" i="1" s="1"/>
  <c r="BE6102" i="1"/>
  <c r="AW6102" i="1"/>
  <c r="BD6102" i="1"/>
  <c r="AV6102" i="1"/>
  <c r="BC6102" i="1"/>
  <c r="AU6102" i="1"/>
  <c r="BB6102" i="1"/>
  <c r="AT6102" i="1"/>
  <c r="BA6102" i="1"/>
  <c r="AS6102" i="1"/>
  <c r="AZ6102" i="1"/>
  <c r="AR6102" i="1"/>
  <c r="AY6102" i="1"/>
  <c r="AQ6102" i="1"/>
  <c r="AX6102" i="1"/>
  <c r="AP6102" i="1"/>
  <c r="BF6102" i="1" s="1"/>
  <c r="BH6102" i="1" s="1"/>
  <c r="BI6102" i="1" s="1"/>
  <c r="BE6101" i="1"/>
  <c r="AW6101" i="1"/>
  <c r="BD6101" i="1"/>
  <c r="AV6101" i="1"/>
  <c r="BC6101" i="1"/>
  <c r="AU6101" i="1"/>
  <c r="BB6101" i="1"/>
  <c r="AT6101" i="1"/>
  <c r="BA6101" i="1"/>
  <c r="AS6101" i="1"/>
  <c r="AZ6101" i="1"/>
  <c r="AR6101" i="1"/>
  <c r="AY6101" i="1"/>
  <c r="AQ6101" i="1"/>
  <c r="AX6101" i="1"/>
  <c r="AP6101" i="1"/>
  <c r="BF6101" i="1" s="1"/>
  <c r="BH6101" i="1" s="1"/>
  <c r="BI6101" i="1" s="1"/>
  <c r="BE6100" i="1"/>
  <c r="AW6100" i="1"/>
  <c r="BD6100" i="1"/>
  <c r="AV6100" i="1"/>
  <c r="BC6100" i="1"/>
  <c r="AU6100" i="1"/>
  <c r="BB6100" i="1"/>
  <c r="AT6100" i="1"/>
  <c r="BA6100" i="1"/>
  <c r="AS6100" i="1"/>
  <c r="AZ6100" i="1"/>
  <c r="AR6100" i="1"/>
  <c r="AY6100" i="1"/>
  <c r="AQ6100" i="1"/>
  <c r="AX6100" i="1"/>
  <c r="AP6100" i="1"/>
  <c r="BF6100" i="1" s="1"/>
  <c r="BH6100" i="1" s="1"/>
  <c r="BI6100" i="1" s="1"/>
  <c r="BE6099" i="1"/>
  <c r="AW6099" i="1"/>
  <c r="BD6099" i="1"/>
  <c r="AV6099" i="1"/>
  <c r="BC6099" i="1"/>
  <c r="AU6099" i="1"/>
  <c r="BB6099" i="1"/>
  <c r="AT6099" i="1"/>
  <c r="BA6099" i="1"/>
  <c r="AS6099" i="1"/>
  <c r="AZ6099" i="1"/>
  <c r="AR6099" i="1"/>
  <c r="AY6099" i="1"/>
  <c r="AQ6099" i="1"/>
  <c r="AX6099" i="1"/>
  <c r="AP6099" i="1"/>
  <c r="BF6099" i="1" s="1"/>
  <c r="BH6099" i="1" s="1"/>
  <c r="BI6099" i="1" s="1"/>
  <c r="BE6098" i="1"/>
  <c r="AW6098" i="1"/>
  <c r="BD6098" i="1"/>
  <c r="AV6098" i="1"/>
  <c r="BC6098" i="1"/>
  <c r="AU6098" i="1"/>
  <c r="BB6098" i="1"/>
  <c r="AT6098" i="1"/>
  <c r="BA6098" i="1"/>
  <c r="AS6098" i="1"/>
  <c r="AZ6098" i="1"/>
  <c r="AR6098" i="1"/>
  <c r="AY6098" i="1"/>
  <c r="AQ6098" i="1"/>
  <c r="AX6098" i="1"/>
  <c r="AP6098" i="1"/>
  <c r="BF6098" i="1" s="1"/>
  <c r="BH6098" i="1" s="1"/>
  <c r="BI6098" i="1" s="1"/>
  <c r="BE6097" i="1"/>
  <c r="AW6097" i="1"/>
  <c r="BD6097" i="1"/>
  <c r="AV6097" i="1"/>
  <c r="BC6097" i="1"/>
  <c r="AU6097" i="1"/>
  <c r="BB6097" i="1"/>
  <c r="AT6097" i="1"/>
  <c r="BA6097" i="1"/>
  <c r="AS6097" i="1"/>
  <c r="AZ6097" i="1"/>
  <c r="AR6097" i="1"/>
  <c r="AY6097" i="1"/>
  <c r="AQ6097" i="1"/>
  <c r="AX6097" i="1"/>
  <c r="AP6097" i="1"/>
  <c r="BF6097" i="1" s="1"/>
  <c r="BH6097" i="1" s="1"/>
  <c r="BI6097" i="1" s="1"/>
  <c r="BE6096" i="1"/>
  <c r="AW6096" i="1"/>
  <c r="BD6096" i="1"/>
  <c r="AV6096" i="1"/>
  <c r="BC6096" i="1"/>
  <c r="AU6096" i="1"/>
  <c r="BB6096" i="1"/>
  <c r="AT6096" i="1"/>
  <c r="BA6096" i="1"/>
  <c r="AS6096" i="1"/>
  <c r="AZ6096" i="1"/>
  <c r="AR6096" i="1"/>
  <c r="AY6096" i="1"/>
  <c r="AQ6096" i="1"/>
  <c r="AX6096" i="1"/>
  <c r="AP6096" i="1"/>
  <c r="BF6096" i="1" s="1"/>
  <c r="BH6096" i="1" s="1"/>
  <c r="BI6096" i="1" s="1"/>
  <c r="BE6095" i="1"/>
  <c r="AW6095" i="1"/>
  <c r="BD6095" i="1"/>
  <c r="AV6095" i="1"/>
  <c r="BC6095" i="1"/>
  <c r="AU6095" i="1"/>
  <c r="BB6095" i="1"/>
  <c r="AT6095" i="1"/>
  <c r="BA6095" i="1"/>
  <c r="AS6095" i="1"/>
  <c r="AZ6095" i="1"/>
  <c r="AR6095" i="1"/>
  <c r="AY6095" i="1"/>
  <c r="AQ6095" i="1"/>
  <c r="AX6095" i="1"/>
  <c r="AP6095" i="1"/>
  <c r="BF6095" i="1" s="1"/>
  <c r="BH6095" i="1" s="1"/>
  <c r="BI6095" i="1" s="1"/>
  <c r="BE6094" i="1"/>
  <c r="AW6094" i="1"/>
  <c r="BD6094" i="1"/>
  <c r="AV6094" i="1"/>
  <c r="BC6094" i="1"/>
  <c r="AU6094" i="1"/>
  <c r="BB6094" i="1"/>
  <c r="AT6094" i="1"/>
  <c r="BA6094" i="1"/>
  <c r="AS6094" i="1"/>
  <c r="AZ6094" i="1"/>
  <c r="AR6094" i="1"/>
  <c r="AY6094" i="1"/>
  <c r="AQ6094" i="1"/>
  <c r="AX6094" i="1"/>
  <c r="AP6094" i="1"/>
  <c r="BF6094" i="1" s="1"/>
  <c r="BH6094" i="1" s="1"/>
  <c r="BI6094" i="1" s="1"/>
  <c r="BE6093" i="1"/>
  <c r="AW6093" i="1"/>
  <c r="BD6093" i="1"/>
  <c r="AV6093" i="1"/>
  <c r="BC6093" i="1"/>
  <c r="AU6093" i="1"/>
  <c r="BB6093" i="1"/>
  <c r="AT6093" i="1"/>
  <c r="BA6093" i="1"/>
  <c r="AS6093" i="1"/>
  <c r="AZ6093" i="1"/>
  <c r="AR6093" i="1"/>
  <c r="AY6093" i="1"/>
  <c r="AQ6093" i="1"/>
  <c r="AX6093" i="1"/>
  <c r="AP6093" i="1"/>
  <c r="BF6093" i="1" s="1"/>
  <c r="BH6093" i="1" s="1"/>
  <c r="BI6093" i="1" s="1"/>
  <c r="BE6092" i="1"/>
  <c r="AW6092" i="1"/>
  <c r="BD6092" i="1"/>
  <c r="AV6092" i="1"/>
  <c r="BC6092" i="1"/>
  <c r="AU6092" i="1"/>
  <c r="BB6092" i="1"/>
  <c r="AT6092" i="1"/>
  <c r="BA6092" i="1"/>
  <c r="AS6092" i="1"/>
  <c r="AZ6092" i="1"/>
  <c r="AR6092" i="1"/>
  <c r="AY6092" i="1"/>
  <c r="AQ6092" i="1"/>
  <c r="AX6092" i="1"/>
  <c r="AP6092" i="1"/>
  <c r="BF6092" i="1" s="1"/>
  <c r="BH6092" i="1" s="1"/>
  <c r="BI6092" i="1" s="1"/>
  <c r="BE6091" i="1"/>
  <c r="AW6091" i="1"/>
  <c r="BD6091" i="1"/>
  <c r="AV6091" i="1"/>
  <c r="BC6091" i="1"/>
  <c r="AU6091" i="1"/>
  <c r="BB6091" i="1"/>
  <c r="AT6091" i="1"/>
  <c r="BA6091" i="1"/>
  <c r="AS6091" i="1"/>
  <c r="AZ6091" i="1"/>
  <c r="AR6091" i="1"/>
  <c r="AY6091" i="1"/>
  <c r="AQ6091" i="1"/>
  <c r="AX6091" i="1"/>
  <c r="AP6091" i="1"/>
  <c r="BF6091" i="1" s="1"/>
  <c r="BH6091" i="1" s="1"/>
  <c r="BI6091" i="1" s="1"/>
  <c r="BE6090" i="1"/>
  <c r="AW6090" i="1"/>
  <c r="BD6090" i="1"/>
  <c r="AV6090" i="1"/>
  <c r="BC6090" i="1"/>
  <c r="AU6090" i="1"/>
  <c r="BB6090" i="1"/>
  <c r="AT6090" i="1"/>
  <c r="BA6090" i="1"/>
  <c r="AS6090" i="1"/>
  <c r="AZ6090" i="1"/>
  <c r="AR6090" i="1"/>
  <c r="AY6090" i="1"/>
  <c r="AQ6090" i="1"/>
  <c r="AX6090" i="1"/>
  <c r="AP6090" i="1"/>
  <c r="BF6090" i="1" s="1"/>
  <c r="BH6090" i="1" s="1"/>
  <c r="BI6090" i="1" s="1"/>
  <c r="BE6089" i="1"/>
  <c r="AW6089" i="1"/>
  <c r="BD6089" i="1"/>
  <c r="AV6089" i="1"/>
  <c r="BC6089" i="1"/>
  <c r="AU6089" i="1"/>
  <c r="BB6089" i="1"/>
  <c r="AT6089" i="1"/>
  <c r="BA6089" i="1"/>
  <c r="AS6089" i="1"/>
  <c r="AZ6089" i="1"/>
  <c r="AR6089" i="1"/>
  <c r="AY6089" i="1"/>
  <c r="AQ6089" i="1"/>
  <c r="AX6089" i="1"/>
  <c r="AP6089" i="1"/>
  <c r="BF6089" i="1" s="1"/>
  <c r="BH6089" i="1" s="1"/>
  <c r="BI6089" i="1" s="1"/>
  <c r="BE6088" i="1"/>
  <c r="AW6088" i="1"/>
  <c r="BD6088" i="1"/>
  <c r="AV6088" i="1"/>
  <c r="BC6088" i="1"/>
  <c r="AU6088" i="1"/>
  <c r="BB6088" i="1"/>
  <c r="AT6088" i="1"/>
  <c r="BA6088" i="1"/>
  <c r="AS6088" i="1"/>
  <c r="AZ6088" i="1"/>
  <c r="AR6088" i="1"/>
  <c r="AY6088" i="1"/>
  <c r="AQ6088" i="1"/>
  <c r="AX6088" i="1"/>
  <c r="AP6088" i="1"/>
  <c r="BF6088" i="1" s="1"/>
  <c r="BH6088" i="1" s="1"/>
  <c r="BI6088" i="1" s="1"/>
  <c r="BE6087" i="1"/>
  <c r="AW6087" i="1"/>
  <c r="BD6087" i="1"/>
  <c r="AV6087" i="1"/>
  <c r="BC6087" i="1"/>
  <c r="AU6087" i="1"/>
  <c r="BB6087" i="1"/>
  <c r="AT6087" i="1"/>
  <c r="BA6087" i="1"/>
  <c r="AS6087" i="1"/>
  <c r="AZ6087" i="1"/>
  <c r="AR6087" i="1"/>
  <c r="AY6087" i="1"/>
  <c r="AQ6087" i="1"/>
  <c r="AX6087" i="1"/>
  <c r="AP6087" i="1"/>
  <c r="BF6087" i="1" s="1"/>
  <c r="BH6087" i="1" s="1"/>
  <c r="BI6087" i="1" s="1"/>
  <c r="BE6086" i="1"/>
  <c r="AW6086" i="1"/>
  <c r="BD6086" i="1"/>
  <c r="AV6086" i="1"/>
  <c r="BC6086" i="1"/>
  <c r="AU6086" i="1"/>
  <c r="BB6086" i="1"/>
  <c r="AT6086" i="1"/>
  <c r="BA6086" i="1"/>
  <c r="AS6086" i="1"/>
  <c r="AZ6086" i="1"/>
  <c r="AR6086" i="1"/>
  <c r="AY6086" i="1"/>
  <c r="AQ6086" i="1"/>
  <c r="AX6086" i="1"/>
  <c r="AP6086" i="1"/>
  <c r="BF6086" i="1" s="1"/>
  <c r="BH6086" i="1" s="1"/>
  <c r="BI6086" i="1" s="1"/>
  <c r="BE6085" i="1"/>
  <c r="AW6085" i="1"/>
  <c r="BD6085" i="1"/>
  <c r="AV6085" i="1"/>
  <c r="BC6085" i="1"/>
  <c r="AU6085" i="1"/>
  <c r="BB6085" i="1"/>
  <c r="AT6085" i="1"/>
  <c r="BA6085" i="1"/>
  <c r="AS6085" i="1"/>
  <c r="AZ6085" i="1"/>
  <c r="AR6085" i="1"/>
  <c r="AY6085" i="1"/>
  <c r="AQ6085" i="1"/>
  <c r="AX6085" i="1"/>
  <c r="AP6085" i="1"/>
  <c r="BF6085" i="1" s="1"/>
  <c r="BH6085" i="1" s="1"/>
  <c r="BI6085" i="1" s="1"/>
  <c r="BE6084" i="1"/>
  <c r="AW6084" i="1"/>
  <c r="BD6084" i="1"/>
  <c r="AV6084" i="1"/>
  <c r="BC6084" i="1"/>
  <c r="AU6084" i="1"/>
  <c r="BB6084" i="1"/>
  <c r="AT6084" i="1"/>
  <c r="BA6084" i="1"/>
  <c r="AS6084" i="1"/>
  <c r="AZ6084" i="1"/>
  <c r="AR6084" i="1"/>
  <c r="AY6084" i="1"/>
  <c r="AQ6084" i="1"/>
  <c r="AX6084" i="1"/>
  <c r="AP6084" i="1"/>
  <c r="BF6084" i="1" s="1"/>
  <c r="BH6084" i="1" s="1"/>
  <c r="BI6084" i="1" s="1"/>
  <c r="BE6083" i="1"/>
  <c r="AW6083" i="1"/>
  <c r="BD6083" i="1"/>
  <c r="AV6083" i="1"/>
  <c r="BC6083" i="1"/>
  <c r="AU6083" i="1"/>
  <c r="BB6083" i="1"/>
  <c r="AT6083" i="1"/>
  <c r="BA6083" i="1"/>
  <c r="AS6083" i="1"/>
  <c r="AZ6083" i="1"/>
  <c r="AR6083" i="1"/>
  <c r="AY6083" i="1"/>
  <c r="AQ6083" i="1"/>
  <c r="AX6083" i="1"/>
  <c r="AP6083" i="1"/>
  <c r="BF6083" i="1" s="1"/>
  <c r="BH6083" i="1" s="1"/>
  <c r="BI6083" i="1" s="1"/>
  <c r="BE6082" i="1"/>
  <c r="AW6082" i="1"/>
  <c r="BD6082" i="1"/>
  <c r="AV6082" i="1"/>
  <c r="BC6082" i="1"/>
  <c r="AU6082" i="1"/>
  <c r="BB6082" i="1"/>
  <c r="AT6082" i="1"/>
  <c r="BA6082" i="1"/>
  <c r="AS6082" i="1"/>
  <c r="AZ6082" i="1"/>
  <c r="AR6082" i="1"/>
  <c r="AY6082" i="1"/>
  <c r="AQ6082" i="1"/>
  <c r="AX6082" i="1"/>
  <c r="AP6082" i="1"/>
  <c r="BF6082" i="1" s="1"/>
  <c r="BH6082" i="1" s="1"/>
  <c r="BI6082" i="1" s="1"/>
  <c r="BE6081" i="1"/>
  <c r="AW6081" i="1"/>
  <c r="BD6081" i="1"/>
  <c r="AV6081" i="1"/>
  <c r="BC6081" i="1"/>
  <c r="AU6081" i="1"/>
  <c r="BB6081" i="1"/>
  <c r="AT6081" i="1"/>
  <c r="BA6081" i="1"/>
  <c r="AS6081" i="1"/>
  <c r="AZ6081" i="1"/>
  <c r="AR6081" i="1"/>
  <c r="AY6081" i="1"/>
  <c r="AQ6081" i="1"/>
  <c r="AX6081" i="1"/>
  <c r="AP6081" i="1"/>
  <c r="BF6081" i="1" s="1"/>
  <c r="BH6081" i="1" s="1"/>
  <c r="BI6081" i="1" s="1"/>
  <c r="BE6080" i="1"/>
  <c r="AW6080" i="1"/>
  <c r="BD6080" i="1"/>
  <c r="AV6080" i="1"/>
  <c r="BC6080" i="1"/>
  <c r="AU6080" i="1"/>
  <c r="BB6080" i="1"/>
  <c r="AT6080" i="1"/>
  <c r="BA6080" i="1"/>
  <c r="AS6080" i="1"/>
  <c r="AZ6080" i="1"/>
  <c r="AR6080" i="1"/>
  <c r="AY6080" i="1"/>
  <c r="AQ6080" i="1"/>
  <c r="AX6080" i="1"/>
  <c r="AP6080" i="1"/>
  <c r="BF6080" i="1" s="1"/>
  <c r="BH6080" i="1" s="1"/>
  <c r="BI6080" i="1" s="1"/>
  <c r="BE6079" i="1"/>
  <c r="AW6079" i="1"/>
  <c r="BD6079" i="1"/>
  <c r="AV6079" i="1"/>
  <c r="BC6079" i="1"/>
  <c r="AU6079" i="1"/>
  <c r="BB6079" i="1"/>
  <c r="AT6079" i="1"/>
  <c r="BA6079" i="1"/>
  <c r="AS6079" i="1"/>
  <c r="AZ6079" i="1"/>
  <c r="AR6079" i="1"/>
  <c r="AY6079" i="1"/>
  <c r="AQ6079" i="1"/>
  <c r="AX6079" i="1"/>
  <c r="AP6079" i="1"/>
  <c r="BF6079" i="1" s="1"/>
  <c r="BH6079" i="1" s="1"/>
  <c r="BI6079" i="1" s="1"/>
  <c r="BE6078" i="1"/>
  <c r="AW6078" i="1"/>
  <c r="BD6078" i="1"/>
  <c r="AV6078" i="1"/>
  <c r="BC6078" i="1"/>
  <c r="AU6078" i="1"/>
  <c r="BB6078" i="1"/>
  <c r="AT6078" i="1"/>
  <c r="BA6078" i="1"/>
  <c r="AS6078" i="1"/>
  <c r="AZ6078" i="1"/>
  <c r="AR6078" i="1"/>
  <c r="AY6078" i="1"/>
  <c r="AQ6078" i="1"/>
  <c r="AX6078" i="1"/>
  <c r="AP6078" i="1"/>
  <c r="BF6078" i="1" s="1"/>
  <c r="BH6078" i="1" s="1"/>
  <c r="BI6078" i="1" s="1"/>
  <c r="BE6077" i="1"/>
  <c r="AW6077" i="1"/>
  <c r="BD6077" i="1"/>
  <c r="AV6077" i="1"/>
  <c r="BC6077" i="1"/>
  <c r="AU6077" i="1"/>
  <c r="BB6077" i="1"/>
  <c r="AT6077" i="1"/>
  <c r="BA6077" i="1"/>
  <c r="AS6077" i="1"/>
  <c r="AZ6077" i="1"/>
  <c r="AR6077" i="1"/>
  <c r="AY6077" i="1"/>
  <c r="AQ6077" i="1"/>
  <c r="AX6077" i="1"/>
  <c r="AP6077" i="1"/>
  <c r="BF6077" i="1" s="1"/>
  <c r="BH6077" i="1" s="1"/>
  <c r="BI6077" i="1" s="1"/>
  <c r="BE6076" i="1"/>
  <c r="AW6076" i="1"/>
  <c r="BD6076" i="1"/>
  <c r="AV6076" i="1"/>
  <c r="BC6076" i="1"/>
  <c r="AU6076" i="1"/>
  <c r="BB6076" i="1"/>
  <c r="AT6076" i="1"/>
  <c r="BA6076" i="1"/>
  <c r="AS6076" i="1"/>
  <c r="AZ6076" i="1"/>
  <c r="AR6076" i="1"/>
  <c r="AY6076" i="1"/>
  <c r="AQ6076" i="1"/>
  <c r="AX6076" i="1"/>
  <c r="AP6076" i="1"/>
  <c r="BF6076" i="1" s="1"/>
  <c r="BH6076" i="1" s="1"/>
  <c r="BI6076" i="1" s="1"/>
  <c r="BE6075" i="1"/>
  <c r="AW6075" i="1"/>
  <c r="BD6075" i="1"/>
  <c r="AV6075" i="1"/>
  <c r="BC6075" i="1"/>
  <c r="AU6075" i="1"/>
  <c r="BB6075" i="1"/>
  <c r="AT6075" i="1"/>
  <c r="BA6075" i="1"/>
  <c r="AS6075" i="1"/>
  <c r="AZ6075" i="1"/>
  <c r="AR6075" i="1"/>
  <c r="AY6075" i="1"/>
  <c r="AQ6075" i="1"/>
  <c r="AX6075" i="1"/>
  <c r="AP6075" i="1"/>
  <c r="BF6075" i="1" s="1"/>
  <c r="BH6075" i="1" s="1"/>
  <c r="BI6075" i="1" s="1"/>
  <c r="BE6074" i="1"/>
  <c r="AW6074" i="1"/>
  <c r="BD6074" i="1"/>
  <c r="AV6074" i="1"/>
  <c r="BC6074" i="1"/>
  <c r="AU6074" i="1"/>
  <c r="BB6074" i="1"/>
  <c r="AT6074" i="1"/>
  <c r="BA6074" i="1"/>
  <c r="AS6074" i="1"/>
  <c r="AZ6074" i="1"/>
  <c r="AR6074" i="1"/>
  <c r="AY6074" i="1"/>
  <c r="AQ6074" i="1"/>
  <c r="AX6074" i="1"/>
  <c r="AP6074" i="1"/>
  <c r="BF6074" i="1" s="1"/>
  <c r="BH6074" i="1" s="1"/>
  <c r="BI6074" i="1" s="1"/>
  <c r="BE6073" i="1"/>
  <c r="AW6073" i="1"/>
  <c r="BD6073" i="1"/>
  <c r="AV6073" i="1"/>
  <c r="BC6073" i="1"/>
  <c r="AU6073" i="1"/>
  <c r="BB6073" i="1"/>
  <c r="AT6073" i="1"/>
  <c r="BA6073" i="1"/>
  <c r="AS6073" i="1"/>
  <c r="AZ6073" i="1"/>
  <c r="AR6073" i="1"/>
  <c r="AY6073" i="1"/>
  <c r="AQ6073" i="1"/>
  <c r="AX6073" i="1"/>
  <c r="AP6073" i="1"/>
  <c r="BF6073" i="1" s="1"/>
  <c r="BH6073" i="1" s="1"/>
  <c r="BI6073" i="1" s="1"/>
  <c r="BE6072" i="1"/>
  <c r="AW6072" i="1"/>
  <c r="BD6072" i="1"/>
  <c r="AV6072" i="1"/>
  <c r="BC6072" i="1"/>
  <c r="AU6072" i="1"/>
  <c r="BB6072" i="1"/>
  <c r="AT6072" i="1"/>
  <c r="BA6072" i="1"/>
  <c r="AS6072" i="1"/>
  <c r="AZ6072" i="1"/>
  <c r="AR6072" i="1"/>
  <c r="AY6072" i="1"/>
  <c r="AQ6072" i="1"/>
  <c r="AX6072" i="1"/>
  <c r="AP6072" i="1"/>
  <c r="BF6072" i="1" s="1"/>
  <c r="BH6072" i="1" s="1"/>
  <c r="BI6072" i="1" s="1"/>
  <c r="BE6071" i="1"/>
  <c r="AW6071" i="1"/>
  <c r="BD6071" i="1"/>
  <c r="AV6071" i="1"/>
  <c r="BC6071" i="1"/>
  <c r="AU6071" i="1"/>
  <c r="BB6071" i="1"/>
  <c r="AT6071" i="1"/>
  <c r="BA6071" i="1"/>
  <c r="AS6071" i="1"/>
  <c r="AZ6071" i="1"/>
  <c r="AR6071" i="1"/>
  <c r="AY6071" i="1"/>
  <c r="AQ6071" i="1"/>
  <c r="AX6071" i="1"/>
  <c r="AP6071" i="1"/>
  <c r="BF6071" i="1" s="1"/>
  <c r="BH6071" i="1" s="1"/>
  <c r="BI6071" i="1" s="1"/>
  <c r="BE6070" i="1"/>
  <c r="AW6070" i="1"/>
  <c r="BD6070" i="1"/>
  <c r="AV6070" i="1"/>
  <c r="BC6070" i="1"/>
  <c r="AU6070" i="1"/>
  <c r="BB6070" i="1"/>
  <c r="AT6070" i="1"/>
  <c r="BA6070" i="1"/>
  <c r="AS6070" i="1"/>
  <c r="AZ6070" i="1"/>
  <c r="AR6070" i="1"/>
  <c r="AY6070" i="1"/>
  <c r="AQ6070" i="1"/>
  <c r="AX6070" i="1"/>
  <c r="AP6070" i="1"/>
  <c r="BF6070" i="1" s="1"/>
  <c r="BH6070" i="1" s="1"/>
  <c r="BI6070" i="1" s="1"/>
  <c r="BE6069" i="1"/>
  <c r="AW6069" i="1"/>
  <c r="BD6069" i="1"/>
  <c r="AV6069" i="1"/>
  <c r="BC6069" i="1"/>
  <c r="AU6069" i="1"/>
  <c r="BB6069" i="1"/>
  <c r="AT6069" i="1"/>
  <c r="BA6069" i="1"/>
  <c r="AS6069" i="1"/>
  <c r="AZ6069" i="1"/>
  <c r="AR6069" i="1"/>
  <c r="AY6069" i="1"/>
  <c r="AQ6069" i="1"/>
  <c r="AX6069" i="1"/>
  <c r="AP6069" i="1"/>
  <c r="BF6069" i="1" s="1"/>
  <c r="BH6069" i="1" s="1"/>
  <c r="BI6069" i="1" s="1"/>
  <c r="BE6068" i="1"/>
  <c r="AW6068" i="1"/>
  <c r="BD6068" i="1"/>
  <c r="AV6068" i="1"/>
  <c r="BC6068" i="1"/>
  <c r="AU6068" i="1"/>
  <c r="BB6068" i="1"/>
  <c r="AT6068" i="1"/>
  <c r="BA6068" i="1"/>
  <c r="AS6068" i="1"/>
  <c r="AZ6068" i="1"/>
  <c r="AR6068" i="1"/>
  <c r="AY6068" i="1"/>
  <c r="AQ6068" i="1"/>
  <c r="AX6068" i="1"/>
  <c r="AP6068" i="1"/>
  <c r="BE6067" i="1"/>
  <c r="AW6067" i="1"/>
  <c r="BD6067" i="1"/>
  <c r="AV6067" i="1"/>
  <c r="BC6067" i="1"/>
  <c r="AU6067" i="1"/>
  <c r="BB6067" i="1"/>
  <c r="AT6067" i="1"/>
  <c r="BA6067" i="1"/>
  <c r="AS6067" i="1"/>
  <c r="AZ6067" i="1"/>
  <c r="AR6067" i="1"/>
  <c r="AY6067" i="1"/>
  <c r="AQ6067" i="1"/>
  <c r="AX6067" i="1"/>
  <c r="AP6067" i="1"/>
  <c r="BF6067" i="1" s="1"/>
  <c r="BH6067" i="1" s="1"/>
  <c r="BI6067" i="1" s="1"/>
  <c r="BE6066" i="1"/>
  <c r="AW6066" i="1"/>
  <c r="BD6066" i="1"/>
  <c r="AV6066" i="1"/>
  <c r="BC6066" i="1"/>
  <c r="AU6066" i="1"/>
  <c r="BB6066" i="1"/>
  <c r="AT6066" i="1"/>
  <c r="BA6066" i="1"/>
  <c r="AS6066" i="1"/>
  <c r="AZ6066" i="1"/>
  <c r="AR6066" i="1"/>
  <c r="AY6066" i="1"/>
  <c r="AQ6066" i="1"/>
  <c r="AX6066" i="1"/>
  <c r="AP6066" i="1"/>
  <c r="BF6066" i="1" s="1"/>
  <c r="BH6066" i="1" s="1"/>
  <c r="BI6066" i="1" s="1"/>
  <c r="BE6065" i="1"/>
  <c r="AW6065" i="1"/>
  <c r="BD6065" i="1"/>
  <c r="AV6065" i="1"/>
  <c r="BC6065" i="1"/>
  <c r="AU6065" i="1"/>
  <c r="BB6065" i="1"/>
  <c r="AT6065" i="1"/>
  <c r="BA6065" i="1"/>
  <c r="AS6065" i="1"/>
  <c r="AZ6065" i="1"/>
  <c r="AR6065" i="1"/>
  <c r="AY6065" i="1"/>
  <c r="AQ6065" i="1"/>
  <c r="AX6065" i="1"/>
  <c r="AP6065" i="1"/>
  <c r="BF6065" i="1" s="1"/>
  <c r="BH6065" i="1" s="1"/>
  <c r="BI6065" i="1" s="1"/>
  <c r="BE6064" i="1"/>
  <c r="AW6064" i="1"/>
  <c r="BD6064" i="1"/>
  <c r="AV6064" i="1"/>
  <c r="BC6064" i="1"/>
  <c r="AU6064" i="1"/>
  <c r="BB6064" i="1"/>
  <c r="AT6064" i="1"/>
  <c r="BA6064" i="1"/>
  <c r="AS6064" i="1"/>
  <c r="AZ6064" i="1"/>
  <c r="AR6064" i="1"/>
  <c r="AY6064" i="1"/>
  <c r="AQ6064" i="1"/>
  <c r="AX6064" i="1"/>
  <c r="AP6064" i="1"/>
  <c r="BF6064" i="1" s="1"/>
  <c r="BH6064" i="1" s="1"/>
  <c r="BI6064" i="1" s="1"/>
  <c r="BE6063" i="1"/>
  <c r="AW6063" i="1"/>
  <c r="BD6063" i="1"/>
  <c r="AV6063" i="1"/>
  <c r="BC6063" i="1"/>
  <c r="AU6063" i="1"/>
  <c r="BB6063" i="1"/>
  <c r="AT6063" i="1"/>
  <c r="BA6063" i="1"/>
  <c r="AS6063" i="1"/>
  <c r="AZ6063" i="1"/>
  <c r="AR6063" i="1"/>
  <c r="AY6063" i="1"/>
  <c r="AQ6063" i="1"/>
  <c r="AX6063" i="1"/>
  <c r="AP6063" i="1"/>
  <c r="BF6063" i="1" s="1"/>
  <c r="BH6063" i="1" s="1"/>
  <c r="BI6063" i="1" s="1"/>
  <c r="BE6062" i="1"/>
  <c r="AW6062" i="1"/>
  <c r="BD6062" i="1"/>
  <c r="AV6062" i="1"/>
  <c r="BC6062" i="1"/>
  <c r="AU6062" i="1"/>
  <c r="BB6062" i="1"/>
  <c r="AT6062" i="1"/>
  <c r="BA6062" i="1"/>
  <c r="AS6062" i="1"/>
  <c r="AZ6062" i="1"/>
  <c r="AR6062" i="1"/>
  <c r="AY6062" i="1"/>
  <c r="AQ6062" i="1"/>
  <c r="AX6062" i="1"/>
  <c r="AP6062" i="1"/>
  <c r="BF6062" i="1" s="1"/>
  <c r="BH6062" i="1" s="1"/>
  <c r="BI6062" i="1" s="1"/>
  <c r="BE6061" i="1"/>
  <c r="AW6061" i="1"/>
  <c r="BD6061" i="1"/>
  <c r="AV6061" i="1"/>
  <c r="BC6061" i="1"/>
  <c r="AU6061" i="1"/>
  <c r="BB6061" i="1"/>
  <c r="AT6061" i="1"/>
  <c r="BA6061" i="1"/>
  <c r="AS6061" i="1"/>
  <c r="AZ6061" i="1"/>
  <c r="AR6061" i="1"/>
  <c r="AY6061" i="1"/>
  <c r="AQ6061" i="1"/>
  <c r="AX6061" i="1"/>
  <c r="AP6061" i="1"/>
  <c r="BF6061" i="1" s="1"/>
  <c r="BH6061" i="1" s="1"/>
  <c r="BI6061" i="1" s="1"/>
  <c r="BE6060" i="1"/>
  <c r="AW6060" i="1"/>
  <c r="BD6060" i="1"/>
  <c r="AV6060" i="1"/>
  <c r="BC6060" i="1"/>
  <c r="AU6060" i="1"/>
  <c r="BB6060" i="1"/>
  <c r="AT6060" i="1"/>
  <c r="BA6060" i="1"/>
  <c r="AS6060" i="1"/>
  <c r="AZ6060" i="1"/>
  <c r="AR6060" i="1"/>
  <c r="AY6060" i="1"/>
  <c r="AQ6060" i="1"/>
  <c r="AX6060" i="1"/>
  <c r="AP6060" i="1"/>
  <c r="BF6060" i="1" s="1"/>
  <c r="BH6060" i="1" s="1"/>
  <c r="BI6060" i="1" s="1"/>
  <c r="BE6059" i="1"/>
  <c r="AW6059" i="1"/>
  <c r="BD6059" i="1"/>
  <c r="AV6059" i="1"/>
  <c r="BC6059" i="1"/>
  <c r="AU6059" i="1"/>
  <c r="BB6059" i="1"/>
  <c r="AT6059" i="1"/>
  <c r="BA6059" i="1"/>
  <c r="AS6059" i="1"/>
  <c r="AZ6059" i="1"/>
  <c r="AR6059" i="1"/>
  <c r="AY6059" i="1"/>
  <c r="AQ6059" i="1"/>
  <c r="AX6059" i="1"/>
  <c r="AP6059" i="1"/>
  <c r="BF6059" i="1" s="1"/>
  <c r="BH6059" i="1" s="1"/>
  <c r="BI6059" i="1" s="1"/>
  <c r="BE6058" i="1"/>
  <c r="AW6058" i="1"/>
  <c r="BD6058" i="1"/>
  <c r="AV6058" i="1"/>
  <c r="BC6058" i="1"/>
  <c r="AU6058" i="1"/>
  <c r="BB6058" i="1"/>
  <c r="AT6058" i="1"/>
  <c r="BA6058" i="1"/>
  <c r="AS6058" i="1"/>
  <c r="AZ6058" i="1"/>
  <c r="AR6058" i="1"/>
  <c r="AY6058" i="1"/>
  <c r="AQ6058" i="1"/>
  <c r="AX6058" i="1"/>
  <c r="AP6058" i="1"/>
  <c r="BE6057" i="1"/>
  <c r="AW6057" i="1"/>
  <c r="BD6057" i="1"/>
  <c r="AV6057" i="1"/>
  <c r="BC6057" i="1"/>
  <c r="AU6057" i="1"/>
  <c r="BB6057" i="1"/>
  <c r="AT6057" i="1"/>
  <c r="BA6057" i="1"/>
  <c r="AS6057" i="1"/>
  <c r="AZ6057" i="1"/>
  <c r="AR6057" i="1"/>
  <c r="AY6057" i="1"/>
  <c r="AQ6057" i="1"/>
  <c r="AX6057" i="1"/>
  <c r="AP6057" i="1"/>
  <c r="BF6057" i="1" s="1"/>
  <c r="BH6057" i="1" s="1"/>
  <c r="BI6057" i="1" s="1"/>
  <c r="BE6056" i="1"/>
  <c r="AW6056" i="1"/>
  <c r="BD6056" i="1"/>
  <c r="AV6056" i="1"/>
  <c r="BC6056" i="1"/>
  <c r="AU6056" i="1"/>
  <c r="BB6056" i="1"/>
  <c r="AT6056" i="1"/>
  <c r="BA6056" i="1"/>
  <c r="AS6056" i="1"/>
  <c r="AZ6056" i="1"/>
  <c r="AR6056" i="1"/>
  <c r="AY6056" i="1"/>
  <c r="AQ6056" i="1"/>
  <c r="AX6056" i="1"/>
  <c r="AP6056" i="1"/>
  <c r="BF6056" i="1" s="1"/>
  <c r="BH6056" i="1" s="1"/>
  <c r="BI6056" i="1" s="1"/>
  <c r="BE6055" i="1"/>
  <c r="AW6055" i="1"/>
  <c r="BD6055" i="1"/>
  <c r="AV6055" i="1"/>
  <c r="BC6055" i="1"/>
  <c r="AU6055" i="1"/>
  <c r="BB6055" i="1"/>
  <c r="AT6055" i="1"/>
  <c r="BA6055" i="1"/>
  <c r="AS6055" i="1"/>
  <c r="AZ6055" i="1"/>
  <c r="AR6055" i="1"/>
  <c r="AY6055" i="1"/>
  <c r="AQ6055" i="1"/>
  <c r="AX6055" i="1"/>
  <c r="AP6055" i="1"/>
  <c r="BF6055" i="1" s="1"/>
  <c r="BH6055" i="1" s="1"/>
  <c r="BI6055" i="1" s="1"/>
  <c r="BE6054" i="1"/>
  <c r="AW6054" i="1"/>
  <c r="BD6054" i="1"/>
  <c r="AV6054" i="1"/>
  <c r="BC6054" i="1"/>
  <c r="AU6054" i="1"/>
  <c r="BB6054" i="1"/>
  <c r="AT6054" i="1"/>
  <c r="BA6054" i="1"/>
  <c r="AS6054" i="1"/>
  <c r="AZ6054" i="1"/>
  <c r="AR6054" i="1"/>
  <c r="AY6054" i="1"/>
  <c r="AQ6054" i="1"/>
  <c r="AX6054" i="1"/>
  <c r="AP6054" i="1"/>
  <c r="BF6054" i="1" s="1"/>
  <c r="BH6054" i="1" s="1"/>
  <c r="BI6054" i="1" s="1"/>
  <c r="BE6053" i="1"/>
  <c r="AW6053" i="1"/>
  <c r="BD6053" i="1"/>
  <c r="AV6053" i="1"/>
  <c r="BC6053" i="1"/>
  <c r="AU6053" i="1"/>
  <c r="BB6053" i="1"/>
  <c r="AT6053" i="1"/>
  <c r="BA6053" i="1"/>
  <c r="AS6053" i="1"/>
  <c r="AZ6053" i="1"/>
  <c r="AR6053" i="1"/>
  <c r="AY6053" i="1"/>
  <c r="AQ6053" i="1"/>
  <c r="AX6053" i="1"/>
  <c r="AP6053" i="1"/>
  <c r="BF6053" i="1" s="1"/>
  <c r="BH6053" i="1" s="1"/>
  <c r="BI6053" i="1" s="1"/>
  <c r="BE6052" i="1"/>
  <c r="AW6052" i="1"/>
  <c r="BD6052" i="1"/>
  <c r="AV6052" i="1"/>
  <c r="BC6052" i="1"/>
  <c r="AU6052" i="1"/>
  <c r="BB6052" i="1"/>
  <c r="AT6052" i="1"/>
  <c r="BA6052" i="1"/>
  <c r="AS6052" i="1"/>
  <c r="AZ6052" i="1"/>
  <c r="AR6052" i="1"/>
  <c r="AY6052" i="1"/>
  <c r="AQ6052" i="1"/>
  <c r="AX6052" i="1"/>
  <c r="AP6052" i="1"/>
  <c r="BF6052" i="1" s="1"/>
  <c r="BH6052" i="1" s="1"/>
  <c r="BI6052" i="1" s="1"/>
  <c r="BE6051" i="1"/>
  <c r="AW6051" i="1"/>
  <c r="BD6051" i="1"/>
  <c r="AV6051" i="1"/>
  <c r="BC6051" i="1"/>
  <c r="AU6051" i="1"/>
  <c r="BB6051" i="1"/>
  <c r="AT6051" i="1"/>
  <c r="BA6051" i="1"/>
  <c r="AS6051" i="1"/>
  <c r="AZ6051" i="1"/>
  <c r="AR6051" i="1"/>
  <c r="AY6051" i="1"/>
  <c r="AQ6051" i="1"/>
  <c r="AX6051" i="1"/>
  <c r="AP6051" i="1"/>
  <c r="BF6051" i="1" s="1"/>
  <c r="BH6051" i="1" s="1"/>
  <c r="BI6051" i="1" s="1"/>
  <c r="BE6050" i="1"/>
  <c r="AW6050" i="1"/>
  <c r="BD6050" i="1"/>
  <c r="AV6050" i="1"/>
  <c r="BC6050" i="1"/>
  <c r="AU6050" i="1"/>
  <c r="BB6050" i="1"/>
  <c r="AT6050" i="1"/>
  <c r="BA6050" i="1"/>
  <c r="AS6050" i="1"/>
  <c r="AZ6050" i="1"/>
  <c r="AR6050" i="1"/>
  <c r="AY6050" i="1"/>
  <c r="AQ6050" i="1"/>
  <c r="AX6050" i="1"/>
  <c r="AP6050" i="1"/>
  <c r="BF6050" i="1" s="1"/>
  <c r="BH6050" i="1" s="1"/>
  <c r="BI6050" i="1" s="1"/>
  <c r="BE6049" i="1"/>
  <c r="AW6049" i="1"/>
  <c r="BD6049" i="1"/>
  <c r="AV6049" i="1"/>
  <c r="BC6049" i="1"/>
  <c r="AU6049" i="1"/>
  <c r="BB6049" i="1"/>
  <c r="AT6049" i="1"/>
  <c r="BA6049" i="1"/>
  <c r="AS6049" i="1"/>
  <c r="AZ6049" i="1"/>
  <c r="AR6049" i="1"/>
  <c r="AY6049" i="1"/>
  <c r="AQ6049" i="1"/>
  <c r="AX6049" i="1"/>
  <c r="AP6049" i="1"/>
  <c r="BF6049" i="1" s="1"/>
  <c r="BH6049" i="1" s="1"/>
  <c r="BI6049" i="1" s="1"/>
  <c r="BE6048" i="1"/>
  <c r="AW6048" i="1"/>
  <c r="BD6048" i="1"/>
  <c r="AV6048" i="1"/>
  <c r="BC6048" i="1"/>
  <c r="AU6048" i="1"/>
  <c r="BB6048" i="1"/>
  <c r="AT6048" i="1"/>
  <c r="BA6048" i="1"/>
  <c r="AS6048" i="1"/>
  <c r="AZ6048" i="1"/>
  <c r="AR6048" i="1"/>
  <c r="AY6048" i="1"/>
  <c r="AQ6048" i="1"/>
  <c r="AX6048" i="1"/>
  <c r="AP6048" i="1"/>
  <c r="BF6048" i="1" s="1"/>
  <c r="BH6048" i="1" s="1"/>
  <c r="BI6048" i="1" s="1"/>
  <c r="BE6047" i="1"/>
  <c r="AW6047" i="1"/>
  <c r="BD6047" i="1"/>
  <c r="AV6047" i="1"/>
  <c r="BC6047" i="1"/>
  <c r="AU6047" i="1"/>
  <c r="BB6047" i="1"/>
  <c r="AT6047" i="1"/>
  <c r="BA6047" i="1"/>
  <c r="AS6047" i="1"/>
  <c r="AZ6047" i="1"/>
  <c r="AR6047" i="1"/>
  <c r="AY6047" i="1"/>
  <c r="AQ6047" i="1"/>
  <c r="AX6047" i="1"/>
  <c r="AP6047" i="1"/>
  <c r="BF6047" i="1" s="1"/>
  <c r="BH6047" i="1" s="1"/>
  <c r="BI6047" i="1" s="1"/>
  <c r="BE6046" i="1"/>
  <c r="AW6046" i="1"/>
  <c r="BD6046" i="1"/>
  <c r="AV6046" i="1"/>
  <c r="BC6046" i="1"/>
  <c r="AU6046" i="1"/>
  <c r="BB6046" i="1"/>
  <c r="AT6046" i="1"/>
  <c r="BA6046" i="1"/>
  <c r="AS6046" i="1"/>
  <c r="AZ6046" i="1"/>
  <c r="AR6046" i="1"/>
  <c r="AY6046" i="1"/>
  <c r="AQ6046" i="1"/>
  <c r="AX6046" i="1"/>
  <c r="AP6046" i="1"/>
  <c r="BF6046" i="1" s="1"/>
  <c r="BH6046" i="1" s="1"/>
  <c r="BI6046" i="1" s="1"/>
  <c r="BE6045" i="1"/>
  <c r="AW6045" i="1"/>
  <c r="BD6045" i="1"/>
  <c r="AV6045" i="1"/>
  <c r="BC6045" i="1"/>
  <c r="AU6045" i="1"/>
  <c r="BB6045" i="1"/>
  <c r="AT6045" i="1"/>
  <c r="BA6045" i="1"/>
  <c r="AS6045" i="1"/>
  <c r="AZ6045" i="1"/>
  <c r="AR6045" i="1"/>
  <c r="AY6045" i="1"/>
  <c r="AQ6045" i="1"/>
  <c r="AX6045" i="1"/>
  <c r="AP6045" i="1"/>
  <c r="BF6045" i="1" s="1"/>
  <c r="BH6045" i="1" s="1"/>
  <c r="BI6045" i="1" s="1"/>
  <c r="BE6044" i="1"/>
  <c r="AW6044" i="1"/>
  <c r="BD6044" i="1"/>
  <c r="AV6044" i="1"/>
  <c r="BC6044" i="1"/>
  <c r="AU6044" i="1"/>
  <c r="BB6044" i="1"/>
  <c r="AT6044" i="1"/>
  <c r="BA6044" i="1"/>
  <c r="AS6044" i="1"/>
  <c r="AZ6044" i="1"/>
  <c r="AR6044" i="1"/>
  <c r="AY6044" i="1"/>
  <c r="AQ6044" i="1"/>
  <c r="AX6044" i="1"/>
  <c r="AP6044" i="1"/>
  <c r="BF6044" i="1" s="1"/>
  <c r="BH6044" i="1" s="1"/>
  <c r="BI6044" i="1" s="1"/>
  <c r="BE6043" i="1"/>
  <c r="AW6043" i="1"/>
  <c r="BD6043" i="1"/>
  <c r="AV6043" i="1"/>
  <c r="BC6043" i="1"/>
  <c r="AU6043" i="1"/>
  <c r="BB6043" i="1"/>
  <c r="AT6043" i="1"/>
  <c r="BA6043" i="1"/>
  <c r="AS6043" i="1"/>
  <c r="AZ6043" i="1"/>
  <c r="AR6043" i="1"/>
  <c r="AY6043" i="1"/>
  <c r="AQ6043" i="1"/>
  <c r="AX6043" i="1"/>
  <c r="AP6043" i="1"/>
  <c r="BF6043" i="1" s="1"/>
  <c r="BH6043" i="1" s="1"/>
  <c r="BI6043" i="1" s="1"/>
  <c r="BE6042" i="1"/>
  <c r="AW6042" i="1"/>
  <c r="BD6042" i="1"/>
  <c r="AV6042" i="1"/>
  <c r="BC6042" i="1"/>
  <c r="AU6042" i="1"/>
  <c r="BB6042" i="1"/>
  <c r="AT6042" i="1"/>
  <c r="BA6042" i="1"/>
  <c r="AS6042" i="1"/>
  <c r="AZ6042" i="1"/>
  <c r="AR6042" i="1"/>
  <c r="AY6042" i="1"/>
  <c r="AQ6042" i="1"/>
  <c r="AX6042" i="1"/>
  <c r="AP6042" i="1"/>
  <c r="BF6042" i="1" s="1"/>
  <c r="BH6042" i="1" s="1"/>
  <c r="BI6042" i="1" s="1"/>
  <c r="BE6041" i="1"/>
  <c r="AW6041" i="1"/>
  <c r="BD6041" i="1"/>
  <c r="AV6041" i="1"/>
  <c r="BC6041" i="1"/>
  <c r="AU6041" i="1"/>
  <c r="BB6041" i="1"/>
  <c r="AT6041" i="1"/>
  <c r="BA6041" i="1"/>
  <c r="AS6041" i="1"/>
  <c r="AZ6041" i="1"/>
  <c r="AR6041" i="1"/>
  <c r="AY6041" i="1"/>
  <c r="AQ6041" i="1"/>
  <c r="AX6041" i="1"/>
  <c r="AP6041" i="1"/>
  <c r="BF6041" i="1" s="1"/>
  <c r="BH6041" i="1" s="1"/>
  <c r="BI6041" i="1" s="1"/>
  <c r="BE6040" i="1"/>
  <c r="AW6040" i="1"/>
  <c r="BD6040" i="1"/>
  <c r="AV6040" i="1"/>
  <c r="BC6040" i="1"/>
  <c r="AU6040" i="1"/>
  <c r="BB6040" i="1"/>
  <c r="AT6040" i="1"/>
  <c r="BA6040" i="1"/>
  <c r="AS6040" i="1"/>
  <c r="AZ6040" i="1"/>
  <c r="AR6040" i="1"/>
  <c r="AY6040" i="1"/>
  <c r="AQ6040" i="1"/>
  <c r="AX6040" i="1"/>
  <c r="AP6040" i="1"/>
  <c r="BF6040" i="1" s="1"/>
  <c r="BH6040" i="1" s="1"/>
  <c r="BI6040" i="1" s="1"/>
  <c r="BE6039" i="1"/>
  <c r="AW6039" i="1"/>
  <c r="BD6039" i="1"/>
  <c r="AV6039" i="1"/>
  <c r="BC6039" i="1"/>
  <c r="AU6039" i="1"/>
  <c r="BB6039" i="1"/>
  <c r="AT6039" i="1"/>
  <c r="BA6039" i="1"/>
  <c r="AS6039" i="1"/>
  <c r="AZ6039" i="1"/>
  <c r="AR6039" i="1"/>
  <c r="AY6039" i="1"/>
  <c r="AQ6039" i="1"/>
  <c r="AX6039" i="1"/>
  <c r="AP6039" i="1"/>
  <c r="BF6039" i="1" s="1"/>
  <c r="BH6039" i="1" s="1"/>
  <c r="BI6039" i="1" s="1"/>
  <c r="BE6038" i="1"/>
  <c r="AW6038" i="1"/>
  <c r="BD6038" i="1"/>
  <c r="AV6038" i="1"/>
  <c r="BC6038" i="1"/>
  <c r="AU6038" i="1"/>
  <c r="BB6038" i="1"/>
  <c r="AT6038" i="1"/>
  <c r="BA6038" i="1"/>
  <c r="AS6038" i="1"/>
  <c r="AZ6038" i="1"/>
  <c r="AR6038" i="1"/>
  <c r="AY6038" i="1"/>
  <c r="AQ6038" i="1"/>
  <c r="AX6038" i="1"/>
  <c r="AP6038" i="1"/>
  <c r="BF6038" i="1" s="1"/>
  <c r="BH6038" i="1" s="1"/>
  <c r="BI6038" i="1" s="1"/>
  <c r="BE6037" i="1"/>
  <c r="AW6037" i="1"/>
  <c r="BD6037" i="1"/>
  <c r="AV6037" i="1"/>
  <c r="BC6037" i="1"/>
  <c r="AU6037" i="1"/>
  <c r="BB6037" i="1"/>
  <c r="AT6037" i="1"/>
  <c r="BA6037" i="1"/>
  <c r="AS6037" i="1"/>
  <c r="AZ6037" i="1"/>
  <c r="AR6037" i="1"/>
  <c r="AY6037" i="1"/>
  <c r="AQ6037" i="1"/>
  <c r="AX6037" i="1"/>
  <c r="AP6037" i="1"/>
  <c r="BF6037" i="1" s="1"/>
  <c r="BH6037" i="1" s="1"/>
  <c r="BI6037" i="1" s="1"/>
  <c r="BE6036" i="1"/>
  <c r="AW6036" i="1"/>
  <c r="BD6036" i="1"/>
  <c r="AV6036" i="1"/>
  <c r="BC6036" i="1"/>
  <c r="AU6036" i="1"/>
  <c r="BB6036" i="1"/>
  <c r="AT6036" i="1"/>
  <c r="BA6036" i="1"/>
  <c r="AS6036" i="1"/>
  <c r="AZ6036" i="1"/>
  <c r="AR6036" i="1"/>
  <c r="AY6036" i="1"/>
  <c r="AQ6036" i="1"/>
  <c r="AX6036" i="1"/>
  <c r="AP6036" i="1"/>
  <c r="BF6036" i="1" s="1"/>
  <c r="BH6036" i="1" s="1"/>
  <c r="BI6036" i="1" s="1"/>
  <c r="BE6035" i="1"/>
  <c r="AW6035" i="1"/>
  <c r="BD6035" i="1"/>
  <c r="AV6035" i="1"/>
  <c r="BC6035" i="1"/>
  <c r="AU6035" i="1"/>
  <c r="BB6035" i="1"/>
  <c r="AT6035" i="1"/>
  <c r="BA6035" i="1"/>
  <c r="AS6035" i="1"/>
  <c r="AZ6035" i="1"/>
  <c r="AR6035" i="1"/>
  <c r="AY6035" i="1"/>
  <c r="AQ6035" i="1"/>
  <c r="AX6035" i="1"/>
  <c r="AP6035" i="1"/>
  <c r="BF6035" i="1" s="1"/>
  <c r="BH6035" i="1" s="1"/>
  <c r="BI6035" i="1" s="1"/>
  <c r="BE6034" i="1"/>
  <c r="AW6034" i="1"/>
  <c r="BD6034" i="1"/>
  <c r="AV6034" i="1"/>
  <c r="BC6034" i="1"/>
  <c r="AU6034" i="1"/>
  <c r="BB6034" i="1"/>
  <c r="AT6034" i="1"/>
  <c r="BA6034" i="1"/>
  <c r="AS6034" i="1"/>
  <c r="AZ6034" i="1"/>
  <c r="AR6034" i="1"/>
  <c r="AY6034" i="1"/>
  <c r="AQ6034" i="1"/>
  <c r="AX6034" i="1"/>
  <c r="AP6034" i="1"/>
  <c r="BF6034" i="1" s="1"/>
  <c r="BH6034" i="1" s="1"/>
  <c r="BI6034" i="1" s="1"/>
  <c r="BE6033" i="1"/>
  <c r="AW6033" i="1"/>
  <c r="BD6033" i="1"/>
  <c r="AV6033" i="1"/>
  <c r="BC6033" i="1"/>
  <c r="AU6033" i="1"/>
  <c r="BB6033" i="1"/>
  <c r="AT6033" i="1"/>
  <c r="BA6033" i="1"/>
  <c r="AS6033" i="1"/>
  <c r="AZ6033" i="1"/>
  <c r="AR6033" i="1"/>
  <c r="AY6033" i="1"/>
  <c r="AQ6033" i="1"/>
  <c r="AX6033" i="1"/>
  <c r="AP6033" i="1"/>
  <c r="BF6033" i="1" s="1"/>
  <c r="BH6033" i="1" s="1"/>
  <c r="BI6033" i="1" s="1"/>
  <c r="BE6032" i="1"/>
  <c r="AW6032" i="1"/>
  <c r="BD6032" i="1"/>
  <c r="AV6032" i="1"/>
  <c r="BC6032" i="1"/>
  <c r="AU6032" i="1"/>
  <c r="BB6032" i="1"/>
  <c r="AT6032" i="1"/>
  <c r="BA6032" i="1"/>
  <c r="AS6032" i="1"/>
  <c r="AZ6032" i="1"/>
  <c r="AR6032" i="1"/>
  <c r="AY6032" i="1"/>
  <c r="AQ6032" i="1"/>
  <c r="AX6032" i="1"/>
  <c r="AP6032" i="1"/>
  <c r="BF6032" i="1" s="1"/>
  <c r="BH6032" i="1" s="1"/>
  <c r="BI6032" i="1" s="1"/>
  <c r="BE6031" i="1"/>
  <c r="AW6031" i="1"/>
  <c r="BD6031" i="1"/>
  <c r="AV6031" i="1"/>
  <c r="BC6031" i="1"/>
  <c r="AU6031" i="1"/>
  <c r="BB6031" i="1"/>
  <c r="AT6031" i="1"/>
  <c r="BA6031" i="1"/>
  <c r="AS6031" i="1"/>
  <c r="AZ6031" i="1"/>
  <c r="AR6031" i="1"/>
  <c r="AY6031" i="1"/>
  <c r="AQ6031" i="1"/>
  <c r="AX6031" i="1"/>
  <c r="AP6031" i="1"/>
  <c r="BF6031" i="1" s="1"/>
  <c r="BH6031" i="1" s="1"/>
  <c r="BI6031" i="1" s="1"/>
  <c r="BE6030" i="1"/>
  <c r="AW6030" i="1"/>
  <c r="BD6030" i="1"/>
  <c r="AV6030" i="1"/>
  <c r="BC6030" i="1"/>
  <c r="AU6030" i="1"/>
  <c r="BB6030" i="1"/>
  <c r="AT6030" i="1"/>
  <c r="BA6030" i="1"/>
  <c r="AS6030" i="1"/>
  <c r="AZ6030" i="1"/>
  <c r="AR6030" i="1"/>
  <c r="AY6030" i="1"/>
  <c r="AQ6030" i="1"/>
  <c r="AX6030" i="1"/>
  <c r="AP6030" i="1"/>
  <c r="BF6030" i="1" s="1"/>
  <c r="BH6030" i="1" s="1"/>
  <c r="BI6030" i="1" s="1"/>
  <c r="BE6029" i="1"/>
  <c r="AW6029" i="1"/>
  <c r="BD6029" i="1"/>
  <c r="AV6029" i="1"/>
  <c r="BC6029" i="1"/>
  <c r="AU6029" i="1"/>
  <c r="BB6029" i="1"/>
  <c r="AT6029" i="1"/>
  <c r="BA6029" i="1"/>
  <c r="AS6029" i="1"/>
  <c r="AZ6029" i="1"/>
  <c r="AR6029" i="1"/>
  <c r="AY6029" i="1"/>
  <c r="AQ6029" i="1"/>
  <c r="AX6029" i="1"/>
  <c r="AP6029" i="1"/>
  <c r="BF6029" i="1" s="1"/>
  <c r="BH6029" i="1" s="1"/>
  <c r="BI6029" i="1" s="1"/>
  <c r="BE6028" i="1"/>
  <c r="AW6028" i="1"/>
  <c r="BD6028" i="1"/>
  <c r="AV6028" i="1"/>
  <c r="BC6028" i="1"/>
  <c r="AU6028" i="1"/>
  <c r="BB6028" i="1"/>
  <c r="AT6028" i="1"/>
  <c r="BA6028" i="1"/>
  <c r="AS6028" i="1"/>
  <c r="AZ6028" i="1"/>
  <c r="AR6028" i="1"/>
  <c r="AY6028" i="1"/>
  <c r="AQ6028" i="1"/>
  <c r="AX6028" i="1"/>
  <c r="AP6028" i="1"/>
  <c r="BF6028" i="1" s="1"/>
  <c r="BH6028" i="1" s="1"/>
  <c r="BI6028" i="1" s="1"/>
  <c r="BE6027" i="1"/>
  <c r="AW6027" i="1"/>
  <c r="BD6027" i="1"/>
  <c r="AV6027" i="1"/>
  <c r="BC6027" i="1"/>
  <c r="AU6027" i="1"/>
  <c r="BB6027" i="1"/>
  <c r="AT6027" i="1"/>
  <c r="BA6027" i="1"/>
  <c r="AS6027" i="1"/>
  <c r="AZ6027" i="1"/>
  <c r="AR6027" i="1"/>
  <c r="AY6027" i="1"/>
  <c r="AQ6027" i="1"/>
  <c r="AX6027" i="1"/>
  <c r="AP6027" i="1"/>
  <c r="BF6027" i="1" s="1"/>
  <c r="BH6027" i="1" s="1"/>
  <c r="BI6027" i="1" s="1"/>
  <c r="BE6026" i="1"/>
  <c r="AW6026" i="1"/>
  <c r="BD6026" i="1"/>
  <c r="AV6026" i="1"/>
  <c r="BC6026" i="1"/>
  <c r="AU6026" i="1"/>
  <c r="BB6026" i="1"/>
  <c r="AT6026" i="1"/>
  <c r="BA6026" i="1"/>
  <c r="AS6026" i="1"/>
  <c r="AZ6026" i="1"/>
  <c r="AR6026" i="1"/>
  <c r="AY6026" i="1"/>
  <c r="AQ6026" i="1"/>
  <c r="AX6026" i="1"/>
  <c r="AP6026" i="1"/>
  <c r="BF6026" i="1" s="1"/>
  <c r="BH6026" i="1" s="1"/>
  <c r="BI6026" i="1" s="1"/>
  <c r="BE6025" i="1"/>
  <c r="AW6025" i="1"/>
  <c r="BD6025" i="1"/>
  <c r="AV6025" i="1"/>
  <c r="BC6025" i="1"/>
  <c r="AU6025" i="1"/>
  <c r="BB6025" i="1"/>
  <c r="AT6025" i="1"/>
  <c r="BA6025" i="1"/>
  <c r="AS6025" i="1"/>
  <c r="AZ6025" i="1"/>
  <c r="AR6025" i="1"/>
  <c r="AY6025" i="1"/>
  <c r="AQ6025" i="1"/>
  <c r="AX6025" i="1"/>
  <c r="AP6025" i="1"/>
  <c r="BF6025" i="1" s="1"/>
  <c r="BH6025" i="1" s="1"/>
  <c r="BI6025" i="1" s="1"/>
  <c r="BE6024" i="1"/>
  <c r="AW6024" i="1"/>
  <c r="BD6024" i="1"/>
  <c r="AV6024" i="1"/>
  <c r="BC6024" i="1"/>
  <c r="AU6024" i="1"/>
  <c r="BB6024" i="1"/>
  <c r="AT6024" i="1"/>
  <c r="BA6024" i="1"/>
  <c r="AS6024" i="1"/>
  <c r="AZ6024" i="1"/>
  <c r="AR6024" i="1"/>
  <c r="AY6024" i="1"/>
  <c r="AQ6024" i="1"/>
  <c r="AX6024" i="1"/>
  <c r="AP6024" i="1"/>
  <c r="BF6024" i="1" s="1"/>
  <c r="BH6024" i="1" s="1"/>
  <c r="BI6024" i="1" s="1"/>
  <c r="BE6023" i="1"/>
  <c r="AW6023" i="1"/>
  <c r="BD6023" i="1"/>
  <c r="AV6023" i="1"/>
  <c r="BC6023" i="1"/>
  <c r="AU6023" i="1"/>
  <c r="BB6023" i="1"/>
  <c r="AT6023" i="1"/>
  <c r="BA6023" i="1"/>
  <c r="AS6023" i="1"/>
  <c r="AZ6023" i="1"/>
  <c r="AR6023" i="1"/>
  <c r="AY6023" i="1"/>
  <c r="AQ6023" i="1"/>
  <c r="AX6023" i="1"/>
  <c r="AP6023" i="1"/>
  <c r="BF6023" i="1" s="1"/>
  <c r="BH6023" i="1" s="1"/>
  <c r="BI6023" i="1" s="1"/>
  <c r="BE6022" i="1"/>
  <c r="AW6022" i="1"/>
  <c r="BD6022" i="1"/>
  <c r="AV6022" i="1"/>
  <c r="BC6022" i="1"/>
  <c r="AU6022" i="1"/>
  <c r="BB6022" i="1"/>
  <c r="AT6022" i="1"/>
  <c r="BA6022" i="1"/>
  <c r="AS6022" i="1"/>
  <c r="AZ6022" i="1"/>
  <c r="AR6022" i="1"/>
  <c r="AY6022" i="1"/>
  <c r="AQ6022" i="1"/>
  <c r="AX6022" i="1"/>
  <c r="AP6022" i="1"/>
  <c r="BF6022" i="1" s="1"/>
  <c r="BH6022" i="1" s="1"/>
  <c r="BI6022" i="1" s="1"/>
  <c r="BE6021" i="1"/>
  <c r="AW6021" i="1"/>
  <c r="BD6021" i="1"/>
  <c r="AV6021" i="1"/>
  <c r="BC6021" i="1"/>
  <c r="AU6021" i="1"/>
  <c r="BB6021" i="1"/>
  <c r="AT6021" i="1"/>
  <c r="BA6021" i="1"/>
  <c r="AS6021" i="1"/>
  <c r="AZ6021" i="1"/>
  <c r="AR6021" i="1"/>
  <c r="AY6021" i="1"/>
  <c r="AQ6021" i="1"/>
  <c r="AX6021" i="1"/>
  <c r="AP6021" i="1"/>
  <c r="BF6021" i="1" s="1"/>
  <c r="BH6021" i="1" s="1"/>
  <c r="BI6021" i="1" s="1"/>
  <c r="BE6020" i="1"/>
  <c r="AW6020" i="1"/>
  <c r="BD6020" i="1"/>
  <c r="AV6020" i="1"/>
  <c r="BC6020" i="1"/>
  <c r="AU6020" i="1"/>
  <c r="BB6020" i="1"/>
  <c r="AT6020" i="1"/>
  <c r="BA6020" i="1"/>
  <c r="AS6020" i="1"/>
  <c r="AZ6020" i="1"/>
  <c r="AR6020" i="1"/>
  <c r="AY6020" i="1"/>
  <c r="AQ6020" i="1"/>
  <c r="AX6020" i="1"/>
  <c r="AP6020" i="1"/>
  <c r="BF6020" i="1" s="1"/>
  <c r="BH6020" i="1" s="1"/>
  <c r="BI6020" i="1" s="1"/>
  <c r="BE6019" i="1"/>
  <c r="AW6019" i="1"/>
  <c r="BD6019" i="1"/>
  <c r="AV6019" i="1"/>
  <c r="BC6019" i="1"/>
  <c r="AU6019" i="1"/>
  <c r="BB6019" i="1"/>
  <c r="AT6019" i="1"/>
  <c r="BA6019" i="1"/>
  <c r="AS6019" i="1"/>
  <c r="AZ6019" i="1"/>
  <c r="AR6019" i="1"/>
  <c r="AY6019" i="1"/>
  <c r="AQ6019" i="1"/>
  <c r="AX6019" i="1"/>
  <c r="AP6019" i="1"/>
  <c r="BF6019" i="1" s="1"/>
  <c r="BH6019" i="1" s="1"/>
  <c r="BI6019" i="1" s="1"/>
  <c r="BE6018" i="1"/>
  <c r="AW6018" i="1"/>
  <c r="BD6018" i="1"/>
  <c r="AV6018" i="1"/>
  <c r="BC6018" i="1"/>
  <c r="AU6018" i="1"/>
  <c r="BB6018" i="1"/>
  <c r="AT6018" i="1"/>
  <c r="BA6018" i="1"/>
  <c r="AS6018" i="1"/>
  <c r="AZ6018" i="1"/>
  <c r="AR6018" i="1"/>
  <c r="AY6018" i="1"/>
  <c r="AQ6018" i="1"/>
  <c r="AX6018" i="1"/>
  <c r="AP6018" i="1"/>
  <c r="BF6018" i="1" s="1"/>
  <c r="BH6018" i="1" s="1"/>
  <c r="BI6018" i="1" s="1"/>
  <c r="BE6017" i="1"/>
  <c r="AW6017" i="1"/>
  <c r="BD6017" i="1"/>
  <c r="AV6017" i="1"/>
  <c r="BC6017" i="1"/>
  <c r="AU6017" i="1"/>
  <c r="BB6017" i="1"/>
  <c r="AT6017" i="1"/>
  <c r="BA6017" i="1"/>
  <c r="AS6017" i="1"/>
  <c r="AZ6017" i="1"/>
  <c r="AR6017" i="1"/>
  <c r="AY6017" i="1"/>
  <c r="AQ6017" i="1"/>
  <c r="AX6017" i="1"/>
  <c r="AP6017" i="1"/>
  <c r="BF6017" i="1" s="1"/>
  <c r="BH6017" i="1" s="1"/>
  <c r="BI6017" i="1" s="1"/>
  <c r="BE6016" i="1"/>
  <c r="AW6016" i="1"/>
  <c r="BD6016" i="1"/>
  <c r="AV6016" i="1"/>
  <c r="BC6016" i="1"/>
  <c r="AU6016" i="1"/>
  <c r="BB6016" i="1"/>
  <c r="AT6016" i="1"/>
  <c r="BA6016" i="1"/>
  <c r="AS6016" i="1"/>
  <c r="AZ6016" i="1"/>
  <c r="AR6016" i="1"/>
  <c r="AY6016" i="1"/>
  <c r="AQ6016" i="1"/>
  <c r="AX6016" i="1"/>
  <c r="AP6016" i="1"/>
  <c r="BF6016" i="1" s="1"/>
  <c r="BH6016" i="1" s="1"/>
  <c r="BI6016" i="1" s="1"/>
  <c r="BE6015" i="1"/>
  <c r="AW6015" i="1"/>
  <c r="BD6015" i="1"/>
  <c r="AV6015" i="1"/>
  <c r="BC6015" i="1"/>
  <c r="AU6015" i="1"/>
  <c r="BB6015" i="1"/>
  <c r="AT6015" i="1"/>
  <c r="BA6015" i="1"/>
  <c r="AS6015" i="1"/>
  <c r="AZ6015" i="1"/>
  <c r="AR6015" i="1"/>
  <c r="AY6015" i="1"/>
  <c r="AQ6015" i="1"/>
  <c r="AX6015" i="1"/>
  <c r="AP6015" i="1"/>
  <c r="BF6015" i="1" s="1"/>
  <c r="BH6015" i="1" s="1"/>
  <c r="BI6015" i="1" s="1"/>
  <c r="BE6014" i="1"/>
  <c r="AW6014" i="1"/>
  <c r="BD6014" i="1"/>
  <c r="AV6014" i="1"/>
  <c r="BC6014" i="1"/>
  <c r="AU6014" i="1"/>
  <c r="BB6014" i="1"/>
  <c r="AT6014" i="1"/>
  <c r="BA6014" i="1"/>
  <c r="AS6014" i="1"/>
  <c r="AZ6014" i="1"/>
  <c r="AR6014" i="1"/>
  <c r="AY6014" i="1"/>
  <c r="AQ6014" i="1"/>
  <c r="AX6014" i="1"/>
  <c r="AP6014" i="1"/>
  <c r="BF6014" i="1" s="1"/>
  <c r="BH6014" i="1" s="1"/>
  <c r="BI6014" i="1" s="1"/>
  <c r="BE6013" i="1"/>
  <c r="AW6013" i="1"/>
  <c r="BD6013" i="1"/>
  <c r="AV6013" i="1"/>
  <c r="BC6013" i="1"/>
  <c r="AU6013" i="1"/>
  <c r="BB6013" i="1"/>
  <c r="AT6013" i="1"/>
  <c r="BA6013" i="1"/>
  <c r="AS6013" i="1"/>
  <c r="AZ6013" i="1"/>
  <c r="AR6013" i="1"/>
  <c r="AY6013" i="1"/>
  <c r="AQ6013" i="1"/>
  <c r="AX6013" i="1"/>
  <c r="AP6013" i="1"/>
  <c r="BF6013" i="1" s="1"/>
  <c r="BH6013" i="1" s="1"/>
  <c r="BI6013" i="1" s="1"/>
  <c r="BE6012" i="1"/>
  <c r="AW6012" i="1"/>
  <c r="BD6012" i="1"/>
  <c r="AV6012" i="1"/>
  <c r="BC6012" i="1"/>
  <c r="AU6012" i="1"/>
  <c r="BB6012" i="1"/>
  <c r="AT6012" i="1"/>
  <c r="BA6012" i="1"/>
  <c r="AS6012" i="1"/>
  <c r="AZ6012" i="1"/>
  <c r="AR6012" i="1"/>
  <c r="AY6012" i="1"/>
  <c r="AQ6012" i="1"/>
  <c r="AX6012" i="1"/>
  <c r="AP6012" i="1"/>
  <c r="BF6012" i="1" s="1"/>
  <c r="BH6012" i="1" s="1"/>
  <c r="BI6012" i="1" s="1"/>
  <c r="BE6011" i="1"/>
  <c r="AW6011" i="1"/>
  <c r="BD6011" i="1"/>
  <c r="AV6011" i="1"/>
  <c r="BC6011" i="1"/>
  <c r="AU6011" i="1"/>
  <c r="BB6011" i="1"/>
  <c r="AT6011" i="1"/>
  <c r="BA6011" i="1"/>
  <c r="AS6011" i="1"/>
  <c r="AZ6011" i="1"/>
  <c r="AR6011" i="1"/>
  <c r="AY6011" i="1"/>
  <c r="AQ6011" i="1"/>
  <c r="AX6011" i="1"/>
  <c r="AP6011" i="1"/>
  <c r="BF6011" i="1" s="1"/>
  <c r="BH6011" i="1" s="1"/>
  <c r="BI6011" i="1" s="1"/>
  <c r="BE6010" i="1"/>
  <c r="AW6010" i="1"/>
  <c r="BD6010" i="1"/>
  <c r="AV6010" i="1"/>
  <c r="BC6010" i="1"/>
  <c r="AU6010" i="1"/>
  <c r="BB6010" i="1"/>
  <c r="AT6010" i="1"/>
  <c r="BA6010" i="1"/>
  <c r="AS6010" i="1"/>
  <c r="AZ6010" i="1"/>
  <c r="AR6010" i="1"/>
  <c r="AY6010" i="1"/>
  <c r="AQ6010" i="1"/>
  <c r="AX6010" i="1"/>
  <c r="AP6010" i="1"/>
  <c r="BF6010" i="1" s="1"/>
  <c r="BH6010" i="1" s="1"/>
  <c r="BI6010" i="1" s="1"/>
  <c r="BE6009" i="1"/>
  <c r="AW6009" i="1"/>
  <c r="BD6009" i="1"/>
  <c r="AV6009" i="1"/>
  <c r="BC6009" i="1"/>
  <c r="AU6009" i="1"/>
  <c r="BB6009" i="1"/>
  <c r="AT6009" i="1"/>
  <c r="BA6009" i="1"/>
  <c r="AS6009" i="1"/>
  <c r="AZ6009" i="1"/>
  <c r="AR6009" i="1"/>
  <c r="AY6009" i="1"/>
  <c r="AQ6009" i="1"/>
  <c r="AX6009" i="1"/>
  <c r="AP6009" i="1"/>
  <c r="BF6009" i="1" s="1"/>
  <c r="BH6009" i="1" s="1"/>
  <c r="BI6009" i="1" s="1"/>
  <c r="BE6008" i="1"/>
  <c r="AW6008" i="1"/>
  <c r="BD6008" i="1"/>
  <c r="AV6008" i="1"/>
  <c r="BC6008" i="1"/>
  <c r="AU6008" i="1"/>
  <c r="BB6008" i="1"/>
  <c r="AT6008" i="1"/>
  <c r="BA6008" i="1"/>
  <c r="AS6008" i="1"/>
  <c r="AZ6008" i="1"/>
  <c r="AR6008" i="1"/>
  <c r="AY6008" i="1"/>
  <c r="AQ6008" i="1"/>
  <c r="AX6008" i="1"/>
  <c r="AP6008" i="1"/>
  <c r="BF6008" i="1" s="1"/>
  <c r="BH6008" i="1" s="1"/>
  <c r="BI6008" i="1" s="1"/>
  <c r="BE6007" i="1"/>
  <c r="AW6007" i="1"/>
  <c r="BD6007" i="1"/>
  <c r="AV6007" i="1"/>
  <c r="BC6007" i="1"/>
  <c r="AU6007" i="1"/>
  <c r="BB6007" i="1"/>
  <c r="AT6007" i="1"/>
  <c r="BA6007" i="1"/>
  <c r="AS6007" i="1"/>
  <c r="AZ6007" i="1"/>
  <c r="AR6007" i="1"/>
  <c r="AY6007" i="1"/>
  <c r="AQ6007" i="1"/>
  <c r="AX6007" i="1"/>
  <c r="AP6007" i="1"/>
  <c r="BF6007" i="1" s="1"/>
  <c r="BH6007" i="1" s="1"/>
  <c r="BI6007" i="1" s="1"/>
  <c r="BE6006" i="1"/>
  <c r="AW6006" i="1"/>
  <c r="BD6006" i="1"/>
  <c r="AV6006" i="1"/>
  <c r="BC6006" i="1"/>
  <c r="AU6006" i="1"/>
  <c r="BB6006" i="1"/>
  <c r="AT6006" i="1"/>
  <c r="BA6006" i="1"/>
  <c r="AS6006" i="1"/>
  <c r="AZ6006" i="1"/>
  <c r="AR6006" i="1"/>
  <c r="AY6006" i="1"/>
  <c r="AQ6006" i="1"/>
  <c r="AX6006" i="1"/>
  <c r="AP6006" i="1"/>
  <c r="BF6006" i="1" s="1"/>
  <c r="BH6006" i="1" s="1"/>
  <c r="BI6006" i="1" s="1"/>
  <c r="BE6005" i="1"/>
  <c r="AW6005" i="1"/>
  <c r="BD6005" i="1"/>
  <c r="AV6005" i="1"/>
  <c r="BC6005" i="1"/>
  <c r="AU6005" i="1"/>
  <c r="BB6005" i="1"/>
  <c r="AT6005" i="1"/>
  <c r="BA6005" i="1"/>
  <c r="AS6005" i="1"/>
  <c r="AZ6005" i="1"/>
  <c r="AR6005" i="1"/>
  <c r="AY6005" i="1"/>
  <c r="AQ6005" i="1"/>
  <c r="AX6005" i="1"/>
  <c r="AP6005" i="1"/>
  <c r="BF6005" i="1" s="1"/>
  <c r="BH6005" i="1" s="1"/>
  <c r="BI6005" i="1" s="1"/>
  <c r="BE6004" i="1"/>
  <c r="AW6004" i="1"/>
  <c r="BD6004" i="1"/>
  <c r="AV6004" i="1"/>
  <c r="BC6004" i="1"/>
  <c r="AU6004" i="1"/>
  <c r="BB6004" i="1"/>
  <c r="AT6004" i="1"/>
  <c r="BA6004" i="1"/>
  <c r="AS6004" i="1"/>
  <c r="AZ6004" i="1"/>
  <c r="AR6004" i="1"/>
  <c r="AY6004" i="1"/>
  <c r="AQ6004" i="1"/>
  <c r="AX6004" i="1"/>
  <c r="AP6004" i="1"/>
  <c r="BF6004" i="1" s="1"/>
  <c r="BH6004" i="1" s="1"/>
  <c r="BI6004" i="1" s="1"/>
  <c r="BE6003" i="1"/>
  <c r="AW6003" i="1"/>
  <c r="BD6003" i="1"/>
  <c r="AV6003" i="1"/>
  <c r="BC6003" i="1"/>
  <c r="AU6003" i="1"/>
  <c r="BB6003" i="1"/>
  <c r="AT6003" i="1"/>
  <c r="BA6003" i="1"/>
  <c r="AS6003" i="1"/>
  <c r="AZ6003" i="1"/>
  <c r="AR6003" i="1"/>
  <c r="AY6003" i="1"/>
  <c r="AQ6003" i="1"/>
  <c r="AX6003" i="1"/>
  <c r="AP6003" i="1"/>
  <c r="BF6003" i="1" s="1"/>
  <c r="BH6003" i="1" s="1"/>
  <c r="BI6003" i="1" s="1"/>
  <c r="BE6002" i="1"/>
  <c r="AW6002" i="1"/>
  <c r="BD6002" i="1"/>
  <c r="AV6002" i="1"/>
  <c r="BC6002" i="1"/>
  <c r="AU6002" i="1"/>
  <c r="BB6002" i="1"/>
  <c r="AT6002" i="1"/>
  <c r="BA6002" i="1"/>
  <c r="AS6002" i="1"/>
  <c r="AZ6002" i="1"/>
  <c r="AR6002" i="1"/>
  <c r="AY6002" i="1"/>
  <c r="AQ6002" i="1"/>
  <c r="AX6002" i="1"/>
  <c r="AP6002" i="1"/>
  <c r="BF6002" i="1" s="1"/>
  <c r="BH6002" i="1" s="1"/>
  <c r="BI6002" i="1" s="1"/>
  <c r="BE6001" i="1"/>
  <c r="AW6001" i="1"/>
  <c r="BD6001" i="1"/>
  <c r="AV6001" i="1"/>
  <c r="BC6001" i="1"/>
  <c r="AU6001" i="1"/>
  <c r="BB6001" i="1"/>
  <c r="AT6001" i="1"/>
  <c r="BA6001" i="1"/>
  <c r="AS6001" i="1"/>
  <c r="AZ6001" i="1"/>
  <c r="AR6001" i="1"/>
  <c r="AY6001" i="1"/>
  <c r="AQ6001" i="1"/>
  <c r="AX6001" i="1"/>
  <c r="AP6001" i="1"/>
  <c r="BF6001" i="1" s="1"/>
  <c r="BH6001" i="1" s="1"/>
  <c r="BI6001" i="1" s="1"/>
  <c r="BE6000" i="1"/>
  <c r="AW6000" i="1"/>
  <c r="BD6000" i="1"/>
  <c r="AV6000" i="1"/>
  <c r="BC6000" i="1"/>
  <c r="AU6000" i="1"/>
  <c r="BB6000" i="1"/>
  <c r="AT6000" i="1"/>
  <c r="BA6000" i="1"/>
  <c r="AS6000" i="1"/>
  <c r="AZ6000" i="1"/>
  <c r="AR6000" i="1"/>
  <c r="AY6000" i="1"/>
  <c r="AQ6000" i="1"/>
  <c r="AX6000" i="1"/>
  <c r="AP6000" i="1"/>
  <c r="BF6000" i="1" s="1"/>
  <c r="BH6000" i="1" s="1"/>
  <c r="BI6000" i="1" s="1"/>
  <c r="BE5999" i="1"/>
  <c r="AW5999" i="1"/>
  <c r="BD5999" i="1"/>
  <c r="AV5999" i="1"/>
  <c r="BC5999" i="1"/>
  <c r="AU5999" i="1"/>
  <c r="BB5999" i="1"/>
  <c r="AT5999" i="1"/>
  <c r="BA5999" i="1"/>
  <c r="AS5999" i="1"/>
  <c r="AZ5999" i="1"/>
  <c r="AR5999" i="1"/>
  <c r="AY5999" i="1"/>
  <c r="AQ5999" i="1"/>
  <c r="AX5999" i="1"/>
  <c r="AP5999" i="1"/>
  <c r="BF5999" i="1" s="1"/>
  <c r="BH5999" i="1" s="1"/>
  <c r="BI5999" i="1" s="1"/>
  <c r="BE5998" i="1"/>
  <c r="AW5998" i="1"/>
  <c r="BD5998" i="1"/>
  <c r="AV5998" i="1"/>
  <c r="BC5998" i="1"/>
  <c r="AU5998" i="1"/>
  <c r="BB5998" i="1"/>
  <c r="AT5998" i="1"/>
  <c r="BA5998" i="1"/>
  <c r="AS5998" i="1"/>
  <c r="AZ5998" i="1"/>
  <c r="AR5998" i="1"/>
  <c r="AY5998" i="1"/>
  <c r="AQ5998" i="1"/>
  <c r="AX5998" i="1"/>
  <c r="AP5998" i="1"/>
  <c r="BF5998" i="1" s="1"/>
  <c r="BH5998" i="1" s="1"/>
  <c r="BI5998" i="1" s="1"/>
  <c r="BE5997" i="1"/>
  <c r="AW5997" i="1"/>
  <c r="BD5997" i="1"/>
  <c r="AV5997" i="1"/>
  <c r="BC5997" i="1"/>
  <c r="AU5997" i="1"/>
  <c r="BB5997" i="1"/>
  <c r="AT5997" i="1"/>
  <c r="BA5997" i="1"/>
  <c r="AS5997" i="1"/>
  <c r="AZ5997" i="1"/>
  <c r="AR5997" i="1"/>
  <c r="AY5997" i="1"/>
  <c r="AQ5997" i="1"/>
  <c r="AX5997" i="1"/>
  <c r="AP5997" i="1"/>
  <c r="BF5997" i="1" s="1"/>
  <c r="BH5997" i="1" s="1"/>
  <c r="BI5997" i="1" s="1"/>
  <c r="BE5996" i="1"/>
  <c r="AW5996" i="1"/>
  <c r="BD5996" i="1"/>
  <c r="AV5996" i="1"/>
  <c r="BC5996" i="1"/>
  <c r="AU5996" i="1"/>
  <c r="BB5996" i="1"/>
  <c r="AT5996" i="1"/>
  <c r="BA5996" i="1"/>
  <c r="AS5996" i="1"/>
  <c r="AZ5996" i="1"/>
  <c r="AR5996" i="1"/>
  <c r="AY5996" i="1"/>
  <c r="AQ5996" i="1"/>
  <c r="AX5996" i="1"/>
  <c r="AP5996" i="1"/>
  <c r="BF5996" i="1" s="1"/>
  <c r="BH5996" i="1" s="1"/>
  <c r="BI5996" i="1" s="1"/>
  <c r="BE5995" i="1"/>
  <c r="AW5995" i="1"/>
  <c r="BD5995" i="1"/>
  <c r="AV5995" i="1"/>
  <c r="BC5995" i="1"/>
  <c r="AU5995" i="1"/>
  <c r="BB5995" i="1"/>
  <c r="AT5995" i="1"/>
  <c r="BA5995" i="1"/>
  <c r="AS5995" i="1"/>
  <c r="AZ5995" i="1"/>
  <c r="AR5995" i="1"/>
  <c r="AY5995" i="1"/>
  <c r="AQ5995" i="1"/>
  <c r="AX5995" i="1"/>
  <c r="AP5995" i="1"/>
  <c r="BF5995" i="1" s="1"/>
  <c r="BH5995" i="1" s="1"/>
  <c r="BI5995" i="1" s="1"/>
  <c r="BE5994" i="1"/>
  <c r="AW5994" i="1"/>
  <c r="BD5994" i="1"/>
  <c r="AV5994" i="1"/>
  <c r="BC5994" i="1"/>
  <c r="AU5994" i="1"/>
  <c r="BB5994" i="1"/>
  <c r="AT5994" i="1"/>
  <c r="BA5994" i="1"/>
  <c r="AS5994" i="1"/>
  <c r="AZ5994" i="1"/>
  <c r="AR5994" i="1"/>
  <c r="AY5994" i="1"/>
  <c r="AQ5994" i="1"/>
  <c r="AX5994" i="1"/>
  <c r="AP5994" i="1"/>
  <c r="BF5994" i="1" s="1"/>
  <c r="BH5994" i="1" s="1"/>
  <c r="BI5994" i="1" s="1"/>
  <c r="BE5993" i="1"/>
  <c r="AW5993" i="1"/>
  <c r="BD5993" i="1"/>
  <c r="AV5993" i="1"/>
  <c r="BC5993" i="1"/>
  <c r="AU5993" i="1"/>
  <c r="BB5993" i="1"/>
  <c r="AT5993" i="1"/>
  <c r="BA5993" i="1"/>
  <c r="AS5993" i="1"/>
  <c r="AZ5993" i="1"/>
  <c r="AR5993" i="1"/>
  <c r="AY5993" i="1"/>
  <c r="AQ5993" i="1"/>
  <c r="AX5993" i="1"/>
  <c r="AP5993" i="1"/>
  <c r="BF5993" i="1" s="1"/>
  <c r="BH5993" i="1" s="1"/>
  <c r="BI5993" i="1" s="1"/>
  <c r="BE5992" i="1"/>
  <c r="AW5992" i="1"/>
  <c r="BD5992" i="1"/>
  <c r="AV5992" i="1"/>
  <c r="BC5992" i="1"/>
  <c r="AU5992" i="1"/>
  <c r="BB5992" i="1"/>
  <c r="AT5992" i="1"/>
  <c r="BA5992" i="1"/>
  <c r="AS5992" i="1"/>
  <c r="AZ5992" i="1"/>
  <c r="AR5992" i="1"/>
  <c r="AY5992" i="1"/>
  <c r="AQ5992" i="1"/>
  <c r="AX5992" i="1"/>
  <c r="AP5992" i="1"/>
  <c r="BF5992" i="1" s="1"/>
  <c r="BH5992" i="1" s="1"/>
  <c r="BI5992" i="1" s="1"/>
  <c r="BE5991" i="1"/>
  <c r="AW5991" i="1"/>
  <c r="BD5991" i="1"/>
  <c r="AV5991" i="1"/>
  <c r="BC5991" i="1"/>
  <c r="AU5991" i="1"/>
  <c r="BB5991" i="1"/>
  <c r="AT5991" i="1"/>
  <c r="BA5991" i="1"/>
  <c r="AS5991" i="1"/>
  <c r="AZ5991" i="1"/>
  <c r="AR5991" i="1"/>
  <c r="AY5991" i="1"/>
  <c r="AQ5991" i="1"/>
  <c r="AX5991" i="1"/>
  <c r="AP5991" i="1"/>
  <c r="BF5991" i="1" s="1"/>
  <c r="BH5991" i="1" s="1"/>
  <c r="BI5991" i="1" s="1"/>
  <c r="BE5990" i="1"/>
  <c r="AW5990" i="1"/>
  <c r="BD5990" i="1"/>
  <c r="AV5990" i="1"/>
  <c r="BC5990" i="1"/>
  <c r="AU5990" i="1"/>
  <c r="BB5990" i="1"/>
  <c r="AT5990" i="1"/>
  <c r="BA5990" i="1"/>
  <c r="AS5990" i="1"/>
  <c r="AZ5990" i="1"/>
  <c r="AR5990" i="1"/>
  <c r="AY5990" i="1"/>
  <c r="AQ5990" i="1"/>
  <c r="AX5990" i="1"/>
  <c r="AP5990" i="1"/>
  <c r="BF5990" i="1" s="1"/>
  <c r="BH5990" i="1" s="1"/>
  <c r="BI5990" i="1" s="1"/>
  <c r="BE5989" i="1"/>
  <c r="AW5989" i="1"/>
  <c r="BD5989" i="1"/>
  <c r="AV5989" i="1"/>
  <c r="BC5989" i="1"/>
  <c r="AU5989" i="1"/>
  <c r="BB5989" i="1"/>
  <c r="AT5989" i="1"/>
  <c r="BA5989" i="1"/>
  <c r="AS5989" i="1"/>
  <c r="AZ5989" i="1"/>
  <c r="AR5989" i="1"/>
  <c r="AY5989" i="1"/>
  <c r="AQ5989" i="1"/>
  <c r="AX5989" i="1"/>
  <c r="AP5989" i="1"/>
  <c r="BF5989" i="1" s="1"/>
  <c r="BH5989" i="1" s="1"/>
  <c r="BI5989" i="1" s="1"/>
  <c r="BE5988" i="1"/>
  <c r="AW5988" i="1"/>
  <c r="BD5988" i="1"/>
  <c r="AV5988" i="1"/>
  <c r="BC5988" i="1"/>
  <c r="AU5988" i="1"/>
  <c r="BB5988" i="1"/>
  <c r="AT5988" i="1"/>
  <c r="BA5988" i="1"/>
  <c r="AS5988" i="1"/>
  <c r="AZ5988" i="1"/>
  <c r="AR5988" i="1"/>
  <c r="AY5988" i="1"/>
  <c r="AQ5988" i="1"/>
  <c r="AX5988" i="1"/>
  <c r="AP5988" i="1"/>
  <c r="BF5988" i="1" s="1"/>
  <c r="BH5988" i="1" s="1"/>
  <c r="BI5988" i="1" s="1"/>
  <c r="BE5987" i="1"/>
  <c r="AW5987" i="1"/>
  <c r="BD5987" i="1"/>
  <c r="AV5987" i="1"/>
  <c r="BC5987" i="1"/>
  <c r="AU5987" i="1"/>
  <c r="BB5987" i="1"/>
  <c r="AT5987" i="1"/>
  <c r="BA5987" i="1"/>
  <c r="AS5987" i="1"/>
  <c r="AZ5987" i="1"/>
  <c r="AR5987" i="1"/>
  <c r="AY5987" i="1"/>
  <c r="AQ5987" i="1"/>
  <c r="AX5987" i="1"/>
  <c r="AP5987" i="1"/>
  <c r="BF5987" i="1" s="1"/>
  <c r="BH5987" i="1" s="1"/>
  <c r="BI5987" i="1" s="1"/>
  <c r="BE5986" i="1"/>
  <c r="AW5986" i="1"/>
  <c r="BD5986" i="1"/>
  <c r="AV5986" i="1"/>
  <c r="BC5986" i="1"/>
  <c r="AU5986" i="1"/>
  <c r="BB5986" i="1"/>
  <c r="AT5986" i="1"/>
  <c r="BA5986" i="1"/>
  <c r="AS5986" i="1"/>
  <c r="AZ5986" i="1"/>
  <c r="AR5986" i="1"/>
  <c r="AY5986" i="1"/>
  <c r="AQ5986" i="1"/>
  <c r="AX5986" i="1"/>
  <c r="AP5986" i="1"/>
  <c r="BF5986" i="1" s="1"/>
  <c r="BH5986" i="1" s="1"/>
  <c r="BI5986" i="1" s="1"/>
  <c r="BE5985" i="1"/>
  <c r="AW5985" i="1"/>
  <c r="BD5985" i="1"/>
  <c r="AV5985" i="1"/>
  <c r="BC5985" i="1"/>
  <c r="AU5985" i="1"/>
  <c r="BB5985" i="1"/>
  <c r="AT5985" i="1"/>
  <c r="BA5985" i="1"/>
  <c r="AS5985" i="1"/>
  <c r="AZ5985" i="1"/>
  <c r="AR5985" i="1"/>
  <c r="AY5985" i="1"/>
  <c r="AQ5985" i="1"/>
  <c r="AX5985" i="1"/>
  <c r="AP5985" i="1"/>
  <c r="BF5985" i="1" s="1"/>
  <c r="BH5985" i="1" s="1"/>
  <c r="BI5985" i="1" s="1"/>
  <c r="BE5984" i="1"/>
  <c r="AW5984" i="1"/>
  <c r="BD5984" i="1"/>
  <c r="AV5984" i="1"/>
  <c r="BC5984" i="1"/>
  <c r="AU5984" i="1"/>
  <c r="BB5984" i="1"/>
  <c r="AT5984" i="1"/>
  <c r="BA5984" i="1"/>
  <c r="AS5984" i="1"/>
  <c r="AZ5984" i="1"/>
  <c r="AR5984" i="1"/>
  <c r="AY5984" i="1"/>
  <c r="AQ5984" i="1"/>
  <c r="AX5984" i="1"/>
  <c r="AP5984" i="1"/>
  <c r="BF5984" i="1" s="1"/>
  <c r="BH5984" i="1" s="1"/>
  <c r="BI5984" i="1" s="1"/>
  <c r="BE5983" i="1"/>
  <c r="AW5983" i="1"/>
  <c r="BD5983" i="1"/>
  <c r="AV5983" i="1"/>
  <c r="BC5983" i="1"/>
  <c r="AU5983" i="1"/>
  <c r="BB5983" i="1"/>
  <c r="AT5983" i="1"/>
  <c r="BA5983" i="1"/>
  <c r="AS5983" i="1"/>
  <c r="AZ5983" i="1"/>
  <c r="AR5983" i="1"/>
  <c r="AY5983" i="1"/>
  <c r="AQ5983" i="1"/>
  <c r="AX5983" i="1"/>
  <c r="AP5983" i="1"/>
  <c r="BF5983" i="1" s="1"/>
  <c r="BH5983" i="1" s="1"/>
  <c r="BI5983" i="1" s="1"/>
  <c r="BE5982" i="1"/>
  <c r="AW5982" i="1"/>
  <c r="BD5982" i="1"/>
  <c r="AV5982" i="1"/>
  <c r="BC5982" i="1"/>
  <c r="AU5982" i="1"/>
  <c r="BB5982" i="1"/>
  <c r="AT5982" i="1"/>
  <c r="BA5982" i="1"/>
  <c r="AS5982" i="1"/>
  <c r="AZ5982" i="1"/>
  <c r="AR5982" i="1"/>
  <c r="AY5982" i="1"/>
  <c r="AQ5982" i="1"/>
  <c r="AX5982" i="1"/>
  <c r="AP5982" i="1"/>
  <c r="BF5982" i="1" s="1"/>
  <c r="BH5982" i="1" s="1"/>
  <c r="BI5982" i="1" s="1"/>
  <c r="BE5981" i="1"/>
  <c r="AW5981" i="1"/>
  <c r="BD5981" i="1"/>
  <c r="AV5981" i="1"/>
  <c r="BC5981" i="1"/>
  <c r="AU5981" i="1"/>
  <c r="BB5981" i="1"/>
  <c r="AT5981" i="1"/>
  <c r="BA5981" i="1"/>
  <c r="AS5981" i="1"/>
  <c r="AZ5981" i="1"/>
  <c r="AR5981" i="1"/>
  <c r="AY5981" i="1"/>
  <c r="AQ5981" i="1"/>
  <c r="AX5981" i="1"/>
  <c r="AP5981" i="1"/>
  <c r="BF5981" i="1" s="1"/>
  <c r="BH5981" i="1" s="1"/>
  <c r="BI5981" i="1" s="1"/>
  <c r="BE5980" i="1"/>
  <c r="AW5980" i="1"/>
  <c r="BD5980" i="1"/>
  <c r="AV5980" i="1"/>
  <c r="BC5980" i="1"/>
  <c r="AU5980" i="1"/>
  <c r="BB5980" i="1"/>
  <c r="AT5980" i="1"/>
  <c r="BA5980" i="1"/>
  <c r="AS5980" i="1"/>
  <c r="AZ5980" i="1"/>
  <c r="AR5980" i="1"/>
  <c r="AY5980" i="1"/>
  <c r="AQ5980" i="1"/>
  <c r="AX5980" i="1"/>
  <c r="AP5980" i="1"/>
  <c r="BF5980" i="1" s="1"/>
  <c r="BH5980" i="1" s="1"/>
  <c r="BI5980" i="1" s="1"/>
  <c r="BE5979" i="1"/>
  <c r="AW5979" i="1"/>
  <c r="BD5979" i="1"/>
  <c r="AV5979" i="1"/>
  <c r="BC5979" i="1"/>
  <c r="AU5979" i="1"/>
  <c r="BB5979" i="1"/>
  <c r="AT5979" i="1"/>
  <c r="BA5979" i="1"/>
  <c r="AS5979" i="1"/>
  <c r="AZ5979" i="1"/>
  <c r="AR5979" i="1"/>
  <c r="AY5979" i="1"/>
  <c r="AQ5979" i="1"/>
  <c r="AX5979" i="1"/>
  <c r="AP5979" i="1"/>
  <c r="BF5979" i="1" s="1"/>
  <c r="BH5979" i="1" s="1"/>
  <c r="BI5979" i="1" s="1"/>
  <c r="BE5978" i="1"/>
  <c r="AW5978" i="1"/>
  <c r="BD5978" i="1"/>
  <c r="AV5978" i="1"/>
  <c r="BC5978" i="1"/>
  <c r="AU5978" i="1"/>
  <c r="BB5978" i="1"/>
  <c r="AT5978" i="1"/>
  <c r="BA5978" i="1"/>
  <c r="AS5978" i="1"/>
  <c r="AZ5978" i="1"/>
  <c r="AR5978" i="1"/>
  <c r="AY5978" i="1"/>
  <c r="AQ5978" i="1"/>
  <c r="AX5978" i="1"/>
  <c r="AP5978" i="1"/>
  <c r="BF5978" i="1" s="1"/>
  <c r="BH5978" i="1" s="1"/>
  <c r="BI5978" i="1" s="1"/>
  <c r="BE5977" i="1"/>
  <c r="AW5977" i="1"/>
  <c r="BD5977" i="1"/>
  <c r="AV5977" i="1"/>
  <c r="BC5977" i="1"/>
  <c r="AU5977" i="1"/>
  <c r="BB5977" i="1"/>
  <c r="AT5977" i="1"/>
  <c r="BA5977" i="1"/>
  <c r="AS5977" i="1"/>
  <c r="AZ5977" i="1"/>
  <c r="AR5977" i="1"/>
  <c r="AY5977" i="1"/>
  <c r="AQ5977" i="1"/>
  <c r="AX5977" i="1"/>
  <c r="AP5977" i="1"/>
  <c r="BF5977" i="1" s="1"/>
  <c r="BH5977" i="1" s="1"/>
  <c r="BI5977" i="1" s="1"/>
  <c r="BE5976" i="1"/>
  <c r="AW5976" i="1"/>
  <c r="BD5976" i="1"/>
  <c r="AV5976" i="1"/>
  <c r="BC5976" i="1"/>
  <c r="AU5976" i="1"/>
  <c r="BB5976" i="1"/>
  <c r="AT5976" i="1"/>
  <c r="BA5976" i="1"/>
  <c r="AS5976" i="1"/>
  <c r="AZ5976" i="1"/>
  <c r="AR5976" i="1"/>
  <c r="AY5976" i="1"/>
  <c r="AQ5976" i="1"/>
  <c r="AX5976" i="1"/>
  <c r="AP5976" i="1"/>
  <c r="BF5976" i="1" s="1"/>
  <c r="BH5976" i="1" s="1"/>
  <c r="BI5976" i="1" s="1"/>
  <c r="BE5975" i="1"/>
  <c r="AW5975" i="1"/>
  <c r="BD5975" i="1"/>
  <c r="AV5975" i="1"/>
  <c r="BC5975" i="1"/>
  <c r="AU5975" i="1"/>
  <c r="BB5975" i="1"/>
  <c r="AT5975" i="1"/>
  <c r="BA5975" i="1"/>
  <c r="AS5975" i="1"/>
  <c r="AZ5975" i="1"/>
  <c r="AR5975" i="1"/>
  <c r="AY5975" i="1"/>
  <c r="AQ5975" i="1"/>
  <c r="AX5975" i="1"/>
  <c r="AP5975" i="1"/>
  <c r="BF5975" i="1" s="1"/>
  <c r="BH5975" i="1" s="1"/>
  <c r="BI5975" i="1" s="1"/>
  <c r="BE5974" i="1"/>
  <c r="AW5974" i="1"/>
  <c r="BD5974" i="1"/>
  <c r="AV5974" i="1"/>
  <c r="BC5974" i="1"/>
  <c r="AU5974" i="1"/>
  <c r="BB5974" i="1"/>
  <c r="AT5974" i="1"/>
  <c r="BA5974" i="1"/>
  <c r="AS5974" i="1"/>
  <c r="AZ5974" i="1"/>
  <c r="AR5974" i="1"/>
  <c r="AY5974" i="1"/>
  <c r="AQ5974" i="1"/>
  <c r="AX5974" i="1"/>
  <c r="AP5974" i="1"/>
  <c r="BF5974" i="1" s="1"/>
  <c r="BH5974" i="1" s="1"/>
  <c r="BI5974" i="1" s="1"/>
  <c r="BE5973" i="1"/>
  <c r="AW5973" i="1"/>
  <c r="BD5973" i="1"/>
  <c r="AV5973" i="1"/>
  <c r="BC5973" i="1"/>
  <c r="AU5973" i="1"/>
  <c r="BB5973" i="1"/>
  <c r="AT5973" i="1"/>
  <c r="BA5973" i="1"/>
  <c r="AS5973" i="1"/>
  <c r="AZ5973" i="1"/>
  <c r="AR5973" i="1"/>
  <c r="AY5973" i="1"/>
  <c r="AQ5973" i="1"/>
  <c r="AX5973" i="1"/>
  <c r="AP5973" i="1"/>
  <c r="BF5973" i="1" s="1"/>
  <c r="BH5973" i="1" s="1"/>
  <c r="BI5973" i="1" s="1"/>
  <c r="BE5972" i="1"/>
  <c r="AW5972" i="1"/>
  <c r="BD5972" i="1"/>
  <c r="AV5972" i="1"/>
  <c r="BC5972" i="1"/>
  <c r="AU5972" i="1"/>
  <c r="BB5972" i="1"/>
  <c r="AT5972" i="1"/>
  <c r="BA5972" i="1"/>
  <c r="AS5972" i="1"/>
  <c r="AZ5972" i="1"/>
  <c r="AR5972" i="1"/>
  <c r="AY5972" i="1"/>
  <c r="AQ5972" i="1"/>
  <c r="AX5972" i="1"/>
  <c r="AP5972" i="1"/>
  <c r="BE5971" i="1"/>
  <c r="AW5971" i="1"/>
  <c r="BD5971" i="1"/>
  <c r="AV5971" i="1"/>
  <c r="BC5971" i="1"/>
  <c r="AU5971" i="1"/>
  <c r="BB5971" i="1"/>
  <c r="AT5971" i="1"/>
  <c r="BA5971" i="1"/>
  <c r="AS5971" i="1"/>
  <c r="AZ5971" i="1"/>
  <c r="AR5971" i="1"/>
  <c r="AY5971" i="1"/>
  <c r="AQ5971" i="1"/>
  <c r="AX5971" i="1"/>
  <c r="AP5971" i="1"/>
  <c r="BF5971" i="1" s="1"/>
  <c r="BH5971" i="1" s="1"/>
  <c r="BI5971" i="1" s="1"/>
  <c r="BE5970" i="1"/>
  <c r="AW5970" i="1"/>
  <c r="BD5970" i="1"/>
  <c r="AV5970" i="1"/>
  <c r="BC5970" i="1"/>
  <c r="AU5970" i="1"/>
  <c r="BB5970" i="1"/>
  <c r="AT5970" i="1"/>
  <c r="BA5970" i="1"/>
  <c r="AS5970" i="1"/>
  <c r="AZ5970" i="1"/>
  <c r="AR5970" i="1"/>
  <c r="AY5970" i="1"/>
  <c r="AQ5970" i="1"/>
  <c r="AX5970" i="1"/>
  <c r="AP5970" i="1"/>
  <c r="BF5970" i="1" s="1"/>
  <c r="BH5970" i="1" s="1"/>
  <c r="BI5970" i="1" s="1"/>
  <c r="BE5969" i="1"/>
  <c r="AW5969" i="1"/>
  <c r="BD5969" i="1"/>
  <c r="AV5969" i="1"/>
  <c r="BC5969" i="1"/>
  <c r="AU5969" i="1"/>
  <c r="BB5969" i="1"/>
  <c r="AT5969" i="1"/>
  <c r="BA5969" i="1"/>
  <c r="AS5969" i="1"/>
  <c r="AZ5969" i="1"/>
  <c r="AR5969" i="1"/>
  <c r="AY5969" i="1"/>
  <c r="AQ5969" i="1"/>
  <c r="AX5969" i="1"/>
  <c r="AP5969" i="1"/>
  <c r="BF5969" i="1" s="1"/>
  <c r="BH5969" i="1" s="1"/>
  <c r="BI5969" i="1" s="1"/>
  <c r="BE5968" i="1"/>
  <c r="AW5968" i="1"/>
  <c r="BD5968" i="1"/>
  <c r="AV5968" i="1"/>
  <c r="BC5968" i="1"/>
  <c r="AU5968" i="1"/>
  <c r="BB5968" i="1"/>
  <c r="AT5968" i="1"/>
  <c r="BA5968" i="1"/>
  <c r="AS5968" i="1"/>
  <c r="AZ5968" i="1"/>
  <c r="AR5968" i="1"/>
  <c r="AY5968" i="1"/>
  <c r="AQ5968" i="1"/>
  <c r="AX5968" i="1"/>
  <c r="AP5968" i="1"/>
  <c r="BF5968" i="1" s="1"/>
  <c r="BH5968" i="1" s="1"/>
  <c r="BI5968" i="1" s="1"/>
  <c r="BE5967" i="1"/>
  <c r="AW5967" i="1"/>
  <c r="BD5967" i="1"/>
  <c r="AV5967" i="1"/>
  <c r="BC5967" i="1"/>
  <c r="AU5967" i="1"/>
  <c r="BB5967" i="1"/>
  <c r="AT5967" i="1"/>
  <c r="BA5967" i="1"/>
  <c r="AS5967" i="1"/>
  <c r="AZ5967" i="1"/>
  <c r="AR5967" i="1"/>
  <c r="AY5967" i="1"/>
  <c r="AQ5967" i="1"/>
  <c r="AX5967" i="1"/>
  <c r="AP5967" i="1"/>
  <c r="BF5967" i="1" s="1"/>
  <c r="BH5967" i="1" s="1"/>
  <c r="BI5967" i="1" s="1"/>
  <c r="BE5966" i="1"/>
  <c r="AW5966" i="1"/>
  <c r="BD5966" i="1"/>
  <c r="AV5966" i="1"/>
  <c r="BC5966" i="1"/>
  <c r="AU5966" i="1"/>
  <c r="BB5966" i="1"/>
  <c r="AT5966" i="1"/>
  <c r="BA5966" i="1"/>
  <c r="AS5966" i="1"/>
  <c r="AZ5966" i="1"/>
  <c r="AR5966" i="1"/>
  <c r="AY5966" i="1"/>
  <c r="AQ5966" i="1"/>
  <c r="AX5966" i="1"/>
  <c r="AP5966" i="1"/>
  <c r="BF5966" i="1" s="1"/>
  <c r="BH5966" i="1" s="1"/>
  <c r="BI5966" i="1" s="1"/>
  <c r="BE5965" i="1"/>
  <c r="AW5965" i="1"/>
  <c r="BD5965" i="1"/>
  <c r="AV5965" i="1"/>
  <c r="BC5965" i="1"/>
  <c r="AU5965" i="1"/>
  <c r="BB5965" i="1"/>
  <c r="AT5965" i="1"/>
  <c r="BA5965" i="1"/>
  <c r="AS5965" i="1"/>
  <c r="AZ5965" i="1"/>
  <c r="AR5965" i="1"/>
  <c r="AY5965" i="1"/>
  <c r="AQ5965" i="1"/>
  <c r="AX5965" i="1"/>
  <c r="AP5965" i="1"/>
  <c r="BF5965" i="1" s="1"/>
  <c r="BH5965" i="1" s="1"/>
  <c r="BI5965" i="1" s="1"/>
  <c r="BE5964" i="1"/>
  <c r="AW5964" i="1"/>
  <c r="BD5964" i="1"/>
  <c r="AV5964" i="1"/>
  <c r="BC5964" i="1"/>
  <c r="AU5964" i="1"/>
  <c r="BB5964" i="1"/>
  <c r="AT5964" i="1"/>
  <c r="BA5964" i="1"/>
  <c r="AS5964" i="1"/>
  <c r="AZ5964" i="1"/>
  <c r="AR5964" i="1"/>
  <c r="AY5964" i="1"/>
  <c r="AQ5964" i="1"/>
  <c r="AX5964" i="1"/>
  <c r="AP5964" i="1"/>
  <c r="BF5964" i="1" s="1"/>
  <c r="BH5964" i="1" s="1"/>
  <c r="BI5964" i="1" s="1"/>
  <c r="BE5963" i="1"/>
  <c r="AW5963" i="1"/>
  <c r="BD5963" i="1"/>
  <c r="AV5963" i="1"/>
  <c r="BC5963" i="1"/>
  <c r="AU5963" i="1"/>
  <c r="BB5963" i="1"/>
  <c r="AT5963" i="1"/>
  <c r="BA5963" i="1"/>
  <c r="AS5963" i="1"/>
  <c r="AZ5963" i="1"/>
  <c r="AR5963" i="1"/>
  <c r="AY5963" i="1"/>
  <c r="AQ5963" i="1"/>
  <c r="AX5963" i="1"/>
  <c r="AP5963" i="1"/>
  <c r="BF5963" i="1" s="1"/>
  <c r="BH5963" i="1" s="1"/>
  <c r="BI5963" i="1" s="1"/>
  <c r="BE5962" i="1"/>
  <c r="AW5962" i="1"/>
  <c r="BD5962" i="1"/>
  <c r="AV5962" i="1"/>
  <c r="BC5962" i="1"/>
  <c r="AU5962" i="1"/>
  <c r="BB5962" i="1"/>
  <c r="AT5962" i="1"/>
  <c r="BA5962" i="1"/>
  <c r="AS5962" i="1"/>
  <c r="AZ5962" i="1"/>
  <c r="AR5962" i="1"/>
  <c r="AY5962" i="1"/>
  <c r="AQ5962" i="1"/>
  <c r="AX5962" i="1"/>
  <c r="AP5962" i="1"/>
  <c r="BF5962" i="1" s="1"/>
  <c r="BH5962" i="1" s="1"/>
  <c r="BI5962" i="1" s="1"/>
  <c r="BE5961" i="1"/>
  <c r="AW5961" i="1"/>
  <c r="BD5961" i="1"/>
  <c r="AV5961" i="1"/>
  <c r="BC5961" i="1"/>
  <c r="AU5961" i="1"/>
  <c r="BB5961" i="1"/>
  <c r="AT5961" i="1"/>
  <c r="BA5961" i="1"/>
  <c r="AS5961" i="1"/>
  <c r="AZ5961" i="1"/>
  <c r="AR5961" i="1"/>
  <c r="AY5961" i="1"/>
  <c r="AQ5961" i="1"/>
  <c r="AX5961" i="1"/>
  <c r="AP5961" i="1"/>
  <c r="BF5961" i="1" s="1"/>
  <c r="BH5961" i="1" s="1"/>
  <c r="BI5961" i="1" s="1"/>
  <c r="BE5960" i="1"/>
  <c r="AW5960" i="1"/>
  <c r="BD5960" i="1"/>
  <c r="AV5960" i="1"/>
  <c r="BC5960" i="1"/>
  <c r="AU5960" i="1"/>
  <c r="BB5960" i="1"/>
  <c r="AT5960" i="1"/>
  <c r="BA5960" i="1"/>
  <c r="AS5960" i="1"/>
  <c r="AZ5960" i="1"/>
  <c r="AR5960" i="1"/>
  <c r="AY5960" i="1"/>
  <c r="AQ5960" i="1"/>
  <c r="AX5960" i="1"/>
  <c r="AP5960" i="1"/>
  <c r="BF5960" i="1" s="1"/>
  <c r="BH5960" i="1" s="1"/>
  <c r="BI5960" i="1" s="1"/>
  <c r="BE5959" i="1"/>
  <c r="AW5959" i="1"/>
  <c r="BD5959" i="1"/>
  <c r="AV5959" i="1"/>
  <c r="BC5959" i="1"/>
  <c r="AU5959" i="1"/>
  <c r="BB5959" i="1"/>
  <c r="AT5959" i="1"/>
  <c r="BA5959" i="1"/>
  <c r="AS5959" i="1"/>
  <c r="AZ5959" i="1"/>
  <c r="AR5959" i="1"/>
  <c r="AY5959" i="1"/>
  <c r="AQ5959" i="1"/>
  <c r="AX5959" i="1"/>
  <c r="AP5959" i="1"/>
  <c r="BF5959" i="1" s="1"/>
  <c r="BH5959" i="1" s="1"/>
  <c r="BI5959" i="1" s="1"/>
  <c r="BE5958" i="1"/>
  <c r="AW5958" i="1"/>
  <c r="BD5958" i="1"/>
  <c r="AV5958" i="1"/>
  <c r="BC5958" i="1"/>
  <c r="AU5958" i="1"/>
  <c r="BB5958" i="1"/>
  <c r="AT5958" i="1"/>
  <c r="BA5958" i="1"/>
  <c r="AS5958" i="1"/>
  <c r="AZ5958" i="1"/>
  <c r="AR5958" i="1"/>
  <c r="AY5958" i="1"/>
  <c r="AQ5958" i="1"/>
  <c r="AX5958" i="1"/>
  <c r="AP5958" i="1"/>
  <c r="BF5958" i="1" s="1"/>
  <c r="BH5958" i="1" s="1"/>
  <c r="BI5958" i="1" s="1"/>
  <c r="BE5957" i="1"/>
  <c r="AW5957" i="1"/>
  <c r="BD5957" i="1"/>
  <c r="AV5957" i="1"/>
  <c r="BC5957" i="1"/>
  <c r="AU5957" i="1"/>
  <c r="BB5957" i="1"/>
  <c r="AT5957" i="1"/>
  <c r="BA5957" i="1"/>
  <c r="AS5957" i="1"/>
  <c r="AZ5957" i="1"/>
  <c r="AR5957" i="1"/>
  <c r="AY5957" i="1"/>
  <c r="AQ5957" i="1"/>
  <c r="AX5957" i="1"/>
  <c r="AP5957" i="1"/>
  <c r="BF5957" i="1" s="1"/>
  <c r="BH5957" i="1" s="1"/>
  <c r="BI5957" i="1" s="1"/>
  <c r="BE5956" i="1"/>
  <c r="AW5956" i="1"/>
  <c r="BD5956" i="1"/>
  <c r="AV5956" i="1"/>
  <c r="BC5956" i="1"/>
  <c r="AU5956" i="1"/>
  <c r="BB5956" i="1"/>
  <c r="AT5956" i="1"/>
  <c r="BA5956" i="1"/>
  <c r="AS5956" i="1"/>
  <c r="AZ5956" i="1"/>
  <c r="AR5956" i="1"/>
  <c r="AY5956" i="1"/>
  <c r="AQ5956" i="1"/>
  <c r="AX5956" i="1"/>
  <c r="AP5956" i="1"/>
  <c r="BF5956" i="1" s="1"/>
  <c r="BH5956" i="1" s="1"/>
  <c r="BI5956" i="1" s="1"/>
  <c r="BE5955" i="1"/>
  <c r="AW5955" i="1"/>
  <c r="BD5955" i="1"/>
  <c r="AV5955" i="1"/>
  <c r="BC5955" i="1"/>
  <c r="AU5955" i="1"/>
  <c r="BB5955" i="1"/>
  <c r="AT5955" i="1"/>
  <c r="BA5955" i="1"/>
  <c r="AS5955" i="1"/>
  <c r="AZ5955" i="1"/>
  <c r="AR5955" i="1"/>
  <c r="AY5955" i="1"/>
  <c r="AQ5955" i="1"/>
  <c r="AX5955" i="1"/>
  <c r="AP5955" i="1"/>
  <c r="BF5955" i="1" s="1"/>
  <c r="BH5955" i="1" s="1"/>
  <c r="BI5955" i="1" s="1"/>
  <c r="BE5954" i="1"/>
  <c r="AW5954" i="1"/>
  <c r="BD5954" i="1"/>
  <c r="AV5954" i="1"/>
  <c r="BC5954" i="1"/>
  <c r="AU5954" i="1"/>
  <c r="BB5954" i="1"/>
  <c r="AT5954" i="1"/>
  <c r="BA5954" i="1"/>
  <c r="AS5954" i="1"/>
  <c r="AZ5954" i="1"/>
  <c r="AR5954" i="1"/>
  <c r="AY5954" i="1"/>
  <c r="AQ5954" i="1"/>
  <c r="AX5954" i="1"/>
  <c r="AP5954" i="1"/>
  <c r="BF5954" i="1" s="1"/>
  <c r="BH5954" i="1" s="1"/>
  <c r="BI5954" i="1" s="1"/>
  <c r="BE5953" i="1"/>
  <c r="AW5953" i="1"/>
  <c r="BD5953" i="1"/>
  <c r="AV5953" i="1"/>
  <c r="BC5953" i="1"/>
  <c r="AU5953" i="1"/>
  <c r="BB5953" i="1"/>
  <c r="AT5953" i="1"/>
  <c r="BA5953" i="1"/>
  <c r="AS5953" i="1"/>
  <c r="AZ5953" i="1"/>
  <c r="AR5953" i="1"/>
  <c r="AY5953" i="1"/>
  <c r="AQ5953" i="1"/>
  <c r="AX5953" i="1"/>
  <c r="AP5953" i="1"/>
  <c r="BF5953" i="1" s="1"/>
  <c r="BH5953" i="1" s="1"/>
  <c r="BI5953" i="1" s="1"/>
  <c r="BE5952" i="1"/>
  <c r="AW5952" i="1"/>
  <c r="BD5952" i="1"/>
  <c r="AV5952" i="1"/>
  <c r="BC5952" i="1"/>
  <c r="AU5952" i="1"/>
  <c r="BB5952" i="1"/>
  <c r="AT5952" i="1"/>
  <c r="BA5952" i="1"/>
  <c r="AS5952" i="1"/>
  <c r="AZ5952" i="1"/>
  <c r="AR5952" i="1"/>
  <c r="AY5952" i="1"/>
  <c r="AQ5952" i="1"/>
  <c r="AX5952" i="1"/>
  <c r="AP5952" i="1"/>
  <c r="BF5952" i="1" s="1"/>
  <c r="BH5952" i="1" s="1"/>
  <c r="BI5952" i="1" s="1"/>
  <c r="BE5951" i="1"/>
  <c r="AW5951" i="1"/>
  <c r="BD5951" i="1"/>
  <c r="AV5951" i="1"/>
  <c r="BC5951" i="1"/>
  <c r="AU5951" i="1"/>
  <c r="BB5951" i="1"/>
  <c r="AT5951" i="1"/>
  <c r="BA5951" i="1"/>
  <c r="AS5951" i="1"/>
  <c r="AZ5951" i="1"/>
  <c r="AR5951" i="1"/>
  <c r="AY5951" i="1"/>
  <c r="AQ5951" i="1"/>
  <c r="AX5951" i="1"/>
  <c r="AP5951" i="1"/>
  <c r="BF5951" i="1" s="1"/>
  <c r="BH5951" i="1" s="1"/>
  <c r="BI5951" i="1" s="1"/>
  <c r="BE5950" i="1"/>
  <c r="AW5950" i="1"/>
  <c r="BD5950" i="1"/>
  <c r="AV5950" i="1"/>
  <c r="BC5950" i="1"/>
  <c r="AU5950" i="1"/>
  <c r="BB5950" i="1"/>
  <c r="AT5950" i="1"/>
  <c r="BA5950" i="1"/>
  <c r="AS5950" i="1"/>
  <c r="AZ5950" i="1"/>
  <c r="AR5950" i="1"/>
  <c r="AY5950" i="1"/>
  <c r="AQ5950" i="1"/>
  <c r="AX5950" i="1"/>
  <c r="AP5950" i="1"/>
  <c r="BF5950" i="1" s="1"/>
  <c r="BH5950" i="1" s="1"/>
  <c r="BI5950" i="1" s="1"/>
  <c r="BE5949" i="1"/>
  <c r="AW5949" i="1"/>
  <c r="BD5949" i="1"/>
  <c r="AV5949" i="1"/>
  <c r="BC5949" i="1"/>
  <c r="AU5949" i="1"/>
  <c r="BB5949" i="1"/>
  <c r="AT5949" i="1"/>
  <c r="BA5949" i="1"/>
  <c r="AS5949" i="1"/>
  <c r="AZ5949" i="1"/>
  <c r="AR5949" i="1"/>
  <c r="AY5949" i="1"/>
  <c r="AQ5949" i="1"/>
  <c r="AX5949" i="1"/>
  <c r="AP5949" i="1"/>
  <c r="BF5949" i="1" s="1"/>
  <c r="BH5949" i="1" s="1"/>
  <c r="BI5949" i="1" s="1"/>
  <c r="BE5948" i="1"/>
  <c r="AW5948" i="1"/>
  <c r="BD5948" i="1"/>
  <c r="AV5948" i="1"/>
  <c r="BC5948" i="1"/>
  <c r="AU5948" i="1"/>
  <c r="BB5948" i="1"/>
  <c r="AT5948" i="1"/>
  <c r="BA5948" i="1"/>
  <c r="AS5948" i="1"/>
  <c r="AZ5948" i="1"/>
  <c r="AR5948" i="1"/>
  <c r="AY5948" i="1"/>
  <c r="AQ5948" i="1"/>
  <c r="AX5948" i="1"/>
  <c r="AP5948" i="1"/>
  <c r="BF5948" i="1" s="1"/>
  <c r="BH5948" i="1" s="1"/>
  <c r="BI5948" i="1" s="1"/>
  <c r="BE5947" i="1"/>
  <c r="AW5947" i="1"/>
  <c r="BD5947" i="1"/>
  <c r="AV5947" i="1"/>
  <c r="BC5947" i="1"/>
  <c r="AU5947" i="1"/>
  <c r="BB5947" i="1"/>
  <c r="AT5947" i="1"/>
  <c r="BA5947" i="1"/>
  <c r="AS5947" i="1"/>
  <c r="AZ5947" i="1"/>
  <c r="AR5947" i="1"/>
  <c r="AY5947" i="1"/>
  <c r="AQ5947" i="1"/>
  <c r="AX5947" i="1"/>
  <c r="AP5947" i="1"/>
  <c r="BF5947" i="1" s="1"/>
  <c r="BH5947" i="1" s="1"/>
  <c r="BI5947" i="1" s="1"/>
  <c r="BE5946" i="1"/>
  <c r="AW5946" i="1"/>
  <c r="BD5946" i="1"/>
  <c r="AV5946" i="1"/>
  <c r="BC5946" i="1"/>
  <c r="AU5946" i="1"/>
  <c r="BB5946" i="1"/>
  <c r="AT5946" i="1"/>
  <c r="BA5946" i="1"/>
  <c r="AS5946" i="1"/>
  <c r="AZ5946" i="1"/>
  <c r="AR5946" i="1"/>
  <c r="AY5946" i="1"/>
  <c r="AQ5946" i="1"/>
  <c r="AX5946" i="1"/>
  <c r="AP5946" i="1"/>
  <c r="BF5946" i="1" s="1"/>
  <c r="BH5946" i="1" s="1"/>
  <c r="BI5946" i="1" s="1"/>
  <c r="BE5945" i="1"/>
  <c r="AW5945" i="1"/>
  <c r="BD5945" i="1"/>
  <c r="AV5945" i="1"/>
  <c r="BC5945" i="1"/>
  <c r="AU5945" i="1"/>
  <c r="BB5945" i="1"/>
  <c r="AT5945" i="1"/>
  <c r="BA5945" i="1"/>
  <c r="AS5945" i="1"/>
  <c r="AZ5945" i="1"/>
  <c r="AR5945" i="1"/>
  <c r="AY5945" i="1"/>
  <c r="AQ5945" i="1"/>
  <c r="AX5945" i="1"/>
  <c r="AP5945" i="1"/>
  <c r="BF5945" i="1" s="1"/>
  <c r="BH5945" i="1" s="1"/>
  <c r="BI5945" i="1" s="1"/>
  <c r="BE5944" i="1"/>
  <c r="AW5944" i="1"/>
  <c r="BD5944" i="1"/>
  <c r="AV5944" i="1"/>
  <c r="BC5944" i="1"/>
  <c r="AU5944" i="1"/>
  <c r="BB5944" i="1"/>
  <c r="AT5944" i="1"/>
  <c r="BA5944" i="1"/>
  <c r="AS5944" i="1"/>
  <c r="AZ5944" i="1"/>
  <c r="AR5944" i="1"/>
  <c r="AY5944" i="1"/>
  <c r="AQ5944" i="1"/>
  <c r="AX5944" i="1"/>
  <c r="AP5944" i="1"/>
  <c r="BF5944" i="1" s="1"/>
  <c r="BH5944" i="1" s="1"/>
  <c r="BI5944" i="1" s="1"/>
  <c r="BE5943" i="1"/>
  <c r="AW5943" i="1"/>
  <c r="BD5943" i="1"/>
  <c r="AV5943" i="1"/>
  <c r="BC5943" i="1"/>
  <c r="AU5943" i="1"/>
  <c r="BB5943" i="1"/>
  <c r="AT5943" i="1"/>
  <c r="BA5943" i="1"/>
  <c r="AS5943" i="1"/>
  <c r="AZ5943" i="1"/>
  <c r="AR5943" i="1"/>
  <c r="AY5943" i="1"/>
  <c r="AQ5943" i="1"/>
  <c r="AX5943" i="1"/>
  <c r="AP5943" i="1"/>
  <c r="BF5943" i="1" s="1"/>
  <c r="BH5943" i="1" s="1"/>
  <c r="BI5943" i="1" s="1"/>
  <c r="BE5942" i="1"/>
  <c r="AW5942" i="1"/>
  <c r="BD5942" i="1"/>
  <c r="AV5942" i="1"/>
  <c r="BC5942" i="1"/>
  <c r="AU5942" i="1"/>
  <c r="BB5942" i="1"/>
  <c r="AT5942" i="1"/>
  <c r="BA5942" i="1"/>
  <c r="AS5942" i="1"/>
  <c r="AZ5942" i="1"/>
  <c r="AR5942" i="1"/>
  <c r="AY5942" i="1"/>
  <c r="AQ5942" i="1"/>
  <c r="AX5942" i="1"/>
  <c r="AP5942" i="1"/>
  <c r="BF5942" i="1" s="1"/>
  <c r="BH5942" i="1" s="1"/>
  <c r="BI5942" i="1" s="1"/>
  <c r="BE5941" i="1"/>
  <c r="AW5941" i="1"/>
  <c r="BD5941" i="1"/>
  <c r="AV5941" i="1"/>
  <c r="BC5941" i="1"/>
  <c r="AU5941" i="1"/>
  <c r="BB5941" i="1"/>
  <c r="AT5941" i="1"/>
  <c r="BA5941" i="1"/>
  <c r="AS5941" i="1"/>
  <c r="AZ5941" i="1"/>
  <c r="AR5941" i="1"/>
  <c r="AY5941" i="1"/>
  <c r="AQ5941" i="1"/>
  <c r="AX5941" i="1"/>
  <c r="AP5941" i="1"/>
  <c r="BF5941" i="1" s="1"/>
  <c r="BH5941" i="1" s="1"/>
  <c r="BI5941" i="1" s="1"/>
  <c r="BE5940" i="1"/>
  <c r="AW5940" i="1"/>
  <c r="BD5940" i="1"/>
  <c r="AV5940" i="1"/>
  <c r="BC5940" i="1"/>
  <c r="AU5940" i="1"/>
  <c r="BB5940" i="1"/>
  <c r="AT5940" i="1"/>
  <c r="BA5940" i="1"/>
  <c r="AS5940" i="1"/>
  <c r="AZ5940" i="1"/>
  <c r="AR5940" i="1"/>
  <c r="AY5940" i="1"/>
  <c r="AQ5940" i="1"/>
  <c r="AX5940" i="1"/>
  <c r="AP5940" i="1"/>
  <c r="BF5940" i="1" s="1"/>
  <c r="BH5940" i="1" s="1"/>
  <c r="BI5940" i="1" s="1"/>
  <c r="BE5939" i="1"/>
  <c r="AW5939" i="1"/>
  <c r="BD5939" i="1"/>
  <c r="AV5939" i="1"/>
  <c r="BC5939" i="1"/>
  <c r="AU5939" i="1"/>
  <c r="BB5939" i="1"/>
  <c r="AT5939" i="1"/>
  <c r="BA5939" i="1"/>
  <c r="AS5939" i="1"/>
  <c r="AZ5939" i="1"/>
  <c r="AR5939" i="1"/>
  <c r="AY5939" i="1"/>
  <c r="AQ5939" i="1"/>
  <c r="AX5939" i="1"/>
  <c r="AP5939" i="1"/>
  <c r="BF5939" i="1" s="1"/>
  <c r="BH5939" i="1" s="1"/>
  <c r="BI5939" i="1" s="1"/>
  <c r="BE5938" i="1"/>
  <c r="AW5938" i="1"/>
  <c r="BD5938" i="1"/>
  <c r="AV5938" i="1"/>
  <c r="BC5938" i="1"/>
  <c r="AU5938" i="1"/>
  <c r="BB5938" i="1"/>
  <c r="AT5938" i="1"/>
  <c r="BA5938" i="1"/>
  <c r="AS5938" i="1"/>
  <c r="AZ5938" i="1"/>
  <c r="AR5938" i="1"/>
  <c r="AY5938" i="1"/>
  <c r="AQ5938" i="1"/>
  <c r="AX5938" i="1"/>
  <c r="AP5938" i="1"/>
  <c r="BF5938" i="1" s="1"/>
  <c r="BH5938" i="1" s="1"/>
  <c r="BI5938" i="1" s="1"/>
  <c r="BE5937" i="1"/>
  <c r="AW5937" i="1"/>
  <c r="BD5937" i="1"/>
  <c r="AV5937" i="1"/>
  <c r="BC5937" i="1"/>
  <c r="AU5937" i="1"/>
  <c r="BB5937" i="1"/>
  <c r="AT5937" i="1"/>
  <c r="BA5937" i="1"/>
  <c r="AS5937" i="1"/>
  <c r="AZ5937" i="1"/>
  <c r="AR5937" i="1"/>
  <c r="AY5937" i="1"/>
  <c r="AQ5937" i="1"/>
  <c r="AX5937" i="1"/>
  <c r="AP5937" i="1"/>
  <c r="BF5937" i="1" s="1"/>
  <c r="BH5937" i="1" s="1"/>
  <c r="BI5937" i="1" s="1"/>
  <c r="BE5936" i="1"/>
  <c r="AW5936" i="1"/>
  <c r="BD5936" i="1"/>
  <c r="AV5936" i="1"/>
  <c r="BC5936" i="1"/>
  <c r="AU5936" i="1"/>
  <c r="BB5936" i="1"/>
  <c r="AT5936" i="1"/>
  <c r="BA5936" i="1"/>
  <c r="AS5936" i="1"/>
  <c r="AZ5936" i="1"/>
  <c r="AR5936" i="1"/>
  <c r="AY5936" i="1"/>
  <c r="AQ5936" i="1"/>
  <c r="AX5936" i="1"/>
  <c r="AP5936" i="1"/>
  <c r="BF5936" i="1" s="1"/>
  <c r="BH5936" i="1" s="1"/>
  <c r="BI5936" i="1" s="1"/>
  <c r="BE5935" i="1"/>
  <c r="AW5935" i="1"/>
  <c r="BD5935" i="1"/>
  <c r="AV5935" i="1"/>
  <c r="BC5935" i="1"/>
  <c r="AU5935" i="1"/>
  <c r="BB5935" i="1"/>
  <c r="AT5935" i="1"/>
  <c r="BA5935" i="1"/>
  <c r="AS5935" i="1"/>
  <c r="AZ5935" i="1"/>
  <c r="AR5935" i="1"/>
  <c r="AY5935" i="1"/>
  <c r="AQ5935" i="1"/>
  <c r="AX5935" i="1"/>
  <c r="AP5935" i="1"/>
  <c r="BF5935" i="1" s="1"/>
  <c r="BH5935" i="1" s="1"/>
  <c r="BI5935" i="1" s="1"/>
  <c r="BE5934" i="1"/>
  <c r="AW5934" i="1"/>
  <c r="BD5934" i="1"/>
  <c r="AV5934" i="1"/>
  <c r="BC5934" i="1"/>
  <c r="AU5934" i="1"/>
  <c r="BB5934" i="1"/>
  <c r="AT5934" i="1"/>
  <c r="BA5934" i="1"/>
  <c r="AS5934" i="1"/>
  <c r="AZ5934" i="1"/>
  <c r="AR5934" i="1"/>
  <c r="AY5934" i="1"/>
  <c r="AQ5934" i="1"/>
  <c r="AX5934" i="1"/>
  <c r="AP5934" i="1"/>
  <c r="BF5934" i="1" s="1"/>
  <c r="BH5934" i="1" s="1"/>
  <c r="BI5934" i="1" s="1"/>
  <c r="BE5933" i="1"/>
  <c r="AW5933" i="1"/>
  <c r="BD5933" i="1"/>
  <c r="AV5933" i="1"/>
  <c r="BC5933" i="1"/>
  <c r="AU5933" i="1"/>
  <c r="BB5933" i="1"/>
  <c r="AT5933" i="1"/>
  <c r="BA5933" i="1"/>
  <c r="AS5933" i="1"/>
  <c r="AZ5933" i="1"/>
  <c r="AR5933" i="1"/>
  <c r="AY5933" i="1"/>
  <c r="AQ5933" i="1"/>
  <c r="AX5933" i="1"/>
  <c r="AP5933" i="1"/>
  <c r="BF5933" i="1" s="1"/>
  <c r="BH5933" i="1" s="1"/>
  <c r="BI5933" i="1" s="1"/>
  <c r="BE5932" i="1"/>
  <c r="AW5932" i="1"/>
  <c r="BD5932" i="1"/>
  <c r="AV5932" i="1"/>
  <c r="BC5932" i="1"/>
  <c r="AU5932" i="1"/>
  <c r="BB5932" i="1"/>
  <c r="AT5932" i="1"/>
  <c r="BA5932" i="1"/>
  <c r="AS5932" i="1"/>
  <c r="AZ5932" i="1"/>
  <c r="AR5932" i="1"/>
  <c r="AY5932" i="1"/>
  <c r="AQ5932" i="1"/>
  <c r="AX5932" i="1"/>
  <c r="AP5932" i="1"/>
  <c r="BE5931" i="1"/>
  <c r="AW5931" i="1"/>
  <c r="BD5931" i="1"/>
  <c r="AV5931" i="1"/>
  <c r="BC5931" i="1"/>
  <c r="AU5931" i="1"/>
  <c r="BB5931" i="1"/>
  <c r="AT5931" i="1"/>
  <c r="BA5931" i="1"/>
  <c r="AS5931" i="1"/>
  <c r="AZ5931" i="1"/>
  <c r="AR5931" i="1"/>
  <c r="AY5931" i="1"/>
  <c r="AQ5931" i="1"/>
  <c r="AX5931" i="1"/>
  <c r="AP5931" i="1"/>
  <c r="BF5931" i="1" s="1"/>
  <c r="BH5931" i="1" s="1"/>
  <c r="BI5931" i="1" s="1"/>
  <c r="BE5930" i="1"/>
  <c r="AW5930" i="1"/>
  <c r="BD5930" i="1"/>
  <c r="AV5930" i="1"/>
  <c r="BC5930" i="1"/>
  <c r="AU5930" i="1"/>
  <c r="BB5930" i="1"/>
  <c r="AT5930" i="1"/>
  <c r="BA5930" i="1"/>
  <c r="AS5930" i="1"/>
  <c r="AZ5930" i="1"/>
  <c r="AR5930" i="1"/>
  <c r="AY5930" i="1"/>
  <c r="AQ5930" i="1"/>
  <c r="AX5930" i="1"/>
  <c r="AP5930" i="1"/>
  <c r="BF5930" i="1" s="1"/>
  <c r="BH5930" i="1" s="1"/>
  <c r="BI5930" i="1" s="1"/>
  <c r="BE5929" i="1"/>
  <c r="AW5929" i="1"/>
  <c r="BD5929" i="1"/>
  <c r="AV5929" i="1"/>
  <c r="BC5929" i="1"/>
  <c r="AU5929" i="1"/>
  <c r="BB5929" i="1"/>
  <c r="AT5929" i="1"/>
  <c r="BA5929" i="1"/>
  <c r="AS5929" i="1"/>
  <c r="AZ5929" i="1"/>
  <c r="AR5929" i="1"/>
  <c r="AY5929" i="1"/>
  <c r="AQ5929" i="1"/>
  <c r="AX5929" i="1"/>
  <c r="AP5929" i="1"/>
  <c r="BF5929" i="1" s="1"/>
  <c r="BH5929" i="1" s="1"/>
  <c r="BI5929" i="1" s="1"/>
  <c r="BE5928" i="1"/>
  <c r="AW5928" i="1"/>
  <c r="BD5928" i="1"/>
  <c r="AV5928" i="1"/>
  <c r="BC5928" i="1"/>
  <c r="AU5928" i="1"/>
  <c r="BB5928" i="1"/>
  <c r="AT5928" i="1"/>
  <c r="BA5928" i="1"/>
  <c r="AS5928" i="1"/>
  <c r="AZ5928" i="1"/>
  <c r="AR5928" i="1"/>
  <c r="AY5928" i="1"/>
  <c r="AQ5928" i="1"/>
  <c r="AX5928" i="1"/>
  <c r="AP5928" i="1"/>
  <c r="BF5928" i="1" s="1"/>
  <c r="BH5928" i="1" s="1"/>
  <c r="BI5928" i="1" s="1"/>
  <c r="BE5927" i="1"/>
  <c r="AW5927" i="1"/>
  <c r="BD5927" i="1"/>
  <c r="AV5927" i="1"/>
  <c r="BC5927" i="1"/>
  <c r="AU5927" i="1"/>
  <c r="BB5927" i="1"/>
  <c r="AT5927" i="1"/>
  <c r="BA5927" i="1"/>
  <c r="AS5927" i="1"/>
  <c r="AZ5927" i="1"/>
  <c r="AR5927" i="1"/>
  <c r="AY5927" i="1"/>
  <c r="AQ5927" i="1"/>
  <c r="AX5927" i="1"/>
  <c r="AP5927" i="1"/>
  <c r="BF5927" i="1" s="1"/>
  <c r="BH5927" i="1" s="1"/>
  <c r="BI5927" i="1" s="1"/>
  <c r="BE5926" i="1"/>
  <c r="AW5926" i="1"/>
  <c r="BD5926" i="1"/>
  <c r="AV5926" i="1"/>
  <c r="BC5926" i="1"/>
  <c r="AU5926" i="1"/>
  <c r="BB5926" i="1"/>
  <c r="AT5926" i="1"/>
  <c r="BA5926" i="1"/>
  <c r="AS5926" i="1"/>
  <c r="AZ5926" i="1"/>
  <c r="AR5926" i="1"/>
  <c r="AY5926" i="1"/>
  <c r="AQ5926" i="1"/>
  <c r="AX5926" i="1"/>
  <c r="AP5926" i="1"/>
  <c r="BE5925" i="1"/>
  <c r="AW5925" i="1"/>
  <c r="BD5925" i="1"/>
  <c r="AV5925" i="1"/>
  <c r="BC5925" i="1"/>
  <c r="AU5925" i="1"/>
  <c r="BB5925" i="1"/>
  <c r="AT5925" i="1"/>
  <c r="BA5925" i="1"/>
  <c r="AS5925" i="1"/>
  <c r="AZ5925" i="1"/>
  <c r="AR5925" i="1"/>
  <c r="AY5925" i="1"/>
  <c r="AQ5925" i="1"/>
  <c r="AX5925" i="1"/>
  <c r="AP5925" i="1"/>
  <c r="BF5925" i="1" s="1"/>
  <c r="BH5925" i="1" s="1"/>
  <c r="BI5925" i="1" s="1"/>
  <c r="BE5924" i="1"/>
  <c r="AW5924" i="1"/>
  <c r="BD5924" i="1"/>
  <c r="AV5924" i="1"/>
  <c r="BC5924" i="1"/>
  <c r="AU5924" i="1"/>
  <c r="BB5924" i="1"/>
  <c r="AT5924" i="1"/>
  <c r="BA5924" i="1"/>
  <c r="AS5924" i="1"/>
  <c r="AZ5924" i="1"/>
  <c r="AR5924" i="1"/>
  <c r="AY5924" i="1"/>
  <c r="AQ5924" i="1"/>
  <c r="AX5924" i="1"/>
  <c r="AP5924" i="1"/>
  <c r="BF5924" i="1" s="1"/>
  <c r="BH5924" i="1" s="1"/>
  <c r="BI5924" i="1" s="1"/>
  <c r="BE5923" i="1"/>
  <c r="AW5923" i="1"/>
  <c r="BD5923" i="1"/>
  <c r="AV5923" i="1"/>
  <c r="BC5923" i="1"/>
  <c r="AU5923" i="1"/>
  <c r="BB5923" i="1"/>
  <c r="AT5923" i="1"/>
  <c r="BA5923" i="1"/>
  <c r="AS5923" i="1"/>
  <c r="AZ5923" i="1"/>
  <c r="AR5923" i="1"/>
  <c r="AY5923" i="1"/>
  <c r="AQ5923" i="1"/>
  <c r="AX5923" i="1"/>
  <c r="AP5923" i="1"/>
  <c r="BF5923" i="1" s="1"/>
  <c r="BH5923" i="1" s="1"/>
  <c r="BI5923" i="1" s="1"/>
  <c r="BE5922" i="1"/>
  <c r="AW5922" i="1"/>
  <c r="BD5922" i="1"/>
  <c r="AV5922" i="1"/>
  <c r="BC5922" i="1"/>
  <c r="AU5922" i="1"/>
  <c r="BB5922" i="1"/>
  <c r="AT5922" i="1"/>
  <c r="BA5922" i="1"/>
  <c r="AS5922" i="1"/>
  <c r="AZ5922" i="1"/>
  <c r="AR5922" i="1"/>
  <c r="AY5922" i="1"/>
  <c r="AQ5922" i="1"/>
  <c r="AX5922" i="1"/>
  <c r="AP5922" i="1"/>
  <c r="BF5922" i="1" s="1"/>
  <c r="BH5922" i="1" s="1"/>
  <c r="BI5922" i="1" s="1"/>
  <c r="BE5921" i="1"/>
  <c r="AW5921" i="1"/>
  <c r="BD5921" i="1"/>
  <c r="AV5921" i="1"/>
  <c r="BC5921" i="1"/>
  <c r="AU5921" i="1"/>
  <c r="BB5921" i="1"/>
  <c r="AT5921" i="1"/>
  <c r="BA5921" i="1"/>
  <c r="AS5921" i="1"/>
  <c r="AZ5921" i="1"/>
  <c r="AR5921" i="1"/>
  <c r="AY5921" i="1"/>
  <c r="AQ5921" i="1"/>
  <c r="AX5921" i="1"/>
  <c r="AP5921" i="1"/>
  <c r="BF5921" i="1" s="1"/>
  <c r="BH5921" i="1" s="1"/>
  <c r="BI5921" i="1" s="1"/>
  <c r="BE5920" i="1"/>
  <c r="AW5920" i="1"/>
  <c r="BD5920" i="1"/>
  <c r="AV5920" i="1"/>
  <c r="BC5920" i="1"/>
  <c r="AU5920" i="1"/>
  <c r="BB5920" i="1"/>
  <c r="AT5920" i="1"/>
  <c r="BA5920" i="1"/>
  <c r="AS5920" i="1"/>
  <c r="AZ5920" i="1"/>
  <c r="AR5920" i="1"/>
  <c r="AY5920" i="1"/>
  <c r="AQ5920" i="1"/>
  <c r="AX5920" i="1"/>
  <c r="AP5920" i="1"/>
  <c r="BF5920" i="1" s="1"/>
  <c r="BH5920" i="1" s="1"/>
  <c r="BI5920" i="1" s="1"/>
  <c r="BE5919" i="1"/>
  <c r="AW5919" i="1"/>
  <c r="BD5919" i="1"/>
  <c r="AV5919" i="1"/>
  <c r="BC5919" i="1"/>
  <c r="AU5919" i="1"/>
  <c r="BB5919" i="1"/>
  <c r="AT5919" i="1"/>
  <c r="BA5919" i="1"/>
  <c r="AS5919" i="1"/>
  <c r="AZ5919" i="1"/>
  <c r="AR5919" i="1"/>
  <c r="AY5919" i="1"/>
  <c r="AQ5919" i="1"/>
  <c r="AX5919" i="1"/>
  <c r="AP5919" i="1"/>
  <c r="BF5919" i="1" s="1"/>
  <c r="BH5919" i="1" s="1"/>
  <c r="BI5919" i="1" s="1"/>
  <c r="BE5918" i="1"/>
  <c r="AW5918" i="1"/>
  <c r="BD5918" i="1"/>
  <c r="AV5918" i="1"/>
  <c r="BC5918" i="1"/>
  <c r="AU5918" i="1"/>
  <c r="BB5918" i="1"/>
  <c r="AT5918" i="1"/>
  <c r="BA5918" i="1"/>
  <c r="AS5918" i="1"/>
  <c r="AZ5918" i="1"/>
  <c r="AR5918" i="1"/>
  <c r="AY5918" i="1"/>
  <c r="AQ5918" i="1"/>
  <c r="AX5918" i="1"/>
  <c r="AP5918" i="1"/>
  <c r="BF5918" i="1" s="1"/>
  <c r="BH5918" i="1" s="1"/>
  <c r="BI5918" i="1" s="1"/>
  <c r="BE5917" i="1"/>
  <c r="AW5917" i="1"/>
  <c r="BD5917" i="1"/>
  <c r="AV5917" i="1"/>
  <c r="BC5917" i="1"/>
  <c r="AU5917" i="1"/>
  <c r="BB5917" i="1"/>
  <c r="AT5917" i="1"/>
  <c r="BA5917" i="1"/>
  <c r="AS5917" i="1"/>
  <c r="AZ5917" i="1"/>
  <c r="AR5917" i="1"/>
  <c r="AY5917" i="1"/>
  <c r="AQ5917" i="1"/>
  <c r="AX5917" i="1"/>
  <c r="AP5917" i="1"/>
  <c r="BF5917" i="1" s="1"/>
  <c r="BH5917" i="1" s="1"/>
  <c r="BI5917" i="1" s="1"/>
  <c r="BE5916" i="1"/>
  <c r="AW5916" i="1"/>
  <c r="BD5916" i="1"/>
  <c r="AV5916" i="1"/>
  <c r="BC5916" i="1"/>
  <c r="AU5916" i="1"/>
  <c r="BB5916" i="1"/>
  <c r="AT5916" i="1"/>
  <c r="BA5916" i="1"/>
  <c r="AS5916" i="1"/>
  <c r="AZ5916" i="1"/>
  <c r="AR5916" i="1"/>
  <c r="AY5916" i="1"/>
  <c r="AQ5916" i="1"/>
  <c r="AX5916" i="1"/>
  <c r="AP5916" i="1"/>
  <c r="BF5916" i="1" s="1"/>
  <c r="BH5916" i="1" s="1"/>
  <c r="BI5916" i="1" s="1"/>
  <c r="BE5915" i="1"/>
  <c r="AW5915" i="1"/>
  <c r="BD5915" i="1"/>
  <c r="AV5915" i="1"/>
  <c r="BC5915" i="1"/>
  <c r="AU5915" i="1"/>
  <c r="BB5915" i="1"/>
  <c r="AT5915" i="1"/>
  <c r="BA5915" i="1"/>
  <c r="AS5915" i="1"/>
  <c r="AZ5915" i="1"/>
  <c r="AR5915" i="1"/>
  <c r="AY5915" i="1"/>
  <c r="AQ5915" i="1"/>
  <c r="AX5915" i="1"/>
  <c r="AP5915" i="1"/>
  <c r="BF5915" i="1" s="1"/>
  <c r="BH5915" i="1" s="1"/>
  <c r="BI5915" i="1" s="1"/>
  <c r="BE5914" i="1"/>
  <c r="AW5914" i="1"/>
  <c r="BD5914" i="1"/>
  <c r="AV5914" i="1"/>
  <c r="BC5914" i="1"/>
  <c r="AU5914" i="1"/>
  <c r="BB5914" i="1"/>
  <c r="AT5914" i="1"/>
  <c r="BA5914" i="1"/>
  <c r="AS5914" i="1"/>
  <c r="AZ5914" i="1"/>
  <c r="AR5914" i="1"/>
  <c r="AY5914" i="1"/>
  <c r="AQ5914" i="1"/>
  <c r="AX5914" i="1"/>
  <c r="AP5914" i="1"/>
  <c r="BF5914" i="1" s="1"/>
  <c r="BH5914" i="1" s="1"/>
  <c r="BI5914" i="1" s="1"/>
  <c r="BE5913" i="1"/>
  <c r="AW5913" i="1"/>
  <c r="BD5913" i="1"/>
  <c r="AV5913" i="1"/>
  <c r="BC5913" i="1"/>
  <c r="AU5913" i="1"/>
  <c r="BB5913" i="1"/>
  <c r="AT5913" i="1"/>
  <c r="BA5913" i="1"/>
  <c r="AS5913" i="1"/>
  <c r="AZ5913" i="1"/>
  <c r="AR5913" i="1"/>
  <c r="AY5913" i="1"/>
  <c r="AQ5913" i="1"/>
  <c r="AX5913" i="1"/>
  <c r="AP5913" i="1"/>
  <c r="BF5913" i="1" s="1"/>
  <c r="BH5913" i="1" s="1"/>
  <c r="BI5913" i="1" s="1"/>
  <c r="BE5912" i="1"/>
  <c r="AW5912" i="1"/>
  <c r="BD5912" i="1"/>
  <c r="AV5912" i="1"/>
  <c r="BC5912" i="1"/>
  <c r="AU5912" i="1"/>
  <c r="BB5912" i="1"/>
  <c r="AT5912" i="1"/>
  <c r="BA5912" i="1"/>
  <c r="AS5912" i="1"/>
  <c r="AZ5912" i="1"/>
  <c r="AR5912" i="1"/>
  <c r="AY5912" i="1"/>
  <c r="AQ5912" i="1"/>
  <c r="AX5912" i="1"/>
  <c r="AP5912" i="1"/>
  <c r="BF5912" i="1" s="1"/>
  <c r="BH5912" i="1" s="1"/>
  <c r="BI5912" i="1" s="1"/>
  <c r="BE5911" i="1"/>
  <c r="AW5911" i="1"/>
  <c r="BD5911" i="1"/>
  <c r="AV5911" i="1"/>
  <c r="BC5911" i="1"/>
  <c r="AU5911" i="1"/>
  <c r="BB5911" i="1"/>
  <c r="AT5911" i="1"/>
  <c r="BA5911" i="1"/>
  <c r="AS5911" i="1"/>
  <c r="AZ5911" i="1"/>
  <c r="AR5911" i="1"/>
  <c r="AY5911" i="1"/>
  <c r="AQ5911" i="1"/>
  <c r="AX5911" i="1"/>
  <c r="AP5911" i="1"/>
  <c r="BF5911" i="1" s="1"/>
  <c r="BH5911" i="1" s="1"/>
  <c r="BI5911" i="1" s="1"/>
  <c r="BE5910" i="1"/>
  <c r="AW5910" i="1"/>
  <c r="BD5910" i="1"/>
  <c r="AV5910" i="1"/>
  <c r="BC5910" i="1"/>
  <c r="AU5910" i="1"/>
  <c r="BB5910" i="1"/>
  <c r="AT5910" i="1"/>
  <c r="BA5910" i="1"/>
  <c r="AS5910" i="1"/>
  <c r="AZ5910" i="1"/>
  <c r="AR5910" i="1"/>
  <c r="AY5910" i="1"/>
  <c r="AQ5910" i="1"/>
  <c r="AX5910" i="1"/>
  <c r="AP5910" i="1"/>
  <c r="BF5910" i="1" s="1"/>
  <c r="BH5910" i="1" s="1"/>
  <c r="BI5910" i="1" s="1"/>
  <c r="BE5909" i="1"/>
  <c r="AW5909" i="1"/>
  <c r="BD5909" i="1"/>
  <c r="AV5909" i="1"/>
  <c r="BC5909" i="1"/>
  <c r="AU5909" i="1"/>
  <c r="BB5909" i="1"/>
  <c r="AT5909" i="1"/>
  <c r="BA5909" i="1"/>
  <c r="AS5909" i="1"/>
  <c r="AZ5909" i="1"/>
  <c r="AR5909" i="1"/>
  <c r="AY5909" i="1"/>
  <c r="AQ5909" i="1"/>
  <c r="AX5909" i="1"/>
  <c r="AP5909" i="1"/>
  <c r="BF5909" i="1" s="1"/>
  <c r="BH5909" i="1" s="1"/>
  <c r="BI5909" i="1" s="1"/>
  <c r="BE5908" i="1"/>
  <c r="AW5908" i="1"/>
  <c r="BD5908" i="1"/>
  <c r="AV5908" i="1"/>
  <c r="BC5908" i="1"/>
  <c r="AU5908" i="1"/>
  <c r="BB5908" i="1"/>
  <c r="AT5908" i="1"/>
  <c r="BA5908" i="1"/>
  <c r="AS5908" i="1"/>
  <c r="AZ5908" i="1"/>
  <c r="AR5908" i="1"/>
  <c r="AY5908" i="1"/>
  <c r="AQ5908" i="1"/>
  <c r="AX5908" i="1"/>
  <c r="AP5908" i="1"/>
  <c r="BF5908" i="1" s="1"/>
  <c r="BH5908" i="1" s="1"/>
  <c r="BI5908" i="1" s="1"/>
  <c r="BE5907" i="1"/>
  <c r="AW5907" i="1"/>
  <c r="BD5907" i="1"/>
  <c r="AV5907" i="1"/>
  <c r="BC5907" i="1"/>
  <c r="AU5907" i="1"/>
  <c r="BB5907" i="1"/>
  <c r="AT5907" i="1"/>
  <c r="BA5907" i="1"/>
  <c r="AS5907" i="1"/>
  <c r="AZ5907" i="1"/>
  <c r="AR5907" i="1"/>
  <c r="AY5907" i="1"/>
  <c r="AQ5907" i="1"/>
  <c r="AX5907" i="1"/>
  <c r="AP5907" i="1"/>
  <c r="BF5907" i="1" s="1"/>
  <c r="BH5907" i="1" s="1"/>
  <c r="BI5907" i="1" s="1"/>
  <c r="BE5906" i="1"/>
  <c r="AW5906" i="1"/>
  <c r="BD5906" i="1"/>
  <c r="AV5906" i="1"/>
  <c r="BC5906" i="1"/>
  <c r="AU5906" i="1"/>
  <c r="BB5906" i="1"/>
  <c r="AT5906" i="1"/>
  <c r="BA5906" i="1"/>
  <c r="AS5906" i="1"/>
  <c r="AZ5906" i="1"/>
  <c r="AR5906" i="1"/>
  <c r="AY5906" i="1"/>
  <c r="AQ5906" i="1"/>
  <c r="AX5906" i="1"/>
  <c r="AP5906" i="1"/>
  <c r="BF5906" i="1" s="1"/>
  <c r="BH5906" i="1" s="1"/>
  <c r="BI5906" i="1" s="1"/>
  <c r="BE5905" i="1"/>
  <c r="AW5905" i="1"/>
  <c r="BD5905" i="1"/>
  <c r="AV5905" i="1"/>
  <c r="BC5905" i="1"/>
  <c r="AU5905" i="1"/>
  <c r="BB5905" i="1"/>
  <c r="AT5905" i="1"/>
  <c r="BA5905" i="1"/>
  <c r="AS5905" i="1"/>
  <c r="AZ5905" i="1"/>
  <c r="AR5905" i="1"/>
  <c r="AY5905" i="1"/>
  <c r="AQ5905" i="1"/>
  <c r="AX5905" i="1"/>
  <c r="AP5905" i="1"/>
  <c r="BF5905" i="1" s="1"/>
  <c r="BH5905" i="1" s="1"/>
  <c r="BI5905" i="1" s="1"/>
  <c r="BE5904" i="1"/>
  <c r="AW5904" i="1"/>
  <c r="BD5904" i="1"/>
  <c r="AV5904" i="1"/>
  <c r="BC5904" i="1"/>
  <c r="AU5904" i="1"/>
  <c r="BB5904" i="1"/>
  <c r="AT5904" i="1"/>
  <c r="BA5904" i="1"/>
  <c r="AS5904" i="1"/>
  <c r="AZ5904" i="1"/>
  <c r="AR5904" i="1"/>
  <c r="AY5904" i="1"/>
  <c r="AQ5904" i="1"/>
  <c r="AX5904" i="1"/>
  <c r="AP5904" i="1"/>
  <c r="BF5904" i="1" s="1"/>
  <c r="BH5904" i="1" s="1"/>
  <c r="BI5904" i="1" s="1"/>
  <c r="BE5903" i="1"/>
  <c r="AW5903" i="1"/>
  <c r="BD5903" i="1"/>
  <c r="AV5903" i="1"/>
  <c r="BC5903" i="1"/>
  <c r="AU5903" i="1"/>
  <c r="BB5903" i="1"/>
  <c r="AT5903" i="1"/>
  <c r="BA5903" i="1"/>
  <c r="AS5903" i="1"/>
  <c r="AZ5903" i="1"/>
  <c r="AR5903" i="1"/>
  <c r="AY5903" i="1"/>
  <c r="AQ5903" i="1"/>
  <c r="AX5903" i="1"/>
  <c r="AP5903" i="1"/>
  <c r="BF5903" i="1" s="1"/>
  <c r="BH5903" i="1" s="1"/>
  <c r="BI5903" i="1" s="1"/>
  <c r="BE5902" i="1"/>
  <c r="AW5902" i="1"/>
  <c r="BD5902" i="1"/>
  <c r="AV5902" i="1"/>
  <c r="BC5902" i="1"/>
  <c r="AU5902" i="1"/>
  <c r="BB5902" i="1"/>
  <c r="AT5902" i="1"/>
  <c r="BA5902" i="1"/>
  <c r="AS5902" i="1"/>
  <c r="AZ5902" i="1"/>
  <c r="AR5902" i="1"/>
  <c r="AY5902" i="1"/>
  <c r="AQ5902" i="1"/>
  <c r="AX5902" i="1"/>
  <c r="AP5902" i="1"/>
  <c r="BF5902" i="1" s="1"/>
  <c r="BH5902" i="1" s="1"/>
  <c r="BI5902" i="1" s="1"/>
  <c r="BE5901" i="1"/>
  <c r="AW5901" i="1"/>
  <c r="BD5901" i="1"/>
  <c r="AV5901" i="1"/>
  <c r="BC5901" i="1"/>
  <c r="AU5901" i="1"/>
  <c r="BB5901" i="1"/>
  <c r="AT5901" i="1"/>
  <c r="BA5901" i="1"/>
  <c r="AS5901" i="1"/>
  <c r="AZ5901" i="1"/>
  <c r="AR5901" i="1"/>
  <c r="AY5901" i="1"/>
  <c r="AQ5901" i="1"/>
  <c r="AX5901" i="1"/>
  <c r="AP5901" i="1"/>
  <c r="BF5901" i="1" s="1"/>
  <c r="BE5900" i="1"/>
  <c r="AW5900" i="1"/>
  <c r="BD5900" i="1"/>
  <c r="AV5900" i="1"/>
  <c r="BC5900" i="1"/>
  <c r="AU5900" i="1"/>
  <c r="BB5900" i="1"/>
  <c r="AT5900" i="1"/>
  <c r="BA5900" i="1"/>
  <c r="AS5900" i="1"/>
  <c r="AZ5900" i="1"/>
  <c r="AR5900" i="1"/>
  <c r="AY5900" i="1"/>
  <c r="AQ5900" i="1"/>
  <c r="AX5900" i="1"/>
  <c r="AP5900" i="1"/>
  <c r="BF5900" i="1" s="1"/>
  <c r="BH5900" i="1" s="1"/>
  <c r="BI5900" i="1" s="1"/>
  <c r="BE5899" i="1"/>
  <c r="AW5899" i="1"/>
  <c r="BD5899" i="1"/>
  <c r="AV5899" i="1"/>
  <c r="BC5899" i="1"/>
  <c r="AU5899" i="1"/>
  <c r="BB5899" i="1"/>
  <c r="AT5899" i="1"/>
  <c r="BA5899" i="1"/>
  <c r="AS5899" i="1"/>
  <c r="AZ5899" i="1"/>
  <c r="AR5899" i="1"/>
  <c r="AY5899" i="1"/>
  <c r="AQ5899" i="1"/>
  <c r="AX5899" i="1"/>
  <c r="AP5899" i="1"/>
  <c r="BF5899" i="1" s="1"/>
  <c r="BH5899" i="1" s="1"/>
  <c r="BI5899" i="1" s="1"/>
  <c r="BE5898" i="1"/>
  <c r="AW5898" i="1"/>
  <c r="BD5898" i="1"/>
  <c r="AV5898" i="1"/>
  <c r="BC5898" i="1"/>
  <c r="AU5898" i="1"/>
  <c r="BB5898" i="1"/>
  <c r="AT5898" i="1"/>
  <c r="BA5898" i="1"/>
  <c r="AS5898" i="1"/>
  <c r="AZ5898" i="1"/>
  <c r="AR5898" i="1"/>
  <c r="AY5898" i="1"/>
  <c r="AQ5898" i="1"/>
  <c r="AX5898" i="1"/>
  <c r="AP5898" i="1"/>
  <c r="BF5898" i="1" s="1"/>
  <c r="BH5898" i="1" s="1"/>
  <c r="BI5898" i="1" s="1"/>
  <c r="BE5897" i="1"/>
  <c r="AW5897" i="1"/>
  <c r="BD5897" i="1"/>
  <c r="AV5897" i="1"/>
  <c r="BC5897" i="1"/>
  <c r="AU5897" i="1"/>
  <c r="BB5897" i="1"/>
  <c r="AT5897" i="1"/>
  <c r="BA5897" i="1"/>
  <c r="AS5897" i="1"/>
  <c r="AZ5897" i="1"/>
  <c r="AR5897" i="1"/>
  <c r="AY5897" i="1"/>
  <c r="AQ5897" i="1"/>
  <c r="AX5897" i="1"/>
  <c r="AP5897" i="1"/>
  <c r="BE5896" i="1"/>
  <c r="AW5896" i="1"/>
  <c r="BD5896" i="1"/>
  <c r="AV5896" i="1"/>
  <c r="BC5896" i="1"/>
  <c r="AU5896" i="1"/>
  <c r="BB5896" i="1"/>
  <c r="AT5896" i="1"/>
  <c r="BA5896" i="1"/>
  <c r="AS5896" i="1"/>
  <c r="AZ5896" i="1"/>
  <c r="AR5896" i="1"/>
  <c r="AY5896" i="1"/>
  <c r="AQ5896" i="1"/>
  <c r="AX5896" i="1"/>
  <c r="AP5896" i="1"/>
  <c r="BF5896" i="1" s="1"/>
  <c r="BH5896" i="1" s="1"/>
  <c r="BI5896" i="1" s="1"/>
  <c r="BE5895" i="1"/>
  <c r="AW5895" i="1"/>
  <c r="BD5895" i="1"/>
  <c r="AV5895" i="1"/>
  <c r="BC5895" i="1"/>
  <c r="AU5895" i="1"/>
  <c r="BB5895" i="1"/>
  <c r="AT5895" i="1"/>
  <c r="BA5895" i="1"/>
  <c r="AS5895" i="1"/>
  <c r="AZ5895" i="1"/>
  <c r="AR5895" i="1"/>
  <c r="AY5895" i="1"/>
  <c r="AQ5895" i="1"/>
  <c r="AX5895" i="1"/>
  <c r="AP5895" i="1"/>
  <c r="BF5895" i="1" s="1"/>
  <c r="BH5895" i="1" s="1"/>
  <c r="BI5895" i="1" s="1"/>
  <c r="BE5894" i="1"/>
  <c r="AW5894" i="1"/>
  <c r="BD5894" i="1"/>
  <c r="AV5894" i="1"/>
  <c r="BC5894" i="1"/>
  <c r="AU5894" i="1"/>
  <c r="BB5894" i="1"/>
  <c r="AT5894" i="1"/>
  <c r="BA5894" i="1"/>
  <c r="AS5894" i="1"/>
  <c r="AZ5894" i="1"/>
  <c r="AR5894" i="1"/>
  <c r="AY5894" i="1"/>
  <c r="AQ5894" i="1"/>
  <c r="AX5894" i="1"/>
  <c r="AP5894" i="1"/>
  <c r="BF5894" i="1" s="1"/>
  <c r="BH5894" i="1" s="1"/>
  <c r="BI5894" i="1" s="1"/>
  <c r="BE5893" i="1"/>
  <c r="AW5893" i="1"/>
  <c r="BD5893" i="1"/>
  <c r="AV5893" i="1"/>
  <c r="BC5893" i="1"/>
  <c r="AU5893" i="1"/>
  <c r="BB5893" i="1"/>
  <c r="AT5893" i="1"/>
  <c r="BA5893" i="1"/>
  <c r="AS5893" i="1"/>
  <c r="AZ5893" i="1"/>
  <c r="AR5893" i="1"/>
  <c r="AY5893" i="1"/>
  <c r="AQ5893" i="1"/>
  <c r="AX5893" i="1"/>
  <c r="AP5893" i="1"/>
  <c r="BF5893" i="1" s="1"/>
  <c r="BH5893" i="1" s="1"/>
  <c r="BI5893" i="1" s="1"/>
  <c r="BE5892" i="1"/>
  <c r="AW5892" i="1"/>
  <c r="BD5892" i="1"/>
  <c r="AV5892" i="1"/>
  <c r="BC5892" i="1"/>
  <c r="AU5892" i="1"/>
  <c r="BB5892" i="1"/>
  <c r="AT5892" i="1"/>
  <c r="BA5892" i="1"/>
  <c r="AS5892" i="1"/>
  <c r="AZ5892" i="1"/>
  <c r="AR5892" i="1"/>
  <c r="AY5892" i="1"/>
  <c r="AQ5892" i="1"/>
  <c r="AX5892" i="1"/>
  <c r="AP5892" i="1"/>
  <c r="BF5892" i="1" s="1"/>
  <c r="BH5892" i="1" s="1"/>
  <c r="BI5892" i="1" s="1"/>
  <c r="BE5891" i="1"/>
  <c r="AW5891" i="1"/>
  <c r="BD5891" i="1"/>
  <c r="AV5891" i="1"/>
  <c r="BC5891" i="1"/>
  <c r="AU5891" i="1"/>
  <c r="BB5891" i="1"/>
  <c r="AT5891" i="1"/>
  <c r="BA5891" i="1"/>
  <c r="AS5891" i="1"/>
  <c r="AZ5891" i="1"/>
  <c r="AR5891" i="1"/>
  <c r="AY5891" i="1"/>
  <c r="AQ5891" i="1"/>
  <c r="AX5891" i="1"/>
  <c r="AP5891" i="1"/>
  <c r="BF5891" i="1" s="1"/>
  <c r="BH5891" i="1" s="1"/>
  <c r="BI5891" i="1" s="1"/>
  <c r="BE5890" i="1"/>
  <c r="AW5890" i="1"/>
  <c r="BD5890" i="1"/>
  <c r="AV5890" i="1"/>
  <c r="BC5890" i="1"/>
  <c r="AU5890" i="1"/>
  <c r="BB5890" i="1"/>
  <c r="AT5890" i="1"/>
  <c r="BA5890" i="1"/>
  <c r="AS5890" i="1"/>
  <c r="AZ5890" i="1"/>
  <c r="AR5890" i="1"/>
  <c r="AY5890" i="1"/>
  <c r="AQ5890" i="1"/>
  <c r="AX5890" i="1"/>
  <c r="AP5890" i="1"/>
  <c r="BF5890" i="1" s="1"/>
  <c r="BH5890" i="1" s="1"/>
  <c r="BI5890" i="1" s="1"/>
  <c r="BE5889" i="1"/>
  <c r="AW5889" i="1"/>
  <c r="BD5889" i="1"/>
  <c r="AV5889" i="1"/>
  <c r="BC5889" i="1"/>
  <c r="AU5889" i="1"/>
  <c r="BB5889" i="1"/>
  <c r="AT5889" i="1"/>
  <c r="BA5889" i="1"/>
  <c r="AS5889" i="1"/>
  <c r="AZ5889" i="1"/>
  <c r="AR5889" i="1"/>
  <c r="AY5889" i="1"/>
  <c r="AQ5889" i="1"/>
  <c r="AX5889" i="1"/>
  <c r="AP5889" i="1"/>
  <c r="BF5889" i="1" s="1"/>
  <c r="BH5889" i="1" s="1"/>
  <c r="BI5889" i="1" s="1"/>
  <c r="BE5888" i="1"/>
  <c r="AW5888" i="1"/>
  <c r="BD5888" i="1"/>
  <c r="AV5888" i="1"/>
  <c r="BC5888" i="1"/>
  <c r="AU5888" i="1"/>
  <c r="BB5888" i="1"/>
  <c r="AT5888" i="1"/>
  <c r="BA5888" i="1"/>
  <c r="AS5888" i="1"/>
  <c r="AZ5888" i="1"/>
  <c r="AR5888" i="1"/>
  <c r="AY5888" i="1"/>
  <c r="AQ5888" i="1"/>
  <c r="AX5888" i="1"/>
  <c r="AP5888" i="1"/>
  <c r="BF5888" i="1" s="1"/>
  <c r="BH5888" i="1" s="1"/>
  <c r="BI5888" i="1" s="1"/>
  <c r="BE5887" i="1"/>
  <c r="AW5887" i="1"/>
  <c r="BD5887" i="1"/>
  <c r="AV5887" i="1"/>
  <c r="BC5887" i="1"/>
  <c r="AU5887" i="1"/>
  <c r="BB5887" i="1"/>
  <c r="AT5887" i="1"/>
  <c r="BA5887" i="1"/>
  <c r="AS5887" i="1"/>
  <c r="AZ5887" i="1"/>
  <c r="AR5887" i="1"/>
  <c r="AY5887" i="1"/>
  <c r="AQ5887" i="1"/>
  <c r="AX5887" i="1"/>
  <c r="AP5887" i="1"/>
  <c r="BF5887" i="1" s="1"/>
  <c r="BH5887" i="1" s="1"/>
  <c r="BI5887" i="1" s="1"/>
  <c r="BE5886" i="1"/>
  <c r="AW5886" i="1"/>
  <c r="BD5886" i="1"/>
  <c r="AV5886" i="1"/>
  <c r="BC5886" i="1"/>
  <c r="AU5886" i="1"/>
  <c r="BB5886" i="1"/>
  <c r="AT5886" i="1"/>
  <c r="BA5886" i="1"/>
  <c r="AS5886" i="1"/>
  <c r="AZ5886" i="1"/>
  <c r="AR5886" i="1"/>
  <c r="AY5886" i="1"/>
  <c r="AQ5886" i="1"/>
  <c r="AX5886" i="1"/>
  <c r="AP5886" i="1"/>
  <c r="BF5886" i="1" s="1"/>
  <c r="BH5886" i="1" s="1"/>
  <c r="BI5886" i="1" s="1"/>
  <c r="BE5885" i="1"/>
  <c r="AW5885" i="1"/>
  <c r="BD5885" i="1"/>
  <c r="AV5885" i="1"/>
  <c r="BC5885" i="1"/>
  <c r="AU5885" i="1"/>
  <c r="BB5885" i="1"/>
  <c r="AT5885" i="1"/>
  <c r="BA5885" i="1"/>
  <c r="AS5885" i="1"/>
  <c r="AZ5885" i="1"/>
  <c r="AR5885" i="1"/>
  <c r="AY5885" i="1"/>
  <c r="AQ5885" i="1"/>
  <c r="AX5885" i="1"/>
  <c r="AP5885" i="1"/>
  <c r="BF5885" i="1" s="1"/>
  <c r="BH5885" i="1" s="1"/>
  <c r="BI5885" i="1" s="1"/>
  <c r="BE5884" i="1"/>
  <c r="AW5884" i="1"/>
  <c r="BD5884" i="1"/>
  <c r="AV5884" i="1"/>
  <c r="BC5884" i="1"/>
  <c r="AU5884" i="1"/>
  <c r="BB5884" i="1"/>
  <c r="AT5884" i="1"/>
  <c r="BA5884" i="1"/>
  <c r="AS5884" i="1"/>
  <c r="AZ5884" i="1"/>
  <c r="AR5884" i="1"/>
  <c r="AY5884" i="1"/>
  <c r="AQ5884" i="1"/>
  <c r="AX5884" i="1"/>
  <c r="AP5884" i="1"/>
  <c r="BF5884" i="1" s="1"/>
  <c r="BH5884" i="1" s="1"/>
  <c r="BI5884" i="1" s="1"/>
  <c r="BE5883" i="1"/>
  <c r="AW5883" i="1"/>
  <c r="BD5883" i="1"/>
  <c r="AV5883" i="1"/>
  <c r="BC5883" i="1"/>
  <c r="AU5883" i="1"/>
  <c r="BB5883" i="1"/>
  <c r="AT5883" i="1"/>
  <c r="BA5883" i="1"/>
  <c r="AS5883" i="1"/>
  <c r="AZ5883" i="1"/>
  <c r="AR5883" i="1"/>
  <c r="AY5883" i="1"/>
  <c r="AQ5883" i="1"/>
  <c r="AX5883" i="1"/>
  <c r="AP5883" i="1"/>
  <c r="BF5883" i="1" s="1"/>
  <c r="BH5883" i="1" s="1"/>
  <c r="BI5883" i="1" s="1"/>
  <c r="BE5882" i="1"/>
  <c r="AW5882" i="1"/>
  <c r="BD5882" i="1"/>
  <c r="AV5882" i="1"/>
  <c r="BC5882" i="1"/>
  <c r="AU5882" i="1"/>
  <c r="BB5882" i="1"/>
  <c r="AT5882" i="1"/>
  <c r="BA5882" i="1"/>
  <c r="AS5882" i="1"/>
  <c r="AZ5882" i="1"/>
  <c r="AR5882" i="1"/>
  <c r="AY5882" i="1"/>
  <c r="AQ5882" i="1"/>
  <c r="AX5882" i="1"/>
  <c r="AP5882" i="1"/>
  <c r="BF5882" i="1" s="1"/>
  <c r="BH5882" i="1" s="1"/>
  <c r="BI5882" i="1" s="1"/>
  <c r="BE5881" i="1"/>
  <c r="AW5881" i="1"/>
  <c r="BD5881" i="1"/>
  <c r="AV5881" i="1"/>
  <c r="BC5881" i="1"/>
  <c r="AU5881" i="1"/>
  <c r="BB5881" i="1"/>
  <c r="AT5881" i="1"/>
  <c r="BA5881" i="1"/>
  <c r="AS5881" i="1"/>
  <c r="AZ5881" i="1"/>
  <c r="AR5881" i="1"/>
  <c r="AY5881" i="1"/>
  <c r="AQ5881" i="1"/>
  <c r="AX5881" i="1"/>
  <c r="AP5881" i="1"/>
  <c r="BF5881" i="1" s="1"/>
  <c r="BH5881" i="1" s="1"/>
  <c r="BI5881" i="1" s="1"/>
  <c r="BE5880" i="1"/>
  <c r="AW5880" i="1"/>
  <c r="BD5880" i="1"/>
  <c r="AV5880" i="1"/>
  <c r="BC5880" i="1"/>
  <c r="AU5880" i="1"/>
  <c r="BB5880" i="1"/>
  <c r="AT5880" i="1"/>
  <c r="BA5880" i="1"/>
  <c r="AS5880" i="1"/>
  <c r="AZ5880" i="1"/>
  <c r="AR5880" i="1"/>
  <c r="AY5880" i="1"/>
  <c r="AQ5880" i="1"/>
  <c r="AX5880" i="1"/>
  <c r="AP5880" i="1"/>
  <c r="BF5880" i="1" s="1"/>
  <c r="BH5880" i="1" s="1"/>
  <c r="BI5880" i="1" s="1"/>
  <c r="BE5879" i="1"/>
  <c r="AW5879" i="1"/>
  <c r="BD5879" i="1"/>
  <c r="AV5879" i="1"/>
  <c r="BC5879" i="1"/>
  <c r="AU5879" i="1"/>
  <c r="BB5879" i="1"/>
  <c r="AT5879" i="1"/>
  <c r="BA5879" i="1"/>
  <c r="AS5879" i="1"/>
  <c r="AZ5879" i="1"/>
  <c r="AR5879" i="1"/>
  <c r="AY5879" i="1"/>
  <c r="AQ5879" i="1"/>
  <c r="AX5879" i="1"/>
  <c r="AP5879" i="1"/>
  <c r="BF5879" i="1" s="1"/>
  <c r="BH5879" i="1" s="1"/>
  <c r="BI5879" i="1" s="1"/>
  <c r="BE5878" i="1"/>
  <c r="AW5878" i="1"/>
  <c r="BD5878" i="1"/>
  <c r="AV5878" i="1"/>
  <c r="BC5878" i="1"/>
  <c r="AU5878" i="1"/>
  <c r="BB5878" i="1"/>
  <c r="AT5878" i="1"/>
  <c r="BA5878" i="1"/>
  <c r="AS5878" i="1"/>
  <c r="AZ5878" i="1"/>
  <c r="AR5878" i="1"/>
  <c r="AY5878" i="1"/>
  <c r="AQ5878" i="1"/>
  <c r="AX5878" i="1"/>
  <c r="AP5878" i="1"/>
  <c r="BF5878" i="1" s="1"/>
  <c r="BH5878" i="1" s="1"/>
  <c r="BI5878" i="1" s="1"/>
  <c r="BE5877" i="1"/>
  <c r="AW5877" i="1"/>
  <c r="BD5877" i="1"/>
  <c r="AV5877" i="1"/>
  <c r="BC5877" i="1"/>
  <c r="AU5877" i="1"/>
  <c r="BB5877" i="1"/>
  <c r="AT5877" i="1"/>
  <c r="BA5877" i="1"/>
  <c r="AS5877" i="1"/>
  <c r="AZ5877" i="1"/>
  <c r="AR5877" i="1"/>
  <c r="AY5877" i="1"/>
  <c r="AQ5877" i="1"/>
  <c r="AX5877" i="1"/>
  <c r="AP5877" i="1"/>
  <c r="BF5877" i="1" s="1"/>
  <c r="BH5877" i="1" s="1"/>
  <c r="BI5877" i="1" s="1"/>
  <c r="BE5876" i="1"/>
  <c r="AW5876" i="1"/>
  <c r="BD5876" i="1"/>
  <c r="AV5876" i="1"/>
  <c r="BC5876" i="1"/>
  <c r="AU5876" i="1"/>
  <c r="BB5876" i="1"/>
  <c r="AT5876" i="1"/>
  <c r="BA5876" i="1"/>
  <c r="AS5876" i="1"/>
  <c r="AZ5876" i="1"/>
  <c r="AR5876" i="1"/>
  <c r="AY5876" i="1"/>
  <c r="AQ5876" i="1"/>
  <c r="AX5876" i="1"/>
  <c r="AP5876" i="1"/>
  <c r="BF5876" i="1" s="1"/>
  <c r="BH5876" i="1" s="1"/>
  <c r="BI5876" i="1" s="1"/>
  <c r="BE5875" i="1"/>
  <c r="AW5875" i="1"/>
  <c r="BD5875" i="1"/>
  <c r="AV5875" i="1"/>
  <c r="BC5875" i="1"/>
  <c r="AU5875" i="1"/>
  <c r="BB5875" i="1"/>
  <c r="AT5875" i="1"/>
  <c r="BA5875" i="1"/>
  <c r="AS5875" i="1"/>
  <c r="AZ5875" i="1"/>
  <c r="AR5875" i="1"/>
  <c r="AY5875" i="1"/>
  <c r="AQ5875" i="1"/>
  <c r="AX5875" i="1"/>
  <c r="AP5875" i="1"/>
  <c r="BE5874" i="1"/>
  <c r="AW5874" i="1"/>
  <c r="BD5874" i="1"/>
  <c r="AV5874" i="1"/>
  <c r="BC5874" i="1"/>
  <c r="AU5874" i="1"/>
  <c r="BB5874" i="1"/>
  <c r="AT5874" i="1"/>
  <c r="BA5874" i="1"/>
  <c r="AS5874" i="1"/>
  <c r="AZ5874" i="1"/>
  <c r="AR5874" i="1"/>
  <c r="AY5874" i="1"/>
  <c r="AQ5874" i="1"/>
  <c r="AX5874" i="1"/>
  <c r="AP5874" i="1"/>
  <c r="BF5874" i="1" s="1"/>
  <c r="BH5874" i="1" s="1"/>
  <c r="BI5874" i="1" s="1"/>
  <c r="BE5873" i="1"/>
  <c r="AW5873" i="1"/>
  <c r="BD5873" i="1"/>
  <c r="AV5873" i="1"/>
  <c r="BC5873" i="1"/>
  <c r="AU5873" i="1"/>
  <c r="BB5873" i="1"/>
  <c r="AT5873" i="1"/>
  <c r="BA5873" i="1"/>
  <c r="AS5873" i="1"/>
  <c r="AZ5873" i="1"/>
  <c r="AR5873" i="1"/>
  <c r="AY5873" i="1"/>
  <c r="AQ5873" i="1"/>
  <c r="AX5873" i="1"/>
  <c r="AP5873" i="1"/>
  <c r="BF5873" i="1" s="1"/>
  <c r="BH5873" i="1" s="1"/>
  <c r="BI5873" i="1" s="1"/>
  <c r="BE5872" i="1"/>
  <c r="AW5872" i="1"/>
  <c r="BD5872" i="1"/>
  <c r="AV5872" i="1"/>
  <c r="BC5872" i="1"/>
  <c r="AU5872" i="1"/>
  <c r="BB5872" i="1"/>
  <c r="AT5872" i="1"/>
  <c r="BA5872" i="1"/>
  <c r="AS5872" i="1"/>
  <c r="AZ5872" i="1"/>
  <c r="AR5872" i="1"/>
  <c r="AY5872" i="1"/>
  <c r="AQ5872" i="1"/>
  <c r="AX5872" i="1"/>
  <c r="AP5872" i="1"/>
  <c r="BF5872" i="1" s="1"/>
  <c r="BH5872" i="1" s="1"/>
  <c r="BI5872" i="1" s="1"/>
  <c r="BE5871" i="1"/>
  <c r="AW5871" i="1"/>
  <c r="BD5871" i="1"/>
  <c r="AV5871" i="1"/>
  <c r="BC5871" i="1"/>
  <c r="AU5871" i="1"/>
  <c r="BB5871" i="1"/>
  <c r="AT5871" i="1"/>
  <c r="BA5871" i="1"/>
  <c r="AS5871" i="1"/>
  <c r="AZ5871" i="1"/>
  <c r="AR5871" i="1"/>
  <c r="AY5871" i="1"/>
  <c r="AQ5871" i="1"/>
  <c r="AX5871" i="1"/>
  <c r="AP5871" i="1"/>
  <c r="BF5871" i="1" s="1"/>
  <c r="BH5871" i="1" s="1"/>
  <c r="BI5871" i="1" s="1"/>
  <c r="BE5870" i="1"/>
  <c r="AW5870" i="1"/>
  <c r="BD5870" i="1"/>
  <c r="AV5870" i="1"/>
  <c r="BC5870" i="1"/>
  <c r="AU5870" i="1"/>
  <c r="BB5870" i="1"/>
  <c r="AT5870" i="1"/>
  <c r="BA5870" i="1"/>
  <c r="AS5870" i="1"/>
  <c r="AZ5870" i="1"/>
  <c r="AR5870" i="1"/>
  <c r="AY5870" i="1"/>
  <c r="AQ5870" i="1"/>
  <c r="AX5870" i="1"/>
  <c r="AP5870" i="1"/>
  <c r="BF5870" i="1" s="1"/>
  <c r="BH5870" i="1" s="1"/>
  <c r="BI5870" i="1" s="1"/>
  <c r="BE5869" i="1"/>
  <c r="AW5869" i="1"/>
  <c r="BD5869" i="1"/>
  <c r="AV5869" i="1"/>
  <c r="BC5869" i="1"/>
  <c r="AU5869" i="1"/>
  <c r="BB5869" i="1"/>
  <c r="AT5869" i="1"/>
  <c r="BA5869" i="1"/>
  <c r="AS5869" i="1"/>
  <c r="AZ5869" i="1"/>
  <c r="AR5869" i="1"/>
  <c r="AY5869" i="1"/>
  <c r="AQ5869" i="1"/>
  <c r="AX5869" i="1"/>
  <c r="AP5869" i="1"/>
  <c r="BF5869" i="1" s="1"/>
  <c r="BH5869" i="1" s="1"/>
  <c r="BI5869" i="1" s="1"/>
  <c r="BE5868" i="1"/>
  <c r="AW5868" i="1"/>
  <c r="BD5868" i="1"/>
  <c r="AV5868" i="1"/>
  <c r="BC5868" i="1"/>
  <c r="AU5868" i="1"/>
  <c r="BB5868" i="1"/>
  <c r="AT5868" i="1"/>
  <c r="BA5868" i="1"/>
  <c r="AS5868" i="1"/>
  <c r="AZ5868" i="1"/>
  <c r="AR5868" i="1"/>
  <c r="AY5868" i="1"/>
  <c r="AQ5868" i="1"/>
  <c r="AX5868" i="1"/>
  <c r="AP5868" i="1"/>
  <c r="BF5868" i="1" s="1"/>
  <c r="BH5868" i="1" s="1"/>
  <c r="BI5868" i="1" s="1"/>
  <c r="BE5867" i="1"/>
  <c r="AW5867" i="1"/>
  <c r="BD5867" i="1"/>
  <c r="AV5867" i="1"/>
  <c r="BC5867" i="1"/>
  <c r="AU5867" i="1"/>
  <c r="BB5867" i="1"/>
  <c r="AT5867" i="1"/>
  <c r="BA5867" i="1"/>
  <c r="AS5867" i="1"/>
  <c r="AZ5867" i="1"/>
  <c r="AR5867" i="1"/>
  <c r="AY5867" i="1"/>
  <c r="AQ5867" i="1"/>
  <c r="AX5867" i="1"/>
  <c r="AP5867" i="1"/>
  <c r="BF5867" i="1" s="1"/>
  <c r="BH5867" i="1" s="1"/>
  <c r="BI5867" i="1" s="1"/>
  <c r="BE5866" i="1"/>
  <c r="AW5866" i="1"/>
  <c r="BD5866" i="1"/>
  <c r="AV5866" i="1"/>
  <c r="BC5866" i="1"/>
  <c r="AU5866" i="1"/>
  <c r="BB5866" i="1"/>
  <c r="AT5866" i="1"/>
  <c r="BA5866" i="1"/>
  <c r="AS5866" i="1"/>
  <c r="AZ5866" i="1"/>
  <c r="AR5866" i="1"/>
  <c r="AY5866" i="1"/>
  <c r="AQ5866" i="1"/>
  <c r="AX5866" i="1"/>
  <c r="AP5866" i="1"/>
  <c r="BE5865" i="1"/>
  <c r="AW5865" i="1"/>
  <c r="BD5865" i="1"/>
  <c r="AV5865" i="1"/>
  <c r="BC5865" i="1"/>
  <c r="AU5865" i="1"/>
  <c r="BB5865" i="1"/>
  <c r="AT5865" i="1"/>
  <c r="BA5865" i="1"/>
  <c r="AS5865" i="1"/>
  <c r="AZ5865" i="1"/>
  <c r="AR5865" i="1"/>
  <c r="AY5865" i="1"/>
  <c r="AQ5865" i="1"/>
  <c r="AX5865" i="1"/>
  <c r="AP5865" i="1"/>
  <c r="BF5865" i="1" s="1"/>
  <c r="BH5865" i="1" s="1"/>
  <c r="BI5865" i="1" s="1"/>
  <c r="BE5864" i="1"/>
  <c r="AW5864" i="1"/>
  <c r="BD5864" i="1"/>
  <c r="AV5864" i="1"/>
  <c r="BC5864" i="1"/>
  <c r="AU5864" i="1"/>
  <c r="BB5864" i="1"/>
  <c r="AT5864" i="1"/>
  <c r="BA5864" i="1"/>
  <c r="AS5864" i="1"/>
  <c r="AZ5864" i="1"/>
  <c r="AR5864" i="1"/>
  <c r="AY5864" i="1"/>
  <c r="AQ5864" i="1"/>
  <c r="AX5864" i="1"/>
  <c r="AP5864" i="1"/>
  <c r="BF5864" i="1" s="1"/>
  <c r="BH5864" i="1" s="1"/>
  <c r="BI5864" i="1" s="1"/>
  <c r="BE5863" i="1"/>
  <c r="AW5863" i="1"/>
  <c r="BD5863" i="1"/>
  <c r="AV5863" i="1"/>
  <c r="BC5863" i="1"/>
  <c r="AU5863" i="1"/>
  <c r="BB5863" i="1"/>
  <c r="AT5863" i="1"/>
  <c r="BA5863" i="1"/>
  <c r="AS5863" i="1"/>
  <c r="AZ5863" i="1"/>
  <c r="AR5863" i="1"/>
  <c r="AY5863" i="1"/>
  <c r="AQ5863" i="1"/>
  <c r="AX5863" i="1"/>
  <c r="AP5863" i="1"/>
  <c r="BF5863" i="1" s="1"/>
  <c r="BH5863" i="1" s="1"/>
  <c r="BI5863" i="1" s="1"/>
  <c r="BE5862" i="1"/>
  <c r="AW5862" i="1"/>
  <c r="BD5862" i="1"/>
  <c r="AV5862" i="1"/>
  <c r="BC5862" i="1"/>
  <c r="AU5862" i="1"/>
  <c r="BB5862" i="1"/>
  <c r="AT5862" i="1"/>
  <c r="BA5862" i="1"/>
  <c r="AS5862" i="1"/>
  <c r="AZ5862" i="1"/>
  <c r="AR5862" i="1"/>
  <c r="AY5862" i="1"/>
  <c r="AQ5862" i="1"/>
  <c r="AX5862" i="1"/>
  <c r="AP5862" i="1"/>
  <c r="BF5862" i="1" s="1"/>
  <c r="BH5862" i="1" s="1"/>
  <c r="BI5862" i="1" s="1"/>
  <c r="BE5861" i="1"/>
  <c r="AW5861" i="1"/>
  <c r="BD5861" i="1"/>
  <c r="AV5861" i="1"/>
  <c r="BC5861" i="1"/>
  <c r="AU5861" i="1"/>
  <c r="BB5861" i="1"/>
  <c r="AT5861" i="1"/>
  <c r="BA5861" i="1"/>
  <c r="AS5861" i="1"/>
  <c r="AZ5861" i="1"/>
  <c r="AR5861" i="1"/>
  <c r="AY5861" i="1"/>
  <c r="AQ5861" i="1"/>
  <c r="AX5861" i="1"/>
  <c r="AP5861" i="1"/>
  <c r="BF5861" i="1" s="1"/>
  <c r="BH5861" i="1" s="1"/>
  <c r="BI5861" i="1" s="1"/>
  <c r="BE5860" i="1"/>
  <c r="AW5860" i="1"/>
  <c r="BD5860" i="1"/>
  <c r="AV5860" i="1"/>
  <c r="BC5860" i="1"/>
  <c r="AU5860" i="1"/>
  <c r="BB5860" i="1"/>
  <c r="AT5860" i="1"/>
  <c r="BA5860" i="1"/>
  <c r="AS5860" i="1"/>
  <c r="AZ5860" i="1"/>
  <c r="AR5860" i="1"/>
  <c r="AY5860" i="1"/>
  <c r="AQ5860" i="1"/>
  <c r="AX5860" i="1"/>
  <c r="AP5860" i="1"/>
  <c r="BF5860" i="1" s="1"/>
  <c r="BH5860" i="1" s="1"/>
  <c r="BI5860" i="1" s="1"/>
  <c r="BE5859" i="1"/>
  <c r="AW5859" i="1"/>
  <c r="BD5859" i="1"/>
  <c r="AV5859" i="1"/>
  <c r="BC5859" i="1"/>
  <c r="AU5859" i="1"/>
  <c r="BB5859" i="1"/>
  <c r="AT5859" i="1"/>
  <c r="BA5859" i="1"/>
  <c r="AS5859" i="1"/>
  <c r="AZ5859" i="1"/>
  <c r="AR5859" i="1"/>
  <c r="AY5859" i="1"/>
  <c r="AQ5859" i="1"/>
  <c r="AX5859" i="1"/>
  <c r="AP5859" i="1"/>
  <c r="BF5859" i="1" s="1"/>
  <c r="BH5859" i="1" s="1"/>
  <c r="BI5859" i="1" s="1"/>
  <c r="BE5858" i="1"/>
  <c r="AW5858" i="1"/>
  <c r="BD5858" i="1"/>
  <c r="AV5858" i="1"/>
  <c r="BC5858" i="1"/>
  <c r="AU5858" i="1"/>
  <c r="BB5858" i="1"/>
  <c r="AT5858" i="1"/>
  <c r="BA5858" i="1"/>
  <c r="AS5858" i="1"/>
  <c r="AZ5858" i="1"/>
  <c r="AR5858" i="1"/>
  <c r="AY5858" i="1"/>
  <c r="AQ5858" i="1"/>
  <c r="AX5858" i="1"/>
  <c r="AP5858" i="1"/>
  <c r="BF5858" i="1" s="1"/>
  <c r="BH5858" i="1" s="1"/>
  <c r="BI5858" i="1" s="1"/>
  <c r="BE5857" i="1"/>
  <c r="AW5857" i="1"/>
  <c r="BD5857" i="1"/>
  <c r="AV5857" i="1"/>
  <c r="BC5857" i="1"/>
  <c r="AU5857" i="1"/>
  <c r="BB5857" i="1"/>
  <c r="AT5857" i="1"/>
  <c r="BA5857" i="1"/>
  <c r="AS5857" i="1"/>
  <c r="AZ5857" i="1"/>
  <c r="AR5857" i="1"/>
  <c r="AY5857" i="1"/>
  <c r="AQ5857" i="1"/>
  <c r="AX5857" i="1"/>
  <c r="AP5857" i="1"/>
  <c r="BF5857" i="1" s="1"/>
  <c r="BH5857" i="1" s="1"/>
  <c r="BI5857" i="1" s="1"/>
  <c r="BE5856" i="1"/>
  <c r="AW5856" i="1"/>
  <c r="BD5856" i="1"/>
  <c r="AV5856" i="1"/>
  <c r="BC5856" i="1"/>
  <c r="AU5856" i="1"/>
  <c r="BB5856" i="1"/>
  <c r="AT5856" i="1"/>
  <c r="BA5856" i="1"/>
  <c r="AS5856" i="1"/>
  <c r="AZ5856" i="1"/>
  <c r="AR5856" i="1"/>
  <c r="AY5856" i="1"/>
  <c r="AQ5856" i="1"/>
  <c r="AX5856" i="1"/>
  <c r="AP5856" i="1"/>
  <c r="BF5856" i="1" s="1"/>
  <c r="BH5856" i="1" s="1"/>
  <c r="BI5856" i="1" s="1"/>
  <c r="BE5855" i="1"/>
  <c r="AW5855" i="1"/>
  <c r="BD5855" i="1"/>
  <c r="AV5855" i="1"/>
  <c r="BC5855" i="1"/>
  <c r="AU5855" i="1"/>
  <c r="BB5855" i="1"/>
  <c r="AT5855" i="1"/>
  <c r="BA5855" i="1"/>
  <c r="AS5855" i="1"/>
  <c r="AZ5855" i="1"/>
  <c r="AR5855" i="1"/>
  <c r="AY5855" i="1"/>
  <c r="AQ5855" i="1"/>
  <c r="AX5855" i="1"/>
  <c r="AP5855" i="1"/>
  <c r="BF5855" i="1" s="1"/>
  <c r="BH5855" i="1" s="1"/>
  <c r="BI5855" i="1" s="1"/>
  <c r="BE5854" i="1"/>
  <c r="AW5854" i="1"/>
  <c r="BD5854" i="1"/>
  <c r="AV5854" i="1"/>
  <c r="BC5854" i="1"/>
  <c r="AU5854" i="1"/>
  <c r="BB5854" i="1"/>
  <c r="AT5854" i="1"/>
  <c r="BA5854" i="1"/>
  <c r="AS5854" i="1"/>
  <c r="AZ5854" i="1"/>
  <c r="AR5854" i="1"/>
  <c r="AY5854" i="1"/>
  <c r="AQ5854" i="1"/>
  <c r="AX5854" i="1"/>
  <c r="AP5854" i="1"/>
  <c r="BF5854" i="1" s="1"/>
  <c r="BH5854" i="1" s="1"/>
  <c r="BI5854" i="1" s="1"/>
  <c r="BE5853" i="1"/>
  <c r="AW5853" i="1"/>
  <c r="BD5853" i="1"/>
  <c r="AV5853" i="1"/>
  <c r="BC5853" i="1"/>
  <c r="AU5853" i="1"/>
  <c r="BB5853" i="1"/>
  <c r="AT5853" i="1"/>
  <c r="BA5853" i="1"/>
  <c r="AS5853" i="1"/>
  <c r="AZ5853" i="1"/>
  <c r="AR5853" i="1"/>
  <c r="AY5853" i="1"/>
  <c r="AQ5853" i="1"/>
  <c r="AX5853" i="1"/>
  <c r="AP5853" i="1"/>
  <c r="BF5853" i="1" s="1"/>
  <c r="BH5853" i="1" s="1"/>
  <c r="BI5853" i="1" s="1"/>
  <c r="BE5852" i="1"/>
  <c r="AW5852" i="1"/>
  <c r="BD5852" i="1"/>
  <c r="AV5852" i="1"/>
  <c r="BC5852" i="1"/>
  <c r="AU5852" i="1"/>
  <c r="BB5852" i="1"/>
  <c r="AT5852" i="1"/>
  <c r="BA5852" i="1"/>
  <c r="AS5852" i="1"/>
  <c r="AZ5852" i="1"/>
  <c r="AR5852" i="1"/>
  <c r="AY5852" i="1"/>
  <c r="AQ5852" i="1"/>
  <c r="AX5852" i="1"/>
  <c r="AP5852" i="1"/>
  <c r="BF5852" i="1" s="1"/>
  <c r="BH5852" i="1" s="1"/>
  <c r="BI5852" i="1" s="1"/>
  <c r="BE5851" i="1"/>
  <c r="AW5851" i="1"/>
  <c r="BD5851" i="1"/>
  <c r="AV5851" i="1"/>
  <c r="BC5851" i="1"/>
  <c r="AU5851" i="1"/>
  <c r="BB5851" i="1"/>
  <c r="AT5851" i="1"/>
  <c r="BA5851" i="1"/>
  <c r="AS5851" i="1"/>
  <c r="AZ5851" i="1"/>
  <c r="AR5851" i="1"/>
  <c r="AY5851" i="1"/>
  <c r="AQ5851" i="1"/>
  <c r="AX5851" i="1"/>
  <c r="AP5851" i="1"/>
  <c r="BF5851" i="1" s="1"/>
  <c r="BH5851" i="1" s="1"/>
  <c r="BI5851" i="1" s="1"/>
  <c r="BE5850" i="1"/>
  <c r="AW5850" i="1"/>
  <c r="BD5850" i="1"/>
  <c r="AV5850" i="1"/>
  <c r="BC5850" i="1"/>
  <c r="AU5850" i="1"/>
  <c r="BB5850" i="1"/>
  <c r="AT5850" i="1"/>
  <c r="BA5850" i="1"/>
  <c r="AS5850" i="1"/>
  <c r="AZ5850" i="1"/>
  <c r="AR5850" i="1"/>
  <c r="AY5850" i="1"/>
  <c r="AQ5850" i="1"/>
  <c r="AX5850" i="1"/>
  <c r="AP5850" i="1"/>
  <c r="BF5850" i="1" s="1"/>
  <c r="BH5850" i="1" s="1"/>
  <c r="BI5850" i="1" s="1"/>
  <c r="BE5849" i="1"/>
  <c r="AW5849" i="1"/>
  <c r="BD5849" i="1"/>
  <c r="AV5849" i="1"/>
  <c r="BC5849" i="1"/>
  <c r="AU5849" i="1"/>
  <c r="BB5849" i="1"/>
  <c r="AT5849" i="1"/>
  <c r="BA5849" i="1"/>
  <c r="AS5849" i="1"/>
  <c r="AZ5849" i="1"/>
  <c r="AR5849" i="1"/>
  <c r="AY5849" i="1"/>
  <c r="AQ5849" i="1"/>
  <c r="AX5849" i="1"/>
  <c r="AP5849" i="1"/>
  <c r="BF5849" i="1" s="1"/>
  <c r="BH5849" i="1" s="1"/>
  <c r="BI5849" i="1" s="1"/>
  <c r="BE5848" i="1"/>
  <c r="AW5848" i="1"/>
  <c r="BD5848" i="1"/>
  <c r="AV5848" i="1"/>
  <c r="BC5848" i="1"/>
  <c r="AU5848" i="1"/>
  <c r="BB5848" i="1"/>
  <c r="AT5848" i="1"/>
  <c r="BA5848" i="1"/>
  <c r="AS5848" i="1"/>
  <c r="AZ5848" i="1"/>
  <c r="AR5848" i="1"/>
  <c r="AY5848" i="1"/>
  <c r="AQ5848" i="1"/>
  <c r="AX5848" i="1"/>
  <c r="AP5848" i="1"/>
  <c r="BF5848" i="1" s="1"/>
  <c r="BH5848" i="1" s="1"/>
  <c r="BI5848" i="1" s="1"/>
  <c r="BE5847" i="1"/>
  <c r="AW5847" i="1"/>
  <c r="BD5847" i="1"/>
  <c r="AV5847" i="1"/>
  <c r="BC5847" i="1"/>
  <c r="AU5847" i="1"/>
  <c r="BB5847" i="1"/>
  <c r="AT5847" i="1"/>
  <c r="BA5847" i="1"/>
  <c r="AS5847" i="1"/>
  <c r="AZ5847" i="1"/>
  <c r="AR5847" i="1"/>
  <c r="AY5847" i="1"/>
  <c r="AQ5847" i="1"/>
  <c r="AX5847" i="1"/>
  <c r="AP5847" i="1"/>
  <c r="BF5847" i="1" s="1"/>
  <c r="BH5847" i="1" s="1"/>
  <c r="BI5847" i="1" s="1"/>
  <c r="BE5846" i="1"/>
  <c r="AW5846" i="1"/>
  <c r="BD5846" i="1"/>
  <c r="AV5846" i="1"/>
  <c r="BC5846" i="1"/>
  <c r="AU5846" i="1"/>
  <c r="BB5846" i="1"/>
  <c r="AT5846" i="1"/>
  <c r="BA5846" i="1"/>
  <c r="AS5846" i="1"/>
  <c r="AZ5846" i="1"/>
  <c r="AR5846" i="1"/>
  <c r="AY5846" i="1"/>
  <c r="AQ5846" i="1"/>
  <c r="AX5846" i="1"/>
  <c r="AP5846" i="1"/>
  <c r="BF5846" i="1" s="1"/>
  <c r="BH5846" i="1" s="1"/>
  <c r="BI5846" i="1" s="1"/>
  <c r="BE5845" i="1"/>
  <c r="AW5845" i="1"/>
  <c r="BD5845" i="1"/>
  <c r="AV5845" i="1"/>
  <c r="BC5845" i="1"/>
  <c r="AU5845" i="1"/>
  <c r="BB5845" i="1"/>
  <c r="AT5845" i="1"/>
  <c r="BA5845" i="1"/>
  <c r="AS5845" i="1"/>
  <c r="AZ5845" i="1"/>
  <c r="AR5845" i="1"/>
  <c r="AY5845" i="1"/>
  <c r="AQ5845" i="1"/>
  <c r="AX5845" i="1"/>
  <c r="AP5845" i="1"/>
  <c r="BF5845" i="1" s="1"/>
  <c r="BH5845" i="1" s="1"/>
  <c r="BI5845" i="1" s="1"/>
  <c r="BE5844" i="1"/>
  <c r="AW5844" i="1"/>
  <c r="BD5844" i="1"/>
  <c r="AV5844" i="1"/>
  <c r="BC5844" i="1"/>
  <c r="AU5844" i="1"/>
  <c r="BB5844" i="1"/>
  <c r="AT5844" i="1"/>
  <c r="BA5844" i="1"/>
  <c r="AS5844" i="1"/>
  <c r="AZ5844" i="1"/>
  <c r="AR5844" i="1"/>
  <c r="AY5844" i="1"/>
  <c r="AQ5844" i="1"/>
  <c r="AX5844" i="1"/>
  <c r="AP5844" i="1"/>
  <c r="BF5844" i="1" s="1"/>
  <c r="BH5844" i="1" s="1"/>
  <c r="BI5844" i="1" s="1"/>
  <c r="BE5843" i="1"/>
  <c r="AW5843" i="1"/>
  <c r="BD5843" i="1"/>
  <c r="AV5843" i="1"/>
  <c r="BC5843" i="1"/>
  <c r="AU5843" i="1"/>
  <c r="BB5843" i="1"/>
  <c r="AT5843" i="1"/>
  <c r="BA5843" i="1"/>
  <c r="AS5843" i="1"/>
  <c r="AZ5843" i="1"/>
  <c r="AR5843" i="1"/>
  <c r="AY5843" i="1"/>
  <c r="AQ5843" i="1"/>
  <c r="AX5843" i="1"/>
  <c r="AP5843" i="1"/>
  <c r="BE5842" i="1"/>
  <c r="AW5842" i="1"/>
  <c r="BD5842" i="1"/>
  <c r="AV5842" i="1"/>
  <c r="BC5842" i="1"/>
  <c r="AU5842" i="1"/>
  <c r="BB5842" i="1"/>
  <c r="AT5842" i="1"/>
  <c r="BA5842" i="1"/>
  <c r="AS5842" i="1"/>
  <c r="AZ5842" i="1"/>
  <c r="AR5842" i="1"/>
  <c r="AY5842" i="1"/>
  <c r="AQ5842" i="1"/>
  <c r="AX5842" i="1"/>
  <c r="AP5842" i="1"/>
  <c r="BF5842" i="1" s="1"/>
  <c r="BH5842" i="1" s="1"/>
  <c r="BI5842" i="1" s="1"/>
  <c r="BE5841" i="1"/>
  <c r="AW5841" i="1"/>
  <c r="BD5841" i="1"/>
  <c r="AV5841" i="1"/>
  <c r="BC5841" i="1"/>
  <c r="AU5841" i="1"/>
  <c r="BB5841" i="1"/>
  <c r="AT5841" i="1"/>
  <c r="BA5841" i="1"/>
  <c r="AS5841" i="1"/>
  <c r="AZ5841" i="1"/>
  <c r="AR5841" i="1"/>
  <c r="AY5841" i="1"/>
  <c r="AQ5841" i="1"/>
  <c r="AX5841" i="1"/>
  <c r="AP5841" i="1"/>
  <c r="BF5841" i="1" s="1"/>
  <c r="BH5841" i="1" s="1"/>
  <c r="BI5841" i="1" s="1"/>
  <c r="BE5840" i="1"/>
  <c r="AW5840" i="1"/>
  <c r="BD5840" i="1"/>
  <c r="AV5840" i="1"/>
  <c r="BC5840" i="1"/>
  <c r="AU5840" i="1"/>
  <c r="BB5840" i="1"/>
  <c r="AT5840" i="1"/>
  <c r="BA5840" i="1"/>
  <c r="AS5840" i="1"/>
  <c r="AZ5840" i="1"/>
  <c r="AR5840" i="1"/>
  <c r="AY5840" i="1"/>
  <c r="AQ5840" i="1"/>
  <c r="AX5840" i="1"/>
  <c r="AP5840" i="1"/>
  <c r="BF5840" i="1" s="1"/>
  <c r="BH5840" i="1" s="1"/>
  <c r="BI5840" i="1" s="1"/>
  <c r="BE5839" i="1"/>
  <c r="AW5839" i="1"/>
  <c r="BD5839" i="1"/>
  <c r="AV5839" i="1"/>
  <c r="BC5839" i="1"/>
  <c r="AU5839" i="1"/>
  <c r="BB5839" i="1"/>
  <c r="AT5839" i="1"/>
  <c r="BA5839" i="1"/>
  <c r="AS5839" i="1"/>
  <c r="AZ5839" i="1"/>
  <c r="AR5839" i="1"/>
  <c r="AY5839" i="1"/>
  <c r="AQ5839" i="1"/>
  <c r="AX5839" i="1"/>
  <c r="AP5839" i="1"/>
  <c r="BF5839" i="1" s="1"/>
  <c r="BH5839" i="1" s="1"/>
  <c r="BI5839" i="1" s="1"/>
  <c r="BE5838" i="1"/>
  <c r="AW5838" i="1"/>
  <c r="BD5838" i="1"/>
  <c r="AV5838" i="1"/>
  <c r="BC5838" i="1"/>
  <c r="AU5838" i="1"/>
  <c r="BB5838" i="1"/>
  <c r="AT5838" i="1"/>
  <c r="BA5838" i="1"/>
  <c r="AS5838" i="1"/>
  <c r="AZ5838" i="1"/>
  <c r="AR5838" i="1"/>
  <c r="AY5838" i="1"/>
  <c r="AQ5838" i="1"/>
  <c r="AX5838" i="1"/>
  <c r="AP5838" i="1"/>
  <c r="BE5837" i="1"/>
  <c r="AW5837" i="1"/>
  <c r="BD5837" i="1"/>
  <c r="AV5837" i="1"/>
  <c r="BC5837" i="1"/>
  <c r="AU5837" i="1"/>
  <c r="BB5837" i="1"/>
  <c r="AT5837" i="1"/>
  <c r="BA5837" i="1"/>
  <c r="AS5837" i="1"/>
  <c r="AZ5837" i="1"/>
  <c r="AR5837" i="1"/>
  <c r="AY5837" i="1"/>
  <c r="AQ5837" i="1"/>
  <c r="AX5837" i="1"/>
  <c r="AP5837" i="1"/>
  <c r="BF5837" i="1" s="1"/>
  <c r="BH5837" i="1" s="1"/>
  <c r="BI5837" i="1" s="1"/>
  <c r="BE5836" i="1"/>
  <c r="AW5836" i="1"/>
  <c r="BD5836" i="1"/>
  <c r="AV5836" i="1"/>
  <c r="BC5836" i="1"/>
  <c r="AU5836" i="1"/>
  <c r="BB5836" i="1"/>
  <c r="AT5836" i="1"/>
  <c r="BA5836" i="1"/>
  <c r="AS5836" i="1"/>
  <c r="AZ5836" i="1"/>
  <c r="AR5836" i="1"/>
  <c r="AY5836" i="1"/>
  <c r="AQ5836" i="1"/>
  <c r="AX5836" i="1"/>
  <c r="AP5836" i="1"/>
  <c r="BF5836" i="1" s="1"/>
  <c r="BH5836" i="1" s="1"/>
  <c r="BI5836" i="1" s="1"/>
  <c r="BE5835" i="1"/>
  <c r="AW5835" i="1"/>
  <c r="BD5835" i="1"/>
  <c r="AV5835" i="1"/>
  <c r="BC5835" i="1"/>
  <c r="AU5835" i="1"/>
  <c r="BB5835" i="1"/>
  <c r="AT5835" i="1"/>
  <c r="BA5835" i="1"/>
  <c r="AS5835" i="1"/>
  <c r="AZ5835" i="1"/>
  <c r="AR5835" i="1"/>
  <c r="AY5835" i="1"/>
  <c r="AQ5835" i="1"/>
  <c r="AX5835" i="1"/>
  <c r="AP5835" i="1"/>
  <c r="BF5835" i="1" s="1"/>
  <c r="BH5835" i="1" s="1"/>
  <c r="BI5835" i="1" s="1"/>
  <c r="BE5834" i="1"/>
  <c r="AW5834" i="1"/>
  <c r="BD5834" i="1"/>
  <c r="AV5834" i="1"/>
  <c r="BC5834" i="1"/>
  <c r="AU5834" i="1"/>
  <c r="BB5834" i="1"/>
  <c r="AT5834" i="1"/>
  <c r="BA5834" i="1"/>
  <c r="AS5834" i="1"/>
  <c r="AZ5834" i="1"/>
  <c r="AR5834" i="1"/>
  <c r="AY5834" i="1"/>
  <c r="AQ5834" i="1"/>
  <c r="AX5834" i="1"/>
  <c r="AP5834" i="1"/>
  <c r="BF5834" i="1" s="1"/>
  <c r="BH5834" i="1" s="1"/>
  <c r="BI5834" i="1" s="1"/>
  <c r="BE5833" i="1"/>
  <c r="AW5833" i="1"/>
  <c r="BD5833" i="1"/>
  <c r="AV5833" i="1"/>
  <c r="BC5833" i="1"/>
  <c r="AU5833" i="1"/>
  <c r="BB5833" i="1"/>
  <c r="AT5833" i="1"/>
  <c r="BA5833" i="1"/>
  <c r="AS5833" i="1"/>
  <c r="AZ5833" i="1"/>
  <c r="AR5833" i="1"/>
  <c r="AY5833" i="1"/>
  <c r="AQ5833" i="1"/>
  <c r="AX5833" i="1"/>
  <c r="AP5833" i="1"/>
  <c r="BF5833" i="1" s="1"/>
  <c r="BH5833" i="1" s="1"/>
  <c r="BI5833" i="1" s="1"/>
  <c r="BE5832" i="1"/>
  <c r="AW5832" i="1"/>
  <c r="BD5832" i="1"/>
  <c r="AV5832" i="1"/>
  <c r="BC5832" i="1"/>
  <c r="AU5832" i="1"/>
  <c r="BB5832" i="1"/>
  <c r="AT5832" i="1"/>
  <c r="BA5832" i="1"/>
  <c r="AS5832" i="1"/>
  <c r="AZ5832" i="1"/>
  <c r="AR5832" i="1"/>
  <c r="AY5832" i="1"/>
  <c r="AQ5832" i="1"/>
  <c r="AX5832" i="1"/>
  <c r="AP5832" i="1"/>
  <c r="BF5832" i="1" s="1"/>
  <c r="BH5832" i="1" s="1"/>
  <c r="BI5832" i="1" s="1"/>
  <c r="BE5831" i="1"/>
  <c r="AW5831" i="1"/>
  <c r="BD5831" i="1"/>
  <c r="AV5831" i="1"/>
  <c r="BC5831" i="1"/>
  <c r="AU5831" i="1"/>
  <c r="BB5831" i="1"/>
  <c r="AT5831" i="1"/>
  <c r="BA5831" i="1"/>
  <c r="AS5831" i="1"/>
  <c r="AZ5831" i="1"/>
  <c r="AR5831" i="1"/>
  <c r="AY5831" i="1"/>
  <c r="AQ5831" i="1"/>
  <c r="AX5831" i="1"/>
  <c r="AP5831" i="1"/>
  <c r="BF5831" i="1" s="1"/>
  <c r="BH5831" i="1" s="1"/>
  <c r="BI5831" i="1" s="1"/>
  <c r="BE5830" i="1"/>
  <c r="AW5830" i="1"/>
  <c r="BD5830" i="1"/>
  <c r="AV5830" i="1"/>
  <c r="BC5830" i="1"/>
  <c r="AU5830" i="1"/>
  <c r="BB5830" i="1"/>
  <c r="AT5830" i="1"/>
  <c r="BA5830" i="1"/>
  <c r="AS5830" i="1"/>
  <c r="AZ5830" i="1"/>
  <c r="AR5830" i="1"/>
  <c r="AY5830" i="1"/>
  <c r="AQ5830" i="1"/>
  <c r="AX5830" i="1"/>
  <c r="AP5830" i="1"/>
  <c r="BF5830" i="1" s="1"/>
  <c r="BH5830" i="1" s="1"/>
  <c r="BI5830" i="1" s="1"/>
  <c r="BE5829" i="1"/>
  <c r="AW5829" i="1"/>
  <c r="BD5829" i="1"/>
  <c r="AV5829" i="1"/>
  <c r="BC5829" i="1"/>
  <c r="AU5829" i="1"/>
  <c r="BB5829" i="1"/>
  <c r="AT5829" i="1"/>
  <c r="BA5829" i="1"/>
  <c r="AS5829" i="1"/>
  <c r="AZ5829" i="1"/>
  <c r="AR5829" i="1"/>
  <c r="AY5829" i="1"/>
  <c r="AQ5829" i="1"/>
  <c r="AX5829" i="1"/>
  <c r="AP5829" i="1"/>
  <c r="BF5829" i="1" s="1"/>
  <c r="BH5829" i="1" s="1"/>
  <c r="BI5829" i="1" s="1"/>
  <c r="BE5828" i="1"/>
  <c r="AW5828" i="1"/>
  <c r="BD5828" i="1"/>
  <c r="AV5828" i="1"/>
  <c r="BC5828" i="1"/>
  <c r="AU5828" i="1"/>
  <c r="BB5828" i="1"/>
  <c r="AT5828" i="1"/>
  <c r="BA5828" i="1"/>
  <c r="AS5828" i="1"/>
  <c r="AZ5828" i="1"/>
  <c r="AR5828" i="1"/>
  <c r="AY5828" i="1"/>
  <c r="AQ5828" i="1"/>
  <c r="AX5828" i="1"/>
  <c r="AP5828" i="1"/>
  <c r="BF5828" i="1" s="1"/>
  <c r="BH5828" i="1" s="1"/>
  <c r="BI5828" i="1" s="1"/>
  <c r="BE5827" i="1"/>
  <c r="AW5827" i="1"/>
  <c r="BD5827" i="1"/>
  <c r="AV5827" i="1"/>
  <c r="BC5827" i="1"/>
  <c r="AU5827" i="1"/>
  <c r="BB5827" i="1"/>
  <c r="AT5827" i="1"/>
  <c r="BA5827" i="1"/>
  <c r="AS5827" i="1"/>
  <c r="AZ5827" i="1"/>
  <c r="AR5827" i="1"/>
  <c r="AY5827" i="1"/>
  <c r="AQ5827" i="1"/>
  <c r="AX5827" i="1"/>
  <c r="AP5827" i="1"/>
  <c r="BF5827" i="1" s="1"/>
  <c r="BH5827" i="1" s="1"/>
  <c r="BI5827" i="1" s="1"/>
  <c r="BE5826" i="1"/>
  <c r="AW5826" i="1"/>
  <c r="BD5826" i="1"/>
  <c r="AV5826" i="1"/>
  <c r="BC5826" i="1"/>
  <c r="AU5826" i="1"/>
  <c r="BB5826" i="1"/>
  <c r="AT5826" i="1"/>
  <c r="BA5826" i="1"/>
  <c r="AS5826" i="1"/>
  <c r="AZ5826" i="1"/>
  <c r="AR5826" i="1"/>
  <c r="AY5826" i="1"/>
  <c r="AQ5826" i="1"/>
  <c r="AX5826" i="1"/>
  <c r="AP5826" i="1"/>
  <c r="BF5826" i="1" s="1"/>
  <c r="BH5826" i="1" s="1"/>
  <c r="BI5826" i="1" s="1"/>
  <c r="BE5825" i="1"/>
  <c r="AW5825" i="1"/>
  <c r="BD5825" i="1"/>
  <c r="AV5825" i="1"/>
  <c r="BC5825" i="1"/>
  <c r="AU5825" i="1"/>
  <c r="BB5825" i="1"/>
  <c r="AT5825" i="1"/>
  <c r="BA5825" i="1"/>
  <c r="AS5825" i="1"/>
  <c r="AZ5825" i="1"/>
  <c r="AR5825" i="1"/>
  <c r="AY5825" i="1"/>
  <c r="AQ5825" i="1"/>
  <c r="AX5825" i="1"/>
  <c r="AP5825" i="1"/>
  <c r="BF5825" i="1" s="1"/>
  <c r="BH5825" i="1" s="1"/>
  <c r="BI5825" i="1" s="1"/>
  <c r="BE5824" i="1"/>
  <c r="AW5824" i="1"/>
  <c r="BD5824" i="1"/>
  <c r="AV5824" i="1"/>
  <c r="BC5824" i="1"/>
  <c r="AU5824" i="1"/>
  <c r="BB5824" i="1"/>
  <c r="AT5824" i="1"/>
  <c r="BA5824" i="1"/>
  <c r="AS5824" i="1"/>
  <c r="AZ5824" i="1"/>
  <c r="AR5824" i="1"/>
  <c r="AY5824" i="1"/>
  <c r="AQ5824" i="1"/>
  <c r="AX5824" i="1"/>
  <c r="AP5824" i="1"/>
  <c r="BF5824" i="1" s="1"/>
  <c r="BH5824" i="1" s="1"/>
  <c r="BI5824" i="1" s="1"/>
  <c r="BE5823" i="1"/>
  <c r="AW5823" i="1"/>
  <c r="BD5823" i="1"/>
  <c r="AV5823" i="1"/>
  <c r="BC5823" i="1"/>
  <c r="AU5823" i="1"/>
  <c r="BB5823" i="1"/>
  <c r="AT5823" i="1"/>
  <c r="BA5823" i="1"/>
  <c r="AS5823" i="1"/>
  <c r="AZ5823" i="1"/>
  <c r="AR5823" i="1"/>
  <c r="AY5823" i="1"/>
  <c r="AQ5823" i="1"/>
  <c r="AX5823" i="1"/>
  <c r="AP5823" i="1"/>
  <c r="BF5823" i="1" s="1"/>
  <c r="BH5823" i="1" s="1"/>
  <c r="BI5823" i="1" s="1"/>
  <c r="BE5822" i="1"/>
  <c r="AW5822" i="1"/>
  <c r="BD5822" i="1"/>
  <c r="AV5822" i="1"/>
  <c r="BC5822" i="1"/>
  <c r="AU5822" i="1"/>
  <c r="BB5822" i="1"/>
  <c r="AT5822" i="1"/>
  <c r="BA5822" i="1"/>
  <c r="AS5822" i="1"/>
  <c r="AZ5822" i="1"/>
  <c r="AR5822" i="1"/>
  <c r="AY5822" i="1"/>
  <c r="AQ5822" i="1"/>
  <c r="AX5822" i="1"/>
  <c r="AP5822" i="1"/>
  <c r="BE5821" i="1"/>
  <c r="AW5821" i="1"/>
  <c r="BD5821" i="1"/>
  <c r="AV5821" i="1"/>
  <c r="BC5821" i="1"/>
  <c r="AU5821" i="1"/>
  <c r="BB5821" i="1"/>
  <c r="AT5821" i="1"/>
  <c r="BA5821" i="1"/>
  <c r="AS5821" i="1"/>
  <c r="AZ5821" i="1"/>
  <c r="AR5821" i="1"/>
  <c r="AY5821" i="1"/>
  <c r="AQ5821" i="1"/>
  <c r="AX5821" i="1"/>
  <c r="AP5821" i="1"/>
  <c r="BF5821" i="1" s="1"/>
  <c r="BH5821" i="1" s="1"/>
  <c r="BI5821" i="1" s="1"/>
  <c r="BE5820" i="1"/>
  <c r="AW5820" i="1"/>
  <c r="BD5820" i="1"/>
  <c r="AV5820" i="1"/>
  <c r="BC5820" i="1"/>
  <c r="AU5820" i="1"/>
  <c r="BB5820" i="1"/>
  <c r="AT5820" i="1"/>
  <c r="BA5820" i="1"/>
  <c r="AS5820" i="1"/>
  <c r="AZ5820" i="1"/>
  <c r="AR5820" i="1"/>
  <c r="AY5820" i="1"/>
  <c r="AQ5820" i="1"/>
  <c r="AX5820" i="1"/>
  <c r="AP5820" i="1"/>
  <c r="BF5820" i="1" s="1"/>
  <c r="BH5820" i="1" s="1"/>
  <c r="BI5820" i="1" s="1"/>
  <c r="BE5819" i="1"/>
  <c r="AW5819" i="1"/>
  <c r="BD5819" i="1"/>
  <c r="AV5819" i="1"/>
  <c r="BC5819" i="1"/>
  <c r="AU5819" i="1"/>
  <c r="BB5819" i="1"/>
  <c r="AT5819" i="1"/>
  <c r="BA5819" i="1"/>
  <c r="AS5819" i="1"/>
  <c r="AZ5819" i="1"/>
  <c r="AR5819" i="1"/>
  <c r="AY5819" i="1"/>
  <c r="AQ5819" i="1"/>
  <c r="AX5819" i="1"/>
  <c r="AP5819" i="1"/>
  <c r="BF5819" i="1" s="1"/>
  <c r="BH5819" i="1" s="1"/>
  <c r="BI5819" i="1" s="1"/>
  <c r="BE5818" i="1"/>
  <c r="AW5818" i="1"/>
  <c r="BD5818" i="1"/>
  <c r="AV5818" i="1"/>
  <c r="BC5818" i="1"/>
  <c r="AU5818" i="1"/>
  <c r="BB5818" i="1"/>
  <c r="AT5818" i="1"/>
  <c r="BA5818" i="1"/>
  <c r="AS5818" i="1"/>
  <c r="AZ5818" i="1"/>
  <c r="AR5818" i="1"/>
  <c r="AY5818" i="1"/>
  <c r="AQ5818" i="1"/>
  <c r="AX5818" i="1"/>
  <c r="AP5818" i="1"/>
  <c r="BF5818" i="1" s="1"/>
  <c r="BH5818" i="1" s="1"/>
  <c r="BI5818" i="1" s="1"/>
  <c r="BE5817" i="1"/>
  <c r="AW5817" i="1"/>
  <c r="BD5817" i="1"/>
  <c r="AV5817" i="1"/>
  <c r="BC5817" i="1"/>
  <c r="AU5817" i="1"/>
  <c r="BB5817" i="1"/>
  <c r="AT5817" i="1"/>
  <c r="BA5817" i="1"/>
  <c r="AS5817" i="1"/>
  <c r="AZ5817" i="1"/>
  <c r="AR5817" i="1"/>
  <c r="AY5817" i="1"/>
  <c r="AQ5817" i="1"/>
  <c r="AX5817" i="1"/>
  <c r="AP5817" i="1"/>
  <c r="BF5817" i="1" s="1"/>
  <c r="BH5817" i="1" s="1"/>
  <c r="BI5817" i="1" s="1"/>
  <c r="BE5816" i="1"/>
  <c r="AW5816" i="1"/>
  <c r="BD5816" i="1"/>
  <c r="AV5816" i="1"/>
  <c r="BC5816" i="1"/>
  <c r="AU5816" i="1"/>
  <c r="BB5816" i="1"/>
  <c r="AT5816" i="1"/>
  <c r="BA5816" i="1"/>
  <c r="AS5816" i="1"/>
  <c r="AZ5816" i="1"/>
  <c r="AR5816" i="1"/>
  <c r="AY5816" i="1"/>
  <c r="AQ5816" i="1"/>
  <c r="AX5816" i="1"/>
  <c r="AP5816" i="1"/>
  <c r="BF5816" i="1" s="1"/>
  <c r="BH5816" i="1" s="1"/>
  <c r="BI5816" i="1" s="1"/>
  <c r="BE5815" i="1"/>
  <c r="AW5815" i="1"/>
  <c r="BD5815" i="1"/>
  <c r="AV5815" i="1"/>
  <c r="BC5815" i="1"/>
  <c r="AU5815" i="1"/>
  <c r="BB5815" i="1"/>
  <c r="AT5815" i="1"/>
  <c r="BA5815" i="1"/>
  <c r="AS5815" i="1"/>
  <c r="AZ5815" i="1"/>
  <c r="AR5815" i="1"/>
  <c r="AY5815" i="1"/>
  <c r="AQ5815" i="1"/>
  <c r="AX5815" i="1"/>
  <c r="AP5815" i="1"/>
  <c r="BF5815" i="1" s="1"/>
  <c r="BH5815" i="1" s="1"/>
  <c r="BI5815" i="1" s="1"/>
  <c r="BE5814" i="1"/>
  <c r="AW5814" i="1"/>
  <c r="BD5814" i="1"/>
  <c r="AV5814" i="1"/>
  <c r="BC5814" i="1"/>
  <c r="AU5814" i="1"/>
  <c r="BB5814" i="1"/>
  <c r="AT5814" i="1"/>
  <c r="BA5814" i="1"/>
  <c r="AS5814" i="1"/>
  <c r="AZ5814" i="1"/>
  <c r="AR5814" i="1"/>
  <c r="AY5814" i="1"/>
  <c r="AQ5814" i="1"/>
  <c r="AX5814" i="1"/>
  <c r="AP5814" i="1"/>
  <c r="BF5814" i="1" s="1"/>
  <c r="BH5814" i="1" s="1"/>
  <c r="BI5814" i="1" s="1"/>
  <c r="BE5813" i="1"/>
  <c r="AW5813" i="1"/>
  <c r="BD5813" i="1"/>
  <c r="AV5813" i="1"/>
  <c r="BC5813" i="1"/>
  <c r="AU5813" i="1"/>
  <c r="BB5813" i="1"/>
  <c r="AT5813" i="1"/>
  <c r="BA5813" i="1"/>
  <c r="AS5813" i="1"/>
  <c r="AZ5813" i="1"/>
  <c r="AR5813" i="1"/>
  <c r="AY5813" i="1"/>
  <c r="AQ5813" i="1"/>
  <c r="AX5813" i="1"/>
  <c r="AP5813" i="1"/>
  <c r="BF5813" i="1" s="1"/>
  <c r="BH5813" i="1" s="1"/>
  <c r="BI5813" i="1" s="1"/>
  <c r="BE5812" i="1"/>
  <c r="AW5812" i="1"/>
  <c r="BD5812" i="1"/>
  <c r="AV5812" i="1"/>
  <c r="BC5812" i="1"/>
  <c r="AU5812" i="1"/>
  <c r="BB5812" i="1"/>
  <c r="AT5812" i="1"/>
  <c r="BA5812" i="1"/>
  <c r="AS5812" i="1"/>
  <c r="AZ5812" i="1"/>
  <c r="AR5812" i="1"/>
  <c r="AY5812" i="1"/>
  <c r="AQ5812" i="1"/>
  <c r="AX5812" i="1"/>
  <c r="AP5812" i="1"/>
  <c r="BF5812" i="1" s="1"/>
  <c r="BH5812" i="1" s="1"/>
  <c r="BI5812" i="1" s="1"/>
  <c r="BE5811" i="1"/>
  <c r="AW5811" i="1"/>
  <c r="BD5811" i="1"/>
  <c r="AV5811" i="1"/>
  <c r="BC5811" i="1"/>
  <c r="AU5811" i="1"/>
  <c r="BB5811" i="1"/>
  <c r="AT5811" i="1"/>
  <c r="BA5811" i="1"/>
  <c r="AS5811" i="1"/>
  <c r="AZ5811" i="1"/>
  <c r="AR5811" i="1"/>
  <c r="AY5811" i="1"/>
  <c r="AQ5811" i="1"/>
  <c r="AX5811" i="1"/>
  <c r="AP5811" i="1"/>
  <c r="BF5811" i="1" s="1"/>
  <c r="BH5811" i="1" s="1"/>
  <c r="BI5811" i="1" s="1"/>
  <c r="BE5810" i="1"/>
  <c r="AW5810" i="1"/>
  <c r="BD5810" i="1"/>
  <c r="AV5810" i="1"/>
  <c r="BC5810" i="1"/>
  <c r="AU5810" i="1"/>
  <c r="BB5810" i="1"/>
  <c r="AT5810" i="1"/>
  <c r="BA5810" i="1"/>
  <c r="AS5810" i="1"/>
  <c r="AZ5810" i="1"/>
  <c r="AR5810" i="1"/>
  <c r="AY5810" i="1"/>
  <c r="AQ5810" i="1"/>
  <c r="AX5810" i="1"/>
  <c r="AP5810" i="1"/>
  <c r="BF5810" i="1" s="1"/>
  <c r="BH5810" i="1" s="1"/>
  <c r="BI5810" i="1" s="1"/>
  <c r="BE5809" i="1"/>
  <c r="AW5809" i="1"/>
  <c r="BD5809" i="1"/>
  <c r="AV5809" i="1"/>
  <c r="BC5809" i="1"/>
  <c r="AU5809" i="1"/>
  <c r="BB5809" i="1"/>
  <c r="AT5809" i="1"/>
  <c r="BA5809" i="1"/>
  <c r="AS5809" i="1"/>
  <c r="AZ5809" i="1"/>
  <c r="AR5809" i="1"/>
  <c r="AY5809" i="1"/>
  <c r="AQ5809" i="1"/>
  <c r="AX5809" i="1"/>
  <c r="AP5809" i="1"/>
  <c r="BF5809" i="1" s="1"/>
  <c r="BH5809" i="1" s="1"/>
  <c r="BI5809" i="1" s="1"/>
  <c r="BE5808" i="1"/>
  <c r="AW5808" i="1"/>
  <c r="BD5808" i="1"/>
  <c r="AV5808" i="1"/>
  <c r="BC5808" i="1"/>
  <c r="AU5808" i="1"/>
  <c r="BB5808" i="1"/>
  <c r="AT5808" i="1"/>
  <c r="BA5808" i="1"/>
  <c r="AS5808" i="1"/>
  <c r="AZ5808" i="1"/>
  <c r="AR5808" i="1"/>
  <c r="AY5808" i="1"/>
  <c r="AQ5808" i="1"/>
  <c r="AX5808" i="1"/>
  <c r="AP5808" i="1"/>
  <c r="BF5808" i="1" s="1"/>
  <c r="BH5808" i="1" s="1"/>
  <c r="BI5808" i="1" s="1"/>
  <c r="BE5807" i="1"/>
  <c r="AW5807" i="1"/>
  <c r="BD5807" i="1"/>
  <c r="AV5807" i="1"/>
  <c r="BC5807" i="1"/>
  <c r="AU5807" i="1"/>
  <c r="BB5807" i="1"/>
  <c r="AT5807" i="1"/>
  <c r="BA5807" i="1"/>
  <c r="AS5807" i="1"/>
  <c r="AZ5807" i="1"/>
  <c r="AR5807" i="1"/>
  <c r="AY5807" i="1"/>
  <c r="AQ5807" i="1"/>
  <c r="AX5807" i="1"/>
  <c r="AP5807" i="1"/>
  <c r="BF5807" i="1" s="1"/>
  <c r="BH5807" i="1" s="1"/>
  <c r="BI5807" i="1" s="1"/>
  <c r="BE5806" i="1"/>
  <c r="AW5806" i="1"/>
  <c r="BD5806" i="1"/>
  <c r="AV5806" i="1"/>
  <c r="BC5806" i="1"/>
  <c r="AU5806" i="1"/>
  <c r="BB5806" i="1"/>
  <c r="AT5806" i="1"/>
  <c r="BA5806" i="1"/>
  <c r="AS5806" i="1"/>
  <c r="AZ5806" i="1"/>
  <c r="AR5806" i="1"/>
  <c r="AY5806" i="1"/>
  <c r="AQ5806" i="1"/>
  <c r="AX5806" i="1"/>
  <c r="AP5806" i="1"/>
  <c r="BF5806" i="1" s="1"/>
  <c r="BH5806" i="1" s="1"/>
  <c r="BI5806" i="1" s="1"/>
  <c r="BE5805" i="1"/>
  <c r="AW5805" i="1"/>
  <c r="BD5805" i="1"/>
  <c r="AV5805" i="1"/>
  <c r="BC5805" i="1"/>
  <c r="AU5805" i="1"/>
  <c r="BB5805" i="1"/>
  <c r="AT5805" i="1"/>
  <c r="BA5805" i="1"/>
  <c r="AS5805" i="1"/>
  <c r="AZ5805" i="1"/>
  <c r="AR5805" i="1"/>
  <c r="AY5805" i="1"/>
  <c r="AQ5805" i="1"/>
  <c r="AX5805" i="1"/>
  <c r="AP5805" i="1"/>
  <c r="BF5805" i="1" s="1"/>
  <c r="BH5805" i="1" s="1"/>
  <c r="BI5805" i="1" s="1"/>
  <c r="BE5804" i="1"/>
  <c r="AW5804" i="1"/>
  <c r="BD5804" i="1"/>
  <c r="AV5804" i="1"/>
  <c r="BC5804" i="1"/>
  <c r="AU5804" i="1"/>
  <c r="BB5804" i="1"/>
  <c r="AT5804" i="1"/>
  <c r="BA5804" i="1"/>
  <c r="AS5804" i="1"/>
  <c r="AZ5804" i="1"/>
  <c r="AR5804" i="1"/>
  <c r="AY5804" i="1"/>
  <c r="AQ5804" i="1"/>
  <c r="AX5804" i="1"/>
  <c r="AP5804" i="1"/>
  <c r="BF5804" i="1" s="1"/>
  <c r="BH5804" i="1" s="1"/>
  <c r="BI5804" i="1" s="1"/>
  <c r="BE5803" i="1"/>
  <c r="AW5803" i="1"/>
  <c r="BD5803" i="1"/>
  <c r="AV5803" i="1"/>
  <c r="BC5803" i="1"/>
  <c r="AU5803" i="1"/>
  <c r="BB5803" i="1"/>
  <c r="AT5803" i="1"/>
  <c r="BA5803" i="1"/>
  <c r="AS5803" i="1"/>
  <c r="AZ5803" i="1"/>
  <c r="AR5803" i="1"/>
  <c r="AY5803" i="1"/>
  <c r="AQ5803" i="1"/>
  <c r="AX5803" i="1"/>
  <c r="AP5803" i="1"/>
  <c r="BF5803" i="1" s="1"/>
  <c r="BH5803" i="1" s="1"/>
  <c r="BI5803" i="1" s="1"/>
  <c r="BE5802" i="1"/>
  <c r="AW5802" i="1"/>
  <c r="BD5802" i="1"/>
  <c r="AV5802" i="1"/>
  <c r="BC5802" i="1"/>
  <c r="AU5802" i="1"/>
  <c r="BB5802" i="1"/>
  <c r="AT5802" i="1"/>
  <c r="BA5802" i="1"/>
  <c r="AS5802" i="1"/>
  <c r="AZ5802" i="1"/>
  <c r="AR5802" i="1"/>
  <c r="AY5802" i="1"/>
  <c r="AQ5802" i="1"/>
  <c r="AX5802" i="1"/>
  <c r="AP5802" i="1"/>
  <c r="BF5802" i="1" s="1"/>
  <c r="BH5802" i="1" s="1"/>
  <c r="BI5802" i="1" s="1"/>
  <c r="BE5801" i="1"/>
  <c r="AW5801" i="1"/>
  <c r="BD5801" i="1"/>
  <c r="AV5801" i="1"/>
  <c r="BC5801" i="1"/>
  <c r="AU5801" i="1"/>
  <c r="BB5801" i="1"/>
  <c r="AT5801" i="1"/>
  <c r="BA5801" i="1"/>
  <c r="AS5801" i="1"/>
  <c r="AZ5801" i="1"/>
  <c r="AR5801" i="1"/>
  <c r="AY5801" i="1"/>
  <c r="AQ5801" i="1"/>
  <c r="AX5801" i="1"/>
  <c r="AP5801" i="1"/>
  <c r="BF5801" i="1" s="1"/>
  <c r="BH5801" i="1" s="1"/>
  <c r="BI5801" i="1" s="1"/>
  <c r="BE5800" i="1"/>
  <c r="AW5800" i="1"/>
  <c r="BD5800" i="1"/>
  <c r="AV5800" i="1"/>
  <c r="BC5800" i="1"/>
  <c r="AU5800" i="1"/>
  <c r="BB5800" i="1"/>
  <c r="AT5800" i="1"/>
  <c r="BA5800" i="1"/>
  <c r="AS5800" i="1"/>
  <c r="AZ5800" i="1"/>
  <c r="AR5800" i="1"/>
  <c r="AY5800" i="1"/>
  <c r="AQ5800" i="1"/>
  <c r="AX5800" i="1"/>
  <c r="AP5800" i="1"/>
  <c r="BF5800" i="1" s="1"/>
  <c r="BH5800" i="1" s="1"/>
  <c r="BI5800" i="1" s="1"/>
  <c r="BE5799" i="1"/>
  <c r="AW5799" i="1"/>
  <c r="BD5799" i="1"/>
  <c r="AV5799" i="1"/>
  <c r="BC5799" i="1"/>
  <c r="AU5799" i="1"/>
  <c r="BB5799" i="1"/>
  <c r="AT5799" i="1"/>
  <c r="BA5799" i="1"/>
  <c r="AS5799" i="1"/>
  <c r="AZ5799" i="1"/>
  <c r="AR5799" i="1"/>
  <c r="AY5799" i="1"/>
  <c r="AQ5799" i="1"/>
  <c r="AX5799" i="1"/>
  <c r="AP5799" i="1"/>
  <c r="BF5799" i="1" s="1"/>
  <c r="BH5799" i="1" s="1"/>
  <c r="BI5799" i="1" s="1"/>
  <c r="BE5798" i="1"/>
  <c r="AW5798" i="1"/>
  <c r="BD5798" i="1"/>
  <c r="AV5798" i="1"/>
  <c r="BC5798" i="1"/>
  <c r="AU5798" i="1"/>
  <c r="BB5798" i="1"/>
  <c r="AT5798" i="1"/>
  <c r="BA5798" i="1"/>
  <c r="AS5798" i="1"/>
  <c r="AZ5798" i="1"/>
  <c r="AR5798" i="1"/>
  <c r="AY5798" i="1"/>
  <c r="AQ5798" i="1"/>
  <c r="AX5798" i="1"/>
  <c r="AP5798" i="1"/>
  <c r="BF5798" i="1" s="1"/>
  <c r="BH5798" i="1" s="1"/>
  <c r="BI5798" i="1" s="1"/>
  <c r="BE5797" i="1"/>
  <c r="AW5797" i="1"/>
  <c r="BD5797" i="1"/>
  <c r="AV5797" i="1"/>
  <c r="BC5797" i="1"/>
  <c r="AU5797" i="1"/>
  <c r="BB5797" i="1"/>
  <c r="AT5797" i="1"/>
  <c r="BA5797" i="1"/>
  <c r="AS5797" i="1"/>
  <c r="AZ5797" i="1"/>
  <c r="AR5797" i="1"/>
  <c r="AY5797" i="1"/>
  <c r="AQ5797" i="1"/>
  <c r="AX5797" i="1"/>
  <c r="AP5797" i="1"/>
  <c r="BF5797" i="1" s="1"/>
  <c r="BH5797" i="1" s="1"/>
  <c r="BI5797" i="1" s="1"/>
  <c r="BE5796" i="1"/>
  <c r="AW5796" i="1"/>
  <c r="BD5796" i="1"/>
  <c r="AV5796" i="1"/>
  <c r="BC5796" i="1"/>
  <c r="AU5796" i="1"/>
  <c r="BB5796" i="1"/>
  <c r="AT5796" i="1"/>
  <c r="BA5796" i="1"/>
  <c r="AS5796" i="1"/>
  <c r="AZ5796" i="1"/>
  <c r="AR5796" i="1"/>
  <c r="AY5796" i="1"/>
  <c r="AQ5796" i="1"/>
  <c r="AX5796" i="1"/>
  <c r="AP5796" i="1"/>
  <c r="BF5796" i="1" s="1"/>
  <c r="BH5796" i="1" s="1"/>
  <c r="BI5796" i="1" s="1"/>
  <c r="BE5795" i="1"/>
  <c r="AW5795" i="1"/>
  <c r="BD5795" i="1"/>
  <c r="AV5795" i="1"/>
  <c r="BC5795" i="1"/>
  <c r="AU5795" i="1"/>
  <c r="BB5795" i="1"/>
  <c r="AT5795" i="1"/>
  <c r="BA5795" i="1"/>
  <c r="AS5795" i="1"/>
  <c r="AZ5795" i="1"/>
  <c r="AR5795" i="1"/>
  <c r="AY5795" i="1"/>
  <c r="AQ5795" i="1"/>
  <c r="AX5795" i="1"/>
  <c r="AP5795" i="1"/>
  <c r="BF5795" i="1" s="1"/>
  <c r="BH5795" i="1" s="1"/>
  <c r="BI5795" i="1" s="1"/>
  <c r="BE5794" i="1"/>
  <c r="AW5794" i="1"/>
  <c r="BD5794" i="1"/>
  <c r="AV5794" i="1"/>
  <c r="BC5794" i="1"/>
  <c r="AU5794" i="1"/>
  <c r="BB5794" i="1"/>
  <c r="AT5794" i="1"/>
  <c r="BA5794" i="1"/>
  <c r="AS5794" i="1"/>
  <c r="AZ5794" i="1"/>
  <c r="AR5794" i="1"/>
  <c r="AY5794" i="1"/>
  <c r="AQ5794" i="1"/>
  <c r="AX5794" i="1"/>
  <c r="AP5794" i="1"/>
  <c r="BF5794" i="1" s="1"/>
  <c r="BH5794" i="1" s="1"/>
  <c r="BI5794" i="1" s="1"/>
  <c r="BE5793" i="1"/>
  <c r="AW5793" i="1"/>
  <c r="BD5793" i="1"/>
  <c r="AV5793" i="1"/>
  <c r="BC5793" i="1"/>
  <c r="AU5793" i="1"/>
  <c r="BB5793" i="1"/>
  <c r="AT5793" i="1"/>
  <c r="BA5793" i="1"/>
  <c r="AS5793" i="1"/>
  <c r="AZ5793" i="1"/>
  <c r="AR5793" i="1"/>
  <c r="AY5793" i="1"/>
  <c r="AQ5793" i="1"/>
  <c r="AX5793" i="1"/>
  <c r="AP5793" i="1"/>
  <c r="BF5793" i="1" s="1"/>
  <c r="BH5793" i="1" s="1"/>
  <c r="BI5793" i="1" s="1"/>
  <c r="BE5792" i="1"/>
  <c r="AW5792" i="1"/>
  <c r="BD5792" i="1"/>
  <c r="AV5792" i="1"/>
  <c r="BC5792" i="1"/>
  <c r="AU5792" i="1"/>
  <c r="BB5792" i="1"/>
  <c r="AT5792" i="1"/>
  <c r="BA5792" i="1"/>
  <c r="AS5792" i="1"/>
  <c r="AZ5792" i="1"/>
  <c r="AR5792" i="1"/>
  <c r="AY5792" i="1"/>
  <c r="AQ5792" i="1"/>
  <c r="AX5792" i="1"/>
  <c r="AP5792" i="1"/>
  <c r="BF5792" i="1" s="1"/>
  <c r="BH5792" i="1" s="1"/>
  <c r="BI5792" i="1" s="1"/>
  <c r="BE5791" i="1"/>
  <c r="AW5791" i="1"/>
  <c r="BD5791" i="1"/>
  <c r="AV5791" i="1"/>
  <c r="BC5791" i="1"/>
  <c r="AU5791" i="1"/>
  <c r="BB5791" i="1"/>
  <c r="AT5791" i="1"/>
  <c r="BA5791" i="1"/>
  <c r="AS5791" i="1"/>
  <c r="AZ5791" i="1"/>
  <c r="AR5791" i="1"/>
  <c r="AY5791" i="1"/>
  <c r="AQ5791" i="1"/>
  <c r="AX5791" i="1"/>
  <c r="AP5791" i="1"/>
  <c r="BF5791" i="1" s="1"/>
  <c r="BH5791" i="1" s="1"/>
  <c r="BI5791" i="1" s="1"/>
  <c r="BE5790" i="1"/>
  <c r="AW5790" i="1"/>
  <c r="BD5790" i="1"/>
  <c r="AV5790" i="1"/>
  <c r="BC5790" i="1"/>
  <c r="AU5790" i="1"/>
  <c r="BB5790" i="1"/>
  <c r="AT5790" i="1"/>
  <c r="BA5790" i="1"/>
  <c r="AS5790" i="1"/>
  <c r="AZ5790" i="1"/>
  <c r="AR5790" i="1"/>
  <c r="AY5790" i="1"/>
  <c r="AQ5790" i="1"/>
  <c r="AX5790" i="1"/>
  <c r="AP5790" i="1"/>
  <c r="BF5790" i="1" s="1"/>
  <c r="BH5790" i="1" s="1"/>
  <c r="BI5790" i="1" s="1"/>
  <c r="BE5789" i="1"/>
  <c r="AW5789" i="1"/>
  <c r="BD5789" i="1"/>
  <c r="AV5789" i="1"/>
  <c r="BC5789" i="1"/>
  <c r="AU5789" i="1"/>
  <c r="BB5789" i="1"/>
  <c r="AT5789" i="1"/>
  <c r="BA5789" i="1"/>
  <c r="AS5789" i="1"/>
  <c r="AZ5789" i="1"/>
  <c r="AR5789" i="1"/>
  <c r="AY5789" i="1"/>
  <c r="AQ5789" i="1"/>
  <c r="AX5789" i="1"/>
  <c r="AP5789" i="1"/>
  <c r="BF5789" i="1" s="1"/>
  <c r="BH5789" i="1" s="1"/>
  <c r="BI5789" i="1" s="1"/>
  <c r="BE5788" i="1"/>
  <c r="AW5788" i="1"/>
  <c r="BD5788" i="1"/>
  <c r="AV5788" i="1"/>
  <c r="BC5788" i="1"/>
  <c r="AU5788" i="1"/>
  <c r="BB5788" i="1"/>
  <c r="AT5788" i="1"/>
  <c r="BA5788" i="1"/>
  <c r="AS5788" i="1"/>
  <c r="AZ5788" i="1"/>
  <c r="AR5788" i="1"/>
  <c r="AY5788" i="1"/>
  <c r="AQ5788" i="1"/>
  <c r="AX5788" i="1"/>
  <c r="AP5788" i="1"/>
  <c r="BF5788" i="1" s="1"/>
  <c r="BH5788" i="1" s="1"/>
  <c r="BI5788" i="1" s="1"/>
  <c r="BE5787" i="1"/>
  <c r="AW5787" i="1"/>
  <c r="BD5787" i="1"/>
  <c r="AV5787" i="1"/>
  <c r="BC5787" i="1"/>
  <c r="AU5787" i="1"/>
  <c r="BB5787" i="1"/>
  <c r="AT5787" i="1"/>
  <c r="BA5787" i="1"/>
  <c r="AS5787" i="1"/>
  <c r="AZ5787" i="1"/>
  <c r="AR5787" i="1"/>
  <c r="AY5787" i="1"/>
  <c r="AQ5787" i="1"/>
  <c r="AX5787" i="1"/>
  <c r="AP5787" i="1"/>
  <c r="BF5787" i="1" s="1"/>
  <c r="BH5787" i="1" s="1"/>
  <c r="BI5787" i="1" s="1"/>
  <c r="BE5786" i="1"/>
  <c r="AW5786" i="1"/>
  <c r="BD5786" i="1"/>
  <c r="AV5786" i="1"/>
  <c r="BC5786" i="1"/>
  <c r="AU5786" i="1"/>
  <c r="BB5786" i="1"/>
  <c r="AT5786" i="1"/>
  <c r="BA5786" i="1"/>
  <c r="AS5786" i="1"/>
  <c r="AZ5786" i="1"/>
  <c r="AR5786" i="1"/>
  <c r="AY5786" i="1"/>
  <c r="AQ5786" i="1"/>
  <c r="AX5786" i="1"/>
  <c r="AP5786" i="1"/>
  <c r="BF5786" i="1" s="1"/>
  <c r="BH5786" i="1" s="1"/>
  <c r="BI5786" i="1" s="1"/>
  <c r="BE5785" i="1"/>
  <c r="AW5785" i="1"/>
  <c r="BD5785" i="1"/>
  <c r="AV5785" i="1"/>
  <c r="BC5785" i="1"/>
  <c r="AU5785" i="1"/>
  <c r="BB5785" i="1"/>
  <c r="AT5785" i="1"/>
  <c r="BA5785" i="1"/>
  <c r="AS5785" i="1"/>
  <c r="AZ5785" i="1"/>
  <c r="AR5785" i="1"/>
  <c r="AY5785" i="1"/>
  <c r="AQ5785" i="1"/>
  <c r="AX5785" i="1"/>
  <c r="AP5785" i="1"/>
  <c r="BF5785" i="1" s="1"/>
  <c r="BH5785" i="1" s="1"/>
  <c r="BI5785" i="1" s="1"/>
  <c r="BE5784" i="1"/>
  <c r="AW5784" i="1"/>
  <c r="BD5784" i="1"/>
  <c r="AV5784" i="1"/>
  <c r="BC5784" i="1"/>
  <c r="AU5784" i="1"/>
  <c r="BB5784" i="1"/>
  <c r="AT5784" i="1"/>
  <c r="BA5784" i="1"/>
  <c r="AS5784" i="1"/>
  <c r="AZ5784" i="1"/>
  <c r="AR5784" i="1"/>
  <c r="AY5784" i="1"/>
  <c r="AQ5784" i="1"/>
  <c r="AX5784" i="1"/>
  <c r="AP5784" i="1"/>
  <c r="BF5784" i="1" s="1"/>
  <c r="BH5784" i="1" s="1"/>
  <c r="BI5784" i="1" s="1"/>
  <c r="BE5783" i="1"/>
  <c r="AW5783" i="1"/>
  <c r="BD5783" i="1"/>
  <c r="AV5783" i="1"/>
  <c r="BC5783" i="1"/>
  <c r="AU5783" i="1"/>
  <c r="BB5783" i="1"/>
  <c r="AT5783" i="1"/>
  <c r="BA5783" i="1"/>
  <c r="AS5783" i="1"/>
  <c r="AZ5783" i="1"/>
  <c r="AR5783" i="1"/>
  <c r="AY5783" i="1"/>
  <c r="AQ5783" i="1"/>
  <c r="AX5783" i="1"/>
  <c r="AP5783" i="1"/>
  <c r="BF5783" i="1" s="1"/>
  <c r="BH5783" i="1" s="1"/>
  <c r="BI5783" i="1" s="1"/>
  <c r="BE5782" i="1"/>
  <c r="AW5782" i="1"/>
  <c r="BD5782" i="1"/>
  <c r="AV5782" i="1"/>
  <c r="BC5782" i="1"/>
  <c r="AU5782" i="1"/>
  <c r="BB5782" i="1"/>
  <c r="AT5782" i="1"/>
  <c r="BA5782" i="1"/>
  <c r="AS5782" i="1"/>
  <c r="AZ5782" i="1"/>
  <c r="AR5782" i="1"/>
  <c r="AY5782" i="1"/>
  <c r="AQ5782" i="1"/>
  <c r="AX5782" i="1"/>
  <c r="AP5782" i="1"/>
  <c r="BF5782" i="1" s="1"/>
  <c r="BH5782" i="1" s="1"/>
  <c r="BI5782" i="1" s="1"/>
  <c r="BE5781" i="1"/>
  <c r="AW5781" i="1"/>
  <c r="BD5781" i="1"/>
  <c r="AV5781" i="1"/>
  <c r="BC5781" i="1"/>
  <c r="AU5781" i="1"/>
  <c r="BB5781" i="1"/>
  <c r="AT5781" i="1"/>
  <c r="BA5781" i="1"/>
  <c r="AS5781" i="1"/>
  <c r="AZ5781" i="1"/>
  <c r="AR5781" i="1"/>
  <c r="AY5781" i="1"/>
  <c r="AQ5781" i="1"/>
  <c r="AX5781" i="1"/>
  <c r="AP5781" i="1"/>
  <c r="BF5781" i="1" s="1"/>
  <c r="BH5781" i="1" s="1"/>
  <c r="BI5781" i="1" s="1"/>
  <c r="BE5780" i="1"/>
  <c r="AW5780" i="1"/>
  <c r="BD5780" i="1"/>
  <c r="AV5780" i="1"/>
  <c r="BC5780" i="1"/>
  <c r="AU5780" i="1"/>
  <c r="BB5780" i="1"/>
  <c r="AT5780" i="1"/>
  <c r="BA5780" i="1"/>
  <c r="AS5780" i="1"/>
  <c r="AZ5780" i="1"/>
  <c r="AR5780" i="1"/>
  <c r="AY5780" i="1"/>
  <c r="AQ5780" i="1"/>
  <c r="AX5780" i="1"/>
  <c r="AP5780" i="1"/>
  <c r="BF5780" i="1" s="1"/>
  <c r="BH5780" i="1" s="1"/>
  <c r="BI5780" i="1" s="1"/>
  <c r="BE5779" i="1"/>
  <c r="AW5779" i="1"/>
  <c r="BD5779" i="1"/>
  <c r="AV5779" i="1"/>
  <c r="BC5779" i="1"/>
  <c r="AU5779" i="1"/>
  <c r="BB5779" i="1"/>
  <c r="AT5779" i="1"/>
  <c r="BA5779" i="1"/>
  <c r="AS5779" i="1"/>
  <c r="AZ5779" i="1"/>
  <c r="AR5779" i="1"/>
  <c r="AY5779" i="1"/>
  <c r="AQ5779" i="1"/>
  <c r="AX5779" i="1"/>
  <c r="AP5779" i="1"/>
  <c r="BF5779" i="1" s="1"/>
  <c r="BH5779" i="1" s="1"/>
  <c r="BI5779" i="1" s="1"/>
  <c r="BE5778" i="1"/>
  <c r="AW5778" i="1"/>
  <c r="BD5778" i="1"/>
  <c r="AV5778" i="1"/>
  <c r="BC5778" i="1"/>
  <c r="AU5778" i="1"/>
  <c r="BB5778" i="1"/>
  <c r="AT5778" i="1"/>
  <c r="BA5778" i="1"/>
  <c r="AS5778" i="1"/>
  <c r="AZ5778" i="1"/>
  <c r="AR5778" i="1"/>
  <c r="AY5778" i="1"/>
  <c r="AQ5778" i="1"/>
  <c r="AX5778" i="1"/>
  <c r="AP5778" i="1"/>
  <c r="BE5777" i="1"/>
  <c r="AW5777" i="1"/>
  <c r="BD5777" i="1"/>
  <c r="AV5777" i="1"/>
  <c r="BC5777" i="1"/>
  <c r="AU5777" i="1"/>
  <c r="BB5777" i="1"/>
  <c r="AT5777" i="1"/>
  <c r="BA5777" i="1"/>
  <c r="AS5777" i="1"/>
  <c r="AZ5777" i="1"/>
  <c r="AR5777" i="1"/>
  <c r="AY5777" i="1"/>
  <c r="AQ5777" i="1"/>
  <c r="AX5777" i="1"/>
  <c r="AP5777" i="1"/>
  <c r="BF5777" i="1" s="1"/>
  <c r="BH5777" i="1" s="1"/>
  <c r="BI5777" i="1" s="1"/>
  <c r="BE5776" i="1"/>
  <c r="AW5776" i="1"/>
  <c r="BD5776" i="1"/>
  <c r="AV5776" i="1"/>
  <c r="BC5776" i="1"/>
  <c r="AU5776" i="1"/>
  <c r="BB5776" i="1"/>
  <c r="AT5776" i="1"/>
  <c r="BA5776" i="1"/>
  <c r="AS5776" i="1"/>
  <c r="AZ5776" i="1"/>
  <c r="AR5776" i="1"/>
  <c r="AY5776" i="1"/>
  <c r="AQ5776" i="1"/>
  <c r="AX5776" i="1"/>
  <c r="AP5776" i="1"/>
  <c r="BF5776" i="1" s="1"/>
  <c r="BH5776" i="1" s="1"/>
  <c r="BI5776" i="1" s="1"/>
  <c r="BE5775" i="1"/>
  <c r="AW5775" i="1"/>
  <c r="BD5775" i="1"/>
  <c r="AV5775" i="1"/>
  <c r="BC5775" i="1"/>
  <c r="AU5775" i="1"/>
  <c r="BB5775" i="1"/>
  <c r="AT5775" i="1"/>
  <c r="BA5775" i="1"/>
  <c r="AS5775" i="1"/>
  <c r="AZ5775" i="1"/>
  <c r="AR5775" i="1"/>
  <c r="AY5775" i="1"/>
  <c r="AQ5775" i="1"/>
  <c r="AX5775" i="1"/>
  <c r="AP5775" i="1"/>
  <c r="BF5775" i="1" s="1"/>
  <c r="BH5775" i="1" s="1"/>
  <c r="BI5775" i="1" s="1"/>
  <c r="BE5774" i="1"/>
  <c r="AW5774" i="1"/>
  <c r="BD5774" i="1"/>
  <c r="AV5774" i="1"/>
  <c r="BC5774" i="1"/>
  <c r="AU5774" i="1"/>
  <c r="BB5774" i="1"/>
  <c r="AT5774" i="1"/>
  <c r="BA5774" i="1"/>
  <c r="AS5774" i="1"/>
  <c r="AZ5774" i="1"/>
  <c r="AR5774" i="1"/>
  <c r="AY5774" i="1"/>
  <c r="AQ5774" i="1"/>
  <c r="AX5774" i="1"/>
  <c r="AP5774" i="1"/>
  <c r="BF5774" i="1" s="1"/>
  <c r="BH5774" i="1" s="1"/>
  <c r="BI5774" i="1" s="1"/>
  <c r="BE5773" i="1"/>
  <c r="AW5773" i="1"/>
  <c r="BD5773" i="1"/>
  <c r="AV5773" i="1"/>
  <c r="BC5773" i="1"/>
  <c r="AU5773" i="1"/>
  <c r="BB5773" i="1"/>
  <c r="AT5773" i="1"/>
  <c r="BA5773" i="1"/>
  <c r="AS5773" i="1"/>
  <c r="AZ5773" i="1"/>
  <c r="AR5773" i="1"/>
  <c r="AY5773" i="1"/>
  <c r="AQ5773" i="1"/>
  <c r="AX5773" i="1"/>
  <c r="AP5773" i="1"/>
  <c r="BF5773" i="1" s="1"/>
  <c r="BH5773" i="1" s="1"/>
  <c r="BI5773" i="1" s="1"/>
  <c r="BE5772" i="1"/>
  <c r="AW5772" i="1"/>
  <c r="BD5772" i="1"/>
  <c r="AV5772" i="1"/>
  <c r="BC5772" i="1"/>
  <c r="AU5772" i="1"/>
  <c r="BB5772" i="1"/>
  <c r="AT5772" i="1"/>
  <c r="BA5772" i="1"/>
  <c r="AS5772" i="1"/>
  <c r="AZ5772" i="1"/>
  <c r="AR5772" i="1"/>
  <c r="AY5772" i="1"/>
  <c r="AQ5772" i="1"/>
  <c r="AX5772" i="1"/>
  <c r="AP5772" i="1"/>
  <c r="BF5772" i="1" s="1"/>
  <c r="BH5772" i="1" s="1"/>
  <c r="BI5772" i="1" s="1"/>
  <c r="BE5771" i="1"/>
  <c r="AW5771" i="1"/>
  <c r="BD5771" i="1"/>
  <c r="AV5771" i="1"/>
  <c r="BC5771" i="1"/>
  <c r="AU5771" i="1"/>
  <c r="BB5771" i="1"/>
  <c r="AT5771" i="1"/>
  <c r="BA5771" i="1"/>
  <c r="AS5771" i="1"/>
  <c r="AZ5771" i="1"/>
  <c r="AR5771" i="1"/>
  <c r="AY5771" i="1"/>
  <c r="AQ5771" i="1"/>
  <c r="AX5771" i="1"/>
  <c r="AP5771" i="1"/>
  <c r="BF5771" i="1" s="1"/>
  <c r="BH5771" i="1" s="1"/>
  <c r="BI5771" i="1" s="1"/>
  <c r="BE5770" i="1"/>
  <c r="AW5770" i="1"/>
  <c r="BD5770" i="1"/>
  <c r="AV5770" i="1"/>
  <c r="BC5770" i="1"/>
  <c r="AU5770" i="1"/>
  <c r="BB5770" i="1"/>
  <c r="AT5770" i="1"/>
  <c r="BA5770" i="1"/>
  <c r="AS5770" i="1"/>
  <c r="AZ5770" i="1"/>
  <c r="AR5770" i="1"/>
  <c r="AY5770" i="1"/>
  <c r="AQ5770" i="1"/>
  <c r="AX5770" i="1"/>
  <c r="AP5770" i="1"/>
  <c r="BF5770" i="1" s="1"/>
  <c r="BH5770" i="1" s="1"/>
  <c r="BI5770" i="1" s="1"/>
  <c r="BE5769" i="1"/>
  <c r="AW5769" i="1"/>
  <c r="BD5769" i="1"/>
  <c r="AV5769" i="1"/>
  <c r="BC5769" i="1"/>
  <c r="AU5769" i="1"/>
  <c r="BB5769" i="1"/>
  <c r="AT5769" i="1"/>
  <c r="BA5769" i="1"/>
  <c r="AS5769" i="1"/>
  <c r="AZ5769" i="1"/>
  <c r="AR5769" i="1"/>
  <c r="AY5769" i="1"/>
  <c r="AQ5769" i="1"/>
  <c r="AX5769" i="1"/>
  <c r="AP5769" i="1"/>
  <c r="BF5769" i="1" s="1"/>
  <c r="BH5769" i="1" s="1"/>
  <c r="BI5769" i="1" s="1"/>
  <c r="BE5768" i="1"/>
  <c r="AW5768" i="1"/>
  <c r="BD5768" i="1"/>
  <c r="AV5768" i="1"/>
  <c r="BC5768" i="1"/>
  <c r="AU5768" i="1"/>
  <c r="BB5768" i="1"/>
  <c r="AT5768" i="1"/>
  <c r="BA5768" i="1"/>
  <c r="AS5768" i="1"/>
  <c r="AZ5768" i="1"/>
  <c r="AR5768" i="1"/>
  <c r="AY5768" i="1"/>
  <c r="AQ5768" i="1"/>
  <c r="AX5768" i="1"/>
  <c r="AP5768" i="1"/>
  <c r="BF5768" i="1" s="1"/>
  <c r="BH5768" i="1" s="1"/>
  <c r="BI5768" i="1" s="1"/>
  <c r="BE5767" i="1"/>
  <c r="AW5767" i="1"/>
  <c r="BD5767" i="1"/>
  <c r="AV5767" i="1"/>
  <c r="BC5767" i="1"/>
  <c r="AU5767" i="1"/>
  <c r="BB5767" i="1"/>
  <c r="AT5767" i="1"/>
  <c r="BA5767" i="1"/>
  <c r="AS5767" i="1"/>
  <c r="AZ5767" i="1"/>
  <c r="AR5767" i="1"/>
  <c r="AY5767" i="1"/>
  <c r="AQ5767" i="1"/>
  <c r="AX5767" i="1"/>
  <c r="AP5767" i="1"/>
  <c r="BE5766" i="1"/>
  <c r="AW5766" i="1"/>
  <c r="BD5766" i="1"/>
  <c r="AV5766" i="1"/>
  <c r="BC5766" i="1"/>
  <c r="AU5766" i="1"/>
  <c r="BB5766" i="1"/>
  <c r="AT5766" i="1"/>
  <c r="BA5766" i="1"/>
  <c r="AS5766" i="1"/>
  <c r="AZ5766" i="1"/>
  <c r="AR5766" i="1"/>
  <c r="AY5766" i="1"/>
  <c r="AQ5766" i="1"/>
  <c r="AX5766" i="1"/>
  <c r="AP5766" i="1"/>
  <c r="BF5766" i="1" s="1"/>
  <c r="BH5766" i="1" s="1"/>
  <c r="BI5766" i="1" s="1"/>
  <c r="BE5765" i="1"/>
  <c r="AW5765" i="1"/>
  <c r="BD5765" i="1"/>
  <c r="AV5765" i="1"/>
  <c r="BC5765" i="1"/>
  <c r="AU5765" i="1"/>
  <c r="BB5765" i="1"/>
  <c r="AT5765" i="1"/>
  <c r="BA5765" i="1"/>
  <c r="AS5765" i="1"/>
  <c r="AZ5765" i="1"/>
  <c r="AR5765" i="1"/>
  <c r="AY5765" i="1"/>
  <c r="AQ5765" i="1"/>
  <c r="AX5765" i="1"/>
  <c r="AP5765" i="1"/>
  <c r="BF5765" i="1" s="1"/>
  <c r="BH5765" i="1" s="1"/>
  <c r="BI5765" i="1" s="1"/>
  <c r="BE5764" i="1"/>
  <c r="AW5764" i="1"/>
  <c r="BD5764" i="1"/>
  <c r="AV5764" i="1"/>
  <c r="BC5764" i="1"/>
  <c r="AU5764" i="1"/>
  <c r="BB5764" i="1"/>
  <c r="AT5764" i="1"/>
  <c r="BA5764" i="1"/>
  <c r="AS5764" i="1"/>
  <c r="AZ5764" i="1"/>
  <c r="AR5764" i="1"/>
  <c r="AY5764" i="1"/>
  <c r="AQ5764" i="1"/>
  <c r="AX5764" i="1"/>
  <c r="AP5764" i="1"/>
  <c r="BF5764" i="1" s="1"/>
  <c r="BH5764" i="1" s="1"/>
  <c r="BI5764" i="1" s="1"/>
  <c r="BE5763" i="1"/>
  <c r="AW5763" i="1"/>
  <c r="BD5763" i="1"/>
  <c r="AV5763" i="1"/>
  <c r="BC5763" i="1"/>
  <c r="AU5763" i="1"/>
  <c r="BB5763" i="1"/>
  <c r="AT5763" i="1"/>
  <c r="BA5763" i="1"/>
  <c r="AS5763" i="1"/>
  <c r="AZ5763" i="1"/>
  <c r="AR5763" i="1"/>
  <c r="AY5763" i="1"/>
  <c r="AQ5763" i="1"/>
  <c r="AX5763" i="1"/>
  <c r="AP5763" i="1"/>
  <c r="BF5763" i="1" s="1"/>
  <c r="BH5763" i="1" s="1"/>
  <c r="BI5763" i="1" s="1"/>
  <c r="BE5762" i="1"/>
  <c r="AW5762" i="1"/>
  <c r="BD5762" i="1"/>
  <c r="AV5762" i="1"/>
  <c r="BC5762" i="1"/>
  <c r="AU5762" i="1"/>
  <c r="BB5762" i="1"/>
  <c r="AT5762" i="1"/>
  <c r="BA5762" i="1"/>
  <c r="AS5762" i="1"/>
  <c r="AZ5762" i="1"/>
  <c r="AR5762" i="1"/>
  <c r="AY5762" i="1"/>
  <c r="AQ5762" i="1"/>
  <c r="AX5762" i="1"/>
  <c r="AP5762" i="1"/>
  <c r="BF5762" i="1" s="1"/>
  <c r="BH5762" i="1" s="1"/>
  <c r="BI5762" i="1" s="1"/>
  <c r="BE5761" i="1"/>
  <c r="AW5761" i="1"/>
  <c r="BD5761" i="1"/>
  <c r="AV5761" i="1"/>
  <c r="BC5761" i="1"/>
  <c r="AU5761" i="1"/>
  <c r="BB5761" i="1"/>
  <c r="AT5761" i="1"/>
  <c r="BA5761" i="1"/>
  <c r="AS5761" i="1"/>
  <c r="AZ5761" i="1"/>
  <c r="AR5761" i="1"/>
  <c r="AY5761" i="1"/>
  <c r="AQ5761" i="1"/>
  <c r="AX5761" i="1"/>
  <c r="AP5761" i="1"/>
  <c r="BF5761" i="1" s="1"/>
  <c r="BH5761" i="1" s="1"/>
  <c r="BI5761" i="1" s="1"/>
  <c r="BE5760" i="1"/>
  <c r="AW5760" i="1"/>
  <c r="BD5760" i="1"/>
  <c r="AV5760" i="1"/>
  <c r="BC5760" i="1"/>
  <c r="AU5760" i="1"/>
  <c r="BB5760" i="1"/>
  <c r="AT5760" i="1"/>
  <c r="BA5760" i="1"/>
  <c r="AS5760" i="1"/>
  <c r="AZ5760" i="1"/>
  <c r="AR5760" i="1"/>
  <c r="AY5760" i="1"/>
  <c r="AQ5760" i="1"/>
  <c r="AX5760" i="1"/>
  <c r="AP5760" i="1"/>
  <c r="BF5760" i="1" s="1"/>
  <c r="BH5760" i="1" s="1"/>
  <c r="BI5760" i="1" s="1"/>
  <c r="BE5759" i="1"/>
  <c r="AW5759" i="1"/>
  <c r="BD5759" i="1"/>
  <c r="AV5759" i="1"/>
  <c r="BC5759" i="1"/>
  <c r="AU5759" i="1"/>
  <c r="BB5759" i="1"/>
  <c r="AT5759" i="1"/>
  <c r="BA5759" i="1"/>
  <c r="AS5759" i="1"/>
  <c r="AZ5759" i="1"/>
  <c r="AR5759" i="1"/>
  <c r="AY5759" i="1"/>
  <c r="AQ5759" i="1"/>
  <c r="AX5759" i="1"/>
  <c r="AP5759" i="1"/>
  <c r="BF5759" i="1" s="1"/>
  <c r="BH5759" i="1" s="1"/>
  <c r="BI5759" i="1" s="1"/>
  <c r="BE5758" i="1"/>
  <c r="AW5758" i="1"/>
  <c r="BD5758" i="1"/>
  <c r="AV5758" i="1"/>
  <c r="BC5758" i="1"/>
  <c r="AU5758" i="1"/>
  <c r="BB5758" i="1"/>
  <c r="AT5758" i="1"/>
  <c r="BA5758" i="1"/>
  <c r="AS5758" i="1"/>
  <c r="AZ5758" i="1"/>
  <c r="AR5758" i="1"/>
  <c r="AY5758" i="1"/>
  <c r="AQ5758" i="1"/>
  <c r="AX5758" i="1"/>
  <c r="AP5758" i="1"/>
  <c r="BF5758" i="1" s="1"/>
  <c r="BH5758" i="1" s="1"/>
  <c r="BI5758" i="1" s="1"/>
  <c r="BE5757" i="1"/>
  <c r="AW5757" i="1"/>
  <c r="BD5757" i="1"/>
  <c r="AV5757" i="1"/>
  <c r="BC5757" i="1"/>
  <c r="AU5757" i="1"/>
  <c r="BB5757" i="1"/>
  <c r="AT5757" i="1"/>
  <c r="BA5757" i="1"/>
  <c r="AS5757" i="1"/>
  <c r="AZ5757" i="1"/>
  <c r="AR5757" i="1"/>
  <c r="AY5757" i="1"/>
  <c r="AQ5757" i="1"/>
  <c r="AX5757" i="1"/>
  <c r="AP5757" i="1"/>
  <c r="BF5757" i="1" s="1"/>
  <c r="BH5757" i="1" s="1"/>
  <c r="BI5757" i="1" s="1"/>
  <c r="BE5756" i="1"/>
  <c r="AW5756" i="1"/>
  <c r="BD5756" i="1"/>
  <c r="AV5756" i="1"/>
  <c r="BC5756" i="1"/>
  <c r="AU5756" i="1"/>
  <c r="BB5756" i="1"/>
  <c r="AT5756" i="1"/>
  <c r="BA5756" i="1"/>
  <c r="AS5756" i="1"/>
  <c r="AZ5756" i="1"/>
  <c r="AR5756" i="1"/>
  <c r="AY5756" i="1"/>
  <c r="AQ5756" i="1"/>
  <c r="AX5756" i="1"/>
  <c r="AP5756" i="1"/>
  <c r="BF5756" i="1" s="1"/>
  <c r="BH5756" i="1" s="1"/>
  <c r="BI5756" i="1" s="1"/>
  <c r="BE5755" i="1"/>
  <c r="AW5755" i="1"/>
  <c r="BD5755" i="1"/>
  <c r="AV5755" i="1"/>
  <c r="BC5755" i="1"/>
  <c r="AU5755" i="1"/>
  <c r="BB5755" i="1"/>
  <c r="AT5755" i="1"/>
  <c r="BA5755" i="1"/>
  <c r="AS5755" i="1"/>
  <c r="AZ5755" i="1"/>
  <c r="AR5755" i="1"/>
  <c r="AY5755" i="1"/>
  <c r="AQ5755" i="1"/>
  <c r="AX5755" i="1"/>
  <c r="AP5755" i="1"/>
  <c r="BF5755" i="1" s="1"/>
  <c r="BH5755" i="1" s="1"/>
  <c r="BI5755" i="1" s="1"/>
  <c r="BE5754" i="1"/>
  <c r="AW5754" i="1"/>
  <c r="BD5754" i="1"/>
  <c r="AV5754" i="1"/>
  <c r="BC5754" i="1"/>
  <c r="AU5754" i="1"/>
  <c r="BB5754" i="1"/>
  <c r="AT5754" i="1"/>
  <c r="BA5754" i="1"/>
  <c r="AS5754" i="1"/>
  <c r="AZ5754" i="1"/>
  <c r="AR5754" i="1"/>
  <c r="AY5754" i="1"/>
  <c r="AQ5754" i="1"/>
  <c r="AX5754" i="1"/>
  <c r="AP5754" i="1"/>
  <c r="BF5754" i="1" s="1"/>
  <c r="BH5754" i="1" s="1"/>
  <c r="BI5754" i="1" s="1"/>
  <c r="BE5753" i="1"/>
  <c r="AW5753" i="1"/>
  <c r="BD5753" i="1"/>
  <c r="AV5753" i="1"/>
  <c r="BC5753" i="1"/>
  <c r="AU5753" i="1"/>
  <c r="BB5753" i="1"/>
  <c r="AT5753" i="1"/>
  <c r="BA5753" i="1"/>
  <c r="AS5753" i="1"/>
  <c r="AZ5753" i="1"/>
  <c r="AR5753" i="1"/>
  <c r="AY5753" i="1"/>
  <c r="AQ5753" i="1"/>
  <c r="AX5753" i="1"/>
  <c r="AP5753" i="1"/>
  <c r="BF5753" i="1" s="1"/>
  <c r="BH5753" i="1" s="1"/>
  <c r="BI5753" i="1" s="1"/>
  <c r="BE5752" i="1"/>
  <c r="AW5752" i="1"/>
  <c r="BD5752" i="1"/>
  <c r="AV5752" i="1"/>
  <c r="BC5752" i="1"/>
  <c r="AU5752" i="1"/>
  <c r="BB5752" i="1"/>
  <c r="AT5752" i="1"/>
  <c r="BA5752" i="1"/>
  <c r="AS5752" i="1"/>
  <c r="AZ5752" i="1"/>
  <c r="AR5752" i="1"/>
  <c r="AY5752" i="1"/>
  <c r="AQ5752" i="1"/>
  <c r="AX5752" i="1"/>
  <c r="AP5752" i="1"/>
  <c r="BF5752" i="1" s="1"/>
  <c r="BH5752" i="1" s="1"/>
  <c r="BI5752" i="1" s="1"/>
  <c r="BE5751" i="1"/>
  <c r="AW5751" i="1"/>
  <c r="BD5751" i="1"/>
  <c r="AV5751" i="1"/>
  <c r="BC5751" i="1"/>
  <c r="AU5751" i="1"/>
  <c r="BB5751" i="1"/>
  <c r="AT5751" i="1"/>
  <c r="BA5751" i="1"/>
  <c r="AS5751" i="1"/>
  <c r="AZ5751" i="1"/>
  <c r="AR5751" i="1"/>
  <c r="AY5751" i="1"/>
  <c r="AQ5751" i="1"/>
  <c r="AX5751" i="1"/>
  <c r="AP5751" i="1"/>
  <c r="BF5751" i="1" s="1"/>
  <c r="BH5751" i="1" s="1"/>
  <c r="BI5751" i="1" s="1"/>
  <c r="BE5750" i="1"/>
  <c r="AW5750" i="1"/>
  <c r="BD5750" i="1"/>
  <c r="AV5750" i="1"/>
  <c r="BC5750" i="1"/>
  <c r="AU5750" i="1"/>
  <c r="BB5750" i="1"/>
  <c r="AT5750" i="1"/>
  <c r="BA5750" i="1"/>
  <c r="AS5750" i="1"/>
  <c r="AZ5750" i="1"/>
  <c r="AR5750" i="1"/>
  <c r="AY5750" i="1"/>
  <c r="AQ5750" i="1"/>
  <c r="AX5750" i="1"/>
  <c r="AP5750" i="1"/>
  <c r="BF5750" i="1" s="1"/>
  <c r="BH5750" i="1" s="1"/>
  <c r="BI5750" i="1" s="1"/>
  <c r="BE5749" i="1"/>
  <c r="AW5749" i="1"/>
  <c r="BD5749" i="1"/>
  <c r="AV5749" i="1"/>
  <c r="BC5749" i="1"/>
  <c r="AU5749" i="1"/>
  <c r="BB5749" i="1"/>
  <c r="AT5749" i="1"/>
  <c r="BA5749" i="1"/>
  <c r="AS5749" i="1"/>
  <c r="AZ5749" i="1"/>
  <c r="AR5749" i="1"/>
  <c r="AY5749" i="1"/>
  <c r="AQ5749" i="1"/>
  <c r="AX5749" i="1"/>
  <c r="AP5749" i="1"/>
  <c r="BF5749" i="1" s="1"/>
  <c r="BH5749" i="1" s="1"/>
  <c r="BI5749" i="1" s="1"/>
  <c r="BE5748" i="1"/>
  <c r="AW5748" i="1"/>
  <c r="BD5748" i="1"/>
  <c r="AV5748" i="1"/>
  <c r="BC5748" i="1"/>
  <c r="AU5748" i="1"/>
  <c r="BB5748" i="1"/>
  <c r="AT5748" i="1"/>
  <c r="BA5748" i="1"/>
  <c r="AS5748" i="1"/>
  <c r="AZ5748" i="1"/>
  <c r="AR5748" i="1"/>
  <c r="AY5748" i="1"/>
  <c r="AQ5748" i="1"/>
  <c r="AX5748" i="1"/>
  <c r="AP5748" i="1"/>
  <c r="BF5748" i="1" s="1"/>
  <c r="BH5748" i="1" s="1"/>
  <c r="BI5748" i="1" s="1"/>
  <c r="BE5747" i="1"/>
  <c r="AW5747" i="1"/>
  <c r="BD5747" i="1"/>
  <c r="AV5747" i="1"/>
  <c r="BC5747" i="1"/>
  <c r="AU5747" i="1"/>
  <c r="BB5747" i="1"/>
  <c r="AT5747" i="1"/>
  <c r="BA5747" i="1"/>
  <c r="AS5747" i="1"/>
  <c r="AZ5747" i="1"/>
  <c r="AR5747" i="1"/>
  <c r="AY5747" i="1"/>
  <c r="AQ5747" i="1"/>
  <c r="AX5747" i="1"/>
  <c r="AP5747" i="1"/>
  <c r="BF5747" i="1" s="1"/>
  <c r="BH5747" i="1" s="1"/>
  <c r="BI5747" i="1" s="1"/>
  <c r="BE5746" i="1"/>
  <c r="AW5746" i="1"/>
  <c r="BD5746" i="1"/>
  <c r="AV5746" i="1"/>
  <c r="BC5746" i="1"/>
  <c r="AU5746" i="1"/>
  <c r="BB5746" i="1"/>
  <c r="AT5746" i="1"/>
  <c r="BA5746" i="1"/>
  <c r="AS5746" i="1"/>
  <c r="AZ5746" i="1"/>
  <c r="AR5746" i="1"/>
  <c r="AY5746" i="1"/>
  <c r="AQ5746" i="1"/>
  <c r="AX5746" i="1"/>
  <c r="AP5746" i="1"/>
  <c r="BF5746" i="1" s="1"/>
  <c r="BH5746" i="1" s="1"/>
  <c r="BI5746" i="1" s="1"/>
  <c r="BE5745" i="1"/>
  <c r="AW5745" i="1"/>
  <c r="BD5745" i="1"/>
  <c r="AV5745" i="1"/>
  <c r="BC5745" i="1"/>
  <c r="AU5745" i="1"/>
  <c r="BB5745" i="1"/>
  <c r="AT5745" i="1"/>
  <c r="BA5745" i="1"/>
  <c r="AS5745" i="1"/>
  <c r="AZ5745" i="1"/>
  <c r="AR5745" i="1"/>
  <c r="AY5745" i="1"/>
  <c r="AQ5745" i="1"/>
  <c r="AX5745" i="1"/>
  <c r="AP5745" i="1"/>
  <c r="BF5745" i="1" s="1"/>
  <c r="BH5745" i="1" s="1"/>
  <c r="BI5745" i="1" s="1"/>
  <c r="BE5744" i="1"/>
  <c r="AW5744" i="1"/>
  <c r="BD5744" i="1"/>
  <c r="AV5744" i="1"/>
  <c r="BC5744" i="1"/>
  <c r="AU5744" i="1"/>
  <c r="BB5744" i="1"/>
  <c r="AT5744" i="1"/>
  <c r="BA5744" i="1"/>
  <c r="AS5744" i="1"/>
  <c r="AZ5744" i="1"/>
  <c r="AR5744" i="1"/>
  <c r="AY5744" i="1"/>
  <c r="AQ5744" i="1"/>
  <c r="AX5744" i="1"/>
  <c r="AP5744" i="1"/>
  <c r="BF5744" i="1" s="1"/>
  <c r="BH5744" i="1" s="1"/>
  <c r="BI5744" i="1" s="1"/>
  <c r="BE5743" i="1"/>
  <c r="AW5743" i="1"/>
  <c r="BD5743" i="1"/>
  <c r="AV5743" i="1"/>
  <c r="BC5743" i="1"/>
  <c r="AU5743" i="1"/>
  <c r="BB5743" i="1"/>
  <c r="AT5743" i="1"/>
  <c r="BA5743" i="1"/>
  <c r="AS5743" i="1"/>
  <c r="AZ5743" i="1"/>
  <c r="AR5743" i="1"/>
  <c r="AY5743" i="1"/>
  <c r="AQ5743" i="1"/>
  <c r="AX5743" i="1"/>
  <c r="AP5743" i="1"/>
  <c r="BF5743" i="1" s="1"/>
  <c r="BH5743" i="1" s="1"/>
  <c r="BI5743" i="1" s="1"/>
  <c r="BE5742" i="1"/>
  <c r="AW5742" i="1"/>
  <c r="BD5742" i="1"/>
  <c r="AV5742" i="1"/>
  <c r="BC5742" i="1"/>
  <c r="AU5742" i="1"/>
  <c r="BB5742" i="1"/>
  <c r="AT5742" i="1"/>
  <c r="BA5742" i="1"/>
  <c r="AS5742" i="1"/>
  <c r="AZ5742" i="1"/>
  <c r="AR5742" i="1"/>
  <c r="AY5742" i="1"/>
  <c r="AQ5742" i="1"/>
  <c r="AX5742" i="1"/>
  <c r="AP5742" i="1"/>
  <c r="BF5742" i="1" s="1"/>
  <c r="BH5742" i="1" s="1"/>
  <c r="BI5742" i="1" s="1"/>
  <c r="BE5741" i="1"/>
  <c r="AW5741" i="1"/>
  <c r="BD5741" i="1"/>
  <c r="AV5741" i="1"/>
  <c r="BC5741" i="1"/>
  <c r="AU5741" i="1"/>
  <c r="BB5741" i="1"/>
  <c r="AT5741" i="1"/>
  <c r="BA5741" i="1"/>
  <c r="AS5741" i="1"/>
  <c r="AZ5741" i="1"/>
  <c r="AR5741" i="1"/>
  <c r="AY5741" i="1"/>
  <c r="AQ5741" i="1"/>
  <c r="AX5741" i="1"/>
  <c r="AP5741" i="1"/>
  <c r="BF5741" i="1" s="1"/>
  <c r="BH5741" i="1" s="1"/>
  <c r="BI5741" i="1" s="1"/>
  <c r="BE5740" i="1"/>
  <c r="AW5740" i="1"/>
  <c r="BD5740" i="1"/>
  <c r="AV5740" i="1"/>
  <c r="BC5740" i="1"/>
  <c r="AU5740" i="1"/>
  <c r="BB5740" i="1"/>
  <c r="AT5740" i="1"/>
  <c r="BA5740" i="1"/>
  <c r="AS5740" i="1"/>
  <c r="AZ5740" i="1"/>
  <c r="AR5740" i="1"/>
  <c r="AY5740" i="1"/>
  <c r="AQ5740" i="1"/>
  <c r="AX5740" i="1"/>
  <c r="AP5740" i="1"/>
  <c r="BF5740" i="1" s="1"/>
  <c r="BH5740" i="1" s="1"/>
  <c r="BI5740" i="1" s="1"/>
  <c r="BE5739" i="1"/>
  <c r="AW5739" i="1"/>
  <c r="BD5739" i="1"/>
  <c r="AV5739" i="1"/>
  <c r="BC5739" i="1"/>
  <c r="AU5739" i="1"/>
  <c r="BB5739" i="1"/>
  <c r="AT5739" i="1"/>
  <c r="BA5739" i="1"/>
  <c r="AS5739" i="1"/>
  <c r="AZ5739" i="1"/>
  <c r="AR5739" i="1"/>
  <c r="AY5739" i="1"/>
  <c r="AQ5739" i="1"/>
  <c r="AX5739" i="1"/>
  <c r="AP5739" i="1"/>
  <c r="BF5739" i="1" s="1"/>
  <c r="BH5739" i="1" s="1"/>
  <c r="BI5739" i="1" s="1"/>
  <c r="BE5738" i="1"/>
  <c r="AW5738" i="1"/>
  <c r="BD5738" i="1"/>
  <c r="AV5738" i="1"/>
  <c r="BC5738" i="1"/>
  <c r="AU5738" i="1"/>
  <c r="BB5738" i="1"/>
  <c r="AT5738" i="1"/>
  <c r="BA5738" i="1"/>
  <c r="AS5738" i="1"/>
  <c r="AZ5738" i="1"/>
  <c r="AR5738" i="1"/>
  <c r="AY5738" i="1"/>
  <c r="AQ5738" i="1"/>
  <c r="AX5738" i="1"/>
  <c r="AP5738" i="1"/>
  <c r="BF5738" i="1" s="1"/>
  <c r="BH5738" i="1" s="1"/>
  <c r="BI5738" i="1" s="1"/>
  <c r="BE5737" i="1"/>
  <c r="AW5737" i="1"/>
  <c r="BD5737" i="1"/>
  <c r="AV5737" i="1"/>
  <c r="BC5737" i="1"/>
  <c r="AU5737" i="1"/>
  <c r="BB5737" i="1"/>
  <c r="AT5737" i="1"/>
  <c r="BA5737" i="1"/>
  <c r="AS5737" i="1"/>
  <c r="AZ5737" i="1"/>
  <c r="AR5737" i="1"/>
  <c r="AY5737" i="1"/>
  <c r="AQ5737" i="1"/>
  <c r="AX5737" i="1"/>
  <c r="AP5737" i="1"/>
  <c r="BF5737" i="1" s="1"/>
  <c r="BH5737" i="1" s="1"/>
  <c r="BI5737" i="1" s="1"/>
  <c r="BE5736" i="1"/>
  <c r="AW5736" i="1"/>
  <c r="BD5736" i="1"/>
  <c r="AV5736" i="1"/>
  <c r="BC5736" i="1"/>
  <c r="AU5736" i="1"/>
  <c r="BB5736" i="1"/>
  <c r="AT5736" i="1"/>
  <c r="BA5736" i="1"/>
  <c r="AS5736" i="1"/>
  <c r="AZ5736" i="1"/>
  <c r="AR5736" i="1"/>
  <c r="AY5736" i="1"/>
  <c r="AQ5736" i="1"/>
  <c r="AX5736" i="1"/>
  <c r="AP5736" i="1"/>
  <c r="BF5736" i="1" s="1"/>
  <c r="BH5736" i="1" s="1"/>
  <c r="BI5736" i="1" s="1"/>
  <c r="BE5735" i="1"/>
  <c r="AW5735" i="1"/>
  <c r="BD5735" i="1"/>
  <c r="AV5735" i="1"/>
  <c r="BC5735" i="1"/>
  <c r="AU5735" i="1"/>
  <c r="BB5735" i="1"/>
  <c r="AT5735" i="1"/>
  <c r="BA5735" i="1"/>
  <c r="AS5735" i="1"/>
  <c r="AZ5735" i="1"/>
  <c r="AR5735" i="1"/>
  <c r="AY5735" i="1"/>
  <c r="AQ5735" i="1"/>
  <c r="AX5735" i="1"/>
  <c r="AP5735" i="1"/>
  <c r="BF5735" i="1" s="1"/>
  <c r="BH5735" i="1" s="1"/>
  <c r="BI5735" i="1" s="1"/>
  <c r="BE5734" i="1"/>
  <c r="AW5734" i="1"/>
  <c r="BD5734" i="1"/>
  <c r="AV5734" i="1"/>
  <c r="BC5734" i="1"/>
  <c r="AU5734" i="1"/>
  <c r="BB5734" i="1"/>
  <c r="AT5734" i="1"/>
  <c r="BA5734" i="1"/>
  <c r="AS5734" i="1"/>
  <c r="AZ5734" i="1"/>
  <c r="AR5734" i="1"/>
  <c r="AY5734" i="1"/>
  <c r="AQ5734" i="1"/>
  <c r="AX5734" i="1"/>
  <c r="AP5734" i="1"/>
  <c r="BF5734" i="1" s="1"/>
  <c r="BH5734" i="1" s="1"/>
  <c r="BI5734" i="1" s="1"/>
  <c r="BE5733" i="1"/>
  <c r="AW5733" i="1"/>
  <c r="BD5733" i="1"/>
  <c r="AV5733" i="1"/>
  <c r="BC5733" i="1"/>
  <c r="AU5733" i="1"/>
  <c r="BB5733" i="1"/>
  <c r="AT5733" i="1"/>
  <c r="BA5733" i="1"/>
  <c r="AS5733" i="1"/>
  <c r="AZ5733" i="1"/>
  <c r="AR5733" i="1"/>
  <c r="AY5733" i="1"/>
  <c r="AQ5733" i="1"/>
  <c r="AX5733" i="1"/>
  <c r="AP5733" i="1"/>
  <c r="BF5733" i="1" s="1"/>
  <c r="BH5733" i="1" s="1"/>
  <c r="BI5733" i="1" s="1"/>
  <c r="BE5732" i="1"/>
  <c r="AW5732" i="1"/>
  <c r="BD5732" i="1"/>
  <c r="AV5732" i="1"/>
  <c r="BC5732" i="1"/>
  <c r="AU5732" i="1"/>
  <c r="BB5732" i="1"/>
  <c r="AT5732" i="1"/>
  <c r="BA5732" i="1"/>
  <c r="AS5732" i="1"/>
  <c r="AZ5732" i="1"/>
  <c r="AR5732" i="1"/>
  <c r="AY5732" i="1"/>
  <c r="AQ5732" i="1"/>
  <c r="AX5732" i="1"/>
  <c r="AP5732" i="1"/>
  <c r="BF5732" i="1" s="1"/>
  <c r="BH5732" i="1" s="1"/>
  <c r="BI5732" i="1" s="1"/>
  <c r="BE5731" i="1"/>
  <c r="AW5731" i="1"/>
  <c r="BD5731" i="1"/>
  <c r="AV5731" i="1"/>
  <c r="BC5731" i="1"/>
  <c r="AU5731" i="1"/>
  <c r="BB5731" i="1"/>
  <c r="AT5731" i="1"/>
  <c r="BA5731" i="1"/>
  <c r="AS5731" i="1"/>
  <c r="AZ5731" i="1"/>
  <c r="AR5731" i="1"/>
  <c r="AY5731" i="1"/>
  <c r="AQ5731" i="1"/>
  <c r="AX5731" i="1"/>
  <c r="AP5731" i="1"/>
  <c r="BE5730" i="1"/>
  <c r="AW5730" i="1"/>
  <c r="BD5730" i="1"/>
  <c r="AV5730" i="1"/>
  <c r="BC5730" i="1"/>
  <c r="AU5730" i="1"/>
  <c r="BB5730" i="1"/>
  <c r="AT5730" i="1"/>
  <c r="BA5730" i="1"/>
  <c r="AS5730" i="1"/>
  <c r="AZ5730" i="1"/>
  <c r="AR5730" i="1"/>
  <c r="AY5730" i="1"/>
  <c r="AQ5730" i="1"/>
  <c r="AX5730" i="1"/>
  <c r="AP5730" i="1"/>
  <c r="BF5730" i="1" s="1"/>
  <c r="BH5730" i="1" s="1"/>
  <c r="BI5730" i="1" s="1"/>
  <c r="BE5729" i="1"/>
  <c r="AW5729" i="1"/>
  <c r="BD5729" i="1"/>
  <c r="AV5729" i="1"/>
  <c r="BC5729" i="1"/>
  <c r="AU5729" i="1"/>
  <c r="BB5729" i="1"/>
  <c r="AT5729" i="1"/>
  <c r="BA5729" i="1"/>
  <c r="AS5729" i="1"/>
  <c r="AZ5729" i="1"/>
  <c r="AR5729" i="1"/>
  <c r="AY5729" i="1"/>
  <c r="AQ5729" i="1"/>
  <c r="AX5729" i="1"/>
  <c r="AP5729" i="1"/>
  <c r="BF5729" i="1" s="1"/>
  <c r="BH5729" i="1" s="1"/>
  <c r="BI5729" i="1" s="1"/>
  <c r="BE5728" i="1"/>
  <c r="AW5728" i="1"/>
  <c r="BD5728" i="1"/>
  <c r="AV5728" i="1"/>
  <c r="BC5728" i="1"/>
  <c r="AU5728" i="1"/>
  <c r="BB5728" i="1"/>
  <c r="AT5728" i="1"/>
  <c r="BA5728" i="1"/>
  <c r="AS5728" i="1"/>
  <c r="AZ5728" i="1"/>
  <c r="AR5728" i="1"/>
  <c r="AY5728" i="1"/>
  <c r="AQ5728" i="1"/>
  <c r="AX5728" i="1"/>
  <c r="AP5728" i="1"/>
  <c r="BF5728" i="1" s="1"/>
  <c r="BH5728" i="1" s="1"/>
  <c r="BI5728" i="1" s="1"/>
  <c r="BE5727" i="1"/>
  <c r="AW5727" i="1"/>
  <c r="BD5727" i="1"/>
  <c r="AV5727" i="1"/>
  <c r="BC5727" i="1"/>
  <c r="AU5727" i="1"/>
  <c r="BB5727" i="1"/>
  <c r="AT5727" i="1"/>
  <c r="BA5727" i="1"/>
  <c r="AS5727" i="1"/>
  <c r="AZ5727" i="1"/>
  <c r="AR5727" i="1"/>
  <c r="AY5727" i="1"/>
  <c r="AQ5727" i="1"/>
  <c r="AX5727" i="1"/>
  <c r="AP5727" i="1"/>
  <c r="BF5727" i="1" s="1"/>
  <c r="BH5727" i="1" s="1"/>
  <c r="BI5727" i="1" s="1"/>
  <c r="BE5726" i="1"/>
  <c r="AW5726" i="1"/>
  <c r="BD5726" i="1"/>
  <c r="AV5726" i="1"/>
  <c r="BC5726" i="1"/>
  <c r="AU5726" i="1"/>
  <c r="BB5726" i="1"/>
  <c r="AT5726" i="1"/>
  <c r="BA5726" i="1"/>
  <c r="AS5726" i="1"/>
  <c r="AZ5726" i="1"/>
  <c r="AR5726" i="1"/>
  <c r="AY5726" i="1"/>
  <c r="AQ5726" i="1"/>
  <c r="AX5726" i="1"/>
  <c r="AP5726" i="1"/>
  <c r="BF5726" i="1" s="1"/>
  <c r="BH5726" i="1" s="1"/>
  <c r="BI5726" i="1" s="1"/>
  <c r="BE5725" i="1"/>
  <c r="AW5725" i="1"/>
  <c r="BD5725" i="1"/>
  <c r="AV5725" i="1"/>
  <c r="BC5725" i="1"/>
  <c r="AU5725" i="1"/>
  <c r="BB5725" i="1"/>
  <c r="AT5725" i="1"/>
  <c r="BA5725" i="1"/>
  <c r="AS5725" i="1"/>
  <c r="AZ5725" i="1"/>
  <c r="AR5725" i="1"/>
  <c r="AY5725" i="1"/>
  <c r="AQ5725" i="1"/>
  <c r="AX5725" i="1"/>
  <c r="AP5725" i="1"/>
  <c r="BF5725" i="1" s="1"/>
  <c r="BH5725" i="1" s="1"/>
  <c r="BI5725" i="1" s="1"/>
  <c r="BE5724" i="1"/>
  <c r="AW5724" i="1"/>
  <c r="BD5724" i="1"/>
  <c r="AV5724" i="1"/>
  <c r="BC5724" i="1"/>
  <c r="AU5724" i="1"/>
  <c r="BB5724" i="1"/>
  <c r="AT5724" i="1"/>
  <c r="BA5724" i="1"/>
  <c r="AS5724" i="1"/>
  <c r="AZ5724" i="1"/>
  <c r="AR5724" i="1"/>
  <c r="AY5724" i="1"/>
  <c r="AQ5724" i="1"/>
  <c r="AX5724" i="1"/>
  <c r="AP5724" i="1"/>
  <c r="BF5724" i="1" s="1"/>
  <c r="BH5724" i="1" s="1"/>
  <c r="BI5724" i="1" s="1"/>
  <c r="BE5723" i="1"/>
  <c r="AW5723" i="1"/>
  <c r="BD5723" i="1"/>
  <c r="AV5723" i="1"/>
  <c r="BC5723" i="1"/>
  <c r="AU5723" i="1"/>
  <c r="BB5723" i="1"/>
  <c r="AT5723" i="1"/>
  <c r="BA5723" i="1"/>
  <c r="AS5723" i="1"/>
  <c r="AZ5723" i="1"/>
  <c r="AR5723" i="1"/>
  <c r="AY5723" i="1"/>
  <c r="AQ5723" i="1"/>
  <c r="AX5723" i="1"/>
  <c r="AP5723" i="1"/>
  <c r="BF5723" i="1" s="1"/>
  <c r="BH5723" i="1" s="1"/>
  <c r="BI5723" i="1" s="1"/>
  <c r="BE5722" i="1"/>
  <c r="AW5722" i="1"/>
  <c r="BD5722" i="1"/>
  <c r="AV5722" i="1"/>
  <c r="BC5722" i="1"/>
  <c r="AU5722" i="1"/>
  <c r="BB5722" i="1"/>
  <c r="AT5722" i="1"/>
  <c r="BA5722" i="1"/>
  <c r="AS5722" i="1"/>
  <c r="AZ5722" i="1"/>
  <c r="AR5722" i="1"/>
  <c r="AY5722" i="1"/>
  <c r="AQ5722" i="1"/>
  <c r="AX5722" i="1"/>
  <c r="AP5722" i="1"/>
  <c r="BF5722" i="1" s="1"/>
  <c r="BH5722" i="1" s="1"/>
  <c r="BI5722" i="1" s="1"/>
  <c r="BE5721" i="1"/>
  <c r="AW5721" i="1"/>
  <c r="BD5721" i="1"/>
  <c r="AV5721" i="1"/>
  <c r="BC5721" i="1"/>
  <c r="AU5721" i="1"/>
  <c r="BB5721" i="1"/>
  <c r="AT5721" i="1"/>
  <c r="BA5721" i="1"/>
  <c r="AS5721" i="1"/>
  <c r="AZ5721" i="1"/>
  <c r="AR5721" i="1"/>
  <c r="AY5721" i="1"/>
  <c r="AQ5721" i="1"/>
  <c r="AX5721" i="1"/>
  <c r="AP5721" i="1"/>
  <c r="BF5721" i="1" s="1"/>
  <c r="BH5721" i="1" s="1"/>
  <c r="BI5721" i="1" s="1"/>
  <c r="BE5720" i="1"/>
  <c r="AW5720" i="1"/>
  <c r="BD5720" i="1"/>
  <c r="AV5720" i="1"/>
  <c r="BC5720" i="1"/>
  <c r="AU5720" i="1"/>
  <c r="BB5720" i="1"/>
  <c r="AT5720" i="1"/>
  <c r="BA5720" i="1"/>
  <c r="AS5720" i="1"/>
  <c r="AZ5720" i="1"/>
  <c r="AR5720" i="1"/>
  <c r="AY5720" i="1"/>
  <c r="AQ5720" i="1"/>
  <c r="AX5720" i="1"/>
  <c r="AP5720" i="1"/>
  <c r="BF5720" i="1" s="1"/>
  <c r="BH5720" i="1" s="1"/>
  <c r="BI5720" i="1" s="1"/>
  <c r="BE5719" i="1"/>
  <c r="AW5719" i="1"/>
  <c r="BD5719" i="1"/>
  <c r="AV5719" i="1"/>
  <c r="BC5719" i="1"/>
  <c r="AU5719" i="1"/>
  <c r="BB5719" i="1"/>
  <c r="AT5719" i="1"/>
  <c r="BA5719" i="1"/>
  <c r="AS5719" i="1"/>
  <c r="AZ5719" i="1"/>
  <c r="AR5719" i="1"/>
  <c r="AY5719" i="1"/>
  <c r="AQ5719" i="1"/>
  <c r="AX5719" i="1"/>
  <c r="AP5719" i="1"/>
  <c r="BF5719" i="1" s="1"/>
  <c r="BH5719" i="1" s="1"/>
  <c r="BI5719" i="1" s="1"/>
  <c r="BE5718" i="1"/>
  <c r="AW5718" i="1"/>
  <c r="BD5718" i="1"/>
  <c r="AV5718" i="1"/>
  <c r="BC5718" i="1"/>
  <c r="AU5718" i="1"/>
  <c r="BB5718" i="1"/>
  <c r="AT5718" i="1"/>
  <c r="BA5718" i="1"/>
  <c r="AS5718" i="1"/>
  <c r="AZ5718" i="1"/>
  <c r="AR5718" i="1"/>
  <c r="AY5718" i="1"/>
  <c r="AQ5718" i="1"/>
  <c r="AX5718" i="1"/>
  <c r="AP5718" i="1"/>
  <c r="BF5718" i="1" s="1"/>
  <c r="BH5718" i="1" s="1"/>
  <c r="BI5718" i="1" s="1"/>
  <c r="BE5717" i="1"/>
  <c r="AW5717" i="1"/>
  <c r="BD5717" i="1"/>
  <c r="AV5717" i="1"/>
  <c r="BC5717" i="1"/>
  <c r="AU5717" i="1"/>
  <c r="BB5717" i="1"/>
  <c r="AT5717" i="1"/>
  <c r="BA5717" i="1"/>
  <c r="AS5717" i="1"/>
  <c r="AZ5717" i="1"/>
  <c r="AR5717" i="1"/>
  <c r="AY5717" i="1"/>
  <c r="AQ5717" i="1"/>
  <c r="AX5717" i="1"/>
  <c r="AP5717" i="1"/>
  <c r="BF5717" i="1" s="1"/>
  <c r="BH5717" i="1" s="1"/>
  <c r="BI5717" i="1" s="1"/>
  <c r="BE5716" i="1"/>
  <c r="AW5716" i="1"/>
  <c r="BD5716" i="1"/>
  <c r="AV5716" i="1"/>
  <c r="BC5716" i="1"/>
  <c r="AU5716" i="1"/>
  <c r="BB5716" i="1"/>
  <c r="AT5716" i="1"/>
  <c r="BA5716" i="1"/>
  <c r="AS5716" i="1"/>
  <c r="AZ5716" i="1"/>
  <c r="AR5716" i="1"/>
  <c r="AY5716" i="1"/>
  <c r="AQ5716" i="1"/>
  <c r="AX5716" i="1"/>
  <c r="AP5716" i="1"/>
  <c r="BF5716" i="1" s="1"/>
  <c r="BH5716" i="1" s="1"/>
  <c r="BI5716" i="1" s="1"/>
  <c r="BE5715" i="1"/>
  <c r="AW5715" i="1"/>
  <c r="BD5715" i="1"/>
  <c r="AV5715" i="1"/>
  <c r="BC5715" i="1"/>
  <c r="AU5715" i="1"/>
  <c r="BB5715" i="1"/>
  <c r="AT5715" i="1"/>
  <c r="BA5715" i="1"/>
  <c r="AS5715" i="1"/>
  <c r="AZ5715" i="1"/>
  <c r="AR5715" i="1"/>
  <c r="AY5715" i="1"/>
  <c r="AQ5715" i="1"/>
  <c r="AX5715" i="1"/>
  <c r="AP5715" i="1"/>
  <c r="BF5715" i="1" s="1"/>
  <c r="BH5715" i="1" s="1"/>
  <c r="BI5715" i="1" s="1"/>
  <c r="BE5714" i="1"/>
  <c r="AW5714" i="1"/>
  <c r="BD5714" i="1"/>
  <c r="AV5714" i="1"/>
  <c r="BC5714" i="1"/>
  <c r="AU5714" i="1"/>
  <c r="BB5714" i="1"/>
  <c r="AT5714" i="1"/>
  <c r="BA5714" i="1"/>
  <c r="AS5714" i="1"/>
  <c r="AZ5714" i="1"/>
  <c r="AR5714" i="1"/>
  <c r="AY5714" i="1"/>
  <c r="AQ5714" i="1"/>
  <c r="AX5714" i="1"/>
  <c r="AP5714" i="1"/>
  <c r="BF5714" i="1" s="1"/>
  <c r="BH5714" i="1" s="1"/>
  <c r="BI5714" i="1" s="1"/>
  <c r="BE5713" i="1"/>
  <c r="AW5713" i="1"/>
  <c r="BD5713" i="1"/>
  <c r="AV5713" i="1"/>
  <c r="BC5713" i="1"/>
  <c r="AU5713" i="1"/>
  <c r="BB5713" i="1"/>
  <c r="AT5713" i="1"/>
  <c r="BA5713" i="1"/>
  <c r="AS5713" i="1"/>
  <c r="AZ5713" i="1"/>
  <c r="AR5713" i="1"/>
  <c r="AY5713" i="1"/>
  <c r="AQ5713" i="1"/>
  <c r="AX5713" i="1"/>
  <c r="AP5713" i="1"/>
  <c r="BF5713" i="1" s="1"/>
  <c r="BH5713" i="1" s="1"/>
  <c r="BI5713" i="1" s="1"/>
  <c r="BE5712" i="1"/>
  <c r="AW5712" i="1"/>
  <c r="BD5712" i="1"/>
  <c r="AV5712" i="1"/>
  <c r="BC5712" i="1"/>
  <c r="AU5712" i="1"/>
  <c r="BB5712" i="1"/>
  <c r="AT5712" i="1"/>
  <c r="BA5712" i="1"/>
  <c r="AS5712" i="1"/>
  <c r="AZ5712" i="1"/>
  <c r="AR5712" i="1"/>
  <c r="AY5712" i="1"/>
  <c r="AQ5712" i="1"/>
  <c r="AX5712" i="1"/>
  <c r="AP5712" i="1"/>
  <c r="BF5712" i="1" s="1"/>
  <c r="BH5712" i="1" s="1"/>
  <c r="BI5712" i="1" s="1"/>
  <c r="BE5711" i="1"/>
  <c r="AW5711" i="1"/>
  <c r="BD5711" i="1"/>
  <c r="AV5711" i="1"/>
  <c r="BC5711" i="1"/>
  <c r="AU5711" i="1"/>
  <c r="BB5711" i="1"/>
  <c r="AT5711" i="1"/>
  <c r="BA5711" i="1"/>
  <c r="AS5711" i="1"/>
  <c r="AZ5711" i="1"/>
  <c r="AR5711" i="1"/>
  <c r="AY5711" i="1"/>
  <c r="AQ5711" i="1"/>
  <c r="AX5711" i="1"/>
  <c r="AP5711" i="1"/>
  <c r="BF5711" i="1" s="1"/>
  <c r="BH5711" i="1" s="1"/>
  <c r="BI5711" i="1" s="1"/>
  <c r="BE5710" i="1"/>
  <c r="AW5710" i="1"/>
  <c r="BD5710" i="1"/>
  <c r="AV5710" i="1"/>
  <c r="BC5710" i="1"/>
  <c r="AU5710" i="1"/>
  <c r="BB5710" i="1"/>
  <c r="AT5710" i="1"/>
  <c r="BA5710" i="1"/>
  <c r="AS5710" i="1"/>
  <c r="AZ5710" i="1"/>
  <c r="AR5710" i="1"/>
  <c r="AY5710" i="1"/>
  <c r="AQ5710" i="1"/>
  <c r="AX5710" i="1"/>
  <c r="AP5710" i="1"/>
  <c r="BF5710" i="1" s="1"/>
  <c r="BH5710" i="1" s="1"/>
  <c r="BI5710" i="1" s="1"/>
  <c r="BE5709" i="1"/>
  <c r="AW5709" i="1"/>
  <c r="BD5709" i="1"/>
  <c r="AV5709" i="1"/>
  <c r="BC5709" i="1"/>
  <c r="AU5709" i="1"/>
  <c r="BB5709" i="1"/>
  <c r="AT5709" i="1"/>
  <c r="BA5709" i="1"/>
  <c r="AS5709" i="1"/>
  <c r="AZ5709" i="1"/>
  <c r="AR5709" i="1"/>
  <c r="AY5709" i="1"/>
  <c r="AQ5709" i="1"/>
  <c r="AX5709" i="1"/>
  <c r="AP5709" i="1"/>
  <c r="BF5709" i="1" s="1"/>
  <c r="BH5709" i="1" s="1"/>
  <c r="BI5709" i="1" s="1"/>
  <c r="BE5708" i="1"/>
  <c r="AW5708" i="1"/>
  <c r="BD5708" i="1"/>
  <c r="AV5708" i="1"/>
  <c r="BC5708" i="1"/>
  <c r="AU5708" i="1"/>
  <c r="BB5708" i="1"/>
  <c r="AT5708" i="1"/>
  <c r="BA5708" i="1"/>
  <c r="AS5708" i="1"/>
  <c r="AZ5708" i="1"/>
  <c r="AR5708" i="1"/>
  <c r="AY5708" i="1"/>
  <c r="AQ5708" i="1"/>
  <c r="AX5708" i="1"/>
  <c r="AP5708" i="1"/>
  <c r="BF5708" i="1" s="1"/>
  <c r="BH5708" i="1" s="1"/>
  <c r="BI5708" i="1" s="1"/>
  <c r="BE5707" i="1"/>
  <c r="AW5707" i="1"/>
  <c r="BD5707" i="1"/>
  <c r="AV5707" i="1"/>
  <c r="BC5707" i="1"/>
  <c r="AU5707" i="1"/>
  <c r="BB5707" i="1"/>
  <c r="AT5707" i="1"/>
  <c r="BA5707" i="1"/>
  <c r="AS5707" i="1"/>
  <c r="AZ5707" i="1"/>
  <c r="AR5707" i="1"/>
  <c r="AY5707" i="1"/>
  <c r="AQ5707" i="1"/>
  <c r="AX5707" i="1"/>
  <c r="AP5707" i="1"/>
  <c r="BF5707" i="1" s="1"/>
  <c r="BH5707" i="1" s="1"/>
  <c r="BI5707" i="1" s="1"/>
  <c r="BE5706" i="1"/>
  <c r="AW5706" i="1"/>
  <c r="BD5706" i="1"/>
  <c r="AV5706" i="1"/>
  <c r="BC5706" i="1"/>
  <c r="AU5706" i="1"/>
  <c r="BB5706" i="1"/>
  <c r="AT5706" i="1"/>
  <c r="BA5706" i="1"/>
  <c r="AS5706" i="1"/>
  <c r="AZ5706" i="1"/>
  <c r="AR5706" i="1"/>
  <c r="AY5706" i="1"/>
  <c r="AQ5706" i="1"/>
  <c r="AX5706" i="1"/>
  <c r="AP5706" i="1"/>
  <c r="BF5706" i="1" s="1"/>
  <c r="BH5706" i="1" s="1"/>
  <c r="BI5706" i="1" s="1"/>
  <c r="BE5705" i="1"/>
  <c r="AW5705" i="1"/>
  <c r="BD5705" i="1"/>
  <c r="AV5705" i="1"/>
  <c r="BC5705" i="1"/>
  <c r="AU5705" i="1"/>
  <c r="BB5705" i="1"/>
  <c r="AT5705" i="1"/>
  <c r="BA5705" i="1"/>
  <c r="AS5705" i="1"/>
  <c r="AZ5705" i="1"/>
  <c r="AR5705" i="1"/>
  <c r="AY5705" i="1"/>
  <c r="AQ5705" i="1"/>
  <c r="AX5705" i="1"/>
  <c r="AP5705" i="1"/>
  <c r="BF5705" i="1" s="1"/>
  <c r="BH5705" i="1" s="1"/>
  <c r="BI5705" i="1" s="1"/>
  <c r="BE5704" i="1"/>
  <c r="AW5704" i="1"/>
  <c r="BD5704" i="1"/>
  <c r="AV5704" i="1"/>
  <c r="BC5704" i="1"/>
  <c r="AU5704" i="1"/>
  <c r="BB5704" i="1"/>
  <c r="AT5704" i="1"/>
  <c r="BA5704" i="1"/>
  <c r="AS5704" i="1"/>
  <c r="AZ5704" i="1"/>
  <c r="AR5704" i="1"/>
  <c r="AY5704" i="1"/>
  <c r="AQ5704" i="1"/>
  <c r="AX5704" i="1"/>
  <c r="AP5704" i="1"/>
  <c r="BF5704" i="1" s="1"/>
  <c r="BH5704" i="1" s="1"/>
  <c r="BI5704" i="1" s="1"/>
  <c r="BE5703" i="1"/>
  <c r="AW5703" i="1"/>
  <c r="BD5703" i="1"/>
  <c r="AV5703" i="1"/>
  <c r="BC5703" i="1"/>
  <c r="AU5703" i="1"/>
  <c r="BB5703" i="1"/>
  <c r="AT5703" i="1"/>
  <c r="BA5703" i="1"/>
  <c r="AS5703" i="1"/>
  <c r="AZ5703" i="1"/>
  <c r="AR5703" i="1"/>
  <c r="AY5703" i="1"/>
  <c r="AQ5703" i="1"/>
  <c r="AX5703" i="1"/>
  <c r="AP5703" i="1"/>
  <c r="BF5703" i="1" s="1"/>
  <c r="BH5703" i="1" s="1"/>
  <c r="BI5703" i="1" s="1"/>
  <c r="BE5702" i="1"/>
  <c r="AW5702" i="1"/>
  <c r="BD5702" i="1"/>
  <c r="AV5702" i="1"/>
  <c r="BC5702" i="1"/>
  <c r="AU5702" i="1"/>
  <c r="BB5702" i="1"/>
  <c r="AT5702" i="1"/>
  <c r="BA5702" i="1"/>
  <c r="AS5702" i="1"/>
  <c r="AZ5702" i="1"/>
  <c r="AR5702" i="1"/>
  <c r="AY5702" i="1"/>
  <c r="AQ5702" i="1"/>
  <c r="AX5702" i="1"/>
  <c r="AP5702" i="1"/>
  <c r="BF5702" i="1" s="1"/>
  <c r="BH5702" i="1" s="1"/>
  <c r="BI5702" i="1" s="1"/>
  <c r="BE5701" i="1"/>
  <c r="AW5701" i="1"/>
  <c r="BD5701" i="1"/>
  <c r="AV5701" i="1"/>
  <c r="BC5701" i="1"/>
  <c r="AU5701" i="1"/>
  <c r="BB5701" i="1"/>
  <c r="AT5701" i="1"/>
  <c r="BA5701" i="1"/>
  <c r="AS5701" i="1"/>
  <c r="AZ5701" i="1"/>
  <c r="AR5701" i="1"/>
  <c r="AY5701" i="1"/>
  <c r="AQ5701" i="1"/>
  <c r="AX5701" i="1"/>
  <c r="AP5701" i="1"/>
  <c r="BF5701" i="1" s="1"/>
  <c r="BH5701" i="1" s="1"/>
  <c r="BI5701" i="1" s="1"/>
  <c r="BE5700" i="1"/>
  <c r="AW5700" i="1"/>
  <c r="BD5700" i="1"/>
  <c r="AV5700" i="1"/>
  <c r="BC5700" i="1"/>
  <c r="AU5700" i="1"/>
  <c r="BB5700" i="1"/>
  <c r="AT5700" i="1"/>
  <c r="BA5700" i="1"/>
  <c r="AS5700" i="1"/>
  <c r="AZ5700" i="1"/>
  <c r="AR5700" i="1"/>
  <c r="AY5700" i="1"/>
  <c r="AQ5700" i="1"/>
  <c r="AX5700" i="1"/>
  <c r="AP5700" i="1"/>
  <c r="BF5700" i="1" s="1"/>
  <c r="BH5700" i="1" s="1"/>
  <c r="BI5700" i="1" s="1"/>
  <c r="BE5699" i="1"/>
  <c r="AW5699" i="1"/>
  <c r="BD5699" i="1"/>
  <c r="AV5699" i="1"/>
  <c r="BC5699" i="1"/>
  <c r="AU5699" i="1"/>
  <c r="BB5699" i="1"/>
  <c r="AT5699" i="1"/>
  <c r="BA5699" i="1"/>
  <c r="AS5699" i="1"/>
  <c r="AZ5699" i="1"/>
  <c r="AR5699" i="1"/>
  <c r="AY5699" i="1"/>
  <c r="AQ5699" i="1"/>
  <c r="AX5699" i="1"/>
  <c r="AP5699" i="1"/>
  <c r="BF5699" i="1" s="1"/>
  <c r="BH5699" i="1" s="1"/>
  <c r="BI5699" i="1" s="1"/>
  <c r="BE5698" i="1"/>
  <c r="AW5698" i="1"/>
  <c r="BD5698" i="1"/>
  <c r="AV5698" i="1"/>
  <c r="BC5698" i="1"/>
  <c r="AU5698" i="1"/>
  <c r="BB5698" i="1"/>
  <c r="AT5698" i="1"/>
  <c r="BA5698" i="1"/>
  <c r="AS5698" i="1"/>
  <c r="AZ5698" i="1"/>
  <c r="AR5698" i="1"/>
  <c r="AY5698" i="1"/>
  <c r="AQ5698" i="1"/>
  <c r="AX5698" i="1"/>
  <c r="AP5698" i="1"/>
  <c r="BF5698" i="1" s="1"/>
  <c r="BH5698" i="1" s="1"/>
  <c r="BI5698" i="1" s="1"/>
  <c r="BE5697" i="1"/>
  <c r="AW5697" i="1"/>
  <c r="BD5697" i="1"/>
  <c r="AV5697" i="1"/>
  <c r="BC5697" i="1"/>
  <c r="AU5697" i="1"/>
  <c r="BB5697" i="1"/>
  <c r="AT5697" i="1"/>
  <c r="BA5697" i="1"/>
  <c r="AS5697" i="1"/>
  <c r="AZ5697" i="1"/>
  <c r="AR5697" i="1"/>
  <c r="AY5697" i="1"/>
  <c r="AQ5697" i="1"/>
  <c r="AX5697" i="1"/>
  <c r="AP5697" i="1"/>
  <c r="BF5697" i="1" s="1"/>
  <c r="BH5697" i="1" s="1"/>
  <c r="BI5697" i="1" s="1"/>
  <c r="BE5696" i="1"/>
  <c r="AW5696" i="1"/>
  <c r="BD5696" i="1"/>
  <c r="AV5696" i="1"/>
  <c r="BC5696" i="1"/>
  <c r="AU5696" i="1"/>
  <c r="BB5696" i="1"/>
  <c r="AT5696" i="1"/>
  <c r="BA5696" i="1"/>
  <c r="AS5696" i="1"/>
  <c r="AZ5696" i="1"/>
  <c r="AR5696" i="1"/>
  <c r="AY5696" i="1"/>
  <c r="AQ5696" i="1"/>
  <c r="AX5696" i="1"/>
  <c r="AP5696" i="1"/>
  <c r="BF5696" i="1" s="1"/>
  <c r="BH5696" i="1" s="1"/>
  <c r="BI5696" i="1" s="1"/>
  <c r="BE5695" i="1"/>
  <c r="AW5695" i="1"/>
  <c r="BD5695" i="1"/>
  <c r="AV5695" i="1"/>
  <c r="BC5695" i="1"/>
  <c r="AU5695" i="1"/>
  <c r="BB5695" i="1"/>
  <c r="AT5695" i="1"/>
  <c r="BA5695" i="1"/>
  <c r="AS5695" i="1"/>
  <c r="AZ5695" i="1"/>
  <c r="AR5695" i="1"/>
  <c r="AY5695" i="1"/>
  <c r="AQ5695" i="1"/>
  <c r="AX5695" i="1"/>
  <c r="AP5695" i="1"/>
  <c r="BF5695" i="1" s="1"/>
  <c r="BH5695" i="1" s="1"/>
  <c r="BI5695" i="1" s="1"/>
  <c r="BE5694" i="1"/>
  <c r="AW5694" i="1"/>
  <c r="BD5694" i="1"/>
  <c r="AV5694" i="1"/>
  <c r="BC5694" i="1"/>
  <c r="AU5694" i="1"/>
  <c r="BB5694" i="1"/>
  <c r="AT5694" i="1"/>
  <c r="BA5694" i="1"/>
  <c r="AS5694" i="1"/>
  <c r="AZ5694" i="1"/>
  <c r="AR5694" i="1"/>
  <c r="AY5694" i="1"/>
  <c r="AQ5694" i="1"/>
  <c r="AX5694" i="1"/>
  <c r="AP5694" i="1"/>
  <c r="BF5694" i="1" s="1"/>
  <c r="BH5694" i="1" s="1"/>
  <c r="BI5694" i="1" s="1"/>
  <c r="BE5693" i="1"/>
  <c r="AW5693" i="1"/>
  <c r="BD5693" i="1"/>
  <c r="AV5693" i="1"/>
  <c r="BC5693" i="1"/>
  <c r="AU5693" i="1"/>
  <c r="BB5693" i="1"/>
  <c r="AT5693" i="1"/>
  <c r="BA5693" i="1"/>
  <c r="AS5693" i="1"/>
  <c r="AZ5693" i="1"/>
  <c r="AR5693" i="1"/>
  <c r="AY5693" i="1"/>
  <c r="AQ5693" i="1"/>
  <c r="AX5693" i="1"/>
  <c r="AP5693" i="1"/>
  <c r="BF5693" i="1" s="1"/>
  <c r="BH5693" i="1" s="1"/>
  <c r="BI5693" i="1" s="1"/>
  <c r="BE5692" i="1"/>
  <c r="AW5692" i="1"/>
  <c r="BD5692" i="1"/>
  <c r="AV5692" i="1"/>
  <c r="BC5692" i="1"/>
  <c r="AU5692" i="1"/>
  <c r="BB5692" i="1"/>
  <c r="AT5692" i="1"/>
  <c r="BA5692" i="1"/>
  <c r="AS5692" i="1"/>
  <c r="AZ5692" i="1"/>
  <c r="AR5692" i="1"/>
  <c r="AY5692" i="1"/>
  <c r="AQ5692" i="1"/>
  <c r="AX5692" i="1"/>
  <c r="AP5692" i="1"/>
  <c r="BF5692" i="1" s="1"/>
  <c r="BH5692" i="1" s="1"/>
  <c r="BI5692" i="1" s="1"/>
  <c r="BE5691" i="1"/>
  <c r="AW5691" i="1"/>
  <c r="BD5691" i="1"/>
  <c r="AV5691" i="1"/>
  <c r="BC5691" i="1"/>
  <c r="AU5691" i="1"/>
  <c r="BB5691" i="1"/>
  <c r="AT5691" i="1"/>
  <c r="BA5691" i="1"/>
  <c r="AS5691" i="1"/>
  <c r="AZ5691" i="1"/>
  <c r="AR5691" i="1"/>
  <c r="AY5691" i="1"/>
  <c r="AQ5691" i="1"/>
  <c r="AX5691" i="1"/>
  <c r="AP5691" i="1"/>
  <c r="BF5691" i="1" s="1"/>
  <c r="BH5691" i="1" s="1"/>
  <c r="BI5691" i="1" s="1"/>
  <c r="BE5690" i="1"/>
  <c r="AW5690" i="1"/>
  <c r="BD5690" i="1"/>
  <c r="AV5690" i="1"/>
  <c r="BC5690" i="1"/>
  <c r="AU5690" i="1"/>
  <c r="BB5690" i="1"/>
  <c r="AT5690" i="1"/>
  <c r="BA5690" i="1"/>
  <c r="AS5690" i="1"/>
  <c r="AZ5690" i="1"/>
  <c r="AR5690" i="1"/>
  <c r="AY5690" i="1"/>
  <c r="AQ5690" i="1"/>
  <c r="AX5690" i="1"/>
  <c r="AP5690" i="1"/>
  <c r="BF5690" i="1" s="1"/>
  <c r="BH5690" i="1" s="1"/>
  <c r="BI5690" i="1" s="1"/>
  <c r="BE5689" i="1"/>
  <c r="AW5689" i="1"/>
  <c r="BD5689" i="1"/>
  <c r="AV5689" i="1"/>
  <c r="BC5689" i="1"/>
  <c r="AU5689" i="1"/>
  <c r="BB5689" i="1"/>
  <c r="AT5689" i="1"/>
  <c r="BA5689" i="1"/>
  <c r="AS5689" i="1"/>
  <c r="AZ5689" i="1"/>
  <c r="AR5689" i="1"/>
  <c r="AY5689" i="1"/>
  <c r="AQ5689" i="1"/>
  <c r="AX5689" i="1"/>
  <c r="AP5689" i="1"/>
  <c r="BF5689" i="1" s="1"/>
  <c r="BH5689" i="1" s="1"/>
  <c r="BI5689" i="1" s="1"/>
  <c r="BE5688" i="1"/>
  <c r="AW5688" i="1"/>
  <c r="BD5688" i="1"/>
  <c r="AV5688" i="1"/>
  <c r="BC5688" i="1"/>
  <c r="AU5688" i="1"/>
  <c r="BB5688" i="1"/>
  <c r="AT5688" i="1"/>
  <c r="BA5688" i="1"/>
  <c r="AS5688" i="1"/>
  <c r="AZ5688" i="1"/>
  <c r="AR5688" i="1"/>
  <c r="AY5688" i="1"/>
  <c r="AQ5688" i="1"/>
  <c r="AX5688" i="1"/>
  <c r="AP5688" i="1"/>
  <c r="BF5688" i="1" s="1"/>
  <c r="BH5688" i="1" s="1"/>
  <c r="BI5688" i="1" s="1"/>
  <c r="BE5687" i="1"/>
  <c r="AW5687" i="1"/>
  <c r="BD5687" i="1"/>
  <c r="AV5687" i="1"/>
  <c r="BC5687" i="1"/>
  <c r="AU5687" i="1"/>
  <c r="BB5687" i="1"/>
  <c r="AT5687" i="1"/>
  <c r="BA5687" i="1"/>
  <c r="AS5687" i="1"/>
  <c r="AZ5687" i="1"/>
  <c r="AR5687" i="1"/>
  <c r="AY5687" i="1"/>
  <c r="AQ5687" i="1"/>
  <c r="AX5687" i="1"/>
  <c r="AP5687" i="1"/>
  <c r="BF5687" i="1" s="1"/>
  <c r="BH5687" i="1" s="1"/>
  <c r="BI5687" i="1" s="1"/>
  <c r="BE5686" i="1"/>
  <c r="AW5686" i="1"/>
  <c r="BD5686" i="1"/>
  <c r="AV5686" i="1"/>
  <c r="BC5686" i="1"/>
  <c r="AU5686" i="1"/>
  <c r="BB5686" i="1"/>
  <c r="AT5686" i="1"/>
  <c r="BA5686" i="1"/>
  <c r="AS5686" i="1"/>
  <c r="AZ5686" i="1"/>
  <c r="AR5686" i="1"/>
  <c r="AY5686" i="1"/>
  <c r="AQ5686" i="1"/>
  <c r="AX5686" i="1"/>
  <c r="AP5686" i="1"/>
  <c r="BF5686" i="1" s="1"/>
  <c r="BH5686" i="1" s="1"/>
  <c r="BI5686" i="1" s="1"/>
  <c r="BE5685" i="1"/>
  <c r="AW5685" i="1"/>
  <c r="BD5685" i="1"/>
  <c r="AV5685" i="1"/>
  <c r="BC5685" i="1"/>
  <c r="AU5685" i="1"/>
  <c r="BB5685" i="1"/>
  <c r="AT5685" i="1"/>
  <c r="BA5685" i="1"/>
  <c r="AS5685" i="1"/>
  <c r="AZ5685" i="1"/>
  <c r="AR5685" i="1"/>
  <c r="AY5685" i="1"/>
  <c r="AQ5685" i="1"/>
  <c r="AX5685" i="1"/>
  <c r="AP5685" i="1"/>
  <c r="BF5685" i="1" s="1"/>
  <c r="BH5685" i="1" s="1"/>
  <c r="BI5685" i="1" s="1"/>
  <c r="BE5684" i="1"/>
  <c r="AW5684" i="1"/>
  <c r="BD5684" i="1"/>
  <c r="AV5684" i="1"/>
  <c r="BC5684" i="1"/>
  <c r="AU5684" i="1"/>
  <c r="BB5684" i="1"/>
  <c r="AT5684" i="1"/>
  <c r="BA5684" i="1"/>
  <c r="AS5684" i="1"/>
  <c r="AZ5684" i="1"/>
  <c r="AR5684" i="1"/>
  <c r="AY5684" i="1"/>
  <c r="AQ5684" i="1"/>
  <c r="AX5684" i="1"/>
  <c r="AP5684" i="1"/>
  <c r="BF5684" i="1" s="1"/>
  <c r="BH5684" i="1" s="1"/>
  <c r="BI5684" i="1" s="1"/>
  <c r="BE5683" i="1"/>
  <c r="AW5683" i="1"/>
  <c r="BD5683" i="1"/>
  <c r="AV5683" i="1"/>
  <c r="BC5683" i="1"/>
  <c r="AU5683" i="1"/>
  <c r="BB5683" i="1"/>
  <c r="AT5683" i="1"/>
  <c r="BA5683" i="1"/>
  <c r="AS5683" i="1"/>
  <c r="AZ5683" i="1"/>
  <c r="AR5683" i="1"/>
  <c r="AY5683" i="1"/>
  <c r="AQ5683" i="1"/>
  <c r="AX5683" i="1"/>
  <c r="AP5683" i="1"/>
  <c r="BE5682" i="1"/>
  <c r="AW5682" i="1"/>
  <c r="BD5682" i="1"/>
  <c r="AV5682" i="1"/>
  <c r="BC5682" i="1"/>
  <c r="AU5682" i="1"/>
  <c r="BB5682" i="1"/>
  <c r="AT5682" i="1"/>
  <c r="BA5682" i="1"/>
  <c r="AS5682" i="1"/>
  <c r="AZ5682" i="1"/>
  <c r="AR5682" i="1"/>
  <c r="AY5682" i="1"/>
  <c r="AQ5682" i="1"/>
  <c r="AX5682" i="1"/>
  <c r="AP5682" i="1"/>
  <c r="BF5682" i="1" s="1"/>
  <c r="BH5682" i="1" s="1"/>
  <c r="BI5682" i="1" s="1"/>
  <c r="BE5681" i="1"/>
  <c r="AW5681" i="1"/>
  <c r="BD5681" i="1"/>
  <c r="AV5681" i="1"/>
  <c r="BC5681" i="1"/>
  <c r="AU5681" i="1"/>
  <c r="BB5681" i="1"/>
  <c r="AT5681" i="1"/>
  <c r="BA5681" i="1"/>
  <c r="AS5681" i="1"/>
  <c r="AZ5681" i="1"/>
  <c r="AR5681" i="1"/>
  <c r="AY5681" i="1"/>
  <c r="AQ5681" i="1"/>
  <c r="AX5681" i="1"/>
  <c r="AP5681" i="1"/>
  <c r="BF5681" i="1" s="1"/>
  <c r="BH5681" i="1" s="1"/>
  <c r="BI5681" i="1" s="1"/>
  <c r="BE5680" i="1"/>
  <c r="AW5680" i="1"/>
  <c r="BD5680" i="1"/>
  <c r="AV5680" i="1"/>
  <c r="BC5680" i="1"/>
  <c r="AU5680" i="1"/>
  <c r="BB5680" i="1"/>
  <c r="AT5680" i="1"/>
  <c r="BA5680" i="1"/>
  <c r="AS5680" i="1"/>
  <c r="AZ5680" i="1"/>
  <c r="AR5680" i="1"/>
  <c r="AY5680" i="1"/>
  <c r="AQ5680" i="1"/>
  <c r="AX5680" i="1"/>
  <c r="AP5680" i="1"/>
  <c r="BF5680" i="1" s="1"/>
  <c r="BH5680" i="1" s="1"/>
  <c r="BI5680" i="1" s="1"/>
  <c r="BE5679" i="1"/>
  <c r="AW5679" i="1"/>
  <c r="BD5679" i="1"/>
  <c r="AV5679" i="1"/>
  <c r="BC5679" i="1"/>
  <c r="AU5679" i="1"/>
  <c r="BB5679" i="1"/>
  <c r="AT5679" i="1"/>
  <c r="BA5679" i="1"/>
  <c r="AS5679" i="1"/>
  <c r="AZ5679" i="1"/>
  <c r="AR5679" i="1"/>
  <c r="AY5679" i="1"/>
  <c r="AQ5679" i="1"/>
  <c r="AX5679" i="1"/>
  <c r="AP5679" i="1"/>
  <c r="BF5679" i="1" s="1"/>
  <c r="BH5679" i="1" s="1"/>
  <c r="BI5679" i="1" s="1"/>
  <c r="BE5678" i="1"/>
  <c r="AW5678" i="1"/>
  <c r="BD5678" i="1"/>
  <c r="AV5678" i="1"/>
  <c r="BC5678" i="1"/>
  <c r="AU5678" i="1"/>
  <c r="BB5678" i="1"/>
  <c r="AT5678" i="1"/>
  <c r="BA5678" i="1"/>
  <c r="AS5678" i="1"/>
  <c r="AZ5678" i="1"/>
  <c r="AR5678" i="1"/>
  <c r="AY5678" i="1"/>
  <c r="AQ5678" i="1"/>
  <c r="AX5678" i="1"/>
  <c r="AP5678" i="1"/>
  <c r="BF5678" i="1" s="1"/>
  <c r="BH5678" i="1" s="1"/>
  <c r="BI5678" i="1" s="1"/>
  <c r="BE5677" i="1"/>
  <c r="AW5677" i="1"/>
  <c r="BD5677" i="1"/>
  <c r="AV5677" i="1"/>
  <c r="BC5677" i="1"/>
  <c r="AU5677" i="1"/>
  <c r="BB5677" i="1"/>
  <c r="AT5677" i="1"/>
  <c r="BA5677" i="1"/>
  <c r="AS5677" i="1"/>
  <c r="AZ5677" i="1"/>
  <c r="AR5677" i="1"/>
  <c r="AY5677" i="1"/>
  <c r="AQ5677" i="1"/>
  <c r="AX5677" i="1"/>
  <c r="AP5677" i="1"/>
  <c r="BF5677" i="1" s="1"/>
  <c r="BH5677" i="1" s="1"/>
  <c r="BI5677" i="1" s="1"/>
  <c r="BE5676" i="1"/>
  <c r="AW5676" i="1"/>
  <c r="BD5676" i="1"/>
  <c r="AV5676" i="1"/>
  <c r="BC5676" i="1"/>
  <c r="AU5676" i="1"/>
  <c r="BB5676" i="1"/>
  <c r="AT5676" i="1"/>
  <c r="BA5676" i="1"/>
  <c r="AS5676" i="1"/>
  <c r="AZ5676" i="1"/>
  <c r="AR5676" i="1"/>
  <c r="AY5676" i="1"/>
  <c r="AQ5676" i="1"/>
  <c r="AX5676" i="1"/>
  <c r="AP5676" i="1"/>
  <c r="BF5676" i="1" s="1"/>
  <c r="BH5676" i="1" s="1"/>
  <c r="BI5676" i="1" s="1"/>
  <c r="BE5675" i="1"/>
  <c r="AW5675" i="1"/>
  <c r="BD5675" i="1"/>
  <c r="AV5675" i="1"/>
  <c r="BC5675" i="1"/>
  <c r="AU5675" i="1"/>
  <c r="BB5675" i="1"/>
  <c r="AT5675" i="1"/>
  <c r="BA5675" i="1"/>
  <c r="AS5675" i="1"/>
  <c r="AZ5675" i="1"/>
  <c r="AR5675" i="1"/>
  <c r="AY5675" i="1"/>
  <c r="AQ5675" i="1"/>
  <c r="AX5675" i="1"/>
  <c r="AP5675" i="1"/>
  <c r="BF5675" i="1" s="1"/>
  <c r="BH5675" i="1" s="1"/>
  <c r="BI5675" i="1" s="1"/>
  <c r="BE5674" i="1"/>
  <c r="AW5674" i="1"/>
  <c r="BD5674" i="1"/>
  <c r="AV5674" i="1"/>
  <c r="BC5674" i="1"/>
  <c r="AU5674" i="1"/>
  <c r="BB5674" i="1"/>
  <c r="AT5674" i="1"/>
  <c r="BA5674" i="1"/>
  <c r="AS5674" i="1"/>
  <c r="AZ5674" i="1"/>
  <c r="AR5674" i="1"/>
  <c r="AY5674" i="1"/>
  <c r="AQ5674" i="1"/>
  <c r="AX5674" i="1"/>
  <c r="AP5674" i="1"/>
  <c r="BF5674" i="1" s="1"/>
  <c r="BH5674" i="1" s="1"/>
  <c r="BI5674" i="1" s="1"/>
  <c r="BE5673" i="1"/>
  <c r="AW5673" i="1"/>
  <c r="BD5673" i="1"/>
  <c r="AV5673" i="1"/>
  <c r="BC5673" i="1"/>
  <c r="AU5673" i="1"/>
  <c r="BB5673" i="1"/>
  <c r="AT5673" i="1"/>
  <c r="BA5673" i="1"/>
  <c r="AS5673" i="1"/>
  <c r="AZ5673" i="1"/>
  <c r="AR5673" i="1"/>
  <c r="AY5673" i="1"/>
  <c r="AQ5673" i="1"/>
  <c r="AX5673" i="1"/>
  <c r="AP5673" i="1"/>
  <c r="BF5673" i="1" s="1"/>
  <c r="BH5673" i="1" s="1"/>
  <c r="BI5673" i="1" s="1"/>
  <c r="BE5672" i="1"/>
  <c r="AW5672" i="1"/>
  <c r="BD5672" i="1"/>
  <c r="AV5672" i="1"/>
  <c r="BC5672" i="1"/>
  <c r="AU5672" i="1"/>
  <c r="BB5672" i="1"/>
  <c r="AT5672" i="1"/>
  <c r="BA5672" i="1"/>
  <c r="AS5672" i="1"/>
  <c r="AZ5672" i="1"/>
  <c r="AR5672" i="1"/>
  <c r="AY5672" i="1"/>
  <c r="AQ5672" i="1"/>
  <c r="AX5672" i="1"/>
  <c r="AP5672" i="1"/>
  <c r="BF5672" i="1" s="1"/>
  <c r="BH5672" i="1" s="1"/>
  <c r="BI5672" i="1" s="1"/>
  <c r="BE5671" i="1"/>
  <c r="AW5671" i="1"/>
  <c r="BD5671" i="1"/>
  <c r="AV5671" i="1"/>
  <c r="BC5671" i="1"/>
  <c r="AU5671" i="1"/>
  <c r="BB5671" i="1"/>
  <c r="AT5671" i="1"/>
  <c r="BA5671" i="1"/>
  <c r="AS5671" i="1"/>
  <c r="AZ5671" i="1"/>
  <c r="AR5671" i="1"/>
  <c r="AY5671" i="1"/>
  <c r="AQ5671" i="1"/>
  <c r="AX5671" i="1"/>
  <c r="AP5671" i="1"/>
  <c r="BF5671" i="1" s="1"/>
  <c r="BH5671" i="1" s="1"/>
  <c r="BI5671" i="1" s="1"/>
  <c r="BE5670" i="1"/>
  <c r="AW5670" i="1"/>
  <c r="BD5670" i="1"/>
  <c r="AV5670" i="1"/>
  <c r="BC5670" i="1"/>
  <c r="AU5670" i="1"/>
  <c r="BB5670" i="1"/>
  <c r="AT5670" i="1"/>
  <c r="BA5670" i="1"/>
  <c r="AS5670" i="1"/>
  <c r="AZ5670" i="1"/>
  <c r="AR5670" i="1"/>
  <c r="AY5670" i="1"/>
  <c r="AQ5670" i="1"/>
  <c r="AX5670" i="1"/>
  <c r="AP5670" i="1"/>
  <c r="BF5670" i="1" s="1"/>
  <c r="BH5670" i="1" s="1"/>
  <c r="BI5670" i="1" s="1"/>
  <c r="BE5669" i="1"/>
  <c r="AW5669" i="1"/>
  <c r="BD5669" i="1"/>
  <c r="AV5669" i="1"/>
  <c r="BC5669" i="1"/>
  <c r="AU5669" i="1"/>
  <c r="BB5669" i="1"/>
  <c r="AT5669" i="1"/>
  <c r="BA5669" i="1"/>
  <c r="AS5669" i="1"/>
  <c r="AZ5669" i="1"/>
  <c r="AR5669" i="1"/>
  <c r="AY5669" i="1"/>
  <c r="AQ5669" i="1"/>
  <c r="AX5669" i="1"/>
  <c r="AP5669" i="1"/>
  <c r="BF5669" i="1" s="1"/>
  <c r="BH5669" i="1" s="1"/>
  <c r="BI5669" i="1" s="1"/>
  <c r="BE5668" i="1"/>
  <c r="AW5668" i="1"/>
  <c r="BD5668" i="1"/>
  <c r="AV5668" i="1"/>
  <c r="BC5668" i="1"/>
  <c r="AU5668" i="1"/>
  <c r="BB5668" i="1"/>
  <c r="AT5668" i="1"/>
  <c r="BA5668" i="1"/>
  <c r="AS5668" i="1"/>
  <c r="AZ5668" i="1"/>
  <c r="AR5668" i="1"/>
  <c r="AY5668" i="1"/>
  <c r="AQ5668" i="1"/>
  <c r="AX5668" i="1"/>
  <c r="AP5668" i="1"/>
  <c r="BF5668" i="1" s="1"/>
  <c r="BH5668" i="1" s="1"/>
  <c r="BI5668" i="1" s="1"/>
  <c r="BE5667" i="1"/>
  <c r="AW5667" i="1"/>
  <c r="BD5667" i="1"/>
  <c r="AV5667" i="1"/>
  <c r="BC5667" i="1"/>
  <c r="AU5667" i="1"/>
  <c r="BB5667" i="1"/>
  <c r="AT5667" i="1"/>
  <c r="BA5667" i="1"/>
  <c r="AS5667" i="1"/>
  <c r="AZ5667" i="1"/>
  <c r="AR5667" i="1"/>
  <c r="AY5667" i="1"/>
  <c r="AQ5667" i="1"/>
  <c r="AX5667" i="1"/>
  <c r="AP5667" i="1"/>
  <c r="BF5667" i="1" s="1"/>
  <c r="BH5667" i="1" s="1"/>
  <c r="BI5667" i="1" s="1"/>
  <c r="BE5666" i="1"/>
  <c r="AW5666" i="1"/>
  <c r="BD5666" i="1"/>
  <c r="AV5666" i="1"/>
  <c r="BC5666" i="1"/>
  <c r="AU5666" i="1"/>
  <c r="BB5666" i="1"/>
  <c r="AT5666" i="1"/>
  <c r="BA5666" i="1"/>
  <c r="AS5666" i="1"/>
  <c r="AZ5666" i="1"/>
  <c r="AR5666" i="1"/>
  <c r="AY5666" i="1"/>
  <c r="AQ5666" i="1"/>
  <c r="AX5666" i="1"/>
  <c r="AP5666" i="1"/>
  <c r="BF5666" i="1" s="1"/>
  <c r="BH5666" i="1" s="1"/>
  <c r="BI5666" i="1" s="1"/>
  <c r="BE5665" i="1"/>
  <c r="AW5665" i="1"/>
  <c r="BD5665" i="1"/>
  <c r="AV5665" i="1"/>
  <c r="BC5665" i="1"/>
  <c r="AU5665" i="1"/>
  <c r="BB5665" i="1"/>
  <c r="AT5665" i="1"/>
  <c r="BA5665" i="1"/>
  <c r="AS5665" i="1"/>
  <c r="AZ5665" i="1"/>
  <c r="AR5665" i="1"/>
  <c r="AY5665" i="1"/>
  <c r="AQ5665" i="1"/>
  <c r="AX5665" i="1"/>
  <c r="AP5665" i="1"/>
  <c r="BF5665" i="1" s="1"/>
  <c r="BH5665" i="1" s="1"/>
  <c r="BI5665" i="1" s="1"/>
  <c r="BE5664" i="1"/>
  <c r="AW5664" i="1"/>
  <c r="BD5664" i="1"/>
  <c r="AV5664" i="1"/>
  <c r="BC5664" i="1"/>
  <c r="AU5664" i="1"/>
  <c r="BB5664" i="1"/>
  <c r="AT5664" i="1"/>
  <c r="BA5664" i="1"/>
  <c r="AS5664" i="1"/>
  <c r="AZ5664" i="1"/>
  <c r="AR5664" i="1"/>
  <c r="AY5664" i="1"/>
  <c r="AQ5664" i="1"/>
  <c r="AX5664" i="1"/>
  <c r="AP5664" i="1"/>
  <c r="BF5664" i="1" s="1"/>
  <c r="BH5664" i="1" s="1"/>
  <c r="BI5664" i="1" s="1"/>
  <c r="BE5663" i="1"/>
  <c r="AW5663" i="1"/>
  <c r="BD5663" i="1"/>
  <c r="AV5663" i="1"/>
  <c r="BC5663" i="1"/>
  <c r="AU5663" i="1"/>
  <c r="BB5663" i="1"/>
  <c r="AT5663" i="1"/>
  <c r="BA5663" i="1"/>
  <c r="AS5663" i="1"/>
  <c r="AZ5663" i="1"/>
  <c r="AR5663" i="1"/>
  <c r="AY5663" i="1"/>
  <c r="AQ5663" i="1"/>
  <c r="AX5663" i="1"/>
  <c r="AP5663" i="1"/>
  <c r="BE5662" i="1"/>
  <c r="AW5662" i="1"/>
  <c r="BD5662" i="1"/>
  <c r="AV5662" i="1"/>
  <c r="BC5662" i="1"/>
  <c r="AU5662" i="1"/>
  <c r="BB5662" i="1"/>
  <c r="AT5662" i="1"/>
  <c r="BA5662" i="1"/>
  <c r="AS5662" i="1"/>
  <c r="AZ5662" i="1"/>
  <c r="AR5662" i="1"/>
  <c r="AY5662" i="1"/>
  <c r="AQ5662" i="1"/>
  <c r="AX5662" i="1"/>
  <c r="AP5662" i="1"/>
  <c r="BF5662" i="1" s="1"/>
  <c r="BH5662" i="1" s="1"/>
  <c r="BI5662" i="1" s="1"/>
  <c r="BE5661" i="1"/>
  <c r="AW5661" i="1"/>
  <c r="BD5661" i="1"/>
  <c r="AV5661" i="1"/>
  <c r="BC5661" i="1"/>
  <c r="AU5661" i="1"/>
  <c r="BB5661" i="1"/>
  <c r="AT5661" i="1"/>
  <c r="BA5661" i="1"/>
  <c r="AS5661" i="1"/>
  <c r="AZ5661" i="1"/>
  <c r="AR5661" i="1"/>
  <c r="AY5661" i="1"/>
  <c r="AQ5661" i="1"/>
  <c r="AX5661" i="1"/>
  <c r="AP5661" i="1"/>
  <c r="BF5661" i="1" s="1"/>
  <c r="BH5661" i="1" s="1"/>
  <c r="BI5661" i="1" s="1"/>
  <c r="BE5660" i="1"/>
  <c r="AW5660" i="1"/>
  <c r="BD5660" i="1"/>
  <c r="AV5660" i="1"/>
  <c r="BC5660" i="1"/>
  <c r="AU5660" i="1"/>
  <c r="BB5660" i="1"/>
  <c r="AT5660" i="1"/>
  <c r="BA5660" i="1"/>
  <c r="AS5660" i="1"/>
  <c r="AZ5660" i="1"/>
  <c r="AR5660" i="1"/>
  <c r="AY5660" i="1"/>
  <c r="AQ5660" i="1"/>
  <c r="AX5660" i="1"/>
  <c r="AP5660" i="1"/>
  <c r="BF5660" i="1" s="1"/>
  <c r="BH5660" i="1" s="1"/>
  <c r="BI5660" i="1" s="1"/>
  <c r="BE5659" i="1"/>
  <c r="AW5659" i="1"/>
  <c r="BD5659" i="1"/>
  <c r="AV5659" i="1"/>
  <c r="BC5659" i="1"/>
  <c r="AU5659" i="1"/>
  <c r="BB5659" i="1"/>
  <c r="AT5659" i="1"/>
  <c r="BA5659" i="1"/>
  <c r="AS5659" i="1"/>
  <c r="AZ5659" i="1"/>
  <c r="AR5659" i="1"/>
  <c r="AY5659" i="1"/>
  <c r="AQ5659" i="1"/>
  <c r="AX5659" i="1"/>
  <c r="AP5659" i="1"/>
  <c r="BF5659" i="1" s="1"/>
  <c r="BH5659" i="1" s="1"/>
  <c r="BI5659" i="1" s="1"/>
  <c r="BE5658" i="1"/>
  <c r="AW5658" i="1"/>
  <c r="BD5658" i="1"/>
  <c r="AV5658" i="1"/>
  <c r="BC5658" i="1"/>
  <c r="AU5658" i="1"/>
  <c r="BB5658" i="1"/>
  <c r="AT5658" i="1"/>
  <c r="BA5658" i="1"/>
  <c r="AS5658" i="1"/>
  <c r="AZ5658" i="1"/>
  <c r="AR5658" i="1"/>
  <c r="AY5658" i="1"/>
  <c r="AQ5658" i="1"/>
  <c r="AX5658" i="1"/>
  <c r="AP5658" i="1"/>
  <c r="BF5658" i="1" s="1"/>
  <c r="BH5658" i="1" s="1"/>
  <c r="BI5658" i="1" s="1"/>
  <c r="BE5657" i="1"/>
  <c r="AW5657" i="1"/>
  <c r="BD5657" i="1"/>
  <c r="AV5657" i="1"/>
  <c r="BC5657" i="1"/>
  <c r="AU5657" i="1"/>
  <c r="BB5657" i="1"/>
  <c r="AT5657" i="1"/>
  <c r="BA5657" i="1"/>
  <c r="AS5657" i="1"/>
  <c r="AZ5657" i="1"/>
  <c r="AR5657" i="1"/>
  <c r="AY5657" i="1"/>
  <c r="AQ5657" i="1"/>
  <c r="AX5657" i="1"/>
  <c r="AP5657" i="1"/>
  <c r="BE5656" i="1"/>
  <c r="AW5656" i="1"/>
  <c r="BD5656" i="1"/>
  <c r="AV5656" i="1"/>
  <c r="BC5656" i="1"/>
  <c r="AU5656" i="1"/>
  <c r="BB5656" i="1"/>
  <c r="AT5656" i="1"/>
  <c r="BA5656" i="1"/>
  <c r="AS5656" i="1"/>
  <c r="AZ5656" i="1"/>
  <c r="AR5656" i="1"/>
  <c r="AY5656" i="1"/>
  <c r="AQ5656" i="1"/>
  <c r="AX5656" i="1"/>
  <c r="AP5656" i="1"/>
  <c r="BF5656" i="1" s="1"/>
  <c r="BH5656" i="1" s="1"/>
  <c r="BI5656" i="1" s="1"/>
  <c r="BE5655" i="1"/>
  <c r="AW5655" i="1"/>
  <c r="BD5655" i="1"/>
  <c r="AV5655" i="1"/>
  <c r="BC5655" i="1"/>
  <c r="AU5655" i="1"/>
  <c r="BB5655" i="1"/>
  <c r="AT5655" i="1"/>
  <c r="BA5655" i="1"/>
  <c r="AS5655" i="1"/>
  <c r="AZ5655" i="1"/>
  <c r="AR5655" i="1"/>
  <c r="AY5655" i="1"/>
  <c r="AQ5655" i="1"/>
  <c r="AX5655" i="1"/>
  <c r="AP5655" i="1"/>
  <c r="BF5655" i="1" s="1"/>
  <c r="BH5655" i="1" s="1"/>
  <c r="BI5655" i="1" s="1"/>
  <c r="BE5654" i="1"/>
  <c r="AW5654" i="1"/>
  <c r="BD5654" i="1"/>
  <c r="AV5654" i="1"/>
  <c r="BC5654" i="1"/>
  <c r="AU5654" i="1"/>
  <c r="BB5654" i="1"/>
  <c r="AT5654" i="1"/>
  <c r="BA5654" i="1"/>
  <c r="AS5654" i="1"/>
  <c r="AZ5654" i="1"/>
  <c r="AR5654" i="1"/>
  <c r="AY5654" i="1"/>
  <c r="AQ5654" i="1"/>
  <c r="AX5654" i="1"/>
  <c r="AP5654" i="1"/>
  <c r="BF5654" i="1" s="1"/>
  <c r="BH5654" i="1" s="1"/>
  <c r="BI5654" i="1" s="1"/>
  <c r="BE5653" i="1"/>
  <c r="AW5653" i="1"/>
  <c r="BD5653" i="1"/>
  <c r="AV5653" i="1"/>
  <c r="BC5653" i="1"/>
  <c r="AU5653" i="1"/>
  <c r="BB5653" i="1"/>
  <c r="AT5653" i="1"/>
  <c r="BA5653" i="1"/>
  <c r="AS5653" i="1"/>
  <c r="AZ5653" i="1"/>
  <c r="AR5653" i="1"/>
  <c r="AY5653" i="1"/>
  <c r="AQ5653" i="1"/>
  <c r="AX5653" i="1"/>
  <c r="AP5653" i="1"/>
  <c r="BF5653" i="1" s="1"/>
  <c r="BH5653" i="1" s="1"/>
  <c r="BI5653" i="1" s="1"/>
  <c r="BE5652" i="1"/>
  <c r="AW5652" i="1"/>
  <c r="BD5652" i="1"/>
  <c r="AV5652" i="1"/>
  <c r="BC5652" i="1"/>
  <c r="AU5652" i="1"/>
  <c r="BB5652" i="1"/>
  <c r="AT5652" i="1"/>
  <c r="BA5652" i="1"/>
  <c r="AS5652" i="1"/>
  <c r="AZ5652" i="1"/>
  <c r="AR5652" i="1"/>
  <c r="AY5652" i="1"/>
  <c r="AQ5652" i="1"/>
  <c r="AX5652" i="1"/>
  <c r="AP5652" i="1"/>
  <c r="BF5652" i="1" s="1"/>
  <c r="BH5652" i="1" s="1"/>
  <c r="BI5652" i="1" s="1"/>
  <c r="BE5651" i="1"/>
  <c r="AW5651" i="1"/>
  <c r="BD5651" i="1"/>
  <c r="AV5651" i="1"/>
  <c r="BC5651" i="1"/>
  <c r="AU5651" i="1"/>
  <c r="BB5651" i="1"/>
  <c r="AT5651" i="1"/>
  <c r="BA5651" i="1"/>
  <c r="AS5651" i="1"/>
  <c r="AZ5651" i="1"/>
  <c r="AR5651" i="1"/>
  <c r="AY5651" i="1"/>
  <c r="AQ5651" i="1"/>
  <c r="AX5651" i="1"/>
  <c r="AP5651" i="1"/>
  <c r="BF5651" i="1" s="1"/>
  <c r="BH5651" i="1" s="1"/>
  <c r="BI5651" i="1" s="1"/>
  <c r="BE5650" i="1"/>
  <c r="AW5650" i="1"/>
  <c r="BD5650" i="1"/>
  <c r="AV5650" i="1"/>
  <c r="BC5650" i="1"/>
  <c r="AU5650" i="1"/>
  <c r="BB5650" i="1"/>
  <c r="AT5650" i="1"/>
  <c r="BA5650" i="1"/>
  <c r="AS5650" i="1"/>
  <c r="AZ5650" i="1"/>
  <c r="AR5650" i="1"/>
  <c r="AY5650" i="1"/>
  <c r="AQ5650" i="1"/>
  <c r="AX5650" i="1"/>
  <c r="AP5650" i="1"/>
  <c r="BE5649" i="1"/>
  <c r="AW5649" i="1"/>
  <c r="BD5649" i="1"/>
  <c r="AV5649" i="1"/>
  <c r="BC5649" i="1"/>
  <c r="AU5649" i="1"/>
  <c r="BB5649" i="1"/>
  <c r="AT5649" i="1"/>
  <c r="BA5649" i="1"/>
  <c r="AS5649" i="1"/>
  <c r="AZ5649" i="1"/>
  <c r="AR5649" i="1"/>
  <c r="AY5649" i="1"/>
  <c r="AQ5649" i="1"/>
  <c r="AX5649" i="1"/>
  <c r="AP5649" i="1"/>
  <c r="BF5649" i="1" s="1"/>
  <c r="BH5649" i="1" s="1"/>
  <c r="BI5649" i="1" s="1"/>
  <c r="BE5648" i="1"/>
  <c r="AW5648" i="1"/>
  <c r="BD5648" i="1"/>
  <c r="AV5648" i="1"/>
  <c r="BC5648" i="1"/>
  <c r="AU5648" i="1"/>
  <c r="BB5648" i="1"/>
  <c r="AT5648" i="1"/>
  <c r="BA5648" i="1"/>
  <c r="AS5648" i="1"/>
  <c r="AZ5648" i="1"/>
  <c r="AR5648" i="1"/>
  <c r="AY5648" i="1"/>
  <c r="AQ5648" i="1"/>
  <c r="AX5648" i="1"/>
  <c r="AP5648" i="1"/>
  <c r="BF5648" i="1" s="1"/>
  <c r="BH5648" i="1" s="1"/>
  <c r="BI5648" i="1" s="1"/>
  <c r="BE5647" i="1"/>
  <c r="AW5647" i="1"/>
  <c r="BD5647" i="1"/>
  <c r="AV5647" i="1"/>
  <c r="BC5647" i="1"/>
  <c r="AU5647" i="1"/>
  <c r="BB5647" i="1"/>
  <c r="AT5647" i="1"/>
  <c r="BA5647" i="1"/>
  <c r="AS5647" i="1"/>
  <c r="AZ5647" i="1"/>
  <c r="AR5647" i="1"/>
  <c r="AY5647" i="1"/>
  <c r="AQ5647" i="1"/>
  <c r="AX5647" i="1"/>
  <c r="AP5647" i="1"/>
  <c r="BF5647" i="1" s="1"/>
  <c r="BH5647" i="1" s="1"/>
  <c r="BI5647" i="1" s="1"/>
  <c r="BE5646" i="1"/>
  <c r="AW5646" i="1"/>
  <c r="BD5646" i="1"/>
  <c r="AV5646" i="1"/>
  <c r="BC5646" i="1"/>
  <c r="AU5646" i="1"/>
  <c r="BB5646" i="1"/>
  <c r="AT5646" i="1"/>
  <c r="BA5646" i="1"/>
  <c r="AS5646" i="1"/>
  <c r="AZ5646" i="1"/>
  <c r="AR5646" i="1"/>
  <c r="AY5646" i="1"/>
  <c r="AQ5646" i="1"/>
  <c r="AX5646" i="1"/>
  <c r="AP5646" i="1"/>
  <c r="BF5646" i="1" s="1"/>
  <c r="BE5645" i="1"/>
  <c r="AW5645" i="1"/>
  <c r="BD5645" i="1"/>
  <c r="AV5645" i="1"/>
  <c r="BC5645" i="1"/>
  <c r="AU5645" i="1"/>
  <c r="BB5645" i="1"/>
  <c r="AT5645" i="1"/>
  <c r="BA5645" i="1"/>
  <c r="AS5645" i="1"/>
  <c r="AZ5645" i="1"/>
  <c r="AR5645" i="1"/>
  <c r="AY5645" i="1"/>
  <c r="AQ5645" i="1"/>
  <c r="AX5645" i="1"/>
  <c r="AP5645" i="1"/>
  <c r="BF5645" i="1" s="1"/>
  <c r="BH5645" i="1" s="1"/>
  <c r="BI5645" i="1" s="1"/>
  <c r="BE5644" i="1"/>
  <c r="AW5644" i="1"/>
  <c r="BD5644" i="1"/>
  <c r="AV5644" i="1"/>
  <c r="BC5644" i="1"/>
  <c r="AU5644" i="1"/>
  <c r="BB5644" i="1"/>
  <c r="AT5644" i="1"/>
  <c r="BA5644" i="1"/>
  <c r="AS5644" i="1"/>
  <c r="AZ5644" i="1"/>
  <c r="AR5644" i="1"/>
  <c r="AY5644" i="1"/>
  <c r="AQ5644" i="1"/>
  <c r="AX5644" i="1"/>
  <c r="AP5644" i="1"/>
  <c r="BF5644" i="1" s="1"/>
  <c r="BH5644" i="1" s="1"/>
  <c r="BI5644" i="1" s="1"/>
  <c r="BE5643" i="1"/>
  <c r="AW5643" i="1"/>
  <c r="BD5643" i="1"/>
  <c r="AV5643" i="1"/>
  <c r="BC5643" i="1"/>
  <c r="AU5643" i="1"/>
  <c r="BB5643" i="1"/>
  <c r="AT5643" i="1"/>
  <c r="BA5643" i="1"/>
  <c r="AS5643" i="1"/>
  <c r="AZ5643" i="1"/>
  <c r="AR5643" i="1"/>
  <c r="AY5643" i="1"/>
  <c r="AQ5643" i="1"/>
  <c r="AX5643" i="1"/>
  <c r="AP5643" i="1"/>
  <c r="BF5643" i="1" s="1"/>
  <c r="BH5643" i="1" s="1"/>
  <c r="BI5643" i="1" s="1"/>
  <c r="BE5642" i="1"/>
  <c r="AW5642" i="1"/>
  <c r="BD5642" i="1"/>
  <c r="AV5642" i="1"/>
  <c r="BC5642" i="1"/>
  <c r="AU5642" i="1"/>
  <c r="BB5642" i="1"/>
  <c r="AT5642" i="1"/>
  <c r="BA5642" i="1"/>
  <c r="AS5642" i="1"/>
  <c r="AZ5642" i="1"/>
  <c r="AR5642" i="1"/>
  <c r="AY5642" i="1"/>
  <c r="AQ5642" i="1"/>
  <c r="AX5642" i="1"/>
  <c r="AP5642" i="1"/>
  <c r="BF5642" i="1" s="1"/>
  <c r="BE5641" i="1"/>
  <c r="AW5641" i="1"/>
  <c r="BD5641" i="1"/>
  <c r="AV5641" i="1"/>
  <c r="BC5641" i="1"/>
  <c r="AU5641" i="1"/>
  <c r="BB5641" i="1"/>
  <c r="AT5641" i="1"/>
  <c r="BA5641" i="1"/>
  <c r="AS5641" i="1"/>
  <c r="AZ5641" i="1"/>
  <c r="AR5641" i="1"/>
  <c r="AY5641" i="1"/>
  <c r="AQ5641" i="1"/>
  <c r="AX5641" i="1"/>
  <c r="AP5641" i="1"/>
  <c r="BF5641" i="1" s="1"/>
  <c r="BH5641" i="1" s="1"/>
  <c r="BI5641" i="1" s="1"/>
  <c r="BE5640" i="1"/>
  <c r="AW5640" i="1"/>
  <c r="BD5640" i="1"/>
  <c r="AV5640" i="1"/>
  <c r="BC5640" i="1"/>
  <c r="AU5640" i="1"/>
  <c r="BB5640" i="1"/>
  <c r="AT5640" i="1"/>
  <c r="BA5640" i="1"/>
  <c r="AS5640" i="1"/>
  <c r="AZ5640" i="1"/>
  <c r="AR5640" i="1"/>
  <c r="AY5640" i="1"/>
  <c r="AQ5640" i="1"/>
  <c r="AX5640" i="1"/>
  <c r="AP5640" i="1"/>
  <c r="BF5640" i="1" s="1"/>
  <c r="BH5640" i="1" s="1"/>
  <c r="BI5640" i="1" s="1"/>
  <c r="BE5639" i="1"/>
  <c r="AW5639" i="1"/>
  <c r="BD5639" i="1"/>
  <c r="AV5639" i="1"/>
  <c r="BC5639" i="1"/>
  <c r="AU5639" i="1"/>
  <c r="BB5639" i="1"/>
  <c r="AT5639" i="1"/>
  <c r="BA5639" i="1"/>
  <c r="AS5639" i="1"/>
  <c r="AZ5639" i="1"/>
  <c r="AR5639" i="1"/>
  <c r="AY5639" i="1"/>
  <c r="AQ5639" i="1"/>
  <c r="AX5639" i="1"/>
  <c r="AP5639" i="1"/>
  <c r="BF5639" i="1" s="1"/>
  <c r="BH5639" i="1" s="1"/>
  <c r="BI5639" i="1" s="1"/>
  <c r="BE5638" i="1"/>
  <c r="AW5638" i="1"/>
  <c r="BD5638" i="1"/>
  <c r="AV5638" i="1"/>
  <c r="BC5638" i="1"/>
  <c r="AU5638" i="1"/>
  <c r="BB5638" i="1"/>
  <c r="AT5638" i="1"/>
  <c r="BA5638" i="1"/>
  <c r="AS5638" i="1"/>
  <c r="AZ5638" i="1"/>
  <c r="AR5638" i="1"/>
  <c r="AY5638" i="1"/>
  <c r="AQ5638" i="1"/>
  <c r="AX5638" i="1"/>
  <c r="AP5638" i="1"/>
  <c r="BF5638" i="1" s="1"/>
  <c r="BE5637" i="1"/>
  <c r="AW5637" i="1"/>
  <c r="BD5637" i="1"/>
  <c r="AV5637" i="1"/>
  <c r="BC5637" i="1"/>
  <c r="AU5637" i="1"/>
  <c r="BB5637" i="1"/>
  <c r="AT5637" i="1"/>
  <c r="BA5637" i="1"/>
  <c r="AS5637" i="1"/>
  <c r="AZ5637" i="1"/>
  <c r="AR5637" i="1"/>
  <c r="AY5637" i="1"/>
  <c r="AQ5637" i="1"/>
  <c r="AX5637" i="1"/>
  <c r="AP5637" i="1"/>
  <c r="BF5637" i="1" s="1"/>
  <c r="BH5637" i="1" s="1"/>
  <c r="BI5637" i="1" s="1"/>
  <c r="BE5636" i="1"/>
  <c r="AW5636" i="1"/>
  <c r="BD5636" i="1"/>
  <c r="AV5636" i="1"/>
  <c r="BC5636" i="1"/>
  <c r="AU5636" i="1"/>
  <c r="BB5636" i="1"/>
  <c r="AT5636" i="1"/>
  <c r="BA5636" i="1"/>
  <c r="AS5636" i="1"/>
  <c r="AZ5636" i="1"/>
  <c r="AR5636" i="1"/>
  <c r="AY5636" i="1"/>
  <c r="AQ5636" i="1"/>
  <c r="AX5636" i="1"/>
  <c r="AP5636" i="1"/>
  <c r="BF5636" i="1" s="1"/>
  <c r="BH5636" i="1" s="1"/>
  <c r="BI5636" i="1" s="1"/>
  <c r="BE5635" i="1"/>
  <c r="AW5635" i="1"/>
  <c r="BD5635" i="1"/>
  <c r="AV5635" i="1"/>
  <c r="BC5635" i="1"/>
  <c r="AU5635" i="1"/>
  <c r="BB5635" i="1"/>
  <c r="AT5635" i="1"/>
  <c r="BA5635" i="1"/>
  <c r="AS5635" i="1"/>
  <c r="AZ5635" i="1"/>
  <c r="AR5635" i="1"/>
  <c r="AY5635" i="1"/>
  <c r="AQ5635" i="1"/>
  <c r="AX5635" i="1"/>
  <c r="AP5635" i="1"/>
  <c r="BF5635" i="1" s="1"/>
  <c r="BH5635" i="1" s="1"/>
  <c r="BI5635" i="1" s="1"/>
  <c r="BE5634" i="1"/>
  <c r="AW5634" i="1"/>
  <c r="BD5634" i="1"/>
  <c r="AV5634" i="1"/>
  <c r="BC5634" i="1"/>
  <c r="AU5634" i="1"/>
  <c r="BB5634" i="1"/>
  <c r="AT5634" i="1"/>
  <c r="BA5634" i="1"/>
  <c r="AS5634" i="1"/>
  <c r="AZ5634" i="1"/>
  <c r="AR5634" i="1"/>
  <c r="AY5634" i="1"/>
  <c r="AQ5634" i="1"/>
  <c r="AX5634" i="1"/>
  <c r="AP5634" i="1"/>
  <c r="BF5634" i="1" s="1"/>
  <c r="BE5633" i="1"/>
  <c r="AW5633" i="1"/>
  <c r="BD5633" i="1"/>
  <c r="AV5633" i="1"/>
  <c r="BC5633" i="1"/>
  <c r="AU5633" i="1"/>
  <c r="BB5633" i="1"/>
  <c r="AT5633" i="1"/>
  <c r="BA5633" i="1"/>
  <c r="AS5633" i="1"/>
  <c r="AZ5633" i="1"/>
  <c r="AR5633" i="1"/>
  <c r="AY5633" i="1"/>
  <c r="AQ5633" i="1"/>
  <c r="AX5633" i="1"/>
  <c r="AP5633" i="1"/>
  <c r="BF5633" i="1" s="1"/>
  <c r="BH5633" i="1" s="1"/>
  <c r="BI5633" i="1" s="1"/>
  <c r="BE5632" i="1"/>
  <c r="AW5632" i="1"/>
  <c r="BD5632" i="1"/>
  <c r="AV5632" i="1"/>
  <c r="BC5632" i="1"/>
  <c r="AU5632" i="1"/>
  <c r="BB5632" i="1"/>
  <c r="AT5632" i="1"/>
  <c r="BA5632" i="1"/>
  <c r="AS5632" i="1"/>
  <c r="AZ5632" i="1"/>
  <c r="AR5632" i="1"/>
  <c r="AY5632" i="1"/>
  <c r="AQ5632" i="1"/>
  <c r="AX5632" i="1"/>
  <c r="AP5632" i="1"/>
  <c r="BF5632" i="1" s="1"/>
  <c r="BH5632" i="1" s="1"/>
  <c r="BI5632" i="1" s="1"/>
  <c r="BE5631" i="1"/>
  <c r="AW5631" i="1"/>
  <c r="BD5631" i="1"/>
  <c r="AV5631" i="1"/>
  <c r="BC5631" i="1"/>
  <c r="AU5631" i="1"/>
  <c r="BB5631" i="1"/>
  <c r="AT5631" i="1"/>
  <c r="BA5631" i="1"/>
  <c r="AS5631" i="1"/>
  <c r="AZ5631" i="1"/>
  <c r="AR5631" i="1"/>
  <c r="AY5631" i="1"/>
  <c r="AQ5631" i="1"/>
  <c r="AX5631" i="1"/>
  <c r="AP5631" i="1"/>
  <c r="BF5631" i="1" s="1"/>
  <c r="BH5631" i="1" s="1"/>
  <c r="BI5631" i="1" s="1"/>
  <c r="BE5630" i="1"/>
  <c r="AW5630" i="1"/>
  <c r="BD5630" i="1"/>
  <c r="AV5630" i="1"/>
  <c r="BC5630" i="1"/>
  <c r="AU5630" i="1"/>
  <c r="BB5630" i="1"/>
  <c r="AT5630" i="1"/>
  <c r="BA5630" i="1"/>
  <c r="AS5630" i="1"/>
  <c r="AZ5630" i="1"/>
  <c r="AR5630" i="1"/>
  <c r="AY5630" i="1"/>
  <c r="AQ5630" i="1"/>
  <c r="AX5630" i="1"/>
  <c r="AP5630" i="1"/>
  <c r="BF5630" i="1" s="1"/>
  <c r="BE5629" i="1"/>
  <c r="AW5629" i="1"/>
  <c r="BD5629" i="1"/>
  <c r="AV5629" i="1"/>
  <c r="BC5629" i="1"/>
  <c r="AU5629" i="1"/>
  <c r="BB5629" i="1"/>
  <c r="AT5629" i="1"/>
  <c r="BA5629" i="1"/>
  <c r="AS5629" i="1"/>
  <c r="AZ5629" i="1"/>
  <c r="AR5629" i="1"/>
  <c r="AY5629" i="1"/>
  <c r="AQ5629" i="1"/>
  <c r="AX5629" i="1"/>
  <c r="AP5629" i="1"/>
  <c r="BF5629" i="1" s="1"/>
  <c r="BH5629" i="1" s="1"/>
  <c r="BI5629" i="1" s="1"/>
  <c r="BE5628" i="1"/>
  <c r="AW5628" i="1"/>
  <c r="BD5628" i="1"/>
  <c r="AV5628" i="1"/>
  <c r="BC5628" i="1"/>
  <c r="AU5628" i="1"/>
  <c r="BB5628" i="1"/>
  <c r="AT5628" i="1"/>
  <c r="BA5628" i="1"/>
  <c r="AS5628" i="1"/>
  <c r="AZ5628" i="1"/>
  <c r="AR5628" i="1"/>
  <c r="AY5628" i="1"/>
  <c r="AQ5628" i="1"/>
  <c r="AX5628" i="1"/>
  <c r="AP5628" i="1"/>
  <c r="BF5628" i="1" s="1"/>
  <c r="BH5628" i="1" s="1"/>
  <c r="BI5628" i="1" s="1"/>
  <c r="BE5627" i="1"/>
  <c r="AW5627" i="1"/>
  <c r="BD5627" i="1"/>
  <c r="AV5627" i="1"/>
  <c r="BC5627" i="1"/>
  <c r="AU5627" i="1"/>
  <c r="BB5627" i="1"/>
  <c r="AT5627" i="1"/>
  <c r="BA5627" i="1"/>
  <c r="AS5627" i="1"/>
  <c r="AZ5627" i="1"/>
  <c r="AR5627" i="1"/>
  <c r="AY5627" i="1"/>
  <c r="AQ5627" i="1"/>
  <c r="AX5627" i="1"/>
  <c r="AP5627" i="1"/>
  <c r="BF5627" i="1" s="1"/>
  <c r="BH5627" i="1" s="1"/>
  <c r="BI5627" i="1" s="1"/>
  <c r="BE5626" i="1"/>
  <c r="AW5626" i="1"/>
  <c r="BD5626" i="1"/>
  <c r="AV5626" i="1"/>
  <c r="BC5626" i="1"/>
  <c r="AU5626" i="1"/>
  <c r="BB5626" i="1"/>
  <c r="AT5626" i="1"/>
  <c r="BA5626" i="1"/>
  <c r="AS5626" i="1"/>
  <c r="AZ5626" i="1"/>
  <c r="AR5626" i="1"/>
  <c r="AY5626" i="1"/>
  <c r="AQ5626" i="1"/>
  <c r="AX5626" i="1"/>
  <c r="AP5626" i="1"/>
  <c r="BF5626" i="1" s="1"/>
  <c r="BE5625" i="1"/>
  <c r="AW5625" i="1"/>
  <c r="BD5625" i="1"/>
  <c r="AV5625" i="1"/>
  <c r="BC5625" i="1"/>
  <c r="AU5625" i="1"/>
  <c r="BB5625" i="1"/>
  <c r="AT5625" i="1"/>
  <c r="BA5625" i="1"/>
  <c r="AS5625" i="1"/>
  <c r="AZ5625" i="1"/>
  <c r="AR5625" i="1"/>
  <c r="AY5625" i="1"/>
  <c r="AQ5625" i="1"/>
  <c r="AX5625" i="1"/>
  <c r="AP5625" i="1"/>
  <c r="BF5625" i="1" s="1"/>
  <c r="BH5625" i="1" s="1"/>
  <c r="BI5625" i="1" s="1"/>
  <c r="BE5624" i="1"/>
  <c r="AW5624" i="1"/>
  <c r="BD5624" i="1"/>
  <c r="AV5624" i="1"/>
  <c r="BC5624" i="1"/>
  <c r="AU5624" i="1"/>
  <c r="BB5624" i="1"/>
  <c r="AT5624" i="1"/>
  <c r="BA5624" i="1"/>
  <c r="AS5624" i="1"/>
  <c r="AZ5624" i="1"/>
  <c r="AR5624" i="1"/>
  <c r="AY5624" i="1"/>
  <c r="AQ5624" i="1"/>
  <c r="AX5624" i="1"/>
  <c r="AP5624" i="1"/>
  <c r="BF5624" i="1" s="1"/>
  <c r="BH5624" i="1" s="1"/>
  <c r="BI5624" i="1" s="1"/>
  <c r="BE5623" i="1"/>
  <c r="AW5623" i="1"/>
  <c r="BD5623" i="1"/>
  <c r="AV5623" i="1"/>
  <c r="BC5623" i="1"/>
  <c r="AU5623" i="1"/>
  <c r="BB5623" i="1"/>
  <c r="AT5623" i="1"/>
  <c r="BA5623" i="1"/>
  <c r="AS5623" i="1"/>
  <c r="AZ5623" i="1"/>
  <c r="AR5623" i="1"/>
  <c r="AY5623" i="1"/>
  <c r="AQ5623" i="1"/>
  <c r="AX5623" i="1"/>
  <c r="AP5623" i="1"/>
  <c r="BF5623" i="1" s="1"/>
  <c r="BH5623" i="1" s="1"/>
  <c r="BI5623" i="1" s="1"/>
  <c r="BE5622" i="1"/>
  <c r="AW5622" i="1"/>
  <c r="BD5622" i="1"/>
  <c r="AV5622" i="1"/>
  <c r="BC5622" i="1"/>
  <c r="AU5622" i="1"/>
  <c r="BB5622" i="1"/>
  <c r="AT5622" i="1"/>
  <c r="BA5622" i="1"/>
  <c r="AS5622" i="1"/>
  <c r="AZ5622" i="1"/>
  <c r="AR5622" i="1"/>
  <c r="AY5622" i="1"/>
  <c r="AQ5622" i="1"/>
  <c r="AX5622" i="1"/>
  <c r="AP5622" i="1"/>
  <c r="BF5622" i="1" s="1"/>
  <c r="BE5621" i="1"/>
  <c r="AW5621" i="1"/>
  <c r="BD5621" i="1"/>
  <c r="AV5621" i="1"/>
  <c r="BC5621" i="1"/>
  <c r="AU5621" i="1"/>
  <c r="BB5621" i="1"/>
  <c r="AT5621" i="1"/>
  <c r="BA5621" i="1"/>
  <c r="AS5621" i="1"/>
  <c r="AZ5621" i="1"/>
  <c r="AR5621" i="1"/>
  <c r="AY5621" i="1"/>
  <c r="AQ5621" i="1"/>
  <c r="AX5621" i="1"/>
  <c r="AP5621" i="1"/>
  <c r="BF5621" i="1" s="1"/>
  <c r="BH5621" i="1" s="1"/>
  <c r="BI5621" i="1" s="1"/>
  <c r="BE5620" i="1"/>
  <c r="AW5620" i="1"/>
  <c r="BD5620" i="1"/>
  <c r="AV5620" i="1"/>
  <c r="BC5620" i="1"/>
  <c r="AU5620" i="1"/>
  <c r="BB5620" i="1"/>
  <c r="AT5620" i="1"/>
  <c r="BA5620" i="1"/>
  <c r="AS5620" i="1"/>
  <c r="AZ5620" i="1"/>
  <c r="AR5620" i="1"/>
  <c r="AY5620" i="1"/>
  <c r="AQ5620" i="1"/>
  <c r="AX5620" i="1"/>
  <c r="AP5620" i="1"/>
  <c r="BF5620" i="1" s="1"/>
  <c r="BH5620" i="1" s="1"/>
  <c r="BI5620" i="1" s="1"/>
  <c r="BE5619" i="1"/>
  <c r="AW5619" i="1"/>
  <c r="BD5619" i="1"/>
  <c r="AV5619" i="1"/>
  <c r="BC5619" i="1"/>
  <c r="AU5619" i="1"/>
  <c r="BB5619" i="1"/>
  <c r="AT5619" i="1"/>
  <c r="BA5619" i="1"/>
  <c r="AS5619" i="1"/>
  <c r="AZ5619" i="1"/>
  <c r="AR5619" i="1"/>
  <c r="AY5619" i="1"/>
  <c r="AQ5619" i="1"/>
  <c r="AX5619" i="1"/>
  <c r="AP5619" i="1"/>
  <c r="BF5619" i="1" s="1"/>
  <c r="BH5619" i="1" s="1"/>
  <c r="BI5619" i="1" s="1"/>
  <c r="BE5618" i="1"/>
  <c r="AW5618" i="1"/>
  <c r="BD5618" i="1"/>
  <c r="AV5618" i="1"/>
  <c r="BC5618" i="1"/>
  <c r="AU5618" i="1"/>
  <c r="BB5618" i="1"/>
  <c r="AT5618" i="1"/>
  <c r="BA5618" i="1"/>
  <c r="AS5618" i="1"/>
  <c r="AZ5618" i="1"/>
  <c r="AR5618" i="1"/>
  <c r="AY5618" i="1"/>
  <c r="AQ5618" i="1"/>
  <c r="AX5618" i="1"/>
  <c r="AP5618" i="1"/>
  <c r="BF5618" i="1" s="1"/>
  <c r="BE5617" i="1"/>
  <c r="AW5617" i="1"/>
  <c r="BD5617" i="1"/>
  <c r="AV5617" i="1"/>
  <c r="BC5617" i="1"/>
  <c r="AU5617" i="1"/>
  <c r="BB5617" i="1"/>
  <c r="AT5617" i="1"/>
  <c r="BA5617" i="1"/>
  <c r="AS5617" i="1"/>
  <c r="AZ5617" i="1"/>
  <c r="AR5617" i="1"/>
  <c r="AY5617" i="1"/>
  <c r="AQ5617" i="1"/>
  <c r="AX5617" i="1"/>
  <c r="AP5617" i="1"/>
  <c r="BF5617" i="1" s="1"/>
  <c r="BH5617" i="1" s="1"/>
  <c r="BI5617" i="1" s="1"/>
  <c r="BE5616" i="1"/>
  <c r="AW5616" i="1"/>
  <c r="BD5616" i="1"/>
  <c r="AV5616" i="1"/>
  <c r="BC5616" i="1"/>
  <c r="AU5616" i="1"/>
  <c r="BB5616" i="1"/>
  <c r="AT5616" i="1"/>
  <c r="BA5616" i="1"/>
  <c r="AS5616" i="1"/>
  <c r="AZ5616" i="1"/>
  <c r="AR5616" i="1"/>
  <c r="AY5616" i="1"/>
  <c r="AQ5616" i="1"/>
  <c r="AX5616" i="1"/>
  <c r="AP5616" i="1"/>
  <c r="BF5616" i="1" s="1"/>
  <c r="BH5616" i="1" s="1"/>
  <c r="BI5616" i="1" s="1"/>
  <c r="BE5615" i="1"/>
  <c r="AW5615" i="1"/>
  <c r="BD5615" i="1"/>
  <c r="AV5615" i="1"/>
  <c r="BC5615" i="1"/>
  <c r="AU5615" i="1"/>
  <c r="BB5615" i="1"/>
  <c r="AT5615" i="1"/>
  <c r="BA5615" i="1"/>
  <c r="AS5615" i="1"/>
  <c r="AZ5615" i="1"/>
  <c r="AR5615" i="1"/>
  <c r="AY5615" i="1"/>
  <c r="AQ5615" i="1"/>
  <c r="AX5615" i="1"/>
  <c r="AP5615" i="1"/>
  <c r="BF5615" i="1" s="1"/>
  <c r="BH5615" i="1" s="1"/>
  <c r="BI5615" i="1" s="1"/>
  <c r="BE5614" i="1"/>
  <c r="AW5614" i="1"/>
  <c r="BD5614" i="1"/>
  <c r="AV5614" i="1"/>
  <c r="BC5614" i="1"/>
  <c r="AU5614" i="1"/>
  <c r="BB5614" i="1"/>
  <c r="AT5614" i="1"/>
  <c r="BA5614" i="1"/>
  <c r="AS5614" i="1"/>
  <c r="AZ5614" i="1"/>
  <c r="AR5614" i="1"/>
  <c r="AY5614" i="1"/>
  <c r="AQ5614" i="1"/>
  <c r="AX5614" i="1"/>
  <c r="AP5614" i="1"/>
  <c r="BF5614" i="1" s="1"/>
  <c r="BE5613" i="1"/>
  <c r="AW5613" i="1"/>
  <c r="BD5613" i="1"/>
  <c r="AV5613" i="1"/>
  <c r="BC5613" i="1"/>
  <c r="AU5613" i="1"/>
  <c r="BB5613" i="1"/>
  <c r="AT5613" i="1"/>
  <c r="BA5613" i="1"/>
  <c r="AS5613" i="1"/>
  <c r="AZ5613" i="1"/>
  <c r="AR5613" i="1"/>
  <c r="AY5613" i="1"/>
  <c r="AQ5613" i="1"/>
  <c r="AX5613" i="1"/>
  <c r="AP5613" i="1"/>
  <c r="BF5613" i="1" s="1"/>
  <c r="BH5613" i="1" s="1"/>
  <c r="BI5613" i="1" s="1"/>
  <c r="BE5612" i="1"/>
  <c r="AW5612" i="1"/>
  <c r="BD5612" i="1"/>
  <c r="AV5612" i="1"/>
  <c r="BC5612" i="1"/>
  <c r="AU5612" i="1"/>
  <c r="BB5612" i="1"/>
  <c r="AT5612" i="1"/>
  <c r="BA5612" i="1"/>
  <c r="AS5612" i="1"/>
  <c r="AZ5612" i="1"/>
  <c r="AR5612" i="1"/>
  <c r="AY5612" i="1"/>
  <c r="AQ5612" i="1"/>
  <c r="AX5612" i="1"/>
  <c r="AP5612" i="1"/>
  <c r="BF5612" i="1" s="1"/>
  <c r="BH5612" i="1" s="1"/>
  <c r="BI5612" i="1" s="1"/>
  <c r="BE5611" i="1"/>
  <c r="AW5611" i="1"/>
  <c r="BD5611" i="1"/>
  <c r="AV5611" i="1"/>
  <c r="BC5611" i="1"/>
  <c r="AU5611" i="1"/>
  <c r="BB5611" i="1"/>
  <c r="AT5611" i="1"/>
  <c r="BA5611" i="1"/>
  <c r="AS5611" i="1"/>
  <c r="AZ5611" i="1"/>
  <c r="AR5611" i="1"/>
  <c r="AY5611" i="1"/>
  <c r="AQ5611" i="1"/>
  <c r="AX5611" i="1"/>
  <c r="AP5611" i="1"/>
  <c r="BF5611" i="1" s="1"/>
  <c r="BH5611" i="1" s="1"/>
  <c r="BI5611" i="1" s="1"/>
  <c r="BE5610" i="1"/>
  <c r="AW5610" i="1"/>
  <c r="BD5610" i="1"/>
  <c r="AV5610" i="1"/>
  <c r="BC5610" i="1"/>
  <c r="AU5610" i="1"/>
  <c r="BB5610" i="1"/>
  <c r="AT5610" i="1"/>
  <c r="BA5610" i="1"/>
  <c r="AS5610" i="1"/>
  <c r="AZ5610" i="1"/>
  <c r="AR5610" i="1"/>
  <c r="AY5610" i="1"/>
  <c r="AQ5610" i="1"/>
  <c r="AX5610" i="1"/>
  <c r="AP5610" i="1"/>
  <c r="BF5610" i="1" s="1"/>
  <c r="BE5609" i="1"/>
  <c r="AW5609" i="1"/>
  <c r="BD5609" i="1"/>
  <c r="AV5609" i="1"/>
  <c r="BC5609" i="1"/>
  <c r="AU5609" i="1"/>
  <c r="BB5609" i="1"/>
  <c r="AT5609" i="1"/>
  <c r="BA5609" i="1"/>
  <c r="AS5609" i="1"/>
  <c r="AZ5609" i="1"/>
  <c r="AR5609" i="1"/>
  <c r="AY5609" i="1"/>
  <c r="AQ5609" i="1"/>
  <c r="AX5609" i="1"/>
  <c r="AP5609" i="1"/>
  <c r="BF5609" i="1" s="1"/>
  <c r="BH5609" i="1" s="1"/>
  <c r="BI5609" i="1" s="1"/>
  <c r="BE5608" i="1"/>
  <c r="AW5608" i="1"/>
  <c r="BD5608" i="1"/>
  <c r="AV5608" i="1"/>
  <c r="BC5608" i="1"/>
  <c r="AU5608" i="1"/>
  <c r="BB5608" i="1"/>
  <c r="AT5608" i="1"/>
  <c r="BA5608" i="1"/>
  <c r="AS5608" i="1"/>
  <c r="AZ5608" i="1"/>
  <c r="AR5608" i="1"/>
  <c r="AY5608" i="1"/>
  <c r="AQ5608" i="1"/>
  <c r="AX5608" i="1"/>
  <c r="AP5608" i="1"/>
  <c r="BF5608" i="1" s="1"/>
  <c r="BH5608" i="1" s="1"/>
  <c r="BI5608" i="1" s="1"/>
  <c r="BE5607" i="1"/>
  <c r="AW5607" i="1"/>
  <c r="BD5607" i="1"/>
  <c r="AV5607" i="1"/>
  <c r="BC5607" i="1"/>
  <c r="AU5607" i="1"/>
  <c r="BB5607" i="1"/>
  <c r="AT5607" i="1"/>
  <c r="BA5607" i="1"/>
  <c r="AS5607" i="1"/>
  <c r="AZ5607" i="1"/>
  <c r="AR5607" i="1"/>
  <c r="AY5607" i="1"/>
  <c r="AQ5607" i="1"/>
  <c r="AX5607" i="1"/>
  <c r="AP5607" i="1"/>
  <c r="BF5607" i="1" s="1"/>
  <c r="BH5607" i="1" s="1"/>
  <c r="BI5607" i="1" s="1"/>
  <c r="BE5606" i="1"/>
  <c r="AW5606" i="1"/>
  <c r="BD5606" i="1"/>
  <c r="AV5606" i="1"/>
  <c r="BC5606" i="1"/>
  <c r="AU5606" i="1"/>
  <c r="BB5606" i="1"/>
  <c r="AT5606" i="1"/>
  <c r="BA5606" i="1"/>
  <c r="AS5606" i="1"/>
  <c r="AZ5606" i="1"/>
  <c r="AR5606" i="1"/>
  <c r="AY5606" i="1"/>
  <c r="AQ5606" i="1"/>
  <c r="AX5606" i="1"/>
  <c r="AP5606" i="1"/>
  <c r="BF5606" i="1" s="1"/>
  <c r="BE5605" i="1"/>
  <c r="AW5605" i="1"/>
  <c r="BD5605" i="1"/>
  <c r="AV5605" i="1"/>
  <c r="BC5605" i="1"/>
  <c r="AU5605" i="1"/>
  <c r="BB5605" i="1"/>
  <c r="AT5605" i="1"/>
  <c r="BA5605" i="1"/>
  <c r="AS5605" i="1"/>
  <c r="AZ5605" i="1"/>
  <c r="AR5605" i="1"/>
  <c r="AY5605" i="1"/>
  <c r="AQ5605" i="1"/>
  <c r="AX5605" i="1"/>
  <c r="AP5605" i="1"/>
  <c r="BE5604" i="1"/>
  <c r="AW5604" i="1"/>
  <c r="BD5604" i="1"/>
  <c r="AV5604" i="1"/>
  <c r="BC5604" i="1"/>
  <c r="AU5604" i="1"/>
  <c r="BB5604" i="1"/>
  <c r="AT5604" i="1"/>
  <c r="BA5604" i="1"/>
  <c r="AS5604" i="1"/>
  <c r="AZ5604" i="1"/>
  <c r="AR5604" i="1"/>
  <c r="AY5604" i="1"/>
  <c r="AQ5604" i="1"/>
  <c r="AX5604" i="1"/>
  <c r="AP5604" i="1"/>
  <c r="BF5604" i="1" s="1"/>
  <c r="BH5604" i="1" s="1"/>
  <c r="BI5604" i="1" s="1"/>
  <c r="BE5603" i="1"/>
  <c r="AW5603" i="1"/>
  <c r="BD5603" i="1"/>
  <c r="AV5603" i="1"/>
  <c r="BC5603" i="1"/>
  <c r="AU5603" i="1"/>
  <c r="BB5603" i="1"/>
  <c r="AT5603" i="1"/>
  <c r="BA5603" i="1"/>
  <c r="AS5603" i="1"/>
  <c r="AZ5603" i="1"/>
  <c r="AR5603" i="1"/>
  <c r="AY5603" i="1"/>
  <c r="AQ5603" i="1"/>
  <c r="AX5603" i="1"/>
  <c r="AP5603" i="1"/>
  <c r="BF5603" i="1" s="1"/>
  <c r="BH5603" i="1" s="1"/>
  <c r="BI5603" i="1" s="1"/>
  <c r="BE5602" i="1"/>
  <c r="AW5602" i="1"/>
  <c r="BD5602" i="1"/>
  <c r="AV5602" i="1"/>
  <c r="BC5602" i="1"/>
  <c r="AU5602" i="1"/>
  <c r="BB5602" i="1"/>
  <c r="AT5602" i="1"/>
  <c r="BA5602" i="1"/>
  <c r="AS5602" i="1"/>
  <c r="AZ5602" i="1"/>
  <c r="AR5602" i="1"/>
  <c r="AY5602" i="1"/>
  <c r="AQ5602" i="1"/>
  <c r="AX5602" i="1"/>
  <c r="AP5602" i="1"/>
  <c r="BF5602" i="1" s="1"/>
  <c r="BE5601" i="1"/>
  <c r="AW5601" i="1"/>
  <c r="BD5601" i="1"/>
  <c r="AV5601" i="1"/>
  <c r="BC5601" i="1"/>
  <c r="AU5601" i="1"/>
  <c r="BB5601" i="1"/>
  <c r="AT5601" i="1"/>
  <c r="BA5601" i="1"/>
  <c r="AS5601" i="1"/>
  <c r="AZ5601" i="1"/>
  <c r="AR5601" i="1"/>
  <c r="AY5601" i="1"/>
  <c r="AQ5601" i="1"/>
  <c r="AX5601" i="1"/>
  <c r="AP5601" i="1"/>
  <c r="BF5601" i="1" s="1"/>
  <c r="BH5601" i="1" s="1"/>
  <c r="BI5601" i="1" s="1"/>
  <c r="BE5600" i="1"/>
  <c r="AW5600" i="1"/>
  <c r="BD5600" i="1"/>
  <c r="AV5600" i="1"/>
  <c r="BC5600" i="1"/>
  <c r="AU5600" i="1"/>
  <c r="BB5600" i="1"/>
  <c r="AT5600" i="1"/>
  <c r="BA5600" i="1"/>
  <c r="AS5600" i="1"/>
  <c r="AZ5600" i="1"/>
  <c r="AR5600" i="1"/>
  <c r="AY5600" i="1"/>
  <c r="AQ5600" i="1"/>
  <c r="AX5600" i="1"/>
  <c r="AP5600" i="1"/>
  <c r="BF5600" i="1" s="1"/>
  <c r="BH5600" i="1" s="1"/>
  <c r="BI5600" i="1" s="1"/>
  <c r="BE5599" i="1"/>
  <c r="AW5599" i="1"/>
  <c r="BD5599" i="1"/>
  <c r="AV5599" i="1"/>
  <c r="BC5599" i="1"/>
  <c r="AU5599" i="1"/>
  <c r="BB5599" i="1"/>
  <c r="AT5599" i="1"/>
  <c r="BA5599" i="1"/>
  <c r="AS5599" i="1"/>
  <c r="AZ5599" i="1"/>
  <c r="AR5599" i="1"/>
  <c r="AY5599" i="1"/>
  <c r="AQ5599" i="1"/>
  <c r="AX5599" i="1"/>
  <c r="AP5599" i="1"/>
  <c r="BF5599" i="1" s="1"/>
  <c r="BH5599" i="1" s="1"/>
  <c r="BI5599" i="1" s="1"/>
  <c r="BE5598" i="1"/>
  <c r="AW5598" i="1"/>
  <c r="BD5598" i="1"/>
  <c r="AV5598" i="1"/>
  <c r="BC5598" i="1"/>
  <c r="AU5598" i="1"/>
  <c r="BB5598" i="1"/>
  <c r="AT5598" i="1"/>
  <c r="BA5598" i="1"/>
  <c r="AS5598" i="1"/>
  <c r="AZ5598" i="1"/>
  <c r="AR5598" i="1"/>
  <c r="AY5598" i="1"/>
  <c r="AQ5598" i="1"/>
  <c r="AX5598" i="1"/>
  <c r="AP5598" i="1"/>
  <c r="BF5598" i="1" s="1"/>
  <c r="BE5597" i="1"/>
  <c r="AW5597" i="1"/>
  <c r="BD5597" i="1"/>
  <c r="AV5597" i="1"/>
  <c r="BC5597" i="1"/>
  <c r="AU5597" i="1"/>
  <c r="BB5597" i="1"/>
  <c r="AT5597" i="1"/>
  <c r="BA5597" i="1"/>
  <c r="AS5597" i="1"/>
  <c r="AZ5597" i="1"/>
  <c r="AR5597" i="1"/>
  <c r="AY5597" i="1"/>
  <c r="AQ5597" i="1"/>
  <c r="AX5597" i="1"/>
  <c r="AP5597" i="1"/>
  <c r="BF5597" i="1" s="1"/>
  <c r="BH5597" i="1" s="1"/>
  <c r="BI5597" i="1" s="1"/>
  <c r="BE5596" i="1"/>
  <c r="AW5596" i="1"/>
  <c r="BD5596" i="1"/>
  <c r="AV5596" i="1"/>
  <c r="BC5596" i="1"/>
  <c r="AU5596" i="1"/>
  <c r="BB5596" i="1"/>
  <c r="AT5596" i="1"/>
  <c r="BA5596" i="1"/>
  <c r="AS5596" i="1"/>
  <c r="AZ5596" i="1"/>
  <c r="AR5596" i="1"/>
  <c r="AY5596" i="1"/>
  <c r="AQ5596" i="1"/>
  <c r="AX5596" i="1"/>
  <c r="AP5596" i="1"/>
  <c r="BF5596" i="1" s="1"/>
  <c r="BH5596" i="1" s="1"/>
  <c r="BI5596" i="1" s="1"/>
  <c r="BE5595" i="1"/>
  <c r="AW5595" i="1"/>
  <c r="BD5595" i="1"/>
  <c r="AV5595" i="1"/>
  <c r="BC5595" i="1"/>
  <c r="AU5595" i="1"/>
  <c r="BB5595" i="1"/>
  <c r="AT5595" i="1"/>
  <c r="BA5595" i="1"/>
  <c r="AS5595" i="1"/>
  <c r="AZ5595" i="1"/>
  <c r="AR5595" i="1"/>
  <c r="AY5595" i="1"/>
  <c r="AQ5595" i="1"/>
  <c r="AX5595" i="1"/>
  <c r="AP5595" i="1"/>
  <c r="BF5595" i="1" s="1"/>
  <c r="BH5595" i="1" s="1"/>
  <c r="BI5595" i="1" s="1"/>
  <c r="BE5594" i="1"/>
  <c r="AW5594" i="1"/>
  <c r="BD5594" i="1"/>
  <c r="AV5594" i="1"/>
  <c r="BC5594" i="1"/>
  <c r="AU5594" i="1"/>
  <c r="BB5594" i="1"/>
  <c r="AT5594" i="1"/>
  <c r="BA5594" i="1"/>
  <c r="AS5594" i="1"/>
  <c r="AZ5594" i="1"/>
  <c r="AR5594" i="1"/>
  <c r="AY5594" i="1"/>
  <c r="AQ5594" i="1"/>
  <c r="AX5594" i="1"/>
  <c r="AP5594" i="1"/>
  <c r="BF5594" i="1" s="1"/>
  <c r="BE5593" i="1"/>
  <c r="AW5593" i="1"/>
  <c r="BD5593" i="1"/>
  <c r="AV5593" i="1"/>
  <c r="BC5593" i="1"/>
  <c r="AU5593" i="1"/>
  <c r="BB5593" i="1"/>
  <c r="AT5593" i="1"/>
  <c r="BA5593" i="1"/>
  <c r="AS5593" i="1"/>
  <c r="AZ5593" i="1"/>
  <c r="AR5593" i="1"/>
  <c r="AY5593" i="1"/>
  <c r="AQ5593" i="1"/>
  <c r="AX5593" i="1"/>
  <c r="AP5593" i="1"/>
  <c r="BF5593" i="1" s="1"/>
  <c r="BH5593" i="1" s="1"/>
  <c r="BI5593" i="1" s="1"/>
  <c r="BE5592" i="1"/>
  <c r="AW5592" i="1"/>
  <c r="BD5592" i="1"/>
  <c r="AV5592" i="1"/>
  <c r="BC5592" i="1"/>
  <c r="AU5592" i="1"/>
  <c r="BB5592" i="1"/>
  <c r="AT5592" i="1"/>
  <c r="BA5592" i="1"/>
  <c r="AS5592" i="1"/>
  <c r="AZ5592" i="1"/>
  <c r="AR5592" i="1"/>
  <c r="AY5592" i="1"/>
  <c r="AQ5592" i="1"/>
  <c r="AX5592" i="1"/>
  <c r="AP5592" i="1"/>
  <c r="BF5592" i="1" s="1"/>
  <c r="BH5592" i="1" s="1"/>
  <c r="BI5592" i="1" s="1"/>
  <c r="BE5591" i="1"/>
  <c r="AW5591" i="1"/>
  <c r="BD5591" i="1"/>
  <c r="AV5591" i="1"/>
  <c r="BC5591" i="1"/>
  <c r="AU5591" i="1"/>
  <c r="BB5591" i="1"/>
  <c r="AT5591" i="1"/>
  <c r="BA5591" i="1"/>
  <c r="AS5591" i="1"/>
  <c r="AZ5591" i="1"/>
  <c r="AR5591" i="1"/>
  <c r="AY5591" i="1"/>
  <c r="AQ5591" i="1"/>
  <c r="AX5591" i="1"/>
  <c r="AP5591" i="1"/>
  <c r="BF5591" i="1" s="1"/>
  <c r="BH5591" i="1" s="1"/>
  <c r="BI5591" i="1" s="1"/>
  <c r="BE5590" i="1"/>
  <c r="AW5590" i="1"/>
  <c r="BD5590" i="1"/>
  <c r="AV5590" i="1"/>
  <c r="BC5590" i="1"/>
  <c r="AU5590" i="1"/>
  <c r="BB5590" i="1"/>
  <c r="AT5590" i="1"/>
  <c r="BA5590" i="1"/>
  <c r="AS5590" i="1"/>
  <c r="AZ5590" i="1"/>
  <c r="AR5590" i="1"/>
  <c r="AY5590" i="1"/>
  <c r="AQ5590" i="1"/>
  <c r="AX5590" i="1"/>
  <c r="AP5590" i="1"/>
  <c r="BF5590" i="1" s="1"/>
  <c r="BE5589" i="1"/>
  <c r="AW5589" i="1"/>
  <c r="BD5589" i="1"/>
  <c r="AV5589" i="1"/>
  <c r="BC5589" i="1"/>
  <c r="AU5589" i="1"/>
  <c r="BB5589" i="1"/>
  <c r="AT5589" i="1"/>
  <c r="BA5589" i="1"/>
  <c r="AS5589" i="1"/>
  <c r="AZ5589" i="1"/>
  <c r="AR5589" i="1"/>
  <c r="AY5589" i="1"/>
  <c r="AQ5589" i="1"/>
  <c r="AX5589" i="1"/>
  <c r="AP5589" i="1"/>
  <c r="BF5589" i="1" s="1"/>
  <c r="BH5589" i="1" s="1"/>
  <c r="BI5589" i="1" s="1"/>
  <c r="BE5588" i="1"/>
  <c r="AW5588" i="1"/>
  <c r="BD5588" i="1"/>
  <c r="AV5588" i="1"/>
  <c r="BC5588" i="1"/>
  <c r="AU5588" i="1"/>
  <c r="BB5588" i="1"/>
  <c r="AT5588" i="1"/>
  <c r="BA5588" i="1"/>
  <c r="AS5588" i="1"/>
  <c r="AZ5588" i="1"/>
  <c r="AR5588" i="1"/>
  <c r="AY5588" i="1"/>
  <c r="AQ5588" i="1"/>
  <c r="AX5588" i="1"/>
  <c r="AP5588" i="1"/>
  <c r="BF5588" i="1" s="1"/>
  <c r="BH5588" i="1" s="1"/>
  <c r="BI5588" i="1" s="1"/>
  <c r="BE5587" i="1"/>
  <c r="AW5587" i="1"/>
  <c r="BD5587" i="1"/>
  <c r="AV5587" i="1"/>
  <c r="BC5587" i="1"/>
  <c r="AU5587" i="1"/>
  <c r="BB5587" i="1"/>
  <c r="AT5587" i="1"/>
  <c r="BA5587" i="1"/>
  <c r="AS5587" i="1"/>
  <c r="AZ5587" i="1"/>
  <c r="AR5587" i="1"/>
  <c r="AY5587" i="1"/>
  <c r="AQ5587" i="1"/>
  <c r="AX5587" i="1"/>
  <c r="AP5587" i="1"/>
  <c r="BF5587" i="1" s="1"/>
  <c r="BH5587" i="1" s="1"/>
  <c r="BI5587" i="1" s="1"/>
  <c r="BE5586" i="1"/>
  <c r="AW5586" i="1"/>
  <c r="BD5586" i="1"/>
  <c r="AV5586" i="1"/>
  <c r="BC5586" i="1"/>
  <c r="AU5586" i="1"/>
  <c r="BB5586" i="1"/>
  <c r="AT5586" i="1"/>
  <c r="BA5586" i="1"/>
  <c r="AS5586" i="1"/>
  <c r="AZ5586" i="1"/>
  <c r="AR5586" i="1"/>
  <c r="AY5586" i="1"/>
  <c r="AQ5586" i="1"/>
  <c r="AX5586" i="1"/>
  <c r="AP5586" i="1"/>
  <c r="BF5586" i="1" s="1"/>
  <c r="BE5585" i="1"/>
  <c r="AW5585" i="1"/>
  <c r="BD5585" i="1"/>
  <c r="AV5585" i="1"/>
  <c r="BC5585" i="1"/>
  <c r="AU5585" i="1"/>
  <c r="BB5585" i="1"/>
  <c r="AT5585" i="1"/>
  <c r="BA5585" i="1"/>
  <c r="AS5585" i="1"/>
  <c r="AZ5585" i="1"/>
  <c r="AR5585" i="1"/>
  <c r="AY5585" i="1"/>
  <c r="AQ5585" i="1"/>
  <c r="AX5585" i="1"/>
  <c r="AP5585" i="1"/>
  <c r="BF5585" i="1" s="1"/>
  <c r="BH5585" i="1" s="1"/>
  <c r="BI5585" i="1" s="1"/>
  <c r="BE5584" i="1"/>
  <c r="AW5584" i="1"/>
  <c r="BD5584" i="1"/>
  <c r="AV5584" i="1"/>
  <c r="BC5584" i="1"/>
  <c r="AU5584" i="1"/>
  <c r="BB5584" i="1"/>
  <c r="AT5584" i="1"/>
  <c r="BA5584" i="1"/>
  <c r="AS5584" i="1"/>
  <c r="AZ5584" i="1"/>
  <c r="AR5584" i="1"/>
  <c r="AY5584" i="1"/>
  <c r="AQ5584" i="1"/>
  <c r="AX5584" i="1"/>
  <c r="AP5584" i="1"/>
  <c r="BF5584" i="1" s="1"/>
  <c r="BH5584" i="1" s="1"/>
  <c r="BI5584" i="1" s="1"/>
  <c r="BE5583" i="1"/>
  <c r="AW5583" i="1"/>
  <c r="BD5583" i="1"/>
  <c r="AV5583" i="1"/>
  <c r="BC5583" i="1"/>
  <c r="AU5583" i="1"/>
  <c r="BB5583" i="1"/>
  <c r="AT5583" i="1"/>
  <c r="BA5583" i="1"/>
  <c r="AS5583" i="1"/>
  <c r="AZ5583" i="1"/>
  <c r="AR5583" i="1"/>
  <c r="AY5583" i="1"/>
  <c r="AQ5583" i="1"/>
  <c r="AX5583" i="1"/>
  <c r="AP5583" i="1"/>
  <c r="BF5583" i="1" s="1"/>
  <c r="BH5583" i="1" s="1"/>
  <c r="BI5583" i="1" s="1"/>
  <c r="BE5582" i="1"/>
  <c r="AW5582" i="1"/>
  <c r="BD5582" i="1"/>
  <c r="AV5582" i="1"/>
  <c r="BC5582" i="1"/>
  <c r="AU5582" i="1"/>
  <c r="BB5582" i="1"/>
  <c r="AT5582" i="1"/>
  <c r="BA5582" i="1"/>
  <c r="AS5582" i="1"/>
  <c r="AZ5582" i="1"/>
  <c r="AR5582" i="1"/>
  <c r="AY5582" i="1"/>
  <c r="AQ5582" i="1"/>
  <c r="AX5582" i="1"/>
  <c r="AP5582" i="1"/>
  <c r="BF5582" i="1" s="1"/>
  <c r="BE5581" i="1"/>
  <c r="AW5581" i="1"/>
  <c r="BD5581" i="1"/>
  <c r="AV5581" i="1"/>
  <c r="BC5581" i="1"/>
  <c r="AU5581" i="1"/>
  <c r="BB5581" i="1"/>
  <c r="AT5581" i="1"/>
  <c r="BA5581" i="1"/>
  <c r="AS5581" i="1"/>
  <c r="AZ5581" i="1"/>
  <c r="AR5581" i="1"/>
  <c r="AY5581" i="1"/>
  <c r="AQ5581" i="1"/>
  <c r="AX5581" i="1"/>
  <c r="AP5581" i="1"/>
  <c r="BF5581" i="1" s="1"/>
  <c r="BH5581" i="1" s="1"/>
  <c r="BI5581" i="1" s="1"/>
  <c r="BE5580" i="1"/>
  <c r="AW5580" i="1"/>
  <c r="BD5580" i="1"/>
  <c r="AV5580" i="1"/>
  <c r="BC5580" i="1"/>
  <c r="AU5580" i="1"/>
  <c r="BB5580" i="1"/>
  <c r="AT5580" i="1"/>
  <c r="BA5580" i="1"/>
  <c r="AS5580" i="1"/>
  <c r="AZ5580" i="1"/>
  <c r="AR5580" i="1"/>
  <c r="AY5580" i="1"/>
  <c r="AQ5580" i="1"/>
  <c r="AX5580" i="1"/>
  <c r="AP5580" i="1"/>
  <c r="BF5580" i="1" s="1"/>
  <c r="BH5580" i="1" s="1"/>
  <c r="BI5580" i="1" s="1"/>
  <c r="BE5579" i="1"/>
  <c r="AW5579" i="1"/>
  <c r="BD5579" i="1"/>
  <c r="AV5579" i="1"/>
  <c r="BC5579" i="1"/>
  <c r="AU5579" i="1"/>
  <c r="BB5579" i="1"/>
  <c r="AT5579" i="1"/>
  <c r="BA5579" i="1"/>
  <c r="AS5579" i="1"/>
  <c r="AZ5579" i="1"/>
  <c r="AR5579" i="1"/>
  <c r="AY5579" i="1"/>
  <c r="AQ5579" i="1"/>
  <c r="AX5579" i="1"/>
  <c r="AP5579" i="1"/>
  <c r="BF5579" i="1" s="1"/>
  <c r="BH5579" i="1" s="1"/>
  <c r="BI5579" i="1" s="1"/>
  <c r="BE5578" i="1"/>
  <c r="AW5578" i="1"/>
  <c r="BD5578" i="1"/>
  <c r="AV5578" i="1"/>
  <c r="BC5578" i="1"/>
  <c r="AU5578" i="1"/>
  <c r="BB5578" i="1"/>
  <c r="AT5578" i="1"/>
  <c r="BA5578" i="1"/>
  <c r="AS5578" i="1"/>
  <c r="AZ5578" i="1"/>
  <c r="AR5578" i="1"/>
  <c r="AY5578" i="1"/>
  <c r="AQ5578" i="1"/>
  <c r="AX5578" i="1"/>
  <c r="AP5578" i="1"/>
  <c r="BF5578" i="1" s="1"/>
  <c r="BE5577" i="1"/>
  <c r="AW5577" i="1"/>
  <c r="BD5577" i="1"/>
  <c r="AV5577" i="1"/>
  <c r="BC5577" i="1"/>
  <c r="AU5577" i="1"/>
  <c r="BB5577" i="1"/>
  <c r="AT5577" i="1"/>
  <c r="BA5577" i="1"/>
  <c r="AS5577" i="1"/>
  <c r="AZ5577" i="1"/>
  <c r="AR5577" i="1"/>
  <c r="AY5577" i="1"/>
  <c r="AQ5577" i="1"/>
  <c r="AX5577" i="1"/>
  <c r="AP5577" i="1"/>
  <c r="BF5577" i="1" s="1"/>
  <c r="BH5577" i="1" s="1"/>
  <c r="BI5577" i="1" s="1"/>
  <c r="BE5576" i="1"/>
  <c r="AW5576" i="1"/>
  <c r="BD5576" i="1"/>
  <c r="AV5576" i="1"/>
  <c r="BC5576" i="1"/>
  <c r="AU5576" i="1"/>
  <c r="BB5576" i="1"/>
  <c r="AT5576" i="1"/>
  <c r="BA5576" i="1"/>
  <c r="AS5576" i="1"/>
  <c r="AZ5576" i="1"/>
  <c r="AR5576" i="1"/>
  <c r="AY5576" i="1"/>
  <c r="AQ5576" i="1"/>
  <c r="AX5576" i="1"/>
  <c r="AP5576" i="1"/>
  <c r="BF5576" i="1" s="1"/>
  <c r="BH5576" i="1" s="1"/>
  <c r="BI5576" i="1" s="1"/>
  <c r="BE5575" i="1"/>
  <c r="AW5575" i="1"/>
  <c r="BD5575" i="1"/>
  <c r="AV5575" i="1"/>
  <c r="BC5575" i="1"/>
  <c r="AU5575" i="1"/>
  <c r="BB5575" i="1"/>
  <c r="AT5575" i="1"/>
  <c r="BA5575" i="1"/>
  <c r="AS5575" i="1"/>
  <c r="AZ5575" i="1"/>
  <c r="AR5575" i="1"/>
  <c r="AY5575" i="1"/>
  <c r="AQ5575" i="1"/>
  <c r="AX5575" i="1"/>
  <c r="AP5575" i="1"/>
  <c r="BF5575" i="1" s="1"/>
  <c r="BH5575" i="1" s="1"/>
  <c r="BI5575" i="1" s="1"/>
  <c r="BE5574" i="1"/>
  <c r="AW5574" i="1"/>
  <c r="BD5574" i="1"/>
  <c r="AV5574" i="1"/>
  <c r="BC5574" i="1"/>
  <c r="AU5574" i="1"/>
  <c r="BB5574" i="1"/>
  <c r="AT5574" i="1"/>
  <c r="BA5574" i="1"/>
  <c r="AS5574" i="1"/>
  <c r="AZ5574" i="1"/>
  <c r="AR5574" i="1"/>
  <c r="AY5574" i="1"/>
  <c r="AQ5574" i="1"/>
  <c r="AX5574" i="1"/>
  <c r="AP5574" i="1"/>
  <c r="BF5574" i="1" s="1"/>
  <c r="BE5573" i="1"/>
  <c r="AW5573" i="1"/>
  <c r="BD5573" i="1"/>
  <c r="AV5573" i="1"/>
  <c r="BC5573" i="1"/>
  <c r="AU5573" i="1"/>
  <c r="BB5573" i="1"/>
  <c r="AT5573" i="1"/>
  <c r="BA5573" i="1"/>
  <c r="AS5573" i="1"/>
  <c r="AZ5573" i="1"/>
  <c r="AR5573" i="1"/>
  <c r="AY5573" i="1"/>
  <c r="AQ5573" i="1"/>
  <c r="AX5573" i="1"/>
  <c r="AP5573" i="1"/>
  <c r="BF5573" i="1" s="1"/>
  <c r="BH5573" i="1" s="1"/>
  <c r="BI5573" i="1" s="1"/>
  <c r="BE5572" i="1"/>
  <c r="AW5572" i="1"/>
  <c r="BD5572" i="1"/>
  <c r="AV5572" i="1"/>
  <c r="BC5572" i="1"/>
  <c r="AU5572" i="1"/>
  <c r="BB5572" i="1"/>
  <c r="AT5572" i="1"/>
  <c r="BA5572" i="1"/>
  <c r="AS5572" i="1"/>
  <c r="AZ5572" i="1"/>
  <c r="AR5572" i="1"/>
  <c r="AY5572" i="1"/>
  <c r="AQ5572" i="1"/>
  <c r="AX5572" i="1"/>
  <c r="AP5572" i="1"/>
  <c r="BF5572" i="1" s="1"/>
  <c r="BH5572" i="1" s="1"/>
  <c r="BI5572" i="1" s="1"/>
  <c r="BE5571" i="1"/>
  <c r="AW5571" i="1"/>
  <c r="BD5571" i="1"/>
  <c r="AV5571" i="1"/>
  <c r="BC5571" i="1"/>
  <c r="AU5571" i="1"/>
  <c r="BB5571" i="1"/>
  <c r="AT5571" i="1"/>
  <c r="BA5571" i="1"/>
  <c r="AS5571" i="1"/>
  <c r="AZ5571" i="1"/>
  <c r="AR5571" i="1"/>
  <c r="AY5571" i="1"/>
  <c r="AQ5571" i="1"/>
  <c r="AX5571" i="1"/>
  <c r="AP5571" i="1"/>
  <c r="BF5571" i="1" s="1"/>
  <c r="BH5571" i="1" s="1"/>
  <c r="BI5571" i="1" s="1"/>
  <c r="BE5570" i="1"/>
  <c r="AW5570" i="1"/>
  <c r="BD5570" i="1"/>
  <c r="AV5570" i="1"/>
  <c r="BC5570" i="1"/>
  <c r="AU5570" i="1"/>
  <c r="BB5570" i="1"/>
  <c r="AT5570" i="1"/>
  <c r="BA5570" i="1"/>
  <c r="AS5570" i="1"/>
  <c r="AZ5570" i="1"/>
  <c r="AR5570" i="1"/>
  <c r="AY5570" i="1"/>
  <c r="AQ5570" i="1"/>
  <c r="AX5570" i="1"/>
  <c r="AP5570" i="1"/>
  <c r="BF5570" i="1" s="1"/>
  <c r="BE5569" i="1"/>
  <c r="AW5569" i="1"/>
  <c r="BD5569" i="1"/>
  <c r="AV5569" i="1"/>
  <c r="BC5569" i="1"/>
  <c r="AU5569" i="1"/>
  <c r="BB5569" i="1"/>
  <c r="AT5569" i="1"/>
  <c r="BA5569" i="1"/>
  <c r="AS5569" i="1"/>
  <c r="AZ5569" i="1"/>
  <c r="AR5569" i="1"/>
  <c r="AY5569" i="1"/>
  <c r="AQ5569" i="1"/>
  <c r="AX5569" i="1"/>
  <c r="AP5569" i="1"/>
  <c r="BF5569" i="1" s="1"/>
  <c r="BH5569" i="1" s="1"/>
  <c r="BI5569" i="1" s="1"/>
  <c r="BE5568" i="1"/>
  <c r="AW5568" i="1"/>
  <c r="BD5568" i="1"/>
  <c r="AV5568" i="1"/>
  <c r="BC5568" i="1"/>
  <c r="AU5568" i="1"/>
  <c r="BB5568" i="1"/>
  <c r="AT5568" i="1"/>
  <c r="BA5568" i="1"/>
  <c r="AS5568" i="1"/>
  <c r="AZ5568" i="1"/>
  <c r="AR5568" i="1"/>
  <c r="AY5568" i="1"/>
  <c r="AQ5568" i="1"/>
  <c r="AX5568" i="1"/>
  <c r="AP5568" i="1"/>
  <c r="BF5568" i="1" s="1"/>
  <c r="BH5568" i="1" s="1"/>
  <c r="BI5568" i="1" s="1"/>
  <c r="BE5567" i="1"/>
  <c r="AW5567" i="1"/>
  <c r="BD5567" i="1"/>
  <c r="AV5567" i="1"/>
  <c r="BC5567" i="1"/>
  <c r="AU5567" i="1"/>
  <c r="BB5567" i="1"/>
  <c r="AT5567" i="1"/>
  <c r="BA5567" i="1"/>
  <c r="AS5567" i="1"/>
  <c r="AZ5567" i="1"/>
  <c r="AR5567" i="1"/>
  <c r="AY5567" i="1"/>
  <c r="AQ5567" i="1"/>
  <c r="AX5567" i="1"/>
  <c r="AP5567" i="1"/>
  <c r="BF5567" i="1" s="1"/>
  <c r="BH5567" i="1" s="1"/>
  <c r="BI5567" i="1" s="1"/>
  <c r="BE5566" i="1"/>
  <c r="AW5566" i="1"/>
  <c r="BD5566" i="1"/>
  <c r="AV5566" i="1"/>
  <c r="BC5566" i="1"/>
  <c r="AU5566" i="1"/>
  <c r="BB5566" i="1"/>
  <c r="AT5566" i="1"/>
  <c r="BA5566" i="1"/>
  <c r="AS5566" i="1"/>
  <c r="AZ5566" i="1"/>
  <c r="AR5566" i="1"/>
  <c r="AY5566" i="1"/>
  <c r="AQ5566" i="1"/>
  <c r="AX5566" i="1"/>
  <c r="AP5566" i="1"/>
  <c r="BF5566" i="1" s="1"/>
  <c r="BE5565" i="1"/>
  <c r="AW5565" i="1"/>
  <c r="BD5565" i="1"/>
  <c r="AV5565" i="1"/>
  <c r="BC5565" i="1"/>
  <c r="AU5565" i="1"/>
  <c r="BB5565" i="1"/>
  <c r="AT5565" i="1"/>
  <c r="BA5565" i="1"/>
  <c r="AS5565" i="1"/>
  <c r="AZ5565" i="1"/>
  <c r="AR5565" i="1"/>
  <c r="AY5565" i="1"/>
  <c r="AQ5565" i="1"/>
  <c r="AX5565" i="1"/>
  <c r="AP5565" i="1"/>
  <c r="BF5565" i="1" s="1"/>
  <c r="BH5565" i="1" s="1"/>
  <c r="BI5565" i="1" s="1"/>
  <c r="BE5564" i="1"/>
  <c r="AW5564" i="1"/>
  <c r="BD5564" i="1"/>
  <c r="AV5564" i="1"/>
  <c r="BC5564" i="1"/>
  <c r="AU5564" i="1"/>
  <c r="BB5564" i="1"/>
  <c r="AT5564" i="1"/>
  <c r="BA5564" i="1"/>
  <c r="AS5564" i="1"/>
  <c r="AZ5564" i="1"/>
  <c r="AR5564" i="1"/>
  <c r="AY5564" i="1"/>
  <c r="AQ5564" i="1"/>
  <c r="AX5564" i="1"/>
  <c r="AP5564" i="1"/>
  <c r="BF5564" i="1" s="1"/>
  <c r="BH5564" i="1" s="1"/>
  <c r="BI5564" i="1" s="1"/>
  <c r="BE5563" i="1"/>
  <c r="AW5563" i="1"/>
  <c r="BD5563" i="1"/>
  <c r="AV5563" i="1"/>
  <c r="BC5563" i="1"/>
  <c r="AU5563" i="1"/>
  <c r="BB5563" i="1"/>
  <c r="AT5563" i="1"/>
  <c r="BA5563" i="1"/>
  <c r="AS5563" i="1"/>
  <c r="AZ5563" i="1"/>
  <c r="AR5563" i="1"/>
  <c r="AY5563" i="1"/>
  <c r="AQ5563" i="1"/>
  <c r="AX5563" i="1"/>
  <c r="AP5563" i="1"/>
  <c r="BF5563" i="1" s="1"/>
  <c r="BH5563" i="1" s="1"/>
  <c r="BI5563" i="1" s="1"/>
  <c r="BE5562" i="1"/>
  <c r="AW5562" i="1"/>
  <c r="BD5562" i="1"/>
  <c r="AV5562" i="1"/>
  <c r="BC5562" i="1"/>
  <c r="AU5562" i="1"/>
  <c r="BB5562" i="1"/>
  <c r="AT5562" i="1"/>
  <c r="BA5562" i="1"/>
  <c r="AS5562" i="1"/>
  <c r="AZ5562" i="1"/>
  <c r="AR5562" i="1"/>
  <c r="AY5562" i="1"/>
  <c r="AQ5562" i="1"/>
  <c r="AX5562" i="1"/>
  <c r="AP5562" i="1"/>
  <c r="BF5562" i="1" s="1"/>
  <c r="BE5561" i="1"/>
  <c r="AW5561" i="1"/>
  <c r="BD5561" i="1"/>
  <c r="AV5561" i="1"/>
  <c r="BC5561" i="1"/>
  <c r="AU5561" i="1"/>
  <c r="BB5561" i="1"/>
  <c r="AT5561" i="1"/>
  <c r="BA5561" i="1"/>
  <c r="AS5561" i="1"/>
  <c r="AZ5561" i="1"/>
  <c r="AR5561" i="1"/>
  <c r="AY5561" i="1"/>
  <c r="AQ5561" i="1"/>
  <c r="AX5561" i="1"/>
  <c r="AP5561" i="1"/>
  <c r="BF5561" i="1" s="1"/>
  <c r="BH5561" i="1" s="1"/>
  <c r="BI5561" i="1" s="1"/>
  <c r="BE5560" i="1"/>
  <c r="AW5560" i="1"/>
  <c r="BD5560" i="1"/>
  <c r="AV5560" i="1"/>
  <c r="BC5560" i="1"/>
  <c r="AU5560" i="1"/>
  <c r="BB5560" i="1"/>
  <c r="AT5560" i="1"/>
  <c r="BA5560" i="1"/>
  <c r="AS5560" i="1"/>
  <c r="AZ5560" i="1"/>
  <c r="AR5560" i="1"/>
  <c r="AY5560" i="1"/>
  <c r="AQ5560" i="1"/>
  <c r="AX5560" i="1"/>
  <c r="AP5560" i="1"/>
  <c r="BF5560" i="1" s="1"/>
  <c r="BH5560" i="1" s="1"/>
  <c r="BI5560" i="1" s="1"/>
  <c r="BE5559" i="1"/>
  <c r="AW5559" i="1"/>
  <c r="BD5559" i="1"/>
  <c r="AV5559" i="1"/>
  <c r="BC5559" i="1"/>
  <c r="AU5559" i="1"/>
  <c r="BB5559" i="1"/>
  <c r="AT5559" i="1"/>
  <c r="BA5559" i="1"/>
  <c r="AS5559" i="1"/>
  <c r="AZ5559" i="1"/>
  <c r="AR5559" i="1"/>
  <c r="AY5559" i="1"/>
  <c r="AQ5559" i="1"/>
  <c r="AX5559" i="1"/>
  <c r="AP5559" i="1"/>
  <c r="BF5559" i="1" s="1"/>
  <c r="BH5559" i="1" s="1"/>
  <c r="BI5559" i="1" s="1"/>
  <c r="BE5558" i="1"/>
  <c r="AW5558" i="1"/>
  <c r="BD5558" i="1"/>
  <c r="AV5558" i="1"/>
  <c r="BC5558" i="1"/>
  <c r="AU5558" i="1"/>
  <c r="BB5558" i="1"/>
  <c r="AT5558" i="1"/>
  <c r="BA5558" i="1"/>
  <c r="AS5558" i="1"/>
  <c r="AZ5558" i="1"/>
  <c r="AR5558" i="1"/>
  <c r="AY5558" i="1"/>
  <c r="AQ5558" i="1"/>
  <c r="AX5558" i="1"/>
  <c r="AP5558" i="1"/>
  <c r="BF5558" i="1" s="1"/>
  <c r="BE5557" i="1"/>
  <c r="AW5557" i="1"/>
  <c r="BD5557" i="1"/>
  <c r="AV5557" i="1"/>
  <c r="BC5557" i="1"/>
  <c r="AU5557" i="1"/>
  <c r="BB5557" i="1"/>
  <c r="AT5557" i="1"/>
  <c r="BA5557" i="1"/>
  <c r="AS5557" i="1"/>
  <c r="AZ5557" i="1"/>
  <c r="AR5557" i="1"/>
  <c r="AY5557" i="1"/>
  <c r="AQ5557" i="1"/>
  <c r="AX5557" i="1"/>
  <c r="AP5557" i="1"/>
  <c r="BF5557" i="1" s="1"/>
  <c r="BH5557" i="1" s="1"/>
  <c r="BI5557" i="1" s="1"/>
  <c r="BE5556" i="1"/>
  <c r="AW5556" i="1"/>
  <c r="BD5556" i="1"/>
  <c r="AV5556" i="1"/>
  <c r="BC5556" i="1"/>
  <c r="AU5556" i="1"/>
  <c r="BB5556" i="1"/>
  <c r="AT5556" i="1"/>
  <c r="BA5556" i="1"/>
  <c r="AS5556" i="1"/>
  <c r="AZ5556" i="1"/>
  <c r="AR5556" i="1"/>
  <c r="AY5556" i="1"/>
  <c r="AQ5556" i="1"/>
  <c r="AX5556" i="1"/>
  <c r="AP5556" i="1"/>
  <c r="BF5556" i="1" s="1"/>
  <c r="BH5556" i="1" s="1"/>
  <c r="BI5556" i="1" s="1"/>
  <c r="BE5555" i="1"/>
  <c r="AW5555" i="1"/>
  <c r="BD5555" i="1"/>
  <c r="AV5555" i="1"/>
  <c r="BC5555" i="1"/>
  <c r="AU5555" i="1"/>
  <c r="BB5555" i="1"/>
  <c r="AT5555" i="1"/>
  <c r="BA5555" i="1"/>
  <c r="AS5555" i="1"/>
  <c r="AZ5555" i="1"/>
  <c r="AR5555" i="1"/>
  <c r="AY5555" i="1"/>
  <c r="AQ5555" i="1"/>
  <c r="AX5555" i="1"/>
  <c r="AP5555" i="1"/>
  <c r="BF5555" i="1" s="1"/>
  <c r="BH5555" i="1" s="1"/>
  <c r="BI5555" i="1" s="1"/>
  <c r="BE5554" i="1"/>
  <c r="AW5554" i="1"/>
  <c r="BD5554" i="1"/>
  <c r="AV5554" i="1"/>
  <c r="BC5554" i="1"/>
  <c r="AU5554" i="1"/>
  <c r="BB5554" i="1"/>
  <c r="AT5554" i="1"/>
  <c r="BA5554" i="1"/>
  <c r="AS5554" i="1"/>
  <c r="AZ5554" i="1"/>
  <c r="AR5554" i="1"/>
  <c r="AY5554" i="1"/>
  <c r="AQ5554" i="1"/>
  <c r="AX5554" i="1"/>
  <c r="AP5554" i="1"/>
  <c r="BF5554" i="1" s="1"/>
  <c r="BE5553" i="1"/>
  <c r="AW5553" i="1"/>
  <c r="BD5553" i="1"/>
  <c r="AV5553" i="1"/>
  <c r="BC5553" i="1"/>
  <c r="AU5553" i="1"/>
  <c r="BB5553" i="1"/>
  <c r="AT5553" i="1"/>
  <c r="BA5553" i="1"/>
  <c r="AS5553" i="1"/>
  <c r="AZ5553" i="1"/>
  <c r="AR5553" i="1"/>
  <c r="AY5553" i="1"/>
  <c r="AQ5553" i="1"/>
  <c r="AX5553" i="1"/>
  <c r="AP5553" i="1"/>
  <c r="BF5553" i="1" s="1"/>
  <c r="BH5553" i="1" s="1"/>
  <c r="BI5553" i="1" s="1"/>
  <c r="BE5552" i="1"/>
  <c r="AW5552" i="1"/>
  <c r="BD5552" i="1"/>
  <c r="AV5552" i="1"/>
  <c r="BC5552" i="1"/>
  <c r="AU5552" i="1"/>
  <c r="BB5552" i="1"/>
  <c r="AT5552" i="1"/>
  <c r="BA5552" i="1"/>
  <c r="AS5552" i="1"/>
  <c r="AZ5552" i="1"/>
  <c r="AR5552" i="1"/>
  <c r="AY5552" i="1"/>
  <c r="AQ5552" i="1"/>
  <c r="AX5552" i="1"/>
  <c r="AP5552" i="1"/>
  <c r="BF5552" i="1" s="1"/>
  <c r="BH5552" i="1" s="1"/>
  <c r="BI5552" i="1" s="1"/>
  <c r="BE5551" i="1"/>
  <c r="AW5551" i="1"/>
  <c r="BD5551" i="1"/>
  <c r="AV5551" i="1"/>
  <c r="BC5551" i="1"/>
  <c r="AU5551" i="1"/>
  <c r="BB5551" i="1"/>
  <c r="AT5551" i="1"/>
  <c r="BA5551" i="1"/>
  <c r="AS5551" i="1"/>
  <c r="AZ5551" i="1"/>
  <c r="AR5551" i="1"/>
  <c r="AY5551" i="1"/>
  <c r="AQ5551" i="1"/>
  <c r="AX5551" i="1"/>
  <c r="AP5551" i="1"/>
  <c r="BF5551" i="1" s="1"/>
  <c r="BH5551" i="1" s="1"/>
  <c r="BI5551" i="1" s="1"/>
  <c r="BE5550" i="1"/>
  <c r="AW5550" i="1"/>
  <c r="BD5550" i="1"/>
  <c r="AV5550" i="1"/>
  <c r="BC5550" i="1"/>
  <c r="AU5550" i="1"/>
  <c r="BB5550" i="1"/>
  <c r="AT5550" i="1"/>
  <c r="BA5550" i="1"/>
  <c r="AS5550" i="1"/>
  <c r="AZ5550" i="1"/>
  <c r="AR5550" i="1"/>
  <c r="AY5550" i="1"/>
  <c r="AQ5550" i="1"/>
  <c r="AX5550" i="1"/>
  <c r="AP5550" i="1"/>
  <c r="BF5550" i="1" s="1"/>
  <c r="BE5549" i="1"/>
  <c r="AW5549" i="1"/>
  <c r="BD5549" i="1"/>
  <c r="AV5549" i="1"/>
  <c r="BC5549" i="1"/>
  <c r="AU5549" i="1"/>
  <c r="BB5549" i="1"/>
  <c r="AT5549" i="1"/>
  <c r="BA5549" i="1"/>
  <c r="AS5549" i="1"/>
  <c r="AZ5549" i="1"/>
  <c r="AR5549" i="1"/>
  <c r="AY5549" i="1"/>
  <c r="AQ5549" i="1"/>
  <c r="AX5549" i="1"/>
  <c r="AP5549" i="1"/>
  <c r="BF5549" i="1" s="1"/>
  <c r="BH5549" i="1" s="1"/>
  <c r="BI5549" i="1" s="1"/>
  <c r="BE5548" i="1"/>
  <c r="AW5548" i="1"/>
  <c r="BD5548" i="1"/>
  <c r="AV5548" i="1"/>
  <c r="BC5548" i="1"/>
  <c r="AU5548" i="1"/>
  <c r="BB5548" i="1"/>
  <c r="AT5548" i="1"/>
  <c r="BA5548" i="1"/>
  <c r="AS5548" i="1"/>
  <c r="AZ5548" i="1"/>
  <c r="AR5548" i="1"/>
  <c r="AY5548" i="1"/>
  <c r="AQ5548" i="1"/>
  <c r="AX5548" i="1"/>
  <c r="AP5548" i="1"/>
  <c r="BF5548" i="1" s="1"/>
  <c r="BH5548" i="1" s="1"/>
  <c r="BI5548" i="1" s="1"/>
  <c r="BE5547" i="1"/>
  <c r="AW5547" i="1"/>
  <c r="BD5547" i="1"/>
  <c r="AV5547" i="1"/>
  <c r="BC5547" i="1"/>
  <c r="AU5547" i="1"/>
  <c r="BB5547" i="1"/>
  <c r="AT5547" i="1"/>
  <c r="BA5547" i="1"/>
  <c r="AS5547" i="1"/>
  <c r="AZ5547" i="1"/>
  <c r="AR5547" i="1"/>
  <c r="AY5547" i="1"/>
  <c r="AQ5547" i="1"/>
  <c r="AX5547" i="1"/>
  <c r="AP5547" i="1"/>
  <c r="BF5547" i="1" s="1"/>
  <c r="BH5547" i="1" s="1"/>
  <c r="BI5547" i="1" s="1"/>
  <c r="BE5546" i="1"/>
  <c r="AW5546" i="1"/>
  <c r="BD5546" i="1"/>
  <c r="AV5546" i="1"/>
  <c r="BC5546" i="1"/>
  <c r="AU5546" i="1"/>
  <c r="BB5546" i="1"/>
  <c r="AT5546" i="1"/>
  <c r="BA5546" i="1"/>
  <c r="AS5546" i="1"/>
  <c r="AZ5546" i="1"/>
  <c r="AR5546" i="1"/>
  <c r="AY5546" i="1"/>
  <c r="AQ5546" i="1"/>
  <c r="AX5546" i="1"/>
  <c r="AP5546" i="1"/>
  <c r="BF5546" i="1" s="1"/>
  <c r="BE5545" i="1"/>
  <c r="AW5545" i="1"/>
  <c r="BD5545" i="1"/>
  <c r="AV5545" i="1"/>
  <c r="BC5545" i="1"/>
  <c r="AU5545" i="1"/>
  <c r="BB5545" i="1"/>
  <c r="AT5545" i="1"/>
  <c r="BA5545" i="1"/>
  <c r="AS5545" i="1"/>
  <c r="AZ5545" i="1"/>
  <c r="AR5545" i="1"/>
  <c r="AY5545" i="1"/>
  <c r="AQ5545" i="1"/>
  <c r="AX5545" i="1"/>
  <c r="AP5545" i="1"/>
  <c r="BF5545" i="1" s="1"/>
  <c r="BH5545" i="1" s="1"/>
  <c r="BI5545" i="1" s="1"/>
  <c r="BE5544" i="1"/>
  <c r="AW5544" i="1"/>
  <c r="BD5544" i="1"/>
  <c r="AV5544" i="1"/>
  <c r="BC5544" i="1"/>
  <c r="AU5544" i="1"/>
  <c r="BB5544" i="1"/>
  <c r="AT5544" i="1"/>
  <c r="BA5544" i="1"/>
  <c r="AS5544" i="1"/>
  <c r="AZ5544" i="1"/>
  <c r="AR5544" i="1"/>
  <c r="AY5544" i="1"/>
  <c r="AQ5544" i="1"/>
  <c r="AX5544" i="1"/>
  <c r="AP5544" i="1"/>
  <c r="BF5544" i="1" s="1"/>
  <c r="BH5544" i="1" s="1"/>
  <c r="BI5544" i="1" s="1"/>
  <c r="BE5543" i="1"/>
  <c r="AW5543" i="1"/>
  <c r="BD5543" i="1"/>
  <c r="AV5543" i="1"/>
  <c r="BC5543" i="1"/>
  <c r="AU5543" i="1"/>
  <c r="BB5543" i="1"/>
  <c r="AT5543" i="1"/>
  <c r="BA5543" i="1"/>
  <c r="AS5543" i="1"/>
  <c r="AZ5543" i="1"/>
  <c r="AR5543" i="1"/>
  <c r="AY5543" i="1"/>
  <c r="AQ5543" i="1"/>
  <c r="AX5543" i="1"/>
  <c r="AP5543" i="1"/>
  <c r="BF5543" i="1" s="1"/>
  <c r="BH5543" i="1" s="1"/>
  <c r="BI5543" i="1" s="1"/>
  <c r="BE5542" i="1"/>
  <c r="AW5542" i="1"/>
  <c r="BD5542" i="1"/>
  <c r="AV5542" i="1"/>
  <c r="BC5542" i="1"/>
  <c r="AU5542" i="1"/>
  <c r="BB5542" i="1"/>
  <c r="AT5542" i="1"/>
  <c r="BA5542" i="1"/>
  <c r="AS5542" i="1"/>
  <c r="AZ5542" i="1"/>
  <c r="AR5542" i="1"/>
  <c r="AY5542" i="1"/>
  <c r="AQ5542" i="1"/>
  <c r="AX5542" i="1"/>
  <c r="AP5542" i="1"/>
  <c r="BF5542" i="1" s="1"/>
  <c r="BE5541" i="1"/>
  <c r="AW5541" i="1"/>
  <c r="BD5541" i="1"/>
  <c r="AV5541" i="1"/>
  <c r="BC5541" i="1"/>
  <c r="AU5541" i="1"/>
  <c r="BB5541" i="1"/>
  <c r="AT5541" i="1"/>
  <c r="BA5541" i="1"/>
  <c r="AS5541" i="1"/>
  <c r="AZ5541" i="1"/>
  <c r="AR5541" i="1"/>
  <c r="AY5541" i="1"/>
  <c r="AQ5541" i="1"/>
  <c r="AX5541" i="1"/>
  <c r="AP5541" i="1"/>
  <c r="BF5541" i="1" s="1"/>
  <c r="BH5541" i="1" s="1"/>
  <c r="BI5541" i="1" s="1"/>
  <c r="BE5540" i="1"/>
  <c r="AW5540" i="1"/>
  <c r="BD5540" i="1"/>
  <c r="AV5540" i="1"/>
  <c r="BC5540" i="1"/>
  <c r="AU5540" i="1"/>
  <c r="BB5540" i="1"/>
  <c r="AT5540" i="1"/>
  <c r="BA5540" i="1"/>
  <c r="AS5540" i="1"/>
  <c r="AZ5540" i="1"/>
  <c r="AR5540" i="1"/>
  <c r="AY5540" i="1"/>
  <c r="AQ5540" i="1"/>
  <c r="AX5540" i="1"/>
  <c r="AP5540" i="1"/>
  <c r="BF5540" i="1" s="1"/>
  <c r="BH5540" i="1" s="1"/>
  <c r="BI5540" i="1" s="1"/>
  <c r="BE5539" i="1"/>
  <c r="AW5539" i="1"/>
  <c r="BD5539" i="1"/>
  <c r="AV5539" i="1"/>
  <c r="BC5539" i="1"/>
  <c r="AU5539" i="1"/>
  <c r="BB5539" i="1"/>
  <c r="AT5539" i="1"/>
  <c r="BA5539" i="1"/>
  <c r="AS5539" i="1"/>
  <c r="AZ5539" i="1"/>
  <c r="AR5539" i="1"/>
  <c r="AY5539" i="1"/>
  <c r="AQ5539" i="1"/>
  <c r="AX5539" i="1"/>
  <c r="AP5539" i="1"/>
  <c r="BF5539" i="1" s="1"/>
  <c r="BH5539" i="1" s="1"/>
  <c r="BI5539" i="1" s="1"/>
  <c r="BE5538" i="1"/>
  <c r="AW5538" i="1"/>
  <c r="BD5538" i="1"/>
  <c r="AV5538" i="1"/>
  <c r="BC5538" i="1"/>
  <c r="AU5538" i="1"/>
  <c r="BB5538" i="1"/>
  <c r="AT5538" i="1"/>
  <c r="BA5538" i="1"/>
  <c r="AS5538" i="1"/>
  <c r="AZ5538" i="1"/>
  <c r="AR5538" i="1"/>
  <c r="AY5538" i="1"/>
  <c r="AQ5538" i="1"/>
  <c r="AX5538" i="1"/>
  <c r="AP5538" i="1"/>
  <c r="BF5538" i="1" s="1"/>
  <c r="BE5537" i="1"/>
  <c r="AW5537" i="1"/>
  <c r="BD5537" i="1"/>
  <c r="AV5537" i="1"/>
  <c r="BC5537" i="1"/>
  <c r="AU5537" i="1"/>
  <c r="BB5537" i="1"/>
  <c r="AT5537" i="1"/>
  <c r="BA5537" i="1"/>
  <c r="AS5537" i="1"/>
  <c r="AZ5537" i="1"/>
  <c r="AR5537" i="1"/>
  <c r="AY5537" i="1"/>
  <c r="AQ5537" i="1"/>
  <c r="AX5537" i="1"/>
  <c r="AP5537" i="1"/>
  <c r="BF5537" i="1" s="1"/>
  <c r="BH5537" i="1" s="1"/>
  <c r="BI5537" i="1" s="1"/>
  <c r="BE5536" i="1"/>
  <c r="AW5536" i="1"/>
  <c r="BD5536" i="1"/>
  <c r="AV5536" i="1"/>
  <c r="BC5536" i="1"/>
  <c r="AU5536" i="1"/>
  <c r="BB5536" i="1"/>
  <c r="AT5536" i="1"/>
  <c r="BA5536" i="1"/>
  <c r="AS5536" i="1"/>
  <c r="AZ5536" i="1"/>
  <c r="AR5536" i="1"/>
  <c r="AY5536" i="1"/>
  <c r="AQ5536" i="1"/>
  <c r="AX5536" i="1"/>
  <c r="AP5536" i="1"/>
  <c r="BF5536" i="1" s="1"/>
  <c r="BH5536" i="1" s="1"/>
  <c r="BI5536" i="1" s="1"/>
  <c r="BE5535" i="1"/>
  <c r="AW5535" i="1"/>
  <c r="BD5535" i="1"/>
  <c r="AV5535" i="1"/>
  <c r="BC5535" i="1"/>
  <c r="AU5535" i="1"/>
  <c r="BB5535" i="1"/>
  <c r="AT5535" i="1"/>
  <c r="BA5535" i="1"/>
  <c r="AS5535" i="1"/>
  <c r="AZ5535" i="1"/>
  <c r="AR5535" i="1"/>
  <c r="AY5535" i="1"/>
  <c r="AQ5535" i="1"/>
  <c r="AX5535" i="1"/>
  <c r="AP5535" i="1"/>
  <c r="BF5535" i="1" s="1"/>
  <c r="BH5535" i="1" s="1"/>
  <c r="BI5535" i="1" s="1"/>
  <c r="BE5534" i="1"/>
  <c r="AW5534" i="1"/>
  <c r="BD5534" i="1"/>
  <c r="AV5534" i="1"/>
  <c r="BC5534" i="1"/>
  <c r="AU5534" i="1"/>
  <c r="BB5534" i="1"/>
  <c r="AT5534" i="1"/>
  <c r="BA5534" i="1"/>
  <c r="AS5534" i="1"/>
  <c r="AZ5534" i="1"/>
  <c r="AR5534" i="1"/>
  <c r="AY5534" i="1"/>
  <c r="AQ5534" i="1"/>
  <c r="AX5534" i="1"/>
  <c r="AP5534" i="1"/>
  <c r="BF5534" i="1" s="1"/>
  <c r="BE5533" i="1"/>
  <c r="AW5533" i="1"/>
  <c r="BD5533" i="1"/>
  <c r="AV5533" i="1"/>
  <c r="BC5533" i="1"/>
  <c r="AU5533" i="1"/>
  <c r="BB5533" i="1"/>
  <c r="AT5533" i="1"/>
  <c r="BA5533" i="1"/>
  <c r="AS5533" i="1"/>
  <c r="AZ5533" i="1"/>
  <c r="AR5533" i="1"/>
  <c r="AY5533" i="1"/>
  <c r="AQ5533" i="1"/>
  <c r="AX5533" i="1"/>
  <c r="AP5533" i="1"/>
  <c r="BF5533" i="1" s="1"/>
  <c r="BH5533" i="1" s="1"/>
  <c r="BI5533" i="1" s="1"/>
  <c r="BE5532" i="1"/>
  <c r="AW5532" i="1"/>
  <c r="BD5532" i="1"/>
  <c r="AV5532" i="1"/>
  <c r="BC5532" i="1"/>
  <c r="AU5532" i="1"/>
  <c r="BB5532" i="1"/>
  <c r="AT5532" i="1"/>
  <c r="BA5532" i="1"/>
  <c r="AS5532" i="1"/>
  <c r="AZ5532" i="1"/>
  <c r="AR5532" i="1"/>
  <c r="AY5532" i="1"/>
  <c r="AQ5532" i="1"/>
  <c r="AX5532" i="1"/>
  <c r="AP5532" i="1"/>
  <c r="BF5532" i="1" s="1"/>
  <c r="BH5532" i="1" s="1"/>
  <c r="BI5532" i="1" s="1"/>
  <c r="BE5531" i="1"/>
  <c r="AW5531" i="1"/>
  <c r="BD5531" i="1"/>
  <c r="AV5531" i="1"/>
  <c r="BC5531" i="1"/>
  <c r="AU5531" i="1"/>
  <c r="BB5531" i="1"/>
  <c r="AT5531" i="1"/>
  <c r="BA5531" i="1"/>
  <c r="AS5531" i="1"/>
  <c r="AZ5531" i="1"/>
  <c r="AR5531" i="1"/>
  <c r="AY5531" i="1"/>
  <c r="AQ5531" i="1"/>
  <c r="AX5531" i="1"/>
  <c r="AP5531" i="1"/>
  <c r="BF5531" i="1" s="1"/>
  <c r="BH5531" i="1" s="1"/>
  <c r="BI5531" i="1" s="1"/>
  <c r="BE5530" i="1"/>
  <c r="AW5530" i="1"/>
  <c r="BD5530" i="1"/>
  <c r="AV5530" i="1"/>
  <c r="BC5530" i="1"/>
  <c r="AU5530" i="1"/>
  <c r="BB5530" i="1"/>
  <c r="AT5530" i="1"/>
  <c r="BA5530" i="1"/>
  <c r="AS5530" i="1"/>
  <c r="AZ5530" i="1"/>
  <c r="AR5530" i="1"/>
  <c r="AY5530" i="1"/>
  <c r="AQ5530" i="1"/>
  <c r="AX5530" i="1"/>
  <c r="AP5530" i="1"/>
  <c r="BE5529" i="1"/>
  <c r="AW5529" i="1"/>
  <c r="BD5529" i="1"/>
  <c r="AV5529" i="1"/>
  <c r="BC5529" i="1"/>
  <c r="AU5529" i="1"/>
  <c r="BB5529" i="1"/>
  <c r="AT5529" i="1"/>
  <c r="BA5529" i="1"/>
  <c r="AS5529" i="1"/>
  <c r="AZ5529" i="1"/>
  <c r="AR5529" i="1"/>
  <c r="AY5529" i="1"/>
  <c r="AQ5529" i="1"/>
  <c r="AX5529" i="1"/>
  <c r="AP5529" i="1"/>
  <c r="BF5529" i="1" s="1"/>
  <c r="BH5529" i="1" s="1"/>
  <c r="BI5529" i="1" s="1"/>
  <c r="BE5528" i="1"/>
  <c r="AW5528" i="1"/>
  <c r="BD5528" i="1"/>
  <c r="AV5528" i="1"/>
  <c r="BC5528" i="1"/>
  <c r="AU5528" i="1"/>
  <c r="BB5528" i="1"/>
  <c r="AT5528" i="1"/>
  <c r="BA5528" i="1"/>
  <c r="AS5528" i="1"/>
  <c r="AZ5528" i="1"/>
  <c r="AR5528" i="1"/>
  <c r="AY5528" i="1"/>
  <c r="AQ5528" i="1"/>
  <c r="AX5528" i="1"/>
  <c r="AP5528" i="1"/>
  <c r="BF5528" i="1" s="1"/>
  <c r="BH5528" i="1" s="1"/>
  <c r="BI5528" i="1" s="1"/>
  <c r="BE5527" i="1"/>
  <c r="AW5527" i="1"/>
  <c r="BD5527" i="1"/>
  <c r="AV5527" i="1"/>
  <c r="BC5527" i="1"/>
  <c r="AU5527" i="1"/>
  <c r="BB5527" i="1"/>
  <c r="AT5527" i="1"/>
  <c r="BA5527" i="1"/>
  <c r="AS5527" i="1"/>
  <c r="AZ5527" i="1"/>
  <c r="AR5527" i="1"/>
  <c r="AY5527" i="1"/>
  <c r="AQ5527" i="1"/>
  <c r="AX5527" i="1"/>
  <c r="AP5527" i="1"/>
  <c r="BF5527" i="1" s="1"/>
  <c r="BH5527" i="1" s="1"/>
  <c r="BI5527" i="1" s="1"/>
  <c r="BE5526" i="1"/>
  <c r="AW5526" i="1"/>
  <c r="BD5526" i="1"/>
  <c r="AV5526" i="1"/>
  <c r="BC5526" i="1"/>
  <c r="AU5526" i="1"/>
  <c r="BB5526" i="1"/>
  <c r="AT5526" i="1"/>
  <c r="BA5526" i="1"/>
  <c r="AS5526" i="1"/>
  <c r="AZ5526" i="1"/>
  <c r="AR5526" i="1"/>
  <c r="AY5526" i="1"/>
  <c r="AQ5526" i="1"/>
  <c r="AX5526" i="1"/>
  <c r="AP5526" i="1"/>
  <c r="BF5526" i="1" s="1"/>
  <c r="BE5525" i="1"/>
  <c r="AW5525" i="1"/>
  <c r="BD5525" i="1"/>
  <c r="AV5525" i="1"/>
  <c r="BC5525" i="1"/>
  <c r="AU5525" i="1"/>
  <c r="BB5525" i="1"/>
  <c r="AT5525" i="1"/>
  <c r="BA5525" i="1"/>
  <c r="AS5525" i="1"/>
  <c r="AZ5525" i="1"/>
  <c r="AR5525" i="1"/>
  <c r="AY5525" i="1"/>
  <c r="AQ5525" i="1"/>
  <c r="AX5525" i="1"/>
  <c r="AP5525" i="1"/>
  <c r="BF5525" i="1" s="1"/>
  <c r="BH5525" i="1" s="1"/>
  <c r="BI5525" i="1" s="1"/>
  <c r="BE5524" i="1"/>
  <c r="AW5524" i="1"/>
  <c r="BD5524" i="1"/>
  <c r="AV5524" i="1"/>
  <c r="BC5524" i="1"/>
  <c r="AU5524" i="1"/>
  <c r="BB5524" i="1"/>
  <c r="AT5524" i="1"/>
  <c r="BA5524" i="1"/>
  <c r="AS5524" i="1"/>
  <c r="AZ5524" i="1"/>
  <c r="AR5524" i="1"/>
  <c r="AY5524" i="1"/>
  <c r="AQ5524" i="1"/>
  <c r="AX5524" i="1"/>
  <c r="AP5524" i="1"/>
  <c r="BF5524" i="1" s="1"/>
  <c r="BH5524" i="1" s="1"/>
  <c r="BI5524" i="1" s="1"/>
  <c r="BE5523" i="1"/>
  <c r="AW5523" i="1"/>
  <c r="BD5523" i="1"/>
  <c r="AV5523" i="1"/>
  <c r="BC5523" i="1"/>
  <c r="AU5523" i="1"/>
  <c r="BB5523" i="1"/>
  <c r="AT5523" i="1"/>
  <c r="BA5523" i="1"/>
  <c r="AS5523" i="1"/>
  <c r="AZ5523" i="1"/>
  <c r="AR5523" i="1"/>
  <c r="AY5523" i="1"/>
  <c r="AQ5523" i="1"/>
  <c r="AX5523" i="1"/>
  <c r="AP5523" i="1"/>
  <c r="BF5523" i="1" s="1"/>
  <c r="BH5523" i="1" s="1"/>
  <c r="BI5523" i="1" s="1"/>
  <c r="BE5522" i="1"/>
  <c r="AW5522" i="1"/>
  <c r="BD5522" i="1"/>
  <c r="AV5522" i="1"/>
  <c r="BC5522" i="1"/>
  <c r="AU5522" i="1"/>
  <c r="BB5522" i="1"/>
  <c r="AT5522" i="1"/>
  <c r="BA5522" i="1"/>
  <c r="AS5522" i="1"/>
  <c r="AZ5522" i="1"/>
  <c r="AR5522" i="1"/>
  <c r="AY5522" i="1"/>
  <c r="AQ5522" i="1"/>
  <c r="AX5522" i="1"/>
  <c r="AP5522" i="1"/>
  <c r="BF5522" i="1" s="1"/>
  <c r="BE5521" i="1"/>
  <c r="AW5521" i="1"/>
  <c r="BD5521" i="1"/>
  <c r="AV5521" i="1"/>
  <c r="BC5521" i="1"/>
  <c r="AU5521" i="1"/>
  <c r="BB5521" i="1"/>
  <c r="AT5521" i="1"/>
  <c r="BA5521" i="1"/>
  <c r="AS5521" i="1"/>
  <c r="AZ5521" i="1"/>
  <c r="AR5521" i="1"/>
  <c r="AY5521" i="1"/>
  <c r="AQ5521" i="1"/>
  <c r="AX5521" i="1"/>
  <c r="AP5521" i="1"/>
  <c r="BF5521" i="1" s="1"/>
  <c r="BH5521" i="1" s="1"/>
  <c r="BI5521" i="1" s="1"/>
  <c r="BE5520" i="1"/>
  <c r="AW5520" i="1"/>
  <c r="BD5520" i="1"/>
  <c r="AV5520" i="1"/>
  <c r="BC5520" i="1"/>
  <c r="AU5520" i="1"/>
  <c r="BB5520" i="1"/>
  <c r="AT5520" i="1"/>
  <c r="BA5520" i="1"/>
  <c r="AS5520" i="1"/>
  <c r="AZ5520" i="1"/>
  <c r="AR5520" i="1"/>
  <c r="AY5520" i="1"/>
  <c r="AQ5520" i="1"/>
  <c r="AX5520" i="1"/>
  <c r="AP5520" i="1"/>
  <c r="BF5520" i="1" s="1"/>
  <c r="BH5520" i="1" s="1"/>
  <c r="BI5520" i="1" s="1"/>
  <c r="BE5519" i="1"/>
  <c r="AW5519" i="1"/>
  <c r="BD5519" i="1"/>
  <c r="AV5519" i="1"/>
  <c r="BC5519" i="1"/>
  <c r="AU5519" i="1"/>
  <c r="BB5519" i="1"/>
  <c r="AT5519" i="1"/>
  <c r="BA5519" i="1"/>
  <c r="AS5519" i="1"/>
  <c r="AZ5519" i="1"/>
  <c r="AR5519" i="1"/>
  <c r="AY5519" i="1"/>
  <c r="AQ5519" i="1"/>
  <c r="AX5519" i="1"/>
  <c r="AP5519" i="1"/>
  <c r="BF5519" i="1" s="1"/>
  <c r="BH5519" i="1" s="1"/>
  <c r="BI5519" i="1" s="1"/>
  <c r="BE5518" i="1"/>
  <c r="AW5518" i="1"/>
  <c r="BD5518" i="1"/>
  <c r="AV5518" i="1"/>
  <c r="BC5518" i="1"/>
  <c r="AU5518" i="1"/>
  <c r="BB5518" i="1"/>
  <c r="AT5518" i="1"/>
  <c r="BA5518" i="1"/>
  <c r="AS5518" i="1"/>
  <c r="AZ5518" i="1"/>
  <c r="AR5518" i="1"/>
  <c r="AY5518" i="1"/>
  <c r="AQ5518" i="1"/>
  <c r="AX5518" i="1"/>
  <c r="AP5518" i="1"/>
  <c r="BF5518" i="1" s="1"/>
  <c r="BE5517" i="1"/>
  <c r="AW5517" i="1"/>
  <c r="BD5517" i="1"/>
  <c r="AV5517" i="1"/>
  <c r="BC5517" i="1"/>
  <c r="AU5517" i="1"/>
  <c r="BB5517" i="1"/>
  <c r="AT5517" i="1"/>
  <c r="BA5517" i="1"/>
  <c r="AS5517" i="1"/>
  <c r="AZ5517" i="1"/>
  <c r="AR5517" i="1"/>
  <c r="AY5517" i="1"/>
  <c r="AQ5517" i="1"/>
  <c r="AX5517" i="1"/>
  <c r="AP5517" i="1"/>
  <c r="BF5517" i="1" s="1"/>
  <c r="BH5517" i="1" s="1"/>
  <c r="BI5517" i="1" s="1"/>
  <c r="BE5516" i="1"/>
  <c r="AW5516" i="1"/>
  <c r="BD5516" i="1"/>
  <c r="AV5516" i="1"/>
  <c r="BC5516" i="1"/>
  <c r="AU5516" i="1"/>
  <c r="BB5516" i="1"/>
  <c r="AT5516" i="1"/>
  <c r="BA5516" i="1"/>
  <c r="AS5516" i="1"/>
  <c r="AZ5516" i="1"/>
  <c r="AR5516" i="1"/>
  <c r="AY5516" i="1"/>
  <c r="AQ5516" i="1"/>
  <c r="AX5516" i="1"/>
  <c r="AP5516" i="1"/>
  <c r="BF5516" i="1" s="1"/>
  <c r="BH5516" i="1" s="1"/>
  <c r="BI5516" i="1" s="1"/>
  <c r="BE5515" i="1"/>
  <c r="AW5515" i="1"/>
  <c r="BD5515" i="1"/>
  <c r="AV5515" i="1"/>
  <c r="BC5515" i="1"/>
  <c r="AU5515" i="1"/>
  <c r="BB5515" i="1"/>
  <c r="AT5515" i="1"/>
  <c r="BA5515" i="1"/>
  <c r="AS5515" i="1"/>
  <c r="AZ5515" i="1"/>
  <c r="AR5515" i="1"/>
  <c r="AY5515" i="1"/>
  <c r="AQ5515" i="1"/>
  <c r="AX5515" i="1"/>
  <c r="AP5515" i="1"/>
  <c r="BF5515" i="1" s="1"/>
  <c r="BH5515" i="1" s="1"/>
  <c r="BI5515" i="1" s="1"/>
  <c r="BE5514" i="1"/>
  <c r="AW5514" i="1"/>
  <c r="BD5514" i="1"/>
  <c r="AV5514" i="1"/>
  <c r="BC5514" i="1"/>
  <c r="AU5514" i="1"/>
  <c r="BB5514" i="1"/>
  <c r="AT5514" i="1"/>
  <c r="BA5514" i="1"/>
  <c r="AS5514" i="1"/>
  <c r="AZ5514" i="1"/>
  <c r="AR5514" i="1"/>
  <c r="AY5514" i="1"/>
  <c r="AQ5514" i="1"/>
  <c r="AX5514" i="1"/>
  <c r="AP5514" i="1"/>
  <c r="BF5514" i="1" s="1"/>
  <c r="BE5513" i="1"/>
  <c r="AW5513" i="1"/>
  <c r="BD5513" i="1"/>
  <c r="AV5513" i="1"/>
  <c r="BC5513" i="1"/>
  <c r="AU5513" i="1"/>
  <c r="BB5513" i="1"/>
  <c r="AT5513" i="1"/>
  <c r="BA5513" i="1"/>
  <c r="AS5513" i="1"/>
  <c r="AZ5513" i="1"/>
  <c r="AR5513" i="1"/>
  <c r="AY5513" i="1"/>
  <c r="AQ5513" i="1"/>
  <c r="AX5513" i="1"/>
  <c r="AP5513" i="1"/>
  <c r="BF5513" i="1" s="1"/>
  <c r="BH5513" i="1" s="1"/>
  <c r="BI5513" i="1" s="1"/>
  <c r="BE5512" i="1"/>
  <c r="AW5512" i="1"/>
  <c r="BD5512" i="1"/>
  <c r="AV5512" i="1"/>
  <c r="BC5512" i="1"/>
  <c r="AU5512" i="1"/>
  <c r="BB5512" i="1"/>
  <c r="AT5512" i="1"/>
  <c r="BA5512" i="1"/>
  <c r="AS5512" i="1"/>
  <c r="AZ5512" i="1"/>
  <c r="AR5512" i="1"/>
  <c r="AY5512" i="1"/>
  <c r="AQ5512" i="1"/>
  <c r="AX5512" i="1"/>
  <c r="AP5512" i="1"/>
  <c r="BF5512" i="1" s="1"/>
  <c r="BH5512" i="1" s="1"/>
  <c r="BI5512" i="1" s="1"/>
  <c r="BE5511" i="1"/>
  <c r="AW5511" i="1"/>
  <c r="BD5511" i="1"/>
  <c r="AV5511" i="1"/>
  <c r="BC5511" i="1"/>
  <c r="AU5511" i="1"/>
  <c r="BB5511" i="1"/>
  <c r="AT5511" i="1"/>
  <c r="BA5511" i="1"/>
  <c r="AS5511" i="1"/>
  <c r="AZ5511" i="1"/>
  <c r="AR5511" i="1"/>
  <c r="AY5511" i="1"/>
  <c r="AQ5511" i="1"/>
  <c r="AX5511" i="1"/>
  <c r="AP5511" i="1"/>
  <c r="BF5511" i="1" s="1"/>
  <c r="BH5511" i="1" s="1"/>
  <c r="BI5511" i="1" s="1"/>
  <c r="BE5510" i="1"/>
  <c r="AW5510" i="1"/>
  <c r="BD5510" i="1"/>
  <c r="AV5510" i="1"/>
  <c r="BC5510" i="1"/>
  <c r="AU5510" i="1"/>
  <c r="BB5510" i="1"/>
  <c r="AT5510" i="1"/>
  <c r="BA5510" i="1"/>
  <c r="AS5510" i="1"/>
  <c r="AZ5510" i="1"/>
  <c r="AR5510" i="1"/>
  <c r="AY5510" i="1"/>
  <c r="AQ5510" i="1"/>
  <c r="AX5510" i="1"/>
  <c r="AP5510" i="1"/>
  <c r="BF5510" i="1" s="1"/>
  <c r="BE5509" i="1"/>
  <c r="AW5509" i="1"/>
  <c r="BD5509" i="1"/>
  <c r="AV5509" i="1"/>
  <c r="BC5509" i="1"/>
  <c r="AU5509" i="1"/>
  <c r="BB5509" i="1"/>
  <c r="AT5509" i="1"/>
  <c r="BA5509" i="1"/>
  <c r="AS5509" i="1"/>
  <c r="AZ5509" i="1"/>
  <c r="AR5509" i="1"/>
  <c r="AY5509" i="1"/>
  <c r="AQ5509" i="1"/>
  <c r="AX5509" i="1"/>
  <c r="AP5509" i="1"/>
  <c r="BE5508" i="1"/>
  <c r="AW5508" i="1"/>
  <c r="BD5508" i="1"/>
  <c r="AV5508" i="1"/>
  <c r="BC5508" i="1"/>
  <c r="AU5508" i="1"/>
  <c r="BB5508" i="1"/>
  <c r="AT5508" i="1"/>
  <c r="BA5508" i="1"/>
  <c r="AS5508" i="1"/>
  <c r="AZ5508" i="1"/>
  <c r="AR5508" i="1"/>
  <c r="AY5508" i="1"/>
  <c r="AQ5508" i="1"/>
  <c r="AX5508" i="1"/>
  <c r="AP5508" i="1"/>
  <c r="BF5508" i="1" s="1"/>
  <c r="BH5508" i="1" s="1"/>
  <c r="BI5508" i="1" s="1"/>
  <c r="BE5507" i="1"/>
  <c r="AW5507" i="1"/>
  <c r="BD5507" i="1"/>
  <c r="AV5507" i="1"/>
  <c r="BC5507" i="1"/>
  <c r="AU5507" i="1"/>
  <c r="BB5507" i="1"/>
  <c r="AT5507" i="1"/>
  <c r="BA5507" i="1"/>
  <c r="AS5507" i="1"/>
  <c r="AZ5507" i="1"/>
  <c r="AR5507" i="1"/>
  <c r="AY5507" i="1"/>
  <c r="AQ5507" i="1"/>
  <c r="AX5507" i="1"/>
  <c r="AP5507" i="1"/>
  <c r="BF5507" i="1" s="1"/>
  <c r="BH5507" i="1" s="1"/>
  <c r="BI5507" i="1" s="1"/>
  <c r="BE5506" i="1"/>
  <c r="AW5506" i="1"/>
  <c r="BD5506" i="1"/>
  <c r="AV5506" i="1"/>
  <c r="BC5506" i="1"/>
  <c r="AU5506" i="1"/>
  <c r="BB5506" i="1"/>
  <c r="AT5506" i="1"/>
  <c r="BA5506" i="1"/>
  <c r="AS5506" i="1"/>
  <c r="AZ5506" i="1"/>
  <c r="AR5506" i="1"/>
  <c r="AY5506" i="1"/>
  <c r="AQ5506" i="1"/>
  <c r="AX5506" i="1"/>
  <c r="AP5506" i="1"/>
  <c r="BF5506" i="1" s="1"/>
  <c r="BE5505" i="1"/>
  <c r="AW5505" i="1"/>
  <c r="BD5505" i="1"/>
  <c r="AV5505" i="1"/>
  <c r="BC5505" i="1"/>
  <c r="AU5505" i="1"/>
  <c r="BB5505" i="1"/>
  <c r="AT5505" i="1"/>
  <c r="BA5505" i="1"/>
  <c r="AS5505" i="1"/>
  <c r="AZ5505" i="1"/>
  <c r="AR5505" i="1"/>
  <c r="AY5505" i="1"/>
  <c r="AQ5505" i="1"/>
  <c r="AX5505" i="1"/>
  <c r="AP5505" i="1"/>
  <c r="BF5505" i="1" s="1"/>
  <c r="BH5505" i="1" s="1"/>
  <c r="BI5505" i="1" s="1"/>
  <c r="BE5504" i="1"/>
  <c r="AW5504" i="1"/>
  <c r="BD5504" i="1"/>
  <c r="AV5504" i="1"/>
  <c r="BC5504" i="1"/>
  <c r="AU5504" i="1"/>
  <c r="BB5504" i="1"/>
  <c r="AT5504" i="1"/>
  <c r="BA5504" i="1"/>
  <c r="AS5504" i="1"/>
  <c r="AZ5504" i="1"/>
  <c r="AR5504" i="1"/>
  <c r="AY5504" i="1"/>
  <c r="AQ5504" i="1"/>
  <c r="AX5504" i="1"/>
  <c r="AP5504" i="1"/>
  <c r="BF5504" i="1" s="1"/>
  <c r="BH5504" i="1" s="1"/>
  <c r="BI5504" i="1" s="1"/>
  <c r="BE5503" i="1"/>
  <c r="AW5503" i="1"/>
  <c r="BD5503" i="1"/>
  <c r="AV5503" i="1"/>
  <c r="BC5503" i="1"/>
  <c r="AU5503" i="1"/>
  <c r="BB5503" i="1"/>
  <c r="AT5503" i="1"/>
  <c r="BA5503" i="1"/>
  <c r="AS5503" i="1"/>
  <c r="AZ5503" i="1"/>
  <c r="AR5503" i="1"/>
  <c r="AY5503" i="1"/>
  <c r="AQ5503" i="1"/>
  <c r="AX5503" i="1"/>
  <c r="AP5503" i="1"/>
  <c r="BF5503" i="1" s="1"/>
  <c r="BH5503" i="1" s="1"/>
  <c r="BI5503" i="1" s="1"/>
  <c r="BE5502" i="1"/>
  <c r="AW5502" i="1"/>
  <c r="BD5502" i="1"/>
  <c r="AV5502" i="1"/>
  <c r="BC5502" i="1"/>
  <c r="AU5502" i="1"/>
  <c r="BB5502" i="1"/>
  <c r="AT5502" i="1"/>
  <c r="BA5502" i="1"/>
  <c r="AS5502" i="1"/>
  <c r="AZ5502" i="1"/>
  <c r="AR5502" i="1"/>
  <c r="AY5502" i="1"/>
  <c r="AQ5502" i="1"/>
  <c r="AX5502" i="1"/>
  <c r="AP5502" i="1"/>
  <c r="BF5502" i="1" s="1"/>
  <c r="BE5501" i="1"/>
  <c r="AW5501" i="1"/>
  <c r="BD5501" i="1"/>
  <c r="AV5501" i="1"/>
  <c r="BC5501" i="1"/>
  <c r="AU5501" i="1"/>
  <c r="BB5501" i="1"/>
  <c r="AT5501" i="1"/>
  <c r="BA5501" i="1"/>
  <c r="AS5501" i="1"/>
  <c r="AZ5501" i="1"/>
  <c r="AR5501" i="1"/>
  <c r="AY5501" i="1"/>
  <c r="AQ5501" i="1"/>
  <c r="AX5501" i="1"/>
  <c r="AP5501" i="1"/>
  <c r="BF5501" i="1" s="1"/>
  <c r="BH5501" i="1" s="1"/>
  <c r="BI5501" i="1" s="1"/>
  <c r="BE5500" i="1"/>
  <c r="AW5500" i="1"/>
  <c r="BD5500" i="1"/>
  <c r="AV5500" i="1"/>
  <c r="BC5500" i="1"/>
  <c r="AU5500" i="1"/>
  <c r="BB5500" i="1"/>
  <c r="AT5500" i="1"/>
  <c r="BA5500" i="1"/>
  <c r="AS5500" i="1"/>
  <c r="AZ5500" i="1"/>
  <c r="AR5500" i="1"/>
  <c r="AY5500" i="1"/>
  <c r="AQ5500" i="1"/>
  <c r="AX5500" i="1"/>
  <c r="AP5500" i="1"/>
  <c r="BF5500" i="1" s="1"/>
  <c r="BH5500" i="1" s="1"/>
  <c r="BI5500" i="1" s="1"/>
  <c r="BE5499" i="1"/>
  <c r="AW5499" i="1"/>
  <c r="BD5499" i="1"/>
  <c r="AV5499" i="1"/>
  <c r="BC5499" i="1"/>
  <c r="AU5499" i="1"/>
  <c r="BB5499" i="1"/>
  <c r="AT5499" i="1"/>
  <c r="BA5499" i="1"/>
  <c r="AS5499" i="1"/>
  <c r="AZ5499" i="1"/>
  <c r="AR5499" i="1"/>
  <c r="AY5499" i="1"/>
  <c r="AQ5499" i="1"/>
  <c r="AX5499" i="1"/>
  <c r="AP5499" i="1"/>
  <c r="BF5499" i="1" s="1"/>
  <c r="BH5499" i="1" s="1"/>
  <c r="BI5499" i="1" s="1"/>
  <c r="BE5498" i="1"/>
  <c r="AW5498" i="1"/>
  <c r="BD5498" i="1"/>
  <c r="AV5498" i="1"/>
  <c r="BC5498" i="1"/>
  <c r="AU5498" i="1"/>
  <c r="BB5498" i="1"/>
  <c r="AT5498" i="1"/>
  <c r="BA5498" i="1"/>
  <c r="AS5498" i="1"/>
  <c r="AZ5498" i="1"/>
  <c r="AR5498" i="1"/>
  <c r="AY5498" i="1"/>
  <c r="AQ5498" i="1"/>
  <c r="AX5498" i="1"/>
  <c r="AP5498" i="1"/>
  <c r="BF5498" i="1" s="1"/>
  <c r="BE5497" i="1"/>
  <c r="AW5497" i="1"/>
  <c r="BD5497" i="1"/>
  <c r="AV5497" i="1"/>
  <c r="BC5497" i="1"/>
  <c r="AU5497" i="1"/>
  <c r="BB5497" i="1"/>
  <c r="AT5497" i="1"/>
  <c r="BA5497" i="1"/>
  <c r="AS5497" i="1"/>
  <c r="AZ5497" i="1"/>
  <c r="AR5497" i="1"/>
  <c r="AY5497" i="1"/>
  <c r="AQ5497" i="1"/>
  <c r="AX5497" i="1"/>
  <c r="AP5497" i="1"/>
  <c r="BF5497" i="1" s="1"/>
  <c r="BH5497" i="1" s="1"/>
  <c r="BI5497" i="1" s="1"/>
  <c r="BE5496" i="1"/>
  <c r="AW5496" i="1"/>
  <c r="BD5496" i="1"/>
  <c r="AV5496" i="1"/>
  <c r="BC5496" i="1"/>
  <c r="AU5496" i="1"/>
  <c r="BB5496" i="1"/>
  <c r="AT5496" i="1"/>
  <c r="BA5496" i="1"/>
  <c r="AS5496" i="1"/>
  <c r="AZ5496" i="1"/>
  <c r="AR5496" i="1"/>
  <c r="AY5496" i="1"/>
  <c r="AQ5496" i="1"/>
  <c r="AX5496" i="1"/>
  <c r="AP5496" i="1"/>
  <c r="BF5496" i="1" s="1"/>
  <c r="BH5496" i="1" s="1"/>
  <c r="BI5496" i="1" s="1"/>
  <c r="BE5495" i="1"/>
  <c r="AW5495" i="1"/>
  <c r="BD5495" i="1"/>
  <c r="AV5495" i="1"/>
  <c r="BC5495" i="1"/>
  <c r="AU5495" i="1"/>
  <c r="BB5495" i="1"/>
  <c r="AT5495" i="1"/>
  <c r="BA5495" i="1"/>
  <c r="AS5495" i="1"/>
  <c r="AZ5495" i="1"/>
  <c r="AR5495" i="1"/>
  <c r="AY5495" i="1"/>
  <c r="AQ5495" i="1"/>
  <c r="AX5495" i="1"/>
  <c r="AP5495" i="1"/>
  <c r="BF5495" i="1" s="1"/>
  <c r="BH5495" i="1" s="1"/>
  <c r="BI5495" i="1" s="1"/>
  <c r="BE5494" i="1"/>
  <c r="AW5494" i="1"/>
  <c r="BD5494" i="1"/>
  <c r="AV5494" i="1"/>
  <c r="BC5494" i="1"/>
  <c r="AU5494" i="1"/>
  <c r="BB5494" i="1"/>
  <c r="AT5494" i="1"/>
  <c r="BA5494" i="1"/>
  <c r="AS5494" i="1"/>
  <c r="AZ5494" i="1"/>
  <c r="AR5494" i="1"/>
  <c r="AY5494" i="1"/>
  <c r="AQ5494" i="1"/>
  <c r="AX5494" i="1"/>
  <c r="AP5494" i="1"/>
  <c r="BF5494" i="1" s="1"/>
  <c r="BE5493" i="1"/>
  <c r="AW5493" i="1"/>
  <c r="BD5493" i="1"/>
  <c r="AV5493" i="1"/>
  <c r="BC5493" i="1"/>
  <c r="AU5493" i="1"/>
  <c r="BB5493" i="1"/>
  <c r="AT5493" i="1"/>
  <c r="BA5493" i="1"/>
  <c r="AS5493" i="1"/>
  <c r="AZ5493" i="1"/>
  <c r="AR5493" i="1"/>
  <c r="AY5493" i="1"/>
  <c r="AQ5493" i="1"/>
  <c r="AX5493" i="1"/>
  <c r="AP5493" i="1"/>
  <c r="BF5493" i="1" s="1"/>
  <c r="BH5493" i="1" s="1"/>
  <c r="BI5493" i="1" s="1"/>
  <c r="BE5492" i="1"/>
  <c r="AW5492" i="1"/>
  <c r="BD5492" i="1"/>
  <c r="AV5492" i="1"/>
  <c r="BC5492" i="1"/>
  <c r="AU5492" i="1"/>
  <c r="BB5492" i="1"/>
  <c r="AT5492" i="1"/>
  <c r="BA5492" i="1"/>
  <c r="AS5492" i="1"/>
  <c r="AZ5492" i="1"/>
  <c r="AR5492" i="1"/>
  <c r="AY5492" i="1"/>
  <c r="AQ5492" i="1"/>
  <c r="AX5492" i="1"/>
  <c r="AP5492" i="1"/>
  <c r="BF5492" i="1" s="1"/>
  <c r="BH5492" i="1" s="1"/>
  <c r="BI5492" i="1" s="1"/>
  <c r="BE5491" i="1"/>
  <c r="AW5491" i="1"/>
  <c r="BD5491" i="1"/>
  <c r="AV5491" i="1"/>
  <c r="BC5491" i="1"/>
  <c r="AU5491" i="1"/>
  <c r="BB5491" i="1"/>
  <c r="AT5491" i="1"/>
  <c r="BA5491" i="1"/>
  <c r="AS5491" i="1"/>
  <c r="AZ5491" i="1"/>
  <c r="AR5491" i="1"/>
  <c r="AY5491" i="1"/>
  <c r="AQ5491" i="1"/>
  <c r="AX5491" i="1"/>
  <c r="AP5491" i="1"/>
  <c r="BF5491" i="1" s="1"/>
  <c r="BH5491" i="1" s="1"/>
  <c r="BI5491" i="1" s="1"/>
  <c r="BE5490" i="1"/>
  <c r="AW5490" i="1"/>
  <c r="BD5490" i="1"/>
  <c r="AV5490" i="1"/>
  <c r="BC5490" i="1"/>
  <c r="AU5490" i="1"/>
  <c r="BB5490" i="1"/>
  <c r="AT5490" i="1"/>
  <c r="BA5490" i="1"/>
  <c r="AS5490" i="1"/>
  <c r="AZ5490" i="1"/>
  <c r="AR5490" i="1"/>
  <c r="AY5490" i="1"/>
  <c r="AQ5490" i="1"/>
  <c r="AX5490" i="1"/>
  <c r="AP5490" i="1"/>
  <c r="BF5490" i="1" s="1"/>
  <c r="BE5489" i="1"/>
  <c r="AW5489" i="1"/>
  <c r="BD5489" i="1"/>
  <c r="AV5489" i="1"/>
  <c r="BC5489" i="1"/>
  <c r="AU5489" i="1"/>
  <c r="BB5489" i="1"/>
  <c r="AT5489" i="1"/>
  <c r="BA5489" i="1"/>
  <c r="AS5489" i="1"/>
  <c r="AZ5489" i="1"/>
  <c r="AR5489" i="1"/>
  <c r="AY5489" i="1"/>
  <c r="AQ5489" i="1"/>
  <c r="AX5489" i="1"/>
  <c r="AP5489" i="1"/>
  <c r="BF5489" i="1" s="1"/>
  <c r="BH5489" i="1" s="1"/>
  <c r="BI5489" i="1" s="1"/>
  <c r="BE5488" i="1"/>
  <c r="AW5488" i="1"/>
  <c r="BD5488" i="1"/>
  <c r="AV5488" i="1"/>
  <c r="BC5488" i="1"/>
  <c r="AU5488" i="1"/>
  <c r="BB5488" i="1"/>
  <c r="AT5488" i="1"/>
  <c r="BA5488" i="1"/>
  <c r="AS5488" i="1"/>
  <c r="AZ5488" i="1"/>
  <c r="AR5488" i="1"/>
  <c r="AY5488" i="1"/>
  <c r="AQ5488" i="1"/>
  <c r="AX5488" i="1"/>
  <c r="AP5488" i="1"/>
  <c r="BF5488" i="1" s="1"/>
  <c r="BH5488" i="1" s="1"/>
  <c r="BI5488" i="1" s="1"/>
  <c r="BE5487" i="1"/>
  <c r="AW5487" i="1"/>
  <c r="BD5487" i="1"/>
  <c r="AV5487" i="1"/>
  <c r="BC5487" i="1"/>
  <c r="AU5487" i="1"/>
  <c r="BB5487" i="1"/>
  <c r="AT5487" i="1"/>
  <c r="BA5487" i="1"/>
  <c r="AS5487" i="1"/>
  <c r="AZ5487" i="1"/>
  <c r="AR5487" i="1"/>
  <c r="AY5487" i="1"/>
  <c r="AQ5487" i="1"/>
  <c r="AX5487" i="1"/>
  <c r="AP5487" i="1"/>
  <c r="BF5487" i="1" s="1"/>
  <c r="BH5487" i="1" s="1"/>
  <c r="BI5487" i="1" s="1"/>
  <c r="BE5486" i="1"/>
  <c r="AW5486" i="1"/>
  <c r="BD5486" i="1"/>
  <c r="AV5486" i="1"/>
  <c r="BC5486" i="1"/>
  <c r="AU5486" i="1"/>
  <c r="BB5486" i="1"/>
  <c r="AT5486" i="1"/>
  <c r="BA5486" i="1"/>
  <c r="AS5486" i="1"/>
  <c r="AZ5486" i="1"/>
  <c r="AR5486" i="1"/>
  <c r="AY5486" i="1"/>
  <c r="AQ5486" i="1"/>
  <c r="AX5486" i="1"/>
  <c r="AP5486" i="1"/>
  <c r="BF5486" i="1" s="1"/>
  <c r="BE5485" i="1"/>
  <c r="AW5485" i="1"/>
  <c r="BD5485" i="1"/>
  <c r="AV5485" i="1"/>
  <c r="BC5485" i="1"/>
  <c r="AU5485" i="1"/>
  <c r="BB5485" i="1"/>
  <c r="AT5485" i="1"/>
  <c r="BA5485" i="1"/>
  <c r="AS5485" i="1"/>
  <c r="AZ5485" i="1"/>
  <c r="AR5485" i="1"/>
  <c r="AY5485" i="1"/>
  <c r="AQ5485" i="1"/>
  <c r="AX5485" i="1"/>
  <c r="AP5485" i="1"/>
  <c r="BF5485" i="1" s="1"/>
  <c r="BH5485" i="1" s="1"/>
  <c r="BI5485" i="1" s="1"/>
  <c r="BE5484" i="1"/>
  <c r="AW5484" i="1"/>
  <c r="BD5484" i="1"/>
  <c r="AV5484" i="1"/>
  <c r="BC5484" i="1"/>
  <c r="AU5484" i="1"/>
  <c r="BB5484" i="1"/>
  <c r="AT5484" i="1"/>
  <c r="BA5484" i="1"/>
  <c r="AS5484" i="1"/>
  <c r="AZ5484" i="1"/>
  <c r="AR5484" i="1"/>
  <c r="AY5484" i="1"/>
  <c r="AQ5484" i="1"/>
  <c r="AX5484" i="1"/>
  <c r="AP5484" i="1"/>
  <c r="BF5484" i="1" s="1"/>
  <c r="BH5484" i="1" s="1"/>
  <c r="BI5484" i="1" s="1"/>
  <c r="BE5483" i="1"/>
  <c r="AW5483" i="1"/>
  <c r="BD5483" i="1"/>
  <c r="AV5483" i="1"/>
  <c r="BC5483" i="1"/>
  <c r="AU5483" i="1"/>
  <c r="BB5483" i="1"/>
  <c r="AT5483" i="1"/>
  <c r="BA5483" i="1"/>
  <c r="AS5483" i="1"/>
  <c r="AZ5483" i="1"/>
  <c r="AR5483" i="1"/>
  <c r="AY5483" i="1"/>
  <c r="AQ5483" i="1"/>
  <c r="AX5483" i="1"/>
  <c r="AP5483" i="1"/>
  <c r="BE5482" i="1"/>
  <c r="AW5482" i="1"/>
  <c r="BD5482" i="1"/>
  <c r="AV5482" i="1"/>
  <c r="BC5482" i="1"/>
  <c r="AU5482" i="1"/>
  <c r="BB5482" i="1"/>
  <c r="AT5482" i="1"/>
  <c r="BA5482" i="1"/>
  <c r="AS5482" i="1"/>
  <c r="AZ5482" i="1"/>
  <c r="AR5482" i="1"/>
  <c r="AY5482" i="1"/>
  <c r="AQ5482" i="1"/>
  <c r="AX5482" i="1"/>
  <c r="AP5482" i="1"/>
  <c r="BF5482" i="1" s="1"/>
  <c r="BE5481" i="1"/>
  <c r="AW5481" i="1"/>
  <c r="BD5481" i="1"/>
  <c r="AV5481" i="1"/>
  <c r="BC5481" i="1"/>
  <c r="AU5481" i="1"/>
  <c r="BB5481" i="1"/>
  <c r="AT5481" i="1"/>
  <c r="BA5481" i="1"/>
  <c r="AS5481" i="1"/>
  <c r="AZ5481" i="1"/>
  <c r="AR5481" i="1"/>
  <c r="AY5481" i="1"/>
  <c r="AQ5481" i="1"/>
  <c r="AX5481" i="1"/>
  <c r="AP5481" i="1"/>
  <c r="BF5481" i="1" s="1"/>
  <c r="BH5481" i="1" s="1"/>
  <c r="BI5481" i="1" s="1"/>
  <c r="BE5480" i="1"/>
  <c r="AW5480" i="1"/>
  <c r="BD5480" i="1"/>
  <c r="AV5480" i="1"/>
  <c r="BC5480" i="1"/>
  <c r="AU5480" i="1"/>
  <c r="BB5480" i="1"/>
  <c r="AT5480" i="1"/>
  <c r="BA5480" i="1"/>
  <c r="AS5480" i="1"/>
  <c r="AZ5480" i="1"/>
  <c r="AR5480" i="1"/>
  <c r="AY5480" i="1"/>
  <c r="AQ5480" i="1"/>
  <c r="AX5480" i="1"/>
  <c r="AP5480" i="1"/>
  <c r="BF5480" i="1" s="1"/>
  <c r="BH5480" i="1" s="1"/>
  <c r="BI5480" i="1" s="1"/>
  <c r="BE5479" i="1"/>
  <c r="AW5479" i="1"/>
  <c r="BD5479" i="1"/>
  <c r="AV5479" i="1"/>
  <c r="BC5479" i="1"/>
  <c r="AU5479" i="1"/>
  <c r="BB5479" i="1"/>
  <c r="AT5479" i="1"/>
  <c r="BA5479" i="1"/>
  <c r="AS5479" i="1"/>
  <c r="AZ5479" i="1"/>
  <c r="AR5479" i="1"/>
  <c r="AY5479" i="1"/>
  <c r="AQ5479" i="1"/>
  <c r="AX5479" i="1"/>
  <c r="AP5479" i="1"/>
  <c r="BF5479" i="1" s="1"/>
  <c r="BH5479" i="1" s="1"/>
  <c r="BI5479" i="1" s="1"/>
  <c r="BE5478" i="1"/>
  <c r="AW5478" i="1"/>
  <c r="BD5478" i="1"/>
  <c r="AV5478" i="1"/>
  <c r="BC5478" i="1"/>
  <c r="AU5478" i="1"/>
  <c r="BB5478" i="1"/>
  <c r="AT5478" i="1"/>
  <c r="BA5478" i="1"/>
  <c r="AS5478" i="1"/>
  <c r="AZ5478" i="1"/>
  <c r="AR5478" i="1"/>
  <c r="AY5478" i="1"/>
  <c r="AQ5478" i="1"/>
  <c r="AX5478" i="1"/>
  <c r="AP5478" i="1"/>
  <c r="BF5478" i="1" s="1"/>
  <c r="BE5477" i="1"/>
  <c r="AW5477" i="1"/>
  <c r="BD5477" i="1"/>
  <c r="AV5477" i="1"/>
  <c r="BC5477" i="1"/>
  <c r="AU5477" i="1"/>
  <c r="BB5477" i="1"/>
  <c r="AT5477" i="1"/>
  <c r="BA5477" i="1"/>
  <c r="AS5477" i="1"/>
  <c r="AZ5477" i="1"/>
  <c r="AR5477" i="1"/>
  <c r="AY5477" i="1"/>
  <c r="AQ5477" i="1"/>
  <c r="AX5477" i="1"/>
  <c r="AP5477" i="1"/>
  <c r="BF5477" i="1" s="1"/>
  <c r="BH5477" i="1" s="1"/>
  <c r="BI5477" i="1" s="1"/>
  <c r="BE5476" i="1"/>
  <c r="AW5476" i="1"/>
  <c r="BD5476" i="1"/>
  <c r="AV5476" i="1"/>
  <c r="BC5476" i="1"/>
  <c r="AU5476" i="1"/>
  <c r="BB5476" i="1"/>
  <c r="AT5476" i="1"/>
  <c r="BA5476" i="1"/>
  <c r="AS5476" i="1"/>
  <c r="AZ5476" i="1"/>
  <c r="AR5476" i="1"/>
  <c r="AY5476" i="1"/>
  <c r="AQ5476" i="1"/>
  <c r="AX5476" i="1"/>
  <c r="AP5476" i="1"/>
  <c r="BF5476" i="1" s="1"/>
  <c r="BH5476" i="1" s="1"/>
  <c r="BI5476" i="1" s="1"/>
  <c r="BE5475" i="1"/>
  <c r="AW5475" i="1"/>
  <c r="BD5475" i="1"/>
  <c r="AV5475" i="1"/>
  <c r="BC5475" i="1"/>
  <c r="AU5475" i="1"/>
  <c r="BB5475" i="1"/>
  <c r="AT5475" i="1"/>
  <c r="BA5475" i="1"/>
  <c r="AS5475" i="1"/>
  <c r="AZ5475" i="1"/>
  <c r="AR5475" i="1"/>
  <c r="AY5475" i="1"/>
  <c r="AQ5475" i="1"/>
  <c r="AX5475" i="1"/>
  <c r="AP5475" i="1"/>
  <c r="BF5475" i="1" s="1"/>
  <c r="BH5475" i="1" s="1"/>
  <c r="BI5475" i="1" s="1"/>
  <c r="BE5474" i="1"/>
  <c r="AW5474" i="1"/>
  <c r="BD5474" i="1"/>
  <c r="AV5474" i="1"/>
  <c r="BC5474" i="1"/>
  <c r="AU5474" i="1"/>
  <c r="BB5474" i="1"/>
  <c r="AT5474" i="1"/>
  <c r="BA5474" i="1"/>
  <c r="AS5474" i="1"/>
  <c r="AZ5474" i="1"/>
  <c r="AR5474" i="1"/>
  <c r="AY5474" i="1"/>
  <c r="AQ5474" i="1"/>
  <c r="AX5474" i="1"/>
  <c r="AP5474" i="1"/>
  <c r="BF5474" i="1" s="1"/>
  <c r="BE5473" i="1"/>
  <c r="AW5473" i="1"/>
  <c r="BD5473" i="1"/>
  <c r="AV5473" i="1"/>
  <c r="BC5473" i="1"/>
  <c r="AU5473" i="1"/>
  <c r="BB5473" i="1"/>
  <c r="AT5473" i="1"/>
  <c r="BA5473" i="1"/>
  <c r="AS5473" i="1"/>
  <c r="AZ5473" i="1"/>
  <c r="AR5473" i="1"/>
  <c r="AY5473" i="1"/>
  <c r="AQ5473" i="1"/>
  <c r="AX5473" i="1"/>
  <c r="AP5473" i="1"/>
  <c r="BF5473" i="1" s="1"/>
  <c r="BH5473" i="1" s="1"/>
  <c r="BI5473" i="1" s="1"/>
  <c r="BE5472" i="1"/>
  <c r="AW5472" i="1"/>
  <c r="BD5472" i="1"/>
  <c r="AV5472" i="1"/>
  <c r="BC5472" i="1"/>
  <c r="AU5472" i="1"/>
  <c r="BB5472" i="1"/>
  <c r="AT5472" i="1"/>
  <c r="BA5472" i="1"/>
  <c r="AS5472" i="1"/>
  <c r="AZ5472" i="1"/>
  <c r="AR5472" i="1"/>
  <c r="AY5472" i="1"/>
  <c r="AQ5472" i="1"/>
  <c r="AX5472" i="1"/>
  <c r="AP5472" i="1"/>
  <c r="BF5472" i="1" s="1"/>
  <c r="BH5472" i="1" s="1"/>
  <c r="BI5472" i="1" s="1"/>
  <c r="BE5471" i="1"/>
  <c r="AW5471" i="1"/>
  <c r="BD5471" i="1"/>
  <c r="AV5471" i="1"/>
  <c r="BC5471" i="1"/>
  <c r="AU5471" i="1"/>
  <c r="BB5471" i="1"/>
  <c r="AT5471" i="1"/>
  <c r="BA5471" i="1"/>
  <c r="AS5471" i="1"/>
  <c r="AZ5471" i="1"/>
  <c r="AR5471" i="1"/>
  <c r="AY5471" i="1"/>
  <c r="AQ5471" i="1"/>
  <c r="AX5471" i="1"/>
  <c r="AP5471" i="1"/>
  <c r="BF5471" i="1" s="1"/>
  <c r="BH5471" i="1" s="1"/>
  <c r="BI5471" i="1" s="1"/>
  <c r="BE5470" i="1"/>
  <c r="AW5470" i="1"/>
  <c r="BD5470" i="1"/>
  <c r="AV5470" i="1"/>
  <c r="BC5470" i="1"/>
  <c r="AU5470" i="1"/>
  <c r="BB5470" i="1"/>
  <c r="AT5470" i="1"/>
  <c r="BA5470" i="1"/>
  <c r="AS5470" i="1"/>
  <c r="AZ5470" i="1"/>
  <c r="AR5470" i="1"/>
  <c r="AY5470" i="1"/>
  <c r="AQ5470" i="1"/>
  <c r="AX5470" i="1"/>
  <c r="AP5470" i="1"/>
  <c r="BF5470" i="1" s="1"/>
  <c r="BE5469" i="1"/>
  <c r="AW5469" i="1"/>
  <c r="BD5469" i="1"/>
  <c r="AV5469" i="1"/>
  <c r="BC5469" i="1"/>
  <c r="AU5469" i="1"/>
  <c r="BB5469" i="1"/>
  <c r="AT5469" i="1"/>
  <c r="BA5469" i="1"/>
  <c r="AS5469" i="1"/>
  <c r="AZ5469" i="1"/>
  <c r="AR5469" i="1"/>
  <c r="AY5469" i="1"/>
  <c r="AQ5469" i="1"/>
  <c r="AX5469" i="1"/>
  <c r="AP5469" i="1"/>
  <c r="BF5469" i="1" s="1"/>
  <c r="BH5469" i="1" s="1"/>
  <c r="BI5469" i="1" s="1"/>
  <c r="BE5468" i="1"/>
  <c r="AW5468" i="1"/>
  <c r="BD5468" i="1"/>
  <c r="AV5468" i="1"/>
  <c r="BC5468" i="1"/>
  <c r="AU5468" i="1"/>
  <c r="BB5468" i="1"/>
  <c r="AT5468" i="1"/>
  <c r="BA5468" i="1"/>
  <c r="AS5468" i="1"/>
  <c r="AZ5468" i="1"/>
  <c r="AR5468" i="1"/>
  <c r="AY5468" i="1"/>
  <c r="AQ5468" i="1"/>
  <c r="AX5468" i="1"/>
  <c r="AP5468" i="1"/>
  <c r="BF5468" i="1" s="1"/>
  <c r="BH5468" i="1" s="1"/>
  <c r="BI5468" i="1" s="1"/>
  <c r="BE5467" i="1"/>
  <c r="AW5467" i="1"/>
  <c r="BD5467" i="1"/>
  <c r="AV5467" i="1"/>
  <c r="BC5467" i="1"/>
  <c r="AU5467" i="1"/>
  <c r="BB5467" i="1"/>
  <c r="AT5467" i="1"/>
  <c r="BA5467" i="1"/>
  <c r="AS5467" i="1"/>
  <c r="AZ5467" i="1"/>
  <c r="AR5467" i="1"/>
  <c r="AY5467" i="1"/>
  <c r="AQ5467" i="1"/>
  <c r="AX5467" i="1"/>
  <c r="AP5467" i="1"/>
  <c r="BF5467" i="1" s="1"/>
  <c r="BH5467" i="1" s="1"/>
  <c r="BI5467" i="1" s="1"/>
  <c r="BE5466" i="1"/>
  <c r="AW5466" i="1"/>
  <c r="BD5466" i="1"/>
  <c r="AV5466" i="1"/>
  <c r="BC5466" i="1"/>
  <c r="AU5466" i="1"/>
  <c r="BB5466" i="1"/>
  <c r="AT5466" i="1"/>
  <c r="BA5466" i="1"/>
  <c r="AS5466" i="1"/>
  <c r="AZ5466" i="1"/>
  <c r="AR5466" i="1"/>
  <c r="AY5466" i="1"/>
  <c r="AQ5466" i="1"/>
  <c r="AX5466" i="1"/>
  <c r="AP5466" i="1"/>
  <c r="BF5466" i="1" s="1"/>
  <c r="BE5465" i="1"/>
  <c r="AW5465" i="1"/>
  <c r="BD5465" i="1"/>
  <c r="AV5465" i="1"/>
  <c r="BC5465" i="1"/>
  <c r="AU5465" i="1"/>
  <c r="BB5465" i="1"/>
  <c r="AT5465" i="1"/>
  <c r="BA5465" i="1"/>
  <c r="AS5465" i="1"/>
  <c r="AZ5465" i="1"/>
  <c r="AR5465" i="1"/>
  <c r="AY5465" i="1"/>
  <c r="AQ5465" i="1"/>
  <c r="AX5465" i="1"/>
  <c r="AP5465" i="1"/>
  <c r="BF5465" i="1" s="1"/>
  <c r="BH5465" i="1" s="1"/>
  <c r="BI5465" i="1" s="1"/>
  <c r="BE5464" i="1"/>
  <c r="AW5464" i="1"/>
  <c r="BD5464" i="1"/>
  <c r="AV5464" i="1"/>
  <c r="BC5464" i="1"/>
  <c r="AU5464" i="1"/>
  <c r="BB5464" i="1"/>
  <c r="AT5464" i="1"/>
  <c r="BA5464" i="1"/>
  <c r="AS5464" i="1"/>
  <c r="AZ5464" i="1"/>
  <c r="AR5464" i="1"/>
  <c r="AY5464" i="1"/>
  <c r="AQ5464" i="1"/>
  <c r="AX5464" i="1"/>
  <c r="AP5464" i="1"/>
  <c r="BF5464" i="1" s="1"/>
  <c r="BH5464" i="1" s="1"/>
  <c r="BI5464" i="1" s="1"/>
  <c r="BE5463" i="1"/>
  <c r="AW5463" i="1"/>
  <c r="BD5463" i="1"/>
  <c r="AV5463" i="1"/>
  <c r="BC5463" i="1"/>
  <c r="AU5463" i="1"/>
  <c r="BB5463" i="1"/>
  <c r="AT5463" i="1"/>
  <c r="BA5463" i="1"/>
  <c r="AS5463" i="1"/>
  <c r="AZ5463" i="1"/>
  <c r="AR5463" i="1"/>
  <c r="AY5463" i="1"/>
  <c r="AQ5463" i="1"/>
  <c r="AX5463" i="1"/>
  <c r="AP5463" i="1"/>
  <c r="BF5463" i="1" s="1"/>
  <c r="BH5463" i="1" s="1"/>
  <c r="BI5463" i="1" s="1"/>
  <c r="BE5462" i="1"/>
  <c r="AW5462" i="1"/>
  <c r="BD5462" i="1"/>
  <c r="AV5462" i="1"/>
  <c r="BC5462" i="1"/>
  <c r="AU5462" i="1"/>
  <c r="BB5462" i="1"/>
  <c r="AT5462" i="1"/>
  <c r="BA5462" i="1"/>
  <c r="AS5462" i="1"/>
  <c r="AZ5462" i="1"/>
  <c r="AR5462" i="1"/>
  <c r="AY5462" i="1"/>
  <c r="AQ5462" i="1"/>
  <c r="AX5462" i="1"/>
  <c r="AP5462" i="1"/>
  <c r="BF5462" i="1" s="1"/>
  <c r="BE5461" i="1"/>
  <c r="AW5461" i="1"/>
  <c r="BD5461" i="1"/>
  <c r="AV5461" i="1"/>
  <c r="BC5461" i="1"/>
  <c r="AU5461" i="1"/>
  <c r="BB5461" i="1"/>
  <c r="AT5461" i="1"/>
  <c r="BA5461" i="1"/>
  <c r="AS5461" i="1"/>
  <c r="AZ5461" i="1"/>
  <c r="AR5461" i="1"/>
  <c r="AY5461" i="1"/>
  <c r="AQ5461" i="1"/>
  <c r="AX5461" i="1"/>
  <c r="AP5461" i="1"/>
  <c r="BF5461" i="1" s="1"/>
  <c r="BH5461" i="1" s="1"/>
  <c r="BI5461" i="1" s="1"/>
  <c r="BE5460" i="1"/>
  <c r="AW5460" i="1"/>
  <c r="BD5460" i="1"/>
  <c r="AV5460" i="1"/>
  <c r="BC5460" i="1"/>
  <c r="AU5460" i="1"/>
  <c r="BB5460" i="1"/>
  <c r="AT5460" i="1"/>
  <c r="BA5460" i="1"/>
  <c r="AS5460" i="1"/>
  <c r="AZ5460" i="1"/>
  <c r="AR5460" i="1"/>
  <c r="AY5460" i="1"/>
  <c r="AQ5460" i="1"/>
  <c r="AX5460" i="1"/>
  <c r="AP5460" i="1"/>
  <c r="BF5460" i="1" s="1"/>
  <c r="BH5460" i="1" s="1"/>
  <c r="BI5460" i="1" s="1"/>
  <c r="BE5459" i="1"/>
  <c r="AW5459" i="1"/>
  <c r="BD5459" i="1"/>
  <c r="AV5459" i="1"/>
  <c r="BC5459" i="1"/>
  <c r="AU5459" i="1"/>
  <c r="BB5459" i="1"/>
  <c r="AT5459" i="1"/>
  <c r="BA5459" i="1"/>
  <c r="AS5459" i="1"/>
  <c r="AZ5459" i="1"/>
  <c r="AR5459" i="1"/>
  <c r="AY5459" i="1"/>
  <c r="AQ5459" i="1"/>
  <c r="AX5459" i="1"/>
  <c r="AP5459" i="1"/>
  <c r="BF5459" i="1" s="1"/>
  <c r="BH5459" i="1" s="1"/>
  <c r="BI5459" i="1" s="1"/>
  <c r="BE5458" i="1"/>
  <c r="AW5458" i="1"/>
  <c r="BD5458" i="1"/>
  <c r="AV5458" i="1"/>
  <c r="BC5458" i="1"/>
  <c r="AU5458" i="1"/>
  <c r="BB5458" i="1"/>
  <c r="AT5458" i="1"/>
  <c r="BA5458" i="1"/>
  <c r="AS5458" i="1"/>
  <c r="AZ5458" i="1"/>
  <c r="AR5458" i="1"/>
  <c r="AY5458" i="1"/>
  <c r="AQ5458" i="1"/>
  <c r="AX5458" i="1"/>
  <c r="AP5458" i="1"/>
  <c r="BF5458" i="1" s="1"/>
  <c r="BE5457" i="1"/>
  <c r="AW5457" i="1"/>
  <c r="BD5457" i="1"/>
  <c r="AV5457" i="1"/>
  <c r="BC5457" i="1"/>
  <c r="AU5457" i="1"/>
  <c r="BB5457" i="1"/>
  <c r="AT5457" i="1"/>
  <c r="BA5457" i="1"/>
  <c r="AS5457" i="1"/>
  <c r="AZ5457" i="1"/>
  <c r="AR5457" i="1"/>
  <c r="AY5457" i="1"/>
  <c r="AQ5457" i="1"/>
  <c r="AX5457" i="1"/>
  <c r="AP5457" i="1"/>
  <c r="BF5457" i="1" s="1"/>
  <c r="BH5457" i="1" s="1"/>
  <c r="BI5457" i="1" s="1"/>
  <c r="BE5456" i="1"/>
  <c r="AW5456" i="1"/>
  <c r="BD5456" i="1"/>
  <c r="AV5456" i="1"/>
  <c r="BC5456" i="1"/>
  <c r="AU5456" i="1"/>
  <c r="BB5456" i="1"/>
  <c r="AT5456" i="1"/>
  <c r="BA5456" i="1"/>
  <c r="AS5456" i="1"/>
  <c r="AZ5456" i="1"/>
  <c r="AR5456" i="1"/>
  <c r="AY5456" i="1"/>
  <c r="AQ5456" i="1"/>
  <c r="AX5456" i="1"/>
  <c r="AP5456" i="1"/>
  <c r="BF5456" i="1" s="1"/>
  <c r="BH5456" i="1" s="1"/>
  <c r="BI5456" i="1" s="1"/>
  <c r="BE5455" i="1"/>
  <c r="AW5455" i="1"/>
  <c r="BD5455" i="1"/>
  <c r="AV5455" i="1"/>
  <c r="BC5455" i="1"/>
  <c r="AU5455" i="1"/>
  <c r="BB5455" i="1"/>
  <c r="AT5455" i="1"/>
  <c r="BA5455" i="1"/>
  <c r="AS5455" i="1"/>
  <c r="AZ5455" i="1"/>
  <c r="AR5455" i="1"/>
  <c r="AY5455" i="1"/>
  <c r="AQ5455" i="1"/>
  <c r="AX5455" i="1"/>
  <c r="AP5455" i="1"/>
  <c r="BF5455" i="1" s="1"/>
  <c r="BH5455" i="1" s="1"/>
  <c r="BI5455" i="1" s="1"/>
  <c r="BE5454" i="1"/>
  <c r="AW5454" i="1"/>
  <c r="BD5454" i="1"/>
  <c r="AV5454" i="1"/>
  <c r="BC5454" i="1"/>
  <c r="AU5454" i="1"/>
  <c r="BB5454" i="1"/>
  <c r="AT5454" i="1"/>
  <c r="BA5454" i="1"/>
  <c r="AS5454" i="1"/>
  <c r="AZ5454" i="1"/>
  <c r="AR5454" i="1"/>
  <c r="AY5454" i="1"/>
  <c r="AQ5454" i="1"/>
  <c r="AX5454" i="1"/>
  <c r="AP5454" i="1"/>
  <c r="BF5454" i="1" s="1"/>
  <c r="BE5453" i="1"/>
  <c r="AW5453" i="1"/>
  <c r="BD5453" i="1"/>
  <c r="AV5453" i="1"/>
  <c r="BC5453" i="1"/>
  <c r="AU5453" i="1"/>
  <c r="BB5453" i="1"/>
  <c r="AT5453" i="1"/>
  <c r="BA5453" i="1"/>
  <c r="AS5453" i="1"/>
  <c r="AZ5453" i="1"/>
  <c r="AR5453" i="1"/>
  <c r="AY5453" i="1"/>
  <c r="AQ5453" i="1"/>
  <c r="AX5453" i="1"/>
  <c r="AP5453" i="1"/>
  <c r="BF5453" i="1" s="1"/>
  <c r="BH5453" i="1" s="1"/>
  <c r="BI5453" i="1" s="1"/>
  <c r="BE5452" i="1"/>
  <c r="AW5452" i="1"/>
  <c r="BD5452" i="1"/>
  <c r="AV5452" i="1"/>
  <c r="BC5452" i="1"/>
  <c r="AU5452" i="1"/>
  <c r="BB5452" i="1"/>
  <c r="AT5452" i="1"/>
  <c r="BA5452" i="1"/>
  <c r="AS5452" i="1"/>
  <c r="AZ5452" i="1"/>
  <c r="AR5452" i="1"/>
  <c r="AY5452" i="1"/>
  <c r="AQ5452" i="1"/>
  <c r="AX5452" i="1"/>
  <c r="AP5452" i="1"/>
  <c r="BF5452" i="1" s="1"/>
  <c r="BH5452" i="1" s="1"/>
  <c r="BI5452" i="1" s="1"/>
  <c r="BE5451" i="1"/>
  <c r="AW5451" i="1"/>
  <c r="BD5451" i="1"/>
  <c r="AV5451" i="1"/>
  <c r="BC5451" i="1"/>
  <c r="AU5451" i="1"/>
  <c r="BB5451" i="1"/>
  <c r="AT5451" i="1"/>
  <c r="BA5451" i="1"/>
  <c r="AS5451" i="1"/>
  <c r="AZ5451" i="1"/>
  <c r="AR5451" i="1"/>
  <c r="AY5451" i="1"/>
  <c r="AQ5451" i="1"/>
  <c r="AX5451" i="1"/>
  <c r="AP5451" i="1"/>
  <c r="BF5451" i="1" s="1"/>
  <c r="BH5451" i="1" s="1"/>
  <c r="BI5451" i="1" s="1"/>
  <c r="BE5450" i="1"/>
  <c r="AW5450" i="1"/>
  <c r="BD5450" i="1"/>
  <c r="AV5450" i="1"/>
  <c r="BC5450" i="1"/>
  <c r="AU5450" i="1"/>
  <c r="BB5450" i="1"/>
  <c r="AT5450" i="1"/>
  <c r="BA5450" i="1"/>
  <c r="AS5450" i="1"/>
  <c r="AZ5450" i="1"/>
  <c r="AR5450" i="1"/>
  <c r="AY5450" i="1"/>
  <c r="AQ5450" i="1"/>
  <c r="AX5450" i="1"/>
  <c r="AP5450" i="1"/>
  <c r="BF5450" i="1" s="1"/>
  <c r="BE5449" i="1"/>
  <c r="AW5449" i="1"/>
  <c r="BD5449" i="1"/>
  <c r="AV5449" i="1"/>
  <c r="BC5449" i="1"/>
  <c r="AU5449" i="1"/>
  <c r="BB5449" i="1"/>
  <c r="AT5449" i="1"/>
  <c r="BA5449" i="1"/>
  <c r="AS5449" i="1"/>
  <c r="AZ5449" i="1"/>
  <c r="AR5449" i="1"/>
  <c r="AY5449" i="1"/>
  <c r="AQ5449" i="1"/>
  <c r="AX5449" i="1"/>
  <c r="AP5449" i="1"/>
  <c r="BF5449" i="1" s="1"/>
  <c r="BH5449" i="1" s="1"/>
  <c r="BI5449" i="1" s="1"/>
  <c r="BE5448" i="1"/>
  <c r="AW5448" i="1"/>
  <c r="BD5448" i="1"/>
  <c r="AV5448" i="1"/>
  <c r="BC5448" i="1"/>
  <c r="AU5448" i="1"/>
  <c r="BB5448" i="1"/>
  <c r="AT5448" i="1"/>
  <c r="BA5448" i="1"/>
  <c r="AS5448" i="1"/>
  <c r="AZ5448" i="1"/>
  <c r="AR5448" i="1"/>
  <c r="AY5448" i="1"/>
  <c r="AQ5448" i="1"/>
  <c r="AX5448" i="1"/>
  <c r="AP5448" i="1"/>
  <c r="BF5448" i="1" s="1"/>
  <c r="BH5448" i="1" s="1"/>
  <c r="BI5448" i="1" s="1"/>
  <c r="BE5447" i="1"/>
  <c r="AW5447" i="1"/>
  <c r="BD5447" i="1"/>
  <c r="AV5447" i="1"/>
  <c r="BC5447" i="1"/>
  <c r="AU5447" i="1"/>
  <c r="BB5447" i="1"/>
  <c r="AT5447" i="1"/>
  <c r="BA5447" i="1"/>
  <c r="AS5447" i="1"/>
  <c r="AZ5447" i="1"/>
  <c r="AR5447" i="1"/>
  <c r="AY5447" i="1"/>
  <c r="AQ5447" i="1"/>
  <c r="AX5447" i="1"/>
  <c r="AP5447" i="1"/>
  <c r="BF5447" i="1" s="1"/>
  <c r="BH5447" i="1" s="1"/>
  <c r="BI5447" i="1" s="1"/>
  <c r="BE5446" i="1"/>
  <c r="AW5446" i="1"/>
  <c r="BD5446" i="1"/>
  <c r="AV5446" i="1"/>
  <c r="BC5446" i="1"/>
  <c r="AU5446" i="1"/>
  <c r="BB5446" i="1"/>
  <c r="AT5446" i="1"/>
  <c r="BA5446" i="1"/>
  <c r="AS5446" i="1"/>
  <c r="AZ5446" i="1"/>
  <c r="AR5446" i="1"/>
  <c r="AY5446" i="1"/>
  <c r="AQ5446" i="1"/>
  <c r="AX5446" i="1"/>
  <c r="AP5446" i="1"/>
  <c r="BF5446" i="1" s="1"/>
  <c r="BE5445" i="1"/>
  <c r="AW5445" i="1"/>
  <c r="BD5445" i="1"/>
  <c r="AV5445" i="1"/>
  <c r="BC5445" i="1"/>
  <c r="AU5445" i="1"/>
  <c r="BB5445" i="1"/>
  <c r="AT5445" i="1"/>
  <c r="BA5445" i="1"/>
  <c r="AS5445" i="1"/>
  <c r="AZ5445" i="1"/>
  <c r="AR5445" i="1"/>
  <c r="AY5445" i="1"/>
  <c r="AQ5445" i="1"/>
  <c r="AX5445" i="1"/>
  <c r="AP5445" i="1"/>
  <c r="BF5445" i="1" s="1"/>
  <c r="BH5445" i="1" s="1"/>
  <c r="BI5445" i="1" s="1"/>
  <c r="BE5444" i="1"/>
  <c r="AW5444" i="1"/>
  <c r="BD5444" i="1"/>
  <c r="AV5444" i="1"/>
  <c r="BC5444" i="1"/>
  <c r="AU5444" i="1"/>
  <c r="BB5444" i="1"/>
  <c r="AT5444" i="1"/>
  <c r="BA5444" i="1"/>
  <c r="AS5444" i="1"/>
  <c r="AZ5444" i="1"/>
  <c r="AR5444" i="1"/>
  <c r="AY5444" i="1"/>
  <c r="AQ5444" i="1"/>
  <c r="AX5444" i="1"/>
  <c r="AP5444" i="1"/>
  <c r="BF5444" i="1" s="1"/>
  <c r="BH5444" i="1" s="1"/>
  <c r="BI5444" i="1" s="1"/>
  <c r="BE5443" i="1"/>
  <c r="AW5443" i="1"/>
  <c r="BD5443" i="1"/>
  <c r="AV5443" i="1"/>
  <c r="BC5443" i="1"/>
  <c r="AU5443" i="1"/>
  <c r="BB5443" i="1"/>
  <c r="AT5443" i="1"/>
  <c r="BA5443" i="1"/>
  <c r="AS5443" i="1"/>
  <c r="AZ5443" i="1"/>
  <c r="AR5443" i="1"/>
  <c r="AY5443" i="1"/>
  <c r="AQ5443" i="1"/>
  <c r="AX5443" i="1"/>
  <c r="AP5443" i="1"/>
  <c r="BF5443" i="1" s="1"/>
  <c r="BH5443" i="1" s="1"/>
  <c r="BI5443" i="1" s="1"/>
  <c r="BE5442" i="1"/>
  <c r="AW5442" i="1"/>
  <c r="BD5442" i="1"/>
  <c r="AV5442" i="1"/>
  <c r="BC5442" i="1"/>
  <c r="AU5442" i="1"/>
  <c r="BB5442" i="1"/>
  <c r="AT5442" i="1"/>
  <c r="BA5442" i="1"/>
  <c r="AS5442" i="1"/>
  <c r="AZ5442" i="1"/>
  <c r="AR5442" i="1"/>
  <c r="AY5442" i="1"/>
  <c r="AQ5442" i="1"/>
  <c r="AX5442" i="1"/>
  <c r="AP5442" i="1"/>
  <c r="BF5442" i="1" s="1"/>
  <c r="BE5441" i="1"/>
  <c r="AW5441" i="1"/>
  <c r="BD5441" i="1"/>
  <c r="AV5441" i="1"/>
  <c r="BC5441" i="1"/>
  <c r="AU5441" i="1"/>
  <c r="BB5441" i="1"/>
  <c r="AT5441" i="1"/>
  <c r="BA5441" i="1"/>
  <c r="AS5441" i="1"/>
  <c r="AZ5441" i="1"/>
  <c r="AR5441" i="1"/>
  <c r="AY5441" i="1"/>
  <c r="AQ5441" i="1"/>
  <c r="AX5441" i="1"/>
  <c r="AP5441" i="1"/>
  <c r="BF5441" i="1" s="1"/>
  <c r="BH5441" i="1" s="1"/>
  <c r="BI5441" i="1" s="1"/>
  <c r="BE5440" i="1"/>
  <c r="AW5440" i="1"/>
  <c r="BD5440" i="1"/>
  <c r="AV5440" i="1"/>
  <c r="BC5440" i="1"/>
  <c r="AU5440" i="1"/>
  <c r="BB5440" i="1"/>
  <c r="AT5440" i="1"/>
  <c r="BA5440" i="1"/>
  <c r="AS5440" i="1"/>
  <c r="AZ5440" i="1"/>
  <c r="AR5440" i="1"/>
  <c r="AY5440" i="1"/>
  <c r="AQ5440" i="1"/>
  <c r="AX5440" i="1"/>
  <c r="AP5440" i="1"/>
  <c r="BF5440" i="1" s="1"/>
  <c r="BH5440" i="1" s="1"/>
  <c r="BI5440" i="1" s="1"/>
  <c r="BE5439" i="1"/>
  <c r="AW5439" i="1"/>
  <c r="BD5439" i="1"/>
  <c r="AV5439" i="1"/>
  <c r="BC5439" i="1"/>
  <c r="AU5439" i="1"/>
  <c r="BB5439" i="1"/>
  <c r="AT5439" i="1"/>
  <c r="BA5439" i="1"/>
  <c r="AS5439" i="1"/>
  <c r="AZ5439" i="1"/>
  <c r="AR5439" i="1"/>
  <c r="AY5439" i="1"/>
  <c r="AQ5439" i="1"/>
  <c r="AX5439" i="1"/>
  <c r="AP5439" i="1"/>
  <c r="BF5439" i="1" s="1"/>
  <c r="BH5439" i="1" s="1"/>
  <c r="BI5439" i="1" s="1"/>
  <c r="BE5438" i="1"/>
  <c r="AW5438" i="1"/>
  <c r="BD5438" i="1"/>
  <c r="AV5438" i="1"/>
  <c r="BC5438" i="1"/>
  <c r="AU5438" i="1"/>
  <c r="BB5438" i="1"/>
  <c r="AT5438" i="1"/>
  <c r="BA5438" i="1"/>
  <c r="AS5438" i="1"/>
  <c r="AZ5438" i="1"/>
  <c r="AR5438" i="1"/>
  <c r="AY5438" i="1"/>
  <c r="AQ5438" i="1"/>
  <c r="AX5438" i="1"/>
  <c r="AP5438" i="1"/>
  <c r="BF5438" i="1" s="1"/>
  <c r="BE5437" i="1"/>
  <c r="AW5437" i="1"/>
  <c r="BD5437" i="1"/>
  <c r="AV5437" i="1"/>
  <c r="BC5437" i="1"/>
  <c r="AU5437" i="1"/>
  <c r="BB5437" i="1"/>
  <c r="AT5437" i="1"/>
  <c r="BA5437" i="1"/>
  <c r="AS5437" i="1"/>
  <c r="AZ5437" i="1"/>
  <c r="AR5437" i="1"/>
  <c r="AY5437" i="1"/>
  <c r="AQ5437" i="1"/>
  <c r="AX5437" i="1"/>
  <c r="AP5437" i="1"/>
  <c r="BF5437" i="1" s="1"/>
  <c r="BH5437" i="1" s="1"/>
  <c r="BI5437" i="1" s="1"/>
  <c r="BE5436" i="1"/>
  <c r="AW5436" i="1"/>
  <c r="BD5436" i="1"/>
  <c r="AV5436" i="1"/>
  <c r="BC5436" i="1"/>
  <c r="AU5436" i="1"/>
  <c r="BB5436" i="1"/>
  <c r="AT5436" i="1"/>
  <c r="BA5436" i="1"/>
  <c r="AS5436" i="1"/>
  <c r="AZ5436" i="1"/>
  <c r="AR5436" i="1"/>
  <c r="AY5436" i="1"/>
  <c r="AQ5436" i="1"/>
  <c r="AX5436" i="1"/>
  <c r="AP5436" i="1"/>
  <c r="BF5436" i="1" s="1"/>
  <c r="BH5436" i="1" s="1"/>
  <c r="BI5436" i="1" s="1"/>
  <c r="BE5435" i="1"/>
  <c r="AW5435" i="1"/>
  <c r="BD5435" i="1"/>
  <c r="AV5435" i="1"/>
  <c r="BC5435" i="1"/>
  <c r="AU5435" i="1"/>
  <c r="BB5435" i="1"/>
  <c r="AT5435" i="1"/>
  <c r="BA5435" i="1"/>
  <c r="AS5435" i="1"/>
  <c r="AZ5435" i="1"/>
  <c r="AR5435" i="1"/>
  <c r="AY5435" i="1"/>
  <c r="AQ5435" i="1"/>
  <c r="AX5435" i="1"/>
  <c r="AP5435" i="1"/>
  <c r="BF5435" i="1" s="1"/>
  <c r="BH5435" i="1" s="1"/>
  <c r="BI5435" i="1" s="1"/>
  <c r="BE5434" i="1"/>
  <c r="AW5434" i="1"/>
  <c r="BD5434" i="1"/>
  <c r="AV5434" i="1"/>
  <c r="BC5434" i="1"/>
  <c r="AU5434" i="1"/>
  <c r="BB5434" i="1"/>
  <c r="AT5434" i="1"/>
  <c r="BA5434" i="1"/>
  <c r="AS5434" i="1"/>
  <c r="AZ5434" i="1"/>
  <c r="AR5434" i="1"/>
  <c r="AY5434" i="1"/>
  <c r="AQ5434" i="1"/>
  <c r="AX5434" i="1"/>
  <c r="AP5434" i="1"/>
  <c r="BF5434" i="1" s="1"/>
  <c r="BE5433" i="1"/>
  <c r="AW5433" i="1"/>
  <c r="BD5433" i="1"/>
  <c r="AV5433" i="1"/>
  <c r="BC5433" i="1"/>
  <c r="AU5433" i="1"/>
  <c r="BB5433" i="1"/>
  <c r="AT5433" i="1"/>
  <c r="BA5433" i="1"/>
  <c r="AS5433" i="1"/>
  <c r="AZ5433" i="1"/>
  <c r="AR5433" i="1"/>
  <c r="AY5433" i="1"/>
  <c r="AQ5433" i="1"/>
  <c r="AX5433" i="1"/>
  <c r="AP5433" i="1"/>
  <c r="BF5433" i="1" s="1"/>
  <c r="BH5433" i="1" s="1"/>
  <c r="BI5433" i="1" s="1"/>
  <c r="BE5432" i="1"/>
  <c r="AW5432" i="1"/>
  <c r="BD5432" i="1"/>
  <c r="AV5432" i="1"/>
  <c r="BC5432" i="1"/>
  <c r="AU5432" i="1"/>
  <c r="BB5432" i="1"/>
  <c r="AT5432" i="1"/>
  <c r="BA5432" i="1"/>
  <c r="AS5432" i="1"/>
  <c r="AZ5432" i="1"/>
  <c r="AR5432" i="1"/>
  <c r="AY5432" i="1"/>
  <c r="AQ5432" i="1"/>
  <c r="AX5432" i="1"/>
  <c r="AP5432" i="1"/>
  <c r="BF5432" i="1" s="1"/>
  <c r="BH5432" i="1" s="1"/>
  <c r="BI5432" i="1" s="1"/>
  <c r="BE5431" i="1"/>
  <c r="AW5431" i="1"/>
  <c r="BD5431" i="1"/>
  <c r="AV5431" i="1"/>
  <c r="BC5431" i="1"/>
  <c r="AU5431" i="1"/>
  <c r="BB5431" i="1"/>
  <c r="AT5431" i="1"/>
  <c r="BA5431" i="1"/>
  <c r="AS5431" i="1"/>
  <c r="AZ5431" i="1"/>
  <c r="AR5431" i="1"/>
  <c r="AY5431" i="1"/>
  <c r="AQ5431" i="1"/>
  <c r="AX5431" i="1"/>
  <c r="AP5431" i="1"/>
  <c r="BF5431" i="1" s="1"/>
  <c r="BH5431" i="1" s="1"/>
  <c r="BI5431" i="1" s="1"/>
  <c r="BE5430" i="1"/>
  <c r="AW5430" i="1"/>
  <c r="BD5430" i="1"/>
  <c r="AV5430" i="1"/>
  <c r="BC5430" i="1"/>
  <c r="AU5430" i="1"/>
  <c r="BB5430" i="1"/>
  <c r="AT5430" i="1"/>
  <c r="BA5430" i="1"/>
  <c r="AS5430" i="1"/>
  <c r="AZ5430" i="1"/>
  <c r="AR5430" i="1"/>
  <c r="AY5430" i="1"/>
  <c r="AQ5430" i="1"/>
  <c r="AX5430" i="1"/>
  <c r="AP5430" i="1"/>
  <c r="BF5430" i="1" s="1"/>
  <c r="BE5429" i="1"/>
  <c r="AW5429" i="1"/>
  <c r="BD5429" i="1"/>
  <c r="AV5429" i="1"/>
  <c r="BC5429" i="1"/>
  <c r="AU5429" i="1"/>
  <c r="BB5429" i="1"/>
  <c r="AT5429" i="1"/>
  <c r="BA5429" i="1"/>
  <c r="AS5429" i="1"/>
  <c r="AZ5429" i="1"/>
  <c r="AR5429" i="1"/>
  <c r="AY5429" i="1"/>
  <c r="AQ5429" i="1"/>
  <c r="AX5429" i="1"/>
  <c r="AP5429" i="1"/>
  <c r="BF5429" i="1" s="1"/>
  <c r="BH5429" i="1" s="1"/>
  <c r="BI5429" i="1" s="1"/>
  <c r="BE5428" i="1"/>
  <c r="AW5428" i="1"/>
  <c r="BD5428" i="1"/>
  <c r="AV5428" i="1"/>
  <c r="BC5428" i="1"/>
  <c r="AU5428" i="1"/>
  <c r="BB5428" i="1"/>
  <c r="AT5428" i="1"/>
  <c r="BA5428" i="1"/>
  <c r="AS5428" i="1"/>
  <c r="AZ5428" i="1"/>
  <c r="AR5428" i="1"/>
  <c r="AY5428" i="1"/>
  <c r="AQ5428" i="1"/>
  <c r="AX5428" i="1"/>
  <c r="AP5428" i="1"/>
  <c r="BF5428" i="1" s="1"/>
  <c r="BH5428" i="1" s="1"/>
  <c r="BI5428" i="1" s="1"/>
  <c r="BE5427" i="1"/>
  <c r="AW5427" i="1"/>
  <c r="BD5427" i="1"/>
  <c r="AV5427" i="1"/>
  <c r="BC5427" i="1"/>
  <c r="AU5427" i="1"/>
  <c r="BB5427" i="1"/>
  <c r="AT5427" i="1"/>
  <c r="BA5427" i="1"/>
  <c r="AS5427" i="1"/>
  <c r="AZ5427" i="1"/>
  <c r="AR5427" i="1"/>
  <c r="AY5427" i="1"/>
  <c r="AQ5427" i="1"/>
  <c r="AX5427" i="1"/>
  <c r="AP5427" i="1"/>
  <c r="BF5427" i="1" s="1"/>
  <c r="BH5427" i="1" s="1"/>
  <c r="BI5427" i="1" s="1"/>
  <c r="BE5426" i="1"/>
  <c r="AW5426" i="1"/>
  <c r="BD5426" i="1"/>
  <c r="AV5426" i="1"/>
  <c r="BC5426" i="1"/>
  <c r="AU5426" i="1"/>
  <c r="BB5426" i="1"/>
  <c r="AT5426" i="1"/>
  <c r="BA5426" i="1"/>
  <c r="AS5426" i="1"/>
  <c r="AZ5426" i="1"/>
  <c r="AR5426" i="1"/>
  <c r="AY5426" i="1"/>
  <c r="AQ5426" i="1"/>
  <c r="AX5426" i="1"/>
  <c r="AP5426" i="1"/>
  <c r="BF5426" i="1" s="1"/>
  <c r="BE5425" i="1"/>
  <c r="AW5425" i="1"/>
  <c r="BD5425" i="1"/>
  <c r="AV5425" i="1"/>
  <c r="BC5425" i="1"/>
  <c r="AU5425" i="1"/>
  <c r="BB5425" i="1"/>
  <c r="AT5425" i="1"/>
  <c r="BA5425" i="1"/>
  <c r="AS5425" i="1"/>
  <c r="AZ5425" i="1"/>
  <c r="AR5425" i="1"/>
  <c r="AY5425" i="1"/>
  <c r="AQ5425" i="1"/>
  <c r="AX5425" i="1"/>
  <c r="AP5425" i="1"/>
  <c r="BF5425" i="1" s="1"/>
  <c r="BH5425" i="1" s="1"/>
  <c r="BI5425" i="1" s="1"/>
  <c r="BE5424" i="1"/>
  <c r="AW5424" i="1"/>
  <c r="BD5424" i="1"/>
  <c r="AV5424" i="1"/>
  <c r="BC5424" i="1"/>
  <c r="AU5424" i="1"/>
  <c r="BB5424" i="1"/>
  <c r="AT5424" i="1"/>
  <c r="BA5424" i="1"/>
  <c r="AS5424" i="1"/>
  <c r="AZ5424" i="1"/>
  <c r="AR5424" i="1"/>
  <c r="AY5424" i="1"/>
  <c r="AQ5424" i="1"/>
  <c r="AX5424" i="1"/>
  <c r="AP5424" i="1"/>
  <c r="BF5424" i="1" s="1"/>
  <c r="BH5424" i="1" s="1"/>
  <c r="BI5424" i="1" s="1"/>
  <c r="BE5423" i="1"/>
  <c r="AW5423" i="1"/>
  <c r="BD5423" i="1"/>
  <c r="AV5423" i="1"/>
  <c r="BC5423" i="1"/>
  <c r="AU5423" i="1"/>
  <c r="BB5423" i="1"/>
  <c r="AT5423" i="1"/>
  <c r="BA5423" i="1"/>
  <c r="AS5423" i="1"/>
  <c r="AZ5423" i="1"/>
  <c r="AR5423" i="1"/>
  <c r="AY5423" i="1"/>
  <c r="AQ5423" i="1"/>
  <c r="AX5423" i="1"/>
  <c r="AP5423" i="1"/>
  <c r="BF5423" i="1" s="1"/>
  <c r="BH5423" i="1" s="1"/>
  <c r="BI5423" i="1" s="1"/>
  <c r="BE5422" i="1"/>
  <c r="AW5422" i="1"/>
  <c r="BD5422" i="1"/>
  <c r="AV5422" i="1"/>
  <c r="BC5422" i="1"/>
  <c r="AU5422" i="1"/>
  <c r="BB5422" i="1"/>
  <c r="AT5422" i="1"/>
  <c r="BA5422" i="1"/>
  <c r="AS5422" i="1"/>
  <c r="AZ5422" i="1"/>
  <c r="AR5422" i="1"/>
  <c r="AY5422" i="1"/>
  <c r="AQ5422" i="1"/>
  <c r="AX5422" i="1"/>
  <c r="AP5422" i="1"/>
  <c r="BF5422" i="1" s="1"/>
  <c r="BE5421" i="1"/>
  <c r="AW5421" i="1"/>
  <c r="BD5421" i="1"/>
  <c r="AV5421" i="1"/>
  <c r="BC5421" i="1"/>
  <c r="AU5421" i="1"/>
  <c r="BB5421" i="1"/>
  <c r="AT5421" i="1"/>
  <c r="BA5421" i="1"/>
  <c r="AS5421" i="1"/>
  <c r="AZ5421" i="1"/>
  <c r="AR5421" i="1"/>
  <c r="AY5421" i="1"/>
  <c r="AQ5421" i="1"/>
  <c r="AX5421" i="1"/>
  <c r="AP5421" i="1"/>
  <c r="BF5421" i="1" s="1"/>
  <c r="BH5421" i="1" s="1"/>
  <c r="BI5421" i="1" s="1"/>
  <c r="BE5420" i="1"/>
  <c r="AW5420" i="1"/>
  <c r="BD5420" i="1"/>
  <c r="AV5420" i="1"/>
  <c r="BC5420" i="1"/>
  <c r="AU5420" i="1"/>
  <c r="BB5420" i="1"/>
  <c r="AT5420" i="1"/>
  <c r="BA5420" i="1"/>
  <c r="AS5420" i="1"/>
  <c r="AZ5420" i="1"/>
  <c r="AR5420" i="1"/>
  <c r="AY5420" i="1"/>
  <c r="AQ5420" i="1"/>
  <c r="AX5420" i="1"/>
  <c r="AP5420" i="1"/>
  <c r="BF5420" i="1" s="1"/>
  <c r="BH5420" i="1" s="1"/>
  <c r="BI5420" i="1" s="1"/>
  <c r="BE5419" i="1"/>
  <c r="AW5419" i="1"/>
  <c r="BD5419" i="1"/>
  <c r="AV5419" i="1"/>
  <c r="BC5419" i="1"/>
  <c r="AU5419" i="1"/>
  <c r="BB5419" i="1"/>
  <c r="AT5419" i="1"/>
  <c r="BA5419" i="1"/>
  <c r="AS5419" i="1"/>
  <c r="AZ5419" i="1"/>
  <c r="AR5419" i="1"/>
  <c r="AY5419" i="1"/>
  <c r="AQ5419" i="1"/>
  <c r="AX5419" i="1"/>
  <c r="AP5419" i="1"/>
  <c r="BF5419" i="1" s="1"/>
  <c r="BH5419" i="1" s="1"/>
  <c r="BI5419" i="1" s="1"/>
  <c r="BE5418" i="1"/>
  <c r="AW5418" i="1"/>
  <c r="BD5418" i="1"/>
  <c r="AV5418" i="1"/>
  <c r="BC5418" i="1"/>
  <c r="AU5418" i="1"/>
  <c r="BB5418" i="1"/>
  <c r="AT5418" i="1"/>
  <c r="BA5418" i="1"/>
  <c r="AS5418" i="1"/>
  <c r="AZ5418" i="1"/>
  <c r="AR5418" i="1"/>
  <c r="AY5418" i="1"/>
  <c r="AQ5418" i="1"/>
  <c r="AX5418" i="1"/>
  <c r="AP5418" i="1"/>
  <c r="BF5418" i="1" s="1"/>
  <c r="BE5417" i="1"/>
  <c r="AW5417" i="1"/>
  <c r="BD5417" i="1"/>
  <c r="AV5417" i="1"/>
  <c r="BC5417" i="1"/>
  <c r="AU5417" i="1"/>
  <c r="BB5417" i="1"/>
  <c r="AT5417" i="1"/>
  <c r="BA5417" i="1"/>
  <c r="AS5417" i="1"/>
  <c r="AZ5417" i="1"/>
  <c r="AR5417" i="1"/>
  <c r="AY5417" i="1"/>
  <c r="AQ5417" i="1"/>
  <c r="AX5417" i="1"/>
  <c r="AP5417" i="1"/>
  <c r="BF5417" i="1" s="1"/>
  <c r="BH5417" i="1" s="1"/>
  <c r="BI5417" i="1" s="1"/>
  <c r="BE5416" i="1"/>
  <c r="AW5416" i="1"/>
  <c r="BD5416" i="1"/>
  <c r="AV5416" i="1"/>
  <c r="BC5416" i="1"/>
  <c r="AU5416" i="1"/>
  <c r="BB5416" i="1"/>
  <c r="AT5416" i="1"/>
  <c r="BA5416" i="1"/>
  <c r="AS5416" i="1"/>
  <c r="AZ5416" i="1"/>
  <c r="AR5416" i="1"/>
  <c r="AY5416" i="1"/>
  <c r="AQ5416" i="1"/>
  <c r="AX5416" i="1"/>
  <c r="AP5416" i="1"/>
  <c r="BE5415" i="1"/>
  <c r="AW5415" i="1"/>
  <c r="BD5415" i="1"/>
  <c r="AV5415" i="1"/>
  <c r="BC5415" i="1"/>
  <c r="AU5415" i="1"/>
  <c r="BB5415" i="1"/>
  <c r="AT5415" i="1"/>
  <c r="BA5415" i="1"/>
  <c r="AS5415" i="1"/>
  <c r="AZ5415" i="1"/>
  <c r="AR5415" i="1"/>
  <c r="AY5415" i="1"/>
  <c r="AQ5415" i="1"/>
  <c r="AX5415" i="1"/>
  <c r="AP5415" i="1"/>
  <c r="BF5415" i="1" s="1"/>
  <c r="BH5415" i="1" s="1"/>
  <c r="BI5415" i="1" s="1"/>
  <c r="BE5414" i="1"/>
  <c r="AW5414" i="1"/>
  <c r="BD5414" i="1"/>
  <c r="AV5414" i="1"/>
  <c r="BC5414" i="1"/>
  <c r="AU5414" i="1"/>
  <c r="BB5414" i="1"/>
  <c r="AT5414" i="1"/>
  <c r="BA5414" i="1"/>
  <c r="AS5414" i="1"/>
  <c r="AZ5414" i="1"/>
  <c r="AR5414" i="1"/>
  <c r="AY5414" i="1"/>
  <c r="AQ5414" i="1"/>
  <c r="AX5414" i="1"/>
  <c r="AP5414" i="1"/>
  <c r="BF5414" i="1" s="1"/>
  <c r="BE5413" i="1"/>
  <c r="AW5413" i="1"/>
  <c r="BD5413" i="1"/>
  <c r="AV5413" i="1"/>
  <c r="BC5413" i="1"/>
  <c r="AU5413" i="1"/>
  <c r="BB5413" i="1"/>
  <c r="AT5413" i="1"/>
  <c r="BA5413" i="1"/>
  <c r="AS5413" i="1"/>
  <c r="AZ5413" i="1"/>
  <c r="AR5413" i="1"/>
  <c r="AY5413" i="1"/>
  <c r="AQ5413" i="1"/>
  <c r="AX5413" i="1"/>
  <c r="AP5413" i="1"/>
  <c r="BF5413" i="1" s="1"/>
  <c r="BH5413" i="1" s="1"/>
  <c r="BI5413" i="1" s="1"/>
  <c r="BE5412" i="1"/>
  <c r="AW5412" i="1"/>
  <c r="BD5412" i="1"/>
  <c r="AV5412" i="1"/>
  <c r="BC5412" i="1"/>
  <c r="AU5412" i="1"/>
  <c r="BB5412" i="1"/>
  <c r="AT5412" i="1"/>
  <c r="BA5412" i="1"/>
  <c r="AS5412" i="1"/>
  <c r="AZ5412" i="1"/>
  <c r="AR5412" i="1"/>
  <c r="AY5412" i="1"/>
  <c r="AQ5412" i="1"/>
  <c r="AX5412" i="1"/>
  <c r="AP5412" i="1"/>
  <c r="BF5412" i="1" s="1"/>
  <c r="BH5412" i="1" s="1"/>
  <c r="BI5412" i="1" s="1"/>
  <c r="BE5411" i="1"/>
  <c r="AW5411" i="1"/>
  <c r="BD5411" i="1"/>
  <c r="AV5411" i="1"/>
  <c r="BC5411" i="1"/>
  <c r="AU5411" i="1"/>
  <c r="BB5411" i="1"/>
  <c r="AT5411" i="1"/>
  <c r="BA5411" i="1"/>
  <c r="AS5411" i="1"/>
  <c r="AZ5411" i="1"/>
  <c r="AR5411" i="1"/>
  <c r="AY5411" i="1"/>
  <c r="AQ5411" i="1"/>
  <c r="AX5411" i="1"/>
  <c r="AP5411" i="1"/>
  <c r="BF5411" i="1" s="1"/>
  <c r="BH5411" i="1" s="1"/>
  <c r="BI5411" i="1" s="1"/>
  <c r="BE5410" i="1"/>
  <c r="AW5410" i="1"/>
  <c r="BD5410" i="1"/>
  <c r="AV5410" i="1"/>
  <c r="BC5410" i="1"/>
  <c r="AU5410" i="1"/>
  <c r="BB5410" i="1"/>
  <c r="AT5410" i="1"/>
  <c r="BA5410" i="1"/>
  <c r="AS5410" i="1"/>
  <c r="AZ5410" i="1"/>
  <c r="AR5410" i="1"/>
  <c r="AY5410" i="1"/>
  <c r="AQ5410" i="1"/>
  <c r="AX5410" i="1"/>
  <c r="AP5410" i="1"/>
  <c r="BF5410" i="1" s="1"/>
  <c r="BE5409" i="1"/>
  <c r="AW5409" i="1"/>
  <c r="BD5409" i="1"/>
  <c r="AV5409" i="1"/>
  <c r="BC5409" i="1"/>
  <c r="AU5409" i="1"/>
  <c r="BB5409" i="1"/>
  <c r="AT5409" i="1"/>
  <c r="BA5409" i="1"/>
  <c r="AS5409" i="1"/>
  <c r="AZ5409" i="1"/>
  <c r="AR5409" i="1"/>
  <c r="AY5409" i="1"/>
  <c r="AQ5409" i="1"/>
  <c r="AX5409" i="1"/>
  <c r="AP5409" i="1"/>
  <c r="BF5409" i="1" s="1"/>
  <c r="BH5409" i="1" s="1"/>
  <c r="BI5409" i="1" s="1"/>
  <c r="BE5408" i="1"/>
  <c r="AW5408" i="1"/>
  <c r="BD5408" i="1"/>
  <c r="AV5408" i="1"/>
  <c r="BC5408" i="1"/>
  <c r="AU5408" i="1"/>
  <c r="BB5408" i="1"/>
  <c r="AT5408" i="1"/>
  <c r="BA5408" i="1"/>
  <c r="AS5408" i="1"/>
  <c r="AZ5408" i="1"/>
  <c r="AR5408" i="1"/>
  <c r="AY5408" i="1"/>
  <c r="AQ5408" i="1"/>
  <c r="AX5408" i="1"/>
  <c r="AP5408" i="1"/>
  <c r="BF5408" i="1" s="1"/>
  <c r="BH5408" i="1" s="1"/>
  <c r="BI5408" i="1" s="1"/>
  <c r="BE5407" i="1"/>
  <c r="AW5407" i="1"/>
  <c r="BD5407" i="1"/>
  <c r="AV5407" i="1"/>
  <c r="BC5407" i="1"/>
  <c r="AU5407" i="1"/>
  <c r="BB5407" i="1"/>
  <c r="AT5407" i="1"/>
  <c r="BA5407" i="1"/>
  <c r="AS5407" i="1"/>
  <c r="AZ5407" i="1"/>
  <c r="AR5407" i="1"/>
  <c r="AY5407" i="1"/>
  <c r="AQ5407" i="1"/>
  <c r="AX5407" i="1"/>
  <c r="AP5407" i="1"/>
  <c r="BF5407" i="1" s="1"/>
  <c r="BH5407" i="1" s="1"/>
  <c r="BI5407" i="1" s="1"/>
  <c r="BE5406" i="1"/>
  <c r="AW5406" i="1"/>
  <c r="BD5406" i="1"/>
  <c r="AV5406" i="1"/>
  <c r="BC5406" i="1"/>
  <c r="AU5406" i="1"/>
  <c r="BB5406" i="1"/>
  <c r="AT5406" i="1"/>
  <c r="BA5406" i="1"/>
  <c r="AS5406" i="1"/>
  <c r="AZ5406" i="1"/>
  <c r="AR5406" i="1"/>
  <c r="AY5406" i="1"/>
  <c r="AQ5406" i="1"/>
  <c r="AX5406" i="1"/>
  <c r="AP5406" i="1"/>
  <c r="BF5406" i="1" s="1"/>
  <c r="BE5405" i="1"/>
  <c r="AW5405" i="1"/>
  <c r="BD5405" i="1"/>
  <c r="AV5405" i="1"/>
  <c r="BC5405" i="1"/>
  <c r="AU5405" i="1"/>
  <c r="BB5405" i="1"/>
  <c r="AT5405" i="1"/>
  <c r="BA5405" i="1"/>
  <c r="AS5405" i="1"/>
  <c r="AZ5405" i="1"/>
  <c r="AR5405" i="1"/>
  <c r="AY5405" i="1"/>
  <c r="AQ5405" i="1"/>
  <c r="AX5405" i="1"/>
  <c r="AP5405" i="1"/>
  <c r="BF5405" i="1" s="1"/>
  <c r="BH5405" i="1" s="1"/>
  <c r="BI5405" i="1" s="1"/>
  <c r="BE5404" i="1"/>
  <c r="AW5404" i="1"/>
  <c r="BD5404" i="1"/>
  <c r="AV5404" i="1"/>
  <c r="BC5404" i="1"/>
  <c r="AU5404" i="1"/>
  <c r="BB5404" i="1"/>
  <c r="AT5404" i="1"/>
  <c r="BA5404" i="1"/>
  <c r="AS5404" i="1"/>
  <c r="AZ5404" i="1"/>
  <c r="AR5404" i="1"/>
  <c r="AY5404" i="1"/>
  <c r="AQ5404" i="1"/>
  <c r="AX5404" i="1"/>
  <c r="AP5404" i="1"/>
  <c r="BF5404" i="1" s="1"/>
  <c r="BH5404" i="1" s="1"/>
  <c r="BI5404" i="1" s="1"/>
  <c r="BE5403" i="1"/>
  <c r="AW5403" i="1"/>
  <c r="BD5403" i="1"/>
  <c r="AV5403" i="1"/>
  <c r="BC5403" i="1"/>
  <c r="AU5403" i="1"/>
  <c r="BB5403" i="1"/>
  <c r="AT5403" i="1"/>
  <c r="BA5403" i="1"/>
  <c r="AS5403" i="1"/>
  <c r="AZ5403" i="1"/>
  <c r="AR5403" i="1"/>
  <c r="AY5403" i="1"/>
  <c r="AQ5403" i="1"/>
  <c r="AX5403" i="1"/>
  <c r="AP5403" i="1"/>
  <c r="BF5403" i="1" s="1"/>
  <c r="BH5403" i="1" s="1"/>
  <c r="BI5403" i="1" s="1"/>
  <c r="BE5402" i="1"/>
  <c r="AW5402" i="1"/>
  <c r="BD5402" i="1"/>
  <c r="AV5402" i="1"/>
  <c r="BC5402" i="1"/>
  <c r="AU5402" i="1"/>
  <c r="BB5402" i="1"/>
  <c r="AT5402" i="1"/>
  <c r="BA5402" i="1"/>
  <c r="AS5402" i="1"/>
  <c r="AZ5402" i="1"/>
  <c r="AR5402" i="1"/>
  <c r="AY5402" i="1"/>
  <c r="AQ5402" i="1"/>
  <c r="AX5402" i="1"/>
  <c r="AP5402" i="1"/>
  <c r="BF5402" i="1" s="1"/>
  <c r="BE5401" i="1"/>
  <c r="AW5401" i="1"/>
  <c r="BD5401" i="1"/>
  <c r="AV5401" i="1"/>
  <c r="BC5401" i="1"/>
  <c r="AU5401" i="1"/>
  <c r="BB5401" i="1"/>
  <c r="AT5401" i="1"/>
  <c r="BA5401" i="1"/>
  <c r="AS5401" i="1"/>
  <c r="AZ5401" i="1"/>
  <c r="AR5401" i="1"/>
  <c r="AY5401" i="1"/>
  <c r="AQ5401" i="1"/>
  <c r="AX5401" i="1"/>
  <c r="AP5401" i="1"/>
  <c r="BF5401" i="1" s="1"/>
  <c r="BH5401" i="1" s="1"/>
  <c r="BI5401" i="1" s="1"/>
  <c r="BE5400" i="1"/>
  <c r="AW5400" i="1"/>
  <c r="BD5400" i="1"/>
  <c r="AV5400" i="1"/>
  <c r="BC5400" i="1"/>
  <c r="AU5400" i="1"/>
  <c r="BB5400" i="1"/>
  <c r="AT5400" i="1"/>
  <c r="BA5400" i="1"/>
  <c r="AS5400" i="1"/>
  <c r="AZ5400" i="1"/>
  <c r="AR5400" i="1"/>
  <c r="AY5400" i="1"/>
  <c r="AQ5400" i="1"/>
  <c r="AX5400" i="1"/>
  <c r="AP5400" i="1"/>
  <c r="BF5400" i="1" s="1"/>
  <c r="BH5400" i="1" s="1"/>
  <c r="BI5400" i="1" s="1"/>
  <c r="BE5399" i="1"/>
  <c r="AW5399" i="1"/>
  <c r="BD5399" i="1"/>
  <c r="AV5399" i="1"/>
  <c r="BC5399" i="1"/>
  <c r="AU5399" i="1"/>
  <c r="BB5399" i="1"/>
  <c r="AT5399" i="1"/>
  <c r="BA5399" i="1"/>
  <c r="AS5399" i="1"/>
  <c r="AZ5399" i="1"/>
  <c r="AR5399" i="1"/>
  <c r="AY5399" i="1"/>
  <c r="AQ5399" i="1"/>
  <c r="AX5399" i="1"/>
  <c r="AP5399" i="1"/>
  <c r="BF5399" i="1" s="1"/>
  <c r="BH5399" i="1" s="1"/>
  <c r="BI5399" i="1" s="1"/>
  <c r="BE5398" i="1"/>
  <c r="AW5398" i="1"/>
  <c r="BD5398" i="1"/>
  <c r="AV5398" i="1"/>
  <c r="BC5398" i="1"/>
  <c r="AU5398" i="1"/>
  <c r="BB5398" i="1"/>
  <c r="AT5398" i="1"/>
  <c r="BA5398" i="1"/>
  <c r="AS5398" i="1"/>
  <c r="AZ5398" i="1"/>
  <c r="AR5398" i="1"/>
  <c r="AY5398" i="1"/>
  <c r="AQ5398" i="1"/>
  <c r="AX5398" i="1"/>
  <c r="AP5398" i="1"/>
  <c r="BF5398" i="1" s="1"/>
  <c r="BE5397" i="1"/>
  <c r="AW5397" i="1"/>
  <c r="BD5397" i="1"/>
  <c r="AV5397" i="1"/>
  <c r="BC5397" i="1"/>
  <c r="AU5397" i="1"/>
  <c r="BB5397" i="1"/>
  <c r="AT5397" i="1"/>
  <c r="BA5397" i="1"/>
  <c r="AS5397" i="1"/>
  <c r="AZ5397" i="1"/>
  <c r="AR5397" i="1"/>
  <c r="AY5397" i="1"/>
  <c r="AQ5397" i="1"/>
  <c r="AX5397" i="1"/>
  <c r="AP5397" i="1"/>
  <c r="BF5397" i="1" s="1"/>
  <c r="BH5397" i="1" s="1"/>
  <c r="BI5397" i="1" s="1"/>
  <c r="BE5396" i="1"/>
  <c r="AW5396" i="1"/>
  <c r="BD5396" i="1"/>
  <c r="AV5396" i="1"/>
  <c r="BC5396" i="1"/>
  <c r="AU5396" i="1"/>
  <c r="BB5396" i="1"/>
  <c r="AT5396" i="1"/>
  <c r="BA5396" i="1"/>
  <c r="AS5396" i="1"/>
  <c r="AZ5396" i="1"/>
  <c r="AR5396" i="1"/>
  <c r="AY5396" i="1"/>
  <c r="AQ5396" i="1"/>
  <c r="AX5396" i="1"/>
  <c r="AP5396" i="1"/>
  <c r="BF5396" i="1" s="1"/>
  <c r="BH5396" i="1" s="1"/>
  <c r="BI5396" i="1" s="1"/>
  <c r="BE5395" i="1"/>
  <c r="AW5395" i="1"/>
  <c r="BD5395" i="1"/>
  <c r="AV5395" i="1"/>
  <c r="BC5395" i="1"/>
  <c r="AU5395" i="1"/>
  <c r="BB5395" i="1"/>
  <c r="AT5395" i="1"/>
  <c r="BA5395" i="1"/>
  <c r="AS5395" i="1"/>
  <c r="AZ5395" i="1"/>
  <c r="AR5395" i="1"/>
  <c r="AY5395" i="1"/>
  <c r="AQ5395" i="1"/>
  <c r="AX5395" i="1"/>
  <c r="AP5395" i="1"/>
  <c r="BF5395" i="1" s="1"/>
  <c r="BH5395" i="1" s="1"/>
  <c r="BI5395" i="1" s="1"/>
  <c r="BE5394" i="1"/>
  <c r="AW5394" i="1"/>
  <c r="BD5394" i="1"/>
  <c r="AV5394" i="1"/>
  <c r="BC5394" i="1"/>
  <c r="AU5394" i="1"/>
  <c r="BB5394" i="1"/>
  <c r="AT5394" i="1"/>
  <c r="BA5394" i="1"/>
  <c r="AS5394" i="1"/>
  <c r="AZ5394" i="1"/>
  <c r="AR5394" i="1"/>
  <c r="AY5394" i="1"/>
  <c r="AQ5394" i="1"/>
  <c r="AX5394" i="1"/>
  <c r="AP5394" i="1"/>
  <c r="BF5394" i="1" s="1"/>
  <c r="BE5393" i="1"/>
  <c r="AW5393" i="1"/>
  <c r="BD5393" i="1"/>
  <c r="AV5393" i="1"/>
  <c r="BC5393" i="1"/>
  <c r="AU5393" i="1"/>
  <c r="BB5393" i="1"/>
  <c r="AT5393" i="1"/>
  <c r="BA5393" i="1"/>
  <c r="AS5393" i="1"/>
  <c r="AZ5393" i="1"/>
  <c r="AR5393" i="1"/>
  <c r="AY5393" i="1"/>
  <c r="AQ5393" i="1"/>
  <c r="AX5393" i="1"/>
  <c r="AP5393" i="1"/>
  <c r="BF5393" i="1" s="1"/>
  <c r="BH5393" i="1" s="1"/>
  <c r="BI5393" i="1" s="1"/>
  <c r="BE5392" i="1"/>
  <c r="AW5392" i="1"/>
  <c r="BD5392" i="1"/>
  <c r="AV5392" i="1"/>
  <c r="BC5392" i="1"/>
  <c r="AU5392" i="1"/>
  <c r="BB5392" i="1"/>
  <c r="AT5392" i="1"/>
  <c r="BA5392" i="1"/>
  <c r="AS5392" i="1"/>
  <c r="AZ5392" i="1"/>
  <c r="AR5392" i="1"/>
  <c r="AY5392" i="1"/>
  <c r="AQ5392" i="1"/>
  <c r="AX5392" i="1"/>
  <c r="AP5392" i="1"/>
  <c r="BE5391" i="1"/>
  <c r="AW5391" i="1"/>
  <c r="BD5391" i="1"/>
  <c r="AV5391" i="1"/>
  <c r="BC5391" i="1"/>
  <c r="AU5391" i="1"/>
  <c r="BB5391" i="1"/>
  <c r="AT5391" i="1"/>
  <c r="BA5391" i="1"/>
  <c r="AS5391" i="1"/>
  <c r="AZ5391" i="1"/>
  <c r="AR5391" i="1"/>
  <c r="AY5391" i="1"/>
  <c r="AQ5391" i="1"/>
  <c r="AX5391" i="1"/>
  <c r="AP5391" i="1"/>
  <c r="BE5390" i="1"/>
  <c r="AW5390" i="1"/>
  <c r="BD5390" i="1"/>
  <c r="AV5390" i="1"/>
  <c r="BC5390" i="1"/>
  <c r="AU5390" i="1"/>
  <c r="BB5390" i="1"/>
  <c r="AT5390" i="1"/>
  <c r="BA5390" i="1"/>
  <c r="AS5390" i="1"/>
  <c r="AZ5390" i="1"/>
  <c r="AR5390" i="1"/>
  <c r="AY5390" i="1"/>
  <c r="AQ5390" i="1"/>
  <c r="AX5390" i="1"/>
  <c r="AP5390" i="1"/>
  <c r="BF5390" i="1" s="1"/>
  <c r="BE5389" i="1"/>
  <c r="AW5389" i="1"/>
  <c r="BD5389" i="1"/>
  <c r="AV5389" i="1"/>
  <c r="BC5389" i="1"/>
  <c r="AU5389" i="1"/>
  <c r="BB5389" i="1"/>
  <c r="AT5389" i="1"/>
  <c r="BA5389" i="1"/>
  <c r="AS5389" i="1"/>
  <c r="AZ5389" i="1"/>
  <c r="AR5389" i="1"/>
  <c r="AY5389" i="1"/>
  <c r="AQ5389" i="1"/>
  <c r="AX5389" i="1"/>
  <c r="AP5389" i="1"/>
  <c r="BF5389" i="1" s="1"/>
  <c r="BH5389" i="1" s="1"/>
  <c r="BI5389" i="1" s="1"/>
  <c r="BE5388" i="1"/>
  <c r="AW5388" i="1"/>
  <c r="BD5388" i="1"/>
  <c r="AV5388" i="1"/>
  <c r="BC5388" i="1"/>
  <c r="AU5388" i="1"/>
  <c r="BB5388" i="1"/>
  <c r="AT5388" i="1"/>
  <c r="BA5388" i="1"/>
  <c r="AS5388" i="1"/>
  <c r="AZ5388" i="1"/>
  <c r="AR5388" i="1"/>
  <c r="AY5388" i="1"/>
  <c r="AQ5388" i="1"/>
  <c r="AX5388" i="1"/>
  <c r="AP5388" i="1"/>
  <c r="BF5388" i="1" s="1"/>
  <c r="BH5388" i="1" s="1"/>
  <c r="BI5388" i="1" s="1"/>
  <c r="BE5387" i="1"/>
  <c r="AW5387" i="1"/>
  <c r="BD5387" i="1"/>
  <c r="AV5387" i="1"/>
  <c r="BC5387" i="1"/>
  <c r="AU5387" i="1"/>
  <c r="BB5387" i="1"/>
  <c r="AT5387" i="1"/>
  <c r="BA5387" i="1"/>
  <c r="AS5387" i="1"/>
  <c r="AZ5387" i="1"/>
  <c r="AR5387" i="1"/>
  <c r="AY5387" i="1"/>
  <c r="AQ5387" i="1"/>
  <c r="AX5387" i="1"/>
  <c r="AP5387" i="1"/>
  <c r="BF5387" i="1" s="1"/>
  <c r="BH5387" i="1" s="1"/>
  <c r="BI5387" i="1" s="1"/>
  <c r="BE5386" i="1"/>
  <c r="AW5386" i="1"/>
  <c r="BD5386" i="1"/>
  <c r="AV5386" i="1"/>
  <c r="BC5386" i="1"/>
  <c r="AU5386" i="1"/>
  <c r="BB5386" i="1"/>
  <c r="AT5386" i="1"/>
  <c r="BA5386" i="1"/>
  <c r="AS5386" i="1"/>
  <c r="AZ5386" i="1"/>
  <c r="AR5386" i="1"/>
  <c r="AY5386" i="1"/>
  <c r="AQ5386" i="1"/>
  <c r="AX5386" i="1"/>
  <c r="AP5386" i="1"/>
  <c r="BF5386" i="1" s="1"/>
  <c r="BE5385" i="1"/>
  <c r="AW5385" i="1"/>
  <c r="BD5385" i="1"/>
  <c r="AV5385" i="1"/>
  <c r="BC5385" i="1"/>
  <c r="AU5385" i="1"/>
  <c r="BB5385" i="1"/>
  <c r="AT5385" i="1"/>
  <c r="BA5385" i="1"/>
  <c r="AS5385" i="1"/>
  <c r="AZ5385" i="1"/>
  <c r="AR5385" i="1"/>
  <c r="AY5385" i="1"/>
  <c r="AQ5385" i="1"/>
  <c r="AX5385" i="1"/>
  <c r="AP5385" i="1"/>
  <c r="BE5384" i="1"/>
  <c r="AW5384" i="1"/>
  <c r="BD5384" i="1"/>
  <c r="AV5384" i="1"/>
  <c r="BC5384" i="1"/>
  <c r="AU5384" i="1"/>
  <c r="BB5384" i="1"/>
  <c r="AT5384" i="1"/>
  <c r="BA5384" i="1"/>
  <c r="AS5384" i="1"/>
  <c r="AZ5384" i="1"/>
  <c r="AR5384" i="1"/>
  <c r="AY5384" i="1"/>
  <c r="AQ5384" i="1"/>
  <c r="AX5384" i="1"/>
  <c r="AP5384" i="1"/>
  <c r="BF5384" i="1" s="1"/>
  <c r="BH5384" i="1" s="1"/>
  <c r="BI5384" i="1" s="1"/>
  <c r="BE5383" i="1"/>
  <c r="AW5383" i="1"/>
  <c r="BD5383" i="1"/>
  <c r="AV5383" i="1"/>
  <c r="BC5383" i="1"/>
  <c r="AU5383" i="1"/>
  <c r="BB5383" i="1"/>
  <c r="AT5383" i="1"/>
  <c r="BA5383" i="1"/>
  <c r="AS5383" i="1"/>
  <c r="AZ5383" i="1"/>
  <c r="AR5383" i="1"/>
  <c r="AY5383" i="1"/>
  <c r="AQ5383" i="1"/>
  <c r="AX5383" i="1"/>
  <c r="AP5383" i="1"/>
  <c r="BF5383" i="1" s="1"/>
  <c r="BH5383" i="1" s="1"/>
  <c r="BI5383" i="1" s="1"/>
  <c r="BE5382" i="1"/>
  <c r="AW5382" i="1"/>
  <c r="BD5382" i="1"/>
  <c r="AV5382" i="1"/>
  <c r="BC5382" i="1"/>
  <c r="AU5382" i="1"/>
  <c r="BB5382" i="1"/>
  <c r="AT5382" i="1"/>
  <c r="BA5382" i="1"/>
  <c r="AS5382" i="1"/>
  <c r="AZ5382" i="1"/>
  <c r="AR5382" i="1"/>
  <c r="AY5382" i="1"/>
  <c r="AQ5382" i="1"/>
  <c r="AX5382" i="1"/>
  <c r="AP5382" i="1"/>
  <c r="BF5382" i="1" s="1"/>
  <c r="BE5381" i="1"/>
  <c r="AW5381" i="1"/>
  <c r="BD5381" i="1"/>
  <c r="AV5381" i="1"/>
  <c r="BC5381" i="1"/>
  <c r="AU5381" i="1"/>
  <c r="BB5381" i="1"/>
  <c r="AT5381" i="1"/>
  <c r="BA5381" i="1"/>
  <c r="AS5381" i="1"/>
  <c r="AZ5381" i="1"/>
  <c r="AR5381" i="1"/>
  <c r="AY5381" i="1"/>
  <c r="AQ5381" i="1"/>
  <c r="AX5381" i="1"/>
  <c r="AP5381" i="1"/>
  <c r="BE5380" i="1"/>
  <c r="AW5380" i="1"/>
  <c r="BD5380" i="1"/>
  <c r="AV5380" i="1"/>
  <c r="BC5380" i="1"/>
  <c r="AU5380" i="1"/>
  <c r="BB5380" i="1"/>
  <c r="AT5380" i="1"/>
  <c r="BA5380" i="1"/>
  <c r="AS5380" i="1"/>
  <c r="AZ5380" i="1"/>
  <c r="AR5380" i="1"/>
  <c r="AY5380" i="1"/>
  <c r="AQ5380" i="1"/>
  <c r="AX5380" i="1"/>
  <c r="AP5380" i="1"/>
  <c r="BF5380" i="1" s="1"/>
  <c r="BH5380" i="1" s="1"/>
  <c r="BI5380" i="1" s="1"/>
  <c r="BE5379" i="1"/>
  <c r="AW5379" i="1"/>
  <c r="BD5379" i="1"/>
  <c r="AV5379" i="1"/>
  <c r="BC5379" i="1"/>
  <c r="AU5379" i="1"/>
  <c r="BB5379" i="1"/>
  <c r="AT5379" i="1"/>
  <c r="BA5379" i="1"/>
  <c r="AS5379" i="1"/>
  <c r="AZ5379" i="1"/>
  <c r="AR5379" i="1"/>
  <c r="AY5379" i="1"/>
  <c r="AQ5379" i="1"/>
  <c r="AX5379" i="1"/>
  <c r="AP5379" i="1"/>
  <c r="BF5379" i="1" s="1"/>
  <c r="BH5379" i="1" s="1"/>
  <c r="BI5379" i="1" s="1"/>
  <c r="BE5378" i="1"/>
  <c r="AW5378" i="1"/>
  <c r="BD5378" i="1"/>
  <c r="AV5378" i="1"/>
  <c r="BC5378" i="1"/>
  <c r="AU5378" i="1"/>
  <c r="BB5378" i="1"/>
  <c r="AT5378" i="1"/>
  <c r="BA5378" i="1"/>
  <c r="AS5378" i="1"/>
  <c r="AZ5378" i="1"/>
  <c r="AR5378" i="1"/>
  <c r="AY5378" i="1"/>
  <c r="AQ5378" i="1"/>
  <c r="AX5378" i="1"/>
  <c r="AP5378" i="1"/>
  <c r="BF5378" i="1" s="1"/>
  <c r="BE5377" i="1"/>
  <c r="AW5377" i="1"/>
  <c r="BD5377" i="1"/>
  <c r="AV5377" i="1"/>
  <c r="BC5377" i="1"/>
  <c r="AU5377" i="1"/>
  <c r="BB5377" i="1"/>
  <c r="AT5377" i="1"/>
  <c r="BA5377" i="1"/>
  <c r="AS5377" i="1"/>
  <c r="AZ5377" i="1"/>
  <c r="AR5377" i="1"/>
  <c r="AY5377" i="1"/>
  <c r="AQ5377" i="1"/>
  <c r="AX5377" i="1"/>
  <c r="AP5377" i="1"/>
  <c r="BF5377" i="1" s="1"/>
  <c r="BH5377" i="1" s="1"/>
  <c r="BI5377" i="1" s="1"/>
  <c r="BE5376" i="1"/>
  <c r="AW5376" i="1"/>
  <c r="BD5376" i="1"/>
  <c r="AV5376" i="1"/>
  <c r="BC5376" i="1"/>
  <c r="AU5376" i="1"/>
  <c r="BB5376" i="1"/>
  <c r="AT5376" i="1"/>
  <c r="BA5376" i="1"/>
  <c r="AS5376" i="1"/>
  <c r="AZ5376" i="1"/>
  <c r="AR5376" i="1"/>
  <c r="AY5376" i="1"/>
  <c r="AQ5376" i="1"/>
  <c r="AX5376" i="1"/>
  <c r="AP5376" i="1"/>
  <c r="BF5376" i="1" s="1"/>
  <c r="BH5376" i="1" s="1"/>
  <c r="BI5376" i="1" s="1"/>
  <c r="BE5375" i="1"/>
  <c r="AW5375" i="1"/>
  <c r="BD5375" i="1"/>
  <c r="AV5375" i="1"/>
  <c r="BC5375" i="1"/>
  <c r="AU5375" i="1"/>
  <c r="BB5375" i="1"/>
  <c r="AT5375" i="1"/>
  <c r="BA5375" i="1"/>
  <c r="AS5375" i="1"/>
  <c r="AZ5375" i="1"/>
  <c r="AR5375" i="1"/>
  <c r="AY5375" i="1"/>
  <c r="AQ5375" i="1"/>
  <c r="AX5375" i="1"/>
  <c r="AP5375" i="1"/>
  <c r="BF5375" i="1" s="1"/>
  <c r="BH5375" i="1" s="1"/>
  <c r="BI5375" i="1" s="1"/>
  <c r="BE5374" i="1"/>
  <c r="AW5374" i="1"/>
  <c r="BD5374" i="1"/>
  <c r="AV5374" i="1"/>
  <c r="BC5374" i="1"/>
  <c r="AU5374" i="1"/>
  <c r="BB5374" i="1"/>
  <c r="AT5374" i="1"/>
  <c r="BA5374" i="1"/>
  <c r="AS5374" i="1"/>
  <c r="AZ5374" i="1"/>
  <c r="AR5374" i="1"/>
  <c r="AY5374" i="1"/>
  <c r="AQ5374" i="1"/>
  <c r="AX5374" i="1"/>
  <c r="AP5374" i="1"/>
  <c r="BF5374" i="1" s="1"/>
  <c r="BE5373" i="1"/>
  <c r="AW5373" i="1"/>
  <c r="BD5373" i="1"/>
  <c r="AV5373" i="1"/>
  <c r="BC5373" i="1"/>
  <c r="AU5373" i="1"/>
  <c r="BB5373" i="1"/>
  <c r="AT5373" i="1"/>
  <c r="BA5373" i="1"/>
  <c r="AS5373" i="1"/>
  <c r="AZ5373" i="1"/>
  <c r="AR5373" i="1"/>
  <c r="AY5373" i="1"/>
  <c r="AQ5373" i="1"/>
  <c r="AX5373" i="1"/>
  <c r="AP5373" i="1"/>
  <c r="BF5373" i="1" s="1"/>
  <c r="BH5373" i="1" s="1"/>
  <c r="BI5373" i="1" s="1"/>
  <c r="BE5372" i="1"/>
  <c r="AW5372" i="1"/>
  <c r="BD5372" i="1"/>
  <c r="AV5372" i="1"/>
  <c r="BC5372" i="1"/>
  <c r="AU5372" i="1"/>
  <c r="BB5372" i="1"/>
  <c r="AT5372" i="1"/>
  <c r="BA5372" i="1"/>
  <c r="AS5372" i="1"/>
  <c r="AZ5372" i="1"/>
  <c r="AR5372" i="1"/>
  <c r="AY5372" i="1"/>
  <c r="AQ5372" i="1"/>
  <c r="AX5372" i="1"/>
  <c r="AP5372" i="1"/>
  <c r="BF5372" i="1" s="1"/>
  <c r="BH5372" i="1" s="1"/>
  <c r="BI5372" i="1" s="1"/>
  <c r="BE5371" i="1"/>
  <c r="AW5371" i="1"/>
  <c r="BD5371" i="1"/>
  <c r="AV5371" i="1"/>
  <c r="BC5371" i="1"/>
  <c r="AU5371" i="1"/>
  <c r="BB5371" i="1"/>
  <c r="AT5371" i="1"/>
  <c r="BA5371" i="1"/>
  <c r="AS5371" i="1"/>
  <c r="AZ5371" i="1"/>
  <c r="AR5371" i="1"/>
  <c r="AY5371" i="1"/>
  <c r="AQ5371" i="1"/>
  <c r="AX5371" i="1"/>
  <c r="AP5371" i="1"/>
  <c r="BF5371" i="1" s="1"/>
  <c r="BH5371" i="1" s="1"/>
  <c r="BI5371" i="1" s="1"/>
  <c r="BE5370" i="1"/>
  <c r="AW5370" i="1"/>
  <c r="BD5370" i="1"/>
  <c r="AV5370" i="1"/>
  <c r="BC5370" i="1"/>
  <c r="AU5370" i="1"/>
  <c r="BB5370" i="1"/>
  <c r="AT5370" i="1"/>
  <c r="BA5370" i="1"/>
  <c r="AS5370" i="1"/>
  <c r="AZ5370" i="1"/>
  <c r="AR5370" i="1"/>
  <c r="AY5370" i="1"/>
  <c r="AQ5370" i="1"/>
  <c r="AX5370" i="1"/>
  <c r="AP5370" i="1"/>
  <c r="BF5370" i="1" s="1"/>
  <c r="BE5369" i="1"/>
  <c r="AW5369" i="1"/>
  <c r="BD5369" i="1"/>
  <c r="AV5369" i="1"/>
  <c r="BC5369" i="1"/>
  <c r="AU5369" i="1"/>
  <c r="BB5369" i="1"/>
  <c r="AT5369" i="1"/>
  <c r="BA5369" i="1"/>
  <c r="AS5369" i="1"/>
  <c r="AZ5369" i="1"/>
  <c r="AR5369" i="1"/>
  <c r="AY5369" i="1"/>
  <c r="AQ5369" i="1"/>
  <c r="AX5369" i="1"/>
  <c r="AP5369" i="1"/>
  <c r="BF5369" i="1" s="1"/>
  <c r="BH5369" i="1" s="1"/>
  <c r="BI5369" i="1" s="1"/>
  <c r="BE5368" i="1"/>
  <c r="AW5368" i="1"/>
  <c r="BD5368" i="1"/>
  <c r="AV5368" i="1"/>
  <c r="BC5368" i="1"/>
  <c r="AU5368" i="1"/>
  <c r="BB5368" i="1"/>
  <c r="AT5368" i="1"/>
  <c r="BA5368" i="1"/>
  <c r="AS5368" i="1"/>
  <c r="AZ5368" i="1"/>
  <c r="AR5368" i="1"/>
  <c r="AY5368" i="1"/>
  <c r="AQ5368" i="1"/>
  <c r="AX5368" i="1"/>
  <c r="AP5368" i="1"/>
  <c r="BF5368" i="1" s="1"/>
  <c r="BH5368" i="1" s="1"/>
  <c r="BI5368" i="1" s="1"/>
  <c r="BE5367" i="1"/>
  <c r="AW5367" i="1"/>
  <c r="BD5367" i="1"/>
  <c r="AV5367" i="1"/>
  <c r="BC5367" i="1"/>
  <c r="AU5367" i="1"/>
  <c r="BB5367" i="1"/>
  <c r="AT5367" i="1"/>
  <c r="BA5367" i="1"/>
  <c r="AS5367" i="1"/>
  <c r="AZ5367" i="1"/>
  <c r="AR5367" i="1"/>
  <c r="AY5367" i="1"/>
  <c r="AQ5367" i="1"/>
  <c r="AX5367" i="1"/>
  <c r="AP5367" i="1"/>
  <c r="BF5367" i="1" s="1"/>
  <c r="BH5367" i="1" s="1"/>
  <c r="BI5367" i="1" s="1"/>
  <c r="BE5366" i="1"/>
  <c r="AW5366" i="1"/>
  <c r="BD5366" i="1"/>
  <c r="AV5366" i="1"/>
  <c r="BC5366" i="1"/>
  <c r="AU5366" i="1"/>
  <c r="BB5366" i="1"/>
  <c r="AT5366" i="1"/>
  <c r="BA5366" i="1"/>
  <c r="AS5366" i="1"/>
  <c r="AZ5366" i="1"/>
  <c r="AR5366" i="1"/>
  <c r="AY5366" i="1"/>
  <c r="AQ5366" i="1"/>
  <c r="AX5366" i="1"/>
  <c r="AP5366" i="1"/>
  <c r="BF5366" i="1" s="1"/>
  <c r="BE5365" i="1"/>
  <c r="AW5365" i="1"/>
  <c r="BD5365" i="1"/>
  <c r="AV5365" i="1"/>
  <c r="BC5365" i="1"/>
  <c r="AU5365" i="1"/>
  <c r="BB5365" i="1"/>
  <c r="AT5365" i="1"/>
  <c r="BA5365" i="1"/>
  <c r="AS5365" i="1"/>
  <c r="AZ5365" i="1"/>
  <c r="AR5365" i="1"/>
  <c r="AY5365" i="1"/>
  <c r="AQ5365" i="1"/>
  <c r="AX5365" i="1"/>
  <c r="AP5365" i="1"/>
  <c r="BF5365" i="1" s="1"/>
  <c r="BH5365" i="1" s="1"/>
  <c r="BI5365" i="1" s="1"/>
  <c r="BE5364" i="1"/>
  <c r="AW5364" i="1"/>
  <c r="BD5364" i="1"/>
  <c r="AV5364" i="1"/>
  <c r="BC5364" i="1"/>
  <c r="AU5364" i="1"/>
  <c r="BB5364" i="1"/>
  <c r="AT5364" i="1"/>
  <c r="BA5364" i="1"/>
  <c r="AS5364" i="1"/>
  <c r="AZ5364" i="1"/>
  <c r="AR5364" i="1"/>
  <c r="AY5364" i="1"/>
  <c r="AQ5364" i="1"/>
  <c r="AX5364" i="1"/>
  <c r="AP5364" i="1"/>
  <c r="BF5364" i="1" s="1"/>
  <c r="BH5364" i="1" s="1"/>
  <c r="BI5364" i="1" s="1"/>
  <c r="BE5363" i="1"/>
  <c r="AW5363" i="1"/>
  <c r="BD5363" i="1"/>
  <c r="AV5363" i="1"/>
  <c r="BC5363" i="1"/>
  <c r="AU5363" i="1"/>
  <c r="BB5363" i="1"/>
  <c r="AT5363" i="1"/>
  <c r="BA5363" i="1"/>
  <c r="AS5363" i="1"/>
  <c r="AZ5363" i="1"/>
  <c r="AR5363" i="1"/>
  <c r="AY5363" i="1"/>
  <c r="AQ5363" i="1"/>
  <c r="AX5363" i="1"/>
  <c r="AP5363" i="1"/>
  <c r="BF5363" i="1" s="1"/>
  <c r="BH5363" i="1" s="1"/>
  <c r="BI5363" i="1" s="1"/>
  <c r="BE5362" i="1"/>
  <c r="AW5362" i="1"/>
  <c r="BD5362" i="1"/>
  <c r="AV5362" i="1"/>
  <c r="BC5362" i="1"/>
  <c r="AU5362" i="1"/>
  <c r="BB5362" i="1"/>
  <c r="AT5362" i="1"/>
  <c r="BA5362" i="1"/>
  <c r="AS5362" i="1"/>
  <c r="AZ5362" i="1"/>
  <c r="AR5362" i="1"/>
  <c r="AY5362" i="1"/>
  <c r="AQ5362" i="1"/>
  <c r="AX5362" i="1"/>
  <c r="AP5362" i="1"/>
  <c r="BF5362" i="1" s="1"/>
  <c r="BE5361" i="1"/>
  <c r="AW5361" i="1"/>
  <c r="BD5361" i="1"/>
  <c r="AV5361" i="1"/>
  <c r="BC5361" i="1"/>
  <c r="AU5361" i="1"/>
  <c r="BB5361" i="1"/>
  <c r="AT5361" i="1"/>
  <c r="BA5361" i="1"/>
  <c r="AS5361" i="1"/>
  <c r="AZ5361" i="1"/>
  <c r="AR5361" i="1"/>
  <c r="AY5361" i="1"/>
  <c r="AQ5361" i="1"/>
  <c r="AX5361" i="1"/>
  <c r="AP5361" i="1"/>
  <c r="BF5361" i="1" s="1"/>
  <c r="BH5361" i="1" s="1"/>
  <c r="BI5361" i="1" s="1"/>
  <c r="BE5360" i="1"/>
  <c r="AW5360" i="1"/>
  <c r="BD5360" i="1"/>
  <c r="AV5360" i="1"/>
  <c r="BC5360" i="1"/>
  <c r="AU5360" i="1"/>
  <c r="BB5360" i="1"/>
  <c r="AT5360" i="1"/>
  <c r="BA5360" i="1"/>
  <c r="AS5360" i="1"/>
  <c r="AZ5360" i="1"/>
  <c r="AR5360" i="1"/>
  <c r="AY5360" i="1"/>
  <c r="AQ5360" i="1"/>
  <c r="AX5360" i="1"/>
  <c r="AP5360" i="1"/>
  <c r="BE5359" i="1"/>
  <c r="AW5359" i="1"/>
  <c r="BD5359" i="1"/>
  <c r="AV5359" i="1"/>
  <c r="BC5359" i="1"/>
  <c r="AU5359" i="1"/>
  <c r="BB5359" i="1"/>
  <c r="AT5359" i="1"/>
  <c r="BA5359" i="1"/>
  <c r="AS5359" i="1"/>
  <c r="AZ5359" i="1"/>
  <c r="AR5359" i="1"/>
  <c r="AY5359" i="1"/>
  <c r="AQ5359" i="1"/>
  <c r="AX5359" i="1"/>
  <c r="AP5359" i="1"/>
  <c r="BF5359" i="1" s="1"/>
  <c r="BH5359" i="1" s="1"/>
  <c r="BI5359" i="1" s="1"/>
  <c r="BE5358" i="1"/>
  <c r="AW5358" i="1"/>
  <c r="BD5358" i="1"/>
  <c r="AV5358" i="1"/>
  <c r="BC5358" i="1"/>
  <c r="AU5358" i="1"/>
  <c r="BB5358" i="1"/>
  <c r="AT5358" i="1"/>
  <c r="BA5358" i="1"/>
  <c r="AS5358" i="1"/>
  <c r="AZ5358" i="1"/>
  <c r="AR5358" i="1"/>
  <c r="AY5358" i="1"/>
  <c r="AQ5358" i="1"/>
  <c r="AX5358" i="1"/>
  <c r="AP5358" i="1"/>
  <c r="BF5358" i="1" s="1"/>
  <c r="BE5357" i="1"/>
  <c r="AW5357" i="1"/>
  <c r="BD5357" i="1"/>
  <c r="AV5357" i="1"/>
  <c r="BC5357" i="1"/>
  <c r="AU5357" i="1"/>
  <c r="BB5357" i="1"/>
  <c r="AT5357" i="1"/>
  <c r="BA5357" i="1"/>
  <c r="AS5357" i="1"/>
  <c r="AZ5357" i="1"/>
  <c r="AR5357" i="1"/>
  <c r="AY5357" i="1"/>
  <c r="AQ5357" i="1"/>
  <c r="AX5357" i="1"/>
  <c r="AP5357" i="1"/>
  <c r="BF5357" i="1" s="1"/>
  <c r="BH5357" i="1" s="1"/>
  <c r="BI5357" i="1" s="1"/>
  <c r="BE5356" i="1"/>
  <c r="AW5356" i="1"/>
  <c r="BD5356" i="1"/>
  <c r="AV5356" i="1"/>
  <c r="BC5356" i="1"/>
  <c r="AU5356" i="1"/>
  <c r="BB5356" i="1"/>
  <c r="AT5356" i="1"/>
  <c r="BA5356" i="1"/>
  <c r="AS5356" i="1"/>
  <c r="AZ5356" i="1"/>
  <c r="AR5356" i="1"/>
  <c r="AY5356" i="1"/>
  <c r="AQ5356" i="1"/>
  <c r="AX5356" i="1"/>
  <c r="AP5356" i="1"/>
  <c r="BF5356" i="1" s="1"/>
  <c r="BH5356" i="1" s="1"/>
  <c r="BI5356" i="1" s="1"/>
  <c r="BE5355" i="1"/>
  <c r="AW5355" i="1"/>
  <c r="BD5355" i="1"/>
  <c r="AV5355" i="1"/>
  <c r="BC5355" i="1"/>
  <c r="AU5355" i="1"/>
  <c r="BB5355" i="1"/>
  <c r="AT5355" i="1"/>
  <c r="BA5355" i="1"/>
  <c r="AS5355" i="1"/>
  <c r="AZ5355" i="1"/>
  <c r="AR5355" i="1"/>
  <c r="AY5355" i="1"/>
  <c r="AQ5355" i="1"/>
  <c r="AX5355" i="1"/>
  <c r="AP5355" i="1"/>
  <c r="BF5355" i="1" s="1"/>
  <c r="BH5355" i="1" s="1"/>
  <c r="BI5355" i="1" s="1"/>
  <c r="BE5354" i="1"/>
  <c r="AW5354" i="1"/>
  <c r="BD5354" i="1"/>
  <c r="AV5354" i="1"/>
  <c r="BC5354" i="1"/>
  <c r="AU5354" i="1"/>
  <c r="BB5354" i="1"/>
  <c r="AT5354" i="1"/>
  <c r="BA5354" i="1"/>
  <c r="AS5354" i="1"/>
  <c r="AZ5354" i="1"/>
  <c r="AR5354" i="1"/>
  <c r="AY5354" i="1"/>
  <c r="AQ5354" i="1"/>
  <c r="AX5354" i="1"/>
  <c r="AP5354" i="1"/>
  <c r="BF5354" i="1" s="1"/>
  <c r="BE5353" i="1"/>
  <c r="AW5353" i="1"/>
  <c r="BD5353" i="1"/>
  <c r="AV5353" i="1"/>
  <c r="BC5353" i="1"/>
  <c r="AU5353" i="1"/>
  <c r="BB5353" i="1"/>
  <c r="AT5353" i="1"/>
  <c r="BA5353" i="1"/>
  <c r="AS5353" i="1"/>
  <c r="AZ5353" i="1"/>
  <c r="AR5353" i="1"/>
  <c r="AY5353" i="1"/>
  <c r="AQ5353" i="1"/>
  <c r="AX5353" i="1"/>
  <c r="AP5353" i="1"/>
  <c r="BF5353" i="1" s="1"/>
  <c r="BH5353" i="1" s="1"/>
  <c r="BI5353" i="1" s="1"/>
  <c r="BE5352" i="1"/>
  <c r="AW5352" i="1"/>
  <c r="BD5352" i="1"/>
  <c r="AV5352" i="1"/>
  <c r="BC5352" i="1"/>
  <c r="AU5352" i="1"/>
  <c r="BB5352" i="1"/>
  <c r="AT5352" i="1"/>
  <c r="BA5352" i="1"/>
  <c r="AS5352" i="1"/>
  <c r="AZ5352" i="1"/>
  <c r="AR5352" i="1"/>
  <c r="AY5352" i="1"/>
  <c r="AQ5352" i="1"/>
  <c r="AX5352" i="1"/>
  <c r="AP5352" i="1"/>
  <c r="BF5352" i="1" s="1"/>
  <c r="BH5352" i="1" s="1"/>
  <c r="BI5352" i="1" s="1"/>
  <c r="BE5351" i="1"/>
  <c r="AW5351" i="1"/>
  <c r="BD5351" i="1"/>
  <c r="AV5351" i="1"/>
  <c r="BC5351" i="1"/>
  <c r="AU5351" i="1"/>
  <c r="BB5351" i="1"/>
  <c r="AT5351" i="1"/>
  <c r="BA5351" i="1"/>
  <c r="AS5351" i="1"/>
  <c r="AZ5351" i="1"/>
  <c r="AR5351" i="1"/>
  <c r="AY5351" i="1"/>
  <c r="AQ5351" i="1"/>
  <c r="AX5351" i="1"/>
  <c r="AP5351" i="1"/>
  <c r="BF5351" i="1" s="1"/>
  <c r="BH5351" i="1" s="1"/>
  <c r="BI5351" i="1" s="1"/>
  <c r="BE5350" i="1"/>
  <c r="AW5350" i="1"/>
  <c r="BD5350" i="1"/>
  <c r="AV5350" i="1"/>
  <c r="BC5350" i="1"/>
  <c r="AU5350" i="1"/>
  <c r="BB5350" i="1"/>
  <c r="AT5350" i="1"/>
  <c r="BA5350" i="1"/>
  <c r="AS5350" i="1"/>
  <c r="AZ5350" i="1"/>
  <c r="AR5350" i="1"/>
  <c r="AY5350" i="1"/>
  <c r="AQ5350" i="1"/>
  <c r="AX5350" i="1"/>
  <c r="AP5350" i="1"/>
  <c r="BE5349" i="1"/>
  <c r="AW5349" i="1"/>
  <c r="BD5349" i="1"/>
  <c r="AV5349" i="1"/>
  <c r="BC5349" i="1"/>
  <c r="AU5349" i="1"/>
  <c r="BB5349" i="1"/>
  <c r="AT5349" i="1"/>
  <c r="BA5349" i="1"/>
  <c r="AS5349" i="1"/>
  <c r="AZ5349" i="1"/>
  <c r="AR5349" i="1"/>
  <c r="AY5349" i="1"/>
  <c r="AQ5349" i="1"/>
  <c r="AX5349" i="1"/>
  <c r="AP5349" i="1"/>
  <c r="BE5348" i="1"/>
  <c r="AW5348" i="1"/>
  <c r="BD5348" i="1"/>
  <c r="AV5348" i="1"/>
  <c r="BC5348" i="1"/>
  <c r="AU5348" i="1"/>
  <c r="BB5348" i="1"/>
  <c r="AT5348" i="1"/>
  <c r="BA5348" i="1"/>
  <c r="AS5348" i="1"/>
  <c r="AZ5348" i="1"/>
  <c r="AR5348" i="1"/>
  <c r="AY5348" i="1"/>
  <c r="AQ5348" i="1"/>
  <c r="AX5348" i="1"/>
  <c r="AP5348" i="1"/>
  <c r="BF5348" i="1" s="1"/>
  <c r="BH5348" i="1" s="1"/>
  <c r="BI5348" i="1" s="1"/>
  <c r="BE5347" i="1"/>
  <c r="AW5347" i="1"/>
  <c r="BD5347" i="1"/>
  <c r="AV5347" i="1"/>
  <c r="BC5347" i="1"/>
  <c r="AU5347" i="1"/>
  <c r="BB5347" i="1"/>
  <c r="AT5347" i="1"/>
  <c r="BA5347" i="1"/>
  <c r="AS5347" i="1"/>
  <c r="AZ5347" i="1"/>
  <c r="AR5347" i="1"/>
  <c r="AY5347" i="1"/>
  <c r="AQ5347" i="1"/>
  <c r="AX5347" i="1"/>
  <c r="AP5347" i="1"/>
  <c r="BF5347" i="1" s="1"/>
  <c r="BH5347" i="1" s="1"/>
  <c r="BI5347" i="1" s="1"/>
  <c r="BE5346" i="1"/>
  <c r="AW5346" i="1"/>
  <c r="BD5346" i="1"/>
  <c r="AV5346" i="1"/>
  <c r="BC5346" i="1"/>
  <c r="AU5346" i="1"/>
  <c r="BB5346" i="1"/>
  <c r="AT5346" i="1"/>
  <c r="BA5346" i="1"/>
  <c r="AS5346" i="1"/>
  <c r="AZ5346" i="1"/>
  <c r="AR5346" i="1"/>
  <c r="AY5346" i="1"/>
  <c r="AQ5346" i="1"/>
  <c r="AX5346" i="1"/>
  <c r="AP5346" i="1"/>
  <c r="BF5346" i="1" s="1"/>
  <c r="BE5345" i="1"/>
  <c r="AW5345" i="1"/>
  <c r="BD5345" i="1"/>
  <c r="AV5345" i="1"/>
  <c r="BC5345" i="1"/>
  <c r="AU5345" i="1"/>
  <c r="BB5345" i="1"/>
  <c r="AT5345" i="1"/>
  <c r="BA5345" i="1"/>
  <c r="AS5345" i="1"/>
  <c r="AZ5345" i="1"/>
  <c r="AR5345" i="1"/>
  <c r="AY5345" i="1"/>
  <c r="AQ5345" i="1"/>
  <c r="AX5345" i="1"/>
  <c r="AP5345" i="1"/>
  <c r="BF5345" i="1" s="1"/>
  <c r="BH5345" i="1" s="1"/>
  <c r="BI5345" i="1" s="1"/>
  <c r="BE5344" i="1"/>
  <c r="AW5344" i="1"/>
  <c r="BD5344" i="1"/>
  <c r="AV5344" i="1"/>
  <c r="BC5344" i="1"/>
  <c r="AU5344" i="1"/>
  <c r="BB5344" i="1"/>
  <c r="AT5344" i="1"/>
  <c r="BA5344" i="1"/>
  <c r="AS5344" i="1"/>
  <c r="AZ5344" i="1"/>
  <c r="AR5344" i="1"/>
  <c r="AY5344" i="1"/>
  <c r="AQ5344" i="1"/>
  <c r="AX5344" i="1"/>
  <c r="AP5344" i="1"/>
  <c r="BF5344" i="1" s="1"/>
  <c r="BH5344" i="1" s="1"/>
  <c r="BI5344" i="1" s="1"/>
  <c r="BE5343" i="1"/>
  <c r="AW5343" i="1"/>
  <c r="BD5343" i="1"/>
  <c r="AV5343" i="1"/>
  <c r="BC5343" i="1"/>
  <c r="AU5343" i="1"/>
  <c r="BB5343" i="1"/>
  <c r="AT5343" i="1"/>
  <c r="BA5343" i="1"/>
  <c r="AS5343" i="1"/>
  <c r="AZ5343" i="1"/>
  <c r="AR5343" i="1"/>
  <c r="AY5343" i="1"/>
  <c r="AQ5343" i="1"/>
  <c r="AX5343" i="1"/>
  <c r="AP5343" i="1"/>
  <c r="BF5343" i="1" s="1"/>
  <c r="BH5343" i="1" s="1"/>
  <c r="BI5343" i="1" s="1"/>
  <c r="BE5342" i="1"/>
  <c r="AW5342" i="1"/>
  <c r="BD5342" i="1"/>
  <c r="AV5342" i="1"/>
  <c r="BC5342" i="1"/>
  <c r="AU5342" i="1"/>
  <c r="BB5342" i="1"/>
  <c r="AT5342" i="1"/>
  <c r="BA5342" i="1"/>
  <c r="AS5342" i="1"/>
  <c r="AZ5342" i="1"/>
  <c r="AR5342" i="1"/>
  <c r="AY5342" i="1"/>
  <c r="AQ5342" i="1"/>
  <c r="AX5342" i="1"/>
  <c r="AP5342" i="1"/>
  <c r="BF5342" i="1" s="1"/>
  <c r="BE5341" i="1"/>
  <c r="AW5341" i="1"/>
  <c r="BD5341" i="1"/>
  <c r="AV5341" i="1"/>
  <c r="BC5341" i="1"/>
  <c r="AU5341" i="1"/>
  <c r="BB5341" i="1"/>
  <c r="AT5341" i="1"/>
  <c r="BA5341" i="1"/>
  <c r="AS5341" i="1"/>
  <c r="AZ5341" i="1"/>
  <c r="AR5341" i="1"/>
  <c r="AY5341" i="1"/>
  <c r="AQ5341" i="1"/>
  <c r="AX5341" i="1"/>
  <c r="AP5341" i="1"/>
  <c r="BE5340" i="1"/>
  <c r="AW5340" i="1"/>
  <c r="BD5340" i="1"/>
  <c r="AV5340" i="1"/>
  <c r="BC5340" i="1"/>
  <c r="AU5340" i="1"/>
  <c r="BB5340" i="1"/>
  <c r="AT5340" i="1"/>
  <c r="BA5340" i="1"/>
  <c r="AS5340" i="1"/>
  <c r="AZ5340" i="1"/>
  <c r="AR5340" i="1"/>
  <c r="AY5340" i="1"/>
  <c r="AQ5340" i="1"/>
  <c r="AX5340" i="1"/>
  <c r="AP5340" i="1"/>
  <c r="BF5340" i="1" s="1"/>
  <c r="BH5340" i="1" s="1"/>
  <c r="BI5340" i="1" s="1"/>
  <c r="BE5339" i="1"/>
  <c r="AW5339" i="1"/>
  <c r="BD5339" i="1"/>
  <c r="AV5339" i="1"/>
  <c r="BC5339" i="1"/>
  <c r="AU5339" i="1"/>
  <c r="BB5339" i="1"/>
  <c r="AT5339" i="1"/>
  <c r="BA5339" i="1"/>
  <c r="AS5339" i="1"/>
  <c r="AZ5339" i="1"/>
  <c r="AR5339" i="1"/>
  <c r="AY5339" i="1"/>
  <c r="AQ5339" i="1"/>
  <c r="AX5339" i="1"/>
  <c r="AP5339" i="1"/>
  <c r="BF5339" i="1" s="1"/>
  <c r="BH5339" i="1" s="1"/>
  <c r="BI5339" i="1" s="1"/>
  <c r="BE5338" i="1"/>
  <c r="AW5338" i="1"/>
  <c r="BD5338" i="1"/>
  <c r="AV5338" i="1"/>
  <c r="BC5338" i="1"/>
  <c r="AU5338" i="1"/>
  <c r="BB5338" i="1"/>
  <c r="AT5338" i="1"/>
  <c r="BA5338" i="1"/>
  <c r="AS5338" i="1"/>
  <c r="AZ5338" i="1"/>
  <c r="AR5338" i="1"/>
  <c r="AY5338" i="1"/>
  <c r="AQ5338" i="1"/>
  <c r="AX5338" i="1"/>
  <c r="AP5338" i="1"/>
  <c r="BF5338" i="1" s="1"/>
  <c r="BE5337" i="1"/>
  <c r="AW5337" i="1"/>
  <c r="BD5337" i="1"/>
  <c r="AV5337" i="1"/>
  <c r="BC5337" i="1"/>
  <c r="AU5337" i="1"/>
  <c r="BB5337" i="1"/>
  <c r="AT5337" i="1"/>
  <c r="BA5337" i="1"/>
  <c r="AS5337" i="1"/>
  <c r="AZ5337" i="1"/>
  <c r="AR5337" i="1"/>
  <c r="AY5337" i="1"/>
  <c r="AQ5337" i="1"/>
  <c r="AX5337" i="1"/>
  <c r="AP5337" i="1"/>
  <c r="BF5337" i="1" s="1"/>
  <c r="BH5337" i="1" s="1"/>
  <c r="BI5337" i="1" s="1"/>
  <c r="BE5336" i="1"/>
  <c r="AW5336" i="1"/>
  <c r="BD5336" i="1"/>
  <c r="AV5336" i="1"/>
  <c r="BC5336" i="1"/>
  <c r="AU5336" i="1"/>
  <c r="BB5336" i="1"/>
  <c r="AT5336" i="1"/>
  <c r="BA5336" i="1"/>
  <c r="AS5336" i="1"/>
  <c r="AZ5336" i="1"/>
  <c r="AR5336" i="1"/>
  <c r="AY5336" i="1"/>
  <c r="AQ5336" i="1"/>
  <c r="AX5336" i="1"/>
  <c r="AP5336" i="1"/>
  <c r="BF5336" i="1" s="1"/>
  <c r="BH5336" i="1" s="1"/>
  <c r="BI5336" i="1" s="1"/>
  <c r="BE5335" i="1"/>
  <c r="AW5335" i="1"/>
  <c r="BD5335" i="1"/>
  <c r="AV5335" i="1"/>
  <c r="BC5335" i="1"/>
  <c r="AU5335" i="1"/>
  <c r="BB5335" i="1"/>
  <c r="AT5335" i="1"/>
  <c r="BA5335" i="1"/>
  <c r="AS5335" i="1"/>
  <c r="AZ5335" i="1"/>
  <c r="AR5335" i="1"/>
  <c r="AY5335" i="1"/>
  <c r="AQ5335" i="1"/>
  <c r="AX5335" i="1"/>
  <c r="AP5335" i="1"/>
  <c r="BF5335" i="1" s="1"/>
  <c r="BH5335" i="1" s="1"/>
  <c r="BI5335" i="1" s="1"/>
  <c r="BE5334" i="1"/>
  <c r="AW5334" i="1"/>
  <c r="BD5334" i="1"/>
  <c r="AV5334" i="1"/>
  <c r="BC5334" i="1"/>
  <c r="AU5334" i="1"/>
  <c r="BB5334" i="1"/>
  <c r="AT5334" i="1"/>
  <c r="BA5334" i="1"/>
  <c r="AS5334" i="1"/>
  <c r="AZ5334" i="1"/>
  <c r="AR5334" i="1"/>
  <c r="AY5334" i="1"/>
  <c r="AQ5334" i="1"/>
  <c r="AX5334" i="1"/>
  <c r="AP5334" i="1"/>
  <c r="BF5334" i="1" s="1"/>
  <c r="BE5333" i="1"/>
  <c r="AW5333" i="1"/>
  <c r="BD5333" i="1"/>
  <c r="AV5333" i="1"/>
  <c r="BC5333" i="1"/>
  <c r="AU5333" i="1"/>
  <c r="BB5333" i="1"/>
  <c r="AT5333" i="1"/>
  <c r="BA5333" i="1"/>
  <c r="AS5333" i="1"/>
  <c r="AZ5333" i="1"/>
  <c r="AR5333" i="1"/>
  <c r="AY5333" i="1"/>
  <c r="AQ5333" i="1"/>
  <c r="AX5333" i="1"/>
  <c r="AP5333" i="1"/>
  <c r="BF5333" i="1" s="1"/>
  <c r="BH5333" i="1" s="1"/>
  <c r="BI5333" i="1" s="1"/>
  <c r="BE5332" i="1"/>
  <c r="AW5332" i="1"/>
  <c r="BD5332" i="1"/>
  <c r="AV5332" i="1"/>
  <c r="BC5332" i="1"/>
  <c r="AU5332" i="1"/>
  <c r="BB5332" i="1"/>
  <c r="AT5332" i="1"/>
  <c r="BA5332" i="1"/>
  <c r="AS5332" i="1"/>
  <c r="AZ5332" i="1"/>
  <c r="AR5332" i="1"/>
  <c r="AY5332" i="1"/>
  <c r="AQ5332" i="1"/>
  <c r="AX5332" i="1"/>
  <c r="AP5332" i="1"/>
  <c r="BF5332" i="1" s="1"/>
  <c r="BH5332" i="1" s="1"/>
  <c r="BI5332" i="1" s="1"/>
  <c r="BE5331" i="1"/>
  <c r="AW5331" i="1"/>
  <c r="BD5331" i="1"/>
  <c r="AV5331" i="1"/>
  <c r="BC5331" i="1"/>
  <c r="AU5331" i="1"/>
  <c r="BB5331" i="1"/>
  <c r="AT5331" i="1"/>
  <c r="BA5331" i="1"/>
  <c r="AS5331" i="1"/>
  <c r="AZ5331" i="1"/>
  <c r="AR5331" i="1"/>
  <c r="AY5331" i="1"/>
  <c r="AQ5331" i="1"/>
  <c r="AX5331" i="1"/>
  <c r="AP5331" i="1"/>
  <c r="BF5331" i="1" s="1"/>
  <c r="BH5331" i="1" s="1"/>
  <c r="BI5331" i="1" s="1"/>
  <c r="BE5330" i="1"/>
  <c r="AW5330" i="1"/>
  <c r="BD5330" i="1"/>
  <c r="AV5330" i="1"/>
  <c r="BC5330" i="1"/>
  <c r="AU5330" i="1"/>
  <c r="BB5330" i="1"/>
  <c r="AT5330" i="1"/>
  <c r="BA5330" i="1"/>
  <c r="AS5330" i="1"/>
  <c r="AZ5330" i="1"/>
  <c r="AR5330" i="1"/>
  <c r="AY5330" i="1"/>
  <c r="AQ5330" i="1"/>
  <c r="AX5330" i="1"/>
  <c r="AP5330" i="1"/>
  <c r="BF5330" i="1" s="1"/>
  <c r="BE5329" i="1"/>
  <c r="AW5329" i="1"/>
  <c r="BD5329" i="1"/>
  <c r="AV5329" i="1"/>
  <c r="BC5329" i="1"/>
  <c r="AU5329" i="1"/>
  <c r="BB5329" i="1"/>
  <c r="AT5329" i="1"/>
  <c r="BA5329" i="1"/>
  <c r="AS5329" i="1"/>
  <c r="AZ5329" i="1"/>
  <c r="AR5329" i="1"/>
  <c r="AY5329" i="1"/>
  <c r="AQ5329" i="1"/>
  <c r="AX5329" i="1"/>
  <c r="AP5329" i="1"/>
  <c r="BF5329" i="1" s="1"/>
  <c r="BH5329" i="1" s="1"/>
  <c r="BI5329" i="1" s="1"/>
  <c r="BE5328" i="1"/>
  <c r="AW5328" i="1"/>
  <c r="BD5328" i="1"/>
  <c r="AV5328" i="1"/>
  <c r="BC5328" i="1"/>
  <c r="AU5328" i="1"/>
  <c r="BB5328" i="1"/>
  <c r="AT5328" i="1"/>
  <c r="BA5328" i="1"/>
  <c r="AS5328" i="1"/>
  <c r="AZ5328" i="1"/>
  <c r="AR5328" i="1"/>
  <c r="AY5328" i="1"/>
  <c r="AQ5328" i="1"/>
  <c r="AX5328" i="1"/>
  <c r="AP5328" i="1"/>
  <c r="BF5328" i="1" s="1"/>
  <c r="BH5328" i="1" s="1"/>
  <c r="BI5328" i="1" s="1"/>
  <c r="BE5327" i="1"/>
  <c r="AW5327" i="1"/>
  <c r="BD5327" i="1"/>
  <c r="AV5327" i="1"/>
  <c r="BC5327" i="1"/>
  <c r="AU5327" i="1"/>
  <c r="BB5327" i="1"/>
  <c r="AT5327" i="1"/>
  <c r="BA5327" i="1"/>
  <c r="AS5327" i="1"/>
  <c r="AZ5327" i="1"/>
  <c r="AR5327" i="1"/>
  <c r="AY5327" i="1"/>
  <c r="AQ5327" i="1"/>
  <c r="AX5327" i="1"/>
  <c r="AP5327" i="1"/>
  <c r="BF5327" i="1" s="1"/>
  <c r="BH5327" i="1" s="1"/>
  <c r="BI5327" i="1" s="1"/>
  <c r="BE5326" i="1"/>
  <c r="AW5326" i="1"/>
  <c r="BD5326" i="1"/>
  <c r="AV5326" i="1"/>
  <c r="BC5326" i="1"/>
  <c r="AU5326" i="1"/>
  <c r="BB5326" i="1"/>
  <c r="AT5326" i="1"/>
  <c r="BA5326" i="1"/>
  <c r="AS5326" i="1"/>
  <c r="AZ5326" i="1"/>
  <c r="AR5326" i="1"/>
  <c r="AY5326" i="1"/>
  <c r="AQ5326" i="1"/>
  <c r="AX5326" i="1"/>
  <c r="AP5326" i="1"/>
  <c r="BF5326" i="1" s="1"/>
  <c r="BE5325" i="1"/>
  <c r="AW5325" i="1"/>
  <c r="BD5325" i="1"/>
  <c r="AV5325" i="1"/>
  <c r="BC5325" i="1"/>
  <c r="AU5325" i="1"/>
  <c r="BB5325" i="1"/>
  <c r="AT5325" i="1"/>
  <c r="BA5325" i="1"/>
  <c r="AS5325" i="1"/>
  <c r="AZ5325" i="1"/>
  <c r="AR5325" i="1"/>
  <c r="AY5325" i="1"/>
  <c r="AQ5325" i="1"/>
  <c r="AX5325" i="1"/>
  <c r="AP5325" i="1"/>
  <c r="BF5325" i="1" s="1"/>
  <c r="BH5325" i="1" s="1"/>
  <c r="BI5325" i="1" s="1"/>
  <c r="BE5324" i="1"/>
  <c r="AW5324" i="1"/>
  <c r="BD5324" i="1"/>
  <c r="AV5324" i="1"/>
  <c r="BC5324" i="1"/>
  <c r="AU5324" i="1"/>
  <c r="BB5324" i="1"/>
  <c r="AT5324" i="1"/>
  <c r="BA5324" i="1"/>
  <c r="AS5324" i="1"/>
  <c r="AZ5324" i="1"/>
  <c r="AR5324" i="1"/>
  <c r="AY5324" i="1"/>
  <c r="AQ5324" i="1"/>
  <c r="AX5324" i="1"/>
  <c r="AP5324" i="1"/>
  <c r="BF5324" i="1" s="1"/>
  <c r="BH5324" i="1" s="1"/>
  <c r="BI5324" i="1" s="1"/>
  <c r="BE5323" i="1"/>
  <c r="AW5323" i="1"/>
  <c r="BD5323" i="1"/>
  <c r="AV5323" i="1"/>
  <c r="BC5323" i="1"/>
  <c r="AU5323" i="1"/>
  <c r="BB5323" i="1"/>
  <c r="AT5323" i="1"/>
  <c r="BA5323" i="1"/>
  <c r="AS5323" i="1"/>
  <c r="AZ5323" i="1"/>
  <c r="AR5323" i="1"/>
  <c r="AY5323" i="1"/>
  <c r="AQ5323" i="1"/>
  <c r="AX5323" i="1"/>
  <c r="AP5323" i="1"/>
  <c r="BF5323" i="1" s="1"/>
  <c r="BH5323" i="1" s="1"/>
  <c r="BI5323" i="1" s="1"/>
  <c r="BE5322" i="1"/>
  <c r="AW5322" i="1"/>
  <c r="BD5322" i="1"/>
  <c r="AV5322" i="1"/>
  <c r="BC5322" i="1"/>
  <c r="AU5322" i="1"/>
  <c r="BB5322" i="1"/>
  <c r="AT5322" i="1"/>
  <c r="BA5322" i="1"/>
  <c r="AS5322" i="1"/>
  <c r="AZ5322" i="1"/>
  <c r="AR5322" i="1"/>
  <c r="AY5322" i="1"/>
  <c r="AQ5322" i="1"/>
  <c r="AX5322" i="1"/>
  <c r="AP5322" i="1"/>
  <c r="BF5322" i="1" s="1"/>
  <c r="BE5321" i="1"/>
  <c r="AW5321" i="1"/>
  <c r="BD5321" i="1"/>
  <c r="AV5321" i="1"/>
  <c r="BC5321" i="1"/>
  <c r="AU5321" i="1"/>
  <c r="BB5321" i="1"/>
  <c r="AT5321" i="1"/>
  <c r="BA5321" i="1"/>
  <c r="AS5321" i="1"/>
  <c r="AZ5321" i="1"/>
  <c r="AR5321" i="1"/>
  <c r="AY5321" i="1"/>
  <c r="AQ5321" i="1"/>
  <c r="AX5321" i="1"/>
  <c r="AP5321" i="1"/>
  <c r="BF5321" i="1" s="1"/>
  <c r="BH5321" i="1" s="1"/>
  <c r="BI5321" i="1" s="1"/>
  <c r="BE5320" i="1"/>
  <c r="AW5320" i="1"/>
  <c r="BD5320" i="1"/>
  <c r="AV5320" i="1"/>
  <c r="BC5320" i="1"/>
  <c r="AU5320" i="1"/>
  <c r="BB5320" i="1"/>
  <c r="AT5320" i="1"/>
  <c r="BA5320" i="1"/>
  <c r="AS5320" i="1"/>
  <c r="AZ5320" i="1"/>
  <c r="AR5320" i="1"/>
  <c r="AY5320" i="1"/>
  <c r="AQ5320" i="1"/>
  <c r="AX5320" i="1"/>
  <c r="AP5320" i="1"/>
  <c r="BF5320" i="1" s="1"/>
  <c r="BH5320" i="1" s="1"/>
  <c r="BI5320" i="1" s="1"/>
  <c r="BE5319" i="1"/>
  <c r="AW5319" i="1"/>
  <c r="BD5319" i="1"/>
  <c r="AV5319" i="1"/>
  <c r="BC5319" i="1"/>
  <c r="AU5319" i="1"/>
  <c r="BB5319" i="1"/>
  <c r="AT5319" i="1"/>
  <c r="BA5319" i="1"/>
  <c r="AS5319" i="1"/>
  <c r="AZ5319" i="1"/>
  <c r="AR5319" i="1"/>
  <c r="AY5319" i="1"/>
  <c r="AQ5319" i="1"/>
  <c r="AX5319" i="1"/>
  <c r="AP5319" i="1"/>
  <c r="BF5319" i="1" s="1"/>
  <c r="BH5319" i="1" s="1"/>
  <c r="BI5319" i="1" s="1"/>
  <c r="BE5318" i="1"/>
  <c r="AW5318" i="1"/>
  <c r="BD5318" i="1"/>
  <c r="AV5318" i="1"/>
  <c r="BC5318" i="1"/>
  <c r="AU5318" i="1"/>
  <c r="BB5318" i="1"/>
  <c r="AT5318" i="1"/>
  <c r="BA5318" i="1"/>
  <c r="AS5318" i="1"/>
  <c r="AZ5318" i="1"/>
  <c r="AR5318" i="1"/>
  <c r="AY5318" i="1"/>
  <c r="AQ5318" i="1"/>
  <c r="AX5318" i="1"/>
  <c r="AP5318" i="1"/>
  <c r="BF5318" i="1" s="1"/>
  <c r="BE5317" i="1"/>
  <c r="AW5317" i="1"/>
  <c r="BD5317" i="1"/>
  <c r="AV5317" i="1"/>
  <c r="BC5317" i="1"/>
  <c r="AU5317" i="1"/>
  <c r="BB5317" i="1"/>
  <c r="AT5317" i="1"/>
  <c r="BA5317" i="1"/>
  <c r="AS5317" i="1"/>
  <c r="AZ5317" i="1"/>
  <c r="AR5317" i="1"/>
  <c r="AY5317" i="1"/>
  <c r="AQ5317" i="1"/>
  <c r="AX5317" i="1"/>
  <c r="AP5317" i="1"/>
  <c r="BF5317" i="1" s="1"/>
  <c r="BH5317" i="1" s="1"/>
  <c r="BI5317" i="1" s="1"/>
  <c r="BE5316" i="1"/>
  <c r="AW5316" i="1"/>
  <c r="BD5316" i="1"/>
  <c r="AV5316" i="1"/>
  <c r="BC5316" i="1"/>
  <c r="AU5316" i="1"/>
  <c r="BB5316" i="1"/>
  <c r="AT5316" i="1"/>
  <c r="BA5316" i="1"/>
  <c r="AS5316" i="1"/>
  <c r="AZ5316" i="1"/>
  <c r="AR5316" i="1"/>
  <c r="AY5316" i="1"/>
  <c r="AQ5316" i="1"/>
  <c r="AX5316" i="1"/>
  <c r="AP5316" i="1"/>
  <c r="BF5316" i="1" s="1"/>
  <c r="BH5316" i="1" s="1"/>
  <c r="BI5316" i="1" s="1"/>
  <c r="BE5315" i="1"/>
  <c r="AW5315" i="1"/>
  <c r="BD5315" i="1"/>
  <c r="AV5315" i="1"/>
  <c r="BC5315" i="1"/>
  <c r="AU5315" i="1"/>
  <c r="BB5315" i="1"/>
  <c r="AT5315" i="1"/>
  <c r="BA5315" i="1"/>
  <c r="AS5315" i="1"/>
  <c r="AZ5315" i="1"/>
  <c r="AR5315" i="1"/>
  <c r="AY5315" i="1"/>
  <c r="AQ5315" i="1"/>
  <c r="AX5315" i="1"/>
  <c r="AP5315" i="1"/>
  <c r="BF5315" i="1" s="1"/>
  <c r="BH5315" i="1" s="1"/>
  <c r="BI5315" i="1" s="1"/>
  <c r="BE5314" i="1"/>
  <c r="AW5314" i="1"/>
  <c r="BD5314" i="1"/>
  <c r="AV5314" i="1"/>
  <c r="BC5314" i="1"/>
  <c r="AU5314" i="1"/>
  <c r="BB5314" i="1"/>
  <c r="AT5314" i="1"/>
  <c r="BA5314" i="1"/>
  <c r="AS5314" i="1"/>
  <c r="AZ5314" i="1"/>
  <c r="AR5314" i="1"/>
  <c r="AY5314" i="1"/>
  <c r="AQ5314" i="1"/>
  <c r="AX5314" i="1"/>
  <c r="AP5314" i="1"/>
  <c r="BF5314" i="1" s="1"/>
  <c r="BE5313" i="1"/>
  <c r="AW5313" i="1"/>
  <c r="BD5313" i="1"/>
  <c r="AV5313" i="1"/>
  <c r="BC5313" i="1"/>
  <c r="AU5313" i="1"/>
  <c r="BB5313" i="1"/>
  <c r="AT5313" i="1"/>
  <c r="BA5313" i="1"/>
  <c r="AS5313" i="1"/>
  <c r="AZ5313" i="1"/>
  <c r="AR5313" i="1"/>
  <c r="AY5313" i="1"/>
  <c r="AQ5313" i="1"/>
  <c r="AX5313" i="1"/>
  <c r="AP5313" i="1"/>
  <c r="BF5313" i="1" s="1"/>
  <c r="BH5313" i="1" s="1"/>
  <c r="BI5313" i="1" s="1"/>
  <c r="BE5312" i="1"/>
  <c r="AW5312" i="1"/>
  <c r="BD5312" i="1"/>
  <c r="AV5312" i="1"/>
  <c r="BC5312" i="1"/>
  <c r="AU5312" i="1"/>
  <c r="BB5312" i="1"/>
  <c r="AT5312" i="1"/>
  <c r="BA5312" i="1"/>
  <c r="AS5312" i="1"/>
  <c r="AZ5312" i="1"/>
  <c r="AR5312" i="1"/>
  <c r="AY5312" i="1"/>
  <c r="AQ5312" i="1"/>
  <c r="AX5312" i="1"/>
  <c r="AP5312" i="1"/>
  <c r="BF5312" i="1" s="1"/>
  <c r="BH5312" i="1" s="1"/>
  <c r="BI5312" i="1" s="1"/>
  <c r="BE5311" i="1"/>
  <c r="AW5311" i="1"/>
  <c r="BD5311" i="1"/>
  <c r="AV5311" i="1"/>
  <c r="BC5311" i="1"/>
  <c r="AU5311" i="1"/>
  <c r="BB5311" i="1"/>
  <c r="AT5311" i="1"/>
  <c r="BA5311" i="1"/>
  <c r="AS5311" i="1"/>
  <c r="AZ5311" i="1"/>
  <c r="AR5311" i="1"/>
  <c r="AY5311" i="1"/>
  <c r="AQ5311" i="1"/>
  <c r="AX5311" i="1"/>
  <c r="AP5311" i="1"/>
  <c r="BF5311" i="1" s="1"/>
  <c r="BH5311" i="1" s="1"/>
  <c r="BI5311" i="1" s="1"/>
  <c r="BE5310" i="1"/>
  <c r="AW5310" i="1"/>
  <c r="BD5310" i="1"/>
  <c r="AV5310" i="1"/>
  <c r="BC5310" i="1"/>
  <c r="AU5310" i="1"/>
  <c r="BB5310" i="1"/>
  <c r="AT5310" i="1"/>
  <c r="BA5310" i="1"/>
  <c r="AS5310" i="1"/>
  <c r="AZ5310" i="1"/>
  <c r="AR5310" i="1"/>
  <c r="AY5310" i="1"/>
  <c r="AQ5310" i="1"/>
  <c r="AX5310" i="1"/>
  <c r="AP5310" i="1"/>
  <c r="BF5310" i="1" s="1"/>
  <c r="BE5309" i="1"/>
  <c r="AW5309" i="1"/>
  <c r="BD5309" i="1"/>
  <c r="AV5309" i="1"/>
  <c r="BC5309" i="1"/>
  <c r="AU5309" i="1"/>
  <c r="BB5309" i="1"/>
  <c r="AT5309" i="1"/>
  <c r="BA5309" i="1"/>
  <c r="AS5309" i="1"/>
  <c r="AZ5309" i="1"/>
  <c r="AR5309" i="1"/>
  <c r="AY5309" i="1"/>
  <c r="AQ5309" i="1"/>
  <c r="AX5309" i="1"/>
  <c r="AP5309" i="1"/>
  <c r="BF5309" i="1" s="1"/>
  <c r="BH5309" i="1" s="1"/>
  <c r="BI5309" i="1" s="1"/>
  <c r="BE5308" i="1"/>
  <c r="AW5308" i="1"/>
  <c r="BD5308" i="1"/>
  <c r="AV5308" i="1"/>
  <c r="BC5308" i="1"/>
  <c r="AU5308" i="1"/>
  <c r="BB5308" i="1"/>
  <c r="AT5308" i="1"/>
  <c r="BA5308" i="1"/>
  <c r="AS5308" i="1"/>
  <c r="AZ5308" i="1"/>
  <c r="AR5308" i="1"/>
  <c r="AY5308" i="1"/>
  <c r="AQ5308" i="1"/>
  <c r="AX5308" i="1"/>
  <c r="AP5308" i="1"/>
  <c r="BF5308" i="1" s="1"/>
  <c r="BH5308" i="1" s="1"/>
  <c r="BI5308" i="1" s="1"/>
  <c r="BE5307" i="1"/>
  <c r="AW5307" i="1"/>
  <c r="BD5307" i="1"/>
  <c r="AV5307" i="1"/>
  <c r="BC5307" i="1"/>
  <c r="AU5307" i="1"/>
  <c r="BB5307" i="1"/>
  <c r="AT5307" i="1"/>
  <c r="BA5307" i="1"/>
  <c r="AS5307" i="1"/>
  <c r="AZ5307" i="1"/>
  <c r="AR5307" i="1"/>
  <c r="AY5307" i="1"/>
  <c r="AQ5307" i="1"/>
  <c r="AX5307" i="1"/>
  <c r="AP5307" i="1"/>
  <c r="BF5307" i="1" s="1"/>
  <c r="BH5307" i="1" s="1"/>
  <c r="BI5307" i="1" s="1"/>
  <c r="BE5306" i="1"/>
  <c r="AW5306" i="1"/>
  <c r="BD5306" i="1"/>
  <c r="AV5306" i="1"/>
  <c r="BC5306" i="1"/>
  <c r="AU5306" i="1"/>
  <c r="BB5306" i="1"/>
  <c r="AT5306" i="1"/>
  <c r="BA5306" i="1"/>
  <c r="AS5306" i="1"/>
  <c r="AZ5306" i="1"/>
  <c r="AR5306" i="1"/>
  <c r="AY5306" i="1"/>
  <c r="AQ5306" i="1"/>
  <c r="AX5306" i="1"/>
  <c r="AP5306" i="1"/>
  <c r="BF5306" i="1" s="1"/>
  <c r="BE5305" i="1"/>
  <c r="AW5305" i="1"/>
  <c r="BD5305" i="1"/>
  <c r="AV5305" i="1"/>
  <c r="BC5305" i="1"/>
  <c r="AU5305" i="1"/>
  <c r="BB5305" i="1"/>
  <c r="AT5305" i="1"/>
  <c r="BA5305" i="1"/>
  <c r="AS5305" i="1"/>
  <c r="AZ5305" i="1"/>
  <c r="AR5305" i="1"/>
  <c r="AY5305" i="1"/>
  <c r="AQ5305" i="1"/>
  <c r="AX5305" i="1"/>
  <c r="AP5305" i="1"/>
  <c r="BF5305" i="1" s="1"/>
  <c r="BH5305" i="1" s="1"/>
  <c r="BI5305" i="1" s="1"/>
  <c r="BE5304" i="1"/>
  <c r="AW5304" i="1"/>
  <c r="BD5304" i="1"/>
  <c r="AV5304" i="1"/>
  <c r="BC5304" i="1"/>
  <c r="AU5304" i="1"/>
  <c r="BB5304" i="1"/>
  <c r="AT5304" i="1"/>
  <c r="BA5304" i="1"/>
  <c r="AS5304" i="1"/>
  <c r="AZ5304" i="1"/>
  <c r="AR5304" i="1"/>
  <c r="AY5304" i="1"/>
  <c r="AQ5304" i="1"/>
  <c r="AX5304" i="1"/>
  <c r="AP5304" i="1"/>
  <c r="BF5304" i="1" s="1"/>
  <c r="BH5304" i="1" s="1"/>
  <c r="BI5304" i="1" s="1"/>
  <c r="BE5303" i="1"/>
  <c r="AW5303" i="1"/>
  <c r="BD5303" i="1"/>
  <c r="AV5303" i="1"/>
  <c r="BC5303" i="1"/>
  <c r="AU5303" i="1"/>
  <c r="BB5303" i="1"/>
  <c r="AT5303" i="1"/>
  <c r="BA5303" i="1"/>
  <c r="AS5303" i="1"/>
  <c r="AZ5303" i="1"/>
  <c r="AR5303" i="1"/>
  <c r="AY5303" i="1"/>
  <c r="AQ5303" i="1"/>
  <c r="AX5303" i="1"/>
  <c r="AP5303" i="1"/>
  <c r="BF5303" i="1" s="1"/>
  <c r="BH5303" i="1" s="1"/>
  <c r="BI5303" i="1" s="1"/>
  <c r="BE5302" i="1"/>
  <c r="AW5302" i="1"/>
  <c r="BD5302" i="1"/>
  <c r="AV5302" i="1"/>
  <c r="BC5302" i="1"/>
  <c r="AU5302" i="1"/>
  <c r="BB5302" i="1"/>
  <c r="AT5302" i="1"/>
  <c r="BA5302" i="1"/>
  <c r="AS5302" i="1"/>
  <c r="AZ5302" i="1"/>
  <c r="AR5302" i="1"/>
  <c r="AY5302" i="1"/>
  <c r="AQ5302" i="1"/>
  <c r="AX5302" i="1"/>
  <c r="AP5302" i="1"/>
  <c r="BF5302" i="1" s="1"/>
  <c r="BE5301" i="1"/>
  <c r="AW5301" i="1"/>
  <c r="BD5301" i="1"/>
  <c r="AV5301" i="1"/>
  <c r="BC5301" i="1"/>
  <c r="AU5301" i="1"/>
  <c r="BB5301" i="1"/>
  <c r="AT5301" i="1"/>
  <c r="BA5301" i="1"/>
  <c r="AS5301" i="1"/>
  <c r="AZ5301" i="1"/>
  <c r="AR5301" i="1"/>
  <c r="AY5301" i="1"/>
  <c r="AQ5301" i="1"/>
  <c r="AX5301" i="1"/>
  <c r="AP5301" i="1"/>
  <c r="BF5301" i="1" s="1"/>
  <c r="BH5301" i="1" s="1"/>
  <c r="BI5301" i="1" s="1"/>
  <c r="BE5300" i="1"/>
  <c r="AW5300" i="1"/>
  <c r="BD5300" i="1"/>
  <c r="AV5300" i="1"/>
  <c r="BC5300" i="1"/>
  <c r="AU5300" i="1"/>
  <c r="BB5300" i="1"/>
  <c r="AT5300" i="1"/>
  <c r="BA5300" i="1"/>
  <c r="AS5300" i="1"/>
  <c r="AZ5300" i="1"/>
  <c r="AR5300" i="1"/>
  <c r="AY5300" i="1"/>
  <c r="AQ5300" i="1"/>
  <c r="AX5300" i="1"/>
  <c r="AP5300" i="1"/>
  <c r="BF5300" i="1" s="1"/>
  <c r="BH5300" i="1" s="1"/>
  <c r="BI5300" i="1" s="1"/>
  <c r="BE5299" i="1"/>
  <c r="AW5299" i="1"/>
  <c r="BD5299" i="1"/>
  <c r="AV5299" i="1"/>
  <c r="BC5299" i="1"/>
  <c r="AU5299" i="1"/>
  <c r="BB5299" i="1"/>
  <c r="AT5299" i="1"/>
  <c r="BA5299" i="1"/>
  <c r="AS5299" i="1"/>
  <c r="AZ5299" i="1"/>
  <c r="AR5299" i="1"/>
  <c r="AY5299" i="1"/>
  <c r="AQ5299" i="1"/>
  <c r="AX5299" i="1"/>
  <c r="AP5299" i="1"/>
  <c r="BF5299" i="1" s="1"/>
  <c r="BH5299" i="1" s="1"/>
  <c r="BI5299" i="1" s="1"/>
  <c r="BE5298" i="1"/>
  <c r="AW5298" i="1"/>
  <c r="BD5298" i="1"/>
  <c r="AV5298" i="1"/>
  <c r="BC5298" i="1"/>
  <c r="AU5298" i="1"/>
  <c r="BB5298" i="1"/>
  <c r="AT5298" i="1"/>
  <c r="BA5298" i="1"/>
  <c r="AS5298" i="1"/>
  <c r="AZ5298" i="1"/>
  <c r="AR5298" i="1"/>
  <c r="AY5298" i="1"/>
  <c r="AQ5298" i="1"/>
  <c r="AX5298" i="1"/>
  <c r="AP5298" i="1"/>
  <c r="BF5298" i="1" s="1"/>
  <c r="BE5297" i="1"/>
  <c r="AW5297" i="1"/>
  <c r="BD5297" i="1"/>
  <c r="AV5297" i="1"/>
  <c r="BC5297" i="1"/>
  <c r="AU5297" i="1"/>
  <c r="BB5297" i="1"/>
  <c r="AT5297" i="1"/>
  <c r="BA5297" i="1"/>
  <c r="AS5297" i="1"/>
  <c r="AZ5297" i="1"/>
  <c r="AR5297" i="1"/>
  <c r="AY5297" i="1"/>
  <c r="AQ5297" i="1"/>
  <c r="AX5297" i="1"/>
  <c r="AP5297" i="1"/>
  <c r="BF5297" i="1" s="1"/>
  <c r="BE5296" i="1"/>
  <c r="AW5296" i="1"/>
  <c r="BD5296" i="1"/>
  <c r="AV5296" i="1"/>
  <c r="BC5296" i="1"/>
  <c r="AU5296" i="1"/>
  <c r="BB5296" i="1"/>
  <c r="AT5296" i="1"/>
  <c r="BA5296" i="1"/>
  <c r="AS5296" i="1"/>
  <c r="AZ5296" i="1"/>
  <c r="AR5296" i="1"/>
  <c r="AY5296" i="1"/>
  <c r="AQ5296" i="1"/>
  <c r="AX5296" i="1"/>
  <c r="AP5296" i="1"/>
  <c r="BF5296" i="1" s="1"/>
  <c r="BH5296" i="1" s="1"/>
  <c r="BI5296" i="1" s="1"/>
  <c r="BE5295" i="1"/>
  <c r="AW5295" i="1"/>
  <c r="BD5295" i="1"/>
  <c r="AV5295" i="1"/>
  <c r="BC5295" i="1"/>
  <c r="AU5295" i="1"/>
  <c r="BB5295" i="1"/>
  <c r="AT5295" i="1"/>
  <c r="BA5295" i="1"/>
  <c r="AS5295" i="1"/>
  <c r="AZ5295" i="1"/>
  <c r="AR5295" i="1"/>
  <c r="AY5295" i="1"/>
  <c r="AQ5295" i="1"/>
  <c r="AX5295" i="1"/>
  <c r="AP5295" i="1"/>
  <c r="BF5295" i="1" s="1"/>
  <c r="BH5295" i="1" s="1"/>
  <c r="BI5295" i="1" s="1"/>
  <c r="BE5294" i="1"/>
  <c r="AW5294" i="1"/>
  <c r="BD5294" i="1"/>
  <c r="AV5294" i="1"/>
  <c r="BC5294" i="1"/>
  <c r="AU5294" i="1"/>
  <c r="BB5294" i="1"/>
  <c r="AT5294" i="1"/>
  <c r="BA5294" i="1"/>
  <c r="AS5294" i="1"/>
  <c r="AZ5294" i="1"/>
  <c r="AR5294" i="1"/>
  <c r="AY5294" i="1"/>
  <c r="AQ5294" i="1"/>
  <c r="AX5294" i="1"/>
  <c r="AP5294" i="1"/>
  <c r="BF5294" i="1" s="1"/>
  <c r="BE5293" i="1"/>
  <c r="AW5293" i="1"/>
  <c r="BD5293" i="1"/>
  <c r="AV5293" i="1"/>
  <c r="BC5293" i="1"/>
  <c r="AU5293" i="1"/>
  <c r="BB5293" i="1"/>
  <c r="AT5293" i="1"/>
  <c r="BA5293" i="1"/>
  <c r="AS5293" i="1"/>
  <c r="AZ5293" i="1"/>
  <c r="AR5293" i="1"/>
  <c r="AY5293" i="1"/>
  <c r="AQ5293" i="1"/>
  <c r="AX5293" i="1"/>
  <c r="AP5293" i="1"/>
  <c r="BE5292" i="1"/>
  <c r="AW5292" i="1"/>
  <c r="BD5292" i="1"/>
  <c r="AV5292" i="1"/>
  <c r="BC5292" i="1"/>
  <c r="AU5292" i="1"/>
  <c r="BB5292" i="1"/>
  <c r="AT5292" i="1"/>
  <c r="BA5292" i="1"/>
  <c r="AS5292" i="1"/>
  <c r="AZ5292" i="1"/>
  <c r="AR5292" i="1"/>
  <c r="AY5292" i="1"/>
  <c r="AQ5292" i="1"/>
  <c r="AX5292" i="1"/>
  <c r="AP5292" i="1"/>
  <c r="BF5292" i="1" s="1"/>
  <c r="BH5292" i="1" s="1"/>
  <c r="BI5292" i="1" s="1"/>
  <c r="BE5291" i="1"/>
  <c r="AW5291" i="1"/>
  <c r="BD5291" i="1"/>
  <c r="AV5291" i="1"/>
  <c r="BC5291" i="1"/>
  <c r="AU5291" i="1"/>
  <c r="BB5291" i="1"/>
  <c r="AT5291" i="1"/>
  <c r="BA5291" i="1"/>
  <c r="AS5291" i="1"/>
  <c r="AZ5291" i="1"/>
  <c r="AR5291" i="1"/>
  <c r="AY5291" i="1"/>
  <c r="AQ5291" i="1"/>
  <c r="AX5291" i="1"/>
  <c r="AP5291" i="1"/>
  <c r="BF5291" i="1" s="1"/>
  <c r="BH5291" i="1" s="1"/>
  <c r="BI5291" i="1" s="1"/>
  <c r="BE5290" i="1"/>
  <c r="AW5290" i="1"/>
  <c r="BD5290" i="1"/>
  <c r="AV5290" i="1"/>
  <c r="BC5290" i="1"/>
  <c r="AU5290" i="1"/>
  <c r="BB5290" i="1"/>
  <c r="AT5290" i="1"/>
  <c r="BA5290" i="1"/>
  <c r="AS5290" i="1"/>
  <c r="AZ5290" i="1"/>
  <c r="AR5290" i="1"/>
  <c r="AY5290" i="1"/>
  <c r="AQ5290" i="1"/>
  <c r="AX5290" i="1"/>
  <c r="AP5290" i="1"/>
  <c r="BF5290" i="1" s="1"/>
  <c r="BE5289" i="1"/>
  <c r="AW5289" i="1"/>
  <c r="BD5289" i="1"/>
  <c r="AV5289" i="1"/>
  <c r="BC5289" i="1"/>
  <c r="AU5289" i="1"/>
  <c r="BB5289" i="1"/>
  <c r="AT5289" i="1"/>
  <c r="BA5289" i="1"/>
  <c r="AS5289" i="1"/>
  <c r="AZ5289" i="1"/>
  <c r="AR5289" i="1"/>
  <c r="AY5289" i="1"/>
  <c r="AQ5289" i="1"/>
  <c r="AX5289" i="1"/>
  <c r="AP5289" i="1"/>
  <c r="BF5289" i="1" s="1"/>
  <c r="BH5289" i="1" s="1"/>
  <c r="BI5289" i="1" s="1"/>
  <c r="BE5288" i="1"/>
  <c r="AW5288" i="1"/>
  <c r="BD5288" i="1"/>
  <c r="AV5288" i="1"/>
  <c r="BC5288" i="1"/>
  <c r="AU5288" i="1"/>
  <c r="BB5288" i="1"/>
  <c r="AT5288" i="1"/>
  <c r="BA5288" i="1"/>
  <c r="AS5288" i="1"/>
  <c r="AZ5288" i="1"/>
  <c r="AR5288" i="1"/>
  <c r="AY5288" i="1"/>
  <c r="AQ5288" i="1"/>
  <c r="AX5288" i="1"/>
  <c r="AP5288" i="1"/>
  <c r="BF5288" i="1" s="1"/>
  <c r="BH5288" i="1" s="1"/>
  <c r="BI5288" i="1" s="1"/>
  <c r="BE5287" i="1"/>
  <c r="AW5287" i="1"/>
  <c r="BD5287" i="1"/>
  <c r="AV5287" i="1"/>
  <c r="BC5287" i="1"/>
  <c r="AU5287" i="1"/>
  <c r="BB5287" i="1"/>
  <c r="AT5287" i="1"/>
  <c r="BA5287" i="1"/>
  <c r="AS5287" i="1"/>
  <c r="AZ5287" i="1"/>
  <c r="AR5287" i="1"/>
  <c r="AY5287" i="1"/>
  <c r="AQ5287" i="1"/>
  <c r="AX5287" i="1"/>
  <c r="AP5287" i="1"/>
  <c r="BF5287" i="1" s="1"/>
  <c r="BH5287" i="1" s="1"/>
  <c r="BI5287" i="1" s="1"/>
  <c r="BE5286" i="1"/>
  <c r="AW5286" i="1"/>
  <c r="BD5286" i="1"/>
  <c r="AV5286" i="1"/>
  <c r="BC5286" i="1"/>
  <c r="AU5286" i="1"/>
  <c r="BB5286" i="1"/>
  <c r="AT5286" i="1"/>
  <c r="BA5286" i="1"/>
  <c r="AS5286" i="1"/>
  <c r="AZ5286" i="1"/>
  <c r="AR5286" i="1"/>
  <c r="AY5286" i="1"/>
  <c r="AQ5286" i="1"/>
  <c r="AX5286" i="1"/>
  <c r="AP5286" i="1"/>
  <c r="BF5286" i="1" s="1"/>
  <c r="BE5285" i="1"/>
  <c r="AW5285" i="1"/>
  <c r="BD5285" i="1"/>
  <c r="AV5285" i="1"/>
  <c r="BC5285" i="1"/>
  <c r="AU5285" i="1"/>
  <c r="BB5285" i="1"/>
  <c r="AT5285" i="1"/>
  <c r="BA5285" i="1"/>
  <c r="AS5285" i="1"/>
  <c r="AZ5285" i="1"/>
  <c r="AR5285" i="1"/>
  <c r="AY5285" i="1"/>
  <c r="AQ5285" i="1"/>
  <c r="AX5285" i="1"/>
  <c r="AP5285" i="1"/>
  <c r="BF5285" i="1" s="1"/>
  <c r="BH5285" i="1" s="1"/>
  <c r="BI5285" i="1" s="1"/>
  <c r="BE5284" i="1"/>
  <c r="AW5284" i="1"/>
  <c r="BD5284" i="1"/>
  <c r="AV5284" i="1"/>
  <c r="BC5284" i="1"/>
  <c r="AU5284" i="1"/>
  <c r="BB5284" i="1"/>
  <c r="AT5284" i="1"/>
  <c r="BA5284" i="1"/>
  <c r="AS5284" i="1"/>
  <c r="AZ5284" i="1"/>
  <c r="AR5284" i="1"/>
  <c r="AY5284" i="1"/>
  <c r="AQ5284" i="1"/>
  <c r="AX5284" i="1"/>
  <c r="AP5284" i="1"/>
  <c r="BF5284" i="1" s="1"/>
  <c r="BH5284" i="1" s="1"/>
  <c r="BI5284" i="1" s="1"/>
  <c r="BE5283" i="1"/>
  <c r="AW5283" i="1"/>
  <c r="BD5283" i="1"/>
  <c r="AV5283" i="1"/>
  <c r="BC5283" i="1"/>
  <c r="AU5283" i="1"/>
  <c r="BB5283" i="1"/>
  <c r="AT5283" i="1"/>
  <c r="BA5283" i="1"/>
  <c r="AS5283" i="1"/>
  <c r="AZ5283" i="1"/>
  <c r="AR5283" i="1"/>
  <c r="AY5283" i="1"/>
  <c r="AQ5283" i="1"/>
  <c r="AX5283" i="1"/>
  <c r="AP5283" i="1"/>
  <c r="BF5283" i="1" s="1"/>
  <c r="BH5283" i="1" s="1"/>
  <c r="BI5283" i="1" s="1"/>
  <c r="BE5282" i="1"/>
  <c r="AW5282" i="1"/>
  <c r="BD5282" i="1"/>
  <c r="AV5282" i="1"/>
  <c r="BC5282" i="1"/>
  <c r="AU5282" i="1"/>
  <c r="BB5282" i="1"/>
  <c r="AT5282" i="1"/>
  <c r="BA5282" i="1"/>
  <c r="AS5282" i="1"/>
  <c r="AZ5282" i="1"/>
  <c r="AR5282" i="1"/>
  <c r="AY5282" i="1"/>
  <c r="AQ5282" i="1"/>
  <c r="AX5282" i="1"/>
  <c r="AP5282" i="1"/>
  <c r="BF5282" i="1" s="1"/>
  <c r="BE5281" i="1"/>
  <c r="AW5281" i="1"/>
  <c r="BD5281" i="1"/>
  <c r="AV5281" i="1"/>
  <c r="BC5281" i="1"/>
  <c r="AU5281" i="1"/>
  <c r="BB5281" i="1"/>
  <c r="AT5281" i="1"/>
  <c r="BA5281" i="1"/>
  <c r="AS5281" i="1"/>
  <c r="AZ5281" i="1"/>
  <c r="AR5281" i="1"/>
  <c r="AY5281" i="1"/>
  <c r="AQ5281" i="1"/>
  <c r="AX5281" i="1"/>
  <c r="AP5281" i="1"/>
  <c r="BF5281" i="1" s="1"/>
  <c r="BH5281" i="1" s="1"/>
  <c r="BI5281" i="1" s="1"/>
  <c r="BE5280" i="1"/>
  <c r="AW5280" i="1"/>
  <c r="BD5280" i="1"/>
  <c r="AV5280" i="1"/>
  <c r="BC5280" i="1"/>
  <c r="AU5280" i="1"/>
  <c r="BB5280" i="1"/>
  <c r="AT5280" i="1"/>
  <c r="BA5280" i="1"/>
  <c r="AS5280" i="1"/>
  <c r="AZ5280" i="1"/>
  <c r="AR5280" i="1"/>
  <c r="AY5280" i="1"/>
  <c r="AQ5280" i="1"/>
  <c r="AX5280" i="1"/>
  <c r="AP5280" i="1"/>
  <c r="BF5280" i="1" s="1"/>
  <c r="BH5280" i="1" s="1"/>
  <c r="BI5280" i="1" s="1"/>
  <c r="BE5279" i="1"/>
  <c r="AW5279" i="1"/>
  <c r="BD5279" i="1"/>
  <c r="AV5279" i="1"/>
  <c r="BC5279" i="1"/>
  <c r="AU5279" i="1"/>
  <c r="BB5279" i="1"/>
  <c r="AT5279" i="1"/>
  <c r="BA5279" i="1"/>
  <c r="AS5279" i="1"/>
  <c r="AZ5279" i="1"/>
  <c r="AR5279" i="1"/>
  <c r="AY5279" i="1"/>
  <c r="AQ5279" i="1"/>
  <c r="AX5279" i="1"/>
  <c r="AP5279" i="1"/>
  <c r="BF5279" i="1" s="1"/>
  <c r="BH5279" i="1" s="1"/>
  <c r="BI5279" i="1" s="1"/>
  <c r="BE5278" i="1"/>
  <c r="AW5278" i="1"/>
  <c r="BD5278" i="1"/>
  <c r="AV5278" i="1"/>
  <c r="BC5278" i="1"/>
  <c r="AU5278" i="1"/>
  <c r="BB5278" i="1"/>
  <c r="AT5278" i="1"/>
  <c r="BA5278" i="1"/>
  <c r="AS5278" i="1"/>
  <c r="AZ5278" i="1"/>
  <c r="AR5278" i="1"/>
  <c r="AY5278" i="1"/>
  <c r="AQ5278" i="1"/>
  <c r="AX5278" i="1"/>
  <c r="AP5278" i="1"/>
  <c r="BF5278" i="1" s="1"/>
  <c r="BE5277" i="1"/>
  <c r="AW5277" i="1"/>
  <c r="BD5277" i="1"/>
  <c r="AV5277" i="1"/>
  <c r="BC5277" i="1"/>
  <c r="AU5277" i="1"/>
  <c r="BB5277" i="1"/>
  <c r="AT5277" i="1"/>
  <c r="BA5277" i="1"/>
  <c r="AS5277" i="1"/>
  <c r="AZ5277" i="1"/>
  <c r="AR5277" i="1"/>
  <c r="AY5277" i="1"/>
  <c r="AQ5277" i="1"/>
  <c r="AX5277" i="1"/>
  <c r="AP5277" i="1"/>
  <c r="BE5276" i="1"/>
  <c r="AW5276" i="1"/>
  <c r="BD5276" i="1"/>
  <c r="AV5276" i="1"/>
  <c r="BC5276" i="1"/>
  <c r="AU5276" i="1"/>
  <c r="BB5276" i="1"/>
  <c r="AT5276" i="1"/>
  <c r="BA5276" i="1"/>
  <c r="AS5276" i="1"/>
  <c r="AZ5276" i="1"/>
  <c r="AR5276" i="1"/>
  <c r="AY5276" i="1"/>
  <c r="AQ5276" i="1"/>
  <c r="AX5276" i="1"/>
  <c r="AP5276" i="1"/>
  <c r="BF5276" i="1" s="1"/>
  <c r="BH5276" i="1" s="1"/>
  <c r="BI5276" i="1" s="1"/>
  <c r="BE5275" i="1"/>
  <c r="AW5275" i="1"/>
  <c r="BD5275" i="1"/>
  <c r="AV5275" i="1"/>
  <c r="BC5275" i="1"/>
  <c r="AU5275" i="1"/>
  <c r="BB5275" i="1"/>
  <c r="AT5275" i="1"/>
  <c r="BA5275" i="1"/>
  <c r="AS5275" i="1"/>
  <c r="AZ5275" i="1"/>
  <c r="AR5275" i="1"/>
  <c r="AY5275" i="1"/>
  <c r="AQ5275" i="1"/>
  <c r="AX5275" i="1"/>
  <c r="AP5275" i="1"/>
  <c r="BF5275" i="1" s="1"/>
  <c r="BH5275" i="1" s="1"/>
  <c r="BI5275" i="1" s="1"/>
  <c r="BE5274" i="1"/>
  <c r="AW5274" i="1"/>
  <c r="BD5274" i="1"/>
  <c r="AV5274" i="1"/>
  <c r="BC5274" i="1"/>
  <c r="AU5274" i="1"/>
  <c r="BB5274" i="1"/>
  <c r="AT5274" i="1"/>
  <c r="BA5274" i="1"/>
  <c r="AS5274" i="1"/>
  <c r="AZ5274" i="1"/>
  <c r="AR5274" i="1"/>
  <c r="AY5274" i="1"/>
  <c r="AQ5274" i="1"/>
  <c r="AX5274" i="1"/>
  <c r="AP5274" i="1"/>
  <c r="BF5274" i="1" s="1"/>
  <c r="BE5273" i="1"/>
  <c r="AW5273" i="1"/>
  <c r="BD5273" i="1"/>
  <c r="AV5273" i="1"/>
  <c r="BC5273" i="1"/>
  <c r="AU5273" i="1"/>
  <c r="BB5273" i="1"/>
  <c r="AT5273" i="1"/>
  <c r="BA5273" i="1"/>
  <c r="AS5273" i="1"/>
  <c r="AZ5273" i="1"/>
  <c r="AR5273" i="1"/>
  <c r="AY5273" i="1"/>
  <c r="AQ5273" i="1"/>
  <c r="AX5273" i="1"/>
  <c r="AP5273" i="1"/>
  <c r="BF5273" i="1" s="1"/>
  <c r="BH5273" i="1" s="1"/>
  <c r="BI5273" i="1" s="1"/>
  <c r="BE5272" i="1"/>
  <c r="AW5272" i="1"/>
  <c r="BD5272" i="1"/>
  <c r="AV5272" i="1"/>
  <c r="BC5272" i="1"/>
  <c r="AU5272" i="1"/>
  <c r="BB5272" i="1"/>
  <c r="AT5272" i="1"/>
  <c r="BA5272" i="1"/>
  <c r="AS5272" i="1"/>
  <c r="AZ5272" i="1"/>
  <c r="AR5272" i="1"/>
  <c r="AY5272" i="1"/>
  <c r="AQ5272" i="1"/>
  <c r="AX5272" i="1"/>
  <c r="AP5272" i="1"/>
  <c r="BF5272" i="1" s="1"/>
  <c r="BH5272" i="1" s="1"/>
  <c r="BI5272" i="1" s="1"/>
  <c r="BE5271" i="1"/>
  <c r="AW5271" i="1"/>
  <c r="BD5271" i="1"/>
  <c r="AV5271" i="1"/>
  <c r="BC5271" i="1"/>
  <c r="AU5271" i="1"/>
  <c r="BB5271" i="1"/>
  <c r="AT5271" i="1"/>
  <c r="BA5271" i="1"/>
  <c r="AS5271" i="1"/>
  <c r="AZ5271" i="1"/>
  <c r="AR5271" i="1"/>
  <c r="AY5271" i="1"/>
  <c r="AQ5271" i="1"/>
  <c r="AX5271" i="1"/>
  <c r="AP5271" i="1"/>
  <c r="BF5271" i="1" s="1"/>
  <c r="BH5271" i="1" s="1"/>
  <c r="BI5271" i="1" s="1"/>
  <c r="BE5270" i="1"/>
  <c r="AW5270" i="1"/>
  <c r="BD5270" i="1"/>
  <c r="AV5270" i="1"/>
  <c r="BC5270" i="1"/>
  <c r="AU5270" i="1"/>
  <c r="BB5270" i="1"/>
  <c r="AT5270" i="1"/>
  <c r="BA5270" i="1"/>
  <c r="AS5270" i="1"/>
  <c r="AZ5270" i="1"/>
  <c r="AR5270" i="1"/>
  <c r="AY5270" i="1"/>
  <c r="AQ5270" i="1"/>
  <c r="AX5270" i="1"/>
  <c r="AP5270" i="1"/>
  <c r="BF5270" i="1" s="1"/>
  <c r="BE5269" i="1"/>
  <c r="AW5269" i="1"/>
  <c r="BD5269" i="1"/>
  <c r="AV5269" i="1"/>
  <c r="BC5269" i="1"/>
  <c r="AU5269" i="1"/>
  <c r="BB5269" i="1"/>
  <c r="AT5269" i="1"/>
  <c r="BA5269" i="1"/>
  <c r="AS5269" i="1"/>
  <c r="AZ5269" i="1"/>
  <c r="AR5269" i="1"/>
  <c r="AY5269" i="1"/>
  <c r="AQ5269" i="1"/>
  <c r="AX5269" i="1"/>
  <c r="AP5269" i="1"/>
  <c r="BF5269" i="1" s="1"/>
  <c r="BH5269" i="1" s="1"/>
  <c r="BI5269" i="1" s="1"/>
  <c r="BE5268" i="1"/>
  <c r="AW5268" i="1"/>
  <c r="BD5268" i="1"/>
  <c r="AV5268" i="1"/>
  <c r="BC5268" i="1"/>
  <c r="AU5268" i="1"/>
  <c r="BB5268" i="1"/>
  <c r="AT5268" i="1"/>
  <c r="BA5268" i="1"/>
  <c r="AS5268" i="1"/>
  <c r="AZ5268" i="1"/>
  <c r="AR5268" i="1"/>
  <c r="AY5268" i="1"/>
  <c r="AQ5268" i="1"/>
  <c r="AX5268" i="1"/>
  <c r="AP5268" i="1"/>
  <c r="BF5268" i="1" s="1"/>
  <c r="BH5268" i="1" s="1"/>
  <c r="BI5268" i="1" s="1"/>
  <c r="BE5267" i="1"/>
  <c r="AW5267" i="1"/>
  <c r="BD5267" i="1"/>
  <c r="AV5267" i="1"/>
  <c r="BC5267" i="1"/>
  <c r="AU5267" i="1"/>
  <c r="BB5267" i="1"/>
  <c r="AT5267" i="1"/>
  <c r="BA5267" i="1"/>
  <c r="AS5267" i="1"/>
  <c r="AZ5267" i="1"/>
  <c r="AR5267" i="1"/>
  <c r="AY5267" i="1"/>
  <c r="AQ5267" i="1"/>
  <c r="AX5267" i="1"/>
  <c r="AP5267" i="1"/>
  <c r="BF5267" i="1" s="1"/>
  <c r="BH5267" i="1" s="1"/>
  <c r="BI5267" i="1" s="1"/>
  <c r="BE5266" i="1"/>
  <c r="AW5266" i="1"/>
  <c r="BD5266" i="1"/>
  <c r="AV5266" i="1"/>
  <c r="BC5266" i="1"/>
  <c r="AU5266" i="1"/>
  <c r="BB5266" i="1"/>
  <c r="AT5266" i="1"/>
  <c r="BA5266" i="1"/>
  <c r="AS5266" i="1"/>
  <c r="AZ5266" i="1"/>
  <c r="AR5266" i="1"/>
  <c r="AY5266" i="1"/>
  <c r="AQ5266" i="1"/>
  <c r="AX5266" i="1"/>
  <c r="AP5266" i="1"/>
  <c r="BF5266" i="1" s="1"/>
  <c r="BE5265" i="1"/>
  <c r="AW5265" i="1"/>
  <c r="BD5265" i="1"/>
  <c r="AV5265" i="1"/>
  <c r="BC5265" i="1"/>
  <c r="AU5265" i="1"/>
  <c r="BB5265" i="1"/>
  <c r="AT5265" i="1"/>
  <c r="BA5265" i="1"/>
  <c r="AS5265" i="1"/>
  <c r="AZ5265" i="1"/>
  <c r="AR5265" i="1"/>
  <c r="AY5265" i="1"/>
  <c r="AQ5265" i="1"/>
  <c r="AX5265" i="1"/>
  <c r="AP5265" i="1"/>
  <c r="BF5265" i="1" s="1"/>
  <c r="BH5265" i="1" s="1"/>
  <c r="BI5265" i="1" s="1"/>
  <c r="BE5264" i="1"/>
  <c r="AW5264" i="1"/>
  <c r="BD5264" i="1"/>
  <c r="AV5264" i="1"/>
  <c r="BC5264" i="1"/>
  <c r="AU5264" i="1"/>
  <c r="BB5264" i="1"/>
  <c r="AT5264" i="1"/>
  <c r="BA5264" i="1"/>
  <c r="AS5264" i="1"/>
  <c r="AZ5264" i="1"/>
  <c r="AR5264" i="1"/>
  <c r="AY5264" i="1"/>
  <c r="AQ5264" i="1"/>
  <c r="AX5264" i="1"/>
  <c r="AP5264" i="1"/>
  <c r="BF5264" i="1" s="1"/>
  <c r="BH5264" i="1" s="1"/>
  <c r="BI5264" i="1" s="1"/>
  <c r="BE5263" i="1"/>
  <c r="AW5263" i="1"/>
  <c r="BD5263" i="1"/>
  <c r="AV5263" i="1"/>
  <c r="BC5263" i="1"/>
  <c r="AU5263" i="1"/>
  <c r="BB5263" i="1"/>
  <c r="AT5263" i="1"/>
  <c r="BA5263" i="1"/>
  <c r="AS5263" i="1"/>
  <c r="AZ5263" i="1"/>
  <c r="AR5263" i="1"/>
  <c r="AY5263" i="1"/>
  <c r="AQ5263" i="1"/>
  <c r="AX5263" i="1"/>
  <c r="AP5263" i="1"/>
  <c r="BF5263" i="1" s="1"/>
  <c r="BH5263" i="1" s="1"/>
  <c r="BI5263" i="1" s="1"/>
  <c r="BE5262" i="1"/>
  <c r="AW5262" i="1"/>
  <c r="BD5262" i="1"/>
  <c r="AV5262" i="1"/>
  <c r="BC5262" i="1"/>
  <c r="AU5262" i="1"/>
  <c r="BB5262" i="1"/>
  <c r="AT5262" i="1"/>
  <c r="BA5262" i="1"/>
  <c r="AS5262" i="1"/>
  <c r="AZ5262" i="1"/>
  <c r="AR5262" i="1"/>
  <c r="AY5262" i="1"/>
  <c r="AQ5262" i="1"/>
  <c r="AX5262" i="1"/>
  <c r="AP5262" i="1"/>
  <c r="BF5262" i="1" s="1"/>
  <c r="BE5261" i="1"/>
  <c r="AW5261" i="1"/>
  <c r="BD5261" i="1"/>
  <c r="AV5261" i="1"/>
  <c r="BC5261" i="1"/>
  <c r="AU5261" i="1"/>
  <c r="BB5261" i="1"/>
  <c r="AT5261" i="1"/>
  <c r="BA5261" i="1"/>
  <c r="AS5261" i="1"/>
  <c r="AZ5261" i="1"/>
  <c r="AR5261" i="1"/>
  <c r="AY5261" i="1"/>
  <c r="AQ5261" i="1"/>
  <c r="AX5261" i="1"/>
  <c r="AP5261" i="1"/>
  <c r="BF5261" i="1" s="1"/>
  <c r="BH5261" i="1" s="1"/>
  <c r="BI5261" i="1" s="1"/>
  <c r="BE5260" i="1"/>
  <c r="AW5260" i="1"/>
  <c r="BD5260" i="1"/>
  <c r="AV5260" i="1"/>
  <c r="BC5260" i="1"/>
  <c r="AU5260" i="1"/>
  <c r="BB5260" i="1"/>
  <c r="AT5260" i="1"/>
  <c r="BA5260" i="1"/>
  <c r="AS5260" i="1"/>
  <c r="AZ5260" i="1"/>
  <c r="AR5260" i="1"/>
  <c r="AY5260" i="1"/>
  <c r="AQ5260" i="1"/>
  <c r="AX5260" i="1"/>
  <c r="AP5260" i="1"/>
  <c r="BF5260" i="1" s="1"/>
  <c r="BH5260" i="1" s="1"/>
  <c r="BI5260" i="1" s="1"/>
  <c r="BE5259" i="1"/>
  <c r="AW5259" i="1"/>
  <c r="BD5259" i="1"/>
  <c r="AV5259" i="1"/>
  <c r="BC5259" i="1"/>
  <c r="AU5259" i="1"/>
  <c r="BB5259" i="1"/>
  <c r="AT5259" i="1"/>
  <c r="BA5259" i="1"/>
  <c r="AS5259" i="1"/>
  <c r="AZ5259" i="1"/>
  <c r="AR5259" i="1"/>
  <c r="AY5259" i="1"/>
  <c r="AQ5259" i="1"/>
  <c r="AX5259" i="1"/>
  <c r="AP5259" i="1"/>
  <c r="BF5259" i="1" s="1"/>
  <c r="BH5259" i="1" s="1"/>
  <c r="BI5259" i="1" s="1"/>
  <c r="BE5258" i="1"/>
  <c r="AW5258" i="1"/>
  <c r="BD5258" i="1"/>
  <c r="AV5258" i="1"/>
  <c r="BC5258" i="1"/>
  <c r="AU5258" i="1"/>
  <c r="BB5258" i="1"/>
  <c r="AT5258" i="1"/>
  <c r="BA5258" i="1"/>
  <c r="AS5258" i="1"/>
  <c r="AZ5258" i="1"/>
  <c r="AR5258" i="1"/>
  <c r="AY5258" i="1"/>
  <c r="AQ5258" i="1"/>
  <c r="AX5258" i="1"/>
  <c r="AP5258" i="1"/>
  <c r="BF5258" i="1" s="1"/>
  <c r="BE5257" i="1"/>
  <c r="AW5257" i="1"/>
  <c r="BD5257" i="1"/>
  <c r="AV5257" i="1"/>
  <c r="BC5257" i="1"/>
  <c r="AU5257" i="1"/>
  <c r="BB5257" i="1"/>
  <c r="AT5257" i="1"/>
  <c r="BA5257" i="1"/>
  <c r="AS5257" i="1"/>
  <c r="AZ5257" i="1"/>
  <c r="AR5257" i="1"/>
  <c r="AY5257" i="1"/>
  <c r="AQ5257" i="1"/>
  <c r="AX5257" i="1"/>
  <c r="AP5257" i="1"/>
  <c r="BF5257" i="1" s="1"/>
  <c r="BH5257" i="1" s="1"/>
  <c r="BI5257" i="1" s="1"/>
  <c r="BE5256" i="1"/>
  <c r="AW5256" i="1"/>
  <c r="BD5256" i="1"/>
  <c r="AV5256" i="1"/>
  <c r="BC5256" i="1"/>
  <c r="AU5256" i="1"/>
  <c r="BB5256" i="1"/>
  <c r="AT5256" i="1"/>
  <c r="BA5256" i="1"/>
  <c r="AS5256" i="1"/>
  <c r="AZ5256" i="1"/>
  <c r="AR5256" i="1"/>
  <c r="AY5256" i="1"/>
  <c r="AQ5256" i="1"/>
  <c r="AX5256" i="1"/>
  <c r="AP5256" i="1"/>
  <c r="BF5256" i="1" s="1"/>
  <c r="BH5256" i="1" s="1"/>
  <c r="BI5256" i="1" s="1"/>
  <c r="BE5255" i="1"/>
  <c r="AW5255" i="1"/>
  <c r="BD5255" i="1"/>
  <c r="AV5255" i="1"/>
  <c r="BC5255" i="1"/>
  <c r="AU5255" i="1"/>
  <c r="BB5255" i="1"/>
  <c r="AT5255" i="1"/>
  <c r="BA5255" i="1"/>
  <c r="AS5255" i="1"/>
  <c r="AZ5255" i="1"/>
  <c r="AR5255" i="1"/>
  <c r="AY5255" i="1"/>
  <c r="AQ5255" i="1"/>
  <c r="AX5255" i="1"/>
  <c r="AP5255" i="1"/>
  <c r="BF5255" i="1" s="1"/>
  <c r="BH5255" i="1" s="1"/>
  <c r="BI5255" i="1" s="1"/>
  <c r="BE5254" i="1"/>
  <c r="AW5254" i="1"/>
  <c r="BD5254" i="1"/>
  <c r="AV5254" i="1"/>
  <c r="BC5254" i="1"/>
  <c r="AU5254" i="1"/>
  <c r="BB5254" i="1"/>
  <c r="AT5254" i="1"/>
  <c r="BA5254" i="1"/>
  <c r="AS5254" i="1"/>
  <c r="AZ5254" i="1"/>
  <c r="AR5254" i="1"/>
  <c r="AY5254" i="1"/>
  <c r="AQ5254" i="1"/>
  <c r="AX5254" i="1"/>
  <c r="AP5254" i="1"/>
  <c r="BF5254" i="1" s="1"/>
  <c r="BE5253" i="1"/>
  <c r="AW5253" i="1"/>
  <c r="BD5253" i="1"/>
  <c r="AV5253" i="1"/>
  <c r="BC5253" i="1"/>
  <c r="AU5253" i="1"/>
  <c r="BB5253" i="1"/>
  <c r="AT5253" i="1"/>
  <c r="BA5253" i="1"/>
  <c r="AS5253" i="1"/>
  <c r="AZ5253" i="1"/>
  <c r="AR5253" i="1"/>
  <c r="AY5253" i="1"/>
  <c r="AQ5253" i="1"/>
  <c r="AX5253" i="1"/>
  <c r="AP5253" i="1"/>
  <c r="BE5252" i="1"/>
  <c r="AW5252" i="1"/>
  <c r="BD5252" i="1"/>
  <c r="AV5252" i="1"/>
  <c r="BC5252" i="1"/>
  <c r="AU5252" i="1"/>
  <c r="BB5252" i="1"/>
  <c r="AT5252" i="1"/>
  <c r="BA5252" i="1"/>
  <c r="AS5252" i="1"/>
  <c r="AZ5252" i="1"/>
  <c r="AR5252" i="1"/>
  <c r="AY5252" i="1"/>
  <c r="AQ5252" i="1"/>
  <c r="AX5252" i="1"/>
  <c r="AP5252" i="1"/>
  <c r="BF5252" i="1" s="1"/>
  <c r="BE5251" i="1"/>
  <c r="AW5251" i="1"/>
  <c r="BD5251" i="1"/>
  <c r="AV5251" i="1"/>
  <c r="BC5251" i="1"/>
  <c r="AU5251" i="1"/>
  <c r="BB5251" i="1"/>
  <c r="AT5251" i="1"/>
  <c r="BA5251" i="1"/>
  <c r="AS5251" i="1"/>
  <c r="AZ5251" i="1"/>
  <c r="AR5251" i="1"/>
  <c r="AY5251" i="1"/>
  <c r="AQ5251" i="1"/>
  <c r="AX5251" i="1"/>
  <c r="AP5251" i="1"/>
  <c r="BF5251" i="1" s="1"/>
  <c r="BH5251" i="1" s="1"/>
  <c r="BI5251" i="1" s="1"/>
  <c r="BE5250" i="1"/>
  <c r="AW5250" i="1"/>
  <c r="BD5250" i="1"/>
  <c r="AV5250" i="1"/>
  <c r="BC5250" i="1"/>
  <c r="AU5250" i="1"/>
  <c r="BB5250" i="1"/>
  <c r="AT5250" i="1"/>
  <c r="BA5250" i="1"/>
  <c r="AS5250" i="1"/>
  <c r="AZ5250" i="1"/>
  <c r="AR5250" i="1"/>
  <c r="AY5250" i="1"/>
  <c r="AQ5250" i="1"/>
  <c r="AX5250" i="1"/>
  <c r="AP5250" i="1"/>
  <c r="BF5250" i="1" s="1"/>
  <c r="BE5249" i="1"/>
  <c r="AW5249" i="1"/>
  <c r="BD5249" i="1"/>
  <c r="AV5249" i="1"/>
  <c r="BC5249" i="1"/>
  <c r="AU5249" i="1"/>
  <c r="BB5249" i="1"/>
  <c r="AT5249" i="1"/>
  <c r="BA5249" i="1"/>
  <c r="AS5249" i="1"/>
  <c r="AZ5249" i="1"/>
  <c r="AR5249" i="1"/>
  <c r="AY5249" i="1"/>
  <c r="AQ5249" i="1"/>
  <c r="AX5249" i="1"/>
  <c r="AP5249" i="1"/>
  <c r="BF5249" i="1" s="1"/>
  <c r="BH5249" i="1" s="1"/>
  <c r="BI5249" i="1" s="1"/>
  <c r="BE5248" i="1"/>
  <c r="AW5248" i="1"/>
  <c r="BD5248" i="1"/>
  <c r="AV5248" i="1"/>
  <c r="BC5248" i="1"/>
  <c r="AU5248" i="1"/>
  <c r="BB5248" i="1"/>
  <c r="AT5248" i="1"/>
  <c r="BA5248" i="1"/>
  <c r="AS5248" i="1"/>
  <c r="AZ5248" i="1"/>
  <c r="AR5248" i="1"/>
  <c r="AY5248" i="1"/>
  <c r="AQ5248" i="1"/>
  <c r="AX5248" i="1"/>
  <c r="AP5248" i="1"/>
  <c r="BF5248" i="1" s="1"/>
  <c r="BE5247" i="1"/>
  <c r="AW5247" i="1"/>
  <c r="BD5247" i="1"/>
  <c r="AV5247" i="1"/>
  <c r="BC5247" i="1"/>
  <c r="AU5247" i="1"/>
  <c r="BB5247" i="1"/>
  <c r="AT5247" i="1"/>
  <c r="BA5247" i="1"/>
  <c r="AS5247" i="1"/>
  <c r="AZ5247" i="1"/>
  <c r="AR5247" i="1"/>
  <c r="AY5247" i="1"/>
  <c r="AQ5247" i="1"/>
  <c r="AX5247" i="1"/>
  <c r="AP5247" i="1"/>
  <c r="BF5247" i="1" s="1"/>
  <c r="BH5247" i="1" s="1"/>
  <c r="BI5247" i="1" s="1"/>
  <c r="BE5246" i="1"/>
  <c r="AW5246" i="1"/>
  <c r="BD5246" i="1"/>
  <c r="AV5246" i="1"/>
  <c r="BC5246" i="1"/>
  <c r="AU5246" i="1"/>
  <c r="BB5246" i="1"/>
  <c r="AT5246" i="1"/>
  <c r="BA5246" i="1"/>
  <c r="AS5246" i="1"/>
  <c r="AZ5246" i="1"/>
  <c r="AR5246" i="1"/>
  <c r="AY5246" i="1"/>
  <c r="AQ5246" i="1"/>
  <c r="AX5246" i="1"/>
  <c r="AP5246" i="1"/>
  <c r="BF5246" i="1" s="1"/>
  <c r="BE5245" i="1"/>
  <c r="AW5245" i="1"/>
  <c r="BD5245" i="1"/>
  <c r="AV5245" i="1"/>
  <c r="BC5245" i="1"/>
  <c r="AU5245" i="1"/>
  <c r="BB5245" i="1"/>
  <c r="AT5245" i="1"/>
  <c r="BA5245" i="1"/>
  <c r="AS5245" i="1"/>
  <c r="AZ5245" i="1"/>
  <c r="AR5245" i="1"/>
  <c r="AY5245" i="1"/>
  <c r="AQ5245" i="1"/>
  <c r="AX5245" i="1"/>
  <c r="AP5245" i="1"/>
  <c r="BF5245" i="1" s="1"/>
  <c r="BH5245" i="1" s="1"/>
  <c r="BI5245" i="1" s="1"/>
  <c r="BE5244" i="1"/>
  <c r="AW5244" i="1"/>
  <c r="BD5244" i="1"/>
  <c r="AV5244" i="1"/>
  <c r="BC5244" i="1"/>
  <c r="AU5244" i="1"/>
  <c r="BB5244" i="1"/>
  <c r="AT5244" i="1"/>
  <c r="BA5244" i="1"/>
  <c r="AS5244" i="1"/>
  <c r="AZ5244" i="1"/>
  <c r="AR5244" i="1"/>
  <c r="AY5244" i="1"/>
  <c r="AQ5244" i="1"/>
  <c r="AX5244" i="1"/>
  <c r="AP5244" i="1"/>
  <c r="BF5244" i="1" s="1"/>
  <c r="BE5243" i="1"/>
  <c r="AW5243" i="1"/>
  <c r="BD5243" i="1"/>
  <c r="AV5243" i="1"/>
  <c r="BC5243" i="1"/>
  <c r="AU5243" i="1"/>
  <c r="BB5243" i="1"/>
  <c r="AT5243" i="1"/>
  <c r="BA5243" i="1"/>
  <c r="AS5243" i="1"/>
  <c r="AZ5243" i="1"/>
  <c r="AR5243" i="1"/>
  <c r="AY5243" i="1"/>
  <c r="AQ5243" i="1"/>
  <c r="AX5243" i="1"/>
  <c r="AP5243" i="1"/>
  <c r="BF5243" i="1" s="1"/>
  <c r="BH5243" i="1" s="1"/>
  <c r="BI5243" i="1" s="1"/>
  <c r="BE5242" i="1"/>
  <c r="AW5242" i="1"/>
  <c r="BD5242" i="1"/>
  <c r="AV5242" i="1"/>
  <c r="BC5242" i="1"/>
  <c r="AU5242" i="1"/>
  <c r="BB5242" i="1"/>
  <c r="AT5242" i="1"/>
  <c r="BA5242" i="1"/>
  <c r="AS5242" i="1"/>
  <c r="AZ5242" i="1"/>
  <c r="AR5242" i="1"/>
  <c r="AY5242" i="1"/>
  <c r="AQ5242" i="1"/>
  <c r="AX5242" i="1"/>
  <c r="AP5242" i="1"/>
  <c r="BF5242" i="1" s="1"/>
  <c r="BE5241" i="1"/>
  <c r="AW5241" i="1"/>
  <c r="BD5241" i="1"/>
  <c r="AV5241" i="1"/>
  <c r="BC5241" i="1"/>
  <c r="AU5241" i="1"/>
  <c r="BB5241" i="1"/>
  <c r="AT5241" i="1"/>
  <c r="BA5241" i="1"/>
  <c r="AS5241" i="1"/>
  <c r="AZ5241" i="1"/>
  <c r="AR5241" i="1"/>
  <c r="AY5241" i="1"/>
  <c r="AQ5241" i="1"/>
  <c r="AX5241" i="1"/>
  <c r="AP5241" i="1"/>
  <c r="BF5241" i="1" s="1"/>
  <c r="BH5241" i="1" s="1"/>
  <c r="BI5241" i="1" s="1"/>
  <c r="BE5240" i="1"/>
  <c r="AW5240" i="1"/>
  <c r="BD5240" i="1"/>
  <c r="AV5240" i="1"/>
  <c r="BC5240" i="1"/>
  <c r="AU5240" i="1"/>
  <c r="BB5240" i="1"/>
  <c r="AT5240" i="1"/>
  <c r="BA5240" i="1"/>
  <c r="AS5240" i="1"/>
  <c r="AZ5240" i="1"/>
  <c r="AR5240" i="1"/>
  <c r="AY5240" i="1"/>
  <c r="AQ5240" i="1"/>
  <c r="AX5240" i="1"/>
  <c r="AP5240" i="1"/>
  <c r="BF5240" i="1" s="1"/>
  <c r="BE5239" i="1"/>
  <c r="AW5239" i="1"/>
  <c r="BD5239" i="1"/>
  <c r="AV5239" i="1"/>
  <c r="BC5239" i="1"/>
  <c r="AU5239" i="1"/>
  <c r="BB5239" i="1"/>
  <c r="AT5239" i="1"/>
  <c r="BA5239" i="1"/>
  <c r="AS5239" i="1"/>
  <c r="AZ5239" i="1"/>
  <c r="AR5239" i="1"/>
  <c r="AY5239" i="1"/>
  <c r="AQ5239" i="1"/>
  <c r="AX5239" i="1"/>
  <c r="AP5239" i="1"/>
  <c r="BF5239" i="1" s="1"/>
  <c r="BH5239" i="1" s="1"/>
  <c r="BI5239" i="1" s="1"/>
  <c r="BE5238" i="1"/>
  <c r="AW5238" i="1"/>
  <c r="BD5238" i="1"/>
  <c r="AV5238" i="1"/>
  <c r="BC5238" i="1"/>
  <c r="AU5238" i="1"/>
  <c r="BB5238" i="1"/>
  <c r="AT5238" i="1"/>
  <c r="BA5238" i="1"/>
  <c r="AS5238" i="1"/>
  <c r="AZ5238" i="1"/>
  <c r="AR5238" i="1"/>
  <c r="AY5238" i="1"/>
  <c r="AQ5238" i="1"/>
  <c r="AX5238" i="1"/>
  <c r="AP5238" i="1"/>
  <c r="BF5238" i="1" s="1"/>
  <c r="BE5237" i="1"/>
  <c r="AW5237" i="1"/>
  <c r="BD5237" i="1"/>
  <c r="AV5237" i="1"/>
  <c r="BC5237" i="1"/>
  <c r="AU5237" i="1"/>
  <c r="BB5237" i="1"/>
  <c r="AT5237" i="1"/>
  <c r="BA5237" i="1"/>
  <c r="AS5237" i="1"/>
  <c r="AZ5237" i="1"/>
  <c r="AR5237" i="1"/>
  <c r="AY5237" i="1"/>
  <c r="AQ5237" i="1"/>
  <c r="AX5237" i="1"/>
  <c r="AP5237" i="1"/>
  <c r="BF5237" i="1" s="1"/>
  <c r="BH5237" i="1" s="1"/>
  <c r="BI5237" i="1" s="1"/>
  <c r="BE5236" i="1"/>
  <c r="AW5236" i="1"/>
  <c r="BD5236" i="1"/>
  <c r="AV5236" i="1"/>
  <c r="BC5236" i="1"/>
  <c r="AU5236" i="1"/>
  <c r="BB5236" i="1"/>
  <c r="AT5236" i="1"/>
  <c r="BA5236" i="1"/>
  <c r="AS5236" i="1"/>
  <c r="AZ5236" i="1"/>
  <c r="AR5236" i="1"/>
  <c r="AY5236" i="1"/>
  <c r="AQ5236" i="1"/>
  <c r="AX5236" i="1"/>
  <c r="AP5236" i="1"/>
  <c r="BF5236" i="1" s="1"/>
  <c r="BE5235" i="1"/>
  <c r="AW5235" i="1"/>
  <c r="BD5235" i="1"/>
  <c r="AV5235" i="1"/>
  <c r="BC5235" i="1"/>
  <c r="AU5235" i="1"/>
  <c r="BB5235" i="1"/>
  <c r="AT5235" i="1"/>
  <c r="BA5235" i="1"/>
  <c r="AS5235" i="1"/>
  <c r="AZ5235" i="1"/>
  <c r="AR5235" i="1"/>
  <c r="AY5235" i="1"/>
  <c r="AQ5235" i="1"/>
  <c r="AX5235" i="1"/>
  <c r="AP5235" i="1"/>
  <c r="BF5235" i="1" s="1"/>
  <c r="BH5235" i="1" s="1"/>
  <c r="BI5235" i="1" s="1"/>
  <c r="BE5234" i="1"/>
  <c r="AW5234" i="1"/>
  <c r="BD5234" i="1"/>
  <c r="AV5234" i="1"/>
  <c r="BC5234" i="1"/>
  <c r="AU5234" i="1"/>
  <c r="BB5234" i="1"/>
  <c r="AT5234" i="1"/>
  <c r="BA5234" i="1"/>
  <c r="AS5234" i="1"/>
  <c r="AZ5234" i="1"/>
  <c r="AR5234" i="1"/>
  <c r="AY5234" i="1"/>
  <c r="AQ5234" i="1"/>
  <c r="AX5234" i="1"/>
  <c r="AP5234" i="1"/>
  <c r="BF5234" i="1" s="1"/>
  <c r="BE5233" i="1"/>
  <c r="AW5233" i="1"/>
  <c r="BD5233" i="1"/>
  <c r="AV5233" i="1"/>
  <c r="BC5233" i="1"/>
  <c r="AU5233" i="1"/>
  <c r="BB5233" i="1"/>
  <c r="AT5233" i="1"/>
  <c r="BA5233" i="1"/>
  <c r="AS5233" i="1"/>
  <c r="AZ5233" i="1"/>
  <c r="AR5233" i="1"/>
  <c r="AY5233" i="1"/>
  <c r="AQ5233" i="1"/>
  <c r="AX5233" i="1"/>
  <c r="AP5233" i="1"/>
  <c r="BF5233" i="1" s="1"/>
  <c r="BH5233" i="1" s="1"/>
  <c r="BI5233" i="1" s="1"/>
  <c r="BE5232" i="1"/>
  <c r="AW5232" i="1"/>
  <c r="BD5232" i="1"/>
  <c r="AV5232" i="1"/>
  <c r="BC5232" i="1"/>
  <c r="AU5232" i="1"/>
  <c r="BB5232" i="1"/>
  <c r="AT5232" i="1"/>
  <c r="BA5232" i="1"/>
  <c r="AS5232" i="1"/>
  <c r="AZ5232" i="1"/>
  <c r="AR5232" i="1"/>
  <c r="AY5232" i="1"/>
  <c r="AQ5232" i="1"/>
  <c r="AX5232" i="1"/>
  <c r="AP5232" i="1"/>
  <c r="BF5232" i="1" s="1"/>
  <c r="BE5231" i="1"/>
  <c r="AW5231" i="1"/>
  <c r="BD5231" i="1"/>
  <c r="AV5231" i="1"/>
  <c r="BC5231" i="1"/>
  <c r="AU5231" i="1"/>
  <c r="BB5231" i="1"/>
  <c r="AT5231" i="1"/>
  <c r="BA5231" i="1"/>
  <c r="AS5231" i="1"/>
  <c r="AZ5231" i="1"/>
  <c r="AR5231" i="1"/>
  <c r="AY5231" i="1"/>
  <c r="AQ5231" i="1"/>
  <c r="AX5231" i="1"/>
  <c r="AP5231" i="1"/>
  <c r="BF5231" i="1" s="1"/>
  <c r="BH5231" i="1" s="1"/>
  <c r="BI5231" i="1" s="1"/>
  <c r="BE5230" i="1"/>
  <c r="AW5230" i="1"/>
  <c r="BD5230" i="1"/>
  <c r="AV5230" i="1"/>
  <c r="BC5230" i="1"/>
  <c r="AU5230" i="1"/>
  <c r="BB5230" i="1"/>
  <c r="AT5230" i="1"/>
  <c r="BA5230" i="1"/>
  <c r="AS5230" i="1"/>
  <c r="AZ5230" i="1"/>
  <c r="AR5230" i="1"/>
  <c r="AY5230" i="1"/>
  <c r="AQ5230" i="1"/>
  <c r="AX5230" i="1"/>
  <c r="AP5230" i="1"/>
  <c r="BF5230" i="1" s="1"/>
  <c r="BE5229" i="1"/>
  <c r="AW5229" i="1"/>
  <c r="BD5229" i="1"/>
  <c r="AV5229" i="1"/>
  <c r="BC5229" i="1"/>
  <c r="AU5229" i="1"/>
  <c r="BB5229" i="1"/>
  <c r="AT5229" i="1"/>
  <c r="BA5229" i="1"/>
  <c r="AS5229" i="1"/>
  <c r="AZ5229" i="1"/>
  <c r="AR5229" i="1"/>
  <c r="AY5229" i="1"/>
  <c r="AQ5229" i="1"/>
  <c r="AX5229" i="1"/>
  <c r="AP5229" i="1"/>
  <c r="BF5229" i="1" s="1"/>
  <c r="BH5229" i="1" s="1"/>
  <c r="BI5229" i="1" s="1"/>
  <c r="BE5228" i="1"/>
  <c r="AW5228" i="1"/>
  <c r="BD5228" i="1"/>
  <c r="AV5228" i="1"/>
  <c r="BC5228" i="1"/>
  <c r="AU5228" i="1"/>
  <c r="BB5228" i="1"/>
  <c r="AT5228" i="1"/>
  <c r="BA5228" i="1"/>
  <c r="AS5228" i="1"/>
  <c r="AZ5228" i="1"/>
  <c r="AR5228" i="1"/>
  <c r="AY5228" i="1"/>
  <c r="AQ5228" i="1"/>
  <c r="AX5228" i="1"/>
  <c r="AP5228" i="1"/>
  <c r="BF5228" i="1" s="1"/>
  <c r="BE5227" i="1"/>
  <c r="AW5227" i="1"/>
  <c r="BD5227" i="1"/>
  <c r="AV5227" i="1"/>
  <c r="BC5227" i="1"/>
  <c r="AU5227" i="1"/>
  <c r="BB5227" i="1"/>
  <c r="AT5227" i="1"/>
  <c r="BA5227" i="1"/>
  <c r="AS5227" i="1"/>
  <c r="AZ5227" i="1"/>
  <c r="AR5227" i="1"/>
  <c r="AY5227" i="1"/>
  <c r="AQ5227" i="1"/>
  <c r="AX5227" i="1"/>
  <c r="AP5227" i="1"/>
  <c r="BF5227" i="1" s="1"/>
  <c r="BH5227" i="1" s="1"/>
  <c r="BI5227" i="1" s="1"/>
  <c r="BE5226" i="1"/>
  <c r="AW5226" i="1"/>
  <c r="BD5226" i="1"/>
  <c r="AV5226" i="1"/>
  <c r="BC5226" i="1"/>
  <c r="AU5226" i="1"/>
  <c r="BB5226" i="1"/>
  <c r="AT5226" i="1"/>
  <c r="BA5226" i="1"/>
  <c r="AS5226" i="1"/>
  <c r="AZ5226" i="1"/>
  <c r="AR5226" i="1"/>
  <c r="AY5226" i="1"/>
  <c r="AQ5226" i="1"/>
  <c r="AX5226" i="1"/>
  <c r="AP5226" i="1"/>
  <c r="BF5226" i="1" s="1"/>
  <c r="BE5225" i="1"/>
  <c r="AW5225" i="1"/>
  <c r="BD5225" i="1"/>
  <c r="AV5225" i="1"/>
  <c r="BC5225" i="1"/>
  <c r="AU5225" i="1"/>
  <c r="BB5225" i="1"/>
  <c r="AT5225" i="1"/>
  <c r="BA5225" i="1"/>
  <c r="AS5225" i="1"/>
  <c r="AZ5225" i="1"/>
  <c r="AR5225" i="1"/>
  <c r="AY5225" i="1"/>
  <c r="AQ5225" i="1"/>
  <c r="AX5225" i="1"/>
  <c r="AP5225" i="1"/>
  <c r="BF5225" i="1" s="1"/>
  <c r="BH5225" i="1" s="1"/>
  <c r="BI5225" i="1" s="1"/>
  <c r="BE5224" i="1"/>
  <c r="AW5224" i="1"/>
  <c r="BD5224" i="1"/>
  <c r="AV5224" i="1"/>
  <c r="BC5224" i="1"/>
  <c r="AU5224" i="1"/>
  <c r="BB5224" i="1"/>
  <c r="AT5224" i="1"/>
  <c r="BA5224" i="1"/>
  <c r="AS5224" i="1"/>
  <c r="AZ5224" i="1"/>
  <c r="AR5224" i="1"/>
  <c r="AY5224" i="1"/>
  <c r="AQ5224" i="1"/>
  <c r="AX5224" i="1"/>
  <c r="AP5224" i="1"/>
  <c r="BF5224" i="1" s="1"/>
  <c r="BE5223" i="1"/>
  <c r="AW5223" i="1"/>
  <c r="BD5223" i="1"/>
  <c r="AV5223" i="1"/>
  <c r="BC5223" i="1"/>
  <c r="AU5223" i="1"/>
  <c r="BB5223" i="1"/>
  <c r="AT5223" i="1"/>
  <c r="BA5223" i="1"/>
  <c r="AS5223" i="1"/>
  <c r="AZ5223" i="1"/>
  <c r="AR5223" i="1"/>
  <c r="AY5223" i="1"/>
  <c r="AQ5223" i="1"/>
  <c r="AX5223" i="1"/>
  <c r="AP5223" i="1"/>
  <c r="BF5223" i="1" s="1"/>
  <c r="BH5223" i="1" s="1"/>
  <c r="BI5223" i="1" s="1"/>
  <c r="BE5222" i="1"/>
  <c r="AW5222" i="1"/>
  <c r="BD5222" i="1"/>
  <c r="AV5222" i="1"/>
  <c r="BC5222" i="1"/>
  <c r="AU5222" i="1"/>
  <c r="BB5222" i="1"/>
  <c r="AT5222" i="1"/>
  <c r="BA5222" i="1"/>
  <c r="AS5222" i="1"/>
  <c r="AZ5222" i="1"/>
  <c r="AR5222" i="1"/>
  <c r="AY5222" i="1"/>
  <c r="AQ5222" i="1"/>
  <c r="AX5222" i="1"/>
  <c r="AP5222" i="1"/>
  <c r="BF5222" i="1" s="1"/>
  <c r="BE5221" i="1"/>
  <c r="AW5221" i="1"/>
  <c r="BD5221" i="1"/>
  <c r="AV5221" i="1"/>
  <c r="BC5221" i="1"/>
  <c r="AU5221" i="1"/>
  <c r="BB5221" i="1"/>
  <c r="AT5221" i="1"/>
  <c r="BA5221" i="1"/>
  <c r="AS5221" i="1"/>
  <c r="AZ5221" i="1"/>
  <c r="AR5221" i="1"/>
  <c r="AY5221" i="1"/>
  <c r="AQ5221" i="1"/>
  <c r="AX5221" i="1"/>
  <c r="AP5221" i="1"/>
  <c r="BF5221" i="1" s="1"/>
  <c r="BH5221" i="1" s="1"/>
  <c r="BI5221" i="1" s="1"/>
  <c r="BE5220" i="1"/>
  <c r="AW5220" i="1"/>
  <c r="BD5220" i="1"/>
  <c r="AV5220" i="1"/>
  <c r="BC5220" i="1"/>
  <c r="AU5220" i="1"/>
  <c r="BB5220" i="1"/>
  <c r="AT5220" i="1"/>
  <c r="BA5220" i="1"/>
  <c r="AS5220" i="1"/>
  <c r="AZ5220" i="1"/>
  <c r="AR5220" i="1"/>
  <c r="AY5220" i="1"/>
  <c r="AQ5220" i="1"/>
  <c r="AX5220" i="1"/>
  <c r="AP5220" i="1"/>
  <c r="BF5220" i="1" s="1"/>
  <c r="BE5219" i="1"/>
  <c r="AW5219" i="1"/>
  <c r="BD5219" i="1"/>
  <c r="AV5219" i="1"/>
  <c r="BC5219" i="1"/>
  <c r="AU5219" i="1"/>
  <c r="BB5219" i="1"/>
  <c r="AT5219" i="1"/>
  <c r="BA5219" i="1"/>
  <c r="AS5219" i="1"/>
  <c r="AZ5219" i="1"/>
  <c r="AR5219" i="1"/>
  <c r="AY5219" i="1"/>
  <c r="AQ5219" i="1"/>
  <c r="AX5219" i="1"/>
  <c r="AP5219" i="1"/>
  <c r="BF5219" i="1" s="1"/>
  <c r="BH5219" i="1" s="1"/>
  <c r="BI5219" i="1" s="1"/>
  <c r="BE5218" i="1"/>
  <c r="AW5218" i="1"/>
  <c r="BD5218" i="1"/>
  <c r="AV5218" i="1"/>
  <c r="BC5218" i="1"/>
  <c r="AU5218" i="1"/>
  <c r="BB5218" i="1"/>
  <c r="AT5218" i="1"/>
  <c r="BA5218" i="1"/>
  <c r="AS5218" i="1"/>
  <c r="AZ5218" i="1"/>
  <c r="AR5218" i="1"/>
  <c r="AY5218" i="1"/>
  <c r="AQ5218" i="1"/>
  <c r="AX5218" i="1"/>
  <c r="AP5218" i="1"/>
  <c r="BF5218" i="1" s="1"/>
  <c r="BE5217" i="1"/>
  <c r="AW5217" i="1"/>
  <c r="BD5217" i="1"/>
  <c r="AV5217" i="1"/>
  <c r="BC5217" i="1"/>
  <c r="AU5217" i="1"/>
  <c r="BB5217" i="1"/>
  <c r="AT5217" i="1"/>
  <c r="BA5217" i="1"/>
  <c r="AS5217" i="1"/>
  <c r="AZ5217" i="1"/>
  <c r="AR5217" i="1"/>
  <c r="AY5217" i="1"/>
  <c r="AQ5217" i="1"/>
  <c r="AX5217" i="1"/>
  <c r="AP5217" i="1"/>
  <c r="BF5217" i="1" s="1"/>
  <c r="BH5217" i="1" s="1"/>
  <c r="BI5217" i="1" s="1"/>
  <c r="BE5216" i="1"/>
  <c r="AW5216" i="1"/>
  <c r="BD5216" i="1"/>
  <c r="AV5216" i="1"/>
  <c r="BC5216" i="1"/>
  <c r="AU5216" i="1"/>
  <c r="BB5216" i="1"/>
  <c r="AT5216" i="1"/>
  <c r="BA5216" i="1"/>
  <c r="AS5216" i="1"/>
  <c r="AZ5216" i="1"/>
  <c r="AR5216" i="1"/>
  <c r="AY5216" i="1"/>
  <c r="AQ5216" i="1"/>
  <c r="AX5216" i="1"/>
  <c r="AP5216" i="1"/>
  <c r="BF5216" i="1" s="1"/>
  <c r="BE5215" i="1"/>
  <c r="AW5215" i="1"/>
  <c r="BD5215" i="1"/>
  <c r="AV5215" i="1"/>
  <c r="BC5215" i="1"/>
  <c r="AU5215" i="1"/>
  <c r="BB5215" i="1"/>
  <c r="AT5215" i="1"/>
  <c r="BA5215" i="1"/>
  <c r="AS5215" i="1"/>
  <c r="AZ5215" i="1"/>
  <c r="AR5215" i="1"/>
  <c r="AY5215" i="1"/>
  <c r="AQ5215" i="1"/>
  <c r="AX5215" i="1"/>
  <c r="AP5215" i="1"/>
  <c r="BF5215" i="1" s="1"/>
  <c r="BH5215" i="1" s="1"/>
  <c r="BI5215" i="1" s="1"/>
  <c r="BE5214" i="1"/>
  <c r="AW5214" i="1"/>
  <c r="BD5214" i="1"/>
  <c r="AV5214" i="1"/>
  <c r="BC5214" i="1"/>
  <c r="AU5214" i="1"/>
  <c r="BB5214" i="1"/>
  <c r="AT5214" i="1"/>
  <c r="BA5214" i="1"/>
  <c r="AS5214" i="1"/>
  <c r="AZ5214" i="1"/>
  <c r="AR5214" i="1"/>
  <c r="AY5214" i="1"/>
  <c r="AQ5214" i="1"/>
  <c r="AX5214" i="1"/>
  <c r="AP5214" i="1"/>
  <c r="BF5214" i="1" s="1"/>
  <c r="BE5213" i="1"/>
  <c r="AW5213" i="1"/>
  <c r="BD5213" i="1"/>
  <c r="AV5213" i="1"/>
  <c r="BC5213" i="1"/>
  <c r="AU5213" i="1"/>
  <c r="BB5213" i="1"/>
  <c r="AT5213" i="1"/>
  <c r="BA5213" i="1"/>
  <c r="AS5213" i="1"/>
  <c r="AZ5213" i="1"/>
  <c r="AR5213" i="1"/>
  <c r="AY5213" i="1"/>
  <c r="AQ5213" i="1"/>
  <c r="AX5213" i="1"/>
  <c r="AP5213" i="1"/>
  <c r="BF5213" i="1" s="1"/>
  <c r="BH5213" i="1" s="1"/>
  <c r="BI5213" i="1" s="1"/>
  <c r="BE5212" i="1"/>
  <c r="AW5212" i="1"/>
  <c r="BD5212" i="1"/>
  <c r="AV5212" i="1"/>
  <c r="BC5212" i="1"/>
  <c r="AU5212" i="1"/>
  <c r="BB5212" i="1"/>
  <c r="AT5212" i="1"/>
  <c r="BA5212" i="1"/>
  <c r="AS5212" i="1"/>
  <c r="AZ5212" i="1"/>
  <c r="AR5212" i="1"/>
  <c r="AY5212" i="1"/>
  <c r="AQ5212" i="1"/>
  <c r="AX5212" i="1"/>
  <c r="AP5212" i="1"/>
  <c r="BF5212" i="1" s="1"/>
  <c r="BE5211" i="1"/>
  <c r="AW5211" i="1"/>
  <c r="BD5211" i="1"/>
  <c r="AV5211" i="1"/>
  <c r="BC5211" i="1"/>
  <c r="AU5211" i="1"/>
  <c r="BB5211" i="1"/>
  <c r="AT5211" i="1"/>
  <c r="BA5211" i="1"/>
  <c r="AS5211" i="1"/>
  <c r="AZ5211" i="1"/>
  <c r="AR5211" i="1"/>
  <c r="AY5211" i="1"/>
  <c r="AQ5211" i="1"/>
  <c r="AX5211" i="1"/>
  <c r="AP5211" i="1"/>
  <c r="BF5211" i="1" s="1"/>
  <c r="BH5211" i="1" s="1"/>
  <c r="BI5211" i="1" s="1"/>
  <c r="BE5210" i="1"/>
  <c r="AW5210" i="1"/>
  <c r="BD5210" i="1"/>
  <c r="AV5210" i="1"/>
  <c r="BC5210" i="1"/>
  <c r="AU5210" i="1"/>
  <c r="BB5210" i="1"/>
  <c r="AT5210" i="1"/>
  <c r="BA5210" i="1"/>
  <c r="AS5210" i="1"/>
  <c r="AZ5210" i="1"/>
  <c r="AR5210" i="1"/>
  <c r="AY5210" i="1"/>
  <c r="AQ5210" i="1"/>
  <c r="AX5210" i="1"/>
  <c r="AP5210" i="1"/>
  <c r="BF5210" i="1" s="1"/>
  <c r="BE5209" i="1"/>
  <c r="AW5209" i="1"/>
  <c r="BD5209" i="1"/>
  <c r="AV5209" i="1"/>
  <c r="BC5209" i="1"/>
  <c r="AU5209" i="1"/>
  <c r="BB5209" i="1"/>
  <c r="AT5209" i="1"/>
  <c r="BA5209" i="1"/>
  <c r="AS5209" i="1"/>
  <c r="AZ5209" i="1"/>
  <c r="AR5209" i="1"/>
  <c r="AY5209" i="1"/>
  <c r="AQ5209" i="1"/>
  <c r="AX5209" i="1"/>
  <c r="AP5209" i="1"/>
  <c r="BF5209" i="1" s="1"/>
  <c r="BH5209" i="1" s="1"/>
  <c r="BI5209" i="1" s="1"/>
  <c r="BE5208" i="1"/>
  <c r="AW5208" i="1"/>
  <c r="BD5208" i="1"/>
  <c r="AV5208" i="1"/>
  <c r="BC5208" i="1"/>
  <c r="AU5208" i="1"/>
  <c r="BB5208" i="1"/>
  <c r="AT5208" i="1"/>
  <c r="BA5208" i="1"/>
  <c r="AS5208" i="1"/>
  <c r="AZ5208" i="1"/>
  <c r="AR5208" i="1"/>
  <c r="AY5208" i="1"/>
  <c r="AQ5208" i="1"/>
  <c r="AX5208" i="1"/>
  <c r="AP5208" i="1"/>
  <c r="BF5208" i="1" s="1"/>
  <c r="BE5207" i="1"/>
  <c r="AW5207" i="1"/>
  <c r="BD5207" i="1"/>
  <c r="AV5207" i="1"/>
  <c r="BC5207" i="1"/>
  <c r="AU5207" i="1"/>
  <c r="BB5207" i="1"/>
  <c r="AT5207" i="1"/>
  <c r="BA5207" i="1"/>
  <c r="AS5207" i="1"/>
  <c r="AZ5207" i="1"/>
  <c r="AR5207" i="1"/>
  <c r="AY5207" i="1"/>
  <c r="AQ5207" i="1"/>
  <c r="AX5207" i="1"/>
  <c r="AP5207" i="1"/>
  <c r="BF5207" i="1" s="1"/>
  <c r="BH5207" i="1" s="1"/>
  <c r="BI5207" i="1" s="1"/>
  <c r="BE5206" i="1"/>
  <c r="AW5206" i="1"/>
  <c r="BD5206" i="1"/>
  <c r="AV5206" i="1"/>
  <c r="BC5206" i="1"/>
  <c r="AU5206" i="1"/>
  <c r="BB5206" i="1"/>
  <c r="AT5206" i="1"/>
  <c r="BA5206" i="1"/>
  <c r="AS5206" i="1"/>
  <c r="AZ5206" i="1"/>
  <c r="AR5206" i="1"/>
  <c r="AY5206" i="1"/>
  <c r="AQ5206" i="1"/>
  <c r="AX5206" i="1"/>
  <c r="AP5206" i="1"/>
  <c r="BF5206" i="1" s="1"/>
  <c r="BE5205" i="1"/>
  <c r="AW5205" i="1"/>
  <c r="BD5205" i="1"/>
  <c r="AV5205" i="1"/>
  <c r="BC5205" i="1"/>
  <c r="AU5205" i="1"/>
  <c r="BB5205" i="1"/>
  <c r="AT5205" i="1"/>
  <c r="BA5205" i="1"/>
  <c r="AS5205" i="1"/>
  <c r="AZ5205" i="1"/>
  <c r="AR5205" i="1"/>
  <c r="AY5205" i="1"/>
  <c r="AQ5205" i="1"/>
  <c r="AX5205" i="1"/>
  <c r="AP5205" i="1"/>
  <c r="BF5205" i="1" s="1"/>
  <c r="BH5205" i="1" s="1"/>
  <c r="BI5205" i="1" s="1"/>
  <c r="BE5204" i="1"/>
  <c r="AW5204" i="1"/>
  <c r="BD5204" i="1"/>
  <c r="AV5204" i="1"/>
  <c r="BC5204" i="1"/>
  <c r="AU5204" i="1"/>
  <c r="BB5204" i="1"/>
  <c r="AT5204" i="1"/>
  <c r="BA5204" i="1"/>
  <c r="AS5204" i="1"/>
  <c r="AZ5204" i="1"/>
  <c r="AR5204" i="1"/>
  <c r="AY5204" i="1"/>
  <c r="AQ5204" i="1"/>
  <c r="AX5204" i="1"/>
  <c r="AP5204" i="1"/>
  <c r="BF5204" i="1" s="1"/>
  <c r="BE5203" i="1"/>
  <c r="AW5203" i="1"/>
  <c r="BD5203" i="1"/>
  <c r="AV5203" i="1"/>
  <c r="BC5203" i="1"/>
  <c r="AU5203" i="1"/>
  <c r="BB5203" i="1"/>
  <c r="AT5203" i="1"/>
  <c r="BA5203" i="1"/>
  <c r="AS5203" i="1"/>
  <c r="AZ5203" i="1"/>
  <c r="AR5203" i="1"/>
  <c r="AY5203" i="1"/>
  <c r="AQ5203" i="1"/>
  <c r="AX5203" i="1"/>
  <c r="AP5203" i="1"/>
  <c r="BF5203" i="1" s="1"/>
  <c r="BH5203" i="1" s="1"/>
  <c r="BI5203" i="1" s="1"/>
  <c r="BE5202" i="1"/>
  <c r="AW5202" i="1"/>
  <c r="BD5202" i="1"/>
  <c r="AV5202" i="1"/>
  <c r="BC5202" i="1"/>
  <c r="AU5202" i="1"/>
  <c r="BB5202" i="1"/>
  <c r="AT5202" i="1"/>
  <c r="BA5202" i="1"/>
  <c r="AS5202" i="1"/>
  <c r="AZ5202" i="1"/>
  <c r="AR5202" i="1"/>
  <c r="AY5202" i="1"/>
  <c r="AQ5202" i="1"/>
  <c r="AX5202" i="1"/>
  <c r="AP5202" i="1"/>
  <c r="BF5202" i="1" s="1"/>
  <c r="BE5201" i="1"/>
  <c r="AW5201" i="1"/>
  <c r="BD5201" i="1"/>
  <c r="AV5201" i="1"/>
  <c r="BC5201" i="1"/>
  <c r="AU5201" i="1"/>
  <c r="BB5201" i="1"/>
  <c r="AT5201" i="1"/>
  <c r="BA5201" i="1"/>
  <c r="AS5201" i="1"/>
  <c r="AZ5201" i="1"/>
  <c r="AR5201" i="1"/>
  <c r="AY5201" i="1"/>
  <c r="AQ5201" i="1"/>
  <c r="AX5201" i="1"/>
  <c r="AP5201" i="1"/>
  <c r="BF5201" i="1" s="1"/>
  <c r="BH5201" i="1" s="1"/>
  <c r="BI5201" i="1" s="1"/>
  <c r="BE5200" i="1"/>
  <c r="AW5200" i="1"/>
  <c r="BD5200" i="1"/>
  <c r="AV5200" i="1"/>
  <c r="BC5200" i="1"/>
  <c r="AU5200" i="1"/>
  <c r="BB5200" i="1"/>
  <c r="AT5200" i="1"/>
  <c r="BA5200" i="1"/>
  <c r="AS5200" i="1"/>
  <c r="AZ5200" i="1"/>
  <c r="AR5200" i="1"/>
  <c r="AY5200" i="1"/>
  <c r="AQ5200" i="1"/>
  <c r="AX5200" i="1"/>
  <c r="AP5200" i="1"/>
  <c r="BF5200" i="1" s="1"/>
  <c r="BE5199" i="1"/>
  <c r="AW5199" i="1"/>
  <c r="BD5199" i="1"/>
  <c r="AV5199" i="1"/>
  <c r="BC5199" i="1"/>
  <c r="AU5199" i="1"/>
  <c r="BB5199" i="1"/>
  <c r="AT5199" i="1"/>
  <c r="BA5199" i="1"/>
  <c r="AS5199" i="1"/>
  <c r="AZ5199" i="1"/>
  <c r="AR5199" i="1"/>
  <c r="AY5199" i="1"/>
  <c r="AQ5199" i="1"/>
  <c r="AX5199" i="1"/>
  <c r="AP5199" i="1"/>
  <c r="BF5199" i="1" s="1"/>
  <c r="BH5199" i="1" s="1"/>
  <c r="BI5199" i="1" s="1"/>
  <c r="BE5198" i="1"/>
  <c r="AW5198" i="1"/>
  <c r="BD5198" i="1"/>
  <c r="AV5198" i="1"/>
  <c r="BC5198" i="1"/>
  <c r="AU5198" i="1"/>
  <c r="BB5198" i="1"/>
  <c r="AT5198" i="1"/>
  <c r="BA5198" i="1"/>
  <c r="AS5198" i="1"/>
  <c r="AZ5198" i="1"/>
  <c r="AR5198" i="1"/>
  <c r="AY5198" i="1"/>
  <c r="AQ5198" i="1"/>
  <c r="AX5198" i="1"/>
  <c r="AP5198" i="1"/>
  <c r="BF5198" i="1" s="1"/>
  <c r="BE5197" i="1"/>
  <c r="AW5197" i="1"/>
  <c r="BD5197" i="1"/>
  <c r="AV5197" i="1"/>
  <c r="BC5197" i="1"/>
  <c r="AU5197" i="1"/>
  <c r="BB5197" i="1"/>
  <c r="AT5197" i="1"/>
  <c r="BA5197" i="1"/>
  <c r="AS5197" i="1"/>
  <c r="AZ5197" i="1"/>
  <c r="AR5197" i="1"/>
  <c r="AY5197" i="1"/>
  <c r="AQ5197" i="1"/>
  <c r="AX5197" i="1"/>
  <c r="AP5197" i="1"/>
  <c r="BF5197" i="1" s="1"/>
  <c r="BH5197" i="1" s="1"/>
  <c r="BI5197" i="1" s="1"/>
  <c r="BE5196" i="1"/>
  <c r="AW5196" i="1"/>
  <c r="BD5196" i="1"/>
  <c r="AV5196" i="1"/>
  <c r="BC5196" i="1"/>
  <c r="AU5196" i="1"/>
  <c r="BB5196" i="1"/>
  <c r="AT5196" i="1"/>
  <c r="BA5196" i="1"/>
  <c r="AS5196" i="1"/>
  <c r="AZ5196" i="1"/>
  <c r="AR5196" i="1"/>
  <c r="AY5196" i="1"/>
  <c r="AQ5196" i="1"/>
  <c r="AX5196" i="1"/>
  <c r="AP5196" i="1"/>
  <c r="BF5196" i="1" s="1"/>
  <c r="BE5195" i="1"/>
  <c r="AW5195" i="1"/>
  <c r="BD5195" i="1"/>
  <c r="AV5195" i="1"/>
  <c r="BC5195" i="1"/>
  <c r="AU5195" i="1"/>
  <c r="BB5195" i="1"/>
  <c r="AT5195" i="1"/>
  <c r="BA5195" i="1"/>
  <c r="AS5195" i="1"/>
  <c r="AZ5195" i="1"/>
  <c r="AR5195" i="1"/>
  <c r="AY5195" i="1"/>
  <c r="AQ5195" i="1"/>
  <c r="AX5195" i="1"/>
  <c r="AP5195" i="1"/>
  <c r="BF5195" i="1" s="1"/>
  <c r="BH5195" i="1" s="1"/>
  <c r="BI5195" i="1" s="1"/>
  <c r="BE5194" i="1"/>
  <c r="AW5194" i="1"/>
  <c r="BD5194" i="1"/>
  <c r="AV5194" i="1"/>
  <c r="BC5194" i="1"/>
  <c r="AU5194" i="1"/>
  <c r="BB5194" i="1"/>
  <c r="AT5194" i="1"/>
  <c r="BA5194" i="1"/>
  <c r="AS5194" i="1"/>
  <c r="AZ5194" i="1"/>
  <c r="AR5194" i="1"/>
  <c r="AY5194" i="1"/>
  <c r="AQ5194" i="1"/>
  <c r="AX5194" i="1"/>
  <c r="AP5194" i="1"/>
  <c r="BF5194" i="1" s="1"/>
  <c r="BE5193" i="1"/>
  <c r="AW5193" i="1"/>
  <c r="BD5193" i="1"/>
  <c r="AV5193" i="1"/>
  <c r="BC5193" i="1"/>
  <c r="AU5193" i="1"/>
  <c r="BB5193" i="1"/>
  <c r="AT5193" i="1"/>
  <c r="BA5193" i="1"/>
  <c r="AS5193" i="1"/>
  <c r="AZ5193" i="1"/>
  <c r="AR5193" i="1"/>
  <c r="AY5193" i="1"/>
  <c r="AQ5193" i="1"/>
  <c r="AX5193" i="1"/>
  <c r="AP5193" i="1"/>
  <c r="BF5193" i="1" s="1"/>
  <c r="BH5193" i="1" s="1"/>
  <c r="BI5193" i="1" s="1"/>
  <c r="BE5192" i="1"/>
  <c r="AW5192" i="1"/>
  <c r="BD5192" i="1"/>
  <c r="AV5192" i="1"/>
  <c r="BC5192" i="1"/>
  <c r="AU5192" i="1"/>
  <c r="BB5192" i="1"/>
  <c r="AT5192" i="1"/>
  <c r="BA5192" i="1"/>
  <c r="AS5192" i="1"/>
  <c r="AZ5192" i="1"/>
  <c r="AR5192" i="1"/>
  <c r="AY5192" i="1"/>
  <c r="AQ5192" i="1"/>
  <c r="AX5192" i="1"/>
  <c r="AP5192" i="1"/>
  <c r="BF5192" i="1" s="1"/>
  <c r="BE5191" i="1"/>
  <c r="AW5191" i="1"/>
  <c r="BD5191" i="1"/>
  <c r="AV5191" i="1"/>
  <c r="BC5191" i="1"/>
  <c r="AU5191" i="1"/>
  <c r="BB5191" i="1"/>
  <c r="AT5191" i="1"/>
  <c r="BA5191" i="1"/>
  <c r="AS5191" i="1"/>
  <c r="AZ5191" i="1"/>
  <c r="AR5191" i="1"/>
  <c r="AY5191" i="1"/>
  <c r="AQ5191" i="1"/>
  <c r="AX5191" i="1"/>
  <c r="AP5191" i="1"/>
  <c r="BF5191" i="1" s="1"/>
  <c r="BH5191" i="1" s="1"/>
  <c r="BI5191" i="1" s="1"/>
  <c r="BE5190" i="1"/>
  <c r="AW5190" i="1"/>
  <c r="BD5190" i="1"/>
  <c r="AV5190" i="1"/>
  <c r="BC5190" i="1"/>
  <c r="AU5190" i="1"/>
  <c r="BB5190" i="1"/>
  <c r="AT5190" i="1"/>
  <c r="BA5190" i="1"/>
  <c r="AS5190" i="1"/>
  <c r="AZ5190" i="1"/>
  <c r="AR5190" i="1"/>
  <c r="AY5190" i="1"/>
  <c r="AQ5190" i="1"/>
  <c r="AX5190" i="1"/>
  <c r="AP5190" i="1"/>
  <c r="BF5190" i="1" s="1"/>
  <c r="BE5189" i="1"/>
  <c r="AW5189" i="1"/>
  <c r="BD5189" i="1"/>
  <c r="AV5189" i="1"/>
  <c r="BC5189" i="1"/>
  <c r="AU5189" i="1"/>
  <c r="BB5189" i="1"/>
  <c r="AT5189" i="1"/>
  <c r="BA5189" i="1"/>
  <c r="AS5189" i="1"/>
  <c r="AZ5189" i="1"/>
  <c r="AR5189" i="1"/>
  <c r="AY5189" i="1"/>
  <c r="AQ5189" i="1"/>
  <c r="AX5189" i="1"/>
  <c r="AP5189" i="1"/>
  <c r="BF5189" i="1" s="1"/>
  <c r="BH5189" i="1" s="1"/>
  <c r="BI5189" i="1" s="1"/>
  <c r="BE5188" i="1"/>
  <c r="AW5188" i="1"/>
  <c r="BD5188" i="1"/>
  <c r="AV5188" i="1"/>
  <c r="BC5188" i="1"/>
  <c r="AU5188" i="1"/>
  <c r="BB5188" i="1"/>
  <c r="AT5188" i="1"/>
  <c r="BA5188" i="1"/>
  <c r="AS5188" i="1"/>
  <c r="AZ5188" i="1"/>
  <c r="AR5188" i="1"/>
  <c r="AY5188" i="1"/>
  <c r="AQ5188" i="1"/>
  <c r="AX5188" i="1"/>
  <c r="AP5188" i="1"/>
  <c r="BF5188" i="1" s="1"/>
  <c r="BE5187" i="1"/>
  <c r="AW5187" i="1"/>
  <c r="BD5187" i="1"/>
  <c r="AV5187" i="1"/>
  <c r="BC5187" i="1"/>
  <c r="AU5187" i="1"/>
  <c r="BB5187" i="1"/>
  <c r="AT5187" i="1"/>
  <c r="BA5187" i="1"/>
  <c r="AS5187" i="1"/>
  <c r="AZ5187" i="1"/>
  <c r="AR5187" i="1"/>
  <c r="AY5187" i="1"/>
  <c r="AQ5187" i="1"/>
  <c r="AX5187" i="1"/>
  <c r="AP5187" i="1"/>
  <c r="BF5187" i="1" s="1"/>
  <c r="BH5187" i="1" s="1"/>
  <c r="BI5187" i="1" s="1"/>
  <c r="BE5186" i="1"/>
  <c r="AW5186" i="1"/>
  <c r="BD5186" i="1"/>
  <c r="AV5186" i="1"/>
  <c r="BC5186" i="1"/>
  <c r="AU5186" i="1"/>
  <c r="BB5186" i="1"/>
  <c r="AT5186" i="1"/>
  <c r="BA5186" i="1"/>
  <c r="AS5186" i="1"/>
  <c r="AZ5186" i="1"/>
  <c r="AR5186" i="1"/>
  <c r="AY5186" i="1"/>
  <c r="AQ5186" i="1"/>
  <c r="AX5186" i="1"/>
  <c r="AP5186" i="1"/>
  <c r="BF5186" i="1" s="1"/>
  <c r="BE5185" i="1"/>
  <c r="AW5185" i="1"/>
  <c r="BD5185" i="1"/>
  <c r="AV5185" i="1"/>
  <c r="BC5185" i="1"/>
  <c r="AU5185" i="1"/>
  <c r="BB5185" i="1"/>
  <c r="AT5185" i="1"/>
  <c r="BA5185" i="1"/>
  <c r="AS5185" i="1"/>
  <c r="AZ5185" i="1"/>
  <c r="AR5185" i="1"/>
  <c r="AY5185" i="1"/>
  <c r="AQ5185" i="1"/>
  <c r="AX5185" i="1"/>
  <c r="AP5185" i="1"/>
  <c r="BF5185" i="1" s="1"/>
  <c r="BH5185" i="1" s="1"/>
  <c r="BI5185" i="1" s="1"/>
  <c r="BE5184" i="1"/>
  <c r="AW5184" i="1"/>
  <c r="BD5184" i="1"/>
  <c r="AV5184" i="1"/>
  <c r="BC5184" i="1"/>
  <c r="AU5184" i="1"/>
  <c r="BB5184" i="1"/>
  <c r="AT5184" i="1"/>
  <c r="BA5184" i="1"/>
  <c r="AS5184" i="1"/>
  <c r="AZ5184" i="1"/>
  <c r="AR5184" i="1"/>
  <c r="AY5184" i="1"/>
  <c r="AQ5184" i="1"/>
  <c r="AX5184" i="1"/>
  <c r="AP5184" i="1"/>
  <c r="BF5184" i="1" s="1"/>
  <c r="BE5183" i="1"/>
  <c r="AW5183" i="1"/>
  <c r="BD5183" i="1"/>
  <c r="AV5183" i="1"/>
  <c r="BC5183" i="1"/>
  <c r="AU5183" i="1"/>
  <c r="BB5183" i="1"/>
  <c r="AT5183" i="1"/>
  <c r="BA5183" i="1"/>
  <c r="AS5183" i="1"/>
  <c r="AZ5183" i="1"/>
  <c r="AR5183" i="1"/>
  <c r="AY5183" i="1"/>
  <c r="AQ5183" i="1"/>
  <c r="AX5183" i="1"/>
  <c r="AP5183" i="1"/>
  <c r="BF5183" i="1" s="1"/>
  <c r="BH5183" i="1" s="1"/>
  <c r="BI5183" i="1" s="1"/>
  <c r="BE5182" i="1"/>
  <c r="AW5182" i="1"/>
  <c r="BD5182" i="1"/>
  <c r="AV5182" i="1"/>
  <c r="BC5182" i="1"/>
  <c r="AU5182" i="1"/>
  <c r="BB5182" i="1"/>
  <c r="AT5182" i="1"/>
  <c r="BA5182" i="1"/>
  <c r="AS5182" i="1"/>
  <c r="AZ5182" i="1"/>
  <c r="AR5182" i="1"/>
  <c r="AY5182" i="1"/>
  <c r="AQ5182" i="1"/>
  <c r="AX5182" i="1"/>
  <c r="AP5182" i="1"/>
  <c r="BF5182" i="1" s="1"/>
  <c r="BE5181" i="1"/>
  <c r="AW5181" i="1"/>
  <c r="BD5181" i="1"/>
  <c r="AV5181" i="1"/>
  <c r="BC5181" i="1"/>
  <c r="AU5181" i="1"/>
  <c r="BB5181" i="1"/>
  <c r="AT5181" i="1"/>
  <c r="BA5181" i="1"/>
  <c r="AS5181" i="1"/>
  <c r="AZ5181" i="1"/>
  <c r="AR5181" i="1"/>
  <c r="AY5181" i="1"/>
  <c r="AQ5181" i="1"/>
  <c r="AX5181" i="1"/>
  <c r="AP5181" i="1"/>
  <c r="BF5181" i="1" s="1"/>
  <c r="BH5181" i="1" s="1"/>
  <c r="BI5181" i="1" s="1"/>
  <c r="BE5180" i="1"/>
  <c r="AW5180" i="1"/>
  <c r="BD5180" i="1"/>
  <c r="AV5180" i="1"/>
  <c r="BC5180" i="1"/>
  <c r="AU5180" i="1"/>
  <c r="BB5180" i="1"/>
  <c r="AT5180" i="1"/>
  <c r="BA5180" i="1"/>
  <c r="AS5180" i="1"/>
  <c r="AZ5180" i="1"/>
  <c r="AR5180" i="1"/>
  <c r="AY5180" i="1"/>
  <c r="AQ5180" i="1"/>
  <c r="AX5180" i="1"/>
  <c r="AP5180" i="1"/>
  <c r="BF5180" i="1" s="1"/>
  <c r="BE5179" i="1"/>
  <c r="AW5179" i="1"/>
  <c r="BD5179" i="1"/>
  <c r="AV5179" i="1"/>
  <c r="BC5179" i="1"/>
  <c r="AU5179" i="1"/>
  <c r="BB5179" i="1"/>
  <c r="AT5179" i="1"/>
  <c r="BA5179" i="1"/>
  <c r="AS5179" i="1"/>
  <c r="AZ5179" i="1"/>
  <c r="AR5179" i="1"/>
  <c r="AY5179" i="1"/>
  <c r="AQ5179" i="1"/>
  <c r="AX5179" i="1"/>
  <c r="AP5179" i="1"/>
  <c r="BF5179" i="1" s="1"/>
  <c r="BH5179" i="1" s="1"/>
  <c r="BI5179" i="1" s="1"/>
  <c r="BE5178" i="1"/>
  <c r="AW5178" i="1"/>
  <c r="BD5178" i="1"/>
  <c r="AV5178" i="1"/>
  <c r="BC5178" i="1"/>
  <c r="AU5178" i="1"/>
  <c r="BB5178" i="1"/>
  <c r="AT5178" i="1"/>
  <c r="BA5178" i="1"/>
  <c r="AS5178" i="1"/>
  <c r="AZ5178" i="1"/>
  <c r="AR5178" i="1"/>
  <c r="AY5178" i="1"/>
  <c r="AQ5178" i="1"/>
  <c r="AX5178" i="1"/>
  <c r="AP5178" i="1"/>
  <c r="BF5178" i="1" s="1"/>
  <c r="BE5177" i="1"/>
  <c r="AW5177" i="1"/>
  <c r="BD5177" i="1"/>
  <c r="AV5177" i="1"/>
  <c r="BC5177" i="1"/>
  <c r="AU5177" i="1"/>
  <c r="BB5177" i="1"/>
  <c r="AT5177" i="1"/>
  <c r="BA5177" i="1"/>
  <c r="AS5177" i="1"/>
  <c r="AZ5177" i="1"/>
  <c r="AR5177" i="1"/>
  <c r="AY5177" i="1"/>
  <c r="AQ5177" i="1"/>
  <c r="AX5177" i="1"/>
  <c r="AP5177" i="1"/>
  <c r="BF5177" i="1" s="1"/>
  <c r="BH5177" i="1" s="1"/>
  <c r="BI5177" i="1" s="1"/>
  <c r="BE5176" i="1"/>
  <c r="AW5176" i="1"/>
  <c r="BD5176" i="1"/>
  <c r="AV5176" i="1"/>
  <c r="BC5176" i="1"/>
  <c r="AU5176" i="1"/>
  <c r="BB5176" i="1"/>
  <c r="AT5176" i="1"/>
  <c r="BA5176" i="1"/>
  <c r="AS5176" i="1"/>
  <c r="AZ5176" i="1"/>
  <c r="AR5176" i="1"/>
  <c r="AY5176" i="1"/>
  <c r="AQ5176" i="1"/>
  <c r="AX5176" i="1"/>
  <c r="AP5176" i="1"/>
  <c r="BF5176" i="1" s="1"/>
  <c r="BE5175" i="1"/>
  <c r="AW5175" i="1"/>
  <c r="BD5175" i="1"/>
  <c r="AV5175" i="1"/>
  <c r="BC5175" i="1"/>
  <c r="AU5175" i="1"/>
  <c r="BB5175" i="1"/>
  <c r="AT5175" i="1"/>
  <c r="BA5175" i="1"/>
  <c r="AS5175" i="1"/>
  <c r="AZ5175" i="1"/>
  <c r="AR5175" i="1"/>
  <c r="AY5175" i="1"/>
  <c r="AQ5175" i="1"/>
  <c r="AX5175" i="1"/>
  <c r="AP5175" i="1"/>
  <c r="BF5175" i="1" s="1"/>
  <c r="BH5175" i="1" s="1"/>
  <c r="BI5175" i="1" s="1"/>
  <c r="BE5174" i="1"/>
  <c r="AW5174" i="1"/>
  <c r="BD5174" i="1"/>
  <c r="AV5174" i="1"/>
  <c r="BC5174" i="1"/>
  <c r="AU5174" i="1"/>
  <c r="BB5174" i="1"/>
  <c r="AT5174" i="1"/>
  <c r="BA5174" i="1"/>
  <c r="AS5174" i="1"/>
  <c r="AZ5174" i="1"/>
  <c r="AR5174" i="1"/>
  <c r="AY5174" i="1"/>
  <c r="AQ5174" i="1"/>
  <c r="AX5174" i="1"/>
  <c r="AP5174" i="1"/>
  <c r="BF5174" i="1" s="1"/>
  <c r="BE5173" i="1"/>
  <c r="AW5173" i="1"/>
  <c r="BD5173" i="1"/>
  <c r="AV5173" i="1"/>
  <c r="BC5173" i="1"/>
  <c r="AU5173" i="1"/>
  <c r="BB5173" i="1"/>
  <c r="AT5173" i="1"/>
  <c r="BA5173" i="1"/>
  <c r="AS5173" i="1"/>
  <c r="AZ5173" i="1"/>
  <c r="AR5173" i="1"/>
  <c r="AY5173" i="1"/>
  <c r="AQ5173" i="1"/>
  <c r="AX5173" i="1"/>
  <c r="AP5173" i="1"/>
  <c r="BF5173" i="1" s="1"/>
  <c r="BH5173" i="1" s="1"/>
  <c r="BI5173" i="1" s="1"/>
  <c r="BE5172" i="1"/>
  <c r="AW5172" i="1"/>
  <c r="BD5172" i="1"/>
  <c r="AV5172" i="1"/>
  <c r="BC5172" i="1"/>
  <c r="AU5172" i="1"/>
  <c r="BB5172" i="1"/>
  <c r="AT5172" i="1"/>
  <c r="BA5172" i="1"/>
  <c r="AS5172" i="1"/>
  <c r="AZ5172" i="1"/>
  <c r="AR5172" i="1"/>
  <c r="AY5172" i="1"/>
  <c r="AQ5172" i="1"/>
  <c r="AX5172" i="1"/>
  <c r="AP5172" i="1"/>
  <c r="BF5172" i="1" s="1"/>
  <c r="BE5171" i="1"/>
  <c r="AW5171" i="1"/>
  <c r="BD5171" i="1"/>
  <c r="AV5171" i="1"/>
  <c r="BC5171" i="1"/>
  <c r="AU5171" i="1"/>
  <c r="BB5171" i="1"/>
  <c r="AT5171" i="1"/>
  <c r="BA5171" i="1"/>
  <c r="AS5171" i="1"/>
  <c r="AZ5171" i="1"/>
  <c r="AR5171" i="1"/>
  <c r="AY5171" i="1"/>
  <c r="AQ5171" i="1"/>
  <c r="AX5171" i="1"/>
  <c r="AP5171" i="1"/>
  <c r="BF5171" i="1" s="1"/>
  <c r="BH5171" i="1" s="1"/>
  <c r="BI5171" i="1" s="1"/>
  <c r="BE5170" i="1"/>
  <c r="AW5170" i="1"/>
  <c r="BD5170" i="1"/>
  <c r="AV5170" i="1"/>
  <c r="BC5170" i="1"/>
  <c r="AU5170" i="1"/>
  <c r="BB5170" i="1"/>
  <c r="AT5170" i="1"/>
  <c r="BA5170" i="1"/>
  <c r="AS5170" i="1"/>
  <c r="AZ5170" i="1"/>
  <c r="AR5170" i="1"/>
  <c r="AY5170" i="1"/>
  <c r="AQ5170" i="1"/>
  <c r="AX5170" i="1"/>
  <c r="AP5170" i="1"/>
  <c r="BF5170" i="1" s="1"/>
  <c r="BE5169" i="1"/>
  <c r="AW5169" i="1"/>
  <c r="BD5169" i="1"/>
  <c r="AV5169" i="1"/>
  <c r="BC5169" i="1"/>
  <c r="AU5169" i="1"/>
  <c r="BB5169" i="1"/>
  <c r="AT5169" i="1"/>
  <c r="BA5169" i="1"/>
  <c r="AS5169" i="1"/>
  <c r="AZ5169" i="1"/>
  <c r="AR5169" i="1"/>
  <c r="AY5169" i="1"/>
  <c r="AQ5169" i="1"/>
  <c r="AX5169" i="1"/>
  <c r="AP5169" i="1"/>
  <c r="BF5169" i="1" s="1"/>
  <c r="BH5169" i="1" s="1"/>
  <c r="BI5169" i="1" s="1"/>
  <c r="BE5168" i="1"/>
  <c r="AW5168" i="1"/>
  <c r="BD5168" i="1"/>
  <c r="AV5168" i="1"/>
  <c r="BC5168" i="1"/>
  <c r="AU5168" i="1"/>
  <c r="BB5168" i="1"/>
  <c r="AT5168" i="1"/>
  <c r="BA5168" i="1"/>
  <c r="AS5168" i="1"/>
  <c r="AZ5168" i="1"/>
  <c r="AR5168" i="1"/>
  <c r="AY5168" i="1"/>
  <c r="AQ5168" i="1"/>
  <c r="AX5168" i="1"/>
  <c r="AP5168" i="1"/>
  <c r="BE5167" i="1"/>
  <c r="AW5167" i="1"/>
  <c r="BD5167" i="1"/>
  <c r="AV5167" i="1"/>
  <c r="BC5167" i="1"/>
  <c r="AU5167" i="1"/>
  <c r="BB5167" i="1"/>
  <c r="AT5167" i="1"/>
  <c r="BA5167" i="1"/>
  <c r="AS5167" i="1"/>
  <c r="AZ5167" i="1"/>
  <c r="AR5167" i="1"/>
  <c r="AY5167" i="1"/>
  <c r="AQ5167" i="1"/>
  <c r="AX5167" i="1"/>
  <c r="AP5167" i="1"/>
  <c r="BE5166" i="1"/>
  <c r="AW5166" i="1"/>
  <c r="BD5166" i="1"/>
  <c r="AV5166" i="1"/>
  <c r="BC5166" i="1"/>
  <c r="AU5166" i="1"/>
  <c r="BB5166" i="1"/>
  <c r="AT5166" i="1"/>
  <c r="BA5166" i="1"/>
  <c r="AS5166" i="1"/>
  <c r="AZ5166" i="1"/>
  <c r="AR5166" i="1"/>
  <c r="AY5166" i="1"/>
  <c r="AQ5166" i="1"/>
  <c r="AX5166" i="1"/>
  <c r="AP5166" i="1"/>
  <c r="BE5165" i="1"/>
  <c r="AW5165" i="1"/>
  <c r="BD5165" i="1"/>
  <c r="AV5165" i="1"/>
  <c r="BC5165" i="1"/>
  <c r="AU5165" i="1"/>
  <c r="BB5165" i="1"/>
  <c r="AT5165" i="1"/>
  <c r="BA5165" i="1"/>
  <c r="AS5165" i="1"/>
  <c r="AZ5165" i="1"/>
  <c r="AR5165" i="1"/>
  <c r="AY5165" i="1"/>
  <c r="AQ5165" i="1"/>
  <c r="AX5165" i="1"/>
  <c r="AP5165" i="1"/>
  <c r="BF5165" i="1" s="1"/>
  <c r="BH5165" i="1" s="1"/>
  <c r="BI5165" i="1" s="1"/>
  <c r="BE5164" i="1"/>
  <c r="AW5164" i="1"/>
  <c r="BD5164" i="1"/>
  <c r="AV5164" i="1"/>
  <c r="BC5164" i="1"/>
  <c r="AU5164" i="1"/>
  <c r="BB5164" i="1"/>
  <c r="AT5164" i="1"/>
  <c r="BA5164" i="1"/>
  <c r="AS5164" i="1"/>
  <c r="AZ5164" i="1"/>
  <c r="AR5164" i="1"/>
  <c r="AY5164" i="1"/>
  <c r="AQ5164" i="1"/>
  <c r="AX5164" i="1"/>
  <c r="AP5164" i="1"/>
  <c r="BF5164" i="1" s="1"/>
  <c r="BE5163" i="1"/>
  <c r="AW5163" i="1"/>
  <c r="BD5163" i="1"/>
  <c r="AV5163" i="1"/>
  <c r="BC5163" i="1"/>
  <c r="AU5163" i="1"/>
  <c r="BB5163" i="1"/>
  <c r="AT5163" i="1"/>
  <c r="BA5163" i="1"/>
  <c r="AS5163" i="1"/>
  <c r="AZ5163" i="1"/>
  <c r="AR5163" i="1"/>
  <c r="AY5163" i="1"/>
  <c r="AQ5163" i="1"/>
  <c r="AX5163" i="1"/>
  <c r="AP5163" i="1"/>
  <c r="BF5163" i="1" s="1"/>
  <c r="BH5163" i="1" s="1"/>
  <c r="BI5163" i="1" s="1"/>
  <c r="BE5162" i="1"/>
  <c r="AW5162" i="1"/>
  <c r="BD5162" i="1"/>
  <c r="AV5162" i="1"/>
  <c r="BC5162" i="1"/>
  <c r="AU5162" i="1"/>
  <c r="BB5162" i="1"/>
  <c r="AT5162" i="1"/>
  <c r="BA5162" i="1"/>
  <c r="AS5162" i="1"/>
  <c r="AZ5162" i="1"/>
  <c r="AR5162" i="1"/>
  <c r="AY5162" i="1"/>
  <c r="AQ5162" i="1"/>
  <c r="AX5162" i="1"/>
  <c r="AP5162" i="1"/>
  <c r="BF5162" i="1" s="1"/>
  <c r="BE5161" i="1"/>
  <c r="AW5161" i="1"/>
  <c r="BD5161" i="1"/>
  <c r="AV5161" i="1"/>
  <c r="BC5161" i="1"/>
  <c r="AU5161" i="1"/>
  <c r="BB5161" i="1"/>
  <c r="AT5161" i="1"/>
  <c r="BA5161" i="1"/>
  <c r="AS5161" i="1"/>
  <c r="AZ5161" i="1"/>
  <c r="AR5161" i="1"/>
  <c r="AY5161" i="1"/>
  <c r="AQ5161" i="1"/>
  <c r="AX5161" i="1"/>
  <c r="AP5161" i="1"/>
  <c r="BF5161" i="1" s="1"/>
  <c r="BH5161" i="1" s="1"/>
  <c r="BI5161" i="1" s="1"/>
  <c r="BE5160" i="1"/>
  <c r="AW5160" i="1"/>
  <c r="BD5160" i="1"/>
  <c r="AV5160" i="1"/>
  <c r="BC5160" i="1"/>
  <c r="AU5160" i="1"/>
  <c r="BB5160" i="1"/>
  <c r="AT5160" i="1"/>
  <c r="BA5160" i="1"/>
  <c r="AS5160" i="1"/>
  <c r="AZ5160" i="1"/>
  <c r="AR5160" i="1"/>
  <c r="AY5160" i="1"/>
  <c r="AQ5160" i="1"/>
  <c r="AX5160" i="1"/>
  <c r="AP5160" i="1"/>
  <c r="BF5160" i="1" s="1"/>
  <c r="BE5159" i="1"/>
  <c r="AW5159" i="1"/>
  <c r="BD5159" i="1"/>
  <c r="AV5159" i="1"/>
  <c r="BC5159" i="1"/>
  <c r="AU5159" i="1"/>
  <c r="BB5159" i="1"/>
  <c r="AT5159" i="1"/>
  <c r="BA5159" i="1"/>
  <c r="AS5159" i="1"/>
  <c r="AZ5159" i="1"/>
  <c r="AR5159" i="1"/>
  <c r="AY5159" i="1"/>
  <c r="AQ5159" i="1"/>
  <c r="AX5159" i="1"/>
  <c r="AP5159" i="1"/>
  <c r="BF5159" i="1" s="1"/>
  <c r="BH5159" i="1" s="1"/>
  <c r="BI5159" i="1" s="1"/>
  <c r="BE5158" i="1"/>
  <c r="AW5158" i="1"/>
  <c r="BD5158" i="1"/>
  <c r="AV5158" i="1"/>
  <c r="BC5158" i="1"/>
  <c r="AU5158" i="1"/>
  <c r="BB5158" i="1"/>
  <c r="AT5158" i="1"/>
  <c r="BA5158" i="1"/>
  <c r="AS5158" i="1"/>
  <c r="AZ5158" i="1"/>
  <c r="AR5158" i="1"/>
  <c r="AY5158" i="1"/>
  <c r="AQ5158" i="1"/>
  <c r="AX5158" i="1"/>
  <c r="AP5158" i="1"/>
  <c r="BF5158" i="1" s="1"/>
  <c r="BE5157" i="1"/>
  <c r="AW5157" i="1"/>
  <c r="BD5157" i="1"/>
  <c r="AV5157" i="1"/>
  <c r="BC5157" i="1"/>
  <c r="AU5157" i="1"/>
  <c r="BB5157" i="1"/>
  <c r="AT5157" i="1"/>
  <c r="BA5157" i="1"/>
  <c r="AS5157" i="1"/>
  <c r="AZ5157" i="1"/>
  <c r="AR5157" i="1"/>
  <c r="AY5157" i="1"/>
  <c r="AQ5157" i="1"/>
  <c r="AX5157" i="1"/>
  <c r="AP5157" i="1"/>
  <c r="BF5157" i="1" s="1"/>
  <c r="BH5157" i="1" s="1"/>
  <c r="BI5157" i="1" s="1"/>
  <c r="BE5156" i="1"/>
  <c r="AW5156" i="1"/>
  <c r="BD5156" i="1"/>
  <c r="AV5156" i="1"/>
  <c r="BC5156" i="1"/>
  <c r="AU5156" i="1"/>
  <c r="BB5156" i="1"/>
  <c r="AT5156" i="1"/>
  <c r="BA5156" i="1"/>
  <c r="AS5156" i="1"/>
  <c r="AZ5156" i="1"/>
  <c r="AR5156" i="1"/>
  <c r="AY5156" i="1"/>
  <c r="AQ5156" i="1"/>
  <c r="AX5156" i="1"/>
  <c r="AP5156" i="1"/>
  <c r="BF5156" i="1" s="1"/>
  <c r="BE5155" i="1"/>
  <c r="AW5155" i="1"/>
  <c r="BD5155" i="1"/>
  <c r="AV5155" i="1"/>
  <c r="BC5155" i="1"/>
  <c r="AU5155" i="1"/>
  <c r="BB5155" i="1"/>
  <c r="AT5155" i="1"/>
  <c r="BA5155" i="1"/>
  <c r="AS5155" i="1"/>
  <c r="AZ5155" i="1"/>
  <c r="AR5155" i="1"/>
  <c r="AY5155" i="1"/>
  <c r="AQ5155" i="1"/>
  <c r="AX5155" i="1"/>
  <c r="AP5155" i="1"/>
  <c r="BF5155" i="1" s="1"/>
  <c r="BH5155" i="1" s="1"/>
  <c r="BI5155" i="1" s="1"/>
  <c r="BE5154" i="1"/>
  <c r="AW5154" i="1"/>
  <c r="BD5154" i="1"/>
  <c r="AV5154" i="1"/>
  <c r="BC5154" i="1"/>
  <c r="AU5154" i="1"/>
  <c r="BB5154" i="1"/>
  <c r="AT5154" i="1"/>
  <c r="BA5154" i="1"/>
  <c r="AS5154" i="1"/>
  <c r="AZ5154" i="1"/>
  <c r="AR5154" i="1"/>
  <c r="AY5154" i="1"/>
  <c r="AQ5154" i="1"/>
  <c r="AX5154" i="1"/>
  <c r="AP5154" i="1"/>
  <c r="BF5154" i="1" s="1"/>
  <c r="BE5153" i="1"/>
  <c r="AW5153" i="1"/>
  <c r="BD5153" i="1"/>
  <c r="AV5153" i="1"/>
  <c r="BC5153" i="1"/>
  <c r="AU5153" i="1"/>
  <c r="BB5153" i="1"/>
  <c r="AT5153" i="1"/>
  <c r="BA5153" i="1"/>
  <c r="AS5153" i="1"/>
  <c r="AZ5153" i="1"/>
  <c r="AR5153" i="1"/>
  <c r="AY5153" i="1"/>
  <c r="AQ5153" i="1"/>
  <c r="AX5153" i="1"/>
  <c r="AP5153" i="1"/>
  <c r="BF5153" i="1" s="1"/>
  <c r="BH5153" i="1" s="1"/>
  <c r="BI5153" i="1" s="1"/>
  <c r="BE5152" i="1"/>
  <c r="AW5152" i="1"/>
  <c r="BD5152" i="1"/>
  <c r="AV5152" i="1"/>
  <c r="BC5152" i="1"/>
  <c r="AU5152" i="1"/>
  <c r="BB5152" i="1"/>
  <c r="AT5152" i="1"/>
  <c r="BA5152" i="1"/>
  <c r="AS5152" i="1"/>
  <c r="AZ5152" i="1"/>
  <c r="AR5152" i="1"/>
  <c r="AY5152" i="1"/>
  <c r="AQ5152" i="1"/>
  <c r="AX5152" i="1"/>
  <c r="AP5152" i="1"/>
  <c r="BF5152" i="1" s="1"/>
  <c r="BE5151" i="1"/>
  <c r="AW5151" i="1"/>
  <c r="BD5151" i="1"/>
  <c r="AV5151" i="1"/>
  <c r="BC5151" i="1"/>
  <c r="AU5151" i="1"/>
  <c r="BB5151" i="1"/>
  <c r="AT5151" i="1"/>
  <c r="BA5151" i="1"/>
  <c r="AS5151" i="1"/>
  <c r="AZ5151" i="1"/>
  <c r="AR5151" i="1"/>
  <c r="AY5151" i="1"/>
  <c r="AQ5151" i="1"/>
  <c r="AX5151" i="1"/>
  <c r="AP5151" i="1"/>
  <c r="BF5151" i="1" s="1"/>
  <c r="BH5151" i="1" s="1"/>
  <c r="BI5151" i="1" s="1"/>
  <c r="BE5150" i="1"/>
  <c r="AW5150" i="1"/>
  <c r="BD5150" i="1"/>
  <c r="AV5150" i="1"/>
  <c r="BC5150" i="1"/>
  <c r="AU5150" i="1"/>
  <c r="BB5150" i="1"/>
  <c r="AT5150" i="1"/>
  <c r="BA5150" i="1"/>
  <c r="AS5150" i="1"/>
  <c r="AZ5150" i="1"/>
  <c r="AR5150" i="1"/>
  <c r="AY5150" i="1"/>
  <c r="AQ5150" i="1"/>
  <c r="AX5150" i="1"/>
  <c r="AP5150" i="1"/>
  <c r="BF5150" i="1" s="1"/>
  <c r="BE5149" i="1"/>
  <c r="AW5149" i="1"/>
  <c r="BD5149" i="1"/>
  <c r="AV5149" i="1"/>
  <c r="BC5149" i="1"/>
  <c r="AU5149" i="1"/>
  <c r="BB5149" i="1"/>
  <c r="AT5149" i="1"/>
  <c r="BA5149" i="1"/>
  <c r="AS5149" i="1"/>
  <c r="AZ5149" i="1"/>
  <c r="AR5149" i="1"/>
  <c r="AY5149" i="1"/>
  <c r="AQ5149" i="1"/>
  <c r="AX5149" i="1"/>
  <c r="AP5149" i="1"/>
  <c r="BF5149" i="1" s="1"/>
  <c r="BH5149" i="1" s="1"/>
  <c r="BI5149" i="1" s="1"/>
  <c r="BE5148" i="1"/>
  <c r="AW5148" i="1"/>
  <c r="BD5148" i="1"/>
  <c r="AV5148" i="1"/>
  <c r="BC5148" i="1"/>
  <c r="AU5148" i="1"/>
  <c r="BB5148" i="1"/>
  <c r="AT5148" i="1"/>
  <c r="BA5148" i="1"/>
  <c r="AS5148" i="1"/>
  <c r="AZ5148" i="1"/>
  <c r="AR5148" i="1"/>
  <c r="AY5148" i="1"/>
  <c r="AQ5148" i="1"/>
  <c r="AX5148" i="1"/>
  <c r="AP5148" i="1"/>
  <c r="BF5148" i="1" s="1"/>
  <c r="BE5147" i="1"/>
  <c r="AW5147" i="1"/>
  <c r="BD5147" i="1"/>
  <c r="AV5147" i="1"/>
  <c r="BC5147" i="1"/>
  <c r="AU5147" i="1"/>
  <c r="BB5147" i="1"/>
  <c r="AT5147" i="1"/>
  <c r="BA5147" i="1"/>
  <c r="AS5147" i="1"/>
  <c r="AZ5147" i="1"/>
  <c r="AR5147" i="1"/>
  <c r="AY5147" i="1"/>
  <c r="AQ5147" i="1"/>
  <c r="AX5147" i="1"/>
  <c r="AP5147" i="1"/>
  <c r="BF5147" i="1" s="1"/>
  <c r="BH5147" i="1" s="1"/>
  <c r="BI5147" i="1" s="1"/>
  <c r="BE5146" i="1"/>
  <c r="AW5146" i="1"/>
  <c r="BD5146" i="1"/>
  <c r="AV5146" i="1"/>
  <c r="BC5146" i="1"/>
  <c r="AU5146" i="1"/>
  <c r="BB5146" i="1"/>
  <c r="AT5146" i="1"/>
  <c r="BA5146" i="1"/>
  <c r="AS5146" i="1"/>
  <c r="AZ5146" i="1"/>
  <c r="AR5146" i="1"/>
  <c r="AY5146" i="1"/>
  <c r="AQ5146" i="1"/>
  <c r="AX5146" i="1"/>
  <c r="AP5146" i="1"/>
  <c r="BF5146" i="1" s="1"/>
  <c r="BE5145" i="1"/>
  <c r="AW5145" i="1"/>
  <c r="BD5145" i="1"/>
  <c r="AV5145" i="1"/>
  <c r="BC5145" i="1"/>
  <c r="AU5145" i="1"/>
  <c r="BB5145" i="1"/>
  <c r="AT5145" i="1"/>
  <c r="BA5145" i="1"/>
  <c r="AS5145" i="1"/>
  <c r="AZ5145" i="1"/>
  <c r="AR5145" i="1"/>
  <c r="AY5145" i="1"/>
  <c r="AQ5145" i="1"/>
  <c r="AX5145" i="1"/>
  <c r="AP5145" i="1"/>
  <c r="BF5145" i="1" s="1"/>
  <c r="BH5145" i="1" s="1"/>
  <c r="BI5145" i="1" s="1"/>
  <c r="BE5144" i="1"/>
  <c r="AW5144" i="1"/>
  <c r="BD5144" i="1"/>
  <c r="AV5144" i="1"/>
  <c r="BC5144" i="1"/>
  <c r="AU5144" i="1"/>
  <c r="BB5144" i="1"/>
  <c r="AT5144" i="1"/>
  <c r="BA5144" i="1"/>
  <c r="AS5144" i="1"/>
  <c r="AZ5144" i="1"/>
  <c r="AR5144" i="1"/>
  <c r="AY5144" i="1"/>
  <c r="AQ5144" i="1"/>
  <c r="AX5144" i="1"/>
  <c r="AP5144" i="1"/>
  <c r="BF5144" i="1" s="1"/>
  <c r="BE5143" i="1"/>
  <c r="AW5143" i="1"/>
  <c r="BD5143" i="1"/>
  <c r="AV5143" i="1"/>
  <c r="BC5143" i="1"/>
  <c r="AU5143" i="1"/>
  <c r="BB5143" i="1"/>
  <c r="AT5143" i="1"/>
  <c r="BA5143" i="1"/>
  <c r="AS5143" i="1"/>
  <c r="AZ5143" i="1"/>
  <c r="AR5143" i="1"/>
  <c r="AY5143" i="1"/>
  <c r="AQ5143" i="1"/>
  <c r="AX5143" i="1"/>
  <c r="AP5143" i="1"/>
  <c r="BF5143" i="1" s="1"/>
  <c r="BH5143" i="1" s="1"/>
  <c r="BI5143" i="1" s="1"/>
  <c r="BE5142" i="1"/>
  <c r="AW5142" i="1"/>
  <c r="BD5142" i="1"/>
  <c r="AV5142" i="1"/>
  <c r="BC5142" i="1"/>
  <c r="AU5142" i="1"/>
  <c r="BB5142" i="1"/>
  <c r="AT5142" i="1"/>
  <c r="BA5142" i="1"/>
  <c r="AS5142" i="1"/>
  <c r="AZ5142" i="1"/>
  <c r="AR5142" i="1"/>
  <c r="AY5142" i="1"/>
  <c r="AQ5142" i="1"/>
  <c r="AX5142" i="1"/>
  <c r="AP5142" i="1"/>
  <c r="BF5142" i="1" s="1"/>
  <c r="BE5141" i="1"/>
  <c r="AW5141" i="1"/>
  <c r="BD5141" i="1"/>
  <c r="AV5141" i="1"/>
  <c r="BC5141" i="1"/>
  <c r="AU5141" i="1"/>
  <c r="BB5141" i="1"/>
  <c r="AT5141" i="1"/>
  <c r="BA5141" i="1"/>
  <c r="AS5141" i="1"/>
  <c r="AZ5141" i="1"/>
  <c r="AR5141" i="1"/>
  <c r="AY5141" i="1"/>
  <c r="AQ5141" i="1"/>
  <c r="AX5141" i="1"/>
  <c r="AP5141" i="1"/>
  <c r="BF5141" i="1" s="1"/>
  <c r="BH5141" i="1" s="1"/>
  <c r="BI5141" i="1" s="1"/>
  <c r="BE5140" i="1"/>
  <c r="AW5140" i="1"/>
  <c r="BD5140" i="1"/>
  <c r="AV5140" i="1"/>
  <c r="BC5140" i="1"/>
  <c r="AU5140" i="1"/>
  <c r="BB5140" i="1"/>
  <c r="AT5140" i="1"/>
  <c r="BA5140" i="1"/>
  <c r="AS5140" i="1"/>
  <c r="AZ5140" i="1"/>
  <c r="AR5140" i="1"/>
  <c r="AY5140" i="1"/>
  <c r="AQ5140" i="1"/>
  <c r="AX5140" i="1"/>
  <c r="AP5140" i="1"/>
  <c r="BF5140" i="1" s="1"/>
  <c r="BE5139" i="1"/>
  <c r="AW5139" i="1"/>
  <c r="BD5139" i="1"/>
  <c r="AV5139" i="1"/>
  <c r="BC5139" i="1"/>
  <c r="AU5139" i="1"/>
  <c r="BB5139" i="1"/>
  <c r="AT5139" i="1"/>
  <c r="BA5139" i="1"/>
  <c r="AS5139" i="1"/>
  <c r="AZ5139" i="1"/>
  <c r="AR5139" i="1"/>
  <c r="AY5139" i="1"/>
  <c r="AQ5139" i="1"/>
  <c r="AX5139" i="1"/>
  <c r="AP5139" i="1"/>
  <c r="BF5139" i="1" s="1"/>
  <c r="BH5139" i="1" s="1"/>
  <c r="BI5139" i="1" s="1"/>
  <c r="BE5138" i="1"/>
  <c r="AW5138" i="1"/>
  <c r="BD5138" i="1"/>
  <c r="AV5138" i="1"/>
  <c r="BC5138" i="1"/>
  <c r="AU5138" i="1"/>
  <c r="BB5138" i="1"/>
  <c r="AT5138" i="1"/>
  <c r="BA5138" i="1"/>
  <c r="AS5138" i="1"/>
  <c r="AZ5138" i="1"/>
  <c r="AR5138" i="1"/>
  <c r="AY5138" i="1"/>
  <c r="AQ5138" i="1"/>
  <c r="AX5138" i="1"/>
  <c r="AP5138" i="1"/>
  <c r="BF5138" i="1" s="1"/>
  <c r="BE5137" i="1"/>
  <c r="AW5137" i="1"/>
  <c r="BD5137" i="1"/>
  <c r="AV5137" i="1"/>
  <c r="BC5137" i="1"/>
  <c r="AU5137" i="1"/>
  <c r="BB5137" i="1"/>
  <c r="AT5137" i="1"/>
  <c r="BA5137" i="1"/>
  <c r="AS5137" i="1"/>
  <c r="AZ5137" i="1"/>
  <c r="AR5137" i="1"/>
  <c r="AY5137" i="1"/>
  <c r="AQ5137" i="1"/>
  <c r="AX5137" i="1"/>
  <c r="AP5137" i="1"/>
  <c r="BF5137" i="1" s="1"/>
  <c r="BH5137" i="1" s="1"/>
  <c r="BI5137" i="1" s="1"/>
  <c r="BE5136" i="1"/>
  <c r="AW5136" i="1"/>
  <c r="BD5136" i="1"/>
  <c r="AV5136" i="1"/>
  <c r="BC5136" i="1"/>
  <c r="AU5136" i="1"/>
  <c r="BB5136" i="1"/>
  <c r="AT5136" i="1"/>
  <c r="BA5136" i="1"/>
  <c r="AS5136" i="1"/>
  <c r="AZ5136" i="1"/>
  <c r="AR5136" i="1"/>
  <c r="AY5136" i="1"/>
  <c r="AQ5136" i="1"/>
  <c r="AX5136" i="1"/>
  <c r="AP5136" i="1"/>
  <c r="BF5136" i="1" s="1"/>
  <c r="BE5135" i="1"/>
  <c r="AW5135" i="1"/>
  <c r="BD5135" i="1"/>
  <c r="AV5135" i="1"/>
  <c r="BC5135" i="1"/>
  <c r="AU5135" i="1"/>
  <c r="BB5135" i="1"/>
  <c r="AT5135" i="1"/>
  <c r="BA5135" i="1"/>
  <c r="AS5135" i="1"/>
  <c r="AZ5135" i="1"/>
  <c r="AR5135" i="1"/>
  <c r="AY5135" i="1"/>
  <c r="AQ5135" i="1"/>
  <c r="AX5135" i="1"/>
  <c r="AP5135" i="1"/>
  <c r="BF5135" i="1" s="1"/>
  <c r="BH5135" i="1" s="1"/>
  <c r="BI5135" i="1" s="1"/>
  <c r="BE5134" i="1"/>
  <c r="AW5134" i="1"/>
  <c r="BD5134" i="1"/>
  <c r="AV5134" i="1"/>
  <c r="BC5134" i="1"/>
  <c r="AU5134" i="1"/>
  <c r="BB5134" i="1"/>
  <c r="AT5134" i="1"/>
  <c r="BA5134" i="1"/>
  <c r="AS5134" i="1"/>
  <c r="AZ5134" i="1"/>
  <c r="AR5134" i="1"/>
  <c r="AY5134" i="1"/>
  <c r="AQ5134" i="1"/>
  <c r="AX5134" i="1"/>
  <c r="AP5134" i="1"/>
  <c r="BF5134" i="1" s="1"/>
  <c r="BE5133" i="1"/>
  <c r="AW5133" i="1"/>
  <c r="BD5133" i="1"/>
  <c r="AV5133" i="1"/>
  <c r="BC5133" i="1"/>
  <c r="AU5133" i="1"/>
  <c r="BB5133" i="1"/>
  <c r="AT5133" i="1"/>
  <c r="BA5133" i="1"/>
  <c r="AS5133" i="1"/>
  <c r="AZ5133" i="1"/>
  <c r="AR5133" i="1"/>
  <c r="AY5133" i="1"/>
  <c r="AQ5133" i="1"/>
  <c r="AX5133" i="1"/>
  <c r="AP5133" i="1"/>
  <c r="BF5133" i="1" s="1"/>
  <c r="BH5133" i="1" s="1"/>
  <c r="BI5133" i="1" s="1"/>
  <c r="BE5132" i="1"/>
  <c r="AW5132" i="1"/>
  <c r="BD5132" i="1"/>
  <c r="AV5132" i="1"/>
  <c r="BC5132" i="1"/>
  <c r="AU5132" i="1"/>
  <c r="BB5132" i="1"/>
  <c r="AT5132" i="1"/>
  <c r="BA5132" i="1"/>
  <c r="AS5132" i="1"/>
  <c r="AZ5132" i="1"/>
  <c r="AR5132" i="1"/>
  <c r="AY5132" i="1"/>
  <c r="AQ5132" i="1"/>
  <c r="AX5132" i="1"/>
  <c r="AP5132" i="1"/>
  <c r="BF5132" i="1" s="1"/>
  <c r="BE5131" i="1"/>
  <c r="AW5131" i="1"/>
  <c r="BD5131" i="1"/>
  <c r="AV5131" i="1"/>
  <c r="BC5131" i="1"/>
  <c r="AU5131" i="1"/>
  <c r="BB5131" i="1"/>
  <c r="AT5131" i="1"/>
  <c r="BA5131" i="1"/>
  <c r="AS5131" i="1"/>
  <c r="AZ5131" i="1"/>
  <c r="AR5131" i="1"/>
  <c r="AY5131" i="1"/>
  <c r="AQ5131" i="1"/>
  <c r="AX5131" i="1"/>
  <c r="AP5131" i="1"/>
  <c r="BF5131" i="1" s="1"/>
  <c r="BH5131" i="1" s="1"/>
  <c r="BI5131" i="1" s="1"/>
  <c r="BE5130" i="1"/>
  <c r="AW5130" i="1"/>
  <c r="BD5130" i="1"/>
  <c r="AV5130" i="1"/>
  <c r="BC5130" i="1"/>
  <c r="AU5130" i="1"/>
  <c r="BB5130" i="1"/>
  <c r="AT5130" i="1"/>
  <c r="BA5130" i="1"/>
  <c r="AS5130" i="1"/>
  <c r="AZ5130" i="1"/>
  <c r="AR5130" i="1"/>
  <c r="AY5130" i="1"/>
  <c r="AQ5130" i="1"/>
  <c r="AX5130" i="1"/>
  <c r="AP5130" i="1"/>
  <c r="BF5130" i="1" s="1"/>
  <c r="BE5129" i="1"/>
  <c r="AW5129" i="1"/>
  <c r="BD5129" i="1"/>
  <c r="AV5129" i="1"/>
  <c r="BC5129" i="1"/>
  <c r="AU5129" i="1"/>
  <c r="BB5129" i="1"/>
  <c r="AT5129" i="1"/>
  <c r="BA5129" i="1"/>
  <c r="AS5129" i="1"/>
  <c r="AZ5129" i="1"/>
  <c r="AR5129" i="1"/>
  <c r="AY5129" i="1"/>
  <c r="AQ5129" i="1"/>
  <c r="AX5129" i="1"/>
  <c r="AP5129" i="1"/>
  <c r="BF5129" i="1" s="1"/>
  <c r="BH5129" i="1" s="1"/>
  <c r="BI5129" i="1" s="1"/>
  <c r="BE5128" i="1"/>
  <c r="AW5128" i="1"/>
  <c r="BD5128" i="1"/>
  <c r="AV5128" i="1"/>
  <c r="BC5128" i="1"/>
  <c r="AU5128" i="1"/>
  <c r="BB5128" i="1"/>
  <c r="AT5128" i="1"/>
  <c r="BA5128" i="1"/>
  <c r="AS5128" i="1"/>
  <c r="AZ5128" i="1"/>
  <c r="AR5128" i="1"/>
  <c r="AY5128" i="1"/>
  <c r="AQ5128" i="1"/>
  <c r="AX5128" i="1"/>
  <c r="AP5128" i="1"/>
  <c r="BF5128" i="1" s="1"/>
  <c r="BE5127" i="1"/>
  <c r="AW5127" i="1"/>
  <c r="BD5127" i="1"/>
  <c r="AV5127" i="1"/>
  <c r="BC5127" i="1"/>
  <c r="AU5127" i="1"/>
  <c r="BB5127" i="1"/>
  <c r="AT5127" i="1"/>
  <c r="BA5127" i="1"/>
  <c r="AS5127" i="1"/>
  <c r="AZ5127" i="1"/>
  <c r="AR5127" i="1"/>
  <c r="AY5127" i="1"/>
  <c r="AQ5127" i="1"/>
  <c r="AX5127" i="1"/>
  <c r="AP5127" i="1"/>
  <c r="BF5127" i="1" s="1"/>
  <c r="BH5127" i="1" s="1"/>
  <c r="BI5127" i="1" s="1"/>
  <c r="BE5126" i="1"/>
  <c r="AW5126" i="1"/>
  <c r="BD5126" i="1"/>
  <c r="AV5126" i="1"/>
  <c r="BC5126" i="1"/>
  <c r="AU5126" i="1"/>
  <c r="BB5126" i="1"/>
  <c r="AT5126" i="1"/>
  <c r="BA5126" i="1"/>
  <c r="AS5126" i="1"/>
  <c r="AZ5126" i="1"/>
  <c r="AR5126" i="1"/>
  <c r="AY5126" i="1"/>
  <c r="AQ5126" i="1"/>
  <c r="AX5126" i="1"/>
  <c r="AP5126" i="1"/>
  <c r="BF5126" i="1" s="1"/>
  <c r="BE5125" i="1"/>
  <c r="AW5125" i="1"/>
  <c r="BD5125" i="1"/>
  <c r="AV5125" i="1"/>
  <c r="BC5125" i="1"/>
  <c r="AU5125" i="1"/>
  <c r="BB5125" i="1"/>
  <c r="AT5125" i="1"/>
  <c r="BA5125" i="1"/>
  <c r="AS5125" i="1"/>
  <c r="AZ5125" i="1"/>
  <c r="AR5125" i="1"/>
  <c r="AY5125" i="1"/>
  <c r="AQ5125" i="1"/>
  <c r="AX5125" i="1"/>
  <c r="AP5125" i="1"/>
  <c r="BF5125" i="1" s="1"/>
  <c r="BH5125" i="1" s="1"/>
  <c r="BI5125" i="1" s="1"/>
  <c r="BE5124" i="1"/>
  <c r="AW5124" i="1"/>
  <c r="BD5124" i="1"/>
  <c r="AV5124" i="1"/>
  <c r="BC5124" i="1"/>
  <c r="AU5124" i="1"/>
  <c r="BB5124" i="1"/>
  <c r="AT5124" i="1"/>
  <c r="BA5124" i="1"/>
  <c r="AS5124" i="1"/>
  <c r="AZ5124" i="1"/>
  <c r="AR5124" i="1"/>
  <c r="AY5124" i="1"/>
  <c r="AQ5124" i="1"/>
  <c r="AX5124" i="1"/>
  <c r="AP5124" i="1"/>
  <c r="BF5124" i="1" s="1"/>
  <c r="BE5123" i="1"/>
  <c r="AW5123" i="1"/>
  <c r="BD5123" i="1"/>
  <c r="AV5123" i="1"/>
  <c r="BC5123" i="1"/>
  <c r="AU5123" i="1"/>
  <c r="BB5123" i="1"/>
  <c r="AT5123" i="1"/>
  <c r="BA5123" i="1"/>
  <c r="AS5123" i="1"/>
  <c r="AZ5123" i="1"/>
  <c r="AR5123" i="1"/>
  <c r="AY5123" i="1"/>
  <c r="AQ5123" i="1"/>
  <c r="AX5123" i="1"/>
  <c r="AP5123" i="1"/>
  <c r="BF5123" i="1" s="1"/>
  <c r="BH5123" i="1" s="1"/>
  <c r="BI5123" i="1" s="1"/>
  <c r="BE5122" i="1"/>
  <c r="AW5122" i="1"/>
  <c r="BD5122" i="1"/>
  <c r="AV5122" i="1"/>
  <c r="BC5122" i="1"/>
  <c r="AU5122" i="1"/>
  <c r="BB5122" i="1"/>
  <c r="AT5122" i="1"/>
  <c r="BA5122" i="1"/>
  <c r="AS5122" i="1"/>
  <c r="AZ5122" i="1"/>
  <c r="AR5122" i="1"/>
  <c r="AY5122" i="1"/>
  <c r="AQ5122" i="1"/>
  <c r="AX5122" i="1"/>
  <c r="AP5122" i="1"/>
  <c r="BF5122" i="1" s="1"/>
  <c r="BE5121" i="1"/>
  <c r="AW5121" i="1"/>
  <c r="BD5121" i="1"/>
  <c r="AV5121" i="1"/>
  <c r="BC5121" i="1"/>
  <c r="AU5121" i="1"/>
  <c r="BB5121" i="1"/>
  <c r="AT5121" i="1"/>
  <c r="BA5121" i="1"/>
  <c r="AS5121" i="1"/>
  <c r="AZ5121" i="1"/>
  <c r="AR5121" i="1"/>
  <c r="AY5121" i="1"/>
  <c r="AQ5121" i="1"/>
  <c r="AX5121" i="1"/>
  <c r="AP5121" i="1"/>
  <c r="BF5121" i="1" s="1"/>
  <c r="BH5121" i="1" s="1"/>
  <c r="BI5121" i="1" s="1"/>
  <c r="BE5120" i="1"/>
  <c r="AW5120" i="1"/>
  <c r="BD5120" i="1"/>
  <c r="AV5120" i="1"/>
  <c r="BC5120" i="1"/>
  <c r="AU5120" i="1"/>
  <c r="BB5120" i="1"/>
  <c r="AT5120" i="1"/>
  <c r="BA5120" i="1"/>
  <c r="AS5120" i="1"/>
  <c r="AZ5120" i="1"/>
  <c r="AR5120" i="1"/>
  <c r="AY5120" i="1"/>
  <c r="AQ5120" i="1"/>
  <c r="AX5120" i="1"/>
  <c r="AP5120" i="1"/>
  <c r="BF5120" i="1" s="1"/>
  <c r="BE5119" i="1"/>
  <c r="AW5119" i="1"/>
  <c r="BD5119" i="1"/>
  <c r="AV5119" i="1"/>
  <c r="BC5119" i="1"/>
  <c r="AU5119" i="1"/>
  <c r="BB5119" i="1"/>
  <c r="AT5119" i="1"/>
  <c r="BA5119" i="1"/>
  <c r="AS5119" i="1"/>
  <c r="AZ5119" i="1"/>
  <c r="AR5119" i="1"/>
  <c r="AY5119" i="1"/>
  <c r="AQ5119" i="1"/>
  <c r="AX5119" i="1"/>
  <c r="AP5119" i="1"/>
  <c r="BF5119" i="1" s="1"/>
  <c r="BH5119" i="1" s="1"/>
  <c r="BI5119" i="1" s="1"/>
  <c r="BE5118" i="1"/>
  <c r="AW5118" i="1"/>
  <c r="BD5118" i="1"/>
  <c r="AV5118" i="1"/>
  <c r="BC5118" i="1"/>
  <c r="AU5118" i="1"/>
  <c r="BB5118" i="1"/>
  <c r="AT5118" i="1"/>
  <c r="BA5118" i="1"/>
  <c r="AS5118" i="1"/>
  <c r="AZ5118" i="1"/>
  <c r="AR5118" i="1"/>
  <c r="AY5118" i="1"/>
  <c r="AQ5118" i="1"/>
  <c r="AX5118" i="1"/>
  <c r="AP5118" i="1"/>
  <c r="BF5118" i="1" s="1"/>
  <c r="BE5117" i="1"/>
  <c r="AW5117" i="1"/>
  <c r="BD5117" i="1"/>
  <c r="AV5117" i="1"/>
  <c r="BC5117" i="1"/>
  <c r="AU5117" i="1"/>
  <c r="BB5117" i="1"/>
  <c r="AT5117" i="1"/>
  <c r="BA5117" i="1"/>
  <c r="AS5117" i="1"/>
  <c r="AZ5117" i="1"/>
  <c r="AR5117" i="1"/>
  <c r="AY5117" i="1"/>
  <c r="AQ5117" i="1"/>
  <c r="AX5117" i="1"/>
  <c r="AP5117" i="1"/>
  <c r="BF5117" i="1" s="1"/>
  <c r="BH5117" i="1" s="1"/>
  <c r="BI5117" i="1" s="1"/>
  <c r="BE5116" i="1"/>
  <c r="AW5116" i="1"/>
  <c r="BD5116" i="1"/>
  <c r="AV5116" i="1"/>
  <c r="BC5116" i="1"/>
  <c r="AU5116" i="1"/>
  <c r="BB5116" i="1"/>
  <c r="AT5116" i="1"/>
  <c r="BA5116" i="1"/>
  <c r="AS5116" i="1"/>
  <c r="AZ5116" i="1"/>
  <c r="AR5116" i="1"/>
  <c r="AY5116" i="1"/>
  <c r="AQ5116" i="1"/>
  <c r="AX5116" i="1"/>
  <c r="AP5116" i="1"/>
  <c r="BF5116" i="1" s="1"/>
  <c r="BE5115" i="1"/>
  <c r="AW5115" i="1"/>
  <c r="BD5115" i="1"/>
  <c r="AV5115" i="1"/>
  <c r="BC5115" i="1"/>
  <c r="AU5115" i="1"/>
  <c r="BB5115" i="1"/>
  <c r="AT5115" i="1"/>
  <c r="BA5115" i="1"/>
  <c r="AS5115" i="1"/>
  <c r="AZ5115" i="1"/>
  <c r="AR5115" i="1"/>
  <c r="AY5115" i="1"/>
  <c r="AQ5115" i="1"/>
  <c r="AX5115" i="1"/>
  <c r="AP5115" i="1"/>
  <c r="BF5115" i="1" s="1"/>
  <c r="BH5115" i="1" s="1"/>
  <c r="BI5115" i="1" s="1"/>
  <c r="BE5114" i="1"/>
  <c r="AW5114" i="1"/>
  <c r="BD5114" i="1"/>
  <c r="AV5114" i="1"/>
  <c r="BC5114" i="1"/>
  <c r="AU5114" i="1"/>
  <c r="BB5114" i="1"/>
  <c r="AT5114" i="1"/>
  <c r="BA5114" i="1"/>
  <c r="AS5114" i="1"/>
  <c r="AZ5114" i="1"/>
  <c r="AR5114" i="1"/>
  <c r="AY5114" i="1"/>
  <c r="AQ5114" i="1"/>
  <c r="AX5114" i="1"/>
  <c r="AP5114" i="1"/>
  <c r="BF5114" i="1" s="1"/>
  <c r="BE5113" i="1"/>
  <c r="AW5113" i="1"/>
  <c r="BD5113" i="1"/>
  <c r="AV5113" i="1"/>
  <c r="BC5113" i="1"/>
  <c r="AU5113" i="1"/>
  <c r="BB5113" i="1"/>
  <c r="AT5113" i="1"/>
  <c r="BA5113" i="1"/>
  <c r="AS5113" i="1"/>
  <c r="AZ5113" i="1"/>
  <c r="AR5113" i="1"/>
  <c r="AY5113" i="1"/>
  <c r="AQ5113" i="1"/>
  <c r="AX5113" i="1"/>
  <c r="AP5113" i="1"/>
  <c r="BF5113" i="1" s="1"/>
  <c r="BH5113" i="1" s="1"/>
  <c r="BI5113" i="1" s="1"/>
  <c r="BE5112" i="1"/>
  <c r="AW5112" i="1"/>
  <c r="BD5112" i="1"/>
  <c r="AV5112" i="1"/>
  <c r="BC5112" i="1"/>
  <c r="AU5112" i="1"/>
  <c r="BB5112" i="1"/>
  <c r="AT5112" i="1"/>
  <c r="BA5112" i="1"/>
  <c r="AS5112" i="1"/>
  <c r="AZ5112" i="1"/>
  <c r="AR5112" i="1"/>
  <c r="AY5112" i="1"/>
  <c r="AQ5112" i="1"/>
  <c r="AX5112" i="1"/>
  <c r="AP5112" i="1"/>
  <c r="BF5112" i="1" s="1"/>
  <c r="BE5111" i="1"/>
  <c r="AW5111" i="1"/>
  <c r="BD5111" i="1"/>
  <c r="AV5111" i="1"/>
  <c r="BC5111" i="1"/>
  <c r="AU5111" i="1"/>
  <c r="BB5111" i="1"/>
  <c r="AT5111" i="1"/>
  <c r="BA5111" i="1"/>
  <c r="AS5111" i="1"/>
  <c r="AZ5111" i="1"/>
  <c r="AR5111" i="1"/>
  <c r="AY5111" i="1"/>
  <c r="AQ5111" i="1"/>
  <c r="AX5111" i="1"/>
  <c r="AP5111" i="1"/>
  <c r="BF5111" i="1" s="1"/>
  <c r="BH5111" i="1" s="1"/>
  <c r="BI5111" i="1" s="1"/>
  <c r="BE5110" i="1"/>
  <c r="AW5110" i="1"/>
  <c r="BD5110" i="1"/>
  <c r="AV5110" i="1"/>
  <c r="BC5110" i="1"/>
  <c r="AU5110" i="1"/>
  <c r="BB5110" i="1"/>
  <c r="AT5110" i="1"/>
  <c r="BA5110" i="1"/>
  <c r="AS5110" i="1"/>
  <c r="AZ5110" i="1"/>
  <c r="AR5110" i="1"/>
  <c r="AY5110" i="1"/>
  <c r="AQ5110" i="1"/>
  <c r="AX5110" i="1"/>
  <c r="AP5110" i="1"/>
  <c r="BF5110" i="1" s="1"/>
  <c r="BE5109" i="1"/>
  <c r="AW5109" i="1"/>
  <c r="BD5109" i="1"/>
  <c r="AV5109" i="1"/>
  <c r="BC5109" i="1"/>
  <c r="AU5109" i="1"/>
  <c r="BB5109" i="1"/>
  <c r="AT5109" i="1"/>
  <c r="BA5109" i="1"/>
  <c r="AS5109" i="1"/>
  <c r="AZ5109" i="1"/>
  <c r="AR5109" i="1"/>
  <c r="AY5109" i="1"/>
  <c r="AQ5109" i="1"/>
  <c r="AX5109" i="1"/>
  <c r="AP5109" i="1"/>
  <c r="BF5109" i="1" s="1"/>
  <c r="BH5109" i="1" s="1"/>
  <c r="BI5109" i="1" s="1"/>
  <c r="BE5108" i="1"/>
  <c r="AW5108" i="1"/>
  <c r="BD5108" i="1"/>
  <c r="AV5108" i="1"/>
  <c r="BC5108" i="1"/>
  <c r="AU5108" i="1"/>
  <c r="BB5108" i="1"/>
  <c r="AT5108" i="1"/>
  <c r="BA5108" i="1"/>
  <c r="AS5108" i="1"/>
  <c r="AZ5108" i="1"/>
  <c r="AR5108" i="1"/>
  <c r="AY5108" i="1"/>
  <c r="AQ5108" i="1"/>
  <c r="AX5108" i="1"/>
  <c r="AP5108" i="1"/>
  <c r="BF5108" i="1" s="1"/>
  <c r="BE5107" i="1"/>
  <c r="AW5107" i="1"/>
  <c r="BD5107" i="1"/>
  <c r="AV5107" i="1"/>
  <c r="BC5107" i="1"/>
  <c r="AU5107" i="1"/>
  <c r="BB5107" i="1"/>
  <c r="AT5107" i="1"/>
  <c r="BA5107" i="1"/>
  <c r="AS5107" i="1"/>
  <c r="AZ5107" i="1"/>
  <c r="AR5107" i="1"/>
  <c r="AY5107" i="1"/>
  <c r="AQ5107" i="1"/>
  <c r="AX5107" i="1"/>
  <c r="AP5107" i="1"/>
  <c r="BF5107" i="1" s="1"/>
  <c r="BH5107" i="1" s="1"/>
  <c r="BI5107" i="1" s="1"/>
  <c r="BE5106" i="1"/>
  <c r="AW5106" i="1"/>
  <c r="BD5106" i="1"/>
  <c r="AV5106" i="1"/>
  <c r="BC5106" i="1"/>
  <c r="AU5106" i="1"/>
  <c r="BB5106" i="1"/>
  <c r="AT5106" i="1"/>
  <c r="BA5106" i="1"/>
  <c r="AS5106" i="1"/>
  <c r="AZ5106" i="1"/>
  <c r="AR5106" i="1"/>
  <c r="AY5106" i="1"/>
  <c r="AQ5106" i="1"/>
  <c r="AX5106" i="1"/>
  <c r="AP5106" i="1"/>
  <c r="BF5106" i="1" s="1"/>
  <c r="BE5105" i="1"/>
  <c r="AW5105" i="1"/>
  <c r="BD5105" i="1"/>
  <c r="AV5105" i="1"/>
  <c r="BC5105" i="1"/>
  <c r="AU5105" i="1"/>
  <c r="BB5105" i="1"/>
  <c r="AT5105" i="1"/>
  <c r="BA5105" i="1"/>
  <c r="AS5105" i="1"/>
  <c r="AZ5105" i="1"/>
  <c r="AR5105" i="1"/>
  <c r="AY5105" i="1"/>
  <c r="AQ5105" i="1"/>
  <c r="AX5105" i="1"/>
  <c r="AP5105" i="1"/>
  <c r="BF5105" i="1" s="1"/>
  <c r="BH5105" i="1" s="1"/>
  <c r="BI5105" i="1" s="1"/>
  <c r="BE5104" i="1"/>
  <c r="AW5104" i="1"/>
  <c r="BD5104" i="1"/>
  <c r="AV5104" i="1"/>
  <c r="BC5104" i="1"/>
  <c r="AU5104" i="1"/>
  <c r="BB5104" i="1"/>
  <c r="AT5104" i="1"/>
  <c r="BA5104" i="1"/>
  <c r="AS5104" i="1"/>
  <c r="AZ5104" i="1"/>
  <c r="AR5104" i="1"/>
  <c r="AY5104" i="1"/>
  <c r="AQ5104" i="1"/>
  <c r="AX5104" i="1"/>
  <c r="AP5104" i="1"/>
  <c r="BF5104" i="1" s="1"/>
  <c r="BE5103" i="1"/>
  <c r="AW5103" i="1"/>
  <c r="BD5103" i="1"/>
  <c r="AV5103" i="1"/>
  <c r="BC5103" i="1"/>
  <c r="AU5103" i="1"/>
  <c r="BB5103" i="1"/>
  <c r="AT5103" i="1"/>
  <c r="BA5103" i="1"/>
  <c r="AS5103" i="1"/>
  <c r="AZ5103" i="1"/>
  <c r="AR5103" i="1"/>
  <c r="AY5103" i="1"/>
  <c r="AQ5103" i="1"/>
  <c r="AX5103" i="1"/>
  <c r="AP5103" i="1"/>
  <c r="BF5103" i="1" s="1"/>
  <c r="BH5103" i="1" s="1"/>
  <c r="BI5103" i="1" s="1"/>
  <c r="BE5102" i="1"/>
  <c r="AW5102" i="1"/>
  <c r="BD5102" i="1"/>
  <c r="AV5102" i="1"/>
  <c r="BC5102" i="1"/>
  <c r="AU5102" i="1"/>
  <c r="BB5102" i="1"/>
  <c r="AT5102" i="1"/>
  <c r="BA5102" i="1"/>
  <c r="AS5102" i="1"/>
  <c r="AZ5102" i="1"/>
  <c r="AR5102" i="1"/>
  <c r="AY5102" i="1"/>
  <c r="AQ5102" i="1"/>
  <c r="AX5102" i="1"/>
  <c r="AP5102" i="1"/>
  <c r="BF5102" i="1" s="1"/>
  <c r="BE5101" i="1"/>
  <c r="AW5101" i="1"/>
  <c r="BD5101" i="1"/>
  <c r="AV5101" i="1"/>
  <c r="BC5101" i="1"/>
  <c r="AU5101" i="1"/>
  <c r="BB5101" i="1"/>
  <c r="AT5101" i="1"/>
  <c r="BA5101" i="1"/>
  <c r="AS5101" i="1"/>
  <c r="AZ5101" i="1"/>
  <c r="AR5101" i="1"/>
  <c r="AY5101" i="1"/>
  <c r="AQ5101" i="1"/>
  <c r="AX5101" i="1"/>
  <c r="AP5101" i="1"/>
  <c r="BF5101" i="1" s="1"/>
  <c r="BH5101" i="1" s="1"/>
  <c r="BI5101" i="1" s="1"/>
  <c r="BE5100" i="1"/>
  <c r="AW5100" i="1"/>
  <c r="BD5100" i="1"/>
  <c r="AV5100" i="1"/>
  <c r="BC5100" i="1"/>
  <c r="AU5100" i="1"/>
  <c r="BB5100" i="1"/>
  <c r="AT5100" i="1"/>
  <c r="BA5100" i="1"/>
  <c r="AS5100" i="1"/>
  <c r="AZ5100" i="1"/>
  <c r="AR5100" i="1"/>
  <c r="AY5100" i="1"/>
  <c r="AQ5100" i="1"/>
  <c r="AX5100" i="1"/>
  <c r="AP5100" i="1"/>
  <c r="BF5100" i="1" s="1"/>
  <c r="BE5099" i="1"/>
  <c r="AW5099" i="1"/>
  <c r="BD5099" i="1"/>
  <c r="AV5099" i="1"/>
  <c r="BC5099" i="1"/>
  <c r="AU5099" i="1"/>
  <c r="BB5099" i="1"/>
  <c r="AT5099" i="1"/>
  <c r="BA5099" i="1"/>
  <c r="AS5099" i="1"/>
  <c r="AZ5099" i="1"/>
  <c r="AR5099" i="1"/>
  <c r="AY5099" i="1"/>
  <c r="AQ5099" i="1"/>
  <c r="AX5099" i="1"/>
  <c r="AP5099" i="1"/>
  <c r="BF5099" i="1" s="1"/>
  <c r="BH5099" i="1" s="1"/>
  <c r="BI5099" i="1" s="1"/>
  <c r="BE5098" i="1"/>
  <c r="AW5098" i="1"/>
  <c r="BD5098" i="1"/>
  <c r="AV5098" i="1"/>
  <c r="BC5098" i="1"/>
  <c r="AU5098" i="1"/>
  <c r="BB5098" i="1"/>
  <c r="AT5098" i="1"/>
  <c r="BA5098" i="1"/>
  <c r="AS5098" i="1"/>
  <c r="AZ5098" i="1"/>
  <c r="AR5098" i="1"/>
  <c r="AY5098" i="1"/>
  <c r="AQ5098" i="1"/>
  <c r="AX5098" i="1"/>
  <c r="AP5098" i="1"/>
  <c r="BF5098" i="1" s="1"/>
  <c r="BE5097" i="1"/>
  <c r="AW5097" i="1"/>
  <c r="BD5097" i="1"/>
  <c r="AV5097" i="1"/>
  <c r="BC5097" i="1"/>
  <c r="AU5097" i="1"/>
  <c r="BB5097" i="1"/>
  <c r="AT5097" i="1"/>
  <c r="BA5097" i="1"/>
  <c r="AS5097" i="1"/>
  <c r="AZ5097" i="1"/>
  <c r="AR5097" i="1"/>
  <c r="AY5097" i="1"/>
  <c r="AQ5097" i="1"/>
  <c r="AX5097" i="1"/>
  <c r="AP5097" i="1"/>
  <c r="BF5097" i="1" s="1"/>
  <c r="BH5097" i="1" s="1"/>
  <c r="BI5097" i="1" s="1"/>
  <c r="BE5096" i="1"/>
  <c r="AW5096" i="1"/>
  <c r="BD5096" i="1"/>
  <c r="AV5096" i="1"/>
  <c r="BC5096" i="1"/>
  <c r="AU5096" i="1"/>
  <c r="BB5096" i="1"/>
  <c r="AT5096" i="1"/>
  <c r="BA5096" i="1"/>
  <c r="AS5096" i="1"/>
  <c r="AZ5096" i="1"/>
  <c r="AR5096" i="1"/>
  <c r="AY5096" i="1"/>
  <c r="AQ5096" i="1"/>
  <c r="AX5096" i="1"/>
  <c r="AP5096" i="1"/>
  <c r="BF5096" i="1" s="1"/>
  <c r="BE5095" i="1"/>
  <c r="AW5095" i="1"/>
  <c r="BD5095" i="1"/>
  <c r="AV5095" i="1"/>
  <c r="BC5095" i="1"/>
  <c r="AU5095" i="1"/>
  <c r="BB5095" i="1"/>
  <c r="AT5095" i="1"/>
  <c r="BA5095" i="1"/>
  <c r="AS5095" i="1"/>
  <c r="AZ5095" i="1"/>
  <c r="AR5095" i="1"/>
  <c r="AY5095" i="1"/>
  <c r="AQ5095" i="1"/>
  <c r="AX5095" i="1"/>
  <c r="AP5095" i="1"/>
  <c r="BF5095" i="1" s="1"/>
  <c r="BH5095" i="1" s="1"/>
  <c r="BI5095" i="1" s="1"/>
  <c r="BE5094" i="1"/>
  <c r="AW5094" i="1"/>
  <c r="BD5094" i="1"/>
  <c r="AV5094" i="1"/>
  <c r="BC5094" i="1"/>
  <c r="AU5094" i="1"/>
  <c r="BB5094" i="1"/>
  <c r="AT5094" i="1"/>
  <c r="BA5094" i="1"/>
  <c r="AS5094" i="1"/>
  <c r="AZ5094" i="1"/>
  <c r="AR5094" i="1"/>
  <c r="AY5094" i="1"/>
  <c r="AQ5094" i="1"/>
  <c r="AX5094" i="1"/>
  <c r="AP5094" i="1"/>
  <c r="BF5094" i="1" s="1"/>
  <c r="BE5093" i="1"/>
  <c r="AW5093" i="1"/>
  <c r="BD5093" i="1"/>
  <c r="AV5093" i="1"/>
  <c r="BC5093" i="1"/>
  <c r="AU5093" i="1"/>
  <c r="BB5093" i="1"/>
  <c r="AT5093" i="1"/>
  <c r="BA5093" i="1"/>
  <c r="AS5093" i="1"/>
  <c r="AZ5093" i="1"/>
  <c r="AR5093" i="1"/>
  <c r="AY5093" i="1"/>
  <c r="AQ5093" i="1"/>
  <c r="AX5093" i="1"/>
  <c r="AP5093" i="1"/>
  <c r="BF5093" i="1" s="1"/>
  <c r="BH5093" i="1" s="1"/>
  <c r="BI5093" i="1" s="1"/>
  <c r="BE5092" i="1"/>
  <c r="AW5092" i="1"/>
  <c r="BD5092" i="1"/>
  <c r="AV5092" i="1"/>
  <c r="BC5092" i="1"/>
  <c r="AU5092" i="1"/>
  <c r="BB5092" i="1"/>
  <c r="AT5092" i="1"/>
  <c r="BA5092" i="1"/>
  <c r="AS5092" i="1"/>
  <c r="AZ5092" i="1"/>
  <c r="AR5092" i="1"/>
  <c r="AY5092" i="1"/>
  <c r="AQ5092" i="1"/>
  <c r="AX5092" i="1"/>
  <c r="AP5092" i="1"/>
  <c r="BF5092" i="1" s="1"/>
  <c r="BE5091" i="1"/>
  <c r="AW5091" i="1"/>
  <c r="BD5091" i="1"/>
  <c r="AV5091" i="1"/>
  <c r="BC5091" i="1"/>
  <c r="AU5091" i="1"/>
  <c r="BB5091" i="1"/>
  <c r="AT5091" i="1"/>
  <c r="BA5091" i="1"/>
  <c r="AS5091" i="1"/>
  <c r="AZ5091" i="1"/>
  <c r="AR5091" i="1"/>
  <c r="AY5091" i="1"/>
  <c r="AQ5091" i="1"/>
  <c r="AX5091" i="1"/>
  <c r="AP5091" i="1"/>
  <c r="BF5091" i="1" s="1"/>
  <c r="BH5091" i="1" s="1"/>
  <c r="BI5091" i="1" s="1"/>
  <c r="BE5090" i="1"/>
  <c r="AW5090" i="1"/>
  <c r="BD5090" i="1"/>
  <c r="AV5090" i="1"/>
  <c r="BC5090" i="1"/>
  <c r="AU5090" i="1"/>
  <c r="BB5090" i="1"/>
  <c r="AT5090" i="1"/>
  <c r="BA5090" i="1"/>
  <c r="AS5090" i="1"/>
  <c r="AZ5090" i="1"/>
  <c r="AR5090" i="1"/>
  <c r="AY5090" i="1"/>
  <c r="AQ5090" i="1"/>
  <c r="AX5090" i="1"/>
  <c r="AP5090" i="1"/>
  <c r="BF5090" i="1" s="1"/>
  <c r="BE5089" i="1"/>
  <c r="AW5089" i="1"/>
  <c r="BD5089" i="1"/>
  <c r="AV5089" i="1"/>
  <c r="BC5089" i="1"/>
  <c r="AU5089" i="1"/>
  <c r="BB5089" i="1"/>
  <c r="AT5089" i="1"/>
  <c r="BA5089" i="1"/>
  <c r="AS5089" i="1"/>
  <c r="AZ5089" i="1"/>
  <c r="AR5089" i="1"/>
  <c r="AY5089" i="1"/>
  <c r="AQ5089" i="1"/>
  <c r="AX5089" i="1"/>
  <c r="AP5089" i="1"/>
  <c r="BF5089" i="1" s="1"/>
  <c r="BH5089" i="1" s="1"/>
  <c r="BI5089" i="1" s="1"/>
  <c r="BE5088" i="1"/>
  <c r="AW5088" i="1"/>
  <c r="BD5088" i="1"/>
  <c r="AV5088" i="1"/>
  <c r="BC5088" i="1"/>
  <c r="AU5088" i="1"/>
  <c r="BB5088" i="1"/>
  <c r="AT5088" i="1"/>
  <c r="BA5088" i="1"/>
  <c r="AS5088" i="1"/>
  <c r="AZ5088" i="1"/>
  <c r="AR5088" i="1"/>
  <c r="AY5088" i="1"/>
  <c r="AQ5088" i="1"/>
  <c r="AX5088" i="1"/>
  <c r="AP5088" i="1"/>
  <c r="BF5088" i="1" s="1"/>
  <c r="BE5087" i="1"/>
  <c r="AW5087" i="1"/>
  <c r="BD5087" i="1"/>
  <c r="AV5087" i="1"/>
  <c r="BC5087" i="1"/>
  <c r="AU5087" i="1"/>
  <c r="BB5087" i="1"/>
  <c r="AT5087" i="1"/>
  <c r="BA5087" i="1"/>
  <c r="AS5087" i="1"/>
  <c r="AZ5087" i="1"/>
  <c r="AR5087" i="1"/>
  <c r="AY5087" i="1"/>
  <c r="AQ5087" i="1"/>
  <c r="AX5087" i="1"/>
  <c r="AP5087" i="1"/>
  <c r="BF5087" i="1" s="1"/>
  <c r="BH5087" i="1" s="1"/>
  <c r="BI5087" i="1" s="1"/>
  <c r="BE5086" i="1"/>
  <c r="AW5086" i="1"/>
  <c r="BD5086" i="1"/>
  <c r="AV5086" i="1"/>
  <c r="BC5086" i="1"/>
  <c r="AU5086" i="1"/>
  <c r="BB5086" i="1"/>
  <c r="AT5086" i="1"/>
  <c r="BA5086" i="1"/>
  <c r="AS5086" i="1"/>
  <c r="AZ5086" i="1"/>
  <c r="AR5086" i="1"/>
  <c r="AY5086" i="1"/>
  <c r="AQ5086" i="1"/>
  <c r="AX5086" i="1"/>
  <c r="AP5086" i="1"/>
  <c r="BF5086" i="1" s="1"/>
  <c r="BE5085" i="1"/>
  <c r="AW5085" i="1"/>
  <c r="BD5085" i="1"/>
  <c r="AV5085" i="1"/>
  <c r="BC5085" i="1"/>
  <c r="AU5085" i="1"/>
  <c r="BB5085" i="1"/>
  <c r="AT5085" i="1"/>
  <c r="BA5085" i="1"/>
  <c r="AS5085" i="1"/>
  <c r="AZ5085" i="1"/>
  <c r="AR5085" i="1"/>
  <c r="AY5085" i="1"/>
  <c r="AQ5085" i="1"/>
  <c r="AX5085" i="1"/>
  <c r="AP5085" i="1"/>
  <c r="BF5085" i="1" s="1"/>
  <c r="BH5085" i="1" s="1"/>
  <c r="BI5085" i="1" s="1"/>
  <c r="BE5084" i="1"/>
  <c r="AW5084" i="1"/>
  <c r="BD5084" i="1"/>
  <c r="AV5084" i="1"/>
  <c r="BC5084" i="1"/>
  <c r="AU5084" i="1"/>
  <c r="BB5084" i="1"/>
  <c r="AT5084" i="1"/>
  <c r="BA5084" i="1"/>
  <c r="AS5084" i="1"/>
  <c r="AZ5084" i="1"/>
  <c r="AR5084" i="1"/>
  <c r="AY5084" i="1"/>
  <c r="AQ5084" i="1"/>
  <c r="AX5084" i="1"/>
  <c r="AP5084" i="1"/>
  <c r="BF5084" i="1" s="1"/>
  <c r="BE5083" i="1"/>
  <c r="AW5083" i="1"/>
  <c r="BD5083" i="1"/>
  <c r="AV5083" i="1"/>
  <c r="BC5083" i="1"/>
  <c r="AU5083" i="1"/>
  <c r="BB5083" i="1"/>
  <c r="AT5083" i="1"/>
  <c r="BA5083" i="1"/>
  <c r="AS5083" i="1"/>
  <c r="AZ5083" i="1"/>
  <c r="AR5083" i="1"/>
  <c r="AY5083" i="1"/>
  <c r="AQ5083" i="1"/>
  <c r="AX5083" i="1"/>
  <c r="AP5083" i="1"/>
  <c r="BF5083" i="1" s="1"/>
  <c r="BH5083" i="1" s="1"/>
  <c r="BI5083" i="1" s="1"/>
  <c r="BE5082" i="1"/>
  <c r="AW5082" i="1"/>
  <c r="BD5082" i="1"/>
  <c r="AV5082" i="1"/>
  <c r="BC5082" i="1"/>
  <c r="AU5082" i="1"/>
  <c r="BB5082" i="1"/>
  <c r="AT5082" i="1"/>
  <c r="BA5082" i="1"/>
  <c r="AS5082" i="1"/>
  <c r="AZ5082" i="1"/>
  <c r="AR5082" i="1"/>
  <c r="AY5082" i="1"/>
  <c r="AQ5082" i="1"/>
  <c r="AX5082" i="1"/>
  <c r="AP5082" i="1"/>
  <c r="BF5082" i="1" s="1"/>
  <c r="BE5081" i="1"/>
  <c r="AW5081" i="1"/>
  <c r="BD5081" i="1"/>
  <c r="AV5081" i="1"/>
  <c r="BC5081" i="1"/>
  <c r="AU5081" i="1"/>
  <c r="BB5081" i="1"/>
  <c r="AT5081" i="1"/>
  <c r="BA5081" i="1"/>
  <c r="AS5081" i="1"/>
  <c r="AZ5081" i="1"/>
  <c r="AR5081" i="1"/>
  <c r="AY5081" i="1"/>
  <c r="AQ5081" i="1"/>
  <c r="AX5081" i="1"/>
  <c r="AP5081" i="1"/>
  <c r="BF5081" i="1" s="1"/>
  <c r="BH5081" i="1" s="1"/>
  <c r="BI5081" i="1" s="1"/>
  <c r="BE5080" i="1"/>
  <c r="AW5080" i="1"/>
  <c r="BD5080" i="1"/>
  <c r="AV5080" i="1"/>
  <c r="BC5080" i="1"/>
  <c r="AU5080" i="1"/>
  <c r="BB5080" i="1"/>
  <c r="AT5080" i="1"/>
  <c r="BA5080" i="1"/>
  <c r="AS5080" i="1"/>
  <c r="AZ5080" i="1"/>
  <c r="AR5080" i="1"/>
  <c r="AY5080" i="1"/>
  <c r="AQ5080" i="1"/>
  <c r="AX5080" i="1"/>
  <c r="AP5080" i="1"/>
  <c r="BF5080" i="1" s="1"/>
  <c r="BE5079" i="1"/>
  <c r="AW5079" i="1"/>
  <c r="BD5079" i="1"/>
  <c r="AV5079" i="1"/>
  <c r="BC5079" i="1"/>
  <c r="AU5079" i="1"/>
  <c r="BB5079" i="1"/>
  <c r="AT5079" i="1"/>
  <c r="BA5079" i="1"/>
  <c r="AS5079" i="1"/>
  <c r="AZ5079" i="1"/>
  <c r="AR5079" i="1"/>
  <c r="AY5079" i="1"/>
  <c r="AQ5079" i="1"/>
  <c r="AX5079" i="1"/>
  <c r="AP5079" i="1"/>
  <c r="BF5079" i="1" s="1"/>
  <c r="BH5079" i="1" s="1"/>
  <c r="BI5079" i="1" s="1"/>
  <c r="BE5078" i="1"/>
  <c r="AW5078" i="1"/>
  <c r="BD5078" i="1"/>
  <c r="AV5078" i="1"/>
  <c r="BC5078" i="1"/>
  <c r="AU5078" i="1"/>
  <c r="BB5078" i="1"/>
  <c r="AT5078" i="1"/>
  <c r="BA5078" i="1"/>
  <c r="AS5078" i="1"/>
  <c r="AZ5078" i="1"/>
  <c r="AR5078" i="1"/>
  <c r="AY5078" i="1"/>
  <c r="AQ5078" i="1"/>
  <c r="AX5078" i="1"/>
  <c r="AP5078" i="1"/>
  <c r="BF5078" i="1" s="1"/>
  <c r="BE5077" i="1"/>
  <c r="AW5077" i="1"/>
  <c r="BD5077" i="1"/>
  <c r="AV5077" i="1"/>
  <c r="BC5077" i="1"/>
  <c r="AU5077" i="1"/>
  <c r="BB5077" i="1"/>
  <c r="AT5077" i="1"/>
  <c r="BA5077" i="1"/>
  <c r="AS5077" i="1"/>
  <c r="AZ5077" i="1"/>
  <c r="AR5077" i="1"/>
  <c r="AY5077" i="1"/>
  <c r="AQ5077" i="1"/>
  <c r="AX5077" i="1"/>
  <c r="AP5077" i="1"/>
  <c r="BF5077" i="1" s="1"/>
  <c r="BH5077" i="1" s="1"/>
  <c r="BI5077" i="1" s="1"/>
  <c r="BE5076" i="1"/>
  <c r="AW5076" i="1"/>
  <c r="BD5076" i="1"/>
  <c r="AV5076" i="1"/>
  <c r="BC5076" i="1"/>
  <c r="AU5076" i="1"/>
  <c r="BB5076" i="1"/>
  <c r="AT5076" i="1"/>
  <c r="BA5076" i="1"/>
  <c r="AS5076" i="1"/>
  <c r="AZ5076" i="1"/>
  <c r="AR5076" i="1"/>
  <c r="AY5076" i="1"/>
  <c r="AQ5076" i="1"/>
  <c r="AX5076" i="1"/>
  <c r="AP5076" i="1"/>
  <c r="BF5076" i="1" s="1"/>
  <c r="BE5075" i="1"/>
  <c r="AW5075" i="1"/>
  <c r="BD5075" i="1"/>
  <c r="AV5075" i="1"/>
  <c r="BC5075" i="1"/>
  <c r="AU5075" i="1"/>
  <c r="BB5075" i="1"/>
  <c r="AT5075" i="1"/>
  <c r="BA5075" i="1"/>
  <c r="AS5075" i="1"/>
  <c r="AZ5075" i="1"/>
  <c r="AR5075" i="1"/>
  <c r="AY5075" i="1"/>
  <c r="AQ5075" i="1"/>
  <c r="AX5075" i="1"/>
  <c r="AP5075" i="1"/>
  <c r="BF5075" i="1" s="1"/>
  <c r="BH5075" i="1" s="1"/>
  <c r="BI5075" i="1" s="1"/>
  <c r="BE5074" i="1"/>
  <c r="AW5074" i="1"/>
  <c r="BD5074" i="1"/>
  <c r="AV5074" i="1"/>
  <c r="BC5074" i="1"/>
  <c r="AU5074" i="1"/>
  <c r="BB5074" i="1"/>
  <c r="AT5074" i="1"/>
  <c r="BA5074" i="1"/>
  <c r="AS5074" i="1"/>
  <c r="AZ5074" i="1"/>
  <c r="AR5074" i="1"/>
  <c r="AY5074" i="1"/>
  <c r="AQ5074" i="1"/>
  <c r="AX5074" i="1"/>
  <c r="AP5074" i="1"/>
  <c r="BF5074" i="1" s="1"/>
  <c r="BE5073" i="1"/>
  <c r="AW5073" i="1"/>
  <c r="BD5073" i="1"/>
  <c r="AV5073" i="1"/>
  <c r="BC5073" i="1"/>
  <c r="AU5073" i="1"/>
  <c r="BB5073" i="1"/>
  <c r="AT5073" i="1"/>
  <c r="BA5073" i="1"/>
  <c r="AS5073" i="1"/>
  <c r="AZ5073" i="1"/>
  <c r="AR5073" i="1"/>
  <c r="AY5073" i="1"/>
  <c r="AQ5073" i="1"/>
  <c r="AX5073" i="1"/>
  <c r="AP5073" i="1"/>
  <c r="BF5073" i="1" s="1"/>
  <c r="BH5073" i="1" s="1"/>
  <c r="BI5073" i="1" s="1"/>
  <c r="BE5072" i="1"/>
  <c r="AW5072" i="1"/>
  <c r="BD5072" i="1"/>
  <c r="AV5072" i="1"/>
  <c r="BC5072" i="1"/>
  <c r="AU5072" i="1"/>
  <c r="BB5072" i="1"/>
  <c r="AT5072" i="1"/>
  <c r="BA5072" i="1"/>
  <c r="AS5072" i="1"/>
  <c r="AZ5072" i="1"/>
  <c r="AR5072" i="1"/>
  <c r="AY5072" i="1"/>
  <c r="AQ5072" i="1"/>
  <c r="AX5072" i="1"/>
  <c r="AP5072" i="1"/>
  <c r="BF5072" i="1" s="1"/>
  <c r="BE5071" i="1"/>
  <c r="AW5071" i="1"/>
  <c r="BD5071" i="1"/>
  <c r="AV5071" i="1"/>
  <c r="BC5071" i="1"/>
  <c r="AU5071" i="1"/>
  <c r="BB5071" i="1"/>
  <c r="AT5071" i="1"/>
  <c r="BA5071" i="1"/>
  <c r="AS5071" i="1"/>
  <c r="AZ5071" i="1"/>
  <c r="AR5071" i="1"/>
  <c r="AY5071" i="1"/>
  <c r="AQ5071" i="1"/>
  <c r="AX5071" i="1"/>
  <c r="AP5071" i="1"/>
  <c r="BF5071" i="1" s="1"/>
  <c r="BH5071" i="1" s="1"/>
  <c r="BI5071" i="1" s="1"/>
  <c r="BE5070" i="1"/>
  <c r="AW5070" i="1"/>
  <c r="BD5070" i="1"/>
  <c r="AV5070" i="1"/>
  <c r="BC5070" i="1"/>
  <c r="AU5070" i="1"/>
  <c r="BB5070" i="1"/>
  <c r="AT5070" i="1"/>
  <c r="BA5070" i="1"/>
  <c r="AS5070" i="1"/>
  <c r="AZ5070" i="1"/>
  <c r="AR5070" i="1"/>
  <c r="AY5070" i="1"/>
  <c r="AQ5070" i="1"/>
  <c r="AX5070" i="1"/>
  <c r="AP5070" i="1"/>
  <c r="BF5070" i="1" s="1"/>
  <c r="BE5069" i="1"/>
  <c r="AW5069" i="1"/>
  <c r="BD5069" i="1"/>
  <c r="AV5069" i="1"/>
  <c r="BC5069" i="1"/>
  <c r="AU5069" i="1"/>
  <c r="BB5069" i="1"/>
  <c r="AT5069" i="1"/>
  <c r="BA5069" i="1"/>
  <c r="AS5069" i="1"/>
  <c r="AZ5069" i="1"/>
  <c r="AR5069" i="1"/>
  <c r="AY5069" i="1"/>
  <c r="AQ5069" i="1"/>
  <c r="AX5069" i="1"/>
  <c r="AP5069" i="1"/>
  <c r="BF5069" i="1" s="1"/>
  <c r="BH5069" i="1" s="1"/>
  <c r="BI5069" i="1" s="1"/>
  <c r="BE5068" i="1"/>
  <c r="AW5068" i="1"/>
  <c r="BD5068" i="1"/>
  <c r="AV5068" i="1"/>
  <c r="BC5068" i="1"/>
  <c r="AU5068" i="1"/>
  <c r="BB5068" i="1"/>
  <c r="AT5068" i="1"/>
  <c r="BA5068" i="1"/>
  <c r="AS5068" i="1"/>
  <c r="AZ5068" i="1"/>
  <c r="AR5068" i="1"/>
  <c r="AY5068" i="1"/>
  <c r="AQ5068" i="1"/>
  <c r="AX5068" i="1"/>
  <c r="AP5068" i="1"/>
  <c r="BF5068" i="1" s="1"/>
  <c r="BE5067" i="1"/>
  <c r="AW5067" i="1"/>
  <c r="BD5067" i="1"/>
  <c r="AV5067" i="1"/>
  <c r="BC5067" i="1"/>
  <c r="AU5067" i="1"/>
  <c r="BB5067" i="1"/>
  <c r="AT5067" i="1"/>
  <c r="BA5067" i="1"/>
  <c r="AS5067" i="1"/>
  <c r="AZ5067" i="1"/>
  <c r="AR5067" i="1"/>
  <c r="AY5067" i="1"/>
  <c r="AQ5067" i="1"/>
  <c r="AX5067" i="1"/>
  <c r="AP5067" i="1"/>
  <c r="BF5067" i="1" s="1"/>
  <c r="BH5067" i="1" s="1"/>
  <c r="BI5067" i="1" s="1"/>
  <c r="BE5066" i="1"/>
  <c r="AW5066" i="1"/>
  <c r="BD5066" i="1"/>
  <c r="AV5066" i="1"/>
  <c r="BC5066" i="1"/>
  <c r="AU5066" i="1"/>
  <c r="BB5066" i="1"/>
  <c r="AT5066" i="1"/>
  <c r="BA5066" i="1"/>
  <c r="AS5066" i="1"/>
  <c r="AZ5066" i="1"/>
  <c r="AR5066" i="1"/>
  <c r="AY5066" i="1"/>
  <c r="AQ5066" i="1"/>
  <c r="AX5066" i="1"/>
  <c r="AP5066" i="1"/>
  <c r="BF5066" i="1" s="1"/>
  <c r="BE5065" i="1"/>
  <c r="AW5065" i="1"/>
  <c r="BD5065" i="1"/>
  <c r="AV5065" i="1"/>
  <c r="BC5065" i="1"/>
  <c r="AU5065" i="1"/>
  <c r="BB5065" i="1"/>
  <c r="AT5065" i="1"/>
  <c r="BA5065" i="1"/>
  <c r="AS5065" i="1"/>
  <c r="AZ5065" i="1"/>
  <c r="AR5065" i="1"/>
  <c r="AY5065" i="1"/>
  <c r="AQ5065" i="1"/>
  <c r="AX5065" i="1"/>
  <c r="AP5065" i="1"/>
  <c r="BF5065" i="1" s="1"/>
  <c r="BH5065" i="1" s="1"/>
  <c r="BI5065" i="1" s="1"/>
  <c r="BE5064" i="1"/>
  <c r="AW5064" i="1"/>
  <c r="BD5064" i="1"/>
  <c r="AV5064" i="1"/>
  <c r="BC5064" i="1"/>
  <c r="AU5064" i="1"/>
  <c r="BB5064" i="1"/>
  <c r="AT5064" i="1"/>
  <c r="BA5064" i="1"/>
  <c r="AS5064" i="1"/>
  <c r="AZ5064" i="1"/>
  <c r="AR5064" i="1"/>
  <c r="AY5064" i="1"/>
  <c r="AQ5064" i="1"/>
  <c r="AX5064" i="1"/>
  <c r="AP5064" i="1"/>
  <c r="BF5064" i="1" s="1"/>
  <c r="BE5063" i="1"/>
  <c r="AW5063" i="1"/>
  <c r="BD5063" i="1"/>
  <c r="AV5063" i="1"/>
  <c r="BC5063" i="1"/>
  <c r="AU5063" i="1"/>
  <c r="BB5063" i="1"/>
  <c r="AT5063" i="1"/>
  <c r="BA5063" i="1"/>
  <c r="AS5063" i="1"/>
  <c r="AZ5063" i="1"/>
  <c r="AR5063" i="1"/>
  <c r="AY5063" i="1"/>
  <c r="AQ5063" i="1"/>
  <c r="AX5063" i="1"/>
  <c r="AP5063" i="1"/>
  <c r="BF5063" i="1" s="1"/>
  <c r="BH5063" i="1" s="1"/>
  <c r="BI5063" i="1" s="1"/>
  <c r="BE5062" i="1"/>
  <c r="AW5062" i="1"/>
  <c r="BD5062" i="1"/>
  <c r="AV5062" i="1"/>
  <c r="BC5062" i="1"/>
  <c r="AU5062" i="1"/>
  <c r="BB5062" i="1"/>
  <c r="AT5062" i="1"/>
  <c r="BA5062" i="1"/>
  <c r="AS5062" i="1"/>
  <c r="AZ5062" i="1"/>
  <c r="AR5062" i="1"/>
  <c r="AY5062" i="1"/>
  <c r="AQ5062" i="1"/>
  <c r="AX5062" i="1"/>
  <c r="AP5062" i="1"/>
  <c r="BF5062" i="1" s="1"/>
  <c r="BE5061" i="1"/>
  <c r="AW5061" i="1"/>
  <c r="BD5061" i="1"/>
  <c r="AV5061" i="1"/>
  <c r="BC5061" i="1"/>
  <c r="AU5061" i="1"/>
  <c r="BB5061" i="1"/>
  <c r="AT5061" i="1"/>
  <c r="BA5061" i="1"/>
  <c r="AS5061" i="1"/>
  <c r="AZ5061" i="1"/>
  <c r="AR5061" i="1"/>
  <c r="AY5061" i="1"/>
  <c r="AQ5061" i="1"/>
  <c r="AX5061" i="1"/>
  <c r="AP5061" i="1"/>
  <c r="BF5061" i="1" s="1"/>
  <c r="BH5061" i="1" s="1"/>
  <c r="BI5061" i="1" s="1"/>
  <c r="BE5060" i="1"/>
  <c r="AW5060" i="1"/>
  <c r="BD5060" i="1"/>
  <c r="AV5060" i="1"/>
  <c r="BC5060" i="1"/>
  <c r="AU5060" i="1"/>
  <c r="BB5060" i="1"/>
  <c r="AT5060" i="1"/>
  <c r="BA5060" i="1"/>
  <c r="AS5060" i="1"/>
  <c r="AZ5060" i="1"/>
  <c r="AR5060" i="1"/>
  <c r="AY5060" i="1"/>
  <c r="AQ5060" i="1"/>
  <c r="AX5060" i="1"/>
  <c r="AP5060" i="1"/>
  <c r="BF5060" i="1" s="1"/>
  <c r="BE5059" i="1"/>
  <c r="AW5059" i="1"/>
  <c r="BD5059" i="1"/>
  <c r="AV5059" i="1"/>
  <c r="BC5059" i="1"/>
  <c r="AU5059" i="1"/>
  <c r="BB5059" i="1"/>
  <c r="AT5059" i="1"/>
  <c r="BA5059" i="1"/>
  <c r="AS5059" i="1"/>
  <c r="AZ5059" i="1"/>
  <c r="AR5059" i="1"/>
  <c r="AY5059" i="1"/>
  <c r="AQ5059" i="1"/>
  <c r="AX5059" i="1"/>
  <c r="AP5059" i="1"/>
  <c r="BF5059" i="1" s="1"/>
  <c r="BH5059" i="1" s="1"/>
  <c r="BI5059" i="1" s="1"/>
  <c r="BE5058" i="1"/>
  <c r="AW5058" i="1"/>
  <c r="BD5058" i="1"/>
  <c r="AV5058" i="1"/>
  <c r="BC5058" i="1"/>
  <c r="AU5058" i="1"/>
  <c r="BB5058" i="1"/>
  <c r="AT5058" i="1"/>
  <c r="BA5058" i="1"/>
  <c r="AS5058" i="1"/>
  <c r="AZ5058" i="1"/>
  <c r="AR5058" i="1"/>
  <c r="AY5058" i="1"/>
  <c r="AQ5058" i="1"/>
  <c r="AX5058" i="1"/>
  <c r="AP5058" i="1"/>
  <c r="BF5058" i="1" s="1"/>
  <c r="BE5057" i="1"/>
  <c r="AW5057" i="1"/>
  <c r="BD5057" i="1"/>
  <c r="AV5057" i="1"/>
  <c r="BC5057" i="1"/>
  <c r="AU5057" i="1"/>
  <c r="BB5057" i="1"/>
  <c r="AT5057" i="1"/>
  <c r="BA5057" i="1"/>
  <c r="AS5057" i="1"/>
  <c r="AZ5057" i="1"/>
  <c r="AR5057" i="1"/>
  <c r="AY5057" i="1"/>
  <c r="AQ5057" i="1"/>
  <c r="AX5057" i="1"/>
  <c r="AP5057" i="1"/>
  <c r="BF5057" i="1" s="1"/>
  <c r="BH5057" i="1" s="1"/>
  <c r="BI5057" i="1" s="1"/>
  <c r="BE5056" i="1"/>
  <c r="AW5056" i="1"/>
  <c r="BD5056" i="1"/>
  <c r="AV5056" i="1"/>
  <c r="BC5056" i="1"/>
  <c r="AU5056" i="1"/>
  <c r="BB5056" i="1"/>
  <c r="AT5056" i="1"/>
  <c r="BA5056" i="1"/>
  <c r="AS5056" i="1"/>
  <c r="AZ5056" i="1"/>
  <c r="AR5056" i="1"/>
  <c r="AY5056" i="1"/>
  <c r="AQ5056" i="1"/>
  <c r="AX5056" i="1"/>
  <c r="AP5056" i="1"/>
  <c r="BF5056" i="1" s="1"/>
  <c r="BE5055" i="1"/>
  <c r="AW5055" i="1"/>
  <c r="BD5055" i="1"/>
  <c r="AV5055" i="1"/>
  <c r="BC5055" i="1"/>
  <c r="AU5055" i="1"/>
  <c r="BB5055" i="1"/>
  <c r="AT5055" i="1"/>
  <c r="BA5055" i="1"/>
  <c r="AS5055" i="1"/>
  <c r="AZ5055" i="1"/>
  <c r="AR5055" i="1"/>
  <c r="AY5055" i="1"/>
  <c r="AQ5055" i="1"/>
  <c r="AX5055" i="1"/>
  <c r="AP5055" i="1"/>
  <c r="BF5055" i="1" s="1"/>
  <c r="BH5055" i="1" s="1"/>
  <c r="BI5055" i="1" s="1"/>
  <c r="BE5054" i="1"/>
  <c r="AW5054" i="1"/>
  <c r="BD5054" i="1"/>
  <c r="AV5054" i="1"/>
  <c r="BC5054" i="1"/>
  <c r="AU5054" i="1"/>
  <c r="BB5054" i="1"/>
  <c r="AT5054" i="1"/>
  <c r="BA5054" i="1"/>
  <c r="AS5054" i="1"/>
  <c r="AZ5054" i="1"/>
  <c r="AR5054" i="1"/>
  <c r="AY5054" i="1"/>
  <c r="AQ5054" i="1"/>
  <c r="AX5054" i="1"/>
  <c r="AP5054" i="1"/>
  <c r="BF5054" i="1" s="1"/>
  <c r="BE5053" i="1"/>
  <c r="AW5053" i="1"/>
  <c r="BD5053" i="1"/>
  <c r="AV5053" i="1"/>
  <c r="BC5053" i="1"/>
  <c r="AU5053" i="1"/>
  <c r="BB5053" i="1"/>
  <c r="AT5053" i="1"/>
  <c r="BA5053" i="1"/>
  <c r="AS5053" i="1"/>
  <c r="AZ5053" i="1"/>
  <c r="AR5053" i="1"/>
  <c r="AY5053" i="1"/>
  <c r="AQ5053" i="1"/>
  <c r="AX5053" i="1"/>
  <c r="AP5053" i="1"/>
  <c r="BF5053" i="1" s="1"/>
  <c r="BH5053" i="1" s="1"/>
  <c r="BI5053" i="1" s="1"/>
  <c r="BE5052" i="1"/>
  <c r="AW5052" i="1"/>
  <c r="BD5052" i="1"/>
  <c r="AV5052" i="1"/>
  <c r="BC5052" i="1"/>
  <c r="AU5052" i="1"/>
  <c r="BB5052" i="1"/>
  <c r="AT5052" i="1"/>
  <c r="BA5052" i="1"/>
  <c r="AS5052" i="1"/>
  <c r="AZ5052" i="1"/>
  <c r="AR5052" i="1"/>
  <c r="AY5052" i="1"/>
  <c r="AQ5052" i="1"/>
  <c r="AX5052" i="1"/>
  <c r="AP5052" i="1"/>
  <c r="BF5052" i="1" s="1"/>
  <c r="BE5051" i="1"/>
  <c r="AW5051" i="1"/>
  <c r="BD5051" i="1"/>
  <c r="AV5051" i="1"/>
  <c r="BC5051" i="1"/>
  <c r="AU5051" i="1"/>
  <c r="BB5051" i="1"/>
  <c r="AT5051" i="1"/>
  <c r="BA5051" i="1"/>
  <c r="AS5051" i="1"/>
  <c r="AZ5051" i="1"/>
  <c r="AR5051" i="1"/>
  <c r="AY5051" i="1"/>
  <c r="AQ5051" i="1"/>
  <c r="AX5051" i="1"/>
  <c r="AP5051" i="1"/>
  <c r="BF5051" i="1" s="1"/>
  <c r="BH5051" i="1" s="1"/>
  <c r="BI5051" i="1" s="1"/>
  <c r="BE5050" i="1"/>
  <c r="AW5050" i="1"/>
  <c r="BD5050" i="1"/>
  <c r="AV5050" i="1"/>
  <c r="BC5050" i="1"/>
  <c r="AU5050" i="1"/>
  <c r="BB5050" i="1"/>
  <c r="AT5050" i="1"/>
  <c r="BA5050" i="1"/>
  <c r="AS5050" i="1"/>
  <c r="AZ5050" i="1"/>
  <c r="AR5050" i="1"/>
  <c r="AY5050" i="1"/>
  <c r="AQ5050" i="1"/>
  <c r="AX5050" i="1"/>
  <c r="AP5050" i="1"/>
  <c r="BF5050" i="1" s="1"/>
  <c r="BE5049" i="1"/>
  <c r="AW5049" i="1"/>
  <c r="BD5049" i="1"/>
  <c r="AV5049" i="1"/>
  <c r="BC5049" i="1"/>
  <c r="AU5049" i="1"/>
  <c r="BB5049" i="1"/>
  <c r="AT5049" i="1"/>
  <c r="BA5049" i="1"/>
  <c r="AS5049" i="1"/>
  <c r="AZ5049" i="1"/>
  <c r="AR5049" i="1"/>
  <c r="AY5049" i="1"/>
  <c r="AQ5049" i="1"/>
  <c r="AX5049" i="1"/>
  <c r="AP5049" i="1"/>
  <c r="BF5049" i="1" s="1"/>
  <c r="BH5049" i="1" s="1"/>
  <c r="BI5049" i="1" s="1"/>
  <c r="BE5048" i="1"/>
  <c r="AW5048" i="1"/>
  <c r="BD5048" i="1"/>
  <c r="AV5048" i="1"/>
  <c r="BC5048" i="1"/>
  <c r="AU5048" i="1"/>
  <c r="BB5048" i="1"/>
  <c r="AT5048" i="1"/>
  <c r="BA5048" i="1"/>
  <c r="AS5048" i="1"/>
  <c r="AZ5048" i="1"/>
  <c r="AR5048" i="1"/>
  <c r="AY5048" i="1"/>
  <c r="AQ5048" i="1"/>
  <c r="AX5048" i="1"/>
  <c r="AP5048" i="1"/>
  <c r="BF5048" i="1" s="1"/>
  <c r="BE5047" i="1"/>
  <c r="AW5047" i="1"/>
  <c r="BD5047" i="1"/>
  <c r="AV5047" i="1"/>
  <c r="BC5047" i="1"/>
  <c r="AU5047" i="1"/>
  <c r="BB5047" i="1"/>
  <c r="AT5047" i="1"/>
  <c r="BA5047" i="1"/>
  <c r="AS5047" i="1"/>
  <c r="AZ5047" i="1"/>
  <c r="AR5047" i="1"/>
  <c r="AY5047" i="1"/>
  <c r="AQ5047" i="1"/>
  <c r="AX5047" i="1"/>
  <c r="AP5047" i="1"/>
  <c r="BF5047" i="1" s="1"/>
  <c r="BH5047" i="1" s="1"/>
  <c r="BI5047" i="1" s="1"/>
  <c r="BE5046" i="1"/>
  <c r="AW5046" i="1"/>
  <c r="BD5046" i="1"/>
  <c r="AV5046" i="1"/>
  <c r="BC5046" i="1"/>
  <c r="AU5046" i="1"/>
  <c r="BB5046" i="1"/>
  <c r="AT5046" i="1"/>
  <c r="BA5046" i="1"/>
  <c r="AS5046" i="1"/>
  <c r="AZ5046" i="1"/>
  <c r="AR5046" i="1"/>
  <c r="AY5046" i="1"/>
  <c r="AQ5046" i="1"/>
  <c r="AX5046" i="1"/>
  <c r="AP5046" i="1"/>
  <c r="BF5046" i="1" s="1"/>
  <c r="BE5045" i="1"/>
  <c r="AW5045" i="1"/>
  <c r="BD5045" i="1"/>
  <c r="AV5045" i="1"/>
  <c r="BC5045" i="1"/>
  <c r="AU5045" i="1"/>
  <c r="BB5045" i="1"/>
  <c r="AT5045" i="1"/>
  <c r="BA5045" i="1"/>
  <c r="AS5045" i="1"/>
  <c r="AZ5045" i="1"/>
  <c r="AR5045" i="1"/>
  <c r="AY5045" i="1"/>
  <c r="AQ5045" i="1"/>
  <c r="AX5045" i="1"/>
  <c r="AP5045" i="1"/>
  <c r="BF5045" i="1" s="1"/>
  <c r="BH5045" i="1" s="1"/>
  <c r="BI5045" i="1" s="1"/>
  <c r="BE5044" i="1"/>
  <c r="AW5044" i="1"/>
  <c r="BD5044" i="1"/>
  <c r="AV5044" i="1"/>
  <c r="BC5044" i="1"/>
  <c r="AU5044" i="1"/>
  <c r="BB5044" i="1"/>
  <c r="AT5044" i="1"/>
  <c r="BA5044" i="1"/>
  <c r="AS5044" i="1"/>
  <c r="AZ5044" i="1"/>
  <c r="AR5044" i="1"/>
  <c r="AY5044" i="1"/>
  <c r="AQ5044" i="1"/>
  <c r="AX5044" i="1"/>
  <c r="AP5044" i="1"/>
  <c r="BF5044" i="1" s="1"/>
  <c r="BE5043" i="1"/>
  <c r="AW5043" i="1"/>
  <c r="BD5043" i="1"/>
  <c r="AV5043" i="1"/>
  <c r="BC5043" i="1"/>
  <c r="AU5043" i="1"/>
  <c r="BB5043" i="1"/>
  <c r="AT5043" i="1"/>
  <c r="BA5043" i="1"/>
  <c r="AS5043" i="1"/>
  <c r="AZ5043" i="1"/>
  <c r="AR5043" i="1"/>
  <c r="AY5043" i="1"/>
  <c r="AQ5043" i="1"/>
  <c r="AX5043" i="1"/>
  <c r="AP5043" i="1"/>
  <c r="BF5043" i="1" s="1"/>
  <c r="BH5043" i="1" s="1"/>
  <c r="BI5043" i="1" s="1"/>
  <c r="BE5042" i="1"/>
  <c r="AW5042" i="1"/>
  <c r="BD5042" i="1"/>
  <c r="AV5042" i="1"/>
  <c r="BC5042" i="1"/>
  <c r="AU5042" i="1"/>
  <c r="BB5042" i="1"/>
  <c r="AT5042" i="1"/>
  <c r="BA5042" i="1"/>
  <c r="AS5042" i="1"/>
  <c r="AZ5042" i="1"/>
  <c r="AR5042" i="1"/>
  <c r="AY5042" i="1"/>
  <c r="AQ5042" i="1"/>
  <c r="AX5042" i="1"/>
  <c r="AP5042" i="1"/>
  <c r="BF5042" i="1" s="1"/>
  <c r="BE5041" i="1"/>
  <c r="AW5041" i="1"/>
  <c r="BD5041" i="1"/>
  <c r="AV5041" i="1"/>
  <c r="BC5041" i="1"/>
  <c r="AU5041" i="1"/>
  <c r="BB5041" i="1"/>
  <c r="AT5041" i="1"/>
  <c r="BA5041" i="1"/>
  <c r="AS5041" i="1"/>
  <c r="AZ5041" i="1"/>
  <c r="AR5041" i="1"/>
  <c r="AY5041" i="1"/>
  <c r="AQ5041" i="1"/>
  <c r="AX5041" i="1"/>
  <c r="AP5041" i="1"/>
  <c r="BF5041" i="1" s="1"/>
  <c r="BH5041" i="1" s="1"/>
  <c r="BI5041" i="1" s="1"/>
  <c r="BE5040" i="1"/>
  <c r="AW5040" i="1"/>
  <c r="BD5040" i="1"/>
  <c r="AV5040" i="1"/>
  <c r="BC5040" i="1"/>
  <c r="AU5040" i="1"/>
  <c r="BB5040" i="1"/>
  <c r="AT5040" i="1"/>
  <c r="BA5040" i="1"/>
  <c r="AS5040" i="1"/>
  <c r="AZ5040" i="1"/>
  <c r="AR5040" i="1"/>
  <c r="AY5040" i="1"/>
  <c r="AQ5040" i="1"/>
  <c r="AX5040" i="1"/>
  <c r="AP5040" i="1"/>
  <c r="BF5040" i="1" s="1"/>
  <c r="BE5039" i="1"/>
  <c r="AW5039" i="1"/>
  <c r="BD5039" i="1"/>
  <c r="AV5039" i="1"/>
  <c r="BC5039" i="1"/>
  <c r="AU5039" i="1"/>
  <c r="BB5039" i="1"/>
  <c r="AT5039" i="1"/>
  <c r="BA5039" i="1"/>
  <c r="AS5039" i="1"/>
  <c r="AZ5039" i="1"/>
  <c r="AR5039" i="1"/>
  <c r="AY5039" i="1"/>
  <c r="AQ5039" i="1"/>
  <c r="AX5039" i="1"/>
  <c r="AP5039" i="1"/>
  <c r="BF5039" i="1" s="1"/>
  <c r="BH5039" i="1" s="1"/>
  <c r="BI5039" i="1" s="1"/>
  <c r="BE5038" i="1"/>
  <c r="AW5038" i="1"/>
  <c r="BD5038" i="1"/>
  <c r="AV5038" i="1"/>
  <c r="BC5038" i="1"/>
  <c r="AU5038" i="1"/>
  <c r="BB5038" i="1"/>
  <c r="AT5038" i="1"/>
  <c r="BA5038" i="1"/>
  <c r="AS5038" i="1"/>
  <c r="AZ5038" i="1"/>
  <c r="AR5038" i="1"/>
  <c r="AY5038" i="1"/>
  <c r="AQ5038" i="1"/>
  <c r="AX5038" i="1"/>
  <c r="AP5038" i="1"/>
  <c r="BF5038" i="1" s="1"/>
  <c r="BE5037" i="1"/>
  <c r="AW5037" i="1"/>
  <c r="BD5037" i="1"/>
  <c r="AV5037" i="1"/>
  <c r="BC5037" i="1"/>
  <c r="AU5037" i="1"/>
  <c r="BB5037" i="1"/>
  <c r="AT5037" i="1"/>
  <c r="BA5037" i="1"/>
  <c r="AS5037" i="1"/>
  <c r="AZ5037" i="1"/>
  <c r="AR5037" i="1"/>
  <c r="AY5037" i="1"/>
  <c r="AQ5037" i="1"/>
  <c r="AX5037" i="1"/>
  <c r="AP5037" i="1"/>
  <c r="BF5037" i="1" s="1"/>
  <c r="BH5037" i="1" s="1"/>
  <c r="BI5037" i="1" s="1"/>
  <c r="BE5036" i="1"/>
  <c r="AW5036" i="1"/>
  <c r="BD5036" i="1"/>
  <c r="AV5036" i="1"/>
  <c r="BC5036" i="1"/>
  <c r="AU5036" i="1"/>
  <c r="BB5036" i="1"/>
  <c r="AT5036" i="1"/>
  <c r="BA5036" i="1"/>
  <c r="AS5036" i="1"/>
  <c r="AZ5036" i="1"/>
  <c r="AR5036" i="1"/>
  <c r="AY5036" i="1"/>
  <c r="AQ5036" i="1"/>
  <c r="AX5036" i="1"/>
  <c r="AP5036" i="1"/>
  <c r="BF5036" i="1" s="1"/>
  <c r="BE5035" i="1"/>
  <c r="AW5035" i="1"/>
  <c r="BD5035" i="1"/>
  <c r="AV5035" i="1"/>
  <c r="BC5035" i="1"/>
  <c r="AU5035" i="1"/>
  <c r="BB5035" i="1"/>
  <c r="AT5035" i="1"/>
  <c r="BA5035" i="1"/>
  <c r="AS5035" i="1"/>
  <c r="AZ5035" i="1"/>
  <c r="AR5035" i="1"/>
  <c r="AY5035" i="1"/>
  <c r="AQ5035" i="1"/>
  <c r="AX5035" i="1"/>
  <c r="AP5035" i="1"/>
  <c r="BF5035" i="1" s="1"/>
  <c r="BH5035" i="1" s="1"/>
  <c r="BI5035" i="1" s="1"/>
  <c r="BE5034" i="1"/>
  <c r="AW5034" i="1"/>
  <c r="BD5034" i="1"/>
  <c r="AV5034" i="1"/>
  <c r="BC5034" i="1"/>
  <c r="AU5034" i="1"/>
  <c r="BB5034" i="1"/>
  <c r="AT5034" i="1"/>
  <c r="BA5034" i="1"/>
  <c r="AS5034" i="1"/>
  <c r="AZ5034" i="1"/>
  <c r="AR5034" i="1"/>
  <c r="AY5034" i="1"/>
  <c r="AQ5034" i="1"/>
  <c r="AX5034" i="1"/>
  <c r="AP5034" i="1"/>
  <c r="BF5034" i="1" s="1"/>
  <c r="BE5033" i="1"/>
  <c r="AW5033" i="1"/>
  <c r="BD5033" i="1"/>
  <c r="AV5033" i="1"/>
  <c r="BC5033" i="1"/>
  <c r="AU5033" i="1"/>
  <c r="BB5033" i="1"/>
  <c r="AT5033" i="1"/>
  <c r="BA5033" i="1"/>
  <c r="AS5033" i="1"/>
  <c r="AZ5033" i="1"/>
  <c r="AR5033" i="1"/>
  <c r="AY5033" i="1"/>
  <c r="AQ5033" i="1"/>
  <c r="AX5033" i="1"/>
  <c r="AP5033" i="1"/>
  <c r="BF5033" i="1" s="1"/>
  <c r="BH5033" i="1" s="1"/>
  <c r="BI5033" i="1" s="1"/>
  <c r="BE5032" i="1"/>
  <c r="AW5032" i="1"/>
  <c r="BD5032" i="1"/>
  <c r="AV5032" i="1"/>
  <c r="BC5032" i="1"/>
  <c r="AU5032" i="1"/>
  <c r="BB5032" i="1"/>
  <c r="AT5032" i="1"/>
  <c r="BA5032" i="1"/>
  <c r="AS5032" i="1"/>
  <c r="AZ5032" i="1"/>
  <c r="AR5032" i="1"/>
  <c r="AY5032" i="1"/>
  <c r="AQ5032" i="1"/>
  <c r="AX5032" i="1"/>
  <c r="AP5032" i="1"/>
  <c r="BF5032" i="1" s="1"/>
  <c r="BE5031" i="1"/>
  <c r="AW5031" i="1"/>
  <c r="BD5031" i="1"/>
  <c r="AV5031" i="1"/>
  <c r="BC5031" i="1"/>
  <c r="AU5031" i="1"/>
  <c r="BB5031" i="1"/>
  <c r="AT5031" i="1"/>
  <c r="BA5031" i="1"/>
  <c r="AS5031" i="1"/>
  <c r="AZ5031" i="1"/>
  <c r="AR5031" i="1"/>
  <c r="AY5031" i="1"/>
  <c r="AQ5031" i="1"/>
  <c r="AX5031" i="1"/>
  <c r="AP5031" i="1"/>
  <c r="BF5031" i="1" s="1"/>
  <c r="BH5031" i="1" s="1"/>
  <c r="BI5031" i="1" s="1"/>
  <c r="BE5030" i="1"/>
  <c r="AW5030" i="1"/>
  <c r="BD5030" i="1"/>
  <c r="AV5030" i="1"/>
  <c r="BC5030" i="1"/>
  <c r="AU5030" i="1"/>
  <c r="BB5030" i="1"/>
  <c r="AT5030" i="1"/>
  <c r="BA5030" i="1"/>
  <c r="AS5030" i="1"/>
  <c r="AZ5030" i="1"/>
  <c r="AR5030" i="1"/>
  <c r="AY5030" i="1"/>
  <c r="AQ5030" i="1"/>
  <c r="AX5030" i="1"/>
  <c r="AP5030" i="1"/>
  <c r="BF5030" i="1" s="1"/>
  <c r="BE5029" i="1"/>
  <c r="AW5029" i="1"/>
  <c r="BD5029" i="1"/>
  <c r="AV5029" i="1"/>
  <c r="BC5029" i="1"/>
  <c r="AU5029" i="1"/>
  <c r="BB5029" i="1"/>
  <c r="AT5029" i="1"/>
  <c r="BA5029" i="1"/>
  <c r="AS5029" i="1"/>
  <c r="AZ5029" i="1"/>
  <c r="AR5029" i="1"/>
  <c r="AY5029" i="1"/>
  <c r="AQ5029" i="1"/>
  <c r="AX5029" i="1"/>
  <c r="AP5029" i="1"/>
  <c r="BF5029" i="1" s="1"/>
  <c r="BH5029" i="1" s="1"/>
  <c r="BI5029" i="1" s="1"/>
  <c r="BE5028" i="1"/>
  <c r="AW5028" i="1"/>
  <c r="BD5028" i="1"/>
  <c r="AV5028" i="1"/>
  <c r="BC5028" i="1"/>
  <c r="AU5028" i="1"/>
  <c r="BB5028" i="1"/>
  <c r="AT5028" i="1"/>
  <c r="BA5028" i="1"/>
  <c r="AS5028" i="1"/>
  <c r="AZ5028" i="1"/>
  <c r="AR5028" i="1"/>
  <c r="AY5028" i="1"/>
  <c r="AQ5028" i="1"/>
  <c r="AX5028" i="1"/>
  <c r="AP5028" i="1"/>
  <c r="BF5028" i="1" s="1"/>
  <c r="BE5027" i="1"/>
  <c r="AW5027" i="1"/>
  <c r="BD5027" i="1"/>
  <c r="AV5027" i="1"/>
  <c r="BC5027" i="1"/>
  <c r="AU5027" i="1"/>
  <c r="BB5027" i="1"/>
  <c r="AT5027" i="1"/>
  <c r="BA5027" i="1"/>
  <c r="AS5027" i="1"/>
  <c r="AZ5027" i="1"/>
  <c r="AR5027" i="1"/>
  <c r="AY5027" i="1"/>
  <c r="AQ5027" i="1"/>
  <c r="AX5027" i="1"/>
  <c r="AP5027" i="1"/>
  <c r="BF5027" i="1" s="1"/>
  <c r="BH5027" i="1" s="1"/>
  <c r="BI5027" i="1" s="1"/>
  <c r="BE5026" i="1"/>
  <c r="AW5026" i="1"/>
  <c r="BD5026" i="1"/>
  <c r="AV5026" i="1"/>
  <c r="BC5026" i="1"/>
  <c r="AU5026" i="1"/>
  <c r="BB5026" i="1"/>
  <c r="AT5026" i="1"/>
  <c r="BA5026" i="1"/>
  <c r="AS5026" i="1"/>
  <c r="AZ5026" i="1"/>
  <c r="AR5026" i="1"/>
  <c r="AY5026" i="1"/>
  <c r="AQ5026" i="1"/>
  <c r="AX5026" i="1"/>
  <c r="AP5026" i="1"/>
  <c r="BF5026" i="1" s="1"/>
  <c r="BE5025" i="1"/>
  <c r="AW5025" i="1"/>
  <c r="BD5025" i="1"/>
  <c r="AV5025" i="1"/>
  <c r="BC5025" i="1"/>
  <c r="AU5025" i="1"/>
  <c r="BB5025" i="1"/>
  <c r="AT5025" i="1"/>
  <c r="BA5025" i="1"/>
  <c r="AS5025" i="1"/>
  <c r="AZ5025" i="1"/>
  <c r="AR5025" i="1"/>
  <c r="AY5025" i="1"/>
  <c r="AQ5025" i="1"/>
  <c r="AX5025" i="1"/>
  <c r="AP5025" i="1"/>
  <c r="BF5025" i="1" s="1"/>
  <c r="BH5025" i="1" s="1"/>
  <c r="BI5025" i="1" s="1"/>
  <c r="BE5024" i="1"/>
  <c r="AW5024" i="1"/>
  <c r="BD5024" i="1"/>
  <c r="AV5024" i="1"/>
  <c r="BC5024" i="1"/>
  <c r="AU5024" i="1"/>
  <c r="BB5024" i="1"/>
  <c r="AT5024" i="1"/>
  <c r="BA5024" i="1"/>
  <c r="AS5024" i="1"/>
  <c r="AZ5024" i="1"/>
  <c r="AR5024" i="1"/>
  <c r="AY5024" i="1"/>
  <c r="AQ5024" i="1"/>
  <c r="AX5024" i="1"/>
  <c r="AP5024" i="1"/>
  <c r="BF5024" i="1" s="1"/>
  <c r="BE5023" i="1"/>
  <c r="AW5023" i="1"/>
  <c r="BD5023" i="1"/>
  <c r="AV5023" i="1"/>
  <c r="BC5023" i="1"/>
  <c r="AU5023" i="1"/>
  <c r="BB5023" i="1"/>
  <c r="AT5023" i="1"/>
  <c r="BA5023" i="1"/>
  <c r="AS5023" i="1"/>
  <c r="AZ5023" i="1"/>
  <c r="AR5023" i="1"/>
  <c r="AY5023" i="1"/>
  <c r="AQ5023" i="1"/>
  <c r="AX5023" i="1"/>
  <c r="AP5023" i="1"/>
  <c r="BF5023" i="1" s="1"/>
  <c r="BH5023" i="1" s="1"/>
  <c r="BI5023" i="1" s="1"/>
  <c r="BE5022" i="1"/>
  <c r="AW5022" i="1"/>
  <c r="BD5022" i="1"/>
  <c r="AV5022" i="1"/>
  <c r="BC5022" i="1"/>
  <c r="AU5022" i="1"/>
  <c r="BB5022" i="1"/>
  <c r="AT5022" i="1"/>
  <c r="BA5022" i="1"/>
  <c r="AS5022" i="1"/>
  <c r="AZ5022" i="1"/>
  <c r="AR5022" i="1"/>
  <c r="AY5022" i="1"/>
  <c r="AQ5022" i="1"/>
  <c r="AX5022" i="1"/>
  <c r="AP5022" i="1"/>
  <c r="BF5022" i="1" s="1"/>
  <c r="BE5021" i="1"/>
  <c r="AW5021" i="1"/>
  <c r="BD5021" i="1"/>
  <c r="AV5021" i="1"/>
  <c r="BC5021" i="1"/>
  <c r="AU5021" i="1"/>
  <c r="BB5021" i="1"/>
  <c r="AT5021" i="1"/>
  <c r="BA5021" i="1"/>
  <c r="AS5021" i="1"/>
  <c r="AZ5021" i="1"/>
  <c r="AR5021" i="1"/>
  <c r="AY5021" i="1"/>
  <c r="AQ5021" i="1"/>
  <c r="AX5021" i="1"/>
  <c r="AP5021" i="1"/>
  <c r="BF5021" i="1" s="1"/>
  <c r="BH5021" i="1" s="1"/>
  <c r="BI5021" i="1" s="1"/>
  <c r="BE5020" i="1"/>
  <c r="AW5020" i="1"/>
  <c r="BD5020" i="1"/>
  <c r="AV5020" i="1"/>
  <c r="BC5020" i="1"/>
  <c r="AU5020" i="1"/>
  <c r="BB5020" i="1"/>
  <c r="AT5020" i="1"/>
  <c r="BA5020" i="1"/>
  <c r="AS5020" i="1"/>
  <c r="AZ5020" i="1"/>
  <c r="AR5020" i="1"/>
  <c r="AY5020" i="1"/>
  <c r="AQ5020" i="1"/>
  <c r="AX5020" i="1"/>
  <c r="AP5020" i="1"/>
  <c r="BF5020" i="1" s="1"/>
  <c r="BE5019" i="1"/>
  <c r="AW5019" i="1"/>
  <c r="BD5019" i="1"/>
  <c r="AV5019" i="1"/>
  <c r="BC5019" i="1"/>
  <c r="AU5019" i="1"/>
  <c r="BB5019" i="1"/>
  <c r="AT5019" i="1"/>
  <c r="BA5019" i="1"/>
  <c r="AS5019" i="1"/>
  <c r="AZ5019" i="1"/>
  <c r="AR5019" i="1"/>
  <c r="AY5019" i="1"/>
  <c r="AQ5019" i="1"/>
  <c r="AX5019" i="1"/>
  <c r="AP5019" i="1"/>
  <c r="BF5019" i="1" s="1"/>
  <c r="BH5019" i="1" s="1"/>
  <c r="BI5019" i="1" s="1"/>
  <c r="BE5018" i="1"/>
  <c r="AW5018" i="1"/>
  <c r="BD5018" i="1"/>
  <c r="AV5018" i="1"/>
  <c r="BC5018" i="1"/>
  <c r="AU5018" i="1"/>
  <c r="BB5018" i="1"/>
  <c r="AT5018" i="1"/>
  <c r="BA5018" i="1"/>
  <c r="AS5018" i="1"/>
  <c r="AZ5018" i="1"/>
  <c r="AR5018" i="1"/>
  <c r="AY5018" i="1"/>
  <c r="AQ5018" i="1"/>
  <c r="AX5018" i="1"/>
  <c r="AP5018" i="1"/>
  <c r="BF5018" i="1" s="1"/>
  <c r="BE5017" i="1"/>
  <c r="AW5017" i="1"/>
  <c r="BD5017" i="1"/>
  <c r="AV5017" i="1"/>
  <c r="BC5017" i="1"/>
  <c r="AU5017" i="1"/>
  <c r="BB5017" i="1"/>
  <c r="AT5017" i="1"/>
  <c r="BA5017" i="1"/>
  <c r="AS5017" i="1"/>
  <c r="AZ5017" i="1"/>
  <c r="AR5017" i="1"/>
  <c r="AY5017" i="1"/>
  <c r="AQ5017" i="1"/>
  <c r="AX5017" i="1"/>
  <c r="AP5017" i="1"/>
  <c r="BF5017" i="1" s="1"/>
  <c r="BH5017" i="1" s="1"/>
  <c r="BI5017" i="1" s="1"/>
  <c r="BE5016" i="1"/>
  <c r="AW5016" i="1"/>
  <c r="BD5016" i="1"/>
  <c r="AV5016" i="1"/>
  <c r="BC5016" i="1"/>
  <c r="AU5016" i="1"/>
  <c r="BB5016" i="1"/>
  <c r="AT5016" i="1"/>
  <c r="BA5016" i="1"/>
  <c r="AS5016" i="1"/>
  <c r="AZ5016" i="1"/>
  <c r="AR5016" i="1"/>
  <c r="AY5016" i="1"/>
  <c r="AQ5016" i="1"/>
  <c r="AX5016" i="1"/>
  <c r="AP5016" i="1"/>
  <c r="BE5015" i="1"/>
  <c r="AW5015" i="1"/>
  <c r="BD5015" i="1"/>
  <c r="AV5015" i="1"/>
  <c r="BC5015" i="1"/>
  <c r="AU5015" i="1"/>
  <c r="BB5015" i="1"/>
  <c r="AT5015" i="1"/>
  <c r="BA5015" i="1"/>
  <c r="AS5015" i="1"/>
  <c r="AZ5015" i="1"/>
  <c r="AR5015" i="1"/>
  <c r="AY5015" i="1"/>
  <c r="AQ5015" i="1"/>
  <c r="AX5015" i="1"/>
  <c r="AP5015" i="1"/>
  <c r="BF5015" i="1" s="1"/>
  <c r="BH5015" i="1" s="1"/>
  <c r="BI5015" i="1" s="1"/>
  <c r="BE5014" i="1"/>
  <c r="AW5014" i="1"/>
  <c r="BD5014" i="1"/>
  <c r="AV5014" i="1"/>
  <c r="BC5014" i="1"/>
  <c r="AU5014" i="1"/>
  <c r="BB5014" i="1"/>
  <c r="AT5014" i="1"/>
  <c r="BA5014" i="1"/>
  <c r="AS5014" i="1"/>
  <c r="AZ5014" i="1"/>
  <c r="AR5014" i="1"/>
  <c r="AY5014" i="1"/>
  <c r="AQ5014" i="1"/>
  <c r="AX5014" i="1"/>
  <c r="AP5014" i="1"/>
  <c r="BF5014" i="1" s="1"/>
  <c r="BE5013" i="1"/>
  <c r="AW5013" i="1"/>
  <c r="BD5013" i="1"/>
  <c r="AV5013" i="1"/>
  <c r="BC5013" i="1"/>
  <c r="AU5013" i="1"/>
  <c r="BB5013" i="1"/>
  <c r="AT5013" i="1"/>
  <c r="BA5013" i="1"/>
  <c r="AS5013" i="1"/>
  <c r="AZ5013" i="1"/>
  <c r="AR5013" i="1"/>
  <c r="AY5013" i="1"/>
  <c r="AQ5013" i="1"/>
  <c r="AX5013" i="1"/>
  <c r="AP5013" i="1"/>
  <c r="BF5013" i="1" s="1"/>
  <c r="BH5013" i="1" s="1"/>
  <c r="BI5013" i="1" s="1"/>
  <c r="BE5012" i="1"/>
  <c r="AW5012" i="1"/>
  <c r="BD5012" i="1"/>
  <c r="AV5012" i="1"/>
  <c r="BC5012" i="1"/>
  <c r="AU5012" i="1"/>
  <c r="BB5012" i="1"/>
  <c r="AT5012" i="1"/>
  <c r="BA5012" i="1"/>
  <c r="AS5012" i="1"/>
  <c r="AZ5012" i="1"/>
  <c r="AR5012" i="1"/>
  <c r="AY5012" i="1"/>
  <c r="AQ5012" i="1"/>
  <c r="AX5012" i="1"/>
  <c r="AP5012" i="1"/>
  <c r="BF5012" i="1" s="1"/>
  <c r="BE5011" i="1"/>
  <c r="AW5011" i="1"/>
  <c r="BD5011" i="1"/>
  <c r="AV5011" i="1"/>
  <c r="BC5011" i="1"/>
  <c r="AU5011" i="1"/>
  <c r="BB5011" i="1"/>
  <c r="AT5011" i="1"/>
  <c r="BA5011" i="1"/>
  <c r="AS5011" i="1"/>
  <c r="AZ5011" i="1"/>
  <c r="AR5011" i="1"/>
  <c r="AY5011" i="1"/>
  <c r="AQ5011" i="1"/>
  <c r="AX5011" i="1"/>
  <c r="AP5011" i="1"/>
  <c r="BF5011" i="1" s="1"/>
  <c r="BH5011" i="1" s="1"/>
  <c r="BI5011" i="1" s="1"/>
  <c r="BE5010" i="1"/>
  <c r="AW5010" i="1"/>
  <c r="BD5010" i="1"/>
  <c r="AV5010" i="1"/>
  <c r="BC5010" i="1"/>
  <c r="AU5010" i="1"/>
  <c r="BB5010" i="1"/>
  <c r="AT5010" i="1"/>
  <c r="BA5010" i="1"/>
  <c r="AS5010" i="1"/>
  <c r="AZ5010" i="1"/>
  <c r="AR5010" i="1"/>
  <c r="AY5010" i="1"/>
  <c r="AQ5010" i="1"/>
  <c r="AX5010" i="1"/>
  <c r="AP5010" i="1"/>
  <c r="BF5010" i="1" s="1"/>
  <c r="BE5009" i="1"/>
  <c r="AW5009" i="1"/>
  <c r="BD5009" i="1"/>
  <c r="AV5009" i="1"/>
  <c r="BC5009" i="1"/>
  <c r="AU5009" i="1"/>
  <c r="BB5009" i="1"/>
  <c r="AT5009" i="1"/>
  <c r="BA5009" i="1"/>
  <c r="AS5009" i="1"/>
  <c r="AZ5009" i="1"/>
  <c r="AR5009" i="1"/>
  <c r="AY5009" i="1"/>
  <c r="AQ5009" i="1"/>
  <c r="AX5009" i="1"/>
  <c r="AP5009" i="1"/>
  <c r="BF5009" i="1" s="1"/>
  <c r="BH5009" i="1" s="1"/>
  <c r="BI5009" i="1" s="1"/>
  <c r="BE5008" i="1"/>
  <c r="AW5008" i="1"/>
  <c r="BD5008" i="1"/>
  <c r="AV5008" i="1"/>
  <c r="BC5008" i="1"/>
  <c r="AU5008" i="1"/>
  <c r="BB5008" i="1"/>
  <c r="AT5008" i="1"/>
  <c r="BA5008" i="1"/>
  <c r="AS5008" i="1"/>
  <c r="AZ5008" i="1"/>
  <c r="AR5008" i="1"/>
  <c r="AY5008" i="1"/>
  <c r="AQ5008" i="1"/>
  <c r="AX5008" i="1"/>
  <c r="AP5008" i="1"/>
  <c r="BF5008" i="1" s="1"/>
  <c r="BE5007" i="1"/>
  <c r="AW5007" i="1"/>
  <c r="BD5007" i="1"/>
  <c r="AV5007" i="1"/>
  <c r="BC5007" i="1"/>
  <c r="AU5007" i="1"/>
  <c r="BB5007" i="1"/>
  <c r="AT5007" i="1"/>
  <c r="BA5007" i="1"/>
  <c r="AS5007" i="1"/>
  <c r="AZ5007" i="1"/>
  <c r="AR5007" i="1"/>
  <c r="AY5007" i="1"/>
  <c r="AQ5007" i="1"/>
  <c r="AX5007" i="1"/>
  <c r="AP5007" i="1"/>
  <c r="BF5007" i="1" s="1"/>
  <c r="BH5007" i="1" s="1"/>
  <c r="BI5007" i="1" s="1"/>
  <c r="BE5006" i="1"/>
  <c r="AW5006" i="1"/>
  <c r="BD5006" i="1"/>
  <c r="AV5006" i="1"/>
  <c r="BC5006" i="1"/>
  <c r="AU5006" i="1"/>
  <c r="BB5006" i="1"/>
  <c r="AT5006" i="1"/>
  <c r="BA5006" i="1"/>
  <c r="AS5006" i="1"/>
  <c r="AZ5006" i="1"/>
  <c r="AR5006" i="1"/>
  <c r="AY5006" i="1"/>
  <c r="AQ5006" i="1"/>
  <c r="AX5006" i="1"/>
  <c r="AP5006" i="1"/>
  <c r="BF5006" i="1" s="1"/>
  <c r="BE5005" i="1"/>
  <c r="AW5005" i="1"/>
  <c r="BD5005" i="1"/>
  <c r="AV5005" i="1"/>
  <c r="BC5005" i="1"/>
  <c r="AU5005" i="1"/>
  <c r="BB5005" i="1"/>
  <c r="AT5005" i="1"/>
  <c r="BA5005" i="1"/>
  <c r="AS5005" i="1"/>
  <c r="AZ5005" i="1"/>
  <c r="AR5005" i="1"/>
  <c r="AY5005" i="1"/>
  <c r="AQ5005" i="1"/>
  <c r="AX5005" i="1"/>
  <c r="AP5005" i="1"/>
  <c r="BF5005" i="1" s="1"/>
  <c r="BH5005" i="1" s="1"/>
  <c r="BI5005" i="1" s="1"/>
  <c r="BE5004" i="1"/>
  <c r="AW5004" i="1"/>
  <c r="BD5004" i="1"/>
  <c r="AV5004" i="1"/>
  <c r="BC5004" i="1"/>
  <c r="AU5004" i="1"/>
  <c r="BB5004" i="1"/>
  <c r="AT5004" i="1"/>
  <c r="BA5004" i="1"/>
  <c r="AS5004" i="1"/>
  <c r="AZ5004" i="1"/>
  <c r="AR5004" i="1"/>
  <c r="AY5004" i="1"/>
  <c r="AQ5004" i="1"/>
  <c r="AX5004" i="1"/>
  <c r="AP5004" i="1"/>
  <c r="BF5004" i="1" s="1"/>
  <c r="BE5003" i="1"/>
  <c r="AW5003" i="1"/>
  <c r="BD5003" i="1"/>
  <c r="AV5003" i="1"/>
  <c r="BC5003" i="1"/>
  <c r="AU5003" i="1"/>
  <c r="BB5003" i="1"/>
  <c r="AT5003" i="1"/>
  <c r="BA5003" i="1"/>
  <c r="AS5003" i="1"/>
  <c r="AZ5003" i="1"/>
  <c r="AR5003" i="1"/>
  <c r="AY5003" i="1"/>
  <c r="AQ5003" i="1"/>
  <c r="AX5003" i="1"/>
  <c r="AP5003" i="1"/>
  <c r="BF5003" i="1" s="1"/>
  <c r="BH5003" i="1" s="1"/>
  <c r="BI5003" i="1" s="1"/>
  <c r="BE5002" i="1"/>
  <c r="AW5002" i="1"/>
  <c r="BD5002" i="1"/>
  <c r="AV5002" i="1"/>
  <c r="BC5002" i="1"/>
  <c r="AU5002" i="1"/>
  <c r="BB5002" i="1"/>
  <c r="AT5002" i="1"/>
  <c r="BA5002" i="1"/>
  <c r="AS5002" i="1"/>
  <c r="AZ5002" i="1"/>
  <c r="AR5002" i="1"/>
  <c r="AY5002" i="1"/>
  <c r="AQ5002" i="1"/>
  <c r="AX5002" i="1"/>
  <c r="AP5002" i="1"/>
  <c r="BF5002" i="1" s="1"/>
  <c r="BE5001" i="1"/>
  <c r="AW5001" i="1"/>
  <c r="BD5001" i="1"/>
  <c r="AV5001" i="1"/>
  <c r="BC5001" i="1"/>
  <c r="AU5001" i="1"/>
  <c r="BB5001" i="1"/>
  <c r="AT5001" i="1"/>
  <c r="BA5001" i="1"/>
  <c r="AS5001" i="1"/>
  <c r="AZ5001" i="1"/>
  <c r="AR5001" i="1"/>
  <c r="AY5001" i="1"/>
  <c r="AQ5001" i="1"/>
  <c r="AX5001" i="1"/>
  <c r="AP5001" i="1"/>
  <c r="BF5001" i="1" s="1"/>
  <c r="BH5001" i="1" s="1"/>
  <c r="BI5001" i="1" s="1"/>
  <c r="BE5000" i="1"/>
  <c r="AW5000" i="1"/>
  <c r="BD5000" i="1"/>
  <c r="AV5000" i="1"/>
  <c r="BC5000" i="1"/>
  <c r="AU5000" i="1"/>
  <c r="BB5000" i="1"/>
  <c r="AT5000" i="1"/>
  <c r="BA5000" i="1"/>
  <c r="AS5000" i="1"/>
  <c r="AZ5000" i="1"/>
  <c r="AR5000" i="1"/>
  <c r="AY5000" i="1"/>
  <c r="AQ5000" i="1"/>
  <c r="AX5000" i="1"/>
  <c r="AP5000" i="1"/>
  <c r="BF5000" i="1" s="1"/>
  <c r="BE4999" i="1"/>
  <c r="AW4999" i="1"/>
  <c r="BD4999" i="1"/>
  <c r="AV4999" i="1"/>
  <c r="BC4999" i="1"/>
  <c r="AU4999" i="1"/>
  <c r="BB4999" i="1"/>
  <c r="AT4999" i="1"/>
  <c r="BA4999" i="1"/>
  <c r="AS4999" i="1"/>
  <c r="AZ4999" i="1"/>
  <c r="AR4999" i="1"/>
  <c r="AY4999" i="1"/>
  <c r="AQ4999" i="1"/>
  <c r="AX4999" i="1"/>
  <c r="AP4999" i="1"/>
  <c r="BF4999" i="1" s="1"/>
  <c r="BH4999" i="1" s="1"/>
  <c r="BI4999" i="1" s="1"/>
  <c r="BE4998" i="1"/>
  <c r="AW4998" i="1"/>
  <c r="BD4998" i="1"/>
  <c r="AV4998" i="1"/>
  <c r="BC4998" i="1"/>
  <c r="AU4998" i="1"/>
  <c r="BB4998" i="1"/>
  <c r="AT4998" i="1"/>
  <c r="BA4998" i="1"/>
  <c r="AS4998" i="1"/>
  <c r="AZ4998" i="1"/>
  <c r="AR4998" i="1"/>
  <c r="AY4998" i="1"/>
  <c r="AQ4998" i="1"/>
  <c r="AX4998" i="1"/>
  <c r="AP4998" i="1"/>
  <c r="BF4998" i="1" s="1"/>
  <c r="BE4997" i="1"/>
  <c r="AW4997" i="1"/>
  <c r="BD4997" i="1"/>
  <c r="AV4997" i="1"/>
  <c r="BC4997" i="1"/>
  <c r="AU4997" i="1"/>
  <c r="BB4997" i="1"/>
  <c r="AT4997" i="1"/>
  <c r="BA4997" i="1"/>
  <c r="AS4997" i="1"/>
  <c r="AZ4997" i="1"/>
  <c r="AR4997" i="1"/>
  <c r="AY4997" i="1"/>
  <c r="AQ4997" i="1"/>
  <c r="AX4997" i="1"/>
  <c r="AP4997" i="1"/>
  <c r="BF4997" i="1" s="1"/>
  <c r="BH4997" i="1" s="1"/>
  <c r="BI4997" i="1" s="1"/>
  <c r="BE4996" i="1"/>
  <c r="AW4996" i="1"/>
  <c r="BD4996" i="1"/>
  <c r="AV4996" i="1"/>
  <c r="BC4996" i="1"/>
  <c r="AU4996" i="1"/>
  <c r="BB4996" i="1"/>
  <c r="AT4996" i="1"/>
  <c r="BA4996" i="1"/>
  <c r="AS4996" i="1"/>
  <c r="AZ4996" i="1"/>
  <c r="AR4996" i="1"/>
  <c r="AY4996" i="1"/>
  <c r="AQ4996" i="1"/>
  <c r="AX4996" i="1"/>
  <c r="AP4996" i="1"/>
  <c r="BF4996" i="1" s="1"/>
  <c r="BE4995" i="1"/>
  <c r="AW4995" i="1"/>
  <c r="BD4995" i="1"/>
  <c r="AV4995" i="1"/>
  <c r="BC4995" i="1"/>
  <c r="AU4995" i="1"/>
  <c r="BB4995" i="1"/>
  <c r="AT4995" i="1"/>
  <c r="BA4995" i="1"/>
  <c r="AS4995" i="1"/>
  <c r="AZ4995" i="1"/>
  <c r="AR4995" i="1"/>
  <c r="AY4995" i="1"/>
  <c r="AQ4995" i="1"/>
  <c r="AX4995" i="1"/>
  <c r="AP4995" i="1"/>
  <c r="BF4995" i="1" s="1"/>
  <c r="BH4995" i="1" s="1"/>
  <c r="BI4995" i="1" s="1"/>
  <c r="BE4994" i="1"/>
  <c r="AW4994" i="1"/>
  <c r="BD4994" i="1"/>
  <c r="AV4994" i="1"/>
  <c r="BC4994" i="1"/>
  <c r="AU4994" i="1"/>
  <c r="BB4994" i="1"/>
  <c r="AT4994" i="1"/>
  <c r="BA4994" i="1"/>
  <c r="AS4994" i="1"/>
  <c r="AZ4994" i="1"/>
  <c r="AR4994" i="1"/>
  <c r="AY4994" i="1"/>
  <c r="AQ4994" i="1"/>
  <c r="AX4994" i="1"/>
  <c r="AP4994" i="1"/>
  <c r="BF4994" i="1" s="1"/>
  <c r="BE4993" i="1"/>
  <c r="AW4993" i="1"/>
  <c r="BD4993" i="1"/>
  <c r="AV4993" i="1"/>
  <c r="BC4993" i="1"/>
  <c r="AU4993" i="1"/>
  <c r="BB4993" i="1"/>
  <c r="AT4993" i="1"/>
  <c r="BA4993" i="1"/>
  <c r="AS4993" i="1"/>
  <c r="AZ4993" i="1"/>
  <c r="AR4993" i="1"/>
  <c r="AY4993" i="1"/>
  <c r="AQ4993" i="1"/>
  <c r="AX4993" i="1"/>
  <c r="AP4993" i="1"/>
  <c r="BF4993" i="1" s="1"/>
  <c r="BH4993" i="1" s="1"/>
  <c r="BI4993" i="1" s="1"/>
  <c r="BE4992" i="1"/>
  <c r="AW4992" i="1"/>
  <c r="BD4992" i="1"/>
  <c r="AV4992" i="1"/>
  <c r="BC4992" i="1"/>
  <c r="AU4992" i="1"/>
  <c r="BB4992" i="1"/>
  <c r="AT4992" i="1"/>
  <c r="BA4992" i="1"/>
  <c r="AS4992" i="1"/>
  <c r="AZ4992" i="1"/>
  <c r="AR4992" i="1"/>
  <c r="AY4992" i="1"/>
  <c r="AQ4992" i="1"/>
  <c r="AX4992" i="1"/>
  <c r="AP4992" i="1"/>
  <c r="BF4992" i="1" s="1"/>
  <c r="BE4991" i="1"/>
  <c r="AW4991" i="1"/>
  <c r="BD4991" i="1"/>
  <c r="AV4991" i="1"/>
  <c r="BC4991" i="1"/>
  <c r="AU4991" i="1"/>
  <c r="BB4991" i="1"/>
  <c r="AT4991" i="1"/>
  <c r="BA4991" i="1"/>
  <c r="AS4991" i="1"/>
  <c r="AZ4991" i="1"/>
  <c r="AR4991" i="1"/>
  <c r="AY4991" i="1"/>
  <c r="AQ4991" i="1"/>
  <c r="AX4991" i="1"/>
  <c r="AP4991" i="1"/>
  <c r="BF4991" i="1" s="1"/>
  <c r="BH4991" i="1" s="1"/>
  <c r="BI4991" i="1" s="1"/>
  <c r="BE4990" i="1"/>
  <c r="AW4990" i="1"/>
  <c r="BD4990" i="1"/>
  <c r="AV4990" i="1"/>
  <c r="BC4990" i="1"/>
  <c r="AU4990" i="1"/>
  <c r="BB4990" i="1"/>
  <c r="AT4990" i="1"/>
  <c r="BA4990" i="1"/>
  <c r="AS4990" i="1"/>
  <c r="AZ4990" i="1"/>
  <c r="AR4990" i="1"/>
  <c r="AY4990" i="1"/>
  <c r="AQ4990" i="1"/>
  <c r="AX4990" i="1"/>
  <c r="AP4990" i="1"/>
  <c r="BF4990" i="1" s="1"/>
  <c r="BE4989" i="1"/>
  <c r="AW4989" i="1"/>
  <c r="BD4989" i="1"/>
  <c r="AV4989" i="1"/>
  <c r="BC4989" i="1"/>
  <c r="AU4989" i="1"/>
  <c r="BB4989" i="1"/>
  <c r="AT4989" i="1"/>
  <c r="BA4989" i="1"/>
  <c r="AS4989" i="1"/>
  <c r="AZ4989" i="1"/>
  <c r="AR4989" i="1"/>
  <c r="AY4989" i="1"/>
  <c r="AQ4989" i="1"/>
  <c r="AX4989" i="1"/>
  <c r="AP4989" i="1"/>
  <c r="BF4989" i="1" s="1"/>
  <c r="BH4989" i="1" s="1"/>
  <c r="BI4989" i="1" s="1"/>
  <c r="BE4988" i="1"/>
  <c r="AW4988" i="1"/>
  <c r="BD4988" i="1"/>
  <c r="AV4988" i="1"/>
  <c r="BC4988" i="1"/>
  <c r="AU4988" i="1"/>
  <c r="BB4988" i="1"/>
  <c r="AT4988" i="1"/>
  <c r="BA4988" i="1"/>
  <c r="AS4988" i="1"/>
  <c r="AZ4988" i="1"/>
  <c r="AR4988" i="1"/>
  <c r="AY4988" i="1"/>
  <c r="AQ4988" i="1"/>
  <c r="AX4988" i="1"/>
  <c r="AP4988" i="1"/>
  <c r="BF4988" i="1" s="1"/>
  <c r="BE4987" i="1"/>
  <c r="AW4987" i="1"/>
  <c r="BD4987" i="1"/>
  <c r="AV4987" i="1"/>
  <c r="BC4987" i="1"/>
  <c r="AU4987" i="1"/>
  <c r="BB4987" i="1"/>
  <c r="AT4987" i="1"/>
  <c r="BA4987" i="1"/>
  <c r="AS4987" i="1"/>
  <c r="AZ4987" i="1"/>
  <c r="AR4987" i="1"/>
  <c r="AY4987" i="1"/>
  <c r="AQ4987" i="1"/>
  <c r="AX4987" i="1"/>
  <c r="AP4987" i="1"/>
  <c r="BF4987" i="1" s="1"/>
  <c r="BH4987" i="1" s="1"/>
  <c r="BI4987" i="1" s="1"/>
  <c r="BE4986" i="1"/>
  <c r="AW4986" i="1"/>
  <c r="BD4986" i="1"/>
  <c r="AV4986" i="1"/>
  <c r="BC4986" i="1"/>
  <c r="AU4986" i="1"/>
  <c r="BB4986" i="1"/>
  <c r="AT4986" i="1"/>
  <c r="BA4986" i="1"/>
  <c r="AS4986" i="1"/>
  <c r="AZ4986" i="1"/>
  <c r="AR4986" i="1"/>
  <c r="AY4986" i="1"/>
  <c r="AQ4986" i="1"/>
  <c r="AX4986" i="1"/>
  <c r="AP4986" i="1"/>
  <c r="BF4986" i="1" s="1"/>
  <c r="BE4985" i="1"/>
  <c r="AW4985" i="1"/>
  <c r="BD4985" i="1"/>
  <c r="AV4985" i="1"/>
  <c r="BC4985" i="1"/>
  <c r="AU4985" i="1"/>
  <c r="BB4985" i="1"/>
  <c r="AT4985" i="1"/>
  <c r="BA4985" i="1"/>
  <c r="AS4985" i="1"/>
  <c r="AZ4985" i="1"/>
  <c r="AR4985" i="1"/>
  <c r="AY4985" i="1"/>
  <c r="AQ4985" i="1"/>
  <c r="AX4985" i="1"/>
  <c r="AP4985" i="1"/>
  <c r="BF4985" i="1" s="1"/>
  <c r="BH4985" i="1" s="1"/>
  <c r="BI4985" i="1" s="1"/>
  <c r="BE4984" i="1"/>
  <c r="AW4984" i="1"/>
  <c r="BD4984" i="1"/>
  <c r="AV4984" i="1"/>
  <c r="BC4984" i="1"/>
  <c r="AU4984" i="1"/>
  <c r="BB4984" i="1"/>
  <c r="AT4984" i="1"/>
  <c r="BA4984" i="1"/>
  <c r="AS4984" i="1"/>
  <c r="AZ4984" i="1"/>
  <c r="AR4984" i="1"/>
  <c r="AY4984" i="1"/>
  <c r="AQ4984" i="1"/>
  <c r="AX4984" i="1"/>
  <c r="AP4984" i="1"/>
  <c r="BF4984" i="1" s="1"/>
  <c r="BE4983" i="1"/>
  <c r="AW4983" i="1"/>
  <c r="BD4983" i="1"/>
  <c r="AV4983" i="1"/>
  <c r="BC4983" i="1"/>
  <c r="AU4983" i="1"/>
  <c r="BB4983" i="1"/>
  <c r="AT4983" i="1"/>
  <c r="BA4983" i="1"/>
  <c r="AS4983" i="1"/>
  <c r="AZ4983" i="1"/>
  <c r="AR4983" i="1"/>
  <c r="AY4983" i="1"/>
  <c r="AQ4983" i="1"/>
  <c r="AX4983" i="1"/>
  <c r="AP4983" i="1"/>
  <c r="BF4983" i="1" s="1"/>
  <c r="BH4983" i="1" s="1"/>
  <c r="BI4983" i="1" s="1"/>
  <c r="BE4982" i="1"/>
  <c r="AW4982" i="1"/>
  <c r="BD4982" i="1"/>
  <c r="AV4982" i="1"/>
  <c r="BC4982" i="1"/>
  <c r="AU4982" i="1"/>
  <c r="BB4982" i="1"/>
  <c r="AT4982" i="1"/>
  <c r="BA4982" i="1"/>
  <c r="AS4982" i="1"/>
  <c r="AZ4982" i="1"/>
  <c r="AR4982" i="1"/>
  <c r="AY4982" i="1"/>
  <c r="AQ4982" i="1"/>
  <c r="AX4982" i="1"/>
  <c r="AP4982" i="1"/>
  <c r="BF4982" i="1" s="1"/>
  <c r="BE4981" i="1"/>
  <c r="AW4981" i="1"/>
  <c r="BD4981" i="1"/>
  <c r="AV4981" i="1"/>
  <c r="BC4981" i="1"/>
  <c r="AU4981" i="1"/>
  <c r="BB4981" i="1"/>
  <c r="AT4981" i="1"/>
  <c r="BA4981" i="1"/>
  <c r="AS4981" i="1"/>
  <c r="AZ4981" i="1"/>
  <c r="AR4981" i="1"/>
  <c r="AY4981" i="1"/>
  <c r="AQ4981" i="1"/>
  <c r="AX4981" i="1"/>
  <c r="AP4981" i="1"/>
  <c r="BF4981" i="1" s="1"/>
  <c r="BH4981" i="1" s="1"/>
  <c r="BI4981" i="1" s="1"/>
  <c r="BE4980" i="1"/>
  <c r="AW4980" i="1"/>
  <c r="BD4980" i="1"/>
  <c r="AV4980" i="1"/>
  <c r="BC4980" i="1"/>
  <c r="AU4980" i="1"/>
  <c r="BB4980" i="1"/>
  <c r="AT4980" i="1"/>
  <c r="BA4980" i="1"/>
  <c r="AS4980" i="1"/>
  <c r="AZ4980" i="1"/>
  <c r="AR4980" i="1"/>
  <c r="AY4980" i="1"/>
  <c r="AQ4980" i="1"/>
  <c r="AX4980" i="1"/>
  <c r="AP4980" i="1"/>
  <c r="BF4980" i="1" s="1"/>
  <c r="BE4979" i="1"/>
  <c r="AW4979" i="1"/>
  <c r="BD4979" i="1"/>
  <c r="AV4979" i="1"/>
  <c r="BC4979" i="1"/>
  <c r="AU4979" i="1"/>
  <c r="BB4979" i="1"/>
  <c r="AT4979" i="1"/>
  <c r="BA4979" i="1"/>
  <c r="AS4979" i="1"/>
  <c r="AZ4979" i="1"/>
  <c r="AR4979" i="1"/>
  <c r="AY4979" i="1"/>
  <c r="AQ4979" i="1"/>
  <c r="AX4979" i="1"/>
  <c r="AP4979" i="1"/>
  <c r="BF4979" i="1" s="1"/>
  <c r="BH4979" i="1" s="1"/>
  <c r="BI4979" i="1" s="1"/>
  <c r="BE4978" i="1"/>
  <c r="AW4978" i="1"/>
  <c r="BD4978" i="1"/>
  <c r="AV4978" i="1"/>
  <c r="BC4978" i="1"/>
  <c r="AU4978" i="1"/>
  <c r="BB4978" i="1"/>
  <c r="AT4978" i="1"/>
  <c r="BA4978" i="1"/>
  <c r="AS4978" i="1"/>
  <c r="AZ4978" i="1"/>
  <c r="AR4978" i="1"/>
  <c r="AY4978" i="1"/>
  <c r="AQ4978" i="1"/>
  <c r="AX4978" i="1"/>
  <c r="AP4978" i="1"/>
  <c r="BF4978" i="1" s="1"/>
  <c r="BE4977" i="1"/>
  <c r="AW4977" i="1"/>
  <c r="BD4977" i="1"/>
  <c r="AV4977" i="1"/>
  <c r="BC4977" i="1"/>
  <c r="AU4977" i="1"/>
  <c r="BB4977" i="1"/>
  <c r="AT4977" i="1"/>
  <c r="BA4977" i="1"/>
  <c r="AS4977" i="1"/>
  <c r="AZ4977" i="1"/>
  <c r="AR4977" i="1"/>
  <c r="AY4977" i="1"/>
  <c r="AQ4977" i="1"/>
  <c r="AX4977" i="1"/>
  <c r="AP4977" i="1"/>
  <c r="BF4977" i="1" s="1"/>
  <c r="BH4977" i="1" s="1"/>
  <c r="BI4977" i="1" s="1"/>
  <c r="BE4976" i="1"/>
  <c r="AW4976" i="1"/>
  <c r="BD4976" i="1"/>
  <c r="AV4976" i="1"/>
  <c r="BC4976" i="1"/>
  <c r="AU4976" i="1"/>
  <c r="BB4976" i="1"/>
  <c r="AT4976" i="1"/>
  <c r="BA4976" i="1"/>
  <c r="AS4976" i="1"/>
  <c r="AZ4976" i="1"/>
  <c r="AR4976" i="1"/>
  <c r="AY4976" i="1"/>
  <c r="AQ4976" i="1"/>
  <c r="AX4976" i="1"/>
  <c r="AP4976" i="1"/>
  <c r="BF4976" i="1" s="1"/>
  <c r="BE4975" i="1"/>
  <c r="AW4975" i="1"/>
  <c r="BD4975" i="1"/>
  <c r="AV4975" i="1"/>
  <c r="BC4975" i="1"/>
  <c r="AU4975" i="1"/>
  <c r="BB4975" i="1"/>
  <c r="AT4975" i="1"/>
  <c r="BA4975" i="1"/>
  <c r="AS4975" i="1"/>
  <c r="AZ4975" i="1"/>
  <c r="AR4975" i="1"/>
  <c r="AY4975" i="1"/>
  <c r="AQ4975" i="1"/>
  <c r="AX4975" i="1"/>
  <c r="AP4975" i="1"/>
  <c r="BF4975" i="1" s="1"/>
  <c r="BH4975" i="1" s="1"/>
  <c r="BI4975" i="1" s="1"/>
  <c r="BE4974" i="1"/>
  <c r="AW4974" i="1"/>
  <c r="BD4974" i="1"/>
  <c r="AV4974" i="1"/>
  <c r="BC4974" i="1"/>
  <c r="AU4974" i="1"/>
  <c r="BB4974" i="1"/>
  <c r="AT4974" i="1"/>
  <c r="BA4974" i="1"/>
  <c r="AS4974" i="1"/>
  <c r="AZ4974" i="1"/>
  <c r="AR4974" i="1"/>
  <c r="AY4974" i="1"/>
  <c r="AQ4974" i="1"/>
  <c r="AX4974" i="1"/>
  <c r="AP4974" i="1"/>
  <c r="BF4974" i="1" s="1"/>
  <c r="BE4973" i="1"/>
  <c r="AW4973" i="1"/>
  <c r="BD4973" i="1"/>
  <c r="AV4973" i="1"/>
  <c r="BC4973" i="1"/>
  <c r="AU4973" i="1"/>
  <c r="BB4973" i="1"/>
  <c r="AT4973" i="1"/>
  <c r="BA4973" i="1"/>
  <c r="AS4973" i="1"/>
  <c r="AZ4973" i="1"/>
  <c r="AR4973" i="1"/>
  <c r="AY4973" i="1"/>
  <c r="AQ4973" i="1"/>
  <c r="AX4973" i="1"/>
  <c r="AP4973" i="1"/>
  <c r="BF4973" i="1" s="1"/>
  <c r="BH4973" i="1" s="1"/>
  <c r="BI4973" i="1" s="1"/>
  <c r="BE4972" i="1"/>
  <c r="AW4972" i="1"/>
  <c r="BD4972" i="1"/>
  <c r="AV4972" i="1"/>
  <c r="BC4972" i="1"/>
  <c r="AU4972" i="1"/>
  <c r="BB4972" i="1"/>
  <c r="AT4972" i="1"/>
  <c r="BA4972" i="1"/>
  <c r="AS4972" i="1"/>
  <c r="AZ4972" i="1"/>
  <c r="AR4972" i="1"/>
  <c r="AY4972" i="1"/>
  <c r="AQ4972" i="1"/>
  <c r="AX4972" i="1"/>
  <c r="AP4972" i="1"/>
  <c r="BF4972" i="1" s="1"/>
  <c r="BE4971" i="1"/>
  <c r="AW4971" i="1"/>
  <c r="BD4971" i="1"/>
  <c r="AV4971" i="1"/>
  <c r="BC4971" i="1"/>
  <c r="AU4971" i="1"/>
  <c r="BB4971" i="1"/>
  <c r="AT4971" i="1"/>
  <c r="BA4971" i="1"/>
  <c r="AS4971" i="1"/>
  <c r="AZ4971" i="1"/>
  <c r="AR4971" i="1"/>
  <c r="AY4971" i="1"/>
  <c r="AQ4971" i="1"/>
  <c r="AX4971" i="1"/>
  <c r="AP4971" i="1"/>
  <c r="BF4971" i="1" s="1"/>
  <c r="BH4971" i="1" s="1"/>
  <c r="BI4971" i="1" s="1"/>
  <c r="BE4970" i="1"/>
  <c r="AW4970" i="1"/>
  <c r="BD4970" i="1"/>
  <c r="AV4970" i="1"/>
  <c r="BC4970" i="1"/>
  <c r="AU4970" i="1"/>
  <c r="BB4970" i="1"/>
  <c r="AT4970" i="1"/>
  <c r="BA4970" i="1"/>
  <c r="AS4970" i="1"/>
  <c r="AZ4970" i="1"/>
  <c r="AR4970" i="1"/>
  <c r="AY4970" i="1"/>
  <c r="AQ4970" i="1"/>
  <c r="AX4970" i="1"/>
  <c r="AP4970" i="1"/>
  <c r="BF4970" i="1" s="1"/>
  <c r="BE4969" i="1"/>
  <c r="AW4969" i="1"/>
  <c r="BD4969" i="1"/>
  <c r="AV4969" i="1"/>
  <c r="BC4969" i="1"/>
  <c r="AU4969" i="1"/>
  <c r="BB4969" i="1"/>
  <c r="AT4969" i="1"/>
  <c r="BA4969" i="1"/>
  <c r="AS4969" i="1"/>
  <c r="AZ4969" i="1"/>
  <c r="AR4969" i="1"/>
  <c r="AY4969" i="1"/>
  <c r="AQ4969" i="1"/>
  <c r="AX4969" i="1"/>
  <c r="AP4969" i="1"/>
  <c r="BF4969" i="1" s="1"/>
  <c r="BH4969" i="1" s="1"/>
  <c r="BI4969" i="1" s="1"/>
  <c r="BE4968" i="1"/>
  <c r="AW4968" i="1"/>
  <c r="BD4968" i="1"/>
  <c r="AV4968" i="1"/>
  <c r="BC4968" i="1"/>
  <c r="AU4968" i="1"/>
  <c r="BB4968" i="1"/>
  <c r="AT4968" i="1"/>
  <c r="BA4968" i="1"/>
  <c r="AS4968" i="1"/>
  <c r="AZ4968" i="1"/>
  <c r="AR4968" i="1"/>
  <c r="AY4968" i="1"/>
  <c r="AQ4968" i="1"/>
  <c r="AX4968" i="1"/>
  <c r="AP4968" i="1"/>
  <c r="BF4968" i="1" s="1"/>
  <c r="BE4967" i="1"/>
  <c r="AW4967" i="1"/>
  <c r="BD4967" i="1"/>
  <c r="AV4967" i="1"/>
  <c r="BC4967" i="1"/>
  <c r="AU4967" i="1"/>
  <c r="BB4967" i="1"/>
  <c r="AT4967" i="1"/>
  <c r="BA4967" i="1"/>
  <c r="AS4967" i="1"/>
  <c r="AZ4967" i="1"/>
  <c r="AR4967" i="1"/>
  <c r="AY4967" i="1"/>
  <c r="AQ4967" i="1"/>
  <c r="AX4967" i="1"/>
  <c r="AP4967" i="1"/>
  <c r="BF4967" i="1" s="1"/>
  <c r="BH4967" i="1" s="1"/>
  <c r="BI4967" i="1" s="1"/>
  <c r="BE4966" i="1"/>
  <c r="AW4966" i="1"/>
  <c r="BD4966" i="1"/>
  <c r="AV4966" i="1"/>
  <c r="BC4966" i="1"/>
  <c r="AU4966" i="1"/>
  <c r="BB4966" i="1"/>
  <c r="AT4966" i="1"/>
  <c r="BA4966" i="1"/>
  <c r="AS4966" i="1"/>
  <c r="AZ4966" i="1"/>
  <c r="AR4966" i="1"/>
  <c r="AY4966" i="1"/>
  <c r="AQ4966" i="1"/>
  <c r="AX4966" i="1"/>
  <c r="AP4966" i="1"/>
  <c r="BF4966" i="1" s="1"/>
  <c r="BE4965" i="1"/>
  <c r="AW4965" i="1"/>
  <c r="BD4965" i="1"/>
  <c r="AV4965" i="1"/>
  <c r="BC4965" i="1"/>
  <c r="AU4965" i="1"/>
  <c r="BB4965" i="1"/>
  <c r="AT4965" i="1"/>
  <c r="BA4965" i="1"/>
  <c r="AS4965" i="1"/>
  <c r="AZ4965" i="1"/>
  <c r="AR4965" i="1"/>
  <c r="AY4965" i="1"/>
  <c r="AQ4965" i="1"/>
  <c r="AX4965" i="1"/>
  <c r="AP4965" i="1"/>
  <c r="BF4965" i="1" s="1"/>
  <c r="BH4965" i="1" s="1"/>
  <c r="BI4965" i="1" s="1"/>
  <c r="BE4964" i="1"/>
  <c r="AW4964" i="1"/>
  <c r="BD4964" i="1"/>
  <c r="AV4964" i="1"/>
  <c r="BC4964" i="1"/>
  <c r="AU4964" i="1"/>
  <c r="BB4964" i="1"/>
  <c r="AT4964" i="1"/>
  <c r="BA4964" i="1"/>
  <c r="AS4964" i="1"/>
  <c r="AZ4964" i="1"/>
  <c r="AR4964" i="1"/>
  <c r="AY4964" i="1"/>
  <c r="AQ4964" i="1"/>
  <c r="AX4964" i="1"/>
  <c r="AP4964" i="1"/>
  <c r="BF4964" i="1" s="1"/>
  <c r="BE4963" i="1"/>
  <c r="AW4963" i="1"/>
  <c r="BD4963" i="1"/>
  <c r="AV4963" i="1"/>
  <c r="BC4963" i="1"/>
  <c r="AU4963" i="1"/>
  <c r="BB4963" i="1"/>
  <c r="AT4963" i="1"/>
  <c r="BA4963" i="1"/>
  <c r="AS4963" i="1"/>
  <c r="AZ4963" i="1"/>
  <c r="AR4963" i="1"/>
  <c r="AY4963" i="1"/>
  <c r="AQ4963" i="1"/>
  <c r="AX4963" i="1"/>
  <c r="AP4963" i="1"/>
  <c r="BF4963" i="1" s="1"/>
  <c r="BH4963" i="1" s="1"/>
  <c r="BI4963" i="1" s="1"/>
  <c r="BE4962" i="1"/>
  <c r="AW4962" i="1"/>
  <c r="BD4962" i="1"/>
  <c r="AV4962" i="1"/>
  <c r="BC4962" i="1"/>
  <c r="AU4962" i="1"/>
  <c r="BB4962" i="1"/>
  <c r="AT4962" i="1"/>
  <c r="BA4962" i="1"/>
  <c r="AS4962" i="1"/>
  <c r="AZ4962" i="1"/>
  <c r="AR4962" i="1"/>
  <c r="AY4962" i="1"/>
  <c r="AQ4962" i="1"/>
  <c r="AX4962" i="1"/>
  <c r="AP4962" i="1"/>
  <c r="BF4962" i="1" s="1"/>
  <c r="BE4961" i="1"/>
  <c r="AW4961" i="1"/>
  <c r="BD4961" i="1"/>
  <c r="AV4961" i="1"/>
  <c r="BC4961" i="1"/>
  <c r="AU4961" i="1"/>
  <c r="BB4961" i="1"/>
  <c r="AT4961" i="1"/>
  <c r="BA4961" i="1"/>
  <c r="AS4961" i="1"/>
  <c r="AZ4961" i="1"/>
  <c r="AR4961" i="1"/>
  <c r="AY4961" i="1"/>
  <c r="AQ4961" i="1"/>
  <c r="AX4961" i="1"/>
  <c r="AP4961" i="1"/>
  <c r="BF4961" i="1" s="1"/>
  <c r="BH4961" i="1" s="1"/>
  <c r="BI4961" i="1" s="1"/>
  <c r="BE4960" i="1"/>
  <c r="AW4960" i="1"/>
  <c r="BD4960" i="1"/>
  <c r="AV4960" i="1"/>
  <c r="BC4960" i="1"/>
  <c r="AU4960" i="1"/>
  <c r="BB4960" i="1"/>
  <c r="AT4960" i="1"/>
  <c r="BA4960" i="1"/>
  <c r="AS4960" i="1"/>
  <c r="AZ4960" i="1"/>
  <c r="AR4960" i="1"/>
  <c r="AY4960" i="1"/>
  <c r="AQ4960" i="1"/>
  <c r="AX4960" i="1"/>
  <c r="AP4960" i="1"/>
  <c r="BF4960" i="1" s="1"/>
  <c r="BE4959" i="1"/>
  <c r="AW4959" i="1"/>
  <c r="BD4959" i="1"/>
  <c r="AV4959" i="1"/>
  <c r="BC4959" i="1"/>
  <c r="AU4959" i="1"/>
  <c r="BB4959" i="1"/>
  <c r="AT4959" i="1"/>
  <c r="BA4959" i="1"/>
  <c r="AS4959" i="1"/>
  <c r="AZ4959" i="1"/>
  <c r="AR4959" i="1"/>
  <c r="AY4959" i="1"/>
  <c r="AQ4959" i="1"/>
  <c r="AX4959" i="1"/>
  <c r="AP4959" i="1"/>
  <c r="BF4959" i="1" s="1"/>
  <c r="BH4959" i="1" s="1"/>
  <c r="BI4959" i="1" s="1"/>
  <c r="BE4958" i="1"/>
  <c r="AW4958" i="1"/>
  <c r="BD4958" i="1"/>
  <c r="AV4958" i="1"/>
  <c r="BC4958" i="1"/>
  <c r="AU4958" i="1"/>
  <c r="BB4958" i="1"/>
  <c r="AT4958" i="1"/>
  <c r="BA4958" i="1"/>
  <c r="AS4958" i="1"/>
  <c r="AZ4958" i="1"/>
  <c r="AR4958" i="1"/>
  <c r="AY4958" i="1"/>
  <c r="AQ4958" i="1"/>
  <c r="AX4958" i="1"/>
  <c r="AP4958" i="1"/>
  <c r="BF4958" i="1" s="1"/>
  <c r="BE4957" i="1"/>
  <c r="AW4957" i="1"/>
  <c r="BD4957" i="1"/>
  <c r="AV4957" i="1"/>
  <c r="BC4957" i="1"/>
  <c r="AU4957" i="1"/>
  <c r="BB4957" i="1"/>
  <c r="AT4957" i="1"/>
  <c r="BA4957" i="1"/>
  <c r="AS4957" i="1"/>
  <c r="AZ4957" i="1"/>
  <c r="AR4957" i="1"/>
  <c r="AY4957" i="1"/>
  <c r="AQ4957" i="1"/>
  <c r="AX4957" i="1"/>
  <c r="AP4957" i="1"/>
  <c r="BF4957" i="1" s="1"/>
  <c r="BH4957" i="1" s="1"/>
  <c r="BI4957" i="1" s="1"/>
  <c r="BE4956" i="1"/>
  <c r="AW4956" i="1"/>
  <c r="BD4956" i="1"/>
  <c r="AV4956" i="1"/>
  <c r="BC4956" i="1"/>
  <c r="AU4956" i="1"/>
  <c r="BB4956" i="1"/>
  <c r="AT4956" i="1"/>
  <c r="BA4956" i="1"/>
  <c r="AS4956" i="1"/>
  <c r="AZ4956" i="1"/>
  <c r="AR4956" i="1"/>
  <c r="AY4956" i="1"/>
  <c r="AQ4956" i="1"/>
  <c r="AX4956" i="1"/>
  <c r="AP4956" i="1"/>
  <c r="BF4956" i="1" s="1"/>
  <c r="BE4955" i="1"/>
  <c r="AW4955" i="1"/>
  <c r="BD4955" i="1"/>
  <c r="AV4955" i="1"/>
  <c r="BC4955" i="1"/>
  <c r="AU4955" i="1"/>
  <c r="BB4955" i="1"/>
  <c r="AT4955" i="1"/>
  <c r="BA4955" i="1"/>
  <c r="AS4955" i="1"/>
  <c r="AZ4955" i="1"/>
  <c r="AR4955" i="1"/>
  <c r="AY4955" i="1"/>
  <c r="AQ4955" i="1"/>
  <c r="AX4955" i="1"/>
  <c r="AP4955" i="1"/>
  <c r="BF4955" i="1" s="1"/>
  <c r="BH4955" i="1" s="1"/>
  <c r="BI4955" i="1" s="1"/>
  <c r="BE4954" i="1"/>
  <c r="AW4954" i="1"/>
  <c r="BD4954" i="1"/>
  <c r="AV4954" i="1"/>
  <c r="BC4954" i="1"/>
  <c r="AU4954" i="1"/>
  <c r="BB4954" i="1"/>
  <c r="AT4954" i="1"/>
  <c r="BA4954" i="1"/>
  <c r="AS4954" i="1"/>
  <c r="AZ4954" i="1"/>
  <c r="AR4954" i="1"/>
  <c r="AY4954" i="1"/>
  <c r="AQ4954" i="1"/>
  <c r="AX4954" i="1"/>
  <c r="AP4954" i="1"/>
  <c r="BF4954" i="1" s="1"/>
  <c r="BE4953" i="1"/>
  <c r="AW4953" i="1"/>
  <c r="BD4953" i="1"/>
  <c r="AV4953" i="1"/>
  <c r="BC4953" i="1"/>
  <c r="AU4953" i="1"/>
  <c r="BB4953" i="1"/>
  <c r="AT4953" i="1"/>
  <c r="BA4953" i="1"/>
  <c r="AS4953" i="1"/>
  <c r="AZ4953" i="1"/>
  <c r="AR4953" i="1"/>
  <c r="AY4953" i="1"/>
  <c r="AQ4953" i="1"/>
  <c r="AX4953" i="1"/>
  <c r="AP4953" i="1"/>
  <c r="BF4953" i="1" s="1"/>
  <c r="BH4953" i="1" s="1"/>
  <c r="BI4953" i="1" s="1"/>
  <c r="BE4952" i="1"/>
  <c r="AW4952" i="1"/>
  <c r="BD4952" i="1"/>
  <c r="AV4952" i="1"/>
  <c r="BC4952" i="1"/>
  <c r="AU4952" i="1"/>
  <c r="BB4952" i="1"/>
  <c r="AT4952" i="1"/>
  <c r="BA4952" i="1"/>
  <c r="AS4952" i="1"/>
  <c r="AZ4952" i="1"/>
  <c r="AR4952" i="1"/>
  <c r="AY4952" i="1"/>
  <c r="AQ4952" i="1"/>
  <c r="AX4952" i="1"/>
  <c r="AP4952" i="1"/>
  <c r="BF4952" i="1" s="1"/>
  <c r="BE4951" i="1"/>
  <c r="AW4951" i="1"/>
  <c r="BD4951" i="1"/>
  <c r="AV4951" i="1"/>
  <c r="BC4951" i="1"/>
  <c r="AU4951" i="1"/>
  <c r="BB4951" i="1"/>
  <c r="AT4951" i="1"/>
  <c r="BA4951" i="1"/>
  <c r="AS4951" i="1"/>
  <c r="AZ4951" i="1"/>
  <c r="AR4951" i="1"/>
  <c r="AY4951" i="1"/>
  <c r="AQ4951" i="1"/>
  <c r="AX4951" i="1"/>
  <c r="AP4951" i="1"/>
  <c r="BF4951" i="1" s="1"/>
  <c r="BH4951" i="1" s="1"/>
  <c r="BI4951" i="1" s="1"/>
  <c r="BE4950" i="1"/>
  <c r="AW4950" i="1"/>
  <c r="BD4950" i="1"/>
  <c r="AV4950" i="1"/>
  <c r="BC4950" i="1"/>
  <c r="AU4950" i="1"/>
  <c r="BB4950" i="1"/>
  <c r="AT4950" i="1"/>
  <c r="BA4950" i="1"/>
  <c r="AS4950" i="1"/>
  <c r="AZ4950" i="1"/>
  <c r="AR4950" i="1"/>
  <c r="AY4950" i="1"/>
  <c r="AQ4950" i="1"/>
  <c r="AX4950" i="1"/>
  <c r="AP4950" i="1"/>
  <c r="BF4950" i="1" s="1"/>
  <c r="BE4949" i="1"/>
  <c r="AW4949" i="1"/>
  <c r="BD4949" i="1"/>
  <c r="AV4949" i="1"/>
  <c r="BC4949" i="1"/>
  <c r="AU4949" i="1"/>
  <c r="BB4949" i="1"/>
  <c r="AT4949" i="1"/>
  <c r="BA4949" i="1"/>
  <c r="AS4949" i="1"/>
  <c r="AZ4949" i="1"/>
  <c r="AR4949" i="1"/>
  <c r="AY4949" i="1"/>
  <c r="AQ4949" i="1"/>
  <c r="AX4949" i="1"/>
  <c r="AP4949" i="1"/>
  <c r="BF4949" i="1" s="1"/>
  <c r="BH4949" i="1" s="1"/>
  <c r="BI4949" i="1" s="1"/>
  <c r="BE4948" i="1"/>
  <c r="AW4948" i="1"/>
  <c r="BD4948" i="1"/>
  <c r="AV4948" i="1"/>
  <c r="BC4948" i="1"/>
  <c r="AU4948" i="1"/>
  <c r="BB4948" i="1"/>
  <c r="AT4948" i="1"/>
  <c r="BA4948" i="1"/>
  <c r="AS4948" i="1"/>
  <c r="AZ4948" i="1"/>
  <c r="AR4948" i="1"/>
  <c r="AY4948" i="1"/>
  <c r="AQ4948" i="1"/>
  <c r="AX4948" i="1"/>
  <c r="AP4948" i="1"/>
  <c r="BF4948" i="1" s="1"/>
  <c r="BE4947" i="1"/>
  <c r="AW4947" i="1"/>
  <c r="BD4947" i="1"/>
  <c r="AV4947" i="1"/>
  <c r="BC4947" i="1"/>
  <c r="AU4947" i="1"/>
  <c r="BB4947" i="1"/>
  <c r="AT4947" i="1"/>
  <c r="BA4947" i="1"/>
  <c r="AS4947" i="1"/>
  <c r="AZ4947" i="1"/>
  <c r="AR4947" i="1"/>
  <c r="AY4947" i="1"/>
  <c r="AQ4947" i="1"/>
  <c r="AX4947" i="1"/>
  <c r="AP4947" i="1"/>
  <c r="BF4947" i="1" s="1"/>
  <c r="BH4947" i="1" s="1"/>
  <c r="BI4947" i="1" s="1"/>
  <c r="BE4946" i="1"/>
  <c r="AW4946" i="1"/>
  <c r="BD4946" i="1"/>
  <c r="AV4946" i="1"/>
  <c r="BC4946" i="1"/>
  <c r="AU4946" i="1"/>
  <c r="BB4946" i="1"/>
  <c r="AT4946" i="1"/>
  <c r="BA4946" i="1"/>
  <c r="AS4946" i="1"/>
  <c r="AZ4946" i="1"/>
  <c r="AR4946" i="1"/>
  <c r="AY4946" i="1"/>
  <c r="AQ4946" i="1"/>
  <c r="AX4946" i="1"/>
  <c r="AP4946" i="1"/>
  <c r="BF4946" i="1" s="1"/>
  <c r="BE4945" i="1"/>
  <c r="AW4945" i="1"/>
  <c r="BD4945" i="1"/>
  <c r="AV4945" i="1"/>
  <c r="BC4945" i="1"/>
  <c r="AU4945" i="1"/>
  <c r="BB4945" i="1"/>
  <c r="AT4945" i="1"/>
  <c r="BA4945" i="1"/>
  <c r="AS4945" i="1"/>
  <c r="AZ4945" i="1"/>
  <c r="AR4945" i="1"/>
  <c r="AY4945" i="1"/>
  <c r="AQ4945" i="1"/>
  <c r="AX4945" i="1"/>
  <c r="AP4945" i="1"/>
  <c r="BF4945" i="1" s="1"/>
  <c r="BH4945" i="1" s="1"/>
  <c r="BI4945" i="1" s="1"/>
  <c r="BE4944" i="1"/>
  <c r="AW4944" i="1"/>
  <c r="BD4944" i="1"/>
  <c r="AV4944" i="1"/>
  <c r="BC4944" i="1"/>
  <c r="AU4944" i="1"/>
  <c r="BB4944" i="1"/>
  <c r="AT4944" i="1"/>
  <c r="BA4944" i="1"/>
  <c r="AS4944" i="1"/>
  <c r="AZ4944" i="1"/>
  <c r="AR4944" i="1"/>
  <c r="AY4944" i="1"/>
  <c r="AQ4944" i="1"/>
  <c r="AX4944" i="1"/>
  <c r="AP4944" i="1"/>
  <c r="BF4944" i="1" s="1"/>
  <c r="BE4943" i="1"/>
  <c r="AW4943" i="1"/>
  <c r="BD4943" i="1"/>
  <c r="AV4943" i="1"/>
  <c r="BC4943" i="1"/>
  <c r="AU4943" i="1"/>
  <c r="BB4943" i="1"/>
  <c r="AT4943" i="1"/>
  <c r="BA4943" i="1"/>
  <c r="AS4943" i="1"/>
  <c r="AZ4943" i="1"/>
  <c r="AR4943" i="1"/>
  <c r="AY4943" i="1"/>
  <c r="AQ4943" i="1"/>
  <c r="AX4943" i="1"/>
  <c r="AP4943" i="1"/>
  <c r="BF4943" i="1" s="1"/>
  <c r="BH4943" i="1" s="1"/>
  <c r="BI4943" i="1" s="1"/>
  <c r="BE4942" i="1"/>
  <c r="AW4942" i="1"/>
  <c r="BD4942" i="1"/>
  <c r="AV4942" i="1"/>
  <c r="BC4942" i="1"/>
  <c r="AU4942" i="1"/>
  <c r="BB4942" i="1"/>
  <c r="AT4942" i="1"/>
  <c r="BA4942" i="1"/>
  <c r="AS4942" i="1"/>
  <c r="AZ4942" i="1"/>
  <c r="AR4942" i="1"/>
  <c r="AY4942" i="1"/>
  <c r="AQ4942" i="1"/>
  <c r="AX4942" i="1"/>
  <c r="AP4942" i="1"/>
  <c r="BF4942" i="1" s="1"/>
  <c r="BE4941" i="1"/>
  <c r="AW4941" i="1"/>
  <c r="BD4941" i="1"/>
  <c r="AV4941" i="1"/>
  <c r="BC4941" i="1"/>
  <c r="AU4941" i="1"/>
  <c r="BB4941" i="1"/>
  <c r="AT4941" i="1"/>
  <c r="BA4941" i="1"/>
  <c r="AS4941" i="1"/>
  <c r="AZ4941" i="1"/>
  <c r="AR4941" i="1"/>
  <c r="AY4941" i="1"/>
  <c r="AQ4941" i="1"/>
  <c r="AX4941" i="1"/>
  <c r="AP4941" i="1"/>
  <c r="BF4941" i="1" s="1"/>
  <c r="BH4941" i="1" s="1"/>
  <c r="BI4941" i="1" s="1"/>
  <c r="BE4940" i="1"/>
  <c r="AW4940" i="1"/>
  <c r="BD4940" i="1"/>
  <c r="AV4940" i="1"/>
  <c r="BC4940" i="1"/>
  <c r="AU4940" i="1"/>
  <c r="BB4940" i="1"/>
  <c r="AT4940" i="1"/>
  <c r="BA4940" i="1"/>
  <c r="AS4940" i="1"/>
  <c r="AZ4940" i="1"/>
  <c r="AR4940" i="1"/>
  <c r="AY4940" i="1"/>
  <c r="AQ4940" i="1"/>
  <c r="AX4940" i="1"/>
  <c r="AP4940" i="1"/>
  <c r="BF4940" i="1" s="1"/>
  <c r="BE4939" i="1"/>
  <c r="AW4939" i="1"/>
  <c r="BD4939" i="1"/>
  <c r="AV4939" i="1"/>
  <c r="BC4939" i="1"/>
  <c r="AU4939" i="1"/>
  <c r="BB4939" i="1"/>
  <c r="AT4939" i="1"/>
  <c r="BA4939" i="1"/>
  <c r="AS4939" i="1"/>
  <c r="AZ4939" i="1"/>
  <c r="AR4939" i="1"/>
  <c r="AY4939" i="1"/>
  <c r="AQ4939" i="1"/>
  <c r="AX4939" i="1"/>
  <c r="AP4939" i="1"/>
  <c r="BF4939" i="1" s="1"/>
  <c r="BH4939" i="1" s="1"/>
  <c r="BI4939" i="1" s="1"/>
  <c r="BE4938" i="1"/>
  <c r="AW4938" i="1"/>
  <c r="BD4938" i="1"/>
  <c r="AV4938" i="1"/>
  <c r="BC4938" i="1"/>
  <c r="AU4938" i="1"/>
  <c r="BB4938" i="1"/>
  <c r="AT4938" i="1"/>
  <c r="BA4938" i="1"/>
  <c r="AS4938" i="1"/>
  <c r="AZ4938" i="1"/>
  <c r="AR4938" i="1"/>
  <c r="AY4938" i="1"/>
  <c r="AQ4938" i="1"/>
  <c r="AX4938" i="1"/>
  <c r="AP4938" i="1"/>
  <c r="BF4938" i="1" s="1"/>
  <c r="BE4937" i="1"/>
  <c r="AW4937" i="1"/>
  <c r="BD4937" i="1"/>
  <c r="AV4937" i="1"/>
  <c r="BC4937" i="1"/>
  <c r="AU4937" i="1"/>
  <c r="BB4937" i="1"/>
  <c r="AT4937" i="1"/>
  <c r="BA4937" i="1"/>
  <c r="AS4937" i="1"/>
  <c r="AZ4937" i="1"/>
  <c r="AR4937" i="1"/>
  <c r="AY4937" i="1"/>
  <c r="AQ4937" i="1"/>
  <c r="AX4937" i="1"/>
  <c r="AP4937" i="1"/>
  <c r="BF4937" i="1" s="1"/>
  <c r="BH4937" i="1" s="1"/>
  <c r="BI4937" i="1" s="1"/>
  <c r="BE4936" i="1"/>
  <c r="AW4936" i="1"/>
  <c r="BD4936" i="1"/>
  <c r="AV4936" i="1"/>
  <c r="BC4936" i="1"/>
  <c r="AU4936" i="1"/>
  <c r="BB4936" i="1"/>
  <c r="AT4936" i="1"/>
  <c r="BA4936" i="1"/>
  <c r="AS4936" i="1"/>
  <c r="AZ4936" i="1"/>
  <c r="AR4936" i="1"/>
  <c r="AY4936" i="1"/>
  <c r="AQ4936" i="1"/>
  <c r="AX4936" i="1"/>
  <c r="AP4936" i="1"/>
  <c r="BF4936" i="1" s="1"/>
  <c r="BE4935" i="1"/>
  <c r="AW4935" i="1"/>
  <c r="BD4935" i="1"/>
  <c r="AV4935" i="1"/>
  <c r="BC4935" i="1"/>
  <c r="AU4935" i="1"/>
  <c r="BB4935" i="1"/>
  <c r="AT4935" i="1"/>
  <c r="BA4935" i="1"/>
  <c r="AS4935" i="1"/>
  <c r="AZ4935" i="1"/>
  <c r="AR4935" i="1"/>
  <c r="AY4935" i="1"/>
  <c r="AQ4935" i="1"/>
  <c r="AX4935" i="1"/>
  <c r="AP4935" i="1"/>
  <c r="BF4935" i="1" s="1"/>
  <c r="BH4935" i="1" s="1"/>
  <c r="BI4935" i="1" s="1"/>
  <c r="BE4934" i="1"/>
  <c r="AW4934" i="1"/>
  <c r="BD4934" i="1"/>
  <c r="AV4934" i="1"/>
  <c r="BC4934" i="1"/>
  <c r="AU4934" i="1"/>
  <c r="BB4934" i="1"/>
  <c r="AT4934" i="1"/>
  <c r="BA4934" i="1"/>
  <c r="AS4934" i="1"/>
  <c r="AZ4934" i="1"/>
  <c r="AR4934" i="1"/>
  <c r="AY4934" i="1"/>
  <c r="AQ4934" i="1"/>
  <c r="AX4934" i="1"/>
  <c r="AP4934" i="1"/>
  <c r="BF4934" i="1" s="1"/>
  <c r="BE4933" i="1"/>
  <c r="AW4933" i="1"/>
  <c r="BD4933" i="1"/>
  <c r="AV4933" i="1"/>
  <c r="BC4933" i="1"/>
  <c r="AU4933" i="1"/>
  <c r="BB4933" i="1"/>
  <c r="AT4933" i="1"/>
  <c r="BA4933" i="1"/>
  <c r="AS4933" i="1"/>
  <c r="AZ4933" i="1"/>
  <c r="AR4933" i="1"/>
  <c r="AY4933" i="1"/>
  <c r="AQ4933" i="1"/>
  <c r="AX4933" i="1"/>
  <c r="AP4933" i="1"/>
  <c r="BF4933" i="1" s="1"/>
  <c r="BH4933" i="1" s="1"/>
  <c r="BI4933" i="1" s="1"/>
  <c r="BE4932" i="1"/>
  <c r="AW4932" i="1"/>
  <c r="BD4932" i="1"/>
  <c r="AV4932" i="1"/>
  <c r="BC4932" i="1"/>
  <c r="AU4932" i="1"/>
  <c r="BB4932" i="1"/>
  <c r="AT4932" i="1"/>
  <c r="BA4932" i="1"/>
  <c r="AS4932" i="1"/>
  <c r="AZ4932" i="1"/>
  <c r="AR4932" i="1"/>
  <c r="AY4932" i="1"/>
  <c r="AQ4932" i="1"/>
  <c r="AX4932" i="1"/>
  <c r="AP4932" i="1"/>
  <c r="BF4932" i="1" s="1"/>
  <c r="BE4931" i="1"/>
  <c r="AW4931" i="1"/>
  <c r="BD4931" i="1"/>
  <c r="AV4931" i="1"/>
  <c r="BC4931" i="1"/>
  <c r="AU4931" i="1"/>
  <c r="BB4931" i="1"/>
  <c r="AT4931" i="1"/>
  <c r="BA4931" i="1"/>
  <c r="AS4931" i="1"/>
  <c r="AZ4931" i="1"/>
  <c r="AR4931" i="1"/>
  <c r="AY4931" i="1"/>
  <c r="AQ4931" i="1"/>
  <c r="AX4931" i="1"/>
  <c r="AP4931" i="1"/>
  <c r="BF4931" i="1" s="1"/>
  <c r="BH4931" i="1" s="1"/>
  <c r="BI4931" i="1" s="1"/>
  <c r="BE4930" i="1"/>
  <c r="AW4930" i="1"/>
  <c r="BD4930" i="1"/>
  <c r="AV4930" i="1"/>
  <c r="BC4930" i="1"/>
  <c r="AU4930" i="1"/>
  <c r="BB4930" i="1"/>
  <c r="AT4930" i="1"/>
  <c r="BA4930" i="1"/>
  <c r="AS4930" i="1"/>
  <c r="AZ4930" i="1"/>
  <c r="AR4930" i="1"/>
  <c r="AY4930" i="1"/>
  <c r="AQ4930" i="1"/>
  <c r="AX4930" i="1"/>
  <c r="AP4930" i="1"/>
  <c r="BF4930" i="1" s="1"/>
  <c r="BE4929" i="1"/>
  <c r="AW4929" i="1"/>
  <c r="BD4929" i="1"/>
  <c r="AV4929" i="1"/>
  <c r="BC4929" i="1"/>
  <c r="AU4929" i="1"/>
  <c r="BB4929" i="1"/>
  <c r="AT4929" i="1"/>
  <c r="BA4929" i="1"/>
  <c r="AS4929" i="1"/>
  <c r="AZ4929" i="1"/>
  <c r="AR4929" i="1"/>
  <c r="AY4929" i="1"/>
  <c r="AQ4929" i="1"/>
  <c r="AX4929" i="1"/>
  <c r="AP4929" i="1"/>
  <c r="BF4929" i="1" s="1"/>
  <c r="BH4929" i="1" s="1"/>
  <c r="BI4929" i="1" s="1"/>
  <c r="BE4928" i="1"/>
  <c r="AW4928" i="1"/>
  <c r="BD4928" i="1"/>
  <c r="AV4928" i="1"/>
  <c r="BC4928" i="1"/>
  <c r="AU4928" i="1"/>
  <c r="BB4928" i="1"/>
  <c r="AT4928" i="1"/>
  <c r="BA4928" i="1"/>
  <c r="AS4928" i="1"/>
  <c r="AZ4928" i="1"/>
  <c r="AR4928" i="1"/>
  <c r="AY4928" i="1"/>
  <c r="AQ4928" i="1"/>
  <c r="AX4928" i="1"/>
  <c r="AP4928" i="1"/>
  <c r="BF4928" i="1" s="1"/>
  <c r="BE4927" i="1"/>
  <c r="AW4927" i="1"/>
  <c r="BD4927" i="1"/>
  <c r="AV4927" i="1"/>
  <c r="BC4927" i="1"/>
  <c r="AU4927" i="1"/>
  <c r="BB4927" i="1"/>
  <c r="AT4927" i="1"/>
  <c r="BA4927" i="1"/>
  <c r="AS4927" i="1"/>
  <c r="AZ4927" i="1"/>
  <c r="AR4927" i="1"/>
  <c r="AY4927" i="1"/>
  <c r="AQ4927" i="1"/>
  <c r="AX4927" i="1"/>
  <c r="AP4927" i="1"/>
  <c r="BF4927" i="1" s="1"/>
  <c r="BH4927" i="1" s="1"/>
  <c r="BI4927" i="1" s="1"/>
  <c r="BE4926" i="1"/>
  <c r="AW4926" i="1"/>
  <c r="BD4926" i="1"/>
  <c r="AV4926" i="1"/>
  <c r="BC4926" i="1"/>
  <c r="AU4926" i="1"/>
  <c r="BB4926" i="1"/>
  <c r="AT4926" i="1"/>
  <c r="BA4926" i="1"/>
  <c r="AS4926" i="1"/>
  <c r="AZ4926" i="1"/>
  <c r="AR4926" i="1"/>
  <c r="AY4926" i="1"/>
  <c r="AQ4926" i="1"/>
  <c r="AX4926" i="1"/>
  <c r="AP4926" i="1"/>
  <c r="BF4926" i="1" s="1"/>
  <c r="BE4925" i="1"/>
  <c r="AW4925" i="1"/>
  <c r="BD4925" i="1"/>
  <c r="AV4925" i="1"/>
  <c r="BC4925" i="1"/>
  <c r="AU4925" i="1"/>
  <c r="BB4925" i="1"/>
  <c r="AT4925" i="1"/>
  <c r="BA4925" i="1"/>
  <c r="AS4925" i="1"/>
  <c r="AZ4925" i="1"/>
  <c r="AR4925" i="1"/>
  <c r="AY4925" i="1"/>
  <c r="AQ4925" i="1"/>
  <c r="AX4925" i="1"/>
  <c r="AP4925" i="1"/>
  <c r="BF4925" i="1" s="1"/>
  <c r="BH4925" i="1" s="1"/>
  <c r="BI4925" i="1" s="1"/>
  <c r="BE4924" i="1"/>
  <c r="AW4924" i="1"/>
  <c r="BD4924" i="1"/>
  <c r="AV4924" i="1"/>
  <c r="BC4924" i="1"/>
  <c r="AU4924" i="1"/>
  <c r="BB4924" i="1"/>
  <c r="AT4924" i="1"/>
  <c r="BA4924" i="1"/>
  <c r="AS4924" i="1"/>
  <c r="AZ4924" i="1"/>
  <c r="AR4924" i="1"/>
  <c r="AY4924" i="1"/>
  <c r="AQ4924" i="1"/>
  <c r="AX4924" i="1"/>
  <c r="AP4924" i="1"/>
  <c r="BF4924" i="1" s="1"/>
  <c r="BE4923" i="1"/>
  <c r="AW4923" i="1"/>
  <c r="BD4923" i="1"/>
  <c r="AV4923" i="1"/>
  <c r="BC4923" i="1"/>
  <c r="AU4923" i="1"/>
  <c r="BB4923" i="1"/>
  <c r="AT4923" i="1"/>
  <c r="BA4923" i="1"/>
  <c r="AS4923" i="1"/>
  <c r="AZ4923" i="1"/>
  <c r="AR4923" i="1"/>
  <c r="AY4923" i="1"/>
  <c r="AQ4923" i="1"/>
  <c r="AX4923" i="1"/>
  <c r="AP4923" i="1"/>
  <c r="BF4923" i="1" s="1"/>
  <c r="BH4923" i="1" s="1"/>
  <c r="BI4923" i="1" s="1"/>
  <c r="BE4922" i="1"/>
  <c r="AW4922" i="1"/>
  <c r="BD4922" i="1"/>
  <c r="AV4922" i="1"/>
  <c r="BC4922" i="1"/>
  <c r="AU4922" i="1"/>
  <c r="BB4922" i="1"/>
  <c r="AT4922" i="1"/>
  <c r="BA4922" i="1"/>
  <c r="AS4922" i="1"/>
  <c r="AZ4922" i="1"/>
  <c r="AR4922" i="1"/>
  <c r="AY4922" i="1"/>
  <c r="AQ4922" i="1"/>
  <c r="AX4922" i="1"/>
  <c r="AP4922" i="1"/>
  <c r="BF4922" i="1" s="1"/>
  <c r="BE4921" i="1"/>
  <c r="AW4921" i="1"/>
  <c r="BD4921" i="1"/>
  <c r="AV4921" i="1"/>
  <c r="BC4921" i="1"/>
  <c r="AU4921" i="1"/>
  <c r="BB4921" i="1"/>
  <c r="AT4921" i="1"/>
  <c r="BA4921" i="1"/>
  <c r="AS4921" i="1"/>
  <c r="AZ4921" i="1"/>
  <c r="AR4921" i="1"/>
  <c r="AY4921" i="1"/>
  <c r="AQ4921" i="1"/>
  <c r="AX4921" i="1"/>
  <c r="AP4921" i="1"/>
  <c r="BF4921" i="1" s="1"/>
  <c r="BH4921" i="1" s="1"/>
  <c r="BI4921" i="1" s="1"/>
  <c r="BE4920" i="1"/>
  <c r="AW4920" i="1"/>
  <c r="BD4920" i="1"/>
  <c r="AV4920" i="1"/>
  <c r="BC4920" i="1"/>
  <c r="AU4920" i="1"/>
  <c r="BB4920" i="1"/>
  <c r="AT4920" i="1"/>
  <c r="BA4920" i="1"/>
  <c r="AS4920" i="1"/>
  <c r="AZ4920" i="1"/>
  <c r="AR4920" i="1"/>
  <c r="AY4920" i="1"/>
  <c r="AQ4920" i="1"/>
  <c r="AX4920" i="1"/>
  <c r="AP4920" i="1"/>
  <c r="BF4920" i="1" s="1"/>
  <c r="BE4919" i="1"/>
  <c r="AW4919" i="1"/>
  <c r="BD4919" i="1"/>
  <c r="AV4919" i="1"/>
  <c r="BC4919" i="1"/>
  <c r="AU4919" i="1"/>
  <c r="BB4919" i="1"/>
  <c r="AT4919" i="1"/>
  <c r="BA4919" i="1"/>
  <c r="AS4919" i="1"/>
  <c r="AZ4919" i="1"/>
  <c r="AR4919" i="1"/>
  <c r="AY4919" i="1"/>
  <c r="AQ4919" i="1"/>
  <c r="AX4919" i="1"/>
  <c r="AP4919" i="1"/>
  <c r="BF4919" i="1" s="1"/>
  <c r="BH4919" i="1" s="1"/>
  <c r="BI4919" i="1" s="1"/>
  <c r="BE4918" i="1"/>
  <c r="AW4918" i="1"/>
  <c r="BD4918" i="1"/>
  <c r="AV4918" i="1"/>
  <c r="BC4918" i="1"/>
  <c r="AU4918" i="1"/>
  <c r="BB4918" i="1"/>
  <c r="AT4918" i="1"/>
  <c r="BA4918" i="1"/>
  <c r="AS4918" i="1"/>
  <c r="AZ4918" i="1"/>
  <c r="AR4918" i="1"/>
  <c r="AY4918" i="1"/>
  <c r="AQ4918" i="1"/>
  <c r="AX4918" i="1"/>
  <c r="AP4918" i="1"/>
  <c r="BF4918" i="1" s="1"/>
  <c r="BE4917" i="1"/>
  <c r="AW4917" i="1"/>
  <c r="BD4917" i="1"/>
  <c r="AV4917" i="1"/>
  <c r="BC4917" i="1"/>
  <c r="AU4917" i="1"/>
  <c r="BB4917" i="1"/>
  <c r="AT4917" i="1"/>
  <c r="BA4917" i="1"/>
  <c r="AS4917" i="1"/>
  <c r="AZ4917" i="1"/>
  <c r="AR4917" i="1"/>
  <c r="AY4917" i="1"/>
  <c r="AQ4917" i="1"/>
  <c r="AX4917" i="1"/>
  <c r="AP4917" i="1"/>
  <c r="BF4917" i="1" s="1"/>
  <c r="BH4917" i="1" s="1"/>
  <c r="BI4917" i="1" s="1"/>
  <c r="BE4916" i="1"/>
  <c r="AW4916" i="1"/>
  <c r="BD4916" i="1"/>
  <c r="AV4916" i="1"/>
  <c r="BC4916" i="1"/>
  <c r="AU4916" i="1"/>
  <c r="BB4916" i="1"/>
  <c r="AT4916" i="1"/>
  <c r="BA4916" i="1"/>
  <c r="AS4916" i="1"/>
  <c r="AZ4916" i="1"/>
  <c r="AR4916" i="1"/>
  <c r="AY4916" i="1"/>
  <c r="AQ4916" i="1"/>
  <c r="AX4916" i="1"/>
  <c r="AP4916" i="1"/>
  <c r="BF4916" i="1" s="1"/>
  <c r="BE4915" i="1"/>
  <c r="AW4915" i="1"/>
  <c r="BD4915" i="1"/>
  <c r="AV4915" i="1"/>
  <c r="BC4915" i="1"/>
  <c r="AU4915" i="1"/>
  <c r="BB4915" i="1"/>
  <c r="AT4915" i="1"/>
  <c r="BA4915" i="1"/>
  <c r="AS4915" i="1"/>
  <c r="AZ4915" i="1"/>
  <c r="AR4915" i="1"/>
  <c r="AY4915" i="1"/>
  <c r="AQ4915" i="1"/>
  <c r="AX4915" i="1"/>
  <c r="AP4915" i="1"/>
  <c r="BF4915" i="1" s="1"/>
  <c r="BH4915" i="1" s="1"/>
  <c r="BI4915" i="1" s="1"/>
  <c r="BE4914" i="1"/>
  <c r="AW4914" i="1"/>
  <c r="BD4914" i="1"/>
  <c r="AV4914" i="1"/>
  <c r="BC4914" i="1"/>
  <c r="AU4914" i="1"/>
  <c r="BB4914" i="1"/>
  <c r="AT4914" i="1"/>
  <c r="BA4914" i="1"/>
  <c r="AS4914" i="1"/>
  <c r="AZ4914" i="1"/>
  <c r="AR4914" i="1"/>
  <c r="AY4914" i="1"/>
  <c r="AQ4914" i="1"/>
  <c r="AX4914" i="1"/>
  <c r="AP4914" i="1"/>
  <c r="BF4914" i="1" s="1"/>
  <c r="BE4913" i="1"/>
  <c r="AW4913" i="1"/>
  <c r="BD4913" i="1"/>
  <c r="AV4913" i="1"/>
  <c r="BC4913" i="1"/>
  <c r="AU4913" i="1"/>
  <c r="BB4913" i="1"/>
  <c r="AT4913" i="1"/>
  <c r="BA4913" i="1"/>
  <c r="AS4913" i="1"/>
  <c r="AZ4913" i="1"/>
  <c r="AR4913" i="1"/>
  <c r="AY4913" i="1"/>
  <c r="AQ4913" i="1"/>
  <c r="AX4913" i="1"/>
  <c r="AP4913" i="1"/>
  <c r="BF4913" i="1" s="1"/>
  <c r="BH4913" i="1" s="1"/>
  <c r="BI4913" i="1" s="1"/>
  <c r="BE4912" i="1"/>
  <c r="AW4912" i="1"/>
  <c r="BD4912" i="1"/>
  <c r="AV4912" i="1"/>
  <c r="BC4912" i="1"/>
  <c r="AU4912" i="1"/>
  <c r="BB4912" i="1"/>
  <c r="AT4912" i="1"/>
  <c r="BA4912" i="1"/>
  <c r="AS4912" i="1"/>
  <c r="AZ4912" i="1"/>
  <c r="AR4912" i="1"/>
  <c r="AY4912" i="1"/>
  <c r="AQ4912" i="1"/>
  <c r="AX4912" i="1"/>
  <c r="AP4912" i="1"/>
  <c r="BF4912" i="1" s="1"/>
  <c r="BE4911" i="1"/>
  <c r="AW4911" i="1"/>
  <c r="BD4911" i="1"/>
  <c r="AV4911" i="1"/>
  <c r="BC4911" i="1"/>
  <c r="AU4911" i="1"/>
  <c r="BB4911" i="1"/>
  <c r="AT4911" i="1"/>
  <c r="BA4911" i="1"/>
  <c r="AS4911" i="1"/>
  <c r="AZ4911" i="1"/>
  <c r="AR4911" i="1"/>
  <c r="AY4911" i="1"/>
  <c r="AQ4911" i="1"/>
  <c r="AX4911" i="1"/>
  <c r="AP4911" i="1"/>
  <c r="BF4911" i="1" s="1"/>
  <c r="BH4911" i="1" s="1"/>
  <c r="BI4911" i="1" s="1"/>
  <c r="BE4910" i="1"/>
  <c r="AW4910" i="1"/>
  <c r="BD4910" i="1"/>
  <c r="AV4910" i="1"/>
  <c r="BC4910" i="1"/>
  <c r="AU4910" i="1"/>
  <c r="BB4910" i="1"/>
  <c r="AT4910" i="1"/>
  <c r="BA4910" i="1"/>
  <c r="AS4910" i="1"/>
  <c r="AZ4910" i="1"/>
  <c r="AR4910" i="1"/>
  <c r="AY4910" i="1"/>
  <c r="AQ4910" i="1"/>
  <c r="AX4910" i="1"/>
  <c r="AP4910" i="1"/>
  <c r="BF4910" i="1" s="1"/>
  <c r="BE4909" i="1"/>
  <c r="AW4909" i="1"/>
  <c r="BD4909" i="1"/>
  <c r="AV4909" i="1"/>
  <c r="BC4909" i="1"/>
  <c r="AU4909" i="1"/>
  <c r="BB4909" i="1"/>
  <c r="AT4909" i="1"/>
  <c r="BA4909" i="1"/>
  <c r="AS4909" i="1"/>
  <c r="AZ4909" i="1"/>
  <c r="AR4909" i="1"/>
  <c r="AY4909" i="1"/>
  <c r="AQ4909" i="1"/>
  <c r="AX4909" i="1"/>
  <c r="AP4909" i="1"/>
  <c r="BF4909" i="1" s="1"/>
  <c r="BH4909" i="1" s="1"/>
  <c r="BI4909" i="1" s="1"/>
  <c r="BE4908" i="1"/>
  <c r="AW4908" i="1"/>
  <c r="BD4908" i="1"/>
  <c r="AV4908" i="1"/>
  <c r="BC4908" i="1"/>
  <c r="AU4908" i="1"/>
  <c r="BB4908" i="1"/>
  <c r="AT4908" i="1"/>
  <c r="BA4908" i="1"/>
  <c r="AS4908" i="1"/>
  <c r="AZ4908" i="1"/>
  <c r="AR4908" i="1"/>
  <c r="AY4908" i="1"/>
  <c r="AQ4908" i="1"/>
  <c r="AX4908" i="1"/>
  <c r="AP4908" i="1"/>
  <c r="BF4908" i="1" s="1"/>
  <c r="BE4907" i="1"/>
  <c r="AW4907" i="1"/>
  <c r="BD4907" i="1"/>
  <c r="AV4907" i="1"/>
  <c r="BC4907" i="1"/>
  <c r="AU4907" i="1"/>
  <c r="BB4907" i="1"/>
  <c r="AT4907" i="1"/>
  <c r="BA4907" i="1"/>
  <c r="AS4907" i="1"/>
  <c r="AZ4907" i="1"/>
  <c r="AR4907" i="1"/>
  <c r="AY4907" i="1"/>
  <c r="AQ4907" i="1"/>
  <c r="AX4907" i="1"/>
  <c r="AP4907" i="1"/>
  <c r="BF4907" i="1" s="1"/>
  <c r="BH4907" i="1" s="1"/>
  <c r="BI4907" i="1" s="1"/>
  <c r="BE4906" i="1"/>
  <c r="AW4906" i="1"/>
  <c r="BD4906" i="1"/>
  <c r="AV4906" i="1"/>
  <c r="BC4906" i="1"/>
  <c r="AU4906" i="1"/>
  <c r="BB4906" i="1"/>
  <c r="AT4906" i="1"/>
  <c r="BA4906" i="1"/>
  <c r="AS4906" i="1"/>
  <c r="AZ4906" i="1"/>
  <c r="AR4906" i="1"/>
  <c r="AY4906" i="1"/>
  <c r="AQ4906" i="1"/>
  <c r="AX4906" i="1"/>
  <c r="AP4906" i="1"/>
  <c r="BF4906" i="1" s="1"/>
  <c r="BE4905" i="1"/>
  <c r="AW4905" i="1"/>
  <c r="BD4905" i="1"/>
  <c r="AV4905" i="1"/>
  <c r="BC4905" i="1"/>
  <c r="AU4905" i="1"/>
  <c r="BB4905" i="1"/>
  <c r="AT4905" i="1"/>
  <c r="BA4905" i="1"/>
  <c r="AS4905" i="1"/>
  <c r="AZ4905" i="1"/>
  <c r="AR4905" i="1"/>
  <c r="AY4905" i="1"/>
  <c r="AQ4905" i="1"/>
  <c r="AX4905" i="1"/>
  <c r="AP4905" i="1"/>
  <c r="BF4905" i="1" s="1"/>
  <c r="BH4905" i="1" s="1"/>
  <c r="BI4905" i="1" s="1"/>
  <c r="BE4904" i="1"/>
  <c r="AW4904" i="1"/>
  <c r="BD4904" i="1"/>
  <c r="AV4904" i="1"/>
  <c r="BC4904" i="1"/>
  <c r="AU4904" i="1"/>
  <c r="BB4904" i="1"/>
  <c r="AT4904" i="1"/>
  <c r="BA4904" i="1"/>
  <c r="AS4904" i="1"/>
  <c r="AZ4904" i="1"/>
  <c r="AR4904" i="1"/>
  <c r="AY4904" i="1"/>
  <c r="AQ4904" i="1"/>
  <c r="AX4904" i="1"/>
  <c r="AP4904" i="1"/>
  <c r="BF4904" i="1" s="1"/>
  <c r="BE4903" i="1"/>
  <c r="AW4903" i="1"/>
  <c r="BD4903" i="1"/>
  <c r="AV4903" i="1"/>
  <c r="BC4903" i="1"/>
  <c r="AU4903" i="1"/>
  <c r="BB4903" i="1"/>
  <c r="AT4903" i="1"/>
  <c r="BA4903" i="1"/>
  <c r="AS4903" i="1"/>
  <c r="AZ4903" i="1"/>
  <c r="AR4903" i="1"/>
  <c r="AY4903" i="1"/>
  <c r="AQ4903" i="1"/>
  <c r="AX4903" i="1"/>
  <c r="AP4903" i="1"/>
  <c r="BF4903" i="1" s="1"/>
  <c r="BH4903" i="1" s="1"/>
  <c r="BI4903" i="1" s="1"/>
  <c r="BE4902" i="1"/>
  <c r="AW4902" i="1"/>
  <c r="BD4902" i="1"/>
  <c r="AV4902" i="1"/>
  <c r="BC4902" i="1"/>
  <c r="AU4902" i="1"/>
  <c r="BB4902" i="1"/>
  <c r="AT4902" i="1"/>
  <c r="BA4902" i="1"/>
  <c r="AS4902" i="1"/>
  <c r="AZ4902" i="1"/>
  <c r="AR4902" i="1"/>
  <c r="AY4902" i="1"/>
  <c r="AQ4902" i="1"/>
  <c r="AX4902" i="1"/>
  <c r="AP4902" i="1"/>
  <c r="BF4902" i="1" s="1"/>
  <c r="BE4901" i="1"/>
  <c r="AW4901" i="1"/>
  <c r="BD4901" i="1"/>
  <c r="AV4901" i="1"/>
  <c r="BC4901" i="1"/>
  <c r="AU4901" i="1"/>
  <c r="BB4901" i="1"/>
  <c r="AT4901" i="1"/>
  <c r="BA4901" i="1"/>
  <c r="AS4901" i="1"/>
  <c r="AZ4901" i="1"/>
  <c r="AR4901" i="1"/>
  <c r="AY4901" i="1"/>
  <c r="AQ4901" i="1"/>
  <c r="AX4901" i="1"/>
  <c r="AP4901" i="1"/>
  <c r="BF4901" i="1" s="1"/>
  <c r="BH4901" i="1" s="1"/>
  <c r="BI4901" i="1" s="1"/>
  <c r="BE4900" i="1"/>
  <c r="AW4900" i="1"/>
  <c r="BD4900" i="1"/>
  <c r="AV4900" i="1"/>
  <c r="BC4900" i="1"/>
  <c r="AU4900" i="1"/>
  <c r="BB4900" i="1"/>
  <c r="AT4900" i="1"/>
  <c r="BA4900" i="1"/>
  <c r="AS4900" i="1"/>
  <c r="AZ4900" i="1"/>
  <c r="AR4900" i="1"/>
  <c r="AY4900" i="1"/>
  <c r="AQ4900" i="1"/>
  <c r="AX4900" i="1"/>
  <c r="AP4900" i="1"/>
  <c r="BF4900" i="1" s="1"/>
  <c r="BE4899" i="1"/>
  <c r="AW4899" i="1"/>
  <c r="BD4899" i="1"/>
  <c r="AV4899" i="1"/>
  <c r="BC4899" i="1"/>
  <c r="AU4899" i="1"/>
  <c r="BB4899" i="1"/>
  <c r="AT4899" i="1"/>
  <c r="BA4899" i="1"/>
  <c r="AS4899" i="1"/>
  <c r="AZ4899" i="1"/>
  <c r="AR4899" i="1"/>
  <c r="AY4899" i="1"/>
  <c r="AQ4899" i="1"/>
  <c r="AX4899" i="1"/>
  <c r="AP4899" i="1"/>
  <c r="BF4899" i="1" s="1"/>
  <c r="BH4899" i="1" s="1"/>
  <c r="BI4899" i="1" s="1"/>
  <c r="BE4898" i="1"/>
  <c r="AW4898" i="1"/>
  <c r="BD4898" i="1"/>
  <c r="AV4898" i="1"/>
  <c r="BC4898" i="1"/>
  <c r="AU4898" i="1"/>
  <c r="BB4898" i="1"/>
  <c r="AT4898" i="1"/>
  <c r="BA4898" i="1"/>
  <c r="AS4898" i="1"/>
  <c r="AZ4898" i="1"/>
  <c r="AR4898" i="1"/>
  <c r="AY4898" i="1"/>
  <c r="AQ4898" i="1"/>
  <c r="AX4898" i="1"/>
  <c r="AP4898" i="1"/>
  <c r="BF4898" i="1" s="1"/>
  <c r="BE4897" i="1"/>
  <c r="AW4897" i="1"/>
  <c r="BD4897" i="1"/>
  <c r="AV4897" i="1"/>
  <c r="BC4897" i="1"/>
  <c r="AU4897" i="1"/>
  <c r="BB4897" i="1"/>
  <c r="AT4897" i="1"/>
  <c r="BA4897" i="1"/>
  <c r="AS4897" i="1"/>
  <c r="AZ4897" i="1"/>
  <c r="AR4897" i="1"/>
  <c r="AY4897" i="1"/>
  <c r="AQ4897" i="1"/>
  <c r="AX4897" i="1"/>
  <c r="AP4897" i="1"/>
  <c r="BF4897" i="1" s="1"/>
  <c r="BH4897" i="1" s="1"/>
  <c r="BI4897" i="1" s="1"/>
  <c r="BE4896" i="1"/>
  <c r="AW4896" i="1"/>
  <c r="BD4896" i="1"/>
  <c r="AV4896" i="1"/>
  <c r="BC4896" i="1"/>
  <c r="AU4896" i="1"/>
  <c r="BB4896" i="1"/>
  <c r="AT4896" i="1"/>
  <c r="BA4896" i="1"/>
  <c r="AS4896" i="1"/>
  <c r="AZ4896" i="1"/>
  <c r="AR4896" i="1"/>
  <c r="AY4896" i="1"/>
  <c r="AQ4896" i="1"/>
  <c r="AX4896" i="1"/>
  <c r="AP4896" i="1"/>
  <c r="BF4896" i="1" s="1"/>
  <c r="BE4895" i="1"/>
  <c r="AW4895" i="1"/>
  <c r="BD4895" i="1"/>
  <c r="AV4895" i="1"/>
  <c r="BC4895" i="1"/>
  <c r="AU4895" i="1"/>
  <c r="BB4895" i="1"/>
  <c r="AT4895" i="1"/>
  <c r="BA4895" i="1"/>
  <c r="AS4895" i="1"/>
  <c r="AZ4895" i="1"/>
  <c r="AR4895" i="1"/>
  <c r="AY4895" i="1"/>
  <c r="AQ4895" i="1"/>
  <c r="AX4895" i="1"/>
  <c r="AP4895" i="1"/>
  <c r="BF4895" i="1" s="1"/>
  <c r="BH4895" i="1" s="1"/>
  <c r="BI4895" i="1" s="1"/>
  <c r="BE4894" i="1"/>
  <c r="AW4894" i="1"/>
  <c r="BD4894" i="1"/>
  <c r="AV4894" i="1"/>
  <c r="BC4894" i="1"/>
  <c r="AU4894" i="1"/>
  <c r="BB4894" i="1"/>
  <c r="AT4894" i="1"/>
  <c r="BA4894" i="1"/>
  <c r="AS4894" i="1"/>
  <c r="AZ4894" i="1"/>
  <c r="AR4894" i="1"/>
  <c r="AY4894" i="1"/>
  <c r="AQ4894" i="1"/>
  <c r="AX4894" i="1"/>
  <c r="AP4894" i="1"/>
  <c r="BF4894" i="1" s="1"/>
  <c r="BE4893" i="1"/>
  <c r="AW4893" i="1"/>
  <c r="BD4893" i="1"/>
  <c r="AV4893" i="1"/>
  <c r="BC4893" i="1"/>
  <c r="AU4893" i="1"/>
  <c r="BB4893" i="1"/>
  <c r="AT4893" i="1"/>
  <c r="BA4893" i="1"/>
  <c r="AS4893" i="1"/>
  <c r="AZ4893" i="1"/>
  <c r="AR4893" i="1"/>
  <c r="AY4893" i="1"/>
  <c r="AQ4893" i="1"/>
  <c r="AX4893" i="1"/>
  <c r="AP4893" i="1"/>
  <c r="BF4893" i="1" s="1"/>
  <c r="BH4893" i="1" s="1"/>
  <c r="BI4893" i="1" s="1"/>
  <c r="BE4892" i="1"/>
  <c r="AW4892" i="1"/>
  <c r="BD4892" i="1"/>
  <c r="AV4892" i="1"/>
  <c r="BC4892" i="1"/>
  <c r="AU4892" i="1"/>
  <c r="BB4892" i="1"/>
  <c r="AT4892" i="1"/>
  <c r="BA4892" i="1"/>
  <c r="AS4892" i="1"/>
  <c r="AZ4892" i="1"/>
  <c r="AR4892" i="1"/>
  <c r="AY4892" i="1"/>
  <c r="AQ4892" i="1"/>
  <c r="AX4892" i="1"/>
  <c r="AP4892" i="1"/>
  <c r="BF4892" i="1" s="1"/>
  <c r="BE4891" i="1"/>
  <c r="AW4891" i="1"/>
  <c r="BD4891" i="1"/>
  <c r="AV4891" i="1"/>
  <c r="BC4891" i="1"/>
  <c r="AU4891" i="1"/>
  <c r="BB4891" i="1"/>
  <c r="AT4891" i="1"/>
  <c r="BA4891" i="1"/>
  <c r="AS4891" i="1"/>
  <c r="AZ4891" i="1"/>
  <c r="AR4891" i="1"/>
  <c r="AY4891" i="1"/>
  <c r="AQ4891" i="1"/>
  <c r="AX4891" i="1"/>
  <c r="AP4891" i="1"/>
  <c r="BF4891" i="1" s="1"/>
  <c r="BH4891" i="1" s="1"/>
  <c r="BI4891" i="1" s="1"/>
  <c r="BE4890" i="1"/>
  <c r="AW4890" i="1"/>
  <c r="BD4890" i="1"/>
  <c r="AV4890" i="1"/>
  <c r="BC4890" i="1"/>
  <c r="AU4890" i="1"/>
  <c r="BB4890" i="1"/>
  <c r="AT4890" i="1"/>
  <c r="BA4890" i="1"/>
  <c r="AS4890" i="1"/>
  <c r="AZ4890" i="1"/>
  <c r="AR4890" i="1"/>
  <c r="AY4890" i="1"/>
  <c r="AQ4890" i="1"/>
  <c r="AX4890" i="1"/>
  <c r="AP4890" i="1"/>
  <c r="BF4890" i="1" s="1"/>
  <c r="BE4889" i="1"/>
  <c r="AW4889" i="1"/>
  <c r="BD4889" i="1"/>
  <c r="AV4889" i="1"/>
  <c r="BC4889" i="1"/>
  <c r="AU4889" i="1"/>
  <c r="BB4889" i="1"/>
  <c r="AT4889" i="1"/>
  <c r="BA4889" i="1"/>
  <c r="AS4889" i="1"/>
  <c r="AZ4889" i="1"/>
  <c r="AR4889" i="1"/>
  <c r="AY4889" i="1"/>
  <c r="AQ4889" i="1"/>
  <c r="AX4889" i="1"/>
  <c r="AP4889" i="1"/>
  <c r="BF4889" i="1" s="1"/>
  <c r="BH4889" i="1" s="1"/>
  <c r="BI4889" i="1" s="1"/>
  <c r="BE4888" i="1"/>
  <c r="AW4888" i="1"/>
  <c r="BD4888" i="1"/>
  <c r="AV4888" i="1"/>
  <c r="BC4888" i="1"/>
  <c r="AU4888" i="1"/>
  <c r="BB4888" i="1"/>
  <c r="AT4888" i="1"/>
  <c r="BA4888" i="1"/>
  <c r="AS4888" i="1"/>
  <c r="AZ4888" i="1"/>
  <c r="AR4888" i="1"/>
  <c r="AY4888" i="1"/>
  <c r="AQ4888" i="1"/>
  <c r="AX4888" i="1"/>
  <c r="AP4888" i="1"/>
  <c r="BF4888" i="1" s="1"/>
  <c r="BE4887" i="1"/>
  <c r="AW4887" i="1"/>
  <c r="BD4887" i="1"/>
  <c r="AV4887" i="1"/>
  <c r="BC4887" i="1"/>
  <c r="AU4887" i="1"/>
  <c r="BB4887" i="1"/>
  <c r="AT4887" i="1"/>
  <c r="BA4887" i="1"/>
  <c r="AS4887" i="1"/>
  <c r="AZ4887" i="1"/>
  <c r="AR4887" i="1"/>
  <c r="AY4887" i="1"/>
  <c r="AQ4887" i="1"/>
  <c r="AX4887" i="1"/>
  <c r="AP4887" i="1"/>
  <c r="BF4887" i="1" s="1"/>
  <c r="BH4887" i="1" s="1"/>
  <c r="BI4887" i="1" s="1"/>
  <c r="BE4886" i="1"/>
  <c r="AW4886" i="1"/>
  <c r="BD4886" i="1"/>
  <c r="AV4886" i="1"/>
  <c r="BC4886" i="1"/>
  <c r="AU4886" i="1"/>
  <c r="BB4886" i="1"/>
  <c r="AT4886" i="1"/>
  <c r="BA4886" i="1"/>
  <c r="AS4886" i="1"/>
  <c r="AZ4886" i="1"/>
  <c r="AR4886" i="1"/>
  <c r="AY4886" i="1"/>
  <c r="AQ4886" i="1"/>
  <c r="AX4886" i="1"/>
  <c r="AP4886" i="1"/>
  <c r="BF4886" i="1" s="1"/>
  <c r="BE4885" i="1"/>
  <c r="AW4885" i="1"/>
  <c r="BD4885" i="1"/>
  <c r="AV4885" i="1"/>
  <c r="BC4885" i="1"/>
  <c r="AU4885" i="1"/>
  <c r="BB4885" i="1"/>
  <c r="AT4885" i="1"/>
  <c r="BA4885" i="1"/>
  <c r="AS4885" i="1"/>
  <c r="AZ4885" i="1"/>
  <c r="AR4885" i="1"/>
  <c r="AY4885" i="1"/>
  <c r="AQ4885" i="1"/>
  <c r="AX4885" i="1"/>
  <c r="AP4885" i="1"/>
  <c r="BF4885" i="1" s="1"/>
  <c r="BH4885" i="1" s="1"/>
  <c r="BI4885" i="1" s="1"/>
  <c r="BE4884" i="1"/>
  <c r="AW4884" i="1"/>
  <c r="BD4884" i="1"/>
  <c r="AV4884" i="1"/>
  <c r="BC4884" i="1"/>
  <c r="AU4884" i="1"/>
  <c r="BB4884" i="1"/>
  <c r="AT4884" i="1"/>
  <c r="BA4884" i="1"/>
  <c r="AS4884" i="1"/>
  <c r="AZ4884" i="1"/>
  <c r="AR4884" i="1"/>
  <c r="AY4884" i="1"/>
  <c r="AQ4884" i="1"/>
  <c r="AX4884" i="1"/>
  <c r="AP4884" i="1"/>
  <c r="BF4884" i="1" s="1"/>
  <c r="BE4883" i="1"/>
  <c r="AW4883" i="1"/>
  <c r="BD4883" i="1"/>
  <c r="AV4883" i="1"/>
  <c r="BC4883" i="1"/>
  <c r="AU4883" i="1"/>
  <c r="BB4883" i="1"/>
  <c r="AT4883" i="1"/>
  <c r="BA4883" i="1"/>
  <c r="AS4883" i="1"/>
  <c r="AZ4883" i="1"/>
  <c r="AR4883" i="1"/>
  <c r="AY4883" i="1"/>
  <c r="AQ4883" i="1"/>
  <c r="AX4883" i="1"/>
  <c r="AP4883" i="1"/>
  <c r="BE4882" i="1"/>
  <c r="AW4882" i="1"/>
  <c r="BD4882" i="1"/>
  <c r="AV4882" i="1"/>
  <c r="BC4882" i="1"/>
  <c r="AU4882" i="1"/>
  <c r="BB4882" i="1"/>
  <c r="AT4882" i="1"/>
  <c r="BA4882" i="1"/>
  <c r="AS4882" i="1"/>
  <c r="AZ4882" i="1"/>
  <c r="AR4882" i="1"/>
  <c r="AY4882" i="1"/>
  <c r="AQ4882" i="1"/>
  <c r="AX4882" i="1"/>
  <c r="AP4882" i="1"/>
  <c r="BF4882" i="1" s="1"/>
  <c r="BE4881" i="1"/>
  <c r="AW4881" i="1"/>
  <c r="BD4881" i="1"/>
  <c r="AV4881" i="1"/>
  <c r="BC4881" i="1"/>
  <c r="AU4881" i="1"/>
  <c r="BB4881" i="1"/>
  <c r="AT4881" i="1"/>
  <c r="BA4881" i="1"/>
  <c r="AS4881" i="1"/>
  <c r="AZ4881" i="1"/>
  <c r="AR4881" i="1"/>
  <c r="AY4881" i="1"/>
  <c r="AQ4881" i="1"/>
  <c r="AX4881" i="1"/>
  <c r="AP4881" i="1"/>
  <c r="BF4881" i="1" s="1"/>
  <c r="BH4881" i="1" s="1"/>
  <c r="BI4881" i="1" s="1"/>
  <c r="BE4880" i="1"/>
  <c r="AW4880" i="1"/>
  <c r="BD4880" i="1"/>
  <c r="AV4880" i="1"/>
  <c r="BC4880" i="1"/>
  <c r="AU4880" i="1"/>
  <c r="BB4880" i="1"/>
  <c r="AT4880" i="1"/>
  <c r="BA4880" i="1"/>
  <c r="AS4880" i="1"/>
  <c r="AZ4880" i="1"/>
  <c r="AR4880" i="1"/>
  <c r="AY4880" i="1"/>
  <c r="AQ4880" i="1"/>
  <c r="AX4880" i="1"/>
  <c r="AP4880" i="1"/>
  <c r="BE4879" i="1"/>
  <c r="AW4879" i="1"/>
  <c r="BD4879" i="1"/>
  <c r="AV4879" i="1"/>
  <c r="BC4879" i="1"/>
  <c r="AU4879" i="1"/>
  <c r="BB4879" i="1"/>
  <c r="AT4879" i="1"/>
  <c r="BA4879" i="1"/>
  <c r="AS4879" i="1"/>
  <c r="AZ4879" i="1"/>
  <c r="AR4879" i="1"/>
  <c r="AY4879" i="1"/>
  <c r="AQ4879" i="1"/>
  <c r="AX4879" i="1"/>
  <c r="AP4879" i="1"/>
  <c r="BF4879" i="1" s="1"/>
  <c r="BH4879" i="1" s="1"/>
  <c r="BI4879" i="1" s="1"/>
  <c r="BE4878" i="1"/>
  <c r="AW4878" i="1"/>
  <c r="BD4878" i="1"/>
  <c r="AV4878" i="1"/>
  <c r="BC4878" i="1"/>
  <c r="AU4878" i="1"/>
  <c r="BB4878" i="1"/>
  <c r="AT4878" i="1"/>
  <c r="BA4878" i="1"/>
  <c r="AS4878" i="1"/>
  <c r="AZ4878" i="1"/>
  <c r="AR4878" i="1"/>
  <c r="AY4878" i="1"/>
  <c r="AQ4878" i="1"/>
  <c r="AX4878" i="1"/>
  <c r="AP4878" i="1"/>
  <c r="BF4878" i="1" s="1"/>
  <c r="BE4877" i="1"/>
  <c r="AW4877" i="1"/>
  <c r="BD4877" i="1"/>
  <c r="AV4877" i="1"/>
  <c r="BC4877" i="1"/>
  <c r="AU4877" i="1"/>
  <c r="BB4877" i="1"/>
  <c r="AT4877" i="1"/>
  <c r="BA4877" i="1"/>
  <c r="AS4877" i="1"/>
  <c r="AZ4877" i="1"/>
  <c r="AR4877" i="1"/>
  <c r="AY4877" i="1"/>
  <c r="AQ4877" i="1"/>
  <c r="AX4877" i="1"/>
  <c r="AP4877" i="1"/>
  <c r="BF4877" i="1" s="1"/>
  <c r="BH4877" i="1" s="1"/>
  <c r="BI4877" i="1" s="1"/>
  <c r="BE4876" i="1"/>
  <c r="AW4876" i="1"/>
  <c r="BD4876" i="1"/>
  <c r="AV4876" i="1"/>
  <c r="BC4876" i="1"/>
  <c r="AU4876" i="1"/>
  <c r="BB4876" i="1"/>
  <c r="AT4876" i="1"/>
  <c r="BA4876" i="1"/>
  <c r="AS4876" i="1"/>
  <c r="AZ4876" i="1"/>
  <c r="AR4876" i="1"/>
  <c r="AY4876" i="1"/>
  <c r="AQ4876" i="1"/>
  <c r="AX4876" i="1"/>
  <c r="AP4876" i="1"/>
  <c r="BF4876" i="1" s="1"/>
  <c r="BE4875" i="1"/>
  <c r="AW4875" i="1"/>
  <c r="BD4875" i="1"/>
  <c r="AV4875" i="1"/>
  <c r="BC4875" i="1"/>
  <c r="AU4875" i="1"/>
  <c r="BB4875" i="1"/>
  <c r="AT4875" i="1"/>
  <c r="BA4875" i="1"/>
  <c r="AS4875" i="1"/>
  <c r="AZ4875" i="1"/>
  <c r="AR4875" i="1"/>
  <c r="AY4875" i="1"/>
  <c r="AQ4875" i="1"/>
  <c r="AX4875" i="1"/>
  <c r="AP4875" i="1"/>
  <c r="BF4875" i="1" s="1"/>
  <c r="BH4875" i="1" s="1"/>
  <c r="BI4875" i="1" s="1"/>
  <c r="BE4874" i="1"/>
  <c r="AW4874" i="1"/>
  <c r="BD4874" i="1"/>
  <c r="AV4874" i="1"/>
  <c r="BC4874" i="1"/>
  <c r="AU4874" i="1"/>
  <c r="BB4874" i="1"/>
  <c r="AT4874" i="1"/>
  <c r="BA4874" i="1"/>
  <c r="AS4874" i="1"/>
  <c r="AZ4874" i="1"/>
  <c r="AR4874" i="1"/>
  <c r="AY4874" i="1"/>
  <c r="AQ4874" i="1"/>
  <c r="AX4874" i="1"/>
  <c r="AP4874" i="1"/>
  <c r="BF4874" i="1" s="1"/>
  <c r="BE4873" i="1"/>
  <c r="AW4873" i="1"/>
  <c r="BD4873" i="1"/>
  <c r="AV4873" i="1"/>
  <c r="BC4873" i="1"/>
  <c r="AU4873" i="1"/>
  <c r="BB4873" i="1"/>
  <c r="AT4873" i="1"/>
  <c r="BA4873" i="1"/>
  <c r="AS4873" i="1"/>
  <c r="AZ4873" i="1"/>
  <c r="AR4873" i="1"/>
  <c r="AY4873" i="1"/>
  <c r="AQ4873" i="1"/>
  <c r="AX4873" i="1"/>
  <c r="AP4873" i="1"/>
  <c r="BF4873" i="1" s="1"/>
  <c r="BH4873" i="1" s="1"/>
  <c r="BI4873" i="1" s="1"/>
  <c r="BE4872" i="1"/>
  <c r="AW4872" i="1"/>
  <c r="BD4872" i="1"/>
  <c r="AV4872" i="1"/>
  <c r="BC4872" i="1"/>
  <c r="AU4872" i="1"/>
  <c r="BB4872" i="1"/>
  <c r="AT4872" i="1"/>
  <c r="BA4872" i="1"/>
  <c r="AS4872" i="1"/>
  <c r="AZ4872" i="1"/>
  <c r="AR4872" i="1"/>
  <c r="AY4872" i="1"/>
  <c r="AQ4872" i="1"/>
  <c r="AX4872" i="1"/>
  <c r="AP4872" i="1"/>
  <c r="BF4872" i="1" s="1"/>
  <c r="BE4871" i="1"/>
  <c r="AW4871" i="1"/>
  <c r="BD4871" i="1"/>
  <c r="AV4871" i="1"/>
  <c r="BC4871" i="1"/>
  <c r="AU4871" i="1"/>
  <c r="BB4871" i="1"/>
  <c r="AT4871" i="1"/>
  <c r="BA4871" i="1"/>
  <c r="AS4871" i="1"/>
  <c r="AZ4871" i="1"/>
  <c r="AR4871" i="1"/>
  <c r="AY4871" i="1"/>
  <c r="AQ4871" i="1"/>
  <c r="AX4871" i="1"/>
  <c r="AP4871" i="1"/>
  <c r="BF4871" i="1" s="1"/>
  <c r="BH4871" i="1" s="1"/>
  <c r="BI4871" i="1" s="1"/>
  <c r="BE4870" i="1"/>
  <c r="AW4870" i="1"/>
  <c r="BD4870" i="1"/>
  <c r="AV4870" i="1"/>
  <c r="BC4870" i="1"/>
  <c r="AU4870" i="1"/>
  <c r="BB4870" i="1"/>
  <c r="AT4870" i="1"/>
  <c r="BA4870" i="1"/>
  <c r="AS4870" i="1"/>
  <c r="AZ4870" i="1"/>
  <c r="AR4870" i="1"/>
  <c r="AY4870" i="1"/>
  <c r="AQ4870" i="1"/>
  <c r="AX4870" i="1"/>
  <c r="AP4870" i="1"/>
  <c r="BF4870" i="1" s="1"/>
  <c r="BE4869" i="1"/>
  <c r="AW4869" i="1"/>
  <c r="BD4869" i="1"/>
  <c r="AV4869" i="1"/>
  <c r="BC4869" i="1"/>
  <c r="AU4869" i="1"/>
  <c r="BB4869" i="1"/>
  <c r="AT4869" i="1"/>
  <c r="BA4869" i="1"/>
  <c r="AS4869" i="1"/>
  <c r="AZ4869" i="1"/>
  <c r="AR4869" i="1"/>
  <c r="AY4869" i="1"/>
  <c r="AQ4869" i="1"/>
  <c r="AX4869" i="1"/>
  <c r="AP4869" i="1"/>
  <c r="BF4869" i="1" s="1"/>
  <c r="BH4869" i="1" s="1"/>
  <c r="BI4869" i="1" s="1"/>
  <c r="BE4868" i="1"/>
  <c r="AW4868" i="1"/>
  <c r="BD4868" i="1"/>
  <c r="AV4868" i="1"/>
  <c r="BC4868" i="1"/>
  <c r="AU4868" i="1"/>
  <c r="BB4868" i="1"/>
  <c r="AT4868" i="1"/>
  <c r="BA4868" i="1"/>
  <c r="AS4868" i="1"/>
  <c r="AZ4868" i="1"/>
  <c r="AR4868" i="1"/>
  <c r="AY4868" i="1"/>
  <c r="AQ4868" i="1"/>
  <c r="AX4868" i="1"/>
  <c r="AP4868" i="1"/>
  <c r="BF4868" i="1" s="1"/>
  <c r="BE4867" i="1"/>
  <c r="AW4867" i="1"/>
  <c r="BD4867" i="1"/>
  <c r="AV4867" i="1"/>
  <c r="BC4867" i="1"/>
  <c r="AU4867" i="1"/>
  <c r="BB4867" i="1"/>
  <c r="AT4867" i="1"/>
  <c r="BA4867" i="1"/>
  <c r="AS4867" i="1"/>
  <c r="AZ4867" i="1"/>
  <c r="AR4867" i="1"/>
  <c r="AY4867" i="1"/>
  <c r="AQ4867" i="1"/>
  <c r="AX4867" i="1"/>
  <c r="AP4867" i="1"/>
  <c r="BF4867" i="1" s="1"/>
  <c r="BH4867" i="1" s="1"/>
  <c r="BI4867" i="1" s="1"/>
  <c r="BE4866" i="1"/>
  <c r="AW4866" i="1"/>
  <c r="BD4866" i="1"/>
  <c r="AV4866" i="1"/>
  <c r="BC4866" i="1"/>
  <c r="AU4866" i="1"/>
  <c r="BB4866" i="1"/>
  <c r="AT4866" i="1"/>
  <c r="BA4866" i="1"/>
  <c r="AS4866" i="1"/>
  <c r="AZ4866" i="1"/>
  <c r="AR4866" i="1"/>
  <c r="AY4866" i="1"/>
  <c r="AQ4866" i="1"/>
  <c r="AX4866" i="1"/>
  <c r="AP4866" i="1"/>
  <c r="BF4866" i="1" s="1"/>
  <c r="BE4865" i="1"/>
  <c r="AW4865" i="1"/>
  <c r="BD4865" i="1"/>
  <c r="AV4865" i="1"/>
  <c r="BC4865" i="1"/>
  <c r="AU4865" i="1"/>
  <c r="BB4865" i="1"/>
  <c r="AT4865" i="1"/>
  <c r="BA4865" i="1"/>
  <c r="AS4865" i="1"/>
  <c r="AZ4865" i="1"/>
  <c r="AR4865" i="1"/>
  <c r="AY4865" i="1"/>
  <c r="AQ4865" i="1"/>
  <c r="AX4865" i="1"/>
  <c r="AP4865" i="1"/>
  <c r="BF4865" i="1" s="1"/>
  <c r="BH4865" i="1" s="1"/>
  <c r="BI4865" i="1" s="1"/>
  <c r="BE4864" i="1"/>
  <c r="AW4864" i="1"/>
  <c r="BD4864" i="1"/>
  <c r="AV4864" i="1"/>
  <c r="BC4864" i="1"/>
  <c r="AU4864" i="1"/>
  <c r="BB4864" i="1"/>
  <c r="AT4864" i="1"/>
  <c r="BA4864" i="1"/>
  <c r="AS4864" i="1"/>
  <c r="AZ4864" i="1"/>
  <c r="AR4864" i="1"/>
  <c r="AY4864" i="1"/>
  <c r="AQ4864" i="1"/>
  <c r="AX4864" i="1"/>
  <c r="AP4864" i="1"/>
  <c r="BF4864" i="1" s="1"/>
  <c r="BE4863" i="1"/>
  <c r="AW4863" i="1"/>
  <c r="BD4863" i="1"/>
  <c r="AV4863" i="1"/>
  <c r="BC4863" i="1"/>
  <c r="AU4863" i="1"/>
  <c r="BB4863" i="1"/>
  <c r="AT4863" i="1"/>
  <c r="BA4863" i="1"/>
  <c r="AS4863" i="1"/>
  <c r="AZ4863" i="1"/>
  <c r="AR4863" i="1"/>
  <c r="AY4863" i="1"/>
  <c r="AQ4863" i="1"/>
  <c r="AX4863" i="1"/>
  <c r="AP4863" i="1"/>
  <c r="BF4863" i="1" s="1"/>
  <c r="BH4863" i="1" s="1"/>
  <c r="BI4863" i="1" s="1"/>
  <c r="BE4862" i="1"/>
  <c r="AW4862" i="1"/>
  <c r="BD4862" i="1"/>
  <c r="AV4862" i="1"/>
  <c r="BC4862" i="1"/>
  <c r="AU4862" i="1"/>
  <c r="BB4862" i="1"/>
  <c r="AT4862" i="1"/>
  <c r="BA4862" i="1"/>
  <c r="AS4862" i="1"/>
  <c r="AZ4862" i="1"/>
  <c r="AR4862" i="1"/>
  <c r="AY4862" i="1"/>
  <c r="AQ4862" i="1"/>
  <c r="AX4862" i="1"/>
  <c r="AP4862" i="1"/>
  <c r="BF4862" i="1" s="1"/>
  <c r="BE4861" i="1"/>
  <c r="AW4861" i="1"/>
  <c r="BD4861" i="1"/>
  <c r="AV4861" i="1"/>
  <c r="BC4861" i="1"/>
  <c r="AU4861" i="1"/>
  <c r="BB4861" i="1"/>
  <c r="AT4861" i="1"/>
  <c r="BA4861" i="1"/>
  <c r="AS4861" i="1"/>
  <c r="AZ4861" i="1"/>
  <c r="AR4861" i="1"/>
  <c r="AY4861" i="1"/>
  <c r="AQ4861" i="1"/>
  <c r="AX4861" i="1"/>
  <c r="AP4861" i="1"/>
  <c r="BF4861" i="1" s="1"/>
  <c r="BH4861" i="1" s="1"/>
  <c r="BI4861" i="1" s="1"/>
  <c r="BE4860" i="1"/>
  <c r="AW4860" i="1"/>
  <c r="BD4860" i="1"/>
  <c r="AV4860" i="1"/>
  <c r="BC4860" i="1"/>
  <c r="AU4860" i="1"/>
  <c r="BB4860" i="1"/>
  <c r="AT4860" i="1"/>
  <c r="BA4860" i="1"/>
  <c r="AS4860" i="1"/>
  <c r="AZ4860" i="1"/>
  <c r="AR4860" i="1"/>
  <c r="AY4860" i="1"/>
  <c r="AQ4860" i="1"/>
  <c r="AX4860" i="1"/>
  <c r="AP4860" i="1"/>
  <c r="BF4860" i="1" s="1"/>
  <c r="BE4859" i="1"/>
  <c r="AW4859" i="1"/>
  <c r="BD4859" i="1"/>
  <c r="AV4859" i="1"/>
  <c r="BC4859" i="1"/>
  <c r="AU4859" i="1"/>
  <c r="BB4859" i="1"/>
  <c r="AT4859" i="1"/>
  <c r="BA4859" i="1"/>
  <c r="AS4859" i="1"/>
  <c r="AZ4859" i="1"/>
  <c r="AR4859" i="1"/>
  <c r="AY4859" i="1"/>
  <c r="AQ4859" i="1"/>
  <c r="AX4859" i="1"/>
  <c r="AP4859" i="1"/>
  <c r="BF4859" i="1" s="1"/>
  <c r="BH4859" i="1" s="1"/>
  <c r="BI4859" i="1" s="1"/>
  <c r="BE4858" i="1"/>
  <c r="AW4858" i="1"/>
  <c r="BD4858" i="1"/>
  <c r="AV4858" i="1"/>
  <c r="BC4858" i="1"/>
  <c r="AU4858" i="1"/>
  <c r="BB4858" i="1"/>
  <c r="AT4858" i="1"/>
  <c r="BA4858" i="1"/>
  <c r="AS4858" i="1"/>
  <c r="AZ4858" i="1"/>
  <c r="AR4858" i="1"/>
  <c r="AY4858" i="1"/>
  <c r="AQ4858" i="1"/>
  <c r="AX4858" i="1"/>
  <c r="AP4858" i="1"/>
  <c r="BF4858" i="1" s="1"/>
  <c r="BE4857" i="1"/>
  <c r="AW4857" i="1"/>
  <c r="BD4857" i="1"/>
  <c r="AV4857" i="1"/>
  <c r="BC4857" i="1"/>
  <c r="AU4857" i="1"/>
  <c r="BB4857" i="1"/>
  <c r="AT4857" i="1"/>
  <c r="BA4857" i="1"/>
  <c r="AS4857" i="1"/>
  <c r="AZ4857" i="1"/>
  <c r="AR4857" i="1"/>
  <c r="AY4857" i="1"/>
  <c r="AQ4857" i="1"/>
  <c r="AX4857" i="1"/>
  <c r="AP4857" i="1"/>
  <c r="BF4857" i="1" s="1"/>
  <c r="BH4857" i="1" s="1"/>
  <c r="BI4857" i="1" s="1"/>
  <c r="BE4856" i="1"/>
  <c r="AW4856" i="1"/>
  <c r="BD4856" i="1"/>
  <c r="AV4856" i="1"/>
  <c r="BC4856" i="1"/>
  <c r="AU4856" i="1"/>
  <c r="BB4856" i="1"/>
  <c r="AT4856" i="1"/>
  <c r="BA4856" i="1"/>
  <c r="AS4856" i="1"/>
  <c r="AZ4856" i="1"/>
  <c r="AR4856" i="1"/>
  <c r="AY4856" i="1"/>
  <c r="AQ4856" i="1"/>
  <c r="AX4856" i="1"/>
  <c r="AP4856" i="1"/>
  <c r="BF4856" i="1" s="1"/>
  <c r="BE4855" i="1"/>
  <c r="AW4855" i="1"/>
  <c r="BD4855" i="1"/>
  <c r="AV4855" i="1"/>
  <c r="BC4855" i="1"/>
  <c r="AU4855" i="1"/>
  <c r="BB4855" i="1"/>
  <c r="AT4855" i="1"/>
  <c r="BA4855" i="1"/>
  <c r="AS4855" i="1"/>
  <c r="AZ4855" i="1"/>
  <c r="AR4855" i="1"/>
  <c r="AY4855" i="1"/>
  <c r="AQ4855" i="1"/>
  <c r="AX4855" i="1"/>
  <c r="AP4855" i="1"/>
  <c r="BF4855" i="1" s="1"/>
  <c r="BH4855" i="1" s="1"/>
  <c r="BI4855" i="1" s="1"/>
  <c r="BE4854" i="1"/>
  <c r="AW4854" i="1"/>
  <c r="BD4854" i="1"/>
  <c r="AV4854" i="1"/>
  <c r="BC4854" i="1"/>
  <c r="AU4854" i="1"/>
  <c r="BB4854" i="1"/>
  <c r="AT4854" i="1"/>
  <c r="BA4854" i="1"/>
  <c r="AS4854" i="1"/>
  <c r="AZ4854" i="1"/>
  <c r="AR4854" i="1"/>
  <c r="AY4854" i="1"/>
  <c r="AQ4854" i="1"/>
  <c r="AX4854" i="1"/>
  <c r="AP4854" i="1"/>
  <c r="BF4854" i="1" s="1"/>
  <c r="BE4853" i="1"/>
  <c r="AW4853" i="1"/>
  <c r="BD4853" i="1"/>
  <c r="AV4853" i="1"/>
  <c r="BC4853" i="1"/>
  <c r="AU4853" i="1"/>
  <c r="BB4853" i="1"/>
  <c r="AT4853" i="1"/>
  <c r="BA4853" i="1"/>
  <c r="AS4853" i="1"/>
  <c r="AZ4853" i="1"/>
  <c r="AR4853" i="1"/>
  <c r="AY4853" i="1"/>
  <c r="AQ4853" i="1"/>
  <c r="AX4853" i="1"/>
  <c r="AP4853" i="1"/>
  <c r="BF4853" i="1" s="1"/>
  <c r="BH4853" i="1" s="1"/>
  <c r="BI4853" i="1" s="1"/>
  <c r="BE4852" i="1"/>
  <c r="AW4852" i="1"/>
  <c r="BD4852" i="1"/>
  <c r="AV4852" i="1"/>
  <c r="BC4852" i="1"/>
  <c r="AU4852" i="1"/>
  <c r="BB4852" i="1"/>
  <c r="AT4852" i="1"/>
  <c r="BA4852" i="1"/>
  <c r="AS4852" i="1"/>
  <c r="AZ4852" i="1"/>
  <c r="AR4852" i="1"/>
  <c r="AY4852" i="1"/>
  <c r="AQ4852" i="1"/>
  <c r="AX4852" i="1"/>
  <c r="AP4852" i="1"/>
  <c r="BF4852" i="1" s="1"/>
  <c r="BE4851" i="1"/>
  <c r="AW4851" i="1"/>
  <c r="BD4851" i="1"/>
  <c r="AV4851" i="1"/>
  <c r="BC4851" i="1"/>
  <c r="AU4851" i="1"/>
  <c r="BB4851" i="1"/>
  <c r="AT4851" i="1"/>
  <c r="BA4851" i="1"/>
  <c r="AS4851" i="1"/>
  <c r="AZ4851" i="1"/>
  <c r="AR4851" i="1"/>
  <c r="AY4851" i="1"/>
  <c r="AQ4851" i="1"/>
  <c r="AX4851" i="1"/>
  <c r="AP4851" i="1"/>
  <c r="BF4851" i="1" s="1"/>
  <c r="BH4851" i="1" s="1"/>
  <c r="BI4851" i="1" s="1"/>
  <c r="BE4850" i="1"/>
  <c r="AW4850" i="1"/>
  <c r="BD4850" i="1"/>
  <c r="AV4850" i="1"/>
  <c r="BC4850" i="1"/>
  <c r="AU4850" i="1"/>
  <c r="BB4850" i="1"/>
  <c r="AT4850" i="1"/>
  <c r="BA4850" i="1"/>
  <c r="AS4850" i="1"/>
  <c r="AZ4850" i="1"/>
  <c r="AR4850" i="1"/>
  <c r="AY4850" i="1"/>
  <c r="AQ4850" i="1"/>
  <c r="AX4850" i="1"/>
  <c r="AP4850" i="1"/>
  <c r="BF4850" i="1" s="1"/>
  <c r="BE4849" i="1"/>
  <c r="AW4849" i="1"/>
  <c r="BD4849" i="1"/>
  <c r="AV4849" i="1"/>
  <c r="BC4849" i="1"/>
  <c r="AU4849" i="1"/>
  <c r="BB4849" i="1"/>
  <c r="AT4849" i="1"/>
  <c r="BA4849" i="1"/>
  <c r="AS4849" i="1"/>
  <c r="AZ4849" i="1"/>
  <c r="AR4849" i="1"/>
  <c r="AY4849" i="1"/>
  <c r="AQ4849" i="1"/>
  <c r="AX4849" i="1"/>
  <c r="AP4849" i="1"/>
  <c r="BE4848" i="1"/>
  <c r="AW4848" i="1"/>
  <c r="BD4848" i="1"/>
  <c r="AV4848" i="1"/>
  <c r="BC4848" i="1"/>
  <c r="AU4848" i="1"/>
  <c r="BB4848" i="1"/>
  <c r="AT4848" i="1"/>
  <c r="BA4848" i="1"/>
  <c r="AS4848" i="1"/>
  <c r="AZ4848" i="1"/>
  <c r="AR4848" i="1"/>
  <c r="AY4848" i="1"/>
  <c r="AQ4848" i="1"/>
  <c r="AX4848" i="1"/>
  <c r="AP4848" i="1"/>
  <c r="BE4847" i="1"/>
  <c r="AW4847" i="1"/>
  <c r="BD4847" i="1"/>
  <c r="AV4847" i="1"/>
  <c r="BC4847" i="1"/>
  <c r="AU4847" i="1"/>
  <c r="BB4847" i="1"/>
  <c r="AT4847" i="1"/>
  <c r="BA4847" i="1"/>
  <c r="AS4847" i="1"/>
  <c r="AZ4847" i="1"/>
  <c r="AR4847" i="1"/>
  <c r="AY4847" i="1"/>
  <c r="AQ4847" i="1"/>
  <c r="AX4847" i="1"/>
  <c r="AP4847" i="1"/>
  <c r="BF4847" i="1" s="1"/>
  <c r="BH4847" i="1" s="1"/>
  <c r="BI4847" i="1" s="1"/>
  <c r="BE4846" i="1"/>
  <c r="AW4846" i="1"/>
  <c r="BD4846" i="1"/>
  <c r="AV4846" i="1"/>
  <c r="BC4846" i="1"/>
  <c r="AU4846" i="1"/>
  <c r="BB4846" i="1"/>
  <c r="AT4846" i="1"/>
  <c r="BA4846" i="1"/>
  <c r="AS4846" i="1"/>
  <c r="AZ4846" i="1"/>
  <c r="AR4846" i="1"/>
  <c r="AY4846" i="1"/>
  <c r="AQ4846" i="1"/>
  <c r="AX4846" i="1"/>
  <c r="AP4846" i="1"/>
  <c r="BF4846" i="1" s="1"/>
  <c r="BE4845" i="1"/>
  <c r="AW4845" i="1"/>
  <c r="BD4845" i="1"/>
  <c r="AV4845" i="1"/>
  <c r="BC4845" i="1"/>
  <c r="AU4845" i="1"/>
  <c r="BB4845" i="1"/>
  <c r="AT4845" i="1"/>
  <c r="BA4845" i="1"/>
  <c r="AS4845" i="1"/>
  <c r="AZ4845" i="1"/>
  <c r="AR4845" i="1"/>
  <c r="AY4845" i="1"/>
  <c r="AQ4845" i="1"/>
  <c r="AX4845" i="1"/>
  <c r="AP4845" i="1"/>
  <c r="BF4845" i="1" s="1"/>
  <c r="BH4845" i="1" s="1"/>
  <c r="BI4845" i="1" s="1"/>
  <c r="BE4844" i="1"/>
  <c r="AW4844" i="1"/>
  <c r="BD4844" i="1"/>
  <c r="AV4844" i="1"/>
  <c r="BC4844" i="1"/>
  <c r="AU4844" i="1"/>
  <c r="BB4844" i="1"/>
  <c r="AT4844" i="1"/>
  <c r="BA4844" i="1"/>
  <c r="AS4844" i="1"/>
  <c r="AZ4844" i="1"/>
  <c r="AR4844" i="1"/>
  <c r="AY4844" i="1"/>
  <c r="AQ4844" i="1"/>
  <c r="AX4844" i="1"/>
  <c r="AP4844" i="1"/>
  <c r="BF4844" i="1" s="1"/>
  <c r="BE4843" i="1"/>
  <c r="AW4843" i="1"/>
  <c r="BD4843" i="1"/>
  <c r="AV4843" i="1"/>
  <c r="BC4843" i="1"/>
  <c r="AU4843" i="1"/>
  <c r="BB4843" i="1"/>
  <c r="AT4843" i="1"/>
  <c r="BA4843" i="1"/>
  <c r="AS4843" i="1"/>
  <c r="AZ4843" i="1"/>
  <c r="AR4843" i="1"/>
  <c r="AY4843" i="1"/>
  <c r="AQ4843" i="1"/>
  <c r="AX4843" i="1"/>
  <c r="AP4843" i="1"/>
  <c r="BF4843" i="1" s="1"/>
  <c r="BH4843" i="1" s="1"/>
  <c r="BI4843" i="1" s="1"/>
  <c r="BE4842" i="1"/>
  <c r="AW4842" i="1"/>
  <c r="BD4842" i="1"/>
  <c r="AV4842" i="1"/>
  <c r="BC4842" i="1"/>
  <c r="AU4842" i="1"/>
  <c r="BB4842" i="1"/>
  <c r="AT4842" i="1"/>
  <c r="BA4842" i="1"/>
  <c r="AS4842" i="1"/>
  <c r="AZ4842" i="1"/>
  <c r="AR4842" i="1"/>
  <c r="AY4842" i="1"/>
  <c r="AQ4842" i="1"/>
  <c r="AX4842" i="1"/>
  <c r="AP4842" i="1"/>
  <c r="BF4842" i="1" s="1"/>
  <c r="BE4841" i="1"/>
  <c r="AW4841" i="1"/>
  <c r="BD4841" i="1"/>
  <c r="AV4841" i="1"/>
  <c r="BC4841" i="1"/>
  <c r="AU4841" i="1"/>
  <c r="BB4841" i="1"/>
  <c r="AT4841" i="1"/>
  <c r="BA4841" i="1"/>
  <c r="AS4841" i="1"/>
  <c r="AZ4841" i="1"/>
  <c r="AR4841" i="1"/>
  <c r="AY4841" i="1"/>
  <c r="AQ4841" i="1"/>
  <c r="AX4841" i="1"/>
  <c r="AP4841" i="1"/>
  <c r="BF4841" i="1" s="1"/>
  <c r="BH4841" i="1" s="1"/>
  <c r="BI4841" i="1" s="1"/>
  <c r="BE4840" i="1"/>
  <c r="AW4840" i="1"/>
  <c r="BD4840" i="1"/>
  <c r="AV4840" i="1"/>
  <c r="BC4840" i="1"/>
  <c r="AU4840" i="1"/>
  <c r="BB4840" i="1"/>
  <c r="AT4840" i="1"/>
  <c r="BA4840" i="1"/>
  <c r="AS4840" i="1"/>
  <c r="AZ4840" i="1"/>
  <c r="AR4840" i="1"/>
  <c r="AY4840" i="1"/>
  <c r="AQ4840" i="1"/>
  <c r="AX4840" i="1"/>
  <c r="AP4840" i="1"/>
  <c r="BF4840" i="1" s="1"/>
  <c r="BE4839" i="1"/>
  <c r="AW4839" i="1"/>
  <c r="BD4839" i="1"/>
  <c r="AV4839" i="1"/>
  <c r="BC4839" i="1"/>
  <c r="AU4839" i="1"/>
  <c r="BB4839" i="1"/>
  <c r="AT4839" i="1"/>
  <c r="BA4839" i="1"/>
  <c r="AS4839" i="1"/>
  <c r="AZ4839" i="1"/>
  <c r="AR4839" i="1"/>
  <c r="AY4839" i="1"/>
  <c r="AQ4839" i="1"/>
  <c r="AX4839" i="1"/>
  <c r="AP4839" i="1"/>
  <c r="BF4839" i="1" s="1"/>
  <c r="BH4839" i="1" s="1"/>
  <c r="BI4839" i="1" s="1"/>
  <c r="BE4838" i="1"/>
  <c r="AW4838" i="1"/>
  <c r="BD4838" i="1"/>
  <c r="AV4838" i="1"/>
  <c r="BC4838" i="1"/>
  <c r="AU4838" i="1"/>
  <c r="BB4838" i="1"/>
  <c r="AT4838" i="1"/>
  <c r="BA4838" i="1"/>
  <c r="AS4838" i="1"/>
  <c r="AZ4838" i="1"/>
  <c r="AR4838" i="1"/>
  <c r="AY4838" i="1"/>
  <c r="AQ4838" i="1"/>
  <c r="AX4838" i="1"/>
  <c r="AP4838" i="1"/>
  <c r="BF4838" i="1" s="1"/>
  <c r="BE4837" i="1"/>
  <c r="AW4837" i="1"/>
  <c r="BD4837" i="1"/>
  <c r="AV4837" i="1"/>
  <c r="BC4837" i="1"/>
  <c r="AU4837" i="1"/>
  <c r="BB4837" i="1"/>
  <c r="AT4837" i="1"/>
  <c r="BA4837" i="1"/>
  <c r="AS4837" i="1"/>
  <c r="AZ4837" i="1"/>
  <c r="AR4837" i="1"/>
  <c r="AY4837" i="1"/>
  <c r="AQ4837" i="1"/>
  <c r="AX4837" i="1"/>
  <c r="AP4837" i="1"/>
  <c r="BF4837" i="1" s="1"/>
  <c r="BH4837" i="1" s="1"/>
  <c r="BI4837" i="1" s="1"/>
  <c r="BE4836" i="1"/>
  <c r="AW4836" i="1"/>
  <c r="BD4836" i="1"/>
  <c r="AV4836" i="1"/>
  <c r="BC4836" i="1"/>
  <c r="AU4836" i="1"/>
  <c r="BB4836" i="1"/>
  <c r="AT4836" i="1"/>
  <c r="BA4836" i="1"/>
  <c r="AS4836" i="1"/>
  <c r="AZ4836" i="1"/>
  <c r="AR4836" i="1"/>
  <c r="AY4836" i="1"/>
  <c r="AQ4836" i="1"/>
  <c r="AX4836" i="1"/>
  <c r="AP4836" i="1"/>
  <c r="BF4836" i="1" s="1"/>
  <c r="BH4836" i="1" s="1"/>
  <c r="BI4836" i="1" s="1"/>
  <c r="BE4835" i="1"/>
  <c r="AW4835" i="1"/>
  <c r="BD4835" i="1"/>
  <c r="AV4835" i="1"/>
  <c r="BC4835" i="1"/>
  <c r="AU4835" i="1"/>
  <c r="BB4835" i="1"/>
  <c r="AT4835" i="1"/>
  <c r="BA4835" i="1"/>
  <c r="AS4835" i="1"/>
  <c r="AZ4835" i="1"/>
  <c r="AR4835" i="1"/>
  <c r="AY4835" i="1"/>
  <c r="AQ4835" i="1"/>
  <c r="AX4835" i="1"/>
  <c r="AP4835" i="1"/>
  <c r="BF4835" i="1" s="1"/>
  <c r="BH4835" i="1" s="1"/>
  <c r="BI4835" i="1" s="1"/>
  <c r="BE4834" i="1"/>
  <c r="AW4834" i="1"/>
  <c r="BD4834" i="1"/>
  <c r="AV4834" i="1"/>
  <c r="BC4834" i="1"/>
  <c r="AU4834" i="1"/>
  <c r="BB4834" i="1"/>
  <c r="AT4834" i="1"/>
  <c r="BA4834" i="1"/>
  <c r="AS4834" i="1"/>
  <c r="AZ4834" i="1"/>
  <c r="AR4834" i="1"/>
  <c r="AY4834" i="1"/>
  <c r="AQ4834" i="1"/>
  <c r="AX4834" i="1"/>
  <c r="AP4834" i="1"/>
  <c r="BF4834" i="1" s="1"/>
  <c r="BH4834" i="1" s="1"/>
  <c r="BI4834" i="1" s="1"/>
  <c r="BE4833" i="1"/>
  <c r="AW4833" i="1"/>
  <c r="BD4833" i="1"/>
  <c r="AV4833" i="1"/>
  <c r="BC4833" i="1"/>
  <c r="AU4833" i="1"/>
  <c r="BB4833" i="1"/>
  <c r="AT4833" i="1"/>
  <c r="BA4833" i="1"/>
  <c r="AS4833" i="1"/>
  <c r="AZ4833" i="1"/>
  <c r="AR4833" i="1"/>
  <c r="AY4833" i="1"/>
  <c r="AQ4833" i="1"/>
  <c r="AX4833" i="1"/>
  <c r="AP4833" i="1"/>
  <c r="BF4833" i="1" s="1"/>
  <c r="BH4833" i="1" s="1"/>
  <c r="BI4833" i="1" s="1"/>
  <c r="BE4832" i="1"/>
  <c r="AW4832" i="1"/>
  <c r="BD4832" i="1"/>
  <c r="AV4832" i="1"/>
  <c r="BC4832" i="1"/>
  <c r="AU4832" i="1"/>
  <c r="BB4832" i="1"/>
  <c r="AT4832" i="1"/>
  <c r="BA4832" i="1"/>
  <c r="AS4832" i="1"/>
  <c r="AZ4832" i="1"/>
  <c r="AR4832" i="1"/>
  <c r="AY4832" i="1"/>
  <c r="AQ4832" i="1"/>
  <c r="AX4832" i="1"/>
  <c r="AP4832" i="1"/>
  <c r="BF4832" i="1" s="1"/>
  <c r="BH4832" i="1" s="1"/>
  <c r="BI4832" i="1" s="1"/>
  <c r="BE4831" i="1"/>
  <c r="AW4831" i="1"/>
  <c r="BD4831" i="1"/>
  <c r="AV4831" i="1"/>
  <c r="BC4831" i="1"/>
  <c r="AU4831" i="1"/>
  <c r="BB4831" i="1"/>
  <c r="AT4831" i="1"/>
  <c r="BA4831" i="1"/>
  <c r="AS4831" i="1"/>
  <c r="AZ4831" i="1"/>
  <c r="AR4831" i="1"/>
  <c r="AY4831" i="1"/>
  <c r="AQ4831" i="1"/>
  <c r="AX4831" i="1"/>
  <c r="AP4831" i="1"/>
  <c r="BF4831" i="1" s="1"/>
  <c r="BH4831" i="1" s="1"/>
  <c r="BI4831" i="1" s="1"/>
  <c r="BE4830" i="1"/>
  <c r="AW4830" i="1"/>
  <c r="BD4830" i="1"/>
  <c r="AV4830" i="1"/>
  <c r="BC4830" i="1"/>
  <c r="AU4830" i="1"/>
  <c r="BB4830" i="1"/>
  <c r="AT4830" i="1"/>
  <c r="BA4830" i="1"/>
  <c r="AS4830" i="1"/>
  <c r="AZ4830" i="1"/>
  <c r="AR4830" i="1"/>
  <c r="AY4830" i="1"/>
  <c r="AQ4830" i="1"/>
  <c r="AX4830" i="1"/>
  <c r="AP4830" i="1"/>
  <c r="BF4830" i="1" s="1"/>
  <c r="BH4830" i="1" s="1"/>
  <c r="BI4830" i="1" s="1"/>
  <c r="BE4829" i="1"/>
  <c r="AW4829" i="1"/>
  <c r="BD4829" i="1"/>
  <c r="AV4829" i="1"/>
  <c r="BC4829" i="1"/>
  <c r="AU4829" i="1"/>
  <c r="BB4829" i="1"/>
  <c r="AT4829" i="1"/>
  <c r="BA4829" i="1"/>
  <c r="AS4829" i="1"/>
  <c r="AZ4829" i="1"/>
  <c r="AR4829" i="1"/>
  <c r="AY4829" i="1"/>
  <c r="AQ4829" i="1"/>
  <c r="AX4829" i="1"/>
  <c r="AP4829" i="1"/>
  <c r="BF4829" i="1" s="1"/>
  <c r="BH4829" i="1" s="1"/>
  <c r="BI4829" i="1" s="1"/>
  <c r="BE4828" i="1"/>
  <c r="AW4828" i="1"/>
  <c r="BD4828" i="1"/>
  <c r="AV4828" i="1"/>
  <c r="BC4828" i="1"/>
  <c r="AU4828" i="1"/>
  <c r="BB4828" i="1"/>
  <c r="AT4828" i="1"/>
  <c r="BA4828" i="1"/>
  <c r="AS4828" i="1"/>
  <c r="AZ4828" i="1"/>
  <c r="AR4828" i="1"/>
  <c r="AY4828" i="1"/>
  <c r="AQ4828" i="1"/>
  <c r="AX4828" i="1"/>
  <c r="AP4828" i="1"/>
  <c r="BF4828" i="1" s="1"/>
  <c r="BH4828" i="1" s="1"/>
  <c r="BI4828" i="1" s="1"/>
  <c r="BE4827" i="1"/>
  <c r="AW4827" i="1"/>
  <c r="BD4827" i="1"/>
  <c r="AV4827" i="1"/>
  <c r="BC4827" i="1"/>
  <c r="AU4827" i="1"/>
  <c r="BB4827" i="1"/>
  <c r="AT4827" i="1"/>
  <c r="BA4827" i="1"/>
  <c r="AS4827" i="1"/>
  <c r="AZ4827" i="1"/>
  <c r="AR4827" i="1"/>
  <c r="AY4827" i="1"/>
  <c r="AQ4827" i="1"/>
  <c r="AX4827" i="1"/>
  <c r="AP4827" i="1"/>
  <c r="BF4827" i="1" s="1"/>
  <c r="BH4827" i="1" s="1"/>
  <c r="BI4827" i="1" s="1"/>
  <c r="BE4826" i="1"/>
  <c r="AW4826" i="1"/>
  <c r="BD4826" i="1"/>
  <c r="AV4826" i="1"/>
  <c r="BC4826" i="1"/>
  <c r="AU4826" i="1"/>
  <c r="BB4826" i="1"/>
  <c r="AT4826" i="1"/>
  <c r="BA4826" i="1"/>
  <c r="AS4826" i="1"/>
  <c r="AZ4826" i="1"/>
  <c r="AR4826" i="1"/>
  <c r="AY4826" i="1"/>
  <c r="AQ4826" i="1"/>
  <c r="AX4826" i="1"/>
  <c r="AP4826" i="1"/>
  <c r="BF4826" i="1" s="1"/>
  <c r="BH4826" i="1" s="1"/>
  <c r="BI4826" i="1" s="1"/>
  <c r="BE4825" i="1"/>
  <c r="AW4825" i="1"/>
  <c r="BD4825" i="1"/>
  <c r="AV4825" i="1"/>
  <c r="BC4825" i="1"/>
  <c r="AU4825" i="1"/>
  <c r="BB4825" i="1"/>
  <c r="AT4825" i="1"/>
  <c r="BA4825" i="1"/>
  <c r="AS4825" i="1"/>
  <c r="AZ4825" i="1"/>
  <c r="AR4825" i="1"/>
  <c r="AY4825" i="1"/>
  <c r="AQ4825" i="1"/>
  <c r="AX4825" i="1"/>
  <c r="AP4825" i="1"/>
  <c r="BF4825" i="1" s="1"/>
  <c r="BH4825" i="1" s="1"/>
  <c r="BI4825" i="1" s="1"/>
  <c r="BE4824" i="1"/>
  <c r="AW4824" i="1"/>
  <c r="BD4824" i="1"/>
  <c r="AV4824" i="1"/>
  <c r="BC4824" i="1"/>
  <c r="AU4824" i="1"/>
  <c r="BB4824" i="1"/>
  <c r="AT4824" i="1"/>
  <c r="BA4824" i="1"/>
  <c r="AS4824" i="1"/>
  <c r="AZ4824" i="1"/>
  <c r="AR4824" i="1"/>
  <c r="AY4824" i="1"/>
  <c r="AQ4824" i="1"/>
  <c r="AX4824" i="1"/>
  <c r="AP4824" i="1"/>
  <c r="BF4824" i="1" s="1"/>
  <c r="BH4824" i="1" s="1"/>
  <c r="BI4824" i="1" s="1"/>
  <c r="BE4823" i="1"/>
  <c r="AW4823" i="1"/>
  <c r="BD4823" i="1"/>
  <c r="AV4823" i="1"/>
  <c r="BC4823" i="1"/>
  <c r="AU4823" i="1"/>
  <c r="BB4823" i="1"/>
  <c r="AT4823" i="1"/>
  <c r="BA4823" i="1"/>
  <c r="AS4823" i="1"/>
  <c r="AZ4823" i="1"/>
  <c r="AR4823" i="1"/>
  <c r="AY4823" i="1"/>
  <c r="AQ4823" i="1"/>
  <c r="AX4823" i="1"/>
  <c r="AP4823" i="1"/>
  <c r="BF4823" i="1" s="1"/>
  <c r="BH4823" i="1" s="1"/>
  <c r="BI4823" i="1" s="1"/>
  <c r="BE4822" i="1"/>
  <c r="AW4822" i="1"/>
  <c r="BD4822" i="1"/>
  <c r="AV4822" i="1"/>
  <c r="BC4822" i="1"/>
  <c r="AU4822" i="1"/>
  <c r="BB4822" i="1"/>
  <c r="AT4822" i="1"/>
  <c r="BA4822" i="1"/>
  <c r="AS4822" i="1"/>
  <c r="AZ4822" i="1"/>
  <c r="AR4822" i="1"/>
  <c r="AY4822" i="1"/>
  <c r="AQ4822" i="1"/>
  <c r="AX4822" i="1"/>
  <c r="AP4822" i="1"/>
  <c r="BF4822" i="1" s="1"/>
  <c r="BH4822" i="1" s="1"/>
  <c r="BI4822" i="1" s="1"/>
  <c r="BE4821" i="1"/>
  <c r="AW4821" i="1"/>
  <c r="BD4821" i="1"/>
  <c r="AV4821" i="1"/>
  <c r="BC4821" i="1"/>
  <c r="AU4821" i="1"/>
  <c r="BB4821" i="1"/>
  <c r="AT4821" i="1"/>
  <c r="BA4821" i="1"/>
  <c r="AS4821" i="1"/>
  <c r="AZ4821" i="1"/>
  <c r="AR4821" i="1"/>
  <c r="AY4821" i="1"/>
  <c r="AQ4821" i="1"/>
  <c r="AX4821" i="1"/>
  <c r="AP4821" i="1"/>
  <c r="BF4821" i="1" s="1"/>
  <c r="BH4821" i="1" s="1"/>
  <c r="BI4821" i="1" s="1"/>
  <c r="BE4820" i="1"/>
  <c r="AW4820" i="1"/>
  <c r="BD4820" i="1"/>
  <c r="AV4820" i="1"/>
  <c r="BC4820" i="1"/>
  <c r="AU4820" i="1"/>
  <c r="BB4820" i="1"/>
  <c r="AT4820" i="1"/>
  <c r="BA4820" i="1"/>
  <c r="AS4820" i="1"/>
  <c r="AZ4820" i="1"/>
  <c r="AR4820" i="1"/>
  <c r="AY4820" i="1"/>
  <c r="AQ4820" i="1"/>
  <c r="AX4820" i="1"/>
  <c r="AP4820" i="1"/>
  <c r="BF4820" i="1" s="1"/>
  <c r="BH4820" i="1" s="1"/>
  <c r="BI4820" i="1" s="1"/>
  <c r="BE4819" i="1"/>
  <c r="AW4819" i="1"/>
  <c r="BD4819" i="1"/>
  <c r="AV4819" i="1"/>
  <c r="BC4819" i="1"/>
  <c r="AU4819" i="1"/>
  <c r="BB4819" i="1"/>
  <c r="AT4819" i="1"/>
  <c r="BA4819" i="1"/>
  <c r="AS4819" i="1"/>
  <c r="AZ4819" i="1"/>
  <c r="AR4819" i="1"/>
  <c r="AY4819" i="1"/>
  <c r="AQ4819" i="1"/>
  <c r="AX4819" i="1"/>
  <c r="AP4819" i="1"/>
  <c r="BF4819" i="1" s="1"/>
  <c r="BH4819" i="1" s="1"/>
  <c r="BI4819" i="1" s="1"/>
  <c r="BE4818" i="1"/>
  <c r="AW4818" i="1"/>
  <c r="BD4818" i="1"/>
  <c r="AV4818" i="1"/>
  <c r="BC4818" i="1"/>
  <c r="AU4818" i="1"/>
  <c r="BB4818" i="1"/>
  <c r="AT4818" i="1"/>
  <c r="BA4818" i="1"/>
  <c r="AS4818" i="1"/>
  <c r="AZ4818" i="1"/>
  <c r="AR4818" i="1"/>
  <c r="AY4818" i="1"/>
  <c r="AQ4818" i="1"/>
  <c r="AX4818" i="1"/>
  <c r="AP4818" i="1"/>
  <c r="BF4818" i="1" s="1"/>
  <c r="BH4818" i="1" s="1"/>
  <c r="BI4818" i="1" s="1"/>
  <c r="BE4817" i="1"/>
  <c r="AW4817" i="1"/>
  <c r="BD4817" i="1"/>
  <c r="AV4817" i="1"/>
  <c r="BC4817" i="1"/>
  <c r="AU4817" i="1"/>
  <c r="BB4817" i="1"/>
  <c r="AT4817" i="1"/>
  <c r="BA4817" i="1"/>
  <c r="AS4817" i="1"/>
  <c r="AZ4817" i="1"/>
  <c r="AR4817" i="1"/>
  <c r="AY4817" i="1"/>
  <c r="AQ4817" i="1"/>
  <c r="AX4817" i="1"/>
  <c r="AP4817" i="1"/>
  <c r="BF4817" i="1" s="1"/>
  <c r="BH4817" i="1" s="1"/>
  <c r="BI4817" i="1" s="1"/>
  <c r="BE4816" i="1"/>
  <c r="AW4816" i="1"/>
  <c r="BD4816" i="1"/>
  <c r="AV4816" i="1"/>
  <c r="BC4816" i="1"/>
  <c r="AU4816" i="1"/>
  <c r="BB4816" i="1"/>
  <c r="AT4816" i="1"/>
  <c r="BA4816" i="1"/>
  <c r="AS4816" i="1"/>
  <c r="AZ4816" i="1"/>
  <c r="AR4816" i="1"/>
  <c r="AY4816" i="1"/>
  <c r="AQ4816" i="1"/>
  <c r="AX4816" i="1"/>
  <c r="AP4816" i="1"/>
  <c r="BF4816" i="1" s="1"/>
  <c r="BH4816" i="1" s="1"/>
  <c r="BI4816" i="1" s="1"/>
  <c r="BE4815" i="1"/>
  <c r="AW4815" i="1"/>
  <c r="BD4815" i="1"/>
  <c r="AV4815" i="1"/>
  <c r="BC4815" i="1"/>
  <c r="AU4815" i="1"/>
  <c r="BB4815" i="1"/>
  <c r="AT4815" i="1"/>
  <c r="BA4815" i="1"/>
  <c r="AS4815" i="1"/>
  <c r="AZ4815" i="1"/>
  <c r="AR4815" i="1"/>
  <c r="AY4815" i="1"/>
  <c r="AQ4815" i="1"/>
  <c r="AX4815" i="1"/>
  <c r="AP4815" i="1"/>
  <c r="BF4815" i="1" s="1"/>
  <c r="BH4815" i="1" s="1"/>
  <c r="BI4815" i="1" s="1"/>
  <c r="BE4814" i="1"/>
  <c r="AW4814" i="1"/>
  <c r="BD4814" i="1"/>
  <c r="AV4814" i="1"/>
  <c r="BC4814" i="1"/>
  <c r="AU4814" i="1"/>
  <c r="BB4814" i="1"/>
  <c r="AT4814" i="1"/>
  <c r="BA4814" i="1"/>
  <c r="AS4814" i="1"/>
  <c r="AZ4814" i="1"/>
  <c r="AR4814" i="1"/>
  <c r="AY4814" i="1"/>
  <c r="AQ4814" i="1"/>
  <c r="AX4814" i="1"/>
  <c r="AP4814" i="1"/>
  <c r="BF4814" i="1" s="1"/>
  <c r="BH4814" i="1" s="1"/>
  <c r="BI4814" i="1" s="1"/>
  <c r="BE4813" i="1"/>
  <c r="AW4813" i="1"/>
  <c r="BD4813" i="1"/>
  <c r="AV4813" i="1"/>
  <c r="BC4813" i="1"/>
  <c r="AU4813" i="1"/>
  <c r="BB4813" i="1"/>
  <c r="AT4813" i="1"/>
  <c r="BA4813" i="1"/>
  <c r="AS4813" i="1"/>
  <c r="AZ4813" i="1"/>
  <c r="AR4813" i="1"/>
  <c r="AY4813" i="1"/>
  <c r="AQ4813" i="1"/>
  <c r="AX4813" i="1"/>
  <c r="AP4813" i="1"/>
  <c r="BF4813" i="1" s="1"/>
  <c r="BH4813" i="1" s="1"/>
  <c r="BI4813" i="1" s="1"/>
  <c r="BE4812" i="1"/>
  <c r="AW4812" i="1"/>
  <c r="BD4812" i="1"/>
  <c r="AV4812" i="1"/>
  <c r="BC4812" i="1"/>
  <c r="AU4812" i="1"/>
  <c r="BB4812" i="1"/>
  <c r="AT4812" i="1"/>
  <c r="BA4812" i="1"/>
  <c r="AS4812" i="1"/>
  <c r="AZ4812" i="1"/>
  <c r="AR4812" i="1"/>
  <c r="AY4812" i="1"/>
  <c r="AQ4812" i="1"/>
  <c r="AX4812" i="1"/>
  <c r="AP4812" i="1"/>
  <c r="BF4812" i="1" s="1"/>
  <c r="BH4812" i="1" s="1"/>
  <c r="BI4812" i="1" s="1"/>
  <c r="BE4811" i="1"/>
  <c r="AW4811" i="1"/>
  <c r="BD4811" i="1"/>
  <c r="AV4811" i="1"/>
  <c r="BC4811" i="1"/>
  <c r="AU4811" i="1"/>
  <c r="BB4811" i="1"/>
  <c r="AT4811" i="1"/>
  <c r="BA4811" i="1"/>
  <c r="AS4811" i="1"/>
  <c r="AZ4811" i="1"/>
  <c r="AR4811" i="1"/>
  <c r="AY4811" i="1"/>
  <c r="AQ4811" i="1"/>
  <c r="AX4811" i="1"/>
  <c r="AP4811" i="1"/>
  <c r="BF4811" i="1" s="1"/>
  <c r="BH4811" i="1" s="1"/>
  <c r="BI4811" i="1" s="1"/>
  <c r="BE4810" i="1"/>
  <c r="AW4810" i="1"/>
  <c r="BD4810" i="1"/>
  <c r="AV4810" i="1"/>
  <c r="BC4810" i="1"/>
  <c r="AU4810" i="1"/>
  <c r="BB4810" i="1"/>
  <c r="AT4810" i="1"/>
  <c r="BA4810" i="1"/>
  <c r="AS4810" i="1"/>
  <c r="AZ4810" i="1"/>
  <c r="AR4810" i="1"/>
  <c r="AY4810" i="1"/>
  <c r="AQ4810" i="1"/>
  <c r="AX4810" i="1"/>
  <c r="AP4810" i="1"/>
  <c r="BF4810" i="1" s="1"/>
  <c r="BH4810" i="1" s="1"/>
  <c r="BI4810" i="1" s="1"/>
  <c r="BE4809" i="1"/>
  <c r="AW4809" i="1"/>
  <c r="BD4809" i="1"/>
  <c r="AV4809" i="1"/>
  <c r="BC4809" i="1"/>
  <c r="AU4809" i="1"/>
  <c r="BB4809" i="1"/>
  <c r="AT4809" i="1"/>
  <c r="BA4809" i="1"/>
  <c r="AS4809" i="1"/>
  <c r="AZ4809" i="1"/>
  <c r="AR4809" i="1"/>
  <c r="AY4809" i="1"/>
  <c r="AQ4809" i="1"/>
  <c r="AX4809" i="1"/>
  <c r="AP4809" i="1"/>
  <c r="BF4809" i="1" s="1"/>
  <c r="BH4809" i="1" s="1"/>
  <c r="BI4809" i="1" s="1"/>
  <c r="BE4808" i="1"/>
  <c r="AW4808" i="1"/>
  <c r="BD4808" i="1"/>
  <c r="AV4808" i="1"/>
  <c r="BC4808" i="1"/>
  <c r="AU4808" i="1"/>
  <c r="BB4808" i="1"/>
  <c r="AT4808" i="1"/>
  <c r="BA4808" i="1"/>
  <c r="AS4808" i="1"/>
  <c r="AZ4808" i="1"/>
  <c r="AR4808" i="1"/>
  <c r="AY4808" i="1"/>
  <c r="AQ4808" i="1"/>
  <c r="AX4808" i="1"/>
  <c r="AP4808" i="1"/>
  <c r="BF4808" i="1" s="1"/>
  <c r="BH4808" i="1" s="1"/>
  <c r="BI4808" i="1" s="1"/>
  <c r="BE4807" i="1"/>
  <c r="AW4807" i="1"/>
  <c r="BD4807" i="1"/>
  <c r="AV4807" i="1"/>
  <c r="BC4807" i="1"/>
  <c r="AU4807" i="1"/>
  <c r="BB4807" i="1"/>
  <c r="AT4807" i="1"/>
  <c r="BA4807" i="1"/>
  <c r="AS4807" i="1"/>
  <c r="AZ4807" i="1"/>
  <c r="AR4807" i="1"/>
  <c r="AY4807" i="1"/>
  <c r="AQ4807" i="1"/>
  <c r="AX4807" i="1"/>
  <c r="AP4807" i="1"/>
  <c r="BF4807" i="1" s="1"/>
  <c r="BH4807" i="1" s="1"/>
  <c r="BI4807" i="1" s="1"/>
  <c r="BE4806" i="1"/>
  <c r="AW4806" i="1"/>
  <c r="BD4806" i="1"/>
  <c r="AV4806" i="1"/>
  <c r="BC4806" i="1"/>
  <c r="AU4806" i="1"/>
  <c r="BB4806" i="1"/>
  <c r="AT4806" i="1"/>
  <c r="BA4806" i="1"/>
  <c r="AS4806" i="1"/>
  <c r="AZ4806" i="1"/>
  <c r="AR4806" i="1"/>
  <c r="AY4806" i="1"/>
  <c r="AQ4806" i="1"/>
  <c r="AX4806" i="1"/>
  <c r="AP4806" i="1"/>
  <c r="BF4806" i="1" s="1"/>
  <c r="BH4806" i="1" s="1"/>
  <c r="BI4806" i="1" s="1"/>
  <c r="BE4805" i="1"/>
  <c r="AW4805" i="1"/>
  <c r="BD4805" i="1"/>
  <c r="AV4805" i="1"/>
  <c r="BC4805" i="1"/>
  <c r="AU4805" i="1"/>
  <c r="BB4805" i="1"/>
  <c r="AT4805" i="1"/>
  <c r="BA4805" i="1"/>
  <c r="AS4805" i="1"/>
  <c r="AZ4805" i="1"/>
  <c r="AR4805" i="1"/>
  <c r="AY4805" i="1"/>
  <c r="AQ4805" i="1"/>
  <c r="AX4805" i="1"/>
  <c r="AP4805" i="1"/>
  <c r="BF4805" i="1" s="1"/>
  <c r="BH4805" i="1" s="1"/>
  <c r="BI4805" i="1" s="1"/>
  <c r="BE4804" i="1"/>
  <c r="AW4804" i="1"/>
  <c r="BD4804" i="1"/>
  <c r="AV4804" i="1"/>
  <c r="BC4804" i="1"/>
  <c r="AU4804" i="1"/>
  <c r="BB4804" i="1"/>
  <c r="AT4804" i="1"/>
  <c r="BA4804" i="1"/>
  <c r="AS4804" i="1"/>
  <c r="AZ4804" i="1"/>
  <c r="AR4804" i="1"/>
  <c r="AY4804" i="1"/>
  <c r="AQ4804" i="1"/>
  <c r="AX4804" i="1"/>
  <c r="AP4804" i="1"/>
  <c r="BF4804" i="1" s="1"/>
  <c r="BH4804" i="1" s="1"/>
  <c r="BI4804" i="1" s="1"/>
  <c r="BE4803" i="1"/>
  <c r="AW4803" i="1"/>
  <c r="BD4803" i="1"/>
  <c r="AV4803" i="1"/>
  <c r="BC4803" i="1"/>
  <c r="AU4803" i="1"/>
  <c r="BB4803" i="1"/>
  <c r="AT4803" i="1"/>
  <c r="BA4803" i="1"/>
  <c r="AS4803" i="1"/>
  <c r="AZ4803" i="1"/>
  <c r="AR4803" i="1"/>
  <c r="AY4803" i="1"/>
  <c r="AQ4803" i="1"/>
  <c r="AX4803" i="1"/>
  <c r="AP4803" i="1"/>
  <c r="BF4803" i="1" s="1"/>
  <c r="BH4803" i="1" s="1"/>
  <c r="BI4803" i="1" s="1"/>
  <c r="BE4802" i="1"/>
  <c r="AW4802" i="1"/>
  <c r="BD4802" i="1"/>
  <c r="AV4802" i="1"/>
  <c r="BC4802" i="1"/>
  <c r="AU4802" i="1"/>
  <c r="BB4802" i="1"/>
  <c r="AT4802" i="1"/>
  <c r="BA4802" i="1"/>
  <c r="AS4802" i="1"/>
  <c r="AZ4802" i="1"/>
  <c r="AR4802" i="1"/>
  <c r="AY4802" i="1"/>
  <c r="AQ4802" i="1"/>
  <c r="AX4802" i="1"/>
  <c r="AP4802" i="1"/>
  <c r="BF4802" i="1" s="1"/>
  <c r="BH4802" i="1" s="1"/>
  <c r="BI4802" i="1" s="1"/>
  <c r="BE4801" i="1"/>
  <c r="AW4801" i="1"/>
  <c r="BD4801" i="1"/>
  <c r="AV4801" i="1"/>
  <c r="BC4801" i="1"/>
  <c r="AU4801" i="1"/>
  <c r="BB4801" i="1"/>
  <c r="AT4801" i="1"/>
  <c r="BA4801" i="1"/>
  <c r="AS4801" i="1"/>
  <c r="AZ4801" i="1"/>
  <c r="AR4801" i="1"/>
  <c r="AY4801" i="1"/>
  <c r="AQ4801" i="1"/>
  <c r="AX4801" i="1"/>
  <c r="AP4801" i="1"/>
  <c r="BF4801" i="1" s="1"/>
  <c r="BH4801" i="1" s="1"/>
  <c r="BI4801" i="1" s="1"/>
  <c r="BE4800" i="1"/>
  <c r="AW4800" i="1"/>
  <c r="BD4800" i="1"/>
  <c r="AV4800" i="1"/>
  <c r="BC4800" i="1"/>
  <c r="AU4800" i="1"/>
  <c r="BB4800" i="1"/>
  <c r="AT4800" i="1"/>
  <c r="BA4800" i="1"/>
  <c r="AS4800" i="1"/>
  <c r="AZ4800" i="1"/>
  <c r="AR4800" i="1"/>
  <c r="AY4800" i="1"/>
  <c r="AQ4800" i="1"/>
  <c r="AX4800" i="1"/>
  <c r="AP4800" i="1"/>
  <c r="BF4800" i="1" s="1"/>
  <c r="BH4800" i="1" s="1"/>
  <c r="BI4800" i="1" s="1"/>
  <c r="BE4799" i="1"/>
  <c r="AW4799" i="1"/>
  <c r="BD4799" i="1"/>
  <c r="AV4799" i="1"/>
  <c r="BC4799" i="1"/>
  <c r="AU4799" i="1"/>
  <c r="BB4799" i="1"/>
  <c r="AT4799" i="1"/>
  <c r="BA4799" i="1"/>
  <c r="AS4799" i="1"/>
  <c r="AZ4799" i="1"/>
  <c r="AR4799" i="1"/>
  <c r="AY4799" i="1"/>
  <c r="AQ4799" i="1"/>
  <c r="AX4799" i="1"/>
  <c r="AP4799" i="1"/>
  <c r="BF4799" i="1" s="1"/>
  <c r="BH4799" i="1" s="1"/>
  <c r="BI4799" i="1" s="1"/>
  <c r="BE4798" i="1"/>
  <c r="AW4798" i="1"/>
  <c r="BD4798" i="1"/>
  <c r="AV4798" i="1"/>
  <c r="BC4798" i="1"/>
  <c r="AU4798" i="1"/>
  <c r="BB4798" i="1"/>
  <c r="AT4798" i="1"/>
  <c r="BA4798" i="1"/>
  <c r="AS4798" i="1"/>
  <c r="AZ4798" i="1"/>
  <c r="AR4798" i="1"/>
  <c r="AY4798" i="1"/>
  <c r="AQ4798" i="1"/>
  <c r="AX4798" i="1"/>
  <c r="AP4798" i="1"/>
  <c r="BF4798" i="1" s="1"/>
  <c r="BH4798" i="1" s="1"/>
  <c r="BI4798" i="1" s="1"/>
  <c r="BE4797" i="1"/>
  <c r="AW4797" i="1"/>
  <c r="BD4797" i="1"/>
  <c r="AV4797" i="1"/>
  <c r="BC4797" i="1"/>
  <c r="AU4797" i="1"/>
  <c r="BB4797" i="1"/>
  <c r="AT4797" i="1"/>
  <c r="BA4797" i="1"/>
  <c r="AS4797" i="1"/>
  <c r="AZ4797" i="1"/>
  <c r="AR4797" i="1"/>
  <c r="AY4797" i="1"/>
  <c r="AQ4797" i="1"/>
  <c r="AX4797" i="1"/>
  <c r="AP4797" i="1"/>
  <c r="BF4797" i="1" s="1"/>
  <c r="BH4797" i="1" s="1"/>
  <c r="BI4797" i="1" s="1"/>
  <c r="BE4796" i="1"/>
  <c r="AW4796" i="1"/>
  <c r="BD4796" i="1"/>
  <c r="AV4796" i="1"/>
  <c r="BC4796" i="1"/>
  <c r="AU4796" i="1"/>
  <c r="BB4796" i="1"/>
  <c r="AT4796" i="1"/>
  <c r="BA4796" i="1"/>
  <c r="AS4796" i="1"/>
  <c r="AZ4796" i="1"/>
  <c r="AR4796" i="1"/>
  <c r="AY4796" i="1"/>
  <c r="AQ4796" i="1"/>
  <c r="AX4796" i="1"/>
  <c r="AP4796" i="1"/>
  <c r="BF4796" i="1" s="1"/>
  <c r="BH4796" i="1" s="1"/>
  <c r="BI4796" i="1" s="1"/>
  <c r="BE4795" i="1"/>
  <c r="AW4795" i="1"/>
  <c r="BD4795" i="1"/>
  <c r="AV4795" i="1"/>
  <c r="BC4795" i="1"/>
  <c r="AU4795" i="1"/>
  <c r="BB4795" i="1"/>
  <c r="AT4795" i="1"/>
  <c r="BA4795" i="1"/>
  <c r="AS4795" i="1"/>
  <c r="AZ4795" i="1"/>
  <c r="AR4795" i="1"/>
  <c r="AY4795" i="1"/>
  <c r="AQ4795" i="1"/>
  <c r="AX4795" i="1"/>
  <c r="AP4795" i="1"/>
  <c r="BF4795" i="1" s="1"/>
  <c r="BH4795" i="1" s="1"/>
  <c r="BI4795" i="1" s="1"/>
  <c r="BE4794" i="1"/>
  <c r="AW4794" i="1"/>
  <c r="BD4794" i="1"/>
  <c r="AV4794" i="1"/>
  <c r="BC4794" i="1"/>
  <c r="AU4794" i="1"/>
  <c r="BB4794" i="1"/>
  <c r="AT4794" i="1"/>
  <c r="BA4794" i="1"/>
  <c r="AS4794" i="1"/>
  <c r="AZ4794" i="1"/>
  <c r="AR4794" i="1"/>
  <c r="AY4794" i="1"/>
  <c r="AQ4794" i="1"/>
  <c r="AX4794" i="1"/>
  <c r="AP4794" i="1"/>
  <c r="BF4794" i="1" s="1"/>
  <c r="BH4794" i="1" s="1"/>
  <c r="BI4794" i="1" s="1"/>
  <c r="BE4793" i="1"/>
  <c r="AW4793" i="1"/>
  <c r="BD4793" i="1"/>
  <c r="AV4793" i="1"/>
  <c r="BC4793" i="1"/>
  <c r="AU4793" i="1"/>
  <c r="BB4793" i="1"/>
  <c r="AT4793" i="1"/>
  <c r="BA4793" i="1"/>
  <c r="AS4793" i="1"/>
  <c r="AZ4793" i="1"/>
  <c r="AR4793" i="1"/>
  <c r="AY4793" i="1"/>
  <c r="AQ4793" i="1"/>
  <c r="AX4793" i="1"/>
  <c r="AP4793" i="1"/>
  <c r="BF4793" i="1" s="1"/>
  <c r="BH4793" i="1" s="1"/>
  <c r="BI4793" i="1" s="1"/>
  <c r="BE4792" i="1"/>
  <c r="AW4792" i="1"/>
  <c r="BD4792" i="1"/>
  <c r="AV4792" i="1"/>
  <c r="BC4792" i="1"/>
  <c r="AU4792" i="1"/>
  <c r="BB4792" i="1"/>
  <c r="AT4792" i="1"/>
  <c r="BA4792" i="1"/>
  <c r="AS4792" i="1"/>
  <c r="AZ4792" i="1"/>
  <c r="AR4792" i="1"/>
  <c r="AY4792" i="1"/>
  <c r="AQ4792" i="1"/>
  <c r="AX4792" i="1"/>
  <c r="AP4792" i="1"/>
  <c r="BF4792" i="1" s="1"/>
  <c r="BH4792" i="1" s="1"/>
  <c r="BI4792" i="1" s="1"/>
  <c r="BE4791" i="1"/>
  <c r="AW4791" i="1"/>
  <c r="BD4791" i="1"/>
  <c r="AV4791" i="1"/>
  <c r="BC4791" i="1"/>
  <c r="AU4791" i="1"/>
  <c r="BB4791" i="1"/>
  <c r="AT4791" i="1"/>
  <c r="BA4791" i="1"/>
  <c r="AS4791" i="1"/>
  <c r="AZ4791" i="1"/>
  <c r="AR4791" i="1"/>
  <c r="AY4791" i="1"/>
  <c r="AQ4791" i="1"/>
  <c r="AX4791" i="1"/>
  <c r="AP4791" i="1"/>
  <c r="BF4791" i="1" s="1"/>
  <c r="BH4791" i="1" s="1"/>
  <c r="BI4791" i="1" s="1"/>
  <c r="BE4790" i="1"/>
  <c r="AW4790" i="1"/>
  <c r="BD4790" i="1"/>
  <c r="AV4790" i="1"/>
  <c r="BC4790" i="1"/>
  <c r="AU4790" i="1"/>
  <c r="BB4790" i="1"/>
  <c r="AT4790" i="1"/>
  <c r="BA4790" i="1"/>
  <c r="AS4790" i="1"/>
  <c r="AZ4790" i="1"/>
  <c r="AR4790" i="1"/>
  <c r="AY4790" i="1"/>
  <c r="AQ4790" i="1"/>
  <c r="AX4790" i="1"/>
  <c r="AP4790" i="1"/>
  <c r="BF4790" i="1" s="1"/>
  <c r="BH4790" i="1" s="1"/>
  <c r="BI4790" i="1" s="1"/>
  <c r="BE4789" i="1"/>
  <c r="AW4789" i="1"/>
  <c r="BD4789" i="1"/>
  <c r="AV4789" i="1"/>
  <c r="BC4789" i="1"/>
  <c r="AU4789" i="1"/>
  <c r="BB4789" i="1"/>
  <c r="AT4789" i="1"/>
  <c r="BA4789" i="1"/>
  <c r="AS4789" i="1"/>
  <c r="AZ4789" i="1"/>
  <c r="AR4789" i="1"/>
  <c r="AY4789" i="1"/>
  <c r="AQ4789" i="1"/>
  <c r="AX4789" i="1"/>
  <c r="AP4789" i="1"/>
  <c r="BF4789" i="1" s="1"/>
  <c r="BH4789" i="1" s="1"/>
  <c r="BI4789" i="1" s="1"/>
  <c r="BE4788" i="1"/>
  <c r="AW4788" i="1"/>
  <c r="BD4788" i="1"/>
  <c r="AV4788" i="1"/>
  <c r="BC4788" i="1"/>
  <c r="AU4788" i="1"/>
  <c r="BB4788" i="1"/>
  <c r="AT4788" i="1"/>
  <c r="BA4788" i="1"/>
  <c r="AS4788" i="1"/>
  <c r="AZ4788" i="1"/>
  <c r="AR4788" i="1"/>
  <c r="AY4788" i="1"/>
  <c r="AQ4788" i="1"/>
  <c r="AX4788" i="1"/>
  <c r="AP4788" i="1"/>
  <c r="BF4788" i="1" s="1"/>
  <c r="BH4788" i="1" s="1"/>
  <c r="BI4788" i="1" s="1"/>
  <c r="BE4787" i="1"/>
  <c r="AW4787" i="1"/>
  <c r="BD4787" i="1"/>
  <c r="AV4787" i="1"/>
  <c r="BC4787" i="1"/>
  <c r="AU4787" i="1"/>
  <c r="BB4787" i="1"/>
  <c r="AT4787" i="1"/>
  <c r="BA4787" i="1"/>
  <c r="AS4787" i="1"/>
  <c r="AZ4787" i="1"/>
  <c r="AR4787" i="1"/>
  <c r="AY4787" i="1"/>
  <c r="AQ4787" i="1"/>
  <c r="AX4787" i="1"/>
  <c r="AP4787" i="1"/>
  <c r="BF4787" i="1" s="1"/>
  <c r="BH4787" i="1" s="1"/>
  <c r="BI4787" i="1" s="1"/>
  <c r="BE4786" i="1"/>
  <c r="AW4786" i="1"/>
  <c r="BD4786" i="1"/>
  <c r="AV4786" i="1"/>
  <c r="BC4786" i="1"/>
  <c r="AU4786" i="1"/>
  <c r="BB4786" i="1"/>
  <c r="AT4786" i="1"/>
  <c r="BA4786" i="1"/>
  <c r="AS4786" i="1"/>
  <c r="AZ4786" i="1"/>
  <c r="AR4786" i="1"/>
  <c r="AY4786" i="1"/>
  <c r="AQ4786" i="1"/>
  <c r="AX4786" i="1"/>
  <c r="AP4786" i="1"/>
  <c r="BF4786" i="1" s="1"/>
  <c r="BH4786" i="1" s="1"/>
  <c r="BI4786" i="1" s="1"/>
  <c r="BE4785" i="1"/>
  <c r="AW4785" i="1"/>
  <c r="BD4785" i="1"/>
  <c r="AV4785" i="1"/>
  <c r="BC4785" i="1"/>
  <c r="AU4785" i="1"/>
  <c r="BB4785" i="1"/>
  <c r="AT4785" i="1"/>
  <c r="BA4785" i="1"/>
  <c r="AS4785" i="1"/>
  <c r="AZ4785" i="1"/>
  <c r="AR4785" i="1"/>
  <c r="AY4785" i="1"/>
  <c r="AQ4785" i="1"/>
  <c r="AX4785" i="1"/>
  <c r="AP4785" i="1"/>
  <c r="BF4785" i="1" s="1"/>
  <c r="BH4785" i="1" s="1"/>
  <c r="BI4785" i="1" s="1"/>
  <c r="BE4784" i="1"/>
  <c r="AW4784" i="1"/>
  <c r="BD4784" i="1"/>
  <c r="AV4784" i="1"/>
  <c r="BC4784" i="1"/>
  <c r="AU4784" i="1"/>
  <c r="BB4784" i="1"/>
  <c r="AT4784" i="1"/>
  <c r="BA4784" i="1"/>
  <c r="AS4784" i="1"/>
  <c r="AZ4784" i="1"/>
  <c r="AR4784" i="1"/>
  <c r="AY4784" i="1"/>
  <c r="AQ4784" i="1"/>
  <c r="AX4784" i="1"/>
  <c r="AP4784" i="1"/>
  <c r="BE4783" i="1"/>
  <c r="AW4783" i="1"/>
  <c r="BD4783" i="1"/>
  <c r="AV4783" i="1"/>
  <c r="BC4783" i="1"/>
  <c r="AU4783" i="1"/>
  <c r="BB4783" i="1"/>
  <c r="AT4783" i="1"/>
  <c r="BA4783" i="1"/>
  <c r="AS4783" i="1"/>
  <c r="AZ4783" i="1"/>
  <c r="AR4783" i="1"/>
  <c r="AY4783" i="1"/>
  <c r="AQ4783" i="1"/>
  <c r="AX4783" i="1"/>
  <c r="AP4783" i="1"/>
  <c r="BF4783" i="1" s="1"/>
  <c r="BH4783" i="1" s="1"/>
  <c r="BI4783" i="1" s="1"/>
  <c r="BE4782" i="1"/>
  <c r="AW4782" i="1"/>
  <c r="BD4782" i="1"/>
  <c r="AV4782" i="1"/>
  <c r="BC4782" i="1"/>
  <c r="AU4782" i="1"/>
  <c r="BB4782" i="1"/>
  <c r="AT4782" i="1"/>
  <c r="BA4782" i="1"/>
  <c r="AS4782" i="1"/>
  <c r="AZ4782" i="1"/>
  <c r="AR4782" i="1"/>
  <c r="AY4782" i="1"/>
  <c r="AQ4782" i="1"/>
  <c r="AX4782" i="1"/>
  <c r="AP4782" i="1"/>
  <c r="BF4782" i="1" s="1"/>
  <c r="BH4782" i="1" s="1"/>
  <c r="BI4782" i="1" s="1"/>
  <c r="BE4781" i="1"/>
  <c r="AW4781" i="1"/>
  <c r="BD4781" i="1"/>
  <c r="AV4781" i="1"/>
  <c r="BC4781" i="1"/>
  <c r="AU4781" i="1"/>
  <c r="BB4781" i="1"/>
  <c r="AT4781" i="1"/>
  <c r="BA4781" i="1"/>
  <c r="AS4781" i="1"/>
  <c r="AZ4781" i="1"/>
  <c r="AR4781" i="1"/>
  <c r="AY4781" i="1"/>
  <c r="AQ4781" i="1"/>
  <c r="AX4781" i="1"/>
  <c r="AP4781" i="1"/>
  <c r="BF4781" i="1" s="1"/>
  <c r="BH4781" i="1" s="1"/>
  <c r="BI4781" i="1" s="1"/>
  <c r="BE4780" i="1"/>
  <c r="AW4780" i="1"/>
  <c r="BD4780" i="1"/>
  <c r="AV4780" i="1"/>
  <c r="BC4780" i="1"/>
  <c r="AU4780" i="1"/>
  <c r="BB4780" i="1"/>
  <c r="AT4780" i="1"/>
  <c r="BA4780" i="1"/>
  <c r="AS4780" i="1"/>
  <c r="AZ4780" i="1"/>
  <c r="AR4780" i="1"/>
  <c r="AY4780" i="1"/>
  <c r="AQ4780" i="1"/>
  <c r="AX4780" i="1"/>
  <c r="AP4780" i="1"/>
  <c r="BF4780" i="1" s="1"/>
  <c r="BH4780" i="1" s="1"/>
  <c r="BI4780" i="1" s="1"/>
  <c r="BE4779" i="1"/>
  <c r="AW4779" i="1"/>
  <c r="BD4779" i="1"/>
  <c r="AV4779" i="1"/>
  <c r="BC4779" i="1"/>
  <c r="AU4779" i="1"/>
  <c r="BB4779" i="1"/>
  <c r="AT4779" i="1"/>
  <c r="BA4779" i="1"/>
  <c r="AS4779" i="1"/>
  <c r="AZ4779" i="1"/>
  <c r="AR4779" i="1"/>
  <c r="AY4779" i="1"/>
  <c r="AQ4779" i="1"/>
  <c r="AX4779" i="1"/>
  <c r="AP4779" i="1"/>
  <c r="BF4779" i="1" s="1"/>
  <c r="BH4779" i="1" s="1"/>
  <c r="BI4779" i="1" s="1"/>
  <c r="BE4778" i="1"/>
  <c r="AW4778" i="1"/>
  <c r="BD4778" i="1"/>
  <c r="AV4778" i="1"/>
  <c r="BC4778" i="1"/>
  <c r="AU4778" i="1"/>
  <c r="BB4778" i="1"/>
  <c r="AT4778" i="1"/>
  <c r="BA4778" i="1"/>
  <c r="AS4778" i="1"/>
  <c r="AZ4778" i="1"/>
  <c r="AR4778" i="1"/>
  <c r="AY4778" i="1"/>
  <c r="AQ4778" i="1"/>
  <c r="AX4778" i="1"/>
  <c r="AP4778" i="1"/>
  <c r="BF4778" i="1" s="1"/>
  <c r="BH4778" i="1" s="1"/>
  <c r="BI4778" i="1" s="1"/>
  <c r="BE4777" i="1"/>
  <c r="AW4777" i="1"/>
  <c r="BD4777" i="1"/>
  <c r="AV4777" i="1"/>
  <c r="BC4777" i="1"/>
  <c r="AU4777" i="1"/>
  <c r="BB4777" i="1"/>
  <c r="AT4777" i="1"/>
  <c r="BA4777" i="1"/>
  <c r="AS4777" i="1"/>
  <c r="AZ4777" i="1"/>
  <c r="AR4777" i="1"/>
  <c r="AY4777" i="1"/>
  <c r="AQ4777" i="1"/>
  <c r="AX4777" i="1"/>
  <c r="AP4777" i="1"/>
  <c r="BE4776" i="1"/>
  <c r="AW4776" i="1"/>
  <c r="BD4776" i="1"/>
  <c r="AV4776" i="1"/>
  <c r="BC4776" i="1"/>
  <c r="AU4776" i="1"/>
  <c r="BB4776" i="1"/>
  <c r="AT4776" i="1"/>
  <c r="BA4776" i="1"/>
  <c r="AS4776" i="1"/>
  <c r="AZ4776" i="1"/>
  <c r="AR4776" i="1"/>
  <c r="AY4776" i="1"/>
  <c r="AQ4776" i="1"/>
  <c r="AX4776" i="1"/>
  <c r="AP4776" i="1"/>
  <c r="BF4776" i="1" s="1"/>
  <c r="BH4776" i="1" s="1"/>
  <c r="BI4776" i="1" s="1"/>
  <c r="BE4775" i="1"/>
  <c r="AW4775" i="1"/>
  <c r="BD4775" i="1"/>
  <c r="AV4775" i="1"/>
  <c r="BC4775" i="1"/>
  <c r="AU4775" i="1"/>
  <c r="BB4775" i="1"/>
  <c r="AT4775" i="1"/>
  <c r="BA4775" i="1"/>
  <c r="AS4775" i="1"/>
  <c r="AZ4775" i="1"/>
  <c r="AR4775" i="1"/>
  <c r="AY4775" i="1"/>
  <c r="AQ4775" i="1"/>
  <c r="AX4775" i="1"/>
  <c r="AP4775" i="1"/>
  <c r="BF4775" i="1" s="1"/>
  <c r="BH4775" i="1" s="1"/>
  <c r="BI4775" i="1" s="1"/>
  <c r="BE4774" i="1"/>
  <c r="AW4774" i="1"/>
  <c r="BD4774" i="1"/>
  <c r="AV4774" i="1"/>
  <c r="BC4774" i="1"/>
  <c r="AU4774" i="1"/>
  <c r="BB4774" i="1"/>
  <c r="AT4774" i="1"/>
  <c r="BA4774" i="1"/>
  <c r="AS4774" i="1"/>
  <c r="AZ4774" i="1"/>
  <c r="AR4774" i="1"/>
  <c r="AY4774" i="1"/>
  <c r="AQ4774" i="1"/>
  <c r="AX4774" i="1"/>
  <c r="AP4774" i="1"/>
  <c r="BF4774" i="1" s="1"/>
  <c r="BH4774" i="1" s="1"/>
  <c r="BI4774" i="1" s="1"/>
  <c r="BE4773" i="1"/>
  <c r="AW4773" i="1"/>
  <c r="BD4773" i="1"/>
  <c r="AV4773" i="1"/>
  <c r="BC4773" i="1"/>
  <c r="AU4773" i="1"/>
  <c r="BB4773" i="1"/>
  <c r="AT4773" i="1"/>
  <c r="BA4773" i="1"/>
  <c r="AS4773" i="1"/>
  <c r="AZ4773" i="1"/>
  <c r="AR4773" i="1"/>
  <c r="AY4773" i="1"/>
  <c r="AQ4773" i="1"/>
  <c r="AX4773" i="1"/>
  <c r="AP4773" i="1"/>
  <c r="BF4773" i="1" s="1"/>
  <c r="BH4773" i="1" s="1"/>
  <c r="BI4773" i="1" s="1"/>
  <c r="BE4772" i="1"/>
  <c r="AW4772" i="1"/>
  <c r="BD4772" i="1"/>
  <c r="AV4772" i="1"/>
  <c r="BC4772" i="1"/>
  <c r="AU4772" i="1"/>
  <c r="BB4772" i="1"/>
  <c r="AT4772" i="1"/>
  <c r="BA4772" i="1"/>
  <c r="AS4772" i="1"/>
  <c r="AZ4772" i="1"/>
  <c r="AR4772" i="1"/>
  <c r="AY4772" i="1"/>
  <c r="AQ4772" i="1"/>
  <c r="AX4772" i="1"/>
  <c r="AP4772" i="1"/>
  <c r="BF4772" i="1" s="1"/>
  <c r="BH4772" i="1" s="1"/>
  <c r="BI4772" i="1" s="1"/>
  <c r="BE4771" i="1"/>
  <c r="AW4771" i="1"/>
  <c r="BD4771" i="1"/>
  <c r="AV4771" i="1"/>
  <c r="BC4771" i="1"/>
  <c r="AU4771" i="1"/>
  <c r="BB4771" i="1"/>
  <c r="AT4771" i="1"/>
  <c r="BA4771" i="1"/>
  <c r="AS4771" i="1"/>
  <c r="AZ4771" i="1"/>
  <c r="AR4771" i="1"/>
  <c r="AY4771" i="1"/>
  <c r="AQ4771" i="1"/>
  <c r="AX4771" i="1"/>
  <c r="AP4771" i="1"/>
  <c r="BF4771" i="1" s="1"/>
  <c r="BH4771" i="1" s="1"/>
  <c r="BI4771" i="1" s="1"/>
  <c r="BE4770" i="1"/>
  <c r="AW4770" i="1"/>
  <c r="BD4770" i="1"/>
  <c r="AV4770" i="1"/>
  <c r="BC4770" i="1"/>
  <c r="AU4770" i="1"/>
  <c r="BB4770" i="1"/>
  <c r="AT4770" i="1"/>
  <c r="BA4770" i="1"/>
  <c r="AS4770" i="1"/>
  <c r="AZ4770" i="1"/>
  <c r="AR4770" i="1"/>
  <c r="AY4770" i="1"/>
  <c r="AQ4770" i="1"/>
  <c r="AX4770" i="1"/>
  <c r="AP4770" i="1"/>
  <c r="BF4770" i="1" s="1"/>
  <c r="BH4770" i="1" s="1"/>
  <c r="BI4770" i="1" s="1"/>
  <c r="BE4769" i="1"/>
  <c r="AW4769" i="1"/>
  <c r="BD4769" i="1"/>
  <c r="AV4769" i="1"/>
  <c r="BC4769" i="1"/>
  <c r="AU4769" i="1"/>
  <c r="BB4769" i="1"/>
  <c r="AT4769" i="1"/>
  <c r="BA4769" i="1"/>
  <c r="AS4769" i="1"/>
  <c r="AZ4769" i="1"/>
  <c r="AR4769" i="1"/>
  <c r="AY4769" i="1"/>
  <c r="AQ4769" i="1"/>
  <c r="AX4769" i="1"/>
  <c r="AP4769" i="1"/>
  <c r="BF4769" i="1" s="1"/>
  <c r="BH4769" i="1" s="1"/>
  <c r="BI4769" i="1" s="1"/>
  <c r="BE4768" i="1"/>
  <c r="AW4768" i="1"/>
  <c r="BD4768" i="1"/>
  <c r="AV4768" i="1"/>
  <c r="BC4768" i="1"/>
  <c r="AU4768" i="1"/>
  <c r="BB4768" i="1"/>
  <c r="AT4768" i="1"/>
  <c r="BA4768" i="1"/>
  <c r="AS4768" i="1"/>
  <c r="AZ4768" i="1"/>
  <c r="AR4768" i="1"/>
  <c r="AY4768" i="1"/>
  <c r="AQ4768" i="1"/>
  <c r="AX4768" i="1"/>
  <c r="AP4768" i="1"/>
  <c r="BF4768" i="1" s="1"/>
  <c r="BH4768" i="1" s="1"/>
  <c r="BI4768" i="1" s="1"/>
  <c r="BE4767" i="1"/>
  <c r="AW4767" i="1"/>
  <c r="BD4767" i="1"/>
  <c r="AV4767" i="1"/>
  <c r="BC4767" i="1"/>
  <c r="AU4767" i="1"/>
  <c r="BB4767" i="1"/>
  <c r="AT4767" i="1"/>
  <c r="BA4767" i="1"/>
  <c r="AS4767" i="1"/>
  <c r="AZ4767" i="1"/>
  <c r="AR4767" i="1"/>
  <c r="AY4767" i="1"/>
  <c r="AQ4767" i="1"/>
  <c r="AX4767" i="1"/>
  <c r="AP4767" i="1"/>
  <c r="BF4767" i="1" s="1"/>
  <c r="BH4767" i="1" s="1"/>
  <c r="BI4767" i="1" s="1"/>
  <c r="BE4766" i="1"/>
  <c r="AW4766" i="1"/>
  <c r="BD4766" i="1"/>
  <c r="AV4766" i="1"/>
  <c r="BC4766" i="1"/>
  <c r="AU4766" i="1"/>
  <c r="BB4766" i="1"/>
  <c r="AT4766" i="1"/>
  <c r="BA4766" i="1"/>
  <c r="AS4766" i="1"/>
  <c r="AZ4766" i="1"/>
  <c r="AR4766" i="1"/>
  <c r="AY4766" i="1"/>
  <c r="AQ4766" i="1"/>
  <c r="AX4766" i="1"/>
  <c r="AP4766" i="1"/>
  <c r="BF4766" i="1" s="1"/>
  <c r="BH4766" i="1" s="1"/>
  <c r="BI4766" i="1" s="1"/>
  <c r="BE4765" i="1"/>
  <c r="AW4765" i="1"/>
  <c r="BD4765" i="1"/>
  <c r="AV4765" i="1"/>
  <c r="BC4765" i="1"/>
  <c r="AU4765" i="1"/>
  <c r="BB4765" i="1"/>
  <c r="AT4765" i="1"/>
  <c r="BA4765" i="1"/>
  <c r="AS4765" i="1"/>
  <c r="AZ4765" i="1"/>
  <c r="AR4765" i="1"/>
  <c r="AY4765" i="1"/>
  <c r="AQ4765" i="1"/>
  <c r="AX4765" i="1"/>
  <c r="AP4765" i="1"/>
  <c r="BF4765" i="1" s="1"/>
  <c r="BH4765" i="1" s="1"/>
  <c r="BI4765" i="1" s="1"/>
  <c r="BE4764" i="1"/>
  <c r="AW4764" i="1"/>
  <c r="BD4764" i="1"/>
  <c r="AV4764" i="1"/>
  <c r="BC4764" i="1"/>
  <c r="AU4764" i="1"/>
  <c r="BB4764" i="1"/>
  <c r="AT4764" i="1"/>
  <c r="BA4764" i="1"/>
  <c r="AS4764" i="1"/>
  <c r="AZ4764" i="1"/>
  <c r="AR4764" i="1"/>
  <c r="AY4764" i="1"/>
  <c r="AQ4764" i="1"/>
  <c r="AX4764" i="1"/>
  <c r="AP4764" i="1"/>
  <c r="BF4764" i="1" s="1"/>
  <c r="BH4764" i="1" s="1"/>
  <c r="BI4764" i="1" s="1"/>
  <c r="BE4763" i="1"/>
  <c r="AW4763" i="1"/>
  <c r="BD4763" i="1"/>
  <c r="AV4763" i="1"/>
  <c r="BC4763" i="1"/>
  <c r="AU4763" i="1"/>
  <c r="BB4763" i="1"/>
  <c r="AT4763" i="1"/>
  <c r="BA4763" i="1"/>
  <c r="AS4763" i="1"/>
  <c r="AZ4763" i="1"/>
  <c r="AR4763" i="1"/>
  <c r="AY4763" i="1"/>
  <c r="AQ4763" i="1"/>
  <c r="AX4763" i="1"/>
  <c r="AP4763" i="1"/>
  <c r="BF4763" i="1" s="1"/>
  <c r="BH4763" i="1" s="1"/>
  <c r="BI4763" i="1" s="1"/>
  <c r="BE4762" i="1"/>
  <c r="AW4762" i="1"/>
  <c r="BD4762" i="1"/>
  <c r="AV4762" i="1"/>
  <c r="BC4762" i="1"/>
  <c r="AU4762" i="1"/>
  <c r="BB4762" i="1"/>
  <c r="AT4762" i="1"/>
  <c r="BA4762" i="1"/>
  <c r="AS4762" i="1"/>
  <c r="AZ4762" i="1"/>
  <c r="AR4762" i="1"/>
  <c r="AY4762" i="1"/>
  <c r="AQ4762" i="1"/>
  <c r="AX4762" i="1"/>
  <c r="AP4762" i="1"/>
  <c r="BF4762" i="1" s="1"/>
  <c r="BH4762" i="1" s="1"/>
  <c r="BI4762" i="1" s="1"/>
  <c r="BE4761" i="1"/>
  <c r="AW4761" i="1"/>
  <c r="BD4761" i="1"/>
  <c r="AV4761" i="1"/>
  <c r="BC4761" i="1"/>
  <c r="AU4761" i="1"/>
  <c r="BB4761" i="1"/>
  <c r="AT4761" i="1"/>
  <c r="BA4761" i="1"/>
  <c r="AS4761" i="1"/>
  <c r="AZ4761" i="1"/>
  <c r="AR4761" i="1"/>
  <c r="AY4761" i="1"/>
  <c r="AQ4761" i="1"/>
  <c r="AX4761" i="1"/>
  <c r="AP4761" i="1"/>
  <c r="BF4761" i="1" s="1"/>
  <c r="BH4761" i="1" s="1"/>
  <c r="BI4761" i="1" s="1"/>
  <c r="BE4760" i="1"/>
  <c r="AW4760" i="1"/>
  <c r="BD4760" i="1"/>
  <c r="AV4760" i="1"/>
  <c r="BC4760" i="1"/>
  <c r="AU4760" i="1"/>
  <c r="BB4760" i="1"/>
  <c r="AT4760" i="1"/>
  <c r="BA4760" i="1"/>
  <c r="AS4760" i="1"/>
  <c r="AZ4760" i="1"/>
  <c r="AR4760" i="1"/>
  <c r="AY4760" i="1"/>
  <c r="AQ4760" i="1"/>
  <c r="AX4760" i="1"/>
  <c r="AP4760" i="1"/>
  <c r="BF4760" i="1" s="1"/>
  <c r="BH4760" i="1" s="1"/>
  <c r="BI4760" i="1" s="1"/>
  <c r="BE4759" i="1"/>
  <c r="AW4759" i="1"/>
  <c r="BD4759" i="1"/>
  <c r="AV4759" i="1"/>
  <c r="BC4759" i="1"/>
  <c r="AU4759" i="1"/>
  <c r="BB4759" i="1"/>
  <c r="AT4759" i="1"/>
  <c r="BA4759" i="1"/>
  <c r="AS4759" i="1"/>
  <c r="AZ4759" i="1"/>
  <c r="AR4759" i="1"/>
  <c r="AY4759" i="1"/>
  <c r="AQ4759" i="1"/>
  <c r="AX4759" i="1"/>
  <c r="AP4759" i="1"/>
  <c r="BF4759" i="1" s="1"/>
  <c r="BH4759" i="1" s="1"/>
  <c r="BI4759" i="1" s="1"/>
  <c r="BE4758" i="1"/>
  <c r="AW4758" i="1"/>
  <c r="BD4758" i="1"/>
  <c r="AV4758" i="1"/>
  <c r="BC4758" i="1"/>
  <c r="AU4758" i="1"/>
  <c r="BB4758" i="1"/>
  <c r="AT4758" i="1"/>
  <c r="BA4758" i="1"/>
  <c r="AS4758" i="1"/>
  <c r="AZ4758" i="1"/>
  <c r="AR4758" i="1"/>
  <c r="AY4758" i="1"/>
  <c r="AQ4758" i="1"/>
  <c r="AX4758" i="1"/>
  <c r="AP4758" i="1"/>
  <c r="BF4758" i="1" s="1"/>
  <c r="BH4758" i="1" s="1"/>
  <c r="BI4758" i="1" s="1"/>
  <c r="BE4757" i="1"/>
  <c r="AW4757" i="1"/>
  <c r="BD4757" i="1"/>
  <c r="AV4757" i="1"/>
  <c r="BC4757" i="1"/>
  <c r="AU4757" i="1"/>
  <c r="BB4757" i="1"/>
  <c r="AT4757" i="1"/>
  <c r="BA4757" i="1"/>
  <c r="AS4757" i="1"/>
  <c r="AZ4757" i="1"/>
  <c r="AR4757" i="1"/>
  <c r="AY4757" i="1"/>
  <c r="AQ4757" i="1"/>
  <c r="AX4757" i="1"/>
  <c r="AP4757" i="1"/>
  <c r="BF4757" i="1" s="1"/>
  <c r="BH4757" i="1" s="1"/>
  <c r="BI4757" i="1" s="1"/>
  <c r="BE4756" i="1"/>
  <c r="AW4756" i="1"/>
  <c r="BD4756" i="1"/>
  <c r="AV4756" i="1"/>
  <c r="BC4756" i="1"/>
  <c r="AU4756" i="1"/>
  <c r="BB4756" i="1"/>
  <c r="AT4756" i="1"/>
  <c r="BA4756" i="1"/>
  <c r="AS4756" i="1"/>
  <c r="AZ4756" i="1"/>
  <c r="AR4756" i="1"/>
  <c r="AY4756" i="1"/>
  <c r="AQ4756" i="1"/>
  <c r="AX4756" i="1"/>
  <c r="AP4756" i="1"/>
  <c r="BF4756" i="1" s="1"/>
  <c r="BH4756" i="1" s="1"/>
  <c r="BI4756" i="1" s="1"/>
  <c r="BE4755" i="1"/>
  <c r="AW4755" i="1"/>
  <c r="BD4755" i="1"/>
  <c r="AV4755" i="1"/>
  <c r="BC4755" i="1"/>
  <c r="AU4755" i="1"/>
  <c r="BB4755" i="1"/>
  <c r="AT4755" i="1"/>
  <c r="BA4755" i="1"/>
  <c r="AS4755" i="1"/>
  <c r="AZ4755" i="1"/>
  <c r="AR4755" i="1"/>
  <c r="AY4755" i="1"/>
  <c r="AQ4755" i="1"/>
  <c r="AX4755" i="1"/>
  <c r="AP4755" i="1"/>
  <c r="BF4755" i="1" s="1"/>
  <c r="BH4755" i="1" s="1"/>
  <c r="BI4755" i="1" s="1"/>
  <c r="BE4754" i="1"/>
  <c r="AW4754" i="1"/>
  <c r="BD4754" i="1"/>
  <c r="AV4754" i="1"/>
  <c r="BC4754" i="1"/>
  <c r="AU4754" i="1"/>
  <c r="BB4754" i="1"/>
  <c r="AT4754" i="1"/>
  <c r="BA4754" i="1"/>
  <c r="AS4754" i="1"/>
  <c r="AZ4754" i="1"/>
  <c r="AR4754" i="1"/>
  <c r="AY4754" i="1"/>
  <c r="AQ4754" i="1"/>
  <c r="AX4754" i="1"/>
  <c r="AP4754" i="1"/>
  <c r="BF4754" i="1" s="1"/>
  <c r="BH4754" i="1" s="1"/>
  <c r="BI4754" i="1" s="1"/>
  <c r="BE4753" i="1"/>
  <c r="AW4753" i="1"/>
  <c r="BD4753" i="1"/>
  <c r="AV4753" i="1"/>
  <c r="BC4753" i="1"/>
  <c r="AU4753" i="1"/>
  <c r="BB4753" i="1"/>
  <c r="AT4753" i="1"/>
  <c r="BA4753" i="1"/>
  <c r="AS4753" i="1"/>
  <c r="AZ4753" i="1"/>
  <c r="AR4753" i="1"/>
  <c r="AY4753" i="1"/>
  <c r="AQ4753" i="1"/>
  <c r="AX4753" i="1"/>
  <c r="AP4753" i="1"/>
  <c r="BF4753" i="1" s="1"/>
  <c r="BH4753" i="1" s="1"/>
  <c r="BI4753" i="1" s="1"/>
  <c r="BE4752" i="1"/>
  <c r="AW4752" i="1"/>
  <c r="BD4752" i="1"/>
  <c r="AV4752" i="1"/>
  <c r="BC4752" i="1"/>
  <c r="AU4752" i="1"/>
  <c r="BB4752" i="1"/>
  <c r="AT4752" i="1"/>
  <c r="BA4752" i="1"/>
  <c r="AS4752" i="1"/>
  <c r="AZ4752" i="1"/>
  <c r="AR4752" i="1"/>
  <c r="AY4752" i="1"/>
  <c r="AQ4752" i="1"/>
  <c r="AX4752" i="1"/>
  <c r="AP4752" i="1"/>
  <c r="BF4752" i="1" s="1"/>
  <c r="BH4752" i="1" s="1"/>
  <c r="BI4752" i="1" s="1"/>
  <c r="BE4751" i="1"/>
  <c r="AW4751" i="1"/>
  <c r="BD4751" i="1"/>
  <c r="AV4751" i="1"/>
  <c r="BC4751" i="1"/>
  <c r="AU4751" i="1"/>
  <c r="BB4751" i="1"/>
  <c r="AT4751" i="1"/>
  <c r="BA4751" i="1"/>
  <c r="AS4751" i="1"/>
  <c r="AZ4751" i="1"/>
  <c r="AR4751" i="1"/>
  <c r="AY4751" i="1"/>
  <c r="AQ4751" i="1"/>
  <c r="AX4751" i="1"/>
  <c r="AP4751" i="1"/>
  <c r="BE4750" i="1"/>
  <c r="AW4750" i="1"/>
  <c r="BD4750" i="1"/>
  <c r="AV4750" i="1"/>
  <c r="BC4750" i="1"/>
  <c r="AU4750" i="1"/>
  <c r="BB4750" i="1"/>
  <c r="AT4750" i="1"/>
  <c r="BA4750" i="1"/>
  <c r="AS4750" i="1"/>
  <c r="AZ4750" i="1"/>
  <c r="AR4750" i="1"/>
  <c r="AY4750" i="1"/>
  <c r="AQ4750" i="1"/>
  <c r="AX4750" i="1"/>
  <c r="AP4750" i="1"/>
  <c r="BF4750" i="1" s="1"/>
  <c r="BH4750" i="1" s="1"/>
  <c r="BI4750" i="1" s="1"/>
  <c r="BE4749" i="1"/>
  <c r="AW4749" i="1"/>
  <c r="BD4749" i="1"/>
  <c r="AV4749" i="1"/>
  <c r="BC4749" i="1"/>
  <c r="AU4749" i="1"/>
  <c r="BB4749" i="1"/>
  <c r="AT4749" i="1"/>
  <c r="BA4749" i="1"/>
  <c r="AS4749" i="1"/>
  <c r="AZ4749" i="1"/>
  <c r="AR4749" i="1"/>
  <c r="AY4749" i="1"/>
  <c r="AQ4749" i="1"/>
  <c r="AX4749" i="1"/>
  <c r="AP4749" i="1"/>
  <c r="BF4749" i="1" s="1"/>
  <c r="BH4749" i="1" s="1"/>
  <c r="BI4749" i="1" s="1"/>
  <c r="BE4748" i="1"/>
  <c r="AW4748" i="1"/>
  <c r="BD4748" i="1"/>
  <c r="AV4748" i="1"/>
  <c r="BC4748" i="1"/>
  <c r="AU4748" i="1"/>
  <c r="BB4748" i="1"/>
  <c r="AT4748" i="1"/>
  <c r="BA4748" i="1"/>
  <c r="AS4748" i="1"/>
  <c r="AZ4748" i="1"/>
  <c r="AR4748" i="1"/>
  <c r="AY4748" i="1"/>
  <c r="AQ4748" i="1"/>
  <c r="AX4748" i="1"/>
  <c r="AP4748" i="1"/>
  <c r="BF4748" i="1" s="1"/>
  <c r="BH4748" i="1" s="1"/>
  <c r="BI4748" i="1" s="1"/>
  <c r="BE4747" i="1"/>
  <c r="AW4747" i="1"/>
  <c r="BD4747" i="1"/>
  <c r="AV4747" i="1"/>
  <c r="BC4747" i="1"/>
  <c r="AU4747" i="1"/>
  <c r="BB4747" i="1"/>
  <c r="AT4747" i="1"/>
  <c r="BA4747" i="1"/>
  <c r="AS4747" i="1"/>
  <c r="AZ4747" i="1"/>
  <c r="AR4747" i="1"/>
  <c r="AY4747" i="1"/>
  <c r="AQ4747" i="1"/>
  <c r="AX4747" i="1"/>
  <c r="AP4747" i="1"/>
  <c r="BF4747" i="1" s="1"/>
  <c r="BH4747" i="1" s="1"/>
  <c r="BI4747" i="1" s="1"/>
  <c r="BE4746" i="1"/>
  <c r="AW4746" i="1"/>
  <c r="BD4746" i="1"/>
  <c r="AV4746" i="1"/>
  <c r="BC4746" i="1"/>
  <c r="AU4746" i="1"/>
  <c r="BB4746" i="1"/>
  <c r="AT4746" i="1"/>
  <c r="BA4746" i="1"/>
  <c r="AS4746" i="1"/>
  <c r="AZ4746" i="1"/>
  <c r="AR4746" i="1"/>
  <c r="AY4746" i="1"/>
  <c r="AQ4746" i="1"/>
  <c r="AX4746" i="1"/>
  <c r="AP4746" i="1"/>
  <c r="BF4746" i="1" s="1"/>
  <c r="BH4746" i="1" s="1"/>
  <c r="BI4746" i="1" s="1"/>
  <c r="BE4745" i="1"/>
  <c r="AW4745" i="1"/>
  <c r="BD4745" i="1"/>
  <c r="AV4745" i="1"/>
  <c r="BC4745" i="1"/>
  <c r="AU4745" i="1"/>
  <c r="BB4745" i="1"/>
  <c r="AT4745" i="1"/>
  <c r="BA4745" i="1"/>
  <c r="AS4745" i="1"/>
  <c r="AZ4745" i="1"/>
  <c r="AR4745" i="1"/>
  <c r="AY4745" i="1"/>
  <c r="AQ4745" i="1"/>
  <c r="AX4745" i="1"/>
  <c r="AP4745" i="1"/>
  <c r="BF4745" i="1" s="1"/>
  <c r="BH4745" i="1" s="1"/>
  <c r="BI4745" i="1" s="1"/>
  <c r="BE4744" i="1"/>
  <c r="AW4744" i="1"/>
  <c r="BD4744" i="1"/>
  <c r="AV4744" i="1"/>
  <c r="BC4744" i="1"/>
  <c r="AU4744" i="1"/>
  <c r="BB4744" i="1"/>
  <c r="AT4744" i="1"/>
  <c r="BA4744" i="1"/>
  <c r="AS4744" i="1"/>
  <c r="AZ4744" i="1"/>
  <c r="AR4744" i="1"/>
  <c r="AY4744" i="1"/>
  <c r="AQ4744" i="1"/>
  <c r="AX4744" i="1"/>
  <c r="AP4744" i="1"/>
  <c r="BF4744" i="1" s="1"/>
  <c r="BH4744" i="1" s="1"/>
  <c r="BI4744" i="1" s="1"/>
  <c r="BE4743" i="1"/>
  <c r="AW4743" i="1"/>
  <c r="BD4743" i="1"/>
  <c r="AV4743" i="1"/>
  <c r="BC4743" i="1"/>
  <c r="AU4743" i="1"/>
  <c r="BB4743" i="1"/>
  <c r="AT4743" i="1"/>
  <c r="BA4743" i="1"/>
  <c r="AS4743" i="1"/>
  <c r="AZ4743" i="1"/>
  <c r="AR4743" i="1"/>
  <c r="AY4743" i="1"/>
  <c r="AQ4743" i="1"/>
  <c r="AX4743" i="1"/>
  <c r="AP4743" i="1"/>
  <c r="BF4743" i="1" s="1"/>
  <c r="BH4743" i="1" s="1"/>
  <c r="BI4743" i="1" s="1"/>
  <c r="BE4742" i="1"/>
  <c r="AW4742" i="1"/>
  <c r="BD4742" i="1"/>
  <c r="AV4742" i="1"/>
  <c r="BC4742" i="1"/>
  <c r="AU4742" i="1"/>
  <c r="BB4742" i="1"/>
  <c r="AT4742" i="1"/>
  <c r="BA4742" i="1"/>
  <c r="AS4742" i="1"/>
  <c r="AZ4742" i="1"/>
  <c r="AR4742" i="1"/>
  <c r="AY4742" i="1"/>
  <c r="AQ4742" i="1"/>
  <c r="AX4742" i="1"/>
  <c r="AP4742" i="1"/>
  <c r="BF4742" i="1" s="1"/>
  <c r="BH4742" i="1" s="1"/>
  <c r="BI4742" i="1" s="1"/>
  <c r="BE4741" i="1"/>
  <c r="AW4741" i="1"/>
  <c r="BD4741" i="1"/>
  <c r="AV4741" i="1"/>
  <c r="BC4741" i="1"/>
  <c r="AU4741" i="1"/>
  <c r="BB4741" i="1"/>
  <c r="AT4741" i="1"/>
  <c r="BA4741" i="1"/>
  <c r="AS4741" i="1"/>
  <c r="AZ4741" i="1"/>
  <c r="AR4741" i="1"/>
  <c r="AY4741" i="1"/>
  <c r="AQ4741" i="1"/>
  <c r="AX4741" i="1"/>
  <c r="AP4741" i="1"/>
  <c r="BF4741" i="1" s="1"/>
  <c r="BH4741" i="1" s="1"/>
  <c r="BI4741" i="1" s="1"/>
  <c r="BE4740" i="1"/>
  <c r="AW4740" i="1"/>
  <c r="BD4740" i="1"/>
  <c r="AV4740" i="1"/>
  <c r="BC4740" i="1"/>
  <c r="AU4740" i="1"/>
  <c r="BB4740" i="1"/>
  <c r="AT4740" i="1"/>
  <c r="BA4740" i="1"/>
  <c r="AS4740" i="1"/>
  <c r="AZ4740" i="1"/>
  <c r="AR4740" i="1"/>
  <c r="AY4740" i="1"/>
  <c r="AQ4740" i="1"/>
  <c r="AX4740" i="1"/>
  <c r="AP4740" i="1"/>
  <c r="BF4740" i="1" s="1"/>
  <c r="BH4740" i="1" s="1"/>
  <c r="BI4740" i="1" s="1"/>
  <c r="BE4739" i="1"/>
  <c r="AW4739" i="1"/>
  <c r="BD4739" i="1"/>
  <c r="AV4739" i="1"/>
  <c r="BC4739" i="1"/>
  <c r="AU4739" i="1"/>
  <c r="BB4739" i="1"/>
  <c r="AT4739" i="1"/>
  <c r="BA4739" i="1"/>
  <c r="AS4739" i="1"/>
  <c r="AZ4739" i="1"/>
  <c r="AR4739" i="1"/>
  <c r="AY4739" i="1"/>
  <c r="AQ4739" i="1"/>
  <c r="AX4739" i="1"/>
  <c r="AP4739" i="1"/>
  <c r="BF4739" i="1" s="1"/>
  <c r="BH4739" i="1" s="1"/>
  <c r="BI4739" i="1" s="1"/>
  <c r="BE4738" i="1"/>
  <c r="AW4738" i="1"/>
  <c r="BD4738" i="1"/>
  <c r="AV4738" i="1"/>
  <c r="BC4738" i="1"/>
  <c r="AU4738" i="1"/>
  <c r="BB4738" i="1"/>
  <c r="AT4738" i="1"/>
  <c r="BA4738" i="1"/>
  <c r="AS4738" i="1"/>
  <c r="AZ4738" i="1"/>
  <c r="AR4738" i="1"/>
  <c r="AY4738" i="1"/>
  <c r="AQ4738" i="1"/>
  <c r="AX4738" i="1"/>
  <c r="AP4738" i="1"/>
  <c r="BF4738" i="1" s="1"/>
  <c r="BH4738" i="1" s="1"/>
  <c r="BI4738" i="1" s="1"/>
  <c r="BE4737" i="1"/>
  <c r="AW4737" i="1"/>
  <c r="BD4737" i="1"/>
  <c r="AV4737" i="1"/>
  <c r="BC4737" i="1"/>
  <c r="AU4737" i="1"/>
  <c r="BB4737" i="1"/>
  <c r="AT4737" i="1"/>
  <c r="BA4737" i="1"/>
  <c r="AS4737" i="1"/>
  <c r="AZ4737" i="1"/>
  <c r="AR4737" i="1"/>
  <c r="AY4737" i="1"/>
  <c r="AQ4737" i="1"/>
  <c r="AX4737" i="1"/>
  <c r="AP4737" i="1"/>
  <c r="BF4737" i="1" s="1"/>
  <c r="BH4737" i="1" s="1"/>
  <c r="BI4737" i="1" s="1"/>
  <c r="BE4736" i="1"/>
  <c r="AW4736" i="1"/>
  <c r="BD4736" i="1"/>
  <c r="AV4736" i="1"/>
  <c r="BC4736" i="1"/>
  <c r="AU4736" i="1"/>
  <c r="BB4736" i="1"/>
  <c r="AT4736" i="1"/>
  <c r="BA4736" i="1"/>
  <c r="AS4736" i="1"/>
  <c r="AZ4736" i="1"/>
  <c r="AR4736" i="1"/>
  <c r="AY4736" i="1"/>
  <c r="AQ4736" i="1"/>
  <c r="AX4736" i="1"/>
  <c r="AP4736" i="1"/>
  <c r="BF4736" i="1" s="1"/>
  <c r="BH4736" i="1" s="1"/>
  <c r="BI4736" i="1" s="1"/>
  <c r="BE4735" i="1"/>
  <c r="AW4735" i="1"/>
  <c r="BD4735" i="1"/>
  <c r="AV4735" i="1"/>
  <c r="BC4735" i="1"/>
  <c r="AU4735" i="1"/>
  <c r="BB4735" i="1"/>
  <c r="AT4735" i="1"/>
  <c r="BA4735" i="1"/>
  <c r="AS4735" i="1"/>
  <c r="AZ4735" i="1"/>
  <c r="AR4735" i="1"/>
  <c r="AY4735" i="1"/>
  <c r="AQ4735" i="1"/>
  <c r="AX4735" i="1"/>
  <c r="AP4735" i="1"/>
  <c r="BF4735" i="1" s="1"/>
  <c r="BH4735" i="1" s="1"/>
  <c r="BI4735" i="1" s="1"/>
  <c r="BE4734" i="1"/>
  <c r="AW4734" i="1"/>
  <c r="BD4734" i="1"/>
  <c r="AV4734" i="1"/>
  <c r="BC4734" i="1"/>
  <c r="AU4734" i="1"/>
  <c r="BB4734" i="1"/>
  <c r="AT4734" i="1"/>
  <c r="BA4734" i="1"/>
  <c r="AS4734" i="1"/>
  <c r="AZ4734" i="1"/>
  <c r="AR4734" i="1"/>
  <c r="AY4734" i="1"/>
  <c r="AQ4734" i="1"/>
  <c r="AX4734" i="1"/>
  <c r="AP4734" i="1"/>
  <c r="BF4734" i="1" s="1"/>
  <c r="BH4734" i="1" s="1"/>
  <c r="BI4734" i="1" s="1"/>
  <c r="BE4733" i="1"/>
  <c r="AW4733" i="1"/>
  <c r="BD4733" i="1"/>
  <c r="AV4733" i="1"/>
  <c r="BC4733" i="1"/>
  <c r="AU4733" i="1"/>
  <c r="BB4733" i="1"/>
  <c r="AT4733" i="1"/>
  <c r="BA4733" i="1"/>
  <c r="AS4733" i="1"/>
  <c r="AZ4733" i="1"/>
  <c r="AR4733" i="1"/>
  <c r="AY4733" i="1"/>
  <c r="AQ4733" i="1"/>
  <c r="AX4733" i="1"/>
  <c r="AP4733" i="1"/>
  <c r="BF4733" i="1" s="1"/>
  <c r="BH4733" i="1" s="1"/>
  <c r="BI4733" i="1" s="1"/>
  <c r="BE4732" i="1"/>
  <c r="AW4732" i="1"/>
  <c r="BD4732" i="1"/>
  <c r="AV4732" i="1"/>
  <c r="BC4732" i="1"/>
  <c r="AU4732" i="1"/>
  <c r="BB4732" i="1"/>
  <c r="AT4732" i="1"/>
  <c r="BA4732" i="1"/>
  <c r="AS4732" i="1"/>
  <c r="AZ4732" i="1"/>
  <c r="AR4732" i="1"/>
  <c r="AY4732" i="1"/>
  <c r="AQ4732" i="1"/>
  <c r="AX4732" i="1"/>
  <c r="AP4732" i="1"/>
  <c r="BF4732" i="1" s="1"/>
  <c r="BH4732" i="1" s="1"/>
  <c r="BI4732" i="1" s="1"/>
  <c r="BE4731" i="1"/>
  <c r="AW4731" i="1"/>
  <c r="BD4731" i="1"/>
  <c r="AV4731" i="1"/>
  <c r="BC4731" i="1"/>
  <c r="AU4731" i="1"/>
  <c r="BB4731" i="1"/>
  <c r="AT4731" i="1"/>
  <c r="BA4731" i="1"/>
  <c r="AS4731" i="1"/>
  <c r="AZ4731" i="1"/>
  <c r="AR4731" i="1"/>
  <c r="AY4731" i="1"/>
  <c r="AQ4731" i="1"/>
  <c r="AX4731" i="1"/>
  <c r="AP4731" i="1"/>
  <c r="BF4731" i="1" s="1"/>
  <c r="BH4731" i="1" s="1"/>
  <c r="BI4731" i="1" s="1"/>
  <c r="BE4730" i="1"/>
  <c r="AW4730" i="1"/>
  <c r="BD4730" i="1"/>
  <c r="AV4730" i="1"/>
  <c r="BC4730" i="1"/>
  <c r="AU4730" i="1"/>
  <c r="BB4730" i="1"/>
  <c r="AT4730" i="1"/>
  <c r="BA4730" i="1"/>
  <c r="AS4730" i="1"/>
  <c r="AZ4730" i="1"/>
  <c r="AR4730" i="1"/>
  <c r="AY4730" i="1"/>
  <c r="AQ4730" i="1"/>
  <c r="AX4730" i="1"/>
  <c r="AP4730" i="1"/>
  <c r="BF4730" i="1" s="1"/>
  <c r="BH4730" i="1" s="1"/>
  <c r="BI4730" i="1" s="1"/>
  <c r="BE4729" i="1"/>
  <c r="AW4729" i="1"/>
  <c r="BD4729" i="1"/>
  <c r="AV4729" i="1"/>
  <c r="BC4729" i="1"/>
  <c r="AU4729" i="1"/>
  <c r="BB4729" i="1"/>
  <c r="AT4729" i="1"/>
  <c r="BA4729" i="1"/>
  <c r="AS4729" i="1"/>
  <c r="AZ4729" i="1"/>
  <c r="AR4729" i="1"/>
  <c r="AY4729" i="1"/>
  <c r="AQ4729" i="1"/>
  <c r="AX4729" i="1"/>
  <c r="AP4729" i="1"/>
  <c r="BF4729" i="1" s="1"/>
  <c r="BH4729" i="1" s="1"/>
  <c r="BI4729" i="1" s="1"/>
  <c r="BE4728" i="1"/>
  <c r="AW4728" i="1"/>
  <c r="BD4728" i="1"/>
  <c r="AV4728" i="1"/>
  <c r="BC4728" i="1"/>
  <c r="AU4728" i="1"/>
  <c r="BB4728" i="1"/>
  <c r="AT4728" i="1"/>
  <c r="BA4728" i="1"/>
  <c r="AS4728" i="1"/>
  <c r="AZ4728" i="1"/>
  <c r="AR4728" i="1"/>
  <c r="AY4728" i="1"/>
  <c r="AQ4728" i="1"/>
  <c r="AX4728" i="1"/>
  <c r="AP4728" i="1"/>
  <c r="BF4728" i="1" s="1"/>
  <c r="BH4728" i="1" s="1"/>
  <c r="BI4728" i="1" s="1"/>
  <c r="BE4727" i="1"/>
  <c r="AW4727" i="1"/>
  <c r="BD4727" i="1"/>
  <c r="AV4727" i="1"/>
  <c r="BC4727" i="1"/>
  <c r="AU4727" i="1"/>
  <c r="BB4727" i="1"/>
  <c r="AT4727" i="1"/>
  <c r="BA4727" i="1"/>
  <c r="AS4727" i="1"/>
  <c r="AZ4727" i="1"/>
  <c r="AR4727" i="1"/>
  <c r="AY4727" i="1"/>
  <c r="AQ4727" i="1"/>
  <c r="AX4727" i="1"/>
  <c r="AP4727" i="1"/>
  <c r="BF4727" i="1" s="1"/>
  <c r="BH4727" i="1" s="1"/>
  <c r="BI4727" i="1" s="1"/>
  <c r="BE4726" i="1"/>
  <c r="AW4726" i="1"/>
  <c r="BD4726" i="1"/>
  <c r="AV4726" i="1"/>
  <c r="BC4726" i="1"/>
  <c r="AU4726" i="1"/>
  <c r="BB4726" i="1"/>
  <c r="AT4726" i="1"/>
  <c r="BA4726" i="1"/>
  <c r="AS4726" i="1"/>
  <c r="AZ4726" i="1"/>
  <c r="AR4726" i="1"/>
  <c r="AY4726" i="1"/>
  <c r="AQ4726" i="1"/>
  <c r="AX4726" i="1"/>
  <c r="AP4726" i="1"/>
  <c r="BF4726" i="1" s="1"/>
  <c r="BH4726" i="1" s="1"/>
  <c r="BI4726" i="1" s="1"/>
  <c r="BE4725" i="1"/>
  <c r="AW4725" i="1"/>
  <c r="BD4725" i="1"/>
  <c r="AV4725" i="1"/>
  <c r="BC4725" i="1"/>
  <c r="AU4725" i="1"/>
  <c r="BB4725" i="1"/>
  <c r="AT4725" i="1"/>
  <c r="BA4725" i="1"/>
  <c r="AS4725" i="1"/>
  <c r="AZ4725" i="1"/>
  <c r="AR4725" i="1"/>
  <c r="AY4725" i="1"/>
  <c r="AQ4725" i="1"/>
  <c r="AX4725" i="1"/>
  <c r="AP4725" i="1"/>
  <c r="BF4725" i="1" s="1"/>
  <c r="BH4725" i="1" s="1"/>
  <c r="BI4725" i="1" s="1"/>
  <c r="BE4724" i="1"/>
  <c r="AW4724" i="1"/>
  <c r="BD4724" i="1"/>
  <c r="AV4724" i="1"/>
  <c r="BC4724" i="1"/>
  <c r="AU4724" i="1"/>
  <c r="BB4724" i="1"/>
  <c r="AT4724" i="1"/>
  <c r="BA4724" i="1"/>
  <c r="AS4724" i="1"/>
  <c r="AZ4724" i="1"/>
  <c r="AR4724" i="1"/>
  <c r="AY4724" i="1"/>
  <c r="AQ4724" i="1"/>
  <c r="AX4724" i="1"/>
  <c r="AP4724" i="1"/>
  <c r="BF4724" i="1" s="1"/>
  <c r="BH4724" i="1" s="1"/>
  <c r="BI4724" i="1" s="1"/>
  <c r="BE4723" i="1"/>
  <c r="AW4723" i="1"/>
  <c r="BD4723" i="1"/>
  <c r="AV4723" i="1"/>
  <c r="BC4723" i="1"/>
  <c r="AU4723" i="1"/>
  <c r="BB4723" i="1"/>
  <c r="AT4723" i="1"/>
  <c r="BA4723" i="1"/>
  <c r="AS4723" i="1"/>
  <c r="AZ4723" i="1"/>
  <c r="AR4723" i="1"/>
  <c r="AY4723" i="1"/>
  <c r="AQ4723" i="1"/>
  <c r="AX4723" i="1"/>
  <c r="AP4723" i="1"/>
  <c r="BF4723" i="1" s="1"/>
  <c r="BH4723" i="1" s="1"/>
  <c r="BI4723" i="1" s="1"/>
  <c r="BE4722" i="1"/>
  <c r="AW4722" i="1"/>
  <c r="BD4722" i="1"/>
  <c r="AV4722" i="1"/>
  <c r="BC4722" i="1"/>
  <c r="AU4722" i="1"/>
  <c r="BB4722" i="1"/>
  <c r="AT4722" i="1"/>
  <c r="BA4722" i="1"/>
  <c r="AS4722" i="1"/>
  <c r="AZ4722" i="1"/>
  <c r="AR4722" i="1"/>
  <c r="AY4722" i="1"/>
  <c r="AQ4722" i="1"/>
  <c r="AX4722" i="1"/>
  <c r="AP4722" i="1"/>
  <c r="BF4722" i="1" s="1"/>
  <c r="BH4722" i="1" s="1"/>
  <c r="BI4722" i="1" s="1"/>
  <c r="BE4721" i="1"/>
  <c r="AW4721" i="1"/>
  <c r="BD4721" i="1"/>
  <c r="AV4721" i="1"/>
  <c r="BC4721" i="1"/>
  <c r="AU4721" i="1"/>
  <c r="BB4721" i="1"/>
  <c r="AT4721" i="1"/>
  <c r="BA4721" i="1"/>
  <c r="AS4721" i="1"/>
  <c r="AZ4721" i="1"/>
  <c r="AR4721" i="1"/>
  <c r="AY4721" i="1"/>
  <c r="AQ4721" i="1"/>
  <c r="AX4721" i="1"/>
  <c r="AP4721" i="1"/>
  <c r="BF4721" i="1" s="1"/>
  <c r="BH4721" i="1" s="1"/>
  <c r="BI4721" i="1" s="1"/>
  <c r="BE4720" i="1"/>
  <c r="AW4720" i="1"/>
  <c r="BD4720" i="1"/>
  <c r="AV4720" i="1"/>
  <c r="BC4720" i="1"/>
  <c r="AU4720" i="1"/>
  <c r="BB4720" i="1"/>
  <c r="AT4720" i="1"/>
  <c r="BA4720" i="1"/>
  <c r="AS4720" i="1"/>
  <c r="AZ4720" i="1"/>
  <c r="AR4720" i="1"/>
  <c r="AY4720" i="1"/>
  <c r="AQ4720" i="1"/>
  <c r="AX4720" i="1"/>
  <c r="AP4720" i="1"/>
  <c r="BF4720" i="1" s="1"/>
  <c r="BH4720" i="1" s="1"/>
  <c r="BI4720" i="1" s="1"/>
  <c r="BE4719" i="1"/>
  <c r="AW4719" i="1"/>
  <c r="BD4719" i="1"/>
  <c r="AV4719" i="1"/>
  <c r="BC4719" i="1"/>
  <c r="AU4719" i="1"/>
  <c r="BB4719" i="1"/>
  <c r="AT4719" i="1"/>
  <c r="BA4719" i="1"/>
  <c r="AS4719" i="1"/>
  <c r="AZ4719" i="1"/>
  <c r="AR4719" i="1"/>
  <c r="AY4719" i="1"/>
  <c r="AQ4719" i="1"/>
  <c r="AX4719" i="1"/>
  <c r="AP4719" i="1"/>
  <c r="BF4719" i="1" s="1"/>
  <c r="BH4719" i="1" s="1"/>
  <c r="BI4719" i="1" s="1"/>
  <c r="BE4718" i="1"/>
  <c r="AW4718" i="1"/>
  <c r="BD4718" i="1"/>
  <c r="AV4718" i="1"/>
  <c r="BC4718" i="1"/>
  <c r="AU4718" i="1"/>
  <c r="BB4718" i="1"/>
  <c r="AT4718" i="1"/>
  <c r="BA4718" i="1"/>
  <c r="AS4718" i="1"/>
  <c r="AZ4718" i="1"/>
  <c r="AR4718" i="1"/>
  <c r="AY4718" i="1"/>
  <c r="AQ4718" i="1"/>
  <c r="AX4718" i="1"/>
  <c r="AP4718" i="1"/>
  <c r="BF4718" i="1" s="1"/>
  <c r="BH4718" i="1" s="1"/>
  <c r="BI4718" i="1" s="1"/>
  <c r="BE4717" i="1"/>
  <c r="AW4717" i="1"/>
  <c r="BD4717" i="1"/>
  <c r="AV4717" i="1"/>
  <c r="BC4717" i="1"/>
  <c r="AU4717" i="1"/>
  <c r="BB4717" i="1"/>
  <c r="AT4717" i="1"/>
  <c r="BA4717" i="1"/>
  <c r="AS4717" i="1"/>
  <c r="AZ4717" i="1"/>
  <c r="AR4717" i="1"/>
  <c r="AY4717" i="1"/>
  <c r="AQ4717" i="1"/>
  <c r="AX4717" i="1"/>
  <c r="AP4717" i="1"/>
  <c r="BF4717" i="1" s="1"/>
  <c r="BH4717" i="1" s="1"/>
  <c r="BI4717" i="1" s="1"/>
  <c r="BE4716" i="1"/>
  <c r="AW4716" i="1"/>
  <c r="BD4716" i="1"/>
  <c r="AV4716" i="1"/>
  <c r="BC4716" i="1"/>
  <c r="AU4716" i="1"/>
  <c r="BB4716" i="1"/>
  <c r="AT4716" i="1"/>
  <c r="BA4716" i="1"/>
  <c r="AS4716" i="1"/>
  <c r="AZ4716" i="1"/>
  <c r="AR4716" i="1"/>
  <c r="AY4716" i="1"/>
  <c r="AQ4716" i="1"/>
  <c r="AX4716" i="1"/>
  <c r="AP4716" i="1"/>
  <c r="BF4716" i="1" s="1"/>
  <c r="BH4716" i="1" s="1"/>
  <c r="BI4716" i="1" s="1"/>
  <c r="BE4715" i="1"/>
  <c r="AW4715" i="1"/>
  <c r="BD4715" i="1"/>
  <c r="AV4715" i="1"/>
  <c r="BC4715" i="1"/>
  <c r="AU4715" i="1"/>
  <c r="BB4715" i="1"/>
  <c r="AT4715" i="1"/>
  <c r="BA4715" i="1"/>
  <c r="AS4715" i="1"/>
  <c r="AZ4715" i="1"/>
  <c r="AR4715" i="1"/>
  <c r="AY4715" i="1"/>
  <c r="AQ4715" i="1"/>
  <c r="AX4715" i="1"/>
  <c r="AP4715" i="1"/>
  <c r="BF4715" i="1" s="1"/>
  <c r="BH4715" i="1" s="1"/>
  <c r="BI4715" i="1" s="1"/>
  <c r="BE4714" i="1"/>
  <c r="AW4714" i="1"/>
  <c r="BD4714" i="1"/>
  <c r="AV4714" i="1"/>
  <c r="BC4714" i="1"/>
  <c r="AU4714" i="1"/>
  <c r="BB4714" i="1"/>
  <c r="AT4714" i="1"/>
  <c r="BA4714" i="1"/>
  <c r="AS4714" i="1"/>
  <c r="AZ4714" i="1"/>
  <c r="AR4714" i="1"/>
  <c r="AY4714" i="1"/>
  <c r="AQ4714" i="1"/>
  <c r="AX4714" i="1"/>
  <c r="AP4714" i="1"/>
  <c r="BF4714" i="1" s="1"/>
  <c r="BH4714" i="1" s="1"/>
  <c r="BI4714" i="1" s="1"/>
  <c r="BE4713" i="1"/>
  <c r="AW4713" i="1"/>
  <c r="BD4713" i="1"/>
  <c r="AV4713" i="1"/>
  <c r="BC4713" i="1"/>
  <c r="AU4713" i="1"/>
  <c r="BB4713" i="1"/>
  <c r="AT4713" i="1"/>
  <c r="BA4713" i="1"/>
  <c r="AS4713" i="1"/>
  <c r="AZ4713" i="1"/>
  <c r="AR4713" i="1"/>
  <c r="AY4713" i="1"/>
  <c r="AQ4713" i="1"/>
  <c r="AX4713" i="1"/>
  <c r="AP4713" i="1"/>
  <c r="BF4713" i="1" s="1"/>
  <c r="BH4713" i="1" s="1"/>
  <c r="BI4713" i="1" s="1"/>
  <c r="BE4712" i="1"/>
  <c r="AW4712" i="1"/>
  <c r="BD4712" i="1"/>
  <c r="AV4712" i="1"/>
  <c r="BC4712" i="1"/>
  <c r="AU4712" i="1"/>
  <c r="BB4712" i="1"/>
  <c r="AT4712" i="1"/>
  <c r="BA4712" i="1"/>
  <c r="AS4712" i="1"/>
  <c r="AZ4712" i="1"/>
  <c r="AR4712" i="1"/>
  <c r="AY4712" i="1"/>
  <c r="AQ4712" i="1"/>
  <c r="AX4712" i="1"/>
  <c r="AP4712" i="1"/>
  <c r="BF4712" i="1" s="1"/>
  <c r="BH4712" i="1" s="1"/>
  <c r="BI4712" i="1" s="1"/>
  <c r="BE4711" i="1"/>
  <c r="AW4711" i="1"/>
  <c r="BD4711" i="1"/>
  <c r="AV4711" i="1"/>
  <c r="BC4711" i="1"/>
  <c r="AU4711" i="1"/>
  <c r="BB4711" i="1"/>
  <c r="AT4711" i="1"/>
  <c r="BA4711" i="1"/>
  <c r="AS4711" i="1"/>
  <c r="AZ4711" i="1"/>
  <c r="AR4711" i="1"/>
  <c r="AY4711" i="1"/>
  <c r="AQ4711" i="1"/>
  <c r="AX4711" i="1"/>
  <c r="AP4711" i="1"/>
  <c r="BF4711" i="1" s="1"/>
  <c r="BH4711" i="1" s="1"/>
  <c r="BI4711" i="1" s="1"/>
  <c r="BE4710" i="1"/>
  <c r="AW4710" i="1"/>
  <c r="BD4710" i="1"/>
  <c r="AV4710" i="1"/>
  <c r="BC4710" i="1"/>
  <c r="AU4710" i="1"/>
  <c r="BB4710" i="1"/>
  <c r="AT4710" i="1"/>
  <c r="BA4710" i="1"/>
  <c r="AS4710" i="1"/>
  <c r="AZ4710" i="1"/>
  <c r="AR4710" i="1"/>
  <c r="AY4710" i="1"/>
  <c r="AQ4710" i="1"/>
  <c r="AX4710" i="1"/>
  <c r="AP4710" i="1"/>
  <c r="BF4710" i="1" s="1"/>
  <c r="BH4710" i="1" s="1"/>
  <c r="BI4710" i="1" s="1"/>
  <c r="BE4709" i="1"/>
  <c r="AW4709" i="1"/>
  <c r="BD4709" i="1"/>
  <c r="AV4709" i="1"/>
  <c r="BC4709" i="1"/>
  <c r="AU4709" i="1"/>
  <c r="BB4709" i="1"/>
  <c r="AT4709" i="1"/>
  <c r="BA4709" i="1"/>
  <c r="AS4709" i="1"/>
  <c r="AZ4709" i="1"/>
  <c r="AR4709" i="1"/>
  <c r="AY4709" i="1"/>
  <c r="AQ4709" i="1"/>
  <c r="AX4709" i="1"/>
  <c r="AP4709" i="1"/>
  <c r="BF4709" i="1" s="1"/>
  <c r="BH4709" i="1" s="1"/>
  <c r="BI4709" i="1" s="1"/>
  <c r="BE4708" i="1"/>
  <c r="AW4708" i="1"/>
  <c r="BD4708" i="1"/>
  <c r="AV4708" i="1"/>
  <c r="BC4708" i="1"/>
  <c r="AU4708" i="1"/>
  <c r="BB4708" i="1"/>
  <c r="AT4708" i="1"/>
  <c r="BA4708" i="1"/>
  <c r="AS4708" i="1"/>
  <c r="AZ4708" i="1"/>
  <c r="AR4708" i="1"/>
  <c r="AY4708" i="1"/>
  <c r="AQ4708" i="1"/>
  <c r="AX4708" i="1"/>
  <c r="AP4708" i="1"/>
  <c r="BF4708" i="1" s="1"/>
  <c r="BH4708" i="1" s="1"/>
  <c r="BI4708" i="1" s="1"/>
  <c r="BE4707" i="1"/>
  <c r="AW4707" i="1"/>
  <c r="BD4707" i="1"/>
  <c r="AV4707" i="1"/>
  <c r="BC4707" i="1"/>
  <c r="AU4707" i="1"/>
  <c r="BB4707" i="1"/>
  <c r="AT4707" i="1"/>
  <c r="BA4707" i="1"/>
  <c r="AS4707" i="1"/>
  <c r="AZ4707" i="1"/>
  <c r="AR4707" i="1"/>
  <c r="AY4707" i="1"/>
  <c r="AQ4707" i="1"/>
  <c r="AX4707" i="1"/>
  <c r="AP4707" i="1"/>
  <c r="BF4707" i="1" s="1"/>
  <c r="BH4707" i="1" s="1"/>
  <c r="BI4707" i="1" s="1"/>
  <c r="BE4706" i="1"/>
  <c r="AW4706" i="1"/>
  <c r="BD4706" i="1"/>
  <c r="AV4706" i="1"/>
  <c r="BC4706" i="1"/>
  <c r="AU4706" i="1"/>
  <c r="BB4706" i="1"/>
  <c r="AT4706" i="1"/>
  <c r="BA4706" i="1"/>
  <c r="AS4706" i="1"/>
  <c r="AZ4706" i="1"/>
  <c r="AR4706" i="1"/>
  <c r="AY4706" i="1"/>
  <c r="AQ4706" i="1"/>
  <c r="AX4706" i="1"/>
  <c r="AP4706" i="1"/>
  <c r="BF4706" i="1" s="1"/>
  <c r="BH4706" i="1" s="1"/>
  <c r="BI4706" i="1" s="1"/>
  <c r="BE4705" i="1"/>
  <c r="AW4705" i="1"/>
  <c r="BD4705" i="1"/>
  <c r="AV4705" i="1"/>
  <c r="BC4705" i="1"/>
  <c r="AU4705" i="1"/>
  <c r="BB4705" i="1"/>
  <c r="AT4705" i="1"/>
  <c r="BA4705" i="1"/>
  <c r="AS4705" i="1"/>
  <c r="AZ4705" i="1"/>
  <c r="AR4705" i="1"/>
  <c r="AY4705" i="1"/>
  <c r="AQ4705" i="1"/>
  <c r="AX4705" i="1"/>
  <c r="AP4705" i="1"/>
  <c r="BF4705" i="1" s="1"/>
  <c r="BH4705" i="1" s="1"/>
  <c r="BI4705" i="1" s="1"/>
  <c r="BE4704" i="1"/>
  <c r="AW4704" i="1"/>
  <c r="BD4704" i="1"/>
  <c r="AV4704" i="1"/>
  <c r="BC4704" i="1"/>
  <c r="AU4704" i="1"/>
  <c r="BB4704" i="1"/>
  <c r="AT4704" i="1"/>
  <c r="BA4704" i="1"/>
  <c r="AS4704" i="1"/>
  <c r="AZ4704" i="1"/>
  <c r="AR4704" i="1"/>
  <c r="AY4704" i="1"/>
  <c r="AQ4704" i="1"/>
  <c r="AX4704" i="1"/>
  <c r="AP4704" i="1"/>
  <c r="BF4704" i="1" s="1"/>
  <c r="BH4704" i="1" s="1"/>
  <c r="BI4704" i="1" s="1"/>
  <c r="BE4703" i="1"/>
  <c r="AW4703" i="1"/>
  <c r="BD4703" i="1"/>
  <c r="AV4703" i="1"/>
  <c r="BC4703" i="1"/>
  <c r="AU4703" i="1"/>
  <c r="BB4703" i="1"/>
  <c r="AT4703" i="1"/>
  <c r="BA4703" i="1"/>
  <c r="AS4703" i="1"/>
  <c r="AZ4703" i="1"/>
  <c r="AR4703" i="1"/>
  <c r="AY4703" i="1"/>
  <c r="AQ4703" i="1"/>
  <c r="AX4703" i="1"/>
  <c r="AP4703" i="1"/>
  <c r="BF4703" i="1" s="1"/>
  <c r="BH4703" i="1" s="1"/>
  <c r="BI4703" i="1" s="1"/>
  <c r="BE4702" i="1"/>
  <c r="AW4702" i="1"/>
  <c r="BD4702" i="1"/>
  <c r="AV4702" i="1"/>
  <c r="BC4702" i="1"/>
  <c r="AU4702" i="1"/>
  <c r="BB4702" i="1"/>
  <c r="AT4702" i="1"/>
  <c r="BA4702" i="1"/>
  <c r="AS4702" i="1"/>
  <c r="AZ4702" i="1"/>
  <c r="AR4702" i="1"/>
  <c r="AY4702" i="1"/>
  <c r="AQ4702" i="1"/>
  <c r="AX4702" i="1"/>
  <c r="AP4702" i="1"/>
  <c r="BF4702" i="1" s="1"/>
  <c r="BH4702" i="1" s="1"/>
  <c r="BI4702" i="1" s="1"/>
  <c r="BE4701" i="1"/>
  <c r="AW4701" i="1"/>
  <c r="BD4701" i="1"/>
  <c r="AV4701" i="1"/>
  <c r="BC4701" i="1"/>
  <c r="AU4701" i="1"/>
  <c r="BB4701" i="1"/>
  <c r="AT4701" i="1"/>
  <c r="BA4701" i="1"/>
  <c r="AS4701" i="1"/>
  <c r="AZ4701" i="1"/>
  <c r="AR4701" i="1"/>
  <c r="AY4701" i="1"/>
  <c r="AQ4701" i="1"/>
  <c r="AX4701" i="1"/>
  <c r="AP4701" i="1"/>
  <c r="BF4701" i="1" s="1"/>
  <c r="BH4701" i="1" s="1"/>
  <c r="BI4701" i="1" s="1"/>
  <c r="BE4700" i="1"/>
  <c r="AW4700" i="1"/>
  <c r="BD4700" i="1"/>
  <c r="AV4700" i="1"/>
  <c r="BC4700" i="1"/>
  <c r="AU4700" i="1"/>
  <c r="BB4700" i="1"/>
  <c r="AT4700" i="1"/>
  <c r="BA4700" i="1"/>
  <c r="AS4700" i="1"/>
  <c r="AZ4700" i="1"/>
  <c r="AR4700" i="1"/>
  <c r="AY4700" i="1"/>
  <c r="AQ4700" i="1"/>
  <c r="AX4700" i="1"/>
  <c r="AP4700" i="1"/>
  <c r="BF4700" i="1" s="1"/>
  <c r="BH4700" i="1" s="1"/>
  <c r="BI4700" i="1" s="1"/>
  <c r="BE4699" i="1"/>
  <c r="AW4699" i="1"/>
  <c r="BD4699" i="1"/>
  <c r="AV4699" i="1"/>
  <c r="BC4699" i="1"/>
  <c r="AU4699" i="1"/>
  <c r="BB4699" i="1"/>
  <c r="AT4699" i="1"/>
  <c r="BA4699" i="1"/>
  <c r="AS4699" i="1"/>
  <c r="AZ4699" i="1"/>
  <c r="AR4699" i="1"/>
  <c r="AY4699" i="1"/>
  <c r="AQ4699" i="1"/>
  <c r="AX4699" i="1"/>
  <c r="AP4699" i="1"/>
  <c r="BF4699" i="1" s="1"/>
  <c r="BH4699" i="1" s="1"/>
  <c r="BI4699" i="1" s="1"/>
  <c r="BE4698" i="1"/>
  <c r="AW4698" i="1"/>
  <c r="BD4698" i="1"/>
  <c r="AV4698" i="1"/>
  <c r="BC4698" i="1"/>
  <c r="AU4698" i="1"/>
  <c r="BB4698" i="1"/>
  <c r="AT4698" i="1"/>
  <c r="BA4698" i="1"/>
  <c r="AS4698" i="1"/>
  <c r="AZ4698" i="1"/>
  <c r="AR4698" i="1"/>
  <c r="AY4698" i="1"/>
  <c r="AQ4698" i="1"/>
  <c r="AX4698" i="1"/>
  <c r="AP4698" i="1"/>
  <c r="BF4698" i="1" s="1"/>
  <c r="BH4698" i="1" s="1"/>
  <c r="BI4698" i="1" s="1"/>
  <c r="BE4697" i="1"/>
  <c r="AW4697" i="1"/>
  <c r="BD4697" i="1"/>
  <c r="AV4697" i="1"/>
  <c r="BC4697" i="1"/>
  <c r="AU4697" i="1"/>
  <c r="BB4697" i="1"/>
  <c r="AT4697" i="1"/>
  <c r="BA4697" i="1"/>
  <c r="AS4697" i="1"/>
  <c r="AZ4697" i="1"/>
  <c r="AR4697" i="1"/>
  <c r="AY4697" i="1"/>
  <c r="AQ4697" i="1"/>
  <c r="AX4697" i="1"/>
  <c r="AP4697" i="1"/>
  <c r="BF4697" i="1" s="1"/>
  <c r="BH4697" i="1" s="1"/>
  <c r="BI4697" i="1" s="1"/>
  <c r="BE4696" i="1"/>
  <c r="AW4696" i="1"/>
  <c r="BD4696" i="1"/>
  <c r="AV4696" i="1"/>
  <c r="BC4696" i="1"/>
  <c r="AU4696" i="1"/>
  <c r="BB4696" i="1"/>
  <c r="AT4696" i="1"/>
  <c r="BA4696" i="1"/>
  <c r="AS4696" i="1"/>
  <c r="AZ4696" i="1"/>
  <c r="AR4696" i="1"/>
  <c r="AY4696" i="1"/>
  <c r="AQ4696" i="1"/>
  <c r="AX4696" i="1"/>
  <c r="AP4696" i="1"/>
  <c r="BF4696" i="1" s="1"/>
  <c r="BH4696" i="1" s="1"/>
  <c r="BI4696" i="1" s="1"/>
  <c r="BE4695" i="1"/>
  <c r="AW4695" i="1"/>
  <c r="BD4695" i="1"/>
  <c r="AV4695" i="1"/>
  <c r="BC4695" i="1"/>
  <c r="AU4695" i="1"/>
  <c r="BB4695" i="1"/>
  <c r="AT4695" i="1"/>
  <c r="BA4695" i="1"/>
  <c r="AS4695" i="1"/>
  <c r="AZ4695" i="1"/>
  <c r="AR4695" i="1"/>
  <c r="AY4695" i="1"/>
  <c r="AQ4695" i="1"/>
  <c r="AX4695" i="1"/>
  <c r="AP4695" i="1"/>
  <c r="BF4695" i="1" s="1"/>
  <c r="BH4695" i="1" s="1"/>
  <c r="BI4695" i="1" s="1"/>
  <c r="BE4694" i="1"/>
  <c r="AW4694" i="1"/>
  <c r="BD4694" i="1"/>
  <c r="AV4694" i="1"/>
  <c r="BC4694" i="1"/>
  <c r="AU4694" i="1"/>
  <c r="BB4694" i="1"/>
  <c r="AT4694" i="1"/>
  <c r="BA4694" i="1"/>
  <c r="AS4694" i="1"/>
  <c r="AZ4694" i="1"/>
  <c r="AR4694" i="1"/>
  <c r="AY4694" i="1"/>
  <c r="AQ4694" i="1"/>
  <c r="AX4694" i="1"/>
  <c r="AP4694" i="1"/>
  <c r="BF4694" i="1" s="1"/>
  <c r="BH4694" i="1" s="1"/>
  <c r="BI4694" i="1" s="1"/>
  <c r="BE4693" i="1"/>
  <c r="AW4693" i="1"/>
  <c r="BD4693" i="1"/>
  <c r="AV4693" i="1"/>
  <c r="BC4693" i="1"/>
  <c r="AU4693" i="1"/>
  <c r="BB4693" i="1"/>
  <c r="AT4693" i="1"/>
  <c r="BA4693" i="1"/>
  <c r="AS4693" i="1"/>
  <c r="AZ4693" i="1"/>
  <c r="AR4693" i="1"/>
  <c r="AY4693" i="1"/>
  <c r="AQ4693" i="1"/>
  <c r="AX4693" i="1"/>
  <c r="AP4693" i="1"/>
  <c r="BF4693" i="1" s="1"/>
  <c r="BH4693" i="1" s="1"/>
  <c r="BI4693" i="1" s="1"/>
  <c r="BE4692" i="1"/>
  <c r="AW4692" i="1"/>
  <c r="BD4692" i="1"/>
  <c r="AV4692" i="1"/>
  <c r="BC4692" i="1"/>
  <c r="AU4692" i="1"/>
  <c r="BB4692" i="1"/>
  <c r="AT4692" i="1"/>
  <c r="BA4692" i="1"/>
  <c r="AS4692" i="1"/>
  <c r="AZ4692" i="1"/>
  <c r="AR4692" i="1"/>
  <c r="AY4692" i="1"/>
  <c r="AQ4692" i="1"/>
  <c r="AX4692" i="1"/>
  <c r="AP4692" i="1"/>
  <c r="BF4692" i="1" s="1"/>
  <c r="BH4692" i="1" s="1"/>
  <c r="BI4692" i="1" s="1"/>
  <c r="BE4691" i="1"/>
  <c r="AW4691" i="1"/>
  <c r="BD4691" i="1"/>
  <c r="AV4691" i="1"/>
  <c r="BC4691" i="1"/>
  <c r="AU4691" i="1"/>
  <c r="BB4691" i="1"/>
  <c r="AT4691" i="1"/>
  <c r="BA4691" i="1"/>
  <c r="AS4691" i="1"/>
  <c r="AZ4691" i="1"/>
  <c r="AR4691" i="1"/>
  <c r="AY4691" i="1"/>
  <c r="AQ4691" i="1"/>
  <c r="AX4691" i="1"/>
  <c r="AP4691" i="1"/>
  <c r="BF4691" i="1" s="1"/>
  <c r="BH4691" i="1" s="1"/>
  <c r="BI4691" i="1" s="1"/>
  <c r="BE4690" i="1"/>
  <c r="AW4690" i="1"/>
  <c r="BD4690" i="1"/>
  <c r="AV4690" i="1"/>
  <c r="BC4690" i="1"/>
  <c r="AU4690" i="1"/>
  <c r="BB4690" i="1"/>
  <c r="AT4690" i="1"/>
  <c r="BA4690" i="1"/>
  <c r="AS4690" i="1"/>
  <c r="AZ4690" i="1"/>
  <c r="AR4690" i="1"/>
  <c r="AY4690" i="1"/>
  <c r="AQ4690" i="1"/>
  <c r="AX4690" i="1"/>
  <c r="AP4690" i="1"/>
  <c r="BF4690" i="1" s="1"/>
  <c r="BH4690" i="1" s="1"/>
  <c r="BI4690" i="1" s="1"/>
  <c r="BE4689" i="1"/>
  <c r="AW4689" i="1"/>
  <c r="BD4689" i="1"/>
  <c r="AV4689" i="1"/>
  <c r="BC4689" i="1"/>
  <c r="AU4689" i="1"/>
  <c r="BB4689" i="1"/>
  <c r="AT4689" i="1"/>
  <c r="BA4689" i="1"/>
  <c r="AS4689" i="1"/>
  <c r="AZ4689" i="1"/>
  <c r="AR4689" i="1"/>
  <c r="AY4689" i="1"/>
  <c r="AQ4689" i="1"/>
  <c r="AX4689" i="1"/>
  <c r="AP4689" i="1"/>
  <c r="BF4689" i="1" s="1"/>
  <c r="BH4689" i="1" s="1"/>
  <c r="BI4689" i="1" s="1"/>
  <c r="BE4688" i="1"/>
  <c r="AW4688" i="1"/>
  <c r="BD4688" i="1"/>
  <c r="AV4688" i="1"/>
  <c r="BC4688" i="1"/>
  <c r="AU4688" i="1"/>
  <c r="BB4688" i="1"/>
  <c r="AT4688" i="1"/>
  <c r="BA4688" i="1"/>
  <c r="AS4688" i="1"/>
  <c r="AZ4688" i="1"/>
  <c r="AR4688" i="1"/>
  <c r="AY4688" i="1"/>
  <c r="AQ4688" i="1"/>
  <c r="AX4688" i="1"/>
  <c r="AP4688" i="1"/>
  <c r="BF4688" i="1" s="1"/>
  <c r="BH4688" i="1" s="1"/>
  <c r="BI4688" i="1" s="1"/>
  <c r="BE4687" i="1"/>
  <c r="AW4687" i="1"/>
  <c r="BD4687" i="1"/>
  <c r="AV4687" i="1"/>
  <c r="BC4687" i="1"/>
  <c r="AU4687" i="1"/>
  <c r="BB4687" i="1"/>
  <c r="AT4687" i="1"/>
  <c r="BA4687" i="1"/>
  <c r="AS4687" i="1"/>
  <c r="AZ4687" i="1"/>
  <c r="AR4687" i="1"/>
  <c r="AY4687" i="1"/>
  <c r="AQ4687" i="1"/>
  <c r="AX4687" i="1"/>
  <c r="AP4687" i="1"/>
  <c r="BF4687" i="1" s="1"/>
  <c r="BH4687" i="1" s="1"/>
  <c r="BI4687" i="1" s="1"/>
  <c r="BE4686" i="1"/>
  <c r="AW4686" i="1"/>
  <c r="BD4686" i="1"/>
  <c r="AV4686" i="1"/>
  <c r="BC4686" i="1"/>
  <c r="AU4686" i="1"/>
  <c r="BB4686" i="1"/>
  <c r="AT4686" i="1"/>
  <c r="BA4686" i="1"/>
  <c r="AS4686" i="1"/>
  <c r="AZ4686" i="1"/>
  <c r="AR4686" i="1"/>
  <c r="AY4686" i="1"/>
  <c r="AQ4686" i="1"/>
  <c r="AX4686" i="1"/>
  <c r="AP4686" i="1"/>
  <c r="BF4686" i="1" s="1"/>
  <c r="BH4686" i="1" s="1"/>
  <c r="BI4686" i="1" s="1"/>
  <c r="BE4685" i="1"/>
  <c r="AW4685" i="1"/>
  <c r="BD4685" i="1"/>
  <c r="AV4685" i="1"/>
  <c r="BC4685" i="1"/>
  <c r="AU4685" i="1"/>
  <c r="BB4685" i="1"/>
  <c r="AT4685" i="1"/>
  <c r="BA4685" i="1"/>
  <c r="AS4685" i="1"/>
  <c r="AZ4685" i="1"/>
  <c r="AR4685" i="1"/>
  <c r="AY4685" i="1"/>
  <c r="AQ4685" i="1"/>
  <c r="AX4685" i="1"/>
  <c r="AP4685" i="1"/>
  <c r="BF4685" i="1" s="1"/>
  <c r="BH4685" i="1" s="1"/>
  <c r="BI4685" i="1" s="1"/>
  <c r="BE4684" i="1"/>
  <c r="AW4684" i="1"/>
  <c r="BD4684" i="1"/>
  <c r="AV4684" i="1"/>
  <c r="BC4684" i="1"/>
  <c r="AU4684" i="1"/>
  <c r="BB4684" i="1"/>
  <c r="AT4684" i="1"/>
  <c r="BA4684" i="1"/>
  <c r="AS4684" i="1"/>
  <c r="AZ4684" i="1"/>
  <c r="AR4684" i="1"/>
  <c r="AY4684" i="1"/>
  <c r="AQ4684" i="1"/>
  <c r="AX4684" i="1"/>
  <c r="AP4684" i="1"/>
  <c r="BF4684" i="1" s="1"/>
  <c r="BH4684" i="1" s="1"/>
  <c r="BI4684" i="1" s="1"/>
  <c r="BE4683" i="1"/>
  <c r="AW4683" i="1"/>
  <c r="BD4683" i="1"/>
  <c r="AV4683" i="1"/>
  <c r="BC4683" i="1"/>
  <c r="AU4683" i="1"/>
  <c r="BB4683" i="1"/>
  <c r="AT4683" i="1"/>
  <c r="BA4683" i="1"/>
  <c r="AS4683" i="1"/>
  <c r="AZ4683" i="1"/>
  <c r="AR4683" i="1"/>
  <c r="AY4683" i="1"/>
  <c r="AQ4683" i="1"/>
  <c r="AX4683" i="1"/>
  <c r="AP4683" i="1"/>
  <c r="BF4683" i="1" s="1"/>
  <c r="BH4683" i="1" s="1"/>
  <c r="BI4683" i="1" s="1"/>
  <c r="BE4682" i="1"/>
  <c r="AW4682" i="1"/>
  <c r="BD4682" i="1"/>
  <c r="AV4682" i="1"/>
  <c r="BC4682" i="1"/>
  <c r="AU4682" i="1"/>
  <c r="BB4682" i="1"/>
  <c r="AT4682" i="1"/>
  <c r="BA4682" i="1"/>
  <c r="AS4682" i="1"/>
  <c r="AZ4682" i="1"/>
  <c r="AR4682" i="1"/>
  <c r="AY4682" i="1"/>
  <c r="AQ4682" i="1"/>
  <c r="AX4682" i="1"/>
  <c r="AP4682" i="1"/>
  <c r="BF4682" i="1" s="1"/>
  <c r="BH4682" i="1" s="1"/>
  <c r="BI4682" i="1" s="1"/>
  <c r="BE4681" i="1"/>
  <c r="AW4681" i="1"/>
  <c r="BD4681" i="1"/>
  <c r="AV4681" i="1"/>
  <c r="BC4681" i="1"/>
  <c r="AU4681" i="1"/>
  <c r="BB4681" i="1"/>
  <c r="AT4681" i="1"/>
  <c r="BA4681" i="1"/>
  <c r="AS4681" i="1"/>
  <c r="AZ4681" i="1"/>
  <c r="AR4681" i="1"/>
  <c r="AY4681" i="1"/>
  <c r="AQ4681" i="1"/>
  <c r="AX4681" i="1"/>
  <c r="AP4681" i="1"/>
  <c r="BF4681" i="1" s="1"/>
  <c r="BH4681" i="1" s="1"/>
  <c r="BI4681" i="1" s="1"/>
  <c r="BE4680" i="1"/>
  <c r="AW4680" i="1"/>
  <c r="BD4680" i="1"/>
  <c r="AV4680" i="1"/>
  <c r="BC4680" i="1"/>
  <c r="AU4680" i="1"/>
  <c r="BB4680" i="1"/>
  <c r="AT4680" i="1"/>
  <c r="BA4680" i="1"/>
  <c r="AS4680" i="1"/>
  <c r="AZ4680" i="1"/>
  <c r="AR4680" i="1"/>
  <c r="AY4680" i="1"/>
  <c r="AQ4680" i="1"/>
  <c r="AX4680" i="1"/>
  <c r="AP4680" i="1"/>
  <c r="BF4680" i="1" s="1"/>
  <c r="BH4680" i="1" s="1"/>
  <c r="BI4680" i="1" s="1"/>
  <c r="BE4679" i="1"/>
  <c r="AW4679" i="1"/>
  <c r="BD4679" i="1"/>
  <c r="AV4679" i="1"/>
  <c r="BC4679" i="1"/>
  <c r="AU4679" i="1"/>
  <c r="BB4679" i="1"/>
  <c r="AT4679" i="1"/>
  <c r="BA4679" i="1"/>
  <c r="AS4679" i="1"/>
  <c r="AZ4679" i="1"/>
  <c r="AR4679" i="1"/>
  <c r="AY4679" i="1"/>
  <c r="AQ4679" i="1"/>
  <c r="AX4679" i="1"/>
  <c r="AP4679" i="1"/>
  <c r="BF4679" i="1" s="1"/>
  <c r="BH4679" i="1" s="1"/>
  <c r="BI4679" i="1" s="1"/>
  <c r="BE4678" i="1"/>
  <c r="AW4678" i="1"/>
  <c r="BD4678" i="1"/>
  <c r="AV4678" i="1"/>
  <c r="BC4678" i="1"/>
  <c r="AU4678" i="1"/>
  <c r="BB4678" i="1"/>
  <c r="AT4678" i="1"/>
  <c r="BA4678" i="1"/>
  <c r="AS4678" i="1"/>
  <c r="AZ4678" i="1"/>
  <c r="AR4678" i="1"/>
  <c r="AY4678" i="1"/>
  <c r="AQ4678" i="1"/>
  <c r="AX4678" i="1"/>
  <c r="AP4678" i="1"/>
  <c r="BF4678" i="1" s="1"/>
  <c r="BH4678" i="1" s="1"/>
  <c r="BI4678" i="1" s="1"/>
  <c r="BE4677" i="1"/>
  <c r="AW4677" i="1"/>
  <c r="BD4677" i="1"/>
  <c r="AV4677" i="1"/>
  <c r="BC4677" i="1"/>
  <c r="AU4677" i="1"/>
  <c r="BB4677" i="1"/>
  <c r="AT4677" i="1"/>
  <c r="BA4677" i="1"/>
  <c r="AS4677" i="1"/>
  <c r="AZ4677" i="1"/>
  <c r="AR4677" i="1"/>
  <c r="AY4677" i="1"/>
  <c r="AQ4677" i="1"/>
  <c r="AX4677" i="1"/>
  <c r="AP4677" i="1"/>
  <c r="BF4677" i="1" s="1"/>
  <c r="BH4677" i="1" s="1"/>
  <c r="BI4677" i="1" s="1"/>
  <c r="BE4676" i="1"/>
  <c r="AW4676" i="1"/>
  <c r="BD4676" i="1"/>
  <c r="AV4676" i="1"/>
  <c r="BC4676" i="1"/>
  <c r="AU4676" i="1"/>
  <c r="BB4676" i="1"/>
  <c r="AT4676" i="1"/>
  <c r="BA4676" i="1"/>
  <c r="AS4676" i="1"/>
  <c r="AZ4676" i="1"/>
  <c r="AR4676" i="1"/>
  <c r="AY4676" i="1"/>
  <c r="AQ4676" i="1"/>
  <c r="AX4676" i="1"/>
  <c r="AP4676" i="1"/>
  <c r="BF4676" i="1" s="1"/>
  <c r="BH4676" i="1" s="1"/>
  <c r="BI4676" i="1" s="1"/>
  <c r="BE4675" i="1"/>
  <c r="AW4675" i="1"/>
  <c r="BD4675" i="1"/>
  <c r="AV4675" i="1"/>
  <c r="BC4675" i="1"/>
  <c r="AU4675" i="1"/>
  <c r="BB4675" i="1"/>
  <c r="AT4675" i="1"/>
  <c r="BA4675" i="1"/>
  <c r="AS4675" i="1"/>
  <c r="AZ4675" i="1"/>
  <c r="AR4675" i="1"/>
  <c r="AY4675" i="1"/>
  <c r="AQ4675" i="1"/>
  <c r="AX4675" i="1"/>
  <c r="AP4675" i="1"/>
  <c r="BF4675" i="1" s="1"/>
  <c r="BH4675" i="1" s="1"/>
  <c r="BI4675" i="1" s="1"/>
  <c r="BE4674" i="1"/>
  <c r="AW4674" i="1"/>
  <c r="BD4674" i="1"/>
  <c r="AV4674" i="1"/>
  <c r="BC4674" i="1"/>
  <c r="AU4674" i="1"/>
  <c r="BB4674" i="1"/>
  <c r="AT4674" i="1"/>
  <c r="BA4674" i="1"/>
  <c r="AS4674" i="1"/>
  <c r="AZ4674" i="1"/>
  <c r="AR4674" i="1"/>
  <c r="AY4674" i="1"/>
  <c r="AQ4674" i="1"/>
  <c r="AX4674" i="1"/>
  <c r="AP4674" i="1"/>
  <c r="BE4673" i="1"/>
  <c r="AW4673" i="1"/>
  <c r="BD4673" i="1"/>
  <c r="AV4673" i="1"/>
  <c r="BC4673" i="1"/>
  <c r="AU4673" i="1"/>
  <c r="BB4673" i="1"/>
  <c r="AT4673" i="1"/>
  <c r="BA4673" i="1"/>
  <c r="AS4673" i="1"/>
  <c r="AZ4673" i="1"/>
  <c r="AR4673" i="1"/>
  <c r="AY4673" i="1"/>
  <c r="AQ4673" i="1"/>
  <c r="AX4673" i="1"/>
  <c r="AP4673" i="1"/>
  <c r="BF4673" i="1" s="1"/>
  <c r="BH4673" i="1" s="1"/>
  <c r="BI4673" i="1" s="1"/>
  <c r="BE4672" i="1"/>
  <c r="AW4672" i="1"/>
  <c r="BD4672" i="1"/>
  <c r="AV4672" i="1"/>
  <c r="BC4672" i="1"/>
  <c r="AU4672" i="1"/>
  <c r="BB4672" i="1"/>
  <c r="AT4672" i="1"/>
  <c r="BA4672" i="1"/>
  <c r="AS4672" i="1"/>
  <c r="AZ4672" i="1"/>
  <c r="AR4672" i="1"/>
  <c r="AY4672" i="1"/>
  <c r="AQ4672" i="1"/>
  <c r="AX4672" i="1"/>
  <c r="AP4672" i="1"/>
  <c r="BF4672" i="1" s="1"/>
  <c r="BH4672" i="1" s="1"/>
  <c r="BI4672" i="1" s="1"/>
  <c r="BE4671" i="1"/>
  <c r="AW4671" i="1"/>
  <c r="BD4671" i="1"/>
  <c r="AV4671" i="1"/>
  <c r="BC4671" i="1"/>
  <c r="AU4671" i="1"/>
  <c r="BB4671" i="1"/>
  <c r="AT4671" i="1"/>
  <c r="BA4671" i="1"/>
  <c r="AS4671" i="1"/>
  <c r="AZ4671" i="1"/>
  <c r="AR4671" i="1"/>
  <c r="AY4671" i="1"/>
  <c r="AQ4671" i="1"/>
  <c r="AX4671" i="1"/>
  <c r="AP4671" i="1"/>
  <c r="BF4671" i="1" s="1"/>
  <c r="BH4671" i="1" s="1"/>
  <c r="BI4671" i="1" s="1"/>
  <c r="BE4670" i="1"/>
  <c r="AW4670" i="1"/>
  <c r="BD4670" i="1"/>
  <c r="AV4670" i="1"/>
  <c r="BC4670" i="1"/>
  <c r="AU4670" i="1"/>
  <c r="BB4670" i="1"/>
  <c r="AT4670" i="1"/>
  <c r="BA4670" i="1"/>
  <c r="AS4670" i="1"/>
  <c r="AZ4670" i="1"/>
  <c r="AR4670" i="1"/>
  <c r="AY4670" i="1"/>
  <c r="AQ4670" i="1"/>
  <c r="AX4670" i="1"/>
  <c r="AP4670" i="1"/>
  <c r="BF4670" i="1" s="1"/>
  <c r="BH4670" i="1" s="1"/>
  <c r="BI4670" i="1" s="1"/>
  <c r="BE4669" i="1"/>
  <c r="AW4669" i="1"/>
  <c r="BD4669" i="1"/>
  <c r="AV4669" i="1"/>
  <c r="BC4669" i="1"/>
  <c r="AU4669" i="1"/>
  <c r="BB4669" i="1"/>
  <c r="AT4669" i="1"/>
  <c r="BA4669" i="1"/>
  <c r="AS4669" i="1"/>
  <c r="AZ4669" i="1"/>
  <c r="AR4669" i="1"/>
  <c r="AY4669" i="1"/>
  <c r="AQ4669" i="1"/>
  <c r="AX4669" i="1"/>
  <c r="AP4669" i="1"/>
  <c r="BF4669" i="1" s="1"/>
  <c r="BH4669" i="1" s="1"/>
  <c r="BI4669" i="1" s="1"/>
  <c r="BE4668" i="1"/>
  <c r="AW4668" i="1"/>
  <c r="BD4668" i="1"/>
  <c r="AV4668" i="1"/>
  <c r="BC4668" i="1"/>
  <c r="AU4668" i="1"/>
  <c r="BB4668" i="1"/>
  <c r="AT4668" i="1"/>
  <c r="BA4668" i="1"/>
  <c r="AS4668" i="1"/>
  <c r="AZ4668" i="1"/>
  <c r="AR4668" i="1"/>
  <c r="AY4668" i="1"/>
  <c r="AQ4668" i="1"/>
  <c r="AX4668" i="1"/>
  <c r="AP4668" i="1"/>
  <c r="BF4668" i="1" s="1"/>
  <c r="BH4668" i="1" s="1"/>
  <c r="BI4668" i="1" s="1"/>
  <c r="BE4667" i="1"/>
  <c r="AW4667" i="1"/>
  <c r="BD4667" i="1"/>
  <c r="AV4667" i="1"/>
  <c r="BC4667" i="1"/>
  <c r="AU4667" i="1"/>
  <c r="BB4667" i="1"/>
  <c r="AT4667" i="1"/>
  <c r="BA4667" i="1"/>
  <c r="AS4667" i="1"/>
  <c r="AZ4667" i="1"/>
  <c r="AR4667" i="1"/>
  <c r="AY4667" i="1"/>
  <c r="AQ4667" i="1"/>
  <c r="AX4667" i="1"/>
  <c r="AP4667" i="1"/>
  <c r="BF4667" i="1" s="1"/>
  <c r="BH4667" i="1" s="1"/>
  <c r="BI4667" i="1" s="1"/>
  <c r="BE4666" i="1"/>
  <c r="AW4666" i="1"/>
  <c r="BD4666" i="1"/>
  <c r="AV4666" i="1"/>
  <c r="BC4666" i="1"/>
  <c r="AU4666" i="1"/>
  <c r="BB4666" i="1"/>
  <c r="AT4666" i="1"/>
  <c r="BA4666" i="1"/>
  <c r="AS4666" i="1"/>
  <c r="AZ4666" i="1"/>
  <c r="AR4666" i="1"/>
  <c r="AY4666" i="1"/>
  <c r="AQ4666" i="1"/>
  <c r="AX4666" i="1"/>
  <c r="AP4666" i="1"/>
  <c r="BF4666" i="1" s="1"/>
  <c r="BH4666" i="1" s="1"/>
  <c r="BI4666" i="1" s="1"/>
  <c r="BE4665" i="1"/>
  <c r="AW4665" i="1"/>
  <c r="BD4665" i="1"/>
  <c r="AV4665" i="1"/>
  <c r="BC4665" i="1"/>
  <c r="AU4665" i="1"/>
  <c r="BB4665" i="1"/>
  <c r="AT4665" i="1"/>
  <c r="BA4665" i="1"/>
  <c r="AS4665" i="1"/>
  <c r="AZ4665" i="1"/>
  <c r="AR4665" i="1"/>
  <c r="AY4665" i="1"/>
  <c r="AQ4665" i="1"/>
  <c r="AX4665" i="1"/>
  <c r="AP4665" i="1"/>
  <c r="BF4665" i="1" s="1"/>
  <c r="BH4665" i="1" s="1"/>
  <c r="BI4665" i="1" s="1"/>
  <c r="BE4664" i="1"/>
  <c r="AW4664" i="1"/>
  <c r="BD4664" i="1"/>
  <c r="AV4664" i="1"/>
  <c r="BC4664" i="1"/>
  <c r="AU4664" i="1"/>
  <c r="BB4664" i="1"/>
  <c r="AT4664" i="1"/>
  <c r="BA4664" i="1"/>
  <c r="AS4664" i="1"/>
  <c r="AZ4664" i="1"/>
  <c r="AR4664" i="1"/>
  <c r="AY4664" i="1"/>
  <c r="AQ4664" i="1"/>
  <c r="AX4664" i="1"/>
  <c r="AP4664" i="1"/>
  <c r="BF4664" i="1" s="1"/>
  <c r="BH4664" i="1" s="1"/>
  <c r="BI4664" i="1" s="1"/>
  <c r="BE4663" i="1"/>
  <c r="AW4663" i="1"/>
  <c r="BD4663" i="1"/>
  <c r="AV4663" i="1"/>
  <c r="BC4663" i="1"/>
  <c r="AU4663" i="1"/>
  <c r="BB4663" i="1"/>
  <c r="AT4663" i="1"/>
  <c r="BA4663" i="1"/>
  <c r="AS4663" i="1"/>
  <c r="AZ4663" i="1"/>
  <c r="AR4663" i="1"/>
  <c r="AY4663" i="1"/>
  <c r="AQ4663" i="1"/>
  <c r="AX4663" i="1"/>
  <c r="AP4663" i="1"/>
  <c r="BF4663" i="1" s="1"/>
  <c r="BH4663" i="1" s="1"/>
  <c r="BI4663" i="1" s="1"/>
  <c r="BE4662" i="1"/>
  <c r="AW4662" i="1"/>
  <c r="BD4662" i="1"/>
  <c r="AV4662" i="1"/>
  <c r="BC4662" i="1"/>
  <c r="AU4662" i="1"/>
  <c r="BB4662" i="1"/>
  <c r="AT4662" i="1"/>
  <c r="BA4662" i="1"/>
  <c r="AS4662" i="1"/>
  <c r="AZ4662" i="1"/>
  <c r="AR4662" i="1"/>
  <c r="AY4662" i="1"/>
  <c r="AQ4662" i="1"/>
  <c r="AX4662" i="1"/>
  <c r="AP4662" i="1"/>
  <c r="BF4662" i="1" s="1"/>
  <c r="BH4662" i="1" s="1"/>
  <c r="BI4662" i="1" s="1"/>
  <c r="BE4661" i="1"/>
  <c r="AW4661" i="1"/>
  <c r="BD4661" i="1"/>
  <c r="AV4661" i="1"/>
  <c r="BC4661" i="1"/>
  <c r="AU4661" i="1"/>
  <c r="BB4661" i="1"/>
  <c r="AT4661" i="1"/>
  <c r="BA4661" i="1"/>
  <c r="AS4661" i="1"/>
  <c r="AZ4661" i="1"/>
  <c r="AR4661" i="1"/>
  <c r="AY4661" i="1"/>
  <c r="AQ4661" i="1"/>
  <c r="AX4661" i="1"/>
  <c r="AP4661" i="1"/>
  <c r="BF4661" i="1" s="1"/>
  <c r="BH4661" i="1" s="1"/>
  <c r="BI4661" i="1" s="1"/>
  <c r="BE4660" i="1"/>
  <c r="AW4660" i="1"/>
  <c r="BD4660" i="1"/>
  <c r="AV4660" i="1"/>
  <c r="BC4660" i="1"/>
  <c r="AU4660" i="1"/>
  <c r="BB4660" i="1"/>
  <c r="AT4660" i="1"/>
  <c r="BA4660" i="1"/>
  <c r="AS4660" i="1"/>
  <c r="AZ4660" i="1"/>
  <c r="AR4660" i="1"/>
  <c r="AY4660" i="1"/>
  <c r="AQ4660" i="1"/>
  <c r="AX4660" i="1"/>
  <c r="AP4660" i="1"/>
  <c r="BF4660" i="1" s="1"/>
  <c r="BH4660" i="1" s="1"/>
  <c r="BI4660" i="1" s="1"/>
  <c r="BE4659" i="1"/>
  <c r="AW4659" i="1"/>
  <c r="BD4659" i="1"/>
  <c r="AV4659" i="1"/>
  <c r="BC4659" i="1"/>
  <c r="AU4659" i="1"/>
  <c r="BB4659" i="1"/>
  <c r="AT4659" i="1"/>
  <c r="BA4659" i="1"/>
  <c r="AS4659" i="1"/>
  <c r="AZ4659" i="1"/>
  <c r="AR4659" i="1"/>
  <c r="AY4659" i="1"/>
  <c r="AQ4659" i="1"/>
  <c r="AX4659" i="1"/>
  <c r="AP4659" i="1"/>
  <c r="BF4659" i="1" s="1"/>
  <c r="BH4659" i="1" s="1"/>
  <c r="BI4659" i="1" s="1"/>
  <c r="BE4658" i="1"/>
  <c r="AW4658" i="1"/>
  <c r="BD4658" i="1"/>
  <c r="AV4658" i="1"/>
  <c r="BC4658" i="1"/>
  <c r="AU4658" i="1"/>
  <c r="BB4658" i="1"/>
  <c r="AT4658" i="1"/>
  <c r="BA4658" i="1"/>
  <c r="AS4658" i="1"/>
  <c r="AZ4658" i="1"/>
  <c r="AR4658" i="1"/>
  <c r="AY4658" i="1"/>
  <c r="AQ4658" i="1"/>
  <c r="AX4658" i="1"/>
  <c r="AP4658" i="1"/>
  <c r="BF4658" i="1" s="1"/>
  <c r="BH4658" i="1" s="1"/>
  <c r="BI4658" i="1" s="1"/>
  <c r="BE4657" i="1"/>
  <c r="AW4657" i="1"/>
  <c r="BD4657" i="1"/>
  <c r="AV4657" i="1"/>
  <c r="BC4657" i="1"/>
  <c r="AU4657" i="1"/>
  <c r="BB4657" i="1"/>
  <c r="AT4657" i="1"/>
  <c r="BA4657" i="1"/>
  <c r="AS4657" i="1"/>
  <c r="AZ4657" i="1"/>
  <c r="AR4657" i="1"/>
  <c r="AY4657" i="1"/>
  <c r="AQ4657" i="1"/>
  <c r="AX4657" i="1"/>
  <c r="AP4657" i="1"/>
  <c r="BF4657" i="1" s="1"/>
  <c r="BH4657" i="1" s="1"/>
  <c r="BI4657" i="1" s="1"/>
  <c r="BE4656" i="1"/>
  <c r="AW4656" i="1"/>
  <c r="BD4656" i="1"/>
  <c r="AV4656" i="1"/>
  <c r="BC4656" i="1"/>
  <c r="AU4656" i="1"/>
  <c r="BB4656" i="1"/>
  <c r="AT4656" i="1"/>
  <c r="BA4656" i="1"/>
  <c r="AS4656" i="1"/>
  <c r="AZ4656" i="1"/>
  <c r="AR4656" i="1"/>
  <c r="AY4656" i="1"/>
  <c r="AQ4656" i="1"/>
  <c r="AX4656" i="1"/>
  <c r="AP4656" i="1"/>
  <c r="BF4656" i="1" s="1"/>
  <c r="BH4656" i="1" s="1"/>
  <c r="BI4656" i="1" s="1"/>
  <c r="BE4655" i="1"/>
  <c r="AW4655" i="1"/>
  <c r="BD4655" i="1"/>
  <c r="AV4655" i="1"/>
  <c r="BC4655" i="1"/>
  <c r="AU4655" i="1"/>
  <c r="BB4655" i="1"/>
  <c r="AT4655" i="1"/>
  <c r="BA4655" i="1"/>
  <c r="AS4655" i="1"/>
  <c r="AZ4655" i="1"/>
  <c r="AR4655" i="1"/>
  <c r="AY4655" i="1"/>
  <c r="AQ4655" i="1"/>
  <c r="AX4655" i="1"/>
  <c r="AP4655" i="1"/>
  <c r="BF4655" i="1" s="1"/>
  <c r="BH4655" i="1" s="1"/>
  <c r="BI4655" i="1" s="1"/>
  <c r="BE4654" i="1"/>
  <c r="AW4654" i="1"/>
  <c r="BD4654" i="1"/>
  <c r="AV4654" i="1"/>
  <c r="BC4654" i="1"/>
  <c r="AU4654" i="1"/>
  <c r="BB4654" i="1"/>
  <c r="AT4654" i="1"/>
  <c r="BA4654" i="1"/>
  <c r="AS4654" i="1"/>
  <c r="AZ4654" i="1"/>
  <c r="AR4654" i="1"/>
  <c r="AY4654" i="1"/>
  <c r="AQ4654" i="1"/>
  <c r="AX4654" i="1"/>
  <c r="AP4654" i="1"/>
  <c r="BF4654" i="1" s="1"/>
  <c r="BH4654" i="1" s="1"/>
  <c r="BI4654" i="1" s="1"/>
  <c r="BE4653" i="1"/>
  <c r="AW4653" i="1"/>
  <c r="BD4653" i="1"/>
  <c r="AV4653" i="1"/>
  <c r="BC4653" i="1"/>
  <c r="AU4653" i="1"/>
  <c r="BB4653" i="1"/>
  <c r="AT4653" i="1"/>
  <c r="BA4653" i="1"/>
  <c r="AS4653" i="1"/>
  <c r="AZ4653" i="1"/>
  <c r="AR4653" i="1"/>
  <c r="AY4653" i="1"/>
  <c r="AQ4653" i="1"/>
  <c r="AX4653" i="1"/>
  <c r="AP4653" i="1"/>
  <c r="BF4653" i="1" s="1"/>
  <c r="BH4653" i="1" s="1"/>
  <c r="BI4653" i="1" s="1"/>
  <c r="BE4652" i="1"/>
  <c r="AW4652" i="1"/>
  <c r="BD4652" i="1"/>
  <c r="AV4652" i="1"/>
  <c r="BC4652" i="1"/>
  <c r="AU4652" i="1"/>
  <c r="BB4652" i="1"/>
  <c r="AT4652" i="1"/>
  <c r="BA4652" i="1"/>
  <c r="AS4652" i="1"/>
  <c r="AZ4652" i="1"/>
  <c r="AR4652" i="1"/>
  <c r="AY4652" i="1"/>
  <c r="AQ4652" i="1"/>
  <c r="AX4652" i="1"/>
  <c r="AP4652" i="1"/>
  <c r="BF4652" i="1" s="1"/>
  <c r="BH4652" i="1" s="1"/>
  <c r="BI4652" i="1" s="1"/>
  <c r="BE4651" i="1"/>
  <c r="AW4651" i="1"/>
  <c r="BD4651" i="1"/>
  <c r="AV4651" i="1"/>
  <c r="BC4651" i="1"/>
  <c r="AU4651" i="1"/>
  <c r="BB4651" i="1"/>
  <c r="AT4651" i="1"/>
  <c r="BA4651" i="1"/>
  <c r="AS4651" i="1"/>
  <c r="AZ4651" i="1"/>
  <c r="AR4651" i="1"/>
  <c r="AY4651" i="1"/>
  <c r="AQ4651" i="1"/>
  <c r="AX4651" i="1"/>
  <c r="AP4651" i="1"/>
  <c r="BE4650" i="1"/>
  <c r="AW4650" i="1"/>
  <c r="BD4650" i="1"/>
  <c r="AV4650" i="1"/>
  <c r="BC4650" i="1"/>
  <c r="AU4650" i="1"/>
  <c r="BB4650" i="1"/>
  <c r="AT4650" i="1"/>
  <c r="BA4650" i="1"/>
  <c r="AS4650" i="1"/>
  <c r="AZ4650" i="1"/>
  <c r="AR4650" i="1"/>
  <c r="AY4650" i="1"/>
  <c r="AQ4650" i="1"/>
  <c r="AX4650" i="1"/>
  <c r="AP4650" i="1"/>
  <c r="BF4650" i="1" s="1"/>
  <c r="BH4650" i="1" s="1"/>
  <c r="BI4650" i="1" s="1"/>
  <c r="BE4649" i="1"/>
  <c r="AW4649" i="1"/>
  <c r="BD4649" i="1"/>
  <c r="AV4649" i="1"/>
  <c r="BC4649" i="1"/>
  <c r="AU4649" i="1"/>
  <c r="BB4649" i="1"/>
  <c r="AT4649" i="1"/>
  <c r="BA4649" i="1"/>
  <c r="AS4649" i="1"/>
  <c r="AZ4649" i="1"/>
  <c r="AR4649" i="1"/>
  <c r="AY4649" i="1"/>
  <c r="AQ4649" i="1"/>
  <c r="AX4649" i="1"/>
  <c r="AP4649" i="1"/>
  <c r="BF4649" i="1" s="1"/>
  <c r="BH4649" i="1" s="1"/>
  <c r="BI4649" i="1" s="1"/>
  <c r="BE4648" i="1"/>
  <c r="AW4648" i="1"/>
  <c r="BD4648" i="1"/>
  <c r="AV4648" i="1"/>
  <c r="BC4648" i="1"/>
  <c r="AU4648" i="1"/>
  <c r="BB4648" i="1"/>
  <c r="AT4648" i="1"/>
  <c r="BA4648" i="1"/>
  <c r="AS4648" i="1"/>
  <c r="AZ4648" i="1"/>
  <c r="AR4648" i="1"/>
  <c r="AY4648" i="1"/>
  <c r="AQ4648" i="1"/>
  <c r="AX4648" i="1"/>
  <c r="AP4648" i="1"/>
  <c r="BF4648" i="1" s="1"/>
  <c r="BH4648" i="1" s="1"/>
  <c r="BI4648" i="1" s="1"/>
  <c r="BE4647" i="1"/>
  <c r="AW4647" i="1"/>
  <c r="BD4647" i="1"/>
  <c r="AV4647" i="1"/>
  <c r="BC4647" i="1"/>
  <c r="AU4647" i="1"/>
  <c r="BB4647" i="1"/>
  <c r="AT4647" i="1"/>
  <c r="BA4647" i="1"/>
  <c r="AS4647" i="1"/>
  <c r="AZ4647" i="1"/>
  <c r="AR4647" i="1"/>
  <c r="AY4647" i="1"/>
  <c r="AQ4647" i="1"/>
  <c r="AX4647" i="1"/>
  <c r="AP4647" i="1"/>
  <c r="BF4647" i="1" s="1"/>
  <c r="BH4647" i="1" s="1"/>
  <c r="BI4647" i="1" s="1"/>
  <c r="BE4646" i="1"/>
  <c r="AW4646" i="1"/>
  <c r="BD4646" i="1"/>
  <c r="AV4646" i="1"/>
  <c r="BC4646" i="1"/>
  <c r="AU4646" i="1"/>
  <c r="BB4646" i="1"/>
  <c r="AT4646" i="1"/>
  <c r="BA4646" i="1"/>
  <c r="AS4646" i="1"/>
  <c r="AZ4646" i="1"/>
  <c r="AR4646" i="1"/>
  <c r="AY4646" i="1"/>
  <c r="AQ4646" i="1"/>
  <c r="AX4646" i="1"/>
  <c r="AP4646" i="1"/>
  <c r="BF4646" i="1" s="1"/>
  <c r="BH4646" i="1" s="1"/>
  <c r="BI4646" i="1" s="1"/>
  <c r="BE4645" i="1"/>
  <c r="AW4645" i="1"/>
  <c r="BD4645" i="1"/>
  <c r="AV4645" i="1"/>
  <c r="BC4645" i="1"/>
  <c r="AU4645" i="1"/>
  <c r="BB4645" i="1"/>
  <c r="AT4645" i="1"/>
  <c r="BA4645" i="1"/>
  <c r="AS4645" i="1"/>
  <c r="AZ4645" i="1"/>
  <c r="AR4645" i="1"/>
  <c r="AY4645" i="1"/>
  <c r="AQ4645" i="1"/>
  <c r="AX4645" i="1"/>
  <c r="AP4645" i="1"/>
  <c r="BF4645" i="1" s="1"/>
  <c r="BH4645" i="1" s="1"/>
  <c r="BI4645" i="1" s="1"/>
  <c r="BE4644" i="1"/>
  <c r="AW4644" i="1"/>
  <c r="BD4644" i="1"/>
  <c r="AV4644" i="1"/>
  <c r="BC4644" i="1"/>
  <c r="AU4644" i="1"/>
  <c r="BB4644" i="1"/>
  <c r="AT4644" i="1"/>
  <c r="BA4644" i="1"/>
  <c r="AS4644" i="1"/>
  <c r="AZ4644" i="1"/>
  <c r="AR4644" i="1"/>
  <c r="AY4644" i="1"/>
  <c r="AQ4644" i="1"/>
  <c r="AX4644" i="1"/>
  <c r="AP4644" i="1"/>
  <c r="BF4644" i="1" s="1"/>
  <c r="BH4644" i="1" s="1"/>
  <c r="BI4644" i="1" s="1"/>
  <c r="BE4643" i="1"/>
  <c r="AW4643" i="1"/>
  <c r="BD4643" i="1"/>
  <c r="AV4643" i="1"/>
  <c r="BC4643" i="1"/>
  <c r="AU4643" i="1"/>
  <c r="BB4643" i="1"/>
  <c r="AT4643" i="1"/>
  <c r="BA4643" i="1"/>
  <c r="AS4643" i="1"/>
  <c r="AZ4643" i="1"/>
  <c r="AR4643" i="1"/>
  <c r="AY4643" i="1"/>
  <c r="AQ4643" i="1"/>
  <c r="AX4643" i="1"/>
  <c r="AP4643" i="1"/>
  <c r="BF4643" i="1" s="1"/>
  <c r="BH4643" i="1" s="1"/>
  <c r="BI4643" i="1" s="1"/>
  <c r="BE4642" i="1"/>
  <c r="AW4642" i="1"/>
  <c r="BD4642" i="1"/>
  <c r="AV4642" i="1"/>
  <c r="BC4642" i="1"/>
  <c r="AU4642" i="1"/>
  <c r="BB4642" i="1"/>
  <c r="AT4642" i="1"/>
  <c r="BA4642" i="1"/>
  <c r="AS4642" i="1"/>
  <c r="AZ4642" i="1"/>
  <c r="AR4642" i="1"/>
  <c r="AY4642" i="1"/>
  <c r="AQ4642" i="1"/>
  <c r="AX4642" i="1"/>
  <c r="AP4642" i="1"/>
  <c r="BF4642" i="1" s="1"/>
  <c r="BH4642" i="1" s="1"/>
  <c r="BI4642" i="1" s="1"/>
  <c r="BE4641" i="1"/>
  <c r="AW4641" i="1"/>
  <c r="BD4641" i="1"/>
  <c r="AV4641" i="1"/>
  <c r="BC4641" i="1"/>
  <c r="AU4641" i="1"/>
  <c r="BB4641" i="1"/>
  <c r="AT4641" i="1"/>
  <c r="BA4641" i="1"/>
  <c r="AS4641" i="1"/>
  <c r="AZ4641" i="1"/>
  <c r="AR4641" i="1"/>
  <c r="AY4641" i="1"/>
  <c r="AQ4641" i="1"/>
  <c r="AX4641" i="1"/>
  <c r="AP4641" i="1"/>
  <c r="BF4641" i="1" s="1"/>
  <c r="BH4641" i="1" s="1"/>
  <c r="BI4641" i="1" s="1"/>
  <c r="BE4640" i="1"/>
  <c r="AW4640" i="1"/>
  <c r="BD4640" i="1"/>
  <c r="AV4640" i="1"/>
  <c r="BC4640" i="1"/>
  <c r="AU4640" i="1"/>
  <c r="BB4640" i="1"/>
  <c r="AT4640" i="1"/>
  <c r="BA4640" i="1"/>
  <c r="AS4640" i="1"/>
  <c r="AZ4640" i="1"/>
  <c r="AR4640" i="1"/>
  <c r="AY4640" i="1"/>
  <c r="AQ4640" i="1"/>
  <c r="AX4640" i="1"/>
  <c r="AP4640" i="1"/>
  <c r="BE4639" i="1"/>
  <c r="AW4639" i="1"/>
  <c r="BD4639" i="1"/>
  <c r="AV4639" i="1"/>
  <c r="BC4639" i="1"/>
  <c r="AU4639" i="1"/>
  <c r="BB4639" i="1"/>
  <c r="AT4639" i="1"/>
  <c r="BA4639" i="1"/>
  <c r="AS4639" i="1"/>
  <c r="AZ4639" i="1"/>
  <c r="AR4639" i="1"/>
  <c r="AY4639" i="1"/>
  <c r="AQ4639" i="1"/>
  <c r="AX4639" i="1"/>
  <c r="AP4639" i="1"/>
  <c r="BF4639" i="1" s="1"/>
  <c r="BH4639" i="1" s="1"/>
  <c r="BI4639" i="1" s="1"/>
  <c r="BE4638" i="1"/>
  <c r="AW4638" i="1"/>
  <c r="BD4638" i="1"/>
  <c r="AV4638" i="1"/>
  <c r="BC4638" i="1"/>
  <c r="AU4638" i="1"/>
  <c r="BB4638" i="1"/>
  <c r="AT4638" i="1"/>
  <c r="BA4638" i="1"/>
  <c r="AS4638" i="1"/>
  <c r="AZ4638" i="1"/>
  <c r="AR4638" i="1"/>
  <c r="AY4638" i="1"/>
  <c r="AQ4638" i="1"/>
  <c r="AX4638" i="1"/>
  <c r="AP4638" i="1"/>
  <c r="BF4638" i="1" s="1"/>
  <c r="BH4638" i="1" s="1"/>
  <c r="BI4638" i="1" s="1"/>
  <c r="BE4637" i="1"/>
  <c r="AW4637" i="1"/>
  <c r="BD4637" i="1"/>
  <c r="AV4637" i="1"/>
  <c r="BC4637" i="1"/>
  <c r="AU4637" i="1"/>
  <c r="BB4637" i="1"/>
  <c r="AT4637" i="1"/>
  <c r="BA4637" i="1"/>
  <c r="AS4637" i="1"/>
  <c r="AZ4637" i="1"/>
  <c r="AR4637" i="1"/>
  <c r="AY4637" i="1"/>
  <c r="AQ4637" i="1"/>
  <c r="AX4637" i="1"/>
  <c r="AP4637" i="1"/>
  <c r="BF4637" i="1" s="1"/>
  <c r="BH4637" i="1" s="1"/>
  <c r="BI4637" i="1" s="1"/>
  <c r="BE4636" i="1"/>
  <c r="AW4636" i="1"/>
  <c r="BD4636" i="1"/>
  <c r="AV4636" i="1"/>
  <c r="BC4636" i="1"/>
  <c r="AU4636" i="1"/>
  <c r="BB4636" i="1"/>
  <c r="AT4636" i="1"/>
  <c r="BA4636" i="1"/>
  <c r="AS4636" i="1"/>
  <c r="AZ4636" i="1"/>
  <c r="AR4636" i="1"/>
  <c r="AY4636" i="1"/>
  <c r="AQ4636" i="1"/>
  <c r="AX4636" i="1"/>
  <c r="AP4636" i="1"/>
  <c r="BF4636" i="1" s="1"/>
  <c r="BH4636" i="1" s="1"/>
  <c r="BI4636" i="1" s="1"/>
  <c r="BE4635" i="1"/>
  <c r="AW4635" i="1"/>
  <c r="BD4635" i="1"/>
  <c r="AV4635" i="1"/>
  <c r="BC4635" i="1"/>
  <c r="AU4635" i="1"/>
  <c r="BB4635" i="1"/>
  <c r="AT4635" i="1"/>
  <c r="BA4635" i="1"/>
  <c r="AS4635" i="1"/>
  <c r="AZ4635" i="1"/>
  <c r="AR4635" i="1"/>
  <c r="AY4635" i="1"/>
  <c r="AQ4635" i="1"/>
  <c r="AX4635" i="1"/>
  <c r="AP4635" i="1"/>
  <c r="BF4635" i="1" s="1"/>
  <c r="BH4635" i="1" s="1"/>
  <c r="BI4635" i="1" s="1"/>
  <c r="BE4634" i="1"/>
  <c r="AW4634" i="1"/>
  <c r="BD4634" i="1"/>
  <c r="AV4634" i="1"/>
  <c r="BC4634" i="1"/>
  <c r="AU4634" i="1"/>
  <c r="BB4634" i="1"/>
  <c r="AT4634" i="1"/>
  <c r="BA4634" i="1"/>
  <c r="AS4634" i="1"/>
  <c r="AZ4634" i="1"/>
  <c r="AR4634" i="1"/>
  <c r="AY4634" i="1"/>
  <c r="AQ4634" i="1"/>
  <c r="AX4634" i="1"/>
  <c r="AP4634" i="1"/>
  <c r="BF4634" i="1" s="1"/>
  <c r="BH4634" i="1" s="1"/>
  <c r="BI4634" i="1" s="1"/>
  <c r="BE4633" i="1"/>
  <c r="AW4633" i="1"/>
  <c r="BD4633" i="1"/>
  <c r="AV4633" i="1"/>
  <c r="BC4633" i="1"/>
  <c r="AU4633" i="1"/>
  <c r="BB4633" i="1"/>
  <c r="AT4633" i="1"/>
  <c r="BA4633" i="1"/>
  <c r="AS4633" i="1"/>
  <c r="AZ4633" i="1"/>
  <c r="AR4633" i="1"/>
  <c r="AY4633" i="1"/>
  <c r="AQ4633" i="1"/>
  <c r="AX4633" i="1"/>
  <c r="AP4633" i="1"/>
  <c r="BF4633" i="1" s="1"/>
  <c r="BH4633" i="1" s="1"/>
  <c r="BI4633" i="1" s="1"/>
  <c r="BE4632" i="1"/>
  <c r="AW4632" i="1"/>
  <c r="BD4632" i="1"/>
  <c r="AV4632" i="1"/>
  <c r="BC4632" i="1"/>
  <c r="AU4632" i="1"/>
  <c r="BB4632" i="1"/>
  <c r="AT4632" i="1"/>
  <c r="BA4632" i="1"/>
  <c r="AS4632" i="1"/>
  <c r="AZ4632" i="1"/>
  <c r="AR4632" i="1"/>
  <c r="AY4632" i="1"/>
  <c r="AQ4632" i="1"/>
  <c r="AX4632" i="1"/>
  <c r="AP4632" i="1"/>
  <c r="BF4632" i="1" s="1"/>
  <c r="BH4632" i="1" s="1"/>
  <c r="BI4632" i="1" s="1"/>
  <c r="BE4631" i="1"/>
  <c r="AW4631" i="1"/>
  <c r="BD4631" i="1"/>
  <c r="AV4631" i="1"/>
  <c r="BC4631" i="1"/>
  <c r="AU4631" i="1"/>
  <c r="BB4631" i="1"/>
  <c r="AT4631" i="1"/>
  <c r="BA4631" i="1"/>
  <c r="AS4631" i="1"/>
  <c r="AZ4631" i="1"/>
  <c r="AR4631" i="1"/>
  <c r="AY4631" i="1"/>
  <c r="AQ4631" i="1"/>
  <c r="AX4631" i="1"/>
  <c r="AP4631" i="1"/>
  <c r="BF4631" i="1" s="1"/>
  <c r="BH4631" i="1" s="1"/>
  <c r="BI4631" i="1" s="1"/>
  <c r="BE4630" i="1"/>
  <c r="AW4630" i="1"/>
  <c r="BD4630" i="1"/>
  <c r="AV4630" i="1"/>
  <c r="BC4630" i="1"/>
  <c r="AU4630" i="1"/>
  <c r="BB4630" i="1"/>
  <c r="AT4630" i="1"/>
  <c r="BA4630" i="1"/>
  <c r="AS4630" i="1"/>
  <c r="AZ4630" i="1"/>
  <c r="AR4630" i="1"/>
  <c r="AY4630" i="1"/>
  <c r="AQ4630" i="1"/>
  <c r="AX4630" i="1"/>
  <c r="AP4630" i="1"/>
  <c r="BF4630" i="1" s="1"/>
  <c r="BH4630" i="1" s="1"/>
  <c r="BI4630" i="1" s="1"/>
  <c r="BE4629" i="1"/>
  <c r="AW4629" i="1"/>
  <c r="BD4629" i="1"/>
  <c r="AV4629" i="1"/>
  <c r="BC4629" i="1"/>
  <c r="AU4629" i="1"/>
  <c r="BB4629" i="1"/>
  <c r="AT4629" i="1"/>
  <c r="BA4629" i="1"/>
  <c r="AS4629" i="1"/>
  <c r="AZ4629" i="1"/>
  <c r="AR4629" i="1"/>
  <c r="AY4629" i="1"/>
  <c r="AQ4629" i="1"/>
  <c r="AX4629" i="1"/>
  <c r="AP4629" i="1"/>
  <c r="BE4628" i="1"/>
  <c r="AW4628" i="1"/>
  <c r="BD4628" i="1"/>
  <c r="AV4628" i="1"/>
  <c r="BC4628" i="1"/>
  <c r="AU4628" i="1"/>
  <c r="BB4628" i="1"/>
  <c r="AT4628" i="1"/>
  <c r="BA4628" i="1"/>
  <c r="AS4628" i="1"/>
  <c r="AZ4628" i="1"/>
  <c r="AR4628" i="1"/>
  <c r="AY4628" i="1"/>
  <c r="AQ4628" i="1"/>
  <c r="AX4628" i="1"/>
  <c r="AP4628" i="1"/>
  <c r="BF4628" i="1" s="1"/>
  <c r="BH4628" i="1" s="1"/>
  <c r="BI4628" i="1" s="1"/>
  <c r="BE4627" i="1"/>
  <c r="AW4627" i="1"/>
  <c r="BD4627" i="1"/>
  <c r="AV4627" i="1"/>
  <c r="BC4627" i="1"/>
  <c r="AU4627" i="1"/>
  <c r="BB4627" i="1"/>
  <c r="AT4627" i="1"/>
  <c r="BA4627" i="1"/>
  <c r="AS4627" i="1"/>
  <c r="AZ4627" i="1"/>
  <c r="AR4627" i="1"/>
  <c r="AY4627" i="1"/>
  <c r="AQ4627" i="1"/>
  <c r="AX4627" i="1"/>
  <c r="AP4627" i="1"/>
  <c r="BF4627" i="1" s="1"/>
  <c r="BH4627" i="1" s="1"/>
  <c r="BI4627" i="1" s="1"/>
  <c r="BE4626" i="1"/>
  <c r="AW4626" i="1"/>
  <c r="BD4626" i="1"/>
  <c r="AV4626" i="1"/>
  <c r="BC4626" i="1"/>
  <c r="AU4626" i="1"/>
  <c r="BB4626" i="1"/>
  <c r="AT4626" i="1"/>
  <c r="BA4626" i="1"/>
  <c r="AS4626" i="1"/>
  <c r="AZ4626" i="1"/>
  <c r="AR4626" i="1"/>
  <c r="AY4626" i="1"/>
  <c r="AQ4626" i="1"/>
  <c r="AX4626" i="1"/>
  <c r="AP4626" i="1"/>
  <c r="BF4626" i="1" s="1"/>
  <c r="BH4626" i="1" s="1"/>
  <c r="BI4626" i="1" s="1"/>
  <c r="BE4625" i="1"/>
  <c r="AW4625" i="1"/>
  <c r="BD4625" i="1"/>
  <c r="AV4625" i="1"/>
  <c r="BC4625" i="1"/>
  <c r="AU4625" i="1"/>
  <c r="BB4625" i="1"/>
  <c r="AT4625" i="1"/>
  <c r="BA4625" i="1"/>
  <c r="AS4625" i="1"/>
  <c r="AZ4625" i="1"/>
  <c r="AR4625" i="1"/>
  <c r="AY4625" i="1"/>
  <c r="AQ4625" i="1"/>
  <c r="AX4625" i="1"/>
  <c r="AP4625" i="1"/>
  <c r="BF4625" i="1" s="1"/>
  <c r="BH4625" i="1" s="1"/>
  <c r="BI4625" i="1" s="1"/>
  <c r="BE4624" i="1"/>
  <c r="AW4624" i="1"/>
  <c r="BD4624" i="1"/>
  <c r="AV4624" i="1"/>
  <c r="BC4624" i="1"/>
  <c r="AU4624" i="1"/>
  <c r="BB4624" i="1"/>
  <c r="AT4624" i="1"/>
  <c r="BA4624" i="1"/>
  <c r="AS4624" i="1"/>
  <c r="AZ4624" i="1"/>
  <c r="AR4624" i="1"/>
  <c r="AY4624" i="1"/>
  <c r="AQ4624" i="1"/>
  <c r="AX4624" i="1"/>
  <c r="AP4624" i="1"/>
  <c r="BF4624" i="1" s="1"/>
  <c r="BH4624" i="1" s="1"/>
  <c r="BI4624" i="1" s="1"/>
  <c r="BE4623" i="1"/>
  <c r="AW4623" i="1"/>
  <c r="BD4623" i="1"/>
  <c r="AV4623" i="1"/>
  <c r="BC4623" i="1"/>
  <c r="AU4623" i="1"/>
  <c r="BB4623" i="1"/>
  <c r="AT4623" i="1"/>
  <c r="BA4623" i="1"/>
  <c r="AS4623" i="1"/>
  <c r="AZ4623" i="1"/>
  <c r="AR4623" i="1"/>
  <c r="AY4623" i="1"/>
  <c r="AQ4623" i="1"/>
  <c r="AX4623" i="1"/>
  <c r="AP4623" i="1"/>
  <c r="BF4623" i="1" s="1"/>
  <c r="BH4623" i="1" s="1"/>
  <c r="BI4623" i="1" s="1"/>
  <c r="BE4622" i="1"/>
  <c r="AW4622" i="1"/>
  <c r="BD4622" i="1"/>
  <c r="AV4622" i="1"/>
  <c r="BC4622" i="1"/>
  <c r="AU4622" i="1"/>
  <c r="BB4622" i="1"/>
  <c r="AT4622" i="1"/>
  <c r="BA4622" i="1"/>
  <c r="AS4622" i="1"/>
  <c r="AZ4622" i="1"/>
  <c r="AR4622" i="1"/>
  <c r="AY4622" i="1"/>
  <c r="AQ4622" i="1"/>
  <c r="AX4622" i="1"/>
  <c r="AP4622" i="1"/>
  <c r="BF4622" i="1" s="1"/>
  <c r="BH4622" i="1" s="1"/>
  <c r="BI4622" i="1" s="1"/>
  <c r="BE4621" i="1"/>
  <c r="AW4621" i="1"/>
  <c r="BD4621" i="1"/>
  <c r="AV4621" i="1"/>
  <c r="BC4621" i="1"/>
  <c r="AU4621" i="1"/>
  <c r="BB4621" i="1"/>
  <c r="AT4621" i="1"/>
  <c r="BA4621" i="1"/>
  <c r="AS4621" i="1"/>
  <c r="AZ4621" i="1"/>
  <c r="AR4621" i="1"/>
  <c r="AY4621" i="1"/>
  <c r="AQ4621" i="1"/>
  <c r="AX4621" i="1"/>
  <c r="AP4621" i="1"/>
  <c r="BF4621" i="1" s="1"/>
  <c r="BH4621" i="1" s="1"/>
  <c r="BI4621" i="1" s="1"/>
  <c r="BE4620" i="1"/>
  <c r="AW4620" i="1"/>
  <c r="BD4620" i="1"/>
  <c r="AV4620" i="1"/>
  <c r="BC4620" i="1"/>
  <c r="AU4620" i="1"/>
  <c r="BB4620" i="1"/>
  <c r="AT4620" i="1"/>
  <c r="BA4620" i="1"/>
  <c r="AS4620" i="1"/>
  <c r="AZ4620" i="1"/>
  <c r="AR4620" i="1"/>
  <c r="AY4620" i="1"/>
  <c r="AQ4620" i="1"/>
  <c r="AX4620" i="1"/>
  <c r="AP4620" i="1"/>
  <c r="BE4619" i="1"/>
  <c r="AW4619" i="1"/>
  <c r="BD4619" i="1"/>
  <c r="AV4619" i="1"/>
  <c r="BC4619" i="1"/>
  <c r="AU4619" i="1"/>
  <c r="BB4619" i="1"/>
  <c r="AT4619" i="1"/>
  <c r="BA4619" i="1"/>
  <c r="AS4619" i="1"/>
  <c r="AZ4619" i="1"/>
  <c r="AR4619" i="1"/>
  <c r="AY4619" i="1"/>
  <c r="AQ4619" i="1"/>
  <c r="AX4619" i="1"/>
  <c r="AP4619" i="1"/>
  <c r="BF4619" i="1" s="1"/>
  <c r="BH4619" i="1" s="1"/>
  <c r="BI4619" i="1" s="1"/>
  <c r="BE4618" i="1"/>
  <c r="AW4618" i="1"/>
  <c r="BD4618" i="1"/>
  <c r="AV4618" i="1"/>
  <c r="BC4618" i="1"/>
  <c r="AU4618" i="1"/>
  <c r="BB4618" i="1"/>
  <c r="AT4618" i="1"/>
  <c r="BA4618" i="1"/>
  <c r="AS4618" i="1"/>
  <c r="AZ4618" i="1"/>
  <c r="AR4618" i="1"/>
  <c r="AY4618" i="1"/>
  <c r="AQ4618" i="1"/>
  <c r="AX4618" i="1"/>
  <c r="AP4618" i="1"/>
  <c r="BF4618" i="1" s="1"/>
  <c r="BH4618" i="1" s="1"/>
  <c r="BI4618" i="1" s="1"/>
  <c r="BE4617" i="1"/>
  <c r="AW4617" i="1"/>
  <c r="BD4617" i="1"/>
  <c r="AV4617" i="1"/>
  <c r="BC4617" i="1"/>
  <c r="AU4617" i="1"/>
  <c r="BB4617" i="1"/>
  <c r="AT4617" i="1"/>
  <c r="BA4617" i="1"/>
  <c r="AS4617" i="1"/>
  <c r="AZ4617" i="1"/>
  <c r="AR4617" i="1"/>
  <c r="AY4617" i="1"/>
  <c r="AQ4617" i="1"/>
  <c r="AX4617" i="1"/>
  <c r="AP4617" i="1"/>
  <c r="BF4617" i="1" s="1"/>
  <c r="BH4617" i="1" s="1"/>
  <c r="BI4617" i="1" s="1"/>
  <c r="BE4616" i="1"/>
  <c r="AW4616" i="1"/>
  <c r="BD4616" i="1"/>
  <c r="AV4616" i="1"/>
  <c r="BC4616" i="1"/>
  <c r="AU4616" i="1"/>
  <c r="BB4616" i="1"/>
  <c r="AT4616" i="1"/>
  <c r="BA4616" i="1"/>
  <c r="AS4616" i="1"/>
  <c r="AZ4616" i="1"/>
  <c r="AR4616" i="1"/>
  <c r="AY4616" i="1"/>
  <c r="AQ4616" i="1"/>
  <c r="AX4616" i="1"/>
  <c r="AP4616" i="1"/>
  <c r="BF4616" i="1" s="1"/>
  <c r="BH4616" i="1" s="1"/>
  <c r="BI4616" i="1" s="1"/>
  <c r="BE4615" i="1"/>
  <c r="AW4615" i="1"/>
  <c r="BD4615" i="1"/>
  <c r="AV4615" i="1"/>
  <c r="BC4615" i="1"/>
  <c r="AU4615" i="1"/>
  <c r="BB4615" i="1"/>
  <c r="AT4615" i="1"/>
  <c r="BA4615" i="1"/>
  <c r="AS4615" i="1"/>
  <c r="AZ4615" i="1"/>
  <c r="AR4615" i="1"/>
  <c r="AY4615" i="1"/>
  <c r="AQ4615" i="1"/>
  <c r="AX4615" i="1"/>
  <c r="AP4615" i="1"/>
  <c r="BF4615" i="1" s="1"/>
  <c r="BH4615" i="1" s="1"/>
  <c r="BI4615" i="1" s="1"/>
  <c r="BE4614" i="1"/>
  <c r="AW4614" i="1"/>
  <c r="BD4614" i="1"/>
  <c r="AV4614" i="1"/>
  <c r="BC4614" i="1"/>
  <c r="AU4614" i="1"/>
  <c r="BB4614" i="1"/>
  <c r="AT4614" i="1"/>
  <c r="BA4614" i="1"/>
  <c r="AS4614" i="1"/>
  <c r="AZ4614" i="1"/>
  <c r="AR4614" i="1"/>
  <c r="AY4614" i="1"/>
  <c r="AQ4614" i="1"/>
  <c r="AX4614" i="1"/>
  <c r="AP4614" i="1"/>
  <c r="BF4614" i="1" s="1"/>
  <c r="BH4614" i="1" s="1"/>
  <c r="BI4614" i="1" s="1"/>
  <c r="BE4613" i="1"/>
  <c r="AW4613" i="1"/>
  <c r="BD4613" i="1"/>
  <c r="AV4613" i="1"/>
  <c r="BC4613" i="1"/>
  <c r="AU4613" i="1"/>
  <c r="BB4613" i="1"/>
  <c r="AT4613" i="1"/>
  <c r="BA4613" i="1"/>
  <c r="AS4613" i="1"/>
  <c r="AZ4613" i="1"/>
  <c r="AR4613" i="1"/>
  <c r="AY4613" i="1"/>
  <c r="AQ4613" i="1"/>
  <c r="AX4613" i="1"/>
  <c r="AP4613" i="1"/>
  <c r="BF4613" i="1" s="1"/>
  <c r="BH4613" i="1" s="1"/>
  <c r="BI4613" i="1" s="1"/>
  <c r="BE4612" i="1"/>
  <c r="AW4612" i="1"/>
  <c r="BD4612" i="1"/>
  <c r="AV4612" i="1"/>
  <c r="BC4612" i="1"/>
  <c r="AU4612" i="1"/>
  <c r="BB4612" i="1"/>
  <c r="AT4612" i="1"/>
  <c r="BA4612" i="1"/>
  <c r="AS4612" i="1"/>
  <c r="AZ4612" i="1"/>
  <c r="AR4612" i="1"/>
  <c r="AY4612" i="1"/>
  <c r="AQ4612" i="1"/>
  <c r="AX4612" i="1"/>
  <c r="AP4612" i="1"/>
  <c r="BF4612" i="1" s="1"/>
  <c r="BH4612" i="1" s="1"/>
  <c r="BI4612" i="1" s="1"/>
  <c r="BE4611" i="1"/>
  <c r="AW4611" i="1"/>
  <c r="BD4611" i="1"/>
  <c r="AV4611" i="1"/>
  <c r="BC4611" i="1"/>
  <c r="AU4611" i="1"/>
  <c r="BB4611" i="1"/>
  <c r="AT4611" i="1"/>
  <c r="BA4611" i="1"/>
  <c r="AS4611" i="1"/>
  <c r="AZ4611" i="1"/>
  <c r="AR4611" i="1"/>
  <c r="AY4611" i="1"/>
  <c r="AQ4611" i="1"/>
  <c r="AX4611" i="1"/>
  <c r="AP4611" i="1"/>
  <c r="BF4611" i="1" s="1"/>
  <c r="BH4611" i="1" s="1"/>
  <c r="BI4611" i="1" s="1"/>
  <c r="BE4610" i="1"/>
  <c r="AW4610" i="1"/>
  <c r="BD4610" i="1"/>
  <c r="AV4610" i="1"/>
  <c r="BC4610" i="1"/>
  <c r="AU4610" i="1"/>
  <c r="BB4610" i="1"/>
  <c r="AT4610" i="1"/>
  <c r="BA4610" i="1"/>
  <c r="AS4610" i="1"/>
  <c r="AZ4610" i="1"/>
  <c r="AR4610" i="1"/>
  <c r="AY4610" i="1"/>
  <c r="AQ4610" i="1"/>
  <c r="AX4610" i="1"/>
  <c r="AP4610" i="1"/>
  <c r="BF4610" i="1" s="1"/>
  <c r="BH4610" i="1" s="1"/>
  <c r="BI4610" i="1" s="1"/>
  <c r="BE4609" i="1"/>
  <c r="AW4609" i="1"/>
  <c r="BD4609" i="1"/>
  <c r="AV4609" i="1"/>
  <c r="BC4609" i="1"/>
  <c r="AU4609" i="1"/>
  <c r="BB4609" i="1"/>
  <c r="AT4609" i="1"/>
  <c r="BA4609" i="1"/>
  <c r="AS4609" i="1"/>
  <c r="AZ4609" i="1"/>
  <c r="AR4609" i="1"/>
  <c r="AY4609" i="1"/>
  <c r="AQ4609" i="1"/>
  <c r="AX4609" i="1"/>
  <c r="AP4609" i="1"/>
  <c r="BF4609" i="1" s="1"/>
  <c r="BH4609" i="1" s="1"/>
  <c r="BI4609" i="1" s="1"/>
  <c r="BE4608" i="1"/>
  <c r="AW4608" i="1"/>
  <c r="BD4608" i="1"/>
  <c r="AV4608" i="1"/>
  <c r="BC4608" i="1"/>
  <c r="AU4608" i="1"/>
  <c r="BB4608" i="1"/>
  <c r="AT4608" i="1"/>
  <c r="BA4608" i="1"/>
  <c r="AS4608" i="1"/>
  <c r="AZ4608" i="1"/>
  <c r="AR4608" i="1"/>
  <c r="AY4608" i="1"/>
  <c r="AQ4608" i="1"/>
  <c r="AX4608" i="1"/>
  <c r="AP4608" i="1"/>
  <c r="BF4608" i="1" s="1"/>
  <c r="BH4608" i="1" s="1"/>
  <c r="BI4608" i="1" s="1"/>
  <c r="BE4607" i="1"/>
  <c r="AW4607" i="1"/>
  <c r="BD4607" i="1"/>
  <c r="AV4607" i="1"/>
  <c r="BC4607" i="1"/>
  <c r="AU4607" i="1"/>
  <c r="BB4607" i="1"/>
  <c r="AT4607" i="1"/>
  <c r="BA4607" i="1"/>
  <c r="AS4607" i="1"/>
  <c r="AZ4607" i="1"/>
  <c r="AR4607" i="1"/>
  <c r="AY4607" i="1"/>
  <c r="AQ4607" i="1"/>
  <c r="AX4607" i="1"/>
  <c r="AP4607" i="1"/>
  <c r="BF4607" i="1" s="1"/>
  <c r="BH4607" i="1" s="1"/>
  <c r="BI4607" i="1" s="1"/>
  <c r="BE4606" i="1"/>
  <c r="AW4606" i="1"/>
  <c r="BD4606" i="1"/>
  <c r="AV4606" i="1"/>
  <c r="BC4606" i="1"/>
  <c r="AU4606" i="1"/>
  <c r="BB4606" i="1"/>
  <c r="AT4606" i="1"/>
  <c r="BA4606" i="1"/>
  <c r="AS4606" i="1"/>
  <c r="AZ4606" i="1"/>
  <c r="AR4606" i="1"/>
  <c r="AY4606" i="1"/>
  <c r="AQ4606" i="1"/>
  <c r="AX4606" i="1"/>
  <c r="AP4606" i="1"/>
  <c r="BF4606" i="1" s="1"/>
  <c r="BH4606" i="1" s="1"/>
  <c r="BI4606" i="1" s="1"/>
  <c r="BE4605" i="1"/>
  <c r="AW4605" i="1"/>
  <c r="BD4605" i="1"/>
  <c r="AV4605" i="1"/>
  <c r="BC4605" i="1"/>
  <c r="AU4605" i="1"/>
  <c r="BB4605" i="1"/>
  <c r="AT4605" i="1"/>
  <c r="BA4605" i="1"/>
  <c r="AS4605" i="1"/>
  <c r="AZ4605" i="1"/>
  <c r="AR4605" i="1"/>
  <c r="AY4605" i="1"/>
  <c r="AQ4605" i="1"/>
  <c r="AX4605" i="1"/>
  <c r="AP4605" i="1"/>
  <c r="BF4605" i="1" s="1"/>
  <c r="BH4605" i="1" s="1"/>
  <c r="BI4605" i="1" s="1"/>
  <c r="BE4604" i="1"/>
  <c r="AW4604" i="1"/>
  <c r="BD4604" i="1"/>
  <c r="AV4604" i="1"/>
  <c r="BC4604" i="1"/>
  <c r="AU4604" i="1"/>
  <c r="BB4604" i="1"/>
  <c r="AT4604" i="1"/>
  <c r="BA4604" i="1"/>
  <c r="AS4604" i="1"/>
  <c r="AZ4604" i="1"/>
  <c r="AR4604" i="1"/>
  <c r="AY4604" i="1"/>
  <c r="AQ4604" i="1"/>
  <c r="AX4604" i="1"/>
  <c r="AP4604" i="1"/>
  <c r="BF4604" i="1" s="1"/>
  <c r="BH4604" i="1" s="1"/>
  <c r="BI4604" i="1" s="1"/>
  <c r="BE4603" i="1"/>
  <c r="AW4603" i="1"/>
  <c r="BD4603" i="1"/>
  <c r="AV4603" i="1"/>
  <c r="BC4603" i="1"/>
  <c r="AU4603" i="1"/>
  <c r="BB4603" i="1"/>
  <c r="AT4603" i="1"/>
  <c r="BA4603" i="1"/>
  <c r="AS4603" i="1"/>
  <c r="AZ4603" i="1"/>
  <c r="AR4603" i="1"/>
  <c r="AY4603" i="1"/>
  <c r="AQ4603" i="1"/>
  <c r="AX4603" i="1"/>
  <c r="AP4603" i="1"/>
  <c r="BF4603" i="1" s="1"/>
  <c r="BH4603" i="1" s="1"/>
  <c r="BI4603" i="1" s="1"/>
  <c r="BE4602" i="1"/>
  <c r="AW4602" i="1"/>
  <c r="BD4602" i="1"/>
  <c r="AV4602" i="1"/>
  <c r="BC4602" i="1"/>
  <c r="AU4602" i="1"/>
  <c r="BB4602" i="1"/>
  <c r="AT4602" i="1"/>
  <c r="BA4602" i="1"/>
  <c r="AS4602" i="1"/>
  <c r="AZ4602" i="1"/>
  <c r="AR4602" i="1"/>
  <c r="AY4602" i="1"/>
  <c r="AQ4602" i="1"/>
  <c r="AX4602" i="1"/>
  <c r="AP4602" i="1"/>
  <c r="BF4602" i="1" s="1"/>
  <c r="BH4602" i="1" s="1"/>
  <c r="BI4602" i="1" s="1"/>
  <c r="BE4601" i="1"/>
  <c r="AW4601" i="1"/>
  <c r="BD4601" i="1"/>
  <c r="AV4601" i="1"/>
  <c r="BC4601" i="1"/>
  <c r="AU4601" i="1"/>
  <c r="BB4601" i="1"/>
  <c r="AT4601" i="1"/>
  <c r="BA4601" i="1"/>
  <c r="AS4601" i="1"/>
  <c r="AZ4601" i="1"/>
  <c r="AR4601" i="1"/>
  <c r="AY4601" i="1"/>
  <c r="AQ4601" i="1"/>
  <c r="AX4601" i="1"/>
  <c r="AP4601" i="1"/>
  <c r="BE4600" i="1"/>
  <c r="AW4600" i="1"/>
  <c r="BD4600" i="1"/>
  <c r="AV4600" i="1"/>
  <c r="BC4600" i="1"/>
  <c r="AU4600" i="1"/>
  <c r="BB4600" i="1"/>
  <c r="AT4600" i="1"/>
  <c r="BA4600" i="1"/>
  <c r="AS4600" i="1"/>
  <c r="AZ4600" i="1"/>
  <c r="AR4600" i="1"/>
  <c r="AY4600" i="1"/>
  <c r="AQ4600" i="1"/>
  <c r="AX4600" i="1"/>
  <c r="AP4600" i="1"/>
  <c r="BF4600" i="1" s="1"/>
  <c r="BH4600" i="1" s="1"/>
  <c r="BI4600" i="1" s="1"/>
  <c r="BE4599" i="1"/>
  <c r="AW4599" i="1"/>
  <c r="BD4599" i="1"/>
  <c r="AV4599" i="1"/>
  <c r="BC4599" i="1"/>
  <c r="AU4599" i="1"/>
  <c r="BB4599" i="1"/>
  <c r="AT4599" i="1"/>
  <c r="BA4599" i="1"/>
  <c r="AS4599" i="1"/>
  <c r="AZ4599" i="1"/>
  <c r="AR4599" i="1"/>
  <c r="AY4599" i="1"/>
  <c r="AQ4599" i="1"/>
  <c r="AX4599" i="1"/>
  <c r="AP4599" i="1"/>
  <c r="BF4599" i="1" s="1"/>
  <c r="BH4599" i="1" s="1"/>
  <c r="BI4599" i="1" s="1"/>
  <c r="BE4598" i="1"/>
  <c r="AW4598" i="1"/>
  <c r="BD4598" i="1"/>
  <c r="AV4598" i="1"/>
  <c r="BC4598" i="1"/>
  <c r="AU4598" i="1"/>
  <c r="BB4598" i="1"/>
  <c r="AT4598" i="1"/>
  <c r="BA4598" i="1"/>
  <c r="AS4598" i="1"/>
  <c r="AZ4598" i="1"/>
  <c r="AR4598" i="1"/>
  <c r="AY4598" i="1"/>
  <c r="AQ4598" i="1"/>
  <c r="AX4598" i="1"/>
  <c r="AP4598" i="1"/>
  <c r="BF4598" i="1" s="1"/>
  <c r="BH4598" i="1" s="1"/>
  <c r="BI4598" i="1" s="1"/>
  <c r="BE4597" i="1"/>
  <c r="AW4597" i="1"/>
  <c r="BD4597" i="1"/>
  <c r="AV4597" i="1"/>
  <c r="BC4597" i="1"/>
  <c r="AU4597" i="1"/>
  <c r="BB4597" i="1"/>
  <c r="AT4597" i="1"/>
  <c r="BA4597" i="1"/>
  <c r="AS4597" i="1"/>
  <c r="AZ4597" i="1"/>
  <c r="AR4597" i="1"/>
  <c r="AY4597" i="1"/>
  <c r="AQ4597" i="1"/>
  <c r="AX4597" i="1"/>
  <c r="AP4597" i="1"/>
  <c r="BF4597" i="1" s="1"/>
  <c r="BH4597" i="1" s="1"/>
  <c r="BI4597" i="1" s="1"/>
  <c r="BE4596" i="1"/>
  <c r="AW4596" i="1"/>
  <c r="BD4596" i="1"/>
  <c r="AV4596" i="1"/>
  <c r="BC4596" i="1"/>
  <c r="AU4596" i="1"/>
  <c r="BB4596" i="1"/>
  <c r="AT4596" i="1"/>
  <c r="BA4596" i="1"/>
  <c r="AS4596" i="1"/>
  <c r="AZ4596" i="1"/>
  <c r="AR4596" i="1"/>
  <c r="AY4596" i="1"/>
  <c r="AQ4596" i="1"/>
  <c r="AX4596" i="1"/>
  <c r="AP4596" i="1"/>
  <c r="BF4596" i="1" s="1"/>
  <c r="BH4596" i="1" s="1"/>
  <c r="BI4596" i="1" s="1"/>
  <c r="BE4595" i="1"/>
  <c r="AW4595" i="1"/>
  <c r="BD4595" i="1"/>
  <c r="AV4595" i="1"/>
  <c r="BC4595" i="1"/>
  <c r="AU4595" i="1"/>
  <c r="BB4595" i="1"/>
  <c r="AT4595" i="1"/>
  <c r="BA4595" i="1"/>
  <c r="AS4595" i="1"/>
  <c r="AZ4595" i="1"/>
  <c r="AR4595" i="1"/>
  <c r="AY4595" i="1"/>
  <c r="AQ4595" i="1"/>
  <c r="AX4595" i="1"/>
  <c r="AP4595" i="1"/>
  <c r="BF4595" i="1" s="1"/>
  <c r="BH4595" i="1" s="1"/>
  <c r="BI4595" i="1" s="1"/>
  <c r="BE4594" i="1"/>
  <c r="AW4594" i="1"/>
  <c r="BD4594" i="1"/>
  <c r="AV4594" i="1"/>
  <c r="BC4594" i="1"/>
  <c r="AU4594" i="1"/>
  <c r="BB4594" i="1"/>
  <c r="AT4594" i="1"/>
  <c r="BA4594" i="1"/>
  <c r="AS4594" i="1"/>
  <c r="AZ4594" i="1"/>
  <c r="AR4594" i="1"/>
  <c r="AY4594" i="1"/>
  <c r="AQ4594" i="1"/>
  <c r="AX4594" i="1"/>
  <c r="AP4594" i="1"/>
  <c r="BF4594" i="1" s="1"/>
  <c r="BH4594" i="1" s="1"/>
  <c r="BI4594" i="1" s="1"/>
  <c r="BE4593" i="1"/>
  <c r="AW4593" i="1"/>
  <c r="BD4593" i="1"/>
  <c r="AV4593" i="1"/>
  <c r="BC4593" i="1"/>
  <c r="AU4593" i="1"/>
  <c r="BB4593" i="1"/>
  <c r="AT4593" i="1"/>
  <c r="BA4593" i="1"/>
  <c r="AS4593" i="1"/>
  <c r="AZ4593" i="1"/>
  <c r="AR4593" i="1"/>
  <c r="AY4593" i="1"/>
  <c r="AQ4593" i="1"/>
  <c r="AX4593" i="1"/>
  <c r="AP4593" i="1"/>
  <c r="BF4593" i="1" s="1"/>
  <c r="BH4593" i="1" s="1"/>
  <c r="BI4593" i="1" s="1"/>
  <c r="BE4592" i="1"/>
  <c r="AW4592" i="1"/>
  <c r="BD4592" i="1"/>
  <c r="AV4592" i="1"/>
  <c r="BC4592" i="1"/>
  <c r="AU4592" i="1"/>
  <c r="BB4592" i="1"/>
  <c r="AT4592" i="1"/>
  <c r="BA4592" i="1"/>
  <c r="AS4592" i="1"/>
  <c r="AZ4592" i="1"/>
  <c r="AR4592" i="1"/>
  <c r="AY4592" i="1"/>
  <c r="AQ4592" i="1"/>
  <c r="AX4592" i="1"/>
  <c r="AP4592" i="1"/>
  <c r="BF4592" i="1" s="1"/>
  <c r="BH4592" i="1" s="1"/>
  <c r="BI4592" i="1" s="1"/>
  <c r="BE4591" i="1"/>
  <c r="AW4591" i="1"/>
  <c r="BD4591" i="1"/>
  <c r="AV4591" i="1"/>
  <c r="BC4591" i="1"/>
  <c r="AU4591" i="1"/>
  <c r="BB4591" i="1"/>
  <c r="AT4591" i="1"/>
  <c r="BA4591" i="1"/>
  <c r="AS4591" i="1"/>
  <c r="AZ4591" i="1"/>
  <c r="AR4591" i="1"/>
  <c r="AY4591" i="1"/>
  <c r="AQ4591" i="1"/>
  <c r="AX4591" i="1"/>
  <c r="AP4591" i="1"/>
  <c r="BF4591" i="1" s="1"/>
  <c r="BH4591" i="1" s="1"/>
  <c r="BI4591" i="1" s="1"/>
  <c r="BE4590" i="1"/>
  <c r="AW4590" i="1"/>
  <c r="BD4590" i="1"/>
  <c r="AV4590" i="1"/>
  <c r="BC4590" i="1"/>
  <c r="AU4590" i="1"/>
  <c r="BB4590" i="1"/>
  <c r="AT4590" i="1"/>
  <c r="BA4590" i="1"/>
  <c r="AS4590" i="1"/>
  <c r="AZ4590" i="1"/>
  <c r="AR4590" i="1"/>
  <c r="AY4590" i="1"/>
  <c r="AQ4590" i="1"/>
  <c r="AX4590" i="1"/>
  <c r="AP4590" i="1"/>
  <c r="BF4590" i="1" s="1"/>
  <c r="BH4590" i="1" s="1"/>
  <c r="BI4590" i="1" s="1"/>
  <c r="BE4589" i="1"/>
  <c r="AW4589" i="1"/>
  <c r="BD4589" i="1"/>
  <c r="AV4589" i="1"/>
  <c r="BC4589" i="1"/>
  <c r="AU4589" i="1"/>
  <c r="BB4589" i="1"/>
  <c r="AT4589" i="1"/>
  <c r="BA4589" i="1"/>
  <c r="AS4589" i="1"/>
  <c r="AZ4589" i="1"/>
  <c r="AR4589" i="1"/>
  <c r="AY4589" i="1"/>
  <c r="AQ4589" i="1"/>
  <c r="AX4589" i="1"/>
  <c r="AP4589" i="1"/>
  <c r="BF4589" i="1" s="1"/>
  <c r="BH4589" i="1" s="1"/>
  <c r="BI4589" i="1" s="1"/>
  <c r="BE4588" i="1"/>
  <c r="AW4588" i="1"/>
  <c r="BD4588" i="1"/>
  <c r="AV4588" i="1"/>
  <c r="BC4588" i="1"/>
  <c r="AU4588" i="1"/>
  <c r="BB4588" i="1"/>
  <c r="AT4588" i="1"/>
  <c r="BA4588" i="1"/>
  <c r="AS4588" i="1"/>
  <c r="AZ4588" i="1"/>
  <c r="AR4588" i="1"/>
  <c r="AY4588" i="1"/>
  <c r="AQ4588" i="1"/>
  <c r="AX4588" i="1"/>
  <c r="AP4588" i="1"/>
  <c r="BF4588" i="1" s="1"/>
  <c r="BH4588" i="1" s="1"/>
  <c r="BI4588" i="1" s="1"/>
  <c r="BE4587" i="1"/>
  <c r="AW4587" i="1"/>
  <c r="BD4587" i="1"/>
  <c r="AV4587" i="1"/>
  <c r="BC4587" i="1"/>
  <c r="AU4587" i="1"/>
  <c r="BB4587" i="1"/>
  <c r="AT4587" i="1"/>
  <c r="BA4587" i="1"/>
  <c r="AS4587" i="1"/>
  <c r="AZ4587" i="1"/>
  <c r="AR4587" i="1"/>
  <c r="AY4587" i="1"/>
  <c r="AQ4587" i="1"/>
  <c r="AX4587" i="1"/>
  <c r="AP4587" i="1"/>
  <c r="BF4587" i="1" s="1"/>
  <c r="BH4587" i="1" s="1"/>
  <c r="BI4587" i="1" s="1"/>
  <c r="BE4586" i="1"/>
  <c r="AW4586" i="1"/>
  <c r="BD4586" i="1"/>
  <c r="AV4586" i="1"/>
  <c r="BC4586" i="1"/>
  <c r="AU4586" i="1"/>
  <c r="BB4586" i="1"/>
  <c r="AT4586" i="1"/>
  <c r="BA4586" i="1"/>
  <c r="AS4586" i="1"/>
  <c r="AZ4586" i="1"/>
  <c r="AR4586" i="1"/>
  <c r="AY4586" i="1"/>
  <c r="AQ4586" i="1"/>
  <c r="AX4586" i="1"/>
  <c r="AP4586" i="1"/>
  <c r="BF4586" i="1" s="1"/>
  <c r="BH4586" i="1" s="1"/>
  <c r="BI4586" i="1" s="1"/>
  <c r="BE4585" i="1"/>
  <c r="AW4585" i="1"/>
  <c r="BD4585" i="1"/>
  <c r="AV4585" i="1"/>
  <c r="BC4585" i="1"/>
  <c r="AU4585" i="1"/>
  <c r="BB4585" i="1"/>
  <c r="AT4585" i="1"/>
  <c r="BA4585" i="1"/>
  <c r="AS4585" i="1"/>
  <c r="AZ4585" i="1"/>
  <c r="AR4585" i="1"/>
  <c r="AY4585" i="1"/>
  <c r="AQ4585" i="1"/>
  <c r="AX4585" i="1"/>
  <c r="AP4585" i="1"/>
  <c r="BF4585" i="1" s="1"/>
  <c r="BH4585" i="1" s="1"/>
  <c r="BI4585" i="1" s="1"/>
  <c r="BE4584" i="1"/>
  <c r="AW4584" i="1"/>
  <c r="BD4584" i="1"/>
  <c r="AV4584" i="1"/>
  <c r="BC4584" i="1"/>
  <c r="AU4584" i="1"/>
  <c r="BB4584" i="1"/>
  <c r="AT4584" i="1"/>
  <c r="BA4584" i="1"/>
  <c r="AS4584" i="1"/>
  <c r="AZ4584" i="1"/>
  <c r="AR4584" i="1"/>
  <c r="AY4584" i="1"/>
  <c r="AQ4584" i="1"/>
  <c r="AX4584" i="1"/>
  <c r="AP4584" i="1"/>
  <c r="BF4584" i="1" s="1"/>
  <c r="BH4584" i="1" s="1"/>
  <c r="BI4584" i="1" s="1"/>
  <c r="BE4583" i="1"/>
  <c r="AW4583" i="1"/>
  <c r="BD4583" i="1"/>
  <c r="AV4583" i="1"/>
  <c r="BC4583" i="1"/>
  <c r="AU4583" i="1"/>
  <c r="BB4583" i="1"/>
  <c r="AT4583" i="1"/>
  <c r="BA4583" i="1"/>
  <c r="AS4583" i="1"/>
  <c r="AZ4583" i="1"/>
  <c r="AR4583" i="1"/>
  <c r="AY4583" i="1"/>
  <c r="AQ4583" i="1"/>
  <c r="AX4583" i="1"/>
  <c r="AP4583" i="1"/>
  <c r="BF4583" i="1" s="1"/>
  <c r="BH4583" i="1" s="1"/>
  <c r="BI4583" i="1" s="1"/>
  <c r="BE4582" i="1"/>
  <c r="AW4582" i="1"/>
  <c r="BD4582" i="1"/>
  <c r="AV4582" i="1"/>
  <c r="BC4582" i="1"/>
  <c r="AU4582" i="1"/>
  <c r="BB4582" i="1"/>
  <c r="AT4582" i="1"/>
  <c r="BA4582" i="1"/>
  <c r="AS4582" i="1"/>
  <c r="AZ4582" i="1"/>
  <c r="AR4582" i="1"/>
  <c r="AY4582" i="1"/>
  <c r="AQ4582" i="1"/>
  <c r="AX4582" i="1"/>
  <c r="AP4582" i="1"/>
  <c r="BF4582" i="1" s="1"/>
  <c r="BH4582" i="1" s="1"/>
  <c r="BI4582" i="1" s="1"/>
  <c r="BE4581" i="1"/>
  <c r="AW4581" i="1"/>
  <c r="BD4581" i="1"/>
  <c r="AV4581" i="1"/>
  <c r="BC4581" i="1"/>
  <c r="AU4581" i="1"/>
  <c r="BB4581" i="1"/>
  <c r="AT4581" i="1"/>
  <c r="BA4581" i="1"/>
  <c r="AS4581" i="1"/>
  <c r="AZ4581" i="1"/>
  <c r="AR4581" i="1"/>
  <c r="AY4581" i="1"/>
  <c r="AQ4581" i="1"/>
  <c r="AX4581" i="1"/>
  <c r="AP4581" i="1"/>
  <c r="BF4581" i="1" s="1"/>
  <c r="BH4581" i="1" s="1"/>
  <c r="BI4581" i="1" s="1"/>
  <c r="BE4580" i="1"/>
  <c r="AW4580" i="1"/>
  <c r="BD4580" i="1"/>
  <c r="AV4580" i="1"/>
  <c r="BC4580" i="1"/>
  <c r="AU4580" i="1"/>
  <c r="BB4580" i="1"/>
  <c r="AT4580" i="1"/>
  <c r="BA4580" i="1"/>
  <c r="AS4580" i="1"/>
  <c r="AZ4580" i="1"/>
  <c r="AR4580" i="1"/>
  <c r="AY4580" i="1"/>
  <c r="AQ4580" i="1"/>
  <c r="AX4580" i="1"/>
  <c r="AP4580" i="1"/>
  <c r="BF4580" i="1" s="1"/>
  <c r="BH4580" i="1" s="1"/>
  <c r="BI4580" i="1" s="1"/>
  <c r="BE4579" i="1"/>
  <c r="AW4579" i="1"/>
  <c r="BD4579" i="1"/>
  <c r="AV4579" i="1"/>
  <c r="BC4579" i="1"/>
  <c r="AU4579" i="1"/>
  <c r="BB4579" i="1"/>
  <c r="AT4579" i="1"/>
  <c r="BA4579" i="1"/>
  <c r="AS4579" i="1"/>
  <c r="AZ4579" i="1"/>
  <c r="AR4579" i="1"/>
  <c r="AY4579" i="1"/>
  <c r="AQ4579" i="1"/>
  <c r="AX4579" i="1"/>
  <c r="AP4579" i="1"/>
  <c r="BF4579" i="1" s="1"/>
  <c r="BH4579" i="1" s="1"/>
  <c r="BI4579" i="1" s="1"/>
  <c r="BE4578" i="1"/>
  <c r="AW4578" i="1"/>
  <c r="BD4578" i="1"/>
  <c r="AV4578" i="1"/>
  <c r="BC4578" i="1"/>
  <c r="AU4578" i="1"/>
  <c r="BB4578" i="1"/>
  <c r="AT4578" i="1"/>
  <c r="BA4578" i="1"/>
  <c r="AS4578" i="1"/>
  <c r="AZ4578" i="1"/>
  <c r="AR4578" i="1"/>
  <c r="AY4578" i="1"/>
  <c r="AQ4578" i="1"/>
  <c r="AX4578" i="1"/>
  <c r="AP4578" i="1"/>
  <c r="BF4578" i="1" s="1"/>
  <c r="BH4578" i="1" s="1"/>
  <c r="BI4578" i="1" s="1"/>
  <c r="BE4577" i="1"/>
  <c r="AW4577" i="1"/>
  <c r="BD4577" i="1"/>
  <c r="AV4577" i="1"/>
  <c r="BC4577" i="1"/>
  <c r="AU4577" i="1"/>
  <c r="BB4577" i="1"/>
  <c r="AT4577" i="1"/>
  <c r="BA4577" i="1"/>
  <c r="AS4577" i="1"/>
  <c r="AZ4577" i="1"/>
  <c r="AR4577" i="1"/>
  <c r="AY4577" i="1"/>
  <c r="AQ4577" i="1"/>
  <c r="AX4577" i="1"/>
  <c r="AP4577" i="1"/>
  <c r="BF4577" i="1" s="1"/>
  <c r="BH4577" i="1" s="1"/>
  <c r="BI4577" i="1" s="1"/>
  <c r="BE4576" i="1"/>
  <c r="AW4576" i="1"/>
  <c r="BD4576" i="1"/>
  <c r="AV4576" i="1"/>
  <c r="BC4576" i="1"/>
  <c r="AU4576" i="1"/>
  <c r="BB4576" i="1"/>
  <c r="AT4576" i="1"/>
  <c r="BA4576" i="1"/>
  <c r="AS4576" i="1"/>
  <c r="AZ4576" i="1"/>
  <c r="AR4576" i="1"/>
  <c r="AY4576" i="1"/>
  <c r="AQ4576" i="1"/>
  <c r="AX4576" i="1"/>
  <c r="AP4576" i="1"/>
  <c r="BF4576" i="1" s="1"/>
  <c r="BH4576" i="1" s="1"/>
  <c r="BI4576" i="1" s="1"/>
  <c r="BE4575" i="1"/>
  <c r="AW4575" i="1"/>
  <c r="BD4575" i="1"/>
  <c r="AV4575" i="1"/>
  <c r="BC4575" i="1"/>
  <c r="AU4575" i="1"/>
  <c r="BB4575" i="1"/>
  <c r="AT4575" i="1"/>
  <c r="BA4575" i="1"/>
  <c r="AS4575" i="1"/>
  <c r="AZ4575" i="1"/>
  <c r="AR4575" i="1"/>
  <c r="AY4575" i="1"/>
  <c r="AQ4575" i="1"/>
  <c r="AX4575" i="1"/>
  <c r="AP4575" i="1"/>
  <c r="BE4574" i="1"/>
  <c r="AW4574" i="1"/>
  <c r="BD4574" i="1"/>
  <c r="AV4574" i="1"/>
  <c r="BC4574" i="1"/>
  <c r="AU4574" i="1"/>
  <c r="BB4574" i="1"/>
  <c r="AT4574" i="1"/>
  <c r="BA4574" i="1"/>
  <c r="AS4574" i="1"/>
  <c r="AZ4574" i="1"/>
  <c r="AR4574" i="1"/>
  <c r="AY4574" i="1"/>
  <c r="AQ4574" i="1"/>
  <c r="AX4574" i="1"/>
  <c r="AP4574" i="1"/>
  <c r="BE4573" i="1"/>
  <c r="AW4573" i="1"/>
  <c r="BD4573" i="1"/>
  <c r="AV4573" i="1"/>
  <c r="BC4573" i="1"/>
  <c r="AU4573" i="1"/>
  <c r="BB4573" i="1"/>
  <c r="AT4573" i="1"/>
  <c r="BA4573" i="1"/>
  <c r="AS4573" i="1"/>
  <c r="AZ4573" i="1"/>
  <c r="AR4573" i="1"/>
  <c r="AY4573" i="1"/>
  <c r="AQ4573" i="1"/>
  <c r="AX4573" i="1"/>
  <c r="AP4573" i="1"/>
  <c r="BE4572" i="1"/>
  <c r="AW4572" i="1"/>
  <c r="BD4572" i="1"/>
  <c r="AV4572" i="1"/>
  <c r="BC4572" i="1"/>
  <c r="AU4572" i="1"/>
  <c r="BB4572" i="1"/>
  <c r="AT4572" i="1"/>
  <c r="BA4572" i="1"/>
  <c r="AS4572" i="1"/>
  <c r="AZ4572" i="1"/>
  <c r="AR4572" i="1"/>
  <c r="AY4572" i="1"/>
  <c r="AQ4572" i="1"/>
  <c r="AX4572" i="1"/>
  <c r="AP4572" i="1"/>
  <c r="BF4572" i="1" s="1"/>
  <c r="BH4572" i="1" s="1"/>
  <c r="BI4572" i="1" s="1"/>
  <c r="BE4571" i="1"/>
  <c r="AW4571" i="1"/>
  <c r="BD4571" i="1"/>
  <c r="AV4571" i="1"/>
  <c r="BC4571" i="1"/>
  <c r="AU4571" i="1"/>
  <c r="BB4571" i="1"/>
  <c r="AT4571" i="1"/>
  <c r="BA4571" i="1"/>
  <c r="AS4571" i="1"/>
  <c r="AZ4571" i="1"/>
  <c r="AR4571" i="1"/>
  <c r="AY4571" i="1"/>
  <c r="AQ4571" i="1"/>
  <c r="AX4571" i="1"/>
  <c r="AP4571" i="1"/>
  <c r="BF4571" i="1" s="1"/>
  <c r="BH4571" i="1" s="1"/>
  <c r="BI4571" i="1" s="1"/>
  <c r="BE4570" i="1"/>
  <c r="AW4570" i="1"/>
  <c r="BD4570" i="1"/>
  <c r="AV4570" i="1"/>
  <c r="BC4570" i="1"/>
  <c r="AU4570" i="1"/>
  <c r="BB4570" i="1"/>
  <c r="AT4570" i="1"/>
  <c r="BA4570" i="1"/>
  <c r="AS4570" i="1"/>
  <c r="AZ4570" i="1"/>
  <c r="AR4570" i="1"/>
  <c r="AY4570" i="1"/>
  <c r="AQ4570" i="1"/>
  <c r="AX4570" i="1"/>
  <c r="AP4570" i="1"/>
  <c r="BF4570" i="1" s="1"/>
  <c r="BH4570" i="1" s="1"/>
  <c r="BI4570" i="1" s="1"/>
  <c r="BE4569" i="1"/>
  <c r="AW4569" i="1"/>
  <c r="BD4569" i="1"/>
  <c r="AV4569" i="1"/>
  <c r="BC4569" i="1"/>
  <c r="AU4569" i="1"/>
  <c r="BB4569" i="1"/>
  <c r="AT4569" i="1"/>
  <c r="BA4569" i="1"/>
  <c r="AS4569" i="1"/>
  <c r="AZ4569" i="1"/>
  <c r="AR4569" i="1"/>
  <c r="AY4569" i="1"/>
  <c r="AQ4569" i="1"/>
  <c r="AX4569" i="1"/>
  <c r="AP4569" i="1"/>
  <c r="BF4569" i="1" s="1"/>
  <c r="BH4569" i="1" s="1"/>
  <c r="BI4569" i="1" s="1"/>
  <c r="BE4568" i="1"/>
  <c r="AW4568" i="1"/>
  <c r="BD4568" i="1"/>
  <c r="AV4568" i="1"/>
  <c r="BC4568" i="1"/>
  <c r="AU4568" i="1"/>
  <c r="BB4568" i="1"/>
  <c r="AT4568" i="1"/>
  <c r="BA4568" i="1"/>
  <c r="AS4568" i="1"/>
  <c r="AZ4568" i="1"/>
  <c r="AR4568" i="1"/>
  <c r="AY4568" i="1"/>
  <c r="AQ4568" i="1"/>
  <c r="AX4568" i="1"/>
  <c r="AP4568" i="1"/>
  <c r="BF4568" i="1" s="1"/>
  <c r="BH4568" i="1" s="1"/>
  <c r="BI4568" i="1" s="1"/>
  <c r="BE4567" i="1"/>
  <c r="AW4567" i="1"/>
  <c r="BD4567" i="1"/>
  <c r="AV4567" i="1"/>
  <c r="BC4567" i="1"/>
  <c r="AU4567" i="1"/>
  <c r="BB4567" i="1"/>
  <c r="AT4567" i="1"/>
  <c r="BA4567" i="1"/>
  <c r="AS4567" i="1"/>
  <c r="AZ4567" i="1"/>
  <c r="AR4567" i="1"/>
  <c r="AY4567" i="1"/>
  <c r="AQ4567" i="1"/>
  <c r="AX4567" i="1"/>
  <c r="AP4567" i="1"/>
  <c r="BF4567" i="1" s="1"/>
  <c r="BH4567" i="1" s="1"/>
  <c r="BI4567" i="1" s="1"/>
  <c r="BE4566" i="1"/>
  <c r="AW4566" i="1"/>
  <c r="BD4566" i="1"/>
  <c r="AV4566" i="1"/>
  <c r="BC4566" i="1"/>
  <c r="AU4566" i="1"/>
  <c r="BB4566" i="1"/>
  <c r="AT4566" i="1"/>
  <c r="BA4566" i="1"/>
  <c r="AS4566" i="1"/>
  <c r="AZ4566" i="1"/>
  <c r="AR4566" i="1"/>
  <c r="AY4566" i="1"/>
  <c r="AQ4566" i="1"/>
  <c r="AX4566" i="1"/>
  <c r="AP4566" i="1"/>
  <c r="BF4566" i="1" s="1"/>
  <c r="BH4566" i="1" s="1"/>
  <c r="BI4566" i="1" s="1"/>
  <c r="BE4565" i="1"/>
  <c r="AW4565" i="1"/>
  <c r="BD4565" i="1"/>
  <c r="AV4565" i="1"/>
  <c r="BC4565" i="1"/>
  <c r="AU4565" i="1"/>
  <c r="BB4565" i="1"/>
  <c r="AT4565" i="1"/>
  <c r="BA4565" i="1"/>
  <c r="AS4565" i="1"/>
  <c r="AZ4565" i="1"/>
  <c r="AR4565" i="1"/>
  <c r="AY4565" i="1"/>
  <c r="AQ4565" i="1"/>
  <c r="AX4565" i="1"/>
  <c r="AP4565" i="1"/>
  <c r="BF4565" i="1" s="1"/>
  <c r="BH4565" i="1" s="1"/>
  <c r="BI4565" i="1" s="1"/>
  <c r="BE4564" i="1"/>
  <c r="AW4564" i="1"/>
  <c r="BD4564" i="1"/>
  <c r="AV4564" i="1"/>
  <c r="BC4564" i="1"/>
  <c r="AU4564" i="1"/>
  <c r="BB4564" i="1"/>
  <c r="AT4564" i="1"/>
  <c r="BA4564" i="1"/>
  <c r="AS4564" i="1"/>
  <c r="AZ4564" i="1"/>
  <c r="AR4564" i="1"/>
  <c r="AY4564" i="1"/>
  <c r="AQ4564" i="1"/>
  <c r="AX4564" i="1"/>
  <c r="AP4564" i="1"/>
  <c r="BF4564" i="1" s="1"/>
  <c r="BH4564" i="1" s="1"/>
  <c r="BI4564" i="1" s="1"/>
  <c r="BE4563" i="1"/>
  <c r="AW4563" i="1"/>
  <c r="BD4563" i="1"/>
  <c r="AV4563" i="1"/>
  <c r="BC4563" i="1"/>
  <c r="AU4563" i="1"/>
  <c r="BB4563" i="1"/>
  <c r="AT4563" i="1"/>
  <c r="BA4563" i="1"/>
  <c r="AS4563" i="1"/>
  <c r="AZ4563" i="1"/>
  <c r="AR4563" i="1"/>
  <c r="AY4563" i="1"/>
  <c r="AQ4563" i="1"/>
  <c r="AX4563" i="1"/>
  <c r="AP4563" i="1"/>
  <c r="BF4563" i="1" s="1"/>
  <c r="BH4563" i="1" s="1"/>
  <c r="BI4563" i="1" s="1"/>
  <c r="BE4562" i="1"/>
  <c r="AW4562" i="1"/>
  <c r="BD4562" i="1"/>
  <c r="AV4562" i="1"/>
  <c r="BC4562" i="1"/>
  <c r="AU4562" i="1"/>
  <c r="BB4562" i="1"/>
  <c r="AT4562" i="1"/>
  <c r="BA4562" i="1"/>
  <c r="AS4562" i="1"/>
  <c r="AZ4562" i="1"/>
  <c r="AR4562" i="1"/>
  <c r="AY4562" i="1"/>
  <c r="AQ4562" i="1"/>
  <c r="AX4562" i="1"/>
  <c r="AP4562" i="1"/>
  <c r="BF4562" i="1" s="1"/>
  <c r="BH4562" i="1" s="1"/>
  <c r="BI4562" i="1" s="1"/>
  <c r="BE4561" i="1"/>
  <c r="AW4561" i="1"/>
  <c r="BD4561" i="1"/>
  <c r="AV4561" i="1"/>
  <c r="BC4561" i="1"/>
  <c r="AU4561" i="1"/>
  <c r="BB4561" i="1"/>
  <c r="AT4561" i="1"/>
  <c r="BA4561" i="1"/>
  <c r="AS4561" i="1"/>
  <c r="AZ4561" i="1"/>
  <c r="AR4561" i="1"/>
  <c r="AY4561" i="1"/>
  <c r="AQ4561" i="1"/>
  <c r="AX4561" i="1"/>
  <c r="AP4561" i="1"/>
  <c r="BF4561" i="1" s="1"/>
  <c r="BH4561" i="1" s="1"/>
  <c r="BI4561" i="1" s="1"/>
  <c r="BE4560" i="1"/>
  <c r="AW4560" i="1"/>
  <c r="BD4560" i="1"/>
  <c r="AV4560" i="1"/>
  <c r="BC4560" i="1"/>
  <c r="AU4560" i="1"/>
  <c r="BB4560" i="1"/>
  <c r="AT4560" i="1"/>
  <c r="BA4560" i="1"/>
  <c r="AS4560" i="1"/>
  <c r="AZ4560" i="1"/>
  <c r="AR4560" i="1"/>
  <c r="AY4560" i="1"/>
  <c r="AQ4560" i="1"/>
  <c r="AX4560" i="1"/>
  <c r="AP4560" i="1"/>
  <c r="BF4560" i="1" s="1"/>
  <c r="BH4560" i="1" s="1"/>
  <c r="BI4560" i="1" s="1"/>
  <c r="BE4559" i="1"/>
  <c r="AW4559" i="1"/>
  <c r="BD4559" i="1"/>
  <c r="AV4559" i="1"/>
  <c r="BC4559" i="1"/>
  <c r="AU4559" i="1"/>
  <c r="BB4559" i="1"/>
  <c r="AT4559" i="1"/>
  <c r="BA4559" i="1"/>
  <c r="AS4559" i="1"/>
  <c r="AZ4559" i="1"/>
  <c r="AR4559" i="1"/>
  <c r="AY4559" i="1"/>
  <c r="AQ4559" i="1"/>
  <c r="AX4559" i="1"/>
  <c r="AP4559" i="1"/>
  <c r="BF4559" i="1" s="1"/>
  <c r="BH4559" i="1" s="1"/>
  <c r="BI4559" i="1" s="1"/>
  <c r="BE4558" i="1"/>
  <c r="AW4558" i="1"/>
  <c r="BD4558" i="1"/>
  <c r="AV4558" i="1"/>
  <c r="BC4558" i="1"/>
  <c r="AU4558" i="1"/>
  <c r="BB4558" i="1"/>
  <c r="AT4558" i="1"/>
  <c r="BA4558" i="1"/>
  <c r="AS4558" i="1"/>
  <c r="AZ4558" i="1"/>
  <c r="AR4558" i="1"/>
  <c r="AY4558" i="1"/>
  <c r="AQ4558" i="1"/>
  <c r="AX4558" i="1"/>
  <c r="AP4558" i="1"/>
  <c r="BF4558" i="1" s="1"/>
  <c r="BH4558" i="1" s="1"/>
  <c r="BI4558" i="1" s="1"/>
  <c r="BE4557" i="1"/>
  <c r="AW4557" i="1"/>
  <c r="BD4557" i="1"/>
  <c r="AV4557" i="1"/>
  <c r="BC4557" i="1"/>
  <c r="AU4557" i="1"/>
  <c r="BB4557" i="1"/>
  <c r="AT4557" i="1"/>
  <c r="BA4557" i="1"/>
  <c r="AS4557" i="1"/>
  <c r="AZ4557" i="1"/>
  <c r="AR4557" i="1"/>
  <c r="AY4557" i="1"/>
  <c r="AQ4557" i="1"/>
  <c r="AX4557" i="1"/>
  <c r="AP4557" i="1"/>
  <c r="BF4557" i="1" s="1"/>
  <c r="BH4557" i="1" s="1"/>
  <c r="BI4557" i="1" s="1"/>
  <c r="BE4556" i="1"/>
  <c r="AW4556" i="1"/>
  <c r="BD4556" i="1"/>
  <c r="AV4556" i="1"/>
  <c r="BC4556" i="1"/>
  <c r="AU4556" i="1"/>
  <c r="BB4556" i="1"/>
  <c r="AT4556" i="1"/>
  <c r="BA4556" i="1"/>
  <c r="AS4556" i="1"/>
  <c r="AZ4556" i="1"/>
  <c r="AR4556" i="1"/>
  <c r="AY4556" i="1"/>
  <c r="AQ4556" i="1"/>
  <c r="AX4556" i="1"/>
  <c r="AP4556" i="1"/>
  <c r="BF4556" i="1" s="1"/>
  <c r="BH4556" i="1" s="1"/>
  <c r="BI4556" i="1" s="1"/>
  <c r="BE4555" i="1"/>
  <c r="AW4555" i="1"/>
  <c r="BD4555" i="1"/>
  <c r="AV4555" i="1"/>
  <c r="BC4555" i="1"/>
  <c r="AU4555" i="1"/>
  <c r="BB4555" i="1"/>
  <c r="AT4555" i="1"/>
  <c r="BA4555" i="1"/>
  <c r="AS4555" i="1"/>
  <c r="AZ4555" i="1"/>
  <c r="AR4555" i="1"/>
  <c r="AY4555" i="1"/>
  <c r="AQ4555" i="1"/>
  <c r="AX4555" i="1"/>
  <c r="AP4555" i="1"/>
  <c r="BF4555" i="1" s="1"/>
  <c r="BH4555" i="1" s="1"/>
  <c r="BI4555" i="1" s="1"/>
  <c r="BE4554" i="1"/>
  <c r="AW4554" i="1"/>
  <c r="BD4554" i="1"/>
  <c r="AV4554" i="1"/>
  <c r="BC4554" i="1"/>
  <c r="AU4554" i="1"/>
  <c r="BB4554" i="1"/>
  <c r="AT4554" i="1"/>
  <c r="BA4554" i="1"/>
  <c r="AS4554" i="1"/>
  <c r="AZ4554" i="1"/>
  <c r="AR4554" i="1"/>
  <c r="AY4554" i="1"/>
  <c r="AQ4554" i="1"/>
  <c r="AX4554" i="1"/>
  <c r="AP4554" i="1"/>
  <c r="BF4554" i="1" s="1"/>
  <c r="BH4554" i="1" s="1"/>
  <c r="BI4554" i="1" s="1"/>
  <c r="BE4553" i="1"/>
  <c r="AW4553" i="1"/>
  <c r="BD4553" i="1"/>
  <c r="AV4553" i="1"/>
  <c r="BC4553" i="1"/>
  <c r="AU4553" i="1"/>
  <c r="BB4553" i="1"/>
  <c r="AT4553" i="1"/>
  <c r="BA4553" i="1"/>
  <c r="AS4553" i="1"/>
  <c r="AZ4553" i="1"/>
  <c r="AR4553" i="1"/>
  <c r="AY4553" i="1"/>
  <c r="AQ4553" i="1"/>
  <c r="AX4553" i="1"/>
  <c r="AP4553" i="1"/>
  <c r="BF4553" i="1" s="1"/>
  <c r="BH4553" i="1" s="1"/>
  <c r="BI4553" i="1" s="1"/>
  <c r="BE4552" i="1"/>
  <c r="AW4552" i="1"/>
  <c r="BD4552" i="1"/>
  <c r="AV4552" i="1"/>
  <c r="BC4552" i="1"/>
  <c r="AU4552" i="1"/>
  <c r="BB4552" i="1"/>
  <c r="AT4552" i="1"/>
  <c r="BA4552" i="1"/>
  <c r="AS4552" i="1"/>
  <c r="AZ4552" i="1"/>
  <c r="AR4552" i="1"/>
  <c r="AY4552" i="1"/>
  <c r="AQ4552" i="1"/>
  <c r="AX4552" i="1"/>
  <c r="AP4552" i="1"/>
  <c r="BF4552" i="1" s="1"/>
  <c r="BH4552" i="1" s="1"/>
  <c r="BI4552" i="1" s="1"/>
  <c r="BE4551" i="1"/>
  <c r="AW4551" i="1"/>
  <c r="BD4551" i="1"/>
  <c r="AV4551" i="1"/>
  <c r="BC4551" i="1"/>
  <c r="AU4551" i="1"/>
  <c r="BB4551" i="1"/>
  <c r="AT4551" i="1"/>
  <c r="BA4551" i="1"/>
  <c r="AS4551" i="1"/>
  <c r="AZ4551" i="1"/>
  <c r="AR4551" i="1"/>
  <c r="AY4551" i="1"/>
  <c r="AQ4551" i="1"/>
  <c r="AX4551" i="1"/>
  <c r="AP4551" i="1"/>
  <c r="BF4551" i="1" s="1"/>
  <c r="BH4551" i="1" s="1"/>
  <c r="BI4551" i="1" s="1"/>
  <c r="BE4550" i="1"/>
  <c r="AW4550" i="1"/>
  <c r="BD4550" i="1"/>
  <c r="AV4550" i="1"/>
  <c r="BC4550" i="1"/>
  <c r="AU4550" i="1"/>
  <c r="BB4550" i="1"/>
  <c r="AT4550" i="1"/>
  <c r="BA4550" i="1"/>
  <c r="AS4550" i="1"/>
  <c r="AZ4550" i="1"/>
  <c r="AR4550" i="1"/>
  <c r="AY4550" i="1"/>
  <c r="AQ4550" i="1"/>
  <c r="AX4550" i="1"/>
  <c r="AP4550" i="1"/>
  <c r="BF4550" i="1" s="1"/>
  <c r="BH4550" i="1" s="1"/>
  <c r="BI4550" i="1" s="1"/>
  <c r="BE4549" i="1"/>
  <c r="AW4549" i="1"/>
  <c r="BD4549" i="1"/>
  <c r="AV4549" i="1"/>
  <c r="BC4549" i="1"/>
  <c r="AU4549" i="1"/>
  <c r="BB4549" i="1"/>
  <c r="AT4549" i="1"/>
  <c r="BA4549" i="1"/>
  <c r="AS4549" i="1"/>
  <c r="AZ4549" i="1"/>
  <c r="AR4549" i="1"/>
  <c r="AY4549" i="1"/>
  <c r="AQ4549" i="1"/>
  <c r="AX4549" i="1"/>
  <c r="AP4549" i="1"/>
  <c r="BF4549" i="1" s="1"/>
  <c r="BH4549" i="1" s="1"/>
  <c r="BI4549" i="1" s="1"/>
  <c r="BE4548" i="1"/>
  <c r="AW4548" i="1"/>
  <c r="BD4548" i="1"/>
  <c r="AV4548" i="1"/>
  <c r="BC4548" i="1"/>
  <c r="AU4548" i="1"/>
  <c r="BB4548" i="1"/>
  <c r="AT4548" i="1"/>
  <c r="BA4548" i="1"/>
  <c r="AS4548" i="1"/>
  <c r="AZ4548" i="1"/>
  <c r="AR4548" i="1"/>
  <c r="AY4548" i="1"/>
  <c r="AQ4548" i="1"/>
  <c r="AX4548" i="1"/>
  <c r="AP4548" i="1"/>
  <c r="BF4548" i="1" s="1"/>
  <c r="BH4548" i="1" s="1"/>
  <c r="BI4548" i="1" s="1"/>
  <c r="BE4547" i="1"/>
  <c r="AW4547" i="1"/>
  <c r="BD4547" i="1"/>
  <c r="AV4547" i="1"/>
  <c r="BC4547" i="1"/>
  <c r="AU4547" i="1"/>
  <c r="BB4547" i="1"/>
  <c r="AT4547" i="1"/>
  <c r="BA4547" i="1"/>
  <c r="AS4547" i="1"/>
  <c r="AZ4547" i="1"/>
  <c r="AR4547" i="1"/>
  <c r="AY4547" i="1"/>
  <c r="AQ4547" i="1"/>
  <c r="AX4547" i="1"/>
  <c r="AP4547" i="1"/>
  <c r="BF4547" i="1" s="1"/>
  <c r="BH4547" i="1" s="1"/>
  <c r="BI4547" i="1" s="1"/>
  <c r="BE4546" i="1"/>
  <c r="AW4546" i="1"/>
  <c r="BD4546" i="1"/>
  <c r="AV4546" i="1"/>
  <c r="BC4546" i="1"/>
  <c r="AU4546" i="1"/>
  <c r="BB4546" i="1"/>
  <c r="AT4546" i="1"/>
  <c r="BA4546" i="1"/>
  <c r="AS4546" i="1"/>
  <c r="AZ4546" i="1"/>
  <c r="AR4546" i="1"/>
  <c r="AY4546" i="1"/>
  <c r="AQ4546" i="1"/>
  <c r="AX4546" i="1"/>
  <c r="AP4546" i="1"/>
  <c r="BF4546" i="1" s="1"/>
  <c r="BH4546" i="1" s="1"/>
  <c r="BI4546" i="1" s="1"/>
  <c r="BE4545" i="1"/>
  <c r="AW4545" i="1"/>
  <c r="BD4545" i="1"/>
  <c r="AV4545" i="1"/>
  <c r="BC4545" i="1"/>
  <c r="AU4545" i="1"/>
  <c r="BB4545" i="1"/>
  <c r="AT4545" i="1"/>
  <c r="BA4545" i="1"/>
  <c r="AS4545" i="1"/>
  <c r="AZ4545" i="1"/>
  <c r="AR4545" i="1"/>
  <c r="AY4545" i="1"/>
  <c r="AQ4545" i="1"/>
  <c r="AX4545" i="1"/>
  <c r="AP4545" i="1"/>
  <c r="BF4545" i="1" s="1"/>
  <c r="BH4545" i="1" s="1"/>
  <c r="BI4545" i="1" s="1"/>
  <c r="BE4544" i="1"/>
  <c r="AW4544" i="1"/>
  <c r="BD4544" i="1"/>
  <c r="AV4544" i="1"/>
  <c r="BC4544" i="1"/>
  <c r="AU4544" i="1"/>
  <c r="BB4544" i="1"/>
  <c r="AT4544" i="1"/>
  <c r="BA4544" i="1"/>
  <c r="AS4544" i="1"/>
  <c r="AZ4544" i="1"/>
  <c r="AR4544" i="1"/>
  <c r="AY4544" i="1"/>
  <c r="AQ4544" i="1"/>
  <c r="AX4544" i="1"/>
  <c r="AP4544" i="1"/>
  <c r="BF4544" i="1" s="1"/>
  <c r="BH4544" i="1" s="1"/>
  <c r="BI4544" i="1" s="1"/>
  <c r="BE4543" i="1"/>
  <c r="AW4543" i="1"/>
  <c r="BD4543" i="1"/>
  <c r="AV4543" i="1"/>
  <c r="BC4543" i="1"/>
  <c r="AU4543" i="1"/>
  <c r="BB4543" i="1"/>
  <c r="AT4543" i="1"/>
  <c r="BA4543" i="1"/>
  <c r="AS4543" i="1"/>
  <c r="AZ4543" i="1"/>
  <c r="AR4543" i="1"/>
  <c r="AY4543" i="1"/>
  <c r="AQ4543" i="1"/>
  <c r="AX4543" i="1"/>
  <c r="AP4543" i="1"/>
  <c r="BF4543" i="1" s="1"/>
  <c r="BH4543" i="1" s="1"/>
  <c r="BI4543" i="1" s="1"/>
  <c r="BE4542" i="1"/>
  <c r="AW4542" i="1"/>
  <c r="BD4542" i="1"/>
  <c r="AV4542" i="1"/>
  <c r="BC4542" i="1"/>
  <c r="AU4542" i="1"/>
  <c r="BB4542" i="1"/>
  <c r="AT4542" i="1"/>
  <c r="BA4542" i="1"/>
  <c r="AS4542" i="1"/>
  <c r="AZ4542" i="1"/>
  <c r="AR4542" i="1"/>
  <c r="AY4542" i="1"/>
  <c r="AQ4542" i="1"/>
  <c r="AX4542" i="1"/>
  <c r="AP4542" i="1"/>
  <c r="BF4542" i="1" s="1"/>
  <c r="BH4542" i="1" s="1"/>
  <c r="BI4542" i="1" s="1"/>
  <c r="BE4541" i="1"/>
  <c r="AW4541" i="1"/>
  <c r="BD4541" i="1"/>
  <c r="AV4541" i="1"/>
  <c r="BC4541" i="1"/>
  <c r="AU4541" i="1"/>
  <c r="BB4541" i="1"/>
  <c r="AT4541" i="1"/>
  <c r="BA4541" i="1"/>
  <c r="AS4541" i="1"/>
  <c r="AZ4541" i="1"/>
  <c r="AR4541" i="1"/>
  <c r="AY4541" i="1"/>
  <c r="AQ4541" i="1"/>
  <c r="AX4541" i="1"/>
  <c r="AP4541" i="1"/>
  <c r="BF4541" i="1" s="1"/>
  <c r="BH4541" i="1" s="1"/>
  <c r="BI4541" i="1" s="1"/>
  <c r="BE4540" i="1"/>
  <c r="AW4540" i="1"/>
  <c r="BD4540" i="1"/>
  <c r="AV4540" i="1"/>
  <c r="BC4540" i="1"/>
  <c r="AU4540" i="1"/>
  <c r="BB4540" i="1"/>
  <c r="AT4540" i="1"/>
  <c r="BA4540" i="1"/>
  <c r="AS4540" i="1"/>
  <c r="AZ4540" i="1"/>
  <c r="AR4540" i="1"/>
  <c r="AY4540" i="1"/>
  <c r="AQ4540" i="1"/>
  <c r="AX4540" i="1"/>
  <c r="AP4540" i="1"/>
  <c r="BF4540" i="1" s="1"/>
  <c r="BH4540" i="1" s="1"/>
  <c r="BI4540" i="1" s="1"/>
  <c r="BE4539" i="1"/>
  <c r="AW4539" i="1"/>
  <c r="BD4539" i="1"/>
  <c r="AV4539" i="1"/>
  <c r="BC4539" i="1"/>
  <c r="AU4539" i="1"/>
  <c r="BB4539" i="1"/>
  <c r="AT4539" i="1"/>
  <c r="BA4539" i="1"/>
  <c r="AS4539" i="1"/>
  <c r="AZ4539" i="1"/>
  <c r="AR4539" i="1"/>
  <c r="AY4539" i="1"/>
  <c r="AQ4539" i="1"/>
  <c r="AX4539" i="1"/>
  <c r="AP4539" i="1"/>
  <c r="BF4539" i="1" s="1"/>
  <c r="BH4539" i="1" s="1"/>
  <c r="BI4539" i="1" s="1"/>
  <c r="BE4538" i="1"/>
  <c r="AW4538" i="1"/>
  <c r="BD4538" i="1"/>
  <c r="AV4538" i="1"/>
  <c r="BC4538" i="1"/>
  <c r="AU4538" i="1"/>
  <c r="BB4538" i="1"/>
  <c r="AT4538" i="1"/>
  <c r="BA4538" i="1"/>
  <c r="AS4538" i="1"/>
  <c r="AZ4538" i="1"/>
  <c r="AR4538" i="1"/>
  <c r="AY4538" i="1"/>
  <c r="AQ4538" i="1"/>
  <c r="AX4538" i="1"/>
  <c r="AP4538" i="1"/>
  <c r="BF4538" i="1" s="1"/>
  <c r="BH4538" i="1" s="1"/>
  <c r="BI4538" i="1" s="1"/>
  <c r="BE4537" i="1"/>
  <c r="AW4537" i="1"/>
  <c r="BD4537" i="1"/>
  <c r="AV4537" i="1"/>
  <c r="BC4537" i="1"/>
  <c r="AU4537" i="1"/>
  <c r="BB4537" i="1"/>
  <c r="AT4537" i="1"/>
  <c r="BA4537" i="1"/>
  <c r="AS4537" i="1"/>
  <c r="AZ4537" i="1"/>
  <c r="AR4537" i="1"/>
  <c r="AY4537" i="1"/>
  <c r="AQ4537" i="1"/>
  <c r="AX4537" i="1"/>
  <c r="AP4537" i="1"/>
  <c r="BF4537" i="1" s="1"/>
  <c r="BH4537" i="1" s="1"/>
  <c r="BI4537" i="1" s="1"/>
  <c r="BE4536" i="1"/>
  <c r="AW4536" i="1"/>
  <c r="BD4536" i="1"/>
  <c r="AV4536" i="1"/>
  <c r="BC4536" i="1"/>
  <c r="AU4536" i="1"/>
  <c r="BB4536" i="1"/>
  <c r="AT4536" i="1"/>
  <c r="BA4536" i="1"/>
  <c r="AS4536" i="1"/>
  <c r="AZ4536" i="1"/>
  <c r="AR4536" i="1"/>
  <c r="AY4536" i="1"/>
  <c r="AQ4536" i="1"/>
  <c r="AX4536" i="1"/>
  <c r="AP4536" i="1"/>
  <c r="BF4536" i="1" s="1"/>
  <c r="BH4536" i="1" s="1"/>
  <c r="BI4536" i="1" s="1"/>
  <c r="BE4535" i="1"/>
  <c r="AW4535" i="1"/>
  <c r="BD4535" i="1"/>
  <c r="AV4535" i="1"/>
  <c r="BC4535" i="1"/>
  <c r="AU4535" i="1"/>
  <c r="BB4535" i="1"/>
  <c r="AT4535" i="1"/>
  <c r="BA4535" i="1"/>
  <c r="AS4535" i="1"/>
  <c r="AZ4535" i="1"/>
  <c r="AR4535" i="1"/>
  <c r="AY4535" i="1"/>
  <c r="AQ4535" i="1"/>
  <c r="AX4535" i="1"/>
  <c r="AP4535" i="1"/>
  <c r="BF4535" i="1" s="1"/>
  <c r="BH4535" i="1" s="1"/>
  <c r="BI4535" i="1" s="1"/>
  <c r="BE4534" i="1"/>
  <c r="AW4534" i="1"/>
  <c r="BD4534" i="1"/>
  <c r="AV4534" i="1"/>
  <c r="BC4534" i="1"/>
  <c r="AU4534" i="1"/>
  <c r="BB4534" i="1"/>
  <c r="AT4534" i="1"/>
  <c r="BA4534" i="1"/>
  <c r="AS4534" i="1"/>
  <c r="AZ4534" i="1"/>
  <c r="AR4534" i="1"/>
  <c r="AY4534" i="1"/>
  <c r="AQ4534" i="1"/>
  <c r="AX4534" i="1"/>
  <c r="AP4534" i="1"/>
  <c r="BF4534" i="1" s="1"/>
  <c r="BH4534" i="1" s="1"/>
  <c r="BI4534" i="1" s="1"/>
  <c r="BE4533" i="1"/>
  <c r="AW4533" i="1"/>
  <c r="BD4533" i="1"/>
  <c r="AV4533" i="1"/>
  <c r="BC4533" i="1"/>
  <c r="AU4533" i="1"/>
  <c r="BB4533" i="1"/>
  <c r="AT4533" i="1"/>
  <c r="BA4533" i="1"/>
  <c r="AS4533" i="1"/>
  <c r="AZ4533" i="1"/>
  <c r="AR4533" i="1"/>
  <c r="AY4533" i="1"/>
  <c r="AQ4533" i="1"/>
  <c r="AX4533" i="1"/>
  <c r="AP4533" i="1"/>
  <c r="BF4533" i="1" s="1"/>
  <c r="BH4533" i="1" s="1"/>
  <c r="BI4533" i="1" s="1"/>
  <c r="BE4532" i="1"/>
  <c r="AW4532" i="1"/>
  <c r="BD4532" i="1"/>
  <c r="AV4532" i="1"/>
  <c r="BC4532" i="1"/>
  <c r="AU4532" i="1"/>
  <c r="BB4532" i="1"/>
  <c r="AT4532" i="1"/>
  <c r="BA4532" i="1"/>
  <c r="AS4532" i="1"/>
  <c r="AZ4532" i="1"/>
  <c r="AR4532" i="1"/>
  <c r="AY4532" i="1"/>
  <c r="AQ4532" i="1"/>
  <c r="AX4532" i="1"/>
  <c r="AP4532" i="1"/>
  <c r="BF4532" i="1" s="1"/>
  <c r="BH4532" i="1" s="1"/>
  <c r="BI4532" i="1" s="1"/>
  <c r="BE4531" i="1"/>
  <c r="AW4531" i="1"/>
  <c r="BD4531" i="1"/>
  <c r="AV4531" i="1"/>
  <c r="BC4531" i="1"/>
  <c r="AU4531" i="1"/>
  <c r="BB4531" i="1"/>
  <c r="AT4531" i="1"/>
  <c r="BA4531" i="1"/>
  <c r="AS4531" i="1"/>
  <c r="AZ4531" i="1"/>
  <c r="AR4531" i="1"/>
  <c r="AY4531" i="1"/>
  <c r="AQ4531" i="1"/>
  <c r="AX4531" i="1"/>
  <c r="AP4531" i="1"/>
  <c r="BF4531" i="1" s="1"/>
  <c r="BH4531" i="1" s="1"/>
  <c r="BI4531" i="1" s="1"/>
  <c r="BE4530" i="1"/>
  <c r="AW4530" i="1"/>
  <c r="BD4530" i="1"/>
  <c r="AV4530" i="1"/>
  <c r="BC4530" i="1"/>
  <c r="AU4530" i="1"/>
  <c r="BB4530" i="1"/>
  <c r="AT4530" i="1"/>
  <c r="BA4530" i="1"/>
  <c r="AS4530" i="1"/>
  <c r="AZ4530" i="1"/>
  <c r="AR4530" i="1"/>
  <c r="AY4530" i="1"/>
  <c r="AQ4530" i="1"/>
  <c r="AX4530" i="1"/>
  <c r="AP4530" i="1"/>
  <c r="BF4530" i="1" s="1"/>
  <c r="BH4530" i="1" s="1"/>
  <c r="BI4530" i="1" s="1"/>
  <c r="BE4529" i="1"/>
  <c r="AW4529" i="1"/>
  <c r="BD4529" i="1"/>
  <c r="AV4529" i="1"/>
  <c r="BC4529" i="1"/>
  <c r="AU4529" i="1"/>
  <c r="BB4529" i="1"/>
  <c r="AT4529" i="1"/>
  <c r="BA4529" i="1"/>
  <c r="AS4529" i="1"/>
  <c r="AZ4529" i="1"/>
  <c r="AR4529" i="1"/>
  <c r="AY4529" i="1"/>
  <c r="AQ4529" i="1"/>
  <c r="AX4529" i="1"/>
  <c r="AP4529" i="1"/>
  <c r="BF4529" i="1" s="1"/>
  <c r="BH4529" i="1" s="1"/>
  <c r="BI4529" i="1" s="1"/>
  <c r="BE4528" i="1"/>
  <c r="AW4528" i="1"/>
  <c r="BD4528" i="1"/>
  <c r="AV4528" i="1"/>
  <c r="BC4528" i="1"/>
  <c r="AU4528" i="1"/>
  <c r="BB4528" i="1"/>
  <c r="AT4528" i="1"/>
  <c r="BA4528" i="1"/>
  <c r="AS4528" i="1"/>
  <c r="AZ4528" i="1"/>
  <c r="AR4528" i="1"/>
  <c r="AY4528" i="1"/>
  <c r="AQ4528" i="1"/>
  <c r="AX4528" i="1"/>
  <c r="AP4528" i="1"/>
  <c r="BF4528" i="1" s="1"/>
  <c r="BH4528" i="1" s="1"/>
  <c r="BI4528" i="1" s="1"/>
  <c r="BE4527" i="1"/>
  <c r="AW4527" i="1"/>
  <c r="BD4527" i="1"/>
  <c r="AV4527" i="1"/>
  <c r="BC4527" i="1"/>
  <c r="AU4527" i="1"/>
  <c r="BB4527" i="1"/>
  <c r="AT4527" i="1"/>
  <c r="BA4527" i="1"/>
  <c r="AS4527" i="1"/>
  <c r="AZ4527" i="1"/>
  <c r="AR4527" i="1"/>
  <c r="AY4527" i="1"/>
  <c r="AQ4527" i="1"/>
  <c r="AX4527" i="1"/>
  <c r="AP4527" i="1"/>
  <c r="BE4526" i="1"/>
  <c r="AW4526" i="1"/>
  <c r="BD4526" i="1"/>
  <c r="AV4526" i="1"/>
  <c r="BC4526" i="1"/>
  <c r="AU4526" i="1"/>
  <c r="BB4526" i="1"/>
  <c r="AT4526" i="1"/>
  <c r="BA4526" i="1"/>
  <c r="AS4526" i="1"/>
  <c r="AZ4526" i="1"/>
  <c r="AR4526" i="1"/>
  <c r="AY4526" i="1"/>
  <c r="AQ4526" i="1"/>
  <c r="AX4526" i="1"/>
  <c r="AP4526" i="1"/>
  <c r="BF4526" i="1" s="1"/>
  <c r="BH4526" i="1" s="1"/>
  <c r="BI4526" i="1" s="1"/>
  <c r="BE4525" i="1"/>
  <c r="AW4525" i="1"/>
  <c r="BD4525" i="1"/>
  <c r="AV4525" i="1"/>
  <c r="BC4525" i="1"/>
  <c r="AU4525" i="1"/>
  <c r="BB4525" i="1"/>
  <c r="AT4525" i="1"/>
  <c r="BA4525" i="1"/>
  <c r="AS4525" i="1"/>
  <c r="AZ4525" i="1"/>
  <c r="AR4525" i="1"/>
  <c r="AY4525" i="1"/>
  <c r="AQ4525" i="1"/>
  <c r="AX4525" i="1"/>
  <c r="AP4525" i="1"/>
  <c r="BF4525" i="1" s="1"/>
  <c r="BH4525" i="1" s="1"/>
  <c r="BI4525" i="1" s="1"/>
  <c r="BE4524" i="1"/>
  <c r="AW4524" i="1"/>
  <c r="BD4524" i="1"/>
  <c r="AV4524" i="1"/>
  <c r="BC4524" i="1"/>
  <c r="AU4524" i="1"/>
  <c r="BB4524" i="1"/>
  <c r="AT4524" i="1"/>
  <c r="BA4524" i="1"/>
  <c r="AS4524" i="1"/>
  <c r="AZ4524" i="1"/>
  <c r="AR4524" i="1"/>
  <c r="AY4524" i="1"/>
  <c r="AQ4524" i="1"/>
  <c r="AX4524" i="1"/>
  <c r="AP4524" i="1"/>
  <c r="BF4524" i="1" s="1"/>
  <c r="BH4524" i="1" s="1"/>
  <c r="BI4524" i="1" s="1"/>
  <c r="BE4523" i="1"/>
  <c r="AW4523" i="1"/>
  <c r="BD4523" i="1"/>
  <c r="AV4523" i="1"/>
  <c r="BC4523" i="1"/>
  <c r="AU4523" i="1"/>
  <c r="BB4523" i="1"/>
  <c r="AT4523" i="1"/>
  <c r="BA4523" i="1"/>
  <c r="AS4523" i="1"/>
  <c r="AZ4523" i="1"/>
  <c r="AR4523" i="1"/>
  <c r="AY4523" i="1"/>
  <c r="AQ4523" i="1"/>
  <c r="AX4523" i="1"/>
  <c r="AP4523" i="1"/>
  <c r="BF4523" i="1" s="1"/>
  <c r="BH4523" i="1" s="1"/>
  <c r="BI4523" i="1" s="1"/>
  <c r="BE4522" i="1"/>
  <c r="AW4522" i="1"/>
  <c r="BD4522" i="1"/>
  <c r="AV4522" i="1"/>
  <c r="BC4522" i="1"/>
  <c r="AU4522" i="1"/>
  <c r="BB4522" i="1"/>
  <c r="AT4522" i="1"/>
  <c r="BA4522" i="1"/>
  <c r="AS4522" i="1"/>
  <c r="AZ4522" i="1"/>
  <c r="AR4522" i="1"/>
  <c r="AY4522" i="1"/>
  <c r="AQ4522" i="1"/>
  <c r="AX4522" i="1"/>
  <c r="AP4522" i="1"/>
  <c r="BF4522" i="1" s="1"/>
  <c r="BH4522" i="1" s="1"/>
  <c r="BI4522" i="1" s="1"/>
  <c r="BE4521" i="1"/>
  <c r="AW4521" i="1"/>
  <c r="BD4521" i="1"/>
  <c r="AV4521" i="1"/>
  <c r="BC4521" i="1"/>
  <c r="AU4521" i="1"/>
  <c r="BB4521" i="1"/>
  <c r="AT4521" i="1"/>
  <c r="BA4521" i="1"/>
  <c r="AS4521" i="1"/>
  <c r="AZ4521" i="1"/>
  <c r="AR4521" i="1"/>
  <c r="AY4521" i="1"/>
  <c r="AQ4521" i="1"/>
  <c r="AX4521" i="1"/>
  <c r="AP4521" i="1"/>
  <c r="BE4520" i="1"/>
  <c r="AW4520" i="1"/>
  <c r="BD4520" i="1"/>
  <c r="AV4520" i="1"/>
  <c r="BC4520" i="1"/>
  <c r="AU4520" i="1"/>
  <c r="BB4520" i="1"/>
  <c r="AT4520" i="1"/>
  <c r="BA4520" i="1"/>
  <c r="AS4520" i="1"/>
  <c r="AZ4520" i="1"/>
  <c r="AR4520" i="1"/>
  <c r="AY4520" i="1"/>
  <c r="AQ4520" i="1"/>
  <c r="AX4520" i="1"/>
  <c r="AP4520" i="1"/>
  <c r="BF4520" i="1" s="1"/>
  <c r="BH4520" i="1" s="1"/>
  <c r="BI4520" i="1" s="1"/>
  <c r="BE4519" i="1"/>
  <c r="AW4519" i="1"/>
  <c r="BD4519" i="1"/>
  <c r="AV4519" i="1"/>
  <c r="BC4519" i="1"/>
  <c r="AU4519" i="1"/>
  <c r="BB4519" i="1"/>
  <c r="AT4519" i="1"/>
  <c r="BA4519" i="1"/>
  <c r="AS4519" i="1"/>
  <c r="AZ4519" i="1"/>
  <c r="AR4519" i="1"/>
  <c r="AY4519" i="1"/>
  <c r="AQ4519" i="1"/>
  <c r="AX4519" i="1"/>
  <c r="AP4519" i="1"/>
  <c r="BF4519" i="1" s="1"/>
  <c r="BH4519" i="1" s="1"/>
  <c r="BI4519" i="1" s="1"/>
  <c r="BE4518" i="1"/>
  <c r="AW4518" i="1"/>
  <c r="BD4518" i="1"/>
  <c r="AV4518" i="1"/>
  <c r="BC4518" i="1"/>
  <c r="AU4518" i="1"/>
  <c r="BB4518" i="1"/>
  <c r="AT4518" i="1"/>
  <c r="BA4518" i="1"/>
  <c r="AS4518" i="1"/>
  <c r="AZ4518" i="1"/>
  <c r="AR4518" i="1"/>
  <c r="AY4518" i="1"/>
  <c r="AQ4518" i="1"/>
  <c r="AX4518" i="1"/>
  <c r="AP4518" i="1"/>
  <c r="BF4518" i="1" s="1"/>
  <c r="BH4518" i="1" s="1"/>
  <c r="BI4518" i="1" s="1"/>
  <c r="BE4517" i="1"/>
  <c r="AW4517" i="1"/>
  <c r="BD4517" i="1"/>
  <c r="AV4517" i="1"/>
  <c r="BC4517" i="1"/>
  <c r="AU4517" i="1"/>
  <c r="BB4517" i="1"/>
  <c r="AT4517" i="1"/>
  <c r="BA4517" i="1"/>
  <c r="AS4517" i="1"/>
  <c r="AZ4517" i="1"/>
  <c r="AR4517" i="1"/>
  <c r="AY4517" i="1"/>
  <c r="AQ4517" i="1"/>
  <c r="AX4517" i="1"/>
  <c r="AP4517" i="1"/>
  <c r="BF4517" i="1" s="1"/>
  <c r="BH4517" i="1" s="1"/>
  <c r="BI4517" i="1" s="1"/>
  <c r="BE4516" i="1"/>
  <c r="AW4516" i="1"/>
  <c r="BD4516" i="1"/>
  <c r="AV4516" i="1"/>
  <c r="BC4516" i="1"/>
  <c r="AU4516" i="1"/>
  <c r="BB4516" i="1"/>
  <c r="AT4516" i="1"/>
  <c r="BA4516" i="1"/>
  <c r="AS4516" i="1"/>
  <c r="AZ4516" i="1"/>
  <c r="AR4516" i="1"/>
  <c r="AY4516" i="1"/>
  <c r="AQ4516" i="1"/>
  <c r="AX4516" i="1"/>
  <c r="AP4516" i="1"/>
  <c r="BF4516" i="1" s="1"/>
  <c r="BH4516" i="1" s="1"/>
  <c r="BI4516" i="1" s="1"/>
  <c r="BE4515" i="1"/>
  <c r="AW4515" i="1"/>
  <c r="BD4515" i="1"/>
  <c r="AV4515" i="1"/>
  <c r="BC4515" i="1"/>
  <c r="AU4515" i="1"/>
  <c r="BB4515" i="1"/>
  <c r="AT4515" i="1"/>
  <c r="BA4515" i="1"/>
  <c r="AS4515" i="1"/>
  <c r="AZ4515" i="1"/>
  <c r="AR4515" i="1"/>
  <c r="AY4515" i="1"/>
  <c r="AQ4515" i="1"/>
  <c r="AX4515" i="1"/>
  <c r="AP4515" i="1"/>
  <c r="BF4515" i="1" s="1"/>
  <c r="BH4515" i="1" s="1"/>
  <c r="BI4515" i="1" s="1"/>
  <c r="BE4514" i="1"/>
  <c r="AW4514" i="1"/>
  <c r="BD4514" i="1"/>
  <c r="AV4514" i="1"/>
  <c r="BC4514" i="1"/>
  <c r="AU4514" i="1"/>
  <c r="BB4514" i="1"/>
  <c r="AT4514" i="1"/>
  <c r="BA4514" i="1"/>
  <c r="AS4514" i="1"/>
  <c r="AZ4514" i="1"/>
  <c r="AR4514" i="1"/>
  <c r="AY4514" i="1"/>
  <c r="AQ4514" i="1"/>
  <c r="AX4514" i="1"/>
  <c r="AP4514" i="1"/>
  <c r="BF4514" i="1" s="1"/>
  <c r="BH4514" i="1" s="1"/>
  <c r="BI4514" i="1" s="1"/>
  <c r="BE4513" i="1"/>
  <c r="AW4513" i="1"/>
  <c r="BD4513" i="1"/>
  <c r="AV4513" i="1"/>
  <c r="BC4513" i="1"/>
  <c r="AU4513" i="1"/>
  <c r="BB4513" i="1"/>
  <c r="AT4513" i="1"/>
  <c r="BA4513" i="1"/>
  <c r="AS4513" i="1"/>
  <c r="AZ4513" i="1"/>
  <c r="AR4513" i="1"/>
  <c r="AY4513" i="1"/>
  <c r="AQ4513" i="1"/>
  <c r="AX4513" i="1"/>
  <c r="AP4513" i="1"/>
  <c r="BF4513" i="1" s="1"/>
  <c r="BH4513" i="1" s="1"/>
  <c r="BI4513" i="1" s="1"/>
  <c r="BE4512" i="1"/>
  <c r="AW4512" i="1"/>
  <c r="BD4512" i="1"/>
  <c r="AV4512" i="1"/>
  <c r="BC4512" i="1"/>
  <c r="AU4512" i="1"/>
  <c r="BB4512" i="1"/>
  <c r="AT4512" i="1"/>
  <c r="BA4512" i="1"/>
  <c r="AS4512" i="1"/>
  <c r="AZ4512" i="1"/>
  <c r="AR4512" i="1"/>
  <c r="AY4512" i="1"/>
  <c r="AQ4512" i="1"/>
  <c r="AX4512" i="1"/>
  <c r="AP4512" i="1"/>
  <c r="BF4512" i="1" s="1"/>
  <c r="BH4512" i="1" s="1"/>
  <c r="BI4512" i="1" s="1"/>
  <c r="BE4511" i="1"/>
  <c r="AW4511" i="1"/>
  <c r="BD4511" i="1"/>
  <c r="AV4511" i="1"/>
  <c r="BC4511" i="1"/>
  <c r="AU4511" i="1"/>
  <c r="BB4511" i="1"/>
  <c r="AT4511" i="1"/>
  <c r="BA4511" i="1"/>
  <c r="AS4511" i="1"/>
  <c r="AZ4511" i="1"/>
  <c r="AR4511" i="1"/>
  <c r="AY4511" i="1"/>
  <c r="AQ4511" i="1"/>
  <c r="AX4511" i="1"/>
  <c r="AP4511" i="1"/>
  <c r="BF4511" i="1" s="1"/>
  <c r="BH4511" i="1" s="1"/>
  <c r="BI4511" i="1" s="1"/>
  <c r="BE4510" i="1"/>
  <c r="AW4510" i="1"/>
  <c r="BD4510" i="1"/>
  <c r="AV4510" i="1"/>
  <c r="BC4510" i="1"/>
  <c r="AU4510" i="1"/>
  <c r="BB4510" i="1"/>
  <c r="AT4510" i="1"/>
  <c r="BA4510" i="1"/>
  <c r="AS4510" i="1"/>
  <c r="AZ4510" i="1"/>
  <c r="AR4510" i="1"/>
  <c r="AY4510" i="1"/>
  <c r="AQ4510" i="1"/>
  <c r="AX4510" i="1"/>
  <c r="AP4510" i="1"/>
  <c r="BF4510" i="1" s="1"/>
  <c r="BH4510" i="1" s="1"/>
  <c r="BI4510" i="1" s="1"/>
  <c r="BE4509" i="1"/>
  <c r="AW4509" i="1"/>
  <c r="BD4509" i="1"/>
  <c r="AV4509" i="1"/>
  <c r="BC4509" i="1"/>
  <c r="AU4509" i="1"/>
  <c r="BB4509" i="1"/>
  <c r="AT4509" i="1"/>
  <c r="BA4509" i="1"/>
  <c r="AS4509" i="1"/>
  <c r="AZ4509" i="1"/>
  <c r="AR4509" i="1"/>
  <c r="AY4509" i="1"/>
  <c r="AQ4509" i="1"/>
  <c r="AX4509" i="1"/>
  <c r="AP4509" i="1"/>
  <c r="BF4509" i="1" s="1"/>
  <c r="BH4509" i="1" s="1"/>
  <c r="BI4509" i="1" s="1"/>
  <c r="BE4508" i="1"/>
  <c r="AW4508" i="1"/>
  <c r="BD4508" i="1"/>
  <c r="AV4508" i="1"/>
  <c r="BC4508" i="1"/>
  <c r="AU4508" i="1"/>
  <c r="BB4508" i="1"/>
  <c r="AT4508" i="1"/>
  <c r="BA4508" i="1"/>
  <c r="AS4508" i="1"/>
  <c r="AZ4508" i="1"/>
  <c r="AR4508" i="1"/>
  <c r="AY4508" i="1"/>
  <c r="AQ4508" i="1"/>
  <c r="AX4508" i="1"/>
  <c r="AP4508" i="1"/>
  <c r="BF4508" i="1" s="1"/>
  <c r="BH4508" i="1" s="1"/>
  <c r="BI4508" i="1" s="1"/>
  <c r="BE4507" i="1"/>
  <c r="AW4507" i="1"/>
  <c r="BD4507" i="1"/>
  <c r="AV4507" i="1"/>
  <c r="BC4507" i="1"/>
  <c r="AU4507" i="1"/>
  <c r="BB4507" i="1"/>
  <c r="AT4507" i="1"/>
  <c r="BA4507" i="1"/>
  <c r="AS4507" i="1"/>
  <c r="AZ4507" i="1"/>
  <c r="AR4507" i="1"/>
  <c r="AY4507" i="1"/>
  <c r="AQ4507" i="1"/>
  <c r="AX4507" i="1"/>
  <c r="AP4507" i="1"/>
  <c r="BF4507" i="1" s="1"/>
  <c r="BH4507" i="1" s="1"/>
  <c r="BI4507" i="1" s="1"/>
  <c r="BE4506" i="1"/>
  <c r="AW4506" i="1"/>
  <c r="BD4506" i="1"/>
  <c r="AV4506" i="1"/>
  <c r="BC4506" i="1"/>
  <c r="AU4506" i="1"/>
  <c r="BB4506" i="1"/>
  <c r="AT4506" i="1"/>
  <c r="BA4506" i="1"/>
  <c r="AS4506" i="1"/>
  <c r="AZ4506" i="1"/>
  <c r="AR4506" i="1"/>
  <c r="AY4506" i="1"/>
  <c r="AQ4506" i="1"/>
  <c r="AX4506" i="1"/>
  <c r="AP4506" i="1"/>
  <c r="BF4506" i="1" s="1"/>
  <c r="BH4506" i="1" s="1"/>
  <c r="BI4506" i="1" s="1"/>
  <c r="BE4505" i="1"/>
  <c r="AW4505" i="1"/>
  <c r="BD4505" i="1"/>
  <c r="AV4505" i="1"/>
  <c r="BC4505" i="1"/>
  <c r="AU4505" i="1"/>
  <c r="BB4505" i="1"/>
  <c r="AT4505" i="1"/>
  <c r="BA4505" i="1"/>
  <c r="AS4505" i="1"/>
  <c r="AZ4505" i="1"/>
  <c r="AR4505" i="1"/>
  <c r="AY4505" i="1"/>
  <c r="AQ4505" i="1"/>
  <c r="AX4505" i="1"/>
  <c r="AP4505" i="1"/>
  <c r="BF4505" i="1" s="1"/>
  <c r="BH4505" i="1" s="1"/>
  <c r="BI4505" i="1" s="1"/>
  <c r="BE4504" i="1"/>
  <c r="AW4504" i="1"/>
  <c r="BD4504" i="1"/>
  <c r="AV4504" i="1"/>
  <c r="BC4504" i="1"/>
  <c r="AU4504" i="1"/>
  <c r="BB4504" i="1"/>
  <c r="AT4504" i="1"/>
  <c r="BA4504" i="1"/>
  <c r="AS4504" i="1"/>
  <c r="AZ4504" i="1"/>
  <c r="AR4504" i="1"/>
  <c r="AY4504" i="1"/>
  <c r="AQ4504" i="1"/>
  <c r="AX4504" i="1"/>
  <c r="AP4504" i="1"/>
  <c r="BF4504" i="1" s="1"/>
  <c r="BH4504" i="1" s="1"/>
  <c r="BI4504" i="1" s="1"/>
  <c r="BE4503" i="1"/>
  <c r="AW4503" i="1"/>
  <c r="BD4503" i="1"/>
  <c r="AV4503" i="1"/>
  <c r="BC4503" i="1"/>
  <c r="AU4503" i="1"/>
  <c r="BB4503" i="1"/>
  <c r="AT4503" i="1"/>
  <c r="BA4503" i="1"/>
  <c r="AS4503" i="1"/>
  <c r="AZ4503" i="1"/>
  <c r="AR4503" i="1"/>
  <c r="AY4503" i="1"/>
  <c r="AQ4503" i="1"/>
  <c r="AX4503" i="1"/>
  <c r="AP4503" i="1"/>
  <c r="BF4503" i="1" s="1"/>
  <c r="BH4503" i="1" s="1"/>
  <c r="BI4503" i="1" s="1"/>
  <c r="BE4502" i="1"/>
  <c r="AW4502" i="1"/>
  <c r="BD4502" i="1"/>
  <c r="AV4502" i="1"/>
  <c r="BC4502" i="1"/>
  <c r="AU4502" i="1"/>
  <c r="BB4502" i="1"/>
  <c r="AT4502" i="1"/>
  <c r="BA4502" i="1"/>
  <c r="AS4502" i="1"/>
  <c r="AZ4502" i="1"/>
  <c r="AR4502" i="1"/>
  <c r="AY4502" i="1"/>
  <c r="AQ4502" i="1"/>
  <c r="AX4502" i="1"/>
  <c r="AP4502" i="1"/>
  <c r="BF4502" i="1" s="1"/>
  <c r="BH4502" i="1" s="1"/>
  <c r="BI4502" i="1" s="1"/>
  <c r="BE4501" i="1"/>
  <c r="AW4501" i="1"/>
  <c r="BD4501" i="1"/>
  <c r="AV4501" i="1"/>
  <c r="BC4501" i="1"/>
  <c r="AU4501" i="1"/>
  <c r="BB4501" i="1"/>
  <c r="AT4501" i="1"/>
  <c r="BA4501" i="1"/>
  <c r="AS4501" i="1"/>
  <c r="AZ4501" i="1"/>
  <c r="AR4501" i="1"/>
  <c r="AY4501" i="1"/>
  <c r="AQ4501" i="1"/>
  <c r="AX4501" i="1"/>
  <c r="AP4501" i="1"/>
  <c r="BF4501" i="1" s="1"/>
  <c r="BH4501" i="1" s="1"/>
  <c r="BI4501" i="1" s="1"/>
  <c r="BE4500" i="1"/>
  <c r="AW4500" i="1"/>
  <c r="BD4500" i="1"/>
  <c r="AV4500" i="1"/>
  <c r="BC4500" i="1"/>
  <c r="AU4500" i="1"/>
  <c r="BB4500" i="1"/>
  <c r="AT4500" i="1"/>
  <c r="BA4500" i="1"/>
  <c r="AS4500" i="1"/>
  <c r="AZ4500" i="1"/>
  <c r="AR4500" i="1"/>
  <c r="AY4500" i="1"/>
  <c r="AQ4500" i="1"/>
  <c r="AX4500" i="1"/>
  <c r="AP4500" i="1"/>
  <c r="BF4500" i="1" s="1"/>
  <c r="BH4500" i="1" s="1"/>
  <c r="BI4500" i="1" s="1"/>
  <c r="BE4499" i="1"/>
  <c r="AW4499" i="1"/>
  <c r="BD4499" i="1"/>
  <c r="AV4499" i="1"/>
  <c r="BC4499" i="1"/>
  <c r="AU4499" i="1"/>
  <c r="BB4499" i="1"/>
  <c r="AT4499" i="1"/>
  <c r="BA4499" i="1"/>
  <c r="AS4499" i="1"/>
  <c r="AZ4499" i="1"/>
  <c r="AR4499" i="1"/>
  <c r="AY4499" i="1"/>
  <c r="AQ4499" i="1"/>
  <c r="AX4499" i="1"/>
  <c r="AP4499" i="1"/>
  <c r="BF4499" i="1" s="1"/>
  <c r="BH4499" i="1" s="1"/>
  <c r="BI4499" i="1" s="1"/>
  <c r="BE4498" i="1"/>
  <c r="AW4498" i="1"/>
  <c r="BD4498" i="1"/>
  <c r="AV4498" i="1"/>
  <c r="BC4498" i="1"/>
  <c r="AU4498" i="1"/>
  <c r="BB4498" i="1"/>
  <c r="AT4498" i="1"/>
  <c r="BA4498" i="1"/>
  <c r="AS4498" i="1"/>
  <c r="AZ4498" i="1"/>
  <c r="AR4498" i="1"/>
  <c r="AY4498" i="1"/>
  <c r="AQ4498" i="1"/>
  <c r="AX4498" i="1"/>
  <c r="AP4498" i="1"/>
  <c r="BF4498" i="1" s="1"/>
  <c r="BH4498" i="1" s="1"/>
  <c r="BI4498" i="1" s="1"/>
  <c r="BE4497" i="1"/>
  <c r="AW4497" i="1"/>
  <c r="BD4497" i="1"/>
  <c r="AV4497" i="1"/>
  <c r="BC4497" i="1"/>
  <c r="AU4497" i="1"/>
  <c r="BB4497" i="1"/>
  <c r="AT4497" i="1"/>
  <c r="BA4497" i="1"/>
  <c r="AS4497" i="1"/>
  <c r="AZ4497" i="1"/>
  <c r="AR4497" i="1"/>
  <c r="AY4497" i="1"/>
  <c r="AQ4497" i="1"/>
  <c r="AX4497" i="1"/>
  <c r="AP4497" i="1"/>
  <c r="BF4497" i="1" s="1"/>
  <c r="BH4497" i="1" s="1"/>
  <c r="BI4497" i="1" s="1"/>
  <c r="BE4496" i="1"/>
  <c r="AW4496" i="1"/>
  <c r="BD4496" i="1"/>
  <c r="AV4496" i="1"/>
  <c r="BC4496" i="1"/>
  <c r="AU4496" i="1"/>
  <c r="BB4496" i="1"/>
  <c r="AT4496" i="1"/>
  <c r="BA4496" i="1"/>
  <c r="AS4496" i="1"/>
  <c r="AZ4496" i="1"/>
  <c r="AR4496" i="1"/>
  <c r="AY4496" i="1"/>
  <c r="AQ4496" i="1"/>
  <c r="AX4496" i="1"/>
  <c r="AP4496" i="1"/>
  <c r="BF4496" i="1" s="1"/>
  <c r="BH4496" i="1" s="1"/>
  <c r="BI4496" i="1" s="1"/>
  <c r="BE4495" i="1"/>
  <c r="AW4495" i="1"/>
  <c r="BD4495" i="1"/>
  <c r="AV4495" i="1"/>
  <c r="BC4495" i="1"/>
  <c r="AU4495" i="1"/>
  <c r="BB4495" i="1"/>
  <c r="AT4495" i="1"/>
  <c r="BA4495" i="1"/>
  <c r="AS4495" i="1"/>
  <c r="AZ4495" i="1"/>
  <c r="AR4495" i="1"/>
  <c r="AY4495" i="1"/>
  <c r="AQ4495" i="1"/>
  <c r="AX4495" i="1"/>
  <c r="AP4495" i="1"/>
  <c r="BF4495" i="1" s="1"/>
  <c r="BH4495" i="1" s="1"/>
  <c r="BI4495" i="1" s="1"/>
  <c r="BE4494" i="1"/>
  <c r="AW4494" i="1"/>
  <c r="BD4494" i="1"/>
  <c r="AV4494" i="1"/>
  <c r="BC4494" i="1"/>
  <c r="AU4494" i="1"/>
  <c r="BB4494" i="1"/>
  <c r="AT4494" i="1"/>
  <c r="BA4494" i="1"/>
  <c r="AS4494" i="1"/>
  <c r="AZ4494" i="1"/>
  <c r="AR4494" i="1"/>
  <c r="AY4494" i="1"/>
  <c r="AQ4494" i="1"/>
  <c r="AX4494" i="1"/>
  <c r="AP4494" i="1"/>
  <c r="BF4494" i="1" s="1"/>
  <c r="BH4494" i="1" s="1"/>
  <c r="BI4494" i="1" s="1"/>
  <c r="BE4493" i="1"/>
  <c r="AW4493" i="1"/>
  <c r="BD4493" i="1"/>
  <c r="AV4493" i="1"/>
  <c r="BC4493" i="1"/>
  <c r="AU4493" i="1"/>
  <c r="BB4493" i="1"/>
  <c r="AT4493" i="1"/>
  <c r="BA4493" i="1"/>
  <c r="AS4493" i="1"/>
  <c r="AZ4493" i="1"/>
  <c r="AR4493" i="1"/>
  <c r="AY4493" i="1"/>
  <c r="AQ4493" i="1"/>
  <c r="AX4493" i="1"/>
  <c r="AP4493" i="1"/>
  <c r="BF4493" i="1" s="1"/>
  <c r="BH4493" i="1" s="1"/>
  <c r="BI4493" i="1" s="1"/>
  <c r="BE4492" i="1"/>
  <c r="AW4492" i="1"/>
  <c r="BD4492" i="1"/>
  <c r="AV4492" i="1"/>
  <c r="BC4492" i="1"/>
  <c r="AU4492" i="1"/>
  <c r="BB4492" i="1"/>
  <c r="AT4492" i="1"/>
  <c r="BA4492" i="1"/>
  <c r="AS4492" i="1"/>
  <c r="AZ4492" i="1"/>
  <c r="AR4492" i="1"/>
  <c r="AY4492" i="1"/>
  <c r="AQ4492" i="1"/>
  <c r="AX4492" i="1"/>
  <c r="AP4492" i="1"/>
  <c r="BF4492" i="1" s="1"/>
  <c r="BH4492" i="1" s="1"/>
  <c r="BI4492" i="1" s="1"/>
  <c r="BE4491" i="1"/>
  <c r="AW4491" i="1"/>
  <c r="BD4491" i="1"/>
  <c r="AV4491" i="1"/>
  <c r="BC4491" i="1"/>
  <c r="AU4491" i="1"/>
  <c r="BB4491" i="1"/>
  <c r="AT4491" i="1"/>
  <c r="BA4491" i="1"/>
  <c r="AS4491" i="1"/>
  <c r="AZ4491" i="1"/>
  <c r="AR4491" i="1"/>
  <c r="AY4491" i="1"/>
  <c r="AQ4491" i="1"/>
  <c r="AX4491" i="1"/>
  <c r="AP4491" i="1"/>
  <c r="BF4491" i="1" s="1"/>
  <c r="BH4491" i="1" s="1"/>
  <c r="BI4491" i="1" s="1"/>
  <c r="BE4490" i="1"/>
  <c r="AW4490" i="1"/>
  <c r="BD4490" i="1"/>
  <c r="AV4490" i="1"/>
  <c r="BC4490" i="1"/>
  <c r="AU4490" i="1"/>
  <c r="BB4490" i="1"/>
  <c r="AT4490" i="1"/>
  <c r="BA4490" i="1"/>
  <c r="AS4490" i="1"/>
  <c r="AZ4490" i="1"/>
  <c r="AR4490" i="1"/>
  <c r="AY4490" i="1"/>
  <c r="AQ4490" i="1"/>
  <c r="AX4490" i="1"/>
  <c r="AP4490" i="1"/>
  <c r="BF4490" i="1" s="1"/>
  <c r="BH4490" i="1" s="1"/>
  <c r="BI4490" i="1" s="1"/>
  <c r="BE4489" i="1"/>
  <c r="AW4489" i="1"/>
  <c r="BD4489" i="1"/>
  <c r="AV4489" i="1"/>
  <c r="BC4489" i="1"/>
  <c r="AU4489" i="1"/>
  <c r="BB4489" i="1"/>
  <c r="AT4489" i="1"/>
  <c r="BA4489" i="1"/>
  <c r="AS4489" i="1"/>
  <c r="AZ4489" i="1"/>
  <c r="AR4489" i="1"/>
  <c r="AY4489" i="1"/>
  <c r="AQ4489" i="1"/>
  <c r="AX4489" i="1"/>
  <c r="AP4489" i="1"/>
  <c r="BF4489" i="1" s="1"/>
  <c r="BH4489" i="1" s="1"/>
  <c r="BI4489" i="1" s="1"/>
  <c r="BE4488" i="1"/>
  <c r="AW4488" i="1"/>
  <c r="BD4488" i="1"/>
  <c r="AV4488" i="1"/>
  <c r="BC4488" i="1"/>
  <c r="AU4488" i="1"/>
  <c r="BB4488" i="1"/>
  <c r="AT4488" i="1"/>
  <c r="BA4488" i="1"/>
  <c r="AS4488" i="1"/>
  <c r="AZ4488" i="1"/>
  <c r="AR4488" i="1"/>
  <c r="AY4488" i="1"/>
  <c r="AQ4488" i="1"/>
  <c r="AX4488" i="1"/>
  <c r="AP4488" i="1"/>
  <c r="BF4488" i="1" s="1"/>
  <c r="BH4488" i="1" s="1"/>
  <c r="BI4488" i="1" s="1"/>
  <c r="BE4487" i="1"/>
  <c r="AW4487" i="1"/>
  <c r="BD4487" i="1"/>
  <c r="AV4487" i="1"/>
  <c r="BC4487" i="1"/>
  <c r="AU4487" i="1"/>
  <c r="BB4487" i="1"/>
  <c r="AT4487" i="1"/>
  <c r="BA4487" i="1"/>
  <c r="AS4487" i="1"/>
  <c r="AZ4487" i="1"/>
  <c r="AR4487" i="1"/>
  <c r="AY4487" i="1"/>
  <c r="AQ4487" i="1"/>
  <c r="AX4487" i="1"/>
  <c r="AP4487" i="1"/>
  <c r="BF4487" i="1" s="1"/>
  <c r="BH4487" i="1" s="1"/>
  <c r="BI4487" i="1" s="1"/>
  <c r="BE4486" i="1"/>
  <c r="AW4486" i="1"/>
  <c r="BD4486" i="1"/>
  <c r="AV4486" i="1"/>
  <c r="BC4486" i="1"/>
  <c r="AU4486" i="1"/>
  <c r="BB4486" i="1"/>
  <c r="AT4486" i="1"/>
  <c r="BA4486" i="1"/>
  <c r="AS4486" i="1"/>
  <c r="AZ4486" i="1"/>
  <c r="AR4486" i="1"/>
  <c r="AY4486" i="1"/>
  <c r="AQ4486" i="1"/>
  <c r="AX4486" i="1"/>
  <c r="AP4486" i="1"/>
  <c r="BF4486" i="1" s="1"/>
  <c r="BH4486" i="1" s="1"/>
  <c r="BI4486" i="1" s="1"/>
  <c r="BE4485" i="1"/>
  <c r="AW4485" i="1"/>
  <c r="BD4485" i="1"/>
  <c r="AV4485" i="1"/>
  <c r="BC4485" i="1"/>
  <c r="AU4485" i="1"/>
  <c r="BB4485" i="1"/>
  <c r="AT4485" i="1"/>
  <c r="BA4485" i="1"/>
  <c r="AS4485" i="1"/>
  <c r="AZ4485" i="1"/>
  <c r="AR4485" i="1"/>
  <c r="AY4485" i="1"/>
  <c r="AQ4485" i="1"/>
  <c r="AX4485" i="1"/>
  <c r="AP4485" i="1"/>
  <c r="BF4485" i="1" s="1"/>
  <c r="BH4485" i="1" s="1"/>
  <c r="BI4485" i="1" s="1"/>
  <c r="BE4484" i="1"/>
  <c r="AW4484" i="1"/>
  <c r="BD4484" i="1"/>
  <c r="AV4484" i="1"/>
  <c r="BC4484" i="1"/>
  <c r="AU4484" i="1"/>
  <c r="BB4484" i="1"/>
  <c r="AT4484" i="1"/>
  <c r="BA4484" i="1"/>
  <c r="AS4484" i="1"/>
  <c r="AZ4484" i="1"/>
  <c r="AR4484" i="1"/>
  <c r="AY4484" i="1"/>
  <c r="AQ4484" i="1"/>
  <c r="AX4484" i="1"/>
  <c r="AP4484" i="1"/>
  <c r="BF4484" i="1" s="1"/>
  <c r="BH4484" i="1" s="1"/>
  <c r="BI4484" i="1" s="1"/>
  <c r="BE4483" i="1"/>
  <c r="AW4483" i="1"/>
  <c r="BD4483" i="1"/>
  <c r="AV4483" i="1"/>
  <c r="BC4483" i="1"/>
  <c r="AU4483" i="1"/>
  <c r="BB4483" i="1"/>
  <c r="AT4483" i="1"/>
  <c r="BA4483" i="1"/>
  <c r="AS4483" i="1"/>
  <c r="AZ4483" i="1"/>
  <c r="AR4483" i="1"/>
  <c r="AY4483" i="1"/>
  <c r="AQ4483" i="1"/>
  <c r="AX4483" i="1"/>
  <c r="AP4483" i="1"/>
  <c r="BF4483" i="1" s="1"/>
  <c r="BH4483" i="1" s="1"/>
  <c r="BI4483" i="1" s="1"/>
  <c r="BE4482" i="1"/>
  <c r="AW4482" i="1"/>
  <c r="BD4482" i="1"/>
  <c r="AV4482" i="1"/>
  <c r="BC4482" i="1"/>
  <c r="AU4482" i="1"/>
  <c r="BB4482" i="1"/>
  <c r="AT4482" i="1"/>
  <c r="BA4482" i="1"/>
  <c r="AS4482" i="1"/>
  <c r="AZ4482" i="1"/>
  <c r="AR4482" i="1"/>
  <c r="AY4482" i="1"/>
  <c r="AQ4482" i="1"/>
  <c r="AX4482" i="1"/>
  <c r="AP4482" i="1"/>
  <c r="BF4482" i="1" s="1"/>
  <c r="BH4482" i="1" s="1"/>
  <c r="BI4482" i="1" s="1"/>
  <c r="BE4481" i="1"/>
  <c r="AW4481" i="1"/>
  <c r="BD4481" i="1"/>
  <c r="AV4481" i="1"/>
  <c r="BC4481" i="1"/>
  <c r="AU4481" i="1"/>
  <c r="BB4481" i="1"/>
  <c r="AT4481" i="1"/>
  <c r="BA4481" i="1"/>
  <c r="AS4481" i="1"/>
  <c r="AZ4481" i="1"/>
  <c r="AR4481" i="1"/>
  <c r="AY4481" i="1"/>
  <c r="AQ4481" i="1"/>
  <c r="AX4481" i="1"/>
  <c r="AP4481" i="1"/>
  <c r="BF4481" i="1" s="1"/>
  <c r="BH4481" i="1" s="1"/>
  <c r="BI4481" i="1" s="1"/>
  <c r="BE4480" i="1"/>
  <c r="AW4480" i="1"/>
  <c r="BD4480" i="1"/>
  <c r="AV4480" i="1"/>
  <c r="BC4480" i="1"/>
  <c r="AU4480" i="1"/>
  <c r="BB4480" i="1"/>
  <c r="AT4480" i="1"/>
  <c r="BA4480" i="1"/>
  <c r="AS4480" i="1"/>
  <c r="AZ4480" i="1"/>
  <c r="AR4480" i="1"/>
  <c r="AY4480" i="1"/>
  <c r="AQ4480" i="1"/>
  <c r="AX4480" i="1"/>
  <c r="AP4480" i="1"/>
  <c r="BF4480" i="1" s="1"/>
  <c r="BH4480" i="1" s="1"/>
  <c r="BI4480" i="1" s="1"/>
  <c r="BE4479" i="1"/>
  <c r="AW4479" i="1"/>
  <c r="BD4479" i="1"/>
  <c r="AV4479" i="1"/>
  <c r="BC4479" i="1"/>
  <c r="AU4479" i="1"/>
  <c r="BB4479" i="1"/>
  <c r="AT4479" i="1"/>
  <c r="BA4479" i="1"/>
  <c r="AS4479" i="1"/>
  <c r="AZ4479" i="1"/>
  <c r="AR4479" i="1"/>
  <c r="AY4479" i="1"/>
  <c r="AQ4479" i="1"/>
  <c r="AX4479" i="1"/>
  <c r="AP4479" i="1"/>
  <c r="BE4478" i="1"/>
  <c r="AW4478" i="1"/>
  <c r="BD4478" i="1"/>
  <c r="AV4478" i="1"/>
  <c r="BC4478" i="1"/>
  <c r="AU4478" i="1"/>
  <c r="BB4478" i="1"/>
  <c r="AT4478" i="1"/>
  <c r="BA4478" i="1"/>
  <c r="AS4478" i="1"/>
  <c r="AZ4478" i="1"/>
  <c r="AR4478" i="1"/>
  <c r="AY4478" i="1"/>
  <c r="AQ4478" i="1"/>
  <c r="AX4478" i="1"/>
  <c r="AP4478" i="1"/>
  <c r="BF4478" i="1" s="1"/>
  <c r="BH4478" i="1" s="1"/>
  <c r="BI4478" i="1" s="1"/>
  <c r="BE4477" i="1"/>
  <c r="AW4477" i="1"/>
  <c r="BD4477" i="1"/>
  <c r="AV4477" i="1"/>
  <c r="BC4477" i="1"/>
  <c r="AU4477" i="1"/>
  <c r="BB4477" i="1"/>
  <c r="AT4477" i="1"/>
  <c r="BA4477" i="1"/>
  <c r="AS4477" i="1"/>
  <c r="AZ4477" i="1"/>
  <c r="AR4477" i="1"/>
  <c r="AY4477" i="1"/>
  <c r="AQ4477" i="1"/>
  <c r="AX4477" i="1"/>
  <c r="AP4477" i="1"/>
  <c r="BF4477" i="1" s="1"/>
  <c r="BH4477" i="1" s="1"/>
  <c r="BI4477" i="1" s="1"/>
  <c r="BE4476" i="1"/>
  <c r="AW4476" i="1"/>
  <c r="BD4476" i="1"/>
  <c r="AV4476" i="1"/>
  <c r="BC4476" i="1"/>
  <c r="AU4476" i="1"/>
  <c r="BB4476" i="1"/>
  <c r="AT4476" i="1"/>
  <c r="BA4476" i="1"/>
  <c r="AS4476" i="1"/>
  <c r="AZ4476" i="1"/>
  <c r="AR4476" i="1"/>
  <c r="AY4476" i="1"/>
  <c r="AQ4476" i="1"/>
  <c r="AX4476" i="1"/>
  <c r="AP4476" i="1"/>
  <c r="BF4476" i="1" s="1"/>
  <c r="BH4476" i="1" s="1"/>
  <c r="BI4476" i="1" s="1"/>
  <c r="BE4475" i="1"/>
  <c r="AW4475" i="1"/>
  <c r="BD4475" i="1"/>
  <c r="AV4475" i="1"/>
  <c r="BC4475" i="1"/>
  <c r="AU4475" i="1"/>
  <c r="BB4475" i="1"/>
  <c r="AT4475" i="1"/>
  <c r="BA4475" i="1"/>
  <c r="AS4475" i="1"/>
  <c r="AZ4475" i="1"/>
  <c r="AR4475" i="1"/>
  <c r="AY4475" i="1"/>
  <c r="AQ4475" i="1"/>
  <c r="AX4475" i="1"/>
  <c r="AP4475" i="1"/>
  <c r="BF4475" i="1" s="1"/>
  <c r="BH4475" i="1" s="1"/>
  <c r="BI4475" i="1" s="1"/>
  <c r="BE4474" i="1"/>
  <c r="AW4474" i="1"/>
  <c r="BD4474" i="1"/>
  <c r="AV4474" i="1"/>
  <c r="BC4474" i="1"/>
  <c r="AU4474" i="1"/>
  <c r="BB4474" i="1"/>
  <c r="AT4474" i="1"/>
  <c r="BA4474" i="1"/>
  <c r="AS4474" i="1"/>
  <c r="AZ4474" i="1"/>
  <c r="AR4474" i="1"/>
  <c r="AY4474" i="1"/>
  <c r="AQ4474" i="1"/>
  <c r="AX4474" i="1"/>
  <c r="AP4474" i="1"/>
  <c r="BF4474" i="1" s="1"/>
  <c r="BH4474" i="1" s="1"/>
  <c r="BI4474" i="1" s="1"/>
  <c r="BE4473" i="1"/>
  <c r="AW4473" i="1"/>
  <c r="BD4473" i="1"/>
  <c r="AV4473" i="1"/>
  <c r="BC4473" i="1"/>
  <c r="AU4473" i="1"/>
  <c r="BB4473" i="1"/>
  <c r="AT4473" i="1"/>
  <c r="BA4473" i="1"/>
  <c r="AS4473" i="1"/>
  <c r="AZ4473" i="1"/>
  <c r="AR4473" i="1"/>
  <c r="AY4473" i="1"/>
  <c r="AQ4473" i="1"/>
  <c r="AX4473" i="1"/>
  <c r="AP4473" i="1"/>
  <c r="BF4473" i="1" s="1"/>
  <c r="BH4473" i="1" s="1"/>
  <c r="BI4473" i="1" s="1"/>
  <c r="BE4472" i="1"/>
  <c r="AW4472" i="1"/>
  <c r="BD4472" i="1"/>
  <c r="AV4472" i="1"/>
  <c r="BC4472" i="1"/>
  <c r="AU4472" i="1"/>
  <c r="BB4472" i="1"/>
  <c r="AT4472" i="1"/>
  <c r="BA4472" i="1"/>
  <c r="AS4472" i="1"/>
  <c r="AZ4472" i="1"/>
  <c r="AR4472" i="1"/>
  <c r="AY4472" i="1"/>
  <c r="AQ4472" i="1"/>
  <c r="AX4472" i="1"/>
  <c r="AP4472" i="1"/>
  <c r="BF4472" i="1" s="1"/>
  <c r="BH4472" i="1" s="1"/>
  <c r="BI4472" i="1" s="1"/>
  <c r="BE4471" i="1"/>
  <c r="AW4471" i="1"/>
  <c r="BD4471" i="1"/>
  <c r="AV4471" i="1"/>
  <c r="BC4471" i="1"/>
  <c r="AU4471" i="1"/>
  <c r="BB4471" i="1"/>
  <c r="AT4471" i="1"/>
  <c r="BA4471" i="1"/>
  <c r="AS4471" i="1"/>
  <c r="AZ4471" i="1"/>
  <c r="AR4471" i="1"/>
  <c r="AY4471" i="1"/>
  <c r="AQ4471" i="1"/>
  <c r="AX4471" i="1"/>
  <c r="AP4471" i="1"/>
  <c r="BF4471" i="1" s="1"/>
  <c r="BH4471" i="1" s="1"/>
  <c r="BI4471" i="1" s="1"/>
  <c r="BE4470" i="1"/>
  <c r="AW4470" i="1"/>
  <c r="BD4470" i="1"/>
  <c r="AV4470" i="1"/>
  <c r="BC4470" i="1"/>
  <c r="AU4470" i="1"/>
  <c r="BB4470" i="1"/>
  <c r="AT4470" i="1"/>
  <c r="BA4470" i="1"/>
  <c r="AS4470" i="1"/>
  <c r="AZ4470" i="1"/>
  <c r="AR4470" i="1"/>
  <c r="AY4470" i="1"/>
  <c r="AQ4470" i="1"/>
  <c r="AX4470" i="1"/>
  <c r="AP4470" i="1"/>
  <c r="BF4470" i="1" s="1"/>
  <c r="BH4470" i="1" s="1"/>
  <c r="BI4470" i="1" s="1"/>
  <c r="BE4469" i="1"/>
  <c r="AW4469" i="1"/>
  <c r="BD4469" i="1"/>
  <c r="AV4469" i="1"/>
  <c r="BC4469" i="1"/>
  <c r="AU4469" i="1"/>
  <c r="BB4469" i="1"/>
  <c r="AT4469" i="1"/>
  <c r="BA4469" i="1"/>
  <c r="AS4469" i="1"/>
  <c r="AZ4469" i="1"/>
  <c r="AR4469" i="1"/>
  <c r="AY4469" i="1"/>
  <c r="AQ4469" i="1"/>
  <c r="AX4469" i="1"/>
  <c r="AP4469" i="1"/>
  <c r="BF4469" i="1" s="1"/>
  <c r="BH4469" i="1" s="1"/>
  <c r="BI4469" i="1" s="1"/>
  <c r="BE4468" i="1"/>
  <c r="AW4468" i="1"/>
  <c r="BD4468" i="1"/>
  <c r="AV4468" i="1"/>
  <c r="BC4468" i="1"/>
  <c r="AU4468" i="1"/>
  <c r="BB4468" i="1"/>
  <c r="AT4468" i="1"/>
  <c r="BA4468" i="1"/>
  <c r="AS4468" i="1"/>
  <c r="AZ4468" i="1"/>
  <c r="AR4468" i="1"/>
  <c r="AY4468" i="1"/>
  <c r="AQ4468" i="1"/>
  <c r="AX4468" i="1"/>
  <c r="AP4468" i="1"/>
  <c r="BF4468" i="1" s="1"/>
  <c r="BH4468" i="1" s="1"/>
  <c r="BI4468" i="1" s="1"/>
  <c r="BE4467" i="1"/>
  <c r="AW4467" i="1"/>
  <c r="BD4467" i="1"/>
  <c r="AV4467" i="1"/>
  <c r="BC4467" i="1"/>
  <c r="AU4467" i="1"/>
  <c r="BB4467" i="1"/>
  <c r="AT4467" i="1"/>
  <c r="BA4467" i="1"/>
  <c r="AS4467" i="1"/>
  <c r="AZ4467" i="1"/>
  <c r="AR4467" i="1"/>
  <c r="AY4467" i="1"/>
  <c r="AQ4467" i="1"/>
  <c r="AX4467" i="1"/>
  <c r="AP4467" i="1"/>
  <c r="BF4467" i="1" s="1"/>
  <c r="BH4467" i="1" s="1"/>
  <c r="BI4467" i="1" s="1"/>
  <c r="BE4466" i="1"/>
  <c r="AW4466" i="1"/>
  <c r="BD4466" i="1"/>
  <c r="AV4466" i="1"/>
  <c r="BC4466" i="1"/>
  <c r="AU4466" i="1"/>
  <c r="BB4466" i="1"/>
  <c r="AT4466" i="1"/>
  <c r="BA4466" i="1"/>
  <c r="AS4466" i="1"/>
  <c r="AZ4466" i="1"/>
  <c r="AR4466" i="1"/>
  <c r="AY4466" i="1"/>
  <c r="AQ4466" i="1"/>
  <c r="AX4466" i="1"/>
  <c r="AP4466" i="1"/>
  <c r="BF4466" i="1" s="1"/>
  <c r="BH4466" i="1" s="1"/>
  <c r="BI4466" i="1" s="1"/>
  <c r="BE4465" i="1"/>
  <c r="AW4465" i="1"/>
  <c r="BD4465" i="1"/>
  <c r="AV4465" i="1"/>
  <c r="BC4465" i="1"/>
  <c r="AU4465" i="1"/>
  <c r="BB4465" i="1"/>
  <c r="AT4465" i="1"/>
  <c r="BA4465" i="1"/>
  <c r="AS4465" i="1"/>
  <c r="AZ4465" i="1"/>
  <c r="AR4465" i="1"/>
  <c r="AY4465" i="1"/>
  <c r="AQ4465" i="1"/>
  <c r="AX4465" i="1"/>
  <c r="AP4465" i="1"/>
  <c r="BF4465" i="1" s="1"/>
  <c r="BH4465" i="1" s="1"/>
  <c r="BI4465" i="1" s="1"/>
  <c r="BE4464" i="1"/>
  <c r="AW4464" i="1"/>
  <c r="BD4464" i="1"/>
  <c r="AV4464" i="1"/>
  <c r="BC4464" i="1"/>
  <c r="AU4464" i="1"/>
  <c r="BB4464" i="1"/>
  <c r="AT4464" i="1"/>
  <c r="BA4464" i="1"/>
  <c r="AS4464" i="1"/>
  <c r="AZ4464" i="1"/>
  <c r="AR4464" i="1"/>
  <c r="AY4464" i="1"/>
  <c r="AQ4464" i="1"/>
  <c r="AX4464" i="1"/>
  <c r="AP4464" i="1"/>
  <c r="BF4464" i="1" s="1"/>
  <c r="BH4464" i="1" s="1"/>
  <c r="BI4464" i="1" s="1"/>
  <c r="BE4463" i="1"/>
  <c r="AW4463" i="1"/>
  <c r="BD4463" i="1"/>
  <c r="AV4463" i="1"/>
  <c r="BC4463" i="1"/>
  <c r="AU4463" i="1"/>
  <c r="BB4463" i="1"/>
  <c r="AT4463" i="1"/>
  <c r="BA4463" i="1"/>
  <c r="AS4463" i="1"/>
  <c r="AZ4463" i="1"/>
  <c r="AR4463" i="1"/>
  <c r="AY4463" i="1"/>
  <c r="AQ4463" i="1"/>
  <c r="AX4463" i="1"/>
  <c r="AP4463" i="1"/>
  <c r="BF4463" i="1" s="1"/>
  <c r="BH4463" i="1" s="1"/>
  <c r="BI4463" i="1" s="1"/>
  <c r="BE4462" i="1"/>
  <c r="AW4462" i="1"/>
  <c r="BD4462" i="1"/>
  <c r="AV4462" i="1"/>
  <c r="BC4462" i="1"/>
  <c r="AU4462" i="1"/>
  <c r="BB4462" i="1"/>
  <c r="AT4462" i="1"/>
  <c r="BA4462" i="1"/>
  <c r="AS4462" i="1"/>
  <c r="AZ4462" i="1"/>
  <c r="AR4462" i="1"/>
  <c r="AY4462" i="1"/>
  <c r="AQ4462" i="1"/>
  <c r="AX4462" i="1"/>
  <c r="AP4462" i="1"/>
  <c r="BF4462" i="1" s="1"/>
  <c r="BH4462" i="1" s="1"/>
  <c r="BI4462" i="1" s="1"/>
  <c r="BE4461" i="1"/>
  <c r="AW4461" i="1"/>
  <c r="BD4461" i="1"/>
  <c r="AV4461" i="1"/>
  <c r="BC4461" i="1"/>
  <c r="AU4461" i="1"/>
  <c r="BB4461" i="1"/>
  <c r="AT4461" i="1"/>
  <c r="BA4461" i="1"/>
  <c r="AS4461" i="1"/>
  <c r="AZ4461" i="1"/>
  <c r="AR4461" i="1"/>
  <c r="AY4461" i="1"/>
  <c r="AQ4461" i="1"/>
  <c r="AX4461" i="1"/>
  <c r="AP4461" i="1"/>
  <c r="BF4461" i="1" s="1"/>
  <c r="BH4461" i="1" s="1"/>
  <c r="BI4461" i="1" s="1"/>
  <c r="BE4460" i="1"/>
  <c r="AW4460" i="1"/>
  <c r="BD4460" i="1"/>
  <c r="AV4460" i="1"/>
  <c r="BC4460" i="1"/>
  <c r="AU4460" i="1"/>
  <c r="BB4460" i="1"/>
  <c r="AT4460" i="1"/>
  <c r="BA4460" i="1"/>
  <c r="AS4460" i="1"/>
  <c r="AZ4460" i="1"/>
  <c r="AR4460" i="1"/>
  <c r="AY4460" i="1"/>
  <c r="AQ4460" i="1"/>
  <c r="AX4460" i="1"/>
  <c r="AP4460" i="1"/>
  <c r="BE4459" i="1"/>
  <c r="AW4459" i="1"/>
  <c r="BD4459" i="1"/>
  <c r="AV4459" i="1"/>
  <c r="BC4459" i="1"/>
  <c r="AU4459" i="1"/>
  <c r="BB4459" i="1"/>
  <c r="AT4459" i="1"/>
  <c r="BA4459" i="1"/>
  <c r="AS4459" i="1"/>
  <c r="AZ4459" i="1"/>
  <c r="AR4459" i="1"/>
  <c r="AY4459" i="1"/>
  <c r="AQ4459" i="1"/>
  <c r="AX4459" i="1"/>
  <c r="AP4459" i="1"/>
  <c r="BF4459" i="1" s="1"/>
  <c r="BH4459" i="1" s="1"/>
  <c r="BI4459" i="1" s="1"/>
  <c r="BE4458" i="1"/>
  <c r="AW4458" i="1"/>
  <c r="BD4458" i="1"/>
  <c r="AV4458" i="1"/>
  <c r="BC4458" i="1"/>
  <c r="AU4458" i="1"/>
  <c r="BB4458" i="1"/>
  <c r="AT4458" i="1"/>
  <c r="BA4458" i="1"/>
  <c r="AS4458" i="1"/>
  <c r="AZ4458" i="1"/>
  <c r="AR4458" i="1"/>
  <c r="AY4458" i="1"/>
  <c r="AQ4458" i="1"/>
  <c r="AX4458" i="1"/>
  <c r="AP4458" i="1"/>
  <c r="BF4458" i="1" s="1"/>
  <c r="BH4458" i="1" s="1"/>
  <c r="BI4458" i="1" s="1"/>
  <c r="BE4457" i="1"/>
  <c r="AW4457" i="1"/>
  <c r="BD4457" i="1"/>
  <c r="AV4457" i="1"/>
  <c r="BC4457" i="1"/>
  <c r="AU4457" i="1"/>
  <c r="BB4457" i="1"/>
  <c r="AT4457" i="1"/>
  <c r="BA4457" i="1"/>
  <c r="AS4457" i="1"/>
  <c r="AZ4457" i="1"/>
  <c r="AR4457" i="1"/>
  <c r="AY4457" i="1"/>
  <c r="AQ4457" i="1"/>
  <c r="AX4457" i="1"/>
  <c r="AP4457" i="1"/>
  <c r="BF4457" i="1" s="1"/>
  <c r="BH4457" i="1" s="1"/>
  <c r="BI4457" i="1" s="1"/>
  <c r="BE4456" i="1"/>
  <c r="AW4456" i="1"/>
  <c r="BD4456" i="1"/>
  <c r="AV4456" i="1"/>
  <c r="BC4456" i="1"/>
  <c r="AU4456" i="1"/>
  <c r="BB4456" i="1"/>
  <c r="AT4456" i="1"/>
  <c r="BA4456" i="1"/>
  <c r="AS4456" i="1"/>
  <c r="AZ4456" i="1"/>
  <c r="AR4456" i="1"/>
  <c r="AY4456" i="1"/>
  <c r="AQ4456" i="1"/>
  <c r="AX4456" i="1"/>
  <c r="AP4456" i="1"/>
  <c r="BF4456" i="1" s="1"/>
  <c r="BH4456" i="1" s="1"/>
  <c r="BI4456" i="1" s="1"/>
  <c r="BE4455" i="1"/>
  <c r="AW4455" i="1"/>
  <c r="BD4455" i="1"/>
  <c r="AV4455" i="1"/>
  <c r="BC4455" i="1"/>
  <c r="AU4455" i="1"/>
  <c r="BB4455" i="1"/>
  <c r="AT4455" i="1"/>
  <c r="BA4455" i="1"/>
  <c r="AS4455" i="1"/>
  <c r="AZ4455" i="1"/>
  <c r="AR4455" i="1"/>
  <c r="AY4455" i="1"/>
  <c r="AQ4455" i="1"/>
  <c r="AX4455" i="1"/>
  <c r="AP4455" i="1"/>
  <c r="BF4455" i="1" s="1"/>
  <c r="BH4455" i="1" s="1"/>
  <c r="BI4455" i="1" s="1"/>
  <c r="BE4454" i="1"/>
  <c r="AW4454" i="1"/>
  <c r="BD4454" i="1"/>
  <c r="AV4454" i="1"/>
  <c r="BC4454" i="1"/>
  <c r="AU4454" i="1"/>
  <c r="BB4454" i="1"/>
  <c r="AT4454" i="1"/>
  <c r="BA4454" i="1"/>
  <c r="AS4454" i="1"/>
  <c r="AZ4454" i="1"/>
  <c r="AR4454" i="1"/>
  <c r="AY4454" i="1"/>
  <c r="AQ4454" i="1"/>
  <c r="AX4454" i="1"/>
  <c r="AP4454" i="1"/>
  <c r="BF4454" i="1" s="1"/>
  <c r="BH4454" i="1" s="1"/>
  <c r="BI4454" i="1" s="1"/>
  <c r="BE4453" i="1"/>
  <c r="AW4453" i="1"/>
  <c r="BD4453" i="1"/>
  <c r="AV4453" i="1"/>
  <c r="BC4453" i="1"/>
  <c r="AU4453" i="1"/>
  <c r="BB4453" i="1"/>
  <c r="AT4453" i="1"/>
  <c r="BA4453" i="1"/>
  <c r="AS4453" i="1"/>
  <c r="AZ4453" i="1"/>
  <c r="AR4453" i="1"/>
  <c r="AY4453" i="1"/>
  <c r="AQ4453" i="1"/>
  <c r="AX4453" i="1"/>
  <c r="AP4453" i="1"/>
  <c r="BF4453" i="1" s="1"/>
  <c r="BH4453" i="1" s="1"/>
  <c r="BI4453" i="1" s="1"/>
  <c r="BE4452" i="1"/>
  <c r="AW4452" i="1"/>
  <c r="BD4452" i="1"/>
  <c r="AV4452" i="1"/>
  <c r="BC4452" i="1"/>
  <c r="AU4452" i="1"/>
  <c r="BB4452" i="1"/>
  <c r="AT4452" i="1"/>
  <c r="BA4452" i="1"/>
  <c r="AS4452" i="1"/>
  <c r="AZ4452" i="1"/>
  <c r="AR4452" i="1"/>
  <c r="AY4452" i="1"/>
  <c r="AQ4452" i="1"/>
  <c r="AX4452" i="1"/>
  <c r="AP4452" i="1"/>
  <c r="BF4452" i="1" s="1"/>
  <c r="BH4452" i="1" s="1"/>
  <c r="BI4452" i="1" s="1"/>
  <c r="BE4451" i="1"/>
  <c r="AW4451" i="1"/>
  <c r="BD4451" i="1"/>
  <c r="AV4451" i="1"/>
  <c r="BC4451" i="1"/>
  <c r="AU4451" i="1"/>
  <c r="BB4451" i="1"/>
  <c r="AT4451" i="1"/>
  <c r="BA4451" i="1"/>
  <c r="AS4451" i="1"/>
  <c r="AZ4451" i="1"/>
  <c r="AR4451" i="1"/>
  <c r="AY4451" i="1"/>
  <c r="AQ4451" i="1"/>
  <c r="AX4451" i="1"/>
  <c r="AP4451" i="1"/>
  <c r="BF4451" i="1" s="1"/>
  <c r="BH4451" i="1" s="1"/>
  <c r="BI4451" i="1" s="1"/>
  <c r="BE4450" i="1"/>
  <c r="AW4450" i="1"/>
  <c r="BD4450" i="1"/>
  <c r="AV4450" i="1"/>
  <c r="BC4450" i="1"/>
  <c r="AU4450" i="1"/>
  <c r="BB4450" i="1"/>
  <c r="AT4450" i="1"/>
  <c r="BA4450" i="1"/>
  <c r="AS4450" i="1"/>
  <c r="AZ4450" i="1"/>
  <c r="AR4450" i="1"/>
  <c r="AY4450" i="1"/>
  <c r="AQ4450" i="1"/>
  <c r="AX4450" i="1"/>
  <c r="AP4450" i="1"/>
  <c r="BF4450" i="1" s="1"/>
  <c r="BH4450" i="1" s="1"/>
  <c r="BI4450" i="1" s="1"/>
  <c r="BE4449" i="1"/>
  <c r="AW4449" i="1"/>
  <c r="BD4449" i="1"/>
  <c r="AV4449" i="1"/>
  <c r="BC4449" i="1"/>
  <c r="AU4449" i="1"/>
  <c r="BB4449" i="1"/>
  <c r="AT4449" i="1"/>
  <c r="BA4449" i="1"/>
  <c r="AS4449" i="1"/>
  <c r="AZ4449" i="1"/>
  <c r="AR4449" i="1"/>
  <c r="AY4449" i="1"/>
  <c r="AQ4449" i="1"/>
  <c r="AX4449" i="1"/>
  <c r="AP4449" i="1"/>
  <c r="BF4449" i="1" s="1"/>
  <c r="BH4449" i="1" s="1"/>
  <c r="BI4449" i="1" s="1"/>
  <c r="BE4448" i="1"/>
  <c r="AW4448" i="1"/>
  <c r="BD4448" i="1"/>
  <c r="AV4448" i="1"/>
  <c r="BC4448" i="1"/>
  <c r="AU4448" i="1"/>
  <c r="BB4448" i="1"/>
  <c r="AT4448" i="1"/>
  <c r="BA4448" i="1"/>
  <c r="AS4448" i="1"/>
  <c r="AZ4448" i="1"/>
  <c r="AR4448" i="1"/>
  <c r="AY4448" i="1"/>
  <c r="AQ4448" i="1"/>
  <c r="AX4448" i="1"/>
  <c r="AP4448" i="1"/>
  <c r="BF4448" i="1" s="1"/>
  <c r="BH4448" i="1" s="1"/>
  <c r="BI4448" i="1" s="1"/>
  <c r="BE4447" i="1"/>
  <c r="AW4447" i="1"/>
  <c r="BD4447" i="1"/>
  <c r="AV4447" i="1"/>
  <c r="BC4447" i="1"/>
  <c r="AU4447" i="1"/>
  <c r="BB4447" i="1"/>
  <c r="AT4447" i="1"/>
  <c r="BA4447" i="1"/>
  <c r="AS4447" i="1"/>
  <c r="AZ4447" i="1"/>
  <c r="AR4447" i="1"/>
  <c r="AY4447" i="1"/>
  <c r="AQ4447" i="1"/>
  <c r="AX4447" i="1"/>
  <c r="AP4447" i="1"/>
  <c r="BF4447" i="1" s="1"/>
  <c r="BH4447" i="1" s="1"/>
  <c r="BI4447" i="1" s="1"/>
  <c r="BE4446" i="1"/>
  <c r="AW4446" i="1"/>
  <c r="BD4446" i="1"/>
  <c r="AV4446" i="1"/>
  <c r="BC4446" i="1"/>
  <c r="AU4446" i="1"/>
  <c r="BB4446" i="1"/>
  <c r="AT4446" i="1"/>
  <c r="BA4446" i="1"/>
  <c r="AS4446" i="1"/>
  <c r="AZ4446" i="1"/>
  <c r="AR4446" i="1"/>
  <c r="AY4446" i="1"/>
  <c r="AQ4446" i="1"/>
  <c r="AX4446" i="1"/>
  <c r="AP4446" i="1"/>
  <c r="BF4446" i="1" s="1"/>
  <c r="BH4446" i="1" s="1"/>
  <c r="BI4446" i="1" s="1"/>
  <c r="BE4445" i="1"/>
  <c r="AW4445" i="1"/>
  <c r="BD4445" i="1"/>
  <c r="AV4445" i="1"/>
  <c r="BC4445" i="1"/>
  <c r="AU4445" i="1"/>
  <c r="BB4445" i="1"/>
  <c r="AT4445" i="1"/>
  <c r="BA4445" i="1"/>
  <c r="AS4445" i="1"/>
  <c r="AZ4445" i="1"/>
  <c r="AR4445" i="1"/>
  <c r="AY4445" i="1"/>
  <c r="AQ4445" i="1"/>
  <c r="AX4445" i="1"/>
  <c r="AP4445" i="1"/>
  <c r="BF4445" i="1" s="1"/>
  <c r="BH4445" i="1" s="1"/>
  <c r="BI4445" i="1" s="1"/>
  <c r="BE4444" i="1"/>
  <c r="AW4444" i="1"/>
  <c r="BD4444" i="1"/>
  <c r="AV4444" i="1"/>
  <c r="BC4444" i="1"/>
  <c r="AU4444" i="1"/>
  <c r="BB4444" i="1"/>
  <c r="AT4444" i="1"/>
  <c r="BA4444" i="1"/>
  <c r="AS4444" i="1"/>
  <c r="AZ4444" i="1"/>
  <c r="AR4444" i="1"/>
  <c r="AY4444" i="1"/>
  <c r="AQ4444" i="1"/>
  <c r="AX4444" i="1"/>
  <c r="AP4444" i="1"/>
  <c r="BF4444" i="1" s="1"/>
  <c r="BH4444" i="1" s="1"/>
  <c r="BI4444" i="1" s="1"/>
  <c r="BE4443" i="1"/>
  <c r="AW4443" i="1"/>
  <c r="BD4443" i="1"/>
  <c r="AV4443" i="1"/>
  <c r="BC4443" i="1"/>
  <c r="AU4443" i="1"/>
  <c r="BB4443" i="1"/>
  <c r="AT4443" i="1"/>
  <c r="BA4443" i="1"/>
  <c r="AS4443" i="1"/>
  <c r="AZ4443" i="1"/>
  <c r="AR4443" i="1"/>
  <c r="AY4443" i="1"/>
  <c r="AQ4443" i="1"/>
  <c r="AX4443" i="1"/>
  <c r="AP4443" i="1"/>
  <c r="BF4443" i="1" s="1"/>
  <c r="BH4443" i="1" s="1"/>
  <c r="BI4443" i="1" s="1"/>
  <c r="BE4442" i="1"/>
  <c r="AW4442" i="1"/>
  <c r="BD4442" i="1"/>
  <c r="AV4442" i="1"/>
  <c r="BC4442" i="1"/>
  <c r="AU4442" i="1"/>
  <c r="BB4442" i="1"/>
  <c r="AT4442" i="1"/>
  <c r="BA4442" i="1"/>
  <c r="AS4442" i="1"/>
  <c r="AZ4442" i="1"/>
  <c r="AR4442" i="1"/>
  <c r="AY4442" i="1"/>
  <c r="AQ4442" i="1"/>
  <c r="AX4442" i="1"/>
  <c r="AP4442" i="1"/>
  <c r="BF4442" i="1" s="1"/>
  <c r="BH4442" i="1" s="1"/>
  <c r="BI4442" i="1" s="1"/>
  <c r="BE4441" i="1"/>
  <c r="AW4441" i="1"/>
  <c r="BD4441" i="1"/>
  <c r="AV4441" i="1"/>
  <c r="BC4441" i="1"/>
  <c r="AU4441" i="1"/>
  <c r="BB4441" i="1"/>
  <c r="AT4441" i="1"/>
  <c r="BA4441" i="1"/>
  <c r="AS4441" i="1"/>
  <c r="AZ4441" i="1"/>
  <c r="AR4441" i="1"/>
  <c r="AY4441" i="1"/>
  <c r="AQ4441" i="1"/>
  <c r="AX4441" i="1"/>
  <c r="AP4441" i="1"/>
  <c r="BF4441" i="1" s="1"/>
  <c r="BH4441" i="1" s="1"/>
  <c r="BI4441" i="1" s="1"/>
  <c r="BE4440" i="1"/>
  <c r="AW4440" i="1"/>
  <c r="BD4440" i="1"/>
  <c r="AV4440" i="1"/>
  <c r="BC4440" i="1"/>
  <c r="AU4440" i="1"/>
  <c r="BB4440" i="1"/>
  <c r="AT4440" i="1"/>
  <c r="BA4440" i="1"/>
  <c r="AS4440" i="1"/>
  <c r="AZ4440" i="1"/>
  <c r="AR4440" i="1"/>
  <c r="AY4440" i="1"/>
  <c r="AQ4440" i="1"/>
  <c r="AX4440" i="1"/>
  <c r="AP4440" i="1"/>
  <c r="BF4440" i="1" s="1"/>
  <c r="BH4440" i="1" s="1"/>
  <c r="BI4440" i="1" s="1"/>
  <c r="BE4439" i="1"/>
  <c r="AW4439" i="1"/>
  <c r="BD4439" i="1"/>
  <c r="AV4439" i="1"/>
  <c r="BC4439" i="1"/>
  <c r="AU4439" i="1"/>
  <c r="BB4439" i="1"/>
  <c r="AT4439" i="1"/>
  <c r="BA4439" i="1"/>
  <c r="AS4439" i="1"/>
  <c r="AZ4439" i="1"/>
  <c r="AR4439" i="1"/>
  <c r="AY4439" i="1"/>
  <c r="AQ4439" i="1"/>
  <c r="AX4439" i="1"/>
  <c r="AP4439" i="1"/>
  <c r="BF4439" i="1" s="1"/>
  <c r="BH4439" i="1" s="1"/>
  <c r="BI4439" i="1" s="1"/>
  <c r="BE4438" i="1"/>
  <c r="AW4438" i="1"/>
  <c r="BD4438" i="1"/>
  <c r="AV4438" i="1"/>
  <c r="BC4438" i="1"/>
  <c r="AU4438" i="1"/>
  <c r="BB4438" i="1"/>
  <c r="AT4438" i="1"/>
  <c r="BA4438" i="1"/>
  <c r="AS4438" i="1"/>
  <c r="AZ4438" i="1"/>
  <c r="AR4438" i="1"/>
  <c r="AY4438" i="1"/>
  <c r="AQ4438" i="1"/>
  <c r="AX4438" i="1"/>
  <c r="AP4438" i="1"/>
  <c r="BF4438" i="1" s="1"/>
  <c r="BH4438" i="1" s="1"/>
  <c r="BI4438" i="1" s="1"/>
  <c r="BE4437" i="1"/>
  <c r="AW4437" i="1"/>
  <c r="BD4437" i="1"/>
  <c r="AV4437" i="1"/>
  <c r="BC4437" i="1"/>
  <c r="AU4437" i="1"/>
  <c r="BB4437" i="1"/>
  <c r="AT4437" i="1"/>
  <c r="BA4437" i="1"/>
  <c r="AS4437" i="1"/>
  <c r="AZ4437" i="1"/>
  <c r="AR4437" i="1"/>
  <c r="AY4437" i="1"/>
  <c r="AQ4437" i="1"/>
  <c r="AX4437" i="1"/>
  <c r="AP4437" i="1"/>
  <c r="BF4437" i="1" s="1"/>
  <c r="BH4437" i="1" s="1"/>
  <c r="BI4437" i="1" s="1"/>
  <c r="BE4436" i="1"/>
  <c r="AW4436" i="1"/>
  <c r="BD4436" i="1"/>
  <c r="AV4436" i="1"/>
  <c r="BC4436" i="1"/>
  <c r="AU4436" i="1"/>
  <c r="BB4436" i="1"/>
  <c r="AT4436" i="1"/>
  <c r="BA4436" i="1"/>
  <c r="AS4436" i="1"/>
  <c r="AZ4436" i="1"/>
  <c r="AR4436" i="1"/>
  <c r="AY4436" i="1"/>
  <c r="AQ4436" i="1"/>
  <c r="AX4436" i="1"/>
  <c r="AP4436" i="1"/>
  <c r="BF4436" i="1" s="1"/>
  <c r="BH4436" i="1" s="1"/>
  <c r="BI4436" i="1" s="1"/>
  <c r="BE4435" i="1"/>
  <c r="AW4435" i="1"/>
  <c r="BD4435" i="1"/>
  <c r="AV4435" i="1"/>
  <c r="BC4435" i="1"/>
  <c r="AU4435" i="1"/>
  <c r="BB4435" i="1"/>
  <c r="AT4435" i="1"/>
  <c r="BA4435" i="1"/>
  <c r="AS4435" i="1"/>
  <c r="AZ4435" i="1"/>
  <c r="AR4435" i="1"/>
  <c r="AY4435" i="1"/>
  <c r="AQ4435" i="1"/>
  <c r="AX4435" i="1"/>
  <c r="AP4435" i="1"/>
  <c r="BF4435" i="1" s="1"/>
  <c r="BH4435" i="1" s="1"/>
  <c r="BI4435" i="1" s="1"/>
  <c r="BE4434" i="1"/>
  <c r="AW4434" i="1"/>
  <c r="BD4434" i="1"/>
  <c r="AV4434" i="1"/>
  <c r="BC4434" i="1"/>
  <c r="AU4434" i="1"/>
  <c r="BB4434" i="1"/>
  <c r="AT4434" i="1"/>
  <c r="BA4434" i="1"/>
  <c r="AS4434" i="1"/>
  <c r="AZ4434" i="1"/>
  <c r="AR4434" i="1"/>
  <c r="AY4434" i="1"/>
  <c r="AQ4434" i="1"/>
  <c r="AX4434" i="1"/>
  <c r="AP4434" i="1"/>
  <c r="BF4434" i="1" s="1"/>
  <c r="BH4434" i="1" s="1"/>
  <c r="BI4434" i="1" s="1"/>
  <c r="BE4433" i="1"/>
  <c r="AW4433" i="1"/>
  <c r="BD4433" i="1"/>
  <c r="AV4433" i="1"/>
  <c r="BC4433" i="1"/>
  <c r="AU4433" i="1"/>
  <c r="BB4433" i="1"/>
  <c r="AT4433" i="1"/>
  <c r="BA4433" i="1"/>
  <c r="AS4433" i="1"/>
  <c r="AZ4433" i="1"/>
  <c r="AR4433" i="1"/>
  <c r="AY4433" i="1"/>
  <c r="AQ4433" i="1"/>
  <c r="AX4433" i="1"/>
  <c r="AP4433" i="1"/>
  <c r="BE4432" i="1"/>
  <c r="AW4432" i="1"/>
  <c r="BD4432" i="1"/>
  <c r="AV4432" i="1"/>
  <c r="BC4432" i="1"/>
  <c r="AU4432" i="1"/>
  <c r="BB4432" i="1"/>
  <c r="AT4432" i="1"/>
  <c r="BA4432" i="1"/>
  <c r="AS4432" i="1"/>
  <c r="AZ4432" i="1"/>
  <c r="AR4432" i="1"/>
  <c r="AY4432" i="1"/>
  <c r="AQ4432" i="1"/>
  <c r="AX4432" i="1"/>
  <c r="AP4432" i="1"/>
  <c r="BF4432" i="1" s="1"/>
  <c r="BH4432" i="1" s="1"/>
  <c r="BI4432" i="1" s="1"/>
  <c r="BE4431" i="1"/>
  <c r="AW4431" i="1"/>
  <c r="BD4431" i="1"/>
  <c r="AV4431" i="1"/>
  <c r="BC4431" i="1"/>
  <c r="AU4431" i="1"/>
  <c r="BB4431" i="1"/>
  <c r="AT4431" i="1"/>
  <c r="BA4431" i="1"/>
  <c r="AS4431" i="1"/>
  <c r="AZ4431" i="1"/>
  <c r="AR4431" i="1"/>
  <c r="AY4431" i="1"/>
  <c r="AQ4431" i="1"/>
  <c r="AX4431" i="1"/>
  <c r="AP4431" i="1"/>
  <c r="BF4431" i="1" s="1"/>
  <c r="BH4431" i="1" s="1"/>
  <c r="BI4431" i="1" s="1"/>
  <c r="BE4430" i="1"/>
  <c r="AW4430" i="1"/>
  <c r="BD4430" i="1"/>
  <c r="AV4430" i="1"/>
  <c r="BC4430" i="1"/>
  <c r="AU4430" i="1"/>
  <c r="BB4430" i="1"/>
  <c r="AT4430" i="1"/>
  <c r="BA4430" i="1"/>
  <c r="AS4430" i="1"/>
  <c r="AZ4430" i="1"/>
  <c r="AR4430" i="1"/>
  <c r="AY4430" i="1"/>
  <c r="AQ4430" i="1"/>
  <c r="AX4430" i="1"/>
  <c r="AP4430" i="1"/>
  <c r="BF4430" i="1" s="1"/>
  <c r="BH4430" i="1" s="1"/>
  <c r="BI4430" i="1" s="1"/>
  <c r="BE4429" i="1"/>
  <c r="AW4429" i="1"/>
  <c r="BD4429" i="1"/>
  <c r="AV4429" i="1"/>
  <c r="BC4429" i="1"/>
  <c r="AU4429" i="1"/>
  <c r="BB4429" i="1"/>
  <c r="AT4429" i="1"/>
  <c r="BA4429" i="1"/>
  <c r="AS4429" i="1"/>
  <c r="AZ4429" i="1"/>
  <c r="AR4429" i="1"/>
  <c r="AY4429" i="1"/>
  <c r="AQ4429" i="1"/>
  <c r="AX4429" i="1"/>
  <c r="AP4429" i="1"/>
  <c r="BF4429" i="1" s="1"/>
  <c r="BH4429" i="1" s="1"/>
  <c r="BI4429" i="1" s="1"/>
  <c r="BE4428" i="1"/>
  <c r="AW4428" i="1"/>
  <c r="BD4428" i="1"/>
  <c r="AV4428" i="1"/>
  <c r="BC4428" i="1"/>
  <c r="AU4428" i="1"/>
  <c r="BB4428" i="1"/>
  <c r="AT4428" i="1"/>
  <c r="BA4428" i="1"/>
  <c r="AS4428" i="1"/>
  <c r="AZ4428" i="1"/>
  <c r="AR4428" i="1"/>
  <c r="AY4428" i="1"/>
  <c r="AQ4428" i="1"/>
  <c r="AX4428" i="1"/>
  <c r="AP4428" i="1"/>
  <c r="BF4428" i="1" s="1"/>
  <c r="BH4428" i="1" s="1"/>
  <c r="BI4428" i="1" s="1"/>
  <c r="BE4427" i="1"/>
  <c r="AW4427" i="1"/>
  <c r="BD4427" i="1"/>
  <c r="AV4427" i="1"/>
  <c r="BC4427" i="1"/>
  <c r="AU4427" i="1"/>
  <c r="BB4427" i="1"/>
  <c r="AT4427" i="1"/>
  <c r="BA4427" i="1"/>
  <c r="AS4427" i="1"/>
  <c r="AZ4427" i="1"/>
  <c r="AR4427" i="1"/>
  <c r="AY4427" i="1"/>
  <c r="AQ4427" i="1"/>
  <c r="AX4427" i="1"/>
  <c r="AP4427" i="1"/>
  <c r="BF4427" i="1" s="1"/>
  <c r="BH4427" i="1" s="1"/>
  <c r="BI4427" i="1" s="1"/>
  <c r="BE4426" i="1"/>
  <c r="AW4426" i="1"/>
  <c r="BD4426" i="1"/>
  <c r="AV4426" i="1"/>
  <c r="BC4426" i="1"/>
  <c r="AU4426" i="1"/>
  <c r="BB4426" i="1"/>
  <c r="AT4426" i="1"/>
  <c r="BA4426" i="1"/>
  <c r="AS4426" i="1"/>
  <c r="AZ4426" i="1"/>
  <c r="AR4426" i="1"/>
  <c r="AY4426" i="1"/>
  <c r="AQ4426" i="1"/>
  <c r="AX4426" i="1"/>
  <c r="AP4426" i="1"/>
  <c r="BF4426" i="1" s="1"/>
  <c r="BH4426" i="1" s="1"/>
  <c r="BI4426" i="1" s="1"/>
  <c r="BE4425" i="1"/>
  <c r="AW4425" i="1"/>
  <c r="BD4425" i="1"/>
  <c r="AV4425" i="1"/>
  <c r="BC4425" i="1"/>
  <c r="AU4425" i="1"/>
  <c r="BB4425" i="1"/>
  <c r="AT4425" i="1"/>
  <c r="BA4425" i="1"/>
  <c r="AS4425" i="1"/>
  <c r="AZ4425" i="1"/>
  <c r="AR4425" i="1"/>
  <c r="AY4425" i="1"/>
  <c r="AQ4425" i="1"/>
  <c r="AX4425" i="1"/>
  <c r="AP4425" i="1"/>
  <c r="BF4425" i="1" s="1"/>
  <c r="BH4425" i="1" s="1"/>
  <c r="BI4425" i="1" s="1"/>
  <c r="BE4424" i="1"/>
  <c r="AW4424" i="1"/>
  <c r="BD4424" i="1"/>
  <c r="AV4424" i="1"/>
  <c r="BC4424" i="1"/>
  <c r="AU4424" i="1"/>
  <c r="BB4424" i="1"/>
  <c r="AT4424" i="1"/>
  <c r="BA4424" i="1"/>
  <c r="AS4424" i="1"/>
  <c r="AZ4424" i="1"/>
  <c r="AR4424" i="1"/>
  <c r="AY4424" i="1"/>
  <c r="AQ4424" i="1"/>
  <c r="AX4424" i="1"/>
  <c r="AP4424" i="1"/>
  <c r="BF4424" i="1" s="1"/>
  <c r="BH4424" i="1" s="1"/>
  <c r="BI4424" i="1" s="1"/>
  <c r="BE4423" i="1"/>
  <c r="AW4423" i="1"/>
  <c r="BD4423" i="1"/>
  <c r="AV4423" i="1"/>
  <c r="BC4423" i="1"/>
  <c r="AU4423" i="1"/>
  <c r="BB4423" i="1"/>
  <c r="AT4423" i="1"/>
  <c r="BA4423" i="1"/>
  <c r="AS4423" i="1"/>
  <c r="AZ4423" i="1"/>
  <c r="AR4423" i="1"/>
  <c r="AY4423" i="1"/>
  <c r="AQ4423" i="1"/>
  <c r="AX4423" i="1"/>
  <c r="AP4423" i="1"/>
  <c r="BF4423" i="1" s="1"/>
  <c r="BH4423" i="1" s="1"/>
  <c r="BI4423" i="1" s="1"/>
  <c r="BE4422" i="1"/>
  <c r="AW4422" i="1"/>
  <c r="BD4422" i="1"/>
  <c r="AV4422" i="1"/>
  <c r="BC4422" i="1"/>
  <c r="AU4422" i="1"/>
  <c r="BB4422" i="1"/>
  <c r="AT4422" i="1"/>
  <c r="BA4422" i="1"/>
  <c r="AS4422" i="1"/>
  <c r="AZ4422" i="1"/>
  <c r="AR4422" i="1"/>
  <c r="AY4422" i="1"/>
  <c r="AQ4422" i="1"/>
  <c r="AX4422" i="1"/>
  <c r="AP4422" i="1"/>
  <c r="BF4422" i="1" s="1"/>
  <c r="BH4422" i="1" s="1"/>
  <c r="BI4422" i="1" s="1"/>
  <c r="BE4421" i="1"/>
  <c r="AW4421" i="1"/>
  <c r="BD4421" i="1"/>
  <c r="AV4421" i="1"/>
  <c r="BC4421" i="1"/>
  <c r="AU4421" i="1"/>
  <c r="BB4421" i="1"/>
  <c r="AT4421" i="1"/>
  <c r="BA4421" i="1"/>
  <c r="AS4421" i="1"/>
  <c r="AZ4421" i="1"/>
  <c r="AR4421" i="1"/>
  <c r="AY4421" i="1"/>
  <c r="AQ4421" i="1"/>
  <c r="AX4421" i="1"/>
  <c r="AP4421" i="1"/>
  <c r="BF4421" i="1" s="1"/>
  <c r="BH4421" i="1" s="1"/>
  <c r="BI4421" i="1" s="1"/>
  <c r="BE4420" i="1"/>
  <c r="AW4420" i="1"/>
  <c r="BD4420" i="1"/>
  <c r="AV4420" i="1"/>
  <c r="BC4420" i="1"/>
  <c r="AU4420" i="1"/>
  <c r="BB4420" i="1"/>
  <c r="AT4420" i="1"/>
  <c r="BA4420" i="1"/>
  <c r="AS4420" i="1"/>
  <c r="AZ4420" i="1"/>
  <c r="AR4420" i="1"/>
  <c r="AY4420" i="1"/>
  <c r="AQ4420" i="1"/>
  <c r="AX4420" i="1"/>
  <c r="AP4420" i="1"/>
  <c r="BF4420" i="1" s="1"/>
  <c r="BH4420" i="1" s="1"/>
  <c r="BI4420" i="1" s="1"/>
  <c r="BE4419" i="1"/>
  <c r="AW4419" i="1"/>
  <c r="BD4419" i="1"/>
  <c r="AV4419" i="1"/>
  <c r="BC4419" i="1"/>
  <c r="AU4419" i="1"/>
  <c r="BB4419" i="1"/>
  <c r="AT4419" i="1"/>
  <c r="BA4419" i="1"/>
  <c r="AS4419" i="1"/>
  <c r="AZ4419" i="1"/>
  <c r="AR4419" i="1"/>
  <c r="AY4419" i="1"/>
  <c r="AQ4419" i="1"/>
  <c r="AX4419" i="1"/>
  <c r="AP4419" i="1"/>
  <c r="BF4419" i="1" s="1"/>
  <c r="BH4419" i="1" s="1"/>
  <c r="BI4419" i="1" s="1"/>
  <c r="BE4418" i="1"/>
  <c r="AW4418" i="1"/>
  <c r="BD4418" i="1"/>
  <c r="AV4418" i="1"/>
  <c r="BC4418" i="1"/>
  <c r="AU4418" i="1"/>
  <c r="BB4418" i="1"/>
  <c r="AT4418" i="1"/>
  <c r="BA4418" i="1"/>
  <c r="AS4418" i="1"/>
  <c r="AZ4418" i="1"/>
  <c r="AR4418" i="1"/>
  <c r="AY4418" i="1"/>
  <c r="AQ4418" i="1"/>
  <c r="AX4418" i="1"/>
  <c r="AP4418" i="1"/>
  <c r="BF4418" i="1" s="1"/>
  <c r="BH4418" i="1" s="1"/>
  <c r="BI4418" i="1" s="1"/>
  <c r="BE4417" i="1"/>
  <c r="AW4417" i="1"/>
  <c r="BD4417" i="1"/>
  <c r="AV4417" i="1"/>
  <c r="BC4417" i="1"/>
  <c r="AU4417" i="1"/>
  <c r="BB4417" i="1"/>
  <c r="AT4417" i="1"/>
  <c r="BA4417" i="1"/>
  <c r="AS4417" i="1"/>
  <c r="AZ4417" i="1"/>
  <c r="AR4417" i="1"/>
  <c r="AY4417" i="1"/>
  <c r="AQ4417" i="1"/>
  <c r="AX4417" i="1"/>
  <c r="AP4417" i="1"/>
  <c r="BF4417" i="1" s="1"/>
  <c r="BH4417" i="1" s="1"/>
  <c r="BI4417" i="1" s="1"/>
  <c r="BE4416" i="1"/>
  <c r="AW4416" i="1"/>
  <c r="BD4416" i="1"/>
  <c r="AV4416" i="1"/>
  <c r="BC4416" i="1"/>
  <c r="AU4416" i="1"/>
  <c r="BB4416" i="1"/>
  <c r="AT4416" i="1"/>
  <c r="BA4416" i="1"/>
  <c r="AS4416" i="1"/>
  <c r="AZ4416" i="1"/>
  <c r="AR4416" i="1"/>
  <c r="AY4416" i="1"/>
  <c r="AQ4416" i="1"/>
  <c r="AX4416" i="1"/>
  <c r="AP4416" i="1"/>
  <c r="BF4416" i="1" s="1"/>
  <c r="BH4416" i="1" s="1"/>
  <c r="BI4416" i="1" s="1"/>
  <c r="BE4415" i="1"/>
  <c r="AW4415" i="1"/>
  <c r="BD4415" i="1"/>
  <c r="AV4415" i="1"/>
  <c r="BC4415" i="1"/>
  <c r="AU4415" i="1"/>
  <c r="BB4415" i="1"/>
  <c r="AT4415" i="1"/>
  <c r="BA4415" i="1"/>
  <c r="AS4415" i="1"/>
  <c r="AZ4415" i="1"/>
  <c r="AR4415" i="1"/>
  <c r="AY4415" i="1"/>
  <c r="AQ4415" i="1"/>
  <c r="AX4415" i="1"/>
  <c r="AP4415" i="1"/>
  <c r="BF4415" i="1" s="1"/>
  <c r="BH4415" i="1" s="1"/>
  <c r="BI4415" i="1" s="1"/>
  <c r="BE4414" i="1"/>
  <c r="AW4414" i="1"/>
  <c r="BD4414" i="1"/>
  <c r="AV4414" i="1"/>
  <c r="BC4414" i="1"/>
  <c r="AU4414" i="1"/>
  <c r="BB4414" i="1"/>
  <c r="AT4414" i="1"/>
  <c r="BA4414" i="1"/>
  <c r="AS4414" i="1"/>
  <c r="AZ4414" i="1"/>
  <c r="AR4414" i="1"/>
  <c r="AY4414" i="1"/>
  <c r="AQ4414" i="1"/>
  <c r="AX4414" i="1"/>
  <c r="AP4414" i="1"/>
  <c r="BF4414" i="1" s="1"/>
  <c r="BH4414" i="1" s="1"/>
  <c r="BI4414" i="1" s="1"/>
  <c r="BE4413" i="1"/>
  <c r="AW4413" i="1"/>
  <c r="BD4413" i="1"/>
  <c r="AV4413" i="1"/>
  <c r="BC4413" i="1"/>
  <c r="AU4413" i="1"/>
  <c r="BB4413" i="1"/>
  <c r="AT4413" i="1"/>
  <c r="BA4413" i="1"/>
  <c r="AS4413" i="1"/>
  <c r="AZ4413" i="1"/>
  <c r="AR4413" i="1"/>
  <c r="AY4413" i="1"/>
  <c r="AQ4413" i="1"/>
  <c r="AX4413" i="1"/>
  <c r="AP4413" i="1"/>
  <c r="BF4413" i="1" s="1"/>
  <c r="BH4413" i="1" s="1"/>
  <c r="BI4413" i="1" s="1"/>
  <c r="BE4412" i="1"/>
  <c r="AW4412" i="1"/>
  <c r="BD4412" i="1"/>
  <c r="AV4412" i="1"/>
  <c r="BC4412" i="1"/>
  <c r="AU4412" i="1"/>
  <c r="BB4412" i="1"/>
  <c r="AT4412" i="1"/>
  <c r="BA4412" i="1"/>
  <c r="AS4412" i="1"/>
  <c r="AZ4412" i="1"/>
  <c r="AR4412" i="1"/>
  <c r="AY4412" i="1"/>
  <c r="AQ4412" i="1"/>
  <c r="AX4412" i="1"/>
  <c r="AP4412" i="1"/>
  <c r="BF4412" i="1" s="1"/>
  <c r="BH4412" i="1" s="1"/>
  <c r="BI4412" i="1" s="1"/>
  <c r="BE4411" i="1"/>
  <c r="AW4411" i="1"/>
  <c r="BD4411" i="1"/>
  <c r="AV4411" i="1"/>
  <c r="BC4411" i="1"/>
  <c r="AU4411" i="1"/>
  <c r="BB4411" i="1"/>
  <c r="AT4411" i="1"/>
  <c r="BA4411" i="1"/>
  <c r="AS4411" i="1"/>
  <c r="AZ4411" i="1"/>
  <c r="AR4411" i="1"/>
  <c r="AY4411" i="1"/>
  <c r="AQ4411" i="1"/>
  <c r="AX4411" i="1"/>
  <c r="AP4411" i="1"/>
  <c r="BF4411" i="1" s="1"/>
  <c r="BH4411" i="1" s="1"/>
  <c r="BI4411" i="1" s="1"/>
  <c r="BE4410" i="1"/>
  <c r="AW4410" i="1"/>
  <c r="BD4410" i="1"/>
  <c r="AV4410" i="1"/>
  <c r="BC4410" i="1"/>
  <c r="AU4410" i="1"/>
  <c r="BB4410" i="1"/>
  <c r="AT4410" i="1"/>
  <c r="BA4410" i="1"/>
  <c r="AS4410" i="1"/>
  <c r="AZ4410" i="1"/>
  <c r="AR4410" i="1"/>
  <c r="AY4410" i="1"/>
  <c r="AQ4410" i="1"/>
  <c r="AX4410" i="1"/>
  <c r="AP4410" i="1"/>
  <c r="BF4410" i="1" s="1"/>
  <c r="BH4410" i="1" s="1"/>
  <c r="BI4410" i="1" s="1"/>
  <c r="BE4409" i="1"/>
  <c r="AW4409" i="1"/>
  <c r="BD4409" i="1"/>
  <c r="AV4409" i="1"/>
  <c r="BC4409" i="1"/>
  <c r="AU4409" i="1"/>
  <c r="BB4409" i="1"/>
  <c r="AT4409" i="1"/>
  <c r="BA4409" i="1"/>
  <c r="AS4409" i="1"/>
  <c r="AZ4409" i="1"/>
  <c r="AR4409" i="1"/>
  <c r="AY4409" i="1"/>
  <c r="AQ4409" i="1"/>
  <c r="AX4409" i="1"/>
  <c r="AP4409" i="1"/>
  <c r="BF4409" i="1" s="1"/>
  <c r="BH4409" i="1" s="1"/>
  <c r="BI4409" i="1" s="1"/>
  <c r="BE4408" i="1"/>
  <c r="AW4408" i="1"/>
  <c r="BD4408" i="1"/>
  <c r="AV4408" i="1"/>
  <c r="BC4408" i="1"/>
  <c r="AU4408" i="1"/>
  <c r="BB4408" i="1"/>
  <c r="AT4408" i="1"/>
  <c r="BA4408" i="1"/>
  <c r="AS4408" i="1"/>
  <c r="AZ4408" i="1"/>
  <c r="AR4408" i="1"/>
  <c r="AY4408" i="1"/>
  <c r="AQ4408" i="1"/>
  <c r="AX4408" i="1"/>
  <c r="AP4408" i="1"/>
  <c r="BF4408" i="1" s="1"/>
  <c r="BH4408" i="1" s="1"/>
  <c r="BI4408" i="1" s="1"/>
  <c r="BE4407" i="1"/>
  <c r="AW4407" i="1"/>
  <c r="BD4407" i="1"/>
  <c r="AV4407" i="1"/>
  <c r="BC4407" i="1"/>
  <c r="AU4407" i="1"/>
  <c r="BB4407" i="1"/>
  <c r="AT4407" i="1"/>
  <c r="BA4407" i="1"/>
  <c r="AS4407" i="1"/>
  <c r="AZ4407" i="1"/>
  <c r="AR4407" i="1"/>
  <c r="AY4407" i="1"/>
  <c r="AQ4407" i="1"/>
  <c r="AX4407" i="1"/>
  <c r="AP4407" i="1"/>
  <c r="BF4407" i="1" s="1"/>
  <c r="BH4407" i="1" s="1"/>
  <c r="BI4407" i="1" s="1"/>
  <c r="BE4406" i="1"/>
  <c r="AW4406" i="1"/>
  <c r="BD4406" i="1"/>
  <c r="AV4406" i="1"/>
  <c r="BC4406" i="1"/>
  <c r="AU4406" i="1"/>
  <c r="BB4406" i="1"/>
  <c r="AT4406" i="1"/>
  <c r="BA4406" i="1"/>
  <c r="AS4406" i="1"/>
  <c r="AZ4406" i="1"/>
  <c r="AR4406" i="1"/>
  <c r="AY4406" i="1"/>
  <c r="AQ4406" i="1"/>
  <c r="AX4406" i="1"/>
  <c r="AP4406" i="1"/>
  <c r="BF4406" i="1" s="1"/>
  <c r="BH4406" i="1" s="1"/>
  <c r="BI4406" i="1" s="1"/>
  <c r="BE4405" i="1"/>
  <c r="AW4405" i="1"/>
  <c r="BD4405" i="1"/>
  <c r="AV4405" i="1"/>
  <c r="BC4405" i="1"/>
  <c r="AU4405" i="1"/>
  <c r="BB4405" i="1"/>
  <c r="AT4405" i="1"/>
  <c r="BA4405" i="1"/>
  <c r="AS4405" i="1"/>
  <c r="AZ4405" i="1"/>
  <c r="AR4405" i="1"/>
  <c r="AY4405" i="1"/>
  <c r="AQ4405" i="1"/>
  <c r="AX4405" i="1"/>
  <c r="AP4405" i="1"/>
  <c r="BF4405" i="1" s="1"/>
  <c r="BH4405" i="1" s="1"/>
  <c r="BI4405" i="1" s="1"/>
  <c r="BE4404" i="1"/>
  <c r="AW4404" i="1"/>
  <c r="BD4404" i="1"/>
  <c r="AV4404" i="1"/>
  <c r="BC4404" i="1"/>
  <c r="AU4404" i="1"/>
  <c r="BB4404" i="1"/>
  <c r="AT4404" i="1"/>
  <c r="BA4404" i="1"/>
  <c r="AS4404" i="1"/>
  <c r="AZ4404" i="1"/>
  <c r="AR4404" i="1"/>
  <c r="AY4404" i="1"/>
  <c r="AQ4404" i="1"/>
  <c r="AX4404" i="1"/>
  <c r="AP4404" i="1"/>
  <c r="BF4404" i="1" s="1"/>
  <c r="BH4404" i="1" s="1"/>
  <c r="BI4404" i="1" s="1"/>
  <c r="BE4403" i="1"/>
  <c r="AW4403" i="1"/>
  <c r="BD4403" i="1"/>
  <c r="AV4403" i="1"/>
  <c r="BC4403" i="1"/>
  <c r="AU4403" i="1"/>
  <c r="BB4403" i="1"/>
  <c r="AT4403" i="1"/>
  <c r="BA4403" i="1"/>
  <c r="AS4403" i="1"/>
  <c r="AZ4403" i="1"/>
  <c r="AR4403" i="1"/>
  <c r="AY4403" i="1"/>
  <c r="AQ4403" i="1"/>
  <c r="AX4403" i="1"/>
  <c r="AP4403" i="1"/>
  <c r="BF4403" i="1" s="1"/>
  <c r="BH4403" i="1" s="1"/>
  <c r="BI4403" i="1" s="1"/>
  <c r="BE4402" i="1"/>
  <c r="AW4402" i="1"/>
  <c r="BD4402" i="1"/>
  <c r="AV4402" i="1"/>
  <c r="BC4402" i="1"/>
  <c r="AU4402" i="1"/>
  <c r="BB4402" i="1"/>
  <c r="AT4402" i="1"/>
  <c r="BA4402" i="1"/>
  <c r="AS4402" i="1"/>
  <c r="AZ4402" i="1"/>
  <c r="AR4402" i="1"/>
  <c r="AY4402" i="1"/>
  <c r="AQ4402" i="1"/>
  <c r="AX4402" i="1"/>
  <c r="AP4402" i="1"/>
  <c r="BF4402" i="1" s="1"/>
  <c r="BH4402" i="1" s="1"/>
  <c r="BI4402" i="1" s="1"/>
  <c r="BE4401" i="1"/>
  <c r="AW4401" i="1"/>
  <c r="BD4401" i="1"/>
  <c r="AV4401" i="1"/>
  <c r="BC4401" i="1"/>
  <c r="AU4401" i="1"/>
  <c r="BB4401" i="1"/>
  <c r="AT4401" i="1"/>
  <c r="BA4401" i="1"/>
  <c r="AS4401" i="1"/>
  <c r="AZ4401" i="1"/>
  <c r="AR4401" i="1"/>
  <c r="AY4401" i="1"/>
  <c r="AQ4401" i="1"/>
  <c r="AX4401" i="1"/>
  <c r="AP4401" i="1"/>
  <c r="BF4401" i="1" s="1"/>
  <c r="BH4401" i="1" s="1"/>
  <c r="BI4401" i="1" s="1"/>
  <c r="BE4400" i="1"/>
  <c r="AW4400" i="1"/>
  <c r="BD4400" i="1"/>
  <c r="AV4400" i="1"/>
  <c r="BC4400" i="1"/>
  <c r="AU4400" i="1"/>
  <c r="BB4400" i="1"/>
  <c r="AT4400" i="1"/>
  <c r="BA4400" i="1"/>
  <c r="AS4400" i="1"/>
  <c r="AZ4400" i="1"/>
  <c r="AR4400" i="1"/>
  <c r="AY4400" i="1"/>
  <c r="AQ4400" i="1"/>
  <c r="AX4400" i="1"/>
  <c r="AP4400" i="1"/>
  <c r="BF4400" i="1" s="1"/>
  <c r="BH4400" i="1" s="1"/>
  <c r="BI4400" i="1" s="1"/>
  <c r="BE4399" i="1"/>
  <c r="AW4399" i="1"/>
  <c r="BD4399" i="1"/>
  <c r="AV4399" i="1"/>
  <c r="BC4399" i="1"/>
  <c r="AU4399" i="1"/>
  <c r="BB4399" i="1"/>
  <c r="AT4399" i="1"/>
  <c r="BA4399" i="1"/>
  <c r="AS4399" i="1"/>
  <c r="AZ4399" i="1"/>
  <c r="AR4399" i="1"/>
  <c r="AY4399" i="1"/>
  <c r="AQ4399" i="1"/>
  <c r="AX4399" i="1"/>
  <c r="AP4399" i="1"/>
  <c r="BF4399" i="1" s="1"/>
  <c r="BH4399" i="1" s="1"/>
  <c r="BI4399" i="1" s="1"/>
  <c r="BE4398" i="1"/>
  <c r="AW4398" i="1"/>
  <c r="BD4398" i="1"/>
  <c r="AV4398" i="1"/>
  <c r="BC4398" i="1"/>
  <c r="AU4398" i="1"/>
  <c r="BB4398" i="1"/>
  <c r="AT4398" i="1"/>
  <c r="BA4398" i="1"/>
  <c r="AS4398" i="1"/>
  <c r="AZ4398" i="1"/>
  <c r="AR4398" i="1"/>
  <c r="AY4398" i="1"/>
  <c r="AQ4398" i="1"/>
  <c r="AX4398" i="1"/>
  <c r="AP4398" i="1"/>
  <c r="BF4398" i="1" s="1"/>
  <c r="BH4398" i="1" s="1"/>
  <c r="BI4398" i="1" s="1"/>
  <c r="BE4397" i="1"/>
  <c r="AW4397" i="1"/>
  <c r="BD4397" i="1"/>
  <c r="AV4397" i="1"/>
  <c r="BC4397" i="1"/>
  <c r="AU4397" i="1"/>
  <c r="BB4397" i="1"/>
  <c r="AT4397" i="1"/>
  <c r="BA4397" i="1"/>
  <c r="AS4397" i="1"/>
  <c r="AZ4397" i="1"/>
  <c r="AR4397" i="1"/>
  <c r="AY4397" i="1"/>
  <c r="AQ4397" i="1"/>
  <c r="AX4397" i="1"/>
  <c r="AP4397" i="1"/>
  <c r="BF4397" i="1" s="1"/>
  <c r="BH4397" i="1" s="1"/>
  <c r="BI4397" i="1" s="1"/>
  <c r="BE4396" i="1"/>
  <c r="AW4396" i="1"/>
  <c r="BD4396" i="1"/>
  <c r="AV4396" i="1"/>
  <c r="BC4396" i="1"/>
  <c r="AU4396" i="1"/>
  <c r="BB4396" i="1"/>
  <c r="AT4396" i="1"/>
  <c r="BA4396" i="1"/>
  <c r="AS4396" i="1"/>
  <c r="AZ4396" i="1"/>
  <c r="AR4396" i="1"/>
  <c r="AY4396" i="1"/>
  <c r="AQ4396" i="1"/>
  <c r="AX4396" i="1"/>
  <c r="AP4396" i="1"/>
  <c r="BF4396" i="1" s="1"/>
  <c r="BH4396" i="1" s="1"/>
  <c r="BI4396" i="1" s="1"/>
  <c r="BE4395" i="1"/>
  <c r="AW4395" i="1"/>
  <c r="BD4395" i="1"/>
  <c r="AV4395" i="1"/>
  <c r="BC4395" i="1"/>
  <c r="AU4395" i="1"/>
  <c r="BB4395" i="1"/>
  <c r="AT4395" i="1"/>
  <c r="BA4395" i="1"/>
  <c r="AS4395" i="1"/>
  <c r="AZ4395" i="1"/>
  <c r="AR4395" i="1"/>
  <c r="AY4395" i="1"/>
  <c r="AQ4395" i="1"/>
  <c r="AX4395" i="1"/>
  <c r="AP4395" i="1"/>
  <c r="BF4395" i="1" s="1"/>
  <c r="BH4395" i="1" s="1"/>
  <c r="BI4395" i="1" s="1"/>
  <c r="BE4394" i="1"/>
  <c r="AW4394" i="1"/>
  <c r="BD4394" i="1"/>
  <c r="AV4394" i="1"/>
  <c r="BC4394" i="1"/>
  <c r="AU4394" i="1"/>
  <c r="BB4394" i="1"/>
  <c r="AT4394" i="1"/>
  <c r="BA4394" i="1"/>
  <c r="AS4394" i="1"/>
  <c r="AZ4394" i="1"/>
  <c r="AR4394" i="1"/>
  <c r="AY4394" i="1"/>
  <c r="AQ4394" i="1"/>
  <c r="AX4394" i="1"/>
  <c r="AP4394" i="1"/>
  <c r="BF4394" i="1" s="1"/>
  <c r="BH4394" i="1" s="1"/>
  <c r="BI4394" i="1" s="1"/>
  <c r="BE4393" i="1"/>
  <c r="AW4393" i="1"/>
  <c r="BD4393" i="1"/>
  <c r="AV4393" i="1"/>
  <c r="BC4393" i="1"/>
  <c r="AU4393" i="1"/>
  <c r="BB4393" i="1"/>
  <c r="AT4393" i="1"/>
  <c r="BA4393" i="1"/>
  <c r="AS4393" i="1"/>
  <c r="AZ4393" i="1"/>
  <c r="AR4393" i="1"/>
  <c r="AY4393" i="1"/>
  <c r="AQ4393" i="1"/>
  <c r="AX4393" i="1"/>
  <c r="AP4393" i="1"/>
  <c r="BF4393" i="1" s="1"/>
  <c r="BH4393" i="1" s="1"/>
  <c r="BI4393" i="1" s="1"/>
  <c r="BE4392" i="1"/>
  <c r="AW4392" i="1"/>
  <c r="BD4392" i="1"/>
  <c r="AV4392" i="1"/>
  <c r="BC4392" i="1"/>
  <c r="AU4392" i="1"/>
  <c r="BB4392" i="1"/>
  <c r="AT4392" i="1"/>
  <c r="BA4392" i="1"/>
  <c r="AS4392" i="1"/>
  <c r="AZ4392" i="1"/>
  <c r="AR4392" i="1"/>
  <c r="AY4392" i="1"/>
  <c r="AQ4392" i="1"/>
  <c r="AX4392" i="1"/>
  <c r="AP4392" i="1"/>
  <c r="BF4392" i="1" s="1"/>
  <c r="BH4392" i="1" s="1"/>
  <c r="BI4392" i="1" s="1"/>
  <c r="BE4391" i="1"/>
  <c r="AW4391" i="1"/>
  <c r="BD4391" i="1"/>
  <c r="AV4391" i="1"/>
  <c r="BC4391" i="1"/>
  <c r="AU4391" i="1"/>
  <c r="BB4391" i="1"/>
  <c r="AT4391" i="1"/>
  <c r="BA4391" i="1"/>
  <c r="AS4391" i="1"/>
  <c r="AZ4391" i="1"/>
  <c r="AR4391" i="1"/>
  <c r="AY4391" i="1"/>
  <c r="AQ4391" i="1"/>
  <c r="AX4391" i="1"/>
  <c r="AP4391" i="1"/>
  <c r="BF4391" i="1" s="1"/>
  <c r="BH4391" i="1" s="1"/>
  <c r="BI4391" i="1" s="1"/>
  <c r="BE4390" i="1"/>
  <c r="AW4390" i="1"/>
  <c r="BD4390" i="1"/>
  <c r="AV4390" i="1"/>
  <c r="BC4390" i="1"/>
  <c r="AU4390" i="1"/>
  <c r="BB4390" i="1"/>
  <c r="AT4390" i="1"/>
  <c r="BA4390" i="1"/>
  <c r="AS4390" i="1"/>
  <c r="AZ4390" i="1"/>
  <c r="AR4390" i="1"/>
  <c r="AY4390" i="1"/>
  <c r="AQ4390" i="1"/>
  <c r="AX4390" i="1"/>
  <c r="AP4390" i="1"/>
  <c r="BF4390" i="1" s="1"/>
  <c r="BH4390" i="1" s="1"/>
  <c r="BI4390" i="1" s="1"/>
  <c r="BE4389" i="1"/>
  <c r="AW4389" i="1"/>
  <c r="BD4389" i="1"/>
  <c r="AV4389" i="1"/>
  <c r="BC4389" i="1"/>
  <c r="AU4389" i="1"/>
  <c r="BB4389" i="1"/>
  <c r="AT4389" i="1"/>
  <c r="BA4389" i="1"/>
  <c r="AS4389" i="1"/>
  <c r="AZ4389" i="1"/>
  <c r="AR4389" i="1"/>
  <c r="AY4389" i="1"/>
  <c r="AQ4389" i="1"/>
  <c r="AX4389" i="1"/>
  <c r="AP4389" i="1"/>
  <c r="BF4389" i="1" s="1"/>
  <c r="BH4389" i="1" s="1"/>
  <c r="BI4389" i="1" s="1"/>
  <c r="BE4388" i="1"/>
  <c r="AW4388" i="1"/>
  <c r="BD4388" i="1"/>
  <c r="AV4388" i="1"/>
  <c r="BC4388" i="1"/>
  <c r="AU4388" i="1"/>
  <c r="BB4388" i="1"/>
  <c r="AT4388" i="1"/>
  <c r="BA4388" i="1"/>
  <c r="AS4388" i="1"/>
  <c r="AZ4388" i="1"/>
  <c r="AR4388" i="1"/>
  <c r="AY4388" i="1"/>
  <c r="AQ4388" i="1"/>
  <c r="AX4388" i="1"/>
  <c r="AP4388" i="1"/>
  <c r="BF4388" i="1" s="1"/>
  <c r="BH4388" i="1" s="1"/>
  <c r="BI4388" i="1" s="1"/>
  <c r="BE4387" i="1"/>
  <c r="AW4387" i="1"/>
  <c r="BD4387" i="1"/>
  <c r="AV4387" i="1"/>
  <c r="BC4387" i="1"/>
  <c r="AU4387" i="1"/>
  <c r="BB4387" i="1"/>
  <c r="AT4387" i="1"/>
  <c r="BA4387" i="1"/>
  <c r="AS4387" i="1"/>
  <c r="AZ4387" i="1"/>
  <c r="AR4387" i="1"/>
  <c r="AY4387" i="1"/>
  <c r="AQ4387" i="1"/>
  <c r="AX4387" i="1"/>
  <c r="AP4387" i="1"/>
  <c r="BF4387" i="1" s="1"/>
  <c r="BH4387" i="1" s="1"/>
  <c r="BI4387" i="1" s="1"/>
  <c r="BE4386" i="1"/>
  <c r="AW4386" i="1"/>
  <c r="BD4386" i="1"/>
  <c r="AV4386" i="1"/>
  <c r="BC4386" i="1"/>
  <c r="AU4386" i="1"/>
  <c r="BB4386" i="1"/>
  <c r="AT4386" i="1"/>
  <c r="BA4386" i="1"/>
  <c r="AS4386" i="1"/>
  <c r="AZ4386" i="1"/>
  <c r="AR4386" i="1"/>
  <c r="AY4386" i="1"/>
  <c r="AQ4386" i="1"/>
  <c r="AX4386" i="1"/>
  <c r="AP4386" i="1"/>
  <c r="BE4385" i="1"/>
  <c r="AW4385" i="1"/>
  <c r="BD4385" i="1"/>
  <c r="AV4385" i="1"/>
  <c r="BC4385" i="1"/>
  <c r="AU4385" i="1"/>
  <c r="BB4385" i="1"/>
  <c r="AT4385" i="1"/>
  <c r="BA4385" i="1"/>
  <c r="AS4385" i="1"/>
  <c r="AZ4385" i="1"/>
  <c r="AR4385" i="1"/>
  <c r="AY4385" i="1"/>
  <c r="AQ4385" i="1"/>
  <c r="AX4385" i="1"/>
  <c r="AP4385" i="1"/>
  <c r="BF4385" i="1" s="1"/>
  <c r="BH4385" i="1" s="1"/>
  <c r="BI4385" i="1" s="1"/>
  <c r="BE4384" i="1"/>
  <c r="AW4384" i="1"/>
  <c r="BD4384" i="1"/>
  <c r="AV4384" i="1"/>
  <c r="BC4384" i="1"/>
  <c r="AU4384" i="1"/>
  <c r="BB4384" i="1"/>
  <c r="AT4384" i="1"/>
  <c r="BA4384" i="1"/>
  <c r="AS4384" i="1"/>
  <c r="AZ4384" i="1"/>
  <c r="AR4384" i="1"/>
  <c r="AY4384" i="1"/>
  <c r="AQ4384" i="1"/>
  <c r="AX4384" i="1"/>
  <c r="AP4384" i="1"/>
  <c r="BF4384" i="1" s="1"/>
  <c r="BH4384" i="1" s="1"/>
  <c r="BI4384" i="1" s="1"/>
  <c r="BE4383" i="1"/>
  <c r="AW4383" i="1"/>
  <c r="BD4383" i="1"/>
  <c r="AV4383" i="1"/>
  <c r="BC4383" i="1"/>
  <c r="AU4383" i="1"/>
  <c r="BB4383" i="1"/>
  <c r="AT4383" i="1"/>
  <c r="BA4383" i="1"/>
  <c r="AS4383" i="1"/>
  <c r="AZ4383" i="1"/>
  <c r="AR4383" i="1"/>
  <c r="AY4383" i="1"/>
  <c r="AQ4383" i="1"/>
  <c r="AX4383" i="1"/>
  <c r="AP4383" i="1"/>
  <c r="BF4383" i="1" s="1"/>
  <c r="BH4383" i="1" s="1"/>
  <c r="BI4383" i="1" s="1"/>
  <c r="BE4382" i="1"/>
  <c r="AW4382" i="1"/>
  <c r="BD4382" i="1"/>
  <c r="AV4382" i="1"/>
  <c r="BC4382" i="1"/>
  <c r="AU4382" i="1"/>
  <c r="BB4382" i="1"/>
  <c r="AT4382" i="1"/>
  <c r="BA4382" i="1"/>
  <c r="AS4382" i="1"/>
  <c r="AZ4382" i="1"/>
  <c r="AR4382" i="1"/>
  <c r="AY4382" i="1"/>
  <c r="AQ4382" i="1"/>
  <c r="AX4382" i="1"/>
  <c r="AP4382" i="1"/>
  <c r="BF4382" i="1" s="1"/>
  <c r="BH4382" i="1" s="1"/>
  <c r="BI4382" i="1" s="1"/>
  <c r="BE4381" i="1"/>
  <c r="AW4381" i="1"/>
  <c r="BD4381" i="1"/>
  <c r="AV4381" i="1"/>
  <c r="BC4381" i="1"/>
  <c r="AU4381" i="1"/>
  <c r="BB4381" i="1"/>
  <c r="AT4381" i="1"/>
  <c r="BA4381" i="1"/>
  <c r="AS4381" i="1"/>
  <c r="AZ4381" i="1"/>
  <c r="AR4381" i="1"/>
  <c r="AY4381" i="1"/>
  <c r="AQ4381" i="1"/>
  <c r="AX4381" i="1"/>
  <c r="AP4381" i="1"/>
  <c r="BF4381" i="1" s="1"/>
  <c r="BH4381" i="1" s="1"/>
  <c r="BI4381" i="1" s="1"/>
  <c r="BE4380" i="1"/>
  <c r="AW4380" i="1"/>
  <c r="BD4380" i="1"/>
  <c r="AV4380" i="1"/>
  <c r="BC4380" i="1"/>
  <c r="AU4380" i="1"/>
  <c r="BB4380" i="1"/>
  <c r="AT4380" i="1"/>
  <c r="BA4380" i="1"/>
  <c r="AS4380" i="1"/>
  <c r="AZ4380" i="1"/>
  <c r="AR4380" i="1"/>
  <c r="AY4380" i="1"/>
  <c r="AQ4380" i="1"/>
  <c r="AX4380" i="1"/>
  <c r="AP4380" i="1"/>
  <c r="BF4380" i="1" s="1"/>
  <c r="BH4380" i="1" s="1"/>
  <c r="BI4380" i="1" s="1"/>
  <c r="BE4379" i="1"/>
  <c r="AW4379" i="1"/>
  <c r="BD4379" i="1"/>
  <c r="AV4379" i="1"/>
  <c r="BC4379" i="1"/>
  <c r="AU4379" i="1"/>
  <c r="BB4379" i="1"/>
  <c r="AT4379" i="1"/>
  <c r="BA4379" i="1"/>
  <c r="AS4379" i="1"/>
  <c r="AZ4379" i="1"/>
  <c r="AR4379" i="1"/>
  <c r="AY4379" i="1"/>
  <c r="AQ4379" i="1"/>
  <c r="AX4379" i="1"/>
  <c r="AP4379" i="1"/>
  <c r="BF4379" i="1" s="1"/>
  <c r="BH4379" i="1" s="1"/>
  <c r="BI4379" i="1" s="1"/>
  <c r="BE4378" i="1"/>
  <c r="AW4378" i="1"/>
  <c r="BD4378" i="1"/>
  <c r="AV4378" i="1"/>
  <c r="BC4378" i="1"/>
  <c r="AU4378" i="1"/>
  <c r="BB4378" i="1"/>
  <c r="AT4378" i="1"/>
  <c r="BA4378" i="1"/>
  <c r="AS4378" i="1"/>
  <c r="AZ4378" i="1"/>
  <c r="AR4378" i="1"/>
  <c r="AY4378" i="1"/>
  <c r="AQ4378" i="1"/>
  <c r="AX4378" i="1"/>
  <c r="AP4378" i="1"/>
  <c r="BF4378" i="1" s="1"/>
  <c r="BH4378" i="1" s="1"/>
  <c r="BI4378" i="1" s="1"/>
  <c r="BE4377" i="1"/>
  <c r="AW4377" i="1"/>
  <c r="BD4377" i="1"/>
  <c r="AV4377" i="1"/>
  <c r="BC4377" i="1"/>
  <c r="AU4377" i="1"/>
  <c r="BB4377" i="1"/>
  <c r="AT4377" i="1"/>
  <c r="BA4377" i="1"/>
  <c r="AS4377" i="1"/>
  <c r="AZ4377" i="1"/>
  <c r="AR4377" i="1"/>
  <c r="AY4377" i="1"/>
  <c r="AQ4377" i="1"/>
  <c r="AX4377" i="1"/>
  <c r="AP4377" i="1"/>
  <c r="BF4377" i="1" s="1"/>
  <c r="BH4377" i="1" s="1"/>
  <c r="BI4377" i="1" s="1"/>
  <c r="BE4376" i="1"/>
  <c r="AW4376" i="1"/>
  <c r="BD4376" i="1"/>
  <c r="AV4376" i="1"/>
  <c r="BC4376" i="1"/>
  <c r="AU4376" i="1"/>
  <c r="BB4376" i="1"/>
  <c r="AT4376" i="1"/>
  <c r="BA4376" i="1"/>
  <c r="AS4376" i="1"/>
  <c r="AZ4376" i="1"/>
  <c r="AR4376" i="1"/>
  <c r="AY4376" i="1"/>
  <c r="AQ4376" i="1"/>
  <c r="AX4376" i="1"/>
  <c r="AP4376" i="1"/>
  <c r="BF4376" i="1" s="1"/>
  <c r="BH4376" i="1" s="1"/>
  <c r="BI4376" i="1" s="1"/>
  <c r="BE4375" i="1"/>
  <c r="AW4375" i="1"/>
  <c r="BD4375" i="1"/>
  <c r="AV4375" i="1"/>
  <c r="BC4375" i="1"/>
  <c r="AU4375" i="1"/>
  <c r="BB4375" i="1"/>
  <c r="AT4375" i="1"/>
  <c r="BA4375" i="1"/>
  <c r="AS4375" i="1"/>
  <c r="AZ4375" i="1"/>
  <c r="AR4375" i="1"/>
  <c r="AY4375" i="1"/>
  <c r="AQ4375" i="1"/>
  <c r="AX4375" i="1"/>
  <c r="AP4375" i="1"/>
  <c r="BF4375" i="1" s="1"/>
  <c r="BH4375" i="1" s="1"/>
  <c r="BI4375" i="1" s="1"/>
  <c r="BE4374" i="1"/>
  <c r="AW4374" i="1"/>
  <c r="BD4374" i="1"/>
  <c r="AV4374" i="1"/>
  <c r="BC4374" i="1"/>
  <c r="AU4374" i="1"/>
  <c r="BB4374" i="1"/>
  <c r="AT4374" i="1"/>
  <c r="BA4374" i="1"/>
  <c r="AS4374" i="1"/>
  <c r="AZ4374" i="1"/>
  <c r="AR4374" i="1"/>
  <c r="AY4374" i="1"/>
  <c r="AQ4374" i="1"/>
  <c r="AX4374" i="1"/>
  <c r="AP4374" i="1"/>
  <c r="BF4374" i="1" s="1"/>
  <c r="BH4374" i="1" s="1"/>
  <c r="BI4374" i="1" s="1"/>
  <c r="BE4373" i="1"/>
  <c r="AW4373" i="1"/>
  <c r="BD4373" i="1"/>
  <c r="AV4373" i="1"/>
  <c r="BC4373" i="1"/>
  <c r="AU4373" i="1"/>
  <c r="BB4373" i="1"/>
  <c r="AT4373" i="1"/>
  <c r="BA4373" i="1"/>
  <c r="AS4373" i="1"/>
  <c r="AZ4373" i="1"/>
  <c r="AR4373" i="1"/>
  <c r="AY4373" i="1"/>
  <c r="AQ4373" i="1"/>
  <c r="AX4373" i="1"/>
  <c r="AP4373" i="1"/>
  <c r="BF4373" i="1" s="1"/>
  <c r="BH4373" i="1" s="1"/>
  <c r="BI4373" i="1" s="1"/>
  <c r="BE4372" i="1"/>
  <c r="AW4372" i="1"/>
  <c r="BD4372" i="1"/>
  <c r="AV4372" i="1"/>
  <c r="BC4372" i="1"/>
  <c r="AU4372" i="1"/>
  <c r="BB4372" i="1"/>
  <c r="AT4372" i="1"/>
  <c r="BA4372" i="1"/>
  <c r="AS4372" i="1"/>
  <c r="AZ4372" i="1"/>
  <c r="AR4372" i="1"/>
  <c r="AY4372" i="1"/>
  <c r="AQ4372" i="1"/>
  <c r="AX4372" i="1"/>
  <c r="AP4372" i="1"/>
  <c r="BF4372" i="1" s="1"/>
  <c r="BH4372" i="1" s="1"/>
  <c r="BI4372" i="1" s="1"/>
  <c r="BE4371" i="1"/>
  <c r="AW4371" i="1"/>
  <c r="BD4371" i="1"/>
  <c r="AV4371" i="1"/>
  <c r="BC4371" i="1"/>
  <c r="AU4371" i="1"/>
  <c r="BB4371" i="1"/>
  <c r="AT4371" i="1"/>
  <c r="BA4371" i="1"/>
  <c r="AS4371" i="1"/>
  <c r="AZ4371" i="1"/>
  <c r="AR4371" i="1"/>
  <c r="AY4371" i="1"/>
  <c r="AQ4371" i="1"/>
  <c r="AX4371" i="1"/>
  <c r="AP4371" i="1"/>
  <c r="BF4371" i="1" s="1"/>
  <c r="BH4371" i="1" s="1"/>
  <c r="BI4371" i="1" s="1"/>
  <c r="BE4370" i="1"/>
  <c r="AW4370" i="1"/>
  <c r="BD4370" i="1"/>
  <c r="AV4370" i="1"/>
  <c r="BC4370" i="1"/>
  <c r="AU4370" i="1"/>
  <c r="BB4370" i="1"/>
  <c r="AT4370" i="1"/>
  <c r="BA4370" i="1"/>
  <c r="AS4370" i="1"/>
  <c r="AZ4370" i="1"/>
  <c r="AR4370" i="1"/>
  <c r="AY4370" i="1"/>
  <c r="AQ4370" i="1"/>
  <c r="AX4370" i="1"/>
  <c r="AP4370" i="1"/>
  <c r="BF4370" i="1" s="1"/>
  <c r="BH4370" i="1" s="1"/>
  <c r="BI4370" i="1" s="1"/>
  <c r="BE4369" i="1"/>
  <c r="AW4369" i="1"/>
  <c r="BD4369" i="1"/>
  <c r="AV4369" i="1"/>
  <c r="BC4369" i="1"/>
  <c r="AU4369" i="1"/>
  <c r="BB4369" i="1"/>
  <c r="AT4369" i="1"/>
  <c r="BA4369" i="1"/>
  <c r="AS4369" i="1"/>
  <c r="AZ4369" i="1"/>
  <c r="AR4369" i="1"/>
  <c r="AY4369" i="1"/>
  <c r="AQ4369" i="1"/>
  <c r="AX4369" i="1"/>
  <c r="AP4369" i="1"/>
  <c r="BF4369" i="1" s="1"/>
  <c r="BH4369" i="1" s="1"/>
  <c r="BI4369" i="1" s="1"/>
  <c r="BE4368" i="1"/>
  <c r="AW4368" i="1"/>
  <c r="BD4368" i="1"/>
  <c r="AV4368" i="1"/>
  <c r="BC4368" i="1"/>
  <c r="AU4368" i="1"/>
  <c r="BB4368" i="1"/>
  <c r="AT4368" i="1"/>
  <c r="BA4368" i="1"/>
  <c r="AS4368" i="1"/>
  <c r="AZ4368" i="1"/>
  <c r="AR4368" i="1"/>
  <c r="AY4368" i="1"/>
  <c r="AQ4368" i="1"/>
  <c r="AX4368" i="1"/>
  <c r="AP4368" i="1"/>
  <c r="BF4368" i="1" s="1"/>
  <c r="BH4368" i="1" s="1"/>
  <c r="BI4368" i="1" s="1"/>
  <c r="BE4367" i="1"/>
  <c r="AW4367" i="1"/>
  <c r="BD4367" i="1"/>
  <c r="AV4367" i="1"/>
  <c r="BC4367" i="1"/>
  <c r="AU4367" i="1"/>
  <c r="BB4367" i="1"/>
  <c r="AT4367" i="1"/>
  <c r="BA4367" i="1"/>
  <c r="AS4367" i="1"/>
  <c r="AZ4367" i="1"/>
  <c r="AR4367" i="1"/>
  <c r="AY4367" i="1"/>
  <c r="AQ4367" i="1"/>
  <c r="AX4367" i="1"/>
  <c r="AP4367" i="1"/>
  <c r="BF4367" i="1" s="1"/>
  <c r="BH4367" i="1" s="1"/>
  <c r="BI4367" i="1" s="1"/>
  <c r="BE4366" i="1"/>
  <c r="AW4366" i="1"/>
  <c r="BD4366" i="1"/>
  <c r="AV4366" i="1"/>
  <c r="BC4366" i="1"/>
  <c r="AU4366" i="1"/>
  <c r="BB4366" i="1"/>
  <c r="AT4366" i="1"/>
  <c r="BA4366" i="1"/>
  <c r="AS4366" i="1"/>
  <c r="AZ4366" i="1"/>
  <c r="AR4366" i="1"/>
  <c r="AY4366" i="1"/>
  <c r="AQ4366" i="1"/>
  <c r="AX4366" i="1"/>
  <c r="AP4366" i="1"/>
  <c r="BF4366" i="1" s="1"/>
  <c r="BH4366" i="1" s="1"/>
  <c r="BI4366" i="1" s="1"/>
  <c r="BE4365" i="1"/>
  <c r="AW4365" i="1"/>
  <c r="BD4365" i="1"/>
  <c r="AV4365" i="1"/>
  <c r="BC4365" i="1"/>
  <c r="AU4365" i="1"/>
  <c r="BB4365" i="1"/>
  <c r="AT4365" i="1"/>
  <c r="BA4365" i="1"/>
  <c r="AS4365" i="1"/>
  <c r="AZ4365" i="1"/>
  <c r="AR4365" i="1"/>
  <c r="AY4365" i="1"/>
  <c r="AQ4365" i="1"/>
  <c r="AX4365" i="1"/>
  <c r="AP4365" i="1"/>
  <c r="BF4365" i="1" s="1"/>
  <c r="BH4365" i="1" s="1"/>
  <c r="BI4365" i="1" s="1"/>
  <c r="BE4364" i="1"/>
  <c r="AW4364" i="1"/>
  <c r="BD4364" i="1"/>
  <c r="AV4364" i="1"/>
  <c r="BC4364" i="1"/>
  <c r="AU4364" i="1"/>
  <c r="BB4364" i="1"/>
  <c r="AT4364" i="1"/>
  <c r="BA4364" i="1"/>
  <c r="AS4364" i="1"/>
  <c r="AZ4364" i="1"/>
  <c r="AR4364" i="1"/>
  <c r="AY4364" i="1"/>
  <c r="AQ4364" i="1"/>
  <c r="AX4364" i="1"/>
  <c r="AP4364" i="1"/>
  <c r="BF4364" i="1" s="1"/>
  <c r="BH4364" i="1" s="1"/>
  <c r="BI4364" i="1" s="1"/>
  <c r="BE4363" i="1"/>
  <c r="AW4363" i="1"/>
  <c r="BD4363" i="1"/>
  <c r="AV4363" i="1"/>
  <c r="BC4363" i="1"/>
  <c r="AU4363" i="1"/>
  <c r="BB4363" i="1"/>
  <c r="AT4363" i="1"/>
  <c r="BA4363" i="1"/>
  <c r="AS4363" i="1"/>
  <c r="AZ4363" i="1"/>
  <c r="AR4363" i="1"/>
  <c r="AY4363" i="1"/>
  <c r="AQ4363" i="1"/>
  <c r="AX4363" i="1"/>
  <c r="AP4363" i="1"/>
  <c r="BF4363" i="1" s="1"/>
  <c r="BH4363" i="1" s="1"/>
  <c r="BI4363" i="1" s="1"/>
  <c r="BE4362" i="1"/>
  <c r="AW4362" i="1"/>
  <c r="BD4362" i="1"/>
  <c r="AV4362" i="1"/>
  <c r="BC4362" i="1"/>
  <c r="AU4362" i="1"/>
  <c r="BB4362" i="1"/>
  <c r="AT4362" i="1"/>
  <c r="BA4362" i="1"/>
  <c r="AS4362" i="1"/>
  <c r="AZ4362" i="1"/>
  <c r="AR4362" i="1"/>
  <c r="AY4362" i="1"/>
  <c r="AQ4362" i="1"/>
  <c r="AX4362" i="1"/>
  <c r="AP4362" i="1"/>
  <c r="BF4362" i="1" s="1"/>
  <c r="BH4362" i="1" s="1"/>
  <c r="BI4362" i="1" s="1"/>
  <c r="BE4361" i="1"/>
  <c r="AW4361" i="1"/>
  <c r="BD4361" i="1"/>
  <c r="AV4361" i="1"/>
  <c r="BC4361" i="1"/>
  <c r="AU4361" i="1"/>
  <c r="BB4361" i="1"/>
  <c r="AT4361" i="1"/>
  <c r="BA4361" i="1"/>
  <c r="AS4361" i="1"/>
  <c r="AZ4361" i="1"/>
  <c r="AR4361" i="1"/>
  <c r="AY4361" i="1"/>
  <c r="AQ4361" i="1"/>
  <c r="AX4361" i="1"/>
  <c r="AP4361" i="1"/>
  <c r="BF4361" i="1" s="1"/>
  <c r="BH4361" i="1" s="1"/>
  <c r="BI4361" i="1" s="1"/>
  <c r="BE4360" i="1"/>
  <c r="AW4360" i="1"/>
  <c r="BD4360" i="1"/>
  <c r="AV4360" i="1"/>
  <c r="BC4360" i="1"/>
  <c r="AU4360" i="1"/>
  <c r="BB4360" i="1"/>
  <c r="AT4360" i="1"/>
  <c r="BA4360" i="1"/>
  <c r="AS4360" i="1"/>
  <c r="AZ4360" i="1"/>
  <c r="AR4360" i="1"/>
  <c r="AY4360" i="1"/>
  <c r="AQ4360" i="1"/>
  <c r="AX4360" i="1"/>
  <c r="AP4360" i="1"/>
  <c r="BF4360" i="1" s="1"/>
  <c r="BH4360" i="1" s="1"/>
  <c r="BI4360" i="1" s="1"/>
  <c r="BE4359" i="1"/>
  <c r="AW4359" i="1"/>
  <c r="BD4359" i="1"/>
  <c r="AV4359" i="1"/>
  <c r="BC4359" i="1"/>
  <c r="AU4359" i="1"/>
  <c r="BB4359" i="1"/>
  <c r="AT4359" i="1"/>
  <c r="BA4359" i="1"/>
  <c r="AS4359" i="1"/>
  <c r="AZ4359" i="1"/>
  <c r="AR4359" i="1"/>
  <c r="AY4359" i="1"/>
  <c r="AQ4359" i="1"/>
  <c r="AX4359" i="1"/>
  <c r="AP4359" i="1"/>
  <c r="BF4359" i="1" s="1"/>
  <c r="BH4359" i="1" s="1"/>
  <c r="BI4359" i="1" s="1"/>
  <c r="BE4358" i="1"/>
  <c r="AW4358" i="1"/>
  <c r="BD4358" i="1"/>
  <c r="AV4358" i="1"/>
  <c r="BC4358" i="1"/>
  <c r="AU4358" i="1"/>
  <c r="BB4358" i="1"/>
  <c r="AT4358" i="1"/>
  <c r="BA4358" i="1"/>
  <c r="AS4358" i="1"/>
  <c r="AZ4358" i="1"/>
  <c r="AR4358" i="1"/>
  <c r="AY4358" i="1"/>
  <c r="AQ4358" i="1"/>
  <c r="AX4358" i="1"/>
  <c r="AP4358" i="1"/>
  <c r="BF4358" i="1" s="1"/>
  <c r="BH4358" i="1" s="1"/>
  <c r="BI4358" i="1" s="1"/>
  <c r="BE4357" i="1"/>
  <c r="AW4357" i="1"/>
  <c r="BD4357" i="1"/>
  <c r="AV4357" i="1"/>
  <c r="BC4357" i="1"/>
  <c r="AU4357" i="1"/>
  <c r="BB4357" i="1"/>
  <c r="AT4357" i="1"/>
  <c r="BA4357" i="1"/>
  <c r="AS4357" i="1"/>
  <c r="AZ4357" i="1"/>
  <c r="AR4357" i="1"/>
  <c r="AY4357" i="1"/>
  <c r="AQ4357" i="1"/>
  <c r="AX4357" i="1"/>
  <c r="AP4357" i="1"/>
  <c r="BF4357" i="1" s="1"/>
  <c r="BH4357" i="1" s="1"/>
  <c r="BI4357" i="1" s="1"/>
  <c r="BE4356" i="1"/>
  <c r="AW4356" i="1"/>
  <c r="BD4356" i="1"/>
  <c r="AV4356" i="1"/>
  <c r="BC4356" i="1"/>
  <c r="AU4356" i="1"/>
  <c r="BB4356" i="1"/>
  <c r="AT4356" i="1"/>
  <c r="BA4356" i="1"/>
  <c r="AS4356" i="1"/>
  <c r="AZ4356" i="1"/>
  <c r="AR4356" i="1"/>
  <c r="AY4356" i="1"/>
  <c r="AQ4356" i="1"/>
  <c r="AX4356" i="1"/>
  <c r="AP4356" i="1"/>
  <c r="BF4356" i="1" s="1"/>
  <c r="BH4356" i="1" s="1"/>
  <c r="BI4356" i="1" s="1"/>
  <c r="BE4355" i="1"/>
  <c r="AW4355" i="1"/>
  <c r="BD4355" i="1"/>
  <c r="AV4355" i="1"/>
  <c r="BC4355" i="1"/>
  <c r="AU4355" i="1"/>
  <c r="BB4355" i="1"/>
  <c r="AT4355" i="1"/>
  <c r="BA4355" i="1"/>
  <c r="AS4355" i="1"/>
  <c r="AZ4355" i="1"/>
  <c r="AR4355" i="1"/>
  <c r="AY4355" i="1"/>
  <c r="AQ4355" i="1"/>
  <c r="AX4355" i="1"/>
  <c r="AP4355" i="1"/>
  <c r="BF4355" i="1" s="1"/>
  <c r="BH4355" i="1" s="1"/>
  <c r="BI4355" i="1" s="1"/>
  <c r="BE4354" i="1"/>
  <c r="AW4354" i="1"/>
  <c r="BD4354" i="1"/>
  <c r="AV4354" i="1"/>
  <c r="BC4354" i="1"/>
  <c r="AU4354" i="1"/>
  <c r="BB4354" i="1"/>
  <c r="AT4354" i="1"/>
  <c r="BA4354" i="1"/>
  <c r="AS4354" i="1"/>
  <c r="AZ4354" i="1"/>
  <c r="AR4354" i="1"/>
  <c r="AY4354" i="1"/>
  <c r="AQ4354" i="1"/>
  <c r="AX4354" i="1"/>
  <c r="AP4354" i="1"/>
  <c r="BF4354" i="1" s="1"/>
  <c r="BH4354" i="1" s="1"/>
  <c r="BI4354" i="1" s="1"/>
  <c r="BE4353" i="1"/>
  <c r="AW4353" i="1"/>
  <c r="BD4353" i="1"/>
  <c r="AV4353" i="1"/>
  <c r="BC4353" i="1"/>
  <c r="AU4353" i="1"/>
  <c r="BB4353" i="1"/>
  <c r="AT4353" i="1"/>
  <c r="BA4353" i="1"/>
  <c r="AS4353" i="1"/>
  <c r="AZ4353" i="1"/>
  <c r="AR4353" i="1"/>
  <c r="AY4353" i="1"/>
  <c r="AQ4353" i="1"/>
  <c r="AX4353" i="1"/>
  <c r="AP4353" i="1"/>
  <c r="BF4353" i="1" s="1"/>
  <c r="BH4353" i="1" s="1"/>
  <c r="BI4353" i="1" s="1"/>
  <c r="BE4352" i="1"/>
  <c r="AW4352" i="1"/>
  <c r="BD4352" i="1"/>
  <c r="AV4352" i="1"/>
  <c r="BC4352" i="1"/>
  <c r="AU4352" i="1"/>
  <c r="BB4352" i="1"/>
  <c r="AT4352" i="1"/>
  <c r="BA4352" i="1"/>
  <c r="AS4352" i="1"/>
  <c r="AZ4352" i="1"/>
  <c r="AR4352" i="1"/>
  <c r="AY4352" i="1"/>
  <c r="AQ4352" i="1"/>
  <c r="AX4352" i="1"/>
  <c r="AP4352" i="1"/>
  <c r="BF4352" i="1" s="1"/>
  <c r="BH4352" i="1" s="1"/>
  <c r="BI4352" i="1" s="1"/>
  <c r="BE4351" i="1"/>
  <c r="AW4351" i="1"/>
  <c r="BD4351" i="1"/>
  <c r="AV4351" i="1"/>
  <c r="BC4351" i="1"/>
  <c r="AU4351" i="1"/>
  <c r="BB4351" i="1"/>
  <c r="AT4351" i="1"/>
  <c r="BA4351" i="1"/>
  <c r="AS4351" i="1"/>
  <c r="AZ4351" i="1"/>
  <c r="AR4351" i="1"/>
  <c r="AY4351" i="1"/>
  <c r="AQ4351" i="1"/>
  <c r="AX4351" i="1"/>
  <c r="AP4351" i="1"/>
  <c r="BF4351" i="1" s="1"/>
  <c r="BH4351" i="1" s="1"/>
  <c r="BI4351" i="1" s="1"/>
  <c r="BE4350" i="1"/>
  <c r="AW4350" i="1"/>
  <c r="BD4350" i="1"/>
  <c r="AV4350" i="1"/>
  <c r="BC4350" i="1"/>
  <c r="AU4350" i="1"/>
  <c r="BB4350" i="1"/>
  <c r="AT4350" i="1"/>
  <c r="BA4350" i="1"/>
  <c r="AS4350" i="1"/>
  <c r="AZ4350" i="1"/>
  <c r="AR4350" i="1"/>
  <c r="AY4350" i="1"/>
  <c r="AQ4350" i="1"/>
  <c r="AX4350" i="1"/>
  <c r="AP4350" i="1"/>
  <c r="BF4350" i="1" s="1"/>
  <c r="BH4350" i="1" s="1"/>
  <c r="BI4350" i="1" s="1"/>
  <c r="BE4349" i="1"/>
  <c r="AW4349" i="1"/>
  <c r="BD4349" i="1"/>
  <c r="AV4349" i="1"/>
  <c r="BC4349" i="1"/>
  <c r="AU4349" i="1"/>
  <c r="BB4349" i="1"/>
  <c r="AT4349" i="1"/>
  <c r="BA4349" i="1"/>
  <c r="AS4349" i="1"/>
  <c r="AZ4349" i="1"/>
  <c r="AR4349" i="1"/>
  <c r="AY4349" i="1"/>
  <c r="AQ4349" i="1"/>
  <c r="AX4349" i="1"/>
  <c r="AP4349" i="1"/>
  <c r="BF4349" i="1" s="1"/>
  <c r="BH4349" i="1" s="1"/>
  <c r="BI4349" i="1" s="1"/>
  <c r="BE4348" i="1"/>
  <c r="AW4348" i="1"/>
  <c r="BD4348" i="1"/>
  <c r="AV4348" i="1"/>
  <c r="BC4348" i="1"/>
  <c r="AU4348" i="1"/>
  <c r="BB4348" i="1"/>
  <c r="AT4348" i="1"/>
  <c r="BA4348" i="1"/>
  <c r="AS4348" i="1"/>
  <c r="AZ4348" i="1"/>
  <c r="AR4348" i="1"/>
  <c r="AY4348" i="1"/>
  <c r="AQ4348" i="1"/>
  <c r="AX4348" i="1"/>
  <c r="AP4348" i="1"/>
  <c r="BF4348" i="1" s="1"/>
  <c r="BH4348" i="1" s="1"/>
  <c r="BI4348" i="1" s="1"/>
  <c r="BE4347" i="1"/>
  <c r="AW4347" i="1"/>
  <c r="BD4347" i="1"/>
  <c r="AV4347" i="1"/>
  <c r="BC4347" i="1"/>
  <c r="AU4347" i="1"/>
  <c r="BB4347" i="1"/>
  <c r="AT4347" i="1"/>
  <c r="BA4347" i="1"/>
  <c r="AS4347" i="1"/>
  <c r="AZ4347" i="1"/>
  <c r="AR4347" i="1"/>
  <c r="AY4347" i="1"/>
  <c r="AQ4347" i="1"/>
  <c r="AX4347" i="1"/>
  <c r="AP4347" i="1"/>
  <c r="BF4347" i="1" s="1"/>
  <c r="BH4347" i="1" s="1"/>
  <c r="BI4347" i="1" s="1"/>
  <c r="BE4346" i="1"/>
  <c r="AW4346" i="1"/>
  <c r="BD4346" i="1"/>
  <c r="AV4346" i="1"/>
  <c r="BC4346" i="1"/>
  <c r="AU4346" i="1"/>
  <c r="BB4346" i="1"/>
  <c r="AT4346" i="1"/>
  <c r="BA4346" i="1"/>
  <c r="AS4346" i="1"/>
  <c r="AZ4346" i="1"/>
  <c r="AR4346" i="1"/>
  <c r="AY4346" i="1"/>
  <c r="AQ4346" i="1"/>
  <c r="AX4346" i="1"/>
  <c r="AP4346" i="1"/>
  <c r="BF4346" i="1" s="1"/>
  <c r="BH4346" i="1" s="1"/>
  <c r="BI4346" i="1" s="1"/>
  <c r="BE4345" i="1"/>
  <c r="AW4345" i="1"/>
  <c r="BD4345" i="1"/>
  <c r="AV4345" i="1"/>
  <c r="BC4345" i="1"/>
  <c r="AU4345" i="1"/>
  <c r="BB4345" i="1"/>
  <c r="AT4345" i="1"/>
  <c r="BA4345" i="1"/>
  <c r="AS4345" i="1"/>
  <c r="AZ4345" i="1"/>
  <c r="AR4345" i="1"/>
  <c r="AY4345" i="1"/>
  <c r="AQ4345" i="1"/>
  <c r="AX4345" i="1"/>
  <c r="AP4345" i="1"/>
  <c r="BF4345" i="1" s="1"/>
  <c r="BH4345" i="1" s="1"/>
  <c r="BI4345" i="1" s="1"/>
  <c r="BE4344" i="1"/>
  <c r="AW4344" i="1"/>
  <c r="BD4344" i="1"/>
  <c r="AV4344" i="1"/>
  <c r="BC4344" i="1"/>
  <c r="AU4344" i="1"/>
  <c r="BB4344" i="1"/>
  <c r="AT4344" i="1"/>
  <c r="BA4344" i="1"/>
  <c r="AS4344" i="1"/>
  <c r="AZ4344" i="1"/>
  <c r="AR4344" i="1"/>
  <c r="AY4344" i="1"/>
  <c r="AQ4344" i="1"/>
  <c r="AX4344" i="1"/>
  <c r="AP4344" i="1"/>
  <c r="BF4344" i="1" s="1"/>
  <c r="BH4344" i="1" s="1"/>
  <c r="BI4344" i="1" s="1"/>
  <c r="BE4343" i="1"/>
  <c r="AW4343" i="1"/>
  <c r="BD4343" i="1"/>
  <c r="AV4343" i="1"/>
  <c r="BC4343" i="1"/>
  <c r="AU4343" i="1"/>
  <c r="BB4343" i="1"/>
  <c r="AT4343" i="1"/>
  <c r="BA4343" i="1"/>
  <c r="AS4343" i="1"/>
  <c r="AZ4343" i="1"/>
  <c r="AR4343" i="1"/>
  <c r="AY4343" i="1"/>
  <c r="AQ4343" i="1"/>
  <c r="AX4343" i="1"/>
  <c r="AP4343" i="1"/>
  <c r="BF4343" i="1" s="1"/>
  <c r="BH4343" i="1" s="1"/>
  <c r="BI4343" i="1" s="1"/>
  <c r="BE4342" i="1"/>
  <c r="AW4342" i="1"/>
  <c r="BD4342" i="1"/>
  <c r="AV4342" i="1"/>
  <c r="BC4342" i="1"/>
  <c r="AU4342" i="1"/>
  <c r="BB4342" i="1"/>
  <c r="AT4342" i="1"/>
  <c r="BA4342" i="1"/>
  <c r="AS4342" i="1"/>
  <c r="AZ4342" i="1"/>
  <c r="AR4342" i="1"/>
  <c r="AY4342" i="1"/>
  <c r="AQ4342" i="1"/>
  <c r="AX4342" i="1"/>
  <c r="AP4342" i="1"/>
  <c r="BF4342" i="1" s="1"/>
  <c r="BH4342" i="1" s="1"/>
  <c r="BI4342" i="1" s="1"/>
  <c r="BE4341" i="1"/>
  <c r="AW4341" i="1"/>
  <c r="BD4341" i="1"/>
  <c r="AV4341" i="1"/>
  <c r="BC4341" i="1"/>
  <c r="AU4341" i="1"/>
  <c r="BB4341" i="1"/>
  <c r="AT4341" i="1"/>
  <c r="BA4341" i="1"/>
  <c r="AS4341" i="1"/>
  <c r="AZ4341" i="1"/>
  <c r="AR4341" i="1"/>
  <c r="AY4341" i="1"/>
  <c r="AQ4341" i="1"/>
  <c r="AX4341" i="1"/>
  <c r="AP4341" i="1"/>
  <c r="BF4341" i="1" s="1"/>
  <c r="BH4341" i="1" s="1"/>
  <c r="BI4341" i="1" s="1"/>
  <c r="BE4340" i="1"/>
  <c r="AW4340" i="1"/>
  <c r="BD4340" i="1"/>
  <c r="AV4340" i="1"/>
  <c r="BC4340" i="1"/>
  <c r="AU4340" i="1"/>
  <c r="BB4340" i="1"/>
  <c r="AT4340" i="1"/>
  <c r="BA4340" i="1"/>
  <c r="AS4340" i="1"/>
  <c r="AZ4340" i="1"/>
  <c r="AR4340" i="1"/>
  <c r="AY4340" i="1"/>
  <c r="AQ4340" i="1"/>
  <c r="AX4340" i="1"/>
  <c r="AP4340" i="1"/>
  <c r="BF4340" i="1" s="1"/>
  <c r="BH4340" i="1" s="1"/>
  <c r="BI4340" i="1" s="1"/>
  <c r="BE4339" i="1"/>
  <c r="AW4339" i="1"/>
  <c r="BD4339" i="1"/>
  <c r="AV4339" i="1"/>
  <c r="BC4339" i="1"/>
  <c r="AU4339" i="1"/>
  <c r="BB4339" i="1"/>
  <c r="AT4339" i="1"/>
  <c r="BA4339" i="1"/>
  <c r="AS4339" i="1"/>
  <c r="AZ4339" i="1"/>
  <c r="AR4339" i="1"/>
  <c r="AY4339" i="1"/>
  <c r="AQ4339" i="1"/>
  <c r="AX4339" i="1"/>
  <c r="AP4339" i="1"/>
  <c r="BF4339" i="1" s="1"/>
  <c r="BH4339" i="1" s="1"/>
  <c r="BI4339" i="1" s="1"/>
  <c r="BE4338" i="1"/>
  <c r="AW4338" i="1"/>
  <c r="BD4338" i="1"/>
  <c r="AV4338" i="1"/>
  <c r="BC4338" i="1"/>
  <c r="AU4338" i="1"/>
  <c r="BB4338" i="1"/>
  <c r="AT4338" i="1"/>
  <c r="BA4338" i="1"/>
  <c r="AS4338" i="1"/>
  <c r="AZ4338" i="1"/>
  <c r="AR4338" i="1"/>
  <c r="AY4338" i="1"/>
  <c r="AQ4338" i="1"/>
  <c r="AX4338" i="1"/>
  <c r="AP4338" i="1"/>
  <c r="BF4338" i="1" s="1"/>
  <c r="BH4338" i="1" s="1"/>
  <c r="BI4338" i="1" s="1"/>
  <c r="BE4337" i="1"/>
  <c r="AW4337" i="1"/>
  <c r="BD4337" i="1"/>
  <c r="AV4337" i="1"/>
  <c r="BC4337" i="1"/>
  <c r="AU4337" i="1"/>
  <c r="BB4337" i="1"/>
  <c r="AT4337" i="1"/>
  <c r="BA4337" i="1"/>
  <c r="AS4337" i="1"/>
  <c r="AZ4337" i="1"/>
  <c r="AR4337" i="1"/>
  <c r="AY4337" i="1"/>
  <c r="AQ4337" i="1"/>
  <c r="AX4337" i="1"/>
  <c r="AP4337" i="1"/>
  <c r="BF4337" i="1" s="1"/>
  <c r="BH4337" i="1" s="1"/>
  <c r="BI4337" i="1" s="1"/>
  <c r="BE4336" i="1"/>
  <c r="AW4336" i="1"/>
  <c r="BD4336" i="1"/>
  <c r="AV4336" i="1"/>
  <c r="BC4336" i="1"/>
  <c r="AU4336" i="1"/>
  <c r="BB4336" i="1"/>
  <c r="AT4336" i="1"/>
  <c r="BA4336" i="1"/>
  <c r="AS4336" i="1"/>
  <c r="AZ4336" i="1"/>
  <c r="AR4336" i="1"/>
  <c r="AY4336" i="1"/>
  <c r="AQ4336" i="1"/>
  <c r="AX4336" i="1"/>
  <c r="AP4336" i="1"/>
  <c r="BE4335" i="1"/>
  <c r="AW4335" i="1"/>
  <c r="BD4335" i="1"/>
  <c r="AV4335" i="1"/>
  <c r="BC4335" i="1"/>
  <c r="AU4335" i="1"/>
  <c r="BB4335" i="1"/>
  <c r="AT4335" i="1"/>
  <c r="BA4335" i="1"/>
  <c r="AS4335" i="1"/>
  <c r="AZ4335" i="1"/>
  <c r="AR4335" i="1"/>
  <c r="AY4335" i="1"/>
  <c r="AQ4335" i="1"/>
  <c r="AX4335" i="1"/>
  <c r="AP4335" i="1"/>
  <c r="BF4335" i="1" s="1"/>
  <c r="BH4335" i="1" s="1"/>
  <c r="BI4335" i="1" s="1"/>
  <c r="BE4334" i="1"/>
  <c r="AW4334" i="1"/>
  <c r="BD4334" i="1"/>
  <c r="AV4334" i="1"/>
  <c r="BC4334" i="1"/>
  <c r="AU4334" i="1"/>
  <c r="BB4334" i="1"/>
  <c r="AT4334" i="1"/>
  <c r="BA4334" i="1"/>
  <c r="AS4334" i="1"/>
  <c r="AZ4334" i="1"/>
  <c r="AR4334" i="1"/>
  <c r="AY4334" i="1"/>
  <c r="AQ4334" i="1"/>
  <c r="AX4334" i="1"/>
  <c r="AP4334" i="1"/>
  <c r="BF4334" i="1" s="1"/>
  <c r="BH4334" i="1" s="1"/>
  <c r="BI4334" i="1" s="1"/>
  <c r="BE4333" i="1"/>
  <c r="AW4333" i="1"/>
  <c r="BD4333" i="1"/>
  <c r="AV4333" i="1"/>
  <c r="BC4333" i="1"/>
  <c r="AU4333" i="1"/>
  <c r="BB4333" i="1"/>
  <c r="AT4333" i="1"/>
  <c r="BA4333" i="1"/>
  <c r="AS4333" i="1"/>
  <c r="AZ4333" i="1"/>
  <c r="AR4333" i="1"/>
  <c r="AY4333" i="1"/>
  <c r="AQ4333" i="1"/>
  <c r="AX4333" i="1"/>
  <c r="AP4333" i="1"/>
  <c r="BF4333" i="1" s="1"/>
  <c r="BH4333" i="1" s="1"/>
  <c r="BI4333" i="1" s="1"/>
  <c r="BE4332" i="1"/>
  <c r="AW4332" i="1"/>
  <c r="BD4332" i="1"/>
  <c r="AV4332" i="1"/>
  <c r="BC4332" i="1"/>
  <c r="AU4332" i="1"/>
  <c r="BB4332" i="1"/>
  <c r="AT4332" i="1"/>
  <c r="BA4332" i="1"/>
  <c r="AS4332" i="1"/>
  <c r="AZ4332" i="1"/>
  <c r="AR4332" i="1"/>
  <c r="AY4332" i="1"/>
  <c r="AQ4332" i="1"/>
  <c r="AX4332" i="1"/>
  <c r="AP4332" i="1"/>
  <c r="BF4332" i="1" s="1"/>
  <c r="BH4332" i="1" s="1"/>
  <c r="BI4332" i="1" s="1"/>
  <c r="BE4331" i="1"/>
  <c r="AW4331" i="1"/>
  <c r="BD4331" i="1"/>
  <c r="AV4331" i="1"/>
  <c r="BC4331" i="1"/>
  <c r="AU4331" i="1"/>
  <c r="BB4331" i="1"/>
  <c r="AT4331" i="1"/>
  <c r="BA4331" i="1"/>
  <c r="AS4331" i="1"/>
  <c r="AZ4331" i="1"/>
  <c r="AR4331" i="1"/>
  <c r="AY4331" i="1"/>
  <c r="AQ4331" i="1"/>
  <c r="AX4331" i="1"/>
  <c r="AP4331" i="1"/>
  <c r="BF4331" i="1" s="1"/>
  <c r="BH4331" i="1" s="1"/>
  <c r="BI4331" i="1" s="1"/>
  <c r="BE4330" i="1"/>
  <c r="AW4330" i="1"/>
  <c r="BD4330" i="1"/>
  <c r="AV4330" i="1"/>
  <c r="BC4330" i="1"/>
  <c r="AU4330" i="1"/>
  <c r="BB4330" i="1"/>
  <c r="AT4330" i="1"/>
  <c r="BA4330" i="1"/>
  <c r="AS4330" i="1"/>
  <c r="AZ4330" i="1"/>
  <c r="AR4330" i="1"/>
  <c r="AY4330" i="1"/>
  <c r="AQ4330" i="1"/>
  <c r="AX4330" i="1"/>
  <c r="AP4330" i="1"/>
  <c r="BF4330" i="1" s="1"/>
  <c r="BH4330" i="1" s="1"/>
  <c r="BI4330" i="1" s="1"/>
  <c r="BE4329" i="1"/>
  <c r="AW4329" i="1"/>
  <c r="BD4329" i="1"/>
  <c r="AV4329" i="1"/>
  <c r="BC4329" i="1"/>
  <c r="AU4329" i="1"/>
  <c r="BB4329" i="1"/>
  <c r="AT4329" i="1"/>
  <c r="BA4329" i="1"/>
  <c r="AS4329" i="1"/>
  <c r="AZ4329" i="1"/>
  <c r="AR4329" i="1"/>
  <c r="AY4329" i="1"/>
  <c r="AQ4329" i="1"/>
  <c r="AX4329" i="1"/>
  <c r="AP4329" i="1"/>
  <c r="BF4329" i="1" s="1"/>
  <c r="BH4329" i="1" s="1"/>
  <c r="BI4329" i="1" s="1"/>
  <c r="BE4328" i="1"/>
  <c r="AW4328" i="1"/>
  <c r="BD4328" i="1"/>
  <c r="AV4328" i="1"/>
  <c r="BC4328" i="1"/>
  <c r="AU4328" i="1"/>
  <c r="BB4328" i="1"/>
  <c r="AT4328" i="1"/>
  <c r="BA4328" i="1"/>
  <c r="AS4328" i="1"/>
  <c r="AZ4328" i="1"/>
  <c r="AR4328" i="1"/>
  <c r="AY4328" i="1"/>
  <c r="AQ4328" i="1"/>
  <c r="AX4328" i="1"/>
  <c r="AP4328" i="1"/>
  <c r="BF4328" i="1" s="1"/>
  <c r="BH4328" i="1" s="1"/>
  <c r="BI4328" i="1" s="1"/>
  <c r="BE4327" i="1"/>
  <c r="AW4327" i="1"/>
  <c r="BD4327" i="1"/>
  <c r="AV4327" i="1"/>
  <c r="BC4327" i="1"/>
  <c r="AU4327" i="1"/>
  <c r="BB4327" i="1"/>
  <c r="AT4327" i="1"/>
  <c r="BA4327" i="1"/>
  <c r="AS4327" i="1"/>
  <c r="AZ4327" i="1"/>
  <c r="AR4327" i="1"/>
  <c r="AY4327" i="1"/>
  <c r="AQ4327" i="1"/>
  <c r="AX4327" i="1"/>
  <c r="AP4327" i="1"/>
  <c r="BF4327" i="1" s="1"/>
  <c r="BH4327" i="1" s="1"/>
  <c r="BI4327" i="1" s="1"/>
  <c r="BE4326" i="1"/>
  <c r="AW4326" i="1"/>
  <c r="BD4326" i="1"/>
  <c r="AV4326" i="1"/>
  <c r="BC4326" i="1"/>
  <c r="AU4326" i="1"/>
  <c r="BB4326" i="1"/>
  <c r="AT4326" i="1"/>
  <c r="BA4326" i="1"/>
  <c r="AS4326" i="1"/>
  <c r="AZ4326" i="1"/>
  <c r="AR4326" i="1"/>
  <c r="AY4326" i="1"/>
  <c r="AQ4326" i="1"/>
  <c r="AX4326" i="1"/>
  <c r="AP4326" i="1"/>
  <c r="BF4326" i="1" s="1"/>
  <c r="BH4326" i="1" s="1"/>
  <c r="BI4326" i="1" s="1"/>
  <c r="BE4325" i="1"/>
  <c r="AW4325" i="1"/>
  <c r="BD4325" i="1"/>
  <c r="AV4325" i="1"/>
  <c r="BC4325" i="1"/>
  <c r="AU4325" i="1"/>
  <c r="BB4325" i="1"/>
  <c r="AT4325" i="1"/>
  <c r="BA4325" i="1"/>
  <c r="AS4325" i="1"/>
  <c r="AZ4325" i="1"/>
  <c r="AR4325" i="1"/>
  <c r="AY4325" i="1"/>
  <c r="AQ4325" i="1"/>
  <c r="AX4325" i="1"/>
  <c r="AP4325" i="1"/>
  <c r="BF4325" i="1" s="1"/>
  <c r="BH4325" i="1" s="1"/>
  <c r="BI4325" i="1" s="1"/>
  <c r="BE4324" i="1"/>
  <c r="AW4324" i="1"/>
  <c r="BD4324" i="1"/>
  <c r="AV4324" i="1"/>
  <c r="BC4324" i="1"/>
  <c r="AU4324" i="1"/>
  <c r="BB4324" i="1"/>
  <c r="AT4324" i="1"/>
  <c r="BA4324" i="1"/>
  <c r="AS4324" i="1"/>
  <c r="AZ4324" i="1"/>
  <c r="AR4324" i="1"/>
  <c r="AY4324" i="1"/>
  <c r="AQ4324" i="1"/>
  <c r="AX4324" i="1"/>
  <c r="AP4324" i="1"/>
  <c r="BF4324" i="1" s="1"/>
  <c r="BH4324" i="1" s="1"/>
  <c r="BI4324" i="1" s="1"/>
  <c r="BE4323" i="1"/>
  <c r="AW4323" i="1"/>
  <c r="BD4323" i="1"/>
  <c r="AV4323" i="1"/>
  <c r="BC4323" i="1"/>
  <c r="AU4323" i="1"/>
  <c r="BB4323" i="1"/>
  <c r="AT4323" i="1"/>
  <c r="BA4323" i="1"/>
  <c r="AS4323" i="1"/>
  <c r="AZ4323" i="1"/>
  <c r="AR4323" i="1"/>
  <c r="AY4323" i="1"/>
  <c r="AQ4323" i="1"/>
  <c r="AX4323" i="1"/>
  <c r="AP4323" i="1"/>
  <c r="BF4323" i="1" s="1"/>
  <c r="BH4323" i="1" s="1"/>
  <c r="BI4323" i="1" s="1"/>
  <c r="BE4322" i="1"/>
  <c r="AW4322" i="1"/>
  <c r="BD4322" i="1"/>
  <c r="AV4322" i="1"/>
  <c r="BC4322" i="1"/>
  <c r="AU4322" i="1"/>
  <c r="BB4322" i="1"/>
  <c r="AT4322" i="1"/>
  <c r="BA4322" i="1"/>
  <c r="AS4322" i="1"/>
  <c r="AZ4322" i="1"/>
  <c r="AR4322" i="1"/>
  <c r="AY4322" i="1"/>
  <c r="AQ4322" i="1"/>
  <c r="AX4322" i="1"/>
  <c r="AP4322" i="1"/>
  <c r="BF4322" i="1" s="1"/>
  <c r="BH4322" i="1" s="1"/>
  <c r="BI4322" i="1" s="1"/>
  <c r="BE4321" i="1"/>
  <c r="AW4321" i="1"/>
  <c r="BD4321" i="1"/>
  <c r="AV4321" i="1"/>
  <c r="BC4321" i="1"/>
  <c r="AU4321" i="1"/>
  <c r="BB4321" i="1"/>
  <c r="AT4321" i="1"/>
  <c r="BA4321" i="1"/>
  <c r="AS4321" i="1"/>
  <c r="AZ4321" i="1"/>
  <c r="AR4321" i="1"/>
  <c r="AY4321" i="1"/>
  <c r="AQ4321" i="1"/>
  <c r="AX4321" i="1"/>
  <c r="AP4321" i="1"/>
  <c r="BF4321" i="1" s="1"/>
  <c r="BH4321" i="1" s="1"/>
  <c r="BI4321" i="1" s="1"/>
  <c r="BE4320" i="1"/>
  <c r="AW4320" i="1"/>
  <c r="BD4320" i="1"/>
  <c r="AV4320" i="1"/>
  <c r="BC4320" i="1"/>
  <c r="AU4320" i="1"/>
  <c r="BB4320" i="1"/>
  <c r="AT4320" i="1"/>
  <c r="BA4320" i="1"/>
  <c r="AS4320" i="1"/>
  <c r="AZ4320" i="1"/>
  <c r="AR4320" i="1"/>
  <c r="AY4320" i="1"/>
  <c r="AQ4320" i="1"/>
  <c r="AX4320" i="1"/>
  <c r="AP4320" i="1"/>
  <c r="BF4320" i="1" s="1"/>
  <c r="BH4320" i="1" s="1"/>
  <c r="BI4320" i="1" s="1"/>
  <c r="BE4319" i="1"/>
  <c r="AW4319" i="1"/>
  <c r="BD4319" i="1"/>
  <c r="AV4319" i="1"/>
  <c r="BC4319" i="1"/>
  <c r="AU4319" i="1"/>
  <c r="BB4319" i="1"/>
  <c r="AT4319" i="1"/>
  <c r="BA4319" i="1"/>
  <c r="AS4319" i="1"/>
  <c r="AZ4319" i="1"/>
  <c r="AR4319" i="1"/>
  <c r="AY4319" i="1"/>
  <c r="AQ4319" i="1"/>
  <c r="AX4319" i="1"/>
  <c r="AP4319" i="1"/>
  <c r="BF4319" i="1" s="1"/>
  <c r="BH4319" i="1" s="1"/>
  <c r="BI4319" i="1" s="1"/>
  <c r="BE4318" i="1"/>
  <c r="AW4318" i="1"/>
  <c r="BD4318" i="1"/>
  <c r="AV4318" i="1"/>
  <c r="BC4318" i="1"/>
  <c r="AU4318" i="1"/>
  <c r="BB4318" i="1"/>
  <c r="AT4318" i="1"/>
  <c r="BA4318" i="1"/>
  <c r="AS4318" i="1"/>
  <c r="AZ4318" i="1"/>
  <c r="AR4318" i="1"/>
  <c r="AY4318" i="1"/>
  <c r="AQ4318" i="1"/>
  <c r="AX4318" i="1"/>
  <c r="AP4318" i="1"/>
  <c r="BF4318" i="1" s="1"/>
  <c r="BH4318" i="1" s="1"/>
  <c r="BI4318" i="1" s="1"/>
  <c r="BE4317" i="1"/>
  <c r="AW4317" i="1"/>
  <c r="BD4317" i="1"/>
  <c r="AV4317" i="1"/>
  <c r="BC4317" i="1"/>
  <c r="AU4317" i="1"/>
  <c r="BB4317" i="1"/>
  <c r="AT4317" i="1"/>
  <c r="BA4317" i="1"/>
  <c r="AS4317" i="1"/>
  <c r="AZ4317" i="1"/>
  <c r="AR4317" i="1"/>
  <c r="AY4317" i="1"/>
  <c r="AQ4317" i="1"/>
  <c r="AX4317" i="1"/>
  <c r="AP4317" i="1"/>
  <c r="BF4317" i="1" s="1"/>
  <c r="BH4317" i="1" s="1"/>
  <c r="BI4317" i="1" s="1"/>
  <c r="BE4316" i="1"/>
  <c r="AW4316" i="1"/>
  <c r="BD4316" i="1"/>
  <c r="AV4316" i="1"/>
  <c r="BC4316" i="1"/>
  <c r="AU4316" i="1"/>
  <c r="BB4316" i="1"/>
  <c r="AT4316" i="1"/>
  <c r="BA4316" i="1"/>
  <c r="AS4316" i="1"/>
  <c r="AZ4316" i="1"/>
  <c r="AR4316" i="1"/>
  <c r="AY4316" i="1"/>
  <c r="AQ4316" i="1"/>
  <c r="AX4316" i="1"/>
  <c r="AP4316" i="1"/>
  <c r="BF4316" i="1" s="1"/>
  <c r="BH4316" i="1" s="1"/>
  <c r="BI4316" i="1" s="1"/>
  <c r="BE4315" i="1"/>
  <c r="AW4315" i="1"/>
  <c r="BD4315" i="1"/>
  <c r="AV4315" i="1"/>
  <c r="BC4315" i="1"/>
  <c r="AU4315" i="1"/>
  <c r="BB4315" i="1"/>
  <c r="AT4315" i="1"/>
  <c r="BA4315" i="1"/>
  <c r="AS4315" i="1"/>
  <c r="AZ4315" i="1"/>
  <c r="AR4315" i="1"/>
  <c r="AY4315" i="1"/>
  <c r="AQ4315" i="1"/>
  <c r="AX4315" i="1"/>
  <c r="AP4315" i="1"/>
  <c r="BF4315" i="1" s="1"/>
  <c r="BH4315" i="1" s="1"/>
  <c r="BI4315" i="1" s="1"/>
  <c r="BE4314" i="1"/>
  <c r="AW4314" i="1"/>
  <c r="BD4314" i="1"/>
  <c r="AV4314" i="1"/>
  <c r="BC4314" i="1"/>
  <c r="AU4314" i="1"/>
  <c r="BB4314" i="1"/>
  <c r="AT4314" i="1"/>
  <c r="BA4314" i="1"/>
  <c r="AS4314" i="1"/>
  <c r="AZ4314" i="1"/>
  <c r="AR4314" i="1"/>
  <c r="AY4314" i="1"/>
  <c r="AQ4314" i="1"/>
  <c r="AX4314" i="1"/>
  <c r="AP4314" i="1"/>
  <c r="BF4314" i="1" s="1"/>
  <c r="BH4314" i="1" s="1"/>
  <c r="BI4314" i="1" s="1"/>
  <c r="BE4313" i="1"/>
  <c r="AW4313" i="1"/>
  <c r="BD4313" i="1"/>
  <c r="AV4313" i="1"/>
  <c r="BC4313" i="1"/>
  <c r="AU4313" i="1"/>
  <c r="BB4313" i="1"/>
  <c r="AT4313" i="1"/>
  <c r="BA4313" i="1"/>
  <c r="AS4313" i="1"/>
  <c r="AZ4313" i="1"/>
  <c r="AR4313" i="1"/>
  <c r="AY4313" i="1"/>
  <c r="AQ4313" i="1"/>
  <c r="AX4313" i="1"/>
  <c r="AP4313" i="1"/>
  <c r="BF4313" i="1" s="1"/>
  <c r="BH4313" i="1" s="1"/>
  <c r="BI4313" i="1" s="1"/>
  <c r="BE4312" i="1"/>
  <c r="AW4312" i="1"/>
  <c r="BD4312" i="1"/>
  <c r="AV4312" i="1"/>
  <c r="BC4312" i="1"/>
  <c r="AU4312" i="1"/>
  <c r="BB4312" i="1"/>
  <c r="AT4312" i="1"/>
  <c r="BA4312" i="1"/>
  <c r="AS4312" i="1"/>
  <c r="AZ4312" i="1"/>
  <c r="AR4312" i="1"/>
  <c r="AY4312" i="1"/>
  <c r="AQ4312" i="1"/>
  <c r="AX4312" i="1"/>
  <c r="AP4312" i="1"/>
  <c r="BF4312" i="1" s="1"/>
  <c r="BH4312" i="1" s="1"/>
  <c r="BI4312" i="1" s="1"/>
  <c r="BE4311" i="1"/>
  <c r="AW4311" i="1"/>
  <c r="BD4311" i="1"/>
  <c r="AV4311" i="1"/>
  <c r="BC4311" i="1"/>
  <c r="AU4311" i="1"/>
  <c r="BB4311" i="1"/>
  <c r="AT4311" i="1"/>
  <c r="BA4311" i="1"/>
  <c r="AS4311" i="1"/>
  <c r="AZ4311" i="1"/>
  <c r="AR4311" i="1"/>
  <c r="AY4311" i="1"/>
  <c r="AQ4311" i="1"/>
  <c r="AX4311" i="1"/>
  <c r="AP4311" i="1"/>
  <c r="BF4311" i="1" s="1"/>
  <c r="BH4311" i="1" s="1"/>
  <c r="BI4311" i="1" s="1"/>
  <c r="BE4310" i="1"/>
  <c r="AW4310" i="1"/>
  <c r="BD4310" i="1"/>
  <c r="AV4310" i="1"/>
  <c r="BC4310" i="1"/>
  <c r="AU4310" i="1"/>
  <c r="BB4310" i="1"/>
  <c r="AT4310" i="1"/>
  <c r="BA4310" i="1"/>
  <c r="AS4310" i="1"/>
  <c r="AZ4310" i="1"/>
  <c r="AR4310" i="1"/>
  <c r="AY4310" i="1"/>
  <c r="AQ4310" i="1"/>
  <c r="AX4310" i="1"/>
  <c r="AP4310" i="1"/>
  <c r="BF4310" i="1" s="1"/>
  <c r="BH4310" i="1" s="1"/>
  <c r="BI4310" i="1" s="1"/>
  <c r="BE4309" i="1"/>
  <c r="AW4309" i="1"/>
  <c r="BD4309" i="1"/>
  <c r="AV4309" i="1"/>
  <c r="BC4309" i="1"/>
  <c r="AU4309" i="1"/>
  <c r="BB4309" i="1"/>
  <c r="AT4309" i="1"/>
  <c r="BA4309" i="1"/>
  <c r="AS4309" i="1"/>
  <c r="AZ4309" i="1"/>
  <c r="AR4309" i="1"/>
  <c r="AY4309" i="1"/>
  <c r="AQ4309" i="1"/>
  <c r="AX4309" i="1"/>
  <c r="AP4309" i="1"/>
  <c r="BF4309" i="1" s="1"/>
  <c r="BH4309" i="1" s="1"/>
  <c r="BI4309" i="1" s="1"/>
  <c r="BE4308" i="1"/>
  <c r="AW4308" i="1"/>
  <c r="BD4308" i="1"/>
  <c r="AV4308" i="1"/>
  <c r="BC4308" i="1"/>
  <c r="AU4308" i="1"/>
  <c r="BB4308" i="1"/>
  <c r="AT4308" i="1"/>
  <c r="BA4308" i="1"/>
  <c r="AS4308" i="1"/>
  <c r="AZ4308" i="1"/>
  <c r="AR4308" i="1"/>
  <c r="AY4308" i="1"/>
  <c r="AQ4308" i="1"/>
  <c r="AX4308" i="1"/>
  <c r="AP4308" i="1"/>
  <c r="BF4308" i="1" s="1"/>
  <c r="BH4308" i="1" s="1"/>
  <c r="BI4308" i="1" s="1"/>
  <c r="BE4307" i="1"/>
  <c r="AW4307" i="1"/>
  <c r="BD4307" i="1"/>
  <c r="AV4307" i="1"/>
  <c r="BC4307" i="1"/>
  <c r="AU4307" i="1"/>
  <c r="BB4307" i="1"/>
  <c r="AT4307" i="1"/>
  <c r="BA4307" i="1"/>
  <c r="AS4307" i="1"/>
  <c r="AZ4307" i="1"/>
  <c r="AR4307" i="1"/>
  <c r="AY4307" i="1"/>
  <c r="AQ4307" i="1"/>
  <c r="AX4307" i="1"/>
  <c r="AP4307" i="1"/>
  <c r="BF4307" i="1" s="1"/>
  <c r="BH4307" i="1" s="1"/>
  <c r="BI4307" i="1" s="1"/>
  <c r="BE4306" i="1"/>
  <c r="AW4306" i="1"/>
  <c r="BD4306" i="1"/>
  <c r="AV4306" i="1"/>
  <c r="BC4306" i="1"/>
  <c r="AU4306" i="1"/>
  <c r="BB4306" i="1"/>
  <c r="AT4306" i="1"/>
  <c r="BA4306" i="1"/>
  <c r="AS4306" i="1"/>
  <c r="AZ4306" i="1"/>
  <c r="AR4306" i="1"/>
  <c r="AY4306" i="1"/>
  <c r="AQ4306" i="1"/>
  <c r="AX4306" i="1"/>
  <c r="AP4306" i="1"/>
  <c r="BF4306" i="1" s="1"/>
  <c r="BH4306" i="1" s="1"/>
  <c r="BI4306" i="1" s="1"/>
  <c r="BE4305" i="1"/>
  <c r="AW4305" i="1"/>
  <c r="BD4305" i="1"/>
  <c r="AV4305" i="1"/>
  <c r="BC4305" i="1"/>
  <c r="AU4305" i="1"/>
  <c r="BB4305" i="1"/>
  <c r="AT4305" i="1"/>
  <c r="BA4305" i="1"/>
  <c r="AS4305" i="1"/>
  <c r="AZ4305" i="1"/>
  <c r="AR4305" i="1"/>
  <c r="AY4305" i="1"/>
  <c r="AQ4305" i="1"/>
  <c r="AX4305" i="1"/>
  <c r="AP4305" i="1"/>
  <c r="BF4305" i="1" s="1"/>
  <c r="BH4305" i="1" s="1"/>
  <c r="BI4305" i="1" s="1"/>
  <c r="BE4304" i="1"/>
  <c r="AW4304" i="1"/>
  <c r="BD4304" i="1"/>
  <c r="AV4304" i="1"/>
  <c r="BC4304" i="1"/>
  <c r="AU4304" i="1"/>
  <c r="BB4304" i="1"/>
  <c r="AT4304" i="1"/>
  <c r="BA4304" i="1"/>
  <c r="AS4304" i="1"/>
  <c r="AZ4304" i="1"/>
  <c r="AR4304" i="1"/>
  <c r="AY4304" i="1"/>
  <c r="AQ4304" i="1"/>
  <c r="AX4304" i="1"/>
  <c r="AP4304" i="1"/>
  <c r="BF4304" i="1" s="1"/>
  <c r="BH4304" i="1" s="1"/>
  <c r="BI4304" i="1" s="1"/>
  <c r="BE4303" i="1"/>
  <c r="AW4303" i="1"/>
  <c r="BD4303" i="1"/>
  <c r="AV4303" i="1"/>
  <c r="BC4303" i="1"/>
  <c r="AU4303" i="1"/>
  <c r="BB4303" i="1"/>
  <c r="AT4303" i="1"/>
  <c r="BA4303" i="1"/>
  <c r="AS4303" i="1"/>
  <c r="AZ4303" i="1"/>
  <c r="AR4303" i="1"/>
  <c r="AY4303" i="1"/>
  <c r="AQ4303" i="1"/>
  <c r="AX4303" i="1"/>
  <c r="AP4303" i="1"/>
  <c r="BF4303" i="1" s="1"/>
  <c r="BH4303" i="1" s="1"/>
  <c r="BI4303" i="1" s="1"/>
  <c r="BE4302" i="1"/>
  <c r="AW4302" i="1"/>
  <c r="BD4302" i="1"/>
  <c r="AV4302" i="1"/>
  <c r="BC4302" i="1"/>
  <c r="AU4302" i="1"/>
  <c r="BB4302" i="1"/>
  <c r="AT4302" i="1"/>
  <c r="BA4302" i="1"/>
  <c r="AS4302" i="1"/>
  <c r="AZ4302" i="1"/>
  <c r="AR4302" i="1"/>
  <c r="AY4302" i="1"/>
  <c r="AQ4302" i="1"/>
  <c r="AX4302" i="1"/>
  <c r="AP4302" i="1"/>
  <c r="BF4302" i="1" s="1"/>
  <c r="BH4302" i="1" s="1"/>
  <c r="BI4302" i="1" s="1"/>
  <c r="BE4301" i="1"/>
  <c r="AW4301" i="1"/>
  <c r="BD4301" i="1"/>
  <c r="AV4301" i="1"/>
  <c r="BC4301" i="1"/>
  <c r="AU4301" i="1"/>
  <c r="BB4301" i="1"/>
  <c r="AT4301" i="1"/>
  <c r="BA4301" i="1"/>
  <c r="AS4301" i="1"/>
  <c r="AZ4301" i="1"/>
  <c r="AR4301" i="1"/>
  <c r="AY4301" i="1"/>
  <c r="AQ4301" i="1"/>
  <c r="AX4301" i="1"/>
  <c r="AP4301" i="1"/>
  <c r="BF4301" i="1" s="1"/>
  <c r="BH4301" i="1" s="1"/>
  <c r="BI4301" i="1" s="1"/>
  <c r="BE4300" i="1"/>
  <c r="AW4300" i="1"/>
  <c r="BD4300" i="1"/>
  <c r="AV4300" i="1"/>
  <c r="BC4300" i="1"/>
  <c r="AU4300" i="1"/>
  <c r="BB4300" i="1"/>
  <c r="AT4300" i="1"/>
  <c r="BA4300" i="1"/>
  <c r="AS4300" i="1"/>
  <c r="AZ4300" i="1"/>
  <c r="AR4300" i="1"/>
  <c r="AY4300" i="1"/>
  <c r="AQ4300" i="1"/>
  <c r="AX4300" i="1"/>
  <c r="AP4300" i="1"/>
  <c r="BF4300" i="1" s="1"/>
  <c r="BH4300" i="1" s="1"/>
  <c r="BI4300" i="1" s="1"/>
  <c r="BE4299" i="1"/>
  <c r="AW4299" i="1"/>
  <c r="BD4299" i="1"/>
  <c r="AV4299" i="1"/>
  <c r="BC4299" i="1"/>
  <c r="AU4299" i="1"/>
  <c r="BB4299" i="1"/>
  <c r="AT4299" i="1"/>
  <c r="BA4299" i="1"/>
  <c r="AS4299" i="1"/>
  <c r="AZ4299" i="1"/>
  <c r="AR4299" i="1"/>
  <c r="AY4299" i="1"/>
  <c r="AQ4299" i="1"/>
  <c r="AX4299" i="1"/>
  <c r="AP4299" i="1"/>
  <c r="BF4299" i="1" s="1"/>
  <c r="BH4299" i="1" s="1"/>
  <c r="BI4299" i="1" s="1"/>
  <c r="BE4298" i="1"/>
  <c r="AW4298" i="1"/>
  <c r="BD4298" i="1"/>
  <c r="AV4298" i="1"/>
  <c r="BC4298" i="1"/>
  <c r="AU4298" i="1"/>
  <c r="BB4298" i="1"/>
  <c r="AT4298" i="1"/>
  <c r="BA4298" i="1"/>
  <c r="AS4298" i="1"/>
  <c r="AZ4298" i="1"/>
  <c r="AR4298" i="1"/>
  <c r="AY4298" i="1"/>
  <c r="AQ4298" i="1"/>
  <c r="AX4298" i="1"/>
  <c r="AP4298" i="1"/>
  <c r="BF4298" i="1" s="1"/>
  <c r="BH4298" i="1" s="1"/>
  <c r="BI4298" i="1" s="1"/>
  <c r="BE4297" i="1"/>
  <c r="AW4297" i="1"/>
  <c r="BD4297" i="1"/>
  <c r="AV4297" i="1"/>
  <c r="BC4297" i="1"/>
  <c r="AU4297" i="1"/>
  <c r="BB4297" i="1"/>
  <c r="AT4297" i="1"/>
  <c r="BA4297" i="1"/>
  <c r="AS4297" i="1"/>
  <c r="AZ4297" i="1"/>
  <c r="AR4297" i="1"/>
  <c r="AY4297" i="1"/>
  <c r="AQ4297" i="1"/>
  <c r="AX4297" i="1"/>
  <c r="AP4297" i="1"/>
  <c r="BF4297" i="1" s="1"/>
  <c r="BH4297" i="1" s="1"/>
  <c r="BI4297" i="1" s="1"/>
  <c r="BE4296" i="1"/>
  <c r="AW4296" i="1"/>
  <c r="BD4296" i="1"/>
  <c r="AV4296" i="1"/>
  <c r="BC4296" i="1"/>
  <c r="AU4296" i="1"/>
  <c r="BB4296" i="1"/>
  <c r="AT4296" i="1"/>
  <c r="BA4296" i="1"/>
  <c r="AS4296" i="1"/>
  <c r="AZ4296" i="1"/>
  <c r="AR4296" i="1"/>
  <c r="AY4296" i="1"/>
  <c r="AQ4296" i="1"/>
  <c r="AX4296" i="1"/>
  <c r="AP4296" i="1"/>
  <c r="BF4296" i="1" s="1"/>
  <c r="BH4296" i="1" s="1"/>
  <c r="BI4296" i="1" s="1"/>
  <c r="BE4295" i="1"/>
  <c r="AW4295" i="1"/>
  <c r="BD4295" i="1"/>
  <c r="AV4295" i="1"/>
  <c r="BC4295" i="1"/>
  <c r="AU4295" i="1"/>
  <c r="BB4295" i="1"/>
  <c r="AT4295" i="1"/>
  <c r="BA4295" i="1"/>
  <c r="AS4295" i="1"/>
  <c r="AZ4295" i="1"/>
  <c r="AR4295" i="1"/>
  <c r="AY4295" i="1"/>
  <c r="AQ4295" i="1"/>
  <c r="AX4295" i="1"/>
  <c r="AP4295" i="1"/>
  <c r="BF4295" i="1" s="1"/>
  <c r="BH4295" i="1" s="1"/>
  <c r="BI4295" i="1" s="1"/>
  <c r="BE4294" i="1"/>
  <c r="AW4294" i="1"/>
  <c r="BD4294" i="1"/>
  <c r="AV4294" i="1"/>
  <c r="BC4294" i="1"/>
  <c r="AU4294" i="1"/>
  <c r="BB4294" i="1"/>
  <c r="AT4294" i="1"/>
  <c r="BA4294" i="1"/>
  <c r="AS4294" i="1"/>
  <c r="AZ4294" i="1"/>
  <c r="AR4294" i="1"/>
  <c r="AY4294" i="1"/>
  <c r="AQ4294" i="1"/>
  <c r="AX4294" i="1"/>
  <c r="AP4294" i="1"/>
  <c r="BF4294" i="1" s="1"/>
  <c r="BH4294" i="1" s="1"/>
  <c r="BI4294" i="1" s="1"/>
  <c r="BE4293" i="1"/>
  <c r="AW4293" i="1"/>
  <c r="BD4293" i="1"/>
  <c r="AV4293" i="1"/>
  <c r="BC4293" i="1"/>
  <c r="AU4293" i="1"/>
  <c r="BB4293" i="1"/>
  <c r="AT4293" i="1"/>
  <c r="BA4293" i="1"/>
  <c r="AS4293" i="1"/>
  <c r="AZ4293" i="1"/>
  <c r="AR4293" i="1"/>
  <c r="AY4293" i="1"/>
  <c r="AQ4293" i="1"/>
  <c r="AX4293" i="1"/>
  <c r="AP4293" i="1"/>
  <c r="BF4293" i="1" s="1"/>
  <c r="BH4293" i="1" s="1"/>
  <c r="BI4293" i="1" s="1"/>
  <c r="BE4292" i="1"/>
  <c r="AW4292" i="1"/>
  <c r="BD4292" i="1"/>
  <c r="AV4292" i="1"/>
  <c r="BC4292" i="1"/>
  <c r="AU4292" i="1"/>
  <c r="BB4292" i="1"/>
  <c r="AT4292" i="1"/>
  <c r="BA4292" i="1"/>
  <c r="AS4292" i="1"/>
  <c r="AZ4292" i="1"/>
  <c r="AR4292" i="1"/>
  <c r="AY4292" i="1"/>
  <c r="AQ4292" i="1"/>
  <c r="AX4292" i="1"/>
  <c r="AP4292" i="1"/>
  <c r="BF4292" i="1" s="1"/>
  <c r="BH4292" i="1" s="1"/>
  <c r="BI4292" i="1" s="1"/>
  <c r="BE4291" i="1"/>
  <c r="AW4291" i="1"/>
  <c r="BD4291" i="1"/>
  <c r="AV4291" i="1"/>
  <c r="BC4291" i="1"/>
  <c r="AU4291" i="1"/>
  <c r="BB4291" i="1"/>
  <c r="AT4291" i="1"/>
  <c r="BA4291" i="1"/>
  <c r="AS4291" i="1"/>
  <c r="AZ4291" i="1"/>
  <c r="AR4291" i="1"/>
  <c r="AY4291" i="1"/>
  <c r="AQ4291" i="1"/>
  <c r="AX4291" i="1"/>
  <c r="AP4291" i="1"/>
  <c r="BF4291" i="1" s="1"/>
  <c r="BH4291" i="1" s="1"/>
  <c r="BI4291" i="1" s="1"/>
  <c r="BE4290" i="1"/>
  <c r="AW4290" i="1"/>
  <c r="BD4290" i="1"/>
  <c r="AV4290" i="1"/>
  <c r="BC4290" i="1"/>
  <c r="AU4290" i="1"/>
  <c r="BB4290" i="1"/>
  <c r="AT4290" i="1"/>
  <c r="BA4290" i="1"/>
  <c r="AS4290" i="1"/>
  <c r="AZ4290" i="1"/>
  <c r="AR4290" i="1"/>
  <c r="AY4290" i="1"/>
  <c r="AQ4290" i="1"/>
  <c r="AX4290" i="1"/>
  <c r="AP4290" i="1"/>
  <c r="BF4290" i="1" s="1"/>
  <c r="BH4290" i="1" s="1"/>
  <c r="BI4290" i="1" s="1"/>
  <c r="BE4289" i="1"/>
  <c r="AW4289" i="1"/>
  <c r="BD4289" i="1"/>
  <c r="AV4289" i="1"/>
  <c r="BC4289" i="1"/>
  <c r="AU4289" i="1"/>
  <c r="BB4289" i="1"/>
  <c r="AT4289" i="1"/>
  <c r="BA4289" i="1"/>
  <c r="AS4289" i="1"/>
  <c r="AZ4289" i="1"/>
  <c r="AR4289" i="1"/>
  <c r="AY4289" i="1"/>
  <c r="AQ4289" i="1"/>
  <c r="AX4289" i="1"/>
  <c r="AP4289" i="1"/>
  <c r="BF4289" i="1" s="1"/>
  <c r="BH4289" i="1" s="1"/>
  <c r="BI4289" i="1" s="1"/>
  <c r="BE4288" i="1"/>
  <c r="AW4288" i="1"/>
  <c r="BD4288" i="1"/>
  <c r="AV4288" i="1"/>
  <c r="BC4288" i="1"/>
  <c r="AU4288" i="1"/>
  <c r="BB4288" i="1"/>
  <c r="AT4288" i="1"/>
  <c r="BA4288" i="1"/>
  <c r="AS4288" i="1"/>
  <c r="AZ4288" i="1"/>
  <c r="AR4288" i="1"/>
  <c r="AY4288" i="1"/>
  <c r="AQ4288" i="1"/>
  <c r="AX4288" i="1"/>
  <c r="AP4288" i="1"/>
  <c r="BF4288" i="1" s="1"/>
  <c r="BH4288" i="1" s="1"/>
  <c r="BI4288" i="1" s="1"/>
  <c r="BE4287" i="1"/>
  <c r="AW4287" i="1"/>
  <c r="BD4287" i="1"/>
  <c r="AV4287" i="1"/>
  <c r="BC4287" i="1"/>
  <c r="AU4287" i="1"/>
  <c r="BB4287" i="1"/>
  <c r="AT4287" i="1"/>
  <c r="BA4287" i="1"/>
  <c r="AS4287" i="1"/>
  <c r="AZ4287" i="1"/>
  <c r="AR4287" i="1"/>
  <c r="AY4287" i="1"/>
  <c r="AQ4287" i="1"/>
  <c r="AX4287" i="1"/>
  <c r="AP4287" i="1"/>
  <c r="BF4287" i="1" s="1"/>
  <c r="BH4287" i="1" s="1"/>
  <c r="BI4287" i="1" s="1"/>
  <c r="BE4286" i="1"/>
  <c r="AW4286" i="1"/>
  <c r="BD4286" i="1"/>
  <c r="AV4286" i="1"/>
  <c r="BC4286" i="1"/>
  <c r="AU4286" i="1"/>
  <c r="BB4286" i="1"/>
  <c r="AT4286" i="1"/>
  <c r="BA4286" i="1"/>
  <c r="AS4286" i="1"/>
  <c r="AZ4286" i="1"/>
  <c r="AR4286" i="1"/>
  <c r="AY4286" i="1"/>
  <c r="AQ4286" i="1"/>
  <c r="AX4286" i="1"/>
  <c r="AP4286" i="1"/>
  <c r="BF4286" i="1" s="1"/>
  <c r="BH4286" i="1" s="1"/>
  <c r="BI4286" i="1" s="1"/>
  <c r="BE4285" i="1"/>
  <c r="AW4285" i="1"/>
  <c r="BD4285" i="1"/>
  <c r="AV4285" i="1"/>
  <c r="BC4285" i="1"/>
  <c r="AU4285" i="1"/>
  <c r="BB4285" i="1"/>
  <c r="AT4285" i="1"/>
  <c r="BA4285" i="1"/>
  <c r="AS4285" i="1"/>
  <c r="AZ4285" i="1"/>
  <c r="AR4285" i="1"/>
  <c r="AY4285" i="1"/>
  <c r="AQ4285" i="1"/>
  <c r="AX4285" i="1"/>
  <c r="AP4285" i="1"/>
  <c r="BF4285" i="1" s="1"/>
  <c r="BH4285" i="1" s="1"/>
  <c r="BI4285" i="1" s="1"/>
  <c r="BE4284" i="1"/>
  <c r="AW4284" i="1"/>
  <c r="BD4284" i="1"/>
  <c r="AV4284" i="1"/>
  <c r="BC4284" i="1"/>
  <c r="AU4284" i="1"/>
  <c r="BB4284" i="1"/>
  <c r="AT4284" i="1"/>
  <c r="BA4284" i="1"/>
  <c r="AS4284" i="1"/>
  <c r="AZ4284" i="1"/>
  <c r="AR4284" i="1"/>
  <c r="AY4284" i="1"/>
  <c r="AQ4284" i="1"/>
  <c r="AX4284" i="1"/>
  <c r="AP4284" i="1"/>
  <c r="BE4283" i="1"/>
  <c r="AW4283" i="1"/>
  <c r="BD4283" i="1"/>
  <c r="AV4283" i="1"/>
  <c r="BC4283" i="1"/>
  <c r="AU4283" i="1"/>
  <c r="BB4283" i="1"/>
  <c r="AT4283" i="1"/>
  <c r="BA4283" i="1"/>
  <c r="AS4283" i="1"/>
  <c r="AZ4283" i="1"/>
  <c r="AR4283" i="1"/>
  <c r="AY4283" i="1"/>
  <c r="AQ4283" i="1"/>
  <c r="AX4283" i="1"/>
  <c r="AP4283" i="1"/>
  <c r="BF4283" i="1" s="1"/>
  <c r="BH4283" i="1" s="1"/>
  <c r="BI4283" i="1" s="1"/>
  <c r="BE4282" i="1"/>
  <c r="AW4282" i="1"/>
  <c r="BD4282" i="1"/>
  <c r="AV4282" i="1"/>
  <c r="BC4282" i="1"/>
  <c r="AU4282" i="1"/>
  <c r="BB4282" i="1"/>
  <c r="AT4282" i="1"/>
  <c r="BA4282" i="1"/>
  <c r="AS4282" i="1"/>
  <c r="AZ4282" i="1"/>
  <c r="AR4282" i="1"/>
  <c r="AY4282" i="1"/>
  <c r="AQ4282" i="1"/>
  <c r="AX4282" i="1"/>
  <c r="AP4282" i="1"/>
  <c r="BF4282" i="1" s="1"/>
  <c r="BH4282" i="1" s="1"/>
  <c r="BI4282" i="1" s="1"/>
  <c r="BE4281" i="1"/>
  <c r="AW4281" i="1"/>
  <c r="BD4281" i="1"/>
  <c r="AV4281" i="1"/>
  <c r="BC4281" i="1"/>
  <c r="AU4281" i="1"/>
  <c r="BB4281" i="1"/>
  <c r="AT4281" i="1"/>
  <c r="BA4281" i="1"/>
  <c r="AS4281" i="1"/>
  <c r="AZ4281" i="1"/>
  <c r="AR4281" i="1"/>
  <c r="AY4281" i="1"/>
  <c r="AQ4281" i="1"/>
  <c r="AX4281" i="1"/>
  <c r="AP4281" i="1"/>
  <c r="BF4281" i="1" s="1"/>
  <c r="BH4281" i="1" s="1"/>
  <c r="BI4281" i="1" s="1"/>
  <c r="BE4280" i="1"/>
  <c r="AW4280" i="1"/>
  <c r="BD4280" i="1"/>
  <c r="AV4280" i="1"/>
  <c r="BC4280" i="1"/>
  <c r="AU4280" i="1"/>
  <c r="BB4280" i="1"/>
  <c r="AT4280" i="1"/>
  <c r="BA4280" i="1"/>
  <c r="AS4280" i="1"/>
  <c r="AZ4280" i="1"/>
  <c r="AR4280" i="1"/>
  <c r="AY4280" i="1"/>
  <c r="AQ4280" i="1"/>
  <c r="AX4280" i="1"/>
  <c r="AP4280" i="1"/>
  <c r="BF4280" i="1" s="1"/>
  <c r="BH4280" i="1" s="1"/>
  <c r="BI4280" i="1" s="1"/>
  <c r="BE4279" i="1"/>
  <c r="AW4279" i="1"/>
  <c r="BD4279" i="1"/>
  <c r="AV4279" i="1"/>
  <c r="BC4279" i="1"/>
  <c r="AU4279" i="1"/>
  <c r="BB4279" i="1"/>
  <c r="AT4279" i="1"/>
  <c r="BA4279" i="1"/>
  <c r="AS4279" i="1"/>
  <c r="AZ4279" i="1"/>
  <c r="AR4279" i="1"/>
  <c r="AY4279" i="1"/>
  <c r="AQ4279" i="1"/>
  <c r="AX4279" i="1"/>
  <c r="AP4279" i="1"/>
  <c r="BF4279" i="1" s="1"/>
  <c r="BH4279" i="1" s="1"/>
  <c r="BI4279" i="1" s="1"/>
  <c r="BE4278" i="1"/>
  <c r="AW4278" i="1"/>
  <c r="BD4278" i="1"/>
  <c r="AV4278" i="1"/>
  <c r="BC4278" i="1"/>
  <c r="AU4278" i="1"/>
  <c r="BB4278" i="1"/>
  <c r="AT4278" i="1"/>
  <c r="BA4278" i="1"/>
  <c r="AS4278" i="1"/>
  <c r="AZ4278" i="1"/>
  <c r="AR4278" i="1"/>
  <c r="AY4278" i="1"/>
  <c r="AQ4278" i="1"/>
  <c r="AX4278" i="1"/>
  <c r="AP4278" i="1"/>
  <c r="BF4278" i="1" s="1"/>
  <c r="BH4278" i="1" s="1"/>
  <c r="BI4278" i="1" s="1"/>
  <c r="BE4277" i="1"/>
  <c r="AW4277" i="1"/>
  <c r="BD4277" i="1"/>
  <c r="AV4277" i="1"/>
  <c r="BC4277" i="1"/>
  <c r="AU4277" i="1"/>
  <c r="BB4277" i="1"/>
  <c r="AT4277" i="1"/>
  <c r="BA4277" i="1"/>
  <c r="AS4277" i="1"/>
  <c r="AZ4277" i="1"/>
  <c r="AR4277" i="1"/>
  <c r="AY4277" i="1"/>
  <c r="AQ4277" i="1"/>
  <c r="AX4277" i="1"/>
  <c r="AP4277" i="1"/>
  <c r="BF4277" i="1" s="1"/>
  <c r="BH4277" i="1" s="1"/>
  <c r="BI4277" i="1" s="1"/>
  <c r="BE4276" i="1"/>
  <c r="AW4276" i="1"/>
  <c r="BD4276" i="1"/>
  <c r="AV4276" i="1"/>
  <c r="BC4276" i="1"/>
  <c r="AU4276" i="1"/>
  <c r="BB4276" i="1"/>
  <c r="AT4276" i="1"/>
  <c r="BA4276" i="1"/>
  <c r="AS4276" i="1"/>
  <c r="AZ4276" i="1"/>
  <c r="AR4276" i="1"/>
  <c r="AY4276" i="1"/>
  <c r="AQ4276" i="1"/>
  <c r="AX4276" i="1"/>
  <c r="AP4276" i="1"/>
  <c r="BF4276" i="1" s="1"/>
  <c r="BH4276" i="1" s="1"/>
  <c r="BI4276" i="1" s="1"/>
  <c r="BE4275" i="1"/>
  <c r="AW4275" i="1"/>
  <c r="BD4275" i="1"/>
  <c r="AV4275" i="1"/>
  <c r="BC4275" i="1"/>
  <c r="AU4275" i="1"/>
  <c r="BB4275" i="1"/>
  <c r="AT4275" i="1"/>
  <c r="BA4275" i="1"/>
  <c r="AS4275" i="1"/>
  <c r="AZ4275" i="1"/>
  <c r="AR4275" i="1"/>
  <c r="AY4275" i="1"/>
  <c r="AQ4275" i="1"/>
  <c r="AX4275" i="1"/>
  <c r="AP4275" i="1"/>
  <c r="BF4275" i="1" s="1"/>
  <c r="BH4275" i="1" s="1"/>
  <c r="BI4275" i="1" s="1"/>
  <c r="BE4274" i="1"/>
  <c r="AW4274" i="1"/>
  <c r="BD4274" i="1"/>
  <c r="AV4274" i="1"/>
  <c r="BC4274" i="1"/>
  <c r="AU4274" i="1"/>
  <c r="BB4274" i="1"/>
  <c r="AT4274" i="1"/>
  <c r="BA4274" i="1"/>
  <c r="AS4274" i="1"/>
  <c r="AZ4274" i="1"/>
  <c r="AR4274" i="1"/>
  <c r="AY4274" i="1"/>
  <c r="AQ4274" i="1"/>
  <c r="AX4274" i="1"/>
  <c r="AP4274" i="1"/>
  <c r="BF4274" i="1" s="1"/>
  <c r="BH4274" i="1" s="1"/>
  <c r="BI4274" i="1" s="1"/>
  <c r="BE4273" i="1"/>
  <c r="AW4273" i="1"/>
  <c r="BD4273" i="1"/>
  <c r="AV4273" i="1"/>
  <c r="BC4273" i="1"/>
  <c r="AU4273" i="1"/>
  <c r="BB4273" i="1"/>
  <c r="AT4273" i="1"/>
  <c r="BA4273" i="1"/>
  <c r="AS4273" i="1"/>
  <c r="AZ4273" i="1"/>
  <c r="AR4273" i="1"/>
  <c r="AY4273" i="1"/>
  <c r="AQ4273" i="1"/>
  <c r="AX4273" i="1"/>
  <c r="AP4273" i="1"/>
  <c r="BF4273" i="1" s="1"/>
  <c r="BH4273" i="1" s="1"/>
  <c r="BI4273" i="1" s="1"/>
  <c r="BE4272" i="1"/>
  <c r="AW4272" i="1"/>
  <c r="BD4272" i="1"/>
  <c r="AV4272" i="1"/>
  <c r="BC4272" i="1"/>
  <c r="AU4272" i="1"/>
  <c r="BB4272" i="1"/>
  <c r="AT4272" i="1"/>
  <c r="BA4272" i="1"/>
  <c r="AS4272" i="1"/>
  <c r="AZ4272" i="1"/>
  <c r="AR4272" i="1"/>
  <c r="AY4272" i="1"/>
  <c r="AQ4272" i="1"/>
  <c r="AX4272" i="1"/>
  <c r="AP4272" i="1"/>
  <c r="BF4272" i="1" s="1"/>
  <c r="BH4272" i="1" s="1"/>
  <c r="BI4272" i="1" s="1"/>
  <c r="BE4271" i="1"/>
  <c r="AW4271" i="1"/>
  <c r="BD4271" i="1"/>
  <c r="AV4271" i="1"/>
  <c r="BC4271" i="1"/>
  <c r="AU4271" i="1"/>
  <c r="BB4271" i="1"/>
  <c r="AT4271" i="1"/>
  <c r="BA4271" i="1"/>
  <c r="AS4271" i="1"/>
  <c r="AZ4271" i="1"/>
  <c r="AR4271" i="1"/>
  <c r="AY4271" i="1"/>
  <c r="AQ4271" i="1"/>
  <c r="AX4271" i="1"/>
  <c r="AP4271" i="1"/>
  <c r="BF4271" i="1" s="1"/>
  <c r="BH4271" i="1" s="1"/>
  <c r="BI4271" i="1" s="1"/>
  <c r="BE4270" i="1"/>
  <c r="AW4270" i="1"/>
  <c r="BD4270" i="1"/>
  <c r="AV4270" i="1"/>
  <c r="BC4270" i="1"/>
  <c r="AU4270" i="1"/>
  <c r="BB4270" i="1"/>
  <c r="AT4270" i="1"/>
  <c r="BA4270" i="1"/>
  <c r="AS4270" i="1"/>
  <c r="AZ4270" i="1"/>
  <c r="AR4270" i="1"/>
  <c r="AY4270" i="1"/>
  <c r="AQ4270" i="1"/>
  <c r="AX4270" i="1"/>
  <c r="AP4270" i="1"/>
  <c r="BF4270" i="1" s="1"/>
  <c r="BH4270" i="1" s="1"/>
  <c r="BI4270" i="1" s="1"/>
  <c r="BE4269" i="1"/>
  <c r="AW4269" i="1"/>
  <c r="BD4269" i="1"/>
  <c r="AV4269" i="1"/>
  <c r="BC4269" i="1"/>
  <c r="AU4269" i="1"/>
  <c r="BB4269" i="1"/>
  <c r="AT4269" i="1"/>
  <c r="BA4269" i="1"/>
  <c r="AS4269" i="1"/>
  <c r="AZ4269" i="1"/>
  <c r="AR4269" i="1"/>
  <c r="AY4269" i="1"/>
  <c r="AQ4269" i="1"/>
  <c r="AX4269" i="1"/>
  <c r="AP4269" i="1"/>
  <c r="BF4269" i="1" s="1"/>
  <c r="BH4269" i="1" s="1"/>
  <c r="BI4269" i="1" s="1"/>
  <c r="BE4268" i="1"/>
  <c r="AW4268" i="1"/>
  <c r="BD4268" i="1"/>
  <c r="AV4268" i="1"/>
  <c r="BC4268" i="1"/>
  <c r="AU4268" i="1"/>
  <c r="BB4268" i="1"/>
  <c r="AT4268" i="1"/>
  <c r="BA4268" i="1"/>
  <c r="AS4268" i="1"/>
  <c r="AZ4268" i="1"/>
  <c r="AR4268" i="1"/>
  <c r="AY4268" i="1"/>
  <c r="AQ4268" i="1"/>
  <c r="AX4268" i="1"/>
  <c r="AP4268" i="1"/>
  <c r="BF4268" i="1" s="1"/>
  <c r="BH4268" i="1" s="1"/>
  <c r="BI4268" i="1" s="1"/>
  <c r="BE4267" i="1"/>
  <c r="AW4267" i="1"/>
  <c r="BD4267" i="1"/>
  <c r="AV4267" i="1"/>
  <c r="BC4267" i="1"/>
  <c r="AU4267" i="1"/>
  <c r="BB4267" i="1"/>
  <c r="AT4267" i="1"/>
  <c r="BA4267" i="1"/>
  <c r="AS4267" i="1"/>
  <c r="AZ4267" i="1"/>
  <c r="AR4267" i="1"/>
  <c r="AY4267" i="1"/>
  <c r="AQ4267" i="1"/>
  <c r="AX4267" i="1"/>
  <c r="AP4267" i="1"/>
  <c r="BF4267" i="1" s="1"/>
  <c r="BH4267" i="1" s="1"/>
  <c r="BI4267" i="1" s="1"/>
  <c r="BE4266" i="1"/>
  <c r="AW4266" i="1"/>
  <c r="BD4266" i="1"/>
  <c r="AV4266" i="1"/>
  <c r="BC4266" i="1"/>
  <c r="AU4266" i="1"/>
  <c r="BB4266" i="1"/>
  <c r="AT4266" i="1"/>
  <c r="BA4266" i="1"/>
  <c r="AS4266" i="1"/>
  <c r="AZ4266" i="1"/>
  <c r="AR4266" i="1"/>
  <c r="AY4266" i="1"/>
  <c r="AQ4266" i="1"/>
  <c r="AX4266" i="1"/>
  <c r="AP4266" i="1"/>
  <c r="BF4266" i="1" s="1"/>
  <c r="BH4266" i="1" s="1"/>
  <c r="BI4266" i="1" s="1"/>
  <c r="BE4265" i="1"/>
  <c r="AW4265" i="1"/>
  <c r="BD4265" i="1"/>
  <c r="AV4265" i="1"/>
  <c r="BC4265" i="1"/>
  <c r="AU4265" i="1"/>
  <c r="BB4265" i="1"/>
  <c r="AT4265" i="1"/>
  <c r="BA4265" i="1"/>
  <c r="AS4265" i="1"/>
  <c r="AZ4265" i="1"/>
  <c r="AR4265" i="1"/>
  <c r="AY4265" i="1"/>
  <c r="AQ4265" i="1"/>
  <c r="AX4265" i="1"/>
  <c r="AP4265" i="1"/>
  <c r="BF4265" i="1" s="1"/>
  <c r="BH4265" i="1" s="1"/>
  <c r="BI4265" i="1" s="1"/>
  <c r="BE4264" i="1"/>
  <c r="AW4264" i="1"/>
  <c r="BD4264" i="1"/>
  <c r="AV4264" i="1"/>
  <c r="BC4264" i="1"/>
  <c r="AU4264" i="1"/>
  <c r="BB4264" i="1"/>
  <c r="AT4264" i="1"/>
  <c r="BA4264" i="1"/>
  <c r="AS4264" i="1"/>
  <c r="AZ4264" i="1"/>
  <c r="AR4264" i="1"/>
  <c r="AY4264" i="1"/>
  <c r="AQ4264" i="1"/>
  <c r="AX4264" i="1"/>
  <c r="AP4264" i="1"/>
  <c r="BF4264" i="1" s="1"/>
  <c r="BH4264" i="1" s="1"/>
  <c r="BI4264" i="1" s="1"/>
  <c r="BE4263" i="1"/>
  <c r="AW4263" i="1"/>
  <c r="BD4263" i="1"/>
  <c r="AV4263" i="1"/>
  <c r="BC4263" i="1"/>
  <c r="AU4263" i="1"/>
  <c r="BB4263" i="1"/>
  <c r="AT4263" i="1"/>
  <c r="BA4263" i="1"/>
  <c r="AS4263" i="1"/>
  <c r="AZ4263" i="1"/>
  <c r="AR4263" i="1"/>
  <c r="AY4263" i="1"/>
  <c r="AQ4263" i="1"/>
  <c r="AX4263" i="1"/>
  <c r="AP4263" i="1"/>
  <c r="BF4263" i="1" s="1"/>
  <c r="BH4263" i="1" s="1"/>
  <c r="BI4263" i="1" s="1"/>
  <c r="BE4262" i="1"/>
  <c r="AW4262" i="1"/>
  <c r="BD4262" i="1"/>
  <c r="AV4262" i="1"/>
  <c r="BC4262" i="1"/>
  <c r="AU4262" i="1"/>
  <c r="BB4262" i="1"/>
  <c r="AT4262" i="1"/>
  <c r="BA4262" i="1"/>
  <c r="AS4262" i="1"/>
  <c r="AZ4262" i="1"/>
  <c r="AR4262" i="1"/>
  <c r="AY4262" i="1"/>
  <c r="AQ4262" i="1"/>
  <c r="AX4262" i="1"/>
  <c r="AP4262" i="1"/>
  <c r="BF4262" i="1" s="1"/>
  <c r="BH4262" i="1" s="1"/>
  <c r="BI4262" i="1" s="1"/>
  <c r="BE4261" i="1"/>
  <c r="AW4261" i="1"/>
  <c r="BD4261" i="1"/>
  <c r="AV4261" i="1"/>
  <c r="BC4261" i="1"/>
  <c r="AU4261" i="1"/>
  <c r="BB4261" i="1"/>
  <c r="AT4261" i="1"/>
  <c r="BA4261" i="1"/>
  <c r="AS4261" i="1"/>
  <c r="AZ4261" i="1"/>
  <c r="AR4261" i="1"/>
  <c r="AY4261" i="1"/>
  <c r="AQ4261" i="1"/>
  <c r="AX4261" i="1"/>
  <c r="AP4261" i="1"/>
  <c r="BF4261" i="1" s="1"/>
  <c r="BH4261" i="1" s="1"/>
  <c r="BI4261" i="1" s="1"/>
  <c r="BE4260" i="1"/>
  <c r="AW4260" i="1"/>
  <c r="BD4260" i="1"/>
  <c r="AV4260" i="1"/>
  <c r="BC4260" i="1"/>
  <c r="AU4260" i="1"/>
  <c r="BB4260" i="1"/>
  <c r="AT4260" i="1"/>
  <c r="BA4260" i="1"/>
  <c r="AS4260" i="1"/>
  <c r="AZ4260" i="1"/>
  <c r="AR4260" i="1"/>
  <c r="AY4260" i="1"/>
  <c r="AQ4260" i="1"/>
  <c r="AX4260" i="1"/>
  <c r="AP4260" i="1"/>
  <c r="BF4260" i="1" s="1"/>
  <c r="BH4260" i="1" s="1"/>
  <c r="BI4260" i="1" s="1"/>
  <c r="BE4259" i="1"/>
  <c r="AW4259" i="1"/>
  <c r="BD4259" i="1"/>
  <c r="AV4259" i="1"/>
  <c r="BC4259" i="1"/>
  <c r="AU4259" i="1"/>
  <c r="BB4259" i="1"/>
  <c r="AT4259" i="1"/>
  <c r="BA4259" i="1"/>
  <c r="AS4259" i="1"/>
  <c r="AZ4259" i="1"/>
  <c r="AR4259" i="1"/>
  <c r="AY4259" i="1"/>
  <c r="AQ4259" i="1"/>
  <c r="AX4259" i="1"/>
  <c r="AP4259" i="1"/>
  <c r="BF4259" i="1" s="1"/>
  <c r="BH4259" i="1" s="1"/>
  <c r="BI4259" i="1" s="1"/>
  <c r="BE4258" i="1"/>
  <c r="AW4258" i="1"/>
  <c r="BD4258" i="1"/>
  <c r="AV4258" i="1"/>
  <c r="BC4258" i="1"/>
  <c r="AU4258" i="1"/>
  <c r="BB4258" i="1"/>
  <c r="AT4258" i="1"/>
  <c r="BA4258" i="1"/>
  <c r="AS4258" i="1"/>
  <c r="AZ4258" i="1"/>
  <c r="AR4258" i="1"/>
  <c r="AY4258" i="1"/>
  <c r="AQ4258" i="1"/>
  <c r="AX4258" i="1"/>
  <c r="AP4258" i="1"/>
  <c r="BF4258" i="1" s="1"/>
  <c r="BH4258" i="1" s="1"/>
  <c r="BI4258" i="1" s="1"/>
  <c r="BE4257" i="1"/>
  <c r="AW4257" i="1"/>
  <c r="BD4257" i="1"/>
  <c r="AV4257" i="1"/>
  <c r="BC4257" i="1"/>
  <c r="AU4257" i="1"/>
  <c r="BB4257" i="1"/>
  <c r="AT4257" i="1"/>
  <c r="BA4257" i="1"/>
  <c r="AS4257" i="1"/>
  <c r="AZ4257" i="1"/>
  <c r="AR4257" i="1"/>
  <c r="AY4257" i="1"/>
  <c r="AQ4257" i="1"/>
  <c r="AX4257" i="1"/>
  <c r="AP4257" i="1"/>
  <c r="BF4257" i="1" s="1"/>
  <c r="BH4257" i="1" s="1"/>
  <c r="BI4257" i="1" s="1"/>
  <c r="BE4256" i="1"/>
  <c r="AW4256" i="1"/>
  <c r="BD4256" i="1"/>
  <c r="AV4256" i="1"/>
  <c r="BC4256" i="1"/>
  <c r="AU4256" i="1"/>
  <c r="BB4256" i="1"/>
  <c r="AT4256" i="1"/>
  <c r="BA4256" i="1"/>
  <c r="AS4256" i="1"/>
  <c r="AZ4256" i="1"/>
  <c r="AR4256" i="1"/>
  <c r="AY4256" i="1"/>
  <c r="AQ4256" i="1"/>
  <c r="AX4256" i="1"/>
  <c r="AP4256" i="1"/>
  <c r="BF4256" i="1" s="1"/>
  <c r="BH4256" i="1" s="1"/>
  <c r="BI4256" i="1" s="1"/>
  <c r="BE4255" i="1"/>
  <c r="AW4255" i="1"/>
  <c r="BD4255" i="1"/>
  <c r="AV4255" i="1"/>
  <c r="BC4255" i="1"/>
  <c r="AU4255" i="1"/>
  <c r="BB4255" i="1"/>
  <c r="AT4255" i="1"/>
  <c r="BA4255" i="1"/>
  <c r="AS4255" i="1"/>
  <c r="AZ4255" i="1"/>
  <c r="AR4255" i="1"/>
  <c r="AY4255" i="1"/>
  <c r="AQ4255" i="1"/>
  <c r="AX4255" i="1"/>
  <c r="AP4255" i="1"/>
  <c r="BF4255" i="1" s="1"/>
  <c r="BH4255" i="1" s="1"/>
  <c r="BI4255" i="1" s="1"/>
  <c r="BE4254" i="1"/>
  <c r="AW4254" i="1"/>
  <c r="BD4254" i="1"/>
  <c r="AV4254" i="1"/>
  <c r="BC4254" i="1"/>
  <c r="AU4254" i="1"/>
  <c r="BB4254" i="1"/>
  <c r="AT4254" i="1"/>
  <c r="BA4254" i="1"/>
  <c r="AS4254" i="1"/>
  <c r="AZ4254" i="1"/>
  <c r="AR4254" i="1"/>
  <c r="AY4254" i="1"/>
  <c r="AQ4254" i="1"/>
  <c r="AX4254" i="1"/>
  <c r="AP4254" i="1"/>
  <c r="BF4254" i="1" s="1"/>
  <c r="BH4254" i="1" s="1"/>
  <c r="BI4254" i="1" s="1"/>
  <c r="BE4253" i="1"/>
  <c r="AW4253" i="1"/>
  <c r="BD4253" i="1"/>
  <c r="AV4253" i="1"/>
  <c r="BC4253" i="1"/>
  <c r="AU4253" i="1"/>
  <c r="BB4253" i="1"/>
  <c r="AT4253" i="1"/>
  <c r="BA4253" i="1"/>
  <c r="AS4253" i="1"/>
  <c r="AZ4253" i="1"/>
  <c r="AR4253" i="1"/>
  <c r="AY4253" i="1"/>
  <c r="AQ4253" i="1"/>
  <c r="AX4253" i="1"/>
  <c r="AP4253" i="1"/>
  <c r="BF4253" i="1" s="1"/>
  <c r="BH4253" i="1" s="1"/>
  <c r="BI4253" i="1" s="1"/>
  <c r="BE4252" i="1"/>
  <c r="AW4252" i="1"/>
  <c r="BD4252" i="1"/>
  <c r="AV4252" i="1"/>
  <c r="BC4252" i="1"/>
  <c r="AU4252" i="1"/>
  <c r="BB4252" i="1"/>
  <c r="AT4252" i="1"/>
  <c r="BA4252" i="1"/>
  <c r="AS4252" i="1"/>
  <c r="AZ4252" i="1"/>
  <c r="AR4252" i="1"/>
  <c r="AY4252" i="1"/>
  <c r="AQ4252" i="1"/>
  <c r="AX4252" i="1"/>
  <c r="AP4252" i="1"/>
  <c r="BF4252" i="1" s="1"/>
  <c r="BH4252" i="1" s="1"/>
  <c r="BI4252" i="1" s="1"/>
  <c r="BE4251" i="1"/>
  <c r="AW4251" i="1"/>
  <c r="BD4251" i="1"/>
  <c r="AV4251" i="1"/>
  <c r="BC4251" i="1"/>
  <c r="AU4251" i="1"/>
  <c r="BB4251" i="1"/>
  <c r="AT4251" i="1"/>
  <c r="BA4251" i="1"/>
  <c r="AS4251" i="1"/>
  <c r="AZ4251" i="1"/>
  <c r="AR4251" i="1"/>
  <c r="AY4251" i="1"/>
  <c r="AQ4251" i="1"/>
  <c r="AX4251" i="1"/>
  <c r="AP4251" i="1"/>
  <c r="BF4251" i="1" s="1"/>
  <c r="BH4251" i="1" s="1"/>
  <c r="BI4251" i="1" s="1"/>
  <c r="BE4250" i="1"/>
  <c r="AW4250" i="1"/>
  <c r="BD4250" i="1"/>
  <c r="AV4250" i="1"/>
  <c r="BC4250" i="1"/>
  <c r="AU4250" i="1"/>
  <c r="BB4250" i="1"/>
  <c r="AT4250" i="1"/>
  <c r="BA4250" i="1"/>
  <c r="AS4250" i="1"/>
  <c r="AZ4250" i="1"/>
  <c r="AR4250" i="1"/>
  <c r="AY4250" i="1"/>
  <c r="AQ4250" i="1"/>
  <c r="AX4250" i="1"/>
  <c r="AP4250" i="1"/>
  <c r="BF4250" i="1" s="1"/>
  <c r="BH4250" i="1" s="1"/>
  <c r="BI4250" i="1" s="1"/>
  <c r="BE4249" i="1"/>
  <c r="AW4249" i="1"/>
  <c r="BD4249" i="1"/>
  <c r="AV4249" i="1"/>
  <c r="BC4249" i="1"/>
  <c r="AU4249" i="1"/>
  <c r="BB4249" i="1"/>
  <c r="AT4249" i="1"/>
  <c r="BA4249" i="1"/>
  <c r="AS4249" i="1"/>
  <c r="AZ4249" i="1"/>
  <c r="AR4249" i="1"/>
  <c r="AY4249" i="1"/>
  <c r="AQ4249" i="1"/>
  <c r="AX4249" i="1"/>
  <c r="AP4249" i="1"/>
  <c r="BF4249" i="1" s="1"/>
  <c r="BH4249" i="1" s="1"/>
  <c r="BI4249" i="1" s="1"/>
  <c r="BE4248" i="1"/>
  <c r="AW4248" i="1"/>
  <c r="BD4248" i="1"/>
  <c r="AV4248" i="1"/>
  <c r="BC4248" i="1"/>
  <c r="AU4248" i="1"/>
  <c r="BB4248" i="1"/>
  <c r="AT4248" i="1"/>
  <c r="BA4248" i="1"/>
  <c r="AS4248" i="1"/>
  <c r="AZ4248" i="1"/>
  <c r="AR4248" i="1"/>
  <c r="AY4248" i="1"/>
  <c r="AQ4248" i="1"/>
  <c r="AX4248" i="1"/>
  <c r="AP4248" i="1"/>
  <c r="BF4248" i="1" s="1"/>
  <c r="BH4248" i="1" s="1"/>
  <c r="BI4248" i="1" s="1"/>
  <c r="BE4247" i="1"/>
  <c r="AW4247" i="1"/>
  <c r="BD4247" i="1"/>
  <c r="AV4247" i="1"/>
  <c r="BC4247" i="1"/>
  <c r="AU4247" i="1"/>
  <c r="BB4247" i="1"/>
  <c r="AT4247" i="1"/>
  <c r="BA4247" i="1"/>
  <c r="AS4247" i="1"/>
  <c r="AZ4247" i="1"/>
  <c r="AR4247" i="1"/>
  <c r="AY4247" i="1"/>
  <c r="AQ4247" i="1"/>
  <c r="AX4247" i="1"/>
  <c r="AP4247" i="1"/>
  <c r="BF4247" i="1" s="1"/>
  <c r="BH4247" i="1" s="1"/>
  <c r="BI4247" i="1" s="1"/>
  <c r="BE4246" i="1"/>
  <c r="AW4246" i="1"/>
  <c r="BD4246" i="1"/>
  <c r="AV4246" i="1"/>
  <c r="BC4246" i="1"/>
  <c r="AU4246" i="1"/>
  <c r="BB4246" i="1"/>
  <c r="AT4246" i="1"/>
  <c r="BA4246" i="1"/>
  <c r="AS4246" i="1"/>
  <c r="AZ4246" i="1"/>
  <c r="AR4246" i="1"/>
  <c r="AY4246" i="1"/>
  <c r="AQ4246" i="1"/>
  <c r="AX4246" i="1"/>
  <c r="AP4246" i="1"/>
  <c r="BF4246" i="1" s="1"/>
  <c r="BH4246" i="1" s="1"/>
  <c r="BI4246" i="1" s="1"/>
  <c r="BE4245" i="1"/>
  <c r="AW4245" i="1"/>
  <c r="BD4245" i="1"/>
  <c r="AV4245" i="1"/>
  <c r="BC4245" i="1"/>
  <c r="AU4245" i="1"/>
  <c r="BB4245" i="1"/>
  <c r="AT4245" i="1"/>
  <c r="BA4245" i="1"/>
  <c r="AS4245" i="1"/>
  <c r="AZ4245" i="1"/>
  <c r="AR4245" i="1"/>
  <c r="AY4245" i="1"/>
  <c r="AQ4245" i="1"/>
  <c r="AX4245" i="1"/>
  <c r="AP4245" i="1"/>
  <c r="BF4245" i="1" s="1"/>
  <c r="BH4245" i="1" s="1"/>
  <c r="BI4245" i="1" s="1"/>
  <c r="BE4244" i="1"/>
  <c r="AW4244" i="1"/>
  <c r="BD4244" i="1"/>
  <c r="AV4244" i="1"/>
  <c r="BC4244" i="1"/>
  <c r="AU4244" i="1"/>
  <c r="BB4244" i="1"/>
  <c r="AT4244" i="1"/>
  <c r="BA4244" i="1"/>
  <c r="AS4244" i="1"/>
  <c r="AZ4244" i="1"/>
  <c r="AR4244" i="1"/>
  <c r="AY4244" i="1"/>
  <c r="AQ4244" i="1"/>
  <c r="AX4244" i="1"/>
  <c r="AP4244" i="1"/>
  <c r="BF4244" i="1" s="1"/>
  <c r="BH4244" i="1" s="1"/>
  <c r="BI4244" i="1" s="1"/>
  <c r="BE4243" i="1"/>
  <c r="AW4243" i="1"/>
  <c r="BD4243" i="1"/>
  <c r="AV4243" i="1"/>
  <c r="BC4243" i="1"/>
  <c r="AU4243" i="1"/>
  <c r="BB4243" i="1"/>
  <c r="AT4243" i="1"/>
  <c r="BA4243" i="1"/>
  <c r="AS4243" i="1"/>
  <c r="AZ4243" i="1"/>
  <c r="AR4243" i="1"/>
  <c r="AY4243" i="1"/>
  <c r="AQ4243" i="1"/>
  <c r="AX4243" i="1"/>
  <c r="AP4243" i="1"/>
  <c r="BF4243" i="1" s="1"/>
  <c r="BH4243" i="1" s="1"/>
  <c r="BI4243" i="1" s="1"/>
  <c r="BE4242" i="1"/>
  <c r="AW4242" i="1"/>
  <c r="BD4242" i="1"/>
  <c r="AV4242" i="1"/>
  <c r="BC4242" i="1"/>
  <c r="AU4242" i="1"/>
  <c r="BB4242" i="1"/>
  <c r="AT4242" i="1"/>
  <c r="BA4242" i="1"/>
  <c r="AS4242" i="1"/>
  <c r="AZ4242" i="1"/>
  <c r="AR4242" i="1"/>
  <c r="AY4242" i="1"/>
  <c r="AQ4242" i="1"/>
  <c r="AX4242" i="1"/>
  <c r="AP4242" i="1"/>
  <c r="BF4242" i="1" s="1"/>
  <c r="BH4242" i="1" s="1"/>
  <c r="BI4242" i="1" s="1"/>
  <c r="BE4241" i="1"/>
  <c r="AW4241" i="1"/>
  <c r="BD4241" i="1"/>
  <c r="AV4241" i="1"/>
  <c r="BC4241" i="1"/>
  <c r="AU4241" i="1"/>
  <c r="BB4241" i="1"/>
  <c r="AT4241" i="1"/>
  <c r="BA4241" i="1"/>
  <c r="AS4241" i="1"/>
  <c r="AZ4241" i="1"/>
  <c r="AR4241" i="1"/>
  <c r="AY4241" i="1"/>
  <c r="AQ4241" i="1"/>
  <c r="AX4241" i="1"/>
  <c r="AP4241" i="1"/>
  <c r="BF4241" i="1" s="1"/>
  <c r="BH4241" i="1" s="1"/>
  <c r="BI4241" i="1" s="1"/>
  <c r="BE4240" i="1"/>
  <c r="AW4240" i="1"/>
  <c r="BD4240" i="1"/>
  <c r="AV4240" i="1"/>
  <c r="BC4240" i="1"/>
  <c r="AU4240" i="1"/>
  <c r="BB4240" i="1"/>
  <c r="AT4240" i="1"/>
  <c r="BA4240" i="1"/>
  <c r="AS4240" i="1"/>
  <c r="AZ4240" i="1"/>
  <c r="AR4240" i="1"/>
  <c r="AY4240" i="1"/>
  <c r="AQ4240" i="1"/>
  <c r="AX4240" i="1"/>
  <c r="AP4240" i="1"/>
  <c r="BF4240" i="1" s="1"/>
  <c r="BH4240" i="1" s="1"/>
  <c r="BI4240" i="1" s="1"/>
  <c r="BE4239" i="1"/>
  <c r="AW4239" i="1"/>
  <c r="BD4239" i="1"/>
  <c r="AV4239" i="1"/>
  <c r="BC4239" i="1"/>
  <c r="AU4239" i="1"/>
  <c r="BB4239" i="1"/>
  <c r="AT4239" i="1"/>
  <c r="BA4239" i="1"/>
  <c r="AS4239" i="1"/>
  <c r="AZ4239" i="1"/>
  <c r="AR4239" i="1"/>
  <c r="AY4239" i="1"/>
  <c r="AQ4239" i="1"/>
  <c r="AX4239" i="1"/>
  <c r="AP4239" i="1"/>
  <c r="BF4239" i="1" s="1"/>
  <c r="BH4239" i="1" s="1"/>
  <c r="BI4239" i="1" s="1"/>
  <c r="BE4238" i="1"/>
  <c r="AW4238" i="1"/>
  <c r="BD4238" i="1"/>
  <c r="AV4238" i="1"/>
  <c r="BC4238" i="1"/>
  <c r="AU4238" i="1"/>
  <c r="BB4238" i="1"/>
  <c r="AT4238" i="1"/>
  <c r="BA4238" i="1"/>
  <c r="AS4238" i="1"/>
  <c r="AZ4238" i="1"/>
  <c r="AR4238" i="1"/>
  <c r="AY4238" i="1"/>
  <c r="AQ4238" i="1"/>
  <c r="AX4238" i="1"/>
  <c r="AP4238" i="1"/>
  <c r="BF4238" i="1" s="1"/>
  <c r="BH4238" i="1" s="1"/>
  <c r="BI4238" i="1" s="1"/>
  <c r="BE4237" i="1"/>
  <c r="AW4237" i="1"/>
  <c r="BD4237" i="1"/>
  <c r="AV4237" i="1"/>
  <c r="BC4237" i="1"/>
  <c r="AU4237" i="1"/>
  <c r="BB4237" i="1"/>
  <c r="AT4237" i="1"/>
  <c r="BA4237" i="1"/>
  <c r="AS4237" i="1"/>
  <c r="AZ4237" i="1"/>
  <c r="AR4237" i="1"/>
  <c r="AY4237" i="1"/>
  <c r="AQ4237" i="1"/>
  <c r="AX4237" i="1"/>
  <c r="AP4237" i="1"/>
  <c r="BF4237" i="1" s="1"/>
  <c r="BH4237" i="1" s="1"/>
  <c r="BI4237" i="1" s="1"/>
  <c r="BE4236" i="1"/>
  <c r="AW4236" i="1"/>
  <c r="BD4236" i="1"/>
  <c r="AV4236" i="1"/>
  <c r="BC4236" i="1"/>
  <c r="AU4236" i="1"/>
  <c r="BB4236" i="1"/>
  <c r="AT4236" i="1"/>
  <c r="BA4236" i="1"/>
  <c r="AS4236" i="1"/>
  <c r="AZ4236" i="1"/>
  <c r="AR4236" i="1"/>
  <c r="AY4236" i="1"/>
  <c r="AQ4236" i="1"/>
  <c r="AX4236" i="1"/>
  <c r="AP4236" i="1"/>
  <c r="BF4236" i="1" s="1"/>
  <c r="BH4236" i="1" s="1"/>
  <c r="BI4236" i="1" s="1"/>
  <c r="BE4235" i="1"/>
  <c r="AW4235" i="1"/>
  <c r="BD4235" i="1"/>
  <c r="AV4235" i="1"/>
  <c r="BC4235" i="1"/>
  <c r="AU4235" i="1"/>
  <c r="BB4235" i="1"/>
  <c r="AT4235" i="1"/>
  <c r="BA4235" i="1"/>
  <c r="AS4235" i="1"/>
  <c r="AZ4235" i="1"/>
  <c r="AR4235" i="1"/>
  <c r="AY4235" i="1"/>
  <c r="AQ4235" i="1"/>
  <c r="AX4235" i="1"/>
  <c r="AP4235" i="1"/>
  <c r="BF4235" i="1" s="1"/>
  <c r="BH4235" i="1" s="1"/>
  <c r="BI4235" i="1" s="1"/>
  <c r="BE4234" i="1"/>
  <c r="AW4234" i="1"/>
  <c r="BD4234" i="1"/>
  <c r="AV4234" i="1"/>
  <c r="BC4234" i="1"/>
  <c r="AU4234" i="1"/>
  <c r="BB4234" i="1"/>
  <c r="AT4234" i="1"/>
  <c r="BA4234" i="1"/>
  <c r="AS4234" i="1"/>
  <c r="AZ4234" i="1"/>
  <c r="AR4234" i="1"/>
  <c r="AY4234" i="1"/>
  <c r="AQ4234" i="1"/>
  <c r="AX4234" i="1"/>
  <c r="AP4234" i="1"/>
  <c r="BF4234" i="1" s="1"/>
  <c r="BH4234" i="1" s="1"/>
  <c r="BI4234" i="1" s="1"/>
  <c r="BE4233" i="1"/>
  <c r="AW4233" i="1"/>
  <c r="BD4233" i="1"/>
  <c r="AV4233" i="1"/>
  <c r="BC4233" i="1"/>
  <c r="AU4233" i="1"/>
  <c r="BB4233" i="1"/>
  <c r="AT4233" i="1"/>
  <c r="BA4233" i="1"/>
  <c r="AS4233" i="1"/>
  <c r="AZ4233" i="1"/>
  <c r="AR4233" i="1"/>
  <c r="AY4233" i="1"/>
  <c r="AQ4233" i="1"/>
  <c r="AX4233" i="1"/>
  <c r="AP4233" i="1"/>
  <c r="BF4233" i="1" s="1"/>
  <c r="BH4233" i="1" s="1"/>
  <c r="BI4233" i="1" s="1"/>
  <c r="BE4232" i="1"/>
  <c r="AW4232" i="1"/>
  <c r="BD4232" i="1"/>
  <c r="AV4232" i="1"/>
  <c r="BC4232" i="1"/>
  <c r="AU4232" i="1"/>
  <c r="BB4232" i="1"/>
  <c r="AT4232" i="1"/>
  <c r="BA4232" i="1"/>
  <c r="AS4232" i="1"/>
  <c r="AZ4232" i="1"/>
  <c r="AR4232" i="1"/>
  <c r="AY4232" i="1"/>
  <c r="AQ4232" i="1"/>
  <c r="AX4232" i="1"/>
  <c r="AP4232" i="1"/>
  <c r="BF4232" i="1" s="1"/>
  <c r="BH4232" i="1" s="1"/>
  <c r="BI4232" i="1" s="1"/>
  <c r="BE4231" i="1"/>
  <c r="AW4231" i="1"/>
  <c r="BD4231" i="1"/>
  <c r="AV4231" i="1"/>
  <c r="BC4231" i="1"/>
  <c r="AU4231" i="1"/>
  <c r="BB4231" i="1"/>
  <c r="AT4231" i="1"/>
  <c r="BA4231" i="1"/>
  <c r="AS4231" i="1"/>
  <c r="AZ4231" i="1"/>
  <c r="AR4231" i="1"/>
  <c r="AY4231" i="1"/>
  <c r="AQ4231" i="1"/>
  <c r="AX4231" i="1"/>
  <c r="AP4231" i="1"/>
  <c r="BF4231" i="1" s="1"/>
  <c r="BH4231" i="1" s="1"/>
  <c r="BI4231" i="1" s="1"/>
  <c r="BE4230" i="1"/>
  <c r="AW4230" i="1"/>
  <c r="BD4230" i="1"/>
  <c r="AV4230" i="1"/>
  <c r="BC4230" i="1"/>
  <c r="AU4230" i="1"/>
  <c r="BB4230" i="1"/>
  <c r="AT4230" i="1"/>
  <c r="BA4230" i="1"/>
  <c r="AS4230" i="1"/>
  <c r="AZ4230" i="1"/>
  <c r="AR4230" i="1"/>
  <c r="AY4230" i="1"/>
  <c r="AQ4230" i="1"/>
  <c r="AX4230" i="1"/>
  <c r="AP4230" i="1"/>
  <c r="BF4230" i="1" s="1"/>
  <c r="BH4230" i="1" s="1"/>
  <c r="BI4230" i="1" s="1"/>
  <c r="BE4229" i="1"/>
  <c r="AW4229" i="1"/>
  <c r="BD4229" i="1"/>
  <c r="AV4229" i="1"/>
  <c r="BC4229" i="1"/>
  <c r="AU4229" i="1"/>
  <c r="BB4229" i="1"/>
  <c r="AT4229" i="1"/>
  <c r="BA4229" i="1"/>
  <c r="AS4229" i="1"/>
  <c r="AZ4229" i="1"/>
  <c r="AR4229" i="1"/>
  <c r="AY4229" i="1"/>
  <c r="AQ4229" i="1"/>
  <c r="AX4229" i="1"/>
  <c r="AP4229" i="1"/>
  <c r="BF4229" i="1" s="1"/>
  <c r="BH4229" i="1" s="1"/>
  <c r="BI4229" i="1" s="1"/>
  <c r="BE4228" i="1"/>
  <c r="AW4228" i="1"/>
  <c r="BD4228" i="1"/>
  <c r="AV4228" i="1"/>
  <c r="BC4228" i="1"/>
  <c r="AU4228" i="1"/>
  <c r="BB4228" i="1"/>
  <c r="AT4228" i="1"/>
  <c r="BA4228" i="1"/>
  <c r="AS4228" i="1"/>
  <c r="AZ4228" i="1"/>
  <c r="AR4228" i="1"/>
  <c r="AY4228" i="1"/>
  <c r="AQ4228" i="1"/>
  <c r="AX4228" i="1"/>
  <c r="AP4228" i="1"/>
  <c r="BF4228" i="1" s="1"/>
  <c r="BH4228" i="1" s="1"/>
  <c r="BI4228" i="1" s="1"/>
  <c r="BE4227" i="1"/>
  <c r="AW4227" i="1"/>
  <c r="BD4227" i="1"/>
  <c r="AV4227" i="1"/>
  <c r="BC4227" i="1"/>
  <c r="AU4227" i="1"/>
  <c r="BB4227" i="1"/>
  <c r="AT4227" i="1"/>
  <c r="BA4227" i="1"/>
  <c r="AS4227" i="1"/>
  <c r="AZ4227" i="1"/>
  <c r="AR4227" i="1"/>
  <c r="AY4227" i="1"/>
  <c r="AQ4227" i="1"/>
  <c r="AX4227" i="1"/>
  <c r="AP4227" i="1"/>
  <c r="BF4227" i="1" s="1"/>
  <c r="BH4227" i="1" s="1"/>
  <c r="BI4227" i="1" s="1"/>
  <c r="BE4226" i="1"/>
  <c r="AW4226" i="1"/>
  <c r="BD4226" i="1"/>
  <c r="AV4226" i="1"/>
  <c r="BC4226" i="1"/>
  <c r="AU4226" i="1"/>
  <c r="BB4226" i="1"/>
  <c r="AT4226" i="1"/>
  <c r="BA4226" i="1"/>
  <c r="AS4226" i="1"/>
  <c r="AZ4226" i="1"/>
  <c r="AR4226" i="1"/>
  <c r="AY4226" i="1"/>
  <c r="AQ4226" i="1"/>
  <c r="AX4226" i="1"/>
  <c r="AP4226" i="1"/>
  <c r="BF4226" i="1" s="1"/>
  <c r="BH4226" i="1" s="1"/>
  <c r="BI4226" i="1" s="1"/>
  <c r="BE4225" i="1"/>
  <c r="AW4225" i="1"/>
  <c r="BD4225" i="1"/>
  <c r="AV4225" i="1"/>
  <c r="BC4225" i="1"/>
  <c r="AU4225" i="1"/>
  <c r="BB4225" i="1"/>
  <c r="AT4225" i="1"/>
  <c r="BA4225" i="1"/>
  <c r="AS4225" i="1"/>
  <c r="AZ4225" i="1"/>
  <c r="AR4225" i="1"/>
  <c r="AY4225" i="1"/>
  <c r="AQ4225" i="1"/>
  <c r="AX4225" i="1"/>
  <c r="AP4225" i="1"/>
  <c r="BF4225" i="1" s="1"/>
  <c r="BH4225" i="1" s="1"/>
  <c r="BI4225" i="1" s="1"/>
  <c r="BE4224" i="1"/>
  <c r="AW4224" i="1"/>
  <c r="BD4224" i="1"/>
  <c r="AV4224" i="1"/>
  <c r="BC4224" i="1"/>
  <c r="AU4224" i="1"/>
  <c r="BB4224" i="1"/>
  <c r="AT4224" i="1"/>
  <c r="BA4224" i="1"/>
  <c r="AS4224" i="1"/>
  <c r="AZ4224" i="1"/>
  <c r="AR4224" i="1"/>
  <c r="AY4224" i="1"/>
  <c r="AQ4224" i="1"/>
  <c r="AX4224" i="1"/>
  <c r="AP4224" i="1"/>
  <c r="BF4224" i="1" s="1"/>
  <c r="BH4224" i="1" s="1"/>
  <c r="BI4224" i="1" s="1"/>
  <c r="BE4223" i="1"/>
  <c r="AW4223" i="1"/>
  <c r="BD4223" i="1"/>
  <c r="AV4223" i="1"/>
  <c r="BC4223" i="1"/>
  <c r="AU4223" i="1"/>
  <c r="BB4223" i="1"/>
  <c r="AT4223" i="1"/>
  <c r="BA4223" i="1"/>
  <c r="AS4223" i="1"/>
  <c r="AZ4223" i="1"/>
  <c r="AR4223" i="1"/>
  <c r="AY4223" i="1"/>
  <c r="AQ4223" i="1"/>
  <c r="AX4223" i="1"/>
  <c r="AP4223" i="1"/>
  <c r="BE4222" i="1"/>
  <c r="AW4222" i="1"/>
  <c r="BD4222" i="1"/>
  <c r="AV4222" i="1"/>
  <c r="BC4222" i="1"/>
  <c r="AU4222" i="1"/>
  <c r="BB4222" i="1"/>
  <c r="AT4222" i="1"/>
  <c r="BA4222" i="1"/>
  <c r="AS4222" i="1"/>
  <c r="AZ4222" i="1"/>
  <c r="AR4222" i="1"/>
  <c r="AY4222" i="1"/>
  <c r="AQ4222" i="1"/>
  <c r="AX4222" i="1"/>
  <c r="AP4222" i="1"/>
  <c r="BF4222" i="1" s="1"/>
  <c r="BH4222" i="1" s="1"/>
  <c r="BI4222" i="1" s="1"/>
  <c r="BE4221" i="1"/>
  <c r="AW4221" i="1"/>
  <c r="BD4221" i="1"/>
  <c r="AV4221" i="1"/>
  <c r="BC4221" i="1"/>
  <c r="AU4221" i="1"/>
  <c r="BB4221" i="1"/>
  <c r="AT4221" i="1"/>
  <c r="BA4221" i="1"/>
  <c r="AS4221" i="1"/>
  <c r="AZ4221" i="1"/>
  <c r="AR4221" i="1"/>
  <c r="AY4221" i="1"/>
  <c r="AQ4221" i="1"/>
  <c r="AX4221" i="1"/>
  <c r="AP4221" i="1"/>
  <c r="BF4221" i="1" s="1"/>
  <c r="BH4221" i="1" s="1"/>
  <c r="BI4221" i="1" s="1"/>
  <c r="BE4220" i="1"/>
  <c r="AW4220" i="1"/>
  <c r="BD4220" i="1"/>
  <c r="AV4220" i="1"/>
  <c r="BC4220" i="1"/>
  <c r="AU4220" i="1"/>
  <c r="BB4220" i="1"/>
  <c r="AT4220" i="1"/>
  <c r="BA4220" i="1"/>
  <c r="AS4220" i="1"/>
  <c r="AZ4220" i="1"/>
  <c r="AR4220" i="1"/>
  <c r="AY4220" i="1"/>
  <c r="AQ4220" i="1"/>
  <c r="AX4220" i="1"/>
  <c r="AP4220" i="1"/>
  <c r="BF4220" i="1" s="1"/>
  <c r="BH4220" i="1" s="1"/>
  <c r="BI4220" i="1" s="1"/>
  <c r="BE4219" i="1"/>
  <c r="AW4219" i="1"/>
  <c r="BD4219" i="1"/>
  <c r="AV4219" i="1"/>
  <c r="BC4219" i="1"/>
  <c r="AU4219" i="1"/>
  <c r="BB4219" i="1"/>
  <c r="AT4219" i="1"/>
  <c r="BA4219" i="1"/>
  <c r="AS4219" i="1"/>
  <c r="AZ4219" i="1"/>
  <c r="AR4219" i="1"/>
  <c r="AY4219" i="1"/>
  <c r="AQ4219" i="1"/>
  <c r="AX4219" i="1"/>
  <c r="AP4219" i="1"/>
  <c r="BF4219" i="1" s="1"/>
  <c r="BH4219" i="1" s="1"/>
  <c r="BI4219" i="1" s="1"/>
  <c r="BE4218" i="1"/>
  <c r="AW4218" i="1"/>
  <c r="BD4218" i="1"/>
  <c r="AV4218" i="1"/>
  <c r="BC4218" i="1"/>
  <c r="AU4218" i="1"/>
  <c r="BB4218" i="1"/>
  <c r="AT4218" i="1"/>
  <c r="BA4218" i="1"/>
  <c r="AS4218" i="1"/>
  <c r="AZ4218" i="1"/>
  <c r="AR4218" i="1"/>
  <c r="AY4218" i="1"/>
  <c r="AQ4218" i="1"/>
  <c r="AX4218" i="1"/>
  <c r="AP4218" i="1"/>
  <c r="BF4218" i="1" s="1"/>
  <c r="BH4218" i="1" s="1"/>
  <c r="BI4218" i="1" s="1"/>
  <c r="BE4217" i="1"/>
  <c r="AW4217" i="1"/>
  <c r="BD4217" i="1"/>
  <c r="AV4217" i="1"/>
  <c r="BC4217" i="1"/>
  <c r="AU4217" i="1"/>
  <c r="BB4217" i="1"/>
  <c r="AT4217" i="1"/>
  <c r="BA4217" i="1"/>
  <c r="AS4217" i="1"/>
  <c r="AZ4217" i="1"/>
  <c r="AR4217" i="1"/>
  <c r="AY4217" i="1"/>
  <c r="AQ4217" i="1"/>
  <c r="AX4217" i="1"/>
  <c r="AP4217" i="1"/>
  <c r="BF4217" i="1" s="1"/>
  <c r="BH4217" i="1" s="1"/>
  <c r="BI4217" i="1" s="1"/>
  <c r="BE4216" i="1"/>
  <c r="AW4216" i="1"/>
  <c r="BD4216" i="1"/>
  <c r="AV4216" i="1"/>
  <c r="BC4216" i="1"/>
  <c r="AU4216" i="1"/>
  <c r="BB4216" i="1"/>
  <c r="AT4216" i="1"/>
  <c r="BA4216" i="1"/>
  <c r="AS4216" i="1"/>
  <c r="AZ4216" i="1"/>
  <c r="AR4216" i="1"/>
  <c r="AY4216" i="1"/>
  <c r="AQ4216" i="1"/>
  <c r="AX4216" i="1"/>
  <c r="AP4216" i="1"/>
  <c r="BF4216" i="1" s="1"/>
  <c r="BH4216" i="1" s="1"/>
  <c r="BI4216" i="1" s="1"/>
  <c r="BE4215" i="1"/>
  <c r="AW4215" i="1"/>
  <c r="BD4215" i="1"/>
  <c r="AV4215" i="1"/>
  <c r="BC4215" i="1"/>
  <c r="AU4215" i="1"/>
  <c r="BB4215" i="1"/>
  <c r="AT4215" i="1"/>
  <c r="BA4215" i="1"/>
  <c r="AS4215" i="1"/>
  <c r="AZ4215" i="1"/>
  <c r="AR4215" i="1"/>
  <c r="AY4215" i="1"/>
  <c r="AQ4215" i="1"/>
  <c r="AX4215" i="1"/>
  <c r="AP4215" i="1"/>
  <c r="BF4215" i="1" s="1"/>
  <c r="BH4215" i="1" s="1"/>
  <c r="BI4215" i="1" s="1"/>
  <c r="BE4214" i="1"/>
  <c r="AW4214" i="1"/>
  <c r="BD4214" i="1"/>
  <c r="AV4214" i="1"/>
  <c r="BC4214" i="1"/>
  <c r="AU4214" i="1"/>
  <c r="BB4214" i="1"/>
  <c r="AT4214" i="1"/>
  <c r="BA4214" i="1"/>
  <c r="AS4214" i="1"/>
  <c r="AZ4214" i="1"/>
  <c r="AR4214" i="1"/>
  <c r="AY4214" i="1"/>
  <c r="AQ4214" i="1"/>
  <c r="AX4214" i="1"/>
  <c r="AP4214" i="1"/>
  <c r="BF4214" i="1" s="1"/>
  <c r="BH4214" i="1" s="1"/>
  <c r="BI4214" i="1" s="1"/>
  <c r="BE4213" i="1"/>
  <c r="AW4213" i="1"/>
  <c r="BD4213" i="1"/>
  <c r="AV4213" i="1"/>
  <c r="BC4213" i="1"/>
  <c r="AU4213" i="1"/>
  <c r="BB4213" i="1"/>
  <c r="AT4213" i="1"/>
  <c r="BA4213" i="1"/>
  <c r="AS4213" i="1"/>
  <c r="AZ4213" i="1"/>
  <c r="AR4213" i="1"/>
  <c r="AY4213" i="1"/>
  <c r="AQ4213" i="1"/>
  <c r="AX4213" i="1"/>
  <c r="AP4213" i="1"/>
  <c r="BF4213" i="1" s="1"/>
  <c r="BH4213" i="1" s="1"/>
  <c r="BI4213" i="1" s="1"/>
  <c r="BE4212" i="1"/>
  <c r="AW4212" i="1"/>
  <c r="BD4212" i="1"/>
  <c r="AV4212" i="1"/>
  <c r="BC4212" i="1"/>
  <c r="AU4212" i="1"/>
  <c r="BB4212" i="1"/>
  <c r="AT4212" i="1"/>
  <c r="BA4212" i="1"/>
  <c r="AS4212" i="1"/>
  <c r="AZ4212" i="1"/>
  <c r="AR4212" i="1"/>
  <c r="AY4212" i="1"/>
  <c r="AQ4212" i="1"/>
  <c r="AX4212" i="1"/>
  <c r="AP4212" i="1"/>
  <c r="BF4212" i="1" s="1"/>
  <c r="BH4212" i="1" s="1"/>
  <c r="BI4212" i="1" s="1"/>
  <c r="BE4211" i="1"/>
  <c r="AW4211" i="1"/>
  <c r="BD4211" i="1"/>
  <c r="AV4211" i="1"/>
  <c r="BC4211" i="1"/>
  <c r="AU4211" i="1"/>
  <c r="BB4211" i="1"/>
  <c r="AT4211" i="1"/>
  <c r="BA4211" i="1"/>
  <c r="AS4211" i="1"/>
  <c r="AZ4211" i="1"/>
  <c r="AR4211" i="1"/>
  <c r="AY4211" i="1"/>
  <c r="AQ4211" i="1"/>
  <c r="AX4211" i="1"/>
  <c r="AP4211" i="1"/>
  <c r="BF4211" i="1" s="1"/>
  <c r="BH4211" i="1" s="1"/>
  <c r="BI4211" i="1" s="1"/>
  <c r="BE4210" i="1"/>
  <c r="AW4210" i="1"/>
  <c r="BD4210" i="1"/>
  <c r="AV4210" i="1"/>
  <c r="BC4210" i="1"/>
  <c r="AU4210" i="1"/>
  <c r="BB4210" i="1"/>
  <c r="AT4210" i="1"/>
  <c r="BA4210" i="1"/>
  <c r="AS4210" i="1"/>
  <c r="AZ4210" i="1"/>
  <c r="AR4210" i="1"/>
  <c r="AY4210" i="1"/>
  <c r="AQ4210" i="1"/>
  <c r="AX4210" i="1"/>
  <c r="AP4210" i="1"/>
  <c r="BF4210" i="1" s="1"/>
  <c r="BH4210" i="1" s="1"/>
  <c r="BI4210" i="1" s="1"/>
  <c r="BE4209" i="1"/>
  <c r="AW4209" i="1"/>
  <c r="BD4209" i="1"/>
  <c r="AV4209" i="1"/>
  <c r="BC4209" i="1"/>
  <c r="AU4209" i="1"/>
  <c r="BB4209" i="1"/>
  <c r="AT4209" i="1"/>
  <c r="BA4209" i="1"/>
  <c r="AS4209" i="1"/>
  <c r="AZ4209" i="1"/>
  <c r="AR4209" i="1"/>
  <c r="AY4209" i="1"/>
  <c r="AQ4209" i="1"/>
  <c r="AX4209" i="1"/>
  <c r="AP4209" i="1"/>
  <c r="BF4209" i="1" s="1"/>
  <c r="BH4209" i="1" s="1"/>
  <c r="BI4209" i="1" s="1"/>
  <c r="BE4208" i="1"/>
  <c r="AW4208" i="1"/>
  <c r="BD4208" i="1"/>
  <c r="AV4208" i="1"/>
  <c r="BC4208" i="1"/>
  <c r="AU4208" i="1"/>
  <c r="BB4208" i="1"/>
  <c r="AT4208" i="1"/>
  <c r="BA4208" i="1"/>
  <c r="AS4208" i="1"/>
  <c r="AZ4208" i="1"/>
  <c r="AR4208" i="1"/>
  <c r="AY4208" i="1"/>
  <c r="AQ4208" i="1"/>
  <c r="AX4208" i="1"/>
  <c r="AP4208" i="1"/>
  <c r="BF4208" i="1" s="1"/>
  <c r="BH4208" i="1" s="1"/>
  <c r="BI4208" i="1" s="1"/>
  <c r="BE4207" i="1"/>
  <c r="AW4207" i="1"/>
  <c r="BD4207" i="1"/>
  <c r="AV4207" i="1"/>
  <c r="BC4207" i="1"/>
  <c r="AU4207" i="1"/>
  <c r="BB4207" i="1"/>
  <c r="AT4207" i="1"/>
  <c r="BA4207" i="1"/>
  <c r="AS4207" i="1"/>
  <c r="AZ4207" i="1"/>
  <c r="AR4207" i="1"/>
  <c r="AY4207" i="1"/>
  <c r="AQ4207" i="1"/>
  <c r="AX4207" i="1"/>
  <c r="AP4207" i="1"/>
  <c r="BF4207" i="1" s="1"/>
  <c r="BH4207" i="1" s="1"/>
  <c r="BI4207" i="1" s="1"/>
  <c r="BE4206" i="1"/>
  <c r="AW4206" i="1"/>
  <c r="BD4206" i="1"/>
  <c r="AV4206" i="1"/>
  <c r="BC4206" i="1"/>
  <c r="AU4206" i="1"/>
  <c r="BB4206" i="1"/>
  <c r="AT4206" i="1"/>
  <c r="BA4206" i="1"/>
  <c r="AS4206" i="1"/>
  <c r="AZ4206" i="1"/>
  <c r="AR4206" i="1"/>
  <c r="AY4206" i="1"/>
  <c r="AQ4206" i="1"/>
  <c r="AX4206" i="1"/>
  <c r="AP4206" i="1"/>
  <c r="BF4206" i="1" s="1"/>
  <c r="BH4206" i="1" s="1"/>
  <c r="BI4206" i="1" s="1"/>
  <c r="BE4205" i="1"/>
  <c r="AW4205" i="1"/>
  <c r="BD4205" i="1"/>
  <c r="AV4205" i="1"/>
  <c r="BC4205" i="1"/>
  <c r="AU4205" i="1"/>
  <c r="BB4205" i="1"/>
  <c r="AT4205" i="1"/>
  <c r="BA4205" i="1"/>
  <c r="AS4205" i="1"/>
  <c r="AZ4205" i="1"/>
  <c r="AR4205" i="1"/>
  <c r="AY4205" i="1"/>
  <c r="AQ4205" i="1"/>
  <c r="AX4205" i="1"/>
  <c r="AP4205" i="1"/>
  <c r="BF4205" i="1" s="1"/>
  <c r="BH4205" i="1" s="1"/>
  <c r="BI4205" i="1" s="1"/>
  <c r="BE4204" i="1"/>
  <c r="AW4204" i="1"/>
  <c r="BD4204" i="1"/>
  <c r="AV4204" i="1"/>
  <c r="BC4204" i="1"/>
  <c r="AU4204" i="1"/>
  <c r="BB4204" i="1"/>
  <c r="AT4204" i="1"/>
  <c r="BA4204" i="1"/>
  <c r="AS4204" i="1"/>
  <c r="AZ4204" i="1"/>
  <c r="AR4204" i="1"/>
  <c r="AY4204" i="1"/>
  <c r="AQ4204" i="1"/>
  <c r="AX4204" i="1"/>
  <c r="AP4204" i="1"/>
  <c r="BF4204" i="1" s="1"/>
  <c r="BH4204" i="1" s="1"/>
  <c r="BI4204" i="1" s="1"/>
  <c r="BE4203" i="1"/>
  <c r="AW4203" i="1"/>
  <c r="BD4203" i="1"/>
  <c r="AV4203" i="1"/>
  <c r="BC4203" i="1"/>
  <c r="AU4203" i="1"/>
  <c r="BB4203" i="1"/>
  <c r="AT4203" i="1"/>
  <c r="BA4203" i="1"/>
  <c r="AS4203" i="1"/>
  <c r="AZ4203" i="1"/>
  <c r="AR4203" i="1"/>
  <c r="AY4203" i="1"/>
  <c r="AQ4203" i="1"/>
  <c r="AX4203" i="1"/>
  <c r="AP4203" i="1"/>
  <c r="BF4203" i="1" s="1"/>
  <c r="BH4203" i="1" s="1"/>
  <c r="BI4203" i="1" s="1"/>
  <c r="BE4202" i="1"/>
  <c r="AW4202" i="1"/>
  <c r="BD4202" i="1"/>
  <c r="AV4202" i="1"/>
  <c r="BC4202" i="1"/>
  <c r="AU4202" i="1"/>
  <c r="BB4202" i="1"/>
  <c r="AT4202" i="1"/>
  <c r="BA4202" i="1"/>
  <c r="AS4202" i="1"/>
  <c r="AZ4202" i="1"/>
  <c r="AR4202" i="1"/>
  <c r="AY4202" i="1"/>
  <c r="AQ4202" i="1"/>
  <c r="AX4202" i="1"/>
  <c r="AP4202" i="1"/>
  <c r="BF4202" i="1" s="1"/>
  <c r="BH4202" i="1" s="1"/>
  <c r="BI4202" i="1" s="1"/>
  <c r="BE4201" i="1"/>
  <c r="AW4201" i="1"/>
  <c r="BD4201" i="1"/>
  <c r="AV4201" i="1"/>
  <c r="BC4201" i="1"/>
  <c r="AU4201" i="1"/>
  <c r="BB4201" i="1"/>
  <c r="AT4201" i="1"/>
  <c r="BA4201" i="1"/>
  <c r="AS4201" i="1"/>
  <c r="AZ4201" i="1"/>
  <c r="AR4201" i="1"/>
  <c r="AY4201" i="1"/>
  <c r="AQ4201" i="1"/>
  <c r="AX4201" i="1"/>
  <c r="AP4201" i="1"/>
  <c r="BF4201" i="1" s="1"/>
  <c r="BH4201" i="1" s="1"/>
  <c r="BI4201" i="1" s="1"/>
  <c r="BE4200" i="1"/>
  <c r="AW4200" i="1"/>
  <c r="BD4200" i="1"/>
  <c r="AV4200" i="1"/>
  <c r="BC4200" i="1"/>
  <c r="AU4200" i="1"/>
  <c r="BB4200" i="1"/>
  <c r="AT4200" i="1"/>
  <c r="BA4200" i="1"/>
  <c r="AS4200" i="1"/>
  <c r="AZ4200" i="1"/>
  <c r="AR4200" i="1"/>
  <c r="AY4200" i="1"/>
  <c r="AQ4200" i="1"/>
  <c r="AX4200" i="1"/>
  <c r="AP4200" i="1"/>
  <c r="BF4200" i="1" s="1"/>
  <c r="BH4200" i="1" s="1"/>
  <c r="BI4200" i="1" s="1"/>
  <c r="BE4199" i="1"/>
  <c r="AW4199" i="1"/>
  <c r="BD4199" i="1"/>
  <c r="AV4199" i="1"/>
  <c r="BC4199" i="1"/>
  <c r="AU4199" i="1"/>
  <c r="BB4199" i="1"/>
  <c r="AT4199" i="1"/>
  <c r="BA4199" i="1"/>
  <c r="AS4199" i="1"/>
  <c r="AZ4199" i="1"/>
  <c r="AR4199" i="1"/>
  <c r="AY4199" i="1"/>
  <c r="AQ4199" i="1"/>
  <c r="AX4199" i="1"/>
  <c r="AP4199" i="1"/>
  <c r="BF4199" i="1" s="1"/>
  <c r="BH4199" i="1" s="1"/>
  <c r="BI4199" i="1" s="1"/>
  <c r="BE4198" i="1"/>
  <c r="AW4198" i="1"/>
  <c r="BD4198" i="1"/>
  <c r="AV4198" i="1"/>
  <c r="BC4198" i="1"/>
  <c r="AU4198" i="1"/>
  <c r="BB4198" i="1"/>
  <c r="AT4198" i="1"/>
  <c r="BA4198" i="1"/>
  <c r="AS4198" i="1"/>
  <c r="AZ4198" i="1"/>
  <c r="AR4198" i="1"/>
  <c r="AY4198" i="1"/>
  <c r="AQ4198" i="1"/>
  <c r="AX4198" i="1"/>
  <c r="AP4198" i="1"/>
  <c r="BF4198" i="1" s="1"/>
  <c r="BH4198" i="1" s="1"/>
  <c r="BI4198" i="1" s="1"/>
  <c r="BE4197" i="1"/>
  <c r="AW4197" i="1"/>
  <c r="BD4197" i="1"/>
  <c r="AV4197" i="1"/>
  <c r="BC4197" i="1"/>
  <c r="AU4197" i="1"/>
  <c r="BB4197" i="1"/>
  <c r="AT4197" i="1"/>
  <c r="BA4197" i="1"/>
  <c r="AS4197" i="1"/>
  <c r="AZ4197" i="1"/>
  <c r="AR4197" i="1"/>
  <c r="AY4197" i="1"/>
  <c r="AQ4197" i="1"/>
  <c r="AX4197" i="1"/>
  <c r="AP4197" i="1"/>
  <c r="BF4197" i="1" s="1"/>
  <c r="BH4197" i="1" s="1"/>
  <c r="BI4197" i="1" s="1"/>
  <c r="BE4196" i="1"/>
  <c r="AW4196" i="1"/>
  <c r="BD4196" i="1"/>
  <c r="AV4196" i="1"/>
  <c r="BC4196" i="1"/>
  <c r="AU4196" i="1"/>
  <c r="BB4196" i="1"/>
  <c r="AT4196" i="1"/>
  <c r="BA4196" i="1"/>
  <c r="AS4196" i="1"/>
  <c r="AZ4196" i="1"/>
  <c r="AR4196" i="1"/>
  <c r="AY4196" i="1"/>
  <c r="AQ4196" i="1"/>
  <c r="AX4196" i="1"/>
  <c r="AP4196" i="1"/>
  <c r="BF4196" i="1" s="1"/>
  <c r="BH4196" i="1" s="1"/>
  <c r="BI4196" i="1" s="1"/>
  <c r="BE4195" i="1"/>
  <c r="AW4195" i="1"/>
  <c r="BD4195" i="1"/>
  <c r="AV4195" i="1"/>
  <c r="BC4195" i="1"/>
  <c r="AU4195" i="1"/>
  <c r="BB4195" i="1"/>
  <c r="AT4195" i="1"/>
  <c r="BA4195" i="1"/>
  <c r="AS4195" i="1"/>
  <c r="AZ4195" i="1"/>
  <c r="AR4195" i="1"/>
  <c r="AY4195" i="1"/>
  <c r="AQ4195" i="1"/>
  <c r="AX4195" i="1"/>
  <c r="AP4195" i="1"/>
  <c r="BF4195" i="1" s="1"/>
  <c r="BH4195" i="1" s="1"/>
  <c r="BI4195" i="1" s="1"/>
  <c r="BE4194" i="1"/>
  <c r="AW4194" i="1"/>
  <c r="BD4194" i="1"/>
  <c r="AV4194" i="1"/>
  <c r="BC4194" i="1"/>
  <c r="AU4194" i="1"/>
  <c r="BB4194" i="1"/>
  <c r="AT4194" i="1"/>
  <c r="BA4194" i="1"/>
  <c r="AS4194" i="1"/>
  <c r="AZ4194" i="1"/>
  <c r="AR4194" i="1"/>
  <c r="AY4194" i="1"/>
  <c r="AQ4194" i="1"/>
  <c r="AX4194" i="1"/>
  <c r="AP4194" i="1"/>
  <c r="BF4194" i="1" s="1"/>
  <c r="BH4194" i="1" s="1"/>
  <c r="BI4194" i="1" s="1"/>
  <c r="BE4193" i="1"/>
  <c r="AW4193" i="1"/>
  <c r="BD4193" i="1"/>
  <c r="AV4193" i="1"/>
  <c r="BC4193" i="1"/>
  <c r="AU4193" i="1"/>
  <c r="BB4193" i="1"/>
  <c r="AT4193" i="1"/>
  <c r="BA4193" i="1"/>
  <c r="AS4193" i="1"/>
  <c r="AZ4193" i="1"/>
  <c r="AR4193" i="1"/>
  <c r="AY4193" i="1"/>
  <c r="AQ4193" i="1"/>
  <c r="AX4193" i="1"/>
  <c r="AP4193" i="1"/>
  <c r="BF4193" i="1" s="1"/>
  <c r="BH4193" i="1" s="1"/>
  <c r="BI4193" i="1" s="1"/>
  <c r="BE4192" i="1"/>
  <c r="AW4192" i="1"/>
  <c r="BD4192" i="1"/>
  <c r="AV4192" i="1"/>
  <c r="BC4192" i="1"/>
  <c r="AU4192" i="1"/>
  <c r="BB4192" i="1"/>
  <c r="AT4192" i="1"/>
  <c r="BA4192" i="1"/>
  <c r="AS4192" i="1"/>
  <c r="AZ4192" i="1"/>
  <c r="AR4192" i="1"/>
  <c r="AY4192" i="1"/>
  <c r="AQ4192" i="1"/>
  <c r="AX4192" i="1"/>
  <c r="AP4192" i="1"/>
  <c r="BF4192" i="1" s="1"/>
  <c r="BH4192" i="1" s="1"/>
  <c r="BI4192" i="1" s="1"/>
  <c r="BE4191" i="1"/>
  <c r="AW4191" i="1"/>
  <c r="BD4191" i="1"/>
  <c r="AV4191" i="1"/>
  <c r="BC4191" i="1"/>
  <c r="AU4191" i="1"/>
  <c r="BB4191" i="1"/>
  <c r="AT4191" i="1"/>
  <c r="BA4191" i="1"/>
  <c r="AS4191" i="1"/>
  <c r="AZ4191" i="1"/>
  <c r="AR4191" i="1"/>
  <c r="AY4191" i="1"/>
  <c r="AQ4191" i="1"/>
  <c r="AX4191" i="1"/>
  <c r="AP4191" i="1"/>
  <c r="BF4191" i="1" s="1"/>
  <c r="BH4191" i="1" s="1"/>
  <c r="BI4191" i="1" s="1"/>
  <c r="BE4190" i="1"/>
  <c r="AW4190" i="1"/>
  <c r="BD4190" i="1"/>
  <c r="AV4190" i="1"/>
  <c r="BC4190" i="1"/>
  <c r="AU4190" i="1"/>
  <c r="BB4190" i="1"/>
  <c r="AT4190" i="1"/>
  <c r="BA4190" i="1"/>
  <c r="AS4190" i="1"/>
  <c r="AZ4190" i="1"/>
  <c r="AR4190" i="1"/>
  <c r="AY4190" i="1"/>
  <c r="AQ4190" i="1"/>
  <c r="AX4190" i="1"/>
  <c r="AP4190" i="1"/>
  <c r="BF4190" i="1" s="1"/>
  <c r="BH4190" i="1" s="1"/>
  <c r="BI4190" i="1" s="1"/>
  <c r="BE4189" i="1"/>
  <c r="AW4189" i="1"/>
  <c r="BD4189" i="1"/>
  <c r="AV4189" i="1"/>
  <c r="BC4189" i="1"/>
  <c r="AU4189" i="1"/>
  <c r="BB4189" i="1"/>
  <c r="AT4189" i="1"/>
  <c r="BA4189" i="1"/>
  <c r="AS4189" i="1"/>
  <c r="AZ4189" i="1"/>
  <c r="AR4189" i="1"/>
  <c r="AY4189" i="1"/>
  <c r="AQ4189" i="1"/>
  <c r="AX4189" i="1"/>
  <c r="AP4189" i="1"/>
  <c r="BF4189" i="1" s="1"/>
  <c r="BH4189" i="1" s="1"/>
  <c r="BI4189" i="1" s="1"/>
  <c r="BE4188" i="1"/>
  <c r="AW4188" i="1"/>
  <c r="BD4188" i="1"/>
  <c r="AV4188" i="1"/>
  <c r="BC4188" i="1"/>
  <c r="AU4188" i="1"/>
  <c r="BB4188" i="1"/>
  <c r="AT4188" i="1"/>
  <c r="BA4188" i="1"/>
  <c r="AS4188" i="1"/>
  <c r="AZ4188" i="1"/>
  <c r="AR4188" i="1"/>
  <c r="AY4188" i="1"/>
  <c r="AQ4188" i="1"/>
  <c r="AX4188" i="1"/>
  <c r="AP4188" i="1"/>
  <c r="BF4188" i="1" s="1"/>
  <c r="BH4188" i="1" s="1"/>
  <c r="BI4188" i="1" s="1"/>
  <c r="BE4187" i="1"/>
  <c r="AW4187" i="1"/>
  <c r="BD4187" i="1"/>
  <c r="AV4187" i="1"/>
  <c r="BC4187" i="1"/>
  <c r="AU4187" i="1"/>
  <c r="BB4187" i="1"/>
  <c r="AT4187" i="1"/>
  <c r="BA4187" i="1"/>
  <c r="AS4187" i="1"/>
  <c r="AZ4187" i="1"/>
  <c r="AR4187" i="1"/>
  <c r="AY4187" i="1"/>
  <c r="AQ4187" i="1"/>
  <c r="AX4187" i="1"/>
  <c r="AP4187" i="1"/>
  <c r="BF4187" i="1" s="1"/>
  <c r="BH4187" i="1" s="1"/>
  <c r="BI4187" i="1" s="1"/>
  <c r="BE4186" i="1"/>
  <c r="AW4186" i="1"/>
  <c r="BD4186" i="1"/>
  <c r="AV4186" i="1"/>
  <c r="BC4186" i="1"/>
  <c r="AU4186" i="1"/>
  <c r="BB4186" i="1"/>
  <c r="AT4186" i="1"/>
  <c r="BA4186" i="1"/>
  <c r="AS4186" i="1"/>
  <c r="AZ4186" i="1"/>
  <c r="AR4186" i="1"/>
  <c r="AY4186" i="1"/>
  <c r="AQ4186" i="1"/>
  <c r="AX4186" i="1"/>
  <c r="AP4186" i="1"/>
  <c r="BF4186" i="1" s="1"/>
  <c r="BH4186" i="1" s="1"/>
  <c r="BI4186" i="1" s="1"/>
  <c r="BE4185" i="1"/>
  <c r="AW4185" i="1"/>
  <c r="BD4185" i="1"/>
  <c r="AV4185" i="1"/>
  <c r="BC4185" i="1"/>
  <c r="AU4185" i="1"/>
  <c r="BB4185" i="1"/>
  <c r="AT4185" i="1"/>
  <c r="BA4185" i="1"/>
  <c r="AS4185" i="1"/>
  <c r="AZ4185" i="1"/>
  <c r="AR4185" i="1"/>
  <c r="AY4185" i="1"/>
  <c r="AQ4185" i="1"/>
  <c r="AX4185" i="1"/>
  <c r="AP4185" i="1"/>
  <c r="BF4185" i="1" s="1"/>
  <c r="BH4185" i="1" s="1"/>
  <c r="BI4185" i="1" s="1"/>
  <c r="BE4184" i="1"/>
  <c r="AW4184" i="1"/>
  <c r="BD4184" i="1"/>
  <c r="AV4184" i="1"/>
  <c r="BC4184" i="1"/>
  <c r="AU4184" i="1"/>
  <c r="BB4184" i="1"/>
  <c r="AT4184" i="1"/>
  <c r="BA4184" i="1"/>
  <c r="AS4184" i="1"/>
  <c r="AZ4184" i="1"/>
  <c r="AR4184" i="1"/>
  <c r="AY4184" i="1"/>
  <c r="AQ4184" i="1"/>
  <c r="AX4184" i="1"/>
  <c r="AP4184" i="1"/>
  <c r="BF4184" i="1" s="1"/>
  <c r="BH4184" i="1" s="1"/>
  <c r="BI4184" i="1" s="1"/>
  <c r="BE4183" i="1"/>
  <c r="AW4183" i="1"/>
  <c r="BD4183" i="1"/>
  <c r="AV4183" i="1"/>
  <c r="BC4183" i="1"/>
  <c r="AU4183" i="1"/>
  <c r="BB4183" i="1"/>
  <c r="AT4183" i="1"/>
  <c r="BA4183" i="1"/>
  <c r="AS4183" i="1"/>
  <c r="AZ4183" i="1"/>
  <c r="AR4183" i="1"/>
  <c r="AY4183" i="1"/>
  <c r="AQ4183" i="1"/>
  <c r="AX4183" i="1"/>
  <c r="AP4183" i="1"/>
  <c r="BF4183" i="1" s="1"/>
  <c r="BH4183" i="1" s="1"/>
  <c r="BI4183" i="1" s="1"/>
  <c r="BE4182" i="1"/>
  <c r="AW4182" i="1"/>
  <c r="BD4182" i="1"/>
  <c r="AV4182" i="1"/>
  <c r="BC4182" i="1"/>
  <c r="AU4182" i="1"/>
  <c r="BB4182" i="1"/>
  <c r="AT4182" i="1"/>
  <c r="BA4182" i="1"/>
  <c r="AS4182" i="1"/>
  <c r="AZ4182" i="1"/>
  <c r="AR4182" i="1"/>
  <c r="AY4182" i="1"/>
  <c r="AQ4182" i="1"/>
  <c r="AX4182" i="1"/>
  <c r="AP4182" i="1"/>
  <c r="BF4182" i="1" s="1"/>
  <c r="BH4182" i="1" s="1"/>
  <c r="BI4182" i="1" s="1"/>
  <c r="BE4181" i="1"/>
  <c r="AW4181" i="1"/>
  <c r="BD4181" i="1"/>
  <c r="AV4181" i="1"/>
  <c r="BC4181" i="1"/>
  <c r="AU4181" i="1"/>
  <c r="BB4181" i="1"/>
  <c r="AT4181" i="1"/>
  <c r="BA4181" i="1"/>
  <c r="AS4181" i="1"/>
  <c r="AZ4181" i="1"/>
  <c r="AR4181" i="1"/>
  <c r="AY4181" i="1"/>
  <c r="AQ4181" i="1"/>
  <c r="AX4181" i="1"/>
  <c r="AP4181" i="1"/>
  <c r="BF4181" i="1" s="1"/>
  <c r="BH4181" i="1" s="1"/>
  <c r="BI4181" i="1" s="1"/>
  <c r="BE4180" i="1"/>
  <c r="AW4180" i="1"/>
  <c r="BD4180" i="1"/>
  <c r="AV4180" i="1"/>
  <c r="BC4180" i="1"/>
  <c r="AU4180" i="1"/>
  <c r="BB4180" i="1"/>
  <c r="AT4180" i="1"/>
  <c r="BA4180" i="1"/>
  <c r="AS4180" i="1"/>
  <c r="AZ4180" i="1"/>
  <c r="AR4180" i="1"/>
  <c r="AY4180" i="1"/>
  <c r="AQ4180" i="1"/>
  <c r="AX4180" i="1"/>
  <c r="AP4180" i="1"/>
  <c r="BF4180" i="1" s="1"/>
  <c r="BH4180" i="1" s="1"/>
  <c r="BI4180" i="1" s="1"/>
  <c r="BE4179" i="1"/>
  <c r="AW4179" i="1"/>
  <c r="BD4179" i="1"/>
  <c r="AV4179" i="1"/>
  <c r="BC4179" i="1"/>
  <c r="AU4179" i="1"/>
  <c r="BB4179" i="1"/>
  <c r="AT4179" i="1"/>
  <c r="BA4179" i="1"/>
  <c r="AS4179" i="1"/>
  <c r="AZ4179" i="1"/>
  <c r="AR4179" i="1"/>
  <c r="AY4179" i="1"/>
  <c r="AQ4179" i="1"/>
  <c r="AX4179" i="1"/>
  <c r="AP4179" i="1"/>
  <c r="BF4179" i="1" s="1"/>
  <c r="BH4179" i="1" s="1"/>
  <c r="BI4179" i="1" s="1"/>
  <c r="BE4178" i="1"/>
  <c r="AW4178" i="1"/>
  <c r="BD4178" i="1"/>
  <c r="AV4178" i="1"/>
  <c r="BC4178" i="1"/>
  <c r="AU4178" i="1"/>
  <c r="BB4178" i="1"/>
  <c r="AT4178" i="1"/>
  <c r="BA4178" i="1"/>
  <c r="AS4178" i="1"/>
  <c r="AZ4178" i="1"/>
  <c r="AR4178" i="1"/>
  <c r="AY4178" i="1"/>
  <c r="AQ4178" i="1"/>
  <c r="AX4178" i="1"/>
  <c r="AP4178" i="1"/>
  <c r="BF4178" i="1" s="1"/>
  <c r="BH4178" i="1" s="1"/>
  <c r="BI4178" i="1" s="1"/>
  <c r="BE4177" i="1"/>
  <c r="AW4177" i="1"/>
  <c r="BD4177" i="1"/>
  <c r="AV4177" i="1"/>
  <c r="BC4177" i="1"/>
  <c r="AU4177" i="1"/>
  <c r="BB4177" i="1"/>
  <c r="AT4177" i="1"/>
  <c r="BA4177" i="1"/>
  <c r="AS4177" i="1"/>
  <c r="AZ4177" i="1"/>
  <c r="AR4177" i="1"/>
  <c r="AY4177" i="1"/>
  <c r="AQ4177" i="1"/>
  <c r="AX4177" i="1"/>
  <c r="AP4177" i="1"/>
  <c r="BF4177" i="1" s="1"/>
  <c r="BH4177" i="1" s="1"/>
  <c r="BI4177" i="1" s="1"/>
  <c r="BE4176" i="1"/>
  <c r="AW4176" i="1"/>
  <c r="BD4176" i="1"/>
  <c r="AV4176" i="1"/>
  <c r="BC4176" i="1"/>
  <c r="AU4176" i="1"/>
  <c r="BB4176" i="1"/>
  <c r="AT4176" i="1"/>
  <c r="BA4176" i="1"/>
  <c r="AS4176" i="1"/>
  <c r="AZ4176" i="1"/>
  <c r="AR4176" i="1"/>
  <c r="AY4176" i="1"/>
  <c r="AQ4176" i="1"/>
  <c r="AX4176" i="1"/>
  <c r="AP4176" i="1"/>
  <c r="BF4176" i="1" s="1"/>
  <c r="BH4176" i="1" s="1"/>
  <c r="BI4176" i="1" s="1"/>
  <c r="BE4175" i="1"/>
  <c r="AW4175" i="1"/>
  <c r="BD4175" i="1"/>
  <c r="AV4175" i="1"/>
  <c r="BC4175" i="1"/>
  <c r="AU4175" i="1"/>
  <c r="BB4175" i="1"/>
  <c r="AT4175" i="1"/>
  <c r="BA4175" i="1"/>
  <c r="AS4175" i="1"/>
  <c r="AZ4175" i="1"/>
  <c r="AR4175" i="1"/>
  <c r="AY4175" i="1"/>
  <c r="AQ4175" i="1"/>
  <c r="AX4175" i="1"/>
  <c r="AP4175" i="1"/>
  <c r="BF4175" i="1" s="1"/>
  <c r="BH4175" i="1" s="1"/>
  <c r="BI4175" i="1" s="1"/>
  <c r="BE4174" i="1"/>
  <c r="AW4174" i="1"/>
  <c r="BD4174" i="1"/>
  <c r="AV4174" i="1"/>
  <c r="BC4174" i="1"/>
  <c r="AU4174" i="1"/>
  <c r="BB4174" i="1"/>
  <c r="AT4174" i="1"/>
  <c r="BA4174" i="1"/>
  <c r="AS4174" i="1"/>
  <c r="AZ4174" i="1"/>
  <c r="AR4174" i="1"/>
  <c r="AY4174" i="1"/>
  <c r="AQ4174" i="1"/>
  <c r="AX4174" i="1"/>
  <c r="AP4174" i="1"/>
  <c r="BF4174" i="1" s="1"/>
  <c r="BH4174" i="1" s="1"/>
  <c r="BI4174" i="1" s="1"/>
  <c r="BE4173" i="1"/>
  <c r="AW4173" i="1"/>
  <c r="BD4173" i="1"/>
  <c r="AV4173" i="1"/>
  <c r="BC4173" i="1"/>
  <c r="AU4173" i="1"/>
  <c r="BB4173" i="1"/>
  <c r="AT4173" i="1"/>
  <c r="BA4173" i="1"/>
  <c r="AS4173" i="1"/>
  <c r="AZ4173" i="1"/>
  <c r="AR4173" i="1"/>
  <c r="AY4173" i="1"/>
  <c r="AQ4173" i="1"/>
  <c r="AX4173" i="1"/>
  <c r="AP4173" i="1"/>
  <c r="BF4173" i="1" s="1"/>
  <c r="BH4173" i="1" s="1"/>
  <c r="BI4173" i="1" s="1"/>
  <c r="BE4172" i="1"/>
  <c r="AW4172" i="1"/>
  <c r="BD4172" i="1"/>
  <c r="AV4172" i="1"/>
  <c r="BC4172" i="1"/>
  <c r="AU4172" i="1"/>
  <c r="BB4172" i="1"/>
  <c r="AT4172" i="1"/>
  <c r="BA4172" i="1"/>
  <c r="AS4172" i="1"/>
  <c r="AZ4172" i="1"/>
  <c r="AR4172" i="1"/>
  <c r="AY4172" i="1"/>
  <c r="AQ4172" i="1"/>
  <c r="AX4172" i="1"/>
  <c r="AP4172" i="1"/>
  <c r="BF4172" i="1" s="1"/>
  <c r="BH4172" i="1" s="1"/>
  <c r="BI4172" i="1" s="1"/>
  <c r="BE4171" i="1"/>
  <c r="AW4171" i="1"/>
  <c r="BD4171" i="1"/>
  <c r="AV4171" i="1"/>
  <c r="BC4171" i="1"/>
  <c r="AU4171" i="1"/>
  <c r="BB4171" i="1"/>
  <c r="AT4171" i="1"/>
  <c r="BA4171" i="1"/>
  <c r="AS4171" i="1"/>
  <c r="AZ4171" i="1"/>
  <c r="AR4171" i="1"/>
  <c r="AY4171" i="1"/>
  <c r="AQ4171" i="1"/>
  <c r="AX4171" i="1"/>
  <c r="AP4171" i="1"/>
  <c r="BF4171" i="1" s="1"/>
  <c r="BH4171" i="1" s="1"/>
  <c r="BI4171" i="1" s="1"/>
  <c r="BE4170" i="1"/>
  <c r="AW4170" i="1"/>
  <c r="BD4170" i="1"/>
  <c r="AV4170" i="1"/>
  <c r="BC4170" i="1"/>
  <c r="AU4170" i="1"/>
  <c r="BB4170" i="1"/>
  <c r="AT4170" i="1"/>
  <c r="BA4170" i="1"/>
  <c r="AS4170" i="1"/>
  <c r="AZ4170" i="1"/>
  <c r="AR4170" i="1"/>
  <c r="AY4170" i="1"/>
  <c r="AQ4170" i="1"/>
  <c r="AX4170" i="1"/>
  <c r="AP4170" i="1"/>
  <c r="BF4170" i="1" s="1"/>
  <c r="BH4170" i="1" s="1"/>
  <c r="BI4170" i="1" s="1"/>
  <c r="BE4169" i="1"/>
  <c r="AW4169" i="1"/>
  <c r="BD4169" i="1"/>
  <c r="AV4169" i="1"/>
  <c r="BC4169" i="1"/>
  <c r="AU4169" i="1"/>
  <c r="BB4169" i="1"/>
  <c r="AT4169" i="1"/>
  <c r="BA4169" i="1"/>
  <c r="AS4169" i="1"/>
  <c r="AZ4169" i="1"/>
  <c r="AR4169" i="1"/>
  <c r="AY4169" i="1"/>
  <c r="AQ4169" i="1"/>
  <c r="AX4169" i="1"/>
  <c r="AP4169" i="1"/>
  <c r="BF4169" i="1" s="1"/>
  <c r="BH4169" i="1" s="1"/>
  <c r="BI4169" i="1" s="1"/>
  <c r="BE4168" i="1"/>
  <c r="AW4168" i="1"/>
  <c r="BD4168" i="1"/>
  <c r="AV4168" i="1"/>
  <c r="BC4168" i="1"/>
  <c r="AU4168" i="1"/>
  <c r="BB4168" i="1"/>
  <c r="AT4168" i="1"/>
  <c r="BA4168" i="1"/>
  <c r="AS4168" i="1"/>
  <c r="AZ4168" i="1"/>
  <c r="AR4168" i="1"/>
  <c r="AY4168" i="1"/>
  <c r="AQ4168" i="1"/>
  <c r="AX4168" i="1"/>
  <c r="AP4168" i="1"/>
  <c r="BF4168" i="1" s="1"/>
  <c r="BH4168" i="1" s="1"/>
  <c r="BI4168" i="1" s="1"/>
  <c r="BE4167" i="1"/>
  <c r="AW4167" i="1"/>
  <c r="BD4167" i="1"/>
  <c r="AV4167" i="1"/>
  <c r="BC4167" i="1"/>
  <c r="AU4167" i="1"/>
  <c r="BB4167" i="1"/>
  <c r="AT4167" i="1"/>
  <c r="BA4167" i="1"/>
  <c r="AS4167" i="1"/>
  <c r="AZ4167" i="1"/>
  <c r="AR4167" i="1"/>
  <c r="AY4167" i="1"/>
  <c r="AQ4167" i="1"/>
  <c r="AX4167" i="1"/>
  <c r="AP4167" i="1"/>
  <c r="BF4167" i="1" s="1"/>
  <c r="BH4167" i="1" s="1"/>
  <c r="BI4167" i="1" s="1"/>
  <c r="BE4166" i="1"/>
  <c r="AW4166" i="1"/>
  <c r="BD4166" i="1"/>
  <c r="AV4166" i="1"/>
  <c r="BC4166" i="1"/>
  <c r="AU4166" i="1"/>
  <c r="BB4166" i="1"/>
  <c r="AT4166" i="1"/>
  <c r="BA4166" i="1"/>
  <c r="AS4166" i="1"/>
  <c r="AZ4166" i="1"/>
  <c r="AR4166" i="1"/>
  <c r="AY4166" i="1"/>
  <c r="AQ4166" i="1"/>
  <c r="AX4166" i="1"/>
  <c r="AP4166" i="1"/>
  <c r="BF4166" i="1" s="1"/>
  <c r="BH4166" i="1" s="1"/>
  <c r="BI4166" i="1" s="1"/>
  <c r="BE4165" i="1"/>
  <c r="AW4165" i="1"/>
  <c r="BD4165" i="1"/>
  <c r="AV4165" i="1"/>
  <c r="BC4165" i="1"/>
  <c r="AU4165" i="1"/>
  <c r="BB4165" i="1"/>
  <c r="AT4165" i="1"/>
  <c r="BA4165" i="1"/>
  <c r="AS4165" i="1"/>
  <c r="AZ4165" i="1"/>
  <c r="AR4165" i="1"/>
  <c r="AY4165" i="1"/>
  <c r="AQ4165" i="1"/>
  <c r="AX4165" i="1"/>
  <c r="AP4165" i="1"/>
  <c r="BF4165" i="1" s="1"/>
  <c r="BH4165" i="1" s="1"/>
  <c r="BI4165" i="1" s="1"/>
  <c r="BE4164" i="1"/>
  <c r="AW4164" i="1"/>
  <c r="BD4164" i="1"/>
  <c r="AV4164" i="1"/>
  <c r="BC4164" i="1"/>
  <c r="AU4164" i="1"/>
  <c r="BB4164" i="1"/>
  <c r="AT4164" i="1"/>
  <c r="BA4164" i="1"/>
  <c r="AS4164" i="1"/>
  <c r="AZ4164" i="1"/>
  <c r="AR4164" i="1"/>
  <c r="AY4164" i="1"/>
  <c r="AQ4164" i="1"/>
  <c r="AX4164" i="1"/>
  <c r="AP4164" i="1"/>
  <c r="BF4164" i="1" s="1"/>
  <c r="BH4164" i="1" s="1"/>
  <c r="BI4164" i="1" s="1"/>
  <c r="BE4163" i="1"/>
  <c r="AW4163" i="1"/>
  <c r="BD4163" i="1"/>
  <c r="AV4163" i="1"/>
  <c r="BC4163" i="1"/>
  <c r="AU4163" i="1"/>
  <c r="BB4163" i="1"/>
  <c r="AT4163" i="1"/>
  <c r="BA4163" i="1"/>
  <c r="AS4163" i="1"/>
  <c r="AZ4163" i="1"/>
  <c r="AR4163" i="1"/>
  <c r="AY4163" i="1"/>
  <c r="AQ4163" i="1"/>
  <c r="AX4163" i="1"/>
  <c r="AP4163" i="1"/>
  <c r="BF4163" i="1" s="1"/>
  <c r="BE4162" i="1"/>
  <c r="AW4162" i="1"/>
  <c r="BD4162" i="1"/>
  <c r="AV4162" i="1"/>
  <c r="BC4162" i="1"/>
  <c r="AU4162" i="1"/>
  <c r="BB4162" i="1"/>
  <c r="AT4162" i="1"/>
  <c r="BA4162" i="1"/>
  <c r="AS4162" i="1"/>
  <c r="AZ4162" i="1"/>
  <c r="AR4162" i="1"/>
  <c r="AY4162" i="1"/>
  <c r="AQ4162" i="1"/>
  <c r="AX4162" i="1"/>
  <c r="AP4162" i="1"/>
  <c r="BF4162" i="1" s="1"/>
  <c r="BH4162" i="1" s="1"/>
  <c r="BI4162" i="1" s="1"/>
  <c r="BE4161" i="1"/>
  <c r="AW4161" i="1"/>
  <c r="BD4161" i="1"/>
  <c r="AV4161" i="1"/>
  <c r="BC4161" i="1"/>
  <c r="AU4161" i="1"/>
  <c r="BB4161" i="1"/>
  <c r="AT4161" i="1"/>
  <c r="BA4161" i="1"/>
  <c r="AS4161" i="1"/>
  <c r="AZ4161" i="1"/>
  <c r="AR4161" i="1"/>
  <c r="AY4161" i="1"/>
  <c r="AQ4161" i="1"/>
  <c r="AX4161" i="1"/>
  <c r="AP4161" i="1"/>
  <c r="BF4161" i="1" s="1"/>
  <c r="BH4161" i="1" s="1"/>
  <c r="BI4161" i="1" s="1"/>
  <c r="BE4160" i="1"/>
  <c r="AW4160" i="1"/>
  <c r="BD4160" i="1"/>
  <c r="AV4160" i="1"/>
  <c r="BC4160" i="1"/>
  <c r="AU4160" i="1"/>
  <c r="BB4160" i="1"/>
  <c r="AT4160" i="1"/>
  <c r="BA4160" i="1"/>
  <c r="AS4160" i="1"/>
  <c r="AZ4160" i="1"/>
  <c r="AR4160" i="1"/>
  <c r="AY4160" i="1"/>
  <c r="AQ4160" i="1"/>
  <c r="AX4160" i="1"/>
  <c r="AP4160" i="1"/>
  <c r="BF4160" i="1" s="1"/>
  <c r="BH4160" i="1" s="1"/>
  <c r="BI4160" i="1" s="1"/>
  <c r="BE4159" i="1"/>
  <c r="AW4159" i="1"/>
  <c r="BD4159" i="1"/>
  <c r="AV4159" i="1"/>
  <c r="BC4159" i="1"/>
  <c r="AU4159" i="1"/>
  <c r="BB4159" i="1"/>
  <c r="AT4159" i="1"/>
  <c r="BA4159" i="1"/>
  <c r="AS4159" i="1"/>
  <c r="AZ4159" i="1"/>
  <c r="AR4159" i="1"/>
  <c r="AY4159" i="1"/>
  <c r="AQ4159" i="1"/>
  <c r="AX4159" i="1"/>
  <c r="AP4159" i="1"/>
  <c r="BF4159" i="1" s="1"/>
  <c r="BH4159" i="1" s="1"/>
  <c r="BI4159" i="1" s="1"/>
  <c r="BE4158" i="1"/>
  <c r="AW4158" i="1"/>
  <c r="BD4158" i="1"/>
  <c r="AV4158" i="1"/>
  <c r="BC4158" i="1"/>
  <c r="AU4158" i="1"/>
  <c r="BB4158" i="1"/>
  <c r="AT4158" i="1"/>
  <c r="BA4158" i="1"/>
  <c r="AS4158" i="1"/>
  <c r="AZ4158" i="1"/>
  <c r="AR4158" i="1"/>
  <c r="AY4158" i="1"/>
  <c r="AQ4158" i="1"/>
  <c r="AX4158" i="1"/>
  <c r="AP4158" i="1"/>
  <c r="BF4158" i="1" s="1"/>
  <c r="BH4158" i="1" s="1"/>
  <c r="BI4158" i="1" s="1"/>
  <c r="BE4157" i="1"/>
  <c r="AW4157" i="1"/>
  <c r="BD4157" i="1"/>
  <c r="AV4157" i="1"/>
  <c r="BC4157" i="1"/>
  <c r="AU4157" i="1"/>
  <c r="BB4157" i="1"/>
  <c r="AT4157" i="1"/>
  <c r="BA4157" i="1"/>
  <c r="AS4157" i="1"/>
  <c r="AZ4157" i="1"/>
  <c r="AR4157" i="1"/>
  <c r="AY4157" i="1"/>
  <c r="AQ4157" i="1"/>
  <c r="AX4157" i="1"/>
  <c r="AP4157" i="1"/>
  <c r="BF4157" i="1" s="1"/>
  <c r="BH4157" i="1" s="1"/>
  <c r="BI4157" i="1" s="1"/>
  <c r="BE4156" i="1"/>
  <c r="AW4156" i="1"/>
  <c r="BD4156" i="1"/>
  <c r="AV4156" i="1"/>
  <c r="BC4156" i="1"/>
  <c r="AU4156" i="1"/>
  <c r="BB4156" i="1"/>
  <c r="AT4156" i="1"/>
  <c r="BA4156" i="1"/>
  <c r="AS4156" i="1"/>
  <c r="AZ4156" i="1"/>
  <c r="AR4156" i="1"/>
  <c r="AY4156" i="1"/>
  <c r="AQ4156" i="1"/>
  <c r="AX4156" i="1"/>
  <c r="AP4156" i="1"/>
  <c r="BF4156" i="1" s="1"/>
  <c r="BH4156" i="1" s="1"/>
  <c r="BI4156" i="1" s="1"/>
  <c r="BE4155" i="1"/>
  <c r="AW4155" i="1"/>
  <c r="BD4155" i="1"/>
  <c r="AV4155" i="1"/>
  <c r="BC4155" i="1"/>
  <c r="AU4155" i="1"/>
  <c r="BB4155" i="1"/>
  <c r="AT4155" i="1"/>
  <c r="BA4155" i="1"/>
  <c r="AS4155" i="1"/>
  <c r="AZ4155" i="1"/>
  <c r="AR4155" i="1"/>
  <c r="AY4155" i="1"/>
  <c r="AQ4155" i="1"/>
  <c r="AX4155" i="1"/>
  <c r="AP4155" i="1"/>
  <c r="BF4155" i="1" s="1"/>
  <c r="BH4155" i="1" s="1"/>
  <c r="BI4155" i="1" s="1"/>
  <c r="BE4154" i="1"/>
  <c r="AW4154" i="1"/>
  <c r="BD4154" i="1"/>
  <c r="AV4154" i="1"/>
  <c r="BC4154" i="1"/>
  <c r="AU4154" i="1"/>
  <c r="BB4154" i="1"/>
  <c r="AT4154" i="1"/>
  <c r="BA4154" i="1"/>
  <c r="AS4154" i="1"/>
  <c r="AZ4154" i="1"/>
  <c r="AR4154" i="1"/>
  <c r="AY4154" i="1"/>
  <c r="AQ4154" i="1"/>
  <c r="AX4154" i="1"/>
  <c r="AP4154" i="1"/>
  <c r="BF4154" i="1" s="1"/>
  <c r="BH4154" i="1" s="1"/>
  <c r="BI4154" i="1" s="1"/>
  <c r="BE4153" i="1"/>
  <c r="AW4153" i="1"/>
  <c r="BD4153" i="1"/>
  <c r="AV4153" i="1"/>
  <c r="BC4153" i="1"/>
  <c r="AU4153" i="1"/>
  <c r="BB4153" i="1"/>
  <c r="AT4153" i="1"/>
  <c r="BA4153" i="1"/>
  <c r="AS4153" i="1"/>
  <c r="AZ4153" i="1"/>
  <c r="AR4153" i="1"/>
  <c r="AY4153" i="1"/>
  <c r="AQ4153" i="1"/>
  <c r="AX4153" i="1"/>
  <c r="AP4153" i="1"/>
  <c r="BF4153" i="1" s="1"/>
  <c r="BH4153" i="1" s="1"/>
  <c r="BI4153" i="1" s="1"/>
  <c r="BE4152" i="1"/>
  <c r="AW4152" i="1"/>
  <c r="BD4152" i="1"/>
  <c r="AV4152" i="1"/>
  <c r="BC4152" i="1"/>
  <c r="AU4152" i="1"/>
  <c r="BB4152" i="1"/>
  <c r="AT4152" i="1"/>
  <c r="BA4152" i="1"/>
  <c r="AS4152" i="1"/>
  <c r="AZ4152" i="1"/>
  <c r="AR4152" i="1"/>
  <c r="AY4152" i="1"/>
  <c r="AQ4152" i="1"/>
  <c r="AX4152" i="1"/>
  <c r="AP4152" i="1"/>
  <c r="BF4152" i="1" s="1"/>
  <c r="BH4152" i="1" s="1"/>
  <c r="BI4152" i="1" s="1"/>
  <c r="BE4151" i="1"/>
  <c r="AW4151" i="1"/>
  <c r="BD4151" i="1"/>
  <c r="AV4151" i="1"/>
  <c r="BC4151" i="1"/>
  <c r="AU4151" i="1"/>
  <c r="BB4151" i="1"/>
  <c r="AT4151" i="1"/>
  <c r="BA4151" i="1"/>
  <c r="AS4151" i="1"/>
  <c r="AZ4151" i="1"/>
  <c r="AR4151" i="1"/>
  <c r="AY4151" i="1"/>
  <c r="AQ4151" i="1"/>
  <c r="AX4151" i="1"/>
  <c r="AP4151" i="1"/>
  <c r="BF4151" i="1" s="1"/>
  <c r="BH4151" i="1" s="1"/>
  <c r="BI4151" i="1" s="1"/>
  <c r="BE4150" i="1"/>
  <c r="AW4150" i="1"/>
  <c r="BD4150" i="1"/>
  <c r="AV4150" i="1"/>
  <c r="BC4150" i="1"/>
  <c r="AU4150" i="1"/>
  <c r="BB4150" i="1"/>
  <c r="AT4150" i="1"/>
  <c r="BA4150" i="1"/>
  <c r="AS4150" i="1"/>
  <c r="AZ4150" i="1"/>
  <c r="AR4150" i="1"/>
  <c r="AY4150" i="1"/>
  <c r="AQ4150" i="1"/>
  <c r="AX4150" i="1"/>
  <c r="AP4150" i="1"/>
  <c r="BF4150" i="1" s="1"/>
  <c r="BH4150" i="1" s="1"/>
  <c r="BI4150" i="1" s="1"/>
  <c r="BE4149" i="1"/>
  <c r="AW4149" i="1"/>
  <c r="BD4149" i="1"/>
  <c r="AV4149" i="1"/>
  <c r="BC4149" i="1"/>
  <c r="AU4149" i="1"/>
  <c r="BB4149" i="1"/>
  <c r="AT4149" i="1"/>
  <c r="BA4149" i="1"/>
  <c r="AS4149" i="1"/>
  <c r="AZ4149" i="1"/>
  <c r="AR4149" i="1"/>
  <c r="AY4149" i="1"/>
  <c r="AQ4149" i="1"/>
  <c r="AX4149" i="1"/>
  <c r="AP4149" i="1"/>
  <c r="BF4149" i="1" s="1"/>
  <c r="BH4149" i="1" s="1"/>
  <c r="BI4149" i="1" s="1"/>
  <c r="BE4148" i="1"/>
  <c r="AW4148" i="1"/>
  <c r="BD4148" i="1"/>
  <c r="AV4148" i="1"/>
  <c r="BC4148" i="1"/>
  <c r="AU4148" i="1"/>
  <c r="BB4148" i="1"/>
  <c r="AT4148" i="1"/>
  <c r="BA4148" i="1"/>
  <c r="AS4148" i="1"/>
  <c r="AZ4148" i="1"/>
  <c r="AR4148" i="1"/>
  <c r="AY4148" i="1"/>
  <c r="AQ4148" i="1"/>
  <c r="AX4148" i="1"/>
  <c r="AP4148" i="1"/>
  <c r="BF4148" i="1" s="1"/>
  <c r="BH4148" i="1" s="1"/>
  <c r="BI4148" i="1" s="1"/>
  <c r="BE4147" i="1"/>
  <c r="AW4147" i="1"/>
  <c r="BD4147" i="1"/>
  <c r="AV4147" i="1"/>
  <c r="BC4147" i="1"/>
  <c r="AU4147" i="1"/>
  <c r="BB4147" i="1"/>
  <c r="AT4147" i="1"/>
  <c r="BA4147" i="1"/>
  <c r="AS4147" i="1"/>
  <c r="AZ4147" i="1"/>
  <c r="AR4147" i="1"/>
  <c r="AY4147" i="1"/>
  <c r="AQ4147" i="1"/>
  <c r="AX4147" i="1"/>
  <c r="AP4147" i="1"/>
  <c r="BF4147" i="1" s="1"/>
  <c r="BH4147" i="1" s="1"/>
  <c r="BI4147" i="1" s="1"/>
  <c r="BE4146" i="1"/>
  <c r="AW4146" i="1"/>
  <c r="BD4146" i="1"/>
  <c r="AV4146" i="1"/>
  <c r="BC4146" i="1"/>
  <c r="AU4146" i="1"/>
  <c r="BB4146" i="1"/>
  <c r="AT4146" i="1"/>
  <c r="BA4146" i="1"/>
  <c r="AS4146" i="1"/>
  <c r="AZ4146" i="1"/>
  <c r="AR4146" i="1"/>
  <c r="AY4146" i="1"/>
  <c r="AQ4146" i="1"/>
  <c r="AX4146" i="1"/>
  <c r="AP4146" i="1"/>
  <c r="BF4146" i="1" s="1"/>
  <c r="BH4146" i="1" s="1"/>
  <c r="BI4146" i="1" s="1"/>
  <c r="BE4145" i="1"/>
  <c r="AW4145" i="1"/>
  <c r="BD4145" i="1"/>
  <c r="AV4145" i="1"/>
  <c r="BC4145" i="1"/>
  <c r="AU4145" i="1"/>
  <c r="BB4145" i="1"/>
  <c r="AT4145" i="1"/>
  <c r="BA4145" i="1"/>
  <c r="AS4145" i="1"/>
  <c r="AZ4145" i="1"/>
  <c r="AR4145" i="1"/>
  <c r="AY4145" i="1"/>
  <c r="AQ4145" i="1"/>
  <c r="AX4145" i="1"/>
  <c r="AP4145" i="1"/>
  <c r="BF4145" i="1" s="1"/>
  <c r="BH4145" i="1" s="1"/>
  <c r="BI4145" i="1" s="1"/>
  <c r="BE4144" i="1"/>
  <c r="AW4144" i="1"/>
  <c r="BD4144" i="1"/>
  <c r="AV4144" i="1"/>
  <c r="BC4144" i="1"/>
  <c r="AU4144" i="1"/>
  <c r="BB4144" i="1"/>
  <c r="AT4144" i="1"/>
  <c r="BA4144" i="1"/>
  <c r="AS4144" i="1"/>
  <c r="AZ4144" i="1"/>
  <c r="AR4144" i="1"/>
  <c r="AY4144" i="1"/>
  <c r="AQ4144" i="1"/>
  <c r="AX4144" i="1"/>
  <c r="AP4144" i="1"/>
  <c r="BF4144" i="1" s="1"/>
  <c r="BH4144" i="1" s="1"/>
  <c r="BI4144" i="1" s="1"/>
  <c r="BE4143" i="1"/>
  <c r="AW4143" i="1"/>
  <c r="BD4143" i="1"/>
  <c r="AV4143" i="1"/>
  <c r="BC4143" i="1"/>
  <c r="AU4143" i="1"/>
  <c r="BB4143" i="1"/>
  <c r="AT4143" i="1"/>
  <c r="BA4143" i="1"/>
  <c r="AS4143" i="1"/>
  <c r="AZ4143" i="1"/>
  <c r="AR4143" i="1"/>
  <c r="AY4143" i="1"/>
  <c r="AQ4143" i="1"/>
  <c r="AX4143" i="1"/>
  <c r="AP4143" i="1"/>
  <c r="BF4143" i="1" s="1"/>
  <c r="BH4143" i="1" s="1"/>
  <c r="BI4143" i="1" s="1"/>
  <c r="BE4142" i="1"/>
  <c r="AW4142" i="1"/>
  <c r="BD4142" i="1"/>
  <c r="AV4142" i="1"/>
  <c r="BC4142" i="1"/>
  <c r="AU4142" i="1"/>
  <c r="BB4142" i="1"/>
  <c r="AT4142" i="1"/>
  <c r="BA4142" i="1"/>
  <c r="AS4142" i="1"/>
  <c r="AZ4142" i="1"/>
  <c r="AR4142" i="1"/>
  <c r="AY4142" i="1"/>
  <c r="AQ4142" i="1"/>
  <c r="AX4142" i="1"/>
  <c r="AP4142" i="1"/>
  <c r="BF4142" i="1" s="1"/>
  <c r="BH4142" i="1" s="1"/>
  <c r="BI4142" i="1" s="1"/>
  <c r="BE4141" i="1"/>
  <c r="AW4141" i="1"/>
  <c r="BD4141" i="1"/>
  <c r="AV4141" i="1"/>
  <c r="BC4141" i="1"/>
  <c r="AU4141" i="1"/>
  <c r="BB4141" i="1"/>
  <c r="AT4141" i="1"/>
  <c r="BA4141" i="1"/>
  <c r="AS4141" i="1"/>
  <c r="AZ4141" i="1"/>
  <c r="AR4141" i="1"/>
  <c r="AY4141" i="1"/>
  <c r="AQ4141" i="1"/>
  <c r="AX4141" i="1"/>
  <c r="AP4141" i="1"/>
  <c r="BF4141" i="1" s="1"/>
  <c r="BH4141" i="1" s="1"/>
  <c r="BI4141" i="1" s="1"/>
  <c r="BE4140" i="1"/>
  <c r="AW4140" i="1"/>
  <c r="BD4140" i="1"/>
  <c r="AV4140" i="1"/>
  <c r="BC4140" i="1"/>
  <c r="AU4140" i="1"/>
  <c r="BB4140" i="1"/>
  <c r="AT4140" i="1"/>
  <c r="BA4140" i="1"/>
  <c r="AS4140" i="1"/>
  <c r="AZ4140" i="1"/>
  <c r="AR4140" i="1"/>
  <c r="AY4140" i="1"/>
  <c r="AQ4140" i="1"/>
  <c r="AX4140" i="1"/>
  <c r="AP4140" i="1"/>
  <c r="BF4140" i="1" s="1"/>
  <c r="BH4140" i="1" s="1"/>
  <c r="BI4140" i="1" s="1"/>
  <c r="BE4139" i="1"/>
  <c r="AW4139" i="1"/>
  <c r="BD4139" i="1"/>
  <c r="AV4139" i="1"/>
  <c r="BC4139" i="1"/>
  <c r="AU4139" i="1"/>
  <c r="BB4139" i="1"/>
  <c r="AT4139" i="1"/>
  <c r="BA4139" i="1"/>
  <c r="AS4139" i="1"/>
  <c r="AZ4139" i="1"/>
  <c r="AR4139" i="1"/>
  <c r="AY4139" i="1"/>
  <c r="AQ4139" i="1"/>
  <c r="AX4139" i="1"/>
  <c r="AP4139" i="1"/>
  <c r="BF4139" i="1" s="1"/>
  <c r="BH4139" i="1" s="1"/>
  <c r="BI4139" i="1" s="1"/>
  <c r="BE4138" i="1"/>
  <c r="AW4138" i="1"/>
  <c r="BD4138" i="1"/>
  <c r="AV4138" i="1"/>
  <c r="BC4138" i="1"/>
  <c r="AU4138" i="1"/>
  <c r="BB4138" i="1"/>
  <c r="AT4138" i="1"/>
  <c r="BA4138" i="1"/>
  <c r="AS4138" i="1"/>
  <c r="AZ4138" i="1"/>
  <c r="AR4138" i="1"/>
  <c r="AY4138" i="1"/>
  <c r="AQ4138" i="1"/>
  <c r="AX4138" i="1"/>
  <c r="AP4138" i="1"/>
  <c r="BF4138" i="1" s="1"/>
  <c r="BH4138" i="1" s="1"/>
  <c r="BI4138" i="1" s="1"/>
  <c r="BE4137" i="1"/>
  <c r="AW4137" i="1"/>
  <c r="BD4137" i="1"/>
  <c r="AV4137" i="1"/>
  <c r="BC4137" i="1"/>
  <c r="AU4137" i="1"/>
  <c r="BB4137" i="1"/>
  <c r="AT4137" i="1"/>
  <c r="BA4137" i="1"/>
  <c r="AS4137" i="1"/>
  <c r="AZ4137" i="1"/>
  <c r="AR4137" i="1"/>
  <c r="AY4137" i="1"/>
  <c r="AQ4137" i="1"/>
  <c r="AX4137" i="1"/>
  <c r="AP4137" i="1"/>
  <c r="BF4137" i="1" s="1"/>
  <c r="BH4137" i="1" s="1"/>
  <c r="BI4137" i="1" s="1"/>
  <c r="BE4136" i="1"/>
  <c r="AW4136" i="1"/>
  <c r="BD4136" i="1"/>
  <c r="AV4136" i="1"/>
  <c r="BC4136" i="1"/>
  <c r="AU4136" i="1"/>
  <c r="BB4136" i="1"/>
  <c r="AT4136" i="1"/>
  <c r="BA4136" i="1"/>
  <c r="AS4136" i="1"/>
  <c r="AZ4136" i="1"/>
  <c r="AR4136" i="1"/>
  <c r="AY4136" i="1"/>
  <c r="AQ4136" i="1"/>
  <c r="AX4136" i="1"/>
  <c r="AP4136" i="1"/>
  <c r="BF4136" i="1" s="1"/>
  <c r="BH4136" i="1" s="1"/>
  <c r="BI4136" i="1" s="1"/>
  <c r="BE4135" i="1"/>
  <c r="AW4135" i="1"/>
  <c r="BD4135" i="1"/>
  <c r="AV4135" i="1"/>
  <c r="BC4135" i="1"/>
  <c r="AU4135" i="1"/>
  <c r="BB4135" i="1"/>
  <c r="AT4135" i="1"/>
  <c r="BA4135" i="1"/>
  <c r="AS4135" i="1"/>
  <c r="AZ4135" i="1"/>
  <c r="AR4135" i="1"/>
  <c r="AY4135" i="1"/>
  <c r="AQ4135" i="1"/>
  <c r="AX4135" i="1"/>
  <c r="AP4135" i="1"/>
  <c r="BF4135" i="1" s="1"/>
  <c r="BH4135" i="1" s="1"/>
  <c r="BI4135" i="1" s="1"/>
  <c r="BE4134" i="1"/>
  <c r="AW4134" i="1"/>
  <c r="BD4134" i="1"/>
  <c r="AV4134" i="1"/>
  <c r="BC4134" i="1"/>
  <c r="AU4134" i="1"/>
  <c r="BB4134" i="1"/>
  <c r="AT4134" i="1"/>
  <c r="BA4134" i="1"/>
  <c r="AS4134" i="1"/>
  <c r="AZ4134" i="1"/>
  <c r="AR4134" i="1"/>
  <c r="AY4134" i="1"/>
  <c r="AQ4134" i="1"/>
  <c r="AX4134" i="1"/>
  <c r="AP4134" i="1"/>
  <c r="BF4134" i="1" s="1"/>
  <c r="BH4134" i="1" s="1"/>
  <c r="BI4134" i="1" s="1"/>
  <c r="BE4133" i="1"/>
  <c r="AW4133" i="1"/>
  <c r="BD4133" i="1"/>
  <c r="AV4133" i="1"/>
  <c r="BC4133" i="1"/>
  <c r="AU4133" i="1"/>
  <c r="BB4133" i="1"/>
  <c r="AT4133" i="1"/>
  <c r="BA4133" i="1"/>
  <c r="AS4133" i="1"/>
  <c r="AZ4133" i="1"/>
  <c r="AR4133" i="1"/>
  <c r="AY4133" i="1"/>
  <c r="AQ4133" i="1"/>
  <c r="AX4133" i="1"/>
  <c r="AP4133" i="1"/>
  <c r="BF4133" i="1" s="1"/>
  <c r="BH4133" i="1" s="1"/>
  <c r="BI4133" i="1" s="1"/>
  <c r="BE4132" i="1"/>
  <c r="AW4132" i="1"/>
  <c r="BD4132" i="1"/>
  <c r="AV4132" i="1"/>
  <c r="BC4132" i="1"/>
  <c r="AU4132" i="1"/>
  <c r="BB4132" i="1"/>
  <c r="AT4132" i="1"/>
  <c r="BA4132" i="1"/>
  <c r="AS4132" i="1"/>
  <c r="AZ4132" i="1"/>
  <c r="AR4132" i="1"/>
  <c r="AY4132" i="1"/>
  <c r="AQ4132" i="1"/>
  <c r="AX4132" i="1"/>
  <c r="AP4132" i="1"/>
  <c r="BF4132" i="1" s="1"/>
  <c r="BH4132" i="1" s="1"/>
  <c r="BI4132" i="1" s="1"/>
  <c r="BE4131" i="1"/>
  <c r="AW4131" i="1"/>
  <c r="BD4131" i="1"/>
  <c r="AV4131" i="1"/>
  <c r="BC4131" i="1"/>
  <c r="AU4131" i="1"/>
  <c r="BB4131" i="1"/>
  <c r="AT4131" i="1"/>
  <c r="BA4131" i="1"/>
  <c r="AS4131" i="1"/>
  <c r="AZ4131" i="1"/>
  <c r="AR4131" i="1"/>
  <c r="AY4131" i="1"/>
  <c r="AQ4131" i="1"/>
  <c r="AX4131" i="1"/>
  <c r="AP4131" i="1"/>
  <c r="BF4131" i="1" s="1"/>
  <c r="BH4131" i="1" s="1"/>
  <c r="BI4131" i="1" s="1"/>
  <c r="BE4130" i="1"/>
  <c r="AW4130" i="1"/>
  <c r="BD4130" i="1"/>
  <c r="AV4130" i="1"/>
  <c r="BC4130" i="1"/>
  <c r="AU4130" i="1"/>
  <c r="BB4130" i="1"/>
  <c r="AT4130" i="1"/>
  <c r="BA4130" i="1"/>
  <c r="AS4130" i="1"/>
  <c r="AZ4130" i="1"/>
  <c r="AR4130" i="1"/>
  <c r="AY4130" i="1"/>
  <c r="AQ4130" i="1"/>
  <c r="AX4130" i="1"/>
  <c r="AP4130" i="1"/>
  <c r="BF4130" i="1" s="1"/>
  <c r="BH4130" i="1" s="1"/>
  <c r="BI4130" i="1" s="1"/>
  <c r="BE4129" i="1"/>
  <c r="AW4129" i="1"/>
  <c r="BD4129" i="1"/>
  <c r="AV4129" i="1"/>
  <c r="BC4129" i="1"/>
  <c r="AU4129" i="1"/>
  <c r="BB4129" i="1"/>
  <c r="AT4129" i="1"/>
  <c r="BA4129" i="1"/>
  <c r="AS4129" i="1"/>
  <c r="AZ4129" i="1"/>
  <c r="AR4129" i="1"/>
  <c r="AY4129" i="1"/>
  <c r="AQ4129" i="1"/>
  <c r="AX4129" i="1"/>
  <c r="AP4129" i="1"/>
  <c r="BF4129" i="1" s="1"/>
  <c r="BH4129" i="1" s="1"/>
  <c r="BI4129" i="1" s="1"/>
  <c r="BE4128" i="1"/>
  <c r="AW4128" i="1"/>
  <c r="BD4128" i="1"/>
  <c r="AV4128" i="1"/>
  <c r="BC4128" i="1"/>
  <c r="AU4128" i="1"/>
  <c r="BB4128" i="1"/>
  <c r="AT4128" i="1"/>
  <c r="BA4128" i="1"/>
  <c r="AS4128" i="1"/>
  <c r="AZ4128" i="1"/>
  <c r="AR4128" i="1"/>
  <c r="AY4128" i="1"/>
  <c r="AQ4128" i="1"/>
  <c r="AX4128" i="1"/>
  <c r="AP4128" i="1"/>
  <c r="BF4128" i="1" s="1"/>
  <c r="BH4128" i="1" s="1"/>
  <c r="BI4128" i="1" s="1"/>
  <c r="BE4127" i="1"/>
  <c r="AW4127" i="1"/>
  <c r="BD4127" i="1"/>
  <c r="AV4127" i="1"/>
  <c r="BC4127" i="1"/>
  <c r="AU4127" i="1"/>
  <c r="BB4127" i="1"/>
  <c r="AT4127" i="1"/>
  <c r="BA4127" i="1"/>
  <c r="AS4127" i="1"/>
  <c r="AZ4127" i="1"/>
  <c r="AR4127" i="1"/>
  <c r="AY4127" i="1"/>
  <c r="AQ4127" i="1"/>
  <c r="AX4127" i="1"/>
  <c r="AP4127" i="1"/>
  <c r="BF4127" i="1" s="1"/>
  <c r="BH4127" i="1" s="1"/>
  <c r="BI4127" i="1" s="1"/>
  <c r="BE4126" i="1"/>
  <c r="AW4126" i="1"/>
  <c r="BD4126" i="1"/>
  <c r="AV4126" i="1"/>
  <c r="BC4126" i="1"/>
  <c r="AU4126" i="1"/>
  <c r="BB4126" i="1"/>
  <c r="AT4126" i="1"/>
  <c r="BA4126" i="1"/>
  <c r="AS4126" i="1"/>
  <c r="AZ4126" i="1"/>
  <c r="AR4126" i="1"/>
  <c r="AY4126" i="1"/>
  <c r="AQ4126" i="1"/>
  <c r="AX4126" i="1"/>
  <c r="AP4126" i="1"/>
  <c r="BF4126" i="1" s="1"/>
  <c r="BH4126" i="1" s="1"/>
  <c r="BI4126" i="1" s="1"/>
  <c r="BE4125" i="1"/>
  <c r="AW4125" i="1"/>
  <c r="BD4125" i="1"/>
  <c r="AV4125" i="1"/>
  <c r="BC4125" i="1"/>
  <c r="AU4125" i="1"/>
  <c r="BB4125" i="1"/>
  <c r="AT4125" i="1"/>
  <c r="BA4125" i="1"/>
  <c r="AS4125" i="1"/>
  <c r="AZ4125" i="1"/>
  <c r="AR4125" i="1"/>
  <c r="AY4125" i="1"/>
  <c r="AQ4125" i="1"/>
  <c r="AX4125" i="1"/>
  <c r="AP4125" i="1"/>
  <c r="BF4125" i="1" s="1"/>
  <c r="BH4125" i="1" s="1"/>
  <c r="BI4125" i="1" s="1"/>
  <c r="BE4124" i="1"/>
  <c r="AW4124" i="1"/>
  <c r="BD4124" i="1"/>
  <c r="AV4124" i="1"/>
  <c r="BC4124" i="1"/>
  <c r="AU4124" i="1"/>
  <c r="BB4124" i="1"/>
  <c r="AT4124" i="1"/>
  <c r="BA4124" i="1"/>
  <c r="AS4124" i="1"/>
  <c r="AZ4124" i="1"/>
  <c r="AR4124" i="1"/>
  <c r="AY4124" i="1"/>
  <c r="AQ4124" i="1"/>
  <c r="AX4124" i="1"/>
  <c r="AP4124" i="1"/>
  <c r="BF4124" i="1" s="1"/>
  <c r="BH4124" i="1" s="1"/>
  <c r="BI4124" i="1" s="1"/>
  <c r="BE4123" i="1"/>
  <c r="AW4123" i="1"/>
  <c r="BD4123" i="1"/>
  <c r="AV4123" i="1"/>
  <c r="BC4123" i="1"/>
  <c r="AU4123" i="1"/>
  <c r="BB4123" i="1"/>
  <c r="AT4123" i="1"/>
  <c r="BA4123" i="1"/>
  <c r="AS4123" i="1"/>
  <c r="AZ4123" i="1"/>
  <c r="AR4123" i="1"/>
  <c r="AY4123" i="1"/>
  <c r="AQ4123" i="1"/>
  <c r="AX4123" i="1"/>
  <c r="AP4123" i="1"/>
  <c r="BF4123" i="1" s="1"/>
  <c r="BH4123" i="1" s="1"/>
  <c r="BI4123" i="1" s="1"/>
  <c r="BE4122" i="1"/>
  <c r="AW4122" i="1"/>
  <c r="BD4122" i="1"/>
  <c r="AV4122" i="1"/>
  <c r="BC4122" i="1"/>
  <c r="AU4122" i="1"/>
  <c r="BB4122" i="1"/>
  <c r="AT4122" i="1"/>
  <c r="BA4122" i="1"/>
  <c r="AS4122" i="1"/>
  <c r="AZ4122" i="1"/>
  <c r="AR4122" i="1"/>
  <c r="AY4122" i="1"/>
  <c r="AQ4122" i="1"/>
  <c r="AX4122" i="1"/>
  <c r="AP4122" i="1"/>
  <c r="BF4122" i="1" s="1"/>
  <c r="BH4122" i="1" s="1"/>
  <c r="BI4122" i="1" s="1"/>
  <c r="BE4121" i="1"/>
  <c r="AW4121" i="1"/>
  <c r="BD4121" i="1"/>
  <c r="AV4121" i="1"/>
  <c r="BC4121" i="1"/>
  <c r="AU4121" i="1"/>
  <c r="BB4121" i="1"/>
  <c r="AT4121" i="1"/>
  <c r="BA4121" i="1"/>
  <c r="AS4121" i="1"/>
  <c r="AZ4121" i="1"/>
  <c r="AR4121" i="1"/>
  <c r="AY4121" i="1"/>
  <c r="AQ4121" i="1"/>
  <c r="AX4121" i="1"/>
  <c r="AP4121" i="1"/>
  <c r="BF4121" i="1" s="1"/>
  <c r="BH4121" i="1" s="1"/>
  <c r="BI4121" i="1" s="1"/>
  <c r="BE4120" i="1"/>
  <c r="AW4120" i="1"/>
  <c r="BD4120" i="1"/>
  <c r="AV4120" i="1"/>
  <c r="BC4120" i="1"/>
  <c r="AU4120" i="1"/>
  <c r="BB4120" i="1"/>
  <c r="AT4120" i="1"/>
  <c r="BA4120" i="1"/>
  <c r="AS4120" i="1"/>
  <c r="AZ4120" i="1"/>
  <c r="AR4120" i="1"/>
  <c r="AY4120" i="1"/>
  <c r="AQ4120" i="1"/>
  <c r="AX4120" i="1"/>
  <c r="AP4120" i="1"/>
  <c r="BF4120" i="1" s="1"/>
  <c r="BH4120" i="1" s="1"/>
  <c r="BI4120" i="1" s="1"/>
  <c r="BE4119" i="1"/>
  <c r="AW4119" i="1"/>
  <c r="BD4119" i="1"/>
  <c r="AV4119" i="1"/>
  <c r="BC4119" i="1"/>
  <c r="AU4119" i="1"/>
  <c r="BB4119" i="1"/>
  <c r="AT4119" i="1"/>
  <c r="BA4119" i="1"/>
  <c r="AS4119" i="1"/>
  <c r="AZ4119" i="1"/>
  <c r="AR4119" i="1"/>
  <c r="AY4119" i="1"/>
  <c r="AQ4119" i="1"/>
  <c r="AX4119" i="1"/>
  <c r="AP4119" i="1"/>
  <c r="BF4119" i="1" s="1"/>
  <c r="BH4119" i="1" s="1"/>
  <c r="BI4119" i="1" s="1"/>
  <c r="BE4118" i="1"/>
  <c r="AW4118" i="1"/>
  <c r="BD4118" i="1"/>
  <c r="AV4118" i="1"/>
  <c r="BC4118" i="1"/>
  <c r="AU4118" i="1"/>
  <c r="BB4118" i="1"/>
  <c r="AT4118" i="1"/>
  <c r="BA4118" i="1"/>
  <c r="AS4118" i="1"/>
  <c r="AZ4118" i="1"/>
  <c r="AR4118" i="1"/>
  <c r="AY4118" i="1"/>
  <c r="AQ4118" i="1"/>
  <c r="AX4118" i="1"/>
  <c r="AP4118" i="1"/>
  <c r="BF4118" i="1" s="1"/>
  <c r="BH4118" i="1" s="1"/>
  <c r="BI4118" i="1" s="1"/>
  <c r="BE4117" i="1"/>
  <c r="AW4117" i="1"/>
  <c r="BD4117" i="1"/>
  <c r="AV4117" i="1"/>
  <c r="BC4117" i="1"/>
  <c r="AU4117" i="1"/>
  <c r="BB4117" i="1"/>
  <c r="AT4117" i="1"/>
  <c r="BA4117" i="1"/>
  <c r="AS4117" i="1"/>
  <c r="AZ4117" i="1"/>
  <c r="AR4117" i="1"/>
  <c r="AY4117" i="1"/>
  <c r="AQ4117" i="1"/>
  <c r="AX4117" i="1"/>
  <c r="AP4117" i="1"/>
  <c r="BF4117" i="1" s="1"/>
  <c r="BH4117" i="1" s="1"/>
  <c r="BI4117" i="1" s="1"/>
  <c r="BE4116" i="1"/>
  <c r="AW4116" i="1"/>
  <c r="BD4116" i="1"/>
  <c r="AV4116" i="1"/>
  <c r="BC4116" i="1"/>
  <c r="AU4116" i="1"/>
  <c r="BB4116" i="1"/>
  <c r="AT4116" i="1"/>
  <c r="BA4116" i="1"/>
  <c r="AS4116" i="1"/>
  <c r="AZ4116" i="1"/>
  <c r="AR4116" i="1"/>
  <c r="AY4116" i="1"/>
  <c r="AQ4116" i="1"/>
  <c r="AX4116" i="1"/>
  <c r="AP4116" i="1"/>
  <c r="BF4116" i="1" s="1"/>
  <c r="BH4116" i="1" s="1"/>
  <c r="BI4116" i="1" s="1"/>
  <c r="BE4115" i="1"/>
  <c r="AW4115" i="1"/>
  <c r="BD4115" i="1"/>
  <c r="AV4115" i="1"/>
  <c r="BC4115" i="1"/>
  <c r="AU4115" i="1"/>
  <c r="BB4115" i="1"/>
  <c r="AT4115" i="1"/>
  <c r="BA4115" i="1"/>
  <c r="AS4115" i="1"/>
  <c r="AZ4115" i="1"/>
  <c r="AR4115" i="1"/>
  <c r="AY4115" i="1"/>
  <c r="AQ4115" i="1"/>
  <c r="AX4115" i="1"/>
  <c r="AP4115" i="1"/>
  <c r="BF4115" i="1" s="1"/>
  <c r="BH4115" i="1" s="1"/>
  <c r="BI4115" i="1" s="1"/>
  <c r="BE4114" i="1"/>
  <c r="AW4114" i="1"/>
  <c r="BD4114" i="1"/>
  <c r="AV4114" i="1"/>
  <c r="BC4114" i="1"/>
  <c r="AU4114" i="1"/>
  <c r="BB4114" i="1"/>
  <c r="AT4114" i="1"/>
  <c r="BA4114" i="1"/>
  <c r="AS4114" i="1"/>
  <c r="AZ4114" i="1"/>
  <c r="AR4114" i="1"/>
  <c r="AY4114" i="1"/>
  <c r="AQ4114" i="1"/>
  <c r="AX4114" i="1"/>
  <c r="AP4114" i="1"/>
  <c r="BF4114" i="1" s="1"/>
  <c r="BH4114" i="1" s="1"/>
  <c r="BI4114" i="1" s="1"/>
  <c r="BE4113" i="1"/>
  <c r="AW4113" i="1"/>
  <c r="BD4113" i="1"/>
  <c r="AV4113" i="1"/>
  <c r="BC4113" i="1"/>
  <c r="AU4113" i="1"/>
  <c r="BB4113" i="1"/>
  <c r="AT4113" i="1"/>
  <c r="BA4113" i="1"/>
  <c r="AS4113" i="1"/>
  <c r="AZ4113" i="1"/>
  <c r="AR4113" i="1"/>
  <c r="AY4113" i="1"/>
  <c r="AQ4113" i="1"/>
  <c r="AX4113" i="1"/>
  <c r="AP4113" i="1"/>
  <c r="BF4113" i="1" s="1"/>
  <c r="BH4113" i="1" s="1"/>
  <c r="BI4113" i="1" s="1"/>
  <c r="BE4112" i="1"/>
  <c r="AW4112" i="1"/>
  <c r="BD4112" i="1"/>
  <c r="AV4112" i="1"/>
  <c r="BC4112" i="1"/>
  <c r="AU4112" i="1"/>
  <c r="BB4112" i="1"/>
  <c r="AT4112" i="1"/>
  <c r="BA4112" i="1"/>
  <c r="AS4112" i="1"/>
  <c r="AZ4112" i="1"/>
  <c r="AR4112" i="1"/>
  <c r="AY4112" i="1"/>
  <c r="AQ4112" i="1"/>
  <c r="AX4112" i="1"/>
  <c r="AP4112" i="1"/>
  <c r="BF4112" i="1" s="1"/>
  <c r="BH4112" i="1" s="1"/>
  <c r="BI4112" i="1" s="1"/>
  <c r="BE4111" i="1"/>
  <c r="AW4111" i="1"/>
  <c r="BD4111" i="1"/>
  <c r="AV4111" i="1"/>
  <c r="BC4111" i="1"/>
  <c r="AU4111" i="1"/>
  <c r="BB4111" i="1"/>
  <c r="AT4111" i="1"/>
  <c r="BA4111" i="1"/>
  <c r="AS4111" i="1"/>
  <c r="AZ4111" i="1"/>
  <c r="AR4111" i="1"/>
  <c r="AY4111" i="1"/>
  <c r="AQ4111" i="1"/>
  <c r="AX4111" i="1"/>
  <c r="AP4111" i="1"/>
  <c r="BF4111" i="1" s="1"/>
  <c r="BH4111" i="1" s="1"/>
  <c r="BI4111" i="1" s="1"/>
  <c r="BE4110" i="1"/>
  <c r="AW4110" i="1"/>
  <c r="BD4110" i="1"/>
  <c r="AV4110" i="1"/>
  <c r="BC4110" i="1"/>
  <c r="AU4110" i="1"/>
  <c r="BB4110" i="1"/>
  <c r="AT4110" i="1"/>
  <c r="BA4110" i="1"/>
  <c r="AS4110" i="1"/>
  <c r="AZ4110" i="1"/>
  <c r="AR4110" i="1"/>
  <c r="AY4110" i="1"/>
  <c r="AQ4110" i="1"/>
  <c r="AX4110" i="1"/>
  <c r="AP4110" i="1"/>
  <c r="BF4110" i="1" s="1"/>
  <c r="BH4110" i="1" s="1"/>
  <c r="BI4110" i="1" s="1"/>
  <c r="BE4109" i="1"/>
  <c r="AW4109" i="1"/>
  <c r="BD4109" i="1"/>
  <c r="AV4109" i="1"/>
  <c r="BC4109" i="1"/>
  <c r="AU4109" i="1"/>
  <c r="BB4109" i="1"/>
  <c r="AT4109" i="1"/>
  <c r="BA4109" i="1"/>
  <c r="AS4109" i="1"/>
  <c r="AZ4109" i="1"/>
  <c r="AR4109" i="1"/>
  <c r="AY4109" i="1"/>
  <c r="AQ4109" i="1"/>
  <c r="AX4109" i="1"/>
  <c r="AP4109" i="1"/>
  <c r="BF4109" i="1" s="1"/>
  <c r="BH4109" i="1" s="1"/>
  <c r="BI4109" i="1" s="1"/>
  <c r="BE4108" i="1"/>
  <c r="AW4108" i="1"/>
  <c r="BD4108" i="1"/>
  <c r="AV4108" i="1"/>
  <c r="BC4108" i="1"/>
  <c r="AU4108" i="1"/>
  <c r="BB4108" i="1"/>
  <c r="AT4108" i="1"/>
  <c r="BA4108" i="1"/>
  <c r="AS4108" i="1"/>
  <c r="AZ4108" i="1"/>
  <c r="AR4108" i="1"/>
  <c r="AY4108" i="1"/>
  <c r="AQ4108" i="1"/>
  <c r="AX4108" i="1"/>
  <c r="AP4108" i="1"/>
  <c r="BF4108" i="1" s="1"/>
  <c r="BH4108" i="1" s="1"/>
  <c r="BI4108" i="1" s="1"/>
  <c r="BE4107" i="1"/>
  <c r="AW4107" i="1"/>
  <c r="BD4107" i="1"/>
  <c r="AV4107" i="1"/>
  <c r="BC4107" i="1"/>
  <c r="AU4107" i="1"/>
  <c r="BB4107" i="1"/>
  <c r="AT4107" i="1"/>
  <c r="BA4107" i="1"/>
  <c r="AS4107" i="1"/>
  <c r="AZ4107" i="1"/>
  <c r="AR4107" i="1"/>
  <c r="AY4107" i="1"/>
  <c r="AQ4107" i="1"/>
  <c r="AX4107" i="1"/>
  <c r="AP4107" i="1"/>
  <c r="BF4107" i="1" s="1"/>
  <c r="BH4107" i="1" s="1"/>
  <c r="BI4107" i="1" s="1"/>
  <c r="BE4106" i="1"/>
  <c r="AW4106" i="1"/>
  <c r="BD4106" i="1"/>
  <c r="AV4106" i="1"/>
  <c r="BC4106" i="1"/>
  <c r="AU4106" i="1"/>
  <c r="BB4106" i="1"/>
  <c r="AT4106" i="1"/>
  <c r="BA4106" i="1"/>
  <c r="AS4106" i="1"/>
  <c r="AZ4106" i="1"/>
  <c r="AR4106" i="1"/>
  <c r="AY4106" i="1"/>
  <c r="AQ4106" i="1"/>
  <c r="AX4106" i="1"/>
  <c r="AP4106" i="1"/>
  <c r="BF4106" i="1" s="1"/>
  <c r="BH4106" i="1" s="1"/>
  <c r="BI4106" i="1" s="1"/>
  <c r="BE4105" i="1"/>
  <c r="AW4105" i="1"/>
  <c r="BD4105" i="1"/>
  <c r="AV4105" i="1"/>
  <c r="BC4105" i="1"/>
  <c r="AU4105" i="1"/>
  <c r="BB4105" i="1"/>
  <c r="AT4105" i="1"/>
  <c r="BA4105" i="1"/>
  <c r="AS4105" i="1"/>
  <c r="AZ4105" i="1"/>
  <c r="AR4105" i="1"/>
  <c r="AY4105" i="1"/>
  <c r="AQ4105" i="1"/>
  <c r="AX4105" i="1"/>
  <c r="AP4105" i="1"/>
  <c r="BF4105" i="1" s="1"/>
  <c r="BH4105" i="1" s="1"/>
  <c r="BI4105" i="1" s="1"/>
  <c r="BE4104" i="1"/>
  <c r="AW4104" i="1"/>
  <c r="BD4104" i="1"/>
  <c r="AV4104" i="1"/>
  <c r="BC4104" i="1"/>
  <c r="AU4104" i="1"/>
  <c r="BB4104" i="1"/>
  <c r="AT4104" i="1"/>
  <c r="BA4104" i="1"/>
  <c r="AS4104" i="1"/>
  <c r="AZ4104" i="1"/>
  <c r="AR4104" i="1"/>
  <c r="AY4104" i="1"/>
  <c r="AQ4104" i="1"/>
  <c r="AX4104" i="1"/>
  <c r="AP4104" i="1"/>
  <c r="BF4104" i="1" s="1"/>
  <c r="BH4104" i="1" s="1"/>
  <c r="BI4104" i="1" s="1"/>
  <c r="BE4103" i="1"/>
  <c r="AW4103" i="1"/>
  <c r="BD4103" i="1"/>
  <c r="AV4103" i="1"/>
  <c r="BC4103" i="1"/>
  <c r="AU4103" i="1"/>
  <c r="BB4103" i="1"/>
  <c r="AT4103" i="1"/>
  <c r="BA4103" i="1"/>
  <c r="AS4103" i="1"/>
  <c r="AZ4103" i="1"/>
  <c r="AR4103" i="1"/>
  <c r="AY4103" i="1"/>
  <c r="AQ4103" i="1"/>
  <c r="AX4103" i="1"/>
  <c r="AP4103" i="1"/>
  <c r="BF4103" i="1" s="1"/>
  <c r="BH4103" i="1" s="1"/>
  <c r="BI4103" i="1" s="1"/>
  <c r="BE4102" i="1"/>
  <c r="AW4102" i="1"/>
  <c r="BD4102" i="1"/>
  <c r="AV4102" i="1"/>
  <c r="BC4102" i="1"/>
  <c r="AU4102" i="1"/>
  <c r="BB4102" i="1"/>
  <c r="AT4102" i="1"/>
  <c r="BA4102" i="1"/>
  <c r="AS4102" i="1"/>
  <c r="AZ4102" i="1"/>
  <c r="AR4102" i="1"/>
  <c r="AY4102" i="1"/>
  <c r="AQ4102" i="1"/>
  <c r="AX4102" i="1"/>
  <c r="AP4102" i="1"/>
  <c r="BF4102" i="1" s="1"/>
  <c r="BH4102" i="1" s="1"/>
  <c r="BI4102" i="1" s="1"/>
  <c r="BE4101" i="1"/>
  <c r="AW4101" i="1"/>
  <c r="BD4101" i="1"/>
  <c r="AV4101" i="1"/>
  <c r="BC4101" i="1"/>
  <c r="AU4101" i="1"/>
  <c r="BB4101" i="1"/>
  <c r="AT4101" i="1"/>
  <c r="BA4101" i="1"/>
  <c r="AS4101" i="1"/>
  <c r="AZ4101" i="1"/>
  <c r="AR4101" i="1"/>
  <c r="AY4101" i="1"/>
  <c r="AQ4101" i="1"/>
  <c r="AX4101" i="1"/>
  <c r="AP4101" i="1"/>
  <c r="BF4101" i="1" s="1"/>
  <c r="BH4101" i="1" s="1"/>
  <c r="BI4101" i="1" s="1"/>
  <c r="BE4100" i="1"/>
  <c r="AW4100" i="1"/>
  <c r="BD4100" i="1"/>
  <c r="AV4100" i="1"/>
  <c r="BC4100" i="1"/>
  <c r="AU4100" i="1"/>
  <c r="BB4100" i="1"/>
  <c r="AT4100" i="1"/>
  <c r="BA4100" i="1"/>
  <c r="AS4100" i="1"/>
  <c r="AZ4100" i="1"/>
  <c r="AR4100" i="1"/>
  <c r="AY4100" i="1"/>
  <c r="AQ4100" i="1"/>
  <c r="AX4100" i="1"/>
  <c r="AP4100" i="1"/>
  <c r="BF4100" i="1" s="1"/>
  <c r="BH4100" i="1" s="1"/>
  <c r="BI4100" i="1" s="1"/>
  <c r="BE4099" i="1"/>
  <c r="AW4099" i="1"/>
  <c r="BD4099" i="1"/>
  <c r="AV4099" i="1"/>
  <c r="BC4099" i="1"/>
  <c r="AU4099" i="1"/>
  <c r="BB4099" i="1"/>
  <c r="AT4099" i="1"/>
  <c r="BA4099" i="1"/>
  <c r="AS4099" i="1"/>
  <c r="AZ4099" i="1"/>
  <c r="AR4099" i="1"/>
  <c r="AY4099" i="1"/>
  <c r="AQ4099" i="1"/>
  <c r="AX4099" i="1"/>
  <c r="AP4099" i="1"/>
  <c r="BF4099" i="1" s="1"/>
  <c r="BH4099" i="1" s="1"/>
  <c r="BI4099" i="1" s="1"/>
  <c r="BE4098" i="1"/>
  <c r="AW4098" i="1"/>
  <c r="BD4098" i="1"/>
  <c r="AV4098" i="1"/>
  <c r="BC4098" i="1"/>
  <c r="AU4098" i="1"/>
  <c r="BB4098" i="1"/>
  <c r="AT4098" i="1"/>
  <c r="BA4098" i="1"/>
  <c r="AS4098" i="1"/>
  <c r="AZ4098" i="1"/>
  <c r="AR4098" i="1"/>
  <c r="AY4098" i="1"/>
  <c r="AQ4098" i="1"/>
  <c r="AX4098" i="1"/>
  <c r="AP4098" i="1"/>
  <c r="BE4097" i="1"/>
  <c r="AW4097" i="1"/>
  <c r="BD4097" i="1"/>
  <c r="AV4097" i="1"/>
  <c r="BC4097" i="1"/>
  <c r="AU4097" i="1"/>
  <c r="BB4097" i="1"/>
  <c r="AT4097" i="1"/>
  <c r="BA4097" i="1"/>
  <c r="AS4097" i="1"/>
  <c r="AZ4097" i="1"/>
  <c r="AR4097" i="1"/>
  <c r="AY4097" i="1"/>
  <c r="AQ4097" i="1"/>
  <c r="AX4097" i="1"/>
  <c r="AP4097" i="1"/>
  <c r="BF4097" i="1" s="1"/>
  <c r="BH4097" i="1" s="1"/>
  <c r="BI4097" i="1" s="1"/>
  <c r="BE4096" i="1"/>
  <c r="AW4096" i="1"/>
  <c r="BD4096" i="1"/>
  <c r="AV4096" i="1"/>
  <c r="BC4096" i="1"/>
  <c r="AU4096" i="1"/>
  <c r="BB4096" i="1"/>
  <c r="AT4096" i="1"/>
  <c r="BA4096" i="1"/>
  <c r="AS4096" i="1"/>
  <c r="AZ4096" i="1"/>
  <c r="AR4096" i="1"/>
  <c r="AY4096" i="1"/>
  <c r="AQ4096" i="1"/>
  <c r="AX4096" i="1"/>
  <c r="AP4096" i="1"/>
  <c r="BF4096" i="1" s="1"/>
  <c r="BH4096" i="1" s="1"/>
  <c r="BI4096" i="1" s="1"/>
  <c r="BE4095" i="1"/>
  <c r="AW4095" i="1"/>
  <c r="BD4095" i="1"/>
  <c r="AV4095" i="1"/>
  <c r="BC4095" i="1"/>
  <c r="AU4095" i="1"/>
  <c r="BB4095" i="1"/>
  <c r="AT4095" i="1"/>
  <c r="BA4095" i="1"/>
  <c r="AS4095" i="1"/>
  <c r="AZ4095" i="1"/>
  <c r="AR4095" i="1"/>
  <c r="AY4095" i="1"/>
  <c r="AQ4095" i="1"/>
  <c r="AX4095" i="1"/>
  <c r="AP4095" i="1"/>
  <c r="BF4095" i="1" s="1"/>
  <c r="BH4095" i="1" s="1"/>
  <c r="BI4095" i="1" s="1"/>
  <c r="BE4094" i="1"/>
  <c r="AW4094" i="1"/>
  <c r="BD4094" i="1"/>
  <c r="AV4094" i="1"/>
  <c r="BC4094" i="1"/>
  <c r="AU4094" i="1"/>
  <c r="BB4094" i="1"/>
  <c r="AT4094" i="1"/>
  <c r="BA4094" i="1"/>
  <c r="AS4094" i="1"/>
  <c r="AZ4094" i="1"/>
  <c r="AR4094" i="1"/>
  <c r="AY4094" i="1"/>
  <c r="AQ4094" i="1"/>
  <c r="AX4094" i="1"/>
  <c r="AP4094" i="1"/>
  <c r="BE4093" i="1"/>
  <c r="AW4093" i="1"/>
  <c r="BD4093" i="1"/>
  <c r="AV4093" i="1"/>
  <c r="BC4093" i="1"/>
  <c r="AU4093" i="1"/>
  <c r="BB4093" i="1"/>
  <c r="AT4093" i="1"/>
  <c r="BA4093" i="1"/>
  <c r="AS4093" i="1"/>
  <c r="AZ4093" i="1"/>
  <c r="AR4093" i="1"/>
  <c r="AY4093" i="1"/>
  <c r="AQ4093" i="1"/>
  <c r="AX4093" i="1"/>
  <c r="AP4093" i="1"/>
  <c r="BF4093" i="1" s="1"/>
  <c r="BH4093" i="1" s="1"/>
  <c r="BI4093" i="1" s="1"/>
  <c r="BE4092" i="1"/>
  <c r="AW4092" i="1"/>
  <c r="BD4092" i="1"/>
  <c r="AV4092" i="1"/>
  <c r="BC4092" i="1"/>
  <c r="AU4092" i="1"/>
  <c r="BB4092" i="1"/>
  <c r="AT4092" i="1"/>
  <c r="BA4092" i="1"/>
  <c r="AS4092" i="1"/>
  <c r="AZ4092" i="1"/>
  <c r="AR4092" i="1"/>
  <c r="AY4092" i="1"/>
  <c r="AQ4092" i="1"/>
  <c r="AX4092" i="1"/>
  <c r="AP4092" i="1"/>
  <c r="BF4092" i="1" s="1"/>
  <c r="BH4092" i="1" s="1"/>
  <c r="BI4092" i="1" s="1"/>
  <c r="BE4091" i="1"/>
  <c r="AW4091" i="1"/>
  <c r="BD4091" i="1"/>
  <c r="AV4091" i="1"/>
  <c r="BC4091" i="1"/>
  <c r="AU4091" i="1"/>
  <c r="BB4091" i="1"/>
  <c r="AT4091" i="1"/>
  <c r="BA4091" i="1"/>
  <c r="AS4091" i="1"/>
  <c r="AZ4091" i="1"/>
  <c r="AR4091" i="1"/>
  <c r="AY4091" i="1"/>
  <c r="AQ4091" i="1"/>
  <c r="AX4091" i="1"/>
  <c r="AP4091" i="1"/>
  <c r="BF4091" i="1" s="1"/>
  <c r="BH4091" i="1" s="1"/>
  <c r="BI4091" i="1" s="1"/>
  <c r="BE4090" i="1"/>
  <c r="AW4090" i="1"/>
  <c r="BD4090" i="1"/>
  <c r="AV4090" i="1"/>
  <c r="BC4090" i="1"/>
  <c r="AU4090" i="1"/>
  <c r="BB4090" i="1"/>
  <c r="AT4090" i="1"/>
  <c r="BA4090" i="1"/>
  <c r="AS4090" i="1"/>
  <c r="AZ4090" i="1"/>
  <c r="AR4090" i="1"/>
  <c r="AY4090" i="1"/>
  <c r="AQ4090" i="1"/>
  <c r="AX4090" i="1"/>
  <c r="AP4090" i="1"/>
  <c r="BF4090" i="1" s="1"/>
  <c r="BH4090" i="1" s="1"/>
  <c r="BI4090" i="1" s="1"/>
  <c r="BE4089" i="1"/>
  <c r="AW4089" i="1"/>
  <c r="BD4089" i="1"/>
  <c r="AV4089" i="1"/>
  <c r="BC4089" i="1"/>
  <c r="AU4089" i="1"/>
  <c r="BB4089" i="1"/>
  <c r="AT4089" i="1"/>
  <c r="BA4089" i="1"/>
  <c r="AS4089" i="1"/>
  <c r="AZ4089" i="1"/>
  <c r="AR4089" i="1"/>
  <c r="AY4089" i="1"/>
  <c r="AQ4089" i="1"/>
  <c r="AX4089" i="1"/>
  <c r="AP4089" i="1"/>
  <c r="BF4089" i="1" s="1"/>
  <c r="BH4089" i="1" s="1"/>
  <c r="BI4089" i="1" s="1"/>
  <c r="BE4088" i="1"/>
  <c r="AW4088" i="1"/>
  <c r="BD4088" i="1"/>
  <c r="AV4088" i="1"/>
  <c r="BC4088" i="1"/>
  <c r="AU4088" i="1"/>
  <c r="BB4088" i="1"/>
  <c r="AT4088" i="1"/>
  <c r="BA4088" i="1"/>
  <c r="AS4088" i="1"/>
  <c r="AZ4088" i="1"/>
  <c r="AR4088" i="1"/>
  <c r="AY4088" i="1"/>
  <c r="AQ4088" i="1"/>
  <c r="AX4088" i="1"/>
  <c r="AP4088" i="1"/>
  <c r="BF4088" i="1" s="1"/>
  <c r="BH4088" i="1" s="1"/>
  <c r="BI4088" i="1" s="1"/>
  <c r="BE4087" i="1"/>
  <c r="AW4087" i="1"/>
  <c r="BD4087" i="1"/>
  <c r="AV4087" i="1"/>
  <c r="BC4087" i="1"/>
  <c r="AU4087" i="1"/>
  <c r="BB4087" i="1"/>
  <c r="AT4087" i="1"/>
  <c r="BA4087" i="1"/>
  <c r="AS4087" i="1"/>
  <c r="AZ4087" i="1"/>
  <c r="AR4087" i="1"/>
  <c r="AY4087" i="1"/>
  <c r="AQ4087" i="1"/>
  <c r="AX4087" i="1"/>
  <c r="AP4087" i="1"/>
  <c r="BF4087" i="1" s="1"/>
  <c r="BH4087" i="1" s="1"/>
  <c r="BI4087" i="1" s="1"/>
  <c r="BE4086" i="1"/>
  <c r="AW4086" i="1"/>
  <c r="BD4086" i="1"/>
  <c r="AV4086" i="1"/>
  <c r="BC4086" i="1"/>
  <c r="AU4086" i="1"/>
  <c r="BB4086" i="1"/>
  <c r="AT4086" i="1"/>
  <c r="BA4086" i="1"/>
  <c r="AS4086" i="1"/>
  <c r="AZ4086" i="1"/>
  <c r="AR4086" i="1"/>
  <c r="AY4086" i="1"/>
  <c r="AQ4086" i="1"/>
  <c r="AX4086" i="1"/>
  <c r="AP4086" i="1"/>
  <c r="BE4085" i="1"/>
  <c r="AW4085" i="1"/>
  <c r="BD4085" i="1"/>
  <c r="AV4085" i="1"/>
  <c r="BC4085" i="1"/>
  <c r="AU4085" i="1"/>
  <c r="BB4085" i="1"/>
  <c r="AT4085" i="1"/>
  <c r="BA4085" i="1"/>
  <c r="AS4085" i="1"/>
  <c r="AZ4085" i="1"/>
  <c r="AR4085" i="1"/>
  <c r="AY4085" i="1"/>
  <c r="AQ4085" i="1"/>
  <c r="AX4085" i="1"/>
  <c r="AP4085" i="1"/>
  <c r="BF4085" i="1" s="1"/>
  <c r="BH4085" i="1" s="1"/>
  <c r="BI4085" i="1" s="1"/>
  <c r="BE4084" i="1"/>
  <c r="AW4084" i="1"/>
  <c r="BD4084" i="1"/>
  <c r="AV4084" i="1"/>
  <c r="BC4084" i="1"/>
  <c r="AU4084" i="1"/>
  <c r="BB4084" i="1"/>
  <c r="AT4084" i="1"/>
  <c r="BA4084" i="1"/>
  <c r="AS4084" i="1"/>
  <c r="AZ4084" i="1"/>
  <c r="AR4084" i="1"/>
  <c r="AY4084" i="1"/>
  <c r="AQ4084" i="1"/>
  <c r="AX4084" i="1"/>
  <c r="AP4084" i="1"/>
  <c r="BF4084" i="1" s="1"/>
  <c r="BH4084" i="1" s="1"/>
  <c r="BI4084" i="1" s="1"/>
  <c r="BE4083" i="1"/>
  <c r="AW4083" i="1"/>
  <c r="BD4083" i="1"/>
  <c r="AV4083" i="1"/>
  <c r="BC4083" i="1"/>
  <c r="AU4083" i="1"/>
  <c r="BB4083" i="1"/>
  <c r="AT4083" i="1"/>
  <c r="BA4083" i="1"/>
  <c r="AS4083" i="1"/>
  <c r="AZ4083" i="1"/>
  <c r="AR4083" i="1"/>
  <c r="AY4083" i="1"/>
  <c r="AQ4083" i="1"/>
  <c r="AX4083" i="1"/>
  <c r="AP4083" i="1"/>
  <c r="BF4083" i="1" s="1"/>
  <c r="BH4083" i="1" s="1"/>
  <c r="BI4083" i="1" s="1"/>
  <c r="BE4082" i="1"/>
  <c r="AW4082" i="1"/>
  <c r="BD4082" i="1"/>
  <c r="AV4082" i="1"/>
  <c r="BC4082" i="1"/>
  <c r="AU4082" i="1"/>
  <c r="BB4082" i="1"/>
  <c r="AT4082" i="1"/>
  <c r="BA4082" i="1"/>
  <c r="AS4082" i="1"/>
  <c r="AZ4082" i="1"/>
  <c r="AR4082" i="1"/>
  <c r="AY4082" i="1"/>
  <c r="AQ4082" i="1"/>
  <c r="AX4082" i="1"/>
  <c r="AP4082" i="1"/>
  <c r="BF4082" i="1" s="1"/>
  <c r="BH4082" i="1" s="1"/>
  <c r="BI4082" i="1" s="1"/>
  <c r="BE4081" i="1"/>
  <c r="AW4081" i="1"/>
  <c r="BD4081" i="1"/>
  <c r="AV4081" i="1"/>
  <c r="BC4081" i="1"/>
  <c r="AU4081" i="1"/>
  <c r="BB4081" i="1"/>
  <c r="AT4081" i="1"/>
  <c r="BA4081" i="1"/>
  <c r="AS4081" i="1"/>
  <c r="AZ4081" i="1"/>
  <c r="AR4081" i="1"/>
  <c r="AY4081" i="1"/>
  <c r="AQ4081" i="1"/>
  <c r="AX4081" i="1"/>
  <c r="AP4081" i="1"/>
  <c r="BF4081" i="1" s="1"/>
  <c r="BH4081" i="1" s="1"/>
  <c r="BI4081" i="1" s="1"/>
  <c r="BE4080" i="1"/>
  <c r="AW4080" i="1"/>
  <c r="BD4080" i="1"/>
  <c r="AV4080" i="1"/>
  <c r="BC4080" i="1"/>
  <c r="AU4080" i="1"/>
  <c r="BB4080" i="1"/>
  <c r="AT4080" i="1"/>
  <c r="BA4080" i="1"/>
  <c r="AS4080" i="1"/>
  <c r="AZ4080" i="1"/>
  <c r="AR4080" i="1"/>
  <c r="AY4080" i="1"/>
  <c r="AQ4080" i="1"/>
  <c r="AX4080" i="1"/>
  <c r="AP4080" i="1"/>
  <c r="BF4080" i="1" s="1"/>
  <c r="BH4080" i="1" s="1"/>
  <c r="BI4080" i="1" s="1"/>
  <c r="BE4079" i="1"/>
  <c r="AW4079" i="1"/>
  <c r="BD4079" i="1"/>
  <c r="AV4079" i="1"/>
  <c r="BC4079" i="1"/>
  <c r="AU4079" i="1"/>
  <c r="BB4079" i="1"/>
  <c r="AT4079" i="1"/>
  <c r="BA4079" i="1"/>
  <c r="AS4079" i="1"/>
  <c r="AZ4079" i="1"/>
  <c r="AR4079" i="1"/>
  <c r="AY4079" i="1"/>
  <c r="AQ4079" i="1"/>
  <c r="AX4079" i="1"/>
  <c r="AP4079" i="1"/>
  <c r="BF4079" i="1" s="1"/>
  <c r="BH4079" i="1" s="1"/>
  <c r="BI4079" i="1" s="1"/>
  <c r="BE4078" i="1"/>
  <c r="AW4078" i="1"/>
  <c r="BD4078" i="1"/>
  <c r="AV4078" i="1"/>
  <c r="BC4078" i="1"/>
  <c r="AU4078" i="1"/>
  <c r="BB4078" i="1"/>
  <c r="AT4078" i="1"/>
  <c r="BA4078" i="1"/>
  <c r="AS4078" i="1"/>
  <c r="AZ4078" i="1"/>
  <c r="AR4078" i="1"/>
  <c r="AY4078" i="1"/>
  <c r="AQ4078" i="1"/>
  <c r="AX4078" i="1"/>
  <c r="AP4078" i="1"/>
  <c r="BF4078" i="1" s="1"/>
  <c r="BH4078" i="1" s="1"/>
  <c r="BI4078" i="1" s="1"/>
  <c r="BE4077" i="1"/>
  <c r="AW4077" i="1"/>
  <c r="BD4077" i="1"/>
  <c r="AV4077" i="1"/>
  <c r="BC4077" i="1"/>
  <c r="AU4077" i="1"/>
  <c r="BB4077" i="1"/>
  <c r="AT4077" i="1"/>
  <c r="BA4077" i="1"/>
  <c r="AS4077" i="1"/>
  <c r="AZ4077" i="1"/>
  <c r="AR4077" i="1"/>
  <c r="AY4077" i="1"/>
  <c r="AQ4077" i="1"/>
  <c r="AX4077" i="1"/>
  <c r="AP4077" i="1"/>
  <c r="BF4077" i="1" s="1"/>
  <c r="BH4077" i="1" s="1"/>
  <c r="BI4077" i="1" s="1"/>
  <c r="BE4076" i="1"/>
  <c r="AW4076" i="1"/>
  <c r="BD4076" i="1"/>
  <c r="AV4076" i="1"/>
  <c r="BC4076" i="1"/>
  <c r="AU4076" i="1"/>
  <c r="BB4076" i="1"/>
  <c r="AT4076" i="1"/>
  <c r="BA4076" i="1"/>
  <c r="AS4076" i="1"/>
  <c r="AZ4076" i="1"/>
  <c r="AR4076" i="1"/>
  <c r="AY4076" i="1"/>
  <c r="AQ4076" i="1"/>
  <c r="AX4076" i="1"/>
  <c r="AP4076" i="1"/>
  <c r="BF4076" i="1" s="1"/>
  <c r="BH4076" i="1" s="1"/>
  <c r="BI4076" i="1" s="1"/>
  <c r="BE4075" i="1"/>
  <c r="AW4075" i="1"/>
  <c r="BD4075" i="1"/>
  <c r="AV4075" i="1"/>
  <c r="BC4075" i="1"/>
  <c r="AU4075" i="1"/>
  <c r="BB4075" i="1"/>
  <c r="AT4075" i="1"/>
  <c r="BA4075" i="1"/>
  <c r="AS4075" i="1"/>
  <c r="AZ4075" i="1"/>
  <c r="AR4075" i="1"/>
  <c r="AY4075" i="1"/>
  <c r="AQ4075" i="1"/>
  <c r="AX4075" i="1"/>
  <c r="AP4075" i="1"/>
  <c r="BF4075" i="1" s="1"/>
  <c r="BE4074" i="1"/>
  <c r="AW4074" i="1"/>
  <c r="BD4074" i="1"/>
  <c r="AV4074" i="1"/>
  <c r="BC4074" i="1"/>
  <c r="AU4074" i="1"/>
  <c r="BB4074" i="1"/>
  <c r="AT4074" i="1"/>
  <c r="BA4074" i="1"/>
  <c r="AS4074" i="1"/>
  <c r="AZ4074" i="1"/>
  <c r="AR4074" i="1"/>
  <c r="AY4074" i="1"/>
  <c r="AQ4074" i="1"/>
  <c r="AX4074" i="1"/>
  <c r="AP4074" i="1"/>
  <c r="BF4074" i="1" s="1"/>
  <c r="BH4074" i="1" s="1"/>
  <c r="BI4074" i="1" s="1"/>
  <c r="BE4073" i="1"/>
  <c r="AW4073" i="1"/>
  <c r="BD4073" i="1"/>
  <c r="AV4073" i="1"/>
  <c r="BC4073" i="1"/>
  <c r="AU4073" i="1"/>
  <c r="BB4073" i="1"/>
  <c r="AT4073" i="1"/>
  <c r="BA4073" i="1"/>
  <c r="AS4073" i="1"/>
  <c r="AZ4073" i="1"/>
  <c r="AR4073" i="1"/>
  <c r="AY4073" i="1"/>
  <c r="AQ4073" i="1"/>
  <c r="AX4073" i="1"/>
  <c r="AP4073" i="1"/>
  <c r="BF4073" i="1" s="1"/>
  <c r="BH4073" i="1" s="1"/>
  <c r="BI4073" i="1" s="1"/>
  <c r="BE4072" i="1"/>
  <c r="AW4072" i="1"/>
  <c r="BD4072" i="1"/>
  <c r="AV4072" i="1"/>
  <c r="BC4072" i="1"/>
  <c r="AU4072" i="1"/>
  <c r="BB4072" i="1"/>
  <c r="AT4072" i="1"/>
  <c r="BA4072" i="1"/>
  <c r="AS4072" i="1"/>
  <c r="AZ4072" i="1"/>
  <c r="AR4072" i="1"/>
  <c r="AY4072" i="1"/>
  <c r="AQ4072" i="1"/>
  <c r="AX4072" i="1"/>
  <c r="AP4072" i="1"/>
  <c r="BF4072" i="1" s="1"/>
  <c r="BH4072" i="1" s="1"/>
  <c r="BI4072" i="1" s="1"/>
  <c r="BE4071" i="1"/>
  <c r="AW4071" i="1"/>
  <c r="BD4071" i="1"/>
  <c r="AV4071" i="1"/>
  <c r="BC4071" i="1"/>
  <c r="AU4071" i="1"/>
  <c r="BB4071" i="1"/>
  <c r="AT4071" i="1"/>
  <c r="BA4071" i="1"/>
  <c r="AS4071" i="1"/>
  <c r="AZ4071" i="1"/>
  <c r="AR4071" i="1"/>
  <c r="AY4071" i="1"/>
  <c r="AQ4071" i="1"/>
  <c r="AX4071" i="1"/>
  <c r="AP4071" i="1"/>
  <c r="BF4071" i="1" s="1"/>
  <c r="BH4071" i="1" s="1"/>
  <c r="BI4071" i="1" s="1"/>
  <c r="BE4070" i="1"/>
  <c r="AW4070" i="1"/>
  <c r="BD4070" i="1"/>
  <c r="AV4070" i="1"/>
  <c r="BC4070" i="1"/>
  <c r="AU4070" i="1"/>
  <c r="BB4070" i="1"/>
  <c r="AT4070" i="1"/>
  <c r="BA4070" i="1"/>
  <c r="AS4070" i="1"/>
  <c r="AZ4070" i="1"/>
  <c r="AR4070" i="1"/>
  <c r="AY4070" i="1"/>
  <c r="AQ4070" i="1"/>
  <c r="AX4070" i="1"/>
  <c r="AP4070" i="1"/>
  <c r="BE4069" i="1"/>
  <c r="AW4069" i="1"/>
  <c r="BD4069" i="1"/>
  <c r="AV4069" i="1"/>
  <c r="BC4069" i="1"/>
  <c r="AU4069" i="1"/>
  <c r="BB4069" i="1"/>
  <c r="AT4069" i="1"/>
  <c r="BA4069" i="1"/>
  <c r="AS4069" i="1"/>
  <c r="AZ4069" i="1"/>
  <c r="AR4069" i="1"/>
  <c r="AY4069" i="1"/>
  <c r="AQ4069" i="1"/>
  <c r="AX4069" i="1"/>
  <c r="AP4069" i="1"/>
  <c r="BF4069" i="1" s="1"/>
  <c r="BH4069" i="1" s="1"/>
  <c r="BI4069" i="1" s="1"/>
  <c r="BE4068" i="1"/>
  <c r="AW4068" i="1"/>
  <c r="BD4068" i="1"/>
  <c r="AV4068" i="1"/>
  <c r="BC4068" i="1"/>
  <c r="AU4068" i="1"/>
  <c r="BB4068" i="1"/>
  <c r="AT4068" i="1"/>
  <c r="BA4068" i="1"/>
  <c r="AS4068" i="1"/>
  <c r="AZ4068" i="1"/>
  <c r="AR4068" i="1"/>
  <c r="AY4068" i="1"/>
  <c r="AQ4068" i="1"/>
  <c r="AX4068" i="1"/>
  <c r="AP4068" i="1"/>
  <c r="BF4068" i="1" s="1"/>
  <c r="BH4068" i="1" s="1"/>
  <c r="BI4068" i="1" s="1"/>
  <c r="BE4067" i="1"/>
  <c r="AW4067" i="1"/>
  <c r="BD4067" i="1"/>
  <c r="AV4067" i="1"/>
  <c r="BC4067" i="1"/>
  <c r="AU4067" i="1"/>
  <c r="BB4067" i="1"/>
  <c r="AT4067" i="1"/>
  <c r="BA4067" i="1"/>
  <c r="AS4067" i="1"/>
  <c r="AZ4067" i="1"/>
  <c r="AR4067" i="1"/>
  <c r="AY4067" i="1"/>
  <c r="AQ4067" i="1"/>
  <c r="AX4067" i="1"/>
  <c r="AP4067" i="1"/>
  <c r="BF4067" i="1" s="1"/>
  <c r="BH4067" i="1" s="1"/>
  <c r="BI4067" i="1" s="1"/>
  <c r="BE4066" i="1"/>
  <c r="AW4066" i="1"/>
  <c r="BD4066" i="1"/>
  <c r="AV4066" i="1"/>
  <c r="BC4066" i="1"/>
  <c r="AU4066" i="1"/>
  <c r="BB4066" i="1"/>
  <c r="AT4066" i="1"/>
  <c r="BA4066" i="1"/>
  <c r="AS4066" i="1"/>
  <c r="AZ4066" i="1"/>
  <c r="AR4066" i="1"/>
  <c r="AY4066" i="1"/>
  <c r="AQ4066" i="1"/>
  <c r="AX4066" i="1"/>
  <c r="AP4066" i="1"/>
  <c r="BF4066" i="1" s="1"/>
  <c r="BH4066" i="1" s="1"/>
  <c r="BI4066" i="1" s="1"/>
  <c r="BE4065" i="1"/>
  <c r="AW4065" i="1"/>
  <c r="BD4065" i="1"/>
  <c r="AV4065" i="1"/>
  <c r="BC4065" i="1"/>
  <c r="AU4065" i="1"/>
  <c r="BB4065" i="1"/>
  <c r="AT4065" i="1"/>
  <c r="BA4065" i="1"/>
  <c r="AS4065" i="1"/>
  <c r="AZ4065" i="1"/>
  <c r="AR4065" i="1"/>
  <c r="AY4065" i="1"/>
  <c r="AQ4065" i="1"/>
  <c r="AX4065" i="1"/>
  <c r="AP4065" i="1"/>
  <c r="BF4065" i="1" s="1"/>
  <c r="BH4065" i="1" s="1"/>
  <c r="BI4065" i="1" s="1"/>
  <c r="BE4064" i="1"/>
  <c r="AW4064" i="1"/>
  <c r="BD4064" i="1"/>
  <c r="AV4064" i="1"/>
  <c r="BC4064" i="1"/>
  <c r="AU4064" i="1"/>
  <c r="BB4064" i="1"/>
  <c r="AT4064" i="1"/>
  <c r="BA4064" i="1"/>
  <c r="AS4064" i="1"/>
  <c r="AZ4064" i="1"/>
  <c r="AR4064" i="1"/>
  <c r="AY4064" i="1"/>
  <c r="AQ4064" i="1"/>
  <c r="AX4064" i="1"/>
  <c r="AP4064" i="1"/>
  <c r="BF4064" i="1" s="1"/>
  <c r="BH4064" i="1" s="1"/>
  <c r="BI4064" i="1" s="1"/>
  <c r="BE4063" i="1"/>
  <c r="AW4063" i="1"/>
  <c r="BD4063" i="1"/>
  <c r="AV4063" i="1"/>
  <c r="BC4063" i="1"/>
  <c r="AU4063" i="1"/>
  <c r="BB4063" i="1"/>
  <c r="AT4063" i="1"/>
  <c r="BA4063" i="1"/>
  <c r="AS4063" i="1"/>
  <c r="AZ4063" i="1"/>
  <c r="AR4063" i="1"/>
  <c r="AY4063" i="1"/>
  <c r="AQ4063" i="1"/>
  <c r="AX4063" i="1"/>
  <c r="AP4063" i="1"/>
  <c r="BF4063" i="1" s="1"/>
  <c r="BH4063" i="1" s="1"/>
  <c r="BI4063" i="1" s="1"/>
  <c r="BE4062" i="1"/>
  <c r="AW4062" i="1"/>
  <c r="BD4062" i="1"/>
  <c r="AV4062" i="1"/>
  <c r="BC4062" i="1"/>
  <c r="AU4062" i="1"/>
  <c r="BB4062" i="1"/>
  <c r="AT4062" i="1"/>
  <c r="BA4062" i="1"/>
  <c r="AS4062" i="1"/>
  <c r="AZ4062" i="1"/>
  <c r="AR4062" i="1"/>
  <c r="AY4062" i="1"/>
  <c r="AQ4062" i="1"/>
  <c r="AX4062" i="1"/>
  <c r="AP4062" i="1"/>
  <c r="BF4062" i="1" s="1"/>
  <c r="BH4062" i="1" s="1"/>
  <c r="BI4062" i="1" s="1"/>
  <c r="BE4061" i="1"/>
  <c r="AW4061" i="1"/>
  <c r="BD4061" i="1"/>
  <c r="AV4061" i="1"/>
  <c r="BC4061" i="1"/>
  <c r="AU4061" i="1"/>
  <c r="BB4061" i="1"/>
  <c r="AT4061" i="1"/>
  <c r="BA4061" i="1"/>
  <c r="AS4061" i="1"/>
  <c r="AZ4061" i="1"/>
  <c r="AR4061" i="1"/>
  <c r="AY4061" i="1"/>
  <c r="AQ4061" i="1"/>
  <c r="AX4061" i="1"/>
  <c r="AP4061" i="1"/>
  <c r="BF4061" i="1" s="1"/>
  <c r="BH4061" i="1" s="1"/>
  <c r="BI4061" i="1" s="1"/>
  <c r="BE4060" i="1"/>
  <c r="AW4060" i="1"/>
  <c r="BD4060" i="1"/>
  <c r="AV4060" i="1"/>
  <c r="BC4060" i="1"/>
  <c r="AU4060" i="1"/>
  <c r="BB4060" i="1"/>
  <c r="AT4060" i="1"/>
  <c r="BA4060" i="1"/>
  <c r="AS4060" i="1"/>
  <c r="AZ4060" i="1"/>
  <c r="AR4060" i="1"/>
  <c r="AY4060" i="1"/>
  <c r="AQ4060" i="1"/>
  <c r="AX4060" i="1"/>
  <c r="AP4060" i="1"/>
  <c r="BF4060" i="1" s="1"/>
  <c r="BH4060" i="1" s="1"/>
  <c r="BI4060" i="1" s="1"/>
  <c r="BE4059" i="1"/>
  <c r="AW4059" i="1"/>
  <c r="BD4059" i="1"/>
  <c r="AV4059" i="1"/>
  <c r="BC4059" i="1"/>
  <c r="AU4059" i="1"/>
  <c r="BB4059" i="1"/>
  <c r="AT4059" i="1"/>
  <c r="BA4059" i="1"/>
  <c r="AS4059" i="1"/>
  <c r="AZ4059" i="1"/>
  <c r="AR4059" i="1"/>
  <c r="AY4059" i="1"/>
  <c r="AQ4059" i="1"/>
  <c r="AX4059" i="1"/>
  <c r="AP4059" i="1"/>
  <c r="BF4059" i="1" s="1"/>
  <c r="BH4059" i="1" s="1"/>
  <c r="BI4059" i="1" s="1"/>
  <c r="BE4058" i="1"/>
  <c r="AW4058" i="1"/>
  <c r="BD4058" i="1"/>
  <c r="AV4058" i="1"/>
  <c r="BC4058" i="1"/>
  <c r="AU4058" i="1"/>
  <c r="BB4058" i="1"/>
  <c r="AT4058" i="1"/>
  <c r="BA4058" i="1"/>
  <c r="AS4058" i="1"/>
  <c r="AZ4058" i="1"/>
  <c r="AR4058" i="1"/>
  <c r="AY4058" i="1"/>
  <c r="AQ4058" i="1"/>
  <c r="AX4058" i="1"/>
  <c r="AP4058" i="1"/>
  <c r="BF4058" i="1" s="1"/>
  <c r="BH4058" i="1" s="1"/>
  <c r="BI4058" i="1" s="1"/>
  <c r="BE4057" i="1"/>
  <c r="AW4057" i="1"/>
  <c r="BD4057" i="1"/>
  <c r="AV4057" i="1"/>
  <c r="BC4057" i="1"/>
  <c r="AU4057" i="1"/>
  <c r="BB4057" i="1"/>
  <c r="AT4057" i="1"/>
  <c r="BA4057" i="1"/>
  <c r="AS4057" i="1"/>
  <c r="AZ4057" i="1"/>
  <c r="AR4057" i="1"/>
  <c r="AY4057" i="1"/>
  <c r="AQ4057" i="1"/>
  <c r="AX4057" i="1"/>
  <c r="AP4057" i="1"/>
  <c r="BF4057" i="1" s="1"/>
  <c r="BH4057" i="1" s="1"/>
  <c r="BI4057" i="1" s="1"/>
  <c r="BE4056" i="1"/>
  <c r="AW4056" i="1"/>
  <c r="BD4056" i="1"/>
  <c r="AV4056" i="1"/>
  <c r="BC4056" i="1"/>
  <c r="AU4056" i="1"/>
  <c r="BB4056" i="1"/>
  <c r="AT4056" i="1"/>
  <c r="BA4056" i="1"/>
  <c r="AS4056" i="1"/>
  <c r="AZ4056" i="1"/>
  <c r="AR4056" i="1"/>
  <c r="AY4056" i="1"/>
  <c r="AQ4056" i="1"/>
  <c r="AX4056" i="1"/>
  <c r="AP4056" i="1"/>
  <c r="BF4056" i="1" s="1"/>
  <c r="BH4056" i="1" s="1"/>
  <c r="BI4056" i="1" s="1"/>
  <c r="BE4055" i="1"/>
  <c r="AW4055" i="1"/>
  <c r="BD4055" i="1"/>
  <c r="AV4055" i="1"/>
  <c r="BC4055" i="1"/>
  <c r="AU4055" i="1"/>
  <c r="BB4055" i="1"/>
  <c r="AT4055" i="1"/>
  <c r="BA4055" i="1"/>
  <c r="AS4055" i="1"/>
  <c r="AZ4055" i="1"/>
  <c r="AR4055" i="1"/>
  <c r="AY4055" i="1"/>
  <c r="AQ4055" i="1"/>
  <c r="AX4055" i="1"/>
  <c r="AP4055" i="1"/>
  <c r="BF4055" i="1" s="1"/>
  <c r="BH4055" i="1" s="1"/>
  <c r="BI4055" i="1" s="1"/>
  <c r="BE4054" i="1"/>
  <c r="AW4054" i="1"/>
  <c r="BD4054" i="1"/>
  <c r="AV4054" i="1"/>
  <c r="BC4054" i="1"/>
  <c r="AU4054" i="1"/>
  <c r="BB4054" i="1"/>
  <c r="AT4054" i="1"/>
  <c r="BA4054" i="1"/>
  <c r="AS4054" i="1"/>
  <c r="AZ4054" i="1"/>
  <c r="AR4054" i="1"/>
  <c r="AY4054" i="1"/>
  <c r="AQ4054" i="1"/>
  <c r="AX4054" i="1"/>
  <c r="AP4054" i="1"/>
  <c r="BF4054" i="1" s="1"/>
  <c r="BH4054" i="1" s="1"/>
  <c r="BI4054" i="1" s="1"/>
  <c r="BE4053" i="1"/>
  <c r="AW4053" i="1"/>
  <c r="BD4053" i="1"/>
  <c r="AV4053" i="1"/>
  <c r="BC4053" i="1"/>
  <c r="AU4053" i="1"/>
  <c r="BB4053" i="1"/>
  <c r="AT4053" i="1"/>
  <c r="BA4053" i="1"/>
  <c r="AS4053" i="1"/>
  <c r="AZ4053" i="1"/>
  <c r="AR4053" i="1"/>
  <c r="AY4053" i="1"/>
  <c r="AQ4053" i="1"/>
  <c r="AX4053" i="1"/>
  <c r="AP4053" i="1"/>
  <c r="BF4053" i="1" s="1"/>
  <c r="BH4053" i="1" s="1"/>
  <c r="BI4053" i="1" s="1"/>
  <c r="BE4052" i="1"/>
  <c r="AW4052" i="1"/>
  <c r="BD4052" i="1"/>
  <c r="AV4052" i="1"/>
  <c r="BC4052" i="1"/>
  <c r="AU4052" i="1"/>
  <c r="BB4052" i="1"/>
  <c r="AT4052" i="1"/>
  <c r="BA4052" i="1"/>
  <c r="AS4052" i="1"/>
  <c r="AZ4052" i="1"/>
  <c r="AR4052" i="1"/>
  <c r="AY4052" i="1"/>
  <c r="AQ4052" i="1"/>
  <c r="AX4052" i="1"/>
  <c r="AP4052" i="1"/>
  <c r="BE4051" i="1"/>
  <c r="AW4051" i="1"/>
  <c r="BD4051" i="1"/>
  <c r="AV4051" i="1"/>
  <c r="BC4051" i="1"/>
  <c r="AU4051" i="1"/>
  <c r="BB4051" i="1"/>
  <c r="AT4051" i="1"/>
  <c r="BA4051" i="1"/>
  <c r="AS4051" i="1"/>
  <c r="AZ4051" i="1"/>
  <c r="AR4051" i="1"/>
  <c r="AY4051" i="1"/>
  <c r="AQ4051" i="1"/>
  <c r="AX4051" i="1"/>
  <c r="AP4051" i="1"/>
  <c r="BF4051" i="1" s="1"/>
  <c r="BH4051" i="1" s="1"/>
  <c r="BI4051" i="1" s="1"/>
  <c r="BE4050" i="1"/>
  <c r="AW4050" i="1"/>
  <c r="BD4050" i="1"/>
  <c r="AV4050" i="1"/>
  <c r="BC4050" i="1"/>
  <c r="AU4050" i="1"/>
  <c r="BB4050" i="1"/>
  <c r="AT4050" i="1"/>
  <c r="BA4050" i="1"/>
  <c r="AS4050" i="1"/>
  <c r="AZ4050" i="1"/>
  <c r="AR4050" i="1"/>
  <c r="AY4050" i="1"/>
  <c r="AQ4050" i="1"/>
  <c r="AX4050" i="1"/>
  <c r="AP4050" i="1"/>
  <c r="BF4050" i="1" s="1"/>
  <c r="BH4050" i="1" s="1"/>
  <c r="BI4050" i="1" s="1"/>
  <c r="BE4049" i="1"/>
  <c r="AW4049" i="1"/>
  <c r="BD4049" i="1"/>
  <c r="AV4049" i="1"/>
  <c r="BC4049" i="1"/>
  <c r="AU4049" i="1"/>
  <c r="BB4049" i="1"/>
  <c r="AT4049" i="1"/>
  <c r="BA4049" i="1"/>
  <c r="AS4049" i="1"/>
  <c r="AZ4049" i="1"/>
  <c r="AR4049" i="1"/>
  <c r="AY4049" i="1"/>
  <c r="AQ4049" i="1"/>
  <c r="AX4049" i="1"/>
  <c r="AP4049" i="1"/>
  <c r="BF4049" i="1" s="1"/>
  <c r="BH4049" i="1" s="1"/>
  <c r="BI4049" i="1" s="1"/>
  <c r="BE4048" i="1"/>
  <c r="AW4048" i="1"/>
  <c r="BD4048" i="1"/>
  <c r="AV4048" i="1"/>
  <c r="BC4048" i="1"/>
  <c r="AU4048" i="1"/>
  <c r="BB4048" i="1"/>
  <c r="AT4048" i="1"/>
  <c r="BA4048" i="1"/>
  <c r="AS4048" i="1"/>
  <c r="AZ4048" i="1"/>
  <c r="AR4048" i="1"/>
  <c r="AY4048" i="1"/>
  <c r="AQ4048" i="1"/>
  <c r="AX4048" i="1"/>
  <c r="AP4048" i="1"/>
  <c r="BF4048" i="1" s="1"/>
  <c r="BH4048" i="1" s="1"/>
  <c r="BI4048" i="1" s="1"/>
  <c r="BE4047" i="1"/>
  <c r="AW4047" i="1"/>
  <c r="BD4047" i="1"/>
  <c r="AV4047" i="1"/>
  <c r="BC4047" i="1"/>
  <c r="AU4047" i="1"/>
  <c r="BB4047" i="1"/>
  <c r="AT4047" i="1"/>
  <c r="BA4047" i="1"/>
  <c r="AS4047" i="1"/>
  <c r="AZ4047" i="1"/>
  <c r="AR4047" i="1"/>
  <c r="AY4047" i="1"/>
  <c r="AQ4047" i="1"/>
  <c r="AX4047" i="1"/>
  <c r="AP4047" i="1"/>
  <c r="BF4047" i="1" s="1"/>
  <c r="BH4047" i="1" s="1"/>
  <c r="BI4047" i="1" s="1"/>
  <c r="BE4046" i="1"/>
  <c r="AW4046" i="1"/>
  <c r="BD4046" i="1"/>
  <c r="AV4046" i="1"/>
  <c r="BC4046" i="1"/>
  <c r="AU4046" i="1"/>
  <c r="BB4046" i="1"/>
  <c r="AT4046" i="1"/>
  <c r="BA4046" i="1"/>
  <c r="AS4046" i="1"/>
  <c r="AZ4046" i="1"/>
  <c r="AR4046" i="1"/>
  <c r="AY4046" i="1"/>
  <c r="AQ4046" i="1"/>
  <c r="AX4046" i="1"/>
  <c r="AP4046" i="1"/>
  <c r="BF4046" i="1" s="1"/>
  <c r="BH4046" i="1" s="1"/>
  <c r="BI4046" i="1" s="1"/>
  <c r="BE4045" i="1"/>
  <c r="AW4045" i="1"/>
  <c r="BD4045" i="1"/>
  <c r="AV4045" i="1"/>
  <c r="BC4045" i="1"/>
  <c r="AU4045" i="1"/>
  <c r="BB4045" i="1"/>
  <c r="AT4045" i="1"/>
  <c r="BA4045" i="1"/>
  <c r="AS4045" i="1"/>
  <c r="AZ4045" i="1"/>
  <c r="AR4045" i="1"/>
  <c r="AY4045" i="1"/>
  <c r="AQ4045" i="1"/>
  <c r="AX4045" i="1"/>
  <c r="AP4045" i="1"/>
  <c r="BF4045" i="1" s="1"/>
  <c r="BH4045" i="1" s="1"/>
  <c r="BI4045" i="1" s="1"/>
  <c r="BE4044" i="1"/>
  <c r="AW4044" i="1"/>
  <c r="BD4044" i="1"/>
  <c r="AV4044" i="1"/>
  <c r="BC4044" i="1"/>
  <c r="AU4044" i="1"/>
  <c r="BB4044" i="1"/>
  <c r="AT4044" i="1"/>
  <c r="BA4044" i="1"/>
  <c r="AS4044" i="1"/>
  <c r="AZ4044" i="1"/>
  <c r="AR4044" i="1"/>
  <c r="AY4044" i="1"/>
  <c r="AQ4044" i="1"/>
  <c r="AX4044" i="1"/>
  <c r="AP4044" i="1"/>
  <c r="BF4044" i="1" s="1"/>
  <c r="BH4044" i="1" s="1"/>
  <c r="BI4044" i="1" s="1"/>
  <c r="BE4043" i="1"/>
  <c r="AW4043" i="1"/>
  <c r="BD4043" i="1"/>
  <c r="AV4043" i="1"/>
  <c r="BC4043" i="1"/>
  <c r="AU4043" i="1"/>
  <c r="BB4043" i="1"/>
  <c r="AT4043" i="1"/>
  <c r="BA4043" i="1"/>
  <c r="AS4043" i="1"/>
  <c r="AZ4043" i="1"/>
  <c r="AR4043" i="1"/>
  <c r="AY4043" i="1"/>
  <c r="AQ4043" i="1"/>
  <c r="AX4043" i="1"/>
  <c r="AP4043" i="1"/>
  <c r="BF4043" i="1" s="1"/>
  <c r="BH4043" i="1" s="1"/>
  <c r="BI4043" i="1" s="1"/>
  <c r="BE4042" i="1"/>
  <c r="AW4042" i="1"/>
  <c r="BD4042" i="1"/>
  <c r="AV4042" i="1"/>
  <c r="BC4042" i="1"/>
  <c r="AU4042" i="1"/>
  <c r="BB4042" i="1"/>
  <c r="AT4042" i="1"/>
  <c r="BA4042" i="1"/>
  <c r="AS4042" i="1"/>
  <c r="AZ4042" i="1"/>
  <c r="AR4042" i="1"/>
  <c r="AY4042" i="1"/>
  <c r="AQ4042" i="1"/>
  <c r="AX4042" i="1"/>
  <c r="AP4042" i="1"/>
  <c r="BF4042" i="1" s="1"/>
  <c r="BH4042" i="1" s="1"/>
  <c r="BI4042" i="1" s="1"/>
  <c r="BE4041" i="1"/>
  <c r="AW4041" i="1"/>
  <c r="BD4041" i="1"/>
  <c r="AV4041" i="1"/>
  <c r="BC4041" i="1"/>
  <c r="AU4041" i="1"/>
  <c r="BB4041" i="1"/>
  <c r="AT4041" i="1"/>
  <c r="BA4041" i="1"/>
  <c r="AS4041" i="1"/>
  <c r="AZ4041" i="1"/>
  <c r="AR4041" i="1"/>
  <c r="AY4041" i="1"/>
  <c r="AQ4041" i="1"/>
  <c r="AX4041" i="1"/>
  <c r="AP4041" i="1"/>
  <c r="BF4041" i="1" s="1"/>
  <c r="BH4041" i="1" s="1"/>
  <c r="BI4041" i="1" s="1"/>
  <c r="BE4040" i="1"/>
  <c r="AW4040" i="1"/>
  <c r="BD4040" i="1"/>
  <c r="AV4040" i="1"/>
  <c r="BC4040" i="1"/>
  <c r="AU4040" i="1"/>
  <c r="BB4040" i="1"/>
  <c r="AT4040" i="1"/>
  <c r="BA4040" i="1"/>
  <c r="AS4040" i="1"/>
  <c r="AZ4040" i="1"/>
  <c r="AR4040" i="1"/>
  <c r="AY4040" i="1"/>
  <c r="AQ4040" i="1"/>
  <c r="AX4040" i="1"/>
  <c r="AP4040" i="1"/>
  <c r="BF4040" i="1" s="1"/>
  <c r="BH4040" i="1" s="1"/>
  <c r="BI4040" i="1" s="1"/>
  <c r="BE4039" i="1"/>
  <c r="AW4039" i="1"/>
  <c r="BD4039" i="1"/>
  <c r="AV4039" i="1"/>
  <c r="BC4039" i="1"/>
  <c r="AU4039" i="1"/>
  <c r="BB4039" i="1"/>
  <c r="AT4039" i="1"/>
  <c r="BA4039" i="1"/>
  <c r="AS4039" i="1"/>
  <c r="AZ4039" i="1"/>
  <c r="AR4039" i="1"/>
  <c r="AY4039" i="1"/>
  <c r="AQ4039" i="1"/>
  <c r="AX4039" i="1"/>
  <c r="AP4039" i="1"/>
  <c r="BF4039" i="1" s="1"/>
  <c r="BH4039" i="1" s="1"/>
  <c r="BI4039" i="1" s="1"/>
  <c r="BE4038" i="1"/>
  <c r="AW4038" i="1"/>
  <c r="BD4038" i="1"/>
  <c r="AV4038" i="1"/>
  <c r="BC4038" i="1"/>
  <c r="AU4038" i="1"/>
  <c r="BB4038" i="1"/>
  <c r="AT4038" i="1"/>
  <c r="BA4038" i="1"/>
  <c r="AS4038" i="1"/>
  <c r="AZ4038" i="1"/>
  <c r="AR4038" i="1"/>
  <c r="AY4038" i="1"/>
  <c r="AQ4038" i="1"/>
  <c r="AX4038" i="1"/>
  <c r="AP4038" i="1"/>
  <c r="BF4038" i="1" s="1"/>
  <c r="BH4038" i="1" s="1"/>
  <c r="BI4038" i="1" s="1"/>
  <c r="BE4037" i="1"/>
  <c r="AW4037" i="1"/>
  <c r="BD4037" i="1"/>
  <c r="AV4037" i="1"/>
  <c r="BC4037" i="1"/>
  <c r="AU4037" i="1"/>
  <c r="BB4037" i="1"/>
  <c r="AT4037" i="1"/>
  <c r="BA4037" i="1"/>
  <c r="AS4037" i="1"/>
  <c r="AZ4037" i="1"/>
  <c r="AR4037" i="1"/>
  <c r="AY4037" i="1"/>
  <c r="AQ4037" i="1"/>
  <c r="AX4037" i="1"/>
  <c r="AP4037" i="1"/>
  <c r="BF4037" i="1" s="1"/>
  <c r="BH4037" i="1" s="1"/>
  <c r="BI4037" i="1" s="1"/>
  <c r="BE4036" i="1"/>
  <c r="AW4036" i="1"/>
  <c r="BD4036" i="1"/>
  <c r="AV4036" i="1"/>
  <c r="BC4036" i="1"/>
  <c r="AU4036" i="1"/>
  <c r="BB4036" i="1"/>
  <c r="AT4036" i="1"/>
  <c r="BA4036" i="1"/>
  <c r="AS4036" i="1"/>
  <c r="AZ4036" i="1"/>
  <c r="AR4036" i="1"/>
  <c r="AY4036" i="1"/>
  <c r="AQ4036" i="1"/>
  <c r="AX4036" i="1"/>
  <c r="AP4036" i="1"/>
  <c r="BF4036" i="1" s="1"/>
  <c r="BH4036" i="1" s="1"/>
  <c r="BI4036" i="1" s="1"/>
  <c r="BE4035" i="1"/>
  <c r="AW4035" i="1"/>
  <c r="BD4035" i="1"/>
  <c r="AV4035" i="1"/>
  <c r="BC4035" i="1"/>
  <c r="AU4035" i="1"/>
  <c r="BB4035" i="1"/>
  <c r="AT4035" i="1"/>
  <c r="BA4035" i="1"/>
  <c r="AS4035" i="1"/>
  <c r="AZ4035" i="1"/>
  <c r="AR4035" i="1"/>
  <c r="AY4035" i="1"/>
  <c r="AQ4035" i="1"/>
  <c r="AX4035" i="1"/>
  <c r="AP4035" i="1"/>
  <c r="BF4035" i="1" s="1"/>
  <c r="BH4035" i="1" s="1"/>
  <c r="BI4035" i="1" s="1"/>
  <c r="BE4034" i="1"/>
  <c r="AW4034" i="1"/>
  <c r="BD4034" i="1"/>
  <c r="AV4034" i="1"/>
  <c r="BC4034" i="1"/>
  <c r="AU4034" i="1"/>
  <c r="BB4034" i="1"/>
  <c r="AT4034" i="1"/>
  <c r="BA4034" i="1"/>
  <c r="AS4034" i="1"/>
  <c r="AZ4034" i="1"/>
  <c r="AR4034" i="1"/>
  <c r="AY4034" i="1"/>
  <c r="AQ4034" i="1"/>
  <c r="AX4034" i="1"/>
  <c r="AP4034" i="1"/>
  <c r="BF4034" i="1" s="1"/>
  <c r="BH4034" i="1" s="1"/>
  <c r="BI4034" i="1" s="1"/>
  <c r="BE4033" i="1"/>
  <c r="AW4033" i="1"/>
  <c r="BD4033" i="1"/>
  <c r="AV4033" i="1"/>
  <c r="BC4033" i="1"/>
  <c r="AU4033" i="1"/>
  <c r="BB4033" i="1"/>
  <c r="AT4033" i="1"/>
  <c r="BA4033" i="1"/>
  <c r="AS4033" i="1"/>
  <c r="AZ4033" i="1"/>
  <c r="AR4033" i="1"/>
  <c r="AY4033" i="1"/>
  <c r="AQ4033" i="1"/>
  <c r="AX4033" i="1"/>
  <c r="AP4033" i="1"/>
  <c r="BF4033" i="1" s="1"/>
  <c r="BH4033" i="1" s="1"/>
  <c r="BI4033" i="1" s="1"/>
  <c r="BE4032" i="1"/>
  <c r="AW4032" i="1"/>
  <c r="BD4032" i="1"/>
  <c r="AV4032" i="1"/>
  <c r="BC4032" i="1"/>
  <c r="AU4032" i="1"/>
  <c r="BB4032" i="1"/>
  <c r="AT4032" i="1"/>
  <c r="BA4032" i="1"/>
  <c r="AS4032" i="1"/>
  <c r="AZ4032" i="1"/>
  <c r="AR4032" i="1"/>
  <c r="AY4032" i="1"/>
  <c r="AQ4032" i="1"/>
  <c r="AX4032" i="1"/>
  <c r="AP4032" i="1"/>
  <c r="BF4032" i="1" s="1"/>
  <c r="BH4032" i="1" s="1"/>
  <c r="BI4032" i="1" s="1"/>
  <c r="BE4031" i="1"/>
  <c r="AW4031" i="1"/>
  <c r="BD4031" i="1"/>
  <c r="AV4031" i="1"/>
  <c r="BC4031" i="1"/>
  <c r="AU4031" i="1"/>
  <c r="BB4031" i="1"/>
  <c r="AT4031" i="1"/>
  <c r="BA4031" i="1"/>
  <c r="AS4031" i="1"/>
  <c r="AZ4031" i="1"/>
  <c r="AR4031" i="1"/>
  <c r="AY4031" i="1"/>
  <c r="AQ4031" i="1"/>
  <c r="AX4031" i="1"/>
  <c r="AP4031" i="1"/>
  <c r="BF4031" i="1" s="1"/>
  <c r="BH4031" i="1" s="1"/>
  <c r="BI4031" i="1" s="1"/>
  <c r="BE4030" i="1"/>
  <c r="AW4030" i="1"/>
  <c r="BD4030" i="1"/>
  <c r="AV4030" i="1"/>
  <c r="BC4030" i="1"/>
  <c r="AU4030" i="1"/>
  <c r="BB4030" i="1"/>
  <c r="AT4030" i="1"/>
  <c r="BA4030" i="1"/>
  <c r="AS4030" i="1"/>
  <c r="AZ4030" i="1"/>
  <c r="AR4030" i="1"/>
  <c r="AY4030" i="1"/>
  <c r="AQ4030" i="1"/>
  <c r="AX4030" i="1"/>
  <c r="AP4030" i="1"/>
  <c r="BF4030" i="1" s="1"/>
  <c r="BH4030" i="1" s="1"/>
  <c r="BI4030" i="1" s="1"/>
  <c r="BE4029" i="1"/>
  <c r="AW4029" i="1"/>
  <c r="BD4029" i="1"/>
  <c r="AV4029" i="1"/>
  <c r="BC4029" i="1"/>
  <c r="AU4029" i="1"/>
  <c r="BB4029" i="1"/>
  <c r="AT4029" i="1"/>
  <c r="BA4029" i="1"/>
  <c r="AS4029" i="1"/>
  <c r="AZ4029" i="1"/>
  <c r="AR4029" i="1"/>
  <c r="AY4029" i="1"/>
  <c r="AQ4029" i="1"/>
  <c r="AX4029" i="1"/>
  <c r="AP4029" i="1"/>
  <c r="BF4029" i="1" s="1"/>
  <c r="BH4029" i="1" s="1"/>
  <c r="BI4029" i="1" s="1"/>
  <c r="BE4028" i="1"/>
  <c r="AW4028" i="1"/>
  <c r="BD4028" i="1"/>
  <c r="AV4028" i="1"/>
  <c r="BC4028" i="1"/>
  <c r="AU4028" i="1"/>
  <c r="BB4028" i="1"/>
  <c r="AT4028" i="1"/>
  <c r="BA4028" i="1"/>
  <c r="AS4028" i="1"/>
  <c r="AZ4028" i="1"/>
  <c r="AR4028" i="1"/>
  <c r="AY4028" i="1"/>
  <c r="AQ4028" i="1"/>
  <c r="AX4028" i="1"/>
  <c r="AP4028" i="1"/>
  <c r="BF4028" i="1" s="1"/>
  <c r="BH4028" i="1" s="1"/>
  <c r="BI4028" i="1" s="1"/>
  <c r="BE4027" i="1"/>
  <c r="AW4027" i="1"/>
  <c r="BD4027" i="1"/>
  <c r="AV4027" i="1"/>
  <c r="BC4027" i="1"/>
  <c r="AU4027" i="1"/>
  <c r="BB4027" i="1"/>
  <c r="AT4027" i="1"/>
  <c r="BA4027" i="1"/>
  <c r="AS4027" i="1"/>
  <c r="AZ4027" i="1"/>
  <c r="AR4027" i="1"/>
  <c r="AY4027" i="1"/>
  <c r="AQ4027" i="1"/>
  <c r="AX4027" i="1"/>
  <c r="AP4027" i="1"/>
  <c r="BF4027" i="1" s="1"/>
  <c r="BH4027" i="1" s="1"/>
  <c r="BI4027" i="1" s="1"/>
  <c r="BE4026" i="1"/>
  <c r="AW4026" i="1"/>
  <c r="BD4026" i="1"/>
  <c r="AV4026" i="1"/>
  <c r="BC4026" i="1"/>
  <c r="AU4026" i="1"/>
  <c r="BB4026" i="1"/>
  <c r="AT4026" i="1"/>
  <c r="BA4026" i="1"/>
  <c r="AS4026" i="1"/>
  <c r="AZ4026" i="1"/>
  <c r="AR4026" i="1"/>
  <c r="AY4026" i="1"/>
  <c r="AQ4026" i="1"/>
  <c r="AX4026" i="1"/>
  <c r="AP4026" i="1"/>
  <c r="BF4026" i="1" s="1"/>
  <c r="BH4026" i="1" s="1"/>
  <c r="BI4026" i="1" s="1"/>
  <c r="BE4025" i="1"/>
  <c r="AW4025" i="1"/>
  <c r="BD4025" i="1"/>
  <c r="AV4025" i="1"/>
  <c r="BC4025" i="1"/>
  <c r="AU4025" i="1"/>
  <c r="BB4025" i="1"/>
  <c r="AT4025" i="1"/>
  <c r="BA4025" i="1"/>
  <c r="AS4025" i="1"/>
  <c r="AZ4025" i="1"/>
  <c r="AR4025" i="1"/>
  <c r="AY4025" i="1"/>
  <c r="AQ4025" i="1"/>
  <c r="AX4025" i="1"/>
  <c r="AP4025" i="1"/>
  <c r="BF4025" i="1" s="1"/>
  <c r="BH4025" i="1" s="1"/>
  <c r="BI4025" i="1" s="1"/>
  <c r="BE4024" i="1"/>
  <c r="AW4024" i="1"/>
  <c r="BD4024" i="1"/>
  <c r="AV4024" i="1"/>
  <c r="BC4024" i="1"/>
  <c r="AU4024" i="1"/>
  <c r="BB4024" i="1"/>
  <c r="AT4024" i="1"/>
  <c r="BA4024" i="1"/>
  <c r="AS4024" i="1"/>
  <c r="AZ4024" i="1"/>
  <c r="AR4024" i="1"/>
  <c r="AY4024" i="1"/>
  <c r="AQ4024" i="1"/>
  <c r="AX4024" i="1"/>
  <c r="AP4024" i="1"/>
  <c r="BF4024" i="1" s="1"/>
  <c r="BH4024" i="1" s="1"/>
  <c r="BI4024" i="1" s="1"/>
  <c r="BE4023" i="1"/>
  <c r="AW4023" i="1"/>
  <c r="BD4023" i="1"/>
  <c r="AV4023" i="1"/>
  <c r="BC4023" i="1"/>
  <c r="AU4023" i="1"/>
  <c r="BB4023" i="1"/>
  <c r="AT4023" i="1"/>
  <c r="BA4023" i="1"/>
  <c r="AS4023" i="1"/>
  <c r="AZ4023" i="1"/>
  <c r="AR4023" i="1"/>
  <c r="AY4023" i="1"/>
  <c r="AQ4023" i="1"/>
  <c r="AX4023" i="1"/>
  <c r="AP4023" i="1"/>
  <c r="BE4022" i="1"/>
  <c r="AW4022" i="1"/>
  <c r="BD4022" i="1"/>
  <c r="AV4022" i="1"/>
  <c r="BC4022" i="1"/>
  <c r="AU4022" i="1"/>
  <c r="BB4022" i="1"/>
  <c r="AT4022" i="1"/>
  <c r="BA4022" i="1"/>
  <c r="AS4022" i="1"/>
  <c r="AZ4022" i="1"/>
  <c r="AR4022" i="1"/>
  <c r="AY4022" i="1"/>
  <c r="AQ4022" i="1"/>
  <c r="AX4022" i="1"/>
  <c r="AP4022" i="1"/>
  <c r="BE4021" i="1"/>
  <c r="AW4021" i="1"/>
  <c r="BD4021" i="1"/>
  <c r="AV4021" i="1"/>
  <c r="BC4021" i="1"/>
  <c r="AU4021" i="1"/>
  <c r="BB4021" i="1"/>
  <c r="AT4021" i="1"/>
  <c r="BA4021" i="1"/>
  <c r="AS4021" i="1"/>
  <c r="AZ4021" i="1"/>
  <c r="AR4021" i="1"/>
  <c r="AY4021" i="1"/>
  <c r="AQ4021" i="1"/>
  <c r="AX4021" i="1"/>
  <c r="AP4021" i="1"/>
  <c r="BF4021" i="1" s="1"/>
  <c r="BH4021" i="1" s="1"/>
  <c r="BI4021" i="1" s="1"/>
  <c r="BE4020" i="1"/>
  <c r="AW4020" i="1"/>
  <c r="BD4020" i="1"/>
  <c r="AV4020" i="1"/>
  <c r="BC4020" i="1"/>
  <c r="AU4020" i="1"/>
  <c r="BB4020" i="1"/>
  <c r="AT4020" i="1"/>
  <c r="BA4020" i="1"/>
  <c r="AS4020" i="1"/>
  <c r="AZ4020" i="1"/>
  <c r="AR4020" i="1"/>
  <c r="AY4020" i="1"/>
  <c r="AQ4020" i="1"/>
  <c r="AX4020" i="1"/>
  <c r="AP4020" i="1"/>
  <c r="BF4020" i="1" s="1"/>
  <c r="BH4020" i="1" s="1"/>
  <c r="BI4020" i="1" s="1"/>
  <c r="BE4019" i="1"/>
  <c r="AW4019" i="1"/>
  <c r="BD4019" i="1"/>
  <c r="AV4019" i="1"/>
  <c r="BC4019" i="1"/>
  <c r="AU4019" i="1"/>
  <c r="BB4019" i="1"/>
  <c r="AT4019" i="1"/>
  <c r="BA4019" i="1"/>
  <c r="AS4019" i="1"/>
  <c r="AZ4019" i="1"/>
  <c r="AR4019" i="1"/>
  <c r="AY4019" i="1"/>
  <c r="AQ4019" i="1"/>
  <c r="AX4019" i="1"/>
  <c r="AP4019" i="1"/>
  <c r="BF4019" i="1" s="1"/>
  <c r="BH4019" i="1" s="1"/>
  <c r="BI4019" i="1" s="1"/>
  <c r="BE4018" i="1"/>
  <c r="AW4018" i="1"/>
  <c r="BD4018" i="1"/>
  <c r="AV4018" i="1"/>
  <c r="BC4018" i="1"/>
  <c r="AU4018" i="1"/>
  <c r="BB4018" i="1"/>
  <c r="AT4018" i="1"/>
  <c r="BA4018" i="1"/>
  <c r="AS4018" i="1"/>
  <c r="AZ4018" i="1"/>
  <c r="AR4018" i="1"/>
  <c r="AY4018" i="1"/>
  <c r="AQ4018" i="1"/>
  <c r="AX4018" i="1"/>
  <c r="AP4018" i="1"/>
  <c r="BF4018" i="1" s="1"/>
  <c r="BH4018" i="1" s="1"/>
  <c r="BI4018" i="1" s="1"/>
  <c r="BE4017" i="1"/>
  <c r="AW4017" i="1"/>
  <c r="BD4017" i="1"/>
  <c r="AV4017" i="1"/>
  <c r="BC4017" i="1"/>
  <c r="AU4017" i="1"/>
  <c r="BB4017" i="1"/>
  <c r="AT4017" i="1"/>
  <c r="BA4017" i="1"/>
  <c r="AS4017" i="1"/>
  <c r="AZ4017" i="1"/>
  <c r="AR4017" i="1"/>
  <c r="AY4017" i="1"/>
  <c r="AQ4017" i="1"/>
  <c r="AX4017" i="1"/>
  <c r="AP4017" i="1"/>
  <c r="BF4017" i="1" s="1"/>
  <c r="BH4017" i="1" s="1"/>
  <c r="BI4017" i="1" s="1"/>
  <c r="BE4016" i="1"/>
  <c r="AW4016" i="1"/>
  <c r="BD4016" i="1"/>
  <c r="AV4016" i="1"/>
  <c r="BC4016" i="1"/>
  <c r="AU4016" i="1"/>
  <c r="BB4016" i="1"/>
  <c r="AT4016" i="1"/>
  <c r="BA4016" i="1"/>
  <c r="AS4016" i="1"/>
  <c r="AZ4016" i="1"/>
  <c r="AR4016" i="1"/>
  <c r="AY4016" i="1"/>
  <c r="AQ4016" i="1"/>
  <c r="AX4016" i="1"/>
  <c r="AP4016" i="1"/>
  <c r="BF4016" i="1" s="1"/>
  <c r="BH4016" i="1" s="1"/>
  <c r="BI4016" i="1" s="1"/>
  <c r="BE4015" i="1"/>
  <c r="AW4015" i="1"/>
  <c r="BD4015" i="1"/>
  <c r="AV4015" i="1"/>
  <c r="BC4015" i="1"/>
  <c r="AU4015" i="1"/>
  <c r="BB4015" i="1"/>
  <c r="AT4015" i="1"/>
  <c r="BA4015" i="1"/>
  <c r="AS4015" i="1"/>
  <c r="AZ4015" i="1"/>
  <c r="AR4015" i="1"/>
  <c r="AY4015" i="1"/>
  <c r="AQ4015" i="1"/>
  <c r="AX4015" i="1"/>
  <c r="AP4015" i="1"/>
  <c r="BF4015" i="1" s="1"/>
  <c r="BH4015" i="1" s="1"/>
  <c r="BI4015" i="1" s="1"/>
  <c r="BE4014" i="1"/>
  <c r="AW4014" i="1"/>
  <c r="BD4014" i="1"/>
  <c r="AV4014" i="1"/>
  <c r="BC4014" i="1"/>
  <c r="AU4014" i="1"/>
  <c r="BB4014" i="1"/>
  <c r="AT4014" i="1"/>
  <c r="BA4014" i="1"/>
  <c r="AS4014" i="1"/>
  <c r="AZ4014" i="1"/>
  <c r="AR4014" i="1"/>
  <c r="AY4014" i="1"/>
  <c r="AQ4014" i="1"/>
  <c r="AX4014" i="1"/>
  <c r="AP4014" i="1"/>
  <c r="BF4014" i="1" s="1"/>
  <c r="BH4014" i="1" s="1"/>
  <c r="BI4014" i="1" s="1"/>
  <c r="BE4013" i="1"/>
  <c r="AW4013" i="1"/>
  <c r="BD4013" i="1"/>
  <c r="AV4013" i="1"/>
  <c r="BC4013" i="1"/>
  <c r="AU4013" i="1"/>
  <c r="BB4013" i="1"/>
  <c r="AT4013" i="1"/>
  <c r="BA4013" i="1"/>
  <c r="AS4013" i="1"/>
  <c r="AZ4013" i="1"/>
  <c r="AR4013" i="1"/>
  <c r="AY4013" i="1"/>
  <c r="AQ4013" i="1"/>
  <c r="AX4013" i="1"/>
  <c r="AP4013" i="1"/>
  <c r="BF4013" i="1" s="1"/>
  <c r="BH4013" i="1" s="1"/>
  <c r="BI4013" i="1" s="1"/>
  <c r="BE4012" i="1"/>
  <c r="AW4012" i="1"/>
  <c r="BD4012" i="1"/>
  <c r="AV4012" i="1"/>
  <c r="BC4012" i="1"/>
  <c r="AU4012" i="1"/>
  <c r="BB4012" i="1"/>
  <c r="AT4012" i="1"/>
  <c r="BA4012" i="1"/>
  <c r="AS4012" i="1"/>
  <c r="AZ4012" i="1"/>
  <c r="AR4012" i="1"/>
  <c r="AY4012" i="1"/>
  <c r="AQ4012" i="1"/>
  <c r="AX4012" i="1"/>
  <c r="AP4012" i="1"/>
  <c r="BF4012" i="1" s="1"/>
  <c r="BH4012" i="1" s="1"/>
  <c r="BI4012" i="1" s="1"/>
  <c r="BE4011" i="1"/>
  <c r="AW4011" i="1"/>
  <c r="BD4011" i="1"/>
  <c r="AV4011" i="1"/>
  <c r="BC4011" i="1"/>
  <c r="AU4011" i="1"/>
  <c r="BB4011" i="1"/>
  <c r="AT4011" i="1"/>
  <c r="BA4011" i="1"/>
  <c r="AS4011" i="1"/>
  <c r="AZ4011" i="1"/>
  <c r="AR4011" i="1"/>
  <c r="AY4011" i="1"/>
  <c r="AQ4011" i="1"/>
  <c r="AX4011" i="1"/>
  <c r="AP4011" i="1"/>
  <c r="BF4011" i="1" s="1"/>
  <c r="BH4011" i="1" s="1"/>
  <c r="BI4011" i="1" s="1"/>
  <c r="BE4010" i="1"/>
  <c r="AW4010" i="1"/>
  <c r="BD4010" i="1"/>
  <c r="AV4010" i="1"/>
  <c r="BC4010" i="1"/>
  <c r="AU4010" i="1"/>
  <c r="BB4010" i="1"/>
  <c r="AT4010" i="1"/>
  <c r="BA4010" i="1"/>
  <c r="AS4010" i="1"/>
  <c r="AZ4010" i="1"/>
  <c r="AR4010" i="1"/>
  <c r="AY4010" i="1"/>
  <c r="AQ4010" i="1"/>
  <c r="AX4010" i="1"/>
  <c r="AP4010" i="1"/>
  <c r="BF4010" i="1" s="1"/>
  <c r="BH4010" i="1" s="1"/>
  <c r="BI4010" i="1" s="1"/>
  <c r="BE4009" i="1"/>
  <c r="AW4009" i="1"/>
  <c r="BD4009" i="1"/>
  <c r="AV4009" i="1"/>
  <c r="BC4009" i="1"/>
  <c r="AU4009" i="1"/>
  <c r="BB4009" i="1"/>
  <c r="AT4009" i="1"/>
  <c r="BA4009" i="1"/>
  <c r="AS4009" i="1"/>
  <c r="AZ4009" i="1"/>
  <c r="AR4009" i="1"/>
  <c r="AY4009" i="1"/>
  <c r="AQ4009" i="1"/>
  <c r="AX4009" i="1"/>
  <c r="AP4009" i="1"/>
  <c r="BF4009" i="1" s="1"/>
  <c r="BH4009" i="1" s="1"/>
  <c r="BI4009" i="1" s="1"/>
  <c r="BE4008" i="1"/>
  <c r="AW4008" i="1"/>
  <c r="BD4008" i="1"/>
  <c r="AV4008" i="1"/>
  <c r="BC4008" i="1"/>
  <c r="AU4008" i="1"/>
  <c r="BB4008" i="1"/>
  <c r="AT4008" i="1"/>
  <c r="BA4008" i="1"/>
  <c r="AS4008" i="1"/>
  <c r="AZ4008" i="1"/>
  <c r="AR4008" i="1"/>
  <c r="AY4008" i="1"/>
  <c r="AQ4008" i="1"/>
  <c r="AX4008" i="1"/>
  <c r="AP4008" i="1"/>
  <c r="BF4008" i="1" s="1"/>
  <c r="BH4008" i="1" s="1"/>
  <c r="BI4008" i="1" s="1"/>
  <c r="BE4007" i="1"/>
  <c r="AW4007" i="1"/>
  <c r="BD4007" i="1"/>
  <c r="AV4007" i="1"/>
  <c r="BC4007" i="1"/>
  <c r="AU4007" i="1"/>
  <c r="BB4007" i="1"/>
  <c r="AT4007" i="1"/>
  <c r="BA4007" i="1"/>
  <c r="AS4007" i="1"/>
  <c r="AZ4007" i="1"/>
  <c r="AR4007" i="1"/>
  <c r="AY4007" i="1"/>
  <c r="AQ4007" i="1"/>
  <c r="AX4007" i="1"/>
  <c r="AP4007" i="1"/>
  <c r="BF4007" i="1" s="1"/>
  <c r="BH4007" i="1" s="1"/>
  <c r="BI4007" i="1" s="1"/>
  <c r="BE4006" i="1"/>
  <c r="AW4006" i="1"/>
  <c r="BD4006" i="1"/>
  <c r="AV4006" i="1"/>
  <c r="BC4006" i="1"/>
  <c r="AU4006" i="1"/>
  <c r="BB4006" i="1"/>
  <c r="AT4006" i="1"/>
  <c r="BA4006" i="1"/>
  <c r="AS4006" i="1"/>
  <c r="AZ4006" i="1"/>
  <c r="AR4006" i="1"/>
  <c r="AY4006" i="1"/>
  <c r="AQ4006" i="1"/>
  <c r="AX4006" i="1"/>
  <c r="AP4006" i="1"/>
  <c r="BF4006" i="1" s="1"/>
  <c r="BH4006" i="1" s="1"/>
  <c r="BI4006" i="1" s="1"/>
  <c r="BE4005" i="1"/>
  <c r="AW4005" i="1"/>
  <c r="BD4005" i="1"/>
  <c r="AV4005" i="1"/>
  <c r="BC4005" i="1"/>
  <c r="AU4005" i="1"/>
  <c r="BB4005" i="1"/>
  <c r="AT4005" i="1"/>
  <c r="BA4005" i="1"/>
  <c r="AS4005" i="1"/>
  <c r="AZ4005" i="1"/>
  <c r="AR4005" i="1"/>
  <c r="AY4005" i="1"/>
  <c r="AQ4005" i="1"/>
  <c r="AX4005" i="1"/>
  <c r="AP4005" i="1"/>
  <c r="BF4005" i="1" s="1"/>
  <c r="BH4005" i="1" s="1"/>
  <c r="BI4005" i="1" s="1"/>
  <c r="BE4004" i="1"/>
  <c r="AW4004" i="1"/>
  <c r="BD4004" i="1"/>
  <c r="AV4004" i="1"/>
  <c r="BC4004" i="1"/>
  <c r="AU4004" i="1"/>
  <c r="BB4004" i="1"/>
  <c r="AT4004" i="1"/>
  <c r="BA4004" i="1"/>
  <c r="AS4004" i="1"/>
  <c r="AZ4004" i="1"/>
  <c r="AR4004" i="1"/>
  <c r="AY4004" i="1"/>
  <c r="AQ4004" i="1"/>
  <c r="AX4004" i="1"/>
  <c r="AP4004" i="1"/>
  <c r="BF4004" i="1" s="1"/>
  <c r="BH4004" i="1" s="1"/>
  <c r="BI4004" i="1" s="1"/>
  <c r="BE4003" i="1"/>
  <c r="AW4003" i="1"/>
  <c r="BD4003" i="1"/>
  <c r="AV4003" i="1"/>
  <c r="BC4003" i="1"/>
  <c r="AU4003" i="1"/>
  <c r="BB4003" i="1"/>
  <c r="AT4003" i="1"/>
  <c r="BA4003" i="1"/>
  <c r="AS4003" i="1"/>
  <c r="AZ4003" i="1"/>
  <c r="AR4003" i="1"/>
  <c r="AY4003" i="1"/>
  <c r="AQ4003" i="1"/>
  <c r="AX4003" i="1"/>
  <c r="AP4003" i="1"/>
  <c r="BF4003" i="1" s="1"/>
  <c r="BH4003" i="1" s="1"/>
  <c r="BI4003" i="1" s="1"/>
  <c r="BE4002" i="1"/>
  <c r="AW4002" i="1"/>
  <c r="BD4002" i="1"/>
  <c r="AV4002" i="1"/>
  <c r="BC4002" i="1"/>
  <c r="AU4002" i="1"/>
  <c r="BB4002" i="1"/>
  <c r="AT4002" i="1"/>
  <c r="BA4002" i="1"/>
  <c r="AS4002" i="1"/>
  <c r="AZ4002" i="1"/>
  <c r="AR4002" i="1"/>
  <c r="AY4002" i="1"/>
  <c r="AQ4002" i="1"/>
  <c r="AX4002" i="1"/>
  <c r="AP4002" i="1"/>
  <c r="BF4002" i="1" s="1"/>
  <c r="BH4002" i="1" s="1"/>
  <c r="BI4002" i="1" s="1"/>
  <c r="BE4001" i="1"/>
  <c r="AW4001" i="1"/>
  <c r="BD4001" i="1"/>
  <c r="AV4001" i="1"/>
  <c r="BC4001" i="1"/>
  <c r="AU4001" i="1"/>
  <c r="BB4001" i="1"/>
  <c r="AT4001" i="1"/>
  <c r="BA4001" i="1"/>
  <c r="AS4001" i="1"/>
  <c r="AZ4001" i="1"/>
  <c r="AR4001" i="1"/>
  <c r="AY4001" i="1"/>
  <c r="AQ4001" i="1"/>
  <c r="AX4001" i="1"/>
  <c r="AP4001" i="1"/>
  <c r="BF4001" i="1" s="1"/>
  <c r="BH4001" i="1" s="1"/>
  <c r="BI4001" i="1" s="1"/>
  <c r="BE4000" i="1"/>
  <c r="AW4000" i="1"/>
  <c r="BD4000" i="1"/>
  <c r="AV4000" i="1"/>
  <c r="BC4000" i="1"/>
  <c r="AU4000" i="1"/>
  <c r="BB4000" i="1"/>
  <c r="AT4000" i="1"/>
  <c r="BA4000" i="1"/>
  <c r="AS4000" i="1"/>
  <c r="AZ4000" i="1"/>
  <c r="AR4000" i="1"/>
  <c r="AY4000" i="1"/>
  <c r="AQ4000" i="1"/>
  <c r="AX4000" i="1"/>
  <c r="AP4000" i="1"/>
  <c r="BF4000" i="1" s="1"/>
  <c r="BH4000" i="1" s="1"/>
  <c r="BI4000" i="1" s="1"/>
  <c r="BE3999" i="1"/>
  <c r="AW3999" i="1"/>
  <c r="BD3999" i="1"/>
  <c r="AV3999" i="1"/>
  <c r="BC3999" i="1"/>
  <c r="AU3999" i="1"/>
  <c r="BB3999" i="1"/>
  <c r="AT3999" i="1"/>
  <c r="BA3999" i="1"/>
  <c r="AS3999" i="1"/>
  <c r="AZ3999" i="1"/>
  <c r="AR3999" i="1"/>
  <c r="AY3999" i="1"/>
  <c r="AQ3999" i="1"/>
  <c r="AX3999" i="1"/>
  <c r="AP3999" i="1"/>
  <c r="BF3999" i="1" s="1"/>
  <c r="BH3999" i="1" s="1"/>
  <c r="BI3999" i="1" s="1"/>
  <c r="BE3998" i="1"/>
  <c r="AW3998" i="1"/>
  <c r="BD3998" i="1"/>
  <c r="AV3998" i="1"/>
  <c r="BC3998" i="1"/>
  <c r="AU3998" i="1"/>
  <c r="BB3998" i="1"/>
  <c r="AT3998" i="1"/>
  <c r="BA3998" i="1"/>
  <c r="AS3998" i="1"/>
  <c r="AZ3998" i="1"/>
  <c r="AR3998" i="1"/>
  <c r="AY3998" i="1"/>
  <c r="AQ3998" i="1"/>
  <c r="AX3998" i="1"/>
  <c r="AP3998" i="1"/>
  <c r="BF3998" i="1" s="1"/>
  <c r="BH3998" i="1" s="1"/>
  <c r="BI3998" i="1" s="1"/>
  <c r="BE3997" i="1"/>
  <c r="AW3997" i="1"/>
  <c r="BD3997" i="1"/>
  <c r="AV3997" i="1"/>
  <c r="BC3997" i="1"/>
  <c r="AU3997" i="1"/>
  <c r="BB3997" i="1"/>
  <c r="AT3997" i="1"/>
  <c r="BA3997" i="1"/>
  <c r="AS3997" i="1"/>
  <c r="AZ3997" i="1"/>
  <c r="AR3997" i="1"/>
  <c r="AY3997" i="1"/>
  <c r="AQ3997" i="1"/>
  <c r="AX3997" i="1"/>
  <c r="AP3997" i="1"/>
  <c r="BF3997" i="1" s="1"/>
  <c r="BH3997" i="1" s="1"/>
  <c r="BI3997" i="1" s="1"/>
  <c r="BE3996" i="1"/>
  <c r="AW3996" i="1"/>
  <c r="BD3996" i="1"/>
  <c r="AV3996" i="1"/>
  <c r="BC3996" i="1"/>
  <c r="AU3996" i="1"/>
  <c r="BB3996" i="1"/>
  <c r="AT3996" i="1"/>
  <c r="BA3996" i="1"/>
  <c r="AS3996" i="1"/>
  <c r="AZ3996" i="1"/>
  <c r="AR3996" i="1"/>
  <c r="AY3996" i="1"/>
  <c r="AQ3996" i="1"/>
  <c r="AX3996" i="1"/>
  <c r="AP3996" i="1"/>
  <c r="BF3996" i="1" s="1"/>
  <c r="BH3996" i="1" s="1"/>
  <c r="BI3996" i="1" s="1"/>
  <c r="BE3995" i="1"/>
  <c r="AW3995" i="1"/>
  <c r="BD3995" i="1"/>
  <c r="AV3995" i="1"/>
  <c r="BC3995" i="1"/>
  <c r="AU3995" i="1"/>
  <c r="BB3995" i="1"/>
  <c r="AT3995" i="1"/>
  <c r="BA3995" i="1"/>
  <c r="AS3995" i="1"/>
  <c r="AZ3995" i="1"/>
  <c r="AR3995" i="1"/>
  <c r="AY3995" i="1"/>
  <c r="AQ3995" i="1"/>
  <c r="AX3995" i="1"/>
  <c r="AP3995" i="1"/>
  <c r="BF3995" i="1" s="1"/>
  <c r="BH3995" i="1" s="1"/>
  <c r="BI3995" i="1" s="1"/>
  <c r="BE3994" i="1"/>
  <c r="AW3994" i="1"/>
  <c r="BD3994" i="1"/>
  <c r="AV3994" i="1"/>
  <c r="BC3994" i="1"/>
  <c r="AU3994" i="1"/>
  <c r="BB3994" i="1"/>
  <c r="AT3994" i="1"/>
  <c r="BA3994" i="1"/>
  <c r="AS3994" i="1"/>
  <c r="AZ3994" i="1"/>
  <c r="AR3994" i="1"/>
  <c r="AY3994" i="1"/>
  <c r="AQ3994" i="1"/>
  <c r="AX3994" i="1"/>
  <c r="AP3994" i="1"/>
  <c r="BF3994" i="1" s="1"/>
  <c r="BH3994" i="1" s="1"/>
  <c r="BI3994" i="1" s="1"/>
  <c r="BE3993" i="1"/>
  <c r="AW3993" i="1"/>
  <c r="BD3993" i="1"/>
  <c r="AV3993" i="1"/>
  <c r="BC3993" i="1"/>
  <c r="AU3993" i="1"/>
  <c r="BB3993" i="1"/>
  <c r="AT3993" i="1"/>
  <c r="BA3993" i="1"/>
  <c r="AS3993" i="1"/>
  <c r="AZ3993" i="1"/>
  <c r="AR3993" i="1"/>
  <c r="AY3993" i="1"/>
  <c r="AQ3993" i="1"/>
  <c r="AX3993" i="1"/>
  <c r="AP3993" i="1"/>
  <c r="BF3993" i="1" s="1"/>
  <c r="BH3993" i="1" s="1"/>
  <c r="BI3993" i="1" s="1"/>
  <c r="BE3992" i="1"/>
  <c r="AW3992" i="1"/>
  <c r="BD3992" i="1"/>
  <c r="AV3992" i="1"/>
  <c r="BC3992" i="1"/>
  <c r="AU3992" i="1"/>
  <c r="BB3992" i="1"/>
  <c r="AT3992" i="1"/>
  <c r="BA3992" i="1"/>
  <c r="AS3992" i="1"/>
  <c r="AZ3992" i="1"/>
  <c r="AR3992" i="1"/>
  <c r="AY3992" i="1"/>
  <c r="AQ3992" i="1"/>
  <c r="AX3992" i="1"/>
  <c r="AP3992" i="1"/>
  <c r="BF3992" i="1" s="1"/>
  <c r="BH3992" i="1" s="1"/>
  <c r="BI3992" i="1" s="1"/>
  <c r="BE3991" i="1"/>
  <c r="AW3991" i="1"/>
  <c r="BD3991" i="1"/>
  <c r="AV3991" i="1"/>
  <c r="BC3991" i="1"/>
  <c r="AU3991" i="1"/>
  <c r="BB3991" i="1"/>
  <c r="AT3991" i="1"/>
  <c r="BA3991" i="1"/>
  <c r="AS3991" i="1"/>
  <c r="AZ3991" i="1"/>
  <c r="AR3991" i="1"/>
  <c r="AY3991" i="1"/>
  <c r="AQ3991" i="1"/>
  <c r="AX3991" i="1"/>
  <c r="AP3991" i="1"/>
  <c r="BF3991" i="1" s="1"/>
  <c r="BH3991" i="1" s="1"/>
  <c r="BI3991" i="1" s="1"/>
  <c r="BE3990" i="1"/>
  <c r="AW3990" i="1"/>
  <c r="BD3990" i="1"/>
  <c r="AV3990" i="1"/>
  <c r="BC3990" i="1"/>
  <c r="AU3990" i="1"/>
  <c r="BB3990" i="1"/>
  <c r="AT3990" i="1"/>
  <c r="BA3990" i="1"/>
  <c r="AS3990" i="1"/>
  <c r="AZ3990" i="1"/>
  <c r="AR3990" i="1"/>
  <c r="AY3990" i="1"/>
  <c r="AQ3990" i="1"/>
  <c r="AX3990" i="1"/>
  <c r="AP3990" i="1"/>
  <c r="BF3990" i="1" s="1"/>
  <c r="BH3990" i="1" s="1"/>
  <c r="BI3990" i="1" s="1"/>
  <c r="BE3989" i="1"/>
  <c r="AW3989" i="1"/>
  <c r="BD3989" i="1"/>
  <c r="AV3989" i="1"/>
  <c r="BC3989" i="1"/>
  <c r="AU3989" i="1"/>
  <c r="BB3989" i="1"/>
  <c r="AT3989" i="1"/>
  <c r="BA3989" i="1"/>
  <c r="AS3989" i="1"/>
  <c r="AZ3989" i="1"/>
  <c r="AR3989" i="1"/>
  <c r="AY3989" i="1"/>
  <c r="AQ3989" i="1"/>
  <c r="AX3989" i="1"/>
  <c r="AP3989" i="1"/>
  <c r="BF3989" i="1" s="1"/>
  <c r="BH3989" i="1" s="1"/>
  <c r="BI3989" i="1" s="1"/>
  <c r="BE3988" i="1"/>
  <c r="AW3988" i="1"/>
  <c r="BD3988" i="1"/>
  <c r="AV3988" i="1"/>
  <c r="BC3988" i="1"/>
  <c r="AU3988" i="1"/>
  <c r="BB3988" i="1"/>
  <c r="AT3988" i="1"/>
  <c r="BA3988" i="1"/>
  <c r="AS3988" i="1"/>
  <c r="AZ3988" i="1"/>
  <c r="AR3988" i="1"/>
  <c r="AY3988" i="1"/>
  <c r="AQ3988" i="1"/>
  <c r="AX3988" i="1"/>
  <c r="AP3988" i="1"/>
  <c r="BF3988" i="1" s="1"/>
  <c r="BH3988" i="1" s="1"/>
  <c r="BI3988" i="1" s="1"/>
  <c r="BE3987" i="1"/>
  <c r="AW3987" i="1"/>
  <c r="BD3987" i="1"/>
  <c r="AV3987" i="1"/>
  <c r="BC3987" i="1"/>
  <c r="AU3987" i="1"/>
  <c r="BB3987" i="1"/>
  <c r="AT3987" i="1"/>
  <c r="BA3987" i="1"/>
  <c r="AS3987" i="1"/>
  <c r="AZ3987" i="1"/>
  <c r="AR3987" i="1"/>
  <c r="AY3987" i="1"/>
  <c r="AQ3987" i="1"/>
  <c r="AX3987" i="1"/>
  <c r="AP3987" i="1"/>
  <c r="BF3987" i="1" s="1"/>
  <c r="BH3987" i="1" s="1"/>
  <c r="BI3987" i="1" s="1"/>
  <c r="BE3986" i="1"/>
  <c r="AW3986" i="1"/>
  <c r="BD3986" i="1"/>
  <c r="AV3986" i="1"/>
  <c r="BC3986" i="1"/>
  <c r="AU3986" i="1"/>
  <c r="BB3986" i="1"/>
  <c r="AT3986" i="1"/>
  <c r="BA3986" i="1"/>
  <c r="AS3986" i="1"/>
  <c r="AZ3986" i="1"/>
  <c r="AR3986" i="1"/>
  <c r="AY3986" i="1"/>
  <c r="AQ3986" i="1"/>
  <c r="AX3986" i="1"/>
  <c r="AP3986" i="1"/>
  <c r="BF3986" i="1" s="1"/>
  <c r="BH3986" i="1" s="1"/>
  <c r="BI3986" i="1" s="1"/>
  <c r="BE3985" i="1"/>
  <c r="AW3985" i="1"/>
  <c r="BD3985" i="1"/>
  <c r="AV3985" i="1"/>
  <c r="BC3985" i="1"/>
  <c r="AU3985" i="1"/>
  <c r="BB3985" i="1"/>
  <c r="AT3985" i="1"/>
  <c r="BA3985" i="1"/>
  <c r="AS3985" i="1"/>
  <c r="AZ3985" i="1"/>
  <c r="AR3985" i="1"/>
  <c r="AY3985" i="1"/>
  <c r="AQ3985" i="1"/>
  <c r="AX3985" i="1"/>
  <c r="AP3985" i="1"/>
  <c r="BF3985" i="1" s="1"/>
  <c r="BH3985" i="1" s="1"/>
  <c r="BI3985" i="1" s="1"/>
  <c r="BE3984" i="1"/>
  <c r="AW3984" i="1"/>
  <c r="BD3984" i="1"/>
  <c r="AV3984" i="1"/>
  <c r="BC3984" i="1"/>
  <c r="AU3984" i="1"/>
  <c r="BB3984" i="1"/>
  <c r="AT3984" i="1"/>
  <c r="BA3984" i="1"/>
  <c r="AS3984" i="1"/>
  <c r="AZ3984" i="1"/>
  <c r="AR3984" i="1"/>
  <c r="AY3984" i="1"/>
  <c r="AQ3984" i="1"/>
  <c r="AX3984" i="1"/>
  <c r="AP3984" i="1"/>
  <c r="BF3984" i="1" s="1"/>
  <c r="BH3984" i="1" s="1"/>
  <c r="BI3984" i="1" s="1"/>
  <c r="BE3983" i="1"/>
  <c r="AW3983" i="1"/>
  <c r="BD3983" i="1"/>
  <c r="AV3983" i="1"/>
  <c r="BC3983" i="1"/>
  <c r="AU3983" i="1"/>
  <c r="BB3983" i="1"/>
  <c r="AT3983" i="1"/>
  <c r="BA3983" i="1"/>
  <c r="AS3983" i="1"/>
  <c r="AZ3983" i="1"/>
  <c r="AR3983" i="1"/>
  <c r="AY3983" i="1"/>
  <c r="AQ3983" i="1"/>
  <c r="AX3983" i="1"/>
  <c r="AP3983" i="1"/>
  <c r="BF3983" i="1" s="1"/>
  <c r="BH3983" i="1" s="1"/>
  <c r="BI3983" i="1" s="1"/>
  <c r="BE3982" i="1"/>
  <c r="AW3982" i="1"/>
  <c r="BD3982" i="1"/>
  <c r="AV3982" i="1"/>
  <c r="BC3982" i="1"/>
  <c r="AU3982" i="1"/>
  <c r="BB3982" i="1"/>
  <c r="AT3982" i="1"/>
  <c r="BA3982" i="1"/>
  <c r="AS3982" i="1"/>
  <c r="AZ3982" i="1"/>
  <c r="AR3982" i="1"/>
  <c r="AY3982" i="1"/>
  <c r="AQ3982" i="1"/>
  <c r="AX3982" i="1"/>
  <c r="AP3982" i="1"/>
  <c r="BF3982" i="1" s="1"/>
  <c r="BH3982" i="1" s="1"/>
  <c r="BI3982" i="1" s="1"/>
  <c r="BE3981" i="1"/>
  <c r="AW3981" i="1"/>
  <c r="BD3981" i="1"/>
  <c r="AV3981" i="1"/>
  <c r="BC3981" i="1"/>
  <c r="AU3981" i="1"/>
  <c r="BB3981" i="1"/>
  <c r="AT3981" i="1"/>
  <c r="BA3981" i="1"/>
  <c r="AS3981" i="1"/>
  <c r="AZ3981" i="1"/>
  <c r="AR3981" i="1"/>
  <c r="AY3981" i="1"/>
  <c r="AQ3981" i="1"/>
  <c r="AX3981" i="1"/>
  <c r="AP3981" i="1"/>
  <c r="BF3981" i="1" s="1"/>
  <c r="BH3981" i="1" s="1"/>
  <c r="BI3981" i="1" s="1"/>
  <c r="BE3980" i="1"/>
  <c r="AW3980" i="1"/>
  <c r="BD3980" i="1"/>
  <c r="AV3980" i="1"/>
  <c r="BC3980" i="1"/>
  <c r="AU3980" i="1"/>
  <c r="BB3980" i="1"/>
  <c r="AT3980" i="1"/>
  <c r="BA3980" i="1"/>
  <c r="AS3980" i="1"/>
  <c r="AZ3980" i="1"/>
  <c r="AR3980" i="1"/>
  <c r="AY3980" i="1"/>
  <c r="AQ3980" i="1"/>
  <c r="AX3980" i="1"/>
  <c r="AP3980" i="1"/>
  <c r="BF3980" i="1" s="1"/>
  <c r="BH3980" i="1" s="1"/>
  <c r="BI3980" i="1" s="1"/>
  <c r="BE3979" i="1"/>
  <c r="AW3979" i="1"/>
  <c r="BD3979" i="1"/>
  <c r="AV3979" i="1"/>
  <c r="BC3979" i="1"/>
  <c r="AU3979" i="1"/>
  <c r="BB3979" i="1"/>
  <c r="AT3979" i="1"/>
  <c r="BA3979" i="1"/>
  <c r="AS3979" i="1"/>
  <c r="AZ3979" i="1"/>
  <c r="AR3979" i="1"/>
  <c r="AY3979" i="1"/>
  <c r="AQ3979" i="1"/>
  <c r="AX3979" i="1"/>
  <c r="AP3979" i="1"/>
  <c r="BF3979" i="1" s="1"/>
  <c r="BH3979" i="1" s="1"/>
  <c r="BI3979" i="1" s="1"/>
  <c r="BE3978" i="1"/>
  <c r="AW3978" i="1"/>
  <c r="BD3978" i="1"/>
  <c r="AV3978" i="1"/>
  <c r="BC3978" i="1"/>
  <c r="AU3978" i="1"/>
  <c r="BB3978" i="1"/>
  <c r="AT3978" i="1"/>
  <c r="BA3978" i="1"/>
  <c r="AS3978" i="1"/>
  <c r="AZ3978" i="1"/>
  <c r="AR3978" i="1"/>
  <c r="AY3978" i="1"/>
  <c r="AQ3978" i="1"/>
  <c r="AX3978" i="1"/>
  <c r="AP3978" i="1"/>
  <c r="BF3978" i="1" s="1"/>
  <c r="BH3978" i="1" s="1"/>
  <c r="BI3978" i="1" s="1"/>
  <c r="BE3977" i="1"/>
  <c r="AW3977" i="1"/>
  <c r="BD3977" i="1"/>
  <c r="AV3977" i="1"/>
  <c r="BC3977" i="1"/>
  <c r="AU3977" i="1"/>
  <c r="BB3977" i="1"/>
  <c r="AT3977" i="1"/>
  <c r="BA3977" i="1"/>
  <c r="AS3977" i="1"/>
  <c r="AZ3977" i="1"/>
  <c r="AR3977" i="1"/>
  <c r="AY3977" i="1"/>
  <c r="AQ3977" i="1"/>
  <c r="AX3977" i="1"/>
  <c r="AP3977" i="1"/>
  <c r="BF3977" i="1" s="1"/>
  <c r="BH3977" i="1" s="1"/>
  <c r="BI3977" i="1" s="1"/>
  <c r="BE3976" i="1"/>
  <c r="AW3976" i="1"/>
  <c r="BD3976" i="1"/>
  <c r="AV3976" i="1"/>
  <c r="BC3976" i="1"/>
  <c r="AU3976" i="1"/>
  <c r="BB3976" i="1"/>
  <c r="AT3976" i="1"/>
  <c r="BA3976" i="1"/>
  <c r="AS3976" i="1"/>
  <c r="AZ3976" i="1"/>
  <c r="AR3976" i="1"/>
  <c r="AY3976" i="1"/>
  <c r="AQ3976" i="1"/>
  <c r="AX3976" i="1"/>
  <c r="AP3976" i="1"/>
  <c r="BF3976" i="1" s="1"/>
  <c r="BH3976" i="1" s="1"/>
  <c r="BI3976" i="1" s="1"/>
  <c r="BE3975" i="1"/>
  <c r="AW3975" i="1"/>
  <c r="BD3975" i="1"/>
  <c r="AV3975" i="1"/>
  <c r="BC3975" i="1"/>
  <c r="AU3975" i="1"/>
  <c r="BB3975" i="1"/>
  <c r="AT3975" i="1"/>
  <c r="BA3975" i="1"/>
  <c r="AS3975" i="1"/>
  <c r="AZ3975" i="1"/>
  <c r="AR3975" i="1"/>
  <c r="AY3975" i="1"/>
  <c r="AQ3975" i="1"/>
  <c r="AX3975" i="1"/>
  <c r="AP3975" i="1"/>
  <c r="BF3975" i="1" s="1"/>
  <c r="BH3975" i="1" s="1"/>
  <c r="BI3975" i="1" s="1"/>
  <c r="BE3974" i="1"/>
  <c r="AW3974" i="1"/>
  <c r="BD3974" i="1"/>
  <c r="AV3974" i="1"/>
  <c r="BC3974" i="1"/>
  <c r="AU3974" i="1"/>
  <c r="BB3974" i="1"/>
  <c r="AT3974" i="1"/>
  <c r="BA3974" i="1"/>
  <c r="AS3974" i="1"/>
  <c r="AZ3974" i="1"/>
  <c r="AR3974" i="1"/>
  <c r="AY3974" i="1"/>
  <c r="AQ3974" i="1"/>
  <c r="AX3974" i="1"/>
  <c r="AP3974" i="1"/>
  <c r="BF3974" i="1" s="1"/>
  <c r="BH3974" i="1" s="1"/>
  <c r="BI3974" i="1" s="1"/>
  <c r="BE3973" i="1"/>
  <c r="AW3973" i="1"/>
  <c r="BD3973" i="1"/>
  <c r="AV3973" i="1"/>
  <c r="BC3973" i="1"/>
  <c r="AU3973" i="1"/>
  <c r="BB3973" i="1"/>
  <c r="AT3973" i="1"/>
  <c r="BA3973" i="1"/>
  <c r="AS3973" i="1"/>
  <c r="AZ3973" i="1"/>
  <c r="AR3973" i="1"/>
  <c r="AY3973" i="1"/>
  <c r="AQ3973" i="1"/>
  <c r="AX3973" i="1"/>
  <c r="AP3973" i="1"/>
  <c r="BF3973" i="1" s="1"/>
  <c r="BH3973" i="1" s="1"/>
  <c r="BI3973" i="1" s="1"/>
  <c r="BE3972" i="1"/>
  <c r="AW3972" i="1"/>
  <c r="BD3972" i="1"/>
  <c r="AV3972" i="1"/>
  <c r="BC3972" i="1"/>
  <c r="AU3972" i="1"/>
  <c r="BB3972" i="1"/>
  <c r="AT3972" i="1"/>
  <c r="BA3972" i="1"/>
  <c r="AS3972" i="1"/>
  <c r="AZ3972" i="1"/>
  <c r="AR3972" i="1"/>
  <c r="AY3972" i="1"/>
  <c r="AQ3972" i="1"/>
  <c r="AX3972" i="1"/>
  <c r="AP3972" i="1"/>
  <c r="BF3972" i="1" s="1"/>
  <c r="BH3972" i="1" s="1"/>
  <c r="BI3972" i="1" s="1"/>
  <c r="BE3971" i="1"/>
  <c r="AW3971" i="1"/>
  <c r="BD3971" i="1"/>
  <c r="AV3971" i="1"/>
  <c r="BC3971" i="1"/>
  <c r="AU3971" i="1"/>
  <c r="BB3971" i="1"/>
  <c r="AT3971" i="1"/>
  <c r="BA3971" i="1"/>
  <c r="AS3971" i="1"/>
  <c r="AZ3971" i="1"/>
  <c r="AR3971" i="1"/>
  <c r="AY3971" i="1"/>
  <c r="AQ3971" i="1"/>
  <c r="AX3971" i="1"/>
  <c r="AP3971" i="1"/>
  <c r="BF3971" i="1" s="1"/>
  <c r="BH3971" i="1" s="1"/>
  <c r="BI3971" i="1" s="1"/>
  <c r="BE3970" i="1"/>
  <c r="AW3970" i="1"/>
  <c r="BD3970" i="1"/>
  <c r="AV3970" i="1"/>
  <c r="BC3970" i="1"/>
  <c r="AU3970" i="1"/>
  <c r="BB3970" i="1"/>
  <c r="AT3970" i="1"/>
  <c r="BA3970" i="1"/>
  <c r="AS3970" i="1"/>
  <c r="AZ3970" i="1"/>
  <c r="AR3970" i="1"/>
  <c r="AY3970" i="1"/>
  <c r="AQ3970" i="1"/>
  <c r="AX3970" i="1"/>
  <c r="AP3970" i="1"/>
  <c r="BF3970" i="1" s="1"/>
  <c r="BH3970" i="1" s="1"/>
  <c r="BI3970" i="1" s="1"/>
  <c r="BE3969" i="1"/>
  <c r="AW3969" i="1"/>
  <c r="BD3969" i="1"/>
  <c r="AV3969" i="1"/>
  <c r="BC3969" i="1"/>
  <c r="AU3969" i="1"/>
  <c r="BB3969" i="1"/>
  <c r="AT3969" i="1"/>
  <c r="BA3969" i="1"/>
  <c r="AS3969" i="1"/>
  <c r="AZ3969" i="1"/>
  <c r="AR3969" i="1"/>
  <c r="AY3969" i="1"/>
  <c r="AQ3969" i="1"/>
  <c r="AX3969" i="1"/>
  <c r="AP3969" i="1"/>
  <c r="BF3969" i="1" s="1"/>
  <c r="BH3969" i="1" s="1"/>
  <c r="BI3969" i="1" s="1"/>
  <c r="BE3968" i="1"/>
  <c r="AW3968" i="1"/>
  <c r="BD3968" i="1"/>
  <c r="AV3968" i="1"/>
  <c r="BC3968" i="1"/>
  <c r="AU3968" i="1"/>
  <c r="BB3968" i="1"/>
  <c r="AT3968" i="1"/>
  <c r="BA3968" i="1"/>
  <c r="AS3968" i="1"/>
  <c r="AZ3968" i="1"/>
  <c r="AR3968" i="1"/>
  <c r="AY3968" i="1"/>
  <c r="AQ3968" i="1"/>
  <c r="AX3968" i="1"/>
  <c r="AP3968" i="1"/>
  <c r="BF3968" i="1" s="1"/>
  <c r="BH3968" i="1" s="1"/>
  <c r="BI3968" i="1" s="1"/>
  <c r="BE3967" i="1"/>
  <c r="AW3967" i="1"/>
  <c r="BD3967" i="1"/>
  <c r="AV3967" i="1"/>
  <c r="BC3967" i="1"/>
  <c r="AU3967" i="1"/>
  <c r="BB3967" i="1"/>
  <c r="AT3967" i="1"/>
  <c r="BA3967" i="1"/>
  <c r="AS3967" i="1"/>
  <c r="AZ3967" i="1"/>
  <c r="AR3967" i="1"/>
  <c r="AY3967" i="1"/>
  <c r="AQ3967" i="1"/>
  <c r="AX3967" i="1"/>
  <c r="AP3967" i="1"/>
  <c r="BF3967" i="1" s="1"/>
  <c r="BH3967" i="1" s="1"/>
  <c r="BI3967" i="1" s="1"/>
  <c r="BE3966" i="1"/>
  <c r="AW3966" i="1"/>
  <c r="BD3966" i="1"/>
  <c r="AV3966" i="1"/>
  <c r="BC3966" i="1"/>
  <c r="AU3966" i="1"/>
  <c r="BB3966" i="1"/>
  <c r="AT3966" i="1"/>
  <c r="BA3966" i="1"/>
  <c r="AS3966" i="1"/>
  <c r="AZ3966" i="1"/>
  <c r="AR3966" i="1"/>
  <c r="AY3966" i="1"/>
  <c r="AQ3966" i="1"/>
  <c r="AX3966" i="1"/>
  <c r="AP3966" i="1"/>
  <c r="BE3965" i="1"/>
  <c r="AW3965" i="1"/>
  <c r="BD3965" i="1"/>
  <c r="AV3965" i="1"/>
  <c r="BC3965" i="1"/>
  <c r="AU3965" i="1"/>
  <c r="BB3965" i="1"/>
  <c r="AT3965" i="1"/>
  <c r="BA3965" i="1"/>
  <c r="AS3965" i="1"/>
  <c r="AZ3965" i="1"/>
  <c r="AR3965" i="1"/>
  <c r="AY3965" i="1"/>
  <c r="AQ3965" i="1"/>
  <c r="AX3965" i="1"/>
  <c r="AP3965" i="1"/>
  <c r="BF3965" i="1" s="1"/>
  <c r="BH3965" i="1" s="1"/>
  <c r="BI3965" i="1" s="1"/>
  <c r="BE3964" i="1"/>
  <c r="AW3964" i="1"/>
  <c r="BD3964" i="1"/>
  <c r="AV3964" i="1"/>
  <c r="BC3964" i="1"/>
  <c r="AU3964" i="1"/>
  <c r="BB3964" i="1"/>
  <c r="AT3964" i="1"/>
  <c r="BA3964" i="1"/>
  <c r="AS3964" i="1"/>
  <c r="AZ3964" i="1"/>
  <c r="AR3964" i="1"/>
  <c r="AY3964" i="1"/>
  <c r="AQ3964" i="1"/>
  <c r="AX3964" i="1"/>
  <c r="AP3964" i="1"/>
  <c r="BF3964" i="1" s="1"/>
  <c r="BH3964" i="1" s="1"/>
  <c r="BI3964" i="1" s="1"/>
  <c r="BE3963" i="1"/>
  <c r="AW3963" i="1"/>
  <c r="BD3963" i="1"/>
  <c r="AV3963" i="1"/>
  <c r="BC3963" i="1"/>
  <c r="AU3963" i="1"/>
  <c r="BB3963" i="1"/>
  <c r="AT3963" i="1"/>
  <c r="BA3963" i="1"/>
  <c r="AS3963" i="1"/>
  <c r="AZ3963" i="1"/>
  <c r="AR3963" i="1"/>
  <c r="AY3963" i="1"/>
  <c r="AQ3963" i="1"/>
  <c r="AX3963" i="1"/>
  <c r="AP3963" i="1"/>
  <c r="BF3963" i="1" s="1"/>
  <c r="BH3963" i="1" s="1"/>
  <c r="BI3963" i="1" s="1"/>
  <c r="BE3962" i="1"/>
  <c r="AW3962" i="1"/>
  <c r="BD3962" i="1"/>
  <c r="AV3962" i="1"/>
  <c r="BC3962" i="1"/>
  <c r="AU3962" i="1"/>
  <c r="BB3962" i="1"/>
  <c r="AT3962" i="1"/>
  <c r="BA3962" i="1"/>
  <c r="AS3962" i="1"/>
  <c r="AZ3962" i="1"/>
  <c r="AR3962" i="1"/>
  <c r="AY3962" i="1"/>
  <c r="AQ3962" i="1"/>
  <c r="AX3962" i="1"/>
  <c r="AP3962" i="1"/>
  <c r="BF3962" i="1" s="1"/>
  <c r="BH3962" i="1" s="1"/>
  <c r="BI3962" i="1" s="1"/>
  <c r="BE3961" i="1"/>
  <c r="AW3961" i="1"/>
  <c r="BD3961" i="1"/>
  <c r="AV3961" i="1"/>
  <c r="BC3961" i="1"/>
  <c r="AU3961" i="1"/>
  <c r="BB3961" i="1"/>
  <c r="AT3961" i="1"/>
  <c r="BA3961" i="1"/>
  <c r="AS3961" i="1"/>
  <c r="AZ3961" i="1"/>
  <c r="AR3961" i="1"/>
  <c r="AY3961" i="1"/>
  <c r="AQ3961" i="1"/>
  <c r="AX3961" i="1"/>
  <c r="AP3961" i="1"/>
  <c r="BF3961" i="1" s="1"/>
  <c r="BH3961" i="1" s="1"/>
  <c r="BI3961" i="1" s="1"/>
  <c r="BE3960" i="1"/>
  <c r="AW3960" i="1"/>
  <c r="BD3960" i="1"/>
  <c r="AV3960" i="1"/>
  <c r="BC3960" i="1"/>
  <c r="AU3960" i="1"/>
  <c r="BB3960" i="1"/>
  <c r="AT3960" i="1"/>
  <c r="BA3960" i="1"/>
  <c r="AS3960" i="1"/>
  <c r="AZ3960" i="1"/>
  <c r="AR3960" i="1"/>
  <c r="AY3960" i="1"/>
  <c r="AQ3960" i="1"/>
  <c r="AX3960" i="1"/>
  <c r="AP3960" i="1"/>
  <c r="BE3959" i="1"/>
  <c r="AW3959" i="1"/>
  <c r="BD3959" i="1"/>
  <c r="AV3959" i="1"/>
  <c r="BC3959" i="1"/>
  <c r="AU3959" i="1"/>
  <c r="BB3959" i="1"/>
  <c r="AT3959" i="1"/>
  <c r="BA3959" i="1"/>
  <c r="AS3959" i="1"/>
  <c r="AZ3959" i="1"/>
  <c r="AR3959" i="1"/>
  <c r="AY3959" i="1"/>
  <c r="AQ3959" i="1"/>
  <c r="AX3959" i="1"/>
  <c r="AP3959" i="1"/>
  <c r="BF3959" i="1" s="1"/>
  <c r="BH3959" i="1" s="1"/>
  <c r="BI3959" i="1" s="1"/>
  <c r="BE3958" i="1"/>
  <c r="AW3958" i="1"/>
  <c r="BD3958" i="1"/>
  <c r="AV3958" i="1"/>
  <c r="BC3958" i="1"/>
  <c r="AU3958" i="1"/>
  <c r="BB3958" i="1"/>
  <c r="AT3958" i="1"/>
  <c r="BA3958" i="1"/>
  <c r="AS3958" i="1"/>
  <c r="AZ3958" i="1"/>
  <c r="AR3958" i="1"/>
  <c r="AY3958" i="1"/>
  <c r="AQ3958" i="1"/>
  <c r="AX3958" i="1"/>
  <c r="AP3958" i="1"/>
  <c r="BF3958" i="1" s="1"/>
  <c r="BH3958" i="1" s="1"/>
  <c r="BI3958" i="1" s="1"/>
  <c r="BE3957" i="1"/>
  <c r="AW3957" i="1"/>
  <c r="BD3957" i="1"/>
  <c r="AV3957" i="1"/>
  <c r="BC3957" i="1"/>
  <c r="AU3957" i="1"/>
  <c r="BB3957" i="1"/>
  <c r="AT3957" i="1"/>
  <c r="BA3957" i="1"/>
  <c r="AS3957" i="1"/>
  <c r="AZ3957" i="1"/>
  <c r="AR3957" i="1"/>
  <c r="AY3957" i="1"/>
  <c r="AQ3957" i="1"/>
  <c r="AX3957" i="1"/>
  <c r="AP3957" i="1"/>
  <c r="BF3957" i="1" s="1"/>
  <c r="BH3957" i="1" s="1"/>
  <c r="BI3957" i="1" s="1"/>
  <c r="BE3956" i="1"/>
  <c r="AW3956" i="1"/>
  <c r="BD3956" i="1"/>
  <c r="AV3956" i="1"/>
  <c r="BC3956" i="1"/>
  <c r="AU3956" i="1"/>
  <c r="BB3956" i="1"/>
  <c r="AT3956" i="1"/>
  <c r="BA3956" i="1"/>
  <c r="AS3956" i="1"/>
  <c r="AZ3956" i="1"/>
  <c r="AR3956" i="1"/>
  <c r="AY3956" i="1"/>
  <c r="AQ3956" i="1"/>
  <c r="AX3956" i="1"/>
  <c r="AP3956" i="1"/>
  <c r="BF3956" i="1" s="1"/>
  <c r="BH3956" i="1" s="1"/>
  <c r="BI3956" i="1" s="1"/>
  <c r="BE3955" i="1"/>
  <c r="AW3955" i="1"/>
  <c r="BD3955" i="1"/>
  <c r="AV3955" i="1"/>
  <c r="BC3955" i="1"/>
  <c r="AU3955" i="1"/>
  <c r="BB3955" i="1"/>
  <c r="AT3955" i="1"/>
  <c r="BA3955" i="1"/>
  <c r="AS3955" i="1"/>
  <c r="AZ3955" i="1"/>
  <c r="AR3955" i="1"/>
  <c r="AY3955" i="1"/>
  <c r="AQ3955" i="1"/>
  <c r="AX3955" i="1"/>
  <c r="AP3955" i="1"/>
  <c r="BF3955" i="1" s="1"/>
  <c r="BH3955" i="1" s="1"/>
  <c r="BI3955" i="1" s="1"/>
  <c r="BE3954" i="1"/>
  <c r="AW3954" i="1"/>
  <c r="BD3954" i="1"/>
  <c r="AV3954" i="1"/>
  <c r="BC3954" i="1"/>
  <c r="AU3954" i="1"/>
  <c r="BB3954" i="1"/>
  <c r="AT3954" i="1"/>
  <c r="BA3954" i="1"/>
  <c r="AS3954" i="1"/>
  <c r="AZ3954" i="1"/>
  <c r="AR3954" i="1"/>
  <c r="AY3954" i="1"/>
  <c r="AQ3954" i="1"/>
  <c r="AX3954" i="1"/>
  <c r="AP3954" i="1"/>
  <c r="BF3954" i="1" s="1"/>
  <c r="BH3954" i="1" s="1"/>
  <c r="BI3954" i="1" s="1"/>
  <c r="BE3953" i="1"/>
  <c r="AW3953" i="1"/>
  <c r="BD3953" i="1"/>
  <c r="AV3953" i="1"/>
  <c r="BC3953" i="1"/>
  <c r="AU3953" i="1"/>
  <c r="BB3953" i="1"/>
  <c r="AT3953" i="1"/>
  <c r="BA3953" i="1"/>
  <c r="AS3953" i="1"/>
  <c r="AZ3953" i="1"/>
  <c r="AR3953" i="1"/>
  <c r="AY3953" i="1"/>
  <c r="AQ3953" i="1"/>
  <c r="AX3953" i="1"/>
  <c r="AP3953" i="1"/>
  <c r="BF3953" i="1" s="1"/>
  <c r="BH3953" i="1" s="1"/>
  <c r="BI3953" i="1" s="1"/>
  <c r="BE3952" i="1"/>
  <c r="AW3952" i="1"/>
  <c r="BD3952" i="1"/>
  <c r="AV3952" i="1"/>
  <c r="BC3952" i="1"/>
  <c r="AU3952" i="1"/>
  <c r="BB3952" i="1"/>
  <c r="AT3952" i="1"/>
  <c r="BA3952" i="1"/>
  <c r="AS3952" i="1"/>
  <c r="AZ3952" i="1"/>
  <c r="AR3952" i="1"/>
  <c r="AY3952" i="1"/>
  <c r="AQ3952" i="1"/>
  <c r="AX3952" i="1"/>
  <c r="AP3952" i="1"/>
  <c r="BF3952" i="1" s="1"/>
  <c r="BH3952" i="1" s="1"/>
  <c r="BI3952" i="1" s="1"/>
  <c r="BE3951" i="1"/>
  <c r="AW3951" i="1"/>
  <c r="BD3951" i="1"/>
  <c r="AV3951" i="1"/>
  <c r="BC3951" i="1"/>
  <c r="AU3951" i="1"/>
  <c r="BB3951" i="1"/>
  <c r="AT3951" i="1"/>
  <c r="BA3951" i="1"/>
  <c r="AS3951" i="1"/>
  <c r="AZ3951" i="1"/>
  <c r="AR3951" i="1"/>
  <c r="AY3951" i="1"/>
  <c r="AQ3951" i="1"/>
  <c r="AX3951" i="1"/>
  <c r="AP3951" i="1"/>
  <c r="BF3951" i="1" s="1"/>
  <c r="BH3951" i="1" s="1"/>
  <c r="BI3951" i="1" s="1"/>
  <c r="BE3950" i="1"/>
  <c r="AW3950" i="1"/>
  <c r="BD3950" i="1"/>
  <c r="AV3950" i="1"/>
  <c r="BC3950" i="1"/>
  <c r="AU3950" i="1"/>
  <c r="BB3950" i="1"/>
  <c r="AT3950" i="1"/>
  <c r="BA3950" i="1"/>
  <c r="AS3950" i="1"/>
  <c r="AZ3950" i="1"/>
  <c r="AR3950" i="1"/>
  <c r="AY3950" i="1"/>
  <c r="AQ3950" i="1"/>
  <c r="AX3950" i="1"/>
  <c r="AP3950" i="1"/>
  <c r="BF3950" i="1" s="1"/>
  <c r="BH3950" i="1" s="1"/>
  <c r="BI3950" i="1" s="1"/>
  <c r="BE3949" i="1"/>
  <c r="AW3949" i="1"/>
  <c r="BD3949" i="1"/>
  <c r="AV3949" i="1"/>
  <c r="BC3949" i="1"/>
  <c r="AU3949" i="1"/>
  <c r="BB3949" i="1"/>
  <c r="AT3949" i="1"/>
  <c r="BA3949" i="1"/>
  <c r="AS3949" i="1"/>
  <c r="AZ3949" i="1"/>
  <c r="AR3949" i="1"/>
  <c r="AY3949" i="1"/>
  <c r="AQ3949" i="1"/>
  <c r="AX3949" i="1"/>
  <c r="AP3949" i="1"/>
  <c r="BF3949" i="1" s="1"/>
  <c r="BH3949" i="1" s="1"/>
  <c r="BI3949" i="1" s="1"/>
  <c r="BE3948" i="1"/>
  <c r="AW3948" i="1"/>
  <c r="BD3948" i="1"/>
  <c r="AV3948" i="1"/>
  <c r="BC3948" i="1"/>
  <c r="AU3948" i="1"/>
  <c r="BB3948" i="1"/>
  <c r="AT3948" i="1"/>
  <c r="BA3948" i="1"/>
  <c r="AS3948" i="1"/>
  <c r="AZ3948" i="1"/>
  <c r="AR3948" i="1"/>
  <c r="AY3948" i="1"/>
  <c r="AQ3948" i="1"/>
  <c r="AX3948" i="1"/>
  <c r="AP3948" i="1"/>
  <c r="BF3948" i="1" s="1"/>
  <c r="BH3948" i="1" s="1"/>
  <c r="BI3948" i="1" s="1"/>
  <c r="BE3947" i="1"/>
  <c r="AW3947" i="1"/>
  <c r="BD3947" i="1"/>
  <c r="AV3947" i="1"/>
  <c r="BC3947" i="1"/>
  <c r="AU3947" i="1"/>
  <c r="BB3947" i="1"/>
  <c r="AT3947" i="1"/>
  <c r="BA3947" i="1"/>
  <c r="AS3947" i="1"/>
  <c r="AZ3947" i="1"/>
  <c r="AR3947" i="1"/>
  <c r="AY3947" i="1"/>
  <c r="AQ3947" i="1"/>
  <c r="AX3947" i="1"/>
  <c r="AP3947" i="1"/>
  <c r="BF3947" i="1" s="1"/>
  <c r="BH3947" i="1" s="1"/>
  <c r="BI3947" i="1" s="1"/>
  <c r="BE3946" i="1"/>
  <c r="AW3946" i="1"/>
  <c r="BD3946" i="1"/>
  <c r="AV3946" i="1"/>
  <c r="BC3946" i="1"/>
  <c r="AU3946" i="1"/>
  <c r="BB3946" i="1"/>
  <c r="AT3946" i="1"/>
  <c r="BA3946" i="1"/>
  <c r="AS3946" i="1"/>
  <c r="AZ3946" i="1"/>
  <c r="AR3946" i="1"/>
  <c r="AY3946" i="1"/>
  <c r="AQ3946" i="1"/>
  <c r="AX3946" i="1"/>
  <c r="AP3946" i="1"/>
  <c r="BF3946" i="1" s="1"/>
  <c r="BH3946" i="1" s="1"/>
  <c r="BI3946" i="1" s="1"/>
  <c r="BE3945" i="1"/>
  <c r="AW3945" i="1"/>
  <c r="BD3945" i="1"/>
  <c r="AV3945" i="1"/>
  <c r="BC3945" i="1"/>
  <c r="AU3945" i="1"/>
  <c r="BB3945" i="1"/>
  <c r="AT3945" i="1"/>
  <c r="BA3945" i="1"/>
  <c r="AS3945" i="1"/>
  <c r="AZ3945" i="1"/>
  <c r="AR3945" i="1"/>
  <c r="AY3945" i="1"/>
  <c r="AQ3945" i="1"/>
  <c r="AX3945" i="1"/>
  <c r="AP3945" i="1"/>
  <c r="BF3945" i="1" s="1"/>
  <c r="BH3945" i="1" s="1"/>
  <c r="BI3945" i="1" s="1"/>
  <c r="BE3944" i="1"/>
  <c r="AW3944" i="1"/>
  <c r="BD3944" i="1"/>
  <c r="AV3944" i="1"/>
  <c r="BC3944" i="1"/>
  <c r="AU3944" i="1"/>
  <c r="BB3944" i="1"/>
  <c r="AT3944" i="1"/>
  <c r="BA3944" i="1"/>
  <c r="AS3944" i="1"/>
  <c r="AZ3944" i="1"/>
  <c r="AR3944" i="1"/>
  <c r="AY3944" i="1"/>
  <c r="AQ3944" i="1"/>
  <c r="AX3944" i="1"/>
  <c r="AP3944" i="1"/>
  <c r="BF3944" i="1" s="1"/>
  <c r="BH3944" i="1" s="1"/>
  <c r="BI3944" i="1" s="1"/>
  <c r="BE3943" i="1"/>
  <c r="AW3943" i="1"/>
  <c r="BD3943" i="1"/>
  <c r="AV3943" i="1"/>
  <c r="BC3943" i="1"/>
  <c r="AU3943" i="1"/>
  <c r="BB3943" i="1"/>
  <c r="AT3943" i="1"/>
  <c r="BA3943" i="1"/>
  <c r="AS3943" i="1"/>
  <c r="AZ3943" i="1"/>
  <c r="AR3943" i="1"/>
  <c r="AY3943" i="1"/>
  <c r="AQ3943" i="1"/>
  <c r="AX3943" i="1"/>
  <c r="AP3943" i="1"/>
  <c r="BF3943" i="1" s="1"/>
  <c r="BH3943" i="1" s="1"/>
  <c r="BI3943" i="1" s="1"/>
  <c r="BE3942" i="1"/>
  <c r="AW3942" i="1"/>
  <c r="BD3942" i="1"/>
  <c r="AV3942" i="1"/>
  <c r="BC3942" i="1"/>
  <c r="AU3942" i="1"/>
  <c r="BB3942" i="1"/>
  <c r="AT3942" i="1"/>
  <c r="BA3942" i="1"/>
  <c r="AS3942" i="1"/>
  <c r="AZ3942" i="1"/>
  <c r="AR3942" i="1"/>
  <c r="AY3942" i="1"/>
  <c r="AQ3942" i="1"/>
  <c r="AX3942" i="1"/>
  <c r="AP3942" i="1"/>
  <c r="BF3942" i="1" s="1"/>
  <c r="BH3942" i="1" s="1"/>
  <c r="BI3942" i="1" s="1"/>
  <c r="BE3941" i="1"/>
  <c r="AW3941" i="1"/>
  <c r="BD3941" i="1"/>
  <c r="AV3941" i="1"/>
  <c r="BC3941" i="1"/>
  <c r="AU3941" i="1"/>
  <c r="BB3941" i="1"/>
  <c r="AT3941" i="1"/>
  <c r="BA3941" i="1"/>
  <c r="AS3941" i="1"/>
  <c r="AZ3941" i="1"/>
  <c r="AR3941" i="1"/>
  <c r="AY3941" i="1"/>
  <c r="AQ3941" i="1"/>
  <c r="AX3941" i="1"/>
  <c r="AP3941" i="1"/>
  <c r="BF3941" i="1" s="1"/>
  <c r="BH3941" i="1" s="1"/>
  <c r="BI3941" i="1" s="1"/>
  <c r="BE3940" i="1"/>
  <c r="AW3940" i="1"/>
  <c r="BD3940" i="1"/>
  <c r="AV3940" i="1"/>
  <c r="BC3940" i="1"/>
  <c r="AU3940" i="1"/>
  <c r="BB3940" i="1"/>
  <c r="AT3940" i="1"/>
  <c r="BA3940" i="1"/>
  <c r="AS3940" i="1"/>
  <c r="AZ3940" i="1"/>
  <c r="AR3940" i="1"/>
  <c r="AY3940" i="1"/>
  <c r="AQ3940" i="1"/>
  <c r="AX3940" i="1"/>
  <c r="AP3940" i="1"/>
  <c r="BF3940" i="1" s="1"/>
  <c r="BH3940" i="1" s="1"/>
  <c r="BI3940" i="1" s="1"/>
  <c r="BE3939" i="1"/>
  <c r="AW3939" i="1"/>
  <c r="BD3939" i="1"/>
  <c r="AV3939" i="1"/>
  <c r="BC3939" i="1"/>
  <c r="AU3939" i="1"/>
  <c r="BB3939" i="1"/>
  <c r="AT3939" i="1"/>
  <c r="BA3939" i="1"/>
  <c r="AS3939" i="1"/>
  <c r="AZ3939" i="1"/>
  <c r="AR3939" i="1"/>
  <c r="AY3939" i="1"/>
  <c r="AQ3939" i="1"/>
  <c r="AX3939" i="1"/>
  <c r="AP3939" i="1"/>
  <c r="BF3939" i="1" s="1"/>
  <c r="BH3939" i="1" s="1"/>
  <c r="BI3939" i="1" s="1"/>
  <c r="BE3938" i="1"/>
  <c r="AW3938" i="1"/>
  <c r="BD3938" i="1"/>
  <c r="AV3938" i="1"/>
  <c r="BC3938" i="1"/>
  <c r="AU3938" i="1"/>
  <c r="BB3938" i="1"/>
  <c r="AT3938" i="1"/>
  <c r="BA3938" i="1"/>
  <c r="AS3938" i="1"/>
  <c r="AZ3938" i="1"/>
  <c r="AR3938" i="1"/>
  <c r="AY3938" i="1"/>
  <c r="AQ3938" i="1"/>
  <c r="AX3938" i="1"/>
  <c r="AP3938" i="1"/>
  <c r="BF3938" i="1" s="1"/>
  <c r="BH3938" i="1" s="1"/>
  <c r="BI3938" i="1" s="1"/>
  <c r="BE3937" i="1"/>
  <c r="AW3937" i="1"/>
  <c r="BD3937" i="1"/>
  <c r="AV3937" i="1"/>
  <c r="BC3937" i="1"/>
  <c r="AU3937" i="1"/>
  <c r="BB3937" i="1"/>
  <c r="AT3937" i="1"/>
  <c r="BA3937" i="1"/>
  <c r="AS3937" i="1"/>
  <c r="AZ3937" i="1"/>
  <c r="AR3937" i="1"/>
  <c r="AY3937" i="1"/>
  <c r="AQ3937" i="1"/>
  <c r="AX3937" i="1"/>
  <c r="AP3937" i="1"/>
  <c r="BF3937" i="1" s="1"/>
  <c r="BH3937" i="1" s="1"/>
  <c r="BI3937" i="1" s="1"/>
  <c r="BE3936" i="1"/>
  <c r="AW3936" i="1"/>
  <c r="BD3936" i="1"/>
  <c r="AV3936" i="1"/>
  <c r="BC3936" i="1"/>
  <c r="AU3936" i="1"/>
  <c r="BB3936" i="1"/>
  <c r="AT3936" i="1"/>
  <c r="BA3936" i="1"/>
  <c r="AS3936" i="1"/>
  <c r="AZ3936" i="1"/>
  <c r="AR3936" i="1"/>
  <c r="AY3936" i="1"/>
  <c r="AQ3936" i="1"/>
  <c r="AX3936" i="1"/>
  <c r="AP3936" i="1"/>
  <c r="BF3936" i="1" s="1"/>
  <c r="BH3936" i="1" s="1"/>
  <c r="BI3936" i="1" s="1"/>
  <c r="BE3935" i="1"/>
  <c r="AW3935" i="1"/>
  <c r="BD3935" i="1"/>
  <c r="AV3935" i="1"/>
  <c r="BC3935" i="1"/>
  <c r="AU3935" i="1"/>
  <c r="BB3935" i="1"/>
  <c r="AT3935" i="1"/>
  <c r="BA3935" i="1"/>
  <c r="AS3935" i="1"/>
  <c r="AZ3935" i="1"/>
  <c r="AR3935" i="1"/>
  <c r="AY3935" i="1"/>
  <c r="AQ3935" i="1"/>
  <c r="AX3935" i="1"/>
  <c r="AP3935" i="1"/>
  <c r="BF3935" i="1" s="1"/>
  <c r="BH3935" i="1" s="1"/>
  <c r="BI3935" i="1" s="1"/>
  <c r="BE3934" i="1"/>
  <c r="AW3934" i="1"/>
  <c r="BD3934" i="1"/>
  <c r="AV3934" i="1"/>
  <c r="BC3934" i="1"/>
  <c r="AU3934" i="1"/>
  <c r="BB3934" i="1"/>
  <c r="AT3934" i="1"/>
  <c r="BA3934" i="1"/>
  <c r="AS3934" i="1"/>
  <c r="AZ3934" i="1"/>
  <c r="AR3934" i="1"/>
  <c r="AY3934" i="1"/>
  <c r="AQ3934" i="1"/>
  <c r="AX3934" i="1"/>
  <c r="AP3934" i="1"/>
  <c r="BF3934" i="1" s="1"/>
  <c r="BH3934" i="1" s="1"/>
  <c r="BI3934" i="1" s="1"/>
  <c r="BE3933" i="1"/>
  <c r="AW3933" i="1"/>
  <c r="BD3933" i="1"/>
  <c r="AV3933" i="1"/>
  <c r="BC3933" i="1"/>
  <c r="AU3933" i="1"/>
  <c r="BB3933" i="1"/>
  <c r="AT3933" i="1"/>
  <c r="BA3933" i="1"/>
  <c r="AS3933" i="1"/>
  <c r="AZ3933" i="1"/>
  <c r="AR3933" i="1"/>
  <c r="AY3933" i="1"/>
  <c r="AQ3933" i="1"/>
  <c r="AX3933" i="1"/>
  <c r="AP3933" i="1"/>
  <c r="BF3933" i="1" s="1"/>
  <c r="BH3933" i="1" s="1"/>
  <c r="BI3933" i="1" s="1"/>
  <c r="BE3932" i="1"/>
  <c r="AW3932" i="1"/>
  <c r="BD3932" i="1"/>
  <c r="AV3932" i="1"/>
  <c r="BC3932" i="1"/>
  <c r="AU3932" i="1"/>
  <c r="BB3932" i="1"/>
  <c r="AT3932" i="1"/>
  <c r="BA3932" i="1"/>
  <c r="AS3932" i="1"/>
  <c r="AZ3932" i="1"/>
  <c r="AR3932" i="1"/>
  <c r="AY3932" i="1"/>
  <c r="AQ3932" i="1"/>
  <c r="AX3932" i="1"/>
  <c r="AP3932" i="1"/>
  <c r="BF3932" i="1" s="1"/>
  <c r="BH3932" i="1" s="1"/>
  <c r="BI3932" i="1" s="1"/>
  <c r="BE3931" i="1"/>
  <c r="AW3931" i="1"/>
  <c r="BD3931" i="1"/>
  <c r="AV3931" i="1"/>
  <c r="BC3931" i="1"/>
  <c r="AU3931" i="1"/>
  <c r="BB3931" i="1"/>
  <c r="AT3931" i="1"/>
  <c r="BA3931" i="1"/>
  <c r="AS3931" i="1"/>
  <c r="AZ3931" i="1"/>
  <c r="AR3931" i="1"/>
  <c r="AY3931" i="1"/>
  <c r="AQ3931" i="1"/>
  <c r="AX3931" i="1"/>
  <c r="AP3931" i="1"/>
  <c r="BF3931" i="1" s="1"/>
  <c r="BH3931" i="1" s="1"/>
  <c r="BI3931" i="1" s="1"/>
  <c r="BE3930" i="1"/>
  <c r="AW3930" i="1"/>
  <c r="BD3930" i="1"/>
  <c r="AV3930" i="1"/>
  <c r="BC3930" i="1"/>
  <c r="AU3930" i="1"/>
  <c r="BB3930" i="1"/>
  <c r="AT3930" i="1"/>
  <c r="BA3930" i="1"/>
  <c r="AS3930" i="1"/>
  <c r="AZ3930" i="1"/>
  <c r="AR3930" i="1"/>
  <c r="AY3930" i="1"/>
  <c r="AQ3930" i="1"/>
  <c r="AX3930" i="1"/>
  <c r="AP3930" i="1"/>
  <c r="BF3930" i="1" s="1"/>
  <c r="BH3930" i="1" s="1"/>
  <c r="BI3930" i="1" s="1"/>
  <c r="BE3929" i="1"/>
  <c r="AW3929" i="1"/>
  <c r="BD3929" i="1"/>
  <c r="AV3929" i="1"/>
  <c r="BC3929" i="1"/>
  <c r="AU3929" i="1"/>
  <c r="BB3929" i="1"/>
  <c r="AT3929" i="1"/>
  <c r="BA3929" i="1"/>
  <c r="AS3929" i="1"/>
  <c r="AZ3929" i="1"/>
  <c r="AR3929" i="1"/>
  <c r="AY3929" i="1"/>
  <c r="AQ3929" i="1"/>
  <c r="AX3929" i="1"/>
  <c r="AP3929" i="1"/>
  <c r="BF3929" i="1" s="1"/>
  <c r="BH3929" i="1" s="1"/>
  <c r="BI3929" i="1" s="1"/>
  <c r="BE3928" i="1"/>
  <c r="AW3928" i="1"/>
  <c r="BD3928" i="1"/>
  <c r="AV3928" i="1"/>
  <c r="BC3928" i="1"/>
  <c r="AU3928" i="1"/>
  <c r="BB3928" i="1"/>
  <c r="AT3928" i="1"/>
  <c r="BA3928" i="1"/>
  <c r="AS3928" i="1"/>
  <c r="AZ3928" i="1"/>
  <c r="AR3928" i="1"/>
  <c r="AY3928" i="1"/>
  <c r="AQ3928" i="1"/>
  <c r="AX3928" i="1"/>
  <c r="AP3928" i="1"/>
  <c r="BF3928" i="1" s="1"/>
  <c r="BH3928" i="1" s="1"/>
  <c r="BI3928" i="1" s="1"/>
  <c r="BE3927" i="1"/>
  <c r="AW3927" i="1"/>
  <c r="BD3927" i="1"/>
  <c r="AV3927" i="1"/>
  <c r="BC3927" i="1"/>
  <c r="AU3927" i="1"/>
  <c r="BB3927" i="1"/>
  <c r="AT3927" i="1"/>
  <c r="BA3927" i="1"/>
  <c r="AS3927" i="1"/>
  <c r="AZ3927" i="1"/>
  <c r="AR3927" i="1"/>
  <c r="AY3927" i="1"/>
  <c r="AQ3927" i="1"/>
  <c r="AX3927" i="1"/>
  <c r="AP3927" i="1"/>
  <c r="BE3926" i="1"/>
  <c r="AW3926" i="1"/>
  <c r="BD3926" i="1"/>
  <c r="AV3926" i="1"/>
  <c r="BC3926" i="1"/>
  <c r="AU3926" i="1"/>
  <c r="BB3926" i="1"/>
  <c r="AT3926" i="1"/>
  <c r="BA3926" i="1"/>
  <c r="AS3926" i="1"/>
  <c r="AZ3926" i="1"/>
  <c r="AR3926" i="1"/>
  <c r="AY3926" i="1"/>
  <c r="AQ3926" i="1"/>
  <c r="AX3926" i="1"/>
  <c r="AP3926" i="1"/>
  <c r="BF3926" i="1" s="1"/>
  <c r="BH3926" i="1" s="1"/>
  <c r="BI3926" i="1" s="1"/>
  <c r="BE3925" i="1"/>
  <c r="AW3925" i="1"/>
  <c r="BD3925" i="1"/>
  <c r="AV3925" i="1"/>
  <c r="BC3925" i="1"/>
  <c r="AU3925" i="1"/>
  <c r="BB3925" i="1"/>
  <c r="AT3925" i="1"/>
  <c r="BA3925" i="1"/>
  <c r="AS3925" i="1"/>
  <c r="AZ3925" i="1"/>
  <c r="AR3925" i="1"/>
  <c r="AY3925" i="1"/>
  <c r="AQ3925" i="1"/>
  <c r="AX3925" i="1"/>
  <c r="AP3925" i="1"/>
  <c r="BF3925" i="1" s="1"/>
  <c r="BH3925" i="1" s="1"/>
  <c r="BI3925" i="1" s="1"/>
  <c r="BE3924" i="1"/>
  <c r="AW3924" i="1"/>
  <c r="BD3924" i="1"/>
  <c r="AV3924" i="1"/>
  <c r="BC3924" i="1"/>
  <c r="AU3924" i="1"/>
  <c r="BB3924" i="1"/>
  <c r="AT3924" i="1"/>
  <c r="BA3924" i="1"/>
  <c r="AS3924" i="1"/>
  <c r="AZ3924" i="1"/>
  <c r="AR3924" i="1"/>
  <c r="AY3924" i="1"/>
  <c r="AQ3924" i="1"/>
  <c r="AX3924" i="1"/>
  <c r="AP3924" i="1"/>
  <c r="BF3924" i="1" s="1"/>
  <c r="BH3924" i="1" s="1"/>
  <c r="BI3924" i="1" s="1"/>
  <c r="BE3923" i="1"/>
  <c r="AW3923" i="1"/>
  <c r="BD3923" i="1"/>
  <c r="AV3923" i="1"/>
  <c r="BC3923" i="1"/>
  <c r="AU3923" i="1"/>
  <c r="BB3923" i="1"/>
  <c r="AT3923" i="1"/>
  <c r="BA3923" i="1"/>
  <c r="AS3923" i="1"/>
  <c r="AZ3923" i="1"/>
  <c r="AR3923" i="1"/>
  <c r="AY3923" i="1"/>
  <c r="AQ3923" i="1"/>
  <c r="AX3923" i="1"/>
  <c r="AP3923" i="1"/>
  <c r="BF3923" i="1" s="1"/>
  <c r="BH3923" i="1" s="1"/>
  <c r="BI3923" i="1" s="1"/>
  <c r="BE3922" i="1"/>
  <c r="AW3922" i="1"/>
  <c r="BD3922" i="1"/>
  <c r="AV3922" i="1"/>
  <c r="BC3922" i="1"/>
  <c r="AU3922" i="1"/>
  <c r="BB3922" i="1"/>
  <c r="AT3922" i="1"/>
  <c r="BA3922" i="1"/>
  <c r="AS3922" i="1"/>
  <c r="AZ3922" i="1"/>
  <c r="AR3922" i="1"/>
  <c r="AY3922" i="1"/>
  <c r="AQ3922" i="1"/>
  <c r="AX3922" i="1"/>
  <c r="AP3922" i="1"/>
  <c r="BF3922" i="1" s="1"/>
  <c r="BH3922" i="1" s="1"/>
  <c r="BI3922" i="1" s="1"/>
  <c r="BE3921" i="1"/>
  <c r="AW3921" i="1"/>
  <c r="BD3921" i="1"/>
  <c r="AV3921" i="1"/>
  <c r="BC3921" i="1"/>
  <c r="AU3921" i="1"/>
  <c r="BB3921" i="1"/>
  <c r="AT3921" i="1"/>
  <c r="BA3921" i="1"/>
  <c r="AS3921" i="1"/>
  <c r="AZ3921" i="1"/>
  <c r="AR3921" i="1"/>
  <c r="AY3921" i="1"/>
  <c r="AQ3921" i="1"/>
  <c r="AX3921" i="1"/>
  <c r="AP3921" i="1"/>
  <c r="BF3921" i="1" s="1"/>
  <c r="BH3921" i="1" s="1"/>
  <c r="BI3921" i="1" s="1"/>
  <c r="BE3920" i="1"/>
  <c r="AW3920" i="1"/>
  <c r="BD3920" i="1"/>
  <c r="AV3920" i="1"/>
  <c r="BC3920" i="1"/>
  <c r="AU3920" i="1"/>
  <c r="BB3920" i="1"/>
  <c r="AT3920" i="1"/>
  <c r="BA3920" i="1"/>
  <c r="AS3920" i="1"/>
  <c r="AZ3920" i="1"/>
  <c r="AR3920" i="1"/>
  <c r="AY3920" i="1"/>
  <c r="AQ3920" i="1"/>
  <c r="AX3920" i="1"/>
  <c r="AP3920" i="1"/>
  <c r="BF3920" i="1" s="1"/>
  <c r="BH3920" i="1" s="1"/>
  <c r="BI3920" i="1" s="1"/>
  <c r="BE3919" i="1"/>
  <c r="AW3919" i="1"/>
  <c r="BD3919" i="1"/>
  <c r="AV3919" i="1"/>
  <c r="BC3919" i="1"/>
  <c r="AU3919" i="1"/>
  <c r="BB3919" i="1"/>
  <c r="AT3919" i="1"/>
  <c r="BA3919" i="1"/>
  <c r="AS3919" i="1"/>
  <c r="AZ3919" i="1"/>
  <c r="AR3919" i="1"/>
  <c r="AY3919" i="1"/>
  <c r="AQ3919" i="1"/>
  <c r="AX3919" i="1"/>
  <c r="AP3919" i="1"/>
  <c r="BF3919" i="1" s="1"/>
  <c r="BH3919" i="1" s="1"/>
  <c r="BI3919" i="1" s="1"/>
  <c r="BE3918" i="1"/>
  <c r="AW3918" i="1"/>
  <c r="BD3918" i="1"/>
  <c r="AV3918" i="1"/>
  <c r="BC3918" i="1"/>
  <c r="AU3918" i="1"/>
  <c r="BB3918" i="1"/>
  <c r="AT3918" i="1"/>
  <c r="BA3918" i="1"/>
  <c r="AS3918" i="1"/>
  <c r="AZ3918" i="1"/>
  <c r="AR3918" i="1"/>
  <c r="AY3918" i="1"/>
  <c r="AQ3918" i="1"/>
  <c r="AX3918" i="1"/>
  <c r="AP3918" i="1"/>
  <c r="BF3918" i="1" s="1"/>
  <c r="BH3918" i="1" s="1"/>
  <c r="BI3918" i="1" s="1"/>
  <c r="BE3917" i="1"/>
  <c r="AW3917" i="1"/>
  <c r="BD3917" i="1"/>
  <c r="AV3917" i="1"/>
  <c r="BC3917" i="1"/>
  <c r="AU3917" i="1"/>
  <c r="BB3917" i="1"/>
  <c r="AT3917" i="1"/>
  <c r="BA3917" i="1"/>
  <c r="AS3917" i="1"/>
  <c r="AZ3917" i="1"/>
  <c r="AR3917" i="1"/>
  <c r="AY3917" i="1"/>
  <c r="AQ3917" i="1"/>
  <c r="AX3917" i="1"/>
  <c r="AP3917" i="1"/>
  <c r="BF3917" i="1" s="1"/>
  <c r="BH3917" i="1" s="1"/>
  <c r="BI3917" i="1" s="1"/>
  <c r="BE3916" i="1"/>
  <c r="AW3916" i="1"/>
  <c r="BD3916" i="1"/>
  <c r="AV3916" i="1"/>
  <c r="BC3916" i="1"/>
  <c r="AU3916" i="1"/>
  <c r="BB3916" i="1"/>
  <c r="AT3916" i="1"/>
  <c r="BA3916" i="1"/>
  <c r="AS3916" i="1"/>
  <c r="AZ3916" i="1"/>
  <c r="AR3916" i="1"/>
  <c r="AY3916" i="1"/>
  <c r="AQ3916" i="1"/>
  <c r="AX3916" i="1"/>
  <c r="AP3916" i="1"/>
  <c r="BF3916" i="1" s="1"/>
  <c r="BH3916" i="1" s="1"/>
  <c r="BI3916" i="1" s="1"/>
  <c r="BE3915" i="1"/>
  <c r="AW3915" i="1"/>
  <c r="BD3915" i="1"/>
  <c r="AV3915" i="1"/>
  <c r="BC3915" i="1"/>
  <c r="AU3915" i="1"/>
  <c r="BB3915" i="1"/>
  <c r="AT3915" i="1"/>
  <c r="BA3915" i="1"/>
  <c r="AS3915" i="1"/>
  <c r="AZ3915" i="1"/>
  <c r="AR3915" i="1"/>
  <c r="AY3915" i="1"/>
  <c r="AQ3915" i="1"/>
  <c r="AX3915" i="1"/>
  <c r="AP3915" i="1"/>
  <c r="BF3915" i="1" s="1"/>
  <c r="BH3915" i="1" s="1"/>
  <c r="BI3915" i="1" s="1"/>
  <c r="BE3914" i="1"/>
  <c r="AW3914" i="1"/>
  <c r="BD3914" i="1"/>
  <c r="AV3914" i="1"/>
  <c r="BC3914" i="1"/>
  <c r="AU3914" i="1"/>
  <c r="BB3914" i="1"/>
  <c r="AT3914" i="1"/>
  <c r="BA3914" i="1"/>
  <c r="AS3914" i="1"/>
  <c r="AZ3914" i="1"/>
  <c r="AR3914" i="1"/>
  <c r="AY3914" i="1"/>
  <c r="AQ3914" i="1"/>
  <c r="AX3914" i="1"/>
  <c r="AP3914" i="1"/>
  <c r="BF3914" i="1" s="1"/>
  <c r="BH3914" i="1" s="1"/>
  <c r="BI3914" i="1" s="1"/>
  <c r="BE3913" i="1"/>
  <c r="AW3913" i="1"/>
  <c r="BD3913" i="1"/>
  <c r="AV3913" i="1"/>
  <c r="BC3913" i="1"/>
  <c r="AU3913" i="1"/>
  <c r="BB3913" i="1"/>
  <c r="AT3913" i="1"/>
  <c r="BA3913" i="1"/>
  <c r="AS3913" i="1"/>
  <c r="AZ3913" i="1"/>
  <c r="AR3913" i="1"/>
  <c r="AY3913" i="1"/>
  <c r="AQ3913" i="1"/>
  <c r="AX3913" i="1"/>
  <c r="AP3913" i="1"/>
  <c r="BF3913" i="1" s="1"/>
  <c r="BH3913" i="1" s="1"/>
  <c r="BI3913" i="1" s="1"/>
  <c r="BE3912" i="1"/>
  <c r="AW3912" i="1"/>
  <c r="BD3912" i="1"/>
  <c r="AV3912" i="1"/>
  <c r="BC3912" i="1"/>
  <c r="AU3912" i="1"/>
  <c r="BB3912" i="1"/>
  <c r="AT3912" i="1"/>
  <c r="BA3912" i="1"/>
  <c r="AS3912" i="1"/>
  <c r="AZ3912" i="1"/>
  <c r="AR3912" i="1"/>
  <c r="AY3912" i="1"/>
  <c r="AQ3912" i="1"/>
  <c r="AX3912" i="1"/>
  <c r="AP3912" i="1"/>
  <c r="BF3912" i="1" s="1"/>
  <c r="BH3912" i="1" s="1"/>
  <c r="BI3912" i="1" s="1"/>
  <c r="BE3911" i="1"/>
  <c r="AW3911" i="1"/>
  <c r="BD3911" i="1"/>
  <c r="AV3911" i="1"/>
  <c r="BC3911" i="1"/>
  <c r="AU3911" i="1"/>
  <c r="BB3911" i="1"/>
  <c r="AT3911" i="1"/>
  <c r="BA3911" i="1"/>
  <c r="AS3911" i="1"/>
  <c r="AZ3911" i="1"/>
  <c r="AR3911" i="1"/>
  <c r="AY3911" i="1"/>
  <c r="AQ3911" i="1"/>
  <c r="AX3911" i="1"/>
  <c r="AP3911" i="1"/>
  <c r="BF3911" i="1" s="1"/>
  <c r="BH3911" i="1" s="1"/>
  <c r="BI3911" i="1" s="1"/>
  <c r="BE3910" i="1"/>
  <c r="AW3910" i="1"/>
  <c r="BD3910" i="1"/>
  <c r="AV3910" i="1"/>
  <c r="BC3910" i="1"/>
  <c r="AU3910" i="1"/>
  <c r="BB3910" i="1"/>
  <c r="AT3910" i="1"/>
  <c r="BA3910" i="1"/>
  <c r="AS3910" i="1"/>
  <c r="AZ3910" i="1"/>
  <c r="AR3910" i="1"/>
  <c r="AY3910" i="1"/>
  <c r="AQ3910" i="1"/>
  <c r="AX3910" i="1"/>
  <c r="AP3910" i="1"/>
  <c r="BF3910" i="1" s="1"/>
  <c r="BH3910" i="1" s="1"/>
  <c r="BI3910" i="1" s="1"/>
  <c r="BE3909" i="1"/>
  <c r="AW3909" i="1"/>
  <c r="BD3909" i="1"/>
  <c r="AV3909" i="1"/>
  <c r="BC3909" i="1"/>
  <c r="AU3909" i="1"/>
  <c r="BB3909" i="1"/>
  <c r="AT3909" i="1"/>
  <c r="BA3909" i="1"/>
  <c r="AS3909" i="1"/>
  <c r="AZ3909" i="1"/>
  <c r="AR3909" i="1"/>
  <c r="AY3909" i="1"/>
  <c r="AQ3909" i="1"/>
  <c r="AX3909" i="1"/>
  <c r="AP3909" i="1"/>
  <c r="BF3909" i="1" s="1"/>
  <c r="BH3909" i="1" s="1"/>
  <c r="BI3909" i="1" s="1"/>
  <c r="BE3908" i="1"/>
  <c r="AW3908" i="1"/>
  <c r="BD3908" i="1"/>
  <c r="AV3908" i="1"/>
  <c r="BC3908" i="1"/>
  <c r="AU3908" i="1"/>
  <c r="BB3908" i="1"/>
  <c r="AT3908" i="1"/>
  <c r="BA3908" i="1"/>
  <c r="AS3908" i="1"/>
  <c r="AZ3908" i="1"/>
  <c r="AR3908" i="1"/>
  <c r="AY3908" i="1"/>
  <c r="AQ3908" i="1"/>
  <c r="AX3908" i="1"/>
  <c r="AP3908" i="1"/>
  <c r="BF3908" i="1" s="1"/>
  <c r="BH3908" i="1" s="1"/>
  <c r="BI3908" i="1" s="1"/>
  <c r="BE3907" i="1"/>
  <c r="AW3907" i="1"/>
  <c r="BD3907" i="1"/>
  <c r="AV3907" i="1"/>
  <c r="BC3907" i="1"/>
  <c r="AU3907" i="1"/>
  <c r="BB3907" i="1"/>
  <c r="AT3907" i="1"/>
  <c r="BA3907" i="1"/>
  <c r="AS3907" i="1"/>
  <c r="AZ3907" i="1"/>
  <c r="AR3907" i="1"/>
  <c r="AY3907" i="1"/>
  <c r="AQ3907" i="1"/>
  <c r="AX3907" i="1"/>
  <c r="AP3907" i="1"/>
  <c r="BF3907" i="1" s="1"/>
  <c r="BH3907" i="1" s="1"/>
  <c r="BI3907" i="1" s="1"/>
  <c r="BE3906" i="1"/>
  <c r="AW3906" i="1"/>
  <c r="BD3906" i="1"/>
  <c r="AV3906" i="1"/>
  <c r="BC3906" i="1"/>
  <c r="AU3906" i="1"/>
  <c r="BB3906" i="1"/>
  <c r="AT3906" i="1"/>
  <c r="BA3906" i="1"/>
  <c r="AS3906" i="1"/>
  <c r="AZ3906" i="1"/>
  <c r="AR3906" i="1"/>
  <c r="AY3906" i="1"/>
  <c r="AQ3906" i="1"/>
  <c r="AX3906" i="1"/>
  <c r="AP3906" i="1"/>
  <c r="BF3906" i="1" s="1"/>
  <c r="BH3906" i="1" s="1"/>
  <c r="BI3906" i="1" s="1"/>
  <c r="BE3905" i="1"/>
  <c r="AW3905" i="1"/>
  <c r="BD3905" i="1"/>
  <c r="AV3905" i="1"/>
  <c r="BC3905" i="1"/>
  <c r="AU3905" i="1"/>
  <c r="BB3905" i="1"/>
  <c r="AT3905" i="1"/>
  <c r="BA3905" i="1"/>
  <c r="AS3905" i="1"/>
  <c r="AZ3905" i="1"/>
  <c r="AR3905" i="1"/>
  <c r="AY3905" i="1"/>
  <c r="AQ3905" i="1"/>
  <c r="AX3905" i="1"/>
  <c r="AP3905" i="1"/>
  <c r="BF3905" i="1" s="1"/>
  <c r="BH3905" i="1" s="1"/>
  <c r="BI3905" i="1" s="1"/>
  <c r="BE3904" i="1"/>
  <c r="AW3904" i="1"/>
  <c r="BD3904" i="1"/>
  <c r="AV3904" i="1"/>
  <c r="BC3904" i="1"/>
  <c r="AU3904" i="1"/>
  <c r="BB3904" i="1"/>
  <c r="AT3904" i="1"/>
  <c r="BA3904" i="1"/>
  <c r="AS3904" i="1"/>
  <c r="AZ3904" i="1"/>
  <c r="AR3904" i="1"/>
  <c r="AY3904" i="1"/>
  <c r="AQ3904" i="1"/>
  <c r="AX3904" i="1"/>
  <c r="AP3904" i="1"/>
  <c r="BE3903" i="1"/>
  <c r="AW3903" i="1"/>
  <c r="BD3903" i="1"/>
  <c r="AV3903" i="1"/>
  <c r="BC3903" i="1"/>
  <c r="AU3903" i="1"/>
  <c r="BB3903" i="1"/>
  <c r="AT3903" i="1"/>
  <c r="BA3903" i="1"/>
  <c r="AS3903" i="1"/>
  <c r="AZ3903" i="1"/>
  <c r="AR3903" i="1"/>
  <c r="AY3903" i="1"/>
  <c r="AQ3903" i="1"/>
  <c r="AX3903" i="1"/>
  <c r="AP3903" i="1"/>
  <c r="BF3903" i="1" s="1"/>
  <c r="BH3903" i="1" s="1"/>
  <c r="BI3903" i="1" s="1"/>
  <c r="BE3902" i="1"/>
  <c r="AW3902" i="1"/>
  <c r="BD3902" i="1"/>
  <c r="AV3902" i="1"/>
  <c r="BC3902" i="1"/>
  <c r="AU3902" i="1"/>
  <c r="BB3902" i="1"/>
  <c r="AT3902" i="1"/>
  <c r="BA3902" i="1"/>
  <c r="AS3902" i="1"/>
  <c r="AZ3902" i="1"/>
  <c r="AR3902" i="1"/>
  <c r="AY3902" i="1"/>
  <c r="AQ3902" i="1"/>
  <c r="AX3902" i="1"/>
  <c r="AP3902" i="1"/>
  <c r="BF3902" i="1" s="1"/>
  <c r="BH3902" i="1" s="1"/>
  <c r="BI3902" i="1" s="1"/>
  <c r="BE3901" i="1"/>
  <c r="AW3901" i="1"/>
  <c r="BD3901" i="1"/>
  <c r="AV3901" i="1"/>
  <c r="BC3901" i="1"/>
  <c r="AU3901" i="1"/>
  <c r="BB3901" i="1"/>
  <c r="AT3901" i="1"/>
  <c r="BA3901" i="1"/>
  <c r="AS3901" i="1"/>
  <c r="AZ3901" i="1"/>
  <c r="AR3901" i="1"/>
  <c r="AY3901" i="1"/>
  <c r="AQ3901" i="1"/>
  <c r="AX3901" i="1"/>
  <c r="AP3901" i="1"/>
  <c r="BF3901" i="1" s="1"/>
  <c r="BH3901" i="1" s="1"/>
  <c r="BI3901" i="1" s="1"/>
  <c r="BE3900" i="1"/>
  <c r="AW3900" i="1"/>
  <c r="BD3900" i="1"/>
  <c r="AV3900" i="1"/>
  <c r="BC3900" i="1"/>
  <c r="AU3900" i="1"/>
  <c r="BB3900" i="1"/>
  <c r="AT3900" i="1"/>
  <c r="BA3900" i="1"/>
  <c r="AS3900" i="1"/>
  <c r="AZ3900" i="1"/>
  <c r="AR3900" i="1"/>
  <c r="AY3900" i="1"/>
  <c r="AQ3900" i="1"/>
  <c r="AX3900" i="1"/>
  <c r="AP3900" i="1"/>
  <c r="BF3900" i="1" s="1"/>
  <c r="BH3900" i="1" s="1"/>
  <c r="BI3900" i="1" s="1"/>
  <c r="BE3899" i="1"/>
  <c r="AW3899" i="1"/>
  <c r="BD3899" i="1"/>
  <c r="AV3899" i="1"/>
  <c r="BC3899" i="1"/>
  <c r="AU3899" i="1"/>
  <c r="BB3899" i="1"/>
  <c r="AT3899" i="1"/>
  <c r="BA3899" i="1"/>
  <c r="AS3899" i="1"/>
  <c r="AZ3899" i="1"/>
  <c r="AR3899" i="1"/>
  <c r="AY3899" i="1"/>
  <c r="AQ3899" i="1"/>
  <c r="AX3899" i="1"/>
  <c r="AP3899" i="1"/>
  <c r="BF3899" i="1" s="1"/>
  <c r="BH3899" i="1" s="1"/>
  <c r="BI3899" i="1" s="1"/>
  <c r="BE3898" i="1"/>
  <c r="AW3898" i="1"/>
  <c r="BD3898" i="1"/>
  <c r="AV3898" i="1"/>
  <c r="BC3898" i="1"/>
  <c r="AU3898" i="1"/>
  <c r="BB3898" i="1"/>
  <c r="AT3898" i="1"/>
  <c r="BA3898" i="1"/>
  <c r="AS3898" i="1"/>
  <c r="AZ3898" i="1"/>
  <c r="AR3898" i="1"/>
  <c r="AY3898" i="1"/>
  <c r="AQ3898" i="1"/>
  <c r="AX3898" i="1"/>
  <c r="AP3898" i="1"/>
  <c r="BF3898" i="1" s="1"/>
  <c r="BH3898" i="1" s="1"/>
  <c r="BI3898" i="1" s="1"/>
  <c r="BE3897" i="1"/>
  <c r="AW3897" i="1"/>
  <c r="BD3897" i="1"/>
  <c r="AV3897" i="1"/>
  <c r="BC3897" i="1"/>
  <c r="AU3897" i="1"/>
  <c r="BB3897" i="1"/>
  <c r="AT3897" i="1"/>
  <c r="BA3897" i="1"/>
  <c r="AS3897" i="1"/>
  <c r="AZ3897" i="1"/>
  <c r="AR3897" i="1"/>
  <c r="AY3897" i="1"/>
  <c r="AQ3897" i="1"/>
  <c r="AX3897" i="1"/>
  <c r="AP3897" i="1"/>
  <c r="BF3897" i="1" s="1"/>
  <c r="BH3897" i="1" s="1"/>
  <c r="BI3897" i="1" s="1"/>
  <c r="BE3896" i="1"/>
  <c r="AW3896" i="1"/>
  <c r="BD3896" i="1"/>
  <c r="AV3896" i="1"/>
  <c r="BC3896" i="1"/>
  <c r="AU3896" i="1"/>
  <c r="BB3896" i="1"/>
  <c r="AT3896" i="1"/>
  <c r="BA3896" i="1"/>
  <c r="AS3896" i="1"/>
  <c r="AZ3896" i="1"/>
  <c r="AR3896" i="1"/>
  <c r="AY3896" i="1"/>
  <c r="AQ3896" i="1"/>
  <c r="AX3896" i="1"/>
  <c r="AP3896" i="1"/>
  <c r="BF3896" i="1" s="1"/>
  <c r="BH3896" i="1" s="1"/>
  <c r="BI3896" i="1" s="1"/>
  <c r="BE3895" i="1"/>
  <c r="AW3895" i="1"/>
  <c r="BD3895" i="1"/>
  <c r="AV3895" i="1"/>
  <c r="BC3895" i="1"/>
  <c r="AU3895" i="1"/>
  <c r="BB3895" i="1"/>
  <c r="AT3895" i="1"/>
  <c r="BA3895" i="1"/>
  <c r="AS3895" i="1"/>
  <c r="AZ3895" i="1"/>
  <c r="AR3895" i="1"/>
  <c r="AY3895" i="1"/>
  <c r="AQ3895" i="1"/>
  <c r="AX3895" i="1"/>
  <c r="AP3895" i="1"/>
  <c r="BF3895" i="1" s="1"/>
  <c r="BH3895" i="1" s="1"/>
  <c r="BI3895" i="1" s="1"/>
  <c r="BE3894" i="1"/>
  <c r="AW3894" i="1"/>
  <c r="BD3894" i="1"/>
  <c r="AV3894" i="1"/>
  <c r="BC3894" i="1"/>
  <c r="AU3894" i="1"/>
  <c r="BB3894" i="1"/>
  <c r="AT3894" i="1"/>
  <c r="BA3894" i="1"/>
  <c r="AS3894" i="1"/>
  <c r="AZ3894" i="1"/>
  <c r="AR3894" i="1"/>
  <c r="AY3894" i="1"/>
  <c r="AQ3894" i="1"/>
  <c r="AX3894" i="1"/>
  <c r="AP3894" i="1"/>
  <c r="BF3894" i="1" s="1"/>
  <c r="BH3894" i="1" s="1"/>
  <c r="BI3894" i="1" s="1"/>
  <c r="BE3893" i="1"/>
  <c r="AW3893" i="1"/>
  <c r="BD3893" i="1"/>
  <c r="AV3893" i="1"/>
  <c r="BC3893" i="1"/>
  <c r="AU3893" i="1"/>
  <c r="BB3893" i="1"/>
  <c r="AT3893" i="1"/>
  <c r="BA3893" i="1"/>
  <c r="AS3893" i="1"/>
  <c r="AZ3893" i="1"/>
  <c r="AR3893" i="1"/>
  <c r="AY3893" i="1"/>
  <c r="AQ3893" i="1"/>
  <c r="AX3893" i="1"/>
  <c r="AP3893" i="1"/>
  <c r="BF3893" i="1" s="1"/>
  <c r="BH3893" i="1" s="1"/>
  <c r="BI3893" i="1" s="1"/>
  <c r="BE3892" i="1"/>
  <c r="AW3892" i="1"/>
  <c r="BD3892" i="1"/>
  <c r="AV3892" i="1"/>
  <c r="BC3892" i="1"/>
  <c r="AU3892" i="1"/>
  <c r="BB3892" i="1"/>
  <c r="AT3892" i="1"/>
  <c r="BA3892" i="1"/>
  <c r="AS3892" i="1"/>
  <c r="AZ3892" i="1"/>
  <c r="AR3892" i="1"/>
  <c r="AY3892" i="1"/>
  <c r="AQ3892" i="1"/>
  <c r="AX3892" i="1"/>
  <c r="AP3892" i="1"/>
  <c r="BF3892" i="1" s="1"/>
  <c r="BH3892" i="1" s="1"/>
  <c r="BI3892" i="1" s="1"/>
  <c r="BE3891" i="1"/>
  <c r="AW3891" i="1"/>
  <c r="BD3891" i="1"/>
  <c r="AV3891" i="1"/>
  <c r="BC3891" i="1"/>
  <c r="AU3891" i="1"/>
  <c r="BB3891" i="1"/>
  <c r="AT3891" i="1"/>
  <c r="BA3891" i="1"/>
  <c r="AS3891" i="1"/>
  <c r="AZ3891" i="1"/>
  <c r="AR3891" i="1"/>
  <c r="AY3891" i="1"/>
  <c r="AQ3891" i="1"/>
  <c r="AX3891" i="1"/>
  <c r="AP3891" i="1"/>
  <c r="BF3891" i="1" s="1"/>
  <c r="BH3891" i="1" s="1"/>
  <c r="BI3891" i="1" s="1"/>
  <c r="BE3890" i="1"/>
  <c r="AW3890" i="1"/>
  <c r="BD3890" i="1"/>
  <c r="AV3890" i="1"/>
  <c r="BC3890" i="1"/>
  <c r="AU3890" i="1"/>
  <c r="BB3890" i="1"/>
  <c r="AT3890" i="1"/>
  <c r="BA3890" i="1"/>
  <c r="AS3890" i="1"/>
  <c r="AZ3890" i="1"/>
  <c r="AR3890" i="1"/>
  <c r="AY3890" i="1"/>
  <c r="AQ3890" i="1"/>
  <c r="AX3890" i="1"/>
  <c r="AP3890" i="1"/>
  <c r="BF3890" i="1" s="1"/>
  <c r="BH3890" i="1" s="1"/>
  <c r="BI3890" i="1" s="1"/>
  <c r="BE3889" i="1"/>
  <c r="AW3889" i="1"/>
  <c r="BD3889" i="1"/>
  <c r="AV3889" i="1"/>
  <c r="BC3889" i="1"/>
  <c r="AU3889" i="1"/>
  <c r="BB3889" i="1"/>
  <c r="AT3889" i="1"/>
  <c r="BA3889" i="1"/>
  <c r="AS3889" i="1"/>
  <c r="AZ3889" i="1"/>
  <c r="AR3889" i="1"/>
  <c r="AY3889" i="1"/>
  <c r="AQ3889" i="1"/>
  <c r="AX3889" i="1"/>
  <c r="AP3889" i="1"/>
  <c r="BF3889" i="1" s="1"/>
  <c r="BH3889" i="1" s="1"/>
  <c r="BI3889" i="1" s="1"/>
  <c r="BE3888" i="1"/>
  <c r="AW3888" i="1"/>
  <c r="BD3888" i="1"/>
  <c r="AV3888" i="1"/>
  <c r="BC3888" i="1"/>
  <c r="AU3888" i="1"/>
  <c r="BB3888" i="1"/>
  <c r="AT3888" i="1"/>
  <c r="BA3888" i="1"/>
  <c r="AS3888" i="1"/>
  <c r="AZ3888" i="1"/>
  <c r="AR3888" i="1"/>
  <c r="AY3888" i="1"/>
  <c r="AQ3888" i="1"/>
  <c r="AX3888" i="1"/>
  <c r="AP3888" i="1"/>
  <c r="BF3888" i="1" s="1"/>
  <c r="BH3888" i="1" s="1"/>
  <c r="BI3888" i="1" s="1"/>
  <c r="BE3887" i="1"/>
  <c r="AW3887" i="1"/>
  <c r="BD3887" i="1"/>
  <c r="AV3887" i="1"/>
  <c r="BC3887" i="1"/>
  <c r="AU3887" i="1"/>
  <c r="BB3887" i="1"/>
  <c r="AT3887" i="1"/>
  <c r="BA3887" i="1"/>
  <c r="AS3887" i="1"/>
  <c r="AZ3887" i="1"/>
  <c r="AR3887" i="1"/>
  <c r="AY3887" i="1"/>
  <c r="AQ3887" i="1"/>
  <c r="AX3887" i="1"/>
  <c r="AP3887" i="1"/>
  <c r="BF3887" i="1" s="1"/>
  <c r="BH3887" i="1" s="1"/>
  <c r="BI3887" i="1" s="1"/>
  <c r="BE3886" i="1"/>
  <c r="AW3886" i="1"/>
  <c r="BD3886" i="1"/>
  <c r="AV3886" i="1"/>
  <c r="BC3886" i="1"/>
  <c r="AU3886" i="1"/>
  <c r="BB3886" i="1"/>
  <c r="AT3886" i="1"/>
  <c r="BA3886" i="1"/>
  <c r="AS3886" i="1"/>
  <c r="AZ3886" i="1"/>
  <c r="AR3886" i="1"/>
  <c r="AY3886" i="1"/>
  <c r="AQ3886" i="1"/>
  <c r="AX3886" i="1"/>
  <c r="AP3886" i="1"/>
  <c r="BF3886" i="1" s="1"/>
  <c r="BH3886" i="1" s="1"/>
  <c r="BI3886" i="1" s="1"/>
  <c r="BE3885" i="1"/>
  <c r="AW3885" i="1"/>
  <c r="BD3885" i="1"/>
  <c r="AV3885" i="1"/>
  <c r="BC3885" i="1"/>
  <c r="AU3885" i="1"/>
  <c r="BB3885" i="1"/>
  <c r="AT3885" i="1"/>
  <c r="BA3885" i="1"/>
  <c r="AS3885" i="1"/>
  <c r="AZ3885" i="1"/>
  <c r="AR3885" i="1"/>
  <c r="AY3885" i="1"/>
  <c r="AQ3885" i="1"/>
  <c r="AX3885" i="1"/>
  <c r="AP3885" i="1"/>
  <c r="BF3885" i="1" s="1"/>
  <c r="BH3885" i="1" s="1"/>
  <c r="BI3885" i="1" s="1"/>
  <c r="BE3884" i="1"/>
  <c r="AW3884" i="1"/>
  <c r="BD3884" i="1"/>
  <c r="AV3884" i="1"/>
  <c r="BC3884" i="1"/>
  <c r="AU3884" i="1"/>
  <c r="BB3884" i="1"/>
  <c r="AT3884" i="1"/>
  <c r="BA3884" i="1"/>
  <c r="AS3884" i="1"/>
  <c r="AZ3884" i="1"/>
  <c r="AR3884" i="1"/>
  <c r="AY3884" i="1"/>
  <c r="AQ3884" i="1"/>
  <c r="AX3884" i="1"/>
  <c r="AP3884" i="1"/>
  <c r="BF3884" i="1" s="1"/>
  <c r="BH3884" i="1" s="1"/>
  <c r="BI3884" i="1" s="1"/>
  <c r="BE3883" i="1"/>
  <c r="AW3883" i="1"/>
  <c r="BD3883" i="1"/>
  <c r="AV3883" i="1"/>
  <c r="BC3883" i="1"/>
  <c r="AU3883" i="1"/>
  <c r="BB3883" i="1"/>
  <c r="AT3883" i="1"/>
  <c r="BA3883" i="1"/>
  <c r="AS3883" i="1"/>
  <c r="AZ3883" i="1"/>
  <c r="AR3883" i="1"/>
  <c r="AY3883" i="1"/>
  <c r="AQ3883" i="1"/>
  <c r="AX3883" i="1"/>
  <c r="AP3883" i="1"/>
  <c r="BF3883" i="1" s="1"/>
  <c r="BH3883" i="1" s="1"/>
  <c r="BI3883" i="1" s="1"/>
  <c r="BE3882" i="1"/>
  <c r="AW3882" i="1"/>
  <c r="BD3882" i="1"/>
  <c r="AV3882" i="1"/>
  <c r="BC3882" i="1"/>
  <c r="AU3882" i="1"/>
  <c r="BB3882" i="1"/>
  <c r="AT3882" i="1"/>
  <c r="BA3882" i="1"/>
  <c r="AS3882" i="1"/>
  <c r="AZ3882" i="1"/>
  <c r="AR3882" i="1"/>
  <c r="AY3882" i="1"/>
  <c r="AQ3882" i="1"/>
  <c r="AX3882" i="1"/>
  <c r="AP3882" i="1"/>
  <c r="BF3882" i="1" s="1"/>
  <c r="BH3882" i="1" s="1"/>
  <c r="BI3882" i="1" s="1"/>
  <c r="BE3881" i="1"/>
  <c r="AW3881" i="1"/>
  <c r="BD3881" i="1"/>
  <c r="AV3881" i="1"/>
  <c r="BC3881" i="1"/>
  <c r="AU3881" i="1"/>
  <c r="BB3881" i="1"/>
  <c r="AT3881" i="1"/>
  <c r="BA3881" i="1"/>
  <c r="AS3881" i="1"/>
  <c r="AZ3881" i="1"/>
  <c r="AR3881" i="1"/>
  <c r="AY3881" i="1"/>
  <c r="AQ3881" i="1"/>
  <c r="AX3881" i="1"/>
  <c r="AP3881" i="1"/>
  <c r="BF3881" i="1" s="1"/>
  <c r="BH3881" i="1" s="1"/>
  <c r="BI3881" i="1" s="1"/>
  <c r="BE3880" i="1"/>
  <c r="AW3880" i="1"/>
  <c r="BD3880" i="1"/>
  <c r="AV3880" i="1"/>
  <c r="BC3880" i="1"/>
  <c r="AU3880" i="1"/>
  <c r="BB3880" i="1"/>
  <c r="AT3880" i="1"/>
  <c r="BA3880" i="1"/>
  <c r="AS3880" i="1"/>
  <c r="AZ3880" i="1"/>
  <c r="AR3880" i="1"/>
  <c r="AY3880" i="1"/>
  <c r="AQ3880" i="1"/>
  <c r="AX3880" i="1"/>
  <c r="AP3880" i="1"/>
  <c r="BF3880" i="1" s="1"/>
  <c r="BH3880" i="1" s="1"/>
  <c r="BI3880" i="1" s="1"/>
  <c r="BE3879" i="1"/>
  <c r="AW3879" i="1"/>
  <c r="BD3879" i="1"/>
  <c r="AV3879" i="1"/>
  <c r="BC3879" i="1"/>
  <c r="AU3879" i="1"/>
  <c r="BB3879" i="1"/>
  <c r="AT3879" i="1"/>
  <c r="BA3879" i="1"/>
  <c r="AS3879" i="1"/>
  <c r="AZ3879" i="1"/>
  <c r="AR3879" i="1"/>
  <c r="AY3879" i="1"/>
  <c r="AQ3879" i="1"/>
  <c r="AX3879" i="1"/>
  <c r="AP3879" i="1"/>
  <c r="BF3879" i="1" s="1"/>
  <c r="BH3879" i="1" s="1"/>
  <c r="BI3879" i="1" s="1"/>
  <c r="BE3878" i="1"/>
  <c r="AW3878" i="1"/>
  <c r="BD3878" i="1"/>
  <c r="AV3878" i="1"/>
  <c r="BC3878" i="1"/>
  <c r="AU3878" i="1"/>
  <c r="BB3878" i="1"/>
  <c r="AT3878" i="1"/>
  <c r="BA3878" i="1"/>
  <c r="AS3878" i="1"/>
  <c r="AZ3878" i="1"/>
  <c r="AR3878" i="1"/>
  <c r="AY3878" i="1"/>
  <c r="AQ3878" i="1"/>
  <c r="AX3878" i="1"/>
  <c r="AP3878" i="1"/>
  <c r="BF3878" i="1" s="1"/>
  <c r="BH3878" i="1" s="1"/>
  <c r="BI3878" i="1" s="1"/>
  <c r="BE3877" i="1"/>
  <c r="AW3877" i="1"/>
  <c r="BD3877" i="1"/>
  <c r="AV3877" i="1"/>
  <c r="BC3877" i="1"/>
  <c r="AU3877" i="1"/>
  <c r="BB3877" i="1"/>
  <c r="AT3877" i="1"/>
  <c r="BA3877" i="1"/>
  <c r="AS3877" i="1"/>
  <c r="AZ3877" i="1"/>
  <c r="AR3877" i="1"/>
  <c r="AY3877" i="1"/>
  <c r="AQ3877" i="1"/>
  <c r="AX3877" i="1"/>
  <c r="AP3877" i="1"/>
  <c r="BF3877" i="1" s="1"/>
  <c r="BH3877" i="1" s="1"/>
  <c r="BI3877" i="1" s="1"/>
  <c r="BE3876" i="1"/>
  <c r="AW3876" i="1"/>
  <c r="BD3876" i="1"/>
  <c r="AV3876" i="1"/>
  <c r="BC3876" i="1"/>
  <c r="AU3876" i="1"/>
  <c r="BB3876" i="1"/>
  <c r="AT3876" i="1"/>
  <c r="BA3876" i="1"/>
  <c r="AS3876" i="1"/>
  <c r="AZ3876" i="1"/>
  <c r="AR3876" i="1"/>
  <c r="AY3876" i="1"/>
  <c r="AQ3876" i="1"/>
  <c r="AX3876" i="1"/>
  <c r="AP3876" i="1"/>
  <c r="BF3876" i="1" s="1"/>
  <c r="BH3876" i="1" s="1"/>
  <c r="BI3876" i="1" s="1"/>
  <c r="BE3875" i="1"/>
  <c r="AW3875" i="1"/>
  <c r="BD3875" i="1"/>
  <c r="AV3875" i="1"/>
  <c r="BC3875" i="1"/>
  <c r="AU3875" i="1"/>
  <c r="BB3875" i="1"/>
  <c r="AT3875" i="1"/>
  <c r="BA3875" i="1"/>
  <c r="AS3875" i="1"/>
  <c r="AZ3875" i="1"/>
  <c r="AR3875" i="1"/>
  <c r="AY3875" i="1"/>
  <c r="AQ3875" i="1"/>
  <c r="AX3875" i="1"/>
  <c r="AP3875" i="1"/>
  <c r="BF3875" i="1" s="1"/>
  <c r="BH3875" i="1" s="1"/>
  <c r="BI3875" i="1" s="1"/>
  <c r="BE3874" i="1"/>
  <c r="AW3874" i="1"/>
  <c r="BD3874" i="1"/>
  <c r="AV3874" i="1"/>
  <c r="BC3874" i="1"/>
  <c r="AU3874" i="1"/>
  <c r="BB3874" i="1"/>
  <c r="AT3874" i="1"/>
  <c r="BA3874" i="1"/>
  <c r="AS3874" i="1"/>
  <c r="AZ3874" i="1"/>
  <c r="AR3874" i="1"/>
  <c r="AY3874" i="1"/>
  <c r="AQ3874" i="1"/>
  <c r="AX3874" i="1"/>
  <c r="AP3874" i="1"/>
  <c r="BF3874" i="1" s="1"/>
  <c r="BH3874" i="1" s="1"/>
  <c r="BI3874" i="1" s="1"/>
  <c r="BE3873" i="1"/>
  <c r="AW3873" i="1"/>
  <c r="BD3873" i="1"/>
  <c r="AV3873" i="1"/>
  <c r="BC3873" i="1"/>
  <c r="AU3873" i="1"/>
  <c r="BB3873" i="1"/>
  <c r="AT3873" i="1"/>
  <c r="BA3873" i="1"/>
  <c r="AS3873" i="1"/>
  <c r="AZ3873" i="1"/>
  <c r="AR3873" i="1"/>
  <c r="AY3873" i="1"/>
  <c r="AQ3873" i="1"/>
  <c r="AX3873" i="1"/>
  <c r="AP3873" i="1"/>
  <c r="BF3873" i="1" s="1"/>
  <c r="BH3873" i="1" s="1"/>
  <c r="BI3873" i="1" s="1"/>
  <c r="BE3872" i="1"/>
  <c r="AW3872" i="1"/>
  <c r="BD3872" i="1"/>
  <c r="AV3872" i="1"/>
  <c r="BC3872" i="1"/>
  <c r="AU3872" i="1"/>
  <c r="BB3872" i="1"/>
  <c r="AT3872" i="1"/>
  <c r="BA3872" i="1"/>
  <c r="AS3872" i="1"/>
  <c r="AZ3872" i="1"/>
  <c r="AR3872" i="1"/>
  <c r="AY3872" i="1"/>
  <c r="AQ3872" i="1"/>
  <c r="AX3872" i="1"/>
  <c r="AP3872" i="1"/>
  <c r="BF3872" i="1" s="1"/>
  <c r="BH3872" i="1" s="1"/>
  <c r="BI3872" i="1" s="1"/>
  <c r="BE3871" i="1"/>
  <c r="AW3871" i="1"/>
  <c r="BD3871" i="1"/>
  <c r="AV3871" i="1"/>
  <c r="BC3871" i="1"/>
  <c r="AU3871" i="1"/>
  <c r="BB3871" i="1"/>
  <c r="AT3871" i="1"/>
  <c r="BA3871" i="1"/>
  <c r="AS3871" i="1"/>
  <c r="AZ3871" i="1"/>
  <c r="AR3871" i="1"/>
  <c r="AY3871" i="1"/>
  <c r="AQ3871" i="1"/>
  <c r="AX3871" i="1"/>
  <c r="AP3871" i="1"/>
  <c r="BF3871" i="1" s="1"/>
  <c r="BH3871" i="1" s="1"/>
  <c r="BI3871" i="1" s="1"/>
  <c r="BE3870" i="1"/>
  <c r="AW3870" i="1"/>
  <c r="BD3870" i="1"/>
  <c r="AV3870" i="1"/>
  <c r="BC3870" i="1"/>
  <c r="AU3870" i="1"/>
  <c r="BB3870" i="1"/>
  <c r="AT3870" i="1"/>
  <c r="BA3870" i="1"/>
  <c r="AS3870" i="1"/>
  <c r="AZ3870" i="1"/>
  <c r="AR3870" i="1"/>
  <c r="AY3870" i="1"/>
  <c r="AQ3870" i="1"/>
  <c r="AX3870" i="1"/>
  <c r="AP3870" i="1"/>
  <c r="BF3870" i="1" s="1"/>
  <c r="BH3870" i="1" s="1"/>
  <c r="BI3870" i="1" s="1"/>
  <c r="BE3869" i="1"/>
  <c r="AW3869" i="1"/>
  <c r="BD3869" i="1"/>
  <c r="AV3869" i="1"/>
  <c r="BC3869" i="1"/>
  <c r="AU3869" i="1"/>
  <c r="BB3869" i="1"/>
  <c r="AT3869" i="1"/>
  <c r="BA3869" i="1"/>
  <c r="AS3869" i="1"/>
  <c r="AZ3869" i="1"/>
  <c r="AR3869" i="1"/>
  <c r="AY3869" i="1"/>
  <c r="AQ3869" i="1"/>
  <c r="AX3869" i="1"/>
  <c r="AP3869" i="1"/>
  <c r="BF3869" i="1" s="1"/>
  <c r="BH3869" i="1" s="1"/>
  <c r="BI3869" i="1" s="1"/>
  <c r="BE3868" i="1"/>
  <c r="AW3868" i="1"/>
  <c r="BD3868" i="1"/>
  <c r="AV3868" i="1"/>
  <c r="BC3868" i="1"/>
  <c r="AU3868" i="1"/>
  <c r="BB3868" i="1"/>
  <c r="AT3868" i="1"/>
  <c r="BA3868" i="1"/>
  <c r="AS3868" i="1"/>
  <c r="AZ3868" i="1"/>
  <c r="AR3868" i="1"/>
  <c r="AY3868" i="1"/>
  <c r="AQ3868" i="1"/>
  <c r="AX3868" i="1"/>
  <c r="AP3868" i="1"/>
  <c r="BF3868" i="1" s="1"/>
  <c r="BH3868" i="1" s="1"/>
  <c r="BI3868" i="1" s="1"/>
  <c r="BE3867" i="1"/>
  <c r="AW3867" i="1"/>
  <c r="BD3867" i="1"/>
  <c r="AV3867" i="1"/>
  <c r="BC3867" i="1"/>
  <c r="AU3867" i="1"/>
  <c r="BB3867" i="1"/>
  <c r="AT3867" i="1"/>
  <c r="BA3867" i="1"/>
  <c r="AS3867" i="1"/>
  <c r="AZ3867" i="1"/>
  <c r="AR3867" i="1"/>
  <c r="AY3867" i="1"/>
  <c r="AQ3867" i="1"/>
  <c r="AX3867" i="1"/>
  <c r="AP3867" i="1"/>
  <c r="BF3867" i="1" s="1"/>
  <c r="BH3867" i="1" s="1"/>
  <c r="BI3867" i="1" s="1"/>
  <c r="BE3866" i="1"/>
  <c r="AW3866" i="1"/>
  <c r="BD3866" i="1"/>
  <c r="AV3866" i="1"/>
  <c r="BC3866" i="1"/>
  <c r="AU3866" i="1"/>
  <c r="BB3866" i="1"/>
  <c r="AT3866" i="1"/>
  <c r="BA3866" i="1"/>
  <c r="AS3866" i="1"/>
  <c r="AZ3866" i="1"/>
  <c r="AR3866" i="1"/>
  <c r="AY3866" i="1"/>
  <c r="AQ3866" i="1"/>
  <c r="AX3866" i="1"/>
  <c r="AP3866" i="1"/>
  <c r="BF3866" i="1" s="1"/>
  <c r="BH3866" i="1" s="1"/>
  <c r="BI3866" i="1" s="1"/>
  <c r="BE3865" i="1"/>
  <c r="AW3865" i="1"/>
  <c r="BD3865" i="1"/>
  <c r="AV3865" i="1"/>
  <c r="BC3865" i="1"/>
  <c r="AU3865" i="1"/>
  <c r="BB3865" i="1"/>
  <c r="AT3865" i="1"/>
  <c r="BA3865" i="1"/>
  <c r="AS3865" i="1"/>
  <c r="AZ3865" i="1"/>
  <c r="AR3865" i="1"/>
  <c r="AY3865" i="1"/>
  <c r="AQ3865" i="1"/>
  <c r="AX3865" i="1"/>
  <c r="AP3865" i="1"/>
  <c r="BF3865" i="1" s="1"/>
  <c r="BH3865" i="1" s="1"/>
  <c r="BI3865" i="1" s="1"/>
  <c r="BE3864" i="1"/>
  <c r="AW3864" i="1"/>
  <c r="BD3864" i="1"/>
  <c r="AV3864" i="1"/>
  <c r="BC3864" i="1"/>
  <c r="AU3864" i="1"/>
  <c r="BB3864" i="1"/>
  <c r="AT3864" i="1"/>
  <c r="BA3864" i="1"/>
  <c r="AS3864" i="1"/>
  <c r="AZ3864" i="1"/>
  <c r="AR3864" i="1"/>
  <c r="AY3864" i="1"/>
  <c r="AQ3864" i="1"/>
  <c r="AX3864" i="1"/>
  <c r="AP3864" i="1"/>
  <c r="BF3864" i="1" s="1"/>
  <c r="BH3864" i="1" s="1"/>
  <c r="BI3864" i="1" s="1"/>
  <c r="BE3863" i="1"/>
  <c r="AW3863" i="1"/>
  <c r="BD3863" i="1"/>
  <c r="AV3863" i="1"/>
  <c r="BC3863" i="1"/>
  <c r="AU3863" i="1"/>
  <c r="BB3863" i="1"/>
  <c r="AT3863" i="1"/>
  <c r="BA3863" i="1"/>
  <c r="AS3863" i="1"/>
  <c r="AZ3863" i="1"/>
  <c r="AR3863" i="1"/>
  <c r="AY3863" i="1"/>
  <c r="AQ3863" i="1"/>
  <c r="AX3863" i="1"/>
  <c r="AP3863" i="1"/>
  <c r="BF3863" i="1" s="1"/>
  <c r="BH3863" i="1" s="1"/>
  <c r="BI3863" i="1" s="1"/>
  <c r="BE3862" i="1"/>
  <c r="AW3862" i="1"/>
  <c r="BD3862" i="1"/>
  <c r="AV3862" i="1"/>
  <c r="BC3862" i="1"/>
  <c r="AU3862" i="1"/>
  <c r="BB3862" i="1"/>
  <c r="AT3862" i="1"/>
  <c r="BA3862" i="1"/>
  <c r="AS3862" i="1"/>
  <c r="AZ3862" i="1"/>
  <c r="AR3862" i="1"/>
  <c r="AY3862" i="1"/>
  <c r="AQ3862" i="1"/>
  <c r="AX3862" i="1"/>
  <c r="AP3862" i="1"/>
  <c r="BF3862" i="1" s="1"/>
  <c r="BH3862" i="1" s="1"/>
  <c r="BI3862" i="1" s="1"/>
  <c r="BE3861" i="1"/>
  <c r="AW3861" i="1"/>
  <c r="BD3861" i="1"/>
  <c r="AV3861" i="1"/>
  <c r="BC3861" i="1"/>
  <c r="AU3861" i="1"/>
  <c r="BB3861" i="1"/>
  <c r="AT3861" i="1"/>
  <c r="BA3861" i="1"/>
  <c r="AS3861" i="1"/>
  <c r="AZ3861" i="1"/>
  <c r="AR3861" i="1"/>
  <c r="AY3861" i="1"/>
  <c r="AQ3861" i="1"/>
  <c r="AX3861" i="1"/>
  <c r="AP3861" i="1"/>
  <c r="BF3861" i="1" s="1"/>
  <c r="BH3861" i="1" s="1"/>
  <c r="BI3861" i="1" s="1"/>
  <c r="BE3860" i="1"/>
  <c r="AW3860" i="1"/>
  <c r="BD3860" i="1"/>
  <c r="AV3860" i="1"/>
  <c r="BC3860" i="1"/>
  <c r="AU3860" i="1"/>
  <c r="BB3860" i="1"/>
  <c r="AT3860" i="1"/>
  <c r="BA3860" i="1"/>
  <c r="AS3860" i="1"/>
  <c r="AZ3860" i="1"/>
  <c r="AR3860" i="1"/>
  <c r="AY3860" i="1"/>
  <c r="AQ3860" i="1"/>
  <c r="AX3860" i="1"/>
  <c r="AP3860" i="1"/>
  <c r="BF3860" i="1" s="1"/>
  <c r="BH3860" i="1" s="1"/>
  <c r="BI3860" i="1" s="1"/>
  <c r="BE3859" i="1"/>
  <c r="AW3859" i="1"/>
  <c r="BD3859" i="1"/>
  <c r="AV3859" i="1"/>
  <c r="BC3859" i="1"/>
  <c r="AU3859" i="1"/>
  <c r="BB3859" i="1"/>
  <c r="AT3859" i="1"/>
  <c r="BA3859" i="1"/>
  <c r="AS3859" i="1"/>
  <c r="AZ3859" i="1"/>
  <c r="AR3859" i="1"/>
  <c r="AY3859" i="1"/>
  <c r="AQ3859" i="1"/>
  <c r="AX3859" i="1"/>
  <c r="AP3859" i="1"/>
  <c r="BF3859" i="1" s="1"/>
  <c r="BH3859" i="1" s="1"/>
  <c r="BI3859" i="1" s="1"/>
  <c r="BE3858" i="1"/>
  <c r="AW3858" i="1"/>
  <c r="BD3858" i="1"/>
  <c r="AV3858" i="1"/>
  <c r="BC3858" i="1"/>
  <c r="AU3858" i="1"/>
  <c r="BB3858" i="1"/>
  <c r="AT3858" i="1"/>
  <c r="BA3858" i="1"/>
  <c r="AS3858" i="1"/>
  <c r="AZ3858" i="1"/>
  <c r="AR3858" i="1"/>
  <c r="AY3858" i="1"/>
  <c r="AQ3858" i="1"/>
  <c r="AX3858" i="1"/>
  <c r="AP3858" i="1"/>
  <c r="BF3858" i="1" s="1"/>
  <c r="BH3858" i="1" s="1"/>
  <c r="BI3858" i="1" s="1"/>
  <c r="BE3857" i="1"/>
  <c r="AW3857" i="1"/>
  <c r="BD3857" i="1"/>
  <c r="AV3857" i="1"/>
  <c r="BC3857" i="1"/>
  <c r="AU3857" i="1"/>
  <c r="BB3857" i="1"/>
  <c r="AT3857" i="1"/>
  <c r="BA3857" i="1"/>
  <c r="AS3857" i="1"/>
  <c r="AZ3857" i="1"/>
  <c r="AR3857" i="1"/>
  <c r="AY3857" i="1"/>
  <c r="AQ3857" i="1"/>
  <c r="AX3857" i="1"/>
  <c r="AP3857" i="1"/>
  <c r="BF3857" i="1" s="1"/>
  <c r="BH3857" i="1" s="1"/>
  <c r="BI3857" i="1" s="1"/>
  <c r="BE3856" i="1"/>
  <c r="AW3856" i="1"/>
  <c r="BD3856" i="1"/>
  <c r="AV3856" i="1"/>
  <c r="BC3856" i="1"/>
  <c r="AU3856" i="1"/>
  <c r="BB3856" i="1"/>
  <c r="AT3856" i="1"/>
  <c r="BA3856" i="1"/>
  <c r="AS3856" i="1"/>
  <c r="AZ3856" i="1"/>
  <c r="AR3856" i="1"/>
  <c r="AY3856" i="1"/>
  <c r="AQ3856" i="1"/>
  <c r="AX3856" i="1"/>
  <c r="AP3856" i="1"/>
  <c r="BF3856" i="1" s="1"/>
  <c r="BH3856" i="1" s="1"/>
  <c r="BI3856" i="1" s="1"/>
  <c r="BE3855" i="1"/>
  <c r="AW3855" i="1"/>
  <c r="BD3855" i="1"/>
  <c r="AV3855" i="1"/>
  <c r="BC3855" i="1"/>
  <c r="AU3855" i="1"/>
  <c r="BB3855" i="1"/>
  <c r="AT3855" i="1"/>
  <c r="BA3855" i="1"/>
  <c r="AS3855" i="1"/>
  <c r="AZ3855" i="1"/>
  <c r="AR3855" i="1"/>
  <c r="AY3855" i="1"/>
  <c r="AQ3855" i="1"/>
  <c r="AX3855" i="1"/>
  <c r="AP3855" i="1"/>
  <c r="BF3855" i="1" s="1"/>
  <c r="BH3855" i="1" s="1"/>
  <c r="BI3855" i="1" s="1"/>
  <c r="BE3854" i="1"/>
  <c r="AW3854" i="1"/>
  <c r="BD3854" i="1"/>
  <c r="AV3854" i="1"/>
  <c r="BC3854" i="1"/>
  <c r="AU3854" i="1"/>
  <c r="BB3854" i="1"/>
  <c r="AT3854" i="1"/>
  <c r="BA3854" i="1"/>
  <c r="AS3854" i="1"/>
  <c r="AZ3854" i="1"/>
  <c r="AR3854" i="1"/>
  <c r="AY3854" i="1"/>
  <c r="AQ3854" i="1"/>
  <c r="AX3854" i="1"/>
  <c r="AP3854" i="1"/>
  <c r="BF3854" i="1" s="1"/>
  <c r="BH3854" i="1" s="1"/>
  <c r="BI3854" i="1" s="1"/>
  <c r="BE3853" i="1"/>
  <c r="AW3853" i="1"/>
  <c r="BD3853" i="1"/>
  <c r="AV3853" i="1"/>
  <c r="BC3853" i="1"/>
  <c r="AU3853" i="1"/>
  <c r="BB3853" i="1"/>
  <c r="AT3853" i="1"/>
  <c r="BA3853" i="1"/>
  <c r="AS3853" i="1"/>
  <c r="AZ3853" i="1"/>
  <c r="AR3853" i="1"/>
  <c r="AY3853" i="1"/>
  <c r="AQ3853" i="1"/>
  <c r="AX3853" i="1"/>
  <c r="AP3853" i="1"/>
  <c r="BF3853" i="1" s="1"/>
  <c r="BH3853" i="1" s="1"/>
  <c r="BI3853" i="1" s="1"/>
  <c r="BE3852" i="1"/>
  <c r="AW3852" i="1"/>
  <c r="BD3852" i="1"/>
  <c r="AV3852" i="1"/>
  <c r="BC3852" i="1"/>
  <c r="AU3852" i="1"/>
  <c r="BB3852" i="1"/>
  <c r="AT3852" i="1"/>
  <c r="BA3852" i="1"/>
  <c r="AS3852" i="1"/>
  <c r="AZ3852" i="1"/>
  <c r="AR3852" i="1"/>
  <c r="AY3852" i="1"/>
  <c r="AQ3852" i="1"/>
  <c r="AX3852" i="1"/>
  <c r="AP3852" i="1"/>
  <c r="BF3852" i="1" s="1"/>
  <c r="BH3852" i="1" s="1"/>
  <c r="BI3852" i="1" s="1"/>
  <c r="BE3851" i="1"/>
  <c r="AW3851" i="1"/>
  <c r="BD3851" i="1"/>
  <c r="AV3851" i="1"/>
  <c r="BC3851" i="1"/>
  <c r="AU3851" i="1"/>
  <c r="BB3851" i="1"/>
  <c r="AT3851" i="1"/>
  <c r="BA3851" i="1"/>
  <c r="AS3851" i="1"/>
  <c r="AZ3851" i="1"/>
  <c r="AR3851" i="1"/>
  <c r="AY3851" i="1"/>
  <c r="AQ3851" i="1"/>
  <c r="AX3851" i="1"/>
  <c r="AP3851" i="1"/>
  <c r="BF3851" i="1" s="1"/>
  <c r="BH3851" i="1" s="1"/>
  <c r="BI3851" i="1" s="1"/>
  <c r="BE3850" i="1"/>
  <c r="AW3850" i="1"/>
  <c r="BD3850" i="1"/>
  <c r="AV3850" i="1"/>
  <c r="BC3850" i="1"/>
  <c r="AU3850" i="1"/>
  <c r="BB3850" i="1"/>
  <c r="AT3850" i="1"/>
  <c r="BA3850" i="1"/>
  <c r="AS3850" i="1"/>
  <c r="AZ3850" i="1"/>
  <c r="AR3850" i="1"/>
  <c r="AY3850" i="1"/>
  <c r="AQ3850" i="1"/>
  <c r="AX3850" i="1"/>
  <c r="AP3850" i="1"/>
  <c r="BF3850" i="1" s="1"/>
  <c r="BH3850" i="1" s="1"/>
  <c r="BI3850" i="1" s="1"/>
  <c r="BE3849" i="1"/>
  <c r="AW3849" i="1"/>
  <c r="BD3849" i="1"/>
  <c r="AV3849" i="1"/>
  <c r="BC3849" i="1"/>
  <c r="AU3849" i="1"/>
  <c r="BB3849" i="1"/>
  <c r="AT3849" i="1"/>
  <c r="BA3849" i="1"/>
  <c r="AS3849" i="1"/>
  <c r="AZ3849" i="1"/>
  <c r="AR3849" i="1"/>
  <c r="AY3849" i="1"/>
  <c r="AQ3849" i="1"/>
  <c r="AX3849" i="1"/>
  <c r="AP3849" i="1"/>
  <c r="BF3849" i="1" s="1"/>
  <c r="BH3849" i="1" s="1"/>
  <c r="BI3849" i="1" s="1"/>
  <c r="BE3848" i="1"/>
  <c r="AW3848" i="1"/>
  <c r="BD3848" i="1"/>
  <c r="AV3848" i="1"/>
  <c r="BC3848" i="1"/>
  <c r="AU3848" i="1"/>
  <c r="BB3848" i="1"/>
  <c r="AT3848" i="1"/>
  <c r="BA3848" i="1"/>
  <c r="AS3848" i="1"/>
  <c r="AZ3848" i="1"/>
  <c r="AR3848" i="1"/>
  <c r="AY3848" i="1"/>
  <c r="AQ3848" i="1"/>
  <c r="AX3848" i="1"/>
  <c r="AP3848" i="1"/>
  <c r="BF3848" i="1" s="1"/>
  <c r="BE3847" i="1"/>
  <c r="AW3847" i="1"/>
  <c r="BD3847" i="1"/>
  <c r="AV3847" i="1"/>
  <c r="BC3847" i="1"/>
  <c r="AU3847" i="1"/>
  <c r="BB3847" i="1"/>
  <c r="AT3847" i="1"/>
  <c r="BA3847" i="1"/>
  <c r="AS3847" i="1"/>
  <c r="AZ3847" i="1"/>
  <c r="AR3847" i="1"/>
  <c r="AY3847" i="1"/>
  <c r="AQ3847" i="1"/>
  <c r="AX3847" i="1"/>
  <c r="AP3847" i="1"/>
  <c r="BF3847" i="1" s="1"/>
  <c r="BH3847" i="1" s="1"/>
  <c r="BI3847" i="1" s="1"/>
  <c r="BE3846" i="1"/>
  <c r="AW3846" i="1"/>
  <c r="BD3846" i="1"/>
  <c r="AV3846" i="1"/>
  <c r="BC3846" i="1"/>
  <c r="AU3846" i="1"/>
  <c r="BB3846" i="1"/>
  <c r="AT3846" i="1"/>
  <c r="BA3846" i="1"/>
  <c r="AS3846" i="1"/>
  <c r="AZ3846" i="1"/>
  <c r="AR3846" i="1"/>
  <c r="AY3846" i="1"/>
  <c r="AQ3846" i="1"/>
  <c r="AX3846" i="1"/>
  <c r="AP3846" i="1"/>
  <c r="BF3846" i="1" s="1"/>
  <c r="BH3846" i="1" s="1"/>
  <c r="BI3846" i="1" s="1"/>
  <c r="BE3845" i="1"/>
  <c r="AW3845" i="1"/>
  <c r="BD3845" i="1"/>
  <c r="AV3845" i="1"/>
  <c r="BC3845" i="1"/>
  <c r="AU3845" i="1"/>
  <c r="BB3845" i="1"/>
  <c r="AT3845" i="1"/>
  <c r="BA3845" i="1"/>
  <c r="AS3845" i="1"/>
  <c r="AZ3845" i="1"/>
  <c r="AR3845" i="1"/>
  <c r="AY3845" i="1"/>
  <c r="AQ3845" i="1"/>
  <c r="AX3845" i="1"/>
  <c r="AP3845" i="1"/>
  <c r="BF3845" i="1" s="1"/>
  <c r="BH3845" i="1" s="1"/>
  <c r="BI3845" i="1" s="1"/>
  <c r="BE3844" i="1"/>
  <c r="AW3844" i="1"/>
  <c r="BD3844" i="1"/>
  <c r="AV3844" i="1"/>
  <c r="BC3844" i="1"/>
  <c r="AU3844" i="1"/>
  <c r="BB3844" i="1"/>
  <c r="AT3844" i="1"/>
  <c r="BA3844" i="1"/>
  <c r="AS3844" i="1"/>
  <c r="AZ3844" i="1"/>
  <c r="AR3844" i="1"/>
  <c r="AY3844" i="1"/>
  <c r="AQ3844" i="1"/>
  <c r="AX3844" i="1"/>
  <c r="AP3844" i="1"/>
  <c r="BF3844" i="1" s="1"/>
  <c r="BH3844" i="1" s="1"/>
  <c r="BI3844" i="1" s="1"/>
  <c r="BE3843" i="1"/>
  <c r="AW3843" i="1"/>
  <c r="BD3843" i="1"/>
  <c r="AV3843" i="1"/>
  <c r="BC3843" i="1"/>
  <c r="AU3843" i="1"/>
  <c r="BB3843" i="1"/>
  <c r="AT3843" i="1"/>
  <c r="BA3843" i="1"/>
  <c r="AS3843" i="1"/>
  <c r="AZ3843" i="1"/>
  <c r="AR3843" i="1"/>
  <c r="AY3843" i="1"/>
  <c r="AQ3843" i="1"/>
  <c r="AX3843" i="1"/>
  <c r="AP3843" i="1"/>
  <c r="BF3843" i="1" s="1"/>
  <c r="BH3843" i="1" s="1"/>
  <c r="BI3843" i="1" s="1"/>
  <c r="BE3842" i="1"/>
  <c r="AW3842" i="1"/>
  <c r="BD3842" i="1"/>
  <c r="AV3842" i="1"/>
  <c r="BC3842" i="1"/>
  <c r="AU3842" i="1"/>
  <c r="BB3842" i="1"/>
  <c r="AT3842" i="1"/>
  <c r="BA3842" i="1"/>
  <c r="AS3842" i="1"/>
  <c r="AZ3842" i="1"/>
  <c r="AR3842" i="1"/>
  <c r="AY3842" i="1"/>
  <c r="AQ3842" i="1"/>
  <c r="AX3842" i="1"/>
  <c r="AP3842" i="1"/>
  <c r="BF3842" i="1" s="1"/>
  <c r="BH3842" i="1" s="1"/>
  <c r="BI3842" i="1" s="1"/>
  <c r="BE3841" i="1"/>
  <c r="AW3841" i="1"/>
  <c r="BD3841" i="1"/>
  <c r="AV3841" i="1"/>
  <c r="BC3841" i="1"/>
  <c r="AU3841" i="1"/>
  <c r="BB3841" i="1"/>
  <c r="AT3841" i="1"/>
  <c r="BA3841" i="1"/>
  <c r="AS3841" i="1"/>
  <c r="AZ3841" i="1"/>
  <c r="AR3841" i="1"/>
  <c r="AY3841" i="1"/>
  <c r="AQ3841" i="1"/>
  <c r="AX3841" i="1"/>
  <c r="AP3841" i="1"/>
  <c r="BF3841" i="1" s="1"/>
  <c r="BH3841" i="1" s="1"/>
  <c r="BI3841" i="1" s="1"/>
  <c r="BE3840" i="1"/>
  <c r="AW3840" i="1"/>
  <c r="BD3840" i="1"/>
  <c r="AV3840" i="1"/>
  <c r="BC3840" i="1"/>
  <c r="AU3840" i="1"/>
  <c r="BB3840" i="1"/>
  <c r="AT3840" i="1"/>
  <c r="BA3840" i="1"/>
  <c r="AS3840" i="1"/>
  <c r="AZ3840" i="1"/>
  <c r="AR3840" i="1"/>
  <c r="AY3840" i="1"/>
  <c r="AQ3840" i="1"/>
  <c r="AX3840" i="1"/>
  <c r="AP3840" i="1"/>
  <c r="BF3840" i="1" s="1"/>
  <c r="BH3840" i="1" s="1"/>
  <c r="BI3840" i="1" s="1"/>
  <c r="BE3839" i="1"/>
  <c r="AW3839" i="1"/>
  <c r="BD3839" i="1"/>
  <c r="AV3839" i="1"/>
  <c r="BC3839" i="1"/>
  <c r="AU3839" i="1"/>
  <c r="BB3839" i="1"/>
  <c r="AT3839" i="1"/>
  <c r="BA3839" i="1"/>
  <c r="AS3839" i="1"/>
  <c r="AZ3839" i="1"/>
  <c r="AR3839" i="1"/>
  <c r="AY3839" i="1"/>
  <c r="AQ3839" i="1"/>
  <c r="AX3839" i="1"/>
  <c r="AP3839" i="1"/>
  <c r="BF3839" i="1" s="1"/>
  <c r="BH3839" i="1" s="1"/>
  <c r="BI3839" i="1" s="1"/>
  <c r="BE3838" i="1"/>
  <c r="AW3838" i="1"/>
  <c r="BD3838" i="1"/>
  <c r="AV3838" i="1"/>
  <c r="BC3838" i="1"/>
  <c r="AU3838" i="1"/>
  <c r="BB3838" i="1"/>
  <c r="AT3838" i="1"/>
  <c r="BA3838" i="1"/>
  <c r="AS3838" i="1"/>
  <c r="AZ3838" i="1"/>
  <c r="AR3838" i="1"/>
  <c r="AY3838" i="1"/>
  <c r="AQ3838" i="1"/>
  <c r="AX3838" i="1"/>
  <c r="AP3838" i="1"/>
  <c r="BF3838" i="1" s="1"/>
  <c r="BH3838" i="1" s="1"/>
  <c r="BI3838" i="1" s="1"/>
  <c r="BE3837" i="1"/>
  <c r="AW3837" i="1"/>
  <c r="BD3837" i="1"/>
  <c r="AV3837" i="1"/>
  <c r="BC3837" i="1"/>
  <c r="AU3837" i="1"/>
  <c r="BB3837" i="1"/>
  <c r="AT3837" i="1"/>
  <c r="BA3837" i="1"/>
  <c r="AS3837" i="1"/>
  <c r="AZ3837" i="1"/>
  <c r="AR3837" i="1"/>
  <c r="AY3837" i="1"/>
  <c r="AQ3837" i="1"/>
  <c r="AX3837" i="1"/>
  <c r="AP3837" i="1"/>
  <c r="BF3837" i="1" s="1"/>
  <c r="BH3837" i="1" s="1"/>
  <c r="BI3837" i="1" s="1"/>
  <c r="BE3836" i="1"/>
  <c r="AW3836" i="1"/>
  <c r="BD3836" i="1"/>
  <c r="AV3836" i="1"/>
  <c r="BC3836" i="1"/>
  <c r="AU3836" i="1"/>
  <c r="BB3836" i="1"/>
  <c r="AT3836" i="1"/>
  <c r="BA3836" i="1"/>
  <c r="AS3836" i="1"/>
  <c r="AZ3836" i="1"/>
  <c r="AR3836" i="1"/>
  <c r="AY3836" i="1"/>
  <c r="AQ3836" i="1"/>
  <c r="AX3836" i="1"/>
  <c r="AP3836" i="1"/>
  <c r="BF3836" i="1" s="1"/>
  <c r="BH3836" i="1" s="1"/>
  <c r="BI3836" i="1" s="1"/>
  <c r="BE3835" i="1"/>
  <c r="AW3835" i="1"/>
  <c r="BD3835" i="1"/>
  <c r="AV3835" i="1"/>
  <c r="BC3835" i="1"/>
  <c r="AU3835" i="1"/>
  <c r="BB3835" i="1"/>
  <c r="AT3835" i="1"/>
  <c r="BA3835" i="1"/>
  <c r="AS3835" i="1"/>
  <c r="AZ3835" i="1"/>
  <c r="AR3835" i="1"/>
  <c r="AY3835" i="1"/>
  <c r="AQ3835" i="1"/>
  <c r="AX3835" i="1"/>
  <c r="AP3835" i="1"/>
  <c r="BF3835" i="1" s="1"/>
  <c r="BH3835" i="1" s="1"/>
  <c r="BI3835" i="1" s="1"/>
  <c r="BE3834" i="1"/>
  <c r="AW3834" i="1"/>
  <c r="BD3834" i="1"/>
  <c r="AV3834" i="1"/>
  <c r="BC3834" i="1"/>
  <c r="AU3834" i="1"/>
  <c r="BB3834" i="1"/>
  <c r="AT3834" i="1"/>
  <c r="BA3834" i="1"/>
  <c r="AS3834" i="1"/>
  <c r="AZ3834" i="1"/>
  <c r="AR3834" i="1"/>
  <c r="AY3834" i="1"/>
  <c r="AQ3834" i="1"/>
  <c r="AX3834" i="1"/>
  <c r="AP3834" i="1"/>
  <c r="BF3834" i="1" s="1"/>
  <c r="BH3834" i="1" s="1"/>
  <c r="BI3834" i="1" s="1"/>
  <c r="BE3833" i="1"/>
  <c r="AW3833" i="1"/>
  <c r="BD3833" i="1"/>
  <c r="AV3833" i="1"/>
  <c r="BC3833" i="1"/>
  <c r="AU3833" i="1"/>
  <c r="BB3833" i="1"/>
  <c r="AT3833" i="1"/>
  <c r="BA3833" i="1"/>
  <c r="AS3833" i="1"/>
  <c r="AZ3833" i="1"/>
  <c r="AR3833" i="1"/>
  <c r="AY3833" i="1"/>
  <c r="AQ3833" i="1"/>
  <c r="AX3833" i="1"/>
  <c r="AP3833" i="1"/>
  <c r="BF3833" i="1" s="1"/>
  <c r="BH3833" i="1" s="1"/>
  <c r="BI3833" i="1" s="1"/>
  <c r="BE3832" i="1"/>
  <c r="AW3832" i="1"/>
  <c r="BD3832" i="1"/>
  <c r="AV3832" i="1"/>
  <c r="BC3832" i="1"/>
  <c r="AU3832" i="1"/>
  <c r="BB3832" i="1"/>
  <c r="AT3832" i="1"/>
  <c r="BA3832" i="1"/>
  <c r="AS3832" i="1"/>
  <c r="AZ3832" i="1"/>
  <c r="AR3832" i="1"/>
  <c r="AY3832" i="1"/>
  <c r="AQ3832" i="1"/>
  <c r="AX3832" i="1"/>
  <c r="AP3832" i="1"/>
  <c r="BF3832" i="1" s="1"/>
  <c r="BH3832" i="1" s="1"/>
  <c r="BI3832" i="1" s="1"/>
  <c r="BE3831" i="1"/>
  <c r="AW3831" i="1"/>
  <c r="BD3831" i="1"/>
  <c r="AV3831" i="1"/>
  <c r="BC3831" i="1"/>
  <c r="AU3831" i="1"/>
  <c r="BB3831" i="1"/>
  <c r="AT3831" i="1"/>
  <c r="BA3831" i="1"/>
  <c r="AS3831" i="1"/>
  <c r="AZ3831" i="1"/>
  <c r="AR3831" i="1"/>
  <c r="AY3831" i="1"/>
  <c r="AQ3831" i="1"/>
  <c r="AX3831" i="1"/>
  <c r="AP3831" i="1"/>
  <c r="BF3831" i="1" s="1"/>
  <c r="BH3831" i="1" s="1"/>
  <c r="BI3831" i="1" s="1"/>
  <c r="BE3830" i="1"/>
  <c r="AW3830" i="1"/>
  <c r="BD3830" i="1"/>
  <c r="AV3830" i="1"/>
  <c r="BC3830" i="1"/>
  <c r="AU3830" i="1"/>
  <c r="BB3830" i="1"/>
  <c r="AT3830" i="1"/>
  <c r="BA3830" i="1"/>
  <c r="AS3830" i="1"/>
  <c r="AZ3830" i="1"/>
  <c r="AR3830" i="1"/>
  <c r="AY3830" i="1"/>
  <c r="AQ3830" i="1"/>
  <c r="AX3830" i="1"/>
  <c r="AP3830" i="1"/>
  <c r="BF3830" i="1" s="1"/>
  <c r="BH3830" i="1" s="1"/>
  <c r="BI3830" i="1" s="1"/>
  <c r="BE3829" i="1"/>
  <c r="AW3829" i="1"/>
  <c r="BD3829" i="1"/>
  <c r="AV3829" i="1"/>
  <c r="BC3829" i="1"/>
  <c r="AU3829" i="1"/>
  <c r="BB3829" i="1"/>
  <c r="AT3829" i="1"/>
  <c r="BA3829" i="1"/>
  <c r="AS3829" i="1"/>
  <c r="AZ3829" i="1"/>
  <c r="AR3829" i="1"/>
  <c r="AY3829" i="1"/>
  <c r="AQ3829" i="1"/>
  <c r="AX3829" i="1"/>
  <c r="AP3829" i="1"/>
  <c r="BF3829" i="1" s="1"/>
  <c r="BH3829" i="1" s="1"/>
  <c r="BI3829" i="1" s="1"/>
  <c r="BE3828" i="1"/>
  <c r="AW3828" i="1"/>
  <c r="BD3828" i="1"/>
  <c r="AV3828" i="1"/>
  <c r="BC3828" i="1"/>
  <c r="AU3828" i="1"/>
  <c r="BB3828" i="1"/>
  <c r="AT3828" i="1"/>
  <c r="BA3828" i="1"/>
  <c r="AS3828" i="1"/>
  <c r="AZ3828" i="1"/>
  <c r="AR3828" i="1"/>
  <c r="AY3828" i="1"/>
  <c r="AQ3828" i="1"/>
  <c r="AX3828" i="1"/>
  <c r="AP3828" i="1"/>
  <c r="BF3828" i="1" s="1"/>
  <c r="BH3828" i="1" s="1"/>
  <c r="BI3828" i="1" s="1"/>
  <c r="BE3827" i="1"/>
  <c r="AW3827" i="1"/>
  <c r="BD3827" i="1"/>
  <c r="AV3827" i="1"/>
  <c r="BC3827" i="1"/>
  <c r="AU3827" i="1"/>
  <c r="BB3827" i="1"/>
  <c r="AT3827" i="1"/>
  <c r="BA3827" i="1"/>
  <c r="AS3827" i="1"/>
  <c r="AZ3827" i="1"/>
  <c r="AR3827" i="1"/>
  <c r="AY3827" i="1"/>
  <c r="AQ3827" i="1"/>
  <c r="AX3827" i="1"/>
  <c r="AP3827" i="1"/>
  <c r="BF3827" i="1" s="1"/>
  <c r="BH3827" i="1" s="1"/>
  <c r="BI3827" i="1" s="1"/>
  <c r="BE3826" i="1"/>
  <c r="AW3826" i="1"/>
  <c r="BD3826" i="1"/>
  <c r="AV3826" i="1"/>
  <c r="BC3826" i="1"/>
  <c r="AU3826" i="1"/>
  <c r="BB3826" i="1"/>
  <c r="AT3826" i="1"/>
  <c r="BA3826" i="1"/>
  <c r="AS3826" i="1"/>
  <c r="AZ3826" i="1"/>
  <c r="AR3826" i="1"/>
  <c r="AY3826" i="1"/>
  <c r="AQ3826" i="1"/>
  <c r="AX3826" i="1"/>
  <c r="AP3826" i="1"/>
  <c r="BF3826" i="1" s="1"/>
  <c r="BH3826" i="1" s="1"/>
  <c r="BI3826" i="1" s="1"/>
  <c r="BE3825" i="1"/>
  <c r="AW3825" i="1"/>
  <c r="BD3825" i="1"/>
  <c r="AV3825" i="1"/>
  <c r="BC3825" i="1"/>
  <c r="AU3825" i="1"/>
  <c r="BB3825" i="1"/>
  <c r="AT3825" i="1"/>
  <c r="BA3825" i="1"/>
  <c r="AS3825" i="1"/>
  <c r="AZ3825" i="1"/>
  <c r="AR3825" i="1"/>
  <c r="AY3825" i="1"/>
  <c r="AQ3825" i="1"/>
  <c r="AX3825" i="1"/>
  <c r="AP3825" i="1"/>
  <c r="BF3825" i="1" s="1"/>
  <c r="BH3825" i="1" s="1"/>
  <c r="BI3825" i="1" s="1"/>
  <c r="BE3824" i="1"/>
  <c r="AW3824" i="1"/>
  <c r="BD3824" i="1"/>
  <c r="AV3824" i="1"/>
  <c r="BC3824" i="1"/>
  <c r="AU3824" i="1"/>
  <c r="BB3824" i="1"/>
  <c r="AT3824" i="1"/>
  <c r="BA3824" i="1"/>
  <c r="AS3824" i="1"/>
  <c r="AZ3824" i="1"/>
  <c r="AR3824" i="1"/>
  <c r="AY3824" i="1"/>
  <c r="AQ3824" i="1"/>
  <c r="AX3824" i="1"/>
  <c r="AP3824" i="1"/>
  <c r="BF3824" i="1" s="1"/>
  <c r="BH3824" i="1" s="1"/>
  <c r="BI3824" i="1" s="1"/>
  <c r="BE3823" i="1"/>
  <c r="AW3823" i="1"/>
  <c r="BD3823" i="1"/>
  <c r="AV3823" i="1"/>
  <c r="BC3823" i="1"/>
  <c r="AU3823" i="1"/>
  <c r="BB3823" i="1"/>
  <c r="AT3823" i="1"/>
  <c r="BA3823" i="1"/>
  <c r="AS3823" i="1"/>
  <c r="AZ3823" i="1"/>
  <c r="AR3823" i="1"/>
  <c r="AY3823" i="1"/>
  <c r="AQ3823" i="1"/>
  <c r="AX3823" i="1"/>
  <c r="AP3823" i="1"/>
  <c r="BF3823" i="1" s="1"/>
  <c r="BH3823" i="1" s="1"/>
  <c r="BI3823" i="1" s="1"/>
  <c r="BE3822" i="1"/>
  <c r="AW3822" i="1"/>
  <c r="BD3822" i="1"/>
  <c r="AV3822" i="1"/>
  <c r="BC3822" i="1"/>
  <c r="AU3822" i="1"/>
  <c r="BB3822" i="1"/>
  <c r="AT3822" i="1"/>
  <c r="BA3822" i="1"/>
  <c r="AS3822" i="1"/>
  <c r="AZ3822" i="1"/>
  <c r="AR3822" i="1"/>
  <c r="AY3822" i="1"/>
  <c r="AQ3822" i="1"/>
  <c r="AX3822" i="1"/>
  <c r="AP3822" i="1"/>
  <c r="BF3822" i="1" s="1"/>
  <c r="BH3822" i="1" s="1"/>
  <c r="BI3822" i="1" s="1"/>
  <c r="BE3821" i="1"/>
  <c r="AW3821" i="1"/>
  <c r="BD3821" i="1"/>
  <c r="AV3821" i="1"/>
  <c r="BC3821" i="1"/>
  <c r="AU3821" i="1"/>
  <c r="BB3821" i="1"/>
  <c r="AT3821" i="1"/>
  <c r="BA3821" i="1"/>
  <c r="AS3821" i="1"/>
  <c r="AZ3821" i="1"/>
  <c r="AR3821" i="1"/>
  <c r="AY3821" i="1"/>
  <c r="AQ3821" i="1"/>
  <c r="AX3821" i="1"/>
  <c r="AP3821" i="1"/>
  <c r="BF3821" i="1" s="1"/>
  <c r="BH3821" i="1" s="1"/>
  <c r="BI3821" i="1" s="1"/>
  <c r="BE3820" i="1"/>
  <c r="AW3820" i="1"/>
  <c r="BD3820" i="1"/>
  <c r="AV3820" i="1"/>
  <c r="BC3820" i="1"/>
  <c r="AU3820" i="1"/>
  <c r="BB3820" i="1"/>
  <c r="AT3820" i="1"/>
  <c r="BA3820" i="1"/>
  <c r="AS3820" i="1"/>
  <c r="AZ3820" i="1"/>
  <c r="AR3820" i="1"/>
  <c r="AY3820" i="1"/>
  <c r="AQ3820" i="1"/>
  <c r="AX3820" i="1"/>
  <c r="AP3820" i="1"/>
  <c r="BF3820" i="1" s="1"/>
  <c r="BH3820" i="1" s="1"/>
  <c r="BI3820" i="1" s="1"/>
  <c r="BE3819" i="1"/>
  <c r="AW3819" i="1"/>
  <c r="BD3819" i="1"/>
  <c r="AV3819" i="1"/>
  <c r="BC3819" i="1"/>
  <c r="AU3819" i="1"/>
  <c r="BB3819" i="1"/>
  <c r="AT3819" i="1"/>
  <c r="BA3819" i="1"/>
  <c r="AS3819" i="1"/>
  <c r="AZ3819" i="1"/>
  <c r="AR3819" i="1"/>
  <c r="AY3819" i="1"/>
  <c r="AQ3819" i="1"/>
  <c r="AX3819" i="1"/>
  <c r="AP3819" i="1"/>
  <c r="BF3819" i="1" s="1"/>
  <c r="BH3819" i="1" s="1"/>
  <c r="BI3819" i="1" s="1"/>
  <c r="BE3818" i="1"/>
  <c r="AW3818" i="1"/>
  <c r="BD3818" i="1"/>
  <c r="AV3818" i="1"/>
  <c r="BC3818" i="1"/>
  <c r="AU3818" i="1"/>
  <c r="BB3818" i="1"/>
  <c r="AT3818" i="1"/>
  <c r="BA3818" i="1"/>
  <c r="AS3818" i="1"/>
  <c r="AZ3818" i="1"/>
  <c r="AR3818" i="1"/>
  <c r="AY3818" i="1"/>
  <c r="AQ3818" i="1"/>
  <c r="AX3818" i="1"/>
  <c r="AP3818" i="1"/>
  <c r="BF3818" i="1" s="1"/>
  <c r="BH3818" i="1" s="1"/>
  <c r="BI3818" i="1" s="1"/>
  <c r="BE3817" i="1"/>
  <c r="AW3817" i="1"/>
  <c r="BD3817" i="1"/>
  <c r="AV3817" i="1"/>
  <c r="BC3817" i="1"/>
  <c r="AU3817" i="1"/>
  <c r="BB3817" i="1"/>
  <c r="AT3817" i="1"/>
  <c r="BA3817" i="1"/>
  <c r="AS3817" i="1"/>
  <c r="AZ3817" i="1"/>
  <c r="AR3817" i="1"/>
  <c r="AY3817" i="1"/>
  <c r="AQ3817" i="1"/>
  <c r="AX3817" i="1"/>
  <c r="AP3817" i="1"/>
  <c r="BF3817" i="1" s="1"/>
  <c r="BH3817" i="1" s="1"/>
  <c r="BI3817" i="1" s="1"/>
  <c r="BE3816" i="1"/>
  <c r="AW3816" i="1"/>
  <c r="BD3816" i="1"/>
  <c r="AV3816" i="1"/>
  <c r="BC3816" i="1"/>
  <c r="AU3816" i="1"/>
  <c r="BB3816" i="1"/>
  <c r="AT3816" i="1"/>
  <c r="BA3816" i="1"/>
  <c r="AS3816" i="1"/>
  <c r="AZ3816" i="1"/>
  <c r="AR3816" i="1"/>
  <c r="AY3816" i="1"/>
  <c r="AQ3816" i="1"/>
  <c r="AX3816" i="1"/>
  <c r="AP3816" i="1"/>
  <c r="BF3816" i="1" s="1"/>
  <c r="BH3816" i="1" s="1"/>
  <c r="BI3816" i="1" s="1"/>
  <c r="BE3815" i="1"/>
  <c r="AW3815" i="1"/>
  <c r="BD3815" i="1"/>
  <c r="AV3815" i="1"/>
  <c r="BC3815" i="1"/>
  <c r="AU3815" i="1"/>
  <c r="BB3815" i="1"/>
  <c r="AT3815" i="1"/>
  <c r="BA3815" i="1"/>
  <c r="AS3815" i="1"/>
  <c r="AZ3815" i="1"/>
  <c r="AR3815" i="1"/>
  <c r="AY3815" i="1"/>
  <c r="AQ3815" i="1"/>
  <c r="AX3815" i="1"/>
  <c r="AP3815" i="1"/>
  <c r="BF3815" i="1" s="1"/>
  <c r="BH3815" i="1" s="1"/>
  <c r="BI3815" i="1" s="1"/>
  <c r="BE3814" i="1"/>
  <c r="AW3814" i="1"/>
  <c r="BD3814" i="1"/>
  <c r="AV3814" i="1"/>
  <c r="BC3814" i="1"/>
  <c r="AU3814" i="1"/>
  <c r="BB3814" i="1"/>
  <c r="AT3814" i="1"/>
  <c r="BA3814" i="1"/>
  <c r="AS3814" i="1"/>
  <c r="AZ3814" i="1"/>
  <c r="AR3814" i="1"/>
  <c r="AY3814" i="1"/>
  <c r="AQ3814" i="1"/>
  <c r="AX3814" i="1"/>
  <c r="AP3814" i="1"/>
  <c r="BF3814" i="1" s="1"/>
  <c r="BH3814" i="1" s="1"/>
  <c r="BI3814" i="1" s="1"/>
  <c r="BE3813" i="1"/>
  <c r="AW3813" i="1"/>
  <c r="BD3813" i="1"/>
  <c r="AV3813" i="1"/>
  <c r="BC3813" i="1"/>
  <c r="AU3813" i="1"/>
  <c r="BB3813" i="1"/>
  <c r="AT3813" i="1"/>
  <c r="BA3813" i="1"/>
  <c r="AS3813" i="1"/>
  <c r="AZ3813" i="1"/>
  <c r="AR3813" i="1"/>
  <c r="AY3813" i="1"/>
  <c r="AQ3813" i="1"/>
  <c r="AX3813" i="1"/>
  <c r="AP3813" i="1"/>
  <c r="BF3813" i="1" s="1"/>
  <c r="BH3813" i="1" s="1"/>
  <c r="BI3813" i="1" s="1"/>
  <c r="BE3812" i="1"/>
  <c r="AW3812" i="1"/>
  <c r="BD3812" i="1"/>
  <c r="AV3812" i="1"/>
  <c r="BC3812" i="1"/>
  <c r="AU3812" i="1"/>
  <c r="BB3812" i="1"/>
  <c r="AT3812" i="1"/>
  <c r="BA3812" i="1"/>
  <c r="AS3812" i="1"/>
  <c r="AZ3812" i="1"/>
  <c r="AR3812" i="1"/>
  <c r="AY3812" i="1"/>
  <c r="AQ3812" i="1"/>
  <c r="AX3812" i="1"/>
  <c r="AP3812" i="1"/>
  <c r="BF3812" i="1" s="1"/>
  <c r="BH3812" i="1" s="1"/>
  <c r="BI3812" i="1" s="1"/>
  <c r="BE3811" i="1"/>
  <c r="AW3811" i="1"/>
  <c r="BD3811" i="1"/>
  <c r="AV3811" i="1"/>
  <c r="BC3811" i="1"/>
  <c r="AU3811" i="1"/>
  <c r="BB3811" i="1"/>
  <c r="AT3811" i="1"/>
  <c r="BA3811" i="1"/>
  <c r="AS3811" i="1"/>
  <c r="AZ3811" i="1"/>
  <c r="AR3811" i="1"/>
  <c r="AY3811" i="1"/>
  <c r="AQ3811" i="1"/>
  <c r="AX3811" i="1"/>
  <c r="AP3811" i="1"/>
  <c r="BF3811" i="1" s="1"/>
  <c r="BH3811" i="1" s="1"/>
  <c r="BI3811" i="1" s="1"/>
  <c r="BE3810" i="1"/>
  <c r="AW3810" i="1"/>
  <c r="BD3810" i="1"/>
  <c r="AV3810" i="1"/>
  <c r="BC3810" i="1"/>
  <c r="AU3810" i="1"/>
  <c r="BB3810" i="1"/>
  <c r="AT3810" i="1"/>
  <c r="BA3810" i="1"/>
  <c r="AS3810" i="1"/>
  <c r="AZ3810" i="1"/>
  <c r="AR3810" i="1"/>
  <c r="AY3810" i="1"/>
  <c r="AQ3810" i="1"/>
  <c r="AX3810" i="1"/>
  <c r="AP3810" i="1"/>
  <c r="BF3810" i="1" s="1"/>
  <c r="BH3810" i="1" s="1"/>
  <c r="BI3810" i="1" s="1"/>
  <c r="BE3809" i="1"/>
  <c r="AW3809" i="1"/>
  <c r="BD3809" i="1"/>
  <c r="AV3809" i="1"/>
  <c r="BC3809" i="1"/>
  <c r="AU3809" i="1"/>
  <c r="BB3809" i="1"/>
  <c r="AT3809" i="1"/>
  <c r="BA3809" i="1"/>
  <c r="AS3809" i="1"/>
  <c r="AZ3809" i="1"/>
  <c r="AR3809" i="1"/>
  <c r="AY3809" i="1"/>
  <c r="AQ3809" i="1"/>
  <c r="AX3809" i="1"/>
  <c r="AP3809" i="1"/>
  <c r="BF3809" i="1" s="1"/>
  <c r="BH3809" i="1" s="1"/>
  <c r="BI3809" i="1" s="1"/>
  <c r="BE3808" i="1"/>
  <c r="AW3808" i="1"/>
  <c r="BD3808" i="1"/>
  <c r="AV3808" i="1"/>
  <c r="BC3808" i="1"/>
  <c r="AU3808" i="1"/>
  <c r="BB3808" i="1"/>
  <c r="AT3808" i="1"/>
  <c r="BA3808" i="1"/>
  <c r="AS3808" i="1"/>
  <c r="AZ3808" i="1"/>
  <c r="AR3808" i="1"/>
  <c r="AY3808" i="1"/>
  <c r="AQ3808" i="1"/>
  <c r="AX3808" i="1"/>
  <c r="AP3808" i="1"/>
  <c r="BF3808" i="1" s="1"/>
  <c r="BH3808" i="1" s="1"/>
  <c r="BI3808" i="1" s="1"/>
  <c r="BE3807" i="1"/>
  <c r="AW3807" i="1"/>
  <c r="BD3807" i="1"/>
  <c r="AV3807" i="1"/>
  <c r="BC3807" i="1"/>
  <c r="AU3807" i="1"/>
  <c r="BB3807" i="1"/>
  <c r="AT3807" i="1"/>
  <c r="BA3807" i="1"/>
  <c r="AS3807" i="1"/>
  <c r="AZ3807" i="1"/>
  <c r="AR3807" i="1"/>
  <c r="AY3807" i="1"/>
  <c r="AQ3807" i="1"/>
  <c r="AX3807" i="1"/>
  <c r="AP3807" i="1"/>
  <c r="BF3807" i="1" s="1"/>
  <c r="BH3807" i="1" s="1"/>
  <c r="BI3807" i="1" s="1"/>
  <c r="BE3806" i="1"/>
  <c r="AW3806" i="1"/>
  <c r="BD3806" i="1"/>
  <c r="AV3806" i="1"/>
  <c r="BC3806" i="1"/>
  <c r="AU3806" i="1"/>
  <c r="BB3806" i="1"/>
  <c r="AT3806" i="1"/>
  <c r="BA3806" i="1"/>
  <c r="AS3806" i="1"/>
  <c r="AZ3806" i="1"/>
  <c r="AR3806" i="1"/>
  <c r="AY3806" i="1"/>
  <c r="AQ3806" i="1"/>
  <c r="AX3806" i="1"/>
  <c r="AP3806" i="1"/>
  <c r="BF3806" i="1" s="1"/>
  <c r="BH3806" i="1" s="1"/>
  <c r="BI3806" i="1" s="1"/>
  <c r="BE3805" i="1"/>
  <c r="AW3805" i="1"/>
  <c r="BD3805" i="1"/>
  <c r="AV3805" i="1"/>
  <c r="BC3805" i="1"/>
  <c r="AU3805" i="1"/>
  <c r="BB3805" i="1"/>
  <c r="AT3805" i="1"/>
  <c r="BA3805" i="1"/>
  <c r="AS3805" i="1"/>
  <c r="AZ3805" i="1"/>
  <c r="AR3805" i="1"/>
  <c r="AY3805" i="1"/>
  <c r="AQ3805" i="1"/>
  <c r="AX3805" i="1"/>
  <c r="AP3805" i="1"/>
  <c r="BF3805" i="1" s="1"/>
  <c r="BH3805" i="1" s="1"/>
  <c r="BI3805" i="1" s="1"/>
  <c r="BE3804" i="1"/>
  <c r="AW3804" i="1"/>
  <c r="BD3804" i="1"/>
  <c r="AV3804" i="1"/>
  <c r="BC3804" i="1"/>
  <c r="AU3804" i="1"/>
  <c r="BB3804" i="1"/>
  <c r="AT3804" i="1"/>
  <c r="BA3804" i="1"/>
  <c r="AS3804" i="1"/>
  <c r="AZ3804" i="1"/>
  <c r="AR3804" i="1"/>
  <c r="AY3804" i="1"/>
  <c r="AQ3804" i="1"/>
  <c r="AX3804" i="1"/>
  <c r="AP3804" i="1"/>
  <c r="BE3803" i="1"/>
  <c r="AW3803" i="1"/>
  <c r="BD3803" i="1"/>
  <c r="AV3803" i="1"/>
  <c r="BC3803" i="1"/>
  <c r="AU3803" i="1"/>
  <c r="BB3803" i="1"/>
  <c r="AT3803" i="1"/>
  <c r="BA3803" i="1"/>
  <c r="AS3803" i="1"/>
  <c r="AZ3803" i="1"/>
  <c r="AR3803" i="1"/>
  <c r="AY3803" i="1"/>
  <c r="AQ3803" i="1"/>
  <c r="AX3803" i="1"/>
  <c r="AP3803" i="1"/>
  <c r="BF3803" i="1" s="1"/>
  <c r="BH3803" i="1" s="1"/>
  <c r="BI3803" i="1" s="1"/>
  <c r="BE3802" i="1"/>
  <c r="AW3802" i="1"/>
  <c r="BD3802" i="1"/>
  <c r="AV3802" i="1"/>
  <c r="BC3802" i="1"/>
  <c r="AU3802" i="1"/>
  <c r="BB3802" i="1"/>
  <c r="AT3802" i="1"/>
  <c r="BA3802" i="1"/>
  <c r="AS3802" i="1"/>
  <c r="AZ3802" i="1"/>
  <c r="AR3802" i="1"/>
  <c r="AY3802" i="1"/>
  <c r="AQ3802" i="1"/>
  <c r="AX3802" i="1"/>
  <c r="AP3802" i="1"/>
  <c r="BF3802" i="1" s="1"/>
  <c r="BH3802" i="1" s="1"/>
  <c r="BI3802" i="1" s="1"/>
  <c r="BE3801" i="1"/>
  <c r="AW3801" i="1"/>
  <c r="BD3801" i="1"/>
  <c r="AV3801" i="1"/>
  <c r="BC3801" i="1"/>
  <c r="AU3801" i="1"/>
  <c r="BB3801" i="1"/>
  <c r="AT3801" i="1"/>
  <c r="BA3801" i="1"/>
  <c r="AS3801" i="1"/>
  <c r="AZ3801" i="1"/>
  <c r="AR3801" i="1"/>
  <c r="AY3801" i="1"/>
  <c r="AQ3801" i="1"/>
  <c r="AX3801" i="1"/>
  <c r="AP3801" i="1"/>
  <c r="BF3801" i="1" s="1"/>
  <c r="BH3801" i="1" s="1"/>
  <c r="BI3801" i="1" s="1"/>
  <c r="BE3800" i="1"/>
  <c r="AW3800" i="1"/>
  <c r="BD3800" i="1"/>
  <c r="AV3800" i="1"/>
  <c r="BC3800" i="1"/>
  <c r="AU3800" i="1"/>
  <c r="BB3800" i="1"/>
  <c r="AT3800" i="1"/>
  <c r="BA3800" i="1"/>
  <c r="AS3800" i="1"/>
  <c r="AZ3800" i="1"/>
  <c r="AR3800" i="1"/>
  <c r="AY3800" i="1"/>
  <c r="AQ3800" i="1"/>
  <c r="AX3800" i="1"/>
  <c r="AP3800" i="1"/>
  <c r="BF3800" i="1" s="1"/>
  <c r="BH3800" i="1" s="1"/>
  <c r="BI3800" i="1" s="1"/>
  <c r="BE3799" i="1"/>
  <c r="AW3799" i="1"/>
  <c r="BD3799" i="1"/>
  <c r="AV3799" i="1"/>
  <c r="BC3799" i="1"/>
  <c r="AU3799" i="1"/>
  <c r="BB3799" i="1"/>
  <c r="AT3799" i="1"/>
  <c r="BA3799" i="1"/>
  <c r="AS3799" i="1"/>
  <c r="AZ3799" i="1"/>
  <c r="AR3799" i="1"/>
  <c r="AY3799" i="1"/>
  <c r="AQ3799" i="1"/>
  <c r="AX3799" i="1"/>
  <c r="AP3799" i="1"/>
  <c r="BF3799" i="1" s="1"/>
  <c r="BH3799" i="1" s="1"/>
  <c r="BI3799" i="1" s="1"/>
  <c r="BE3798" i="1"/>
  <c r="AW3798" i="1"/>
  <c r="BD3798" i="1"/>
  <c r="AV3798" i="1"/>
  <c r="BC3798" i="1"/>
  <c r="AU3798" i="1"/>
  <c r="BB3798" i="1"/>
  <c r="AT3798" i="1"/>
  <c r="BA3798" i="1"/>
  <c r="AS3798" i="1"/>
  <c r="AZ3798" i="1"/>
  <c r="AR3798" i="1"/>
  <c r="AY3798" i="1"/>
  <c r="AQ3798" i="1"/>
  <c r="AX3798" i="1"/>
  <c r="AP3798" i="1"/>
  <c r="BF3798" i="1" s="1"/>
  <c r="BH3798" i="1" s="1"/>
  <c r="BI3798" i="1" s="1"/>
  <c r="BE3797" i="1"/>
  <c r="AW3797" i="1"/>
  <c r="BD3797" i="1"/>
  <c r="AV3797" i="1"/>
  <c r="BC3797" i="1"/>
  <c r="AU3797" i="1"/>
  <c r="BB3797" i="1"/>
  <c r="AT3797" i="1"/>
  <c r="BA3797" i="1"/>
  <c r="AS3797" i="1"/>
  <c r="AZ3797" i="1"/>
  <c r="AR3797" i="1"/>
  <c r="AY3797" i="1"/>
  <c r="AQ3797" i="1"/>
  <c r="AX3797" i="1"/>
  <c r="AP3797" i="1"/>
  <c r="BF3797" i="1" s="1"/>
  <c r="BH3797" i="1" s="1"/>
  <c r="BI3797" i="1" s="1"/>
  <c r="BE3796" i="1"/>
  <c r="AW3796" i="1"/>
  <c r="BD3796" i="1"/>
  <c r="AV3796" i="1"/>
  <c r="BC3796" i="1"/>
  <c r="AU3796" i="1"/>
  <c r="BB3796" i="1"/>
  <c r="AT3796" i="1"/>
  <c r="BA3796" i="1"/>
  <c r="AS3796" i="1"/>
  <c r="AZ3796" i="1"/>
  <c r="AR3796" i="1"/>
  <c r="AY3796" i="1"/>
  <c r="AQ3796" i="1"/>
  <c r="AX3796" i="1"/>
  <c r="AP3796" i="1"/>
  <c r="BF3796" i="1" s="1"/>
  <c r="BH3796" i="1" s="1"/>
  <c r="BI3796" i="1" s="1"/>
  <c r="BE3795" i="1"/>
  <c r="AW3795" i="1"/>
  <c r="BD3795" i="1"/>
  <c r="AV3795" i="1"/>
  <c r="BC3795" i="1"/>
  <c r="AU3795" i="1"/>
  <c r="BB3795" i="1"/>
  <c r="AT3795" i="1"/>
  <c r="BA3795" i="1"/>
  <c r="AS3795" i="1"/>
  <c r="AZ3795" i="1"/>
  <c r="AR3795" i="1"/>
  <c r="AY3795" i="1"/>
  <c r="AQ3795" i="1"/>
  <c r="AX3795" i="1"/>
  <c r="AP3795" i="1"/>
  <c r="BF3795" i="1" s="1"/>
  <c r="BH3795" i="1" s="1"/>
  <c r="BI3795" i="1" s="1"/>
  <c r="BE3794" i="1"/>
  <c r="AW3794" i="1"/>
  <c r="BD3794" i="1"/>
  <c r="AV3794" i="1"/>
  <c r="BC3794" i="1"/>
  <c r="AU3794" i="1"/>
  <c r="BB3794" i="1"/>
  <c r="AT3794" i="1"/>
  <c r="BA3794" i="1"/>
  <c r="AS3794" i="1"/>
  <c r="AZ3794" i="1"/>
  <c r="AR3794" i="1"/>
  <c r="AY3794" i="1"/>
  <c r="AQ3794" i="1"/>
  <c r="AX3794" i="1"/>
  <c r="AP3794" i="1"/>
  <c r="BF3794" i="1" s="1"/>
  <c r="BH3794" i="1" s="1"/>
  <c r="BI3794" i="1" s="1"/>
  <c r="BE3793" i="1"/>
  <c r="AW3793" i="1"/>
  <c r="BD3793" i="1"/>
  <c r="AV3793" i="1"/>
  <c r="BC3793" i="1"/>
  <c r="AU3793" i="1"/>
  <c r="BB3793" i="1"/>
  <c r="AT3793" i="1"/>
  <c r="BA3793" i="1"/>
  <c r="AS3793" i="1"/>
  <c r="AZ3793" i="1"/>
  <c r="AR3793" i="1"/>
  <c r="AY3793" i="1"/>
  <c r="AQ3793" i="1"/>
  <c r="AX3793" i="1"/>
  <c r="AP3793" i="1"/>
  <c r="BF3793" i="1" s="1"/>
  <c r="BH3793" i="1" s="1"/>
  <c r="BI3793" i="1" s="1"/>
  <c r="BE3792" i="1"/>
  <c r="AW3792" i="1"/>
  <c r="BD3792" i="1"/>
  <c r="AV3792" i="1"/>
  <c r="BC3792" i="1"/>
  <c r="AU3792" i="1"/>
  <c r="BB3792" i="1"/>
  <c r="AT3792" i="1"/>
  <c r="BA3792" i="1"/>
  <c r="AS3792" i="1"/>
  <c r="AZ3792" i="1"/>
  <c r="AR3792" i="1"/>
  <c r="AY3792" i="1"/>
  <c r="AQ3792" i="1"/>
  <c r="AX3792" i="1"/>
  <c r="AP3792" i="1"/>
  <c r="BF3792" i="1" s="1"/>
  <c r="BH3792" i="1" s="1"/>
  <c r="BI3792" i="1" s="1"/>
  <c r="BE3791" i="1"/>
  <c r="AW3791" i="1"/>
  <c r="BD3791" i="1"/>
  <c r="AV3791" i="1"/>
  <c r="BC3791" i="1"/>
  <c r="AU3791" i="1"/>
  <c r="BB3791" i="1"/>
  <c r="AT3791" i="1"/>
  <c r="BA3791" i="1"/>
  <c r="AS3791" i="1"/>
  <c r="AZ3791" i="1"/>
  <c r="AR3791" i="1"/>
  <c r="AY3791" i="1"/>
  <c r="AQ3791" i="1"/>
  <c r="AX3791" i="1"/>
  <c r="AP3791" i="1"/>
  <c r="BF3791" i="1" s="1"/>
  <c r="BH3791" i="1" s="1"/>
  <c r="BI3791" i="1" s="1"/>
  <c r="BE3790" i="1"/>
  <c r="AW3790" i="1"/>
  <c r="BD3790" i="1"/>
  <c r="AV3790" i="1"/>
  <c r="BC3790" i="1"/>
  <c r="AU3790" i="1"/>
  <c r="BB3790" i="1"/>
  <c r="AT3790" i="1"/>
  <c r="BA3790" i="1"/>
  <c r="AS3790" i="1"/>
  <c r="AZ3790" i="1"/>
  <c r="AR3790" i="1"/>
  <c r="AY3790" i="1"/>
  <c r="AQ3790" i="1"/>
  <c r="AX3790" i="1"/>
  <c r="AP3790" i="1"/>
  <c r="BF3790" i="1" s="1"/>
  <c r="BH3790" i="1" s="1"/>
  <c r="BI3790" i="1" s="1"/>
  <c r="BE3789" i="1"/>
  <c r="AW3789" i="1"/>
  <c r="BD3789" i="1"/>
  <c r="AV3789" i="1"/>
  <c r="BC3789" i="1"/>
  <c r="AU3789" i="1"/>
  <c r="BB3789" i="1"/>
  <c r="AT3789" i="1"/>
  <c r="BA3789" i="1"/>
  <c r="AS3789" i="1"/>
  <c r="AZ3789" i="1"/>
  <c r="AR3789" i="1"/>
  <c r="AY3789" i="1"/>
  <c r="AQ3789" i="1"/>
  <c r="AX3789" i="1"/>
  <c r="AP3789" i="1"/>
  <c r="BF3789" i="1" s="1"/>
  <c r="BH3789" i="1" s="1"/>
  <c r="BI3789" i="1" s="1"/>
  <c r="BE3788" i="1"/>
  <c r="AW3788" i="1"/>
  <c r="BD3788" i="1"/>
  <c r="AV3788" i="1"/>
  <c r="BC3788" i="1"/>
  <c r="AU3788" i="1"/>
  <c r="BB3788" i="1"/>
  <c r="AT3788" i="1"/>
  <c r="BA3788" i="1"/>
  <c r="AS3788" i="1"/>
  <c r="AZ3788" i="1"/>
  <c r="AR3788" i="1"/>
  <c r="AY3788" i="1"/>
  <c r="AQ3788" i="1"/>
  <c r="AX3788" i="1"/>
  <c r="AP3788" i="1"/>
  <c r="BF3788" i="1" s="1"/>
  <c r="BH3788" i="1" s="1"/>
  <c r="BI3788" i="1" s="1"/>
  <c r="BE3787" i="1"/>
  <c r="AW3787" i="1"/>
  <c r="BD3787" i="1"/>
  <c r="AV3787" i="1"/>
  <c r="BC3787" i="1"/>
  <c r="AU3787" i="1"/>
  <c r="BB3787" i="1"/>
  <c r="AT3787" i="1"/>
  <c r="BA3787" i="1"/>
  <c r="AS3787" i="1"/>
  <c r="AZ3787" i="1"/>
  <c r="AR3787" i="1"/>
  <c r="AY3787" i="1"/>
  <c r="AQ3787" i="1"/>
  <c r="AX3787" i="1"/>
  <c r="AP3787" i="1"/>
  <c r="BF3787" i="1" s="1"/>
  <c r="BH3787" i="1" s="1"/>
  <c r="BI3787" i="1" s="1"/>
  <c r="BE3786" i="1"/>
  <c r="AW3786" i="1"/>
  <c r="BD3786" i="1"/>
  <c r="AV3786" i="1"/>
  <c r="BC3786" i="1"/>
  <c r="AU3786" i="1"/>
  <c r="BB3786" i="1"/>
  <c r="AT3786" i="1"/>
  <c r="BA3786" i="1"/>
  <c r="AS3786" i="1"/>
  <c r="AZ3786" i="1"/>
  <c r="AR3786" i="1"/>
  <c r="AY3786" i="1"/>
  <c r="AQ3786" i="1"/>
  <c r="AX3786" i="1"/>
  <c r="AP3786" i="1"/>
  <c r="BF3786" i="1" s="1"/>
  <c r="BH3786" i="1" s="1"/>
  <c r="BI3786" i="1" s="1"/>
  <c r="BE3785" i="1"/>
  <c r="AW3785" i="1"/>
  <c r="BD3785" i="1"/>
  <c r="AV3785" i="1"/>
  <c r="BC3785" i="1"/>
  <c r="AU3785" i="1"/>
  <c r="BB3785" i="1"/>
  <c r="AT3785" i="1"/>
  <c r="BA3785" i="1"/>
  <c r="AS3785" i="1"/>
  <c r="AZ3785" i="1"/>
  <c r="AR3785" i="1"/>
  <c r="AY3785" i="1"/>
  <c r="AQ3785" i="1"/>
  <c r="AX3785" i="1"/>
  <c r="AP3785" i="1"/>
  <c r="BF3785" i="1" s="1"/>
  <c r="BH3785" i="1" s="1"/>
  <c r="BI3785" i="1" s="1"/>
  <c r="BE3784" i="1"/>
  <c r="AW3784" i="1"/>
  <c r="BD3784" i="1"/>
  <c r="AV3784" i="1"/>
  <c r="BC3784" i="1"/>
  <c r="AU3784" i="1"/>
  <c r="BB3784" i="1"/>
  <c r="AT3784" i="1"/>
  <c r="BA3784" i="1"/>
  <c r="AS3784" i="1"/>
  <c r="AZ3784" i="1"/>
  <c r="AR3784" i="1"/>
  <c r="AY3784" i="1"/>
  <c r="AQ3784" i="1"/>
  <c r="AX3784" i="1"/>
  <c r="AP3784" i="1"/>
  <c r="BF3784" i="1" s="1"/>
  <c r="BH3784" i="1" s="1"/>
  <c r="BI3784" i="1" s="1"/>
  <c r="BE3783" i="1"/>
  <c r="AW3783" i="1"/>
  <c r="BD3783" i="1"/>
  <c r="AV3783" i="1"/>
  <c r="BC3783" i="1"/>
  <c r="AU3783" i="1"/>
  <c r="BB3783" i="1"/>
  <c r="AT3783" i="1"/>
  <c r="BA3783" i="1"/>
  <c r="AS3783" i="1"/>
  <c r="AZ3783" i="1"/>
  <c r="AR3783" i="1"/>
  <c r="AY3783" i="1"/>
  <c r="AQ3783" i="1"/>
  <c r="AX3783" i="1"/>
  <c r="AP3783" i="1"/>
  <c r="BF3783" i="1" s="1"/>
  <c r="BH3783" i="1" s="1"/>
  <c r="BI3783" i="1" s="1"/>
  <c r="BE3782" i="1"/>
  <c r="AW3782" i="1"/>
  <c r="BD3782" i="1"/>
  <c r="AV3782" i="1"/>
  <c r="BC3782" i="1"/>
  <c r="AU3782" i="1"/>
  <c r="BB3782" i="1"/>
  <c r="AT3782" i="1"/>
  <c r="BA3782" i="1"/>
  <c r="AS3782" i="1"/>
  <c r="AZ3782" i="1"/>
  <c r="AR3782" i="1"/>
  <c r="AY3782" i="1"/>
  <c r="AQ3782" i="1"/>
  <c r="AX3782" i="1"/>
  <c r="AP3782" i="1"/>
  <c r="BF3782" i="1" s="1"/>
  <c r="BH3782" i="1" s="1"/>
  <c r="BI3782" i="1" s="1"/>
  <c r="BE3781" i="1"/>
  <c r="AW3781" i="1"/>
  <c r="BD3781" i="1"/>
  <c r="AV3781" i="1"/>
  <c r="BC3781" i="1"/>
  <c r="AU3781" i="1"/>
  <c r="BB3781" i="1"/>
  <c r="AT3781" i="1"/>
  <c r="BA3781" i="1"/>
  <c r="AS3781" i="1"/>
  <c r="AZ3781" i="1"/>
  <c r="AR3781" i="1"/>
  <c r="AY3781" i="1"/>
  <c r="AQ3781" i="1"/>
  <c r="AX3781" i="1"/>
  <c r="AP3781" i="1"/>
  <c r="BF3781" i="1" s="1"/>
  <c r="BH3781" i="1" s="1"/>
  <c r="BI3781" i="1" s="1"/>
  <c r="BE3780" i="1"/>
  <c r="AW3780" i="1"/>
  <c r="BD3780" i="1"/>
  <c r="AV3780" i="1"/>
  <c r="BC3780" i="1"/>
  <c r="AU3780" i="1"/>
  <c r="BB3780" i="1"/>
  <c r="AT3780" i="1"/>
  <c r="BA3780" i="1"/>
  <c r="AS3780" i="1"/>
  <c r="AZ3780" i="1"/>
  <c r="AR3780" i="1"/>
  <c r="AY3780" i="1"/>
  <c r="AQ3780" i="1"/>
  <c r="AX3780" i="1"/>
  <c r="AP3780" i="1"/>
  <c r="BF3780" i="1" s="1"/>
  <c r="BH3780" i="1" s="1"/>
  <c r="BI3780" i="1" s="1"/>
  <c r="BE3779" i="1"/>
  <c r="AW3779" i="1"/>
  <c r="BD3779" i="1"/>
  <c r="AV3779" i="1"/>
  <c r="BC3779" i="1"/>
  <c r="AU3779" i="1"/>
  <c r="BB3779" i="1"/>
  <c r="AT3779" i="1"/>
  <c r="BA3779" i="1"/>
  <c r="AS3779" i="1"/>
  <c r="AZ3779" i="1"/>
  <c r="AR3779" i="1"/>
  <c r="AY3779" i="1"/>
  <c r="AQ3779" i="1"/>
  <c r="AX3779" i="1"/>
  <c r="AP3779" i="1"/>
  <c r="BF3779" i="1" s="1"/>
  <c r="BH3779" i="1" s="1"/>
  <c r="BI3779" i="1" s="1"/>
  <c r="BE3778" i="1"/>
  <c r="AW3778" i="1"/>
  <c r="BD3778" i="1"/>
  <c r="AV3778" i="1"/>
  <c r="BC3778" i="1"/>
  <c r="AU3778" i="1"/>
  <c r="BB3778" i="1"/>
  <c r="AT3778" i="1"/>
  <c r="BA3778" i="1"/>
  <c r="AS3778" i="1"/>
  <c r="AZ3778" i="1"/>
  <c r="AR3778" i="1"/>
  <c r="AY3778" i="1"/>
  <c r="AQ3778" i="1"/>
  <c r="AX3778" i="1"/>
  <c r="AP3778" i="1"/>
  <c r="BF3778" i="1" s="1"/>
  <c r="BH3778" i="1" s="1"/>
  <c r="BI3778" i="1" s="1"/>
  <c r="BE3777" i="1"/>
  <c r="AW3777" i="1"/>
  <c r="BD3777" i="1"/>
  <c r="AV3777" i="1"/>
  <c r="BC3777" i="1"/>
  <c r="AU3777" i="1"/>
  <c r="BB3777" i="1"/>
  <c r="AT3777" i="1"/>
  <c r="BA3777" i="1"/>
  <c r="AS3777" i="1"/>
  <c r="AZ3777" i="1"/>
  <c r="AR3777" i="1"/>
  <c r="AY3777" i="1"/>
  <c r="AQ3777" i="1"/>
  <c r="AX3777" i="1"/>
  <c r="AP3777" i="1"/>
  <c r="BF3777" i="1" s="1"/>
  <c r="BH3777" i="1" s="1"/>
  <c r="BI3777" i="1" s="1"/>
  <c r="BE3776" i="1"/>
  <c r="AW3776" i="1"/>
  <c r="BD3776" i="1"/>
  <c r="AV3776" i="1"/>
  <c r="BC3776" i="1"/>
  <c r="AU3776" i="1"/>
  <c r="BB3776" i="1"/>
  <c r="AT3776" i="1"/>
  <c r="BA3776" i="1"/>
  <c r="AS3776" i="1"/>
  <c r="AZ3776" i="1"/>
  <c r="AR3776" i="1"/>
  <c r="AY3776" i="1"/>
  <c r="AQ3776" i="1"/>
  <c r="AX3776" i="1"/>
  <c r="AP3776" i="1"/>
  <c r="BF3776" i="1" s="1"/>
  <c r="BH3776" i="1" s="1"/>
  <c r="BI3776" i="1" s="1"/>
  <c r="BE3775" i="1"/>
  <c r="AW3775" i="1"/>
  <c r="BD3775" i="1"/>
  <c r="AV3775" i="1"/>
  <c r="BC3775" i="1"/>
  <c r="AU3775" i="1"/>
  <c r="BB3775" i="1"/>
  <c r="AT3775" i="1"/>
  <c r="BA3775" i="1"/>
  <c r="AS3775" i="1"/>
  <c r="AZ3775" i="1"/>
  <c r="AR3775" i="1"/>
  <c r="AY3775" i="1"/>
  <c r="AQ3775" i="1"/>
  <c r="AX3775" i="1"/>
  <c r="AP3775" i="1"/>
  <c r="BF3775" i="1" s="1"/>
  <c r="BH3775" i="1" s="1"/>
  <c r="BI3775" i="1" s="1"/>
  <c r="BE3774" i="1"/>
  <c r="AW3774" i="1"/>
  <c r="BD3774" i="1"/>
  <c r="AV3774" i="1"/>
  <c r="BC3774" i="1"/>
  <c r="AU3774" i="1"/>
  <c r="BB3774" i="1"/>
  <c r="AT3774" i="1"/>
  <c r="BA3774" i="1"/>
  <c r="AS3774" i="1"/>
  <c r="AZ3774" i="1"/>
  <c r="AR3774" i="1"/>
  <c r="AY3774" i="1"/>
  <c r="AQ3774" i="1"/>
  <c r="AX3774" i="1"/>
  <c r="AP3774" i="1"/>
  <c r="BF3774" i="1" s="1"/>
  <c r="BH3774" i="1" s="1"/>
  <c r="BI3774" i="1" s="1"/>
  <c r="BE3773" i="1"/>
  <c r="AW3773" i="1"/>
  <c r="BD3773" i="1"/>
  <c r="AV3773" i="1"/>
  <c r="BC3773" i="1"/>
  <c r="AU3773" i="1"/>
  <c r="BB3773" i="1"/>
  <c r="AT3773" i="1"/>
  <c r="BA3773" i="1"/>
  <c r="AS3773" i="1"/>
  <c r="AZ3773" i="1"/>
  <c r="AR3773" i="1"/>
  <c r="AY3773" i="1"/>
  <c r="AQ3773" i="1"/>
  <c r="AX3773" i="1"/>
  <c r="AP3773" i="1"/>
  <c r="BF3773" i="1" s="1"/>
  <c r="BH3773" i="1" s="1"/>
  <c r="BI3773" i="1" s="1"/>
  <c r="BE3772" i="1"/>
  <c r="AW3772" i="1"/>
  <c r="BD3772" i="1"/>
  <c r="AV3772" i="1"/>
  <c r="BC3772" i="1"/>
  <c r="AU3772" i="1"/>
  <c r="BB3772" i="1"/>
  <c r="AT3772" i="1"/>
  <c r="BA3772" i="1"/>
  <c r="AS3772" i="1"/>
  <c r="AZ3772" i="1"/>
  <c r="AR3772" i="1"/>
  <c r="AY3772" i="1"/>
  <c r="AQ3772" i="1"/>
  <c r="AX3772" i="1"/>
  <c r="AP3772" i="1"/>
  <c r="BF3772" i="1" s="1"/>
  <c r="BH3772" i="1" s="1"/>
  <c r="BI3772" i="1" s="1"/>
  <c r="BE3771" i="1"/>
  <c r="AW3771" i="1"/>
  <c r="BD3771" i="1"/>
  <c r="AV3771" i="1"/>
  <c r="BC3771" i="1"/>
  <c r="AU3771" i="1"/>
  <c r="BB3771" i="1"/>
  <c r="AT3771" i="1"/>
  <c r="BA3771" i="1"/>
  <c r="AS3771" i="1"/>
  <c r="AZ3771" i="1"/>
  <c r="AR3771" i="1"/>
  <c r="AY3771" i="1"/>
  <c r="AQ3771" i="1"/>
  <c r="AX3771" i="1"/>
  <c r="AP3771" i="1"/>
  <c r="BF3771" i="1" s="1"/>
  <c r="BH3771" i="1" s="1"/>
  <c r="BI3771" i="1" s="1"/>
  <c r="BE3770" i="1"/>
  <c r="AW3770" i="1"/>
  <c r="BD3770" i="1"/>
  <c r="AV3770" i="1"/>
  <c r="BC3770" i="1"/>
  <c r="AU3770" i="1"/>
  <c r="BB3770" i="1"/>
  <c r="AT3770" i="1"/>
  <c r="BA3770" i="1"/>
  <c r="AS3770" i="1"/>
  <c r="AZ3770" i="1"/>
  <c r="AR3770" i="1"/>
  <c r="AY3770" i="1"/>
  <c r="AQ3770" i="1"/>
  <c r="AX3770" i="1"/>
  <c r="AP3770" i="1"/>
  <c r="BF3770" i="1" s="1"/>
  <c r="BH3770" i="1" s="1"/>
  <c r="BI3770" i="1" s="1"/>
  <c r="BE3769" i="1"/>
  <c r="AW3769" i="1"/>
  <c r="BD3769" i="1"/>
  <c r="AV3769" i="1"/>
  <c r="BC3769" i="1"/>
  <c r="AU3769" i="1"/>
  <c r="BB3769" i="1"/>
  <c r="AT3769" i="1"/>
  <c r="BA3769" i="1"/>
  <c r="AS3769" i="1"/>
  <c r="AZ3769" i="1"/>
  <c r="AR3769" i="1"/>
  <c r="AY3769" i="1"/>
  <c r="AQ3769" i="1"/>
  <c r="AX3769" i="1"/>
  <c r="AP3769" i="1"/>
  <c r="BF3769" i="1" s="1"/>
  <c r="BH3769" i="1" s="1"/>
  <c r="BI3769" i="1" s="1"/>
  <c r="BE3768" i="1"/>
  <c r="AW3768" i="1"/>
  <c r="BD3768" i="1"/>
  <c r="AV3768" i="1"/>
  <c r="BC3768" i="1"/>
  <c r="AU3768" i="1"/>
  <c r="BB3768" i="1"/>
  <c r="AT3768" i="1"/>
  <c r="BA3768" i="1"/>
  <c r="AS3768" i="1"/>
  <c r="AZ3768" i="1"/>
  <c r="AR3768" i="1"/>
  <c r="AY3768" i="1"/>
  <c r="AQ3768" i="1"/>
  <c r="AX3768" i="1"/>
  <c r="AP3768" i="1"/>
  <c r="BF3768" i="1" s="1"/>
  <c r="BH3768" i="1" s="1"/>
  <c r="BI3768" i="1" s="1"/>
  <c r="BE3767" i="1"/>
  <c r="AW3767" i="1"/>
  <c r="BD3767" i="1"/>
  <c r="AV3767" i="1"/>
  <c r="BC3767" i="1"/>
  <c r="AU3767" i="1"/>
  <c r="BB3767" i="1"/>
  <c r="AT3767" i="1"/>
  <c r="BA3767" i="1"/>
  <c r="AS3767" i="1"/>
  <c r="AZ3767" i="1"/>
  <c r="AR3767" i="1"/>
  <c r="AY3767" i="1"/>
  <c r="AQ3767" i="1"/>
  <c r="AX3767" i="1"/>
  <c r="AP3767" i="1"/>
  <c r="BF3767" i="1" s="1"/>
  <c r="BH3767" i="1" s="1"/>
  <c r="BI3767" i="1" s="1"/>
  <c r="BE3766" i="1"/>
  <c r="AW3766" i="1"/>
  <c r="BD3766" i="1"/>
  <c r="AV3766" i="1"/>
  <c r="BC3766" i="1"/>
  <c r="AU3766" i="1"/>
  <c r="BB3766" i="1"/>
  <c r="AT3766" i="1"/>
  <c r="BA3766" i="1"/>
  <c r="AS3766" i="1"/>
  <c r="AZ3766" i="1"/>
  <c r="AR3766" i="1"/>
  <c r="AY3766" i="1"/>
  <c r="AQ3766" i="1"/>
  <c r="AX3766" i="1"/>
  <c r="AP3766" i="1"/>
  <c r="BF3766" i="1" s="1"/>
  <c r="BH3766" i="1" s="1"/>
  <c r="BI3766" i="1" s="1"/>
  <c r="BE3765" i="1"/>
  <c r="AW3765" i="1"/>
  <c r="BD3765" i="1"/>
  <c r="AV3765" i="1"/>
  <c r="BC3765" i="1"/>
  <c r="AU3765" i="1"/>
  <c r="BB3765" i="1"/>
  <c r="AT3765" i="1"/>
  <c r="BA3765" i="1"/>
  <c r="AS3765" i="1"/>
  <c r="AZ3765" i="1"/>
  <c r="AR3765" i="1"/>
  <c r="AY3765" i="1"/>
  <c r="AQ3765" i="1"/>
  <c r="AX3765" i="1"/>
  <c r="AP3765" i="1"/>
  <c r="BF3765" i="1" s="1"/>
  <c r="BH3765" i="1" s="1"/>
  <c r="BI3765" i="1" s="1"/>
  <c r="BE3764" i="1"/>
  <c r="AW3764" i="1"/>
  <c r="BD3764" i="1"/>
  <c r="AV3764" i="1"/>
  <c r="BC3764" i="1"/>
  <c r="AU3764" i="1"/>
  <c r="BB3764" i="1"/>
  <c r="AT3764" i="1"/>
  <c r="BA3764" i="1"/>
  <c r="AS3764" i="1"/>
  <c r="AZ3764" i="1"/>
  <c r="AR3764" i="1"/>
  <c r="AY3764" i="1"/>
  <c r="AQ3764" i="1"/>
  <c r="AX3764" i="1"/>
  <c r="AP3764" i="1"/>
  <c r="BF3764" i="1" s="1"/>
  <c r="BH3764" i="1" s="1"/>
  <c r="BI3764" i="1" s="1"/>
  <c r="BE3763" i="1"/>
  <c r="AW3763" i="1"/>
  <c r="BD3763" i="1"/>
  <c r="AV3763" i="1"/>
  <c r="BC3763" i="1"/>
  <c r="AU3763" i="1"/>
  <c r="BB3763" i="1"/>
  <c r="AT3763" i="1"/>
  <c r="BA3763" i="1"/>
  <c r="AS3763" i="1"/>
  <c r="AZ3763" i="1"/>
  <c r="AR3763" i="1"/>
  <c r="AY3763" i="1"/>
  <c r="AQ3763" i="1"/>
  <c r="AX3763" i="1"/>
  <c r="AP3763" i="1"/>
  <c r="BF3763" i="1" s="1"/>
  <c r="BH3763" i="1" s="1"/>
  <c r="BI3763" i="1" s="1"/>
  <c r="BE3762" i="1"/>
  <c r="AW3762" i="1"/>
  <c r="BD3762" i="1"/>
  <c r="AV3762" i="1"/>
  <c r="BC3762" i="1"/>
  <c r="AU3762" i="1"/>
  <c r="BB3762" i="1"/>
  <c r="AT3762" i="1"/>
  <c r="BA3762" i="1"/>
  <c r="AS3762" i="1"/>
  <c r="AZ3762" i="1"/>
  <c r="AR3762" i="1"/>
  <c r="AY3762" i="1"/>
  <c r="AQ3762" i="1"/>
  <c r="AX3762" i="1"/>
  <c r="AP3762" i="1"/>
  <c r="BF3762" i="1" s="1"/>
  <c r="BH3762" i="1" s="1"/>
  <c r="BI3762" i="1" s="1"/>
  <c r="BE3761" i="1"/>
  <c r="AW3761" i="1"/>
  <c r="BD3761" i="1"/>
  <c r="AV3761" i="1"/>
  <c r="BC3761" i="1"/>
  <c r="AU3761" i="1"/>
  <c r="BB3761" i="1"/>
  <c r="AT3761" i="1"/>
  <c r="BA3761" i="1"/>
  <c r="AS3761" i="1"/>
  <c r="AZ3761" i="1"/>
  <c r="AR3761" i="1"/>
  <c r="AY3761" i="1"/>
  <c r="AQ3761" i="1"/>
  <c r="AX3761" i="1"/>
  <c r="AP3761" i="1"/>
  <c r="BF3761" i="1" s="1"/>
  <c r="BH3761" i="1" s="1"/>
  <c r="BI3761" i="1" s="1"/>
  <c r="BE3760" i="1"/>
  <c r="AW3760" i="1"/>
  <c r="BD3760" i="1"/>
  <c r="AV3760" i="1"/>
  <c r="BC3760" i="1"/>
  <c r="AU3760" i="1"/>
  <c r="BB3760" i="1"/>
  <c r="AT3760" i="1"/>
  <c r="BA3760" i="1"/>
  <c r="AS3760" i="1"/>
  <c r="AZ3760" i="1"/>
  <c r="AR3760" i="1"/>
  <c r="AY3760" i="1"/>
  <c r="AQ3760" i="1"/>
  <c r="AX3760" i="1"/>
  <c r="AP3760" i="1"/>
  <c r="BF3760" i="1" s="1"/>
  <c r="BH3760" i="1" s="1"/>
  <c r="BI3760" i="1" s="1"/>
  <c r="BE3759" i="1"/>
  <c r="AW3759" i="1"/>
  <c r="BD3759" i="1"/>
  <c r="AV3759" i="1"/>
  <c r="BC3759" i="1"/>
  <c r="AU3759" i="1"/>
  <c r="BB3759" i="1"/>
  <c r="AT3759" i="1"/>
  <c r="BA3759" i="1"/>
  <c r="AS3759" i="1"/>
  <c r="AZ3759" i="1"/>
  <c r="AR3759" i="1"/>
  <c r="AY3759" i="1"/>
  <c r="AQ3759" i="1"/>
  <c r="AX3759" i="1"/>
  <c r="AP3759" i="1"/>
  <c r="BF3759" i="1" s="1"/>
  <c r="BH3759" i="1" s="1"/>
  <c r="BI3759" i="1" s="1"/>
  <c r="BE3758" i="1"/>
  <c r="AW3758" i="1"/>
  <c r="BD3758" i="1"/>
  <c r="AV3758" i="1"/>
  <c r="BC3758" i="1"/>
  <c r="AU3758" i="1"/>
  <c r="BB3758" i="1"/>
  <c r="AT3758" i="1"/>
  <c r="BA3758" i="1"/>
  <c r="AS3758" i="1"/>
  <c r="AZ3758" i="1"/>
  <c r="AR3758" i="1"/>
  <c r="AY3758" i="1"/>
  <c r="AQ3758" i="1"/>
  <c r="AX3758" i="1"/>
  <c r="AP3758" i="1"/>
  <c r="BF3758" i="1" s="1"/>
  <c r="BH3758" i="1" s="1"/>
  <c r="BI3758" i="1" s="1"/>
  <c r="BE3757" i="1"/>
  <c r="AW3757" i="1"/>
  <c r="BD3757" i="1"/>
  <c r="AV3757" i="1"/>
  <c r="BC3757" i="1"/>
  <c r="AU3757" i="1"/>
  <c r="BB3757" i="1"/>
  <c r="AT3757" i="1"/>
  <c r="BA3757" i="1"/>
  <c r="AS3757" i="1"/>
  <c r="AZ3757" i="1"/>
  <c r="AR3757" i="1"/>
  <c r="AY3757" i="1"/>
  <c r="AQ3757" i="1"/>
  <c r="AX3757" i="1"/>
  <c r="AP3757" i="1"/>
  <c r="BF3757" i="1" s="1"/>
  <c r="BH3757" i="1" s="1"/>
  <c r="BI3757" i="1" s="1"/>
  <c r="BE3756" i="1"/>
  <c r="AW3756" i="1"/>
  <c r="BD3756" i="1"/>
  <c r="AV3756" i="1"/>
  <c r="BC3756" i="1"/>
  <c r="AU3756" i="1"/>
  <c r="BB3756" i="1"/>
  <c r="AT3756" i="1"/>
  <c r="BA3756" i="1"/>
  <c r="AS3756" i="1"/>
  <c r="AZ3756" i="1"/>
  <c r="AR3756" i="1"/>
  <c r="AY3756" i="1"/>
  <c r="AQ3756" i="1"/>
  <c r="AX3756" i="1"/>
  <c r="AP3756" i="1"/>
  <c r="BF3756" i="1" s="1"/>
  <c r="BH3756" i="1" s="1"/>
  <c r="BI3756" i="1" s="1"/>
  <c r="BE3755" i="1"/>
  <c r="AW3755" i="1"/>
  <c r="BD3755" i="1"/>
  <c r="AV3755" i="1"/>
  <c r="BC3755" i="1"/>
  <c r="AU3755" i="1"/>
  <c r="BB3755" i="1"/>
  <c r="AT3755" i="1"/>
  <c r="BA3755" i="1"/>
  <c r="AS3755" i="1"/>
  <c r="AZ3755" i="1"/>
  <c r="AR3755" i="1"/>
  <c r="AY3755" i="1"/>
  <c r="AQ3755" i="1"/>
  <c r="AX3755" i="1"/>
  <c r="AP3755" i="1"/>
  <c r="BF3755" i="1" s="1"/>
  <c r="BH3755" i="1" s="1"/>
  <c r="BI3755" i="1" s="1"/>
  <c r="BE3754" i="1"/>
  <c r="AW3754" i="1"/>
  <c r="BD3754" i="1"/>
  <c r="AV3754" i="1"/>
  <c r="BC3754" i="1"/>
  <c r="AU3754" i="1"/>
  <c r="BB3754" i="1"/>
  <c r="AT3754" i="1"/>
  <c r="BA3754" i="1"/>
  <c r="AS3754" i="1"/>
  <c r="AZ3754" i="1"/>
  <c r="AR3754" i="1"/>
  <c r="AY3754" i="1"/>
  <c r="AQ3754" i="1"/>
  <c r="AX3754" i="1"/>
  <c r="AP3754" i="1"/>
  <c r="BF3754" i="1" s="1"/>
  <c r="BH3754" i="1" s="1"/>
  <c r="BI3754" i="1" s="1"/>
  <c r="BE3753" i="1"/>
  <c r="AW3753" i="1"/>
  <c r="BD3753" i="1"/>
  <c r="AV3753" i="1"/>
  <c r="BC3753" i="1"/>
  <c r="AU3753" i="1"/>
  <c r="BB3753" i="1"/>
  <c r="AT3753" i="1"/>
  <c r="BA3753" i="1"/>
  <c r="AS3753" i="1"/>
  <c r="AZ3753" i="1"/>
  <c r="AR3753" i="1"/>
  <c r="AY3753" i="1"/>
  <c r="AQ3753" i="1"/>
  <c r="AX3753" i="1"/>
  <c r="AP3753" i="1"/>
  <c r="BF3753" i="1" s="1"/>
  <c r="BH3753" i="1" s="1"/>
  <c r="BI3753" i="1" s="1"/>
  <c r="BE3752" i="1"/>
  <c r="AW3752" i="1"/>
  <c r="BD3752" i="1"/>
  <c r="AV3752" i="1"/>
  <c r="BC3752" i="1"/>
  <c r="AU3752" i="1"/>
  <c r="BB3752" i="1"/>
  <c r="AT3752" i="1"/>
  <c r="BA3752" i="1"/>
  <c r="AS3752" i="1"/>
  <c r="AZ3752" i="1"/>
  <c r="AR3752" i="1"/>
  <c r="AY3752" i="1"/>
  <c r="AQ3752" i="1"/>
  <c r="AX3752" i="1"/>
  <c r="AP3752" i="1"/>
  <c r="BE3751" i="1"/>
  <c r="AW3751" i="1"/>
  <c r="BD3751" i="1"/>
  <c r="AV3751" i="1"/>
  <c r="BC3751" i="1"/>
  <c r="AU3751" i="1"/>
  <c r="BB3751" i="1"/>
  <c r="AT3751" i="1"/>
  <c r="BA3751" i="1"/>
  <c r="AS3751" i="1"/>
  <c r="AZ3751" i="1"/>
  <c r="AR3751" i="1"/>
  <c r="AY3751" i="1"/>
  <c r="AQ3751" i="1"/>
  <c r="AX3751" i="1"/>
  <c r="AP3751" i="1"/>
  <c r="BF3751" i="1" s="1"/>
  <c r="BH3751" i="1" s="1"/>
  <c r="BI3751" i="1" s="1"/>
  <c r="BE3750" i="1"/>
  <c r="AW3750" i="1"/>
  <c r="BD3750" i="1"/>
  <c r="AV3750" i="1"/>
  <c r="BC3750" i="1"/>
  <c r="AU3750" i="1"/>
  <c r="BB3750" i="1"/>
  <c r="AT3750" i="1"/>
  <c r="BA3750" i="1"/>
  <c r="AS3750" i="1"/>
  <c r="AZ3750" i="1"/>
  <c r="AR3750" i="1"/>
  <c r="AY3750" i="1"/>
  <c r="AQ3750" i="1"/>
  <c r="AX3750" i="1"/>
  <c r="AP3750" i="1"/>
  <c r="BF3750" i="1" s="1"/>
  <c r="BH3750" i="1" s="1"/>
  <c r="BI3750" i="1" s="1"/>
  <c r="BE3749" i="1"/>
  <c r="AW3749" i="1"/>
  <c r="BD3749" i="1"/>
  <c r="AV3749" i="1"/>
  <c r="BC3749" i="1"/>
  <c r="AU3749" i="1"/>
  <c r="BB3749" i="1"/>
  <c r="AT3749" i="1"/>
  <c r="BA3749" i="1"/>
  <c r="AS3749" i="1"/>
  <c r="AZ3749" i="1"/>
  <c r="AR3749" i="1"/>
  <c r="AY3749" i="1"/>
  <c r="AQ3749" i="1"/>
  <c r="AX3749" i="1"/>
  <c r="AP3749" i="1"/>
  <c r="BF3749" i="1" s="1"/>
  <c r="BH3749" i="1" s="1"/>
  <c r="BI3749" i="1" s="1"/>
  <c r="BE3748" i="1"/>
  <c r="AW3748" i="1"/>
  <c r="BD3748" i="1"/>
  <c r="AV3748" i="1"/>
  <c r="BC3748" i="1"/>
  <c r="AU3748" i="1"/>
  <c r="BB3748" i="1"/>
  <c r="AT3748" i="1"/>
  <c r="BA3748" i="1"/>
  <c r="AS3748" i="1"/>
  <c r="AZ3748" i="1"/>
  <c r="AR3748" i="1"/>
  <c r="AY3748" i="1"/>
  <c r="AQ3748" i="1"/>
  <c r="AX3748" i="1"/>
  <c r="AP3748" i="1"/>
  <c r="BE3747" i="1"/>
  <c r="AW3747" i="1"/>
  <c r="BD3747" i="1"/>
  <c r="AV3747" i="1"/>
  <c r="BC3747" i="1"/>
  <c r="AU3747" i="1"/>
  <c r="BB3747" i="1"/>
  <c r="AT3747" i="1"/>
  <c r="BA3747" i="1"/>
  <c r="AS3747" i="1"/>
  <c r="AZ3747" i="1"/>
  <c r="AR3747" i="1"/>
  <c r="AY3747" i="1"/>
  <c r="AQ3747" i="1"/>
  <c r="AX3747" i="1"/>
  <c r="AP3747" i="1"/>
  <c r="BE3746" i="1"/>
  <c r="AW3746" i="1"/>
  <c r="BD3746" i="1"/>
  <c r="AV3746" i="1"/>
  <c r="BC3746" i="1"/>
  <c r="AU3746" i="1"/>
  <c r="BB3746" i="1"/>
  <c r="AT3746" i="1"/>
  <c r="BA3746" i="1"/>
  <c r="AS3746" i="1"/>
  <c r="AZ3746" i="1"/>
  <c r="AR3746" i="1"/>
  <c r="AY3746" i="1"/>
  <c r="AQ3746" i="1"/>
  <c r="AX3746" i="1"/>
  <c r="AP3746" i="1"/>
  <c r="BF3746" i="1" s="1"/>
  <c r="BH3746" i="1" s="1"/>
  <c r="BI3746" i="1" s="1"/>
  <c r="BE3745" i="1"/>
  <c r="AW3745" i="1"/>
  <c r="BD3745" i="1"/>
  <c r="AV3745" i="1"/>
  <c r="BC3745" i="1"/>
  <c r="AU3745" i="1"/>
  <c r="BB3745" i="1"/>
  <c r="AT3745" i="1"/>
  <c r="BA3745" i="1"/>
  <c r="AS3745" i="1"/>
  <c r="AZ3745" i="1"/>
  <c r="AR3745" i="1"/>
  <c r="AY3745" i="1"/>
  <c r="AQ3745" i="1"/>
  <c r="AX3745" i="1"/>
  <c r="AP3745" i="1"/>
  <c r="BF3745" i="1" s="1"/>
  <c r="BH3745" i="1" s="1"/>
  <c r="BI3745" i="1" s="1"/>
  <c r="BE3744" i="1"/>
  <c r="AW3744" i="1"/>
  <c r="BD3744" i="1"/>
  <c r="AV3744" i="1"/>
  <c r="BC3744" i="1"/>
  <c r="AU3744" i="1"/>
  <c r="BB3744" i="1"/>
  <c r="AT3744" i="1"/>
  <c r="BA3744" i="1"/>
  <c r="AS3744" i="1"/>
  <c r="AZ3744" i="1"/>
  <c r="AR3744" i="1"/>
  <c r="AY3744" i="1"/>
  <c r="AQ3744" i="1"/>
  <c r="AX3744" i="1"/>
  <c r="AP3744" i="1"/>
  <c r="BF3744" i="1" s="1"/>
  <c r="BH3744" i="1" s="1"/>
  <c r="BI3744" i="1" s="1"/>
  <c r="BE3743" i="1"/>
  <c r="AW3743" i="1"/>
  <c r="BD3743" i="1"/>
  <c r="AV3743" i="1"/>
  <c r="BC3743" i="1"/>
  <c r="AU3743" i="1"/>
  <c r="BB3743" i="1"/>
  <c r="AT3743" i="1"/>
  <c r="BA3743" i="1"/>
  <c r="AS3743" i="1"/>
  <c r="AZ3743" i="1"/>
  <c r="AR3743" i="1"/>
  <c r="AY3743" i="1"/>
  <c r="AQ3743" i="1"/>
  <c r="AX3743" i="1"/>
  <c r="AP3743" i="1"/>
  <c r="BF3743" i="1" s="1"/>
  <c r="BH3743" i="1" s="1"/>
  <c r="BI3743" i="1" s="1"/>
  <c r="BE3742" i="1"/>
  <c r="AW3742" i="1"/>
  <c r="BD3742" i="1"/>
  <c r="AV3742" i="1"/>
  <c r="BC3742" i="1"/>
  <c r="AU3742" i="1"/>
  <c r="BB3742" i="1"/>
  <c r="AT3742" i="1"/>
  <c r="BA3742" i="1"/>
  <c r="AS3742" i="1"/>
  <c r="AZ3742" i="1"/>
  <c r="AR3742" i="1"/>
  <c r="AY3742" i="1"/>
  <c r="AQ3742" i="1"/>
  <c r="AX3742" i="1"/>
  <c r="AP3742" i="1"/>
  <c r="BF3742" i="1" s="1"/>
  <c r="BH3742" i="1" s="1"/>
  <c r="BI3742" i="1" s="1"/>
  <c r="BE3741" i="1"/>
  <c r="AW3741" i="1"/>
  <c r="BD3741" i="1"/>
  <c r="AV3741" i="1"/>
  <c r="BC3741" i="1"/>
  <c r="AU3741" i="1"/>
  <c r="BB3741" i="1"/>
  <c r="AT3741" i="1"/>
  <c r="BA3741" i="1"/>
  <c r="AS3741" i="1"/>
  <c r="AZ3741" i="1"/>
  <c r="AR3741" i="1"/>
  <c r="AY3741" i="1"/>
  <c r="AQ3741" i="1"/>
  <c r="AX3741" i="1"/>
  <c r="AP3741" i="1"/>
  <c r="BF3741" i="1" s="1"/>
  <c r="BH3741" i="1" s="1"/>
  <c r="BI3741" i="1" s="1"/>
  <c r="BE3740" i="1"/>
  <c r="AW3740" i="1"/>
  <c r="BD3740" i="1"/>
  <c r="AV3740" i="1"/>
  <c r="BC3740" i="1"/>
  <c r="AU3740" i="1"/>
  <c r="BB3740" i="1"/>
  <c r="AT3740" i="1"/>
  <c r="BA3740" i="1"/>
  <c r="AS3740" i="1"/>
  <c r="AZ3740" i="1"/>
  <c r="AR3740" i="1"/>
  <c r="AY3740" i="1"/>
  <c r="AQ3740" i="1"/>
  <c r="AX3740" i="1"/>
  <c r="AP3740" i="1"/>
  <c r="BF3740" i="1" s="1"/>
  <c r="BH3740" i="1" s="1"/>
  <c r="BI3740" i="1" s="1"/>
  <c r="BE3739" i="1"/>
  <c r="AW3739" i="1"/>
  <c r="BD3739" i="1"/>
  <c r="AV3739" i="1"/>
  <c r="BC3739" i="1"/>
  <c r="AU3739" i="1"/>
  <c r="BB3739" i="1"/>
  <c r="AT3739" i="1"/>
  <c r="BA3739" i="1"/>
  <c r="AS3739" i="1"/>
  <c r="AZ3739" i="1"/>
  <c r="AR3739" i="1"/>
  <c r="AY3739" i="1"/>
  <c r="AQ3739" i="1"/>
  <c r="AX3739" i="1"/>
  <c r="AP3739" i="1"/>
  <c r="BF3739" i="1" s="1"/>
  <c r="BH3739" i="1" s="1"/>
  <c r="BI3739" i="1" s="1"/>
  <c r="BE3738" i="1"/>
  <c r="AW3738" i="1"/>
  <c r="BD3738" i="1"/>
  <c r="AV3738" i="1"/>
  <c r="BC3738" i="1"/>
  <c r="AU3738" i="1"/>
  <c r="BB3738" i="1"/>
  <c r="AT3738" i="1"/>
  <c r="BA3738" i="1"/>
  <c r="AS3738" i="1"/>
  <c r="AZ3738" i="1"/>
  <c r="AR3738" i="1"/>
  <c r="AY3738" i="1"/>
  <c r="AQ3738" i="1"/>
  <c r="AX3738" i="1"/>
  <c r="AP3738" i="1"/>
  <c r="BF3738" i="1" s="1"/>
  <c r="BH3738" i="1" s="1"/>
  <c r="BI3738" i="1" s="1"/>
  <c r="BE3737" i="1"/>
  <c r="AW3737" i="1"/>
  <c r="BD3737" i="1"/>
  <c r="AV3737" i="1"/>
  <c r="BC3737" i="1"/>
  <c r="AU3737" i="1"/>
  <c r="BB3737" i="1"/>
  <c r="AT3737" i="1"/>
  <c r="BA3737" i="1"/>
  <c r="AS3737" i="1"/>
  <c r="AZ3737" i="1"/>
  <c r="AR3737" i="1"/>
  <c r="AY3737" i="1"/>
  <c r="AQ3737" i="1"/>
  <c r="AX3737" i="1"/>
  <c r="AP3737" i="1"/>
  <c r="BF3737" i="1" s="1"/>
  <c r="BH3737" i="1" s="1"/>
  <c r="BI3737" i="1" s="1"/>
  <c r="BE3736" i="1"/>
  <c r="AW3736" i="1"/>
  <c r="BD3736" i="1"/>
  <c r="AV3736" i="1"/>
  <c r="BC3736" i="1"/>
  <c r="AU3736" i="1"/>
  <c r="BB3736" i="1"/>
  <c r="AT3736" i="1"/>
  <c r="BA3736" i="1"/>
  <c r="AS3736" i="1"/>
  <c r="AZ3736" i="1"/>
  <c r="AR3736" i="1"/>
  <c r="AY3736" i="1"/>
  <c r="AQ3736" i="1"/>
  <c r="AX3736" i="1"/>
  <c r="AP3736" i="1"/>
  <c r="BF3736" i="1" s="1"/>
  <c r="BH3736" i="1" s="1"/>
  <c r="BI3736" i="1" s="1"/>
  <c r="BE3735" i="1"/>
  <c r="AW3735" i="1"/>
  <c r="BD3735" i="1"/>
  <c r="AV3735" i="1"/>
  <c r="BC3735" i="1"/>
  <c r="AU3735" i="1"/>
  <c r="BB3735" i="1"/>
  <c r="AT3735" i="1"/>
  <c r="BA3735" i="1"/>
  <c r="AS3735" i="1"/>
  <c r="AZ3735" i="1"/>
  <c r="AR3735" i="1"/>
  <c r="AY3735" i="1"/>
  <c r="AQ3735" i="1"/>
  <c r="AX3735" i="1"/>
  <c r="AP3735" i="1"/>
  <c r="BF3735" i="1" s="1"/>
  <c r="BH3735" i="1" s="1"/>
  <c r="BI3735" i="1" s="1"/>
  <c r="BE3734" i="1"/>
  <c r="AW3734" i="1"/>
  <c r="BD3734" i="1"/>
  <c r="AV3734" i="1"/>
  <c r="BC3734" i="1"/>
  <c r="AU3734" i="1"/>
  <c r="BB3734" i="1"/>
  <c r="AT3734" i="1"/>
  <c r="BA3734" i="1"/>
  <c r="AS3734" i="1"/>
  <c r="AZ3734" i="1"/>
  <c r="AR3734" i="1"/>
  <c r="AY3734" i="1"/>
  <c r="AQ3734" i="1"/>
  <c r="AX3734" i="1"/>
  <c r="AP3734" i="1"/>
  <c r="BF3734" i="1" s="1"/>
  <c r="BH3734" i="1" s="1"/>
  <c r="BI3734" i="1" s="1"/>
  <c r="BE3733" i="1"/>
  <c r="AW3733" i="1"/>
  <c r="BD3733" i="1"/>
  <c r="AV3733" i="1"/>
  <c r="BC3733" i="1"/>
  <c r="AU3733" i="1"/>
  <c r="BB3733" i="1"/>
  <c r="AT3733" i="1"/>
  <c r="BA3733" i="1"/>
  <c r="AS3733" i="1"/>
  <c r="AZ3733" i="1"/>
  <c r="AR3733" i="1"/>
  <c r="AY3733" i="1"/>
  <c r="AQ3733" i="1"/>
  <c r="AX3733" i="1"/>
  <c r="AP3733" i="1"/>
  <c r="BF3733" i="1" s="1"/>
  <c r="BH3733" i="1" s="1"/>
  <c r="BI3733" i="1" s="1"/>
  <c r="BE3732" i="1"/>
  <c r="AW3732" i="1"/>
  <c r="BD3732" i="1"/>
  <c r="AV3732" i="1"/>
  <c r="BC3732" i="1"/>
  <c r="AU3732" i="1"/>
  <c r="BB3732" i="1"/>
  <c r="AT3732" i="1"/>
  <c r="BA3732" i="1"/>
  <c r="AS3732" i="1"/>
  <c r="AZ3732" i="1"/>
  <c r="AR3732" i="1"/>
  <c r="AY3732" i="1"/>
  <c r="AQ3732" i="1"/>
  <c r="AX3732" i="1"/>
  <c r="AP3732" i="1"/>
  <c r="BF3732" i="1" s="1"/>
  <c r="BH3732" i="1" s="1"/>
  <c r="BI3732" i="1" s="1"/>
  <c r="BE3731" i="1"/>
  <c r="AW3731" i="1"/>
  <c r="BD3731" i="1"/>
  <c r="AV3731" i="1"/>
  <c r="BC3731" i="1"/>
  <c r="AU3731" i="1"/>
  <c r="BB3731" i="1"/>
  <c r="AT3731" i="1"/>
  <c r="BA3731" i="1"/>
  <c r="AS3731" i="1"/>
  <c r="AZ3731" i="1"/>
  <c r="AR3731" i="1"/>
  <c r="AY3731" i="1"/>
  <c r="AQ3731" i="1"/>
  <c r="AX3731" i="1"/>
  <c r="AP3731" i="1"/>
  <c r="BF3731" i="1" s="1"/>
  <c r="BH3731" i="1" s="1"/>
  <c r="BI3731" i="1" s="1"/>
  <c r="BE3730" i="1"/>
  <c r="AW3730" i="1"/>
  <c r="BD3730" i="1"/>
  <c r="AV3730" i="1"/>
  <c r="BC3730" i="1"/>
  <c r="AU3730" i="1"/>
  <c r="BB3730" i="1"/>
  <c r="AT3730" i="1"/>
  <c r="BA3730" i="1"/>
  <c r="AS3730" i="1"/>
  <c r="AZ3730" i="1"/>
  <c r="AR3730" i="1"/>
  <c r="AY3730" i="1"/>
  <c r="AQ3730" i="1"/>
  <c r="AX3730" i="1"/>
  <c r="AP3730" i="1"/>
  <c r="BF3730" i="1" s="1"/>
  <c r="BH3730" i="1" s="1"/>
  <c r="BI3730" i="1" s="1"/>
  <c r="BE3729" i="1"/>
  <c r="AW3729" i="1"/>
  <c r="BD3729" i="1"/>
  <c r="AV3729" i="1"/>
  <c r="BC3729" i="1"/>
  <c r="AU3729" i="1"/>
  <c r="BB3729" i="1"/>
  <c r="AT3729" i="1"/>
  <c r="BA3729" i="1"/>
  <c r="AS3729" i="1"/>
  <c r="AZ3729" i="1"/>
  <c r="AR3729" i="1"/>
  <c r="AY3729" i="1"/>
  <c r="AQ3729" i="1"/>
  <c r="AX3729" i="1"/>
  <c r="AP3729" i="1"/>
  <c r="BF3729" i="1" s="1"/>
  <c r="BH3729" i="1" s="1"/>
  <c r="BI3729" i="1" s="1"/>
  <c r="BE3728" i="1"/>
  <c r="AW3728" i="1"/>
  <c r="BD3728" i="1"/>
  <c r="AV3728" i="1"/>
  <c r="BC3728" i="1"/>
  <c r="AU3728" i="1"/>
  <c r="BB3728" i="1"/>
  <c r="AT3728" i="1"/>
  <c r="BA3728" i="1"/>
  <c r="AS3728" i="1"/>
  <c r="AZ3728" i="1"/>
  <c r="AR3728" i="1"/>
  <c r="AY3728" i="1"/>
  <c r="AQ3728" i="1"/>
  <c r="AX3728" i="1"/>
  <c r="AP3728" i="1"/>
  <c r="BF3728" i="1" s="1"/>
  <c r="BH3728" i="1" s="1"/>
  <c r="BI3728" i="1" s="1"/>
  <c r="BE3727" i="1"/>
  <c r="AW3727" i="1"/>
  <c r="BD3727" i="1"/>
  <c r="AV3727" i="1"/>
  <c r="BC3727" i="1"/>
  <c r="AU3727" i="1"/>
  <c r="BB3727" i="1"/>
  <c r="AT3727" i="1"/>
  <c r="BA3727" i="1"/>
  <c r="AS3727" i="1"/>
  <c r="AZ3727" i="1"/>
  <c r="AR3727" i="1"/>
  <c r="AY3727" i="1"/>
  <c r="AQ3727" i="1"/>
  <c r="AX3727" i="1"/>
  <c r="AP3727" i="1"/>
  <c r="BF3727" i="1" s="1"/>
  <c r="BH3727" i="1" s="1"/>
  <c r="BI3727" i="1" s="1"/>
  <c r="BE3726" i="1"/>
  <c r="AW3726" i="1"/>
  <c r="BD3726" i="1"/>
  <c r="AV3726" i="1"/>
  <c r="BC3726" i="1"/>
  <c r="AU3726" i="1"/>
  <c r="BB3726" i="1"/>
  <c r="AT3726" i="1"/>
  <c r="BA3726" i="1"/>
  <c r="AS3726" i="1"/>
  <c r="AZ3726" i="1"/>
  <c r="AR3726" i="1"/>
  <c r="AY3726" i="1"/>
  <c r="AQ3726" i="1"/>
  <c r="AX3726" i="1"/>
  <c r="AP3726" i="1"/>
  <c r="BE3725" i="1"/>
  <c r="AW3725" i="1"/>
  <c r="BD3725" i="1"/>
  <c r="AV3725" i="1"/>
  <c r="BC3725" i="1"/>
  <c r="AU3725" i="1"/>
  <c r="BB3725" i="1"/>
  <c r="AT3725" i="1"/>
  <c r="BA3725" i="1"/>
  <c r="AS3725" i="1"/>
  <c r="AZ3725" i="1"/>
  <c r="AR3725" i="1"/>
  <c r="AY3725" i="1"/>
  <c r="AQ3725" i="1"/>
  <c r="AX3725" i="1"/>
  <c r="AP3725" i="1"/>
  <c r="BF3725" i="1" s="1"/>
  <c r="BH3725" i="1" s="1"/>
  <c r="BI3725" i="1" s="1"/>
  <c r="BE3724" i="1"/>
  <c r="AW3724" i="1"/>
  <c r="BD3724" i="1"/>
  <c r="AV3724" i="1"/>
  <c r="BC3724" i="1"/>
  <c r="AU3724" i="1"/>
  <c r="BB3724" i="1"/>
  <c r="AT3724" i="1"/>
  <c r="BA3724" i="1"/>
  <c r="AS3724" i="1"/>
  <c r="AZ3724" i="1"/>
  <c r="AR3724" i="1"/>
  <c r="AY3724" i="1"/>
  <c r="AQ3724" i="1"/>
  <c r="AX3724" i="1"/>
  <c r="AP3724" i="1"/>
  <c r="BF3724" i="1" s="1"/>
  <c r="BH3724" i="1" s="1"/>
  <c r="BI3724" i="1" s="1"/>
  <c r="BE3723" i="1"/>
  <c r="AW3723" i="1"/>
  <c r="BD3723" i="1"/>
  <c r="AV3723" i="1"/>
  <c r="BC3723" i="1"/>
  <c r="AU3723" i="1"/>
  <c r="BB3723" i="1"/>
  <c r="AT3723" i="1"/>
  <c r="BA3723" i="1"/>
  <c r="AS3723" i="1"/>
  <c r="AZ3723" i="1"/>
  <c r="AR3723" i="1"/>
  <c r="AY3723" i="1"/>
  <c r="AQ3723" i="1"/>
  <c r="AX3723" i="1"/>
  <c r="AP3723" i="1"/>
  <c r="BF3723" i="1" s="1"/>
  <c r="BH3723" i="1" s="1"/>
  <c r="BI3723" i="1" s="1"/>
  <c r="BE3722" i="1"/>
  <c r="AW3722" i="1"/>
  <c r="BD3722" i="1"/>
  <c r="AV3722" i="1"/>
  <c r="BC3722" i="1"/>
  <c r="AU3722" i="1"/>
  <c r="BB3722" i="1"/>
  <c r="AT3722" i="1"/>
  <c r="BA3722" i="1"/>
  <c r="AS3722" i="1"/>
  <c r="AZ3722" i="1"/>
  <c r="AR3722" i="1"/>
  <c r="AY3722" i="1"/>
  <c r="AQ3722" i="1"/>
  <c r="AX3722" i="1"/>
  <c r="AP3722" i="1"/>
  <c r="BF3722" i="1" s="1"/>
  <c r="BH3722" i="1" s="1"/>
  <c r="BI3722" i="1" s="1"/>
  <c r="BE3721" i="1"/>
  <c r="AW3721" i="1"/>
  <c r="BD3721" i="1"/>
  <c r="AV3721" i="1"/>
  <c r="BC3721" i="1"/>
  <c r="AU3721" i="1"/>
  <c r="BB3721" i="1"/>
  <c r="AT3721" i="1"/>
  <c r="BA3721" i="1"/>
  <c r="AS3721" i="1"/>
  <c r="AZ3721" i="1"/>
  <c r="AR3721" i="1"/>
  <c r="AY3721" i="1"/>
  <c r="AQ3721" i="1"/>
  <c r="AX3721" i="1"/>
  <c r="AP3721" i="1"/>
  <c r="BF3721" i="1" s="1"/>
  <c r="BH3721" i="1" s="1"/>
  <c r="BI3721" i="1" s="1"/>
  <c r="BE3720" i="1"/>
  <c r="AW3720" i="1"/>
  <c r="BD3720" i="1"/>
  <c r="AV3720" i="1"/>
  <c r="BC3720" i="1"/>
  <c r="AU3720" i="1"/>
  <c r="BB3720" i="1"/>
  <c r="AT3720" i="1"/>
  <c r="BA3720" i="1"/>
  <c r="AS3720" i="1"/>
  <c r="AZ3720" i="1"/>
  <c r="AR3720" i="1"/>
  <c r="AY3720" i="1"/>
  <c r="AQ3720" i="1"/>
  <c r="AX3720" i="1"/>
  <c r="AP3720" i="1"/>
  <c r="BF3720" i="1" s="1"/>
  <c r="BH3720" i="1" s="1"/>
  <c r="BI3720" i="1" s="1"/>
  <c r="BE3719" i="1"/>
  <c r="AW3719" i="1"/>
  <c r="BD3719" i="1"/>
  <c r="AV3719" i="1"/>
  <c r="BC3719" i="1"/>
  <c r="AU3719" i="1"/>
  <c r="BB3719" i="1"/>
  <c r="AT3719" i="1"/>
  <c r="BA3719" i="1"/>
  <c r="AS3719" i="1"/>
  <c r="AZ3719" i="1"/>
  <c r="AR3719" i="1"/>
  <c r="AY3719" i="1"/>
  <c r="AQ3719" i="1"/>
  <c r="AX3719" i="1"/>
  <c r="AP3719" i="1"/>
  <c r="BF3719" i="1" s="1"/>
  <c r="BH3719" i="1" s="1"/>
  <c r="BI3719" i="1" s="1"/>
  <c r="BE3718" i="1"/>
  <c r="AW3718" i="1"/>
  <c r="BD3718" i="1"/>
  <c r="AV3718" i="1"/>
  <c r="BC3718" i="1"/>
  <c r="AU3718" i="1"/>
  <c r="BB3718" i="1"/>
  <c r="AT3718" i="1"/>
  <c r="BA3718" i="1"/>
  <c r="AS3718" i="1"/>
  <c r="AZ3718" i="1"/>
  <c r="AR3718" i="1"/>
  <c r="AY3718" i="1"/>
  <c r="AQ3718" i="1"/>
  <c r="AX3718" i="1"/>
  <c r="AP3718" i="1"/>
  <c r="BF3718" i="1" s="1"/>
  <c r="BH3718" i="1" s="1"/>
  <c r="BI3718" i="1" s="1"/>
  <c r="BE3717" i="1"/>
  <c r="AW3717" i="1"/>
  <c r="BD3717" i="1"/>
  <c r="AV3717" i="1"/>
  <c r="BC3717" i="1"/>
  <c r="AU3717" i="1"/>
  <c r="BB3717" i="1"/>
  <c r="AT3717" i="1"/>
  <c r="BA3717" i="1"/>
  <c r="AS3717" i="1"/>
  <c r="AZ3717" i="1"/>
  <c r="AR3717" i="1"/>
  <c r="AY3717" i="1"/>
  <c r="AQ3717" i="1"/>
  <c r="AX3717" i="1"/>
  <c r="AP3717" i="1"/>
  <c r="BF3717" i="1" s="1"/>
  <c r="BH3717" i="1" s="1"/>
  <c r="BI3717" i="1" s="1"/>
  <c r="BE3716" i="1"/>
  <c r="AW3716" i="1"/>
  <c r="BD3716" i="1"/>
  <c r="AV3716" i="1"/>
  <c r="BC3716" i="1"/>
  <c r="AU3716" i="1"/>
  <c r="BB3716" i="1"/>
  <c r="AT3716" i="1"/>
  <c r="BA3716" i="1"/>
  <c r="AS3716" i="1"/>
  <c r="AZ3716" i="1"/>
  <c r="AR3716" i="1"/>
  <c r="AY3716" i="1"/>
  <c r="AQ3716" i="1"/>
  <c r="AX3716" i="1"/>
  <c r="AP3716" i="1"/>
  <c r="BF3716" i="1" s="1"/>
  <c r="BH3716" i="1" s="1"/>
  <c r="BI3716" i="1" s="1"/>
  <c r="BE3715" i="1"/>
  <c r="AW3715" i="1"/>
  <c r="BD3715" i="1"/>
  <c r="AV3715" i="1"/>
  <c r="BC3715" i="1"/>
  <c r="AU3715" i="1"/>
  <c r="BB3715" i="1"/>
  <c r="AT3715" i="1"/>
  <c r="BA3715" i="1"/>
  <c r="AS3715" i="1"/>
  <c r="AZ3715" i="1"/>
  <c r="AR3715" i="1"/>
  <c r="AY3715" i="1"/>
  <c r="AQ3715" i="1"/>
  <c r="AX3715" i="1"/>
  <c r="AP3715" i="1"/>
  <c r="BF3715" i="1" s="1"/>
  <c r="BH3715" i="1" s="1"/>
  <c r="BI3715" i="1" s="1"/>
  <c r="BE3714" i="1"/>
  <c r="AW3714" i="1"/>
  <c r="BD3714" i="1"/>
  <c r="AV3714" i="1"/>
  <c r="BC3714" i="1"/>
  <c r="AU3714" i="1"/>
  <c r="BB3714" i="1"/>
  <c r="AT3714" i="1"/>
  <c r="BA3714" i="1"/>
  <c r="AS3714" i="1"/>
  <c r="AZ3714" i="1"/>
  <c r="AR3714" i="1"/>
  <c r="AY3714" i="1"/>
  <c r="AQ3714" i="1"/>
  <c r="AX3714" i="1"/>
  <c r="AP3714" i="1"/>
  <c r="BF3714" i="1" s="1"/>
  <c r="BH3714" i="1" s="1"/>
  <c r="BI3714" i="1" s="1"/>
  <c r="BE3713" i="1"/>
  <c r="AW3713" i="1"/>
  <c r="BD3713" i="1"/>
  <c r="AV3713" i="1"/>
  <c r="BC3713" i="1"/>
  <c r="AU3713" i="1"/>
  <c r="BB3713" i="1"/>
  <c r="AT3713" i="1"/>
  <c r="BA3713" i="1"/>
  <c r="AS3713" i="1"/>
  <c r="AZ3713" i="1"/>
  <c r="AR3713" i="1"/>
  <c r="AY3713" i="1"/>
  <c r="AQ3713" i="1"/>
  <c r="AX3713" i="1"/>
  <c r="AP3713" i="1"/>
  <c r="BF3713" i="1" s="1"/>
  <c r="BH3713" i="1" s="1"/>
  <c r="BI3713" i="1" s="1"/>
  <c r="BE3712" i="1"/>
  <c r="AW3712" i="1"/>
  <c r="BD3712" i="1"/>
  <c r="AV3712" i="1"/>
  <c r="BC3712" i="1"/>
  <c r="AU3712" i="1"/>
  <c r="BB3712" i="1"/>
  <c r="AT3712" i="1"/>
  <c r="BA3712" i="1"/>
  <c r="AS3712" i="1"/>
  <c r="AZ3712" i="1"/>
  <c r="AR3712" i="1"/>
  <c r="AY3712" i="1"/>
  <c r="AQ3712" i="1"/>
  <c r="AX3712" i="1"/>
  <c r="AP3712" i="1"/>
  <c r="BE3711" i="1"/>
  <c r="AW3711" i="1"/>
  <c r="BD3711" i="1"/>
  <c r="AV3711" i="1"/>
  <c r="BC3711" i="1"/>
  <c r="AU3711" i="1"/>
  <c r="BB3711" i="1"/>
  <c r="AT3711" i="1"/>
  <c r="BA3711" i="1"/>
  <c r="AS3711" i="1"/>
  <c r="AZ3711" i="1"/>
  <c r="AR3711" i="1"/>
  <c r="AY3711" i="1"/>
  <c r="AQ3711" i="1"/>
  <c r="AX3711" i="1"/>
  <c r="AP3711" i="1"/>
  <c r="BF3711" i="1" s="1"/>
  <c r="BH3711" i="1" s="1"/>
  <c r="BI3711" i="1" s="1"/>
  <c r="BE3710" i="1"/>
  <c r="AW3710" i="1"/>
  <c r="BD3710" i="1"/>
  <c r="AV3710" i="1"/>
  <c r="BC3710" i="1"/>
  <c r="AU3710" i="1"/>
  <c r="BB3710" i="1"/>
  <c r="AT3710" i="1"/>
  <c r="BA3710" i="1"/>
  <c r="AS3710" i="1"/>
  <c r="AZ3710" i="1"/>
  <c r="AR3710" i="1"/>
  <c r="AY3710" i="1"/>
  <c r="AQ3710" i="1"/>
  <c r="AX3710" i="1"/>
  <c r="AP3710" i="1"/>
  <c r="BF3710" i="1" s="1"/>
  <c r="BH3710" i="1" s="1"/>
  <c r="BI3710" i="1" s="1"/>
  <c r="BE3709" i="1"/>
  <c r="AW3709" i="1"/>
  <c r="BD3709" i="1"/>
  <c r="AV3709" i="1"/>
  <c r="BC3709" i="1"/>
  <c r="AU3709" i="1"/>
  <c r="BB3709" i="1"/>
  <c r="AT3709" i="1"/>
  <c r="BA3709" i="1"/>
  <c r="AS3709" i="1"/>
  <c r="AZ3709" i="1"/>
  <c r="AR3709" i="1"/>
  <c r="AY3709" i="1"/>
  <c r="AQ3709" i="1"/>
  <c r="AX3709" i="1"/>
  <c r="AP3709" i="1"/>
  <c r="BF3709" i="1" s="1"/>
  <c r="BH3709" i="1" s="1"/>
  <c r="BI3709" i="1" s="1"/>
  <c r="BE3708" i="1"/>
  <c r="AW3708" i="1"/>
  <c r="BD3708" i="1"/>
  <c r="AV3708" i="1"/>
  <c r="BC3708" i="1"/>
  <c r="AU3708" i="1"/>
  <c r="BB3708" i="1"/>
  <c r="AT3708" i="1"/>
  <c r="BA3708" i="1"/>
  <c r="AS3708" i="1"/>
  <c r="AZ3708" i="1"/>
  <c r="AR3708" i="1"/>
  <c r="AY3708" i="1"/>
  <c r="AQ3708" i="1"/>
  <c r="AX3708" i="1"/>
  <c r="AP3708" i="1"/>
  <c r="BF3708" i="1" s="1"/>
  <c r="BH3708" i="1" s="1"/>
  <c r="BI3708" i="1" s="1"/>
  <c r="BE3707" i="1"/>
  <c r="AW3707" i="1"/>
  <c r="BD3707" i="1"/>
  <c r="AV3707" i="1"/>
  <c r="BC3707" i="1"/>
  <c r="AU3707" i="1"/>
  <c r="BB3707" i="1"/>
  <c r="AT3707" i="1"/>
  <c r="BA3707" i="1"/>
  <c r="AS3707" i="1"/>
  <c r="AZ3707" i="1"/>
  <c r="AR3707" i="1"/>
  <c r="AY3707" i="1"/>
  <c r="AQ3707" i="1"/>
  <c r="AX3707" i="1"/>
  <c r="AP3707" i="1"/>
  <c r="BF3707" i="1" s="1"/>
  <c r="BH3707" i="1" s="1"/>
  <c r="BI3707" i="1" s="1"/>
  <c r="BE3706" i="1"/>
  <c r="AW3706" i="1"/>
  <c r="BD3706" i="1"/>
  <c r="AV3706" i="1"/>
  <c r="BC3706" i="1"/>
  <c r="AU3706" i="1"/>
  <c r="BB3706" i="1"/>
  <c r="AT3706" i="1"/>
  <c r="BA3706" i="1"/>
  <c r="AS3706" i="1"/>
  <c r="AZ3706" i="1"/>
  <c r="AR3706" i="1"/>
  <c r="AY3706" i="1"/>
  <c r="AQ3706" i="1"/>
  <c r="AX3706" i="1"/>
  <c r="AP3706" i="1"/>
  <c r="BF3706" i="1" s="1"/>
  <c r="BH3706" i="1" s="1"/>
  <c r="BI3706" i="1" s="1"/>
  <c r="BE3705" i="1"/>
  <c r="AW3705" i="1"/>
  <c r="BD3705" i="1"/>
  <c r="AV3705" i="1"/>
  <c r="BC3705" i="1"/>
  <c r="AU3705" i="1"/>
  <c r="BB3705" i="1"/>
  <c r="AT3705" i="1"/>
  <c r="BA3705" i="1"/>
  <c r="AS3705" i="1"/>
  <c r="AZ3705" i="1"/>
  <c r="AR3705" i="1"/>
  <c r="AY3705" i="1"/>
  <c r="AQ3705" i="1"/>
  <c r="AX3705" i="1"/>
  <c r="AP3705" i="1"/>
  <c r="BF3705" i="1" s="1"/>
  <c r="BH3705" i="1" s="1"/>
  <c r="BI3705" i="1" s="1"/>
  <c r="BE3704" i="1"/>
  <c r="AW3704" i="1"/>
  <c r="BD3704" i="1"/>
  <c r="AV3704" i="1"/>
  <c r="BC3704" i="1"/>
  <c r="AU3704" i="1"/>
  <c r="BB3704" i="1"/>
  <c r="AT3704" i="1"/>
  <c r="BA3704" i="1"/>
  <c r="AS3704" i="1"/>
  <c r="AZ3704" i="1"/>
  <c r="AR3704" i="1"/>
  <c r="AY3704" i="1"/>
  <c r="AQ3704" i="1"/>
  <c r="AX3704" i="1"/>
  <c r="AP3704" i="1"/>
  <c r="BF3704" i="1" s="1"/>
  <c r="BH3704" i="1" s="1"/>
  <c r="BI3704" i="1" s="1"/>
  <c r="BE3703" i="1"/>
  <c r="AW3703" i="1"/>
  <c r="BD3703" i="1"/>
  <c r="AV3703" i="1"/>
  <c r="BC3703" i="1"/>
  <c r="AU3703" i="1"/>
  <c r="BB3703" i="1"/>
  <c r="AT3703" i="1"/>
  <c r="BA3703" i="1"/>
  <c r="AS3703" i="1"/>
  <c r="AZ3703" i="1"/>
  <c r="AR3703" i="1"/>
  <c r="AY3703" i="1"/>
  <c r="AQ3703" i="1"/>
  <c r="AX3703" i="1"/>
  <c r="AP3703" i="1"/>
  <c r="BF3703" i="1" s="1"/>
  <c r="BH3703" i="1" s="1"/>
  <c r="BI3703" i="1" s="1"/>
  <c r="BE3702" i="1"/>
  <c r="AW3702" i="1"/>
  <c r="BD3702" i="1"/>
  <c r="AV3702" i="1"/>
  <c r="BC3702" i="1"/>
  <c r="AU3702" i="1"/>
  <c r="BB3702" i="1"/>
  <c r="AT3702" i="1"/>
  <c r="BA3702" i="1"/>
  <c r="AS3702" i="1"/>
  <c r="AZ3702" i="1"/>
  <c r="AR3702" i="1"/>
  <c r="AY3702" i="1"/>
  <c r="AQ3702" i="1"/>
  <c r="AX3702" i="1"/>
  <c r="AP3702" i="1"/>
  <c r="BF3702" i="1" s="1"/>
  <c r="BH3702" i="1" s="1"/>
  <c r="BI3702" i="1" s="1"/>
  <c r="BE3701" i="1"/>
  <c r="AW3701" i="1"/>
  <c r="BD3701" i="1"/>
  <c r="AV3701" i="1"/>
  <c r="BC3701" i="1"/>
  <c r="AU3701" i="1"/>
  <c r="BB3701" i="1"/>
  <c r="AT3701" i="1"/>
  <c r="BA3701" i="1"/>
  <c r="AS3701" i="1"/>
  <c r="AZ3701" i="1"/>
  <c r="AR3701" i="1"/>
  <c r="AY3701" i="1"/>
  <c r="AQ3701" i="1"/>
  <c r="AX3701" i="1"/>
  <c r="AP3701" i="1"/>
  <c r="BF3701" i="1" s="1"/>
  <c r="BH3701" i="1" s="1"/>
  <c r="BI3701" i="1" s="1"/>
  <c r="BE3700" i="1"/>
  <c r="AW3700" i="1"/>
  <c r="BD3700" i="1"/>
  <c r="AV3700" i="1"/>
  <c r="BC3700" i="1"/>
  <c r="AU3700" i="1"/>
  <c r="BB3700" i="1"/>
  <c r="AT3700" i="1"/>
  <c r="BA3700" i="1"/>
  <c r="AS3700" i="1"/>
  <c r="AZ3700" i="1"/>
  <c r="AR3700" i="1"/>
  <c r="AY3700" i="1"/>
  <c r="AQ3700" i="1"/>
  <c r="AX3700" i="1"/>
  <c r="AP3700" i="1"/>
  <c r="BF3700" i="1" s="1"/>
  <c r="BH3700" i="1" s="1"/>
  <c r="BI3700" i="1" s="1"/>
  <c r="BE3699" i="1"/>
  <c r="AW3699" i="1"/>
  <c r="BD3699" i="1"/>
  <c r="AV3699" i="1"/>
  <c r="BC3699" i="1"/>
  <c r="AU3699" i="1"/>
  <c r="BB3699" i="1"/>
  <c r="AT3699" i="1"/>
  <c r="BA3699" i="1"/>
  <c r="AS3699" i="1"/>
  <c r="AZ3699" i="1"/>
  <c r="AR3699" i="1"/>
  <c r="AY3699" i="1"/>
  <c r="AQ3699" i="1"/>
  <c r="AX3699" i="1"/>
  <c r="AP3699" i="1"/>
  <c r="BF3699" i="1" s="1"/>
  <c r="BH3699" i="1" s="1"/>
  <c r="BI3699" i="1" s="1"/>
  <c r="BE3698" i="1"/>
  <c r="AW3698" i="1"/>
  <c r="BD3698" i="1"/>
  <c r="AV3698" i="1"/>
  <c r="BC3698" i="1"/>
  <c r="AU3698" i="1"/>
  <c r="BB3698" i="1"/>
  <c r="AT3698" i="1"/>
  <c r="BA3698" i="1"/>
  <c r="AS3698" i="1"/>
  <c r="AZ3698" i="1"/>
  <c r="AR3698" i="1"/>
  <c r="AY3698" i="1"/>
  <c r="AQ3698" i="1"/>
  <c r="AX3698" i="1"/>
  <c r="AP3698" i="1"/>
  <c r="BF3698" i="1" s="1"/>
  <c r="BH3698" i="1" s="1"/>
  <c r="BI3698" i="1" s="1"/>
  <c r="BE3697" i="1"/>
  <c r="AW3697" i="1"/>
  <c r="BD3697" i="1"/>
  <c r="AV3697" i="1"/>
  <c r="BC3697" i="1"/>
  <c r="AU3697" i="1"/>
  <c r="BB3697" i="1"/>
  <c r="AT3697" i="1"/>
  <c r="BA3697" i="1"/>
  <c r="AS3697" i="1"/>
  <c r="AZ3697" i="1"/>
  <c r="AR3697" i="1"/>
  <c r="AY3697" i="1"/>
  <c r="AQ3697" i="1"/>
  <c r="AX3697" i="1"/>
  <c r="AP3697" i="1"/>
  <c r="BF3697" i="1" s="1"/>
  <c r="BH3697" i="1" s="1"/>
  <c r="BI3697" i="1" s="1"/>
  <c r="BE3696" i="1"/>
  <c r="AW3696" i="1"/>
  <c r="BD3696" i="1"/>
  <c r="AV3696" i="1"/>
  <c r="BC3696" i="1"/>
  <c r="AU3696" i="1"/>
  <c r="BB3696" i="1"/>
  <c r="AT3696" i="1"/>
  <c r="BA3696" i="1"/>
  <c r="AS3696" i="1"/>
  <c r="AZ3696" i="1"/>
  <c r="AR3696" i="1"/>
  <c r="AY3696" i="1"/>
  <c r="AQ3696" i="1"/>
  <c r="AX3696" i="1"/>
  <c r="AP3696" i="1"/>
  <c r="BF3696" i="1" s="1"/>
  <c r="BH3696" i="1" s="1"/>
  <c r="BI3696" i="1" s="1"/>
  <c r="BE3695" i="1"/>
  <c r="AW3695" i="1"/>
  <c r="BD3695" i="1"/>
  <c r="AV3695" i="1"/>
  <c r="BC3695" i="1"/>
  <c r="AU3695" i="1"/>
  <c r="BB3695" i="1"/>
  <c r="AT3695" i="1"/>
  <c r="BA3695" i="1"/>
  <c r="AS3695" i="1"/>
  <c r="AZ3695" i="1"/>
  <c r="AR3695" i="1"/>
  <c r="AY3695" i="1"/>
  <c r="AQ3695" i="1"/>
  <c r="AX3695" i="1"/>
  <c r="AP3695" i="1"/>
  <c r="BE3694" i="1"/>
  <c r="AW3694" i="1"/>
  <c r="BD3694" i="1"/>
  <c r="AV3694" i="1"/>
  <c r="BC3694" i="1"/>
  <c r="AU3694" i="1"/>
  <c r="BB3694" i="1"/>
  <c r="AT3694" i="1"/>
  <c r="BA3694" i="1"/>
  <c r="AS3694" i="1"/>
  <c r="AZ3694" i="1"/>
  <c r="AR3694" i="1"/>
  <c r="AY3694" i="1"/>
  <c r="AQ3694" i="1"/>
  <c r="AX3694" i="1"/>
  <c r="AP3694" i="1"/>
  <c r="BE3693" i="1"/>
  <c r="AW3693" i="1"/>
  <c r="BD3693" i="1"/>
  <c r="AV3693" i="1"/>
  <c r="BC3693" i="1"/>
  <c r="AU3693" i="1"/>
  <c r="BB3693" i="1"/>
  <c r="AT3693" i="1"/>
  <c r="BA3693" i="1"/>
  <c r="AS3693" i="1"/>
  <c r="AZ3693" i="1"/>
  <c r="AR3693" i="1"/>
  <c r="AY3693" i="1"/>
  <c r="AQ3693" i="1"/>
  <c r="AX3693" i="1"/>
  <c r="AP3693" i="1"/>
  <c r="BF3693" i="1" s="1"/>
  <c r="BH3693" i="1" s="1"/>
  <c r="BI3693" i="1" s="1"/>
  <c r="BE3692" i="1"/>
  <c r="AW3692" i="1"/>
  <c r="BD3692" i="1"/>
  <c r="AV3692" i="1"/>
  <c r="BC3692" i="1"/>
  <c r="AU3692" i="1"/>
  <c r="BB3692" i="1"/>
  <c r="AT3692" i="1"/>
  <c r="BA3692" i="1"/>
  <c r="AS3692" i="1"/>
  <c r="AZ3692" i="1"/>
  <c r="AR3692" i="1"/>
  <c r="AY3692" i="1"/>
  <c r="AQ3692" i="1"/>
  <c r="AX3692" i="1"/>
  <c r="AP3692" i="1"/>
  <c r="BF3692" i="1" s="1"/>
  <c r="BH3692" i="1" s="1"/>
  <c r="BI3692" i="1" s="1"/>
  <c r="BE3691" i="1"/>
  <c r="AW3691" i="1"/>
  <c r="BD3691" i="1"/>
  <c r="AV3691" i="1"/>
  <c r="BC3691" i="1"/>
  <c r="AU3691" i="1"/>
  <c r="BB3691" i="1"/>
  <c r="AT3691" i="1"/>
  <c r="BA3691" i="1"/>
  <c r="AS3691" i="1"/>
  <c r="AZ3691" i="1"/>
  <c r="AR3691" i="1"/>
  <c r="AY3691" i="1"/>
  <c r="AQ3691" i="1"/>
  <c r="AX3691" i="1"/>
  <c r="AP3691" i="1"/>
  <c r="BE3690" i="1"/>
  <c r="AW3690" i="1"/>
  <c r="BD3690" i="1"/>
  <c r="AV3690" i="1"/>
  <c r="BC3690" i="1"/>
  <c r="AU3690" i="1"/>
  <c r="BB3690" i="1"/>
  <c r="AT3690" i="1"/>
  <c r="BA3690" i="1"/>
  <c r="AS3690" i="1"/>
  <c r="AZ3690" i="1"/>
  <c r="AR3690" i="1"/>
  <c r="AY3690" i="1"/>
  <c r="AQ3690" i="1"/>
  <c r="AX3690" i="1"/>
  <c r="AP3690" i="1"/>
  <c r="BF3690" i="1" s="1"/>
  <c r="BH3690" i="1" s="1"/>
  <c r="BI3690" i="1" s="1"/>
  <c r="BE3689" i="1"/>
  <c r="AW3689" i="1"/>
  <c r="BD3689" i="1"/>
  <c r="AV3689" i="1"/>
  <c r="BC3689" i="1"/>
  <c r="AU3689" i="1"/>
  <c r="BB3689" i="1"/>
  <c r="AT3689" i="1"/>
  <c r="BA3689" i="1"/>
  <c r="AS3689" i="1"/>
  <c r="AZ3689" i="1"/>
  <c r="AR3689" i="1"/>
  <c r="AY3689" i="1"/>
  <c r="AQ3689" i="1"/>
  <c r="AX3689" i="1"/>
  <c r="AP3689" i="1"/>
  <c r="BF3689" i="1" s="1"/>
  <c r="BH3689" i="1" s="1"/>
  <c r="BI3689" i="1" s="1"/>
  <c r="BE3688" i="1"/>
  <c r="AW3688" i="1"/>
  <c r="BD3688" i="1"/>
  <c r="AV3688" i="1"/>
  <c r="BC3688" i="1"/>
  <c r="AU3688" i="1"/>
  <c r="BB3688" i="1"/>
  <c r="AT3688" i="1"/>
  <c r="BA3688" i="1"/>
  <c r="AS3688" i="1"/>
  <c r="AZ3688" i="1"/>
  <c r="AR3688" i="1"/>
  <c r="AY3688" i="1"/>
  <c r="AQ3688" i="1"/>
  <c r="AX3688" i="1"/>
  <c r="AP3688" i="1"/>
  <c r="BF3688" i="1" s="1"/>
  <c r="BH3688" i="1" s="1"/>
  <c r="BI3688" i="1" s="1"/>
  <c r="BE3687" i="1"/>
  <c r="AW3687" i="1"/>
  <c r="BD3687" i="1"/>
  <c r="AV3687" i="1"/>
  <c r="BC3687" i="1"/>
  <c r="AU3687" i="1"/>
  <c r="BB3687" i="1"/>
  <c r="AT3687" i="1"/>
  <c r="BA3687" i="1"/>
  <c r="AS3687" i="1"/>
  <c r="AZ3687" i="1"/>
  <c r="AR3687" i="1"/>
  <c r="AY3687" i="1"/>
  <c r="AQ3687" i="1"/>
  <c r="AX3687" i="1"/>
  <c r="AP3687" i="1"/>
  <c r="BF3687" i="1" s="1"/>
  <c r="BH3687" i="1" s="1"/>
  <c r="BI3687" i="1" s="1"/>
  <c r="BE3686" i="1"/>
  <c r="AW3686" i="1"/>
  <c r="BD3686" i="1"/>
  <c r="AV3686" i="1"/>
  <c r="BC3686" i="1"/>
  <c r="AU3686" i="1"/>
  <c r="BB3686" i="1"/>
  <c r="AT3686" i="1"/>
  <c r="BA3686" i="1"/>
  <c r="AS3686" i="1"/>
  <c r="AZ3686" i="1"/>
  <c r="AR3686" i="1"/>
  <c r="AY3686" i="1"/>
  <c r="AQ3686" i="1"/>
  <c r="AX3686" i="1"/>
  <c r="AP3686" i="1"/>
  <c r="BF3686" i="1" s="1"/>
  <c r="BH3686" i="1" s="1"/>
  <c r="BI3686" i="1" s="1"/>
  <c r="BE3685" i="1"/>
  <c r="AW3685" i="1"/>
  <c r="BD3685" i="1"/>
  <c r="AV3685" i="1"/>
  <c r="BC3685" i="1"/>
  <c r="AU3685" i="1"/>
  <c r="BB3685" i="1"/>
  <c r="AT3685" i="1"/>
  <c r="BA3685" i="1"/>
  <c r="AS3685" i="1"/>
  <c r="AZ3685" i="1"/>
  <c r="AR3685" i="1"/>
  <c r="AY3685" i="1"/>
  <c r="AQ3685" i="1"/>
  <c r="AX3685" i="1"/>
  <c r="AP3685" i="1"/>
  <c r="BF3685" i="1" s="1"/>
  <c r="BH3685" i="1" s="1"/>
  <c r="BI3685" i="1" s="1"/>
  <c r="BE3684" i="1"/>
  <c r="AW3684" i="1"/>
  <c r="BD3684" i="1"/>
  <c r="AV3684" i="1"/>
  <c r="BC3684" i="1"/>
  <c r="AU3684" i="1"/>
  <c r="BB3684" i="1"/>
  <c r="AT3684" i="1"/>
  <c r="BA3684" i="1"/>
  <c r="AS3684" i="1"/>
  <c r="AZ3684" i="1"/>
  <c r="AR3684" i="1"/>
  <c r="AY3684" i="1"/>
  <c r="AQ3684" i="1"/>
  <c r="AX3684" i="1"/>
  <c r="AP3684" i="1"/>
  <c r="BF3684" i="1" s="1"/>
  <c r="BH3684" i="1" s="1"/>
  <c r="BI3684" i="1" s="1"/>
  <c r="BE3683" i="1"/>
  <c r="AW3683" i="1"/>
  <c r="BD3683" i="1"/>
  <c r="AV3683" i="1"/>
  <c r="BC3683" i="1"/>
  <c r="AU3683" i="1"/>
  <c r="BB3683" i="1"/>
  <c r="AT3683" i="1"/>
  <c r="BA3683" i="1"/>
  <c r="AS3683" i="1"/>
  <c r="AZ3683" i="1"/>
  <c r="AR3683" i="1"/>
  <c r="AY3683" i="1"/>
  <c r="AQ3683" i="1"/>
  <c r="AX3683" i="1"/>
  <c r="AP3683" i="1"/>
  <c r="BF3683" i="1" s="1"/>
  <c r="BH3683" i="1" s="1"/>
  <c r="BI3683" i="1" s="1"/>
  <c r="BE3682" i="1"/>
  <c r="AW3682" i="1"/>
  <c r="BD3682" i="1"/>
  <c r="AV3682" i="1"/>
  <c r="BC3682" i="1"/>
  <c r="AU3682" i="1"/>
  <c r="BB3682" i="1"/>
  <c r="AT3682" i="1"/>
  <c r="BA3682" i="1"/>
  <c r="AS3682" i="1"/>
  <c r="AZ3682" i="1"/>
  <c r="AR3682" i="1"/>
  <c r="AY3682" i="1"/>
  <c r="AQ3682" i="1"/>
  <c r="AX3682" i="1"/>
  <c r="AP3682" i="1"/>
  <c r="BF3682" i="1" s="1"/>
  <c r="BH3682" i="1" s="1"/>
  <c r="BI3682" i="1" s="1"/>
  <c r="BE3681" i="1"/>
  <c r="AW3681" i="1"/>
  <c r="BD3681" i="1"/>
  <c r="AV3681" i="1"/>
  <c r="BC3681" i="1"/>
  <c r="AU3681" i="1"/>
  <c r="BB3681" i="1"/>
  <c r="AT3681" i="1"/>
  <c r="BA3681" i="1"/>
  <c r="AS3681" i="1"/>
  <c r="AZ3681" i="1"/>
  <c r="AR3681" i="1"/>
  <c r="AY3681" i="1"/>
  <c r="AQ3681" i="1"/>
  <c r="AX3681" i="1"/>
  <c r="AP3681" i="1"/>
  <c r="BF3681" i="1" s="1"/>
  <c r="BH3681" i="1" s="1"/>
  <c r="BI3681" i="1" s="1"/>
  <c r="BE3680" i="1"/>
  <c r="AW3680" i="1"/>
  <c r="BD3680" i="1"/>
  <c r="AV3680" i="1"/>
  <c r="BC3680" i="1"/>
  <c r="AU3680" i="1"/>
  <c r="BB3680" i="1"/>
  <c r="AT3680" i="1"/>
  <c r="BA3680" i="1"/>
  <c r="AS3680" i="1"/>
  <c r="AZ3680" i="1"/>
  <c r="AR3680" i="1"/>
  <c r="AY3680" i="1"/>
  <c r="AQ3680" i="1"/>
  <c r="AX3680" i="1"/>
  <c r="AP3680" i="1"/>
  <c r="BF3680" i="1" s="1"/>
  <c r="BH3680" i="1" s="1"/>
  <c r="BI3680" i="1" s="1"/>
  <c r="BE3679" i="1"/>
  <c r="AW3679" i="1"/>
  <c r="BD3679" i="1"/>
  <c r="AV3679" i="1"/>
  <c r="BC3679" i="1"/>
  <c r="AU3679" i="1"/>
  <c r="BB3679" i="1"/>
  <c r="AT3679" i="1"/>
  <c r="BA3679" i="1"/>
  <c r="AS3679" i="1"/>
  <c r="AZ3679" i="1"/>
  <c r="AR3679" i="1"/>
  <c r="AY3679" i="1"/>
  <c r="AQ3679" i="1"/>
  <c r="AX3679" i="1"/>
  <c r="AP3679" i="1"/>
  <c r="BF3679" i="1" s="1"/>
  <c r="BH3679" i="1" s="1"/>
  <c r="BI3679" i="1" s="1"/>
  <c r="BE3678" i="1"/>
  <c r="AW3678" i="1"/>
  <c r="BD3678" i="1"/>
  <c r="AV3678" i="1"/>
  <c r="BC3678" i="1"/>
  <c r="AU3678" i="1"/>
  <c r="BB3678" i="1"/>
  <c r="AT3678" i="1"/>
  <c r="BA3678" i="1"/>
  <c r="AS3678" i="1"/>
  <c r="AZ3678" i="1"/>
  <c r="AR3678" i="1"/>
  <c r="AY3678" i="1"/>
  <c r="AQ3678" i="1"/>
  <c r="AX3678" i="1"/>
  <c r="AP3678" i="1"/>
  <c r="BF3678" i="1" s="1"/>
  <c r="BH3678" i="1" s="1"/>
  <c r="BI3678" i="1" s="1"/>
  <c r="BE3677" i="1"/>
  <c r="AW3677" i="1"/>
  <c r="BD3677" i="1"/>
  <c r="AV3677" i="1"/>
  <c r="BC3677" i="1"/>
  <c r="AU3677" i="1"/>
  <c r="BB3677" i="1"/>
  <c r="AT3677" i="1"/>
  <c r="BA3677" i="1"/>
  <c r="AS3677" i="1"/>
  <c r="AZ3677" i="1"/>
  <c r="AR3677" i="1"/>
  <c r="AY3677" i="1"/>
  <c r="AQ3677" i="1"/>
  <c r="AX3677" i="1"/>
  <c r="AP3677" i="1"/>
  <c r="BF3677" i="1" s="1"/>
  <c r="BH3677" i="1" s="1"/>
  <c r="BI3677" i="1" s="1"/>
  <c r="BE3676" i="1"/>
  <c r="AW3676" i="1"/>
  <c r="BD3676" i="1"/>
  <c r="AV3676" i="1"/>
  <c r="BC3676" i="1"/>
  <c r="AU3676" i="1"/>
  <c r="BB3676" i="1"/>
  <c r="AT3676" i="1"/>
  <c r="BA3676" i="1"/>
  <c r="AS3676" i="1"/>
  <c r="AZ3676" i="1"/>
  <c r="AR3676" i="1"/>
  <c r="AY3676" i="1"/>
  <c r="AQ3676" i="1"/>
  <c r="AX3676" i="1"/>
  <c r="AP3676" i="1"/>
  <c r="BF3676" i="1" s="1"/>
  <c r="BH3676" i="1" s="1"/>
  <c r="BI3676" i="1" s="1"/>
  <c r="BE3675" i="1"/>
  <c r="AW3675" i="1"/>
  <c r="BD3675" i="1"/>
  <c r="AV3675" i="1"/>
  <c r="BC3675" i="1"/>
  <c r="AU3675" i="1"/>
  <c r="BB3675" i="1"/>
  <c r="AT3675" i="1"/>
  <c r="BA3675" i="1"/>
  <c r="AS3675" i="1"/>
  <c r="AZ3675" i="1"/>
  <c r="AR3675" i="1"/>
  <c r="AY3675" i="1"/>
  <c r="AQ3675" i="1"/>
  <c r="AX3675" i="1"/>
  <c r="AP3675" i="1"/>
  <c r="BF3675" i="1" s="1"/>
  <c r="BH3675" i="1" s="1"/>
  <c r="BI3675" i="1" s="1"/>
  <c r="BE3674" i="1"/>
  <c r="AW3674" i="1"/>
  <c r="BD3674" i="1"/>
  <c r="AV3674" i="1"/>
  <c r="BC3674" i="1"/>
  <c r="AU3674" i="1"/>
  <c r="BB3674" i="1"/>
  <c r="AT3674" i="1"/>
  <c r="BA3674" i="1"/>
  <c r="AS3674" i="1"/>
  <c r="AZ3674" i="1"/>
  <c r="AR3674" i="1"/>
  <c r="AY3674" i="1"/>
  <c r="AQ3674" i="1"/>
  <c r="AX3674" i="1"/>
  <c r="AP3674" i="1"/>
  <c r="BF3674" i="1" s="1"/>
  <c r="BH3674" i="1" s="1"/>
  <c r="BI3674" i="1" s="1"/>
  <c r="BE3673" i="1"/>
  <c r="AW3673" i="1"/>
  <c r="BD3673" i="1"/>
  <c r="AV3673" i="1"/>
  <c r="BC3673" i="1"/>
  <c r="AU3673" i="1"/>
  <c r="BB3673" i="1"/>
  <c r="AT3673" i="1"/>
  <c r="BA3673" i="1"/>
  <c r="AS3673" i="1"/>
  <c r="AZ3673" i="1"/>
  <c r="AR3673" i="1"/>
  <c r="AY3673" i="1"/>
  <c r="AQ3673" i="1"/>
  <c r="AX3673" i="1"/>
  <c r="AP3673" i="1"/>
  <c r="BF3673" i="1" s="1"/>
  <c r="BH3673" i="1" s="1"/>
  <c r="BI3673" i="1" s="1"/>
  <c r="BE3672" i="1"/>
  <c r="AW3672" i="1"/>
  <c r="BD3672" i="1"/>
  <c r="AV3672" i="1"/>
  <c r="BC3672" i="1"/>
  <c r="AU3672" i="1"/>
  <c r="BB3672" i="1"/>
  <c r="AT3672" i="1"/>
  <c r="BA3672" i="1"/>
  <c r="AS3672" i="1"/>
  <c r="AZ3672" i="1"/>
  <c r="AR3672" i="1"/>
  <c r="AY3672" i="1"/>
  <c r="AQ3672" i="1"/>
  <c r="AX3672" i="1"/>
  <c r="AP3672" i="1"/>
  <c r="BF3672" i="1" s="1"/>
  <c r="BH3672" i="1" s="1"/>
  <c r="BI3672" i="1" s="1"/>
  <c r="BE3671" i="1"/>
  <c r="AW3671" i="1"/>
  <c r="BD3671" i="1"/>
  <c r="AV3671" i="1"/>
  <c r="BC3671" i="1"/>
  <c r="AU3671" i="1"/>
  <c r="BB3671" i="1"/>
  <c r="AT3671" i="1"/>
  <c r="BA3671" i="1"/>
  <c r="AS3671" i="1"/>
  <c r="AZ3671" i="1"/>
  <c r="AR3671" i="1"/>
  <c r="AY3671" i="1"/>
  <c r="AQ3671" i="1"/>
  <c r="AX3671" i="1"/>
  <c r="AP3671" i="1"/>
  <c r="BF3671" i="1" s="1"/>
  <c r="BH3671" i="1" s="1"/>
  <c r="BI3671" i="1" s="1"/>
  <c r="BE3670" i="1"/>
  <c r="AW3670" i="1"/>
  <c r="BD3670" i="1"/>
  <c r="AV3670" i="1"/>
  <c r="BC3670" i="1"/>
  <c r="AU3670" i="1"/>
  <c r="BB3670" i="1"/>
  <c r="AT3670" i="1"/>
  <c r="BA3670" i="1"/>
  <c r="AS3670" i="1"/>
  <c r="AZ3670" i="1"/>
  <c r="AR3670" i="1"/>
  <c r="AY3670" i="1"/>
  <c r="AQ3670" i="1"/>
  <c r="AX3670" i="1"/>
  <c r="AP3670" i="1"/>
  <c r="BF3670" i="1" s="1"/>
  <c r="BH3670" i="1" s="1"/>
  <c r="BI3670" i="1" s="1"/>
  <c r="BE3669" i="1"/>
  <c r="AW3669" i="1"/>
  <c r="BD3669" i="1"/>
  <c r="AV3669" i="1"/>
  <c r="BC3669" i="1"/>
  <c r="AU3669" i="1"/>
  <c r="BB3669" i="1"/>
  <c r="AT3669" i="1"/>
  <c r="BA3669" i="1"/>
  <c r="AS3669" i="1"/>
  <c r="AZ3669" i="1"/>
  <c r="AR3669" i="1"/>
  <c r="AY3669" i="1"/>
  <c r="AQ3669" i="1"/>
  <c r="AX3669" i="1"/>
  <c r="AP3669" i="1"/>
  <c r="BF3669" i="1" s="1"/>
  <c r="BH3669" i="1" s="1"/>
  <c r="BI3669" i="1" s="1"/>
  <c r="BE3668" i="1"/>
  <c r="AW3668" i="1"/>
  <c r="BD3668" i="1"/>
  <c r="AV3668" i="1"/>
  <c r="BC3668" i="1"/>
  <c r="AU3668" i="1"/>
  <c r="BB3668" i="1"/>
  <c r="AT3668" i="1"/>
  <c r="BA3668" i="1"/>
  <c r="AS3668" i="1"/>
  <c r="AZ3668" i="1"/>
  <c r="AR3668" i="1"/>
  <c r="AY3668" i="1"/>
  <c r="AQ3668" i="1"/>
  <c r="AX3668" i="1"/>
  <c r="AP3668" i="1"/>
  <c r="BF3668" i="1" s="1"/>
  <c r="BH3668" i="1" s="1"/>
  <c r="BI3668" i="1" s="1"/>
  <c r="BE3667" i="1"/>
  <c r="AW3667" i="1"/>
  <c r="BD3667" i="1"/>
  <c r="AV3667" i="1"/>
  <c r="BC3667" i="1"/>
  <c r="AU3667" i="1"/>
  <c r="BB3667" i="1"/>
  <c r="AT3667" i="1"/>
  <c r="BA3667" i="1"/>
  <c r="AS3667" i="1"/>
  <c r="AZ3667" i="1"/>
  <c r="AR3667" i="1"/>
  <c r="AY3667" i="1"/>
  <c r="AQ3667" i="1"/>
  <c r="AX3667" i="1"/>
  <c r="AP3667" i="1"/>
  <c r="BF3667" i="1" s="1"/>
  <c r="BH3667" i="1" s="1"/>
  <c r="BI3667" i="1" s="1"/>
  <c r="BE3666" i="1"/>
  <c r="AW3666" i="1"/>
  <c r="BD3666" i="1"/>
  <c r="AV3666" i="1"/>
  <c r="BC3666" i="1"/>
  <c r="AU3666" i="1"/>
  <c r="BB3666" i="1"/>
  <c r="AT3666" i="1"/>
  <c r="BA3666" i="1"/>
  <c r="AS3666" i="1"/>
  <c r="AZ3666" i="1"/>
  <c r="AR3666" i="1"/>
  <c r="AY3666" i="1"/>
  <c r="AQ3666" i="1"/>
  <c r="AX3666" i="1"/>
  <c r="AP3666" i="1"/>
  <c r="BF3666" i="1" s="1"/>
  <c r="BH3666" i="1" s="1"/>
  <c r="BI3666" i="1" s="1"/>
  <c r="BE3665" i="1"/>
  <c r="AW3665" i="1"/>
  <c r="BD3665" i="1"/>
  <c r="AV3665" i="1"/>
  <c r="BC3665" i="1"/>
  <c r="AU3665" i="1"/>
  <c r="BB3665" i="1"/>
  <c r="AT3665" i="1"/>
  <c r="BA3665" i="1"/>
  <c r="AS3665" i="1"/>
  <c r="AZ3665" i="1"/>
  <c r="AR3665" i="1"/>
  <c r="AY3665" i="1"/>
  <c r="AQ3665" i="1"/>
  <c r="AX3665" i="1"/>
  <c r="AP3665" i="1"/>
  <c r="BF3665" i="1" s="1"/>
  <c r="BH3665" i="1" s="1"/>
  <c r="BI3665" i="1" s="1"/>
  <c r="BE3664" i="1"/>
  <c r="AW3664" i="1"/>
  <c r="BD3664" i="1"/>
  <c r="AV3664" i="1"/>
  <c r="BC3664" i="1"/>
  <c r="AU3664" i="1"/>
  <c r="BB3664" i="1"/>
  <c r="AT3664" i="1"/>
  <c r="BA3664" i="1"/>
  <c r="AS3664" i="1"/>
  <c r="AZ3664" i="1"/>
  <c r="AR3664" i="1"/>
  <c r="AY3664" i="1"/>
  <c r="AQ3664" i="1"/>
  <c r="AX3664" i="1"/>
  <c r="AP3664" i="1"/>
  <c r="BF3664" i="1" s="1"/>
  <c r="BH3664" i="1" s="1"/>
  <c r="BI3664" i="1" s="1"/>
  <c r="BE3663" i="1"/>
  <c r="AW3663" i="1"/>
  <c r="BD3663" i="1"/>
  <c r="AV3663" i="1"/>
  <c r="BC3663" i="1"/>
  <c r="AU3663" i="1"/>
  <c r="BB3663" i="1"/>
  <c r="AT3663" i="1"/>
  <c r="BA3663" i="1"/>
  <c r="AS3663" i="1"/>
  <c r="AZ3663" i="1"/>
  <c r="AR3663" i="1"/>
  <c r="AY3663" i="1"/>
  <c r="AQ3663" i="1"/>
  <c r="AX3663" i="1"/>
  <c r="AP3663" i="1"/>
  <c r="BF3663" i="1" s="1"/>
  <c r="BH3663" i="1" s="1"/>
  <c r="BI3663" i="1" s="1"/>
  <c r="BE3662" i="1"/>
  <c r="AW3662" i="1"/>
  <c r="BD3662" i="1"/>
  <c r="AV3662" i="1"/>
  <c r="BC3662" i="1"/>
  <c r="AU3662" i="1"/>
  <c r="BB3662" i="1"/>
  <c r="AT3662" i="1"/>
  <c r="BA3662" i="1"/>
  <c r="AS3662" i="1"/>
  <c r="AZ3662" i="1"/>
  <c r="AR3662" i="1"/>
  <c r="AY3662" i="1"/>
  <c r="AQ3662" i="1"/>
  <c r="AX3662" i="1"/>
  <c r="AP3662" i="1"/>
  <c r="BF3662" i="1" s="1"/>
  <c r="BH3662" i="1" s="1"/>
  <c r="BI3662" i="1" s="1"/>
  <c r="BE3661" i="1"/>
  <c r="AW3661" i="1"/>
  <c r="BD3661" i="1"/>
  <c r="AV3661" i="1"/>
  <c r="BC3661" i="1"/>
  <c r="AU3661" i="1"/>
  <c r="BB3661" i="1"/>
  <c r="AT3661" i="1"/>
  <c r="BA3661" i="1"/>
  <c r="AS3661" i="1"/>
  <c r="AZ3661" i="1"/>
  <c r="AR3661" i="1"/>
  <c r="AY3661" i="1"/>
  <c r="AQ3661" i="1"/>
  <c r="AX3661" i="1"/>
  <c r="AP3661" i="1"/>
  <c r="BF3661" i="1" s="1"/>
  <c r="BH3661" i="1" s="1"/>
  <c r="BI3661" i="1" s="1"/>
  <c r="BE3660" i="1"/>
  <c r="AW3660" i="1"/>
  <c r="BD3660" i="1"/>
  <c r="AV3660" i="1"/>
  <c r="BC3660" i="1"/>
  <c r="AU3660" i="1"/>
  <c r="BB3660" i="1"/>
  <c r="AT3660" i="1"/>
  <c r="BA3660" i="1"/>
  <c r="AS3660" i="1"/>
  <c r="AZ3660" i="1"/>
  <c r="AR3660" i="1"/>
  <c r="AY3660" i="1"/>
  <c r="AQ3660" i="1"/>
  <c r="AX3660" i="1"/>
  <c r="AP3660" i="1"/>
  <c r="BF3660" i="1" s="1"/>
  <c r="BH3660" i="1" s="1"/>
  <c r="BI3660" i="1" s="1"/>
  <c r="BE3659" i="1"/>
  <c r="AW3659" i="1"/>
  <c r="BD3659" i="1"/>
  <c r="AV3659" i="1"/>
  <c r="BC3659" i="1"/>
  <c r="AU3659" i="1"/>
  <c r="BB3659" i="1"/>
  <c r="AT3659" i="1"/>
  <c r="BA3659" i="1"/>
  <c r="AS3659" i="1"/>
  <c r="AZ3659" i="1"/>
  <c r="AR3659" i="1"/>
  <c r="AY3659" i="1"/>
  <c r="AQ3659" i="1"/>
  <c r="AX3659" i="1"/>
  <c r="AP3659" i="1"/>
  <c r="BF3659" i="1" s="1"/>
  <c r="BH3659" i="1" s="1"/>
  <c r="BI3659" i="1" s="1"/>
  <c r="BE3658" i="1"/>
  <c r="AW3658" i="1"/>
  <c r="BD3658" i="1"/>
  <c r="AV3658" i="1"/>
  <c r="BC3658" i="1"/>
  <c r="AU3658" i="1"/>
  <c r="BB3658" i="1"/>
  <c r="AT3658" i="1"/>
  <c r="BA3658" i="1"/>
  <c r="AS3658" i="1"/>
  <c r="AZ3658" i="1"/>
  <c r="AR3658" i="1"/>
  <c r="AY3658" i="1"/>
  <c r="AQ3658" i="1"/>
  <c r="AX3658" i="1"/>
  <c r="AP3658" i="1"/>
  <c r="BF3658" i="1" s="1"/>
  <c r="BH3658" i="1" s="1"/>
  <c r="BI3658" i="1" s="1"/>
  <c r="BE3657" i="1"/>
  <c r="AW3657" i="1"/>
  <c r="BD3657" i="1"/>
  <c r="AV3657" i="1"/>
  <c r="BC3657" i="1"/>
  <c r="AU3657" i="1"/>
  <c r="BB3657" i="1"/>
  <c r="AT3657" i="1"/>
  <c r="BA3657" i="1"/>
  <c r="AS3657" i="1"/>
  <c r="AZ3657" i="1"/>
  <c r="AR3657" i="1"/>
  <c r="AY3657" i="1"/>
  <c r="AQ3657" i="1"/>
  <c r="AX3657" i="1"/>
  <c r="AP3657" i="1"/>
  <c r="BF3657" i="1" s="1"/>
  <c r="BH3657" i="1" s="1"/>
  <c r="BI3657" i="1" s="1"/>
  <c r="BE3656" i="1"/>
  <c r="AW3656" i="1"/>
  <c r="BD3656" i="1"/>
  <c r="AV3656" i="1"/>
  <c r="BC3656" i="1"/>
  <c r="AU3656" i="1"/>
  <c r="BB3656" i="1"/>
  <c r="AT3656" i="1"/>
  <c r="BA3656" i="1"/>
  <c r="AS3656" i="1"/>
  <c r="AZ3656" i="1"/>
  <c r="AR3656" i="1"/>
  <c r="AY3656" i="1"/>
  <c r="AQ3656" i="1"/>
  <c r="AX3656" i="1"/>
  <c r="AP3656" i="1"/>
  <c r="BF3656" i="1" s="1"/>
  <c r="BH3656" i="1" s="1"/>
  <c r="BI3656" i="1" s="1"/>
  <c r="BE3655" i="1"/>
  <c r="AW3655" i="1"/>
  <c r="BD3655" i="1"/>
  <c r="AV3655" i="1"/>
  <c r="BC3655" i="1"/>
  <c r="AU3655" i="1"/>
  <c r="BB3655" i="1"/>
  <c r="AT3655" i="1"/>
  <c r="BA3655" i="1"/>
  <c r="AS3655" i="1"/>
  <c r="AZ3655" i="1"/>
  <c r="AR3655" i="1"/>
  <c r="AY3655" i="1"/>
  <c r="AQ3655" i="1"/>
  <c r="AX3655" i="1"/>
  <c r="AP3655" i="1"/>
  <c r="BF3655" i="1" s="1"/>
  <c r="BH3655" i="1" s="1"/>
  <c r="BI3655" i="1" s="1"/>
  <c r="BE3654" i="1"/>
  <c r="AW3654" i="1"/>
  <c r="BD3654" i="1"/>
  <c r="AV3654" i="1"/>
  <c r="BC3654" i="1"/>
  <c r="AU3654" i="1"/>
  <c r="BB3654" i="1"/>
  <c r="AT3654" i="1"/>
  <c r="BA3654" i="1"/>
  <c r="AS3654" i="1"/>
  <c r="AZ3654" i="1"/>
  <c r="AR3654" i="1"/>
  <c r="AY3654" i="1"/>
  <c r="AQ3654" i="1"/>
  <c r="AX3654" i="1"/>
  <c r="AP3654" i="1"/>
  <c r="BF3654" i="1" s="1"/>
  <c r="BH3654" i="1" s="1"/>
  <c r="BI3654" i="1" s="1"/>
  <c r="BE3653" i="1"/>
  <c r="AW3653" i="1"/>
  <c r="BD3653" i="1"/>
  <c r="AV3653" i="1"/>
  <c r="BC3653" i="1"/>
  <c r="AU3653" i="1"/>
  <c r="BB3653" i="1"/>
  <c r="AT3653" i="1"/>
  <c r="BA3653" i="1"/>
  <c r="AS3653" i="1"/>
  <c r="AZ3653" i="1"/>
  <c r="AR3653" i="1"/>
  <c r="AY3653" i="1"/>
  <c r="AQ3653" i="1"/>
  <c r="AX3653" i="1"/>
  <c r="AP3653" i="1"/>
  <c r="BF3653" i="1" s="1"/>
  <c r="BH3653" i="1" s="1"/>
  <c r="BI3653" i="1" s="1"/>
  <c r="BE3652" i="1"/>
  <c r="AW3652" i="1"/>
  <c r="BD3652" i="1"/>
  <c r="AV3652" i="1"/>
  <c r="BC3652" i="1"/>
  <c r="AU3652" i="1"/>
  <c r="BB3652" i="1"/>
  <c r="AT3652" i="1"/>
  <c r="BA3652" i="1"/>
  <c r="AS3652" i="1"/>
  <c r="AZ3652" i="1"/>
  <c r="AR3652" i="1"/>
  <c r="AY3652" i="1"/>
  <c r="AQ3652" i="1"/>
  <c r="AX3652" i="1"/>
  <c r="AP3652" i="1"/>
  <c r="BF3652" i="1" s="1"/>
  <c r="BH3652" i="1" s="1"/>
  <c r="BI3652" i="1" s="1"/>
  <c r="BE3651" i="1"/>
  <c r="AW3651" i="1"/>
  <c r="BD3651" i="1"/>
  <c r="AV3651" i="1"/>
  <c r="BC3651" i="1"/>
  <c r="AU3651" i="1"/>
  <c r="BB3651" i="1"/>
  <c r="AT3651" i="1"/>
  <c r="BA3651" i="1"/>
  <c r="AS3651" i="1"/>
  <c r="AZ3651" i="1"/>
  <c r="AR3651" i="1"/>
  <c r="AY3651" i="1"/>
  <c r="AQ3651" i="1"/>
  <c r="AX3651" i="1"/>
  <c r="AP3651" i="1"/>
  <c r="BF3651" i="1" s="1"/>
  <c r="BH3651" i="1" s="1"/>
  <c r="BI3651" i="1" s="1"/>
  <c r="BE3650" i="1"/>
  <c r="AW3650" i="1"/>
  <c r="BD3650" i="1"/>
  <c r="AV3650" i="1"/>
  <c r="BC3650" i="1"/>
  <c r="AU3650" i="1"/>
  <c r="BB3650" i="1"/>
  <c r="AT3650" i="1"/>
  <c r="BA3650" i="1"/>
  <c r="AS3650" i="1"/>
  <c r="AZ3650" i="1"/>
  <c r="AR3650" i="1"/>
  <c r="AY3650" i="1"/>
  <c r="AQ3650" i="1"/>
  <c r="AX3650" i="1"/>
  <c r="AP3650" i="1"/>
  <c r="BF3650" i="1" s="1"/>
  <c r="BH3650" i="1" s="1"/>
  <c r="BI3650" i="1" s="1"/>
  <c r="BE3649" i="1"/>
  <c r="AW3649" i="1"/>
  <c r="BD3649" i="1"/>
  <c r="AV3649" i="1"/>
  <c r="BC3649" i="1"/>
  <c r="AU3649" i="1"/>
  <c r="BB3649" i="1"/>
  <c r="AT3649" i="1"/>
  <c r="BA3649" i="1"/>
  <c r="AS3649" i="1"/>
  <c r="AZ3649" i="1"/>
  <c r="AR3649" i="1"/>
  <c r="AY3649" i="1"/>
  <c r="AQ3649" i="1"/>
  <c r="AX3649" i="1"/>
  <c r="AP3649" i="1"/>
  <c r="BF3649" i="1" s="1"/>
  <c r="BH3649" i="1" s="1"/>
  <c r="BI3649" i="1" s="1"/>
  <c r="BE3648" i="1"/>
  <c r="AW3648" i="1"/>
  <c r="BD3648" i="1"/>
  <c r="AV3648" i="1"/>
  <c r="BC3648" i="1"/>
  <c r="AU3648" i="1"/>
  <c r="BB3648" i="1"/>
  <c r="AT3648" i="1"/>
  <c r="BA3648" i="1"/>
  <c r="AS3648" i="1"/>
  <c r="AZ3648" i="1"/>
  <c r="AR3648" i="1"/>
  <c r="AY3648" i="1"/>
  <c r="AQ3648" i="1"/>
  <c r="AX3648" i="1"/>
  <c r="AP3648" i="1"/>
  <c r="BE3647" i="1"/>
  <c r="AW3647" i="1"/>
  <c r="BD3647" i="1"/>
  <c r="AV3647" i="1"/>
  <c r="BC3647" i="1"/>
  <c r="AU3647" i="1"/>
  <c r="BB3647" i="1"/>
  <c r="AT3647" i="1"/>
  <c r="BA3647" i="1"/>
  <c r="AS3647" i="1"/>
  <c r="AZ3647" i="1"/>
  <c r="AR3647" i="1"/>
  <c r="AY3647" i="1"/>
  <c r="AQ3647" i="1"/>
  <c r="AX3647" i="1"/>
  <c r="AP3647" i="1"/>
  <c r="BF3647" i="1" s="1"/>
  <c r="BH3647" i="1" s="1"/>
  <c r="BI3647" i="1" s="1"/>
  <c r="BE3646" i="1"/>
  <c r="AW3646" i="1"/>
  <c r="BD3646" i="1"/>
  <c r="AV3646" i="1"/>
  <c r="BC3646" i="1"/>
  <c r="AU3646" i="1"/>
  <c r="BB3646" i="1"/>
  <c r="AT3646" i="1"/>
  <c r="BA3646" i="1"/>
  <c r="AS3646" i="1"/>
  <c r="AZ3646" i="1"/>
  <c r="AR3646" i="1"/>
  <c r="AY3646" i="1"/>
  <c r="AQ3646" i="1"/>
  <c r="AX3646" i="1"/>
  <c r="AP3646" i="1"/>
  <c r="BF3646" i="1" s="1"/>
  <c r="BH3646" i="1" s="1"/>
  <c r="BI3646" i="1" s="1"/>
  <c r="BE3645" i="1"/>
  <c r="AW3645" i="1"/>
  <c r="BD3645" i="1"/>
  <c r="AV3645" i="1"/>
  <c r="BC3645" i="1"/>
  <c r="AU3645" i="1"/>
  <c r="BB3645" i="1"/>
  <c r="AT3645" i="1"/>
  <c r="BA3645" i="1"/>
  <c r="AS3645" i="1"/>
  <c r="AZ3645" i="1"/>
  <c r="AR3645" i="1"/>
  <c r="AY3645" i="1"/>
  <c r="AQ3645" i="1"/>
  <c r="AX3645" i="1"/>
  <c r="AP3645" i="1"/>
  <c r="BF3645" i="1" s="1"/>
  <c r="BH3645" i="1" s="1"/>
  <c r="BI3645" i="1" s="1"/>
  <c r="BE3644" i="1"/>
  <c r="AW3644" i="1"/>
  <c r="BD3644" i="1"/>
  <c r="AV3644" i="1"/>
  <c r="BC3644" i="1"/>
  <c r="AU3644" i="1"/>
  <c r="BB3644" i="1"/>
  <c r="AT3644" i="1"/>
  <c r="BA3644" i="1"/>
  <c r="AS3644" i="1"/>
  <c r="AZ3644" i="1"/>
  <c r="AR3644" i="1"/>
  <c r="AY3644" i="1"/>
  <c r="AQ3644" i="1"/>
  <c r="AX3644" i="1"/>
  <c r="AP3644" i="1"/>
  <c r="BF3644" i="1" s="1"/>
  <c r="BH3644" i="1" s="1"/>
  <c r="BI3644" i="1" s="1"/>
  <c r="BE3643" i="1"/>
  <c r="AW3643" i="1"/>
  <c r="BD3643" i="1"/>
  <c r="AV3643" i="1"/>
  <c r="BC3643" i="1"/>
  <c r="AU3643" i="1"/>
  <c r="BB3643" i="1"/>
  <c r="AT3643" i="1"/>
  <c r="BA3643" i="1"/>
  <c r="AS3643" i="1"/>
  <c r="AZ3643" i="1"/>
  <c r="AR3643" i="1"/>
  <c r="AY3643" i="1"/>
  <c r="AQ3643" i="1"/>
  <c r="AX3643" i="1"/>
  <c r="AP3643" i="1"/>
  <c r="BF3643" i="1" s="1"/>
  <c r="BH3643" i="1" s="1"/>
  <c r="BI3643" i="1" s="1"/>
  <c r="BE3642" i="1"/>
  <c r="AW3642" i="1"/>
  <c r="BD3642" i="1"/>
  <c r="AV3642" i="1"/>
  <c r="BC3642" i="1"/>
  <c r="AU3642" i="1"/>
  <c r="BB3642" i="1"/>
  <c r="AT3642" i="1"/>
  <c r="BA3642" i="1"/>
  <c r="AS3642" i="1"/>
  <c r="AZ3642" i="1"/>
  <c r="AR3642" i="1"/>
  <c r="AY3642" i="1"/>
  <c r="AQ3642" i="1"/>
  <c r="AX3642" i="1"/>
  <c r="AP3642" i="1"/>
  <c r="BF3642" i="1" s="1"/>
  <c r="BH3642" i="1" s="1"/>
  <c r="BI3642" i="1" s="1"/>
  <c r="BE3641" i="1"/>
  <c r="AW3641" i="1"/>
  <c r="BD3641" i="1"/>
  <c r="AV3641" i="1"/>
  <c r="BC3641" i="1"/>
  <c r="AU3641" i="1"/>
  <c r="BB3641" i="1"/>
  <c r="AT3641" i="1"/>
  <c r="BA3641" i="1"/>
  <c r="AS3641" i="1"/>
  <c r="AZ3641" i="1"/>
  <c r="AR3641" i="1"/>
  <c r="AY3641" i="1"/>
  <c r="AQ3641" i="1"/>
  <c r="AX3641" i="1"/>
  <c r="AP3641" i="1"/>
  <c r="BF3641" i="1" s="1"/>
  <c r="BH3641" i="1" s="1"/>
  <c r="BI3641" i="1" s="1"/>
  <c r="BE3640" i="1"/>
  <c r="AW3640" i="1"/>
  <c r="BD3640" i="1"/>
  <c r="AV3640" i="1"/>
  <c r="BC3640" i="1"/>
  <c r="AU3640" i="1"/>
  <c r="BB3640" i="1"/>
  <c r="AT3640" i="1"/>
  <c r="BA3640" i="1"/>
  <c r="AS3640" i="1"/>
  <c r="AZ3640" i="1"/>
  <c r="AR3640" i="1"/>
  <c r="AY3640" i="1"/>
  <c r="AQ3640" i="1"/>
  <c r="AX3640" i="1"/>
  <c r="AP3640" i="1"/>
  <c r="BF3640" i="1" s="1"/>
  <c r="BH3640" i="1" s="1"/>
  <c r="BI3640" i="1" s="1"/>
  <c r="BE3639" i="1"/>
  <c r="AW3639" i="1"/>
  <c r="BD3639" i="1"/>
  <c r="AV3639" i="1"/>
  <c r="BC3639" i="1"/>
  <c r="AU3639" i="1"/>
  <c r="BB3639" i="1"/>
  <c r="AT3639" i="1"/>
  <c r="BA3639" i="1"/>
  <c r="AS3639" i="1"/>
  <c r="AZ3639" i="1"/>
  <c r="AR3639" i="1"/>
  <c r="AY3639" i="1"/>
  <c r="AQ3639" i="1"/>
  <c r="AX3639" i="1"/>
  <c r="AP3639" i="1"/>
  <c r="BF3639" i="1" s="1"/>
  <c r="BH3639" i="1" s="1"/>
  <c r="BI3639" i="1" s="1"/>
  <c r="BE3638" i="1"/>
  <c r="AW3638" i="1"/>
  <c r="BD3638" i="1"/>
  <c r="AV3638" i="1"/>
  <c r="BC3638" i="1"/>
  <c r="AU3638" i="1"/>
  <c r="BB3638" i="1"/>
  <c r="AT3638" i="1"/>
  <c r="BA3638" i="1"/>
  <c r="AS3638" i="1"/>
  <c r="AZ3638" i="1"/>
  <c r="AR3638" i="1"/>
  <c r="AY3638" i="1"/>
  <c r="AQ3638" i="1"/>
  <c r="AX3638" i="1"/>
  <c r="AP3638" i="1"/>
  <c r="BF3638" i="1" s="1"/>
  <c r="BH3638" i="1" s="1"/>
  <c r="BI3638" i="1" s="1"/>
  <c r="BE3637" i="1"/>
  <c r="AW3637" i="1"/>
  <c r="BD3637" i="1"/>
  <c r="AV3637" i="1"/>
  <c r="BC3637" i="1"/>
  <c r="AU3637" i="1"/>
  <c r="BB3637" i="1"/>
  <c r="AT3637" i="1"/>
  <c r="BA3637" i="1"/>
  <c r="AS3637" i="1"/>
  <c r="AZ3637" i="1"/>
  <c r="AR3637" i="1"/>
  <c r="AY3637" i="1"/>
  <c r="AQ3637" i="1"/>
  <c r="AX3637" i="1"/>
  <c r="AP3637" i="1"/>
  <c r="BF3637" i="1" s="1"/>
  <c r="BH3637" i="1" s="1"/>
  <c r="BI3637" i="1" s="1"/>
  <c r="BE3636" i="1"/>
  <c r="AW3636" i="1"/>
  <c r="BD3636" i="1"/>
  <c r="AV3636" i="1"/>
  <c r="BC3636" i="1"/>
  <c r="AU3636" i="1"/>
  <c r="BB3636" i="1"/>
  <c r="AT3636" i="1"/>
  <c r="BA3636" i="1"/>
  <c r="AS3636" i="1"/>
  <c r="AZ3636" i="1"/>
  <c r="AR3636" i="1"/>
  <c r="AY3636" i="1"/>
  <c r="AQ3636" i="1"/>
  <c r="AX3636" i="1"/>
  <c r="AP3636" i="1"/>
  <c r="BF3636" i="1" s="1"/>
  <c r="BH3636" i="1" s="1"/>
  <c r="BI3636" i="1" s="1"/>
  <c r="BE3635" i="1"/>
  <c r="AW3635" i="1"/>
  <c r="BD3635" i="1"/>
  <c r="AV3635" i="1"/>
  <c r="BC3635" i="1"/>
  <c r="AU3635" i="1"/>
  <c r="BB3635" i="1"/>
  <c r="AT3635" i="1"/>
  <c r="BA3635" i="1"/>
  <c r="AS3635" i="1"/>
  <c r="AZ3635" i="1"/>
  <c r="AR3635" i="1"/>
  <c r="AY3635" i="1"/>
  <c r="AQ3635" i="1"/>
  <c r="AX3635" i="1"/>
  <c r="AP3635" i="1"/>
  <c r="BF3635" i="1" s="1"/>
  <c r="BH3635" i="1" s="1"/>
  <c r="BI3635" i="1" s="1"/>
  <c r="BE3634" i="1"/>
  <c r="AW3634" i="1"/>
  <c r="BD3634" i="1"/>
  <c r="AV3634" i="1"/>
  <c r="BC3634" i="1"/>
  <c r="AU3634" i="1"/>
  <c r="BB3634" i="1"/>
  <c r="AT3634" i="1"/>
  <c r="BA3634" i="1"/>
  <c r="AS3634" i="1"/>
  <c r="AZ3634" i="1"/>
  <c r="AR3634" i="1"/>
  <c r="AY3634" i="1"/>
  <c r="AQ3634" i="1"/>
  <c r="AX3634" i="1"/>
  <c r="AP3634" i="1"/>
  <c r="BF3634" i="1" s="1"/>
  <c r="BH3634" i="1" s="1"/>
  <c r="BI3634" i="1" s="1"/>
  <c r="BE3633" i="1"/>
  <c r="AW3633" i="1"/>
  <c r="BD3633" i="1"/>
  <c r="AV3633" i="1"/>
  <c r="BC3633" i="1"/>
  <c r="AU3633" i="1"/>
  <c r="BB3633" i="1"/>
  <c r="AT3633" i="1"/>
  <c r="BA3633" i="1"/>
  <c r="AS3633" i="1"/>
  <c r="AZ3633" i="1"/>
  <c r="AR3633" i="1"/>
  <c r="AY3633" i="1"/>
  <c r="AQ3633" i="1"/>
  <c r="AX3633" i="1"/>
  <c r="AP3633" i="1"/>
  <c r="BF3633" i="1" s="1"/>
  <c r="BH3633" i="1" s="1"/>
  <c r="BI3633" i="1" s="1"/>
  <c r="BE3632" i="1"/>
  <c r="AW3632" i="1"/>
  <c r="BD3632" i="1"/>
  <c r="AV3632" i="1"/>
  <c r="BC3632" i="1"/>
  <c r="AU3632" i="1"/>
  <c r="BB3632" i="1"/>
  <c r="AT3632" i="1"/>
  <c r="BA3632" i="1"/>
  <c r="AS3632" i="1"/>
  <c r="AZ3632" i="1"/>
  <c r="AR3632" i="1"/>
  <c r="AY3632" i="1"/>
  <c r="AQ3632" i="1"/>
  <c r="AX3632" i="1"/>
  <c r="AP3632" i="1"/>
  <c r="BF3632" i="1" s="1"/>
  <c r="BH3632" i="1" s="1"/>
  <c r="BI3632" i="1" s="1"/>
  <c r="BE3631" i="1"/>
  <c r="AW3631" i="1"/>
  <c r="BD3631" i="1"/>
  <c r="AV3631" i="1"/>
  <c r="BC3631" i="1"/>
  <c r="AU3631" i="1"/>
  <c r="BB3631" i="1"/>
  <c r="AT3631" i="1"/>
  <c r="BA3631" i="1"/>
  <c r="AS3631" i="1"/>
  <c r="AZ3631" i="1"/>
  <c r="AR3631" i="1"/>
  <c r="AY3631" i="1"/>
  <c r="AQ3631" i="1"/>
  <c r="AX3631" i="1"/>
  <c r="AP3631" i="1"/>
  <c r="BF3631" i="1" s="1"/>
  <c r="BH3631" i="1" s="1"/>
  <c r="BI3631" i="1" s="1"/>
  <c r="BE3630" i="1"/>
  <c r="AW3630" i="1"/>
  <c r="BD3630" i="1"/>
  <c r="AV3630" i="1"/>
  <c r="BC3630" i="1"/>
  <c r="AU3630" i="1"/>
  <c r="BB3630" i="1"/>
  <c r="AT3630" i="1"/>
  <c r="BA3630" i="1"/>
  <c r="AS3630" i="1"/>
  <c r="AZ3630" i="1"/>
  <c r="AR3630" i="1"/>
  <c r="AY3630" i="1"/>
  <c r="AQ3630" i="1"/>
  <c r="AX3630" i="1"/>
  <c r="AP3630" i="1"/>
  <c r="BF3630" i="1" s="1"/>
  <c r="BH3630" i="1" s="1"/>
  <c r="BI3630" i="1" s="1"/>
  <c r="BE3629" i="1"/>
  <c r="AW3629" i="1"/>
  <c r="BD3629" i="1"/>
  <c r="AV3629" i="1"/>
  <c r="BC3629" i="1"/>
  <c r="AU3629" i="1"/>
  <c r="BB3629" i="1"/>
  <c r="AT3629" i="1"/>
  <c r="BA3629" i="1"/>
  <c r="AS3629" i="1"/>
  <c r="AZ3629" i="1"/>
  <c r="AR3629" i="1"/>
  <c r="AY3629" i="1"/>
  <c r="AQ3629" i="1"/>
  <c r="AX3629" i="1"/>
  <c r="AP3629" i="1"/>
  <c r="BF3629" i="1" s="1"/>
  <c r="BH3629" i="1" s="1"/>
  <c r="BI3629" i="1" s="1"/>
  <c r="BE3628" i="1"/>
  <c r="AW3628" i="1"/>
  <c r="BD3628" i="1"/>
  <c r="AV3628" i="1"/>
  <c r="BC3628" i="1"/>
  <c r="AU3628" i="1"/>
  <c r="BB3628" i="1"/>
  <c r="AT3628" i="1"/>
  <c r="BA3628" i="1"/>
  <c r="AS3628" i="1"/>
  <c r="AZ3628" i="1"/>
  <c r="AR3628" i="1"/>
  <c r="AY3628" i="1"/>
  <c r="AQ3628" i="1"/>
  <c r="AX3628" i="1"/>
  <c r="AP3628" i="1"/>
  <c r="BF3628" i="1" s="1"/>
  <c r="BH3628" i="1" s="1"/>
  <c r="BI3628" i="1" s="1"/>
  <c r="BE3627" i="1"/>
  <c r="AW3627" i="1"/>
  <c r="BD3627" i="1"/>
  <c r="AV3627" i="1"/>
  <c r="BC3627" i="1"/>
  <c r="AU3627" i="1"/>
  <c r="BB3627" i="1"/>
  <c r="AT3627" i="1"/>
  <c r="BA3627" i="1"/>
  <c r="AS3627" i="1"/>
  <c r="AZ3627" i="1"/>
  <c r="AR3627" i="1"/>
  <c r="AY3627" i="1"/>
  <c r="AQ3627" i="1"/>
  <c r="AX3627" i="1"/>
  <c r="AP3627" i="1"/>
  <c r="BF3627" i="1" s="1"/>
  <c r="BH3627" i="1" s="1"/>
  <c r="BI3627" i="1" s="1"/>
  <c r="BE3626" i="1"/>
  <c r="AW3626" i="1"/>
  <c r="BD3626" i="1"/>
  <c r="AV3626" i="1"/>
  <c r="BC3626" i="1"/>
  <c r="AU3626" i="1"/>
  <c r="BB3626" i="1"/>
  <c r="AT3626" i="1"/>
  <c r="BA3626" i="1"/>
  <c r="AS3626" i="1"/>
  <c r="AZ3626" i="1"/>
  <c r="AR3626" i="1"/>
  <c r="AY3626" i="1"/>
  <c r="AQ3626" i="1"/>
  <c r="AX3626" i="1"/>
  <c r="AP3626" i="1"/>
  <c r="BF3626" i="1" s="1"/>
  <c r="BH3626" i="1" s="1"/>
  <c r="BI3626" i="1" s="1"/>
  <c r="BE3625" i="1"/>
  <c r="AW3625" i="1"/>
  <c r="BD3625" i="1"/>
  <c r="AV3625" i="1"/>
  <c r="BC3625" i="1"/>
  <c r="AU3625" i="1"/>
  <c r="BB3625" i="1"/>
  <c r="AT3625" i="1"/>
  <c r="BA3625" i="1"/>
  <c r="AS3625" i="1"/>
  <c r="AZ3625" i="1"/>
  <c r="AR3625" i="1"/>
  <c r="AY3625" i="1"/>
  <c r="AQ3625" i="1"/>
  <c r="AX3625" i="1"/>
  <c r="AP3625" i="1"/>
  <c r="BF3625" i="1" s="1"/>
  <c r="BH3625" i="1" s="1"/>
  <c r="BI3625" i="1" s="1"/>
  <c r="BE3624" i="1"/>
  <c r="AW3624" i="1"/>
  <c r="BD3624" i="1"/>
  <c r="AV3624" i="1"/>
  <c r="BC3624" i="1"/>
  <c r="AU3624" i="1"/>
  <c r="BB3624" i="1"/>
  <c r="AT3624" i="1"/>
  <c r="BA3624" i="1"/>
  <c r="AS3624" i="1"/>
  <c r="AZ3624" i="1"/>
  <c r="AR3624" i="1"/>
  <c r="AY3624" i="1"/>
  <c r="AQ3624" i="1"/>
  <c r="AX3624" i="1"/>
  <c r="AP3624" i="1"/>
  <c r="BF3624" i="1" s="1"/>
  <c r="BH3624" i="1" s="1"/>
  <c r="BI3624" i="1" s="1"/>
  <c r="BE3623" i="1"/>
  <c r="AW3623" i="1"/>
  <c r="BD3623" i="1"/>
  <c r="AV3623" i="1"/>
  <c r="BC3623" i="1"/>
  <c r="AU3623" i="1"/>
  <c r="BB3623" i="1"/>
  <c r="AT3623" i="1"/>
  <c r="BA3623" i="1"/>
  <c r="AS3623" i="1"/>
  <c r="AZ3623" i="1"/>
  <c r="AR3623" i="1"/>
  <c r="AY3623" i="1"/>
  <c r="AQ3623" i="1"/>
  <c r="AX3623" i="1"/>
  <c r="AP3623" i="1"/>
  <c r="BF3623" i="1" s="1"/>
  <c r="BH3623" i="1" s="1"/>
  <c r="BI3623" i="1" s="1"/>
  <c r="BE3622" i="1"/>
  <c r="AW3622" i="1"/>
  <c r="BD3622" i="1"/>
  <c r="AV3622" i="1"/>
  <c r="BC3622" i="1"/>
  <c r="AU3622" i="1"/>
  <c r="BB3622" i="1"/>
  <c r="AT3622" i="1"/>
  <c r="BA3622" i="1"/>
  <c r="AS3622" i="1"/>
  <c r="AZ3622" i="1"/>
  <c r="AR3622" i="1"/>
  <c r="AY3622" i="1"/>
  <c r="AQ3622" i="1"/>
  <c r="AX3622" i="1"/>
  <c r="AP3622" i="1"/>
  <c r="BF3622" i="1" s="1"/>
  <c r="BH3622" i="1" s="1"/>
  <c r="BI3622" i="1" s="1"/>
  <c r="BE3621" i="1"/>
  <c r="AW3621" i="1"/>
  <c r="BD3621" i="1"/>
  <c r="AV3621" i="1"/>
  <c r="BC3621" i="1"/>
  <c r="AU3621" i="1"/>
  <c r="BB3621" i="1"/>
  <c r="AT3621" i="1"/>
  <c r="BA3621" i="1"/>
  <c r="AS3621" i="1"/>
  <c r="AZ3621" i="1"/>
  <c r="AR3621" i="1"/>
  <c r="AY3621" i="1"/>
  <c r="AQ3621" i="1"/>
  <c r="AX3621" i="1"/>
  <c r="AP3621" i="1"/>
  <c r="BF3621" i="1" s="1"/>
  <c r="BH3621" i="1" s="1"/>
  <c r="BI3621" i="1" s="1"/>
  <c r="BE3620" i="1"/>
  <c r="AW3620" i="1"/>
  <c r="BD3620" i="1"/>
  <c r="AV3620" i="1"/>
  <c r="BC3620" i="1"/>
  <c r="AU3620" i="1"/>
  <c r="BB3620" i="1"/>
  <c r="AT3620" i="1"/>
  <c r="BA3620" i="1"/>
  <c r="AS3620" i="1"/>
  <c r="AZ3620" i="1"/>
  <c r="AR3620" i="1"/>
  <c r="AY3620" i="1"/>
  <c r="AQ3620" i="1"/>
  <c r="AX3620" i="1"/>
  <c r="AP3620" i="1"/>
  <c r="BF3620" i="1" s="1"/>
  <c r="BH3620" i="1" s="1"/>
  <c r="BI3620" i="1" s="1"/>
  <c r="BE3619" i="1"/>
  <c r="AW3619" i="1"/>
  <c r="BD3619" i="1"/>
  <c r="AV3619" i="1"/>
  <c r="BC3619" i="1"/>
  <c r="AU3619" i="1"/>
  <c r="BB3619" i="1"/>
  <c r="AT3619" i="1"/>
  <c r="BA3619" i="1"/>
  <c r="AS3619" i="1"/>
  <c r="AZ3619" i="1"/>
  <c r="AR3619" i="1"/>
  <c r="AY3619" i="1"/>
  <c r="AQ3619" i="1"/>
  <c r="AX3619" i="1"/>
  <c r="AP3619" i="1"/>
  <c r="BF3619" i="1" s="1"/>
  <c r="BH3619" i="1" s="1"/>
  <c r="BI3619" i="1" s="1"/>
  <c r="BE3618" i="1"/>
  <c r="AW3618" i="1"/>
  <c r="BD3618" i="1"/>
  <c r="AV3618" i="1"/>
  <c r="BC3618" i="1"/>
  <c r="AU3618" i="1"/>
  <c r="BB3618" i="1"/>
  <c r="AT3618" i="1"/>
  <c r="BA3618" i="1"/>
  <c r="AS3618" i="1"/>
  <c r="AZ3618" i="1"/>
  <c r="AR3618" i="1"/>
  <c r="AY3618" i="1"/>
  <c r="AQ3618" i="1"/>
  <c r="AX3618" i="1"/>
  <c r="AP3618" i="1"/>
  <c r="BE3617" i="1"/>
  <c r="AW3617" i="1"/>
  <c r="BD3617" i="1"/>
  <c r="AV3617" i="1"/>
  <c r="BC3617" i="1"/>
  <c r="AU3617" i="1"/>
  <c r="BB3617" i="1"/>
  <c r="AT3617" i="1"/>
  <c r="BA3617" i="1"/>
  <c r="AS3617" i="1"/>
  <c r="AZ3617" i="1"/>
  <c r="AR3617" i="1"/>
  <c r="AY3617" i="1"/>
  <c r="AQ3617" i="1"/>
  <c r="AX3617" i="1"/>
  <c r="AP3617" i="1"/>
  <c r="BF3617" i="1" s="1"/>
  <c r="BH3617" i="1" s="1"/>
  <c r="BI3617" i="1" s="1"/>
  <c r="BE3616" i="1"/>
  <c r="AW3616" i="1"/>
  <c r="BD3616" i="1"/>
  <c r="AV3616" i="1"/>
  <c r="BC3616" i="1"/>
  <c r="AU3616" i="1"/>
  <c r="BB3616" i="1"/>
  <c r="AT3616" i="1"/>
  <c r="BA3616" i="1"/>
  <c r="AS3616" i="1"/>
  <c r="AZ3616" i="1"/>
  <c r="AR3616" i="1"/>
  <c r="AY3616" i="1"/>
  <c r="AQ3616" i="1"/>
  <c r="AX3616" i="1"/>
  <c r="AP3616" i="1"/>
  <c r="BF3616" i="1" s="1"/>
  <c r="BE3615" i="1"/>
  <c r="AW3615" i="1"/>
  <c r="BD3615" i="1"/>
  <c r="AV3615" i="1"/>
  <c r="BC3615" i="1"/>
  <c r="AU3615" i="1"/>
  <c r="BB3615" i="1"/>
  <c r="AT3615" i="1"/>
  <c r="BA3615" i="1"/>
  <c r="AS3615" i="1"/>
  <c r="AZ3615" i="1"/>
  <c r="AR3615" i="1"/>
  <c r="AY3615" i="1"/>
  <c r="AQ3615" i="1"/>
  <c r="AX3615" i="1"/>
  <c r="AP3615" i="1"/>
  <c r="BF3615" i="1" s="1"/>
  <c r="BH3615" i="1" s="1"/>
  <c r="BI3615" i="1" s="1"/>
  <c r="BE3614" i="1"/>
  <c r="AW3614" i="1"/>
  <c r="BD3614" i="1"/>
  <c r="AV3614" i="1"/>
  <c r="BC3614" i="1"/>
  <c r="AU3614" i="1"/>
  <c r="BB3614" i="1"/>
  <c r="AT3614" i="1"/>
  <c r="BA3614" i="1"/>
  <c r="AS3614" i="1"/>
  <c r="AZ3614" i="1"/>
  <c r="AR3614" i="1"/>
  <c r="AY3614" i="1"/>
  <c r="AQ3614" i="1"/>
  <c r="AX3614" i="1"/>
  <c r="AP3614" i="1"/>
  <c r="BF3614" i="1" s="1"/>
  <c r="BH3614" i="1" s="1"/>
  <c r="BI3614" i="1" s="1"/>
  <c r="BE3613" i="1"/>
  <c r="AW3613" i="1"/>
  <c r="BD3613" i="1"/>
  <c r="AV3613" i="1"/>
  <c r="BC3613" i="1"/>
  <c r="AU3613" i="1"/>
  <c r="BB3613" i="1"/>
  <c r="AT3613" i="1"/>
  <c r="BA3613" i="1"/>
  <c r="AS3613" i="1"/>
  <c r="AZ3613" i="1"/>
  <c r="AR3613" i="1"/>
  <c r="AY3613" i="1"/>
  <c r="AQ3613" i="1"/>
  <c r="AX3613" i="1"/>
  <c r="AP3613" i="1"/>
  <c r="BF3613" i="1" s="1"/>
  <c r="BH3613" i="1" s="1"/>
  <c r="BI3613" i="1" s="1"/>
  <c r="BE3612" i="1"/>
  <c r="AW3612" i="1"/>
  <c r="BD3612" i="1"/>
  <c r="AV3612" i="1"/>
  <c r="BC3612" i="1"/>
  <c r="AU3612" i="1"/>
  <c r="BB3612" i="1"/>
  <c r="AT3612" i="1"/>
  <c r="BA3612" i="1"/>
  <c r="AS3612" i="1"/>
  <c r="AZ3612" i="1"/>
  <c r="AR3612" i="1"/>
  <c r="AY3612" i="1"/>
  <c r="AQ3612" i="1"/>
  <c r="AX3612" i="1"/>
  <c r="AP3612" i="1"/>
  <c r="BF3612" i="1" s="1"/>
  <c r="BH3612" i="1" s="1"/>
  <c r="BI3612" i="1" s="1"/>
  <c r="BE3611" i="1"/>
  <c r="AW3611" i="1"/>
  <c r="BD3611" i="1"/>
  <c r="AV3611" i="1"/>
  <c r="BC3611" i="1"/>
  <c r="AU3611" i="1"/>
  <c r="BB3611" i="1"/>
  <c r="AT3611" i="1"/>
  <c r="BA3611" i="1"/>
  <c r="AS3611" i="1"/>
  <c r="AZ3611" i="1"/>
  <c r="AR3611" i="1"/>
  <c r="AY3611" i="1"/>
  <c r="AQ3611" i="1"/>
  <c r="AX3611" i="1"/>
  <c r="AP3611" i="1"/>
  <c r="BF3611" i="1" s="1"/>
  <c r="BH3611" i="1" s="1"/>
  <c r="BI3611" i="1" s="1"/>
  <c r="BE3610" i="1"/>
  <c r="AW3610" i="1"/>
  <c r="BD3610" i="1"/>
  <c r="AV3610" i="1"/>
  <c r="BC3610" i="1"/>
  <c r="AU3610" i="1"/>
  <c r="BB3610" i="1"/>
  <c r="AT3610" i="1"/>
  <c r="BA3610" i="1"/>
  <c r="AS3610" i="1"/>
  <c r="AZ3610" i="1"/>
  <c r="AR3610" i="1"/>
  <c r="AY3610" i="1"/>
  <c r="AQ3610" i="1"/>
  <c r="AX3610" i="1"/>
  <c r="AP3610" i="1"/>
  <c r="BF3610" i="1" s="1"/>
  <c r="BH3610" i="1" s="1"/>
  <c r="BI3610" i="1" s="1"/>
  <c r="BE3609" i="1"/>
  <c r="AW3609" i="1"/>
  <c r="BD3609" i="1"/>
  <c r="AV3609" i="1"/>
  <c r="BC3609" i="1"/>
  <c r="AU3609" i="1"/>
  <c r="BB3609" i="1"/>
  <c r="AT3609" i="1"/>
  <c r="BA3609" i="1"/>
  <c r="AS3609" i="1"/>
  <c r="AZ3609" i="1"/>
  <c r="AR3609" i="1"/>
  <c r="AY3609" i="1"/>
  <c r="AQ3609" i="1"/>
  <c r="AX3609" i="1"/>
  <c r="AP3609" i="1"/>
  <c r="BF3609" i="1" s="1"/>
  <c r="BH3609" i="1" s="1"/>
  <c r="BI3609" i="1" s="1"/>
  <c r="BE3608" i="1"/>
  <c r="AW3608" i="1"/>
  <c r="BD3608" i="1"/>
  <c r="AV3608" i="1"/>
  <c r="BC3608" i="1"/>
  <c r="AU3608" i="1"/>
  <c r="BB3608" i="1"/>
  <c r="AT3608" i="1"/>
  <c r="BA3608" i="1"/>
  <c r="AS3608" i="1"/>
  <c r="AZ3608" i="1"/>
  <c r="AR3608" i="1"/>
  <c r="AY3608" i="1"/>
  <c r="AQ3608" i="1"/>
  <c r="AX3608" i="1"/>
  <c r="AP3608" i="1"/>
  <c r="BF3608" i="1" s="1"/>
  <c r="BH3608" i="1" s="1"/>
  <c r="BI3608" i="1" s="1"/>
  <c r="BE3607" i="1"/>
  <c r="AW3607" i="1"/>
  <c r="BD3607" i="1"/>
  <c r="AV3607" i="1"/>
  <c r="BC3607" i="1"/>
  <c r="AU3607" i="1"/>
  <c r="BB3607" i="1"/>
  <c r="AT3607" i="1"/>
  <c r="BA3607" i="1"/>
  <c r="AS3607" i="1"/>
  <c r="AZ3607" i="1"/>
  <c r="AR3607" i="1"/>
  <c r="AY3607" i="1"/>
  <c r="AQ3607" i="1"/>
  <c r="AX3607" i="1"/>
  <c r="AP3607" i="1"/>
  <c r="BF3607" i="1" s="1"/>
  <c r="BH3607" i="1" s="1"/>
  <c r="BI3607" i="1" s="1"/>
  <c r="BE3606" i="1"/>
  <c r="AW3606" i="1"/>
  <c r="BD3606" i="1"/>
  <c r="AV3606" i="1"/>
  <c r="BC3606" i="1"/>
  <c r="AU3606" i="1"/>
  <c r="BB3606" i="1"/>
  <c r="AT3606" i="1"/>
  <c r="BA3606" i="1"/>
  <c r="AS3606" i="1"/>
  <c r="AZ3606" i="1"/>
  <c r="AR3606" i="1"/>
  <c r="AY3606" i="1"/>
  <c r="AQ3606" i="1"/>
  <c r="AX3606" i="1"/>
  <c r="AP3606" i="1"/>
  <c r="BF3606" i="1" s="1"/>
  <c r="BH3606" i="1" s="1"/>
  <c r="BI3606" i="1" s="1"/>
  <c r="BE3605" i="1"/>
  <c r="AW3605" i="1"/>
  <c r="BD3605" i="1"/>
  <c r="AV3605" i="1"/>
  <c r="BC3605" i="1"/>
  <c r="AU3605" i="1"/>
  <c r="BB3605" i="1"/>
  <c r="AT3605" i="1"/>
  <c r="BA3605" i="1"/>
  <c r="AS3605" i="1"/>
  <c r="AZ3605" i="1"/>
  <c r="AR3605" i="1"/>
  <c r="AY3605" i="1"/>
  <c r="AQ3605" i="1"/>
  <c r="AX3605" i="1"/>
  <c r="AP3605" i="1"/>
  <c r="BF3605" i="1" s="1"/>
  <c r="BH3605" i="1" s="1"/>
  <c r="BI3605" i="1" s="1"/>
  <c r="BE3604" i="1"/>
  <c r="AW3604" i="1"/>
  <c r="BD3604" i="1"/>
  <c r="AV3604" i="1"/>
  <c r="BC3604" i="1"/>
  <c r="AU3604" i="1"/>
  <c r="BB3604" i="1"/>
  <c r="AT3604" i="1"/>
  <c r="BA3604" i="1"/>
  <c r="AS3604" i="1"/>
  <c r="AZ3604" i="1"/>
  <c r="AR3604" i="1"/>
  <c r="AY3604" i="1"/>
  <c r="AQ3604" i="1"/>
  <c r="AX3604" i="1"/>
  <c r="AP3604" i="1"/>
  <c r="BF3604" i="1" s="1"/>
  <c r="BH3604" i="1" s="1"/>
  <c r="BI3604" i="1" s="1"/>
  <c r="BE3603" i="1"/>
  <c r="AW3603" i="1"/>
  <c r="BD3603" i="1"/>
  <c r="AV3603" i="1"/>
  <c r="BC3603" i="1"/>
  <c r="AU3603" i="1"/>
  <c r="BB3603" i="1"/>
  <c r="AT3603" i="1"/>
  <c r="BA3603" i="1"/>
  <c r="AS3603" i="1"/>
  <c r="AZ3603" i="1"/>
  <c r="AR3603" i="1"/>
  <c r="AY3603" i="1"/>
  <c r="AQ3603" i="1"/>
  <c r="AX3603" i="1"/>
  <c r="AP3603" i="1"/>
  <c r="BF3603" i="1" s="1"/>
  <c r="BH3603" i="1" s="1"/>
  <c r="BI3603" i="1" s="1"/>
  <c r="BE3602" i="1"/>
  <c r="AW3602" i="1"/>
  <c r="BD3602" i="1"/>
  <c r="AV3602" i="1"/>
  <c r="BC3602" i="1"/>
  <c r="AU3602" i="1"/>
  <c r="BB3602" i="1"/>
  <c r="AT3602" i="1"/>
  <c r="BA3602" i="1"/>
  <c r="AS3602" i="1"/>
  <c r="AZ3602" i="1"/>
  <c r="AR3602" i="1"/>
  <c r="AY3602" i="1"/>
  <c r="AQ3602" i="1"/>
  <c r="AX3602" i="1"/>
  <c r="AP3602" i="1"/>
  <c r="BF3602" i="1" s="1"/>
  <c r="BH3602" i="1" s="1"/>
  <c r="BI3602" i="1" s="1"/>
  <c r="BE3601" i="1"/>
  <c r="AW3601" i="1"/>
  <c r="BD3601" i="1"/>
  <c r="AV3601" i="1"/>
  <c r="BC3601" i="1"/>
  <c r="AU3601" i="1"/>
  <c r="BB3601" i="1"/>
  <c r="AT3601" i="1"/>
  <c r="BA3601" i="1"/>
  <c r="AS3601" i="1"/>
  <c r="AZ3601" i="1"/>
  <c r="AR3601" i="1"/>
  <c r="AY3601" i="1"/>
  <c r="AQ3601" i="1"/>
  <c r="AX3601" i="1"/>
  <c r="AP3601" i="1"/>
  <c r="BF3601" i="1" s="1"/>
  <c r="BH3601" i="1" s="1"/>
  <c r="BI3601" i="1" s="1"/>
  <c r="BE3600" i="1"/>
  <c r="AW3600" i="1"/>
  <c r="BD3600" i="1"/>
  <c r="AV3600" i="1"/>
  <c r="BC3600" i="1"/>
  <c r="AU3600" i="1"/>
  <c r="BB3600" i="1"/>
  <c r="AT3600" i="1"/>
  <c r="BA3600" i="1"/>
  <c r="AS3600" i="1"/>
  <c r="AZ3600" i="1"/>
  <c r="AR3600" i="1"/>
  <c r="AY3600" i="1"/>
  <c r="AQ3600" i="1"/>
  <c r="AX3600" i="1"/>
  <c r="AP3600" i="1"/>
  <c r="BF3600" i="1" s="1"/>
  <c r="BH3600" i="1" s="1"/>
  <c r="BI3600" i="1" s="1"/>
  <c r="BE3599" i="1"/>
  <c r="AW3599" i="1"/>
  <c r="BD3599" i="1"/>
  <c r="AV3599" i="1"/>
  <c r="BC3599" i="1"/>
  <c r="AU3599" i="1"/>
  <c r="BB3599" i="1"/>
  <c r="AT3599" i="1"/>
  <c r="BA3599" i="1"/>
  <c r="AS3599" i="1"/>
  <c r="AZ3599" i="1"/>
  <c r="AR3599" i="1"/>
  <c r="AY3599" i="1"/>
  <c r="AQ3599" i="1"/>
  <c r="AX3599" i="1"/>
  <c r="AP3599" i="1"/>
  <c r="BF3599" i="1" s="1"/>
  <c r="BH3599" i="1" s="1"/>
  <c r="BI3599" i="1" s="1"/>
  <c r="BE3598" i="1"/>
  <c r="AW3598" i="1"/>
  <c r="BD3598" i="1"/>
  <c r="AV3598" i="1"/>
  <c r="BC3598" i="1"/>
  <c r="AU3598" i="1"/>
  <c r="BB3598" i="1"/>
  <c r="AT3598" i="1"/>
  <c r="BA3598" i="1"/>
  <c r="AS3598" i="1"/>
  <c r="AZ3598" i="1"/>
  <c r="AR3598" i="1"/>
  <c r="AY3598" i="1"/>
  <c r="AQ3598" i="1"/>
  <c r="AX3598" i="1"/>
  <c r="AP3598" i="1"/>
  <c r="BF3598" i="1" s="1"/>
  <c r="BH3598" i="1" s="1"/>
  <c r="BI3598" i="1" s="1"/>
  <c r="BE3597" i="1"/>
  <c r="AW3597" i="1"/>
  <c r="BD3597" i="1"/>
  <c r="AV3597" i="1"/>
  <c r="BC3597" i="1"/>
  <c r="AU3597" i="1"/>
  <c r="BB3597" i="1"/>
  <c r="AT3597" i="1"/>
  <c r="BA3597" i="1"/>
  <c r="AS3597" i="1"/>
  <c r="AZ3597" i="1"/>
  <c r="AR3597" i="1"/>
  <c r="AY3597" i="1"/>
  <c r="AQ3597" i="1"/>
  <c r="AX3597" i="1"/>
  <c r="AP3597" i="1"/>
  <c r="BF3597" i="1" s="1"/>
  <c r="BH3597" i="1" s="1"/>
  <c r="BI3597" i="1" s="1"/>
  <c r="BE3596" i="1"/>
  <c r="AW3596" i="1"/>
  <c r="BD3596" i="1"/>
  <c r="AV3596" i="1"/>
  <c r="BC3596" i="1"/>
  <c r="AU3596" i="1"/>
  <c r="BB3596" i="1"/>
  <c r="AT3596" i="1"/>
  <c r="BA3596" i="1"/>
  <c r="AS3596" i="1"/>
  <c r="AZ3596" i="1"/>
  <c r="AR3596" i="1"/>
  <c r="AY3596" i="1"/>
  <c r="AQ3596" i="1"/>
  <c r="AX3596" i="1"/>
  <c r="AP3596" i="1"/>
  <c r="BF3596" i="1" s="1"/>
  <c r="BH3596" i="1" s="1"/>
  <c r="BI3596" i="1" s="1"/>
  <c r="BE3595" i="1"/>
  <c r="AW3595" i="1"/>
  <c r="BD3595" i="1"/>
  <c r="AV3595" i="1"/>
  <c r="BC3595" i="1"/>
  <c r="AU3595" i="1"/>
  <c r="BB3595" i="1"/>
  <c r="AT3595" i="1"/>
  <c r="BA3595" i="1"/>
  <c r="AS3595" i="1"/>
  <c r="AZ3595" i="1"/>
  <c r="AR3595" i="1"/>
  <c r="AY3595" i="1"/>
  <c r="AQ3595" i="1"/>
  <c r="AX3595" i="1"/>
  <c r="AP3595" i="1"/>
  <c r="BF3595" i="1" s="1"/>
  <c r="BH3595" i="1" s="1"/>
  <c r="BI3595" i="1" s="1"/>
  <c r="BE3594" i="1"/>
  <c r="AW3594" i="1"/>
  <c r="BD3594" i="1"/>
  <c r="AV3594" i="1"/>
  <c r="BC3594" i="1"/>
  <c r="AU3594" i="1"/>
  <c r="BB3594" i="1"/>
  <c r="AT3594" i="1"/>
  <c r="BA3594" i="1"/>
  <c r="AS3594" i="1"/>
  <c r="AZ3594" i="1"/>
  <c r="AR3594" i="1"/>
  <c r="AY3594" i="1"/>
  <c r="AQ3594" i="1"/>
  <c r="AX3594" i="1"/>
  <c r="AP3594" i="1"/>
  <c r="BF3594" i="1" s="1"/>
  <c r="BH3594" i="1" s="1"/>
  <c r="BI3594" i="1" s="1"/>
  <c r="BE3593" i="1"/>
  <c r="AW3593" i="1"/>
  <c r="BD3593" i="1"/>
  <c r="AV3593" i="1"/>
  <c r="BC3593" i="1"/>
  <c r="AU3593" i="1"/>
  <c r="BB3593" i="1"/>
  <c r="AT3593" i="1"/>
  <c r="BA3593" i="1"/>
  <c r="AS3593" i="1"/>
  <c r="AZ3593" i="1"/>
  <c r="AR3593" i="1"/>
  <c r="AY3593" i="1"/>
  <c r="AQ3593" i="1"/>
  <c r="AX3593" i="1"/>
  <c r="AP3593" i="1"/>
  <c r="BF3593" i="1" s="1"/>
  <c r="BH3593" i="1" s="1"/>
  <c r="BI3593" i="1" s="1"/>
  <c r="BE3592" i="1"/>
  <c r="AW3592" i="1"/>
  <c r="BD3592" i="1"/>
  <c r="AV3592" i="1"/>
  <c r="BC3592" i="1"/>
  <c r="AU3592" i="1"/>
  <c r="BB3592" i="1"/>
  <c r="AT3592" i="1"/>
  <c r="BA3592" i="1"/>
  <c r="AS3592" i="1"/>
  <c r="AZ3592" i="1"/>
  <c r="AR3592" i="1"/>
  <c r="AY3592" i="1"/>
  <c r="AQ3592" i="1"/>
  <c r="AX3592" i="1"/>
  <c r="AP3592" i="1"/>
  <c r="BF3592" i="1" s="1"/>
  <c r="BH3592" i="1" s="1"/>
  <c r="BI3592" i="1" s="1"/>
  <c r="BE3591" i="1"/>
  <c r="AW3591" i="1"/>
  <c r="BD3591" i="1"/>
  <c r="AV3591" i="1"/>
  <c r="BC3591" i="1"/>
  <c r="AU3591" i="1"/>
  <c r="BB3591" i="1"/>
  <c r="AT3591" i="1"/>
  <c r="BA3591" i="1"/>
  <c r="AS3591" i="1"/>
  <c r="AZ3591" i="1"/>
  <c r="AR3591" i="1"/>
  <c r="AY3591" i="1"/>
  <c r="AQ3591" i="1"/>
  <c r="AX3591" i="1"/>
  <c r="AP3591" i="1"/>
  <c r="BF3591" i="1" s="1"/>
  <c r="BH3591" i="1" s="1"/>
  <c r="BI3591" i="1" s="1"/>
  <c r="BE3590" i="1"/>
  <c r="AW3590" i="1"/>
  <c r="BD3590" i="1"/>
  <c r="AV3590" i="1"/>
  <c r="BC3590" i="1"/>
  <c r="AU3590" i="1"/>
  <c r="BB3590" i="1"/>
  <c r="AT3590" i="1"/>
  <c r="BA3590" i="1"/>
  <c r="AS3590" i="1"/>
  <c r="AZ3590" i="1"/>
  <c r="AR3590" i="1"/>
  <c r="AY3590" i="1"/>
  <c r="AQ3590" i="1"/>
  <c r="AX3590" i="1"/>
  <c r="AP3590" i="1"/>
  <c r="BF3590" i="1" s="1"/>
  <c r="BH3590" i="1" s="1"/>
  <c r="BI3590" i="1" s="1"/>
  <c r="BE3589" i="1"/>
  <c r="AW3589" i="1"/>
  <c r="BD3589" i="1"/>
  <c r="AV3589" i="1"/>
  <c r="BC3589" i="1"/>
  <c r="AU3589" i="1"/>
  <c r="BB3589" i="1"/>
  <c r="AT3589" i="1"/>
  <c r="BA3589" i="1"/>
  <c r="AS3589" i="1"/>
  <c r="AZ3589" i="1"/>
  <c r="AR3589" i="1"/>
  <c r="AY3589" i="1"/>
  <c r="AQ3589" i="1"/>
  <c r="AX3589" i="1"/>
  <c r="AP3589" i="1"/>
  <c r="BF3589" i="1" s="1"/>
  <c r="BH3589" i="1" s="1"/>
  <c r="BI3589" i="1" s="1"/>
  <c r="BE3588" i="1"/>
  <c r="AW3588" i="1"/>
  <c r="BD3588" i="1"/>
  <c r="AV3588" i="1"/>
  <c r="BC3588" i="1"/>
  <c r="AU3588" i="1"/>
  <c r="BB3588" i="1"/>
  <c r="AT3588" i="1"/>
  <c r="BA3588" i="1"/>
  <c r="AS3588" i="1"/>
  <c r="AZ3588" i="1"/>
  <c r="AR3588" i="1"/>
  <c r="AY3588" i="1"/>
  <c r="AQ3588" i="1"/>
  <c r="AX3588" i="1"/>
  <c r="AP3588" i="1"/>
  <c r="BF3588" i="1" s="1"/>
  <c r="BH3588" i="1" s="1"/>
  <c r="BI3588" i="1" s="1"/>
  <c r="BE3587" i="1"/>
  <c r="AW3587" i="1"/>
  <c r="BD3587" i="1"/>
  <c r="AV3587" i="1"/>
  <c r="BC3587" i="1"/>
  <c r="AU3587" i="1"/>
  <c r="BB3587" i="1"/>
  <c r="AT3587" i="1"/>
  <c r="BA3587" i="1"/>
  <c r="AS3587" i="1"/>
  <c r="AZ3587" i="1"/>
  <c r="AR3587" i="1"/>
  <c r="AY3587" i="1"/>
  <c r="AQ3587" i="1"/>
  <c r="AX3587" i="1"/>
  <c r="AP3587" i="1"/>
  <c r="BF3587" i="1" s="1"/>
  <c r="BH3587" i="1" s="1"/>
  <c r="BI3587" i="1" s="1"/>
  <c r="BE3586" i="1"/>
  <c r="AW3586" i="1"/>
  <c r="BD3586" i="1"/>
  <c r="AV3586" i="1"/>
  <c r="BC3586" i="1"/>
  <c r="AU3586" i="1"/>
  <c r="BB3586" i="1"/>
  <c r="AT3586" i="1"/>
  <c r="BA3586" i="1"/>
  <c r="AS3586" i="1"/>
  <c r="AZ3586" i="1"/>
  <c r="AR3586" i="1"/>
  <c r="AY3586" i="1"/>
  <c r="AQ3586" i="1"/>
  <c r="AX3586" i="1"/>
  <c r="AP3586" i="1"/>
  <c r="BF3586" i="1" s="1"/>
  <c r="BH3586" i="1" s="1"/>
  <c r="BI3586" i="1" s="1"/>
  <c r="BE3585" i="1"/>
  <c r="AW3585" i="1"/>
  <c r="BD3585" i="1"/>
  <c r="AV3585" i="1"/>
  <c r="BC3585" i="1"/>
  <c r="AU3585" i="1"/>
  <c r="BB3585" i="1"/>
  <c r="AT3585" i="1"/>
  <c r="BA3585" i="1"/>
  <c r="AS3585" i="1"/>
  <c r="AZ3585" i="1"/>
  <c r="AR3585" i="1"/>
  <c r="AY3585" i="1"/>
  <c r="AQ3585" i="1"/>
  <c r="AX3585" i="1"/>
  <c r="AP3585" i="1"/>
  <c r="BF3585" i="1" s="1"/>
  <c r="BH3585" i="1" s="1"/>
  <c r="BI3585" i="1" s="1"/>
  <c r="BE3584" i="1"/>
  <c r="AW3584" i="1"/>
  <c r="BD3584" i="1"/>
  <c r="AV3584" i="1"/>
  <c r="BC3584" i="1"/>
  <c r="AU3584" i="1"/>
  <c r="BB3584" i="1"/>
  <c r="AT3584" i="1"/>
  <c r="BA3584" i="1"/>
  <c r="AS3584" i="1"/>
  <c r="AZ3584" i="1"/>
  <c r="AR3584" i="1"/>
  <c r="AY3584" i="1"/>
  <c r="AQ3584" i="1"/>
  <c r="AX3584" i="1"/>
  <c r="AP3584" i="1"/>
  <c r="BF3584" i="1" s="1"/>
  <c r="BH3584" i="1" s="1"/>
  <c r="BI3584" i="1" s="1"/>
  <c r="BE3583" i="1"/>
  <c r="AW3583" i="1"/>
  <c r="BD3583" i="1"/>
  <c r="AV3583" i="1"/>
  <c r="BC3583" i="1"/>
  <c r="AU3583" i="1"/>
  <c r="BB3583" i="1"/>
  <c r="AT3583" i="1"/>
  <c r="BA3583" i="1"/>
  <c r="AS3583" i="1"/>
  <c r="AZ3583" i="1"/>
  <c r="AR3583" i="1"/>
  <c r="AY3583" i="1"/>
  <c r="AQ3583" i="1"/>
  <c r="AX3583" i="1"/>
  <c r="AP3583" i="1"/>
  <c r="BF3583" i="1" s="1"/>
  <c r="BH3583" i="1" s="1"/>
  <c r="BI3583" i="1" s="1"/>
  <c r="BE3582" i="1"/>
  <c r="AW3582" i="1"/>
  <c r="BD3582" i="1"/>
  <c r="AV3582" i="1"/>
  <c r="BC3582" i="1"/>
  <c r="AU3582" i="1"/>
  <c r="BB3582" i="1"/>
  <c r="AT3582" i="1"/>
  <c r="BA3582" i="1"/>
  <c r="AS3582" i="1"/>
  <c r="AZ3582" i="1"/>
  <c r="AR3582" i="1"/>
  <c r="AY3582" i="1"/>
  <c r="AQ3582" i="1"/>
  <c r="AX3582" i="1"/>
  <c r="AP3582" i="1"/>
  <c r="BF3582" i="1" s="1"/>
  <c r="BH3582" i="1" s="1"/>
  <c r="BI3582" i="1" s="1"/>
  <c r="BE3581" i="1"/>
  <c r="AW3581" i="1"/>
  <c r="BD3581" i="1"/>
  <c r="AV3581" i="1"/>
  <c r="BC3581" i="1"/>
  <c r="AU3581" i="1"/>
  <c r="BB3581" i="1"/>
  <c r="AT3581" i="1"/>
  <c r="BA3581" i="1"/>
  <c r="AS3581" i="1"/>
  <c r="AZ3581" i="1"/>
  <c r="AR3581" i="1"/>
  <c r="AY3581" i="1"/>
  <c r="AQ3581" i="1"/>
  <c r="AX3581" i="1"/>
  <c r="AP3581" i="1"/>
  <c r="BF3581" i="1" s="1"/>
  <c r="BH3581" i="1" s="1"/>
  <c r="BI3581" i="1" s="1"/>
  <c r="BE3580" i="1"/>
  <c r="AW3580" i="1"/>
  <c r="BD3580" i="1"/>
  <c r="AV3580" i="1"/>
  <c r="BC3580" i="1"/>
  <c r="AU3580" i="1"/>
  <c r="BB3580" i="1"/>
  <c r="AT3580" i="1"/>
  <c r="BA3580" i="1"/>
  <c r="AS3580" i="1"/>
  <c r="AZ3580" i="1"/>
  <c r="AR3580" i="1"/>
  <c r="AY3580" i="1"/>
  <c r="AQ3580" i="1"/>
  <c r="AX3580" i="1"/>
  <c r="AP3580" i="1"/>
  <c r="BF3580" i="1" s="1"/>
  <c r="BH3580" i="1" s="1"/>
  <c r="BI3580" i="1" s="1"/>
  <c r="BE3579" i="1"/>
  <c r="AW3579" i="1"/>
  <c r="BD3579" i="1"/>
  <c r="AV3579" i="1"/>
  <c r="BC3579" i="1"/>
  <c r="AU3579" i="1"/>
  <c r="BB3579" i="1"/>
  <c r="AT3579" i="1"/>
  <c r="BA3579" i="1"/>
  <c r="AS3579" i="1"/>
  <c r="AZ3579" i="1"/>
  <c r="AR3579" i="1"/>
  <c r="AY3579" i="1"/>
  <c r="AQ3579" i="1"/>
  <c r="AX3579" i="1"/>
  <c r="AP3579" i="1"/>
  <c r="BF3579" i="1" s="1"/>
  <c r="BH3579" i="1" s="1"/>
  <c r="BI3579" i="1" s="1"/>
  <c r="BE3578" i="1"/>
  <c r="AW3578" i="1"/>
  <c r="BD3578" i="1"/>
  <c r="AV3578" i="1"/>
  <c r="BC3578" i="1"/>
  <c r="AU3578" i="1"/>
  <c r="BB3578" i="1"/>
  <c r="AT3578" i="1"/>
  <c r="BA3578" i="1"/>
  <c r="AS3578" i="1"/>
  <c r="AZ3578" i="1"/>
  <c r="AR3578" i="1"/>
  <c r="AY3578" i="1"/>
  <c r="AQ3578" i="1"/>
  <c r="AX3578" i="1"/>
  <c r="AP3578" i="1"/>
  <c r="BF3578" i="1" s="1"/>
  <c r="BH3578" i="1" s="1"/>
  <c r="BI3578" i="1" s="1"/>
  <c r="BE3577" i="1"/>
  <c r="AW3577" i="1"/>
  <c r="BD3577" i="1"/>
  <c r="AV3577" i="1"/>
  <c r="BC3577" i="1"/>
  <c r="AU3577" i="1"/>
  <c r="BB3577" i="1"/>
  <c r="AT3577" i="1"/>
  <c r="BA3577" i="1"/>
  <c r="AS3577" i="1"/>
  <c r="AZ3577" i="1"/>
  <c r="AR3577" i="1"/>
  <c r="AY3577" i="1"/>
  <c r="AQ3577" i="1"/>
  <c r="AX3577" i="1"/>
  <c r="AP3577" i="1"/>
  <c r="BF3577" i="1" s="1"/>
  <c r="BH3577" i="1" s="1"/>
  <c r="BI3577" i="1" s="1"/>
  <c r="BE3576" i="1"/>
  <c r="AW3576" i="1"/>
  <c r="BD3576" i="1"/>
  <c r="AV3576" i="1"/>
  <c r="BC3576" i="1"/>
  <c r="AU3576" i="1"/>
  <c r="BB3576" i="1"/>
  <c r="AT3576" i="1"/>
  <c r="BA3576" i="1"/>
  <c r="AS3576" i="1"/>
  <c r="AZ3576" i="1"/>
  <c r="AR3576" i="1"/>
  <c r="AY3576" i="1"/>
  <c r="AQ3576" i="1"/>
  <c r="AX3576" i="1"/>
  <c r="AP3576" i="1"/>
  <c r="BF3576" i="1" s="1"/>
  <c r="BH3576" i="1" s="1"/>
  <c r="BI3576" i="1" s="1"/>
  <c r="BE3575" i="1"/>
  <c r="AW3575" i="1"/>
  <c r="BD3575" i="1"/>
  <c r="AV3575" i="1"/>
  <c r="BC3575" i="1"/>
  <c r="AU3575" i="1"/>
  <c r="BB3575" i="1"/>
  <c r="AT3575" i="1"/>
  <c r="BA3575" i="1"/>
  <c r="AS3575" i="1"/>
  <c r="AZ3575" i="1"/>
  <c r="AR3575" i="1"/>
  <c r="AY3575" i="1"/>
  <c r="AQ3575" i="1"/>
  <c r="AX3575" i="1"/>
  <c r="AP3575" i="1"/>
  <c r="BF3575" i="1" s="1"/>
  <c r="BH3575" i="1" s="1"/>
  <c r="BI3575" i="1" s="1"/>
  <c r="BE3574" i="1"/>
  <c r="AW3574" i="1"/>
  <c r="BD3574" i="1"/>
  <c r="AV3574" i="1"/>
  <c r="BC3574" i="1"/>
  <c r="AU3574" i="1"/>
  <c r="BB3574" i="1"/>
  <c r="AT3574" i="1"/>
  <c r="BA3574" i="1"/>
  <c r="AS3574" i="1"/>
  <c r="AZ3574" i="1"/>
  <c r="AR3574" i="1"/>
  <c r="AY3574" i="1"/>
  <c r="AQ3574" i="1"/>
  <c r="AX3574" i="1"/>
  <c r="AP3574" i="1"/>
  <c r="BF3574" i="1" s="1"/>
  <c r="BH3574" i="1" s="1"/>
  <c r="BI3574" i="1" s="1"/>
  <c r="BE3573" i="1"/>
  <c r="AW3573" i="1"/>
  <c r="BD3573" i="1"/>
  <c r="AV3573" i="1"/>
  <c r="BC3573" i="1"/>
  <c r="AU3573" i="1"/>
  <c r="BB3573" i="1"/>
  <c r="AT3573" i="1"/>
  <c r="BA3573" i="1"/>
  <c r="AS3573" i="1"/>
  <c r="AZ3573" i="1"/>
  <c r="AR3573" i="1"/>
  <c r="AY3573" i="1"/>
  <c r="AQ3573" i="1"/>
  <c r="AX3573" i="1"/>
  <c r="AP3573" i="1"/>
  <c r="BF3573" i="1" s="1"/>
  <c r="BH3573" i="1" s="1"/>
  <c r="BI3573" i="1" s="1"/>
  <c r="BE3572" i="1"/>
  <c r="AW3572" i="1"/>
  <c r="BD3572" i="1"/>
  <c r="AV3572" i="1"/>
  <c r="BC3572" i="1"/>
  <c r="AU3572" i="1"/>
  <c r="BB3572" i="1"/>
  <c r="AT3572" i="1"/>
  <c r="BA3572" i="1"/>
  <c r="AS3572" i="1"/>
  <c r="AZ3572" i="1"/>
  <c r="AR3572" i="1"/>
  <c r="AY3572" i="1"/>
  <c r="AQ3572" i="1"/>
  <c r="AX3572" i="1"/>
  <c r="AP3572" i="1"/>
  <c r="BE3571" i="1"/>
  <c r="AW3571" i="1"/>
  <c r="BD3571" i="1"/>
  <c r="AV3571" i="1"/>
  <c r="BC3571" i="1"/>
  <c r="AU3571" i="1"/>
  <c r="BB3571" i="1"/>
  <c r="AT3571" i="1"/>
  <c r="BA3571" i="1"/>
  <c r="AS3571" i="1"/>
  <c r="AZ3571" i="1"/>
  <c r="AR3571" i="1"/>
  <c r="AY3571" i="1"/>
  <c r="AQ3571" i="1"/>
  <c r="AX3571" i="1"/>
  <c r="AP3571" i="1"/>
  <c r="BF3571" i="1" s="1"/>
  <c r="BH3571" i="1" s="1"/>
  <c r="BI3571" i="1" s="1"/>
  <c r="BE3570" i="1"/>
  <c r="AW3570" i="1"/>
  <c r="BD3570" i="1"/>
  <c r="AV3570" i="1"/>
  <c r="BC3570" i="1"/>
  <c r="AU3570" i="1"/>
  <c r="BB3570" i="1"/>
  <c r="AT3570" i="1"/>
  <c r="BA3570" i="1"/>
  <c r="AS3570" i="1"/>
  <c r="AZ3570" i="1"/>
  <c r="AR3570" i="1"/>
  <c r="AY3570" i="1"/>
  <c r="AQ3570" i="1"/>
  <c r="AX3570" i="1"/>
  <c r="AP3570" i="1"/>
  <c r="BF3570" i="1" s="1"/>
  <c r="BH3570" i="1" s="1"/>
  <c r="BI3570" i="1" s="1"/>
  <c r="BE3569" i="1"/>
  <c r="AW3569" i="1"/>
  <c r="BD3569" i="1"/>
  <c r="AV3569" i="1"/>
  <c r="BC3569" i="1"/>
  <c r="AU3569" i="1"/>
  <c r="BB3569" i="1"/>
  <c r="AT3569" i="1"/>
  <c r="BA3569" i="1"/>
  <c r="AS3569" i="1"/>
  <c r="AZ3569" i="1"/>
  <c r="AR3569" i="1"/>
  <c r="AY3569" i="1"/>
  <c r="AQ3569" i="1"/>
  <c r="AX3569" i="1"/>
  <c r="AP3569" i="1"/>
  <c r="BF3569" i="1" s="1"/>
  <c r="BH3569" i="1" s="1"/>
  <c r="BI3569" i="1" s="1"/>
  <c r="BE3568" i="1"/>
  <c r="AW3568" i="1"/>
  <c r="BD3568" i="1"/>
  <c r="AV3568" i="1"/>
  <c r="BC3568" i="1"/>
  <c r="AU3568" i="1"/>
  <c r="BB3568" i="1"/>
  <c r="AT3568" i="1"/>
  <c r="BA3568" i="1"/>
  <c r="AS3568" i="1"/>
  <c r="AZ3568" i="1"/>
  <c r="AR3568" i="1"/>
  <c r="AY3568" i="1"/>
  <c r="AQ3568" i="1"/>
  <c r="AX3568" i="1"/>
  <c r="AP3568" i="1"/>
  <c r="BF3568" i="1" s="1"/>
  <c r="BH3568" i="1" s="1"/>
  <c r="BI3568" i="1" s="1"/>
  <c r="BE3567" i="1"/>
  <c r="AW3567" i="1"/>
  <c r="BD3567" i="1"/>
  <c r="AV3567" i="1"/>
  <c r="BC3567" i="1"/>
  <c r="AU3567" i="1"/>
  <c r="BB3567" i="1"/>
  <c r="AT3567" i="1"/>
  <c r="BA3567" i="1"/>
  <c r="AS3567" i="1"/>
  <c r="AZ3567" i="1"/>
  <c r="AR3567" i="1"/>
  <c r="AY3567" i="1"/>
  <c r="AQ3567" i="1"/>
  <c r="AX3567" i="1"/>
  <c r="AP3567" i="1"/>
  <c r="BF3567" i="1" s="1"/>
  <c r="BH3567" i="1" s="1"/>
  <c r="BI3567" i="1" s="1"/>
  <c r="BE3566" i="1"/>
  <c r="AW3566" i="1"/>
  <c r="BD3566" i="1"/>
  <c r="AV3566" i="1"/>
  <c r="BC3566" i="1"/>
  <c r="AU3566" i="1"/>
  <c r="BB3566" i="1"/>
  <c r="AT3566" i="1"/>
  <c r="BA3566" i="1"/>
  <c r="AS3566" i="1"/>
  <c r="AZ3566" i="1"/>
  <c r="AR3566" i="1"/>
  <c r="AY3566" i="1"/>
  <c r="AQ3566" i="1"/>
  <c r="AX3566" i="1"/>
  <c r="AP3566" i="1"/>
  <c r="BF3566" i="1" s="1"/>
  <c r="BH3566" i="1" s="1"/>
  <c r="BI3566" i="1" s="1"/>
  <c r="BE3565" i="1"/>
  <c r="AW3565" i="1"/>
  <c r="BD3565" i="1"/>
  <c r="AV3565" i="1"/>
  <c r="BC3565" i="1"/>
  <c r="AU3565" i="1"/>
  <c r="BB3565" i="1"/>
  <c r="AT3565" i="1"/>
  <c r="BA3565" i="1"/>
  <c r="AS3565" i="1"/>
  <c r="AZ3565" i="1"/>
  <c r="AR3565" i="1"/>
  <c r="AY3565" i="1"/>
  <c r="AQ3565" i="1"/>
  <c r="AX3565" i="1"/>
  <c r="AP3565" i="1"/>
  <c r="BF3565" i="1" s="1"/>
  <c r="BH3565" i="1" s="1"/>
  <c r="BI3565" i="1" s="1"/>
  <c r="BE3564" i="1"/>
  <c r="AW3564" i="1"/>
  <c r="BD3564" i="1"/>
  <c r="AV3564" i="1"/>
  <c r="BC3564" i="1"/>
  <c r="AU3564" i="1"/>
  <c r="BB3564" i="1"/>
  <c r="AT3564" i="1"/>
  <c r="BA3564" i="1"/>
  <c r="AS3564" i="1"/>
  <c r="AZ3564" i="1"/>
  <c r="AR3564" i="1"/>
  <c r="AY3564" i="1"/>
  <c r="AQ3564" i="1"/>
  <c r="AX3564" i="1"/>
  <c r="AP3564" i="1"/>
  <c r="BF3564" i="1" s="1"/>
  <c r="BH3564" i="1" s="1"/>
  <c r="BI3564" i="1" s="1"/>
  <c r="BE3563" i="1"/>
  <c r="AW3563" i="1"/>
  <c r="BD3563" i="1"/>
  <c r="AV3563" i="1"/>
  <c r="BC3563" i="1"/>
  <c r="AU3563" i="1"/>
  <c r="BB3563" i="1"/>
  <c r="AT3563" i="1"/>
  <c r="BA3563" i="1"/>
  <c r="AS3563" i="1"/>
  <c r="AZ3563" i="1"/>
  <c r="AR3563" i="1"/>
  <c r="AY3563" i="1"/>
  <c r="AQ3563" i="1"/>
  <c r="AX3563" i="1"/>
  <c r="AP3563" i="1"/>
  <c r="BF3563" i="1" s="1"/>
  <c r="BH3563" i="1" s="1"/>
  <c r="BI3563" i="1" s="1"/>
  <c r="BE3562" i="1"/>
  <c r="AW3562" i="1"/>
  <c r="BD3562" i="1"/>
  <c r="AV3562" i="1"/>
  <c r="BC3562" i="1"/>
  <c r="AU3562" i="1"/>
  <c r="BB3562" i="1"/>
  <c r="AT3562" i="1"/>
  <c r="BA3562" i="1"/>
  <c r="AS3562" i="1"/>
  <c r="AZ3562" i="1"/>
  <c r="AR3562" i="1"/>
  <c r="AY3562" i="1"/>
  <c r="AQ3562" i="1"/>
  <c r="AX3562" i="1"/>
  <c r="AP3562" i="1"/>
  <c r="BF3562" i="1" s="1"/>
  <c r="BH3562" i="1" s="1"/>
  <c r="BI3562" i="1" s="1"/>
  <c r="BE3561" i="1"/>
  <c r="AW3561" i="1"/>
  <c r="BD3561" i="1"/>
  <c r="AV3561" i="1"/>
  <c r="BC3561" i="1"/>
  <c r="AU3561" i="1"/>
  <c r="BB3561" i="1"/>
  <c r="AT3561" i="1"/>
  <c r="BA3561" i="1"/>
  <c r="AS3561" i="1"/>
  <c r="AZ3561" i="1"/>
  <c r="AR3561" i="1"/>
  <c r="AY3561" i="1"/>
  <c r="AQ3561" i="1"/>
  <c r="AX3561" i="1"/>
  <c r="AP3561" i="1"/>
  <c r="BF3561" i="1" s="1"/>
  <c r="BH3561" i="1" s="1"/>
  <c r="BI3561" i="1" s="1"/>
  <c r="BE3560" i="1"/>
  <c r="AW3560" i="1"/>
  <c r="BD3560" i="1"/>
  <c r="AV3560" i="1"/>
  <c r="BC3560" i="1"/>
  <c r="AU3560" i="1"/>
  <c r="BB3560" i="1"/>
  <c r="AT3560" i="1"/>
  <c r="BA3560" i="1"/>
  <c r="AS3560" i="1"/>
  <c r="AZ3560" i="1"/>
  <c r="AR3560" i="1"/>
  <c r="AY3560" i="1"/>
  <c r="AQ3560" i="1"/>
  <c r="AX3560" i="1"/>
  <c r="AP3560" i="1"/>
  <c r="BF3560" i="1" s="1"/>
  <c r="BH3560" i="1" s="1"/>
  <c r="BI3560" i="1" s="1"/>
  <c r="BE3559" i="1"/>
  <c r="AW3559" i="1"/>
  <c r="BD3559" i="1"/>
  <c r="AV3559" i="1"/>
  <c r="BC3559" i="1"/>
  <c r="AU3559" i="1"/>
  <c r="BB3559" i="1"/>
  <c r="AT3559" i="1"/>
  <c r="BA3559" i="1"/>
  <c r="AS3559" i="1"/>
  <c r="AZ3559" i="1"/>
  <c r="AR3559" i="1"/>
  <c r="AY3559" i="1"/>
  <c r="AQ3559" i="1"/>
  <c r="AX3559" i="1"/>
  <c r="AP3559" i="1"/>
  <c r="BF3559" i="1" s="1"/>
  <c r="BH3559" i="1" s="1"/>
  <c r="BI3559" i="1" s="1"/>
  <c r="BE3558" i="1"/>
  <c r="AW3558" i="1"/>
  <c r="BD3558" i="1"/>
  <c r="AV3558" i="1"/>
  <c r="BC3558" i="1"/>
  <c r="AU3558" i="1"/>
  <c r="BB3558" i="1"/>
  <c r="AT3558" i="1"/>
  <c r="BA3558" i="1"/>
  <c r="AS3558" i="1"/>
  <c r="AZ3558" i="1"/>
  <c r="AR3558" i="1"/>
  <c r="AY3558" i="1"/>
  <c r="AQ3558" i="1"/>
  <c r="AX3558" i="1"/>
  <c r="AP3558" i="1"/>
  <c r="BF3558" i="1" s="1"/>
  <c r="BH3558" i="1" s="1"/>
  <c r="BI3558" i="1" s="1"/>
  <c r="BE3557" i="1"/>
  <c r="AW3557" i="1"/>
  <c r="BD3557" i="1"/>
  <c r="AV3557" i="1"/>
  <c r="BC3557" i="1"/>
  <c r="AU3557" i="1"/>
  <c r="BB3557" i="1"/>
  <c r="AT3557" i="1"/>
  <c r="BA3557" i="1"/>
  <c r="AS3557" i="1"/>
  <c r="AZ3557" i="1"/>
  <c r="AR3557" i="1"/>
  <c r="AY3557" i="1"/>
  <c r="AQ3557" i="1"/>
  <c r="AX3557" i="1"/>
  <c r="AP3557" i="1"/>
  <c r="BF3557" i="1" s="1"/>
  <c r="BH3557" i="1" s="1"/>
  <c r="BI3557" i="1" s="1"/>
  <c r="BE3556" i="1"/>
  <c r="AW3556" i="1"/>
  <c r="BD3556" i="1"/>
  <c r="AV3556" i="1"/>
  <c r="BC3556" i="1"/>
  <c r="AU3556" i="1"/>
  <c r="BB3556" i="1"/>
  <c r="AT3556" i="1"/>
  <c r="BA3556" i="1"/>
  <c r="AS3556" i="1"/>
  <c r="AZ3556" i="1"/>
  <c r="AR3556" i="1"/>
  <c r="AY3556" i="1"/>
  <c r="AQ3556" i="1"/>
  <c r="AX3556" i="1"/>
  <c r="AP3556" i="1"/>
  <c r="BF3556" i="1" s="1"/>
  <c r="BH3556" i="1" s="1"/>
  <c r="BI3556" i="1" s="1"/>
  <c r="BE3555" i="1"/>
  <c r="AW3555" i="1"/>
  <c r="BD3555" i="1"/>
  <c r="AV3555" i="1"/>
  <c r="BC3555" i="1"/>
  <c r="AU3555" i="1"/>
  <c r="BB3555" i="1"/>
  <c r="AT3555" i="1"/>
  <c r="BA3555" i="1"/>
  <c r="AS3555" i="1"/>
  <c r="AZ3555" i="1"/>
  <c r="AR3555" i="1"/>
  <c r="AY3555" i="1"/>
  <c r="AQ3555" i="1"/>
  <c r="AX3555" i="1"/>
  <c r="AP3555" i="1"/>
  <c r="BF3555" i="1" s="1"/>
  <c r="BH3555" i="1" s="1"/>
  <c r="BI3555" i="1" s="1"/>
  <c r="BE3554" i="1"/>
  <c r="AW3554" i="1"/>
  <c r="BD3554" i="1"/>
  <c r="AV3554" i="1"/>
  <c r="BC3554" i="1"/>
  <c r="AU3554" i="1"/>
  <c r="BB3554" i="1"/>
  <c r="AT3554" i="1"/>
  <c r="BA3554" i="1"/>
  <c r="AS3554" i="1"/>
  <c r="AZ3554" i="1"/>
  <c r="AR3554" i="1"/>
  <c r="AY3554" i="1"/>
  <c r="AQ3554" i="1"/>
  <c r="AX3554" i="1"/>
  <c r="AP3554" i="1"/>
  <c r="BF3554" i="1" s="1"/>
  <c r="BH3554" i="1" s="1"/>
  <c r="BI3554" i="1" s="1"/>
  <c r="BE3553" i="1"/>
  <c r="AW3553" i="1"/>
  <c r="BD3553" i="1"/>
  <c r="AV3553" i="1"/>
  <c r="BC3553" i="1"/>
  <c r="AU3553" i="1"/>
  <c r="BB3553" i="1"/>
  <c r="AT3553" i="1"/>
  <c r="BA3553" i="1"/>
  <c r="AS3553" i="1"/>
  <c r="AZ3553" i="1"/>
  <c r="AR3553" i="1"/>
  <c r="AY3553" i="1"/>
  <c r="AQ3553" i="1"/>
  <c r="AX3553" i="1"/>
  <c r="AP3553" i="1"/>
  <c r="BF3553" i="1" s="1"/>
  <c r="BH3553" i="1" s="1"/>
  <c r="BI3553" i="1" s="1"/>
  <c r="BE3552" i="1"/>
  <c r="AW3552" i="1"/>
  <c r="BD3552" i="1"/>
  <c r="AV3552" i="1"/>
  <c r="BC3552" i="1"/>
  <c r="AU3552" i="1"/>
  <c r="BB3552" i="1"/>
  <c r="AT3552" i="1"/>
  <c r="BA3552" i="1"/>
  <c r="AS3552" i="1"/>
  <c r="AZ3552" i="1"/>
  <c r="AR3552" i="1"/>
  <c r="AY3552" i="1"/>
  <c r="AQ3552" i="1"/>
  <c r="AX3552" i="1"/>
  <c r="AP3552" i="1"/>
  <c r="BF3552" i="1" s="1"/>
  <c r="BH3552" i="1" s="1"/>
  <c r="BI3552" i="1" s="1"/>
  <c r="BE3551" i="1"/>
  <c r="AW3551" i="1"/>
  <c r="BD3551" i="1"/>
  <c r="AV3551" i="1"/>
  <c r="BC3551" i="1"/>
  <c r="AU3551" i="1"/>
  <c r="BB3551" i="1"/>
  <c r="AT3551" i="1"/>
  <c r="BA3551" i="1"/>
  <c r="AS3551" i="1"/>
  <c r="AZ3551" i="1"/>
  <c r="AR3551" i="1"/>
  <c r="AY3551" i="1"/>
  <c r="AQ3551" i="1"/>
  <c r="AX3551" i="1"/>
  <c r="AP3551" i="1"/>
  <c r="BF3551" i="1" s="1"/>
  <c r="BH3551" i="1" s="1"/>
  <c r="BI3551" i="1" s="1"/>
  <c r="BE3550" i="1"/>
  <c r="AW3550" i="1"/>
  <c r="BD3550" i="1"/>
  <c r="AV3550" i="1"/>
  <c r="BC3550" i="1"/>
  <c r="AU3550" i="1"/>
  <c r="BB3550" i="1"/>
  <c r="AT3550" i="1"/>
  <c r="BA3550" i="1"/>
  <c r="AS3550" i="1"/>
  <c r="AZ3550" i="1"/>
  <c r="AR3550" i="1"/>
  <c r="AY3550" i="1"/>
  <c r="AQ3550" i="1"/>
  <c r="AX3550" i="1"/>
  <c r="AP3550" i="1"/>
  <c r="BF3550" i="1" s="1"/>
  <c r="BH3550" i="1" s="1"/>
  <c r="BI3550" i="1" s="1"/>
  <c r="BE3549" i="1"/>
  <c r="AW3549" i="1"/>
  <c r="BD3549" i="1"/>
  <c r="AV3549" i="1"/>
  <c r="BC3549" i="1"/>
  <c r="AU3549" i="1"/>
  <c r="BB3549" i="1"/>
  <c r="AT3549" i="1"/>
  <c r="BA3549" i="1"/>
  <c r="AS3549" i="1"/>
  <c r="AZ3549" i="1"/>
  <c r="AR3549" i="1"/>
  <c r="AY3549" i="1"/>
  <c r="AQ3549" i="1"/>
  <c r="AX3549" i="1"/>
  <c r="AP3549" i="1"/>
  <c r="BF3549" i="1" s="1"/>
  <c r="BH3549" i="1" s="1"/>
  <c r="BI3549" i="1" s="1"/>
  <c r="BE3548" i="1"/>
  <c r="AW3548" i="1"/>
  <c r="BD3548" i="1"/>
  <c r="AV3548" i="1"/>
  <c r="BC3548" i="1"/>
  <c r="AU3548" i="1"/>
  <c r="BB3548" i="1"/>
  <c r="AT3548" i="1"/>
  <c r="BA3548" i="1"/>
  <c r="AS3548" i="1"/>
  <c r="AZ3548" i="1"/>
  <c r="AR3548" i="1"/>
  <c r="AY3548" i="1"/>
  <c r="AQ3548" i="1"/>
  <c r="AX3548" i="1"/>
  <c r="AP3548" i="1"/>
  <c r="BF3548" i="1" s="1"/>
  <c r="BH3548" i="1" s="1"/>
  <c r="BI3548" i="1" s="1"/>
  <c r="BE3547" i="1"/>
  <c r="AW3547" i="1"/>
  <c r="BD3547" i="1"/>
  <c r="AV3547" i="1"/>
  <c r="BC3547" i="1"/>
  <c r="AU3547" i="1"/>
  <c r="BB3547" i="1"/>
  <c r="AT3547" i="1"/>
  <c r="BA3547" i="1"/>
  <c r="AS3547" i="1"/>
  <c r="AZ3547" i="1"/>
  <c r="AR3547" i="1"/>
  <c r="AY3547" i="1"/>
  <c r="AQ3547" i="1"/>
  <c r="AX3547" i="1"/>
  <c r="AP3547" i="1"/>
  <c r="BF3547" i="1" s="1"/>
  <c r="BH3547" i="1" s="1"/>
  <c r="BI3547" i="1" s="1"/>
  <c r="BE3546" i="1"/>
  <c r="AW3546" i="1"/>
  <c r="BD3546" i="1"/>
  <c r="AV3546" i="1"/>
  <c r="BC3546" i="1"/>
  <c r="AU3546" i="1"/>
  <c r="BB3546" i="1"/>
  <c r="AT3546" i="1"/>
  <c r="BA3546" i="1"/>
  <c r="AS3546" i="1"/>
  <c r="AZ3546" i="1"/>
  <c r="AR3546" i="1"/>
  <c r="AY3546" i="1"/>
  <c r="AQ3546" i="1"/>
  <c r="AX3546" i="1"/>
  <c r="AP3546" i="1"/>
  <c r="BF3546" i="1" s="1"/>
  <c r="BH3546" i="1" s="1"/>
  <c r="BI3546" i="1" s="1"/>
  <c r="BE3545" i="1"/>
  <c r="AW3545" i="1"/>
  <c r="BD3545" i="1"/>
  <c r="AV3545" i="1"/>
  <c r="BC3545" i="1"/>
  <c r="AU3545" i="1"/>
  <c r="BB3545" i="1"/>
  <c r="AT3545" i="1"/>
  <c r="BA3545" i="1"/>
  <c r="AS3545" i="1"/>
  <c r="AZ3545" i="1"/>
  <c r="AR3545" i="1"/>
  <c r="AY3545" i="1"/>
  <c r="AQ3545" i="1"/>
  <c r="AX3545" i="1"/>
  <c r="AP3545" i="1"/>
  <c r="BF3545" i="1" s="1"/>
  <c r="BH3545" i="1" s="1"/>
  <c r="BI3545" i="1" s="1"/>
  <c r="BE3544" i="1"/>
  <c r="AW3544" i="1"/>
  <c r="BD3544" i="1"/>
  <c r="AV3544" i="1"/>
  <c r="BC3544" i="1"/>
  <c r="AU3544" i="1"/>
  <c r="BB3544" i="1"/>
  <c r="AT3544" i="1"/>
  <c r="BA3544" i="1"/>
  <c r="AS3544" i="1"/>
  <c r="AZ3544" i="1"/>
  <c r="AR3544" i="1"/>
  <c r="AY3544" i="1"/>
  <c r="AQ3544" i="1"/>
  <c r="AX3544" i="1"/>
  <c r="AP3544" i="1"/>
  <c r="BF3544" i="1" s="1"/>
  <c r="BH3544" i="1" s="1"/>
  <c r="BI3544" i="1" s="1"/>
  <c r="BE3543" i="1"/>
  <c r="AW3543" i="1"/>
  <c r="BD3543" i="1"/>
  <c r="AV3543" i="1"/>
  <c r="BC3543" i="1"/>
  <c r="AU3543" i="1"/>
  <c r="BB3543" i="1"/>
  <c r="AT3543" i="1"/>
  <c r="BA3543" i="1"/>
  <c r="AS3543" i="1"/>
  <c r="AZ3543" i="1"/>
  <c r="AR3543" i="1"/>
  <c r="AY3543" i="1"/>
  <c r="AQ3543" i="1"/>
  <c r="AX3543" i="1"/>
  <c r="AP3543" i="1"/>
  <c r="BF3543" i="1" s="1"/>
  <c r="BH3543" i="1" s="1"/>
  <c r="BI3543" i="1" s="1"/>
  <c r="BE3542" i="1"/>
  <c r="AW3542" i="1"/>
  <c r="BD3542" i="1"/>
  <c r="AV3542" i="1"/>
  <c r="BC3542" i="1"/>
  <c r="AU3542" i="1"/>
  <c r="BB3542" i="1"/>
  <c r="AT3542" i="1"/>
  <c r="BA3542" i="1"/>
  <c r="AS3542" i="1"/>
  <c r="AZ3542" i="1"/>
  <c r="AR3542" i="1"/>
  <c r="AY3542" i="1"/>
  <c r="AQ3542" i="1"/>
  <c r="AX3542" i="1"/>
  <c r="AP3542" i="1"/>
  <c r="BF3542" i="1" s="1"/>
  <c r="BH3542" i="1" s="1"/>
  <c r="BI3542" i="1" s="1"/>
  <c r="BE3541" i="1"/>
  <c r="AW3541" i="1"/>
  <c r="BD3541" i="1"/>
  <c r="AV3541" i="1"/>
  <c r="BC3541" i="1"/>
  <c r="AU3541" i="1"/>
  <c r="BB3541" i="1"/>
  <c r="AT3541" i="1"/>
  <c r="BA3541" i="1"/>
  <c r="AS3541" i="1"/>
  <c r="AZ3541" i="1"/>
  <c r="AR3541" i="1"/>
  <c r="AY3541" i="1"/>
  <c r="AQ3541" i="1"/>
  <c r="AX3541" i="1"/>
  <c r="AP3541" i="1"/>
  <c r="BF3541" i="1" s="1"/>
  <c r="BH3541" i="1" s="1"/>
  <c r="BI3541" i="1" s="1"/>
  <c r="BE3540" i="1"/>
  <c r="AW3540" i="1"/>
  <c r="BD3540" i="1"/>
  <c r="AV3540" i="1"/>
  <c r="BC3540" i="1"/>
  <c r="AU3540" i="1"/>
  <c r="BB3540" i="1"/>
  <c r="AT3540" i="1"/>
  <c r="BA3540" i="1"/>
  <c r="AS3540" i="1"/>
  <c r="AZ3540" i="1"/>
  <c r="AR3540" i="1"/>
  <c r="AY3540" i="1"/>
  <c r="AQ3540" i="1"/>
  <c r="AX3540" i="1"/>
  <c r="AP3540" i="1"/>
  <c r="BF3540" i="1" s="1"/>
  <c r="BH3540" i="1" s="1"/>
  <c r="BI3540" i="1" s="1"/>
  <c r="BE3539" i="1"/>
  <c r="AW3539" i="1"/>
  <c r="BD3539" i="1"/>
  <c r="AV3539" i="1"/>
  <c r="BC3539" i="1"/>
  <c r="AU3539" i="1"/>
  <c r="BB3539" i="1"/>
  <c r="AT3539" i="1"/>
  <c r="BA3539" i="1"/>
  <c r="AS3539" i="1"/>
  <c r="AZ3539" i="1"/>
  <c r="AR3539" i="1"/>
  <c r="AY3539" i="1"/>
  <c r="AQ3539" i="1"/>
  <c r="AX3539" i="1"/>
  <c r="AP3539" i="1"/>
  <c r="BF3539" i="1" s="1"/>
  <c r="BH3539" i="1" s="1"/>
  <c r="BI3539" i="1" s="1"/>
  <c r="BE3538" i="1"/>
  <c r="AW3538" i="1"/>
  <c r="BD3538" i="1"/>
  <c r="AV3538" i="1"/>
  <c r="BC3538" i="1"/>
  <c r="AU3538" i="1"/>
  <c r="BB3538" i="1"/>
  <c r="AT3538" i="1"/>
  <c r="BA3538" i="1"/>
  <c r="AS3538" i="1"/>
  <c r="AZ3538" i="1"/>
  <c r="AR3538" i="1"/>
  <c r="AY3538" i="1"/>
  <c r="AQ3538" i="1"/>
  <c r="AX3538" i="1"/>
  <c r="AP3538" i="1"/>
  <c r="BF3538" i="1" s="1"/>
  <c r="BH3538" i="1" s="1"/>
  <c r="BI3538" i="1" s="1"/>
  <c r="BE3537" i="1"/>
  <c r="AW3537" i="1"/>
  <c r="BD3537" i="1"/>
  <c r="AV3537" i="1"/>
  <c r="BC3537" i="1"/>
  <c r="AU3537" i="1"/>
  <c r="BB3537" i="1"/>
  <c r="AT3537" i="1"/>
  <c r="BA3537" i="1"/>
  <c r="AS3537" i="1"/>
  <c r="AZ3537" i="1"/>
  <c r="AR3537" i="1"/>
  <c r="AY3537" i="1"/>
  <c r="AQ3537" i="1"/>
  <c r="AX3537" i="1"/>
  <c r="AP3537" i="1"/>
  <c r="BF3537" i="1" s="1"/>
  <c r="BH3537" i="1" s="1"/>
  <c r="BI3537" i="1" s="1"/>
  <c r="BE3536" i="1"/>
  <c r="AW3536" i="1"/>
  <c r="BD3536" i="1"/>
  <c r="AV3536" i="1"/>
  <c r="BC3536" i="1"/>
  <c r="AU3536" i="1"/>
  <c r="BB3536" i="1"/>
  <c r="AT3536" i="1"/>
  <c r="BA3536" i="1"/>
  <c r="AS3536" i="1"/>
  <c r="AZ3536" i="1"/>
  <c r="AR3536" i="1"/>
  <c r="AY3536" i="1"/>
  <c r="AQ3536" i="1"/>
  <c r="AX3536" i="1"/>
  <c r="AP3536" i="1"/>
  <c r="BF3536" i="1" s="1"/>
  <c r="BH3536" i="1" s="1"/>
  <c r="BI3536" i="1" s="1"/>
  <c r="BE3535" i="1"/>
  <c r="AW3535" i="1"/>
  <c r="BD3535" i="1"/>
  <c r="AV3535" i="1"/>
  <c r="BC3535" i="1"/>
  <c r="AU3535" i="1"/>
  <c r="BB3535" i="1"/>
  <c r="AT3535" i="1"/>
  <c r="BA3535" i="1"/>
  <c r="AS3535" i="1"/>
  <c r="AZ3535" i="1"/>
  <c r="AR3535" i="1"/>
  <c r="AY3535" i="1"/>
  <c r="AQ3535" i="1"/>
  <c r="AX3535" i="1"/>
  <c r="AP3535" i="1"/>
  <c r="BF3535" i="1" s="1"/>
  <c r="BH3535" i="1" s="1"/>
  <c r="BI3535" i="1" s="1"/>
  <c r="BE3534" i="1"/>
  <c r="AW3534" i="1"/>
  <c r="BD3534" i="1"/>
  <c r="AV3534" i="1"/>
  <c r="BC3534" i="1"/>
  <c r="AU3534" i="1"/>
  <c r="BB3534" i="1"/>
  <c r="AT3534" i="1"/>
  <c r="BA3534" i="1"/>
  <c r="AS3534" i="1"/>
  <c r="AZ3534" i="1"/>
  <c r="AR3534" i="1"/>
  <c r="AY3534" i="1"/>
  <c r="AQ3534" i="1"/>
  <c r="AX3534" i="1"/>
  <c r="AP3534" i="1"/>
  <c r="BF3534" i="1" s="1"/>
  <c r="BH3534" i="1" s="1"/>
  <c r="BI3534" i="1" s="1"/>
  <c r="BE3533" i="1"/>
  <c r="AW3533" i="1"/>
  <c r="BD3533" i="1"/>
  <c r="AV3533" i="1"/>
  <c r="BC3533" i="1"/>
  <c r="AU3533" i="1"/>
  <c r="BB3533" i="1"/>
  <c r="AT3533" i="1"/>
  <c r="BA3533" i="1"/>
  <c r="AS3533" i="1"/>
  <c r="AZ3533" i="1"/>
  <c r="AR3533" i="1"/>
  <c r="AY3533" i="1"/>
  <c r="AQ3533" i="1"/>
  <c r="AX3533" i="1"/>
  <c r="AP3533" i="1"/>
  <c r="BF3533" i="1" s="1"/>
  <c r="BH3533" i="1" s="1"/>
  <c r="BI3533" i="1" s="1"/>
  <c r="BE3532" i="1"/>
  <c r="AW3532" i="1"/>
  <c r="BD3532" i="1"/>
  <c r="AV3532" i="1"/>
  <c r="BC3532" i="1"/>
  <c r="AU3532" i="1"/>
  <c r="BB3532" i="1"/>
  <c r="AT3532" i="1"/>
  <c r="BA3532" i="1"/>
  <c r="AS3532" i="1"/>
  <c r="AZ3532" i="1"/>
  <c r="AR3532" i="1"/>
  <c r="AY3532" i="1"/>
  <c r="AQ3532" i="1"/>
  <c r="AX3532" i="1"/>
  <c r="AP3532" i="1"/>
  <c r="BF3532" i="1" s="1"/>
  <c r="BH3532" i="1" s="1"/>
  <c r="BI3532" i="1" s="1"/>
  <c r="BE3531" i="1"/>
  <c r="AW3531" i="1"/>
  <c r="BD3531" i="1"/>
  <c r="AV3531" i="1"/>
  <c r="BC3531" i="1"/>
  <c r="AU3531" i="1"/>
  <c r="BB3531" i="1"/>
  <c r="AT3531" i="1"/>
  <c r="BA3531" i="1"/>
  <c r="AS3531" i="1"/>
  <c r="AZ3531" i="1"/>
  <c r="AR3531" i="1"/>
  <c r="AY3531" i="1"/>
  <c r="AQ3531" i="1"/>
  <c r="AX3531" i="1"/>
  <c r="AP3531" i="1"/>
  <c r="BF3531" i="1" s="1"/>
  <c r="BH3531" i="1" s="1"/>
  <c r="BI3531" i="1" s="1"/>
  <c r="BE3530" i="1"/>
  <c r="AW3530" i="1"/>
  <c r="BD3530" i="1"/>
  <c r="AV3530" i="1"/>
  <c r="BC3530" i="1"/>
  <c r="AU3530" i="1"/>
  <c r="BB3530" i="1"/>
  <c r="AT3530" i="1"/>
  <c r="BA3530" i="1"/>
  <c r="AS3530" i="1"/>
  <c r="AZ3530" i="1"/>
  <c r="AR3530" i="1"/>
  <c r="AY3530" i="1"/>
  <c r="AQ3530" i="1"/>
  <c r="AX3530" i="1"/>
  <c r="AP3530" i="1"/>
  <c r="BF3530" i="1" s="1"/>
  <c r="BH3530" i="1" s="1"/>
  <c r="BI3530" i="1" s="1"/>
  <c r="BE3529" i="1"/>
  <c r="AW3529" i="1"/>
  <c r="BD3529" i="1"/>
  <c r="AV3529" i="1"/>
  <c r="BC3529" i="1"/>
  <c r="AU3529" i="1"/>
  <c r="BB3529" i="1"/>
  <c r="AT3529" i="1"/>
  <c r="BA3529" i="1"/>
  <c r="AS3529" i="1"/>
  <c r="AZ3529" i="1"/>
  <c r="AR3529" i="1"/>
  <c r="AY3529" i="1"/>
  <c r="AQ3529" i="1"/>
  <c r="AX3529" i="1"/>
  <c r="AP3529" i="1"/>
  <c r="BF3529" i="1" s="1"/>
  <c r="BH3529" i="1" s="1"/>
  <c r="BI3529" i="1" s="1"/>
  <c r="BE3528" i="1"/>
  <c r="AW3528" i="1"/>
  <c r="BD3528" i="1"/>
  <c r="AV3528" i="1"/>
  <c r="BC3528" i="1"/>
  <c r="AU3528" i="1"/>
  <c r="BB3528" i="1"/>
  <c r="AT3528" i="1"/>
  <c r="BA3528" i="1"/>
  <c r="AS3528" i="1"/>
  <c r="AZ3528" i="1"/>
  <c r="AR3528" i="1"/>
  <c r="AY3528" i="1"/>
  <c r="AQ3528" i="1"/>
  <c r="AX3528" i="1"/>
  <c r="AP3528" i="1"/>
  <c r="BF3528" i="1" s="1"/>
  <c r="BH3528" i="1" s="1"/>
  <c r="BI3528" i="1" s="1"/>
  <c r="BE3527" i="1"/>
  <c r="AW3527" i="1"/>
  <c r="BD3527" i="1"/>
  <c r="AV3527" i="1"/>
  <c r="BC3527" i="1"/>
  <c r="AU3527" i="1"/>
  <c r="BB3527" i="1"/>
  <c r="AT3527" i="1"/>
  <c r="BA3527" i="1"/>
  <c r="AS3527" i="1"/>
  <c r="AZ3527" i="1"/>
  <c r="AR3527" i="1"/>
  <c r="AY3527" i="1"/>
  <c r="AQ3527" i="1"/>
  <c r="AX3527" i="1"/>
  <c r="AP3527" i="1"/>
  <c r="BF3527" i="1" s="1"/>
  <c r="BH3527" i="1" s="1"/>
  <c r="BI3527" i="1" s="1"/>
  <c r="BE3526" i="1"/>
  <c r="AW3526" i="1"/>
  <c r="BD3526" i="1"/>
  <c r="AV3526" i="1"/>
  <c r="BC3526" i="1"/>
  <c r="AU3526" i="1"/>
  <c r="BB3526" i="1"/>
  <c r="AT3526" i="1"/>
  <c r="BA3526" i="1"/>
  <c r="AS3526" i="1"/>
  <c r="AZ3526" i="1"/>
  <c r="AR3526" i="1"/>
  <c r="AY3526" i="1"/>
  <c r="AQ3526" i="1"/>
  <c r="AX3526" i="1"/>
  <c r="AP3526" i="1"/>
  <c r="BF3526" i="1" s="1"/>
  <c r="BH3526" i="1" s="1"/>
  <c r="BI3526" i="1" s="1"/>
  <c r="BE3525" i="1"/>
  <c r="AW3525" i="1"/>
  <c r="BD3525" i="1"/>
  <c r="AV3525" i="1"/>
  <c r="BC3525" i="1"/>
  <c r="AU3525" i="1"/>
  <c r="BB3525" i="1"/>
  <c r="AT3525" i="1"/>
  <c r="BA3525" i="1"/>
  <c r="AS3525" i="1"/>
  <c r="AZ3525" i="1"/>
  <c r="AR3525" i="1"/>
  <c r="AY3525" i="1"/>
  <c r="AQ3525" i="1"/>
  <c r="AX3525" i="1"/>
  <c r="AP3525" i="1"/>
  <c r="BF3525" i="1" s="1"/>
  <c r="BH3525" i="1" s="1"/>
  <c r="BI3525" i="1" s="1"/>
  <c r="BE3524" i="1"/>
  <c r="AW3524" i="1"/>
  <c r="BD3524" i="1"/>
  <c r="AV3524" i="1"/>
  <c r="BC3524" i="1"/>
  <c r="AU3524" i="1"/>
  <c r="BB3524" i="1"/>
  <c r="AT3524" i="1"/>
  <c r="BA3524" i="1"/>
  <c r="AS3524" i="1"/>
  <c r="AZ3524" i="1"/>
  <c r="AR3524" i="1"/>
  <c r="AY3524" i="1"/>
  <c r="AQ3524" i="1"/>
  <c r="AX3524" i="1"/>
  <c r="AP3524" i="1"/>
  <c r="BF3524" i="1" s="1"/>
  <c r="BH3524" i="1" s="1"/>
  <c r="BI3524" i="1" s="1"/>
  <c r="BE3523" i="1"/>
  <c r="AW3523" i="1"/>
  <c r="BD3523" i="1"/>
  <c r="AV3523" i="1"/>
  <c r="BC3523" i="1"/>
  <c r="AU3523" i="1"/>
  <c r="BB3523" i="1"/>
  <c r="AT3523" i="1"/>
  <c r="BA3523" i="1"/>
  <c r="AS3523" i="1"/>
  <c r="AZ3523" i="1"/>
  <c r="AR3523" i="1"/>
  <c r="AY3523" i="1"/>
  <c r="AQ3523" i="1"/>
  <c r="AX3523" i="1"/>
  <c r="AP3523" i="1"/>
  <c r="BF3523" i="1" s="1"/>
  <c r="BH3523" i="1" s="1"/>
  <c r="BI3523" i="1" s="1"/>
  <c r="BE3522" i="1"/>
  <c r="AW3522" i="1"/>
  <c r="BD3522" i="1"/>
  <c r="AV3522" i="1"/>
  <c r="BC3522" i="1"/>
  <c r="AU3522" i="1"/>
  <c r="BB3522" i="1"/>
  <c r="AT3522" i="1"/>
  <c r="BA3522" i="1"/>
  <c r="AS3522" i="1"/>
  <c r="AZ3522" i="1"/>
  <c r="AR3522" i="1"/>
  <c r="AY3522" i="1"/>
  <c r="AQ3522" i="1"/>
  <c r="AX3522" i="1"/>
  <c r="AP3522" i="1"/>
  <c r="BF3522" i="1" s="1"/>
  <c r="BH3522" i="1" s="1"/>
  <c r="BI3522" i="1" s="1"/>
  <c r="BE3521" i="1"/>
  <c r="AW3521" i="1"/>
  <c r="BD3521" i="1"/>
  <c r="AV3521" i="1"/>
  <c r="BC3521" i="1"/>
  <c r="AU3521" i="1"/>
  <c r="BB3521" i="1"/>
  <c r="AT3521" i="1"/>
  <c r="BA3521" i="1"/>
  <c r="AS3521" i="1"/>
  <c r="AZ3521" i="1"/>
  <c r="AR3521" i="1"/>
  <c r="AY3521" i="1"/>
  <c r="AQ3521" i="1"/>
  <c r="AX3521" i="1"/>
  <c r="AP3521" i="1"/>
  <c r="BF3521" i="1" s="1"/>
  <c r="BH3521" i="1" s="1"/>
  <c r="BI3521" i="1" s="1"/>
  <c r="BE3520" i="1"/>
  <c r="AW3520" i="1"/>
  <c r="BD3520" i="1"/>
  <c r="AV3520" i="1"/>
  <c r="BC3520" i="1"/>
  <c r="AU3520" i="1"/>
  <c r="BB3520" i="1"/>
  <c r="AT3520" i="1"/>
  <c r="BA3520" i="1"/>
  <c r="AS3520" i="1"/>
  <c r="AZ3520" i="1"/>
  <c r="AR3520" i="1"/>
  <c r="AY3520" i="1"/>
  <c r="AQ3520" i="1"/>
  <c r="AX3520" i="1"/>
  <c r="AP3520" i="1"/>
  <c r="BF3520" i="1" s="1"/>
  <c r="BH3520" i="1" s="1"/>
  <c r="BI3520" i="1" s="1"/>
  <c r="BE3519" i="1"/>
  <c r="AW3519" i="1"/>
  <c r="BD3519" i="1"/>
  <c r="AV3519" i="1"/>
  <c r="BC3519" i="1"/>
  <c r="AU3519" i="1"/>
  <c r="BB3519" i="1"/>
  <c r="AT3519" i="1"/>
  <c r="BA3519" i="1"/>
  <c r="AS3519" i="1"/>
  <c r="AZ3519" i="1"/>
  <c r="AR3519" i="1"/>
  <c r="AY3519" i="1"/>
  <c r="AQ3519" i="1"/>
  <c r="AX3519" i="1"/>
  <c r="AP3519" i="1"/>
  <c r="BF3519" i="1" s="1"/>
  <c r="BH3519" i="1" s="1"/>
  <c r="BI3519" i="1" s="1"/>
  <c r="BE3518" i="1"/>
  <c r="AW3518" i="1"/>
  <c r="BD3518" i="1"/>
  <c r="AV3518" i="1"/>
  <c r="BC3518" i="1"/>
  <c r="AU3518" i="1"/>
  <c r="BB3518" i="1"/>
  <c r="AT3518" i="1"/>
  <c r="BA3518" i="1"/>
  <c r="AS3518" i="1"/>
  <c r="AZ3518" i="1"/>
  <c r="AR3518" i="1"/>
  <c r="AY3518" i="1"/>
  <c r="AQ3518" i="1"/>
  <c r="AX3518" i="1"/>
  <c r="AP3518" i="1"/>
  <c r="BF3518" i="1" s="1"/>
  <c r="BH3518" i="1" s="1"/>
  <c r="BI3518" i="1" s="1"/>
  <c r="BE3517" i="1"/>
  <c r="AW3517" i="1"/>
  <c r="BD3517" i="1"/>
  <c r="AV3517" i="1"/>
  <c r="BC3517" i="1"/>
  <c r="AU3517" i="1"/>
  <c r="BB3517" i="1"/>
  <c r="AT3517" i="1"/>
  <c r="BA3517" i="1"/>
  <c r="AS3517" i="1"/>
  <c r="AZ3517" i="1"/>
  <c r="AR3517" i="1"/>
  <c r="AY3517" i="1"/>
  <c r="AQ3517" i="1"/>
  <c r="AX3517" i="1"/>
  <c r="AP3517" i="1"/>
  <c r="BF3517" i="1" s="1"/>
  <c r="BH3517" i="1" s="1"/>
  <c r="BI3517" i="1" s="1"/>
  <c r="BE3516" i="1"/>
  <c r="AW3516" i="1"/>
  <c r="BD3516" i="1"/>
  <c r="AV3516" i="1"/>
  <c r="BC3516" i="1"/>
  <c r="AU3516" i="1"/>
  <c r="BB3516" i="1"/>
  <c r="AT3516" i="1"/>
  <c r="BA3516" i="1"/>
  <c r="AS3516" i="1"/>
  <c r="AZ3516" i="1"/>
  <c r="AR3516" i="1"/>
  <c r="AY3516" i="1"/>
  <c r="AQ3516" i="1"/>
  <c r="AX3516" i="1"/>
  <c r="AP3516" i="1"/>
  <c r="BF3516" i="1" s="1"/>
  <c r="BH3516" i="1" s="1"/>
  <c r="BI3516" i="1" s="1"/>
  <c r="BE3515" i="1"/>
  <c r="AW3515" i="1"/>
  <c r="BD3515" i="1"/>
  <c r="AV3515" i="1"/>
  <c r="BC3515" i="1"/>
  <c r="AU3515" i="1"/>
  <c r="BB3515" i="1"/>
  <c r="AT3515" i="1"/>
  <c r="BA3515" i="1"/>
  <c r="AS3515" i="1"/>
  <c r="AZ3515" i="1"/>
  <c r="AR3515" i="1"/>
  <c r="AY3515" i="1"/>
  <c r="AQ3515" i="1"/>
  <c r="AX3515" i="1"/>
  <c r="AP3515" i="1"/>
  <c r="BE3514" i="1"/>
  <c r="AW3514" i="1"/>
  <c r="BD3514" i="1"/>
  <c r="AV3514" i="1"/>
  <c r="BC3514" i="1"/>
  <c r="AU3514" i="1"/>
  <c r="BB3514" i="1"/>
  <c r="AT3514" i="1"/>
  <c r="BA3514" i="1"/>
  <c r="AS3514" i="1"/>
  <c r="AZ3514" i="1"/>
  <c r="AR3514" i="1"/>
  <c r="AY3514" i="1"/>
  <c r="AQ3514" i="1"/>
  <c r="AX3514" i="1"/>
  <c r="AP3514" i="1"/>
  <c r="BF3514" i="1" s="1"/>
  <c r="BH3514" i="1" s="1"/>
  <c r="BI3514" i="1" s="1"/>
  <c r="BE3513" i="1"/>
  <c r="AW3513" i="1"/>
  <c r="BD3513" i="1"/>
  <c r="AV3513" i="1"/>
  <c r="BC3513" i="1"/>
  <c r="AU3513" i="1"/>
  <c r="BB3513" i="1"/>
  <c r="AT3513" i="1"/>
  <c r="BA3513" i="1"/>
  <c r="AS3513" i="1"/>
  <c r="AZ3513" i="1"/>
  <c r="AR3513" i="1"/>
  <c r="AY3513" i="1"/>
  <c r="AQ3513" i="1"/>
  <c r="AX3513" i="1"/>
  <c r="AP3513" i="1"/>
  <c r="BF3513" i="1" s="1"/>
  <c r="BH3513" i="1" s="1"/>
  <c r="BI3513" i="1" s="1"/>
  <c r="BE3512" i="1"/>
  <c r="AW3512" i="1"/>
  <c r="BD3512" i="1"/>
  <c r="AV3512" i="1"/>
  <c r="BC3512" i="1"/>
  <c r="AU3512" i="1"/>
  <c r="BB3512" i="1"/>
  <c r="AT3512" i="1"/>
  <c r="BA3512" i="1"/>
  <c r="AS3512" i="1"/>
  <c r="AZ3512" i="1"/>
  <c r="AR3512" i="1"/>
  <c r="AY3512" i="1"/>
  <c r="AQ3512" i="1"/>
  <c r="AX3512" i="1"/>
  <c r="AP3512" i="1"/>
  <c r="BF3512" i="1" s="1"/>
  <c r="BH3512" i="1" s="1"/>
  <c r="BI3512" i="1" s="1"/>
  <c r="BE3511" i="1"/>
  <c r="AW3511" i="1"/>
  <c r="BD3511" i="1"/>
  <c r="AV3511" i="1"/>
  <c r="BC3511" i="1"/>
  <c r="AU3511" i="1"/>
  <c r="BB3511" i="1"/>
  <c r="AT3511" i="1"/>
  <c r="BA3511" i="1"/>
  <c r="AS3511" i="1"/>
  <c r="AZ3511" i="1"/>
  <c r="AR3511" i="1"/>
  <c r="AY3511" i="1"/>
  <c r="AQ3511" i="1"/>
  <c r="AX3511" i="1"/>
  <c r="AP3511" i="1"/>
  <c r="BF3511" i="1" s="1"/>
  <c r="BH3511" i="1" s="1"/>
  <c r="BI3511" i="1" s="1"/>
  <c r="BE3510" i="1"/>
  <c r="AW3510" i="1"/>
  <c r="BD3510" i="1"/>
  <c r="AV3510" i="1"/>
  <c r="BC3510" i="1"/>
  <c r="AU3510" i="1"/>
  <c r="BB3510" i="1"/>
  <c r="AT3510" i="1"/>
  <c r="BA3510" i="1"/>
  <c r="AS3510" i="1"/>
  <c r="AZ3510" i="1"/>
  <c r="AR3510" i="1"/>
  <c r="AY3510" i="1"/>
  <c r="AQ3510" i="1"/>
  <c r="AX3510" i="1"/>
  <c r="AP3510" i="1"/>
  <c r="BF3510" i="1" s="1"/>
  <c r="BH3510" i="1" s="1"/>
  <c r="BI3510" i="1" s="1"/>
  <c r="BE3509" i="1"/>
  <c r="AW3509" i="1"/>
  <c r="BD3509" i="1"/>
  <c r="AV3509" i="1"/>
  <c r="BC3509" i="1"/>
  <c r="AU3509" i="1"/>
  <c r="BB3509" i="1"/>
  <c r="AT3509" i="1"/>
  <c r="BA3509" i="1"/>
  <c r="AS3509" i="1"/>
  <c r="AZ3509" i="1"/>
  <c r="AR3509" i="1"/>
  <c r="AY3509" i="1"/>
  <c r="AQ3509" i="1"/>
  <c r="AX3509" i="1"/>
  <c r="AP3509" i="1"/>
  <c r="BF3509" i="1" s="1"/>
  <c r="BH3509" i="1" s="1"/>
  <c r="BI3509" i="1" s="1"/>
  <c r="BE3508" i="1"/>
  <c r="AW3508" i="1"/>
  <c r="BD3508" i="1"/>
  <c r="AV3508" i="1"/>
  <c r="BC3508" i="1"/>
  <c r="AU3508" i="1"/>
  <c r="BB3508" i="1"/>
  <c r="AT3508" i="1"/>
  <c r="BA3508" i="1"/>
  <c r="AS3508" i="1"/>
  <c r="AZ3508" i="1"/>
  <c r="AR3508" i="1"/>
  <c r="AY3508" i="1"/>
  <c r="AQ3508" i="1"/>
  <c r="AX3508" i="1"/>
  <c r="AP3508" i="1"/>
  <c r="BF3508" i="1" s="1"/>
  <c r="BH3508" i="1" s="1"/>
  <c r="BI3508" i="1" s="1"/>
  <c r="BE3507" i="1"/>
  <c r="AW3507" i="1"/>
  <c r="BD3507" i="1"/>
  <c r="AV3507" i="1"/>
  <c r="BC3507" i="1"/>
  <c r="AU3507" i="1"/>
  <c r="BB3507" i="1"/>
  <c r="AT3507" i="1"/>
  <c r="BA3507" i="1"/>
  <c r="AS3507" i="1"/>
  <c r="AZ3507" i="1"/>
  <c r="AR3507" i="1"/>
  <c r="AY3507" i="1"/>
  <c r="AQ3507" i="1"/>
  <c r="AX3507" i="1"/>
  <c r="AP3507" i="1"/>
  <c r="BF3507" i="1" s="1"/>
  <c r="BH3507" i="1" s="1"/>
  <c r="BI3507" i="1" s="1"/>
  <c r="BE3506" i="1"/>
  <c r="AW3506" i="1"/>
  <c r="BD3506" i="1"/>
  <c r="AV3506" i="1"/>
  <c r="BC3506" i="1"/>
  <c r="AU3506" i="1"/>
  <c r="BB3506" i="1"/>
  <c r="AT3506" i="1"/>
  <c r="BA3506" i="1"/>
  <c r="AS3506" i="1"/>
  <c r="AZ3506" i="1"/>
  <c r="AR3506" i="1"/>
  <c r="AY3506" i="1"/>
  <c r="AQ3506" i="1"/>
  <c r="AX3506" i="1"/>
  <c r="AP3506" i="1"/>
  <c r="BF3506" i="1" s="1"/>
  <c r="BH3506" i="1" s="1"/>
  <c r="BI3506" i="1" s="1"/>
  <c r="BE3505" i="1"/>
  <c r="AW3505" i="1"/>
  <c r="BD3505" i="1"/>
  <c r="AV3505" i="1"/>
  <c r="BC3505" i="1"/>
  <c r="AU3505" i="1"/>
  <c r="BB3505" i="1"/>
  <c r="AT3505" i="1"/>
  <c r="BA3505" i="1"/>
  <c r="AS3505" i="1"/>
  <c r="AZ3505" i="1"/>
  <c r="AR3505" i="1"/>
  <c r="AY3505" i="1"/>
  <c r="AQ3505" i="1"/>
  <c r="AX3505" i="1"/>
  <c r="AP3505" i="1"/>
  <c r="BF3505" i="1" s="1"/>
  <c r="BH3505" i="1" s="1"/>
  <c r="BI3505" i="1" s="1"/>
  <c r="BE3504" i="1"/>
  <c r="AW3504" i="1"/>
  <c r="BD3504" i="1"/>
  <c r="AV3504" i="1"/>
  <c r="BC3504" i="1"/>
  <c r="AU3504" i="1"/>
  <c r="BB3504" i="1"/>
  <c r="AT3504" i="1"/>
  <c r="BA3504" i="1"/>
  <c r="AS3504" i="1"/>
  <c r="AZ3504" i="1"/>
  <c r="AR3504" i="1"/>
  <c r="AY3504" i="1"/>
  <c r="AQ3504" i="1"/>
  <c r="AX3504" i="1"/>
  <c r="AP3504" i="1"/>
  <c r="BF3504" i="1" s="1"/>
  <c r="BH3504" i="1" s="1"/>
  <c r="BI3504" i="1" s="1"/>
  <c r="BE3503" i="1"/>
  <c r="AW3503" i="1"/>
  <c r="BD3503" i="1"/>
  <c r="AV3503" i="1"/>
  <c r="BC3503" i="1"/>
  <c r="AU3503" i="1"/>
  <c r="BB3503" i="1"/>
  <c r="AT3503" i="1"/>
  <c r="BA3503" i="1"/>
  <c r="AS3503" i="1"/>
  <c r="AZ3503" i="1"/>
  <c r="AR3503" i="1"/>
  <c r="AY3503" i="1"/>
  <c r="AQ3503" i="1"/>
  <c r="AX3503" i="1"/>
  <c r="AP3503" i="1"/>
  <c r="BF3503" i="1" s="1"/>
  <c r="BH3503" i="1" s="1"/>
  <c r="BI3503" i="1" s="1"/>
  <c r="BE3502" i="1"/>
  <c r="AW3502" i="1"/>
  <c r="BD3502" i="1"/>
  <c r="AV3502" i="1"/>
  <c r="BC3502" i="1"/>
  <c r="AU3502" i="1"/>
  <c r="BB3502" i="1"/>
  <c r="AT3502" i="1"/>
  <c r="BA3502" i="1"/>
  <c r="AS3502" i="1"/>
  <c r="AZ3502" i="1"/>
  <c r="AR3502" i="1"/>
  <c r="AY3502" i="1"/>
  <c r="AQ3502" i="1"/>
  <c r="AX3502" i="1"/>
  <c r="AP3502" i="1"/>
  <c r="BF3502" i="1" s="1"/>
  <c r="BH3502" i="1" s="1"/>
  <c r="BI3502" i="1" s="1"/>
  <c r="BE3501" i="1"/>
  <c r="AW3501" i="1"/>
  <c r="BD3501" i="1"/>
  <c r="AV3501" i="1"/>
  <c r="BC3501" i="1"/>
  <c r="AU3501" i="1"/>
  <c r="BB3501" i="1"/>
  <c r="AT3501" i="1"/>
  <c r="BA3501" i="1"/>
  <c r="AS3501" i="1"/>
  <c r="AZ3501" i="1"/>
  <c r="AR3501" i="1"/>
  <c r="AY3501" i="1"/>
  <c r="AQ3501" i="1"/>
  <c r="AX3501" i="1"/>
  <c r="AP3501" i="1"/>
  <c r="BF3501" i="1" s="1"/>
  <c r="BH3501" i="1" s="1"/>
  <c r="BI3501" i="1" s="1"/>
  <c r="BE3500" i="1"/>
  <c r="AW3500" i="1"/>
  <c r="BD3500" i="1"/>
  <c r="AV3500" i="1"/>
  <c r="BC3500" i="1"/>
  <c r="AU3500" i="1"/>
  <c r="BB3500" i="1"/>
  <c r="AT3500" i="1"/>
  <c r="BA3500" i="1"/>
  <c r="AS3500" i="1"/>
  <c r="AZ3500" i="1"/>
  <c r="AR3500" i="1"/>
  <c r="AY3500" i="1"/>
  <c r="AQ3500" i="1"/>
  <c r="AX3500" i="1"/>
  <c r="AP3500" i="1"/>
  <c r="BF3500" i="1" s="1"/>
  <c r="BH3500" i="1" s="1"/>
  <c r="BI3500" i="1" s="1"/>
  <c r="BE3499" i="1"/>
  <c r="AW3499" i="1"/>
  <c r="BD3499" i="1"/>
  <c r="AV3499" i="1"/>
  <c r="BC3499" i="1"/>
  <c r="AU3499" i="1"/>
  <c r="BB3499" i="1"/>
  <c r="AT3499" i="1"/>
  <c r="BA3499" i="1"/>
  <c r="AS3499" i="1"/>
  <c r="AZ3499" i="1"/>
  <c r="AR3499" i="1"/>
  <c r="AY3499" i="1"/>
  <c r="AQ3499" i="1"/>
  <c r="AX3499" i="1"/>
  <c r="AP3499" i="1"/>
  <c r="BF3499" i="1" s="1"/>
  <c r="BH3499" i="1" s="1"/>
  <c r="BI3499" i="1" s="1"/>
  <c r="BE3498" i="1"/>
  <c r="AW3498" i="1"/>
  <c r="BD3498" i="1"/>
  <c r="AV3498" i="1"/>
  <c r="BC3498" i="1"/>
  <c r="AU3498" i="1"/>
  <c r="BB3498" i="1"/>
  <c r="AT3498" i="1"/>
  <c r="BA3498" i="1"/>
  <c r="AS3498" i="1"/>
  <c r="AZ3498" i="1"/>
  <c r="AR3498" i="1"/>
  <c r="AY3498" i="1"/>
  <c r="AQ3498" i="1"/>
  <c r="AX3498" i="1"/>
  <c r="AP3498" i="1"/>
  <c r="BF3498" i="1" s="1"/>
  <c r="BH3498" i="1" s="1"/>
  <c r="BI3498" i="1" s="1"/>
  <c r="BE3497" i="1"/>
  <c r="AW3497" i="1"/>
  <c r="BD3497" i="1"/>
  <c r="AV3497" i="1"/>
  <c r="BC3497" i="1"/>
  <c r="AU3497" i="1"/>
  <c r="BB3497" i="1"/>
  <c r="AT3497" i="1"/>
  <c r="BA3497" i="1"/>
  <c r="AS3497" i="1"/>
  <c r="AZ3497" i="1"/>
  <c r="AR3497" i="1"/>
  <c r="AY3497" i="1"/>
  <c r="AQ3497" i="1"/>
  <c r="AX3497" i="1"/>
  <c r="AP3497" i="1"/>
  <c r="BF3497" i="1" s="1"/>
  <c r="BH3497" i="1" s="1"/>
  <c r="BI3497" i="1" s="1"/>
  <c r="BE3496" i="1"/>
  <c r="AW3496" i="1"/>
  <c r="BD3496" i="1"/>
  <c r="AV3496" i="1"/>
  <c r="BC3496" i="1"/>
  <c r="AU3496" i="1"/>
  <c r="BB3496" i="1"/>
  <c r="AT3496" i="1"/>
  <c r="BA3496" i="1"/>
  <c r="AS3496" i="1"/>
  <c r="AZ3496" i="1"/>
  <c r="AR3496" i="1"/>
  <c r="AY3496" i="1"/>
  <c r="AQ3496" i="1"/>
  <c r="AX3496" i="1"/>
  <c r="AP3496" i="1"/>
  <c r="BF3496" i="1" s="1"/>
  <c r="BH3496" i="1" s="1"/>
  <c r="BI3496" i="1" s="1"/>
  <c r="BE3495" i="1"/>
  <c r="AW3495" i="1"/>
  <c r="BD3495" i="1"/>
  <c r="AV3495" i="1"/>
  <c r="BC3495" i="1"/>
  <c r="AU3495" i="1"/>
  <c r="BB3495" i="1"/>
  <c r="AT3495" i="1"/>
  <c r="BA3495" i="1"/>
  <c r="AS3495" i="1"/>
  <c r="AZ3495" i="1"/>
  <c r="AR3495" i="1"/>
  <c r="AY3495" i="1"/>
  <c r="AQ3495" i="1"/>
  <c r="AX3495" i="1"/>
  <c r="AP3495" i="1"/>
  <c r="BE3494" i="1"/>
  <c r="AW3494" i="1"/>
  <c r="BD3494" i="1"/>
  <c r="AV3494" i="1"/>
  <c r="BC3494" i="1"/>
  <c r="AU3494" i="1"/>
  <c r="BB3494" i="1"/>
  <c r="AT3494" i="1"/>
  <c r="BA3494" i="1"/>
  <c r="AS3494" i="1"/>
  <c r="AZ3494" i="1"/>
  <c r="AR3494" i="1"/>
  <c r="AY3494" i="1"/>
  <c r="AQ3494" i="1"/>
  <c r="AX3494" i="1"/>
  <c r="AP3494" i="1"/>
  <c r="BF3494" i="1" s="1"/>
  <c r="BH3494" i="1" s="1"/>
  <c r="BI3494" i="1" s="1"/>
  <c r="BE3493" i="1"/>
  <c r="AW3493" i="1"/>
  <c r="BD3493" i="1"/>
  <c r="AV3493" i="1"/>
  <c r="BC3493" i="1"/>
  <c r="AU3493" i="1"/>
  <c r="BB3493" i="1"/>
  <c r="AT3493" i="1"/>
  <c r="BA3493" i="1"/>
  <c r="AS3493" i="1"/>
  <c r="AZ3493" i="1"/>
  <c r="AR3493" i="1"/>
  <c r="AY3493" i="1"/>
  <c r="AQ3493" i="1"/>
  <c r="AX3493" i="1"/>
  <c r="AP3493" i="1"/>
  <c r="BF3493" i="1" s="1"/>
  <c r="BH3493" i="1" s="1"/>
  <c r="BI3493" i="1" s="1"/>
  <c r="BE3492" i="1"/>
  <c r="AW3492" i="1"/>
  <c r="BD3492" i="1"/>
  <c r="AV3492" i="1"/>
  <c r="BC3492" i="1"/>
  <c r="AU3492" i="1"/>
  <c r="BB3492" i="1"/>
  <c r="AT3492" i="1"/>
  <c r="BA3492" i="1"/>
  <c r="AS3492" i="1"/>
  <c r="AZ3492" i="1"/>
  <c r="AR3492" i="1"/>
  <c r="AY3492" i="1"/>
  <c r="AQ3492" i="1"/>
  <c r="AX3492" i="1"/>
  <c r="AP3492" i="1"/>
  <c r="BF3492" i="1" s="1"/>
  <c r="BH3492" i="1" s="1"/>
  <c r="BI3492" i="1" s="1"/>
  <c r="BE3491" i="1"/>
  <c r="AW3491" i="1"/>
  <c r="BD3491" i="1"/>
  <c r="AV3491" i="1"/>
  <c r="BC3491" i="1"/>
  <c r="AU3491" i="1"/>
  <c r="BB3491" i="1"/>
  <c r="AT3491" i="1"/>
  <c r="BA3491" i="1"/>
  <c r="AS3491" i="1"/>
  <c r="AZ3491" i="1"/>
  <c r="AR3491" i="1"/>
  <c r="AY3491" i="1"/>
  <c r="AQ3491" i="1"/>
  <c r="AX3491" i="1"/>
  <c r="AP3491" i="1"/>
  <c r="BF3491" i="1" s="1"/>
  <c r="BH3491" i="1" s="1"/>
  <c r="BI3491" i="1" s="1"/>
  <c r="BE3490" i="1"/>
  <c r="AW3490" i="1"/>
  <c r="BD3490" i="1"/>
  <c r="AV3490" i="1"/>
  <c r="BC3490" i="1"/>
  <c r="AU3490" i="1"/>
  <c r="BB3490" i="1"/>
  <c r="AT3490" i="1"/>
  <c r="BA3490" i="1"/>
  <c r="AS3490" i="1"/>
  <c r="AZ3490" i="1"/>
  <c r="AR3490" i="1"/>
  <c r="AY3490" i="1"/>
  <c r="AQ3490" i="1"/>
  <c r="AX3490" i="1"/>
  <c r="AP3490" i="1"/>
  <c r="BF3490" i="1" s="1"/>
  <c r="BH3490" i="1" s="1"/>
  <c r="BI3490" i="1" s="1"/>
  <c r="BE3489" i="1"/>
  <c r="AW3489" i="1"/>
  <c r="BD3489" i="1"/>
  <c r="AV3489" i="1"/>
  <c r="BC3489" i="1"/>
  <c r="AU3489" i="1"/>
  <c r="BB3489" i="1"/>
  <c r="AT3489" i="1"/>
  <c r="BA3489" i="1"/>
  <c r="AS3489" i="1"/>
  <c r="AZ3489" i="1"/>
  <c r="AR3489" i="1"/>
  <c r="AY3489" i="1"/>
  <c r="AQ3489" i="1"/>
  <c r="AX3489" i="1"/>
  <c r="AP3489" i="1"/>
  <c r="BF3489" i="1" s="1"/>
  <c r="BH3489" i="1" s="1"/>
  <c r="BI3489" i="1" s="1"/>
  <c r="BE3488" i="1"/>
  <c r="AW3488" i="1"/>
  <c r="BD3488" i="1"/>
  <c r="AV3488" i="1"/>
  <c r="BC3488" i="1"/>
  <c r="AU3488" i="1"/>
  <c r="BB3488" i="1"/>
  <c r="AT3488" i="1"/>
  <c r="BA3488" i="1"/>
  <c r="AS3488" i="1"/>
  <c r="AZ3488" i="1"/>
  <c r="AR3488" i="1"/>
  <c r="AY3488" i="1"/>
  <c r="AQ3488" i="1"/>
  <c r="AX3488" i="1"/>
  <c r="AP3488" i="1"/>
  <c r="BF3488" i="1" s="1"/>
  <c r="BH3488" i="1" s="1"/>
  <c r="BI3488" i="1" s="1"/>
  <c r="BE3487" i="1"/>
  <c r="AW3487" i="1"/>
  <c r="BD3487" i="1"/>
  <c r="AV3487" i="1"/>
  <c r="BC3487" i="1"/>
  <c r="AU3487" i="1"/>
  <c r="BB3487" i="1"/>
  <c r="AT3487" i="1"/>
  <c r="BA3487" i="1"/>
  <c r="AS3487" i="1"/>
  <c r="AZ3487" i="1"/>
  <c r="AR3487" i="1"/>
  <c r="AY3487" i="1"/>
  <c r="AQ3487" i="1"/>
  <c r="AX3487" i="1"/>
  <c r="AP3487" i="1"/>
  <c r="BE3486" i="1"/>
  <c r="AW3486" i="1"/>
  <c r="BD3486" i="1"/>
  <c r="AV3486" i="1"/>
  <c r="BC3486" i="1"/>
  <c r="AU3486" i="1"/>
  <c r="BB3486" i="1"/>
  <c r="AT3486" i="1"/>
  <c r="BA3486" i="1"/>
  <c r="AS3486" i="1"/>
  <c r="AZ3486" i="1"/>
  <c r="AR3486" i="1"/>
  <c r="AY3486" i="1"/>
  <c r="AQ3486" i="1"/>
  <c r="AX3486" i="1"/>
  <c r="AP3486" i="1"/>
  <c r="BF3486" i="1" s="1"/>
  <c r="BH3486" i="1" s="1"/>
  <c r="BI3486" i="1" s="1"/>
  <c r="BE3485" i="1"/>
  <c r="AW3485" i="1"/>
  <c r="BD3485" i="1"/>
  <c r="AV3485" i="1"/>
  <c r="BC3485" i="1"/>
  <c r="AU3485" i="1"/>
  <c r="BB3485" i="1"/>
  <c r="AT3485" i="1"/>
  <c r="BA3485" i="1"/>
  <c r="AS3485" i="1"/>
  <c r="AZ3485" i="1"/>
  <c r="AR3485" i="1"/>
  <c r="AY3485" i="1"/>
  <c r="AQ3485" i="1"/>
  <c r="AX3485" i="1"/>
  <c r="AP3485" i="1"/>
  <c r="BF3485" i="1" s="1"/>
  <c r="BH3485" i="1" s="1"/>
  <c r="BI3485" i="1" s="1"/>
  <c r="BE3484" i="1"/>
  <c r="AW3484" i="1"/>
  <c r="BD3484" i="1"/>
  <c r="AV3484" i="1"/>
  <c r="BC3484" i="1"/>
  <c r="AU3484" i="1"/>
  <c r="BB3484" i="1"/>
  <c r="AT3484" i="1"/>
  <c r="BA3484" i="1"/>
  <c r="AS3484" i="1"/>
  <c r="AZ3484" i="1"/>
  <c r="AR3484" i="1"/>
  <c r="AY3484" i="1"/>
  <c r="AQ3484" i="1"/>
  <c r="AX3484" i="1"/>
  <c r="AP3484" i="1"/>
  <c r="BF3484" i="1" s="1"/>
  <c r="BH3484" i="1" s="1"/>
  <c r="BI3484" i="1" s="1"/>
  <c r="BE3483" i="1"/>
  <c r="AW3483" i="1"/>
  <c r="BD3483" i="1"/>
  <c r="AV3483" i="1"/>
  <c r="BC3483" i="1"/>
  <c r="AU3483" i="1"/>
  <c r="BB3483" i="1"/>
  <c r="AT3483" i="1"/>
  <c r="BA3483" i="1"/>
  <c r="AS3483" i="1"/>
  <c r="AZ3483" i="1"/>
  <c r="AR3483" i="1"/>
  <c r="AY3483" i="1"/>
  <c r="AQ3483" i="1"/>
  <c r="AX3483" i="1"/>
  <c r="AP3483" i="1"/>
  <c r="BF3483" i="1" s="1"/>
  <c r="BH3483" i="1" s="1"/>
  <c r="BI3483" i="1" s="1"/>
  <c r="BE3482" i="1"/>
  <c r="AW3482" i="1"/>
  <c r="BD3482" i="1"/>
  <c r="AV3482" i="1"/>
  <c r="BC3482" i="1"/>
  <c r="AU3482" i="1"/>
  <c r="BB3482" i="1"/>
  <c r="AT3482" i="1"/>
  <c r="BA3482" i="1"/>
  <c r="AS3482" i="1"/>
  <c r="AZ3482" i="1"/>
  <c r="AR3482" i="1"/>
  <c r="AY3482" i="1"/>
  <c r="AQ3482" i="1"/>
  <c r="AX3482" i="1"/>
  <c r="AP3482" i="1"/>
  <c r="BF3482" i="1" s="1"/>
  <c r="BH3482" i="1" s="1"/>
  <c r="BI3482" i="1" s="1"/>
  <c r="BE3481" i="1"/>
  <c r="AW3481" i="1"/>
  <c r="BD3481" i="1"/>
  <c r="AV3481" i="1"/>
  <c r="BC3481" i="1"/>
  <c r="AU3481" i="1"/>
  <c r="BB3481" i="1"/>
  <c r="AT3481" i="1"/>
  <c r="BA3481" i="1"/>
  <c r="AS3481" i="1"/>
  <c r="AZ3481" i="1"/>
  <c r="AR3481" i="1"/>
  <c r="AY3481" i="1"/>
  <c r="AQ3481" i="1"/>
  <c r="AX3481" i="1"/>
  <c r="AP3481" i="1"/>
  <c r="BF3481" i="1" s="1"/>
  <c r="BH3481" i="1" s="1"/>
  <c r="BI3481" i="1" s="1"/>
  <c r="BE3480" i="1"/>
  <c r="AW3480" i="1"/>
  <c r="BD3480" i="1"/>
  <c r="AV3480" i="1"/>
  <c r="BC3480" i="1"/>
  <c r="AU3480" i="1"/>
  <c r="BB3480" i="1"/>
  <c r="AT3480" i="1"/>
  <c r="BA3480" i="1"/>
  <c r="AS3480" i="1"/>
  <c r="AZ3480" i="1"/>
  <c r="AR3480" i="1"/>
  <c r="AY3480" i="1"/>
  <c r="AQ3480" i="1"/>
  <c r="AX3480" i="1"/>
  <c r="AP3480" i="1"/>
  <c r="BF3480" i="1" s="1"/>
  <c r="BH3480" i="1" s="1"/>
  <c r="BI3480" i="1" s="1"/>
  <c r="BE3479" i="1"/>
  <c r="AW3479" i="1"/>
  <c r="BD3479" i="1"/>
  <c r="AV3479" i="1"/>
  <c r="BC3479" i="1"/>
  <c r="AU3479" i="1"/>
  <c r="BB3479" i="1"/>
  <c r="AT3479" i="1"/>
  <c r="BA3479" i="1"/>
  <c r="AS3479" i="1"/>
  <c r="AZ3479" i="1"/>
  <c r="AR3479" i="1"/>
  <c r="AY3479" i="1"/>
  <c r="AQ3479" i="1"/>
  <c r="AX3479" i="1"/>
  <c r="AP3479" i="1"/>
  <c r="BF3479" i="1" s="1"/>
  <c r="BH3479" i="1" s="1"/>
  <c r="BI3479" i="1" s="1"/>
  <c r="BE3478" i="1"/>
  <c r="AW3478" i="1"/>
  <c r="BD3478" i="1"/>
  <c r="AV3478" i="1"/>
  <c r="BC3478" i="1"/>
  <c r="AU3478" i="1"/>
  <c r="BB3478" i="1"/>
  <c r="AT3478" i="1"/>
  <c r="BA3478" i="1"/>
  <c r="AS3478" i="1"/>
  <c r="AZ3478" i="1"/>
  <c r="AR3478" i="1"/>
  <c r="AY3478" i="1"/>
  <c r="AQ3478" i="1"/>
  <c r="AX3478" i="1"/>
  <c r="AP3478" i="1"/>
  <c r="BE3477" i="1"/>
  <c r="AW3477" i="1"/>
  <c r="BD3477" i="1"/>
  <c r="AV3477" i="1"/>
  <c r="BC3477" i="1"/>
  <c r="AU3477" i="1"/>
  <c r="BB3477" i="1"/>
  <c r="AT3477" i="1"/>
  <c r="BA3477" i="1"/>
  <c r="AS3477" i="1"/>
  <c r="AZ3477" i="1"/>
  <c r="AR3477" i="1"/>
  <c r="AY3477" i="1"/>
  <c r="AQ3477" i="1"/>
  <c r="AX3477" i="1"/>
  <c r="AP3477" i="1"/>
  <c r="BF3477" i="1" s="1"/>
  <c r="BH3477" i="1" s="1"/>
  <c r="BI3477" i="1" s="1"/>
  <c r="BE3476" i="1"/>
  <c r="AW3476" i="1"/>
  <c r="BD3476" i="1"/>
  <c r="AV3476" i="1"/>
  <c r="BC3476" i="1"/>
  <c r="AU3476" i="1"/>
  <c r="BB3476" i="1"/>
  <c r="AT3476" i="1"/>
  <c r="BA3476" i="1"/>
  <c r="AS3476" i="1"/>
  <c r="AZ3476" i="1"/>
  <c r="AR3476" i="1"/>
  <c r="AY3476" i="1"/>
  <c r="AQ3476" i="1"/>
  <c r="AX3476" i="1"/>
  <c r="AP3476" i="1"/>
  <c r="BF3476" i="1" s="1"/>
  <c r="BH3476" i="1" s="1"/>
  <c r="BI3476" i="1" s="1"/>
  <c r="BE3475" i="1"/>
  <c r="AW3475" i="1"/>
  <c r="BD3475" i="1"/>
  <c r="AV3475" i="1"/>
  <c r="BC3475" i="1"/>
  <c r="AU3475" i="1"/>
  <c r="BB3475" i="1"/>
  <c r="AT3475" i="1"/>
  <c r="BA3475" i="1"/>
  <c r="AS3475" i="1"/>
  <c r="AZ3475" i="1"/>
  <c r="AR3475" i="1"/>
  <c r="AY3475" i="1"/>
  <c r="AQ3475" i="1"/>
  <c r="AX3475" i="1"/>
  <c r="AP3475" i="1"/>
  <c r="BF3475" i="1" s="1"/>
  <c r="BH3475" i="1" s="1"/>
  <c r="BI3475" i="1" s="1"/>
  <c r="BE3474" i="1"/>
  <c r="AW3474" i="1"/>
  <c r="BD3474" i="1"/>
  <c r="AV3474" i="1"/>
  <c r="BC3474" i="1"/>
  <c r="AU3474" i="1"/>
  <c r="BB3474" i="1"/>
  <c r="AT3474" i="1"/>
  <c r="BA3474" i="1"/>
  <c r="AS3474" i="1"/>
  <c r="AZ3474" i="1"/>
  <c r="AR3474" i="1"/>
  <c r="AY3474" i="1"/>
  <c r="AQ3474" i="1"/>
  <c r="AX3474" i="1"/>
  <c r="AP3474" i="1"/>
  <c r="BF3474" i="1" s="1"/>
  <c r="BH3474" i="1" s="1"/>
  <c r="BI3474" i="1" s="1"/>
  <c r="BE3473" i="1"/>
  <c r="AW3473" i="1"/>
  <c r="BD3473" i="1"/>
  <c r="AV3473" i="1"/>
  <c r="BC3473" i="1"/>
  <c r="AU3473" i="1"/>
  <c r="BB3473" i="1"/>
  <c r="AT3473" i="1"/>
  <c r="BA3473" i="1"/>
  <c r="AS3473" i="1"/>
  <c r="AZ3473" i="1"/>
  <c r="AR3473" i="1"/>
  <c r="AY3473" i="1"/>
  <c r="AQ3473" i="1"/>
  <c r="AX3473" i="1"/>
  <c r="AP3473" i="1"/>
  <c r="BF3473" i="1" s="1"/>
  <c r="BH3473" i="1" s="1"/>
  <c r="BI3473" i="1" s="1"/>
  <c r="BE3472" i="1"/>
  <c r="AW3472" i="1"/>
  <c r="BD3472" i="1"/>
  <c r="AV3472" i="1"/>
  <c r="BC3472" i="1"/>
  <c r="AU3472" i="1"/>
  <c r="BB3472" i="1"/>
  <c r="AT3472" i="1"/>
  <c r="BA3472" i="1"/>
  <c r="AS3472" i="1"/>
  <c r="AZ3472" i="1"/>
  <c r="AR3472" i="1"/>
  <c r="AY3472" i="1"/>
  <c r="AQ3472" i="1"/>
  <c r="AX3472" i="1"/>
  <c r="AP3472" i="1"/>
  <c r="BF3472" i="1" s="1"/>
  <c r="BH3472" i="1" s="1"/>
  <c r="BI3472" i="1" s="1"/>
  <c r="BE3471" i="1"/>
  <c r="AW3471" i="1"/>
  <c r="BD3471" i="1"/>
  <c r="AV3471" i="1"/>
  <c r="BC3471" i="1"/>
  <c r="AU3471" i="1"/>
  <c r="BB3471" i="1"/>
  <c r="AT3471" i="1"/>
  <c r="BA3471" i="1"/>
  <c r="AS3471" i="1"/>
  <c r="AZ3471" i="1"/>
  <c r="AR3471" i="1"/>
  <c r="AY3471" i="1"/>
  <c r="AQ3471" i="1"/>
  <c r="AX3471" i="1"/>
  <c r="AP3471" i="1"/>
  <c r="BF3471" i="1" s="1"/>
  <c r="BH3471" i="1" s="1"/>
  <c r="BI3471" i="1" s="1"/>
  <c r="BE3470" i="1"/>
  <c r="AW3470" i="1"/>
  <c r="BD3470" i="1"/>
  <c r="AV3470" i="1"/>
  <c r="BC3470" i="1"/>
  <c r="AU3470" i="1"/>
  <c r="BB3470" i="1"/>
  <c r="AT3470" i="1"/>
  <c r="BA3470" i="1"/>
  <c r="AS3470" i="1"/>
  <c r="AZ3470" i="1"/>
  <c r="AR3470" i="1"/>
  <c r="AY3470" i="1"/>
  <c r="AQ3470" i="1"/>
  <c r="AX3470" i="1"/>
  <c r="AP3470" i="1"/>
  <c r="BF3470" i="1" s="1"/>
  <c r="BH3470" i="1" s="1"/>
  <c r="BI3470" i="1" s="1"/>
  <c r="BE3469" i="1"/>
  <c r="AW3469" i="1"/>
  <c r="BD3469" i="1"/>
  <c r="AV3469" i="1"/>
  <c r="BC3469" i="1"/>
  <c r="AU3469" i="1"/>
  <c r="BB3469" i="1"/>
  <c r="AT3469" i="1"/>
  <c r="BA3469" i="1"/>
  <c r="AS3469" i="1"/>
  <c r="AZ3469" i="1"/>
  <c r="AR3469" i="1"/>
  <c r="AY3469" i="1"/>
  <c r="AQ3469" i="1"/>
  <c r="AX3469" i="1"/>
  <c r="AP3469" i="1"/>
  <c r="BF3469" i="1" s="1"/>
  <c r="BH3469" i="1" s="1"/>
  <c r="BI3469" i="1" s="1"/>
  <c r="BE3468" i="1"/>
  <c r="AW3468" i="1"/>
  <c r="BD3468" i="1"/>
  <c r="AV3468" i="1"/>
  <c r="BC3468" i="1"/>
  <c r="AU3468" i="1"/>
  <c r="BB3468" i="1"/>
  <c r="AT3468" i="1"/>
  <c r="BA3468" i="1"/>
  <c r="AS3468" i="1"/>
  <c r="AZ3468" i="1"/>
  <c r="AR3468" i="1"/>
  <c r="AY3468" i="1"/>
  <c r="AQ3468" i="1"/>
  <c r="AX3468" i="1"/>
  <c r="AP3468" i="1"/>
  <c r="BF3468" i="1" s="1"/>
  <c r="BH3468" i="1" s="1"/>
  <c r="BI3468" i="1" s="1"/>
  <c r="BE3467" i="1"/>
  <c r="AW3467" i="1"/>
  <c r="BD3467" i="1"/>
  <c r="AV3467" i="1"/>
  <c r="BC3467" i="1"/>
  <c r="AU3467" i="1"/>
  <c r="BB3467" i="1"/>
  <c r="AT3467" i="1"/>
  <c r="BA3467" i="1"/>
  <c r="AS3467" i="1"/>
  <c r="AZ3467" i="1"/>
  <c r="AR3467" i="1"/>
  <c r="AY3467" i="1"/>
  <c r="AQ3467" i="1"/>
  <c r="AX3467" i="1"/>
  <c r="AP3467" i="1"/>
  <c r="BF3467" i="1" s="1"/>
  <c r="BH3467" i="1" s="1"/>
  <c r="BI3467" i="1" s="1"/>
  <c r="BE3466" i="1"/>
  <c r="AW3466" i="1"/>
  <c r="BD3466" i="1"/>
  <c r="AV3466" i="1"/>
  <c r="BC3466" i="1"/>
  <c r="AU3466" i="1"/>
  <c r="BB3466" i="1"/>
  <c r="AT3466" i="1"/>
  <c r="BA3466" i="1"/>
  <c r="AS3466" i="1"/>
  <c r="AZ3466" i="1"/>
  <c r="AR3466" i="1"/>
  <c r="AY3466" i="1"/>
  <c r="AQ3466" i="1"/>
  <c r="AX3466" i="1"/>
  <c r="AP3466" i="1"/>
  <c r="BF3466" i="1" s="1"/>
  <c r="BH3466" i="1" s="1"/>
  <c r="BI3466" i="1" s="1"/>
  <c r="BE3465" i="1"/>
  <c r="AW3465" i="1"/>
  <c r="BD3465" i="1"/>
  <c r="AV3465" i="1"/>
  <c r="BC3465" i="1"/>
  <c r="AU3465" i="1"/>
  <c r="BB3465" i="1"/>
  <c r="AT3465" i="1"/>
  <c r="BA3465" i="1"/>
  <c r="AS3465" i="1"/>
  <c r="AZ3465" i="1"/>
  <c r="AR3465" i="1"/>
  <c r="AY3465" i="1"/>
  <c r="AQ3465" i="1"/>
  <c r="AX3465" i="1"/>
  <c r="AP3465" i="1"/>
  <c r="BF3465" i="1" s="1"/>
  <c r="BH3465" i="1" s="1"/>
  <c r="BI3465" i="1" s="1"/>
  <c r="BE3464" i="1"/>
  <c r="AW3464" i="1"/>
  <c r="BD3464" i="1"/>
  <c r="AV3464" i="1"/>
  <c r="BC3464" i="1"/>
  <c r="AU3464" i="1"/>
  <c r="BB3464" i="1"/>
  <c r="AT3464" i="1"/>
  <c r="BA3464" i="1"/>
  <c r="AS3464" i="1"/>
  <c r="AZ3464" i="1"/>
  <c r="AR3464" i="1"/>
  <c r="AY3464" i="1"/>
  <c r="AQ3464" i="1"/>
  <c r="AX3464" i="1"/>
  <c r="AP3464" i="1"/>
  <c r="BF3464" i="1" s="1"/>
  <c r="BH3464" i="1" s="1"/>
  <c r="BI3464" i="1" s="1"/>
  <c r="BE3463" i="1"/>
  <c r="AW3463" i="1"/>
  <c r="BD3463" i="1"/>
  <c r="AV3463" i="1"/>
  <c r="BC3463" i="1"/>
  <c r="AU3463" i="1"/>
  <c r="BB3463" i="1"/>
  <c r="AT3463" i="1"/>
  <c r="BA3463" i="1"/>
  <c r="AS3463" i="1"/>
  <c r="AZ3463" i="1"/>
  <c r="AR3463" i="1"/>
  <c r="AY3463" i="1"/>
  <c r="AQ3463" i="1"/>
  <c r="AX3463" i="1"/>
  <c r="AP3463" i="1"/>
  <c r="BF3463" i="1" s="1"/>
  <c r="BH3463" i="1" s="1"/>
  <c r="BI3463" i="1" s="1"/>
  <c r="BE3462" i="1"/>
  <c r="AW3462" i="1"/>
  <c r="BD3462" i="1"/>
  <c r="AV3462" i="1"/>
  <c r="BC3462" i="1"/>
  <c r="AU3462" i="1"/>
  <c r="BB3462" i="1"/>
  <c r="AT3462" i="1"/>
  <c r="BA3462" i="1"/>
  <c r="AS3462" i="1"/>
  <c r="AZ3462" i="1"/>
  <c r="AR3462" i="1"/>
  <c r="AY3462" i="1"/>
  <c r="AQ3462" i="1"/>
  <c r="AX3462" i="1"/>
  <c r="AP3462" i="1"/>
  <c r="BF3462" i="1" s="1"/>
  <c r="BH3462" i="1" s="1"/>
  <c r="BI3462" i="1" s="1"/>
  <c r="BE3461" i="1"/>
  <c r="AW3461" i="1"/>
  <c r="BD3461" i="1"/>
  <c r="AV3461" i="1"/>
  <c r="BC3461" i="1"/>
  <c r="AU3461" i="1"/>
  <c r="BB3461" i="1"/>
  <c r="AT3461" i="1"/>
  <c r="BA3461" i="1"/>
  <c r="AS3461" i="1"/>
  <c r="AZ3461" i="1"/>
  <c r="AR3461" i="1"/>
  <c r="AY3461" i="1"/>
  <c r="AQ3461" i="1"/>
  <c r="AX3461" i="1"/>
  <c r="AP3461" i="1"/>
  <c r="BF3461" i="1" s="1"/>
  <c r="BH3461" i="1" s="1"/>
  <c r="BI3461" i="1" s="1"/>
  <c r="BE3460" i="1"/>
  <c r="AW3460" i="1"/>
  <c r="BD3460" i="1"/>
  <c r="AV3460" i="1"/>
  <c r="BC3460" i="1"/>
  <c r="AU3460" i="1"/>
  <c r="BB3460" i="1"/>
  <c r="AT3460" i="1"/>
  <c r="BA3460" i="1"/>
  <c r="AS3460" i="1"/>
  <c r="AZ3460" i="1"/>
  <c r="AR3460" i="1"/>
  <c r="AY3460" i="1"/>
  <c r="AQ3460" i="1"/>
  <c r="AX3460" i="1"/>
  <c r="AP3460" i="1"/>
  <c r="BF3460" i="1" s="1"/>
  <c r="BH3460" i="1" s="1"/>
  <c r="BI3460" i="1" s="1"/>
  <c r="BE3459" i="1"/>
  <c r="AW3459" i="1"/>
  <c r="BD3459" i="1"/>
  <c r="AV3459" i="1"/>
  <c r="BC3459" i="1"/>
  <c r="AU3459" i="1"/>
  <c r="BB3459" i="1"/>
  <c r="AT3459" i="1"/>
  <c r="BA3459" i="1"/>
  <c r="AS3459" i="1"/>
  <c r="AZ3459" i="1"/>
  <c r="AR3459" i="1"/>
  <c r="AY3459" i="1"/>
  <c r="AQ3459" i="1"/>
  <c r="AX3459" i="1"/>
  <c r="AP3459" i="1"/>
  <c r="BF3459" i="1" s="1"/>
  <c r="BH3459" i="1" s="1"/>
  <c r="BI3459" i="1" s="1"/>
  <c r="BE3458" i="1"/>
  <c r="AW3458" i="1"/>
  <c r="BD3458" i="1"/>
  <c r="AV3458" i="1"/>
  <c r="BC3458" i="1"/>
  <c r="AU3458" i="1"/>
  <c r="BB3458" i="1"/>
  <c r="AT3458" i="1"/>
  <c r="BA3458" i="1"/>
  <c r="AS3458" i="1"/>
  <c r="AZ3458" i="1"/>
  <c r="AR3458" i="1"/>
  <c r="AY3458" i="1"/>
  <c r="AQ3458" i="1"/>
  <c r="AX3458" i="1"/>
  <c r="AP3458" i="1"/>
  <c r="BF3458" i="1" s="1"/>
  <c r="BH3458" i="1" s="1"/>
  <c r="BI3458" i="1" s="1"/>
  <c r="BE3457" i="1"/>
  <c r="AW3457" i="1"/>
  <c r="BD3457" i="1"/>
  <c r="AV3457" i="1"/>
  <c r="BC3457" i="1"/>
  <c r="AU3457" i="1"/>
  <c r="BB3457" i="1"/>
  <c r="AT3457" i="1"/>
  <c r="BA3457" i="1"/>
  <c r="AS3457" i="1"/>
  <c r="AZ3457" i="1"/>
  <c r="AR3457" i="1"/>
  <c r="AY3457" i="1"/>
  <c r="AQ3457" i="1"/>
  <c r="AX3457" i="1"/>
  <c r="AP3457" i="1"/>
  <c r="BF3457" i="1" s="1"/>
  <c r="BH3457" i="1" s="1"/>
  <c r="BI3457" i="1" s="1"/>
  <c r="BE3456" i="1"/>
  <c r="AW3456" i="1"/>
  <c r="BD3456" i="1"/>
  <c r="AV3456" i="1"/>
  <c r="BC3456" i="1"/>
  <c r="AU3456" i="1"/>
  <c r="BB3456" i="1"/>
  <c r="AT3456" i="1"/>
  <c r="BA3456" i="1"/>
  <c r="AS3456" i="1"/>
  <c r="AZ3456" i="1"/>
  <c r="AR3456" i="1"/>
  <c r="AY3456" i="1"/>
  <c r="AQ3456" i="1"/>
  <c r="AX3456" i="1"/>
  <c r="AP3456" i="1"/>
  <c r="BF3456" i="1" s="1"/>
  <c r="BH3456" i="1" s="1"/>
  <c r="BI3456" i="1" s="1"/>
  <c r="BE3455" i="1"/>
  <c r="AW3455" i="1"/>
  <c r="BD3455" i="1"/>
  <c r="AV3455" i="1"/>
  <c r="BC3455" i="1"/>
  <c r="AU3455" i="1"/>
  <c r="BB3455" i="1"/>
  <c r="AT3455" i="1"/>
  <c r="BA3455" i="1"/>
  <c r="AS3455" i="1"/>
  <c r="AZ3455" i="1"/>
  <c r="AR3455" i="1"/>
  <c r="AY3455" i="1"/>
  <c r="AQ3455" i="1"/>
  <c r="AX3455" i="1"/>
  <c r="AP3455" i="1"/>
  <c r="BF3455" i="1" s="1"/>
  <c r="BH3455" i="1" s="1"/>
  <c r="BI3455" i="1" s="1"/>
  <c r="BE3454" i="1"/>
  <c r="AW3454" i="1"/>
  <c r="BD3454" i="1"/>
  <c r="AV3454" i="1"/>
  <c r="BC3454" i="1"/>
  <c r="AU3454" i="1"/>
  <c r="BB3454" i="1"/>
  <c r="AT3454" i="1"/>
  <c r="BA3454" i="1"/>
  <c r="AS3454" i="1"/>
  <c r="AZ3454" i="1"/>
  <c r="AR3454" i="1"/>
  <c r="AY3454" i="1"/>
  <c r="AQ3454" i="1"/>
  <c r="AX3454" i="1"/>
  <c r="AP3454" i="1"/>
  <c r="BF3454" i="1" s="1"/>
  <c r="BH3454" i="1" s="1"/>
  <c r="BI3454" i="1" s="1"/>
  <c r="BE3453" i="1"/>
  <c r="AW3453" i="1"/>
  <c r="BD3453" i="1"/>
  <c r="AV3453" i="1"/>
  <c r="BC3453" i="1"/>
  <c r="AU3453" i="1"/>
  <c r="BB3453" i="1"/>
  <c r="AT3453" i="1"/>
  <c r="BA3453" i="1"/>
  <c r="AS3453" i="1"/>
  <c r="AZ3453" i="1"/>
  <c r="AR3453" i="1"/>
  <c r="AY3453" i="1"/>
  <c r="AQ3453" i="1"/>
  <c r="AX3453" i="1"/>
  <c r="AP3453" i="1"/>
  <c r="BF3453" i="1" s="1"/>
  <c r="BH3453" i="1" s="1"/>
  <c r="BI3453" i="1" s="1"/>
  <c r="BE3452" i="1"/>
  <c r="AW3452" i="1"/>
  <c r="BD3452" i="1"/>
  <c r="AV3452" i="1"/>
  <c r="BC3452" i="1"/>
  <c r="AU3452" i="1"/>
  <c r="BB3452" i="1"/>
  <c r="AT3452" i="1"/>
  <c r="BA3452" i="1"/>
  <c r="AS3452" i="1"/>
  <c r="AZ3452" i="1"/>
  <c r="AR3452" i="1"/>
  <c r="AY3452" i="1"/>
  <c r="AQ3452" i="1"/>
  <c r="AX3452" i="1"/>
  <c r="AP3452" i="1"/>
  <c r="BF3452" i="1" s="1"/>
  <c r="BH3452" i="1" s="1"/>
  <c r="BI3452" i="1" s="1"/>
  <c r="BE3451" i="1"/>
  <c r="AW3451" i="1"/>
  <c r="BD3451" i="1"/>
  <c r="AV3451" i="1"/>
  <c r="BC3451" i="1"/>
  <c r="AU3451" i="1"/>
  <c r="BB3451" i="1"/>
  <c r="AT3451" i="1"/>
  <c r="BA3451" i="1"/>
  <c r="AS3451" i="1"/>
  <c r="AZ3451" i="1"/>
  <c r="AR3451" i="1"/>
  <c r="AY3451" i="1"/>
  <c r="AQ3451" i="1"/>
  <c r="AX3451" i="1"/>
  <c r="AP3451" i="1"/>
  <c r="BF3451" i="1" s="1"/>
  <c r="BH3451" i="1" s="1"/>
  <c r="BI3451" i="1" s="1"/>
  <c r="BE3450" i="1"/>
  <c r="AW3450" i="1"/>
  <c r="BD3450" i="1"/>
  <c r="AV3450" i="1"/>
  <c r="BC3450" i="1"/>
  <c r="AU3450" i="1"/>
  <c r="BB3450" i="1"/>
  <c r="AT3450" i="1"/>
  <c r="BA3450" i="1"/>
  <c r="AS3450" i="1"/>
  <c r="AZ3450" i="1"/>
  <c r="AR3450" i="1"/>
  <c r="AY3450" i="1"/>
  <c r="AQ3450" i="1"/>
  <c r="AX3450" i="1"/>
  <c r="AP3450" i="1"/>
  <c r="BF3450" i="1" s="1"/>
  <c r="BH3450" i="1" s="1"/>
  <c r="BI3450" i="1" s="1"/>
  <c r="BE3449" i="1"/>
  <c r="AW3449" i="1"/>
  <c r="BD3449" i="1"/>
  <c r="AV3449" i="1"/>
  <c r="BC3449" i="1"/>
  <c r="AU3449" i="1"/>
  <c r="BB3449" i="1"/>
  <c r="AT3449" i="1"/>
  <c r="BA3449" i="1"/>
  <c r="AS3449" i="1"/>
  <c r="AZ3449" i="1"/>
  <c r="AR3449" i="1"/>
  <c r="AY3449" i="1"/>
  <c r="AQ3449" i="1"/>
  <c r="AX3449" i="1"/>
  <c r="AP3449" i="1"/>
  <c r="BF3449" i="1" s="1"/>
  <c r="BH3449" i="1" s="1"/>
  <c r="BI3449" i="1" s="1"/>
  <c r="BE3448" i="1"/>
  <c r="AW3448" i="1"/>
  <c r="BD3448" i="1"/>
  <c r="AV3448" i="1"/>
  <c r="BC3448" i="1"/>
  <c r="AU3448" i="1"/>
  <c r="BB3448" i="1"/>
  <c r="AT3448" i="1"/>
  <c r="BA3448" i="1"/>
  <c r="AS3448" i="1"/>
  <c r="AZ3448" i="1"/>
  <c r="AR3448" i="1"/>
  <c r="AY3448" i="1"/>
  <c r="AQ3448" i="1"/>
  <c r="AX3448" i="1"/>
  <c r="AP3448" i="1"/>
  <c r="BF3448" i="1" s="1"/>
  <c r="BH3448" i="1" s="1"/>
  <c r="BI3448" i="1" s="1"/>
  <c r="BE3447" i="1"/>
  <c r="AW3447" i="1"/>
  <c r="BD3447" i="1"/>
  <c r="AV3447" i="1"/>
  <c r="BC3447" i="1"/>
  <c r="AU3447" i="1"/>
  <c r="BB3447" i="1"/>
  <c r="AT3447" i="1"/>
  <c r="BA3447" i="1"/>
  <c r="AS3447" i="1"/>
  <c r="AZ3447" i="1"/>
  <c r="AR3447" i="1"/>
  <c r="AY3447" i="1"/>
  <c r="AQ3447" i="1"/>
  <c r="AX3447" i="1"/>
  <c r="AP3447" i="1"/>
  <c r="BF3447" i="1" s="1"/>
  <c r="BH3447" i="1" s="1"/>
  <c r="BI3447" i="1" s="1"/>
  <c r="BE3446" i="1"/>
  <c r="AW3446" i="1"/>
  <c r="BD3446" i="1"/>
  <c r="AV3446" i="1"/>
  <c r="BC3446" i="1"/>
  <c r="AU3446" i="1"/>
  <c r="BB3446" i="1"/>
  <c r="AT3446" i="1"/>
  <c r="BA3446" i="1"/>
  <c r="AS3446" i="1"/>
  <c r="AZ3446" i="1"/>
  <c r="AR3446" i="1"/>
  <c r="AY3446" i="1"/>
  <c r="AQ3446" i="1"/>
  <c r="AX3446" i="1"/>
  <c r="AP3446" i="1"/>
  <c r="BE3445" i="1"/>
  <c r="AW3445" i="1"/>
  <c r="BD3445" i="1"/>
  <c r="AV3445" i="1"/>
  <c r="BC3445" i="1"/>
  <c r="AU3445" i="1"/>
  <c r="BB3445" i="1"/>
  <c r="AT3445" i="1"/>
  <c r="BA3445" i="1"/>
  <c r="AS3445" i="1"/>
  <c r="AZ3445" i="1"/>
  <c r="AR3445" i="1"/>
  <c r="AY3445" i="1"/>
  <c r="AQ3445" i="1"/>
  <c r="AX3445" i="1"/>
  <c r="AP3445" i="1"/>
  <c r="BF3445" i="1" s="1"/>
  <c r="BH3445" i="1" s="1"/>
  <c r="BI3445" i="1" s="1"/>
  <c r="BE3444" i="1"/>
  <c r="AW3444" i="1"/>
  <c r="BD3444" i="1"/>
  <c r="AV3444" i="1"/>
  <c r="BC3444" i="1"/>
  <c r="AU3444" i="1"/>
  <c r="BB3444" i="1"/>
  <c r="AT3444" i="1"/>
  <c r="BA3444" i="1"/>
  <c r="AS3444" i="1"/>
  <c r="AZ3444" i="1"/>
  <c r="AR3444" i="1"/>
  <c r="AY3444" i="1"/>
  <c r="AQ3444" i="1"/>
  <c r="AX3444" i="1"/>
  <c r="AP3444" i="1"/>
  <c r="BF3444" i="1" s="1"/>
  <c r="BH3444" i="1" s="1"/>
  <c r="BI3444" i="1" s="1"/>
  <c r="BE3443" i="1"/>
  <c r="AW3443" i="1"/>
  <c r="BD3443" i="1"/>
  <c r="AV3443" i="1"/>
  <c r="BC3443" i="1"/>
  <c r="AU3443" i="1"/>
  <c r="BB3443" i="1"/>
  <c r="AT3443" i="1"/>
  <c r="BA3443" i="1"/>
  <c r="AS3443" i="1"/>
  <c r="AZ3443" i="1"/>
  <c r="AR3443" i="1"/>
  <c r="AY3443" i="1"/>
  <c r="AQ3443" i="1"/>
  <c r="AX3443" i="1"/>
  <c r="AP3443" i="1"/>
  <c r="BF3443" i="1" s="1"/>
  <c r="BH3443" i="1" s="1"/>
  <c r="BI3443" i="1" s="1"/>
  <c r="BE3442" i="1"/>
  <c r="AW3442" i="1"/>
  <c r="BD3442" i="1"/>
  <c r="AV3442" i="1"/>
  <c r="BC3442" i="1"/>
  <c r="AU3442" i="1"/>
  <c r="BB3442" i="1"/>
  <c r="AT3442" i="1"/>
  <c r="BA3442" i="1"/>
  <c r="AS3442" i="1"/>
  <c r="AZ3442" i="1"/>
  <c r="AR3442" i="1"/>
  <c r="AY3442" i="1"/>
  <c r="AQ3442" i="1"/>
  <c r="AX3442" i="1"/>
  <c r="AP3442" i="1"/>
  <c r="BF3442" i="1" s="1"/>
  <c r="BH3442" i="1" s="1"/>
  <c r="BI3442" i="1" s="1"/>
  <c r="BE3441" i="1"/>
  <c r="AW3441" i="1"/>
  <c r="BD3441" i="1"/>
  <c r="AV3441" i="1"/>
  <c r="BC3441" i="1"/>
  <c r="AU3441" i="1"/>
  <c r="BB3441" i="1"/>
  <c r="AT3441" i="1"/>
  <c r="BA3441" i="1"/>
  <c r="AS3441" i="1"/>
  <c r="AZ3441" i="1"/>
  <c r="AR3441" i="1"/>
  <c r="AY3441" i="1"/>
  <c r="AQ3441" i="1"/>
  <c r="AX3441" i="1"/>
  <c r="AP3441" i="1"/>
  <c r="BF3441" i="1" s="1"/>
  <c r="BH3441" i="1" s="1"/>
  <c r="BI3441" i="1" s="1"/>
  <c r="BE3440" i="1"/>
  <c r="AW3440" i="1"/>
  <c r="BD3440" i="1"/>
  <c r="AV3440" i="1"/>
  <c r="BC3440" i="1"/>
  <c r="AU3440" i="1"/>
  <c r="BB3440" i="1"/>
  <c r="AT3440" i="1"/>
  <c r="BA3440" i="1"/>
  <c r="AS3440" i="1"/>
  <c r="AZ3440" i="1"/>
  <c r="AR3440" i="1"/>
  <c r="AY3440" i="1"/>
  <c r="AQ3440" i="1"/>
  <c r="AX3440" i="1"/>
  <c r="AP3440" i="1"/>
  <c r="BF3440" i="1" s="1"/>
  <c r="BH3440" i="1" s="1"/>
  <c r="BI3440" i="1" s="1"/>
  <c r="BE3439" i="1"/>
  <c r="AW3439" i="1"/>
  <c r="BD3439" i="1"/>
  <c r="AV3439" i="1"/>
  <c r="BC3439" i="1"/>
  <c r="AU3439" i="1"/>
  <c r="BB3439" i="1"/>
  <c r="AT3439" i="1"/>
  <c r="BA3439" i="1"/>
  <c r="AS3439" i="1"/>
  <c r="AZ3439" i="1"/>
  <c r="AR3439" i="1"/>
  <c r="AY3439" i="1"/>
  <c r="AQ3439" i="1"/>
  <c r="AX3439" i="1"/>
  <c r="AP3439" i="1"/>
  <c r="BF3439" i="1" s="1"/>
  <c r="BH3439" i="1" s="1"/>
  <c r="BI3439" i="1" s="1"/>
  <c r="BE3438" i="1"/>
  <c r="AW3438" i="1"/>
  <c r="BD3438" i="1"/>
  <c r="AV3438" i="1"/>
  <c r="BC3438" i="1"/>
  <c r="AU3438" i="1"/>
  <c r="BB3438" i="1"/>
  <c r="AT3438" i="1"/>
  <c r="BA3438" i="1"/>
  <c r="AS3438" i="1"/>
  <c r="AZ3438" i="1"/>
  <c r="AR3438" i="1"/>
  <c r="AY3438" i="1"/>
  <c r="AQ3438" i="1"/>
  <c r="AX3438" i="1"/>
  <c r="AP3438" i="1"/>
  <c r="BF3438" i="1" s="1"/>
  <c r="BH3438" i="1" s="1"/>
  <c r="BI3438" i="1" s="1"/>
  <c r="BE3437" i="1"/>
  <c r="AW3437" i="1"/>
  <c r="BD3437" i="1"/>
  <c r="AV3437" i="1"/>
  <c r="BC3437" i="1"/>
  <c r="AU3437" i="1"/>
  <c r="BB3437" i="1"/>
  <c r="AT3437" i="1"/>
  <c r="BA3437" i="1"/>
  <c r="AS3437" i="1"/>
  <c r="AZ3437" i="1"/>
  <c r="AR3437" i="1"/>
  <c r="AY3437" i="1"/>
  <c r="AQ3437" i="1"/>
  <c r="AX3437" i="1"/>
  <c r="AP3437" i="1"/>
  <c r="BF3437" i="1" s="1"/>
  <c r="BH3437" i="1" s="1"/>
  <c r="BI3437" i="1" s="1"/>
  <c r="BE3436" i="1"/>
  <c r="AW3436" i="1"/>
  <c r="BD3436" i="1"/>
  <c r="AV3436" i="1"/>
  <c r="BC3436" i="1"/>
  <c r="AU3436" i="1"/>
  <c r="BB3436" i="1"/>
  <c r="AT3436" i="1"/>
  <c r="BA3436" i="1"/>
  <c r="AS3436" i="1"/>
  <c r="AZ3436" i="1"/>
  <c r="AR3436" i="1"/>
  <c r="AY3436" i="1"/>
  <c r="AQ3436" i="1"/>
  <c r="AX3436" i="1"/>
  <c r="AP3436" i="1"/>
  <c r="BF3436" i="1" s="1"/>
  <c r="BH3436" i="1" s="1"/>
  <c r="BI3436" i="1" s="1"/>
  <c r="BE3435" i="1"/>
  <c r="AW3435" i="1"/>
  <c r="BD3435" i="1"/>
  <c r="AV3435" i="1"/>
  <c r="BC3435" i="1"/>
  <c r="AU3435" i="1"/>
  <c r="BB3435" i="1"/>
  <c r="AT3435" i="1"/>
  <c r="BA3435" i="1"/>
  <c r="AS3435" i="1"/>
  <c r="AZ3435" i="1"/>
  <c r="AR3435" i="1"/>
  <c r="AY3435" i="1"/>
  <c r="AQ3435" i="1"/>
  <c r="AX3435" i="1"/>
  <c r="AP3435" i="1"/>
  <c r="BF3435" i="1" s="1"/>
  <c r="BH3435" i="1" s="1"/>
  <c r="BI3435" i="1" s="1"/>
  <c r="BE3434" i="1"/>
  <c r="AW3434" i="1"/>
  <c r="BD3434" i="1"/>
  <c r="AV3434" i="1"/>
  <c r="BC3434" i="1"/>
  <c r="AU3434" i="1"/>
  <c r="BB3434" i="1"/>
  <c r="AT3434" i="1"/>
  <c r="BA3434" i="1"/>
  <c r="AS3434" i="1"/>
  <c r="AZ3434" i="1"/>
  <c r="AR3434" i="1"/>
  <c r="AY3434" i="1"/>
  <c r="AQ3434" i="1"/>
  <c r="AX3434" i="1"/>
  <c r="AP3434" i="1"/>
  <c r="BF3434" i="1" s="1"/>
  <c r="BH3434" i="1" s="1"/>
  <c r="BI3434" i="1" s="1"/>
  <c r="BE3433" i="1"/>
  <c r="AW3433" i="1"/>
  <c r="BD3433" i="1"/>
  <c r="AV3433" i="1"/>
  <c r="BC3433" i="1"/>
  <c r="AU3433" i="1"/>
  <c r="BB3433" i="1"/>
  <c r="AT3433" i="1"/>
  <c r="BA3433" i="1"/>
  <c r="AS3433" i="1"/>
  <c r="AZ3433" i="1"/>
  <c r="AR3433" i="1"/>
  <c r="AY3433" i="1"/>
  <c r="AQ3433" i="1"/>
  <c r="AX3433" i="1"/>
  <c r="AP3433" i="1"/>
  <c r="BF3433" i="1" s="1"/>
  <c r="BH3433" i="1" s="1"/>
  <c r="BI3433" i="1" s="1"/>
  <c r="BE3432" i="1"/>
  <c r="AW3432" i="1"/>
  <c r="BD3432" i="1"/>
  <c r="AV3432" i="1"/>
  <c r="BC3432" i="1"/>
  <c r="AU3432" i="1"/>
  <c r="BB3432" i="1"/>
  <c r="AT3432" i="1"/>
  <c r="BA3432" i="1"/>
  <c r="AS3432" i="1"/>
  <c r="AZ3432" i="1"/>
  <c r="AR3432" i="1"/>
  <c r="AY3432" i="1"/>
  <c r="AQ3432" i="1"/>
  <c r="AX3432" i="1"/>
  <c r="AP3432" i="1"/>
  <c r="BF3432" i="1" s="1"/>
  <c r="BH3432" i="1" s="1"/>
  <c r="BI3432" i="1" s="1"/>
  <c r="BE3431" i="1"/>
  <c r="AW3431" i="1"/>
  <c r="BD3431" i="1"/>
  <c r="AV3431" i="1"/>
  <c r="BC3431" i="1"/>
  <c r="AU3431" i="1"/>
  <c r="BB3431" i="1"/>
  <c r="AT3431" i="1"/>
  <c r="BA3431" i="1"/>
  <c r="AS3431" i="1"/>
  <c r="AZ3431" i="1"/>
  <c r="AR3431" i="1"/>
  <c r="AY3431" i="1"/>
  <c r="AQ3431" i="1"/>
  <c r="AX3431" i="1"/>
  <c r="AP3431" i="1"/>
  <c r="BF3431" i="1" s="1"/>
  <c r="BH3431" i="1" s="1"/>
  <c r="BI3431" i="1" s="1"/>
  <c r="BE3430" i="1"/>
  <c r="AW3430" i="1"/>
  <c r="BD3430" i="1"/>
  <c r="AV3430" i="1"/>
  <c r="BC3430" i="1"/>
  <c r="AU3430" i="1"/>
  <c r="BB3430" i="1"/>
  <c r="AT3430" i="1"/>
  <c r="BA3430" i="1"/>
  <c r="AS3430" i="1"/>
  <c r="AZ3430" i="1"/>
  <c r="AR3430" i="1"/>
  <c r="AY3430" i="1"/>
  <c r="AQ3430" i="1"/>
  <c r="AX3430" i="1"/>
  <c r="AP3430" i="1"/>
  <c r="BF3430" i="1" s="1"/>
  <c r="BH3430" i="1" s="1"/>
  <c r="BI3430" i="1" s="1"/>
  <c r="BE3429" i="1"/>
  <c r="AW3429" i="1"/>
  <c r="BD3429" i="1"/>
  <c r="AV3429" i="1"/>
  <c r="BC3429" i="1"/>
  <c r="AU3429" i="1"/>
  <c r="BB3429" i="1"/>
  <c r="AT3429" i="1"/>
  <c r="BA3429" i="1"/>
  <c r="AS3429" i="1"/>
  <c r="AZ3429" i="1"/>
  <c r="AR3429" i="1"/>
  <c r="AY3429" i="1"/>
  <c r="AQ3429" i="1"/>
  <c r="AX3429" i="1"/>
  <c r="AP3429" i="1"/>
  <c r="BE3428" i="1"/>
  <c r="AW3428" i="1"/>
  <c r="BD3428" i="1"/>
  <c r="AV3428" i="1"/>
  <c r="BC3428" i="1"/>
  <c r="AU3428" i="1"/>
  <c r="BB3428" i="1"/>
  <c r="AT3428" i="1"/>
  <c r="BA3428" i="1"/>
  <c r="AS3428" i="1"/>
  <c r="AZ3428" i="1"/>
  <c r="AR3428" i="1"/>
  <c r="AY3428" i="1"/>
  <c r="AQ3428" i="1"/>
  <c r="AX3428" i="1"/>
  <c r="AP3428" i="1"/>
  <c r="BF3428" i="1" s="1"/>
  <c r="BH3428" i="1" s="1"/>
  <c r="BI3428" i="1" s="1"/>
  <c r="BE3427" i="1"/>
  <c r="AW3427" i="1"/>
  <c r="BD3427" i="1"/>
  <c r="AV3427" i="1"/>
  <c r="BC3427" i="1"/>
  <c r="AU3427" i="1"/>
  <c r="BB3427" i="1"/>
  <c r="AT3427" i="1"/>
  <c r="BA3427" i="1"/>
  <c r="AS3427" i="1"/>
  <c r="AZ3427" i="1"/>
  <c r="AR3427" i="1"/>
  <c r="AY3427" i="1"/>
  <c r="AQ3427" i="1"/>
  <c r="AX3427" i="1"/>
  <c r="AP3427" i="1"/>
  <c r="BF3427" i="1" s="1"/>
  <c r="BH3427" i="1" s="1"/>
  <c r="BI3427" i="1" s="1"/>
  <c r="BE3426" i="1"/>
  <c r="AW3426" i="1"/>
  <c r="BD3426" i="1"/>
  <c r="AV3426" i="1"/>
  <c r="BC3426" i="1"/>
  <c r="AU3426" i="1"/>
  <c r="BB3426" i="1"/>
  <c r="AT3426" i="1"/>
  <c r="BA3426" i="1"/>
  <c r="AS3426" i="1"/>
  <c r="AZ3426" i="1"/>
  <c r="AR3426" i="1"/>
  <c r="AY3426" i="1"/>
  <c r="AQ3426" i="1"/>
  <c r="AX3426" i="1"/>
  <c r="AP3426" i="1"/>
  <c r="BF3426" i="1" s="1"/>
  <c r="BH3426" i="1" s="1"/>
  <c r="BI3426" i="1" s="1"/>
  <c r="BE3425" i="1"/>
  <c r="AW3425" i="1"/>
  <c r="BD3425" i="1"/>
  <c r="AV3425" i="1"/>
  <c r="BC3425" i="1"/>
  <c r="AU3425" i="1"/>
  <c r="BB3425" i="1"/>
  <c r="AT3425" i="1"/>
  <c r="BA3425" i="1"/>
  <c r="AS3425" i="1"/>
  <c r="AZ3425" i="1"/>
  <c r="AR3425" i="1"/>
  <c r="AY3425" i="1"/>
  <c r="AQ3425" i="1"/>
  <c r="AX3425" i="1"/>
  <c r="AP3425" i="1"/>
  <c r="BF3425" i="1" s="1"/>
  <c r="BH3425" i="1" s="1"/>
  <c r="BI3425" i="1" s="1"/>
  <c r="BE3424" i="1"/>
  <c r="AW3424" i="1"/>
  <c r="BD3424" i="1"/>
  <c r="AV3424" i="1"/>
  <c r="BC3424" i="1"/>
  <c r="AU3424" i="1"/>
  <c r="BB3424" i="1"/>
  <c r="AT3424" i="1"/>
  <c r="BA3424" i="1"/>
  <c r="AS3424" i="1"/>
  <c r="AZ3424" i="1"/>
  <c r="AR3424" i="1"/>
  <c r="AY3424" i="1"/>
  <c r="AQ3424" i="1"/>
  <c r="AX3424" i="1"/>
  <c r="AP3424" i="1"/>
  <c r="BF3424" i="1" s="1"/>
  <c r="BH3424" i="1" s="1"/>
  <c r="BI3424" i="1" s="1"/>
  <c r="BE3423" i="1"/>
  <c r="AW3423" i="1"/>
  <c r="BD3423" i="1"/>
  <c r="AV3423" i="1"/>
  <c r="BC3423" i="1"/>
  <c r="AU3423" i="1"/>
  <c r="BB3423" i="1"/>
  <c r="AT3423" i="1"/>
  <c r="BA3423" i="1"/>
  <c r="AS3423" i="1"/>
  <c r="AZ3423" i="1"/>
  <c r="AR3423" i="1"/>
  <c r="AY3423" i="1"/>
  <c r="AQ3423" i="1"/>
  <c r="AX3423" i="1"/>
  <c r="AP3423" i="1"/>
  <c r="BF3423" i="1" s="1"/>
  <c r="BH3423" i="1" s="1"/>
  <c r="BI3423" i="1" s="1"/>
  <c r="BE3422" i="1"/>
  <c r="AW3422" i="1"/>
  <c r="BD3422" i="1"/>
  <c r="AV3422" i="1"/>
  <c r="BC3422" i="1"/>
  <c r="AU3422" i="1"/>
  <c r="BB3422" i="1"/>
  <c r="AT3422" i="1"/>
  <c r="BA3422" i="1"/>
  <c r="AS3422" i="1"/>
  <c r="AZ3422" i="1"/>
  <c r="AR3422" i="1"/>
  <c r="AY3422" i="1"/>
  <c r="AQ3422" i="1"/>
  <c r="AX3422" i="1"/>
  <c r="AP3422" i="1"/>
  <c r="BF3422" i="1" s="1"/>
  <c r="BH3422" i="1" s="1"/>
  <c r="BI3422" i="1" s="1"/>
  <c r="BE3421" i="1"/>
  <c r="AW3421" i="1"/>
  <c r="BD3421" i="1"/>
  <c r="AV3421" i="1"/>
  <c r="BC3421" i="1"/>
  <c r="AU3421" i="1"/>
  <c r="BB3421" i="1"/>
  <c r="AT3421" i="1"/>
  <c r="BA3421" i="1"/>
  <c r="AS3421" i="1"/>
  <c r="AZ3421" i="1"/>
  <c r="AR3421" i="1"/>
  <c r="AY3421" i="1"/>
  <c r="AQ3421" i="1"/>
  <c r="AX3421" i="1"/>
  <c r="AP3421" i="1"/>
  <c r="BF3421" i="1" s="1"/>
  <c r="BH3421" i="1" s="1"/>
  <c r="BI3421" i="1" s="1"/>
  <c r="BE3420" i="1"/>
  <c r="AW3420" i="1"/>
  <c r="BD3420" i="1"/>
  <c r="AV3420" i="1"/>
  <c r="BC3420" i="1"/>
  <c r="AU3420" i="1"/>
  <c r="BB3420" i="1"/>
  <c r="AT3420" i="1"/>
  <c r="BA3420" i="1"/>
  <c r="AS3420" i="1"/>
  <c r="AZ3420" i="1"/>
  <c r="AR3420" i="1"/>
  <c r="AY3420" i="1"/>
  <c r="AQ3420" i="1"/>
  <c r="AX3420" i="1"/>
  <c r="AP3420" i="1"/>
  <c r="BF3420" i="1" s="1"/>
  <c r="BH3420" i="1" s="1"/>
  <c r="BI3420" i="1" s="1"/>
  <c r="BE3419" i="1"/>
  <c r="AW3419" i="1"/>
  <c r="BD3419" i="1"/>
  <c r="AV3419" i="1"/>
  <c r="BC3419" i="1"/>
  <c r="AU3419" i="1"/>
  <c r="BB3419" i="1"/>
  <c r="AT3419" i="1"/>
  <c r="BA3419" i="1"/>
  <c r="AS3419" i="1"/>
  <c r="AZ3419" i="1"/>
  <c r="AR3419" i="1"/>
  <c r="AY3419" i="1"/>
  <c r="AQ3419" i="1"/>
  <c r="AX3419" i="1"/>
  <c r="AP3419" i="1"/>
  <c r="BF3419" i="1" s="1"/>
  <c r="BH3419" i="1" s="1"/>
  <c r="BI3419" i="1" s="1"/>
  <c r="BE3418" i="1"/>
  <c r="AW3418" i="1"/>
  <c r="BD3418" i="1"/>
  <c r="AV3418" i="1"/>
  <c r="BC3418" i="1"/>
  <c r="AU3418" i="1"/>
  <c r="BB3418" i="1"/>
  <c r="AT3418" i="1"/>
  <c r="BA3418" i="1"/>
  <c r="AS3418" i="1"/>
  <c r="AZ3418" i="1"/>
  <c r="AR3418" i="1"/>
  <c r="AY3418" i="1"/>
  <c r="AQ3418" i="1"/>
  <c r="AX3418" i="1"/>
  <c r="AP3418" i="1"/>
  <c r="BF3418" i="1" s="1"/>
  <c r="BH3418" i="1" s="1"/>
  <c r="BI3418" i="1" s="1"/>
  <c r="BE3417" i="1"/>
  <c r="AW3417" i="1"/>
  <c r="BD3417" i="1"/>
  <c r="AV3417" i="1"/>
  <c r="BC3417" i="1"/>
  <c r="AU3417" i="1"/>
  <c r="BB3417" i="1"/>
  <c r="AT3417" i="1"/>
  <c r="BA3417" i="1"/>
  <c r="AS3417" i="1"/>
  <c r="AZ3417" i="1"/>
  <c r="AR3417" i="1"/>
  <c r="AY3417" i="1"/>
  <c r="AQ3417" i="1"/>
  <c r="AX3417" i="1"/>
  <c r="AP3417" i="1"/>
  <c r="BF3417" i="1" s="1"/>
  <c r="BH3417" i="1" s="1"/>
  <c r="BI3417" i="1" s="1"/>
  <c r="BE3416" i="1"/>
  <c r="AW3416" i="1"/>
  <c r="BD3416" i="1"/>
  <c r="AV3416" i="1"/>
  <c r="BC3416" i="1"/>
  <c r="AU3416" i="1"/>
  <c r="BB3416" i="1"/>
  <c r="AT3416" i="1"/>
  <c r="BA3416" i="1"/>
  <c r="AS3416" i="1"/>
  <c r="AZ3416" i="1"/>
  <c r="AR3416" i="1"/>
  <c r="AY3416" i="1"/>
  <c r="AQ3416" i="1"/>
  <c r="AX3416" i="1"/>
  <c r="AP3416" i="1"/>
  <c r="BF3416" i="1" s="1"/>
  <c r="BH3416" i="1" s="1"/>
  <c r="BI3416" i="1" s="1"/>
  <c r="BE3415" i="1"/>
  <c r="AW3415" i="1"/>
  <c r="BD3415" i="1"/>
  <c r="AV3415" i="1"/>
  <c r="BC3415" i="1"/>
  <c r="AU3415" i="1"/>
  <c r="BB3415" i="1"/>
  <c r="AT3415" i="1"/>
  <c r="BA3415" i="1"/>
  <c r="AS3415" i="1"/>
  <c r="AZ3415" i="1"/>
  <c r="AR3415" i="1"/>
  <c r="AY3415" i="1"/>
  <c r="AQ3415" i="1"/>
  <c r="AX3415" i="1"/>
  <c r="AP3415" i="1"/>
  <c r="BF3415" i="1" s="1"/>
  <c r="BH3415" i="1" s="1"/>
  <c r="BI3415" i="1" s="1"/>
  <c r="BE3414" i="1"/>
  <c r="AW3414" i="1"/>
  <c r="BD3414" i="1"/>
  <c r="AV3414" i="1"/>
  <c r="BC3414" i="1"/>
  <c r="AU3414" i="1"/>
  <c r="BB3414" i="1"/>
  <c r="AT3414" i="1"/>
  <c r="BA3414" i="1"/>
  <c r="AS3414" i="1"/>
  <c r="AZ3414" i="1"/>
  <c r="AR3414" i="1"/>
  <c r="AY3414" i="1"/>
  <c r="AQ3414" i="1"/>
  <c r="AX3414" i="1"/>
  <c r="AP3414" i="1"/>
  <c r="BF3414" i="1" s="1"/>
  <c r="BH3414" i="1" s="1"/>
  <c r="BI3414" i="1" s="1"/>
  <c r="BE3413" i="1"/>
  <c r="AW3413" i="1"/>
  <c r="BD3413" i="1"/>
  <c r="AV3413" i="1"/>
  <c r="BC3413" i="1"/>
  <c r="AU3413" i="1"/>
  <c r="BB3413" i="1"/>
  <c r="AT3413" i="1"/>
  <c r="BA3413" i="1"/>
  <c r="AS3413" i="1"/>
  <c r="AZ3413" i="1"/>
  <c r="AR3413" i="1"/>
  <c r="AY3413" i="1"/>
  <c r="AQ3413" i="1"/>
  <c r="AX3413" i="1"/>
  <c r="AP3413" i="1"/>
  <c r="BF3413" i="1" s="1"/>
  <c r="BH3413" i="1" s="1"/>
  <c r="BI3413" i="1" s="1"/>
  <c r="BE3412" i="1"/>
  <c r="AW3412" i="1"/>
  <c r="BD3412" i="1"/>
  <c r="AV3412" i="1"/>
  <c r="BC3412" i="1"/>
  <c r="AU3412" i="1"/>
  <c r="BB3412" i="1"/>
  <c r="AT3412" i="1"/>
  <c r="BA3412" i="1"/>
  <c r="AS3412" i="1"/>
  <c r="AZ3412" i="1"/>
  <c r="AR3412" i="1"/>
  <c r="AY3412" i="1"/>
  <c r="AQ3412" i="1"/>
  <c r="AX3412" i="1"/>
  <c r="AP3412" i="1"/>
  <c r="BF3412" i="1" s="1"/>
  <c r="BH3412" i="1" s="1"/>
  <c r="BI3412" i="1" s="1"/>
  <c r="BE3411" i="1"/>
  <c r="AW3411" i="1"/>
  <c r="BD3411" i="1"/>
  <c r="AV3411" i="1"/>
  <c r="BC3411" i="1"/>
  <c r="AU3411" i="1"/>
  <c r="BB3411" i="1"/>
  <c r="AT3411" i="1"/>
  <c r="BA3411" i="1"/>
  <c r="AS3411" i="1"/>
  <c r="AZ3411" i="1"/>
  <c r="AR3411" i="1"/>
  <c r="AY3411" i="1"/>
  <c r="AQ3411" i="1"/>
  <c r="AX3411" i="1"/>
  <c r="AP3411" i="1"/>
  <c r="BF3411" i="1" s="1"/>
  <c r="BH3411" i="1" s="1"/>
  <c r="BI3411" i="1" s="1"/>
  <c r="BE3410" i="1"/>
  <c r="AW3410" i="1"/>
  <c r="BD3410" i="1"/>
  <c r="AV3410" i="1"/>
  <c r="BC3410" i="1"/>
  <c r="AU3410" i="1"/>
  <c r="BB3410" i="1"/>
  <c r="AT3410" i="1"/>
  <c r="BA3410" i="1"/>
  <c r="AS3410" i="1"/>
  <c r="AZ3410" i="1"/>
  <c r="AR3410" i="1"/>
  <c r="AY3410" i="1"/>
  <c r="AQ3410" i="1"/>
  <c r="AX3410" i="1"/>
  <c r="AP3410" i="1"/>
  <c r="BF3410" i="1" s="1"/>
  <c r="BH3410" i="1" s="1"/>
  <c r="BI3410" i="1" s="1"/>
  <c r="BE3409" i="1"/>
  <c r="AW3409" i="1"/>
  <c r="BD3409" i="1"/>
  <c r="AV3409" i="1"/>
  <c r="BC3409" i="1"/>
  <c r="AU3409" i="1"/>
  <c r="BB3409" i="1"/>
  <c r="AT3409" i="1"/>
  <c r="BA3409" i="1"/>
  <c r="AS3409" i="1"/>
  <c r="AZ3409" i="1"/>
  <c r="AR3409" i="1"/>
  <c r="AY3409" i="1"/>
  <c r="AQ3409" i="1"/>
  <c r="AX3409" i="1"/>
  <c r="AP3409" i="1"/>
  <c r="BF3409" i="1" s="1"/>
  <c r="BH3409" i="1" s="1"/>
  <c r="BI3409" i="1" s="1"/>
  <c r="BE3408" i="1"/>
  <c r="AW3408" i="1"/>
  <c r="BD3408" i="1"/>
  <c r="AV3408" i="1"/>
  <c r="BC3408" i="1"/>
  <c r="AU3408" i="1"/>
  <c r="BB3408" i="1"/>
  <c r="AT3408" i="1"/>
  <c r="BA3408" i="1"/>
  <c r="AS3408" i="1"/>
  <c r="AZ3408" i="1"/>
  <c r="AR3408" i="1"/>
  <c r="AY3408" i="1"/>
  <c r="AQ3408" i="1"/>
  <c r="AX3408" i="1"/>
  <c r="AP3408" i="1"/>
  <c r="BF3408" i="1" s="1"/>
  <c r="BH3408" i="1" s="1"/>
  <c r="BI3408" i="1" s="1"/>
  <c r="BE3407" i="1"/>
  <c r="AW3407" i="1"/>
  <c r="BD3407" i="1"/>
  <c r="AV3407" i="1"/>
  <c r="BC3407" i="1"/>
  <c r="AU3407" i="1"/>
  <c r="BB3407" i="1"/>
  <c r="AT3407" i="1"/>
  <c r="BA3407" i="1"/>
  <c r="AS3407" i="1"/>
  <c r="AZ3407" i="1"/>
  <c r="AR3407" i="1"/>
  <c r="AY3407" i="1"/>
  <c r="AQ3407" i="1"/>
  <c r="AX3407" i="1"/>
  <c r="AP3407" i="1"/>
  <c r="BE3406" i="1"/>
  <c r="AW3406" i="1"/>
  <c r="BD3406" i="1"/>
  <c r="AV3406" i="1"/>
  <c r="BC3406" i="1"/>
  <c r="AU3406" i="1"/>
  <c r="BB3406" i="1"/>
  <c r="AT3406" i="1"/>
  <c r="BA3406" i="1"/>
  <c r="AS3406" i="1"/>
  <c r="AZ3406" i="1"/>
  <c r="AR3406" i="1"/>
  <c r="AY3406" i="1"/>
  <c r="AQ3406" i="1"/>
  <c r="AX3406" i="1"/>
  <c r="AP3406" i="1"/>
  <c r="BF3406" i="1" s="1"/>
  <c r="BH3406" i="1" s="1"/>
  <c r="BI3406" i="1" s="1"/>
  <c r="BE3405" i="1"/>
  <c r="AW3405" i="1"/>
  <c r="BD3405" i="1"/>
  <c r="AV3405" i="1"/>
  <c r="BC3405" i="1"/>
  <c r="AU3405" i="1"/>
  <c r="BB3405" i="1"/>
  <c r="AT3405" i="1"/>
  <c r="BA3405" i="1"/>
  <c r="AS3405" i="1"/>
  <c r="AZ3405" i="1"/>
  <c r="AR3405" i="1"/>
  <c r="AY3405" i="1"/>
  <c r="AQ3405" i="1"/>
  <c r="AX3405" i="1"/>
  <c r="AP3405" i="1"/>
  <c r="BF3405" i="1" s="1"/>
  <c r="BH3405" i="1" s="1"/>
  <c r="BI3405" i="1" s="1"/>
  <c r="BE3404" i="1"/>
  <c r="AW3404" i="1"/>
  <c r="BD3404" i="1"/>
  <c r="AV3404" i="1"/>
  <c r="BC3404" i="1"/>
  <c r="AU3404" i="1"/>
  <c r="BB3404" i="1"/>
  <c r="AT3404" i="1"/>
  <c r="BA3404" i="1"/>
  <c r="AS3404" i="1"/>
  <c r="AZ3404" i="1"/>
  <c r="AR3404" i="1"/>
  <c r="AY3404" i="1"/>
  <c r="AQ3404" i="1"/>
  <c r="AX3404" i="1"/>
  <c r="AP3404" i="1"/>
  <c r="BF3404" i="1" s="1"/>
  <c r="BH3404" i="1" s="1"/>
  <c r="BI3404" i="1" s="1"/>
  <c r="BE3403" i="1"/>
  <c r="AW3403" i="1"/>
  <c r="BD3403" i="1"/>
  <c r="AV3403" i="1"/>
  <c r="BC3403" i="1"/>
  <c r="AU3403" i="1"/>
  <c r="BB3403" i="1"/>
  <c r="AT3403" i="1"/>
  <c r="BA3403" i="1"/>
  <c r="AS3403" i="1"/>
  <c r="AZ3403" i="1"/>
  <c r="AR3403" i="1"/>
  <c r="AY3403" i="1"/>
  <c r="AQ3403" i="1"/>
  <c r="AX3403" i="1"/>
  <c r="AP3403" i="1"/>
  <c r="BF3403" i="1" s="1"/>
  <c r="BH3403" i="1" s="1"/>
  <c r="BI3403" i="1" s="1"/>
  <c r="BE3402" i="1"/>
  <c r="AW3402" i="1"/>
  <c r="BD3402" i="1"/>
  <c r="AV3402" i="1"/>
  <c r="BC3402" i="1"/>
  <c r="AU3402" i="1"/>
  <c r="BB3402" i="1"/>
  <c r="AT3402" i="1"/>
  <c r="BA3402" i="1"/>
  <c r="AS3402" i="1"/>
  <c r="AZ3402" i="1"/>
  <c r="AR3402" i="1"/>
  <c r="AY3402" i="1"/>
  <c r="AQ3402" i="1"/>
  <c r="AX3402" i="1"/>
  <c r="AP3402" i="1"/>
  <c r="BF3402" i="1" s="1"/>
  <c r="BH3402" i="1" s="1"/>
  <c r="BI3402" i="1" s="1"/>
  <c r="BE3401" i="1"/>
  <c r="AW3401" i="1"/>
  <c r="BD3401" i="1"/>
  <c r="AV3401" i="1"/>
  <c r="BC3401" i="1"/>
  <c r="AU3401" i="1"/>
  <c r="BB3401" i="1"/>
  <c r="AT3401" i="1"/>
  <c r="BA3401" i="1"/>
  <c r="AS3401" i="1"/>
  <c r="AZ3401" i="1"/>
  <c r="AR3401" i="1"/>
  <c r="AY3401" i="1"/>
  <c r="AQ3401" i="1"/>
  <c r="AX3401" i="1"/>
  <c r="AP3401" i="1"/>
  <c r="BF3401" i="1" s="1"/>
  <c r="BH3401" i="1" s="1"/>
  <c r="BI3401" i="1" s="1"/>
  <c r="BE3400" i="1"/>
  <c r="AW3400" i="1"/>
  <c r="BD3400" i="1"/>
  <c r="AV3400" i="1"/>
  <c r="BC3400" i="1"/>
  <c r="AU3400" i="1"/>
  <c r="BB3400" i="1"/>
  <c r="AT3400" i="1"/>
  <c r="BA3400" i="1"/>
  <c r="AS3400" i="1"/>
  <c r="AZ3400" i="1"/>
  <c r="AR3400" i="1"/>
  <c r="AY3400" i="1"/>
  <c r="AQ3400" i="1"/>
  <c r="AX3400" i="1"/>
  <c r="AP3400" i="1"/>
  <c r="BF3400" i="1" s="1"/>
  <c r="BH3400" i="1" s="1"/>
  <c r="BI3400" i="1" s="1"/>
  <c r="BE3399" i="1"/>
  <c r="AW3399" i="1"/>
  <c r="BD3399" i="1"/>
  <c r="AV3399" i="1"/>
  <c r="BC3399" i="1"/>
  <c r="AU3399" i="1"/>
  <c r="BB3399" i="1"/>
  <c r="AT3399" i="1"/>
  <c r="BA3399" i="1"/>
  <c r="AS3399" i="1"/>
  <c r="AZ3399" i="1"/>
  <c r="AR3399" i="1"/>
  <c r="AY3399" i="1"/>
  <c r="AQ3399" i="1"/>
  <c r="AX3399" i="1"/>
  <c r="AP3399" i="1"/>
  <c r="BF3399" i="1" s="1"/>
  <c r="BH3399" i="1" s="1"/>
  <c r="BI3399" i="1" s="1"/>
  <c r="BE3398" i="1"/>
  <c r="AW3398" i="1"/>
  <c r="BD3398" i="1"/>
  <c r="AV3398" i="1"/>
  <c r="BC3398" i="1"/>
  <c r="AU3398" i="1"/>
  <c r="BB3398" i="1"/>
  <c r="AT3398" i="1"/>
  <c r="BA3398" i="1"/>
  <c r="AS3398" i="1"/>
  <c r="AZ3398" i="1"/>
  <c r="AR3398" i="1"/>
  <c r="AY3398" i="1"/>
  <c r="AQ3398" i="1"/>
  <c r="AX3398" i="1"/>
  <c r="AP3398" i="1"/>
  <c r="BF3398" i="1" s="1"/>
  <c r="BH3398" i="1" s="1"/>
  <c r="BI3398" i="1" s="1"/>
  <c r="BE3397" i="1"/>
  <c r="AW3397" i="1"/>
  <c r="BD3397" i="1"/>
  <c r="AV3397" i="1"/>
  <c r="BC3397" i="1"/>
  <c r="AU3397" i="1"/>
  <c r="BB3397" i="1"/>
  <c r="AT3397" i="1"/>
  <c r="BA3397" i="1"/>
  <c r="AS3397" i="1"/>
  <c r="AZ3397" i="1"/>
  <c r="AR3397" i="1"/>
  <c r="AY3397" i="1"/>
  <c r="AQ3397" i="1"/>
  <c r="AX3397" i="1"/>
  <c r="AP3397" i="1"/>
  <c r="BF3397" i="1" s="1"/>
  <c r="BH3397" i="1" s="1"/>
  <c r="BI3397" i="1" s="1"/>
  <c r="BE3396" i="1"/>
  <c r="AW3396" i="1"/>
  <c r="BD3396" i="1"/>
  <c r="AV3396" i="1"/>
  <c r="BC3396" i="1"/>
  <c r="AU3396" i="1"/>
  <c r="BB3396" i="1"/>
  <c r="AT3396" i="1"/>
  <c r="BA3396" i="1"/>
  <c r="AS3396" i="1"/>
  <c r="AZ3396" i="1"/>
  <c r="AR3396" i="1"/>
  <c r="AY3396" i="1"/>
  <c r="AQ3396" i="1"/>
  <c r="AX3396" i="1"/>
  <c r="AP3396" i="1"/>
  <c r="BF3396" i="1" s="1"/>
  <c r="BH3396" i="1" s="1"/>
  <c r="BI3396" i="1" s="1"/>
  <c r="BE3395" i="1"/>
  <c r="AW3395" i="1"/>
  <c r="BD3395" i="1"/>
  <c r="AV3395" i="1"/>
  <c r="BC3395" i="1"/>
  <c r="AU3395" i="1"/>
  <c r="BB3395" i="1"/>
  <c r="AT3395" i="1"/>
  <c r="BA3395" i="1"/>
  <c r="AS3395" i="1"/>
  <c r="AZ3395" i="1"/>
  <c r="AR3395" i="1"/>
  <c r="AY3395" i="1"/>
  <c r="AQ3395" i="1"/>
  <c r="AX3395" i="1"/>
  <c r="AP3395" i="1"/>
  <c r="BF3395" i="1" s="1"/>
  <c r="BH3395" i="1" s="1"/>
  <c r="BI3395" i="1" s="1"/>
  <c r="BE3394" i="1"/>
  <c r="AW3394" i="1"/>
  <c r="BD3394" i="1"/>
  <c r="AV3394" i="1"/>
  <c r="BC3394" i="1"/>
  <c r="AU3394" i="1"/>
  <c r="BB3394" i="1"/>
  <c r="AT3394" i="1"/>
  <c r="BA3394" i="1"/>
  <c r="AS3394" i="1"/>
  <c r="AZ3394" i="1"/>
  <c r="AR3394" i="1"/>
  <c r="AY3394" i="1"/>
  <c r="AQ3394" i="1"/>
  <c r="AX3394" i="1"/>
  <c r="AP3394" i="1"/>
  <c r="BF3394" i="1" s="1"/>
  <c r="BH3394" i="1" s="1"/>
  <c r="BI3394" i="1" s="1"/>
  <c r="BE3393" i="1"/>
  <c r="AW3393" i="1"/>
  <c r="BD3393" i="1"/>
  <c r="AV3393" i="1"/>
  <c r="BC3393" i="1"/>
  <c r="AU3393" i="1"/>
  <c r="BB3393" i="1"/>
  <c r="AT3393" i="1"/>
  <c r="BA3393" i="1"/>
  <c r="AS3393" i="1"/>
  <c r="AZ3393" i="1"/>
  <c r="AR3393" i="1"/>
  <c r="AY3393" i="1"/>
  <c r="AQ3393" i="1"/>
  <c r="AX3393" i="1"/>
  <c r="AP3393" i="1"/>
  <c r="BF3393" i="1" s="1"/>
  <c r="BH3393" i="1" s="1"/>
  <c r="BI3393" i="1" s="1"/>
  <c r="BE3392" i="1"/>
  <c r="AW3392" i="1"/>
  <c r="BD3392" i="1"/>
  <c r="AV3392" i="1"/>
  <c r="BC3392" i="1"/>
  <c r="AU3392" i="1"/>
  <c r="BB3392" i="1"/>
  <c r="AT3392" i="1"/>
  <c r="BA3392" i="1"/>
  <c r="AS3392" i="1"/>
  <c r="AZ3392" i="1"/>
  <c r="AR3392" i="1"/>
  <c r="AY3392" i="1"/>
  <c r="AQ3392" i="1"/>
  <c r="AX3392" i="1"/>
  <c r="AP3392" i="1"/>
  <c r="BF3392" i="1" s="1"/>
  <c r="BH3392" i="1" s="1"/>
  <c r="BI3392" i="1" s="1"/>
  <c r="BE3391" i="1"/>
  <c r="AW3391" i="1"/>
  <c r="BD3391" i="1"/>
  <c r="AV3391" i="1"/>
  <c r="BC3391" i="1"/>
  <c r="AU3391" i="1"/>
  <c r="BB3391" i="1"/>
  <c r="AT3391" i="1"/>
  <c r="BA3391" i="1"/>
  <c r="AS3391" i="1"/>
  <c r="AZ3391" i="1"/>
  <c r="AR3391" i="1"/>
  <c r="AY3391" i="1"/>
  <c r="AQ3391" i="1"/>
  <c r="AX3391" i="1"/>
  <c r="AP3391" i="1"/>
  <c r="BE3390" i="1"/>
  <c r="AW3390" i="1"/>
  <c r="BD3390" i="1"/>
  <c r="AV3390" i="1"/>
  <c r="BC3390" i="1"/>
  <c r="AU3390" i="1"/>
  <c r="BB3390" i="1"/>
  <c r="AT3390" i="1"/>
  <c r="BA3390" i="1"/>
  <c r="AS3390" i="1"/>
  <c r="AZ3390" i="1"/>
  <c r="AR3390" i="1"/>
  <c r="AY3390" i="1"/>
  <c r="AQ3390" i="1"/>
  <c r="AX3390" i="1"/>
  <c r="AP3390" i="1"/>
  <c r="BF3390" i="1" s="1"/>
  <c r="BH3390" i="1" s="1"/>
  <c r="BI3390" i="1" s="1"/>
  <c r="BE3389" i="1"/>
  <c r="AW3389" i="1"/>
  <c r="BD3389" i="1"/>
  <c r="AV3389" i="1"/>
  <c r="BC3389" i="1"/>
  <c r="AU3389" i="1"/>
  <c r="BB3389" i="1"/>
  <c r="AT3389" i="1"/>
  <c r="BA3389" i="1"/>
  <c r="AS3389" i="1"/>
  <c r="AZ3389" i="1"/>
  <c r="AR3389" i="1"/>
  <c r="AY3389" i="1"/>
  <c r="AQ3389" i="1"/>
  <c r="AX3389" i="1"/>
  <c r="AP3389" i="1"/>
  <c r="BF3389" i="1" s="1"/>
  <c r="BH3389" i="1" s="1"/>
  <c r="BI3389" i="1" s="1"/>
  <c r="BE3388" i="1"/>
  <c r="AW3388" i="1"/>
  <c r="BD3388" i="1"/>
  <c r="AV3388" i="1"/>
  <c r="BC3388" i="1"/>
  <c r="AU3388" i="1"/>
  <c r="BB3388" i="1"/>
  <c r="AT3388" i="1"/>
  <c r="BA3388" i="1"/>
  <c r="AS3388" i="1"/>
  <c r="AZ3388" i="1"/>
  <c r="AR3388" i="1"/>
  <c r="AY3388" i="1"/>
  <c r="AQ3388" i="1"/>
  <c r="AX3388" i="1"/>
  <c r="AP3388" i="1"/>
  <c r="BF3388" i="1" s="1"/>
  <c r="BH3388" i="1" s="1"/>
  <c r="BI3388" i="1" s="1"/>
  <c r="BE3387" i="1"/>
  <c r="AW3387" i="1"/>
  <c r="BD3387" i="1"/>
  <c r="AV3387" i="1"/>
  <c r="BC3387" i="1"/>
  <c r="AU3387" i="1"/>
  <c r="BB3387" i="1"/>
  <c r="AT3387" i="1"/>
  <c r="BA3387" i="1"/>
  <c r="AS3387" i="1"/>
  <c r="AZ3387" i="1"/>
  <c r="AR3387" i="1"/>
  <c r="AY3387" i="1"/>
  <c r="AQ3387" i="1"/>
  <c r="AX3387" i="1"/>
  <c r="AP3387" i="1"/>
  <c r="BF3387" i="1" s="1"/>
  <c r="BH3387" i="1" s="1"/>
  <c r="BI3387" i="1" s="1"/>
  <c r="BE3386" i="1"/>
  <c r="AW3386" i="1"/>
  <c r="BD3386" i="1"/>
  <c r="AV3386" i="1"/>
  <c r="BC3386" i="1"/>
  <c r="AU3386" i="1"/>
  <c r="BB3386" i="1"/>
  <c r="AT3386" i="1"/>
  <c r="BA3386" i="1"/>
  <c r="AS3386" i="1"/>
  <c r="AZ3386" i="1"/>
  <c r="AR3386" i="1"/>
  <c r="AY3386" i="1"/>
  <c r="AQ3386" i="1"/>
  <c r="AX3386" i="1"/>
  <c r="AP3386" i="1"/>
  <c r="BF3386" i="1" s="1"/>
  <c r="BH3386" i="1" s="1"/>
  <c r="BI3386" i="1" s="1"/>
  <c r="BE3385" i="1"/>
  <c r="AW3385" i="1"/>
  <c r="BD3385" i="1"/>
  <c r="AV3385" i="1"/>
  <c r="BC3385" i="1"/>
  <c r="AU3385" i="1"/>
  <c r="BB3385" i="1"/>
  <c r="AT3385" i="1"/>
  <c r="BA3385" i="1"/>
  <c r="AS3385" i="1"/>
  <c r="AZ3385" i="1"/>
  <c r="AR3385" i="1"/>
  <c r="AY3385" i="1"/>
  <c r="AQ3385" i="1"/>
  <c r="AX3385" i="1"/>
  <c r="AP3385" i="1"/>
  <c r="BF3385" i="1" s="1"/>
  <c r="BH3385" i="1" s="1"/>
  <c r="BI3385" i="1" s="1"/>
  <c r="BE3384" i="1"/>
  <c r="AW3384" i="1"/>
  <c r="BD3384" i="1"/>
  <c r="AV3384" i="1"/>
  <c r="BC3384" i="1"/>
  <c r="AU3384" i="1"/>
  <c r="BB3384" i="1"/>
  <c r="AT3384" i="1"/>
  <c r="BA3384" i="1"/>
  <c r="AS3384" i="1"/>
  <c r="AZ3384" i="1"/>
  <c r="AR3384" i="1"/>
  <c r="AY3384" i="1"/>
  <c r="AQ3384" i="1"/>
  <c r="AX3384" i="1"/>
  <c r="AP3384" i="1"/>
  <c r="BF3384" i="1" s="1"/>
  <c r="BE3383" i="1"/>
  <c r="AW3383" i="1"/>
  <c r="BD3383" i="1"/>
  <c r="AV3383" i="1"/>
  <c r="BC3383" i="1"/>
  <c r="AU3383" i="1"/>
  <c r="BB3383" i="1"/>
  <c r="AT3383" i="1"/>
  <c r="BA3383" i="1"/>
  <c r="AS3383" i="1"/>
  <c r="AZ3383" i="1"/>
  <c r="AR3383" i="1"/>
  <c r="AY3383" i="1"/>
  <c r="AQ3383" i="1"/>
  <c r="AX3383" i="1"/>
  <c r="AP3383" i="1"/>
  <c r="BF3383" i="1" s="1"/>
  <c r="BH3383" i="1" s="1"/>
  <c r="BI3383" i="1" s="1"/>
  <c r="BE3382" i="1"/>
  <c r="AW3382" i="1"/>
  <c r="BD3382" i="1"/>
  <c r="AV3382" i="1"/>
  <c r="BC3382" i="1"/>
  <c r="AU3382" i="1"/>
  <c r="BB3382" i="1"/>
  <c r="AT3382" i="1"/>
  <c r="BA3382" i="1"/>
  <c r="AS3382" i="1"/>
  <c r="AZ3382" i="1"/>
  <c r="AR3382" i="1"/>
  <c r="AY3382" i="1"/>
  <c r="AQ3382" i="1"/>
  <c r="AX3382" i="1"/>
  <c r="AP3382" i="1"/>
  <c r="BF3382" i="1" s="1"/>
  <c r="BH3382" i="1" s="1"/>
  <c r="BI3382" i="1" s="1"/>
  <c r="BE3381" i="1"/>
  <c r="AW3381" i="1"/>
  <c r="BD3381" i="1"/>
  <c r="AV3381" i="1"/>
  <c r="BC3381" i="1"/>
  <c r="AU3381" i="1"/>
  <c r="BB3381" i="1"/>
  <c r="AT3381" i="1"/>
  <c r="BA3381" i="1"/>
  <c r="AS3381" i="1"/>
  <c r="AZ3381" i="1"/>
  <c r="AR3381" i="1"/>
  <c r="AY3381" i="1"/>
  <c r="AQ3381" i="1"/>
  <c r="AX3381" i="1"/>
  <c r="AP3381" i="1"/>
  <c r="BF3381" i="1" s="1"/>
  <c r="BH3381" i="1" s="1"/>
  <c r="BI3381" i="1" s="1"/>
  <c r="BE3380" i="1"/>
  <c r="AW3380" i="1"/>
  <c r="BD3380" i="1"/>
  <c r="AV3380" i="1"/>
  <c r="BC3380" i="1"/>
  <c r="AU3380" i="1"/>
  <c r="BB3380" i="1"/>
  <c r="AT3380" i="1"/>
  <c r="BA3380" i="1"/>
  <c r="AS3380" i="1"/>
  <c r="AZ3380" i="1"/>
  <c r="AR3380" i="1"/>
  <c r="AY3380" i="1"/>
  <c r="AQ3380" i="1"/>
  <c r="AX3380" i="1"/>
  <c r="AP3380" i="1"/>
  <c r="BF3380" i="1" s="1"/>
  <c r="BH3380" i="1" s="1"/>
  <c r="BI3380" i="1" s="1"/>
  <c r="BE3379" i="1"/>
  <c r="AW3379" i="1"/>
  <c r="BD3379" i="1"/>
  <c r="AV3379" i="1"/>
  <c r="BC3379" i="1"/>
  <c r="AU3379" i="1"/>
  <c r="BB3379" i="1"/>
  <c r="AT3379" i="1"/>
  <c r="BA3379" i="1"/>
  <c r="AS3379" i="1"/>
  <c r="AZ3379" i="1"/>
  <c r="AR3379" i="1"/>
  <c r="AY3379" i="1"/>
  <c r="AQ3379" i="1"/>
  <c r="AX3379" i="1"/>
  <c r="AP3379" i="1"/>
  <c r="BF3379" i="1" s="1"/>
  <c r="BH3379" i="1" s="1"/>
  <c r="BI3379" i="1" s="1"/>
  <c r="BE3378" i="1"/>
  <c r="AW3378" i="1"/>
  <c r="BD3378" i="1"/>
  <c r="AV3378" i="1"/>
  <c r="BC3378" i="1"/>
  <c r="AU3378" i="1"/>
  <c r="BB3378" i="1"/>
  <c r="AT3378" i="1"/>
  <c r="BA3378" i="1"/>
  <c r="AS3378" i="1"/>
  <c r="AZ3378" i="1"/>
  <c r="AR3378" i="1"/>
  <c r="AY3378" i="1"/>
  <c r="AQ3378" i="1"/>
  <c r="AX3378" i="1"/>
  <c r="AP3378" i="1"/>
  <c r="BF3378" i="1" s="1"/>
  <c r="BH3378" i="1" s="1"/>
  <c r="BI3378" i="1" s="1"/>
  <c r="BE3377" i="1"/>
  <c r="AW3377" i="1"/>
  <c r="BD3377" i="1"/>
  <c r="AV3377" i="1"/>
  <c r="BC3377" i="1"/>
  <c r="AU3377" i="1"/>
  <c r="BB3377" i="1"/>
  <c r="AT3377" i="1"/>
  <c r="BA3377" i="1"/>
  <c r="AS3377" i="1"/>
  <c r="AZ3377" i="1"/>
  <c r="AR3377" i="1"/>
  <c r="AY3377" i="1"/>
  <c r="AQ3377" i="1"/>
  <c r="AX3377" i="1"/>
  <c r="AP3377" i="1"/>
  <c r="BF3377" i="1" s="1"/>
  <c r="BH3377" i="1" s="1"/>
  <c r="BI3377" i="1" s="1"/>
  <c r="BE3376" i="1"/>
  <c r="AW3376" i="1"/>
  <c r="BD3376" i="1"/>
  <c r="AV3376" i="1"/>
  <c r="BC3376" i="1"/>
  <c r="AU3376" i="1"/>
  <c r="BB3376" i="1"/>
  <c r="AT3376" i="1"/>
  <c r="BA3376" i="1"/>
  <c r="AS3376" i="1"/>
  <c r="AZ3376" i="1"/>
  <c r="AR3376" i="1"/>
  <c r="AY3376" i="1"/>
  <c r="AQ3376" i="1"/>
  <c r="AX3376" i="1"/>
  <c r="AP3376" i="1"/>
  <c r="BF3376" i="1" s="1"/>
  <c r="BH3376" i="1" s="1"/>
  <c r="BI3376" i="1" s="1"/>
  <c r="BE3375" i="1"/>
  <c r="AW3375" i="1"/>
  <c r="BD3375" i="1"/>
  <c r="AV3375" i="1"/>
  <c r="BC3375" i="1"/>
  <c r="AU3375" i="1"/>
  <c r="BB3375" i="1"/>
  <c r="AT3375" i="1"/>
  <c r="BA3375" i="1"/>
  <c r="AS3375" i="1"/>
  <c r="AZ3375" i="1"/>
  <c r="AR3375" i="1"/>
  <c r="AY3375" i="1"/>
  <c r="AQ3375" i="1"/>
  <c r="AX3375" i="1"/>
  <c r="AP3375" i="1"/>
  <c r="BF3375" i="1" s="1"/>
  <c r="BH3375" i="1" s="1"/>
  <c r="BI3375" i="1" s="1"/>
  <c r="BE3374" i="1"/>
  <c r="AW3374" i="1"/>
  <c r="BD3374" i="1"/>
  <c r="AV3374" i="1"/>
  <c r="BC3374" i="1"/>
  <c r="AU3374" i="1"/>
  <c r="BB3374" i="1"/>
  <c r="AT3374" i="1"/>
  <c r="BA3374" i="1"/>
  <c r="AS3374" i="1"/>
  <c r="AZ3374" i="1"/>
  <c r="AR3374" i="1"/>
  <c r="AY3374" i="1"/>
  <c r="AQ3374" i="1"/>
  <c r="AX3374" i="1"/>
  <c r="AP3374" i="1"/>
  <c r="BF3374" i="1" s="1"/>
  <c r="BH3374" i="1" s="1"/>
  <c r="BI3374" i="1" s="1"/>
  <c r="BE3373" i="1"/>
  <c r="AW3373" i="1"/>
  <c r="BD3373" i="1"/>
  <c r="AV3373" i="1"/>
  <c r="BC3373" i="1"/>
  <c r="AU3373" i="1"/>
  <c r="BB3373" i="1"/>
  <c r="AT3373" i="1"/>
  <c r="BA3373" i="1"/>
  <c r="AS3373" i="1"/>
  <c r="AZ3373" i="1"/>
  <c r="AR3373" i="1"/>
  <c r="AY3373" i="1"/>
  <c r="AQ3373" i="1"/>
  <c r="AX3373" i="1"/>
  <c r="AP3373" i="1"/>
  <c r="BF3373" i="1" s="1"/>
  <c r="BH3373" i="1" s="1"/>
  <c r="BI3373" i="1" s="1"/>
  <c r="BE3372" i="1"/>
  <c r="AW3372" i="1"/>
  <c r="BD3372" i="1"/>
  <c r="AV3372" i="1"/>
  <c r="BC3372" i="1"/>
  <c r="AU3372" i="1"/>
  <c r="BB3372" i="1"/>
  <c r="AT3372" i="1"/>
  <c r="BA3372" i="1"/>
  <c r="AS3372" i="1"/>
  <c r="AZ3372" i="1"/>
  <c r="AR3372" i="1"/>
  <c r="AY3372" i="1"/>
  <c r="AQ3372" i="1"/>
  <c r="AX3372" i="1"/>
  <c r="AP3372" i="1"/>
  <c r="BF3372" i="1" s="1"/>
  <c r="BH3372" i="1" s="1"/>
  <c r="BI3372" i="1" s="1"/>
  <c r="BE3371" i="1"/>
  <c r="AW3371" i="1"/>
  <c r="BD3371" i="1"/>
  <c r="AV3371" i="1"/>
  <c r="BC3371" i="1"/>
  <c r="AU3371" i="1"/>
  <c r="BB3371" i="1"/>
  <c r="AT3371" i="1"/>
  <c r="BA3371" i="1"/>
  <c r="AS3371" i="1"/>
  <c r="AZ3371" i="1"/>
  <c r="AR3371" i="1"/>
  <c r="AY3371" i="1"/>
  <c r="AQ3371" i="1"/>
  <c r="AX3371" i="1"/>
  <c r="AP3371" i="1"/>
  <c r="BF3371" i="1" s="1"/>
  <c r="BH3371" i="1" s="1"/>
  <c r="BI3371" i="1" s="1"/>
  <c r="BE3370" i="1"/>
  <c r="AW3370" i="1"/>
  <c r="BD3370" i="1"/>
  <c r="AV3370" i="1"/>
  <c r="BC3370" i="1"/>
  <c r="AU3370" i="1"/>
  <c r="BB3370" i="1"/>
  <c r="AT3370" i="1"/>
  <c r="BA3370" i="1"/>
  <c r="AS3370" i="1"/>
  <c r="AZ3370" i="1"/>
  <c r="AR3370" i="1"/>
  <c r="AY3370" i="1"/>
  <c r="AQ3370" i="1"/>
  <c r="AX3370" i="1"/>
  <c r="AP3370" i="1"/>
  <c r="BF3370" i="1" s="1"/>
  <c r="BH3370" i="1" s="1"/>
  <c r="BI3370" i="1" s="1"/>
  <c r="BE3369" i="1"/>
  <c r="AW3369" i="1"/>
  <c r="BD3369" i="1"/>
  <c r="AV3369" i="1"/>
  <c r="BC3369" i="1"/>
  <c r="AU3369" i="1"/>
  <c r="BB3369" i="1"/>
  <c r="AT3369" i="1"/>
  <c r="BA3369" i="1"/>
  <c r="AS3369" i="1"/>
  <c r="AZ3369" i="1"/>
  <c r="AR3369" i="1"/>
  <c r="AY3369" i="1"/>
  <c r="AQ3369" i="1"/>
  <c r="AX3369" i="1"/>
  <c r="AP3369" i="1"/>
  <c r="BF3369" i="1" s="1"/>
  <c r="BH3369" i="1" s="1"/>
  <c r="BI3369" i="1" s="1"/>
  <c r="BE3368" i="1"/>
  <c r="AW3368" i="1"/>
  <c r="BD3368" i="1"/>
  <c r="AV3368" i="1"/>
  <c r="BC3368" i="1"/>
  <c r="AU3368" i="1"/>
  <c r="BB3368" i="1"/>
  <c r="AT3368" i="1"/>
  <c r="BA3368" i="1"/>
  <c r="AS3368" i="1"/>
  <c r="AZ3368" i="1"/>
  <c r="AR3368" i="1"/>
  <c r="AY3368" i="1"/>
  <c r="AQ3368" i="1"/>
  <c r="AX3368" i="1"/>
  <c r="AP3368" i="1"/>
  <c r="BF3368" i="1" s="1"/>
  <c r="BH3368" i="1" s="1"/>
  <c r="BI3368" i="1" s="1"/>
  <c r="BE3367" i="1"/>
  <c r="AW3367" i="1"/>
  <c r="BD3367" i="1"/>
  <c r="AV3367" i="1"/>
  <c r="BC3367" i="1"/>
  <c r="AU3367" i="1"/>
  <c r="BB3367" i="1"/>
  <c r="AT3367" i="1"/>
  <c r="BA3367" i="1"/>
  <c r="AS3367" i="1"/>
  <c r="AZ3367" i="1"/>
  <c r="AR3367" i="1"/>
  <c r="AY3367" i="1"/>
  <c r="AQ3367" i="1"/>
  <c r="AX3367" i="1"/>
  <c r="AP3367" i="1"/>
  <c r="BF3367" i="1" s="1"/>
  <c r="BH3367" i="1" s="1"/>
  <c r="BI3367" i="1" s="1"/>
  <c r="BE3366" i="1"/>
  <c r="AW3366" i="1"/>
  <c r="BD3366" i="1"/>
  <c r="AV3366" i="1"/>
  <c r="BC3366" i="1"/>
  <c r="AU3366" i="1"/>
  <c r="BB3366" i="1"/>
  <c r="AT3366" i="1"/>
  <c r="BA3366" i="1"/>
  <c r="AS3366" i="1"/>
  <c r="AZ3366" i="1"/>
  <c r="AR3366" i="1"/>
  <c r="AY3366" i="1"/>
  <c r="AQ3366" i="1"/>
  <c r="AX3366" i="1"/>
  <c r="AP3366" i="1"/>
  <c r="BF3366" i="1" s="1"/>
  <c r="BH3366" i="1" s="1"/>
  <c r="BI3366" i="1" s="1"/>
  <c r="BE3365" i="1"/>
  <c r="AW3365" i="1"/>
  <c r="BD3365" i="1"/>
  <c r="AV3365" i="1"/>
  <c r="BC3365" i="1"/>
  <c r="AU3365" i="1"/>
  <c r="BB3365" i="1"/>
  <c r="AT3365" i="1"/>
  <c r="BA3365" i="1"/>
  <c r="AS3365" i="1"/>
  <c r="AZ3365" i="1"/>
  <c r="AR3365" i="1"/>
  <c r="AY3365" i="1"/>
  <c r="AQ3365" i="1"/>
  <c r="AX3365" i="1"/>
  <c r="AP3365" i="1"/>
  <c r="BF3365" i="1" s="1"/>
  <c r="BH3365" i="1" s="1"/>
  <c r="BI3365" i="1" s="1"/>
  <c r="BE3364" i="1"/>
  <c r="AW3364" i="1"/>
  <c r="BD3364" i="1"/>
  <c r="AV3364" i="1"/>
  <c r="BC3364" i="1"/>
  <c r="AU3364" i="1"/>
  <c r="BB3364" i="1"/>
  <c r="AT3364" i="1"/>
  <c r="BA3364" i="1"/>
  <c r="AS3364" i="1"/>
  <c r="AZ3364" i="1"/>
  <c r="AR3364" i="1"/>
  <c r="AY3364" i="1"/>
  <c r="AQ3364" i="1"/>
  <c r="AX3364" i="1"/>
  <c r="AP3364" i="1"/>
  <c r="BF3364" i="1" s="1"/>
  <c r="BH3364" i="1" s="1"/>
  <c r="BI3364" i="1" s="1"/>
  <c r="BE3363" i="1"/>
  <c r="AW3363" i="1"/>
  <c r="BD3363" i="1"/>
  <c r="AV3363" i="1"/>
  <c r="BC3363" i="1"/>
  <c r="AU3363" i="1"/>
  <c r="BB3363" i="1"/>
  <c r="AT3363" i="1"/>
  <c r="BA3363" i="1"/>
  <c r="AS3363" i="1"/>
  <c r="AZ3363" i="1"/>
  <c r="AR3363" i="1"/>
  <c r="AY3363" i="1"/>
  <c r="AQ3363" i="1"/>
  <c r="AX3363" i="1"/>
  <c r="AP3363" i="1"/>
  <c r="BF3363" i="1" s="1"/>
  <c r="BH3363" i="1" s="1"/>
  <c r="BI3363" i="1" s="1"/>
  <c r="BE3362" i="1"/>
  <c r="AW3362" i="1"/>
  <c r="BD3362" i="1"/>
  <c r="AV3362" i="1"/>
  <c r="BC3362" i="1"/>
  <c r="AU3362" i="1"/>
  <c r="BB3362" i="1"/>
  <c r="AT3362" i="1"/>
  <c r="BA3362" i="1"/>
  <c r="AS3362" i="1"/>
  <c r="AZ3362" i="1"/>
  <c r="AR3362" i="1"/>
  <c r="AY3362" i="1"/>
  <c r="AQ3362" i="1"/>
  <c r="AX3362" i="1"/>
  <c r="AP3362" i="1"/>
  <c r="BF3362" i="1" s="1"/>
  <c r="BH3362" i="1" s="1"/>
  <c r="BI3362" i="1" s="1"/>
  <c r="BE3361" i="1"/>
  <c r="AW3361" i="1"/>
  <c r="BD3361" i="1"/>
  <c r="AV3361" i="1"/>
  <c r="BC3361" i="1"/>
  <c r="AU3361" i="1"/>
  <c r="BB3361" i="1"/>
  <c r="AT3361" i="1"/>
  <c r="BA3361" i="1"/>
  <c r="AS3361" i="1"/>
  <c r="AZ3361" i="1"/>
  <c r="AR3361" i="1"/>
  <c r="AY3361" i="1"/>
  <c r="AQ3361" i="1"/>
  <c r="AX3361" i="1"/>
  <c r="AP3361" i="1"/>
  <c r="BE3360" i="1"/>
  <c r="AW3360" i="1"/>
  <c r="BD3360" i="1"/>
  <c r="AV3360" i="1"/>
  <c r="BC3360" i="1"/>
  <c r="AU3360" i="1"/>
  <c r="BB3360" i="1"/>
  <c r="AT3360" i="1"/>
  <c r="BA3360" i="1"/>
  <c r="AS3360" i="1"/>
  <c r="AZ3360" i="1"/>
  <c r="AR3360" i="1"/>
  <c r="AY3360" i="1"/>
  <c r="AQ3360" i="1"/>
  <c r="AX3360" i="1"/>
  <c r="AP3360" i="1"/>
  <c r="BF3360" i="1" s="1"/>
  <c r="BH3360" i="1" s="1"/>
  <c r="BI3360" i="1" s="1"/>
  <c r="BE3359" i="1"/>
  <c r="AW3359" i="1"/>
  <c r="BD3359" i="1"/>
  <c r="AV3359" i="1"/>
  <c r="BC3359" i="1"/>
  <c r="AU3359" i="1"/>
  <c r="BB3359" i="1"/>
  <c r="AT3359" i="1"/>
  <c r="BA3359" i="1"/>
  <c r="AS3359" i="1"/>
  <c r="AZ3359" i="1"/>
  <c r="AR3359" i="1"/>
  <c r="AY3359" i="1"/>
  <c r="AQ3359" i="1"/>
  <c r="AX3359" i="1"/>
  <c r="AP3359" i="1"/>
  <c r="BF3359" i="1" s="1"/>
  <c r="BH3359" i="1" s="1"/>
  <c r="BI3359" i="1" s="1"/>
  <c r="BE3358" i="1"/>
  <c r="AW3358" i="1"/>
  <c r="BD3358" i="1"/>
  <c r="AV3358" i="1"/>
  <c r="BC3358" i="1"/>
  <c r="AU3358" i="1"/>
  <c r="BB3358" i="1"/>
  <c r="AT3358" i="1"/>
  <c r="BA3358" i="1"/>
  <c r="AS3358" i="1"/>
  <c r="AZ3358" i="1"/>
  <c r="AR3358" i="1"/>
  <c r="AY3358" i="1"/>
  <c r="AQ3358" i="1"/>
  <c r="AX3358" i="1"/>
  <c r="AP3358" i="1"/>
  <c r="BF3358" i="1" s="1"/>
  <c r="BH3358" i="1" s="1"/>
  <c r="BI3358" i="1" s="1"/>
  <c r="BE3357" i="1"/>
  <c r="AW3357" i="1"/>
  <c r="BD3357" i="1"/>
  <c r="AV3357" i="1"/>
  <c r="BC3357" i="1"/>
  <c r="AU3357" i="1"/>
  <c r="BB3357" i="1"/>
  <c r="AT3357" i="1"/>
  <c r="BA3357" i="1"/>
  <c r="AS3357" i="1"/>
  <c r="AZ3357" i="1"/>
  <c r="AR3357" i="1"/>
  <c r="AY3357" i="1"/>
  <c r="AQ3357" i="1"/>
  <c r="AX3357" i="1"/>
  <c r="AP3357" i="1"/>
  <c r="BF3357" i="1" s="1"/>
  <c r="BH3357" i="1" s="1"/>
  <c r="BI3357" i="1" s="1"/>
  <c r="BE3356" i="1"/>
  <c r="AW3356" i="1"/>
  <c r="BD3356" i="1"/>
  <c r="AV3356" i="1"/>
  <c r="BC3356" i="1"/>
  <c r="AU3356" i="1"/>
  <c r="BB3356" i="1"/>
  <c r="AT3356" i="1"/>
  <c r="BA3356" i="1"/>
  <c r="AS3356" i="1"/>
  <c r="AZ3356" i="1"/>
  <c r="AR3356" i="1"/>
  <c r="AY3356" i="1"/>
  <c r="AQ3356" i="1"/>
  <c r="AX3356" i="1"/>
  <c r="AP3356" i="1"/>
  <c r="BF3356" i="1" s="1"/>
  <c r="BH3356" i="1" s="1"/>
  <c r="BI3356" i="1" s="1"/>
  <c r="BE3355" i="1"/>
  <c r="AW3355" i="1"/>
  <c r="BD3355" i="1"/>
  <c r="AV3355" i="1"/>
  <c r="BC3355" i="1"/>
  <c r="AU3355" i="1"/>
  <c r="BB3355" i="1"/>
  <c r="AT3355" i="1"/>
  <c r="BA3355" i="1"/>
  <c r="AS3355" i="1"/>
  <c r="AZ3355" i="1"/>
  <c r="AR3355" i="1"/>
  <c r="AY3355" i="1"/>
  <c r="AQ3355" i="1"/>
  <c r="AX3355" i="1"/>
  <c r="AP3355" i="1"/>
  <c r="BF3355" i="1" s="1"/>
  <c r="BH3355" i="1" s="1"/>
  <c r="BI3355" i="1" s="1"/>
  <c r="BE3354" i="1"/>
  <c r="AW3354" i="1"/>
  <c r="BD3354" i="1"/>
  <c r="AV3354" i="1"/>
  <c r="BC3354" i="1"/>
  <c r="AU3354" i="1"/>
  <c r="BB3354" i="1"/>
  <c r="AT3354" i="1"/>
  <c r="BA3354" i="1"/>
  <c r="AS3354" i="1"/>
  <c r="AZ3354" i="1"/>
  <c r="AR3354" i="1"/>
  <c r="AY3354" i="1"/>
  <c r="AQ3354" i="1"/>
  <c r="AX3354" i="1"/>
  <c r="AP3354" i="1"/>
  <c r="BF3354" i="1" s="1"/>
  <c r="BH3354" i="1" s="1"/>
  <c r="BI3354" i="1" s="1"/>
  <c r="BE3353" i="1"/>
  <c r="AW3353" i="1"/>
  <c r="BD3353" i="1"/>
  <c r="AV3353" i="1"/>
  <c r="BC3353" i="1"/>
  <c r="AU3353" i="1"/>
  <c r="BB3353" i="1"/>
  <c r="AT3353" i="1"/>
  <c r="BA3353" i="1"/>
  <c r="AS3353" i="1"/>
  <c r="AZ3353" i="1"/>
  <c r="AR3353" i="1"/>
  <c r="AY3353" i="1"/>
  <c r="AQ3353" i="1"/>
  <c r="AX3353" i="1"/>
  <c r="AP3353" i="1"/>
  <c r="BF3353" i="1" s="1"/>
  <c r="BH3353" i="1" s="1"/>
  <c r="BI3353" i="1" s="1"/>
  <c r="BE3352" i="1"/>
  <c r="AW3352" i="1"/>
  <c r="BD3352" i="1"/>
  <c r="AV3352" i="1"/>
  <c r="BC3352" i="1"/>
  <c r="AU3352" i="1"/>
  <c r="BB3352" i="1"/>
  <c r="AT3352" i="1"/>
  <c r="BA3352" i="1"/>
  <c r="AS3352" i="1"/>
  <c r="AZ3352" i="1"/>
  <c r="AR3352" i="1"/>
  <c r="AY3352" i="1"/>
  <c r="AQ3352" i="1"/>
  <c r="AX3352" i="1"/>
  <c r="AP3352" i="1"/>
  <c r="BF3352" i="1" s="1"/>
  <c r="BH3352" i="1" s="1"/>
  <c r="BI3352" i="1" s="1"/>
  <c r="BE3351" i="1"/>
  <c r="AW3351" i="1"/>
  <c r="BD3351" i="1"/>
  <c r="AV3351" i="1"/>
  <c r="BC3351" i="1"/>
  <c r="AU3351" i="1"/>
  <c r="BB3351" i="1"/>
  <c r="AT3351" i="1"/>
  <c r="BA3351" i="1"/>
  <c r="AS3351" i="1"/>
  <c r="AZ3351" i="1"/>
  <c r="AR3351" i="1"/>
  <c r="AY3351" i="1"/>
  <c r="AQ3351" i="1"/>
  <c r="AX3351" i="1"/>
  <c r="AP3351" i="1"/>
  <c r="BF3351" i="1" s="1"/>
  <c r="BH3351" i="1" s="1"/>
  <c r="BI3351" i="1" s="1"/>
  <c r="BE3350" i="1"/>
  <c r="AW3350" i="1"/>
  <c r="BD3350" i="1"/>
  <c r="AV3350" i="1"/>
  <c r="BC3350" i="1"/>
  <c r="AU3350" i="1"/>
  <c r="BB3350" i="1"/>
  <c r="AT3350" i="1"/>
  <c r="BA3350" i="1"/>
  <c r="AS3350" i="1"/>
  <c r="AZ3350" i="1"/>
  <c r="AR3350" i="1"/>
  <c r="AY3350" i="1"/>
  <c r="AQ3350" i="1"/>
  <c r="AX3350" i="1"/>
  <c r="AP3350" i="1"/>
  <c r="BF3350" i="1" s="1"/>
  <c r="BH3350" i="1" s="1"/>
  <c r="BI3350" i="1" s="1"/>
  <c r="BE3349" i="1"/>
  <c r="AW3349" i="1"/>
  <c r="BD3349" i="1"/>
  <c r="AV3349" i="1"/>
  <c r="BC3349" i="1"/>
  <c r="AU3349" i="1"/>
  <c r="BB3349" i="1"/>
  <c r="AT3349" i="1"/>
  <c r="BA3349" i="1"/>
  <c r="AS3349" i="1"/>
  <c r="AZ3349" i="1"/>
  <c r="AR3349" i="1"/>
  <c r="AY3349" i="1"/>
  <c r="AQ3349" i="1"/>
  <c r="AX3349" i="1"/>
  <c r="AP3349" i="1"/>
  <c r="BF3349" i="1" s="1"/>
  <c r="BH3349" i="1" s="1"/>
  <c r="BI3349" i="1" s="1"/>
  <c r="BE3348" i="1"/>
  <c r="AW3348" i="1"/>
  <c r="BD3348" i="1"/>
  <c r="AV3348" i="1"/>
  <c r="BC3348" i="1"/>
  <c r="AU3348" i="1"/>
  <c r="BB3348" i="1"/>
  <c r="AT3348" i="1"/>
  <c r="BA3348" i="1"/>
  <c r="AS3348" i="1"/>
  <c r="AZ3348" i="1"/>
  <c r="AR3348" i="1"/>
  <c r="AY3348" i="1"/>
  <c r="AQ3348" i="1"/>
  <c r="AX3348" i="1"/>
  <c r="AP3348" i="1"/>
  <c r="BF3348" i="1" s="1"/>
  <c r="BH3348" i="1" s="1"/>
  <c r="BI3348" i="1" s="1"/>
  <c r="BE3347" i="1"/>
  <c r="AW3347" i="1"/>
  <c r="BD3347" i="1"/>
  <c r="AV3347" i="1"/>
  <c r="BC3347" i="1"/>
  <c r="AU3347" i="1"/>
  <c r="BB3347" i="1"/>
  <c r="AT3347" i="1"/>
  <c r="BA3347" i="1"/>
  <c r="AS3347" i="1"/>
  <c r="AZ3347" i="1"/>
  <c r="AR3347" i="1"/>
  <c r="AY3347" i="1"/>
  <c r="AQ3347" i="1"/>
  <c r="AX3347" i="1"/>
  <c r="AP3347" i="1"/>
  <c r="BF3347" i="1" s="1"/>
  <c r="BH3347" i="1" s="1"/>
  <c r="BI3347" i="1" s="1"/>
  <c r="BE3346" i="1"/>
  <c r="AW3346" i="1"/>
  <c r="BD3346" i="1"/>
  <c r="AV3346" i="1"/>
  <c r="BC3346" i="1"/>
  <c r="AU3346" i="1"/>
  <c r="BB3346" i="1"/>
  <c r="AT3346" i="1"/>
  <c r="BA3346" i="1"/>
  <c r="AS3346" i="1"/>
  <c r="AZ3346" i="1"/>
  <c r="AR3346" i="1"/>
  <c r="AY3346" i="1"/>
  <c r="AQ3346" i="1"/>
  <c r="AX3346" i="1"/>
  <c r="AP3346" i="1"/>
  <c r="BF3346" i="1" s="1"/>
  <c r="BH3346" i="1" s="1"/>
  <c r="BI3346" i="1" s="1"/>
  <c r="BE3345" i="1"/>
  <c r="AW3345" i="1"/>
  <c r="BD3345" i="1"/>
  <c r="AV3345" i="1"/>
  <c r="BC3345" i="1"/>
  <c r="AU3345" i="1"/>
  <c r="BB3345" i="1"/>
  <c r="AT3345" i="1"/>
  <c r="BA3345" i="1"/>
  <c r="AS3345" i="1"/>
  <c r="AZ3345" i="1"/>
  <c r="AR3345" i="1"/>
  <c r="AY3345" i="1"/>
  <c r="AQ3345" i="1"/>
  <c r="AX3345" i="1"/>
  <c r="AP3345" i="1"/>
  <c r="BF3345" i="1" s="1"/>
  <c r="BH3345" i="1" s="1"/>
  <c r="BI3345" i="1" s="1"/>
  <c r="BE3344" i="1"/>
  <c r="AW3344" i="1"/>
  <c r="BD3344" i="1"/>
  <c r="AV3344" i="1"/>
  <c r="BC3344" i="1"/>
  <c r="AU3344" i="1"/>
  <c r="BB3344" i="1"/>
  <c r="AT3344" i="1"/>
  <c r="BA3344" i="1"/>
  <c r="AS3344" i="1"/>
  <c r="AZ3344" i="1"/>
  <c r="AR3344" i="1"/>
  <c r="AY3344" i="1"/>
  <c r="AQ3344" i="1"/>
  <c r="AX3344" i="1"/>
  <c r="AP3344" i="1"/>
  <c r="BF3344" i="1" s="1"/>
  <c r="BH3344" i="1" s="1"/>
  <c r="BI3344" i="1" s="1"/>
  <c r="BE3343" i="1"/>
  <c r="AW3343" i="1"/>
  <c r="BD3343" i="1"/>
  <c r="AV3343" i="1"/>
  <c r="BC3343" i="1"/>
  <c r="AU3343" i="1"/>
  <c r="BB3343" i="1"/>
  <c r="AT3343" i="1"/>
  <c r="BA3343" i="1"/>
  <c r="AS3343" i="1"/>
  <c r="AZ3343" i="1"/>
  <c r="AR3343" i="1"/>
  <c r="AY3343" i="1"/>
  <c r="AQ3343" i="1"/>
  <c r="AX3343" i="1"/>
  <c r="AP3343" i="1"/>
  <c r="BF3343" i="1" s="1"/>
  <c r="BH3343" i="1" s="1"/>
  <c r="BI3343" i="1" s="1"/>
  <c r="BE3342" i="1"/>
  <c r="AW3342" i="1"/>
  <c r="BD3342" i="1"/>
  <c r="AV3342" i="1"/>
  <c r="BC3342" i="1"/>
  <c r="AU3342" i="1"/>
  <c r="BB3342" i="1"/>
  <c r="AT3342" i="1"/>
  <c r="BA3342" i="1"/>
  <c r="AS3342" i="1"/>
  <c r="AZ3342" i="1"/>
  <c r="AR3342" i="1"/>
  <c r="AY3342" i="1"/>
  <c r="AQ3342" i="1"/>
  <c r="AX3342" i="1"/>
  <c r="AP3342" i="1"/>
  <c r="BF3342" i="1" s="1"/>
  <c r="BH3342" i="1" s="1"/>
  <c r="BI3342" i="1" s="1"/>
  <c r="BE3341" i="1"/>
  <c r="AW3341" i="1"/>
  <c r="BD3341" i="1"/>
  <c r="AV3341" i="1"/>
  <c r="BC3341" i="1"/>
  <c r="AU3341" i="1"/>
  <c r="BB3341" i="1"/>
  <c r="AT3341" i="1"/>
  <c r="BA3341" i="1"/>
  <c r="AS3341" i="1"/>
  <c r="AZ3341" i="1"/>
  <c r="AR3341" i="1"/>
  <c r="AY3341" i="1"/>
  <c r="AQ3341" i="1"/>
  <c r="AX3341" i="1"/>
  <c r="AP3341" i="1"/>
  <c r="BF3341" i="1" s="1"/>
  <c r="BH3341" i="1" s="1"/>
  <c r="BI3341" i="1" s="1"/>
  <c r="BE3340" i="1"/>
  <c r="AW3340" i="1"/>
  <c r="BD3340" i="1"/>
  <c r="AV3340" i="1"/>
  <c r="BC3340" i="1"/>
  <c r="AU3340" i="1"/>
  <c r="BB3340" i="1"/>
  <c r="AT3340" i="1"/>
  <c r="BA3340" i="1"/>
  <c r="AS3340" i="1"/>
  <c r="AZ3340" i="1"/>
  <c r="AR3340" i="1"/>
  <c r="AY3340" i="1"/>
  <c r="AQ3340" i="1"/>
  <c r="AX3340" i="1"/>
  <c r="AP3340" i="1"/>
  <c r="BF3340" i="1" s="1"/>
  <c r="BH3340" i="1" s="1"/>
  <c r="BI3340" i="1" s="1"/>
  <c r="BE3339" i="1"/>
  <c r="AW3339" i="1"/>
  <c r="BD3339" i="1"/>
  <c r="AV3339" i="1"/>
  <c r="BC3339" i="1"/>
  <c r="AU3339" i="1"/>
  <c r="BB3339" i="1"/>
  <c r="AT3339" i="1"/>
  <c r="BA3339" i="1"/>
  <c r="AS3339" i="1"/>
  <c r="AZ3339" i="1"/>
  <c r="AR3339" i="1"/>
  <c r="AY3339" i="1"/>
  <c r="AQ3339" i="1"/>
  <c r="AX3339" i="1"/>
  <c r="AP3339" i="1"/>
  <c r="BF3339" i="1" s="1"/>
  <c r="BH3339" i="1" s="1"/>
  <c r="BI3339" i="1" s="1"/>
  <c r="BE3338" i="1"/>
  <c r="AW3338" i="1"/>
  <c r="BD3338" i="1"/>
  <c r="AV3338" i="1"/>
  <c r="BC3338" i="1"/>
  <c r="AU3338" i="1"/>
  <c r="BB3338" i="1"/>
  <c r="AT3338" i="1"/>
  <c r="BA3338" i="1"/>
  <c r="AS3338" i="1"/>
  <c r="AZ3338" i="1"/>
  <c r="AR3338" i="1"/>
  <c r="AY3338" i="1"/>
  <c r="AQ3338" i="1"/>
  <c r="AX3338" i="1"/>
  <c r="AP3338" i="1"/>
  <c r="BE3337" i="1"/>
  <c r="AW3337" i="1"/>
  <c r="BD3337" i="1"/>
  <c r="AV3337" i="1"/>
  <c r="BC3337" i="1"/>
  <c r="AU3337" i="1"/>
  <c r="BB3337" i="1"/>
  <c r="AT3337" i="1"/>
  <c r="BA3337" i="1"/>
  <c r="AS3337" i="1"/>
  <c r="AZ3337" i="1"/>
  <c r="AR3337" i="1"/>
  <c r="AY3337" i="1"/>
  <c r="AQ3337" i="1"/>
  <c r="AX3337" i="1"/>
  <c r="AP3337" i="1"/>
  <c r="BF3337" i="1" s="1"/>
  <c r="BH3337" i="1" s="1"/>
  <c r="BI3337" i="1" s="1"/>
  <c r="BE3336" i="1"/>
  <c r="AW3336" i="1"/>
  <c r="BD3336" i="1"/>
  <c r="AV3336" i="1"/>
  <c r="BC3336" i="1"/>
  <c r="AU3336" i="1"/>
  <c r="BB3336" i="1"/>
  <c r="AT3336" i="1"/>
  <c r="BA3336" i="1"/>
  <c r="AS3336" i="1"/>
  <c r="AZ3336" i="1"/>
  <c r="AR3336" i="1"/>
  <c r="AY3336" i="1"/>
  <c r="AQ3336" i="1"/>
  <c r="AX3336" i="1"/>
  <c r="AP3336" i="1"/>
  <c r="BF3336" i="1" s="1"/>
  <c r="BH3336" i="1" s="1"/>
  <c r="BI3336" i="1" s="1"/>
  <c r="BE3335" i="1"/>
  <c r="AW3335" i="1"/>
  <c r="BD3335" i="1"/>
  <c r="AV3335" i="1"/>
  <c r="BC3335" i="1"/>
  <c r="AU3335" i="1"/>
  <c r="BB3335" i="1"/>
  <c r="AT3335" i="1"/>
  <c r="BA3335" i="1"/>
  <c r="AS3335" i="1"/>
  <c r="AZ3335" i="1"/>
  <c r="AR3335" i="1"/>
  <c r="AY3335" i="1"/>
  <c r="AQ3335" i="1"/>
  <c r="AX3335" i="1"/>
  <c r="AP3335" i="1"/>
  <c r="BF3335" i="1" s="1"/>
  <c r="BH3335" i="1" s="1"/>
  <c r="BI3335" i="1" s="1"/>
  <c r="BE3334" i="1"/>
  <c r="AW3334" i="1"/>
  <c r="BD3334" i="1"/>
  <c r="AV3334" i="1"/>
  <c r="BC3334" i="1"/>
  <c r="AU3334" i="1"/>
  <c r="BB3334" i="1"/>
  <c r="AT3334" i="1"/>
  <c r="BA3334" i="1"/>
  <c r="AS3334" i="1"/>
  <c r="AZ3334" i="1"/>
  <c r="AR3334" i="1"/>
  <c r="AY3334" i="1"/>
  <c r="AQ3334" i="1"/>
  <c r="AX3334" i="1"/>
  <c r="AP3334" i="1"/>
  <c r="BF3334" i="1" s="1"/>
  <c r="BH3334" i="1" s="1"/>
  <c r="BI3334" i="1" s="1"/>
  <c r="BE3333" i="1"/>
  <c r="AW3333" i="1"/>
  <c r="BD3333" i="1"/>
  <c r="AV3333" i="1"/>
  <c r="BC3333" i="1"/>
  <c r="AU3333" i="1"/>
  <c r="BB3333" i="1"/>
  <c r="AT3333" i="1"/>
  <c r="BA3333" i="1"/>
  <c r="AS3333" i="1"/>
  <c r="AZ3333" i="1"/>
  <c r="AR3333" i="1"/>
  <c r="AY3333" i="1"/>
  <c r="AQ3333" i="1"/>
  <c r="AX3333" i="1"/>
  <c r="AP3333" i="1"/>
  <c r="BF3333" i="1" s="1"/>
  <c r="BH3333" i="1" s="1"/>
  <c r="BI3333" i="1" s="1"/>
  <c r="BE3332" i="1"/>
  <c r="AW3332" i="1"/>
  <c r="BD3332" i="1"/>
  <c r="AV3332" i="1"/>
  <c r="BC3332" i="1"/>
  <c r="AU3332" i="1"/>
  <c r="BB3332" i="1"/>
  <c r="AT3332" i="1"/>
  <c r="BA3332" i="1"/>
  <c r="AS3332" i="1"/>
  <c r="AZ3332" i="1"/>
  <c r="AR3332" i="1"/>
  <c r="AY3332" i="1"/>
  <c r="AQ3332" i="1"/>
  <c r="AX3332" i="1"/>
  <c r="AP3332" i="1"/>
  <c r="BF3332" i="1" s="1"/>
  <c r="BH3332" i="1" s="1"/>
  <c r="BI3332" i="1" s="1"/>
  <c r="BE3331" i="1"/>
  <c r="AW3331" i="1"/>
  <c r="BD3331" i="1"/>
  <c r="AV3331" i="1"/>
  <c r="BC3331" i="1"/>
  <c r="AU3331" i="1"/>
  <c r="BB3331" i="1"/>
  <c r="AT3331" i="1"/>
  <c r="BA3331" i="1"/>
  <c r="AS3331" i="1"/>
  <c r="AZ3331" i="1"/>
  <c r="AR3331" i="1"/>
  <c r="AY3331" i="1"/>
  <c r="AQ3331" i="1"/>
  <c r="AX3331" i="1"/>
  <c r="AP3331" i="1"/>
  <c r="BF3331" i="1" s="1"/>
  <c r="BH3331" i="1" s="1"/>
  <c r="BI3331" i="1" s="1"/>
  <c r="BE3330" i="1"/>
  <c r="AW3330" i="1"/>
  <c r="BD3330" i="1"/>
  <c r="AV3330" i="1"/>
  <c r="BC3330" i="1"/>
  <c r="AU3330" i="1"/>
  <c r="BB3330" i="1"/>
  <c r="AT3330" i="1"/>
  <c r="BA3330" i="1"/>
  <c r="AS3330" i="1"/>
  <c r="AZ3330" i="1"/>
  <c r="AR3330" i="1"/>
  <c r="AY3330" i="1"/>
  <c r="AQ3330" i="1"/>
  <c r="AX3330" i="1"/>
  <c r="AP3330" i="1"/>
  <c r="BF3330" i="1" s="1"/>
  <c r="BH3330" i="1" s="1"/>
  <c r="BI3330" i="1" s="1"/>
  <c r="BE3329" i="1"/>
  <c r="AW3329" i="1"/>
  <c r="BD3329" i="1"/>
  <c r="AV3329" i="1"/>
  <c r="BC3329" i="1"/>
  <c r="AU3329" i="1"/>
  <c r="BB3329" i="1"/>
  <c r="AT3329" i="1"/>
  <c r="BA3329" i="1"/>
  <c r="AS3329" i="1"/>
  <c r="AZ3329" i="1"/>
  <c r="AR3329" i="1"/>
  <c r="AY3329" i="1"/>
  <c r="AQ3329" i="1"/>
  <c r="AX3329" i="1"/>
  <c r="AP3329" i="1"/>
  <c r="BF3329" i="1" s="1"/>
  <c r="BH3329" i="1" s="1"/>
  <c r="BI3329" i="1" s="1"/>
  <c r="BE3328" i="1"/>
  <c r="AW3328" i="1"/>
  <c r="BD3328" i="1"/>
  <c r="AV3328" i="1"/>
  <c r="BC3328" i="1"/>
  <c r="AU3328" i="1"/>
  <c r="BB3328" i="1"/>
  <c r="AT3328" i="1"/>
  <c r="BA3328" i="1"/>
  <c r="AS3328" i="1"/>
  <c r="AZ3328" i="1"/>
  <c r="AR3328" i="1"/>
  <c r="AY3328" i="1"/>
  <c r="AQ3328" i="1"/>
  <c r="AX3328" i="1"/>
  <c r="AP3328" i="1"/>
  <c r="BF3328" i="1" s="1"/>
  <c r="BH3328" i="1" s="1"/>
  <c r="BI3328" i="1" s="1"/>
  <c r="BE3327" i="1"/>
  <c r="AW3327" i="1"/>
  <c r="BD3327" i="1"/>
  <c r="AV3327" i="1"/>
  <c r="BC3327" i="1"/>
  <c r="AU3327" i="1"/>
  <c r="BB3327" i="1"/>
  <c r="AT3327" i="1"/>
  <c r="BA3327" i="1"/>
  <c r="AS3327" i="1"/>
  <c r="AZ3327" i="1"/>
  <c r="AR3327" i="1"/>
  <c r="AY3327" i="1"/>
  <c r="AQ3327" i="1"/>
  <c r="AX3327" i="1"/>
  <c r="AP3327" i="1"/>
  <c r="BF3327" i="1" s="1"/>
  <c r="BH3327" i="1" s="1"/>
  <c r="BI3327" i="1" s="1"/>
  <c r="BE3326" i="1"/>
  <c r="AW3326" i="1"/>
  <c r="BD3326" i="1"/>
  <c r="AV3326" i="1"/>
  <c r="BC3326" i="1"/>
  <c r="AU3326" i="1"/>
  <c r="BB3326" i="1"/>
  <c r="AT3326" i="1"/>
  <c r="BA3326" i="1"/>
  <c r="AS3326" i="1"/>
  <c r="AZ3326" i="1"/>
  <c r="AR3326" i="1"/>
  <c r="AY3326" i="1"/>
  <c r="AQ3326" i="1"/>
  <c r="AX3326" i="1"/>
  <c r="AP3326" i="1"/>
  <c r="BF3326" i="1" s="1"/>
  <c r="BH3326" i="1" s="1"/>
  <c r="BI3326" i="1" s="1"/>
  <c r="BE3325" i="1"/>
  <c r="AW3325" i="1"/>
  <c r="BD3325" i="1"/>
  <c r="AV3325" i="1"/>
  <c r="BC3325" i="1"/>
  <c r="AU3325" i="1"/>
  <c r="BB3325" i="1"/>
  <c r="AT3325" i="1"/>
  <c r="BA3325" i="1"/>
  <c r="AS3325" i="1"/>
  <c r="AZ3325" i="1"/>
  <c r="AR3325" i="1"/>
  <c r="AY3325" i="1"/>
  <c r="AQ3325" i="1"/>
  <c r="AX3325" i="1"/>
  <c r="AP3325" i="1"/>
  <c r="BF3325" i="1" s="1"/>
  <c r="BH3325" i="1" s="1"/>
  <c r="BI3325" i="1" s="1"/>
  <c r="BE3324" i="1"/>
  <c r="AW3324" i="1"/>
  <c r="BD3324" i="1"/>
  <c r="AV3324" i="1"/>
  <c r="BC3324" i="1"/>
  <c r="AU3324" i="1"/>
  <c r="BB3324" i="1"/>
  <c r="AT3324" i="1"/>
  <c r="BA3324" i="1"/>
  <c r="AS3324" i="1"/>
  <c r="AZ3324" i="1"/>
  <c r="AR3324" i="1"/>
  <c r="AY3324" i="1"/>
  <c r="AQ3324" i="1"/>
  <c r="AX3324" i="1"/>
  <c r="AP3324" i="1"/>
  <c r="BE3323" i="1"/>
  <c r="AW3323" i="1"/>
  <c r="BD3323" i="1"/>
  <c r="AV3323" i="1"/>
  <c r="BC3323" i="1"/>
  <c r="AU3323" i="1"/>
  <c r="BB3323" i="1"/>
  <c r="AT3323" i="1"/>
  <c r="BA3323" i="1"/>
  <c r="AS3323" i="1"/>
  <c r="AZ3323" i="1"/>
  <c r="AR3323" i="1"/>
  <c r="AY3323" i="1"/>
  <c r="AQ3323" i="1"/>
  <c r="AX3323" i="1"/>
  <c r="AP3323" i="1"/>
  <c r="BF3323" i="1" s="1"/>
  <c r="BH3323" i="1" s="1"/>
  <c r="BI3323" i="1" s="1"/>
  <c r="BE3322" i="1"/>
  <c r="AW3322" i="1"/>
  <c r="BD3322" i="1"/>
  <c r="AV3322" i="1"/>
  <c r="BC3322" i="1"/>
  <c r="AU3322" i="1"/>
  <c r="BB3322" i="1"/>
  <c r="AT3322" i="1"/>
  <c r="BA3322" i="1"/>
  <c r="AS3322" i="1"/>
  <c r="AZ3322" i="1"/>
  <c r="AR3322" i="1"/>
  <c r="AY3322" i="1"/>
  <c r="AQ3322" i="1"/>
  <c r="AX3322" i="1"/>
  <c r="AP3322" i="1"/>
  <c r="BF3322" i="1" s="1"/>
  <c r="BH3322" i="1" s="1"/>
  <c r="BI3322" i="1" s="1"/>
  <c r="BE3321" i="1"/>
  <c r="AW3321" i="1"/>
  <c r="BD3321" i="1"/>
  <c r="AV3321" i="1"/>
  <c r="BC3321" i="1"/>
  <c r="AU3321" i="1"/>
  <c r="BB3321" i="1"/>
  <c r="AT3321" i="1"/>
  <c r="BA3321" i="1"/>
  <c r="AS3321" i="1"/>
  <c r="AZ3321" i="1"/>
  <c r="AR3321" i="1"/>
  <c r="AY3321" i="1"/>
  <c r="AQ3321" i="1"/>
  <c r="AX3321" i="1"/>
  <c r="AP3321" i="1"/>
  <c r="BF3321" i="1" s="1"/>
  <c r="BH3321" i="1" s="1"/>
  <c r="BI3321" i="1" s="1"/>
  <c r="BE3320" i="1"/>
  <c r="AW3320" i="1"/>
  <c r="BD3320" i="1"/>
  <c r="AV3320" i="1"/>
  <c r="BC3320" i="1"/>
  <c r="AU3320" i="1"/>
  <c r="BB3320" i="1"/>
  <c r="AT3320" i="1"/>
  <c r="BA3320" i="1"/>
  <c r="AS3320" i="1"/>
  <c r="AZ3320" i="1"/>
  <c r="AR3320" i="1"/>
  <c r="AY3320" i="1"/>
  <c r="AQ3320" i="1"/>
  <c r="AX3320" i="1"/>
  <c r="AP3320" i="1"/>
  <c r="BF3320" i="1" s="1"/>
  <c r="BH3320" i="1" s="1"/>
  <c r="BI3320" i="1" s="1"/>
  <c r="BE3319" i="1"/>
  <c r="AW3319" i="1"/>
  <c r="BD3319" i="1"/>
  <c r="AV3319" i="1"/>
  <c r="BC3319" i="1"/>
  <c r="AU3319" i="1"/>
  <c r="BB3319" i="1"/>
  <c r="AT3319" i="1"/>
  <c r="BA3319" i="1"/>
  <c r="AS3319" i="1"/>
  <c r="AZ3319" i="1"/>
  <c r="AR3319" i="1"/>
  <c r="AY3319" i="1"/>
  <c r="AQ3319" i="1"/>
  <c r="AX3319" i="1"/>
  <c r="AP3319" i="1"/>
  <c r="BF3319" i="1" s="1"/>
  <c r="BH3319" i="1" s="1"/>
  <c r="BI3319" i="1" s="1"/>
  <c r="BE3318" i="1"/>
  <c r="AW3318" i="1"/>
  <c r="BD3318" i="1"/>
  <c r="AV3318" i="1"/>
  <c r="BC3318" i="1"/>
  <c r="AU3318" i="1"/>
  <c r="BB3318" i="1"/>
  <c r="AT3318" i="1"/>
  <c r="BA3318" i="1"/>
  <c r="AS3318" i="1"/>
  <c r="AZ3318" i="1"/>
  <c r="AR3318" i="1"/>
  <c r="AY3318" i="1"/>
  <c r="AQ3318" i="1"/>
  <c r="AX3318" i="1"/>
  <c r="AP3318" i="1"/>
  <c r="BF3318" i="1" s="1"/>
  <c r="BH3318" i="1" s="1"/>
  <c r="BI3318" i="1" s="1"/>
  <c r="BE3317" i="1"/>
  <c r="AW3317" i="1"/>
  <c r="BD3317" i="1"/>
  <c r="AV3317" i="1"/>
  <c r="BC3317" i="1"/>
  <c r="AU3317" i="1"/>
  <c r="BB3317" i="1"/>
  <c r="AT3317" i="1"/>
  <c r="BA3317" i="1"/>
  <c r="AS3317" i="1"/>
  <c r="AZ3317" i="1"/>
  <c r="AR3317" i="1"/>
  <c r="AY3317" i="1"/>
  <c r="AQ3317" i="1"/>
  <c r="AX3317" i="1"/>
  <c r="AP3317" i="1"/>
  <c r="BF3317" i="1" s="1"/>
  <c r="BH3317" i="1" s="1"/>
  <c r="BI3317" i="1" s="1"/>
  <c r="BE3316" i="1"/>
  <c r="AW3316" i="1"/>
  <c r="BD3316" i="1"/>
  <c r="AV3316" i="1"/>
  <c r="BC3316" i="1"/>
  <c r="AU3316" i="1"/>
  <c r="BB3316" i="1"/>
  <c r="AT3316" i="1"/>
  <c r="BA3316" i="1"/>
  <c r="AS3316" i="1"/>
  <c r="AZ3316" i="1"/>
  <c r="AR3316" i="1"/>
  <c r="AY3316" i="1"/>
  <c r="AQ3316" i="1"/>
  <c r="AX3316" i="1"/>
  <c r="AP3316" i="1"/>
  <c r="BF3316" i="1" s="1"/>
  <c r="BH3316" i="1" s="1"/>
  <c r="BI3316" i="1" s="1"/>
  <c r="BE3315" i="1"/>
  <c r="AW3315" i="1"/>
  <c r="BD3315" i="1"/>
  <c r="AV3315" i="1"/>
  <c r="BC3315" i="1"/>
  <c r="AU3315" i="1"/>
  <c r="BB3315" i="1"/>
  <c r="AT3315" i="1"/>
  <c r="BA3315" i="1"/>
  <c r="AS3315" i="1"/>
  <c r="AZ3315" i="1"/>
  <c r="AR3315" i="1"/>
  <c r="AY3315" i="1"/>
  <c r="AQ3315" i="1"/>
  <c r="AX3315" i="1"/>
  <c r="AP3315" i="1"/>
  <c r="BF3315" i="1" s="1"/>
  <c r="BH3315" i="1" s="1"/>
  <c r="BI3315" i="1" s="1"/>
  <c r="BE3314" i="1"/>
  <c r="AW3314" i="1"/>
  <c r="BD3314" i="1"/>
  <c r="AV3314" i="1"/>
  <c r="BC3314" i="1"/>
  <c r="AU3314" i="1"/>
  <c r="BB3314" i="1"/>
  <c r="AT3314" i="1"/>
  <c r="BA3314" i="1"/>
  <c r="AS3314" i="1"/>
  <c r="AZ3314" i="1"/>
  <c r="AR3314" i="1"/>
  <c r="AY3314" i="1"/>
  <c r="AQ3314" i="1"/>
  <c r="AX3314" i="1"/>
  <c r="AP3314" i="1"/>
  <c r="BF3314" i="1" s="1"/>
  <c r="BH3314" i="1" s="1"/>
  <c r="BI3314" i="1" s="1"/>
  <c r="BE3313" i="1"/>
  <c r="AW3313" i="1"/>
  <c r="BD3313" i="1"/>
  <c r="AV3313" i="1"/>
  <c r="BC3313" i="1"/>
  <c r="AU3313" i="1"/>
  <c r="BB3313" i="1"/>
  <c r="AT3313" i="1"/>
  <c r="BA3313" i="1"/>
  <c r="AS3313" i="1"/>
  <c r="AZ3313" i="1"/>
  <c r="AR3313" i="1"/>
  <c r="AY3313" i="1"/>
  <c r="AQ3313" i="1"/>
  <c r="AX3313" i="1"/>
  <c r="AP3313" i="1"/>
  <c r="BF3313" i="1" s="1"/>
  <c r="BH3313" i="1" s="1"/>
  <c r="BI3313" i="1" s="1"/>
  <c r="BE3312" i="1"/>
  <c r="AW3312" i="1"/>
  <c r="BD3312" i="1"/>
  <c r="AV3312" i="1"/>
  <c r="BC3312" i="1"/>
  <c r="AU3312" i="1"/>
  <c r="BB3312" i="1"/>
  <c r="AT3312" i="1"/>
  <c r="BA3312" i="1"/>
  <c r="AS3312" i="1"/>
  <c r="AZ3312" i="1"/>
  <c r="AR3312" i="1"/>
  <c r="AY3312" i="1"/>
  <c r="AQ3312" i="1"/>
  <c r="AX3312" i="1"/>
  <c r="AP3312" i="1"/>
  <c r="BF3312" i="1" s="1"/>
  <c r="BH3312" i="1" s="1"/>
  <c r="BI3312" i="1" s="1"/>
  <c r="BE3311" i="1"/>
  <c r="AW3311" i="1"/>
  <c r="BD3311" i="1"/>
  <c r="AV3311" i="1"/>
  <c r="BC3311" i="1"/>
  <c r="AU3311" i="1"/>
  <c r="BB3311" i="1"/>
  <c r="AT3311" i="1"/>
  <c r="BA3311" i="1"/>
  <c r="AS3311" i="1"/>
  <c r="AZ3311" i="1"/>
  <c r="AR3311" i="1"/>
  <c r="AY3311" i="1"/>
  <c r="AQ3311" i="1"/>
  <c r="AX3311" i="1"/>
  <c r="AP3311" i="1"/>
  <c r="BF3311" i="1" s="1"/>
  <c r="BH3311" i="1" s="1"/>
  <c r="BI3311" i="1" s="1"/>
  <c r="BE3310" i="1"/>
  <c r="AW3310" i="1"/>
  <c r="BD3310" i="1"/>
  <c r="AV3310" i="1"/>
  <c r="BC3310" i="1"/>
  <c r="AU3310" i="1"/>
  <c r="BB3310" i="1"/>
  <c r="AT3310" i="1"/>
  <c r="BA3310" i="1"/>
  <c r="AS3310" i="1"/>
  <c r="AZ3310" i="1"/>
  <c r="AR3310" i="1"/>
  <c r="AY3310" i="1"/>
  <c r="AQ3310" i="1"/>
  <c r="AX3310" i="1"/>
  <c r="AP3310" i="1"/>
  <c r="BF3310" i="1" s="1"/>
  <c r="BH3310" i="1" s="1"/>
  <c r="BI3310" i="1" s="1"/>
  <c r="BE3309" i="1"/>
  <c r="AW3309" i="1"/>
  <c r="BD3309" i="1"/>
  <c r="AV3309" i="1"/>
  <c r="BC3309" i="1"/>
  <c r="AU3309" i="1"/>
  <c r="BB3309" i="1"/>
  <c r="AT3309" i="1"/>
  <c r="BA3309" i="1"/>
  <c r="AS3309" i="1"/>
  <c r="AZ3309" i="1"/>
  <c r="AR3309" i="1"/>
  <c r="AY3309" i="1"/>
  <c r="AQ3309" i="1"/>
  <c r="AX3309" i="1"/>
  <c r="AP3309" i="1"/>
  <c r="BF3309" i="1" s="1"/>
  <c r="BH3309" i="1" s="1"/>
  <c r="BI3309" i="1" s="1"/>
  <c r="BE3308" i="1"/>
  <c r="AW3308" i="1"/>
  <c r="BD3308" i="1"/>
  <c r="AV3308" i="1"/>
  <c r="BC3308" i="1"/>
  <c r="AU3308" i="1"/>
  <c r="BB3308" i="1"/>
  <c r="AT3308" i="1"/>
  <c r="BA3308" i="1"/>
  <c r="AS3308" i="1"/>
  <c r="AZ3308" i="1"/>
  <c r="AR3308" i="1"/>
  <c r="AY3308" i="1"/>
  <c r="AQ3308" i="1"/>
  <c r="AX3308" i="1"/>
  <c r="AP3308" i="1"/>
  <c r="BF3308" i="1" s="1"/>
  <c r="BH3308" i="1" s="1"/>
  <c r="BI3308" i="1" s="1"/>
  <c r="BE3307" i="1"/>
  <c r="AW3307" i="1"/>
  <c r="BD3307" i="1"/>
  <c r="AV3307" i="1"/>
  <c r="BC3307" i="1"/>
  <c r="AU3307" i="1"/>
  <c r="BB3307" i="1"/>
  <c r="AT3307" i="1"/>
  <c r="BA3307" i="1"/>
  <c r="AS3307" i="1"/>
  <c r="AZ3307" i="1"/>
  <c r="AR3307" i="1"/>
  <c r="AY3307" i="1"/>
  <c r="AQ3307" i="1"/>
  <c r="AX3307" i="1"/>
  <c r="AP3307" i="1"/>
  <c r="BF3307" i="1" s="1"/>
  <c r="BH3307" i="1" s="1"/>
  <c r="BI3307" i="1" s="1"/>
  <c r="BE3306" i="1"/>
  <c r="AW3306" i="1"/>
  <c r="BD3306" i="1"/>
  <c r="AV3306" i="1"/>
  <c r="BC3306" i="1"/>
  <c r="AU3306" i="1"/>
  <c r="BB3306" i="1"/>
  <c r="AT3306" i="1"/>
  <c r="BA3306" i="1"/>
  <c r="AS3306" i="1"/>
  <c r="AZ3306" i="1"/>
  <c r="AR3306" i="1"/>
  <c r="AY3306" i="1"/>
  <c r="AQ3306" i="1"/>
  <c r="AX3306" i="1"/>
  <c r="AP3306" i="1"/>
  <c r="BF3306" i="1" s="1"/>
  <c r="BH3306" i="1" s="1"/>
  <c r="BI3306" i="1" s="1"/>
  <c r="BE3305" i="1"/>
  <c r="AW3305" i="1"/>
  <c r="BD3305" i="1"/>
  <c r="AV3305" i="1"/>
  <c r="BC3305" i="1"/>
  <c r="AU3305" i="1"/>
  <c r="BB3305" i="1"/>
  <c r="AT3305" i="1"/>
  <c r="BA3305" i="1"/>
  <c r="AS3305" i="1"/>
  <c r="AZ3305" i="1"/>
  <c r="AR3305" i="1"/>
  <c r="AY3305" i="1"/>
  <c r="AQ3305" i="1"/>
  <c r="AX3305" i="1"/>
  <c r="AP3305" i="1"/>
  <c r="BF3305" i="1" s="1"/>
  <c r="BH3305" i="1" s="1"/>
  <c r="BI3305" i="1" s="1"/>
  <c r="BE3304" i="1"/>
  <c r="AW3304" i="1"/>
  <c r="BD3304" i="1"/>
  <c r="AV3304" i="1"/>
  <c r="BC3304" i="1"/>
  <c r="AU3304" i="1"/>
  <c r="BB3304" i="1"/>
  <c r="AT3304" i="1"/>
  <c r="BA3304" i="1"/>
  <c r="AS3304" i="1"/>
  <c r="AZ3304" i="1"/>
  <c r="AR3304" i="1"/>
  <c r="AY3304" i="1"/>
  <c r="AQ3304" i="1"/>
  <c r="AX3304" i="1"/>
  <c r="AP3304" i="1"/>
  <c r="BF3304" i="1" s="1"/>
  <c r="BH3304" i="1" s="1"/>
  <c r="BI3304" i="1" s="1"/>
  <c r="BE3303" i="1"/>
  <c r="AW3303" i="1"/>
  <c r="BD3303" i="1"/>
  <c r="AV3303" i="1"/>
  <c r="BC3303" i="1"/>
  <c r="AU3303" i="1"/>
  <c r="BB3303" i="1"/>
  <c r="AT3303" i="1"/>
  <c r="BA3303" i="1"/>
  <c r="AS3303" i="1"/>
  <c r="AZ3303" i="1"/>
  <c r="AR3303" i="1"/>
  <c r="AY3303" i="1"/>
  <c r="AQ3303" i="1"/>
  <c r="AX3303" i="1"/>
  <c r="AP3303" i="1"/>
  <c r="BF3303" i="1" s="1"/>
  <c r="BH3303" i="1" s="1"/>
  <c r="BI3303" i="1" s="1"/>
  <c r="BE3302" i="1"/>
  <c r="AW3302" i="1"/>
  <c r="BD3302" i="1"/>
  <c r="AV3302" i="1"/>
  <c r="BC3302" i="1"/>
  <c r="AU3302" i="1"/>
  <c r="BB3302" i="1"/>
  <c r="AT3302" i="1"/>
  <c r="BA3302" i="1"/>
  <c r="AS3302" i="1"/>
  <c r="AZ3302" i="1"/>
  <c r="AR3302" i="1"/>
  <c r="AY3302" i="1"/>
  <c r="AQ3302" i="1"/>
  <c r="AX3302" i="1"/>
  <c r="AP3302" i="1"/>
  <c r="BF3302" i="1" s="1"/>
  <c r="BH3302" i="1" s="1"/>
  <c r="BI3302" i="1" s="1"/>
  <c r="BE3301" i="1"/>
  <c r="AW3301" i="1"/>
  <c r="BD3301" i="1"/>
  <c r="AV3301" i="1"/>
  <c r="BC3301" i="1"/>
  <c r="AU3301" i="1"/>
  <c r="BB3301" i="1"/>
  <c r="AT3301" i="1"/>
  <c r="BA3301" i="1"/>
  <c r="AS3301" i="1"/>
  <c r="AZ3301" i="1"/>
  <c r="AR3301" i="1"/>
  <c r="AY3301" i="1"/>
  <c r="AQ3301" i="1"/>
  <c r="AX3301" i="1"/>
  <c r="AP3301" i="1"/>
  <c r="BF3301" i="1" s="1"/>
  <c r="BH3301" i="1" s="1"/>
  <c r="BI3301" i="1" s="1"/>
  <c r="BE3300" i="1"/>
  <c r="AW3300" i="1"/>
  <c r="BD3300" i="1"/>
  <c r="AV3300" i="1"/>
  <c r="BC3300" i="1"/>
  <c r="AU3300" i="1"/>
  <c r="BB3300" i="1"/>
  <c r="AT3300" i="1"/>
  <c r="BA3300" i="1"/>
  <c r="AS3300" i="1"/>
  <c r="AZ3300" i="1"/>
  <c r="AR3300" i="1"/>
  <c r="AY3300" i="1"/>
  <c r="AQ3300" i="1"/>
  <c r="AX3300" i="1"/>
  <c r="AP3300" i="1"/>
  <c r="BF3300" i="1" s="1"/>
  <c r="BH3300" i="1" s="1"/>
  <c r="BI3300" i="1" s="1"/>
  <c r="BE3299" i="1"/>
  <c r="AW3299" i="1"/>
  <c r="BD3299" i="1"/>
  <c r="AV3299" i="1"/>
  <c r="BC3299" i="1"/>
  <c r="AU3299" i="1"/>
  <c r="BB3299" i="1"/>
  <c r="AT3299" i="1"/>
  <c r="BA3299" i="1"/>
  <c r="AS3299" i="1"/>
  <c r="AZ3299" i="1"/>
  <c r="AR3299" i="1"/>
  <c r="AY3299" i="1"/>
  <c r="AQ3299" i="1"/>
  <c r="AX3299" i="1"/>
  <c r="AP3299" i="1"/>
  <c r="BF3299" i="1" s="1"/>
  <c r="BH3299" i="1" s="1"/>
  <c r="BI3299" i="1" s="1"/>
  <c r="BE3298" i="1"/>
  <c r="AW3298" i="1"/>
  <c r="BD3298" i="1"/>
  <c r="AV3298" i="1"/>
  <c r="BC3298" i="1"/>
  <c r="AU3298" i="1"/>
  <c r="BB3298" i="1"/>
  <c r="AT3298" i="1"/>
  <c r="BA3298" i="1"/>
  <c r="AS3298" i="1"/>
  <c r="AZ3298" i="1"/>
  <c r="AR3298" i="1"/>
  <c r="AY3298" i="1"/>
  <c r="AQ3298" i="1"/>
  <c r="AX3298" i="1"/>
  <c r="AP3298" i="1"/>
  <c r="BF3298" i="1" s="1"/>
  <c r="BH3298" i="1" s="1"/>
  <c r="BI3298" i="1" s="1"/>
  <c r="BE3297" i="1"/>
  <c r="AW3297" i="1"/>
  <c r="BD3297" i="1"/>
  <c r="AV3297" i="1"/>
  <c r="BC3297" i="1"/>
  <c r="AU3297" i="1"/>
  <c r="BB3297" i="1"/>
  <c r="AT3297" i="1"/>
  <c r="BA3297" i="1"/>
  <c r="AS3297" i="1"/>
  <c r="AZ3297" i="1"/>
  <c r="AR3297" i="1"/>
  <c r="AY3297" i="1"/>
  <c r="AQ3297" i="1"/>
  <c r="AX3297" i="1"/>
  <c r="AP3297" i="1"/>
  <c r="BF3297" i="1" s="1"/>
  <c r="BH3297" i="1" s="1"/>
  <c r="BI3297" i="1" s="1"/>
  <c r="BE3296" i="1"/>
  <c r="AW3296" i="1"/>
  <c r="BD3296" i="1"/>
  <c r="AV3296" i="1"/>
  <c r="BC3296" i="1"/>
  <c r="AU3296" i="1"/>
  <c r="BB3296" i="1"/>
  <c r="AT3296" i="1"/>
  <c r="BA3296" i="1"/>
  <c r="AS3296" i="1"/>
  <c r="AZ3296" i="1"/>
  <c r="AR3296" i="1"/>
  <c r="AY3296" i="1"/>
  <c r="AQ3296" i="1"/>
  <c r="AX3296" i="1"/>
  <c r="AP3296" i="1"/>
  <c r="BF3296" i="1" s="1"/>
  <c r="BH3296" i="1" s="1"/>
  <c r="BI3296" i="1" s="1"/>
  <c r="BE3295" i="1"/>
  <c r="AW3295" i="1"/>
  <c r="BD3295" i="1"/>
  <c r="AV3295" i="1"/>
  <c r="BC3295" i="1"/>
  <c r="AU3295" i="1"/>
  <c r="BB3295" i="1"/>
  <c r="AT3295" i="1"/>
  <c r="BA3295" i="1"/>
  <c r="AS3295" i="1"/>
  <c r="AZ3295" i="1"/>
  <c r="AR3295" i="1"/>
  <c r="AY3295" i="1"/>
  <c r="AQ3295" i="1"/>
  <c r="AX3295" i="1"/>
  <c r="AP3295" i="1"/>
  <c r="BF3295" i="1" s="1"/>
  <c r="BH3295" i="1" s="1"/>
  <c r="BI3295" i="1" s="1"/>
  <c r="BE3294" i="1"/>
  <c r="AW3294" i="1"/>
  <c r="BD3294" i="1"/>
  <c r="AV3294" i="1"/>
  <c r="BC3294" i="1"/>
  <c r="AU3294" i="1"/>
  <c r="BB3294" i="1"/>
  <c r="AT3294" i="1"/>
  <c r="BA3294" i="1"/>
  <c r="AS3294" i="1"/>
  <c r="AZ3294" i="1"/>
  <c r="AR3294" i="1"/>
  <c r="AY3294" i="1"/>
  <c r="AQ3294" i="1"/>
  <c r="AX3294" i="1"/>
  <c r="AP3294" i="1"/>
  <c r="BF3294" i="1" s="1"/>
  <c r="BH3294" i="1" s="1"/>
  <c r="BI3294" i="1" s="1"/>
  <c r="BE3293" i="1"/>
  <c r="AW3293" i="1"/>
  <c r="BD3293" i="1"/>
  <c r="AV3293" i="1"/>
  <c r="BC3293" i="1"/>
  <c r="AU3293" i="1"/>
  <c r="BB3293" i="1"/>
  <c r="AT3293" i="1"/>
  <c r="BA3293" i="1"/>
  <c r="AS3293" i="1"/>
  <c r="AZ3293" i="1"/>
  <c r="AR3293" i="1"/>
  <c r="AY3293" i="1"/>
  <c r="AQ3293" i="1"/>
  <c r="AX3293" i="1"/>
  <c r="AP3293" i="1"/>
  <c r="BF3293" i="1" s="1"/>
  <c r="BH3293" i="1" s="1"/>
  <c r="BI3293" i="1" s="1"/>
  <c r="BE3292" i="1"/>
  <c r="AW3292" i="1"/>
  <c r="BD3292" i="1"/>
  <c r="AV3292" i="1"/>
  <c r="BC3292" i="1"/>
  <c r="AU3292" i="1"/>
  <c r="BB3292" i="1"/>
  <c r="AT3292" i="1"/>
  <c r="BA3292" i="1"/>
  <c r="AS3292" i="1"/>
  <c r="AZ3292" i="1"/>
  <c r="AR3292" i="1"/>
  <c r="AY3292" i="1"/>
  <c r="AQ3292" i="1"/>
  <c r="AX3292" i="1"/>
  <c r="AP3292" i="1"/>
  <c r="BF3292" i="1" s="1"/>
  <c r="BH3292" i="1" s="1"/>
  <c r="BI3292" i="1" s="1"/>
  <c r="BE3291" i="1"/>
  <c r="AW3291" i="1"/>
  <c r="BD3291" i="1"/>
  <c r="AV3291" i="1"/>
  <c r="BC3291" i="1"/>
  <c r="AU3291" i="1"/>
  <c r="BB3291" i="1"/>
  <c r="AT3291" i="1"/>
  <c r="BA3291" i="1"/>
  <c r="AS3291" i="1"/>
  <c r="AZ3291" i="1"/>
  <c r="AR3291" i="1"/>
  <c r="AY3291" i="1"/>
  <c r="AQ3291" i="1"/>
  <c r="AX3291" i="1"/>
  <c r="AP3291" i="1"/>
  <c r="BF3291" i="1" s="1"/>
  <c r="BH3291" i="1" s="1"/>
  <c r="BI3291" i="1" s="1"/>
  <c r="BE3290" i="1"/>
  <c r="AW3290" i="1"/>
  <c r="BD3290" i="1"/>
  <c r="AV3290" i="1"/>
  <c r="BC3290" i="1"/>
  <c r="AU3290" i="1"/>
  <c r="BB3290" i="1"/>
  <c r="AT3290" i="1"/>
  <c r="BA3290" i="1"/>
  <c r="AS3290" i="1"/>
  <c r="AZ3290" i="1"/>
  <c r="AR3290" i="1"/>
  <c r="AY3290" i="1"/>
  <c r="AQ3290" i="1"/>
  <c r="AX3290" i="1"/>
  <c r="AP3290" i="1"/>
  <c r="BF3290" i="1" s="1"/>
  <c r="BH3290" i="1" s="1"/>
  <c r="BI3290" i="1" s="1"/>
  <c r="BE3289" i="1"/>
  <c r="AW3289" i="1"/>
  <c r="BD3289" i="1"/>
  <c r="AV3289" i="1"/>
  <c r="BC3289" i="1"/>
  <c r="AU3289" i="1"/>
  <c r="BB3289" i="1"/>
  <c r="AT3289" i="1"/>
  <c r="BA3289" i="1"/>
  <c r="AS3289" i="1"/>
  <c r="AZ3289" i="1"/>
  <c r="AR3289" i="1"/>
  <c r="AY3289" i="1"/>
  <c r="AQ3289" i="1"/>
  <c r="AX3289" i="1"/>
  <c r="AP3289" i="1"/>
  <c r="BF3289" i="1" s="1"/>
  <c r="BH3289" i="1" s="1"/>
  <c r="BI3289" i="1" s="1"/>
  <c r="BE3288" i="1"/>
  <c r="AW3288" i="1"/>
  <c r="BD3288" i="1"/>
  <c r="AV3288" i="1"/>
  <c r="BC3288" i="1"/>
  <c r="AU3288" i="1"/>
  <c r="BB3288" i="1"/>
  <c r="AT3288" i="1"/>
  <c r="BA3288" i="1"/>
  <c r="AS3288" i="1"/>
  <c r="AZ3288" i="1"/>
  <c r="AR3288" i="1"/>
  <c r="AY3288" i="1"/>
  <c r="AQ3288" i="1"/>
  <c r="AX3288" i="1"/>
  <c r="AP3288" i="1"/>
  <c r="BF3288" i="1" s="1"/>
  <c r="BH3288" i="1" s="1"/>
  <c r="BI3288" i="1" s="1"/>
  <c r="BE3287" i="1"/>
  <c r="AW3287" i="1"/>
  <c r="BD3287" i="1"/>
  <c r="AV3287" i="1"/>
  <c r="BC3287" i="1"/>
  <c r="AU3287" i="1"/>
  <c r="BB3287" i="1"/>
  <c r="AT3287" i="1"/>
  <c r="BA3287" i="1"/>
  <c r="AS3287" i="1"/>
  <c r="AZ3287" i="1"/>
  <c r="AR3287" i="1"/>
  <c r="AY3287" i="1"/>
  <c r="AQ3287" i="1"/>
  <c r="AX3287" i="1"/>
  <c r="AP3287" i="1"/>
  <c r="BF3287" i="1" s="1"/>
  <c r="BH3287" i="1" s="1"/>
  <c r="BI3287" i="1" s="1"/>
  <c r="BE3286" i="1"/>
  <c r="AW3286" i="1"/>
  <c r="BD3286" i="1"/>
  <c r="AV3286" i="1"/>
  <c r="BC3286" i="1"/>
  <c r="AU3286" i="1"/>
  <c r="BB3286" i="1"/>
  <c r="AT3286" i="1"/>
  <c r="BA3286" i="1"/>
  <c r="AS3286" i="1"/>
  <c r="AZ3286" i="1"/>
  <c r="AR3286" i="1"/>
  <c r="AY3286" i="1"/>
  <c r="AQ3286" i="1"/>
  <c r="AX3286" i="1"/>
  <c r="AP3286" i="1"/>
  <c r="BF3286" i="1" s="1"/>
  <c r="BH3286" i="1" s="1"/>
  <c r="BI3286" i="1" s="1"/>
  <c r="BE3285" i="1"/>
  <c r="AW3285" i="1"/>
  <c r="BD3285" i="1"/>
  <c r="AV3285" i="1"/>
  <c r="BC3285" i="1"/>
  <c r="AU3285" i="1"/>
  <c r="BB3285" i="1"/>
  <c r="AT3285" i="1"/>
  <c r="BA3285" i="1"/>
  <c r="AS3285" i="1"/>
  <c r="AZ3285" i="1"/>
  <c r="AR3285" i="1"/>
  <c r="AY3285" i="1"/>
  <c r="AQ3285" i="1"/>
  <c r="AX3285" i="1"/>
  <c r="AP3285" i="1"/>
  <c r="BF3285" i="1" s="1"/>
  <c r="BH3285" i="1" s="1"/>
  <c r="BI3285" i="1" s="1"/>
  <c r="BE3284" i="1"/>
  <c r="AW3284" i="1"/>
  <c r="BD3284" i="1"/>
  <c r="AV3284" i="1"/>
  <c r="BC3284" i="1"/>
  <c r="AU3284" i="1"/>
  <c r="BB3284" i="1"/>
  <c r="AT3284" i="1"/>
  <c r="BA3284" i="1"/>
  <c r="AS3284" i="1"/>
  <c r="AZ3284" i="1"/>
  <c r="AR3284" i="1"/>
  <c r="AY3284" i="1"/>
  <c r="AQ3284" i="1"/>
  <c r="AX3284" i="1"/>
  <c r="AP3284" i="1"/>
  <c r="BF3284" i="1" s="1"/>
  <c r="BH3284" i="1" s="1"/>
  <c r="BI3284" i="1" s="1"/>
  <c r="BE3283" i="1"/>
  <c r="AW3283" i="1"/>
  <c r="BD3283" i="1"/>
  <c r="AV3283" i="1"/>
  <c r="BC3283" i="1"/>
  <c r="AU3283" i="1"/>
  <c r="BB3283" i="1"/>
  <c r="AT3283" i="1"/>
  <c r="BA3283" i="1"/>
  <c r="AS3283" i="1"/>
  <c r="AZ3283" i="1"/>
  <c r="AR3283" i="1"/>
  <c r="AY3283" i="1"/>
  <c r="AQ3283" i="1"/>
  <c r="AX3283" i="1"/>
  <c r="AP3283" i="1"/>
  <c r="BF3283" i="1" s="1"/>
  <c r="BH3283" i="1" s="1"/>
  <c r="BI3283" i="1" s="1"/>
  <c r="BE3282" i="1"/>
  <c r="AW3282" i="1"/>
  <c r="BD3282" i="1"/>
  <c r="AV3282" i="1"/>
  <c r="BC3282" i="1"/>
  <c r="AU3282" i="1"/>
  <c r="BB3282" i="1"/>
  <c r="AT3282" i="1"/>
  <c r="BA3282" i="1"/>
  <c r="AS3282" i="1"/>
  <c r="AZ3282" i="1"/>
  <c r="AR3282" i="1"/>
  <c r="AY3282" i="1"/>
  <c r="AQ3282" i="1"/>
  <c r="AX3282" i="1"/>
  <c r="AP3282" i="1"/>
  <c r="BF3282" i="1" s="1"/>
  <c r="BH3282" i="1" s="1"/>
  <c r="BI3282" i="1" s="1"/>
  <c r="BE3281" i="1"/>
  <c r="AW3281" i="1"/>
  <c r="BD3281" i="1"/>
  <c r="AV3281" i="1"/>
  <c r="BC3281" i="1"/>
  <c r="AU3281" i="1"/>
  <c r="BB3281" i="1"/>
  <c r="AT3281" i="1"/>
  <c r="BA3281" i="1"/>
  <c r="AS3281" i="1"/>
  <c r="AZ3281" i="1"/>
  <c r="AR3281" i="1"/>
  <c r="AY3281" i="1"/>
  <c r="AQ3281" i="1"/>
  <c r="AX3281" i="1"/>
  <c r="AP3281" i="1"/>
  <c r="BF3281" i="1" s="1"/>
  <c r="BH3281" i="1" s="1"/>
  <c r="BI3281" i="1" s="1"/>
  <c r="BE3280" i="1"/>
  <c r="AW3280" i="1"/>
  <c r="BD3280" i="1"/>
  <c r="AV3280" i="1"/>
  <c r="BC3280" i="1"/>
  <c r="AU3280" i="1"/>
  <c r="BB3280" i="1"/>
  <c r="AT3280" i="1"/>
  <c r="BA3280" i="1"/>
  <c r="AS3280" i="1"/>
  <c r="AZ3280" i="1"/>
  <c r="AR3280" i="1"/>
  <c r="AY3280" i="1"/>
  <c r="AQ3280" i="1"/>
  <c r="AX3280" i="1"/>
  <c r="AP3280" i="1"/>
  <c r="BF3280" i="1" s="1"/>
  <c r="BH3280" i="1" s="1"/>
  <c r="BI3280" i="1" s="1"/>
  <c r="BE3279" i="1"/>
  <c r="AW3279" i="1"/>
  <c r="BD3279" i="1"/>
  <c r="AV3279" i="1"/>
  <c r="BC3279" i="1"/>
  <c r="AU3279" i="1"/>
  <c r="BB3279" i="1"/>
  <c r="AT3279" i="1"/>
  <c r="BA3279" i="1"/>
  <c r="AS3279" i="1"/>
  <c r="AZ3279" i="1"/>
  <c r="AR3279" i="1"/>
  <c r="AY3279" i="1"/>
  <c r="AQ3279" i="1"/>
  <c r="AX3279" i="1"/>
  <c r="AP3279" i="1"/>
  <c r="BF3279" i="1" s="1"/>
  <c r="BH3279" i="1" s="1"/>
  <c r="BI3279" i="1" s="1"/>
  <c r="BE3278" i="1"/>
  <c r="AW3278" i="1"/>
  <c r="BD3278" i="1"/>
  <c r="AV3278" i="1"/>
  <c r="BC3278" i="1"/>
  <c r="AU3278" i="1"/>
  <c r="BB3278" i="1"/>
  <c r="AT3278" i="1"/>
  <c r="BA3278" i="1"/>
  <c r="AS3278" i="1"/>
  <c r="AZ3278" i="1"/>
  <c r="AR3278" i="1"/>
  <c r="AY3278" i="1"/>
  <c r="AQ3278" i="1"/>
  <c r="AX3278" i="1"/>
  <c r="AP3278" i="1"/>
  <c r="BF3278" i="1" s="1"/>
  <c r="BH3278" i="1" s="1"/>
  <c r="BI3278" i="1" s="1"/>
  <c r="BE3277" i="1"/>
  <c r="AW3277" i="1"/>
  <c r="BD3277" i="1"/>
  <c r="AV3277" i="1"/>
  <c r="BC3277" i="1"/>
  <c r="AU3277" i="1"/>
  <c r="BB3277" i="1"/>
  <c r="AT3277" i="1"/>
  <c r="BA3277" i="1"/>
  <c r="AS3277" i="1"/>
  <c r="AZ3277" i="1"/>
  <c r="AR3277" i="1"/>
  <c r="AY3277" i="1"/>
  <c r="AQ3277" i="1"/>
  <c r="AX3277" i="1"/>
  <c r="AP3277" i="1"/>
  <c r="BF3277" i="1" s="1"/>
  <c r="BH3277" i="1" s="1"/>
  <c r="BI3277" i="1" s="1"/>
  <c r="BE3276" i="1"/>
  <c r="AW3276" i="1"/>
  <c r="BD3276" i="1"/>
  <c r="AV3276" i="1"/>
  <c r="BC3276" i="1"/>
  <c r="AU3276" i="1"/>
  <c r="BB3276" i="1"/>
  <c r="AT3276" i="1"/>
  <c r="BA3276" i="1"/>
  <c r="AS3276" i="1"/>
  <c r="AZ3276" i="1"/>
  <c r="AR3276" i="1"/>
  <c r="AY3276" i="1"/>
  <c r="AQ3276" i="1"/>
  <c r="AX3276" i="1"/>
  <c r="AP3276" i="1"/>
  <c r="BF3276" i="1" s="1"/>
  <c r="BH3276" i="1" s="1"/>
  <c r="BI3276" i="1" s="1"/>
  <c r="BE3275" i="1"/>
  <c r="AW3275" i="1"/>
  <c r="BD3275" i="1"/>
  <c r="AV3275" i="1"/>
  <c r="BC3275" i="1"/>
  <c r="AU3275" i="1"/>
  <c r="BB3275" i="1"/>
  <c r="AT3275" i="1"/>
  <c r="BA3275" i="1"/>
  <c r="AS3275" i="1"/>
  <c r="AZ3275" i="1"/>
  <c r="AR3275" i="1"/>
  <c r="AY3275" i="1"/>
  <c r="AQ3275" i="1"/>
  <c r="AX3275" i="1"/>
  <c r="AP3275" i="1"/>
  <c r="BF3275" i="1" s="1"/>
  <c r="BH3275" i="1" s="1"/>
  <c r="BI3275" i="1" s="1"/>
  <c r="BE3274" i="1"/>
  <c r="AW3274" i="1"/>
  <c r="BD3274" i="1"/>
  <c r="AV3274" i="1"/>
  <c r="BC3274" i="1"/>
  <c r="AU3274" i="1"/>
  <c r="BB3274" i="1"/>
  <c r="AT3274" i="1"/>
  <c r="BA3274" i="1"/>
  <c r="AS3274" i="1"/>
  <c r="AZ3274" i="1"/>
  <c r="AR3274" i="1"/>
  <c r="AY3274" i="1"/>
  <c r="AQ3274" i="1"/>
  <c r="AX3274" i="1"/>
  <c r="AP3274" i="1"/>
  <c r="BF3274" i="1" s="1"/>
  <c r="BH3274" i="1" s="1"/>
  <c r="BI3274" i="1" s="1"/>
  <c r="BE3273" i="1"/>
  <c r="AW3273" i="1"/>
  <c r="BD3273" i="1"/>
  <c r="AV3273" i="1"/>
  <c r="BC3273" i="1"/>
  <c r="AU3273" i="1"/>
  <c r="BB3273" i="1"/>
  <c r="AT3273" i="1"/>
  <c r="BA3273" i="1"/>
  <c r="AS3273" i="1"/>
  <c r="AZ3273" i="1"/>
  <c r="AR3273" i="1"/>
  <c r="AY3273" i="1"/>
  <c r="AQ3273" i="1"/>
  <c r="AX3273" i="1"/>
  <c r="AP3273" i="1"/>
  <c r="BF3273" i="1" s="1"/>
  <c r="BH3273" i="1" s="1"/>
  <c r="BI3273" i="1" s="1"/>
  <c r="BE3272" i="1"/>
  <c r="AW3272" i="1"/>
  <c r="BD3272" i="1"/>
  <c r="AV3272" i="1"/>
  <c r="BC3272" i="1"/>
  <c r="AU3272" i="1"/>
  <c r="BB3272" i="1"/>
  <c r="AT3272" i="1"/>
  <c r="BA3272" i="1"/>
  <c r="AS3272" i="1"/>
  <c r="AZ3272" i="1"/>
  <c r="AR3272" i="1"/>
  <c r="AY3272" i="1"/>
  <c r="AQ3272" i="1"/>
  <c r="AX3272" i="1"/>
  <c r="AP3272" i="1"/>
  <c r="BF3272" i="1" s="1"/>
  <c r="BH3272" i="1" s="1"/>
  <c r="BI3272" i="1" s="1"/>
  <c r="BE3271" i="1"/>
  <c r="AW3271" i="1"/>
  <c r="BD3271" i="1"/>
  <c r="AV3271" i="1"/>
  <c r="BC3271" i="1"/>
  <c r="AU3271" i="1"/>
  <c r="BB3271" i="1"/>
  <c r="AT3271" i="1"/>
  <c r="BA3271" i="1"/>
  <c r="AS3271" i="1"/>
  <c r="AZ3271" i="1"/>
  <c r="AR3271" i="1"/>
  <c r="AY3271" i="1"/>
  <c r="AQ3271" i="1"/>
  <c r="AX3271" i="1"/>
  <c r="AP3271" i="1"/>
  <c r="BF3271" i="1" s="1"/>
  <c r="BH3271" i="1" s="1"/>
  <c r="BI3271" i="1" s="1"/>
  <c r="BE3270" i="1"/>
  <c r="AW3270" i="1"/>
  <c r="BD3270" i="1"/>
  <c r="AV3270" i="1"/>
  <c r="BC3270" i="1"/>
  <c r="AU3270" i="1"/>
  <c r="BB3270" i="1"/>
  <c r="AT3270" i="1"/>
  <c r="BA3270" i="1"/>
  <c r="AS3270" i="1"/>
  <c r="AZ3270" i="1"/>
  <c r="AR3270" i="1"/>
  <c r="AY3270" i="1"/>
  <c r="AQ3270" i="1"/>
  <c r="AX3270" i="1"/>
  <c r="AP3270" i="1"/>
  <c r="BF3270" i="1" s="1"/>
  <c r="BH3270" i="1" s="1"/>
  <c r="BI3270" i="1" s="1"/>
  <c r="BE3269" i="1"/>
  <c r="AW3269" i="1"/>
  <c r="BD3269" i="1"/>
  <c r="AV3269" i="1"/>
  <c r="BC3269" i="1"/>
  <c r="AU3269" i="1"/>
  <c r="BB3269" i="1"/>
  <c r="AT3269" i="1"/>
  <c r="BA3269" i="1"/>
  <c r="AS3269" i="1"/>
  <c r="AZ3269" i="1"/>
  <c r="AR3269" i="1"/>
  <c r="AY3269" i="1"/>
  <c r="AQ3269" i="1"/>
  <c r="AX3269" i="1"/>
  <c r="AP3269" i="1"/>
  <c r="BF3269" i="1" s="1"/>
  <c r="BH3269" i="1" s="1"/>
  <c r="BI3269" i="1" s="1"/>
  <c r="BE3268" i="1"/>
  <c r="AW3268" i="1"/>
  <c r="BD3268" i="1"/>
  <c r="AV3268" i="1"/>
  <c r="BC3268" i="1"/>
  <c r="AU3268" i="1"/>
  <c r="BB3268" i="1"/>
  <c r="AT3268" i="1"/>
  <c r="BA3268" i="1"/>
  <c r="AS3268" i="1"/>
  <c r="AZ3268" i="1"/>
  <c r="AR3268" i="1"/>
  <c r="AY3268" i="1"/>
  <c r="AQ3268" i="1"/>
  <c r="AX3268" i="1"/>
  <c r="AP3268" i="1"/>
  <c r="BF3268" i="1" s="1"/>
  <c r="BH3268" i="1" s="1"/>
  <c r="BI3268" i="1" s="1"/>
  <c r="BE3267" i="1"/>
  <c r="AW3267" i="1"/>
  <c r="BD3267" i="1"/>
  <c r="AV3267" i="1"/>
  <c r="BC3267" i="1"/>
  <c r="AU3267" i="1"/>
  <c r="BB3267" i="1"/>
  <c r="AT3267" i="1"/>
  <c r="BA3267" i="1"/>
  <c r="AS3267" i="1"/>
  <c r="AZ3267" i="1"/>
  <c r="AR3267" i="1"/>
  <c r="AY3267" i="1"/>
  <c r="AQ3267" i="1"/>
  <c r="AX3267" i="1"/>
  <c r="AP3267" i="1"/>
  <c r="BF3267" i="1" s="1"/>
  <c r="BH3267" i="1" s="1"/>
  <c r="BI3267" i="1" s="1"/>
  <c r="BE3266" i="1"/>
  <c r="AW3266" i="1"/>
  <c r="BD3266" i="1"/>
  <c r="AV3266" i="1"/>
  <c r="BC3266" i="1"/>
  <c r="AU3266" i="1"/>
  <c r="BB3266" i="1"/>
  <c r="AT3266" i="1"/>
  <c r="BA3266" i="1"/>
  <c r="AS3266" i="1"/>
  <c r="AZ3266" i="1"/>
  <c r="AR3266" i="1"/>
  <c r="AY3266" i="1"/>
  <c r="AQ3266" i="1"/>
  <c r="AX3266" i="1"/>
  <c r="AP3266" i="1"/>
  <c r="BF3266" i="1" s="1"/>
  <c r="BH3266" i="1" s="1"/>
  <c r="BI3266" i="1" s="1"/>
  <c r="BE3265" i="1"/>
  <c r="AW3265" i="1"/>
  <c r="BD3265" i="1"/>
  <c r="AV3265" i="1"/>
  <c r="BC3265" i="1"/>
  <c r="AU3265" i="1"/>
  <c r="BB3265" i="1"/>
  <c r="AT3265" i="1"/>
  <c r="BA3265" i="1"/>
  <c r="AS3265" i="1"/>
  <c r="AZ3265" i="1"/>
  <c r="AR3265" i="1"/>
  <c r="AY3265" i="1"/>
  <c r="AQ3265" i="1"/>
  <c r="AX3265" i="1"/>
  <c r="AP3265" i="1"/>
  <c r="BF3265" i="1" s="1"/>
  <c r="BH3265" i="1" s="1"/>
  <c r="BI3265" i="1" s="1"/>
  <c r="BE3264" i="1"/>
  <c r="AW3264" i="1"/>
  <c r="BD3264" i="1"/>
  <c r="AV3264" i="1"/>
  <c r="BC3264" i="1"/>
  <c r="AU3264" i="1"/>
  <c r="BB3264" i="1"/>
  <c r="AT3264" i="1"/>
  <c r="BA3264" i="1"/>
  <c r="AS3264" i="1"/>
  <c r="AZ3264" i="1"/>
  <c r="AR3264" i="1"/>
  <c r="AY3264" i="1"/>
  <c r="AQ3264" i="1"/>
  <c r="AX3264" i="1"/>
  <c r="AP3264" i="1"/>
  <c r="BF3264" i="1" s="1"/>
  <c r="BH3264" i="1" s="1"/>
  <c r="BI3264" i="1" s="1"/>
  <c r="BE3263" i="1"/>
  <c r="AW3263" i="1"/>
  <c r="BD3263" i="1"/>
  <c r="AV3263" i="1"/>
  <c r="BC3263" i="1"/>
  <c r="AU3263" i="1"/>
  <c r="BB3263" i="1"/>
  <c r="AT3263" i="1"/>
  <c r="BA3263" i="1"/>
  <c r="AS3263" i="1"/>
  <c r="AZ3263" i="1"/>
  <c r="AR3263" i="1"/>
  <c r="AY3263" i="1"/>
  <c r="AQ3263" i="1"/>
  <c r="AX3263" i="1"/>
  <c r="AP3263" i="1"/>
  <c r="BF3263" i="1" s="1"/>
  <c r="BH3263" i="1" s="1"/>
  <c r="BI3263" i="1" s="1"/>
  <c r="BE3262" i="1"/>
  <c r="AW3262" i="1"/>
  <c r="BD3262" i="1"/>
  <c r="AV3262" i="1"/>
  <c r="BC3262" i="1"/>
  <c r="AU3262" i="1"/>
  <c r="BB3262" i="1"/>
  <c r="AT3262" i="1"/>
  <c r="BA3262" i="1"/>
  <c r="AS3262" i="1"/>
  <c r="AZ3262" i="1"/>
  <c r="AR3262" i="1"/>
  <c r="AY3262" i="1"/>
  <c r="AQ3262" i="1"/>
  <c r="AX3262" i="1"/>
  <c r="AP3262" i="1"/>
  <c r="BF3262" i="1" s="1"/>
  <c r="BH3262" i="1" s="1"/>
  <c r="BI3262" i="1" s="1"/>
  <c r="BE3261" i="1"/>
  <c r="AW3261" i="1"/>
  <c r="BD3261" i="1"/>
  <c r="AV3261" i="1"/>
  <c r="BC3261" i="1"/>
  <c r="AU3261" i="1"/>
  <c r="BB3261" i="1"/>
  <c r="AT3261" i="1"/>
  <c r="BA3261" i="1"/>
  <c r="AS3261" i="1"/>
  <c r="AZ3261" i="1"/>
  <c r="AR3261" i="1"/>
  <c r="AY3261" i="1"/>
  <c r="AQ3261" i="1"/>
  <c r="AX3261" i="1"/>
  <c r="AP3261" i="1"/>
  <c r="BF3261" i="1" s="1"/>
  <c r="BH3261" i="1" s="1"/>
  <c r="BI3261" i="1" s="1"/>
  <c r="BE3260" i="1"/>
  <c r="AW3260" i="1"/>
  <c r="BD3260" i="1"/>
  <c r="AV3260" i="1"/>
  <c r="BC3260" i="1"/>
  <c r="AU3260" i="1"/>
  <c r="BB3260" i="1"/>
  <c r="AT3260" i="1"/>
  <c r="BA3260" i="1"/>
  <c r="AS3260" i="1"/>
  <c r="AZ3260" i="1"/>
  <c r="AR3260" i="1"/>
  <c r="AY3260" i="1"/>
  <c r="AQ3260" i="1"/>
  <c r="AX3260" i="1"/>
  <c r="AP3260" i="1"/>
  <c r="BF3260" i="1" s="1"/>
  <c r="BH3260" i="1" s="1"/>
  <c r="BI3260" i="1" s="1"/>
  <c r="BE3259" i="1"/>
  <c r="AW3259" i="1"/>
  <c r="BD3259" i="1"/>
  <c r="AV3259" i="1"/>
  <c r="BC3259" i="1"/>
  <c r="AU3259" i="1"/>
  <c r="BB3259" i="1"/>
  <c r="AT3259" i="1"/>
  <c r="BA3259" i="1"/>
  <c r="AS3259" i="1"/>
  <c r="AZ3259" i="1"/>
  <c r="AR3259" i="1"/>
  <c r="AY3259" i="1"/>
  <c r="AQ3259" i="1"/>
  <c r="AX3259" i="1"/>
  <c r="AP3259" i="1"/>
  <c r="BF3259" i="1" s="1"/>
  <c r="BH3259" i="1" s="1"/>
  <c r="BI3259" i="1" s="1"/>
  <c r="BE3258" i="1"/>
  <c r="AW3258" i="1"/>
  <c r="BD3258" i="1"/>
  <c r="AV3258" i="1"/>
  <c r="BC3258" i="1"/>
  <c r="AU3258" i="1"/>
  <c r="BB3258" i="1"/>
  <c r="AT3258" i="1"/>
  <c r="BA3258" i="1"/>
  <c r="AS3258" i="1"/>
  <c r="AZ3258" i="1"/>
  <c r="AR3258" i="1"/>
  <c r="AY3258" i="1"/>
  <c r="AQ3258" i="1"/>
  <c r="AX3258" i="1"/>
  <c r="AP3258" i="1"/>
  <c r="BF3258" i="1" s="1"/>
  <c r="BH3258" i="1" s="1"/>
  <c r="BI3258" i="1" s="1"/>
  <c r="BE3257" i="1"/>
  <c r="AW3257" i="1"/>
  <c r="BD3257" i="1"/>
  <c r="AV3257" i="1"/>
  <c r="BC3257" i="1"/>
  <c r="AU3257" i="1"/>
  <c r="BB3257" i="1"/>
  <c r="AT3257" i="1"/>
  <c r="BA3257" i="1"/>
  <c r="AS3257" i="1"/>
  <c r="AZ3257" i="1"/>
  <c r="AR3257" i="1"/>
  <c r="AY3257" i="1"/>
  <c r="AQ3257" i="1"/>
  <c r="AX3257" i="1"/>
  <c r="AP3257" i="1"/>
  <c r="BF3257" i="1" s="1"/>
  <c r="BH3257" i="1" s="1"/>
  <c r="BI3257" i="1" s="1"/>
  <c r="BE3256" i="1"/>
  <c r="AW3256" i="1"/>
  <c r="BD3256" i="1"/>
  <c r="AV3256" i="1"/>
  <c r="BC3256" i="1"/>
  <c r="AU3256" i="1"/>
  <c r="BB3256" i="1"/>
  <c r="AT3256" i="1"/>
  <c r="BA3256" i="1"/>
  <c r="AS3256" i="1"/>
  <c r="AZ3256" i="1"/>
  <c r="AR3256" i="1"/>
  <c r="AY3256" i="1"/>
  <c r="AQ3256" i="1"/>
  <c r="AX3256" i="1"/>
  <c r="AP3256" i="1"/>
  <c r="BF3256" i="1" s="1"/>
  <c r="BH3256" i="1" s="1"/>
  <c r="BI3256" i="1" s="1"/>
  <c r="BE3255" i="1"/>
  <c r="AW3255" i="1"/>
  <c r="BD3255" i="1"/>
  <c r="AV3255" i="1"/>
  <c r="BC3255" i="1"/>
  <c r="AU3255" i="1"/>
  <c r="BB3255" i="1"/>
  <c r="AT3255" i="1"/>
  <c r="BA3255" i="1"/>
  <c r="AS3255" i="1"/>
  <c r="AZ3255" i="1"/>
  <c r="AR3255" i="1"/>
  <c r="AY3255" i="1"/>
  <c r="AQ3255" i="1"/>
  <c r="AX3255" i="1"/>
  <c r="AP3255" i="1"/>
  <c r="BF3255" i="1" s="1"/>
  <c r="BH3255" i="1" s="1"/>
  <c r="BI3255" i="1" s="1"/>
  <c r="BE3254" i="1"/>
  <c r="AW3254" i="1"/>
  <c r="BD3254" i="1"/>
  <c r="AV3254" i="1"/>
  <c r="BC3254" i="1"/>
  <c r="AU3254" i="1"/>
  <c r="BB3254" i="1"/>
  <c r="AT3254" i="1"/>
  <c r="BA3254" i="1"/>
  <c r="AS3254" i="1"/>
  <c r="AZ3254" i="1"/>
  <c r="AR3254" i="1"/>
  <c r="AY3254" i="1"/>
  <c r="AQ3254" i="1"/>
  <c r="AX3254" i="1"/>
  <c r="AP3254" i="1"/>
  <c r="BF3254" i="1" s="1"/>
  <c r="BH3254" i="1" s="1"/>
  <c r="BI3254" i="1" s="1"/>
  <c r="BE3253" i="1"/>
  <c r="AW3253" i="1"/>
  <c r="BD3253" i="1"/>
  <c r="AV3253" i="1"/>
  <c r="BC3253" i="1"/>
  <c r="AU3253" i="1"/>
  <c r="BB3253" i="1"/>
  <c r="AT3253" i="1"/>
  <c r="BA3253" i="1"/>
  <c r="AS3253" i="1"/>
  <c r="AZ3253" i="1"/>
  <c r="AR3253" i="1"/>
  <c r="AY3253" i="1"/>
  <c r="AQ3253" i="1"/>
  <c r="AX3253" i="1"/>
  <c r="AP3253" i="1"/>
  <c r="BF3253" i="1" s="1"/>
  <c r="BH3253" i="1" s="1"/>
  <c r="BI3253" i="1" s="1"/>
  <c r="BE3252" i="1"/>
  <c r="AW3252" i="1"/>
  <c r="BD3252" i="1"/>
  <c r="AV3252" i="1"/>
  <c r="BC3252" i="1"/>
  <c r="AU3252" i="1"/>
  <c r="BB3252" i="1"/>
  <c r="AT3252" i="1"/>
  <c r="BA3252" i="1"/>
  <c r="AS3252" i="1"/>
  <c r="AZ3252" i="1"/>
  <c r="AR3252" i="1"/>
  <c r="AY3252" i="1"/>
  <c r="AQ3252" i="1"/>
  <c r="AX3252" i="1"/>
  <c r="AP3252" i="1"/>
  <c r="BF3252" i="1" s="1"/>
  <c r="BH3252" i="1" s="1"/>
  <c r="BI3252" i="1" s="1"/>
  <c r="BE3251" i="1"/>
  <c r="AW3251" i="1"/>
  <c r="BD3251" i="1"/>
  <c r="AV3251" i="1"/>
  <c r="BC3251" i="1"/>
  <c r="AU3251" i="1"/>
  <c r="BB3251" i="1"/>
  <c r="AT3251" i="1"/>
  <c r="BA3251" i="1"/>
  <c r="AS3251" i="1"/>
  <c r="AZ3251" i="1"/>
  <c r="AR3251" i="1"/>
  <c r="AY3251" i="1"/>
  <c r="AQ3251" i="1"/>
  <c r="AX3251" i="1"/>
  <c r="AP3251" i="1"/>
  <c r="BF3251" i="1" s="1"/>
  <c r="BH3251" i="1" s="1"/>
  <c r="BI3251" i="1" s="1"/>
  <c r="BE3250" i="1"/>
  <c r="AW3250" i="1"/>
  <c r="BD3250" i="1"/>
  <c r="AV3250" i="1"/>
  <c r="BC3250" i="1"/>
  <c r="AU3250" i="1"/>
  <c r="BB3250" i="1"/>
  <c r="AT3250" i="1"/>
  <c r="BA3250" i="1"/>
  <c r="AS3250" i="1"/>
  <c r="AZ3250" i="1"/>
  <c r="AR3250" i="1"/>
  <c r="AY3250" i="1"/>
  <c r="AQ3250" i="1"/>
  <c r="AX3250" i="1"/>
  <c r="AP3250" i="1"/>
  <c r="BF3250" i="1" s="1"/>
  <c r="BH3250" i="1" s="1"/>
  <c r="BI3250" i="1" s="1"/>
  <c r="BE3249" i="1"/>
  <c r="AW3249" i="1"/>
  <c r="BD3249" i="1"/>
  <c r="AV3249" i="1"/>
  <c r="BC3249" i="1"/>
  <c r="AU3249" i="1"/>
  <c r="BB3249" i="1"/>
  <c r="AT3249" i="1"/>
  <c r="BA3249" i="1"/>
  <c r="AS3249" i="1"/>
  <c r="AZ3249" i="1"/>
  <c r="AR3249" i="1"/>
  <c r="AY3249" i="1"/>
  <c r="AQ3249" i="1"/>
  <c r="AX3249" i="1"/>
  <c r="AP3249" i="1"/>
  <c r="BF3249" i="1" s="1"/>
  <c r="BH3249" i="1" s="1"/>
  <c r="BI3249" i="1" s="1"/>
  <c r="BE3248" i="1"/>
  <c r="AW3248" i="1"/>
  <c r="BD3248" i="1"/>
  <c r="AV3248" i="1"/>
  <c r="BC3248" i="1"/>
  <c r="AU3248" i="1"/>
  <c r="BB3248" i="1"/>
  <c r="AT3248" i="1"/>
  <c r="BA3248" i="1"/>
  <c r="AS3248" i="1"/>
  <c r="AZ3248" i="1"/>
  <c r="AR3248" i="1"/>
  <c r="AY3248" i="1"/>
  <c r="AQ3248" i="1"/>
  <c r="AX3248" i="1"/>
  <c r="AP3248" i="1"/>
  <c r="BF3248" i="1" s="1"/>
  <c r="BH3248" i="1" s="1"/>
  <c r="BI3248" i="1" s="1"/>
  <c r="BE3247" i="1"/>
  <c r="AW3247" i="1"/>
  <c r="BD3247" i="1"/>
  <c r="AV3247" i="1"/>
  <c r="BC3247" i="1"/>
  <c r="AU3247" i="1"/>
  <c r="BB3247" i="1"/>
  <c r="AT3247" i="1"/>
  <c r="BA3247" i="1"/>
  <c r="AS3247" i="1"/>
  <c r="AZ3247" i="1"/>
  <c r="AR3247" i="1"/>
  <c r="AY3247" i="1"/>
  <c r="AQ3247" i="1"/>
  <c r="AX3247" i="1"/>
  <c r="AP3247" i="1"/>
  <c r="BF3247" i="1" s="1"/>
  <c r="BH3247" i="1" s="1"/>
  <c r="BI3247" i="1" s="1"/>
  <c r="BE3246" i="1"/>
  <c r="AW3246" i="1"/>
  <c r="BD3246" i="1"/>
  <c r="AV3246" i="1"/>
  <c r="BC3246" i="1"/>
  <c r="AU3246" i="1"/>
  <c r="BB3246" i="1"/>
  <c r="AT3246" i="1"/>
  <c r="BA3246" i="1"/>
  <c r="AS3246" i="1"/>
  <c r="AZ3246" i="1"/>
  <c r="AR3246" i="1"/>
  <c r="AY3246" i="1"/>
  <c r="AQ3246" i="1"/>
  <c r="AX3246" i="1"/>
  <c r="AP3246" i="1"/>
  <c r="BF3246" i="1" s="1"/>
  <c r="BH3246" i="1" s="1"/>
  <c r="BI3246" i="1" s="1"/>
  <c r="BE3245" i="1"/>
  <c r="AW3245" i="1"/>
  <c r="BD3245" i="1"/>
  <c r="AV3245" i="1"/>
  <c r="BC3245" i="1"/>
  <c r="AU3245" i="1"/>
  <c r="BB3245" i="1"/>
  <c r="AT3245" i="1"/>
  <c r="BA3245" i="1"/>
  <c r="AS3245" i="1"/>
  <c r="AZ3245" i="1"/>
  <c r="AR3245" i="1"/>
  <c r="AY3245" i="1"/>
  <c r="AQ3245" i="1"/>
  <c r="AX3245" i="1"/>
  <c r="AP3245" i="1"/>
  <c r="BF3245" i="1" s="1"/>
  <c r="BH3245" i="1" s="1"/>
  <c r="BI3245" i="1" s="1"/>
  <c r="BE3244" i="1"/>
  <c r="AW3244" i="1"/>
  <c r="BD3244" i="1"/>
  <c r="AV3244" i="1"/>
  <c r="BC3244" i="1"/>
  <c r="AU3244" i="1"/>
  <c r="BB3244" i="1"/>
  <c r="AT3244" i="1"/>
  <c r="BA3244" i="1"/>
  <c r="AS3244" i="1"/>
  <c r="AZ3244" i="1"/>
  <c r="AR3244" i="1"/>
  <c r="AY3244" i="1"/>
  <c r="AQ3244" i="1"/>
  <c r="AX3244" i="1"/>
  <c r="AP3244" i="1"/>
  <c r="BF3244" i="1" s="1"/>
  <c r="BH3244" i="1" s="1"/>
  <c r="BI3244" i="1" s="1"/>
  <c r="BE3243" i="1"/>
  <c r="AW3243" i="1"/>
  <c r="BD3243" i="1"/>
  <c r="AV3243" i="1"/>
  <c r="BC3243" i="1"/>
  <c r="AU3243" i="1"/>
  <c r="BB3243" i="1"/>
  <c r="AT3243" i="1"/>
  <c r="BA3243" i="1"/>
  <c r="AS3243" i="1"/>
  <c r="AZ3243" i="1"/>
  <c r="AR3243" i="1"/>
  <c r="AY3243" i="1"/>
  <c r="AQ3243" i="1"/>
  <c r="AX3243" i="1"/>
  <c r="AP3243" i="1"/>
  <c r="BF3243" i="1" s="1"/>
  <c r="BH3243" i="1" s="1"/>
  <c r="BI3243" i="1" s="1"/>
  <c r="BE3242" i="1"/>
  <c r="AW3242" i="1"/>
  <c r="BD3242" i="1"/>
  <c r="AV3242" i="1"/>
  <c r="BC3242" i="1"/>
  <c r="AU3242" i="1"/>
  <c r="BB3242" i="1"/>
  <c r="AT3242" i="1"/>
  <c r="BA3242" i="1"/>
  <c r="AS3242" i="1"/>
  <c r="AZ3242" i="1"/>
  <c r="AR3242" i="1"/>
  <c r="AY3242" i="1"/>
  <c r="AQ3242" i="1"/>
  <c r="AX3242" i="1"/>
  <c r="AP3242" i="1"/>
  <c r="BF3242" i="1" s="1"/>
  <c r="BH3242" i="1" s="1"/>
  <c r="BI3242" i="1" s="1"/>
  <c r="BE3241" i="1"/>
  <c r="AW3241" i="1"/>
  <c r="BD3241" i="1"/>
  <c r="AV3241" i="1"/>
  <c r="BC3241" i="1"/>
  <c r="AU3241" i="1"/>
  <c r="BB3241" i="1"/>
  <c r="AT3241" i="1"/>
  <c r="BA3241" i="1"/>
  <c r="AS3241" i="1"/>
  <c r="AZ3241" i="1"/>
  <c r="AR3241" i="1"/>
  <c r="AY3241" i="1"/>
  <c r="AQ3241" i="1"/>
  <c r="AX3241" i="1"/>
  <c r="AP3241" i="1"/>
  <c r="BF3241" i="1" s="1"/>
  <c r="BH3241" i="1" s="1"/>
  <c r="BI3241" i="1" s="1"/>
  <c r="BE3240" i="1"/>
  <c r="AW3240" i="1"/>
  <c r="BD3240" i="1"/>
  <c r="AV3240" i="1"/>
  <c r="BC3240" i="1"/>
  <c r="AU3240" i="1"/>
  <c r="BB3240" i="1"/>
  <c r="AT3240" i="1"/>
  <c r="BA3240" i="1"/>
  <c r="AS3240" i="1"/>
  <c r="AZ3240" i="1"/>
  <c r="AR3240" i="1"/>
  <c r="AY3240" i="1"/>
  <c r="AQ3240" i="1"/>
  <c r="AX3240" i="1"/>
  <c r="AP3240" i="1"/>
  <c r="BF3240" i="1" s="1"/>
  <c r="BH3240" i="1" s="1"/>
  <c r="BI3240" i="1" s="1"/>
  <c r="BE3239" i="1"/>
  <c r="AW3239" i="1"/>
  <c r="BD3239" i="1"/>
  <c r="AV3239" i="1"/>
  <c r="BC3239" i="1"/>
  <c r="AU3239" i="1"/>
  <c r="BB3239" i="1"/>
  <c r="AT3239" i="1"/>
  <c r="BA3239" i="1"/>
  <c r="AS3239" i="1"/>
  <c r="AZ3239" i="1"/>
  <c r="AR3239" i="1"/>
  <c r="AY3239" i="1"/>
  <c r="AQ3239" i="1"/>
  <c r="AX3239" i="1"/>
  <c r="AP3239" i="1"/>
  <c r="BF3239" i="1" s="1"/>
  <c r="BH3239" i="1" s="1"/>
  <c r="BI3239" i="1" s="1"/>
  <c r="BE3238" i="1"/>
  <c r="AW3238" i="1"/>
  <c r="BD3238" i="1"/>
  <c r="AV3238" i="1"/>
  <c r="BC3238" i="1"/>
  <c r="AU3238" i="1"/>
  <c r="BB3238" i="1"/>
  <c r="AT3238" i="1"/>
  <c r="BA3238" i="1"/>
  <c r="AS3238" i="1"/>
  <c r="AZ3238" i="1"/>
  <c r="AR3238" i="1"/>
  <c r="AY3238" i="1"/>
  <c r="AQ3238" i="1"/>
  <c r="AX3238" i="1"/>
  <c r="AP3238" i="1"/>
  <c r="BF3238" i="1" s="1"/>
  <c r="BH3238" i="1" s="1"/>
  <c r="BI3238" i="1" s="1"/>
  <c r="BE3237" i="1"/>
  <c r="AW3237" i="1"/>
  <c r="BD3237" i="1"/>
  <c r="AV3237" i="1"/>
  <c r="BC3237" i="1"/>
  <c r="AU3237" i="1"/>
  <c r="BB3237" i="1"/>
  <c r="AT3237" i="1"/>
  <c r="BA3237" i="1"/>
  <c r="AS3237" i="1"/>
  <c r="AZ3237" i="1"/>
  <c r="AR3237" i="1"/>
  <c r="AY3237" i="1"/>
  <c r="AQ3237" i="1"/>
  <c r="AX3237" i="1"/>
  <c r="AP3237" i="1"/>
  <c r="BF3237" i="1" s="1"/>
  <c r="BH3237" i="1" s="1"/>
  <c r="BI3237" i="1" s="1"/>
  <c r="BE3236" i="1"/>
  <c r="AW3236" i="1"/>
  <c r="BD3236" i="1"/>
  <c r="AV3236" i="1"/>
  <c r="BC3236" i="1"/>
  <c r="AU3236" i="1"/>
  <c r="BB3236" i="1"/>
  <c r="AT3236" i="1"/>
  <c r="BA3236" i="1"/>
  <c r="AS3236" i="1"/>
  <c r="AZ3236" i="1"/>
  <c r="AR3236" i="1"/>
  <c r="AY3236" i="1"/>
  <c r="AQ3236" i="1"/>
  <c r="AX3236" i="1"/>
  <c r="AP3236" i="1"/>
  <c r="BF3236" i="1" s="1"/>
  <c r="BH3236" i="1" s="1"/>
  <c r="BI3236" i="1" s="1"/>
  <c r="BE3235" i="1"/>
  <c r="AW3235" i="1"/>
  <c r="BD3235" i="1"/>
  <c r="AV3235" i="1"/>
  <c r="BC3235" i="1"/>
  <c r="AU3235" i="1"/>
  <c r="BB3235" i="1"/>
  <c r="AT3235" i="1"/>
  <c r="BA3235" i="1"/>
  <c r="AS3235" i="1"/>
  <c r="AZ3235" i="1"/>
  <c r="AR3235" i="1"/>
  <c r="AY3235" i="1"/>
  <c r="AQ3235" i="1"/>
  <c r="AX3235" i="1"/>
  <c r="AP3235" i="1"/>
  <c r="BF3235" i="1" s="1"/>
  <c r="BH3235" i="1" s="1"/>
  <c r="BI3235" i="1" s="1"/>
  <c r="BE3234" i="1"/>
  <c r="AW3234" i="1"/>
  <c r="BD3234" i="1"/>
  <c r="AV3234" i="1"/>
  <c r="BC3234" i="1"/>
  <c r="AU3234" i="1"/>
  <c r="BB3234" i="1"/>
  <c r="AT3234" i="1"/>
  <c r="BA3234" i="1"/>
  <c r="AS3234" i="1"/>
  <c r="AZ3234" i="1"/>
  <c r="AR3234" i="1"/>
  <c r="AY3234" i="1"/>
  <c r="AQ3234" i="1"/>
  <c r="AX3234" i="1"/>
  <c r="AP3234" i="1"/>
  <c r="BE3233" i="1"/>
  <c r="AW3233" i="1"/>
  <c r="BD3233" i="1"/>
  <c r="AV3233" i="1"/>
  <c r="BC3233" i="1"/>
  <c r="AU3233" i="1"/>
  <c r="BB3233" i="1"/>
  <c r="AT3233" i="1"/>
  <c r="BA3233" i="1"/>
  <c r="AS3233" i="1"/>
  <c r="AZ3233" i="1"/>
  <c r="AR3233" i="1"/>
  <c r="AY3233" i="1"/>
  <c r="AQ3233" i="1"/>
  <c r="AX3233" i="1"/>
  <c r="AP3233" i="1"/>
  <c r="BF3233" i="1" s="1"/>
  <c r="BH3233" i="1" s="1"/>
  <c r="BI3233" i="1" s="1"/>
  <c r="BE3232" i="1"/>
  <c r="AW3232" i="1"/>
  <c r="BD3232" i="1"/>
  <c r="AV3232" i="1"/>
  <c r="BC3232" i="1"/>
  <c r="AU3232" i="1"/>
  <c r="BB3232" i="1"/>
  <c r="AT3232" i="1"/>
  <c r="BA3232" i="1"/>
  <c r="AS3232" i="1"/>
  <c r="AZ3232" i="1"/>
  <c r="AR3232" i="1"/>
  <c r="AY3232" i="1"/>
  <c r="AQ3232" i="1"/>
  <c r="AX3232" i="1"/>
  <c r="AP3232" i="1"/>
  <c r="BF3232" i="1" s="1"/>
  <c r="BH3232" i="1" s="1"/>
  <c r="BI3232" i="1" s="1"/>
  <c r="BE3231" i="1"/>
  <c r="AW3231" i="1"/>
  <c r="BD3231" i="1"/>
  <c r="AV3231" i="1"/>
  <c r="BC3231" i="1"/>
  <c r="AU3231" i="1"/>
  <c r="BB3231" i="1"/>
  <c r="AT3231" i="1"/>
  <c r="BA3231" i="1"/>
  <c r="AS3231" i="1"/>
  <c r="AZ3231" i="1"/>
  <c r="AR3231" i="1"/>
  <c r="AY3231" i="1"/>
  <c r="AQ3231" i="1"/>
  <c r="AX3231" i="1"/>
  <c r="AP3231" i="1"/>
  <c r="BF3231" i="1" s="1"/>
  <c r="BH3231" i="1" s="1"/>
  <c r="BI3231" i="1" s="1"/>
  <c r="BE3230" i="1"/>
  <c r="AW3230" i="1"/>
  <c r="BD3230" i="1"/>
  <c r="AV3230" i="1"/>
  <c r="BC3230" i="1"/>
  <c r="AU3230" i="1"/>
  <c r="BB3230" i="1"/>
  <c r="AT3230" i="1"/>
  <c r="BA3230" i="1"/>
  <c r="AS3230" i="1"/>
  <c r="AZ3230" i="1"/>
  <c r="AR3230" i="1"/>
  <c r="AY3230" i="1"/>
  <c r="AQ3230" i="1"/>
  <c r="AX3230" i="1"/>
  <c r="AP3230" i="1"/>
  <c r="BF3230" i="1" s="1"/>
  <c r="BH3230" i="1" s="1"/>
  <c r="BI3230" i="1" s="1"/>
  <c r="BE3229" i="1"/>
  <c r="AW3229" i="1"/>
  <c r="BD3229" i="1"/>
  <c r="AV3229" i="1"/>
  <c r="BC3229" i="1"/>
  <c r="AU3229" i="1"/>
  <c r="BB3229" i="1"/>
  <c r="AT3229" i="1"/>
  <c r="BA3229" i="1"/>
  <c r="AS3229" i="1"/>
  <c r="AZ3229" i="1"/>
  <c r="AR3229" i="1"/>
  <c r="AY3229" i="1"/>
  <c r="AQ3229" i="1"/>
  <c r="AX3229" i="1"/>
  <c r="AP3229" i="1"/>
  <c r="BF3229" i="1" s="1"/>
  <c r="BH3229" i="1" s="1"/>
  <c r="BI3229" i="1" s="1"/>
  <c r="BE3228" i="1"/>
  <c r="AW3228" i="1"/>
  <c r="BD3228" i="1"/>
  <c r="AV3228" i="1"/>
  <c r="BC3228" i="1"/>
  <c r="AU3228" i="1"/>
  <c r="BB3228" i="1"/>
  <c r="AT3228" i="1"/>
  <c r="BA3228" i="1"/>
  <c r="AS3228" i="1"/>
  <c r="AZ3228" i="1"/>
  <c r="AR3228" i="1"/>
  <c r="AY3228" i="1"/>
  <c r="AQ3228" i="1"/>
  <c r="AX3228" i="1"/>
  <c r="AP3228" i="1"/>
  <c r="BE3227" i="1"/>
  <c r="AW3227" i="1"/>
  <c r="BD3227" i="1"/>
  <c r="AV3227" i="1"/>
  <c r="BC3227" i="1"/>
  <c r="AU3227" i="1"/>
  <c r="BB3227" i="1"/>
  <c r="AT3227" i="1"/>
  <c r="BA3227" i="1"/>
  <c r="AS3227" i="1"/>
  <c r="AZ3227" i="1"/>
  <c r="AR3227" i="1"/>
  <c r="AY3227" i="1"/>
  <c r="AQ3227" i="1"/>
  <c r="AX3227" i="1"/>
  <c r="AP3227" i="1"/>
  <c r="BF3227" i="1" s="1"/>
  <c r="BH3227" i="1" s="1"/>
  <c r="BI3227" i="1" s="1"/>
  <c r="BE3226" i="1"/>
  <c r="AW3226" i="1"/>
  <c r="BD3226" i="1"/>
  <c r="AV3226" i="1"/>
  <c r="BC3226" i="1"/>
  <c r="AU3226" i="1"/>
  <c r="BB3226" i="1"/>
  <c r="AT3226" i="1"/>
  <c r="BA3226" i="1"/>
  <c r="AS3226" i="1"/>
  <c r="AZ3226" i="1"/>
  <c r="AR3226" i="1"/>
  <c r="AY3226" i="1"/>
  <c r="AQ3226" i="1"/>
  <c r="AX3226" i="1"/>
  <c r="AP3226" i="1"/>
  <c r="BF3226" i="1" s="1"/>
  <c r="BH3226" i="1" s="1"/>
  <c r="BI3226" i="1" s="1"/>
  <c r="BE3225" i="1"/>
  <c r="AW3225" i="1"/>
  <c r="BD3225" i="1"/>
  <c r="AV3225" i="1"/>
  <c r="BC3225" i="1"/>
  <c r="AU3225" i="1"/>
  <c r="BB3225" i="1"/>
  <c r="AT3225" i="1"/>
  <c r="BA3225" i="1"/>
  <c r="AS3225" i="1"/>
  <c r="AZ3225" i="1"/>
  <c r="AR3225" i="1"/>
  <c r="AY3225" i="1"/>
  <c r="AQ3225" i="1"/>
  <c r="AX3225" i="1"/>
  <c r="AP3225" i="1"/>
  <c r="BF3225" i="1" s="1"/>
  <c r="BH3225" i="1" s="1"/>
  <c r="BI3225" i="1" s="1"/>
  <c r="BE3224" i="1"/>
  <c r="AW3224" i="1"/>
  <c r="BD3224" i="1"/>
  <c r="AV3224" i="1"/>
  <c r="BC3224" i="1"/>
  <c r="AU3224" i="1"/>
  <c r="BB3224" i="1"/>
  <c r="AT3224" i="1"/>
  <c r="BA3224" i="1"/>
  <c r="AS3224" i="1"/>
  <c r="AZ3224" i="1"/>
  <c r="AR3224" i="1"/>
  <c r="AY3224" i="1"/>
  <c r="AQ3224" i="1"/>
  <c r="AX3224" i="1"/>
  <c r="AP3224" i="1"/>
  <c r="BF3224" i="1" s="1"/>
  <c r="BH3224" i="1" s="1"/>
  <c r="BI3224" i="1" s="1"/>
  <c r="BE3223" i="1"/>
  <c r="AW3223" i="1"/>
  <c r="BD3223" i="1"/>
  <c r="AV3223" i="1"/>
  <c r="BC3223" i="1"/>
  <c r="AU3223" i="1"/>
  <c r="BB3223" i="1"/>
  <c r="AT3223" i="1"/>
  <c r="BA3223" i="1"/>
  <c r="AS3223" i="1"/>
  <c r="AZ3223" i="1"/>
  <c r="AR3223" i="1"/>
  <c r="AY3223" i="1"/>
  <c r="AQ3223" i="1"/>
  <c r="AX3223" i="1"/>
  <c r="AP3223" i="1"/>
  <c r="BF3223" i="1" s="1"/>
  <c r="BH3223" i="1" s="1"/>
  <c r="BI3223" i="1" s="1"/>
  <c r="BE3222" i="1"/>
  <c r="AW3222" i="1"/>
  <c r="BD3222" i="1"/>
  <c r="AV3222" i="1"/>
  <c r="BC3222" i="1"/>
  <c r="AU3222" i="1"/>
  <c r="BB3222" i="1"/>
  <c r="AT3222" i="1"/>
  <c r="BA3222" i="1"/>
  <c r="AS3222" i="1"/>
  <c r="AZ3222" i="1"/>
  <c r="AR3222" i="1"/>
  <c r="AY3222" i="1"/>
  <c r="AQ3222" i="1"/>
  <c r="AX3222" i="1"/>
  <c r="AP3222" i="1"/>
  <c r="BF3222" i="1" s="1"/>
  <c r="BH3222" i="1" s="1"/>
  <c r="BI3222" i="1" s="1"/>
  <c r="BE3221" i="1"/>
  <c r="AW3221" i="1"/>
  <c r="BD3221" i="1"/>
  <c r="AV3221" i="1"/>
  <c r="BC3221" i="1"/>
  <c r="AU3221" i="1"/>
  <c r="BB3221" i="1"/>
  <c r="AT3221" i="1"/>
  <c r="BA3221" i="1"/>
  <c r="AS3221" i="1"/>
  <c r="AZ3221" i="1"/>
  <c r="AR3221" i="1"/>
  <c r="AY3221" i="1"/>
  <c r="AQ3221" i="1"/>
  <c r="AX3221" i="1"/>
  <c r="AP3221" i="1"/>
  <c r="BF3221" i="1" s="1"/>
  <c r="BH3221" i="1" s="1"/>
  <c r="BI3221" i="1" s="1"/>
  <c r="BE3220" i="1"/>
  <c r="AW3220" i="1"/>
  <c r="BD3220" i="1"/>
  <c r="AV3220" i="1"/>
  <c r="BC3220" i="1"/>
  <c r="AU3220" i="1"/>
  <c r="BB3220" i="1"/>
  <c r="AT3220" i="1"/>
  <c r="BA3220" i="1"/>
  <c r="AS3220" i="1"/>
  <c r="AZ3220" i="1"/>
  <c r="AR3220" i="1"/>
  <c r="AY3220" i="1"/>
  <c r="AQ3220" i="1"/>
  <c r="AX3220" i="1"/>
  <c r="AP3220" i="1"/>
  <c r="BF3220" i="1" s="1"/>
  <c r="BH3220" i="1" s="1"/>
  <c r="BI3220" i="1" s="1"/>
  <c r="BE3219" i="1"/>
  <c r="AW3219" i="1"/>
  <c r="BD3219" i="1"/>
  <c r="AV3219" i="1"/>
  <c r="BC3219" i="1"/>
  <c r="AU3219" i="1"/>
  <c r="BB3219" i="1"/>
  <c r="AT3219" i="1"/>
  <c r="BA3219" i="1"/>
  <c r="AS3219" i="1"/>
  <c r="AZ3219" i="1"/>
  <c r="AR3219" i="1"/>
  <c r="AY3219" i="1"/>
  <c r="AQ3219" i="1"/>
  <c r="AX3219" i="1"/>
  <c r="AP3219" i="1"/>
  <c r="BF3219" i="1" s="1"/>
  <c r="BH3219" i="1" s="1"/>
  <c r="BI3219" i="1" s="1"/>
  <c r="BE3218" i="1"/>
  <c r="AW3218" i="1"/>
  <c r="BD3218" i="1"/>
  <c r="AV3218" i="1"/>
  <c r="BC3218" i="1"/>
  <c r="AU3218" i="1"/>
  <c r="BB3218" i="1"/>
  <c r="AT3218" i="1"/>
  <c r="BA3218" i="1"/>
  <c r="AS3218" i="1"/>
  <c r="AZ3218" i="1"/>
  <c r="AR3218" i="1"/>
  <c r="AY3218" i="1"/>
  <c r="AQ3218" i="1"/>
  <c r="AX3218" i="1"/>
  <c r="AP3218" i="1"/>
  <c r="BF3218" i="1" s="1"/>
  <c r="BH3218" i="1" s="1"/>
  <c r="BI3218" i="1" s="1"/>
  <c r="BE3217" i="1"/>
  <c r="AW3217" i="1"/>
  <c r="BD3217" i="1"/>
  <c r="AV3217" i="1"/>
  <c r="BC3217" i="1"/>
  <c r="AU3217" i="1"/>
  <c r="BB3217" i="1"/>
  <c r="AT3217" i="1"/>
  <c r="BA3217" i="1"/>
  <c r="AS3217" i="1"/>
  <c r="AZ3217" i="1"/>
  <c r="AR3217" i="1"/>
  <c r="AY3217" i="1"/>
  <c r="AQ3217" i="1"/>
  <c r="AX3217" i="1"/>
  <c r="AP3217" i="1"/>
  <c r="BF3217" i="1" s="1"/>
  <c r="BH3217" i="1" s="1"/>
  <c r="BI3217" i="1" s="1"/>
  <c r="BE3216" i="1"/>
  <c r="AW3216" i="1"/>
  <c r="BD3216" i="1"/>
  <c r="AV3216" i="1"/>
  <c r="BC3216" i="1"/>
  <c r="AU3216" i="1"/>
  <c r="BB3216" i="1"/>
  <c r="AT3216" i="1"/>
  <c r="BA3216" i="1"/>
  <c r="AS3216" i="1"/>
  <c r="AZ3216" i="1"/>
  <c r="AR3216" i="1"/>
  <c r="AY3216" i="1"/>
  <c r="AQ3216" i="1"/>
  <c r="AX3216" i="1"/>
  <c r="AP3216" i="1"/>
  <c r="BF3216" i="1" s="1"/>
  <c r="BH3216" i="1" s="1"/>
  <c r="BI3216" i="1" s="1"/>
  <c r="BE3215" i="1"/>
  <c r="AW3215" i="1"/>
  <c r="BD3215" i="1"/>
  <c r="AV3215" i="1"/>
  <c r="BC3215" i="1"/>
  <c r="AU3215" i="1"/>
  <c r="BB3215" i="1"/>
  <c r="AT3215" i="1"/>
  <c r="BA3215" i="1"/>
  <c r="AS3215" i="1"/>
  <c r="AZ3215" i="1"/>
  <c r="AR3215" i="1"/>
  <c r="AY3215" i="1"/>
  <c r="AQ3215" i="1"/>
  <c r="AX3215" i="1"/>
  <c r="AP3215" i="1"/>
  <c r="BF3215" i="1" s="1"/>
  <c r="BH3215" i="1" s="1"/>
  <c r="BI3215" i="1" s="1"/>
  <c r="BE3214" i="1"/>
  <c r="AW3214" i="1"/>
  <c r="BD3214" i="1"/>
  <c r="AV3214" i="1"/>
  <c r="BC3214" i="1"/>
  <c r="AU3214" i="1"/>
  <c r="BB3214" i="1"/>
  <c r="AT3214" i="1"/>
  <c r="BA3214" i="1"/>
  <c r="AS3214" i="1"/>
  <c r="AZ3214" i="1"/>
  <c r="AR3214" i="1"/>
  <c r="AY3214" i="1"/>
  <c r="AQ3214" i="1"/>
  <c r="AX3214" i="1"/>
  <c r="AP3214" i="1"/>
  <c r="BF3214" i="1" s="1"/>
  <c r="BH3214" i="1" s="1"/>
  <c r="BI3214" i="1" s="1"/>
  <c r="BE3213" i="1"/>
  <c r="AW3213" i="1"/>
  <c r="BD3213" i="1"/>
  <c r="AV3213" i="1"/>
  <c r="BC3213" i="1"/>
  <c r="AU3213" i="1"/>
  <c r="BB3213" i="1"/>
  <c r="AT3213" i="1"/>
  <c r="BA3213" i="1"/>
  <c r="AS3213" i="1"/>
  <c r="AZ3213" i="1"/>
  <c r="AR3213" i="1"/>
  <c r="AY3213" i="1"/>
  <c r="AQ3213" i="1"/>
  <c r="AX3213" i="1"/>
  <c r="AP3213" i="1"/>
  <c r="BF3213" i="1" s="1"/>
  <c r="BH3213" i="1" s="1"/>
  <c r="BI3213" i="1" s="1"/>
  <c r="BE3212" i="1"/>
  <c r="AW3212" i="1"/>
  <c r="BD3212" i="1"/>
  <c r="AV3212" i="1"/>
  <c r="BC3212" i="1"/>
  <c r="AU3212" i="1"/>
  <c r="BB3212" i="1"/>
  <c r="AT3212" i="1"/>
  <c r="BA3212" i="1"/>
  <c r="AS3212" i="1"/>
  <c r="AZ3212" i="1"/>
  <c r="AR3212" i="1"/>
  <c r="AY3212" i="1"/>
  <c r="AQ3212" i="1"/>
  <c r="AX3212" i="1"/>
  <c r="AP3212" i="1"/>
  <c r="BF3212" i="1" s="1"/>
  <c r="BH3212" i="1" s="1"/>
  <c r="BI3212" i="1" s="1"/>
  <c r="BE3211" i="1"/>
  <c r="AW3211" i="1"/>
  <c r="BD3211" i="1"/>
  <c r="AV3211" i="1"/>
  <c r="BC3211" i="1"/>
  <c r="AU3211" i="1"/>
  <c r="BB3211" i="1"/>
  <c r="AT3211" i="1"/>
  <c r="BA3211" i="1"/>
  <c r="AS3211" i="1"/>
  <c r="AZ3211" i="1"/>
  <c r="AR3211" i="1"/>
  <c r="AY3211" i="1"/>
  <c r="AQ3211" i="1"/>
  <c r="AX3211" i="1"/>
  <c r="AP3211" i="1"/>
  <c r="BF3211" i="1" s="1"/>
  <c r="BH3211" i="1" s="1"/>
  <c r="BI3211" i="1" s="1"/>
  <c r="BE3210" i="1"/>
  <c r="AW3210" i="1"/>
  <c r="BD3210" i="1"/>
  <c r="AV3210" i="1"/>
  <c r="BC3210" i="1"/>
  <c r="AU3210" i="1"/>
  <c r="BB3210" i="1"/>
  <c r="AT3210" i="1"/>
  <c r="BA3210" i="1"/>
  <c r="AS3210" i="1"/>
  <c r="AZ3210" i="1"/>
  <c r="AR3210" i="1"/>
  <c r="AY3210" i="1"/>
  <c r="AQ3210" i="1"/>
  <c r="AX3210" i="1"/>
  <c r="AP3210" i="1"/>
  <c r="BF3210" i="1" s="1"/>
  <c r="BH3210" i="1" s="1"/>
  <c r="BI3210" i="1" s="1"/>
  <c r="BE3209" i="1"/>
  <c r="AW3209" i="1"/>
  <c r="BD3209" i="1"/>
  <c r="AV3209" i="1"/>
  <c r="BC3209" i="1"/>
  <c r="AU3209" i="1"/>
  <c r="BB3209" i="1"/>
  <c r="AT3209" i="1"/>
  <c r="BA3209" i="1"/>
  <c r="AS3209" i="1"/>
  <c r="AZ3209" i="1"/>
  <c r="AR3209" i="1"/>
  <c r="AY3209" i="1"/>
  <c r="AQ3209" i="1"/>
  <c r="AX3209" i="1"/>
  <c r="AP3209" i="1"/>
  <c r="BF3209" i="1" s="1"/>
  <c r="BH3209" i="1" s="1"/>
  <c r="BI3209" i="1" s="1"/>
  <c r="BE3208" i="1"/>
  <c r="AW3208" i="1"/>
  <c r="BD3208" i="1"/>
  <c r="AV3208" i="1"/>
  <c r="BC3208" i="1"/>
  <c r="AU3208" i="1"/>
  <c r="BB3208" i="1"/>
  <c r="AT3208" i="1"/>
  <c r="BA3208" i="1"/>
  <c r="AS3208" i="1"/>
  <c r="AZ3208" i="1"/>
  <c r="AR3208" i="1"/>
  <c r="AY3208" i="1"/>
  <c r="AQ3208" i="1"/>
  <c r="AX3208" i="1"/>
  <c r="AP3208" i="1"/>
  <c r="BF3208" i="1" s="1"/>
  <c r="BH3208" i="1" s="1"/>
  <c r="BI3208" i="1" s="1"/>
  <c r="BE3207" i="1"/>
  <c r="AW3207" i="1"/>
  <c r="BD3207" i="1"/>
  <c r="AV3207" i="1"/>
  <c r="BC3207" i="1"/>
  <c r="AU3207" i="1"/>
  <c r="BB3207" i="1"/>
  <c r="AT3207" i="1"/>
  <c r="BA3207" i="1"/>
  <c r="AS3207" i="1"/>
  <c r="AZ3207" i="1"/>
  <c r="AR3207" i="1"/>
  <c r="AY3207" i="1"/>
  <c r="AQ3207" i="1"/>
  <c r="AX3207" i="1"/>
  <c r="AP3207" i="1"/>
  <c r="BF3207" i="1" s="1"/>
  <c r="BH3207" i="1" s="1"/>
  <c r="BI3207" i="1" s="1"/>
  <c r="BE3206" i="1"/>
  <c r="AW3206" i="1"/>
  <c r="BD3206" i="1"/>
  <c r="AV3206" i="1"/>
  <c r="BC3206" i="1"/>
  <c r="AU3206" i="1"/>
  <c r="BB3206" i="1"/>
  <c r="AT3206" i="1"/>
  <c r="BA3206" i="1"/>
  <c r="AS3206" i="1"/>
  <c r="AZ3206" i="1"/>
  <c r="AR3206" i="1"/>
  <c r="AY3206" i="1"/>
  <c r="AQ3206" i="1"/>
  <c r="AX3206" i="1"/>
  <c r="AP3206" i="1"/>
  <c r="BF3206" i="1" s="1"/>
  <c r="BH3206" i="1" s="1"/>
  <c r="BI3206" i="1" s="1"/>
  <c r="BE3205" i="1"/>
  <c r="AW3205" i="1"/>
  <c r="BD3205" i="1"/>
  <c r="AV3205" i="1"/>
  <c r="BC3205" i="1"/>
  <c r="AU3205" i="1"/>
  <c r="BB3205" i="1"/>
  <c r="AT3205" i="1"/>
  <c r="BA3205" i="1"/>
  <c r="AS3205" i="1"/>
  <c r="AZ3205" i="1"/>
  <c r="AR3205" i="1"/>
  <c r="AY3205" i="1"/>
  <c r="AQ3205" i="1"/>
  <c r="AX3205" i="1"/>
  <c r="AP3205" i="1"/>
  <c r="BF3205" i="1" s="1"/>
  <c r="BH3205" i="1" s="1"/>
  <c r="BI3205" i="1" s="1"/>
  <c r="BE3204" i="1"/>
  <c r="AW3204" i="1"/>
  <c r="BD3204" i="1"/>
  <c r="AV3204" i="1"/>
  <c r="BC3204" i="1"/>
  <c r="AU3204" i="1"/>
  <c r="BB3204" i="1"/>
  <c r="AT3204" i="1"/>
  <c r="BA3204" i="1"/>
  <c r="AS3204" i="1"/>
  <c r="AZ3204" i="1"/>
  <c r="AR3204" i="1"/>
  <c r="AY3204" i="1"/>
  <c r="AQ3204" i="1"/>
  <c r="AX3204" i="1"/>
  <c r="AP3204" i="1"/>
  <c r="BF3204" i="1" s="1"/>
  <c r="BH3204" i="1" s="1"/>
  <c r="BI3204" i="1" s="1"/>
  <c r="BE3203" i="1"/>
  <c r="AW3203" i="1"/>
  <c r="BD3203" i="1"/>
  <c r="AV3203" i="1"/>
  <c r="BC3203" i="1"/>
  <c r="AU3203" i="1"/>
  <c r="BB3203" i="1"/>
  <c r="AT3203" i="1"/>
  <c r="BA3203" i="1"/>
  <c r="AS3203" i="1"/>
  <c r="AZ3203" i="1"/>
  <c r="AR3203" i="1"/>
  <c r="AY3203" i="1"/>
  <c r="AQ3203" i="1"/>
  <c r="AX3203" i="1"/>
  <c r="AP3203" i="1"/>
  <c r="BF3203" i="1" s="1"/>
  <c r="BH3203" i="1" s="1"/>
  <c r="BI3203" i="1" s="1"/>
  <c r="BE3202" i="1"/>
  <c r="AW3202" i="1"/>
  <c r="BD3202" i="1"/>
  <c r="AV3202" i="1"/>
  <c r="BC3202" i="1"/>
  <c r="AU3202" i="1"/>
  <c r="BB3202" i="1"/>
  <c r="AT3202" i="1"/>
  <c r="BA3202" i="1"/>
  <c r="AS3202" i="1"/>
  <c r="AZ3202" i="1"/>
  <c r="AR3202" i="1"/>
  <c r="AY3202" i="1"/>
  <c r="AQ3202" i="1"/>
  <c r="AX3202" i="1"/>
  <c r="AP3202" i="1"/>
  <c r="BF3202" i="1" s="1"/>
  <c r="BH3202" i="1" s="1"/>
  <c r="BI3202" i="1" s="1"/>
  <c r="BE3201" i="1"/>
  <c r="AW3201" i="1"/>
  <c r="BD3201" i="1"/>
  <c r="AV3201" i="1"/>
  <c r="BC3201" i="1"/>
  <c r="AU3201" i="1"/>
  <c r="BB3201" i="1"/>
  <c r="AT3201" i="1"/>
  <c r="BA3201" i="1"/>
  <c r="AS3201" i="1"/>
  <c r="AZ3201" i="1"/>
  <c r="AR3201" i="1"/>
  <c r="AY3201" i="1"/>
  <c r="AQ3201" i="1"/>
  <c r="AX3201" i="1"/>
  <c r="AP3201" i="1"/>
  <c r="BF3201" i="1" s="1"/>
  <c r="BH3201" i="1" s="1"/>
  <c r="BI3201" i="1" s="1"/>
  <c r="BE3200" i="1"/>
  <c r="AW3200" i="1"/>
  <c r="BD3200" i="1"/>
  <c r="AV3200" i="1"/>
  <c r="BC3200" i="1"/>
  <c r="AU3200" i="1"/>
  <c r="BB3200" i="1"/>
  <c r="AT3200" i="1"/>
  <c r="BA3200" i="1"/>
  <c r="AS3200" i="1"/>
  <c r="AZ3200" i="1"/>
  <c r="AR3200" i="1"/>
  <c r="AY3200" i="1"/>
  <c r="AQ3200" i="1"/>
  <c r="AX3200" i="1"/>
  <c r="AP3200" i="1"/>
  <c r="BF3200" i="1" s="1"/>
  <c r="BH3200" i="1" s="1"/>
  <c r="BI3200" i="1" s="1"/>
  <c r="BE3199" i="1"/>
  <c r="AW3199" i="1"/>
  <c r="BD3199" i="1"/>
  <c r="AV3199" i="1"/>
  <c r="BC3199" i="1"/>
  <c r="AU3199" i="1"/>
  <c r="BB3199" i="1"/>
  <c r="AT3199" i="1"/>
  <c r="BA3199" i="1"/>
  <c r="AS3199" i="1"/>
  <c r="AZ3199" i="1"/>
  <c r="AR3199" i="1"/>
  <c r="AY3199" i="1"/>
  <c r="AQ3199" i="1"/>
  <c r="AX3199" i="1"/>
  <c r="AP3199" i="1"/>
  <c r="BF3199" i="1" s="1"/>
  <c r="BH3199" i="1" s="1"/>
  <c r="BI3199" i="1" s="1"/>
  <c r="BE3198" i="1"/>
  <c r="AW3198" i="1"/>
  <c r="BD3198" i="1"/>
  <c r="AV3198" i="1"/>
  <c r="BC3198" i="1"/>
  <c r="AU3198" i="1"/>
  <c r="BB3198" i="1"/>
  <c r="AT3198" i="1"/>
  <c r="BA3198" i="1"/>
  <c r="AS3198" i="1"/>
  <c r="AZ3198" i="1"/>
  <c r="AR3198" i="1"/>
  <c r="AY3198" i="1"/>
  <c r="AQ3198" i="1"/>
  <c r="AX3198" i="1"/>
  <c r="AP3198" i="1"/>
  <c r="BF3198" i="1" s="1"/>
  <c r="BH3198" i="1" s="1"/>
  <c r="BI3198" i="1" s="1"/>
  <c r="BE3197" i="1"/>
  <c r="AW3197" i="1"/>
  <c r="BD3197" i="1"/>
  <c r="AV3197" i="1"/>
  <c r="BC3197" i="1"/>
  <c r="AU3197" i="1"/>
  <c r="BB3197" i="1"/>
  <c r="AT3197" i="1"/>
  <c r="BA3197" i="1"/>
  <c r="AS3197" i="1"/>
  <c r="AZ3197" i="1"/>
  <c r="AR3197" i="1"/>
  <c r="AY3197" i="1"/>
  <c r="AQ3197" i="1"/>
  <c r="AX3197" i="1"/>
  <c r="AP3197" i="1"/>
  <c r="BF3197" i="1" s="1"/>
  <c r="BH3197" i="1" s="1"/>
  <c r="BI3197" i="1" s="1"/>
  <c r="BE3196" i="1"/>
  <c r="AW3196" i="1"/>
  <c r="BD3196" i="1"/>
  <c r="AV3196" i="1"/>
  <c r="BC3196" i="1"/>
  <c r="AU3196" i="1"/>
  <c r="BB3196" i="1"/>
  <c r="AT3196" i="1"/>
  <c r="BA3196" i="1"/>
  <c r="AS3196" i="1"/>
  <c r="AZ3196" i="1"/>
  <c r="AR3196" i="1"/>
  <c r="AY3196" i="1"/>
  <c r="AQ3196" i="1"/>
  <c r="AX3196" i="1"/>
  <c r="AP3196" i="1"/>
  <c r="BF3196" i="1" s="1"/>
  <c r="BH3196" i="1" s="1"/>
  <c r="BI3196" i="1" s="1"/>
  <c r="BE3195" i="1"/>
  <c r="AW3195" i="1"/>
  <c r="BD3195" i="1"/>
  <c r="AV3195" i="1"/>
  <c r="BC3195" i="1"/>
  <c r="AU3195" i="1"/>
  <c r="BB3195" i="1"/>
  <c r="AT3195" i="1"/>
  <c r="BA3195" i="1"/>
  <c r="AS3195" i="1"/>
  <c r="AZ3195" i="1"/>
  <c r="AR3195" i="1"/>
  <c r="AY3195" i="1"/>
  <c r="AQ3195" i="1"/>
  <c r="AX3195" i="1"/>
  <c r="AP3195" i="1"/>
  <c r="BF3195" i="1" s="1"/>
  <c r="BH3195" i="1" s="1"/>
  <c r="BI3195" i="1" s="1"/>
  <c r="BE3194" i="1"/>
  <c r="AW3194" i="1"/>
  <c r="BD3194" i="1"/>
  <c r="AV3194" i="1"/>
  <c r="BC3194" i="1"/>
  <c r="AU3194" i="1"/>
  <c r="BB3194" i="1"/>
  <c r="AT3194" i="1"/>
  <c r="BA3194" i="1"/>
  <c r="AS3194" i="1"/>
  <c r="AZ3194" i="1"/>
  <c r="AR3194" i="1"/>
  <c r="AY3194" i="1"/>
  <c r="AQ3194" i="1"/>
  <c r="AX3194" i="1"/>
  <c r="AP3194" i="1"/>
  <c r="BF3194" i="1" s="1"/>
  <c r="BH3194" i="1" s="1"/>
  <c r="BI3194" i="1" s="1"/>
  <c r="BE3193" i="1"/>
  <c r="AW3193" i="1"/>
  <c r="BD3193" i="1"/>
  <c r="AV3193" i="1"/>
  <c r="BC3193" i="1"/>
  <c r="AU3193" i="1"/>
  <c r="BB3193" i="1"/>
  <c r="AT3193" i="1"/>
  <c r="BA3193" i="1"/>
  <c r="AS3193" i="1"/>
  <c r="AZ3193" i="1"/>
  <c r="AR3193" i="1"/>
  <c r="AY3193" i="1"/>
  <c r="AQ3193" i="1"/>
  <c r="AX3193" i="1"/>
  <c r="AP3193" i="1"/>
  <c r="BF3193" i="1" s="1"/>
  <c r="BH3193" i="1" s="1"/>
  <c r="BI3193" i="1" s="1"/>
  <c r="BE3192" i="1"/>
  <c r="AW3192" i="1"/>
  <c r="BD3192" i="1"/>
  <c r="AV3192" i="1"/>
  <c r="BC3192" i="1"/>
  <c r="AU3192" i="1"/>
  <c r="BB3192" i="1"/>
  <c r="AT3192" i="1"/>
  <c r="BA3192" i="1"/>
  <c r="AS3192" i="1"/>
  <c r="AZ3192" i="1"/>
  <c r="AR3192" i="1"/>
  <c r="AY3192" i="1"/>
  <c r="AQ3192" i="1"/>
  <c r="AX3192" i="1"/>
  <c r="AP3192" i="1"/>
  <c r="BF3192" i="1" s="1"/>
  <c r="BH3192" i="1" s="1"/>
  <c r="BI3192" i="1" s="1"/>
  <c r="BE3191" i="1"/>
  <c r="AW3191" i="1"/>
  <c r="BD3191" i="1"/>
  <c r="AV3191" i="1"/>
  <c r="BC3191" i="1"/>
  <c r="AU3191" i="1"/>
  <c r="BB3191" i="1"/>
  <c r="AT3191" i="1"/>
  <c r="BA3191" i="1"/>
  <c r="AS3191" i="1"/>
  <c r="AZ3191" i="1"/>
  <c r="AR3191" i="1"/>
  <c r="AY3191" i="1"/>
  <c r="AQ3191" i="1"/>
  <c r="AX3191" i="1"/>
  <c r="AP3191" i="1"/>
  <c r="BF3191" i="1" s="1"/>
  <c r="BH3191" i="1" s="1"/>
  <c r="BI3191" i="1" s="1"/>
  <c r="BE3190" i="1"/>
  <c r="AW3190" i="1"/>
  <c r="BD3190" i="1"/>
  <c r="AV3190" i="1"/>
  <c r="BC3190" i="1"/>
  <c r="AU3190" i="1"/>
  <c r="BB3190" i="1"/>
  <c r="AT3190" i="1"/>
  <c r="BA3190" i="1"/>
  <c r="AS3190" i="1"/>
  <c r="AZ3190" i="1"/>
  <c r="AR3190" i="1"/>
  <c r="AY3190" i="1"/>
  <c r="AQ3190" i="1"/>
  <c r="AX3190" i="1"/>
  <c r="AP3190" i="1"/>
  <c r="BF3190" i="1" s="1"/>
  <c r="BH3190" i="1" s="1"/>
  <c r="BI3190" i="1" s="1"/>
  <c r="BE3189" i="1"/>
  <c r="AW3189" i="1"/>
  <c r="BD3189" i="1"/>
  <c r="AV3189" i="1"/>
  <c r="BC3189" i="1"/>
  <c r="AU3189" i="1"/>
  <c r="BB3189" i="1"/>
  <c r="AT3189" i="1"/>
  <c r="BA3189" i="1"/>
  <c r="AS3189" i="1"/>
  <c r="AZ3189" i="1"/>
  <c r="AR3189" i="1"/>
  <c r="AY3189" i="1"/>
  <c r="AQ3189" i="1"/>
  <c r="AX3189" i="1"/>
  <c r="AP3189" i="1"/>
  <c r="BF3189" i="1" s="1"/>
  <c r="BH3189" i="1" s="1"/>
  <c r="BI3189" i="1" s="1"/>
  <c r="BE3188" i="1"/>
  <c r="AW3188" i="1"/>
  <c r="BD3188" i="1"/>
  <c r="AV3188" i="1"/>
  <c r="BC3188" i="1"/>
  <c r="AU3188" i="1"/>
  <c r="BB3188" i="1"/>
  <c r="AT3188" i="1"/>
  <c r="BA3188" i="1"/>
  <c r="AS3188" i="1"/>
  <c r="AZ3188" i="1"/>
  <c r="AR3188" i="1"/>
  <c r="AY3188" i="1"/>
  <c r="AQ3188" i="1"/>
  <c r="AX3188" i="1"/>
  <c r="AP3188" i="1"/>
  <c r="BF3188" i="1" s="1"/>
  <c r="BH3188" i="1" s="1"/>
  <c r="BI3188" i="1" s="1"/>
  <c r="BE3187" i="1"/>
  <c r="AW3187" i="1"/>
  <c r="BD3187" i="1"/>
  <c r="AV3187" i="1"/>
  <c r="BC3187" i="1"/>
  <c r="AU3187" i="1"/>
  <c r="BB3187" i="1"/>
  <c r="AT3187" i="1"/>
  <c r="BA3187" i="1"/>
  <c r="AS3187" i="1"/>
  <c r="AZ3187" i="1"/>
  <c r="AR3187" i="1"/>
  <c r="AY3187" i="1"/>
  <c r="AQ3187" i="1"/>
  <c r="AX3187" i="1"/>
  <c r="AP3187" i="1"/>
  <c r="BE3186" i="1"/>
  <c r="AW3186" i="1"/>
  <c r="BD3186" i="1"/>
  <c r="AV3186" i="1"/>
  <c r="BC3186" i="1"/>
  <c r="AU3186" i="1"/>
  <c r="BB3186" i="1"/>
  <c r="AT3186" i="1"/>
  <c r="BA3186" i="1"/>
  <c r="AS3186" i="1"/>
  <c r="AZ3186" i="1"/>
  <c r="AR3186" i="1"/>
  <c r="AY3186" i="1"/>
  <c r="AQ3186" i="1"/>
  <c r="AX3186" i="1"/>
  <c r="AP3186" i="1"/>
  <c r="BF3186" i="1" s="1"/>
  <c r="BH3186" i="1" s="1"/>
  <c r="BI3186" i="1" s="1"/>
  <c r="BE3185" i="1"/>
  <c r="AW3185" i="1"/>
  <c r="BD3185" i="1"/>
  <c r="AV3185" i="1"/>
  <c r="BC3185" i="1"/>
  <c r="AU3185" i="1"/>
  <c r="BB3185" i="1"/>
  <c r="AT3185" i="1"/>
  <c r="BA3185" i="1"/>
  <c r="AS3185" i="1"/>
  <c r="AZ3185" i="1"/>
  <c r="AR3185" i="1"/>
  <c r="AY3185" i="1"/>
  <c r="AQ3185" i="1"/>
  <c r="AX3185" i="1"/>
  <c r="AP3185" i="1"/>
  <c r="BF3185" i="1" s="1"/>
  <c r="BH3185" i="1" s="1"/>
  <c r="BI3185" i="1" s="1"/>
  <c r="BE3184" i="1"/>
  <c r="AW3184" i="1"/>
  <c r="BD3184" i="1"/>
  <c r="AV3184" i="1"/>
  <c r="BC3184" i="1"/>
  <c r="AU3184" i="1"/>
  <c r="BB3184" i="1"/>
  <c r="AT3184" i="1"/>
  <c r="BA3184" i="1"/>
  <c r="AS3184" i="1"/>
  <c r="AZ3184" i="1"/>
  <c r="AR3184" i="1"/>
  <c r="AY3184" i="1"/>
  <c r="AQ3184" i="1"/>
  <c r="AX3184" i="1"/>
  <c r="AP3184" i="1"/>
  <c r="BF3184" i="1" s="1"/>
  <c r="BH3184" i="1" s="1"/>
  <c r="BI3184" i="1" s="1"/>
  <c r="BE3183" i="1"/>
  <c r="AW3183" i="1"/>
  <c r="BD3183" i="1"/>
  <c r="AV3183" i="1"/>
  <c r="BC3183" i="1"/>
  <c r="AU3183" i="1"/>
  <c r="BB3183" i="1"/>
  <c r="AT3183" i="1"/>
  <c r="BA3183" i="1"/>
  <c r="AS3183" i="1"/>
  <c r="AZ3183" i="1"/>
  <c r="AR3183" i="1"/>
  <c r="AY3183" i="1"/>
  <c r="AQ3183" i="1"/>
  <c r="AX3183" i="1"/>
  <c r="AP3183" i="1"/>
  <c r="BF3183" i="1" s="1"/>
  <c r="BH3183" i="1" s="1"/>
  <c r="BI3183" i="1" s="1"/>
  <c r="BE3182" i="1"/>
  <c r="AW3182" i="1"/>
  <c r="BD3182" i="1"/>
  <c r="AV3182" i="1"/>
  <c r="BC3182" i="1"/>
  <c r="AU3182" i="1"/>
  <c r="BB3182" i="1"/>
  <c r="AT3182" i="1"/>
  <c r="BA3182" i="1"/>
  <c r="AS3182" i="1"/>
  <c r="AZ3182" i="1"/>
  <c r="AR3182" i="1"/>
  <c r="AY3182" i="1"/>
  <c r="AQ3182" i="1"/>
  <c r="AX3182" i="1"/>
  <c r="AP3182" i="1"/>
  <c r="BF3182" i="1" s="1"/>
  <c r="BH3182" i="1" s="1"/>
  <c r="BI3182" i="1" s="1"/>
  <c r="BE3181" i="1"/>
  <c r="AW3181" i="1"/>
  <c r="BD3181" i="1"/>
  <c r="AV3181" i="1"/>
  <c r="BC3181" i="1"/>
  <c r="AU3181" i="1"/>
  <c r="BB3181" i="1"/>
  <c r="AT3181" i="1"/>
  <c r="BA3181" i="1"/>
  <c r="AS3181" i="1"/>
  <c r="AZ3181" i="1"/>
  <c r="AR3181" i="1"/>
  <c r="AY3181" i="1"/>
  <c r="AQ3181" i="1"/>
  <c r="AX3181" i="1"/>
  <c r="AP3181" i="1"/>
  <c r="BF3181" i="1" s="1"/>
  <c r="BH3181" i="1" s="1"/>
  <c r="BI3181" i="1" s="1"/>
  <c r="BE3180" i="1"/>
  <c r="AW3180" i="1"/>
  <c r="BD3180" i="1"/>
  <c r="AV3180" i="1"/>
  <c r="BC3180" i="1"/>
  <c r="AU3180" i="1"/>
  <c r="BB3180" i="1"/>
  <c r="AT3180" i="1"/>
  <c r="BA3180" i="1"/>
  <c r="AS3180" i="1"/>
  <c r="AZ3180" i="1"/>
  <c r="AR3180" i="1"/>
  <c r="AY3180" i="1"/>
  <c r="AQ3180" i="1"/>
  <c r="AX3180" i="1"/>
  <c r="AP3180" i="1"/>
  <c r="BF3180" i="1" s="1"/>
  <c r="BH3180" i="1" s="1"/>
  <c r="BI3180" i="1" s="1"/>
  <c r="BE3179" i="1"/>
  <c r="AW3179" i="1"/>
  <c r="BD3179" i="1"/>
  <c r="AV3179" i="1"/>
  <c r="BC3179" i="1"/>
  <c r="AU3179" i="1"/>
  <c r="BB3179" i="1"/>
  <c r="AT3179" i="1"/>
  <c r="BA3179" i="1"/>
  <c r="AS3179" i="1"/>
  <c r="AZ3179" i="1"/>
  <c r="AR3179" i="1"/>
  <c r="AY3179" i="1"/>
  <c r="AQ3179" i="1"/>
  <c r="AX3179" i="1"/>
  <c r="AP3179" i="1"/>
  <c r="BF3179" i="1" s="1"/>
  <c r="BH3179" i="1" s="1"/>
  <c r="BI3179" i="1" s="1"/>
  <c r="BE3178" i="1"/>
  <c r="AW3178" i="1"/>
  <c r="BD3178" i="1"/>
  <c r="AV3178" i="1"/>
  <c r="BC3178" i="1"/>
  <c r="AU3178" i="1"/>
  <c r="BB3178" i="1"/>
  <c r="AT3178" i="1"/>
  <c r="BA3178" i="1"/>
  <c r="AS3178" i="1"/>
  <c r="AZ3178" i="1"/>
  <c r="AR3178" i="1"/>
  <c r="AY3178" i="1"/>
  <c r="AQ3178" i="1"/>
  <c r="AX3178" i="1"/>
  <c r="AP3178" i="1"/>
  <c r="BF3178" i="1" s="1"/>
  <c r="BH3178" i="1" s="1"/>
  <c r="BI3178" i="1" s="1"/>
  <c r="BE3177" i="1"/>
  <c r="AW3177" i="1"/>
  <c r="BD3177" i="1"/>
  <c r="AV3177" i="1"/>
  <c r="BC3177" i="1"/>
  <c r="AU3177" i="1"/>
  <c r="BB3177" i="1"/>
  <c r="AT3177" i="1"/>
  <c r="BA3177" i="1"/>
  <c r="AS3177" i="1"/>
  <c r="AZ3177" i="1"/>
  <c r="AR3177" i="1"/>
  <c r="AY3177" i="1"/>
  <c r="AQ3177" i="1"/>
  <c r="AX3177" i="1"/>
  <c r="AP3177" i="1"/>
  <c r="BF3177" i="1" s="1"/>
  <c r="BH3177" i="1" s="1"/>
  <c r="BI3177" i="1" s="1"/>
  <c r="BE3176" i="1"/>
  <c r="AW3176" i="1"/>
  <c r="BD3176" i="1"/>
  <c r="AV3176" i="1"/>
  <c r="BC3176" i="1"/>
  <c r="AU3176" i="1"/>
  <c r="BB3176" i="1"/>
  <c r="AT3176" i="1"/>
  <c r="BA3176" i="1"/>
  <c r="AS3176" i="1"/>
  <c r="AZ3176" i="1"/>
  <c r="AR3176" i="1"/>
  <c r="AY3176" i="1"/>
  <c r="AQ3176" i="1"/>
  <c r="AX3176" i="1"/>
  <c r="AP3176" i="1"/>
  <c r="BF3176" i="1" s="1"/>
  <c r="BH3176" i="1" s="1"/>
  <c r="BI3176" i="1" s="1"/>
  <c r="BE3175" i="1"/>
  <c r="AW3175" i="1"/>
  <c r="BD3175" i="1"/>
  <c r="AV3175" i="1"/>
  <c r="BC3175" i="1"/>
  <c r="AU3175" i="1"/>
  <c r="BB3175" i="1"/>
  <c r="AT3175" i="1"/>
  <c r="BA3175" i="1"/>
  <c r="AS3175" i="1"/>
  <c r="AZ3175" i="1"/>
  <c r="AR3175" i="1"/>
  <c r="AY3175" i="1"/>
  <c r="AQ3175" i="1"/>
  <c r="AX3175" i="1"/>
  <c r="AP3175" i="1"/>
  <c r="BF3175" i="1" s="1"/>
  <c r="BH3175" i="1" s="1"/>
  <c r="BI3175" i="1" s="1"/>
  <c r="BE3174" i="1"/>
  <c r="AW3174" i="1"/>
  <c r="BD3174" i="1"/>
  <c r="AV3174" i="1"/>
  <c r="BC3174" i="1"/>
  <c r="AU3174" i="1"/>
  <c r="BB3174" i="1"/>
  <c r="AT3174" i="1"/>
  <c r="BA3174" i="1"/>
  <c r="AS3174" i="1"/>
  <c r="AZ3174" i="1"/>
  <c r="AR3174" i="1"/>
  <c r="AY3174" i="1"/>
  <c r="AQ3174" i="1"/>
  <c r="AX3174" i="1"/>
  <c r="AP3174" i="1"/>
  <c r="BF3174" i="1" s="1"/>
  <c r="BH3174" i="1" s="1"/>
  <c r="BI3174" i="1" s="1"/>
  <c r="BE3173" i="1"/>
  <c r="AW3173" i="1"/>
  <c r="BD3173" i="1"/>
  <c r="AV3173" i="1"/>
  <c r="BC3173" i="1"/>
  <c r="AU3173" i="1"/>
  <c r="BB3173" i="1"/>
  <c r="AT3173" i="1"/>
  <c r="BA3173" i="1"/>
  <c r="AS3173" i="1"/>
  <c r="AZ3173" i="1"/>
  <c r="AR3173" i="1"/>
  <c r="AY3173" i="1"/>
  <c r="AQ3173" i="1"/>
  <c r="AX3173" i="1"/>
  <c r="AP3173" i="1"/>
  <c r="BF3173" i="1" s="1"/>
  <c r="BH3173" i="1" s="1"/>
  <c r="BI3173" i="1" s="1"/>
  <c r="BE3172" i="1"/>
  <c r="AW3172" i="1"/>
  <c r="BD3172" i="1"/>
  <c r="AV3172" i="1"/>
  <c r="BC3172" i="1"/>
  <c r="AU3172" i="1"/>
  <c r="BB3172" i="1"/>
  <c r="AT3172" i="1"/>
  <c r="BA3172" i="1"/>
  <c r="AS3172" i="1"/>
  <c r="AZ3172" i="1"/>
  <c r="AR3172" i="1"/>
  <c r="AY3172" i="1"/>
  <c r="AQ3172" i="1"/>
  <c r="AX3172" i="1"/>
  <c r="AP3172" i="1"/>
  <c r="BF3172" i="1" s="1"/>
  <c r="BH3172" i="1" s="1"/>
  <c r="BI3172" i="1" s="1"/>
  <c r="BE3171" i="1"/>
  <c r="AW3171" i="1"/>
  <c r="BD3171" i="1"/>
  <c r="AV3171" i="1"/>
  <c r="BC3171" i="1"/>
  <c r="AU3171" i="1"/>
  <c r="BB3171" i="1"/>
  <c r="AT3171" i="1"/>
  <c r="BA3171" i="1"/>
  <c r="AS3171" i="1"/>
  <c r="AZ3171" i="1"/>
  <c r="AR3171" i="1"/>
  <c r="AY3171" i="1"/>
  <c r="AQ3171" i="1"/>
  <c r="AX3171" i="1"/>
  <c r="AP3171" i="1"/>
  <c r="BF3171" i="1" s="1"/>
  <c r="BH3171" i="1" s="1"/>
  <c r="BI3171" i="1" s="1"/>
  <c r="BE3170" i="1"/>
  <c r="AW3170" i="1"/>
  <c r="BD3170" i="1"/>
  <c r="AV3170" i="1"/>
  <c r="BC3170" i="1"/>
  <c r="AU3170" i="1"/>
  <c r="BB3170" i="1"/>
  <c r="AT3170" i="1"/>
  <c r="BA3170" i="1"/>
  <c r="AS3170" i="1"/>
  <c r="AZ3170" i="1"/>
  <c r="AR3170" i="1"/>
  <c r="AY3170" i="1"/>
  <c r="AQ3170" i="1"/>
  <c r="AX3170" i="1"/>
  <c r="AP3170" i="1"/>
  <c r="BF3170" i="1" s="1"/>
  <c r="BH3170" i="1" s="1"/>
  <c r="BI3170" i="1" s="1"/>
  <c r="BE3169" i="1"/>
  <c r="AW3169" i="1"/>
  <c r="BD3169" i="1"/>
  <c r="AV3169" i="1"/>
  <c r="BC3169" i="1"/>
  <c r="AU3169" i="1"/>
  <c r="BB3169" i="1"/>
  <c r="AT3169" i="1"/>
  <c r="BA3169" i="1"/>
  <c r="AS3169" i="1"/>
  <c r="AZ3169" i="1"/>
  <c r="AR3169" i="1"/>
  <c r="AY3169" i="1"/>
  <c r="AQ3169" i="1"/>
  <c r="AX3169" i="1"/>
  <c r="AP3169" i="1"/>
  <c r="BF3169" i="1" s="1"/>
  <c r="BH3169" i="1" s="1"/>
  <c r="BI3169" i="1" s="1"/>
  <c r="BE3168" i="1"/>
  <c r="AW3168" i="1"/>
  <c r="BD3168" i="1"/>
  <c r="AV3168" i="1"/>
  <c r="BC3168" i="1"/>
  <c r="AU3168" i="1"/>
  <c r="BB3168" i="1"/>
  <c r="AT3168" i="1"/>
  <c r="BA3168" i="1"/>
  <c r="AS3168" i="1"/>
  <c r="AZ3168" i="1"/>
  <c r="AR3168" i="1"/>
  <c r="AY3168" i="1"/>
  <c r="AQ3168" i="1"/>
  <c r="AX3168" i="1"/>
  <c r="AP3168" i="1"/>
  <c r="BF3168" i="1" s="1"/>
  <c r="BH3168" i="1" s="1"/>
  <c r="BI3168" i="1" s="1"/>
  <c r="BE3167" i="1"/>
  <c r="AW3167" i="1"/>
  <c r="BD3167" i="1"/>
  <c r="AV3167" i="1"/>
  <c r="BC3167" i="1"/>
  <c r="AU3167" i="1"/>
  <c r="BB3167" i="1"/>
  <c r="AT3167" i="1"/>
  <c r="BA3167" i="1"/>
  <c r="AS3167" i="1"/>
  <c r="AZ3167" i="1"/>
  <c r="AR3167" i="1"/>
  <c r="AY3167" i="1"/>
  <c r="AQ3167" i="1"/>
  <c r="AX3167" i="1"/>
  <c r="AP3167" i="1"/>
  <c r="BF3167" i="1" s="1"/>
  <c r="BH3167" i="1" s="1"/>
  <c r="BI3167" i="1" s="1"/>
  <c r="BE3166" i="1"/>
  <c r="AW3166" i="1"/>
  <c r="BD3166" i="1"/>
  <c r="AV3166" i="1"/>
  <c r="BC3166" i="1"/>
  <c r="AU3166" i="1"/>
  <c r="BB3166" i="1"/>
  <c r="AT3166" i="1"/>
  <c r="BA3166" i="1"/>
  <c r="AS3166" i="1"/>
  <c r="AZ3166" i="1"/>
  <c r="AR3166" i="1"/>
  <c r="AY3166" i="1"/>
  <c r="AQ3166" i="1"/>
  <c r="AX3166" i="1"/>
  <c r="AP3166" i="1"/>
  <c r="BF3166" i="1" s="1"/>
  <c r="BH3166" i="1" s="1"/>
  <c r="BI3166" i="1" s="1"/>
  <c r="BE3165" i="1"/>
  <c r="AW3165" i="1"/>
  <c r="BD3165" i="1"/>
  <c r="AV3165" i="1"/>
  <c r="BC3165" i="1"/>
  <c r="AU3165" i="1"/>
  <c r="BB3165" i="1"/>
  <c r="AT3165" i="1"/>
  <c r="BA3165" i="1"/>
  <c r="AS3165" i="1"/>
  <c r="AZ3165" i="1"/>
  <c r="AR3165" i="1"/>
  <c r="AY3165" i="1"/>
  <c r="AQ3165" i="1"/>
  <c r="AX3165" i="1"/>
  <c r="AP3165" i="1"/>
  <c r="BF3165" i="1" s="1"/>
  <c r="BH3165" i="1" s="1"/>
  <c r="BI3165" i="1" s="1"/>
  <c r="BE3164" i="1"/>
  <c r="AW3164" i="1"/>
  <c r="BD3164" i="1"/>
  <c r="AV3164" i="1"/>
  <c r="BC3164" i="1"/>
  <c r="AU3164" i="1"/>
  <c r="BB3164" i="1"/>
  <c r="AT3164" i="1"/>
  <c r="BA3164" i="1"/>
  <c r="AS3164" i="1"/>
  <c r="AZ3164" i="1"/>
  <c r="AR3164" i="1"/>
  <c r="AY3164" i="1"/>
  <c r="AQ3164" i="1"/>
  <c r="AX3164" i="1"/>
  <c r="AP3164" i="1"/>
  <c r="BF3164" i="1" s="1"/>
  <c r="BH3164" i="1" s="1"/>
  <c r="BI3164" i="1" s="1"/>
  <c r="BE3163" i="1"/>
  <c r="AW3163" i="1"/>
  <c r="BD3163" i="1"/>
  <c r="AV3163" i="1"/>
  <c r="BC3163" i="1"/>
  <c r="AU3163" i="1"/>
  <c r="BB3163" i="1"/>
  <c r="AT3163" i="1"/>
  <c r="BA3163" i="1"/>
  <c r="AS3163" i="1"/>
  <c r="AZ3163" i="1"/>
  <c r="AR3163" i="1"/>
  <c r="AY3163" i="1"/>
  <c r="AQ3163" i="1"/>
  <c r="AX3163" i="1"/>
  <c r="AP3163" i="1"/>
  <c r="BF3163" i="1" s="1"/>
  <c r="BH3163" i="1" s="1"/>
  <c r="BI3163" i="1" s="1"/>
  <c r="BE3162" i="1"/>
  <c r="AW3162" i="1"/>
  <c r="BD3162" i="1"/>
  <c r="AV3162" i="1"/>
  <c r="BC3162" i="1"/>
  <c r="AU3162" i="1"/>
  <c r="BB3162" i="1"/>
  <c r="AT3162" i="1"/>
  <c r="BA3162" i="1"/>
  <c r="AS3162" i="1"/>
  <c r="AZ3162" i="1"/>
  <c r="AR3162" i="1"/>
  <c r="AY3162" i="1"/>
  <c r="AQ3162" i="1"/>
  <c r="AX3162" i="1"/>
  <c r="AP3162" i="1"/>
  <c r="BF3162" i="1" s="1"/>
  <c r="BH3162" i="1" s="1"/>
  <c r="BI3162" i="1" s="1"/>
  <c r="BE3161" i="1"/>
  <c r="AW3161" i="1"/>
  <c r="BD3161" i="1"/>
  <c r="AV3161" i="1"/>
  <c r="BC3161" i="1"/>
  <c r="AU3161" i="1"/>
  <c r="BB3161" i="1"/>
  <c r="AT3161" i="1"/>
  <c r="BA3161" i="1"/>
  <c r="AS3161" i="1"/>
  <c r="AZ3161" i="1"/>
  <c r="AR3161" i="1"/>
  <c r="AY3161" i="1"/>
  <c r="AQ3161" i="1"/>
  <c r="AX3161" i="1"/>
  <c r="AP3161" i="1"/>
  <c r="BF3161" i="1" s="1"/>
  <c r="BH3161" i="1" s="1"/>
  <c r="BI3161" i="1" s="1"/>
  <c r="BE3160" i="1"/>
  <c r="AW3160" i="1"/>
  <c r="BD3160" i="1"/>
  <c r="AV3160" i="1"/>
  <c r="BC3160" i="1"/>
  <c r="AU3160" i="1"/>
  <c r="BB3160" i="1"/>
  <c r="AT3160" i="1"/>
  <c r="BA3160" i="1"/>
  <c r="AS3160" i="1"/>
  <c r="AZ3160" i="1"/>
  <c r="AR3160" i="1"/>
  <c r="AY3160" i="1"/>
  <c r="AQ3160" i="1"/>
  <c r="AX3160" i="1"/>
  <c r="AP3160" i="1"/>
  <c r="BF3160" i="1" s="1"/>
  <c r="BH3160" i="1" s="1"/>
  <c r="BI3160" i="1" s="1"/>
  <c r="BE3159" i="1"/>
  <c r="AW3159" i="1"/>
  <c r="BD3159" i="1"/>
  <c r="AV3159" i="1"/>
  <c r="BC3159" i="1"/>
  <c r="AU3159" i="1"/>
  <c r="BB3159" i="1"/>
  <c r="AT3159" i="1"/>
  <c r="BA3159" i="1"/>
  <c r="AS3159" i="1"/>
  <c r="AZ3159" i="1"/>
  <c r="AR3159" i="1"/>
  <c r="AY3159" i="1"/>
  <c r="AQ3159" i="1"/>
  <c r="AX3159" i="1"/>
  <c r="AP3159" i="1"/>
  <c r="BF3159" i="1" s="1"/>
  <c r="BH3159" i="1" s="1"/>
  <c r="BI3159" i="1" s="1"/>
  <c r="BE3158" i="1"/>
  <c r="AW3158" i="1"/>
  <c r="BD3158" i="1"/>
  <c r="AV3158" i="1"/>
  <c r="BC3158" i="1"/>
  <c r="AU3158" i="1"/>
  <c r="BB3158" i="1"/>
  <c r="AT3158" i="1"/>
  <c r="BA3158" i="1"/>
  <c r="AS3158" i="1"/>
  <c r="AZ3158" i="1"/>
  <c r="AR3158" i="1"/>
  <c r="AY3158" i="1"/>
  <c r="AQ3158" i="1"/>
  <c r="AX3158" i="1"/>
  <c r="AP3158" i="1"/>
  <c r="BF3158" i="1" s="1"/>
  <c r="BH3158" i="1" s="1"/>
  <c r="BI3158" i="1" s="1"/>
  <c r="BE3157" i="1"/>
  <c r="AW3157" i="1"/>
  <c r="BD3157" i="1"/>
  <c r="AV3157" i="1"/>
  <c r="BC3157" i="1"/>
  <c r="AU3157" i="1"/>
  <c r="BB3157" i="1"/>
  <c r="AT3157" i="1"/>
  <c r="BA3157" i="1"/>
  <c r="AS3157" i="1"/>
  <c r="AZ3157" i="1"/>
  <c r="AR3157" i="1"/>
  <c r="AY3157" i="1"/>
  <c r="AQ3157" i="1"/>
  <c r="AX3157" i="1"/>
  <c r="AP3157" i="1"/>
  <c r="BF3157" i="1" s="1"/>
  <c r="BH3157" i="1" s="1"/>
  <c r="BI3157" i="1" s="1"/>
  <c r="BE3156" i="1"/>
  <c r="AW3156" i="1"/>
  <c r="BD3156" i="1"/>
  <c r="AV3156" i="1"/>
  <c r="BC3156" i="1"/>
  <c r="AU3156" i="1"/>
  <c r="BB3156" i="1"/>
  <c r="AT3156" i="1"/>
  <c r="BA3156" i="1"/>
  <c r="AS3156" i="1"/>
  <c r="AZ3156" i="1"/>
  <c r="AR3156" i="1"/>
  <c r="AY3156" i="1"/>
  <c r="AQ3156" i="1"/>
  <c r="AX3156" i="1"/>
  <c r="AP3156" i="1"/>
  <c r="BF3156" i="1" s="1"/>
  <c r="BH3156" i="1" s="1"/>
  <c r="BI3156" i="1" s="1"/>
  <c r="BE3155" i="1"/>
  <c r="AW3155" i="1"/>
  <c r="BD3155" i="1"/>
  <c r="AV3155" i="1"/>
  <c r="BC3155" i="1"/>
  <c r="AU3155" i="1"/>
  <c r="BB3155" i="1"/>
  <c r="AT3155" i="1"/>
  <c r="BA3155" i="1"/>
  <c r="AS3155" i="1"/>
  <c r="AZ3155" i="1"/>
  <c r="AR3155" i="1"/>
  <c r="AY3155" i="1"/>
  <c r="AQ3155" i="1"/>
  <c r="AX3155" i="1"/>
  <c r="AP3155" i="1"/>
  <c r="BF3155" i="1" s="1"/>
  <c r="BH3155" i="1" s="1"/>
  <c r="BI3155" i="1" s="1"/>
  <c r="BE3154" i="1"/>
  <c r="AW3154" i="1"/>
  <c r="BD3154" i="1"/>
  <c r="AV3154" i="1"/>
  <c r="BC3154" i="1"/>
  <c r="AU3154" i="1"/>
  <c r="BB3154" i="1"/>
  <c r="AT3154" i="1"/>
  <c r="BA3154" i="1"/>
  <c r="AS3154" i="1"/>
  <c r="AZ3154" i="1"/>
  <c r="AR3154" i="1"/>
  <c r="AY3154" i="1"/>
  <c r="AQ3154" i="1"/>
  <c r="AX3154" i="1"/>
  <c r="AP3154" i="1"/>
  <c r="BF3154" i="1" s="1"/>
  <c r="BH3154" i="1" s="1"/>
  <c r="BI3154" i="1" s="1"/>
  <c r="BE3153" i="1"/>
  <c r="AW3153" i="1"/>
  <c r="BD3153" i="1"/>
  <c r="AV3153" i="1"/>
  <c r="BC3153" i="1"/>
  <c r="AU3153" i="1"/>
  <c r="BB3153" i="1"/>
  <c r="AT3153" i="1"/>
  <c r="BA3153" i="1"/>
  <c r="AS3153" i="1"/>
  <c r="AZ3153" i="1"/>
  <c r="AR3153" i="1"/>
  <c r="AY3153" i="1"/>
  <c r="AQ3153" i="1"/>
  <c r="AX3153" i="1"/>
  <c r="AP3153" i="1"/>
  <c r="BF3153" i="1" s="1"/>
  <c r="BH3153" i="1" s="1"/>
  <c r="BI3153" i="1" s="1"/>
  <c r="BE3152" i="1"/>
  <c r="AW3152" i="1"/>
  <c r="BD3152" i="1"/>
  <c r="AV3152" i="1"/>
  <c r="BC3152" i="1"/>
  <c r="AU3152" i="1"/>
  <c r="BB3152" i="1"/>
  <c r="AT3152" i="1"/>
  <c r="BA3152" i="1"/>
  <c r="AS3152" i="1"/>
  <c r="AZ3152" i="1"/>
  <c r="AR3152" i="1"/>
  <c r="AY3152" i="1"/>
  <c r="AQ3152" i="1"/>
  <c r="AX3152" i="1"/>
  <c r="AP3152" i="1"/>
  <c r="BF3152" i="1" s="1"/>
  <c r="BH3152" i="1" s="1"/>
  <c r="BI3152" i="1" s="1"/>
  <c r="BE3151" i="1"/>
  <c r="AW3151" i="1"/>
  <c r="BD3151" i="1"/>
  <c r="AV3151" i="1"/>
  <c r="BC3151" i="1"/>
  <c r="AU3151" i="1"/>
  <c r="BB3151" i="1"/>
  <c r="AT3151" i="1"/>
  <c r="BA3151" i="1"/>
  <c r="AS3151" i="1"/>
  <c r="AZ3151" i="1"/>
  <c r="AR3151" i="1"/>
  <c r="AY3151" i="1"/>
  <c r="AQ3151" i="1"/>
  <c r="AX3151" i="1"/>
  <c r="AP3151" i="1"/>
  <c r="BF3151" i="1" s="1"/>
  <c r="BH3151" i="1" s="1"/>
  <c r="BI3151" i="1" s="1"/>
  <c r="BE3150" i="1"/>
  <c r="AW3150" i="1"/>
  <c r="BD3150" i="1"/>
  <c r="AV3150" i="1"/>
  <c r="BC3150" i="1"/>
  <c r="AU3150" i="1"/>
  <c r="BB3150" i="1"/>
  <c r="AT3150" i="1"/>
  <c r="BA3150" i="1"/>
  <c r="AS3150" i="1"/>
  <c r="AZ3150" i="1"/>
  <c r="AR3150" i="1"/>
  <c r="AY3150" i="1"/>
  <c r="AQ3150" i="1"/>
  <c r="AX3150" i="1"/>
  <c r="AP3150" i="1"/>
  <c r="BF3150" i="1" s="1"/>
  <c r="BH3150" i="1" s="1"/>
  <c r="BI3150" i="1" s="1"/>
  <c r="BE3149" i="1"/>
  <c r="AW3149" i="1"/>
  <c r="BD3149" i="1"/>
  <c r="AV3149" i="1"/>
  <c r="BC3149" i="1"/>
  <c r="AU3149" i="1"/>
  <c r="BB3149" i="1"/>
  <c r="AT3149" i="1"/>
  <c r="BA3149" i="1"/>
  <c r="AS3149" i="1"/>
  <c r="AZ3149" i="1"/>
  <c r="AR3149" i="1"/>
  <c r="AY3149" i="1"/>
  <c r="AQ3149" i="1"/>
  <c r="AX3149" i="1"/>
  <c r="AP3149" i="1"/>
  <c r="BF3149" i="1" s="1"/>
  <c r="BH3149" i="1" s="1"/>
  <c r="BI3149" i="1" s="1"/>
  <c r="BE3148" i="1"/>
  <c r="AW3148" i="1"/>
  <c r="BD3148" i="1"/>
  <c r="AV3148" i="1"/>
  <c r="BC3148" i="1"/>
  <c r="AU3148" i="1"/>
  <c r="BB3148" i="1"/>
  <c r="AT3148" i="1"/>
  <c r="BA3148" i="1"/>
  <c r="AS3148" i="1"/>
  <c r="AZ3148" i="1"/>
  <c r="AR3148" i="1"/>
  <c r="AY3148" i="1"/>
  <c r="AQ3148" i="1"/>
  <c r="AX3148" i="1"/>
  <c r="AP3148" i="1"/>
  <c r="BF3148" i="1" s="1"/>
  <c r="BH3148" i="1" s="1"/>
  <c r="BI3148" i="1" s="1"/>
  <c r="BE3147" i="1"/>
  <c r="AW3147" i="1"/>
  <c r="BD3147" i="1"/>
  <c r="AV3147" i="1"/>
  <c r="BC3147" i="1"/>
  <c r="AU3147" i="1"/>
  <c r="BB3147" i="1"/>
  <c r="AT3147" i="1"/>
  <c r="BA3147" i="1"/>
  <c r="AS3147" i="1"/>
  <c r="AZ3147" i="1"/>
  <c r="AR3147" i="1"/>
  <c r="AY3147" i="1"/>
  <c r="AQ3147" i="1"/>
  <c r="AX3147" i="1"/>
  <c r="AP3147" i="1"/>
  <c r="BF3147" i="1" s="1"/>
  <c r="BH3147" i="1" s="1"/>
  <c r="BI3147" i="1" s="1"/>
  <c r="BE3146" i="1"/>
  <c r="AW3146" i="1"/>
  <c r="BD3146" i="1"/>
  <c r="AV3146" i="1"/>
  <c r="BC3146" i="1"/>
  <c r="AU3146" i="1"/>
  <c r="BB3146" i="1"/>
  <c r="AT3146" i="1"/>
  <c r="BA3146" i="1"/>
  <c r="AS3146" i="1"/>
  <c r="AZ3146" i="1"/>
  <c r="AR3146" i="1"/>
  <c r="AY3146" i="1"/>
  <c r="AQ3146" i="1"/>
  <c r="AX3146" i="1"/>
  <c r="AP3146" i="1"/>
  <c r="BF3146" i="1" s="1"/>
  <c r="BH3146" i="1" s="1"/>
  <c r="BI3146" i="1" s="1"/>
  <c r="BE3145" i="1"/>
  <c r="AW3145" i="1"/>
  <c r="BD3145" i="1"/>
  <c r="AV3145" i="1"/>
  <c r="BC3145" i="1"/>
  <c r="AU3145" i="1"/>
  <c r="BB3145" i="1"/>
  <c r="AT3145" i="1"/>
  <c r="BA3145" i="1"/>
  <c r="AS3145" i="1"/>
  <c r="AZ3145" i="1"/>
  <c r="AR3145" i="1"/>
  <c r="AY3145" i="1"/>
  <c r="AQ3145" i="1"/>
  <c r="AX3145" i="1"/>
  <c r="AP3145" i="1"/>
  <c r="BF3145" i="1" s="1"/>
  <c r="BH3145" i="1" s="1"/>
  <c r="BI3145" i="1" s="1"/>
  <c r="BE3144" i="1"/>
  <c r="AW3144" i="1"/>
  <c r="BD3144" i="1"/>
  <c r="AV3144" i="1"/>
  <c r="BC3144" i="1"/>
  <c r="AU3144" i="1"/>
  <c r="BB3144" i="1"/>
  <c r="AT3144" i="1"/>
  <c r="BA3144" i="1"/>
  <c r="AS3144" i="1"/>
  <c r="AZ3144" i="1"/>
  <c r="AR3144" i="1"/>
  <c r="AY3144" i="1"/>
  <c r="AQ3144" i="1"/>
  <c r="AX3144" i="1"/>
  <c r="AP3144" i="1"/>
  <c r="BF3144" i="1" s="1"/>
  <c r="BH3144" i="1" s="1"/>
  <c r="BI3144" i="1" s="1"/>
  <c r="BE3143" i="1"/>
  <c r="AW3143" i="1"/>
  <c r="BD3143" i="1"/>
  <c r="AV3143" i="1"/>
  <c r="BC3143" i="1"/>
  <c r="AU3143" i="1"/>
  <c r="BB3143" i="1"/>
  <c r="AT3143" i="1"/>
  <c r="BA3143" i="1"/>
  <c r="AS3143" i="1"/>
  <c r="AZ3143" i="1"/>
  <c r="AR3143" i="1"/>
  <c r="AY3143" i="1"/>
  <c r="AQ3143" i="1"/>
  <c r="AX3143" i="1"/>
  <c r="AP3143" i="1"/>
  <c r="BF3143" i="1" s="1"/>
  <c r="BH3143" i="1" s="1"/>
  <c r="BI3143" i="1" s="1"/>
  <c r="BE3142" i="1"/>
  <c r="AW3142" i="1"/>
  <c r="BD3142" i="1"/>
  <c r="AV3142" i="1"/>
  <c r="BC3142" i="1"/>
  <c r="AU3142" i="1"/>
  <c r="BB3142" i="1"/>
  <c r="AT3142" i="1"/>
  <c r="BA3142" i="1"/>
  <c r="AS3142" i="1"/>
  <c r="AZ3142" i="1"/>
  <c r="AR3142" i="1"/>
  <c r="AY3142" i="1"/>
  <c r="AQ3142" i="1"/>
  <c r="AX3142" i="1"/>
  <c r="AP3142" i="1"/>
  <c r="BF3142" i="1" s="1"/>
  <c r="BH3142" i="1" s="1"/>
  <c r="BI3142" i="1" s="1"/>
  <c r="BE3141" i="1"/>
  <c r="AW3141" i="1"/>
  <c r="BD3141" i="1"/>
  <c r="AV3141" i="1"/>
  <c r="BC3141" i="1"/>
  <c r="AU3141" i="1"/>
  <c r="BB3141" i="1"/>
  <c r="AT3141" i="1"/>
  <c r="BA3141" i="1"/>
  <c r="AS3141" i="1"/>
  <c r="AZ3141" i="1"/>
  <c r="AR3141" i="1"/>
  <c r="AY3141" i="1"/>
  <c r="AQ3141" i="1"/>
  <c r="AX3141" i="1"/>
  <c r="AP3141" i="1"/>
  <c r="BF3141" i="1" s="1"/>
  <c r="BH3141" i="1" s="1"/>
  <c r="BI3141" i="1" s="1"/>
  <c r="BE3140" i="1"/>
  <c r="AW3140" i="1"/>
  <c r="BD3140" i="1"/>
  <c r="AV3140" i="1"/>
  <c r="BC3140" i="1"/>
  <c r="AU3140" i="1"/>
  <c r="BB3140" i="1"/>
  <c r="AT3140" i="1"/>
  <c r="BA3140" i="1"/>
  <c r="AS3140" i="1"/>
  <c r="AZ3140" i="1"/>
  <c r="AR3140" i="1"/>
  <c r="AY3140" i="1"/>
  <c r="AQ3140" i="1"/>
  <c r="AX3140" i="1"/>
  <c r="AP3140" i="1"/>
  <c r="BF3140" i="1" s="1"/>
  <c r="BH3140" i="1" s="1"/>
  <c r="BI3140" i="1" s="1"/>
  <c r="BE3139" i="1"/>
  <c r="AW3139" i="1"/>
  <c r="BD3139" i="1"/>
  <c r="AV3139" i="1"/>
  <c r="BC3139" i="1"/>
  <c r="AU3139" i="1"/>
  <c r="BB3139" i="1"/>
  <c r="AT3139" i="1"/>
  <c r="BA3139" i="1"/>
  <c r="AS3139" i="1"/>
  <c r="AZ3139" i="1"/>
  <c r="AR3139" i="1"/>
  <c r="AY3139" i="1"/>
  <c r="AQ3139" i="1"/>
  <c r="AX3139" i="1"/>
  <c r="AP3139" i="1"/>
  <c r="BF3139" i="1" s="1"/>
  <c r="BE3138" i="1"/>
  <c r="AW3138" i="1"/>
  <c r="BD3138" i="1"/>
  <c r="AV3138" i="1"/>
  <c r="BC3138" i="1"/>
  <c r="AU3138" i="1"/>
  <c r="BB3138" i="1"/>
  <c r="AT3138" i="1"/>
  <c r="BA3138" i="1"/>
  <c r="AS3138" i="1"/>
  <c r="AZ3138" i="1"/>
  <c r="AR3138" i="1"/>
  <c r="AY3138" i="1"/>
  <c r="AQ3138" i="1"/>
  <c r="AX3138" i="1"/>
  <c r="AP3138" i="1"/>
  <c r="BF3138" i="1" s="1"/>
  <c r="BH3138" i="1" s="1"/>
  <c r="BI3138" i="1" s="1"/>
  <c r="BE3137" i="1"/>
  <c r="AW3137" i="1"/>
  <c r="BD3137" i="1"/>
  <c r="AV3137" i="1"/>
  <c r="BC3137" i="1"/>
  <c r="AU3137" i="1"/>
  <c r="BB3137" i="1"/>
  <c r="AT3137" i="1"/>
  <c r="BA3137" i="1"/>
  <c r="AS3137" i="1"/>
  <c r="AZ3137" i="1"/>
  <c r="AR3137" i="1"/>
  <c r="AY3137" i="1"/>
  <c r="AQ3137" i="1"/>
  <c r="AX3137" i="1"/>
  <c r="AP3137" i="1"/>
  <c r="BF3137" i="1" s="1"/>
  <c r="BH3137" i="1" s="1"/>
  <c r="BI3137" i="1" s="1"/>
  <c r="BE3136" i="1"/>
  <c r="AW3136" i="1"/>
  <c r="BD3136" i="1"/>
  <c r="AV3136" i="1"/>
  <c r="BC3136" i="1"/>
  <c r="AU3136" i="1"/>
  <c r="BB3136" i="1"/>
  <c r="AT3136" i="1"/>
  <c r="BA3136" i="1"/>
  <c r="AS3136" i="1"/>
  <c r="AZ3136" i="1"/>
  <c r="AR3136" i="1"/>
  <c r="AY3136" i="1"/>
  <c r="AQ3136" i="1"/>
  <c r="AX3136" i="1"/>
  <c r="AP3136" i="1"/>
  <c r="BF3136" i="1" s="1"/>
  <c r="BH3136" i="1" s="1"/>
  <c r="BI3136" i="1" s="1"/>
  <c r="BE3135" i="1"/>
  <c r="AW3135" i="1"/>
  <c r="BD3135" i="1"/>
  <c r="AV3135" i="1"/>
  <c r="BC3135" i="1"/>
  <c r="AU3135" i="1"/>
  <c r="BB3135" i="1"/>
  <c r="AT3135" i="1"/>
  <c r="BA3135" i="1"/>
  <c r="AS3135" i="1"/>
  <c r="AZ3135" i="1"/>
  <c r="AR3135" i="1"/>
  <c r="AY3135" i="1"/>
  <c r="AQ3135" i="1"/>
  <c r="AX3135" i="1"/>
  <c r="AP3135" i="1"/>
  <c r="BF3135" i="1" s="1"/>
  <c r="BH3135" i="1" s="1"/>
  <c r="BI3135" i="1" s="1"/>
  <c r="BE3134" i="1"/>
  <c r="AW3134" i="1"/>
  <c r="BD3134" i="1"/>
  <c r="AV3134" i="1"/>
  <c r="BC3134" i="1"/>
  <c r="AU3134" i="1"/>
  <c r="BB3134" i="1"/>
  <c r="AT3134" i="1"/>
  <c r="BA3134" i="1"/>
  <c r="AS3134" i="1"/>
  <c r="AZ3134" i="1"/>
  <c r="AR3134" i="1"/>
  <c r="AY3134" i="1"/>
  <c r="AQ3134" i="1"/>
  <c r="AX3134" i="1"/>
  <c r="AP3134" i="1"/>
  <c r="BF3134" i="1" s="1"/>
  <c r="BH3134" i="1" s="1"/>
  <c r="BI3134" i="1" s="1"/>
  <c r="BE3133" i="1"/>
  <c r="AW3133" i="1"/>
  <c r="BD3133" i="1"/>
  <c r="AV3133" i="1"/>
  <c r="BC3133" i="1"/>
  <c r="AU3133" i="1"/>
  <c r="BB3133" i="1"/>
  <c r="AT3133" i="1"/>
  <c r="BA3133" i="1"/>
  <c r="AS3133" i="1"/>
  <c r="AZ3133" i="1"/>
  <c r="AR3133" i="1"/>
  <c r="AY3133" i="1"/>
  <c r="AQ3133" i="1"/>
  <c r="AX3133" i="1"/>
  <c r="AP3133" i="1"/>
  <c r="BF3133" i="1" s="1"/>
  <c r="BH3133" i="1" s="1"/>
  <c r="BI3133" i="1" s="1"/>
  <c r="BE3132" i="1"/>
  <c r="AW3132" i="1"/>
  <c r="BD3132" i="1"/>
  <c r="AV3132" i="1"/>
  <c r="BC3132" i="1"/>
  <c r="AU3132" i="1"/>
  <c r="BB3132" i="1"/>
  <c r="AT3132" i="1"/>
  <c r="BA3132" i="1"/>
  <c r="AS3132" i="1"/>
  <c r="AZ3132" i="1"/>
  <c r="AR3132" i="1"/>
  <c r="AY3132" i="1"/>
  <c r="AQ3132" i="1"/>
  <c r="AX3132" i="1"/>
  <c r="AP3132" i="1"/>
  <c r="BF3132" i="1" s="1"/>
  <c r="BH3132" i="1" s="1"/>
  <c r="BI3132" i="1" s="1"/>
  <c r="BE3131" i="1"/>
  <c r="AW3131" i="1"/>
  <c r="BD3131" i="1"/>
  <c r="AV3131" i="1"/>
  <c r="BC3131" i="1"/>
  <c r="AU3131" i="1"/>
  <c r="BB3131" i="1"/>
  <c r="AT3131" i="1"/>
  <c r="BA3131" i="1"/>
  <c r="AS3131" i="1"/>
  <c r="AZ3131" i="1"/>
  <c r="AR3131" i="1"/>
  <c r="AY3131" i="1"/>
  <c r="AQ3131" i="1"/>
  <c r="AX3131" i="1"/>
  <c r="AP3131" i="1"/>
  <c r="BF3131" i="1" s="1"/>
  <c r="BH3131" i="1" s="1"/>
  <c r="BI3131" i="1" s="1"/>
  <c r="BE3130" i="1"/>
  <c r="AW3130" i="1"/>
  <c r="BD3130" i="1"/>
  <c r="AV3130" i="1"/>
  <c r="BC3130" i="1"/>
  <c r="AU3130" i="1"/>
  <c r="BB3130" i="1"/>
  <c r="AT3130" i="1"/>
  <c r="BA3130" i="1"/>
  <c r="AS3130" i="1"/>
  <c r="AZ3130" i="1"/>
  <c r="AR3130" i="1"/>
  <c r="AY3130" i="1"/>
  <c r="AQ3130" i="1"/>
  <c r="AX3130" i="1"/>
  <c r="AP3130" i="1"/>
  <c r="BF3130" i="1" s="1"/>
  <c r="BH3130" i="1" s="1"/>
  <c r="BI3130" i="1" s="1"/>
  <c r="BE3129" i="1"/>
  <c r="AW3129" i="1"/>
  <c r="BD3129" i="1"/>
  <c r="AV3129" i="1"/>
  <c r="BC3129" i="1"/>
  <c r="AU3129" i="1"/>
  <c r="BB3129" i="1"/>
  <c r="AT3129" i="1"/>
  <c r="BA3129" i="1"/>
  <c r="AS3129" i="1"/>
  <c r="AZ3129" i="1"/>
  <c r="AR3129" i="1"/>
  <c r="AY3129" i="1"/>
  <c r="AQ3129" i="1"/>
  <c r="AX3129" i="1"/>
  <c r="AP3129" i="1"/>
  <c r="BF3129" i="1" s="1"/>
  <c r="BH3129" i="1" s="1"/>
  <c r="BI3129" i="1" s="1"/>
  <c r="BE3128" i="1"/>
  <c r="AW3128" i="1"/>
  <c r="BD3128" i="1"/>
  <c r="AV3128" i="1"/>
  <c r="BC3128" i="1"/>
  <c r="AU3128" i="1"/>
  <c r="BB3128" i="1"/>
  <c r="AT3128" i="1"/>
  <c r="BA3128" i="1"/>
  <c r="AS3128" i="1"/>
  <c r="AZ3128" i="1"/>
  <c r="AR3128" i="1"/>
  <c r="AY3128" i="1"/>
  <c r="AQ3128" i="1"/>
  <c r="AX3128" i="1"/>
  <c r="AP3128" i="1"/>
  <c r="BF3128" i="1" s="1"/>
  <c r="BH3128" i="1" s="1"/>
  <c r="BI3128" i="1" s="1"/>
  <c r="BE3127" i="1"/>
  <c r="AW3127" i="1"/>
  <c r="BD3127" i="1"/>
  <c r="AV3127" i="1"/>
  <c r="BC3127" i="1"/>
  <c r="AU3127" i="1"/>
  <c r="BB3127" i="1"/>
  <c r="AT3127" i="1"/>
  <c r="BA3127" i="1"/>
  <c r="AS3127" i="1"/>
  <c r="AZ3127" i="1"/>
  <c r="AR3127" i="1"/>
  <c r="AY3127" i="1"/>
  <c r="AQ3127" i="1"/>
  <c r="AX3127" i="1"/>
  <c r="AP3127" i="1"/>
  <c r="BF3127" i="1" s="1"/>
  <c r="BH3127" i="1" s="1"/>
  <c r="BI3127" i="1" s="1"/>
  <c r="BE3126" i="1"/>
  <c r="AW3126" i="1"/>
  <c r="BD3126" i="1"/>
  <c r="AV3126" i="1"/>
  <c r="BC3126" i="1"/>
  <c r="AU3126" i="1"/>
  <c r="BB3126" i="1"/>
  <c r="AT3126" i="1"/>
  <c r="BA3126" i="1"/>
  <c r="AS3126" i="1"/>
  <c r="AZ3126" i="1"/>
  <c r="AR3126" i="1"/>
  <c r="AY3126" i="1"/>
  <c r="AQ3126" i="1"/>
  <c r="AX3126" i="1"/>
  <c r="AP3126" i="1"/>
  <c r="BF3126" i="1" s="1"/>
  <c r="BH3126" i="1" s="1"/>
  <c r="BI3126" i="1" s="1"/>
  <c r="BE3125" i="1"/>
  <c r="AW3125" i="1"/>
  <c r="BD3125" i="1"/>
  <c r="AV3125" i="1"/>
  <c r="BC3125" i="1"/>
  <c r="AU3125" i="1"/>
  <c r="BB3125" i="1"/>
  <c r="AT3125" i="1"/>
  <c r="BA3125" i="1"/>
  <c r="AS3125" i="1"/>
  <c r="AZ3125" i="1"/>
  <c r="AR3125" i="1"/>
  <c r="AY3125" i="1"/>
  <c r="AQ3125" i="1"/>
  <c r="AX3125" i="1"/>
  <c r="AP3125" i="1"/>
  <c r="BF3125" i="1" s="1"/>
  <c r="BH3125" i="1" s="1"/>
  <c r="BI3125" i="1" s="1"/>
  <c r="BE3124" i="1"/>
  <c r="AW3124" i="1"/>
  <c r="BD3124" i="1"/>
  <c r="AV3124" i="1"/>
  <c r="BC3124" i="1"/>
  <c r="AU3124" i="1"/>
  <c r="BB3124" i="1"/>
  <c r="AT3124" i="1"/>
  <c r="BA3124" i="1"/>
  <c r="AS3124" i="1"/>
  <c r="AZ3124" i="1"/>
  <c r="AR3124" i="1"/>
  <c r="AY3124" i="1"/>
  <c r="AQ3124" i="1"/>
  <c r="AX3124" i="1"/>
  <c r="AP3124" i="1"/>
  <c r="BF3124" i="1" s="1"/>
  <c r="BH3124" i="1" s="1"/>
  <c r="BI3124" i="1" s="1"/>
  <c r="BE3123" i="1"/>
  <c r="AW3123" i="1"/>
  <c r="BD3123" i="1"/>
  <c r="AV3123" i="1"/>
  <c r="BC3123" i="1"/>
  <c r="AU3123" i="1"/>
  <c r="BB3123" i="1"/>
  <c r="AT3123" i="1"/>
  <c r="BA3123" i="1"/>
  <c r="AS3123" i="1"/>
  <c r="AZ3123" i="1"/>
  <c r="AR3123" i="1"/>
  <c r="AY3123" i="1"/>
  <c r="AQ3123" i="1"/>
  <c r="AX3123" i="1"/>
  <c r="AP3123" i="1"/>
  <c r="BF3123" i="1" s="1"/>
  <c r="BH3123" i="1" s="1"/>
  <c r="BI3123" i="1" s="1"/>
  <c r="BE3122" i="1"/>
  <c r="AW3122" i="1"/>
  <c r="BD3122" i="1"/>
  <c r="AV3122" i="1"/>
  <c r="BC3122" i="1"/>
  <c r="AU3122" i="1"/>
  <c r="BB3122" i="1"/>
  <c r="AT3122" i="1"/>
  <c r="BA3122" i="1"/>
  <c r="AS3122" i="1"/>
  <c r="AZ3122" i="1"/>
  <c r="AR3122" i="1"/>
  <c r="AY3122" i="1"/>
  <c r="AQ3122" i="1"/>
  <c r="AX3122" i="1"/>
  <c r="AP3122" i="1"/>
  <c r="BF3122" i="1" s="1"/>
  <c r="BH3122" i="1" s="1"/>
  <c r="BI3122" i="1" s="1"/>
  <c r="BE3121" i="1"/>
  <c r="AW3121" i="1"/>
  <c r="BD3121" i="1"/>
  <c r="AV3121" i="1"/>
  <c r="BC3121" i="1"/>
  <c r="AU3121" i="1"/>
  <c r="BB3121" i="1"/>
  <c r="AT3121" i="1"/>
  <c r="BA3121" i="1"/>
  <c r="AS3121" i="1"/>
  <c r="AZ3121" i="1"/>
  <c r="AR3121" i="1"/>
  <c r="AY3121" i="1"/>
  <c r="AQ3121" i="1"/>
  <c r="AX3121" i="1"/>
  <c r="AP3121" i="1"/>
  <c r="BF3121" i="1" s="1"/>
  <c r="BH3121" i="1" s="1"/>
  <c r="BI3121" i="1" s="1"/>
  <c r="BE3120" i="1"/>
  <c r="AW3120" i="1"/>
  <c r="BD3120" i="1"/>
  <c r="AV3120" i="1"/>
  <c r="BC3120" i="1"/>
  <c r="AU3120" i="1"/>
  <c r="BB3120" i="1"/>
  <c r="AT3120" i="1"/>
  <c r="BA3120" i="1"/>
  <c r="AS3120" i="1"/>
  <c r="AZ3120" i="1"/>
  <c r="AR3120" i="1"/>
  <c r="AY3120" i="1"/>
  <c r="AQ3120" i="1"/>
  <c r="AX3120" i="1"/>
  <c r="AP3120" i="1"/>
  <c r="BF3120" i="1" s="1"/>
  <c r="BH3120" i="1" s="1"/>
  <c r="BI3120" i="1" s="1"/>
  <c r="BE3119" i="1"/>
  <c r="AW3119" i="1"/>
  <c r="BD3119" i="1"/>
  <c r="AV3119" i="1"/>
  <c r="BC3119" i="1"/>
  <c r="AU3119" i="1"/>
  <c r="BB3119" i="1"/>
  <c r="AT3119" i="1"/>
  <c r="BA3119" i="1"/>
  <c r="AS3119" i="1"/>
  <c r="AZ3119" i="1"/>
  <c r="AR3119" i="1"/>
  <c r="AY3119" i="1"/>
  <c r="AQ3119" i="1"/>
  <c r="AX3119" i="1"/>
  <c r="AP3119" i="1"/>
  <c r="BF3119" i="1" s="1"/>
  <c r="BH3119" i="1" s="1"/>
  <c r="BI3119" i="1" s="1"/>
  <c r="BE3118" i="1"/>
  <c r="AW3118" i="1"/>
  <c r="BD3118" i="1"/>
  <c r="AV3118" i="1"/>
  <c r="BC3118" i="1"/>
  <c r="AU3118" i="1"/>
  <c r="BB3118" i="1"/>
  <c r="AT3118" i="1"/>
  <c r="BA3118" i="1"/>
  <c r="AS3118" i="1"/>
  <c r="AZ3118" i="1"/>
  <c r="AR3118" i="1"/>
  <c r="AY3118" i="1"/>
  <c r="AQ3118" i="1"/>
  <c r="AX3118" i="1"/>
  <c r="AP3118" i="1"/>
  <c r="BF3118" i="1" s="1"/>
  <c r="BH3118" i="1" s="1"/>
  <c r="BI3118" i="1" s="1"/>
  <c r="BE3117" i="1"/>
  <c r="AW3117" i="1"/>
  <c r="BD3117" i="1"/>
  <c r="AV3117" i="1"/>
  <c r="BC3117" i="1"/>
  <c r="AU3117" i="1"/>
  <c r="BB3117" i="1"/>
  <c r="AT3117" i="1"/>
  <c r="BA3117" i="1"/>
  <c r="AS3117" i="1"/>
  <c r="AZ3117" i="1"/>
  <c r="AR3117" i="1"/>
  <c r="AY3117" i="1"/>
  <c r="AQ3117" i="1"/>
  <c r="AX3117" i="1"/>
  <c r="AP3117" i="1"/>
  <c r="BF3117" i="1" s="1"/>
  <c r="BH3117" i="1" s="1"/>
  <c r="BI3117" i="1" s="1"/>
  <c r="BE3116" i="1"/>
  <c r="AW3116" i="1"/>
  <c r="BD3116" i="1"/>
  <c r="AV3116" i="1"/>
  <c r="BC3116" i="1"/>
  <c r="AU3116" i="1"/>
  <c r="BB3116" i="1"/>
  <c r="AT3116" i="1"/>
  <c r="BA3116" i="1"/>
  <c r="AS3116" i="1"/>
  <c r="AZ3116" i="1"/>
  <c r="AR3116" i="1"/>
  <c r="AY3116" i="1"/>
  <c r="AQ3116" i="1"/>
  <c r="AX3116" i="1"/>
  <c r="AP3116" i="1"/>
  <c r="BF3116" i="1" s="1"/>
  <c r="BH3116" i="1" s="1"/>
  <c r="BI3116" i="1" s="1"/>
  <c r="BE3115" i="1"/>
  <c r="AW3115" i="1"/>
  <c r="BD3115" i="1"/>
  <c r="AV3115" i="1"/>
  <c r="BC3115" i="1"/>
  <c r="AU3115" i="1"/>
  <c r="BB3115" i="1"/>
  <c r="AT3115" i="1"/>
  <c r="BA3115" i="1"/>
  <c r="AS3115" i="1"/>
  <c r="AZ3115" i="1"/>
  <c r="AR3115" i="1"/>
  <c r="AY3115" i="1"/>
  <c r="AQ3115" i="1"/>
  <c r="AX3115" i="1"/>
  <c r="AP3115" i="1"/>
  <c r="BF3115" i="1" s="1"/>
  <c r="BH3115" i="1" s="1"/>
  <c r="BI3115" i="1" s="1"/>
  <c r="BE3114" i="1"/>
  <c r="AW3114" i="1"/>
  <c r="BD3114" i="1"/>
  <c r="AV3114" i="1"/>
  <c r="BC3114" i="1"/>
  <c r="AU3114" i="1"/>
  <c r="BB3114" i="1"/>
  <c r="AT3114" i="1"/>
  <c r="BA3114" i="1"/>
  <c r="AS3114" i="1"/>
  <c r="AZ3114" i="1"/>
  <c r="AR3114" i="1"/>
  <c r="AY3114" i="1"/>
  <c r="AQ3114" i="1"/>
  <c r="AX3114" i="1"/>
  <c r="AP3114" i="1"/>
  <c r="BF3114" i="1" s="1"/>
  <c r="BH3114" i="1" s="1"/>
  <c r="BI3114" i="1" s="1"/>
  <c r="BE3113" i="1"/>
  <c r="AW3113" i="1"/>
  <c r="BD3113" i="1"/>
  <c r="AV3113" i="1"/>
  <c r="BC3113" i="1"/>
  <c r="AU3113" i="1"/>
  <c r="BB3113" i="1"/>
  <c r="AT3113" i="1"/>
  <c r="BA3113" i="1"/>
  <c r="AS3113" i="1"/>
  <c r="AZ3113" i="1"/>
  <c r="AR3113" i="1"/>
  <c r="AY3113" i="1"/>
  <c r="AQ3113" i="1"/>
  <c r="AX3113" i="1"/>
  <c r="AP3113" i="1"/>
  <c r="BF3113" i="1" s="1"/>
  <c r="BH3113" i="1" s="1"/>
  <c r="BI3113" i="1" s="1"/>
  <c r="BE3112" i="1"/>
  <c r="AW3112" i="1"/>
  <c r="BD3112" i="1"/>
  <c r="AV3112" i="1"/>
  <c r="BC3112" i="1"/>
  <c r="AU3112" i="1"/>
  <c r="BB3112" i="1"/>
  <c r="AT3112" i="1"/>
  <c r="BA3112" i="1"/>
  <c r="AS3112" i="1"/>
  <c r="AZ3112" i="1"/>
  <c r="AR3112" i="1"/>
  <c r="AY3112" i="1"/>
  <c r="AQ3112" i="1"/>
  <c r="AX3112" i="1"/>
  <c r="AP3112" i="1"/>
  <c r="BF3112" i="1" s="1"/>
  <c r="BH3112" i="1" s="1"/>
  <c r="BI3112" i="1" s="1"/>
  <c r="BE3111" i="1"/>
  <c r="AW3111" i="1"/>
  <c r="BD3111" i="1"/>
  <c r="AV3111" i="1"/>
  <c r="BC3111" i="1"/>
  <c r="AU3111" i="1"/>
  <c r="BB3111" i="1"/>
  <c r="AT3111" i="1"/>
  <c r="BA3111" i="1"/>
  <c r="AS3111" i="1"/>
  <c r="AZ3111" i="1"/>
  <c r="AR3111" i="1"/>
  <c r="AY3111" i="1"/>
  <c r="AQ3111" i="1"/>
  <c r="AX3111" i="1"/>
  <c r="AP3111" i="1"/>
  <c r="BF3111" i="1" s="1"/>
  <c r="BH3111" i="1" s="1"/>
  <c r="BI3111" i="1" s="1"/>
  <c r="BE3110" i="1"/>
  <c r="AW3110" i="1"/>
  <c r="BD3110" i="1"/>
  <c r="AV3110" i="1"/>
  <c r="BC3110" i="1"/>
  <c r="AU3110" i="1"/>
  <c r="BB3110" i="1"/>
  <c r="AT3110" i="1"/>
  <c r="BA3110" i="1"/>
  <c r="AS3110" i="1"/>
  <c r="AZ3110" i="1"/>
  <c r="AR3110" i="1"/>
  <c r="AY3110" i="1"/>
  <c r="AQ3110" i="1"/>
  <c r="AX3110" i="1"/>
  <c r="AP3110" i="1"/>
  <c r="BF3110" i="1" s="1"/>
  <c r="BH3110" i="1" s="1"/>
  <c r="BI3110" i="1" s="1"/>
  <c r="BE3109" i="1"/>
  <c r="AW3109" i="1"/>
  <c r="BD3109" i="1"/>
  <c r="AV3109" i="1"/>
  <c r="BC3109" i="1"/>
  <c r="AU3109" i="1"/>
  <c r="BB3109" i="1"/>
  <c r="AT3109" i="1"/>
  <c r="BA3109" i="1"/>
  <c r="AS3109" i="1"/>
  <c r="AZ3109" i="1"/>
  <c r="AR3109" i="1"/>
  <c r="AY3109" i="1"/>
  <c r="AQ3109" i="1"/>
  <c r="AX3109" i="1"/>
  <c r="AP3109" i="1"/>
  <c r="BF3109" i="1" s="1"/>
  <c r="BH3109" i="1" s="1"/>
  <c r="BI3109" i="1" s="1"/>
  <c r="BE3108" i="1"/>
  <c r="AW3108" i="1"/>
  <c r="BD3108" i="1"/>
  <c r="AV3108" i="1"/>
  <c r="BC3108" i="1"/>
  <c r="AU3108" i="1"/>
  <c r="BB3108" i="1"/>
  <c r="AT3108" i="1"/>
  <c r="BA3108" i="1"/>
  <c r="AS3108" i="1"/>
  <c r="AZ3108" i="1"/>
  <c r="AR3108" i="1"/>
  <c r="AY3108" i="1"/>
  <c r="AQ3108" i="1"/>
  <c r="AX3108" i="1"/>
  <c r="AP3108" i="1"/>
  <c r="BF3108" i="1" s="1"/>
  <c r="BH3108" i="1" s="1"/>
  <c r="BI3108" i="1" s="1"/>
  <c r="BE3107" i="1"/>
  <c r="AW3107" i="1"/>
  <c r="BD3107" i="1"/>
  <c r="AV3107" i="1"/>
  <c r="BC3107" i="1"/>
  <c r="AU3107" i="1"/>
  <c r="BB3107" i="1"/>
  <c r="AT3107" i="1"/>
  <c r="BA3107" i="1"/>
  <c r="AS3107" i="1"/>
  <c r="AZ3107" i="1"/>
  <c r="AR3107" i="1"/>
  <c r="AY3107" i="1"/>
  <c r="AQ3107" i="1"/>
  <c r="AX3107" i="1"/>
  <c r="AP3107" i="1"/>
  <c r="BF3107" i="1" s="1"/>
  <c r="BH3107" i="1" s="1"/>
  <c r="BI3107" i="1" s="1"/>
  <c r="BE3106" i="1"/>
  <c r="AW3106" i="1"/>
  <c r="BD3106" i="1"/>
  <c r="AV3106" i="1"/>
  <c r="BC3106" i="1"/>
  <c r="AU3106" i="1"/>
  <c r="BB3106" i="1"/>
  <c r="AT3106" i="1"/>
  <c r="BA3106" i="1"/>
  <c r="AS3106" i="1"/>
  <c r="AZ3106" i="1"/>
  <c r="AR3106" i="1"/>
  <c r="AY3106" i="1"/>
  <c r="AQ3106" i="1"/>
  <c r="AX3106" i="1"/>
  <c r="AP3106" i="1"/>
  <c r="BF3106" i="1" s="1"/>
  <c r="BH3106" i="1" s="1"/>
  <c r="BI3106" i="1" s="1"/>
  <c r="BE3105" i="1"/>
  <c r="AW3105" i="1"/>
  <c r="BD3105" i="1"/>
  <c r="AV3105" i="1"/>
  <c r="BC3105" i="1"/>
  <c r="AU3105" i="1"/>
  <c r="BB3105" i="1"/>
  <c r="AT3105" i="1"/>
  <c r="BA3105" i="1"/>
  <c r="AS3105" i="1"/>
  <c r="AZ3105" i="1"/>
  <c r="AR3105" i="1"/>
  <c r="AY3105" i="1"/>
  <c r="AQ3105" i="1"/>
  <c r="AX3105" i="1"/>
  <c r="AP3105" i="1"/>
  <c r="BF3105" i="1" s="1"/>
  <c r="BH3105" i="1" s="1"/>
  <c r="BI3105" i="1" s="1"/>
  <c r="BE3104" i="1"/>
  <c r="AW3104" i="1"/>
  <c r="BD3104" i="1"/>
  <c r="AV3104" i="1"/>
  <c r="BC3104" i="1"/>
  <c r="AU3104" i="1"/>
  <c r="BB3104" i="1"/>
  <c r="AT3104" i="1"/>
  <c r="BA3104" i="1"/>
  <c r="AS3104" i="1"/>
  <c r="AZ3104" i="1"/>
  <c r="AR3104" i="1"/>
  <c r="AY3104" i="1"/>
  <c r="AQ3104" i="1"/>
  <c r="AX3104" i="1"/>
  <c r="AP3104" i="1"/>
  <c r="BF3104" i="1" s="1"/>
  <c r="BH3104" i="1" s="1"/>
  <c r="BI3104" i="1" s="1"/>
  <c r="BE3103" i="1"/>
  <c r="AW3103" i="1"/>
  <c r="BD3103" i="1"/>
  <c r="AV3103" i="1"/>
  <c r="BC3103" i="1"/>
  <c r="AU3103" i="1"/>
  <c r="BB3103" i="1"/>
  <c r="AT3103" i="1"/>
  <c r="BA3103" i="1"/>
  <c r="AS3103" i="1"/>
  <c r="AZ3103" i="1"/>
  <c r="AR3103" i="1"/>
  <c r="AY3103" i="1"/>
  <c r="AQ3103" i="1"/>
  <c r="AX3103" i="1"/>
  <c r="AP3103" i="1"/>
  <c r="BF3103" i="1" s="1"/>
  <c r="BH3103" i="1" s="1"/>
  <c r="BI3103" i="1" s="1"/>
  <c r="BE3102" i="1"/>
  <c r="AW3102" i="1"/>
  <c r="BD3102" i="1"/>
  <c r="AV3102" i="1"/>
  <c r="BC3102" i="1"/>
  <c r="AU3102" i="1"/>
  <c r="BB3102" i="1"/>
  <c r="AT3102" i="1"/>
  <c r="BA3102" i="1"/>
  <c r="AS3102" i="1"/>
  <c r="AZ3102" i="1"/>
  <c r="AR3102" i="1"/>
  <c r="AY3102" i="1"/>
  <c r="AQ3102" i="1"/>
  <c r="AX3102" i="1"/>
  <c r="AP3102" i="1"/>
  <c r="BF3102" i="1" s="1"/>
  <c r="BH3102" i="1" s="1"/>
  <c r="BI3102" i="1" s="1"/>
  <c r="BE3101" i="1"/>
  <c r="AW3101" i="1"/>
  <c r="BD3101" i="1"/>
  <c r="AV3101" i="1"/>
  <c r="BC3101" i="1"/>
  <c r="AU3101" i="1"/>
  <c r="BB3101" i="1"/>
  <c r="AT3101" i="1"/>
  <c r="BA3101" i="1"/>
  <c r="AS3101" i="1"/>
  <c r="AZ3101" i="1"/>
  <c r="AR3101" i="1"/>
  <c r="AY3101" i="1"/>
  <c r="AQ3101" i="1"/>
  <c r="AX3101" i="1"/>
  <c r="AP3101" i="1"/>
  <c r="BF3101" i="1" s="1"/>
  <c r="BH3101" i="1" s="1"/>
  <c r="BI3101" i="1" s="1"/>
  <c r="BE3100" i="1"/>
  <c r="AW3100" i="1"/>
  <c r="BD3100" i="1"/>
  <c r="AV3100" i="1"/>
  <c r="BC3100" i="1"/>
  <c r="AU3100" i="1"/>
  <c r="BB3100" i="1"/>
  <c r="AT3100" i="1"/>
  <c r="BA3100" i="1"/>
  <c r="AS3100" i="1"/>
  <c r="AZ3100" i="1"/>
  <c r="AR3100" i="1"/>
  <c r="AY3100" i="1"/>
  <c r="AQ3100" i="1"/>
  <c r="AX3100" i="1"/>
  <c r="AP3100" i="1"/>
  <c r="BF3100" i="1" s="1"/>
  <c r="BH3100" i="1" s="1"/>
  <c r="BI3100" i="1" s="1"/>
  <c r="BE3099" i="1"/>
  <c r="AW3099" i="1"/>
  <c r="BD3099" i="1"/>
  <c r="AV3099" i="1"/>
  <c r="BC3099" i="1"/>
  <c r="AU3099" i="1"/>
  <c r="BB3099" i="1"/>
  <c r="AT3099" i="1"/>
  <c r="BA3099" i="1"/>
  <c r="AS3099" i="1"/>
  <c r="AZ3099" i="1"/>
  <c r="AR3099" i="1"/>
  <c r="AY3099" i="1"/>
  <c r="AQ3099" i="1"/>
  <c r="AX3099" i="1"/>
  <c r="AP3099" i="1"/>
  <c r="BF3099" i="1" s="1"/>
  <c r="BH3099" i="1" s="1"/>
  <c r="BI3099" i="1" s="1"/>
  <c r="BE3098" i="1"/>
  <c r="AW3098" i="1"/>
  <c r="BD3098" i="1"/>
  <c r="AV3098" i="1"/>
  <c r="BC3098" i="1"/>
  <c r="AU3098" i="1"/>
  <c r="BB3098" i="1"/>
  <c r="AT3098" i="1"/>
  <c r="BA3098" i="1"/>
  <c r="AS3098" i="1"/>
  <c r="AZ3098" i="1"/>
  <c r="AR3098" i="1"/>
  <c r="AY3098" i="1"/>
  <c r="AQ3098" i="1"/>
  <c r="AX3098" i="1"/>
  <c r="AP3098" i="1"/>
  <c r="BF3098" i="1" s="1"/>
  <c r="BH3098" i="1" s="1"/>
  <c r="BI3098" i="1" s="1"/>
  <c r="BE3097" i="1"/>
  <c r="AW3097" i="1"/>
  <c r="BD3097" i="1"/>
  <c r="AV3097" i="1"/>
  <c r="BC3097" i="1"/>
  <c r="AU3097" i="1"/>
  <c r="BB3097" i="1"/>
  <c r="AT3097" i="1"/>
  <c r="BA3097" i="1"/>
  <c r="AS3097" i="1"/>
  <c r="AZ3097" i="1"/>
  <c r="AR3097" i="1"/>
  <c r="AY3097" i="1"/>
  <c r="AQ3097" i="1"/>
  <c r="AX3097" i="1"/>
  <c r="AP3097" i="1"/>
  <c r="BF3097" i="1" s="1"/>
  <c r="BH3097" i="1" s="1"/>
  <c r="BI3097" i="1" s="1"/>
  <c r="BE3096" i="1"/>
  <c r="AW3096" i="1"/>
  <c r="BD3096" i="1"/>
  <c r="AV3096" i="1"/>
  <c r="BC3096" i="1"/>
  <c r="AU3096" i="1"/>
  <c r="BB3096" i="1"/>
  <c r="AT3096" i="1"/>
  <c r="BA3096" i="1"/>
  <c r="AS3096" i="1"/>
  <c r="AZ3096" i="1"/>
  <c r="AR3096" i="1"/>
  <c r="AY3096" i="1"/>
  <c r="AQ3096" i="1"/>
  <c r="AX3096" i="1"/>
  <c r="AP3096" i="1"/>
  <c r="BF3096" i="1" s="1"/>
  <c r="BH3096" i="1" s="1"/>
  <c r="BI3096" i="1" s="1"/>
  <c r="BE3095" i="1"/>
  <c r="AW3095" i="1"/>
  <c r="BD3095" i="1"/>
  <c r="AV3095" i="1"/>
  <c r="BC3095" i="1"/>
  <c r="AU3095" i="1"/>
  <c r="BB3095" i="1"/>
  <c r="AT3095" i="1"/>
  <c r="BA3095" i="1"/>
  <c r="AS3095" i="1"/>
  <c r="AZ3095" i="1"/>
  <c r="AR3095" i="1"/>
  <c r="AY3095" i="1"/>
  <c r="AQ3095" i="1"/>
  <c r="AX3095" i="1"/>
  <c r="AP3095" i="1"/>
  <c r="BF3095" i="1" s="1"/>
  <c r="BH3095" i="1" s="1"/>
  <c r="BI3095" i="1" s="1"/>
  <c r="BE3094" i="1"/>
  <c r="AW3094" i="1"/>
  <c r="BD3094" i="1"/>
  <c r="AV3094" i="1"/>
  <c r="BC3094" i="1"/>
  <c r="AU3094" i="1"/>
  <c r="BB3094" i="1"/>
  <c r="AT3094" i="1"/>
  <c r="BA3094" i="1"/>
  <c r="AS3094" i="1"/>
  <c r="AZ3094" i="1"/>
  <c r="AR3094" i="1"/>
  <c r="AY3094" i="1"/>
  <c r="AQ3094" i="1"/>
  <c r="AX3094" i="1"/>
  <c r="AP3094" i="1"/>
  <c r="BF3094" i="1" s="1"/>
  <c r="BH3094" i="1" s="1"/>
  <c r="BI3094" i="1" s="1"/>
  <c r="BE3093" i="1"/>
  <c r="AW3093" i="1"/>
  <c r="BD3093" i="1"/>
  <c r="AV3093" i="1"/>
  <c r="BC3093" i="1"/>
  <c r="AU3093" i="1"/>
  <c r="BB3093" i="1"/>
  <c r="AT3093" i="1"/>
  <c r="BA3093" i="1"/>
  <c r="AS3093" i="1"/>
  <c r="AZ3093" i="1"/>
  <c r="AR3093" i="1"/>
  <c r="AY3093" i="1"/>
  <c r="AQ3093" i="1"/>
  <c r="AX3093" i="1"/>
  <c r="AP3093" i="1"/>
  <c r="BF3093" i="1" s="1"/>
  <c r="BH3093" i="1" s="1"/>
  <c r="BI3093" i="1" s="1"/>
  <c r="BE3092" i="1"/>
  <c r="AW3092" i="1"/>
  <c r="BD3092" i="1"/>
  <c r="AV3092" i="1"/>
  <c r="BC3092" i="1"/>
  <c r="AU3092" i="1"/>
  <c r="BB3092" i="1"/>
  <c r="AT3092" i="1"/>
  <c r="BA3092" i="1"/>
  <c r="AS3092" i="1"/>
  <c r="AZ3092" i="1"/>
  <c r="AR3092" i="1"/>
  <c r="AY3092" i="1"/>
  <c r="AQ3092" i="1"/>
  <c r="AX3092" i="1"/>
  <c r="AP3092" i="1"/>
  <c r="BF3092" i="1" s="1"/>
  <c r="BH3092" i="1" s="1"/>
  <c r="BI3092" i="1" s="1"/>
  <c r="BE3091" i="1"/>
  <c r="AW3091" i="1"/>
  <c r="BD3091" i="1"/>
  <c r="AV3091" i="1"/>
  <c r="BC3091" i="1"/>
  <c r="AU3091" i="1"/>
  <c r="BB3091" i="1"/>
  <c r="AT3091" i="1"/>
  <c r="BA3091" i="1"/>
  <c r="AS3091" i="1"/>
  <c r="AZ3091" i="1"/>
  <c r="AR3091" i="1"/>
  <c r="AY3091" i="1"/>
  <c r="AQ3091" i="1"/>
  <c r="AX3091" i="1"/>
  <c r="AP3091" i="1"/>
  <c r="BF3091" i="1" s="1"/>
  <c r="BH3091" i="1" s="1"/>
  <c r="BI3091" i="1" s="1"/>
  <c r="BE3090" i="1"/>
  <c r="AW3090" i="1"/>
  <c r="BD3090" i="1"/>
  <c r="AV3090" i="1"/>
  <c r="BC3090" i="1"/>
  <c r="AU3090" i="1"/>
  <c r="BB3090" i="1"/>
  <c r="AT3090" i="1"/>
  <c r="BA3090" i="1"/>
  <c r="AS3090" i="1"/>
  <c r="AZ3090" i="1"/>
  <c r="AR3090" i="1"/>
  <c r="AY3090" i="1"/>
  <c r="AQ3090" i="1"/>
  <c r="AX3090" i="1"/>
  <c r="AP3090" i="1"/>
  <c r="BF3090" i="1" s="1"/>
  <c r="BH3090" i="1" s="1"/>
  <c r="BI3090" i="1" s="1"/>
  <c r="BE3089" i="1"/>
  <c r="AW3089" i="1"/>
  <c r="BD3089" i="1"/>
  <c r="AV3089" i="1"/>
  <c r="BC3089" i="1"/>
  <c r="AU3089" i="1"/>
  <c r="BB3089" i="1"/>
  <c r="AT3089" i="1"/>
  <c r="BA3089" i="1"/>
  <c r="AS3089" i="1"/>
  <c r="AZ3089" i="1"/>
  <c r="AR3089" i="1"/>
  <c r="AY3089" i="1"/>
  <c r="AQ3089" i="1"/>
  <c r="AX3089" i="1"/>
  <c r="AP3089" i="1"/>
  <c r="BF3089" i="1" s="1"/>
  <c r="BH3089" i="1" s="1"/>
  <c r="BI3089" i="1" s="1"/>
  <c r="BE3088" i="1"/>
  <c r="AW3088" i="1"/>
  <c r="BD3088" i="1"/>
  <c r="AV3088" i="1"/>
  <c r="BC3088" i="1"/>
  <c r="AU3088" i="1"/>
  <c r="BB3088" i="1"/>
  <c r="AT3088" i="1"/>
  <c r="BA3088" i="1"/>
  <c r="AS3088" i="1"/>
  <c r="AZ3088" i="1"/>
  <c r="AR3088" i="1"/>
  <c r="AY3088" i="1"/>
  <c r="AQ3088" i="1"/>
  <c r="AX3088" i="1"/>
  <c r="AP3088" i="1"/>
  <c r="BE3087" i="1"/>
  <c r="AW3087" i="1"/>
  <c r="BD3087" i="1"/>
  <c r="AV3087" i="1"/>
  <c r="BC3087" i="1"/>
  <c r="AU3087" i="1"/>
  <c r="BB3087" i="1"/>
  <c r="AT3087" i="1"/>
  <c r="BA3087" i="1"/>
  <c r="AS3087" i="1"/>
  <c r="AZ3087" i="1"/>
  <c r="AR3087" i="1"/>
  <c r="AY3087" i="1"/>
  <c r="AQ3087" i="1"/>
  <c r="AX3087" i="1"/>
  <c r="AP3087" i="1"/>
  <c r="BF3087" i="1" s="1"/>
  <c r="BH3087" i="1" s="1"/>
  <c r="BI3087" i="1" s="1"/>
  <c r="BE3086" i="1"/>
  <c r="AW3086" i="1"/>
  <c r="BD3086" i="1"/>
  <c r="AV3086" i="1"/>
  <c r="BC3086" i="1"/>
  <c r="AU3086" i="1"/>
  <c r="BB3086" i="1"/>
  <c r="AT3086" i="1"/>
  <c r="BA3086" i="1"/>
  <c r="AS3086" i="1"/>
  <c r="AZ3086" i="1"/>
  <c r="AR3086" i="1"/>
  <c r="AY3086" i="1"/>
  <c r="AQ3086" i="1"/>
  <c r="AX3086" i="1"/>
  <c r="AP3086" i="1"/>
  <c r="BF3086" i="1" s="1"/>
  <c r="BH3086" i="1" s="1"/>
  <c r="BI3086" i="1" s="1"/>
  <c r="BE3085" i="1"/>
  <c r="AW3085" i="1"/>
  <c r="BD3085" i="1"/>
  <c r="AV3085" i="1"/>
  <c r="BC3085" i="1"/>
  <c r="AU3085" i="1"/>
  <c r="BB3085" i="1"/>
  <c r="AT3085" i="1"/>
  <c r="BA3085" i="1"/>
  <c r="AS3085" i="1"/>
  <c r="AZ3085" i="1"/>
  <c r="AR3085" i="1"/>
  <c r="AY3085" i="1"/>
  <c r="AQ3085" i="1"/>
  <c r="AX3085" i="1"/>
  <c r="AP3085" i="1"/>
  <c r="BF3085" i="1" s="1"/>
  <c r="BH3085" i="1" s="1"/>
  <c r="BI3085" i="1" s="1"/>
  <c r="BE3084" i="1"/>
  <c r="AW3084" i="1"/>
  <c r="BD3084" i="1"/>
  <c r="AV3084" i="1"/>
  <c r="BC3084" i="1"/>
  <c r="AU3084" i="1"/>
  <c r="BB3084" i="1"/>
  <c r="AT3084" i="1"/>
  <c r="BA3084" i="1"/>
  <c r="AS3084" i="1"/>
  <c r="AZ3084" i="1"/>
  <c r="AR3084" i="1"/>
  <c r="AY3084" i="1"/>
  <c r="AQ3084" i="1"/>
  <c r="AX3084" i="1"/>
  <c r="AP3084" i="1"/>
  <c r="BF3084" i="1" s="1"/>
  <c r="BH3084" i="1" s="1"/>
  <c r="BI3084" i="1" s="1"/>
  <c r="BE3083" i="1"/>
  <c r="AW3083" i="1"/>
  <c r="BD3083" i="1"/>
  <c r="AV3083" i="1"/>
  <c r="BC3083" i="1"/>
  <c r="AU3083" i="1"/>
  <c r="BB3083" i="1"/>
  <c r="AT3083" i="1"/>
  <c r="BA3083" i="1"/>
  <c r="AS3083" i="1"/>
  <c r="AZ3083" i="1"/>
  <c r="AR3083" i="1"/>
  <c r="AY3083" i="1"/>
  <c r="AQ3083" i="1"/>
  <c r="AX3083" i="1"/>
  <c r="AP3083" i="1"/>
  <c r="BF3083" i="1" s="1"/>
  <c r="BH3083" i="1" s="1"/>
  <c r="BI3083" i="1" s="1"/>
  <c r="BE3082" i="1"/>
  <c r="AW3082" i="1"/>
  <c r="BD3082" i="1"/>
  <c r="AV3082" i="1"/>
  <c r="BC3082" i="1"/>
  <c r="AU3082" i="1"/>
  <c r="BB3082" i="1"/>
  <c r="AT3082" i="1"/>
  <c r="BA3082" i="1"/>
  <c r="AS3082" i="1"/>
  <c r="AZ3082" i="1"/>
  <c r="AR3082" i="1"/>
  <c r="AY3082" i="1"/>
  <c r="AQ3082" i="1"/>
  <c r="AX3082" i="1"/>
  <c r="AP3082" i="1"/>
  <c r="BF3082" i="1" s="1"/>
  <c r="BH3082" i="1" s="1"/>
  <c r="BI3082" i="1" s="1"/>
  <c r="BE3081" i="1"/>
  <c r="AW3081" i="1"/>
  <c r="BD3081" i="1"/>
  <c r="AV3081" i="1"/>
  <c r="BC3081" i="1"/>
  <c r="AU3081" i="1"/>
  <c r="BB3081" i="1"/>
  <c r="AT3081" i="1"/>
  <c r="BA3081" i="1"/>
  <c r="AS3081" i="1"/>
  <c r="AZ3081" i="1"/>
  <c r="AR3081" i="1"/>
  <c r="AY3081" i="1"/>
  <c r="AQ3081" i="1"/>
  <c r="AX3081" i="1"/>
  <c r="AP3081" i="1"/>
  <c r="BF3081" i="1" s="1"/>
  <c r="BH3081" i="1" s="1"/>
  <c r="BI3081" i="1" s="1"/>
  <c r="BE3080" i="1"/>
  <c r="AW3080" i="1"/>
  <c r="BD3080" i="1"/>
  <c r="AV3080" i="1"/>
  <c r="BC3080" i="1"/>
  <c r="AU3080" i="1"/>
  <c r="BB3080" i="1"/>
  <c r="AT3080" i="1"/>
  <c r="BA3080" i="1"/>
  <c r="AS3080" i="1"/>
  <c r="AZ3080" i="1"/>
  <c r="AR3080" i="1"/>
  <c r="AY3080" i="1"/>
  <c r="AQ3080" i="1"/>
  <c r="AX3080" i="1"/>
  <c r="AP3080" i="1"/>
  <c r="BF3080" i="1" s="1"/>
  <c r="BH3080" i="1" s="1"/>
  <c r="BI3080" i="1" s="1"/>
  <c r="BE3079" i="1"/>
  <c r="AW3079" i="1"/>
  <c r="BD3079" i="1"/>
  <c r="AV3079" i="1"/>
  <c r="BC3079" i="1"/>
  <c r="AU3079" i="1"/>
  <c r="BB3079" i="1"/>
  <c r="AT3079" i="1"/>
  <c r="BA3079" i="1"/>
  <c r="AS3079" i="1"/>
  <c r="AZ3079" i="1"/>
  <c r="AR3079" i="1"/>
  <c r="AY3079" i="1"/>
  <c r="AQ3079" i="1"/>
  <c r="AX3079" i="1"/>
  <c r="AP3079" i="1"/>
  <c r="BF3079" i="1" s="1"/>
  <c r="BH3079" i="1" s="1"/>
  <c r="BI3079" i="1" s="1"/>
  <c r="BE3078" i="1"/>
  <c r="AW3078" i="1"/>
  <c r="BD3078" i="1"/>
  <c r="AV3078" i="1"/>
  <c r="BC3078" i="1"/>
  <c r="AU3078" i="1"/>
  <c r="BB3078" i="1"/>
  <c r="AT3078" i="1"/>
  <c r="BA3078" i="1"/>
  <c r="AS3078" i="1"/>
  <c r="AZ3078" i="1"/>
  <c r="AR3078" i="1"/>
  <c r="AY3078" i="1"/>
  <c r="AQ3078" i="1"/>
  <c r="AX3078" i="1"/>
  <c r="AP3078" i="1"/>
  <c r="BF3078" i="1" s="1"/>
  <c r="BH3078" i="1" s="1"/>
  <c r="BI3078" i="1" s="1"/>
  <c r="BE3077" i="1"/>
  <c r="AW3077" i="1"/>
  <c r="BD3077" i="1"/>
  <c r="AV3077" i="1"/>
  <c r="BC3077" i="1"/>
  <c r="AU3077" i="1"/>
  <c r="BB3077" i="1"/>
  <c r="AT3077" i="1"/>
  <c r="BA3077" i="1"/>
  <c r="AS3077" i="1"/>
  <c r="AZ3077" i="1"/>
  <c r="AR3077" i="1"/>
  <c r="AY3077" i="1"/>
  <c r="AQ3077" i="1"/>
  <c r="AX3077" i="1"/>
  <c r="AP3077" i="1"/>
  <c r="BF3077" i="1" s="1"/>
  <c r="BH3077" i="1" s="1"/>
  <c r="BI3077" i="1" s="1"/>
  <c r="BE3076" i="1"/>
  <c r="AW3076" i="1"/>
  <c r="BD3076" i="1"/>
  <c r="AV3076" i="1"/>
  <c r="BC3076" i="1"/>
  <c r="AU3076" i="1"/>
  <c r="BB3076" i="1"/>
  <c r="AT3076" i="1"/>
  <c r="BA3076" i="1"/>
  <c r="AS3076" i="1"/>
  <c r="AZ3076" i="1"/>
  <c r="AR3076" i="1"/>
  <c r="AY3076" i="1"/>
  <c r="AQ3076" i="1"/>
  <c r="AX3076" i="1"/>
  <c r="AP3076" i="1"/>
  <c r="BF3076" i="1" s="1"/>
  <c r="BH3076" i="1" s="1"/>
  <c r="BI3076" i="1" s="1"/>
  <c r="BE3075" i="1"/>
  <c r="AW3075" i="1"/>
  <c r="BD3075" i="1"/>
  <c r="AV3075" i="1"/>
  <c r="BC3075" i="1"/>
  <c r="AU3075" i="1"/>
  <c r="BB3075" i="1"/>
  <c r="AT3075" i="1"/>
  <c r="BA3075" i="1"/>
  <c r="AS3075" i="1"/>
  <c r="AZ3075" i="1"/>
  <c r="AR3075" i="1"/>
  <c r="AY3075" i="1"/>
  <c r="AQ3075" i="1"/>
  <c r="AX3075" i="1"/>
  <c r="AP3075" i="1"/>
  <c r="BF3075" i="1" s="1"/>
  <c r="BH3075" i="1" s="1"/>
  <c r="BI3075" i="1" s="1"/>
  <c r="BE3074" i="1"/>
  <c r="AW3074" i="1"/>
  <c r="BD3074" i="1"/>
  <c r="AV3074" i="1"/>
  <c r="BC3074" i="1"/>
  <c r="AU3074" i="1"/>
  <c r="BB3074" i="1"/>
  <c r="AT3074" i="1"/>
  <c r="BA3074" i="1"/>
  <c r="AS3074" i="1"/>
  <c r="AZ3074" i="1"/>
  <c r="AR3074" i="1"/>
  <c r="AY3074" i="1"/>
  <c r="AQ3074" i="1"/>
  <c r="AX3074" i="1"/>
  <c r="AP3074" i="1"/>
  <c r="BF3074" i="1" s="1"/>
  <c r="BH3074" i="1" s="1"/>
  <c r="BI3074" i="1" s="1"/>
  <c r="BE3073" i="1"/>
  <c r="AW3073" i="1"/>
  <c r="BD3073" i="1"/>
  <c r="AV3073" i="1"/>
  <c r="BC3073" i="1"/>
  <c r="AU3073" i="1"/>
  <c r="BB3073" i="1"/>
  <c r="AT3073" i="1"/>
  <c r="BA3073" i="1"/>
  <c r="AS3073" i="1"/>
  <c r="AZ3073" i="1"/>
  <c r="AR3073" i="1"/>
  <c r="AY3073" i="1"/>
  <c r="AQ3073" i="1"/>
  <c r="AX3073" i="1"/>
  <c r="AP3073" i="1"/>
  <c r="BF3073" i="1" s="1"/>
  <c r="BH3073" i="1" s="1"/>
  <c r="BI3073" i="1" s="1"/>
  <c r="BE3072" i="1"/>
  <c r="AW3072" i="1"/>
  <c r="BD3072" i="1"/>
  <c r="AV3072" i="1"/>
  <c r="BC3072" i="1"/>
  <c r="AU3072" i="1"/>
  <c r="BB3072" i="1"/>
  <c r="AT3072" i="1"/>
  <c r="BA3072" i="1"/>
  <c r="AS3072" i="1"/>
  <c r="AZ3072" i="1"/>
  <c r="AR3072" i="1"/>
  <c r="AY3072" i="1"/>
  <c r="AQ3072" i="1"/>
  <c r="AX3072" i="1"/>
  <c r="AP3072" i="1"/>
  <c r="BF3072" i="1" s="1"/>
  <c r="BH3072" i="1" s="1"/>
  <c r="BI3072" i="1" s="1"/>
  <c r="BE3071" i="1"/>
  <c r="AW3071" i="1"/>
  <c r="BD3071" i="1"/>
  <c r="AV3071" i="1"/>
  <c r="BC3071" i="1"/>
  <c r="AU3071" i="1"/>
  <c r="BB3071" i="1"/>
  <c r="AT3071" i="1"/>
  <c r="BA3071" i="1"/>
  <c r="AS3071" i="1"/>
  <c r="AZ3071" i="1"/>
  <c r="AR3071" i="1"/>
  <c r="AY3071" i="1"/>
  <c r="AQ3071" i="1"/>
  <c r="AX3071" i="1"/>
  <c r="AP3071" i="1"/>
  <c r="BF3071" i="1" s="1"/>
  <c r="BH3071" i="1" s="1"/>
  <c r="BI3071" i="1" s="1"/>
  <c r="BE3070" i="1"/>
  <c r="AW3070" i="1"/>
  <c r="BD3070" i="1"/>
  <c r="AV3070" i="1"/>
  <c r="BC3070" i="1"/>
  <c r="AU3070" i="1"/>
  <c r="BB3070" i="1"/>
  <c r="AT3070" i="1"/>
  <c r="BA3070" i="1"/>
  <c r="AS3070" i="1"/>
  <c r="AZ3070" i="1"/>
  <c r="AR3070" i="1"/>
  <c r="AY3070" i="1"/>
  <c r="AQ3070" i="1"/>
  <c r="AX3070" i="1"/>
  <c r="AP3070" i="1"/>
  <c r="BF3070" i="1" s="1"/>
  <c r="BH3070" i="1" s="1"/>
  <c r="BI3070" i="1" s="1"/>
  <c r="BE3069" i="1"/>
  <c r="AW3069" i="1"/>
  <c r="BD3069" i="1"/>
  <c r="AV3069" i="1"/>
  <c r="BC3069" i="1"/>
  <c r="AU3069" i="1"/>
  <c r="BB3069" i="1"/>
  <c r="AT3069" i="1"/>
  <c r="BA3069" i="1"/>
  <c r="AS3069" i="1"/>
  <c r="AZ3069" i="1"/>
  <c r="AR3069" i="1"/>
  <c r="AY3069" i="1"/>
  <c r="AQ3069" i="1"/>
  <c r="AX3069" i="1"/>
  <c r="AP3069" i="1"/>
  <c r="BF3069" i="1" s="1"/>
  <c r="BH3069" i="1" s="1"/>
  <c r="BI3069" i="1" s="1"/>
  <c r="BE3068" i="1"/>
  <c r="AW3068" i="1"/>
  <c r="BD3068" i="1"/>
  <c r="AV3068" i="1"/>
  <c r="BC3068" i="1"/>
  <c r="AU3068" i="1"/>
  <c r="BB3068" i="1"/>
  <c r="AT3068" i="1"/>
  <c r="BA3068" i="1"/>
  <c r="AS3068" i="1"/>
  <c r="AZ3068" i="1"/>
  <c r="AR3068" i="1"/>
  <c r="AY3068" i="1"/>
  <c r="AQ3068" i="1"/>
  <c r="AX3068" i="1"/>
  <c r="AP3068" i="1"/>
  <c r="BF3068" i="1" s="1"/>
  <c r="BH3068" i="1" s="1"/>
  <c r="BI3068" i="1" s="1"/>
  <c r="BE3067" i="1"/>
  <c r="AW3067" i="1"/>
  <c r="BD3067" i="1"/>
  <c r="AV3067" i="1"/>
  <c r="BC3067" i="1"/>
  <c r="AU3067" i="1"/>
  <c r="BB3067" i="1"/>
  <c r="AT3067" i="1"/>
  <c r="BA3067" i="1"/>
  <c r="AS3067" i="1"/>
  <c r="AZ3067" i="1"/>
  <c r="AR3067" i="1"/>
  <c r="AY3067" i="1"/>
  <c r="AQ3067" i="1"/>
  <c r="AX3067" i="1"/>
  <c r="AP3067" i="1"/>
  <c r="BE3066" i="1"/>
  <c r="AW3066" i="1"/>
  <c r="BD3066" i="1"/>
  <c r="AV3066" i="1"/>
  <c r="BC3066" i="1"/>
  <c r="AU3066" i="1"/>
  <c r="BB3066" i="1"/>
  <c r="AT3066" i="1"/>
  <c r="BA3066" i="1"/>
  <c r="AS3066" i="1"/>
  <c r="AZ3066" i="1"/>
  <c r="AR3066" i="1"/>
  <c r="AY3066" i="1"/>
  <c r="AQ3066" i="1"/>
  <c r="AX3066" i="1"/>
  <c r="AP3066" i="1"/>
  <c r="BF3066" i="1" s="1"/>
  <c r="BH3066" i="1" s="1"/>
  <c r="BI3066" i="1" s="1"/>
  <c r="BE3065" i="1"/>
  <c r="AW3065" i="1"/>
  <c r="BD3065" i="1"/>
  <c r="AV3065" i="1"/>
  <c r="BC3065" i="1"/>
  <c r="AU3065" i="1"/>
  <c r="BB3065" i="1"/>
  <c r="AT3065" i="1"/>
  <c r="BA3065" i="1"/>
  <c r="AS3065" i="1"/>
  <c r="AZ3065" i="1"/>
  <c r="AR3065" i="1"/>
  <c r="AY3065" i="1"/>
  <c r="AQ3065" i="1"/>
  <c r="AX3065" i="1"/>
  <c r="AP3065" i="1"/>
  <c r="BF3065" i="1" s="1"/>
  <c r="BH3065" i="1" s="1"/>
  <c r="BI3065" i="1" s="1"/>
  <c r="BE3064" i="1"/>
  <c r="AW3064" i="1"/>
  <c r="BD3064" i="1"/>
  <c r="AV3064" i="1"/>
  <c r="BC3064" i="1"/>
  <c r="AU3064" i="1"/>
  <c r="BB3064" i="1"/>
  <c r="AT3064" i="1"/>
  <c r="BA3064" i="1"/>
  <c r="AS3064" i="1"/>
  <c r="AZ3064" i="1"/>
  <c r="AR3064" i="1"/>
  <c r="AY3064" i="1"/>
  <c r="AQ3064" i="1"/>
  <c r="AX3064" i="1"/>
  <c r="AP3064" i="1"/>
  <c r="BF3064" i="1" s="1"/>
  <c r="BH3064" i="1" s="1"/>
  <c r="BI3064" i="1" s="1"/>
  <c r="BE3063" i="1"/>
  <c r="AW3063" i="1"/>
  <c r="BD3063" i="1"/>
  <c r="AV3063" i="1"/>
  <c r="BC3063" i="1"/>
  <c r="AU3063" i="1"/>
  <c r="BB3063" i="1"/>
  <c r="AT3063" i="1"/>
  <c r="BA3063" i="1"/>
  <c r="AS3063" i="1"/>
  <c r="AZ3063" i="1"/>
  <c r="AR3063" i="1"/>
  <c r="AY3063" i="1"/>
  <c r="AQ3063" i="1"/>
  <c r="AX3063" i="1"/>
  <c r="AP3063" i="1"/>
  <c r="BF3063" i="1" s="1"/>
  <c r="BH3063" i="1" s="1"/>
  <c r="BI3063" i="1" s="1"/>
  <c r="BE3062" i="1"/>
  <c r="AW3062" i="1"/>
  <c r="BD3062" i="1"/>
  <c r="AV3062" i="1"/>
  <c r="BC3062" i="1"/>
  <c r="AU3062" i="1"/>
  <c r="BB3062" i="1"/>
  <c r="AT3062" i="1"/>
  <c r="BA3062" i="1"/>
  <c r="AS3062" i="1"/>
  <c r="AZ3062" i="1"/>
  <c r="AR3062" i="1"/>
  <c r="AY3062" i="1"/>
  <c r="AQ3062" i="1"/>
  <c r="AX3062" i="1"/>
  <c r="AP3062" i="1"/>
  <c r="BF3062" i="1" s="1"/>
  <c r="BH3062" i="1" s="1"/>
  <c r="BI3062" i="1" s="1"/>
  <c r="BE3061" i="1"/>
  <c r="AW3061" i="1"/>
  <c r="BD3061" i="1"/>
  <c r="AV3061" i="1"/>
  <c r="BC3061" i="1"/>
  <c r="AU3061" i="1"/>
  <c r="BB3061" i="1"/>
  <c r="AT3061" i="1"/>
  <c r="BA3061" i="1"/>
  <c r="AS3061" i="1"/>
  <c r="AZ3061" i="1"/>
  <c r="AR3061" i="1"/>
  <c r="AY3061" i="1"/>
  <c r="AQ3061" i="1"/>
  <c r="AX3061" i="1"/>
  <c r="AP3061" i="1"/>
  <c r="BF3061" i="1" s="1"/>
  <c r="BH3061" i="1" s="1"/>
  <c r="BI3061" i="1" s="1"/>
  <c r="BE3060" i="1"/>
  <c r="AW3060" i="1"/>
  <c r="BD3060" i="1"/>
  <c r="AV3060" i="1"/>
  <c r="BC3060" i="1"/>
  <c r="AU3060" i="1"/>
  <c r="BB3060" i="1"/>
  <c r="AT3060" i="1"/>
  <c r="BA3060" i="1"/>
  <c r="AS3060" i="1"/>
  <c r="AZ3060" i="1"/>
  <c r="AR3060" i="1"/>
  <c r="AY3060" i="1"/>
  <c r="AQ3060" i="1"/>
  <c r="AX3060" i="1"/>
  <c r="AP3060" i="1"/>
  <c r="BF3060" i="1" s="1"/>
  <c r="BH3060" i="1" s="1"/>
  <c r="BI3060" i="1" s="1"/>
  <c r="BE3059" i="1"/>
  <c r="AW3059" i="1"/>
  <c r="BD3059" i="1"/>
  <c r="AV3059" i="1"/>
  <c r="BC3059" i="1"/>
  <c r="AU3059" i="1"/>
  <c r="BB3059" i="1"/>
  <c r="AT3059" i="1"/>
  <c r="BA3059" i="1"/>
  <c r="AS3059" i="1"/>
  <c r="AZ3059" i="1"/>
  <c r="AR3059" i="1"/>
  <c r="AY3059" i="1"/>
  <c r="AQ3059" i="1"/>
  <c r="AX3059" i="1"/>
  <c r="AP3059" i="1"/>
  <c r="BF3059" i="1" s="1"/>
  <c r="BH3059" i="1" s="1"/>
  <c r="BI3059" i="1" s="1"/>
  <c r="BE3058" i="1"/>
  <c r="AW3058" i="1"/>
  <c r="BD3058" i="1"/>
  <c r="AV3058" i="1"/>
  <c r="BC3058" i="1"/>
  <c r="AU3058" i="1"/>
  <c r="BB3058" i="1"/>
  <c r="AT3058" i="1"/>
  <c r="BA3058" i="1"/>
  <c r="AS3058" i="1"/>
  <c r="AZ3058" i="1"/>
  <c r="AR3058" i="1"/>
  <c r="AY3058" i="1"/>
  <c r="AQ3058" i="1"/>
  <c r="AX3058" i="1"/>
  <c r="AP3058" i="1"/>
  <c r="BF3058" i="1" s="1"/>
  <c r="BH3058" i="1" s="1"/>
  <c r="BI3058" i="1" s="1"/>
  <c r="BE3057" i="1"/>
  <c r="AW3057" i="1"/>
  <c r="BD3057" i="1"/>
  <c r="AV3057" i="1"/>
  <c r="BC3057" i="1"/>
  <c r="AU3057" i="1"/>
  <c r="BB3057" i="1"/>
  <c r="AT3057" i="1"/>
  <c r="BA3057" i="1"/>
  <c r="AS3057" i="1"/>
  <c r="AZ3057" i="1"/>
  <c r="AR3057" i="1"/>
  <c r="AY3057" i="1"/>
  <c r="AQ3057" i="1"/>
  <c r="AX3057" i="1"/>
  <c r="AP3057" i="1"/>
  <c r="BF3057" i="1" s="1"/>
  <c r="BH3057" i="1" s="1"/>
  <c r="BI3057" i="1" s="1"/>
  <c r="BE3056" i="1"/>
  <c r="AW3056" i="1"/>
  <c r="BD3056" i="1"/>
  <c r="AV3056" i="1"/>
  <c r="BC3056" i="1"/>
  <c r="AU3056" i="1"/>
  <c r="BB3056" i="1"/>
  <c r="AT3056" i="1"/>
  <c r="BA3056" i="1"/>
  <c r="AS3056" i="1"/>
  <c r="AZ3056" i="1"/>
  <c r="AR3056" i="1"/>
  <c r="AY3056" i="1"/>
  <c r="AQ3056" i="1"/>
  <c r="AX3056" i="1"/>
  <c r="AP3056" i="1"/>
  <c r="BF3056" i="1" s="1"/>
  <c r="BH3056" i="1" s="1"/>
  <c r="BI3056" i="1" s="1"/>
  <c r="BE3055" i="1"/>
  <c r="AW3055" i="1"/>
  <c r="BD3055" i="1"/>
  <c r="AV3055" i="1"/>
  <c r="BC3055" i="1"/>
  <c r="AU3055" i="1"/>
  <c r="BB3055" i="1"/>
  <c r="AT3055" i="1"/>
  <c r="BA3055" i="1"/>
  <c r="AS3055" i="1"/>
  <c r="AZ3055" i="1"/>
  <c r="AR3055" i="1"/>
  <c r="AY3055" i="1"/>
  <c r="AQ3055" i="1"/>
  <c r="AX3055" i="1"/>
  <c r="AP3055" i="1"/>
  <c r="BF3055" i="1" s="1"/>
  <c r="BH3055" i="1" s="1"/>
  <c r="BI3055" i="1" s="1"/>
  <c r="BE3054" i="1"/>
  <c r="AW3054" i="1"/>
  <c r="BD3054" i="1"/>
  <c r="AV3054" i="1"/>
  <c r="BC3054" i="1"/>
  <c r="AU3054" i="1"/>
  <c r="BB3054" i="1"/>
  <c r="AT3054" i="1"/>
  <c r="BA3054" i="1"/>
  <c r="AS3054" i="1"/>
  <c r="AZ3054" i="1"/>
  <c r="AR3054" i="1"/>
  <c r="AY3054" i="1"/>
  <c r="AQ3054" i="1"/>
  <c r="AX3054" i="1"/>
  <c r="AP3054" i="1"/>
  <c r="BF3054" i="1" s="1"/>
  <c r="BH3054" i="1" s="1"/>
  <c r="BI3054" i="1" s="1"/>
  <c r="BE3053" i="1"/>
  <c r="AW3053" i="1"/>
  <c r="BD3053" i="1"/>
  <c r="AV3053" i="1"/>
  <c r="BC3053" i="1"/>
  <c r="AU3053" i="1"/>
  <c r="BB3053" i="1"/>
  <c r="AT3053" i="1"/>
  <c r="BA3053" i="1"/>
  <c r="AS3053" i="1"/>
  <c r="AZ3053" i="1"/>
  <c r="AR3053" i="1"/>
  <c r="AY3053" i="1"/>
  <c r="AQ3053" i="1"/>
  <c r="AX3053" i="1"/>
  <c r="AP3053" i="1"/>
  <c r="BF3053" i="1" s="1"/>
  <c r="BH3053" i="1" s="1"/>
  <c r="BI3053" i="1" s="1"/>
  <c r="BE3052" i="1"/>
  <c r="AW3052" i="1"/>
  <c r="BD3052" i="1"/>
  <c r="AV3052" i="1"/>
  <c r="BC3052" i="1"/>
  <c r="AU3052" i="1"/>
  <c r="BB3052" i="1"/>
  <c r="AT3052" i="1"/>
  <c r="BA3052" i="1"/>
  <c r="AS3052" i="1"/>
  <c r="AZ3052" i="1"/>
  <c r="AR3052" i="1"/>
  <c r="AY3052" i="1"/>
  <c r="AQ3052" i="1"/>
  <c r="AX3052" i="1"/>
  <c r="AP3052" i="1"/>
  <c r="BF3052" i="1" s="1"/>
  <c r="BH3052" i="1" s="1"/>
  <c r="BI3052" i="1" s="1"/>
  <c r="BE3051" i="1"/>
  <c r="AW3051" i="1"/>
  <c r="BD3051" i="1"/>
  <c r="AV3051" i="1"/>
  <c r="BC3051" i="1"/>
  <c r="AU3051" i="1"/>
  <c r="BB3051" i="1"/>
  <c r="AT3051" i="1"/>
  <c r="BA3051" i="1"/>
  <c r="AS3051" i="1"/>
  <c r="AZ3051" i="1"/>
  <c r="AR3051" i="1"/>
  <c r="AY3051" i="1"/>
  <c r="AQ3051" i="1"/>
  <c r="AX3051" i="1"/>
  <c r="AP3051" i="1"/>
  <c r="BF3051" i="1" s="1"/>
  <c r="BH3051" i="1" s="1"/>
  <c r="BI3051" i="1" s="1"/>
  <c r="BE3050" i="1"/>
  <c r="AW3050" i="1"/>
  <c r="BD3050" i="1"/>
  <c r="AV3050" i="1"/>
  <c r="BC3050" i="1"/>
  <c r="AU3050" i="1"/>
  <c r="BB3050" i="1"/>
  <c r="AT3050" i="1"/>
  <c r="BA3050" i="1"/>
  <c r="AS3050" i="1"/>
  <c r="AZ3050" i="1"/>
  <c r="AR3050" i="1"/>
  <c r="AY3050" i="1"/>
  <c r="AQ3050" i="1"/>
  <c r="AX3050" i="1"/>
  <c r="AP3050" i="1"/>
  <c r="BF3050" i="1" s="1"/>
  <c r="BH3050" i="1" s="1"/>
  <c r="BI3050" i="1" s="1"/>
  <c r="BE3049" i="1"/>
  <c r="AW3049" i="1"/>
  <c r="BD3049" i="1"/>
  <c r="AV3049" i="1"/>
  <c r="BC3049" i="1"/>
  <c r="AU3049" i="1"/>
  <c r="BB3049" i="1"/>
  <c r="AT3049" i="1"/>
  <c r="BA3049" i="1"/>
  <c r="AS3049" i="1"/>
  <c r="AZ3049" i="1"/>
  <c r="AR3049" i="1"/>
  <c r="AY3049" i="1"/>
  <c r="AQ3049" i="1"/>
  <c r="AX3049" i="1"/>
  <c r="AP3049" i="1"/>
  <c r="BF3049" i="1" s="1"/>
  <c r="BH3049" i="1" s="1"/>
  <c r="BI3049" i="1" s="1"/>
  <c r="BE3048" i="1"/>
  <c r="AW3048" i="1"/>
  <c r="BD3048" i="1"/>
  <c r="AV3048" i="1"/>
  <c r="BC3048" i="1"/>
  <c r="AU3048" i="1"/>
  <c r="BB3048" i="1"/>
  <c r="AT3048" i="1"/>
  <c r="BA3048" i="1"/>
  <c r="AS3048" i="1"/>
  <c r="AZ3048" i="1"/>
  <c r="AR3048" i="1"/>
  <c r="AY3048" i="1"/>
  <c r="AQ3048" i="1"/>
  <c r="AX3048" i="1"/>
  <c r="AP3048" i="1"/>
  <c r="BF3048" i="1" s="1"/>
  <c r="BH3048" i="1" s="1"/>
  <c r="BI3048" i="1" s="1"/>
  <c r="BE3047" i="1"/>
  <c r="AW3047" i="1"/>
  <c r="BD3047" i="1"/>
  <c r="AV3047" i="1"/>
  <c r="BC3047" i="1"/>
  <c r="AU3047" i="1"/>
  <c r="BB3047" i="1"/>
  <c r="AT3047" i="1"/>
  <c r="BA3047" i="1"/>
  <c r="AS3047" i="1"/>
  <c r="AZ3047" i="1"/>
  <c r="AR3047" i="1"/>
  <c r="AY3047" i="1"/>
  <c r="AQ3047" i="1"/>
  <c r="AX3047" i="1"/>
  <c r="AP3047" i="1"/>
  <c r="BF3047" i="1" s="1"/>
  <c r="BH3047" i="1" s="1"/>
  <c r="BI3047" i="1" s="1"/>
  <c r="BE3046" i="1"/>
  <c r="AW3046" i="1"/>
  <c r="BD3046" i="1"/>
  <c r="AV3046" i="1"/>
  <c r="BC3046" i="1"/>
  <c r="AU3046" i="1"/>
  <c r="BB3046" i="1"/>
  <c r="AT3046" i="1"/>
  <c r="BA3046" i="1"/>
  <c r="AS3046" i="1"/>
  <c r="AZ3046" i="1"/>
  <c r="AR3046" i="1"/>
  <c r="AY3046" i="1"/>
  <c r="AQ3046" i="1"/>
  <c r="AX3046" i="1"/>
  <c r="AP3046" i="1"/>
  <c r="BF3046" i="1" s="1"/>
  <c r="BH3046" i="1" s="1"/>
  <c r="BI3046" i="1" s="1"/>
  <c r="BE3045" i="1"/>
  <c r="AW3045" i="1"/>
  <c r="BD3045" i="1"/>
  <c r="AV3045" i="1"/>
  <c r="BC3045" i="1"/>
  <c r="AU3045" i="1"/>
  <c r="BB3045" i="1"/>
  <c r="AT3045" i="1"/>
  <c r="BA3045" i="1"/>
  <c r="AS3045" i="1"/>
  <c r="AZ3045" i="1"/>
  <c r="AR3045" i="1"/>
  <c r="AY3045" i="1"/>
  <c r="AQ3045" i="1"/>
  <c r="AX3045" i="1"/>
  <c r="AP3045" i="1"/>
  <c r="BF3045" i="1" s="1"/>
  <c r="BH3045" i="1" s="1"/>
  <c r="BI3045" i="1" s="1"/>
  <c r="BE3044" i="1"/>
  <c r="AW3044" i="1"/>
  <c r="BD3044" i="1"/>
  <c r="AV3044" i="1"/>
  <c r="BC3044" i="1"/>
  <c r="AU3044" i="1"/>
  <c r="BB3044" i="1"/>
  <c r="AT3044" i="1"/>
  <c r="BA3044" i="1"/>
  <c r="AS3044" i="1"/>
  <c r="AZ3044" i="1"/>
  <c r="AR3044" i="1"/>
  <c r="AY3044" i="1"/>
  <c r="AQ3044" i="1"/>
  <c r="AX3044" i="1"/>
  <c r="AP3044" i="1"/>
  <c r="BF3044" i="1" s="1"/>
  <c r="BH3044" i="1" s="1"/>
  <c r="BI3044" i="1" s="1"/>
  <c r="BE3043" i="1"/>
  <c r="AW3043" i="1"/>
  <c r="BD3043" i="1"/>
  <c r="AV3043" i="1"/>
  <c r="BC3043" i="1"/>
  <c r="AU3043" i="1"/>
  <c r="BB3043" i="1"/>
  <c r="AT3043" i="1"/>
  <c r="BA3043" i="1"/>
  <c r="AS3043" i="1"/>
  <c r="AZ3043" i="1"/>
  <c r="AR3043" i="1"/>
  <c r="AY3043" i="1"/>
  <c r="AQ3043" i="1"/>
  <c r="AX3043" i="1"/>
  <c r="AP3043" i="1"/>
  <c r="BF3043" i="1" s="1"/>
  <c r="BH3043" i="1" s="1"/>
  <c r="BI3043" i="1" s="1"/>
  <c r="BE3042" i="1"/>
  <c r="AW3042" i="1"/>
  <c r="BD3042" i="1"/>
  <c r="AV3042" i="1"/>
  <c r="BC3042" i="1"/>
  <c r="AU3042" i="1"/>
  <c r="BB3042" i="1"/>
  <c r="AT3042" i="1"/>
  <c r="BA3042" i="1"/>
  <c r="AS3042" i="1"/>
  <c r="AZ3042" i="1"/>
  <c r="AR3042" i="1"/>
  <c r="AY3042" i="1"/>
  <c r="AQ3042" i="1"/>
  <c r="AX3042" i="1"/>
  <c r="AP3042" i="1"/>
  <c r="BF3042" i="1" s="1"/>
  <c r="BH3042" i="1" s="1"/>
  <c r="BI3042" i="1" s="1"/>
  <c r="BE3041" i="1"/>
  <c r="AW3041" i="1"/>
  <c r="BD3041" i="1"/>
  <c r="AV3041" i="1"/>
  <c r="BC3041" i="1"/>
  <c r="AU3041" i="1"/>
  <c r="BB3041" i="1"/>
  <c r="AT3041" i="1"/>
  <c r="BA3041" i="1"/>
  <c r="AS3041" i="1"/>
  <c r="AZ3041" i="1"/>
  <c r="AR3041" i="1"/>
  <c r="AY3041" i="1"/>
  <c r="AQ3041" i="1"/>
  <c r="AX3041" i="1"/>
  <c r="AP3041" i="1"/>
  <c r="BF3041" i="1" s="1"/>
  <c r="BH3041" i="1" s="1"/>
  <c r="BI3041" i="1" s="1"/>
  <c r="BE3040" i="1"/>
  <c r="AW3040" i="1"/>
  <c r="BD3040" i="1"/>
  <c r="AV3040" i="1"/>
  <c r="BC3040" i="1"/>
  <c r="AU3040" i="1"/>
  <c r="BB3040" i="1"/>
  <c r="AT3040" i="1"/>
  <c r="BA3040" i="1"/>
  <c r="AS3040" i="1"/>
  <c r="AZ3040" i="1"/>
  <c r="AR3040" i="1"/>
  <c r="AY3040" i="1"/>
  <c r="AQ3040" i="1"/>
  <c r="AX3040" i="1"/>
  <c r="AP3040" i="1"/>
  <c r="BF3040" i="1" s="1"/>
  <c r="BH3040" i="1" s="1"/>
  <c r="BI3040" i="1" s="1"/>
  <c r="BE3039" i="1"/>
  <c r="AW3039" i="1"/>
  <c r="BD3039" i="1"/>
  <c r="AV3039" i="1"/>
  <c r="BC3039" i="1"/>
  <c r="AU3039" i="1"/>
  <c r="BB3039" i="1"/>
  <c r="AT3039" i="1"/>
  <c r="BA3039" i="1"/>
  <c r="AS3039" i="1"/>
  <c r="AZ3039" i="1"/>
  <c r="AR3039" i="1"/>
  <c r="AY3039" i="1"/>
  <c r="AQ3039" i="1"/>
  <c r="AX3039" i="1"/>
  <c r="AP3039" i="1"/>
  <c r="BF3039" i="1" s="1"/>
  <c r="BH3039" i="1" s="1"/>
  <c r="BI3039" i="1" s="1"/>
  <c r="BE3038" i="1"/>
  <c r="AW3038" i="1"/>
  <c r="BD3038" i="1"/>
  <c r="AV3038" i="1"/>
  <c r="BC3038" i="1"/>
  <c r="AU3038" i="1"/>
  <c r="BB3038" i="1"/>
  <c r="AT3038" i="1"/>
  <c r="BA3038" i="1"/>
  <c r="AS3038" i="1"/>
  <c r="AZ3038" i="1"/>
  <c r="AR3038" i="1"/>
  <c r="AY3038" i="1"/>
  <c r="AQ3038" i="1"/>
  <c r="AX3038" i="1"/>
  <c r="AP3038" i="1"/>
  <c r="BF3038" i="1" s="1"/>
  <c r="BH3038" i="1" s="1"/>
  <c r="BI3038" i="1" s="1"/>
  <c r="BE3037" i="1"/>
  <c r="AW3037" i="1"/>
  <c r="BD3037" i="1"/>
  <c r="AV3037" i="1"/>
  <c r="BC3037" i="1"/>
  <c r="AU3037" i="1"/>
  <c r="BB3037" i="1"/>
  <c r="AT3037" i="1"/>
  <c r="BA3037" i="1"/>
  <c r="AS3037" i="1"/>
  <c r="AZ3037" i="1"/>
  <c r="AR3037" i="1"/>
  <c r="AY3037" i="1"/>
  <c r="AQ3037" i="1"/>
  <c r="AX3037" i="1"/>
  <c r="AP3037" i="1"/>
  <c r="BF3037" i="1" s="1"/>
  <c r="BH3037" i="1" s="1"/>
  <c r="BI3037" i="1" s="1"/>
  <c r="BE3036" i="1"/>
  <c r="AW3036" i="1"/>
  <c r="BD3036" i="1"/>
  <c r="AV3036" i="1"/>
  <c r="BC3036" i="1"/>
  <c r="AU3036" i="1"/>
  <c r="BB3036" i="1"/>
  <c r="AT3036" i="1"/>
  <c r="BA3036" i="1"/>
  <c r="AS3036" i="1"/>
  <c r="AZ3036" i="1"/>
  <c r="AR3036" i="1"/>
  <c r="AY3036" i="1"/>
  <c r="AQ3036" i="1"/>
  <c r="AX3036" i="1"/>
  <c r="AP3036" i="1"/>
  <c r="BF3036" i="1" s="1"/>
  <c r="BH3036" i="1" s="1"/>
  <c r="BI3036" i="1" s="1"/>
  <c r="BE3035" i="1"/>
  <c r="AW3035" i="1"/>
  <c r="BD3035" i="1"/>
  <c r="AV3035" i="1"/>
  <c r="BC3035" i="1"/>
  <c r="AU3035" i="1"/>
  <c r="BB3035" i="1"/>
  <c r="AT3035" i="1"/>
  <c r="BA3035" i="1"/>
  <c r="AS3035" i="1"/>
  <c r="AZ3035" i="1"/>
  <c r="AR3035" i="1"/>
  <c r="AY3035" i="1"/>
  <c r="AQ3035" i="1"/>
  <c r="AX3035" i="1"/>
  <c r="AP3035" i="1"/>
  <c r="BF3035" i="1" s="1"/>
  <c r="BH3035" i="1" s="1"/>
  <c r="BI3035" i="1" s="1"/>
  <c r="BE3034" i="1"/>
  <c r="AW3034" i="1"/>
  <c r="BD3034" i="1"/>
  <c r="AV3034" i="1"/>
  <c r="BC3034" i="1"/>
  <c r="AU3034" i="1"/>
  <c r="BB3034" i="1"/>
  <c r="AT3034" i="1"/>
  <c r="BA3034" i="1"/>
  <c r="AS3034" i="1"/>
  <c r="AZ3034" i="1"/>
  <c r="AR3034" i="1"/>
  <c r="AY3034" i="1"/>
  <c r="AQ3034" i="1"/>
  <c r="AX3034" i="1"/>
  <c r="AP3034" i="1"/>
  <c r="BF3034" i="1" s="1"/>
  <c r="BH3034" i="1" s="1"/>
  <c r="BI3034" i="1" s="1"/>
  <c r="BE3033" i="1"/>
  <c r="AW3033" i="1"/>
  <c r="BD3033" i="1"/>
  <c r="AV3033" i="1"/>
  <c r="BC3033" i="1"/>
  <c r="AU3033" i="1"/>
  <c r="BB3033" i="1"/>
  <c r="AT3033" i="1"/>
  <c r="BA3033" i="1"/>
  <c r="AS3033" i="1"/>
  <c r="AZ3033" i="1"/>
  <c r="AR3033" i="1"/>
  <c r="AY3033" i="1"/>
  <c r="AQ3033" i="1"/>
  <c r="AX3033" i="1"/>
  <c r="AP3033" i="1"/>
  <c r="BF3033" i="1" s="1"/>
  <c r="BH3033" i="1" s="1"/>
  <c r="BI3033" i="1" s="1"/>
  <c r="BE3032" i="1"/>
  <c r="AW3032" i="1"/>
  <c r="BD3032" i="1"/>
  <c r="AV3032" i="1"/>
  <c r="BC3032" i="1"/>
  <c r="AU3032" i="1"/>
  <c r="BB3032" i="1"/>
  <c r="AT3032" i="1"/>
  <c r="BA3032" i="1"/>
  <c r="AS3032" i="1"/>
  <c r="AZ3032" i="1"/>
  <c r="AR3032" i="1"/>
  <c r="AY3032" i="1"/>
  <c r="AQ3032" i="1"/>
  <c r="AX3032" i="1"/>
  <c r="AP3032" i="1"/>
  <c r="BF3032" i="1" s="1"/>
  <c r="BH3032" i="1" s="1"/>
  <c r="BI3032" i="1" s="1"/>
  <c r="BE3031" i="1"/>
  <c r="AW3031" i="1"/>
  <c r="BD3031" i="1"/>
  <c r="AV3031" i="1"/>
  <c r="BC3031" i="1"/>
  <c r="AU3031" i="1"/>
  <c r="BB3031" i="1"/>
  <c r="AT3031" i="1"/>
  <c r="BA3031" i="1"/>
  <c r="AS3031" i="1"/>
  <c r="AZ3031" i="1"/>
  <c r="AR3031" i="1"/>
  <c r="AY3031" i="1"/>
  <c r="AQ3031" i="1"/>
  <c r="AX3031" i="1"/>
  <c r="AP3031" i="1"/>
  <c r="BF3031" i="1" s="1"/>
  <c r="BH3031" i="1" s="1"/>
  <c r="BI3031" i="1" s="1"/>
  <c r="BE3030" i="1"/>
  <c r="AW3030" i="1"/>
  <c r="BD3030" i="1"/>
  <c r="AV3030" i="1"/>
  <c r="BC3030" i="1"/>
  <c r="AU3030" i="1"/>
  <c r="BB3030" i="1"/>
  <c r="AT3030" i="1"/>
  <c r="BA3030" i="1"/>
  <c r="AS3030" i="1"/>
  <c r="AZ3030" i="1"/>
  <c r="AR3030" i="1"/>
  <c r="AY3030" i="1"/>
  <c r="AQ3030" i="1"/>
  <c r="AX3030" i="1"/>
  <c r="AP3030" i="1"/>
  <c r="BF3030" i="1" s="1"/>
  <c r="BH3030" i="1" s="1"/>
  <c r="BI3030" i="1" s="1"/>
  <c r="BE3029" i="1"/>
  <c r="AW3029" i="1"/>
  <c r="BD3029" i="1"/>
  <c r="AV3029" i="1"/>
  <c r="BC3029" i="1"/>
  <c r="AU3029" i="1"/>
  <c r="BB3029" i="1"/>
  <c r="AT3029" i="1"/>
  <c r="BA3029" i="1"/>
  <c r="AS3029" i="1"/>
  <c r="AZ3029" i="1"/>
  <c r="AR3029" i="1"/>
  <c r="AY3029" i="1"/>
  <c r="AQ3029" i="1"/>
  <c r="AX3029" i="1"/>
  <c r="AP3029" i="1"/>
  <c r="BF3029" i="1" s="1"/>
  <c r="BH3029" i="1" s="1"/>
  <c r="BI3029" i="1" s="1"/>
  <c r="BE3028" i="1"/>
  <c r="AW3028" i="1"/>
  <c r="BD3028" i="1"/>
  <c r="AV3028" i="1"/>
  <c r="BC3028" i="1"/>
  <c r="AU3028" i="1"/>
  <c r="BB3028" i="1"/>
  <c r="AT3028" i="1"/>
  <c r="BA3028" i="1"/>
  <c r="AS3028" i="1"/>
  <c r="AZ3028" i="1"/>
  <c r="AR3028" i="1"/>
  <c r="AY3028" i="1"/>
  <c r="AQ3028" i="1"/>
  <c r="AX3028" i="1"/>
  <c r="AP3028" i="1"/>
  <c r="BF3028" i="1" s="1"/>
  <c r="BH3028" i="1" s="1"/>
  <c r="BI3028" i="1" s="1"/>
  <c r="BE3027" i="1"/>
  <c r="AW3027" i="1"/>
  <c r="BD3027" i="1"/>
  <c r="AV3027" i="1"/>
  <c r="BC3027" i="1"/>
  <c r="AU3027" i="1"/>
  <c r="BB3027" i="1"/>
  <c r="AT3027" i="1"/>
  <c r="BA3027" i="1"/>
  <c r="AS3027" i="1"/>
  <c r="AZ3027" i="1"/>
  <c r="AR3027" i="1"/>
  <c r="AY3027" i="1"/>
  <c r="AQ3027" i="1"/>
  <c r="AX3027" i="1"/>
  <c r="AP3027" i="1"/>
  <c r="BF3027" i="1" s="1"/>
  <c r="BH3027" i="1" s="1"/>
  <c r="BI3027" i="1" s="1"/>
  <c r="BE3026" i="1"/>
  <c r="AW3026" i="1"/>
  <c r="BD3026" i="1"/>
  <c r="AV3026" i="1"/>
  <c r="BC3026" i="1"/>
  <c r="AU3026" i="1"/>
  <c r="BB3026" i="1"/>
  <c r="AT3026" i="1"/>
  <c r="BA3026" i="1"/>
  <c r="AS3026" i="1"/>
  <c r="AZ3026" i="1"/>
  <c r="AR3026" i="1"/>
  <c r="AY3026" i="1"/>
  <c r="AQ3026" i="1"/>
  <c r="AX3026" i="1"/>
  <c r="AP3026" i="1"/>
  <c r="BF3026" i="1" s="1"/>
  <c r="BH3026" i="1" s="1"/>
  <c r="BI3026" i="1" s="1"/>
  <c r="BE3025" i="1"/>
  <c r="AW3025" i="1"/>
  <c r="BD3025" i="1"/>
  <c r="AV3025" i="1"/>
  <c r="BC3025" i="1"/>
  <c r="AU3025" i="1"/>
  <c r="BB3025" i="1"/>
  <c r="AT3025" i="1"/>
  <c r="BA3025" i="1"/>
  <c r="AS3025" i="1"/>
  <c r="AZ3025" i="1"/>
  <c r="AR3025" i="1"/>
  <c r="AY3025" i="1"/>
  <c r="AQ3025" i="1"/>
  <c r="AX3025" i="1"/>
  <c r="AP3025" i="1"/>
  <c r="BF3025" i="1" s="1"/>
  <c r="BH3025" i="1" s="1"/>
  <c r="BI3025" i="1" s="1"/>
  <c r="BE3024" i="1"/>
  <c r="AW3024" i="1"/>
  <c r="BD3024" i="1"/>
  <c r="AV3024" i="1"/>
  <c r="BC3024" i="1"/>
  <c r="AU3024" i="1"/>
  <c r="BB3024" i="1"/>
  <c r="AT3024" i="1"/>
  <c r="BA3024" i="1"/>
  <c r="AS3024" i="1"/>
  <c r="AZ3024" i="1"/>
  <c r="AR3024" i="1"/>
  <c r="AY3024" i="1"/>
  <c r="AQ3024" i="1"/>
  <c r="AX3024" i="1"/>
  <c r="AP3024" i="1"/>
  <c r="BF3024" i="1" s="1"/>
  <c r="BH3024" i="1" s="1"/>
  <c r="BI3024" i="1" s="1"/>
  <c r="BE3023" i="1"/>
  <c r="AW3023" i="1"/>
  <c r="BD3023" i="1"/>
  <c r="AV3023" i="1"/>
  <c r="BC3023" i="1"/>
  <c r="AU3023" i="1"/>
  <c r="BB3023" i="1"/>
  <c r="AT3023" i="1"/>
  <c r="BA3023" i="1"/>
  <c r="AS3023" i="1"/>
  <c r="AZ3023" i="1"/>
  <c r="AR3023" i="1"/>
  <c r="AY3023" i="1"/>
  <c r="AQ3023" i="1"/>
  <c r="AX3023" i="1"/>
  <c r="AP3023" i="1"/>
  <c r="BF3023" i="1" s="1"/>
  <c r="BH3023" i="1" s="1"/>
  <c r="BI3023" i="1" s="1"/>
  <c r="BE3022" i="1"/>
  <c r="AW3022" i="1"/>
  <c r="BD3022" i="1"/>
  <c r="AV3022" i="1"/>
  <c r="BC3022" i="1"/>
  <c r="AU3022" i="1"/>
  <c r="BB3022" i="1"/>
  <c r="AT3022" i="1"/>
  <c r="BA3022" i="1"/>
  <c r="AS3022" i="1"/>
  <c r="AZ3022" i="1"/>
  <c r="AR3022" i="1"/>
  <c r="AY3022" i="1"/>
  <c r="AQ3022" i="1"/>
  <c r="AX3022" i="1"/>
  <c r="AP3022" i="1"/>
  <c r="BF3022" i="1" s="1"/>
  <c r="BH3022" i="1" s="1"/>
  <c r="BI3022" i="1" s="1"/>
  <c r="BE3021" i="1"/>
  <c r="AW3021" i="1"/>
  <c r="BD3021" i="1"/>
  <c r="AV3021" i="1"/>
  <c r="BC3021" i="1"/>
  <c r="AU3021" i="1"/>
  <c r="BB3021" i="1"/>
  <c r="AT3021" i="1"/>
  <c r="BA3021" i="1"/>
  <c r="AS3021" i="1"/>
  <c r="AZ3021" i="1"/>
  <c r="AR3021" i="1"/>
  <c r="AY3021" i="1"/>
  <c r="AQ3021" i="1"/>
  <c r="AX3021" i="1"/>
  <c r="AP3021" i="1"/>
  <c r="BF3021" i="1" s="1"/>
  <c r="BH3021" i="1" s="1"/>
  <c r="BI3021" i="1" s="1"/>
  <c r="BE3020" i="1"/>
  <c r="AW3020" i="1"/>
  <c r="BD3020" i="1"/>
  <c r="AV3020" i="1"/>
  <c r="BC3020" i="1"/>
  <c r="AU3020" i="1"/>
  <c r="BB3020" i="1"/>
  <c r="AT3020" i="1"/>
  <c r="BA3020" i="1"/>
  <c r="AS3020" i="1"/>
  <c r="AZ3020" i="1"/>
  <c r="AR3020" i="1"/>
  <c r="AY3020" i="1"/>
  <c r="AQ3020" i="1"/>
  <c r="AX3020" i="1"/>
  <c r="AP3020" i="1"/>
  <c r="BF3020" i="1" s="1"/>
  <c r="BH3020" i="1" s="1"/>
  <c r="BI3020" i="1" s="1"/>
  <c r="BE3019" i="1"/>
  <c r="AW3019" i="1"/>
  <c r="BD3019" i="1"/>
  <c r="AV3019" i="1"/>
  <c r="BC3019" i="1"/>
  <c r="AU3019" i="1"/>
  <c r="BB3019" i="1"/>
  <c r="AT3019" i="1"/>
  <c r="BA3019" i="1"/>
  <c r="AS3019" i="1"/>
  <c r="AZ3019" i="1"/>
  <c r="AR3019" i="1"/>
  <c r="AY3019" i="1"/>
  <c r="AQ3019" i="1"/>
  <c r="AX3019" i="1"/>
  <c r="AP3019" i="1"/>
  <c r="BF3019" i="1" s="1"/>
  <c r="BH3019" i="1" s="1"/>
  <c r="BI3019" i="1" s="1"/>
  <c r="BE3018" i="1"/>
  <c r="AW3018" i="1"/>
  <c r="BD3018" i="1"/>
  <c r="AV3018" i="1"/>
  <c r="BC3018" i="1"/>
  <c r="AU3018" i="1"/>
  <c r="BB3018" i="1"/>
  <c r="AT3018" i="1"/>
  <c r="BA3018" i="1"/>
  <c r="AS3018" i="1"/>
  <c r="AZ3018" i="1"/>
  <c r="AR3018" i="1"/>
  <c r="AY3018" i="1"/>
  <c r="AQ3018" i="1"/>
  <c r="AX3018" i="1"/>
  <c r="AP3018" i="1"/>
  <c r="BF3018" i="1" s="1"/>
  <c r="BH3018" i="1" s="1"/>
  <c r="BI3018" i="1" s="1"/>
  <c r="BE3017" i="1"/>
  <c r="AW3017" i="1"/>
  <c r="BD3017" i="1"/>
  <c r="AV3017" i="1"/>
  <c r="BC3017" i="1"/>
  <c r="AU3017" i="1"/>
  <c r="BB3017" i="1"/>
  <c r="AT3017" i="1"/>
  <c r="BA3017" i="1"/>
  <c r="AS3017" i="1"/>
  <c r="AZ3017" i="1"/>
  <c r="AR3017" i="1"/>
  <c r="AY3017" i="1"/>
  <c r="AQ3017" i="1"/>
  <c r="AX3017" i="1"/>
  <c r="AP3017" i="1"/>
  <c r="BF3017" i="1" s="1"/>
  <c r="BH3017" i="1" s="1"/>
  <c r="BI3017" i="1" s="1"/>
  <c r="BE3016" i="1"/>
  <c r="AW3016" i="1"/>
  <c r="BD3016" i="1"/>
  <c r="AV3016" i="1"/>
  <c r="BC3016" i="1"/>
  <c r="AU3016" i="1"/>
  <c r="BB3016" i="1"/>
  <c r="AT3016" i="1"/>
  <c r="BA3016" i="1"/>
  <c r="AS3016" i="1"/>
  <c r="AZ3016" i="1"/>
  <c r="AR3016" i="1"/>
  <c r="AY3016" i="1"/>
  <c r="AQ3016" i="1"/>
  <c r="AX3016" i="1"/>
  <c r="AP3016" i="1"/>
  <c r="BF3016" i="1" s="1"/>
  <c r="BH3016" i="1" s="1"/>
  <c r="BI3016" i="1" s="1"/>
  <c r="BE3015" i="1"/>
  <c r="AW3015" i="1"/>
  <c r="BD3015" i="1"/>
  <c r="AV3015" i="1"/>
  <c r="BC3015" i="1"/>
  <c r="AU3015" i="1"/>
  <c r="BB3015" i="1"/>
  <c r="AT3015" i="1"/>
  <c r="BA3015" i="1"/>
  <c r="AS3015" i="1"/>
  <c r="AZ3015" i="1"/>
  <c r="AR3015" i="1"/>
  <c r="AY3015" i="1"/>
  <c r="AQ3015" i="1"/>
  <c r="AX3015" i="1"/>
  <c r="AP3015" i="1"/>
  <c r="BF3015" i="1" s="1"/>
  <c r="BH3015" i="1" s="1"/>
  <c r="BI3015" i="1" s="1"/>
  <c r="BE3014" i="1"/>
  <c r="AW3014" i="1"/>
  <c r="BD3014" i="1"/>
  <c r="AV3014" i="1"/>
  <c r="BC3014" i="1"/>
  <c r="AU3014" i="1"/>
  <c r="BB3014" i="1"/>
  <c r="AT3014" i="1"/>
  <c r="BA3014" i="1"/>
  <c r="AS3014" i="1"/>
  <c r="AZ3014" i="1"/>
  <c r="AR3014" i="1"/>
  <c r="AY3014" i="1"/>
  <c r="AQ3014" i="1"/>
  <c r="AX3014" i="1"/>
  <c r="AP3014" i="1"/>
  <c r="BF3014" i="1" s="1"/>
  <c r="BH3014" i="1" s="1"/>
  <c r="BI3014" i="1" s="1"/>
  <c r="BE3013" i="1"/>
  <c r="AW3013" i="1"/>
  <c r="BD3013" i="1"/>
  <c r="AV3013" i="1"/>
  <c r="BC3013" i="1"/>
  <c r="AU3013" i="1"/>
  <c r="BB3013" i="1"/>
  <c r="AT3013" i="1"/>
  <c r="BA3013" i="1"/>
  <c r="AS3013" i="1"/>
  <c r="AZ3013" i="1"/>
  <c r="AR3013" i="1"/>
  <c r="AY3013" i="1"/>
  <c r="AQ3013" i="1"/>
  <c r="AX3013" i="1"/>
  <c r="AP3013" i="1"/>
  <c r="BF3013" i="1" s="1"/>
  <c r="BH3013" i="1" s="1"/>
  <c r="BI3013" i="1" s="1"/>
  <c r="BE3012" i="1"/>
  <c r="AW3012" i="1"/>
  <c r="BD3012" i="1"/>
  <c r="AV3012" i="1"/>
  <c r="BC3012" i="1"/>
  <c r="AU3012" i="1"/>
  <c r="BB3012" i="1"/>
  <c r="AT3012" i="1"/>
  <c r="BA3012" i="1"/>
  <c r="AS3012" i="1"/>
  <c r="AZ3012" i="1"/>
  <c r="AR3012" i="1"/>
  <c r="AY3012" i="1"/>
  <c r="AQ3012" i="1"/>
  <c r="AX3012" i="1"/>
  <c r="AP3012" i="1"/>
  <c r="BF3012" i="1" s="1"/>
  <c r="BH3012" i="1" s="1"/>
  <c r="BI3012" i="1" s="1"/>
  <c r="BE3011" i="1"/>
  <c r="AW3011" i="1"/>
  <c r="BD3011" i="1"/>
  <c r="AV3011" i="1"/>
  <c r="BC3011" i="1"/>
  <c r="AU3011" i="1"/>
  <c r="BB3011" i="1"/>
  <c r="AT3011" i="1"/>
  <c r="BA3011" i="1"/>
  <c r="AS3011" i="1"/>
  <c r="AZ3011" i="1"/>
  <c r="AR3011" i="1"/>
  <c r="AY3011" i="1"/>
  <c r="AQ3011" i="1"/>
  <c r="AX3011" i="1"/>
  <c r="AP3011" i="1"/>
  <c r="BF3011" i="1" s="1"/>
  <c r="BH3011" i="1" s="1"/>
  <c r="BI3011" i="1" s="1"/>
  <c r="BE3010" i="1"/>
  <c r="AW3010" i="1"/>
  <c r="BD3010" i="1"/>
  <c r="AV3010" i="1"/>
  <c r="BC3010" i="1"/>
  <c r="AU3010" i="1"/>
  <c r="BB3010" i="1"/>
  <c r="AT3010" i="1"/>
  <c r="BA3010" i="1"/>
  <c r="AS3010" i="1"/>
  <c r="AZ3010" i="1"/>
  <c r="AR3010" i="1"/>
  <c r="AY3010" i="1"/>
  <c r="AQ3010" i="1"/>
  <c r="AX3010" i="1"/>
  <c r="AP3010" i="1"/>
  <c r="BF3010" i="1" s="1"/>
  <c r="BH3010" i="1" s="1"/>
  <c r="BI3010" i="1" s="1"/>
  <c r="BE3009" i="1"/>
  <c r="AW3009" i="1"/>
  <c r="BD3009" i="1"/>
  <c r="AV3009" i="1"/>
  <c r="BC3009" i="1"/>
  <c r="AU3009" i="1"/>
  <c r="BB3009" i="1"/>
  <c r="AT3009" i="1"/>
  <c r="BA3009" i="1"/>
  <c r="AS3009" i="1"/>
  <c r="AZ3009" i="1"/>
  <c r="AR3009" i="1"/>
  <c r="AY3009" i="1"/>
  <c r="AQ3009" i="1"/>
  <c r="AX3009" i="1"/>
  <c r="AP3009" i="1"/>
  <c r="BF3009" i="1" s="1"/>
  <c r="BH3009" i="1" s="1"/>
  <c r="BI3009" i="1" s="1"/>
  <c r="BE3008" i="1"/>
  <c r="AW3008" i="1"/>
  <c r="BD3008" i="1"/>
  <c r="AV3008" i="1"/>
  <c r="BC3008" i="1"/>
  <c r="AU3008" i="1"/>
  <c r="BB3008" i="1"/>
  <c r="AT3008" i="1"/>
  <c r="BA3008" i="1"/>
  <c r="AS3008" i="1"/>
  <c r="AZ3008" i="1"/>
  <c r="AR3008" i="1"/>
  <c r="AY3008" i="1"/>
  <c r="AQ3008" i="1"/>
  <c r="AX3008" i="1"/>
  <c r="AP3008" i="1"/>
  <c r="BF3008" i="1" s="1"/>
  <c r="BH3008" i="1" s="1"/>
  <c r="BI3008" i="1" s="1"/>
  <c r="BE3007" i="1"/>
  <c r="AW3007" i="1"/>
  <c r="BD3007" i="1"/>
  <c r="AV3007" i="1"/>
  <c r="BC3007" i="1"/>
  <c r="AU3007" i="1"/>
  <c r="BB3007" i="1"/>
  <c r="AT3007" i="1"/>
  <c r="BA3007" i="1"/>
  <c r="AS3007" i="1"/>
  <c r="AZ3007" i="1"/>
  <c r="AR3007" i="1"/>
  <c r="AY3007" i="1"/>
  <c r="AQ3007" i="1"/>
  <c r="AX3007" i="1"/>
  <c r="AP3007" i="1"/>
  <c r="BF3007" i="1" s="1"/>
  <c r="BH3007" i="1" s="1"/>
  <c r="BI3007" i="1" s="1"/>
  <c r="BE3006" i="1"/>
  <c r="AW3006" i="1"/>
  <c r="BD3006" i="1"/>
  <c r="AV3006" i="1"/>
  <c r="BC3006" i="1"/>
  <c r="AU3006" i="1"/>
  <c r="BB3006" i="1"/>
  <c r="AT3006" i="1"/>
  <c r="BA3006" i="1"/>
  <c r="AS3006" i="1"/>
  <c r="AZ3006" i="1"/>
  <c r="AR3006" i="1"/>
  <c r="AY3006" i="1"/>
  <c r="AQ3006" i="1"/>
  <c r="AX3006" i="1"/>
  <c r="AP3006" i="1"/>
  <c r="BF3006" i="1" s="1"/>
  <c r="BH3006" i="1" s="1"/>
  <c r="BI3006" i="1" s="1"/>
  <c r="BE3005" i="1"/>
  <c r="AW3005" i="1"/>
  <c r="BD3005" i="1"/>
  <c r="AV3005" i="1"/>
  <c r="BC3005" i="1"/>
  <c r="AU3005" i="1"/>
  <c r="BB3005" i="1"/>
  <c r="AT3005" i="1"/>
  <c r="BA3005" i="1"/>
  <c r="AS3005" i="1"/>
  <c r="AZ3005" i="1"/>
  <c r="AR3005" i="1"/>
  <c r="AY3005" i="1"/>
  <c r="AQ3005" i="1"/>
  <c r="AX3005" i="1"/>
  <c r="AP3005" i="1"/>
  <c r="BF3005" i="1" s="1"/>
  <c r="BH3005" i="1" s="1"/>
  <c r="BI3005" i="1" s="1"/>
  <c r="BE3004" i="1"/>
  <c r="AW3004" i="1"/>
  <c r="BD3004" i="1"/>
  <c r="AV3004" i="1"/>
  <c r="BC3004" i="1"/>
  <c r="AU3004" i="1"/>
  <c r="BB3004" i="1"/>
  <c r="AT3004" i="1"/>
  <c r="BA3004" i="1"/>
  <c r="AS3004" i="1"/>
  <c r="AZ3004" i="1"/>
  <c r="AR3004" i="1"/>
  <c r="AY3004" i="1"/>
  <c r="AQ3004" i="1"/>
  <c r="AX3004" i="1"/>
  <c r="AP3004" i="1"/>
  <c r="BF3004" i="1" s="1"/>
  <c r="BH3004" i="1" s="1"/>
  <c r="BI3004" i="1" s="1"/>
  <c r="BE3003" i="1"/>
  <c r="AW3003" i="1"/>
  <c r="BD3003" i="1"/>
  <c r="AV3003" i="1"/>
  <c r="BC3003" i="1"/>
  <c r="AU3003" i="1"/>
  <c r="BB3003" i="1"/>
  <c r="AT3003" i="1"/>
  <c r="BA3003" i="1"/>
  <c r="AS3003" i="1"/>
  <c r="AZ3003" i="1"/>
  <c r="AR3003" i="1"/>
  <c r="AY3003" i="1"/>
  <c r="AQ3003" i="1"/>
  <c r="AX3003" i="1"/>
  <c r="AP3003" i="1"/>
  <c r="BF3003" i="1" s="1"/>
  <c r="BH3003" i="1" s="1"/>
  <c r="BI3003" i="1" s="1"/>
  <c r="BE3002" i="1"/>
  <c r="AW3002" i="1"/>
  <c r="BD3002" i="1"/>
  <c r="AV3002" i="1"/>
  <c r="BC3002" i="1"/>
  <c r="AU3002" i="1"/>
  <c r="BB3002" i="1"/>
  <c r="AT3002" i="1"/>
  <c r="BA3002" i="1"/>
  <c r="AS3002" i="1"/>
  <c r="AZ3002" i="1"/>
  <c r="AR3002" i="1"/>
  <c r="AY3002" i="1"/>
  <c r="AQ3002" i="1"/>
  <c r="AX3002" i="1"/>
  <c r="AP3002" i="1"/>
  <c r="BF3002" i="1" s="1"/>
  <c r="BH3002" i="1" s="1"/>
  <c r="BI3002" i="1" s="1"/>
  <c r="BE3001" i="1"/>
  <c r="AW3001" i="1"/>
  <c r="BD3001" i="1"/>
  <c r="AV3001" i="1"/>
  <c r="BC3001" i="1"/>
  <c r="AU3001" i="1"/>
  <c r="BB3001" i="1"/>
  <c r="AT3001" i="1"/>
  <c r="BA3001" i="1"/>
  <c r="AS3001" i="1"/>
  <c r="AZ3001" i="1"/>
  <c r="AR3001" i="1"/>
  <c r="AY3001" i="1"/>
  <c r="AQ3001" i="1"/>
  <c r="AX3001" i="1"/>
  <c r="AP3001" i="1"/>
  <c r="BF3001" i="1" s="1"/>
  <c r="BH3001" i="1" s="1"/>
  <c r="BI3001" i="1" s="1"/>
  <c r="BE3000" i="1"/>
  <c r="AW3000" i="1"/>
  <c r="BD3000" i="1"/>
  <c r="AV3000" i="1"/>
  <c r="BC3000" i="1"/>
  <c r="AU3000" i="1"/>
  <c r="BB3000" i="1"/>
  <c r="AT3000" i="1"/>
  <c r="BA3000" i="1"/>
  <c r="AS3000" i="1"/>
  <c r="AZ3000" i="1"/>
  <c r="AR3000" i="1"/>
  <c r="AY3000" i="1"/>
  <c r="AQ3000" i="1"/>
  <c r="AX3000" i="1"/>
  <c r="AP3000" i="1"/>
  <c r="BF3000" i="1" s="1"/>
  <c r="BH3000" i="1" s="1"/>
  <c r="BI3000" i="1" s="1"/>
  <c r="BE2999" i="1"/>
  <c r="AW2999" i="1"/>
  <c r="BD2999" i="1"/>
  <c r="AV2999" i="1"/>
  <c r="BC2999" i="1"/>
  <c r="AU2999" i="1"/>
  <c r="BB2999" i="1"/>
  <c r="AT2999" i="1"/>
  <c r="BA2999" i="1"/>
  <c r="AS2999" i="1"/>
  <c r="AZ2999" i="1"/>
  <c r="AR2999" i="1"/>
  <c r="AY2999" i="1"/>
  <c r="AQ2999" i="1"/>
  <c r="AX2999" i="1"/>
  <c r="AP2999" i="1"/>
  <c r="BF2999" i="1" s="1"/>
  <c r="BH2999" i="1" s="1"/>
  <c r="BI2999" i="1" s="1"/>
  <c r="BE2998" i="1"/>
  <c r="AW2998" i="1"/>
  <c r="BD2998" i="1"/>
  <c r="AV2998" i="1"/>
  <c r="BC2998" i="1"/>
  <c r="AU2998" i="1"/>
  <c r="BB2998" i="1"/>
  <c r="AT2998" i="1"/>
  <c r="BA2998" i="1"/>
  <c r="AS2998" i="1"/>
  <c r="AZ2998" i="1"/>
  <c r="AR2998" i="1"/>
  <c r="AY2998" i="1"/>
  <c r="AQ2998" i="1"/>
  <c r="AX2998" i="1"/>
  <c r="AP2998" i="1"/>
  <c r="BF2998" i="1" s="1"/>
  <c r="BH2998" i="1" s="1"/>
  <c r="BI2998" i="1" s="1"/>
  <c r="BE2997" i="1"/>
  <c r="AW2997" i="1"/>
  <c r="BD2997" i="1"/>
  <c r="AV2997" i="1"/>
  <c r="BC2997" i="1"/>
  <c r="AU2997" i="1"/>
  <c r="BB2997" i="1"/>
  <c r="AT2997" i="1"/>
  <c r="BA2997" i="1"/>
  <c r="AS2997" i="1"/>
  <c r="AZ2997" i="1"/>
  <c r="AR2997" i="1"/>
  <c r="AY2997" i="1"/>
  <c r="AQ2997" i="1"/>
  <c r="AX2997" i="1"/>
  <c r="AP2997" i="1"/>
  <c r="BF2997" i="1" s="1"/>
  <c r="BH2997" i="1" s="1"/>
  <c r="BI2997" i="1" s="1"/>
  <c r="BE2996" i="1"/>
  <c r="AW2996" i="1"/>
  <c r="BD2996" i="1"/>
  <c r="AV2996" i="1"/>
  <c r="BC2996" i="1"/>
  <c r="AU2996" i="1"/>
  <c r="BB2996" i="1"/>
  <c r="AT2996" i="1"/>
  <c r="BA2996" i="1"/>
  <c r="AS2996" i="1"/>
  <c r="AZ2996" i="1"/>
  <c r="AR2996" i="1"/>
  <c r="AY2996" i="1"/>
  <c r="AQ2996" i="1"/>
  <c r="AX2996" i="1"/>
  <c r="AP2996" i="1"/>
  <c r="BF2996" i="1" s="1"/>
  <c r="BH2996" i="1" s="1"/>
  <c r="BI2996" i="1" s="1"/>
  <c r="BE2995" i="1"/>
  <c r="AW2995" i="1"/>
  <c r="BD2995" i="1"/>
  <c r="AV2995" i="1"/>
  <c r="BC2995" i="1"/>
  <c r="AU2995" i="1"/>
  <c r="BB2995" i="1"/>
  <c r="AT2995" i="1"/>
  <c r="BA2995" i="1"/>
  <c r="AS2995" i="1"/>
  <c r="AZ2995" i="1"/>
  <c r="AR2995" i="1"/>
  <c r="AY2995" i="1"/>
  <c r="AQ2995" i="1"/>
  <c r="AX2995" i="1"/>
  <c r="AP2995" i="1"/>
  <c r="BF2995" i="1" s="1"/>
  <c r="BH2995" i="1" s="1"/>
  <c r="BI2995" i="1" s="1"/>
  <c r="BE2994" i="1"/>
  <c r="AW2994" i="1"/>
  <c r="BD2994" i="1"/>
  <c r="AV2994" i="1"/>
  <c r="BC2994" i="1"/>
  <c r="AU2994" i="1"/>
  <c r="BB2994" i="1"/>
  <c r="AT2994" i="1"/>
  <c r="BA2994" i="1"/>
  <c r="AS2994" i="1"/>
  <c r="AZ2994" i="1"/>
  <c r="AR2994" i="1"/>
  <c r="AY2994" i="1"/>
  <c r="AQ2994" i="1"/>
  <c r="AX2994" i="1"/>
  <c r="AP2994" i="1"/>
  <c r="BF2994" i="1" s="1"/>
  <c r="BH2994" i="1" s="1"/>
  <c r="BI2994" i="1" s="1"/>
  <c r="BE2993" i="1"/>
  <c r="AW2993" i="1"/>
  <c r="BD2993" i="1"/>
  <c r="AV2993" i="1"/>
  <c r="BC2993" i="1"/>
  <c r="AU2993" i="1"/>
  <c r="BB2993" i="1"/>
  <c r="AT2993" i="1"/>
  <c r="BA2993" i="1"/>
  <c r="AS2993" i="1"/>
  <c r="AZ2993" i="1"/>
  <c r="AR2993" i="1"/>
  <c r="AY2993" i="1"/>
  <c r="AQ2993" i="1"/>
  <c r="AX2993" i="1"/>
  <c r="AP2993" i="1"/>
  <c r="BF2993" i="1" s="1"/>
  <c r="BH2993" i="1" s="1"/>
  <c r="BI2993" i="1" s="1"/>
  <c r="BE2992" i="1"/>
  <c r="AW2992" i="1"/>
  <c r="BD2992" i="1"/>
  <c r="AV2992" i="1"/>
  <c r="BC2992" i="1"/>
  <c r="AU2992" i="1"/>
  <c r="BB2992" i="1"/>
  <c r="AT2992" i="1"/>
  <c r="BA2992" i="1"/>
  <c r="AS2992" i="1"/>
  <c r="AZ2992" i="1"/>
  <c r="AR2992" i="1"/>
  <c r="AY2992" i="1"/>
  <c r="AQ2992" i="1"/>
  <c r="AX2992" i="1"/>
  <c r="AP2992" i="1"/>
  <c r="BF2992" i="1" s="1"/>
  <c r="BH2992" i="1" s="1"/>
  <c r="BI2992" i="1" s="1"/>
  <c r="BE2991" i="1"/>
  <c r="AW2991" i="1"/>
  <c r="BD2991" i="1"/>
  <c r="AV2991" i="1"/>
  <c r="BC2991" i="1"/>
  <c r="AU2991" i="1"/>
  <c r="BB2991" i="1"/>
  <c r="AT2991" i="1"/>
  <c r="BA2991" i="1"/>
  <c r="AS2991" i="1"/>
  <c r="AZ2991" i="1"/>
  <c r="AR2991" i="1"/>
  <c r="AY2991" i="1"/>
  <c r="AQ2991" i="1"/>
  <c r="AX2991" i="1"/>
  <c r="AP2991" i="1"/>
  <c r="BF2991" i="1" s="1"/>
  <c r="BH2991" i="1" s="1"/>
  <c r="BI2991" i="1" s="1"/>
  <c r="BE2990" i="1"/>
  <c r="AW2990" i="1"/>
  <c r="BD2990" i="1"/>
  <c r="AV2990" i="1"/>
  <c r="BC2990" i="1"/>
  <c r="AU2990" i="1"/>
  <c r="BB2990" i="1"/>
  <c r="AT2990" i="1"/>
  <c r="BA2990" i="1"/>
  <c r="AS2990" i="1"/>
  <c r="AZ2990" i="1"/>
  <c r="AR2990" i="1"/>
  <c r="AY2990" i="1"/>
  <c r="AQ2990" i="1"/>
  <c r="AX2990" i="1"/>
  <c r="AP2990" i="1"/>
  <c r="BF2990" i="1" s="1"/>
  <c r="BH2990" i="1" s="1"/>
  <c r="BI2990" i="1" s="1"/>
  <c r="BE2989" i="1"/>
  <c r="AW2989" i="1"/>
  <c r="BD2989" i="1"/>
  <c r="AV2989" i="1"/>
  <c r="BC2989" i="1"/>
  <c r="AU2989" i="1"/>
  <c r="BB2989" i="1"/>
  <c r="AT2989" i="1"/>
  <c r="BA2989" i="1"/>
  <c r="AS2989" i="1"/>
  <c r="AZ2989" i="1"/>
  <c r="AR2989" i="1"/>
  <c r="AY2989" i="1"/>
  <c r="AQ2989" i="1"/>
  <c r="AX2989" i="1"/>
  <c r="AP2989" i="1"/>
  <c r="BF2989" i="1" s="1"/>
  <c r="BH2989" i="1" s="1"/>
  <c r="BI2989" i="1" s="1"/>
  <c r="BE2988" i="1"/>
  <c r="AW2988" i="1"/>
  <c r="BD2988" i="1"/>
  <c r="AV2988" i="1"/>
  <c r="BC2988" i="1"/>
  <c r="AU2988" i="1"/>
  <c r="BB2988" i="1"/>
  <c r="AT2988" i="1"/>
  <c r="BA2988" i="1"/>
  <c r="AS2988" i="1"/>
  <c r="AZ2988" i="1"/>
  <c r="AR2988" i="1"/>
  <c r="AY2988" i="1"/>
  <c r="AQ2988" i="1"/>
  <c r="AX2988" i="1"/>
  <c r="AP2988" i="1"/>
  <c r="BF2988" i="1" s="1"/>
  <c r="BH2988" i="1" s="1"/>
  <c r="BI2988" i="1" s="1"/>
  <c r="BE2987" i="1"/>
  <c r="AW2987" i="1"/>
  <c r="BD2987" i="1"/>
  <c r="AV2987" i="1"/>
  <c r="BC2987" i="1"/>
  <c r="AU2987" i="1"/>
  <c r="BB2987" i="1"/>
  <c r="AT2987" i="1"/>
  <c r="BA2987" i="1"/>
  <c r="AS2987" i="1"/>
  <c r="AZ2987" i="1"/>
  <c r="AR2987" i="1"/>
  <c r="AY2987" i="1"/>
  <c r="AQ2987" i="1"/>
  <c r="AX2987" i="1"/>
  <c r="AP2987" i="1"/>
  <c r="BF2987" i="1" s="1"/>
  <c r="BH2987" i="1" s="1"/>
  <c r="BI2987" i="1" s="1"/>
  <c r="BE2986" i="1"/>
  <c r="AW2986" i="1"/>
  <c r="BD2986" i="1"/>
  <c r="AV2986" i="1"/>
  <c r="BC2986" i="1"/>
  <c r="AU2986" i="1"/>
  <c r="BB2986" i="1"/>
  <c r="AT2986" i="1"/>
  <c r="BA2986" i="1"/>
  <c r="AS2986" i="1"/>
  <c r="AZ2986" i="1"/>
  <c r="AR2986" i="1"/>
  <c r="AY2986" i="1"/>
  <c r="AQ2986" i="1"/>
  <c r="AX2986" i="1"/>
  <c r="AP2986" i="1"/>
  <c r="BF2986" i="1" s="1"/>
  <c r="BH2986" i="1" s="1"/>
  <c r="BI2986" i="1" s="1"/>
  <c r="BE2985" i="1"/>
  <c r="AW2985" i="1"/>
  <c r="BD2985" i="1"/>
  <c r="AV2985" i="1"/>
  <c r="BC2985" i="1"/>
  <c r="AU2985" i="1"/>
  <c r="BB2985" i="1"/>
  <c r="AT2985" i="1"/>
  <c r="BA2985" i="1"/>
  <c r="AS2985" i="1"/>
  <c r="AZ2985" i="1"/>
  <c r="AR2985" i="1"/>
  <c r="AY2985" i="1"/>
  <c r="AQ2985" i="1"/>
  <c r="AX2985" i="1"/>
  <c r="AP2985" i="1"/>
  <c r="BE2984" i="1"/>
  <c r="AW2984" i="1"/>
  <c r="BD2984" i="1"/>
  <c r="AV2984" i="1"/>
  <c r="BC2984" i="1"/>
  <c r="AU2984" i="1"/>
  <c r="BB2984" i="1"/>
  <c r="AT2984" i="1"/>
  <c r="BA2984" i="1"/>
  <c r="AS2984" i="1"/>
  <c r="AZ2984" i="1"/>
  <c r="AR2984" i="1"/>
  <c r="AY2984" i="1"/>
  <c r="AQ2984" i="1"/>
  <c r="AX2984" i="1"/>
  <c r="AP2984" i="1"/>
  <c r="BF2984" i="1" s="1"/>
  <c r="BH2984" i="1" s="1"/>
  <c r="BI2984" i="1" s="1"/>
  <c r="BE2983" i="1"/>
  <c r="AW2983" i="1"/>
  <c r="BD2983" i="1"/>
  <c r="AV2983" i="1"/>
  <c r="BC2983" i="1"/>
  <c r="AU2983" i="1"/>
  <c r="BB2983" i="1"/>
  <c r="AT2983" i="1"/>
  <c r="BA2983" i="1"/>
  <c r="AS2983" i="1"/>
  <c r="AZ2983" i="1"/>
  <c r="AR2983" i="1"/>
  <c r="AY2983" i="1"/>
  <c r="AQ2983" i="1"/>
  <c r="AX2983" i="1"/>
  <c r="AP2983" i="1"/>
  <c r="BF2983" i="1" s="1"/>
  <c r="BH2983" i="1" s="1"/>
  <c r="BI2983" i="1" s="1"/>
  <c r="BE2982" i="1"/>
  <c r="AW2982" i="1"/>
  <c r="BD2982" i="1"/>
  <c r="AV2982" i="1"/>
  <c r="BC2982" i="1"/>
  <c r="AU2982" i="1"/>
  <c r="BB2982" i="1"/>
  <c r="AT2982" i="1"/>
  <c r="BA2982" i="1"/>
  <c r="AS2982" i="1"/>
  <c r="AZ2982" i="1"/>
  <c r="AR2982" i="1"/>
  <c r="AY2982" i="1"/>
  <c r="AQ2982" i="1"/>
  <c r="AX2982" i="1"/>
  <c r="AP2982" i="1"/>
  <c r="BF2982" i="1" s="1"/>
  <c r="BH2982" i="1" s="1"/>
  <c r="BI2982" i="1" s="1"/>
  <c r="BE2981" i="1"/>
  <c r="AW2981" i="1"/>
  <c r="BD2981" i="1"/>
  <c r="AV2981" i="1"/>
  <c r="BC2981" i="1"/>
  <c r="AU2981" i="1"/>
  <c r="BB2981" i="1"/>
  <c r="AT2981" i="1"/>
  <c r="BA2981" i="1"/>
  <c r="AS2981" i="1"/>
  <c r="AZ2981" i="1"/>
  <c r="AR2981" i="1"/>
  <c r="AY2981" i="1"/>
  <c r="AQ2981" i="1"/>
  <c r="AX2981" i="1"/>
  <c r="AP2981" i="1"/>
  <c r="BF2981" i="1" s="1"/>
  <c r="BH2981" i="1" s="1"/>
  <c r="BI2981" i="1" s="1"/>
  <c r="BE2980" i="1"/>
  <c r="AW2980" i="1"/>
  <c r="BD2980" i="1"/>
  <c r="AV2980" i="1"/>
  <c r="BC2980" i="1"/>
  <c r="AU2980" i="1"/>
  <c r="BB2980" i="1"/>
  <c r="AT2980" i="1"/>
  <c r="BA2980" i="1"/>
  <c r="AS2980" i="1"/>
  <c r="AZ2980" i="1"/>
  <c r="AR2980" i="1"/>
  <c r="AY2980" i="1"/>
  <c r="AQ2980" i="1"/>
  <c r="AX2980" i="1"/>
  <c r="AP2980" i="1"/>
  <c r="BF2980" i="1" s="1"/>
  <c r="BH2980" i="1" s="1"/>
  <c r="BI2980" i="1" s="1"/>
  <c r="BE2979" i="1"/>
  <c r="AW2979" i="1"/>
  <c r="BD2979" i="1"/>
  <c r="AV2979" i="1"/>
  <c r="BC2979" i="1"/>
  <c r="AU2979" i="1"/>
  <c r="BB2979" i="1"/>
  <c r="AT2979" i="1"/>
  <c r="BA2979" i="1"/>
  <c r="AS2979" i="1"/>
  <c r="AZ2979" i="1"/>
  <c r="AR2979" i="1"/>
  <c r="AY2979" i="1"/>
  <c r="AQ2979" i="1"/>
  <c r="AX2979" i="1"/>
  <c r="AP2979" i="1"/>
  <c r="BF2979" i="1" s="1"/>
  <c r="BH2979" i="1" s="1"/>
  <c r="BI2979" i="1" s="1"/>
  <c r="BE2978" i="1"/>
  <c r="AW2978" i="1"/>
  <c r="BD2978" i="1"/>
  <c r="AV2978" i="1"/>
  <c r="BC2978" i="1"/>
  <c r="AU2978" i="1"/>
  <c r="BB2978" i="1"/>
  <c r="AT2978" i="1"/>
  <c r="BA2978" i="1"/>
  <c r="AS2978" i="1"/>
  <c r="AZ2978" i="1"/>
  <c r="AR2978" i="1"/>
  <c r="AY2978" i="1"/>
  <c r="AQ2978" i="1"/>
  <c r="AX2978" i="1"/>
  <c r="AP2978" i="1"/>
  <c r="BF2978" i="1" s="1"/>
  <c r="BH2978" i="1" s="1"/>
  <c r="BI2978" i="1" s="1"/>
  <c r="BE2977" i="1"/>
  <c r="AW2977" i="1"/>
  <c r="BD2977" i="1"/>
  <c r="AV2977" i="1"/>
  <c r="BC2977" i="1"/>
  <c r="AU2977" i="1"/>
  <c r="BB2977" i="1"/>
  <c r="AT2977" i="1"/>
  <c r="BA2977" i="1"/>
  <c r="AS2977" i="1"/>
  <c r="AZ2977" i="1"/>
  <c r="AR2977" i="1"/>
  <c r="AY2977" i="1"/>
  <c r="AQ2977" i="1"/>
  <c r="AX2977" i="1"/>
  <c r="AP2977" i="1"/>
  <c r="BF2977" i="1" s="1"/>
  <c r="BH2977" i="1" s="1"/>
  <c r="BI2977" i="1" s="1"/>
  <c r="BE2976" i="1"/>
  <c r="AW2976" i="1"/>
  <c r="BD2976" i="1"/>
  <c r="AV2976" i="1"/>
  <c r="BC2976" i="1"/>
  <c r="AU2976" i="1"/>
  <c r="BB2976" i="1"/>
  <c r="AT2976" i="1"/>
  <c r="BA2976" i="1"/>
  <c r="AS2976" i="1"/>
  <c r="AZ2976" i="1"/>
  <c r="AR2976" i="1"/>
  <c r="AY2976" i="1"/>
  <c r="AQ2976" i="1"/>
  <c r="AX2976" i="1"/>
  <c r="AP2976" i="1"/>
  <c r="BF2976" i="1" s="1"/>
  <c r="BH2976" i="1" s="1"/>
  <c r="BI2976" i="1" s="1"/>
  <c r="BE2975" i="1"/>
  <c r="AW2975" i="1"/>
  <c r="BD2975" i="1"/>
  <c r="AV2975" i="1"/>
  <c r="BC2975" i="1"/>
  <c r="AU2975" i="1"/>
  <c r="BB2975" i="1"/>
  <c r="AT2975" i="1"/>
  <c r="BA2975" i="1"/>
  <c r="AS2975" i="1"/>
  <c r="AZ2975" i="1"/>
  <c r="AR2975" i="1"/>
  <c r="AY2975" i="1"/>
  <c r="AQ2975" i="1"/>
  <c r="AX2975" i="1"/>
  <c r="AP2975" i="1"/>
  <c r="BF2975" i="1" s="1"/>
  <c r="BH2975" i="1" s="1"/>
  <c r="BI2975" i="1" s="1"/>
  <c r="BE2974" i="1"/>
  <c r="AW2974" i="1"/>
  <c r="BD2974" i="1"/>
  <c r="AV2974" i="1"/>
  <c r="BC2974" i="1"/>
  <c r="AU2974" i="1"/>
  <c r="BB2974" i="1"/>
  <c r="AT2974" i="1"/>
  <c r="BA2974" i="1"/>
  <c r="AS2974" i="1"/>
  <c r="AZ2974" i="1"/>
  <c r="AR2974" i="1"/>
  <c r="AY2974" i="1"/>
  <c r="AQ2974" i="1"/>
  <c r="AX2974" i="1"/>
  <c r="AP2974" i="1"/>
  <c r="BF2974" i="1" s="1"/>
  <c r="BH2974" i="1" s="1"/>
  <c r="BI2974" i="1" s="1"/>
  <c r="BE2973" i="1"/>
  <c r="AW2973" i="1"/>
  <c r="BD2973" i="1"/>
  <c r="AV2973" i="1"/>
  <c r="BC2973" i="1"/>
  <c r="AU2973" i="1"/>
  <c r="BB2973" i="1"/>
  <c r="AT2973" i="1"/>
  <c r="BA2973" i="1"/>
  <c r="AS2973" i="1"/>
  <c r="AZ2973" i="1"/>
  <c r="AR2973" i="1"/>
  <c r="AY2973" i="1"/>
  <c r="AQ2973" i="1"/>
  <c r="AX2973" i="1"/>
  <c r="AP2973" i="1"/>
  <c r="BF2973" i="1" s="1"/>
  <c r="BH2973" i="1" s="1"/>
  <c r="BI2973" i="1" s="1"/>
  <c r="BE2972" i="1"/>
  <c r="AW2972" i="1"/>
  <c r="BD2972" i="1"/>
  <c r="AV2972" i="1"/>
  <c r="BC2972" i="1"/>
  <c r="AU2972" i="1"/>
  <c r="BB2972" i="1"/>
  <c r="AT2972" i="1"/>
  <c r="BA2972" i="1"/>
  <c r="AS2972" i="1"/>
  <c r="AZ2972" i="1"/>
  <c r="AR2972" i="1"/>
  <c r="AY2972" i="1"/>
  <c r="AQ2972" i="1"/>
  <c r="AX2972" i="1"/>
  <c r="AP2972" i="1"/>
  <c r="BF2972" i="1" s="1"/>
  <c r="BH2972" i="1" s="1"/>
  <c r="BI2972" i="1" s="1"/>
  <c r="BE2971" i="1"/>
  <c r="AW2971" i="1"/>
  <c r="BD2971" i="1"/>
  <c r="AV2971" i="1"/>
  <c r="BC2971" i="1"/>
  <c r="AU2971" i="1"/>
  <c r="BB2971" i="1"/>
  <c r="AT2971" i="1"/>
  <c r="BA2971" i="1"/>
  <c r="AS2971" i="1"/>
  <c r="AZ2971" i="1"/>
  <c r="AR2971" i="1"/>
  <c r="AY2971" i="1"/>
  <c r="AQ2971" i="1"/>
  <c r="AX2971" i="1"/>
  <c r="AP2971" i="1"/>
  <c r="BF2971" i="1" s="1"/>
  <c r="BH2971" i="1" s="1"/>
  <c r="BI2971" i="1" s="1"/>
  <c r="BE2970" i="1"/>
  <c r="AW2970" i="1"/>
  <c r="BD2970" i="1"/>
  <c r="AV2970" i="1"/>
  <c r="BC2970" i="1"/>
  <c r="AU2970" i="1"/>
  <c r="BB2970" i="1"/>
  <c r="AT2970" i="1"/>
  <c r="BA2970" i="1"/>
  <c r="AS2970" i="1"/>
  <c r="AZ2970" i="1"/>
  <c r="AR2970" i="1"/>
  <c r="AY2970" i="1"/>
  <c r="AQ2970" i="1"/>
  <c r="AX2970" i="1"/>
  <c r="AP2970" i="1"/>
  <c r="BF2970" i="1" s="1"/>
  <c r="BH2970" i="1" s="1"/>
  <c r="BI2970" i="1" s="1"/>
  <c r="BE2969" i="1"/>
  <c r="AW2969" i="1"/>
  <c r="BD2969" i="1"/>
  <c r="AV2969" i="1"/>
  <c r="BC2969" i="1"/>
  <c r="AU2969" i="1"/>
  <c r="BB2969" i="1"/>
  <c r="AT2969" i="1"/>
  <c r="BA2969" i="1"/>
  <c r="AS2969" i="1"/>
  <c r="AZ2969" i="1"/>
  <c r="AR2969" i="1"/>
  <c r="AY2969" i="1"/>
  <c r="AQ2969" i="1"/>
  <c r="AX2969" i="1"/>
  <c r="AP2969" i="1"/>
  <c r="BF2969" i="1" s="1"/>
  <c r="BH2969" i="1" s="1"/>
  <c r="BI2969" i="1" s="1"/>
  <c r="BE2968" i="1"/>
  <c r="AW2968" i="1"/>
  <c r="BD2968" i="1"/>
  <c r="AV2968" i="1"/>
  <c r="BC2968" i="1"/>
  <c r="AU2968" i="1"/>
  <c r="BB2968" i="1"/>
  <c r="AT2968" i="1"/>
  <c r="BA2968" i="1"/>
  <c r="AS2968" i="1"/>
  <c r="AZ2968" i="1"/>
  <c r="AR2968" i="1"/>
  <c r="AY2968" i="1"/>
  <c r="AQ2968" i="1"/>
  <c r="AX2968" i="1"/>
  <c r="AP2968" i="1"/>
  <c r="BF2968" i="1" s="1"/>
  <c r="BH2968" i="1" s="1"/>
  <c r="BI2968" i="1" s="1"/>
  <c r="BE2967" i="1"/>
  <c r="AW2967" i="1"/>
  <c r="BD2967" i="1"/>
  <c r="AV2967" i="1"/>
  <c r="BC2967" i="1"/>
  <c r="AU2967" i="1"/>
  <c r="BB2967" i="1"/>
  <c r="AT2967" i="1"/>
  <c r="BA2967" i="1"/>
  <c r="AS2967" i="1"/>
  <c r="AZ2967" i="1"/>
  <c r="AR2967" i="1"/>
  <c r="AY2967" i="1"/>
  <c r="AQ2967" i="1"/>
  <c r="AX2967" i="1"/>
  <c r="AP2967" i="1"/>
  <c r="BF2967" i="1" s="1"/>
  <c r="BH2967" i="1" s="1"/>
  <c r="BI2967" i="1" s="1"/>
  <c r="BE2966" i="1"/>
  <c r="AW2966" i="1"/>
  <c r="BD2966" i="1"/>
  <c r="AV2966" i="1"/>
  <c r="BC2966" i="1"/>
  <c r="AU2966" i="1"/>
  <c r="BB2966" i="1"/>
  <c r="AT2966" i="1"/>
  <c r="BA2966" i="1"/>
  <c r="AS2966" i="1"/>
  <c r="AZ2966" i="1"/>
  <c r="AR2966" i="1"/>
  <c r="AY2966" i="1"/>
  <c r="AQ2966" i="1"/>
  <c r="AX2966" i="1"/>
  <c r="AP2966" i="1"/>
  <c r="BF2966" i="1" s="1"/>
  <c r="BH2966" i="1" s="1"/>
  <c r="BI2966" i="1" s="1"/>
  <c r="BE2965" i="1"/>
  <c r="AW2965" i="1"/>
  <c r="BD2965" i="1"/>
  <c r="AV2965" i="1"/>
  <c r="BC2965" i="1"/>
  <c r="AU2965" i="1"/>
  <c r="BB2965" i="1"/>
  <c r="AT2965" i="1"/>
  <c r="BA2965" i="1"/>
  <c r="AS2965" i="1"/>
  <c r="AZ2965" i="1"/>
  <c r="AR2965" i="1"/>
  <c r="AY2965" i="1"/>
  <c r="AQ2965" i="1"/>
  <c r="AX2965" i="1"/>
  <c r="AP2965" i="1"/>
  <c r="BF2965" i="1" s="1"/>
  <c r="BH2965" i="1" s="1"/>
  <c r="BI2965" i="1" s="1"/>
  <c r="BE2964" i="1"/>
  <c r="AW2964" i="1"/>
  <c r="BD2964" i="1"/>
  <c r="AV2964" i="1"/>
  <c r="BC2964" i="1"/>
  <c r="AU2964" i="1"/>
  <c r="BB2964" i="1"/>
  <c r="AT2964" i="1"/>
  <c r="BA2964" i="1"/>
  <c r="AS2964" i="1"/>
  <c r="AZ2964" i="1"/>
  <c r="AR2964" i="1"/>
  <c r="AY2964" i="1"/>
  <c r="AQ2964" i="1"/>
  <c r="AX2964" i="1"/>
  <c r="AP2964" i="1"/>
  <c r="BF2964" i="1" s="1"/>
  <c r="BH2964" i="1" s="1"/>
  <c r="BI2964" i="1" s="1"/>
  <c r="BE2963" i="1"/>
  <c r="AW2963" i="1"/>
  <c r="BD2963" i="1"/>
  <c r="AV2963" i="1"/>
  <c r="BC2963" i="1"/>
  <c r="AU2963" i="1"/>
  <c r="BB2963" i="1"/>
  <c r="AT2963" i="1"/>
  <c r="BA2963" i="1"/>
  <c r="AS2963" i="1"/>
  <c r="AZ2963" i="1"/>
  <c r="AR2963" i="1"/>
  <c r="AY2963" i="1"/>
  <c r="AQ2963" i="1"/>
  <c r="AX2963" i="1"/>
  <c r="AP2963" i="1"/>
  <c r="BF2963" i="1" s="1"/>
  <c r="BH2963" i="1" s="1"/>
  <c r="BI2963" i="1" s="1"/>
  <c r="BE2962" i="1"/>
  <c r="AW2962" i="1"/>
  <c r="BD2962" i="1"/>
  <c r="AV2962" i="1"/>
  <c r="BC2962" i="1"/>
  <c r="AU2962" i="1"/>
  <c r="BB2962" i="1"/>
  <c r="AT2962" i="1"/>
  <c r="BA2962" i="1"/>
  <c r="AS2962" i="1"/>
  <c r="AZ2962" i="1"/>
  <c r="AR2962" i="1"/>
  <c r="AY2962" i="1"/>
  <c r="AQ2962" i="1"/>
  <c r="AX2962" i="1"/>
  <c r="AP2962" i="1"/>
  <c r="BF2962" i="1" s="1"/>
  <c r="BH2962" i="1" s="1"/>
  <c r="BI2962" i="1" s="1"/>
  <c r="BE2961" i="1"/>
  <c r="AW2961" i="1"/>
  <c r="BD2961" i="1"/>
  <c r="AV2961" i="1"/>
  <c r="BC2961" i="1"/>
  <c r="AU2961" i="1"/>
  <c r="BB2961" i="1"/>
  <c r="AT2961" i="1"/>
  <c r="BA2961" i="1"/>
  <c r="AS2961" i="1"/>
  <c r="AZ2961" i="1"/>
  <c r="AR2961" i="1"/>
  <c r="AY2961" i="1"/>
  <c r="AQ2961" i="1"/>
  <c r="AX2961" i="1"/>
  <c r="AP2961" i="1"/>
  <c r="BF2961" i="1" s="1"/>
  <c r="BH2961" i="1" s="1"/>
  <c r="BI2961" i="1" s="1"/>
  <c r="BE2960" i="1"/>
  <c r="AW2960" i="1"/>
  <c r="BD2960" i="1"/>
  <c r="AV2960" i="1"/>
  <c r="BC2960" i="1"/>
  <c r="AU2960" i="1"/>
  <c r="BB2960" i="1"/>
  <c r="AT2960" i="1"/>
  <c r="BA2960" i="1"/>
  <c r="AS2960" i="1"/>
  <c r="AZ2960" i="1"/>
  <c r="AR2960" i="1"/>
  <c r="AY2960" i="1"/>
  <c r="AQ2960" i="1"/>
  <c r="AX2960" i="1"/>
  <c r="AP2960" i="1"/>
  <c r="BF2960" i="1" s="1"/>
  <c r="BH2960" i="1" s="1"/>
  <c r="BI2960" i="1" s="1"/>
  <c r="BE2959" i="1"/>
  <c r="AW2959" i="1"/>
  <c r="BD2959" i="1"/>
  <c r="AV2959" i="1"/>
  <c r="BC2959" i="1"/>
  <c r="AU2959" i="1"/>
  <c r="BB2959" i="1"/>
  <c r="AT2959" i="1"/>
  <c r="BA2959" i="1"/>
  <c r="AS2959" i="1"/>
  <c r="AZ2959" i="1"/>
  <c r="AR2959" i="1"/>
  <c r="AY2959" i="1"/>
  <c r="AQ2959" i="1"/>
  <c r="AX2959" i="1"/>
  <c r="AP2959" i="1"/>
  <c r="BF2959" i="1" s="1"/>
  <c r="BH2959" i="1" s="1"/>
  <c r="BI2959" i="1" s="1"/>
  <c r="BE2958" i="1"/>
  <c r="AW2958" i="1"/>
  <c r="BD2958" i="1"/>
  <c r="AV2958" i="1"/>
  <c r="BC2958" i="1"/>
  <c r="AU2958" i="1"/>
  <c r="BB2958" i="1"/>
  <c r="AT2958" i="1"/>
  <c r="BA2958" i="1"/>
  <c r="AS2958" i="1"/>
  <c r="AZ2958" i="1"/>
  <c r="AR2958" i="1"/>
  <c r="AY2958" i="1"/>
  <c r="AQ2958" i="1"/>
  <c r="AX2958" i="1"/>
  <c r="AP2958" i="1"/>
  <c r="BF2958" i="1" s="1"/>
  <c r="BH2958" i="1" s="1"/>
  <c r="BI2958" i="1" s="1"/>
  <c r="BE2957" i="1"/>
  <c r="AW2957" i="1"/>
  <c r="BD2957" i="1"/>
  <c r="AV2957" i="1"/>
  <c r="BC2957" i="1"/>
  <c r="AU2957" i="1"/>
  <c r="BB2957" i="1"/>
  <c r="AT2957" i="1"/>
  <c r="BA2957" i="1"/>
  <c r="AS2957" i="1"/>
  <c r="AZ2957" i="1"/>
  <c r="AR2957" i="1"/>
  <c r="AY2957" i="1"/>
  <c r="AQ2957" i="1"/>
  <c r="AX2957" i="1"/>
  <c r="AP2957" i="1"/>
  <c r="BF2957" i="1" s="1"/>
  <c r="BH2957" i="1" s="1"/>
  <c r="BI2957" i="1" s="1"/>
  <c r="BE2956" i="1"/>
  <c r="AW2956" i="1"/>
  <c r="BD2956" i="1"/>
  <c r="AV2956" i="1"/>
  <c r="BC2956" i="1"/>
  <c r="AU2956" i="1"/>
  <c r="BB2956" i="1"/>
  <c r="AT2956" i="1"/>
  <c r="BA2956" i="1"/>
  <c r="AS2956" i="1"/>
  <c r="AZ2956" i="1"/>
  <c r="AR2956" i="1"/>
  <c r="AY2956" i="1"/>
  <c r="AQ2956" i="1"/>
  <c r="AX2956" i="1"/>
  <c r="AP2956" i="1"/>
  <c r="BF2956" i="1" s="1"/>
  <c r="BH2956" i="1" s="1"/>
  <c r="BI2956" i="1" s="1"/>
  <c r="BE2955" i="1"/>
  <c r="AW2955" i="1"/>
  <c r="BD2955" i="1"/>
  <c r="AV2955" i="1"/>
  <c r="BC2955" i="1"/>
  <c r="AU2955" i="1"/>
  <c r="BB2955" i="1"/>
  <c r="AT2955" i="1"/>
  <c r="BA2955" i="1"/>
  <c r="AS2955" i="1"/>
  <c r="AZ2955" i="1"/>
  <c r="AR2955" i="1"/>
  <c r="AY2955" i="1"/>
  <c r="AQ2955" i="1"/>
  <c r="AX2955" i="1"/>
  <c r="AP2955" i="1"/>
  <c r="BF2955" i="1" s="1"/>
  <c r="BH2955" i="1" s="1"/>
  <c r="BI2955" i="1" s="1"/>
  <c r="BE2954" i="1"/>
  <c r="AW2954" i="1"/>
  <c r="BD2954" i="1"/>
  <c r="AV2954" i="1"/>
  <c r="BC2954" i="1"/>
  <c r="AU2954" i="1"/>
  <c r="BB2954" i="1"/>
  <c r="AT2954" i="1"/>
  <c r="BA2954" i="1"/>
  <c r="AS2954" i="1"/>
  <c r="AZ2954" i="1"/>
  <c r="AR2954" i="1"/>
  <c r="AY2954" i="1"/>
  <c r="AQ2954" i="1"/>
  <c r="AX2954" i="1"/>
  <c r="AP2954" i="1"/>
  <c r="BF2954" i="1" s="1"/>
  <c r="BH2954" i="1" s="1"/>
  <c r="BI2954" i="1" s="1"/>
  <c r="BE2953" i="1"/>
  <c r="AW2953" i="1"/>
  <c r="BD2953" i="1"/>
  <c r="AV2953" i="1"/>
  <c r="BC2953" i="1"/>
  <c r="AU2953" i="1"/>
  <c r="BB2953" i="1"/>
  <c r="AT2953" i="1"/>
  <c r="BA2953" i="1"/>
  <c r="AS2953" i="1"/>
  <c r="AZ2953" i="1"/>
  <c r="AR2953" i="1"/>
  <c r="AY2953" i="1"/>
  <c r="AQ2953" i="1"/>
  <c r="AX2953" i="1"/>
  <c r="AP2953" i="1"/>
  <c r="BF2953" i="1" s="1"/>
  <c r="BH2953" i="1" s="1"/>
  <c r="BI2953" i="1" s="1"/>
  <c r="BE2952" i="1"/>
  <c r="AW2952" i="1"/>
  <c r="BD2952" i="1"/>
  <c r="AV2952" i="1"/>
  <c r="BC2952" i="1"/>
  <c r="AU2952" i="1"/>
  <c r="BB2952" i="1"/>
  <c r="AT2952" i="1"/>
  <c r="BA2952" i="1"/>
  <c r="AS2952" i="1"/>
  <c r="AZ2952" i="1"/>
  <c r="AR2952" i="1"/>
  <c r="AY2952" i="1"/>
  <c r="AQ2952" i="1"/>
  <c r="AX2952" i="1"/>
  <c r="AP2952" i="1"/>
  <c r="BF2952" i="1" s="1"/>
  <c r="BH2952" i="1" s="1"/>
  <c r="BI2952" i="1" s="1"/>
  <c r="BE2951" i="1"/>
  <c r="AW2951" i="1"/>
  <c r="BD2951" i="1"/>
  <c r="AV2951" i="1"/>
  <c r="BC2951" i="1"/>
  <c r="AU2951" i="1"/>
  <c r="BB2951" i="1"/>
  <c r="AT2951" i="1"/>
  <c r="BA2951" i="1"/>
  <c r="AS2951" i="1"/>
  <c r="AZ2951" i="1"/>
  <c r="AR2951" i="1"/>
  <c r="AY2951" i="1"/>
  <c r="AQ2951" i="1"/>
  <c r="AX2951" i="1"/>
  <c r="AP2951" i="1"/>
  <c r="BF2951" i="1" s="1"/>
  <c r="BH2951" i="1" s="1"/>
  <c r="BI2951" i="1" s="1"/>
  <c r="BE2950" i="1"/>
  <c r="AW2950" i="1"/>
  <c r="BD2950" i="1"/>
  <c r="AV2950" i="1"/>
  <c r="BC2950" i="1"/>
  <c r="AU2950" i="1"/>
  <c r="BB2950" i="1"/>
  <c r="AT2950" i="1"/>
  <c r="BA2950" i="1"/>
  <c r="AS2950" i="1"/>
  <c r="AZ2950" i="1"/>
  <c r="AR2950" i="1"/>
  <c r="AY2950" i="1"/>
  <c r="AQ2950" i="1"/>
  <c r="AX2950" i="1"/>
  <c r="AP2950" i="1"/>
  <c r="BF2950" i="1" s="1"/>
  <c r="BH2950" i="1" s="1"/>
  <c r="BI2950" i="1" s="1"/>
  <c r="BE2949" i="1"/>
  <c r="AW2949" i="1"/>
  <c r="BD2949" i="1"/>
  <c r="AV2949" i="1"/>
  <c r="BC2949" i="1"/>
  <c r="AU2949" i="1"/>
  <c r="BB2949" i="1"/>
  <c r="AT2949" i="1"/>
  <c r="BA2949" i="1"/>
  <c r="AS2949" i="1"/>
  <c r="AZ2949" i="1"/>
  <c r="AR2949" i="1"/>
  <c r="AY2949" i="1"/>
  <c r="AQ2949" i="1"/>
  <c r="AX2949" i="1"/>
  <c r="AP2949" i="1"/>
  <c r="BF2949" i="1" s="1"/>
  <c r="BH2949" i="1" s="1"/>
  <c r="BI2949" i="1" s="1"/>
  <c r="BE2948" i="1"/>
  <c r="AW2948" i="1"/>
  <c r="BD2948" i="1"/>
  <c r="AV2948" i="1"/>
  <c r="BC2948" i="1"/>
  <c r="AU2948" i="1"/>
  <c r="BB2948" i="1"/>
  <c r="AT2948" i="1"/>
  <c r="BA2948" i="1"/>
  <c r="AS2948" i="1"/>
  <c r="AZ2948" i="1"/>
  <c r="AR2948" i="1"/>
  <c r="AY2948" i="1"/>
  <c r="AQ2948" i="1"/>
  <c r="AX2948" i="1"/>
  <c r="AP2948" i="1"/>
  <c r="BF2948" i="1" s="1"/>
  <c r="BH2948" i="1" s="1"/>
  <c r="BI2948" i="1" s="1"/>
  <c r="BE2947" i="1"/>
  <c r="AW2947" i="1"/>
  <c r="BD2947" i="1"/>
  <c r="AV2947" i="1"/>
  <c r="BC2947" i="1"/>
  <c r="AU2947" i="1"/>
  <c r="BB2947" i="1"/>
  <c r="AT2947" i="1"/>
  <c r="BA2947" i="1"/>
  <c r="AS2947" i="1"/>
  <c r="AZ2947" i="1"/>
  <c r="AR2947" i="1"/>
  <c r="AY2947" i="1"/>
  <c r="AQ2947" i="1"/>
  <c r="AX2947" i="1"/>
  <c r="AP2947" i="1"/>
  <c r="BF2947" i="1" s="1"/>
  <c r="BH2947" i="1" s="1"/>
  <c r="BI2947" i="1" s="1"/>
  <c r="BE2946" i="1"/>
  <c r="AW2946" i="1"/>
  <c r="BD2946" i="1"/>
  <c r="AV2946" i="1"/>
  <c r="BC2946" i="1"/>
  <c r="AU2946" i="1"/>
  <c r="BB2946" i="1"/>
  <c r="AT2946" i="1"/>
  <c r="BA2946" i="1"/>
  <c r="AS2946" i="1"/>
  <c r="AZ2946" i="1"/>
  <c r="AR2946" i="1"/>
  <c r="AY2946" i="1"/>
  <c r="AQ2946" i="1"/>
  <c r="AX2946" i="1"/>
  <c r="AP2946" i="1"/>
  <c r="BF2946" i="1" s="1"/>
  <c r="BH2946" i="1" s="1"/>
  <c r="BI2946" i="1" s="1"/>
  <c r="BE2945" i="1"/>
  <c r="AW2945" i="1"/>
  <c r="BD2945" i="1"/>
  <c r="AV2945" i="1"/>
  <c r="BC2945" i="1"/>
  <c r="AU2945" i="1"/>
  <c r="BB2945" i="1"/>
  <c r="AT2945" i="1"/>
  <c r="BA2945" i="1"/>
  <c r="AS2945" i="1"/>
  <c r="AZ2945" i="1"/>
  <c r="AR2945" i="1"/>
  <c r="AY2945" i="1"/>
  <c r="AQ2945" i="1"/>
  <c r="AX2945" i="1"/>
  <c r="AP2945" i="1"/>
  <c r="BF2945" i="1" s="1"/>
  <c r="BH2945" i="1" s="1"/>
  <c r="BI2945" i="1" s="1"/>
  <c r="BE2944" i="1"/>
  <c r="AW2944" i="1"/>
  <c r="BD2944" i="1"/>
  <c r="AV2944" i="1"/>
  <c r="BC2944" i="1"/>
  <c r="AU2944" i="1"/>
  <c r="BB2944" i="1"/>
  <c r="AT2944" i="1"/>
  <c r="BA2944" i="1"/>
  <c r="AS2944" i="1"/>
  <c r="AZ2944" i="1"/>
  <c r="AR2944" i="1"/>
  <c r="AY2944" i="1"/>
  <c r="AQ2944" i="1"/>
  <c r="AX2944" i="1"/>
  <c r="AP2944" i="1"/>
  <c r="BF2944" i="1" s="1"/>
  <c r="BH2944" i="1" s="1"/>
  <c r="BI2944" i="1" s="1"/>
  <c r="BE2943" i="1"/>
  <c r="AW2943" i="1"/>
  <c r="BD2943" i="1"/>
  <c r="AV2943" i="1"/>
  <c r="BC2943" i="1"/>
  <c r="AU2943" i="1"/>
  <c r="BB2943" i="1"/>
  <c r="AT2943" i="1"/>
  <c r="BA2943" i="1"/>
  <c r="AS2943" i="1"/>
  <c r="AZ2943" i="1"/>
  <c r="AR2943" i="1"/>
  <c r="AY2943" i="1"/>
  <c r="AQ2943" i="1"/>
  <c r="AX2943" i="1"/>
  <c r="AP2943" i="1"/>
  <c r="BF2943" i="1" s="1"/>
  <c r="BH2943" i="1" s="1"/>
  <c r="BI2943" i="1" s="1"/>
  <c r="BE2942" i="1"/>
  <c r="AW2942" i="1"/>
  <c r="BD2942" i="1"/>
  <c r="AV2942" i="1"/>
  <c r="BC2942" i="1"/>
  <c r="AU2942" i="1"/>
  <c r="BB2942" i="1"/>
  <c r="AT2942" i="1"/>
  <c r="BA2942" i="1"/>
  <c r="AS2942" i="1"/>
  <c r="AZ2942" i="1"/>
  <c r="AR2942" i="1"/>
  <c r="AY2942" i="1"/>
  <c r="AQ2942" i="1"/>
  <c r="AX2942" i="1"/>
  <c r="AP2942" i="1"/>
  <c r="BF2942" i="1" s="1"/>
  <c r="BH2942" i="1" s="1"/>
  <c r="BI2942" i="1" s="1"/>
  <c r="BE2941" i="1"/>
  <c r="AW2941" i="1"/>
  <c r="BD2941" i="1"/>
  <c r="AV2941" i="1"/>
  <c r="BC2941" i="1"/>
  <c r="AU2941" i="1"/>
  <c r="BB2941" i="1"/>
  <c r="AT2941" i="1"/>
  <c r="BA2941" i="1"/>
  <c r="AS2941" i="1"/>
  <c r="AZ2941" i="1"/>
  <c r="AR2941" i="1"/>
  <c r="AY2941" i="1"/>
  <c r="AQ2941" i="1"/>
  <c r="AX2941" i="1"/>
  <c r="AP2941" i="1"/>
  <c r="BE2940" i="1"/>
  <c r="AW2940" i="1"/>
  <c r="BD2940" i="1"/>
  <c r="AV2940" i="1"/>
  <c r="BC2940" i="1"/>
  <c r="AU2940" i="1"/>
  <c r="BB2940" i="1"/>
  <c r="AT2940" i="1"/>
  <c r="BA2940" i="1"/>
  <c r="AS2940" i="1"/>
  <c r="AZ2940" i="1"/>
  <c r="AR2940" i="1"/>
  <c r="AY2940" i="1"/>
  <c r="AQ2940" i="1"/>
  <c r="AX2940" i="1"/>
  <c r="AP2940" i="1"/>
  <c r="BF2940" i="1" s="1"/>
  <c r="BH2940" i="1" s="1"/>
  <c r="BI2940" i="1" s="1"/>
  <c r="BE2939" i="1"/>
  <c r="AW2939" i="1"/>
  <c r="BD2939" i="1"/>
  <c r="AV2939" i="1"/>
  <c r="BC2939" i="1"/>
  <c r="AU2939" i="1"/>
  <c r="BB2939" i="1"/>
  <c r="AT2939" i="1"/>
  <c r="BA2939" i="1"/>
  <c r="AS2939" i="1"/>
  <c r="AZ2939" i="1"/>
  <c r="AR2939" i="1"/>
  <c r="AY2939" i="1"/>
  <c r="AQ2939" i="1"/>
  <c r="AX2939" i="1"/>
  <c r="AP2939" i="1"/>
  <c r="BF2939" i="1" s="1"/>
  <c r="BH2939" i="1" s="1"/>
  <c r="BI2939" i="1" s="1"/>
  <c r="BE2938" i="1"/>
  <c r="AW2938" i="1"/>
  <c r="BD2938" i="1"/>
  <c r="AV2938" i="1"/>
  <c r="BC2938" i="1"/>
  <c r="AU2938" i="1"/>
  <c r="BB2938" i="1"/>
  <c r="AT2938" i="1"/>
  <c r="BA2938" i="1"/>
  <c r="AS2938" i="1"/>
  <c r="AZ2938" i="1"/>
  <c r="AR2938" i="1"/>
  <c r="AY2938" i="1"/>
  <c r="AQ2938" i="1"/>
  <c r="AX2938" i="1"/>
  <c r="AP2938" i="1"/>
  <c r="BF2938" i="1" s="1"/>
  <c r="BH2938" i="1" s="1"/>
  <c r="BI2938" i="1" s="1"/>
  <c r="BE2937" i="1"/>
  <c r="AW2937" i="1"/>
  <c r="BD2937" i="1"/>
  <c r="AV2937" i="1"/>
  <c r="BC2937" i="1"/>
  <c r="AU2937" i="1"/>
  <c r="BB2937" i="1"/>
  <c r="AT2937" i="1"/>
  <c r="BA2937" i="1"/>
  <c r="AS2937" i="1"/>
  <c r="AZ2937" i="1"/>
  <c r="AR2937" i="1"/>
  <c r="AY2937" i="1"/>
  <c r="AQ2937" i="1"/>
  <c r="AX2937" i="1"/>
  <c r="AP2937" i="1"/>
  <c r="BF2937" i="1" s="1"/>
  <c r="BH2937" i="1" s="1"/>
  <c r="BI2937" i="1" s="1"/>
  <c r="BE2936" i="1"/>
  <c r="AW2936" i="1"/>
  <c r="BD2936" i="1"/>
  <c r="AV2936" i="1"/>
  <c r="BC2936" i="1"/>
  <c r="AU2936" i="1"/>
  <c r="BB2936" i="1"/>
  <c r="AT2936" i="1"/>
  <c r="BA2936" i="1"/>
  <c r="AS2936" i="1"/>
  <c r="AZ2936" i="1"/>
  <c r="AR2936" i="1"/>
  <c r="AY2936" i="1"/>
  <c r="AQ2936" i="1"/>
  <c r="AX2936" i="1"/>
  <c r="AP2936" i="1"/>
  <c r="BF2936" i="1" s="1"/>
  <c r="BH2936" i="1" s="1"/>
  <c r="BI2936" i="1" s="1"/>
  <c r="BE2935" i="1"/>
  <c r="AW2935" i="1"/>
  <c r="BD2935" i="1"/>
  <c r="AV2935" i="1"/>
  <c r="BC2935" i="1"/>
  <c r="AU2935" i="1"/>
  <c r="BB2935" i="1"/>
  <c r="AT2935" i="1"/>
  <c r="BA2935" i="1"/>
  <c r="AS2935" i="1"/>
  <c r="AZ2935" i="1"/>
  <c r="AR2935" i="1"/>
  <c r="AY2935" i="1"/>
  <c r="AQ2935" i="1"/>
  <c r="AX2935" i="1"/>
  <c r="AP2935" i="1"/>
  <c r="BF2935" i="1" s="1"/>
  <c r="BH2935" i="1" s="1"/>
  <c r="BI2935" i="1" s="1"/>
  <c r="BE2934" i="1"/>
  <c r="AW2934" i="1"/>
  <c r="BD2934" i="1"/>
  <c r="AV2934" i="1"/>
  <c r="BC2934" i="1"/>
  <c r="AU2934" i="1"/>
  <c r="BB2934" i="1"/>
  <c r="AT2934" i="1"/>
  <c r="BA2934" i="1"/>
  <c r="AS2934" i="1"/>
  <c r="AZ2934" i="1"/>
  <c r="AR2934" i="1"/>
  <c r="AY2934" i="1"/>
  <c r="AQ2934" i="1"/>
  <c r="AX2934" i="1"/>
  <c r="AP2934" i="1"/>
  <c r="BF2934" i="1" s="1"/>
  <c r="BH2934" i="1" s="1"/>
  <c r="BI2934" i="1" s="1"/>
  <c r="BE2933" i="1"/>
  <c r="AW2933" i="1"/>
  <c r="BD2933" i="1"/>
  <c r="AV2933" i="1"/>
  <c r="BC2933" i="1"/>
  <c r="AU2933" i="1"/>
  <c r="BB2933" i="1"/>
  <c r="AT2933" i="1"/>
  <c r="BA2933" i="1"/>
  <c r="AS2933" i="1"/>
  <c r="AZ2933" i="1"/>
  <c r="AR2933" i="1"/>
  <c r="AY2933" i="1"/>
  <c r="AQ2933" i="1"/>
  <c r="AX2933" i="1"/>
  <c r="AP2933" i="1"/>
  <c r="BF2933" i="1" s="1"/>
  <c r="BH2933" i="1" s="1"/>
  <c r="BI2933" i="1" s="1"/>
  <c r="BE2932" i="1"/>
  <c r="AW2932" i="1"/>
  <c r="BD2932" i="1"/>
  <c r="AV2932" i="1"/>
  <c r="BC2932" i="1"/>
  <c r="AU2932" i="1"/>
  <c r="BB2932" i="1"/>
  <c r="AT2932" i="1"/>
  <c r="BA2932" i="1"/>
  <c r="AS2932" i="1"/>
  <c r="AZ2932" i="1"/>
  <c r="AR2932" i="1"/>
  <c r="AY2932" i="1"/>
  <c r="AQ2932" i="1"/>
  <c r="AX2932" i="1"/>
  <c r="AP2932" i="1"/>
  <c r="BF2932" i="1" s="1"/>
  <c r="BH2932" i="1" s="1"/>
  <c r="BI2932" i="1" s="1"/>
  <c r="BE2931" i="1"/>
  <c r="AW2931" i="1"/>
  <c r="BD2931" i="1"/>
  <c r="AV2931" i="1"/>
  <c r="BC2931" i="1"/>
  <c r="AU2931" i="1"/>
  <c r="BB2931" i="1"/>
  <c r="AT2931" i="1"/>
  <c r="BA2931" i="1"/>
  <c r="AS2931" i="1"/>
  <c r="AZ2931" i="1"/>
  <c r="AR2931" i="1"/>
  <c r="AY2931" i="1"/>
  <c r="AQ2931" i="1"/>
  <c r="AX2931" i="1"/>
  <c r="AP2931" i="1"/>
  <c r="BF2931" i="1" s="1"/>
  <c r="BH2931" i="1" s="1"/>
  <c r="BI2931" i="1" s="1"/>
  <c r="BE2930" i="1"/>
  <c r="AW2930" i="1"/>
  <c r="BD2930" i="1"/>
  <c r="AV2930" i="1"/>
  <c r="BC2930" i="1"/>
  <c r="AU2930" i="1"/>
  <c r="BB2930" i="1"/>
  <c r="AT2930" i="1"/>
  <c r="BA2930" i="1"/>
  <c r="AS2930" i="1"/>
  <c r="AZ2930" i="1"/>
  <c r="AR2930" i="1"/>
  <c r="AY2930" i="1"/>
  <c r="AQ2930" i="1"/>
  <c r="AX2930" i="1"/>
  <c r="AP2930" i="1"/>
  <c r="BF2930" i="1" s="1"/>
  <c r="BH2930" i="1" s="1"/>
  <c r="BI2930" i="1" s="1"/>
  <c r="BE2929" i="1"/>
  <c r="AW2929" i="1"/>
  <c r="BD2929" i="1"/>
  <c r="AV2929" i="1"/>
  <c r="BC2929" i="1"/>
  <c r="AU2929" i="1"/>
  <c r="BB2929" i="1"/>
  <c r="AT2929" i="1"/>
  <c r="BA2929" i="1"/>
  <c r="AS2929" i="1"/>
  <c r="AZ2929" i="1"/>
  <c r="AR2929" i="1"/>
  <c r="AY2929" i="1"/>
  <c r="AQ2929" i="1"/>
  <c r="AX2929" i="1"/>
  <c r="AP2929" i="1"/>
  <c r="BF2929" i="1" s="1"/>
  <c r="BH2929" i="1" s="1"/>
  <c r="BI2929" i="1" s="1"/>
  <c r="BE2928" i="1"/>
  <c r="AW2928" i="1"/>
  <c r="BD2928" i="1"/>
  <c r="AV2928" i="1"/>
  <c r="BC2928" i="1"/>
  <c r="AU2928" i="1"/>
  <c r="BB2928" i="1"/>
  <c r="AT2928" i="1"/>
  <c r="BA2928" i="1"/>
  <c r="AS2928" i="1"/>
  <c r="AZ2928" i="1"/>
  <c r="AR2928" i="1"/>
  <c r="AY2928" i="1"/>
  <c r="AQ2928" i="1"/>
  <c r="AX2928" i="1"/>
  <c r="AP2928" i="1"/>
  <c r="BF2928" i="1" s="1"/>
  <c r="BH2928" i="1" s="1"/>
  <c r="BI2928" i="1" s="1"/>
  <c r="BE2927" i="1"/>
  <c r="AW2927" i="1"/>
  <c r="BD2927" i="1"/>
  <c r="AV2927" i="1"/>
  <c r="BC2927" i="1"/>
  <c r="AU2927" i="1"/>
  <c r="BB2927" i="1"/>
  <c r="AT2927" i="1"/>
  <c r="BA2927" i="1"/>
  <c r="AS2927" i="1"/>
  <c r="AZ2927" i="1"/>
  <c r="AR2927" i="1"/>
  <c r="AY2927" i="1"/>
  <c r="AQ2927" i="1"/>
  <c r="AX2927" i="1"/>
  <c r="AP2927" i="1"/>
  <c r="BF2927" i="1" s="1"/>
  <c r="BH2927" i="1" s="1"/>
  <c r="BI2927" i="1" s="1"/>
  <c r="BE2926" i="1"/>
  <c r="AW2926" i="1"/>
  <c r="BD2926" i="1"/>
  <c r="AV2926" i="1"/>
  <c r="BC2926" i="1"/>
  <c r="AU2926" i="1"/>
  <c r="BB2926" i="1"/>
  <c r="AT2926" i="1"/>
  <c r="BA2926" i="1"/>
  <c r="AS2926" i="1"/>
  <c r="AZ2926" i="1"/>
  <c r="AR2926" i="1"/>
  <c r="AY2926" i="1"/>
  <c r="AQ2926" i="1"/>
  <c r="AX2926" i="1"/>
  <c r="AP2926" i="1"/>
  <c r="BF2926" i="1" s="1"/>
  <c r="BH2926" i="1" s="1"/>
  <c r="BI2926" i="1" s="1"/>
  <c r="BE2925" i="1"/>
  <c r="AW2925" i="1"/>
  <c r="BD2925" i="1"/>
  <c r="AV2925" i="1"/>
  <c r="BC2925" i="1"/>
  <c r="AU2925" i="1"/>
  <c r="BB2925" i="1"/>
  <c r="AT2925" i="1"/>
  <c r="BA2925" i="1"/>
  <c r="AS2925" i="1"/>
  <c r="AZ2925" i="1"/>
  <c r="AR2925" i="1"/>
  <c r="AY2925" i="1"/>
  <c r="AQ2925" i="1"/>
  <c r="AX2925" i="1"/>
  <c r="AP2925" i="1"/>
  <c r="BF2925" i="1" s="1"/>
  <c r="BH2925" i="1" s="1"/>
  <c r="BI2925" i="1" s="1"/>
  <c r="BE2924" i="1"/>
  <c r="AW2924" i="1"/>
  <c r="BD2924" i="1"/>
  <c r="AV2924" i="1"/>
  <c r="BC2924" i="1"/>
  <c r="AU2924" i="1"/>
  <c r="BB2924" i="1"/>
  <c r="AT2924" i="1"/>
  <c r="BA2924" i="1"/>
  <c r="AS2924" i="1"/>
  <c r="AZ2924" i="1"/>
  <c r="AR2924" i="1"/>
  <c r="AY2924" i="1"/>
  <c r="AQ2924" i="1"/>
  <c r="AX2924" i="1"/>
  <c r="AP2924" i="1"/>
  <c r="BF2924" i="1" s="1"/>
  <c r="BH2924" i="1" s="1"/>
  <c r="BI2924" i="1" s="1"/>
  <c r="BE2923" i="1"/>
  <c r="AW2923" i="1"/>
  <c r="BD2923" i="1"/>
  <c r="AV2923" i="1"/>
  <c r="BC2923" i="1"/>
  <c r="AU2923" i="1"/>
  <c r="BB2923" i="1"/>
  <c r="AT2923" i="1"/>
  <c r="BA2923" i="1"/>
  <c r="AS2923" i="1"/>
  <c r="AZ2923" i="1"/>
  <c r="AR2923" i="1"/>
  <c r="AY2923" i="1"/>
  <c r="AQ2923" i="1"/>
  <c r="AX2923" i="1"/>
  <c r="AP2923" i="1"/>
  <c r="BF2923" i="1" s="1"/>
  <c r="BH2923" i="1" s="1"/>
  <c r="BI2923" i="1" s="1"/>
  <c r="BE2922" i="1"/>
  <c r="AW2922" i="1"/>
  <c r="BD2922" i="1"/>
  <c r="AV2922" i="1"/>
  <c r="BC2922" i="1"/>
  <c r="AU2922" i="1"/>
  <c r="BB2922" i="1"/>
  <c r="AT2922" i="1"/>
  <c r="BA2922" i="1"/>
  <c r="AS2922" i="1"/>
  <c r="AZ2922" i="1"/>
  <c r="AR2922" i="1"/>
  <c r="AY2922" i="1"/>
  <c r="AQ2922" i="1"/>
  <c r="AX2922" i="1"/>
  <c r="AP2922" i="1"/>
  <c r="BF2922" i="1" s="1"/>
  <c r="BH2922" i="1" s="1"/>
  <c r="BI2922" i="1" s="1"/>
  <c r="BE2921" i="1"/>
  <c r="AW2921" i="1"/>
  <c r="BD2921" i="1"/>
  <c r="AV2921" i="1"/>
  <c r="BC2921" i="1"/>
  <c r="AU2921" i="1"/>
  <c r="BB2921" i="1"/>
  <c r="AT2921" i="1"/>
  <c r="BA2921" i="1"/>
  <c r="AS2921" i="1"/>
  <c r="AZ2921" i="1"/>
  <c r="AR2921" i="1"/>
  <c r="AY2921" i="1"/>
  <c r="AQ2921" i="1"/>
  <c r="AX2921" i="1"/>
  <c r="AP2921" i="1"/>
  <c r="BF2921" i="1" s="1"/>
  <c r="BH2921" i="1" s="1"/>
  <c r="BI2921" i="1" s="1"/>
  <c r="BE2920" i="1"/>
  <c r="AW2920" i="1"/>
  <c r="BD2920" i="1"/>
  <c r="AV2920" i="1"/>
  <c r="BC2920" i="1"/>
  <c r="AU2920" i="1"/>
  <c r="BB2920" i="1"/>
  <c r="AT2920" i="1"/>
  <c r="BA2920" i="1"/>
  <c r="AS2920" i="1"/>
  <c r="AZ2920" i="1"/>
  <c r="AR2920" i="1"/>
  <c r="AY2920" i="1"/>
  <c r="AQ2920" i="1"/>
  <c r="AX2920" i="1"/>
  <c r="AP2920" i="1"/>
  <c r="BF2920" i="1" s="1"/>
  <c r="BH2920" i="1" s="1"/>
  <c r="BI2920" i="1" s="1"/>
  <c r="BE2919" i="1"/>
  <c r="AW2919" i="1"/>
  <c r="BD2919" i="1"/>
  <c r="AV2919" i="1"/>
  <c r="BC2919" i="1"/>
  <c r="AU2919" i="1"/>
  <c r="BB2919" i="1"/>
  <c r="AT2919" i="1"/>
  <c r="BA2919" i="1"/>
  <c r="AS2919" i="1"/>
  <c r="AZ2919" i="1"/>
  <c r="AR2919" i="1"/>
  <c r="AY2919" i="1"/>
  <c r="AQ2919" i="1"/>
  <c r="AX2919" i="1"/>
  <c r="AP2919" i="1"/>
  <c r="BF2919" i="1" s="1"/>
  <c r="BH2919" i="1" s="1"/>
  <c r="BI2919" i="1" s="1"/>
  <c r="BE2918" i="1"/>
  <c r="AW2918" i="1"/>
  <c r="BD2918" i="1"/>
  <c r="AV2918" i="1"/>
  <c r="BC2918" i="1"/>
  <c r="AU2918" i="1"/>
  <c r="BB2918" i="1"/>
  <c r="AT2918" i="1"/>
  <c r="BA2918" i="1"/>
  <c r="AS2918" i="1"/>
  <c r="AZ2918" i="1"/>
  <c r="AR2918" i="1"/>
  <c r="AY2918" i="1"/>
  <c r="AQ2918" i="1"/>
  <c r="AX2918" i="1"/>
  <c r="AP2918" i="1"/>
  <c r="BF2918" i="1" s="1"/>
  <c r="BH2918" i="1" s="1"/>
  <c r="BI2918" i="1" s="1"/>
  <c r="BE2917" i="1"/>
  <c r="AW2917" i="1"/>
  <c r="BD2917" i="1"/>
  <c r="AV2917" i="1"/>
  <c r="BC2917" i="1"/>
  <c r="AU2917" i="1"/>
  <c r="BB2917" i="1"/>
  <c r="AT2917" i="1"/>
  <c r="BA2917" i="1"/>
  <c r="AS2917" i="1"/>
  <c r="AZ2917" i="1"/>
  <c r="AR2917" i="1"/>
  <c r="AY2917" i="1"/>
  <c r="AQ2917" i="1"/>
  <c r="AX2917" i="1"/>
  <c r="AP2917" i="1"/>
  <c r="BF2917" i="1" s="1"/>
  <c r="BH2917" i="1" s="1"/>
  <c r="BI2917" i="1" s="1"/>
  <c r="BE2916" i="1"/>
  <c r="AW2916" i="1"/>
  <c r="BD2916" i="1"/>
  <c r="AV2916" i="1"/>
  <c r="BC2916" i="1"/>
  <c r="AU2916" i="1"/>
  <c r="BB2916" i="1"/>
  <c r="AT2916" i="1"/>
  <c r="BA2916" i="1"/>
  <c r="AS2916" i="1"/>
  <c r="AZ2916" i="1"/>
  <c r="AR2916" i="1"/>
  <c r="AY2916" i="1"/>
  <c r="AQ2916" i="1"/>
  <c r="AX2916" i="1"/>
  <c r="AP2916" i="1"/>
  <c r="BF2916" i="1" s="1"/>
  <c r="BH2916" i="1" s="1"/>
  <c r="BI2916" i="1" s="1"/>
  <c r="BE2915" i="1"/>
  <c r="AW2915" i="1"/>
  <c r="BD2915" i="1"/>
  <c r="AV2915" i="1"/>
  <c r="BC2915" i="1"/>
  <c r="AU2915" i="1"/>
  <c r="BB2915" i="1"/>
  <c r="AT2915" i="1"/>
  <c r="BA2915" i="1"/>
  <c r="AS2915" i="1"/>
  <c r="AZ2915" i="1"/>
  <c r="AR2915" i="1"/>
  <c r="AY2915" i="1"/>
  <c r="AQ2915" i="1"/>
  <c r="AX2915" i="1"/>
  <c r="AP2915" i="1"/>
  <c r="BF2915" i="1" s="1"/>
  <c r="BH2915" i="1" s="1"/>
  <c r="BI2915" i="1" s="1"/>
  <c r="BE2914" i="1"/>
  <c r="AW2914" i="1"/>
  <c r="BD2914" i="1"/>
  <c r="AV2914" i="1"/>
  <c r="BC2914" i="1"/>
  <c r="AU2914" i="1"/>
  <c r="BB2914" i="1"/>
  <c r="AT2914" i="1"/>
  <c r="BA2914" i="1"/>
  <c r="AS2914" i="1"/>
  <c r="AZ2914" i="1"/>
  <c r="AR2914" i="1"/>
  <c r="AY2914" i="1"/>
  <c r="AQ2914" i="1"/>
  <c r="AX2914" i="1"/>
  <c r="AP2914" i="1"/>
  <c r="BF2914" i="1" s="1"/>
  <c r="BH2914" i="1" s="1"/>
  <c r="BI2914" i="1" s="1"/>
  <c r="BE2913" i="1"/>
  <c r="AW2913" i="1"/>
  <c r="BD2913" i="1"/>
  <c r="AV2913" i="1"/>
  <c r="BC2913" i="1"/>
  <c r="AU2913" i="1"/>
  <c r="BB2913" i="1"/>
  <c r="AT2913" i="1"/>
  <c r="BA2913" i="1"/>
  <c r="AS2913" i="1"/>
  <c r="AZ2913" i="1"/>
  <c r="AR2913" i="1"/>
  <c r="AY2913" i="1"/>
  <c r="AQ2913" i="1"/>
  <c r="AX2913" i="1"/>
  <c r="AP2913" i="1"/>
  <c r="BF2913" i="1" s="1"/>
  <c r="BH2913" i="1" s="1"/>
  <c r="BI2913" i="1" s="1"/>
  <c r="BE2912" i="1"/>
  <c r="AW2912" i="1"/>
  <c r="BD2912" i="1"/>
  <c r="AV2912" i="1"/>
  <c r="BC2912" i="1"/>
  <c r="AU2912" i="1"/>
  <c r="BB2912" i="1"/>
  <c r="AT2912" i="1"/>
  <c r="BA2912" i="1"/>
  <c r="AS2912" i="1"/>
  <c r="AZ2912" i="1"/>
  <c r="AR2912" i="1"/>
  <c r="AY2912" i="1"/>
  <c r="AQ2912" i="1"/>
  <c r="AX2912" i="1"/>
  <c r="AP2912" i="1"/>
  <c r="BF2912" i="1" s="1"/>
  <c r="BH2912" i="1" s="1"/>
  <c r="BI2912" i="1" s="1"/>
  <c r="BE2911" i="1"/>
  <c r="AW2911" i="1"/>
  <c r="BD2911" i="1"/>
  <c r="AV2911" i="1"/>
  <c r="BC2911" i="1"/>
  <c r="AU2911" i="1"/>
  <c r="BB2911" i="1"/>
  <c r="AT2911" i="1"/>
  <c r="BA2911" i="1"/>
  <c r="AS2911" i="1"/>
  <c r="AZ2911" i="1"/>
  <c r="AR2911" i="1"/>
  <c r="AY2911" i="1"/>
  <c r="AQ2911" i="1"/>
  <c r="AX2911" i="1"/>
  <c r="AP2911" i="1"/>
  <c r="BF2911" i="1" s="1"/>
  <c r="BH2911" i="1" s="1"/>
  <c r="BI2911" i="1" s="1"/>
  <c r="BE2910" i="1"/>
  <c r="AW2910" i="1"/>
  <c r="BD2910" i="1"/>
  <c r="AV2910" i="1"/>
  <c r="BC2910" i="1"/>
  <c r="AU2910" i="1"/>
  <c r="BB2910" i="1"/>
  <c r="AT2910" i="1"/>
  <c r="BA2910" i="1"/>
  <c r="AS2910" i="1"/>
  <c r="AZ2910" i="1"/>
  <c r="AR2910" i="1"/>
  <c r="AY2910" i="1"/>
  <c r="AQ2910" i="1"/>
  <c r="AX2910" i="1"/>
  <c r="AP2910" i="1"/>
  <c r="BF2910" i="1" s="1"/>
  <c r="BH2910" i="1" s="1"/>
  <c r="BI2910" i="1" s="1"/>
  <c r="BE2909" i="1"/>
  <c r="AW2909" i="1"/>
  <c r="BD2909" i="1"/>
  <c r="AV2909" i="1"/>
  <c r="BC2909" i="1"/>
  <c r="AU2909" i="1"/>
  <c r="BB2909" i="1"/>
  <c r="AT2909" i="1"/>
  <c r="BA2909" i="1"/>
  <c r="AS2909" i="1"/>
  <c r="AZ2909" i="1"/>
  <c r="AR2909" i="1"/>
  <c r="AY2909" i="1"/>
  <c r="AQ2909" i="1"/>
  <c r="AX2909" i="1"/>
  <c r="AP2909" i="1"/>
  <c r="BF2909" i="1" s="1"/>
  <c r="BH2909" i="1" s="1"/>
  <c r="BI2909" i="1" s="1"/>
  <c r="BE2908" i="1"/>
  <c r="AW2908" i="1"/>
  <c r="BD2908" i="1"/>
  <c r="AV2908" i="1"/>
  <c r="BC2908" i="1"/>
  <c r="AU2908" i="1"/>
  <c r="BB2908" i="1"/>
  <c r="AT2908" i="1"/>
  <c r="BA2908" i="1"/>
  <c r="AS2908" i="1"/>
  <c r="AZ2908" i="1"/>
  <c r="AR2908" i="1"/>
  <c r="AY2908" i="1"/>
  <c r="AQ2908" i="1"/>
  <c r="AX2908" i="1"/>
  <c r="AP2908" i="1"/>
  <c r="BF2908" i="1" s="1"/>
  <c r="BH2908" i="1" s="1"/>
  <c r="BI2908" i="1" s="1"/>
  <c r="BE2907" i="1"/>
  <c r="AW2907" i="1"/>
  <c r="BD2907" i="1"/>
  <c r="AV2907" i="1"/>
  <c r="BC2907" i="1"/>
  <c r="AU2907" i="1"/>
  <c r="BB2907" i="1"/>
  <c r="AT2907" i="1"/>
  <c r="BA2907" i="1"/>
  <c r="AS2907" i="1"/>
  <c r="AZ2907" i="1"/>
  <c r="AR2907" i="1"/>
  <c r="AY2907" i="1"/>
  <c r="AQ2907" i="1"/>
  <c r="AX2907" i="1"/>
  <c r="AP2907" i="1"/>
  <c r="BF2907" i="1" s="1"/>
  <c r="BH2907" i="1" s="1"/>
  <c r="BI2907" i="1" s="1"/>
  <c r="BE2906" i="1"/>
  <c r="AW2906" i="1"/>
  <c r="BD2906" i="1"/>
  <c r="AV2906" i="1"/>
  <c r="BC2906" i="1"/>
  <c r="AU2906" i="1"/>
  <c r="BB2906" i="1"/>
  <c r="AT2906" i="1"/>
  <c r="BA2906" i="1"/>
  <c r="AS2906" i="1"/>
  <c r="AZ2906" i="1"/>
  <c r="AR2906" i="1"/>
  <c r="AY2906" i="1"/>
  <c r="AQ2906" i="1"/>
  <c r="AX2906" i="1"/>
  <c r="AP2906" i="1"/>
  <c r="BF2906" i="1" s="1"/>
  <c r="BH2906" i="1" s="1"/>
  <c r="BI2906" i="1" s="1"/>
  <c r="BE2905" i="1"/>
  <c r="AW2905" i="1"/>
  <c r="BD2905" i="1"/>
  <c r="AV2905" i="1"/>
  <c r="BC2905" i="1"/>
  <c r="AU2905" i="1"/>
  <c r="BB2905" i="1"/>
  <c r="AT2905" i="1"/>
  <c r="BA2905" i="1"/>
  <c r="AS2905" i="1"/>
  <c r="AZ2905" i="1"/>
  <c r="AR2905" i="1"/>
  <c r="AY2905" i="1"/>
  <c r="AQ2905" i="1"/>
  <c r="AX2905" i="1"/>
  <c r="AP2905" i="1"/>
  <c r="BF2905" i="1" s="1"/>
  <c r="BE2904" i="1"/>
  <c r="AW2904" i="1"/>
  <c r="BD2904" i="1"/>
  <c r="AV2904" i="1"/>
  <c r="BC2904" i="1"/>
  <c r="AU2904" i="1"/>
  <c r="BB2904" i="1"/>
  <c r="AT2904" i="1"/>
  <c r="BA2904" i="1"/>
  <c r="AS2904" i="1"/>
  <c r="AZ2904" i="1"/>
  <c r="AR2904" i="1"/>
  <c r="AY2904" i="1"/>
  <c r="AQ2904" i="1"/>
  <c r="AX2904" i="1"/>
  <c r="AP2904" i="1"/>
  <c r="BF2904" i="1" s="1"/>
  <c r="BH2904" i="1" s="1"/>
  <c r="BI2904" i="1" s="1"/>
  <c r="BE2903" i="1"/>
  <c r="AW2903" i="1"/>
  <c r="BD2903" i="1"/>
  <c r="AV2903" i="1"/>
  <c r="BC2903" i="1"/>
  <c r="AU2903" i="1"/>
  <c r="BB2903" i="1"/>
  <c r="AT2903" i="1"/>
  <c r="BA2903" i="1"/>
  <c r="AS2903" i="1"/>
  <c r="AZ2903" i="1"/>
  <c r="AR2903" i="1"/>
  <c r="AY2903" i="1"/>
  <c r="AQ2903" i="1"/>
  <c r="AX2903" i="1"/>
  <c r="AP2903" i="1"/>
  <c r="BF2903" i="1" s="1"/>
  <c r="BH2903" i="1" s="1"/>
  <c r="BI2903" i="1" s="1"/>
  <c r="BE2902" i="1"/>
  <c r="AW2902" i="1"/>
  <c r="BD2902" i="1"/>
  <c r="AV2902" i="1"/>
  <c r="BC2902" i="1"/>
  <c r="AU2902" i="1"/>
  <c r="BB2902" i="1"/>
  <c r="AT2902" i="1"/>
  <c r="BA2902" i="1"/>
  <c r="AS2902" i="1"/>
  <c r="AZ2902" i="1"/>
  <c r="AR2902" i="1"/>
  <c r="AY2902" i="1"/>
  <c r="AQ2902" i="1"/>
  <c r="AX2902" i="1"/>
  <c r="AP2902" i="1"/>
  <c r="BF2902" i="1" s="1"/>
  <c r="BH2902" i="1" s="1"/>
  <c r="BI2902" i="1" s="1"/>
  <c r="BE2901" i="1"/>
  <c r="AW2901" i="1"/>
  <c r="BD2901" i="1"/>
  <c r="AV2901" i="1"/>
  <c r="BC2901" i="1"/>
  <c r="AU2901" i="1"/>
  <c r="BB2901" i="1"/>
  <c r="AT2901" i="1"/>
  <c r="BA2901" i="1"/>
  <c r="AS2901" i="1"/>
  <c r="AZ2901" i="1"/>
  <c r="AR2901" i="1"/>
  <c r="AY2901" i="1"/>
  <c r="AQ2901" i="1"/>
  <c r="AX2901" i="1"/>
  <c r="AP2901" i="1"/>
  <c r="BF2901" i="1" s="1"/>
  <c r="BH2901" i="1" s="1"/>
  <c r="BI2901" i="1" s="1"/>
  <c r="BE2900" i="1"/>
  <c r="AW2900" i="1"/>
  <c r="BD2900" i="1"/>
  <c r="AV2900" i="1"/>
  <c r="BC2900" i="1"/>
  <c r="AU2900" i="1"/>
  <c r="BB2900" i="1"/>
  <c r="AT2900" i="1"/>
  <c r="BA2900" i="1"/>
  <c r="AS2900" i="1"/>
  <c r="AZ2900" i="1"/>
  <c r="AR2900" i="1"/>
  <c r="AY2900" i="1"/>
  <c r="AQ2900" i="1"/>
  <c r="AX2900" i="1"/>
  <c r="AP2900" i="1"/>
  <c r="BF2900" i="1" s="1"/>
  <c r="BH2900" i="1" s="1"/>
  <c r="BI2900" i="1" s="1"/>
  <c r="BE2899" i="1"/>
  <c r="AW2899" i="1"/>
  <c r="BD2899" i="1"/>
  <c r="AV2899" i="1"/>
  <c r="BC2899" i="1"/>
  <c r="AU2899" i="1"/>
  <c r="BB2899" i="1"/>
  <c r="AT2899" i="1"/>
  <c r="BA2899" i="1"/>
  <c r="AS2899" i="1"/>
  <c r="AZ2899" i="1"/>
  <c r="AR2899" i="1"/>
  <c r="AY2899" i="1"/>
  <c r="AQ2899" i="1"/>
  <c r="AX2899" i="1"/>
  <c r="AP2899" i="1"/>
  <c r="BF2899" i="1" s="1"/>
  <c r="BH2899" i="1" s="1"/>
  <c r="BI2899" i="1" s="1"/>
  <c r="BE2898" i="1"/>
  <c r="AW2898" i="1"/>
  <c r="BD2898" i="1"/>
  <c r="AV2898" i="1"/>
  <c r="BC2898" i="1"/>
  <c r="AU2898" i="1"/>
  <c r="BB2898" i="1"/>
  <c r="AT2898" i="1"/>
  <c r="BA2898" i="1"/>
  <c r="AS2898" i="1"/>
  <c r="AZ2898" i="1"/>
  <c r="AR2898" i="1"/>
  <c r="AY2898" i="1"/>
  <c r="AQ2898" i="1"/>
  <c r="AX2898" i="1"/>
  <c r="AP2898" i="1"/>
  <c r="BF2898" i="1" s="1"/>
  <c r="BH2898" i="1" s="1"/>
  <c r="BI2898" i="1" s="1"/>
  <c r="BE2897" i="1"/>
  <c r="AW2897" i="1"/>
  <c r="BD2897" i="1"/>
  <c r="AV2897" i="1"/>
  <c r="BC2897" i="1"/>
  <c r="AU2897" i="1"/>
  <c r="BB2897" i="1"/>
  <c r="AT2897" i="1"/>
  <c r="BA2897" i="1"/>
  <c r="AS2897" i="1"/>
  <c r="AZ2897" i="1"/>
  <c r="AR2897" i="1"/>
  <c r="AY2897" i="1"/>
  <c r="AQ2897" i="1"/>
  <c r="AX2897" i="1"/>
  <c r="AP2897" i="1"/>
  <c r="BF2897" i="1" s="1"/>
  <c r="BH2897" i="1" s="1"/>
  <c r="BI2897" i="1" s="1"/>
  <c r="BE2896" i="1"/>
  <c r="AW2896" i="1"/>
  <c r="BD2896" i="1"/>
  <c r="AV2896" i="1"/>
  <c r="BC2896" i="1"/>
  <c r="AU2896" i="1"/>
  <c r="BB2896" i="1"/>
  <c r="AT2896" i="1"/>
  <c r="BA2896" i="1"/>
  <c r="AS2896" i="1"/>
  <c r="AZ2896" i="1"/>
  <c r="AR2896" i="1"/>
  <c r="AY2896" i="1"/>
  <c r="AQ2896" i="1"/>
  <c r="AX2896" i="1"/>
  <c r="AP2896" i="1"/>
  <c r="BF2896" i="1" s="1"/>
  <c r="BH2896" i="1" s="1"/>
  <c r="BI2896" i="1" s="1"/>
  <c r="BE2895" i="1"/>
  <c r="AW2895" i="1"/>
  <c r="BD2895" i="1"/>
  <c r="AV2895" i="1"/>
  <c r="BC2895" i="1"/>
  <c r="AU2895" i="1"/>
  <c r="BB2895" i="1"/>
  <c r="AT2895" i="1"/>
  <c r="BA2895" i="1"/>
  <c r="AS2895" i="1"/>
  <c r="AZ2895" i="1"/>
  <c r="AR2895" i="1"/>
  <c r="AY2895" i="1"/>
  <c r="AQ2895" i="1"/>
  <c r="AX2895" i="1"/>
  <c r="AP2895" i="1"/>
  <c r="BF2895" i="1" s="1"/>
  <c r="BH2895" i="1" s="1"/>
  <c r="BI2895" i="1" s="1"/>
  <c r="BE2894" i="1"/>
  <c r="AW2894" i="1"/>
  <c r="BD2894" i="1"/>
  <c r="AV2894" i="1"/>
  <c r="BC2894" i="1"/>
  <c r="AU2894" i="1"/>
  <c r="BB2894" i="1"/>
  <c r="AT2894" i="1"/>
  <c r="BA2894" i="1"/>
  <c r="AS2894" i="1"/>
  <c r="AZ2894" i="1"/>
  <c r="AR2894" i="1"/>
  <c r="AY2894" i="1"/>
  <c r="AQ2894" i="1"/>
  <c r="AX2894" i="1"/>
  <c r="AP2894" i="1"/>
  <c r="BF2894" i="1" s="1"/>
  <c r="BH2894" i="1" s="1"/>
  <c r="BI2894" i="1" s="1"/>
  <c r="BE2893" i="1"/>
  <c r="AW2893" i="1"/>
  <c r="BD2893" i="1"/>
  <c r="AV2893" i="1"/>
  <c r="BC2893" i="1"/>
  <c r="AU2893" i="1"/>
  <c r="BB2893" i="1"/>
  <c r="AT2893" i="1"/>
  <c r="BA2893" i="1"/>
  <c r="AS2893" i="1"/>
  <c r="AZ2893" i="1"/>
  <c r="AR2893" i="1"/>
  <c r="AY2893" i="1"/>
  <c r="AQ2893" i="1"/>
  <c r="AX2893" i="1"/>
  <c r="AP2893" i="1"/>
  <c r="BF2893" i="1" s="1"/>
  <c r="BH2893" i="1" s="1"/>
  <c r="BI2893" i="1" s="1"/>
  <c r="BE2892" i="1"/>
  <c r="AW2892" i="1"/>
  <c r="BD2892" i="1"/>
  <c r="AV2892" i="1"/>
  <c r="BC2892" i="1"/>
  <c r="AU2892" i="1"/>
  <c r="BB2892" i="1"/>
  <c r="AT2892" i="1"/>
  <c r="BA2892" i="1"/>
  <c r="AS2892" i="1"/>
  <c r="AZ2892" i="1"/>
  <c r="AR2892" i="1"/>
  <c r="AY2892" i="1"/>
  <c r="AQ2892" i="1"/>
  <c r="AX2892" i="1"/>
  <c r="AP2892" i="1"/>
  <c r="BF2892" i="1" s="1"/>
  <c r="BH2892" i="1" s="1"/>
  <c r="BI2892" i="1" s="1"/>
  <c r="BE2891" i="1"/>
  <c r="AW2891" i="1"/>
  <c r="BD2891" i="1"/>
  <c r="AV2891" i="1"/>
  <c r="BC2891" i="1"/>
  <c r="AU2891" i="1"/>
  <c r="BB2891" i="1"/>
  <c r="AT2891" i="1"/>
  <c r="BA2891" i="1"/>
  <c r="AS2891" i="1"/>
  <c r="AZ2891" i="1"/>
  <c r="AR2891" i="1"/>
  <c r="AY2891" i="1"/>
  <c r="AQ2891" i="1"/>
  <c r="AX2891" i="1"/>
  <c r="AP2891" i="1"/>
  <c r="BF2891" i="1" s="1"/>
  <c r="BH2891" i="1" s="1"/>
  <c r="BI2891" i="1" s="1"/>
  <c r="BE2890" i="1"/>
  <c r="AW2890" i="1"/>
  <c r="BD2890" i="1"/>
  <c r="AV2890" i="1"/>
  <c r="BC2890" i="1"/>
  <c r="AU2890" i="1"/>
  <c r="BB2890" i="1"/>
  <c r="AT2890" i="1"/>
  <c r="BA2890" i="1"/>
  <c r="AS2890" i="1"/>
  <c r="AZ2890" i="1"/>
  <c r="AR2890" i="1"/>
  <c r="AY2890" i="1"/>
  <c r="AQ2890" i="1"/>
  <c r="AX2890" i="1"/>
  <c r="AP2890" i="1"/>
  <c r="BF2890" i="1" s="1"/>
  <c r="BH2890" i="1" s="1"/>
  <c r="BI2890" i="1" s="1"/>
  <c r="BE2889" i="1"/>
  <c r="AW2889" i="1"/>
  <c r="BD2889" i="1"/>
  <c r="AV2889" i="1"/>
  <c r="BC2889" i="1"/>
  <c r="AU2889" i="1"/>
  <c r="BB2889" i="1"/>
  <c r="AT2889" i="1"/>
  <c r="BA2889" i="1"/>
  <c r="AS2889" i="1"/>
  <c r="AZ2889" i="1"/>
  <c r="AR2889" i="1"/>
  <c r="AY2889" i="1"/>
  <c r="AQ2889" i="1"/>
  <c r="AX2889" i="1"/>
  <c r="AP2889" i="1"/>
  <c r="BF2889" i="1" s="1"/>
  <c r="BH2889" i="1" s="1"/>
  <c r="BI2889" i="1" s="1"/>
  <c r="BE2888" i="1"/>
  <c r="AW2888" i="1"/>
  <c r="BD2888" i="1"/>
  <c r="AV2888" i="1"/>
  <c r="BC2888" i="1"/>
  <c r="AU2888" i="1"/>
  <c r="BB2888" i="1"/>
  <c r="AT2888" i="1"/>
  <c r="BA2888" i="1"/>
  <c r="AS2888" i="1"/>
  <c r="AZ2888" i="1"/>
  <c r="AR2888" i="1"/>
  <c r="AY2888" i="1"/>
  <c r="AQ2888" i="1"/>
  <c r="AX2888" i="1"/>
  <c r="AP2888" i="1"/>
  <c r="BF2888" i="1" s="1"/>
  <c r="BH2888" i="1" s="1"/>
  <c r="BI2888" i="1" s="1"/>
  <c r="BE2887" i="1"/>
  <c r="AW2887" i="1"/>
  <c r="BD2887" i="1"/>
  <c r="AV2887" i="1"/>
  <c r="BC2887" i="1"/>
  <c r="AU2887" i="1"/>
  <c r="BB2887" i="1"/>
  <c r="AT2887" i="1"/>
  <c r="BA2887" i="1"/>
  <c r="AS2887" i="1"/>
  <c r="AZ2887" i="1"/>
  <c r="AR2887" i="1"/>
  <c r="AY2887" i="1"/>
  <c r="AQ2887" i="1"/>
  <c r="AX2887" i="1"/>
  <c r="AP2887" i="1"/>
  <c r="BF2887" i="1" s="1"/>
  <c r="BH2887" i="1" s="1"/>
  <c r="BI2887" i="1" s="1"/>
  <c r="BE2886" i="1"/>
  <c r="AW2886" i="1"/>
  <c r="BD2886" i="1"/>
  <c r="AV2886" i="1"/>
  <c r="BC2886" i="1"/>
  <c r="AU2886" i="1"/>
  <c r="BB2886" i="1"/>
  <c r="AT2886" i="1"/>
  <c r="BA2886" i="1"/>
  <c r="AS2886" i="1"/>
  <c r="AZ2886" i="1"/>
  <c r="AR2886" i="1"/>
  <c r="AY2886" i="1"/>
  <c r="AQ2886" i="1"/>
  <c r="AX2886" i="1"/>
  <c r="AP2886" i="1"/>
  <c r="BF2886" i="1" s="1"/>
  <c r="BH2886" i="1" s="1"/>
  <c r="BI2886" i="1" s="1"/>
  <c r="BE2885" i="1"/>
  <c r="AW2885" i="1"/>
  <c r="BD2885" i="1"/>
  <c r="AV2885" i="1"/>
  <c r="BC2885" i="1"/>
  <c r="AU2885" i="1"/>
  <c r="BB2885" i="1"/>
  <c r="AT2885" i="1"/>
  <c r="BA2885" i="1"/>
  <c r="AS2885" i="1"/>
  <c r="AZ2885" i="1"/>
  <c r="AR2885" i="1"/>
  <c r="AY2885" i="1"/>
  <c r="AQ2885" i="1"/>
  <c r="AX2885" i="1"/>
  <c r="AP2885" i="1"/>
  <c r="BF2885" i="1" s="1"/>
  <c r="BH2885" i="1" s="1"/>
  <c r="BI2885" i="1" s="1"/>
  <c r="BE2884" i="1"/>
  <c r="AW2884" i="1"/>
  <c r="BD2884" i="1"/>
  <c r="AV2884" i="1"/>
  <c r="BC2884" i="1"/>
  <c r="AU2884" i="1"/>
  <c r="BB2884" i="1"/>
  <c r="AT2884" i="1"/>
  <c r="BA2884" i="1"/>
  <c r="AS2884" i="1"/>
  <c r="AZ2884" i="1"/>
  <c r="AR2884" i="1"/>
  <c r="AY2884" i="1"/>
  <c r="AQ2884" i="1"/>
  <c r="AX2884" i="1"/>
  <c r="AP2884" i="1"/>
  <c r="BF2884" i="1" s="1"/>
  <c r="BH2884" i="1" s="1"/>
  <c r="BI2884" i="1" s="1"/>
  <c r="BE2883" i="1"/>
  <c r="AW2883" i="1"/>
  <c r="BD2883" i="1"/>
  <c r="AV2883" i="1"/>
  <c r="BC2883" i="1"/>
  <c r="AU2883" i="1"/>
  <c r="BB2883" i="1"/>
  <c r="AT2883" i="1"/>
  <c r="BA2883" i="1"/>
  <c r="AS2883" i="1"/>
  <c r="AZ2883" i="1"/>
  <c r="AR2883" i="1"/>
  <c r="AY2883" i="1"/>
  <c r="AQ2883" i="1"/>
  <c r="AX2883" i="1"/>
  <c r="AP2883" i="1"/>
  <c r="BF2883" i="1" s="1"/>
  <c r="BH2883" i="1" s="1"/>
  <c r="BI2883" i="1" s="1"/>
  <c r="BE2882" i="1"/>
  <c r="AW2882" i="1"/>
  <c r="BD2882" i="1"/>
  <c r="AV2882" i="1"/>
  <c r="BC2882" i="1"/>
  <c r="AU2882" i="1"/>
  <c r="BB2882" i="1"/>
  <c r="AT2882" i="1"/>
  <c r="BA2882" i="1"/>
  <c r="AS2882" i="1"/>
  <c r="AZ2882" i="1"/>
  <c r="AR2882" i="1"/>
  <c r="AY2882" i="1"/>
  <c r="AQ2882" i="1"/>
  <c r="AX2882" i="1"/>
  <c r="AP2882" i="1"/>
  <c r="BF2882" i="1" s="1"/>
  <c r="BH2882" i="1" s="1"/>
  <c r="BI2882" i="1" s="1"/>
  <c r="BE2881" i="1"/>
  <c r="AW2881" i="1"/>
  <c r="BD2881" i="1"/>
  <c r="AV2881" i="1"/>
  <c r="BC2881" i="1"/>
  <c r="AU2881" i="1"/>
  <c r="BB2881" i="1"/>
  <c r="AT2881" i="1"/>
  <c r="BA2881" i="1"/>
  <c r="AS2881" i="1"/>
  <c r="AZ2881" i="1"/>
  <c r="AR2881" i="1"/>
  <c r="AY2881" i="1"/>
  <c r="AQ2881" i="1"/>
  <c r="AX2881" i="1"/>
  <c r="AP2881" i="1"/>
  <c r="BF2881" i="1" s="1"/>
  <c r="BH2881" i="1" s="1"/>
  <c r="BI2881" i="1" s="1"/>
  <c r="BE2880" i="1"/>
  <c r="AW2880" i="1"/>
  <c r="BD2880" i="1"/>
  <c r="AV2880" i="1"/>
  <c r="BC2880" i="1"/>
  <c r="AU2880" i="1"/>
  <c r="BB2880" i="1"/>
  <c r="AT2880" i="1"/>
  <c r="BA2880" i="1"/>
  <c r="AS2880" i="1"/>
  <c r="AZ2880" i="1"/>
  <c r="AR2880" i="1"/>
  <c r="AY2880" i="1"/>
  <c r="AQ2880" i="1"/>
  <c r="AX2880" i="1"/>
  <c r="AP2880" i="1"/>
  <c r="BF2880" i="1" s="1"/>
  <c r="BH2880" i="1" s="1"/>
  <c r="BI2880" i="1" s="1"/>
  <c r="BE2879" i="1"/>
  <c r="AW2879" i="1"/>
  <c r="BD2879" i="1"/>
  <c r="AV2879" i="1"/>
  <c r="BC2879" i="1"/>
  <c r="AU2879" i="1"/>
  <c r="BB2879" i="1"/>
  <c r="AT2879" i="1"/>
  <c r="BA2879" i="1"/>
  <c r="AS2879" i="1"/>
  <c r="AZ2879" i="1"/>
  <c r="AR2879" i="1"/>
  <c r="AY2879" i="1"/>
  <c r="AQ2879" i="1"/>
  <c r="AX2879" i="1"/>
  <c r="AP2879" i="1"/>
  <c r="BE2878" i="1"/>
  <c r="AW2878" i="1"/>
  <c r="BD2878" i="1"/>
  <c r="AV2878" i="1"/>
  <c r="BC2878" i="1"/>
  <c r="AU2878" i="1"/>
  <c r="BB2878" i="1"/>
  <c r="AT2878" i="1"/>
  <c r="BA2878" i="1"/>
  <c r="AS2878" i="1"/>
  <c r="AZ2878" i="1"/>
  <c r="AR2878" i="1"/>
  <c r="AY2878" i="1"/>
  <c r="AQ2878" i="1"/>
  <c r="AX2878" i="1"/>
  <c r="AP2878" i="1"/>
  <c r="BF2878" i="1" s="1"/>
  <c r="BH2878" i="1" s="1"/>
  <c r="BI2878" i="1" s="1"/>
  <c r="BE2877" i="1"/>
  <c r="AW2877" i="1"/>
  <c r="BD2877" i="1"/>
  <c r="AV2877" i="1"/>
  <c r="BC2877" i="1"/>
  <c r="AU2877" i="1"/>
  <c r="BB2877" i="1"/>
  <c r="AT2877" i="1"/>
  <c r="BA2877" i="1"/>
  <c r="AS2877" i="1"/>
  <c r="AZ2877" i="1"/>
  <c r="AR2877" i="1"/>
  <c r="AY2877" i="1"/>
  <c r="AQ2877" i="1"/>
  <c r="AX2877" i="1"/>
  <c r="AP2877" i="1"/>
  <c r="BF2877" i="1" s="1"/>
  <c r="BH2877" i="1" s="1"/>
  <c r="BI2877" i="1" s="1"/>
  <c r="BE2876" i="1"/>
  <c r="AW2876" i="1"/>
  <c r="BD2876" i="1"/>
  <c r="AV2876" i="1"/>
  <c r="BC2876" i="1"/>
  <c r="AU2876" i="1"/>
  <c r="BB2876" i="1"/>
  <c r="AT2876" i="1"/>
  <c r="BA2876" i="1"/>
  <c r="AS2876" i="1"/>
  <c r="AZ2876" i="1"/>
  <c r="AR2876" i="1"/>
  <c r="AY2876" i="1"/>
  <c r="AQ2876" i="1"/>
  <c r="AX2876" i="1"/>
  <c r="AP2876" i="1"/>
  <c r="BF2876" i="1" s="1"/>
  <c r="BH2876" i="1" s="1"/>
  <c r="BI2876" i="1" s="1"/>
  <c r="BE2875" i="1"/>
  <c r="AW2875" i="1"/>
  <c r="BD2875" i="1"/>
  <c r="AV2875" i="1"/>
  <c r="BC2875" i="1"/>
  <c r="AU2875" i="1"/>
  <c r="BB2875" i="1"/>
  <c r="AT2875" i="1"/>
  <c r="BA2875" i="1"/>
  <c r="AS2875" i="1"/>
  <c r="AZ2875" i="1"/>
  <c r="AR2875" i="1"/>
  <c r="AY2875" i="1"/>
  <c r="AQ2875" i="1"/>
  <c r="AX2875" i="1"/>
  <c r="AP2875" i="1"/>
  <c r="BF2875" i="1" s="1"/>
  <c r="BH2875" i="1" s="1"/>
  <c r="BI2875" i="1" s="1"/>
  <c r="BE2874" i="1"/>
  <c r="AW2874" i="1"/>
  <c r="BD2874" i="1"/>
  <c r="AV2874" i="1"/>
  <c r="BC2874" i="1"/>
  <c r="AU2874" i="1"/>
  <c r="BB2874" i="1"/>
  <c r="AT2874" i="1"/>
  <c r="BA2874" i="1"/>
  <c r="AS2874" i="1"/>
  <c r="AZ2874" i="1"/>
  <c r="AR2874" i="1"/>
  <c r="AY2874" i="1"/>
  <c r="AQ2874" i="1"/>
  <c r="AX2874" i="1"/>
  <c r="AP2874" i="1"/>
  <c r="BF2874" i="1" s="1"/>
  <c r="BH2874" i="1" s="1"/>
  <c r="BI2874" i="1" s="1"/>
  <c r="BE2873" i="1"/>
  <c r="AW2873" i="1"/>
  <c r="BD2873" i="1"/>
  <c r="AV2873" i="1"/>
  <c r="BC2873" i="1"/>
  <c r="AU2873" i="1"/>
  <c r="BB2873" i="1"/>
  <c r="AT2873" i="1"/>
  <c r="BA2873" i="1"/>
  <c r="AS2873" i="1"/>
  <c r="AZ2873" i="1"/>
  <c r="AR2873" i="1"/>
  <c r="AY2873" i="1"/>
  <c r="AQ2873" i="1"/>
  <c r="AX2873" i="1"/>
  <c r="AP2873" i="1"/>
  <c r="BF2873" i="1" s="1"/>
  <c r="BH2873" i="1" s="1"/>
  <c r="BI2873" i="1" s="1"/>
  <c r="BE2872" i="1"/>
  <c r="AW2872" i="1"/>
  <c r="BD2872" i="1"/>
  <c r="AV2872" i="1"/>
  <c r="BC2872" i="1"/>
  <c r="AU2872" i="1"/>
  <c r="BB2872" i="1"/>
  <c r="AT2872" i="1"/>
  <c r="BA2872" i="1"/>
  <c r="AS2872" i="1"/>
  <c r="AZ2872" i="1"/>
  <c r="AR2872" i="1"/>
  <c r="AY2872" i="1"/>
  <c r="AQ2872" i="1"/>
  <c r="AX2872" i="1"/>
  <c r="AP2872" i="1"/>
  <c r="BF2872" i="1" s="1"/>
  <c r="BH2872" i="1" s="1"/>
  <c r="BI2872" i="1" s="1"/>
  <c r="BE2871" i="1"/>
  <c r="AW2871" i="1"/>
  <c r="BD2871" i="1"/>
  <c r="AV2871" i="1"/>
  <c r="BC2871" i="1"/>
  <c r="AU2871" i="1"/>
  <c r="BB2871" i="1"/>
  <c r="AT2871" i="1"/>
  <c r="BA2871" i="1"/>
  <c r="AS2871" i="1"/>
  <c r="AZ2871" i="1"/>
  <c r="AR2871" i="1"/>
  <c r="AY2871" i="1"/>
  <c r="AQ2871" i="1"/>
  <c r="AX2871" i="1"/>
  <c r="AP2871" i="1"/>
  <c r="BF2871" i="1" s="1"/>
  <c r="BH2871" i="1" s="1"/>
  <c r="BI2871" i="1" s="1"/>
  <c r="BE2870" i="1"/>
  <c r="AW2870" i="1"/>
  <c r="BD2870" i="1"/>
  <c r="AV2870" i="1"/>
  <c r="BC2870" i="1"/>
  <c r="AU2870" i="1"/>
  <c r="BB2870" i="1"/>
  <c r="AT2870" i="1"/>
  <c r="BA2870" i="1"/>
  <c r="AS2870" i="1"/>
  <c r="AZ2870" i="1"/>
  <c r="AR2870" i="1"/>
  <c r="AY2870" i="1"/>
  <c r="AQ2870" i="1"/>
  <c r="AX2870" i="1"/>
  <c r="AP2870" i="1"/>
  <c r="BF2870" i="1" s="1"/>
  <c r="BH2870" i="1" s="1"/>
  <c r="BI2870" i="1" s="1"/>
  <c r="BE2869" i="1"/>
  <c r="AW2869" i="1"/>
  <c r="BD2869" i="1"/>
  <c r="AV2869" i="1"/>
  <c r="BC2869" i="1"/>
  <c r="AU2869" i="1"/>
  <c r="BB2869" i="1"/>
  <c r="AT2869" i="1"/>
  <c r="BA2869" i="1"/>
  <c r="AS2869" i="1"/>
  <c r="AZ2869" i="1"/>
  <c r="AR2869" i="1"/>
  <c r="AY2869" i="1"/>
  <c r="AQ2869" i="1"/>
  <c r="AX2869" i="1"/>
  <c r="AP2869" i="1"/>
  <c r="BF2869" i="1" s="1"/>
  <c r="BH2869" i="1" s="1"/>
  <c r="BI2869" i="1" s="1"/>
  <c r="BE2868" i="1"/>
  <c r="AW2868" i="1"/>
  <c r="BD2868" i="1"/>
  <c r="AV2868" i="1"/>
  <c r="BC2868" i="1"/>
  <c r="AU2868" i="1"/>
  <c r="BB2868" i="1"/>
  <c r="AT2868" i="1"/>
  <c r="BA2868" i="1"/>
  <c r="AS2868" i="1"/>
  <c r="AZ2868" i="1"/>
  <c r="AR2868" i="1"/>
  <c r="AY2868" i="1"/>
  <c r="AQ2868" i="1"/>
  <c r="AX2868" i="1"/>
  <c r="AP2868" i="1"/>
  <c r="BF2868" i="1" s="1"/>
  <c r="BH2868" i="1" s="1"/>
  <c r="BI2868" i="1" s="1"/>
  <c r="BE2867" i="1"/>
  <c r="AW2867" i="1"/>
  <c r="BD2867" i="1"/>
  <c r="AV2867" i="1"/>
  <c r="BC2867" i="1"/>
  <c r="AU2867" i="1"/>
  <c r="BB2867" i="1"/>
  <c r="AT2867" i="1"/>
  <c r="BA2867" i="1"/>
  <c r="AS2867" i="1"/>
  <c r="AZ2867" i="1"/>
  <c r="AR2867" i="1"/>
  <c r="AY2867" i="1"/>
  <c r="AQ2867" i="1"/>
  <c r="AX2867" i="1"/>
  <c r="AP2867" i="1"/>
  <c r="BF2867" i="1" s="1"/>
  <c r="BH2867" i="1" s="1"/>
  <c r="BI2867" i="1" s="1"/>
  <c r="BE2866" i="1"/>
  <c r="AW2866" i="1"/>
  <c r="BD2866" i="1"/>
  <c r="AV2866" i="1"/>
  <c r="BC2866" i="1"/>
  <c r="AU2866" i="1"/>
  <c r="BB2866" i="1"/>
  <c r="AT2866" i="1"/>
  <c r="BA2866" i="1"/>
  <c r="AS2866" i="1"/>
  <c r="AZ2866" i="1"/>
  <c r="AR2866" i="1"/>
  <c r="AY2866" i="1"/>
  <c r="AQ2866" i="1"/>
  <c r="AX2866" i="1"/>
  <c r="AP2866" i="1"/>
  <c r="BF2866" i="1" s="1"/>
  <c r="BH2866" i="1" s="1"/>
  <c r="BI2866" i="1" s="1"/>
  <c r="BE2865" i="1"/>
  <c r="AW2865" i="1"/>
  <c r="BD2865" i="1"/>
  <c r="AV2865" i="1"/>
  <c r="BC2865" i="1"/>
  <c r="AU2865" i="1"/>
  <c r="BB2865" i="1"/>
  <c r="AT2865" i="1"/>
  <c r="BA2865" i="1"/>
  <c r="AS2865" i="1"/>
  <c r="AZ2865" i="1"/>
  <c r="AR2865" i="1"/>
  <c r="AY2865" i="1"/>
  <c r="AQ2865" i="1"/>
  <c r="AX2865" i="1"/>
  <c r="AP2865" i="1"/>
  <c r="BF2865" i="1" s="1"/>
  <c r="BH2865" i="1" s="1"/>
  <c r="BI2865" i="1" s="1"/>
  <c r="BE2864" i="1"/>
  <c r="AW2864" i="1"/>
  <c r="BD2864" i="1"/>
  <c r="AV2864" i="1"/>
  <c r="BC2864" i="1"/>
  <c r="AU2864" i="1"/>
  <c r="BB2864" i="1"/>
  <c r="AT2864" i="1"/>
  <c r="BA2864" i="1"/>
  <c r="AS2864" i="1"/>
  <c r="AZ2864" i="1"/>
  <c r="AR2864" i="1"/>
  <c r="AY2864" i="1"/>
  <c r="AQ2864" i="1"/>
  <c r="AX2864" i="1"/>
  <c r="AP2864" i="1"/>
  <c r="BF2864" i="1" s="1"/>
  <c r="BH2864" i="1" s="1"/>
  <c r="BI2864" i="1" s="1"/>
  <c r="BE2863" i="1"/>
  <c r="AW2863" i="1"/>
  <c r="BD2863" i="1"/>
  <c r="AV2863" i="1"/>
  <c r="BC2863" i="1"/>
  <c r="AU2863" i="1"/>
  <c r="BB2863" i="1"/>
  <c r="AT2863" i="1"/>
  <c r="BA2863" i="1"/>
  <c r="AS2863" i="1"/>
  <c r="AZ2863" i="1"/>
  <c r="AR2863" i="1"/>
  <c r="AY2863" i="1"/>
  <c r="AQ2863" i="1"/>
  <c r="AX2863" i="1"/>
  <c r="AP2863" i="1"/>
  <c r="BE2862" i="1"/>
  <c r="AW2862" i="1"/>
  <c r="BD2862" i="1"/>
  <c r="AV2862" i="1"/>
  <c r="BC2862" i="1"/>
  <c r="AU2862" i="1"/>
  <c r="BB2862" i="1"/>
  <c r="AT2862" i="1"/>
  <c r="BA2862" i="1"/>
  <c r="AS2862" i="1"/>
  <c r="AZ2862" i="1"/>
  <c r="AR2862" i="1"/>
  <c r="AY2862" i="1"/>
  <c r="AQ2862" i="1"/>
  <c r="AX2862" i="1"/>
  <c r="AP2862" i="1"/>
  <c r="BF2862" i="1" s="1"/>
  <c r="BH2862" i="1" s="1"/>
  <c r="BI2862" i="1" s="1"/>
  <c r="BE2861" i="1"/>
  <c r="AW2861" i="1"/>
  <c r="BD2861" i="1"/>
  <c r="AV2861" i="1"/>
  <c r="BC2861" i="1"/>
  <c r="AU2861" i="1"/>
  <c r="BB2861" i="1"/>
  <c r="AT2861" i="1"/>
  <c r="BA2861" i="1"/>
  <c r="AS2861" i="1"/>
  <c r="AZ2861" i="1"/>
  <c r="AR2861" i="1"/>
  <c r="AY2861" i="1"/>
  <c r="AQ2861" i="1"/>
  <c r="AX2861" i="1"/>
  <c r="AP2861" i="1"/>
  <c r="BF2861" i="1" s="1"/>
  <c r="BH2861" i="1" s="1"/>
  <c r="BI2861" i="1" s="1"/>
  <c r="BE2860" i="1"/>
  <c r="AW2860" i="1"/>
  <c r="BD2860" i="1"/>
  <c r="AV2860" i="1"/>
  <c r="BC2860" i="1"/>
  <c r="AU2860" i="1"/>
  <c r="BB2860" i="1"/>
  <c r="AT2860" i="1"/>
  <c r="BA2860" i="1"/>
  <c r="AS2860" i="1"/>
  <c r="AZ2860" i="1"/>
  <c r="AR2860" i="1"/>
  <c r="AY2860" i="1"/>
  <c r="AQ2860" i="1"/>
  <c r="AX2860" i="1"/>
  <c r="AP2860" i="1"/>
  <c r="BF2860" i="1" s="1"/>
  <c r="BH2860" i="1" s="1"/>
  <c r="BI2860" i="1" s="1"/>
  <c r="BE2859" i="1"/>
  <c r="AW2859" i="1"/>
  <c r="BD2859" i="1"/>
  <c r="AV2859" i="1"/>
  <c r="BC2859" i="1"/>
  <c r="AU2859" i="1"/>
  <c r="BB2859" i="1"/>
  <c r="AT2859" i="1"/>
  <c r="BA2859" i="1"/>
  <c r="AS2859" i="1"/>
  <c r="AZ2859" i="1"/>
  <c r="AR2859" i="1"/>
  <c r="AY2859" i="1"/>
  <c r="AQ2859" i="1"/>
  <c r="AX2859" i="1"/>
  <c r="AP2859" i="1"/>
  <c r="BF2859" i="1" s="1"/>
  <c r="BH2859" i="1" s="1"/>
  <c r="BI2859" i="1" s="1"/>
  <c r="BE2858" i="1"/>
  <c r="AW2858" i="1"/>
  <c r="BD2858" i="1"/>
  <c r="AV2858" i="1"/>
  <c r="BC2858" i="1"/>
  <c r="AU2858" i="1"/>
  <c r="BB2858" i="1"/>
  <c r="AT2858" i="1"/>
  <c r="BA2858" i="1"/>
  <c r="AS2858" i="1"/>
  <c r="AZ2858" i="1"/>
  <c r="AR2858" i="1"/>
  <c r="AY2858" i="1"/>
  <c r="AQ2858" i="1"/>
  <c r="AX2858" i="1"/>
  <c r="AP2858" i="1"/>
  <c r="BF2858" i="1" s="1"/>
  <c r="BH2858" i="1" s="1"/>
  <c r="BI2858" i="1" s="1"/>
  <c r="BE2857" i="1"/>
  <c r="AW2857" i="1"/>
  <c r="BD2857" i="1"/>
  <c r="AV2857" i="1"/>
  <c r="BC2857" i="1"/>
  <c r="AU2857" i="1"/>
  <c r="BB2857" i="1"/>
  <c r="AT2857" i="1"/>
  <c r="BA2857" i="1"/>
  <c r="AS2857" i="1"/>
  <c r="AZ2857" i="1"/>
  <c r="AR2857" i="1"/>
  <c r="AY2857" i="1"/>
  <c r="AQ2857" i="1"/>
  <c r="AX2857" i="1"/>
  <c r="AP2857" i="1"/>
  <c r="BF2857" i="1" s="1"/>
  <c r="BH2857" i="1" s="1"/>
  <c r="BI2857" i="1" s="1"/>
  <c r="BE2856" i="1"/>
  <c r="AW2856" i="1"/>
  <c r="BD2856" i="1"/>
  <c r="AV2856" i="1"/>
  <c r="BC2856" i="1"/>
  <c r="AU2856" i="1"/>
  <c r="BB2856" i="1"/>
  <c r="AT2856" i="1"/>
  <c r="BA2856" i="1"/>
  <c r="AS2856" i="1"/>
  <c r="AZ2856" i="1"/>
  <c r="AR2856" i="1"/>
  <c r="AY2856" i="1"/>
  <c r="AQ2856" i="1"/>
  <c r="AX2856" i="1"/>
  <c r="AP2856" i="1"/>
  <c r="BF2856" i="1" s="1"/>
  <c r="BH2856" i="1" s="1"/>
  <c r="BI2856" i="1" s="1"/>
  <c r="BE2855" i="1"/>
  <c r="AW2855" i="1"/>
  <c r="BD2855" i="1"/>
  <c r="AV2855" i="1"/>
  <c r="BC2855" i="1"/>
  <c r="AU2855" i="1"/>
  <c r="BB2855" i="1"/>
  <c r="AT2855" i="1"/>
  <c r="BA2855" i="1"/>
  <c r="AS2855" i="1"/>
  <c r="AZ2855" i="1"/>
  <c r="AR2855" i="1"/>
  <c r="AY2855" i="1"/>
  <c r="AQ2855" i="1"/>
  <c r="AX2855" i="1"/>
  <c r="AP2855" i="1"/>
  <c r="BF2855" i="1" s="1"/>
  <c r="BH2855" i="1" s="1"/>
  <c r="BI2855" i="1" s="1"/>
  <c r="BE2854" i="1"/>
  <c r="AW2854" i="1"/>
  <c r="BD2854" i="1"/>
  <c r="AV2854" i="1"/>
  <c r="BC2854" i="1"/>
  <c r="AU2854" i="1"/>
  <c r="BB2854" i="1"/>
  <c r="AT2854" i="1"/>
  <c r="BA2854" i="1"/>
  <c r="AS2854" i="1"/>
  <c r="AZ2854" i="1"/>
  <c r="AR2854" i="1"/>
  <c r="AY2854" i="1"/>
  <c r="AQ2854" i="1"/>
  <c r="AX2854" i="1"/>
  <c r="AP2854" i="1"/>
  <c r="BE2853" i="1"/>
  <c r="AW2853" i="1"/>
  <c r="BD2853" i="1"/>
  <c r="AV2853" i="1"/>
  <c r="BC2853" i="1"/>
  <c r="AU2853" i="1"/>
  <c r="BB2853" i="1"/>
  <c r="AT2853" i="1"/>
  <c r="BA2853" i="1"/>
  <c r="AS2853" i="1"/>
  <c r="AZ2853" i="1"/>
  <c r="AR2853" i="1"/>
  <c r="AY2853" i="1"/>
  <c r="AQ2853" i="1"/>
  <c r="AX2853" i="1"/>
  <c r="AP2853" i="1"/>
  <c r="BF2853" i="1" s="1"/>
  <c r="BH2853" i="1" s="1"/>
  <c r="BI2853" i="1" s="1"/>
  <c r="BE2852" i="1"/>
  <c r="AW2852" i="1"/>
  <c r="BD2852" i="1"/>
  <c r="AV2852" i="1"/>
  <c r="BC2852" i="1"/>
  <c r="AU2852" i="1"/>
  <c r="BB2852" i="1"/>
  <c r="AT2852" i="1"/>
  <c r="BA2852" i="1"/>
  <c r="AS2852" i="1"/>
  <c r="AZ2852" i="1"/>
  <c r="AR2852" i="1"/>
  <c r="AY2852" i="1"/>
  <c r="AQ2852" i="1"/>
  <c r="AX2852" i="1"/>
  <c r="AP2852" i="1"/>
  <c r="BF2852" i="1" s="1"/>
  <c r="BH2852" i="1" s="1"/>
  <c r="BI2852" i="1" s="1"/>
  <c r="BE2851" i="1"/>
  <c r="AW2851" i="1"/>
  <c r="BD2851" i="1"/>
  <c r="AV2851" i="1"/>
  <c r="BC2851" i="1"/>
  <c r="AU2851" i="1"/>
  <c r="BB2851" i="1"/>
  <c r="AT2851" i="1"/>
  <c r="BA2851" i="1"/>
  <c r="AS2851" i="1"/>
  <c r="AZ2851" i="1"/>
  <c r="AR2851" i="1"/>
  <c r="AY2851" i="1"/>
  <c r="AQ2851" i="1"/>
  <c r="AX2851" i="1"/>
  <c r="AP2851" i="1"/>
  <c r="BF2851" i="1" s="1"/>
  <c r="BH2851" i="1" s="1"/>
  <c r="BI2851" i="1" s="1"/>
  <c r="BE2850" i="1"/>
  <c r="AW2850" i="1"/>
  <c r="BD2850" i="1"/>
  <c r="AV2850" i="1"/>
  <c r="BC2850" i="1"/>
  <c r="AU2850" i="1"/>
  <c r="BB2850" i="1"/>
  <c r="AT2850" i="1"/>
  <c r="BA2850" i="1"/>
  <c r="AS2850" i="1"/>
  <c r="AZ2850" i="1"/>
  <c r="AR2850" i="1"/>
  <c r="AY2850" i="1"/>
  <c r="AQ2850" i="1"/>
  <c r="AX2850" i="1"/>
  <c r="AP2850" i="1"/>
  <c r="BF2850" i="1" s="1"/>
  <c r="BH2850" i="1" s="1"/>
  <c r="BI2850" i="1" s="1"/>
  <c r="BE2849" i="1"/>
  <c r="AW2849" i="1"/>
  <c r="BD2849" i="1"/>
  <c r="AV2849" i="1"/>
  <c r="BC2849" i="1"/>
  <c r="AU2849" i="1"/>
  <c r="BB2849" i="1"/>
  <c r="AT2849" i="1"/>
  <c r="BA2849" i="1"/>
  <c r="AS2849" i="1"/>
  <c r="AZ2849" i="1"/>
  <c r="AR2849" i="1"/>
  <c r="AY2849" i="1"/>
  <c r="AQ2849" i="1"/>
  <c r="AX2849" i="1"/>
  <c r="AP2849" i="1"/>
  <c r="BF2849" i="1" s="1"/>
  <c r="BH2849" i="1" s="1"/>
  <c r="BI2849" i="1" s="1"/>
  <c r="BE2848" i="1"/>
  <c r="AW2848" i="1"/>
  <c r="BD2848" i="1"/>
  <c r="AV2848" i="1"/>
  <c r="BC2848" i="1"/>
  <c r="AU2848" i="1"/>
  <c r="BB2848" i="1"/>
  <c r="AT2848" i="1"/>
  <c r="BA2848" i="1"/>
  <c r="AS2848" i="1"/>
  <c r="AZ2848" i="1"/>
  <c r="AR2848" i="1"/>
  <c r="AY2848" i="1"/>
  <c r="AQ2848" i="1"/>
  <c r="AX2848" i="1"/>
  <c r="AP2848" i="1"/>
  <c r="BF2848" i="1" s="1"/>
  <c r="BH2848" i="1" s="1"/>
  <c r="BI2848" i="1" s="1"/>
  <c r="BE2847" i="1"/>
  <c r="AW2847" i="1"/>
  <c r="BD2847" i="1"/>
  <c r="AV2847" i="1"/>
  <c r="BC2847" i="1"/>
  <c r="AU2847" i="1"/>
  <c r="BB2847" i="1"/>
  <c r="AT2847" i="1"/>
  <c r="BA2847" i="1"/>
  <c r="AS2847" i="1"/>
  <c r="AZ2847" i="1"/>
  <c r="AR2847" i="1"/>
  <c r="AY2847" i="1"/>
  <c r="AQ2847" i="1"/>
  <c r="AX2847" i="1"/>
  <c r="AP2847" i="1"/>
  <c r="BF2847" i="1" s="1"/>
  <c r="BH2847" i="1" s="1"/>
  <c r="BI2847" i="1" s="1"/>
  <c r="BE2846" i="1"/>
  <c r="AW2846" i="1"/>
  <c r="BD2846" i="1"/>
  <c r="AV2846" i="1"/>
  <c r="BC2846" i="1"/>
  <c r="AU2846" i="1"/>
  <c r="BB2846" i="1"/>
  <c r="AT2846" i="1"/>
  <c r="BA2846" i="1"/>
  <c r="AS2846" i="1"/>
  <c r="AZ2846" i="1"/>
  <c r="AR2846" i="1"/>
  <c r="AY2846" i="1"/>
  <c r="AQ2846" i="1"/>
  <c r="AX2846" i="1"/>
  <c r="AP2846" i="1"/>
  <c r="BE2845" i="1"/>
  <c r="AW2845" i="1"/>
  <c r="BD2845" i="1"/>
  <c r="AV2845" i="1"/>
  <c r="BC2845" i="1"/>
  <c r="AU2845" i="1"/>
  <c r="BB2845" i="1"/>
  <c r="AT2845" i="1"/>
  <c r="BA2845" i="1"/>
  <c r="AS2845" i="1"/>
  <c r="AZ2845" i="1"/>
  <c r="AR2845" i="1"/>
  <c r="AY2845" i="1"/>
  <c r="AQ2845" i="1"/>
  <c r="AX2845" i="1"/>
  <c r="AP2845" i="1"/>
  <c r="BF2845" i="1" s="1"/>
  <c r="BH2845" i="1" s="1"/>
  <c r="BI2845" i="1" s="1"/>
  <c r="BE2844" i="1"/>
  <c r="AW2844" i="1"/>
  <c r="BD2844" i="1"/>
  <c r="AV2844" i="1"/>
  <c r="BC2844" i="1"/>
  <c r="AU2844" i="1"/>
  <c r="BB2844" i="1"/>
  <c r="AT2844" i="1"/>
  <c r="BA2844" i="1"/>
  <c r="AS2844" i="1"/>
  <c r="AZ2844" i="1"/>
  <c r="AR2844" i="1"/>
  <c r="AY2844" i="1"/>
  <c r="AQ2844" i="1"/>
  <c r="AX2844" i="1"/>
  <c r="AP2844" i="1"/>
  <c r="BF2844" i="1" s="1"/>
  <c r="BH2844" i="1" s="1"/>
  <c r="BI2844" i="1" s="1"/>
  <c r="BE2843" i="1"/>
  <c r="AW2843" i="1"/>
  <c r="BD2843" i="1"/>
  <c r="AV2843" i="1"/>
  <c r="BC2843" i="1"/>
  <c r="AU2843" i="1"/>
  <c r="BB2843" i="1"/>
  <c r="AT2843" i="1"/>
  <c r="BA2843" i="1"/>
  <c r="AS2843" i="1"/>
  <c r="AZ2843" i="1"/>
  <c r="AR2843" i="1"/>
  <c r="AY2843" i="1"/>
  <c r="AQ2843" i="1"/>
  <c r="AX2843" i="1"/>
  <c r="AP2843" i="1"/>
  <c r="BF2843" i="1" s="1"/>
  <c r="BH2843" i="1" s="1"/>
  <c r="BI2843" i="1" s="1"/>
  <c r="BE2842" i="1"/>
  <c r="AW2842" i="1"/>
  <c r="BD2842" i="1"/>
  <c r="AV2842" i="1"/>
  <c r="BC2842" i="1"/>
  <c r="AU2842" i="1"/>
  <c r="BB2842" i="1"/>
  <c r="AT2842" i="1"/>
  <c r="BA2842" i="1"/>
  <c r="AS2842" i="1"/>
  <c r="AZ2842" i="1"/>
  <c r="AR2842" i="1"/>
  <c r="AY2842" i="1"/>
  <c r="AQ2842" i="1"/>
  <c r="AX2842" i="1"/>
  <c r="AP2842" i="1"/>
  <c r="BF2842" i="1" s="1"/>
  <c r="BH2842" i="1" s="1"/>
  <c r="BI2842" i="1" s="1"/>
  <c r="BE2841" i="1"/>
  <c r="AW2841" i="1"/>
  <c r="BD2841" i="1"/>
  <c r="AV2841" i="1"/>
  <c r="BC2841" i="1"/>
  <c r="AU2841" i="1"/>
  <c r="BB2841" i="1"/>
  <c r="AT2841" i="1"/>
  <c r="BA2841" i="1"/>
  <c r="AS2841" i="1"/>
  <c r="AZ2841" i="1"/>
  <c r="AR2841" i="1"/>
  <c r="AY2841" i="1"/>
  <c r="AQ2841" i="1"/>
  <c r="AX2841" i="1"/>
  <c r="AP2841" i="1"/>
  <c r="BF2841" i="1" s="1"/>
  <c r="BH2841" i="1" s="1"/>
  <c r="BI2841" i="1" s="1"/>
  <c r="BE2840" i="1"/>
  <c r="AW2840" i="1"/>
  <c r="BD2840" i="1"/>
  <c r="AV2840" i="1"/>
  <c r="BC2840" i="1"/>
  <c r="AU2840" i="1"/>
  <c r="BB2840" i="1"/>
  <c r="AT2840" i="1"/>
  <c r="BA2840" i="1"/>
  <c r="AS2840" i="1"/>
  <c r="AZ2840" i="1"/>
  <c r="AR2840" i="1"/>
  <c r="AY2840" i="1"/>
  <c r="AQ2840" i="1"/>
  <c r="AX2840" i="1"/>
  <c r="AP2840" i="1"/>
  <c r="BF2840" i="1" s="1"/>
  <c r="BH2840" i="1" s="1"/>
  <c r="BI2840" i="1" s="1"/>
  <c r="BE2839" i="1"/>
  <c r="AW2839" i="1"/>
  <c r="BD2839" i="1"/>
  <c r="AV2839" i="1"/>
  <c r="BC2839" i="1"/>
  <c r="AU2839" i="1"/>
  <c r="BB2839" i="1"/>
  <c r="AT2839" i="1"/>
  <c r="BA2839" i="1"/>
  <c r="AS2839" i="1"/>
  <c r="AZ2839" i="1"/>
  <c r="AR2839" i="1"/>
  <c r="AY2839" i="1"/>
  <c r="AQ2839" i="1"/>
  <c r="AX2839" i="1"/>
  <c r="AP2839" i="1"/>
  <c r="BF2839" i="1" s="1"/>
  <c r="BH2839" i="1" s="1"/>
  <c r="BI2839" i="1" s="1"/>
  <c r="BE2838" i="1"/>
  <c r="AW2838" i="1"/>
  <c r="BD2838" i="1"/>
  <c r="AV2838" i="1"/>
  <c r="BC2838" i="1"/>
  <c r="AU2838" i="1"/>
  <c r="BB2838" i="1"/>
  <c r="AT2838" i="1"/>
  <c r="BA2838" i="1"/>
  <c r="AS2838" i="1"/>
  <c r="AZ2838" i="1"/>
  <c r="AR2838" i="1"/>
  <c r="AY2838" i="1"/>
  <c r="AQ2838" i="1"/>
  <c r="AX2838" i="1"/>
  <c r="AP2838" i="1"/>
  <c r="BF2838" i="1" s="1"/>
  <c r="BH2838" i="1" s="1"/>
  <c r="BI2838" i="1" s="1"/>
  <c r="BE2837" i="1"/>
  <c r="AW2837" i="1"/>
  <c r="BD2837" i="1"/>
  <c r="AV2837" i="1"/>
  <c r="BC2837" i="1"/>
  <c r="AU2837" i="1"/>
  <c r="BB2837" i="1"/>
  <c r="AT2837" i="1"/>
  <c r="BA2837" i="1"/>
  <c r="AS2837" i="1"/>
  <c r="AZ2837" i="1"/>
  <c r="AR2837" i="1"/>
  <c r="AY2837" i="1"/>
  <c r="AQ2837" i="1"/>
  <c r="AX2837" i="1"/>
  <c r="AP2837" i="1"/>
  <c r="BF2837" i="1" s="1"/>
  <c r="BH2837" i="1" s="1"/>
  <c r="BI2837" i="1" s="1"/>
  <c r="BE2836" i="1"/>
  <c r="AW2836" i="1"/>
  <c r="BD2836" i="1"/>
  <c r="AV2836" i="1"/>
  <c r="BC2836" i="1"/>
  <c r="AU2836" i="1"/>
  <c r="BB2836" i="1"/>
  <c r="AT2836" i="1"/>
  <c r="BA2836" i="1"/>
  <c r="AS2836" i="1"/>
  <c r="AZ2836" i="1"/>
  <c r="AR2836" i="1"/>
  <c r="AY2836" i="1"/>
  <c r="AQ2836" i="1"/>
  <c r="AX2836" i="1"/>
  <c r="AP2836" i="1"/>
  <c r="BF2836" i="1" s="1"/>
  <c r="BH2836" i="1" s="1"/>
  <c r="BI2836" i="1" s="1"/>
  <c r="BE2835" i="1"/>
  <c r="AW2835" i="1"/>
  <c r="BD2835" i="1"/>
  <c r="AV2835" i="1"/>
  <c r="BC2835" i="1"/>
  <c r="AU2835" i="1"/>
  <c r="BB2835" i="1"/>
  <c r="AT2835" i="1"/>
  <c r="BA2835" i="1"/>
  <c r="AS2835" i="1"/>
  <c r="AZ2835" i="1"/>
  <c r="AR2835" i="1"/>
  <c r="AY2835" i="1"/>
  <c r="AQ2835" i="1"/>
  <c r="AX2835" i="1"/>
  <c r="AP2835" i="1"/>
  <c r="BF2835" i="1" s="1"/>
  <c r="BH2835" i="1" s="1"/>
  <c r="BI2835" i="1" s="1"/>
  <c r="BE2834" i="1"/>
  <c r="AW2834" i="1"/>
  <c r="BD2834" i="1"/>
  <c r="AV2834" i="1"/>
  <c r="BC2834" i="1"/>
  <c r="AU2834" i="1"/>
  <c r="BB2834" i="1"/>
  <c r="AT2834" i="1"/>
  <c r="BA2834" i="1"/>
  <c r="AS2834" i="1"/>
  <c r="AZ2834" i="1"/>
  <c r="AR2834" i="1"/>
  <c r="AY2834" i="1"/>
  <c r="AQ2834" i="1"/>
  <c r="AX2834" i="1"/>
  <c r="AP2834" i="1"/>
  <c r="BF2834" i="1" s="1"/>
  <c r="BH2834" i="1" s="1"/>
  <c r="BI2834" i="1" s="1"/>
  <c r="BE2833" i="1"/>
  <c r="AW2833" i="1"/>
  <c r="BD2833" i="1"/>
  <c r="AV2833" i="1"/>
  <c r="BC2833" i="1"/>
  <c r="AU2833" i="1"/>
  <c r="BB2833" i="1"/>
  <c r="AT2833" i="1"/>
  <c r="BA2833" i="1"/>
  <c r="AS2833" i="1"/>
  <c r="AZ2833" i="1"/>
  <c r="AR2833" i="1"/>
  <c r="AY2833" i="1"/>
  <c r="AQ2833" i="1"/>
  <c r="AX2833" i="1"/>
  <c r="AP2833" i="1"/>
  <c r="BF2833" i="1" s="1"/>
  <c r="BH2833" i="1" s="1"/>
  <c r="BI2833" i="1" s="1"/>
  <c r="BE2832" i="1"/>
  <c r="AW2832" i="1"/>
  <c r="BD2832" i="1"/>
  <c r="AV2832" i="1"/>
  <c r="BC2832" i="1"/>
  <c r="AU2832" i="1"/>
  <c r="BB2832" i="1"/>
  <c r="AT2832" i="1"/>
  <c r="BA2832" i="1"/>
  <c r="AS2832" i="1"/>
  <c r="AZ2832" i="1"/>
  <c r="AR2832" i="1"/>
  <c r="AY2832" i="1"/>
  <c r="AQ2832" i="1"/>
  <c r="AX2832" i="1"/>
  <c r="AP2832" i="1"/>
  <c r="BF2832" i="1" s="1"/>
  <c r="BH2832" i="1" s="1"/>
  <c r="BI2832" i="1" s="1"/>
  <c r="BE2831" i="1"/>
  <c r="AW2831" i="1"/>
  <c r="BD2831" i="1"/>
  <c r="AV2831" i="1"/>
  <c r="BC2831" i="1"/>
  <c r="AU2831" i="1"/>
  <c r="BB2831" i="1"/>
  <c r="AT2831" i="1"/>
  <c r="BA2831" i="1"/>
  <c r="AS2831" i="1"/>
  <c r="AZ2831" i="1"/>
  <c r="AR2831" i="1"/>
  <c r="AY2831" i="1"/>
  <c r="AQ2831" i="1"/>
  <c r="AX2831" i="1"/>
  <c r="AP2831" i="1"/>
  <c r="BF2831" i="1" s="1"/>
  <c r="BH2831" i="1" s="1"/>
  <c r="BI2831" i="1" s="1"/>
  <c r="BE2830" i="1"/>
  <c r="AW2830" i="1"/>
  <c r="BD2830" i="1"/>
  <c r="AV2830" i="1"/>
  <c r="BC2830" i="1"/>
  <c r="AU2830" i="1"/>
  <c r="BB2830" i="1"/>
  <c r="AT2830" i="1"/>
  <c r="BA2830" i="1"/>
  <c r="AS2830" i="1"/>
  <c r="AZ2830" i="1"/>
  <c r="AR2830" i="1"/>
  <c r="AY2830" i="1"/>
  <c r="AQ2830" i="1"/>
  <c r="AX2830" i="1"/>
  <c r="AP2830" i="1"/>
  <c r="BF2830" i="1" s="1"/>
  <c r="BH2830" i="1" s="1"/>
  <c r="BI2830" i="1" s="1"/>
  <c r="BE2829" i="1"/>
  <c r="AW2829" i="1"/>
  <c r="BD2829" i="1"/>
  <c r="AV2829" i="1"/>
  <c r="BC2829" i="1"/>
  <c r="AU2829" i="1"/>
  <c r="BB2829" i="1"/>
  <c r="AT2829" i="1"/>
  <c r="BA2829" i="1"/>
  <c r="AS2829" i="1"/>
  <c r="AZ2829" i="1"/>
  <c r="AR2829" i="1"/>
  <c r="AY2829" i="1"/>
  <c r="AQ2829" i="1"/>
  <c r="AX2829" i="1"/>
  <c r="AP2829" i="1"/>
  <c r="BF2829" i="1" s="1"/>
  <c r="BH2829" i="1" s="1"/>
  <c r="BI2829" i="1" s="1"/>
  <c r="BE2828" i="1"/>
  <c r="AW2828" i="1"/>
  <c r="BD2828" i="1"/>
  <c r="AV2828" i="1"/>
  <c r="BC2828" i="1"/>
  <c r="AU2828" i="1"/>
  <c r="BB2828" i="1"/>
  <c r="AT2828" i="1"/>
  <c r="BA2828" i="1"/>
  <c r="AS2828" i="1"/>
  <c r="AZ2828" i="1"/>
  <c r="AR2828" i="1"/>
  <c r="AY2828" i="1"/>
  <c r="AQ2828" i="1"/>
  <c r="AX2828" i="1"/>
  <c r="AP2828" i="1"/>
  <c r="BF2828" i="1" s="1"/>
  <c r="BH2828" i="1" s="1"/>
  <c r="BI2828" i="1" s="1"/>
  <c r="BE2827" i="1"/>
  <c r="AW2827" i="1"/>
  <c r="BD2827" i="1"/>
  <c r="AV2827" i="1"/>
  <c r="BC2827" i="1"/>
  <c r="AU2827" i="1"/>
  <c r="BB2827" i="1"/>
  <c r="AT2827" i="1"/>
  <c r="BA2827" i="1"/>
  <c r="AS2827" i="1"/>
  <c r="AZ2827" i="1"/>
  <c r="AR2827" i="1"/>
  <c r="AY2827" i="1"/>
  <c r="AQ2827" i="1"/>
  <c r="AX2827" i="1"/>
  <c r="AP2827" i="1"/>
  <c r="BF2827" i="1" s="1"/>
  <c r="BH2827" i="1" s="1"/>
  <c r="BI2827" i="1" s="1"/>
  <c r="BE2826" i="1"/>
  <c r="AW2826" i="1"/>
  <c r="BD2826" i="1"/>
  <c r="AV2826" i="1"/>
  <c r="BC2826" i="1"/>
  <c r="AU2826" i="1"/>
  <c r="BB2826" i="1"/>
  <c r="AT2826" i="1"/>
  <c r="BA2826" i="1"/>
  <c r="AS2826" i="1"/>
  <c r="AZ2826" i="1"/>
  <c r="AR2826" i="1"/>
  <c r="AY2826" i="1"/>
  <c r="AQ2826" i="1"/>
  <c r="AX2826" i="1"/>
  <c r="AP2826" i="1"/>
  <c r="BF2826" i="1" s="1"/>
  <c r="BH2826" i="1" s="1"/>
  <c r="BI2826" i="1" s="1"/>
  <c r="BE2825" i="1"/>
  <c r="AW2825" i="1"/>
  <c r="BD2825" i="1"/>
  <c r="AV2825" i="1"/>
  <c r="BC2825" i="1"/>
  <c r="AU2825" i="1"/>
  <c r="BB2825" i="1"/>
  <c r="AT2825" i="1"/>
  <c r="BA2825" i="1"/>
  <c r="AS2825" i="1"/>
  <c r="AZ2825" i="1"/>
  <c r="AR2825" i="1"/>
  <c r="AY2825" i="1"/>
  <c r="AQ2825" i="1"/>
  <c r="AX2825" i="1"/>
  <c r="AP2825" i="1"/>
  <c r="BF2825" i="1" s="1"/>
  <c r="BH2825" i="1" s="1"/>
  <c r="BI2825" i="1" s="1"/>
  <c r="BE2824" i="1"/>
  <c r="AW2824" i="1"/>
  <c r="BD2824" i="1"/>
  <c r="AV2824" i="1"/>
  <c r="BC2824" i="1"/>
  <c r="AU2824" i="1"/>
  <c r="BB2824" i="1"/>
  <c r="AT2824" i="1"/>
  <c r="BA2824" i="1"/>
  <c r="AS2824" i="1"/>
  <c r="AZ2824" i="1"/>
  <c r="AR2824" i="1"/>
  <c r="AY2824" i="1"/>
  <c r="AQ2824" i="1"/>
  <c r="AX2824" i="1"/>
  <c r="AP2824" i="1"/>
  <c r="BE2823" i="1"/>
  <c r="AW2823" i="1"/>
  <c r="BD2823" i="1"/>
  <c r="AV2823" i="1"/>
  <c r="BC2823" i="1"/>
  <c r="AU2823" i="1"/>
  <c r="BB2823" i="1"/>
  <c r="AT2823" i="1"/>
  <c r="BA2823" i="1"/>
  <c r="AS2823" i="1"/>
  <c r="AZ2823" i="1"/>
  <c r="AR2823" i="1"/>
  <c r="AY2823" i="1"/>
  <c r="AQ2823" i="1"/>
  <c r="AX2823" i="1"/>
  <c r="AP2823" i="1"/>
  <c r="BF2823" i="1" s="1"/>
  <c r="BH2823" i="1" s="1"/>
  <c r="BI2823" i="1" s="1"/>
  <c r="BE2822" i="1"/>
  <c r="AW2822" i="1"/>
  <c r="BD2822" i="1"/>
  <c r="AV2822" i="1"/>
  <c r="BC2822" i="1"/>
  <c r="AU2822" i="1"/>
  <c r="BB2822" i="1"/>
  <c r="AT2822" i="1"/>
  <c r="BA2822" i="1"/>
  <c r="AS2822" i="1"/>
  <c r="AZ2822" i="1"/>
  <c r="AR2822" i="1"/>
  <c r="AY2822" i="1"/>
  <c r="AQ2822" i="1"/>
  <c r="AX2822" i="1"/>
  <c r="AP2822" i="1"/>
  <c r="BF2822" i="1" s="1"/>
  <c r="BH2822" i="1" s="1"/>
  <c r="BI2822" i="1" s="1"/>
  <c r="BE2821" i="1"/>
  <c r="AW2821" i="1"/>
  <c r="BD2821" i="1"/>
  <c r="AV2821" i="1"/>
  <c r="BC2821" i="1"/>
  <c r="AU2821" i="1"/>
  <c r="BB2821" i="1"/>
  <c r="AT2821" i="1"/>
  <c r="BA2821" i="1"/>
  <c r="AS2821" i="1"/>
  <c r="AZ2821" i="1"/>
  <c r="AR2821" i="1"/>
  <c r="AY2821" i="1"/>
  <c r="AQ2821" i="1"/>
  <c r="AX2821" i="1"/>
  <c r="AP2821" i="1"/>
  <c r="BF2821" i="1" s="1"/>
  <c r="BH2821" i="1" s="1"/>
  <c r="BI2821" i="1" s="1"/>
  <c r="BE2820" i="1"/>
  <c r="AW2820" i="1"/>
  <c r="BD2820" i="1"/>
  <c r="AV2820" i="1"/>
  <c r="BC2820" i="1"/>
  <c r="AU2820" i="1"/>
  <c r="BB2820" i="1"/>
  <c r="AT2820" i="1"/>
  <c r="BA2820" i="1"/>
  <c r="AS2820" i="1"/>
  <c r="AZ2820" i="1"/>
  <c r="AR2820" i="1"/>
  <c r="AY2820" i="1"/>
  <c r="AQ2820" i="1"/>
  <c r="AX2820" i="1"/>
  <c r="AP2820" i="1"/>
  <c r="BF2820" i="1" s="1"/>
  <c r="BH2820" i="1" s="1"/>
  <c r="BI2820" i="1" s="1"/>
  <c r="BE2819" i="1"/>
  <c r="AW2819" i="1"/>
  <c r="BD2819" i="1"/>
  <c r="AV2819" i="1"/>
  <c r="BC2819" i="1"/>
  <c r="AU2819" i="1"/>
  <c r="BB2819" i="1"/>
  <c r="AT2819" i="1"/>
  <c r="BA2819" i="1"/>
  <c r="AS2819" i="1"/>
  <c r="AZ2819" i="1"/>
  <c r="AR2819" i="1"/>
  <c r="AY2819" i="1"/>
  <c r="AQ2819" i="1"/>
  <c r="AX2819" i="1"/>
  <c r="AP2819" i="1"/>
  <c r="BF2819" i="1" s="1"/>
  <c r="BH2819" i="1" s="1"/>
  <c r="BI2819" i="1" s="1"/>
  <c r="BE2818" i="1"/>
  <c r="AW2818" i="1"/>
  <c r="BD2818" i="1"/>
  <c r="AV2818" i="1"/>
  <c r="BC2818" i="1"/>
  <c r="AU2818" i="1"/>
  <c r="BB2818" i="1"/>
  <c r="AT2818" i="1"/>
  <c r="BA2818" i="1"/>
  <c r="AS2818" i="1"/>
  <c r="AZ2818" i="1"/>
  <c r="AR2818" i="1"/>
  <c r="AY2818" i="1"/>
  <c r="AQ2818" i="1"/>
  <c r="AX2818" i="1"/>
  <c r="AP2818" i="1"/>
  <c r="BE2817" i="1"/>
  <c r="AW2817" i="1"/>
  <c r="BD2817" i="1"/>
  <c r="AV2817" i="1"/>
  <c r="BC2817" i="1"/>
  <c r="AU2817" i="1"/>
  <c r="BB2817" i="1"/>
  <c r="AT2817" i="1"/>
  <c r="BA2817" i="1"/>
  <c r="AS2817" i="1"/>
  <c r="AZ2817" i="1"/>
  <c r="AR2817" i="1"/>
  <c r="AY2817" i="1"/>
  <c r="AQ2817" i="1"/>
  <c r="AX2817" i="1"/>
  <c r="AP2817" i="1"/>
  <c r="BF2817" i="1" s="1"/>
  <c r="BH2817" i="1" s="1"/>
  <c r="BI2817" i="1" s="1"/>
  <c r="BE2816" i="1"/>
  <c r="AW2816" i="1"/>
  <c r="BD2816" i="1"/>
  <c r="AV2816" i="1"/>
  <c r="BC2816" i="1"/>
  <c r="AU2816" i="1"/>
  <c r="BB2816" i="1"/>
  <c r="AT2816" i="1"/>
  <c r="BA2816" i="1"/>
  <c r="AS2816" i="1"/>
  <c r="AZ2816" i="1"/>
  <c r="AR2816" i="1"/>
  <c r="AY2816" i="1"/>
  <c r="AQ2816" i="1"/>
  <c r="AX2816" i="1"/>
  <c r="AP2816" i="1"/>
  <c r="BF2816" i="1" s="1"/>
  <c r="BH2816" i="1" s="1"/>
  <c r="BI2816" i="1" s="1"/>
  <c r="BE2815" i="1"/>
  <c r="AW2815" i="1"/>
  <c r="BD2815" i="1"/>
  <c r="AV2815" i="1"/>
  <c r="BC2815" i="1"/>
  <c r="AU2815" i="1"/>
  <c r="BB2815" i="1"/>
  <c r="AT2815" i="1"/>
  <c r="BA2815" i="1"/>
  <c r="AS2815" i="1"/>
  <c r="AZ2815" i="1"/>
  <c r="AR2815" i="1"/>
  <c r="AY2815" i="1"/>
  <c r="AQ2815" i="1"/>
  <c r="AX2815" i="1"/>
  <c r="AP2815" i="1"/>
  <c r="BF2815" i="1" s="1"/>
  <c r="BH2815" i="1" s="1"/>
  <c r="BI2815" i="1" s="1"/>
  <c r="BE2814" i="1"/>
  <c r="AW2814" i="1"/>
  <c r="BD2814" i="1"/>
  <c r="AV2814" i="1"/>
  <c r="BC2814" i="1"/>
  <c r="AU2814" i="1"/>
  <c r="BB2814" i="1"/>
  <c r="AT2814" i="1"/>
  <c r="BA2814" i="1"/>
  <c r="AS2814" i="1"/>
  <c r="AZ2814" i="1"/>
  <c r="AR2814" i="1"/>
  <c r="AY2814" i="1"/>
  <c r="AQ2814" i="1"/>
  <c r="AX2814" i="1"/>
  <c r="AP2814" i="1"/>
  <c r="BF2814" i="1" s="1"/>
  <c r="BH2814" i="1" s="1"/>
  <c r="BI2814" i="1" s="1"/>
  <c r="BE2813" i="1"/>
  <c r="AW2813" i="1"/>
  <c r="BD2813" i="1"/>
  <c r="AV2813" i="1"/>
  <c r="BC2813" i="1"/>
  <c r="AU2813" i="1"/>
  <c r="BB2813" i="1"/>
  <c r="AT2813" i="1"/>
  <c r="BA2813" i="1"/>
  <c r="AS2813" i="1"/>
  <c r="AZ2813" i="1"/>
  <c r="AR2813" i="1"/>
  <c r="AY2813" i="1"/>
  <c r="AQ2813" i="1"/>
  <c r="AX2813" i="1"/>
  <c r="AP2813" i="1"/>
  <c r="BF2813" i="1" s="1"/>
  <c r="BH2813" i="1" s="1"/>
  <c r="BI2813" i="1" s="1"/>
  <c r="BE2812" i="1"/>
  <c r="AW2812" i="1"/>
  <c r="BD2812" i="1"/>
  <c r="AV2812" i="1"/>
  <c r="BC2812" i="1"/>
  <c r="AU2812" i="1"/>
  <c r="BB2812" i="1"/>
  <c r="AT2812" i="1"/>
  <c r="BA2812" i="1"/>
  <c r="AS2812" i="1"/>
  <c r="AZ2812" i="1"/>
  <c r="AR2812" i="1"/>
  <c r="AY2812" i="1"/>
  <c r="AQ2812" i="1"/>
  <c r="AX2812" i="1"/>
  <c r="AP2812" i="1"/>
  <c r="BF2812" i="1" s="1"/>
  <c r="BH2812" i="1" s="1"/>
  <c r="BI2812" i="1" s="1"/>
  <c r="BE2811" i="1"/>
  <c r="AW2811" i="1"/>
  <c r="BD2811" i="1"/>
  <c r="AV2811" i="1"/>
  <c r="BC2811" i="1"/>
  <c r="AU2811" i="1"/>
  <c r="BB2811" i="1"/>
  <c r="AT2811" i="1"/>
  <c r="BA2811" i="1"/>
  <c r="AS2811" i="1"/>
  <c r="AZ2811" i="1"/>
  <c r="AR2811" i="1"/>
  <c r="AY2811" i="1"/>
  <c r="AQ2811" i="1"/>
  <c r="AX2811" i="1"/>
  <c r="AP2811" i="1"/>
  <c r="BF2811" i="1" s="1"/>
  <c r="BH2811" i="1" s="1"/>
  <c r="BI2811" i="1" s="1"/>
  <c r="BE2810" i="1"/>
  <c r="AW2810" i="1"/>
  <c r="BD2810" i="1"/>
  <c r="AV2810" i="1"/>
  <c r="BC2810" i="1"/>
  <c r="AU2810" i="1"/>
  <c r="BB2810" i="1"/>
  <c r="AT2810" i="1"/>
  <c r="BA2810" i="1"/>
  <c r="AS2810" i="1"/>
  <c r="AZ2810" i="1"/>
  <c r="AR2810" i="1"/>
  <c r="AY2810" i="1"/>
  <c r="AQ2810" i="1"/>
  <c r="AX2810" i="1"/>
  <c r="AP2810" i="1"/>
  <c r="BF2810" i="1" s="1"/>
  <c r="BH2810" i="1" s="1"/>
  <c r="BI2810" i="1" s="1"/>
  <c r="BE2809" i="1"/>
  <c r="AW2809" i="1"/>
  <c r="BD2809" i="1"/>
  <c r="AV2809" i="1"/>
  <c r="BC2809" i="1"/>
  <c r="AU2809" i="1"/>
  <c r="BB2809" i="1"/>
  <c r="AT2809" i="1"/>
  <c r="BA2809" i="1"/>
  <c r="AS2809" i="1"/>
  <c r="AZ2809" i="1"/>
  <c r="AR2809" i="1"/>
  <c r="AY2809" i="1"/>
  <c r="AQ2809" i="1"/>
  <c r="AX2809" i="1"/>
  <c r="AP2809" i="1"/>
  <c r="BF2809" i="1" s="1"/>
  <c r="BH2809" i="1" s="1"/>
  <c r="BI2809" i="1" s="1"/>
  <c r="BE2808" i="1"/>
  <c r="AW2808" i="1"/>
  <c r="BD2808" i="1"/>
  <c r="AV2808" i="1"/>
  <c r="BC2808" i="1"/>
  <c r="AU2808" i="1"/>
  <c r="BB2808" i="1"/>
  <c r="AT2808" i="1"/>
  <c r="BA2808" i="1"/>
  <c r="AS2808" i="1"/>
  <c r="AZ2808" i="1"/>
  <c r="AR2808" i="1"/>
  <c r="AY2808" i="1"/>
  <c r="AQ2808" i="1"/>
  <c r="AX2808" i="1"/>
  <c r="AP2808" i="1"/>
  <c r="BF2808" i="1" s="1"/>
  <c r="BH2808" i="1" s="1"/>
  <c r="BI2808" i="1" s="1"/>
  <c r="BE2807" i="1"/>
  <c r="AW2807" i="1"/>
  <c r="BD2807" i="1"/>
  <c r="AV2807" i="1"/>
  <c r="BC2807" i="1"/>
  <c r="AU2807" i="1"/>
  <c r="BB2807" i="1"/>
  <c r="AT2807" i="1"/>
  <c r="BA2807" i="1"/>
  <c r="AS2807" i="1"/>
  <c r="AZ2807" i="1"/>
  <c r="AR2807" i="1"/>
  <c r="AY2807" i="1"/>
  <c r="AQ2807" i="1"/>
  <c r="AX2807" i="1"/>
  <c r="AP2807" i="1"/>
  <c r="BF2807" i="1" s="1"/>
  <c r="BH2807" i="1" s="1"/>
  <c r="BI2807" i="1" s="1"/>
  <c r="BE2806" i="1"/>
  <c r="AW2806" i="1"/>
  <c r="BD2806" i="1"/>
  <c r="AV2806" i="1"/>
  <c r="BC2806" i="1"/>
  <c r="AU2806" i="1"/>
  <c r="BB2806" i="1"/>
  <c r="AT2806" i="1"/>
  <c r="BA2806" i="1"/>
  <c r="AS2806" i="1"/>
  <c r="AZ2806" i="1"/>
  <c r="AR2806" i="1"/>
  <c r="AY2806" i="1"/>
  <c r="AQ2806" i="1"/>
  <c r="AX2806" i="1"/>
  <c r="AP2806" i="1"/>
  <c r="BF2806" i="1" s="1"/>
  <c r="BH2806" i="1" s="1"/>
  <c r="BI2806" i="1" s="1"/>
  <c r="BE2805" i="1"/>
  <c r="AW2805" i="1"/>
  <c r="BD2805" i="1"/>
  <c r="AV2805" i="1"/>
  <c r="BC2805" i="1"/>
  <c r="AU2805" i="1"/>
  <c r="BB2805" i="1"/>
  <c r="AT2805" i="1"/>
  <c r="BA2805" i="1"/>
  <c r="AS2805" i="1"/>
  <c r="AZ2805" i="1"/>
  <c r="AR2805" i="1"/>
  <c r="AY2805" i="1"/>
  <c r="AQ2805" i="1"/>
  <c r="AX2805" i="1"/>
  <c r="AP2805" i="1"/>
  <c r="BF2805" i="1" s="1"/>
  <c r="BH2805" i="1" s="1"/>
  <c r="BI2805" i="1" s="1"/>
  <c r="BE2804" i="1"/>
  <c r="AW2804" i="1"/>
  <c r="BD2804" i="1"/>
  <c r="AV2804" i="1"/>
  <c r="BC2804" i="1"/>
  <c r="AU2804" i="1"/>
  <c r="BB2804" i="1"/>
  <c r="AT2804" i="1"/>
  <c r="BA2804" i="1"/>
  <c r="AS2804" i="1"/>
  <c r="AZ2804" i="1"/>
  <c r="AR2804" i="1"/>
  <c r="AY2804" i="1"/>
  <c r="AQ2804" i="1"/>
  <c r="AX2804" i="1"/>
  <c r="AP2804" i="1"/>
  <c r="BF2804" i="1" s="1"/>
  <c r="BH2804" i="1" s="1"/>
  <c r="BI2804" i="1" s="1"/>
  <c r="BE2803" i="1"/>
  <c r="AW2803" i="1"/>
  <c r="BD2803" i="1"/>
  <c r="AV2803" i="1"/>
  <c r="BC2803" i="1"/>
  <c r="AU2803" i="1"/>
  <c r="BB2803" i="1"/>
  <c r="AT2803" i="1"/>
  <c r="BA2803" i="1"/>
  <c r="AS2803" i="1"/>
  <c r="AZ2803" i="1"/>
  <c r="AR2803" i="1"/>
  <c r="AY2803" i="1"/>
  <c r="AQ2803" i="1"/>
  <c r="AX2803" i="1"/>
  <c r="AP2803" i="1"/>
  <c r="BF2803" i="1" s="1"/>
  <c r="BH2803" i="1" s="1"/>
  <c r="BI2803" i="1" s="1"/>
  <c r="BE2802" i="1"/>
  <c r="AW2802" i="1"/>
  <c r="BD2802" i="1"/>
  <c r="AV2802" i="1"/>
  <c r="BC2802" i="1"/>
  <c r="AU2802" i="1"/>
  <c r="BB2802" i="1"/>
  <c r="AT2802" i="1"/>
  <c r="BA2802" i="1"/>
  <c r="AS2802" i="1"/>
  <c r="AZ2802" i="1"/>
  <c r="AR2802" i="1"/>
  <c r="AY2802" i="1"/>
  <c r="AQ2802" i="1"/>
  <c r="AX2802" i="1"/>
  <c r="AP2802" i="1"/>
  <c r="BF2802" i="1" s="1"/>
  <c r="BH2802" i="1" s="1"/>
  <c r="BI2802" i="1" s="1"/>
  <c r="BE2801" i="1"/>
  <c r="AW2801" i="1"/>
  <c r="BD2801" i="1"/>
  <c r="AV2801" i="1"/>
  <c r="BC2801" i="1"/>
  <c r="AU2801" i="1"/>
  <c r="BB2801" i="1"/>
  <c r="AT2801" i="1"/>
  <c r="BA2801" i="1"/>
  <c r="AS2801" i="1"/>
  <c r="AZ2801" i="1"/>
  <c r="AR2801" i="1"/>
  <c r="AY2801" i="1"/>
  <c r="AQ2801" i="1"/>
  <c r="AX2801" i="1"/>
  <c r="AP2801" i="1"/>
  <c r="BF2801" i="1" s="1"/>
  <c r="BH2801" i="1" s="1"/>
  <c r="BI2801" i="1" s="1"/>
  <c r="BE2800" i="1"/>
  <c r="AW2800" i="1"/>
  <c r="BD2800" i="1"/>
  <c r="AV2800" i="1"/>
  <c r="BC2800" i="1"/>
  <c r="AU2800" i="1"/>
  <c r="BB2800" i="1"/>
  <c r="AT2800" i="1"/>
  <c r="BA2800" i="1"/>
  <c r="AS2800" i="1"/>
  <c r="AZ2800" i="1"/>
  <c r="AR2800" i="1"/>
  <c r="AY2800" i="1"/>
  <c r="AQ2800" i="1"/>
  <c r="AX2800" i="1"/>
  <c r="AP2800" i="1"/>
  <c r="BF2800" i="1" s="1"/>
  <c r="BH2800" i="1" s="1"/>
  <c r="BI2800" i="1" s="1"/>
  <c r="BE2799" i="1"/>
  <c r="AW2799" i="1"/>
  <c r="BD2799" i="1"/>
  <c r="AV2799" i="1"/>
  <c r="BC2799" i="1"/>
  <c r="AU2799" i="1"/>
  <c r="BB2799" i="1"/>
  <c r="AT2799" i="1"/>
  <c r="BA2799" i="1"/>
  <c r="AS2799" i="1"/>
  <c r="AZ2799" i="1"/>
  <c r="AR2799" i="1"/>
  <c r="AY2799" i="1"/>
  <c r="AQ2799" i="1"/>
  <c r="AX2799" i="1"/>
  <c r="AP2799" i="1"/>
  <c r="BF2799" i="1" s="1"/>
  <c r="BH2799" i="1" s="1"/>
  <c r="BI2799" i="1" s="1"/>
  <c r="BE2798" i="1"/>
  <c r="AW2798" i="1"/>
  <c r="BD2798" i="1"/>
  <c r="AV2798" i="1"/>
  <c r="BC2798" i="1"/>
  <c r="AU2798" i="1"/>
  <c r="BB2798" i="1"/>
  <c r="AT2798" i="1"/>
  <c r="BA2798" i="1"/>
  <c r="AS2798" i="1"/>
  <c r="AZ2798" i="1"/>
  <c r="AR2798" i="1"/>
  <c r="AY2798" i="1"/>
  <c r="AQ2798" i="1"/>
  <c r="AX2798" i="1"/>
  <c r="AP2798" i="1"/>
  <c r="BF2798" i="1" s="1"/>
  <c r="BH2798" i="1" s="1"/>
  <c r="BI2798" i="1" s="1"/>
  <c r="BE2797" i="1"/>
  <c r="AW2797" i="1"/>
  <c r="BD2797" i="1"/>
  <c r="AV2797" i="1"/>
  <c r="BC2797" i="1"/>
  <c r="AU2797" i="1"/>
  <c r="BB2797" i="1"/>
  <c r="AT2797" i="1"/>
  <c r="BA2797" i="1"/>
  <c r="AS2797" i="1"/>
  <c r="AZ2797" i="1"/>
  <c r="AR2797" i="1"/>
  <c r="AY2797" i="1"/>
  <c r="AQ2797" i="1"/>
  <c r="AX2797" i="1"/>
  <c r="AP2797" i="1"/>
  <c r="BF2797" i="1" s="1"/>
  <c r="BH2797" i="1" s="1"/>
  <c r="BI2797" i="1" s="1"/>
  <c r="BE2796" i="1"/>
  <c r="AW2796" i="1"/>
  <c r="BD2796" i="1"/>
  <c r="AV2796" i="1"/>
  <c r="BC2796" i="1"/>
  <c r="AU2796" i="1"/>
  <c r="BB2796" i="1"/>
  <c r="AT2796" i="1"/>
  <c r="BA2796" i="1"/>
  <c r="AS2796" i="1"/>
  <c r="AZ2796" i="1"/>
  <c r="AR2796" i="1"/>
  <c r="AY2796" i="1"/>
  <c r="AQ2796" i="1"/>
  <c r="AX2796" i="1"/>
  <c r="AP2796" i="1"/>
  <c r="BF2796" i="1" s="1"/>
  <c r="BH2796" i="1" s="1"/>
  <c r="BI2796" i="1" s="1"/>
  <c r="BE2795" i="1"/>
  <c r="AW2795" i="1"/>
  <c r="BD2795" i="1"/>
  <c r="AV2795" i="1"/>
  <c r="BC2795" i="1"/>
  <c r="AU2795" i="1"/>
  <c r="BB2795" i="1"/>
  <c r="AT2795" i="1"/>
  <c r="BA2795" i="1"/>
  <c r="AS2795" i="1"/>
  <c r="AZ2795" i="1"/>
  <c r="AR2795" i="1"/>
  <c r="AY2795" i="1"/>
  <c r="AQ2795" i="1"/>
  <c r="AX2795" i="1"/>
  <c r="AP2795" i="1"/>
  <c r="BE2794" i="1"/>
  <c r="AW2794" i="1"/>
  <c r="BD2794" i="1"/>
  <c r="AV2794" i="1"/>
  <c r="BC2794" i="1"/>
  <c r="AU2794" i="1"/>
  <c r="BB2794" i="1"/>
  <c r="AT2794" i="1"/>
  <c r="BA2794" i="1"/>
  <c r="AS2794" i="1"/>
  <c r="AZ2794" i="1"/>
  <c r="AR2794" i="1"/>
  <c r="AY2794" i="1"/>
  <c r="AQ2794" i="1"/>
  <c r="AX2794" i="1"/>
  <c r="AP2794" i="1"/>
  <c r="BF2794" i="1" s="1"/>
  <c r="BH2794" i="1" s="1"/>
  <c r="BI2794" i="1" s="1"/>
  <c r="BE2793" i="1"/>
  <c r="AW2793" i="1"/>
  <c r="BD2793" i="1"/>
  <c r="AV2793" i="1"/>
  <c r="BC2793" i="1"/>
  <c r="AU2793" i="1"/>
  <c r="BB2793" i="1"/>
  <c r="AT2793" i="1"/>
  <c r="BA2793" i="1"/>
  <c r="AS2793" i="1"/>
  <c r="AZ2793" i="1"/>
  <c r="AR2793" i="1"/>
  <c r="AY2793" i="1"/>
  <c r="AQ2793" i="1"/>
  <c r="AX2793" i="1"/>
  <c r="AP2793" i="1"/>
  <c r="BF2793" i="1" s="1"/>
  <c r="BH2793" i="1" s="1"/>
  <c r="BI2793" i="1" s="1"/>
  <c r="BE2792" i="1"/>
  <c r="AW2792" i="1"/>
  <c r="BD2792" i="1"/>
  <c r="AV2792" i="1"/>
  <c r="BC2792" i="1"/>
  <c r="AU2792" i="1"/>
  <c r="BB2792" i="1"/>
  <c r="AT2792" i="1"/>
  <c r="BA2792" i="1"/>
  <c r="AS2792" i="1"/>
  <c r="AZ2792" i="1"/>
  <c r="AR2792" i="1"/>
  <c r="AY2792" i="1"/>
  <c r="AQ2792" i="1"/>
  <c r="AX2792" i="1"/>
  <c r="AP2792" i="1"/>
  <c r="BF2792" i="1" s="1"/>
  <c r="BH2792" i="1" s="1"/>
  <c r="BI2792" i="1" s="1"/>
  <c r="BE2791" i="1"/>
  <c r="AW2791" i="1"/>
  <c r="BD2791" i="1"/>
  <c r="AV2791" i="1"/>
  <c r="BC2791" i="1"/>
  <c r="AU2791" i="1"/>
  <c r="BB2791" i="1"/>
  <c r="AT2791" i="1"/>
  <c r="BA2791" i="1"/>
  <c r="AS2791" i="1"/>
  <c r="AZ2791" i="1"/>
  <c r="AR2791" i="1"/>
  <c r="AY2791" i="1"/>
  <c r="AQ2791" i="1"/>
  <c r="AX2791" i="1"/>
  <c r="AP2791" i="1"/>
  <c r="BF2791" i="1" s="1"/>
  <c r="BH2791" i="1" s="1"/>
  <c r="BI2791" i="1" s="1"/>
  <c r="BE2790" i="1"/>
  <c r="AW2790" i="1"/>
  <c r="BD2790" i="1"/>
  <c r="AV2790" i="1"/>
  <c r="BC2790" i="1"/>
  <c r="AU2790" i="1"/>
  <c r="BB2790" i="1"/>
  <c r="AT2790" i="1"/>
  <c r="BA2790" i="1"/>
  <c r="AS2790" i="1"/>
  <c r="AZ2790" i="1"/>
  <c r="AR2790" i="1"/>
  <c r="AY2790" i="1"/>
  <c r="AQ2790" i="1"/>
  <c r="AX2790" i="1"/>
  <c r="AP2790" i="1"/>
  <c r="BE2789" i="1"/>
  <c r="AW2789" i="1"/>
  <c r="BD2789" i="1"/>
  <c r="AV2789" i="1"/>
  <c r="BC2789" i="1"/>
  <c r="AU2789" i="1"/>
  <c r="BB2789" i="1"/>
  <c r="AT2789" i="1"/>
  <c r="BA2789" i="1"/>
  <c r="AS2789" i="1"/>
  <c r="AZ2789" i="1"/>
  <c r="AR2789" i="1"/>
  <c r="AY2789" i="1"/>
  <c r="AQ2789" i="1"/>
  <c r="AX2789" i="1"/>
  <c r="AP2789" i="1"/>
  <c r="BF2789" i="1" s="1"/>
  <c r="BH2789" i="1" s="1"/>
  <c r="BI2789" i="1" s="1"/>
  <c r="BE2788" i="1"/>
  <c r="AW2788" i="1"/>
  <c r="BD2788" i="1"/>
  <c r="AV2788" i="1"/>
  <c r="BC2788" i="1"/>
  <c r="AU2788" i="1"/>
  <c r="BB2788" i="1"/>
  <c r="AT2788" i="1"/>
  <c r="BA2788" i="1"/>
  <c r="AS2788" i="1"/>
  <c r="AZ2788" i="1"/>
  <c r="AR2788" i="1"/>
  <c r="AY2788" i="1"/>
  <c r="AQ2788" i="1"/>
  <c r="AX2788" i="1"/>
  <c r="AP2788" i="1"/>
  <c r="BF2788" i="1" s="1"/>
  <c r="BH2788" i="1" s="1"/>
  <c r="BI2788" i="1" s="1"/>
  <c r="BE2787" i="1"/>
  <c r="AW2787" i="1"/>
  <c r="BD2787" i="1"/>
  <c r="AV2787" i="1"/>
  <c r="BC2787" i="1"/>
  <c r="AU2787" i="1"/>
  <c r="BB2787" i="1"/>
  <c r="AT2787" i="1"/>
  <c r="BA2787" i="1"/>
  <c r="AS2787" i="1"/>
  <c r="AZ2787" i="1"/>
  <c r="AR2787" i="1"/>
  <c r="AY2787" i="1"/>
  <c r="AQ2787" i="1"/>
  <c r="AX2787" i="1"/>
  <c r="AP2787" i="1"/>
  <c r="BF2787" i="1" s="1"/>
  <c r="BH2787" i="1" s="1"/>
  <c r="BI2787" i="1" s="1"/>
  <c r="BE2786" i="1"/>
  <c r="AW2786" i="1"/>
  <c r="BD2786" i="1"/>
  <c r="AV2786" i="1"/>
  <c r="BC2786" i="1"/>
  <c r="AU2786" i="1"/>
  <c r="BB2786" i="1"/>
  <c r="AT2786" i="1"/>
  <c r="BA2786" i="1"/>
  <c r="AS2786" i="1"/>
  <c r="AZ2786" i="1"/>
  <c r="AR2786" i="1"/>
  <c r="AY2786" i="1"/>
  <c r="AQ2786" i="1"/>
  <c r="AX2786" i="1"/>
  <c r="AP2786" i="1"/>
  <c r="BF2786" i="1" s="1"/>
  <c r="BH2786" i="1" s="1"/>
  <c r="BI2786" i="1" s="1"/>
  <c r="BE2785" i="1"/>
  <c r="AW2785" i="1"/>
  <c r="BD2785" i="1"/>
  <c r="AV2785" i="1"/>
  <c r="BC2785" i="1"/>
  <c r="AU2785" i="1"/>
  <c r="BB2785" i="1"/>
  <c r="AT2785" i="1"/>
  <c r="BA2785" i="1"/>
  <c r="AS2785" i="1"/>
  <c r="AZ2785" i="1"/>
  <c r="AR2785" i="1"/>
  <c r="AY2785" i="1"/>
  <c r="AQ2785" i="1"/>
  <c r="AX2785" i="1"/>
  <c r="AP2785" i="1"/>
  <c r="BF2785" i="1" s="1"/>
  <c r="BH2785" i="1" s="1"/>
  <c r="BI2785" i="1" s="1"/>
  <c r="BE2784" i="1"/>
  <c r="AW2784" i="1"/>
  <c r="BD2784" i="1"/>
  <c r="AV2784" i="1"/>
  <c r="BC2784" i="1"/>
  <c r="AU2784" i="1"/>
  <c r="BB2784" i="1"/>
  <c r="AT2784" i="1"/>
  <c r="BA2784" i="1"/>
  <c r="AS2784" i="1"/>
  <c r="AZ2784" i="1"/>
  <c r="AR2784" i="1"/>
  <c r="AY2784" i="1"/>
  <c r="AQ2784" i="1"/>
  <c r="AX2784" i="1"/>
  <c r="AP2784" i="1"/>
  <c r="BF2784" i="1" s="1"/>
  <c r="BH2784" i="1" s="1"/>
  <c r="BI2784" i="1" s="1"/>
  <c r="BE2783" i="1"/>
  <c r="AW2783" i="1"/>
  <c r="BD2783" i="1"/>
  <c r="AV2783" i="1"/>
  <c r="BC2783" i="1"/>
  <c r="AU2783" i="1"/>
  <c r="BB2783" i="1"/>
  <c r="AT2783" i="1"/>
  <c r="BA2783" i="1"/>
  <c r="AS2783" i="1"/>
  <c r="AZ2783" i="1"/>
  <c r="AR2783" i="1"/>
  <c r="AY2783" i="1"/>
  <c r="AQ2783" i="1"/>
  <c r="AX2783" i="1"/>
  <c r="AP2783" i="1"/>
  <c r="BF2783" i="1" s="1"/>
  <c r="BH2783" i="1" s="1"/>
  <c r="BI2783" i="1" s="1"/>
  <c r="BE2782" i="1"/>
  <c r="AW2782" i="1"/>
  <c r="BD2782" i="1"/>
  <c r="AV2782" i="1"/>
  <c r="BC2782" i="1"/>
  <c r="AU2782" i="1"/>
  <c r="BB2782" i="1"/>
  <c r="AT2782" i="1"/>
  <c r="BA2782" i="1"/>
  <c r="AS2782" i="1"/>
  <c r="AZ2782" i="1"/>
  <c r="AR2782" i="1"/>
  <c r="AY2782" i="1"/>
  <c r="AQ2782" i="1"/>
  <c r="AX2782" i="1"/>
  <c r="AP2782" i="1"/>
  <c r="BF2782" i="1" s="1"/>
  <c r="BH2782" i="1" s="1"/>
  <c r="BI2782" i="1" s="1"/>
  <c r="BE2781" i="1"/>
  <c r="AW2781" i="1"/>
  <c r="BD2781" i="1"/>
  <c r="AV2781" i="1"/>
  <c r="BC2781" i="1"/>
  <c r="AU2781" i="1"/>
  <c r="BB2781" i="1"/>
  <c r="AT2781" i="1"/>
  <c r="BA2781" i="1"/>
  <c r="AS2781" i="1"/>
  <c r="AZ2781" i="1"/>
  <c r="AR2781" i="1"/>
  <c r="AY2781" i="1"/>
  <c r="AQ2781" i="1"/>
  <c r="AX2781" i="1"/>
  <c r="AP2781" i="1"/>
  <c r="BF2781" i="1" s="1"/>
  <c r="BH2781" i="1" s="1"/>
  <c r="BI2781" i="1" s="1"/>
  <c r="BE2780" i="1"/>
  <c r="AW2780" i="1"/>
  <c r="BD2780" i="1"/>
  <c r="AV2780" i="1"/>
  <c r="BC2780" i="1"/>
  <c r="AU2780" i="1"/>
  <c r="BB2780" i="1"/>
  <c r="AT2780" i="1"/>
  <c r="BA2780" i="1"/>
  <c r="AS2780" i="1"/>
  <c r="AZ2780" i="1"/>
  <c r="AR2780" i="1"/>
  <c r="AY2780" i="1"/>
  <c r="AQ2780" i="1"/>
  <c r="AX2780" i="1"/>
  <c r="AP2780" i="1"/>
  <c r="BF2780" i="1" s="1"/>
  <c r="BH2780" i="1" s="1"/>
  <c r="BI2780" i="1" s="1"/>
  <c r="BE2779" i="1"/>
  <c r="AW2779" i="1"/>
  <c r="BD2779" i="1"/>
  <c r="AV2779" i="1"/>
  <c r="BC2779" i="1"/>
  <c r="AU2779" i="1"/>
  <c r="BB2779" i="1"/>
  <c r="AT2779" i="1"/>
  <c r="BA2779" i="1"/>
  <c r="AS2779" i="1"/>
  <c r="AZ2779" i="1"/>
  <c r="AR2779" i="1"/>
  <c r="AY2779" i="1"/>
  <c r="AQ2779" i="1"/>
  <c r="AX2779" i="1"/>
  <c r="AP2779" i="1"/>
  <c r="BF2779" i="1" s="1"/>
  <c r="BH2779" i="1" s="1"/>
  <c r="BI2779" i="1" s="1"/>
  <c r="BE2778" i="1"/>
  <c r="AW2778" i="1"/>
  <c r="BD2778" i="1"/>
  <c r="AV2778" i="1"/>
  <c r="BC2778" i="1"/>
  <c r="AU2778" i="1"/>
  <c r="BB2778" i="1"/>
  <c r="AT2778" i="1"/>
  <c r="BA2778" i="1"/>
  <c r="AS2778" i="1"/>
  <c r="AZ2778" i="1"/>
  <c r="AR2778" i="1"/>
  <c r="AY2778" i="1"/>
  <c r="AQ2778" i="1"/>
  <c r="AX2778" i="1"/>
  <c r="AP2778" i="1"/>
  <c r="BF2778" i="1" s="1"/>
  <c r="BH2778" i="1" s="1"/>
  <c r="BI2778" i="1" s="1"/>
  <c r="BE2777" i="1"/>
  <c r="AW2777" i="1"/>
  <c r="BD2777" i="1"/>
  <c r="AV2777" i="1"/>
  <c r="BC2777" i="1"/>
  <c r="AU2777" i="1"/>
  <c r="BB2777" i="1"/>
  <c r="AT2777" i="1"/>
  <c r="BA2777" i="1"/>
  <c r="AS2777" i="1"/>
  <c r="AZ2777" i="1"/>
  <c r="AR2777" i="1"/>
  <c r="AY2777" i="1"/>
  <c r="AQ2777" i="1"/>
  <c r="AX2777" i="1"/>
  <c r="AP2777" i="1"/>
  <c r="BF2777" i="1" s="1"/>
  <c r="BH2777" i="1" s="1"/>
  <c r="BI2777" i="1" s="1"/>
  <c r="BE2776" i="1"/>
  <c r="AW2776" i="1"/>
  <c r="BD2776" i="1"/>
  <c r="AV2776" i="1"/>
  <c r="BC2776" i="1"/>
  <c r="AU2776" i="1"/>
  <c r="BB2776" i="1"/>
  <c r="AT2776" i="1"/>
  <c r="BA2776" i="1"/>
  <c r="AS2776" i="1"/>
  <c r="AZ2776" i="1"/>
  <c r="AR2776" i="1"/>
  <c r="AY2776" i="1"/>
  <c r="AQ2776" i="1"/>
  <c r="AX2776" i="1"/>
  <c r="AP2776" i="1"/>
  <c r="BF2776" i="1" s="1"/>
  <c r="BH2776" i="1" s="1"/>
  <c r="BI2776" i="1" s="1"/>
  <c r="BE2775" i="1"/>
  <c r="AW2775" i="1"/>
  <c r="BD2775" i="1"/>
  <c r="AV2775" i="1"/>
  <c r="BC2775" i="1"/>
  <c r="AU2775" i="1"/>
  <c r="BB2775" i="1"/>
  <c r="AT2775" i="1"/>
  <c r="BA2775" i="1"/>
  <c r="AS2775" i="1"/>
  <c r="AZ2775" i="1"/>
  <c r="AR2775" i="1"/>
  <c r="AY2775" i="1"/>
  <c r="AQ2775" i="1"/>
  <c r="AX2775" i="1"/>
  <c r="AP2775" i="1"/>
  <c r="BF2775" i="1" s="1"/>
  <c r="BH2775" i="1" s="1"/>
  <c r="BI2775" i="1" s="1"/>
  <c r="BE2774" i="1"/>
  <c r="AW2774" i="1"/>
  <c r="BD2774" i="1"/>
  <c r="AV2774" i="1"/>
  <c r="BC2774" i="1"/>
  <c r="AU2774" i="1"/>
  <c r="BB2774" i="1"/>
  <c r="AT2774" i="1"/>
  <c r="BA2774" i="1"/>
  <c r="AS2774" i="1"/>
  <c r="AZ2774" i="1"/>
  <c r="AR2774" i="1"/>
  <c r="AY2774" i="1"/>
  <c r="AQ2774" i="1"/>
  <c r="AX2774" i="1"/>
  <c r="AP2774" i="1"/>
  <c r="BF2774" i="1" s="1"/>
  <c r="BH2774" i="1" s="1"/>
  <c r="BI2774" i="1" s="1"/>
  <c r="BE2773" i="1"/>
  <c r="AW2773" i="1"/>
  <c r="BD2773" i="1"/>
  <c r="AV2773" i="1"/>
  <c r="BC2773" i="1"/>
  <c r="AU2773" i="1"/>
  <c r="BB2773" i="1"/>
  <c r="AT2773" i="1"/>
  <c r="BA2773" i="1"/>
  <c r="AS2773" i="1"/>
  <c r="AZ2773" i="1"/>
  <c r="AR2773" i="1"/>
  <c r="AY2773" i="1"/>
  <c r="AQ2773" i="1"/>
  <c r="AX2773" i="1"/>
  <c r="AP2773" i="1"/>
  <c r="BF2773" i="1" s="1"/>
  <c r="BH2773" i="1" s="1"/>
  <c r="BI2773" i="1" s="1"/>
  <c r="BE2772" i="1"/>
  <c r="AW2772" i="1"/>
  <c r="BD2772" i="1"/>
  <c r="AV2772" i="1"/>
  <c r="BC2772" i="1"/>
  <c r="AU2772" i="1"/>
  <c r="BB2772" i="1"/>
  <c r="AT2772" i="1"/>
  <c r="BA2772" i="1"/>
  <c r="AS2772" i="1"/>
  <c r="AZ2772" i="1"/>
  <c r="AR2772" i="1"/>
  <c r="AY2772" i="1"/>
  <c r="AQ2772" i="1"/>
  <c r="AX2772" i="1"/>
  <c r="AP2772" i="1"/>
  <c r="BF2772" i="1" s="1"/>
  <c r="BH2772" i="1" s="1"/>
  <c r="BI2772" i="1" s="1"/>
  <c r="BE2771" i="1"/>
  <c r="AW2771" i="1"/>
  <c r="BD2771" i="1"/>
  <c r="AV2771" i="1"/>
  <c r="BC2771" i="1"/>
  <c r="AU2771" i="1"/>
  <c r="BB2771" i="1"/>
  <c r="AT2771" i="1"/>
  <c r="BA2771" i="1"/>
  <c r="AS2771" i="1"/>
  <c r="AZ2771" i="1"/>
  <c r="AR2771" i="1"/>
  <c r="AY2771" i="1"/>
  <c r="AQ2771" i="1"/>
  <c r="AX2771" i="1"/>
  <c r="AP2771" i="1"/>
  <c r="BF2771" i="1" s="1"/>
  <c r="BH2771" i="1" s="1"/>
  <c r="BI2771" i="1" s="1"/>
  <c r="BE2770" i="1"/>
  <c r="AW2770" i="1"/>
  <c r="BD2770" i="1"/>
  <c r="AV2770" i="1"/>
  <c r="BC2770" i="1"/>
  <c r="AU2770" i="1"/>
  <c r="BB2770" i="1"/>
  <c r="AT2770" i="1"/>
  <c r="BA2770" i="1"/>
  <c r="AS2770" i="1"/>
  <c r="AZ2770" i="1"/>
  <c r="AR2770" i="1"/>
  <c r="AY2770" i="1"/>
  <c r="AQ2770" i="1"/>
  <c r="AX2770" i="1"/>
  <c r="AP2770" i="1"/>
  <c r="BF2770" i="1" s="1"/>
  <c r="BH2770" i="1" s="1"/>
  <c r="BI2770" i="1" s="1"/>
  <c r="BE2769" i="1"/>
  <c r="AW2769" i="1"/>
  <c r="BD2769" i="1"/>
  <c r="AV2769" i="1"/>
  <c r="BC2769" i="1"/>
  <c r="AU2769" i="1"/>
  <c r="BB2769" i="1"/>
  <c r="AT2769" i="1"/>
  <c r="BA2769" i="1"/>
  <c r="AS2769" i="1"/>
  <c r="AZ2769" i="1"/>
  <c r="AR2769" i="1"/>
  <c r="AY2769" i="1"/>
  <c r="AQ2769" i="1"/>
  <c r="AX2769" i="1"/>
  <c r="AP2769" i="1"/>
  <c r="BF2769" i="1" s="1"/>
  <c r="BH2769" i="1" s="1"/>
  <c r="BI2769" i="1" s="1"/>
  <c r="BE2768" i="1"/>
  <c r="AW2768" i="1"/>
  <c r="BD2768" i="1"/>
  <c r="AV2768" i="1"/>
  <c r="BC2768" i="1"/>
  <c r="AU2768" i="1"/>
  <c r="BB2768" i="1"/>
  <c r="AT2768" i="1"/>
  <c r="BA2768" i="1"/>
  <c r="AS2768" i="1"/>
  <c r="AZ2768" i="1"/>
  <c r="AR2768" i="1"/>
  <c r="AY2768" i="1"/>
  <c r="AQ2768" i="1"/>
  <c r="AX2768" i="1"/>
  <c r="AP2768" i="1"/>
  <c r="BF2768" i="1" s="1"/>
  <c r="BH2768" i="1" s="1"/>
  <c r="BI2768" i="1" s="1"/>
  <c r="BE2767" i="1"/>
  <c r="AW2767" i="1"/>
  <c r="BD2767" i="1"/>
  <c r="AV2767" i="1"/>
  <c r="BC2767" i="1"/>
  <c r="AU2767" i="1"/>
  <c r="BB2767" i="1"/>
  <c r="AT2767" i="1"/>
  <c r="BA2767" i="1"/>
  <c r="AS2767" i="1"/>
  <c r="AZ2767" i="1"/>
  <c r="AR2767" i="1"/>
  <c r="AY2767" i="1"/>
  <c r="AQ2767" i="1"/>
  <c r="AX2767" i="1"/>
  <c r="AP2767" i="1"/>
  <c r="BF2767" i="1" s="1"/>
  <c r="BH2767" i="1" s="1"/>
  <c r="BI2767" i="1" s="1"/>
  <c r="BE2766" i="1"/>
  <c r="AW2766" i="1"/>
  <c r="BD2766" i="1"/>
  <c r="AV2766" i="1"/>
  <c r="BC2766" i="1"/>
  <c r="AU2766" i="1"/>
  <c r="BB2766" i="1"/>
  <c r="AT2766" i="1"/>
  <c r="BA2766" i="1"/>
  <c r="AS2766" i="1"/>
  <c r="AZ2766" i="1"/>
  <c r="AR2766" i="1"/>
  <c r="AY2766" i="1"/>
  <c r="AQ2766" i="1"/>
  <c r="AX2766" i="1"/>
  <c r="AP2766" i="1"/>
  <c r="BF2766" i="1" s="1"/>
  <c r="BH2766" i="1" s="1"/>
  <c r="BI2766" i="1" s="1"/>
  <c r="BE2765" i="1"/>
  <c r="AW2765" i="1"/>
  <c r="BD2765" i="1"/>
  <c r="AV2765" i="1"/>
  <c r="BC2765" i="1"/>
  <c r="AU2765" i="1"/>
  <c r="BB2765" i="1"/>
  <c r="AT2765" i="1"/>
  <c r="BA2765" i="1"/>
  <c r="AS2765" i="1"/>
  <c r="AZ2765" i="1"/>
  <c r="AR2765" i="1"/>
  <c r="AY2765" i="1"/>
  <c r="AQ2765" i="1"/>
  <c r="AX2765" i="1"/>
  <c r="AP2765" i="1"/>
  <c r="BF2765" i="1" s="1"/>
  <c r="BH2765" i="1" s="1"/>
  <c r="BI2765" i="1" s="1"/>
  <c r="BE2764" i="1"/>
  <c r="AW2764" i="1"/>
  <c r="BD2764" i="1"/>
  <c r="AV2764" i="1"/>
  <c r="BC2764" i="1"/>
  <c r="AU2764" i="1"/>
  <c r="BB2764" i="1"/>
  <c r="AT2764" i="1"/>
  <c r="BA2764" i="1"/>
  <c r="AS2764" i="1"/>
  <c r="AZ2764" i="1"/>
  <c r="AR2764" i="1"/>
  <c r="AY2764" i="1"/>
  <c r="AQ2764" i="1"/>
  <c r="AX2764" i="1"/>
  <c r="AP2764" i="1"/>
  <c r="BF2764" i="1" s="1"/>
  <c r="BH2764" i="1" s="1"/>
  <c r="BI2764" i="1" s="1"/>
  <c r="BE2763" i="1"/>
  <c r="AW2763" i="1"/>
  <c r="BD2763" i="1"/>
  <c r="AV2763" i="1"/>
  <c r="BC2763" i="1"/>
  <c r="AU2763" i="1"/>
  <c r="BB2763" i="1"/>
  <c r="AT2763" i="1"/>
  <c r="BA2763" i="1"/>
  <c r="AS2763" i="1"/>
  <c r="AZ2763" i="1"/>
  <c r="AR2763" i="1"/>
  <c r="AY2763" i="1"/>
  <c r="AQ2763" i="1"/>
  <c r="AX2763" i="1"/>
  <c r="AP2763" i="1"/>
  <c r="BF2763" i="1" s="1"/>
  <c r="BH2763" i="1" s="1"/>
  <c r="BI2763" i="1" s="1"/>
  <c r="BE2762" i="1"/>
  <c r="AW2762" i="1"/>
  <c r="BD2762" i="1"/>
  <c r="AV2762" i="1"/>
  <c r="BC2762" i="1"/>
  <c r="AU2762" i="1"/>
  <c r="BB2762" i="1"/>
  <c r="AT2762" i="1"/>
  <c r="BA2762" i="1"/>
  <c r="AS2762" i="1"/>
  <c r="AZ2762" i="1"/>
  <c r="AR2762" i="1"/>
  <c r="AY2762" i="1"/>
  <c r="AQ2762" i="1"/>
  <c r="AX2762" i="1"/>
  <c r="AP2762" i="1"/>
  <c r="BF2762" i="1" s="1"/>
  <c r="BH2762" i="1" s="1"/>
  <c r="BI2762" i="1" s="1"/>
  <c r="BE2761" i="1"/>
  <c r="AW2761" i="1"/>
  <c r="BD2761" i="1"/>
  <c r="AV2761" i="1"/>
  <c r="BC2761" i="1"/>
  <c r="AU2761" i="1"/>
  <c r="BB2761" i="1"/>
  <c r="AT2761" i="1"/>
  <c r="BA2761" i="1"/>
  <c r="AS2761" i="1"/>
  <c r="AZ2761" i="1"/>
  <c r="AR2761" i="1"/>
  <c r="AY2761" i="1"/>
  <c r="AQ2761" i="1"/>
  <c r="AX2761" i="1"/>
  <c r="AP2761" i="1"/>
  <c r="BF2761" i="1" s="1"/>
  <c r="BH2761" i="1" s="1"/>
  <c r="BI2761" i="1" s="1"/>
  <c r="BE2760" i="1"/>
  <c r="AW2760" i="1"/>
  <c r="BD2760" i="1"/>
  <c r="AV2760" i="1"/>
  <c r="BC2760" i="1"/>
  <c r="AU2760" i="1"/>
  <c r="BB2760" i="1"/>
  <c r="AT2760" i="1"/>
  <c r="BA2760" i="1"/>
  <c r="AS2760" i="1"/>
  <c r="AZ2760" i="1"/>
  <c r="AR2760" i="1"/>
  <c r="AY2760" i="1"/>
  <c r="AQ2760" i="1"/>
  <c r="AX2760" i="1"/>
  <c r="AP2760" i="1"/>
  <c r="BF2760" i="1" s="1"/>
  <c r="BH2760" i="1" s="1"/>
  <c r="BI2760" i="1" s="1"/>
  <c r="BE2759" i="1"/>
  <c r="AW2759" i="1"/>
  <c r="BD2759" i="1"/>
  <c r="AV2759" i="1"/>
  <c r="BC2759" i="1"/>
  <c r="AU2759" i="1"/>
  <c r="BB2759" i="1"/>
  <c r="AT2759" i="1"/>
  <c r="BA2759" i="1"/>
  <c r="AS2759" i="1"/>
  <c r="AZ2759" i="1"/>
  <c r="AR2759" i="1"/>
  <c r="AY2759" i="1"/>
  <c r="AQ2759" i="1"/>
  <c r="AX2759" i="1"/>
  <c r="AP2759" i="1"/>
  <c r="BF2759" i="1" s="1"/>
  <c r="BH2759" i="1" s="1"/>
  <c r="BI2759" i="1" s="1"/>
  <c r="BE2758" i="1"/>
  <c r="AW2758" i="1"/>
  <c r="BD2758" i="1"/>
  <c r="AV2758" i="1"/>
  <c r="BC2758" i="1"/>
  <c r="AU2758" i="1"/>
  <c r="BB2758" i="1"/>
  <c r="AT2758" i="1"/>
  <c r="BA2758" i="1"/>
  <c r="AS2758" i="1"/>
  <c r="AZ2758" i="1"/>
  <c r="AR2758" i="1"/>
  <c r="AY2758" i="1"/>
  <c r="AQ2758" i="1"/>
  <c r="AX2758" i="1"/>
  <c r="AP2758" i="1"/>
  <c r="BF2758" i="1" s="1"/>
  <c r="BH2758" i="1" s="1"/>
  <c r="BI2758" i="1" s="1"/>
  <c r="BE2757" i="1"/>
  <c r="AW2757" i="1"/>
  <c r="BD2757" i="1"/>
  <c r="AV2757" i="1"/>
  <c r="BC2757" i="1"/>
  <c r="AU2757" i="1"/>
  <c r="BB2757" i="1"/>
  <c r="AT2757" i="1"/>
  <c r="BA2757" i="1"/>
  <c r="AS2757" i="1"/>
  <c r="AZ2757" i="1"/>
  <c r="AR2757" i="1"/>
  <c r="AY2757" i="1"/>
  <c r="AQ2757" i="1"/>
  <c r="AX2757" i="1"/>
  <c r="AP2757" i="1"/>
  <c r="BF2757" i="1" s="1"/>
  <c r="BH2757" i="1" s="1"/>
  <c r="BI2757" i="1" s="1"/>
  <c r="BE2756" i="1"/>
  <c r="AW2756" i="1"/>
  <c r="BD2756" i="1"/>
  <c r="AV2756" i="1"/>
  <c r="BC2756" i="1"/>
  <c r="AU2756" i="1"/>
  <c r="BB2756" i="1"/>
  <c r="AT2756" i="1"/>
  <c r="BA2756" i="1"/>
  <c r="AS2756" i="1"/>
  <c r="AZ2756" i="1"/>
  <c r="AR2756" i="1"/>
  <c r="AY2756" i="1"/>
  <c r="AQ2756" i="1"/>
  <c r="AX2756" i="1"/>
  <c r="AP2756" i="1"/>
  <c r="BF2756" i="1" s="1"/>
  <c r="BH2756" i="1" s="1"/>
  <c r="BI2756" i="1" s="1"/>
  <c r="BE2755" i="1"/>
  <c r="AW2755" i="1"/>
  <c r="BD2755" i="1"/>
  <c r="AV2755" i="1"/>
  <c r="BC2755" i="1"/>
  <c r="AU2755" i="1"/>
  <c r="BB2755" i="1"/>
  <c r="AT2755" i="1"/>
  <c r="BA2755" i="1"/>
  <c r="AS2755" i="1"/>
  <c r="AZ2755" i="1"/>
  <c r="AR2755" i="1"/>
  <c r="AY2755" i="1"/>
  <c r="AQ2755" i="1"/>
  <c r="AX2755" i="1"/>
  <c r="AP2755" i="1"/>
  <c r="BF2755" i="1" s="1"/>
  <c r="BH2755" i="1" s="1"/>
  <c r="BI2755" i="1" s="1"/>
  <c r="BE2754" i="1"/>
  <c r="AW2754" i="1"/>
  <c r="BD2754" i="1"/>
  <c r="AV2754" i="1"/>
  <c r="BC2754" i="1"/>
  <c r="AU2754" i="1"/>
  <c r="BB2754" i="1"/>
  <c r="AT2754" i="1"/>
  <c r="BA2754" i="1"/>
  <c r="AS2754" i="1"/>
  <c r="AZ2754" i="1"/>
  <c r="AR2754" i="1"/>
  <c r="AY2754" i="1"/>
  <c r="AQ2754" i="1"/>
  <c r="AX2754" i="1"/>
  <c r="AP2754" i="1"/>
  <c r="BF2754" i="1" s="1"/>
  <c r="BH2754" i="1" s="1"/>
  <c r="BI2754" i="1" s="1"/>
  <c r="BE2753" i="1"/>
  <c r="AW2753" i="1"/>
  <c r="BD2753" i="1"/>
  <c r="AV2753" i="1"/>
  <c r="BC2753" i="1"/>
  <c r="AU2753" i="1"/>
  <c r="BB2753" i="1"/>
  <c r="AT2753" i="1"/>
  <c r="BA2753" i="1"/>
  <c r="AS2753" i="1"/>
  <c r="AZ2753" i="1"/>
  <c r="AR2753" i="1"/>
  <c r="AY2753" i="1"/>
  <c r="AQ2753" i="1"/>
  <c r="AX2753" i="1"/>
  <c r="AP2753" i="1"/>
  <c r="BF2753" i="1" s="1"/>
  <c r="BH2753" i="1" s="1"/>
  <c r="BI2753" i="1" s="1"/>
  <c r="BE2752" i="1"/>
  <c r="AW2752" i="1"/>
  <c r="BD2752" i="1"/>
  <c r="AV2752" i="1"/>
  <c r="BC2752" i="1"/>
  <c r="AU2752" i="1"/>
  <c r="BB2752" i="1"/>
  <c r="AT2752" i="1"/>
  <c r="BA2752" i="1"/>
  <c r="AS2752" i="1"/>
  <c r="AZ2752" i="1"/>
  <c r="AR2752" i="1"/>
  <c r="AY2752" i="1"/>
  <c r="AQ2752" i="1"/>
  <c r="AX2752" i="1"/>
  <c r="AP2752" i="1"/>
  <c r="BF2752" i="1" s="1"/>
  <c r="BH2752" i="1" s="1"/>
  <c r="BI2752" i="1" s="1"/>
  <c r="BE2751" i="1"/>
  <c r="AW2751" i="1"/>
  <c r="BD2751" i="1"/>
  <c r="AV2751" i="1"/>
  <c r="BC2751" i="1"/>
  <c r="AU2751" i="1"/>
  <c r="BB2751" i="1"/>
  <c r="AT2751" i="1"/>
  <c r="BA2751" i="1"/>
  <c r="AS2751" i="1"/>
  <c r="AZ2751" i="1"/>
  <c r="AR2751" i="1"/>
  <c r="AY2751" i="1"/>
  <c r="AQ2751" i="1"/>
  <c r="AX2751" i="1"/>
  <c r="AP2751" i="1"/>
  <c r="BF2751" i="1" s="1"/>
  <c r="BH2751" i="1" s="1"/>
  <c r="BI2751" i="1" s="1"/>
  <c r="BE2750" i="1"/>
  <c r="AW2750" i="1"/>
  <c r="BD2750" i="1"/>
  <c r="AV2750" i="1"/>
  <c r="BC2750" i="1"/>
  <c r="AU2750" i="1"/>
  <c r="BB2750" i="1"/>
  <c r="AT2750" i="1"/>
  <c r="BA2750" i="1"/>
  <c r="AS2750" i="1"/>
  <c r="AZ2750" i="1"/>
  <c r="AR2750" i="1"/>
  <c r="AY2750" i="1"/>
  <c r="AQ2750" i="1"/>
  <c r="AX2750" i="1"/>
  <c r="AP2750" i="1"/>
  <c r="BF2750" i="1" s="1"/>
  <c r="BH2750" i="1" s="1"/>
  <c r="BI2750" i="1" s="1"/>
  <c r="BE2749" i="1"/>
  <c r="AW2749" i="1"/>
  <c r="BD2749" i="1"/>
  <c r="AV2749" i="1"/>
  <c r="BC2749" i="1"/>
  <c r="AU2749" i="1"/>
  <c r="BB2749" i="1"/>
  <c r="AT2749" i="1"/>
  <c r="BA2749" i="1"/>
  <c r="AS2749" i="1"/>
  <c r="AZ2749" i="1"/>
  <c r="AR2749" i="1"/>
  <c r="AY2749" i="1"/>
  <c r="AQ2749" i="1"/>
  <c r="AX2749" i="1"/>
  <c r="AP2749" i="1"/>
  <c r="BF2749" i="1" s="1"/>
  <c r="BH2749" i="1" s="1"/>
  <c r="BI2749" i="1" s="1"/>
  <c r="BE2748" i="1"/>
  <c r="AW2748" i="1"/>
  <c r="BD2748" i="1"/>
  <c r="AV2748" i="1"/>
  <c r="BC2748" i="1"/>
  <c r="AU2748" i="1"/>
  <c r="BB2748" i="1"/>
  <c r="AT2748" i="1"/>
  <c r="BA2748" i="1"/>
  <c r="AS2748" i="1"/>
  <c r="AZ2748" i="1"/>
  <c r="AR2748" i="1"/>
  <c r="AY2748" i="1"/>
  <c r="AQ2748" i="1"/>
  <c r="AX2748" i="1"/>
  <c r="AP2748" i="1"/>
  <c r="BF2748" i="1" s="1"/>
  <c r="BH2748" i="1" s="1"/>
  <c r="BI2748" i="1" s="1"/>
  <c r="BE2747" i="1"/>
  <c r="AW2747" i="1"/>
  <c r="BD2747" i="1"/>
  <c r="AV2747" i="1"/>
  <c r="BC2747" i="1"/>
  <c r="AU2747" i="1"/>
  <c r="BB2747" i="1"/>
  <c r="AT2747" i="1"/>
  <c r="BA2747" i="1"/>
  <c r="AS2747" i="1"/>
  <c r="AZ2747" i="1"/>
  <c r="AR2747" i="1"/>
  <c r="AY2747" i="1"/>
  <c r="AQ2747" i="1"/>
  <c r="AX2747" i="1"/>
  <c r="AP2747" i="1"/>
  <c r="BF2747" i="1" s="1"/>
  <c r="BH2747" i="1" s="1"/>
  <c r="BI2747" i="1" s="1"/>
  <c r="BE2746" i="1"/>
  <c r="AW2746" i="1"/>
  <c r="BD2746" i="1"/>
  <c r="AV2746" i="1"/>
  <c r="BC2746" i="1"/>
  <c r="AU2746" i="1"/>
  <c r="BB2746" i="1"/>
  <c r="AT2746" i="1"/>
  <c r="BA2746" i="1"/>
  <c r="AS2746" i="1"/>
  <c r="AZ2746" i="1"/>
  <c r="AR2746" i="1"/>
  <c r="AY2746" i="1"/>
  <c r="AQ2746" i="1"/>
  <c r="AX2746" i="1"/>
  <c r="AP2746" i="1"/>
  <c r="BF2746" i="1" s="1"/>
  <c r="BH2746" i="1" s="1"/>
  <c r="BI2746" i="1" s="1"/>
  <c r="BE2745" i="1"/>
  <c r="AW2745" i="1"/>
  <c r="BD2745" i="1"/>
  <c r="AV2745" i="1"/>
  <c r="BC2745" i="1"/>
  <c r="AU2745" i="1"/>
  <c r="BB2745" i="1"/>
  <c r="AT2745" i="1"/>
  <c r="BA2745" i="1"/>
  <c r="AS2745" i="1"/>
  <c r="AZ2745" i="1"/>
  <c r="AR2745" i="1"/>
  <c r="AY2745" i="1"/>
  <c r="AQ2745" i="1"/>
  <c r="AX2745" i="1"/>
  <c r="AP2745" i="1"/>
  <c r="BF2745" i="1" s="1"/>
  <c r="BH2745" i="1" s="1"/>
  <c r="BI2745" i="1" s="1"/>
  <c r="BE2744" i="1"/>
  <c r="AW2744" i="1"/>
  <c r="BD2744" i="1"/>
  <c r="AV2744" i="1"/>
  <c r="BC2744" i="1"/>
  <c r="AU2744" i="1"/>
  <c r="BB2744" i="1"/>
  <c r="AT2744" i="1"/>
  <c r="BA2744" i="1"/>
  <c r="AS2744" i="1"/>
  <c r="AZ2744" i="1"/>
  <c r="AR2744" i="1"/>
  <c r="AY2744" i="1"/>
  <c r="AQ2744" i="1"/>
  <c r="AX2744" i="1"/>
  <c r="AP2744" i="1"/>
  <c r="BF2744" i="1" s="1"/>
  <c r="BH2744" i="1" s="1"/>
  <c r="BI2744" i="1" s="1"/>
  <c r="BE2743" i="1"/>
  <c r="AW2743" i="1"/>
  <c r="BD2743" i="1"/>
  <c r="AV2743" i="1"/>
  <c r="BC2743" i="1"/>
  <c r="AU2743" i="1"/>
  <c r="BB2743" i="1"/>
  <c r="AT2743" i="1"/>
  <c r="BA2743" i="1"/>
  <c r="AS2743" i="1"/>
  <c r="AZ2743" i="1"/>
  <c r="AR2743" i="1"/>
  <c r="AY2743" i="1"/>
  <c r="AQ2743" i="1"/>
  <c r="AX2743" i="1"/>
  <c r="AP2743" i="1"/>
  <c r="BF2743" i="1" s="1"/>
  <c r="BH2743" i="1" s="1"/>
  <c r="BI2743" i="1" s="1"/>
  <c r="BE2742" i="1"/>
  <c r="AW2742" i="1"/>
  <c r="BD2742" i="1"/>
  <c r="AV2742" i="1"/>
  <c r="BC2742" i="1"/>
  <c r="AU2742" i="1"/>
  <c r="BB2742" i="1"/>
  <c r="AT2742" i="1"/>
  <c r="BA2742" i="1"/>
  <c r="AS2742" i="1"/>
  <c r="AZ2742" i="1"/>
  <c r="AR2742" i="1"/>
  <c r="AY2742" i="1"/>
  <c r="AQ2742" i="1"/>
  <c r="AX2742" i="1"/>
  <c r="AP2742" i="1"/>
  <c r="BF2742" i="1" s="1"/>
  <c r="BH2742" i="1" s="1"/>
  <c r="BI2742" i="1" s="1"/>
  <c r="BE2741" i="1"/>
  <c r="AW2741" i="1"/>
  <c r="BD2741" i="1"/>
  <c r="AV2741" i="1"/>
  <c r="BC2741" i="1"/>
  <c r="AU2741" i="1"/>
  <c r="BB2741" i="1"/>
  <c r="AT2741" i="1"/>
  <c r="BA2741" i="1"/>
  <c r="AS2741" i="1"/>
  <c r="AZ2741" i="1"/>
  <c r="AR2741" i="1"/>
  <c r="AY2741" i="1"/>
  <c r="AQ2741" i="1"/>
  <c r="AX2741" i="1"/>
  <c r="AP2741" i="1"/>
  <c r="BF2741" i="1" s="1"/>
  <c r="BH2741" i="1" s="1"/>
  <c r="BI2741" i="1" s="1"/>
  <c r="BE2740" i="1"/>
  <c r="AW2740" i="1"/>
  <c r="BD2740" i="1"/>
  <c r="AV2740" i="1"/>
  <c r="BC2740" i="1"/>
  <c r="AU2740" i="1"/>
  <c r="BB2740" i="1"/>
  <c r="AT2740" i="1"/>
  <c r="BA2740" i="1"/>
  <c r="AS2740" i="1"/>
  <c r="AZ2740" i="1"/>
  <c r="AR2740" i="1"/>
  <c r="AY2740" i="1"/>
  <c r="AQ2740" i="1"/>
  <c r="AX2740" i="1"/>
  <c r="AP2740" i="1"/>
  <c r="BE2739" i="1"/>
  <c r="AW2739" i="1"/>
  <c r="BD2739" i="1"/>
  <c r="AV2739" i="1"/>
  <c r="BC2739" i="1"/>
  <c r="AU2739" i="1"/>
  <c r="BB2739" i="1"/>
  <c r="AT2739" i="1"/>
  <c r="BA2739" i="1"/>
  <c r="AS2739" i="1"/>
  <c r="AZ2739" i="1"/>
  <c r="AR2739" i="1"/>
  <c r="AY2739" i="1"/>
  <c r="AQ2739" i="1"/>
  <c r="AX2739" i="1"/>
  <c r="AP2739" i="1"/>
  <c r="BF2739" i="1" s="1"/>
  <c r="BH2739" i="1" s="1"/>
  <c r="BI2739" i="1" s="1"/>
  <c r="BE2738" i="1"/>
  <c r="AW2738" i="1"/>
  <c r="BD2738" i="1"/>
  <c r="AV2738" i="1"/>
  <c r="BC2738" i="1"/>
  <c r="AU2738" i="1"/>
  <c r="BB2738" i="1"/>
  <c r="AT2738" i="1"/>
  <c r="BA2738" i="1"/>
  <c r="AS2738" i="1"/>
  <c r="AZ2738" i="1"/>
  <c r="AR2738" i="1"/>
  <c r="AY2738" i="1"/>
  <c r="AQ2738" i="1"/>
  <c r="AX2738" i="1"/>
  <c r="AP2738" i="1"/>
  <c r="BF2738" i="1" s="1"/>
  <c r="BH2738" i="1" s="1"/>
  <c r="BI2738" i="1" s="1"/>
  <c r="BE2737" i="1"/>
  <c r="AW2737" i="1"/>
  <c r="BD2737" i="1"/>
  <c r="AV2737" i="1"/>
  <c r="BC2737" i="1"/>
  <c r="AU2737" i="1"/>
  <c r="BB2737" i="1"/>
  <c r="AT2737" i="1"/>
  <c r="BA2737" i="1"/>
  <c r="AS2737" i="1"/>
  <c r="AZ2737" i="1"/>
  <c r="AR2737" i="1"/>
  <c r="AY2737" i="1"/>
  <c r="AQ2737" i="1"/>
  <c r="AX2737" i="1"/>
  <c r="AP2737" i="1"/>
  <c r="BF2737" i="1" s="1"/>
  <c r="BH2737" i="1" s="1"/>
  <c r="BI2737" i="1" s="1"/>
  <c r="BE2736" i="1"/>
  <c r="AW2736" i="1"/>
  <c r="BD2736" i="1"/>
  <c r="AV2736" i="1"/>
  <c r="BC2736" i="1"/>
  <c r="AU2736" i="1"/>
  <c r="BB2736" i="1"/>
  <c r="AT2736" i="1"/>
  <c r="BA2736" i="1"/>
  <c r="AS2736" i="1"/>
  <c r="AZ2736" i="1"/>
  <c r="AR2736" i="1"/>
  <c r="AY2736" i="1"/>
  <c r="AQ2736" i="1"/>
  <c r="AX2736" i="1"/>
  <c r="AP2736" i="1"/>
  <c r="BF2736" i="1" s="1"/>
  <c r="BH2736" i="1" s="1"/>
  <c r="BI2736" i="1" s="1"/>
  <c r="BE2735" i="1"/>
  <c r="AW2735" i="1"/>
  <c r="BD2735" i="1"/>
  <c r="AV2735" i="1"/>
  <c r="BC2735" i="1"/>
  <c r="AU2735" i="1"/>
  <c r="BB2735" i="1"/>
  <c r="AT2735" i="1"/>
  <c r="BA2735" i="1"/>
  <c r="AS2735" i="1"/>
  <c r="AZ2735" i="1"/>
  <c r="AR2735" i="1"/>
  <c r="AY2735" i="1"/>
  <c r="AQ2735" i="1"/>
  <c r="AX2735" i="1"/>
  <c r="AP2735" i="1"/>
  <c r="BF2735" i="1" s="1"/>
  <c r="BH2735" i="1" s="1"/>
  <c r="BI2735" i="1" s="1"/>
  <c r="BE2734" i="1"/>
  <c r="AW2734" i="1"/>
  <c r="BD2734" i="1"/>
  <c r="AV2734" i="1"/>
  <c r="BC2734" i="1"/>
  <c r="AU2734" i="1"/>
  <c r="BB2734" i="1"/>
  <c r="AT2734" i="1"/>
  <c r="BA2734" i="1"/>
  <c r="AS2734" i="1"/>
  <c r="AZ2734" i="1"/>
  <c r="AR2734" i="1"/>
  <c r="AY2734" i="1"/>
  <c r="AQ2734" i="1"/>
  <c r="AX2734" i="1"/>
  <c r="AP2734" i="1"/>
  <c r="BF2734" i="1" s="1"/>
  <c r="BH2734" i="1" s="1"/>
  <c r="BI2734" i="1" s="1"/>
  <c r="BE2733" i="1"/>
  <c r="AW2733" i="1"/>
  <c r="BD2733" i="1"/>
  <c r="AV2733" i="1"/>
  <c r="BC2733" i="1"/>
  <c r="AU2733" i="1"/>
  <c r="BB2733" i="1"/>
  <c r="AT2733" i="1"/>
  <c r="BA2733" i="1"/>
  <c r="AS2733" i="1"/>
  <c r="AZ2733" i="1"/>
  <c r="AR2733" i="1"/>
  <c r="AY2733" i="1"/>
  <c r="AQ2733" i="1"/>
  <c r="AX2733" i="1"/>
  <c r="AP2733" i="1"/>
  <c r="BF2733" i="1" s="1"/>
  <c r="BH2733" i="1" s="1"/>
  <c r="BI2733" i="1" s="1"/>
  <c r="BE2732" i="1"/>
  <c r="AW2732" i="1"/>
  <c r="BD2732" i="1"/>
  <c r="AV2732" i="1"/>
  <c r="BC2732" i="1"/>
  <c r="AU2732" i="1"/>
  <c r="BB2732" i="1"/>
  <c r="AT2732" i="1"/>
  <c r="BA2732" i="1"/>
  <c r="AS2732" i="1"/>
  <c r="AZ2732" i="1"/>
  <c r="AR2732" i="1"/>
  <c r="AY2732" i="1"/>
  <c r="AQ2732" i="1"/>
  <c r="AX2732" i="1"/>
  <c r="AP2732" i="1"/>
  <c r="BF2732" i="1" s="1"/>
  <c r="BH2732" i="1" s="1"/>
  <c r="BI2732" i="1" s="1"/>
  <c r="BE2731" i="1"/>
  <c r="AW2731" i="1"/>
  <c r="BD2731" i="1"/>
  <c r="AV2731" i="1"/>
  <c r="BC2731" i="1"/>
  <c r="AU2731" i="1"/>
  <c r="BB2731" i="1"/>
  <c r="AT2731" i="1"/>
  <c r="BA2731" i="1"/>
  <c r="AS2731" i="1"/>
  <c r="AZ2731" i="1"/>
  <c r="AR2731" i="1"/>
  <c r="AY2731" i="1"/>
  <c r="AQ2731" i="1"/>
  <c r="AX2731" i="1"/>
  <c r="AP2731" i="1"/>
  <c r="BF2731" i="1" s="1"/>
  <c r="BH2731" i="1" s="1"/>
  <c r="BI2731" i="1" s="1"/>
  <c r="BE2730" i="1"/>
  <c r="AW2730" i="1"/>
  <c r="BD2730" i="1"/>
  <c r="AV2730" i="1"/>
  <c r="BC2730" i="1"/>
  <c r="AU2730" i="1"/>
  <c r="BB2730" i="1"/>
  <c r="AT2730" i="1"/>
  <c r="BA2730" i="1"/>
  <c r="AS2730" i="1"/>
  <c r="AZ2730" i="1"/>
  <c r="AR2730" i="1"/>
  <c r="AY2730" i="1"/>
  <c r="AQ2730" i="1"/>
  <c r="AX2730" i="1"/>
  <c r="AP2730" i="1"/>
  <c r="BF2730" i="1" s="1"/>
  <c r="BH2730" i="1" s="1"/>
  <c r="BI2730" i="1" s="1"/>
  <c r="BE2729" i="1"/>
  <c r="AW2729" i="1"/>
  <c r="BD2729" i="1"/>
  <c r="AV2729" i="1"/>
  <c r="BC2729" i="1"/>
  <c r="AU2729" i="1"/>
  <c r="BB2729" i="1"/>
  <c r="AT2729" i="1"/>
  <c r="BA2729" i="1"/>
  <c r="AS2729" i="1"/>
  <c r="AZ2729" i="1"/>
  <c r="AR2729" i="1"/>
  <c r="AY2729" i="1"/>
  <c r="AQ2729" i="1"/>
  <c r="AX2729" i="1"/>
  <c r="AP2729" i="1"/>
  <c r="BF2729" i="1" s="1"/>
  <c r="BH2729" i="1" s="1"/>
  <c r="BI2729" i="1" s="1"/>
  <c r="BE2728" i="1"/>
  <c r="AW2728" i="1"/>
  <c r="BD2728" i="1"/>
  <c r="AV2728" i="1"/>
  <c r="BC2728" i="1"/>
  <c r="AU2728" i="1"/>
  <c r="BB2728" i="1"/>
  <c r="AT2728" i="1"/>
  <c r="BA2728" i="1"/>
  <c r="AS2728" i="1"/>
  <c r="AZ2728" i="1"/>
  <c r="AR2728" i="1"/>
  <c r="AY2728" i="1"/>
  <c r="AQ2728" i="1"/>
  <c r="AX2728" i="1"/>
  <c r="AP2728" i="1"/>
  <c r="BF2728" i="1" s="1"/>
  <c r="BH2728" i="1" s="1"/>
  <c r="BI2728" i="1" s="1"/>
  <c r="BE2727" i="1"/>
  <c r="AW2727" i="1"/>
  <c r="BD2727" i="1"/>
  <c r="AV2727" i="1"/>
  <c r="BC2727" i="1"/>
  <c r="AU2727" i="1"/>
  <c r="BB2727" i="1"/>
  <c r="AT2727" i="1"/>
  <c r="BA2727" i="1"/>
  <c r="AS2727" i="1"/>
  <c r="AZ2727" i="1"/>
  <c r="AR2727" i="1"/>
  <c r="AY2727" i="1"/>
  <c r="AQ2727" i="1"/>
  <c r="AX2727" i="1"/>
  <c r="AP2727" i="1"/>
  <c r="BF2727" i="1" s="1"/>
  <c r="BH2727" i="1" s="1"/>
  <c r="BI2727" i="1" s="1"/>
  <c r="BE2726" i="1"/>
  <c r="AW2726" i="1"/>
  <c r="BD2726" i="1"/>
  <c r="AV2726" i="1"/>
  <c r="BC2726" i="1"/>
  <c r="AU2726" i="1"/>
  <c r="BB2726" i="1"/>
  <c r="AT2726" i="1"/>
  <c r="BA2726" i="1"/>
  <c r="AS2726" i="1"/>
  <c r="AZ2726" i="1"/>
  <c r="AR2726" i="1"/>
  <c r="AY2726" i="1"/>
  <c r="AQ2726" i="1"/>
  <c r="AX2726" i="1"/>
  <c r="AP2726" i="1"/>
  <c r="BF2726" i="1" s="1"/>
  <c r="BH2726" i="1" s="1"/>
  <c r="BI2726" i="1" s="1"/>
  <c r="BE2725" i="1"/>
  <c r="AW2725" i="1"/>
  <c r="BD2725" i="1"/>
  <c r="AV2725" i="1"/>
  <c r="BC2725" i="1"/>
  <c r="AU2725" i="1"/>
  <c r="BB2725" i="1"/>
  <c r="AT2725" i="1"/>
  <c r="BA2725" i="1"/>
  <c r="AS2725" i="1"/>
  <c r="AZ2725" i="1"/>
  <c r="AR2725" i="1"/>
  <c r="AY2725" i="1"/>
  <c r="AQ2725" i="1"/>
  <c r="AX2725" i="1"/>
  <c r="AP2725" i="1"/>
  <c r="BF2725" i="1" s="1"/>
  <c r="BH2725" i="1" s="1"/>
  <c r="BI2725" i="1" s="1"/>
  <c r="BE2724" i="1"/>
  <c r="AW2724" i="1"/>
  <c r="BD2724" i="1"/>
  <c r="AV2724" i="1"/>
  <c r="BC2724" i="1"/>
  <c r="AU2724" i="1"/>
  <c r="BB2724" i="1"/>
  <c r="AT2724" i="1"/>
  <c r="BA2724" i="1"/>
  <c r="AS2724" i="1"/>
  <c r="AZ2724" i="1"/>
  <c r="AR2724" i="1"/>
  <c r="AY2724" i="1"/>
  <c r="AQ2724" i="1"/>
  <c r="AX2724" i="1"/>
  <c r="AP2724" i="1"/>
  <c r="BF2724" i="1" s="1"/>
  <c r="BH2724" i="1" s="1"/>
  <c r="BI2724" i="1" s="1"/>
  <c r="BE2723" i="1"/>
  <c r="AW2723" i="1"/>
  <c r="BD2723" i="1"/>
  <c r="AV2723" i="1"/>
  <c r="BC2723" i="1"/>
  <c r="AU2723" i="1"/>
  <c r="BB2723" i="1"/>
  <c r="AT2723" i="1"/>
  <c r="BA2723" i="1"/>
  <c r="AS2723" i="1"/>
  <c r="AZ2723" i="1"/>
  <c r="AR2723" i="1"/>
  <c r="AY2723" i="1"/>
  <c r="AQ2723" i="1"/>
  <c r="AX2723" i="1"/>
  <c r="AP2723" i="1"/>
  <c r="BF2723" i="1" s="1"/>
  <c r="BH2723" i="1" s="1"/>
  <c r="BI2723" i="1" s="1"/>
  <c r="BE2722" i="1"/>
  <c r="AW2722" i="1"/>
  <c r="BD2722" i="1"/>
  <c r="AV2722" i="1"/>
  <c r="BC2722" i="1"/>
  <c r="AU2722" i="1"/>
  <c r="BB2722" i="1"/>
  <c r="AT2722" i="1"/>
  <c r="BA2722" i="1"/>
  <c r="AS2722" i="1"/>
  <c r="AZ2722" i="1"/>
  <c r="AR2722" i="1"/>
  <c r="AY2722" i="1"/>
  <c r="AQ2722" i="1"/>
  <c r="AX2722" i="1"/>
  <c r="AP2722" i="1"/>
  <c r="BF2722" i="1" s="1"/>
  <c r="BH2722" i="1" s="1"/>
  <c r="BI2722" i="1" s="1"/>
  <c r="BE2721" i="1"/>
  <c r="AW2721" i="1"/>
  <c r="BD2721" i="1"/>
  <c r="AV2721" i="1"/>
  <c r="BC2721" i="1"/>
  <c r="AU2721" i="1"/>
  <c r="BB2721" i="1"/>
  <c r="AT2721" i="1"/>
  <c r="BA2721" i="1"/>
  <c r="AS2721" i="1"/>
  <c r="AZ2721" i="1"/>
  <c r="AR2721" i="1"/>
  <c r="AY2721" i="1"/>
  <c r="AQ2721" i="1"/>
  <c r="AX2721" i="1"/>
  <c r="AP2721" i="1"/>
  <c r="BF2721" i="1" s="1"/>
  <c r="BH2721" i="1" s="1"/>
  <c r="BI2721" i="1" s="1"/>
  <c r="BE2720" i="1"/>
  <c r="AW2720" i="1"/>
  <c r="BD2720" i="1"/>
  <c r="AV2720" i="1"/>
  <c r="BC2720" i="1"/>
  <c r="AU2720" i="1"/>
  <c r="BB2720" i="1"/>
  <c r="AT2720" i="1"/>
  <c r="BA2720" i="1"/>
  <c r="AS2720" i="1"/>
  <c r="AZ2720" i="1"/>
  <c r="AR2720" i="1"/>
  <c r="AY2720" i="1"/>
  <c r="AQ2720" i="1"/>
  <c r="AX2720" i="1"/>
  <c r="AP2720" i="1"/>
  <c r="BF2720" i="1" s="1"/>
  <c r="BH2720" i="1" s="1"/>
  <c r="BI2720" i="1" s="1"/>
  <c r="BE2719" i="1"/>
  <c r="AW2719" i="1"/>
  <c r="BD2719" i="1"/>
  <c r="AV2719" i="1"/>
  <c r="BC2719" i="1"/>
  <c r="AU2719" i="1"/>
  <c r="BB2719" i="1"/>
  <c r="AT2719" i="1"/>
  <c r="BA2719" i="1"/>
  <c r="AS2719" i="1"/>
  <c r="AZ2719" i="1"/>
  <c r="AR2719" i="1"/>
  <c r="AY2719" i="1"/>
  <c r="AQ2719" i="1"/>
  <c r="AX2719" i="1"/>
  <c r="AP2719" i="1"/>
  <c r="BF2719" i="1" s="1"/>
  <c r="BH2719" i="1" s="1"/>
  <c r="BI2719" i="1" s="1"/>
  <c r="BE2718" i="1"/>
  <c r="AW2718" i="1"/>
  <c r="BD2718" i="1"/>
  <c r="AV2718" i="1"/>
  <c r="BC2718" i="1"/>
  <c r="AU2718" i="1"/>
  <c r="BB2718" i="1"/>
  <c r="AT2718" i="1"/>
  <c r="BA2718" i="1"/>
  <c r="AS2718" i="1"/>
  <c r="AZ2718" i="1"/>
  <c r="AR2718" i="1"/>
  <c r="AY2718" i="1"/>
  <c r="AQ2718" i="1"/>
  <c r="AX2718" i="1"/>
  <c r="AP2718" i="1"/>
  <c r="BF2718" i="1" s="1"/>
  <c r="BH2718" i="1" s="1"/>
  <c r="BI2718" i="1" s="1"/>
  <c r="BE2717" i="1"/>
  <c r="AW2717" i="1"/>
  <c r="BD2717" i="1"/>
  <c r="AV2717" i="1"/>
  <c r="BC2717" i="1"/>
  <c r="AU2717" i="1"/>
  <c r="BB2717" i="1"/>
  <c r="AT2717" i="1"/>
  <c r="BA2717" i="1"/>
  <c r="AS2717" i="1"/>
  <c r="AZ2717" i="1"/>
  <c r="AR2717" i="1"/>
  <c r="AY2717" i="1"/>
  <c r="AQ2717" i="1"/>
  <c r="AX2717" i="1"/>
  <c r="AP2717" i="1"/>
  <c r="BF2717" i="1" s="1"/>
  <c r="BH2717" i="1" s="1"/>
  <c r="BI2717" i="1" s="1"/>
  <c r="BE2716" i="1"/>
  <c r="AW2716" i="1"/>
  <c r="BD2716" i="1"/>
  <c r="AV2716" i="1"/>
  <c r="BC2716" i="1"/>
  <c r="AU2716" i="1"/>
  <c r="BB2716" i="1"/>
  <c r="AT2716" i="1"/>
  <c r="BA2716" i="1"/>
  <c r="AS2716" i="1"/>
  <c r="AZ2716" i="1"/>
  <c r="AR2716" i="1"/>
  <c r="AY2716" i="1"/>
  <c r="AQ2716" i="1"/>
  <c r="AX2716" i="1"/>
  <c r="AP2716" i="1"/>
  <c r="BF2716" i="1" s="1"/>
  <c r="BH2716" i="1" s="1"/>
  <c r="BI2716" i="1" s="1"/>
  <c r="BE2715" i="1"/>
  <c r="AW2715" i="1"/>
  <c r="BD2715" i="1"/>
  <c r="AV2715" i="1"/>
  <c r="BC2715" i="1"/>
  <c r="AU2715" i="1"/>
  <c r="BB2715" i="1"/>
  <c r="AT2715" i="1"/>
  <c r="BA2715" i="1"/>
  <c r="AS2715" i="1"/>
  <c r="AZ2715" i="1"/>
  <c r="AR2715" i="1"/>
  <c r="AY2715" i="1"/>
  <c r="AQ2715" i="1"/>
  <c r="AX2715" i="1"/>
  <c r="AP2715" i="1"/>
  <c r="BF2715" i="1" s="1"/>
  <c r="BH2715" i="1" s="1"/>
  <c r="BI2715" i="1" s="1"/>
  <c r="BE2714" i="1"/>
  <c r="AW2714" i="1"/>
  <c r="BD2714" i="1"/>
  <c r="AV2714" i="1"/>
  <c r="BC2714" i="1"/>
  <c r="AU2714" i="1"/>
  <c r="BB2714" i="1"/>
  <c r="AT2714" i="1"/>
  <c r="BA2714" i="1"/>
  <c r="AS2714" i="1"/>
  <c r="AZ2714" i="1"/>
  <c r="AR2714" i="1"/>
  <c r="AY2714" i="1"/>
  <c r="AQ2714" i="1"/>
  <c r="AX2714" i="1"/>
  <c r="AP2714" i="1"/>
  <c r="BF2714" i="1" s="1"/>
  <c r="BH2714" i="1" s="1"/>
  <c r="BI2714" i="1" s="1"/>
  <c r="BE2713" i="1"/>
  <c r="AW2713" i="1"/>
  <c r="BD2713" i="1"/>
  <c r="AV2713" i="1"/>
  <c r="BC2713" i="1"/>
  <c r="AU2713" i="1"/>
  <c r="BB2713" i="1"/>
  <c r="AT2713" i="1"/>
  <c r="BA2713" i="1"/>
  <c r="AS2713" i="1"/>
  <c r="AZ2713" i="1"/>
  <c r="AR2713" i="1"/>
  <c r="AY2713" i="1"/>
  <c r="AQ2713" i="1"/>
  <c r="AX2713" i="1"/>
  <c r="AP2713" i="1"/>
  <c r="BF2713" i="1" s="1"/>
  <c r="BH2713" i="1" s="1"/>
  <c r="BI2713" i="1" s="1"/>
  <c r="BE2712" i="1"/>
  <c r="AW2712" i="1"/>
  <c r="BD2712" i="1"/>
  <c r="AV2712" i="1"/>
  <c r="BC2712" i="1"/>
  <c r="AU2712" i="1"/>
  <c r="BB2712" i="1"/>
  <c r="AT2712" i="1"/>
  <c r="BA2712" i="1"/>
  <c r="AS2712" i="1"/>
  <c r="AZ2712" i="1"/>
  <c r="AR2712" i="1"/>
  <c r="AY2712" i="1"/>
  <c r="AQ2712" i="1"/>
  <c r="AX2712" i="1"/>
  <c r="AP2712" i="1"/>
  <c r="BF2712" i="1" s="1"/>
  <c r="BH2712" i="1" s="1"/>
  <c r="BI2712" i="1" s="1"/>
  <c r="BE2711" i="1"/>
  <c r="AW2711" i="1"/>
  <c r="BD2711" i="1"/>
  <c r="AV2711" i="1"/>
  <c r="BC2711" i="1"/>
  <c r="AU2711" i="1"/>
  <c r="BB2711" i="1"/>
  <c r="AT2711" i="1"/>
  <c r="BA2711" i="1"/>
  <c r="AS2711" i="1"/>
  <c r="AZ2711" i="1"/>
  <c r="AR2711" i="1"/>
  <c r="AY2711" i="1"/>
  <c r="AQ2711" i="1"/>
  <c r="AX2711" i="1"/>
  <c r="AP2711" i="1"/>
  <c r="BF2711" i="1" s="1"/>
  <c r="BH2711" i="1" s="1"/>
  <c r="BI2711" i="1" s="1"/>
  <c r="BE2710" i="1"/>
  <c r="AW2710" i="1"/>
  <c r="BD2710" i="1"/>
  <c r="AV2710" i="1"/>
  <c r="BC2710" i="1"/>
  <c r="AU2710" i="1"/>
  <c r="BB2710" i="1"/>
  <c r="AT2710" i="1"/>
  <c r="BA2710" i="1"/>
  <c r="AS2710" i="1"/>
  <c r="AZ2710" i="1"/>
  <c r="AR2710" i="1"/>
  <c r="AY2710" i="1"/>
  <c r="AQ2710" i="1"/>
  <c r="AX2710" i="1"/>
  <c r="AP2710" i="1"/>
  <c r="BE2709" i="1"/>
  <c r="AW2709" i="1"/>
  <c r="BD2709" i="1"/>
  <c r="AV2709" i="1"/>
  <c r="BC2709" i="1"/>
  <c r="AU2709" i="1"/>
  <c r="BB2709" i="1"/>
  <c r="AT2709" i="1"/>
  <c r="BA2709" i="1"/>
  <c r="AS2709" i="1"/>
  <c r="AZ2709" i="1"/>
  <c r="AR2709" i="1"/>
  <c r="AY2709" i="1"/>
  <c r="AQ2709" i="1"/>
  <c r="AX2709" i="1"/>
  <c r="AP2709" i="1"/>
  <c r="BF2709" i="1" s="1"/>
  <c r="BH2709" i="1" s="1"/>
  <c r="BI2709" i="1" s="1"/>
  <c r="BE2708" i="1"/>
  <c r="AW2708" i="1"/>
  <c r="BD2708" i="1"/>
  <c r="AV2708" i="1"/>
  <c r="BC2708" i="1"/>
  <c r="AU2708" i="1"/>
  <c r="BB2708" i="1"/>
  <c r="AT2708" i="1"/>
  <c r="BA2708" i="1"/>
  <c r="AS2708" i="1"/>
  <c r="AZ2708" i="1"/>
  <c r="AR2708" i="1"/>
  <c r="AY2708" i="1"/>
  <c r="AQ2708" i="1"/>
  <c r="AX2708" i="1"/>
  <c r="AP2708" i="1"/>
  <c r="BE2707" i="1"/>
  <c r="AW2707" i="1"/>
  <c r="BD2707" i="1"/>
  <c r="AV2707" i="1"/>
  <c r="BC2707" i="1"/>
  <c r="AU2707" i="1"/>
  <c r="BB2707" i="1"/>
  <c r="AT2707" i="1"/>
  <c r="BA2707" i="1"/>
  <c r="AS2707" i="1"/>
  <c r="AZ2707" i="1"/>
  <c r="AR2707" i="1"/>
  <c r="AY2707" i="1"/>
  <c r="AQ2707" i="1"/>
  <c r="AX2707" i="1"/>
  <c r="AP2707" i="1"/>
  <c r="BF2707" i="1" s="1"/>
  <c r="BH2707" i="1" s="1"/>
  <c r="BI2707" i="1" s="1"/>
  <c r="BE2706" i="1"/>
  <c r="AW2706" i="1"/>
  <c r="BD2706" i="1"/>
  <c r="AV2706" i="1"/>
  <c r="BC2706" i="1"/>
  <c r="AU2706" i="1"/>
  <c r="BB2706" i="1"/>
  <c r="AT2706" i="1"/>
  <c r="BA2706" i="1"/>
  <c r="AS2706" i="1"/>
  <c r="AZ2706" i="1"/>
  <c r="AR2706" i="1"/>
  <c r="AY2706" i="1"/>
  <c r="AQ2706" i="1"/>
  <c r="AX2706" i="1"/>
  <c r="AP2706" i="1"/>
  <c r="BF2706" i="1" s="1"/>
  <c r="BH2706" i="1" s="1"/>
  <c r="BI2706" i="1" s="1"/>
  <c r="BE2705" i="1"/>
  <c r="AW2705" i="1"/>
  <c r="BD2705" i="1"/>
  <c r="AV2705" i="1"/>
  <c r="BC2705" i="1"/>
  <c r="AU2705" i="1"/>
  <c r="BB2705" i="1"/>
  <c r="AT2705" i="1"/>
  <c r="BA2705" i="1"/>
  <c r="AS2705" i="1"/>
  <c r="AZ2705" i="1"/>
  <c r="AR2705" i="1"/>
  <c r="AY2705" i="1"/>
  <c r="AQ2705" i="1"/>
  <c r="AX2705" i="1"/>
  <c r="AP2705" i="1"/>
  <c r="BF2705" i="1" s="1"/>
  <c r="BH2705" i="1" s="1"/>
  <c r="BI2705" i="1" s="1"/>
  <c r="BE2704" i="1"/>
  <c r="AW2704" i="1"/>
  <c r="BD2704" i="1"/>
  <c r="AV2704" i="1"/>
  <c r="BC2704" i="1"/>
  <c r="AU2704" i="1"/>
  <c r="BB2704" i="1"/>
  <c r="AT2704" i="1"/>
  <c r="BA2704" i="1"/>
  <c r="AS2704" i="1"/>
  <c r="AZ2704" i="1"/>
  <c r="AR2704" i="1"/>
  <c r="AY2704" i="1"/>
  <c r="AQ2704" i="1"/>
  <c r="AX2704" i="1"/>
  <c r="AP2704" i="1"/>
  <c r="BF2704" i="1" s="1"/>
  <c r="BH2704" i="1" s="1"/>
  <c r="BI2704" i="1" s="1"/>
  <c r="BE2703" i="1"/>
  <c r="AW2703" i="1"/>
  <c r="BD2703" i="1"/>
  <c r="AV2703" i="1"/>
  <c r="BC2703" i="1"/>
  <c r="AU2703" i="1"/>
  <c r="BB2703" i="1"/>
  <c r="AT2703" i="1"/>
  <c r="BA2703" i="1"/>
  <c r="AS2703" i="1"/>
  <c r="AZ2703" i="1"/>
  <c r="AR2703" i="1"/>
  <c r="AY2703" i="1"/>
  <c r="AQ2703" i="1"/>
  <c r="AX2703" i="1"/>
  <c r="AP2703" i="1"/>
  <c r="BF2703" i="1" s="1"/>
  <c r="BH2703" i="1" s="1"/>
  <c r="BI2703" i="1" s="1"/>
  <c r="BE2702" i="1"/>
  <c r="AW2702" i="1"/>
  <c r="BD2702" i="1"/>
  <c r="AV2702" i="1"/>
  <c r="BC2702" i="1"/>
  <c r="AU2702" i="1"/>
  <c r="BB2702" i="1"/>
  <c r="AT2702" i="1"/>
  <c r="BA2702" i="1"/>
  <c r="AS2702" i="1"/>
  <c r="AZ2702" i="1"/>
  <c r="AR2702" i="1"/>
  <c r="AY2702" i="1"/>
  <c r="AQ2702" i="1"/>
  <c r="AX2702" i="1"/>
  <c r="AP2702" i="1"/>
  <c r="BF2702" i="1" s="1"/>
  <c r="BH2702" i="1" s="1"/>
  <c r="BI2702" i="1" s="1"/>
  <c r="BE2701" i="1"/>
  <c r="AW2701" i="1"/>
  <c r="BD2701" i="1"/>
  <c r="AV2701" i="1"/>
  <c r="BC2701" i="1"/>
  <c r="AU2701" i="1"/>
  <c r="BB2701" i="1"/>
  <c r="AT2701" i="1"/>
  <c r="BA2701" i="1"/>
  <c r="AS2701" i="1"/>
  <c r="AZ2701" i="1"/>
  <c r="AR2701" i="1"/>
  <c r="AY2701" i="1"/>
  <c r="AQ2701" i="1"/>
  <c r="AX2701" i="1"/>
  <c r="AP2701" i="1"/>
  <c r="BF2701" i="1" s="1"/>
  <c r="BH2701" i="1" s="1"/>
  <c r="BI2701" i="1" s="1"/>
  <c r="BE2700" i="1"/>
  <c r="AW2700" i="1"/>
  <c r="BD2700" i="1"/>
  <c r="AV2700" i="1"/>
  <c r="BC2700" i="1"/>
  <c r="AU2700" i="1"/>
  <c r="BB2700" i="1"/>
  <c r="AT2700" i="1"/>
  <c r="BA2700" i="1"/>
  <c r="AS2700" i="1"/>
  <c r="AZ2700" i="1"/>
  <c r="AR2700" i="1"/>
  <c r="AY2700" i="1"/>
  <c r="AQ2700" i="1"/>
  <c r="AX2700" i="1"/>
  <c r="AP2700" i="1"/>
  <c r="BF2700" i="1" s="1"/>
  <c r="BH2700" i="1" s="1"/>
  <c r="BI2700" i="1" s="1"/>
  <c r="BE2699" i="1"/>
  <c r="AW2699" i="1"/>
  <c r="BD2699" i="1"/>
  <c r="AV2699" i="1"/>
  <c r="BC2699" i="1"/>
  <c r="AU2699" i="1"/>
  <c r="BB2699" i="1"/>
  <c r="AT2699" i="1"/>
  <c r="BA2699" i="1"/>
  <c r="AS2699" i="1"/>
  <c r="AZ2699" i="1"/>
  <c r="AR2699" i="1"/>
  <c r="AY2699" i="1"/>
  <c r="AQ2699" i="1"/>
  <c r="AX2699" i="1"/>
  <c r="AP2699" i="1"/>
  <c r="BF2699" i="1" s="1"/>
  <c r="BH2699" i="1" s="1"/>
  <c r="BI2699" i="1" s="1"/>
  <c r="BE2698" i="1"/>
  <c r="AW2698" i="1"/>
  <c r="BD2698" i="1"/>
  <c r="AV2698" i="1"/>
  <c r="BC2698" i="1"/>
  <c r="AU2698" i="1"/>
  <c r="BB2698" i="1"/>
  <c r="AT2698" i="1"/>
  <c r="BA2698" i="1"/>
  <c r="AS2698" i="1"/>
  <c r="AZ2698" i="1"/>
  <c r="AR2698" i="1"/>
  <c r="AY2698" i="1"/>
  <c r="AQ2698" i="1"/>
  <c r="AX2698" i="1"/>
  <c r="AP2698" i="1"/>
  <c r="BF2698" i="1" s="1"/>
  <c r="BH2698" i="1" s="1"/>
  <c r="BI2698" i="1" s="1"/>
  <c r="BE2697" i="1"/>
  <c r="AW2697" i="1"/>
  <c r="BD2697" i="1"/>
  <c r="AV2697" i="1"/>
  <c r="BC2697" i="1"/>
  <c r="AU2697" i="1"/>
  <c r="BB2697" i="1"/>
  <c r="AT2697" i="1"/>
  <c r="BA2697" i="1"/>
  <c r="AS2697" i="1"/>
  <c r="AZ2697" i="1"/>
  <c r="AR2697" i="1"/>
  <c r="AY2697" i="1"/>
  <c r="AQ2697" i="1"/>
  <c r="AX2697" i="1"/>
  <c r="AP2697" i="1"/>
  <c r="BF2697" i="1" s="1"/>
  <c r="BH2697" i="1" s="1"/>
  <c r="BI2697" i="1" s="1"/>
  <c r="BE2696" i="1"/>
  <c r="AW2696" i="1"/>
  <c r="BD2696" i="1"/>
  <c r="AV2696" i="1"/>
  <c r="BC2696" i="1"/>
  <c r="AU2696" i="1"/>
  <c r="BB2696" i="1"/>
  <c r="AT2696" i="1"/>
  <c r="BA2696" i="1"/>
  <c r="AS2696" i="1"/>
  <c r="AZ2696" i="1"/>
  <c r="AR2696" i="1"/>
  <c r="AY2696" i="1"/>
  <c r="AQ2696" i="1"/>
  <c r="AX2696" i="1"/>
  <c r="AP2696" i="1"/>
  <c r="BF2696" i="1" s="1"/>
  <c r="BH2696" i="1" s="1"/>
  <c r="BI2696" i="1" s="1"/>
  <c r="BE2695" i="1"/>
  <c r="AW2695" i="1"/>
  <c r="BD2695" i="1"/>
  <c r="AV2695" i="1"/>
  <c r="BC2695" i="1"/>
  <c r="AU2695" i="1"/>
  <c r="BB2695" i="1"/>
  <c r="AT2695" i="1"/>
  <c r="BA2695" i="1"/>
  <c r="AS2695" i="1"/>
  <c r="AZ2695" i="1"/>
  <c r="AR2695" i="1"/>
  <c r="AY2695" i="1"/>
  <c r="AQ2695" i="1"/>
  <c r="AX2695" i="1"/>
  <c r="AP2695" i="1"/>
  <c r="BF2695" i="1" s="1"/>
  <c r="BH2695" i="1" s="1"/>
  <c r="BI2695" i="1" s="1"/>
  <c r="BE2694" i="1"/>
  <c r="AW2694" i="1"/>
  <c r="BD2694" i="1"/>
  <c r="AV2694" i="1"/>
  <c r="BC2694" i="1"/>
  <c r="AU2694" i="1"/>
  <c r="BB2694" i="1"/>
  <c r="AT2694" i="1"/>
  <c r="BA2694" i="1"/>
  <c r="AS2694" i="1"/>
  <c r="AZ2694" i="1"/>
  <c r="AR2694" i="1"/>
  <c r="AY2694" i="1"/>
  <c r="AQ2694" i="1"/>
  <c r="AX2694" i="1"/>
  <c r="AP2694" i="1"/>
  <c r="BF2694" i="1" s="1"/>
  <c r="BH2694" i="1" s="1"/>
  <c r="BI2694" i="1" s="1"/>
  <c r="BE2693" i="1"/>
  <c r="AW2693" i="1"/>
  <c r="BD2693" i="1"/>
  <c r="AV2693" i="1"/>
  <c r="BC2693" i="1"/>
  <c r="AU2693" i="1"/>
  <c r="BB2693" i="1"/>
  <c r="AT2693" i="1"/>
  <c r="BA2693" i="1"/>
  <c r="AS2693" i="1"/>
  <c r="AZ2693" i="1"/>
  <c r="AR2693" i="1"/>
  <c r="AY2693" i="1"/>
  <c r="AQ2693" i="1"/>
  <c r="AX2693" i="1"/>
  <c r="AP2693" i="1"/>
  <c r="BF2693" i="1" s="1"/>
  <c r="BH2693" i="1" s="1"/>
  <c r="BI2693" i="1" s="1"/>
  <c r="BE2692" i="1"/>
  <c r="AW2692" i="1"/>
  <c r="BD2692" i="1"/>
  <c r="AV2692" i="1"/>
  <c r="BC2692" i="1"/>
  <c r="AU2692" i="1"/>
  <c r="BB2692" i="1"/>
  <c r="AT2692" i="1"/>
  <c r="BA2692" i="1"/>
  <c r="AS2692" i="1"/>
  <c r="AZ2692" i="1"/>
  <c r="AR2692" i="1"/>
  <c r="AY2692" i="1"/>
  <c r="AQ2692" i="1"/>
  <c r="AX2692" i="1"/>
  <c r="AP2692" i="1"/>
  <c r="BF2692" i="1" s="1"/>
  <c r="BH2692" i="1" s="1"/>
  <c r="BI2692" i="1" s="1"/>
  <c r="BE2691" i="1"/>
  <c r="AW2691" i="1"/>
  <c r="BD2691" i="1"/>
  <c r="AV2691" i="1"/>
  <c r="BC2691" i="1"/>
  <c r="AU2691" i="1"/>
  <c r="BB2691" i="1"/>
  <c r="AT2691" i="1"/>
  <c r="BA2691" i="1"/>
  <c r="AS2691" i="1"/>
  <c r="AZ2691" i="1"/>
  <c r="AR2691" i="1"/>
  <c r="AY2691" i="1"/>
  <c r="AQ2691" i="1"/>
  <c r="AX2691" i="1"/>
  <c r="AP2691" i="1"/>
  <c r="BF2691" i="1" s="1"/>
  <c r="BH2691" i="1" s="1"/>
  <c r="BI2691" i="1" s="1"/>
  <c r="BE2690" i="1"/>
  <c r="AW2690" i="1"/>
  <c r="BD2690" i="1"/>
  <c r="AV2690" i="1"/>
  <c r="BC2690" i="1"/>
  <c r="AU2690" i="1"/>
  <c r="BB2690" i="1"/>
  <c r="AT2690" i="1"/>
  <c r="BA2690" i="1"/>
  <c r="AS2690" i="1"/>
  <c r="AZ2690" i="1"/>
  <c r="AR2690" i="1"/>
  <c r="AY2690" i="1"/>
  <c r="AQ2690" i="1"/>
  <c r="AX2690" i="1"/>
  <c r="AP2690" i="1"/>
  <c r="BF2690" i="1" s="1"/>
  <c r="BH2690" i="1" s="1"/>
  <c r="BI2690" i="1" s="1"/>
  <c r="BE2689" i="1"/>
  <c r="AW2689" i="1"/>
  <c r="BD2689" i="1"/>
  <c r="AV2689" i="1"/>
  <c r="BC2689" i="1"/>
  <c r="AU2689" i="1"/>
  <c r="BB2689" i="1"/>
  <c r="AT2689" i="1"/>
  <c r="BA2689" i="1"/>
  <c r="AS2689" i="1"/>
  <c r="AZ2689" i="1"/>
  <c r="AR2689" i="1"/>
  <c r="AY2689" i="1"/>
  <c r="AQ2689" i="1"/>
  <c r="AX2689" i="1"/>
  <c r="AP2689" i="1"/>
  <c r="BF2689" i="1" s="1"/>
  <c r="BH2689" i="1" s="1"/>
  <c r="BI2689" i="1" s="1"/>
  <c r="BE2688" i="1"/>
  <c r="AW2688" i="1"/>
  <c r="BD2688" i="1"/>
  <c r="AV2688" i="1"/>
  <c r="BC2688" i="1"/>
  <c r="AU2688" i="1"/>
  <c r="BB2688" i="1"/>
  <c r="AT2688" i="1"/>
  <c r="BA2688" i="1"/>
  <c r="AS2688" i="1"/>
  <c r="AZ2688" i="1"/>
  <c r="AR2688" i="1"/>
  <c r="AY2688" i="1"/>
  <c r="AQ2688" i="1"/>
  <c r="AX2688" i="1"/>
  <c r="AP2688" i="1"/>
  <c r="BF2688" i="1" s="1"/>
  <c r="BH2688" i="1" s="1"/>
  <c r="BI2688" i="1" s="1"/>
  <c r="BE2687" i="1"/>
  <c r="AW2687" i="1"/>
  <c r="BD2687" i="1"/>
  <c r="AV2687" i="1"/>
  <c r="BC2687" i="1"/>
  <c r="AU2687" i="1"/>
  <c r="BB2687" i="1"/>
  <c r="AT2687" i="1"/>
  <c r="BA2687" i="1"/>
  <c r="AS2687" i="1"/>
  <c r="AZ2687" i="1"/>
  <c r="AR2687" i="1"/>
  <c r="AY2687" i="1"/>
  <c r="AQ2687" i="1"/>
  <c r="AX2687" i="1"/>
  <c r="AP2687" i="1"/>
  <c r="BF2687" i="1" s="1"/>
  <c r="BH2687" i="1" s="1"/>
  <c r="BI2687" i="1" s="1"/>
  <c r="BE2686" i="1"/>
  <c r="AW2686" i="1"/>
  <c r="BD2686" i="1"/>
  <c r="AV2686" i="1"/>
  <c r="BC2686" i="1"/>
  <c r="AU2686" i="1"/>
  <c r="BB2686" i="1"/>
  <c r="AT2686" i="1"/>
  <c r="BA2686" i="1"/>
  <c r="AS2686" i="1"/>
  <c r="AZ2686" i="1"/>
  <c r="AR2686" i="1"/>
  <c r="AY2686" i="1"/>
  <c r="AQ2686" i="1"/>
  <c r="AX2686" i="1"/>
  <c r="AP2686" i="1"/>
  <c r="BF2686" i="1" s="1"/>
  <c r="BH2686" i="1" s="1"/>
  <c r="BI2686" i="1" s="1"/>
  <c r="BE2685" i="1"/>
  <c r="AW2685" i="1"/>
  <c r="BD2685" i="1"/>
  <c r="AV2685" i="1"/>
  <c r="BC2685" i="1"/>
  <c r="AU2685" i="1"/>
  <c r="BB2685" i="1"/>
  <c r="AT2685" i="1"/>
  <c r="BA2685" i="1"/>
  <c r="AS2685" i="1"/>
  <c r="AZ2685" i="1"/>
  <c r="AR2685" i="1"/>
  <c r="AY2685" i="1"/>
  <c r="AQ2685" i="1"/>
  <c r="AX2685" i="1"/>
  <c r="AP2685" i="1"/>
  <c r="BF2685" i="1" s="1"/>
  <c r="BH2685" i="1" s="1"/>
  <c r="BI2685" i="1" s="1"/>
  <c r="BE2684" i="1"/>
  <c r="AW2684" i="1"/>
  <c r="BD2684" i="1"/>
  <c r="AV2684" i="1"/>
  <c r="BC2684" i="1"/>
  <c r="AU2684" i="1"/>
  <c r="BB2684" i="1"/>
  <c r="AT2684" i="1"/>
  <c r="BA2684" i="1"/>
  <c r="AS2684" i="1"/>
  <c r="AZ2684" i="1"/>
  <c r="AR2684" i="1"/>
  <c r="AY2684" i="1"/>
  <c r="AQ2684" i="1"/>
  <c r="AX2684" i="1"/>
  <c r="AP2684" i="1"/>
  <c r="BF2684" i="1" s="1"/>
  <c r="BH2684" i="1" s="1"/>
  <c r="BI2684" i="1" s="1"/>
  <c r="BE2683" i="1"/>
  <c r="AW2683" i="1"/>
  <c r="BD2683" i="1"/>
  <c r="AV2683" i="1"/>
  <c r="BC2683" i="1"/>
  <c r="AU2683" i="1"/>
  <c r="BB2683" i="1"/>
  <c r="AT2683" i="1"/>
  <c r="BA2683" i="1"/>
  <c r="AS2683" i="1"/>
  <c r="AZ2683" i="1"/>
  <c r="AR2683" i="1"/>
  <c r="AY2683" i="1"/>
  <c r="AQ2683" i="1"/>
  <c r="AX2683" i="1"/>
  <c r="AP2683" i="1"/>
  <c r="BF2683" i="1" s="1"/>
  <c r="BH2683" i="1" s="1"/>
  <c r="BI2683" i="1" s="1"/>
  <c r="BE2682" i="1"/>
  <c r="AW2682" i="1"/>
  <c r="BD2682" i="1"/>
  <c r="AV2682" i="1"/>
  <c r="BC2682" i="1"/>
  <c r="AU2682" i="1"/>
  <c r="BB2682" i="1"/>
  <c r="AT2682" i="1"/>
  <c r="BA2682" i="1"/>
  <c r="AS2682" i="1"/>
  <c r="AZ2682" i="1"/>
  <c r="AR2682" i="1"/>
  <c r="AY2682" i="1"/>
  <c r="AQ2682" i="1"/>
  <c r="AX2682" i="1"/>
  <c r="AP2682" i="1"/>
  <c r="BF2682" i="1" s="1"/>
  <c r="BH2682" i="1" s="1"/>
  <c r="BI2682" i="1" s="1"/>
  <c r="BE2681" i="1"/>
  <c r="AW2681" i="1"/>
  <c r="BD2681" i="1"/>
  <c r="AV2681" i="1"/>
  <c r="BC2681" i="1"/>
  <c r="AU2681" i="1"/>
  <c r="BB2681" i="1"/>
  <c r="AT2681" i="1"/>
  <c r="BA2681" i="1"/>
  <c r="AS2681" i="1"/>
  <c r="AZ2681" i="1"/>
  <c r="AR2681" i="1"/>
  <c r="AY2681" i="1"/>
  <c r="AQ2681" i="1"/>
  <c r="AX2681" i="1"/>
  <c r="AP2681" i="1"/>
  <c r="BF2681" i="1" s="1"/>
  <c r="BH2681" i="1" s="1"/>
  <c r="BI2681" i="1" s="1"/>
  <c r="BE2680" i="1"/>
  <c r="AW2680" i="1"/>
  <c r="BD2680" i="1"/>
  <c r="AV2680" i="1"/>
  <c r="BC2680" i="1"/>
  <c r="AU2680" i="1"/>
  <c r="BB2680" i="1"/>
  <c r="AT2680" i="1"/>
  <c r="BA2680" i="1"/>
  <c r="AS2680" i="1"/>
  <c r="AZ2680" i="1"/>
  <c r="AR2680" i="1"/>
  <c r="AY2680" i="1"/>
  <c r="AQ2680" i="1"/>
  <c r="AX2680" i="1"/>
  <c r="AP2680" i="1"/>
  <c r="BF2680" i="1" s="1"/>
  <c r="BH2680" i="1" s="1"/>
  <c r="BI2680" i="1" s="1"/>
  <c r="BE2679" i="1"/>
  <c r="AW2679" i="1"/>
  <c r="BD2679" i="1"/>
  <c r="AV2679" i="1"/>
  <c r="BC2679" i="1"/>
  <c r="AU2679" i="1"/>
  <c r="BB2679" i="1"/>
  <c r="AT2679" i="1"/>
  <c r="BA2679" i="1"/>
  <c r="AS2679" i="1"/>
  <c r="AZ2679" i="1"/>
  <c r="AR2679" i="1"/>
  <c r="AY2679" i="1"/>
  <c r="AQ2679" i="1"/>
  <c r="AX2679" i="1"/>
  <c r="AP2679" i="1"/>
  <c r="BF2679" i="1" s="1"/>
  <c r="BH2679" i="1" s="1"/>
  <c r="BI2679" i="1" s="1"/>
  <c r="BE2678" i="1"/>
  <c r="AW2678" i="1"/>
  <c r="BD2678" i="1"/>
  <c r="AV2678" i="1"/>
  <c r="BC2678" i="1"/>
  <c r="AU2678" i="1"/>
  <c r="BB2678" i="1"/>
  <c r="AT2678" i="1"/>
  <c r="BA2678" i="1"/>
  <c r="AS2678" i="1"/>
  <c r="AZ2678" i="1"/>
  <c r="AR2678" i="1"/>
  <c r="AY2678" i="1"/>
  <c r="AQ2678" i="1"/>
  <c r="AX2678" i="1"/>
  <c r="AP2678" i="1"/>
  <c r="BF2678" i="1" s="1"/>
  <c r="BH2678" i="1" s="1"/>
  <c r="BI2678" i="1" s="1"/>
  <c r="BE2677" i="1"/>
  <c r="AW2677" i="1"/>
  <c r="BD2677" i="1"/>
  <c r="AV2677" i="1"/>
  <c r="BC2677" i="1"/>
  <c r="AU2677" i="1"/>
  <c r="BB2677" i="1"/>
  <c r="AT2677" i="1"/>
  <c r="BA2677" i="1"/>
  <c r="AS2677" i="1"/>
  <c r="AZ2677" i="1"/>
  <c r="AR2677" i="1"/>
  <c r="AY2677" i="1"/>
  <c r="AQ2677" i="1"/>
  <c r="AX2677" i="1"/>
  <c r="AP2677" i="1"/>
  <c r="BF2677" i="1" s="1"/>
  <c r="BH2677" i="1" s="1"/>
  <c r="BI2677" i="1" s="1"/>
  <c r="BE2676" i="1"/>
  <c r="AW2676" i="1"/>
  <c r="BD2676" i="1"/>
  <c r="AV2676" i="1"/>
  <c r="BC2676" i="1"/>
  <c r="AU2676" i="1"/>
  <c r="BB2676" i="1"/>
  <c r="AT2676" i="1"/>
  <c r="BA2676" i="1"/>
  <c r="AS2676" i="1"/>
  <c r="AZ2676" i="1"/>
  <c r="AR2676" i="1"/>
  <c r="AY2676" i="1"/>
  <c r="AQ2676" i="1"/>
  <c r="AX2676" i="1"/>
  <c r="AP2676" i="1"/>
  <c r="BF2676" i="1" s="1"/>
  <c r="BH2676" i="1" s="1"/>
  <c r="BI2676" i="1" s="1"/>
  <c r="BE2675" i="1"/>
  <c r="AW2675" i="1"/>
  <c r="BD2675" i="1"/>
  <c r="AV2675" i="1"/>
  <c r="BC2675" i="1"/>
  <c r="AU2675" i="1"/>
  <c r="BB2675" i="1"/>
  <c r="AT2675" i="1"/>
  <c r="BA2675" i="1"/>
  <c r="AS2675" i="1"/>
  <c r="AZ2675" i="1"/>
  <c r="AR2675" i="1"/>
  <c r="AY2675" i="1"/>
  <c r="AQ2675" i="1"/>
  <c r="AX2675" i="1"/>
  <c r="AP2675" i="1"/>
  <c r="BF2675" i="1" s="1"/>
  <c r="BH2675" i="1" s="1"/>
  <c r="BI2675" i="1" s="1"/>
  <c r="BE2674" i="1"/>
  <c r="AW2674" i="1"/>
  <c r="BD2674" i="1"/>
  <c r="AV2674" i="1"/>
  <c r="BC2674" i="1"/>
  <c r="AU2674" i="1"/>
  <c r="BB2674" i="1"/>
  <c r="AT2674" i="1"/>
  <c r="BA2674" i="1"/>
  <c r="AS2674" i="1"/>
  <c r="AZ2674" i="1"/>
  <c r="AR2674" i="1"/>
  <c r="AY2674" i="1"/>
  <c r="AQ2674" i="1"/>
  <c r="AX2674" i="1"/>
  <c r="AP2674" i="1"/>
  <c r="BF2674" i="1" s="1"/>
  <c r="BH2674" i="1" s="1"/>
  <c r="BI2674" i="1" s="1"/>
  <c r="BE2673" i="1"/>
  <c r="AW2673" i="1"/>
  <c r="BD2673" i="1"/>
  <c r="AV2673" i="1"/>
  <c r="BC2673" i="1"/>
  <c r="AU2673" i="1"/>
  <c r="BB2673" i="1"/>
  <c r="AT2673" i="1"/>
  <c r="BA2673" i="1"/>
  <c r="AS2673" i="1"/>
  <c r="AZ2673" i="1"/>
  <c r="AR2673" i="1"/>
  <c r="AY2673" i="1"/>
  <c r="AQ2673" i="1"/>
  <c r="AX2673" i="1"/>
  <c r="AP2673" i="1"/>
  <c r="BF2673" i="1" s="1"/>
  <c r="BH2673" i="1" s="1"/>
  <c r="BI2673" i="1" s="1"/>
  <c r="BE2672" i="1"/>
  <c r="AW2672" i="1"/>
  <c r="BD2672" i="1"/>
  <c r="AV2672" i="1"/>
  <c r="BC2672" i="1"/>
  <c r="AU2672" i="1"/>
  <c r="BB2672" i="1"/>
  <c r="AT2672" i="1"/>
  <c r="BA2672" i="1"/>
  <c r="AS2672" i="1"/>
  <c r="AZ2672" i="1"/>
  <c r="AR2672" i="1"/>
  <c r="AY2672" i="1"/>
  <c r="AQ2672" i="1"/>
  <c r="AX2672" i="1"/>
  <c r="AP2672" i="1"/>
  <c r="BF2672" i="1" s="1"/>
  <c r="BH2672" i="1" s="1"/>
  <c r="BI2672" i="1" s="1"/>
  <c r="BE2671" i="1"/>
  <c r="AW2671" i="1"/>
  <c r="BD2671" i="1"/>
  <c r="AV2671" i="1"/>
  <c r="BC2671" i="1"/>
  <c r="AU2671" i="1"/>
  <c r="BB2671" i="1"/>
  <c r="AT2671" i="1"/>
  <c r="BA2671" i="1"/>
  <c r="AS2671" i="1"/>
  <c r="AZ2671" i="1"/>
  <c r="AR2671" i="1"/>
  <c r="AY2671" i="1"/>
  <c r="AQ2671" i="1"/>
  <c r="AX2671" i="1"/>
  <c r="AP2671" i="1"/>
  <c r="BF2671" i="1" s="1"/>
  <c r="BH2671" i="1" s="1"/>
  <c r="BI2671" i="1" s="1"/>
  <c r="BE2670" i="1"/>
  <c r="AW2670" i="1"/>
  <c r="BD2670" i="1"/>
  <c r="AV2670" i="1"/>
  <c r="BC2670" i="1"/>
  <c r="AU2670" i="1"/>
  <c r="BB2670" i="1"/>
  <c r="AT2670" i="1"/>
  <c r="BA2670" i="1"/>
  <c r="AS2670" i="1"/>
  <c r="AZ2670" i="1"/>
  <c r="AR2670" i="1"/>
  <c r="AY2670" i="1"/>
  <c r="AQ2670" i="1"/>
  <c r="AX2670" i="1"/>
  <c r="AP2670" i="1"/>
  <c r="BE2669" i="1"/>
  <c r="AW2669" i="1"/>
  <c r="BD2669" i="1"/>
  <c r="AV2669" i="1"/>
  <c r="BC2669" i="1"/>
  <c r="AU2669" i="1"/>
  <c r="BB2669" i="1"/>
  <c r="AT2669" i="1"/>
  <c r="BA2669" i="1"/>
  <c r="AS2669" i="1"/>
  <c r="AZ2669" i="1"/>
  <c r="AR2669" i="1"/>
  <c r="AY2669" i="1"/>
  <c r="AQ2669" i="1"/>
  <c r="AX2669" i="1"/>
  <c r="AP2669" i="1"/>
  <c r="BF2669" i="1" s="1"/>
  <c r="BH2669" i="1" s="1"/>
  <c r="BI2669" i="1" s="1"/>
  <c r="BE2668" i="1"/>
  <c r="AW2668" i="1"/>
  <c r="BD2668" i="1"/>
  <c r="AV2668" i="1"/>
  <c r="BC2668" i="1"/>
  <c r="AU2668" i="1"/>
  <c r="BB2668" i="1"/>
  <c r="AT2668" i="1"/>
  <c r="BA2668" i="1"/>
  <c r="AS2668" i="1"/>
  <c r="AZ2668" i="1"/>
  <c r="AR2668" i="1"/>
  <c r="AY2668" i="1"/>
  <c r="AQ2668" i="1"/>
  <c r="AX2668" i="1"/>
  <c r="AP2668" i="1"/>
  <c r="BF2668" i="1" s="1"/>
  <c r="BH2668" i="1" s="1"/>
  <c r="BI2668" i="1" s="1"/>
  <c r="BE2667" i="1"/>
  <c r="AW2667" i="1"/>
  <c r="BD2667" i="1"/>
  <c r="AV2667" i="1"/>
  <c r="BC2667" i="1"/>
  <c r="AU2667" i="1"/>
  <c r="BB2667" i="1"/>
  <c r="AT2667" i="1"/>
  <c r="BA2667" i="1"/>
  <c r="AS2667" i="1"/>
  <c r="AZ2667" i="1"/>
  <c r="AR2667" i="1"/>
  <c r="AY2667" i="1"/>
  <c r="AQ2667" i="1"/>
  <c r="AX2667" i="1"/>
  <c r="AP2667" i="1"/>
  <c r="BF2667" i="1" s="1"/>
  <c r="BH2667" i="1" s="1"/>
  <c r="BI2667" i="1" s="1"/>
  <c r="BE2666" i="1"/>
  <c r="AW2666" i="1"/>
  <c r="BD2666" i="1"/>
  <c r="AV2666" i="1"/>
  <c r="BC2666" i="1"/>
  <c r="AU2666" i="1"/>
  <c r="BB2666" i="1"/>
  <c r="AT2666" i="1"/>
  <c r="BA2666" i="1"/>
  <c r="AS2666" i="1"/>
  <c r="AZ2666" i="1"/>
  <c r="AR2666" i="1"/>
  <c r="AY2666" i="1"/>
  <c r="AQ2666" i="1"/>
  <c r="AX2666" i="1"/>
  <c r="AP2666" i="1"/>
  <c r="BF2666" i="1" s="1"/>
  <c r="BH2666" i="1" s="1"/>
  <c r="BI2666" i="1" s="1"/>
  <c r="BE2665" i="1"/>
  <c r="AW2665" i="1"/>
  <c r="BD2665" i="1"/>
  <c r="AV2665" i="1"/>
  <c r="BC2665" i="1"/>
  <c r="AU2665" i="1"/>
  <c r="BB2665" i="1"/>
  <c r="AT2665" i="1"/>
  <c r="BA2665" i="1"/>
  <c r="AS2665" i="1"/>
  <c r="AZ2665" i="1"/>
  <c r="AR2665" i="1"/>
  <c r="AY2665" i="1"/>
  <c r="AQ2665" i="1"/>
  <c r="AX2665" i="1"/>
  <c r="AP2665" i="1"/>
  <c r="BF2665" i="1" s="1"/>
  <c r="BH2665" i="1" s="1"/>
  <c r="BI2665" i="1" s="1"/>
  <c r="BE2664" i="1"/>
  <c r="AW2664" i="1"/>
  <c r="BD2664" i="1"/>
  <c r="AV2664" i="1"/>
  <c r="BC2664" i="1"/>
  <c r="AU2664" i="1"/>
  <c r="BB2664" i="1"/>
  <c r="AT2664" i="1"/>
  <c r="BA2664" i="1"/>
  <c r="AS2664" i="1"/>
  <c r="AZ2664" i="1"/>
  <c r="AR2664" i="1"/>
  <c r="AY2664" i="1"/>
  <c r="AQ2664" i="1"/>
  <c r="AX2664" i="1"/>
  <c r="AP2664" i="1"/>
  <c r="BF2664" i="1" s="1"/>
  <c r="BH2664" i="1" s="1"/>
  <c r="BI2664" i="1" s="1"/>
  <c r="BE2663" i="1"/>
  <c r="AW2663" i="1"/>
  <c r="BD2663" i="1"/>
  <c r="AV2663" i="1"/>
  <c r="BC2663" i="1"/>
  <c r="AU2663" i="1"/>
  <c r="BB2663" i="1"/>
  <c r="AT2663" i="1"/>
  <c r="BA2663" i="1"/>
  <c r="AS2663" i="1"/>
  <c r="AZ2663" i="1"/>
  <c r="AR2663" i="1"/>
  <c r="AY2663" i="1"/>
  <c r="AQ2663" i="1"/>
  <c r="AX2663" i="1"/>
  <c r="AP2663" i="1"/>
  <c r="BF2663" i="1" s="1"/>
  <c r="BH2663" i="1" s="1"/>
  <c r="BI2663" i="1" s="1"/>
  <c r="BE2662" i="1"/>
  <c r="AW2662" i="1"/>
  <c r="BD2662" i="1"/>
  <c r="AV2662" i="1"/>
  <c r="BC2662" i="1"/>
  <c r="AU2662" i="1"/>
  <c r="BB2662" i="1"/>
  <c r="AT2662" i="1"/>
  <c r="BA2662" i="1"/>
  <c r="AS2662" i="1"/>
  <c r="AZ2662" i="1"/>
  <c r="AR2662" i="1"/>
  <c r="AY2662" i="1"/>
  <c r="AQ2662" i="1"/>
  <c r="AX2662" i="1"/>
  <c r="AP2662" i="1"/>
  <c r="BF2662" i="1" s="1"/>
  <c r="BH2662" i="1" s="1"/>
  <c r="BI2662" i="1" s="1"/>
  <c r="BE2661" i="1"/>
  <c r="AW2661" i="1"/>
  <c r="BD2661" i="1"/>
  <c r="AV2661" i="1"/>
  <c r="BC2661" i="1"/>
  <c r="AU2661" i="1"/>
  <c r="BB2661" i="1"/>
  <c r="AT2661" i="1"/>
  <c r="BA2661" i="1"/>
  <c r="AS2661" i="1"/>
  <c r="AZ2661" i="1"/>
  <c r="AR2661" i="1"/>
  <c r="AY2661" i="1"/>
  <c r="AQ2661" i="1"/>
  <c r="AX2661" i="1"/>
  <c r="AP2661" i="1"/>
  <c r="BF2661" i="1" s="1"/>
  <c r="BH2661" i="1" s="1"/>
  <c r="BI2661" i="1" s="1"/>
  <c r="BE2660" i="1"/>
  <c r="AW2660" i="1"/>
  <c r="BD2660" i="1"/>
  <c r="AV2660" i="1"/>
  <c r="BC2660" i="1"/>
  <c r="AU2660" i="1"/>
  <c r="BB2660" i="1"/>
  <c r="AT2660" i="1"/>
  <c r="BA2660" i="1"/>
  <c r="AS2660" i="1"/>
  <c r="AZ2660" i="1"/>
  <c r="AR2660" i="1"/>
  <c r="AY2660" i="1"/>
  <c r="AQ2660" i="1"/>
  <c r="AX2660" i="1"/>
  <c r="AP2660" i="1"/>
  <c r="BF2660" i="1" s="1"/>
  <c r="BH2660" i="1" s="1"/>
  <c r="BI2660" i="1" s="1"/>
  <c r="BE2659" i="1"/>
  <c r="AW2659" i="1"/>
  <c r="BD2659" i="1"/>
  <c r="AV2659" i="1"/>
  <c r="BC2659" i="1"/>
  <c r="AU2659" i="1"/>
  <c r="BB2659" i="1"/>
  <c r="AT2659" i="1"/>
  <c r="BA2659" i="1"/>
  <c r="AS2659" i="1"/>
  <c r="AZ2659" i="1"/>
  <c r="AR2659" i="1"/>
  <c r="AY2659" i="1"/>
  <c r="AQ2659" i="1"/>
  <c r="AX2659" i="1"/>
  <c r="AP2659" i="1"/>
  <c r="BF2659" i="1" s="1"/>
  <c r="BH2659" i="1" s="1"/>
  <c r="BI2659" i="1" s="1"/>
  <c r="BE2658" i="1"/>
  <c r="AW2658" i="1"/>
  <c r="BD2658" i="1"/>
  <c r="AV2658" i="1"/>
  <c r="BC2658" i="1"/>
  <c r="AU2658" i="1"/>
  <c r="BB2658" i="1"/>
  <c r="AT2658" i="1"/>
  <c r="BA2658" i="1"/>
  <c r="AS2658" i="1"/>
  <c r="AZ2658" i="1"/>
  <c r="AR2658" i="1"/>
  <c r="AY2658" i="1"/>
  <c r="AQ2658" i="1"/>
  <c r="AX2658" i="1"/>
  <c r="AP2658" i="1"/>
  <c r="BF2658" i="1" s="1"/>
  <c r="BH2658" i="1" s="1"/>
  <c r="BI2658" i="1" s="1"/>
  <c r="BE2657" i="1"/>
  <c r="AW2657" i="1"/>
  <c r="BD2657" i="1"/>
  <c r="AV2657" i="1"/>
  <c r="BC2657" i="1"/>
  <c r="AU2657" i="1"/>
  <c r="BB2657" i="1"/>
  <c r="AT2657" i="1"/>
  <c r="BA2657" i="1"/>
  <c r="AS2657" i="1"/>
  <c r="AZ2657" i="1"/>
  <c r="AR2657" i="1"/>
  <c r="AY2657" i="1"/>
  <c r="AQ2657" i="1"/>
  <c r="AX2657" i="1"/>
  <c r="AP2657" i="1"/>
  <c r="BF2657" i="1" s="1"/>
  <c r="BH2657" i="1" s="1"/>
  <c r="BI2657" i="1" s="1"/>
  <c r="BE2656" i="1"/>
  <c r="AW2656" i="1"/>
  <c r="BD2656" i="1"/>
  <c r="AV2656" i="1"/>
  <c r="BC2656" i="1"/>
  <c r="AU2656" i="1"/>
  <c r="BB2656" i="1"/>
  <c r="AT2656" i="1"/>
  <c r="BA2656" i="1"/>
  <c r="AS2656" i="1"/>
  <c r="AZ2656" i="1"/>
  <c r="AR2656" i="1"/>
  <c r="AY2656" i="1"/>
  <c r="AQ2656" i="1"/>
  <c r="AX2656" i="1"/>
  <c r="AP2656" i="1"/>
  <c r="BF2656" i="1" s="1"/>
  <c r="BH2656" i="1" s="1"/>
  <c r="BI2656" i="1" s="1"/>
  <c r="BE2655" i="1"/>
  <c r="AW2655" i="1"/>
  <c r="BD2655" i="1"/>
  <c r="AV2655" i="1"/>
  <c r="BC2655" i="1"/>
  <c r="AU2655" i="1"/>
  <c r="BB2655" i="1"/>
  <c r="AT2655" i="1"/>
  <c r="BA2655" i="1"/>
  <c r="AS2655" i="1"/>
  <c r="AZ2655" i="1"/>
  <c r="AR2655" i="1"/>
  <c r="AY2655" i="1"/>
  <c r="AQ2655" i="1"/>
  <c r="AX2655" i="1"/>
  <c r="AP2655" i="1"/>
  <c r="BF2655" i="1" s="1"/>
  <c r="BH2655" i="1" s="1"/>
  <c r="BI2655" i="1" s="1"/>
  <c r="BE2654" i="1"/>
  <c r="AW2654" i="1"/>
  <c r="BD2654" i="1"/>
  <c r="AV2654" i="1"/>
  <c r="BC2654" i="1"/>
  <c r="AU2654" i="1"/>
  <c r="BB2654" i="1"/>
  <c r="AT2654" i="1"/>
  <c r="BA2654" i="1"/>
  <c r="AS2654" i="1"/>
  <c r="AZ2654" i="1"/>
  <c r="AR2654" i="1"/>
  <c r="AY2654" i="1"/>
  <c r="AQ2654" i="1"/>
  <c r="AX2654" i="1"/>
  <c r="AP2654" i="1"/>
  <c r="BF2654" i="1" s="1"/>
  <c r="BH2654" i="1" s="1"/>
  <c r="BI2654" i="1" s="1"/>
  <c r="BE2653" i="1"/>
  <c r="AW2653" i="1"/>
  <c r="BD2653" i="1"/>
  <c r="AV2653" i="1"/>
  <c r="BC2653" i="1"/>
  <c r="AU2653" i="1"/>
  <c r="BB2653" i="1"/>
  <c r="AT2653" i="1"/>
  <c r="BA2653" i="1"/>
  <c r="AS2653" i="1"/>
  <c r="AZ2653" i="1"/>
  <c r="AR2653" i="1"/>
  <c r="AY2653" i="1"/>
  <c r="AQ2653" i="1"/>
  <c r="AX2653" i="1"/>
  <c r="AP2653" i="1"/>
  <c r="BF2653" i="1" s="1"/>
  <c r="BE2652" i="1"/>
  <c r="AW2652" i="1"/>
  <c r="BD2652" i="1"/>
  <c r="AV2652" i="1"/>
  <c r="BC2652" i="1"/>
  <c r="AU2652" i="1"/>
  <c r="BB2652" i="1"/>
  <c r="AT2652" i="1"/>
  <c r="BA2652" i="1"/>
  <c r="AS2652" i="1"/>
  <c r="AZ2652" i="1"/>
  <c r="AR2652" i="1"/>
  <c r="AY2652" i="1"/>
  <c r="AQ2652" i="1"/>
  <c r="AX2652" i="1"/>
  <c r="AP2652" i="1"/>
  <c r="BE2651" i="1"/>
  <c r="AW2651" i="1"/>
  <c r="BD2651" i="1"/>
  <c r="AV2651" i="1"/>
  <c r="BC2651" i="1"/>
  <c r="AU2651" i="1"/>
  <c r="BB2651" i="1"/>
  <c r="AT2651" i="1"/>
  <c r="BA2651" i="1"/>
  <c r="AS2651" i="1"/>
  <c r="AZ2651" i="1"/>
  <c r="AR2651" i="1"/>
  <c r="AY2651" i="1"/>
  <c r="AQ2651" i="1"/>
  <c r="AX2651" i="1"/>
  <c r="AP2651" i="1"/>
  <c r="BF2651" i="1" s="1"/>
  <c r="BE2650" i="1"/>
  <c r="AW2650" i="1"/>
  <c r="BD2650" i="1"/>
  <c r="AV2650" i="1"/>
  <c r="BC2650" i="1"/>
  <c r="AU2650" i="1"/>
  <c r="BB2650" i="1"/>
  <c r="AT2650" i="1"/>
  <c r="BA2650" i="1"/>
  <c r="AS2650" i="1"/>
  <c r="AZ2650" i="1"/>
  <c r="AR2650" i="1"/>
  <c r="AY2650" i="1"/>
  <c r="AQ2650" i="1"/>
  <c r="AX2650" i="1"/>
  <c r="AP2650" i="1"/>
  <c r="BF2650" i="1" s="1"/>
  <c r="BH2650" i="1" s="1"/>
  <c r="BI2650" i="1" s="1"/>
  <c r="BE2649" i="1"/>
  <c r="AW2649" i="1"/>
  <c r="BD2649" i="1"/>
  <c r="AV2649" i="1"/>
  <c r="BC2649" i="1"/>
  <c r="AU2649" i="1"/>
  <c r="BB2649" i="1"/>
  <c r="AT2649" i="1"/>
  <c r="BA2649" i="1"/>
  <c r="AS2649" i="1"/>
  <c r="AZ2649" i="1"/>
  <c r="AR2649" i="1"/>
  <c r="AY2649" i="1"/>
  <c r="AQ2649" i="1"/>
  <c r="AX2649" i="1"/>
  <c r="AP2649" i="1"/>
  <c r="BF2649" i="1" s="1"/>
  <c r="BH2649" i="1" s="1"/>
  <c r="BI2649" i="1" s="1"/>
  <c r="BE2648" i="1"/>
  <c r="AW2648" i="1"/>
  <c r="BD2648" i="1"/>
  <c r="AV2648" i="1"/>
  <c r="BC2648" i="1"/>
  <c r="AU2648" i="1"/>
  <c r="BB2648" i="1"/>
  <c r="AT2648" i="1"/>
  <c r="BA2648" i="1"/>
  <c r="AS2648" i="1"/>
  <c r="AZ2648" i="1"/>
  <c r="AR2648" i="1"/>
  <c r="AY2648" i="1"/>
  <c r="AQ2648" i="1"/>
  <c r="AX2648" i="1"/>
  <c r="AP2648" i="1"/>
  <c r="BF2648" i="1" s="1"/>
  <c r="BH2648" i="1" s="1"/>
  <c r="BI2648" i="1" s="1"/>
  <c r="BE2647" i="1"/>
  <c r="AW2647" i="1"/>
  <c r="BD2647" i="1"/>
  <c r="AV2647" i="1"/>
  <c r="BC2647" i="1"/>
  <c r="AU2647" i="1"/>
  <c r="BB2647" i="1"/>
  <c r="AT2647" i="1"/>
  <c r="BA2647" i="1"/>
  <c r="AS2647" i="1"/>
  <c r="AZ2647" i="1"/>
  <c r="AR2647" i="1"/>
  <c r="AY2647" i="1"/>
  <c r="AQ2647" i="1"/>
  <c r="AX2647" i="1"/>
  <c r="AP2647" i="1"/>
  <c r="BF2647" i="1" s="1"/>
  <c r="BH2647" i="1" s="1"/>
  <c r="BI2647" i="1" s="1"/>
  <c r="BE2646" i="1"/>
  <c r="AW2646" i="1"/>
  <c r="BD2646" i="1"/>
  <c r="AV2646" i="1"/>
  <c r="BC2646" i="1"/>
  <c r="AU2646" i="1"/>
  <c r="BB2646" i="1"/>
  <c r="AT2646" i="1"/>
  <c r="BA2646" i="1"/>
  <c r="AS2646" i="1"/>
  <c r="AZ2646" i="1"/>
  <c r="AR2646" i="1"/>
  <c r="AY2646" i="1"/>
  <c r="AQ2646" i="1"/>
  <c r="AX2646" i="1"/>
  <c r="AP2646" i="1"/>
  <c r="BF2646" i="1" s="1"/>
  <c r="BH2646" i="1" s="1"/>
  <c r="BI2646" i="1" s="1"/>
  <c r="BE2645" i="1"/>
  <c r="AW2645" i="1"/>
  <c r="BD2645" i="1"/>
  <c r="AV2645" i="1"/>
  <c r="BC2645" i="1"/>
  <c r="AU2645" i="1"/>
  <c r="BB2645" i="1"/>
  <c r="AT2645" i="1"/>
  <c r="BA2645" i="1"/>
  <c r="AS2645" i="1"/>
  <c r="AZ2645" i="1"/>
  <c r="AR2645" i="1"/>
  <c r="AY2645" i="1"/>
  <c r="AQ2645" i="1"/>
  <c r="AX2645" i="1"/>
  <c r="AP2645" i="1"/>
  <c r="BF2645" i="1" s="1"/>
  <c r="BH2645" i="1" s="1"/>
  <c r="BI2645" i="1" s="1"/>
  <c r="BE2644" i="1"/>
  <c r="AW2644" i="1"/>
  <c r="BD2644" i="1"/>
  <c r="AV2644" i="1"/>
  <c r="BC2644" i="1"/>
  <c r="AU2644" i="1"/>
  <c r="BB2644" i="1"/>
  <c r="AT2644" i="1"/>
  <c r="BA2644" i="1"/>
  <c r="AS2644" i="1"/>
  <c r="AZ2644" i="1"/>
  <c r="AR2644" i="1"/>
  <c r="AY2644" i="1"/>
  <c r="AQ2644" i="1"/>
  <c r="AX2644" i="1"/>
  <c r="AP2644" i="1"/>
  <c r="BF2644" i="1" s="1"/>
  <c r="BH2644" i="1" s="1"/>
  <c r="BI2644" i="1" s="1"/>
  <c r="BE2643" i="1"/>
  <c r="AW2643" i="1"/>
  <c r="BD2643" i="1"/>
  <c r="AV2643" i="1"/>
  <c r="BC2643" i="1"/>
  <c r="AU2643" i="1"/>
  <c r="BB2643" i="1"/>
  <c r="AT2643" i="1"/>
  <c r="BA2643" i="1"/>
  <c r="AS2643" i="1"/>
  <c r="AZ2643" i="1"/>
  <c r="AR2643" i="1"/>
  <c r="AY2643" i="1"/>
  <c r="AQ2643" i="1"/>
  <c r="AX2643" i="1"/>
  <c r="AP2643" i="1"/>
  <c r="BF2643" i="1" s="1"/>
  <c r="BH2643" i="1" s="1"/>
  <c r="BI2643" i="1" s="1"/>
  <c r="BE2642" i="1"/>
  <c r="AW2642" i="1"/>
  <c r="BD2642" i="1"/>
  <c r="AV2642" i="1"/>
  <c r="BC2642" i="1"/>
  <c r="AU2642" i="1"/>
  <c r="BB2642" i="1"/>
  <c r="AT2642" i="1"/>
  <c r="BA2642" i="1"/>
  <c r="AS2642" i="1"/>
  <c r="AZ2642" i="1"/>
  <c r="AR2642" i="1"/>
  <c r="AY2642" i="1"/>
  <c r="AQ2642" i="1"/>
  <c r="AX2642" i="1"/>
  <c r="AP2642" i="1"/>
  <c r="BF2642" i="1" s="1"/>
  <c r="BH2642" i="1" s="1"/>
  <c r="BI2642" i="1" s="1"/>
  <c r="BE2641" i="1"/>
  <c r="AW2641" i="1"/>
  <c r="BD2641" i="1"/>
  <c r="AV2641" i="1"/>
  <c r="BC2641" i="1"/>
  <c r="AU2641" i="1"/>
  <c r="BB2641" i="1"/>
  <c r="AT2641" i="1"/>
  <c r="BA2641" i="1"/>
  <c r="AS2641" i="1"/>
  <c r="AZ2641" i="1"/>
  <c r="AR2641" i="1"/>
  <c r="AY2641" i="1"/>
  <c r="AQ2641" i="1"/>
  <c r="AX2641" i="1"/>
  <c r="AP2641" i="1"/>
  <c r="BF2641" i="1" s="1"/>
  <c r="BH2641" i="1" s="1"/>
  <c r="BI2641" i="1" s="1"/>
  <c r="BE2640" i="1"/>
  <c r="AW2640" i="1"/>
  <c r="BD2640" i="1"/>
  <c r="AV2640" i="1"/>
  <c r="BC2640" i="1"/>
  <c r="AU2640" i="1"/>
  <c r="BB2640" i="1"/>
  <c r="AT2640" i="1"/>
  <c r="BA2640" i="1"/>
  <c r="AS2640" i="1"/>
  <c r="AZ2640" i="1"/>
  <c r="AR2640" i="1"/>
  <c r="AY2640" i="1"/>
  <c r="AQ2640" i="1"/>
  <c r="AX2640" i="1"/>
  <c r="AP2640" i="1"/>
  <c r="BE2639" i="1"/>
  <c r="AW2639" i="1"/>
  <c r="BD2639" i="1"/>
  <c r="AV2639" i="1"/>
  <c r="BC2639" i="1"/>
  <c r="AU2639" i="1"/>
  <c r="BB2639" i="1"/>
  <c r="AT2639" i="1"/>
  <c r="BA2639" i="1"/>
  <c r="AS2639" i="1"/>
  <c r="AZ2639" i="1"/>
  <c r="AR2639" i="1"/>
  <c r="AY2639" i="1"/>
  <c r="AQ2639" i="1"/>
  <c r="AX2639" i="1"/>
  <c r="AP2639" i="1"/>
  <c r="BF2639" i="1" s="1"/>
  <c r="BH2639" i="1" s="1"/>
  <c r="BI2639" i="1" s="1"/>
  <c r="BE2638" i="1"/>
  <c r="AW2638" i="1"/>
  <c r="BD2638" i="1"/>
  <c r="AV2638" i="1"/>
  <c r="BC2638" i="1"/>
  <c r="AU2638" i="1"/>
  <c r="BB2638" i="1"/>
  <c r="AT2638" i="1"/>
  <c r="BA2638" i="1"/>
  <c r="AS2638" i="1"/>
  <c r="AZ2638" i="1"/>
  <c r="AR2638" i="1"/>
  <c r="AY2638" i="1"/>
  <c r="AQ2638" i="1"/>
  <c r="AX2638" i="1"/>
  <c r="AP2638" i="1"/>
  <c r="BF2638" i="1" s="1"/>
  <c r="BH2638" i="1" s="1"/>
  <c r="BI2638" i="1" s="1"/>
  <c r="BE2637" i="1"/>
  <c r="AW2637" i="1"/>
  <c r="BD2637" i="1"/>
  <c r="AV2637" i="1"/>
  <c r="BC2637" i="1"/>
  <c r="AU2637" i="1"/>
  <c r="BB2637" i="1"/>
  <c r="AT2637" i="1"/>
  <c r="BA2637" i="1"/>
  <c r="AS2637" i="1"/>
  <c r="AZ2637" i="1"/>
  <c r="AR2637" i="1"/>
  <c r="AY2637" i="1"/>
  <c r="AQ2637" i="1"/>
  <c r="AX2637" i="1"/>
  <c r="AP2637" i="1"/>
  <c r="BF2637" i="1" s="1"/>
  <c r="BH2637" i="1" s="1"/>
  <c r="BI2637" i="1" s="1"/>
  <c r="BE2636" i="1"/>
  <c r="AW2636" i="1"/>
  <c r="BD2636" i="1"/>
  <c r="AV2636" i="1"/>
  <c r="BC2636" i="1"/>
  <c r="AU2636" i="1"/>
  <c r="BB2636" i="1"/>
  <c r="AT2636" i="1"/>
  <c r="BA2636" i="1"/>
  <c r="AS2636" i="1"/>
  <c r="AZ2636" i="1"/>
  <c r="AR2636" i="1"/>
  <c r="AY2636" i="1"/>
  <c r="AQ2636" i="1"/>
  <c r="AX2636" i="1"/>
  <c r="AP2636" i="1"/>
  <c r="BF2636" i="1" s="1"/>
  <c r="BH2636" i="1" s="1"/>
  <c r="BI2636" i="1" s="1"/>
  <c r="BE2635" i="1"/>
  <c r="AW2635" i="1"/>
  <c r="BD2635" i="1"/>
  <c r="AV2635" i="1"/>
  <c r="BC2635" i="1"/>
  <c r="AU2635" i="1"/>
  <c r="BB2635" i="1"/>
  <c r="AT2635" i="1"/>
  <c r="BA2635" i="1"/>
  <c r="AS2635" i="1"/>
  <c r="AZ2635" i="1"/>
  <c r="AR2635" i="1"/>
  <c r="AY2635" i="1"/>
  <c r="AQ2635" i="1"/>
  <c r="AX2635" i="1"/>
  <c r="AP2635" i="1"/>
  <c r="BF2635" i="1" s="1"/>
  <c r="BH2635" i="1" s="1"/>
  <c r="BI2635" i="1" s="1"/>
  <c r="BE2634" i="1"/>
  <c r="AW2634" i="1"/>
  <c r="BD2634" i="1"/>
  <c r="AV2634" i="1"/>
  <c r="BC2634" i="1"/>
  <c r="AU2634" i="1"/>
  <c r="BB2634" i="1"/>
  <c r="AT2634" i="1"/>
  <c r="BA2634" i="1"/>
  <c r="AS2634" i="1"/>
  <c r="AZ2634" i="1"/>
  <c r="AR2634" i="1"/>
  <c r="AY2634" i="1"/>
  <c r="AQ2634" i="1"/>
  <c r="AX2634" i="1"/>
  <c r="AP2634" i="1"/>
  <c r="BF2634" i="1" s="1"/>
  <c r="BH2634" i="1" s="1"/>
  <c r="BI2634" i="1" s="1"/>
  <c r="BE2633" i="1"/>
  <c r="AW2633" i="1"/>
  <c r="BD2633" i="1"/>
  <c r="AV2633" i="1"/>
  <c r="BC2633" i="1"/>
  <c r="AU2633" i="1"/>
  <c r="BB2633" i="1"/>
  <c r="AT2633" i="1"/>
  <c r="BA2633" i="1"/>
  <c r="AS2633" i="1"/>
  <c r="AZ2633" i="1"/>
  <c r="AR2633" i="1"/>
  <c r="AY2633" i="1"/>
  <c r="AQ2633" i="1"/>
  <c r="AX2633" i="1"/>
  <c r="AP2633" i="1"/>
  <c r="BF2633" i="1" s="1"/>
  <c r="BH2633" i="1" s="1"/>
  <c r="BI2633" i="1" s="1"/>
  <c r="BE2632" i="1"/>
  <c r="AW2632" i="1"/>
  <c r="BD2632" i="1"/>
  <c r="AV2632" i="1"/>
  <c r="BC2632" i="1"/>
  <c r="AU2632" i="1"/>
  <c r="BB2632" i="1"/>
  <c r="AT2632" i="1"/>
  <c r="BA2632" i="1"/>
  <c r="AS2632" i="1"/>
  <c r="AZ2632" i="1"/>
  <c r="AR2632" i="1"/>
  <c r="AY2632" i="1"/>
  <c r="AQ2632" i="1"/>
  <c r="AX2632" i="1"/>
  <c r="AP2632" i="1"/>
  <c r="BF2632" i="1" s="1"/>
  <c r="BH2632" i="1" s="1"/>
  <c r="BI2632" i="1" s="1"/>
  <c r="BE2631" i="1"/>
  <c r="AW2631" i="1"/>
  <c r="BD2631" i="1"/>
  <c r="AV2631" i="1"/>
  <c r="BC2631" i="1"/>
  <c r="AU2631" i="1"/>
  <c r="BB2631" i="1"/>
  <c r="AT2631" i="1"/>
  <c r="BA2631" i="1"/>
  <c r="AS2631" i="1"/>
  <c r="AZ2631" i="1"/>
  <c r="AR2631" i="1"/>
  <c r="AY2631" i="1"/>
  <c r="AQ2631" i="1"/>
  <c r="AX2631" i="1"/>
  <c r="AP2631" i="1"/>
  <c r="BF2631" i="1" s="1"/>
  <c r="BH2631" i="1" s="1"/>
  <c r="BI2631" i="1" s="1"/>
  <c r="BE2630" i="1"/>
  <c r="AW2630" i="1"/>
  <c r="BD2630" i="1"/>
  <c r="AV2630" i="1"/>
  <c r="BC2630" i="1"/>
  <c r="AU2630" i="1"/>
  <c r="BB2630" i="1"/>
  <c r="AT2630" i="1"/>
  <c r="BA2630" i="1"/>
  <c r="AS2630" i="1"/>
  <c r="AZ2630" i="1"/>
  <c r="AR2630" i="1"/>
  <c r="AY2630" i="1"/>
  <c r="AQ2630" i="1"/>
  <c r="AX2630" i="1"/>
  <c r="AP2630" i="1"/>
  <c r="BF2630" i="1" s="1"/>
  <c r="BH2630" i="1" s="1"/>
  <c r="BI2630" i="1" s="1"/>
  <c r="BE2629" i="1"/>
  <c r="AW2629" i="1"/>
  <c r="BD2629" i="1"/>
  <c r="AV2629" i="1"/>
  <c r="BC2629" i="1"/>
  <c r="AU2629" i="1"/>
  <c r="BB2629" i="1"/>
  <c r="AT2629" i="1"/>
  <c r="BA2629" i="1"/>
  <c r="AS2629" i="1"/>
  <c r="AZ2629" i="1"/>
  <c r="AR2629" i="1"/>
  <c r="AY2629" i="1"/>
  <c r="AQ2629" i="1"/>
  <c r="AX2629" i="1"/>
  <c r="AP2629" i="1"/>
  <c r="BF2629" i="1" s="1"/>
  <c r="BH2629" i="1" s="1"/>
  <c r="BI2629" i="1" s="1"/>
  <c r="BE2628" i="1"/>
  <c r="AW2628" i="1"/>
  <c r="BD2628" i="1"/>
  <c r="AV2628" i="1"/>
  <c r="BC2628" i="1"/>
  <c r="AU2628" i="1"/>
  <c r="BB2628" i="1"/>
  <c r="AT2628" i="1"/>
  <c r="BA2628" i="1"/>
  <c r="AS2628" i="1"/>
  <c r="AZ2628" i="1"/>
  <c r="AR2628" i="1"/>
  <c r="AY2628" i="1"/>
  <c r="AQ2628" i="1"/>
  <c r="AX2628" i="1"/>
  <c r="AP2628" i="1"/>
  <c r="BF2628" i="1" s="1"/>
  <c r="BH2628" i="1" s="1"/>
  <c r="BI2628" i="1" s="1"/>
  <c r="BE2627" i="1"/>
  <c r="AW2627" i="1"/>
  <c r="BD2627" i="1"/>
  <c r="AV2627" i="1"/>
  <c r="BC2627" i="1"/>
  <c r="AU2627" i="1"/>
  <c r="BB2627" i="1"/>
  <c r="AT2627" i="1"/>
  <c r="BA2627" i="1"/>
  <c r="AS2627" i="1"/>
  <c r="AZ2627" i="1"/>
  <c r="AR2627" i="1"/>
  <c r="AY2627" i="1"/>
  <c r="AQ2627" i="1"/>
  <c r="AX2627" i="1"/>
  <c r="AP2627" i="1"/>
  <c r="BF2627" i="1" s="1"/>
  <c r="BH2627" i="1" s="1"/>
  <c r="BI2627" i="1" s="1"/>
  <c r="BE2626" i="1"/>
  <c r="AW2626" i="1"/>
  <c r="BD2626" i="1"/>
  <c r="AV2626" i="1"/>
  <c r="BC2626" i="1"/>
  <c r="AU2626" i="1"/>
  <c r="BB2626" i="1"/>
  <c r="AT2626" i="1"/>
  <c r="BA2626" i="1"/>
  <c r="AS2626" i="1"/>
  <c r="AZ2626" i="1"/>
  <c r="AR2626" i="1"/>
  <c r="AY2626" i="1"/>
  <c r="AQ2626" i="1"/>
  <c r="AX2626" i="1"/>
  <c r="AP2626" i="1"/>
  <c r="BE2625" i="1"/>
  <c r="AW2625" i="1"/>
  <c r="BD2625" i="1"/>
  <c r="AV2625" i="1"/>
  <c r="BC2625" i="1"/>
  <c r="AU2625" i="1"/>
  <c r="BB2625" i="1"/>
  <c r="AT2625" i="1"/>
  <c r="BA2625" i="1"/>
  <c r="AS2625" i="1"/>
  <c r="AZ2625" i="1"/>
  <c r="AR2625" i="1"/>
  <c r="AY2625" i="1"/>
  <c r="AQ2625" i="1"/>
  <c r="AX2625" i="1"/>
  <c r="AP2625" i="1"/>
  <c r="BF2625" i="1" s="1"/>
  <c r="BH2625" i="1" s="1"/>
  <c r="BI2625" i="1" s="1"/>
  <c r="BE2624" i="1"/>
  <c r="AW2624" i="1"/>
  <c r="BD2624" i="1"/>
  <c r="AV2624" i="1"/>
  <c r="BC2624" i="1"/>
  <c r="AU2624" i="1"/>
  <c r="BB2624" i="1"/>
  <c r="AT2624" i="1"/>
  <c r="BA2624" i="1"/>
  <c r="AS2624" i="1"/>
  <c r="AZ2624" i="1"/>
  <c r="AR2624" i="1"/>
  <c r="AY2624" i="1"/>
  <c r="AQ2624" i="1"/>
  <c r="AX2624" i="1"/>
  <c r="AP2624" i="1"/>
  <c r="BF2624" i="1" s="1"/>
  <c r="BH2624" i="1" s="1"/>
  <c r="BI2624" i="1" s="1"/>
  <c r="BE2623" i="1"/>
  <c r="AW2623" i="1"/>
  <c r="BD2623" i="1"/>
  <c r="AV2623" i="1"/>
  <c r="BC2623" i="1"/>
  <c r="AU2623" i="1"/>
  <c r="BB2623" i="1"/>
  <c r="AT2623" i="1"/>
  <c r="BA2623" i="1"/>
  <c r="AS2623" i="1"/>
  <c r="AZ2623" i="1"/>
  <c r="AR2623" i="1"/>
  <c r="AY2623" i="1"/>
  <c r="AQ2623" i="1"/>
  <c r="AX2623" i="1"/>
  <c r="AP2623" i="1"/>
  <c r="BF2623" i="1" s="1"/>
  <c r="BH2623" i="1" s="1"/>
  <c r="BI2623" i="1" s="1"/>
  <c r="BE2622" i="1"/>
  <c r="AW2622" i="1"/>
  <c r="BD2622" i="1"/>
  <c r="AV2622" i="1"/>
  <c r="BC2622" i="1"/>
  <c r="AU2622" i="1"/>
  <c r="BB2622" i="1"/>
  <c r="AT2622" i="1"/>
  <c r="BA2622" i="1"/>
  <c r="AS2622" i="1"/>
  <c r="AZ2622" i="1"/>
  <c r="AR2622" i="1"/>
  <c r="AY2622" i="1"/>
  <c r="AQ2622" i="1"/>
  <c r="AX2622" i="1"/>
  <c r="AP2622" i="1"/>
  <c r="BF2622" i="1" s="1"/>
  <c r="BH2622" i="1" s="1"/>
  <c r="BI2622" i="1" s="1"/>
  <c r="BE2621" i="1"/>
  <c r="AW2621" i="1"/>
  <c r="BD2621" i="1"/>
  <c r="AV2621" i="1"/>
  <c r="BC2621" i="1"/>
  <c r="AU2621" i="1"/>
  <c r="BB2621" i="1"/>
  <c r="AT2621" i="1"/>
  <c r="BA2621" i="1"/>
  <c r="AS2621" i="1"/>
  <c r="AZ2621" i="1"/>
  <c r="AR2621" i="1"/>
  <c r="AY2621" i="1"/>
  <c r="AQ2621" i="1"/>
  <c r="AX2621" i="1"/>
  <c r="AP2621" i="1"/>
  <c r="BF2621" i="1" s="1"/>
  <c r="BH2621" i="1" s="1"/>
  <c r="BI2621" i="1" s="1"/>
  <c r="BE2620" i="1"/>
  <c r="AW2620" i="1"/>
  <c r="BD2620" i="1"/>
  <c r="AV2620" i="1"/>
  <c r="BC2620" i="1"/>
  <c r="AU2620" i="1"/>
  <c r="BB2620" i="1"/>
  <c r="AT2620" i="1"/>
  <c r="BA2620" i="1"/>
  <c r="AS2620" i="1"/>
  <c r="AZ2620" i="1"/>
  <c r="AR2620" i="1"/>
  <c r="AY2620" i="1"/>
  <c r="AQ2620" i="1"/>
  <c r="AX2620" i="1"/>
  <c r="AP2620" i="1"/>
  <c r="BF2620" i="1" s="1"/>
  <c r="BH2620" i="1" s="1"/>
  <c r="BI2620" i="1" s="1"/>
  <c r="BE2619" i="1"/>
  <c r="AW2619" i="1"/>
  <c r="BD2619" i="1"/>
  <c r="AV2619" i="1"/>
  <c r="BC2619" i="1"/>
  <c r="AU2619" i="1"/>
  <c r="BB2619" i="1"/>
  <c r="AT2619" i="1"/>
  <c r="BA2619" i="1"/>
  <c r="AS2619" i="1"/>
  <c r="AZ2619" i="1"/>
  <c r="AR2619" i="1"/>
  <c r="AY2619" i="1"/>
  <c r="AQ2619" i="1"/>
  <c r="AX2619" i="1"/>
  <c r="AP2619" i="1"/>
  <c r="BF2619" i="1" s="1"/>
  <c r="BH2619" i="1" s="1"/>
  <c r="BI2619" i="1" s="1"/>
  <c r="BE2618" i="1"/>
  <c r="AW2618" i="1"/>
  <c r="BD2618" i="1"/>
  <c r="AV2618" i="1"/>
  <c r="BC2618" i="1"/>
  <c r="AU2618" i="1"/>
  <c r="BB2618" i="1"/>
  <c r="AT2618" i="1"/>
  <c r="BA2618" i="1"/>
  <c r="AS2618" i="1"/>
  <c r="AZ2618" i="1"/>
  <c r="AR2618" i="1"/>
  <c r="AY2618" i="1"/>
  <c r="AQ2618" i="1"/>
  <c r="AX2618" i="1"/>
  <c r="AP2618" i="1"/>
  <c r="BE2617" i="1"/>
  <c r="AW2617" i="1"/>
  <c r="BD2617" i="1"/>
  <c r="AV2617" i="1"/>
  <c r="BC2617" i="1"/>
  <c r="AU2617" i="1"/>
  <c r="BB2617" i="1"/>
  <c r="AT2617" i="1"/>
  <c r="BA2617" i="1"/>
  <c r="AS2617" i="1"/>
  <c r="AZ2617" i="1"/>
  <c r="AR2617" i="1"/>
  <c r="AY2617" i="1"/>
  <c r="AQ2617" i="1"/>
  <c r="AX2617" i="1"/>
  <c r="AP2617" i="1"/>
  <c r="BF2617" i="1" s="1"/>
  <c r="BH2617" i="1" s="1"/>
  <c r="BI2617" i="1" s="1"/>
  <c r="BE2616" i="1"/>
  <c r="AW2616" i="1"/>
  <c r="BD2616" i="1"/>
  <c r="AV2616" i="1"/>
  <c r="BC2616" i="1"/>
  <c r="AU2616" i="1"/>
  <c r="BB2616" i="1"/>
  <c r="AT2616" i="1"/>
  <c r="BA2616" i="1"/>
  <c r="AS2616" i="1"/>
  <c r="AZ2616" i="1"/>
  <c r="AR2616" i="1"/>
  <c r="AY2616" i="1"/>
  <c r="AQ2616" i="1"/>
  <c r="AX2616" i="1"/>
  <c r="AP2616" i="1"/>
  <c r="BF2616" i="1" s="1"/>
  <c r="BH2616" i="1" s="1"/>
  <c r="BI2616" i="1" s="1"/>
  <c r="BE2615" i="1"/>
  <c r="AW2615" i="1"/>
  <c r="BD2615" i="1"/>
  <c r="AV2615" i="1"/>
  <c r="BC2615" i="1"/>
  <c r="AU2615" i="1"/>
  <c r="BB2615" i="1"/>
  <c r="AT2615" i="1"/>
  <c r="BA2615" i="1"/>
  <c r="AS2615" i="1"/>
  <c r="AZ2615" i="1"/>
  <c r="AR2615" i="1"/>
  <c r="AY2615" i="1"/>
  <c r="AQ2615" i="1"/>
  <c r="AX2615" i="1"/>
  <c r="AP2615" i="1"/>
  <c r="BF2615" i="1" s="1"/>
  <c r="BH2615" i="1" s="1"/>
  <c r="BI2615" i="1" s="1"/>
  <c r="BE2614" i="1"/>
  <c r="AW2614" i="1"/>
  <c r="BD2614" i="1"/>
  <c r="AV2614" i="1"/>
  <c r="BC2614" i="1"/>
  <c r="AU2614" i="1"/>
  <c r="BB2614" i="1"/>
  <c r="AT2614" i="1"/>
  <c r="BA2614" i="1"/>
  <c r="AS2614" i="1"/>
  <c r="AZ2614" i="1"/>
  <c r="AR2614" i="1"/>
  <c r="AY2614" i="1"/>
  <c r="AQ2614" i="1"/>
  <c r="AX2614" i="1"/>
  <c r="AP2614" i="1"/>
  <c r="BF2614" i="1" s="1"/>
  <c r="BH2614" i="1" s="1"/>
  <c r="BI2614" i="1" s="1"/>
  <c r="BE2613" i="1"/>
  <c r="AW2613" i="1"/>
  <c r="BD2613" i="1"/>
  <c r="AV2613" i="1"/>
  <c r="BC2613" i="1"/>
  <c r="AU2613" i="1"/>
  <c r="BB2613" i="1"/>
  <c r="AT2613" i="1"/>
  <c r="BA2613" i="1"/>
  <c r="AS2613" i="1"/>
  <c r="AZ2613" i="1"/>
  <c r="AR2613" i="1"/>
  <c r="AY2613" i="1"/>
  <c r="AQ2613" i="1"/>
  <c r="AX2613" i="1"/>
  <c r="AP2613" i="1"/>
  <c r="BF2613" i="1" s="1"/>
  <c r="BH2613" i="1" s="1"/>
  <c r="BI2613" i="1" s="1"/>
  <c r="BE2612" i="1"/>
  <c r="AW2612" i="1"/>
  <c r="BD2612" i="1"/>
  <c r="AV2612" i="1"/>
  <c r="BC2612" i="1"/>
  <c r="AU2612" i="1"/>
  <c r="BB2612" i="1"/>
  <c r="AT2612" i="1"/>
  <c r="BA2612" i="1"/>
  <c r="AS2612" i="1"/>
  <c r="AZ2612" i="1"/>
  <c r="AR2612" i="1"/>
  <c r="AY2612" i="1"/>
  <c r="AQ2612" i="1"/>
  <c r="AX2612" i="1"/>
  <c r="AP2612" i="1"/>
  <c r="BF2612" i="1" s="1"/>
  <c r="BH2612" i="1" s="1"/>
  <c r="BI2612" i="1" s="1"/>
  <c r="BE2611" i="1"/>
  <c r="AW2611" i="1"/>
  <c r="BD2611" i="1"/>
  <c r="AV2611" i="1"/>
  <c r="BC2611" i="1"/>
  <c r="AU2611" i="1"/>
  <c r="BB2611" i="1"/>
  <c r="AT2611" i="1"/>
  <c r="BA2611" i="1"/>
  <c r="AS2611" i="1"/>
  <c r="AZ2611" i="1"/>
  <c r="AR2611" i="1"/>
  <c r="AY2611" i="1"/>
  <c r="AQ2611" i="1"/>
  <c r="AX2611" i="1"/>
  <c r="AP2611" i="1"/>
  <c r="BF2611" i="1" s="1"/>
  <c r="BH2611" i="1" s="1"/>
  <c r="BI2611" i="1" s="1"/>
  <c r="BE2610" i="1"/>
  <c r="AW2610" i="1"/>
  <c r="BD2610" i="1"/>
  <c r="AV2610" i="1"/>
  <c r="BC2610" i="1"/>
  <c r="AU2610" i="1"/>
  <c r="BB2610" i="1"/>
  <c r="AT2610" i="1"/>
  <c r="BA2610" i="1"/>
  <c r="AS2610" i="1"/>
  <c r="AZ2610" i="1"/>
  <c r="AR2610" i="1"/>
  <c r="AY2610" i="1"/>
  <c r="AQ2610" i="1"/>
  <c r="AX2610" i="1"/>
  <c r="AP2610" i="1"/>
  <c r="BF2610" i="1" s="1"/>
  <c r="BH2610" i="1" s="1"/>
  <c r="BI2610" i="1" s="1"/>
  <c r="BE2609" i="1"/>
  <c r="AW2609" i="1"/>
  <c r="BD2609" i="1"/>
  <c r="AV2609" i="1"/>
  <c r="BC2609" i="1"/>
  <c r="AU2609" i="1"/>
  <c r="BB2609" i="1"/>
  <c r="AT2609" i="1"/>
  <c r="BA2609" i="1"/>
  <c r="AS2609" i="1"/>
  <c r="AZ2609" i="1"/>
  <c r="AR2609" i="1"/>
  <c r="AY2609" i="1"/>
  <c r="AQ2609" i="1"/>
  <c r="AX2609" i="1"/>
  <c r="AP2609" i="1"/>
  <c r="BF2609" i="1" s="1"/>
  <c r="BH2609" i="1" s="1"/>
  <c r="BI2609" i="1" s="1"/>
  <c r="BE2608" i="1"/>
  <c r="AW2608" i="1"/>
  <c r="BD2608" i="1"/>
  <c r="AV2608" i="1"/>
  <c r="BC2608" i="1"/>
  <c r="AU2608" i="1"/>
  <c r="BB2608" i="1"/>
  <c r="AT2608" i="1"/>
  <c r="BA2608" i="1"/>
  <c r="AS2608" i="1"/>
  <c r="AZ2608" i="1"/>
  <c r="AR2608" i="1"/>
  <c r="AY2608" i="1"/>
  <c r="AQ2608" i="1"/>
  <c r="AX2608" i="1"/>
  <c r="AP2608" i="1"/>
  <c r="BF2608" i="1" s="1"/>
  <c r="BH2608" i="1" s="1"/>
  <c r="BI2608" i="1" s="1"/>
  <c r="BE2607" i="1"/>
  <c r="AW2607" i="1"/>
  <c r="BD2607" i="1"/>
  <c r="AV2607" i="1"/>
  <c r="BC2607" i="1"/>
  <c r="AU2607" i="1"/>
  <c r="BB2607" i="1"/>
  <c r="AT2607" i="1"/>
  <c r="BA2607" i="1"/>
  <c r="AS2607" i="1"/>
  <c r="AZ2607" i="1"/>
  <c r="AR2607" i="1"/>
  <c r="AY2607" i="1"/>
  <c r="AQ2607" i="1"/>
  <c r="AX2607" i="1"/>
  <c r="AP2607" i="1"/>
  <c r="BF2607" i="1" s="1"/>
  <c r="BH2607" i="1" s="1"/>
  <c r="BI2607" i="1" s="1"/>
  <c r="BE2606" i="1"/>
  <c r="AW2606" i="1"/>
  <c r="BD2606" i="1"/>
  <c r="AV2606" i="1"/>
  <c r="BC2606" i="1"/>
  <c r="AU2606" i="1"/>
  <c r="BB2606" i="1"/>
  <c r="AT2606" i="1"/>
  <c r="BA2606" i="1"/>
  <c r="AS2606" i="1"/>
  <c r="AZ2606" i="1"/>
  <c r="AR2606" i="1"/>
  <c r="AY2606" i="1"/>
  <c r="AQ2606" i="1"/>
  <c r="AX2606" i="1"/>
  <c r="AP2606" i="1"/>
  <c r="BF2606" i="1" s="1"/>
  <c r="BH2606" i="1" s="1"/>
  <c r="BI2606" i="1" s="1"/>
  <c r="BE2605" i="1"/>
  <c r="AW2605" i="1"/>
  <c r="BD2605" i="1"/>
  <c r="AV2605" i="1"/>
  <c r="BC2605" i="1"/>
  <c r="AU2605" i="1"/>
  <c r="BB2605" i="1"/>
  <c r="AT2605" i="1"/>
  <c r="BA2605" i="1"/>
  <c r="AS2605" i="1"/>
  <c r="AZ2605" i="1"/>
  <c r="AR2605" i="1"/>
  <c r="AY2605" i="1"/>
  <c r="AQ2605" i="1"/>
  <c r="AX2605" i="1"/>
  <c r="AP2605" i="1"/>
  <c r="BF2605" i="1" s="1"/>
  <c r="BH2605" i="1" s="1"/>
  <c r="BI2605" i="1" s="1"/>
  <c r="BE2604" i="1"/>
  <c r="AW2604" i="1"/>
  <c r="BD2604" i="1"/>
  <c r="AV2604" i="1"/>
  <c r="BC2604" i="1"/>
  <c r="AU2604" i="1"/>
  <c r="BB2604" i="1"/>
  <c r="AT2604" i="1"/>
  <c r="BA2604" i="1"/>
  <c r="AS2604" i="1"/>
  <c r="AZ2604" i="1"/>
  <c r="AR2604" i="1"/>
  <c r="AY2604" i="1"/>
  <c r="AQ2604" i="1"/>
  <c r="AX2604" i="1"/>
  <c r="AP2604" i="1"/>
  <c r="BF2604" i="1" s="1"/>
  <c r="BH2604" i="1" s="1"/>
  <c r="BI2604" i="1" s="1"/>
  <c r="BE2603" i="1"/>
  <c r="AW2603" i="1"/>
  <c r="BD2603" i="1"/>
  <c r="AV2603" i="1"/>
  <c r="BC2603" i="1"/>
  <c r="AU2603" i="1"/>
  <c r="BB2603" i="1"/>
  <c r="AT2603" i="1"/>
  <c r="BA2603" i="1"/>
  <c r="AS2603" i="1"/>
  <c r="AZ2603" i="1"/>
  <c r="AR2603" i="1"/>
  <c r="AY2603" i="1"/>
  <c r="AQ2603" i="1"/>
  <c r="AX2603" i="1"/>
  <c r="AP2603" i="1"/>
  <c r="BF2603" i="1" s="1"/>
  <c r="BH2603" i="1" s="1"/>
  <c r="BI2603" i="1" s="1"/>
  <c r="BE2602" i="1"/>
  <c r="AW2602" i="1"/>
  <c r="BD2602" i="1"/>
  <c r="AV2602" i="1"/>
  <c r="BC2602" i="1"/>
  <c r="AU2602" i="1"/>
  <c r="BB2602" i="1"/>
  <c r="AT2602" i="1"/>
  <c r="BA2602" i="1"/>
  <c r="AS2602" i="1"/>
  <c r="AZ2602" i="1"/>
  <c r="AR2602" i="1"/>
  <c r="AY2602" i="1"/>
  <c r="AQ2602" i="1"/>
  <c r="AX2602" i="1"/>
  <c r="AP2602" i="1"/>
  <c r="BF2602" i="1" s="1"/>
  <c r="BH2602" i="1" s="1"/>
  <c r="BI2602" i="1" s="1"/>
  <c r="BE2601" i="1"/>
  <c r="AW2601" i="1"/>
  <c r="BD2601" i="1"/>
  <c r="AV2601" i="1"/>
  <c r="BC2601" i="1"/>
  <c r="AU2601" i="1"/>
  <c r="BB2601" i="1"/>
  <c r="AT2601" i="1"/>
  <c r="BA2601" i="1"/>
  <c r="AS2601" i="1"/>
  <c r="AZ2601" i="1"/>
  <c r="AR2601" i="1"/>
  <c r="AY2601" i="1"/>
  <c r="AQ2601" i="1"/>
  <c r="AX2601" i="1"/>
  <c r="AP2601" i="1"/>
  <c r="BF2601" i="1" s="1"/>
  <c r="BH2601" i="1" s="1"/>
  <c r="BI2601" i="1" s="1"/>
  <c r="BE2600" i="1"/>
  <c r="AW2600" i="1"/>
  <c r="BD2600" i="1"/>
  <c r="AV2600" i="1"/>
  <c r="BC2600" i="1"/>
  <c r="AU2600" i="1"/>
  <c r="BB2600" i="1"/>
  <c r="AT2600" i="1"/>
  <c r="BA2600" i="1"/>
  <c r="AS2600" i="1"/>
  <c r="AZ2600" i="1"/>
  <c r="AR2600" i="1"/>
  <c r="AY2600" i="1"/>
  <c r="AQ2600" i="1"/>
  <c r="AX2600" i="1"/>
  <c r="AP2600" i="1"/>
  <c r="BF2600" i="1" s="1"/>
  <c r="BH2600" i="1" s="1"/>
  <c r="BI2600" i="1" s="1"/>
  <c r="BE2599" i="1"/>
  <c r="AW2599" i="1"/>
  <c r="BD2599" i="1"/>
  <c r="AV2599" i="1"/>
  <c r="BC2599" i="1"/>
  <c r="AU2599" i="1"/>
  <c r="BB2599" i="1"/>
  <c r="AT2599" i="1"/>
  <c r="BA2599" i="1"/>
  <c r="AS2599" i="1"/>
  <c r="AZ2599" i="1"/>
  <c r="AR2599" i="1"/>
  <c r="AY2599" i="1"/>
  <c r="AQ2599" i="1"/>
  <c r="AX2599" i="1"/>
  <c r="AP2599" i="1"/>
  <c r="BF2599" i="1" s="1"/>
  <c r="BH2599" i="1" s="1"/>
  <c r="BI2599" i="1" s="1"/>
  <c r="BE2598" i="1"/>
  <c r="AW2598" i="1"/>
  <c r="BD2598" i="1"/>
  <c r="AV2598" i="1"/>
  <c r="BC2598" i="1"/>
  <c r="AU2598" i="1"/>
  <c r="BB2598" i="1"/>
  <c r="AT2598" i="1"/>
  <c r="BA2598" i="1"/>
  <c r="AS2598" i="1"/>
  <c r="AZ2598" i="1"/>
  <c r="AR2598" i="1"/>
  <c r="AY2598" i="1"/>
  <c r="AQ2598" i="1"/>
  <c r="AX2598" i="1"/>
  <c r="AP2598" i="1"/>
  <c r="BF2598" i="1" s="1"/>
  <c r="BH2598" i="1" s="1"/>
  <c r="BI2598" i="1" s="1"/>
  <c r="BE2597" i="1"/>
  <c r="AW2597" i="1"/>
  <c r="BD2597" i="1"/>
  <c r="AV2597" i="1"/>
  <c r="BC2597" i="1"/>
  <c r="AU2597" i="1"/>
  <c r="BB2597" i="1"/>
  <c r="AT2597" i="1"/>
  <c r="BA2597" i="1"/>
  <c r="AS2597" i="1"/>
  <c r="AZ2597" i="1"/>
  <c r="AR2597" i="1"/>
  <c r="AY2597" i="1"/>
  <c r="AQ2597" i="1"/>
  <c r="AX2597" i="1"/>
  <c r="AP2597" i="1"/>
  <c r="BF2597" i="1" s="1"/>
  <c r="BH2597" i="1" s="1"/>
  <c r="BI2597" i="1" s="1"/>
  <c r="BE2596" i="1"/>
  <c r="AW2596" i="1"/>
  <c r="BD2596" i="1"/>
  <c r="AV2596" i="1"/>
  <c r="BC2596" i="1"/>
  <c r="AU2596" i="1"/>
  <c r="BB2596" i="1"/>
  <c r="AT2596" i="1"/>
  <c r="BA2596" i="1"/>
  <c r="AS2596" i="1"/>
  <c r="AZ2596" i="1"/>
  <c r="AR2596" i="1"/>
  <c r="AY2596" i="1"/>
  <c r="AQ2596" i="1"/>
  <c r="AX2596" i="1"/>
  <c r="AP2596" i="1"/>
  <c r="BF2596" i="1" s="1"/>
  <c r="BH2596" i="1" s="1"/>
  <c r="BI2596" i="1" s="1"/>
  <c r="BE2595" i="1"/>
  <c r="AW2595" i="1"/>
  <c r="BD2595" i="1"/>
  <c r="AV2595" i="1"/>
  <c r="BC2595" i="1"/>
  <c r="AU2595" i="1"/>
  <c r="BB2595" i="1"/>
  <c r="AT2595" i="1"/>
  <c r="BA2595" i="1"/>
  <c r="AS2595" i="1"/>
  <c r="AZ2595" i="1"/>
  <c r="AR2595" i="1"/>
  <c r="AY2595" i="1"/>
  <c r="AQ2595" i="1"/>
  <c r="AX2595" i="1"/>
  <c r="AP2595" i="1"/>
  <c r="BF2595" i="1" s="1"/>
  <c r="BH2595" i="1" s="1"/>
  <c r="BI2595" i="1" s="1"/>
  <c r="BE2594" i="1"/>
  <c r="AW2594" i="1"/>
  <c r="BD2594" i="1"/>
  <c r="AV2594" i="1"/>
  <c r="BC2594" i="1"/>
  <c r="AU2594" i="1"/>
  <c r="BB2594" i="1"/>
  <c r="AT2594" i="1"/>
  <c r="BA2594" i="1"/>
  <c r="AS2594" i="1"/>
  <c r="AZ2594" i="1"/>
  <c r="AR2594" i="1"/>
  <c r="AY2594" i="1"/>
  <c r="AQ2594" i="1"/>
  <c r="AX2594" i="1"/>
  <c r="AP2594" i="1"/>
  <c r="BF2594" i="1" s="1"/>
  <c r="BH2594" i="1" s="1"/>
  <c r="BI2594" i="1" s="1"/>
  <c r="BE2593" i="1"/>
  <c r="AW2593" i="1"/>
  <c r="BD2593" i="1"/>
  <c r="AV2593" i="1"/>
  <c r="BC2593" i="1"/>
  <c r="AU2593" i="1"/>
  <c r="BB2593" i="1"/>
  <c r="AT2593" i="1"/>
  <c r="BA2593" i="1"/>
  <c r="AS2593" i="1"/>
  <c r="AZ2593" i="1"/>
  <c r="AR2593" i="1"/>
  <c r="AY2593" i="1"/>
  <c r="AQ2593" i="1"/>
  <c r="AX2593" i="1"/>
  <c r="AP2593" i="1"/>
  <c r="BF2593" i="1" s="1"/>
  <c r="BH2593" i="1" s="1"/>
  <c r="BI2593" i="1" s="1"/>
  <c r="BE2592" i="1"/>
  <c r="AW2592" i="1"/>
  <c r="BD2592" i="1"/>
  <c r="AV2592" i="1"/>
  <c r="BC2592" i="1"/>
  <c r="AU2592" i="1"/>
  <c r="BB2592" i="1"/>
  <c r="AT2592" i="1"/>
  <c r="BA2592" i="1"/>
  <c r="AS2592" i="1"/>
  <c r="AZ2592" i="1"/>
  <c r="AR2592" i="1"/>
  <c r="AY2592" i="1"/>
  <c r="AQ2592" i="1"/>
  <c r="AX2592" i="1"/>
  <c r="AP2592" i="1"/>
  <c r="BF2592" i="1" s="1"/>
  <c r="BH2592" i="1" s="1"/>
  <c r="BI2592" i="1" s="1"/>
  <c r="BE2591" i="1"/>
  <c r="AW2591" i="1"/>
  <c r="BD2591" i="1"/>
  <c r="AV2591" i="1"/>
  <c r="BC2591" i="1"/>
  <c r="AU2591" i="1"/>
  <c r="BB2591" i="1"/>
  <c r="AT2591" i="1"/>
  <c r="BA2591" i="1"/>
  <c r="AS2591" i="1"/>
  <c r="AZ2591" i="1"/>
  <c r="AR2591" i="1"/>
  <c r="AY2591" i="1"/>
  <c r="AQ2591" i="1"/>
  <c r="AX2591" i="1"/>
  <c r="AP2591" i="1"/>
  <c r="BF2591" i="1" s="1"/>
  <c r="BE2590" i="1"/>
  <c r="AW2590" i="1"/>
  <c r="BD2590" i="1"/>
  <c r="AV2590" i="1"/>
  <c r="BC2590" i="1"/>
  <c r="AU2590" i="1"/>
  <c r="BB2590" i="1"/>
  <c r="AT2590" i="1"/>
  <c r="BA2590" i="1"/>
  <c r="AS2590" i="1"/>
  <c r="AZ2590" i="1"/>
  <c r="AR2590" i="1"/>
  <c r="AY2590" i="1"/>
  <c r="AQ2590" i="1"/>
  <c r="AX2590" i="1"/>
  <c r="AP2590" i="1"/>
  <c r="BF2590" i="1" s="1"/>
  <c r="BH2590" i="1" s="1"/>
  <c r="BI2590" i="1" s="1"/>
  <c r="BE2589" i="1"/>
  <c r="AW2589" i="1"/>
  <c r="BD2589" i="1"/>
  <c r="AV2589" i="1"/>
  <c r="BC2589" i="1"/>
  <c r="AU2589" i="1"/>
  <c r="BB2589" i="1"/>
  <c r="AT2589" i="1"/>
  <c r="BA2589" i="1"/>
  <c r="AS2589" i="1"/>
  <c r="AZ2589" i="1"/>
  <c r="AR2589" i="1"/>
  <c r="AY2589" i="1"/>
  <c r="AQ2589" i="1"/>
  <c r="AX2589" i="1"/>
  <c r="AP2589" i="1"/>
  <c r="BF2589" i="1" s="1"/>
  <c r="BH2589" i="1" s="1"/>
  <c r="BI2589" i="1" s="1"/>
  <c r="BE2588" i="1"/>
  <c r="AW2588" i="1"/>
  <c r="BD2588" i="1"/>
  <c r="AV2588" i="1"/>
  <c r="BC2588" i="1"/>
  <c r="AU2588" i="1"/>
  <c r="BB2588" i="1"/>
  <c r="AT2588" i="1"/>
  <c r="BA2588" i="1"/>
  <c r="AS2588" i="1"/>
  <c r="AZ2588" i="1"/>
  <c r="AR2588" i="1"/>
  <c r="AY2588" i="1"/>
  <c r="AQ2588" i="1"/>
  <c r="AX2588" i="1"/>
  <c r="AP2588" i="1"/>
  <c r="BF2588" i="1" s="1"/>
  <c r="BH2588" i="1" s="1"/>
  <c r="BI2588" i="1" s="1"/>
  <c r="BE2587" i="1"/>
  <c r="AW2587" i="1"/>
  <c r="BD2587" i="1"/>
  <c r="AV2587" i="1"/>
  <c r="BC2587" i="1"/>
  <c r="AU2587" i="1"/>
  <c r="BB2587" i="1"/>
  <c r="AT2587" i="1"/>
  <c r="BA2587" i="1"/>
  <c r="AS2587" i="1"/>
  <c r="AZ2587" i="1"/>
  <c r="AR2587" i="1"/>
  <c r="AY2587" i="1"/>
  <c r="AQ2587" i="1"/>
  <c r="AX2587" i="1"/>
  <c r="AP2587" i="1"/>
  <c r="BF2587" i="1" s="1"/>
  <c r="BE2586" i="1"/>
  <c r="AW2586" i="1"/>
  <c r="BD2586" i="1"/>
  <c r="AV2586" i="1"/>
  <c r="BC2586" i="1"/>
  <c r="AU2586" i="1"/>
  <c r="BB2586" i="1"/>
  <c r="AT2586" i="1"/>
  <c r="BA2586" i="1"/>
  <c r="AS2586" i="1"/>
  <c r="AZ2586" i="1"/>
  <c r="AR2586" i="1"/>
  <c r="AY2586" i="1"/>
  <c r="AQ2586" i="1"/>
  <c r="AX2586" i="1"/>
  <c r="AP2586" i="1"/>
  <c r="BF2586" i="1" s="1"/>
  <c r="BH2586" i="1" s="1"/>
  <c r="BI2586" i="1" s="1"/>
  <c r="BE2585" i="1"/>
  <c r="AW2585" i="1"/>
  <c r="BD2585" i="1"/>
  <c r="AV2585" i="1"/>
  <c r="BC2585" i="1"/>
  <c r="AU2585" i="1"/>
  <c r="BB2585" i="1"/>
  <c r="AT2585" i="1"/>
  <c r="BA2585" i="1"/>
  <c r="AS2585" i="1"/>
  <c r="AZ2585" i="1"/>
  <c r="AR2585" i="1"/>
  <c r="AY2585" i="1"/>
  <c r="AQ2585" i="1"/>
  <c r="AX2585" i="1"/>
  <c r="AP2585" i="1"/>
  <c r="BF2585" i="1" s="1"/>
  <c r="BH2585" i="1" s="1"/>
  <c r="BI2585" i="1" s="1"/>
  <c r="BE2584" i="1"/>
  <c r="AW2584" i="1"/>
  <c r="BD2584" i="1"/>
  <c r="AV2584" i="1"/>
  <c r="BC2584" i="1"/>
  <c r="AU2584" i="1"/>
  <c r="BB2584" i="1"/>
  <c r="AT2584" i="1"/>
  <c r="BA2584" i="1"/>
  <c r="AS2584" i="1"/>
  <c r="AZ2584" i="1"/>
  <c r="AR2584" i="1"/>
  <c r="AY2584" i="1"/>
  <c r="AQ2584" i="1"/>
  <c r="AX2584" i="1"/>
  <c r="AP2584" i="1"/>
  <c r="BF2584" i="1" s="1"/>
  <c r="BH2584" i="1" s="1"/>
  <c r="BI2584" i="1" s="1"/>
  <c r="BE2583" i="1"/>
  <c r="AW2583" i="1"/>
  <c r="BD2583" i="1"/>
  <c r="AV2583" i="1"/>
  <c r="BC2583" i="1"/>
  <c r="AU2583" i="1"/>
  <c r="BB2583" i="1"/>
  <c r="AT2583" i="1"/>
  <c r="BA2583" i="1"/>
  <c r="AS2583" i="1"/>
  <c r="AZ2583" i="1"/>
  <c r="AR2583" i="1"/>
  <c r="AY2583" i="1"/>
  <c r="AQ2583" i="1"/>
  <c r="AX2583" i="1"/>
  <c r="AP2583" i="1"/>
  <c r="BF2583" i="1" s="1"/>
  <c r="BH2583" i="1" s="1"/>
  <c r="BI2583" i="1" s="1"/>
  <c r="BE2582" i="1"/>
  <c r="AW2582" i="1"/>
  <c r="BD2582" i="1"/>
  <c r="AV2582" i="1"/>
  <c r="BC2582" i="1"/>
  <c r="AU2582" i="1"/>
  <c r="BB2582" i="1"/>
  <c r="AT2582" i="1"/>
  <c r="BA2582" i="1"/>
  <c r="AS2582" i="1"/>
  <c r="AZ2582" i="1"/>
  <c r="AR2582" i="1"/>
  <c r="AY2582" i="1"/>
  <c r="AQ2582" i="1"/>
  <c r="AX2582" i="1"/>
  <c r="AP2582" i="1"/>
  <c r="BF2582" i="1" s="1"/>
  <c r="BH2582" i="1" s="1"/>
  <c r="BI2582" i="1" s="1"/>
  <c r="BE2581" i="1"/>
  <c r="AW2581" i="1"/>
  <c r="BD2581" i="1"/>
  <c r="AV2581" i="1"/>
  <c r="BC2581" i="1"/>
  <c r="AU2581" i="1"/>
  <c r="BB2581" i="1"/>
  <c r="AT2581" i="1"/>
  <c r="BA2581" i="1"/>
  <c r="AS2581" i="1"/>
  <c r="AZ2581" i="1"/>
  <c r="AR2581" i="1"/>
  <c r="AY2581" i="1"/>
  <c r="AQ2581" i="1"/>
  <c r="AX2581" i="1"/>
  <c r="AP2581" i="1"/>
  <c r="BF2581" i="1" s="1"/>
  <c r="BE2580" i="1"/>
  <c r="AW2580" i="1"/>
  <c r="BD2580" i="1"/>
  <c r="AV2580" i="1"/>
  <c r="BC2580" i="1"/>
  <c r="AU2580" i="1"/>
  <c r="BB2580" i="1"/>
  <c r="AT2580" i="1"/>
  <c r="BA2580" i="1"/>
  <c r="AS2580" i="1"/>
  <c r="AZ2580" i="1"/>
  <c r="AR2580" i="1"/>
  <c r="AY2580" i="1"/>
  <c r="AQ2580" i="1"/>
  <c r="AX2580" i="1"/>
  <c r="AP2580" i="1"/>
  <c r="BF2580" i="1" s="1"/>
  <c r="BH2580" i="1" s="1"/>
  <c r="BI2580" i="1" s="1"/>
  <c r="BE2579" i="1"/>
  <c r="AW2579" i="1"/>
  <c r="BD2579" i="1"/>
  <c r="AV2579" i="1"/>
  <c r="BC2579" i="1"/>
  <c r="AU2579" i="1"/>
  <c r="BB2579" i="1"/>
  <c r="AT2579" i="1"/>
  <c r="BA2579" i="1"/>
  <c r="AS2579" i="1"/>
  <c r="AZ2579" i="1"/>
  <c r="AR2579" i="1"/>
  <c r="AY2579" i="1"/>
  <c r="AQ2579" i="1"/>
  <c r="AX2579" i="1"/>
  <c r="AP2579" i="1"/>
  <c r="BF2579" i="1" s="1"/>
  <c r="BH2579" i="1" s="1"/>
  <c r="BI2579" i="1" s="1"/>
  <c r="BE2578" i="1"/>
  <c r="AW2578" i="1"/>
  <c r="BD2578" i="1"/>
  <c r="AV2578" i="1"/>
  <c r="BC2578" i="1"/>
  <c r="AU2578" i="1"/>
  <c r="BB2578" i="1"/>
  <c r="AT2578" i="1"/>
  <c r="BA2578" i="1"/>
  <c r="AS2578" i="1"/>
  <c r="AZ2578" i="1"/>
  <c r="AR2578" i="1"/>
  <c r="AY2578" i="1"/>
  <c r="AQ2578" i="1"/>
  <c r="AX2578" i="1"/>
  <c r="AP2578" i="1"/>
  <c r="BF2578" i="1" s="1"/>
  <c r="BH2578" i="1" s="1"/>
  <c r="BI2578" i="1" s="1"/>
  <c r="BE2577" i="1"/>
  <c r="AW2577" i="1"/>
  <c r="BD2577" i="1"/>
  <c r="AV2577" i="1"/>
  <c r="BC2577" i="1"/>
  <c r="AU2577" i="1"/>
  <c r="BB2577" i="1"/>
  <c r="AT2577" i="1"/>
  <c r="BA2577" i="1"/>
  <c r="AS2577" i="1"/>
  <c r="AZ2577" i="1"/>
  <c r="AR2577" i="1"/>
  <c r="AY2577" i="1"/>
  <c r="AQ2577" i="1"/>
  <c r="AX2577" i="1"/>
  <c r="AP2577" i="1"/>
  <c r="BF2577" i="1" s="1"/>
  <c r="BE2576" i="1"/>
  <c r="AW2576" i="1"/>
  <c r="BD2576" i="1"/>
  <c r="AV2576" i="1"/>
  <c r="BC2576" i="1"/>
  <c r="AU2576" i="1"/>
  <c r="BB2576" i="1"/>
  <c r="AT2576" i="1"/>
  <c r="BA2576" i="1"/>
  <c r="AS2576" i="1"/>
  <c r="AZ2576" i="1"/>
  <c r="AR2576" i="1"/>
  <c r="AY2576" i="1"/>
  <c r="AQ2576" i="1"/>
  <c r="AX2576" i="1"/>
  <c r="AP2576" i="1"/>
  <c r="BF2576" i="1" s="1"/>
  <c r="BH2576" i="1" s="1"/>
  <c r="BI2576" i="1" s="1"/>
  <c r="BE2575" i="1"/>
  <c r="AW2575" i="1"/>
  <c r="BD2575" i="1"/>
  <c r="AV2575" i="1"/>
  <c r="BC2575" i="1"/>
  <c r="AU2575" i="1"/>
  <c r="BB2575" i="1"/>
  <c r="AT2575" i="1"/>
  <c r="BA2575" i="1"/>
  <c r="AS2575" i="1"/>
  <c r="AZ2575" i="1"/>
  <c r="AR2575" i="1"/>
  <c r="AY2575" i="1"/>
  <c r="AQ2575" i="1"/>
  <c r="AX2575" i="1"/>
  <c r="AP2575" i="1"/>
  <c r="BF2575" i="1" s="1"/>
  <c r="BH2575" i="1" s="1"/>
  <c r="BI2575" i="1" s="1"/>
  <c r="BE2574" i="1"/>
  <c r="AW2574" i="1"/>
  <c r="BD2574" i="1"/>
  <c r="AV2574" i="1"/>
  <c r="BC2574" i="1"/>
  <c r="AU2574" i="1"/>
  <c r="BB2574" i="1"/>
  <c r="AT2574" i="1"/>
  <c r="BA2574" i="1"/>
  <c r="AS2574" i="1"/>
  <c r="AZ2574" i="1"/>
  <c r="AR2574" i="1"/>
  <c r="AY2574" i="1"/>
  <c r="AQ2574" i="1"/>
  <c r="AX2574" i="1"/>
  <c r="AP2574" i="1"/>
  <c r="BF2574" i="1" s="1"/>
  <c r="BH2574" i="1" s="1"/>
  <c r="BI2574" i="1" s="1"/>
  <c r="BE2573" i="1"/>
  <c r="AW2573" i="1"/>
  <c r="BD2573" i="1"/>
  <c r="AV2573" i="1"/>
  <c r="BC2573" i="1"/>
  <c r="AU2573" i="1"/>
  <c r="BB2573" i="1"/>
  <c r="AT2573" i="1"/>
  <c r="BA2573" i="1"/>
  <c r="AS2573" i="1"/>
  <c r="AZ2573" i="1"/>
  <c r="AR2573" i="1"/>
  <c r="AY2573" i="1"/>
  <c r="AQ2573" i="1"/>
  <c r="AX2573" i="1"/>
  <c r="AP2573" i="1"/>
  <c r="BF2573" i="1" s="1"/>
  <c r="BE2572" i="1"/>
  <c r="AW2572" i="1"/>
  <c r="BD2572" i="1"/>
  <c r="AV2572" i="1"/>
  <c r="BC2572" i="1"/>
  <c r="AU2572" i="1"/>
  <c r="BB2572" i="1"/>
  <c r="AT2572" i="1"/>
  <c r="BA2572" i="1"/>
  <c r="AS2572" i="1"/>
  <c r="AZ2572" i="1"/>
  <c r="AR2572" i="1"/>
  <c r="AY2572" i="1"/>
  <c r="AQ2572" i="1"/>
  <c r="AX2572" i="1"/>
  <c r="AP2572" i="1"/>
  <c r="BF2572" i="1" s="1"/>
  <c r="BH2572" i="1" s="1"/>
  <c r="BI2572" i="1" s="1"/>
  <c r="BE2571" i="1"/>
  <c r="AW2571" i="1"/>
  <c r="BD2571" i="1"/>
  <c r="AV2571" i="1"/>
  <c r="BC2571" i="1"/>
  <c r="AU2571" i="1"/>
  <c r="BB2571" i="1"/>
  <c r="AT2571" i="1"/>
  <c r="BA2571" i="1"/>
  <c r="AS2571" i="1"/>
  <c r="AZ2571" i="1"/>
  <c r="AR2571" i="1"/>
  <c r="AY2571" i="1"/>
  <c r="AQ2571" i="1"/>
  <c r="AX2571" i="1"/>
  <c r="AP2571" i="1"/>
  <c r="BF2571" i="1" s="1"/>
  <c r="BH2571" i="1" s="1"/>
  <c r="BI2571" i="1" s="1"/>
  <c r="BE2570" i="1"/>
  <c r="AW2570" i="1"/>
  <c r="BD2570" i="1"/>
  <c r="AV2570" i="1"/>
  <c r="BC2570" i="1"/>
  <c r="AU2570" i="1"/>
  <c r="BB2570" i="1"/>
  <c r="AT2570" i="1"/>
  <c r="BA2570" i="1"/>
  <c r="AS2570" i="1"/>
  <c r="AZ2570" i="1"/>
  <c r="AR2570" i="1"/>
  <c r="AY2570" i="1"/>
  <c r="AQ2570" i="1"/>
  <c r="AX2570" i="1"/>
  <c r="AP2570" i="1"/>
  <c r="BF2570" i="1" s="1"/>
  <c r="BH2570" i="1" s="1"/>
  <c r="BI2570" i="1" s="1"/>
  <c r="BE2569" i="1"/>
  <c r="AW2569" i="1"/>
  <c r="BD2569" i="1"/>
  <c r="AV2569" i="1"/>
  <c r="BC2569" i="1"/>
  <c r="AU2569" i="1"/>
  <c r="BB2569" i="1"/>
  <c r="AT2569" i="1"/>
  <c r="BA2569" i="1"/>
  <c r="AS2569" i="1"/>
  <c r="AZ2569" i="1"/>
  <c r="AR2569" i="1"/>
  <c r="AY2569" i="1"/>
  <c r="AQ2569" i="1"/>
  <c r="AX2569" i="1"/>
  <c r="AP2569" i="1"/>
  <c r="BF2569" i="1" s="1"/>
  <c r="BH2569" i="1" s="1"/>
  <c r="BI2569" i="1" s="1"/>
  <c r="BE2568" i="1"/>
  <c r="AW2568" i="1"/>
  <c r="BD2568" i="1"/>
  <c r="AV2568" i="1"/>
  <c r="BC2568" i="1"/>
  <c r="AU2568" i="1"/>
  <c r="BB2568" i="1"/>
  <c r="AT2568" i="1"/>
  <c r="BA2568" i="1"/>
  <c r="AS2568" i="1"/>
  <c r="AZ2568" i="1"/>
  <c r="AR2568" i="1"/>
  <c r="AY2568" i="1"/>
  <c r="AQ2568" i="1"/>
  <c r="AX2568" i="1"/>
  <c r="AP2568" i="1"/>
  <c r="BE2567" i="1"/>
  <c r="AW2567" i="1"/>
  <c r="BD2567" i="1"/>
  <c r="AV2567" i="1"/>
  <c r="BC2567" i="1"/>
  <c r="AU2567" i="1"/>
  <c r="BB2567" i="1"/>
  <c r="AT2567" i="1"/>
  <c r="BA2567" i="1"/>
  <c r="AS2567" i="1"/>
  <c r="AZ2567" i="1"/>
  <c r="AR2567" i="1"/>
  <c r="AY2567" i="1"/>
  <c r="AQ2567" i="1"/>
  <c r="AX2567" i="1"/>
  <c r="AP2567" i="1"/>
  <c r="BF2567" i="1" s="1"/>
  <c r="BH2567" i="1" s="1"/>
  <c r="BI2567" i="1" s="1"/>
  <c r="BE2566" i="1"/>
  <c r="AW2566" i="1"/>
  <c r="BD2566" i="1"/>
  <c r="AV2566" i="1"/>
  <c r="BC2566" i="1"/>
  <c r="AU2566" i="1"/>
  <c r="BB2566" i="1"/>
  <c r="AT2566" i="1"/>
  <c r="BA2566" i="1"/>
  <c r="AS2566" i="1"/>
  <c r="AZ2566" i="1"/>
  <c r="AR2566" i="1"/>
  <c r="AY2566" i="1"/>
  <c r="AQ2566" i="1"/>
  <c r="AX2566" i="1"/>
  <c r="AP2566" i="1"/>
  <c r="BF2566" i="1" s="1"/>
  <c r="BH2566" i="1" s="1"/>
  <c r="BI2566" i="1" s="1"/>
  <c r="BE2565" i="1"/>
  <c r="AW2565" i="1"/>
  <c r="BD2565" i="1"/>
  <c r="AV2565" i="1"/>
  <c r="BC2565" i="1"/>
  <c r="AU2565" i="1"/>
  <c r="BB2565" i="1"/>
  <c r="AT2565" i="1"/>
  <c r="BA2565" i="1"/>
  <c r="AS2565" i="1"/>
  <c r="AZ2565" i="1"/>
  <c r="AR2565" i="1"/>
  <c r="AY2565" i="1"/>
  <c r="AQ2565" i="1"/>
  <c r="AX2565" i="1"/>
  <c r="AP2565" i="1"/>
  <c r="BF2565" i="1" s="1"/>
  <c r="BH2565" i="1" s="1"/>
  <c r="BI2565" i="1" s="1"/>
  <c r="BE2564" i="1"/>
  <c r="AW2564" i="1"/>
  <c r="BD2564" i="1"/>
  <c r="AV2564" i="1"/>
  <c r="BC2564" i="1"/>
  <c r="AU2564" i="1"/>
  <c r="BB2564" i="1"/>
  <c r="AT2564" i="1"/>
  <c r="BA2564" i="1"/>
  <c r="AS2564" i="1"/>
  <c r="AZ2564" i="1"/>
  <c r="AR2564" i="1"/>
  <c r="AY2564" i="1"/>
  <c r="AQ2564" i="1"/>
  <c r="AX2564" i="1"/>
  <c r="AP2564" i="1"/>
  <c r="BF2564" i="1" s="1"/>
  <c r="BH2564" i="1" s="1"/>
  <c r="BI2564" i="1" s="1"/>
  <c r="BE2563" i="1"/>
  <c r="AW2563" i="1"/>
  <c r="BD2563" i="1"/>
  <c r="AV2563" i="1"/>
  <c r="BC2563" i="1"/>
  <c r="AU2563" i="1"/>
  <c r="BB2563" i="1"/>
  <c r="AT2563" i="1"/>
  <c r="BA2563" i="1"/>
  <c r="AS2563" i="1"/>
  <c r="AZ2563" i="1"/>
  <c r="AR2563" i="1"/>
  <c r="AY2563" i="1"/>
  <c r="AQ2563" i="1"/>
  <c r="AX2563" i="1"/>
  <c r="AP2563" i="1"/>
  <c r="BF2563" i="1" s="1"/>
  <c r="BH2563" i="1" s="1"/>
  <c r="BI2563" i="1" s="1"/>
  <c r="BE2562" i="1"/>
  <c r="AW2562" i="1"/>
  <c r="BD2562" i="1"/>
  <c r="AV2562" i="1"/>
  <c r="BC2562" i="1"/>
  <c r="AU2562" i="1"/>
  <c r="BB2562" i="1"/>
  <c r="AT2562" i="1"/>
  <c r="BA2562" i="1"/>
  <c r="AS2562" i="1"/>
  <c r="AZ2562" i="1"/>
  <c r="AR2562" i="1"/>
  <c r="AY2562" i="1"/>
  <c r="AQ2562" i="1"/>
  <c r="AX2562" i="1"/>
  <c r="AP2562" i="1"/>
  <c r="BE2561" i="1"/>
  <c r="AW2561" i="1"/>
  <c r="BD2561" i="1"/>
  <c r="AV2561" i="1"/>
  <c r="BC2561" i="1"/>
  <c r="AU2561" i="1"/>
  <c r="BB2561" i="1"/>
  <c r="AT2561" i="1"/>
  <c r="BA2561" i="1"/>
  <c r="AS2561" i="1"/>
  <c r="AZ2561" i="1"/>
  <c r="AR2561" i="1"/>
  <c r="AY2561" i="1"/>
  <c r="AQ2561" i="1"/>
  <c r="AX2561" i="1"/>
  <c r="AP2561" i="1"/>
  <c r="BF2561" i="1" s="1"/>
  <c r="BH2561" i="1" s="1"/>
  <c r="BI2561" i="1" s="1"/>
  <c r="BE2560" i="1"/>
  <c r="AW2560" i="1"/>
  <c r="BD2560" i="1"/>
  <c r="AV2560" i="1"/>
  <c r="BC2560" i="1"/>
  <c r="AU2560" i="1"/>
  <c r="BB2560" i="1"/>
  <c r="AT2560" i="1"/>
  <c r="BA2560" i="1"/>
  <c r="AS2560" i="1"/>
  <c r="AZ2560" i="1"/>
  <c r="AR2560" i="1"/>
  <c r="AY2560" i="1"/>
  <c r="AQ2560" i="1"/>
  <c r="AX2560" i="1"/>
  <c r="AP2560" i="1"/>
  <c r="BF2560" i="1" s="1"/>
  <c r="BH2560" i="1" s="1"/>
  <c r="BI2560" i="1" s="1"/>
  <c r="BE2559" i="1"/>
  <c r="AW2559" i="1"/>
  <c r="BD2559" i="1"/>
  <c r="AV2559" i="1"/>
  <c r="BC2559" i="1"/>
  <c r="AU2559" i="1"/>
  <c r="BB2559" i="1"/>
  <c r="AT2559" i="1"/>
  <c r="BA2559" i="1"/>
  <c r="AS2559" i="1"/>
  <c r="AZ2559" i="1"/>
  <c r="AR2559" i="1"/>
  <c r="AY2559" i="1"/>
  <c r="AQ2559" i="1"/>
  <c r="AX2559" i="1"/>
  <c r="AP2559" i="1"/>
  <c r="BF2559" i="1" s="1"/>
  <c r="BH2559" i="1" s="1"/>
  <c r="BI2559" i="1" s="1"/>
  <c r="BE2558" i="1"/>
  <c r="AW2558" i="1"/>
  <c r="BD2558" i="1"/>
  <c r="AV2558" i="1"/>
  <c r="BC2558" i="1"/>
  <c r="AU2558" i="1"/>
  <c r="BB2558" i="1"/>
  <c r="AT2558" i="1"/>
  <c r="BA2558" i="1"/>
  <c r="AS2558" i="1"/>
  <c r="AZ2558" i="1"/>
  <c r="AR2558" i="1"/>
  <c r="AY2558" i="1"/>
  <c r="AQ2558" i="1"/>
  <c r="AX2558" i="1"/>
  <c r="AP2558" i="1"/>
  <c r="BF2558" i="1" s="1"/>
  <c r="BH2558" i="1" s="1"/>
  <c r="BI2558" i="1" s="1"/>
  <c r="BE2557" i="1"/>
  <c r="AW2557" i="1"/>
  <c r="BD2557" i="1"/>
  <c r="AV2557" i="1"/>
  <c r="BC2557" i="1"/>
  <c r="AU2557" i="1"/>
  <c r="BB2557" i="1"/>
  <c r="AT2557" i="1"/>
  <c r="BA2557" i="1"/>
  <c r="AS2557" i="1"/>
  <c r="AZ2557" i="1"/>
  <c r="AR2557" i="1"/>
  <c r="AY2557" i="1"/>
  <c r="AQ2557" i="1"/>
  <c r="AX2557" i="1"/>
  <c r="AP2557" i="1"/>
  <c r="BF2557" i="1" s="1"/>
  <c r="BE2556" i="1"/>
  <c r="AW2556" i="1"/>
  <c r="BD2556" i="1"/>
  <c r="AV2556" i="1"/>
  <c r="BC2556" i="1"/>
  <c r="AU2556" i="1"/>
  <c r="BB2556" i="1"/>
  <c r="AT2556" i="1"/>
  <c r="BA2556" i="1"/>
  <c r="AS2556" i="1"/>
  <c r="AZ2556" i="1"/>
  <c r="AR2556" i="1"/>
  <c r="AY2556" i="1"/>
  <c r="AQ2556" i="1"/>
  <c r="AX2556" i="1"/>
  <c r="AP2556" i="1"/>
  <c r="BF2556" i="1" s="1"/>
  <c r="BH2556" i="1" s="1"/>
  <c r="BI2556" i="1" s="1"/>
  <c r="BE2555" i="1"/>
  <c r="AW2555" i="1"/>
  <c r="BD2555" i="1"/>
  <c r="AV2555" i="1"/>
  <c r="BC2555" i="1"/>
  <c r="AU2555" i="1"/>
  <c r="BB2555" i="1"/>
  <c r="AT2555" i="1"/>
  <c r="BA2555" i="1"/>
  <c r="AS2555" i="1"/>
  <c r="AZ2555" i="1"/>
  <c r="AR2555" i="1"/>
  <c r="AY2555" i="1"/>
  <c r="AQ2555" i="1"/>
  <c r="AX2555" i="1"/>
  <c r="AP2555" i="1"/>
  <c r="BF2555" i="1" s="1"/>
  <c r="BH2555" i="1" s="1"/>
  <c r="BI2555" i="1" s="1"/>
  <c r="BE2554" i="1"/>
  <c r="AW2554" i="1"/>
  <c r="BD2554" i="1"/>
  <c r="AV2554" i="1"/>
  <c r="BC2554" i="1"/>
  <c r="AU2554" i="1"/>
  <c r="BB2554" i="1"/>
  <c r="AT2554" i="1"/>
  <c r="BA2554" i="1"/>
  <c r="AS2554" i="1"/>
  <c r="AZ2554" i="1"/>
  <c r="AR2554" i="1"/>
  <c r="AY2554" i="1"/>
  <c r="AQ2554" i="1"/>
  <c r="AX2554" i="1"/>
  <c r="AP2554" i="1"/>
  <c r="BF2554" i="1" s="1"/>
  <c r="BH2554" i="1" s="1"/>
  <c r="BI2554" i="1" s="1"/>
  <c r="BE2553" i="1"/>
  <c r="AW2553" i="1"/>
  <c r="BD2553" i="1"/>
  <c r="AV2553" i="1"/>
  <c r="BC2553" i="1"/>
  <c r="AU2553" i="1"/>
  <c r="BB2553" i="1"/>
  <c r="AT2553" i="1"/>
  <c r="BA2553" i="1"/>
  <c r="AS2553" i="1"/>
  <c r="AZ2553" i="1"/>
  <c r="AR2553" i="1"/>
  <c r="AY2553" i="1"/>
  <c r="AQ2553" i="1"/>
  <c r="AX2553" i="1"/>
  <c r="AP2553" i="1"/>
  <c r="BF2553" i="1" s="1"/>
  <c r="BH2553" i="1" s="1"/>
  <c r="BI2553" i="1" s="1"/>
  <c r="BE2552" i="1"/>
  <c r="AW2552" i="1"/>
  <c r="BD2552" i="1"/>
  <c r="AV2552" i="1"/>
  <c r="BC2552" i="1"/>
  <c r="AU2552" i="1"/>
  <c r="BB2552" i="1"/>
  <c r="AT2552" i="1"/>
  <c r="BA2552" i="1"/>
  <c r="AS2552" i="1"/>
  <c r="AZ2552" i="1"/>
  <c r="AR2552" i="1"/>
  <c r="AY2552" i="1"/>
  <c r="AQ2552" i="1"/>
  <c r="AX2552" i="1"/>
  <c r="AP2552" i="1"/>
  <c r="BF2552" i="1" s="1"/>
  <c r="BH2552" i="1" s="1"/>
  <c r="BI2552" i="1" s="1"/>
  <c r="BE2551" i="1"/>
  <c r="AW2551" i="1"/>
  <c r="BD2551" i="1"/>
  <c r="AV2551" i="1"/>
  <c r="BC2551" i="1"/>
  <c r="AU2551" i="1"/>
  <c r="BB2551" i="1"/>
  <c r="AT2551" i="1"/>
  <c r="BA2551" i="1"/>
  <c r="AS2551" i="1"/>
  <c r="AZ2551" i="1"/>
  <c r="AR2551" i="1"/>
  <c r="AY2551" i="1"/>
  <c r="AQ2551" i="1"/>
  <c r="AX2551" i="1"/>
  <c r="AP2551" i="1"/>
  <c r="BF2551" i="1" s="1"/>
  <c r="BE2550" i="1"/>
  <c r="AW2550" i="1"/>
  <c r="BD2550" i="1"/>
  <c r="AV2550" i="1"/>
  <c r="BC2550" i="1"/>
  <c r="AU2550" i="1"/>
  <c r="BB2550" i="1"/>
  <c r="AT2550" i="1"/>
  <c r="BA2550" i="1"/>
  <c r="AS2550" i="1"/>
  <c r="AZ2550" i="1"/>
  <c r="AR2550" i="1"/>
  <c r="AY2550" i="1"/>
  <c r="AQ2550" i="1"/>
  <c r="AX2550" i="1"/>
  <c r="AP2550" i="1"/>
  <c r="BF2550" i="1" s="1"/>
  <c r="BH2550" i="1" s="1"/>
  <c r="BI2550" i="1" s="1"/>
  <c r="BE2549" i="1"/>
  <c r="AW2549" i="1"/>
  <c r="BD2549" i="1"/>
  <c r="AV2549" i="1"/>
  <c r="BC2549" i="1"/>
  <c r="AU2549" i="1"/>
  <c r="BB2549" i="1"/>
  <c r="AT2549" i="1"/>
  <c r="BA2549" i="1"/>
  <c r="AS2549" i="1"/>
  <c r="AZ2549" i="1"/>
  <c r="AR2549" i="1"/>
  <c r="AY2549" i="1"/>
  <c r="AQ2549" i="1"/>
  <c r="AX2549" i="1"/>
  <c r="AP2549" i="1"/>
  <c r="BF2549" i="1" s="1"/>
  <c r="BH2549" i="1" s="1"/>
  <c r="BI2549" i="1" s="1"/>
  <c r="BE2548" i="1"/>
  <c r="AW2548" i="1"/>
  <c r="BD2548" i="1"/>
  <c r="AV2548" i="1"/>
  <c r="BC2548" i="1"/>
  <c r="AU2548" i="1"/>
  <c r="BB2548" i="1"/>
  <c r="AT2548" i="1"/>
  <c r="BA2548" i="1"/>
  <c r="AS2548" i="1"/>
  <c r="AZ2548" i="1"/>
  <c r="AR2548" i="1"/>
  <c r="AY2548" i="1"/>
  <c r="AQ2548" i="1"/>
  <c r="AX2548" i="1"/>
  <c r="AP2548" i="1"/>
  <c r="BF2548" i="1" s="1"/>
  <c r="BH2548" i="1" s="1"/>
  <c r="BI2548" i="1" s="1"/>
  <c r="BE2547" i="1"/>
  <c r="AW2547" i="1"/>
  <c r="BD2547" i="1"/>
  <c r="AV2547" i="1"/>
  <c r="BC2547" i="1"/>
  <c r="AU2547" i="1"/>
  <c r="BB2547" i="1"/>
  <c r="AT2547" i="1"/>
  <c r="BA2547" i="1"/>
  <c r="AS2547" i="1"/>
  <c r="AZ2547" i="1"/>
  <c r="AR2547" i="1"/>
  <c r="AY2547" i="1"/>
  <c r="AQ2547" i="1"/>
  <c r="AX2547" i="1"/>
  <c r="AP2547" i="1"/>
  <c r="BF2547" i="1" s="1"/>
  <c r="BH2547" i="1" s="1"/>
  <c r="BI2547" i="1" s="1"/>
  <c r="BE2546" i="1"/>
  <c r="AW2546" i="1"/>
  <c r="BD2546" i="1"/>
  <c r="AV2546" i="1"/>
  <c r="BC2546" i="1"/>
  <c r="AU2546" i="1"/>
  <c r="BB2546" i="1"/>
  <c r="AT2546" i="1"/>
  <c r="BA2546" i="1"/>
  <c r="AS2546" i="1"/>
  <c r="AZ2546" i="1"/>
  <c r="AR2546" i="1"/>
  <c r="AY2546" i="1"/>
  <c r="AQ2546" i="1"/>
  <c r="AX2546" i="1"/>
  <c r="AP2546" i="1"/>
  <c r="BF2546" i="1" s="1"/>
  <c r="BH2546" i="1" s="1"/>
  <c r="BI2546" i="1" s="1"/>
  <c r="BE2545" i="1"/>
  <c r="AW2545" i="1"/>
  <c r="BD2545" i="1"/>
  <c r="AV2545" i="1"/>
  <c r="BC2545" i="1"/>
  <c r="AU2545" i="1"/>
  <c r="BB2545" i="1"/>
  <c r="AT2545" i="1"/>
  <c r="BA2545" i="1"/>
  <c r="AS2545" i="1"/>
  <c r="AZ2545" i="1"/>
  <c r="AR2545" i="1"/>
  <c r="AY2545" i="1"/>
  <c r="AQ2545" i="1"/>
  <c r="AX2545" i="1"/>
  <c r="AP2545" i="1"/>
  <c r="BF2545" i="1" s="1"/>
  <c r="BH2545" i="1" s="1"/>
  <c r="BI2545" i="1" s="1"/>
  <c r="BE2544" i="1"/>
  <c r="AW2544" i="1"/>
  <c r="BD2544" i="1"/>
  <c r="AV2544" i="1"/>
  <c r="BC2544" i="1"/>
  <c r="AU2544" i="1"/>
  <c r="BB2544" i="1"/>
  <c r="AT2544" i="1"/>
  <c r="BA2544" i="1"/>
  <c r="AS2544" i="1"/>
  <c r="AZ2544" i="1"/>
  <c r="AR2544" i="1"/>
  <c r="AY2544" i="1"/>
  <c r="AQ2544" i="1"/>
  <c r="AX2544" i="1"/>
  <c r="AP2544" i="1"/>
  <c r="BF2544" i="1" s="1"/>
  <c r="BH2544" i="1" s="1"/>
  <c r="BI2544" i="1" s="1"/>
  <c r="BE2543" i="1"/>
  <c r="AW2543" i="1"/>
  <c r="BD2543" i="1"/>
  <c r="AV2543" i="1"/>
  <c r="BC2543" i="1"/>
  <c r="AU2543" i="1"/>
  <c r="BB2543" i="1"/>
  <c r="AT2543" i="1"/>
  <c r="BA2543" i="1"/>
  <c r="AS2543" i="1"/>
  <c r="AZ2543" i="1"/>
  <c r="AR2543" i="1"/>
  <c r="AY2543" i="1"/>
  <c r="AQ2543" i="1"/>
  <c r="AX2543" i="1"/>
  <c r="AP2543" i="1"/>
  <c r="BF2543" i="1" s="1"/>
  <c r="BE2542" i="1"/>
  <c r="AW2542" i="1"/>
  <c r="BD2542" i="1"/>
  <c r="AV2542" i="1"/>
  <c r="BC2542" i="1"/>
  <c r="AU2542" i="1"/>
  <c r="BB2542" i="1"/>
  <c r="AT2542" i="1"/>
  <c r="BA2542" i="1"/>
  <c r="AS2542" i="1"/>
  <c r="AZ2542" i="1"/>
  <c r="AR2542" i="1"/>
  <c r="AY2542" i="1"/>
  <c r="AQ2542" i="1"/>
  <c r="AX2542" i="1"/>
  <c r="AP2542" i="1"/>
  <c r="BF2542" i="1" s="1"/>
  <c r="BH2542" i="1" s="1"/>
  <c r="BI2542" i="1" s="1"/>
  <c r="BE2541" i="1"/>
  <c r="AW2541" i="1"/>
  <c r="BD2541" i="1"/>
  <c r="AV2541" i="1"/>
  <c r="BC2541" i="1"/>
  <c r="AU2541" i="1"/>
  <c r="BB2541" i="1"/>
  <c r="AT2541" i="1"/>
  <c r="BA2541" i="1"/>
  <c r="AS2541" i="1"/>
  <c r="AZ2541" i="1"/>
  <c r="AR2541" i="1"/>
  <c r="AY2541" i="1"/>
  <c r="AQ2541" i="1"/>
  <c r="AX2541" i="1"/>
  <c r="AP2541" i="1"/>
  <c r="BF2541" i="1" s="1"/>
  <c r="BH2541" i="1" s="1"/>
  <c r="BI2541" i="1" s="1"/>
  <c r="BE2540" i="1"/>
  <c r="AW2540" i="1"/>
  <c r="BD2540" i="1"/>
  <c r="AV2540" i="1"/>
  <c r="BC2540" i="1"/>
  <c r="AU2540" i="1"/>
  <c r="BB2540" i="1"/>
  <c r="AT2540" i="1"/>
  <c r="BA2540" i="1"/>
  <c r="AS2540" i="1"/>
  <c r="AZ2540" i="1"/>
  <c r="AR2540" i="1"/>
  <c r="AY2540" i="1"/>
  <c r="AQ2540" i="1"/>
  <c r="AX2540" i="1"/>
  <c r="AP2540" i="1"/>
  <c r="BF2540" i="1" s="1"/>
  <c r="BH2540" i="1" s="1"/>
  <c r="BI2540" i="1" s="1"/>
  <c r="BE2539" i="1"/>
  <c r="AW2539" i="1"/>
  <c r="BD2539" i="1"/>
  <c r="AV2539" i="1"/>
  <c r="BC2539" i="1"/>
  <c r="AU2539" i="1"/>
  <c r="BB2539" i="1"/>
  <c r="AT2539" i="1"/>
  <c r="BA2539" i="1"/>
  <c r="AS2539" i="1"/>
  <c r="AZ2539" i="1"/>
  <c r="AR2539" i="1"/>
  <c r="AY2539" i="1"/>
  <c r="AQ2539" i="1"/>
  <c r="AX2539" i="1"/>
  <c r="AP2539" i="1"/>
  <c r="BF2539" i="1" s="1"/>
  <c r="BH2539" i="1" s="1"/>
  <c r="BI2539" i="1" s="1"/>
  <c r="BE2538" i="1"/>
  <c r="AW2538" i="1"/>
  <c r="BD2538" i="1"/>
  <c r="AV2538" i="1"/>
  <c r="BC2538" i="1"/>
  <c r="AU2538" i="1"/>
  <c r="BB2538" i="1"/>
  <c r="AT2538" i="1"/>
  <c r="BA2538" i="1"/>
  <c r="AS2538" i="1"/>
  <c r="AZ2538" i="1"/>
  <c r="AR2538" i="1"/>
  <c r="AY2538" i="1"/>
  <c r="AQ2538" i="1"/>
  <c r="AX2538" i="1"/>
  <c r="AP2538" i="1"/>
  <c r="BF2538" i="1" s="1"/>
  <c r="BH2538" i="1" s="1"/>
  <c r="BI2538" i="1" s="1"/>
  <c r="BE2537" i="1"/>
  <c r="AW2537" i="1"/>
  <c r="BD2537" i="1"/>
  <c r="AV2537" i="1"/>
  <c r="BC2537" i="1"/>
  <c r="AU2537" i="1"/>
  <c r="BB2537" i="1"/>
  <c r="AT2537" i="1"/>
  <c r="BA2537" i="1"/>
  <c r="AS2537" i="1"/>
  <c r="AZ2537" i="1"/>
  <c r="AR2537" i="1"/>
  <c r="AY2537" i="1"/>
  <c r="AQ2537" i="1"/>
  <c r="AX2537" i="1"/>
  <c r="AP2537" i="1"/>
  <c r="BF2537" i="1" s="1"/>
  <c r="BH2537" i="1" s="1"/>
  <c r="BI2537" i="1" s="1"/>
  <c r="BE2536" i="1"/>
  <c r="AW2536" i="1"/>
  <c r="BD2536" i="1"/>
  <c r="AV2536" i="1"/>
  <c r="BC2536" i="1"/>
  <c r="AU2536" i="1"/>
  <c r="BB2536" i="1"/>
  <c r="AT2536" i="1"/>
  <c r="BA2536" i="1"/>
  <c r="AS2536" i="1"/>
  <c r="AZ2536" i="1"/>
  <c r="AR2536" i="1"/>
  <c r="AY2536" i="1"/>
  <c r="AQ2536" i="1"/>
  <c r="AX2536" i="1"/>
  <c r="AP2536" i="1"/>
  <c r="BF2536" i="1" s="1"/>
  <c r="BH2536" i="1" s="1"/>
  <c r="BI2536" i="1" s="1"/>
  <c r="BE2535" i="1"/>
  <c r="AW2535" i="1"/>
  <c r="BD2535" i="1"/>
  <c r="AV2535" i="1"/>
  <c r="BC2535" i="1"/>
  <c r="AU2535" i="1"/>
  <c r="BB2535" i="1"/>
  <c r="AT2535" i="1"/>
  <c r="BA2535" i="1"/>
  <c r="AS2535" i="1"/>
  <c r="AZ2535" i="1"/>
  <c r="AR2535" i="1"/>
  <c r="AY2535" i="1"/>
  <c r="AQ2535" i="1"/>
  <c r="AX2535" i="1"/>
  <c r="AP2535" i="1"/>
  <c r="BF2535" i="1" s="1"/>
  <c r="BH2535" i="1" s="1"/>
  <c r="BI2535" i="1" s="1"/>
  <c r="BE2534" i="1"/>
  <c r="AW2534" i="1"/>
  <c r="BD2534" i="1"/>
  <c r="AV2534" i="1"/>
  <c r="BC2534" i="1"/>
  <c r="AU2534" i="1"/>
  <c r="BB2534" i="1"/>
  <c r="AT2534" i="1"/>
  <c r="BA2534" i="1"/>
  <c r="AS2534" i="1"/>
  <c r="AZ2534" i="1"/>
  <c r="AR2534" i="1"/>
  <c r="AY2534" i="1"/>
  <c r="AQ2534" i="1"/>
  <c r="AX2534" i="1"/>
  <c r="AP2534" i="1"/>
  <c r="BF2534" i="1" s="1"/>
  <c r="BH2534" i="1" s="1"/>
  <c r="BI2534" i="1" s="1"/>
  <c r="BE2533" i="1"/>
  <c r="AW2533" i="1"/>
  <c r="BD2533" i="1"/>
  <c r="AV2533" i="1"/>
  <c r="BC2533" i="1"/>
  <c r="AU2533" i="1"/>
  <c r="BB2533" i="1"/>
  <c r="AT2533" i="1"/>
  <c r="BA2533" i="1"/>
  <c r="AS2533" i="1"/>
  <c r="AZ2533" i="1"/>
  <c r="AR2533" i="1"/>
  <c r="AY2533" i="1"/>
  <c r="AQ2533" i="1"/>
  <c r="AX2533" i="1"/>
  <c r="AP2533" i="1"/>
  <c r="BF2533" i="1" s="1"/>
  <c r="BH2533" i="1" s="1"/>
  <c r="BI2533" i="1" s="1"/>
  <c r="BE2532" i="1"/>
  <c r="AW2532" i="1"/>
  <c r="BD2532" i="1"/>
  <c r="AV2532" i="1"/>
  <c r="BC2532" i="1"/>
  <c r="AU2532" i="1"/>
  <c r="BB2532" i="1"/>
  <c r="AT2532" i="1"/>
  <c r="BA2532" i="1"/>
  <c r="AS2532" i="1"/>
  <c r="AZ2532" i="1"/>
  <c r="AR2532" i="1"/>
  <c r="AY2532" i="1"/>
  <c r="AQ2532" i="1"/>
  <c r="AX2532" i="1"/>
  <c r="AP2532" i="1"/>
  <c r="BF2532" i="1" s="1"/>
  <c r="BH2532" i="1" s="1"/>
  <c r="BI2532" i="1" s="1"/>
  <c r="BE2531" i="1"/>
  <c r="AW2531" i="1"/>
  <c r="BD2531" i="1"/>
  <c r="AV2531" i="1"/>
  <c r="BC2531" i="1"/>
  <c r="AU2531" i="1"/>
  <c r="BB2531" i="1"/>
  <c r="AT2531" i="1"/>
  <c r="BA2531" i="1"/>
  <c r="AS2531" i="1"/>
  <c r="AZ2531" i="1"/>
  <c r="AR2531" i="1"/>
  <c r="AY2531" i="1"/>
  <c r="AQ2531" i="1"/>
  <c r="AX2531" i="1"/>
  <c r="AP2531" i="1"/>
  <c r="BF2531" i="1" s="1"/>
  <c r="BH2531" i="1" s="1"/>
  <c r="BI2531" i="1" s="1"/>
  <c r="BE2530" i="1"/>
  <c r="AW2530" i="1"/>
  <c r="BD2530" i="1"/>
  <c r="AV2530" i="1"/>
  <c r="BC2530" i="1"/>
  <c r="AU2530" i="1"/>
  <c r="BB2530" i="1"/>
  <c r="AT2530" i="1"/>
  <c r="BA2530" i="1"/>
  <c r="AS2530" i="1"/>
  <c r="AZ2530" i="1"/>
  <c r="AR2530" i="1"/>
  <c r="AY2530" i="1"/>
  <c r="AQ2530" i="1"/>
  <c r="AX2530" i="1"/>
  <c r="AP2530" i="1"/>
  <c r="BF2530" i="1" s="1"/>
  <c r="BH2530" i="1" s="1"/>
  <c r="BI2530" i="1" s="1"/>
  <c r="BE2529" i="1"/>
  <c r="AW2529" i="1"/>
  <c r="BD2529" i="1"/>
  <c r="AV2529" i="1"/>
  <c r="BC2529" i="1"/>
  <c r="AU2529" i="1"/>
  <c r="BB2529" i="1"/>
  <c r="AT2529" i="1"/>
  <c r="BA2529" i="1"/>
  <c r="AS2529" i="1"/>
  <c r="AZ2529" i="1"/>
  <c r="AR2529" i="1"/>
  <c r="AY2529" i="1"/>
  <c r="AQ2529" i="1"/>
  <c r="AX2529" i="1"/>
  <c r="AP2529" i="1"/>
  <c r="BF2529" i="1" s="1"/>
  <c r="BH2529" i="1" s="1"/>
  <c r="BI2529" i="1" s="1"/>
  <c r="BE2528" i="1"/>
  <c r="AW2528" i="1"/>
  <c r="BD2528" i="1"/>
  <c r="AV2528" i="1"/>
  <c r="BC2528" i="1"/>
  <c r="AU2528" i="1"/>
  <c r="BB2528" i="1"/>
  <c r="AT2528" i="1"/>
  <c r="BA2528" i="1"/>
  <c r="AS2528" i="1"/>
  <c r="AZ2528" i="1"/>
  <c r="AR2528" i="1"/>
  <c r="AY2528" i="1"/>
  <c r="AQ2528" i="1"/>
  <c r="AX2528" i="1"/>
  <c r="AP2528" i="1"/>
  <c r="BF2528" i="1" s="1"/>
  <c r="BH2528" i="1" s="1"/>
  <c r="BI2528" i="1" s="1"/>
  <c r="BE2527" i="1"/>
  <c r="AW2527" i="1"/>
  <c r="BD2527" i="1"/>
  <c r="AV2527" i="1"/>
  <c r="BC2527" i="1"/>
  <c r="AU2527" i="1"/>
  <c r="BB2527" i="1"/>
  <c r="AT2527" i="1"/>
  <c r="BA2527" i="1"/>
  <c r="AS2527" i="1"/>
  <c r="AZ2527" i="1"/>
  <c r="AR2527" i="1"/>
  <c r="AY2527" i="1"/>
  <c r="AQ2527" i="1"/>
  <c r="AX2527" i="1"/>
  <c r="AP2527" i="1"/>
  <c r="BF2527" i="1" s="1"/>
  <c r="BH2527" i="1" s="1"/>
  <c r="BI2527" i="1" s="1"/>
  <c r="BE2526" i="1"/>
  <c r="AW2526" i="1"/>
  <c r="BD2526" i="1"/>
  <c r="AV2526" i="1"/>
  <c r="BC2526" i="1"/>
  <c r="AU2526" i="1"/>
  <c r="BB2526" i="1"/>
  <c r="AT2526" i="1"/>
  <c r="BA2526" i="1"/>
  <c r="AS2526" i="1"/>
  <c r="AZ2526" i="1"/>
  <c r="AR2526" i="1"/>
  <c r="AY2526" i="1"/>
  <c r="AQ2526" i="1"/>
  <c r="AX2526" i="1"/>
  <c r="AP2526" i="1"/>
  <c r="BF2526" i="1" s="1"/>
  <c r="BH2526" i="1" s="1"/>
  <c r="BI2526" i="1" s="1"/>
  <c r="BE2525" i="1"/>
  <c r="AW2525" i="1"/>
  <c r="BD2525" i="1"/>
  <c r="AV2525" i="1"/>
  <c r="BC2525" i="1"/>
  <c r="AU2525" i="1"/>
  <c r="BB2525" i="1"/>
  <c r="AT2525" i="1"/>
  <c r="BA2525" i="1"/>
  <c r="AS2525" i="1"/>
  <c r="AZ2525" i="1"/>
  <c r="AR2525" i="1"/>
  <c r="AY2525" i="1"/>
  <c r="AQ2525" i="1"/>
  <c r="AX2525" i="1"/>
  <c r="AP2525" i="1"/>
  <c r="BF2525" i="1" s="1"/>
  <c r="BH2525" i="1" s="1"/>
  <c r="BI2525" i="1" s="1"/>
  <c r="BE2524" i="1"/>
  <c r="AW2524" i="1"/>
  <c r="BD2524" i="1"/>
  <c r="AV2524" i="1"/>
  <c r="BC2524" i="1"/>
  <c r="AU2524" i="1"/>
  <c r="BB2524" i="1"/>
  <c r="AT2524" i="1"/>
  <c r="BA2524" i="1"/>
  <c r="AS2524" i="1"/>
  <c r="AZ2524" i="1"/>
  <c r="AR2524" i="1"/>
  <c r="AY2524" i="1"/>
  <c r="AQ2524" i="1"/>
  <c r="AX2524" i="1"/>
  <c r="AP2524" i="1"/>
  <c r="BF2524" i="1" s="1"/>
  <c r="BH2524" i="1" s="1"/>
  <c r="BI2524" i="1" s="1"/>
  <c r="BE2523" i="1"/>
  <c r="AW2523" i="1"/>
  <c r="BD2523" i="1"/>
  <c r="AV2523" i="1"/>
  <c r="BC2523" i="1"/>
  <c r="AU2523" i="1"/>
  <c r="BB2523" i="1"/>
  <c r="AT2523" i="1"/>
  <c r="BA2523" i="1"/>
  <c r="AS2523" i="1"/>
  <c r="AZ2523" i="1"/>
  <c r="AR2523" i="1"/>
  <c r="AY2523" i="1"/>
  <c r="AQ2523" i="1"/>
  <c r="AX2523" i="1"/>
  <c r="AP2523" i="1"/>
  <c r="BF2523" i="1" s="1"/>
  <c r="BH2523" i="1" s="1"/>
  <c r="BI2523" i="1" s="1"/>
  <c r="BE2522" i="1"/>
  <c r="AW2522" i="1"/>
  <c r="BD2522" i="1"/>
  <c r="AV2522" i="1"/>
  <c r="BC2522" i="1"/>
  <c r="AU2522" i="1"/>
  <c r="BB2522" i="1"/>
  <c r="AT2522" i="1"/>
  <c r="BA2522" i="1"/>
  <c r="AS2522" i="1"/>
  <c r="AZ2522" i="1"/>
  <c r="AR2522" i="1"/>
  <c r="AY2522" i="1"/>
  <c r="AQ2522" i="1"/>
  <c r="AX2522" i="1"/>
  <c r="AP2522" i="1"/>
  <c r="BF2522" i="1" s="1"/>
  <c r="BH2522" i="1" s="1"/>
  <c r="BI2522" i="1" s="1"/>
  <c r="BE2521" i="1"/>
  <c r="AW2521" i="1"/>
  <c r="BD2521" i="1"/>
  <c r="AV2521" i="1"/>
  <c r="BC2521" i="1"/>
  <c r="AU2521" i="1"/>
  <c r="BB2521" i="1"/>
  <c r="AT2521" i="1"/>
  <c r="BA2521" i="1"/>
  <c r="AS2521" i="1"/>
  <c r="AZ2521" i="1"/>
  <c r="AR2521" i="1"/>
  <c r="AY2521" i="1"/>
  <c r="AQ2521" i="1"/>
  <c r="AX2521" i="1"/>
  <c r="AP2521" i="1"/>
  <c r="BF2521" i="1" s="1"/>
  <c r="BH2521" i="1" s="1"/>
  <c r="BI2521" i="1" s="1"/>
  <c r="BE2520" i="1"/>
  <c r="AW2520" i="1"/>
  <c r="BD2520" i="1"/>
  <c r="AV2520" i="1"/>
  <c r="BC2520" i="1"/>
  <c r="AU2520" i="1"/>
  <c r="BB2520" i="1"/>
  <c r="AT2520" i="1"/>
  <c r="BA2520" i="1"/>
  <c r="AS2520" i="1"/>
  <c r="AZ2520" i="1"/>
  <c r="AR2520" i="1"/>
  <c r="AY2520" i="1"/>
  <c r="AQ2520" i="1"/>
  <c r="AX2520" i="1"/>
  <c r="AP2520" i="1"/>
  <c r="BF2520" i="1" s="1"/>
  <c r="BH2520" i="1" s="1"/>
  <c r="BI2520" i="1" s="1"/>
  <c r="BE2519" i="1"/>
  <c r="AW2519" i="1"/>
  <c r="BD2519" i="1"/>
  <c r="AV2519" i="1"/>
  <c r="BC2519" i="1"/>
  <c r="AU2519" i="1"/>
  <c r="BB2519" i="1"/>
  <c r="AT2519" i="1"/>
  <c r="BA2519" i="1"/>
  <c r="AS2519" i="1"/>
  <c r="AZ2519" i="1"/>
  <c r="AR2519" i="1"/>
  <c r="AY2519" i="1"/>
  <c r="AQ2519" i="1"/>
  <c r="AX2519" i="1"/>
  <c r="AP2519" i="1"/>
  <c r="BF2519" i="1" s="1"/>
  <c r="BH2519" i="1" s="1"/>
  <c r="BI2519" i="1" s="1"/>
  <c r="BE2518" i="1"/>
  <c r="AW2518" i="1"/>
  <c r="BD2518" i="1"/>
  <c r="AV2518" i="1"/>
  <c r="BC2518" i="1"/>
  <c r="AU2518" i="1"/>
  <c r="BB2518" i="1"/>
  <c r="AT2518" i="1"/>
  <c r="BA2518" i="1"/>
  <c r="AS2518" i="1"/>
  <c r="AZ2518" i="1"/>
  <c r="AR2518" i="1"/>
  <c r="AY2518" i="1"/>
  <c r="AQ2518" i="1"/>
  <c r="AX2518" i="1"/>
  <c r="AP2518" i="1"/>
  <c r="BF2518" i="1" s="1"/>
  <c r="BH2518" i="1" s="1"/>
  <c r="BI2518" i="1" s="1"/>
  <c r="BE2517" i="1"/>
  <c r="AW2517" i="1"/>
  <c r="BD2517" i="1"/>
  <c r="AV2517" i="1"/>
  <c r="BC2517" i="1"/>
  <c r="AU2517" i="1"/>
  <c r="BB2517" i="1"/>
  <c r="AT2517" i="1"/>
  <c r="BA2517" i="1"/>
  <c r="AS2517" i="1"/>
  <c r="AZ2517" i="1"/>
  <c r="AR2517" i="1"/>
  <c r="AY2517" i="1"/>
  <c r="AQ2517" i="1"/>
  <c r="AX2517" i="1"/>
  <c r="AP2517" i="1"/>
  <c r="BF2517" i="1" s="1"/>
  <c r="BH2517" i="1" s="1"/>
  <c r="BI2517" i="1" s="1"/>
  <c r="BE2516" i="1"/>
  <c r="AW2516" i="1"/>
  <c r="BD2516" i="1"/>
  <c r="AV2516" i="1"/>
  <c r="BC2516" i="1"/>
  <c r="AU2516" i="1"/>
  <c r="BB2516" i="1"/>
  <c r="AT2516" i="1"/>
  <c r="BA2516" i="1"/>
  <c r="AS2516" i="1"/>
  <c r="AZ2516" i="1"/>
  <c r="AR2516" i="1"/>
  <c r="AY2516" i="1"/>
  <c r="AQ2516" i="1"/>
  <c r="AX2516" i="1"/>
  <c r="AP2516" i="1"/>
  <c r="BE2515" i="1"/>
  <c r="AW2515" i="1"/>
  <c r="BD2515" i="1"/>
  <c r="AV2515" i="1"/>
  <c r="BC2515" i="1"/>
  <c r="AU2515" i="1"/>
  <c r="BB2515" i="1"/>
  <c r="AT2515" i="1"/>
  <c r="BA2515" i="1"/>
  <c r="AS2515" i="1"/>
  <c r="AZ2515" i="1"/>
  <c r="AR2515" i="1"/>
  <c r="AY2515" i="1"/>
  <c r="AQ2515" i="1"/>
  <c r="AX2515" i="1"/>
  <c r="AP2515" i="1"/>
  <c r="BF2515" i="1" s="1"/>
  <c r="BH2515" i="1" s="1"/>
  <c r="BI2515" i="1" s="1"/>
  <c r="BE2514" i="1"/>
  <c r="AW2514" i="1"/>
  <c r="BD2514" i="1"/>
  <c r="AV2514" i="1"/>
  <c r="BC2514" i="1"/>
  <c r="AU2514" i="1"/>
  <c r="BB2514" i="1"/>
  <c r="AT2514" i="1"/>
  <c r="BA2514" i="1"/>
  <c r="AS2514" i="1"/>
  <c r="AZ2514" i="1"/>
  <c r="AR2514" i="1"/>
  <c r="AY2514" i="1"/>
  <c r="AQ2514" i="1"/>
  <c r="AX2514" i="1"/>
  <c r="AP2514" i="1"/>
  <c r="BF2514" i="1" s="1"/>
  <c r="BH2514" i="1" s="1"/>
  <c r="BI2514" i="1" s="1"/>
  <c r="BE2513" i="1"/>
  <c r="AW2513" i="1"/>
  <c r="BD2513" i="1"/>
  <c r="AV2513" i="1"/>
  <c r="BC2513" i="1"/>
  <c r="AU2513" i="1"/>
  <c r="BB2513" i="1"/>
  <c r="AT2513" i="1"/>
  <c r="BA2513" i="1"/>
  <c r="AS2513" i="1"/>
  <c r="AZ2513" i="1"/>
  <c r="AR2513" i="1"/>
  <c r="AY2513" i="1"/>
  <c r="AQ2513" i="1"/>
  <c r="AX2513" i="1"/>
  <c r="AP2513" i="1"/>
  <c r="BF2513" i="1" s="1"/>
  <c r="BH2513" i="1" s="1"/>
  <c r="BI2513" i="1" s="1"/>
  <c r="BE2512" i="1"/>
  <c r="AW2512" i="1"/>
  <c r="BD2512" i="1"/>
  <c r="AV2512" i="1"/>
  <c r="BC2512" i="1"/>
  <c r="AU2512" i="1"/>
  <c r="BB2512" i="1"/>
  <c r="AT2512" i="1"/>
  <c r="BA2512" i="1"/>
  <c r="AS2512" i="1"/>
  <c r="AZ2512" i="1"/>
  <c r="AR2512" i="1"/>
  <c r="AY2512" i="1"/>
  <c r="AQ2512" i="1"/>
  <c r="AX2512" i="1"/>
  <c r="AP2512" i="1"/>
  <c r="BF2512" i="1" s="1"/>
  <c r="BH2512" i="1" s="1"/>
  <c r="BI2512" i="1" s="1"/>
  <c r="BE2511" i="1"/>
  <c r="AW2511" i="1"/>
  <c r="BD2511" i="1"/>
  <c r="AV2511" i="1"/>
  <c r="BC2511" i="1"/>
  <c r="AU2511" i="1"/>
  <c r="BB2511" i="1"/>
  <c r="AT2511" i="1"/>
  <c r="BA2511" i="1"/>
  <c r="AS2511" i="1"/>
  <c r="AZ2511" i="1"/>
  <c r="AR2511" i="1"/>
  <c r="AY2511" i="1"/>
  <c r="AQ2511" i="1"/>
  <c r="AX2511" i="1"/>
  <c r="AP2511" i="1"/>
  <c r="BF2511" i="1" s="1"/>
  <c r="BH2511" i="1" s="1"/>
  <c r="BI2511" i="1" s="1"/>
  <c r="BE2510" i="1"/>
  <c r="AW2510" i="1"/>
  <c r="BD2510" i="1"/>
  <c r="AV2510" i="1"/>
  <c r="BC2510" i="1"/>
  <c r="AU2510" i="1"/>
  <c r="BB2510" i="1"/>
  <c r="AT2510" i="1"/>
  <c r="BA2510" i="1"/>
  <c r="AS2510" i="1"/>
  <c r="AZ2510" i="1"/>
  <c r="AR2510" i="1"/>
  <c r="AY2510" i="1"/>
  <c r="AQ2510" i="1"/>
  <c r="AX2510" i="1"/>
  <c r="AP2510" i="1"/>
  <c r="BF2510" i="1" s="1"/>
  <c r="BH2510" i="1" s="1"/>
  <c r="BI2510" i="1" s="1"/>
  <c r="BE2509" i="1"/>
  <c r="AW2509" i="1"/>
  <c r="BD2509" i="1"/>
  <c r="AV2509" i="1"/>
  <c r="BC2509" i="1"/>
  <c r="AU2509" i="1"/>
  <c r="BB2509" i="1"/>
  <c r="AT2509" i="1"/>
  <c r="BA2509" i="1"/>
  <c r="AS2509" i="1"/>
  <c r="AZ2509" i="1"/>
  <c r="AR2509" i="1"/>
  <c r="AY2509" i="1"/>
  <c r="AQ2509" i="1"/>
  <c r="AX2509" i="1"/>
  <c r="AP2509" i="1"/>
  <c r="BF2509" i="1" s="1"/>
  <c r="BH2509" i="1" s="1"/>
  <c r="BI2509" i="1" s="1"/>
  <c r="BE2508" i="1"/>
  <c r="AW2508" i="1"/>
  <c r="BD2508" i="1"/>
  <c r="AV2508" i="1"/>
  <c r="BC2508" i="1"/>
  <c r="AU2508" i="1"/>
  <c r="BB2508" i="1"/>
  <c r="AT2508" i="1"/>
  <c r="BA2508" i="1"/>
  <c r="AS2508" i="1"/>
  <c r="AZ2508" i="1"/>
  <c r="AR2508" i="1"/>
  <c r="AY2508" i="1"/>
  <c r="AQ2508" i="1"/>
  <c r="AX2508" i="1"/>
  <c r="AP2508" i="1"/>
  <c r="BF2508" i="1" s="1"/>
  <c r="BH2508" i="1" s="1"/>
  <c r="BI2508" i="1" s="1"/>
  <c r="BE2507" i="1"/>
  <c r="AW2507" i="1"/>
  <c r="BD2507" i="1"/>
  <c r="AV2507" i="1"/>
  <c r="BC2507" i="1"/>
  <c r="AU2507" i="1"/>
  <c r="BB2507" i="1"/>
  <c r="AT2507" i="1"/>
  <c r="BA2507" i="1"/>
  <c r="AS2507" i="1"/>
  <c r="AZ2507" i="1"/>
  <c r="AR2507" i="1"/>
  <c r="AY2507" i="1"/>
  <c r="AQ2507" i="1"/>
  <c r="AX2507" i="1"/>
  <c r="AP2507" i="1"/>
  <c r="BF2507" i="1" s="1"/>
  <c r="BH2507" i="1" s="1"/>
  <c r="BI2507" i="1" s="1"/>
  <c r="BE2506" i="1"/>
  <c r="AW2506" i="1"/>
  <c r="BD2506" i="1"/>
  <c r="AV2506" i="1"/>
  <c r="BC2506" i="1"/>
  <c r="AU2506" i="1"/>
  <c r="BB2506" i="1"/>
  <c r="AT2506" i="1"/>
  <c r="BA2506" i="1"/>
  <c r="AS2506" i="1"/>
  <c r="AZ2506" i="1"/>
  <c r="AR2506" i="1"/>
  <c r="AY2506" i="1"/>
  <c r="AQ2506" i="1"/>
  <c r="AX2506" i="1"/>
  <c r="AP2506" i="1"/>
  <c r="BF2506" i="1" s="1"/>
  <c r="BH2506" i="1" s="1"/>
  <c r="BI2506" i="1" s="1"/>
  <c r="BE2505" i="1"/>
  <c r="AW2505" i="1"/>
  <c r="BD2505" i="1"/>
  <c r="AV2505" i="1"/>
  <c r="BC2505" i="1"/>
  <c r="AU2505" i="1"/>
  <c r="BB2505" i="1"/>
  <c r="AT2505" i="1"/>
  <c r="BA2505" i="1"/>
  <c r="AS2505" i="1"/>
  <c r="AZ2505" i="1"/>
  <c r="AR2505" i="1"/>
  <c r="AY2505" i="1"/>
  <c r="AQ2505" i="1"/>
  <c r="AX2505" i="1"/>
  <c r="AP2505" i="1"/>
  <c r="BF2505" i="1" s="1"/>
  <c r="BH2505" i="1" s="1"/>
  <c r="BI2505" i="1" s="1"/>
  <c r="BE2504" i="1"/>
  <c r="AW2504" i="1"/>
  <c r="BD2504" i="1"/>
  <c r="AV2504" i="1"/>
  <c r="BC2504" i="1"/>
  <c r="AU2504" i="1"/>
  <c r="BB2504" i="1"/>
  <c r="AT2504" i="1"/>
  <c r="BA2504" i="1"/>
  <c r="AS2504" i="1"/>
  <c r="AZ2504" i="1"/>
  <c r="AR2504" i="1"/>
  <c r="AY2504" i="1"/>
  <c r="AQ2504" i="1"/>
  <c r="AX2504" i="1"/>
  <c r="AP2504" i="1"/>
  <c r="BF2504" i="1" s="1"/>
  <c r="BH2504" i="1" s="1"/>
  <c r="BI2504" i="1" s="1"/>
  <c r="BE2503" i="1"/>
  <c r="AW2503" i="1"/>
  <c r="BD2503" i="1"/>
  <c r="AV2503" i="1"/>
  <c r="BC2503" i="1"/>
  <c r="AU2503" i="1"/>
  <c r="BB2503" i="1"/>
  <c r="AT2503" i="1"/>
  <c r="BA2503" i="1"/>
  <c r="AS2503" i="1"/>
  <c r="AZ2503" i="1"/>
  <c r="AR2503" i="1"/>
  <c r="AY2503" i="1"/>
  <c r="AQ2503" i="1"/>
  <c r="AX2503" i="1"/>
  <c r="AP2503" i="1"/>
  <c r="BF2503" i="1" s="1"/>
  <c r="BH2503" i="1" s="1"/>
  <c r="BI2503" i="1" s="1"/>
  <c r="BE2502" i="1"/>
  <c r="AW2502" i="1"/>
  <c r="BD2502" i="1"/>
  <c r="AV2502" i="1"/>
  <c r="BC2502" i="1"/>
  <c r="AU2502" i="1"/>
  <c r="BB2502" i="1"/>
  <c r="AT2502" i="1"/>
  <c r="BA2502" i="1"/>
  <c r="AS2502" i="1"/>
  <c r="AZ2502" i="1"/>
  <c r="AR2502" i="1"/>
  <c r="AY2502" i="1"/>
  <c r="AQ2502" i="1"/>
  <c r="AX2502" i="1"/>
  <c r="AP2502" i="1"/>
  <c r="BF2502" i="1" s="1"/>
  <c r="BH2502" i="1" s="1"/>
  <c r="BI2502" i="1" s="1"/>
  <c r="BE2501" i="1"/>
  <c r="AW2501" i="1"/>
  <c r="BD2501" i="1"/>
  <c r="AV2501" i="1"/>
  <c r="BC2501" i="1"/>
  <c r="AU2501" i="1"/>
  <c r="BB2501" i="1"/>
  <c r="AT2501" i="1"/>
  <c r="BA2501" i="1"/>
  <c r="AS2501" i="1"/>
  <c r="AZ2501" i="1"/>
  <c r="AR2501" i="1"/>
  <c r="AY2501" i="1"/>
  <c r="AQ2501" i="1"/>
  <c r="AX2501" i="1"/>
  <c r="AP2501" i="1"/>
  <c r="BF2501" i="1" s="1"/>
  <c r="BH2501" i="1" s="1"/>
  <c r="BI2501" i="1" s="1"/>
  <c r="BE2500" i="1"/>
  <c r="AW2500" i="1"/>
  <c r="BD2500" i="1"/>
  <c r="AV2500" i="1"/>
  <c r="BC2500" i="1"/>
  <c r="AU2500" i="1"/>
  <c r="BB2500" i="1"/>
  <c r="AT2500" i="1"/>
  <c r="BA2500" i="1"/>
  <c r="AS2500" i="1"/>
  <c r="AZ2500" i="1"/>
  <c r="AR2500" i="1"/>
  <c r="AY2500" i="1"/>
  <c r="AQ2500" i="1"/>
  <c r="AX2500" i="1"/>
  <c r="AP2500" i="1"/>
  <c r="BF2500" i="1" s="1"/>
  <c r="BH2500" i="1" s="1"/>
  <c r="BI2500" i="1" s="1"/>
  <c r="BE2499" i="1"/>
  <c r="AW2499" i="1"/>
  <c r="BD2499" i="1"/>
  <c r="AV2499" i="1"/>
  <c r="BC2499" i="1"/>
  <c r="AU2499" i="1"/>
  <c r="BB2499" i="1"/>
  <c r="AT2499" i="1"/>
  <c r="BA2499" i="1"/>
  <c r="AS2499" i="1"/>
  <c r="AZ2499" i="1"/>
  <c r="AR2499" i="1"/>
  <c r="AY2499" i="1"/>
  <c r="AQ2499" i="1"/>
  <c r="AX2499" i="1"/>
  <c r="AP2499" i="1"/>
  <c r="BE2498" i="1"/>
  <c r="AW2498" i="1"/>
  <c r="BD2498" i="1"/>
  <c r="AV2498" i="1"/>
  <c r="BC2498" i="1"/>
  <c r="AU2498" i="1"/>
  <c r="BB2498" i="1"/>
  <c r="AT2498" i="1"/>
  <c r="BA2498" i="1"/>
  <c r="AS2498" i="1"/>
  <c r="AZ2498" i="1"/>
  <c r="AR2498" i="1"/>
  <c r="AY2498" i="1"/>
  <c r="AQ2498" i="1"/>
  <c r="AX2498" i="1"/>
  <c r="AP2498" i="1"/>
  <c r="BF2498" i="1" s="1"/>
  <c r="BH2498" i="1" s="1"/>
  <c r="BI2498" i="1" s="1"/>
  <c r="BE2497" i="1"/>
  <c r="AW2497" i="1"/>
  <c r="BD2497" i="1"/>
  <c r="AV2497" i="1"/>
  <c r="BC2497" i="1"/>
  <c r="AU2497" i="1"/>
  <c r="BB2497" i="1"/>
  <c r="AT2497" i="1"/>
  <c r="BA2497" i="1"/>
  <c r="AS2497" i="1"/>
  <c r="AZ2497" i="1"/>
  <c r="AR2497" i="1"/>
  <c r="AY2497" i="1"/>
  <c r="AQ2497" i="1"/>
  <c r="AX2497" i="1"/>
  <c r="AP2497" i="1"/>
  <c r="BF2497" i="1" s="1"/>
  <c r="BH2497" i="1" s="1"/>
  <c r="BI2497" i="1" s="1"/>
  <c r="BE2496" i="1"/>
  <c r="AW2496" i="1"/>
  <c r="BD2496" i="1"/>
  <c r="AV2496" i="1"/>
  <c r="BC2496" i="1"/>
  <c r="AU2496" i="1"/>
  <c r="BB2496" i="1"/>
  <c r="AT2496" i="1"/>
  <c r="BA2496" i="1"/>
  <c r="AS2496" i="1"/>
  <c r="AZ2496" i="1"/>
  <c r="AR2496" i="1"/>
  <c r="AY2496" i="1"/>
  <c r="AQ2496" i="1"/>
  <c r="AX2496" i="1"/>
  <c r="AP2496" i="1"/>
  <c r="BF2496" i="1" s="1"/>
  <c r="BH2496" i="1" s="1"/>
  <c r="BI2496" i="1" s="1"/>
  <c r="BE2495" i="1"/>
  <c r="AW2495" i="1"/>
  <c r="BD2495" i="1"/>
  <c r="AV2495" i="1"/>
  <c r="BC2495" i="1"/>
  <c r="AU2495" i="1"/>
  <c r="BB2495" i="1"/>
  <c r="AT2495" i="1"/>
  <c r="BA2495" i="1"/>
  <c r="AS2495" i="1"/>
  <c r="AZ2495" i="1"/>
  <c r="AR2495" i="1"/>
  <c r="AY2495" i="1"/>
  <c r="AQ2495" i="1"/>
  <c r="AX2495" i="1"/>
  <c r="AP2495" i="1"/>
  <c r="BF2495" i="1" s="1"/>
  <c r="BH2495" i="1" s="1"/>
  <c r="BI2495" i="1" s="1"/>
  <c r="BE2494" i="1"/>
  <c r="AW2494" i="1"/>
  <c r="BD2494" i="1"/>
  <c r="AV2494" i="1"/>
  <c r="BC2494" i="1"/>
  <c r="AU2494" i="1"/>
  <c r="BB2494" i="1"/>
  <c r="AT2494" i="1"/>
  <c r="BA2494" i="1"/>
  <c r="AS2494" i="1"/>
  <c r="AZ2494" i="1"/>
  <c r="AR2494" i="1"/>
  <c r="AY2494" i="1"/>
  <c r="AQ2494" i="1"/>
  <c r="AX2494" i="1"/>
  <c r="AP2494" i="1"/>
  <c r="BF2494" i="1" s="1"/>
  <c r="BH2494" i="1" s="1"/>
  <c r="BI2494" i="1" s="1"/>
  <c r="BE2493" i="1"/>
  <c r="AW2493" i="1"/>
  <c r="BD2493" i="1"/>
  <c r="AV2493" i="1"/>
  <c r="BC2493" i="1"/>
  <c r="AU2493" i="1"/>
  <c r="BB2493" i="1"/>
  <c r="AT2493" i="1"/>
  <c r="BA2493" i="1"/>
  <c r="AS2493" i="1"/>
  <c r="AZ2493" i="1"/>
  <c r="AR2493" i="1"/>
  <c r="AY2493" i="1"/>
  <c r="AQ2493" i="1"/>
  <c r="AX2493" i="1"/>
  <c r="AP2493" i="1"/>
  <c r="BF2493" i="1" s="1"/>
  <c r="BH2493" i="1" s="1"/>
  <c r="BI2493" i="1" s="1"/>
  <c r="BE2492" i="1"/>
  <c r="AW2492" i="1"/>
  <c r="BD2492" i="1"/>
  <c r="AV2492" i="1"/>
  <c r="BC2492" i="1"/>
  <c r="AU2492" i="1"/>
  <c r="BB2492" i="1"/>
  <c r="AT2492" i="1"/>
  <c r="BA2492" i="1"/>
  <c r="AS2492" i="1"/>
  <c r="AZ2492" i="1"/>
  <c r="AR2492" i="1"/>
  <c r="AY2492" i="1"/>
  <c r="AQ2492" i="1"/>
  <c r="AX2492" i="1"/>
  <c r="AP2492" i="1"/>
  <c r="BF2492" i="1" s="1"/>
  <c r="BH2492" i="1" s="1"/>
  <c r="BI2492" i="1" s="1"/>
  <c r="BE2491" i="1"/>
  <c r="AW2491" i="1"/>
  <c r="BD2491" i="1"/>
  <c r="AV2491" i="1"/>
  <c r="BC2491" i="1"/>
  <c r="AU2491" i="1"/>
  <c r="BB2491" i="1"/>
  <c r="AT2491" i="1"/>
  <c r="BA2491" i="1"/>
  <c r="AS2491" i="1"/>
  <c r="AZ2491" i="1"/>
  <c r="AR2491" i="1"/>
  <c r="AY2491" i="1"/>
  <c r="AQ2491" i="1"/>
  <c r="AX2491" i="1"/>
  <c r="AP2491" i="1"/>
  <c r="BF2491" i="1" s="1"/>
  <c r="BH2491" i="1" s="1"/>
  <c r="BI2491" i="1" s="1"/>
  <c r="BE2490" i="1"/>
  <c r="AW2490" i="1"/>
  <c r="BD2490" i="1"/>
  <c r="AV2490" i="1"/>
  <c r="BC2490" i="1"/>
  <c r="AU2490" i="1"/>
  <c r="BB2490" i="1"/>
  <c r="AT2490" i="1"/>
  <c r="BA2490" i="1"/>
  <c r="AS2490" i="1"/>
  <c r="AZ2490" i="1"/>
  <c r="AR2490" i="1"/>
  <c r="AY2490" i="1"/>
  <c r="AQ2490" i="1"/>
  <c r="AX2490" i="1"/>
  <c r="AP2490" i="1"/>
  <c r="BF2490" i="1" s="1"/>
  <c r="BH2490" i="1" s="1"/>
  <c r="BI2490" i="1" s="1"/>
  <c r="BE2489" i="1"/>
  <c r="AW2489" i="1"/>
  <c r="BD2489" i="1"/>
  <c r="AV2489" i="1"/>
  <c r="BC2489" i="1"/>
  <c r="AU2489" i="1"/>
  <c r="BB2489" i="1"/>
  <c r="AT2489" i="1"/>
  <c r="BA2489" i="1"/>
  <c r="AS2489" i="1"/>
  <c r="AZ2489" i="1"/>
  <c r="AR2489" i="1"/>
  <c r="AY2489" i="1"/>
  <c r="AQ2489" i="1"/>
  <c r="AX2489" i="1"/>
  <c r="AP2489" i="1"/>
  <c r="BF2489" i="1" s="1"/>
  <c r="BH2489" i="1" s="1"/>
  <c r="BI2489" i="1" s="1"/>
  <c r="BE2488" i="1"/>
  <c r="AW2488" i="1"/>
  <c r="BD2488" i="1"/>
  <c r="AV2488" i="1"/>
  <c r="BC2488" i="1"/>
  <c r="AU2488" i="1"/>
  <c r="BB2488" i="1"/>
  <c r="AT2488" i="1"/>
  <c r="BA2488" i="1"/>
  <c r="AS2488" i="1"/>
  <c r="AZ2488" i="1"/>
  <c r="AR2488" i="1"/>
  <c r="AY2488" i="1"/>
  <c r="AQ2488" i="1"/>
  <c r="AX2488" i="1"/>
  <c r="AP2488" i="1"/>
  <c r="BF2488" i="1" s="1"/>
  <c r="BH2488" i="1" s="1"/>
  <c r="BI2488" i="1" s="1"/>
  <c r="BE2487" i="1"/>
  <c r="AW2487" i="1"/>
  <c r="BD2487" i="1"/>
  <c r="AV2487" i="1"/>
  <c r="BC2487" i="1"/>
  <c r="AU2487" i="1"/>
  <c r="BB2487" i="1"/>
  <c r="AT2487" i="1"/>
  <c r="BA2487" i="1"/>
  <c r="AS2487" i="1"/>
  <c r="AZ2487" i="1"/>
  <c r="AR2487" i="1"/>
  <c r="AY2487" i="1"/>
  <c r="AQ2487" i="1"/>
  <c r="AX2487" i="1"/>
  <c r="AP2487" i="1"/>
  <c r="BF2487" i="1" s="1"/>
  <c r="BH2487" i="1" s="1"/>
  <c r="BI2487" i="1" s="1"/>
  <c r="BE2486" i="1"/>
  <c r="AW2486" i="1"/>
  <c r="BD2486" i="1"/>
  <c r="AV2486" i="1"/>
  <c r="BC2486" i="1"/>
  <c r="AU2486" i="1"/>
  <c r="BB2486" i="1"/>
  <c r="AT2486" i="1"/>
  <c r="BA2486" i="1"/>
  <c r="AS2486" i="1"/>
  <c r="AZ2486" i="1"/>
  <c r="AR2486" i="1"/>
  <c r="AY2486" i="1"/>
  <c r="AQ2486" i="1"/>
  <c r="AX2486" i="1"/>
  <c r="AP2486" i="1"/>
  <c r="BF2486" i="1" s="1"/>
  <c r="BH2486" i="1" s="1"/>
  <c r="BI2486" i="1" s="1"/>
  <c r="BE2485" i="1"/>
  <c r="AW2485" i="1"/>
  <c r="BD2485" i="1"/>
  <c r="AV2485" i="1"/>
  <c r="BC2485" i="1"/>
  <c r="AU2485" i="1"/>
  <c r="BB2485" i="1"/>
  <c r="AT2485" i="1"/>
  <c r="BA2485" i="1"/>
  <c r="AS2485" i="1"/>
  <c r="AZ2485" i="1"/>
  <c r="AR2485" i="1"/>
  <c r="AY2485" i="1"/>
  <c r="AQ2485" i="1"/>
  <c r="AX2485" i="1"/>
  <c r="AP2485" i="1"/>
  <c r="BF2485" i="1" s="1"/>
  <c r="BH2485" i="1" s="1"/>
  <c r="BI2485" i="1" s="1"/>
  <c r="BE2484" i="1"/>
  <c r="AW2484" i="1"/>
  <c r="BD2484" i="1"/>
  <c r="AV2484" i="1"/>
  <c r="BC2484" i="1"/>
  <c r="AU2484" i="1"/>
  <c r="BB2484" i="1"/>
  <c r="AT2484" i="1"/>
  <c r="BA2484" i="1"/>
  <c r="AS2484" i="1"/>
  <c r="AZ2484" i="1"/>
  <c r="AR2484" i="1"/>
  <c r="AY2484" i="1"/>
  <c r="AQ2484" i="1"/>
  <c r="AX2484" i="1"/>
  <c r="AP2484" i="1"/>
  <c r="BF2484" i="1" s="1"/>
  <c r="BH2484" i="1" s="1"/>
  <c r="BI2484" i="1" s="1"/>
  <c r="BE2483" i="1"/>
  <c r="AW2483" i="1"/>
  <c r="BD2483" i="1"/>
  <c r="AV2483" i="1"/>
  <c r="BC2483" i="1"/>
  <c r="AU2483" i="1"/>
  <c r="BB2483" i="1"/>
  <c r="AT2483" i="1"/>
  <c r="BA2483" i="1"/>
  <c r="AS2483" i="1"/>
  <c r="AZ2483" i="1"/>
  <c r="AR2483" i="1"/>
  <c r="AY2483" i="1"/>
  <c r="AQ2483" i="1"/>
  <c r="AX2483" i="1"/>
  <c r="AP2483" i="1"/>
  <c r="BF2483" i="1" s="1"/>
  <c r="BH2483" i="1" s="1"/>
  <c r="BI2483" i="1" s="1"/>
  <c r="BE2482" i="1"/>
  <c r="AW2482" i="1"/>
  <c r="BD2482" i="1"/>
  <c r="AV2482" i="1"/>
  <c r="BC2482" i="1"/>
  <c r="AU2482" i="1"/>
  <c r="BB2482" i="1"/>
  <c r="AT2482" i="1"/>
  <c r="BA2482" i="1"/>
  <c r="AS2482" i="1"/>
  <c r="AZ2482" i="1"/>
  <c r="AR2482" i="1"/>
  <c r="AY2482" i="1"/>
  <c r="AQ2482" i="1"/>
  <c r="AX2482" i="1"/>
  <c r="AP2482" i="1"/>
  <c r="BF2482" i="1" s="1"/>
  <c r="BH2482" i="1" s="1"/>
  <c r="BI2482" i="1" s="1"/>
  <c r="BE2481" i="1"/>
  <c r="AW2481" i="1"/>
  <c r="BD2481" i="1"/>
  <c r="AV2481" i="1"/>
  <c r="BC2481" i="1"/>
  <c r="AU2481" i="1"/>
  <c r="BB2481" i="1"/>
  <c r="AT2481" i="1"/>
  <c r="BA2481" i="1"/>
  <c r="AS2481" i="1"/>
  <c r="AZ2481" i="1"/>
  <c r="AR2481" i="1"/>
  <c r="AY2481" i="1"/>
  <c r="AQ2481" i="1"/>
  <c r="AX2481" i="1"/>
  <c r="AP2481" i="1"/>
  <c r="BF2481" i="1" s="1"/>
  <c r="BH2481" i="1" s="1"/>
  <c r="BI2481" i="1" s="1"/>
  <c r="BE2480" i="1"/>
  <c r="AW2480" i="1"/>
  <c r="BD2480" i="1"/>
  <c r="AV2480" i="1"/>
  <c r="BC2480" i="1"/>
  <c r="AU2480" i="1"/>
  <c r="BB2480" i="1"/>
  <c r="AT2480" i="1"/>
  <c r="BA2480" i="1"/>
  <c r="AS2480" i="1"/>
  <c r="AZ2480" i="1"/>
  <c r="AR2480" i="1"/>
  <c r="AY2480" i="1"/>
  <c r="AQ2480" i="1"/>
  <c r="AX2480" i="1"/>
  <c r="AP2480" i="1"/>
  <c r="BF2480" i="1" s="1"/>
  <c r="BH2480" i="1" s="1"/>
  <c r="BI2480" i="1" s="1"/>
  <c r="BE2479" i="1"/>
  <c r="AW2479" i="1"/>
  <c r="BD2479" i="1"/>
  <c r="AV2479" i="1"/>
  <c r="BC2479" i="1"/>
  <c r="AU2479" i="1"/>
  <c r="BB2479" i="1"/>
  <c r="AT2479" i="1"/>
  <c r="BA2479" i="1"/>
  <c r="AS2479" i="1"/>
  <c r="AZ2479" i="1"/>
  <c r="AR2479" i="1"/>
  <c r="AY2479" i="1"/>
  <c r="AQ2479" i="1"/>
  <c r="AX2479" i="1"/>
  <c r="AP2479" i="1"/>
  <c r="BF2479" i="1" s="1"/>
  <c r="BH2479" i="1" s="1"/>
  <c r="BI2479" i="1" s="1"/>
  <c r="BE2478" i="1"/>
  <c r="AW2478" i="1"/>
  <c r="BD2478" i="1"/>
  <c r="AV2478" i="1"/>
  <c r="BC2478" i="1"/>
  <c r="AU2478" i="1"/>
  <c r="BB2478" i="1"/>
  <c r="AT2478" i="1"/>
  <c r="BA2478" i="1"/>
  <c r="AS2478" i="1"/>
  <c r="AZ2478" i="1"/>
  <c r="AR2478" i="1"/>
  <c r="AY2478" i="1"/>
  <c r="AQ2478" i="1"/>
  <c r="AX2478" i="1"/>
  <c r="AP2478" i="1"/>
  <c r="BF2478" i="1" s="1"/>
  <c r="BH2478" i="1" s="1"/>
  <c r="BI2478" i="1" s="1"/>
  <c r="BE2477" i="1"/>
  <c r="AW2477" i="1"/>
  <c r="BD2477" i="1"/>
  <c r="AV2477" i="1"/>
  <c r="BC2477" i="1"/>
  <c r="AU2477" i="1"/>
  <c r="BB2477" i="1"/>
  <c r="AT2477" i="1"/>
  <c r="BA2477" i="1"/>
  <c r="AS2477" i="1"/>
  <c r="AZ2477" i="1"/>
  <c r="AR2477" i="1"/>
  <c r="AY2477" i="1"/>
  <c r="AQ2477" i="1"/>
  <c r="AX2477" i="1"/>
  <c r="AP2477" i="1"/>
  <c r="BF2477" i="1" s="1"/>
  <c r="BH2477" i="1" s="1"/>
  <c r="BI2477" i="1" s="1"/>
  <c r="BE2476" i="1"/>
  <c r="AW2476" i="1"/>
  <c r="BD2476" i="1"/>
  <c r="AV2476" i="1"/>
  <c r="BC2476" i="1"/>
  <c r="AU2476" i="1"/>
  <c r="BB2476" i="1"/>
  <c r="AT2476" i="1"/>
  <c r="BA2476" i="1"/>
  <c r="AS2476" i="1"/>
  <c r="AZ2476" i="1"/>
  <c r="AR2476" i="1"/>
  <c r="AY2476" i="1"/>
  <c r="AQ2476" i="1"/>
  <c r="AX2476" i="1"/>
  <c r="AP2476" i="1"/>
  <c r="BE2475" i="1"/>
  <c r="AW2475" i="1"/>
  <c r="BD2475" i="1"/>
  <c r="AV2475" i="1"/>
  <c r="BC2475" i="1"/>
  <c r="AU2475" i="1"/>
  <c r="BB2475" i="1"/>
  <c r="AT2475" i="1"/>
  <c r="BA2475" i="1"/>
  <c r="AS2475" i="1"/>
  <c r="AZ2475" i="1"/>
  <c r="AR2475" i="1"/>
  <c r="AY2475" i="1"/>
  <c r="AQ2475" i="1"/>
  <c r="AX2475" i="1"/>
  <c r="AP2475" i="1"/>
  <c r="BF2475" i="1" s="1"/>
  <c r="BH2475" i="1" s="1"/>
  <c r="BI2475" i="1" s="1"/>
  <c r="BE2474" i="1"/>
  <c r="AW2474" i="1"/>
  <c r="BD2474" i="1"/>
  <c r="AV2474" i="1"/>
  <c r="BC2474" i="1"/>
  <c r="AU2474" i="1"/>
  <c r="BB2474" i="1"/>
  <c r="AT2474" i="1"/>
  <c r="BA2474" i="1"/>
  <c r="AS2474" i="1"/>
  <c r="AZ2474" i="1"/>
  <c r="AR2474" i="1"/>
  <c r="AY2474" i="1"/>
  <c r="AQ2474" i="1"/>
  <c r="AX2474" i="1"/>
  <c r="AP2474" i="1"/>
  <c r="BF2474" i="1" s="1"/>
  <c r="BH2474" i="1" s="1"/>
  <c r="BI2474" i="1" s="1"/>
  <c r="BE2473" i="1"/>
  <c r="AW2473" i="1"/>
  <c r="BD2473" i="1"/>
  <c r="AV2473" i="1"/>
  <c r="BC2473" i="1"/>
  <c r="AU2473" i="1"/>
  <c r="BB2473" i="1"/>
  <c r="AT2473" i="1"/>
  <c r="BA2473" i="1"/>
  <c r="AS2473" i="1"/>
  <c r="AZ2473" i="1"/>
  <c r="AR2473" i="1"/>
  <c r="AY2473" i="1"/>
  <c r="AQ2473" i="1"/>
  <c r="AX2473" i="1"/>
  <c r="AP2473" i="1"/>
  <c r="BF2473" i="1" s="1"/>
  <c r="BH2473" i="1" s="1"/>
  <c r="BI2473" i="1" s="1"/>
  <c r="BE2472" i="1"/>
  <c r="AW2472" i="1"/>
  <c r="BD2472" i="1"/>
  <c r="AV2472" i="1"/>
  <c r="BC2472" i="1"/>
  <c r="AU2472" i="1"/>
  <c r="BB2472" i="1"/>
  <c r="AT2472" i="1"/>
  <c r="BA2472" i="1"/>
  <c r="AS2472" i="1"/>
  <c r="AZ2472" i="1"/>
  <c r="AR2472" i="1"/>
  <c r="AY2472" i="1"/>
  <c r="AQ2472" i="1"/>
  <c r="AX2472" i="1"/>
  <c r="AP2472" i="1"/>
  <c r="BF2472" i="1" s="1"/>
  <c r="BH2472" i="1" s="1"/>
  <c r="BI2472" i="1" s="1"/>
  <c r="BE2471" i="1"/>
  <c r="AW2471" i="1"/>
  <c r="BD2471" i="1"/>
  <c r="AV2471" i="1"/>
  <c r="BC2471" i="1"/>
  <c r="AU2471" i="1"/>
  <c r="BB2471" i="1"/>
  <c r="AT2471" i="1"/>
  <c r="BA2471" i="1"/>
  <c r="AS2471" i="1"/>
  <c r="AZ2471" i="1"/>
  <c r="AR2471" i="1"/>
  <c r="AY2471" i="1"/>
  <c r="AQ2471" i="1"/>
  <c r="AX2471" i="1"/>
  <c r="AP2471" i="1"/>
  <c r="BF2471" i="1" s="1"/>
  <c r="BH2471" i="1" s="1"/>
  <c r="BI2471" i="1" s="1"/>
  <c r="BE2470" i="1"/>
  <c r="AW2470" i="1"/>
  <c r="BD2470" i="1"/>
  <c r="AV2470" i="1"/>
  <c r="BC2470" i="1"/>
  <c r="AU2470" i="1"/>
  <c r="BB2470" i="1"/>
  <c r="AT2470" i="1"/>
  <c r="BA2470" i="1"/>
  <c r="AS2470" i="1"/>
  <c r="AZ2470" i="1"/>
  <c r="AR2470" i="1"/>
  <c r="AY2470" i="1"/>
  <c r="AQ2470" i="1"/>
  <c r="AX2470" i="1"/>
  <c r="AP2470" i="1"/>
  <c r="BF2470" i="1" s="1"/>
  <c r="BH2470" i="1" s="1"/>
  <c r="BI2470" i="1" s="1"/>
  <c r="BE2469" i="1"/>
  <c r="AW2469" i="1"/>
  <c r="BD2469" i="1"/>
  <c r="AV2469" i="1"/>
  <c r="BC2469" i="1"/>
  <c r="AU2469" i="1"/>
  <c r="BB2469" i="1"/>
  <c r="AT2469" i="1"/>
  <c r="BA2469" i="1"/>
  <c r="AS2469" i="1"/>
  <c r="AZ2469" i="1"/>
  <c r="AR2469" i="1"/>
  <c r="AY2469" i="1"/>
  <c r="AQ2469" i="1"/>
  <c r="AX2469" i="1"/>
  <c r="AP2469" i="1"/>
  <c r="BF2469" i="1" s="1"/>
  <c r="BH2469" i="1" s="1"/>
  <c r="BI2469" i="1" s="1"/>
  <c r="BE2468" i="1"/>
  <c r="AW2468" i="1"/>
  <c r="BD2468" i="1"/>
  <c r="AV2468" i="1"/>
  <c r="BC2468" i="1"/>
  <c r="AU2468" i="1"/>
  <c r="BB2468" i="1"/>
  <c r="AT2468" i="1"/>
  <c r="BA2468" i="1"/>
  <c r="AS2468" i="1"/>
  <c r="AZ2468" i="1"/>
  <c r="AR2468" i="1"/>
  <c r="AY2468" i="1"/>
  <c r="AQ2468" i="1"/>
  <c r="AX2468" i="1"/>
  <c r="AP2468" i="1"/>
  <c r="BF2468" i="1" s="1"/>
  <c r="BH2468" i="1" s="1"/>
  <c r="BI2468" i="1" s="1"/>
  <c r="BE2467" i="1"/>
  <c r="AW2467" i="1"/>
  <c r="BD2467" i="1"/>
  <c r="AV2467" i="1"/>
  <c r="BC2467" i="1"/>
  <c r="AU2467" i="1"/>
  <c r="BB2467" i="1"/>
  <c r="AT2467" i="1"/>
  <c r="BA2467" i="1"/>
  <c r="AS2467" i="1"/>
  <c r="AZ2467" i="1"/>
  <c r="AR2467" i="1"/>
  <c r="AY2467" i="1"/>
  <c r="AQ2467" i="1"/>
  <c r="AX2467" i="1"/>
  <c r="AP2467" i="1"/>
  <c r="BF2467" i="1" s="1"/>
  <c r="BH2467" i="1" s="1"/>
  <c r="BI2467" i="1" s="1"/>
  <c r="BE2466" i="1"/>
  <c r="AW2466" i="1"/>
  <c r="BD2466" i="1"/>
  <c r="AV2466" i="1"/>
  <c r="BC2466" i="1"/>
  <c r="AU2466" i="1"/>
  <c r="BB2466" i="1"/>
  <c r="AT2466" i="1"/>
  <c r="BA2466" i="1"/>
  <c r="AS2466" i="1"/>
  <c r="AZ2466" i="1"/>
  <c r="AR2466" i="1"/>
  <c r="AY2466" i="1"/>
  <c r="AQ2466" i="1"/>
  <c r="AX2466" i="1"/>
  <c r="AP2466" i="1"/>
  <c r="BF2466" i="1" s="1"/>
  <c r="BH2466" i="1" s="1"/>
  <c r="BI2466" i="1" s="1"/>
  <c r="BE2465" i="1"/>
  <c r="AW2465" i="1"/>
  <c r="BD2465" i="1"/>
  <c r="AV2465" i="1"/>
  <c r="BC2465" i="1"/>
  <c r="AU2465" i="1"/>
  <c r="BB2465" i="1"/>
  <c r="AT2465" i="1"/>
  <c r="BA2465" i="1"/>
  <c r="AS2465" i="1"/>
  <c r="AZ2465" i="1"/>
  <c r="AR2465" i="1"/>
  <c r="AY2465" i="1"/>
  <c r="AQ2465" i="1"/>
  <c r="AX2465" i="1"/>
  <c r="AP2465" i="1"/>
  <c r="BF2465" i="1" s="1"/>
  <c r="BH2465" i="1" s="1"/>
  <c r="BI2465" i="1" s="1"/>
  <c r="BE2464" i="1"/>
  <c r="AW2464" i="1"/>
  <c r="BD2464" i="1"/>
  <c r="AV2464" i="1"/>
  <c r="BC2464" i="1"/>
  <c r="AU2464" i="1"/>
  <c r="BB2464" i="1"/>
  <c r="AT2464" i="1"/>
  <c r="BA2464" i="1"/>
  <c r="AS2464" i="1"/>
  <c r="AZ2464" i="1"/>
  <c r="AR2464" i="1"/>
  <c r="AY2464" i="1"/>
  <c r="AQ2464" i="1"/>
  <c r="AX2464" i="1"/>
  <c r="AP2464" i="1"/>
  <c r="BF2464" i="1" s="1"/>
  <c r="BH2464" i="1" s="1"/>
  <c r="BI2464" i="1" s="1"/>
  <c r="BE2463" i="1"/>
  <c r="AW2463" i="1"/>
  <c r="BD2463" i="1"/>
  <c r="AV2463" i="1"/>
  <c r="BC2463" i="1"/>
  <c r="AU2463" i="1"/>
  <c r="BB2463" i="1"/>
  <c r="AT2463" i="1"/>
  <c r="BA2463" i="1"/>
  <c r="AS2463" i="1"/>
  <c r="AZ2463" i="1"/>
  <c r="AR2463" i="1"/>
  <c r="AY2463" i="1"/>
  <c r="AQ2463" i="1"/>
  <c r="AX2463" i="1"/>
  <c r="AP2463" i="1"/>
  <c r="BF2463" i="1" s="1"/>
  <c r="BH2463" i="1" s="1"/>
  <c r="BI2463" i="1" s="1"/>
  <c r="BE2462" i="1"/>
  <c r="AW2462" i="1"/>
  <c r="BD2462" i="1"/>
  <c r="AV2462" i="1"/>
  <c r="BC2462" i="1"/>
  <c r="AU2462" i="1"/>
  <c r="BB2462" i="1"/>
  <c r="AT2462" i="1"/>
  <c r="BA2462" i="1"/>
  <c r="AS2462" i="1"/>
  <c r="AZ2462" i="1"/>
  <c r="AR2462" i="1"/>
  <c r="AY2462" i="1"/>
  <c r="AQ2462" i="1"/>
  <c r="AX2462" i="1"/>
  <c r="AP2462" i="1"/>
  <c r="BF2462" i="1" s="1"/>
  <c r="BH2462" i="1" s="1"/>
  <c r="BI2462" i="1" s="1"/>
  <c r="BE2461" i="1"/>
  <c r="AW2461" i="1"/>
  <c r="BD2461" i="1"/>
  <c r="AV2461" i="1"/>
  <c r="BC2461" i="1"/>
  <c r="AU2461" i="1"/>
  <c r="BB2461" i="1"/>
  <c r="AT2461" i="1"/>
  <c r="BA2461" i="1"/>
  <c r="AS2461" i="1"/>
  <c r="AZ2461" i="1"/>
  <c r="AR2461" i="1"/>
  <c r="AY2461" i="1"/>
  <c r="AQ2461" i="1"/>
  <c r="AX2461" i="1"/>
  <c r="AP2461" i="1"/>
  <c r="BF2461" i="1" s="1"/>
  <c r="BH2461" i="1" s="1"/>
  <c r="BI2461" i="1" s="1"/>
  <c r="BE2460" i="1"/>
  <c r="AW2460" i="1"/>
  <c r="BD2460" i="1"/>
  <c r="AV2460" i="1"/>
  <c r="BC2460" i="1"/>
  <c r="AU2460" i="1"/>
  <c r="BB2460" i="1"/>
  <c r="AT2460" i="1"/>
  <c r="BA2460" i="1"/>
  <c r="AS2460" i="1"/>
  <c r="AZ2460" i="1"/>
  <c r="AR2460" i="1"/>
  <c r="AY2460" i="1"/>
  <c r="AQ2460" i="1"/>
  <c r="AX2460" i="1"/>
  <c r="AP2460" i="1"/>
  <c r="BF2460" i="1" s="1"/>
  <c r="BH2460" i="1" s="1"/>
  <c r="BI2460" i="1" s="1"/>
  <c r="BE2459" i="1"/>
  <c r="AW2459" i="1"/>
  <c r="BD2459" i="1"/>
  <c r="AV2459" i="1"/>
  <c r="BC2459" i="1"/>
  <c r="AU2459" i="1"/>
  <c r="BB2459" i="1"/>
  <c r="AT2459" i="1"/>
  <c r="BA2459" i="1"/>
  <c r="AS2459" i="1"/>
  <c r="AZ2459" i="1"/>
  <c r="AR2459" i="1"/>
  <c r="AY2459" i="1"/>
  <c r="AQ2459" i="1"/>
  <c r="AX2459" i="1"/>
  <c r="AP2459" i="1"/>
  <c r="BF2459" i="1" s="1"/>
  <c r="BH2459" i="1" s="1"/>
  <c r="BI2459" i="1" s="1"/>
  <c r="BE2458" i="1"/>
  <c r="AW2458" i="1"/>
  <c r="BD2458" i="1"/>
  <c r="AV2458" i="1"/>
  <c r="BC2458" i="1"/>
  <c r="AU2458" i="1"/>
  <c r="BB2458" i="1"/>
  <c r="AT2458" i="1"/>
  <c r="BA2458" i="1"/>
  <c r="AS2458" i="1"/>
  <c r="AZ2458" i="1"/>
  <c r="AR2458" i="1"/>
  <c r="AY2458" i="1"/>
  <c r="AQ2458" i="1"/>
  <c r="AX2458" i="1"/>
  <c r="AP2458" i="1"/>
  <c r="BF2458" i="1" s="1"/>
  <c r="BH2458" i="1" s="1"/>
  <c r="BI2458" i="1" s="1"/>
  <c r="BE2457" i="1"/>
  <c r="AW2457" i="1"/>
  <c r="BD2457" i="1"/>
  <c r="AV2457" i="1"/>
  <c r="BC2457" i="1"/>
  <c r="AU2457" i="1"/>
  <c r="BB2457" i="1"/>
  <c r="AT2457" i="1"/>
  <c r="BA2457" i="1"/>
  <c r="AS2457" i="1"/>
  <c r="AZ2457" i="1"/>
  <c r="AR2457" i="1"/>
  <c r="AY2457" i="1"/>
  <c r="AQ2457" i="1"/>
  <c r="AX2457" i="1"/>
  <c r="AP2457" i="1"/>
  <c r="BF2457" i="1" s="1"/>
  <c r="BH2457" i="1" s="1"/>
  <c r="BI2457" i="1" s="1"/>
  <c r="BE2456" i="1"/>
  <c r="AW2456" i="1"/>
  <c r="BD2456" i="1"/>
  <c r="AV2456" i="1"/>
  <c r="BC2456" i="1"/>
  <c r="AU2456" i="1"/>
  <c r="BB2456" i="1"/>
  <c r="AT2456" i="1"/>
  <c r="BA2456" i="1"/>
  <c r="AS2456" i="1"/>
  <c r="AZ2456" i="1"/>
  <c r="AR2456" i="1"/>
  <c r="AY2456" i="1"/>
  <c r="AQ2456" i="1"/>
  <c r="AX2456" i="1"/>
  <c r="AP2456" i="1"/>
  <c r="BF2456" i="1" s="1"/>
  <c r="BH2456" i="1" s="1"/>
  <c r="BI2456" i="1" s="1"/>
  <c r="BE2455" i="1"/>
  <c r="AW2455" i="1"/>
  <c r="BD2455" i="1"/>
  <c r="AV2455" i="1"/>
  <c r="BC2455" i="1"/>
  <c r="AU2455" i="1"/>
  <c r="BB2455" i="1"/>
  <c r="AT2455" i="1"/>
  <c r="BA2455" i="1"/>
  <c r="AS2455" i="1"/>
  <c r="AZ2455" i="1"/>
  <c r="AR2455" i="1"/>
  <c r="AY2455" i="1"/>
  <c r="AQ2455" i="1"/>
  <c r="AX2455" i="1"/>
  <c r="AP2455" i="1"/>
  <c r="BF2455" i="1" s="1"/>
  <c r="BH2455" i="1" s="1"/>
  <c r="BI2455" i="1" s="1"/>
  <c r="BE2454" i="1"/>
  <c r="AW2454" i="1"/>
  <c r="BD2454" i="1"/>
  <c r="AV2454" i="1"/>
  <c r="BC2454" i="1"/>
  <c r="AU2454" i="1"/>
  <c r="BB2454" i="1"/>
  <c r="AT2454" i="1"/>
  <c r="BA2454" i="1"/>
  <c r="AS2454" i="1"/>
  <c r="AZ2454" i="1"/>
  <c r="AR2454" i="1"/>
  <c r="AY2454" i="1"/>
  <c r="AQ2454" i="1"/>
  <c r="AX2454" i="1"/>
  <c r="AP2454" i="1"/>
  <c r="BF2454" i="1" s="1"/>
  <c r="BH2454" i="1" s="1"/>
  <c r="BI2454" i="1" s="1"/>
  <c r="BE2453" i="1"/>
  <c r="AW2453" i="1"/>
  <c r="BD2453" i="1"/>
  <c r="AV2453" i="1"/>
  <c r="BC2453" i="1"/>
  <c r="AU2453" i="1"/>
  <c r="BB2453" i="1"/>
  <c r="AT2453" i="1"/>
  <c r="BA2453" i="1"/>
  <c r="AS2453" i="1"/>
  <c r="AZ2453" i="1"/>
  <c r="AR2453" i="1"/>
  <c r="AY2453" i="1"/>
  <c r="AQ2453" i="1"/>
  <c r="AX2453" i="1"/>
  <c r="AP2453" i="1"/>
  <c r="BF2453" i="1" s="1"/>
  <c r="BH2453" i="1" s="1"/>
  <c r="BI2453" i="1" s="1"/>
  <c r="BE2452" i="1"/>
  <c r="AW2452" i="1"/>
  <c r="BD2452" i="1"/>
  <c r="AV2452" i="1"/>
  <c r="BC2452" i="1"/>
  <c r="AU2452" i="1"/>
  <c r="BB2452" i="1"/>
  <c r="AT2452" i="1"/>
  <c r="BA2452" i="1"/>
  <c r="AS2452" i="1"/>
  <c r="AZ2452" i="1"/>
  <c r="AR2452" i="1"/>
  <c r="AY2452" i="1"/>
  <c r="AQ2452" i="1"/>
  <c r="AX2452" i="1"/>
  <c r="AP2452" i="1"/>
  <c r="BF2452" i="1" s="1"/>
  <c r="BH2452" i="1" s="1"/>
  <c r="BI2452" i="1" s="1"/>
  <c r="BE2451" i="1"/>
  <c r="AW2451" i="1"/>
  <c r="BD2451" i="1"/>
  <c r="AV2451" i="1"/>
  <c r="BC2451" i="1"/>
  <c r="AU2451" i="1"/>
  <c r="BB2451" i="1"/>
  <c r="AT2451" i="1"/>
  <c r="BA2451" i="1"/>
  <c r="AS2451" i="1"/>
  <c r="AZ2451" i="1"/>
  <c r="AR2451" i="1"/>
  <c r="AY2451" i="1"/>
  <c r="AQ2451" i="1"/>
  <c r="AX2451" i="1"/>
  <c r="AP2451" i="1"/>
  <c r="BF2451" i="1" s="1"/>
  <c r="BH2451" i="1" s="1"/>
  <c r="BI2451" i="1" s="1"/>
  <c r="BE2450" i="1"/>
  <c r="AW2450" i="1"/>
  <c r="BD2450" i="1"/>
  <c r="AV2450" i="1"/>
  <c r="BC2450" i="1"/>
  <c r="AU2450" i="1"/>
  <c r="BB2450" i="1"/>
  <c r="AT2450" i="1"/>
  <c r="BA2450" i="1"/>
  <c r="AS2450" i="1"/>
  <c r="AZ2450" i="1"/>
  <c r="AR2450" i="1"/>
  <c r="AY2450" i="1"/>
  <c r="AQ2450" i="1"/>
  <c r="AX2450" i="1"/>
  <c r="AP2450" i="1"/>
  <c r="BF2450" i="1" s="1"/>
  <c r="BH2450" i="1" s="1"/>
  <c r="BI2450" i="1" s="1"/>
  <c r="BE2449" i="1"/>
  <c r="AW2449" i="1"/>
  <c r="BD2449" i="1"/>
  <c r="AV2449" i="1"/>
  <c r="BC2449" i="1"/>
  <c r="AU2449" i="1"/>
  <c r="BB2449" i="1"/>
  <c r="AT2449" i="1"/>
  <c r="BA2449" i="1"/>
  <c r="AS2449" i="1"/>
  <c r="AZ2449" i="1"/>
  <c r="AR2449" i="1"/>
  <c r="AY2449" i="1"/>
  <c r="AQ2449" i="1"/>
  <c r="AX2449" i="1"/>
  <c r="AP2449" i="1"/>
  <c r="BF2449" i="1" s="1"/>
  <c r="BH2449" i="1" s="1"/>
  <c r="BI2449" i="1" s="1"/>
  <c r="BE2448" i="1"/>
  <c r="AW2448" i="1"/>
  <c r="BD2448" i="1"/>
  <c r="AV2448" i="1"/>
  <c r="BC2448" i="1"/>
  <c r="AU2448" i="1"/>
  <c r="BB2448" i="1"/>
  <c r="AT2448" i="1"/>
  <c r="BA2448" i="1"/>
  <c r="AS2448" i="1"/>
  <c r="AZ2448" i="1"/>
  <c r="AR2448" i="1"/>
  <c r="AY2448" i="1"/>
  <c r="AQ2448" i="1"/>
  <c r="AX2448" i="1"/>
  <c r="AP2448" i="1"/>
  <c r="BF2448" i="1" s="1"/>
  <c r="BH2448" i="1" s="1"/>
  <c r="BI2448" i="1" s="1"/>
  <c r="BE2447" i="1"/>
  <c r="AW2447" i="1"/>
  <c r="BD2447" i="1"/>
  <c r="AV2447" i="1"/>
  <c r="BC2447" i="1"/>
  <c r="AU2447" i="1"/>
  <c r="BB2447" i="1"/>
  <c r="AT2447" i="1"/>
  <c r="BA2447" i="1"/>
  <c r="AS2447" i="1"/>
  <c r="AZ2447" i="1"/>
  <c r="AR2447" i="1"/>
  <c r="AY2447" i="1"/>
  <c r="AQ2447" i="1"/>
  <c r="AX2447" i="1"/>
  <c r="AP2447" i="1"/>
  <c r="BF2447" i="1" s="1"/>
  <c r="BH2447" i="1" s="1"/>
  <c r="BI2447" i="1" s="1"/>
  <c r="BE2446" i="1"/>
  <c r="AW2446" i="1"/>
  <c r="BD2446" i="1"/>
  <c r="AV2446" i="1"/>
  <c r="BC2446" i="1"/>
  <c r="AU2446" i="1"/>
  <c r="BB2446" i="1"/>
  <c r="AT2446" i="1"/>
  <c r="BA2446" i="1"/>
  <c r="AS2446" i="1"/>
  <c r="AZ2446" i="1"/>
  <c r="AR2446" i="1"/>
  <c r="AY2446" i="1"/>
  <c r="AQ2446" i="1"/>
  <c r="AX2446" i="1"/>
  <c r="AP2446" i="1"/>
  <c r="BF2446" i="1" s="1"/>
  <c r="BH2446" i="1" s="1"/>
  <c r="BI2446" i="1" s="1"/>
  <c r="BE2445" i="1"/>
  <c r="AW2445" i="1"/>
  <c r="BD2445" i="1"/>
  <c r="AV2445" i="1"/>
  <c r="BC2445" i="1"/>
  <c r="AU2445" i="1"/>
  <c r="BB2445" i="1"/>
  <c r="AT2445" i="1"/>
  <c r="BA2445" i="1"/>
  <c r="AS2445" i="1"/>
  <c r="AZ2445" i="1"/>
  <c r="AR2445" i="1"/>
  <c r="AY2445" i="1"/>
  <c r="AQ2445" i="1"/>
  <c r="AX2445" i="1"/>
  <c r="AP2445" i="1"/>
  <c r="BF2445" i="1" s="1"/>
  <c r="BH2445" i="1" s="1"/>
  <c r="BI2445" i="1" s="1"/>
  <c r="BE2444" i="1"/>
  <c r="AW2444" i="1"/>
  <c r="BD2444" i="1"/>
  <c r="AV2444" i="1"/>
  <c r="BC2444" i="1"/>
  <c r="AU2444" i="1"/>
  <c r="BB2444" i="1"/>
  <c r="AT2444" i="1"/>
  <c r="BA2444" i="1"/>
  <c r="AS2444" i="1"/>
  <c r="AZ2444" i="1"/>
  <c r="AR2444" i="1"/>
  <c r="AY2444" i="1"/>
  <c r="AQ2444" i="1"/>
  <c r="AX2444" i="1"/>
  <c r="AP2444" i="1"/>
  <c r="BF2444" i="1" s="1"/>
  <c r="BH2444" i="1" s="1"/>
  <c r="BI2444" i="1" s="1"/>
  <c r="BE2443" i="1"/>
  <c r="AW2443" i="1"/>
  <c r="BD2443" i="1"/>
  <c r="AV2443" i="1"/>
  <c r="BC2443" i="1"/>
  <c r="AU2443" i="1"/>
  <c r="BB2443" i="1"/>
  <c r="AT2443" i="1"/>
  <c r="BA2443" i="1"/>
  <c r="AS2443" i="1"/>
  <c r="AZ2443" i="1"/>
  <c r="AR2443" i="1"/>
  <c r="AY2443" i="1"/>
  <c r="AQ2443" i="1"/>
  <c r="AX2443" i="1"/>
  <c r="AP2443" i="1"/>
  <c r="BF2443" i="1" s="1"/>
  <c r="BH2443" i="1" s="1"/>
  <c r="BI2443" i="1" s="1"/>
  <c r="BE2442" i="1"/>
  <c r="AW2442" i="1"/>
  <c r="BD2442" i="1"/>
  <c r="AV2442" i="1"/>
  <c r="BC2442" i="1"/>
  <c r="AU2442" i="1"/>
  <c r="BB2442" i="1"/>
  <c r="AT2442" i="1"/>
  <c r="BA2442" i="1"/>
  <c r="AS2442" i="1"/>
  <c r="AZ2442" i="1"/>
  <c r="AR2442" i="1"/>
  <c r="AY2442" i="1"/>
  <c r="AQ2442" i="1"/>
  <c r="AX2442" i="1"/>
  <c r="AP2442" i="1"/>
  <c r="BF2442" i="1" s="1"/>
  <c r="BH2442" i="1" s="1"/>
  <c r="BI2442" i="1" s="1"/>
  <c r="BE2441" i="1"/>
  <c r="AW2441" i="1"/>
  <c r="BD2441" i="1"/>
  <c r="AV2441" i="1"/>
  <c r="BC2441" i="1"/>
  <c r="AU2441" i="1"/>
  <c r="BB2441" i="1"/>
  <c r="AT2441" i="1"/>
  <c r="BA2441" i="1"/>
  <c r="AS2441" i="1"/>
  <c r="AZ2441" i="1"/>
  <c r="AR2441" i="1"/>
  <c r="AY2441" i="1"/>
  <c r="AQ2441" i="1"/>
  <c r="AX2441" i="1"/>
  <c r="AP2441" i="1"/>
  <c r="BF2441" i="1" s="1"/>
  <c r="BH2441" i="1" s="1"/>
  <c r="BI2441" i="1" s="1"/>
  <c r="BE2440" i="1"/>
  <c r="AW2440" i="1"/>
  <c r="BD2440" i="1"/>
  <c r="AV2440" i="1"/>
  <c r="BC2440" i="1"/>
  <c r="AU2440" i="1"/>
  <c r="BB2440" i="1"/>
  <c r="AT2440" i="1"/>
  <c r="BA2440" i="1"/>
  <c r="AS2440" i="1"/>
  <c r="AZ2440" i="1"/>
  <c r="AR2440" i="1"/>
  <c r="AY2440" i="1"/>
  <c r="AQ2440" i="1"/>
  <c r="AX2440" i="1"/>
  <c r="AP2440" i="1"/>
  <c r="BF2440" i="1" s="1"/>
  <c r="BH2440" i="1" s="1"/>
  <c r="BI2440" i="1" s="1"/>
  <c r="BE2439" i="1"/>
  <c r="AW2439" i="1"/>
  <c r="BD2439" i="1"/>
  <c r="AV2439" i="1"/>
  <c r="BC2439" i="1"/>
  <c r="AU2439" i="1"/>
  <c r="BB2439" i="1"/>
  <c r="AT2439" i="1"/>
  <c r="BA2439" i="1"/>
  <c r="AS2439" i="1"/>
  <c r="AZ2439" i="1"/>
  <c r="AR2439" i="1"/>
  <c r="AY2439" i="1"/>
  <c r="AQ2439" i="1"/>
  <c r="AX2439" i="1"/>
  <c r="AP2439" i="1"/>
  <c r="BF2439" i="1" s="1"/>
  <c r="BH2439" i="1" s="1"/>
  <c r="BI2439" i="1" s="1"/>
  <c r="BE2438" i="1"/>
  <c r="AW2438" i="1"/>
  <c r="BD2438" i="1"/>
  <c r="AV2438" i="1"/>
  <c r="BC2438" i="1"/>
  <c r="AU2438" i="1"/>
  <c r="BB2438" i="1"/>
  <c r="AT2438" i="1"/>
  <c r="BA2438" i="1"/>
  <c r="AS2438" i="1"/>
  <c r="AZ2438" i="1"/>
  <c r="AR2438" i="1"/>
  <c r="AY2438" i="1"/>
  <c r="AQ2438" i="1"/>
  <c r="AX2438" i="1"/>
  <c r="AP2438" i="1"/>
  <c r="BF2438" i="1" s="1"/>
  <c r="BH2438" i="1" s="1"/>
  <c r="BI2438" i="1" s="1"/>
  <c r="BE2437" i="1"/>
  <c r="AW2437" i="1"/>
  <c r="BD2437" i="1"/>
  <c r="AV2437" i="1"/>
  <c r="BC2437" i="1"/>
  <c r="AU2437" i="1"/>
  <c r="BB2437" i="1"/>
  <c r="AT2437" i="1"/>
  <c r="BA2437" i="1"/>
  <c r="AS2437" i="1"/>
  <c r="AZ2437" i="1"/>
  <c r="AR2437" i="1"/>
  <c r="AY2437" i="1"/>
  <c r="AQ2437" i="1"/>
  <c r="AX2437" i="1"/>
  <c r="AP2437" i="1"/>
  <c r="BF2437" i="1" s="1"/>
  <c r="BH2437" i="1" s="1"/>
  <c r="BI2437" i="1" s="1"/>
  <c r="BE2436" i="1"/>
  <c r="AW2436" i="1"/>
  <c r="BD2436" i="1"/>
  <c r="AV2436" i="1"/>
  <c r="BC2436" i="1"/>
  <c r="AU2436" i="1"/>
  <c r="BB2436" i="1"/>
  <c r="AT2436" i="1"/>
  <c r="BA2436" i="1"/>
  <c r="AS2436" i="1"/>
  <c r="AZ2436" i="1"/>
  <c r="AR2436" i="1"/>
  <c r="AY2436" i="1"/>
  <c r="AQ2436" i="1"/>
  <c r="AX2436" i="1"/>
  <c r="AP2436" i="1"/>
  <c r="BF2436" i="1" s="1"/>
  <c r="BH2436" i="1" s="1"/>
  <c r="BI2436" i="1" s="1"/>
  <c r="BE2435" i="1"/>
  <c r="AW2435" i="1"/>
  <c r="BD2435" i="1"/>
  <c r="AV2435" i="1"/>
  <c r="BC2435" i="1"/>
  <c r="AU2435" i="1"/>
  <c r="BB2435" i="1"/>
  <c r="AT2435" i="1"/>
  <c r="BA2435" i="1"/>
  <c r="AS2435" i="1"/>
  <c r="AZ2435" i="1"/>
  <c r="AR2435" i="1"/>
  <c r="AY2435" i="1"/>
  <c r="AQ2435" i="1"/>
  <c r="AX2435" i="1"/>
  <c r="AP2435" i="1"/>
  <c r="BF2435" i="1" s="1"/>
  <c r="BH2435" i="1" s="1"/>
  <c r="BI2435" i="1" s="1"/>
  <c r="BE2434" i="1"/>
  <c r="AW2434" i="1"/>
  <c r="BD2434" i="1"/>
  <c r="AV2434" i="1"/>
  <c r="BC2434" i="1"/>
  <c r="AU2434" i="1"/>
  <c r="BB2434" i="1"/>
  <c r="AT2434" i="1"/>
  <c r="BA2434" i="1"/>
  <c r="AS2434" i="1"/>
  <c r="AZ2434" i="1"/>
  <c r="AR2434" i="1"/>
  <c r="AY2434" i="1"/>
  <c r="AQ2434" i="1"/>
  <c r="AX2434" i="1"/>
  <c r="AP2434" i="1"/>
  <c r="BF2434" i="1" s="1"/>
  <c r="BH2434" i="1" s="1"/>
  <c r="BI2434" i="1" s="1"/>
  <c r="BE2433" i="1"/>
  <c r="AW2433" i="1"/>
  <c r="BD2433" i="1"/>
  <c r="AV2433" i="1"/>
  <c r="BC2433" i="1"/>
  <c r="AU2433" i="1"/>
  <c r="BB2433" i="1"/>
  <c r="AT2433" i="1"/>
  <c r="BA2433" i="1"/>
  <c r="AS2433" i="1"/>
  <c r="AZ2433" i="1"/>
  <c r="AR2433" i="1"/>
  <c r="AY2433" i="1"/>
  <c r="AQ2433" i="1"/>
  <c r="AX2433" i="1"/>
  <c r="AP2433" i="1"/>
  <c r="BF2433" i="1" s="1"/>
  <c r="BH2433" i="1" s="1"/>
  <c r="BI2433" i="1" s="1"/>
  <c r="BE2432" i="1"/>
  <c r="AW2432" i="1"/>
  <c r="BD2432" i="1"/>
  <c r="AV2432" i="1"/>
  <c r="BC2432" i="1"/>
  <c r="AU2432" i="1"/>
  <c r="BB2432" i="1"/>
  <c r="AT2432" i="1"/>
  <c r="BA2432" i="1"/>
  <c r="AS2432" i="1"/>
  <c r="AZ2432" i="1"/>
  <c r="AR2432" i="1"/>
  <c r="AY2432" i="1"/>
  <c r="AQ2432" i="1"/>
  <c r="AX2432" i="1"/>
  <c r="AP2432" i="1"/>
  <c r="BF2432" i="1" s="1"/>
  <c r="BH2432" i="1" s="1"/>
  <c r="BI2432" i="1" s="1"/>
  <c r="BE2431" i="1"/>
  <c r="AW2431" i="1"/>
  <c r="BD2431" i="1"/>
  <c r="AV2431" i="1"/>
  <c r="BC2431" i="1"/>
  <c r="AU2431" i="1"/>
  <c r="BB2431" i="1"/>
  <c r="AT2431" i="1"/>
  <c r="BA2431" i="1"/>
  <c r="AS2431" i="1"/>
  <c r="AZ2431" i="1"/>
  <c r="AR2431" i="1"/>
  <c r="AY2431" i="1"/>
  <c r="AQ2431" i="1"/>
  <c r="AX2431" i="1"/>
  <c r="AP2431" i="1"/>
  <c r="BF2431" i="1" s="1"/>
  <c r="BH2431" i="1" s="1"/>
  <c r="BI2431" i="1" s="1"/>
  <c r="BE2430" i="1"/>
  <c r="AW2430" i="1"/>
  <c r="BD2430" i="1"/>
  <c r="AV2430" i="1"/>
  <c r="BC2430" i="1"/>
  <c r="AU2430" i="1"/>
  <c r="BB2430" i="1"/>
  <c r="AT2430" i="1"/>
  <c r="BA2430" i="1"/>
  <c r="AS2430" i="1"/>
  <c r="AZ2430" i="1"/>
  <c r="AR2430" i="1"/>
  <c r="AY2430" i="1"/>
  <c r="AQ2430" i="1"/>
  <c r="AX2430" i="1"/>
  <c r="AP2430" i="1"/>
  <c r="BF2430" i="1" s="1"/>
  <c r="BH2430" i="1" s="1"/>
  <c r="BI2430" i="1" s="1"/>
  <c r="BE2429" i="1"/>
  <c r="AW2429" i="1"/>
  <c r="BD2429" i="1"/>
  <c r="AV2429" i="1"/>
  <c r="BC2429" i="1"/>
  <c r="AU2429" i="1"/>
  <c r="BB2429" i="1"/>
  <c r="AT2429" i="1"/>
  <c r="BA2429" i="1"/>
  <c r="AS2429" i="1"/>
  <c r="AZ2429" i="1"/>
  <c r="AR2429" i="1"/>
  <c r="AY2429" i="1"/>
  <c r="AQ2429" i="1"/>
  <c r="AX2429" i="1"/>
  <c r="AP2429" i="1"/>
  <c r="BF2429" i="1" s="1"/>
  <c r="BH2429" i="1" s="1"/>
  <c r="BI2429" i="1" s="1"/>
  <c r="BE2428" i="1"/>
  <c r="AW2428" i="1"/>
  <c r="BD2428" i="1"/>
  <c r="AV2428" i="1"/>
  <c r="BC2428" i="1"/>
  <c r="AU2428" i="1"/>
  <c r="BB2428" i="1"/>
  <c r="AT2428" i="1"/>
  <c r="BA2428" i="1"/>
  <c r="AS2428" i="1"/>
  <c r="AZ2428" i="1"/>
  <c r="AR2428" i="1"/>
  <c r="AY2428" i="1"/>
  <c r="AQ2428" i="1"/>
  <c r="AX2428" i="1"/>
  <c r="AP2428" i="1"/>
  <c r="BF2428" i="1" s="1"/>
  <c r="BH2428" i="1" s="1"/>
  <c r="BI2428" i="1" s="1"/>
  <c r="BE2427" i="1"/>
  <c r="AW2427" i="1"/>
  <c r="BD2427" i="1"/>
  <c r="AV2427" i="1"/>
  <c r="BC2427" i="1"/>
  <c r="AU2427" i="1"/>
  <c r="BB2427" i="1"/>
  <c r="AT2427" i="1"/>
  <c r="BA2427" i="1"/>
  <c r="AS2427" i="1"/>
  <c r="AZ2427" i="1"/>
  <c r="AR2427" i="1"/>
  <c r="AY2427" i="1"/>
  <c r="AQ2427" i="1"/>
  <c r="AX2427" i="1"/>
  <c r="AP2427" i="1"/>
  <c r="BF2427" i="1" s="1"/>
  <c r="BH2427" i="1" s="1"/>
  <c r="BI2427" i="1" s="1"/>
  <c r="BE2426" i="1"/>
  <c r="AW2426" i="1"/>
  <c r="BD2426" i="1"/>
  <c r="AV2426" i="1"/>
  <c r="BC2426" i="1"/>
  <c r="AU2426" i="1"/>
  <c r="BB2426" i="1"/>
  <c r="AT2426" i="1"/>
  <c r="BA2426" i="1"/>
  <c r="AS2426" i="1"/>
  <c r="AZ2426" i="1"/>
  <c r="AR2426" i="1"/>
  <c r="AY2426" i="1"/>
  <c r="AQ2426" i="1"/>
  <c r="AX2426" i="1"/>
  <c r="AP2426" i="1"/>
  <c r="BF2426" i="1" s="1"/>
  <c r="BH2426" i="1" s="1"/>
  <c r="BI2426" i="1" s="1"/>
  <c r="BE2425" i="1"/>
  <c r="AW2425" i="1"/>
  <c r="BD2425" i="1"/>
  <c r="AV2425" i="1"/>
  <c r="BC2425" i="1"/>
  <c r="AU2425" i="1"/>
  <c r="BB2425" i="1"/>
  <c r="AT2425" i="1"/>
  <c r="BA2425" i="1"/>
  <c r="AS2425" i="1"/>
  <c r="AZ2425" i="1"/>
  <c r="AR2425" i="1"/>
  <c r="AY2425" i="1"/>
  <c r="AQ2425" i="1"/>
  <c r="AX2425" i="1"/>
  <c r="AP2425" i="1"/>
  <c r="BF2425" i="1" s="1"/>
  <c r="BH2425" i="1" s="1"/>
  <c r="BI2425" i="1" s="1"/>
  <c r="BE2424" i="1"/>
  <c r="AW2424" i="1"/>
  <c r="BD2424" i="1"/>
  <c r="AV2424" i="1"/>
  <c r="BC2424" i="1"/>
  <c r="AU2424" i="1"/>
  <c r="BB2424" i="1"/>
  <c r="AT2424" i="1"/>
  <c r="BA2424" i="1"/>
  <c r="AS2424" i="1"/>
  <c r="AZ2424" i="1"/>
  <c r="AR2424" i="1"/>
  <c r="AY2424" i="1"/>
  <c r="AQ2424" i="1"/>
  <c r="AX2424" i="1"/>
  <c r="AP2424" i="1"/>
  <c r="BF2424" i="1" s="1"/>
  <c r="BH2424" i="1" s="1"/>
  <c r="BI2424" i="1" s="1"/>
  <c r="BE2423" i="1"/>
  <c r="AW2423" i="1"/>
  <c r="BD2423" i="1"/>
  <c r="AV2423" i="1"/>
  <c r="BC2423" i="1"/>
  <c r="AU2423" i="1"/>
  <c r="BB2423" i="1"/>
  <c r="AT2423" i="1"/>
  <c r="BA2423" i="1"/>
  <c r="AS2423" i="1"/>
  <c r="AZ2423" i="1"/>
  <c r="AR2423" i="1"/>
  <c r="AY2423" i="1"/>
  <c r="AQ2423" i="1"/>
  <c r="AX2423" i="1"/>
  <c r="AP2423" i="1"/>
  <c r="BE2422" i="1"/>
  <c r="AW2422" i="1"/>
  <c r="BD2422" i="1"/>
  <c r="AV2422" i="1"/>
  <c r="BC2422" i="1"/>
  <c r="AU2422" i="1"/>
  <c r="BB2422" i="1"/>
  <c r="AT2422" i="1"/>
  <c r="BA2422" i="1"/>
  <c r="AS2422" i="1"/>
  <c r="AZ2422" i="1"/>
  <c r="AR2422" i="1"/>
  <c r="AY2422" i="1"/>
  <c r="AQ2422" i="1"/>
  <c r="AX2422" i="1"/>
  <c r="AP2422" i="1"/>
  <c r="BF2422" i="1" s="1"/>
  <c r="BH2422" i="1" s="1"/>
  <c r="BI2422" i="1" s="1"/>
  <c r="BE2421" i="1"/>
  <c r="AW2421" i="1"/>
  <c r="BD2421" i="1"/>
  <c r="AV2421" i="1"/>
  <c r="BC2421" i="1"/>
  <c r="AU2421" i="1"/>
  <c r="BB2421" i="1"/>
  <c r="AT2421" i="1"/>
  <c r="BA2421" i="1"/>
  <c r="AS2421" i="1"/>
  <c r="AZ2421" i="1"/>
  <c r="AR2421" i="1"/>
  <c r="AY2421" i="1"/>
  <c r="AQ2421" i="1"/>
  <c r="AX2421" i="1"/>
  <c r="AP2421" i="1"/>
  <c r="BF2421" i="1" s="1"/>
  <c r="BH2421" i="1" s="1"/>
  <c r="BI2421" i="1" s="1"/>
  <c r="BE2420" i="1"/>
  <c r="AW2420" i="1"/>
  <c r="BD2420" i="1"/>
  <c r="AV2420" i="1"/>
  <c r="BC2420" i="1"/>
  <c r="AU2420" i="1"/>
  <c r="BB2420" i="1"/>
  <c r="AT2420" i="1"/>
  <c r="BA2420" i="1"/>
  <c r="AS2420" i="1"/>
  <c r="AZ2420" i="1"/>
  <c r="AR2420" i="1"/>
  <c r="AY2420" i="1"/>
  <c r="AQ2420" i="1"/>
  <c r="AX2420" i="1"/>
  <c r="AP2420" i="1"/>
  <c r="BF2420" i="1" s="1"/>
  <c r="BH2420" i="1" s="1"/>
  <c r="BI2420" i="1" s="1"/>
  <c r="BE2419" i="1"/>
  <c r="AW2419" i="1"/>
  <c r="BD2419" i="1"/>
  <c r="AV2419" i="1"/>
  <c r="BC2419" i="1"/>
  <c r="AU2419" i="1"/>
  <c r="BB2419" i="1"/>
  <c r="AT2419" i="1"/>
  <c r="BA2419" i="1"/>
  <c r="AS2419" i="1"/>
  <c r="AZ2419" i="1"/>
  <c r="AR2419" i="1"/>
  <c r="AY2419" i="1"/>
  <c r="AQ2419" i="1"/>
  <c r="AX2419" i="1"/>
  <c r="AP2419" i="1"/>
  <c r="BF2419" i="1" s="1"/>
  <c r="BH2419" i="1" s="1"/>
  <c r="BI2419" i="1" s="1"/>
  <c r="BE2418" i="1"/>
  <c r="AW2418" i="1"/>
  <c r="BD2418" i="1"/>
  <c r="AV2418" i="1"/>
  <c r="BC2418" i="1"/>
  <c r="AU2418" i="1"/>
  <c r="BB2418" i="1"/>
  <c r="AT2418" i="1"/>
  <c r="BA2418" i="1"/>
  <c r="AS2418" i="1"/>
  <c r="AZ2418" i="1"/>
  <c r="AR2418" i="1"/>
  <c r="AY2418" i="1"/>
  <c r="AQ2418" i="1"/>
  <c r="AX2418" i="1"/>
  <c r="AP2418" i="1"/>
  <c r="BF2418" i="1" s="1"/>
  <c r="BH2418" i="1" s="1"/>
  <c r="BI2418" i="1" s="1"/>
  <c r="BE2417" i="1"/>
  <c r="AW2417" i="1"/>
  <c r="BD2417" i="1"/>
  <c r="AV2417" i="1"/>
  <c r="BC2417" i="1"/>
  <c r="AU2417" i="1"/>
  <c r="BB2417" i="1"/>
  <c r="AT2417" i="1"/>
  <c r="BA2417" i="1"/>
  <c r="AS2417" i="1"/>
  <c r="AZ2417" i="1"/>
  <c r="AR2417" i="1"/>
  <c r="AY2417" i="1"/>
  <c r="AQ2417" i="1"/>
  <c r="AX2417" i="1"/>
  <c r="AP2417" i="1"/>
  <c r="BF2417" i="1" s="1"/>
  <c r="BH2417" i="1" s="1"/>
  <c r="BI2417" i="1" s="1"/>
  <c r="BE2416" i="1"/>
  <c r="AW2416" i="1"/>
  <c r="BD2416" i="1"/>
  <c r="AV2416" i="1"/>
  <c r="BC2416" i="1"/>
  <c r="AU2416" i="1"/>
  <c r="BB2416" i="1"/>
  <c r="AT2416" i="1"/>
  <c r="BA2416" i="1"/>
  <c r="AS2416" i="1"/>
  <c r="AZ2416" i="1"/>
  <c r="AR2416" i="1"/>
  <c r="AY2416" i="1"/>
  <c r="AQ2416" i="1"/>
  <c r="AX2416" i="1"/>
  <c r="AP2416" i="1"/>
  <c r="BF2416" i="1" s="1"/>
  <c r="BH2416" i="1" s="1"/>
  <c r="BI2416" i="1" s="1"/>
  <c r="BE2415" i="1"/>
  <c r="AW2415" i="1"/>
  <c r="BD2415" i="1"/>
  <c r="AV2415" i="1"/>
  <c r="BC2415" i="1"/>
  <c r="AU2415" i="1"/>
  <c r="BB2415" i="1"/>
  <c r="AT2415" i="1"/>
  <c r="BA2415" i="1"/>
  <c r="AS2415" i="1"/>
  <c r="AZ2415" i="1"/>
  <c r="AR2415" i="1"/>
  <c r="AY2415" i="1"/>
  <c r="AQ2415" i="1"/>
  <c r="AX2415" i="1"/>
  <c r="AP2415" i="1"/>
  <c r="BF2415" i="1" s="1"/>
  <c r="BH2415" i="1" s="1"/>
  <c r="BI2415" i="1" s="1"/>
  <c r="BE2414" i="1"/>
  <c r="AW2414" i="1"/>
  <c r="BD2414" i="1"/>
  <c r="AV2414" i="1"/>
  <c r="BC2414" i="1"/>
  <c r="AU2414" i="1"/>
  <c r="BB2414" i="1"/>
  <c r="AT2414" i="1"/>
  <c r="BA2414" i="1"/>
  <c r="AS2414" i="1"/>
  <c r="AZ2414" i="1"/>
  <c r="AR2414" i="1"/>
  <c r="AY2414" i="1"/>
  <c r="AQ2414" i="1"/>
  <c r="AX2414" i="1"/>
  <c r="AP2414" i="1"/>
  <c r="BF2414" i="1" s="1"/>
  <c r="BH2414" i="1" s="1"/>
  <c r="BI2414" i="1" s="1"/>
  <c r="BE2413" i="1"/>
  <c r="AW2413" i="1"/>
  <c r="BD2413" i="1"/>
  <c r="AV2413" i="1"/>
  <c r="BC2413" i="1"/>
  <c r="AU2413" i="1"/>
  <c r="BB2413" i="1"/>
  <c r="AT2413" i="1"/>
  <c r="BA2413" i="1"/>
  <c r="AS2413" i="1"/>
  <c r="AZ2413" i="1"/>
  <c r="AR2413" i="1"/>
  <c r="AY2413" i="1"/>
  <c r="AQ2413" i="1"/>
  <c r="AX2413" i="1"/>
  <c r="AP2413" i="1"/>
  <c r="BF2413" i="1" s="1"/>
  <c r="BH2413" i="1" s="1"/>
  <c r="BI2413" i="1" s="1"/>
  <c r="BE2412" i="1"/>
  <c r="AW2412" i="1"/>
  <c r="BD2412" i="1"/>
  <c r="AV2412" i="1"/>
  <c r="BC2412" i="1"/>
  <c r="AU2412" i="1"/>
  <c r="BB2412" i="1"/>
  <c r="AT2412" i="1"/>
  <c r="BA2412" i="1"/>
  <c r="AS2412" i="1"/>
  <c r="AZ2412" i="1"/>
  <c r="AR2412" i="1"/>
  <c r="AY2412" i="1"/>
  <c r="AQ2412" i="1"/>
  <c r="AX2412" i="1"/>
  <c r="AP2412" i="1"/>
  <c r="BF2412" i="1" s="1"/>
  <c r="BH2412" i="1" s="1"/>
  <c r="BI2412" i="1" s="1"/>
  <c r="BE2411" i="1"/>
  <c r="AW2411" i="1"/>
  <c r="BD2411" i="1"/>
  <c r="AV2411" i="1"/>
  <c r="BC2411" i="1"/>
  <c r="AU2411" i="1"/>
  <c r="BB2411" i="1"/>
  <c r="AT2411" i="1"/>
  <c r="BA2411" i="1"/>
  <c r="AS2411" i="1"/>
  <c r="AZ2411" i="1"/>
  <c r="AR2411" i="1"/>
  <c r="AY2411" i="1"/>
  <c r="AQ2411" i="1"/>
  <c r="AX2411" i="1"/>
  <c r="AP2411" i="1"/>
  <c r="BF2411" i="1" s="1"/>
  <c r="BH2411" i="1" s="1"/>
  <c r="BI2411" i="1" s="1"/>
  <c r="BE2410" i="1"/>
  <c r="AW2410" i="1"/>
  <c r="BD2410" i="1"/>
  <c r="AV2410" i="1"/>
  <c r="BC2410" i="1"/>
  <c r="AU2410" i="1"/>
  <c r="BB2410" i="1"/>
  <c r="AT2410" i="1"/>
  <c r="BA2410" i="1"/>
  <c r="AS2410" i="1"/>
  <c r="AZ2410" i="1"/>
  <c r="AR2410" i="1"/>
  <c r="AY2410" i="1"/>
  <c r="AQ2410" i="1"/>
  <c r="AX2410" i="1"/>
  <c r="AP2410" i="1"/>
  <c r="BF2410" i="1" s="1"/>
  <c r="BH2410" i="1" s="1"/>
  <c r="BI2410" i="1" s="1"/>
  <c r="BE2409" i="1"/>
  <c r="AW2409" i="1"/>
  <c r="BD2409" i="1"/>
  <c r="AV2409" i="1"/>
  <c r="BC2409" i="1"/>
  <c r="AU2409" i="1"/>
  <c r="BB2409" i="1"/>
  <c r="AT2409" i="1"/>
  <c r="BA2409" i="1"/>
  <c r="AS2409" i="1"/>
  <c r="AZ2409" i="1"/>
  <c r="AR2409" i="1"/>
  <c r="AY2409" i="1"/>
  <c r="AQ2409" i="1"/>
  <c r="AX2409" i="1"/>
  <c r="AP2409" i="1"/>
  <c r="BF2409" i="1" s="1"/>
  <c r="BH2409" i="1" s="1"/>
  <c r="BI2409" i="1" s="1"/>
  <c r="BE2408" i="1"/>
  <c r="AW2408" i="1"/>
  <c r="BD2408" i="1"/>
  <c r="AV2408" i="1"/>
  <c r="BC2408" i="1"/>
  <c r="AU2408" i="1"/>
  <c r="BB2408" i="1"/>
  <c r="AT2408" i="1"/>
  <c r="BA2408" i="1"/>
  <c r="AS2408" i="1"/>
  <c r="AZ2408" i="1"/>
  <c r="AR2408" i="1"/>
  <c r="AY2408" i="1"/>
  <c r="AQ2408" i="1"/>
  <c r="AX2408" i="1"/>
  <c r="AP2408" i="1"/>
  <c r="BE2407" i="1"/>
  <c r="AW2407" i="1"/>
  <c r="BD2407" i="1"/>
  <c r="AV2407" i="1"/>
  <c r="BC2407" i="1"/>
  <c r="AU2407" i="1"/>
  <c r="BB2407" i="1"/>
  <c r="AT2407" i="1"/>
  <c r="BA2407" i="1"/>
  <c r="AS2407" i="1"/>
  <c r="AZ2407" i="1"/>
  <c r="AR2407" i="1"/>
  <c r="AY2407" i="1"/>
  <c r="AQ2407" i="1"/>
  <c r="AX2407" i="1"/>
  <c r="AP2407" i="1"/>
  <c r="BF2407" i="1" s="1"/>
  <c r="BH2407" i="1" s="1"/>
  <c r="BI2407" i="1" s="1"/>
  <c r="BE2406" i="1"/>
  <c r="AW2406" i="1"/>
  <c r="BD2406" i="1"/>
  <c r="AV2406" i="1"/>
  <c r="BC2406" i="1"/>
  <c r="AU2406" i="1"/>
  <c r="BB2406" i="1"/>
  <c r="AT2406" i="1"/>
  <c r="BA2406" i="1"/>
  <c r="AS2406" i="1"/>
  <c r="AZ2406" i="1"/>
  <c r="AR2406" i="1"/>
  <c r="AY2406" i="1"/>
  <c r="AQ2406" i="1"/>
  <c r="AX2406" i="1"/>
  <c r="AP2406" i="1"/>
  <c r="BF2406" i="1" s="1"/>
  <c r="BH2406" i="1" s="1"/>
  <c r="BI2406" i="1" s="1"/>
  <c r="BE2405" i="1"/>
  <c r="AW2405" i="1"/>
  <c r="BD2405" i="1"/>
  <c r="AV2405" i="1"/>
  <c r="BC2405" i="1"/>
  <c r="AU2405" i="1"/>
  <c r="BB2405" i="1"/>
  <c r="AT2405" i="1"/>
  <c r="BA2405" i="1"/>
  <c r="AS2405" i="1"/>
  <c r="AZ2405" i="1"/>
  <c r="AR2405" i="1"/>
  <c r="AY2405" i="1"/>
  <c r="AQ2405" i="1"/>
  <c r="AX2405" i="1"/>
  <c r="AP2405" i="1"/>
  <c r="BF2405" i="1" s="1"/>
  <c r="BH2405" i="1" s="1"/>
  <c r="BI2405" i="1" s="1"/>
  <c r="BE2404" i="1"/>
  <c r="AW2404" i="1"/>
  <c r="BD2404" i="1"/>
  <c r="AV2404" i="1"/>
  <c r="BC2404" i="1"/>
  <c r="AU2404" i="1"/>
  <c r="BB2404" i="1"/>
  <c r="AT2404" i="1"/>
  <c r="BA2404" i="1"/>
  <c r="AS2404" i="1"/>
  <c r="AZ2404" i="1"/>
  <c r="AR2404" i="1"/>
  <c r="AY2404" i="1"/>
  <c r="AQ2404" i="1"/>
  <c r="AX2404" i="1"/>
  <c r="AP2404" i="1"/>
  <c r="BF2404" i="1" s="1"/>
  <c r="BH2404" i="1" s="1"/>
  <c r="BI2404" i="1" s="1"/>
  <c r="BE2403" i="1"/>
  <c r="AW2403" i="1"/>
  <c r="BD2403" i="1"/>
  <c r="AV2403" i="1"/>
  <c r="BC2403" i="1"/>
  <c r="AU2403" i="1"/>
  <c r="BB2403" i="1"/>
  <c r="AT2403" i="1"/>
  <c r="BA2403" i="1"/>
  <c r="AS2403" i="1"/>
  <c r="AZ2403" i="1"/>
  <c r="AR2403" i="1"/>
  <c r="AY2403" i="1"/>
  <c r="AQ2403" i="1"/>
  <c r="AX2403" i="1"/>
  <c r="AP2403" i="1"/>
  <c r="BF2403" i="1" s="1"/>
  <c r="BH2403" i="1" s="1"/>
  <c r="BI2403" i="1" s="1"/>
  <c r="BE2402" i="1"/>
  <c r="AW2402" i="1"/>
  <c r="BD2402" i="1"/>
  <c r="AV2402" i="1"/>
  <c r="BC2402" i="1"/>
  <c r="AU2402" i="1"/>
  <c r="BB2402" i="1"/>
  <c r="AT2402" i="1"/>
  <c r="BA2402" i="1"/>
  <c r="AS2402" i="1"/>
  <c r="AZ2402" i="1"/>
  <c r="AR2402" i="1"/>
  <c r="AY2402" i="1"/>
  <c r="AQ2402" i="1"/>
  <c r="AX2402" i="1"/>
  <c r="AP2402" i="1"/>
  <c r="BF2402" i="1" s="1"/>
  <c r="BH2402" i="1" s="1"/>
  <c r="BI2402" i="1" s="1"/>
  <c r="BE2401" i="1"/>
  <c r="AW2401" i="1"/>
  <c r="BD2401" i="1"/>
  <c r="AV2401" i="1"/>
  <c r="BC2401" i="1"/>
  <c r="AU2401" i="1"/>
  <c r="BB2401" i="1"/>
  <c r="AT2401" i="1"/>
  <c r="BA2401" i="1"/>
  <c r="AS2401" i="1"/>
  <c r="AZ2401" i="1"/>
  <c r="AR2401" i="1"/>
  <c r="AY2401" i="1"/>
  <c r="AQ2401" i="1"/>
  <c r="AX2401" i="1"/>
  <c r="AP2401" i="1"/>
  <c r="BF2401" i="1" s="1"/>
  <c r="BH2401" i="1" s="1"/>
  <c r="BI2401" i="1" s="1"/>
  <c r="BE2400" i="1"/>
  <c r="AW2400" i="1"/>
  <c r="BD2400" i="1"/>
  <c r="AV2400" i="1"/>
  <c r="BC2400" i="1"/>
  <c r="AU2400" i="1"/>
  <c r="BB2400" i="1"/>
  <c r="AT2400" i="1"/>
  <c r="BA2400" i="1"/>
  <c r="AS2400" i="1"/>
  <c r="AZ2400" i="1"/>
  <c r="AR2400" i="1"/>
  <c r="AY2400" i="1"/>
  <c r="AQ2400" i="1"/>
  <c r="AX2400" i="1"/>
  <c r="AP2400" i="1"/>
  <c r="BF2400" i="1" s="1"/>
  <c r="BH2400" i="1" s="1"/>
  <c r="BI2400" i="1" s="1"/>
  <c r="BE2399" i="1"/>
  <c r="AW2399" i="1"/>
  <c r="BD2399" i="1"/>
  <c r="AV2399" i="1"/>
  <c r="BC2399" i="1"/>
  <c r="AU2399" i="1"/>
  <c r="BB2399" i="1"/>
  <c r="AT2399" i="1"/>
  <c r="BA2399" i="1"/>
  <c r="AS2399" i="1"/>
  <c r="AZ2399" i="1"/>
  <c r="AR2399" i="1"/>
  <c r="AY2399" i="1"/>
  <c r="AQ2399" i="1"/>
  <c r="AX2399" i="1"/>
  <c r="AP2399" i="1"/>
  <c r="BF2399" i="1" s="1"/>
  <c r="BH2399" i="1" s="1"/>
  <c r="BI2399" i="1" s="1"/>
  <c r="BE2398" i="1"/>
  <c r="AW2398" i="1"/>
  <c r="BD2398" i="1"/>
  <c r="AV2398" i="1"/>
  <c r="BC2398" i="1"/>
  <c r="AU2398" i="1"/>
  <c r="BB2398" i="1"/>
  <c r="AT2398" i="1"/>
  <c r="BA2398" i="1"/>
  <c r="AS2398" i="1"/>
  <c r="AZ2398" i="1"/>
  <c r="AR2398" i="1"/>
  <c r="AY2398" i="1"/>
  <c r="AQ2398" i="1"/>
  <c r="AX2398" i="1"/>
  <c r="AP2398" i="1"/>
  <c r="BF2398" i="1" s="1"/>
  <c r="BH2398" i="1" s="1"/>
  <c r="BI2398" i="1" s="1"/>
  <c r="BE2397" i="1"/>
  <c r="AW2397" i="1"/>
  <c r="BD2397" i="1"/>
  <c r="AV2397" i="1"/>
  <c r="BC2397" i="1"/>
  <c r="AU2397" i="1"/>
  <c r="BB2397" i="1"/>
  <c r="AT2397" i="1"/>
  <c r="BA2397" i="1"/>
  <c r="AS2397" i="1"/>
  <c r="AZ2397" i="1"/>
  <c r="AR2397" i="1"/>
  <c r="AY2397" i="1"/>
  <c r="AQ2397" i="1"/>
  <c r="AX2397" i="1"/>
  <c r="AP2397" i="1"/>
  <c r="BF2397" i="1" s="1"/>
  <c r="BH2397" i="1" s="1"/>
  <c r="BI2397" i="1" s="1"/>
  <c r="BE2396" i="1"/>
  <c r="AW2396" i="1"/>
  <c r="BD2396" i="1"/>
  <c r="AV2396" i="1"/>
  <c r="BC2396" i="1"/>
  <c r="AU2396" i="1"/>
  <c r="BB2396" i="1"/>
  <c r="AT2396" i="1"/>
  <c r="BA2396" i="1"/>
  <c r="AS2396" i="1"/>
  <c r="AZ2396" i="1"/>
  <c r="AR2396" i="1"/>
  <c r="AY2396" i="1"/>
  <c r="AQ2396" i="1"/>
  <c r="AX2396" i="1"/>
  <c r="AP2396" i="1"/>
  <c r="BF2396" i="1" s="1"/>
  <c r="BH2396" i="1" s="1"/>
  <c r="BI2396" i="1" s="1"/>
  <c r="BE2395" i="1"/>
  <c r="AW2395" i="1"/>
  <c r="BD2395" i="1"/>
  <c r="AV2395" i="1"/>
  <c r="BC2395" i="1"/>
  <c r="AU2395" i="1"/>
  <c r="BB2395" i="1"/>
  <c r="AT2395" i="1"/>
  <c r="BA2395" i="1"/>
  <c r="AS2395" i="1"/>
  <c r="AZ2395" i="1"/>
  <c r="AR2395" i="1"/>
  <c r="AY2395" i="1"/>
  <c r="AQ2395" i="1"/>
  <c r="AX2395" i="1"/>
  <c r="AP2395" i="1"/>
  <c r="BF2395" i="1" s="1"/>
  <c r="BH2395" i="1" s="1"/>
  <c r="BI2395" i="1" s="1"/>
  <c r="BE2394" i="1"/>
  <c r="AW2394" i="1"/>
  <c r="BD2394" i="1"/>
  <c r="AV2394" i="1"/>
  <c r="BC2394" i="1"/>
  <c r="AU2394" i="1"/>
  <c r="BB2394" i="1"/>
  <c r="AT2394" i="1"/>
  <c r="BA2394" i="1"/>
  <c r="AS2394" i="1"/>
  <c r="AZ2394" i="1"/>
  <c r="AR2394" i="1"/>
  <c r="AY2394" i="1"/>
  <c r="AQ2394" i="1"/>
  <c r="AX2394" i="1"/>
  <c r="AP2394" i="1"/>
  <c r="BF2394" i="1" s="1"/>
  <c r="BH2394" i="1" s="1"/>
  <c r="BI2394" i="1" s="1"/>
  <c r="BE2393" i="1"/>
  <c r="AW2393" i="1"/>
  <c r="BD2393" i="1"/>
  <c r="AV2393" i="1"/>
  <c r="BC2393" i="1"/>
  <c r="AU2393" i="1"/>
  <c r="BB2393" i="1"/>
  <c r="AT2393" i="1"/>
  <c r="BA2393" i="1"/>
  <c r="AS2393" i="1"/>
  <c r="AZ2393" i="1"/>
  <c r="AR2393" i="1"/>
  <c r="AY2393" i="1"/>
  <c r="AQ2393" i="1"/>
  <c r="AX2393" i="1"/>
  <c r="AP2393" i="1"/>
  <c r="BF2393" i="1" s="1"/>
  <c r="BH2393" i="1" s="1"/>
  <c r="BI2393" i="1" s="1"/>
  <c r="BE2392" i="1"/>
  <c r="AW2392" i="1"/>
  <c r="BD2392" i="1"/>
  <c r="AV2392" i="1"/>
  <c r="BC2392" i="1"/>
  <c r="AU2392" i="1"/>
  <c r="BB2392" i="1"/>
  <c r="AT2392" i="1"/>
  <c r="BA2392" i="1"/>
  <c r="AS2392" i="1"/>
  <c r="AZ2392" i="1"/>
  <c r="AR2392" i="1"/>
  <c r="AY2392" i="1"/>
  <c r="AQ2392" i="1"/>
  <c r="AX2392" i="1"/>
  <c r="AP2392" i="1"/>
  <c r="BF2392" i="1" s="1"/>
  <c r="BH2392" i="1" s="1"/>
  <c r="BI2392" i="1" s="1"/>
  <c r="BE2391" i="1"/>
  <c r="AW2391" i="1"/>
  <c r="BD2391" i="1"/>
  <c r="AV2391" i="1"/>
  <c r="BC2391" i="1"/>
  <c r="AU2391" i="1"/>
  <c r="BB2391" i="1"/>
  <c r="AT2391" i="1"/>
  <c r="BA2391" i="1"/>
  <c r="AS2391" i="1"/>
  <c r="AZ2391" i="1"/>
  <c r="AR2391" i="1"/>
  <c r="AY2391" i="1"/>
  <c r="AQ2391" i="1"/>
  <c r="AX2391" i="1"/>
  <c r="AP2391" i="1"/>
  <c r="BF2391" i="1" s="1"/>
  <c r="BH2391" i="1" s="1"/>
  <c r="BI2391" i="1" s="1"/>
  <c r="BE2390" i="1"/>
  <c r="AW2390" i="1"/>
  <c r="BD2390" i="1"/>
  <c r="AV2390" i="1"/>
  <c r="BC2390" i="1"/>
  <c r="AU2390" i="1"/>
  <c r="BB2390" i="1"/>
  <c r="AT2390" i="1"/>
  <c r="BA2390" i="1"/>
  <c r="AS2390" i="1"/>
  <c r="AZ2390" i="1"/>
  <c r="AR2390" i="1"/>
  <c r="AY2390" i="1"/>
  <c r="AQ2390" i="1"/>
  <c r="AX2390" i="1"/>
  <c r="AP2390" i="1"/>
  <c r="BF2390" i="1" s="1"/>
  <c r="BH2390" i="1" s="1"/>
  <c r="BI2390" i="1" s="1"/>
  <c r="BE2389" i="1"/>
  <c r="AW2389" i="1"/>
  <c r="BD2389" i="1"/>
  <c r="AV2389" i="1"/>
  <c r="BC2389" i="1"/>
  <c r="AU2389" i="1"/>
  <c r="BB2389" i="1"/>
  <c r="AT2389" i="1"/>
  <c r="BA2389" i="1"/>
  <c r="AS2389" i="1"/>
  <c r="AZ2389" i="1"/>
  <c r="AR2389" i="1"/>
  <c r="AY2389" i="1"/>
  <c r="AQ2389" i="1"/>
  <c r="AX2389" i="1"/>
  <c r="AP2389" i="1"/>
  <c r="BF2389" i="1" s="1"/>
  <c r="BH2389" i="1" s="1"/>
  <c r="BI2389" i="1" s="1"/>
  <c r="BE2388" i="1"/>
  <c r="AW2388" i="1"/>
  <c r="BD2388" i="1"/>
  <c r="AV2388" i="1"/>
  <c r="BC2388" i="1"/>
  <c r="AU2388" i="1"/>
  <c r="BB2388" i="1"/>
  <c r="AT2388" i="1"/>
  <c r="BA2388" i="1"/>
  <c r="AS2388" i="1"/>
  <c r="AZ2388" i="1"/>
  <c r="AR2388" i="1"/>
  <c r="AY2388" i="1"/>
  <c r="AQ2388" i="1"/>
  <c r="AX2388" i="1"/>
  <c r="AP2388" i="1"/>
  <c r="BF2388" i="1" s="1"/>
  <c r="BH2388" i="1" s="1"/>
  <c r="BI2388" i="1" s="1"/>
  <c r="BE2387" i="1"/>
  <c r="AW2387" i="1"/>
  <c r="BD2387" i="1"/>
  <c r="AV2387" i="1"/>
  <c r="BC2387" i="1"/>
  <c r="AU2387" i="1"/>
  <c r="BB2387" i="1"/>
  <c r="AT2387" i="1"/>
  <c r="BA2387" i="1"/>
  <c r="AS2387" i="1"/>
  <c r="AZ2387" i="1"/>
  <c r="AR2387" i="1"/>
  <c r="AY2387" i="1"/>
  <c r="AQ2387" i="1"/>
  <c r="AX2387" i="1"/>
  <c r="AP2387" i="1"/>
  <c r="BF2387" i="1" s="1"/>
  <c r="BH2387" i="1" s="1"/>
  <c r="BI2387" i="1" s="1"/>
  <c r="BE2386" i="1"/>
  <c r="AW2386" i="1"/>
  <c r="BD2386" i="1"/>
  <c r="AV2386" i="1"/>
  <c r="BC2386" i="1"/>
  <c r="AU2386" i="1"/>
  <c r="BB2386" i="1"/>
  <c r="AT2386" i="1"/>
  <c r="BA2386" i="1"/>
  <c r="AS2386" i="1"/>
  <c r="AZ2386" i="1"/>
  <c r="AR2386" i="1"/>
  <c r="AY2386" i="1"/>
  <c r="AQ2386" i="1"/>
  <c r="AX2386" i="1"/>
  <c r="AP2386" i="1"/>
  <c r="BF2386" i="1" s="1"/>
  <c r="BH2386" i="1" s="1"/>
  <c r="BI2386" i="1" s="1"/>
  <c r="BE2385" i="1"/>
  <c r="AW2385" i="1"/>
  <c r="BD2385" i="1"/>
  <c r="AV2385" i="1"/>
  <c r="BC2385" i="1"/>
  <c r="AU2385" i="1"/>
  <c r="BB2385" i="1"/>
  <c r="AT2385" i="1"/>
  <c r="BA2385" i="1"/>
  <c r="AS2385" i="1"/>
  <c r="AZ2385" i="1"/>
  <c r="AR2385" i="1"/>
  <c r="AY2385" i="1"/>
  <c r="AQ2385" i="1"/>
  <c r="AX2385" i="1"/>
  <c r="AP2385" i="1"/>
  <c r="BF2385" i="1" s="1"/>
  <c r="BH2385" i="1" s="1"/>
  <c r="BI2385" i="1" s="1"/>
  <c r="BE2384" i="1"/>
  <c r="AW2384" i="1"/>
  <c r="BD2384" i="1"/>
  <c r="AV2384" i="1"/>
  <c r="BC2384" i="1"/>
  <c r="AU2384" i="1"/>
  <c r="BB2384" i="1"/>
  <c r="AT2384" i="1"/>
  <c r="BA2384" i="1"/>
  <c r="AS2384" i="1"/>
  <c r="AZ2384" i="1"/>
  <c r="AR2384" i="1"/>
  <c r="AY2384" i="1"/>
  <c r="AQ2384" i="1"/>
  <c r="AX2384" i="1"/>
  <c r="AP2384" i="1"/>
  <c r="BF2384" i="1" s="1"/>
  <c r="BH2384" i="1" s="1"/>
  <c r="BI2384" i="1" s="1"/>
  <c r="BE2383" i="1"/>
  <c r="AW2383" i="1"/>
  <c r="BD2383" i="1"/>
  <c r="AV2383" i="1"/>
  <c r="BC2383" i="1"/>
  <c r="AU2383" i="1"/>
  <c r="BB2383" i="1"/>
  <c r="AT2383" i="1"/>
  <c r="BA2383" i="1"/>
  <c r="AS2383" i="1"/>
  <c r="AZ2383" i="1"/>
  <c r="AR2383" i="1"/>
  <c r="AY2383" i="1"/>
  <c r="AQ2383" i="1"/>
  <c r="AX2383" i="1"/>
  <c r="AP2383" i="1"/>
  <c r="BF2383" i="1" s="1"/>
  <c r="BH2383" i="1" s="1"/>
  <c r="BI2383" i="1" s="1"/>
  <c r="BE2382" i="1"/>
  <c r="AW2382" i="1"/>
  <c r="BD2382" i="1"/>
  <c r="AV2382" i="1"/>
  <c r="BC2382" i="1"/>
  <c r="AU2382" i="1"/>
  <c r="BB2382" i="1"/>
  <c r="AT2382" i="1"/>
  <c r="BA2382" i="1"/>
  <c r="AS2382" i="1"/>
  <c r="AZ2382" i="1"/>
  <c r="AR2382" i="1"/>
  <c r="AY2382" i="1"/>
  <c r="AQ2382" i="1"/>
  <c r="AX2382" i="1"/>
  <c r="AP2382" i="1"/>
  <c r="BF2382" i="1" s="1"/>
  <c r="BH2382" i="1" s="1"/>
  <c r="BI2382" i="1" s="1"/>
  <c r="BE2381" i="1"/>
  <c r="AW2381" i="1"/>
  <c r="BD2381" i="1"/>
  <c r="AV2381" i="1"/>
  <c r="BC2381" i="1"/>
  <c r="AU2381" i="1"/>
  <c r="BB2381" i="1"/>
  <c r="AT2381" i="1"/>
  <c r="BA2381" i="1"/>
  <c r="AS2381" i="1"/>
  <c r="AZ2381" i="1"/>
  <c r="AR2381" i="1"/>
  <c r="AY2381" i="1"/>
  <c r="AQ2381" i="1"/>
  <c r="AX2381" i="1"/>
  <c r="AP2381" i="1"/>
  <c r="BF2381" i="1" s="1"/>
  <c r="BH2381" i="1" s="1"/>
  <c r="BI2381" i="1" s="1"/>
  <c r="BE2380" i="1"/>
  <c r="AW2380" i="1"/>
  <c r="BD2380" i="1"/>
  <c r="AV2380" i="1"/>
  <c r="BC2380" i="1"/>
  <c r="AU2380" i="1"/>
  <c r="BB2380" i="1"/>
  <c r="AT2380" i="1"/>
  <c r="BA2380" i="1"/>
  <c r="AS2380" i="1"/>
  <c r="AZ2380" i="1"/>
  <c r="AR2380" i="1"/>
  <c r="AY2380" i="1"/>
  <c r="AQ2380" i="1"/>
  <c r="AX2380" i="1"/>
  <c r="AP2380" i="1"/>
  <c r="BF2380" i="1" s="1"/>
  <c r="BH2380" i="1" s="1"/>
  <c r="BI2380" i="1" s="1"/>
  <c r="BE2379" i="1"/>
  <c r="AW2379" i="1"/>
  <c r="BD2379" i="1"/>
  <c r="AV2379" i="1"/>
  <c r="BC2379" i="1"/>
  <c r="AU2379" i="1"/>
  <c r="BB2379" i="1"/>
  <c r="AT2379" i="1"/>
  <c r="BA2379" i="1"/>
  <c r="AS2379" i="1"/>
  <c r="AZ2379" i="1"/>
  <c r="AR2379" i="1"/>
  <c r="AY2379" i="1"/>
  <c r="AQ2379" i="1"/>
  <c r="AX2379" i="1"/>
  <c r="AP2379" i="1"/>
  <c r="BF2379" i="1" s="1"/>
  <c r="BH2379" i="1" s="1"/>
  <c r="BI2379" i="1" s="1"/>
  <c r="BE2378" i="1"/>
  <c r="AW2378" i="1"/>
  <c r="BD2378" i="1"/>
  <c r="AV2378" i="1"/>
  <c r="BC2378" i="1"/>
  <c r="AU2378" i="1"/>
  <c r="BB2378" i="1"/>
  <c r="AT2378" i="1"/>
  <c r="BA2378" i="1"/>
  <c r="AS2378" i="1"/>
  <c r="AZ2378" i="1"/>
  <c r="AR2378" i="1"/>
  <c r="AY2378" i="1"/>
  <c r="AQ2378" i="1"/>
  <c r="AX2378" i="1"/>
  <c r="AP2378" i="1"/>
  <c r="BE2377" i="1"/>
  <c r="AW2377" i="1"/>
  <c r="BD2377" i="1"/>
  <c r="AV2377" i="1"/>
  <c r="BC2377" i="1"/>
  <c r="AU2377" i="1"/>
  <c r="BB2377" i="1"/>
  <c r="AT2377" i="1"/>
  <c r="BA2377" i="1"/>
  <c r="AS2377" i="1"/>
  <c r="AZ2377" i="1"/>
  <c r="AR2377" i="1"/>
  <c r="AY2377" i="1"/>
  <c r="AQ2377" i="1"/>
  <c r="AX2377" i="1"/>
  <c r="AP2377" i="1"/>
  <c r="BF2377" i="1" s="1"/>
  <c r="BH2377" i="1" s="1"/>
  <c r="BI2377" i="1" s="1"/>
  <c r="BE2376" i="1"/>
  <c r="AW2376" i="1"/>
  <c r="BD2376" i="1"/>
  <c r="AV2376" i="1"/>
  <c r="BC2376" i="1"/>
  <c r="AU2376" i="1"/>
  <c r="BB2376" i="1"/>
  <c r="AT2376" i="1"/>
  <c r="BA2376" i="1"/>
  <c r="AS2376" i="1"/>
  <c r="AZ2376" i="1"/>
  <c r="AR2376" i="1"/>
  <c r="AY2376" i="1"/>
  <c r="AQ2376" i="1"/>
  <c r="AX2376" i="1"/>
  <c r="AP2376" i="1"/>
  <c r="BF2376" i="1" s="1"/>
  <c r="BH2376" i="1" s="1"/>
  <c r="BI2376" i="1" s="1"/>
  <c r="BE2375" i="1"/>
  <c r="AW2375" i="1"/>
  <c r="BD2375" i="1"/>
  <c r="AV2375" i="1"/>
  <c r="BC2375" i="1"/>
  <c r="AU2375" i="1"/>
  <c r="BB2375" i="1"/>
  <c r="AT2375" i="1"/>
  <c r="BA2375" i="1"/>
  <c r="AS2375" i="1"/>
  <c r="AZ2375" i="1"/>
  <c r="AR2375" i="1"/>
  <c r="AY2375" i="1"/>
  <c r="AQ2375" i="1"/>
  <c r="AX2375" i="1"/>
  <c r="AP2375" i="1"/>
  <c r="BF2375" i="1" s="1"/>
  <c r="BH2375" i="1" s="1"/>
  <c r="BI2375" i="1" s="1"/>
  <c r="BE2374" i="1"/>
  <c r="AW2374" i="1"/>
  <c r="BD2374" i="1"/>
  <c r="AV2374" i="1"/>
  <c r="BC2374" i="1"/>
  <c r="AU2374" i="1"/>
  <c r="BB2374" i="1"/>
  <c r="AT2374" i="1"/>
  <c r="BA2374" i="1"/>
  <c r="AS2374" i="1"/>
  <c r="AZ2374" i="1"/>
  <c r="AR2374" i="1"/>
  <c r="AY2374" i="1"/>
  <c r="AQ2374" i="1"/>
  <c r="AX2374" i="1"/>
  <c r="AP2374" i="1"/>
  <c r="BF2374" i="1" s="1"/>
  <c r="BH2374" i="1" s="1"/>
  <c r="BI2374" i="1" s="1"/>
  <c r="BE2373" i="1"/>
  <c r="AW2373" i="1"/>
  <c r="BD2373" i="1"/>
  <c r="AV2373" i="1"/>
  <c r="BC2373" i="1"/>
  <c r="AU2373" i="1"/>
  <c r="BB2373" i="1"/>
  <c r="AT2373" i="1"/>
  <c r="BA2373" i="1"/>
  <c r="AS2373" i="1"/>
  <c r="AZ2373" i="1"/>
  <c r="AR2373" i="1"/>
  <c r="AY2373" i="1"/>
  <c r="AQ2373" i="1"/>
  <c r="AX2373" i="1"/>
  <c r="AP2373" i="1"/>
  <c r="BF2373" i="1" s="1"/>
  <c r="BH2373" i="1" s="1"/>
  <c r="BI2373" i="1" s="1"/>
  <c r="BE2372" i="1"/>
  <c r="AW2372" i="1"/>
  <c r="BD2372" i="1"/>
  <c r="AV2372" i="1"/>
  <c r="BC2372" i="1"/>
  <c r="AU2372" i="1"/>
  <c r="BB2372" i="1"/>
  <c r="AT2372" i="1"/>
  <c r="BA2372" i="1"/>
  <c r="AS2372" i="1"/>
  <c r="AZ2372" i="1"/>
  <c r="AR2372" i="1"/>
  <c r="AY2372" i="1"/>
  <c r="AQ2372" i="1"/>
  <c r="AX2372" i="1"/>
  <c r="AP2372" i="1"/>
  <c r="BF2372" i="1" s="1"/>
  <c r="BH2372" i="1" s="1"/>
  <c r="BI2372" i="1" s="1"/>
  <c r="BE2371" i="1"/>
  <c r="AW2371" i="1"/>
  <c r="BD2371" i="1"/>
  <c r="AV2371" i="1"/>
  <c r="BC2371" i="1"/>
  <c r="AU2371" i="1"/>
  <c r="BB2371" i="1"/>
  <c r="AT2371" i="1"/>
  <c r="BA2371" i="1"/>
  <c r="AS2371" i="1"/>
  <c r="AZ2371" i="1"/>
  <c r="AR2371" i="1"/>
  <c r="AY2371" i="1"/>
  <c r="AQ2371" i="1"/>
  <c r="AX2371" i="1"/>
  <c r="AP2371" i="1"/>
  <c r="BF2371" i="1" s="1"/>
  <c r="BH2371" i="1" s="1"/>
  <c r="BI2371" i="1" s="1"/>
  <c r="BE2370" i="1"/>
  <c r="AW2370" i="1"/>
  <c r="BD2370" i="1"/>
  <c r="AV2370" i="1"/>
  <c r="BC2370" i="1"/>
  <c r="AU2370" i="1"/>
  <c r="BB2370" i="1"/>
  <c r="AT2370" i="1"/>
  <c r="BA2370" i="1"/>
  <c r="AS2370" i="1"/>
  <c r="AZ2370" i="1"/>
  <c r="AR2370" i="1"/>
  <c r="AY2370" i="1"/>
  <c r="AQ2370" i="1"/>
  <c r="AX2370" i="1"/>
  <c r="AP2370" i="1"/>
  <c r="BF2370" i="1" s="1"/>
  <c r="BH2370" i="1" s="1"/>
  <c r="BI2370" i="1" s="1"/>
  <c r="BE2369" i="1"/>
  <c r="AW2369" i="1"/>
  <c r="BD2369" i="1"/>
  <c r="AV2369" i="1"/>
  <c r="BC2369" i="1"/>
  <c r="AU2369" i="1"/>
  <c r="BB2369" i="1"/>
  <c r="AT2369" i="1"/>
  <c r="BA2369" i="1"/>
  <c r="AS2369" i="1"/>
  <c r="AZ2369" i="1"/>
  <c r="AR2369" i="1"/>
  <c r="AY2369" i="1"/>
  <c r="AQ2369" i="1"/>
  <c r="AX2369" i="1"/>
  <c r="AP2369" i="1"/>
  <c r="BF2369" i="1" s="1"/>
  <c r="BH2369" i="1" s="1"/>
  <c r="BI2369" i="1" s="1"/>
  <c r="BE2368" i="1"/>
  <c r="AW2368" i="1"/>
  <c r="BD2368" i="1"/>
  <c r="AV2368" i="1"/>
  <c r="BC2368" i="1"/>
  <c r="AU2368" i="1"/>
  <c r="BB2368" i="1"/>
  <c r="AT2368" i="1"/>
  <c r="BA2368" i="1"/>
  <c r="AS2368" i="1"/>
  <c r="AZ2368" i="1"/>
  <c r="AR2368" i="1"/>
  <c r="AY2368" i="1"/>
  <c r="AQ2368" i="1"/>
  <c r="AX2368" i="1"/>
  <c r="AP2368" i="1"/>
  <c r="BF2368" i="1" s="1"/>
  <c r="BH2368" i="1" s="1"/>
  <c r="BI2368" i="1" s="1"/>
  <c r="BE2367" i="1"/>
  <c r="AW2367" i="1"/>
  <c r="BD2367" i="1"/>
  <c r="AV2367" i="1"/>
  <c r="BC2367" i="1"/>
  <c r="AU2367" i="1"/>
  <c r="BB2367" i="1"/>
  <c r="AT2367" i="1"/>
  <c r="BA2367" i="1"/>
  <c r="AS2367" i="1"/>
  <c r="AZ2367" i="1"/>
  <c r="AR2367" i="1"/>
  <c r="AY2367" i="1"/>
  <c r="AQ2367" i="1"/>
  <c r="AX2367" i="1"/>
  <c r="AP2367" i="1"/>
  <c r="BF2367" i="1" s="1"/>
  <c r="BH2367" i="1" s="1"/>
  <c r="BI2367" i="1" s="1"/>
  <c r="BE2366" i="1"/>
  <c r="AW2366" i="1"/>
  <c r="BD2366" i="1"/>
  <c r="AV2366" i="1"/>
  <c r="BC2366" i="1"/>
  <c r="AU2366" i="1"/>
  <c r="BB2366" i="1"/>
  <c r="AT2366" i="1"/>
  <c r="BA2366" i="1"/>
  <c r="AS2366" i="1"/>
  <c r="AZ2366" i="1"/>
  <c r="AR2366" i="1"/>
  <c r="AY2366" i="1"/>
  <c r="AQ2366" i="1"/>
  <c r="AX2366" i="1"/>
  <c r="AP2366" i="1"/>
  <c r="BF2366" i="1" s="1"/>
  <c r="BH2366" i="1" s="1"/>
  <c r="BI2366" i="1" s="1"/>
  <c r="BE2365" i="1"/>
  <c r="AW2365" i="1"/>
  <c r="BD2365" i="1"/>
  <c r="AV2365" i="1"/>
  <c r="BC2365" i="1"/>
  <c r="AU2365" i="1"/>
  <c r="BB2365" i="1"/>
  <c r="AT2365" i="1"/>
  <c r="BA2365" i="1"/>
  <c r="AS2365" i="1"/>
  <c r="AZ2365" i="1"/>
  <c r="AR2365" i="1"/>
  <c r="AY2365" i="1"/>
  <c r="AQ2365" i="1"/>
  <c r="AX2365" i="1"/>
  <c r="AP2365" i="1"/>
  <c r="BF2365" i="1" s="1"/>
  <c r="BH2365" i="1" s="1"/>
  <c r="BI2365" i="1" s="1"/>
  <c r="BE2364" i="1"/>
  <c r="AW2364" i="1"/>
  <c r="BD2364" i="1"/>
  <c r="AV2364" i="1"/>
  <c r="BC2364" i="1"/>
  <c r="AU2364" i="1"/>
  <c r="BB2364" i="1"/>
  <c r="AT2364" i="1"/>
  <c r="BA2364" i="1"/>
  <c r="AS2364" i="1"/>
  <c r="AZ2364" i="1"/>
  <c r="AR2364" i="1"/>
  <c r="AY2364" i="1"/>
  <c r="AQ2364" i="1"/>
  <c r="AX2364" i="1"/>
  <c r="AP2364" i="1"/>
  <c r="BF2364" i="1" s="1"/>
  <c r="BH2364" i="1" s="1"/>
  <c r="BI2364" i="1" s="1"/>
  <c r="BE2363" i="1"/>
  <c r="AW2363" i="1"/>
  <c r="BD2363" i="1"/>
  <c r="AV2363" i="1"/>
  <c r="BC2363" i="1"/>
  <c r="AU2363" i="1"/>
  <c r="BB2363" i="1"/>
  <c r="AT2363" i="1"/>
  <c r="BA2363" i="1"/>
  <c r="AS2363" i="1"/>
  <c r="AZ2363" i="1"/>
  <c r="AR2363" i="1"/>
  <c r="AY2363" i="1"/>
  <c r="AQ2363" i="1"/>
  <c r="AX2363" i="1"/>
  <c r="AP2363" i="1"/>
  <c r="BF2363" i="1" s="1"/>
  <c r="BH2363" i="1" s="1"/>
  <c r="BI2363" i="1" s="1"/>
  <c r="BE2362" i="1"/>
  <c r="AW2362" i="1"/>
  <c r="BD2362" i="1"/>
  <c r="AV2362" i="1"/>
  <c r="BC2362" i="1"/>
  <c r="AU2362" i="1"/>
  <c r="BB2362" i="1"/>
  <c r="AT2362" i="1"/>
  <c r="BA2362" i="1"/>
  <c r="AS2362" i="1"/>
  <c r="AZ2362" i="1"/>
  <c r="AR2362" i="1"/>
  <c r="AY2362" i="1"/>
  <c r="AQ2362" i="1"/>
  <c r="AX2362" i="1"/>
  <c r="AP2362" i="1"/>
  <c r="BF2362" i="1" s="1"/>
  <c r="BH2362" i="1" s="1"/>
  <c r="BI2362" i="1" s="1"/>
  <c r="BE2361" i="1"/>
  <c r="AW2361" i="1"/>
  <c r="BD2361" i="1"/>
  <c r="AV2361" i="1"/>
  <c r="BC2361" i="1"/>
  <c r="AU2361" i="1"/>
  <c r="BB2361" i="1"/>
  <c r="AT2361" i="1"/>
  <c r="BA2361" i="1"/>
  <c r="AS2361" i="1"/>
  <c r="AZ2361" i="1"/>
  <c r="AR2361" i="1"/>
  <c r="AY2361" i="1"/>
  <c r="AQ2361" i="1"/>
  <c r="AX2361" i="1"/>
  <c r="AP2361" i="1"/>
  <c r="BF2361" i="1" s="1"/>
  <c r="BH2361" i="1" s="1"/>
  <c r="BI2361" i="1" s="1"/>
  <c r="BE2360" i="1"/>
  <c r="AW2360" i="1"/>
  <c r="BD2360" i="1"/>
  <c r="AV2360" i="1"/>
  <c r="BC2360" i="1"/>
  <c r="AU2360" i="1"/>
  <c r="BB2360" i="1"/>
  <c r="AT2360" i="1"/>
  <c r="BA2360" i="1"/>
  <c r="AS2360" i="1"/>
  <c r="AZ2360" i="1"/>
  <c r="AR2360" i="1"/>
  <c r="AY2360" i="1"/>
  <c r="AQ2360" i="1"/>
  <c r="AX2360" i="1"/>
  <c r="AP2360" i="1"/>
  <c r="BF2360" i="1" s="1"/>
  <c r="BH2360" i="1" s="1"/>
  <c r="BI2360" i="1" s="1"/>
  <c r="BE2359" i="1"/>
  <c r="AW2359" i="1"/>
  <c r="BD2359" i="1"/>
  <c r="AV2359" i="1"/>
  <c r="BC2359" i="1"/>
  <c r="AU2359" i="1"/>
  <c r="BB2359" i="1"/>
  <c r="AT2359" i="1"/>
  <c r="BA2359" i="1"/>
  <c r="AS2359" i="1"/>
  <c r="AZ2359" i="1"/>
  <c r="AR2359" i="1"/>
  <c r="AY2359" i="1"/>
  <c r="AQ2359" i="1"/>
  <c r="AX2359" i="1"/>
  <c r="AP2359" i="1"/>
  <c r="BF2359" i="1" s="1"/>
  <c r="BH2359" i="1" s="1"/>
  <c r="BI2359" i="1" s="1"/>
  <c r="BE2358" i="1"/>
  <c r="AW2358" i="1"/>
  <c r="BD2358" i="1"/>
  <c r="AV2358" i="1"/>
  <c r="BC2358" i="1"/>
  <c r="AU2358" i="1"/>
  <c r="BB2358" i="1"/>
  <c r="AT2358" i="1"/>
  <c r="BA2358" i="1"/>
  <c r="AS2358" i="1"/>
  <c r="AZ2358" i="1"/>
  <c r="AR2358" i="1"/>
  <c r="AY2358" i="1"/>
  <c r="AQ2358" i="1"/>
  <c r="AX2358" i="1"/>
  <c r="AP2358" i="1"/>
  <c r="BF2358" i="1" s="1"/>
  <c r="BH2358" i="1" s="1"/>
  <c r="BI2358" i="1" s="1"/>
  <c r="BE2357" i="1"/>
  <c r="AW2357" i="1"/>
  <c r="BD2357" i="1"/>
  <c r="AV2357" i="1"/>
  <c r="BC2357" i="1"/>
  <c r="AU2357" i="1"/>
  <c r="BB2357" i="1"/>
  <c r="AT2357" i="1"/>
  <c r="BA2357" i="1"/>
  <c r="AS2357" i="1"/>
  <c r="AZ2357" i="1"/>
  <c r="AR2357" i="1"/>
  <c r="AY2357" i="1"/>
  <c r="AQ2357" i="1"/>
  <c r="AX2357" i="1"/>
  <c r="AP2357" i="1"/>
  <c r="BF2357" i="1" s="1"/>
  <c r="BH2357" i="1" s="1"/>
  <c r="BI2357" i="1" s="1"/>
  <c r="BE2356" i="1"/>
  <c r="AW2356" i="1"/>
  <c r="BD2356" i="1"/>
  <c r="AV2356" i="1"/>
  <c r="BC2356" i="1"/>
  <c r="AU2356" i="1"/>
  <c r="BB2356" i="1"/>
  <c r="AT2356" i="1"/>
  <c r="BA2356" i="1"/>
  <c r="AS2356" i="1"/>
  <c r="AZ2356" i="1"/>
  <c r="AR2356" i="1"/>
  <c r="AY2356" i="1"/>
  <c r="AQ2356" i="1"/>
  <c r="AX2356" i="1"/>
  <c r="AP2356" i="1"/>
  <c r="BF2356" i="1" s="1"/>
  <c r="BH2356" i="1" s="1"/>
  <c r="BI2356" i="1" s="1"/>
  <c r="BE2355" i="1"/>
  <c r="AW2355" i="1"/>
  <c r="BD2355" i="1"/>
  <c r="AV2355" i="1"/>
  <c r="BC2355" i="1"/>
  <c r="AU2355" i="1"/>
  <c r="BB2355" i="1"/>
  <c r="AT2355" i="1"/>
  <c r="BA2355" i="1"/>
  <c r="AS2355" i="1"/>
  <c r="AZ2355" i="1"/>
  <c r="AR2355" i="1"/>
  <c r="AY2355" i="1"/>
  <c r="AQ2355" i="1"/>
  <c r="AX2355" i="1"/>
  <c r="AP2355" i="1"/>
  <c r="BF2355" i="1" s="1"/>
  <c r="BH2355" i="1" s="1"/>
  <c r="BI2355" i="1" s="1"/>
  <c r="BE2354" i="1"/>
  <c r="AW2354" i="1"/>
  <c r="BD2354" i="1"/>
  <c r="AV2354" i="1"/>
  <c r="BC2354" i="1"/>
  <c r="AU2354" i="1"/>
  <c r="BB2354" i="1"/>
  <c r="AT2354" i="1"/>
  <c r="BA2354" i="1"/>
  <c r="AS2354" i="1"/>
  <c r="AZ2354" i="1"/>
  <c r="AR2354" i="1"/>
  <c r="AY2354" i="1"/>
  <c r="AQ2354" i="1"/>
  <c r="AX2354" i="1"/>
  <c r="AP2354" i="1"/>
  <c r="BF2354" i="1" s="1"/>
  <c r="BH2354" i="1" s="1"/>
  <c r="BI2354" i="1" s="1"/>
  <c r="BE2353" i="1"/>
  <c r="AW2353" i="1"/>
  <c r="BD2353" i="1"/>
  <c r="AV2353" i="1"/>
  <c r="BC2353" i="1"/>
  <c r="AU2353" i="1"/>
  <c r="BB2353" i="1"/>
  <c r="AT2353" i="1"/>
  <c r="BA2353" i="1"/>
  <c r="AS2353" i="1"/>
  <c r="AZ2353" i="1"/>
  <c r="AR2353" i="1"/>
  <c r="AY2353" i="1"/>
  <c r="AQ2353" i="1"/>
  <c r="AX2353" i="1"/>
  <c r="AP2353" i="1"/>
  <c r="BF2353" i="1" s="1"/>
  <c r="BH2353" i="1" s="1"/>
  <c r="BI2353" i="1" s="1"/>
  <c r="BE2352" i="1"/>
  <c r="AW2352" i="1"/>
  <c r="BD2352" i="1"/>
  <c r="AV2352" i="1"/>
  <c r="BC2352" i="1"/>
  <c r="AU2352" i="1"/>
  <c r="BB2352" i="1"/>
  <c r="AT2352" i="1"/>
  <c r="BA2352" i="1"/>
  <c r="AS2352" i="1"/>
  <c r="AZ2352" i="1"/>
  <c r="AR2352" i="1"/>
  <c r="AY2352" i="1"/>
  <c r="AQ2352" i="1"/>
  <c r="AX2352" i="1"/>
  <c r="AP2352" i="1"/>
  <c r="BF2352" i="1" s="1"/>
  <c r="BH2352" i="1" s="1"/>
  <c r="BI2352" i="1" s="1"/>
  <c r="BE2351" i="1"/>
  <c r="AW2351" i="1"/>
  <c r="BD2351" i="1"/>
  <c r="AV2351" i="1"/>
  <c r="BC2351" i="1"/>
  <c r="AU2351" i="1"/>
  <c r="BB2351" i="1"/>
  <c r="AT2351" i="1"/>
  <c r="BA2351" i="1"/>
  <c r="AS2351" i="1"/>
  <c r="AZ2351" i="1"/>
  <c r="AR2351" i="1"/>
  <c r="AY2351" i="1"/>
  <c r="AQ2351" i="1"/>
  <c r="AX2351" i="1"/>
  <c r="AP2351" i="1"/>
  <c r="BF2351" i="1" s="1"/>
  <c r="BH2351" i="1" s="1"/>
  <c r="BI2351" i="1" s="1"/>
  <c r="BE2350" i="1"/>
  <c r="AW2350" i="1"/>
  <c r="BD2350" i="1"/>
  <c r="AV2350" i="1"/>
  <c r="BC2350" i="1"/>
  <c r="AU2350" i="1"/>
  <c r="BB2350" i="1"/>
  <c r="AT2350" i="1"/>
  <c r="BA2350" i="1"/>
  <c r="AS2350" i="1"/>
  <c r="AZ2350" i="1"/>
  <c r="AR2350" i="1"/>
  <c r="AY2350" i="1"/>
  <c r="AQ2350" i="1"/>
  <c r="AX2350" i="1"/>
  <c r="AP2350" i="1"/>
  <c r="BF2350" i="1" s="1"/>
  <c r="BH2350" i="1" s="1"/>
  <c r="BI2350" i="1" s="1"/>
  <c r="BE2349" i="1"/>
  <c r="AW2349" i="1"/>
  <c r="BD2349" i="1"/>
  <c r="AV2349" i="1"/>
  <c r="BC2349" i="1"/>
  <c r="AU2349" i="1"/>
  <c r="BB2349" i="1"/>
  <c r="AT2349" i="1"/>
  <c r="BA2349" i="1"/>
  <c r="AS2349" i="1"/>
  <c r="AZ2349" i="1"/>
  <c r="AR2349" i="1"/>
  <c r="AY2349" i="1"/>
  <c r="AQ2349" i="1"/>
  <c r="AX2349" i="1"/>
  <c r="AP2349" i="1"/>
  <c r="BF2349" i="1" s="1"/>
  <c r="BH2349" i="1" s="1"/>
  <c r="BI2349" i="1" s="1"/>
  <c r="BE2348" i="1"/>
  <c r="AW2348" i="1"/>
  <c r="BD2348" i="1"/>
  <c r="AV2348" i="1"/>
  <c r="BC2348" i="1"/>
  <c r="AU2348" i="1"/>
  <c r="BB2348" i="1"/>
  <c r="AT2348" i="1"/>
  <c r="BA2348" i="1"/>
  <c r="AS2348" i="1"/>
  <c r="AZ2348" i="1"/>
  <c r="AR2348" i="1"/>
  <c r="AY2348" i="1"/>
  <c r="AQ2348" i="1"/>
  <c r="AX2348" i="1"/>
  <c r="AP2348" i="1"/>
  <c r="BF2348" i="1" s="1"/>
  <c r="BH2348" i="1" s="1"/>
  <c r="BI2348" i="1" s="1"/>
  <c r="BE2347" i="1"/>
  <c r="AW2347" i="1"/>
  <c r="BD2347" i="1"/>
  <c r="AV2347" i="1"/>
  <c r="BC2347" i="1"/>
  <c r="AU2347" i="1"/>
  <c r="BB2347" i="1"/>
  <c r="AT2347" i="1"/>
  <c r="BA2347" i="1"/>
  <c r="AS2347" i="1"/>
  <c r="AZ2347" i="1"/>
  <c r="AR2347" i="1"/>
  <c r="AY2347" i="1"/>
  <c r="AQ2347" i="1"/>
  <c r="AX2347" i="1"/>
  <c r="AP2347" i="1"/>
  <c r="BE2346" i="1"/>
  <c r="AW2346" i="1"/>
  <c r="BD2346" i="1"/>
  <c r="AV2346" i="1"/>
  <c r="BC2346" i="1"/>
  <c r="AU2346" i="1"/>
  <c r="BB2346" i="1"/>
  <c r="AT2346" i="1"/>
  <c r="BA2346" i="1"/>
  <c r="AS2346" i="1"/>
  <c r="AZ2346" i="1"/>
  <c r="AR2346" i="1"/>
  <c r="AY2346" i="1"/>
  <c r="AQ2346" i="1"/>
  <c r="AX2346" i="1"/>
  <c r="AP2346" i="1"/>
  <c r="BF2346" i="1" s="1"/>
  <c r="BH2346" i="1" s="1"/>
  <c r="BI2346" i="1" s="1"/>
  <c r="BE2345" i="1"/>
  <c r="AW2345" i="1"/>
  <c r="BD2345" i="1"/>
  <c r="AV2345" i="1"/>
  <c r="BC2345" i="1"/>
  <c r="AU2345" i="1"/>
  <c r="BB2345" i="1"/>
  <c r="AT2345" i="1"/>
  <c r="BA2345" i="1"/>
  <c r="AS2345" i="1"/>
  <c r="AZ2345" i="1"/>
  <c r="AR2345" i="1"/>
  <c r="AY2345" i="1"/>
  <c r="AQ2345" i="1"/>
  <c r="AX2345" i="1"/>
  <c r="AP2345" i="1"/>
  <c r="BE2344" i="1"/>
  <c r="AW2344" i="1"/>
  <c r="BD2344" i="1"/>
  <c r="AV2344" i="1"/>
  <c r="BC2344" i="1"/>
  <c r="AU2344" i="1"/>
  <c r="BB2344" i="1"/>
  <c r="AT2344" i="1"/>
  <c r="BA2344" i="1"/>
  <c r="AS2344" i="1"/>
  <c r="AZ2344" i="1"/>
  <c r="AR2344" i="1"/>
  <c r="AY2344" i="1"/>
  <c r="AQ2344" i="1"/>
  <c r="AX2344" i="1"/>
  <c r="AP2344" i="1"/>
  <c r="BF2344" i="1" s="1"/>
  <c r="BH2344" i="1" s="1"/>
  <c r="BI2344" i="1" s="1"/>
  <c r="BE2343" i="1"/>
  <c r="AW2343" i="1"/>
  <c r="BD2343" i="1"/>
  <c r="AV2343" i="1"/>
  <c r="BC2343" i="1"/>
  <c r="AU2343" i="1"/>
  <c r="BB2343" i="1"/>
  <c r="AT2343" i="1"/>
  <c r="BA2343" i="1"/>
  <c r="AS2343" i="1"/>
  <c r="AZ2343" i="1"/>
  <c r="AR2343" i="1"/>
  <c r="AY2343" i="1"/>
  <c r="AQ2343" i="1"/>
  <c r="AX2343" i="1"/>
  <c r="AP2343" i="1"/>
  <c r="BF2343" i="1" s="1"/>
  <c r="BH2343" i="1" s="1"/>
  <c r="BI2343" i="1" s="1"/>
  <c r="BE2342" i="1"/>
  <c r="AW2342" i="1"/>
  <c r="BD2342" i="1"/>
  <c r="AV2342" i="1"/>
  <c r="BC2342" i="1"/>
  <c r="AU2342" i="1"/>
  <c r="BB2342" i="1"/>
  <c r="AT2342" i="1"/>
  <c r="BA2342" i="1"/>
  <c r="AS2342" i="1"/>
  <c r="AZ2342" i="1"/>
  <c r="AR2342" i="1"/>
  <c r="AY2342" i="1"/>
  <c r="AQ2342" i="1"/>
  <c r="AX2342" i="1"/>
  <c r="AP2342" i="1"/>
  <c r="BF2342" i="1" s="1"/>
  <c r="BH2342" i="1" s="1"/>
  <c r="BI2342" i="1" s="1"/>
  <c r="BE2341" i="1"/>
  <c r="AW2341" i="1"/>
  <c r="BD2341" i="1"/>
  <c r="AV2341" i="1"/>
  <c r="BC2341" i="1"/>
  <c r="AU2341" i="1"/>
  <c r="BB2341" i="1"/>
  <c r="AT2341" i="1"/>
  <c r="BA2341" i="1"/>
  <c r="AS2341" i="1"/>
  <c r="AZ2341" i="1"/>
  <c r="AR2341" i="1"/>
  <c r="AY2341" i="1"/>
  <c r="AQ2341" i="1"/>
  <c r="AX2341" i="1"/>
  <c r="AP2341" i="1"/>
  <c r="BF2341" i="1" s="1"/>
  <c r="BH2341" i="1" s="1"/>
  <c r="BI2341" i="1" s="1"/>
  <c r="BE2340" i="1"/>
  <c r="AW2340" i="1"/>
  <c r="BD2340" i="1"/>
  <c r="AV2340" i="1"/>
  <c r="BC2340" i="1"/>
  <c r="AU2340" i="1"/>
  <c r="BB2340" i="1"/>
  <c r="AT2340" i="1"/>
  <c r="BA2340" i="1"/>
  <c r="AS2340" i="1"/>
  <c r="AZ2340" i="1"/>
  <c r="AR2340" i="1"/>
  <c r="AY2340" i="1"/>
  <c r="AQ2340" i="1"/>
  <c r="AX2340" i="1"/>
  <c r="AP2340" i="1"/>
  <c r="BF2340" i="1" s="1"/>
  <c r="BH2340" i="1" s="1"/>
  <c r="BI2340" i="1" s="1"/>
  <c r="BE2339" i="1"/>
  <c r="AW2339" i="1"/>
  <c r="BD2339" i="1"/>
  <c r="AV2339" i="1"/>
  <c r="BC2339" i="1"/>
  <c r="AU2339" i="1"/>
  <c r="BB2339" i="1"/>
  <c r="AT2339" i="1"/>
  <c r="BA2339" i="1"/>
  <c r="AS2339" i="1"/>
  <c r="AZ2339" i="1"/>
  <c r="AR2339" i="1"/>
  <c r="AY2339" i="1"/>
  <c r="AQ2339" i="1"/>
  <c r="AX2339" i="1"/>
  <c r="AP2339" i="1"/>
  <c r="BF2339" i="1" s="1"/>
  <c r="BH2339" i="1" s="1"/>
  <c r="BI2339" i="1" s="1"/>
  <c r="BE2338" i="1"/>
  <c r="AW2338" i="1"/>
  <c r="BD2338" i="1"/>
  <c r="AV2338" i="1"/>
  <c r="BC2338" i="1"/>
  <c r="AU2338" i="1"/>
  <c r="BB2338" i="1"/>
  <c r="AT2338" i="1"/>
  <c r="BA2338" i="1"/>
  <c r="AS2338" i="1"/>
  <c r="AZ2338" i="1"/>
  <c r="AR2338" i="1"/>
  <c r="AY2338" i="1"/>
  <c r="AQ2338" i="1"/>
  <c r="AX2338" i="1"/>
  <c r="AP2338" i="1"/>
  <c r="BF2338" i="1" s="1"/>
  <c r="BH2338" i="1" s="1"/>
  <c r="BI2338" i="1" s="1"/>
  <c r="BE2337" i="1"/>
  <c r="AW2337" i="1"/>
  <c r="BD2337" i="1"/>
  <c r="AV2337" i="1"/>
  <c r="BC2337" i="1"/>
  <c r="AU2337" i="1"/>
  <c r="BB2337" i="1"/>
  <c r="AT2337" i="1"/>
  <c r="BA2337" i="1"/>
  <c r="AS2337" i="1"/>
  <c r="AZ2337" i="1"/>
  <c r="AR2337" i="1"/>
  <c r="AY2337" i="1"/>
  <c r="AQ2337" i="1"/>
  <c r="AX2337" i="1"/>
  <c r="AP2337" i="1"/>
  <c r="BF2337" i="1" s="1"/>
  <c r="BH2337" i="1" s="1"/>
  <c r="BI2337" i="1" s="1"/>
  <c r="BE2336" i="1"/>
  <c r="AW2336" i="1"/>
  <c r="BD2336" i="1"/>
  <c r="AV2336" i="1"/>
  <c r="BC2336" i="1"/>
  <c r="AU2336" i="1"/>
  <c r="BB2336" i="1"/>
  <c r="AT2336" i="1"/>
  <c r="BA2336" i="1"/>
  <c r="AS2336" i="1"/>
  <c r="AZ2336" i="1"/>
  <c r="AR2336" i="1"/>
  <c r="AY2336" i="1"/>
  <c r="AQ2336" i="1"/>
  <c r="AX2336" i="1"/>
  <c r="AP2336" i="1"/>
  <c r="BF2336" i="1" s="1"/>
  <c r="BH2336" i="1" s="1"/>
  <c r="BI2336" i="1" s="1"/>
  <c r="BE2335" i="1"/>
  <c r="AW2335" i="1"/>
  <c r="BD2335" i="1"/>
  <c r="AV2335" i="1"/>
  <c r="BC2335" i="1"/>
  <c r="AU2335" i="1"/>
  <c r="BB2335" i="1"/>
  <c r="AT2335" i="1"/>
  <c r="BA2335" i="1"/>
  <c r="AS2335" i="1"/>
  <c r="AZ2335" i="1"/>
  <c r="AR2335" i="1"/>
  <c r="AY2335" i="1"/>
  <c r="AQ2335" i="1"/>
  <c r="AX2335" i="1"/>
  <c r="AP2335" i="1"/>
  <c r="BF2335" i="1" s="1"/>
  <c r="BH2335" i="1" s="1"/>
  <c r="BI2335" i="1" s="1"/>
  <c r="BE2334" i="1"/>
  <c r="AW2334" i="1"/>
  <c r="BD2334" i="1"/>
  <c r="AV2334" i="1"/>
  <c r="BC2334" i="1"/>
  <c r="AU2334" i="1"/>
  <c r="BB2334" i="1"/>
  <c r="AT2334" i="1"/>
  <c r="BA2334" i="1"/>
  <c r="AS2334" i="1"/>
  <c r="AZ2334" i="1"/>
  <c r="AR2334" i="1"/>
  <c r="AY2334" i="1"/>
  <c r="AQ2334" i="1"/>
  <c r="AX2334" i="1"/>
  <c r="AP2334" i="1"/>
  <c r="BF2334" i="1" s="1"/>
  <c r="BH2334" i="1" s="1"/>
  <c r="BI2334" i="1" s="1"/>
  <c r="BE2333" i="1"/>
  <c r="AW2333" i="1"/>
  <c r="BD2333" i="1"/>
  <c r="AV2333" i="1"/>
  <c r="BC2333" i="1"/>
  <c r="AU2333" i="1"/>
  <c r="BB2333" i="1"/>
  <c r="AT2333" i="1"/>
  <c r="BA2333" i="1"/>
  <c r="AS2333" i="1"/>
  <c r="AZ2333" i="1"/>
  <c r="AR2333" i="1"/>
  <c r="AY2333" i="1"/>
  <c r="AQ2333" i="1"/>
  <c r="AX2333" i="1"/>
  <c r="AP2333" i="1"/>
  <c r="BF2333" i="1" s="1"/>
  <c r="BH2333" i="1" s="1"/>
  <c r="BI2333" i="1" s="1"/>
  <c r="BE2332" i="1"/>
  <c r="AW2332" i="1"/>
  <c r="BD2332" i="1"/>
  <c r="AV2332" i="1"/>
  <c r="BC2332" i="1"/>
  <c r="AU2332" i="1"/>
  <c r="BB2332" i="1"/>
  <c r="AT2332" i="1"/>
  <c r="BA2332" i="1"/>
  <c r="AS2332" i="1"/>
  <c r="AZ2332" i="1"/>
  <c r="AR2332" i="1"/>
  <c r="AY2332" i="1"/>
  <c r="AQ2332" i="1"/>
  <c r="AX2332" i="1"/>
  <c r="AP2332" i="1"/>
  <c r="BF2332" i="1" s="1"/>
  <c r="BH2332" i="1" s="1"/>
  <c r="BI2332" i="1" s="1"/>
  <c r="BE2331" i="1"/>
  <c r="AW2331" i="1"/>
  <c r="BD2331" i="1"/>
  <c r="AV2331" i="1"/>
  <c r="BC2331" i="1"/>
  <c r="AU2331" i="1"/>
  <c r="BB2331" i="1"/>
  <c r="AT2331" i="1"/>
  <c r="BA2331" i="1"/>
  <c r="AS2331" i="1"/>
  <c r="AZ2331" i="1"/>
  <c r="AR2331" i="1"/>
  <c r="AY2331" i="1"/>
  <c r="AQ2331" i="1"/>
  <c r="AX2331" i="1"/>
  <c r="AP2331" i="1"/>
  <c r="BF2331" i="1" s="1"/>
  <c r="BH2331" i="1" s="1"/>
  <c r="BI2331" i="1" s="1"/>
  <c r="BE2330" i="1"/>
  <c r="AW2330" i="1"/>
  <c r="BD2330" i="1"/>
  <c r="AV2330" i="1"/>
  <c r="BC2330" i="1"/>
  <c r="AU2330" i="1"/>
  <c r="BB2330" i="1"/>
  <c r="AT2330" i="1"/>
  <c r="BA2330" i="1"/>
  <c r="AS2330" i="1"/>
  <c r="AZ2330" i="1"/>
  <c r="AR2330" i="1"/>
  <c r="AY2330" i="1"/>
  <c r="AQ2330" i="1"/>
  <c r="AX2330" i="1"/>
  <c r="AP2330" i="1"/>
  <c r="BF2330" i="1" s="1"/>
  <c r="BH2330" i="1" s="1"/>
  <c r="BI2330" i="1" s="1"/>
  <c r="BE2329" i="1"/>
  <c r="AW2329" i="1"/>
  <c r="BD2329" i="1"/>
  <c r="AV2329" i="1"/>
  <c r="BC2329" i="1"/>
  <c r="AU2329" i="1"/>
  <c r="BB2329" i="1"/>
  <c r="AT2329" i="1"/>
  <c r="BA2329" i="1"/>
  <c r="AS2329" i="1"/>
  <c r="AZ2329" i="1"/>
  <c r="AR2329" i="1"/>
  <c r="AY2329" i="1"/>
  <c r="AQ2329" i="1"/>
  <c r="AX2329" i="1"/>
  <c r="AP2329" i="1"/>
  <c r="BF2329" i="1" s="1"/>
  <c r="BH2329" i="1" s="1"/>
  <c r="BI2329" i="1" s="1"/>
  <c r="BE2328" i="1"/>
  <c r="AW2328" i="1"/>
  <c r="BD2328" i="1"/>
  <c r="AV2328" i="1"/>
  <c r="BC2328" i="1"/>
  <c r="AU2328" i="1"/>
  <c r="BB2328" i="1"/>
  <c r="AT2328" i="1"/>
  <c r="BA2328" i="1"/>
  <c r="AS2328" i="1"/>
  <c r="AZ2328" i="1"/>
  <c r="AR2328" i="1"/>
  <c r="AY2328" i="1"/>
  <c r="AQ2328" i="1"/>
  <c r="AX2328" i="1"/>
  <c r="AP2328" i="1"/>
  <c r="BF2328" i="1" s="1"/>
  <c r="BH2328" i="1" s="1"/>
  <c r="BI2328" i="1" s="1"/>
  <c r="BE2327" i="1"/>
  <c r="AW2327" i="1"/>
  <c r="BD2327" i="1"/>
  <c r="AV2327" i="1"/>
  <c r="BC2327" i="1"/>
  <c r="AU2327" i="1"/>
  <c r="BB2327" i="1"/>
  <c r="AT2327" i="1"/>
  <c r="BA2327" i="1"/>
  <c r="AS2327" i="1"/>
  <c r="AZ2327" i="1"/>
  <c r="AR2327" i="1"/>
  <c r="AY2327" i="1"/>
  <c r="AQ2327" i="1"/>
  <c r="AX2327" i="1"/>
  <c r="AP2327" i="1"/>
  <c r="BF2327" i="1" s="1"/>
  <c r="BH2327" i="1" s="1"/>
  <c r="BI2327" i="1" s="1"/>
  <c r="BE2326" i="1"/>
  <c r="AW2326" i="1"/>
  <c r="BD2326" i="1"/>
  <c r="AV2326" i="1"/>
  <c r="BC2326" i="1"/>
  <c r="AU2326" i="1"/>
  <c r="BB2326" i="1"/>
  <c r="AT2326" i="1"/>
  <c r="BA2326" i="1"/>
  <c r="AS2326" i="1"/>
  <c r="AZ2326" i="1"/>
  <c r="AR2326" i="1"/>
  <c r="AY2326" i="1"/>
  <c r="AQ2326" i="1"/>
  <c r="AX2326" i="1"/>
  <c r="AP2326" i="1"/>
  <c r="BF2326" i="1" s="1"/>
  <c r="BH2326" i="1" s="1"/>
  <c r="BI2326" i="1" s="1"/>
  <c r="BE2325" i="1"/>
  <c r="AW2325" i="1"/>
  <c r="BD2325" i="1"/>
  <c r="AV2325" i="1"/>
  <c r="BC2325" i="1"/>
  <c r="AU2325" i="1"/>
  <c r="BB2325" i="1"/>
  <c r="AT2325" i="1"/>
  <c r="BA2325" i="1"/>
  <c r="AS2325" i="1"/>
  <c r="AZ2325" i="1"/>
  <c r="AR2325" i="1"/>
  <c r="AY2325" i="1"/>
  <c r="AQ2325" i="1"/>
  <c r="AX2325" i="1"/>
  <c r="AP2325" i="1"/>
  <c r="BF2325" i="1" s="1"/>
  <c r="BH2325" i="1" s="1"/>
  <c r="BI2325" i="1" s="1"/>
  <c r="BE2324" i="1"/>
  <c r="AW2324" i="1"/>
  <c r="BD2324" i="1"/>
  <c r="AV2324" i="1"/>
  <c r="BC2324" i="1"/>
  <c r="AU2324" i="1"/>
  <c r="BB2324" i="1"/>
  <c r="AT2324" i="1"/>
  <c r="BA2324" i="1"/>
  <c r="AS2324" i="1"/>
  <c r="AZ2324" i="1"/>
  <c r="AR2324" i="1"/>
  <c r="AY2324" i="1"/>
  <c r="AQ2324" i="1"/>
  <c r="AX2324" i="1"/>
  <c r="AP2324" i="1"/>
  <c r="BF2324" i="1" s="1"/>
  <c r="BH2324" i="1" s="1"/>
  <c r="BI2324" i="1" s="1"/>
  <c r="BE2323" i="1"/>
  <c r="AW2323" i="1"/>
  <c r="BD2323" i="1"/>
  <c r="AV2323" i="1"/>
  <c r="BC2323" i="1"/>
  <c r="AU2323" i="1"/>
  <c r="BB2323" i="1"/>
  <c r="AT2323" i="1"/>
  <c r="BA2323" i="1"/>
  <c r="AS2323" i="1"/>
  <c r="AZ2323" i="1"/>
  <c r="AR2323" i="1"/>
  <c r="AY2323" i="1"/>
  <c r="AQ2323" i="1"/>
  <c r="AX2323" i="1"/>
  <c r="AP2323" i="1"/>
  <c r="BF2323" i="1" s="1"/>
  <c r="BH2323" i="1" s="1"/>
  <c r="BI2323" i="1" s="1"/>
  <c r="BE2322" i="1"/>
  <c r="AW2322" i="1"/>
  <c r="BD2322" i="1"/>
  <c r="AV2322" i="1"/>
  <c r="BC2322" i="1"/>
  <c r="AU2322" i="1"/>
  <c r="BB2322" i="1"/>
  <c r="AT2322" i="1"/>
  <c r="BA2322" i="1"/>
  <c r="AS2322" i="1"/>
  <c r="AZ2322" i="1"/>
  <c r="AR2322" i="1"/>
  <c r="AY2322" i="1"/>
  <c r="AQ2322" i="1"/>
  <c r="AX2322" i="1"/>
  <c r="AP2322" i="1"/>
  <c r="BF2322" i="1" s="1"/>
  <c r="BH2322" i="1" s="1"/>
  <c r="BI2322" i="1" s="1"/>
  <c r="BE2321" i="1"/>
  <c r="AW2321" i="1"/>
  <c r="BD2321" i="1"/>
  <c r="AV2321" i="1"/>
  <c r="BC2321" i="1"/>
  <c r="AU2321" i="1"/>
  <c r="BB2321" i="1"/>
  <c r="AT2321" i="1"/>
  <c r="BA2321" i="1"/>
  <c r="AS2321" i="1"/>
  <c r="AZ2321" i="1"/>
  <c r="AR2321" i="1"/>
  <c r="AY2321" i="1"/>
  <c r="AQ2321" i="1"/>
  <c r="AX2321" i="1"/>
  <c r="AP2321" i="1"/>
  <c r="BF2321" i="1" s="1"/>
  <c r="BH2321" i="1" s="1"/>
  <c r="BI2321" i="1" s="1"/>
  <c r="BE2320" i="1"/>
  <c r="AW2320" i="1"/>
  <c r="BD2320" i="1"/>
  <c r="AV2320" i="1"/>
  <c r="BC2320" i="1"/>
  <c r="AU2320" i="1"/>
  <c r="BB2320" i="1"/>
  <c r="AT2320" i="1"/>
  <c r="BA2320" i="1"/>
  <c r="AS2320" i="1"/>
  <c r="AZ2320" i="1"/>
  <c r="AR2320" i="1"/>
  <c r="AY2320" i="1"/>
  <c r="AQ2320" i="1"/>
  <c r="AX2320" i="1"/>
  <c r="AP2320" i="1"/>
  <c r="BF2320" i="1" s="1"/>
  <c r="BH2320" i="1" s="1"/>
  <c r="BI2320" i="1" s="1"/>
  <c r="BE2319" i="1"/>
  <c r="AW2319" i="1"/>
  <c r="BD2319" i="1"/>
  <c r="AV2319" i="1"/>
  <c r="BC2319" i="1"/>
  <c r="AU2319" i="1"/>
  <c r="BB2319" i="1"/>
  <c r="AT2319" i="1"/>
  <c r="BA2319" i="1"/>
  <c r="AS2319" i="1"/>
  <c r="AZ2319" i="1"/>
  <c r="AR2319" i="1"/>
  <c r="AY2319" i="1"/>
  <c r="AQ2319" i="1"/>
  <c r="AX2319" i="1"/>
  <c r="AP2319" i="1"/>
  <c r="BF2319" i="1" s="1"/>
  <c r="BH2319" i="1" s="1"/>
  <c r="BI2319" i="1" s="1"/>
  <c r="BE2318" i="1"/>
  <c r="AW2318" i="1"/>
  <c r="BD2318" i="1"/>
  <c r="AV2318" i="1"/>
  <c r="BC2318" i="1"/>
  <c r="AU2318" i="1"/>
  <c r="BB2318" i="1"/>
  <c r="AT2318" i="1"/>
  <c r="BA2318" i="1"/>
  <c r="AS2318" i="1"/>
  <c r="AZ2318" i="1"/>
  <c r="AR2318" i="1"/>
  <c r="AY2318" i="1"/>
  <c r="AQ2318" i="1"/>
  <c r="AX2318" i="1"/>
  <c r="AP2318" i="1"/>
  <c r="BF2318" i="1" s="1"/>
  <c r="BH2318" i="1" s="1"/>
  <c r="BI2318" i="1" s="1"/>
  <c r="BE2317" i="1"/>
  <c r="AW2317" i="1"/>
  <c r="BD2317" i="1"/>
  <c r="AV2317" i="1"/>
  <c r="BC2317" i="1"/>
  <c r="AU2317" i="1"/>
  <c r="BB2317" i="1"/>
  <c r="AT2317" i="1"/>
  <c r="BA2317" i="1"/>
  <c r="AS2317" i="1"/>
  <c r="AZ2317" i="1"/>
  <c r="AR2317" i="1"/>
  <c r="AY2317" i="1"/>
  <c r="AQ2317" i="1"/>
  <c r="AX2317" i="1"/>
  <c r="AP2317" i="1"/>
  <c r="BF2317" i="1" s="1"/>
  <c r="BH2317" i="1" s="1"/>
  <c r="BI2317" i="1" s="1"/>
  <c r="BE2316" i="1"/>
  <c r="AW2316" i="1"/>
  <c r="BD2316" i="1"/>
  <c r="AV2316" i="1"/>
  <c r="BC2316" i="1"/>
  <c r="AU2316" i="1"/>
  <c r="BB2316" i="1"/>
  <c r="AT2316" i="1"/>
  <c r="BA2316" i="1"/>
  <c r="AS2316" i="1"/>
  <c r="AZ2316" i="1"/>
  <c r="AR2316" i="1"/>
  <c r="AY2316" i="1"/>
  <c r="AQ2316" i="1"/>
  <c r="AX2316" i="1"/>
  <c r="AP2316" i="1"/>
  <c r="BF2316" i="1" s="1"/>
  <c r="BH2316" i="1" s="1"/>
  <c r="BI2316" i="1" s="1"/>
  <c r="BE2315" i="1"/>
  <c r="AW2315" i="1"/>
  <c r="BD2315" i="1"/>
  <c r="AV2315" i="1"/>
  <c r="BC2315" i="1"/>
  <c r="AU2315" i="1"/>
  <c r="BB2315" i="1"/>
  <c r="AT2315" i="1"/>
  <c r="BA2315" i="1"/>
  <c r="AS2315" i="1"/>
  <c r="AZ2315" i="1"/>
  <c r="AR2315" i="1"/>
  <c r="AY2315" i="1"/>
  <c r="AQ2315" i="1"/>
  <c r="AX2315" i="1"/>
  <c r="AP2315" i="1"/>
  <c r="BF2315" i="1" s="1"/>
  <c r="BH2315" i="1" s="1"/>
  <c r="BI2315" i="1" s="1"/>
  <c r="BE2314" i="1"/>
  <c r="AW2314" i="1"/>
  <c r="BD2314" i="1"/>
  <c r="AV2314" i="1"/>
  <c r="BC2314" i="1"/>
  <c r="AU2314" i="1"/>
  <c r="BB2314" i="1"/>
  <c r="AT2314" i="1"/>
  <c r="BA2314" i="1"/>
  <c r="AS2314" i="1"/>
  <c r="AZ2314" i="1"/>
  <c r="AR2314" i="1"/>
  <c r="AY2314" i="1"/>
  <c r="AQ2314" i="1"/>
  <c r="AX2314" i="1"/>
  <c r="AP2314" i="1"/>
  <c r="BF2314" i="1" s="1"/>
  <c r="BH2314" i="1" s="1"/>
  <c r="BI2314" i="1" s="1"/>
  <c r="BE2313" i="1"/>
  <c r="AW2313" i="1"/>
  <c r="BD2313" i="1"/>
  <c r="AV2313" i="1"/>
  <c r="BC2313" i="1"/>
  <c r="AU2313" i="1"/>
  <c r="BB2313" i="1"/>
  <c r="AT2313" i="1"/>
  <c r="BA2313" i="1"/>
  <c r="AS2313" i="1"/>
  <c r="AZ2313" i="1"/>
  <c r="AR2313" i="1"/>
  <c r="AY2313" i="1"/>
  <c r="AQ2313" i="1"/>
  <c r="AX2313" i="1"/>
  <c r="AP2313" i="1"/>
  <c r="BF2313" i="1" s="1"/>
  <c r="BH2313" i="1" s="1"/>
  <c r="BI2313" i="1" s="1"/>
  <c r="BE2312" i="1"/>
  <c r="AW2312" i="1"/>
  <c r="BD2312" i="1"/>
  <c r="AV2312" i="1"/>
  <c r="BC2312" i="1"/>
  <c r="AU2312" i="1"/>
  <c r="BB2312" i="1"/>
  <c r="AT2312" i="1"/>
  <c r="BA2312" i="1"/>
  <c r="AS2312" i="1"/>
  <c r="AZ2312" i="1"/>
  <c r="AR2312" i="1"/>
  <c r="AY2312" i="1"/>
  <c r="AQ2312" i="1"/>
  <c r="AX2312" i="1"/>
  <c r="AP2312" i="1"/>
  <c r="BF2312" i="1" s="1"/>
  <c r="BH2312" i="1" s="1"/>
  <c r="BI2312" i="1" s="1"/>
  <c r="BE2311" i="1"/>
  <c r="AW2311" i="1"/>
  <c r="BD2311" i="1"/>
  <c r="AV2311" i="1"/>
  <c r="BC2311" i="1"/>
  <c r="AU2311" i="1"/>
  <c r="BB2311" i="1"/>
  <c r="AT2311" i="1"/>
  <c r="BA2311" i="1"/>
  <c r="AS2311" i="1"/>
  <c r="AZ2311" i="1"/>
  <c r="AR2311" i="1"/>
  <c r="AY2311" i="1"/>
  <c r="AQ2311" i="1"/>
  <c r="AX2311" i="1"/>
  <c r="AP2311" i="1"/>
  <c r="BF2311" i="1" s="1"/>
  <c r="BH2311" i="1" s="1"/>
  <c r="BI2311" i="1" s="1"/>
  <c r="BE2310" i="1"/>
  <c r="AW2310" i="1"/>
  <c r="BD2310" i="1"/>
  <c r="AV2310" i="1"/>
  <c r="BC2310" i="1"/>
  <c r="AU2310" i="1"/>
  <c r="BB2310" i="1"/>
  <c r="AT2310" i="1"/>
  <c r="BA2310" i="1"/>
  <c r="AS2310" i="1"/>
  <c r="AZ2310" i="1"/>
  <c r="AR2310" i="1"/>
  <c r="AY2310" i="1"/>
  <c r="AQ2310" i="1"/>
  <c r="AX2310" i="1"/>
  <c r="AP2310" i="1"/>
  <c r="BF2310" i="1" s="1"/>
  <c r="BH2310" i="1" s="1"/>
  <c r="BI2310" i="1" s="1"/>
  <c r="BE2309" i="1"/>
  <c r="AW2309" i="1"/>
  <c r="BD2309" i="1"/>
  <c r="AV2309" i="1"/>
  <c r="BC2309" i="1"/>
  <c r="AU2309" i="1"/>
  <c r="BB2309" i="1"/>
  <c r="AT2309" i="1"/>
  <c r="BA2309" i="1"/>
  <c r="AS2309" i="1"/>
  <c r="AZ2309" i="1"/>
  <c r="AR2309" i="1"/>
  <c r="AY2309" i="1"/>
  <c r="AQ2309" i="1"/>
  <c r="AX2309" i="1"/>
  <c r="AP2309" i="1"/>
  <c r="BF2309" i="1" s="1"/>
  <c r="BH2309" i="1" s="1"/>
  <c r="BI2309" i="1" s="1"/>
  <c r="BE2308" i="1"/>
  <c r="AW2308" i="1"/>
  <c r="BD2308" i="1"/>
  <c r="AV2308" i="1"/>
  <c r="BC2308" i="1"/>
  <c r="AU2308" i="1"/>
  <c r="BB2308" i="1"/>
  <c r="AT2308" i="1"/>
  <c r="BA2308" i="1"/>
  <c r="AS2308" i="1"/>
  <c r="AZ2308" i="1"/>
  <c r="AR2308" i="1"/>
  <c r="AY2308" i="1"/>
  <c r="AQ2308" i="1"/>
  <c r="AX2308" i="1"/>
  <c r="AP2308" i="1"/>
  <c r="BF2308" i="1" s="1"/>
  <c r="BH2308" i="1" s="1"/>
  <c r="BI2308" i="1" s="1"/>
  <c r="BE2307" i="1"/>
  <c r="AW2307" i="1"/>
  <c r="BD2307" i="1"/>
  <c r="AV2307" i="1"/>
  <c r="BC2307" i="1"/>
  <c r="AU2307" i="1"/>
  <c r="BB2307" i="1"/>
  <c r="AT2307" i="1"/>
  <c r="BA2307" i="1"/>
  <c r="AS2307" i="1"/>
  <c r="AZ2307" i="1"/>
  <c r="AR2307" i="1"/>
  <c r="AY2307" i="1"/>
  <c r="AQ2307" i="1"/>
  <c r="AX2307" i="1"/>
  <c r="AP2307" i="1"/>
  <c r="BF2307" i="1" s="1"/>
  <c r="BH2307" i="1" s="1"/>
  <c r="BI2307" i="1" s="1"/>
  <c r="BE2306" i="1"/>
  <c r="AW2306" i="1"/>
  <c r="BD2306" i="1"/>
  <c r="AV2306" i="1"/>
  <c r="BC2306" i="1"/>
  <c r="AU2306" i="1"/>
  <c r="BB2306" i="1"/>
  <c r="AT2306" i="1"/>
  <c r="BA2306" i="1"/>
  <c r="AS2306" i="1"/>
  <c r="AZ2306" i="1"/>
  <c r="AR2306" i="1"/>
  <c r="AY2306" i="1"/>
  <c r="AQ2306" i="1"/>
  <c r="AX2306" i="1"/>
  <c r="AP2306" i="1"/>
  <c r="BF2306" i="1" s="1"/>
  <c r="BH2306" i="1" s="1"/>
  <c r="BI2306" i="1" s="1"/>
  <c r="BE2305" i="1"/>
  <c r="AW2305" i="1"/>
  <c r="BD2305" i="1"/>
  <c r="AV2305" i="1"/>
  <c r="BC2305" i="1"/>
  <c r="AU2305" i="1"/>
  <c r="BB2305" i="1"/>
  <c r="AT2305" i="1"/>
  <c r="BA2305" i="1"/>
  <c r="AS2305" i="1"/>
  <c r="AZ2305" i="1"/>
  <c r="AR2305" i="1"/>
  <c r="AY2305" i="1"/>
  <c r="AQ2305" i="1"/>
  <c r="AX2305" i="1"/>
  <c r="AP2305" i="1"/>
  <c r="BF2305" i="1" s="1"/>
  <c r="BH2305" i="1" s="1"/>
  <c r="BI2305" i="1" s="1"/>
  <c r="BE2304" i="1"/>
  <c r="AW2304" i="1"/>
  <c r="BD2304" i="1"/>
  <c r="AV2304" i="1"/>
  <c r="BC2304" i="1"/>
  <c r="AU2304" i="1"/>
  <c r="BB2304" i="1"/>
  <c r="AT2304" i="1"/>
  <c r="BA2304" i="1"/>
  <c r="AS2304" i="1"/>
  <c r="AZ2304" i="1"/>
  <c r="AR2304" i="1"/>
  <c r="AY2304" i="1"/>
  <c r="AQ2304" i="1"/>
  <c r="AX2304" i="1"/>
  <c r="AP2304" i="1"/>
  <c r="BF2304" i="1" s="1"/>
  <c r="BH2304" i="1" s="1"/>
  <c r="BI2304" i="1" s="1"/>
  <c r="BE2303" i="1"/>
  <c r="AW2303" i="1"/>
  <c r="BD2303" i="1"/>
  <c r="AV2303" i="1"/>
  <c r="BC2303" i="1"/>
  <c r="AU2303" i="1"/>
  <c r="BB2303" i="1"/>
  <c r="AT2303" i="1"/>
  <c r="BA2303" i="1"/>
  <c r="AS2303" i="1"/>
  <c r="AZ2303" i="1"/>
  <c r="AR2303" i="1"/>
  <c r="AY2303" i="1"/>
  <c r="AQ2303" i="1"/>
  <c r="AX2303" i="1"/>
  <c r="AP2303" i="1"/>
  <c r="BF2303" i="1" s="1"/>
  <c r="BH2303" i="1" s="1"/>
  <c r="BI2303" i="1" s="1"/>
  <c r="BE2302" i="1"/>
  <c r="AW2302" i="1"/>
  <c r="BD2302" i="1"/>
  <c r="AV2302" i="1"/>
  <c r="BC2302" i="1"/>
  <c r="AU2302" i="1"/>
  <c r="BB2302" i="1"/>
  <c r="AT2302" i="1"/>
  <c r="BA2302" i="1"/>
  <c r="AS2302" i="1"/>
  <c r="AZ2302" i="1"/>
  <c r="AR2302" i="1"/>
  <c r="AY2302" i="1"/>
  <c r="AQ2302" i="1"/>
  <c r="AX2302" i="1"/>
  <c r="AP2302" i="1"/>
  <c r="BF2302" i="1" s="1"/>
  <c r="BH2302" i="1" s="1"/>
  <c r="BI2302" i="1" s="1"/>
  <c r="BE2301" i="1"/>
  <c r="AW2301" i="1"/>
  <c r="BD2301" i="1"/>
  <c r="AV2301" i="1"/>
  <c r="BC2301" i="1"/>
  <c r="AU2301" i="1"/>
  <c r="BB2301" i="1"/>
  <c r="AT2301" i="1"/>
  <c r="BA2301" i="1"/>
  <c r="AS2301" i="1"/>
  <c r="AZ2301" i="1"/>
  <c r="AR2301" i="1"/>
  <c r="AY2301" i="1"/>
  <c r="AQ2301" i="1"/>
  <c r="AX2301" i="1"/>
  <c r="AP2301" i="1"/>
  <c r="BF2301" i="1" s="1"/>
  <c r="BH2301" i="1" s="1"/>
  <c r="BI2301" i="1" s="1"/>
  <c r="BE2300" i="1"/>
  <c r="AW2300" i="1"/>
  <c r="BD2300" i="1"/>
  <c r="AV2300" i="1"/>
  <c r="BC2300" i="1"/>
  <c r="AU2300" i="1"/>
  <c r="BB2300" i="1"/>
  <c r="AT2300" i="1"/>
  <c r="BA2300" i="1"/>
  <c r="AS2300" i="1"/>
  <c r="AZ2300" i="1"/>
  <c r="AR2300" i="1"/>
  <c r="AY2300" i="1"/>
  <c r="AQ2300" i="1"/>
  <c r="AX2300" i="1"/>
  <c r="AP2300" i="1"/>
  <c r="BF2300" i="1" s="1"/>
  <c r="BH2300" i="1" s="1"/>
  <c r="BI2300" i="1" s="1"/>
  <c r="BE2299" i="1"/>
  <c r="AW2299" i="1"/>
  <c r="BD2299" i="1"/>
  <c r="AV2299" i="1"/>
  <c r="BC2299" i="1"/>
  <c r="AU2299" i="1"/>
  <c r="BB2299" i="1"/>
  <c r="AT2299" i="1"/>
  <c r="BA2299" i="1"/>
  <c r="AS2299" i="1"/>
  <c r="AZ2299" i="1"/>
  <c r="AR2299" i="1"/>
  <c r="AY2299" i="1"/>
  <c r="AQ2299" i="1"/>
  <c r="AX2299" i="1"/>
  <c r="AP2299" i="1"/>
  <c r="BF2299" i="1" s="1"/>
  <c r="BH2299" i="1" s="1"/>
  <c r="BI2299" i="1" s="1"/>
  <c r="BE2298" i="1"/>
  <c r="AW2298" i="1"/>
  <c r="BD2298" i="1"/>
  <c r="AV2298" i="1"/>
  <c r="BC2298" i="1"/>
  <c r="AU2298" i="1"/>
  <c r="BB2298" i="1"/>
  <c r="AT2298" i="1"/>
  <c r="BA2298" i="1"/>
  <c r="AS2298" i="1"/>
  <c r="AZ2298" i="1"/>
  <c r="AR2298" i="1"/>
  <c r="AY2298" i="1"/>
  <c r="AQ2298" i="1"/>
  <c r="AX2298" i="1"/>
  <c r="AP2298" i="1"/>
  <c r="BF2298" i="1" s="1"/>
  <c r="BH2298" i="1" s="1"/>
  <c r="BI2298" i="1" s="1"/>
  <c r="BE2297" i="1"/>
  <c r="AW2297" i="1"/>
  <c r="BD2297" i="1"/>
  <c r="AV2297" i="1"/>
  <c r="BC2297" i="1"/>
  <c r="AU2297" i="1"/>
  <c r="BB2297" i="1"/>
  <c r="AT2297" i="1"/>
  <c r="BA2297" i="1"/>
  <c r="AS2297" i="1"/>
  <c r="AZ2297" i="1"/>
  <c r="AR2297" i="1"/>
  <c r="AY2297" i="1"/>
  <c r="AQ2297" i="1"/>
  <c r="AX2297" i="1"/>
  <c r="AP2297" i="1"/>
  <c r="BF2297" i="1" s="1"/>
  <c r="BH2297" i="1" s="1"/>
  <c r="BI2297" i="1" s="1"/>
  <c r="BE2296" i="1"/>
  <c r="AW2296" i="1"/>
  <c r="BD2296" i="1"/>
  <c r="AV2296" i="1"/>
  <c r="BC2296" i="1"/>
  <c r="AU2296" i="1"/>
  <c r="BB2296" i="1"/>
  <c r="AT2296" i="1"/>
  <c r="BA2296" i="1"/>
  <c r="AS2296" i="1"/>
  <c r="AZ2296" i="1"/>
  <c r="AR2296" i="1"/>
  <c r="AY2296" i="1"/>
  <c r="AQ2296" i="1"/>
  <c r="AX2296" i="1"/>
  <c r="AP2296" i="1"/>
  <c r="BF2296" i="1" s="1"/>
  <c r="BH2296" i="1" s="1"/>
  <c r="BI2296" i="1" s="1"/>
  <c r="BE2295" i="1"/>
  <c r="AW2295" i="1"/>
  <c r="BD2295" i="1"/>
  <c r="AV2295" i="1"/>
  <c r="BC2295" i="1"/>
  <c r="AU2295" i="1"/>
  <c r="BB2295" i="1"/>
  <c r="AT2295" i="1"/>
  <c r="BA2295" i="1"/>
  <c r="AS2295" i="1"/>
  <c r="AZ2295" i="1"/>
  <c r="AR2295" i="1"/>
  <c r="AY2295" i="1"/>
  <c r="AQ2295" i="1"/>
  <c r="AX2295" i="1"/>
  <c r="AP2295" i="1"/>
  <c r="BF2295" i="1" s="1"/>
  <c r="BH2295" i="1" s="1"/>
  <c r="BI2295" i="1" s="1"/>
  <c r="BE2294" i="1"/>
  <c r="AW2294" i="1"/>
  <c r="BD2294" i="1"/>
  <c r="AV2294" i="1"/>
  <c r="BC2294" i="1"/>
  <c r="AU2294" i="1"/>
  <c r="BB2294" i="1"/>
  <c r="AT2294" i="1"/>
  <c r="BA2294" i="1"/>
  <c r="AS2294" i="1"/>
  <c r="AZ2294" i="1"/>
  <c r="AR2294" i="1"/>
  <c r="AY2294" i="1"/>
  <c r="AQ2294" i="1"/>
  <c r="AX2294" i="1"/>
  <c r="AP2294" i="1"/>
  <c r="BF2294" i="1" s="1"/>
  <c r="BH2294" i="1" s="1"/>
  <c r="BI2294" i="1" s="1"/>
  <c r="BE2293" i="1"/>
  <c r="AW2293" i="1"/>
  <c r="BD2293" i="1"/>
  <c r="AV2293" i="1"/>
  <c r="BC2293" i="1"/>
  <c r="AU2293" i="1"/>
  <c r="BB2293" i="1"/>
  <c r="AT2293" i="1"/>
  <c r="BA2293" i="1"/>
  <c r="AS2293" i="1"/>
  <c r="AZ2293" i="1"/>
  <c r="AR2293" i="1"/>
  <c r="AY2293" i="1"/>
  <c r="AQ2293" i="1"/>
  <c r="AX2293" i="1"/>
  <c r="AP2293" i="1"/>
  <c r="BF2293" i="1" s="1"/>
  <c r="BH2293" i="1" s="1"/>
  <c r="BI2293" i="1" s="1"/>
  <c r="BE2292" i="1"/>
  <c r="AW2292" i="1"/>
  <c r="BD2292" i="1"/>
  <c r="AV2292" i="1"/>
  <c r="BC2292" i="1"/>
  <c r="AU2292" i="1"/>
  <c r="BB2292" i="1"/>
  <c r="AT2292" i="1"/>
  <c r="BA2292" i="1"/>
  <c r="AS2292" i="1"/>
  <c r="AZ2292" i="1"/>
  <c r="AR2292" i="1"/>
  <c r="AY2292" i="1"/>
  <c r="AQ2292" i="1"/>
  <c r="AX2292" i="1"/>
  <c r="AP2292" i="1"/>
  <c r="BF2292" i="1" s="1"/>
  <c r="BH2292" i="1" s="1"/>
  <c r="BI2292" i="1" s="1"/>
  <c r="BE2291" i="1"/>
  <c r="AW2291" i="1"/>
  <c r="BD2291" i="1"/>
  <c r="AV2291" i="1"/>
  <c r="BC2291" i="1"/>
  <c r="AU2291" i="1"/>
  <c r="BB2291" i="1"/>
  <c r="AT2291" i="1"/>
  <c r="BA2291" i="1"/>
  <c r="AS2291" i="1"/>
  <c r="AZ2291" i="1"/>
  <c r="AR2291" i="1"/>
  <c r="AY2291" i="1"/>
  <c r="AQ2291" i="1"/>
  <c r="AX2291" i="1"/>
  <c r="AP2291" i="1"/>
  <c r="BF2291" i="1" s="1"/>
  <c r="BH2291" i="1" s="1"/>
  <c r="BI2291" i="1" s="1"/>
  <c r="BE2290" i="1"/>
  <c r="AW2290" i="1"/>
  <c r="BD2290" i="1"/>
  <c r="AV2290" i="1"/>
  <c r="BC2290" i="1"/>
  <c r="AU2290" i="1"/>
  <c r="BB2290" i="1"/>
  <c r="AT2290" i="1"/>
  <c r="BA2290" i="1"/>
  <c r="AS2290" i="1"/>
  <c r="AZ2290" i="1"/>
  <c r="AR2290" i="1"/>
  <c r="AY2290" i="1"/>
  <c r="AQ2290" i="1"/>
  <c r="AX2290" i="1"/>
  <c r="AP2290" i="1"/>
  <c r="BF2290" i="1" s="1"/>
  <c r="BH2290" i="1" s="1"/>
  <c r="BI2290" i="1" s="1"/>
  <c r="BE2289" i="1"/>
  <c r="AW2289" i="1"/>
  <c r="BD2289" i="1"/>
  <c r="AV2289" i="1"/>
  <c r="BC2289" i="1"/>
  <c r="AU2289" i="1"/>
  <c r="BB2289" i="1"/>
  <c r="AT2289" i="1"/>
  <c r="BA2289" i="1"/>
  <c r="AS2289" i="1"/>
  <c r="AZ2289" i="1"/>
  <c r="AR2289" i="1"/>
  <c r="AY2289" i="1"/>
  <c r="AQ2289" i="1"/>
  <c r="AX2289" i="1"/>
  <c r="AP2289" i="1"/>
  <c r="BF2289" i="1" s="1"/>
  <c r="BH2289" i="1" s="1"/>
  <c r="BI2289" i="1" s="1"/>
  <c r="BE2288" i="1"/>
  <c r="AW2288" i="1"/>
  <c r="BD2288" i="1"/>
  <c r="AV2288" i="1"/>
  <c r="BC2288" i="1"/>
  <c r="AU2288" i="1"/>
  <c r="BB2288" i="1"/>
  <c r="AT2288" i="1"/>
  <c r="BA2288" i="1"/>
  <c r="AS2288" i="1"/>
  <c r="AZ2288" i="1"/>
  <c r="AR2288" i="1"/>
  <c r="AY2288" i="1"/>
  <c r="AQ2288" i="1"/>
  <c r="AX2288" i="1"/>
  <c r="AP2288" i="1"/>
  <c r="BF2288" i="1" s="1"/>
  <c r="BH2288" i="1" s="1"/>
  <c r="BI2288" i="1" s="1"/>
  <c r="BE2287" i="1"/>
  <c r="AW2287" i="1"/>
  <c r="BD2287" i="1"/>
  <c r="AV2287" i="1"/>
  <c r="BC2287" i="1"/>
  <c r="AU2287" i="1"/>
  <c r="BB2287" i="1"/>
  <c r="AT2287" i="1"/>
  <c r="BA2287" i="1"/>
  <c r="AS2287" i="1"/>
  <c r="AZ2287" i="1"/>
  <c r="AR2287" i="1"/>
  <c r="AY2287" i="1"/>
  <c r="AQ2287" i="1"/>
  <c r="AX2287" i="1"/>
  <c r="AP2287" i="1"/>
  <c r="BF2287" i="1" s="1"/>
  <c r="BH2287" i="1" s="1"/>
  <c r="BI2287" i="1" s="1"/>
  <c r="BE2286" i="1"/>
  <c r="AW2286" i="1"/>
  <c r="BD2286" i="1"/>
  <c r="AV2286" i="1"/>
  <c r="BC2286" i="1"/>
  <c r="AU2286" i="1"/>
  <c r="BB2286" i="1"/>
  <c r="AT2286" i="1"/>
  <c r="BA2286" i="1"/>
  <c r="AS2286" i="1"/>
  <c r="AZ2286" i="1"/>
  <c r="AR2286" i="1"/>
  <c r="AY2286" i="1"/>
  <c r="AQ2286" i="1"/>
  <c r="AX2286" i="1"/>
  <c r="AP2286" i="1"/>
  <c r="BF2286" i="1" s="1"/>
  <c r="BH2286" i="1" s="1"/>
  <c r="BI2286" i="1" s="1"/>
  <c r="BE2285" i="1"/>
  <c r="AW2285" i="1"/>
  <c r="BD2285" i="1"/>
  <c r="AV2285" i="1"/>
  <c r="BC2285" i="1"/>
  <c r="AU2285" i="1"/>
  <c r="BB2285" i="1"/>
  <c r="AT2285" i="1"/>
  <c r="BA2285" i="1"/>
  <c r="AS2285" i="1"/>
  <c r="AZ2285" i="1"/>
  <c r="AR2285" i="1"/>
  <c r="AY2285" i="1"/>
  <c r="AQ2285" i="1"/>
  <c r="AX2285" i="1"/>
  <c r="AP2285" i="1"/>
  <c r="BF2285" i="1" s="1"/>
  <c r="BH2285" i="1" s="1"/>
  <c r="BI2285" i="1" s="1"/>
  <c r="BE2284" i="1"/>
  <c r="AW2284" i="1"/>
  <c r="BD2284" i="1"/>
  <c r="AV2284" i="1"/>
  <c r="BC2284" i="1"/>
  <c r="AU2284" i="1"/>
  <c r="BB2284" i="1"/>
  <c r="AT2284" i="1"/>
  <c r="BA2284" i="1"/>
  <c r="AS2284" i="1"/>
  <c r="AZ2284" i="1"/>
  <c r="AR2284" i="1"/>
  <c r="AY2284" i="1"/>
  <c r="AQ2284" i="1"/>
  <c r="AX2284" i="1"/>
  <c r="AP2284" i="1"/>
  <c r="BF2284" i="1" s="1"/>
  <c r="BH2284" i="1" s="1"/>
  <c r="BI2284" i="1" s="1"/>
  <c r="BE2283" i="1"/>
  <c r="AW2283" i="1"/>
  <c r="BD2283" i="1"/>
  <c r="AV2283" i="1"/>
  <c r="BC2283" i="1"/>
  <c r="AU2283" i="1"/>
  <c r="BB2283" i="1"/>
  <c r="AT2283" i="1"/>
  <c r="BA2283" i="1"/>
  <c r="AS2283" i="1"/>
  <c r="AZ2283" i="1"/>
  <c r="AR2283" i="1"/>
  <c r="AY2283" i="1"/>
  <c r="AQ2283" i="1"/>
  <c r="AX2283" i="1"/>
  <c r="AP2283" i="1"/>
  <c r="BF2283" i="1" s="1"/>
  <c r="BH2283" i="1" s="1"/>
  <c r="BI2283" i="1" s="1"/>
  <c r="BE2282" i="1"/>
  <c r="AW2282" i="1"/>
  <c r="BD2282" i="1"/>
  <c r="AV2282" i="1"/>
  <c r="BC2282" i="1"/>
  <c r="AU2282" i="1"/>
  <c r="BB2282" i="1"/>
  <c r="AT2282" i="1"/>
  <c r="BA2282" i="1"/>
  <c r="AS2282" i="1"/>
  <c r="AZ2282" i="1"/>
  <c r="AR2282" i="1"/>
  <c r="AY2282" i="1"/>
  <c r="AQ2282" i="1"/>
  <c r="AX2282" i="1"/>
  <c r="AP2282" i="1"/>
  <c r="BE2281" i="1"/>
  <c r="AW2281" i="1"/>
  <c r="BD2281" i="1"/>
  <c r="AV2281" i="1"/>
  <c r="BC2281" i="1"/>
  <c r="AU2281" i="1"/>
  <c r="BB2281" i="1"/>
  <c r="AT2281" i="1"/>
  <c r="BA2281" i="1"/>
  <c r="AS2281" i="1"/>
  <c r="AZ2281" i="1"/>
  <c r="AR2281" i="1"/>
  <c r="AY2281" i="1"/>
  <c r="AQ2281" i="1"/>
  <c r="AX2281" i="1"/>
  <c r="AP2281" i="1"/>
  <c r="BF2281" i="1" s="1"/>
  <c r="BH2281" i="1" s="1"/>
  <c r="BI2281" i="1" s="1"/>
  <c r="BE2280" i="1"/>
  <c r="AW2280" i="1"/>
  <c r="BD2280" i="1"/>
  <c r="AV2280" i="1"/>
  <c r="BC2280" i="1"/>
  <c r="AU2280" i="1"/>
  <c r="BB2280" i="1"/>
  <c r="AT2280" i="1"/>
  <c r="BA2280" i="1"/>
  <c r="AS2280" i="1"/>
  <c r="AZ2280" i="1"/>
  <c r="AR2280" i="1"/>
  <c r="AY2280" i="1"/>
  <c r="AQ2280" i="1"/>
  <c r="AX2280" i="1"/>
  <c r="AP2280" i="1"/>
  <c r="BF2280" i="1" s="1"/>
  <c r="BH2280" i="1" s="1"/>
  <c r="BI2280" i="1" s="1"/>
  <c r="BE2279" i="1"/>
  <c r="AW2279" i="1"/>
  <c r="BD2279" i="1"/>
  <c r="AV2279" i="1"/>
  <c r="BC2279" i="1"/>
  <c r="AU2279" i="1"/>
  <c r="BB2279" i="1"/>
  <c r="AT2279" i="1"/>
  <c r="BA2279" i="1"/>
  <c r="AS2279" i="1"/>
  <c r="AZ2279" i="1"/>
  <c r="AR2279" i="1"/>
  <c r="AY2279" i="1"/>
  <c r="AQ2279" i="1"/>
  <c r="AX2279" i="1"/>
  <c r="AP2279" i="1"/>
  <c r="BF2279" i="1" s="1"/>
  <c r="BH2279" i="1" s="1"/>
  <c r="BI2279" i="1" s="1"/>
  <c r="BE2278" i="1"/>
  <c r="AW2278" i="1"/>
  <c r="BD2278" i="1"/>
  <c r="AV2278" i="1"/>
  <c r="BC2278" i="1"/>
  <c r="AU2278" i="1"/>
  <c r="BB2278" i="1"/>
  <c r="AT2278" i="1"/>
  <c r="BA2278" i="1"/>
  <c r="AS2278" i="1"/>
  <c r="AZ2278" i="1"/>
  <c r="AR2278" i="1"/>
  <c r="AY2278" i="1"/>
  <c r="AQ2278" i="1"/>
  <c r="AX2278" i="1"/>
  <c r="AP2278" i="1"/>
  <c r="BF2278" i="1" s="1"/>
  <c r="BH2278" i="1" s="1"/>
  <c r="BI2278" i="1" s="1"/>
  <c r="BE2277" i="1"/>
  <c r="AW2277" i="1"/>
  <c r="BD2277" i="1"/>
  <c r="AV2277" i="1"/>
  <c r="BC2277" i="1"/>
  <c r="AU2277" i="1"/>
  <c r="BB2277" i="1"/>
  <c r="AT2277" i="1"/>
  <c r="BA2277" i="1"/>
  <c r="AS2277" i="1"/>
  <c r="AZ2277" i="1"/>
  <c r="AR2277" i="1"/>
  <c r="AY2277" i="1"/>
  <c r="AQ2277" i="1"/>
  <c r="AX2277" i="1"/>
  <c r="AP2277" i="1"/>
  <c r="BF2277" i="1" s="1"/>
  <c r="BH2277" i="1" s="1"/>
  <c r="BI2277" i="1" s="1"/>
  <c r="BE2276" i="1"/>
  <c r="AW2276" i="1"/>
  <c r="BD2276" i="1"/>
  <c r="AV2276" i="1"/>
  <c r="BC2276" i="1"/>
  <c r="AU2276" i="1"/>
  <c r="BB2276" i="1"/>
  <c r="AT2276" i="1"/>
  <c r="BA2276" i="1"/>
  <c r="AS2276" i="1"/>
  <c r="AZ2276" i="1"/>
  <c r="AR2276" i="1"/>
  <c r="AY2276" i="1"/>
  <c r="AQ2276" i="1"/>
  <c r="AX2276" i="1"/>
  <c r="AP2276" i="1"/>
  <c r="BE2275" i="1"/>
  <c r="AW2275" i="1"/>
  <c r="BD2275" i="1"/>
  <c r="AV2275" i="1"/>
  <c r="BC2275" i="1"/>
  <c r="AU2275" i="1"/>
  <c r="BB2275" i="1"/>
  <c r="AT2275" i="1"/>
  <c r="BA2275" i="1"/>
  <c r="AS2275" i="1"/>
  <c r="AZ2275" i="1"/>
  <c r="AR2275" i="1"/>
  <c r="AY2275" i="1"/>
  <c r="AQ2275" i="1"/>
  <c r="AX2275" i="1"/>
  <c r="AP2275" i="1"/>
  <c r="BF2275" i="1" s="1"/>
  <c r="BH2275" i="1" s="1"/>
  <c r="BI2275" i="1" s="1"/>
  <c r="BE2274" i="1"/>
  <c r="AW2274" i="1"/>
  <c r="BD2274" i="1"/>
  <c r="AV2274" i="1"/>
  <c r="BC2274" i="1"/>
  <c r="AU2274" i="1"/>
  <c r="BB2274" i="1"/>
  <c r="AT2274" i="1"/>
  <c r="BA2274" i="1"/>
  <c r="AS2274" i="1"/>
  <c r="AZ2274" i="1"/>
  <c r="AR2274" i="1"/>
  <c r="AY2274" i="1"/>
  <c r="AQ2274" i="1"/>
  <c r="AX2274" i="1"/>
  <c r="AP2274" i="1"/>
  <c r="BF2274" i="1" s="1"/>
  <c r="BH2274" i="1" s="1"/>
  <c r="BI2274" i="1" s="1"/>
  <c r="BE2273" i="1"/>
  <c r="AW2273" i="1"/>
  <c r="BD2273" i="1"/>
  <c r="AV2273" i="1"/>
  <c r="BC2273" i="1"/>
  <c r="AU2273" i="1"/>
  <c r="BB2273" i="1"/>
  <c r="AT2273" i="1"/>
  <c r="BA2273" i="1"/>
  <c r="AS2273" i="1"/>
  <c r="AZ2273" i="1"/>
  <c r="AR2273" i="1"/>
  <c r="AY2273" i="1"/>
  <c r="AQ2273" i="1"/>
  <c r="AX2273" i="1"/>
  <c r="AP2273" i="1"/>
  <c r="BF2273" i="1" s="1"/>
  <c r="BH2273" i="1" s="1"/>
  <c r="BI2273" i="1" s="1"/>
  <c r="BE2272" i="1"/>
  <c r="AW2272" i="1"/>
  <c r="BD2272" i="1"/>
  <c r="AV2272" i="1"/>
  <c r="BC2272" i="1"/>
  <c r="AU2272" i="1"/>
  <c r="BB2272" i="1"/>
  <c r="AT2272" i="1"/>
  <c r="BA2272" i="1"/>
  <c r="AS2272" i="1"/>
  <c r="AZ2272" i="1"/>
  <c r="AR2272" i="1"/>
  <c r="AY2272" i="1"/>
  <c r="AQ2272" i="1"/>
  <c r="AX2272" i="1"/>
  <c r="AP2272" i="1"/>
  <c r="BE2271" i="1"/>
  <c r="AW2271" i="1"/>
  <c r="BD2271" i="1"/>
  <c r="AV2271" i="1"/>
  <c r="BC2271" i="1"/>
  <c r="AU2271" i="1"/>
  <c r="BB2271" i="1"/>
  <c r="AT2271" i="1"/>
  <c r="BA2271" i="1"/>
  <c r="AS2271" i="1"/>
  <c r="AZ2271" i="1"/>
  <c r="AR2271" i="1"/>
  <c r="AY2271" i="1"/>
  <c r="AQ2271" i="1"/>
  <c r="AX2271" i="1"/>
  <c r="AP2271" i="1"/>
  <c r="BF2271" i="1" s="1"/>
  <c r="BH2271" i="1" s="1"/>
  <c r="BI2271" i="1" s="1"/>
  <c r="BE2270" i="1"/>
  <c r="AW2270" i="1"/>
  <c r="BD2270" i="1"/>
  <c r="AV2270" i="1"/>
  <c r="BC2270" i="1"/>
  <c r="AU2270" i="1"/>
  <c r="BB2270" i="1"/>
  <c r="AT2270" i="1"/>
  <c r="BA2270" i="1"/>
  <c r="AS2270" i="1"/>
  <c r="AZ2270" i="1"/>
  <c r="AR2270" i="1"/>
  <c r="AY2270" i="1"/>
  <c r="AQ2270" i="1"/>
  <c r="AX2270" i="1"/>
  <c r="AP2270" i="1"/>
  <c r="BF2270" i="1" s="1"/>
  <c r="BH2270" i="1" s="1"/>
  <c r="BI2270" i="1" s="1"/>
  <c r="BE2269" i="1"/>
  <c r="AW2269" i="1"/>
  <c r="BD2269" i="1"/>
  <c r="AV2269" i="1"/>
  <c r="BC2269" i="1"/>
  <c r="AU2269" i="1"/>
  <c r="BB2269" i="1"/>
  <c r="AT2269" i="1"/>
  <c r="BA2269" i="1"/>
  <c r="AS2269" i="1"/>
  <c r="AZ2269" i="1"/>
  <c r="AR2269" i="1"/>
  <c r="AY2269" i="1"/>
  <c r="AQ2269" i="1"/>
  <c r="AX2269" i="1"/>
  <c r="AP2269" i="1"/>
  <c r="BF2269" i="1" s="1"/>
  <c r="BH2269" i="1" s="1"/>
  <c r="BI2269" i="1" s="1"/>
  <c r="BE2268" i="1"/>
  <c r="AW2268" i="1"/>
  <c r="BD2268" i="1"/>
  <c r="AV2268" i="1"/>
  <c r="BC2268" i="1"/>
  <c r="AU2268" i="1"/>
  <c r="BB2268" i="1"/>
  <c r="AT2268" i="1"/>
  <c r="BA2268" i="1"/>
  <c r="AS2268" i="1"/>
  <c r="AZ2268" i="1"/>
  <c r="AR2268" i="1"/>
  <c r="AY2268" i="1"/>
  <c r="AQ2268" i="1"/>
  <c r="AX2268" i="1"/>
  <c r="AP2268" i="1"/>
  <c r="BF2268" i="1" s="1"/>
  <c r="BH2268" i="1" s="1"/>
  <c r="BI2268" i="1" s="1"/>
  <c r="BE2267" i="1"/>
  <c r="AW2267" i="1"/>
  <c r="BD2267" i="1"/>
  <c r="AV2267" i="1"/>
  <c r="BC2267" i="1"/>
  <c r="AU2267" i="1"/>
  <c r="BB2267" i="1"/>
  <c r="AT2267" i="1"/>
  <c r="BA2267" i="1"/>
  <c r="AS2267" i="1"/>
  <c r="AZ2267" i="1"/>
  <c r="AR2267" i="1"/>
  <c r="AY2267" i="1"/>
  <c r="AQ2267" i="1"/>
  <c r="AX2267" i="1"/>
  <c r="AP2267" i="1"/>
  <c r="BE2266" i="1"/>
  <c r="AW2266" i="1"/>
  <c r="BD2266" i="1"/>
  <c r="AV2266" i="1"/>
  <c r="BC2266" i="1"/>
  <c r="AU2266" i="1"/>
  <c r="BB2266" i="1"/>
  <c r="AT2266" i="1"/>
  <c r="BA2266" i="1"/>
  <c r="AS2266" i="1"/>
  <c r="AZ2266" i="1"/>
  <c r="AR2266" i="1"/>
  <c r="AY2266" i="1"/>
  <c r="AQ2266" i="1"/>
  <c r="AX2266" i="1"/>
  <c r="AP2266" i="1"/>
  <c r="BF2266" i="1" s="1"/>
  <c r="BH2266" i="1" s="1"/>
  <c r="BI2266" i="1" s="1"/>
  <c r="BE2265" i="1"/>
  <c r="AW2265" i="1"/>
  <c r="BD2265" i="1"/>
  <c r="AV2265" i="1"/>
  <c r="BC2265" i="1"/>
  <c r="AU2265" i="1"/>
  <c r="BB2265" i="1"/>
  <c r="AT2265" i="1"/>
  <c r="BA2265" i="1"/>
  <c r="AS2265" i="1"/>
  <c r="AZ2265" i="1"/>
  <c r="AR2265" i="1"/>
  <c r="AY2265" i="1"/>
  <c r="AQ2265" i="1"/>
  <c r="AX2265" i="1"/>
  <c r="AP2265" i="1"/>
  <c r="BF2265" i="1" s="1"/>
  <c r="BH2265" i="1" s="1"/>
  <c r="BI2265" i="1" s="1"/>
  <c r="BE2264" i="1"/>
  <c r="AW2264" i="1"/>
  <c r="BD2264" i="1"/>
  <c r="AV2264" i="1"/>
  <c r="BC2264" i="1"/>
  <c r="AU2264" i="1"/>
  <c r="BB2264" i="1"/>
  <c r="AT2264" i="1"/>
  <c r="BA2264" i="1"/>
  <c r="AS2264" i="1"/>
  <c r="AZ2264" i="1"/>
  <c r="AR2264" i="1"/>
  <c r="AY2264" i="1"/>
  <c r="AQ2264" i="1"/>
  <c r="AX2264" i="1"/>
  <c r="AP2264" i="1"/>
  <c r="BF2264" i="1" s="1"/>
  <c r="BH2264" i="1" s="1"/>
  <c r="BI2264" i="1" s="1"/>
  <c r="BE2263" i="1"/>
  <c r="AW2263" i="1"/>
  <c r="BD2263" i="1"/>
  <c r="AV2263" i="1"/>
  <c r="BC2263" i="1"/>
  <c r="AU2263" i="1"/>
  <c r="BB2263" i="1"/>
  <c r="AT2263" i="1"/>
  <c r="BA2263" i="1"/>
  <c r="AS2263" i="1"/>
  <c r="AZ2263" i="1"/>
  <c r="AR2263" i="1"/>
  <c r="AY2263" i="1"/>
  <c r="AQ2263" i="1"/>
  <c r="AX2263" i="1"/>
  <c r="AP2263" i="1"/>
  <c r="BF2263" i="1" s="1"/>
  <c r="BH2263" i="1" s="1"/>
  <c r="BI2263" i="1" s="1"/>
  <c r="BE2262" i="1"/>
  <c r="AW2262" i="1"/>
  <c r="BD2262" i="1"/>
  <c r="AV2262" i="1"/>
  <c r="BC2262" i="1"/>
  <c r="AU2262" i="1"/>
  <c r="BB2262" i="1"/>
  <c r="AT2262" i="1"/>
  <c r="BA2262" i="1"/>
  <c r="AS2262" i="1"/>
  <c r="AZ2262" i="1"/>
  <c r="AR2262" i="1"/>
  <c r="AY2262" i="1"/>
  <c r="AQ2262" i="1"/>
  <c r="AX2262" i="1"/>
  <c r="AP2262" i="1"/>
  <c r="BF2262" i="1" s="1"/>
  <c r="BH2262" i="1" s="1"/>
  <c r="BI2262" i="1" s="1"/>
  <c r="BE2261" i="1"/>
  <c r="AW2261" i="1"/>
  <c r="BD2261" i="1"/>
  <c r="AV2261" i="1"/>
  <c r="BC2261" i="1"/>
  <c r="AU2261" i="1"/>
  <c r="BB2261" i="1"/>
  <c r="AT2261" i="1"/>
  <c r="BA2261" i="1"/>
  <c r="AS2261" i="1"/>
  <c r="AZ2261" i="1"/>
  <c r="AR2261" i="1"/>
  <c r="AY2261" i="1"/>
  <c r="AQ2261" i="1"/>
  <c r="AX2261" i="1"/>
  <c r="AP2261" i="1"/>
  <c r="BF2261" i="1" s="1"/>
  <c r="BH2261" i="1" s="1"/>
  <c r="BI2261" i="1" s="1"/>
  <c r="BE2260" i="1"/>
  <c r="AW2260" i="1"/>
  <c r="BD2260" i="1"/>
  <c r="AV2260" i="1"/>
  <c r="BC2260" i="1"/>
  <c r="AU2260" i="1"/>
  <c r="BB2260" i="1"/>
  <c r="AT2260" i="1"/>
  <c r="BA2260" i="1"/>
  <c r="AS2260" i="1"/>
  <c r="AZ2260" i="1"/>
  <c r="AR2260" i="1"/>
  <c r="AY2260" i="1"/>
  <c r="AQ2260" i="1"/>
  <c r="AX2260" i="1"/>
  <c r="AP2260" i="1"/>
  <c r="BF2260" i="1" s="1"/>
  <c r="BH2260" i="1" s="1"/>
  <c r="BI2260" i="1" s="1"/>
  <c r="BE2259" i="1"/>
  <c r="AW2259" i="1"/>
  <c r="BD2259" i="1"/>
  <c r="AV2259" i="1"/>
  <c r="BC2259" i="1"/>
  <c r="AU2259" i="1"/>
  <c r="BB2259" i="1"/>
  <c r="AT2259" i="1"/>
  <c r="BA2259" i="1"/>
  <c r="AS2259" i="1"/>
  <c r="AZ2259" i="1"/>
  <c r="AR2259" i="1"/>
  <c r="AY2259" i="1"/>
  <c r="AQ2259" i="1"/>
  <c r="AX2259" i="1"/>
  <c r="AP2259" i="1"/>
  <c r="BF2259" i="1" s="1"/>
  <c r="BH2259" i="1" s="1"/>
  <c r="BI2259" i="1" s="1"/>
  <c r="BE2258" i="1"/>
  <c r="AW2258" i="1"/>
  <c r="BD2258" i="1"/>
  <c r="AV2258" i="1"/>
  <c r="BC2258" i="1"/>
  <c r="AU2258" i="1"/>
  <c r="BB2258" i="1"/>
  <c r="AT2258" i="1"/>
  <c r="BA2258" i="1"/>
  <c r="AS2258" i="1"/>
  <c r="AZ2258" i="1"/>
  <c r="AR2258" i="1"/>
  <c r="AY2258" i="1"/>
  <c r="AQ2258" i="1"/>
  <c r="AX2258" i="1"/>
  <c r="AP2258" i="1"/>
  <c r="BF2258" i="1" s="1"/>
  <c r="BH2258" i="1" s="1"/>
  <c r="BI2258" i="1" s="1"/>
  <c r="BE2257" i="1"/>
  <c r="AW2257" i="1"/>
  <c r="BD2257" i="1"/>
  <c r="AV2257" i="1"/>
  <c r="BC2257" i="1"/>
  <c r="AU2257" i="1"/>
  <c r="BB2257" i="1"/>
  <c r="AT2257" i="1"/>
  <c r="BA2257" i="1"/>
  <c r="AS2257" i="1"/>
  <c r="AZ2257" i="1"/>
  <c r="AR2257" i="1"/>
  <c r="AY2257" i="1"/>
  <c r="AQ2257" i="1"/>
  <c r="AX2257" i="1"/>
  <c r="AP2257" i="1"/>
  <c r="BF2257" i="1" s="1"/>
  <c r="BH2257" i="1" s="1"/>
  <c r="BI2257" i="1" s="1"/>
  <c r="BE2256" i="1"/>
  <c r="AW2256" i="1"/>
  <c r="BD2256" i="1"/>
  <c r="AV2256" i="1"/>
  <c r="BC2256" i="1"/>
  <c r="AU2256" i="1"/>
  <c r="BB2256" i="1"/>
  <c r="AT2256" i="1"/>
  <c r="BA2256" i="1"/>
  <c r="AS2256" i="1"/>
  <c r="AZ2256" i="1"/>
  <c r="AR2256" i="1"/>
  <c r="AY2256" i="1"/>
  <c r="AQ2256" i="1"/>
  <c r="AX2256" i="1"/>
  <c r="AP2256" i="1"/>
  <c r="BF2256" i="1" s="1"/>
  <c r="BH2256" i="1" s="1"/>
  <c r="BI2256" i="1" s="1"/>
  <c r="BE2255" i="1"/>
  <c r="AW2255" i="1"/>
  <c r="BD2255" i="1"/>
  <c r="AV2255" i="1"/>
  <c r="BC2255" i="1"/>
  <c r="AU2255" i="1"/>
  <c r="BB2255" i="1"/>
  <c r="AT2255" i="1"/>
  <c r="BA2255" i="1"/>
  <c r="AS2255" i="1"/>
  <c r="AZ2255" i="1"/>
  <c r="AR2255" i="1"/>
  <c r="AY2255" i="1"/>
  <c r="AQ2255" i="1"/>
  <c r="AX2255" i="1"/>
  <c r="AP2255" i="1"/>
  <c r="BF2255" i="1" s="1"/>
  <c r="BH2255" i="1" s="1"/>
  <c r="BI2255" i="1" s="1"/>
  <c r="BE2254" i="1"/>
  <c r="AW2254" i="1"/>
  <c r="BD2254" i="1"/>
  <c r="AV2254" i="1"/>
  <c r="BC2254" i="1"/>
  <c r="AU2254" i="1"/>
  <c r="BB2254" i="1"/>
  <c r="AT2254" i="1"/>
  <c r="BA2254" i="1"/>
  <c r="AS2254" i="1"/>
  <c r="AZ2254" i="1"/>
  <c r="AR2254" i="1"/>
  <c r="AY2254" i="1"/>
  <c r="AQ2254" i="1"/>
  <c r="AX2254" i="1"/>
  <c r="AP2254" i="1"/>
  <c r="BF2254" i="1" s="1"/>
  <c r="BH2254" i="1" s="1"/>
  <c r="BI2254" i="1" s="1"/>
  <c r="BE2253" i="1"/>
  <c r="AW2253" i="1"/>
  <c r="BD2253" i="1"/>
  <c r="AV2253" i="1"/>
  <c r="BC2253" i="1"/>
  <c r="AU2253" i="1"/>
  <c r="BB2253" i="1"/>
  <c r="AT2253" i="1"/>
  <c r="BA2253" i="1"/>
  <c r="AS2253" i="1"/>
  <c r="AZ2253" i="1"/>
  <c r="AR2253" i="1"/>
  <c r="AY2253" i="1"/>
  <c r="AQ2253" i="1"/>
  <c r="AX2253" i="1"/>
  <c r="AP2253" i="1"/>
  <c r="BF2253" i="1" s="1"/>
  <c r="BH2253" i="1" s="1"/>
  <c r="BI2253" i="1" s="1"/>
  <c r="BE2252" i="1"/>
  <c r="AW2252" i="1"/>
  <c r="BD2252" i="1"/>
  <c r="AV2252" i="1"/>
  <c r="BC2252" i="1"/>
  <c r="AU2252" i="1"/>
  <c r="BB2252" i="1"/>
  <c r="AT2252" i="1"/>
  <c r="BA2252" i="1"/>
  <c r="AS2252" i="1"/>
  <c r="AZ2252" i="1"/>
  <c r="AR2252" i="1"/>
  <c r="AY2252" i="1"/>
  <c r="AQ2252" i="1"/>
  <c r="AX2252" i="1"/>
  <c r="AP2252" i="1"/>
  <c r="BF2252" i="1" s="1"/>
  <c r="BH2252" i="1" s="1"/>
  <c r="BI2252" i="1" s="1"/>
  <c r="BE2251" i="1"/>
  <c r="AW2251" i="1"/>
  <c r="BD2251" i="1"/>
  <c r="AV2251" i="1"/>
  <c r="BC2251" i="1"/>
  <c r="AU2251" i="1"/>
  <c r="BB2251" i="1"/>
  <c r="AT2251" i="1"/>
  <c r="BA2251" i="1"/>
  <c r="AS2251" i="1"/>
  <c r="AZ2251" i="1"/>
  <c r="AR2251" i="1"/>
  <c r="AY2251" i="1"/>
  <c r="AQ2251" i="1"/>
  <c r="AX2251" i="1"/>
  <c r="AP2251" i="1"/>
  <c r="BF2251" i="1" s="1"/>
  <c r="BH2251" i="1" s="1"/>
  <c r="BI2251" i="1" s="1"/>
  <c r="BE2250" i="1"/>
  <c r="AW2250" i="1"/>
  <c r="BD2250" i="1"/>
  <c r="AV2250" i="1"/>
  <c r="BC2250" i="1"/>
  <c r="AU2250" i="1"/>
  <c r="BB2250" i="1"/>
  <c r="AT2250" i="1"/>
  <c r="BA2250" i="1"/>
  <c r="AS2250" i="1"/>
  <c r="AZ2250" i="1"/>
  <c r="AR2250" i="1"/>
  <c r="AY2250" i="1"/>
  <c r="AQ2250" i="1"/>
  <c r="AX2250" i="1"/>
  <c r="AP2250" i="1"/>
  <c r="BF2250" i="1" s="1"/>
  <c r="BH2250" i="1" s="1"/>
  <c r="BI2250" i="1" s="1"/>
  <c r="BE2249" i="1"/>
  <c r="AW2249" i="1"/>
  <c r="BD2249" i="1"/>
  <c r="AV2249" i="1"/>
  <c r="BC2249" i="1"/>
  <c r="AU2249" i="1"/>
  <c r="BB2249" i="1"/>
  <c r="AT2249" i="1"/>
  <c r="BA2249" i="1"/>
  <c r="AS2249" i="1"/>
  <c r="AZ2249" i="1"/>
  <c r="AR2249" i="1"/>
  <c r="AY2249" i="1"/>
  <c r="AQ2249" i="1"/>
  <c r="AX2249" i="1"/>
  <c r="AP2249" i="1"/>
  <c r="BE2248" i="1"/>
  <c r="AW2248" i="1"/>
  <c r="BD2248" i="1"/>
  <c r="AV2248" i="1"/>
  <c r="BC2248" i="1"/>
  <c r="AU2248" i="1"/>
  <c r="BB2248" i="1"/>
  <c r="AT2248" i="1"/>
  <c r="BA2248" i="1"/>
  <c r="AS2248" i="1"/>
  <c r="AZ2248" i="1"/>
  <c r="AR2248" i="1"/>
  <c r="AY2248" i="1"/>
  <c r="AQ2248" i="1"/>
  <c r="AX2248" i="1"/>
  <c r="AP2248" i="1"/>
  <c r="BF2248" i="1" s="1"/>
  <c r="BH2248" i="1" s="1"/>
  <c r="BI2248" i="1" s="1"/>
  <c r="BE2247" i="1"/>
  <c r="AW2247" i="1"/>
  <c r="BD2247" i="1"/>
  <c r="AV2247" i="1"/>
  <c r="BC2247" i="1"/>
  <c r="AU2247" i="1"/>
  <c r="BB2247" i="1"/>
  <c r="AT2247" i="1"/>
  <c r="BA2247" i="1"/>
  <c r="AS2247" i="1"/>
  <c r="AZ2247" i="1"/>
  <c r="AR2247" i="1"/>
  <c r="AY2247" i="1"/>
  <c r="AQ2247" i="1"/>
  <c r="AX2247" i="1"/>
  <c r="AP2247" i="1"/>
  <c r="BF2247" i="1" s="1"/>
  <c r="BH2247" i="1" s="1"/>
  <c r="BI2247" i="1" s="1"/>
  <c r="BE2246" i="1"/>
  <c r="AW2246" i="1"/>
  <c r="BD2246" i="1"/>
  <c r="AV2246" i="1"/>
  <c r="BC2246" i="1"/>
  <c r="AU2246" i="1"/>
  <c r="BB2246" i="1"/>
  <c r="AT2246" i="1"/>
  <c r="BA2246" i="1"/>
  <c r="AS2246" i="1"/>
  <c r="AZ2246" i="1"/>
  <c r="AR2246" i="1"/>
  <c r="AY2246" i="1"/>
  <c r="AQ2246" i="1"/>
  <c r="AX2246" i="1"/>
  <c r="AP2246" i="1"/>
  <c r="BF2246" i="1" s="1"/>
  <c r="BH2246" i="1" s="1"/>
  <c r="BI2246" i="1" s="1"/>
  <c r="BE2245" i="1"/>
  <c r="AW2245" i="1"/>
  <c r="BD2245" i="1"/>
  <c r="AV2245" i="1"/>
  <c r="BC2245" i="1"/>
  <c r="AU2245" i="1"/>
  <c r="BB2245" i="1"/>
  <c r="AT2245" i="1"/>
  <c r="BA2245" i="1"/>
  <c r="AS2245" i="1"/>
  <c r="AZ2245" i="1"/>
  <c r="AR2245" i="1"/>
  <c r="AY2245" i="1"/>
  <c r="AQ2245" i="1"/>
  <c r="AX2245" i="1"/>
  <c r="AP2245" i="1"/>
  <c r="BF2245" i="1" s="1"/>
  <c r="BH2245" i="1" s="1"/>
  <c r="BI2245" i="1" s="1"/>
  <c r="BE2244" i="1"/>
  <c r="AW2244" i="1"/>
  <c r="BD2244" i="1"/>
  <c r="AV2244" i="1"/>
  <c r="BC2244" i="1"/>
  <c r="AU2244" i="1"/>
  <c r="BB2244" i="1"/>
  <c r="AT2244" i="1"/>
  <c r="BA2244" i="1"/>
  <c r="AS2244" i="1"/>
  <c r="AZ2244" i="1"/>
  <c r="AR2244" i="1"/>
  <c r="AY2244" i="1"/>
  <c r="AQ2244" i="1"/>
  <c r="AX2244" i="1"/>
  <c r="AP2244" i="1"/>
  <c r="BF2244" i="1" s="1"/>
  <c r="BH2244" i="1" s="1"/>
  <c r="BI2244" i="1" s="1"/>
  <c r="BE2243" i="1"/>
  <c r="AW2243" i="1"/>
  <c r="BD2243" i="1"/>
  <c r="AV2243" i="1"/>
  <c r="BC2243" i="1"/>
  <c r="AU2243" i="1"/>
  <c r="BB2243" i="1"/>
  <c r="AT2243" i="1"/>
  <c r="BA2243" i="1"/>
  <c r="AS2243" i="1"/>
  <c r="AZ2243" i="1"/>
  <c r="AR2243" i="1"/>
  <c r="AY2243" i="1"/>
  <c r="AQ2243" i="1"/>
  <c r="AX2243" i="1"/>
  <c r="AP2243" i="1"/>
  <c r="BF2243" i="1" s="1"/>
  <c r="BH2243" i="1" s="1"/>
  <c r="BI2243" i="1" s="1"/>
  <c r="BE2242" i="1"/>
  <c r="AW2242" i="1"/>
  <c r="BD2242" i="1"/>
  <c r="AV2242" i="1"/>
  <c r="BC2242" i="1"/>
  <c r="AU2242" i="1"/>
  <c r="BB2242" i="1"/>
  <c r="AT2242" i="1"/>
  <c r="BA2242" i="1"/>
  <c r="AS2242" i="1"/>
  <c r="AZ2242" i="1"/>
  <c r="AR2242" i="1"/>
  <c r="AY2242" i="1"/>
  <c r="AQ2242" i="1"/>
  <c r="AX2242" i="1"/>
  <c r="AP2242" i="1"/>
  <c r="BF2242" i="1" s="1"/>
  <c r="BH2242" i="1" s="1"/>
  <c r="BI2242" i="1" s="1"/>
  <c r="BE2241" i="1"/>
  <c r="AW2241" i="1"/>
  <c r="BD2241" i="1"/>
  <c r="AV2241" i="1"/>
  <c r="BC2241" i="1"/>
  <c r="AU2241" i="1"/>
  <c r="BB2241" i="1"/>
  <c r="AT2241" i="1"/>
  <c r="BA2241" i="1"/>
  <c r="AS2241" i="1"/>
  <c r="AZ2241" i="1"/>
  <c r="AR2241" i="1"/>
  <c r="AY2241" i="1"/>
  <c r="AQ2241" i="1"/>
  <c r="AX2241" i="1"/>
  <c r="AP2241" i="1"/>
  <c r="BF2241" i="1" s="1"/>
  <c r="BH2241" i="1" s="1"/>
  <c r="BI2241" i="1" s="1"/>
  <c r="BE2240" i="1"/>
  <c r="AW2240" i="1"/>
  <c r="BD2240" i="1"/>
  <c r="AV2240" i="1"/>
  <c r="BC2240" i="1"/>
  <c r="AU2240" i="1"/>
  <c r="BB2240" i="1"/>
  <c r="AT2240" i="1"/>
  <c r="BA2240" i="1"/>
  <c r="AS2240" i="1"/>
  <c r="AZ2240" i="1"/>
  <c r="AR2240" i="1"/>
  <c r="AY2240" i="1"/>
  <c r="AQ2240" i="1"/>
  <c r="AX2240" i="1"/>
  <c r="AP2240" i="1"/>
  <c r="BF2240" i="1" s="1"/>
  <c r="BH2240" i="1" s="1"/>
  <c r="BI2240" i="1" s="1"/>
  <c r="BE2239" i="1"/>
  <c r="AW2239" i="1"/>
  <c r="BD2239" i="1"/>
  <c r="AV2239" i="1"/>
  <c r="BC2239" i="1"/>
  <c r="AU2239" i="1"/>
  <c r="BB2239" i="1"/>
  <c r="AT2239" i="1"/>
  <c r="BA2239" i="1"/>
  <c r="AS2239" i="1"/>
  <c r="AZ2239" i="1"/>
  <c r="AR2239" i="1"/>
  <c r="AY2239" i="1"/>
  <c r="AQ2239" i="1"/>
  <c r="AX2239" i="1"/>
  <c r="AP2239" i="1"/>
  <c r="BF2239" i="1" s="1"/>
  <c r="BH2239" i="1" s="1"/>
  <c r="BI2239" i="1" s="1"/>
  <c r="BE2238" i="1"/>
  <c r="AW2238" i="1"/>
  <c r="BD2238" i="1"/>
  <c r="AV2238" i="1"/>
  <c r="BC2238" i="1"/>
  <c r="AU2238" i="1"/>
  <c r="BB2238" i="1"/>
  <c r="AT2238" i="1"/>
  <c r="BA2238" i="1"/>
  <c r="AS2238" i="1"/>
  <c r="AZ2238" i="1"/>
  <c r="AR2238" i="1"/>
  <c r="AY2238" i="1"/>
  <c r="AQ2238" i="1"/>
  <c r="AX2238" i="1"/>
  <c r="AP2238" i="1"/>
  <c r="BF2238" i="1" s="1"/>
  <c r="BH2238" i="1" s="1"/>
  <c r="BI2238" i="1" s="1"/>
  <c r="BE2237" i="1"/>
  <c r="AW2237" i="1"/>
  <c r="BD2237" i="1"/>
  <c r="AV2237" i="1"/>
  <c r="BC2237" i="1"/>
  <c r="AU2237" i="1"/>
  <c r="BB2237" i="1"/>
  <c r="AT2237" i="1"/>
  <c r="BA2237" i="1"/>
  <c r="AS2237" i="1"/>
  <c r="AZ2237" i="1"/>
  <c r="AR2237" i="1"/>
  <c r="AY2237" i="1"/>
  <c r="AQ2237" i="1"/>
  <c r="AX2237" i="1"/>
  <c r="AP2237" i="1"/>
  <c r="BF2237" i="1" s="1"/>
  <c r="BH2237" i="1" s="1"/>
  <c r="BI2237" i="1" s="1"/>
  <c r="BE2236" i="1"/>
  <c r="AW2236" i="1"/>
  <c r="BD2236" i="1"/>
  <c r="AV2236" i="1"/>
  <c r="BC2236" i="1"/>
  <c r="AU2236" i="1"/>
  <c r="BB2236" i="1"/>
  <c r="AT2236" i="1"/>
  <c r="BA2236" i="1"/>
  <c r="AS2236" i="1"/>
  <c r="AZ2236" i="1"/>
  <c r="AR2236" i="1"/>
  <c r="AY2236" i="1"/>
  <c r="AQ2236" i="1"/>
  <c r="AX2236" i="1"/>
  <c r="AP2236" i="1"/>
  <c r="BF2236" i="1" s="1"/>
  <c r="BH2236" i="1" s="1"/>
  <c r="BI2236" i="1" s="1"/>
  <c r="BE2235" i="1"/>
  <c r="AW2235" i="1"/>
  <c r="BD2235" i="1"/>
  <c r="AV2235" i="1"/>
  <c r="BC2235" i="1"/>
  <c r="AU2235" i="1"/>
  <c r="BB2235" i="1"/>
  <c r="AT2235" i="1"/>
  <c r="BA2235" i="1"/>
  <c r="AS2235" i="1"/>
  <c r="AZ2235" i="1"/>
  <c r="AR2235" i="1"/>
  <c r="AY2235" i="1"/>
  <c r="AQ2235" i="1"/>
  <c r="AX2235" i="1"/>
  <c r="AP2235" i="1"/>
  <c r="BF2235" i="1" s="1"/>
  <c r="BH2235" i="1" s="1"/>
  <c r="BI2235" i="1" s="1"/>
  <c r="BE2234" i="1"/>
  <c r="AW2234" i="1"/>
  <c r="BD2234" i="1"/>
  <c r="AV2234" i="1"/>
  <c r="BC2234" i="1"/>
  <c r="AU2234" i="1"/>
  <c r="BB2234" i="1"/>
  <c r="AT2234" i="1"/>
  <c r="BA2234" i="1"/>
  <c r="AS2234" i="1"/>
  <c r="AZ2234" i="1"/>
  <c r="AR2234" i="1"/>
  <c r="AY2234" i="1"/>
  <c r="AQ2234" i="1"/>
  <c r="AX2234" i="1"/>
  <c r="AP2234" i="1"/>
  <c r="BF2234" i="1" s="1"/>
  <c r="BH2234" i="1" s="1"/>
  <c r="BI2234" i="1" s="1"/>
  <c r="BE2233" i="1"/>
  <c r="AW2233" i="1"/>
  <c r="BD2233" i="1"/>
  <c r="AV2233" i="1"/>
  <c r="BC2233" i="1"/>
  <c r="AU2233" i="1"/>
  <c r="BB2233" i="1"/>
  <c r="AT2233" i="1"/>
  <c r="BA2233" i="1"/>
  <c r="AS2233" i="1"/>
  <c r="AZ2233" i="1"/>
  <c r="AR2233" i="1"/>
  <c r="AY2233" i="1"/>
  <c r="AQ2233" i="1"/>
  <c r="AX2233" i="1"/>
  <c r="AP2233" i="1"/>
  <c r="BF2233" i="1" s="1"/>
  <c r="BH2233" i="1" s="1"/>
  <c r="BI2233" i="1" s="1"/>
  <c r="BE2232" i="1"/>
  <c r="AW2232" i="1"/>
  <c r="BD2232" i="1"/>
  <c r="AV2232" i="1"/>
  <c r="BC2232" i="1"/>
  <c r="AU2232" i="1"/>
  <c r="BB2232" i="1"/>
  <c r="AT2232" i="1"/>
  <c r="BA2232" i="1"/>
  <c r="AS2232" i="1"/>
  <c r="AZ2232" i="1"/>
  <c r="AR2232" i="1"/>
  <c r="AY2232" i="1"/>
  <c r="AQ2232" i="1"/>
  <c r="AX2232" i="1"/>
  <c r="AP2232" i="1"/>
  <c r="BF2232" i="1" s="1"/>
  <c r="BH2232" i="1" s="1"/>
  <c r="BI2232" i="1" s="1"/>
  <c r="BE2231" i="1"/>
  <c r="AW2231" i="1"/>
  <c r="BD2231" i="1"/>
  <c r="AV2231" i="1"/>
  <c r="BC2231" i="1"/>
  <c r="AU2231" i="1"/>
  <c r="BB2231" i="1"/>
  <c r="AT2231" i="1"/>
  <c r="BA2231" i="1"/>
  <c r="AS2231" i="1"/>
  <c r="AZ2231" i="1"/>
  <c r="AR2231" i="1"/>
  <c r="AY2231" i="1"/>
  <c r="AQ2231" i="1"/>
  <c r="AX2231" i="1"/>
  <c r="AP2231" i="1"/>
  <c r="BF2231" i="1" s="1"/>
  <c r="BH2231" i="1" s="1"/>
  <c r="BI2231" i="1" s="1"/>
  <c r="BE2230" i="1"/>
  <c r="AW2230" i="1"/>
  <c r="BD2230" i="1"/>
  <c r="AV2230" i="1"/>
  <c r="BC2230" i="1"/>
  <c r="AU2230" i="1"/>
  <c r="BB2230" i="1"/>
  <c r="AT2230" i="1"/>
  <c r="BA2230" i="1"/>
  <c r="AS2230" i="1"/>
  <c r="AZ2230" i="1"/>
  <c r="AR2230" i="1"/>
  <c r="AY2230" i="1"/>
  <c r="AQ2230" i="1"/>
  <c r="AX2230" i="1"/>
  <c r="AP2230" i="1"/>
  <c r="BF2230" i="1" s="1"/>
  <c r="BH2230" i="1" s="1"/>
  <c r="BI2230" i="1" s="1"/>
  <c r="BE2229" i="1"/>
  <c r="AW2229" i="1"/>
  <c r="BD2229" i="1"/>
  <c r="AV2229" i="1"/>
  <c r="BC2229" i="1"/>
  <c r="AU2229" i="1"/>
  <c r="BB2229" i="1"/>
  <c r="AT2229" i="1"/>
  <c r="BA2229" i="1"/>
  <c r="AS2229" i="1"/>
  <c r="AZ2229" i="1"/>
  <c r="AR2229" i="1"/>
  <c r="AY2229" i="1"/>
  <c r="AQ2229" i="1"/>
  <c r="AX2229" i="1"/>
  <c r="AP2229" i="1"/>
  <c r="BF2229" i="1" s="1"/>
  <c r="BH2229" i="1" s="1"/>
  <c r="BI2229" i="1" s="1"/>
  <c r="BE2228" i="1"/>
  <c r="AW2228" i="1"/>
  <c r="BD2228" i="1"/>
  <c r="AV2228" i="1"/>
  <c r="BC2228" i="1"/>
  <c r="AU2228" i="1"/>
  <c r="BB2228" i="1"/>
  <c r="AT2228" i="1"/>
  <c r="BA2228" i="1"/>
  <c r="AS2228" i="1"/>
  <c r="AZ2228" i="1"/>
  <c r="AR2228" i="1"/>
  <c r="AY2228" i="1"/>
  <c r="AQ2228" i="1"/>
  <c r="AX2228" i="1"/>
  <c r="AP2228" i="1"/>
  <c r="BF2228" i="1" s="1"/>
  <c r="BH2228" i="1" s="1"/>
  <c r="BI2228" i="1" s="1"/>
  <c r="BE2227" i="1"/>
  <c r="AW2227" i="1"/>
  <c r="BD2227" i="1"/>
  <c r="AV2227" i="1"/>
  <c r="BC2227" i="1"/>
  <c r="AU2227" i="1"/>
  <c r="BB2227" i="1"/>
  <c r="AT2227" i="1"/>
  <c r="BA2227" i="1"/>
  <c r="AS2227" i="1"/>
  <c r="AZ2227" i="1"/>
  <c r="AR2227" i="1"/>
  <c r="AY2227" i="1"/>
  <c r="AQ2227" i="1"/>
  <c r="AX2227" i="1"/>
  <c r="AP2227" i="1"/>
  <c r="BF2227" i="1" s="1"/>
  <c r="BH2227" i="1" s="1"/>
  <c r="BI2227" i="1" s="1"/>
  <c r="BE2226" i="1"/>
  <c r="AW2226" i="1"/>
  <c r="BD2226" i="1"/>
  <c r="AV2226" i="1"/>
  <c r="BC2226" i="1"/>
  <c r="AU2226" i="1"/>
  <c r="BB2226" i="1"/>
  <c r="AT2226" i="1"/>
  <c r="BA2226" i="1"/>
  <c r="AS2226" i="1"/>
  <c r="AZ2226" i="1"/>
  <c r="AR2226" i="1"/>
  <c r="AY2226" i="1"/>
  <c r="AQ2226" i="1"/>
  <c r="AX2226" i="1"/>
  <c r="AP2226" i="1"/>
  <c r="BF2226" i="1" s="1"/>
  <c r="BH2226" i="1" s="1"/>
  <c r="BI2226" i="1" s="1"/>
  <c r="BE2225" i="1"/>
  <c r="AW2225" i="1"/>
  <c r="BD2225" i="1"/>
  <c r="AV2225" i="1"/>
  <c r="BC2225" i="1"/>
  <c r="AU2225" i="1"/>
  <c r="BB2225" i="1"/>
  <c r="AT2225" i="1"/>
  <c r="BA2225" i="1"/>
  <c r="AS2225" i="1"/>
  <c r="AZ2225" i="1"/>
  <c r="AR2225" i="1"/>
  <c r="AY2225" i="1"/>
  <c r="AQ2225" i="1"/>
  <c r="AX2225" i="1"/>
  <c r="AP2225" i="1"/>
  <c r="BF2225" i="1" s="1"/>
  <c r="BH2225" i="1" s="1"/>
  <c r="BI2225" i="1" s="1"/>
  <c r="BE2224" i="1"/>
  <c r="AW2224" i="1"/>
  <c r="BD2224" i="1"/>
  <c r="AV2224" i="1"/>
  <c r="BC2224" i="1"/>
  <c r="AU2224" i="1"/>
  <c r="BB2224" i="1"/>
  <c r="AT2224" i="1"/>
  <c r="BA2224" i="1"/>
  <c r="AS2224" i="1"/>
  <c r="AZ2224" i="1"/>
  <c r="AR2224" i="1"/>
  <c r="AY2224" i="1"/>
  <c r="AQ2224" i="1"/>
  <c r="AX2224" i="1"/>
  <c r="AP2224" i="1"/>
  <c r="BF2224" i="1" s="1"/>
  <c r="BH2224" i="1" s="1"/>
  <c r="BI2224" i="1" s="1"/>
  <c r="BE2223" i="1"/>
  <c r="AW2223" i="1"/>
  <c r="BD2223" i="1"/>
  <c r="AV2223" i="1"/>
  <c r="BC2223" i="1"/>
  <c r="AU2223" i="1"/>
  <c r="BB2223" i="1"/>
  <c r="AT2223" i="1"/>
  <c r="BA2223" i="1"/>
  <c r="AS2223" i="1"/>
  <c r="AZ2223" i="1"/>
  <c r="AR2223" i="1"/>
  <c r="AY2223" i="1"/>
  <c r="AQ2223" i="1"/>
  <c r="AX2223" i="1"/>
  <c r="AP2223" i="1"/>
  <c r="BF2223" i="1" s="1"/>
  <c r="BH2223" i="1" s="1"/>
  <c r="BI2223" i="1" s="1"/>
  <c r="BE2222" i="1"/>
  <c r="AW2222" i="1"/>
  <c r="BD2222" i="1"/>
  <c r="AV2222" i="1"/>
  <c r="BC2222" i="1"/>
  <c r="AU2222" i="1"/>
  <c r="BB2222" i="1"/>
  <c r="AT2222" i="1"/>
  <c r="BA2222" i="1"/>
  <c r="AS2222" i="1"/>
  <c r="AZ2222" i="1"/>
  <c r="AR2222" i="1"/>
  <c r="AY2222" i="1"/>
  <c r="AQ2222" i="1"/>
  <c r="AX2222" i="1"/>
  <c r="AP2222" i="1"/>
  <c r="BF2222" i="1" s="1"/>
  <c r="BH2222" i="1" s="1"/>
  <c r="BI2222" i="1" s="1"/>
  <c r="BE2221" i="1"/>
  <c r="AW2221" i="1"/>
  <c r="BD2221" i="1"/>
  <c r="AV2221" i="1"/>
  <c r="BC2221" i="1"/>
  <c r="AU2221" i="1"/>
  <c r="BB2221" i="1"/>
  <c r="AT2221" i="1"/>
  <c r="BA2221" i="1"/>
  <c r="AS2221" i="1"/>
  <c r="AZ2221" i="1"/>
  <c r="AR2221" i="1"/>
  <c r="AY2221" i="1"/>
  <c r="AQ2221" i="1"/>
  <c r="AX2221" i="1"/>
  <c r="AP2221" i="1"/>
  <c r="BF2221" i="1" s="1"/>
  <c r="BH2221" i="1" s="1"/>
  <c r="BI2221" i="1" s="1"/>
  <c r="BE2220" i="1"/>
  <c r="AW2220" i="1"/>
  <c r="BD2220" i="1"/>
  <c r="AV2220" i="1"/>
  <c r="BC2220" i="1"/>
  <c r="AU2220" i="1"/>
  <c r="BB2220" i="1"/>
  <c r="AT2220" i="1"/>
  <c r="BA2220" i="1"/>
  <c r="AS2220" i="1"/>
  <c r="AZ2220" i="1"/>
  <c r="AR2220" i="1"/>
  <c r="AY2220" i="1"/>
  <c r="AQ2220" i="1"/>
  <c r="AX2220" i="1"/>
  <c r="AP2220" i="1"/>
  <c r="BF2220" i="1" s="1"/>
  <c r="BH2220" i="1" s="1"/>
  <c r="BI2220" i="1" s="1"/>
  <c r="BE2219" i="1"/>
  <c r="AW2219" i="1"/>
  <c r="BD2219" i="1"/>
  <c r="AV2219" i="1"/>
  <c r="BC2219" i="1"/>
  <c r="AU2219" i="1"/>
  <c r="BB2219" i="1"/>
  <c r="AT2219" i="1"/>
  <c r="BA2219" i="1"/>
  <c r="AS2219" i="1"/>
  <c r="AZ2219" i="1"/>
  <c r="AR2219" i="1"/>
  <c r="AY2219" i="1"/>
  <c r="AQ2219" i="1"/>
  <c r="AX2219" i="1"/>
  <c r="AP2219" i="1"/>
  <c r="BF2219" i="1" s="1"/>
  <c r="BH2219" i="1" s="1"/>
  <c r="BI2219" i="1" s="1"/>
  <c r="BE2218" i="1"/>
  <c r="AW2218" i="1"/>
  <c r="BD2218" i="1"/>
  <c r="AV2218" i="1"/>
  <c r="BC2218" i="1"/>
  <c r="AU2218" i="1"/>
  <c r="BB2218" i="1"/>
  <c r="AT2218" i="1"/>
  <c r="BA2218" i="1"/>
  <c r="AS2218" i="1"/>
  <c r="AZ2218" i="1"/>
  <c r="AR2218" i="1"/>
  <c r="AY2218" i="1"/>
  <c r="AQ2218" i="1"/>
  <c r="AX2218" i="1"/>
  <c r="AP2218" i="1"/>
  <c r="BF2218" i="1" s="1"/>
  <c r="BH2218" i="1" s="1"/>
  <c r="BI2218" i="1" s="1"/>
  <c r="BE2217" i="1"/>
  <c r="AW2217" i="1"/>
  <c r="BD2217" i="1"/>
  <c r="AV2217" i="1"/>
  <c r="BC2217" i="1"/>
  <c r="AU2217" i="1"/>
  <c r="BB2217" i="1"/>
  <c r="AT2217" i="1"/>
  <c r="BA2217" i="1"/>
  <c r="AS2217" i="1"/>
  <c r="AZ2217" i="1"/>
  <c r="AR2217" i="1"/>
  <c r="AY2217" i="1"/>
  <c r="AQ2217" i="1"/>
  <c r="AX2217" i="1"/>
  <c r="AP2217" i="1"/>
  <c r="BF2217" i="1" s="1"/>
  <c r="BH2217" i="1" s="1"/>
  <c r="BI2217" i="1" s="1"/>
  <c r="BE2216" i="1"/>
  <c r="AW2216" i="1"/>
  <c r="BD2216" i="1"/>
  <c r="AV2216" i="1"/>
  <c r="BC2216" i="1"/>
  <c r="AU2216" i="1"/>
  <c r="BB2216" i="1"/>
  <c r="AT2216" i="1"/>
  <c r="BA2216" i="1"/>
  <c r="AS2216" i="1"/>
  <c r="AZ2216" i="1"/>
  <c r="AR2216" i="1"/>
  <c r="AY2216" i="1"/>
  <c r="AQ2216" i="1"/>
  <c r="AX2216" i="1"/>
  <c r="AP2216" i="1"/>
  <c r="BF2216" i="1" s="1"/>
  <c r="BH2216" i="1" s="1"/>
  <c r="BI2216" i="1" s="1"/>
  <c r="BE2215" i="1"/>
  <c r="AW2215" i="1"/>
  <c r="BD2215" i="1"/>
  <c r="AV2215" i="1"/>
  <c r="BC2215" i="1"/>
  <c r="AU2215" i="1"/>
  <c r="BB2215" i="1"/>
  <c r="AT2215" i="1"/>
  <c r="BA2215" i="1"/>
  <c r="AS2215" i="1"/>
  <c r="AZ2215" i="1"/>
  <c r="AR2215" i="1"/>
  <c r="AY2215" i="1"/>
  <c r="AQ2215" i="1"/>
  <c r="AX2215" i="1"/>
  <c r="AP2215" i="1"/>
  <c r="BF2215" i="1" s="1"/>
  <c r="BH2215" i="1" s="1"/>
  <c r="BI2215" i="1" s="1"/>
  <c r="BE2214" i="1"/>
  <c r="AW2214" i="1"/>
  <c r="BD2214" i="1"/>
  <c r="AV2214" i="1"/>
  <c r="BC2214" i="1"/>
  <c r="AU2214" i="1"/>
  <c r="BB2214" i="1"/>
  <c r="AT2214" i="1"/>
  <c r="BA2214" i="1"/>
  <c r="AS2214" i="1"/>
  <c r="AZ2214" i="1"/>
  <c r="AR2214" i="1"/>
  <c r="AY2214" i="1"/>
  <c r="AQ2214" i="1"/>
  <c r="AX2214" i="1"/>
  <c r="AP2214" i="1"/>
  <c r="BF2214" i="1" s="1"/>
  <c r="BH2214" i="1" s="1"/>
  <c r="BI2214" i="1" s="1"/>
  <c r="BE2213" i="1"/>
  <c r="AW2213" i="1"/>
  <c r="BD2213" i="1"/>
  <c r="AV2213" i="1"/>
  <c r="BC2213" i="1"/>
  <c r="AU2213" i="1"/>
  <c r="BB2213" i="1"/>
  <c r="AT2213" i="1"/>
  <c r="BA2213" i="1"/>
  <c r="AS2213" i="1"/>
  <c r="AZ2213" i="1"/>
  <c r="AR2213" i="1"/>
  <c r="AY2213" i="1"/>
  <c r="AQ2213" i="1"/>
  <c r="AX2213" i="1"/>
  <c r="AP2213" i="1"/>
  <c r="BF2213" i="1" s="1"/>
  <c r="BH2213" i="1" s="1"/>
  <c r="BI2213" i="1" s="1"/>
  <c r="BE2212" i="1"/>
  <c r="AW2212" i="1"/>
  <c r="BD2212" i="1"/>
  <c r="AV2212" i="1"/>
  <c r="BC2212" i="1"/>
  <c r="AU2212" i="1"/>
  <c r="BB2212" i="1"/>
  <c r="AT2212" i="1"/>
  <c r="BA2212" i="1"/>
  <c r="AS2212" i="1"/>
  <c r="AZ2212" i="1"/>
  <c r="AR2212" i="1"/>
  <c r="AY2212" i="1"/>
  <c r="AQ2212" i="1"/>
  <c r="AX2212" i="1"/>
  <c r="AP2212" i="1"/>
  <c r="BF2212" i="1" s="1"/>
  <c r="BH2212" i="1" s="1"/>
  <c r="BI2212" i="1" s="1"/>
  <c r="BE2211" i="1"/>
  <c r="AW2211" i="1"/>
  <c r="BD2211" i="1"/>
  <c r="AV2211" i="1"/>
  <c r="BC2211" i="1"/>
  <c r="AU2211" i="1"/>
  <c r="BB2211" i="1"/>
  <c r="AT2211" i="1"/>
  <c r="BA2211" i="1"/>
  <c r="AS2211" i="1"/>
  <c r="AZ2211" i="1"/>
  <c r="AR2211" i="1"/>
  <c r="AY2211" i="1"/>
  <c r="AQ2211" i="1"/>
  <c r="AX2211" i="1"/>
  <c r="AP2211" i="1"/>
  <c r="BF2211" i="1" s="1"/>
  <c r="BH2211" i="1" s="1"/>
  <c r="BI2211" i="1" s="1"/>
  <c r="BE2210" i="1"/>
  <c r="AW2210" i="1"/>
  <c r="BD2210" i="1"/>
  <c r="AV2210" i="1"/>
  <c r="BC2210" i="1"/>
  <c r="AU2210" i="1"/>
  <c r="BB2210" i="1"/>
  <c r="AT2210" i="1"/>
  <c r="BA2210" i="1"/>
  <c r="AS2210" i="1"/>
  <c r="AZ2210" i="1"/>
  <c r="AR2210" i="1"/>
  <c r="AY2210" i="1"/>
  <c r="AQ2210" i="1"/>
  <c r="AX2210" i="1"/>
  <c r="AP2210" i="1"/>
  <c r="BF2210" i="1" s="1"/>
  <c r="BH2210" i="1" s="1"/>
  <c r="BI2210" i="1" s="1"/>
  <c r="BE2209" i="1"/>
  <c r="AW2209" i="1"/>
  <c r="BD2209" i="1"/>
  <c r="AV2209" i="1"/>
  <c r="BC2209" i="1"/>
  <c r="AU2209" i="1"/>
  <c r="BB2209" i="1"/>
  <c r="AT2209" i="1"/>
  <c r="BA2209" i="1"/>
  <c r="AS2209" i="1"/>
  <c r="AZ2209" i="1"/>
  <c r="AR2209" i="1"/>
  <c r="AY2209" i="1"/>
  <c r="AQ2209" i="1"/>
  <c r="AX2209" i="1"/>
  <c r="AP2209" i="1"/>
  <c r="BF2209" i="1" s="1"/>
  <c r="BH2209" i="1" s="1"/>
  <c r="BI2209" i="1" s="1"/>
  <c r="BE2208" i="1"/>
  <c r="AW2208" i="1"/>
  <c r="BD2208" i="1"/>
  <c r="AV2208" i="1"/>
  <c r="BC2208" i="1"/>
  <c r="AU2208" i="1"/>
  <c r="BB2208" i="1"/>
  <c r="AT2208" i="1"/>
  <c r="BA2208" i="1"/>
  <c r="AS2208" i="1"/>
  <c r="AZ2208" i="1"/>
  <c r="AR2208" i="1"/>
  <c r="AY2208" i="1"/>
  <c r="AQ2208" i="1"/>
  <c r="AX2208" i="1"/>
  <c r="AP2208" i="1"/>
  <c r="BF2208" i="1" s="1"/>
  <c r="BH2208" i="1" s="1"/>
  <c r="BI2208" i="1" s="1"/>
  <c r="BE2207" i="1"/>
  <c r="AW2207" i="1"/>
  <c r="BD2207" i="1"/>
  <c r="AV2207" i="1"/>
  <c r="BC2207" i="1"/>
  <c r="AU2207" i="1"/>
  <c r="BB2207" i="1"/>
  <c r="AT2207" i="1"/>
  <c r="BA2207" i="1"/>
  <c r="AS2207" i="1"/>
  <c r="AZ2207" i="1"/>
  <c r="AR2207" i="1"/>
  <c r="AY2207" i="1"/>
  <c r="AQ2207" i="1"/>
  <c r="AX2207" i="1"/>
  <c r="AP2207" i="1"/>
  <c r="BF2207" i="1" s="1"/>
  <c r="BH2207" i="1" s="1"/>
  <c r="BI2207" i="1" s="1"/>
  <c r="BE2206" i="1"/>
  <c r="AW2206" i="1"/>
  <c r="BD2206" i="1"/>
  <c r="AV2206" i="1"/>
  <c r="BC2206" i="1"/>
  <c r="AU2206" i="1"/>
  <c r="BB2206" i="1"/>
  <c r="AT2206" i="1"/>
  <c r="BA2206" i="1"/>
  <c r="AS2206" i="1"/>
  <c r="AZ2206" i="1"/>
  <c r="AR2206" i="1"/>
  <c r="AY2206" i="1"/>
  <c r="AQ2206" i="1"/>
  <c r="AX2206" i="1"/>
  <c r="AP2206" i="1"/>
  <c r="BF2206" i="1" s="1"/>
  <c r="BH2206" i="1" s="1"/>
  <c r="BI2206" i="1" s="1"/>
  <c r="BE2205" i="1"/>
  <c r="AW2205" i="1"/>
  <c r="BD2205" i="1"/>
  <c r="AV2205" i="1"/>
  <c r="BC2205" i="1"/>
  <c r="AU2205" i="1"/>
  <c r="BB2205" i="1"/>
  <c r="AT2205" i="1"/>
  <c r="BA2205" i="1"/>
  <c r="AS2205" i="1"/>
  <c r="AZ2205" i="1"/>
  <c r="AR2205" i="1"/>
  <c r="AY2205" i="1"/>
  <c r="AQ2205" i="1"/>
  <c r="AX2205" i="1"/>
  <c r="AP2205" i="1"/>
  <c r="BF2205" i="1" s="1"/>
  <c r="BH2205" i="1" s="1"/>
  <c r="BI2205" i="1" s="1"/>
  <c r="BE2204" i="1"/>
  <c r="AW2204" i="1"/>
  <c r="BD2204" i="1"/>
  <c r="AV2204" i="1"/>
  <c r="BC2204" i="1"/>
  <c r="AU2204" i="1"/>
  <c r="BB2204" i="1"/>
  <c r="AT2204" i="1"/>
  <c r="BA2204" i="1"/>
  <c r="AS2204" i="1"/>
  <c r="AZ2204" i="1"/>
  <c r="AR2204" i="1"/>
  <c r="AY2204" i="1"/>
  <c r="AQ2204" i="1"/>
  <c r="AX2204" i="1"/>
  <c r="AP2204" i="1"/>
  <c r="BF2204" i="1" s="1"/>
  <c r="BH2204" i="1" s="1"/>
  <c r="BI2204" i="1" s="1"/>
  <c r="BE2203" i="1"/>
  <c r="AW2203" i="1"/>
  <c r="BD2203" i="1"/>
  <c r="AV2203" i="1"/>
  <c r="BC2203" i="1"/>
  <c r="AU2203" i="1"/>
  <c r="BB2203" i="1"/>
  <c r="AT2203" i="1"/>
  <c r="BA2203" i="1"/>
  <c r="AS2203" i="1"/>
  <c r="AZ2203" i="1"/>
  <c r="AR2203" i="1"/>
  <c r="AY2203" i="1"/>
  <c r="AQ2203" i="1"/>
  <c r="AX2203" i="1"/>
  <c r="AP2203" i="1"/>
  <c r="BF2203" i="1" s="1"/>
  <c r="BH2203" i="1" s="1"/>
  <c r="BI2203" i="1" s="1"/>
  <c r="BE2202" i="1"/>
  <c r="AW2202" i="1"/>
  <c r="BD2202" i="1"/>
  <c r="AV2202" i="1"/>
  <c r="BC2202" i="1"/>
  <c r="AU2202" i="1"/>
  <c r="BB2202" i="1"/>
  <c r="AT2202" i="1"/>
  <c r="BA2202" i="1"/>
  <c r="AS2202" i="1"/>
  <c r="AZ2202" i="1"/>
  <c r="AR2202" i="1"/>
  <c r="AY2202" i="1"/>
  <c r="AQ2202" i="1"/>
  <c r="AX2202" i="1"/>
  <c r="AP2202" i="1"/>
  <c r="BF2202" i="1" s="1"/>
  <c r="BH2202" i="1" s="1"/>
  <c r="BI2202" i="1" s="1"/>
  <c r="BE2201" i="1"/>
  <c r="AW2201" i="1"/>
  <c r="BD2201" i="1"/>
  <c r="AV2201" i="1"/>
  <c r="BC2201" i="1"/>
  <c r="AU2201" i="1"/>
  <c r="BB2201" i="1"/>
  <c r="AT2201" i="1"/>
  <c r="BA2201" i="1"/>
  <c r="AS2201" i="1"/>
  <c r="AZ2201" i="1"/>
  <c r="AR2201" i="1"/>
  <c r="AY2201" i="1"/>
  <c r="AQ2201" i="1"/>
  <c r="AX2201" i="1"/>
  <c r="AP2201" i="1"/>
  <c r="BE2200" i="1"/>
  <c r="AW2200" i="1"/>
  <c r="BD2200" i="1"/>
  <c r="AV2200" i="1"/>
  <c r="BC2200" i="1"/>
  <c r="AU2200" i="1"/>
  <c r="BB2200" i="1"/>
  <c r="AT2200" i="1"/>
  <c r="BA2200" i="1"/>
  <c r="AS2200" i="1"/>
  <c r="AZ2200" i="1"/>
  <c r="AR2200" i="1"/>
  <c r="AY2200" i="1"/>
  <c r="AQ2200" i="1"/>
  <c r="AX2200" i="1"/>
  <c r="AP2200" i="1"/>
  <c r="BF2200" i="1" s="1"/>
  <c r="BH2200" i="1" s="1"/>
  <c r="BI2200" i="1" s="1"/>
  <c r="BE2199" i="1"/>
  <c r="AW2199" i="1"/>
  <c r="BD2199" i="1"/>
  <c r="AV2199" i="1"/>
  <c r="BC2199" i="1"/>
  <c r="AU2199" i="1"/>
  <c r="BB2199" i="1"/>
  <c r="AT2199" i="1"/>
  <c r="BA2199" i="1"/>
  <c r="AS2199" i="1"/>
  <c r="AZ2199" i="1"/>
  <c r="AR2199" i="1"/>
  <c r="AY2199" i="1"/>
  <c r="AQ2199" i="1"/>
  <c r="AX2199" i="1"/>
  <c r="AP2199" i="1"/>
  <c r="BF2199" i="1" s="1"/>
  <c r="BH2199" i="1" s="1"/>
  <c r="BI2199" i="1" s="1"/>
  <c r="BE2198" i="1"/>
  <c r="AW2198" i="1"/>
  <c r="BD2198" i="1"/>
  <c r="AV2198" i="1"/>
  <c r="BC2198" i="1"/>
  <c r="AU2198" i="1"/>
  <c r="BB2198" i="1"/>
  <c r="AT2198" i="1"/>
  <c r="BA2198" i="1"/>
  <c r="AS2198" i="1"/>
  <c r="AZ2198" i="1"/>
  <c r="AR2198" i="1"/>
  <c r="AY2198" i="1"/>
  <c r="AQ2198" i="1"/>
  <c r="AX2198" i="1"/>
  <c r="AP2198" i="1"/>
  <c r="BF2198" i="1" s="1"/>
  <c r="BH2198" i="1" s="1"/>
  <c r="BI2198" i="1" s="1"/>
  <c r="BE2197" i="1"/>
  <c r="AW2197" i="1"/>
  <c r="BD2197" i="1"/>
  <c r="AV2197" i="1"/>
  <c r="BC2197" i="1"/>
  <c r="AU2197" i="1"/>
  <c r="BB2197" i="1"/>
  <c r="AT2197" i="1"/>
  <c r="BA2197" i="1"/>
  <c r="AS2197" i="1"/>
  <c r="AZ2197" i="1"/>
  <c r="AR2197" i="1"/>
  <c r="AY2197" i="1"/>
  <c r="AQ2197" i="1"/>
  <c r="AX2197" i="1"/>
  <c r="AP2197" i="1"/>
  <c r="BF2197" i="1" s="1"/>
  <c r="BH2197" i="1" s="1"/>
  <c r="BI2197" i="1" s="1"/>
  <c r="BE2196" i="1"/>
  <c r="AW2196" i="1"/>
  <c r="BD2196" i="1"/>
  <c r="AV2196" i="1"/>
  <c r="BC2196" i="1"/>
  <c r="AU2196" i="1"/>
  <c r="BB2196" i="1"/>
  <c r="AT2196" i="1"/>
  <c r="BA2196" i="1"/>
  <c r="AS2196" i="1"/>
  <c r="AZ2196" i="1"/>
  <c r="AR2196" i="1"/>
  <c r="AY2196" i="1"/>
  <c r="AQ2196" i="1"/>
  <c r="AX2196" i="1"/>
  <c r="AP2196" i="1"/>
  <c r="BF2196" i="1" s="1"/>
  <c r="BH2196" i="1" s="1"/>
  <c r="BI2196" i="1" s="1"/>
  <c r="BE2195" i="1"/>
  <c r="AW2195" i="1"/>
  <c r="BD2195" i="1"/>
  <c r="AV2195" i="1"/>
  <c r="BC2195" i="1"/>
  <c r="AU2195" i="1"/>
  <c r="BB2195" i="1"/>
  <c r="AT2195" i="1"/>
  <c r="BA2195" i="1"/>
  <c r="AS2195" i="1"/>
  <c r="AZ2195" i="1"/>
  <c r="AR2195" i="1"/>
  <c r="AY2195" i="1"/>
  <c r="AQ2195" i="1"/>
  <c r="AX2195" i="1"/>
  <c r="AP2195" i="1"/>
  <c r="BF2195" i="1" s="1"/>
  <c r="BH2195" i="1" s="1"/>
  <c r="BI2195" i="1" s="1"/>
  <c r="BE2194" i="1"/>
  <c r="AW2194" i="1"/>
  <c r="BD2194" i="1"/>
  <c r="AV2194" i="1"/>
  <c r="BC2194" i="1"/>
  <c r="AU2194" i="1"/>
  <c r="BB2194" i="1"/>
  <c r="AT2194" i="1"/>
  <c r="BA2194" i="1"/>
  <c r="AS2194" i="1"/>
  <c r="AZ2194" i="1"/>
  <c r="AR2194" i="1"/>
  <c r="AY2194" i="1"/>
  <c r="AQ2194" i="1"/>
  <c r="AX2194" i="1"/>
  <c r="AP2194" i="1"/>
  <c r="BF2194" i="1" s="1"/>
  <c r="BH2194" i="1" s="1"/>
  <c r="BI2194" i="1" s="1"/>
  <c r="BE2193" i="1"/>
  <c r="AW2193" i="1"/>
  <c r="BD2193" i="1"/>
  <c r="AV2193" i="1"/>
  <c r="BC2193" i="1"/>
  <c r="AU2193" i="1"/>
  <c r="BB2193" i="1"/>
  <c r="AT2193" i="1"/>
  <c r="BA2193" i="1"/>
  <c r="AS2193" i="1"/>
  <c r="AZ2193" i="1"/>
  <c r="AR2193" i="1"/>
  <c r="AY2193" i="1"/>
  <c r="AQ2193" i="1"/>
  <c r="AX2193" i="1"/>
  <c r="AP2193" i="1"/>
  <c r="BF2193" i="1" s="1"/>
  <c r="BH2193" i="1" s="1"/>
  <c r="BI2193" i="1" s="1"/>
  <c r="BE2192" i="1"/>
  <c r="AW2192" i="1"/>
  <c r="BD2192" i="1"/>
  <c r="AV2192" i="1"/>
  <c r="BC2192" i="1"/>
  <c r="AU2192" i="1"/>
  <c r="BB2192" i="1"/>
  <c r="AT2192" i="1"/>
  <c r="BA2192" i="1"/>
  <c r="AS2192" i="1"/>
  <c r="AZ2192" i="1"/>
  <c r="AR2192" i="1"/>
  <c r="AY2192" i="1"/>
  <c r="AQ2192" i="1"/>
  <c r="AX2192" i="1"/>
  <c r="AP2192" i="1"/>
  <c r="BF2192" i="1" s="1"/>
  <c r="BH2192" i="1" s="1"/>
  <c r="BI2192" i="1" s="1"/>
  <c r="BE2191" i="1"/>
  <c r="AW2191" i="1"/>
  <c r="BD2191" i="1"/>
  <c r="AV2191" i="1"/>
  <c r="BC2191" i="1"/>
  <c r="AU2191" i="1"/>
  <c r="BB2191" i="1"/>
  <c r="AT2191" i="1"/>
  <c r="BA2191" i="1"/>
  <c r="AS2191" i="1"/>
  <c r="AZ2191" i="1"/>
  <c r="AR2191" i="1"/>
  <c r="AY2191" i="1"/>
  <c r="AQ2191" i="1"/>
  <c r="AX2191" i="1"/>
  <c r="AP2191" i="1"/>
  <c r="BF2191" i="1" s="1"/>
  <c r="BH2191" i="1" s="1"/>
  <c r="BI2191" i="1" s="1"/>
  <c r="BE2190" i="1"/>
  <c r="AW2190" i="1"/>
  <c r="BD2190" i="1"/>
  <c r="AV2190" i="1"/>
  <c r="BC2190" i="1"/>
  <c r="AU2190" i="1"/>
  <c r="BB2190" i="1"/>
  <c r="AT2190" i="1"/>
  <c r="BA2190" i="1"/>
  <c r="AS2190" i="1"/>
  <c r="AZ2190" i="1"/>
  <c r="AR2190" i="1"/>
  <c r="AY2190" i="1"/>
  <c r="AQ2190" i="1"/>
  <c r="AX2190" i="1"/>
  <c r="AP2190" i="1"/>
  <c r="BF2190" i="1" s="1"/>
  <c r="BH2190" i="1" s="1"/>
  <c r="BI2190" i="1" s="1"/>
  <c r="BE2189" i="1"/>
  <c r="AW2189" i="1"/>
  <c r="BD2189" i="1"/>
  <c r="AV2189" i="1"/>
  <c r="BC2189" i="1"/>
  <c r="AU2189" i="1"/>
  <c r="BB2189" i="1"/>
  <c r="AT2189" i="1"/>
  <c r="BA2189" i="1"/>
  <c r="AS2189" i="1"/>
  <c r="AZ2189" i="1"/>
  <c r="AR2189" i="1"/>
  <c r="AY2189" i="1"/>
  <c r="AQ2189" i="1"/>
  <c r="AX2189" i="1"/>
  <c r="AP2189" i="1"/>
  <c r="BF2189" i="1" s="1"/>
  <c r="BH2189" i="1" s="1"/>
  <c r="BI2189" i="1" s="1"/>
  <c r="BE2188" i="1"/>
  <c r="AW2188" i="1"/>
  <c r="BD2188" i="1"/>
  <c r="AV2188" i="1"/>
  <c r="BC2188" i="1"/>
  <c r="AU2188" i="1"/>
  <c r="BB2188" i="1"/>
  <c r="AT2188" i="1"/>
  <c r="BA2188" i="1"/>
  <c r="AS2188" i="1"/>
  <c r="AZ2188" i="1"/>
  <c r="AR2188" i="1"/>
  <c r="AY2188" i="1"/>
  <c r="AQ2188" i="1"/>
  <c r="AX2188" i="1"/>
  <c r="AP2188" i="1"/>
  <c r="BF2188" i="1" s="1"/>
  <c r="BH2188" i="1" s="1"/>
  <c r="BI2188" i="1" s="1"/>
  <c r="BE2187" i="1"/>
  <c r="AW2187" i="1"/>
  <c r="BD2187" i="1"/>
  <c r="AV2187" i="1"/>
  <c r="BC2187" i="1"/>
  <c r="AU2187" i="1"/>
  <c r="BB2187" i="1"/>
  <c r="AT2187" i="1"/>
  <c r="BA2187" i="1"/>
  <c r="AS2187" i="1"/>
  <c r="AZ2187" i="1"/>
  <c r="AR2187" i="1"/>
  <c r="AY2187" i="1"/>
  <c r="AQ2187" i="1"/>
  <c r="AX2187" i="1"/>
  <c r="AP2187" i="1"/>
  <c r="BF2187" i="1" s="1"/>
  <c r="BH2187" i="1" s="1"/>
  <c r="BI2187" i="1" s="1"/>
  <c r="BE2186" i="1"/>
  <c r="AW2186" i="1"/>
  <c r="BD2186" i="1"/>
  <c r="AV2186" i="1"/>
  <c r="BC2186" i="1"/>
  <c r="AU2186" i="1"/>
  <c r="BB2186" i="1"/>
  <c r="AT2186" i="1"/>
  <c r="BA2186" i="1"/>
  <c r="AS2186" i="1"/>
  <c r="AZ2186" i="1"/>
  <c r="AR2186" i="1"/>
  <c r="AY2186" i="1"/>
  <c r="AQ2186" i="1"/>
  <c r="AX2186" i="1"/>
  <c r="AP2186" i="1"/>
  <c r="BF2186" i="1" s="1"/>
  <c r="BE2185" i="1"/>
  <c r="AW2185" i="1"/>
  <c r="BD2185" i="1"/>
  <c r="AV2185" i="1"/>
  <c r="BC2185" i="1"/>
  <c r="AU2185" i="1"/>
  <c r="BB2185" i="1"/>
  <c r="AT2185" i="1"/>
  <c r="BA2185" i="1"/>
  <c r="AS2185" i="1"/>
  <c r="AZ2185" i="1"/>
  <c r="AR2185" i="1"/>
  <c r="AY2185" i="1"/>
  <c r="AQ2185" i="1"/>
  <c r="AX2185" i="1"/>
  <c r="AP2185" i="1"/>
  <c r="BF2185" i="1" s="1"/>
  <c r="BE2184" i="1"/>
  <c r="AW2184" i="1"/>
  <c r="BD2184" i="1"/>
  <c r="AV2184" i="1"/>
  <c r="BC2184" i="1"/>
  <c r="AU2184" i="1"/>
  <c r="BB2184" i="1"/>
  <c r="AT2184" i="1"/>
  <c r="BA2184" i="1"/>
  <c r="AS2184" i="1"/>
  <c r="AZ2184" i="1"/>
  <c r="AR2184" i="1"/>
  <c r="AY2184" i="1"/>
  <c r="AQ2184" i="1"/>
  <c r="AX2184" i="1"/>
  <c r="AP2184" i="1"/>
  <c r="BF2184" i="1" s="1"/>
  <c r="BH2184" i="1" s="1"/>
  <c r="BI2184" i="1" s="1"/>
  <c r="BE2183" i="1"/>
  <c r="AW2183" i="1"/>
  <c r="BD2183" i="1"/>
  <c r="AV2183" i="1"/>
  <c r="BC2183" i="1"/>
  <c r="AU2183" i="1"/>
  <c r="BB2183" i="1"/>
  <c r="AT2183" i="1"/>
  <c r="BA2183" i="1"/>
  <c r="AS2183" i="1"/>
  <c r="AZ2183" i="1"/>
  <c r="AR2183" i="1"/>
  <c r="AY2183" i="1"/>
  <c r="AQ2183" i="1"/>
  <c r="AX2183" i="1"/>
  <c r="AP2183" i="1"/>
  <c r="BF2183" i="1" s="1"/>
  <c r="BE2182" i="1"/>
  <c r="AW2182" i="1"/>
  <c r="BD2182" i="1"/>
  <c r="AV2182" i="1"/>
  <c r="BC2182" i="1"/>
  <c r="AU2182" i="1"/>
  <c r="BB2182" i="1"/>
  <c r="AT2182" i="1"/>
  <c r="BA2182" i="1"/>
  <c r="AS2182" i="1"/>
  <c r="AZ2182" i="1"/>
  <c r="AR2182" i="1"/>
  <c r="AY2182" i="1"/>
  <c r="AQ2182" i="1"/>
  <c r="AX2182" i="1"/>
  <c r="AP2182" i="1"/>
  <c r="BF2182" i="1" s="1"/>
  <c r="BH2182" i="1" s="1"/>
  <c r="BI2182" i="1" s="1"/>
  <c r="BE2181" i="1"/>
  <c r="AW2181" i="1"/>
  <c r="BD2181" i="1"/>
  <c r="AV2181" i="1"/>
  <c r="BC2181" i="1"/>
  <c r="AU2181" i="1"/>
  <c r="BB2181" i="1"/>
  <c r="AT2181" i="1"/>
  <c r="BA2181" i="1"/>
  <c r="AS2181" i="1"/>
  <c r="AZ2181" i="1"/>
  <c r="AR2181" i="1"/>
  <c r="AY2181" i="1"/>
  <c r="AQ2181" i="1"/>
  <c r="AX2181" i="1"/>
  <c r="AP2181" i="1"/>
  <c r="BF2181" i="1" s="1"/>
  <c r="BH2181" i="1" s="1"/>
  <c r="BI2181" i="1" s="1"/>
  <c r="BE2180" i="1"/>
  <c r="AW2180" i="1"/>
  <c r="BD2180" i="1"/>
  <c r="AV2180" i="1"/>
  <c r="BC2180" i="1"/>
  <c r="AU2180" i="1"/>
  <c r="BB2180" i="1"/>
  <c r="AT2180" i="1"/>
  <c r="BA2180" i="1"/>
  <c r="AS2180" i="1"/>
  <c r="AZ2180" i="1"/>
  <c r="AR2180" i="1"/>
  <c r="AY2180" i="1"/>
  <c r="AQ2180" i="1"/>
  <c r="AX2180" i="1"/>
  <c r="AP2180" i="1"/>
  <c r="BF2180" i="1" s="1"/>
  <c r="BH2180" i="1" s="1"/>
  <c r="BI2180" i="1" s="1"/>
  <c r="BE2179" i="1"/>
  <c r="AW2179" i="1"/>
  <c r="BD2179" i="1"/>
  <c r="AV2179" i="1"/>
  <c r="BC2179" i="1"/>
  <c r="AU2179" i="1"/>
  <c r="BB2179" i="1"/>
  <c r="AT2179" i="1"/>
  <c r="BA2179" i="1"/>
  <c r="AS2179" i="1"/>
  <c r="AZ2179" i="1"/>
  <c r="AR2179" i="1"/>
  <c r="AY2179" i="1"/>
  <c r="AQ2179" i="1"/>
  <c r="AX2179" i="1"/>
  <c r="AP2179" i="1"/>
  <c r="BF2179" i="1" s="1"/>
  <c r="BH2179" i="1" s="1"/>
  <c r="BI2179" i="1" s="1"/>
  <c r="BE2178" i="1"/>
  <c r="AW2178" i="1"/>
  <c r="BD2178" i="1"/>
  <c r="AV2178" i="1"/>
  <c r="BC2178" i="1"/>
  <c r="AU2178" i="1"/>
  <c r="BB2178" i="1"/>
  <c r="AT2178" i="1"/>
  <c r="BA2178" i="1"/>
  <c r="AS2178" i="1"/>
  <c r="AZ2178" i="1"/>
  <c r="AR2178" i="1"/>
  <c r="AY2178" i="1"/>
  <c r="AQ2178" i="1"/>
  <c r="AX2178" i="1"/>
  <c r="AP2178" i="1"/>
  <c r="BF2178" i="1" s="1"/>
  <c r="BH2178" i="1" s="1"/>
  <c r="BI2178" i="1" s="1"/>
  <c r="BE2177" i="1"/>
  <c r="AW2177" i="1"/>
  <c r="BD2177" i="1"/>
  <c r="AV2177" i="1"/>
  <c r="BC2177" i="1"/>
  <c r="AU2177" i="1"/>
  <c r="BB2177" i="1"/>
  <c r="AT2177" i="1"/>
  <c r="BA2177" i="1"/>
  <c r="AS2177" i="1"/>
  <c r="AZ2177" i="1"/>
  <c r="AR2177" i="1"/>
  <c r="AY2177" i="1"/>
  <c r="AQ2177" i="1"/>
  <c r="AX2177" i="1"/>
  <c r="AP2177" i="1"/>
  <c r="BF2177" i="1" s="1"/>
  <c r="BH2177" i="1" s="1"/>
  <c r="BI2177" i="1" s="1"/>
  <c r="BE2176" i="1"/>
  <c r="AW2176" i="1"/>
  <c r="BD2176" i="1"/>
  <c r="AV2176" i="1"/>
  <c r="BC2176" i="1"/>
  <c r="AU2176" i="1"/>
  <c r="BB2176" i="1"/>
  <c r="AT2176" i="1"/>
  <c r="BA2176" i="1"/>
  <c r="AS2176" i="1"/>
  <c r="AZ2176" i="1"/>
  <c r="AR2176" i="1"/>
  <c r="AY2176" i="1"/>
  <c r="AQ2176" i="1"/>
  <c r="AX2176" i="1"/>
  <c r="AP2176" i="1"/>
  <c r="BF2176" i="1" s="1"/>
  <c r="BH2176" i="1" s="1"/>
  <c r="BI2176" i="1" s="1"/>
  <c r="BE2175" i="1"/>
  <c r="AW2175" i="1"/>
  <c r="BD2175" i="1"/>
  <c r="AV2175" i="1"/>
  <c r="BC2175" i="1"/>
  <c r="AU2175" i="1"/>
  <c r="BB2175" i="1"/>
  <c r="AT2175" i="1"/>
  <c r="BA2175" i="1"/>
  <c r="AS2175" i="1"/>
  <c r="AZ2175" i="1"/>
  <c r="AR2175" i="1"/>
  <c r="AY2175" i="1"/>
  <c r="AQ2175" i="1"/>
  <c r="AX2175" i="1"/>
  <c r="AP2175" i="1"/>
  <c r="BF2175" i="1" s="1"/>
  <c r="BH2175" i="1" s="1"/>
  <c r="BI2175" i="1" s="1"/>
  <c r="BE2174" i="1"/>
  <c r="AW2174" i="1"/>
  <c r="BD2174" i="1"/>
  <c r="AV2174" i="1"/>
  <c r="BC2174" i="1"/>
  <c r="AU2174" i="1"/>
  <c r="BB2174" i="1"/>
  <c r="AT2174" i="1"/>
  <c r="BA2174" i="1"/>
  <c r="AS2174" i="1"/>
  <c r="AZ2174" i="1"/>
  <c r="AR2174" i="1"/>
  <c r="AY2174" i="1"/>
  <c r="AQ2174" i="1"/>
  <c r="AX2174" i="1"/>
  <c r="AP2174" i="1"/>
  <c r="BF2174" i="1" s="1"/>
  <c r="BH2174" i="1" s="1"/>
  <c r="BI2174" i="1" s="1"/>
  <c r="BE2173" i="1"/>
  <c r="AW2173" i="1"/>
  <c r="BD2173" i="1"/>
  <c r="AV2173" i="1"/>
  <c r="BC2173" i="1"/>
  <c r="AU2173" i="1"/>
  <c r="BB2173" i="1"/>
  <c r="AT2173" i="1"/>
  <c r="BA2173" i="1"/>
  <c r="AS2173" i="1"/>
  <c r="AZ2173" i="1"/>
  <c r="AR2173" i="1"/>
  <c r="AY2173" i="1"/>
  <c r="AQ2173" i="1"/>
  <c r="AX2173" i="1"/>
  <c r="AP2173" i="1"/>
  <c r="BF2173" i="1" s="1"/>
  <c r="BH2173" i="1" s="1"/>
  <c r="BI2173" i="1" s="1"/>
  <c r="BE2172" i="1"/>
  <c r="AW2172" i="1"/>
  <c r="BD2172" i="1"/>
  <c r="AV2172" i="1"/>
  <c r="BC2172" i="1"/>
  <c r="AU2172" i="1"/>
  <c r="BB2172" i="1"/>
  <c r="AT2172" i="1"/>
  <c r="BA2172" i="1"/>
  <c r="AS2172" i="1"/>
  <c r="AZ2172" i="1"/>
  <c r="AR2172" i="1"/>
  <c r="AY2172" i="1"/>
  <c r="AQ2172" i="1"/>
  <c r="AX2172" i="1"/>
  <c r="AP2172" i="1"/>
  <c r="BF2172" i="1" s="1"/>
  <c r="BH2172" i="1" s="1"/>
  <c r="BI2172" i="1" s="1"/>
  <c r="BE2171" i="1"/>
  <c r="AW2171" i="1"/>
  <c r="BD2171" i="1"/>
  <c r="AV2171" i="1"/>
  <c r="BC2171" i="1"/>
  <c r="AU2171" i="1"/>
  <c r="BB2171" i="1"/>
  <c r="AT2171" i="1"/>
  <c r="BA2171" i="1"/>
  <c r="AS2171" i="1"/>
  <c r="AZ2171" i="1"/>
  <c r="AR2171" i="1"/>
  <c r="AY2171" i="1"/>
  <c r="AQ2171" i="1"/>
  <c r="AX2171" i="1"/>
  <c r="AP2171" i="1"/>
  <c r="BF2171" i="1" s="1"/>
  <c r="BH2171" i="1" s="1"/>
  <c r="BI2171" i="1" s="1"/>
  <c r="BE2170" i="1"/>
  <c r="AW2170" i="1"/>
  <c r="BD2170" i="1"/>
  <c r="AV2170" i="1"/>
  <c r="BC2170" i="1"/>
  <c r="AU2170" i="1"/>
  <c r="BB2170" i="1"/>
  <c r="AT2170" i="1"/>
  <c r="BA2170" i="1"/>
  <c r="AS2170" i="1"/>
  <c r="AZ2170" i="1"/>
  <c r="AR2170" i="1"/>
  <c r="AY2170" i="1"/>
  <c r="AQ2170" i="1"/>
  <c r="AX2170" i="1"/>
  <c r="AP2170" i="1"/>
  <c r="BF2170" i="1" s="1"/>
  <c r="BH2170" i="1" s="1"/>
  <c r="BI2170" i="1" s="1"/>
  <c r="BE2169" i="1"/>
  <c r="AW2169" i="1"/>
  <c r="BD2169" i="1"/>
  <c r="AV2169" i="1"/>
  <c r="BC2169" i="1"/>
  <c r="AU2169" i="1"/>
  <c r="BB2169" i="1"/>
  <c r="AT2169" i="1"/>
  <c r="BA2169" i="1"/>
  <c r="AS2169" i="1"/>
  <c r="AZ2169" i="1"/>
  <c r="AR2169" i="1"/>
  <c r="AY2169" i="1"/>
  <c r="AQ2169" i="1"/>
  <c r="AX2169" i="1"/>
  <c r="AP2169" i="1"/>
  <c r="BF2169" i="1" s="1"/>
  <c r="BH2169" i="1" s="1"/>
  <c r="BI2169" i="1" s="1"/>
  <c r="BE2168" i="1"/>
  <c r="AW2168" i="1"/>
  <c r="BD2168" i="1"/>
  <c r="AV2168" i="1"/>
  <c r="BC2168" i="1"/>
  <c r="AU2168" i="1"/>
  <c r="BB2168" i="1"/>
  <c r="AT2168" i="1"/>
  <c r="BA2168" i="1"/>
  <c r="AS2168" i="1"/>
  <c r="AZ2168" i="1"/>
  <c r="AR2168" i="1"/>
  <c r="AY2168" i="1"/>
  <c r="AQ2168" i="1"/>
  <c r="AX2168" i="1"/>
  <c r="AP2168" i="1"/>
  <c r="BF2168" i="1" s="1"/>
  <c r="BH2168" i="1" s="1"/>
  <c r="BI2168" i="1" s="1"/>
  <c r="BE2167" i="1"/>
  <c r="AW2167" i="1"/>
  <c r="BD2167" i="1"/>
  <c r="AV2167" i="1"/>
  <c r="BC2167" i="1"/>
  <c r="AU2167" i="1"/>
  <c r="BB2167" i="1"/>
  <c r="AT2167" i="1"/>
  <c r="BA2167" i="1"/>
  <c r="AS2167" i="1"/>
  <c r="AZ2167" i="1"/>
  <c r="AR2167" i="1"/>
  <c r="AY2167" i="1"/>
  <c r="AQ2167" i="1"/>
  <c r="AX2167" i="1"/>
  <c r="AP2167" i="1"/>
  <c r="BF2167" i="1" s="1"/>
  <c r="BH2167" i="1" s="1"/>
  <c r="BI2167" i="1" s="1"/>
  <c r="BE2166" i="1"/>
  <c r="AW2166" i="1"/>
  <c r="BD2166" i="1"/>
  <c r="AV2166" i="1"/>
  <c r="BC2166" i="1"/>
  <c r="AU2166" i="1"/>
  <c r="BB2166" i="1"/>
  <c r="AT2166" i="1"/>
  <c r="BA2166" i="1"/>
  <c r="AS2166" i="1"/>
  <c r="AZ2166" i="1"/>
  <c r="AR2166" i="1"/>
  <c r="AY2166" i="1"/>
  <c r="AQ2166" i="1"/>
  <c r="AX2166" i="1"/>
  <c r="AP2166" i="1"/>
  <c r="BF2166" i="1" s="1"/>
  <c r="BH2166" i="1" s="1"/>
  <c r="BI2166" i="1" s="1"/>
  <c r="BE2165" i="1"/>
  <c r="AW2165" i="1"/>
  <c r="BD2165" i="1"/>
  <c r="AV2165" i="1"/>
  <c r="BC2165" i="1"/>
  <c r="AU2165" i="1"/>
  <c r="BB2165" i="1"/>
  <c r="AT2165" i="1"/>
  <c r="BA2165" i="1"/>
  <c r="AS2165" i="1"/>
  <c r="AZ2165" i="1"/>
  <c r="AR2165" i="1"/>
  <c r="AY2165" i="1"/>
  <c r="AQ2165" i="1"/>
  <c r="AX2165" i="1"/>
  <c r="AP2165" i="1"/>
  <c r="BE2164" i="1"/>
  <c r="AW2164" i="1"/>
  <c r="BD2164" i="1"/>
  <c r="AV2164" i="1"/>
  <c r="BC2164" i="1"/>
  <c r="AU2164" i="1"/>
  <c r="BB2164" i="1"/>
  <c r="AT2164" i="1"/>
  <c r="BA2164" i="1"/>
  <c r="AS2164" i="1"/>
  <c r="AZ2164" i="1"/>
  <c r="AR2164" i="1"/>
  <c r="AY2164" i="1"/>
  <c r="AQ2164" i="1"/>
  <c r="AX2164" i="1"/>
  <c r="AP2164" i="1"/>
  <c r="BF2164" i="1" s="1"/>
  <c r="BH2164" i="1" s="1"/>
  <c r="BI2164" i="1" s="1"/>
  <c r="BE2163" i="1"/>
  <c r="AW2163" i="1"/>
  <c r="BD2163" i="1"/>
  <c r="AV2163" i="1"/>
  <c r="BC2163" i="1"/>
  <c r="AU2163" i="1"/>
  <c r="BB2163" i="1"/>
  <c r="AT2163" i="1"/>
  <c r="BA2163" i="1"/>
  <c r="AS2163" i="1"/>
  <c r="AZ2163" i="1"/>
  <c r="AR2163" i="1"/>
  <c r="AY2163" i="1"/>
  <c r="AQ2163" i="1"/>
  <c r="AX2163" i="1"/>
  <c r="AP2163" i="1"/>
  <c r="BF2163" i="1" s="1"/>
  <c r="BH2163" i="1" s="1"/>
  <c r="BI2163" i="1" s="1"/>
  <c r="BE2162" i="1"/>
  <c r="AW2162" i="1"/>
  <c r="BD2162" i="1"/>
  <c r="AV2162" i="1"/>
  <c r="BC2162" i="1"/>
  <c r="AU2162" i="1"/>
  <c r="BB2162" i="1"/>
  <c r="AT2162" i="1"/>
  <c r="BA2162" i="1"/>
  <c r="AS2162" i="1"/>
  <c r="AZ2162" i="1"/>
  <c r="AR2162" i="1"/>
  <c r="AY2162" i="1"/>
  <c r="AQ2162" i="1"/>
  <c r="AX2162" i="1"/>
  <c r="AP2162" i="1"/>
  <c r="BF2162" i="1" s="1"/>
  <c r="BH2162" i="1" s="1"/>
  <c r="BI2162" i="1" s="1"/>
  <c r="BE2161" i="1"/>
  <c r="AW2161" i="1"/>
  <c r="BD2161" i="1"/>
  <c r="AV2161" i="1"/>
  <c r="BC2161" i="1"/>
  <c r="AU2161" i="1"/>
  <c r="BB2161" i="1"/>
  <c r="AT2161" i="1"/>
  <c r="BA2161" i="1"/>
  <c r="AS2161" i="1"/>
  <c r="AZ2161" i="1"/>
  <c r="AR2161" i="1"/>
  <c r="AY2161" i="1"/>
  <c r="AQ2161" i="1"/>
  <c r="AX2161" i="1"/>
  <c r="AP2161" i="1"/>
  <c r="BF2161" i="1" s="1"/>
  <c r="BH2161" i="1" s="1"/>
  <c r="BI2161" i="1" s="1"/>
  <c r="BE2160" i="1"/>
  <c r="AW2160" i="1"/>
  <c r="BD2160" i="1"/>
  <c r="AV2160" i="1"/>
  <c r="BC2160" i="1"/>
  <c r="AU2160" i="1"/>
  <c r="BB2160" i="1"/>
  <c r="AT2160" i="1"/>
  <c r="BA2160" i="1"/>
  <c r="AS2160" i="1"/>
  <c r="AZ2160" i="1"/>
  <c r="AR2160" i="1"/>
  <c r="AY2160" i="1"/>
  <c r="AQ2160" i="1"/>
  <c r="AX2160" i="1"/>
  <c r="AP2160" i="1"/>
  <c r="BF2160" i="1" s="1"/>
  <c r="BH2160" i="1" s="1"/>
  <c r="BI2160" i="1" s="1"/>
  <c r="BE2159" i="1"/>
  <c r="AW2159" i="1"/>
  <c r="BD2159" i="1"/>
  <c r="AV2159" i="1"/>
  <c r="BC2159" i="1"/>
  <c r="AU2159" i="1"/>
  <c r="BB2159" i="1"/>
  <c r="AT2159" i="1"/>
  <c r="BA2159" i="1"/>
  <c r="AS2159" i="1"/>
  <c r="AZ2159" i="1"/>
  <c r="AR2159" i="1"/>
  <c r="AY2159" i="1"/>
  <c r="AQ2159" i="1"/>
  <c r="AX2159" i="1"/>
  <c r="AP2159" i="1"/>
  <c r="BF2159" i="1" s="1"/>
  <c r="BH2159" i="1" s="1"/>
  <c r="BI2159" i="1" s="1"/>
  <c r="BE2158" i="1"/>
  <c r="AW2158" i="1"/>
  <c r="BD2158" i="1"/>
  <c r="AV2158" i="1"/>
  <c r="BC2158" i="1"/>
  <c r="AU2158" i="1"/>
  <c r="BB2158" i="1"/>
  <c r="AT2158" i="1"/>
  <c r="BA2158" i="1"/>
  <c r="AS2158" i="1"/>
  <c r="AZ2158" i="1"/>
  <c r="AR2158" i="1"/>
  <c r="AY2158" i="1"/>
  <c r="AQ2158" i="1"/>
  <c r="AX2158" i="1"/>
  <c r="AP2158" i="1"/>
  <c r="BF2158" i="1" s="1"/>
  <c r="BH2158" i="1" s="1"/>
  <c r="BI2158" i="1" s="1"/>
  <c r="BE2157" i="1"/>
  <c r="AW2157" i="1"/>
  <c r="BD2157" i="1"/>
  <c r="AV2157" i="1"/>
  <c r="BC2157" i="1"/>
  <c r="AU2157" i="1"/>
  <c r="BB2157" i="1"/>
  <c r="AT2157" i="1"/>
  <c r="BA2157" i="1"/>
  <c r="AS2157" i="1"/>
  <c r="AZ2157" i="1"/>
  <c r="AR2157" i="1"/>
  <c r="AY2157" i="1"/>
  <c r="AQ2157" i="1"/>
  <c r="AX2157" i="1"/>
  <c r="AP2157" i="1"/>
  <c r="BF2157" i="1" s="1"/>
  <c r="BH2157" i="1" s="1"/>
  <c r="BI2157" i="1" s="1"/>
  <c r="BE2156" i="1"/>
  <c r="AW2156" i="1"/>
  <c r="BD2156" i="1"/>
  <c r="AV2156" i="1"/>
  <c r="BC2156" i="1"/>
  <c r="AU2156" i="1"/>
  <c r="BB2156" i="1"/>
  <c r="AT2156" i="1"/>
  <c r="BA2156" i="1"/>
  <c r="AS2156" i="1"/>
  <c r="AZ2156" i="1"/>
  <c r="AR2156" i="1"/>
  <c r="AY2156" i="1"/>
  <c r="AQ2156" i="1"/>
  <c r="AX2156" i="1"/>
  <c r="AP2156" i="1"/>
  <c r="BF2156" i="1" s="1"/>
  <c r="BH2156" i="1" s="1"/>
  <c r="BI2156" i="1" s="1"/>
  <c r="BE2155" i="1"/>
  <c r="AW2155" i="1"/>
  <c r="BD2155" i="1"/>
  <c r="AV2155" i="1"/>
  <c r="BC2155" i="1"/>
  <c r="AU2155" i="1"/>
  <c r="BB2155" i="1"/>
  <c r="AT2155" i="1"/>
  <c r="BA2155" i="1"/>
  <c r="AS2155" i="1"/>
  <c r="AZ2155" i="1"/>
  <c r="AR2155" i="1"/>
  <c r="AY2155" i="1"/>
  <c r="AQ2155" i="1"/>
  <c r="AX2155" i="1"/>
  <c r="AP2155" i="1"/>
  <c r="BF2155" i="1" s="1"/>
  <c r="BH2155" i="1" s="1"/>
  <c r="BI2155" i="1" s="1"/>
  <c r="BE2154" i="1"/>
  <c r="AW2154" i="1"/>
  <c r="BD2154" i="1"/>
  <c r="AV2154" i="1"/>
  <c r="BC2154" i="1"/>
  <c r="AU2154" i="1"/>
  <c r="BB2154" i="1"/>
  <c r="AT2154" i="1"/>
  <c r="BA2154" i="1"/>
  <c r="AS2154" i="1"/>
  <c r="AZ2154" i="1"/>
  <c r="AR2154" i="1"/>
  <c r="AY2154" i="1"/>
  <c r="AQ2154" i="1"/>
  <c r="AX2154" i="1"/>
  <c r="AP2154" i="1"/>
  <c r="BF2154" i="1" s="1"/>
  <c r="BH2154" i="1" s="1"/>
  <c r="BI2154" i="1" s="1"/>
  <c r="BE2153" i="1"/>
  <c r="AW2153" i="1"/>
  <c r="BD2153" i="1"/>
  <c r="AV2153" i="1"/>
  <c r="BC2153" i="1"/>
  <c r="AU2153" i="1"/>
  <c r="BB2153" i="1"/>
  <c r="AT2153" i="1"/>
  <c r="BA2153" i="1"/>
  <c r="AS2153" i="1"/>
  <c r="AZ2153" i="1"/>
  <c r="AR2153" i="1"/>
  <c r="AY2153" i="1"/>
  <c r="AQ2153" i="1"/>
  <c r="AX2153" i="1"/>
  <c r="AP2153" i="1"/>
  <c r="BF2153" i="1" s="1"/>
  <c r="BH2153" i="1" s="1"/>
  <c r="BI2153" i="1" s="1"/>
  <c r="BE2152" i="1"/>
  <c r="AW2152" i="1"/>
  <c r="BD2152" i="1"/>
  <c r="AV2152" i="1"/>
  <c r="BC2152" i="1"/>
  <c r="AU2152" i="1"/>
  <c r="BB2152" i="1"/>
  <c r="AT2152" i="1"/>
  <c r="BA2152" i="1"/>
  <c r="AS2152" i="1"/>
  <c r="AZ2152" i="1"/>
  <c r="AR2152" i="1"/>
  <c r="AY2152" i="1"/>
  <c r="AQ2152" i="1"/>
  <c r="AX2152" i="1"/>
  <c r="AP2152" i="1"/>
  <c r="BF2152" i="1" s="1"/>
  <c r="BH2152" i="1" s="1"/>
  <c r="BI2152" i="1" s="1"/>
  <c r="BE2151" i="1"/>
  <c r="AW2151" i="1"/>
  <c r="BD2151" i="1"/>
  <c r="AV2151" i="1"/>
  <c r="BC2151" i="1"/>
  <c r="AU2151" i="1"/>
  <c r="BB2151" i="1"/>
  <c r="AT2151" i="1"/>
  <c r="BA2151" i="1"/>
  <c r="AS2151" i="1"/>
  <c r="AZ2151" i="1"/>
  <c r="AR2151" i="1"/>
  <c r="AY2151" i="1"/>
  <c r="AQ2151" i="1"/>
  <c r="AX2151" i="1"/>
  <c r="AP2151" i="1"/>
  <c r="BF2151" i="1" s="1"/>
  <c r="BH2151" i="1" s="1"/>
  <c r="BI2151" i="1" s="1"/>
  <c r="BE2150" i="1"/>
  <c r="AW2150" i="1"/>
  <c r="BD2150" i="1"/>
  <c r="AV2150" i="1"/>
  <c r="BC2150" i="1"/>
  <c r="AU2150" i="1"/>
  <c r="BB2150" i="1"/>
  <c r="AT2150" i="1"/>
  <c r="BA2150" i="1"/>
  <c r="AS2150" i="1"/>
  <c r="AZ2150" i="1"/>
  <c r="AR2150" i="1"/>
  <c r="AY2150" i="1"/>
  <c r="AQ2150" i="1"/>
  <c r="AX2150" i="1"/>
  <c r="AP2150" i="1"/>
  <c r="BF2150" i="1" s="1"/>
  <c r="BH2150" i="1" s="1"/>
  <c r="BI2150" i="1" s="1"/>
  <c r="BE2149" i="1"/>
  <c r="AW2149" i="1"/>
  <c r="BD2149" i="1"/>
  <c r="AV2149" i="1"/>
  <c r="BC2149" i="1"/>
  <c r="AU2149" i="1"/>
  <c r="BB2149" i="1"/>
  <c r="AT2149" i="1"/>
  <c r="BA2149" i="1"/>
  <c r="AS2149" i="1"/>
  <c r="AZ2149" i="1"/>
  <c r="AR2149" i="1"/>
  <c r="AY2149" i="1"/>
  <c r="AQ2149" i="1"/>
  <c r="AX2149" i="1"/>
  <c r="AP2149" i="1"/>
  <c r="BF2149" i="1" s="1"/>
  <c r="BH2149" i="1" s="1"/>
  <c r="BI2149" i="1" s="1"/>
  <c r="BE2148" i="1"/>
  <c r="AW2148" i="1"/>
  <c r="BD2148" i="1"/>
  <c r="AV2148" i="1"/>
  <c r="BC2148" i="1"/>
  <c r="AU2148" i="1"/>
  <c r="BB2148" i="1"/>
  <c r="AT2148" i="1"/>
  <c r="BA2148" i="1"/>
  <c r="AS2148" i="1"/>
  <c r="AZ2148" i="1"/>
  <c r="AR2148" i="1"/>
  <c r="AY2148" i="1"/>
  <c r="AQ2148" i="1"/>
  <c r="AX2148" i="1"/>
  <c r="AP2148" i="1"/>
  <c r="BF2148" i="1" s="1"/>
  <c r="BH2148" i="1" s="1"/>
  <c r="BI2148" i="1" s="1"/>
  <c r="BE2147" i="1"/>
  <c r="AW2147" i="1"/>
  <c r="BD2147" i="1"/>
  <c r="AV2147" i="1"/>
  <c r="BC2147" i="1"/>
  <c r="AU2147" i="1"/>
  <c r="BB2147" i="1"/>
  <c r="AT2147" i="1"/>
  <c r="BA2147" i="1"/>
  <c r="AS2147" i="1"/>
  <c r="AZ2147" i="1"/>
  <c r="AR2147" i="1"/>
  <c r="AY2147" i="1"/>
  <c r="AQ2147" i="1"/>
  <c r="AX2147" i="1"/>
  <c r="AP2147" i="1"/>
  <c r="BF2147" i="1" s="1"/>
  <c r="BH2147" i="1" s="1"/>
  <c r="BI2147" i="1" s="1"/>
  <c r="BE2146" i="1"/>
  <c r="AW2146" i="1"/>
  <c r="BD2146" i="1"/>
  <c r="AV2146" i="1"/>
  <c r="BC2146" i="1"/>
  <c r="AU2146" i="1"/>
  <c r="BB2146" i="1"/>
  <c r="AT2146" i="1"/>
  <c r="BA2146" i="1"/>
  <c r="AS2146" i="1"/>
  <c r="AZ2146" i="1"/>
  <c r="AR2146" i="1"/>
  <c r="AY2146" i="1"/>
  <c r="AQ2146" i="1"/>
  <c r="AX2146" i="1"/>
  <c r="AP2146" i="1"/>
  <c r="BF2146" i="1" s="1"/>
  <c r="BH2146" i="1" s="1"/>
  <c r="BI2146" i="1" s="1"/>
  <c r="BE2145" i="1"/>
  <c r="AW2145" i="1"/>
  <c r="BD2145" i="1"/>
  <c r="AV2145" i="1"/>
  <c r="BC2145" i="1"/>
  <c r="AU2145" i="1"/>
  <c r="BB2145" i="1"/>
  <c r="AT2145" i="1"/>
  <c r="BA2145" i="1"/>
  <c r="AS2145" i="1"/>
  <c r="AZ2145" i="1"/>
  <c r="AR2145" i="1"/>
  <c r="AY2145" i="1"/>
  <c r="AQ2145" i="1"/>
  <c r="AX2145" i="1"/>
  <c r="AP2145" i="1"/>
  <c r="BF2145" i="1" s="1"/>
  <c r="BH2145" i="1" s="1"/>
  <c r="BI2145" i="1" s="1"/>
  <c r="BE2144" i="1"/>
  <c r="AW2144" i="1"/>
  <c r="BD2144" i="1"/>
  <c r="AV2144" i="1"/>
  <c r="BC2144" i="1"/>
  <c r="AU2144" i="1"/>
  <c r="BB2144" i="1"/>
  <c r="AT2144" i="1"/>
  <c r="BA2144" i="1"/>
  <c r="AS2144" i="1"/>
  <c r="AZ2144" i="1"/>
  <c r="AR2144" i="1"/>
  <c r="AY2144" i="1"/>
  <c r="AQ2144" i="1"/>
  <c r="AX2144" i="1"/>
  <c r="AP2144" i="1"/>
  <c r="BF2144" i="1" s="1"/>
  <c r="BH2144" i="1" s="1"/>
  <c r="BI2144" i="1" s="1"/>
  <c r="BE2143" i="1"/>
  <c r="AW2143" i="1"/>
  <c r="BD2143" i="1"/>
  <c r="AV2143" i="1"/>
  <c r="BC2143" i="1"/>
  <c r="AU2143" i="1"/>
  <c r="BB2143" i="1"/>
  <c r="AT2143" i="1"/>
  <c r="BA2143" i="1"/>
  <c r="AS2143" i="1"/>
  <c r="AZ2143" i="1"/>
  <c r="AR2143" i="1"/>
  <c r="AY2143" i="1"/>
  <c r="AQ2143" i="1"/>
  <c r="AX2143" i="1"/>
  <c r="AP2143" i="1"/>
  <c r="BF2143" i="1" s="1"/>
  <c r="BH2143" i="1" s="1"/>
  <c r="BI2143" i="1" s="1"/>
  <c r="BE2142" i="1"/>
  <c r="AW2142" i="1"/>
  <c r="BD2142" i="1"/>
  <c r="AV2142" i="1"/>
  <c r="BC2142" i="1"/>
  <c r="AU2142" i="1"/>
  <c r="BB2142" i="1"/>
  <c r="AT2142" i="1"/>
  <c r="BA2142" i="1"/>
  <c r="AS2142" i="1"/>
  <c r="AZ2142" i="1"/>
  <c r="AR2142" i="1"/>
  <c r="AY2142" i="1"/>
  <c r="AQ2142" i="1"/>
  <c r="AX2142" i="1"/>
  <c r="AP2142" i="1"/>
  <c r="BF2142" i="1" s="1"/>
  <c r="BH2142" i="1" s="1"/>
  <c r="BI2142" i="1" s="1"/>
  <c r="BE2141" i="1"/>
  <c r="AW2141" i="1"/>
  <c r="BD2141" i="1"/>
  <c r="AV2141" i="1"/>
  <c r="BC2141" i="1"/>
  <c r="AU2141" i="1"/>
  <c r="BB2141" i="1"/>
  <c r="AT2141" i="1"/>
  <c r="BA2141" i="1"/>
  <c r="AS2141" i="1"/>
  <c r="AZ2141" i="1"/>
  <c r="AR2141" i="1"/>
  <c r="AY2141" i="1"/>
  <c r="AQ2141" i="1"/>
  <c r="AX2141" i="1"/>
  <c r="AP2141" i="1"/>
  <c r="BF2141" i="1" s="1"/>
  <c r="BH2141" i="1" s="1"/>
  <c r="BI2141" i="1" s="1"/>
  <c r="BE2140" i="1"/>
  <c r="AW2140" i="1"/>
  <c r="BD2140" i="1"/>
  <c r="AV2140" i="1"/>
  <c r="BC2140" i="1"/>
  <c r="AU2140" i="1"/>
  <c r="BB2140" i="1"/>
  <c r="AT2140" i="1"/>
  <c r="BA2140" i="1"/>
  <c r="AS2140" i="1"/>
  <c r="AZ2140" i="1"/>
  <c r="AR2140" i="1"/>
  <c r="AY2140" i="1"/>
  <c r="AQ2140" i="1"/>
  <c r="AX2140" i="1"/>
  <c r="AP2140" i="1"/>
  <c r="BF2140" i="1" s="1"/>
  <c r="BH2140" i="1" s="1"/>
  <c r="BI2140" i="1" s="1"/>
  <c r="BE2139" i="1"/>
  <c r="AW2139" i="1"/>
  <c r="BD2139" i="1"/>
  <c r="AV2139" i="1"/>
  <c r="BC2139" i="1"/>
  <c r="AU2139" i="1"/>
  <c r="BB2139" i="1"/>
  <c r="AT2139" i="1"/>
  <c r="BA2139" i="1"/>
  <c r="AS2139" i="1"/>
  <c r="AZ2139" i="1"/>
  <c r="AR2139" i="1"/>
  <c r="AY2139" i="1"/>
  <c r="AQ2139" i="1"/>
  <c r="AX2139" i="1"/>
  <c r="AP2139" i="1"/>
  <c r="BF2139" i="1" s="1"/>
  <c r="BH2139" i="1" s="1"/>
  <c r="BI2139" i="1" s="1"/>
  <c r="BE2138" i="1"/>
  <c r="AW2138" i="1"/>
  <c r="BD2138" i="1"/>
  <c r="AV2138" i="1"/>
  <c r="BC2138" i="1"/>
  <c r="AU2138" i="1"/>
  <c r="BB2138" i="1"/>
  <c r="AT2138" i="1"/>
  <c r="BA2138" i="1"/>
  <c r="AS2138" i="1"/>
  <c r="AZ2138" i="1"/>
  <c r="AR2138" i="1"/>
  <c r="AY2138" i="1"/>
  <c r="AQ2138" i="1"/>
  <c r="AX2138" i="1"/>
  <c r="AP2138" i="1"/>
  <c r="BE2137" i="1"/>
  <c r="AW2137" i="1"/>
  <c r="BD2137" i="1"/>
  <c r="AV2137" i="1"/>
  <c r="BC2137" i="1"/>
  <c r="AU2137" i="1"/>
  <c r="BB2137" i="1"/>
  <c r="AT2137" i="1"/>
  <c r="BA2137" i="1"/>
  <c r="AS2137" i="1"/>
  <c r="AZ2137" i="1"/>
  <c r="AR2137" i="1"/>
  <c r="AY2137" i="1"/>
  <c r="AQ2137" i="1"/>
  <c r="AX2137" i="1"/>
  <c r="AP2137" i="1"/>
  <c r="BF2137" i="1" s="1"/>
  <c r="BH2137" i="1" s="1"/>
  <c r="BI2137" i="1" s="1"/>
  <c r="BE2136" i="1"/>
  <c r="AW2136" i="1"/>
  <c r="BD2136" i="1"/>
  <c r="AV2136" i="1"/>
  <c r="BC2136" i="1"/>
  <c r="AU2136" i="1"/>
  <c r="BB2136" i="1"/>
  <c r="AT2136" i="1"/>
  <c r="BA2136" i="1"/>
  <c r="AS2136" i="1"/>
  <c r="AZ2136" i="1"/>
  <c r="AR2136" i="1"/>
  <c r="AY2136" i="1"/>
  <c r="AQ2136" i="1"/>
  <c r="AX2136" i="1"/>
  <c r="AP2136" i="1"/>
  <c r="BF2136" i="1" s="1"/>
  <c r="BH2136" i="1" s="1"/>
  <c r="BI2136" i="1" s="1"/>
  <c r="BE2135" i="1"/>
  <c r="AW2135" i="1"/>
  <c r="BD2135" i="1"/>
  <c r="AV2135" i="1"/>
  <c r="BC2135" i="1"/>
  <c r="AU2135" i="1"/>
  <c r="BB2135" i="1"/>
  <c r="AT2135" i="1"/>
  <c r="BA2135" i="1"/>
  <c r="AS2135" i="1"/>
  <c r="AZ2135" i="1"/>
  <c r="AR2135" i="1"/>
  <c r="AY2135" i="1"/>
  <c r="AQ2135" i="1"/>
  <c r="AX2135" i="1"/>
  <c r="AP2135" i="1"/>
  <c r="BF2135" i="1" s="1"/>
  <c r="BH2135" i="1" s="1"/>
  <c r="BI2135" i="1" s="1"/>
  <c r="BE2134" i="1"/>
  <c r="AW2134" i="1"/>
  <c r="BD2134" i="1"/>
  <c r="AV2134" i="1"/>
  <c r="BC2134" i="1"/>
  <c r="AU2134" i="1"/>
  <c r="BB2134" i="1"/>
  <c r="AT2134" i="1"/>
  <c r="BA2134" i="1"/>
  <c r="AS2134" i="1"/>
  <c r="AZ2134" i="1"/>
  <c r="AR2134" i="1"/>
  <c r="AY2134" i="1"/>
  <c r="AQ2134" i="1"/>
  <c r="AX2134" i="1"/>
  <c r="AP2134" i="1"/>
  <c r="BF2134" i="1" s="1"/>
  <c r="BH2134" i="1" s="1"/>
  <c r="BI2134" i="1" s="1"/>
  <c r="BE2133" i="1"/>
  <c r="AW2133" i="1"/>
  <c r="BD2133" i="1"/>
  <c r="AV2133" i="1"/>
  <c r="BC2133" i="1"/>
  <c r="AU2133" i="1"/>
  <c r="BB2133" i="1"/>
  <c r="AT2133" i="1"/>
  <c r="BA2133" i="1"/>
  <c r="AS2133" i="1"/>
  <c r="AZ2133" i="1"/>
  <c r="AR2133" i="1"/>
  <c r="AY2133" i="1"/>
  <c r="AQ2133" i="1"/>
  <c r="AX2133" i="1"/>
  <c r="AP2133" i="1"/>
  <c r="BF2133" i="1" s="1"/>
  <c r="BH2133" i="1" s="1"/>
  <c r="BI2133" i="1" s="1"/>
  <c r="BE2132" i="1"/>
  <c r="AW2132" i="1"/>
  <c r="BD2132" i="1"/>
  <c r="AV2132" i="1"/>
  <c r="BC2132" i="1"/>
  <c r="AU2132" i="1"/>
  <c r="BB2132" i="1"/>
  <c r="AT2132" i="1"/>
  <c r="BA2132" i="1"/>
  <c r="AS2132" i="1"/>
  <c r="AZ2132" i="1"/>
  <c r="AR2132" i="1"/>
  <c r="AY2132" i="1"/>
  <c r="AQ2132" i="1"/>
  <c r="AX2132" i="1"/>
  <c r="AP2132" i="1"/>
  <c r="BF2132" i="1" s="1"/>
  <c r="BH2132" i="1" s="1"/>
  <c r="BI2132" i="1" s="1"/>
  <c r="BE2131" i="1"/>
  <c r="AW2131" i="1"/>
  <c r="BD2131" i="1"/>
  <c r="AV2131" i="1"/>
  <c r="BC2131" i="1"/>
  <c r="AU2131" i="1"/>
  <c r="BB2131" i="1"/>
  <c r="AT2131" i="1"/>
  <c r="BA2131" i="1"/>
  <c r="AS2131" i="1"/>
  <c r="AZ2131" i="1"/>
  <c r="AR2131" i="1"/>
  <c r="AY2131" i="1"/>
  <c r="AQ2131" i="1"/>
  <c r="AX2131" i="1"/>
  <c r="AP2131" i="1"/>
  <c r="BF2131" i="1" s="1"/>
  <c r="BH2131" i="1" s="1"/>
  <c r="BI2131" i="1" s="1"/>
  <c r="BE2130" i="1"/>
  <c r="AW2130" i="1"/>
  <c r="BD2130" i="1"/>
  <c r="AV2130" i="1"/>
  <c r="BC2130" i="1"/>
  <c r="AU2130" i="1"/>
  <c r="BB2130" i="1"/>
  <c r="AT2130" i="1"/>
  <c r="BA2130" i="1"/>
  <c r="AS2130" i="1"/>
  <c r="AZ2130" i="1"/>
  <c r="AR2130" i="1"/>
  <c r="AY2130" i="1"/>
  <c r="AQ2130" i="1"/>
  <c r="AX2130" i="1"/>
  <c r="AP2130" i="1"/>
  <c r="BF2130" i="1" s="1"/>
  <c r="BH2130" i="1" s="1"/>
  <c r="BI2130" i="1" s="1"/>
  <c r="BE2129" i="1"/>
  <c r="AW2129" i="1"/>
  <c r="BD2129" i="1"/>
  <c r="AV2129" i="1"/>
  <c r="BC2129" i="1"/>
  <c r="AU2129" i="1"/>
  <c r="BB2129" i="1"/>
  <c r="AT2129" i="1"/>
  <c r="BA2129" i="1"/>
  <c r="AS2129" i="1"/>
  <c r="AZ2129" i="1"/>
  <c r="AR2129" i="1"/>
  <c r="AY2129" i="1"/>
  <c r="AQ2129" i="1"/>
  <c r="AX2129" i="1"/>
  <c r="AP2129" i="1"/>
  <c r="BF2129" i="1" s="1"/>
  <c r="BH2129" i="1" s="1"/>
  <c r="BI2129" i="1" s="1"/>
  <c r="BE2128" i="1"/>
  <c r="AW2128" i="1"/>
  <c r="BD2128" i="1"/>
  <c r="AV2128" i="1"/>
  <c r="BC2128" i="1"/>
  <c r="AU2128" i="1"/>
  <c r="BB2128" i="1"/>
  <c r="AT2128" i="1"/>
  <c r="BA2128" i="1"/>
  <c r="AS2128" i="1"/>
  <c r="AZ2128" i="1"/>
  <c r="AR2128" i="1"/>
  <c r="AY2128" i="1"/>
  <c r="AQ2128" i="1"/>
  <c r="AX2128" i="1"/>
  <c r="AP2128" i="1"/>
  <c r="BF2128" i="1" s="1"/>
  <c r="BH2128" i="1" s="1"/>
  <c r="BI2128" i="1" s="1"/>
  <c r="BE2127" i="1"/>
  <c r="AW2127" i="1"/>
  <c r="BD2127" i="1"/>
  <c r="AV2127" i="1"/>
  <c r="BC2127" i="1"/>
  <c r="AU2127" i="1"/>
  <c r="BB2127" i="1"/>
  <c r="AT2127" i="1"/>
  <c r="BA2127" i="1"/>
  <c r="AS2127" i="1"/>
  <c r="AZ2127" i="1"/>
  <c r="AR2127" i="1"/>
  <c r="AY2127" i="1"/>
  <c r="AQ2127" i="1"/>
  <c r="AX2127" i="1"/>
  <c r="AP2127" i="1"/>
  <c r="BF2127" i="1" s="1"/>
  <c r="BH2127" i="1" s="1"/>
  <c r="BI2127" i="1" s="1"/>
  <c r="BE2126" i="1"/>
  <c r="AW2126" i="1"/>
  <c r="BD2126" i="1"/>
  <c r="AV2126" i="1"/>
  <c r="BC2126" i="1"/>
  <c r="AU2126" i="1"/>
  <c r="BB2126" i="1"/>
  <c r="AT2126" i="1"/>
  <c r="BA2126" i="1"/>
  <c r="AS2126" i="1"/>
  <c r="AZ2126" i="1"/>
  <c r="AR2126" i="1"/>
  <c r="AY2126" i="1"/>
  <c r="AQ2126" i="1"/>
  <c r="AX2126" i="1"/>
  <c r="AP2126" i="1"/>
  <c r="BF2126" i="1" s="1"/>
  <c r="BH2126" i="1" s="1"/>
  <c r="BI2126" i="1" s="1"/>
  <c r="BE2125" i="1"/>
  <c r="AW2125" i="1"/>
  <c r="BD2125" i="1"/>
  <c r="AV2125" i="1"/>
  <c r="BC2125" i="1"/>
  <c r="AU2125" i="1"/>
  <c r="BB2125" i="1"/>
  <c r="AT2125" i="1"/>
  <c r="BA2125" i="1"/>
  <c r="AS2125" i="1"/>
  <c r="AZ2125" i="1"/>
  <c r="AR2125" i="1"/>
  <c r="AY2125" i="1"/>
  <c r="AQ2125" i="1"/>
  <c r="AX2125" i="1"/>
  <c r="AP2125" i="1"/>
  <c r="BF2125" i="1" s="1"/>
  <c r="BH2125" i="1" s="1"/>
  <c r="BI2125" i="1" s="1"/>
  <c r="BE2124" i="1"/>
  <c r="AW2124" i="1"/>
  <c r="BD2124" i="1"/>
  <c r="AV2124" i="1"/>
  <c r="BC2124" i="1"/>
  <c r="AU2124" i="1"/>
  <c r="BB2124" i="1"/>
  <c r="AT2124" i="1"/>
  <c r="BA2124" i="1"/>
  <c r="AS2124" i="1"/>
  <c r="AZ2124" i="1"/>
  <c r="AR2124" i="1"/>
  <c r="AY2124" i="1"/>
  <c r="AQ2124" i="1"/>
  <c r="AX2124" i="1"/>
  <c r="AP2124" i="1"/>
  <c r="BF2124" i="1" s="1"/>
  <c r="BE2123" i="1"/>
  <c r="AW2123" i="1"/>
  <c r="BD2123" i="1"/>
  <c r="AV2123" i="1"/>
  <c r="BC2123" i="1"/>
  <c r="AU2123" i="1"/>
  <c r="BB2123" i="1"/>
  <c r="AT2123" i="1"/>
  <c r="BA2123" i="1"/>
  <c r="AS2123" i="1"/>
  <c r="AZ2123" i="1"/>
  <c r="AR2123" i="1"/>
  <c r="AY2123" i="1"/>
  <c r="AQ2123" i="1"/>
  <c r="AX2123" i="1"/>
  <c r="AP2123" i="1"/>
  <c r="BF2123" i="1" s="1"/>
  <c r="BH2123" i="1" s="1"/>
  <c r="BI2123" i="1" s="1"/>
  <c r="BE2122" i="1"/>
  <c r="AW2122" i="1"/>
  <c r="BD2122" i="1"/>
  <c r="AV2122" i="1"/>
  <c r="BC2122" i="1"/>
  <c r="AU2122" i="1"/>
  <c r="BB2122" i="1"/>
  <c r="AT2122" i="1"/>
  <c r="BA2122" i="1"/>
  <c r="AS2122" i="1"/>
  <c r="AZ2122" i="1"/>
  <c r="AR2122" i="1"/>
  <c r="AY2122" i="1"/>
  <c r="AQ2122" i="1"/>
  <c r="AX2122" i="1"/>
  <c r="AP2122" i="1"/>
  <c r="BF2122" i="1" s="1"/>
  <c r="BH2122" i="1" s="1"/>
  <c r="BI2122" i="1" s="1"/>
  <c r="BE2121" i="1"/>
  <c r="AW2121" i="1"/>
  <c r="BD2121" i="1"/>
  <c r="AV2121" i="1"/>
  <c r="BC2121" i="1"/>
  <c r="AU2121" i="1"/>
  <c r="BB2121" i="1"/>
  <c r="AT2121" i="1"/>
  <c r="BA2121" i="1"/>
  <c r="AS2121" i="1"/>
  <c r="AZ2121" i="1"/>
  <c r="AR2121" i="1"/>
  <c r="AY2121" i="1"/>
  <c r="AQ2121" i="1"/>
  <c r="AX2121" i="1"/>
  <c r="AP2121" i="1"/>
  <c r="BF2121" i="1" s="1"/>
  <c r="BH2121" i="1" s="1"/>
  <c r="BI2121" i="1" s="1"/>
  <c r="BE2120" i="1"/>
  <c r="AW2120" i="1"/>
  <c r="BD2120" i="1"/>
  <c r="AV2120" i="1"/>
  <c r="BC2120" i="1"/>
  <c r="AU2120" i="1"/>
  <c r="BB2120" i="1"/>
  <c r="AT2120" i="1"/>
  <c r="BA2120" i="1"/>
  <c r="AS2120" i="1"/>
  <c r="AZ2120" i="1"/>
  <c r="AR2120" i="1"/>
  <c r="AY2120" i="1"/>
  <c r="AQ2120" i="1"/>
  <c r="AX2120" i="1"/>
  <c r="AP2120" i="1"/>
  <c r="BF2120" i="1" s="1"/>
  <c r="BH2120" i="1" s="1"/>
  <c r="BI2120" i="1" s="1"/>
  <c r="BE2119" i="1"/>
  <c r="AW2119" i="1"/>
  <c r="BD2119" i="1"/>
  <c r="AV2119" i="1"/>
  <c r="BC2119" i="1"/>
  <c r="AU2119" i="1"/>
  <c r="BB2119" i="1"/>
  <c r="AT2119" i="1"/>
  <c r="BA2119" i="1"/>
  <c r="AS2119" i="1"/>
  <c r="AZ2119" i="1"/>
  <c r="AR2119" i="1"/>
  <c r="AY2119" i="1"/>
  <c r="AQ2119" i="1"/>
  <c r="AX2119" i="1"/>
  <c r="AP2119" i="1"/>
  <c r="BF2119" i="1" s="1"/>
  <c r="BH2119" i="1" s="1"/>
  <c r="BI2119" i="1" s="1"/>
  <c r="BE2118" i="1"/>
  <c r="AW2118" i="1"/>
  <c r="BD2118" i="1"/>
  <c r="AV2118" i="1"/>
  <c r="BC2118" i="1"/>
  <c r="AU2118" i="1"/>
  <c r="BB2118" i="1"/>
  <c r="AT2118" i="1"/>
  <c r="BA2118" i="1"/>
  <c r="AS2118" i="1"/>
  <c r="AZ2118" i="1"/>
  <c r="AR2118" i="1"/>
  <c r="AY2118" i="1"/>
  <c r="AQ2118" i="1"/>
  <c r="AX2118" i="1"/>
  <c r="AP2118" i="1"/>
  <c r="BF2118" i="1" s="1"/>
  <c r="BH2118" i="1" s="1"/>
  <c r="BI2118" i="1" s="1"/>
  <c r="BE2117" i="1"/>
  <c r="AW2117" i="1"/>
  <c r="BD2117" i="1"/>
  <c r="AV2117" i="1"/>
  <c r="BC2117" i="1"/>
  <c r="AU2117" i="1"/>
  <c r="BB2117" i="1"/>
  <c r="AT2117" i="1"/>
  <c r="BA2117" i="1"/>
  <c r="AS2117" i="1"/>
  <c r="AZ2117" i="1"/>
  <c r="AR2117" i="1"/>
  <c r="AY2117" i="1"/>
  <c r="AQ2117" i="1"/>
  <c r="AX2117" i="1"/>
  <c r="AP2117" i="1"/>
  <c r="BF2117" i="1" s="1"/>
  <c r="BH2117" i="1" s="1"/>
  <c r="BI2117" i="1" s="1"/>
  <c r="BE2116" i="1"/>
  <c r="AW2116" i="1"/>
  <c r="BD2116" i="1"/>
  <c r="AV2116" i="1"/>
  <c r="BC2116" i="1"/>
  <c r="AU2116" i="1"/>
  <c r="BB2116" i="1"/>
  <c r="AT2116" i="1"/>
  <c r="BA2116" i="1"/>
  <c r="AS2116" i="1"/>
  <c r="AZ2116" i="1"/>
  <c r="AR2116" i="1"/>
  <c r="AY2116" i="1"/>
  <c r="AQ2116" i="1"/>
  <c r="AX2116" i="1"/>
  <c r="AP2116" i="1"/>
  <c r="BF2116" i="1" s="1"/>
  <c r="BH2116" i="1" s="1"/>
  <c r="BI2116" i="1" s="1"/>
  <c r="BE2115" i="1"/>
  <c r="AW2115" i="1"/>
  <c r="BD2115" i="1"/>
  <c r="AV2115" i="1"/>
  <c r="BC2115" i="1"/>
  <c r="AU2115" i="1"/>
  <c r="BB2115" i="1"/>
  <c r="AT2115" i="1"/>
  <c r="BA2115" i="1"/>
  <c r="AS2115" i="1"/>
  <c r="AZ2115" i="1"/>
  <c r="AR2115" i="1"/>
  <c r="AY2115" i="1"/>
  <c r="AQ2115" i="1"/>
  <c r="AX2115" i="1"/>
  <c r="AP2115" i="1"/>
  <c r="BF2115" i="1" s="1"/>
  <c r="BH2115" i="1" s="1"/>
  <c r="BI2115" i="1" s="1"/>
  <c r="BE2114" i="1"/>
  <c r="AW2114" i="1"/>
  <c r="BD2114" i="1"/>
  <c r="AV2114" i="1"/>
  <c r="BC2114" i="1"/>
  <c r="AU2114" i="1"/>
  <c r="BB2114" i="1"/>
  <c r="AT2114" i="1"/>
  <c r="BA2114" i="1"/>
  <c r="AS2114" i="1"/>
  <c r="AZ2114" i="1"/>
  <c r="AR2114" i="1"/>
  <c r="AY2114" i="1"/>
  <c r="AQ2114" i="1"/>
  <c r="AX2114" i="1"/>
  <c r="AP2114" i="1"/>
  <c r="BF2114" i="1" s="1"/>
  <c r="BH2114" i="1" s="1"/>
  <c r="BI2114" i="1" s="1"/>
  <c r="BE2113" i="1"/>
  <c r="AW2113" i="1"/>
  <c r="BD2113" i="1"/>
  <c r="AV2113" i="1"/>
  <c r="BC2113" i="1"/>
  <c r="AU2113" i="1"/>
  <c r="BB2113" i="1"/>
  <c r="AT2113" i="1"/>
  <c r="BA2113" i="1"/>
  <c r="AS2113" i="1"/>
  <c r="AZ2113" i="1"/>
  <c r="AR2113" i="1"/>
  <c r="AY2113" i="1"/>
  <c r="AQ2113" i="1"/>
  <c r="AX2113" i="1"/>
  <c r="AP2113" i="1"/>
  <c r="BF2113" i="1" s="1"/>
  <c r="BH2113" i="1" s="1"/>
  <c r="BI2113" i="1" s="1"/>
  <c r="BE2112" i="1"/>
  <c r="AW2112" i="1"/>
  <c r="BD2112" i="1"/>
  <c r="AV2112" i="1"/>
  <c r="BC2112" i="1"/>
  <c r="AU2112" i="1"/>
  <c r="BB2112" i="1"/>
  <c r="AT2112" i="1"/>
  <c r="BA2112" i="1"/>
  <c r="AS2112" i="1"/>
  <c r="AZ2112" i="1"/>
  <c r="AR2112" i="1"/>
  <c r="AY2112" i="1"/>
  <c r="AQ2112" i="1"/>
  <c r="AX2112" i="1"/>
  <c r="AP2112" i="1"/>
  <c r="BF2112" i="1" s="1"/>
  <c r="BH2112" i="1" s="1"/>
  <c r="BI2112" i="1" s="1"/>
  <c r="BE2111" i="1"/>
  <c r="AW2111" i="1"/>
  <c r="BD2111" i="1"/>
  <c r="AV2111" i="1"/>
  <c r="BC2111" i="1"/>
  <c r="AU2111" i="1"/>
  <c r="BB2111" i="1"/>
  <c r="AT2111" i="1"/>
  <c r="BA2111" i="1"/>
  <c r="AS2111" i="1"/>
  <c r="AZ2111" i="1"/>
  <c r="AR2111" i="1"/>
  <c r="AY2111" i="1"/>
  <c r="AQ2111" i="1"/>
  <c r="AX2111" i="1"/>
  <c r="AP2111" i="1"/>
  <c r="BF2111" i="1" s="1"/>
  <c r="BH2111" i="1" s="1"/>
  <c r="BI2111" i="1" s="1"/>
  <c r="BE2110" i="1"/>
  <c r="AW2110" i="1"/>
  <c r="BD2110" i="1"/>
  <c r="AV2110" i="1"/>
  <c r="BC2110" i="1"/>
  <c r="AU2110" i="1"/>
  <c r="BB2110" i="1"/>
  <c r="AT2110" i="1"/>
  <c r="BA2110" i="1"/>
  <c r="AS2110" i="1"/>
  <c r="AZ2110" i="1"/>
  <c r="AR2110" i="1"/>
  <c r="AY2110" i="1"/>
  <c r="AQ2110" i="1"/>
  <c r="AX2110" i="1"/>
  <c r="AP2110" i="1"/>
  <c r="BF2110" i="1" s="1"/>
  <c r="BH2110" i="1" s="1"/>
  <c r="BI2110" i="1" s="1"/>
  <c r="BE2109" i="1"/>
  <c r="AW2109" i="1"/>
  <c r="BD2109" i="1"/>
  <c r="AV2109" i="1"/>
  <c r="BC2109" i="1"/>
  <c r="AU2109" i="1"/>
  <c r="BB2109" i="1"/>
  <c r="AT2109" i="1"/>
  <c r="BA2109" i="1"/>
  <c r="AS2109" i="1"/>
  <c r="AZ2109" i="1"/>
  <c r="AR2109" i="1"/>
  <c r="AY2109" i="1"/>
  <c r="AQ2109" i="1"/>
  <c r="AX2109" i="1"/>
  <c r="AP2109" i="1"/>
  <c r="BF2109" i="1" s="1"/>
  <c r="BH2109" i="1" s="1"/>
  <c r="BI2109" i="1" s="1"/>
  <c r="BE2108" i="1"/>
  <c r="AW2108" i="1"/>
  <c r="BD2108" i="1"/>
  <c r="AV2108" i="1"/>
  <c r="BC2108" i="1"/>
  <c r="AU2108" i="1"/>
  <c r="BB2108" i="1"/>
  <c r="AT2108" i="1"/>
  <c r="BA2108" i="1"/>
  <c r="AS2108" i="1"/>
  <c r="AZ2108" i="1"/>
  <c r="AR2108" i="1"/>
  <c r="AY2108" i="1"/>
  <c r="AQ2108" i="1"/>
  <c r="AX2108" i="1"/>
  <c r="AP2108" i="1"/>
  <c r="BF2108" i="1" s="1"/>
  <c r="BH2108" i="1" s="1"/>
  <c r="BI2108" i="1" s="1"/>
  <c r="BE2107" i="1"/>
  <c r="AW2107" i="1"/>
  <c r="BD2107" i="1"/>
  <c r="AV2107" i="1"/>
  <c r="BC2107" i="1"/>
  <c r="AU2107" i="1"/>
  <c r="BB2107" i="1"/>
  <c r="AT2107" i="1"/>
  <c r="BA2107" i="1"/>
  <c r="AS2107" i="1"/>
  <c r="AZ2107" i="1"/>
  <c r="AR2107" i="1"/>
  <c r="AY2107" i="1"/>
  <c r="AQ2107" i="1"/>
  <c r="AX2107" i="1"/>
  <c r="AP2107" i="1"/>
  <c r="BF2107" i="1" s="1"/>
  <c r="BH2107" i="1" s="1"/>
  <c r="BI2107" i="1" s="1"/>
  <c r="BE2106" i="1"/>
  <c r="AW2106" i="1"/>
  <c r="BD2106" i="1"/>
  <c r="AV2106" i="1"/>
  <c r="BC2106" i="1"/>
  <c r="AU2106" i="1"/>
  <c r="BB2106" i="1"/>
  <c r="AT2106" i="1"/>
  <c r="BA2106" i="1"/>
  <c r="AS2106" i="1"/>
  <c r="AZ2106" i="1"/>
  <c r="AR2106" i="1"/>
  <c r="AY2106" i="1"/>
  <c r="AQ2106" i="1"/>
  <c r="AX2106" i="1"/>
  <c r="AP2106" i="1"/>
  <c r="BF2106" i="1" s="1"/>
  <c r="BH2106" i="1" s="1"/>
  <c r="BI2106" i="1" s="1"/>
  <c r="BE2105" i="1"/>
  <c r="AW2105" i="1"/>
  <c r="BD2105" i="1"/>
  <c r="AV2105" i="1"/>
  <c r="BC2105" i="1"/>
  <c r="AU2105" i="1"/>
  <c r="BB2105" i="1"/>
  <c r="AT2105" i="1"/>
  <c r="BA2105" i="1"/>
  <c r="AS2105" i="1"/>
  <c r="AZ2105" i="1"/>
  <c r="AR2105" i="1"/>
  <c r="AY2105" i="1"/>
  <c r="AQ2105" i="1"/>
  <c r="AX2105" i="1"/>
  <c r="AP2105" i="1"/>
  <c r="BF2105" i="1" s="1"/>
  <c r="BH2105" i="1" s="1"/>
  <c r="BI2105" i="1" s="1"/>
  <c r="BE2104" i="1"/>
  <c r="AW2104" i="1"/>
  <c r="BD2104" i="1"/>
  <c r="AV2104" i="1"/>
  <c r="BC2104" i="1"/>
  <c r="AU2104" i="1"/>
  <c r="BB2104" i="1"/>
  <c r="AT2104" i="1"/>
  <c r="BA2104" i="1"/>
  <c r="AS2104" i="1"/>
  <c r="AZ2104" i="1"/>
  <c r="AR2104" i="1"/>
  <c r="AY2104" i="1"/>
  <c r="AQ2104" i="1"/>
  <c r="AX2104" i="1"/>
  <c r="AP2104" i="1"/>
  <c r="BF2104" i="1" s="1"/>
  <c r="BH2104" i="1" s="1"/>
  <c r="BI2104" i="1" s="1"/>
  <c r="BE2103" i="1"/>
  <c r="AW2103" i="1"/>
  <c r="BD2103" i="1"/>
  <c r="AV2103" i="1"/>
  <c r="BC2103" i="1"/>
  <c r="AU2103" i="1"/>
  <c r="BB2103" i="1"/>
  <c r="AT2103" i="1"/>
  <c r="BA2103" i="1"/>
  <c r="AS2103" i="1"/>
  <c r="AZ2103" i="1"/>
  <c r="AR2103" i="1"/>
  <c r="AY2103" i="1"/>
  <c r="AQ2103" i="1"/>
  <c r="AX2103" i="1"/>
  <c r="AP2103" i="1"/>
  <c r="BF2103" i="1" s="1"/>
  <c r="BH2103" i="1" s="1"/>
  <c r="BI2103" i="1" s="1"/>
  <c r="BE2102" i="1"/>
  <c r="AW2102" i="1"/>
  <c r="BD2102" i="1"/>
  <c r="AV2102" i="1"/>
  <c r="BC2102" i="1"/>
  <c r="AU2102" i="1"/>
  <c r="BB2102" i="1"/>
  <c r="AT2102" i="1"/>
  <c r="BA2102" i="1"/>
  <c r="AS2102" i="1"/>
  <c r="AZ2102" i="1"/>
  <c r="AR2102" i="1"/>
  <c r="AY2102" i="1"/>
  <c r="AQ2102" i="1"/>
  <c r="AX2102" i="1"/>
  <c r="AP2102" i="1"/>
  <c r="BF2102" i="1" s="1"/>
  <c r="BH2102" i="1" s="1"/>
  <c r="BI2102" i="1" s="1"/>
  <c r="BE2101" i="1"/>
  <c r="AW2101" i="1"/>
  <c r="BD2101" i="1"/>
  <c r="AV2101" i="1"/>
  <c r="BC2101" i="1"/>
  <c r="AU2101" i="1"/>
  <c r="BB2101" i="1"/>
  <c r="AT2101" i="1"/>
  <c r="BA2101" i="1"/>
  <c r="AS2101" i="1"/>
  <c r="AZ2101" i="1"/>
  <c r="AR2101" i="1"/>
  <c r="AY2101" i="1"/>
  <c r="AQ2101" i="1"/>
  <c r="AX2101" i="1"/>
  <c r="AP2101" i="1"/>
  <c r="BF2101" i="1" s="1"/>
  <c r="BH2101" i="1" s="1"/>
  <c r="BI2101" i="1" s="1"/>
  <c r="BE2100" i="1"/>
  <c r="AW2100" i="1"/>
  <c r="BD2100" i="1"/>
  <c r="AV2100" i="1"/>
  <c r="BC2100" i="1"/>
  <c r="AU2100" i="1"/>
  <c r="BB2100" i="1"/>
  <c r="AT2100" i="1"/>
  <c r="BA2100" i="1"/>
  <c r="AS2100" i="1"/>
  <c r="AZ2100" i="1"/>
  <c r="AR2100" i="1"/>
  <c r="AY2100" i="1"/>
  <c r="AQ2100" i="1"/>
  <c r="AX2100" i="1"/>
  <c r="AP2100" i="1"/>
  <c r="BF2100" i="1" s="1"/>
  <c r="BH2100" i="1" s="1"/>
  <c r="BI2100" i="1" s="1"/>
  <c r="BE2099" i="1"/>
  <c r="AW2099" i="1"/>
  <c r="BD2099" i="1"/>
  <c r="AV2099" i="1"/>
  <c r="BC2099" i="1"/>
  <c r="AU2099" i="1"/>
  <c r="BB2099" i="1"/>
  <c r="AT2099" i="1"/>
  <c r="BA2099" i="1"/>
  <c r="AS2099" i="1"/>
  <c r="AZ2099" i="1"/>
  <c r="AR2099" i="1"/>
  <c r="AY2099" i="1"/>
  <c r="AQ2099" i="1"/>
  <c r="AX2099" i="1"/>
  <c r="AP2099" i="1"/>
  <c r="BF2099" i="1" s="1"/>
  <c r="BH2099" i="1" s="1"/>
  <c r="BI2099" i="1" s="1"/>
  <c r="BE2098" i="1"/>
  <c r="AW2098" i="1"/>
  <c r="BD2098" i="1"/>
  <c r="AV2098" i="1"/>
  <c r="BC2098" i="1"/>
  <c r="AU2098" i="1"/>
  <c r="BB2098" i="1"/>
  <c r="AT2098" i="1"/>
  <c r="BA2098" i="1"/>
  <c r="AS2098" i="1"/>
  <c r="AZ2098" i="1"/>
  <c r="AR2098" i="1"/>
  <c r="AY2098" i="1"/>
  <c r="AQ2098" i="1"/>
  <c r="AX2098" i="1"/>
  <c r="AP2098" i="1"/>
  <c r="BF2098" i="1" s="1"/>
  <c r="BH2098" i="1" s="1"/>
  <c r="BI2098" i="1" s="1"/>
  <c r="BE2097" i="1"/>
  <c r="AW2097" i="1"/>
  <c r="BD2097" i="1"/>
  <c r="AV2097" i="1"/>
  <c r="BC2097" i="1"/>
  <c r="AU2097" i="1"/>
  <c r="BB2097" i="1"/>
  <c r="AT2097" i="1"/>
  <c r="BA2097" i="1"/>
  <c r="AS2097" i="1"/>
  <c r="AZ2097" i="1"/>
  <c r="AR2097" i="1"/>
  <c r="AY2097" i="1"/>
  <c r="AQ2097" i="1"/>
  <c r="AX2097" i="1"/>
  <c r="AP2097" i="1"/>
  <c r="BF2097" i="1" s="1"/>
  <c r="BH2097" i="1" s="1"/>
  <c r="BI2097" i="1" s="1"/>
  <c r="BE2096" i="1"/>
  <c r="AW2096" i="1"/>
  <c r="BD2096" i="1"/>
  <c r="AV2096" i="1"/>
  <c r="BC2096" i="1"/>
  <c r="AU2096" i="1"/>
  <c r="BB2096" i="1"/>
  <c r="AT2096" i="1"/>
  <c r="BA2096" i="1"/>
  <c r="AS2096" i="1"/>
  <c r="AZ2096" i="1"/>
  <c r="AR2096" i="1"/>
  <c r="AY2096" i="1"/>
  <c r="AQ2096" i="1"/>
  <c r="AX2096" i="1"/>
  <c r="AP2096" i="1"/>
  <c r="BF2096" i="1" s="1"/>
  <c r="BH2096" i="1" s="1"/>
  <c r="BI2096" i="1" s="1"/>
  <c r="BE2095" i="1"/>
  <c r="AW2095" i="1"/>
  <c r="BD2095" i="1"/>
  <c r="AV2095" i="1"/>
  <c r="BC2095" i="1"/>
  <c r="AU2095" i="1"/>
  <c r="BB2095" i="1"/>
  <c r="AT2095" i="1"/>
  <c r="BA2095" i="1"/>
  <c r="AS2095" i="1"/>
  <c r="AZ2095" i="1"/>
  <c r="AR2095" i="1"/>
  <c r="AY2095" i="1"/>
  <c r="AQ2095" i="1"/>
  <c r="AX2095" i="1"/>
  <c r="AP2095" i="1"/>
  <c r="BF2095" i="1" s="1"/>
  <c r="BH2095" i="1" s="1"/>
  <c r="BI2095" i="1" s="1"/>
  <c r="BE2094" i="1"/>
  <c r="AW2094" i="1"/>
  <c r="BD2094" i="1"/>
  <c r="AV2094" i="1"/>
  <c r="BC2094" i="1"/>
  <c r="AU2094" i="1"/>
  <c r="BB2094" i="1"/>
  <c r="AT2094" i="1"/>
  <c r="BA2094" i="1"/>
  <c r="AS2094" i="1"/>
  <c r="AZ2094" i="1"/>
  <c r="AR2094" i="1"/>
  <c r="AY2094" i="1"/>
  <c r="AQ2094" i="1"/>
  <c r="AX2094" i="1"/>
  <c r="AP2094" i="1"/>
  <c r="BF2094" i="1" s="1"/>
  <c r="BH2094" i="1" s="1"/>
  <c r="BI2094" i="1" s="1"/>
  <c r="BE2093" i="1"/>
  <c r="AW2093" i="1"/>
  <c r="BD2093" i="1"/>
  <c r="AV2093" i="1"/>
  <c r="BC2093" i="1"/>
  <c r="AU2093" i="1"/>
  <c r="BB2093" i="1"/>
  <c r="AT2093" i="1"/>
  <c r="BA2093" i="1"/>
  <c r="AS2093" i="1"/>
  <c r="AZ2093" i="1"/>
  <c r="AR2093" i="1"/>
  <c r="AY2093" i="1"/>
  <c r="AQ2093" i="1"/>
  <c r="AX2093" i="1"/>
  <c r="AP2093" i="1"/>
  <c r="BF2093" i="1" s="1"/>
  <c r="BH2093" i="1" s="1"/>
  <c r="BI2093" i="1" s="1"/>
  <c r="BE2092" i="1"/>
  <c r="AW2092" i="1"/>
  <c r="BD2092" i="1"/>
  <c r="AV2092" i="1"/>
  <c r="BC2092" i="1"/>
  <c r="AU2092" i="1"/>
  <c r="BB2092" i="1"/>
  <c r="AT2092" i="1"/>
  <c r="BA2092" i="1"/>
  <c r="AS2092" i="1"/>
  <c r="AZ2092" i="1"/>
  <c r="AR2092" i="1"/>
  <c r="AY2092" i="1"/>
  <c r="AQ2092" i="1"/>
  <c r="AX2092" i="1"/>
  <c r="AP2092" i="1"/>
  <c r="BF2092" i="1" s="1"/>
  <c r="BH2092" i="1" s="1"/>
  <c r="BI2092" i="1" s="1"/>
  <c r="BE2091" i="1"/>
  <c r="AW2091" i="1"/>
  <c r="BD2091" i="1"/>
  <c r="AV2091" i="1"/>
  <c r="BC2091" i="1"/>
  <c r="AU2091" i="1"/>
  <c r="BB2091" i="1"/>
  <c r="AT2091" i="1"/>
  <c r="BA2091" i="1"/>
  <c r="AS2091" i="1"/>
  <c r="AZ2091" i="1"/>
  <c r="AR2091" i="1"/>
  <c r="AY2091" i="1"/>
  <c r="AQ2091" i="1"/>
  <c r="AX2091" i="1"/>
  <c r="AP2091" i="1"/>
  <c r="BF2091" i="1" s="1"/>
  <c r="BH2091" i="1" s="1"/>
  <c r="BI2091" i="1" s="1"/>
  <c r="BE2090" i="1"/>
  <c r="AW2090" i="1"/>
  <c r="BD2090" i="1"/>
  <c r="AV2090" i="1"/>
  <c r="BC2090" i="1"/>
  <c r="AU2090" i="1"/>
  <c r="BB2090" i="1"/>
  <c r="AT2090" i="1"/>
  <c r="BA2090" i="1"/>
  <c r="AS2090" i="1"/>
  <c r="AZ2090" i="1"/>
  <c r="AR2090" i="1"/>
  <c r="AY2090" i="1"/>
  <c r="AQ2090" i="1"/>
  <c r="AX2090" i="1"/>
  <c r="AP2090" i="1"/>
  <c r="BF2090" i="1" s="1"/>
  <c r="BH2090" i="1" s="1"/>
  <c r="BI2090" i="1" s="1"/>
  <c r="BE2089" i="1"/>
  <c r="AW2089" i="1"/>
  <c r="BD2089" i="1"/>
  <c r="AV2089" i="1"/>
  <c r="BC2089" i="1"/>
  <c r="AU2089" i="1"/>
  <c r="BB2089" i="1"/>
  <c r="AT2089" i="1"/>
  <c r="BA2089" i="1"/>
  <c r="AS2089" i="1"/>
  <c r="AZ2089" i="1"/>
  <c r="AR2089" i="1"/>
  <c r="AY2089" i="1"/>
  <c r="AQ2089" i="1"/>
  <c r="AX2089" i="1"/>
  <c r="AP2089" i="1"/>
  <c r="BF2089" i="1" s="1"/>
  <c r="BH2089" i="1" s="1"/>
  <c r="BI2089" i="1" s="1"/>
  <c r="BE2088" i="1"/>
  <c r="AW2088" i="1"/>
  <c r="BD2088" i="1"/>
  <c r="AV2088" i="1"/>
  <c r="BC2088" i="1"/>
  <c r="AU2088" i="1"/>
  <c r="BB2088" i="1"/>
  <c r="AT2088" i="1"/>
  <c r="BA2088" i="1"/>
  <c r="AS2088" i="1"/>
  <c r="AZ2088" i="1"/>
  <c r="AR2088" i="1"/>
  <c r="AY2088" i="1"/>
  <c r="AQ2088" i="1"/>
  <c r="AX2088" i="1"/>
  <c r="AP2088" i="1"/>
  <c r="BF2088" i="1" s="1"/>
  <c r="BH2088" i="1" s="1"/>
  <c r="BI2088" i="1" s="1"/>
  <c r="BE2087" i="1"/>
  <c r="AW2087" i="1"/>
  <c r="BD2087" i="1"/>
  <c r="AV2087" i="1"/>
  <c r="BC2087" i="1"/>
  <c r="AU2087" i="1"/>
  <c r="BB2087" i="1"/>
  <c r="AT2087" i="1"/>
  <c r="BA2087" i="1"/>
  <c r="AS2087" i="1"/>
  <c r="AZ2087" i="1"/>
  <c r="AR2087" i="1"/>
  <c r="AY2087" i="1"/>
  <c r="AQ2087" i="1"/>
  <c r="AX2087" i="1"/>
  <c r="AP2087" i="1"/>
  <c r="BF2087" i="1" s="1"/>
  <c r="BH2087" i="1" s="1"/>
  <c r="BI2087" i="1" s="1"/>
  <c r="BE2086" i="1"/>
  <c r="AW2086" i="1"/>
  <c r="BD2086" i="1"/>
  <c r="AV2086" i="1"/>
  <c r="BC2086" i="1"/>
  <c r="AU2086" i="1"/>
  <c r="BB2086" i="1"/>
  <c r="AT2086" i="1"/>
  <c r="BA2086" i="1"/>
  <c r="AS2086" i="1"/>
  <c r="AZ2086" i="1"/>
  <c r="AR2086" i="1"/>
  <c r="AY2086" i="1"/>
  <c r="AQ2086" i="1"/>
  <c r="AX2086" i="1"/>
  <c r="AP2086" i="1"/>
  <c r="BF2086" i="1" s="1"/>
  <c r="BH2086" i="1" s="1"/>
  <c r="BI2086" i="1" s="1"/>
  <c r="BE2085" i="1"/>
  <c r="AW2085" i="1"/>
  <c r="BD2085" i="1"/>
  <c r="AV2085" i="1"/>
  <c r="BC2085" i="1"/>
  <c r="AU2085" i="1"/>
  <c r="BB2085" i="1"/>
  <c r="AT2085" i="1"/>
  <c r="BA2085" i="1"/>
  <c r="AS2085" i="1"/>
  <c r="AZ2085" i="1"/>
  <c r="AR2085" i="1"/>
  <c r="AY2085" i="1"/>
  <c r="AQ2085" i="1"/>
  <c r="AX2085" i="1"/>
  <c r="AP2085" i="1"/>
  <c r="BF2085" i="1" s="1"/>
  <c r="BH2085" i="1" s="1"/>
  <c r="BI2085" i="1" s="1"/>
  <c r="BE2084" i="1"/>
  <c r="AW2084" i="1"/>
  <c r="BD2084" i="1"/>
  <c r="AV2084" i="1"/>
  <c r="BC2084" i="1"/>
  <c r="AU2084" i="1"/>
  <c r="BB2084" i="1"/>
  <c r="AT2084" i="1"/>
  <c r="BA2084" i="1"/>
  <c r="AS2084" i="1"/>
  <c r="AZ2084" i="1"/>
  <c r="AR2084" i="1"/>
  <c r="AY2084" i="1"/>
  <c r="AQ2084" i="1"/>
  <c r="AX2084" i="1"/>
  <c r="AP2084" i="1"/>
  <c r="BF2084" i="1" s="1"/>
  <c r="BH2084" i="1" s="1"/>
  <c r="BI2084" i="1" s="1"/>
  <c r="BE2083" i="1"/>
  <c r="AW2083" i="1"/>
  <c r="BD2083" i="1"/>
  <c r="AV2083" i="1"/>
  <c r="BC2083" i="1"/>
  <c r="AU2083" i="1"/>
  <c r="BB2083" i="1"/>
  <c r="AT2083" i="1"/>
  <c r="BA2083" i="1"/>
  <c r="AS2083" i="1"/>
  <c r="AZ2083" i="1"/>
  <c r="AR2083" i="1"/>
  <c r="AY2083" i="1"/>
  <c r="AQ2083" i="1"/>
  <c r="AX2083" i="1"/>
  <c r="AP2083" i="1"/>
  <c r="BF2083" i="1" s="1"/>
  <c r="BH2083" i="1" s="1"/>
  <c r="BI2083" i="1" s="1"/>
  <c r="BE2082" i="1"/>
  <c r="AW2082" i="1"/>
  <c r="BD2082" i="1"/>
  <c r="AV2082" i="1"/>
  <c r="BC2082" i="1"/>
  <c r="AU2082" i="1"/>
  <c r="BB2082" i="1"/>
  <c r="AT2082" i="1"/>
  <c r="BA2082" i="1"/>
  <c r="AS2082" i="1"/>
  <c r="AZ2082" i="1"/>
  <c r="AR2082" i="1"/>
  <c r="AY2082" i="1"/>
  <c r="AQ2082" i="1"/>
  <c r="AX2082" i="1"/>
  <c r="AP2082" i="1"/>
  <c r="BF2082" i="1" s="1"/>
  <c r="BH2082" i="1" s="1"/>
  <c r="BI2082" i="1" s="1"/>
  <c r="BE2081" i="1"/>
  <c r="AW2081" i="1"/>
  <c r="BD2081" i="1"/>
  <c r="AV2081" i="1"/>
  <c r="BC2081" i="1"/>
  <c r="AU2081" i="1"/>
  <c r="BB2081" i="1"/>
  <c r="AT2081" i="1"/>
  <c r="BA2081" i="1"/>
  <c r="AS2081" i="1"/>
  <c r="AZ2081" i="1"/>
  <c r="AR2081" i="1"/>
  <c r="AY2081" i="1"/>
  <c r="AQ2081" i="1"/>
  <c r="AX2081" i="1"/>
  <c r="AP2081" i="1"/>
  <c r="BF2081" i="1" s="1"/>
  <c r="BH2081" i="1" s="1"/>
  <c r="BI2081" i="1" s="1"/>
  <c r="BE2080" i="1"/>
  <c r="AW2080" i="1"/>
  <c r="BD2080" i="1"/>
  <c r="AV2080" i="1"/>
  <c r="BC2080" i="1"/>
  <c r="AU2080" i="1"/>
  <c r="BB2080" i="1"/>
  <c r="AT2080" i="1"/>
  <c r="BA2080" i="1"/>
  <c r="AS2080" i="1"/>
  <c r="AZ2080" i="1"/>
  <c r="AR2080" i="1"/>
  <c r="AY2080" i="1"/>
  <c r="AQ2080" i="1"/>
  <c r="AX2080" i="1"/>
  <c r="AP2080" i="1"/>
  <c r="BF2080" i="1" s="1"/>
  <c r="BH2080" i="1" s="1"/>
  <c r="BI2080" i="1" s="1"/>
  <c r="BE2079" i="1"/>
  <c r="AW2079" i="1"/>
  <c r="BD2079" i="1"/>
  <c r="AV2079" i="1"/>
  <c r="BC2079" i="1"/>
  <c r="AU2079" i="1"/>
  <c r="BB2079" i="1"/>
  <c r="AT2079" i="1"/>
  <c r="BA2079" i="1"/>
  <c r="AS2079" i="1"/>
  <c r="AZ2079" i="1"/>
  <c r="AR2079" i="1"/>
  <c r="AY2079" i="1"/>
  <c r="AQ2079" i="1"/>
  <c r="AX2079" i="1"/>
  <c r="AP2079" i="1"/>
  <c r="BF2079" i="1" s="1"/>
  <c r="BH2079" i="1" s="1"/>
  <c r="BI2079" i="1" s="1"/>
  <c r="BE2078" i="1"/>
  <c r="AW2078" i="1"/>
  <c r="BD2078" i="1"/>
  <c r="AV2078" i="1"/>
  <c r="BC2078" i="1"/>
  <c r="AU2078" i="1"/>
  <c r="BB2078" i="1"/>
  <c r="AT2078" i="1"/>
  <c r="BA2078" i="1"/>
  <c r="AS2078" i="1"/>
  <c r="AZ2078" i="1"/>
  <c r="AR2078" i="1"/>
  <c r="AY2078" i="1"/>
  <c r="AQ2078" i="1"/>
  <c r="AX2078" i="1"/>
  <c r="AP2078" i="1"/>
  <c r="BF2078" i="1" s="1"/>
  <c r="BH2078" i="1" s="1"/>
  <c r="BI2078" i="1" s="1"/>
  <c r="BE2077" i="1"/>
  <c r="AW2077" i="1"/>
  <c r="BD2077" i="1"/>
  <c r="AV2077" i="1"/>
  <c r="BC2077" i="1"/>
  <c r="AU2077" i="1"/>
  <c r="BB2077" i="1"/>
  <c r="AT2077" i="1"/>
  <c r="BA2077" i="1"/>
  <c r="AS2077" i="1"/>
  <c r="AZ2077" i="1"/>
  <c r="AR2077" i="1"/>
  <c r="AY2077" i="1"/>
  <c r="AQ2077" i="1"/>
  <c r="AX2077" i="1"/>
  <c r="AP2077" i="1"/>
  <c r="BF2077" i="1" s="1"/>
  <c r="BH2077" i="1" s="1"/>
  <c r="BI2077" i="1" s="1"/>
  <c r="BE2076" i="1"/>
  <c r="AW2076" i="1"/>
  <c r="BD2076" i="1"/>
  <c r="AV2076" i="1"/>
  <c r="BC2076" i="1"/>
  <c r="AU2076" i="1"/>
  <c r="BB2076" i="1"/>
  <c r="AT2076" i="1"/>
  <c r="BA2076" i="1"/>
  <c r="AS2076" i="1"/>
  <c r="AZ2076" i="1"/>
  <c r="AR2076" i="1"/>
  <c r="AY2076" i="1"/>
  <c r="AQ2076" i="1"/>
  <c r="AX2076" i="1"/>
  <c r="AP2076" i="1"/>
  <c r="BF2076" i="1" s="1"/>
  <c r="BH2076" i="1" s="1"/>
  <c r="BI2076" i="1" s="1"/>
  <c r="BE2075" i="1"/>
  <c r="AW2075" i="1"/>
  <c r="BD2075" i="1"/>
  <c r="AV2075" i="1"/>
  <c r="BC2075" i="1"/>
  <c r="AU2075" i="1"/>
  <c r="BB2075" i="1"/>
  <c r="AT2075" i="1"/>
  <c r="BA2075" i="1"/>
  <c r="AS2075" i="1"/>
  <c r="AZ2075" i="1"/>
  <c r="AR2075" i="1"/>
  <c r="AY2075" i="1"/>
  <c r="AQ2075" i="1"/>
  <c r="AX2075" i="1"/>
  <c r="AP2075" i="1"/>
  <c r="BF2075" i="1" s="1"/>
  <c r="BH2075" i="1" s="1"/>
  <c r="BI2075" i="1" s="1"/>
  <c r="BE2074" i="1"/>
  <c r="AW2074" i="1"/>
  <c r="BD2074" i="1"/>
  <c r="AV2074" i="1"/>
  <c r="BC2074" i="1"/>
  <c r="AU2074" i="1"/>
  <c r="BB2074" i="1"/>
  <c r="AT2074" i="1"/>
  <c r="BA2074" i="1"/>
  <c r="AS2074" i="1"/>
  <c r="AZ2074" i="1"/>
  <c r="AR2074" i="1"/>
  <c r="AY2074" i="1"/>
  <c r="AQ2074" i="1"/>
  <c r="AX2074" i="1"/>
  <c r="AP2074" i="1"/>
  <c r="BF2074" i="1" s="1"/>
  <c r="BH2074" i="1" s="1"/>
  <c r="BI2074" i="1" s="1"/>
  <c r="BE2073" i="1"/>
  <c r="AW2073" i="1"/>
  <c r="BD2073" i="1"/>
  <c r="AV2073" i="1"/>
  <c r="BC2073" i="1"/>
  <c r="AU2073" i="1"/>
  <c r="BB2073" i="1"/>
  <c r="AT2073" i="1"/>
  <c r="BA2073" i="1"/>
  <c r="AS2073" i="1"/>
  <c r="AZ2073" i="1"/>
  <c r="AR2073" i="1"/>
  <c r="AY2073" i="1"/>
  <c r="AQ2073" i="1"/>
  <c r="AX2073" i="1"/>
  <c r="AP2073" i="1"/>
  <c r="BE2072" i="1"/>
  <c r="AW2072" i="1"/>
  <c r="BD2072" i="1"/>
  <c r="AV2072" i="1"/>
  <c r="BC2072" i="1"/>
  <c r="AU2072" i="1"/>
  <c r="BB2072" i="1"/>
  <c r="AT2072" i="1"/>
  <c r="BA2072" i="1"/>
  <c r="AS2072" i="1"/>
  <c r="AZ2072" i="1"/>
  <c r="AR2072" i="1"/>
  <c r="AY2072" i="1"/>
  <c r="AQ2072" i="1"/>
  <c r="AX2072" i="1"/>
  <c r="AP2072" i="1"/>
  <c r="BF2072" i="1" s="1"/>
  <c r="BH2072" i="1" s="1"/>
  <c r="BI2072" i="1" s="1"/>
  <c r="BE2071" i="1"/>
  <c r="AW2071" i="1"/>
  <c r="BD2071" i="1"/>
  <c r="AV2071" i="1"/>
  <c r="BC2071" i="1"/>
  <c r="AU2071" i="1"/>
  <c r="BB2071" i="1"/>
  <c r="AT2071" i="1"/>
  <c r="BA2071" i="1"/>
  <c r="AS2071" i="1"/>
  <c r="AZ2071" i="1"/>
  <c r="AR2071" i="1"/>
  <c r="AY2071" i="1"/>
  <c r="AQ2071" i="1"/>
  <c r="AX2071" i="1"/>
  <c r="AP2071" i="1"/>
  <c r="BF2071" i="1" s="1"/>
  <c r="BH2071" i="1" s="1"/>
  <c r="BI2071" i="1" s="1"/>
  <c r="BE2070" i="1"/>
  <c r="AW2070" i="1"/>
  <c r="BD2070" i="1"/>
  <c r="AV2070" i="1"/>
  <c r="BC2070" i="1"/>
  <c r="AU2070" i="1"/>
  <c r="BB2070" i="1"/>
  <c r="AT2070" i="1"/>
  <c r="BA2070" i="1"/>
  <c r="AS2070" i="1"/>
  <c r="AZ2070" i="1"/>
  <c r="AR2070" i="1"/>
  <c r="AY2070" i="1"/>
  <c r="AQ2070" i="1"/>
  <c r="AX2070" i="1"/>
  <c r="AP2070" i="1"/>
  <c r="BF2070" i="1" s="1"/>
  <c r="BH2070" i="1" s="1"/>
  <c r="BI2070" i="1" s="1"/>
  <c r="BE2069" i="1"/>
  <c r="AW2069" i="1"/>
  <c r="BD2069" i="1"/>
  <c r="AV2069" i="1"/>
  <c r="BC2069" i="1"/>
  <c r="AU2069" i="1"/>
  <c r="BB2069" i="1"/>
  <c r="AT2069" i="1"/>
  <c r="BA2069" i="1"/>
  <c r="AS2069" i="1"/>
  <c r="AZ2069" i="1"/>
  <c r="AR2069" i="1"/>
  <c r="AY2069" i="1"/>
  <c r="AQ2069" i="1"/>
  <c r="AX2069" i="1"/>
  <c r="AP2069" i="1"/>
  <c r="BF2069" i="1" s="1"/>
  <c r="BH2069" i="1" s="1"/>
  <c r="BI2069" i="1" s="1"/>
  <c r="BE2068" i="1"/>
  <c r="AW2068" i="1"/>
  <c r="BD2068" i="1"/>
  <c r="AV2068" i="1"/>
  <c r="BC2068" i="1"/>
  <c r="AU2068" i="1"/>
  <c r="BB2068" i="1"/>
  <c r="AT2068" i="1"/>
  <c r="BA2068" i="1"/>
  <c r="AS2068" i="1"/>
  <c r="AZ2068" i="1"/>
  <c r="AR2068" i="1"/>
  <c r="AY2068" i="1"/>
  <c r="AQ2068" i="1"/>
  <c r="AX2068" i="1"/>
  <c r="AP2068" i="1"/>
  <c r="BF2068" i="1" s="1"/>
  <c r="BH2068" i="1" s="1"/>
  <c r="BI2068" i="1" s="1"/>
  <c r="BE2067" i="1"/>
  <c r="AW2067" i="1"/>
  <c r="BD2067" i="1"/>
  <c r="AV2067" i="1"/>
  <c r="BC2067" i="1"/>
  <c r="AU2067" i="1"/>
  <c r="BB2067" i="1"/>
  <c r="AT2067" i="1"/>
  <c r="BA2067" i="1"/>
  <c r="AS2067" i="1"/>
  <c r="AZ2067" i="1"/>
  <c r="AR2067" i="1"/>
  <c r="AY2067" i="1"/>
  <c r="AQ2067" i="1"/>
  <c r="AX2067" i="1"/>
  <c r="AP2067" i="1"/>
  <c r="BF2067" i="1" s="1"/>
  <c r="BH2067" i="1" s="1"/>
  <c r="BI2067" i="1" s="1"/>
  <c r="BE2066" i="1"/>
  <c r="AW2066" i="1"/>
  <c r="BD2066" i="1"/>
  <c r="AV2066" i="1"/>
  <c r="BC2066" i="1"/>
  <c r="AU2066" i="1"/>
  <c r="BB2066" i="1"/>
  <c r="AT2066" i="1"/>
  <c r="BA2066" i="1"/>
  <c r="AS2066" i="1"/>
  <c r="AZ2066" i="1"/>
  <c r="AR2066" i="1"/>
  <c r="AY2066" i="1"/>
  <c r="AQ2066" i="1"/>
  <c r="AX2066" i="1"/>
  <c r="AP2066" i="1"/>
  <c r="BF2066" i="1" s="1"/>
  <c r="BH2066" i="1" s="1"/>
  <c r="BI2066" i="1" s="1"/>
  <c r="BE2065" i="1"/>
  <c r="AW2065" i="1"/>
  <c r="BD2065" i="1"/>
  <c r="AV2065" i="1"/>
  <c r="BC2065" i="1"/>
  <c r="AU2065" i="1"/>
  <c r="BB2065" i="1"/>
  <c r="AT2065" i="1"/>
  <c r="BA2065" i="1"/>
  <c r="AS2065" i="1"/>
  <c r="AZ2065" i="1"/>
  <c r="AR2065" i="1"/>
  <c r="AY2065" i="1"/>
  <c r="AQ2065" i="1"/>
  <c r="AX2065" i="1"/>
  <c r="AP2065" i="1"/>
  <c r="BF2065" i="1" s="1"/>
  <c r="BH2065" i="1" s="1"/>
  <c r="BI2065" i="1" s="1"/>
  <c r="BE2064" i="1"/>
  <c r="AW2064" i="1"/>
  <c r="BD2064" i="1"/>
  <c r="AV2064" i="1"/>
  <c r="BC2064" i="1"/>
  <c r="AU2064" i="1"/>
  <c r="BB2064" i="1"/>
  <c r="AT2064" i="1"/>
  <c r="BA2064" i="1"/>
  <c r="AS2064" i="1"/>
  <c r="AZ2064" i="1"/>
  <c r="AR2064" i="1"/>
  <c r="AY2064" i="1"/>
  <c r="AQ2064" i="1"/>
  <c r="AX2064" i="1"/>
  <c r="AP2064" i="1"/>
  <c r="BF2064" i="1" s="1"/>
  <c r="BH2064" i="1" s="1"/>
  <c r="BI2064" i="1" s="1"/>
  <c r="BE2063" i="1"/>
  <c r="AW2063" i="1"/>
  <c r="BD2063" i="1"/>
  <c r="AV2063" i="1"/>
  <c r="BC2063" i="1"/>
  <c r="AU2063" i="1"/>
  <c r="BB2063" i="1"/>
  <c r="AT2063" i="1"/>
  <c r="BA2063" i="1"/>
  <c r="AS2063" i="1"/>
  <c r="AZ2063" i="1"/>
  <c r="AR2063" i="1"/>
  <c r="AY2063" i="1"/>
  <c r="AQ2063" i="1"/>
  <c r="AX2063" i="1"/>
  <c r="AP2063" i="1"/>
  <c r="BF2063" i="1" s="1"/>
  <c r="BH2063" i="1" s="1"/>
  <c r="BI2063" i="1" s="1"/>
  <c r="BE2062" i="1"/>
  <c r="AW2062" i="1"/>
  <c r="BD2062" i="1"/>
  <c r="AV2062" i="1"/>
  <c r="BC2062" i="1"/>
  <c r="AU2062" i="1"/>
  <c r="BB2062" i="1"/>
  <c r="AT2062" i="1"/>
  <c r="BA2062" i="1"/>
  <c r="AS2062" i="1"/>
  <c r="AZ2062" i="1"/>
  <c r="AR2062" i="1"/>
  <c r="AY2062" i="1"/>
  <c r="AQ2062" i="1"/>
  <c r="AX2062" i="1"/>
  <c r="AP2062" i="1"/>
  <c r="BF2062" i="1" s="1"/>
  <c r="BH2062" i="1" s="1"/>
  <c r="BI2062" i="1" s="1"/>
  <c r="BE2061" i="1"/>
  <c r="AW2061" i="1"/>
  <c r="BD2061" i="1"/>
  <c r="AV2061" i="1"/>
  <c r="BC2061" i="1"/>
  <c r="AU2061" i="1"/>
  <c r="BB2061" i="1"/>
  <c r="AT2061" i="1"/>
  <c r="BA2061" i="1"/>
  <c r="AS2061" i="1"/>
  <c r="AZ2061" i="1"/>
  <c r="AR2061" i="1"/>
  <c r="AY2061" i="1"/>
  <c r="AQ2061" i="1"/>
  <c r="AX2061" i="1"/>
  <c r="AP2061" i="1"/>
  <c r="BF2061" i="1" s="1"/>
  <c r="BH2061" i="1" s="1"/>
  <c r="BI2061" i="1" s="1"/>
  <c r="BE2060" i="1"/>
  <c r="AW2060" i="1"/>
  <c r="BD2060" i="1"/>
  <c r="AV2060" i="1"/>
  <c r="BC2060" i="1"/>
  <c r="AU2060" i="1"/>
  <c r="BB2060" i="1"/>
  <c r="AT2060" i="1"/>
  <c r="BA2060" i="1"/>
  <c r="AS2060" i="1"/>
  <c r="AZ2060" i="1"/>
  <c r="AR2060" i="1"/>
  <c r="AY2060" i="1"/>
  <c r="AQ2060" i="1"/>
  <c r="AX2060" i="1"/>
  <c r="AP2060" i="1"/>
  <c r="BF2060" i="1" s="1"/>
  <c r="BH2060" i="1" s="1"/>
  <c r="BI2060" i="1" s="1"/>
  <c r="BE2059" i="1"/>
  <c r="AW2059" i="1"/>
  <c r="BD2059" i="1"/>
  <c r="AV2059" i="1"/>
  <c r="BC2059" i="1"/>
  <c r="AU2059" i="1"/>
  <c r="BB2059" i="1"/>
  <c r="AT2059" i="1"/>
  <c r="BA2059" i="1"/>
  <c r="AS2059" i="1"/>
  <c r="AZ2059" i="1"/>
  <c r="AR2059" i="1"/>
  <c r="AY2059" i="1"/>
  <c r="AQ2059" i="1"/>
  <c r="AX2059" i="1"/>
  <c r="AP2059" i="1"/>
  <c r="BF2059" i="1" s="1"/>
  <c r="BH2059" i="1" s="1"/>
  <c r="BI2059" i="1" s="1"/>
  <c r="BE2058" i="1"/>
  <c r="AW2058" i="1"/>
  <c r="BD2058" i="1"/>
  <c r="AV2058" i="1"/>
  <c r="BC2058" i="1"/>
  <c r="AU2058" i="1"/>
  <c r="BB2058" i="1"/>
  <c r="AT2058" i="1"/>
  <c r="BA2058" i="1"/>
  <c r="AS2058" i="1"/>
  <c r="AZ2058" i="1"/>
  <c r="AR2058" i="1"/>
  <c r="AY2058" i="1"/>
  <c r="AQ2058" i="1"/>
  <c r="AX2058" i="1"/>
  <c r="AP2058" i="1"/>
  <c r="BF2058" i="1" s="1"/>
  <c r="BH2058" i="1" s="1"/>
  <c r="BI2058" i="1" s="1"/>
  <c r="BE2057" i="1"/>
  <c r="AW2057" i="1"/>
  <c r="BD2057" i="1"/>
  <c r="AV2057" i="1"/>
  <c r="BC2057" i="1"/>
  <c r="AU2057" i="1"/>
  <c r="BB2057" i="1"/>
  <c r="AT2057" i="1"/>
  <c r="BA2057" i="1"/>
  <c r="AS2057" i="1"/>
  <c r="AZ2057" i="1"/>
  <c r="AR2057" i="1"/>
  <c r="AY2057" i="1"/>
  <c r="AQ2057" i="1"/>
  <c r="AX2057" i="1"/>
  <c r="AP2057" i="1"/>
  <c r="BF2057" i="1" s="1"/>
  <c r="BH2057" i="1" s="1"/>
  <c r="BI2057" i="1" s="1"/>
  <c r="BE2056" i="1"/>
  <c r="AW2056" i="1"/>
  <c r="BD2056" i="1"/>
  <c r="AV2056" i="1"/>
  <c r="BC2056" i="1"/>
  <c r="AU2056" i="1"/>
  <c r="BB2056" i="1"/>
  <c r="AT2056" i="1"/>
  <c r="BA2056" i="1"/>
  <c r="AS2056" i="1"/>
  <c r="AZ2056" i="1"/>
  <c r="AR2056" i="1"/>
  <c r="AY2056" i="1"/>
  <c r="AQ2056" i="1"/>
  <c r="AX2056" i="1"/>
  <c r="AP2056" i="1"/>
  <c r="BF2056" i="1" s="1"/>
  <c r="BH2056" i="1" s="1"/>
  <c r="BI2056" i="1" s="1"/>
  <c r="BE2055" i="1"/>
  <c r="AW2055" i="1"/>
  <c r="BD2055" i="1"/>
  <c r="AV2055" i="1"/>
  <c r="BC2055" i="1"/>
  <c r="AU2055" i="1"/>
  <c r="BB2055" i="1"/>
  <c r="AT2055" i="1"/>
  <c r="BA2055" i="1"/>
  <c r="AS2055" i="1"/>
  <c r="AZ2055" i="1"/>
  <c r="AR2055" i="1"/>
  <c r="AY2055" i="1"/>
  <c r="AQ2055" i="1"/>
  <c r="AX2055" i="1"/>
  <c r="AP2055" i="1"/>
  <c r="BF2055" i="1" s="1"/>
  <c r="BH2055" i="1" s="1"/>
  <c r="BI2055" i="1" s="1"/>
  <c r="BE2054" i="1"/>
  <c r="AW2054" i="1"/>
  <c r="BD2054" i="1"/>
  <c r="AV2054" i="1"/>
  <c r="BC2054" i="1"/>
  <c r="AU2054" i="1"/>
  <c r="BB2054" i="1"/>
  <c r="AT2054" i="1"/>
  <c r="BA2054" i="1"/>
  <c r="AS2054" i="1"/>
  <c r="AZ2054" i="1"/>
  <c r="AR2054" i="1"/>
  <c r="AY2054" i="1"/>
  <c r="AQ2054" i="1"/>
  <c r="AX2054" i="1"/>
  <c r="AP2054" i="1"/>
  <c r="BF2054" i="1" s="1"/>
  <c r="BH2054" i="1" s="1"/>
  <c r="BI2054" i="1" s="1"/>
  <c r="BE2053" i="1"/>
  <c r="AW2053" i="1"/>
  <c r="BD2053" i="1"/>
  <c r="AV2053" i="1"/>
  <c r="BC2053" i="1"/>
  <c r="AU2053" i="1"/>
  <c r="BB2053" i="1"/>
  <c r="AT2053" i="1"/>
  <c r="BA2053" i="1"/>
  <c r="AS2053" i="1"/>
  <c r="AZ2053" i="1"/>
  <c r="AR2053" i="1"/>
  <c r="AY2053" i="1"/>
  <c r="AQ2053" i="1"/>
  <c r="AX2053" i="1"/>
  <c r="AP2053" i="1"/>
  <c r="BF2053" i="1" s="1"/>
  <c r="BH2053" i="1" s="1"/>
  <c r="BI2053" i="1" s="1"/>
  <c r="BE2052" i="1"/>
  <c r="AW2052" i="1"/>
  <c r="BD2052" i="1"/>
  <c r="AV2052" i="1"/>
  <c r="BC2052" i="1"/>
  <c r="AU2052" i="1"/>
  <c r="BB2052" i="1"/>
  <c r="AT2052" i="1"/>
  <c r="BA2052" i="1"/>
  <c r="AS2052" i="1"/>
  <c r="AZ2052" i="1"/>
  <c r="AR2052" i="1"/>
  <c r="AY2052" i="1"/>
  <c r="AQ2052" i="1"/>
  <c r="AX2052" i="1"/>
  <c r="AP2052" i="1"/>
  <c r="BF2052" i="1" s="1"/>
  <c r="BH2052" i="1" s="1"/>
  <c r="BI2052" i="1" s="1"/>
  <c r="BE2051" i="1"/>
  <c r="AW2051" i="1"/>
  <c r="BD2051" i="1"/>
  <c r="AV2051" i="1"/>
  <c r="BC2051" i="1"/>
  <c r="AU2051" i="1"/>
  <c r="BB2051" i="1"/>
  <c r="AT2051" i="1"/>
  <c r="BA2051" i="1"/>
  <c r="AS2051" i="1"/>
  <c r="AZ2051" i="1"/>
  <c r="AR2051" i="1"/>
  <c r="AY2051" i="1"/>
  <c r="AQ2051" i="1"/>
  <c r="AX2051" i="1"/>
  <c r="AP2051" i="1"/>
  <c r="BF2051" i="1" s="1"/>
  <c r="BH2051" i="1" s="1"/>
  <c r="BI2051" i="1" s="1"/>
  <c r="BE2050" i="1"/>
  <c r="AW2050" i="1"/>
  <c r="BD2050" i="1"/>
  <c r="AV2050" i="1"/>
  <c r="BC2050" i="1"/>
  <c r="AU2050" i="1"/>
  <c r="BB2050" i="1"/>
  <c r="AT2050" i="1"/>
  <c r="BA2050" i="1"/>
  <c r="AS2050" i="1"/>
  <c r="AZ2050" i="1"/>
  <c r="AR2050" i="1"/>
  <c r="AY2050" i="1"/>
  <c r="AQ2050" i="1"/>
  <c r="AX2050" i="1"/>
  <c r="AP2050" i="1"/>
  <c r="BF2050" i="1" s="1"/>
  <c r="BH2050" i="1" s="1"/>
  <c r="BI2050" i="1" s="1"/>
  <c r="BE2049" i="1"/>
  <c r="AW2049" i="1"/>
  <c r="BD2049" i="1"/>
  <c r="AV2049" i="1"/>
  <c r="BC2049" i="1"/>
  <c r="AU2049" i="1"/>
  <c r="BB2049" i="1"/>
  <c r="AT2049" i="1"/>
  <c r="BA2049" i="1"/>
  <c r="AS2049" i="1"/>
  <c r="AZ2049" i="1"/>
  <c r="AR2049" i="1"/>
  <c r="AY2049" i="1"/>
  <c r="AQ2049" i="1"/>
  <c r="AX2049" i="1"/>
  <c r="AP2049" i="1"/>
  <c r="BF2049" i="1" s="1"/>
  <c r="BH2049" i="1" s="1"/>
  <c r="BI2049" i="1" s="1"/>
  <c r="BE2048" i="1"/>
  <c r="AW2048" i="1"/>
  <c r="BD2048" i="1"/>
  <c r="AV2048" i="1"/>
  <c r="BC2048" i="1"/>
  <c r="AU2048" i="1"/>
  <c r="BB2048" i="1"/>
  <c r="AT2048" i="1"/>
  <c r="BA2048" i="1"/>
  <c r="AS2048" i="1"/>
  <c r="AZ2048" i="1"/>
  <c r="AR2048" i="1"/>
  <c r="AY2048" i="1"/>
  <c r="AQ2048" i="1"/>
  <c r="AX2048" i="1"/>
  <c r="AP2048" i="1"/>
  <c r="BF2048" i="1" s="1"/>
  <c r="BH2048" i="1" s="1"/>
  <c r="BI2048" i="1" s="1"/>
  <c r="BE2047" i="1"/>
  <c r="AW2047" i="1"/>
  <c r="BD2047" i="1"/>
  <c r="AV2047" i="1"/>
  <c r="BC2047" i="1"/>
  <c r="AU2047" i="1"/>
  <c r="BB2047" i="1"/>
  <c r="AT2047" i="1"/>
  <c r="BA2047" i="1"/>
  <c r="AS2047" i="1"/>
  <c r="AZ2047" i="1"/>
  <c r="AR2047" i="1"/>
  <c r="AY2047" i="1"/>
  <c r="AQ2047" i="1"/>
  <c r="AX2047" i="1"/>
  <c r="AP2047" i="1"/>
  <c r="BF2047" i="1" s="1"/>
  <c r="BH2047" i="1" s="1"/>
  <c r="BI2047" i="1" s="1"/>
  <c r="BE2046" i="1"/>
  <c r="AW2046" i="1"/>
  <c r="BD2046" i="1"/>
  <c r="AV2046" i="1"/>
  <c r="BC2046" i="1"/>
  <c r="AU2046" i="1"/>
  <c r="BB2046" i="1"/>
  <c r="AT2046" i="1"/>
  <c r="BA2046" i="1"/>
  <c r="AS2046" i="1"/>
  <c r="AZ2046" i="1"/>
  <c r="AR2046" i="1"/>
  <c r="AY2046" i="1"/>
  <c r="AQ2046" i="1"/>
  <c r="AX2046" i="1"/>
  <c r="AP2046" i="1"/>
  <c r="BF2046" i="1" s="1"/>
  <c r="BH2046" i="1" s="1"/>
  <c r="BI2046" i="1" s="1"/>
  <c r="BE2045" i="1"/>
  <c r="AW2045" i="1"/>
  <c r="BD2045" i="1"/>
  <c r="AV2045" i="1"/>
  <c r="BC2045" i="1"/>
  <c r="AU2045" i="1"/>
  <c r="BB2045" i="1"/>
  <c r="AT2045" i="1"/>
  <c r="BA2045" i="1"/>
  <c r="AS2045" i="1"/>
  <c r="AZ2045" i="1"/>
  <c r="AR2045" i="1"/>
  <c r="AY2045" i="1"/>
  <c r="AQ2045" i="1"/>
  <c r="AX2045" i="1"/>
  <c r="AP2045" i="1"/>
  <c r="BF2045" i="1" s="1"/>
  <c r="BH2045" i="1" s="1"/>
  <c r="BI2045" i="1" s="1"/>
  <c r="BE2044" i="1"/>
  <c r="AW2044" i="1"/>
  <c r="BD2044" i="1"/>
  <c r="AV2044" i="1"/>
  <c r="BC2044" i="1"/>
  <c r="AU2044" i="1"/>
  <c r="BB2044" i="1"/>
  <c r="AT2044" i="1"/>
  <c r="BA2044" i="1"/>
  <c r="AS2044" i="1"/>
  <c r="AZ2044" i="1"/>
  <c r="AR2044" i="1"/>
  <c r="AY2044" i="1"/>
  <c r="AQ2044" i="1"/>
  <c r="AX2044" i="1"/>
  <c r="AP2044" i="1"/>
  <c r="BF2044" i="1" s="1"/>
  <c r="BH2044" i="1" s="1"/>
  <c r="BI2044" i="1" s="1"/>
  <c r="BE2043" i="1"/>
  <c r="AW2043" i="1"/>
  <c r="BD2043" i="1"/>
  <c r="AV2043" i="1"/>
  <c r="BC2043" i="1"/>
  <c r="AU2043" i="1"/>
  <c r="BB2043" i="1"/>
  <c r="AT2043" i="1"/>
  <c r="BA2043" i="1"/>
  <c r="AS2043" i="1"/>
  <c r="AZ2043" i="1"/>
  <c r="AR2043" i="1"/>
  <c r="AY2043" i="1"/>
  <c r="AQ2043" i="1"/>
  <c r="AX2043" i="1"/>
  <c r="AP2043" i="1"/>
  <c r="BF2043" i="1" s="1"/>
  <c r="BH2043" i="1" s="1"/>
  <c r="BI2043" i="1" s="1"/>
  <c r="BE2042" i="1"/>
  <c r="AW2042" i="1"/>
  <c r="BD2042" i="1"/>
  <c r="AV2042" i="1"/>
  <c r="BC2042" i="1"/>
  <c r="AU2042" i="1"/>
  <c r="BB2042" i="1"/>
  <c r="AT2042" i="1"/>
  <c r="BA2042" i="1"/>
  <c r="AS2042" i="1"/>
  <c r="AZ2042" i="1"/>
  <c r="AR2042" i="1"/>
  <c r="AY2042" i="1"/>
  <c r="AQ2042" i="1"/>
  <c r="AX2042" i="1"/>
  <c r="AP2042" i="1"/>
  <c r="BF2042" i="1" s="1"/>
  <c r="BH2042" i="1" s="1"/>
  <c r="BI2042" i="1" s="1"/>
  <c r="BE2041" i="1"/>
  <c r="AW2041" i="1"/>
  <c r="BD2041" i="1"/>
  <c r="AV2041" i="1"/>
  <c r="BC2041" i="1"/>
  <c r="AU2041" i="1"/>
  <c r="BB2041" i="1"/>
  <c r="AT2041" i="1"/>
  <c r="BA2041" i="1"/>
  <c r="AS2041" i="1"/>
  <c r="AZ2041" i="1"/>
  <c r="AR2041" i="1"/>
  <c r="AY2041" i="1"/>
  <c r="AQ2041" i="1"/>
  <c r="AX2041" i="1"/>
  <c r="AP2041" i="1"/>
  <c r="BF2041" i="1" s="1"/>
  <c r="BH2041" i="1" s="1"/>
  <c r="BI2041" i="1" s="1"/>
  <c r="BE2040" i="1"/>
  <c r="AW2040" i="1"/>
  <c r="BD2040" i="1"/>
  <c r="AV2040" i="1"/>
  <c r="BC2040" i="1"/>
  <c r="AU2040" i="1"/>
  <c r="BB2040" i="1"/>
  <c r="AT2040" i="1"/>
  <c r="BA2040" i="1"/>
  <c r="AS2040" i="1"/>
  <c r="AZ2040" i="1"/>
  <c r="AR2040" i="1"/>
  <c r="AY2040" i="1"/>
  <c r="AQ2040" i="1"/>
  <c r="AX2040" i="1"/>
  <c r="AP2040" i="1"/>
  <c r="BF2040" i="1" s="1"/>
  <c r="BH2040" i="1" s="1"/>
  <c r="BI2040" i="1" s="1"/>
  <c r="BE2039" i="1"/>
  <c r="AW2039" i="1"/>
  <c r="BD2039" i="1"/>
  <c r="AV2039" i="1"/>
  <c r="BC2039" i="1"/>
  <c r="AU2039" i="1"/>
  <c r="BB2039" i="1"/>
  <c r="AT2039" i="1"/>
  <c r="BA2039" i="1"/>
  <c r="AS2039" i="1"/>
  <c r="AZ2039" i="1"/>
  <c r="AR2039" i="1"/>
  <c r="AY2039" i="1"/>
  <c r="AQ2039" i="1"/>
  <c r="AX2039" i="1"/>
  <c r="AP2039" i="1"/>
  <c r="BF2039" i="1" s="1"/>
  <c r="BH2039" i="1" s="1"/>
  <c r="BI2039" i="1" s="1"/>
  <c r="BE2038" i="1"/>
  <c r="AW2038" i="1"/>
  <c r="BD2038" i="1"/>
  <c r="AV2038" i="1"/>
  <c r="BC2038" i="1"/>
  <c r="AU2038" i="1"/>
  <c r="BB2038" i="1"/>
  <c r="AT2038" i="1"/>
  <c r="BA2038" i="1"/>
  <c r="AS2038" i="1"/>
  <c r="AZ2038" i="1"/>
  <c r="AR2038" i="1"/>
  <c r="AY2038" i="1"/>
  <c r="AQ2038" i="1"/>
  <c r="AX2038" i="1"/>
  <c r="AP2038" i="1"/>
  <c r="BF2038" i="1" s="1"/>
  <c r="BH2038" i="1" s="1"/>
  <c r="BI2038" i="1" s="1"/>
  <c r="BE2037" i="1"/>
  <c r="AW2037" i="1"/>
  <c r="BD2037" i="1"/>
  <c r="AV2037" i="1"/>
  <c r="BC2037" i="1"/>
  <c r="AU2037" i="1"/>
  <c r="BB2037" i="1"/>
  <c r="AT2037" i="1"/>
  <c r="BA2037" i="1"/>
  <c r="AS2037" i="1"/>
  <c r="AZ2037" i="1"/>
  <c r="AR2037" i="1"/>
  <c r="AY2037" i="1"/>
  <c r="AQ2037" i="1"/>
  <c r="AX2037" i="1"/>
  <c r="AP2037" i="1"/>
  <c r="BF2037" i="1" s="1"/>
  <c r="BH2037" i="1" s="1"/>
  <c r="BI2037" i="1" s="1"/>
  <c r="BE2036" i="1"/>
  <c r="AW2036" i="1"/>
  <c r="BD2036" i="1"/>
  <c r="AV2036" i="1"/>
  <c r="BC2036" i="1"/>
  <c r="AU2036" i="1"/>
  <c r="BB2036" i="1"/>
  <c r="AT2036" i="1"/>
  <c r="BA2036" i="1"/>
  <c r="AS2036" i="1"/>
  <c r="AZ2036" i="1"/>
  <c r="AR2036" i="1"/>
  <c r="AY2036" i="1"/>
  <c r="AQ2036" i="1"/>
  <c r="AX2036" i="1"/>
  <c r="AP2036" i="1"/>
  <c r="BF2036" i="1" s="1"/>
  <c r="BH2036" i="1" s="1"/>
  <c r="BI2036" i="1" s="1"/>
  <c r="BE2035" i="1"/>
  <c r="AW2035" i="1"/>
  <c r="BD2035" i="1"/>
  <c r="AV2035" i="1"/>
  <c r="BC2035" i="1"/>
  <c r="AU2035" i="1"/>
  <c r="BB2035" i="1"/>
  <c r="AT2035" i="1"/>
  <c r="BA2035" i="1"/>
  <c r="AS2035" i="1"/>
  <c r="AZ2035" i="1"/>
  <c r="AR2035" i="1"/>
  <c r="AY2035" i="1"/>
  <c r="AQ2035" i="1"/>
  <c r="AX2035" i="1"/>
  <c r="AP2035" i="1"/>
  <c r="BF2035" i="1" s="1"/>
  <c r="BH2035" i="1" s="1"/>
  <c r="BI2035" i="1" s="1"/>
  <c r="BE2034" i="1"/>
  <c r="AW2034" i="1"/>
  <c r="BD2034" i="1"/>
  <c r="AV2034" i="1"/>
  <c r="BC2034" i="1"/>
  <c r="AU2034" i="1"/>
  <c r="BB2034" i="1"/>
  <c r="AT2034" i="1"/>
  <c r="BA2034" i="1"/>
  <c r="AS2034" i="1"/>
  <c r="AZ2034" i="1"/>
  <c r="AR2034" i="1"/>
  <c r="AY2034" i="1"/>
  <c r="AQ2034" i="1"/>
  <c r="AX2034" i="1"/>
  <c r="AP2034" i="1"/>
  <c r="BF2034" i="1" s="1"/>
  <c r="BH2034" i="1" s="1"/>
  <c r="BI2034" i="1" s="1"/>
  <c r="BE2033" i="1"/>
  <c r="AW2033" i="1"/>
  <c r="BD2033" i="1"/>
  <c r="AV2033" i="1"/>
  <c r="BC2033" i="1"/>
  <c r="AU2033" i="1"/>
  <c r="BB2033" i="1"/>
  <c r="AT2033" i="1"/>
  <c r="BA2033" i="1"/>
  <c r="AS2033" i="1"/>
  <c r="AZ2033" i="1"/>
  <c r="AR2033" i="1"/>
  <c r="AY2033" i="1"/>
  <c r="AQ2033" i="1"/>
  <c r="AX2033" i="1"/>
  <c r="AP2033" i="1"/>
  <c r="BF2033" i="1" s="1"/>
  <c r="BH2033" i="1" s="1"/>
  <c r="BI2033" i="1" s="1"/>
  <c r="BE2032" i="1"/>
  <c r="AW2032" i="1"/>
  <c r="BD2032" i="1"/>
  <c r="AV2032" i="1"/>
  <c r="BC2032" i="1"/>
  <c r="AU2032" i="1"/>
  <c r="BB2032" i="1"/>
  <c r="AT2032" i="1"/>
  <c r="BA2032" i="1"/>
  <c r="AS2032" i="1"/>
  <c r="AZ2032" i="1"/>
  <c r="AR2032" i="1"/>
  <c r="AY2032" i="1"/>
  <c r="AQ2032" i="1"/>
  <c r="AX2032" i="1"/>
  <c r="AP2032" i="1"/>
  <c r="BF2032" i="1" s="1"/>
  <c r="BH2032" i="1" s="1"/>
  <c r="BI2032" i="1" s="1"/>
  <c r="BE2031" i="1"/>
  <c r="AW2031" i="1"/>
  <c r="BD2031" i="1"/>
  <c r="AV2031" i="1"/>
  <c r="BC2031" i="1"/>
  <c r="AU2031" i="1"/>
  <c r="BB2031" i="1"/>
  <c r="AT2031" i="1"/>
  <c r="BA2031" i="1"/>
  <c r="AS2031" i="1"/>
  <c r="AZ2031" i="1"/>
  <c r="AR2031" i="1"/>
  <c r="AY2031" i="1"/>
  <c r="AQ2031" i="1"/>
  <c r="AX2031" i="1"/>
  <c r="AP2031" i="1"/>
  <c r="BF2031" i="1" s="1"/>
  <c r="BH2031" i="1" s="1"/>
  <c r="BI2031" i="1" s="1"/>
  <c r="BE2030" i="1"/>
  <c r="AW2030" i="1"/>
  <c r="BD2030" i="1"/>
  <c r="AV2030" i="1"/>
  <c r="BC2030" i="1"/>
  <c r="AU2030" i="1"/>
  <c r="BB2030" i="1"/>
  <c r="AT2030" i="1"/>
  <c r="BA2030" i="1"/>
  <c r="AS2030" i="1"/>
  <c r="AZ2030" i="1"/>
  <c r="AR2030" i="1"/>
  <c r="AY2030" i="1"/>
  <c r="AQ2030" i="1"/>
  <c r="AX2030" i="1"/>
  <c r="AP2030" i="1"/>
  <c r="BF2030" i="1" s="1"/>
  <c r="BH2030" i="1" s="1"/>
  <c r="BI2030" i="1" s="1"/>
  <c r="BE2029" i="1"/>
  <c r="AW2029" i="1"/>
  <c r="BD2029" i="1"/>
  <c r="AV2029" i="1"/>
  <c r="BC2029" i="1"/>
  <c r="AU2029" i="1"/>
  <c r="BB2029" i="1"/>
  <c r="AT2029" i="1"/>
  <c r="BA2029" i="1"/>
  <c r="AS2029" i="1"/>
  <c r="AZ2029" i="1"/>
  <c r="AR2029" i="1"/>
  <c r="AY2029" i="1"/>
  <c r="AQ2029" i="1"/>
  <c r="AX2029" i="1"/>
  <c r="AP2029" i="1"/>
  <c r="BF2029" i="1" s="1"/>
  <c r="BH2029" i="1" s="1"/>
  <c r="BI2029" i="1" s="1"/>
  <c r="BE2028" i="1"/>
  <c r="AW2028" i="1"/>
  <c r="BD2028" i="1"/>
  <c r="AV2028" i="1"/>
  <c r="BC2028" i="1"/>
  <c r="AU2028" i="1"/>
  <c r="BB2028" i="1"/>
  <c r="AT2028" i="1"/>
  <c r="BA2028" i="1"/>
  <c r="AS2028" i="1"/>
  <c r="AZ2028" i="1"/>
  <c r="AR2028" i="1"/>
  <c r="AY2028" i="1"/>
  <c r="AQ2028" i="1"/>
  <c r="AX2028" i="1"/>
  <c r="AP2028" i="1"/>
  <c r="BF2028" i="1" s="1"/>
  <c r="BH2028" i="1" s="1"/>
  <c r="BI2028" i="1" s="1"/>
  <c r="BE2027" i="1"/>
  <c r="AW2027" i="1"/>
  <c r="BD2027" i="1"/>
  <c r="AV2027" i="1"/>
  <c r="BC2027" i="1"/>
  <c r="AU2027" i="1"/>
  <c r="BB2027" i="1"/>
  <c r="AT2027" i="1"/>
  <c r="BA2027" i="1"/>
  <c r="AS2027" i="1"/>
  <c r="AZ2027" i="1"/>
  <c r="AR2027" i="1"/>
  <c r="AY2027" i="1"/>
  <c r="AQ2027" i="1"/>
  <c r="AX2027" i="1"/>
  <c r="AP2027" i="1"/>
  <c r="BF2027" i="1" s="1"/>
  <c r="BH2027" i="1" s="1"/>
  <c r="BI2027" i="1" s="1"/>
  <c r="BE2026" i="1"/>
  <c r="AW2026" i="1"/>
  <c r="BD2026" i="1"/>
  <c r="AV2026" i="1"/>
  <c r="BC2026" i="1"/>
  <c r="AU2026" i="1"/>
  <c r="BB2026" i="1"/>
  <c r="AT2026" i="1"/>
  <c r="BA2026" i="1"/>
  <c r="AS2026" i="1"/>
  <c r="AZ2026" i="1"/>
  <c r="AR2026" i="1"/>
  <c r="AY2026" i="1"/>
  <c r="AQ2026" i="1"/>
  <c r="AX2026" i="1"/>
  <c r="AP2026" i="1"/>
  <c r="BF2026" i="1" s="1"/>
  <c r="BH2026" i="1" s="1"/>
  <c r="BI2026" i="1" s="1"/>
  <c r="BE2025" i="1"/>
  <c r="AW2025" i="1"/>
  <c r="BD2025" i="1"/>
  <c r="AV2025" i="1"/>
  <c r="BC2025" i="1"/>
  <c r="AU2025" i="1"/>
  <c r="BB2025" i="1"/>
  <c r="AT2025" i="1"/>
  <c r="BA2025" i="1"/>
  <c r="AS2025" i="1"/>
  <c r="AZ2025" i="1"/>
  <c r="AR2025" i="1"/>
  <c r="AY2025" i="1"/>
  <c r="AQ2025" i="1"/>
  <c r="AX2025" i="1"/>
  <c r="AP2025" i="1"/>
  <c r="BF2025" i="1" s="1"/>
  <c r="BH2025" i="1" s="1"/>
  <c r="BI2025" i="1" s="1"/>
  <c r="BE2024" i="1"/>
  <c r="AW2024" i="1"/>
  <c r="BD2024" i="1"/>
  <c r="AV2024" i="1"/>
  <c r="BC2024" i="1"/>
  <c r="AU2024" i="1"/>
  <c r="BB2024" i="1"/>
  <c r="AT2024" i="1"/>
  <c r="BA2024" i="1"/>
  <c r="AS2024" i="1"/>
  <c r="AZ2024" i="1"/>
  <c r="AR2024" i="1"/>
  <c r="AY2024" i="1"/>
  <c r="AQ2024" i="1"/>
  <c r="AX2024" i="1"/>
  <c r="AP2024" i="1"/>
  <c r="BF2024" i="1" s="1"/>
  <c r="BH2024" i="1" s="1"/>
  <c r="BI2024" i="1" s="1"/>
  <c r="BE2023" i="1"/>
  <c r="AW2023" i="1"/>
  <c r="BD2023" i="1"/>
  <c r="AV2023" i="1"/>
  <c r="BC2023" i="1"/>
  <c r="AU2023" i="1"/>
  <c r="BB2023" i="1"/>
  <c r="AT2023" i="1"/>
  <c r="BA2023" i="1"/>
  <c r="AS2023" i="1"/>
  <c r="AZ2023" i="1"/>
  <c r="AR2023" i="1"/>
  <c r="AY2023" i="1"/>
  <c r="AQ2023" i="1"/>
  <c r="AX2023" i="1"/>
  <c r="AP2023" i="1"/>
  <c r="BF2023" i="1" s="1"/>
  <c r="BH2023" i="1" s="1"/>
  <c r="BI2023" i="1" s="1"/>
  <c r="BE2022" i="1"/>
  <c r="AW2022" i="1"/>
  <c r="BD2022" i="1"/>
  <c r="AV2022" i="1"/>
  <c r="BC2022" i="1"/>
  <c r="AU2022" i="1"/>
  <c r="BB2022" i="1"/>
  <c r="AT2022" i="1"/>
  <c r="BA2022" i="1"/>
  <c r="AS2022" i="1"/>
  <c r="AZ2022" i="1"/>
  <c r="AR2022" i="1"/>
  <c r="AY2022" i="1"/>
  <c r="AQ2022" i="1"/>
  <c r="AX2022" i="1"/>
  <c r="AP2022" i="1"/>
  <c r="BF2022" i="1" s="1"/>
  <c r="BH2022" i="1" s="1"/>
  <c r="BI2022" i="1" s="1"/>
  <c r="BE2021" i="1"/>
  <c r="AW2021" i="1"/>
  <c r="BD2021" i="1"/>
  <c r="AV2021" i="1"/>
  <c r="BC2021" i="1"/>
  <c r="AU2021" i="1"/>
  <c r="BB2021" i="1"/>
  <c r="AT2021" i="1"/>
  <c r="BA2021" i="1"/>
  <c r="AS2021" i="1"/>
  <c r="AZ2021" i="1"/>
  <c r="AR2021" i="1"/>
  <c r="AY2021" i="1"/>
  <c r="AQ2021" i="1"/>
  <c r="AX2021" i="1"/>
  <c r="AP2021" i="1"/>
  <c r="BF2021" i="1" s="1"/>
  <c r="BH2021" i="1" s="1"/>
  <c r="BI2021" i="1" s="1"/>
  <c r="BE2020" i="1"/>
  <c r="AW2020" i="1"/>
  <c r="BD2020" i="1"/>
  <c r="AV2020" i="1"/>
  <c r="BC2020" i="1"/>
  <c r="AU2020" i="1"/>
  <c r="BB2020" i="1"/>
  <c r="AT2020" i="1"/>
  <c r="BA2020" i="1"/>
  <c r="AS2020" i="1"/>
  <c r="AZ2020" i="1"/>
  <c r="AR2020" i="1"/>
  <c r="AY2020" i="1"/>
  <c r="AQ2020" i="1"/>
  <c r="AX2020" i="1"/>
  <c r="AP2020" i="1"/>
  <c r="BF2020" i="1" s="1"/>
  <c r="BH2020" i="1" s="1"/>
  <c r="BI2020" i="1" s="1"/>
  <c r="BE2019" i="1"/>
  <c r="AW2019" i="1"/>
  <c r="BD2019" i="1"/>
  <c r="AV2019" i="1"/>
  <c r="BC2019" i="1"/>
  <c r="AU2019" i="1"/>
  <c r="BB2019" i="1"/>
  <c r="AT2019" i="1"/>
  <c r="BA2019" i="1"/>
  <c r="AS2019" i="1"/>
  <c r="AZ2019" i="1"/>
  <c r="AR2019" i="1"/>
  <c r="AY2019" i="1"/>
  <c r="AQ2019" i="1"/>
  <c r="AX2019" i="1"/>
  <c r="AP2019" i="1"/>
  <c r="BF2019" i="1" s="1"/>
  <c r="BH2019" i="1" s="1"/>
  <c r="BI2019" i="1" s="1"/>
  <c r="BE2018" i="1"/>
  <c r="AW2018" i="1"/>
  <c r="BD2018" i="1"/>
  <c r="AV2018" i="1"/>
  <c r="BC2018" i="1"/>
  <c r="AU2018" i="1"/>
  <c r="BB2018" i="1"/>
  <c r="AT2018" i="1"/>
  <c r="BA2018" i="1"/>
  <c r="AS2018" i="1"/>
  <c r="AZ2018" i="1"/>
  <c r="AR2018" i="1"/>
  <c r="AY2018" i="1"/>
  <c r="AQ2018" i="1"/>
  <c r="AX2018" i="1"/>
  <c r="AP2018" i="1"/>
  <c r="BF2018" i="1" s="1"/>
  <c r="BH2018" i="1" s="1"/>
  <c r="BI2018" i="1" s="1"/>
  <c r="BE2017" i="1"/>
  <c r="AW2017" i="1"/>
  <c r="BD2017" i="1"/>
  <c r="AV2017" i="1"/>
  <c r="BC2017" i="1"/>
  <c r="AU2017" i="1"/>
  <c r="BB2017" i="1"/>
  <c r="AT2017" i="1"/>
  <c r="BA2017" i="1"/>
  <c r="AS2017" i="1"/>
  <c r="AZ2017" i="1"/>
  <c r="AR2017" i="1"/>
  <c r="AY2017" i="1"/>
  <c r="AQ2017" i="1"/>
  <c r="AX2017" i="1"/>
  <c r="AP2017" i="1"/>
  <c r="BF2017" i="1" s="1"/>
  <c r="BH2017" i="1" s="1"/>
  <c r="BI2017" i="1" s="1"/>
  <c r="BE2016" i="1"/>
  <c r="AW2016" i="1"/>
  <c r="BD2016" i="1"/>
  <c r="AV2016" i="1"/>
  <c r="BC2016" i="1"/>
  <c r="AU2016" i="1"/>
  <c r="BB2016" i="1"/>
  <c r="AT2016" i="1"/>
  <c r="BA2016" i="1"/>
  <c r="AS2016" i="1"/>
  <c r="AZ2016" i="1"/>
  <c r="AR2016" i="1"/>
  <c r="AY2016" i="1"/>
  <c r="AQ2016" i="1"/>
  <c r="AX2016" i="1"/>
  <c r="AP2016" i="1"/>
  <c r="BF2016" i="1" s="1"/>
  <c r="BH2016" i="1" s="1"/>
  <c r="BI2016" i="1" s="1"/>
  <c r="BE2015" i="1"/>
  <c r="AW2015" i="1"/>
  <c r="BD2015" i="1"/>
  <c r="AV2015" i="1"/>
  <c r="BC2015" i="1"/>
  <c r="AU2015" i="1"/>
  <c r="BB2015" i="1"/>
  <c r="AT2015" i="1"/>
  <c r="BA2015" i="1"/>
  <c r="AS2015" i="1"/>
  <c r="AZ2015" i="1"/>
  <c r="AR2015" i="1"/>
  <c r="AY2015" i="1"/>
  <c r="AQ2015" i="1"/>
  <c r="AX2015" i="1"/>
  <c r="AP2015" i="1"/>
  <c r="BF2015" i="1" s="1"/>
  <c r="BH2015" i="1" s="1"/>
  <c r="BI2015" i="1" s="1"/>
  <c r="BE2014" i="1"/>
  <c r="AW2014" i="1"/>
  <c r="BD2014" i="1"/>
  <c r="AV2014" i="1"/>
  <c r="BC2014" i="1"/>
  <c r="AU2014" i="1"/>
  <c r="BB2014" i="1"/>
  <c r="AT2014" i="1"/>
  <c r="BA2014" i="1"/>
  <c r="AS2014" i="1"/>
  <c r="AZ2014" i="1"/>
  <c r="AR2014" i="1"/>
  <c r="AY2014" i="1"/>
  <c r="AQ2014" i="1"/>
  <c r="AX2014" i="1"/>
  <c r="AP2014" i="1"/>
  <c r="BF2014" i="1" s="1"/>
  <c r="BH2014" i="1" s="1"/>
  <c r="BI2014" i="1" s="1"/>
  <c r="BE2013" i="1"/>
  <c r="AW2013" i="1"/>
  <c r="BD2013" i="1"/>
  <c r="AV2013" i="1"/>
  <c r="BC2013" i="1"/>
  <c r="AU2013" i="1"/>
  <c r="BB2013" i="1"/>
  <c r="AT2013" i="1"/>
  <c r="BA2013" i="1"/>
  <c r="AS2013" i="1"/>
  <c r="AZ2013" i="1"/>
  <c r="AR2013" i="1"/>
  <c r="AY2013" i="1"/>
  <c r="AQ2013" i="1"/>
  <c r="AX2013" i="1"/>
  <c r="AP2013" i="1"/>
  <c r="BF2013" i="1" s="1"/>
  <c r="BH2013" i="1" s="1"/>
  <c r="BI2013" i="1" s="1"/>
  <c r="BE2012" i="1"/>
  <c r="AW2012" i="1"/>
  <c r="BD2012" i="1"/>
  <c r="AV2012" i="1"/>
  <c r="BC2012" i="1"/>
  <c r="AU2012" i="1"/>
  <c r="BB2012" i="1"/>
  <c r="AT2012" i="1"/>
  <c r="BA2012" i="1"/>
  <c r="AS2012" i="1"/>
  <c r="AZ2012" i="1"/>
  <c r="AR2012" i="1"/>
  <c r="AY2012" i="1"/>
  <c r="AQ2012" i="1"/>
  <c r="AX2012" i="1"/>
  <c r="AP2012" i="1"/>
  <c r="BF2012" i="1" s="1"/>
  <c r="BH2012" i="1" s="1"/>
  <c r="BI2012" i="1" s="1"/>
  <c r="BE2011" i="1"/>
  <c r="AW2011" i="1"/>
  <c r="BD2011" i="1"/>
  <c r="AV2011" i="1"/>
  <c r="BC2011" i="1"/>
  <c r="AU2011" i="1"/>
  <c r="BB2011" i="1"/>
  <c r="AT2011" i="1"/>
  <c r="BA2011" i="1"/>
  <c r="AS2011" i="1"/>
  <c r="AZ2011" i="1"/>
  <c r="AR2011" i="1"/>
  <c r="AY2011" i="1"/>
  <c r="AQ2011" i="1"/>
  <c r="AX2011" i="1"/>
  <c r="AP2011" i="1"/>
  <c r="BF2011" i="1" s="1"/>
  <c r="BH2011" i="1" s="1"/>
  <c r="BI2011" i="1" s="1"/>
  <c r="BE2010" i="1"/>
  <c r="AW2010" i="1"/>
  <c r="BD2010" i="1"/>
  <c r="AV2010" i="1"/>
  <c r="BC2010" i="1"/>
  <c r="AU2010" i="1"/>
  <c r="BB2010" i="1"/>
  <c r="AT2010" i="1"/>
  <c r="BA2010" i="1"/>
  <c r="AS2010" i="1"/>
  <c r="AZ2010" i="1"/>
  <c r="AR2010" i="1"/>
  <c r="AY2010" i="1"/>
  <c r="AQ2010" i="1"/>
  <c r="AX2010" i="1"/>
  <c r="AP2010" i="1"/>
  <c r="BF2010" i="1" s="1"/>
  <c r="BH2010" i="1" s="1"/>
  <c r="BI2010" i="1" s="1"/>
  <c r="BE2009" i="1"/>
  <c r="AW2009" i="1"/>
  <c r="BD2009" i="1"/>
  <c r="AV2009" i="1"/>
  <c r="BC2009" i="1"/>
  <c r="AU2009" i="1"/>
  <c r="BB2009" i="1"/>
  <c r="AT2009" i="1"/>
  <c r="BA2009" i="1"/>
  <c r="AS2009" i="1"/>
  <c r="AZ2009" i="1"/>
  <c r="AR2009" i="1"/>
  <c r="AY2009" i="1"/>
  <c r="AQ2009" i="1"/>
  <c r="AX2009" i="1"/>
  <c r="AP2009" i="1"/>
  <c r="BF2009" i="1" s="1"/>
  <c r="BH2009" i="1" s="1"/>
  <c r="BI2009" i="1" s="1"/>
  <c r="BE2008" i="1"/>
  <c r="AW2008" i="1"/>
  <c r="BD2008" i="1"/>
  <c r="AV2008" i="1"/>
  <c r="BC2008" i="1"/>
  <c r="AU2008" i="1"/>
  <c r="BB2008" i="1"/>
  <c r="AT2008" i="1"/>
  <c r="BA2008" i="1"/>
  <c r="AS2008" i="1"/>
  <c r="AZ2008" i="1"/>
  <c r="AR2008" i="1"/>
  <c r="AY2008" i="1"/>
  <c r="AQ2008" i="1"/>
  <c r="AX2008" i="1"/>
  <c r="AP2008" i="1"/>
  <c r="BF2008" i="1" s="1"/>
  <c r="BH2008" i="1" s="1"/>
  <c r="BI2008" i="1" s="1"/>
  <c r="BE2007" i="1"/>
  <c r="AW2007" i="1"/>
  <c r="BD2007" i="1"/>
  <c r="AV2007" i="1"/>
  <c r="BC2007" i="1"/>
  <c r="AU2007" i="1"/>
  <c r="BB2007" i="1"/>
  <c r="AT2007" i="1"/>
  <c r="BA2007" i="1"/>
  <c r="AS2007" i="1"/>
  <c r="AZ2007" i="1"/>
  <c r="AR2007" i="1"/>
  <c r="AY2007" i="1"/>
  <c r="AQ2007" i="1"/>
  <c r="AX2007" i="1"/>
  <c r="AP2007" i="1"/>
  <c r="BF2007" i="1" s="1"/>
  <c r="BH2007" i="1" s="1"/>
  <c r="BI2007" i="1" s="1"/>
  <c r="BE2006" i="1"/>
  <c r="AW2006" i="1"/>
  <c r="BD2006" i="1"/>
  <c r="AV2006" i="1"/>
  <c r="BC2006" i="1"/>
  <c r="AU2006" i="1"/>
  <c r="BB2006" i="1"/>
  <c r="AT2006" i="1"/>
  <c r="BA2006" i="1"/>
  <c r="AS2006" i="1"/>
  <c r="AZ2006" i="1"/>
  <c r="AR2006" i="1"/>
  <c r="AY2006" i="1"/>
  <c r="AQ2006" i="1"/>
  <c r="AX2006" i="1"/>
  <c r="AP2006" i="1"/>
  <c r="BF2006" i="1" s="1"/>
  <c r="BH2006" i="1" s="1"/>
  <c r="BI2006" i="1" s="1"/>
  <c r="BE2005" i="1"/>
  <c r="AW2005" i="1"/>
  <c r="BD2005" i="1"/>
  <c r="AV2005" i="1"/>
  <c r="BC2005" i="1"/>
  <c r="AU2005" i="1"/>
  <c r="BB2005" i="1"/>
  <c r="AT2005" i="1"/>
  <c r="BA2005" i="1"/>
  <c r="AS2005" i="1"/>
  <c r="AZ2005" i="1"/>
  <c r="AR2005" i="1"/>
  <c r="AY2005" i="1"/>
  <c r="AQ2005" i="1"/>
  <c r="AX2005" i="1"/>
  <c r="AP2005" i="1"/>
  <c r="BF2005" i="1" s="1"/>
  <c r="BH2005" i="1" s="1"/>
  <c r="BI2005" i="1" s="1"/>
  <c r="BE2004" i="1"/>
  <c r="AW2004" i="1"/>
  <c r="BD2004" i="1"/>
  <c r="AV2004" i="1"/>
  <c r="BC2004" i="1"/>
  <c r="AU2004" i="1"/>
  <c r="BB2004" i="1"/>
  <c r="AT2004" i="1"/>
  <c r="BA2004" i="1"/>
  <c r="AS2004" i="1"/>
  <c r="AZ2004" i="1"/>
  <c r="AR2004" i="1"/>
  <c r="AY2004" i="1"/>
  <c r="AQ2004" i="1"/>
  <c r="AX2004" i="1"/>
  <c r="AP2004" i="1"/>
  <c r="BF2004" i="1" s="1"/>
  <c r="BH2004" i="1" s="1"/>
  <c r="BI2004" i="1" s="1"/>
  <c r="BE2003" i="1"/>
  <c r="AW2003" i="1"/>
  <c r="BD2003" i="1"/>
  <c r="AV2003" i="1"/>
  <c r="BC2003" i="1"/>
  <c r="AU2003" i="1"/>
  <c r="BB2003" i="1"/>
  <c r="AT2003" i="1"/>
  <c r="BA2003" i="1"/>
  <c r="AS2003" i="1"/>
  <c r="AZ2003" i="1"/>
  <c r="AR2003" i="1"/>
  <c r="AY2003" i="1"/>
  <c r="AQ2003" i="1"/>
  <c r="AX2003" i="1"/>
  <c r="AP2003" i="1"/>
  <c r="BF2003" i="1" s="1"/>
  <c r="BH2003" i="1" s="1"/>
  <c r="BI2003" i="1" s="1"/>
  <c r="BE2002" i="1"/>
  <c r="AW2002" i="1"/>
  <c r="BD2002" i="1"/>
  <c r="AV2002" i="1"/>
  <c r="BC2002" i="1"/>
  <c r="AU2002" i="1"/>
  <c r="BB2002" i="1"/>
  <c r="AT2002" i="1"/>
  <c r="BA2002" i="1"/>
  <c r="AS2002" i="1"/>
  <c r="AZ2002" i="1"/>
  <c r="AR2002" i="1"/>
  <c r="AY2002" i="1"/>
  <c r="AQ2002" i="1"/>
  <c r="AX2002" i="1"/>
  <c r="AP2002" i="1"/>
  <c r="BE2001" i="1"/>
  <c r="AW2001" i="1"/>
  <c r="BD2001" i="1"/>
  <c r="AV2001" i="1"/>
  <c r="BC2001" i="1"/>
  <c r="AU2001" i="1"/>
  <c r="BB2001" i="1"/>
  <c r="AT2001" i="1"/>
  <c r="BA2001" i="1"/>
  <c r="AS2001" i="1"/>
  <c r="AZ2001" i="1"/>
  <c r="AR2001" i="1"/>
  <c r="AY2001" i="1"/>
  <c r="AQ2001" i="1"/>
  <c r="AX2001" i="1"/>
  <c r="AP2001" i="1"/>
  <c r="BF2001" i="1" s="1"/>
  <c r="BH2001" i="1" s="1"/>
  <c r="BI2001" i="1" s="1"/>
  <c r="BE2000" i="1"/>
  <c r="AW2000" i="1"/>
  <c r="BD2000" i="1"/>
  <c r="AV2000" i="1"/>
  <c r="BC2000" i="1"/>
  <c r="AU2000" i="1"/>
  <c r="BB2000" i="1"/>
  <c r="AT2000" i="1"/>
  <c r="BA2000" i="1"/>
  <c r="AS2000" i="1"/>
  <c r="AZ2000" i="1"/>
  <c r="AR2000" i="1"/>
  <c r="AY2000" i="1"/>
  <c r="AQ2000" i="1"/>
  <c r="AX2000" i="1"/>
  <c r="AP2000" i="1"/>
  <c r="BF2000" i="1" s="1"/>
  <c r="BH2000" i="1" s="1"/>
  <c r="BI2000" i="1" s="1"/>
  <c r="BE1999" i="1"/>
  <c r="AW1999" i="1"/>
  <c r="BD1999" i="1"/>
  <c r="AV1999" i="1"/>
  <c r="BC1999" i="1"/>
  <c r="AU1999" i="1"/>
  <c r="BB1999" i="1"/>
  <c r="AT1999" i="1"/>
  <c r="BA1999" i="1"/>
  <c r="AS1999" i="1"/>
  <c r="AZ1999" i="1"/>
  <c r="AR1999" i="1"/>
  <c r="AY1999" i="1"/>
  <c r="AQ1999" i="1"/>
  <c r="AX1999" i="1"/>
  <c r="AP1999" i="1"/>
  <c r="BF1999" i="1" s="1"/>
  <c r="BH1999" i="1" s="1"/>
  <c r="BI1999" i="1" s="1"/>
  <c r="BE1998" i="1"/>
  <c r="AW1998" i="1"/>
  <c r="BD1998" i="1"/>
  <c r="AV1998" i="1"/>
  <c r="BC1998" i="1"/>
  <c r="AU1998" i="1"/>
  <c r="BB1998" i="1"/>
  <c r="AT1998" i="1"/>
  <c r="BA1998" i="1"/>
  <c r="AS1998" i="1"/>
  <c r="AZ1998" i="1"/>
  <c r="AR1998" i="1"/>
  <c r="AY1998" i="1"/>
  <c r="AQ1998" i="1"/>
  <c r="AX1998" i="1"/>
  <c r="AP1998" i="1"/>
  <c r="BF1998" i="1" s="1"/>
  <c r="BH1998" i="1" s="1"/>
  <c r="BI1998" i="1" s="1"/>
  <c r="BE1997" i="1"/>
  <c r="AW1997" i="1"/>
  <c r="BD1997" i="1"/>
  <c r="AV1997" i="1"/>
  <c r="BC1997" i="1"/>
  <c r="AU1997" i="1"/>
  <c r="BB1997" i="1"/>
  <c r="AT1997" i="1"/>
  <c r="BA1997" i="1"/>
  <c r="AS1997" i="1"/>
  <c r="AZ1997" i="1"/>
  <c r="AR1997" i="1"/>
  <c r="AY1997" i="1"/>
  <c r="AQ1997" i="1"/>
  <c r="AX1997" i="1"/>
  <c r="AP1997" i="1"/>
  <c r="BF1997" i="1" s="1"/>
  <c r="BH1997" i="1" s="1"/>
  <c r="BI1997" i="1" s="1"/>
  <c r="BE1996" i="1"/>
  <c r="AW1996" i="1"/>
  <c r="BD1996" i="1"/>
  <c r="AV1996" i="1"/>
  <c r="BC1996" i="1"/>
  <c r="AU1996" i="1"/>
  <c r="BB1996" i="1"/>
  <c r="AT1996" i="1"/>
  <c r="BA1996" i="1"/>
  <c r="AS1996" i="1"/>
  <c r="AZ1996" i="1"/>
  <c r="AR1996" i="1"/>
  <c r="AY1996" i="1"/>
  <c r="AQ1996" i="1"/>
  <c r="AX1996" i="1"/>
  <c r="AP1996" i="1"/>
  <c r="BF1996" i="1" s="1"/>
  <c r="BH1996" i="1" s="1"/>
  <c r="BI1996" i="1" s="1"/>
  <c r="BE1995" i="1"/>
  <c r="AW1995" i="1"/>
  <c r="BD1995" i="1"/>
  <c r="AV1995" i="1"/>
  <c r="BC1995" i="1"/>
  <c r="AU1995" i="1"/>
  <c r="BB1995" i="1"/>
  <c r="AT1995" i="1"/>
  <c r="BA1995" i="1"/>
  <c r="AS1995" i="1"/>
  <c r="AZ1995" i="1"/>
  <c r="AR1995" i="1"/>
  <c r="AY1995" i="1"/>
  <c r="AQ1995" i="1"/>
  <c r="AX1995" i="1"/>
  <c r="AP1995" i="1"/>
  <c r="BF1995" i="1" s="1"/>
  <c r="BH1995" i="1" s="1"/>
  <c r="BI1995" i="1" s="1"/>
  <c r="BE1994" i="1"/>
  <c r="AW1994" i="1"/>
  <c r="BD1994" i="1"/>
  <c r="AV1994" i="1"/>
  <c r="BC1994" i="1"/>
  <c r="AU1994" i="1"/>
  <c r="BB1994" i="1"/>
  <c r="AT1994" i="1"/>
  <c r="BA1994" i="1"/>
  <c r="AS1994" i="1"/>
  <c r="AZ1994" i="1"/>
  <c r="AR1994" i="1"/>
  <c r="AY1994" i="1"/>
  <c r="AQ1994" i="1"/>
  <c r="AX1994" i="1"/>
  <c r="AP1994" i="1"/>
  <c r="BF1994" i="1" s="1"/>
  <c r="BH1994" i="1" s="1"/>
  <c r="BI1994" i="1" s="1"/>
  <c r="BE1993" i="1"/>
  <c r="AW1993" i="1"/>
  <c r="BD1993" i="1"/>
  <c r="AV1993" i="1"/>
  <c r="BC1993" i="1"/>
  <c r="AU1993" i="1"/>
  <c r="BB1993" i="1"/>
  <c r="AT1993" i="1"/>
  <c r="BA1993" i="1"/>
  <c r="AS1993" i="1"/>
  <c r="AZ1993" i="1"/>
  <c r="AR1993" i="1"/>
  <c r="AY1993" i="1"/>
  <c r="AQ1993" i="1"/>
  <c r="AX1993" i="1"/>
  <c r="AP1993" i="1"/>
  <c r="BF1993" i="1" s="1"/>
  <c r="BH1993" i="1" s="1"/>
  <c r="BI1993" i="1" s="1"/>
  <c r="BE1992" i="1"/>
  <c r="AW1992" i="1"/>
  <c r="BD1992" i="1"/>
  <c r="AV1992" i="1"/>
  <c r="BC1992" i="1"/>
  <c r="AU1992" i="1"/>
  <c r="BB1992" i="1"/>
  <c r="AT1992" i="1"/>
  <c r="BA1992" i="1"/>
  <c r="AS1992" i="1"/>
  <c r="AZ1992" i="1"/>
  <c r="AR1992" i="1"/>
  <c r="AY1992" i="1"/>
  <c r="AQ1992" i="1"/>
  <c r="AX1992" i="1"/>
  <c r="AP1992" i="1"/>
  <c r="BF1992" i="1" s="1"/>
  <c r="BH1992" i="1" s="1"/>
  <c r="BI1992" i="1" s="1"/>
  <c r="BE1991" i="1"/>
  <c r="AW1991" i="1"/>
  <c r="BD1991" i="1"/>
  <c r="AV1991" i="1"/>
  <c r="BC1991" i="1"/>
  <c r="AU1991" i="1"/>
  <c r="BB1991" i="1"/>
  <c r="AT1991" i="1"/>
  <c r="BA1991" i="1"/>
  <c r="AS1991" i="1"/>
  <c r="AZ1991" i="1"/>
  <c r="AR1991" i="1"/>
  <c r="AY1991" i="1"/>
  <c r="AQ1991" i="1"/>
  <c r="AX1991" i="1"/>
  <c r="AP1991" i="1"/>
  <c r="BF1991" i="1" s="1"/>
  <c r="BH1991" i="1" s="1"/>
  <c r="BI1991" i="1" s="1"/>
  <c r="BE1990" i="1"/>
  <c r="AW1990" i="1"/>
  <c r="BD1990" i="1"/>
  <c r="AV1990" i="1"/>
  <c r="BC1990" i="1"/>
  <c r="AU1990" i="1"/>
  <c r="BB1990" i="1"/>
  <c r="AT1990" i="1"/>
  <c r="BA1990" i="1"/>
  <c r="AS1990" i="1"/>
  <c r="AZ1990" i="1"/>
  <c r="AR1990" i="1"/>
  <c r="AY1990" i="1"/>
  <c r="AQ1990" i="1"/>
  <c r="AX1990" i="1"/>
  <c r="AP1990" i="1"/>
  <c r="BF1990" i="1" s="1"/>
  <c r="BH1990" i="1" s="1"/>
  <c r="BI1990" i="1" s="1"/>
  <c r="BE1989" i="1"/>
  <c r="AW1989" i="1"/>
  <c r="BD1989" i="1"/>
  <c r="AV1989" i="1"/>
  <c r="BC1989" i="1"/>
  <c r="AU1989" i="1"/>
  <c r="BB1989" i="1"/>
  <c r="AT1989" i="1"/>
  <c r="BA1989" i="1"/>
  <c r="AS1989" i="1"/>
  <c r="AZ1989" i="1"/>
  <c r="AR1989" i="1"/>
  <c r="AY1989" i="1"/>
  <c r="AQ1989" i="1"/>
  <c r="AX1989" i="1"/>
  <c r="AP1989" i="1"/>
  <c r="BF1989" i="1" s="1"/>
  <c r="BH1989" i="1" s="1"/>
  <c r="BI1989" i="1" s="1"/>
  <c r="BE1988" i="1"/>
  <c r="AW1988" i="1"/>
  <c r="BD1988" i="1"/>
  <c r="AV1988" i="1"/>
  <c r="BC1988" i="1"/>
  <c r="AU1988" i="1"/>
  <c r="BB1988" i="1"/>
  <c r="AT1988" i="1"/>
  <c r="BA1988" i="1"/>
  <c r="AS1988" i="1"/>
  <c r="AZ1988" i="1"/>
  <c r="AR1988" i="1"/>
  <c r="AY1988" i="1"/>
  <c r="AQ1988" i="1"/>
  <c r="AX1988" i="1"/>
  <c r="AP1988" i="1"/>
  <c r="BF1988" i="1" s="1"/>
  <c r="BH1988" i="1" s="1"/>
  <c r="BI1988" i="1" s="1"/>
  <c r="BE1987" i="1"/>
  <c r="AW1987" i="1"/>
  <c r="BD1987" i="1"/>
  <c r="AV1987" i="1"/>
  <c r="BC1987" i="1"/>
  <c r="AU1987" i="1"/>
  <c r="BB1987" i="1"/>
  <c r="AT1987" i="1"/>
  <c r="BA1987" i="1"/>
  <c r="AS1987" i="1"/>
  <c r="AZ1987" i="1"/>
  <c r="AR1987" i="1"/>
  <c r="AY1987" i="1"/>
  <c r="AQ1987" i="1"/>
  <c r="AX1987" i="1"/>
  <c r="AP1987" i="1"/>
  <c r="BF1987" i="1" s="1"/>
  <c r="BH1987" i="1" s="1"/>
  <c r="BI1987" i="1" s="1"/>
  <c r="BE1986" i="1"/>
  <c r="AW1986" i="1"/>
  <c r="BD1986" i="1"/>
  <c r="AV1986" i="1"/>
  <c r="BC1986" i="1"/>
  <c r="AU1986" i="1"/>
  <c r="BB1986" i="1"/>
  <c r="AT1986" i="1"/>
  <c r="BA1986" i="1"/>
  <c r="AS1986" i="1"/>
  <c r="AZ1986" i="1"/>
  <c r="AR1986" i="1"/>
  <c r="AY1986" i="1"/>
  <c r="AQ1986" i="1"/>
  <c r="AX1986" i="1"/>
  <c r="AP1986" i="1"/>
  <c r="BF1986" i="1" s="1"/>
  <c r="BH1986" i="1" s="1"/>
  <c r="BI1986" i="1" s="1"/>
  <c r="BE1985" i="1"/>
  <c r="AW1985" i="1"/>
  <c r="BD1985" i="1"/>
  <c r="AV1985" i="1"/>
  <c r="BC1985" i="1"/>
  <c r="AU1985" i="1"/>
  <c r="BB1985" i="1"/>
  <c r="AT1985" i="1"/>
  <c r="BA1985" i="1"/>
  <c r="AS1985" i="1"/>
  <c r="AZ1985" i="1"/>
  <c r="AR1985" i="1"/>
  <c r="AY1985" i="1"/>
  <c r="AQ1985" i="1"/>
  <c r="AX1985" i="1"/>
  <c r="AP1985" i="1"/>
  <c r="BF1985" i="1" s="1"/>
  <c r="BH1985" i="1" s="1"/>
  <c r="BI1985" i="1" s="1"/>
  <c r="BE1984" i="1"/>
  <c r="AW1984" i="1"/>
  <c r="BD1984" i="1"/>
  <c r="AV1984" i="1"/>
  <c r="BC1984" i="1"/>
  <c r="AU1984" i="1"/>
  <c r="BB1984" i="1"/>
  <c r="AT1984" i="1"/>
  <c r="BA1984" i="1"/>
  <c r="AS1984" i="1"/>
  <c r="AZ1984" i="1"/>
  <c r="AR1984" i="1"/>
  <c r="AY1984" i="1"/>
  <c r="AQ1984" i="1"/>
  <c r="AX1984" i="1"/>
  <c r="AP1984" i="1"/>
  <c r="BF1984" i="1" s="1"/>
  <c r="BH1984" i="1" s="1"/>
  <c r="BI1984" i="1" s="1"/>
  <c r="BE1983" i="1"/>
  <c r="AW1983" i="1"/>
  <c r="BD1983" i="1"/>
  <c r="AV1983" i="1"/>
  <c r="BC1983" i="1"/>
  <c r="AU1983" i="1"/>
  <c r="BB1983" i="1"/>
  <c r="AT1983" i="1"/>
  <c r="BA1983" i="1"/>
  <c r="AS1983" i="1"/>
  <c r="AZ1983" i="1"/>
  <c r="AR1983" i="1"/>
  <c r="AY1983" i="1"/>
  <c r="AQ1983" i="1"/>
  <c r="AX1983" i="1"/>
  <c r="AP1983" i="1"/>
  <c r="BF1983" i="1" s="1"/>
  <c r="BH1983" i="1" s="1"/>
  <c r="BI1983" i="1" s="1"/>
  <c r="BE1982" i="1"/>
  <c r="AW1982" i="1"/>
  <c r="BD1982" i="1"/>
  <c r="AV1982" i="1"/>
  <c r="BC1982" i="1"/>
  <c r="AU1982" i="1"/>
  <c r="BB1982" i="1"/>
  <c r="AT1982" i="1"/>
  <c r="BA1982" i="1"/>
  <c r="AS1982" i="1"/>
  <c r="AZ1982" i="1"/>
  <c r="AR1982" i="1"/>
  <c r="AY1982" i="1"/>
  <c r="AQ1982" i="1"/>
  <c r="AX1982" i="1"/>
  <c r="AP1982" i="1"/>
  <c r="BF1982" i="1" s="1"/>
  <c r="BH1982" i="1" s="1"/>
  <c r="BI1982" i="1" s="1"/>
  <c r="BE1981" i="1"/>
  <c r="AW1981" i="1"/>
  <c r="BD1981" i="1"/>
  <c r="AV1981" i="1"/>
  <c r="BC1981" i="1"/>
  <c r="AU1981" i="1"/>
  <c r="BB1981" i="1"/>
  <c r="AT1981" i="1"/>
  <c r="BA1981" i="1"/>
  <c r="AS1981" i="1"/>
  <c r="AZ1981" i="1"/>
  <c r="AR1981" i="1"/>
  <c r="AY1981" i="1"/>
  <c r="AQ1981" i="1"/>
  <c r="AX1981" i="1"/>
  <c r="AP1981" i="1"/>
  <c r="BF1981" i="1" s="1"/>
  <c r="BH1981" i="1" s="1"/>
  <c r="BI1981" i="1" s="1"/>
  <c r="BE1980" i="1"/>
  <c r="AW1980" i="1"/>
  <c r="BD1980" i="1"/>
  <c r="AV1980" i="1"/>
  <c r="BC1980" i="1"/>
  <c r="AU1980" i="1"/>
  <c r="BB1980" i="1"/>
  <c r="AT1980" i="1"/>
  <c r="BA1980" i="1"/>
  <c r="AS1980" i="1"/>
  <c r="AZ1980" i="1"/>
  <c r="AR1980" i="1"/>
  <c r="AY1980" i="1"/>
  <c r="AQ1980" i="1"/>
  <c r="AX1980" i="1"/>
  <c r="AP1980" i="1"/>
  <c r="BF1980" i="1" s="1"/>
  <c r="BH1980" i="1" s="1"/>
  <c r="BI1980" i="1" s="1"/>
  <c r="BE1979" i="1"/>
  <c r="AW1979" i="1"/>
  <c r="BD1979" i="1"/>
  <c r="AV1979" i="1"/>
  <c r="BC1979" i="1"/>
  <c r="AU1979" i="1"/>
  <c r="BB1979" i="1"/>
  <c r="AT1979" i="1"/>
  <c r="BA1979" i="1"/>
  <c r="AS1979" i="1"/>
  <c r="AZ1979" i="1"/>
  <c r="AR1979" i="1"/>
  <c r="AY1979" i="1"/>
  <c r="AQ1979" i="1"/>
  <c r="AX1979" i="1"/>
  <c r="AP1979" i="1"/>
  <c r="BF1979" i="1" s="1"/>
  <c r="BH1979" i="1" s="1"/>
  <c r="BI1979" i="1" s="1"/>
  <c r="BE1978" i="1"/>
  <c r="AW1978" i="1"/>
  <c r="BD1978" i="1"/>
  <c r="AV1978" i="1"/>
  <c r="BC1978" i="1"/>
  <c r="AU1978" i="1"/>
  <c r="BB1978" i="1"/>
  <c r="AT1978" i="1"/>
  <c r="BA1978" i="1"/>
  <c r="AS1978" i="1"/>
  <c r="AZ1978" i="1"/>
  <c r="AR1978" i="1"/>
  <c r="AY1978" i="1"/>
  <c r="AQ1978" i="1"/>
  <c r="AX1978" i="1"/>
  <c r="AP1978" i="1"/>
  <c r="BF1978" i="1" s="1"/>
  <c r="BH1978" i="1" s="1"/>
  <c r="BI1978" i="1" s="1"/>
  <c r="BE1977" i="1"/>
  <c r="AW1977" i="1"/>
  <c r="BD1977" i="1"/>
  <c r="AV1977" i="1"/>
  <c r="BC1977" i="1"/>
  <c r="AU1977" i="1"/>
  <c r="BB1977" i="1"/>
  <c r="AT1977" i="1"/>
  <c r="BA1977" i="1"/>
  <c r="AS1977" i="1"/>
  <c r="AZ1977" i="1"/>
  <c r="AR1977" i="1"/>
  <c r="AY1977" i="1"/>
  <c r="AQ1977" i="1"/>
  <c r="AX1977" i="1"/>
  <c r="AP1977" i="1"/>
  <c r="BF1977" i="1" s="1"/>
  <c r="BH1977" i="1" s="1"/>
  <c r="BI1977" i="1" s="1"/>
  <c r="BE1976" i="1"/>
  <c r="AW1976" i="1"/>
  <c r="BD1976" i="1"/>
  <c r="AV1976" i="1"/>
  <c r="BC1976" i="1"/>
  <c r="AU1976" i="1"/>
  <c r="BB1976" i="1"/>
  <c r="AT1976" i="1"/>
  <c r="BA1976" i="1"/>
  <c r="AS1976" i="1"/>
  <c r="AZ1976" i="1"/>
  <c r="AR1976" i="1"/>
  <c r="AY1976" i="1"/>
  <c r="AQ1976" i="1"/>
  <c r="AX1976" i="1"/>
  <c r="AP1976" i="1"/>
  <c r="BF1976" i="1" s="1"/>
  <c r="BE1975" i="1"/>
  <c r="AW1975" i="1"/>
  <c r="BD1975" i="1"/>
  <c r="AV1975" i="1"/>
  <c r="BC1975" i="1"/>
  <c r="AU1975" i="1"/>
  <c r="BB1975" i="1"/>
  <c r="AT1975" i="1"/>
  <c r="BA1975" i="1"/>
  <c r="AS1975" i="1"/>
  <c r="AZ1975" i="1"/>
  <c r="AR1975" i="1"/>
  <c r="AY1975" i="1"/>
  <c r="AQ1975" i="1"/>
  <c r="AX1975" i="1"/>
  <c r="AP1975" i="1"/>
  <c r="BF1975" i="1" s="1"/>
  <c r="BE1974" i="1"/>
  <c r="AW1974" i="1"/>
  <c r="BD1974" i="1"/>
  <c r="AV1974" i="1"/>
  <c r="BC1974" i="1"/>
  <c r="AU1974" i="1"/>
  <c r="BB1974" i="1"/>
  <c r="AT1974" i="1"/>
  <c r="BA1974" i="1"/>
  <c r="AS1974" i="1"/>
  <c r="AZ1974" i="1"/>
  <c r="AR1974" i="1"/>
  <c r="AY1974" i="1"/>
  <c r="AQ1974" i="1"/>
  <c r="AX1974" i="1"/>
  <c r="AP1974" i="1"/>
  <c r="BF1974" i="1" s="1"/>
  <c r="BE1973" i="1"/>
  <c r="AW1973" i="1"/>
  <c r="BD1973" i="1"/>
  <c r="AV1973" i="1"/>
  <c r="BC1973" i="1"/>
  <c r="AU1973" i="1"/>
  <c r="BB1973" i="1"/>
  <c r="AT1973" i="1"/>
  <c r="BA1973" i="1"/>
  <c r="AS1973" i="1"/>
  <c r="AZ1973" i="1"/>
  <c r="AR1973" i="1"/>
  <c r="AY1973" i="1"/>
  <c r="AQ1973" i="1"/>
  <c r="AX1973" i="1"/>
  <c r="AP1973" i="1"/>
  <c r="BF1973" i="1" s="1"/>
  <c r="BH1973" i="1" s="1"/>
  <c r="BI1973" i="1" s="1"/>
  <c r="BE1972" i="1"/>
  <c r="AW1972" i="1"/>
  <c r="BD1972" i="1"/>
  <c r="AV1972" i="1"/>
  <c r="BC1972" i="1"/>
  <c r="AU1972" i="1"/>
  <c r="BB1972" i="1"/>
  <c r="AT1972" i="1"/>
  <c r="BA1972" i="1"/>
  <c r="AS1972" i="1"/>
  <c r="AZ1972" i="1"/>
  <c r="AR1972" i="1"/>
  <c r="AY1972" i="1"/>
  <c r="AQ1972" i="1"/>
  <c r="AX1972" i="1"/>
  <c r="AP1972" i="1"/>
  <c r="BF1972" i="1" s="1"/>
  <c r="BH1972" i="1" s="1"/>
  <c r="BI1972" i="1" s="1"/>
  <c r="BE1971" i="1"/>
  <c r="AW1971" i="1"/>
  <c r="BD1971" i="1"/>
  <c r="AV1971" i="1"/>
  <c r="BC1971" i="1"/>
  <c r="AU1971" i="1"/>
  <c r="BB1971" i="1"/>
  <c r="AT1971" i="1"/>
  <c r="BA1971" i="1"/>
  <c r="AS1971" i="1"/>
  <c r="AZ1971" i="1"/>
  <c r="AR1971" i="1"/>
  <c r="AY1971" i="1"/>
  <c r="AQ1971" i="1"/>
  <c r="AX1971" i="1"/>
  <c r="AP1971" i="1"/>
  <c r="BF1971" i="1" s="1"/>
  <c r="BE1970" i="1"/>
  <c r="AW1970" i="1"/>
  <c r="BD1970" i="1"/>
  <c r="AV1970" i="1"/>
  <c r="BC1970" i="1"/>
  <c r="AU1970" i="1"/>
  <c r="BB1970" i="1"/>
  <c r="AT1970" i="1"/>
  <c r="BA1970" i="1"/>
  <c r="AS1970" i="1"/>
  <c r="AZ1970" i="1"/>
  <c r="AR1970" i="1"/>
  <c r="AY1970" i="1"/>
  <c r="AQ1970" i="1"/>
  <c r="AX1970" i="1"/>
  <c r="AP1970" i="1"/>
  <c r="BF1970" i="1" s="1"/>
  <c r="BE1969" i="1"/>
  <c r="AW1969" i="1"/>
  <c r="BD1969" i="1"/>
  <c r="AV1969" i="1"/>
  <c r="BC1969" i="1"/>
  <c r="AU1969" i="1"/>
  <c r="BB1969" i="1"/>
  <c r="AT1969" i="1"/>
  <c r="BA1969" i="1"/>
  <c r="AS1969" i="1"/>
  <c r="AZ1969" i="1"/>
  <c r="AR1969" i="1"/>
  <c r="AY1969" i="1"/>
  <c r="AQ1969" i="1"/>
  <c r="AX1969" i="1"/>
  <c r="AP1969" i="1"/>
  <c r="BF1969" i="1" s="1"/>
  <c r="BH1969" i="1" s="1"/>
  <c r="BI1969" i="1" s="1"/>
  <c r="BE1968" i="1"/>
  <c r="AW1968" i="1"/>
  <c r="BD1968" i="1"/>
  <c r="AV1968" i="1"/>
  <c r="BC1968" i="1"/>
  <c r="AU1968" i="1"/>
  <c r="BB1968" i="1"/>
  <c r="AT1968" i="1"/>
  <c r="BA1968" i="1"/>
  <c r="AS1968" i="1"/>
  <c r="AZ1968" i="1"/>
  <c r="AR1968" i="1"/>
  <c r="AY1968" i="1"/>
  <c r="AQ1968" i="1"/>
  <c r="AX1968" i="1"/>
  <c r="AP1968" i="1"/>
  <c r="BF1968" i="1" s="1"/>
  <c r="BH1968" i="1" s="1"/>
  <c r="BI1968" i="1" s="1"/>
  <c r="BE1967" i="1"/>
  <c r="AW1967" i="1"/>
  <c r="BD1967" i="1"/>
  <c r="AV1967" i="1"/>
  <c r="BC1967" i="1"/>
  <c r="AU1967" i="1"/>
  <c r="BB1967" i="1"/>
  <c r="AT1967" i="1"/>
  <c r="BA1967" i="1"/>
  <c r="AS1967" i="1"/>
  <c r="AZ1967" i="1"/>
  <c r="AR1967" i="1"/>
  <c r="AY1967" i="1"/>
  <c r="AQ1967" i="1"/>
  <c r="AX1967" i="1"/>
  <c r="AP1967" i="1"/>
  <c r="BF1967" i="1" s="1"/>
  <c r="BE1966" i="1"/>
  <c r="AW1966" i="1"/>
  <c r="BD1966" i="1"/>
  <c r="AV1966" i="1"/>
  <c r="BC1966" i="1"/>
  <c r="AU1966" i="1"/>
  <c r="BB1966" i="1"/>
  <c r="AT1966" i="1"/>
  <c r="BA1966" i="1"/>
  <c r="AS1966" i="1"/>
  <c r="AZ1966" i="1"/>
  <c r="AR1966" i="1"/>
  <c r="AY1966" i="1"/>
  <c r="AQ1966" i="1"/>
  <c r="AX1966" i="1"/>
  <c r="AP1966" i="1"/>
  <c r="BF1966" i="1" s="1"/>
  <c r="BE1965" i="1"/>
  <c r="AW1965" i="1"/>
  <c r="BD1965" i="1"/>
  <c r="AV1965" i="1"/>
  <c r="BC1965" i="1"/>
  <c r="AU1965" i="1"/>
  <c r="BB1965" i="1"/>
  <c r="AT1965" i="1"/>
  <c r="BA1965" i="1"/>
  <c r="AS1965" i="1"/>
  <c r="AZ1965" i="1"/>
  <c r="AR1965" i="1"/>
  <c r="AY1965" i="1"/>
  <c r="AQ1965" i="1"/>
  <c r="AX1965" i="1"/>
  <c r="AP1965" i="1"/>
  <c r="BF1965" i="1" s="1"/>
  <c r="BH1965" i="1" s="1"/>
  <c r="BI1965" i="1" s="1"/>
  <c r="BE1964" i="1"/>
  <c r="AW1964" i="1"/>
  <c r="BD1964" i="1"/>
  <c r="AV1964" i="1"/>
  <c r="BC1964" i="1"/>
  <c r="AU1964" i="1"/>
  <c r="BB1964" i="1"/>
  <c r="AT1964" i="1"/>
  <c r="BA1964" i="1"/>
  <c r="AS1964" i="1"/>
  <c r="AZ1964" i="1"/>
  <c r="AR1964" i="1"/>
  <c r="AY1964" i="1"/>
  <c r="AQ1964" i="1"/>
  <c r="AX1964" i="1"/>
  <c r="AP1964" i="1"/>
  <c r="BF1964" i="1" s="1"/>
  <c r="BH1964" i="1" s="1"/>
  <c r="BI1964" i="1" s="1"/>
  <c r="BE1963" i="1"/>
  <c r="AW1963" i="1"/>
  <c r="BD1963" i="1"/>
  <c r="AV1963" i="1"/>
  <c r="BC1963" i="1"/>
  <c r="AU1963" i="1"/>
  <c r="BB1963" i="1"/>
  <c r="AT1963" i="1"/>
  <c r="BA1963" i="1"/>
  <c r="AS1963" i="1"/>
  <c r="AZ1963" i="1"/>
  <c r="AR1963" i="1"/>
  <c r="AY1963" i="1"/>
  <c r="AQ1963" i="1"/>
  <c r="AX1963" i="1"/>
  <c r="AP1963" i="1"/>
  <c r="BF1963" i="1" s="1"/>
  <c r="BE1962" i="1"/>
  <c r="AW1962" i="1"/>
  <c r="BD1962" i="1"/>
  <c r="AV1962" i="1"/>
  <c r="BC1962" i="1"/>
  <c r="AU1962" i="1"/>
  <c r="BB1962" i="1"/>
  <c r="AT1962" i="1"/>
  <c r="BA1962" i="1"/>
  <c r="AS1962" i="1"/>
  <c r="AZ1962" i="1"/>
  <c r="AR1962" i="1"/>
  <c r="AY1962" i="1"/>
  <c r="AQ1962" i="1"/>
  <c r="AX1962" i="1"/>
  <c r="AP1962" i="1"/>
  <c r="BF1962" i="1" s="1"/>
  <c r="BE1961" i="1"/>
  <c r="AW1961" i="1"/>
  <c r="BD1961" i="1"/>
  <c r="AV1961" i="1"/>
  <c r="BC1961" i="1"/>
  <c r="AU1961" i="1"/>
  <c r="BB1961" i="1"/>
  <c r="AT1961" i="1"/>
  <c r="BA1961" i="1"/>
  <c r="AS1961" i="1"/>
  <c r="AZ1961" i="1"/>
  <c r="AR1961" i="1"/>
  <c r="AY1961" i="1"/>
  <c r="AQ1961" i="1"/>
  <c r="AX1961" i="1"/>
  <c r="AP1961" i="1"/>
  <c r="BF1961" i="1" s="1"/>
  <c r="BH1961" i="1" s="1"/>
  <c r="BI1961" i="1" s="1"/>
  <c r="BE1960" i="1"/>
  <c r="AW1960" i="1"/>
  <c r="BD1960" i="1"/>
  <c r="AV1960" i="1"/>
  <c r="BC1960" i="1"/>
  <c r="AU1960" i="1"/>
  <c r="BB1960" i="1"/>
  <c r="AT1960" i="1"/>
  <c r="BA1960" i="1"/>
  <c r="AS1960" i="1"/>
  <c r="AZ1960" i="1"/>
  <c r="AR1960" i="1"/>
  <c r="AY1960" i="1"/>
  <c r="AQ1960" i="1"/>
  <c r="AX1960" i="1"/>
  <c r="AP1960" i="1"/>
  <c r="BF1960" i="1" s="1"/>
  <c r="BH1960" i="1" s="1"/>
  <c r="BI1960" i="1" s="1"/>
  <c r="BE1959" i="1"/>
  <c r="AW1959" i="1"/>
  <c r="BD1959" i="1"/>
  <c r="AV1959" i="1"/>
  <c r="BC1959" i="1"/>
  <c r="AU1959" i="1"/>
  <c r="BB1959" i="1"/>
  <c r="AT1959" i="1"/>
  <c r="BA1959" i="1"/>
  <c r="AS1959" i="1"/>
  <c r="AZ1959" i="1"/>
  <c r="AR1959" i="1"/>
  <c r="AY1959" i="1"/>
  <c r="AQ1959" i="1"/>
  <c r="AX1959" i="1"/>
  <c r="AP1959" i="1"/>
  <c r="BF1959" i="1" s="1"/>
  <c r="BE1958" i="1"/>
  <c r="AW1958" i="1"/>
  <c r="BD1958" i="1"/>
  <c r="AV1958" i="1"/>
  <c r="BC1958" i="1"/>
  <c r="AU1958" i="1"/>
  <c r="BB1958" i="1"/>
  <c r="AT1958" i="1"/>
  <c r="BA1958" i="1"/>
  <c r="AS1958" i="1"/>
  <c r="AZ1958" i="1"/>
  <c r="AR1958" i="1"/>
  <c r="AY1958" i="1"/>
  <c r="AQ1958" i="1"/>
  <c r="AX1958" i="1"/>
  <c r="AP1958" i="1"/>
  <c r="BF1958" i="1" s="1"/>
  <c r="BE1957" i="1"/>
  <c r="AW1957" i="1"/>
  <c r="BD1957" i="1"/>
  <c r="AV1957" i="1"/>
  <c r="BC1957" i="1"/>
  <c r="AU1957" i="1"/>
  <c r="BB1957" i="1"/>
  <c r="AT1957" i="1"/>
  <c r="BA1957" i="1"/>
  <c r="AS1957" i="1"/>
  <c r="AZ1957" i="1"/>
  <c r="AR1957" i="1"/>
  <c r="AY1957" i="1"/>
  <c r="AQ1957" i="1"/>
  <c r="AX1957" i="1"/>
  <c r="AP1957" i="1"/>
  <c r="BF1957" i="1" s="1"/>
  <c r="BH1957" i="1" s="1"/>
  <c r="BI1957" i="1" s="1"/>
  <c r="BE1956" i="1"/>
  <c r="AW1956" i="1"/>
  <c r="BD1956" i="1"/>
  <c r="AV1956" i="1"/>
  <c r="BC1956" i="1"/>
  <c r="AU1956" i="1"/>
  <c r="BB1956" i="1"/>
  <c r="AT1956" i="1"/>
  <c r="BA1956" i="1"/>
  <c r="AS1956" i="1"/>
  <c r="AZ1956" i="1"/>
  <c r="AR1956" i="1"/>
  <c r="AY1956" i="1"/>
  <c r="AQ1956" i="1"/>
  <c r="AX1956" i="1"/>
  <c r="AP1956" i="1"/>
  <c r="BF1956" i="1" s="1"/>
  <c r="BH1956" i="1" s="1"/>
  <c r="BI1956" i="1" s="1"/>
  <c r="BE1955" i="1"/>
  <c r="AW1955" i="1"/>
  <c r="BD1955" i="1"/>
  <c r="AV1955" i="1"/>
  <c r="BC1955" i="1"/>
  <c r="AU1955" i="1"/>
  <c r="BB1955" i="1"/>
  <c r="AT1955" i="1"/>
  <c r="BA1955" i="1"/>
  <c r="AS1955" i="1"/>
  <c r="AZ1955" i="1"/>
  <c r="AR1955" i="1"/>
  <c r="AY1955" i="1"/>
  <c r="AQ1955" i="1"/>
  <c r="AX1955" i="1"/>
  <c r="AP1955" i="1"/>
  <c r="BF1955" i="1" s="1"/>
  <c r="BE1954" i="1"/>
  <c r="AW1954" i="1"/>
  <c r="BD1954" i="1"/>
  <c r="AV1954" i="1"/>
  <c r="BC1954" i="1"/>
  <c r="AU1954" i="1"/>
  <c r="BB1954" i="1"/>
  <c r="AT1954" i="1"/>
  <c r="BA1954" i="1"/>
  <c r="AS1954" i="1"/>
  <c r="AZ1954" i="1"/>
  <c r="AR1954" i="1"/>
  <c r="AY1954" i="1"/>
  <c r="AQ1954" i="1"/>
  <c r="AX1954" i="1"/>
  <c r="AP1954" i="1"/>
  <c r="BF1954" i="1" s="1"/>
  <c r="BE1953" i="1"/>
  <c r="AW1953" i="1"/>
  <c r="BD1953" i="1"/>
  <c r="AV1953" i="1"/>
  <c r="BC1953" i="1"/>
  <c r="AU1953" i="1"/>
  <c r="BB1953" i="1"/>
  <c r="AT1953" i="1"/>
  <c r="BA1953" i="1"/>
  <c r="AS1953" i="1"/>
  <c r="AZ1953" i="1"/>
  <c r="AR1953" i="1"/>
  <c r="AY1953" i="1"/>
  <c r="AQ1953" i="1"/>
  <c r="AX1953" i="1"/>
  <c r="AP1953" i="1"/>
  <c r="BF1953" i="1" s="1"/>
  <c r="BH1953" i="1" s="1"/>
  <c r="BI1953" i="1" s="1"/>
  <c r="BE1952" i="1"/>
  <c r="AW1952" i="1"/>
  <c r="BD1952" i="1"/>
  <c r="AV1952" i="1"/>
  <c r="BC1952" i="1"/>
  <c r="AU1952" i="1"/>
  <c r="BB1952" i="1"/>
  <c r="AT1952" i="1"/>
  <c r="BA1952" i="1"/>
  <c r="AS1952" i="1"/>
  <c r="AZ1952" i="1"/>
  <c r="AR1952" i="1"/>
  <c r="AY1952" i="1"/>
  <c r="AQ1952" i="1"/>
  <c r="AX1952" i="1"/>
  <c r="AP1952" i="1"/>
  <c r="BF1952" i="1" s="1"/>
  <c r="BH1952" i="1" s="1"/>
  <c r="BI1952" i="1" s="1"/>
  <c r="BE1951" i="1"/>
  <c r="AW1951" i="1"/>
  <c r="BD1951" i="1"/>
  <c r="AV1951" i="1"/>
  <c r="BC1951" i="1"/>
  <c r="AU1951" i="1"/>
  <c r="BB1951" i="1"/>
  <c r="AT1951" i="1"/>
  <c r="BA1951" i="1"/>
  <c r="AS1951" i="1"/>
  <c r="AZ1951" i="1"/>
  <c r="AR1951" i="1"/>
  <c r="AY1951" i="1"/>
  <c r="AQ1951" i="1"/>
  <c r="AX1951" i="1"/>
  <c r="AP1951" i="1"/>
  <c r="BF1951" i="1" s="1"/>
  <c r="BE1950" i="1"/>
  <c r="AW1950" i="1"/>
  <c r="BD1950" i="1"/>
  <c r="AV1950" i="1"/>
  <c r="BC1950" i="1"/>
  <c r="AU1950" i="1"/>
  <c r="BB1950" i="1"/>
  <c r="AT1950" i="1"/>
  <c r="BA1950" i="1"/>
  <c r="AS1950" i="1"/>
  <c r="AZ1950" i="1"/>
  <c r="AR1950" i="1"/>
  <c r="AY1950" i="1"/>
  <c r="AQ1950" i="1"/>
  <c r="AX1950" i="1"/>
  <c r="AP1950" i="1"/>
  <c r="BF1950" i="1" s="1"/>
  <c r="BE1949" i="1"/>
  <c r="AW1949" i="1"/>
  <c r="BD1949" i="1"/>
  <c r="AV1949" i="1"/>
  <c r="BC1949" i="1"/>
  <c r="AU1949" i="1"/>
  <c r="BB1949" i="1"/>
  <c r="AT1949" i="1"/>
  <c r="BA1949" i="1"/>
  <c r="AS1949" i="1"/>
  <c r="AZ1949" i="1"/>
  <c r="AR1949" i="1"/>
  <c r="AY1949" i="1"/>
  <c r="AQ1949" i="1"/>
  <c r="AX1949" i="1"/>
  <c r="AP1949" i="1"/>
  <c r="BF1949" i="1" s="1"/>
  <c r="BH1949" i="1" s="1"/>
  <c r="BI1949" i="1" s="1"/>
  <c r="BE1948" i="1"/>
  <c r="AW1948" i="1"/>
  <c r="BD1948" i="1"/>
  <c r="AV1948" i="1"/>
  <c r="BC1948" i="1"/>
  <c r="AU1948" i="1"/>
  <c r="BB1948" i="1"/>
  <c r="AT1948" i="1"/>
  <c r="BA1948" i="1"/>
  <c r="AS1948" i="1"/>
  <c r="AZ1948" i="1"/>
  <c r="AR1948" i="1"/>
  <c r="AY1948" i="1"/>
  <c r="AQ1948" i="1"/>
  <c r="AX1948" i="1"/>
  <c r="AP1948" i="1"/>
  <c r="BF1948" i="1" s="1"/>
  <c r="BH1948" i="1" s="1"/>
  <c r="BI1948" i="1" s="1"/>
  <c r="BE1947" i="1"/>
  <c r="AW1947" i="1"/>
  <c r="BD1947" i="1"/>
  <c r="AV1947" i="1"/>
  <c r="BC1947" i="1"/>
  <c r="AU1947" i="1"/>
  <c r="BB1947" i="1"/>
  <c r="AT1947" i="1"/>
  <c r="BA1947" i="1"/>
  <c r="AS1947" i="1"/>
  <c r="AZ1947" i="1"/>
  <c r="AR1947" i="1"/>
  <c r="AY1947" i="1"/>
  <c r="AQ1947" i="1"/>
  <c r="AX1947" i="1"/>
  <c r="AP1947" i="1"/>
  <c r="BF1947" i="1" s="1"/>
  <c r="BE1946" i="1"/>
  <c r="AW1946" i="1"/>
  <c r="BD1946" i="1"/>
  <c r="AV1946" i="1"/>
  <c r="BC1946" i="1"/>
  <c r="AU1946" i="1"/>
  <c r="BB1946" i="1"/>
  <c r="AT1946" i="1"/>
  <c r="BA1946" i="1"/>
  <c r="AS1946" i="1"/>
  <c r="AZ1946" i="1"/>
  <c r="AR1946" i="1"/>
  <c r="AY1946" i="1"/>
  <c r="AQ1946" i="1"/>
  <c r="AX1946" i="1"/>
  <c r="AP1946" i="1"/>
  <c r="BF1946" i="1" s="1"/>
  <c r="BE1945" i="1"/>
  <c r="AW1945" i="1"/>
  <c r="BD1945" i="1"/>
  <c r="AV1945" i="1"/>
  <c r="BC1945" i="1"/>
  <c r="AU1945" i="1"/>
  <c r="BB1945" i="1"/>
  <c r="AT1945" i="1"/>
  <c r="BA1945" i="1"/>
  <c r="AS1945" i="1"/>
  <c r="AZ1945" i="1"/>
  <c r="AR1945" i="1"/>
  <c r="AY1945" i="1"/>
  <c r="AQ1945" i="1"/>
  <c r="AX1945" i="1"/>
  <c r="AP1945" i="1"/>
  <c r="BF1945" i="1" s="1"/>
  <c r="BH1945" i="1" s="1"/>
  <c r="BI1945" i="1" s="1"/>
  <c r="BE1944" i="1"/>
  <c r="AW1944" i="1"/>
  <c r="BD1944" i="1"/>
  <c r="AV1944" i="1"/>
  <c r="BC1944" i="1"/>
  <c r="AU1944" i="1"/>
  <c r="BB1944" i="1"/>
  <c r="AT1944" i="1"/>
  <c r="BA1944" i="1"/>
  <c r="AS1944" i="1"/>
  <c r="AZ1944" i="1"/>
  <c r="AR1944" i="1"/>
  <c r="AY1944" i="1"/>
  <c r="AQ1944" i="1"/>
  <c r="AX1944" i="1"/>
  <c r="AP1944" i="1"/>
  <c r="BF1944" i="1" s="1"/>
  <c r="BH1944" i="1" s="1"/>
  <c r="BI1944" i="1" s="1"/>
  <c r="BE1943" i="1"/>
  <c r="AW1943" i="1"/>
  <c r="BD1943" i="1"/>
  <c r="AV1943" i="1"/>
  <c r="BC1943" i="1"/>
  <c r="AU1943" i="1"/>
  <c r="BB1943" i="1"/>
  <c r="AT1943" i="1"/>
  <c r="BA1943" i="1"/>
  <c r="AS1943" i="1"/>
  <c r="AZ1943" i="1"/>
  <c r="AR1943" i="1"/>
  <c r="AY1943" i="1"/>
  <c r="AQ1943" i="1"/>
  <c r="AX1943" i="1"/>
  <c r="AP1943" i="1"/>
  <c r="BF1943" i="1" s="1"/>
  <c r="BE1942" i="1"/>
  <c r="AW1942" i="1"/>
  <c r="BD1942" i="1"/>
  <c r="AV1942" i="1"/>
  <c r="BC1942" i="1"/>
  <c r="AU1942" i="1"/>
  <c r="BB1942" i="1"/>
  <c r="AT1942" i="1"/>
  <c r="BA1942" i="1"/>
  <c r="AS1942" i="1"/>
  <c r="AZ1942" i="1"/>
  <c r="AR1942" i="1"/>
  <c r="AY1942" i="1"/>
  <c r="AQ1942" i="1"/>
  <c r="AX1942" i="1"/>
  <c r="AP1942" i="1"/>
  <c r="BF1942" i="1" s="1"/>
  <c r="BE1941" i="1"/>
  <c r="AW1941" i="1"/>
  <c r="BD1941" i="1"/>
  <c r="AV1941" i="1"/>
  <c r="BC1941" i="1"/>
  <c r="AU1941" i="1"/>
  <c r="BB1941" i="1"/>
  <c r="AT1941" i="1"/>
  <c r="BA1941" i="1"/>
  <c r="AS1941" i="1"/>
  <c r="AZ1941" i="1"/>
  <c r="AR1941" i="1"/>
  <c r="AY1941" i="1"/>
  <c r="AQ1941" i="1"/>
  <c r="AX1941" i="1"/>
  <c r="AP1941" i="1"/>
  <c r="BF1941" i="1" s="1"/>
  <c r="BH1941" i="1" s="1"/>
  <c r="BI1941" i="1" s="1"/>
  <c r="BE1940" i="1"/>
  <c r="AW1940" i="1"/>
  <c r="BD1940" i="1"/>
  <c r="AV1940" i="1"/>
  <c r="BC1940" i="1"/>
  <c r="AU1940" i="1"/>
  <c r="BB1940" i="1"/>
  <c r="AT1940" i="1"/>
  <c r="BA1940" i="1"/>
  <c r="AS1940" i="1"/>
  <c r="AZ1940" i="1"/>
  <c r="AR1940" i="1"/>
  <c r="AY1940" i="1"/>
  <c r="AQ1940" i="1"/>
  <c r="AX1940" i="1"/>
  <c r="AP1940" i="1"/>
  <c r="BF1940" i="1" s="1"/>
  <c r="BH1940" i="1" s="1"/>
  <c r="BI1940" i="1" s="1"/>
  <c r="BE1939" i="1"/>
  <c r="AW1939" i="1"/>
  <c r="BD1939" i="1"/>
  <c r="AV1939" i="1"/>
  <c r="BC1939" i="1"/>
  <c r="AU1939" i="1"/>
  <c r="BB1939" i="1"/>
  <c r="AT1939" i="1"/>
  <c r="BA1939" i="1"/>
  <c r="AS1939" i="1"/>
  <c r="AZ1939" i="1"/>
  <c r="AR1939" i="1"/>
  <c r="AY1939" i="1"/>
  <c r="AQ1939" i="1"/>
  <c r="AX1939" i="1"/>
  <c r="AP1939" i="1"/>
  <c r="BF1939" i="1" s="1"/>
  <c r="BE1938" i="1"/>
  <c r="AW1938" i="1"/>
  <c r="BD1938" i="1"/>
  <c r="AV1938" i="1"/>
  <c r="BC1938" i="1"/>
  <c r="AU1938" i="1"/>
  <c r="BB1938" i="1"/>
  <c r="AT1938" i="1"/>
  <c r="BA1938" i="1"/>
  <c r="AS1938" i="1"/>
  <c r="AZ1938" i="1"/>
  <c r="AR1938" i="1"/>
  <c r="AY1938" i="1"/>
  <c r="AQ1938" i="1"/>
  <c r="AX1938" i="1"/>
  <c r="AP1938" i="1"/>
  <c r="BF1938" i="1" s="1"/>
  <c r="BE1937" i="1"/>
  <c r="AW1937" i="1"/>
  <c r="BD1937" i="1"/>
  <c r="AV1937" i="1"/>
  <c r="BC1937" i="1"/>
  <c r="AU1937" i="1"/>
  <c r="BB1937" i="1"/>
  <c r="AT1937" i="1"/>
  <c r="BA1937" i="1"/>
  <c r="AS1937" i="1"/>
  <c r="AZ1937" i="1"/>
  <c r="AR1937" i="1"/>
  <c r="AY1937" i="1"/>
  <c r="AQ1937" i="1"/>
  <c r="AX1937" i="1"/>
  <c r="AP1937" i="1"/>
  <c r="BF1937" i="1" s="1"/>
  <c r="BH1937" i="1" s="1"/>
  <c r="BI1937" i="1" s="1"/>
  <c r="BE1936" i="1"/>
  <c r="AW1936" i="1"/>
  <c r="BD1936" i="1"/>
  <c r="AV1936" i="1"/>
  <c r="BC1936" i="1"/>
  <c r="AU1936" i="1"/>
  <c r="BB1936" i="1"/>
  <c r="AT1936" i="1"/>
  <c r="BA1936" i="1"/>
  <c r="AS1936" i="1"/>
  <c r="AZ1936" i="1"/>
  <c r="AR1936" i="1"/>
  <c r="AY1936" i="1"/>
  <c r="AQ1936" i="1"/>
  <c r="AX1936" i="1"/>
  <c r="AP1936" i="1"/>
  <c r="BF1936" i="1" s="1"/>
  <c r="BH1936" i="1" s="1"/>
  <c r="BI1936" i="1" s="1"/>
  <c r="BE1935" i="1"/>
  <c r="AW1935" i="1"/>
  <c r="BD1935" i="1"/>
  <c r="AV1935" i="1"/>
  <c r="BC1935" i="1"/>
  <c r="AU1935" i="1"/>
  <c r="BB1935" i="1"/>
  <c r="AT1935" i="1"/>
  <c r="BA1935" i="1"/>
  <c r="AS1935" i="1"/>
  <c r="AZ1935" i="1"/>
  <c r="AR1935" i="1"/>
  <c r="AY1935" i="1"/>
  <c r="AQ1935" i="1"/>
  <c r="AX1935" i="1"/>
  <c r="AP1935" i="1"/>
  <c r="BF1935" i="1" s="1"/>
  <c r="BE1934" i="1"/>
  <c r="AW1934" i="1"/>
  <c r="BD1934" i="1"/>
  <c r="AV1934" i="1"/>
  <c r="BC1934" i="1"/>
  <c r="AU1934" i="1"/>
  <c r="BB1934" i="1"/>
  <c r="AT1934" i="1"/>
  <c r="BA1934" i="1"/>
  <c r="AS1934" i="1"/>
  <c r="AZ1934" i="1"/>
  <c r="AR1934" i="1"/>
  <c r="AY1934" i="1"/>
  <c r="AQ1934" i="1"/>
  <c r="AX1934" i="1"/>
  <c r="AP1934" i="1"/>
  <c r="BF1934" i="1" s="1"/>
  <c r="BE1933" i="1"/>
  <c r="AW1933" i="1"/>
  <c r="BD1933" i="1"/>
  <c r="AV1933" i="1"/>
  <c r="BC1933" i="1"/>
  <c r="AU1933" i="1"/>
  <c r="BB1933" i="1"/>
  <c r="AT1933" i="1"/>
  <c r="BA1933" i="1"/>
  <c r="AS1933" i="1"/>
  <c r="AZ1933" i="1"/>
  <c r="AR1933" i="1"/>
  <c r="AY1933" i="1"/>
  <c r="AQ1933" i="1"/>
  <c r="AX1933" i="1"/>
  <c r="AP1933" i="1"/>
  <c r="BF1933" i="1" s="1"/>
  <c r="BH1933" i="1" s="1"/>
  <c r="BI1933" i="1" s="1"/>
  <c r="BE1932" i="1"/>
  <c r="AW1932" i="1"/>
  <c r="BD1932" i="1"/>
  <c r="AV1932" i="1"/>
  <c r="BC1932" i="1"/>
  <c r="AU1932" i="1"/>
  <c r="BB1932" i="1"/>
  <c r="AT1932" i="1"/>
  <c r="BA1932" i="1"/>
  <c r="AS1932" i="1"/>
  <c r="AZ1932" i="1"/>
  <c r="AR1932" i="1"/>
  <c r="AY1932" i="1"/>
  <c r="AQ1932" i="1"/>
  <c r="AX1932" i="1"/>
  <c r="AP1932" i="1"/>
  <c r="BF1932" i="1" s="1"/>
  <c r="BH1932" i="1" s="1"/>
  <c r="BI1932" i="1" s="1"/>
  <c r="BE1931" i="1"/>
  <c r="AW1931" i="1"/>
  <c r="BD1931" i="1"/>
  <c r="AV1931" i="1"/>
  <c r="BC1931" i="1"/>
  <c r="AU1931" i="1"/>
  <c r="BB1931" i="1"/>
  <c r="AT1931" i="1"/>
  <c r="BA1931" i="1"/>
  <c r="AS1931" i="1"/>
  <c r="AZ1931" i="1"/>
  <c r="AR1931" i="1"/>
  <c r="AY1931" i="1"/>
  <c r="AQ1931" i="1"/>
  <c r="AX1931" i="1"/>
  <c r="AP1931" i="1"/>
  <c r="BF1931" i="1" s="1"/>
  <c r="BE1930" i="1"/>
  <c r="AW1930" i="1"/>
  <c r="BD1930" i="1"/>
  <c r="AV1930" i="1"/>
  <c r="BC1930" i="1"/>
  <c r="AU1930" i="1"/>
  <c r="BB1930" i="1"/>
  <c r="AT1930" i="1"/>
  <c r="BA1930" i="1"/>
  <c r="AS1930" i="1"/>
  <c r="AZ1930" i="1"/>
  <c r="AR1930" i="1"/>
  <c r="AY1930" i="1"/>
  <c r="AQ1930" i="1"/>
  <c r="AX1930" i="1"/>
  <c r="AP1930" i="1"/>
  <c r="BF1930" i="1" s="1"/>
  <c r="BE1929" i="1"/>
  <c r="AW1929" i="1"/>
  <c r="BD1929" i="1"/>
  <c r="AV1929" i="1"/>
  <c r="BC1929" i="1"/>
  <c r="AU1929" i="1"/>
  <c r="BB1929" i="1"/>
  <c r="AT1929" i="1"/>
  <c r="BA1929" i="1"/>
  <c r="AS1929" i="1"/>
  <c r="AZ1929" i="1"/>
  <c r="AR1929" i="1"/>
  <c r="AY1929" i="1"/>
  <c r="AQ1929" i="1"/>
  <c r="AX1929" i="1"/>
  <c r="AP1929" i="1"/>
  <c r="BF1929" i="1" s="1"/>
  <c r="BH1929" i="1" s="1"/>
  <c r="BI1929" i="1" s="1"/>
  <c r="BE1928" i="1"/>
  <c r="AW1928" i="1"/>
  <c r="BD1928" i="1"/>
  <c r="AV1928" i="1"/>
  <c r="BC1928" i="1"/>
  <c r="AU1928" i="1"/>
  <c r="BB1928" i="1"/>
  <c r="AT1928" i="1"/>
  <c r="BA1928" i="1"/>
  <c r="AS1928" i="1"/>
  <c r="AZ1928" i="1"/>
  <c r="AR1928" i="1"/>
  <c r="AY1928" i="1"/>
  <c r="AQ1928" i="1"/>
  <c r="AX1928" i="1"/>
  <c r="AP1928" i="1"/>
  <c r="BF1928" i="1" s="1"/>
  <c r="BH1928" i="1" s="1"/>
  <c r="BI1928" i="1" s="1"/>
  <c r="BE1927" i="1"/>
  <c r="AW1927" i="1"/>
  <c r="BD1927" i="1"/>
  <c r="AV1927" i="1"/>
  <c r="BC1927" i="1"/>
  <c r="AU1927" i="1"/>
  <c r="BB1927" i="1"/>
  <c r="AT1927" i="1"/>
  <c r="BA1927" i="1"/>
  <c r="AS1927" i="1"/>
  <c r="AZ1927" i="1"/>
  <c r="AR1927" i="1"/>
  <c r="AY1927" i="1"/>
  <c r="AQ1927" i="1"/>
  <c r="AX1927" i="1"/>
  <c r="AP1927" i="1"/>
  <c r="BF1927" i="1" s="1"/>
  <c r="BE1926" i="1"/>
  <c r="AW1926" i="1"/>
  <c r="BD1926" i="1"/>
  <c r="AV1926" i="1"/>
  <c r="BC1926" i="1"/>
  <c r="AU1926" i="1"/>
  <c r="BB1926" i="1"/>
  <c r="AT1926" i="1"/>
  <c r="BA1926" i="1"/>
  <c r="AS1926" i="1"/>
  <c r="AZ1926" i="1"/>
  <c r="AR1926" i="1"/>
  <c r="AY1926" i="1"/>
  <c r="AQ1926" i="1"/>
  <c r="AX1926" i="1"/>
  <c r="AP1926" i="1"/>
  <c r="BF1926" i="1" s="1"/>
  <c r="BE1925" i="1"/>
  <c r="AW1925" i="1"/>
  <c r="BD1925" i="1"/>
  <c r="AV1925" i="1"/>
  <c r="BC1925" i="1"/>
  <c r="AU1925" i="1"/>
  <c r="BB1925" i="1"/>
  <c r="AT1925" i="1"/>
  <c r="BA1925" i="1"/>
  <c r="AS1925" i="1"/>
  <c r="AZ1925" i="1"/>
  <c r="AR1925" i="1"/>
  <c r="AY1925" i="1"/>
  <c r="AQ1925" i="1"/>
  <c r="AX1925" i="1"/>
  <c r="AP1925" i="1"/>
  <c r="BF1925" i="1" s="1"/>
  <c r="BH1925" i="1" s="1"/>
  <c r="BI1925" i="1" s="1"/>
  <c r="BE1924" i="1"/>
  <c r="AW1924" i="1"/>
  <c r="BD1924" i="1"/>
  <c r="AV1924" i="1"/>
  <c r="BC1924" i="1"/>
  <c r="AU1924" i="1"/>
  <c r="BB1924" i="1"/>
  <c r="AT1924" i="1"/>
  <c r="BA1924" i="1"/>
  <c r="AS1924" i="1"/>
  <c r="AZ1924" i="1"/>
  <c r="AR1924" i="1"/>
  <c r="AY1924" i="1"/>
  <c r="AQ1924" i="1"/>
  <c r="AX1924" i="1"/>
  <c r="AP1924" i="1"/>
  <c r="BF1924" i="1" s="1"/>
  <c r="BH1924" i="1" s="1"/>
  <c r="BI1924" i="1" s="1"/>
  <c r="BE1923" i="1"/>
  <c r="AW1923" i="1"/>
  <c r="BD1923" i="1"/>
  <c r="AV1923" i="1"/>
  <c r="BC1923" i="1"/>
  <c r="AU1923" i="1"/>
  <c r="BB1923" i="1"/>
  <c r="AT1923" i="1"/>
  <c r="BA1923" i="1"/>
  <c r="AS1923" i="1"/>
  <c r="AZ1923" i="1"/>
  <c r="AR1923" i="1"/>
  <c r="AY1923" i="1"/>
  <c r="AQ1923" i="1"/>
  <c r="AX1923" i="1"/>
  <c r="AP1923" i="1"/>
  <c r="BF1923" i="1" s="1"/>
  <c r="BE1922" i="1"/>
  <c r="AW1922" i="1"/>
  <c r="BD1922" i="1"/>
  <c r="AV1922" i="1"/>
  <c r="BC1922" i="1"/>
  <c r="AU1922" i="1"/>
  <c r="BB1922" i="1"/>
  <c r="AT1922" i="1"/>
  <c r="BA1922" i="1"/>
  <c r="AS1922" i="1"/>
  <c r="AZ1922" i="1"/>
  <c r="AR1922" i="1"/>
  <c r="AY1922" i="1"/>
  <c r="AQ1922" i="1"/>
  <c r="AX1922" i="1"/>
  <c r="AP1922" i="1"/>
  <c r="BF1922" i="1" s="1"/>
  <c r="BE1921" i="1"/>
  <c r="AW1921" i="1"/>
  <c r="BD1921" i="1"/>
  <c r="AV1921" i="1"/>
  <c r="BC1921" i="1"/>
  <c r="AU1921" i="1"/>
  <c r="BB1921" i="1"/>
  <c r="AT1921" i="1"/>
  <c r="BA1921" i="1"/>
  <c r="AS1921" i="1"/>
  <c r="AZ1921" i="1"/>
  <c r="AR1921" i="1"/>
  <c r="AY1921" i="1"/>
  <c r="AQ1921" i="1"/>
  <c r="AX1921" i="1"/>
  <c r="AP1921" i="1"/>
  <c r="BF1921" i="1" s="1"/>
  <c r="BH1921" i="1" s="1"/>
  <c r="BI1921" i="1" s="1"/>
  <c r="BE1920" i="1"/>
  <c r="AW1920" i="1"/>
  <c r="BD1920" i="1"/>
  <c r="AV1920" i="1"/>
  <c r="BC1920" i="1"/>
  <c r="AU1920" i="1"/>
  <c r="BB1920" i="1"/>
  <c r="AT1920" i="1"/>
  <c r="BA1920" i="1"/>
  <c r="AS1920" i="1"/>
  <c r="AZ1920" i="1"/>
  <c r="AR1920" i="1"/>
  <c r="AY1920" i="1"/>
  <c r="AQ1920" i="1"/>
  <c r="AX1920" i="1"/>
  <c r="AP1920" i="1"/>
  <c r="BF1920" i="1" s="1"/>
  <c r="BH1920" i="1" s="1"/>
  <c r="BI1920" i="1" s="1"/>
  <c r="BE1919" i="1"/>
  <c r="AW1919" i="1"/>
  <c r="BD1919" i="1"/>
  <c r="AV1919" i="1"/>
  <c r="BC1919" i="1"/>
  <c r="AU1919" i="1"/>
  <c r="BB1919" i="1"/>
  <c r="AT1919" i="1"/>
  <c r="BA1919" i="1"/>
  <c r="AS1919" i="1"/>
  <c r="AZ1919" i="1"/>
  <c r="AR1919" i="1"/>
  <c r="AY1919" i="1"/>
  <c r="AQ1919" i="1"/>
  <c r="AX1919" i="1"/>
  <c r="AP1919" i="1"/>
  <c r="BF1919" i="1" s="1"/>
  <c r="BE1918" i="1"/>
  <c r="AW1918" i="1"/>
  <c r="BD1918" i="1"/>
  <c r="AV1918" i="1"/>
  <c r="BC1918" i="1"/>
  <c r="AU1918" i="1"/>
  <c r="BB1918" i="1"/>
  <c r="AT1918" i="1"/>
  <c r="BA1918" i="1"/>
  <c r="AS1918" i="1"/>
  <c r="AZ1918" i="1"/>
  <c r="AR1918" i="1"/>
  <c r="AY1918" i="1"/>
  <c r="AQ1918" i="1"/>
  <c r="AX1918" i="1"/>
  <c r="AP1918" i="1"/>
  <c r="BF1918" i="1" s="1"/>
  <c r="BE1917" i="1"/>
  <c r="AW1917" i="1"/>
  <c r="BD1917" i="1"/>
  <c r="AV1917" i="1"/>
  <c r="BC1917" i="1"/>
  <c r="AU1917" i="1"/>
  <c r="BB1917" i="1"/>
  <c r="AT1917" i="1"/>
  <c r="BA1917" i="1"/>
  <c r="AS1917" i="1"/>
  <c r="AZ1917" i="1"/>
  <c r="AR1917" i="1"/>
  <c r="AY1917" i="1"/>
  <c r="AQ1917" i="1"/>
  <c r="AX1917" i="1"/>
  <c r="AP1917" i="1"/>
  <c r="BF1917" i="1" s="1"/>
  <c r="BH1917" i="1" s="1"/>
  <c r="BI1917" i="1" s="1"/>
  <c r="BE1916" i="1"/>
  <c r="AW1916" i="1"/>
  <c r="BD1916" i="1"/>
  <c r="AV1916" i="1"/>
  <c r="BC1916" i="1"/>
  <c r="AU1916" i="1"/>
  <c r="BB1916" i="1"/>
  <c r="AT1916" i="1"/>
  <c r="BA1916" i="1"/>
  <c r="AS1916" i="1"/>
  <c r="AZ1916" i="1"/>
  <c r="AR1916" i="1"/>
  <c r="AY1916" i="1"/>
  <c r="AQ1916" i="1"/>
  <c r="AX1916" i="1"/>
  <c r="AP1916" i="1"/>
  <c r="BF1916" i="1" s="1"/>
  <c r="BH1916" i="1" s="1"/>
  <c r="BI1916" i="1" s="1"/>
  <c r="BE1915" i="1"/>
  <c r="AW1915" i="1"/>
  <c r="BD1915" i="1"/>
  <c r="AV1915" i="1"/>
  <c r="BC1915" i="1"/>
  <c r="AU1915" i="1"/>
  <c r="BB1915" i="1"/>
  <c r="AT1915" i="1"/>
  <c r="BA1915" i="1"/>
  <c r="AS1915" i="1"/>
  <c r="AZ1915" i="1"/>
  <c r="AR1915" i="1"/>
  <c r="AY1915" i="1"/>
  <c r="AQ1915" i="1"/>
  <c r="AX1915" i="1"/>
  <c r="AP1915" i="1"/>
  <c r="BF1915" i="1" s="1"/>
  <c r="BE1914" i="1"/>
  <c r="AW1914" i="1"/>
  <c r="BD1914" i="1"/>
  <c r="AV1914" i="1"/>
  <c r="BC1914" i="1"/>
  <c r="AU1914" i="1"/>
  <c r="BB1914" i="1"/>
  <c r="AT1914" i="1"/>
  <c r="BA1914" i="1"/>
  <c r="AS1914" i="1"/>
  <c r="AZ1914" i="1"/>
  <c r="AR1914" i="1"/>
  <c r="AY1914" i="1"/>
  <c r="AQ1914" i="1"/>
  <c r="AX1914" i="1"/>
  <c r="AP1914" i="1"/>
  <c r="BF1914" i="1" s="1"/>
  <c r="BE1913" i="1"/>
  <c r="AW1913" i="1"/>
  <c r="BD1913" i="1"/>
  <c r="AV1913" i="1"/>
  <c r="BC1913" i="1"/>
  <c r="AU1913" i="1"/>
  <c r="BB1913" i="1"/>
  <c r="AT1913" i="1"/>
  <c r="BA1913" i="1"/>
  <c r="AS1913" i="1"/>
  <c r="AZ1913" i="1"/>
  <c r="AR1913" i="1"/>
  <c r="AY1913" i="1"/>
  <c r="AQ1913" i="1"/>
  <c r="AX1913" i="1"/>
  <c r="AP1913" i="1"/>
  <c r="BF1913" i="1" s="1"/>
  <c r="BH1913" i="1" s="1"/>
  <c r="BI1913" i="1" s="1"/>
  <c r="BE1912" i="1"/>
  <c r="AW1912" i="1"/>
  <c r="BD1912" i="1"/>
  <c r="AV1912" i="1"/>
  <c r="BC1912" i="1"/>
  <c r="AU1912" i="1"/>
  <c r="BB1912" i="1"/>
  <c r="AT1912" i="1"/>
  <c r="BA1912" i="1"/>
  <c r="AS1912" i="1"/>
  <c r="AZ1912" i="1"/>
  <c r="AR1912" i="1"/>
  <c r="AY1912" i="1"/>
  <c r="AQ1912" i="1"/>
  <c r="AX1912" i="1"/>
  <c r="AP1912" i="1"/>
  <c r="BF1912" i="1" s="1"/>
  <c r="BH1912" i="1" s="1"/>
  <c r="BI1912" i="1" s="1"/>
  <c r="BE1911" i="1"/>
  <c r="AW1911" i="1"/>
  <c r="BD1911" i="1"/>
  <c r="AV1911" i="1"/>
  <c r="BC1911" i="1"/>
  <c r="AU1911" i="1"/>
  <c r="BB1911" i="1"/>
  <c r="AT1911" i="1"/>
  <c r="BA1911" i="1"/>
  <c r="AS1911" i="1"/>
  <c r="AZ1911" i="1"/>
  <c r="AR1911" i="1"/>
  <c r="AY1911" i="1"/>
  <c r="AQ1911" i="1"/>
  <c r="AX1911" i="1"/>
  <c r="AP1911" i="1"/>
  <c r="BF1911" i="1" s="1"/>
  <c r="BE1910" i="1"/>
  <c r="AW1910" i="1"/>
  <c r="BD1910" i="1"/>
  <c r="AV1910" i="1"/>
  <c r="BC1910" i="1"/>
  <c r="AU1910" i="1"/>
  <c r="BB1910" i="1"/>
  <c r="AT1910" i="1"/>
  <c r="BA1910" i="1"/>
  <c r="AS1910" i="1"/>
  <c r="AZ1910" i="1"/>
  <c r="AR1910" i="1"/>
  <c r="AY1910" i="1"/>
  <c r="AQ1910" i="1"/>
  <c r="AX1910" i="1"/>
  <c r="AP1910" i="1"/>
  <c r="BF1910" i="1" s="1"/>
  <c r="BE1909" i="1"/>
  <c r="AW1909" i="1"/>
  <c r="BD1909" i="1"/>
  <c r="AV1909" i="1"/>
  <c r="BC1909" i="1"/>
  <c r="AU1909" i="1"/>
  <c r="BB1909" i="1"/>
  <c r="AT1909" i="1"/>
  <c r="BA1909" i="1"/>
  <c r="AS1909" i="1"/>
  <c r="AZ1909" i="1"/>
  <c r="AR1909" i="1"/>
  <c r="AY1909" i="1"/>
  <c r="AQ1909" i="1"/>
  <c r="AX1909" i="1"/>
  <c r="AP1909" i="1"/>
  <c r="BF1909" i="1" s="1"/>
  <c r="BH1909" i="1" s="1"/>
  <c r="BI1909" i="1" s="1"/>
  <c r="BE1908" i="1"/>
  <c r="AW1908" i="1"/>
  <c r="BD1908" i="1"/>
  <c r="AV1908" i="1"/>
  <c r="BC1908" i="1"/>
  <c r="AU1908" i="1"/>
  <c r="BB1908" i="1"/>
  <c r="AT1908" i="1"/>
  <c r="BA1908" i="1"/>
  <c r="AS1908" i="1"/>
  <c r="AZ1908" i="1"/>
  <c r="AR1908" i="1"/>
  <c r="AY1908" i="1"/>
  <c r="AQ1908" i="1"/>
  <c r="AX1908" i="1"/>
  <c r="AP1908" i="1"/>
  <c r="BF1908" i="1" s="1"/>
  <c r="BH1908" i="1" s="1"/>
  <c r="BI1908" i="1" s="1"/>
  <c r="BE1907" i="1"/>
  <c r="AW1907" i="1"/>
  <c r="BD1907" i="1"/>
  <c r="AV1907" i="1"/>
  <c r="BC1907" i="1"/>
  <c r="AU1907" i="1"/>
  <c r="BB1907" i="1"/>
  <c r="AT1907" i="1"/>
  <c r="BA1907" i="1"/>
  <c r="AS1907" i="1"/>
  <c r="AZ1907" i="1"/>
  <c r="AR1907" i="1"/>
  <c r="AY1907" i="1"/>
  <c r="AQ1907" i="1"/>
  <c r="AX1907" i="1"/>
  <c r="AP1907" i="1"/>
  <c r="BF1907" i="1" s="1"/>
  <c r="BE1906" i="1"/>
  <c r="AW1906" i="1"/>
  <c r="BD1906" i="1"/>
  <c r="AV1906" i="1"/>
  <c r="BC1906" i="1"/>
  <c r="AU1906" i="1"/>
  <c r="BB1906" i="1"/>
  <c r="AT1906" i="1"/>
  <c r="BA1906" i="1"/>
  <c r="AS1906" i="1"/>
  <c r="AZ1906" i="1"/>
  <c r="AR1906" i="1"/>
  <c r="AY1906" i="1"/>
  <c r="AQ1906" i="1"/>
  <c r="AX1906" i="1"/>
  <c r="AP1906" i="1"/>
  <c r="BF1906" i="1" s="1"/>
  <c r="BE1905" i="1"/>
  <c r="AW1905" i="1"/>
  <c r="BD1905" i="1"/>
  <c r="AV1905" i="1"/>
  <c r="BC1905" i="1"/>
  <c r="AU1905" i="1"/>
  <c r="BB1905" i="1"/>
  <c r="AT1905" i="1"/>
  <c r="BA1905" i="1"/>
  <c r="AS1905" i="1"/>
  <c r="AZ1905" i="1"/>
  <c r="AR1905" i="1"/>
  <c r="AY1905" i="1"/>
  <c r="AQ1905" i="1"/>
  <c r="AX1905" i="1"/>
  <c r="AP1905" i="1"/>
  <c r="BF1905" i="1" s="1"/>
  <c r="BH1905" i="1" s="1"/>
  <c r="BI1905" i="1" s="1"/>
  <c r="BE1904" i="1"/>
  <c r="AW1904" i="1"/>
  <c r="BD1904" i="1"/>
  <c r="AV1904" i="1"/>
  <c r="BC1904" i="1"/>
  <c r="AU1904" i="1"/>
  <c r="BB1904" i="1"/>
  <c r="AT1904" i="1"/>
  <c r="BA1904" i="1"/>
  <c r="AS1904" i="1"/>
  <c r="AZ1904" i="1"/>
  <c r="AR1904" i="1"/>
  <c r="AY1904" i="1"/>
  <c r="AQ1904" i="1"/>
  <c r="AX1904" i="1"/>
  <c r="AP1904" i="1"/>
  <c r="BF1904" i="1" s="1"/>
  <c r="BH1904" i="1" s="1"/>
  <c r="BI1904" i="1" s="1"/>
  <c r="BE1903" i="1"/>
  <c r="AW1903" i="1"/>
  <c r="BD1903" i="1"/>
  <c r="AV1903" i="1"/>
  <c r="BC1903" i="1"/>
  <c r="AU1903" i="1"/>
  <c r="BB1903" i="1"/>
  <c r="AT1903" i="1"/>
  <c r="BA1903" i="1"/>
  <c r="AS1903" i="1"/>
  <c r="AZ1903" i="1"/>
  <c r="AR1903" i="1"/>
  <c r="AY1903" i="1"/>
  <c r="AQ1903" i="1"/>
  <c r="AX1903" i="1"/>
  <c r="AP1903" i="1"/>
  <c r="BF1903" i="1" s="1"/>
  <c r="BE1902" i="1"/>
  <c r="AW1902" i="1"/>
  <c r="BD1902" i="1"/>
  <c r="AV1902" i="1"/>
  <c r="BC1902" i="1"/>
  <c r="AU1902" i="1"/>
  <c r="BB1902" i="1"/>
  <c r="AT1902" i="1"/>
  <c r="BA1902" i="1"/>
  <c r="AS1902" i="1"/>
  <c r="AZ1902" i="1"/>
  <c r="AR1902" i="1"/>
  <c r="AY1902" i="1"/>
  <c r="AQ1902" i="1"/>
  <c r="AX1902" i="1"/>
  <c r="AP1902" i="1"/>
  <c r="BF1902" i="1" s="1"/>
  <c r="BE1901" i="1"/>
  <c r="AW1901" i="1"/>
  <c r="BD1901" i="1"/>
  <c r="AV1901" i="1"/>
  <c r="BC1901" i="1"/>
  <c r="AU1901" i="1"/>
  <c r="BB1901" i="1"/>
  <c r="AT1901" i="1"/>
  <c r="BA1901" i="1"/>
  <c r="AS1901" i="1"/>
  <c r="AZ1901" i="1"/>
  <c r="AR1901" i="1"/>
  <c r="AY1901" i="1"/>
  <c r="AQ1901" i="1"/>
  <c r="AX1901" i="1"/>
  <c r="AP1901" i="1"/>
  <c r="BF1901" i="1" s="1"/>
  <c r="BH1901" i="1" s="1"/>
  <c r="BI1901" i="1" s="1"/>
  <c r="BE1900" i="1"/>
  <c r="AW1900" i="1"/>
  <c r="BD1900" i="1"/>
  <c r="AV1900" i="1"/>
  <c r="BC1900" i="1"/>
  <c r="AU1900" i="1"/>
  <c r="BB1900" i="1"/>
  <c r="AT1900" i="1"/>
  <c r="BA1900" i="1"/>
  <c r="AS1900" i="1"/>
  <c r="AZ1900" i="1"/>
  <c r="AR1900" i="1"/>
  <c r="AY1900" i="1"/>
  <c r="AQ1900" i="1"/>
  <c r="AX1900" i="1"/>
  <c r="AP1900" i="1"/>
  <c r="BF1900" i="1" s="1"/>
  <c r="BH1900" i="1" s="1"/>
  <c r="BI1900" i="1" s="1"/>
  <c r="BE1899" i="1"/>
  <c r="AW1899" i="1"/>
  <c r="BD1899" i="1"/>
  <c r="AV1899" i="1"/>
  <c r="BC1899" i="1"/>
  <c r="AU1899" i="1"/>
  <c r="BB1899" i="1"/>
  <c r="AT1899" i="1"/>
  <c r="BA1899" i="1"/>
  <c r="AS1899" i="1"/>
  <c r="AZ1899" i="1"/>
  <c r="AR1899" i="1"/>
  <c r="AY1899" i="1"/>
  <c r="AQ1899" i="1"/>
  <c r="AX1899" i="1"/>
  <c r="AP1899" i="1"/>
  <c r="BF1899" i="1" s="1"/>
  <c r="BE1898" i="1"/>
  <c r="AW1898" i="1"/>
  <c r="BD1898" i="1"/>
  <c r="AV1898" i="1"/>
  <c r="BC1898" i="1"/>
  <c r="AU1898" i="1"/>
  <c r="BB1898" i="1"/>
  <c r="AT1898" i="1"/>
  <c r="BA1898" i="1"/>
  <c r="AS1898" i="1"/>
  <c r="AZ1898" i="1"/>
  <c r="AR1898" i="1"/>
  <c r="AY1898" i="1"/>
  <c r="AQ1898" i="1"/>
  <c r="AX1898" i="1"/>
  <c r="AP1898" i="1"/>
  <c r="BF1898" i="1" s="1"/>
  <c r="BE1897" i="1"/>
  <c r="AW1897" i="1"/>
  <c r="BD1897" i="1"/>
  <c r="AV1897" i="1"/>
  <c r="BC1897" i="1"/>
  <c r="AU1897" i="1"/>
  <c r="BB1897" i="1"/>
  <c r="AT1897" i="1"/>
  <c r="BA1897" i="1"/>
  <c r="AS1897" i="1"/>
  <c r="AZ1897" i="1"/>
  <c r="AR1897" i="1"/>
  <c r="AY1897" i="1"/>
  <c r="AQ1897" i="1"/>
  <c r="AX1897" i="1"/>
  <c r="AP1897" i="1"/>
  <c r="BF1897" i="1" s="1"/>
  <c r="BH1897" i="1" s="1"/>
  <c r="BI1897" i="1" s="1"/>
  <c r="BE1896" i="1"/>
  <c r="AW1896" i="1"/>
  <c r="BD1896" i="1"/>
  <c r="AV1896" i="1"/>
  <c r="BC1896" i="1"/>
  <c r="AU1896" i="1"/>
  <c r="BB1896" i="1"/>
  <c r="AT1896" i="1"/>
  <c r="BA1896" i="1"/>
  <c r="AS1896" i="1"/>
  <c r="AZ1896" i="1"/>
  <c r="AR1896" i="1"/>
  <c r="AY1896" i="1"/>
  <c r="AQ1896" i="1"/>
  <c r="AX1896" i="1"/>
  <c r="AP1896" i="1"/>
  <c r="BF1896" i="1" s="1"/>
  <c r="BH1896" i="1" s="1"/>
  <c r="BI1896" i="1" s="1"/>
  <c r="BE1895" i="1"/>
  <c r="AW1895" i="1"/>
  <c r="BD1895" i="1"/>
  <c r="AV1895" i="1"/>
  <c r="BC1895" i="1"/>
  <c r="AU1895" i="1"/>
  <c r="BB1895" i="1"/>
  <c r="AT1895" i="1"/>
  <c r="BA1895" i="1"/>
  <c r="AS1895" i="1"/>
  <c r="AZ1895" i="1"/>
  <c r="AR1895" i="1"/>
  <c r="AY1895" i="1"/>
  <c r="AQ1895" i="1"/>
  <c r="AX1895" i="1"/>
  <c r="AP1895" i="1"/>
  <c r="BF1895" i="1" s="1"/>
  <c r="BE1894" i="1"/>
  <c r="AW1894" i="1"/>
  <c r="BD1894" i="1"/>
  <c r="AV1894" i="1"/>
  <c r="BC1894" i="1"/>
  <c r="AU1894" i="1"/>
  <c r="BB1894" i="1"/>
  <c r="AT1894" i="1"/>
  <c r="BA1894" i="1"/>
  <c r="AS1894" i="1"/>
  <c r="AZ1894" i="1"/>
  <c r="AR1894" i="1"/>
  <c r="AY1894" i="1"/>
  <c r="AQ1894" i="1"/>
  <c r="AX1894" i="1"/>
  <c r="AP1894" i="1"/>
  <c r="BF1894" i="1" s="1"/>
  <c r="BE1893" i="1"/>
  <c r="AW1893" i="1"/>
  <c r="BD1893" i="1"/>
  <c r="AV1893" i="1"/>
  <c r="BC1893" i="1"/>
  <c r="AU1893" i="1"/>
  <c r="BB1893" i="1"/>
  <c r="AT1893" i="1"/>
  <c r="BA1893" i="1"/>
  <c r="AS1893" i="1"/>
  <c r="AZ1893" i="1"/>
  <c r="AR1893" i="1"/>
  <c r="AY1893" i="1"/>
  <c r="AQ1893" i="1"/>
  <c r="AX1893" i="1"/>
  <c r="AP1893" i="1"/>
  <c r="BF1893" i="1" s="1"/>
  <c r="BH1893" i="1" s="1"/>
  <c r="BI1893" i="1" s="1"/>
  <c r="BE1892" i="1"/>
  <c r="AW1892" i="1"/>
  <c r="BD1892" i="1"/>
  <c r="AV1892" i="1"/>
  <c r="BC1892" i="1"/>
  <c r="AU1892" i="1"/>
  <c r="BB1892" i="1"/>
  <c r="AT1892" i="1"/>
  <c r="BA1892" i="1"/>
  <c r="AS1892" i="1"/>
  <c r="AZ1892" i="1"/>
  <c r="AR1892" i="1"/>
  <c r="AY1892" i="1"/>
  <c r="AQ1892" i="1"/>
  <c r="AX1892" i="1"/>
  <c r="AP1892" i="1"/>
  <c r="BF1892" i="1" s="1"/>
  <c r="BH1892" i="1" s="1"/>
  <c r="BI1892" i="1" s="1"/>
  <c r="BE1891" i="1"/>
  <c r="AW1891" i="1"/>
  <c r="BD1891" i="1"/>
  <c r="AV1891" i="1"/>
  <c r="BC1891" i="1"/>
  <c r="AU1891" i="1"/>
  <c r="BB1891" i="1"/>
  <c r="AT1891" i="1"/>
  <c r="BA1891" i="1"/>
  <c r="AS1891" i="1"/>
  <c r="AZ1891" i="1"/>
  <c r="AR1891" i="1"/>
  <c r="AY1891" i="1"/>
  <c r="AQ1891" i="1"/>
  <c r="AX1891" i="1"/>
  <c r="AP1891" i="1"/>
  <c r="BF1891" i="1" s="1"/>
  <c r="BE1890" i="1"/>
  <c r="AW1890" i="1"/>
  <c r="BD1890" i="1"/>
  <c r="AV1890" i="1"/>
  <c r="BC1890" i="1"/>
  <c r="AU1890" i="1"/>
  <c r="BB1890" i="1"/>
  <c r="AT1890" i="1"/>
  <c r="BA1890" i="1"/>
  <c r="AS1890" i="1"/>
  <c r="AZ1890" i="1"/>
  <c r="AR1890" i="1"/>
  <c r="AY1890" i="1"/>
  <c r="AQ1890" i="1"/>
  <c r="AX1890" i="1"/>
  <c r="AP1890" i="1"/>
  <c r="BF1890" i="1" s="1"/>
  <c r="BE1889" i="1"/>
  <c r="AW1889" i="1"/>
  <c r="BD1889" i="1"/>
  <c r="AV1889" i="1"/>
  <c r="BC1889" i="1"/>
  <c r="AU1889" i="1"/>
  <c r="BB1889" i="1"/>
  <c r="AT1889" i="1"/>
  <c r="BA1889" i="1"/>
  <c r="AS1889" i="1"/>
  <c r="AZ1889" i="1"/>
  <c r="AR1889" i="1"/>
  <c r="AY1889" i="1"/>
  <c r="AQ1889" i="1"/>
  <c r="AX1889" i="1"/>
  <c r="AP1889" i="1"/>
  <c r="BF1889" i="1" s="1"/>
  <c r="BH1889" i="1" s="1"/>
  <c r="BI1889" i="1" s="1"/>
  <c r="BE1888" i="1"/>
  <c r="AW1888" i="1"/>
  <c r="BD1888" i="1"/>
  <c r="AV1888" i="1"/>
  <c r="BC1888" i="1"/>
  <c r="AU1888" i="1"/>
  <c r="BB1888" i="1"/>
  <c r="AT1888" i="1"/>
  <c r="BA1888" i="1"/>
  <c r="AS1888" i="1"/>
  <c r="AZ1888" i="1"/>
  <c r="AR1888" i="1"/>
  <c r="AY1888" i="1"/>
  <c r="AQ1888" i="1"/>
  <c r="AX1888" i="1"/>
  <c r="AP1888" i="1"/>
  <c r="BF1888" i="1" s="1"/>
  <c r="BH1888" i="1" s="1"/>
  <c r="BI1888" i="1" s="1"/>
  <c r="BE1887" i="1"/>
  <c r="AW1887" i="1"/>
  <c r="BD1887" i="1"/>
  <c r="AV1887" i="1"/>
  <c r="BC1887" i="1"/>
  <c r="AU1887" i="1"/>
  <c r="BB1887" i="1"/>
  <c r="AT1887" i="1"/>
  <c r="BA1887" i="1"/>
  <c r="AS1887" i="1"/>
  <c r="AZ1887" i="1"/>
  <c r="AR1887" i="1"/>
  <c r="AY1887" i="1"/>
  <c r="AQ1887" i="1"/>
  <c r="AX1887" i="1"/>
  <c r="AP1887" i="1"/>
  <c r="BF1887" i="1" s="1"/>
  <c r="BE1886" i="1"/>
  <c r="AW1886" i="1"/>
  <c r="BD1886" i="1"/>
  <c r="AV1886" i="1"/>
  <c r="BC1886" i="1"/>
  <c r="AU1886" i="1"/>
  <c r="BB1886" i="1"/>
  <c r="AT1886" i="1"/>
  <c r="BA1886" i="1"/>
  <c r="AS1886" i="1"/>
  <c r="AZ1886" i="1"/>
  <c r="AR1886" i="1"/>
  <c r="AY1886" i="1"/>
  <c r="AQ1886" i="1"/>
  <c r="AX1886" i="1"/>
  <c r="AP1886" i="1"/>
  <c r="BF1886" i="1" s="1"/>
  <c r="BE1885" i="1"/>
  <c r="AW1885" i="1"/>
  <c r="BD1885" i="1"/>
  <c r="AV1885" i="1"/>
  <c r="BC1885" i="1"/>
  <c r="AU1885" i="1"/>
  <c r="BB1885" i="1"/>
  <c r="AT1885" i="1"/>
  <c r="BA1885" i="1"/>
  <c r="AS1885" i="1"/>
  <c r="AZ1885" i="1"/>
  <c r="AR1885" i="1"/>
  <c r="AY1885" i="1"/>
  <c r="AQ1885" i="1"/>
  <c r="AX1885" i="1"/>
  <c r="AP1885" i="1"/>
  <c r="BF1885" i="1" s="1"/>
  <c r="BH1885" i="1" s="1"/>
  <c r="BI1885" i="1" s="1"/>
  <c r="BE1884" i="1"/>
  <c r="AW1884" i="1"/>
  <c r="BD1884" i="1"/>
  <c r="AV1884" i="1"/>
  <c r="BC1884" i="1"/>
  <c r="AU1884" i="1"/>
  <c r="BB1884" i="1"/>
  <c r="AT1884" i="1"/>
  <c r="BA1884" i="1"/>
  <c r="AS1884" i="1"/>
  <c r="AZ1884" i="1"/>
  <c r="AR1884" i="1"/>
  <c r="AY1884" i="1"/>
  <c r="AQ1884" i="1"/>
  <c r="AX1884" i="1"/>
  <c r="AP1884" i="1"/>
  <c r="BF1884" i="1" s="1"/>
  <c r="BH1884" i="1" s="1"/>
  <c r="BI1884" i="1" s="1"/>
  <c r="BE1883" i="1"/>
  <c r="AW1883" i="1"/>
  <c r="BD1883" i="1"/>
  <c r="AV1883" i="1"/>
  <c r="BC1883" i="1"/>
  <c r="AU1883" i="1"/>
  <c r="BB1883" i="1"/>
  <c r="AT1883" i="1"/>
  <c r="BA1883" i="1"/>
  <c r="AS1883" i="1"/>
  <c r="AZ1883" i="1"/>
  <c r="AR1883" i="1"/>
  <c r="AY1883" i="1"/>
  <c r="AQ1883" i="1"/>
  <c r="AX1883" i="1"/>
  <c r="AP1883" i="1"/>
  <c r="BF1883" i="1" s="1"/>
  <c r="BE1882" i="1"/>
  <c r="AW1882" i="1"/>
  <c r="BD1882" i="1"/>
  <c r="AV1882" i="1"/>
  <c r="BC1882" i="1"/>
  <c r="AU1882" i="1"/>
  <c r="BB1882" i="1"/>
  <c r="AT1882" i="1"/>
  <c r="BA1882" i="1"/>
  <c r="AS1882" i="1"/>
  <c r="AZ1882" i="1"/>
  <c r="AR1882" i="1"/>
  <c r="AY1882" i="1"/>
  <c r="AQ1882" i="1"/>
  <c r="AX1882" i="1"/>
  <c r="AP1882" i="1"/>
  <c r="BF1882" i="1" s="1"/>
  <c r="BE1881" i="1"/>
  <c r="AW1881" i="1"/>
  <c r="BD1881" i="1"/>
  <c r="AV1881" i="1"/>
  <c r="BC1881" i="1"/>
  <c r="AU1881" i="1"/>
  <c r="BB1881" i="1"/>
  <c r="AT1881" i="1"/>
  <c r="BA1881" i="1"/>
  <c r="AS1881" i="1"/>
  <c r="AZ1881" i="1"/>
  <c r="AR1881" i="1"/>
  <c r="AY1881" i="1"/>
  <c r="AQ1881" i="1"/>
  <c r="AX1881" i="1"/>
  <c r="AP1881" i="1"/>
  <c r="BF1881" i="1" s="1"/>
  <c r="BH1881" i="1" s="1"/>
  <c r="BI1881" i="1" s="1"/>
  <c r="BE1880" i="1"/>
  <c r="AW1880" i="1"/>
  <c r="BD1880" i="1"/>
  <c r="AV1880" i="1"/>
  <c r="BC1880" i="1"/>
  <c r="AU1880" i="1"/>
  <c r="BB1880" i="1"/>
  <c r="AT1880" i="1"/>
  <c r="BA1880" i="1"/>
  <c r="AS1880" i="1"/>
  <c r="AZ1880" i="1"/>
  <c r="AR1880" i="1"/>
  <c r="AY1880" i="1"/>
  <c r="AQ1880" i="1"/>
  <c r="AX1880" i="1"/>
  <c r="AP1880" i="1"/>
  <c r="BF1880" i="1" s="1"/>
  <c r="BH1880" i="1" s="1"/>
  <c r="BI1880" i="1" s="1"/>
  <c r="BE1879" i="1"/>
  <c r="AW1879" i="1"/>
  <c r="BD1879" i="1"/>
  <c r="AV1879" i="1"/>
  <c r="BC1879" i="1"/>
  <c r="AU1879" i="1"/>
  <c r="BB1879" i="1"/>
  <c r="AT1879" i="1"/>
  <c r="BA1879" i="1"/>
  <c r="AS1879" i="1"/>
  <c r="AZ1879" i="1"/>
  <c r="AR1879" i="1"/>
  <c r="AY1879" i="1"/>
  <c r="AQ1879" i="1"/>
  <c r="AX1879" i="1"/>
  <c r="AP1879" i="1"/>
  <c r="BF1879" i="1" s="1"/>
  <c r="BE1878" i="1"/>
  <c r="AW1878" i="1"/>
  <c r="BD1878" i="1"/>
  <c r="AV1878" i="1"/>
  <c r="BC1878" i="1"/>
  <c r="AU1878" i="1"/>
  <c r="BB1878" i="1"/>
  <c r="AT1878" i="1"/>
  <c r="BA1878" i="1"/>
  <c r="AS1878" i="1"/>
  <c r="AZ1878" i="1"/>
  <c r="AR1878" i="1"/>
  <c r="AY1878" i="1"/>
  <c r="AQ1878" i="1"/>
  <c r="AX1878" i="1"/>
  <c r="AP1878" i="1"/>
  <c r="BF1878" i="1" s="1"/>
  <c r="BE1877" i="1"/>
  <c r="AW1877" i="1"/>
  <c r="BD1877" i="1"/>
  <c r="AV1877" i="1"/>
  <c r="BC1877" i="1"/>
  <c r="AU1877" i="1"/>
  <c r="BB1877" i="1"/>
  <c r="AT1877" i="1"/>
  <c r="BA1877" i="1"/>
  <c r="AS1877" i="1"/>
  <c r="AZ1877" i="1"/>
  <c r="AR1877" i="1"/>
  <c r="AY1877" i="1"/>
  <c r="AQ1877" i="1"/>
  <c r="AX1877" i="1"/>
  <c r="AP1877" i="1"/>
  <c r="BF1877" i="1" s="1"/>
  <c r="BH1877" i="1" s="1"/>
  <c r="BI1877" i="1" s="1"/>
  <c r="BE1876" i="1"/>
  <c r="AW1876" i="1"/>
  <c r="BD1876" i="1"/>
  <c r="AV1876" i="1"/>
  <c r="BC1876" i="1"/>
  <c r="AU1876" i="1"/>
  <c r="BB1876" i="1"/>
  <c r="AT1876" i="1"/>
  <c r="BA1876" i="1"/>
  <c r="AS1876" i="1"/>
  <c r="AZ1876" i="1"/>
  <c r="AR1876" i="1"/>
  <c r="AY1876" i="1"/>
  <c r="AQ1876" i="1"/>
  <c r="AX1876" i="1"/>
  <c r="AP1876" i="1"/>
  <c r="BF1876" i="1" s="1"/>
  <c r="BH1876" i="1" s="1"/>
  <c r="BI1876" i="1" s="1"/>
  <c r="BE1875" i="1"/>
  <c r="AW1875" i="1"/>
  <c r="BD1875" i="1"/>
  <c r="AV1875" i="1"/>
  <c r="BC1875" i="1"/>
  <c r="AU1875" i="1"/>
  <c r="BB1875" i="1"/>
  <c r="AT1875" i="1"/>
  <c r="BA1875" i="1"/>
  <c r="AS1875" i="1"/>
  <c r="AZ1875" i="1"/>
  <c r="AR1875" i="1"/>
  <c r="AY1875" i="1"/>
  <c r="AQ1875" i="1"/>
  <c r="AX1875" i="1"/>
  <c r="AP1875" i="1"/>
  <c r="BF1875" i="1" s="1"/>
  <c r="BE1874" i="1"/>
  <c r="AW1874" i="1"/>
  <c r="BD1874" i="1"/>
  <c r="AV1874" i="1"/>
  <c r="BC1874" i="1"/>
  <c r="AU1874" i="1"/>
  <c r="BB1874" i="1"/>
  <c r="AT1874" i="1"/>
  <c r="BA1874" i="1"/>
  <c r="AS1874" i="1"/>
  <c r="AZ1874" i="1"/>
  <c r="AR1874" i="1"/>
  <c r="AY1874" i="1"/>
  <c r="AQ1874" i="1"/>
  <c r="AX1874" i="1"/>
  <c r="AP1874" i="1"/>
  <c r="BF1874" i="1" s="1"/>
  <c r="BE1873" i="1"/>
  <c r="AW1873" i="1"/>
  <c r="BD1873" i="1"/>
  <c r="AV1873" i="1"/>
  <c r="BC1873" i="1"/>
  <c r="AU1873" i="1"/>
  <c r="BB1873" i="1"/>
  <c r="AT1873" i="1"/>
  <c r="BA1873" i="1"/>
  <c r="AS1873" i="1"/>
  <c r="AZ1873" i="1"/>
  <c r="AR1873" i="1"/>
  <c r="AY1873" i="1"/>
  <c r="AQ1873" i="1"/>
  <c r="AX1873" i="1"/>
  <c r="AP1873" i="1"/>
  <c r="BF1873" i="1" s="1"/>
  <c r="BH1873" i="1" s="1"/>
  <c r="BI1873" i="1" s="1"/>
  <c r="BE1872" i="1"/>
  <c r="AW1872" i="1"/>
  <c r="BD1872" i="1"/>
  <c r="AV1872" i="1"/>
  <c r="BC1872" i="1"/>
  <c r="AU1872" i="1"/>
  <c r="BB1872" i="1"/>
  <c r="AT1872" i="1"/>
  <c r="BA1872" i="1"/>
  <c r="AS1872" i="1"/>
  <c r="AZ1872" i="1"/>
  <c r="AR1872" i="1"/>
  <c r="AY1872" i="1"/>
  <c r="AQ1872" i="1"/>
  <c r="AX1872" i="1"/>
  <c r="AP1872" i="1"/>
  <c r="BF1872" i="1" s="1"/>
  <c r="BH1872" i="1" s="1"/>
  <c r="BI1872" i="1" s="1"/>
  <c r="BE1871" i="1"/>
  <c r="AW1871" i="1"/>
  <c r="BD1871" i="1"/>
  <c r="AV1871" i="1"/>
  <c r="BC1871" i="1"/>
  <c r="AU1871" i="1"/>
  <c r="BB1871" i="1"/>
  <c r="AT1871" i="1"/>
  <c r="BA1871" i="1"/>
  <c r="AS1871" i="1"/>
  <c r="AZ1871" i="1"/>
  <c r="AR1871" i="1"/>
  <c r="AY1871" i="1"/>
  <c r="AQ1871" i="1"/>
  <c r="AX1871" i="1"/>
  <c r="AP1871" i="1"/>
  <c r="BF1871" i="1" s="1"/>
  <c r="BE1870" i="1"/>
  <c r="AW1870" i="1"/>
  <c r="BD1870" i="1"/>
  <c r="AV1870" i="1"/>
  <c r="BC1870" i="1"/>
  <c r="AU1870" i="1"/>
  <c r="BB1870" i="1"/>
  <c r="AT1870" i="1"/>
  <c r="BA1870" i="1"/>
  <c r="AS1870" i="1"/>
  <c r="AZ1870" i="1"/>
  <c r="AR1870" i="1"/>
  <c r="AY1870" i="1"/>
  <c r="AQ1870" i="1"/>
  <c r="AX1870" i="1"/>
  <c r="AP1870" i="1"/>
  <c r="BF1870" i="1" s="1"/>
  <c r="BE1869" i="1"/>
  <c r="AW1869" i="1"/>
  <c r="BD1869" i="1"/>
  <c r="AV1869" i="1"/>
  <c r="BC1869" i="1"/>
  <c r="AU1869" i="1"/>
  <c r="BB1869" i="1"/>
  <c r="AT1869" i="1"/>
  <c r="BA1869" i="1"/>
  <c r="AS1869" i="1"/>
  <c r="AZ1869" i="1"/>
  <c r="AR1869" i="1"/>
  <c r="AY1869" i="1"/>
  <c r="AQ1869" i="1"/>
  <c r="AX1869" i="1"/>
  <c r="AP1869" i="1"/>
  <c r="BF1869" i="1" s="1"/>
  <c r="BH1869" i="1" s="1"/>
  <c r="BI1869" i="1" s="1"/>
  <c r="BE1868" i="1"/>
  <c r="AW1868" i="1"/>
  <c r="BD1868" i="1"/>
  <c r="AV1868" i="1"/>
  <c r="BC1868" i="1"/>
  <c r="AU1868" i="1"/>
  <c r="BB1868" i="1"/>
  <c r="AT1868" i="1"/>
  <c r="BA1868" i="1"/>
  <c r="AS1868" i="1"/>
  <c r="AZ1868" i="1"/>
  <c r="AR1868" i="1"/>
  <c r="AY1868" i="1"/>
  <c r="AQ1868" i="1"/>
  <c r="AX1868" i="1"/>
  <c r="AP1868" i="1"/>
  <c r="BF1868" i="1" s="1"/>
  <c r="BH1868" i="1" s="1"/>
  <c r="BI1868" i="1" s="1"/>
  <c r="BE1867" i="1"/>
  <c r="AW1867" i="1"/>
  <c r="BD1867" i="1"/>
  <c r="AV1867" i="1"/>
  <c r="BC1867" i="1"/>
  <c r="AU1867" i="1"/>
  <c r="BB1867" i="1"/>
  <c r="AT1867" i="1"/>
  <c r="BA1867" i="1"/>
  <c r="AS1867" i="1"/>
  <c r="AZ1867" i="1"/>
  <c r="AR1867" i="1"/>
  <c r="AY1867" i="1"/>
  <c r="AQ1867" i="1"/>
  <c r="AX1867" i="1"/>
  <c r="AP1867" i="1"/>
  <c r="BF1867" i="1" s="1"/>
  <c r="BE1866" i="1"/>
  <c r="AW1866" i="1"/>
  <c r="BD1866" i="1"/>
  <c r="AV1866" i="1"/>
  <c r="BC1866" i="1"/>
  <c r="AU1866" i="1"/>
  <c r="BB1866" i="1"/>
  <c r="AT1866" i="1"/>
  <c r="BA1866" i="1"/>
  <c r="AS1866" i="1"/>
  <c r="AZ1866" i="1"/>
  <c r="AR1866" i="1"/>
  <c r="AY1866" i="1"/>
  <c r="AQ1866" i="1"/>
  <c r="AX1866" i="1"/>
  <c r="AP1866" i="1"/>
  <c r="BF1866" i="1" s="1"/>
  <c r="BE1865" i="1"/>
  <c r="AW1865" i="1"/>
  <c r="BD1865" i="1"/>
  <c r="AV1865" i="1"/>
  <c r="BC1865" i="1"/>
  <c r="AU1865" i="1"/>
  <c r="BB1865" i="1"/>
  <c r="AT1865" i="1"/>
  <c r="BA1865" i="1"/>
  <c r="AS1865" i="1"/>
  <c r="AZ1865" i="1"/>
  <c r="AR1865" i="1"/>
  <c r="AY1865" i="1"/>
  <c r="AQ1865" i="1"/>
  <c r="AX1865" i="1"/>
  <c r="AP1865" i="1"/>
  <c r="BF1865" i="1" s="1"/>
  <c r="BH1865" i="1" s="1"/>
  <c r="BI1865" i="1" s="1"/>
  <c r="BE1864" i="1"/>
  <c r="AW1864" i="1"/>
  <c r="BD1864" i="1"/>
  <c r="AV1864" i="1"/>
  <c r="BC1864" i="1"/>
  <c r="AU1864" i="1"/>
  <c r="BB1864" i="1"/>
  <c r="AT1864" i="1"/>
  <c r="BA1864" i="1"/>
  <c r="AS1864" i="1"/>
  <c r="AZ1864" i="1"/>
  <c r="AR1864" i="1"/>
  <c r="AY1864" i="1"/>
  <c r="AQ1864" i="1"/>
  <c r="AX1864" i="1"/>
  <c r="AP1864" i="1"/>
  <c r="BF1864" i="1" s="1"/>
  <c r="BH1864" i="1" s="1"/>
  <c r="BI1864" i="1" s="1"/>
  <c r="BE1863" i="1"/>
  <c r="AW1863" i="1"/>
  <c r="BD1863" i="1"/>
  <c r="AV1863" i="1"/>
  <c r="BC1863" i="1"/>
  <c r="AU1863" i="1"/>
  <c r="BB1863" i="1"/>
  <c r="AT1863" i="1"/>
  <c r="BA1863" i="1"/>
  <c r="AS1863" i="1"/>
  <c r="AZ1863" i="1"/>
  <c r="AR1863" i="1"/>
  <c r="AY1863" i="1"/>
  <c r="AQ1863" i="1"/>
  <c r="AX1863" i="1"/>
  <c r="AP1863" i="1"/>
  <c r="BF1863" i="1" s="1"/>
  <c r="BE1862" i="1"/>
  <c r="AW1862" i="1"/>
  <c r="BD1862" i="1"/>
  <c r="AV1862" i="1"/>
  <c r="BC1862" i="1"/>
  <c r="AU1862" i="1"/>
  <c r="BB1862" i="1"/>
  <c r="AT1862" i="1"/>
  <c r="BA1862" i="1"/>
  <c r="AS1862" i="1"/>
  <c r="AZ1862" i="1"/>
  <c r="AR1862" i="1"/>
  <c r="AY1862" i="1"/>
  <c r="AQ1862" i="1"/>
  <c r="AX1862" i="1"/>
  <c r="AP1862" i="1"/>
  <c r="BF1862" i="1" s="1"/>
  <c r="BE1861" i="1"/>
  <c r="AW1861" i="1"/>
  <c r="BD1861" i="1"/>
  <c r="AV1861" i="1"/>
  <c r="BC1861" i="1"/>
  <c r="AU1861" i="1"/>
  <c r="BB1861" i="1"/>
  <c r="AT1861" i="1"/>
  <c r="BA1861" i="1"/>
  <c r="AS1861" i="1"/>
  <c r="AZ1861" i="1"/>
  <c r="AR1861" i="1"/>
  <c r="AY1861" i="1"/>
  <c r="AQ1861" i="1"/>
  <c r="AX1861" i="1"/>
  <c r="AP1861" i="1"/>
  <c r="BF1861" i="1" s="1"/>
  <c r="BH1861" i="1" s="1"/>
  <c r="BI1861" i="1" s="1"/>
  <c r="BE1860" i="1"/>
  <c r="AW1860" i="1"/>
  <c r="BD1860" i="1"/>
  <c r="AV1860" i="1"/>
  <c r="BC1860" i="1"/>
  <c r="AU1860" i="1"/>
  <c r="BB1860" i="1"/>
  <c r="AT1860" i="1"/>
  <c r="BA1860" i="1"/>
  <c r="AS1860" i="1"/>
  <c r="AZ1860" i="1"/>
  <c r="AR1860" i="1"/>
  <c r="AY1860" i="1"/>
  <c r="AQ1860" i="1"/>
  <c r="AX1860" i="1"/>
  <c r="AP1860" i="1"/>
  <c r="BF1860" i="1" s="1"/>
  <c r="BH1860" i="1" s="1"/>
  <c r="BI1860" i="1" s="1"/>
  <c r="BE1859" i="1"/>
  <c r="AW1859" i="1"/>
  <c r="BD1859" i="1"/>
  <c r="AV1859" i="1"/>
  <c r="BC1859" i="1"/>
  <c r="AU1859" i="1"/>
  <c r="BB1859" i="1"/>
  <c r="AT1859" i="1"/>
  <c r="BA1859" i="1"/>
  <c r="AS1859" i="1"/>
  <c r="AZ1859" i="1"/>
  <c r="AR1859" i="1"/>
  <c r="AY1859" i="1"/>
  <c r="AQ1859" i="1"/>
  <c r="AX1859" i="1"/>
  <c r="AP1859" i="1"/>
  <c r="BF1859" i="1" s="1"/>
  <c r="BE1858" i="1"/>
  <c r="AW1858" i="1"/>
  <c r="BD1858" i="1"/>
  <c r="AV1858" i="1"/>
  <c r="BC1858" i="1"/>
  <c r="AU1858" i="1"/>
  <c r="BB1858" i="1"/>
  <c r="AT1858" i="1"/>
  <c r="BA1858" i="1"/>
  <c r="AS1858" i="1"/>
  <c r="AZ1858" i="1"/>
  <c r="AR1858" i="1"/>
  <c r="AY1858" i="1"/>
  <c r="AQ1858" i="1"/>
  <c r="AX1858" i="1"/>
  <c r="AP1858" i="1"/>
  <c r="BF1858" i="1" s="1"/>
  <c r="BE1857" i="1"/>
  <c r="AW1857" i="1"/>
  <c r="BD1857" i="1"/>
  <c r="AV1857" i="1"/>
  <c r="BC1857" i="1"/>
  <c r="AU1857" i="1"/>
  <c r="BB1857" i="1"/>
  <c r="AT1857" i="1"/>
  <c r="BA1857" i="1"/>
  <c r="AS1857" i="1"/>
  <c r="AZ1857" i="1"/>
  <c r="AR1857" i="1"/>
  <c r="AY1857" i="1"/>
  <c r="AQ1857" i="1"/>
  <c r="AX1857" i="1"/>
  <c r="AP1857" i="1"/>
  <c r="BF1857" i="1" s="1"/>
  <c r="BH1857" i="1" s="1"/>
  <c r="BI1857" i="1" s="1"/>
  <c r="BE1856" i="1"/>
  <c r="AW1856" i="1"/>
  <c r="BD1856" i="1"/>
  <c r="AV1856" i="1"/>
  <c r="BC1856" i="1"/>
  <c r="AU1856" i="1"/>
  <c r="BB1856" i="1"/>
  <c r="AT1856" i="1"/>
  <c r="BA1856" i="1"/>
  <c r="AS1856" i="1"/>
  <c r="AZ1856" i="1"/>
  <c r="AR1856" i="1"/>
  <c r="AY1856" i="1"/>
  <c r="AQ1856" i="1"/>
  <c r="AX1856" i="1"/>
  <c r="AP1856" i="1"/>
  <c r="BF1856" i="1" s="1"/>
  <c r="BH1856" i="1" s="1"/>
  <c r="BI1856" i="1" s="1"/>
  <c r="BE1855" i="1"/>
  <c r="AW1855" i="1"/>
  <c r="BD1855" i="1"/>
  <c r="AV1855" i="1"/>
  <c r="BC1855" i="1"/>
  <c r="AU1855" i="1"/>
  <c r="BB1855" i="1"/>
  <c r="AT1855" i="1"/>
  <c r="BA1855" i="1"/>
  <c r="AS1855" i="1"/>
  <c r="AZ1855" i="1"/>
  <c r="AR1855" i="1"/>
  <c r="AY1855" i="1"/>
  <c r="AQ1855" i="1"/>
  <c r="AX1855" i="1"/>
  <c r="AP1855" i="1"/>
  <c r="BF1855" i="1" s="1"/>
  <c r="BE1854" i="1"/>
  <c r="AW1854" i="1"/>
  <c r="BD1854" i="1"/>
  <c r="AV1854" i="1"/>
  <c r="BC1854" i="1"/>
  <c r="AU1854" i="1"/>
  <c r="BB1854" i="1"/>
  <c r="AT1854" i="1"/>
  <c r="BA1854" i="1"/>
  <c r="AS1854" i="1"/>
  <c r="AZ1854" i="1"/>
  <c r="AR1854" i="1"/>
  <c r="AY1854" i="1"/>
  <c r="AQ1854" i="1"/>
  <c r="AX1854" i="1"/>
  <c r="AP1854" i="1"/>
  <c r="BF1854" i="1" s="1"/>
  <c r="BE1853" i="1"/>
  <c r="AW1853" i="1"/>
  <c r="BD1853" i="1"/>
  <c r="AV1853" i="1"/>
  <c r="BC1853" i="1"/>
  <c r="AU1853" i="1"/>
  <c r="BB1853" i="1"/>
  <c r="AT1853" i="1"/>
  <c r="BA1853" i="1"/>
  <c r="AS1853" i="1"/>
  <c r="AZ1853" i="1"/>
  <c r="AR1853" i="1"/>
  <c r="AY1853" i="1"/>
  <c r="AQ1853" i="1"/>
  <c r="AX1853" i="1"/>
  <c r="AP1853" i="1"/>
  <c r="BF1853" i="1" s="1"/>
  <c r="BH1853" i="1" s="1"/>
  <c r="BI1853" i="1" s="1"/>
  <c r="BE1852" i="1"/>
  <c r="AW1852" i="1"/>
  <c r="BD1852" i="1"/>
  <c r="AV1852" i="1"/>
  <c r="BC1852" i="1"/>
  <c r="AU1852" i="1"/>
  <c r="BB1852" i="1"/>
  <c r="AT1852" i="1"/>
  <c r="BA1852" i="1"/>
  <c r="AS1852" i="1"/>
  <c r="AZ1852" i="1"/>
  <c r="AR1852" i="1"/>
  <c r="AY1852" i="1"/>
  <c r="AQ1852" i="1"/>
  <c r="AX1852" i="1"/>
  <c r="AP1852" i="1"/>
  <c r="BF1852" i="1" s="1"/>
  <c r="BH1852" i="1" s="1"/>
  <c r="BI1852" i="1" s="1"/>
  <c r="BE1851" i="1"/>
  <c r="AW1851" i="1"/>
  <c r="BD1851" i="1"/>
  <c r="AV1851" i="1"/>
  <c r="BC1851" i="1"/>
  <c r="AU1851" i="1"/>
  <c r="BB1851" i="1"/>
  <c r="AT1851" i="1"/>
  <c r="BA1851" i="1"/>
  <c r="AS1851" i="1"/>
  <c r="AZ1851" i="1"/>
  <c r="AR1851" i="1"/>
  <c r="AY1851" i="1"/>
  <c r="AQ1851" i="1"/>
  <c r="AX1851" i="1"/>
  <c r="AP1851" i="1"/>
  <c r="BF1851" i="1" s="1"/>
  <c r="BE1850" i="1"/>
  <c r="AW1850" i="1"/>
  <c r="BD1850" i="1"/>
  <c r="AV1850" i="1"/>
  <c r="BC1850" i="1"/>
  <c r="AU1850" i="1"/>
  <c r="BB1850" i="1"/>
  <c r="AT1850" i="1"/>
  <c r="BA1850" i="1"/>
  <c r="AS1850" i="1"/>
  <c r="AZ1850" i="1"/>
  <c r="AR1850" i="1"/>
  <c r="AY1850" i="1"/>
  <c r="AQ1850" i="1"/>
  <c r="AX1850" i="1"/>
  <c r="AP1850" i="1"/>
  <c r="BF1850" i="1" s="1"/>
  <c r="BE1849" i="1"/>
  <c r="AW1849" i="1"/>
  <c r="BD1849" i="1"/>
  <c r="AV1849" i="1"/>
  <c r="BC1849" i="1"/>
  <c r="AU1849" i="1"/>
  <c r="BB1849" i="1"/>
  <c r="AT1849" i="1"/>
  <c r="BA1849" i="1"/>
  <c r="AS1849" i="1"/>
  <c r="AZ1849" i="1"/>
  <c r="AR1849" i="1"/>
  <c r="AY1849" i="1"/>
  <c r="AQ1849" i="1"/>
  <c r="AX1849" i="1"/>
  <c r="AP1849" i="1"/>
  <c r="BF1849" i="1" s="1"/>
  <c r="BH1849" i="1" s="1"/>
  <c r="BI1849" i="1" s="1"/>
  <c r="BE1848" i="1"/>
  <c r="AW1848" i="1"/>
  <c r="BD1848" i="1"/>
  <c r="AV1848" i="1"/>
  <c r="BC1848" i="1"/>
  <c r="AU1848" i="1"/>
  <c r="BB1848" i="1"/>
  <c r="AT1848" i="1"/>
  <c r="BA1848" i="1"/>
  <c r="AS1848" i="1"/>
  <c r="AZ1848" i="1"/>
  <c r="AR1848" i="1"/>
  <c r="AY1848" i="1"/>
  <c r="AQ1848" i="1"/>
  <c r="AX1848" i="1"/>
  <c r="AP1848" i="1"/>
  <c r="BF1848" i="1" s="1"/>
  <c r="BH1848" i="1" s="1"/>
  <c r="BI1848" i="1" s="1"/>
  <c r="BE1847" i="1"/>
  <c r="AW1847" i="1"/>
  <c r="BD1847" i="1"/>
  <c r="AV1847" i="1"/>
  <c r="BC1847" i="1"/>
  <c r="AU1847" i="1"/>
  <c r="BB1847" i="1"/>
  <c r="AT1847" i="1"/>
  <c r="BA1847" i="1"/>
  <c r="AS1847" i="1"/>
  <c r="AZ1847" i="1"/>
  <c r="AR1847" i="1"/>
  <c r="AY1847" i="1"/>
  <c r="AQ1847" i="1"/>
  <c r="AX1847" i="1"/>
  <c r="AP1847" i="1"/>
  <c r="BF1847" i="1" s="1"/>
  <c r="BE1846" i="1"/>
  <c r="AW1846" i="1"/>
  <c r="BD1846" i="1"/>
  <c r="AV1846" i="1"/>
  <c r="BC1846" i="1"/>
  <c r="AU1846" i="1"/>
  <c r="BB1846" i="1"/>
  <c r="AT1846" i="1"/>
  <c r="BA1846" i="1"/>
  <c r="AS1846" i="1"/>
  <c r="AZ1846" i="1"/>
  <c r="AR1846" i="1"/>
  <c r="AY1846" i="1"/>
  <c r="AQ1846" i="1"/>
  <c r="AX1846" i="1"/>
  <c r="AP1846" i="1"/>
  <c r="BF1846" i="1" s="1"/>
  <c r="BE1845" i="1"/>
  <c r="AW1845" i="1"/>
  <c r="BD1845" i="1"/>
  <c r="AV1845" i="1"/>
  <c r="BC1845" i="1"/>
  <c r="AU1845" i="1"/>
  <c r="BB1845" i="1"/>
  <c r="AT1845" i="1"/>
  <c r="BA1845" i="1"/>
  <c r="AS1845" i="1"/>
  <c r="AZ1845" i="1"/>
  <c r="AR1845" i="1"/>
  <c r="AY1845" i="1"/>
  <c r="AQ1845" i="1"/>
  <c r="AX1845" i="1"/>
  <c r="AP1845" i="1"/>
  <c r="BF1845" i="1" s="1"/>
  <c r="BH1845" i="1" s="1"/>
  <c r="BI1845" i="1" s="1"/>
  <c r="BE1844" i="1"/>
  <c r="AW1844" i="1"/>
  <c r="BD1844" i="1"/>
  <c r="AV1844" i="1"/>
  <c r="BC1844" i="1"/>
  <c r="AU1844" i="1"/>
  <c r="BB1844" i="1"/>
  <c r="AT1844" i="1"/>
  <c r="BA1844" i="1"/>
  <c r="AS1844" i="1"/>
  <c r="AZ1844" i="1"/>
  <c r="AR1844" i="1"/>
  <c r="AY1844" i="1"/>
  <c r="AQ1844" i="1"/>
  <c r="AX1844" i="1"/>
  <c r="AP1844" i="1"/>
  <c r="BF1844" i="1" s="1"/>
  <c r="BH1844" i="1" s="1"/>
  <c r="BI1844" i="1" s="1"/>
  <c r="BE1843" i="1"/>
  <c r="AW1843" i="1"/>
  <c r="BD1843" i="1"/>
  <c r="AV1843" i="1"/>
  <c r="BC1843" i="1"/>
  <c r="AU1843" i="1"/>
  <c r="BB1843" i="1"/>
  <c r="AT1843" i="1"/>
  <c r="BA1843" i="1"/>
  <c r="AS1843" i="1"/>
  <c r="AZ1843" i="1"/>
  <c r="AR1843" i="1"/>
  <c r="AY1843" i="1"/>
  <c r="AQ1843" i="1"/>
  <c r="AX1843" i="1"/>
  <c r="AP1843" i="1"/>
  <c r="BF1843" i="1" s="1"/>
  <c r="BE1842" i="1"/>
  <c r="AW1842" i="1"/>
  <c r="BD1842" i="1"/>
  <c r="AV1842" i="1"/>
  <c r="BC1842" i="1"/>
  <c r="AU1842" i="1"/>
  <c r="BB1842" i="1"/>
  <c r="AT1842" i="1"/>
  <c r="BA1842" i="1"/>
  <c r="AS1842" i="1"/>
  <c r="AZ1842" i="1"/>
  <c r="AR1842" i="1"/>
  <c r="AY1842" i="1"/>
  <c r="AQ1842" i="1"/>
  <c r="AX1842" i="1"/>
  <c r="AP1842" i="1"/>
  <c r="BF1842" i="1" s="1"/>
  <c r="BE1841" i="1"/>
  <c r="AW1841" i="1"/>
  <c r="BD1841" i="1"/>
  <c r="AV1841" i="1"/>
  <c r="BC1841" i="1"/>
  <c r="AU1841" i="1"/>
  <c r="BB1841" i="1"/>
  <c r="AT1841" i="1"/>
  <c r="BA1841" i="1"/>
  <c r="AS1841" i="1"/>
  <c r="AZ1841" i="1"/>
  <c r="AR1841" i="1"/>
  <c r="AY1841" i="1"/>
  <c r="AQ1841" i="1"/>
  <c r="AX1841" i="1"/>
  <c r="AP1841" i="1"/>
  <c r="BF1841" i="1" s="1"/>
  <c r="BH1841" i="1" s="1"/>
  <c r="BI1841" i="1" s="1"/>
  <c r="BE1840" i="1"/>
  <c r="AW1840" i="1"/>
  <c r="BD1840" i="1"/>
  <c r="AV1840" i="1"/>
  <c r="BC1840" i="1"/>
  <c r="AU1840" i="1"/>
  <c r="BB1840" i="1"/>
  <c r="AT1840" i="1"/>
  <c r="BA1840" i="1"/>
  <c r="AS1840" i="1"/>
  <c r="AZ1840" i="1"/>
  <c r="AR1840" i="1"/>
  <c r="AY1840" i="1"/>
  <c r="AQ1840" i="1"/>
  <c r="AX1840" i="1"/>
  <c r="AP1840" i="1"/>
  <c r="BF1840" i="1" s="1"/>
  <c r="BH1840" i="1" s="1"/>
  <c r="BI1840" i="1" s="1"/>
  <c r="BE1839" i="1"/>
  <c r="AW1839" i="1"/>
  <c r="BD1839" i="1"/>
  <c r="AV1839" i="1"/>
  <c r="BC1839" i="1"/>
  <c r="AU1839" i="1"/>
  <c r="BB1839" i="1"/>
  <c r="AT1839" i="1"/>
  <c r="BA1839" i="1"/>
  <c r="AS1839" i="1"/>
  <c r="AZ1839" i="1"/>
  <c r="AR1839" i="1"/>
  <c r="AY1839" i="1"/>
  <c r="AQ1839" i="1"/>
  <c r="AX1839" i="1"/>
  <c r="AP1839" i="1"/>
  <c r="BF1839" i="1" s="1"/>
  <c r="BE1838" i="1"/>
  <c r="AW1838" i="1"/>
  <c r="BD1838" i="1"/>
  <c r="AV1838" i="1"/>
  <c r="BC1838" i="1"/>
  <c r="AU1838" i="1"/>
  <c r="BB1838" i="1"/>
  <c r="AT1838" i="1"/>
  <c r="BA1838" i="1"/>
  <c r="AS1838" i="1"/>
  <c r="AZ1838" i="1"/>
  <c r="AR1838" i="1"/>
  <c r="AY1838" i="1"/>
  <c r="AQ1838" i="1"/>
  <c r="AX1838" i="1"/>
  <c r="AP1838" i="1"/>
  <c r="BF1838" i="1" s="1"/>
  <c r="BE1837" i="1"/>
  <c r="AW1837" i="1"/>
  <c r="BD1837" i="1"/>
  <c r="AV1837" i="1"/>
  <c r="BC1837" i="1"/>
  <c r="AU1837" i="1"/>
  <c r="BB1837" i="1"/>
  <c r="AT1837" i="1"/>
  <c r="BA1837" i="1"/>
  <c r="AS1837" i="1"/>
  <c r="AZ1837" i="1"/>
  <c r="AR1837" i="1"/>
  <c r="AY1837" i="1"/>
  <c r="AQ1837" i="1"/>
  <c r="AX1837" i="1"/>
  <c r="AP1837" i="1"/>
  <c r="BF1837" i="1" s="1"/>
  <c r="BH1837" i="1" s="1"/>
  <c r="BI1837" i="1" s="1"/>
  <c r="BE1836" i="1"/>
  <c r="AW1836" i="1"/>
  <c r="BD1836" i="1"/>
  <c r="AV1836" i="1"/>
  <c r="BC1836" i="1"/>
  <c r="AU1836" i="1"/>
  <c r="BB1836" i="1"/>
  <c r="AT1836" i="1"/>
  <c r="BA1836" i="1"/>
  <c r="AS1836" i="1"/>
  <c r="AZ1836" i="1"/>
  <c r="AR1836" i="1"/>
  <c r="AY1836" i="1"/>
  <c r="AQ1836" i="1"/>
  <c r="AX1836" i="1"/>
  <c r="AP1836" i="1"/>
  <c r="BF1836" i="1" s="1"/>
  <c r="BH1836" i="1" s="1"/>
  <c r="BI1836" i="1" s="1"/>
  <c r="BE1835" i="1"/>
  <c r="AW1835" i="1"/>
  <c r="BD1835" i="1"/>
  <c r="AV1835" i="1"/>
  <c r="BC1835" i="1"/>
  <c r="AU1835" i="1"/>
  <c r="BB1835" i="1"/>
  <c r="AT1835" i="1"/>
  <c r="BA1835" i="1"/>
  <c r="AS1835" i="1"/>
  <c r="AZ1835" i="1"/>
  <c r="AR1835" i="1"/>
  <c r="AY1835" i="1"/>
  <c r="AQ1835" i="1"/>
  <c r="AX1835" i="1"/>
  <c r="AP1835" i="1"/>
  <c r="BF1835" i="1" s="1"/>
  <c r="BE1834" i="1"/>
  <c r="AW1834" i="1"/>
  <c r="BD1834" i="1"/>
  <c r="AV1834" i="1"/>
  <c r="BC1834" i="1"/>
  <c r="AU1834" i="1"/>
  <c r="BB1834" i="1"/>
  <c r="AT1834" i="1"/>
  <c r="BA1834" i="1"/>
  <c r="AS1834" i="1"/>
  <c r="AZ1834" i="1"/>
  <c r="AR1834" i="1"/>
  <c r="AY1834" i="1"/>
  <c r="AQ1834" i="1"/>
  <c r="AX1834" i="1"/>
  <c r="AP1834" i="1"/>
  <c r="BF1834" i="1" s="1"/>
  <c r="BE1833" i="1"/>
  <c r="AW1833" i="1"/>
  <c r="BD1833" i="1"/>
  <c r="AV1833" i="1"/>
  <c r="BC1833" i="1"/>
  <c r="AU1833" i="1"/>
  <c r="BB1833" i="1"/>
  <c r="AT1833" i="1"/>
  <c r="BA1833" i="1"/>
  <c r="AS1833" i="1"/>
  <c r="AZ1833" i="1"/>
  <c r="AR1833" i="1"/>
  <c r="AY1833" i="1"/>
  <c r="AQ1833" i="1"/>
  <c r="AX1833" i="1"/>
  <c r="AP1833" i="1"/>
  <c r="BF1833" i="1" s="1"/>
  <c r="BH1833" i="1" s="1"/>
  <c r="BI1833" i="1" s="1"/>
  <c r="BE1832" i="1"/>
  <c r="AW1832" i="1"/>
  <c r="BD1832" i="1"/>
  <c r="AV1832" i="1"/>
  <c r="BC1832" i="1"/>
  <c r="AU1832" i="1"/>
  <c r="BB1832" i="1"/>
  <c r="AT1832" i="1"/>
  <c r="BA1832" i="1"/>
  <c r="AS1832" i="1"/>
  <c r="AZ1832" i="1"/>
  <c r="AR1832" i="1"/>
  <c r="AY1832" i="1"/>
  <c r="AQ1832" i="1"/>
  <c r="AX1832" i="1"/>
  <c r="AP1832" i="1"/>
  <c r="BF1832" i="1" s="1"/>
  <c r="BH1832" i="1" s="1"/>
  <c r="BI1832" i="1" s="1"/>
  <c r="BE1831" i="1"/>
  <c r="AW1831" i="1"/>
  <c r="BD1831" i="1"/>
  <c r="AV1831" i="1"/>
  <c r="BC1831" i="1"/>
  <c r="AU1831" i="1"/>
  <c r="BB1831" i="1"/>
  <c r="AT1831" i="1"/>
  <c r="BA1831" i="1"/>
  <c r="AS1831" i="1"/>
  <c r="AZ1831" i="1"/>
  <c r="AR1831" i="1"/>
  <c r="AY1831" i="1"/>
  <c r="AQ1831" i="1"/>
  <c r="AX1831" i="1"/>
  <c r="AP1831" i="1"/>
  <c r="BF1831" i="1" s="1"/>
  <c r="BE1830" i="1"/>
  <c r="AW1830" i="1"/>
  <c r="BD1830" i="1"/>
  <c r="AV1830" i="1"/>
  <c r="BC1830" i="1"/>
  <c r="AU1830" i="1"/>
  <c r="BB1830" i="1"/>
  <c r="AT1830" i="1"/>
  <c r="BA1830" i="1"/>
  <c r="AS1830" i="1"/>
  <c r="AZ1830" i="1"/>
  <c r="AR1830" i="1"/>
  <c r="AY1830" i="1"/>
  <c r="AQ1830" i="1"/>
  <c r="AX1830" i="1"/>
  <c r="AP1830" i="1"/>
  <c r="BF1830" i="1" s="1"/>
  <c r="BE1829" i="1"/>
  <c r="AW1829" i="1"/>
  <c r="BD1829" i="1"/>
  <c r="AV1829" i="1"/>
  <c r="BC1829" i="1"/>
  <c r="AU1829" i="1"/>
  <c r="BB1829" i="1"/>
  <c r="AT1829" i="1"/>
  <c r="BA1829" i="1"/>
  <c r="AS1829" i="1"/>
  <c r="AZ1829" i="1"/>
  <c r="AR1829" i="1"/>
  <c r="AY1829" i="1"/>
  <c r="AQ1829" i="1"/>
  <c r="AX1829" i="1"/>
  <c r="AP1829" i="1"/>
  <c r="BF1829" i="1" s="1"/>
  <c r="BH1829" i="1" s="1"/>
  <c r="BI1829" i="1" s="1"/>
  <c r="BE1828" i="1"/>
  <c r="AW1828" i="1"/>
  <c r="BD1828" i="1"/>
  <c r="AV1828" i="1"/>
  <c r="BC1828" i="1"/>
  <c r="AU1828" i="1"/>
  <c r="BB1828" i="1"/>
  <c r="AT1828" i="1"/>
  <c r="BA1828" i="1"/>
  <c r="AS1828" i="1"/>
  <c r="AZ1828" i="1"/>
  <c r="AR1828" i="1"/>
  <c r="AY1828" i="1"/>
  <c r="AQ1828" i="1"/>
  <c r="AX1828" i="1"/>
  <c r="AP1828" i="1"/>
  <c r="BF1828" i="1" s="1"/>
  <c r="BH1828" i="1" s="1"/>
  <c r="BI1828" i="1" s="1"/>
  <c r="BE1827" i="1"/>
  <c r="AW1827" i="1"/>
  <c r="BD1827" i="1"/>
  <c r="AV1827" i="1"/>
  <c r="BC1827" i="1"/>
  <c r="AU1827" i="1"/>
  <c r="BB1827" i="1"/>
  <c r="AT1827" i="1"/>
  <c r="BA1827" i="1"/>
  <c r="AS1827" i="1"/>
  <c r="AZ1827" i="1"/>
  <c r="AR1827" i="1"/>
  <c r="AY1827" i="1"/>
  <c r="AQ1827" i="1"/>
  <c r="AX1827" i="1"/>
  <c r="AP1827" i="1"/>
  <c r="BF1827" i="1" s="1"/>
  <c r="BE1826" i="1"/>
  <c r="AW1826" i="1"/>
  <c r="BD1826" i="1"/>
  <c r="AV1826" i="1"/>
  <c r="BC1826" i="1"/>
  <c r="AU1826" i="1"/>
  <c r="BB1826" i="1"/>
  <c r="AT1826" i="1"/>
  <c r="BA1826" i="1"/>
  <c r="AS1826" i="1"/>
  <c r="AZ1826" i="1"/>
  <c r="AR1826" i="1"/>
  <c r="AY1826" i="1"/>
  <c r="AQ1826" i="1"/>
  <c r="AX1826" i="1"/>
  <c r="AP1826" i="1"/>
  <c r="BF1826" i="1" s="1"/>
  <c r="BE1825" i="1"/>
  <c r="AW1825" i="1"/>
  <c r="BD1825" i="1"/>
  <c r="AV1825" i="1"/>
  <c r="BC1825" i="1"/>
  <c r="AU1825" i="1"/>
  <c r="BB1825" i="1"/>
  <c r="AT1825" i="1"/>
  <c r="BA1825" i="1"/>
  <c r="AS1825" i="1"/>
  <c r="AZ1825" i="1"/>
  <c r="AR1825" i="1"/>
  <c r="AY1825" i="1"/>
  <c r="AQ1825" i="1"/>
  <c r="AX1825" i="1"/>
  <c r="AP1825" i="1"/>
  <c r="BF1825" i="1" s="1"/>
  <c r="BH1825" i="1" s="1"/>
  <c r="BI1825" i="1" s="1"/>
  <c r="BE1824" i="1"/>
  <c r="AW1824" i="1"/>
  <c r="BD1824" i="1"/>
  <c r="AV1824" i="1"/>
  <c r="BC1824" i="1"/>
  <c r="AU1824" i="1"/>
  <c r="BB1824" i="1"/>
  <c r="AT1824" i="1"/>
  <c r="BA1824" i="1"/>
  <c r="AS1824" i="1"/>
  <c r="AZ1824" i="1"/>
  <c r="AR1824" i="1"/>
  <c r="AY1824" i="1"/>
  <c r="AQ1824" i="1"/>
  <c r="AX1824" i="1"/>
  <c r="AP1824" i="1"/>
  <c r="BF1824" i="1" s="1"/>
  <c r="BH1824" i="1" s="1"/>
  <c r="BI1824" i="1" s="1"/>
  <c r="BE1823" i="1"/>
  <c r="AW1823" i="1"/>
  <c r="BD1823" i="1"/>
  <c r="AV1823" i="1"/>
  <c r="BC1823" i="1"/>
  <c r="AU1823" i="1"/>
  <c r="BB1823" i="1"/>
  <c r="AT1823" i="1"/>
  <c r="BA1823" i="1"/>
  <c r="AS1823" i="1"/>
  <c r="AZ1823" i="1"/>
  <c r="AR1823" i="1"/>
  <c r="AY1823" i="1"/>
  <c r="AQ1823" i="1"/>
  <c r="AX1823" i="1"/>
  <c r="AP1823" i="1"/>
  <c r="BF1823" i="1" s="1"/>
  <c r="BE1822" i="1"/>
  <c r="AW1822" i="1"/>
  <c r="BD1822" i="1"/>
  <c r="AV1822" i="1"/>
  <c r="BC1822" i="1"/>
  <c r="AU1822" i="1"/>
  <c r="BB1822" i="1"/>
  <c r="AT1822" i="1"/>
  <c r="BA1822" i="1"/>
  <c r="AS1822" i="1"/>
  <c r="AZ1822" i="1"/>
  <c r="AR1822" i="1"/>
  <c r="AY1822" i="1"/>
  <c r="AQ1822" i="1"/>
  <c r="AX1822" i="1"/>
  <c r="AP1822" i="1"/>
  <c r="BF1822" i="1" s="1"/>
  <c r="BE1821" i="1"/>
  <c r="AW1821" i="1"/>
  <c r="BD1821" i="1"/>
  <c r="AV1821" i="1"/>
  <c r="BC1821" i="1"/>
  <c r="AU1821" i="1"/>
  <c r="BB1821" i="1"/>
  <c r="AT1821" i="1"/>
  <c r="BA1821" i="1"/>
  <c r="AS1821" i="1"/>
  <c r="AZ1821" i="1"/>
  <c r="AR1821" i="1"/>
  <c r="AY1821" i="1"/>
  <c r="AQ1821" i="1"/>
  <c r="AX1821" i="1"/>
  <c r="AP1821" i="1"/>
  <c r="BF1821" i="1" s="1"/>
  <c r="BH1821" i="1" s="1"/>
  <c r="BI1821" i="1" s="1"/>
  <c r="BE1820" i="1"/>
  <c r="AW1820" i="1"/>
  <c r="BD1820" i="1"/>
  <c r="AV1820" i="1"/>
  <c r="BC1820" i="1"/>
  <c r="AU1820" i="1"/>
  <c r="BB1820" i="1"/>
  <c r="AT1820" i="1"/>
  <c r="BA1820" i="1"/>
  <c r="AS1820" i="1"/>
  <c r="AZ1820" i="1"/>
  <c r="AR1820" i="1"/>
  <c r="AY1820" i="1"/>
  <c r="AQ1820" i="1"/>
  <c r="AX1820" i="1"/>
  <c r="AP1820" i="1"/>
  <c r="BF1820" i="1" s="1"/>
  <c r="BH1820" i="1" s="1"/>
  <c r="BI1820" i="1" s="1"/>
  <c r="BE1819" i="1"/>
  <c r="AW1819" i="1"/>
  <c r="BD1819" i="1"/>
  <c r="AV1819" i="1"/>
  <c r="BC1819" i="1"/>
  <c r="AU1819" i="1"/>
  <c r="BB1819" i="1"/>
  <c r="AT1819" i="1"/>
  <c r="BA1819" i="1"/>
  <c r="AS1819" i="1"/>
  <c r="AZ1819" i="1"/>
  <c r="AR1819" i="1"/>
  <c r="AY1819" i="1"/>
  <c r="AQ1819" i="1"/>
  <c r="AX1819" i="1"/>
  <c r="AP1819" i="1"/>
  <c r="BF1819" i="1" s="1"/>
  <c r="BE1818" i="1"/>
  <c r="AW1818" i="1"/>
  <c r="BD1818" i="1"/>
  <c r="AV1818" i="1"/>
  <c r="BC1818" i="1"/>
  <c r="AU1818" i="1"/>
  <c r="BB1818" i="1"/>
  <c r="AT1818" i="1"/>
  <c r="BA1818" i="1"/>
  <c r="AS1818" i="1"/>
  <c r="AZ1818" i="1"/>
  <c r="AR1818" i="1"/>
  <c r="AY1818" i="1"/>
  <c r="AQ1818" i="1"/>
  <c r="AX1818" i="1"/>
  <c r="AP1818" i="1"/>
  <c r="BF1818" i="1" s="1"/>
  <c r="BE1817" i="1"/>
  <c r="AW1817" i="1"/>
  <c r="BD1817" i="1"/>
  <c r="AV1817" i="1"/>
  <c r="BC1817" i="1"/>
  <c r="AU1817" i="1"/>
  <c r="BB1817" i="1"/>
  <c r="AT1817" i="1"/>
  <c r="BA1817" i="1"/>
  <c r="AS1817" i="1"/>
  <c r="AZ1817" i="1"/>
  <c r="AR1817" i="1"/>
  <c r="AY1817" i="1"/>
  <c r="AQ1817" i="1"/>
  <c r="AX1817" i="1"/>
  <c r="AP1817" i="1"/>
  <c r="BF1817" i="1" s="1"/>
  <c r="BH1817" i="1" s="1"/>
  <c r="BI1817" i="1" s="1"/>
  <c r="BE1816" i="1"/>
  <c r="AW1816" i="1"/>
  <c r="BD1816" i="1"/>
  <c r="AV1816" i="1"/>
  <c r="BC1816" i="1"/>
  <c r="AU1816" i="1"/>
  <c r="BB1816" i="1"/>
  <c r="AT1816" i="1"/>
  <c r="BA1816" i="1"/>
  <c r="AS1816" i="1"/>
  <c r="AZ1816" i="1"/>
  <c r="AR1816" i="1"/>
  <c r="AY1816" i="1"/>
  <c r="AQ1816" i="1"/>
  <c r="AX1816" i="1"/>
  <c r="AP1816" i="1"/>
  <c r="BF1816" i="1" s="1"/>
  <c r="BH1816" i="1" s="1"/>
  <c r="BI1816" i="1" s="1"/>
  <c r="BE1815" i="1"/>
  <c r="AW1815" i="1"/>
  <c r="BD1815" i="1"/>
  <c r="AV1815" i="1"/>
  <c r="BC1815" i="1"/>
  <c r="AU1815" i="1"/>
  <c r="BB1815" i="1"/>
  <c r="AT1815" i="1"/>
  <c r="BA1815" i="1"/>
  <c r="AS1815" i="1"/>
  <c r="AZ1815" i="1"/>
  <c r="AR1815" i="1"/>
  <c r="AY1815" i="1"/>
  <c r="AQ1815" i="1"/>
  <c r="AX1815" i="1"/>
  <c r="AP1815" i="1"/>
  <c r="BF1815" i="1" s="1"/>
  <c r="BE1814" i="1"/>
  <c r="AW1814" i="1"/>
  <c r="BD1814" i="1"/>
  <c r="AV1814" i="1"/>
  <c r="BC1814" i="1"/>
  <c r="AU1814" i="1"/>
  <c r="BB1814" i="1"/>
  <c r="AT1814" i="1"/>
  <c r="BA1814" i="1"/>
  <c r="AS1814" i="1"/>
  <c r="AZ1814" i="1"/>
  <c r="AR1814" i="1"/>
  <c r="AY1814" i="1"/>
  <c r="AQ1814" i="1"/>
  <c r="AX1814" i="1"/>
  <c r="AP1814" i="1"/>
  <c r="BF1814" i="1" s="1"/>
  <c r="BE1813" i="1"/>
  <c r="AW1813" i="1"/>
  <c r="BD1813" i="1"/>
  <c r="AV1813" i="1"/>
  <c r="BC1813" i="1"/>
  <c r="AU1813" i="1"/>
  <c r="BB1813" i="1"/>
  <c r="AT1813" i="1"/>
  <c r="BA1813" i="1"/>
  <c r="AS1813" i="1"/>
  <c r="AZ1813" i="1"/>
  <c r="AR1813" i="1"/>
  <c r="AY1813" i="1"/>
  <c r="AQ1813" i="1"/>
  <c r="AX1813" i="1"/>
  <c r="AP1813" i="1"/>
  <c r="BF1813" i="1" s="1"/>
  <c r="BH1813" i="1" s="1"/>
  <c r="BI1813" i="1" s="1"/>
  <c r="BE1812" i="1"/>
  <c r="AW1812" i="1"/>
  <c r="BD1812" i="1"/>
  <c r="AV1812" i="1"/>
  <c r="BC1812" i="1"/>
  <c r="AU1812" i="1"/>
  <c r="BB1812" i="1"/>
  <c r="AT1812" i="1"/>
  <c r="BA1812" i="1"/>
  <c r="AS1812" i="1"/>
  <c r="AZ1812" i="1"/>
  <c r="AR1812" i="1"/>
  <c r="AY1812" i="1"/>
  <c r="AQ1812" i="1"/>
  <c r="AX1812" i="1"/>
  <c r="AP1812" i="1"/>
  <c r="BF1812" i="1" s="1"/>
  <c r="BH1812" i="1" s="1"/>
  <c r="BI1812" i="1" s="1"/>
  <c r="BE1811" i="1"/>
  <c r="AW1811" i="1"/>
  <c r="BD1811" i="1"/>
  <c r="AV1811" i="1"/>
  <c r="BC1811" i="1"/>
  <c r="AU1811" i="1"/>
  <c r="BB1811" i="1"/>
  <c r="AT1811" i="1"/>
  <c r="BA1811" i="1"/>
  <c r="AS1811" i="1"/>
  <c r="AZ1811" i="1"/>
  <c r="AR1811" i="1"/>
  <c r="AY1811" i="1"/>
  <c r="AQ1811" i="1"/>
  <c r="AX1811" i="1"/>
  <c r="AP1811" i="1"/>
  <c r="BF1811" i="1" s="1"/>
  <c r="BE1810" i="1"/>
  <c r="AW1810" i="1"/>
  <c r="BD1810" i="1"/>
  <c r="AV1810" i="1"/>
  <c r="BC1810" i="1"/>
  <c r="AU1810" i="1"/>
  <c r="BB1810" i="1"/>
  <c r="AT1810" i="1"/>
  <c r="BA1810" i="1"/>
  <c r="AS1810" i="1"/>
  <c r="AZ1810" i="1"/>
  <c r="AR1810" i="1"/>
  <c r="AY1810" i="1"/>
  <c r="AQ1810" i="1"/>
  <c r="AX1810" i="1"/>
  <c r="AP1810" i="1"/>
  <c r="BF1810" i="1" s="1"/>
  <c r="BE1809" i="1"/>
  <c r="AW1809" i="1"/>
  <c r="BD1809" i="1"/>
  <c r="AV1809" i="1"/>
  <c r="BC1809" i="1"/>
  <c r="AU1809" i="1"/>
  <c r="BB1809" i="1"/>
  <c r="AT1809" i="1"/>
  <c r="BA1809" i="1"/>
  <c r="AS1809" i="1"/>
  <c r="AZ1809" i="1"/>
  <c r="AR1809" i="1"/>
  <c r="AY1809" i="1"/>
  <c r="AQ1809" i="1"/>
  <c r="AX1809" i="1"/>
  <c r="AP1809" i="1"/>
  <c r="BF1809" i="1" s="1"/>
  <c r="BH1809" i="1" s="1"/>
  <c r="BI1809" i="1" s="1"/>
  <c r="BE1808" i="1"/>
  <c r="AW1808" i="1"/>
  <c r="BD1808" i="1"/>
  <c r="AV1808" i="1"/>
  <c r="BC1808" i="1"/>
  <c r="AU1808" i="1"/>
  <c r="BB1808" i="1"/>
  <c r="AT1808" i="1"/>
  <c r="BA1808" i="1"/>
  <c r="AS1808" i="1"/>
  <c r="AZ1808" i="1"/>
  <c r="AR1808" i="1"/>
  <c r="AY1808" i="1"/>
  <c r="AQ1808" i="1"/>
  <c r="AX1808" i="1"/>
  <c r="AP1808" i="1"/>
  <c r="BF1808" i="1" s="1"/>
  <c r="BH1808" i="1" s="1"/>
  <c r="BI1808" i="1" s="1"/>
  <c r="BE1807" i="1"/>
  <c r="AW1807" i="1"/>
  <c r="BD1807" i="1"/>
  <c r="AV1807" i="1"/>
  <c r="BC1807" i="1"/>
  <c r="AU1807" i="1"/>
  <c r="BB1807" i="1"/>
  <c r="AT1807" i="1"/>
  <c r="BA1807" i="1"/>
  <c r="AS1807" i="1"/>
  <c r="AZ1807" i="1"/>
  <c r="AR1807" i="1"/>
  <c r="AY1807" i="1"/>
  <c r="AQ1807" i="1"/>
  <c r="AX1807" i="1"/>
  <c r="AP1807" i="1"/>
  <c r="BF1807" i="1" s="1"/>
  <c r="BE1806" i="1"/>
  <c r="AW1806" i="1"/>
  <c r="BD1806" i="1"/>
  <c r="AV1806" i="1"/>
  <c r="BC1806" i="1"/>
  <c r="AU1806" i="1"/>
  <c r="BB1806" i="1"/>
  <c r="AT1806" i="1"/>
  <c r="BA1806" i="1"/>
  <c r="AS1806" i="1"/>
  <c r="AZ1806" i="1"/>
  <c r="AR1806" i="1"/>
  <c r="AY1806" i="1"/>
  <c r="AQ1806" i="1"/>
  <c r="AX1806" i="1"/>
  <c r="AP1806" i="1"/>
  <c r="BF1806" i="1" s="1"/>
  <c r="BE1805" i="1"/>
  <c r="AW1805" i="1"/>
  <c r="BD1805" i="1"/>
  <c r="AV1805" i="1"/>
  <c r="BC1805" i="1"/>
  <c r="AU1805" i="1"/>
  <c r="BB1805" i="1"/>
  <c r="AT1805" i="1"/>
  <c r="BA1805" i="1"/>
  <c r="AS1805" i="1"/>
  <c r="AZ1805" i="1"/>
  <c r="AR1805" i="1"/>
  <c r="AY1805" i="1"/>
  <c r="AQ1805" i="1"/>
  <c r="AX1805" i="1"/>
  <c r="AP1805" i="1"/>
  <c r="BF1805" i="1" s="1"/>
  <c r="BH1805" i="1" s="1"/>
  <c r="BI1805" i="1" s="1"/>
  <c r="BE1804" i="1"/>
  <c r="AW1804" i="1"/>
  <c r="BD1804" i="1"/>
  <c r="AV1804" i="1"/>
  <c r="BC1804" i="1"/>
  <c r="AU1804" i="1"/>
  <c r="BB1804" i="1"/>
  <c r="AT1804" i="1"/>
  <c r="BA1804" i="1"/>
  <c r="AS1804" i="1"/>
  <c r="AZ1804" i="1"/>
  <c r="AR1804" i="1"/>
  <c r="AY1804" i="1"/>
  <c r="AQ1804" i="1"/>
  <c r="AX1804" i="1"/>
  <c r="AP1804" i="1"/>
  <c r="BF1804" i="1" s="1"/>
  <c r="BH1804" i="1" s="1"/>
  <c r="BI1804" i="1" s="1"/>
  <c r="BE1803" i="1"/>
  <c r="AW1803" i="1"/>
  <c r="BD1803" i="1"/>
  <c r="AV1803" i="1"/>
  <c r="BC1803" i="1"/>
  <c r="AU1803" i="1"/>
  <c r="BB1803" i="1"/>
  <c r="AT1803" i="1"/>
  <c r="BA1803" i="1"/>
  <c r="AS1803" i="1"/>
  <c r="AZ1803" i="1"/>
  <c r="AR1803" i="1"/>
  <c r="AY1803" i="1"/>
  <c r="AQ1803" i="1"/>
  <c r="AX1803" i="1"/>
  <c r="AP1803" i="1"/>
  <c r="BF1803" i="1" s="1"/>
  <c r="BE1802" i="1"/>
  <c r="AW1802" i="1"/>
  <c r="BD1802" i="1"/>
  <c r="AV1802" i="1"/>
  <c r="BC1802" i="1"/>
  <c r="AU1802" i="1"/>
  <c r="BB1802" i="1"/>
  <c r="AT1802" i="1"/>
  <c r="BA1802" i="1"/>
  <c r="AS1802" i="1"/>
  <c r="AZ1802" i="1"/>
  <c r="AR1802" i="1"/>
  <c r="AY1802" i="1"/>
  <c r="AQ1802" i="1"/>
  <c r="AX1802" i="1"/>
  <c r="AP1802" i="1"/>
  <c r="BF1802" i="1" s="1"/>
  <c r="BE1801" i="1"/>
  <c r="AW1801" i="1"/>
  <c r="BD1801" i="1"/>
  <c r="AV1801" i="1"/>
  <c r="BC1801" i="1"/>
  <c r="AU1801" i="1"/>
  <c r="BB1801" i="1"/>
  <c r="AT1801" i="1"/>
  <c r="BA1801" i="1"/>
  <c r="AS1801" i="1"/>
  <c r="AZ1801" i="1"/>
  <c r="AR1801" i="1"/>
  <c r="AY1801" i="1"/>
  <c r="AQ1801" i="1"/>
  <c r="AX1801" i="1"/>
  <c r="AP1801" i="1"/>
  <c r="BF1801" i="1" s="1"/>
  <c r="BH1801" i="1" s="1"/>
  <c r="BI1801" i="1" s="1"/>
  <c r="BE1800" i="1"/>
  <c r="AW1800" i="1"/>
  <c r="BD1800" i="1"/>
  <c r="AV1800" i="1"/>
  <c r="BC1800" i="1"/>
  <c r="AU1800" i="1"/>
  <c r="BB1800" i="1"/>
  <c r="AT1800" i="1"/>
  <c r="BA1800" i="1"/>
  <c r="AS1800" i="1"/>
  <c r="AZ1800" i="1"/>
  <c r="AR1800" i="1"/>
  <c r="AY1800" i="1"/>
  <c r="AQ1800" i="1"/>
  <c r="AX1800" i="1"/>
  <c r="AP1800" i="1"/>
  <c r="BF1800" i="1" s="1"/>
  <c r="BH1800" i="1" s="1"/>
  <c r="BI1800" i="1" s="1"/>
  <c r="BE1799" i="1"/>
  <c r="AW1799" i="1"/>
  <c r="BD1799" i="1"/>
  <c r="AV1799" i="1"/>
  <c r="BC1799" i="1"/>
  <c r="AU1799" i="1"/>
  <c r="BB1799" i="1"/>
  <c r="AT1799" i="1"/>
  <c r="BA1799" i="1"/>
  <c r="AS1799" i="1"/>
  <c r="AZ1799" i="1"/>
  <c r="AR1799" i="1"/>
  <c r="AY1799" i="1"/>
  <c r="AQ1799" i="1"/>
  <c r="AX1799" i="1"/>
  <c r="AP1799" i="1"/>
  <c r="BF1799" i="1" s="1"/>
  <c r="BE1798" i="1"/>
  <c r="AW1798" i="1"/>
  <c r="BD1798" i="1"/>
  <c r="AV1798" i="1"/>
  <c r="BC1798" i="1"/>
  <c r="AU1798" i="1"/>
  <c r="BB1798" i="1"/>
  <c r="AT1798" i="1"/>
  <c r="BA1798" i="1"/>
  <c r="AS1798" i="1"/>
  <c r="AZ1798" i="1"/>
  <c r="AR1798" i="1"/>
  <c r="AY1798" i="1"/>
  <c r="AQ1798" i="1"/>
  <c r="AX1798" i="1"/>
  <c r="AP1798" i="1"/>
  <c r="BF1798" i="1" s="1"/>
  <c r="BE1797" i="1"/>
  <c r="AW1797" i="1"/>
  <c r="BD1797" i="1"/>
  <c r="AV1797" i="1"/>
  <c r="BC1797" i="1"/>
  <c r="AU1797" i="1"/>
  <c r="BB1797" i="1"/>
  <c r="AT1797" i="1"/>
  <c r="BA1797" i="1"/>
  <c r="AS1797" i="1"/>
  <c r="AZ1797" i="1"/>
  <c r="AR1797" i="1"/>
  <c r="AY1797" i="1"/>
  <c r="AQ1797" i="1"/>
  <c r="AX1797" i="1"/>
  <c r="AP1797" i="1"/>
  <c r="BF1797" i="1" s="1"/>
  <c r="BH1797" i="1" s="1"/>
  <c r="BI1797" i="1" s="1"/>
  <c r="BE1796" i="1"/>
  <c r="AW1796" i="1"/>
  <c r="BD1796" i="1"/>
  <c r="AV1796" i="1"/>
  <c r="BC1796" i="1"/>
  <c r="AU1796" i="1"/>
  <c r="BB1796" i="1"/>
  <c r="AT1796" i="1"/>
  <c r="BA1796" i="1"/>
  <c r="AS1796" i="1"/>
  <c r="AZ1796" i="1"/>
  <c r="AR1796" i="1"/>
  <c r="AY1796" i="1"/>
  <c r="AQ1796" i="1"/>
  <c r="AX1796" i="1"/>
  <c r="AP1796" i="1"/>
  <c r="BF1796" i="1" s="1"/>
  <c r="BH1796" i="1" s="1"/>
  <c r="BI1796" i="1" s="1"/>
  <c r="BE1795" i="1"/>
  <c r="AW1795" i="1"/>
  <c r="BD1795" i="1"/>
  <c r="AV1795" i="1"/>
  <c r="BC1795" i="1"/>
  <c r="AU1795" i="1"/>
  <c r="BB1795" i="1"/>
  <c r="AT1795" i="1"/>
  <c r="BA1795" i="1"/>
  <c r="AS1795" i="1"/>
  <c r="AZ1795" i="1"/>
  <c r="AR1795" i="1"/>
  <c r="AY1795" i="1"/>
  <c r="AQ1795" i="1"/>
  <c r="AX1795" i="1"/>
  <c r="AP1795" i="1"/>
  <c r="BF1795" i="1" s="1"/>
  <c r="BE1794" i="1"/>
  <c r="AW1794" i="1"/>
  <c r="BD1794" i="1"/>
  <c r="AV1794" i="1"/>
  <c r="BC1794" i="1"/>
  <c r="AU1794" i="1"/>
  <c r="BB1794" i="1"/>
  <c r="AT1794" i="1"/>
  <c r="BA1794" i="1"/>
  <c r="AS1794" i="1"/>
  <c r="AZ1794" i="1"/>
  <c r="AR1794" i="1"/>
  <c r="AY1794" i="1"/>
  <c r="AQ1794" i="1"/>
  <c r="AX1794" i="1"/>
  <c r="AP1794" i="1"/>
  <c r="BF1794" i="1" s="1"/>
  <c r="BE1793" i="1"/>
  <c r="AW1793" i="1"/>
  <c r="BD1793" i="1"/>
  <c r="AV1793" i="1"/>
  <c r="BC1793" i="1"/>
  <c r="AU1793" i="1"/>
  <c r="BB1793" i="1"/>
  <c r="AT1793" i="1"/>
  <c r="BA1793" i="1"/>
  <c r="AS1793" i="1"/>
  <c r="AZ1793" i="1"/>
  <c r="AR1793" i="1"/>
  <c r="AY1793" i="1"/>
  <c r="AQ1793" i="1"/>
  <c r="AX1793" i="1"/>
  <c r="AP1793" i="1"/>
  <c r="BF1793" i="1" s="1"/>
  <c r="BH1793" i="1" s="1"/>
  <c r="BI1793" i="1" s="1"/>
  <c r="BE1792" i="1"/>
  <c r="AW1792" i="1"/>
  <c r="BD1792" i="1"/>
  <c r="AV1792" i="1"/>
  <c r="BC1792" i="1"/>
  <c r="AU1792" i="1"/>
  <c r="BB1792" i="1"/>
  <c r="AT1792" i="1"/>
  <c r="BA1792" i="1"/>
  <c r="AS1792" i="1"/>
  <c r="AZ1792" i="1"/>
  <c r="AR1792" i="1"/>
  <c r="AY1792" i="1"/>
  <c r="AQ1792" i="1"/>
  <c r="AX1792" i="1"/>
  <c r="AP1792" i="1"/>
  <c r="BE1791" i="1"/>
  <c r="AW1791" i="1"/>
  <c r="BD1791" i="1"/>
  <c r="AV1791" i="1"/>
  <c r="BC1791" i="1"/>
  <c r="AU1791" i="1"/>
  <c r="BB1791" i="1"/>
  <c r="AT1791" i="1"/>
  <c r="BA1791" i="1"/>
  <c r="AS1791" i="1"/>
  <c r="AZ1791" i="1"/>
  <c r="AR1791" i="1"/>
  <c r="AY1791" i="1"/>
  <c r="AQ1791" i="1"/>
  <c r="AX1791" i="1"/>
  <c r="AP1791" i="1"/>
  <c r="BF1791" i="1" s="1"/>
  <c r="BE1790" i="1"/>
  <c r="AW1790" i="1"/>
  <c r="BD1790" i="1"/>
  <c r="AV1790" i="1"/>
  <c r="BC1790" i="1"/>
  <c r="AU1790" i="1"/>
  <c r="BB1790" i="1"/>
  <c r="AT1790" i="1"/>
  <c r="BA1790" i="1"/>
  <c r="AS1790" i="1"/>
  <c r="AZ1790" i="1"/>
  <c r="AR1790" i="1"/>
  <c r="AY1790" i="1"/>
  <c r="AQ1790" i="1"/>
  <c r="AX1790" i="1"/>
  <c r="AP1790" i="1"/>
  <c r="BF1790" i="1" s="1"/>
  <c r="BE1789" i="1"/>
  <c r="AW1789" i="1"/>
  <c r="BD1789" i="1"/>
  <c r="AV1789" i="1"/>
  <c r="BC1789" i="1"/>
  <c r="AU1789" i="1"/>
  <c r="BB1789" i="1"/>
  <c r="AT1789" i="1"/>
  <c r="BA1789" i="1"/>
  <c r="AS1789" i="1"/>
  <c r="AZ1789" i="1"/>
  <c r="AR1789" i="1"/>
  <c r="AY1789" i="1"/>
  <c r="AQ1789" i="1"/>
  <c r="AX1789" i="1"/>
  <c r="AP1789" i="1"/>
  <c r="BF1789" i="1" s="1"/>
  <c r="BH1789" i="1" s="1"/>
  <c r="BI1789" i="1" s="1"/>
  <c r="BE1788" i="1"/>
  <c r="AW1788" i="1"/>
  <c r="BD1788" i="1"/>
  <c r="AV1788" i="1"/>
  <c r="BC1788" i="1"/>
  <c r="AU1788" i="1"/>
  <c r="BB1788" i="1"/>
  <c r="AT1788" i="1"/>
  <c r="BA1788" i="1"/>
  <c r="AS1788" i="1"/>
  <c r="AZ1788" i="1"/>
  <c r="AR1788" i="1"/>
  <c r="AY1788" i="1"/>
  <c r="AQ1788" i="1"/>
  <c r="AX1788" i="1"/>
  <c r="AP1788" i="1"/>
  <c r="BF1788" i="1" s="1"/>
  <c r="BH1788" i="1" s="1"/>
  <c r="BI1788" i="1" s="1"/>
  <c r="BE1787" i="1"/>
  <c r="AW1787" i="1"/>
  <c r="BD1787" i="1"/>
  <c r="AV1787" i="1"/>
  <c r="BC1787" i="1"/>
  <c r="AU1787" i="1"/>
  <c r="BB1787" i="1"/>
  <c r="AT1787" i="1"/>
  <c r="BA1787" i="1"/>
  <c r="AS1787" i="1"/>
  <c r="AZ1787" i="1"/>
  <c r="AR1787" i="1"/>
  <c r="AY1787" i="1"/>
  <c r="AQ1787" i="1"/>
  <c r="AX1787" i="1"/>
  <c r="AP1787" i="1"/>
  <c r="BF1787" i="1" s="1"/>
  <c r="BE1786" i="1"/>
  <c r="AW1786" i="1"/>
  <c r="BD1786" i="1"/>
  <c r="AV1786" i="1"/>
  <c r="BC1786" i="1"/>
  <c r="AU1786" i="1"/>
  <c r="BB1786" i="1"/>
  <c r="AT1786" i="1"/>
  <c r="BA1786" i="1"/>
  <c r="AS1786" i="1"/>
  <c r="AZ1786" i="1"/>
  <c r="AR1786" i="1"/>
  <c r="AY1786" i="1"/>
  <c r="AQ1786" i="1"/>
  <c r="AX1786" i="1"/>
  <c r="AP1786" i="1"/>
  <c r="BF1786" i="1" s="1"/>
  <c r="BE1785" i="1"/>
  <c r="AW1785" i="1"/>
  <c r="BD1785" i="1"/>
  <c r="AV1785" i="1"/>
  <c r="BC1785" i="1"/>
  <c r="AU1785" i="1"/>
  <c r="BB1785" i="1"/>
  <c r="AT1785" i="1"/>
  <c r="BA1785" i="1"/>
  <c r="AS1785" i="1"/>
  <c r="AZ1785" i="1"/>
  <c r="AR1785" i="1"/>
  <c r="AY1785" i="1"/>
  <c r="AQ1785" i="1"/>
  <c r="AX1785" i="1"/>
  <c r="AP1785" i="1"/>
  <c r="BF1785" i="1" s="1"/>
  <c r="BH1785" i="1" s="1"/>
  <c r="BI1785" i="1" s="1"/>
  <c r="BE1784" i="1"/>
  <c r="AW1784" i="1"/>
  <c r="BD1784" i="1"/>
  <c r="AV1784" i="1"/>
  <c r="BC1784" i="1"/>
  <c r="AU1784" i="1"/>
  <c r="BB1784" i="1"/>
  <c r="AT1784" i="1"/>
  <c r="BA1784" i="1"/>
  <c r="AS1784" i="1"/>
  <c r="AZ1784" i="1"/>
  <c r="AR1784" i="1"/>
  <c r="AY1784" i="1"/>
  <c r="AQ1784" i="1"/>
  <c r="AX1784" i="1"/>
  <c r="AP1784" i="1"/>
  <c r="BF1784" i="1" s="1"/>
  <c r="BH1784" i="1" s="1"/>
  <c r="BI1784" i="1" s="1"/>
  <c r="BE1783" i="1"/>
  <c r="AW1783" i="1"/>
  <c r="BD1783" i="1"/>
  <c r="AV1783" i="1"/>
  <c r="BC1783" i="1"/>
  <c r="AU1783" i="1"/>
  <c r="BB1783" i="1"/>
  <c r="AT1783" i="1"/>
  <c r="BA1783" i="1"/>
  <c r="AS1783" i="1"/>
  <c r="AZ1783" i="1"/>
  <c r="AR1783" i="1"/>
  <c r="AY1783" i="1"/>
  <c r="AQ1783" i="1"/>
  <c r="AX1783" i="1"/>
  <c r="AP1783" i="1"/>
  <c r="BF1783" i="1" s="1"/>
  <c r="BE1782" i="1"/>
  <c r="AW1782" i="1"/>
  <c r="BD1782" i="1"/>
  <c r="AV1782" i="1"/>
  <c r="BC1782" i="1"/>
  <c r="AU1782" i="1"/>
  <c r="BB1782" i="1"/>
  <c r="AT1782" i="1"/>
  <c r="BA1782" i="1"/>
  <c r="AS1782" i="1"/>
  <c r="AZ1782" i="1"/>
  <c r="AR1782" i="1"/>
  <c r="AY1782" i="1"/>
  <c r="AQ1782" i="1"/>
  <c r="AX1782" i="1"/>
  <c r="AP1782" i="1"/>
  <c r="BF1782" i="1" s="1"/>
  <c r="BE1781" i="1"/>
  <c r="AW1781" i="1"/>
  <c r="BD1781" i="1"/>
  <c r="AV1781" i="1"/>
  <c r="BC1781" i="1"/>
  <c r="AU1781" i="1"/>
  <c r="BB1781" i="1"/>
  <c r="AT1781" i="1"/>
  <c r="BA1781" i="1"/>
  <c r="AS1781" i="1"/>
  <c r="AZ1781" i="1"/>
  <c r="AR1781" i="1"/>
  <c r="AY1781" i="1"/>
  <c r="AQ1781" i="1"/>
  <c r="AX1781" i="1"/>
  <c r="AP1781" i="1"/>
  <c r="BF1781" i="1" s="1"/>
  <c r="BH1781" i="1" s="1"/>
  <c r="BI1781" i="1" s="1"/>
  <c r="BE1780" i="1"/>
  <c r="AW1780" i="1"/>
  <c r="BD1780" i="1"/>
  <c r="AV1780" i="1"/>
  <c r="BC1780" i="1"/>
  <c r="AU1780" i="1"/>
  <c r="BB1780" i="1"/>
  <c r="AT1780" i="1"/>
  <c r="BA1780" i="1"/>
  <c r="AS1780" i="1"/>
  <c r="AZ1780" i="1"/>
  <c r="AR1780" i="1"/>
  <c r="AY1780" i="1"/>
  <c r="AQ1780" i="1"/>
  <c r="AX1780" i="1"/>
  <c r="AP1780" i="1"/>
  <c r="BF1780" i="1" s="1"/>
  <c r="BH1780" i="1" s="1"/>
  <c r="BI1780" i="1" s="1"/>
  <c r="BE1779" i="1"/>
  <c r="AW1779" i="1"/>
  <c r="BD1779" i="1"/>
  <c r="AV1779" i="1"/>
  <c r="BC1779" i="1"/>
  <c r="AU1779" i="1"/>
  <c r="BB1779" i="1"/>
  <c r="AT1779" i="1"/>
  <c r="BA1779" i="1"/>
  <c r="AS1779" i="1"/>
  <c r="AZ1779" i="1"/>
  <c r="AR1779" i="1"/>
  <c r="AY1779" i="1"/>
  <c r="AQ1779" i="1"/>
  <c r="AX1779" i="1"/>
  <c r="AP1779" i="1"/>
  <c r="BF1779" i="1" s="1"/>
  <c r="BE1778" i="1"/>
  <c r="AW1778" i="1"/>
  <c r="BD1778" i="1"/>
  <c r="AV1778" i="1"/>
  <c r="BC1778" i="1"/>
  <c r="AU1778" i="1"/>
  <c r="BB1778" i="1"/>
  <c r="AT1778" i="1"/>
  <c r="BA1778" i="1"/>
  <c r="AS1778" i="1"/>
  <c r="AZ1778" i="1"/>
  <c r="AR1778" i="1"/>
  <c r="AY1778" i="1"/>
  <c r="AQ1778" i="1"/>
  <c r="AX1778" i="1"/>
  <c r="AP1778" i="1"/>
  <c r="BF1778" i="1" s="1"/>
  <c r="BE1777" i="1"/>
  <c r="AW1777" i="1"/>
  <c r="BD1777" i="1"/>
  <c r="AV1777" i="1"/>
  <c r="BC1777" i="1"/>
  <c r="AU1777" i="1"/>
  <c r="BB1777" i="1"/>
  <c r="AT1777" i="1"/>
  <c r="BA1777" i="1"/>
  <c r="AS1777" i="1"/>
  <c r="AZ1777" i="1"/>
  <c r="AR1777" i="1"/>
  <c r="AY1777" i="1"/>
  <c r="AQ1777" i="1"/>
  <c r="AX1777" i="1"/>
  <c r="AP1777" i="1"/>
  <c r="BF1777" i="1" s="1"/>
  <c r="BH1777" i="1" s="1"/>
  <c r="BI1777" i="1" s="1"/>
  <c r="BE1776" i="1"/>
  <c r="AW1776" i="1"/>
  <c r="BD1776" i="1"/>
  <c r="AV1776" i="1"/>
  <c r="BC1776" i="1"/>
  <c r="AU1776" i="1"/>
  <c r="BB1776" i="1"/>
  <c r="AT1776" i="1"/>
  <c r="BA1776" i="1"/>
  <c r="AS1776" i="1"/>
  <c r="AZ1776" i="1"/>
  <c r="AR1776" i="1"/>
  <c r="AY1776" i="1"/>
  <c r="AQ1776" i="1"/>
  <c r="AX1776" i="1"/>
  <c r="AP1776" i="1"/>
  <c r="BF1776" i="1" s="1"/>
  <c r="BH1776" i="1" s="1"/>
  <c r="BI1776" i="1" s="1"/>
  <c r="BE1775" i="1"/>
  <c r="AW1775" i="1"/>
  <c r="BD1775" i="1"/>
  <c r="AV1775" i="1"/>
  <c r="BC1775" i="1"/>
  <c r="AU1775" i="1"/>
  <c r="BB1775" i="1"/>
  <c r="AT1775" i="1"/>
  <c r="BA1775" i="1"/>
  <c r="AS1775" i="1"/>
  <c r="AZ1775" i="1"/>
  <c r="AR1775" i="1"/>
  <c r="AY1775" i="1"/>
  <c r="AQ1775" i="1"/>
  <c r="AX1775" i="1"/>
  <c r="AP1775" i="1"/>
  <c r="BF1775" i="1" s="1"/>
  <c r="BE1774" i="1"/>
  <c r="AW1774" i="1"/>
  <c r="BD1774" i="1"/>
  <c r="AV1774" i="1"/>
  <c r="BC1774" i="1"/>
  <c r="AU1774" i="1"/>
  <c r="BB1774" i="1"/>
  <c r="AT1774" i="1"/>
  <c r="BA1774" i="1"/>
  <c r="AS1774" i="1"/>
  <c r="AZ1774" i="1"/>
  <c r="AR1774" i="1"/>
  <c r="AY1774" i="1"/>
  <c r="AQ1774" i="1"/>
  <c r="AX1774" i="1"/>
  <c r="AP1774" i="1"/>
  <c r="BF1774" i="1" s="1"/>
  <c r="BE1773" i="1"/>
  <c r="AW1773" i="1"/>
  <c r="BD1773" i="1"/>
  <c r="AV1773" i="1"/>
  <c r="BC1773" i="1"/>
  <c r="AU1773" i="1"/>
  <c r="BB1773" i="1"/>
  <c r="AT1773" i="1"/>
  <c r="BA1773" i="1"/>
  <c r="AS1773" i="1"/>
  <c r="AZ1773" i="1"/>
  <c r="AR1773" i="1"/>
  <c r="AY1773" i="1"/>
  <c r="AQ1773" i="1"/>
  <c r="AX1773" i="1"/>
  <c r="AP1773" i="1"/>
  <c r="BF1773" i="1" s="1"/>
  <c r="BH1773" i="1" s="1"/>
  <c r="BI1773" i="1" s="1"/>
  <c r="BE1772" i="1"/>
  <c r="AW1772" i="1"/>
  <c r="BD1772" i="1"/>
  <c r="AV1772" i="1"/>
  <c r="BC1772" i="1"/>
  <c r="AU1772" i="1"/>
  <c r="BB1772" i="1"/>
  <c r="AT1772" i="1"/>
  <c r="BA1772" i="1"/>
  <c r="AS1772" i="1"/>
  <c r="AZ1772" i="1"/>
  <c r="AR1772" i="1"/>
  <c r="AY1772" i="1"/>
  <c r="AQ1772" i="1"/>
  <c r="AX1772" i="1"/>
  <c r="AP1772" i="1"/>
  <c r="BF1772" i="1" s="1"/>
  <c r="BH1772" i="1" s="1"/>
  <c r="BI1772" i="1" s="1"/>
  <c r="BE1771" i="1"/>
  <c r="AW1771" i="1"/>
  <c r="BD1771" i="1"/>
  <c r="AV1771" i="1"/>
  <c r="BC1771" i="1"/>
  <c r="AU1771" i="1"/>
  <c r="BB1771" i="1"/>
  <c r="AT1771" i="1"/>
  <c r="BA1771" i="1"/>
  <c r="AS1771" i="1"/>
  <c r="AZ1771" i="1"/>
  <c r="AR1771" i="1"/>
  <c r="AY1771" i="1"/>
  <c r="AQ1771" i="1"/>
  <c r="AX1771" i="1"/>
  <c r="AP1771" i="1"/>
  <c r="BF1771" i="1" s="1"/>
  <c r="BE1770" i="1"/>
  <c r="AW1770" i="1"/>
  <c r="BD1770" i="1"/>
  <c r="AV1770" i="1"/>
  <c r="BC1770" i="1"/>
  <c r="AU1770" i="1"/>
  <c r="BB1770" i="1"/>
  <c r="AT1770" i="1"/>
  <c r="BA1770" i="1"/>
  <c r="AS1770" i="1"/>
  <c r="AZ1770" i="1"/>
  <c r="AR1770" i="1"/>
  <c r="AY1770" i="1"/>
  <c r="AQ1770" i="1"/>
  <c r="AX1770" i="1"/>
  <c r="AP1770" i="1"/>
  <c r="BF1770" i="1" s="1"/>
  <c r="BE1769" i="1"/>
  <c r="AW1769" i="1"/>
  <c r="BD1769" i="1"/>
  <c r="AV1769" i="1"/>
  <c r="BC1769" i="1"/>
  <c r="AU1769" i="1"/>
  <c r="BB1769" i="1"/>
  <c r="AT1769" i="1"/>
  <c r="BA1769" i="1"/>
  <c r="AS1769" i="1"/>
  <c r="AZ1769" i="1"/>
  <c r="AR1769" i="1"/>
  <c r="AY1769" i="1"/>
  <c r="AQ1769" i="1"/>
  <c r="AX1769" i="1"/>
  <c r="AP1769" i="1"/>
  <c r="BF1769" i="1" s="1"/>
  <c r="BH1769" i="1" s="1"/>
  <c r="BI1769" i="1" s="1"/>
  <c r="BE1768" i="1"/>
  <c r="AW1768" i="1"/>
  <c r="BD1768" i="1"/>
  <c r="AV1768" i="1"/>
  <c r="BC1768" i="1"/>
  <c r="AU1768" i="1"/>
  <c r="BB1768" i="1"/>
  <c r="AT1768" i="1"/>
  <c r="BA1768" i="1"/>
  <c r="AS1768" i="1"/>
  <c r="AZ1768" i="1"/>
  <c r="AR1768" i="1"/>
  <c r="AY1768" i="1"/>
  <c r="AQ1768" i="1"/>
  <c r="AX1768" i="1"/>
  <c r="AP1768" i="1"/>
  <c r="BF1768" i="1" s="1"/>
  <c r="BH1768" i="1" s="1"/>
  <c r="BI1768" i="1" s="1"/>
  <c r="BE1767" i="1"/>
  <c r="AW1767" i="1"/>
  <c r="BD1767" i="1"/>
  <c r="AV1767" i="1"/>
  <c r="BC1767" i="1"/>
  <c r="AU1767" i="1"/>
  <c r="BB1767" i="1"/>
  <c r="AT1767" i="1"/>
  <c r="BA1767" i="1"/>
  <c r="AS1767" i="1"/>
  <c r="AZ1767" i="1"/>
  <c r="AR1767" i="1"/>
  <c r="AY1767" i="1"/>
  <c r="AQ1767" i="1"/>
  <c r="AX1767" i="1"/>
  <c r="AP1767" i="1"/>
  <c r="BF1767" i="1" s="1"/>
  <c r="BE1766" i="1"/>
  <c r="AW1766" i="1"/>
  <c r="BD1766" i="1"/>
  <c r="AV1766" i="1"/>
  <c r="BC1766" i="1"/>
  <c r="AU1766" i="1"/>
  <c r="BB1766" i="1"/>
  <c r="AT1766" i="1"/>
  <c r="BA1766" i="1"/>
  <c r="AS1766" i="1"/>
  <c r="AZ1766" i="1"/>
  <c r="AR1766" i="1"/>
  <c r="AY1766" i="1"/>
  <c r="AQ1766" i="1"/>
  <c r="AX1766" i="1"/>
  <c r="AP1766" i="1"/>
  <c r="BF1766" i="1" s="1"/>
  <c r="BE1765" i="1"/>
  <c r="AW1765" i="1"/>
  <c r="BD1765" i="1"/>
  <c r="AV1765" i="1"/>
  <c r="BC1765" i="1"/>
  <c r="AU1765" i="1"/>
  <c r="BB1765" i="1"/>
  <c r="AT1765" i="1"/>
  <c r="BA1765" i="1"/>
  <c r="AS1765" i="1"/>
  <c r="AZ1765" i="1"/>
  <c r="AR1765" i="1"/>
  <c r="AY1765" i="1"/>
  <c r="AQ1765" i="1"/>
  <c r="AX1765" i="1"/>
  <c r="AP1765" i="1"/>
  <c r="BF1765" i="1" s="1"/>
  <c r="BH1765" i="1" s="1"/>
  <c r="BI1765" i="1" s="1"/>
  <c r="BE1764" i="1"/>
  <c r="AW1764" i="1"/>
  <c r="BD1764" i="1"/>
  <c r="AV1764" i="1"/>
  <c r="BC1764" i="1"/>
  <c r="AU1764" i="1"/>
  <c r="BB1764" i="1"/>
  <c r="AT1764" i="1"/>
  <c r="BA1764" i="1"/>
  <c r="AS1764" i="1"/>
  <c r="AZ1764" i="1"/>
  <c r="AR1764" i="1"/>
  <c r="AY1764" i="1"/>
  <c r="AQ1764" i="1"/>
  <c r="AX1764" i="1"/>
  <c r="AP1764" i="1"/>
  <c r="BF1764" i="1" s="1"/>
  <c r="BH1764" i="1" s="1"/>
  <c r="BI1764" i="1" s="1"/>
  <c r="BE1763" i="1"/>
  <c r="AW1763" i="1"/>
  <c r="BD1763" i="1"/>
  <c r="AV1763" i="1"/>
  <c r="BC1763" i="1"/>
  <c r="AU1763" i="1"/>
  <c r="BB1763" i="1"/>
  <c r="AT1763" i="1"/>
  <c r="BA1763" i="1"/>
  <c r="AS1763" i="1"/>
  <c r="AZ1763" i="1"/>
  <c r="AR1763" i="1"/>
  <c r="AY1763" i="1"/>
  <c r="AQ1763" i="1"/>
  <c r="AX1763" i="1"/>
  <c r="AP1763" i="1"/>
  <c r="BF1763" i="1" s="1"/>
  <c r="BE1762" i="1"/>
  <c r="AW1762" i="1"/>
  <c r="BD1762" i="1"/>
  <c r="AV1762" i="1"/>
  <c r="BC1762" i="1"/>
  <c r="AU1762" i="1"/>
  <c r="BB1762" i="1"/>
  <c r="AT1762" i="1"/>
  <c r="BA1762" i="1"/>
  <c r="AS1762" i="1"/>
  <c r="AZ1762" i="1"/>
  <c r="AR1762" i="1"/>
  <c r="AY1762" i="1"/>
  <c r="AQ1762" i="1"/>
  <c r="AX1762" i="1"/>
  <c r="AP1762" i="1"/>
  <c r="BF1762" i="1" s="1"/>
  <c r="BE1761" i="1"/>
  <c r="AW1761" i="1"/>
  <c r="BD1761" i="1"/>
  <c r="AV1761" i="1"/>
  <c r="BC1761" i="1"/>
  <c r="AU1761" i="1"/>
  <c r="BB1761" i="1"/>
  <c r="AT1761" i="1"/>
  <c r="BA1761" i="1"/>
  <c r="AS1761" i="1"/>
  <c r="AZ1761" i="1"/>
  <c r="AR1761" i="1"/>
  <c r="AY1761" i="1"/>
  <c r="AQ1761" i="1"/>
  <c r="AX1761" i="1"/>
  <c r="AP1761" i="1"/>
  <c r="BF1761" i="1" s="1"/>
  <c r="BH1761" i="1" s="1"/>
  <c r="BI1761" i="1" s="1"/>
  <c r="BE1760" i="1"/>
  <c r="AW1760" i="1"/>
  <c r="BD1760" i="1"/>
  <c r="AV1760" i="1"/>
  <c r="BC1760" i="1"/>
  <c r="AU1760" i="1"/>
  <c r="BB1760" i="1"/>
  <c r="AT1760" i="1"/>
  <c r="BA1760" i="1"/>
  <c r="AS1760" i="1"/>
  <c r="AZ1760" i="1"/>
  <c r="AR1760" i="1"/>
  <c r="AY1760" i="1"/>
  <c r="AQ1760" i="1"/>
  <c r="AX1760" i="1"/>
  <c r="AP1760" i="1"/>
  <c r="BF1760" i="1" s="1"/>
  <c r="BH1760" i="1" s="1"/>
  <c r="BI1760" i="1" s="1"/>
  <c r="BE1759" i="1"/>
  <c r="AW1759" i="1"/>
  <c r="BD1759" i="1"/>
  <c r="AV1759" i="1"/>
  <c r="BC1759" i="1"/>
  <c r="AU1759" i="1"/>
  <c r="BB1759" i="1"/>
  <c r="AT1759" i="1"/>
  <c r="BA1759" i="1"/>
  <c r="AS1759" i="1"/>
  <c r="AZ1759" i="1"/>
  <c r="AR1759" i="1"/>
  <c r="AY1759" i="1"/>
  <c r="AQ1759" i="1"/>
  <c r="AX1759" i="1"/>
  <c r="AP1759" i="1"/>
  <c r="BF1759" i="1" s="1"/>
  <c r="BE1758" i="1"/>
  <c r="AW1758" i="1"/>
  <c r="BD1758" i="1"/>
  <c r="AV1758" i="1"/>
  <c r="BC1758" i="1"/>
  <c r="AU1758" i="1"/>
  <c r="BB1758" i="1"/>
  <c r="AT1758" i="1"/>
  <c r="BA1758" i="1"/>
  <c r="AS1758" i="1"/>
  <c r="AZ1758" i="1"/>
  <c r="AR1758" i="1"/>
  <c r="AY1758" i="1"/>
  <c r="AQ1758" i="1"/>
  <c r="AX1758" i="1"/>
  <c r="AP1758" i="1"/>
  <c r="BF1758" i="1" s="1"/>
  <c r="BE1757" i="1"/>
  <c r="AW1757" i="1"/>
  <c r="BD1757" i="1"/>
  <c r="AV1757" i="1"/>
  <c r="BC1757" i="1"/>
  <c r="AU1757" i="1"/>
  <c r="BB1757" i="1"/>
  <c r="AT1757" i="1"/>
  <c r="BA1757" i="1"/>
  <c r="AS1757" i="1"/>
  <c r="AZ1757" i="1"/>
  <c r="AR1757" i="1"/>
  <c r="AY1757" i="1"/>
  <c r="AQ1757" i="1"/>
  <c r="AX1757" i="1"/>
  <c r="AP1757" i="1"/>
  <c r="BF1757" i="1" s="1"/>
  <c r="BH1757" i="1" s="1"/>
  <c r="BI1757" i="1" s="1"/>
  <c r="BE1756" i="1"/>
  <c r="AW1756" i="1"/>
  <c r="BD1756" i="1"/>
  <c r="AV1756" i="1"/>
  <c r="BC1756" i="1"/>
  <c r="AU1756" i="1"/>
  <c r="BB1756" i="1"/>
  <c r="AT1756" i="1"/>
  <c r="BA1756" i="1"/>
  <c r="AS1756" i="1"/>
  <c r="AZ1756" i="1"/>
  <c r="AR1756" i="1"/>
  <c r="AY1756" i="1"/>
  <c r="AQ1756" i="1"/>
  <c r="AX1756" i="1"/>
  <c r="AP1756" i="1"/>
  <c r="BF1756" i="1" s="1"/>
  <c r="BH1756" i="1" s="1"/>
  <c r="BI1756" i="1" s="1"/>
  <c r="BE1755" i="1"/>
  <c r="AW1755" i="1"/>
  <c r="BD1755" i="1"/>
  <c r="AV1755" i="1"/>
  <c r="BC1755" i="1"/>
  <c r="AU1755" i="1"/>
  <c r="BB1755" i="1"/>
  <c r="AT1755" i="1"/>
  <c r="BA1755" i="1"/>
  <c r="AS1755" i="1"/>
  <c r="AZ1755" i="1"/>
  <c r="AR1755" i="1"/>
  <c r="AY1755" i="1"/>
  <c r="AQ1755" i="1"/>
  <c r="AX1755" i="1"/>
  <c r="AP1755" i="1"/>
  <c r="BF1755" i="1" s="1"/>
  <c r="BE1754" i="1"/>
  <c r="AW1754" i="1"/>
  <c r="BD1754" i="1"/>
  <c r="AV1754" i="1"/>
  <c r="BC1754" i="1"/>
  <c r="AU1754" i="1"/>
  <c r="BB1754" i="1"/>
  <c r="AT1754" i="1"/>
  <c r="BA1754" i="1"/>
  <c r="AS1754" i="1"/>
  <c r="AZ1754" i="1"/>
  <c r="AR1754" i="1"/>
  <c r="AY1754" i="1"/>
  <c r="AQ1754" i="1"/>
  <c r="AX1754" i="1"/>
  <c r="AP1754" i="1"/>
  <c r="BF1754" i="1" s="1"/>
  <c r="BE1753" i="1"/>
  <c r="AW1753" i="1"/>
  <c r="BD1753" i="1"/>
  <c r="AV1753" i="1"/>
  <c r="BC1753" i="1"/>
  <c r="AU1753" i="1"/>
  <c r="BB1753" i="1"/>
  <c r="AT1753" i="1"/>
  <c r="BA1753" i="1"/>
  <c r="AS1753" i="1"/>
  <c r="AZ1753" i="1"/>
  <c r="AR1753" i="1"/>
  <c r="AY1753" i="1"/>
  <c r="AQ1753" i="1"/>
  <c r="AX1753" i="1"/>
  <c r="AP1753" i="1"/>
  <c r="BF1753" i="1" s="1"/>
  <c r="BH1753" i="1" s="1"/>
  <c r="BI1753" i="1" s="1"/>
  <c r="BE1752" i="1"/>
  <c r="AW1752" i="1"/>
  <c r="BD1752" i="1"/>
  <c r="AV1752" i="1"/>
  <c r="BC1752" i="1"/>
  <c r="AU1752" i="1"/>
  <c r="BB1752" i="1"/>
  <c r="AT1752" i="1"/>
  <c r="BA1752" i="1"/>
  <c r="AS1752" i="1"/>
  <c r="AZ1752" i="1"/>
  <c r="AR1752" i="1"/>
  <c r="AY1752" i="1"/>
  <c r="AQ1752" i="1"/>
  <c r="AX1752" i="1"/>
  <c r="AP1752" i="1"/>
  <c r="BF1752" i="1" s="1"/>
  <c r="BH1752" i="1" s="1"/>
  <c r="BI1752" i="1" s="1"/>
  <c r="BE1751" i="1"/>
  <c r="AW1751" i="1"/>
  <c r="BD1751" i="1"/>
  <c r="AV1751" i="1"/>
  <c r="BC1751" i="1"/>
  <c r="AU1751" i="1"/>
  <c r="BB1751" i="1"/>
  <c r="AT1751" i="1"/>
  <c r="BA1751" i="1"/>
  <c r="AS1751" i="1"/>
  <c r="AZ1751" i="1"/>
  <c r="AR1751" i="1"/>
  <c r="AY1751" i="1"/>
  <c r="AQ1751" i="1"/>
  <c r="AX1751" i="1"/>
  <c r="AP1751" i="1"/>
  <c r="BF1751" i="1" s="1"/>
  <c r="BE1750" i="1"/>
  <c r="AW1750" i="1"/>
  <c r="BD1750" i="1"/>
  <c r="AV1750" i="1"/>
  <c r="BC1750" i="1"/>
  <c r="AU1750" i="1"/>
  <c r="BB1750" i="1"/>
  <c r="AT1750" i="1"/>
  <c r="BA1750" i="1"/>
  <c r="AS1750" i="1"/>
  <c r="AZ1750" i="1"/>
  <c r="AR1750" i="1"/>
  <c r="AY1750" i="1"/>
  <c r="AQ1750" i="1"/>
  <c r="AX1750" i="1"/>
  <c r="AP1750" i="1"/>
  <c r="BF1750" i="1" s="1"/>
  <c r="BE1749" i="1"/>
  <c r="AW1749" i="1"/>
  <c r="BD1749" i="1"/>
  <c r="AV1749" i="1"/>
  <c r="BC1749" i="1"/>
  <c r="AU1749" i="1"/>
  <c r="BB1749" i="1"/>
  <c r="AT1749" i="1"/>
  <c r="BA1749" i="1"/>
  <c r="AS1749" i="1"/>
  <c r="AZ1749" i="1"/>
  <c r="AR1749" i="1"/>
  <c r="AY1749" i="1"/>
  <c r="AQ1749" i="1"/>
  <c r="AX1749" i="1"/>
  <c r="AP1749" i="1"/>
  <c r="BF1749" i="1" s="1"/>
  <c r="BH1749" i="1" s="1"/>
  <c r="BI1749" i="1" s="1"/>
  <c r="BE1748" i="1"/>
  <c r="AW1748" i="1"/>
  <c r="BD1748" i="1"/>
  <c r="AV1748" i="1"/>
  <c r="BC1748" i="1"/>
  <c r="AU1748" i="1"/>
  <c r="BB1748" i="1"/>
  <c r="AT1748" i="1"/>
  <c r="BA1748" i="1"/>
  <c r="AS1748" i="1"/>
  <c r="AZ1748" i="1"/>
  <c r="AR1748" i="1"/>
  <c r="AY1748" i="1"/>
  <c r="AQ1748" i="1"/>
  <c r="AX1748" i="1"/>
  <c r="AP1748" i="1"/>
  <c r="BF1748" i="1" s="1"/>
  <c r="BH1748" i="1" s="1"/>
  <c r="BI1748" i="1" s="1"/>
  <c r="BE1747" i="1"/>
  <c r="AW1747" i="1"/>
  <c r="BD1747" i="1"/>
  <c r="AV1747" i="1"/>
  <c r="BC1747" i="1"/>
  <c r="AU1747" i="1"/>
  <c r="BB1747" i="1"/>
  <c r="AT1747" i="1"/>
  <c r="BA1747" i="1"/>
  <c r="AS1747" i="1"/>
  <c r="AZ1747" i="1"/>
  <c r="AR1747" i="1"/>
  <c r="AY1747" i="1"/>
  <c r="AQ1747" i="1"/>
  <c r="AX1747" i="1"/>
  <c r="AP1747" i="1"/>
  <c r="BF1747" i="1" s="1"/>
  <c r="BE1746" i="1"/>
  <c r="AW1746" i="1"/>
  <c r="BD1746" i="1"/>
  <c r="AV1746" i="1"/>
  <c r="BC1746" i="1"/>
  <c r="AU1746" i="1"/>
  <c r="BB1746" i="1"/>
  <c r="AT1746" i="1"/>
  <c r="BA1746" i="1"/>
  <c r="AS1746" i="1"/>
  <c r="AZ1746" i="1"/>
  <c r="AR1746" i="1"/>
  <c r="AY1746" i="1"/>
  <c r="AQ1746" i="1"/>
  <c r="AX1746" i="1"/>
  <c r="AP1746" i="1"/>
  <c r="BF1746" i="1" s="1"/>
  <c r="BE1745" i="1"/>
  <c r="AW1745" i="1"/>
  <c r="BD1745" i="1"/>
  <c r="AV1745" i="1"/>
  <c r="BC1745" i="1"/>
  <c r="AU1745" i="1"/>
  <c r="BB1745" i="1"/>
  <c r="AT1745" i="1"/>
  <c r="BA1745" i="1"/>
  <c r="AS1745" i="1"/>
  <c r="AZ1745" i="1"/>
  <c r="AR1745" i="1"/>
  <c r="AY1745" i="1"/>
  <c r="AQ1745" i="1"/>
  <c r="AX1745" i="1"/>
  <c r="AP1745" i="1"/>
  <c r="BF1745" i="1" s="1"/>
  <c r="BH1745" i="1" s="1"/>
  <c r="BI1745" i="1" s="1"/>
  <c r="BE1744" i="1"/>
  <c r="AW1744" i="1"/>
  <c r="BD1744" i="1"/>
  <c r="AV1744" i="1"/>
  <c r="BC1744" i="1"/>
  <c r="AU1744" i="1"/>
  <c r="BB1744" i="1"/>
  <c r="AT1744" i="1"/>
  <c r="BA1744" i="1"/>
  <c r="AS1744" i="1"/>
  <c r="AZ1744" i="1"/>
  <c r="AR1744" i="1"/>
  <c r="AY1744" i="1"/>
  <c r="AQ1744" i="1"/>
  <c r="AX1744" i="1"/>
  <c r="AP1744" i="1"/>
  <c r="BF1744" i="1" s="1"/>
  <c r="BH1744" i="1" s="1"/>
  <c r="BI1744" i="1" s="1"/>
  <c r="BE1743" i="1"/>
  <c r="AW1743" i="1"/>
  <c r="BD1743" i="1"/>
  <c r="AV1743" i="1"/>
  <c r="BC1743" i="1"/>
  <c r="AU1743" i="1"/>
  <c r="BB1743" i="1"/>
  <c r="AT1743" i="1"/>
  <c r="BA1743" i="1"/>
  <c r="AS1743" i="1"/>
  <c r="AZ1743" i="1"/>
  <c r="AR1743" i="1"/>
  <c r="AY1743" i="1"/>
  <c r="AQ1743" i="1"/>
  <c r="AX1743" i="1"/>
  <c r="AP1743" i="1"/>
  <c r="BF1743" i="1" s="1"/>
  <c r="BE1742" i="1"/>
  <c r="AW1742" i="1"/>
  <c r="BD1742" i="1"/>
  <c r="AV1742" i="1"/>
  <c r="BC1742" i="1"/>
  <c r="AU1742" i="1"/>
  <c r="BB1742" i="1"/>
  <c r="AT1742" i="1"/>
  <c r="BA1742" i="1"/>
  <c r="AS1742" i="1"/>
  <c r="AZ1742" i="1"/>
  <c r="AR1742" i="1"/>
  <c r="AY1742" i="1"/>
  <c r="AQ1742" i="1"/>
  <c r="AX1742" i="1"/>
  <c r="AP1742" i="1"/>
  <c r="BF1742" i="1" s="1"/>
  <c r="BE1741" i="1"/>
  <c r="AW1741" i="1"/>
  <c r="BD1741" i="1"/>
  <c r="AV1741" i="1"/>
  <c r="BC1741" i="1"/>
  <c r="AU1741" i="1"/>
  <c r="BB1741" i="1"/>
  <c r="AT1741" i="1"/>
  <c r="BA1741" i="1"/>
  <c r="AS1741" i="1"/>
  <c r="AZ1741" i="1"/>
  <c r="AR1741" i="1"/>
  <c r="AY1741" i="1"/>
  <c r="AQ1741" i="1"/>
  <c r="AX1741" i="1"/>
  <c r="AP1741" i="1"/>
  <c r="BF1741" i="1" s="1"/>
  <c r="BH1741" i="1" s="1"/>
  <c r="BI1741" i="1" s="1"/>
  <c r="BE1740" i="1"/>
  <c r="AW1740" i="1"/>
  <c r="BD1740" i="1"/>
  <c r="AV1740" i="1"/>
  <c r="BC1740" i="1"/>
  <c r="AU1740" i="1"/>
  <c r="BB1740" i="1"/>
  <c r="AT1740" i="1"/>
  <c r="BA1740" i="1"/>
  <c r="AS1740" i="1"/>
  <c r="AZ1740" i="1"/>
  <c r="AR1740" i="1"/>
  <c r="AY1740" i="1"/>
  <c r="AQ1740" i="1"/>
  <c r="AX1740" i="1"/>
  <c r="AP1740" i="1"/>
  <c r="BF1740" i="1" s="1"/>
  <c r="BH1740" i="1" s="1"/>
  <c r="BI1740" i="1" s="1"/>
  <c r="BE1739" i="1"/>
  <c r="AW1739" i="1"/>
  <c r="BD1739" i="1"/>
  <c r="AV1739" i="1"/>
  <c r="BC1739" i="1"/>
  <c r="AU1739" i="1"/>
  <c r="BB1739" i="1"/>
  <c r="AT1739" i="1"/>
  <c r="BA1739" i="1"/>
  <c r="AS1739" i="1"/>
  <c r="AZ1739" i="1"/>
  <c r="AR1739" i="1"/>
  <c r="AY1739" i="1"/>
  <c r="AQ1739" i="1"/>
  <c r="AX1739" i="1"/>
  <c r="AP1739" i="1"/>
  <c r="BF1739" i="1" s="1"/>
  <c r="BE1738" i="1"/>
  <c r="AW1738" i="1"/>
  <c r="BD1738" i="1"/>
  <c r="AV1738" i="1"/>
  <c r="BC1738" i="1"/>
  <c r="AU1738" i="1"/>
  <c r="BB1738" i="1"/>
  <c r="AT1738" i="1"/>
  <c r="BA1738" i="1"/>
  <c r="AS1738" i="1"/>
  <c r="AZ1738" i="1"/>
  <c r="AR1738" i="1"/>
  <c r="AY1738" i="1"/>
  <c r="AQ1738" i="1"/>
  <c r="AX1738" i="1"/>
  <c r="AP1738" i="1"/>
  <c r="BF1738" i="1" s="1"/>
  <c r="BE1737" i="1"/>
  <c r="AW1737" i="1"/>
  <c r="BD1737" i="1"/>
  <c r="AV1737" i="1"/>
  <c r="BC1737" i="1"/>
  <c r="AU1737" i="1"/>
  <c r="BB1737" i="1"/>
  <c r="AT1737" i="1"/>
  <c r="BA1737" i="1"/>
  <c r="AS1737" i="1"/>
  <c r="AZ1737" i="1"/>
  <c r="AR1737" i="1"/>
  <c r="AY1737" i="1"/>
  <c r="AQ1737" i="1"/>
  <c r="AX1737" i="1"/>
  <c r="AP1737" i="1"/>
  <c r="BF1737" i="1" s="1"/>
  <c r="BH1737" i="1" s="1"/>
  <c r="BI1737" i="1" s="1"/>
  <c r="BE1736" i="1"/>
  <c r="AW1736" i="1"/>
  <c r="BD1736" i="1"/>
  <c r="AV1736" i="1"/>
  <c r="BC1736" i="1"/>
  <c r="AU1736" i="1"/>
  <c r="BB1736" i="1"/>
  <c r="AT1736" i="1"/>
  <c r="BA1736" i="1"/>
  <c r="AS1736" i="1"/>
  <c r="AZ1736" i="1"/>
  <c r="AR1736" i="1"/>
  <c r="AY1736" i="1"/>
  <c r="AQ1736" i="1"/>
  <c r="AX1736" i="1"/>
  <c r="AP1736" i="1"/>
  <c r="BF1736" i="1" s="1"/>
  <c r="BH1736" i="1" s="1"/>
  <c r="BI1736" i="1" s="1"/>
  <c r="BE1735" i="1"/>
  <c r="AW1735" i="1"/>
  <c r="BD1735" i="1"/>
  <c r="AV1735" i="1"/>
  <c r="BC1735" i="1"/>
  <c r="AU1735" i="1"/>
  <c r="BB1735" i="1"/>
  <c r="AT1735" i="1"/>
  <c r="BA1735" i="1"/>
  <c r="AS1735" i="1"/>
  <c r="AZ1735" i="1"/>
  <c r="AR1735" i="1"/>
  <c r="AY1735" i="1"/>
  <c r="AQ1735" i="1"/>
  <c r="AX1735" i="1"/>
  <c r="AP1735" i="1"/>
  <c r="BF1735" i="1" s="1"/>
  <c r="BE1734" i="1"/>
  <c r="AW1734" i="1"/>
  <c r="BD1734" i="1"/>
  <c r="AV1734" i="1"/>
  <c r="BC1734" i="1"/>
  <c r="AU1734" i="1"/>
  <c r="BB1734" i="1"/>
  <c r="AT1734" i="1"/>
  <c r="BA1734" i="1"/>
  <c r="AS1734" i="1"/>
  <c r="AZ1734" i="1"/>
  <c r="AR1734" i="1"/>
  <c r="AY1734" i="1"/>
  <c r="AQ1734" i="1"/>
  <c r="AX1734" i="1"/>
  <c r="AP1734" i="1"/>
  <c r="BF1734" i="1" s="1"/>
  <c r="BE1733" i="1"/>
  <c r="AW1733" i="1"/>
  <c r="BD1733" i="1"/>
  <c r="AV1733" i="1"/>
  <c r="BC1733" i="1"/>
  <c r="AU1733" i="1"/>
  <c r="BB1733" i="1"/>
  <c r="AT1733" i="1"/>
  <c r="BA1733" i="1"/>
  <c r="AS1733" i="1"/>
  <c r="AZ1733" i="1"/>
  <c r="AR1733" i="1"/>
  <c r="AY1733" i="1"/>
  <c r="AQ1733" i="1"/>
  <c r="AX1733" i="1"/>
  <c r="AP1733" i="1"/>
  <c r="BF1733" i="1" s="1"/>
  <c r="BH1733" i="1" s="1"/>
  <c r="BI1733" i="1" s="1"/>
  <c r="BE1732" i="1"/>
  <c r="AW1732" i="1"/>
  <c r="BD1732" i="1"/>
  <c r="AV1732" i="1"/>
  <c r="BC1732" i="1"/>
  <c r="AU1732" i="1"/>
  <c r="BB1732" i="1"/>
  <c r="AT1732" i="1"/>
  <c r="BA1732" i="1"/>
  <c r="AS1732" i="1"/>
  <c r="AZ1732" i="1"/>
  <c r="AR1732" i="1"/>
  <c r="AY1732" i="1"/>
  <c r="AQ1732" i="1"/>
  <c r="AX1732" i="1"/>
  <c r="AP1732" i="1"/>
  <c r="BF1732" i="1" s="1"/>
  <c r="BH1732" i="1" s="1"/>
  <c r="BI1732" i="1" s="1"/>
  <c r="BE1731" i="1"/>
  <c r="AW1731" i="1"/>
  <c r="BD1731" i="1"/>
  <c r="AV1731" i="1"/>
  <c r="BC1731" i="1"/>
  <c r="AU1731" i="1"/>
  <c r="BB1731" i="1"/>
  <c r="AT1731" i="1"/>
  <c r="BA1731" i="1"/>
  <c r="AS1731" i="1"/>
  <c r="AZ1731" i="1"/>
  <c r="AR1731" i="1"/>
  <c r="AY1731" i="1"/>
  <c r="AQ1731" i="1"/>
  <c r="AX1731" i="1"/>
  <c r="AP1731" i="1"/>
  <c r="BF1731" i="1" s="1"/>
  <c r="BE1730" i="1"/>
  <c r="AW1730" i="1"/>
  <c r="BD1730" i="1"/>
  <c r="AV1730" i="1"/>
  <c r="BC1730" i="1"/>
  <c r="AU1730" i="1"/>
  <c r="BB1730" i="1"/>
  <c r="AT1730" i="1"/>
  <c r="BA1730" i="1"/>
  <c r="AS1730" i="1"/>
  <c r="AZ1730" i="1"/>
  <c r="AR1730" i="1"/>
  <c r="AY1730" i="1"/>
  <c r="AQ1730" i="1"/>
  <c r="AX1730" i="1"/>
  <c r="AP1730" i="1"/>
  <c r="BF1730" i="1" s="1"/>
  <c r="BE1729" i="1"/>
  <c r="AW1729" i="1"/>
  <c r="BD1729" i="1"/>
  <c r="AV1729" i="1"/>
  <c r="BC1729" i="1"/>
  <c r="AU1729" i="1"/>
  <c r="BB1729" i="1"/>
  <c r="AT1729" i="1"/>
  <c r="BA1729" i="1"/>
  <c r="AS1729" i="1"/>
  <c r="AZ1729" i="1"/>
  <c r="AR1729" i="1"/>
  <c r="AY1729" i="1"/>
  <c r="AQ1729" i="1"/>
  <c r="AX1729" i="1"/>
  <c r="AP1729" i="1"/>
  <c r="BF1729" i="1" s="1"/>
  <c r="BH1729" i="1" s="1"/>
  <c r="BI1729" i="1" s="1"/>
  <c r="BE1728" i="1"/>
  <c r="AW1728" i="1"/>
  <c r="BD1728" i="1"/>
  <c r="AV1728" i="1"/>
  <c r="BC1728" i="1"/>
  <c r="AU1728" i="1"/>
  <c r="BB1728" i="1"/>
  <c r="AT1728" i="1"/>
  <c r="BA1728" i="1"/>
  <c r="AS1728" i="1"/>
  <c r="AZ1728" i="1"/>
  <c r="AR1728" i="1"/>
  <c r="AY1728" i="1"/>
  <c r="AQ1728" i="1"/>
  <c r="AX1728" i="1"/>
  <c r="AP1728" i="1"/>
  <c r="BF1728" i="1" s="1"/>
  <c r="BH1728" i="1" s="1"/>
  <c r="BI1728" i="1" s="1"/>
  <c r="BE1727" i="1"/>
  <c r="AW1727" i="1"/>
  <c r="BD1727" i="1"/>
  <c r="AV1727" i="1"/>
  <c r="BC1727" i="1"/>
  <c r="AU1727" i="1"/>
  <c r="BB1727" i="1"/>
  <c r="AT1727" i="1"/>
  <c r="BA1727" i="1"/>
  <c r="AS1727" i="1"/>
  <c r="AZ1727" i="1"/>
  <c r="AR1727" i="1"/>
  <c r="AY1727" i="1"/>
  <c r="AQ1727" i="1"/>
  <c r="AX1727" i="1"/>
  <c r="AP1727" i="1"/>
  <c r="BF1727" i="1" s="1"/>
  <c r="BE1726" i="1"/>
  <c r="AW1726" i="1"/>
  <c r="BD1726" i="1"/>
  <c r="AV1726" i="1"/>
  <c r="BC1726" i="1"/>
  <c r="AU1726" i="1"/>
  <c r="BB1726" i="1"/>
  <c r="AT1726" i="1"/>
  <c r="BA1726" i="1"/>
  <c r="AS1726" i="1"/>
  <c r="AZ1726" i="1"/>
  <c r="AR1726" i="1"/>
  <c r="AY1726" i="1"/>
  <c r="AQ1726" i="1"/>
  <c r="AX1726" i="1"/>
  <c r="AP1726" i="1"/>
  <c r="BF1726" i="1" s="1"/>
  <c r="BE1725" i="1"/>
  <c r="AW1725" i="1"/>
  <c r="BD1725" i="1"/>
  <c r="AV1725" i="1"/>
  <c r="BC1725" i="1"/>
  <c r="AU1725" i="1"/>
  <c r="BB1725" i="1"/>
  <c r="AT1725" i="1"/>
  <c r="BA1725" i="1"/>
  <c r="AS1725" i="1"/>
  <c r="AZ1725" i="1"/>
  <c r="AR1725" i="1"/>
  <c r="AY1725" i="1"/>
  <c r="AQ1725" i="1"/>
  <c r="AX1725" i="1"/>
  <c r="AP1725" i="1"/>
  <c r="BF1725" i="1" s="1"/>
  <c r="BH1725" i="1" s="1"/>
  <c r="BI1725" i="1" s="1"/>
  <c r="BE1724" i="1"/>
  <c r="AW1724" i="1"/>
  <c r="BD1724" i="1"/>
  <c r="AV1724" i="1"/>
  <c r="BC1724" i="1"/>
  <c r="AU1724" i="1"/>
  <c r="BB1724" i="1"/>
  <c r="AT1724" i="1"/>
  <c r="BA1724" i="1"/>
  <c r="AS1724" i="1"/>
  <c r="AZ1724" i="1"/>
  <c r="AR1724" i="1"/>
  <c r="AY1724" i="1"/>
  <c r="AQ1724" i="1"/>
  <c r="AX1724" i="1"/>
  <c r="AP1724" i="1"/>
  <c r="BF1724" i="1" s="1"/>
  <c r="BH1724" i="1" s="1"/>
  <c r="BI1724" i="1" s="1"/>
  <c r="BE1723" i="1"/>
  <c r="AW1723" i="1"/>
  <c r="BD1723" i="1"/>
  <c r="AV1723" i="1"/>
  <c r="BC1723" i="1"/>
  <c r="AU1723" i="1"/>
  <c r="BB1723" i="1"/>
  <c r="AT1723" i="1"/>
  <c r="BA1723" i="1"/>
  <c r="AS1723" i="1"/>
  <c r="AZ1723" i="1"/>
  <c r="AR1723" i="1"/>
  <c r="AY1723" i="1"/>
  <c r="AQ1723" i="1"/>
  <c r="AX1723" i="1"/>
  <c r="AP1723" i="1"/>
  <c r="BF1723" i="1" s="1"/>
  <c r="BE1722" i="1"/>
  <c r="AW1722" i="1"/>
  <c r="BD1722" i="1"/>
  <c r="AV1722" i="1"/>
  <c r="BC1722" i="1"/>
  <c r="AU1722" i="1"/>
  <c r="BB1722" i="1"/>
  <c r="AT1722" i="1"/>
  <c r="BA1722" i="1"/>
  <c r="AS1722" i="1"/>
  <c r="AZ1722" i="1"/>
  <c r="AR1722" i="1"/>
  <c r="AY1722" i="1"/>
  <c r="AQ1722" i="1"/>
  <c r="AX1722" i="1"/>
  <c r="AP1722" i="1"/>
  <c r="BF1722" i="1" s="1"/>
  <c r="BE1721" i="1"/>
  <c r="AW1721" i="1"/>
  <c r="BD1721" i="1"/>
  <c r="AV1721" i="1"/>
  <c r="BC1721" i="1"/>
  <c r="AU1721" i="1"/>
  <c r="BB1721" i="1"/>
  <c r="AT1721" i="1"/>
  <c r="BA1721" i="1"/>
  <c r="AS1721" i="1"/>
  <c r="AZ1721" i="1"/>
  <c r="AR1721" i="1"/>
  <c r="AY1721" i="1"/>
  <c r="AQ1721" i="1"/>
  <c r="AX1721" i="1"/>
  <c r="AP1721" i="1"/>
  <c r="BF1721" i="1" s="1"/>
  <c r="BH1721" i="1" s="1"/>
  <c r="BI1721" i="1" s="1"/>
  <c r="BE1720" i="1"/>
  <c r="AW1720" i="1"/>
  <c r="BD1720" i="1"/>
  <c r="AV1720" i="1"/>
  <c r="BC1720" i="1"/>
  <c r="AU1720" i="1"/>
  <c r="BB1720" i="1"/>
  <c r="AT1720" i="1"/>
  <c r="BA1720" i="1"/>
  <c r="AS1720" i="1"/>
  <c r="AZ1720" i="1"/>
  <c r="AR1720" i="1"/>
  <c r="AY1720" i="1"/>
  <c r="AQ1720" i="1"/>
  <c r="AX1720" i="1"/>
  <c r="AP1720" i="1"/>
  <c r="BF1720" i="1" s="1"/>
  <c r="BH1720" i="1" s="1"/>
  <c r="BI1720" i="1" s="1"/>
  <c r="BE1719" i="1"/>
  <c r="AW1719" i="1"/>
  <c r="BD1719" i="1"/>
  <c r="AV1719" i="1"/>
  <c r="BC1719" i="1"/>
  <c r="AU1719" i="1"/>
  <c r="BB1719" i="1"/>
  <c r="AT1719" i="1"/>
  <c r="BA1719" i="1"/>
  <c r="AS1719" i="1"/>
  <c r="AZ1719" i="1"/>
  <c r="AR1719" i="1"/>
  <c r="AY1719" i="1"/>
  <c r="AQ1719" i="1"/>
  <c r="AX1719" i="1"/>
  <c r="AP1719" i="1"/>
  <c r="BF1719" i="1" s="1"/>
  <c r="BE1718" i="1"/>
  <c r="AW1718" i="1"/>
  <c r="BD1718" i="1"/>
  <c r="AV1718" i="1"/>
  <c r="BC1718" i="1"/>
  <c r="AU1718" i="1"/>
  <c r="BB1718" i="1"/>
  <c r="AT1718" i="1"/>
  <c r="BA1718" i="1"/>
  <c r="AS1718" i="1"/>
  <c r="AZ1718" i="1"/>
  <c r="AR1718" i="1"/>
  <c r="AY1718" i="1"/>
  <c r="AQ1718" i="1"/>
  <c r="AX1718" i="1"/>
  <c r="AP1718" i="1"/>
  <c r="BF1718" i="1" s="1"/>
  <c r="BE1717" i="1"/>
  <c r="AW1717" i="1"/>
  <c r="BD1717" i="1"/>
  <c r="AV1717" i="1"/>
  <c r="BC1717" i="1"/>
  <c r="AU1717" i="1"/>
  <c r="BB1717" i="1"/>
  <c r="AT1717" i="1"/>
  <c r="BA1717" i="1"/>
  <c r="AS1717" i="1"/>
  <c r="AZ1717" i="1"/>
  <c r="AR1717" i="1"/>
  <c r="AY1717" i="1"/>
  <c r="AQ1717" i="1"/>
  <c r="AX1717" i="1"/>
  <c r="AP1717" i="1"/>
  <c r="BF1717" i="1" s="1"/>
  <c r="BH1717" i="1" s="1"/>
  <c r="BI1717" i="1" s="1"/>
  <c r="BE1716" i="1"/>
  <c r="AW1716" i="1"/>
  <c r="BD1716" i="1"/>
  <c r="AV1716" i="1"/>
  <c r="BC1716" i="1"/>
  <c r="AU1716" i="1"/>
  <c r="BB1716" i="1"/>
  <c r="AT1716" i="1"/>
  <c r="BA1716" i="1"/>
  <c r="AS1716" i="1"/>
  <c r="AZ1716" i="1"/>
  <c r="AR1716" i="1"/>
  <c r="AY1716" i="1"/>
  <c r="AQ1716" i="1"/>
  <c r="AX1716" i="1"/>
  <c r="AP1716" i="1"/>
  <c r="BF1716" i="1" s="1"/>
  <c r="BH1716" i="1" s="1"/>
  <c r="BI1716" i="1" s="1"/>
  <c r="BE1715" i="1"/>
  <c r="AW1715" i="1"/>
  <c r="BD1715" i="1"/>
  <c r="AV1715" i="1"/>
  <c r="BC1715" i="1"/>
  <c r="AU1715" i="1"/>
  <c r="BB1715" i="1"/>
  <c r="AT1715" i="1"/>
  <c r="BA1715" i="1"/>
  <c r="AS1715" i="1"/>
  <c r="AZ1715" i="1"/>
  <c r="AR1715" i="1"/>
  <c r="AY1715" i="1"/>
  <c r="AQ1715" i="1"/>
  <c r="AX1715" i="1"/>
  <c r="AP1715" i="1"/>
  <c r="BF1715" i="1" s="1"/>
  <c r="BH1715" i="1" s="1"/>
  <c r="BI1715" i="1" s="1"/>
  <c r="BE1714" i="1"/>
  <c r="AW1714" i="1"/>
  <c r="BD1714" i="1"/>
  <c r="AV1714" i="1"/>
  <c r="BC1714" i="1"/>
  <c r="AU1714" i="1"/>
  <c r="BB1714" i="1"/>
  <c r="AT1714" i="1"/>
  <c r="BA1714" i="1"/>
  <c r="AS1714" i="1"/>
  <c r="AZ1714" i="1"/>
  <c r="AR1714" i="1"/>
  <c r="AY1714" i="1"/>
  <c r="AQ1714" i="1"/>
  <c r="AX1714" i="1"/>
  <c r="AP1714" i="1"/>
  <c r="BF1714" i="1" s="1"/>
  <c r="BH1714" i="1" s="1"/>
  <c r="BI1714" i="1" s="1"/>
  <c r="BE1713" i="1"/>
  <c r="AW1713" i="1"/>
  <c r="BD1713" i="1"/>
  <c r="AV1713" i="1"/>
  <c r="BC1713" i="1"/>
  <c r="AU1713" i="1"/>
  <c r="BB1713" i="1"/>
  <c r="AT1713" i="1"/>
  <c r="BA1713" i="1"/>
  <c r="AS1713" i="1"/>
  <c r="AZ1713" i="1"/>
  <c r="AR1713" i="1"/>
  <c r="AY1713" i="1"/>
  <c r="AQ1713" i="1"/>
  <c r="AX1713" i="1"/>
  <c r="AP1713" i="1"/>
  <c r="BF1713" i="1" s="1"/>
  <c r="BH1713" i="1" s="1"/>
  <c r="BI1713" i="1" s="1"/>
  <c r="BE1712" i="1"/>
  <c r="AW1712" i="1"/>
  <c r="BD1712" i="1"/>
  <c r="AV1712" i="1"/>
  <c r="BC1712" i="1"/>
  <c r="AU1712" i="1"/>
  <c r="BB1712" i="1"/>
  <c r="AT1712" i="1"/>
  <c r="BA1712" i="1"/>
  <c r="AS1712" i="1"/>
  <c r="AZ1712" i="1"/>
  <c r="AR1712" i="1"/>
  <c r="AY1712" i="1"/>
  <c r="AQ1712" i="1"/>
  <c r="AX1712" i="1"/>
  <c r="AP1712" i="1"/>
  <c r="BF1712" i="1" s="1"/>
  <c r="BH1712" i="1" s="1"/>
  <c r="BI1712" i="1" s="1"/>
  <c r="BE1711" i="1"/>
  <c r="AW1711" i="1"/>
  <c r="BD1711" i="1"/>
  <c r="AV1711" i="1"/>
  <c r="BC1711" i="1"/>
  <c r="AU1711" i="1"/>
  <c r="BB1711" i="1"/>
  <c r="AT1711" i="1"/>
  <c r="BA1711" i="1"/>
  <c r="AS1711" i="1"/>
  <c r="AZ1711" i="1"/>
  <c r="AR1711" i="1"/>
  <c r="AY1711" i="1"/>
  <c r="AQ1711" i="1"/>
  <c r="AX1711" i="1"/>
  <c r="AP1711" i="1"/>
  <c r="BF1711" i="1" s="1"/>
  <c r="BH1711" i="1" s="1"/>
  <c r="BI1711" i="1" s="1"/>
  <c r="BE1710" i="1"/>
  <c r="AW1710" i="1"/>
  <c r="BD1710" i="1"/>
  <c r="AV1710" i="1"/>
  <c r="BC1710" i="1"/>
  <c r="AU1710" i="1"/>
  <c r="BB1710" i="1"/>
  <c r="AT1710" i="1"/>
  <c r="BA1710" i="1"/>
  <c r="AS1710" i="1"/>
  <c r="AZ1710" i="1"/>
  <c r="AR1710" i="1"/>
  <c r="AY1710" i="1"/>
  <c r="AQ1710" i="1"/>
  <c r="AX1710" i="1"/>
  <c r="AP1710" i="1"/>
  <c r="BF1710" i="1" s="1"/>
  <c r="BH1710" i="1" s="1"/>
  <c r="BI1710" i="1" s="1"/>
  <c r="BE1709" i="1"/>
  <c r="AW1709" i="1"/>
  <c r="BD1709" i="1"/>
  <c r="AV1709" i="1"/>
  <c r="BC1709" i="1"/>
  <c r="AU1709" i="1"/>
  <c r="BB1709" i="1"/>
  <c r="AT1709" i="1"/>
  <c r="BA1709" i="1"/>
  <c r="AS1709" i="1"/>
  <c r="AZ1709" i="1"/>
  <c r="AR1709" i="1"/>
  <c r="AY1709" i="1"/>
  <c r="AQ1709" i="1"/>
  <c r="AX1709" i="1"/>
  <c r="AP1709" i="1"/>
  <c r="BF1709" i="1" s="1"/>
  <c r="BH1709" i="1" s="1"/>
  <c r="BI1709" i="1" s="1"/>
  <c r="BE1708" i="1"/>
  <c r="AW1708" i="1"/>
  <c r="BD1708" i="1"/>
  <c r="AV1708" i="1"/>
  <c r="BC1708" i="1"/>
  <c r="AU1708" i="1"/>
  <c r="BB1708" i="1"/>
  <c r="AT1708" i="1"/>
  <c r="BA1708" i="1"/>
  <c r="AS1708" i="1"/>
  <c r="AZ1708" i="1"/>
  <c r="AR1708" i="1"/>
  <c r="AY1708" i="1"/>
  <c r="AQ1708" i="1"/>
  <c r="AX1708" i="1"/>
  <c r="AP1708" i="1"/>
  <c r="BF1708" i="1" s="1"/>
  <c r="BH1708" i="1" s="1"/>
  <c r="BI1708" i="1" s="1"/>
  <c r="BE1707" i="1"/>
  <c r="AW1707" i="1"/>
  <c r="BD1707" i="1"/>
  <c r="AV1707" i="1"/>
  <c r="BC1707" i="1"/>
  <c r="AU1707" i="1"/>
  <c r="BB1707" i="1"/>
  <c r="AT1707" i="1"/>
  <c r="BA1707" i="1"/>
  <c r="AS1707" i="1"/>
  <c r="AZ1707" i="1"/>
  <c r="AR1707" i="1"/>
  <c r="AY1707" i="1"/>
  <c r="AQ1707" i="1"/>
  <c r="AX1707" i="1"/>
  <c r="AP1707" i="1"/>
  <c r="BF1707" i="1" s="1"/>
  <c r="BH1707" i="1" s="1"/>
  <c r="BI1707" i="1" s="1"/>
  <c r="BE1706" i="1"/>
  <c r="AW1706" i="1"/>
  <c r="BD1706" i="1"/>
  <c r="AV1706" i="1"/>
  <c r="BC1706" i="1"/>
  <c r="AU1706" i="1"/>
  <c r="BB1706" i="1"/>
  <c r="AT1706" i="1"/>
  <c r="BA1706" i="1"/>
  <c r="AS1706" i="1"/>
  <c r="AZ1706" i="1"/>
  <c r="AR1706" i="1"/>
  <c r="AY1706" i="1"/>
  <c r="AQ1706" i="1"/>
  <c r="AX1706" i="1"/>
  <c r="AP1706" i="1"/>
  <c r="BF1706" i="1" s="1"/>
  <c r="BH1706" i="1" s="1"/>
  <c r="BI1706" i="1" s="1"/>
  <c r="BE1705" i="1"/>
  <c r="AW1705" i="1"/>
  <c r="BD1705" i="1"/>
  <c r="AV1705" i="1"/>
  <c r="BC1705" i="1"/>
  <c r="AU1705" i="1"/>
  <c r="BB1705" i="1"/>
  <c r="AT1705" i="1"/>
  <c r="BA1705" i="1"/>
  <c r="AS1705" i="1"/>
  <c r="AZ1705" i="1"/>
  <c r="AR1705" i="1"/>
  <c r="AY1705" i="1"/>
  <c r="AQ1705" i="1"/>
  <c r="AX1705" i="1"/>
  <c r="AP1705" i="1"/>
  <c r="BF1705" i="1" s="1"/>
  <c r="BH1705" i="1" s="1"/>
  <c r="BI1705" i="1" s="1"/>
  <c r="BE1704" i="1"/>
  <c r="AW1704" i="1"/>
  <c r="BD1704" i="1"/>
  <c r="AV1704" i="1"/>
  <c r="BC1704" i="1"/>
  <c r="AU1704" i="1"/>
  <c r="BB1704" i="1"/>
  <c r="AT1704" i="1"/>
  <c r="BA1704" i="1"/>
  <c r="AS1704" i="1"/>
  <c r="AZ1704" i="1"/>
  <c r="AR1704" i="1"/>
  <c r="AY1704" i="1"/>
  <c r="AQ1704" i="1"/>
  <c r="AX1704" i="1"/>
  <c r="AP1704" i="1"/>
  <c r="BF1704" i="1" s="1"/>
  <c r="BH1704" i="1" s="1"/>
  <c r="BI1704" i="1" s="1"/>
  <c r="BE1703" i="1"/>
  <c r="AW1703" i="1"/>
  <c r="BD1703" i="1"/>
  <c r="AV1703" i="1"/>
  <c r="BC1703" i="1"/>
  <c r="AU1703" i="1"/>
  <c r="BB1703" i="1"/>
  <c r="AT1703" i="1"/>
  <c r="BA1703" i="1"/>
  <c r="AS1703" i="1"/>
  <c r="AZ1703" i="1"/>
  <c r="AR1703" i="1"/>
  <c r="AY1703" i="1"/>
  <c r="AQ1703" i="1"/>
  <c r="AX1703" i="1"/>
  <c r="AP1703" i="1"/>
  <c r="BF1703" i="1" s="1"/>
  <c r="BH1703" i="1" s="1"/>
  <c r="BI1703" i="1" s="1"/>
  <c r="BE1702" i="1"/>
  <c r="AW1702" i="1"/>
  <c r="BD1702" i="1"/>
  <c r="AV1702" i="1"/>
  <c r="BC1702" i="1"/>
  <c r="AU1702" i="1"/>
  <c r="BB1702" i="1"/>
  <c r="AT1702" i="1"/>
  <c r="BA1702" i="1"/>
  <c r="AS1702" i="1"/>
  <c r="AZ1702" i="1"/>
  <c r="AR1702" i="1"/>
  <c r="AY1702" i="1"/>
  <c r="AQ1702" i="1"/>
  <c r="AX1702" i="1"/>
  <c r="AP1702" i="1"/>
  <c r="BF1702" i="1" s="1"/>
  <c r="BH1702" i="1" s="1"/>
  <c r="BI1702" i="1" s="1"/>
  <c r="BE1701" i="1"/>
  <c r="AW1701" i="1"/>
  <c r="BD1701" i="1"/>
  <c r="AV1701" i="1"/>
  <c r="BC1701" i="1"/>
  <c r="AU1701" i="1"/>
  <c r="BB1701" i="1"/>
  <c r="AT1701" i="1"/>
  <c r="BA1701" i="1"/>
  <c r="AS1701" i="1"/>
  <c r="AZ1701" i="1"/>
  <c r="AR1701" i="1"/>
  <c r="AY1701" i="1"/>
  <c r="AQ1701" i="1"/>
  <c r="AX1701" i="1"/>
  <c r="AP1701" i="1"/>
  <c r="BF1701" i="1" s="1"/>
  <c r="BH1701" i="1" s="1"/>
  <c r="BI1701" i="1" s="1"/>
  <c r="BE1700" i="1"/>
  <c r="AW1700" i="1"/>
  <c r="BD1700" i="1"/>
  <c r="AV1700" i="1"/>
  <c r="BC1700" i="1"/>
  <c r="AU1700" i="1"/>
  <c r="BB1700" i="1"/>
  <c r="AT1700" i="1"/>
  <c r="BA1700" i="1"/>
  <c r="AS1700" i="1"/>
  <c r="AZ1700" i="1"/>
  <c r="AR1700" i="1"/>
  <c r="AY1700" i="1"/>
  <c r="AQ1700" i="1"/>
  <c r="AX1700" i="1"/>
  <c r="AP1700" i="1"/>
  <c r="BF1700" i="1" s="1"/>
  <c r="BH1700" i="1" s="1"/>
  <c r="BI1700" i="1" s="1"/>
  <c r="BE1699" i="1"/>
  <c r="AW1699" i="1"/>
  <c r="BD1699" i="1"/>
  <c r="AV1699" i="1"/>
  <c r="BC1699" i="1"/>
  <c r="AU1699" i="1"/>
  <c r="BB1699" i="1"/>
  <c r="AT1699" i="1"/>
  <c r="BA1699" i="1"/>
  <c r="AS1699" i="1"/>
  <c r="AZ1699" i="1"/>
  <c r="AR1699" i="1"/>
  <c r="AY1699" i="1"/>
  <c r="AQ1699" i="1"/>
  <c r="AX1699" i="1"/>
  <c r="AP1699" i="1"/>
  <c r="BF1699" i="1" s="1"/>
  <c r="BH1699" i="1" s="1"/>
  <c r="BI1699" i="1" s="1"/>
  <c r="BE1698" i="1"/>
  <c r="AW1698" i="1"/>
  <c r="BD1698" i="1"/>
  <c r="AV1698" i="1"/>
  <c r="BC1698" i="1"/>
  <c r="AU1698" i="1"/>
  <c r="BB1698" i="1"/>
  <c r="AT1698" i="1"/>
  <c r="BA1698" i="1"/>
  <c r="AS1698" i="1"/>
  <c r="AZ1698" i="1"/>
  <c r="AR1698" i="1"/>
  <c r="AY1698" i="1"/>
  <c r="AQ1698" i="1"/>
  <c r="AX1698" i="1"/>
  <c r="AP1698" i="1"/>
  <c r="BF1698" i="1" s="1"/>
  <c r="BH1698" i="1" s="1"/>
  <c r="BI1698" i="1" s="1"/>
  <c r="BE1697" i="1"/>
  <c r="AW1697" i="1"/>
  <c r="BD1697" i="1"/>
  <c r="AV1697" i="1"/>
  <c r="BC1697" i="1"/>
  <c r="AU1697" i="1"/>
  <c r="BB1697" i="1"/>
  <c r="AT1697" i="1"/>
  <c r="BA1697" i="1"/>
  <c r="AS1697" i="1"/>
  <c r="AZ1697" i="1"/>
  <c r="AR1697" i="1"/>
  <c r="AY1697" i="1"/>
  <c r="AQ1697" i="1"/>
  <c r="AX1697" i="1"/>
  <c r="AP1697" i="1"/>
  <c r="BF1697" i="1" s="1"/>
  <c r="BH1697" i="1" s="1"/>
  <c r="BI1697" i="1" s="1"/>
  <c r="BE1696" i="1"/>
  <c r="AW1696" i="1"/>
  <c r="BD1696" i="1"/>
  <c r="AV1696" i="1"/>
  <c r="BC1696" i="1"/>
  <c r="AU1696" i="1"/>
  <c r="BB1696" i="1"/>
  <c r="AT1696" i="1"/>
  <c r="BA1696" i="1"/>
  <c r="AS1696" i="1"/>
  <c r="AZ1696" i="1"/>
  <c r="AR1696" i="1"/>
  <c r="AY1696" i="1"/>
  <c r="AQ1696" i="1"/>
  <c r="AX1696" i="1"/>
  <c r="AP1696" i="1"/>
  <c r="BF1696" i="1" s="1"/>
  <c r="BH1696" i="1" s="1"/>
  <c r="BI1696" i="1" s="1"/>
  <c r="BE1695" i="1"/>
  <c r="AW1695" i="1"/>
  <c r="BD1695" i="1"/>
  <c r="AV1695" i="1"/>
  <c r="BC1695" i="1"/>
  <c r="AU1695" i="1"/>
  <c r="BB1695" i="1"/>
  <c r="AT1695" i="1"/>
  <c r="BA1695" i="1"/>
  <c r="AS1695" i="1"/>
  <c r="AZ1695" i="1"/>
  <c r="AR1695" i="1"/>
  <c r="AY1695" i="1"/>
  <c r="AQ1695" i="1"/>
  <c r="AX1695" i="1"/>
  <c r="AP1695" i="1"/>
  <c r="BF1695" i="1" s="1"/>
  <c r="BH1695" i="1" s="1"/>
  <c r="BI1695" i="1" s="1"/>
  <c r="BE1694" i="1"/>
  <c r="AW1694" i="1"/>
  <c r="BD1694" i="1"/>
  <c r="AV1694" i="1"/>
  <c r="BC1694" i="1"/>
  <c r="AU1694" i="1"/>
  <c r="BB1694" i="1"/>
  <c r="AT1694" i="1"/>
  <c r="BA1694" i="1"/>
  <c r="AS1694" i="1"/>
  <c r="AZ1694" i="1"/>
  <c r="AR1694" i="1"/>
  <c r="AY1694" i="1"/>
  <c r="AQ1694" i="1"/>
  <c r="AX1694" i="1"/>
  <c r="AP1694" i="1"/>
  <c r="BF1694" i="1" s="1"/>
  <c r="BH1694" i="1" s="1"/>
  <c r="BI1694" i="1" s="1"/>
  <c r="BE1693" i="1"/>
  <c r="AW1693" i="1"/>
  <c r="BD1693" i="1"/>
  <c r="AV1693" i="1"/>
  <c r="BC1693" i="1"/>
  <c r="AU1693" i="1"/>
  <c r="BB1693" i="1"/>
  <c r="AT1693" i="1"/>
  <c r="BA1693" i="1"/>
  <c r="AS1693" i="1"/>
  <c r="AZ1693" i="1"/>
  <c r="AR1693" i="1"/>
  <c r="AY1693" i="1"/>
  <c r="AQ1693" i="1"/>
  <c r="AX1693" i="1"/>
  <c r="AP1693" i="1"/>
  <c r="BF1693" i="1" s="1"/>
  <c r="BH1693" i="1" s="1"/>
  <c r="BI1693" i="1" s="1"/>
  <c r="BE1692" i="1"/>
  <c r="AW1692" i="1"/>
  <c r="BD1692" i="1"/>
  <c r="AV1692" i="1"/>
  <c r="BC1692" i="1"/>
  <c r="AU1692" i="1"/>
  <c r="BB1692" i="1"/>
  <c r="AT1692" i="1"/>
  <c r="BA1692" i="1"/>
  <c r="AS1692" i="1"/>
  <c r="AZ1692" i="1"/>
  <c r="AR1692" i="1"/>
  <c r="AY1692" i="1"/>
  <c r="AQ1692" i="1"/>
  <c r="AX1692" i="1"/>
  <c r="AP1692" i="1"/>
  <c r="BF1692" i="1" s="1"/>
  <c r="BH1692" i="1" s="1"/>
  <c r="BI1692" i="1" s="1"/>
  <c r="BE1691" i="1"/>
  <c r="AW1691" i="1"/>
  <c r="BD1691" i="1"/>
  <c r="AV1691" i="1"/>
  <c r="BC1691" i="1"/>
  <c r="AU1691" i="1"/>
  <c r="BB1691" i="1"/>
  <c r="AT1691" i="1"/>
  <c r="BA1691" i="1"/>
  <c r="AS1691" i="1"/>
  <c r="AZ1691" i="1"/>
  <c r="AR1691" i="1"/>
  <c r="AY1691" i="1"/>
  <c r="AQ1691" i="1"/>
  <c r="AX1691" i="1"/>
  <c r="AP1691" i="1"/>
  <c r="BF1691" i="1" s="1"/>
  <c r="BH1691" i="1" s="1"/>
  <c r="BI1691" i="1" s="1"/>
  <c r="BE1690" i="1"/>
  <c r="AW1690" i="1"/>
  <c r="BD1690" i="1"/>
  <c r="AV1690" i="1"/>
  <c r="BC1690" i="1"/>
  <c r="AU1690" i="1"/>
  <c r="BB1690" i="1"/>
  <c r="AT1690" i="1"/>
  <c r="BA1690" i="1"/>
  <c r="AS1690" i="1"/>
  <c r="AZ1690" i="1"/>
  <c r="AR1690" i="1"/>
  <c r="AY1690" i="1"/>
  <c r="AQ1690" i="1"/>
  <c r="AX1690" i="1"/>
  <c r="AP1690" i="1"/>
  <c r="BF1690" i="1" s="1"/>
  <c r="BH1690" i="1" s="1"/>
  <c r="BI1690" i="1" s="1"/>
  <c r="BE1689" i="1"/>
  <c r="AW1689" i="1"/>
  <c r="BD1689" i="1"/>
  <c r="AV1689" i="1"/>
  <c r="BC1689" i="1"/>
  <c r="AU1689" i="1"/>
  <c r="BB1689" i="1"/>
  <c r="AT1689" i="1"/>
  <c r="BA1689" i="1"/>
  <c r="AS1689" i="1"/>
  <c r="AZ1689" i="1"/>
  <c r="AR1689" i="1"/>
  <c r="AY1689" i="1"/>
  <c r="AQ1689" i="1"/>
  <c r="AX1689" i="1"/>
  <c r="AP1689" i="1"/>
  <c r="BF1689" i="1" s="1"/>
  <c r="BH1689" i="1" s="1"/>
  <c r="BI1689" i="1" s="1"/>
  <c r="BE1688" i="1"/>
  <c r="AW1688" i="1"/>
  <c r="BD1688" i="1"/>
  <c r="AV1688" i="1"/>
  <c r="BC1688" i="1"/>
  <c r="AU1688" i="1"/>
  <c r="BB1688" i="1"/>
  <c r="AT1688" i="1"/>
  <c r="BA1688" i="1"/>
  <c r="AS1688" i="1"/>
  <c r="AZ1688" i="1"/>
  <c r="AR1688" i="1"/>
  <c r="AY1688" i="1"/>
  <c r="AQ1688" i="1"/>
  <c r="AX1688" i="1"/>
  <c r="AP1688" i="1"/>
  <c r="BF1688" i="1" s="1"/>
  <c r="BH1688" i="1" s="1"/>
  <c r="BI1688" i="1" s="1"/>
  <c r="BE1687" i="1"/>
  <c r="AW1687" i="1"/>
  <c r="BD1687" i="1"/>
  <c r="AV1687" i="1"/>
  <c r="BC1687" i="1"/>
  <c r="AU1687" i="1"/>
  <c r="BB1687" i="1"/>
  <c r="AT1687" i="1"/>
  <c r="BA1687" i="1"/>
  <c r="AS1687" i="1"/>
  <c r="AZ1687" i="1"/>
  <c r="AR1687" i="1"/>
  <c r="AY1687" i="1"/>
  <c r="AQ1687" i="1"/>
  <c r="AX1687" i="1"/>
  <c r="AP1687" i="1"/>
  <c r="BF1687" i="1" s="1"/>
  <c r="BH1687" i="1" s="1"/>
  <c r="BI1687" i="1" s="1"/>
  <c r="BE1686" i="1"/>
  <c r="AW1686" i="1"/>
  <c r="BD1686" i="1"/>
  <c r="AV1686" i="1"/>
  <c r="BC1686" i="1"/>
  <c r="AU1686" i="1"/>
  <c r="BB1686" i="1"/>
  <c r="AT1686" i="1"/>
  <c r="BA1686" i="1"/>
  <c r="AS1686" i="1"/>
  <c r="AZ1686" i="1"/>
  <c r="AR1686" i="1"/>
  <c r="AY1686" i="1"/>
  <c r="AQ1686" i="1"/>
  <c r="AX1686" i="1"/>
  <c r="AP1686" i="1"/>
  <c r="BF1686" i="1" s="1"/>
  <c r="BH1686" i="1" s="1"/>
  <c r="BI1686" i="1" s="1"/>
  <c r="BE1685" i="1"/>
  <c r="AW1685" i="1"/>
  <c r="BD1685" i="1"/>
  <c r="AV1685" i="1"/>
  <c r="BC1685" i="1"/>
  <c r="AU1685" i="1"/>
  <c r="BB1685" i="1"/>
  <c r="AT1685" i="1"/>
  <c r="BA1685" i="1"/>
  <c r="AS1685" i="1"/>
  <c r="AZ1685" i="1"/>
  <c r="AR1685" i="1"/>
  <c r="AY1685" i="1"/>
  <c r="AQ1685" i="1"/>
  <c r="AX1685" i="1"/>
  <c r="AP1685" i="1"/>
  <c r="BF1685" i="1" s="1"/>
  <c r="BH1685" i="1" s="1"/>
  <c r="BI1685" i="1" s="1"/>
  <c r="BE1684" i="1"/>
  <c r="AW1684" i="1"/>
  <c r="BD1684" i="1"/>
  <c r="AV1684" i="1"/>
  <c r="BC1684" i="1"/>
  <c r="AU1684" i="1"/>
  <c r="BB1684" i="1"/>
  <c r="AT1684" i="1"/>
  <c r="BA1684" i="1"/>
  <c r="AS1684" i="1"/>
  <c r="AZ1684" i="1"/>
  <c r="AR1684" i="1"/>
  <c r="AY1684" i="1"/>
  <c r="AQ1684" i="1"/>
  <c r="AX1684" i="1"/>
  <c r="AP1684" i="1"/>
  <c r="BF1684" i="1" s="1"/>
  <c r="BH1684" i="1" s="1"/>
  <c r="BI1684" i="1" s="1"/>
  <c r="BE1683" i="1"/>
  <c r="AW1683" i="1"/>
  <c r="BD1683" i="1"/>
  <c r="AV1683" i="1"/>
  <c r="BC1683" i="1"/>
  <c r="AU1683" i="1"/>
  <c r="BB1683" i="1"/>
  <c r="AT1683" i="1"/>
  <c r="BA1683" i="1"/>
  <c r="AS1683" i="1"/>
  <c r="AZ1683" i="1"/>
  <c r="AR1683" i="1"/>
  <c r="AY1683" i="1"/>
  <c r="AQ1683" i="1"/>
  <c r="AX1683" i="1"/>
  <c r="AP1683" i="1"/>
  <c r="BF1683" i="1" s="1"/>
  <c r="BH1683" i="1" s="1"/>
  <c r="BI1683" i="1" s="1"/>
  <c r="BE1682" i="1"/>
  <c r="AW1682" i="1"/>
  <c r="BD1682" i="1"/>
  <c r="AV1682" i="1"/>
  <c r="BC1682" i="1"/>
  <c r="AU1682" i="1"/>
  <c r="BB1682" i="1"/>
  <c r="AT1682" i="1"/>
  <c r="BA1682" i="1"/>
  <c r="AS1682" i="1"/>
  <c r="AZ1682" i="1"/>
  <c r="AR1682" i="1"/>
  <c r="AY1682" i="1"/>
  <c r="AQ1682" i="1"/>
  <c r="AX1682" i="1"/>
  <c r="AP1682" i="1"/>
  <c r="BF1682" i="1" s="1"/>
  <c r="BH1682" i="1" s="1"/>
  <c r="BI1682" i="1" s="1"/>
  <c r="BE1681" i="1"/>
  <c r="AW1681" i="1"/>
  <c r="BD1681" i="1"/>
  <c r="AV1681" i="1"/>
  <c r="BC1681" i="1"/>
  <c r="AU1681" i="1"/>
  <c r="BB1681" i="1"/>
  <c r="AT1681" i="1"/>
  <c r="BA1681" i="1"/>
  <c r="AS1681" i="1"/>
  <c r="AZ1681" i="1"/>
  <c r="AR1681" i="1"/>
  <c r="AY1681" i="1"/>
  <c r="AQ1681" i="1"/>
  <c r="AX1681" i="1"/>
  <c r="AP1681" i="1"/>
  <c r="BF1681" i="1" s="1"/>
  <c r="BH1681" i="1" s="1"/>
  <c r="BI1681" i="1" s="1"/>
  <c r="BE1680" i="1"/>
  <c r="AW1680" i="1"/>
  <c r="BD1680" i="1"/>
  <c r="AV1680" i="1"/>
  <c r="BC1680" i="1"/>
  <c r="AU1680" i="1"/>
  <c r="BB1680" i="1"/>
  <c r="AT1680" i="1"/>
  <c r="BA1680" i="1"/>
  <c r="AS1680" i="1"/>
  <c r="AZ1680" i="1"/>
  <c r="AR1680" i="1"/>
  <c r="AY1680" i="1"/>
  <c r="AQ1680" i="1"/>
  <c r="AX1680" i="1"/>
  <c r="AP1680" i="1"/>
  <c r="BF1680" i="1" s="1"/>
  <c r="BH1680" i="1" s="1"/>
  <c r="BI1680" i="1" s="1"/>
  <c r="BE1679" i="1"/>
  <c r="AW1679" i="1"/>
  <c r="BD1679" i="1"/>
  <c r="AV1679" i="1"/>
  <c r="BC1679" i="1"/>
  <c r="AU1679" i="1"/>
  <c r="BB1679" i="1"/>
  <c r="AT1679" i="1"/>
  <c r="BA1679" i="1"/>
  <c r="AS1679" i="1"/>
  <c r="AZ1679" i="1"/>
  <c r="AR1679" i="1"/>
  <c r="AY1679" i="1"/>
  <c r="AQ1679" i="1"/>
  <c r="AX1679" i="1"/>
  <c r="AP1679" i="1"/>
  <c r="BF1679" i="1" s="1"/>
  <c r="BH1679" i="1" s="1"/>
  <c r="BI1679" i="1" s="1"/>
  <c r="BE1678" i="1"/>
  <c r="AW1678" i="1"/>
  <c r="BD1678" i="1"/>
  <c r="AV1678" i="1"/>
  <c r="BC1678" i="1"/>
  <c r="AU1678" i="1"/>
  <c r="BB1678" i="1"/>
  <c r="AT1678" i="1"/>
  <c r="BA1678" i="1"/>
  <c r="AS1678" i="1"/>
  <c r="AZ1678" i="1"/>
  <c r="AR1678" i="1"/>
  <c r="AY1678" i="1"/>
  <c r="AQ1678" i="1"/>
  <c r="AX1678" i="1"/>
  <c r="AP1678" i="1"/>
  <c r="BF1678" i="1" s="1"/>
  <c r="BH1678" i="1" s="1"/>
  <c r="BI1678" i="1" s="1"/>
  <c r="BE1677" i="1"/>
  <c r="AW1677" i="1"/>
  <c r="BD1677" i="1"/>
  <c r="AV1677" i="1"/>
  <c r="BC1677" i="1"/>
  <c r="AU1677" i="1"/>
  <c r="BB1677" i="1"/>
  <c r="AT1677" i="1"/>
  <c r="BA1677" i="1"/>
  <c r="AS1677" i="1"/>
  <c r="AZ1677" i="1"/>
  <c r="AR1677" i="1"/>
  <c r="AY1677" i="1"/>
  <c r="AQ1677" i="1"/>
  <c r="AX1677" i="1"/>
  <c r="AP1677" i="1"/>
  <c r="BF1677" i="1" s="1"/>
  <c r="BH1677" i="1" s="1"/>
  <c r="BI1677" i="1" s="1"/>
  <c r="BE1676" i="1"/>
  <c r="AW1676" i="1"/>
  <c r="BD1676" i="1"/>
  <c r="AV1676" i="1"/>
  <c r="BC1676" i="1"/>
  <c r="AU1676" i="1"/>
  <c r="BB1676" i="1"/>
  <c r="AT1676" i="1"/>
  <c r="BA1676" i="1"/>
  <c r="AS1676" i="1"/>
  <c r="AZ1676" i="1"/>
  <c r="AR1676" i="1"/>
  <c r="AY1676" i="1"/>
  <c r="AQ1676" i="1"/>
  <c r="AX1676" i="1"/>
  <c r="AP1676" i="1"/>
  <c r="BE1675" i="1"/>
  <c r="AW1675" i="1"/>
  <c r="BD1675" i="1"/>
  <c r="AV1675" i="1"/>
  <c r="BC1675" i="1"/>
  <c r="AU1675" i="1"/>
  <c r="BB1675" i="1"/>
  <c r="AT1675" i="1"/>
  <c r="BA1675" i="1"/>
  <c r="AS1675" i="1"/>
  <c r="AZ1675" i="1"/>
  <c r="AR1675" i="1"/>
  <c r="AY1675" i="1"/>
  <c r="AQ1675" i="1"/>
  <c r="AX1675" i="1"/>
  <c r="AP1675" i="1"/>
  <c r="BF1675" i="1" s="1"/>
  <c r="BH1675" i="1" s="1"/>
  <c r="BI1675" i="1" s="1"/>
  <c r="BE1674" i="1"/>
  <c r="AW1674" i="1"/>
  <c r="BD1674" i="1"/>
  <c r="AV1674" i="1"/>
  <c r="BC1674" i="1"/>
  <c r="AU1674" i="1"/>
  <c r="BB1674" i="1"/>
  <c r="AT1674" i="1"/>
  <c r="BA1674" i="1"/>
  <c r="AS1674" i="1"/>
  <c r="AZ1674" i="1"/>
  <c r="AR1674" i="1"/>
  <c r="AY1674" i="1"/>
  <c r="AQ1674" i="1"/>
  <c r="AX1674" i="1"/>
  <c r="AP1674" i="1"/>
  <c r="BF1674" i="1" s="1"/>
  <c r="BH1674" i="1" s="1"/>
  <c r="BI1674" i="1" s="1"/>
  <c r="BE1673" i="1"/>
  <c r="AW1673" i="1"/>
  <c r="BD1673" i="1"/>
  <c r="AV1673" i="1"/>
  <c r="BC1673" i="1"/>
  <c r="AU1673" i="1"/>
  <c r="BB1673" i="1"/>
  <c r="AT1673" i="1"/>
  <c r="BA1673" i="1"/>
  <c r="AS1673" i="1"/>
  <c r="AZ1673" i="1"/>
  <c r="AR1673" i="1"/>
  <c r="AY1673" i="1"/>
  <c r="AQ1673" i="1"/>
  <c r="AX1673" i="1"/>
  <c r="AP1673" i="1"/>
  <c r="BF1673" i="1" s="1"/>
  <c r="BH1673" i="1" s="1"/>
  <c r="BI1673" i="1" s="1"/>
  <c r="BE1672" i="1"/>
  <c r="AW1672" i="1"/>
  <c r="BD1672" i="1"/>
  <c r="AV1672" i="1"/>
  <c r="BC1672" i="1"/>
  <c r="AU1672" i="1"/>
  <c r="BB1672" i="1"/>
  <c r="AT1672" i="1"/>
  <c r="BA1672" i="1"/>
  <c r="AS1672" i="1"/>
  <c r="AZ1672" i="1"/>
  <c r="AR1672" i="1"/>
  <c r="AY1672" i="1"/>
  <c r="AQ1672" i="1"/>
  <c r="AX1672" i="1"/>
  <c r="AP1672" i="1"/>
  <c r="BF1672" i="1" s="1"/>
  <c r="BH1672" i="1" s="1"/>
  <c r="BI1672" i="1" s="1"/>
  <c r="BE1671" i="1"/>
  <c r="AW1671" i="1"/>
  <c r="BD1671" i="1"/>
  <c r="AV1671" i="1"/>
  <c r="BC1671" i="1"/>
  <c r="AU1671" i="1"/>
  <c r="BB1671" i="1"/>
  <c r="AT1671" i="1"/>
  <c r="BA1671" i="1"/>
  <c r="AS1671" i="1"/>
  <c r="AZ1671" i="1"/>
  <c r="AR1671" i="1"/>
  <c r="AY1671" i="1"/>
  <c r="AQ1671" i="1"/>
  <c r="AX1671" i="1"/>
  <c r="AP1671" i="1"/>
  <c r="BF1671" i="1" s="1"/>
  <c r="BH1671" i="1" s="1"/>
  <c r="BI1671" i="1" s="1"/>
  <c r="BE1670" i="1"/>
  <c r="AW1670" i="1"/>
  <c r="BD1670" i="1"/>
  <c r="AV1670" i="1"/>
  <c r="BC1670" i="1"/>
  <c r="AU1670" i="1"/>
  <c r="BB1670" i="1"/>
  <c r="AT1670" i="1"/>
  <c r="BA1670" i="1"/>
  <c r="AS1670" i="1"/>
  <c r="AZ1670" i="1"/>
  <c r="AR1670" i="1"/>
  <c r="AY1670" i="1"/>
  <c r="AQ1670" i="1"/>
  <c r="AX1670" i="1"/>
  <c r="AP1670" i="1"/>
  <c r="BF1670" i="1" s="1"/>
  <c r="BH1670" i="1" s="1"/>
  <c r="BI1670" i="1" s="1"/>
  <c r="BE1669" i="1"/>
  <c r="AW1669" i="1"/>
  <c r="BD1669" i="1"/>
  <c r="AV1669" i="1"/>
  <c r="BC1669" i="1"/>
  <c r="AU1669" i="1"/>
  <c r="BB1669" i="1"/>
  <c r="AT1669" i="1"/>
  <c r="BA1669" i="1"/>
  <c r="AS1669" i="1"/>
  <c r="AZ1669" i="1"/>
  <c r="AR1669" i="1"/>
  <c r="AY1669" i="1"/>
  <c r="AQ1669" i="1"/>
  <c r="AX1669" i="1"/>
  <c r="AP1669" i="1"/>
  <c r="BF1669" i="1" s="1"/>
  <c r="BH1669" i="1" s="1"/>
  <c r="BI1669" i="1" s="1"/>
  <c r="BE1668" i="1"/>
  <c r="AW1668" i="1"/>
  <c r="BD1668" i="1"/>
  <c r="AV1668" i="1"/>
  <c r="BC1668" i="1"/>
  <c r="AU1668" i="1"/>
  <c r="BB1668" i="1"/>
  <c r="AT1668" i="1"/>
  <c r="BA1668" i="1"/>
  <c r="AS1668" i="1"/>
  <c r="AZ1668" i="1"/>
  <c r="AR1668" i="1"/>
  <c r="AY1668" i="1"/>
  <c r="AQ1668" i="1"/>
  <c r="AX1668" i="1"/>
  <c r="AP1668" i="1"/>
  <c r="BF1668" i="1" s="1"/>
  <c r="BH1668" i="1" s="1"/>
  <c r="BI1668" i="1" s="1"/>
  <c r="BE1667" i="1"/>
  <c r="AW1667" i="1"/>
  <c r="BD1667" i="1"/>
  <c r="AV1667" i="1"/>
  <c r="BC1667" i="1"/>
  <c r="AU1667" i="1"/>
  <c r="BB1667" i="1"/>
  <c r="AT1667" i="1"/>
  <c r="BA1667" i="1"/>
  <c r="AS1667" i="1"/>
  <c r="AZ1667" i="1"/>
  <c r="AR1667" i="1"/>
  <c r="AY1667" i="1"/>
  <c r="AQ1667" i="1"/>
  <c r="AX1667" i="1"/>
  <c r="AP1667" i="1"/>
  <c r="BF1667" i="1" s="1"/>
  <c r="BH1667" i="1" s="1"/>
  <c r="BI1667" i="1" s="1"/>
  <c r="BE1666" i="1"/>
  <c r="AW1666" i="1"/>
  <c r="BD1666" i="1"/>
  <c r="AV1666" i="1"/>
  <c r="BC1666" i="1"/>
  <c r="AU1666" i="1"/>
  <c r="BB1666" i="1"/>
  <c r="AT1666" i="1"/>
  <c r="BA1666" i="1"/>
  <c r="AS1666" i="1"/>
  <c r="AZ1666" i="1"/>
  <c r="AR1666" i="1"/>
  <c r="AY1666" i="1"/>
  <c r="AQ1666" i="1"/>
  <c r="AX1666" i="1"/>
  <c r="AP1666" i="1"/>
  <c r="BF1666" i="1" s="1"/>
  <c r="BH1666" i="1" s="1"/>
  <c r="BI1666" i="1" s="1"/>
  <c r="BE1665" i="1"/>
  <c r="AW1665" i="1"/>
  <c r="BD1665" i="1"/>
  <c r="AV1665" i="1"/>
  <c r="BC1665" i="1"/>
  <c r="AU1665" i="1"/>
  <c r="BB1665" i="1"/>
  <c r="AT1665" i="1"/>
  <c r="BA1665" i="1"/>
  <c r="AS1665" i="1"/>
  <c r="AZ1665" i="1"/>
  <c r="AR1665" i="1"/>
  <c r="AY1665" i="1"/>
  <c r="AQ1665" i="1"/>
  <c r="AX1665" i="1"/>
  <c r="AP1665" i="1"/>
  <c r="BF1665" i="1" s="1"/>
  <c r="BH1665" i="1" s="1"/>
  <c r="BI1665" i="1" s="1"/>
  <c r="BE1664" i="1"/>
  <c r="AW1664" i="1"/>
  <c r="BD1664" i="1"/>
  <c r="AV1664" i="1"/>
  <c r="BC1664" i="1"/>
  <c r="AU1664" i="1"/>
  <c r="BB1664" i="1"/>
  <c r="AT1664" i="1"/>
  <c r="BA1664" i="1"/>
  <c r="AS1664" i="1"/>
  <c r="AZ1664" i="1"/>
  <c r="AR1664" i="1"/>
  <c r="AY1664" i="1"/>
  <c r="AQ1664" i="1"/>
  <c r="AX1664" i="1"/>
  <c r="AP1664" i="1"/>
  <c r="BF1664" i="1" s="1"/>
  <c r="BH1664" i="1" s="1"/>
  <c r="BI1664" i="1" s="1"/>
  <c r="BE1663" i="1"/>
  <c r="AW1663" i="1"/>
  <c r="BD1663" i="1"/>
  <c r="AV1663" i="1"/>
  <c r="BC1663" i="1"/>
  <c r="AU1663" i="1"/>
  <c r="BB1663" i="1"/>
  <c r="AT1663" i="1"/>
  <c r="BA1663" i="1"/>
  <c r="AS1663" i="1"/>
  <c r="AZ1663" i="1"/>
  <c r="AR1663" i="1"/>
  <c r="AY1663" i="1"/>
  <c r="AQ1663" i="1"/>
  <c r="AX1663" i="1"/>
  <c r="AP1663" i="1"/>
  <c r="BF1663" i="1" s="1"/>
  <c r="BH1663" i="1" s="1"/>
  <c r="BI1663" i="1" s="1"/>
  <c r="BE1662" i="1"/>
  <c r="AW1662" i="1"/>
  <c r="BD1662" i="1"/>
  <c r="AV1662" i="1"/>
  <c r="BC1662" i="1"/>
  <c r="AU1662" i="1"/>
  <c r="BB1662" i="1"/>
  <c r="AT1662" i="1"/>
  <c r="BA1662" i="1"/>
  <c r="AS1662" i="1"/>
  <c r="AZ1662" i="1"/>
  <c r="AR1662" i="1"/>
  <c r="AY1662" i="1"/>
  <c r="AQ1662" i="1"/>
  <c r="AX1662" i="1"/>
  <c r="AP1662" i="1"/>
  <c r="BF1662" i="1" s="1"/>
  <c r="BH1662" i="1" s="1"/>
  <c r="BI1662" i="1" s="1"/>
  <c r="BE1661" i="1"/>
  <c r="AW1661" i="1"/>
  <c r="BD1661" i="1"/>
  <c r="AV1661" i="1"/>
  <c r="BC1661" i="1"/>
  <c r="AU1661" i="1"/>
  <c r="BB1661" i="1"/>
  <c r="AT1661" i="1"/>
  <c r="BA1661" i="1"/>
  <c r="AS1661" i="1"/>
  <c r="AZ1661" i="1"/>
  <c r="AR1661" i="1"/>
  <c r="AY1661" i="1"/>
  <c r="AQ1661" i="1"/>
  <c r="AX1661" i="1"/>
  <c r="AP1661" i="1"/>
  <c r="BF1661" i="1" s="1"/>
  <c r="BH1661" i="1" s="1"/>
  <c r="BI1661" i="1" s="1"/>
  <c r="BE1660" i="1"/>
  <c r="AW1660" i="1"/>
  <c r="BD1660" i="1"/>
  <c r="AV1660" i="1"/>
  <c r="BC1660" i="1"/>
  <c r="AU1660" i="1"/>
  <c r="BB1660" i="1"/>
  <c r="AT1660" i="1"/>
  <c r="BA1660" i="1"/>
  <c r="AS1660" i="1"/>
  <c r="AZ1660" i="1"/>
  <c r="AR1660" i="1"/>
  <c r="AY1660" i="1"/>
  <c r="AQ1660" i="1"/>
  <c r="AX1660" i="1"/>
  <c r="AP1660" i="1"/>
  <c r="BF1660" i="1" s="1"/>
  <c r="BH1660" i="1" s="1"/>
  <c r="BI1660" i="1" s="1"/>
  <c r="BE1659" i="1"/>
  <c r="AW1659" i="1"/>
  <c r="BD1659" i="1"/>
  <c r="AV1659" i="1"/>
  <c r="BC1659" i="1"/>
  <c r="AU1659" i="1"/>
  <c r="BB1659" i="1"/>
  <c r="AT1659" i="1"/>
  <c r="BA1659" i="1"/>
  <c r="AS1659" i="1"/>
  <c r="AZ1659" i="1"/>
  <c r="AR1659" i="1"/>
  <c r="AY1659" i="1"/>
  <c r="AQ1659" i="1"/>
  <c r="AX1659" i="1"/>
  <c r="AP1659" i="1"/>
  <c r="BF1659" i="1" s="1"/>
  <c r="BH1659" i="1" s="1"/>
  <c r="BI1659" i="1" s="1"/>
  <c r="BE1658" i="1"/>
  <c r="AW1658" i="1"/>
  <c r="BD1658" i="1"/>
  <c r="AV1658" i="1"/>
  <c r="BC1658" i="1"/>
  <c r="AU1658" i="1"/>
  <c r="BB1658" i="1"/>
  <c r="AT1658" i="1"/>
  <c r="BA1658" i="1"/>
  <c r="AS1658" i="1"/>
  <c r="AZ1658" i="1"/>
  <c r="AR1658" i="1"/>
  <c r="AY1658" i="1"/>
  <c r="AQ1658" i="1"/>
  <c r="AX1658" i="1"/>
  <c r="AP1658" i="1"/>
  <c r="BF1658" i="1" s="1"/>
  <c r="BH1658" i="1" s="1"/>
  <c r="BI1658" i="1" s="1"/>
  <c r="BE1657" i="1"/>
  <c r="AW1657" i="1"/>
  <c r="BD1657" i="1"/>
  <c r="AV1657" i="1"/>
  <c r="BC1657" i="1"/>
  <c r="AU1657" i="1"/>
  <c r="BB1657" i="1"/>
  <c r="AT1657" i="1"/>
  <c r="BA1657" i="1"/>
  <c r="AS1657" i="1"/>
  <c r="AZ1657" i="1"/>
  <c r="AR1657" i="1"/>
  <c r="AY1657" i="1"/>
  <c r="AQ1657" i="1"/>
  <c r="AX1657" i="1"/>
  <c r="AP1657" i="1"/>
  <c r="BF1657" i="1" s="1"/>
  <c r="BH1657" i="1" s="1"/>
  <c r="BI1657" i="1" s="1"/>
  <c r="BE1656" i="1"/>
  <c r="AW1656" i="1"/>
  <c r="BD1656" i="1"/>
  <c r="AV1656" i="1"/>
  <c r="BC1656" i="1"/>
  <c r="AU1656" i="1"/>
  <c r="BB1656" i="1"/>
  <c r="AT1656" i="1"/>
  <c r="BA1656" i="1"/>
  <c r="AS1656" i="1"/>
  <c r="AZ1656" i="1"/>
  <c r="AR1656" i="1"/>
  <c r="AY1656" i="1"/>
  <c r="AQ1656" i="1"/>
  <c r="AX1656" i="1"/>
  <c r="AP1656" i="1"/>
  <c r="BF1656" i="1" s="1"/>
  <c r="BH1656" i="1" s="1"/>
  <c r="BI1656" i="1" s="1"/>
  <c r="BE1655" i="1"/>
  <c r="AW1655" i="1"/>
  <c r="BD1655" i="1"/>
  <c r="AV1655" i="1"/>
  <c r="BC1655" i="1"/>
  <c r="AU1655" i="1"/>
  <c r="BB1655" i="1"/>
  <c r="AT1655" i="1"/>
  <c r="BA1655" i="1"/>
  <c r="AS1655" i="1"/>
  <c r="AZ1655" i="1"/>
  <c r="AR1655" i="1"/>
  <c r="AY1655" i="1"/>
  <c r="AQ1655" i="1"/>
  <c r="AX1655" i="1"/>
  <c r="AP1655" i="1"/>
  <c r="BF1655" i="1" s="1"/>
  <c r="BH1655" i="1" s="1"/>
  <c r="BI1655" i="1" s="1"/>
  <c r="BE1654" i="1"/>
  <c r="AW1654" i="1"/>
  <c r="BD1654" i="1"/>
  <c r="AV1654" i="1"/>
  <c r="BC1654" i="1"/>
  <c r="AU1654" i="1"/>
  <c r="BB1654" i="1"/>
  <c r="AT1654" i="1"/>
  <c r="BA1654" i="1"/>
  <c r="AS1654" i="1"/>
  <c r="AZ1654" i="1"/>
  <c r="AR1654" i="1"/>
  <c r="AY1654" i="1"/>
  <c r="AQ1654" i="1"/>
  <c r="AX1654" i="1"/>
  <c r="AP1654" i="1"/>
  <c r="BF1654" i="1" s="1"/>
  <c r="BH1654" i="1" s="1"/>
  <c r="BI1654" i="1" s="1"/>
  <c r="BE1653" i="1"/>
  <c r="AW1653" i="1"/>
  <c r="BD1653" i="1"/>
  <c r="AV1653" i="1"/>
  <c r="BC1653" i="1"/>
  <c r="AU1653" i="1"/>
  <c r="BB1653" i="1"/>
  <c r="AT1653" i="1"/>
  <c r="BA1653" i="1"/>
  <c r="AS1653" i="1"/>
  <c r="AZ1653" i="1"/>
  <c r="AR1653" i="1"/>
  <c r="AY1653" i="1"/>
  <c r="AQ1653" i="1"/>
  <c r="AX1653" i="1"/>
  <c r="AP1653" i="1"/>
  <c r="BF1653" i="1" s="1"/>
  <c r="BH1653" i="1" s="1"/>
  <c r="BI1653" i="1" s="1"/>
  <c r="BE1652" i="1"/>
  <c r="AW1652" i="1"/>
  <c r="BD1652" i="1"/>
  <c r="AV1652" i="1"/>
  <c r="BC1652" i="1"/>
  <c r="AU1652" i="1"/>
  <c r="BB1652" i="1"/>
  <c r="AT1652" i="1"/>
  <c r="BA1652" i="1"/>
  <c r="AS1652" i="1"/>
  <c r="AZ1652" i="1"/>
  <c r="AR1652" i="1"/>
  <c r="AY1652" i="1"/>
  <c r="AQ1652" i="1"/>
  <c r="AX1652" i="1"/>
  <c r="AP1652" i="1"/>
  <c r="BF1652" i="1" s="1"/>
  <c r="BH1652" i="1" s="1"/>
  <c r="BI1652" i="1" s="1"/>
  <c r="BE1651" i="1"/>
  <c r="AW1651" i="1"/>
  <c r="BD1651" i="1"/>
  <c r="AV1651" i="1"/>
  <c r="BC1651" i="1"/>
  <c r="AU1651" i="1"/>
  <c r="BB1651" i="1"/>
  <c r="AT1651" i="1"/>
  <c r="BA1651" i="1"/>
  <c r="AS1651" i="1"/>
  <c r="AZ1651" i="1"/>
  <c r="AR1651" i="1"/>
  <c r="AY1651" i="1"/>
  <c r="AQ1651" i="1"/>
  <c r="AX1651" i="1"/>
  <c r="AP1651" i="1"/>
  <c r="BF1651" i="1" s="1"/>
  <c r="BH1651" i="1" s="1"/>
  <c r="BI1651" i="1" s="1"/>
  <c r="BE1650" i="1"/>
  <c r="AW1650" i="1"/>
  <c r="BD1650" i="1"/>
  <c r="AV1650" i="1"/>
  <c r="BC1650" i="1"/>
  <c r="AU1650" i="1"/>
  <c r="BB1650" i="1"/>
  <c r="AT1650" i="1"/>
  <c r="BA1650" i="1"/>
  <c r="AS1650" i="1"/>
  <c r="AZ1650" i="1"/>
  <c r="AR1650" i="1"/>
  <c r="AY1650" i="1"/>
  <c r="AQ1650" i="1"/>
  <c r="AX1650" i="1"/>
  <c r="AP1650" i="1"/>
  <c r="BF1650" i="1" s="1"/>
  <c r="BH1650" i="1" s="1"/>
  <c r="BI1650" i="1" s="1"/>
  <c r="BE1649" i="1"/>
  <c r="AW1649" i="1"/>
  <c r="BD1649" i="1"/>
  <c r="AV1649" i="1"/>
  <c r="BC1649" i="1"/>
  <c r="AU1649" i="1"/>
  <c r="BB1649" i="1"/>
  <c r="AT1649" i="1"/>
  <c r="BA1649" i="1"/>
  <c r="AS1649" i="1"/>
  <c r="AZ1649" i="1"/>
  <c r="AR1649" i="1"/>
  <c r="AY1649" i="1"/>
  <c r="AQ1649" i="1"/>
  <c r="AX1649" i="1"/>
  <c r="AP1649" i="1"/>
  <c r="BF1649" i="1" s="1"/>
  <c r="BH1649" i="1" s="1"/>
  <c r="BI1649" i="1" s="1"/>
  <c r="BE1648" i="1"/>
  <c r="AW1648" i="1"/>
  <c r="BD1648" i="1"/>
  <c r="AV1648" i="1"/>
  <c r="BC1648" i="1"/>
  <c r="AU1648" i="1"/>
  <c r="BB1648" i="1"/>
  <c r="AT1648" i="1"/>
  <c r="BA1648" i="1"/>
  <c r="AS1648" i="1"/>
  <c r="AZ1648" i="1"/>
  <c r="AR1648" i="1"/>
  <c r="AY1648" i="1"/>
  <c r="AQ1648" i="1"/>
  <c r="AX1648" i="1"/>
  <c r="AP1648" i="1"/>
  <c r="BF1648" i="1" s="1"/>
  <c r="BH1648" i="1" s="1"/>
  <c r="BI1648" i="1" s="1"/>
  <c r="BE1647" i="1"/>
  <c r="AW1647" i="1"/>
  <c r="BD1647" i="1"/>
  <c r="AV1647" i="1"/>
  <c r="BC1647" i="1"/>
  <c r="AU1647" i="1"/>
  <c r="BB1647" i="1"/>
  <c r="AT1647" i="1"/>
  <c r="BA1647" i="1"/>
  <c r="AS1647" i="1"/>
  <c r="AZ1647" i="1"/>
  <c r="AR1647" i="1"/>
  <c r="AY1647" i="1"/>
  <c r="AQ1647" i="1"/>
  <c r="AX1647" i="1"/>
  <c r="AP1647" i="1"/>
  <c r="BF1647" i="1" s="1"/>
  <c r="BH1647" i="1" s="1"/>
  <c r="BI1647" i="1" s="1"/>
  <c r="BE1646" i="1"/>
  <c r="AW1646" i="1"/>
  <c r="BD1646" i="1"/>
  <c r="AV1646" i="1"/>
  <c r="BC1646" i="1"/>
  <c r="AU1646" i="1"/>
  <c r="BB1646" i="1"/>
  <c r="AT1646" i="1"/>
  <c r="BA1646" i="1"/>
  <c r="AS1646" i="1"/>
  <c r="AZ1646" i="1"/>
  <c r="AR1646" i="1"/>
  <c r="AY1646" i="1"/>
  <c r="AQ1646" i="1"/>
  <c r="AX1646" i="1"/>
  <c r="AP1646" i="1"/>
  <c r="BF1646" i="1" s="1"/>
  <c r="BH1646" i="1" s="1"/>
  <c r="BI1646" i="1" s="1"/>
  <c r="BE1645" i="1"/>
  <c r="AW1645" i="1"/>
  <c r="BD1645" i="1"/>
  <c r="AV1645" i="1"/>
  <c r="BC1645" i="1"/>
  <c r="AU1645" i="1"/>
  <c r="BB1645" i="1"/>
  <c r="AT1645" i="1"/>
  <c r="BA1645" i="1"/>
  <c r="AS1645" i="1"/>
  <c r="AZ1645" i="1"/>
  <c r="AR1645" i="1"/>
  <c r="AY1645" i="1"/>
  <c r="AQ1645" i="1"/>
  <c r="AX1645" i="1"/>
  <c r="AP1645" i="1"/>
  <c r="BF1645" i="1" s="1"/>
  <c r="BH1645" i="1" s="1"/>
  <c r="BI1645" i="1" s="1"/>
  <c r="BE1644" i="1"/>
  <c r="AW1644" i="1"/>
  <c r="BD1644" i="1"/>
  <c r="AV1644" i="1"/>
  <c r="BC1644" i="1"/>
  <c r="AU1644" i="1"/>
  <c r="BB1644" i="1"/>
  <c r="AT1644" i="1"/>
  <c r="BA1644" i="1"/>
  <c r="AS1644" i="1"/>
  <c r="AZ1644" i="1"/>
  <c r="AR1644" i="1"/>
  <c r="AY1644" i="1"/>
  <c r="AQ1644" i="1"/>
  <c r="AX1644" i="1"/>
  <c r="AP1644" i="1"/>
  <c r="BF1644" i="1" s="1"/>
  <c r="BH1644" i="1" s="1"/>
  <c r="BI1644" i="1" s="1"/>
  <c r="BE1643" i="1"/>
  <c r="AW1643" i="1"/>
  <c r="BD1643" i="1"/>
  <c r="AV1643" i="1"/>
  <c r="BC1643" i="1"/>
  <c r="AU1643" i="1"/>
  <c r="BB1643" i="1"/>
  <c r="AT1643" i="1"/>
  <c r="BA1643" i="1"/>
  <c r="AS1643" i="1"/>
  <c r="AZ1643" i="1"/>
  <c r="AR1643" i="1"/>
  <c r="AY1643" i="1"/>
  <c r="AQ1643" i="1"/>
  <c r="AX1643" i="1"/>
  <c r="AP1643" i="1"/>
  <c r="BF1643" i="1" s="1"/>
  <c r="BH1643" i="1" s="1"/>
  <c r="BI1643" i="1" s="1"/>
  <c r="BE1642" i="1"/>
  <c r="AW1642" i="1"/>
  <c r="BD1642" i="1"/>
  <c r="AV1642" i="1"/>
  <c r="BC1642" i="1"/>
  <c r="AU1642" i="1"/>
  <c r="BB1642" i="1"/>
  <c r="AT1642" i="1"/>
  <c r="BA1642" i="1"/>
  <c r="AS1642" i="1"/>
  <c r="AZ1642" i="1"/>
  <c r="AR1642" i="1"/>
  <c r="AY1642" i="1"/>
  <c r="AQ1642" i="1"/>
  <c r="AX1642" i="1"/>
  <c r="AP1642" i="1"/>
  <c r="BF1642" i="1" s="1"/>
  <c r="BH1642" i="1" s="1"/>
  <c r="BI1642" i="1" s="1"/>
  <c r="BE1641" i="1"/>
  <c r="AW1641" i="1"/>
  <c r="BD1641" i="1"/>
  <c r="AV1641" i="1"/>
  <c r="BC1641" i="1"/>
  <c r="AU1641" i="1"/>
  <c r="BB1641" i="1"/>
  <c r="AT1641" i="1"/>
  <c r="BA1641" i="1"/>
  <c r="AS1641" i="1"/>
  <c r="AZ1641" i="1"/>
  <c r="AR1641" i="1"/>
  <c r="AY1641" i="1"/>
  <c r="AQ1641" i="1"/>
  <c r="AX1641" i="1"/>
  <c r="AP1641" i="1"/>
  <c r="BF1641" i="1" s="1"/>
  <c r="BH1641" i="1" s="1"/>
  <c r="BI1641" i="1" s="1"/>
  <c r="BE1640" i="1"/>
  <c r="AW1640" i="1"/>
  <c r="BD1640" i="1"/>
  <c r="AV1640" i="1"/>
  <c r="BC1640" i="1"/>
  <c r="AU1640" i="1"/>
  <c r="BB1640" i="1"/>
  <c r="AT1640" i="1"/>
  <c r="BA1640" i="1"/>
  <c r="AS1640" i="1"/>
  <c r="AZ1640" i="1"/>
  <c r="AR1640" i="1"/>
  <c r="AY1640" i="1"/>
  <c r="AQ1640" i="1"/>
  <c r="AX1640" i="1"/>
  <c r="AP1640" i="1"/>
  <c r="BF1640" i="1" s="1"/>
  <c r="BH1640" i="1" s="1"/>
  <c r="BI1640" i="1" s="1"/>
  <c r="BE1639" i="1"/>
  <c r="AW1639" i="1"/>
  <c r="BD1639" i="1"/>
  <c r="AV1639" i="1"/>
  <c r="BC1639" i="1"/>
  <c r="AU1639" i="1"/>
  <c r="BB1639" i="1"/>
  <c r="AT1639" i="1"/>
  <c r="BA1639" i="1"/>
  <c r="AS1639" i="1"/>
  <c r="AZ1639" i="1"/>
  <c r="AR1639" i="1"/>
  <c r="AY1639" i="1"/>
  <c r="AQ1639" i="1"/>
  <c r="AX1639" i="1"/>
  <c r="AP1639" i="1"/>
  <c r="BF1639" i="1" s="1"/>
  <c r="BH1639" i="1" s="1"/>
  <c r="BI1639" i="1" s="1"/>
  <c r="BE1638" i="1"/>
  <c r="AW1638" i="1"/>
  <c r="BD1638" i="1"/>
  <c r="AV1638" i="1"/>
  <c r="BC1638" i="1"/>
  <c r="AU1638" i="1"/>
  <c r="BB1638" i="1"/>
  <c r="AT1638" i="1"/>
  <c r="BA1638" i="1"/>
  <c r="AS1638" i="1"/>
  <c r="AZ1638" i="1"/>
  <c r="AR1638" i="1"/>
  <c r="AY1638" i="1"/>
  <c r="AQ1638" i="1"/>
  <c r="AX1638" i="1"/>
  <c r="AP1638" i="1"/>
  <c r="BF1638" i="1" s="1"/>
  <c r="BH1638" i="1" s="1"/>
  <c r="BI1638" i="1" s="1"/>
  <c r="BE1637" i="1"/>
  <c r="AW1637" i="1"/>
  <c r="BD1637" i="1"/>
  <c r="AV1637" i="1"/>
  <c r="BC1637" i="1"/>
  <c r="AU1637" i="1"/>
  <c r="BB1637" i="1"/>
  <c r="AT1637" i="1"/>
  <c r="BA1637" i="1"/>
  <c r="AS1637" i="1"/>
  <c r="AZ1637" i="1"/>
  <c r="AR1637" i="1"/>
  <c r="AY1637" i="1"/>
  <c r="AQ1637" i="1"/>
  <c r="AX1637" i="1"/>
  <c r="AP1637" i="1"/>
  <c r="BF1637" i="1" s="1"/>
  <c r="BH1637" i="1" s="1"/>
  <c r="BI1637" i="1" s="1"/>
  <c r="BE1636" i="1"/>
  <c r="AW1636" i="1"/>
  <c r="BD1636" i="1"/>
  <c r="AV1636" i="1"/>
  <c r="BC1636" i="1"/>
  <c r="AU1636" i="1"/>
  <c r="BB1636" i="1"/>
  <c r="AT1636" i="1"/>
  <c r="BA1636" i="1"/>
  <c r="AS1636" i="1"/>
  <c r="AZ1636" i="1"/>
  <c r="AR1636" i="1"/>
  <c r="AY1636" i="1"/>
  <c r="AQ1636" i="1"/>
  <c r="AX1636" i="1"/>
  <c r="AP1636" i="1"/>
  <c r="BF1636" i="1" s="1"/>
  <c r="BH1636" i="1" s="1"/>
  <c r="BI1636" i="1" s="1"/>
  <c r="BE1635" i="1"/>
  <c r="AW1635" i="1"/>
  <c r="BD1635" i="1"/>
  <c r="AV1635" i="1"/>
  <c r="BC1635" i="1"/>
  <c r="AU1635" i="1"/>
  <c r="BB1635" i="1"/>
  <c r="AT1635" i="1"/>
  <c r="BA1635" i="1"/>
  <c r="AS1635" i="1"/>
  <c r="AZ1635" i="1"/>
  <c r="AR1635" i="1"/>
  <c r="AY1635" i="1"/>
  <c r="AQ1635" i="1"/>
  <c r="AX1635" i="1"/>
  <c r="AP1635" i="1"/>
  <c r="BF1635" i="1" s="1"/>
  <c r="BH1635" i="1" s="1"/>
  <c r="BI1635" i="1" s="1"/>
  <c r="BE1634" i="1"/>
  <c r="AW1634" i="1"/>
  <c r="BD1634" i="1"/>
  <c r="AV1634" i="1"/>
  <c r="BC1634" i="1"/>
  <c r="AU1634" i="1"/>
  <c r="BB1634" i="1"/>
  <c r="AT1634" i="1"/>
  <c r="BA1634" i="1"/>
  <c r="AS1634" i="1"/>
  <c r="AZ1634" i="1"/>
  <c r="AR1634" i="1"/>
  <c r="AY1634" i="1"/>
  <c r="AQ1634" i="1"/>
  <c r="AX1634" i="1"/>
  <c r="AP1634" i="1"/>
  <c r="BF1634" i="1" s="1"/>
  <c r="BH1634" i="1" s="1"/>
  <c r="BI1634" i="1" s="1"/>
  <c r="BE1633" i="1"/>
  <c r="AW1633" i="1"/>
  <c r="BD1633" i="1"/>
  <c r="AV1633" i="1"/>
  <c r="BC1633" i="1"/>
  <c r="AU1633" i="1"/>
  <c r="BB1633" i="1"/>
  <c r="AT1633" i="1"/>
  <c r="BA1633" i="1"/>
  <c r="AS1633" i="1"/>
  <c r="AZ1633" i="1"/>
  <c r="AR1633" i="1"/>
  <c r="AY1633" i="1"/>
  <c r="AQ1633" i="1"/>
  <c r="AX1633" i="1"/>
  <c r="AP1633" i="1"/>
  <c r="BF1633" i="1" s="1"/>
  <c r="BH1633" i="1" s="1"/>
  <c r="BI1633" i="1" s="1"/>
  <c r="BE1632" i="1"/>
  <c r="AW1632" i="1"/>
  <c r="BD1632" i="1"/>
  <c r="AV1632" i="1"/>
  <c r="BC1632" i="1"/>
  <c r="AU1632" i="1"/>
  <c r="BB1632" i="1"/>
  <c r="AT1632" i="1"/>
  <c r="BA1632" i="1"/>
  <c r="AS1632" i="1"/>
  <c r="AZ1632" i="1"/>
  <c r="AR1632" i="1"/>
  <c r="AY1632" i="1"/>
  <c r="AQ1632" i="1"/>
  <c r="AX1632" i="1"/>
  <c r="AP1632" i="1"/>
  <c r="BF1632" i="1" s="1"/>
  <c r="BH1632" i="1" s="1"/>
  <c r="BI1632" i="1" s="1"/>
  <c r="BE1631" i="1"/>
  <c r="AW1631" i="1"/>
  <c r="BD1631" i="1"/>
  <c r="AV1631" i="1"/>
  <c r="BC1631" i="1"/>
  <c r="AU1631" i="1"/>
  <c r="BB1631" i="1"/>
  <c r="AT1631" i="1"/>
  <c r="BA1631" i="1"/>
  <c r="AS1631" i="1"/>
  <c r="AZ1631" i="1"/>
  <c r="AR1631" i="1"/>
  <c r="AY1631" i="1"/>
  <c r="AQ1631" i="1"/>
  <c r="AX1631" i="1"/>
  <c r="AP1631" i="1"/>
  <c r="BF1631" i="1" s="1"/>
  <c r="BH1631" i="1" s="1"/>
  <c r="BI1631" i="1" s="1"/>
  <c r="BE1630" i="1"/>
  <c r="AW1630" i="1"/>
  <c r="BD1630" i="1"/>
  <c r="AV1630" i="1"/>
  <c r="BC1630" i="1"/>
  <c r="AU1630" i="1"/>
  <c r="BB1630" i="1"/>
  <c r="AT1630" i="1"/>
  <c r="BA1630" i="1"/>
  <c r="AS1630" i="1"/>
  <c r="AZ1630" i="1"/>
  <c r="AR1630" i="1"/>
  <c r="AY1630" i="1"/>
  <c r="AQ1630" i="1"/>
  <c r="AX1630" i="1"/>
  <c r="AP1630" i="1"/>
  <c r="BF1630" i="1" s="1"/>
  <c r="BH1630" i="1" s="1"/>
  <c r="BI1630" i="1" s="1"/>
  <c r="BE1629" i="1"/>
  <c r="AW1629" i="1"/>
  <c r="BD1629" i="1"/>
  <c r="AV1629" i="1"/>
  <c r="BC1629" i="1"/>
  <c r="AU1629" i="1"/>
  <c r="BB1629" i="1"/>
  <c r="AT1629" i="1"/>
  <c r="BA1629" i="1"/>
  <c r="AS1629" i="1"/>
  <c r="AZ1629" i="1"/>
  <c r="AR1629" i="1"/>
  <c r="AY1629" i="1"/>
  <c r="AQ1629" i="1"/>
  <c r="AX1629" i="1"/>
  <c r="AP1629" i="1"/>
  <c r="BF1629" i="1" s="1"/>
  <c r="BH1629" i="1" s="1"/>
  <c r="BI1629" i="1" s="1"/>
  <c r="BE1628" i="1"/>
  <c r="AW1628" i="1"/>
  <c r="BD1628" i="1"/>
  <c r="AV1628" i="1"/>
  <c r="BC1628" i="1"/>
  <c r="AU1628" i="1"/>
  <c r="BB1628" i="1"/>
  <c r="AT1628" i="1"/>
  <c r="BA1628" i="1"/>
  <c r="AS1628" i="1"/>
  <c r="AZ1628" i="1"/>
  <c r="AR1628" i="1"/>
  <c r="AY1628" i="1"/>
  <c r="AQ1628" i="1"/>
  <c r="AX1628" i="1"/>
  <c r="AP1628" i="1"/>
  <c r="BF1628" i="1" s="1"/>
  <c r="BH1628" i="1" s="1"/>
  <c r="BI1628" i="1" s="1"/>
  <c r="BE1627" i="1"/>
  <c r="AW1627" i="1"/>
  <c r="BD1627" i="1"/>
  <c r="AV1627" i="1"/>
  <c r="BC1627" i="1"/>
  <c r="AU1627" i="1"/>
  <c r="BB1627" i="1"/>
  <c r="AT1627" i="1"/>
  <c r="BA1627" i="1"/>
  <c r="AS1627" i="1"/>
  <c r="AZ1627" i="1"/>
  <c r="AR1627" i="1"/>
  <c r="AY1627" i="1"/>
  <c r="AQ1627" i="1"/>
  <c r="AX1627" i="1"/>
  <c r="AP1627" i="1"/>
  <c r="BF1627" i="1" s="1"/>
  <c r="BH1627" i="1" s="1"/>
  <c r="BI1627" i="1" s="1"/>
  <c r="BE1626" i="1"/>
  <c r="AW1626" i="1"/>
  <c r="BD1626" i="1"/>
  <c r="AV1626" i="1"/>
  <c r="BC1626" i="1"/>
  <c r="AU1626" i="1"/>
  <c r="BB1626" i="1"/>
  <c r="AT1626" i="1"/>
  <c r="BA1626" i="1"/>
  <c r="AS1626" i="1"/>
  <c r="AZ1626" i="1"/>
  <c r="AR1626" i="1"/>
  <c r="AY1626" i="1"/>
  <c r="AQ1626" i="1"/>
  <c r="AX1626" i="1"/>
  <c r="AP1626" i="1"/>
  <c r="BF1626" i="1" s="1"/>
  <c r="BH1626" i="1" s="1"/>
  <c r="BI1626" i="1" s="1"/>
  <c r="BE1625" i="1"/>
  <c r="AW1625" i="1"/>
  <c r="BD1625" i="1"/>
  <c r="AV1625" i="1"/>
  <c r="BC1625" i="1"/>
  <c r="AU1625" i="1"/>
  <c r="BB1625" i="1"/>
  <c r="AT1625" i="1"/>
  <c r="BA1625" i="1"/>
  <c r="AS1625" i="1"/>
  <c r="AZ1625" i="1"/>
  <c r="AR1625" i="1"/>
  <c r="AY1625" i="1"/>
  <c r="AQ1625" i="1"/>
  <c r="AX1625" i="1"/>
  <c r="AP1625" i="1"/>
  <c r="BF1625" i="1" s="1"/>
  <c r="BH1625" i="1" s="1"/>
  <c r="BI1625" i="1" s="1"/>
  <c r="BE1624" i="1"/>
  <c r="AW1624" i="1"/>
  <c r="BD1624" i="1"/>
  <c r="AV1624" i="1"/>
  <c r="BC1624" i="1"/>
  <c r="AU1624" i="1"/>
  <c r="BB1624" i="1"/>
  <c r="AT1624" i="1"/>
  <c r="BA1624" i="1"/>
  <c r="AS1624" i="1"/>
  <c r="AZ1624" i="1"/>
  <c r="AR1624" i="1"/>
  <c r="AY1624" i="1"/>
  <c r="AQ1624" i="1"/>
  <c r="AX1624" i="1"/>
  <c r="AP1624" i="1"/>
  <c r="BF1624" i="1" s="1"/>
  <c r="BH1624" i="1" s="1"/>
  <c r="BI1624" i="1" s="1"/>
  <c r="BE1623" i="1"/>
  <c r="AW1623" i="1"/>
  <c r="BD1623" i="1"/>
  <c r="AV1623" i="1"/>
  <c r="BC1623" i="1"/>
  <c r="AU1623" i="1"/>
  <c r="BB1623" i="1"/>
  <c r="AT1623" i="1"/>
  <c r="BA1623" i="1"/>
  <c r="AS1623" i="1"/>
  <c r="AZ1623" i="1"/>
  <c r="AR1623" i="1"/>
  <c r="AY1623" i="1"/>
  <c r="AQ1623" i="1"/>
  <c r="AX1623" i="1"/>
  <c r="AP1623" i="1"/>
  <c r="BF1623" i="1" s="1"/>
  <c r="BH1623" i="1" s="1"/>
  <c r="BI1623" i="1" s="1"/>
  <c r="BE1622" i="1"/>
  <c r="AW1622" i="1"/>
  <c r="BD1622" i="1"/>
  <c r="AV1622" i="1"/>
  <c r="BC1622" i="1"/>
  <c r="AU1622" i="1"/>
  <c r="BB1622" i="1"/>
  <c r="AT1622" i="1"/>
  <c r="BA1622" i="1"/>
  <c r="AS1622" i="1"/>
  <c r="AZ1622" i="1"/>
  <c r="AR1622" i="1"/>
  <c r="AY1622" i="1"/>
  <c r="AQ1622" i="1"/>
  <c r="AX1622" i="1"/>
  <c r="AP1622" i="1"/>
  <c r="BE1621" i="1"/>
  <c r="AW1621" i="1"/>
  <c r="BD1621" i="1"/>
  <c r="AV1621" i="1"/>
  <c r="BC1621" i="1"/>
  <c r="AU1621" i="1"/>
  <c r="BB1621" i="1"/>
  <c r="AT1621" i="1"/>
  <c r="BA1621" i="1"/>
  <c r="AS1621" i="1"/>
  <c r="AZ1621" i="1"/>
  <c r="AR1621" i="1"/>
  <c r="AY1621" i="1"/>
  <c r="AQ1621" i="1"/>
  <c r="AX1621" i="1"/>
  <c r="AP1621" i="1"/>
  <c r="BF1621" i="1" s="1"/>
  <c r="BH1621" i="1" s="1"/>
  <c r="BI1621" i="1" s="1"/>
  <c r="BE1620" i="1"/>
  <c r="AW1620" i="1"/>
  <c r="BD1620" i="1"/>
  <c r="AV1620" i="1"/>
  <c r="BC1620" i="1"/>
  <c r="AU1620" i="1"/>
  <c r="BB1620" i="1"/>
  <c r="AT1620" i="1"/>
  <c r="BA1620" i="1"/>
  <c r="AS1620" i="1"/>
  <c r="AZ1620" i="1"/>
  <c r="AR1620" i="1"/>
  <c r="AY1620" i="1"/>
  <c r="AQ1620" i="1"/>
  <c r="AX1620" i="1"/>
  <c r="AP1620" i="1"/>
  <c r="BF1620" i="1" s="1"/>
  <c r="BH1620" i="1" s="1"/>
  <c r="BI1620" i="1" s="1"/>
  <c r="BE1619" i="1"/>
  <c r="AW1619" i="1"/>
  <c r="BD1619" i="1"/>
  <c r="AV1619" i="1"/>
  <c r="BC1619" i="1"/>
  <c r="AU1619" i="1"/>
  <c r="BB1619" i="1"/>
  <c r="AT1619" i="1"/>
  <c r="BA1619" i="1"/>
  <c r="AS1619" i="1"/>
  <c r="AZ1619" i="1"/>
  <c r="AR1619" i="1"/>
  <c r="AY1619" i="1"/>
  <c r="AQ1619" i="1"/>
  <c r="AX1619" i="1"/>
  <c r="AP1619" i="1"/>
  <c r="BF1619" i="1" s="1"/>
  <c r="BH1619" i="1" s="1"/>
  <c r="BI1619" i="1" s="1"/>
  <c r="BE1618" i="1"/>
  <c r="AW1618" i="1"/>
  <c r="BD1618" i="1"/>
  <c r="AV1618" i="1"/>
  <c r="BC1618" i="1"/>
  <c r="AU1618" i="1"/>
  <c r="BB1618" i="1"/>
  <c r="AT1618" i="1"/>
  <c r="BA1618" i="1"/>
  <c r="AS1618" i="1"/>
  <c r="AZ1618" i="1"/>
  <c r="AR1618" i="1"/>
  <c r="AY1618" i="1"/>
  <c r="AQ1618" i="1"/>
  <c r="AX1618" i="1"/>
  <c r="AP1618" i="1"/>
  <c r="BF1618" i="1" s="1"/>
  <c r="BH1618" i="1" s="1"/>
  <c r="BI1618" i="1" s="1"/>
  <c r="BE1617" i="1"/>
  <c r="AW1617" i="1"/>
  <c r="BD1617" i="1"/>
  <c r="AV1617" i="1"/>
  <c r="BC1617" i="1"/>
  <c r="AU1617" i="1"/>
  <c r="BB1617" i="1"/>
  <c r="AT1617" i="1"/>
  <c r="BA1617" i="1"/>
  <c r="AS1617" i="1"/>
  <c r="AZ1617" i="1"/>
  <c r="AR1617" i="1"/>
  <c r="AY1617" i="1"/>
  <c r="AQ1617" i="1"/>
  <c r="AX1617" i="1"/>
  <c r="AP1617" i="1"/>
  <c r="BF1617" i="1" s="1"/>
  <c r="BH1617" i="1" s="1"/>
  <c r="BI1617" i="1" s="1"/>
  <c r="BE1616" i="1"/>
  <c r="AW1616" i="1"/>
  <c r="BD1616" i="1"/>
  <c r="AV1616" i="1"/>
  <c r="BC1616" i="1"/>
  <c r="AU1616" i="1"/>
  <c r="BB1616" i="1"/>
  <c r="AT1616" i="1"/>
  <c r="BA1616" i="1"/>
  <c r="AS1616" i="1"/>
  <c r="AZ1616" i="1"/>
  <c r="AR1616" i="1"/>
  <c r="AY1616" i="1"/>
  <c r="AQ1616" i="1"/>
  <c r="AX1616" i="1"/>
  <c r="AP1616" i="1"/>
  <c r="BF1616" i="1" s="1"/>
  <c r="BH1616" i="1" s="1"/>
  <c r="BI1616" i="1" s="1"/>
  <c r="BE1615" i="1"/>
  <c r="AW1615" i="1"/>
  <c r="BD1615" i="1"/>
  <c r="AV1615" i="1"/>
  <c r="BC1615" i="1"/>
  <c r="AU1615" i="1"/>
  <c r="BB1615" i="1"/>
  <c r="AT1615" i="1"/>
  <c r="BA1615" i="1"/>
  <c r="AS1615" i="1"/>
  <c r="AZ1615" i="1"/>
  <c r="AR1615" i="1"/>
  <c r="AY1615" i="1"/>
  <c r="AQ1615" i="1"/>
  <c r="AX1615" i="1"/>
  <c r="AP1615" i="1"/>
  <c r="BF1615" i="1" s="1"/>
  <c r="BH1615" i="1" s="1"/>
  <c r="BI1615" i="1" s="1"/>
  <c r="BE1614" i="1"/>
  <c r="AW1614" i="1"/>
  <c r="BD1614" i="1"/>
  <c r="AV1614" i="1"/>
  <c r="BC1614" i="1"/>
  <c r="AU1614" i="1"/>
  <c r="BB1614" i="1"/>
  <c r="AT1614" i="1"/>
  <c r="BA1614" i="1"/>
  <c r="AS1614" i="1"/>
  <c r="AZ1614" i="1"/>
  <c r="AR1614" i="1"/>
  <c r="AY1614" i="1"/>
  <c r="AQ1614" i="1"/>
  <c r="AX1614" i="1"/>
  <c r="AP1614" i="1"/>
  <c r="BF1614" i="1" s="1"/>
  <c r="BH1614" i="1" s="1"/>
  <c r="BI1614" i="1" s="1"/>
  <c r="BE1613" i="1"/>
  <c r="AW1613" i="1"/>
  <c r="BD1613" i="1"/>
  <c r="AV1613" i="1"/>
  <c r="BC1613" i="1"/>
  <c r="AU1613" i="1"/>
  <c r="BB1613" i="1"/>
  <c r="AT1613" i="1"/>
  <c r="BA1613" i="1"/>
  <c r="AS1613" i="1"/>
  <c r="AZ1613" i="1"/>
  <c r="AR1613" i="1"/>
  <c r="AY1613" i="1"/>
  <c r="AQ1613" i="1"/>
  <c r="AX1613" i="1"/>
  <c r="AP1613" i="1"/>
  <c r="BF1613" i="1" s="1"/>
  <c r="BH1613" i="1" s="1"/>
  <c r="BI1613" i="1" s="1"/>
  <c r="BE1612" i="1"/>
  <c r="AW1612" i="1"/>
  <c r="BD1612" i="1"/>
  <c r="AV1612" i="1"/>
  <c r="BC1612" i="1"/>
  <c r="AU1612" i="1"/>
  <c r="BB1612" i="1"/>
  <c r="AT1612" i="1"/>
  <c r="BA1612" i="1"/>
  <c r="AS1612" i="1"/>
  <c r="AZ1612" i="1"/>
  <c r="AR1612" i="1"/>
  <c r="AY1612" i="1"/>
  <c r="AQ1612" i="1"/>
  <c r="AX1612" i="1"/>
  <c r="AP1612" i="1"/>
  <c r="BE1611" i="1"/>
  <c r="AW1611" i="1"/>
  <c r="BD1611" i="1"/>
  <c r="AV1611" i="1"/>
  <c r="BC1611" i="1"/>
  <c r="AU1611" i="1"/>
  <c r="BB1611" i="1"/>
  <c r="AT1611" i="1"/>
  <c r="BA1611" i="1"/>
  <c r="AS1611" i="1"/>
  <c r="AZ1611" i="1"/>
  <c r="AR1611" i="1"/>
  <c r="AY1611" i="1"/>
  <c r="AQ1611" i="1"/>
  <c r="AX1611" i="1"/>
  <c r="AP1611" i="1"/>
  <c r="BF1611" i="1" s="1"/>
  <c r="BH1611" i="1" s="1"/>
  <c r="BI1611" i="1" s="1"/>
  <c r="BE1610" i="1"/>
  <c r="AW1610" i="1"/>
  <c r="BD1610" i="1"/>
  <c r="AV1610" i="1"/>
  <c r="BC1610" i="1"/>
  <c r="AU1610" i="1"/>
  <c r="BB1610" i="1"/>
  <c r="AT1610" i="1"/>
  <c r="BA1610" i="1"/>
  <c r="AS1610" i="1"/>
  <c r="AZ1610" i="1"/>
  <c r="AR1610" i="1"/>
  <c r="AY1610" i="1"/>
  <c r="AQ1610" i="1"/>
  <c r="AX1610" i="1"/>
  <c r="AP1610" i="1"/>
  <c r="BF1610" i="1" s="1"/>
  <c r="BH1610" i="1" s="1"/>
  <c r="BI1610" i="1" s="1"/>
  <c r="BE1609" i="1"/>
  <c r="AW1609" i="1"/>
  <c r="BD1609" i="1"/>
  <c r="AV1609" i="1"/>
  <c r="BC1609" i="1"/>
  <c r="AU1609" i="1"/>
  <c r="BB1609" i="1"/>
  <c r="AT1609" i="1"/>
  <c r="BA1609" i="1"/>
  <c r="AS1609" i="1"/>
  <c r="AZ1609" i="1"/>
  <c r="AR1609" i="1"/>
  <c r="AY1609" i="1"/>
  <c r="AQ1609" i="1"/>
  <c r="AX1609" i="1"/>
  <c r="AP1609" i="1"/>
  <c r="BF1609" i="1" s="1"/>
  <c r="BH1609" i="1" s="1"/>
  <c r="BI1609" i="1" s="1"/>
  <c r="BE1608" i="1"/>
  <c r="AW1608" i="1"/>
  <c r="BD1608" i="1"/>
  <c r="AV1608" i="1"/>
  <c r="BC1608" i="1"/>
  <c r="AU1608" i="1"/>
  <c r="BB1608" i="1"/>
  <c r="AT1608" i="1"/>
  <c r="BA1608" i="1"/>
  <c r="AS1608" i="1"/>
  <c r="AZ1608" i="1"/>
  <c r="AR1608" i="1"/>
  <c r="AY1608" i="1"/>
  <c r="AQ1608" i="1"/>
  <c r="AX1608" i="1"/>
  <c r="AP1608" i="1"/>
  <c r="BF1608" i="1" s="1"/>
  <c r="BH1608" i="1" s="1"/>
  <c r="BI1608" i="1" s="1"/>
  <c r="BE1607" i="1"/>
  <c r="AW1607" i="1"/>
  <c r="BD1607" i="1"/>
  <c r="AV1607" i="1"/>
  <c r="BC1607" i="1"/>
  <c r="AU1607" i="1"/>
  <c r="BB1607" i="1"/>
  <c r="AT1607" i="1"/>
  <c r="BA1607" i="1"/>
  <c r="AS1607" i="1"/>
  <c r="AZ1607" i="1"/>
  <c r="AR1607" i="1"/>
  <c r="AY1607" i="1"/>
  <c r="AQ1607" i="1"/>
  <c r="AX1607" i="1"/>
  <c r="AP1607" i="1"/>
  <c r="BF1607" i="1" s="1"/>
  <c r="BH1607" i="1" s="1"/>
  <c r="BI1607" i="1" s="1"/>
  <c r="BE1606" i="1"/>
  <c r="AW1606" i="1"/>
  <c r="BD1606" i="1"/>
  <c r="AV1606" i="1"/>
  <c r="BC1606" i="1"/>
  <c r="AU1606" i="1"/>
  <c r="BB1606" i="1"/>
  <c r="AT1606" i="1"/>
  <c r="BA1606" i="1"/>
  <c r="AS1606" i="1"/>
  <c r="AZ1606" i="1"/>
  <c r="AR1606" i="1"/>
  <c r="AY1606" i="1"/>
  <c r="AQ1606" i="1"/>
  <c r="AX1606" i="1"/>
  <c r="AP1606" i="1"/>
  <c r="BF1606" i="1" s="1"/>
  <c r="BH1606" i="1" s="1"/>
  <c r="BI1606" i="1" s="1"/>
  <c r="BE1605" i="1"/>
  <c r="AW1605" i="1"/>
  <c r="BD1605" i="1"/>
  <c r="AV1605" i="1"/>
  <c r="BC1605" i="1"/>
  <c r="AU1605" i="1"/>
  <c r="BB1605" i="1"/>
  <c r="AT1605" i="1"/>
  <c r="BA1605" i="1"/>
  <c r="AS1605" i="1"/>
  <c r="AZ1605" i="1"/>
  <c r="AR1605" i="1"/>
  <c r="AY1605" i="1"/>
  <c r="AQ1605" i="1"/>
  <c r="AX1605" i="1"/>
  <c r="AP1605" i="1"/>
  <c r="BF1605" i="1" s="1"/>
  <c r="BH1605" i="1" s="1"/>
  <c r="BI1605" i="1" s="1"/>
  <c r="BE1604" i="1"/>
  <c r="AW1604" i="1"/>
  <c r="BD1604" i="1"/>
  <c r="AV1604" i="1"/>
  <c r="BC1604" i="1"/>
  <c r="AU1604" i="1"/>
  <c r="BB1604" i="1"/>
  <c r="AT1604" i="1"/>
  <c r="BA1604" i="1"/>
  <c r="AS1604" i="1"/>
  <c r="AZ1604" i="1"/>
  <c r="AR1604" i="1"/>
  <c r="AY1604" i="1"/>
  <c r="AQ1604" i="1"/>
  <c r="AX1604" i="1"/>
  <c r="AP1604" i="1"/>
  <c r="BF1604" i="1" s="1"/>
  <c r="BH1604" i="1" s="1"/>
  <c r="BI1604" i="1" s="1"/>
  <c r="BE1603" i="1"/>
  <c r="AW1603" i="1"/>
  <c r="BD1603" i="1"/>
  <c r="AV1603" i="1"/>
  <c r="BC1603" i="1"/>
  <c r="AU1603" i="1"/>
  <c r="BB1603" i="1"/>
  <c r="AT1603" i="1"/>
  <c r="BA1603" i="1"/>
  <c r="AS1603" i="1"/>
  <c r="AZ1603" i="1"/>
  <c r="AR1603" i="1"/>
  <c r="AY1603" i="1"/>
  <c r="AQ1603" i="1"/>
  <c r="AX1603" i="1"/>
  <c r="AP1603" i="1"/>
  <c r="BF1603" i="1" s="1"/>
  <c r="BH1603" i="1" s="1"/>
  <c r="BI1603" i="1" s="1"/>
  <c r="BE1602" i="1"/>
  <c r="AW1602" i="1"/>
  <c r="BD1602" i="1"/>
  <c r="AV1602" i="1"/>
  <c r="BC1602" i="1"/>
  <c r="AU1602" i="1"/>
  <c r="BB1602" i="1"/>
  <c r="AT1602" i="1"/>
  <c r="BA1602" i="1"/>
  <c r="AS1602" i="1"/>
  <c r="AZ1602" i="1"/>
  <c r="AR1602" i="1"/>
  <c r="AY1602" i="1"/>
  <c r="AQ1602" i="1"/>
  <c r="AX1602" i="1"/>
  <c r="AP1602" i="1"/>
  <c r="BF1602" i="1" s="1"/>
  <c r="BH1602" i="1" s="1"/>
  <c r="BI1602" i="1" s="1"/>
  <c r="BE1601" i="1"/>
  <c r="AW1601" i="1"/>
  <c r="BD1601" i="1"/>
  <c r="AV1601" i="1"/>
  <c r="BC1601" i="1"/>
  <c r="AU1601" i="1"/>
  <c r="BB1601" i="1"/>
  <c r="AT1601" i="1"/>
  <c r="BA1601" i="1"/>
  <c r="AS1601" i="1"/>
  <c r="AZ1601" i="1"/>
  <c r="AR1601" i="1"/>
  <c r="AY1601" i="1"/>
  <c r="AQ1601" i="1"/>
  <c r="AX1601" i="1"/>
  <c r="AP1601" i="1"/>
  <c r="BF1601" i="1" s="1"/>
  <c r="BH1601" i="1" s="1"/>
  <c r="BI1601" i="1" s="1"/>
  <c r="BE1600" i="1"/>
  <c r="AW1600" i="1"/>
  <c r="BD1600" i="1"/>
  <c r="AV1600" i="1"/>
  <c r="BC1600" i="1"/>
  <c r="AU1600" i="1"/>
  <c r="BB1600" i="1"/>
  <c r="AT1600" i="1"/>
  <c r="BA1600" i="1"/>
  <c r="AS1600" i="1"/>
  <c r="AZ1600" i="1"/>
  <c r="AR1600" i="1"/>
  <c r="AY1600" i="1"/>
  <c r="AQ1600" i="1"/>
  <c r="AX1600" i="1"/>
  <c r="AP1600" i="1"/>
  <c r="BF1600" i="1" s="1"/>
  <c r="BH1600" i="1" s="1"/>
  <c r="BI1600" i="1" s="1"/>
  <c r="BE1599" i="1"/>
  <c r="AW1599" i="1"/>
  <c r="BD1599" i="1"/>
  <c r="AV1599" i="1"/>
  <c r="BC1599" i="1"/>
  <c r="AU1599" i="1"/>
  <c r="BB1599" i="1"/>
  <c r="AT1599" i="1"/>
  <c r="BA1599" i="1"/>
  <c r="AS1599" i="1"/>
  <c r="AZ1599" i="1"/>
  <c r="AR1599" i="1"/>
  <c r="AY1599" i="1"/>
  <c r="AQ1599" i="1"/>
  <c r="AX1599" i="1"/>
  <c r="AP1599" i="1"/>
  <c r="BF1599" i="1" s="1"/>
  <c r="BH1599" i="1" s="1"/>
  <c r="BI1599" i="1" s="1"/>
  <c r="BE1598" i="1"/>
  <c r="AW1598" i="1"/>
  <c r="BD1598" i="1"/>
  <c r="AV1598" i="1"/>
  <c r="BC1598" i="1"/>
  <c r="AU1598" i="1"/>
  <c r="BB1598" i="1"/>
  <c r="AT1598" i="1"/>
  <c r="BA1598" i="1"/>
  <c r="AS1598" i="1"/>
  <c r="AZ1598" i="1"/>
  <c r="AR1598" i="1"/>
  <c r="AY1598" i="1"/>
  <c r="AQ1598" i="1"/>
  <c r="AX1598" i="1"/>
  <c r="AP1598" i="1"/>
  <c r="BF1598" i="1" s="1"/>
  <c r="BH1598" i="1" s="1"/>
  <c r="BI1598" i="1" s="1"/>
  <c r="BE1597" i="1"/>
  <c r="AW1597" i="1"/>
  <c r="BD1597" i="1"/>
  <c r="AV1597" i="1"/>
  <c r="BC1597" i="1"/>
  <c r="AU1597" i="1"/>
  <c r="BB1597" i="1"/>
  <c r="AT1597" i="1"/>
  <c r="BA1597" i="1"/>
  <c r="AS1597" i="1"/>
  <c r="AZ1597" i="1"/>
  <c r="AR1597" i="1"/>
  <c r="AY1597" i="1"/>
  <c r="AQ1597" i="1"/>
  <c r="AX1597" i="1"/>
  <c r="AP1597" i="1"/>
  <c r="BF1597" i="1" s="1"/>
  <c r="BH1597" i="1" s="1"/>
  <c r="BI1597" i="1" s="1"/>
  <c r="BE1596" i="1"/>
  <c r="AW1596" i="1"/>
  <c r="BD1596" i="1"/>
  <c r="AV1596" i="1"/>
  <c r="BC1596" i="1"/>
  <c r="AU1596" i="1"/>
  <c r="BB1596" i="1"/>
  <c r="AT1596" i="1"/>
  <c r="BA1596" i="1"/>
  <c r="AS1596" i="1"/>
  <c r="AZ1596" i="1"/>
  <c r="AR1596" i="1"/>
  <c r="AY1596" i="1"/>
  <c r="AQ1596" i="1"/>
  <c r="AX1596" i="1"/>
  <c r="AP1596" i="1"/>
  <c r="BF1596" i="1" s="1"/>
  <c r="BH1596" i="1" s="1"/>
  <c r="BI1596" i="1" s="1"/>
  <c r="BE1595" i="1"/>
  <c r="AW1595" i="1"/>
  <c r="BD1595" i="1"/>
  <c r="AV1595" i="1"/>
  <c r="BC1595" i="1"/>
  <c r="AU1595" i="1"/>
  <c r="BB1595" i="1"/>
  <c r="AT1595" i="1"/>
  <c r="BA1595" i="1"/>
  <c r="AS1595" i="1"/>
  <c r="AZ1595" i="1"/>
  <c r="AR1595" i="1"/>
  <c r="AY1595" i="1"/>
  <c r="AQ1595" i="1"/>
  <c r="AX1595" i="1"/>
  <c r="AP1595" i="1"/>
  <c r="BF1595" i="1" s="1"/>
  <c r="BH1595" i="1" s="1"/>
  <c r="BI1595" i="1" s="1"/>
  <c r="BE1594" i="1"/>
  <c r="AW1594" i="1"/>
  <c r="BD1594" i="1"/>
  <c r="AV1594" i="1"/>
  <c r="BC1594" i="1"/>
  <c r="AU1594" i="1"/>
  <c r="BB1594" i="1"/>
  <c r="AT1594" i="1"/>
  <c r="BA1594" i="1"/>
  <c r="AS1594" i="1"/>
  <c r="AZ1594" i="1"/>
  <c r="AR1594" i="1"/>
  <c r="AY1594" i="1"/>
  <c r="AQ1594" i="1"/>
  <c r="AX1594" i="1"/>
  <c r="AP1594" i="1"/>
  <c r="BF1594" i="1" s="1"/>
  <c r="BH1594" i="1" s="1"/>
  <c r="BI1594" i="1" s="1"/>
  <c r="BE1593" i="1"/>
  <c r="AW1593" i="1"/>
  <c r="BD1593" i="1"/>
  <c r="AV1593" i="1"/>
  <c r="BC1593" i="1"/>
  <c r="AU1593" i="1"/>
  <c r="BB1593" i="1"/>
  <c r="AT1593" i="1"/>
  <c r="BA1593" i="1"/>
  <c r="AS1593" i="1"/>
  <c r="AZ1593" i="1"/>
  <c r="AR1593" i="1"/>
  <c r="AY1593" i="1"/>
  <c r="AQ1593" i="1"/>
  <c r="AX1593" i="1"/>
  <c r="AP1593" i="1"/>
  <c r="BF1593" i="1" s="1"/>
  <c r="BH1593" i="1" s="1"/>
  <c r="BI1593" i="1" s="1"/>
  <c r="BE1592" i="1"/>
  <c r="AW1592" i="1"/>
  <c r="BD1592" i="1"/>
  <c r="AV1592" i="1"/>
  <c r="BC1592" i="1"/>
  <c r="AU1592" i="1"/>
  <c r="BB1592" i="1"/>
  <c r="AT1592" i="1"/>
  <c r="BA1592" i="1"/>
  <c r="AS1592" i="1"/>
  <c r="AZ1592" i="1"/>
  <c r="AR1592" i="1"/>
  <c r="AY1592" i="1"/>
  <c r="AQ1592" i="1"/>
  <c r="AX1592" i="1"/>
  <c r="AP1592" i="1"/>
  <c r="BF1592" i="1" s="1"/>
  <c r="BH1592" i="1" s="1"/>
  <c r="BI1592" i="1" s="1"/>
  <c r="BE1591" i="1"/>
  <c r="AW1591" i="1"/>
  <c r="BD1591" i="1"/>
  <c r="AV1591" i="1"/>
  <c r="BC1591" i="1"/>
  <c r="AU1591" i="1"/>
  <c r="BB1591" i="1"/>
  <c r="AT1591" i="1"/>
  <c r="BA1591" i="1"/>
  <c r="AS1591" i="1"/>
  <c r="AZ1591" i="1"/>
  <c r="AR1591" i="1"/>
  <c r="AY1591" i="1"/>
  <c r="AQ1591" i="1"/>
  <c r="AX1591" i="1"/>
  <c r="AP1591" i="1"/>
  <c r="BE1590" i="1"/>
  <c r="AW1590" i="1"/>
  <c r="BD1590" i="1"/>
  <c r="AV1590" i="1"/>
  <c r="BC1590" i="1"/>
  <c r="AU1590" i="1"/>
  <c r="BB1590" i="1"/>
  <c r="AT1590" i="1"/>
  <c r="BA1590" i="1"/>
  <c r="AS1590" i="1"/>
  <c r="AZ1590" i="1"/>
  <c r="AR1590" i="1"/>
  <c r="AY1590" i="1"/>
  <c r="AQ1590" i="1"/>
  <c r="AX1590" i="1"/>
  <c r="AP1590" i="1"/>
  <c r="BF1590" i="1" s="1"/>
  <c r="BH1590" i="1" s="1"/>
  <c r="BI1590" i="1" s="1"/>
  <c r="BE1589" i="1"/>
  <c r="AW1589" i="1"/>
  <c r="BD1589" i="1"/>
  <c r="AV1589" i="1"/>
  <c r="BC1589" i="1"/>
  <c r="AU1589" i="1"/>
  <c r="BB1589" i="1"/>
  <c r="AT1589" i="1"/>
  <c r="BA1589" i="1"/>
  <c r="AS1589" i="1"/>
  <c r="AZ1589" i="1"/>
  <c r="AR1589" i="1"/>
  <c r="AY1589" i="1"/>
  <c r="AQ1589" i="1"/>
  <c r="AX1589" i="1"/>
  <c r="AP1589" i="1"/>
  <c r="BF1589" i="1" s="1"/>
  <c r="BH1589" i="1" s="1"/>
  <c r="BI1589" i="1" s="1"/>
  <c r="BE1588" i="1"/>
  <c r="AW1588" i="1"/>
  <c r="BD1588" i="1"/>
  <c r="AV1588" i="1"/>
  <c r="BC1588" i="1"/>
  <c r="AU1588" i="1"/>
  <c r="BB1588" i="1"/>
  <c r="AT1588" i="1"/>
  <c r="BA1588" i="1"/>
  <c r="AS1588" i="1"/>
  <c r="AZ1588" i="1"/>
  <c r="AR1588" i="1"/>
  <c r="AY1588" i="1"/>
  <c r="AQ1588" i="1"/>
  <c r="AX1588" i="1"/>
  <c r="AP1588" i="1"/>
  <c r="BF1588" i="1" s="1"/>
  <c r="BH1588" i="1" s="1"/>
  <c r="BI1588" i="1" s="1"/>
  <c r="BE1587" i="1"/>
  <c r="AW1587" i="1"/>
  <c r="BD1587" i="1"/>
  <c r="AV1587" i="1"/>
  <c r="BC1587" i="1"/>
  <c r="AU1587" i="1"/>
  <c r="BB1587" i="1"/>
  <c r="AT1587" i="1"/>
  <c r="BA1587" i="1"/>
  <c r="AS1587" i="1"/>
  <c r="AZ1587" i="1"/>
  <c r="AR1587" i="1"/>
  <c r="AY1587" i="1"/>
  <c r="AQ1587" i="1"/>
  <c r="AX1587" i="1"/>
  <c r="AP1587" i="1"/>
  <c r="BF1587" i="1" s="1"/>
  <c r="BH1587" i="1" s="1"/>
  <c r="BI1587" i="1" s="1"/>
  <c r="BE1586" i="1"/>
  <c r="AW1586" i="1"/>
  <c r="BD1586" i="1"/>
  <c r="AV1586" i="1"/>
  <c r="BC1586" i="1"/>
  <c r="AU1586" i="1"/>
  <c r="BB1586" i="1"/>
  <c r="AT1586" i="1"/>
  <c r="BA1586" i="1"/>
  <c r="AS1586" i="1"/>
  <c r="AZ1586" i="1"/>
  <c r="AR1586" i="1"/>
  <c r="AY1586" i="1"/>
  <c r="AQ1586" i="1"/>
  <c r="AX1586" i="1"/>
  <c r="AP1586" i="1"/>
  <c r="BF1586" i="1" s="1"/>
  <c r="BH1586" i="1" s="1"/>
  <c r="BI1586" i="1" s="1"/>
  <c r="BE1585" i="1"/>
  <c r="AW1585" i="1"/>
  <c r="BD1585" i="1"/>
  <c r="AV1585" i="1"/>
  <c r="BC1585" i="1"/>
  <c r="AU1585" i="1"/>
  <c r="BB1585" i="1"/>
  <c r="AT1585" i="1"/>
  <c r="BA1585" i="1"/>
  <c r="AS1585" i="1"/>
  <c r="AZ1585" i="1"/>
  <c r="AR1585" i="1"/>
  <c r="AY1585" i="1"/>
  <c r="AQ1585" i="1"/>
  <c r="AX1585" i="1"/>
  <c r="AP1585" i="1"/>
  <c r="BF1585" i="1" s="1"/>
  <c r="BH1585" i="1" s="1"/>
  <c r="BI1585" i="1" s="1"/>
  <c r="BE1584" i="1"/>
  <c r="AW1584" i="1"/>
  <c r="BD1584" i="1"/>
  <c r="AV1584" i="1"/>
  <c r="BC1584" i="1"/>
  <c r="AU1584" i="1"/>
  <c r="BB1584" i="1"/>
  <c r="AT1584" i="1"/>
  <c r="BA1584" i="1"/>
  <c r="AS1584" i="1"/>
  <c r="AZ1584" i="1"/>
  <c r="AR1584" i="1"/>
  <c r="AY1584" i="1"/>
  <c r="AQ1584" i="1"/>
  <c r="AX1584" i="1"/>
  <c r="AP1584" i="1"/>
  <c r="BF1584" i="1" s="1"/>
  <c r="BH1584" i="1" s="1"/>
  <c r="BI1584" i="1" s="1"/>
  <c r="BE1583" i="1"/>
  <c r="AW1583" i="1"/>
  <c r="BD1583" i="1"/>
  <c r="AV1583" i="1"/>
  <c r="BC1583" i="1"/>
  <c r="AU1583" i="1"/>
  <c r="BB1583" i="1"/>
  <c r="AT1583" i="1"/>
  <c r="BA1583" i="1"/>
  <c r="AS1583" i="1"/>
  <c r="AZ1583" i="1"/>
  <c r="AR1583" i="1"/>
  <c r="AY1583" i="1"/>
  <c r="AQ1583" i="1"/>
  <c r="AX1583" i="1"/>
  <c r="AP1583" i="1"/>
  <c r="BF1583" i="1" s="1"/>
  <c r="BH1583" i="1" s="1"/>
  <c r="BI1583" i="1" s="1"/>
  <c r="BE1582" i="1"/>
  <c r="AW1582" i="1"/>
  <c r="BD1582" i="1"/>
  <c r="AV1582" i="1"/>
  <c r="BC1582" i="1"/>
  <c r="AU1582" i="1"/>
  <c r="BB1582" i="1"/>
  <c r="AT1582" i="1"/>
  <c r="BA1582" i="1"/>
  <c r="AS1582" i="1"/>
  <c r="AZ1582" i="1"/>
  <c r="AR1582" i="1"/>
  <c r="AY1582" i="1"/>
  <c r="AQ1582" i="1"/>
  <c r="AX1582" i="1"/>
  <c r="AP1582" i="1"/>
  <c r="BF1582" i="1" s="1"/>
  <c r="BH1582" i="1" s="1"/>
  <c r="BI1582" i="1" s="1"/>
  <c r="BE1581" i="1"/>
  <c r="AW1581" i="1"/>
  <c r="BD1581" i="1"/>
  <c r="AV1581" i="1"/>
  <c r="BC1581" i="1"/>
  <c r="AU1581" i="1"/>
  <c r="BB1581" i="1"/>
  <c r="AT1581" i="1"/>
  <c r="BA1581" i="1"/>
  <c r="AS1581" i="1"/>
  <c r="AZ1581" i="1"/>
  <c r="AR1581" i="1"/>
  <c r="AY1581" i="1"/>
  <c r="AQ1581" i="1"/>
  <c r="AX1581" i="1"/>
  <c r="AP1581" i="1"/>
  <c r="BF1581" i="1" s="1"/>
  <c r="BH1581" i="1" s="1"/>
  <c r="BI1581" i="1" s="1"/>
  <c r="BE1580" i="1"/>
  <c r="AW1580" i="1"/>
  <c r="BD1580" i="1"/>
  <c r="AV1580" i="1"/>
  <c r="BC1580" i="1"/>
  <c r="AU1580" i="1"/>
  <c r="BB1580" i="1"/>
  <c r="AT1580" i="1"/>
  <c r="BA1580" i="1"/>
  <c r="AS1580" i="1"/>
  <c r="AZ1580" i="1"/>
  <c r="AR1580" i="1"/>
  <c r="AY1580" i="1"/>
  <c r="AQ1580" i="1"/>
  <c r="AX1580" i="1"/>
  <c r="AP1580" i="1"/>
  <c r="BF1580" i="1" s="1"/>
  <c r="BH1580" i="1" s="1"/>
  <c r="BI1580" i="1" s="1"/>
  <c r="BE1579" i="1"/>
  <c r="AW1579" i="1"/>
  <c r="BD1579" i="1"/>
  <c r="AV1579" i="1"/>
  <c r="BC1579" i="1"/>
  <c r="AU1579" i="1"/>
  <c r="BB1579" i="1"/>
  <c r="AT1579" i="1"/>
  <c r="BA1579" i="1"/>
  <c r="AS1579" i="1"/>
  <c r="AZ1579" i="1"/>
  <c r="AR1579" i="1"/>
  <c r="AY1579" i="1"/>
  <c r="AQ1579" i="1"/>
  <c r="AX1579" i="1"/>
  <c r="AP1579" i="1"/>
  <c r="BF1579" i="1" s="1"/>
  <c r="BH1579" i="1" s="1"/>
  <c r="BI1579" i="1" s="1"/>
  <c r="BE1578" i="1"/>
  <c r="AW1578" i="1"/>
  <c r="BD1578" i="1"/>
  <c r="AV1578" i="1"/>
  <c r="BC1578" i="1"/>
  <c r="AU1578" i="1"/>
  <c r="BB1578" i="1"/>
  <c r="AT1578" i="1"/>
  <c r="BA1578" i="1"/>
  <c r="AS1578" i="1"/>
  <c r="AZ1578" i="1"/>
  <c r="AR1578" i="1"/>
  <c r="AY1578" i="1"/>
  <c r="AQ1578" i="1"/>
  <c r="AX1578" i="1"/>
  <c r="AP1578" i="1"/>
  <c r="BF1578" i="1" s="1"/>
  <c r="BH1578" i="1" s="1"/>
  <c r="BI1578" i="1" s="1"/>
  <c r="BE1577" i="1"/>
  <c r="AW1577" i="1"/>
  <c r="BD1577" i="1"/>
  <c r="AV1577" i="1"/>
  <c r="BC1577" i="1"/>
  <c r="AU1577" i="1"/>
  <c r="BB1577" i="1"/>
  <c r="AT1577" i="1"/>
  <c r="BA1577" i="1"/>
  <c r="AS1577" i="1"/>
  <c r="AZ1577" i="1"/>
  <c r="AR1577" i="1"/>
  <c r="AY1577" i="1"/>
  <c r="AQ1577" i="1"/>
  <c r="AX1577" i="1"/>
  <c r="AP1577" i="1"/>
  <c r="BF1577" i="1" s="1"/>
  <c r="BH1577" i="1" s="1"/>
  <c r="BI1577" i="1" s="1"/>
  <c r="BE1576" i="1"/>
  <c r="AW1576" i="1"/>
  <c r="BD1576" i="1"/>
  <c r="AV1576" i="1"/>
  <c r="BC1576" i="1"/>
  <c r="AU1576" i="1"/>
  <c r="BB1576" i="1"/>
  <c r="AT1576" i="1"/>
  <c r="BA1576" i="1"/>
  <c r="AS1576" i="1"/>
  <c r="AZ1576" i="1"/>
  <c r="AR1576" i="1"/>
  <c r="AY1576" i="1"/>
  <c r="AQ1576" i="1"/>
  <c r="AX1576" i="1"/>
  <c r="AP1576" i="1"/>
  <c r="BF1576" i="1" s="1"/>
  <c r="BH1576" i="1" s="1"/>
  <c r="BI1576" i="1" s="1"/>
  <c r="BE1575" i="1"/>
  <c r="AW1575" i="1"/>
  <c r="BD1575" i="1"/>
  <c r="AV1575" i="1"/>
  <c r="BC1575" i="1"/>
  <c r="AU1575" i="1"/>
  <c r="BB1575" i="1"/>
  <c r="AT1575" i="1"/>
  <c r="BA1575" i="1"/>
  <c r="AS1575" i="1"/>
  <c r="AZ1575" i="1"/>
  <c r="AR1575" i="1"/>
  <c r="AY1575" i="1"/>
  <c r="AQ1575" i="1"/>
  <c r="AX1575" i="1"/>
  <c r="AP1575" i="1"/>
  <c r="BF1575" i="1" s="1"/>
  <c r="BH1575" i="1" s="1"/>
  <c r="BI1575" i="1" s="1"/>
  <c r="BE1574" i="1"/>
  <c r="AW1574" i="1"/>
  <c r="BD1574" i="1"/>
  <c r="AV1574" i="1"/>
  <c r="BC1574" i="1"/>
  <c r="AU1574" i="1"/>
  <c r="BB1574" i="1"/>
  <c r="AT1574" i="1"/>
  <c r="BA1574" i="1"/>
  <c r="AS1574" i="1"/>
  <c r="AZ1574" i="1"/>
  <c r="AR1574" i="1"/>
  <c r="AY1574" i="1"/>
  <c r="AQ1574" i="1"/>
  <c r="AX1574" i="1"/>
  <c r="AP1574" i="1"/>
  <c r="BF1574" i="1" s="1"/>
  <c r="BH1574" i="1" s="1"/>
  <c r="BI1574" i="1" s="1"/>
  <c r="BE1573" i="1"/>
  <c r="AW1573" i="1"/>
  <c r="BD1573" i="1"/>
  <c r="AV1573" i="1"/>
  <c r="BC1573" i="1"/>
  <c r="AU1573" i="1"/>
  <c r="BB1573" i="1"/>
  <c r="AT1573" i="1"/>
  <c r="BA1573" i="1"/>
  <c r="AS1573" i="1"/>
  <c r="AZ1573" i="1"/>
  <c r="AR1573" i="1"/>
  <c r="AY1573" i="1"/>
  <c r="AQ1573" i="1"/>
  <c r="AX1573" i="1"/>
  <c r="AP1573" i="1"/>
  <c r="BF1573" i="1" s="1"/>
  <c r="BH1573" i="1" s="1"/>
  <c r="BI1573" i="1" s="1"/>
  <c r="BE1572" i="1"/>
  <c r="AW1572" i="1"/>
  <c r="BD1572" i="1"/>
  <c r="AV1572" i="1"/>
  <c r="BC1572" i="1"/>
  <c r="AU1572" i="1"/>
  <c r="BB1572" i="1"/>
  <c r="AT1572" i="1"/>
  <c r="BA1572" i="1"/>
  <c r="AS1572" i="1"/>
  <c r="AZ1572" i="1"/>
  <c r="AR1572" i="1"/>
  <c r="AY1572" i="1"/>
  <c r="AQ1572" i="1"/>
  <c r="AX1572" i="1"/>
  <c r="AP1572" i="1"/>
  <c r="BF1572" i="1" s="1"/>
  <c r="BH1572" i="1" s="1"/>
  <c r="BI1572" i="1" s="1"/>
  <c r="BE1571" i="1"/>
  <c r="AW1571" i="1"/>
  <c r="BD1571" i="1"/>
  <c r="AV1571" i="1"/>
  <c r="BC1571" i="1"/>
  <c r="AU1571" i="1"/>
  <c r="BB1571" i="1"/>
  <c r="AT1571" i="1"/>
  <c r="BA1571" i="1"/>
  <c r="AS1571" i="1"/>
  <c r="AZ1571" i="1"/>
  <c r="AR1571" i="1"/>
  <c r="AY1571" i="1"/>
  <c r="AQ1571" i="1"/>
  <c r="AX1571" i="1"/>
  <c r="AP1571" i="1"/>
  <c r="BF1571" i="1" s="1"/>
  <c r="BH1571" i="1" s="1"/>
  <c r="BI1571" i="1" s="1"/>
  <c r="BE1570" i="1"/>
  <c r="AW1570" i="1"/>
  <c r="BD1570" i="1"/>
  <c r="AV1570" i="1"/>
  <c r="BC1570" i="1"/>
  <c r="AU1570" i="1"/>
  <c r="BB1570" i="1"/>
  <c r="AT1570" i="1"/>
  <c r="BA1570" i="1"/>
  <c r="AS1570" i="1"/>
  <c r="AZ1570" i="1"/>
  <c r="AR1570" i="1"/>
  <c r="AY1570" i="1"/>
  <c r="AQ1570" i="1"/>
  <c r="AX1570" i="1"/>
  <c r="AP1570" i="1"/>
  <c r="BF1570" i="1" s="1"/>
  <c r="BH1570" i="1" s="1"/>
  <c r="BI1570" i="1" s="1"/>
  <c r="BE1569" i="1"/>
  <c r="AW1569" i="1"/>
  <c r="BD1569" i="1"/>
  <c r="AV1569" i="1"/>
  <c r="BC1569" i="1"/>
  <c r="AU1569" i="1"/>
  <c r="BB1569" i="1"/>
  <c r="AT1569" i="1"/>
  <c r="BA1569" i="1"/>
  <c r="AS1569" i="1"/>
  <c r="AZ1569" i="1"/>
  <c r="AR1569" i="1"/>
  <c r="AY1569" i="1"/>
  <c r="AQ1569" i="1"/>
  <c r="AX1569" i="1"/>
  <c r="AP1569" i="1"/>
  <c r="BF1569" i="1" s="1"/>
  <c r="BH1569" i="1" s="1"/>
  <c r="BI1569" i="1" s="1"/>
  <c r="BE1568" i="1"/>
  <c r="AW1568" i="1"/>
  <c r="BD1568" i="1"/>
  <c r="AV1568" i="1"/>
  <c r="BC1568" i="1"/>
  <c r="AU1568" i="1"/>
  <c r="BB1568" i="1"/>
  <c r="AT1568" i="1"/>
  <c r="BA1568" i="1"/>
  <c r="AS1568" i="1"/>
  <c r="AZ1568" i="1"/>
  <c r="AR1568" i="1"/>
  <c r="AY1568" i="1"/>
  <c r="AQ1568" i="1"/>
  <c r="AX1568" i="1"/>
  <c r="AP1568" i="1"/>
  <c r="BF1568" i="1" s="1"/>
  <c r="BH1568" i="1" s="1"/>
  <c r="BI1568" i="1" s="1"/>
  <c r="BE1567" i="1"/>
  <c r="AW1567" i="1"/>
  <c r="BD1567" i="1"/>
  <c r="AV1567" i="1"/>
  <c r="BC1567" i="1"/>
  <c r="AU1567" i="1"/>
  <c r="BB1567" i="1"/>
  <c r="AT1567" i="1"/>
  <c r="BA1567" i="1"/>
  <c r="AS1567" i="1"/>
  <c r="AZ1567" i="1"/>
  <c r="AR1567" i="1"/>
  <c r="AY1567" i="1"/>
  <c r="AQ1567" i="1"/>
  <c r="AX1567" i="1"/>
  <c r="AP1567" i="1"/>
  <c r="BF1567" i="1" s="1"/>
  <c r="BH1567" i="1" s="1"/>
  <c r="BI1567" i="1" s="1"/>
  <c r="BE1566" i="1"/>
  <c r="AW1566" i="1"/>
  <c r="BD1566" i="1"/>
  <c r="AV1566" i="1"/>
  <c r="BC1566" i="1"/>
  <c r="AU1566" i="1"/>
  <c r="BB1566" i="1"/>
  <c r="AT1566" i="1"/>
  <c r="BA1566" i="1"/>
  <c r="AS1566" i="1"/>
  <c r="AZ1566" i="1"/>
  <c r="AR1566" i="1"/>
  <c r="AY1566" i="1"/>
  <c r="AQ1566" i="1"/>
  <c r="AX1566" i="1"/>
  <c r="AP1566" i="1"/>
  <c r="BF1566" i="1" s="1"/>
  <c r="BH1566" i="1" s="1"/>
  <c r="BI1566" i="1" s="1"/>
  <c r="BE1565" i="1"/>
  <c r="AW1565" i="1"/>
  <c r="BD1565" i="1"/>
  <c r="AV1565" i="1"/>
  <c r="BC1565" i="1"/>
  <c r="AU1565" i="1"/>
  <c r="BB1565" i="1"/>
  <c r="AT1565" i="1"/>
  <c r="BA1565" i="1"/>
  <c r="AS1565" i="1"/>
  <c r="AZ1565" i="1"/>
  <c r="AR1565" i="1"/>
  <c r="AY1565" i="1"/>
  <c r="AQ1565" i="1"/>
  <c r="AX1565" i="1"/>
  <c r="AP1565" i="1"/>
  <c r="BF1565" i="1" s="1"/>
  <c r="BH1565" i="1" s="1"/>
  <c r="BI1565" i="1" s="1"/>
  <c r="BE1564" i="1"/>
  <c r="AW1564" i="1"/>
  <c r="BD1564" i="1"/>
  <c r="AV1564" i="1"/>
  <c r="BC1564" i="1"/>
  <c r="AU1564" i="1"/>
  <c r="BB1564" i="1"/>
  <c r="AT1564" i="1"/>
  <c r="BA1564" i="1"/>
  <c r="AS1564" i="1"/>
  <c r="AZ1564" i="1"/>
  <c r="AR1564" i="1"/>
  <c r="AY1564" i="1"/>
  <c r="AQ1564" i="1"/>
  <c r="AX1564" i="1"/>
  <c r="AP1564" i="1"/>
  <c r="BF1564" i="1" s="1"/>
  <c r="BH1564" i="1" s="1"/>
  <c r="BI1564" i="1" s="1"/>
  <c r="BE1563" i="1"/>
  <c r="AW1563" i="1"/>
  <c r="BD1563" i="1"/>
  <c r="AV1563" i="1"/>
  <c r="BC1563" i="1"/>
  <c r="AU1563" i="1"/>
  <c r="BB1563" i="1"/>
  <c r="AT1563" i="1"/>
  <c r="BA1563" i="1"/>
  <c r="AS1563" i="1"/>
  <c r="AZ1563" i="1"/>
  <c r="AR1563" i="1"/>
  <c r="AY1563" i="1"/>
  <c r="AQ1563" i="1"/>
  <c r="AX1563" i="1"/>
  <c r="AP1563" i="1"/>
  <c r="BF1563" i="1" s="1"/>
  <c r="BH1563" i="1" s="1"/>
  <c r="BI1563" i="1" s="1"/>
  <c r="BE1562" i="1"/>
  <c r="AW1562" i="1"/>
  <c r="BD1562" i="1"/>
  <c r="AV1562" i="1"/>
  <c r="BC1562" i="1"/>
  <c r="AU1562" i="1"/>
  <c r="BB1562" i="1"/>
  <c r="AT1562" i="1"/>
  <c r="BA1562" i="1"/>
  <c r="AS1562" i="1"/>
  <c r="AZ1562" i="1"/>
  <c r="AR1562" i="1"/>
  <c r="AY1562" i="1"/>
  <c r="AQ1562" i="1"/>
  <c r="AX1562" i="1"/>
  <c r="AP1562" i="1"/>
  <c r="BF1562" i="1" s="1"/>
  <c r="BH1562" i="1" s="1"/>
  <c r="BI1562" i="1" s="1"/>
  <c r="BE1561" i="1"/>
  <c r="AW1561" i="1"/>
  <c r="BD1561" i="1"/>
  <c r="AV1561" i="1"/>
  <c r="BC1561" i="1"/>
  <c r="AU1561" i="1"/>
  <c r="BB1561" i="1"/>
  <c r="AT1561" i="1"/>
  <c r="BA1561" i="1"/>
  <c r="AS1561" i="1"/>
  <c r="AZ1561" i="1"/>
  <c r="AR1561" i="1"/>
  <c r="AY1561" i="1"/>
  <c r="AQ1561" i="1"/>
  <c r="AX1561" i="1"/>
  <c r="AP1561" i="1"/>
  <c r="BF1561" i="1" s="1"/>
  <c r="BH1561" i="1" s="1"/>
  <c r="BI1561" i="1" s="1"/>
  <c r="BE1560" i="1"/>
  <c r="AW1560" i="1"/>
  <c r="BD1560" i="1"/>
  <c r="AV1560" i="1"/>
  <c r="BC1560" i="1"/>
  <c r="AU1560" i="1"/>
  <c r="BB1560" i="1"/>
  <c r="AT1560" i="1"/>
  <c r="BA1560" i="1"/>
  <c r="AS1560" i="1"/>
  <c r="AZ1560" i="1"/>
  <c r="AR1560" i="1"/>
  <c r="AY1560" i="1"/>
  <c r="AQ1560" i="1"/>
  <c r="AX1560" i="1"/>
  <c r="AP1560" i="1"/>
  <c r="BF1560" i="1" s="1"/>
  <c r="BH1560" i="1" s="1"/>
  <c r="BI1560" i="1" s="1"/>
  <c r="BE1559" i="1"/>
  <c r="AW1559" i="1"/>
  <c r="BD1559" i="1"/>
  <c r="AV1559" i="1"/>
  <c r="BC1559" i="1"/>
  <c r="AU1559" i="1"/>
  <c r="BB1559" i="1"/>
  <c r="AT1559" i="1"/>
  <c r="BA1559" i="1"/>
  <c r="AS1559" i="1"/>
  <c r="AZ1559" i="1"/>
  <c r="AR1559" i="1"/>
  <c r="AY1559" i="1"/>
  <c r="AQ1559" i="1"/>
  <c r="AX1559" i="1"/>
  <c r="AP1559" i="1"/>
  <c r="BF1559" i="1" s="1"/>
  <c r="BH1559" i="1" s="1"/>
  <c r="BI1559" i="1" s="1"/>
  <c r="BE1558" i="1"/>
  <c r="AW1558" i="1"/>
  <c r="BD1558" i="1"/>
  <c r="AV1558" i="1"/>
  <c r="BC1558" i="1"/>
  <c r="AU1558" i="1"/>
  <c r="BB1558" i="1"/>
  <c r="AT1558" i="1"/>
  <c r="BA1558" i="1"/>
  <c r="AS1558" i="1"/>
  <c r="AZ1558" i="1"/>
  <c r="AR1558" i="1"/>
  <c r="AY1558" i="1"/>
  <c r="AQ1558" i="1"/>
  <c r="AX1558" i="1"/>
  <c r="AP1558" i="1"/>
  <c r="BF1558" i="1" s="1"/>
  <c r="BH1558" i="1" s="1"/>
  <c r="BI1558" i="1" s="1"/>
  <c r="BE1557" i="1"/>
  <c r="AW1557" i="1"/>
  <c r="BD1557" i="1"/>
  <c r="AV1557" i="1"/>
  <c r="BC1557" i="1"/>
  <c r="AU1557" i="1"/>
  <c r="BB1557" i="1"/>
  <c r="AT1557" i="1"/>
  <c r="BA1557" i="1"/>
  <c r="AS1557" i="1"/>
  <c r="AZ1557" i="1"/>
  <c r="AR1557" i="1"/>
  <c r="AY1557" i="1"/>
  <c r="AQ1557" i="1"/>
  <c r="AX1557" i="1"/>
  <c r="AP1557" i="1"/>
  <c r="BF1557" i="1" s="1"/>
  <c r="BH1557" i="1" s="1"/>
  <c r="BI1557" i="1" s="1"/>
  <c r="BE1556" i="1"/>
  <c r="AW1556" i="1"/>
  <c r="BD1556" i="1"/>
  <c r="AV1556" i="1"/>
  <c r="BC1556" i="1"/>
  <c r="AU1556" i="1"/>
  <c r="BB1556" i="1"/>
  <c r="AT1556" i="1"/>
  <c r="BA1556" i="1"/>
  <c r="AS1556" i="1"/>
  <c r="AZ1556" i="1"/>
  <c r="AR1556" i="1"/>
  <c r="AY1556" i="1"/>
  <c r="AQ1556" i="1"/>
  <c r="AX1556" i="1"/>
  <c r="AP1556" i="1"/>
  <c r="BF1556" i="1" s="1"/>
  <c r="BH1556" i="1" s="1"/>
  <c r="BI1556" i="1" s="1"/>
  <c r="BE1555" i="1"/>
  <c r="AW1555" i="1"/>
  <c r="BD1555" i="1"/>
  <c r="AV1555" i="1"/>
  <c r="BC1555" i="1"/>
  <c r="AU1555" i="1"/>
  <c r="BB1555" i="1"/>
  <c r="AT1555" i="1"/>
  <c r="BA1555" i="1"/>
  <c r="AS1555" i="1"/>
  <c r="AZ1555" i="1"/>
  <c r="AR1555" i="1"/>
  <c r="AY1555" i="1"/>
  <c r="AQ1555" i="1"/>
  <c r="AX1555" i="1"/>
  <c r="AP1555" i="1"/>
  <c r="BF1555" i="1" s="1"/>
  <c r="BH1555" i="1" s="1"/>
  <c r="BI1555" i="1" s="1"/>
  <c r="BE1554" i="1"/>
  <c r="AW1554" i="1"/>
  <c r="BD1554" i="1"/>
  <c r="AV1554" i="1"/>
  <c r="BC1554" i="1"/>
  <c r="AU1554" i="1"/>
  <c r="BB1554" i="1"/>
  <c r="AT1554" i="1"/>
  <c r="BA1554" i="1"/>
  <c r="AS1554" i="1"/>
  <c r="AZ1554" i="1"/>
  <c r="AR1554" i="1"/>
  <c r="AY1554" i="1"/>
  <c r="AQ1554" i="1"/>
  <c r="AX1554" i="1"/>
  <c r="AP1554" i="1"/>
  <c r="BF1554" i="1" s="1"/>
  <c r="BH1554" i="1" s="1"/>
  <c r="BI1554" i="1" s="1"/>
  <c r="BE1553" i="1"/>
  <c r="AW1553" i="1"/>
  <c r="BD1553" i="1"/>
  <c r="AV1553" i="1"/>
  <c r="BC1553" i="1"/>
  <c r="AU1553" i="1"/>
  <c r="BB1553" i="1"/>
  <c r="AT1553" i="1"/>
  <c r="BA1553" i="1"/>
  <c r="AS1553" i="1"/>
  <c r="AZ1553" i="1"/>
  <c r="AR1553" i="1"/>
  <c r="AY1553" i="1"/>
  <c r="AQ1553" i="1"/>
  <c r="AX1553" i="1"/>
  <c r="AP1553" i="1"/>
  <c r="BF1553" i="1" s="1"/>
  <c r="BH1553" i="1" s="1"/>
  <c r="BI1553" i="1" s="1"/>
  <c r="BE1552" i="1"/>
  <c r="AW1552" i="1"/>
  <c r="BD1552" i="1"/>
  <c r="AV1552" i="1"/>
  <c r="BC1552" i="1"/>
  <c r="AU1552" i="1"/>
  <c r="BB1552" i="1"/>
  <c r="AT1552" i="1"/>
  <c r="BA1552" i="1"/>
  <c r="AS1552" i="1"/>
  <c r="AZ1552" i="1"/>
  <c r="AR1552" i="1"/>
  <c r="AY1552" i="1"/>
  <c r="AQ1552" i="1"/>
  <c r="AX1552" i="1"/>
  <c r="AP1552" i="1"/>
  <c r="BF1552" i="1" s="1"/>
  <c r="BH1552" i="1" s="1"/>
  <c r="BI1552" i="1" s="1"/>
  <c r="BE1551" i="1"/>
  <c r="AW1551" i="1"/>
  <c r="BD1551" i="1"/>
  <c r="AV1551" i="1"/>
  <c r="BC1551" i="1"/>
  <c r="AU1551" i="1"/>
  <c r="BB1551" i="1"/>
  <c r="AT1551" i="1"/>
  <c r="BA1551" i="1"/>
  <c r="AS1551" i="1"/>
  <c r="AZ1551" i="1"/>
  <c r="AR1551" i="1"/>
  <c r="AY1551" i="1"/>
  <c r="AQ1551" i="1"/>
  <c r="AX1551" i="1"/>
  <c r="AP1551" i="1"/>
  <c r="BF1551" i="1" s="1"/>
  <c r="BH1551" i="1" s="1"/>
  <c r="BI1551" i="1" s="1"/>
  <c r="BE1550" i="1"/>
  <c r="AW1550" i="1"/>
  <c r="BD1550" i="1"/>
  <c r="AV1550" i="1"/>
  <c r="BC1550" i="1"/>
  <c r="AU1550" i="1"/>
  <c r="BB1550" i="1"/>
  <c r="AT1550" i="1"/>
  <c r="BA1550" i="1"/>
  <c r="AS1550" i="1"/>
  <c r="AZ1550" i="1"/>
  <c r="AR1550" i="1"/>
  <c r="AY1550" i="1"/>
  <c r="AQ1550" i="1"/>
  <c r="AX1550" i="1"/>
  <c r="AP1550" i="1"/>
  <c r="BF1550" i="1" s="1"/>
  <c r="BH1550" i="1" s="1"/>
  <c r="BI1550" i="1" s="1"/>
  <c r="BE1549" i="1"/>
  <c r="AW1549" i="1"/>
  <c r="BD1549" i="1"/>
  <c r="AV1549" i="1"/>
  <c r="BC1549" i="1"/>
  <c r="AU1549" i="1"/>
  <c r="BB1549" i="1"/>
  <c r="AT1549" i="1"/>
  <c r="BA1549" i="1"/>
  <c r="AS1549" i="1"/>
  <c r="AZ1549" i="1"/>
  <c r="AR1549" i="1"/>
  <c r="AY1549" i="1"/>
  <c r="AQ1549" i="1"/>
  <c r="AX1549" i="1"/>
  <c r="AP1549" i="1"/>
  <c r="BF1549" i="1" s="1"/>
  <c r="BH1549" i="1" s="1"/>
  <c r="BI1549" i="1" s="1"/>
  <c r="BE1548" i="1"/>
  <c r="AW1548" i="1"/>
  <c r="BD1548" i="1"/>
  <c r="AV1548" i="1"/>
  <c r="BC1548" i="1"/>
  <c r="AU1548" i="1"/>
  <c r="BB1548" i="1"/>
  <c r="AT1548" i="1"/>
  <c r="BA1548" i="1"/>
  <c r="AS1548" i="1"/>
  <c r="AZ1548" i="1"/>
  <c r="AR1548" i="1"/>
  <c r="AY1548" i="1"/>
  <c r="AQ1548" i="1"/>
  <c r="AX1548" i="1"/>
  <c r="AP1548" i="1"/>
  <c r="BF1548" i="1" s="1"/>
  <c r="BH1548" i="1" s="1"/>
  <c r="BI1548" i="1" s="1"/>
  <c r="BE1547" i="1"/>
  <c r="AW1547" i="1"/>
  <c r="BD1547" i="1"/>
  <c r="AV1547" i="1"/>
  <c r="BC1547" i="1"/>
  <c r="AU1547" i="1"/>
  <c r="BB1547" i="1"/>
  <c r="AT1547" i="1"/>
  <c r="BA1547" i="1"/>
  <c r="AS1547" i="1"/>
  <c r="AZ1547" i="1"/>
  <c r="AR1547" i="1"/>
  <c r="AY1547" i="1"/>
  <c r="AQ1547" i="1"/>
  <c r="AX1547" i="1"/>
  <c r="AP1547" i="1"/>
  <c r="BF1547" i="1" s="1"/>
  <c r="BH1547" i="1" s="1"/>
  <c r="BI1547" i="1" s="1"/>
  <c r="BE1546" i="1"/>
  <c r="AW1546" i="1"/>
  <c r="BD1546" i="1"/>
  <c r="AV1546" i="1"/>
  <c r="BC1546" i="1"/>
  <c r="AU1546" i="1"/>
  <c r="BB1546" i="1"/>
  <c r="AT1546" i="1"/>
  <c r="BA1546" i="1"/>
  <c r="AS1546" i="1"/>
  <c r="AZ1546" i="1"/>
  <c r="AR1546" i="1"/>
  <c r="AY1546" i="1"/>
  <c r="AQ1546" i="1"/>
  <c r="AX1546" i="1"/>
  <c r="AP1546" i="1"/>
  <c r="BF1546" i="1" s="1"/>
  <c r="BH1546" i="1" s="1"/>
  <c r="BI1546" i="1" s="1"/>
  <c r="BE1545" i="1"/>
  <c r="AW1545" i="1"/>
  <c r="BD1545" i="1"/>
  <c r="AV1545" i="1"/>
  <c r="BC1545" i="1"/>
  <c r="AU1545" i="1"/>
  <c r="BB1545" i="1"/>
  <c r="AT1545" i="1"/>
  <c r="BA1545" i="1"/>
  <c r="AS1545" i="1"/>
  <c r="AZ1545" i="1"/>
  <c r="AR1545" i="1"/>
  <c r="AY1545" i="1"/>
  <c r="AQ1545" i="1"/>
  <c r="AX1545" i="1"/>
  <c r="AP1545" i="1"/>
  <c r="BF1545" i="1" s="1"/>
  <c r="BH1545" i="1" s="1"/>
  <c r="BI1545" i="1" s="1"/>
  <c r="BE1544" i="1"/>
  <c r="AW1544" i="1"/>
  <c r="BD1544" i="1"/>
  <c r="AV1544" i="1"/>
  <c r="BC1544" i="1"/>
  <c r="AU1544" i="1"/>
  <c r="BB1544" i="1"/>
  <c r="AT1544" i="1"/>
  <c r="BA1544" i="1"/>
  <c r="AS1544" i="1"/>
  <c r="AZ1544" i="1"/>
  <c r="AR1544" i="1"/>
  <c r="AY1544" i="1"/>
  <c r="AQ1544" i="1"/>
  <c r="AX1544" i="1"/>
  <c r="AP1544" i="1"/>
  <c r="BF1544" i="1" s="1"/>
  <c r="BH1544" i="1" s="1"/>
  <c r="BI1544" i="1" s="1"/>
  <c r="BE1543" i="1"/>
  <c r="AW1543" i="1"/>
  <c r="BD1543" i="1"/>
  <c r="AV1543" i="1"/>
  <c r="BC1543" i="1"/>
  <c r="AU1543" i="1"/>
  <c r="BB1543" i="1"/>
  <c r="AT1543" i="1"/>
  <c r="BA1543" i="1"/>
  <c r="AS1543" i="1"/>
  <c r="AZ1543" i="1"/>
  <c r="AR1543" i="1"/>
  <c r="AY1543" i="1"/>
  <c r="AQ1543" i="1"/>
  <c r="AX1543" i="1"/>
  <c r="AP1543" i="1"/>
  <c r="BF1543" i="1" s="1"/>
  <c r="BH1543" i="1" s="1"/>
  <c r="BI1543" i="1" s="1"/>
  <c r="BE1542" i="1"/>
  <c r="AW1542" i="1"/>
  <c r="BD1542" i="1"/>
  <c r="AV1542" i="1"/>
  <c r="BC1542" i="1"/>
  <c r="AU1542" i="1"/>
  <c r="BB1542" i="1"/>
  <c r="AT1542" i="1"/>
  <c r="BA1542" i="1"/>
  <c r="AS1542" i="1"/>
  <c r="AZ1542" i="1"/>
  <c r="AR1542" i="1"/>
  <c r="AY1542" i="1"/>
  <c r="AQ1542" i="1"/>
  <c r="AX1542" i="1"/>
  <c r="AP1542" i="1"/>
  <c r="BF1542" i="1" s="1"/>
  <c r="BH1542" i="1" s="1"/>
  <c r="BI1542" i="1" s="1"/>
  <c r="BE1541" i="1"/>
  <c r="AW1541" i="1"/>
  <c r="BD1541" i="1"/>
  <c r="AV1541" i="1"/>
  <c r="BC1541" i="1"/>
  <c r="AU1541" i="1"/>
  <c r="BB1541" i="1"/>
  <c r="AT1541" i="1"/>
  <c r="BA1541" i="1"/>
  <c r="AS1541" i="1"/>
  <c r="AZ1541" i="1"/>
  <c r="AR1541" i="1"/>
  <c r="AY1541" i="1"/>
  <c r="AQ1541" i="1"/>
  <c r="AX1541" i="1"/>
  <c r="AP1541" i="1"/>
  <c r="BF1541" i="1" s="1"/>
  <c r="BH1541" i="1" s="1"/>
  <c r="BI1541" i="1" s="1"/>
  <c r="BE1540" i="1"/>
  <c r="AW1540" i="1"/>
  <c r="BD1540" i="1"/>
  <c r="AV1540" i="1"/>
  <c r="BC1540" i="1"/>
  <c r="AU1540" i="1"/>
  <c r="BB1540" i="1"/>
  <c r="AT1540" i="1"/>
  <c r="BA1540" i="1"/>
  <c r="AS1540" i="1"/>
  <c r="AZ1540" i="1"/>
  <c r="AR1540" i="1"/>
  <c r="AY1540" i="1"/>
  <c r="AQ1540" i="1"/>
  <c r="AX1540" i="1"/>
  <c r="AP1540" i="1"/>
  <c r="BF1540" i="1" s="1"/>
  <c r="BH1540" i="1" s="1"/>
  <c r="BI1540" i="1" s="1"/>
  <c r="BE1539" i="1"/>
  <c r="AW1539" i="1"/>
  <c r="BD1539" i="1"/>
  <c r="AV1539" i="1"/>
  <c r="BC1539" i="1"/>
  <c r="AU1539" i="1"/>
  <c r="BB1539" i="1"/>
  <c r="AT1539" i="1"/>
  <c r="BA1539" i="1"/>
  <c r="AS1539" i="1"/>
  <c r="AZ1539" i="1"/>
  <c r="AR1539" i="1"/>
  <c r="AY1539" i="1"/>
  <c r="AQ1539" i="1"/>
  <c r="AX1539" i="1"/>
  <c r="AP1539" i="1"/>
  <c r="BF1539" i="1" s="1"/>
  <c r="BH1539" i="1" s="1"/>
  <c r="BI1539" i="1" s="1"/>
  <c r="BE1538" i="1"/>
  <c r="AW1538" i="1"/>
  <c r="BD1538" i="1"/>
  <c r="AV1538" i="1"/>
  <c r="BC1538" i="1"/>
  <c r="AU1538" i="1"/>
  <c r="BB1538" i="1"/>
  <c r="AT1538" i="1"/>
  <c r="BA1538" i="1"/>
  <c r="AS1538" i="1"/>
  <c r="AZ1538" i="1"/>
  <c r="AR1538" i="1"/>
  <c r="AY1538" i="1"/>
  <c r="AQ1538" i="1"/>
  <c r="AX1538" i="1"/>
  <c r="AP1538" i="1"/>
  <c r="BF1538" i="1" s="1"/>
  <c r="BH1538" i="1" s="1"/>
  <c r="BI1538" i="1" s="1"/>
  <c r="BE1537" i="1"/>
  <c r="AW1537" i="1"/>
  <c r="BD1537" i="1"/>
  <c r="AV1537" i="1"/>
  <c r="BC1537" i="1"/>
  <c r="AU1537" i="1"/>
  <c r="BB1537" i="1"/>
  <c r="AT1537" i="1"/>
  <c r="BA1537" i="1"/>
  <c r="AS1537" i="1"/>
  <c r="AZ1537" i="1"/>
  <c r="AR1537" i="1"/>
  <c r="AY1537" i="1"/>
  <c r="AQ1537" i="1"/>
  <c r="AX1537" i="1"/>
  <c r="AP1537" i="1"/>
  <c r="BF1537" i="1" s="1"/>
  <c r="BH1537" i="1" s="1"/>
  <c r="BI1537" i="1" s="1"/>
  <c r="BE1536" i="1"/>
  <c r="AW1536" i="1"/>
  <c r="BD1536" i="1"/>
  <c r="AV1536" i="1"/>
  <c r="BC1536" i="1"/>
  <c r="AU1536" i="1"/>
  <c r="BB1536" i="1"/>
  <c r="AT1536" i="1"/>
  <c r="BA1536" i="1"/>
  <c r="AS1536" i="1"/>
  <c r="AZ1536" i="1"/>
  <c r="AR1536" i="1"/>
  <c r="AY1536" i="1"/>
  <c r="AQ1536" i="1"/>
  <c r="AX1536" i="1"/>
  <c r="AP1536" i="1"/>
  <c r="BF1536" i="1" s="1"/>
  <c r="BH1536" i="1" s="1"/>
  <c r="BI1536" i="1" s="1"/>
  <c r="BE1535" i="1"/>
  <c r="AW1535" i="1"/>
  <c r="BD1535" i="1"/>
  <c r="AV1535" i="1"/>
  <c r="BC1535" i="1"/>
  <c r="AU1535" i="1"/>
  <c r="BB1535" i="1"/>
  <c r="AT1535" i="1"/>
  <c r="BA1535" i="1"/>
  <c r="AS1535" i="1"/>
  <c r="AZ1535" i="1"/>
  <c r="AR1535" i="1"/>
  <c r="AY1535" i="1"/>
  <c r="AQ1535" i="1"/>
  <c r="AX1535" i="1"/>
  <c r="AP1535" i="1"/>
  <c r="BF1535" i="1" s="1"/>
  <c r="BH1535" i="1" s="1"/>
  <c r="BI1535" i="1" s="1"/>
  <c r="BE1534" i="1"/>
  <c r="AW1534" i="1"/>
  <c r="BD1534" i="1"/>
  <c r="AV1534" i="1"/>
  <c r="BC1534" i="1"/>
  <c r="AU1534" i="1"/>
  <c r="BB1534" i="1"/>
  <c r="AT1534" i="1"/>
  <c r="BA1534" i="1"/>
  <c r="AS1534" i="1"/>
  <c r="AZ1534" i="1"/>
  <c r="AR1534" i="1"/>
  <c r="AY1534" i="1"/>
  <c r="AQ1534" i="1"/>
  <c r="AX1534" i="1"/>
  <c r="AP1534" i="1"/>
  <c r="BE1533" i="1"/>
  <c r="AW1533" i="1"/>
  <c r="BD1533" i="1"/>
  <c r="AV1533" i="1"/>
  <c r="BC1533" i="1"/>
  <c r="AU1533" i="1"/>
  <c r="BB1533" i="1"/>
  <c r="AT1533" i="1"/>
  <c r="BA1533" i="1"/>
  <c r="AS1533" i="1"/>
  <c r="AZ1533" i="1"/>
  <c r="AR1533" i="1"/>
  <c r="AY1533" i="1"/>
  <c r="AQ1533" i="1"/>
  <c r="AX1533" i="1"/>
  <c r="AP1533" i="1"/>
  <c r="BF1533" i="1" s="1"/>
  <c r="BH1533" i="1" s="1"/>
  <c r="BI1533" i="1" s="1"/>
  <c r="BE1532" i="1"/>
  <c r="AW1532" i="1"/>
  <c r="BD1532" i="1"/>
  <c r="AV1532" i="1"/>
  <c r="BC1532" i="1"/>
  <c r="AU1532" i="1"/>
  <c r="BB1532" i="1"/>
  <c r="AT1532" i="1"/>
  <c r="BA1532" i="1"/>
  <c r="AS1532" i="1"/>
  <c r="AZ1532" i="1"/>
  <c r="AR1532" i="1"/>
  <c r="AY1532" i="1"/>
  <c r="AQ1532" i="1"/>
  <c r="AX1532" i="1"/>
  <c r="AP1532" i="1"/>
  <c r="BF1532" i="1" s="1"/>
  <c r="BH1532" i="1" s="1"/>
  <c r="BI1532" i="1" s="1"/>
  <c r="BE1531" i="1"/>
  <c r="AW1531" i="1"/>
  <c r="BD1531" i="1"/>
  <c r="AV1531" i="1"/>
  <c r="BC1531" i="1"/>
  <c r="AU1531" i="1"/>
  <c r="BB1531" i="1"/>
  <c r="AT1531" i="1"/>
  <c r="BA1531" i="1"/>
  <c r="AS1531" i="1"/>
  <c r="AZ1531" i="1"/>
  <c r="AR1531" i="1"/>
  <c r="AY1531" i="1"/>
  <c r="AQ1531" i="1"/>
  <c r="AX1531" i="1"/>
  <c r="AP1531" i="1"/>
  <c r="BF1531" i="1" s="1"/>
  <c r="BH1531" i="1" s="1"/>
  <c r="BI1531" i="1" s="1"/>
  <c r="BE1530" i="1"/>
  <c r="AW1530" i="1"/>
  <c r="BD1530" i="1"/>
  <c r="AV1530" i="1"/>
  <c r="BC1530" i="1"/>
  <c r="AU1530" i="1"/>
  <c r="BB1530" i="1"/>
  <c r="AT1530" i="1"/>
  <c r="BA1530" i="1"/>
  <c r="AS1530" i="1"/>
  <c r="AZ1530" i="1"/>
  <c r="AR1530" i="1"/>
  <c r="AY1530" i="1"/>
  <c r="AQ1530" i="1"/>
  <c r="AX1530" i="1"/>
  <c r="AP1530" i="1"/>
  <c r="BF1530" i="1" s="1"/>
  <c r="BH1530" i="1" s="1"/>
  <c r="BI1530" i="1" s="1"/>
  <c r="BE1529" i="1"/>
  <c r="AW1529" i="1"/>
  <c r="BD1529" i="1"/>
  <c r="AV1529" i="1"/>
  <c r="BC1529" i="1"/>
  <c r="AU1529" i="1"/>
  <c r="BB1529" i="1"/>
  <c r="AT1529" i="1"/>
  <c r="BA1529" i="1"/>
  <c r="AS1529" i="1"/>
  <c r="AZ1529" i="1"/>
  <c r="AR1529" i="1"/>
  <c r="AY1529" i="1"/>
  <c r="AQ1529" i="1"/>
  <c r="AX1529" i="1"/>
  <c r="AP1529" i="1"/>
  <c r="BF1529" i="1" s="1"/>
  <c r="BH1529" i="1" s="1"/>
  <c r="BI1529" i="1" s="1"/>
  <c r="BE1528" i="1"/>
  <c r="AW1528" i="1"/>
  <c r="BD1528" i="1"/>
  <c r="AV1528" i="1"/>
  <c r="BC1528" i="1"/>
  <c r="AU1528" i="1"/>
  <c r="BB1528" i="1"/>
  <c r="AT1528" i="1"/>
  <c r="BA1528" i="1"/>
  <c r="AS1528" i="1"/>
  <c r="AZ1528" i="1"/>
  <c r="AR1528" i="1"/>
  <c r="AY1528" i="1"/>
  <c r="AQ1528" i="1"/>
  <c r="AX1528" i="1"/>
  <c r="AP1528" i="1"/>
  <c r="BF1528" i="1" s="1"/>
  <c r="BH1528" i="1" s="1"/>
  <c r="BI1528" i="1" s="1"/>
  <c r="BE1527" i="1"/>
  <c r="AW1527" i="1"/>
  <c r="BD1527" i="1"/>
  <c r="AV1527" i="1"/>
  <c r="BC1527" i="1"/>
  <c r="AU1527" i="1"/>
  <c r="BB1527" i="1"/>
  <c r="AT1527" i="1"/>
  <c r="BA1527" i="1"/>
  <c r="AS1527" i="1"/>
  <c r="AZ1527" i="1"/>
  <c r="AR1527" i="1"/>
  <c r="AY1527" i="1"/>
  <c r="AQ1527" i="1"/>
  <c r="AX1527" i="1"/>
  <c r="AP1527" i="1"/>
  <c r="BF1527" i="1" s="1"/>
  <c r="BH1527" i="1" s="1"/>
  <c r="BI1527" i="1" s="1"/>
  <c r="BE1526" i="1"/>
  <c r="AW1526" i="1"/>
  <c r="BD1526" i="1"/>
  <c r="AV1526" i="1"/>
  <c r="BC1526" i="1"/>
  <c r="AU1526" i="1"/>
  <c r="BB1526" i="1"/>
  <c r="AT1526" i="1"/>
  <c r="BA1526" i="1"/>
  <c r="AS1526" i="1"/>
  <c r="AZ1526" i="1"/>
  <c r="AR1526" i="1"/>
  <c r="AY1526" i="1"/>
  <c r="AQ1526" i="1"/>
  <c r="AX1526" i="1"/>
  <c r="AP1526" i="1"/>
  <c r="BF1526" i="1" s="1"/>
  <c r="BH1526" i="1" s="1"/>
  <c r="BI1526" i="1" s="1"/>
  <c r="BE1525" i="1"/>
  <c r="AW1525" i="1"/>
  <c r="BD1525" i="1"/>
  <c r="AV1525" i="1"/>
  <c r="BC1525" i="1"/>
  <c r="AU1525" i="1"/>
  <c r="BB1525" i="1"/>
  <c r="AT1525" i="1"/>
  <c r="BA1525" i="1"/>
  <c r="AS1525" i="1"/>
  <c r="AZ1525" i="1"/>
  <c r="AR1525" i="1"/>
  <c r="AY1525" i="1"/>
  <c r="AQ1525" i="1"/>
  <c r="AX1525" i="1"/>
  <c r="AP1525" i="1"/>
  <c r="BF1525" i="1" s="1"/>
  <c r="BH1525" i="1" s="1"/>
  <c r="BI1525" i="1" s="1"/>
  <c r="BE1524" i="1"/>
  <c r="AW1524" i="1"/>
  <c r="BD1524" i="1"/>
  <c r="AV1524" i="1"/>
  <c r="BC1524" i="1"/>
  <c r="AU1524" i="1"/>
  <c r="BB1524" i="1"/>
  <c r="AT1524" i="1"/>
  <c r="BA1524" i="1"/>
  <c r="AS1524" i="1"/>
  <c r="AZ1524" i="1"/>
  <c r="AR1524" i="1"/>
  <c r="AY1524" i="1"/>
  <c r="AQ1524" i="1"/>
  <c r="AX1524" i="1"/>
  <c r="AP1524" i="1"/>
  <c r="BF1524" i="1" s="1"/>
  <c r="BH1524" i="1" s="1"/>
  <c r="BI1524" i="1" s="1"/>
  <c r="BE1523" i="1"/>
  <c r="AW1523" i="1"/>
  <c r="BD1523" i="1"/>
  <c r="AV1523" i="1"/>
  <c r="BC1523" i="1"/>
  <c r="AU1523" i="1"/>
  <c r="BB1523" i="1"/>
  <c r="AT1523" i="1"/>
  <c r="BA1523" i="1"/>
  <c r="AS1523" i="1"/>
  <c r="AZ1523" i="1"/>
  <c r="AR1523" i="1"/>
  <c r="AY1523" i="1"/>
  <c r="AQ1523" i="1"/>
  <c r="AX1523" i="1"/>
  <c r="AP1523" i="1"/>
  <c r="BF1523" i="1" s="1"/>
  <c r="BH1523" i="1" s="1"/>
  <c r="BI1523" i="1" s="1"/>
  <c r="BE1522" i="1"/>
  <c r="AW1522" i="1"/>
  <c r="BD1522" i="1"/>
  <c r="AV1522" i="1"/>
  <c r="BC1522" i="1"/>
  <c r="AU1522" i="1"/>
  <c r="BB1522" i="1"/>
  <c r="AT1522" i="1"/>
  <c r="BA1522" i="1"/>
  <c r="AS1522" i="1"/>
  <c r="AZ1522" i="1"/>
  <c r="AR1522" i="1"/>
  <c r="AY1522" i="1"/>
  <c r="AQ1522" i="1"/>
  <c r="AX1522" i="1"/>
  <c r="AP1522" i="1"/>
  <c r="BE1521" i="1"/>
  <c r="AW1521" i="1"/>
  <c r="BD1521" i="1"/>
  <c r="AV1521" i="1"/>
  <c r="BC1521" i="1"/>
  <c r="AU1521" i="1"/>
  <c r="BB1521" i="1"/>
  <c r="AT1521" i="1"/>
  <c r="BA1521" i="1"/>
  <c r="AS1521" i="1"/>
  <c r="AZ1521" i="1"/>
  <c r="AR1521" i="1"/>
  <c r="AY1521" i="1"/>
  <c r="AQ1521" i="1"/>
  <c r="AX1521" i="1"/>
  <c r="AP1521" i="1"/>
  <c r="BF1521" i="1" s="1"/>
  <c r="BH1521" i="1" s="1"/>
  <c r="BI1521" i="1" s="1"/>
  <c r="BE1520" i="1"/>
  <c r="AW1520" i="1"/>
  <c r="BD1520" i="1"/>
  <c r="AV1520" i="1"/>
  <c r="BC1520" i="1"/>
  <c r="AU1520" i="1"/>
  <c r="BB1520" i="1"/>
  <c r="AT1520" i="1"/>
  <c r="BA1520" i="1"/>
  <c r="AS1520" i="1"/>
  <c r="AZ1520" i="1"/>
  <c r="AR1520" i="1"/>
  <c r="AY1520" i="1"/>
  <c r="AQ1520" i="1"/>
  <c r="AX1520" i="1"/>
  <c r="AP1520" i="1"/>
  <c r="BF1520" i="1" s="1"/>
  <c r="BH1520" i="1" s="1"/>
  <c r="BI1520" i="1" s="1"/>
  <c r="BE1519" i="1"/>
  <c r="AW1519" i="1"/>
  <c r="BD1519" i="1"/>
  <c r="AV1519" i="1"/>
  <c r="BC1519" i="1"/>
  <c r="AU1519" i="1"/>
  <c r="BB1519" i="1"/>
  <c r="AT1519" i="1"/>
  <c r="BA1519" i="1"/>
  <c r="AS1519" i="1"/>
  <c r="AZ1519" i="1"/>
  <c r="AR1519" i="1"/>
  <c r="AY1519" i="1"/>
  <c r="AQ1519" i="1"/>
  <c r="AX1519" i="1"/>
  <c r="AP1519" i="1"/>
  <c r="BF1519" i="1" s="1"/>
  <c r="BH1519" i="1" s="1"/>
  <c r="BI1519" i="1" s="1"/>
  <c r="BE1518" i="1"/>
  <c r="AW1518" i="1"/>
  <c r="BD1518" i="1"/>
  <c r="AV1518" i="1"/>
  <c r="BC1518" i="1"/>
  <c r="AU1518" i="1"/>
  <c r="BB1518" i="1"/>
  <c r="AT1518" i="1"/>
  <c r="BA1518" i="1"/>
  <c r="AS1518" i="1"/>
  <c r="AZ1518" i="1"/>
  <c r="AR1518" i="1"/>
  <c r="AY1518" i="1"/>
  <c r="AQ1518" i="1"/>
  <c r="AX1518" i="1"/>
  <c r="AP1518" i="1"/>
  <c r="BF1518" i="1" s="1"/>
  <c r="BH1518" i="1" s="1"/>
  <c r="BI1518" i="1" s="1"/>
  <c r="BE1517" i="1"/>
  <c r="AW1517" i="1"/>
  <c r="BD1517" i="1"/>
  <c r="AV1517" i="1"/>
  <c r="BC1517" i="1"/>
  <c r="AU1517" i="1"/>
  <c r="BB1517" i="1"/>
  <c r="AT1517" i="1"/>
  <c r="BA1517" i="1"/>
  <c r="AS1517" i="1"/>
  <c r="AZ1517" i="1"/>
  <c r="AR1517" i="1"/>
  <c r="AY1517" i="1"/>
  <c r="AQ1517" i="1"/>
  <c r="AX1517" i="1"/>
  <c r="AP1517" i="1"/>
  <c r="BF1517" i="1" s="1"/>
  <c r="BH1517" i="1" s="1"/>
  <c r="BI1517" i="1" s="1"/>
  <c r="BE1516" i="1"/>
  <c r="AW1516" i="1"/>
  <c r="BD1516" i="1"/>
  <c r="AV1516" i="1"/>
  <c r="BC1516" i="1"/>
  <c r="AU1516" i="1"/>
  <c r="BB1516" i="1"/>
  <c r="AT1516" i="1"/>
  <c r="BA1516" i="1"/>
  <c r="AS1516" i="1"/>
  <c r="AZ1516" i="1"/>
  <c r="AR1516" i="1"/>
  <c r="AY1516" i="1"/>
  <c r="AQ1516" i="1"/>
  <c r="AX1516" i="1"/>
  <c r="AP1516" i="1"/>
  <c r="BE1515" i="1"/>
  <c r="AW1515" i="1"/>
  <c r="BD1515" i="1"/>
  <c r="AV1515" i="1"/>
  <c r="BC1515" i="1"/>
  <c r="AU1515" i="1"/>
  <c r="BB1515" i="1"/>
  <c r="AT1515" i="1"/>
  <c r="BA1515" i="1"/>
  <c r="AS1515" i="1"/>
  <c r="AZ1515" i="1"/>
  <c r="AR1515" i="1"/>
  <c r="AY1515" i="1"/>
  <c r="AQ1515" i="1"/>
  <c r="AX1515" i="1"/>
  <c r="AP1515" i="1"/>
  <c r="BF1515" i="1" s="1"/>
  <c r="BH1515" i="1" s="1"/>
  <c r="BI1515" i="1" s="1"/>
  <c r="BE1514" i="1"/>
  <c r="AW1514" i="1"/>
  <c r="BD1514" i="1"/>
  <c r="AV1514" i="1"/>
  <c r="BC1514" i="1"/>
  <c r="AU1514" i="1"/>
  <c r="BB1514" i="1"/>
  <c r="AT1514" i="1"/>
  <c r="BA1514" i="1"/>
  <c r="AS1514" i="1"/>
  <c r="AZ1514" i="1"/>
  <c r="AR1514" i="1"/>
  <c r="AY1514" i="1"/>
  <c r="AQ1514" i="1"/>
  <c r="AX1514" i="1"/>
  <c r="AP1514" i="1"/>
  <c r="BF1514" i="1" s="1"/>
  <c r="BH1514" i="1" s="1"/>
  <c r="BI1514" i="1" s="1"/>
  <c r="BE1513" i="1"/>
  <c r="AW1513" i="1"/>
  <c r="BD1513" i="1"/>
  <c r="AV1513" i="1"/>
  <c r="BC1513" i="1"/>
  <c r="AU1513" i="1"/>
  <c r="BB1513" i="1"/>
  <c r="AT1513" i="1"/>
  <c r="BA1513" i="1"/>
  <c r="AS1513" i="1"/>
  <c r="AZ1513" i="1"/>
  <c r="AR1513" i="1"/>
  <c r="AY1513" i="1"/>
  <c r="AQ1513" i="1"/>
  <c r="AX1513" i="1"/>
  <c r="AP1513" i="1"/>
  <c r="BF1513" i="1" s="1"/>
  <c r="BH1513" i="1" s="1"/>
  <c r="BI1513" i="1" s="1"/>
  <c r="BE1512" i="1"/>
  <c r="AW1512" i="1"/>
  <c r="BD1512" i="1"/>
  <c r="AV1512" i="1"/>
  <c r="BC1512" i="1"/>
  <c r="AU1512" i="1"/>
  <c r="BB1512" i="1"/>
  <c r="AT1512" i="1"/>
  <c r="BA1512" i="1"/>
  <c r="AS1512" i="1"/>
  <c r="AZ1512" i="1"/>
  <c r="AR1512" i="1"/>
  <c r="AY1512" i="1"/>
  <c r="AQ1512" i="1"/>
  <c r="AX1512" i="1"/>
  <c r="AP1512" i="1"/>
  <c r="BF1512" i="1" s="1"/>
  <c r="BH1512" i="1" s="1"/>
  <c r="BI1512" i="1" s="1"/>
  <c r="BE1511" i="1"/>
  <c r="AW1511" i="1"/>
  <c r="BD1511" i="1"/>
  <c r="AV1511" i="1"/>
  <c r="BC1511" i="1"/>
  <c r="AU1511" i="1"/>
  <c r="BB1511" i="1"/>
  <c r="AT1511" i="1"/>
  <c r="BA1511" i="1"/>
  <c r="AS1511" i="1"/>
  <c r="AZ1511" i="1"/>
  <c r="AR1511" i="1"/>
  <c r="AY1511" i="1"/>
  <c r="AQ1511" i="1"/>
  <c r="AX1511" i="1"/>
  <c r="AP1511" i="1"/>
  <c r="BF1511" i="1" s="1"/>
  <c r="BH1511" i="1" s="1"/>
  <c r="BI1511" i="1" s="1"/>
  <c r="BE1510" i="1"/>
  <c r="AW1510" i="1"/>
  <c r="BD1510" i="1"/>
  <c r="AV1510" i="1"/>
  <c r="BC1510" i="1"/>
  <c r="AU1510" i="1"/>
  <c r="BB1510" i="1"/>
  <c r="AT1510" i="1"/>
  <c r="BA1510" i="1"/>
  <c r="AS1510" i="1"/>
  <c r="AZ1510" i="1"/>
  <c r="AR1510" i="1"/>
  <c r="AY1510" i="1"/>
  <c r="AQ1510" i="1"/>
  <c r="AX1510" i="1"/>
  <c r="AP1510" i="1"/>
  <c r="BF1510" i="1" s="1"/>
  <c r="BH1510" i="1" s="1"/>
  <c r="BI1510" i="1" s="1"/>
  <c r="BE1509" i="1"/>
  <c r="AW1509" i="1"/>
  <c r="BD1509" i="1"/>
  <c r="AV1509" i="1"/>
  <c r="BC1509" i="1"/>
  <c r="AU1509" i="1"/>
  <c r="BB1509" i="1"/>
  <c r="AT1509" i="1"/>
  <c r="BA1509" i="1"/>
  <c r="AS1509" i="1"/>
  <c r="AZ1509" i="1"/>
  <c r="AR1509" i="1"/>
  <c r="AY1509" i="1"/>
  <c r="AQ1509" i="1"/>
  <c r="AX1509" i="1"/>
  <c r="AP1509" i="1"/>
  <c r="BF1509" i="1" s="1"/>
  <c r="BH1509" i="1" s="1"/>
  <c r="BI1509" i="1" s="1"/>
  <c r="BE1508" i="1"/>
  <c r="AW1508" i="1"/>
  <c r="BD1508" i="1"/>
  <c r="AV1508" i="1"/>
  <c r="BC1508" i="1"/>
  <c r="AU1508" i="1"/>
  <c r="BB1508" i="1"/>
  <c r="AT1508" i="1"/>
  <c r="BA1508" i="1"/>
  <c r="AS1508" i="1"/>
  <c r="AZ1508" i="1"/>
  <c r="AR1508" i="1"/>
  <c r="AY1508" i="1"/>
  <c r="AQ1508" i="1"/>
  <c r="AX1508" i="1"/>
  <c r="AP1508" i="1"/>
  <c r="BF1508" i="1" s="1"/>
  <c r="BH1508" i="1" s="1"/>
  <c r="BI1508" i="1" s="1"/>
  <c r="BE1507" i="1"/>
  <c r="AW1507" i="1"/>
  <c r="BD1507" i="1"/>
  <c r="AV1507" i="1"/>
  <c r="BC1507" i="1"/>
  <c r="AU1507" i="1"/>
  <c r="BB1507" i="1"/>
  <c r="AT1507" i="1"/>
  <c r="BA1507" i="1"/>
  <c r="AS1507" i="1"/>
  <c r="AZ1507" i="1"/>
  <c r="AR1507" i="1"/>
  <c r="AY1507" i="1"/>
  <c r="AQ1507" i="1"/>
  <c r="AX1507" i="1"/>
  <c r="AP1507" i="1"/>
  <c r="BF1507" i="1" s="1"/>
  <c r="BH1507" i="1" s="1"/>
  <c r="BI1507" i="1" s="1"/>
  <c r="BE1506" i="1"/>
  <c r="AW1506" i="1"/>
  <c r="BD1506" i="1"/>
  <c r="AV1506" i="1"/>
  <c r="BC1506" i="1"/>
  <c r="AU1506" i="1"/>
  <c r="BB1506" i="1"/>
  <c r="AT1506" i="1"/>
  <c r="BA1506" i="1"/>
  <c r="AS1506" i="1"/>
  <c r="AZ1506" i="1"/>
  <c r="AR1506" i="1"/>
  <c r="AY1506" i="1"/>
  <c r="AQ1506" i="1"/>
  <c r="AX1506" i="1"/>
  <c r="AP1506" i="1"/>
  <c r="BF1506" i="1" s="1"/>
  <c r="BH1506" i="1" s="1"/>
  <c r="BI1506" i="1" s="1"/>
  <c r="BE1505" i="1"/>
  <c r="AW1505" i="1"/>
  <c r="BD1505" i="1"/>
  <c r="AV1505" i="1"/>
  <c r="BC1505" i="1"/>
  <c r="AU1505" i="1"/>
  <c r="BB1505" i="1"/>
  <c r="AT1505" i="1"/>
  <c r="BA1505" i="1"/>
  <c r="AS1505" i="1"/>
  <c r="AZ1505" i="1"/>
  <c r="AR1505" i="1"/>
  <c r="AY1505" i="1"/>
  <c r="AQ1505" i="1"/>
  <c r="AX1505" i="1"/>
  <c r="AP1505" i="1"/>
  <c r="BF1505" i="1" s="1"/>
  <c r="BH1505" i="1" s="1"/>
  <c r="BI1505" i="1" s="1"/>
  <c r="BE1504" i="1"/>
  <c r="AW1504" i="1"/>
  <c r="BD1504" i="1"/>
  <c r="AV1504" i="1"/>
  <c r="BC1504" i="1"/>
  <c r="AU1504" i="1"/>
  <c r="BB1504" i="1"/>
  <c r="AT1504" i="1"/>
  <c r="BA1504" i="1"/>
  <c r="AS1504" i="1"/>
  <c r="AZ1504" i="1"/>
  <c r="AR1504" i="1"/>
  <c r="AY1504" i="1"/>
  <c r="AQ1504" i="1"/>
  <c r="AX1504" i="1"/>
  <c r="AP1504" i="1"/>
  <c r="BF1504" i="1" s="1"/>
  <c r="BH1504" i="1" s="1"/>
  <c r="BI1504" i="1" s="1"/>
  <c r="BE1503" i="1"/>
  <c r="AW1503" i="1"/>
  <c r="BD1503" i="1"/>
  <c r="AV1503" i="1"/>
  <c r="BC1503" i="1"/>
  <c r="AU1503" i="1"/>
  <c r="BB1503" i="1"/>
  <c r="AT1503" i="1"/>
  <c r="BA1503" i="1"/>
  <c r="AS1503" i="1"/>
  <c r="AZ1503" i="1"/>
  <c r="AR1503" i="1"/>
  <c r="AY1503" i="1"/>
  <c r="AQ1503" i="1"/>
  <c r="AX1503" i="1"/>
  <c r="AP1503" i="1"/>
  <c r="BE1502" i="1"/>
  <c r="AW1502" i="1"/>
  <c r="BD1502" i="1"/>
  <c r="AV1502" i="1"/>
  <c r="BC1502" i="1"/>
  <c r="AU1502" i="1"/>
  <c r="BB1502" i="1"/>
  <c r="AT1502" i="1"/>
  <c r="BA1502" i="1"/>
  <c r="AS1502" i="1"/>
  <c r="AZ1502" i="1"/>
  <c r="AR1502" i="1"/>
  <c r="AY1502" i="1"/>
  <c r="AQ1502" i="1"/>
  <c r="AX1502" i="1"/>
  <c r="AP1502" i="1"/>
  <c r="BF1502" i="1" s="1"/>
  <c r="BH1502" i="1" s="1"/>
  <c r="BI1502" i="1" s="1"/>
  <c r="BE1501" i="1"/>
  <c r="AW1501" i="1"/>
  <c r="BD1501" i="1"/>
  <c r="AV1501" i="1"/>
  <c r="BC1501" i="1"/>
  <c r="AU1501" i="1"/>
  <c r="BB1501" i="1"/>
  <c r="AT1501" i="1"/>
  <c r="BA1501" i="1"/>
  <c r="AS1501" i="1"/>
  <c r="AZ1501" i="1"/>
  <c r="AR1501" i="1"/>
  <c r="AY1501" i="1"/>
  <c r="AQ1501" i="1"/>
  <c r="AX1501" i="1"/>
  <c r="AP1501" i="1"/>
  <c r="BF1501" i="1" s="1"/>
  <c r="BH1501" i="1" s="1"/>
  <c r="BI1501" i="1" s="1"/>
  <c r="BE1500" i="1"/>
  <c r="AW1500" i="1"/>
  <c r="BD1500" i="1"/>
  <c r="AV1500" i="1"/>
  <c r="BC1500" i="1"/>
  <c r="AU1500" i="1"/>
  <c r="BB1500" i="1"/>
  <c r="AT1500" i="1"/>
  <c r="BA1500" i="1"/>
  <c r="AS1500" i="1"/>
  <c r="AZ1500" i="1"/>
  <c r="AR1500" i="1"/>
  <c r="AY1500" i="1"/>
  <c r="AQ1500" i="1"/>
  <c r="AX1500" i="1"/>
  <c r="AP1500" i="1"/>
  <c r="BF1500" i="1" s="1"/>
  <c r="BH1500" i="1" s="1"/>
  <c r="BI1500" i="1" s="1"/>
  <c r="BE1499" i="1"/>
  <c r="AW1499" i="1"/>
  <c r="BD1499" i="1"/>
  <c r="AV1499" i="1"/>
  <c r="BC1499" i="1"/>
  <c r="AU1499" i="1"/>
  <c r="BB1499" i="1"/>
  <c r="AT1499" i="1"/>
  <c r="BA1499" i="1"/>
  <c r="AS1499" i="1"/>
  <c r="AZ1499" i="1"/>
  <c r="AR1499" i="1"/>
  <c r="AY1499" i="1"/>
  <c r="AQ1499" i="1"/>
  <c r="AX1499" i="1"/>
  <c r="AP1499" i="1"/>
  <c r="BF1499" i="1" s="1"/>
  <c r="BH1499" i="1" s="1"/>
  <c r="BI1499" i="1" s="1"/>
  <c r="BE1498" i="1"/>
  <c r="AW1498" i="1"/>
  <c r="BD1498" i="1"/>
  <c r="AV1498" i="1"/>
  <c r="BC1498" i="1"/>
  <c r="AU1498" i="1"/>
  <c r="BB1498" i="1"/>
  <c r="AT1498" i="1"/>
  <c r="BA1498" i="1"/>
  <c r="AS1498" i="1"/>
  <c r="AZ1498" i="1"/>
  <c r="AR1498" i="1"/>
  <c r="AY1498" i="1"/>
  <c r="AQ1498" i="1"/>
  <c r="AX1498" i="1"/>
  <c r="AP1498" i="1"/>
  <c r="BE1497" i="1"/>
  <c r="AW1497" i="1"/>
  <c r="BD1497" i="1"/>
  <c r="AV1497" i="1"/>
  <c r="BC1497" i="1"/>
  <c r="AU1497" i="1"/>
  <c r="BB1497" i="1"/>
  <c r="AT1497" i="1"/>
  <c r="BA1497" i="1"/>
  <c r="AS1497" i="1"/>
  <c r="AZ1497" i="1"/>
  <c r="AR1497" i="1"/>
  <c r="AY1497" i="1"/>
  <c r="AQ1497" i="1"/>
  <c r="AX1497" i="1"/>
  <c r="AP1497" i="1"/>
  <c r="BF1497" i="1" s="1"/>
  <c r="BH1497" i="1" s="1"/>
  <c r="BI1497" i="1" s="1"/>
  <c r="BE1496" i="1"/>
  <c r="AW1496" i="1"/>
  <c r="BD1496" i="1"/>
  <c r="AV1496" i="1"/>
  <c r="BC1496" i="1"/>
  <c r="AU1496" i="1"/>
  <c r="BB1496" i="1"/>
  <c r="AT1496" i="1"/>
  <c r="BA1496" i="1"/>
  <c r="AS1496" i="1"/>
  <c r="AZ1496" i="1"/>
  <c r="AR1496" i="1"/>
  <c r="AY1496" i="1"/>
  <c r="AQ1496" i="1"/>
  <c r="AX1496" i="1"/>
  <c r="AP1496" i="1"/>
  <c r="BF1496" i="1" s="1"/>
  <c r="BH1496" i="1" s="1"/>
  <c r="BI1496" i="1" s="1"/>
  <c r="BE1495" i="1"/>
  <c r="AW1495" i="1"/>
  <c r="BD1495" i="1"/>
  <c r="AV1495" i="1"/>
  <c r="BC1495" i="1"/>
  <c r="AU1495" i="1"/>
  <c r="BB1495" i="1"/>
  <c r="AT1495" i="1"/>
  <c r="BA1495" i="1"/>
  <c r="AS1495" i="1"/>
  <c r="AZ1495" i="1"/>
  <c r="AR1495" i="1"/>
  <c r="AY1495" i="1"/>
  <c r="AQ1495" i="1"/>
  <c r="AX1495" i="1"/>
  <c r="AP1495" i="1"/>
  <c r="BF1495" i="1" s="1"/>
  <c r="BH1495" i="1" s="1"/>
  <c r="BI1495" i="1" s="1"/>
  <c r="BE1494" i="1"/>
  <c r="AW1494" i="1"/>
  <c r="BD1494" i="1"/>
  <c r="AV1494" i="1"/>
  <c r="BC1494" i="1"/>
  <c r="AU1494" i="1"/>
  <c r="BB1494" i="1"/>
  <c r="AT1494" i="1"/>
  <c r="BA1494" i="1"/>
  <c r="AS1494" i="1"/>
  <c r="AZ1494" i="1"/>
  <c r="AR1494" i="1"/>
  <c r="AY1494" i="1"/>
  <c r="AQ1494" i="1"/>
  <c r="AX1494" i="1"/>
  <c r="AP1494" i="1"/>
  <c r="BF1494" i="1" s="1"/>
  <c r="BH1494" i="1" s="1"/>
  <c r="BI1494" i="1" s="1"/>
  <c r="BE1493" i="1"/>
  <c r="AW1493" i="1"/>
  <c r="BD1493" i="1"/>
  <c r="AV1493" i="1"/>
  <c r="BC1493" i="1"/>
  <c r="AU1493" i="1"/>
  <c r="BB1493" i="1"/>
  <c r="AT1493" i="1"/>
  <c r="BA1493" i="1"/>
  <c r="AS1493" i="1"/>
  <c r="AZ1493" i="1"/>
  <c r="AR1493" i="1"/>
  <c r="AY1493" i="1"/>
  <c r="AQ1493" i="1"/>
  <c r="AX1493" i="1"/>
  <c r="AP1493" i="1"/>
  <c r="BF1493" i="1" s="1"/>
  <c r="BH1493" i="1" s="1"/>
  <c r="BI1493" i="1" s="1"/>
  <c r="BE1492" i="1"/>
  <c r="AW1492" i="1"/>
  <c r="BD1492" i="1"/>
  <c r="AV1492" i="1"/>
  <c r="BC1492" i="1"/>
  <c r="AU1492" i="1"/>
  <c r="BB1492" i="1"/>
  <c r="AT1492" i="1"/>
  <c r="BA1492" i="1"/>
  <c r="AS1492" i="1"/>
  <c r="AZ1492" i="1"/>
  <c r="AR1492" i="1"/>
  <c r="AY1492" i="1"/>
  <c r="AQ1492" i="1"/>
  <c r="AX1492" i="1"/>
  <c r="AP1492" i="1"/>
  <c r="BF1492" i="1" s="1"/>
  <c r="BH1492" i="1" s="1"/>
  <c r="BI1492" i="1" s="1"/>
  <c r="BE1491" i="1"/>
  <c r="AW1491" i="1"/>
  <c r="BD1491" i="1"/>
  <c r="AV1491" i="1"/>
  <c r="BC1491" i="1"/>
  <c r="AU1491" i="1"/>
  <c r="BB1491" i="1"/>
  <c r="AT1491" i="1"/>
  <c r="BA1491" i="1"/>
  <c r="AS1491" i="1"/>
  <c r="AZ1491" i="1"/>
  <c r="AR1491" i="1"/>
  <c r="AY1491" i="1"/>
  <c r="AQ1491" i="1"/>
  <c r="AX1491" i="1"/>
  <c r="AP1491" i="1"/>
  <c r="BF1491" i="1" s="1"/>
  <c r="BH1491" i="1" s="1"/>
  <c r="BI1491" i="1" s="1"/>
  <c r="BE1490" i="1"/>
  <c r="AW1490" i="1"/>
  <c r="BD1490" i="1"/>
  <c r="AV1490" i="1"/>
  <c r="BC1490" i="1"/>
  <c r="AU1490" i="1"/>
  <c r="BB1490" i="1"/>
  <c r="AT1490" i="1"/>
  <c r="BA1490" i="1"/>
  <c r="AS1490" i="1"/>
  <c r="AZ1490" i="1"/>
  <c r="AR1490" i="1"/>
  <c r="AY1490" i="1"/>
  <c r="AQ1490" i="1"/>
  <c r="AX1490" i="1"/>
  <c r="AP1490" i="1"/>
  <c r="BF1490" i="1" s="1"/>
  <c r="BH1490" i="1" s="1"/>
  <c r="BI1490" i="1" s="1"/>
  <c r="BE1489" i="1"/>
  <c r="AW1489" i="1"/>
  <c r="BD1489" i="1"/>
  <c r="AV1489" i="1"/>
  <c r="BC1489" i="1"/>
  <c r="AU1489" i="1"/>
  <c r="BB1489" i="1"/>
  <c r="AT1489" i="1"/>
  <c r="BA1489" i="1"/>
  <c r="AS1489" i="1"/>
  <c r="AZ1489" i="1"/>
  <c r="AR1489" i="1"/>
  <c r="AY1489" i="1"/>
  <c r="AQ1489" i="1"/>
  <c r="AX1489" i="1"/>
  <c r="AP1489" i="1"/>
  <c r="BF1489" i="1" s="1"/>
  <c r="BH1489" i="1" s="1"/>
  <c r="BI1489" i="1" s="1"/>
  <c r="BE1488" i="1"/>
  <c r="AW1488" i="1"/>
  <c r="BD1488" i="1"/>
  <c r="AV1488" i="1"/>
  <c r="BC1488" i="1"/>
  <c r="AU1488" i="1"/>
  <c r="BB1488" i="1"/>
  <c r="AT1488" i="1"/>
  <c r="BA1488" i="1"/>
  <c r="AS1488" i="1"/>
  <c r="AZ1488" i="1"/>
  <c r="AR1488" i="1"/>
  <c r="AY1488" i="1"/>
  <c r="AQ1488" i="1"/>
  <c r="AX1488" i="1"/>
  <c r="AP1488" i="1"/>
  <c r="BF1488" i="1" s="1"/>
  <c r="BH1488" i="1" s="1"/>
  <c r="BI1488" i="1" s="1"/>
  <c r="BE1487" i="1"/>
  <c r="AW1487" i="1"/>
  <c r="BD1487" i="1"/>
  <c r="AV1487" i="1"/>
  <c r="BC1487" i="1"/>
  <c r="AU1487" i="1"/>
  <c r="BB1487" i="1"/>
  <c r="AT1487" i="1"/>
  <c r="BA1487" i="1"/>
  <c r="AS1487" i="1"/>
  <c r="AZ1487" i="1"/>
  <c r="AR1487" i="1"/>
  <c r="AY1487" i="1"/>
  <c r="AQ1487" i="1"/>
  <c r="AX1487" i="1"/>
  <c r="AP1487" i="1"/>
  <c r="BF1487" i="1" s="1"/>
  <c r="BE1486" i="1"/>
  <c r="AW1486" i="1"/>
  <c r="BD1486" i="1"/>
  <c r="AV1486" i="1"/>
  <c r="BC1486" i="1"/>
  <c r="AU1486" i="1"/>
  <c r="BB1486" i="1"/>
  <c r="AT1486" i="1"/>
  <c r="BA1486" i="1"/>
  <c r="AS1486" i="1"/>
  <c r="AZ1486" i="1"/>
  <c r="AR1486" i="1"/>
  <c r="AY1486" i="1"/>
  <c r="AQ1486" i="1"/>
  <c r="AX1486" i="1"/>
  <c r="AP1486" i="1"/>
  <c r="BF1486" i="1" s="1"/>
  <c r="BH1486" i="1" s="1"/>
  <c r="BI1486" i="1" s="1"/>
  <c r="BE1485" i="1"/>
  <c r="AW1485" i="1"/>
  <c r="BD1485" i="1"/>
  <c r="AV1485" i="1"/>
  <c r="BC1485" i="1"/>
  <c r="AU1485" i="1"/>
  <c r="BB1485" i="1"/>
  <c r="AT1485" i="1"/>
  <c r="BA1485" i="1"/>
  <c r="AS1485" i="1"/>
  <c r="AZ1485" i="1"/>
  <c r="AR1485" i="1"/>
  <c r="AY1485" i="1"/>
  <c r="AQ1485" i="1"/>
  <c r="AX1485" i="1"/>
  <c r="AP1485" i="1"/>
  <c r="BF1485" i="1" s="1"/>
  <c r="BH1485" i="1" s="1"/>
  <c r="BI1485" i="1" s="1"/>
  <c r="BE1484" i="1"/>
  <c r="AW1484" i="1"/>
  <c r="BD1484" i="1"/>
  <c r="AV1484" i="1"/>
  <c r="BC1484" i="1"/>
  <c r="AU1484" i="1"/>
  <c r="BB1484" i="1"/>
  <c r="AT1484" i="1"/>
  <c r="BA1484" i="1"/>
  <c r="AS1484" i="1"/>
  <c r="AZ1484" i="1"/>
  <c r="AR1484" i="1"/>
  <c r="AY1484" i="1"/>
  <c r="AQ1484" i="1"/>
  <c r="AX1484" i="1"/>
  <c r="AP1484" i="1"/>
  <c r="BF1484" i="1" s="1"/>
  <c r="BH1484" i="1" s="1"/>
  <c r="BI1484" i="1" s="1"/>
  <c r="BE1483" i="1"/>
  <c r="AW1483" i="1"/>
  <c r="BD1483" i="1"/>
  <c r="AV1483" i="1"/>
  <c r="BC1483" i="1"/>
  <c r="AU1483" i="1"/>
  <c r="BB1483" i="1"/>
  <c r="AT1483" i="1"/>
  <c r="BA1483" i="1"/>
  <c r="AS1483" i="1"/>
  <c r="AZ1483" i="1"/>
  <c r="AR1483" i="1"/>
  <c r="AY1483" i="1"/>
  <c r="AQ1483" i="1"/>
  <c r="AX1483" i="1"/>
  <c r="AP1483" i="1"/>
  <c r="BF1483" i="1" s="1"/>
  <c r="BH1483" i="1" s="1"/>
  <c r="BI1483" i="1" s="1"/>
  <c r="BE1482" i="1"/>
  <c r="AW1482" i="1"/>
  <c r="BD1482" i="1"/>
  <c r="AV1482" i="1"/>
  <c r="BC1482" i="1"/>
  <c r="AU1482" i="1"/>
  <c r="BB1482" i="1"/>
  <c r="AT1482" i="1"/>
  <c r="BA1482" i="1"/>
  <c r="AS1482" i="1"/>
  <c r="AZ1482" i="1"/>
  <c r="AR1482" i="1"/>
  <c r="AY1482" i="1"/>
  <c r="AQ1482" i="1"/>
  <c r="AX1482" i="1"/>
  <c r="AP1482" i="1"/>
  <c r="BF1482" i="1" s="1"/>
  <c r="BH1482" i="1" s="1"/>
  <c r="BI1482" i="1" s="1"/>
  <c r="BE1481" i="1"/>
  <c r="AW1481" i="1"/>
  <c r="BD1481" i="1"/>
  <c r="AV1481" i="1"/>
  <c r="BC1481" i="1"/>
  <c r="AU1481" i="1"/>
  <c r="BB1481" i="1"/>
  <c r="AT1481" i="1"/>
  <c r="BA1481" i="1"/>
  <c r="AS1481" i="1"/>
  <c r="AZ1481" i="1"/>
  <c r="AR1481" i="1"/>
  <c r="AY1481" i="1"/>
  <c r="AQ1481" i="1"/>
  <c r="AX1481" i="1"/>
  <c r="AP1481" i="1"/>
  <c r="BF1481" i="1" s="1"/>
  <c r="BH1481" i="1" s="1"/>
  <c r="BI1481" i="1" s="1"/>
  <c r="BE1480" i="1"/>
  <c r="AW1480" i="1"/>
  <c r="BD1480" i="1"/>
  <c r="AV1480" i="1"/>
  <c r="BC1480" i="1"/>
  <c r="AU1480" i="1"/>
  <c r="BB1480" i="1"/>
  <c r="AT1480" i="1"/>
  <c r="BA1480" i="1"/>
  <c r="AS1480" i="1"/>
  <c r="AZ1480" i="1"/>
  <c r="AR1480" i="1"/>
  <c r="AY1480" i="1"/>
  <c r="AQ1480" i="1"/>
  <c r="AX1480" i="1"/>
  <c r="AP1480" i="1"/>
  <c r="BF1480" i="1" s="1"/>
  <c r="BH1480" i="1" s="1"/>
  <c r="BI1480" i="1" s="1"/>
  <c r="BE1479" i="1"/>
  <c r="AW1479" i="1"/>
  <c r="BD1479" i="1"/>
  <c r="AV1479" i="1"/>
  <c r="BC1479" i="1"/>
  <c r="AU1479" i="1"/>
  <c r="BB1479" i="1"/>
  <c r="AT1479" i="1"/>
  <c r="BA1479" i="1"/>
  <c r="AS1479" i="1"/>
  <c r="AZ1479" i="1"/>
  <c r="AR1479" i="1"/>
  <c r="AY1479" i="1"/>
  <c r="AQ1479" i="1"/>
  <c r="AX1479" i="1"/>
  <c r="AP1479" i="1"/>
  <c r="BF1479" i="1" s="1"/>
  <c r="BH1479" i="1" s="1"/>
  <c r="BI1479" i="1" s="1"/>
  <c r="BE1478" i="1"/>
  <c r="AW1478" i="1"/>
  <c r="BD1478" i="1"/>
  <c r="AV1478" i="1"/>
  <c r="BC1478" i="1"/>
  <c r="AU1478" i="1"/>
  <c r="BB1478" i="1"/>
  <c r="AT1478" i="1"/>
  <c r="BA1478" i="1"/>
  <c r="AS1478" i="1"/>
  <c r="AZ1478" i="1"/>
  <c r="AR1478" i="1"/>
  <c r="AY1478" i="1"/>
  <c r="AQ1478" i="1"/>
  <c r="AX1478" i="1"/>
  <c r="AP1478" i="1"/>
  <c r="BF1478" i="1" s="1"/>
  <c r="BH1478" i="1" s="1"/>
  <c r="BI1478" i="1" s="1"/>
  <c r="BE1477" i="1"/>
  <c r="AW1477" i="1"/>
  <c r="BD1477" i="1"/>
  <c r="AV1477" i="1"/>
  <c r="BC1477" i="1"/>
  <c r="AU1477" i="1"/>
  <c r="BB1477" i="1"/>
  <c r="AT1477" i="1"/>
  <c r="BA1477" i="1"/>
  <c r="AS1477" i="1"/>
  <c r="AZ1477" i="1"/>
  <c r="AR1477" i="1"/>
  <c r="AY1477" i="1"/>
  <c r="AQ1477" i="1"/>
  <c r="AX1477" i="1"/>
  <c r="AP1477" i="1"/>
  <c r="BF1477" i="1" s="1"/>
  <c r="BH1477" i="1" s="1"/>
  <c r="BI1477" i="1" s="1"/>
  <c r="BE1476" i="1"/>
  <c r="AW1476" i="1"/>
  <c r="BD1476" i="1"/>
  <c r="AV1476" i="1"/>
  <c r="BC1476" i="1"/>
  <c r="AU1476" i="1"/>
  <c r="BB1476" i="1"/>
  <c r="AT1476" i="1"/>
  <c r="BA1476" i="1"/>
  <c r="AS1476" i="1"/>
  <c r="AZ1476" i="1"/>
  <c r="AR1476" i="1"/>
  <c r="AY1476" i="1"/>
  <c r="AQ1476" i="1"/>
  <c r="AX1476" i="1"/>
  <c r="AP1476" i="1"/>
  <c r="BF1476" i="1" s="1"/>
  <c r="BH1476" i="1" s="1"/>
  <c r="BI1476" i="1" s="1"/>
  <c r="BE1475" i="1"/>
  <c r="AW1475" i="1"/>
  <c r="BD1475" i="1"/>
  <c r="AV1475" i="1"/>
  <c r="BC1475" i="1"/>
  <c r="AU1475" i="1"/>
  <c r="BB1475" i="1"/>
  <c r="AT1475" i="1"/>
  <c r="BA1475" i="1"/>
  <c r="AS1475" i="1"/>
  <c r="AZ1475" i="1"/>
  <c r="AR1475" i="1"/>
  <c r="AY1475" i="1"/>
  <c r="AQ1475" i="1"/>
  <c r="AX1475" i="1"/>
  <c r="AP1475" i="1"/>
  <c r="BF1475" i="1" s="1"/>
  <c r="BH1475" i="1" s="1"/>
  <c r="BI1475" i="1" s="1"/>
  <c r="BE1474" i="1"/>
  <c r="AW1474" i="1"/>
  <c r="BD1474" i="1"/>
  <c r="AV1474" i="1"/>
  <c r="BC1474" i="1"/>
  <c r="AU1474" i="1"/>
  <c r="BB1474" i="1"/>
  <c r="AT1474" i="1"/>
  <c r="BA1474" i="1"/>
  <c r="AS1474" i="1"/>
  <c r="AZ1474" i="1"/>
  <c r="AR1474" i="1"/>
  <c r="AY1474" i="1"/>
  <c r="AQ1474" i="1"/>
  <c r="AX1474" i="1"/>
  <c r="AP1474" i="1"/>
  <c r="BF1474" i="1" s="1"/>
  <c r="BH1474" i="1" s="1"/>
  <c r="BI1474" i="1" s="1"/>
  <c r="BE1473" i="1"/>
  <c r="AW1473" i="1"/>
  <c r="BD1473" i="1"/>
  <c r="AV1473" i="1"/>
  <c r="BC1473" i="1"/>
  <c r="AU1473" i="1"/>
  <c r="BB1473" i="1"/>
  <c r="AT1473" i="1"/>
  <c r="BA1473" i="1"/>
  <c r="AS1473" i="1"/>
  <c r="AZ1473" i="1"/>
  <c r="AR1473" i="1"/>
  <c r="AY1473" i="1"/>
  <c r="AQ1473" i="1"/>
  <c r="AX1473" i="1"/>
  <c r="AP1473" i="1"/>
  <c r="BF1473" i="1" s="1"/>
  <c r="BH1473" i="1" s="1"/>
  <c r="BI1473" i="1" s="1"/>
  <c r="BE1472" i="1"/>
  <c r="AW1472" i="1"/>
  <c r="BD1472" i="1"/>
  <c r="AV1472" i="1"/>
  <c r="BC1472" i="1"/>
  <c r="AU1472" i="1"/>
  <c r="BB1472" i="1"/>
  <c r="AT1472" i="1"/>
  <c r="BA1472" i="1"/>
  <c r="AS1472" i="1"/>
  <c r="AZ1472" i="1"/>
  <c r="AR1472" i="1"/>
  <c r="AY1472" i="1"/>
  <c r="AQ1472" i="1"/>
  <c r="AX1472" i="1"/>
  <c r="AP1472" i="1"/>
  <c r="BF1472" i="1" s="1"/>
  <c r="BH1472" i="1" s="1"/>
  <c r="BI1472" i="1" s="1"/>
  <c r="BE1471" i="1"/>
  <c r="AW1471" i="1"/>
  <c r="BD1471" i="1"/>
  <c r="AV1471" i="1"/>
  <c r="BC1471" i="1"/>
  <c r="AU1471" i="1"/>
  <c r="BB1471" i="1"/>
  <c r="AT1471" i="1"/>
  <c r="BA1471" i="1"/>
  <c r="AS1471" i="1"/>
  <c r="AZ1471" i="1"/>
  <c r="AR1471" i="1"/>
  <c r="AY1471" i="1"/>
  <c r="AQ1471" i="1"/>
  <c r="AX1471" i="1"/>
  <c r="AP1471" i="1"/>
  <c r="BF1471" i="1" s="1"/>
  <c r="BH1471" i="1" s="1"/>
  <c r="BI1471" i="1" s="1"/>
  <c r="BE1470" i="1"/>
  <c r="AW1470" i="1"/>
  <c r="BD1470" i="1"/>
  <c r="AV1470" i="1"/>
  <c r="BC1470" i="1"/>
  <c r="AU1470" i="1"/>
  <c r="BB1470" i="1"/>
  <c r="AT1470" i="1"/>
  <c r="BA1470" i="1"/>
  <c r="AS1470" i="1"/>
  <c r="AZ1470" i="1"/>
  <c r="AR1470" i="1"/>
  <c r="AY1470" i="1"/>
  <c r="AQ1470" i="1"/>
  <c r="AX1470" i="1"/>
  <c r="AP1470" i="1"/>
  <c r="BF1470" i="1" s="1"/>
  <c r="BH1470" i="1" s="1"/>
  <c r="BI1470" i="1" s="1"/>
  <c r="BE1469" i="1"/>
  <c r="AW1469" i="1"/>
  <c r="BD1469" i="1"/>
  <c r="AV1469" i="1"/>
  <c r="BC1469" i="1"/>
  <c r="AU1469" i="1"/>
  <c r="BB1469" i="1"/>
  <c r="AT1469" i="1"/>
  <c r="BA1469" i="1"/>
  <c r="AS1469" i="1"/>
  <c r="AZ1469" i="1"/>
  <c r="AR1469" i="1"/>
  <c r="AY1469" i="1"/>
  <c r="AQ1469" i="1"/>
  <c r="AX1469" i="1"/>
  <c r="AP1469" i="1"/>
  <c r="BF1469" i="1" s="1"/>
  <c r="BH1469" i="1" s="1"/>
  <c r="BI1469" i="1" s="1"/>
  <c r="BE1468" i="1"/>
  <c r="AW1468" i="1"/>
  <c r="BD1468" i="1"/>
  <c r="AV1468" i="1"/>
  <c r="BC1468" i="1"/>
  <c r="AU1468" i="1"/>
  <c r="BB1468" i="1"/>
  <c r="AT1468" i="1"/>
  <c r="BA1468" i="1"/>
  <c r="AS1468" i="1"/>
  <c r="AZ1468" i="1"/>
  <c r="AR1468" i="1"/>
  <c r="AY1468" i="1"/>
  <c r="AQ1468" i="1"/>
  <c r="AX1468" i="1"/>
  <c r="AP1468" i="1"/>
  <c r="BF1468" i="1" s="1"/>
  <c r="BH1468" i="1" s="1"/>
  <c r="BI1468" i="1" s="1"/>
  <c r="BE1467" i="1"/>
  <c r="AW1467" i="1"/>
  <c r="BD1467" i="1"/>
  <c r="AV1467" i="1"/>
  <c r="BC1467" i="1"/>
  <c r="AU1467" i="1"/>
  <c r="BB1467" i="1"/>
  <c r="AT1467" i="1"/>
  <c r="BA1467" i="1"/>
  <c r="AS1467" i="1"/>
  <c r="AZ1467" i="1"/>
  <c r="AR1467" i="1"/>
  <c r="AY1467" i="1"/>
  <c r="AQ1467" i="1"/>
  <c r="AX1467" i="1"/>
  <c r="AP1467" i="1"/>
  <c r="BF1467" i="1" s="1"/>
  <c r="BH1467" i="1" s="1"/>
  <c r="BI1467" i="1" s="1"/>
  <c r="BE1466" i="1"/>
  <c r="AW1466" i="1"/>
  <c r="BD1466" i="1"/>
  <c r="AV1466" i="1"/>
  <c r="BC1466" i="1"/>
  <c r="AU1466" i="1"/>
  <c r="BB1466" i="1"/>
  <c r="AT1466" i="1"/>
  <c r="BA1466" i="1"/>
  <c r="AS1466" i="1"/>
  <c r="AZ1466" i="1"/>
  <c r="AR1466" i="1"/>
  <c r="AY1466" i="1"/>
  <c r="AQ1466" i="1"/>
  <c r="AX1466" i="1"/>
  <c r="AP1466" i="1"/>
  <c r="BE1465" i="1"/>
  <c r="AW1465" i="1"/>
  <c r="BD1465" i="1"/>
  <c r="AV1465" i="1"/>
  <c r="BC1465" i="1"/>
  <c r="AU1465" i="1"/>
  <c r="BB1465" i="1"/>
  <c r="AT1465" i="1"/>
  <c r="BA1465" i="1"/>
  <c r="AS1465" i="1"/>
  <c r="AZ1465" i="1"/>
  <c r="AR1465" i="1"/>
  <c r="AY1465" i="1"/>
  <c r="AQ1465" i="1"/>
  <c r="AX1465" i="1"/>
  <c r="AP1465" i="1"/>
  <c r="BF1465" i="1" s="1"/>
  <c r="BH1465" i="1" s="1"/>
  <c r="BI1465" i="1" s="1"/>
  <c r="BE1464" i="1"/>
  <c r="AW1464" i="1"/>
  <c r="BD1464" i="1"/>
  <c r="AV1464" i="1"/>
  <c r="BC1464" i="1"/>
  <c r="AU1464" i="1"/>
  <c r="BB1464" i="1"/>
  <c r="AT1464" i="1"/>
  <c r="BA1464" i="1"/>
  <c r="AS1464" i="1"/>
  <c r="AZ1464" i="1"/>
  <c r="AR1464" i="1"/>
  <c r="AY1464" i="1"/>
  <c r="AQ1464" i="1"/>
  <c r="AX1464" i="1"/>
  <c r="AP1464" i="1"/>
  <c r="BF1464" i="1" s="1"/>
  <c r="BH1464" i="1" s="1"/>
  <c r="BI1464" i="1" s="1"/>
  <c r="BE1463" i="1"/>
  <c r="AW1463" i="1"/>
  <c r="BD1463" i="1"/>
  <c r="AV1463" i="1"/>
  <c r="BC1463" i="1"/>
  <c r="AU1463" i="1"/>
  <c r="BB1463" i="1"/>
  <c r="AT1463" i="1"/>
  <c r="BA1463" i="1"/>
  <c r="AS1463" i="1"/>
  <c r="AZ1463" i="1"/>
  <c r="AR1463" i="1"/>
  <c r="AY1463" i="1"/>
  <c r="AQ1463" i="1"/>
  <c r="AX1463" i="1"/>
  <c r="AP1463" i="1"/>
  <c r="BF1463" i="1" s="1"/>
  <c r="BH1463" i="1" s="1"/>
  <c r="BI1463" i="1" s="1"/>
  <c r="BE1462" i="1"/>
  <c r="AW1462" i="1"/>
  <c r="BD1462" i="1"/>
  <c r="AV1462" i="1"/>
  <c r="BC1462" i="1"/>
  <c r="AU1462" i="1"/>
  <c r="BB1462" i="1"/>
  <c r="AT1462" i="1"/>
  <c r="BA1462" i="1"/>
  <c r="AS1462" i="1"/>
  <c r="AZ1462" i="1"/>
  <c r="AR1462" i="1"/>
  <c r="AY1462" i="1"/>
  <c r="AQ1462" i="1"/>
  <c r="AX1462" i="1"/>
  <c r="AP1462" i="1"/>
  <c r="BF1462" i="1" s="1"/>
  <c r="BH1462" i="1" s="1"/>
  <c r="BI1462" i="1" s="1"/>
  <c r="BE1461" i="1"/>
  <c r="AW1461" i="1"/>
  <c r="BD1461" i="1"/>
  <c r="AV1461" i="1"/>
  <c r="BC1461" i="1"/>
  <c r="AU1461" i="1"/>
  <c r="BB1461" i="1"/>
  <c r="AT1461" i="1"/>
  <c r="BA1461" i="1"/>
  <c r="AS1461" i="1"/>
  <c r="AZ1461" i="1"/>
  <c r="AR1461" i="1"/>
  <c r="AY1461" i="1"/>
  <c r="AQ1461" i="1"/>
  <c r="AX1461" i="1"/>
  <c r="AP1461" i="1"/>
  <c r="BF1461" i="1" s="1"/>
  <c r="BH1461" i="1" s="1"/>
  <c r="BI1461" i="1" s="1"/>
  <c r="BE1460" i="1"/>
  <c r="AW1460" i="1"/>
  <c r="BD1460" i="1"/>
  <c r="AV1460" i="1"/>
  <c r="BC1460" i="1"/>
  <c r="AU1460" i="1"/>
  <c r="BB1460" i="1"/>
  <c r="AT1460" i="1"/>
  <c r="BA1460" i="1"/>
  <c r="AS1460" i="1"/>
  <c r="AZ1460" i="1"/>
  <c r="AR1460" i="1"/>
  <c r="AY1460" i="1"/>
  <c r="AQ1460" i="1"/>
  <c r="AX1460" i="1"/>
  <c r="AP1460" i="1"/>
  <c r="BF1460" i="1" s="1"/>
  <c r="BH1460" i="1" s="1"/>
  <c r="BI1460" i="1" s="1"/>
  <c r="BE1459" i="1"/>
  <c r="AW1459" i="1"/>
  <c r="BD1459" i="1"/>
  <c r="AV1459" i="1"/>
  <c r="BC1459" i="1"/>
  <c r="AU1459" i="1"/>
  <c r="BB1459" i="1"/>
  <c r="AT1459" i="1"/>
  <c r="BA1459" i="1"/>
  <c r="AS1459" i="1"/>
  <c r="AZ1459" i="1"/>
  <c r="AR1459" i="1"/>
  <c r="AY1459" i="1"/>
  <c r="AQ1459" i="1"/>
  <c r="AX1459" i="1"/>
  <c r="AP1459" i="1"/>
  <c r="BF1459" i="1" s="1"/>
  <c r="BH1459" i="1" s="1"/>
  <c r="BI1459" i="1" s="1"/>
  <c r="BE1458" i="1"/>
  <c r="AW1458" i="1"/>
  <c r="BD1458" i="1"/>
  <c r="AV1458" i="1"/>
  <c r="BC1458" i="1"/>
  <c r="AU1458" i="1"/>
  <c r="BB1458" i="1"/>
  <c r="AT1458" i="1"/>
  <c r="BA1458" i="1"/>
  <c r="AS1458" i="1"/>
  <c r="AZ1458" i="1"/>
  <c r="AR1458" i="1"/>
  <c r="AY1458" i="1"/>
  <c r="AQ1458" i="1"/>
  <c r="AX1458" i="1"/>
  <c r="AP1458" i="1"/>
  <c r="BF1458" i="1" s="1"/>
  <c r="BH1458" i="1" s="1"/>
  <c r="BI1458" i="1" s="1"/>
  <c r="BE1457" i="1"/>
  <c r="AW1457" i="1"/>
  <c r="BD1457" i="1"/>
  <c r="AV1457" i="1"/>
  <c r="BC1457" i="1"/>
  <c r="AU1457" i="1"/>
  <c r="BB1457" i="1"/>
  <c r="AT1457" i="1"/>
  <c r="BA1457" i="1"/>
  <c r="AS1457" i="1"/>
  <c r="AZ1457" i="1"/>
  <c r="AR1457" i="1"/>
  <c r="AY1457" i="1"/>
  <c r="AQ1457" i="1"/>
  <c r="AX1457" i="1"/>
  <c r="AP1457" i="1"/>
  <c r="BF1457" i="1" s="1"/>
  <c r="BH1457" i="1" s="1"/>
  <c r="BI1457" i="1" s="1"/>
  <c r="BE1456" i="1"/>
  <c r="AW1456" i="1"/>
  <c r="BD1456" i="1"/>
  <c r="AV1456" i="1"/>
  <c r="BC1456" i="1"/>
  <c r="AU1456" i="1"/>
  <c r="BB1456" i="1"/>
  <c r="AT1456" i="1"/>
  <c r="BA1456" i="1"/>
  <c r="AS1456" i="1"/>
  <c r="AZ1456" i="1"/>
  <c r="AR1456" i="1"/>
  <c r="AY1456" i="1"/>
  <c r="AQ1456" i="1"/>
  <c r="AX1456" i="1"/>
  <c r="AP1456" i="1"/>
  <c r="BF1456" i="1" s="1"/>
  <c r="BH1456" i="1" s="1"/>
  <c r="BI1456" i="1" s="1"/>
  <c r="BE1455" i="1"/>
  <c r="AW1455" i="1"/>
  <c r="BD1455" i="1"/>
  <c r="AV1455" i="1"/>
  <c r="BC1455" i="1"/>
  <c r="AU1455" i="1"/>
  <c r="BB1455" i="1"/>
  <c r="AT1455" i="1"/>
  <c r="BA1455" i="1"/>
  <c r="AS1455" i="1"/>
  <c r="AZ1455" i="1"/>
  <c r="AR1455" i="1"/>
  <c r="AY1455" i="1"/>
  <c r="AQ1455" i="1"/>
  <c r="AX1455" i="1"/>
  <c r="AP1455" i="1"/>
  <c r="BF1455" i="1" s="1"/>
  <c r="BH1455" i="1" s="1"/>
  <c r="BI1455" i="1" s="1"/>
  <c r="BE1454" i="1"/>
  <c r="AW1454" i="1"/>
  <c r="BD1454" i="1"/>
  <c r="AV1454" i="1"/>
  <c r="BC1454" i="1"/>
  <c r="AU1454" i="1"/>
  <c r="BB1454" i="1"/>
  <c r="AT1454" i="1"/>
  <c r="BA1454" i="1"/>
  <c r="AS1454" i="1"/>
  <c r="AZ1454" i="1"/>
  <c r="AR1454" i="1"/>
  <c r="AY1454" i="1"/>
  <c r="AQ1454" i="1"/>
  <c r="AX1454" i="1"/>
  <c r="AP1454" i="1"/>
  <c r="BF1454" i="1" s="1"/>
  <c r="BH1454" i="1" s="1"/>
  <c r="BI1454" i="1" s="1"/>
  <c r="BE1453" i="1"/>
  <c r="AW1453" i="1"/>
  <c r="BD1453" i="1"/>
  <c r="AV1453" i="1"/>
  <c r="BC1453" i="1"/>
  <c r="AU1453" i="1"/>
  <c r="BB1453" i="1"/>
  <c r="AT1453" i="1"/>
  <c r="BA1453" i="1"/>
  <c r="AS1453" i="1"/>
  <c r="AZ1453" i="1"/>
  <c r="AR1453" i="1"/>
  <c r="AY1453" i="1"/>
  <c r="AQ1453" i="1"/>
  <c r="AX1453" i="1"/>
  <c r="AP1453" i="1"/>
  <c r="BF1453" i="1" s="1"/>
  <c r="BH1453" i="1" s="1"/>
  <c r="BI1453" i="1" s="1"/>
  <c r="BE1452" i="1"/>
  <c r="AW1452" i="1"/>
  <c r="BD1452" i="1"/>
  <c r="AV1452" i="1"/>
  <c r="BC1452" i="1"/>
  <c r="AU1452" i="1"/>
  <c r="BB1452" i="1"/>
  <c r="AT1452" i="1"/>
  <c r="BA1452" i="1"/>
  <c r="AS1452" i="1"/>
  <c r="AZ1452" i="1"/>
  <c r="AR1452" i="1"/>
  <c r="AY1452" i="1"/>
  <c r="AQ1452" i="1"/>
  <c r="AX1452" i="1"/>
  <c r="AP1452" i="1"/>
  <c r="BF1452" i="1" s="1"/>
  <c r="BH1452" i="1" s="1"/>
  <c r="BI1452" i="1" s="1"/>
  <c r="BE1451" i="1"/>
  <c r="AW1451" i="1"/>
  <c r="BD1451" i="1"/>
  <c r="AV1451" i="1"/>
  <c r="BC1451" i="1"/>
  <c r="AU1451" i="1"/>
  <c r="BB1451" i="1"/>
  <c r="AT1451" i="1"/>
  <c r="BA1451" i="1"/>
  <c r="AS1451" i="1"/>
  <c r="AZ1451" i="1"/>
  <c r="AR1451" i="1"/>
  <c r="AY1451" i="1"/>
  <c r="AQ1451" i="1"/>
  <c r="AX1451" i="1"/>
  <c r="AP1451" i="1"/>
  <c r="BF1451" i="1" s="1"/>
  <c r="BH1451" i="1" s="1"/>
  <c r="BI1451" i="1" s="1"/>
  <c r="BE1450" i="1"/>
  <c r="AW1450" i="1"/>
  <c r="BD1450" i="1"/>
  <c r="AV1450" i="1"/>
  <c r="BC1450" i="1"/>
  <c r="AU1450" i="1"/>
  <c r="BB1450" i="1"/>
  <c r="AT1450" i="1"/>
  <c r="BA1450" i="1"/>
  <c r="AS1450" i="1"/>
  <c r="AZ1450" i="1"/>
  <c r="AR1450" i="1"/>
  <c r="AY1450" i="1"/>
  <c r="AQ1450" i="1"/>
  <c r="AX1450" i="1"/>
  <c r="AP1450" i="1"/>
  <c r="BF1450" i="1" s="1"/>
  <c r="BH1450" i="1" s="1"/>
  <c r="BI1450" i="1" s="1"/>
  <c r="BE1449" i="1"/>
  <c r="AW1449" i="1"/>
  <c r="BD1449" i="1"/>
  <c r="AV1449" i="1"/>
  <c r="BC1449" i="1"/>
  <c r="AU1449" i="1"/>
  <c r="BB1449" i="1"/>
  <c r="AT1449" i="1"/>
  <c r="BA1449" i="1"/>
  <c r="AS1449" i="1"/>
  <c r="AZ1449" i="1"/>
  <c r="AR1449" i="1"/>
  <c r="AY1449" i="1"/>
  <c r="AQ1449" i="1"/>
  <c r="AX1449" i="1"/>
  <c r="AP1449" i="1"/>
  <c r="BF1449" i="1" s="1"/>
  <c r="BH1449" i="1" s="1"/>
  <c r="BI1449" i="1" s="1"/>
  <c r="BE1448" i="1"/>
  <c r="AW1448" i="1"/>
  <c r="BD1448" i="1"/>
  <c r="AV1448" i="1"/>
  <c r="BC1448" i="1"/>
  <c r="AU1448" i="1"/>
  <c r="BB1448" i="1"/>
  <c r="AT1448" i="1"/>
  <c r="BA1448" i="1"/>
  <c r="AS1448" i="1"/>
  <c r="AZ1448" i="1"/>
  <c r="AR1448" i="1"/>
  <c r="AY1448" i="1"/>
  <c r="AQ1448" i="1"/>
  <c r="AX1448" i="1"/>
  <c r="AP1448" i="1"/>
  <c r="BF1448" i="1" s="1"/>
  <c r="BH1448" i="1" s="1"/>
  <c r="BI1448" i="1" s="1"/>
  <c r="BE1447" i="1"/>
  <c r="AW1447" i="1"/>
  <c r="BD1447" i="1"/>
  <c r="AV1447" i="1"/>
  <c r="BC1447" i="1"/>
  <c r="AU1447" i="1"/>
  <c r="BB1447" i="1"/>
  <c r="AT1447" i="1"/>
  <c r="BA1447" i="1"/>
  <c r="AS1447" i="1"/>
  <c r="AZ1447" i="1"/>
  <c r="AR1447" i="1"/>
  <c r="AY1447" i="1"/>
  <c r="AQ1447" i="1"/>
  <c r="AX1447" i="1"/>
  <c r="AP1447" i="1"/>
  <c r="BF1447" i="1" s="1"/>
  <c r="BH1447" i="1" s="1"/>
  <c r="BI1447" i="1" s="1"/>
  <c r="BE1446" i="1"/>
  <c r="AW1446" i="1"/>
  <c r="BD1446" i="1"/>
  <c r="AV1446" i="1"/>
  <c r="BC1446" i="1"/>
  <c r="AU1446" i="1"/>
  <c r="BB1446" i="1"/>
  <c r="AT1446" i="1"/>
  <c r="BA1446" i="1"/>
  <c r="AS1446" i="1"/>
  <c r="AZ1446" i="1"/>
  <c r="AR1446" i="1"/>
  <c r="AY1446" i="1"/>
  <c r="AQ1446" i="1"/>
  <c r="AX1446" i="1"/>
  <c r="AP1446" i="1"/>
  <c r="BF1446" i="1" s="1"/>
  <c r="BH1446" i="1" s="1"/>
  <c r="BI1446" i="1" s="1"/>
  <c r="BE1445" i="1"/>
  <c r="AW1445" i="1"/>
  <c r="BD1445" i="1"/>
  <c r="AV1445" i="1"/>
  <c r="BC1445" i="1"/>
  <c r="AU1445" i="1"/>
  <c r="BB1445" i="1"/>
  <c r="AT1445" i="1"/>
  <c r="BA1445" i="1"/>
  <c r="AS1445" i="1"/>
  <c r="AZ1445" i="1"/>
  <c r="AR1445" i="1"/>
  <c r="AY1445" i="1"/>
  <c r="AQ1445" i="1"/>
  <c r="AX1445" i="1"/>
  <c r="AP1445" i="1"/>
  <c r="BF1445" i="1" s="1"/>
  <c r="BH1445" i="1" s="1"/>
  <c r="BI1445" i="1" s="1"/>
  <c r="BE1444" i="1"/>
  <c r="AW1444" i="1"/>
  <c r="BD1444" i="1"/>
  <c r="AV1444" i="1"/>
  <c r="BC1444" i="1"/>
  <c r="AU1444" i="1"/>
  <c r="BB1444" i="1"/>
  <c r="AT1444" i="1"/>
  <c r="BA1444" i="1"/>
  <c r="AS1444" i="1"/>
  <c r="AZ1444" i="1"/>
  <c r="AR1444" i="1"/>
  <c r="AY1444" i="1"/>
  <c r="AQ1444" i="1"/>
  <c r="AX1444" i="1"/>
  <c r="AP1444" i="1"/>
  <c r="BF1444" i="1" s="1"/>
  <c r="BH1444" i="1" s="1"/>
  <c r="BI1444" i="1" s="1"/>
  <c r="BE1443" i="1"/>
  <c r="AW1443" i="1"/>
  <c r="BD1443" i="1"/>
  <c r="AV1443" i="1"/>
  <c r="BC1443" i="1"/>
  <c r="AU1443" i="1"/>
  <c r="BB1443" i="1"/>
  <c r="AT1443" i="1"/>
  <c r="BA1443" i="1"/>
  <c r="AS1443" i="1"/>
  <c r="AZ1443" i="1"/>
  <c r="AR1443" i="1"/>
  <c r="AY1443" i="1"/>
  <c r="AQ1443" i="1"/>
  <c r="AX1443" i="1"/>
  <c r="AP1443" i="1"/>
  <c r="BF1443" i="1" s="1"/>
  <c r="BH1443" i="1" s="1"/>
  <c r="BI1443" i="1" s="1"/>
  <c r="BE1442" i="1"/>
  <c r="AW1442" i="1"/>
  <c r="BD1442" i="1"/>
  <c r="AV1442" i="1"/>
  <c r="BC1442" i="1"/>
  <c r="AU1442" i="1"/>
  <c r="BB1442" i="1"/>
  <c r="AT1442" i="1"/>
  <c r="BA1442" i="1"/>
  <c r="AS1442" i="1"/>
  <c r="AZ1442" i="1"/>
  <c r="AR1442" i="1"/>
  <c r="AY1442" i="1"/>
  <c r="AQ1442" i="1"/>
  <c r="AX1442" i="1"/>
  <c r="AP1442" i="1"/>
  <c r="BF1442" i="1" s="1"/>
  <c r="BH1442" i="1" s="1"/>
  <c r="BI1442" i="1" s="1"/>
  <c r="BE1441" i="1"/>
  <c r="AW1441" i="1"/>
  <c r="BD1441" i="1"/>
  <c r="AV1441" i="1"/>
  <c r="BC1441" i="1"/>
  <c r="AU1441" i="1"/>
  <c r="BB1441" i="1"/>
  <c r="AT1441" i="1"/>
  <c r="BA1441" i="1"/>
  <c r="AS1441" i="1"/>
  <c r="AZ1441" i="1"/>
  <c r="AR1441" i="1"/>
  <c r="AY1441" i="1"/>
  <c r="AQ1441" i="1"/>
  <c r="AX1441" i="1"/>
  <c r="AP1441" i="1"/>
  <c r="BF1441" i="1" s="1"/>
  <c r="BH1441" i="1" s="1"/>
  <c r="BI1441" i="1" s="1"/>
  <c r="BE1440" i="1"/>
  <c r="AW1440" i="1"/>
  <c r="BD1440" i="1"/>
  <c r="AV1440" i="1"/>
  <c r="BC1440" i="1"/>
  <c r="AU1440" i="1"/>
  <c r="BB1440" i="1"/>
  <c r="AT1440" i="1"/>
  <c r="BA1440" i="1"/>
  <c r="AS1440" i="1"/>
  <c r="AZ1440" i="1"/>
  <c r="AR1440" i="1"/>
  <c r="AY1440" i="1"/>
  <c r="AQ1440" i="1"/>
  <c r="AX1440" i="1"/>
  <c r="AP1440" i="1"/>
  <c r="BE1439" i="1"/>
  <c r="AW1439" i="1"/>
  <c r="BD1439" i="1"/>
  <c r="AV1439" i="1"/>
  <c r="BC1439" i="1"/>
  <c r="AU1439" i="1"/>
  <c r="BB1439" i="1"/>
  <c r="AT1439" i="1"/>
  <c r="BA1439" i="1"/>
  <c r="AS1439" i="1"/>
  <c r="AZ1439" i="1"/>
  <c r="AR1439" i="1"/>
  <c r="AY1439" i="1"/>
  <c r="AQ1439" i="1"/>
  <c r="AX1439" i="1"/>
  <c r="AP1439" i="1"/>
  <c r="BF1439" i="1" s="1"/>
  <c r="BH1439" i="1" s="1"/>
  <c r="BI1439" i="1" s="1"/>
  <c r="BE1438" i="1"/>
  <c r="AW1438" i="1"/>
  <c r="BD1438" i="1"/>
  <c r="AV1438" i="1"/>
  <c r="BC1438" i="1"/>
  <c r="AU1438" i="1"/>
  <c r="BB1438" i="1"/>
  <c r="AT1438" i="1"/>
  <c r="BA1438" i="1"/>
  <c r="AS1438" i="1"/>
  <c r="AZ1438" i="1"/>
  <c r="AR1438" i="1"/>
  <c r="AY1438" i="1"/>
  <c r="AQ1438" i="1"/>
  <c r="AX1438" i="1"/>
  <c r="AP1438" i="1"/>
  <c r="BF1438" i="1" s="1"/>
  <c r="BH1438" i="1" s="1"/>
  <c r="BI1438" i="1" s="1"/>
  <c r="BE1437" i="1"/>
  <c r="AW1437" i="1"/>
  <c r="BD1437" i="1"/>
  <c r="AV1437" i="1"/>
  <c r="BC1437" i="1"/>
  <c r="AU1437" i="1"/>
  <c r="BB1437" i="1"/>
  <c r="AT1437" i="1"/>
  <c r="BA1437" i="1"/>
  <c r="AS1437" i="1"/>
  <c r="AZ1437" i="1"/>
  <c r="AR1437" i="1"/>
  <c r="AY1437" i="1"/>
  <c r="AQ1437" i="1"/>
  <c r="AX1437" i="1"/>
  <c r="AP1437" i="1"/>
  <c r="BF1437" i="1" s="1"/>
  <c r="BH1437" i="1" s="1"/>
  <c r="BI1437" i="1" s="1"/>
  <c r="BE1436" i="1"/>
  <c r="AW1436" i="1"/>
  <c r="BD1436" i="1"/>
  <c r="AV1436" i="1"/>
  <c r="BC1436" i="1"/>
  <c r="AU1436" i="1"/>
  <c r="BB1436" i="1"/>
  <c r="AT1436" i="1"/>
  <c r="BA1436" i="1"/>
  <c r="AS1436" i="1"/>
  <c r="AZ1436" i="1"/>
  <c r="AR1436" i="1"/>
  <c r="AY1436" i="1"/>
  <c r="AQ1436" i="1"/>
  <c r="AX1436" i="1"/>
  <c r="AP1436" i="1"/>
  <c r="BF1436" i="1" s="1"/>
  <c r="BH1436" i="1" s="1"/>
  <c r="BI1436" i="1" s="1"/>
  <c r="BE1435" i="1"/>
  <c r="AW1435" i="1"/>
  <c r="BD1435" i="1"/>
  <c r="AV1435" i="1"/>
  <c r="BC1435" i="1"/>
  <c r="AU1435" i="1"/>
  <c r="BB1435" i="1"/>
  <c r="AT1435" i="1"/>
  <c r="BA1435" i="1"/>
  <c r="AS1435" i="1"/>
  <c r="AZ1435" i="1"/>
  <c r="AR1435" i="1"/>
  <c r="AY1435" i="1"/>
  <c r="AQ1435" i="1"/>
  <c r="AX1435" i="1"/>
  <c r="AP1435" i="1"/>
  <c r="BF1435" i="1" s="1"/>
  <c r="BH1435" i="1" s="1"/>
  <c r="BI1435" i="1" s="1"/>
  <c r="BE1434" i="1"/>
  <c r="AW1434" i="1"/>
  <c r="BD1434" i="1"/>
  <c r="AV1434" i="1"/>
  <c r="BC1434" i="1"/>
  <c r="AU1434" i="1"/>
  <c r="BB1434" i="1"/>
  <c r="AT1434" i="1"/>
  <c r="BA1434" i="1"/>
  <c r="AS1434" i="1"/>
  <c r="AZ1434" i="1"/>
  <c r="AR1434" i="1"/>
  <c r="AY1434" i="1"/>
  <c r="AQ1434" i="1"/>
  <c r="AX1434" i="1"/>
  <c r="AP1434" i="1"/>
  <c r="BF1434" i="1" s="1"/>
  <c r="BH1434" i="1" s="1"/>
  <c r="BI1434" i="1" s="1"/>
  <c r="BE1433" i="1"/>
  <c r="AW1433" i="1"/>
  <c r="BD1433" i="1"/>
  <c r="AV1433" i="1"/>
  <c r="BC1433" i="1"/>
  <c r="AU1433" i="1"/>
  <c r="BB1433" i="1"/>
  <c r="AT1433" i="1"/>
  <c r="BA1433" i="1"/>
  <c r="AS1433" i="1"/>
  <c r="AZ1433" i="1"/>
  <c r="AR1433" i="1"/>
  <c r="AY1433" i="1"/>
  <c r="AQ1433" i="1"/>
  <c r="AX1433" i="1"/>
  <c r="AP1433" i="1"/>
  <c r="BF1433" i="1" s="1"/>
  <c r="BH1433" i="1" s="1"/>
  <c r="BI1433" i="1" s="1"/>
  <c r="BE1432" i="1"/>
  <c r="AW1432" i="1"/>
  <c r="BD1432" i="1"/>
  <c r="AV1432" i="1"/>
  <c r="BC1432" i="1"/>
  <c r="AU1432" i="1"/>
  <c r="BB1432" i="1"/>
  <c r="AT1432" i="1"/>
  <c r="BA1432" i="1"/>
  <c r="AS1432" i="1"/>
  <c r="AZ1432" i="1"/>
  <c r="AR1432" i="1"/>
  <c r="AY1432" i="1"/>
  <c r="AQ1432" i="1"/>
  <c r="AX1432" i="1"/>
  <c r="AP1432" i="1"/>
  <c r="BF1432" i="1" s="1"/>
  <c r="BH1432" i="1" s="1"/>
  <c r="BI1432" i="1" s="1"/>
  <c r="BE1431" i="1"/>
  <c r="AW1431" i="1"/>
  <c r="BD1431" i="1"/>
  <c r="AV1431" i="1"/>
  <c r="BC1431" i="1"/>
  <c r="AU1431" i="1"/>
  <c r="BB1431" i="1"/>
  <c r="AT1431" i="1"/>
  <c r="BA1431" i="1"/>
  <c r="AS1431" i="1"/>
  <c r="AZ1431" i="1"/>
  <c r="AR1431" i="1"/>
  <c r="AY1431" i="1"/>
  <c r="AQ1431" i="1"/>
  <c r="AX1431" i="1"/>
  <c r="AP1431" i="1"/>
  <c r="BF1431" i="1" s="1"/>
  <c r="BH1431" i="1" s="1"/>
  <c r="BI1431" i="1" s="1"/>
  <c r="BE1430" i="1"/>
  <c r="AW1430" i="1"/>
  <c r="BD1430" i="1"/>
  <c r="AV1430" i="1"/>
  <c r="BC1430" i="1"/>
  <c r="AU1430" i="1"/>
  <c r="BB1430" i="1"/>
  <c r="AT1430" i="1"/>
  <c r="BA1430" i="1"/>
  <c r="AS1430" i="1"/>
  <c r="AZ1430" i="1"/>
  <c r="AR1430" i="1"/>
  <c r="AY1430" i="1"/>
  <c r="AQ1430" i="1"/>
  <c r="AX1430" i="1"/>
  <c r="AP1430" i="1"/>
  <c r="BF1430" i="1" s="1"/>
  <c r="BH1430" i="1" s="1"/>
  <c r="BI1430" i="1" s="1"/>
  <c r="BE1429" i="1"/>
  <c r="AW1429" i="1"/>
  <c r="BD1429" i="1"/>
  <c r="AV1429" i="1"/>
  <c r="BC1429" i="1"/>
  <c r="AU1429" i="1"/>
  <c r="BB1429" i="1"/>
  <c r="AT1429" i="1"/>
  <c r="BA1429" i="1"/>
  <c r="AS1429" i="1"/>
  <c r="AZ1429" i="1"/>
  <c r="AR1429" i="1"/>
  <c r="AY1429" i="1"/>
  <c r="AQ1429" i="1"/>
  <c r="AX1429" i="1"/>
  <c r="AP1429" i="1"/>
  <c r="BF1429" i="1" s="1"/>
  <c r="BH1429" i="1" s="1"/>
  <c r="BI1429" i="1" s="1"/>
  <c r="BE1428" i="1"/>
  <c r="AW1428" i="1"/>
  <c r="BD1428" i="1"/>
  <c r="AV1428" i="1"/>
  <c r="BC1428" i="1"/>
  <c r="AU1428" i="1"/>
  <c r="BB1428" i="1"/>
  <c r="AT1428" i="1"/>
  <c r="BA1428" i="1"/>
  <c r="AS1428" i="1"/>
  <c r="AZ1428" i="1"/>
  <c r="AR1428" i="1"/>
  <c r="AY1428" i="1"/>
  <c r="AQ1428" i="1"/>
  <c r="AX1428" i="1"/>
  <c r="AP1428" i="1"/>
  <c r="BF1428" i="1" s="1"/>
  <c r="BH1428" i="1" s="1"/>
  <c r="BI1428" i="1" s="1"/>
  <c r="BE1427" i="1"/>
  <c r="AW1427" i="1"/>
  <c r="BD1427" i="1"/>
  <c r="AV1427" i="1"/>
  <c r="BC1427" i="1"/>
  <c r="AU1427" i="1"/>
  <c r="BB1427" i="1"/>
  <c r="AT1427" i="1"/>
  <c r="BA1427" i="1"/>
  <c r="AS1427" i="1"/>
  <c r="AZ1427" i="1"/>
  <c r="AR1427" i="1"/>
  <c r="AY1427" i="1"/>
  <c r="AQ1427" i="1"/>
  <c r="AX1427" i="1"/>
  <c r="AP1427" i="1"/>
  <c r="BF1427" i="1" s="1"/>
  <c r="BH1427" i="1" s="1"/>
  <c r="BI1427" i="1" s="1"/>
  <c r="BE1426" i="1"/>
  <c r="AW1426" i="1"/>
  <c r="BD1426" i="1"/>
  <c r="AV1426" i="1"/>
  <c r="BC1426" i="1"/>
  <c r="AU1426" i="1"/>
  <c r="BB1426" i="1"/>
  <c r="AT1426" i="1"/>
  <c r="BA1426" i="1"/>
  <c r="AS1426" i="1"/>
  <c r="AZ1426" i="1"/>
  <c r="AR1426" i="1"/>
  <c r="AY1426" i="1"/>
  <c r="AQ1426" i="1"/>
  <c r="AX1426" i="1"/>
  <c r="AP1426" i="1"/>
  <c r="BF1426" i="1" s="1"/>
  <c r="BH1426" i="1" s="1"/>
  <c r="BI1426" i="1" s="1"/>
  <c r="BE1425" i="1"/>
  <c r="AW1425" i="1"/>
  <c r="BD1425" i="1"/>
  <c r="AV1425" i="1"/>
  <c r="BC1425" i="1"/>
  <c r="AU1425" i="1"/>
  <c r="BB1425" i="1"/>
  <c r="AT1425" i="1"/>
  <c r="BA1425" i="1"/>
  <c r="AS1425" i="1"/>
  <c r="AZ1425" i="1"/>
  <c r="AR1425" i="1"/>
  <c r="AY1425" i="1"/>
  <c r="AQ1425" i="1"/>
  <c r="AX1425" i="1"/>
  <c r="AP1425" i="1"/>
  <c r="BF1425" i="1" s="1"/>
  <c r="BH1425" i="1" s="1"/>
  <c r="BI1425" i="1" s="1"/>
  <c r="BE1424" i="1"/>
  <c r="AW1424" i="1"/>
  <c r="BD1424" i="1"/>
  <c r="AV1424" i="1"/>
  <c r="BC1424" i="1"/>
  <c r="AU1424" i="1"/>
  <c r="BB1424" i="1"/>
  <c r="AT1424" i="1"/>
  <c r="BA1424" i="1"/>
  <c r="AS1424" i="1"/>
  <c r="AZ1424" i="1"/>
  <c r="AR1424" i="1"/>
  <c r="AY1424" i="1"/>
  <c r="AQ1424" i="1"/>
  <c r="AX1424" i="1"/>
  <c r="AP1424" i="1"/>
  <c r="BF1424" i="1" s="1"/>
  <c r="BH1424" i="1" s="1"/>
  <c r="BI1424" i="1" s="1"/>
  <c r="BE1423" i="1"/>
  <c r="AW1423" i="1"/>
  <c r="BD1423" i="1"/>
  <c r="AV1423" i="1"/>
  <c r="BC1423" i="1"/>
  <c r="AU1423" i="1"/>
  <c r="BB1423" i="1"/>
  <c r="AT1423" i="1"/>
  <c r="BA1423" i="1"/>
  <c r="AS1423" i="1"/>
  <c r="AZ1423" i="1"/>
  <c r="AR1423" i="1"/>
  <c r="AY1423" i="1"/>
  <c r="AQ1423" i="1"/>
  <c r="AX1423" i="1"/>
  <c r="AP1423" i="1"/>
  <c r="BF1423" i="1" s="1"/>
  <c r="BH1423" i="1" s="1"/>
  <c r="BI1423" i="1" s="1"/>
  <c r="BE1422" i="1"/>
  <c r="AW1422" i="1"/>
  <c r="BD1422" i="1"/>
  <c r="AV1422" i="1"/>
  <c r="BC1422" i="1"/>
  <c r="AU1422" i="1"/>
  <c r="BB1422" i="1"/>
  <c r="AT1422" i="1"/>
  <c r="BA1422" i="1"/>
  <c r="AS1422" i="1"/>
  <c r="AZ1422" i="1"/>
  <c r="AR1422" i="1"/>
  <c r="AY1422" i="1"/>
  <c r="AQ1422" i="1"/>
  <c r="AX1422" i="1"/>
  <c r="AP1422" i="1"/>
  <c r="BF1422" i="1" s="1"/>
  <c r="BH1422" i="1" s="1"/>
  <c r="BI1422" i="1" s="1"/>
  <c r="BE1421" i="1"/>
  <c r="AW1421" i="1"/>
  <c r="BD1421" i="1"/>
  <c r="AV1421" i="1"/>
  <c r="BC1421" i="1"/>
  <c r="AU1421" i="1"/>
  <c r="BB1421" i="1"/>
  <c r="AT1421" i="1"/>
  <c r="BA1421" i="1"/>
  <c r="AS1421" i="1"/>
  <c r="AZ1421" i="1"/>
  <c r="AR1421" i="1"/>
  <c r="AY1421" i="1"/>
  <c r="AQ1421" i="1"/>
  <c r="AX1421" i="1"/>
  <c r="AP1421" i="1"/>
  <c r="BF1421" i="1" s="1"/>
  <c r="BH1421" i="1" s="1"/>
  <c r="BI1421" i="1" s="1"/>
  <c r="BE1420" i="1"/>
  <c r="AW1420" i="1"/>
  <c r="BD1420" i="1"/>
  <c r="AV1420" i="1"/>
  <c r="BC1420" i="1"/>
  <c r="AU1420" i="1"/>
  <c r="BB1420" i="1"/>
  <c r="AT1420" i="1"/>
  <c r="BA1420" i="1"/>
  <c r="AS1420" i="1"/>
  <c r="AZ1420" i="1"/>
  <c r="AR1420" i="1"/>
  <c r="AY1420" i="1"/>
  <c r="AQ1420" i="1"/>
  <c r="AX1420" i="1"/>
  <c r="AP1420" i="1"/>
  <c r="BF1420" i="1" s="1"/>
  <c r="BH1420" i="1" s="1"/>
  <c r="BI1420" i="1" s="1"/>
  <c r="BE1419" i="1"/>
  <c r="AW1419" i="1"/>
  <c r="BD1419" i="1"/>
  <c r="AV1419" i="1"/>
  <c r="BC1419" i="1"/>
  <c r="AU1419" i="1"/>
  <c r="BB1419" i="1"/>
  <c r="AT1419" i="1"/>
  <c r="BA1419" i="1"/>
  <c r="AS1419" i="1"/>
  <c r="AZ1419" i="1"/>
  <c r="AR1419" i="1"/>
  <c r="AY1419" i="1"/>
  <c r="AQ1419" i="1"/>
  <c r="AX1419" i="1"/>
  <c r="AP1419" i="1"/>
  <c r="BF1419" i="1" s="1"/>
  <c r="BH1419" i="1" s="1"/>
  <c r="BI1419" i="1" s="1"/>
  <c r="BE1418" i="1"/>
  <c r="AW1418" i="1"/>
  <c r="BD1418" i="1"/>
  <c r="AV1418" i="1"/>
  <c r="BC1418" i="1"/>
  <c r="AU1418" i="1"/>
  <c r="BB1418" i="1"/>
  <c r="AT1418" i="1"/>
  <c r="BA1418" i="1"/>
  <c r="AS1418" i="1"/>
  <c r="AZ1418" i="1"/>
  <c r="AR1418" i="1"/>
  <c r="AY1418" i="1"/>
  <c r="AQ1418" i="1"/>
  <c r="AX1418" i="1"/>
  <c r="AP1418" i="1"/>
  <c r="BF1418" i="1" s="1"/>
  <c r="BH1418" i="1" s="1"/>
  <c r="BI1418" i="1" s="1"/>
  <c r="BE1417" i="1"/>
  <c r="AW1417" i="1"/>
  <c r="BD1417" i="1"/>
  <c r="AV1417" i="1"/>
  <c r="BC1417" i="1"/>
  <c r="AU1417" i="1"/>
  <c r="BB1417" i="1"/>
  <c r="AT1417" i="1"/>
  <c r="BA1417" i="1"/>
  <c r="AS1417" i="1"/>
  <c r="AZ1417" i="1"/>
  <c r="AR1417" i="1"/>
  <c r="AY1417" i="1"/>
  <c r="AQ1417" i="1"/>
  <c r="AX1417" i="1"/>
  <c r="AP1417" i="1"/>
  <c r="BF1417" i="1" s="1"/>
  <c r="BH1417" i="1" s="1"/>
  <c r="BI1417" i="1" s="1"/>
  <c r="BE1416" i="1"/>
  <c r="AW1416" i="1"/>
  <c r="BD1416" i="1"/>
  <c r="AV1416" i="1"/>
  <c r="BC1416" i="1"/>
  <c r="AU1416" i="1"/>
  <c r="BB1416" i="1"/>
  <c r="AT1416" i="1"/>
  <c r="BA1416" i="1"/>
  <c r="AS1416" i="1"/>
  <c r="AZ1416" i="1"/>
  <c r="AR1416" i="1"/>
  <c r="AY1416" i="1"/>
  <c r="AQ1416" i="1"/>
  <c r="AX1416" i="1"/>
  <c r="AP1416" i="1"/>
  <c r="BF1416" i="1" s="1"/>
  <c r="BH1416" i="1" s="1"/>
  <c r="BI1416" i="1" s="1"/>
  <c r="BE1415" i="1"/>
  <c r="AW1415" i="1"/>
  <c r="BD1415" i="1"/>
  <c r="AV1415" i="1"/>
  <c r="BC1415" i="1"/>
  <c r="AU1415" i="1"/>
  <c r="BB1415" i="1"/>
  <c r="AT1415" i="1"/>
  <c r="BA1415" i="1"/>
  <c r="AS1415" i="1"/>
  <c r="AZ1415" i="1"/>
  <c r="AR1415" i="1"/>
  <c r="AY1415" i="1"/>
  <c r="AQ1415" i="1"/>
  <c r="AX1415" i="1"/>
  <c r="AP1415" i="1"/>
  <c r="BF1415" i="1" s="1"/>
  <c r="BH1415" i="1" s="1"/>
  <c r="BI1415" i="1" s="1"/>
  <c r="BE1414" i="1"/>
  <c r="AW1414" i="1"/>
  <c r="BD1414" i="1"/>
  <c r="AV1414" i="1"/>
  <c r="BC1414" i="1"/>
  <c r="AU1414" i="1"/>
  <c r="BB1414" i="1"/>
  <c r="AT1414" i="1"/>
  <c r="BA1414" i="1"/>
  <c r="AS1414" i="1"/>
  <c r="AZ1414" i="1"/>
  <c r="AR1414" i="1"/>
  <c r="AY1414" i="1"/>
  <c r="AQ1414" i="1"/>
  <c r="AX1414" i="1"/>
  <c r="AP1414" i="1"/>
  <c r="BF1414" i="1" s="1"/>
  <c r="BH1414" i="1" s="1"/>
  <c r="BI1414" i="1" s="1"/>
  <c r="BE1413" i="1"/>
  <c r="AW1413" i="1"/>
  <c r="BD1413" i="1"/>
  <c r="AV1413" i="1"/>
  <c r="BC1413" i="1"/>
  <c r="AU1413" i="1"/>
  <c r="BB1413" i="1"/>
  <c r="AT1413" i="1"/>
  <c r="BA1413" i="1"/>
  <c r="AS1413" i="1"/>
  <c r="AZ1413" i="1"/>
  <c r="AR1413" i="1"/>
  <c r="AY1413" i="1"/>
  <c r="AQ1413" i="1"/>
  <c r="AX1413" i="1"/>
  <c r="AP1413" i="1"/>
  <c r="BF1413" i="1" s="1"/>
  <c r="BH1413" i="1" s="1"/>
  <c r="BI1413" i="1" s="1"/>
  <c r="BE1412" i="1"/>
  <c r="AW1412" i="1"/>
  <c r="BD1412" i="1"/>
  <c r="AV1412" i="1"/>
  <c r="BC1412" i="1"/>
  <c r="AU1412" i="1"/>
  <c r="BB1412" i="1"/>
  <c r="AT1412" i="1"/>
  <c r="BA1412" i="1"/>
  <c r="AS1412" i="1"/>
  <c r="AZ1412" i="1"/>
  <c r="AR1412" i="1"/>
  <c r="AY1412" i="1"/>
  <c r="AQ1412" i="1"/>
  <c r="AX1412" i="1"/>
  <c r="AP1412" i="1"/>
  <c r="BF1412" i="1" s="1"/>
  <c r="BH1412" i="1" s="1"/>
  <c r="BI1412" i="1" s="1"/>
  <c r="BE1411" i="1"/>
  <c r="AW1411" i="1"/>
  <c r="BD1411" i="1"/>
  <c r="AV1411" i="1"/>
  <c r="BC1411" i="1"/>
  <c r="AU1411" i="1"/>
  <c r="BB1411" i="1"/>
  <c r="AT1411" i="1"/>
  <c r="BA1411" i="1"/>
  <c r="AS1411" i="1"/>
  <c r="AZ1411" i="1"/>
  <c r="AR1411" i="1"/>
  <c r="AY1411" i="1"/>
  <c r="AQ1411" i="1"/>
  <c r="AX1411" i="1"/>
  <c r="AP1411" i="1"/>
  <c r="BF1411" i="1" s="1"/>
  <c r="BH1411" i="1" s="1"/>
  <c r="BI1411" i="1" s="1"/>
  <c r="BE1410" i="1"/>
  <c r="AW1410" i="1"/>
  <c r="BD1410" i="1"/>
  <c r="AV1410" i="1"/>
  <c r="BC1410" i="1"/>
  <c r="AU1410" i="1"/>
  <c r="BB1410" i="1"/>
  <c r="AT1410" i="1"/>
  <c r="BA1410" i="1"/>
  <c r="AS1410" i="1"/>
  <c r="AZ1410" i="1"/>
  <c r="AR1410" i="1"/>
  <c r="AY1410" i="1"/>
  <c r="AQ1410" i="1"/>
  <c r="AX1410" i="1"/>
  <c r="AP1410" i="1"/>
  <c r="BF1410" i="1" s="1"/>
  <c r="BH1410" i="1" s="1"/>
  <c r="BI1410" i="1" s="1"/>
  <c r="BE1409" i="1"/>
  <c r="AW1409" i="1"/>
  <c r="BD1409" i="1"/>
  <c r="AV1409" i="1"/>
  <c r="BC1409" i="1"/>
  <c r="AU1409" i="1"/>
  <c r="BB1409" i="1"/>
  <c r="AT1409" i="1"/>
  <c r="BA1409" i="1"/>
  <c r="AS1409" i="1"/>
  <c r="AZ1409" i="1"/>
  <c r="AR1409" i="1"/>
  <c r="AY1409" i="1"/>
  <c r="AQ1409" i="1"/>
  <c r="AX1409" i="1"/>
  <c r="AP1409" i="1"/>
  <c r="BF1409" i="1" s="1"/>
  <c r="BH1409" i="1" s="1"/>
  <c r="BI1409" i="1" s="1"/>
  <c r="BE1408" i="1"/>
  <c r="AW1408" i="1"/>
  <c r="BD1408" i="1"/>
  <c r="AV1408" i="1"/>
  <c r="BC1408" i="1"/>
  <c r="AU1408" i="1"/>
  <c r="BB1408" i="1"/>
  <c r="AT1408" i="1"/>
  <c r="BA1408" i="1"/>
  <c r="AS1408" i="1"/>
  <c r="AZ1408" i="1"/>
  <c r="AR1408" i="1"/>
  <c r="AY1408" i="1"/>
  <c r="AQ1408" i="1"/>
  <c r="AX1408" i="1"/>
  <c r="AP1408" i="1"/>
  <c r="BF1408" i="1" s="1"/>
  <c r="BH1408" i="1" s="1"/>
  <c r="BI1408" i="1" s="1"/>
  <c r="BE1407" i="1"/>
  <c r="AW1407" i="1"/>
  <c r="BD1407" i="1"/>
  <c r="AV1407" i="1"/>
  <c r="BC1407" i="1"/>
  <c r="AU1407" i="1"/>
  <c r="BB1407" i="1"/>
  <c r="AT1407" i="1"/>
  <c r="BA1407" i="1"/>
  <c r="AS1407" i="1"/>
  <c r="AZ1407" i="1"/>
  <c r="AR1407" i="1"/>
  <c r="AY1407" i="1"/>
  <c r="AQ1407" i="1"/>
  <c r="AX1407" i="1"/>
  <c r="AP1407" i="1"/>
  <c r="BF1407" i="1" s="1"/>
  <c r="BH1407" i="1" s="1"/>
  <c r="BI1407" i="1" s="1"/>
  <c r="BE1406" i="1"/>
  <c r="AW1406" i="1"/>
  <c r="BD1406" i="1"/>
  <c r="AV1406" i="1"/>
  <c r="BC1406" i="1"/>
  <c r="AU1406" i="1"/>
  <c r="BB1406" i="1"/>
  <c r="AT1406" i="1"/>
  <c r="BA1406" i="1"/>
  <c r="AS1406" i="1"/>
  <c r="AZ1406" i="1"/>
  <c r="AR1406" i="1"/>
  <c r="AY1406" i="1"/>
  <c r="AQ1406" i="1"/>
  <c r="AX1406" i="1"/>
  <c r="AP1406" i="1"/>
  <c r="BF1406" i="1" s="1"/>
  <c r="BH1406" i="1" s="1"/>
  <c r="BI1406" i="1" s="1"/>
  <c r="BE1405" i="1"/>
  <c r="AW1405" i="1"/>
  <c r="BD1405" i="1"/>
  <c r="AV1405" i="1"/>
  <c r="BC1405" i="1"/>
  <c r="AU1405" i="1"/>
  <c r="BB1405" i="1"/>
  <c r="AT1405" i="1"/>
  <c r="BA1405" i="1"/>
  <c r="AS1405" i="1"/>
  <c r="AZ1405" i="1"/>
  <c r="AR1405" i="1"/>
  <c r="AY1405" i="1"/>
  <c r="AQ1405" i="1"/>
  <c r="AX1405" i="1"/>
  <c r="AP1405" i="1"/>
  <c r="BF1405" i="1" s="1"/>
  <c r="BH1405" i="1" s="1"/>
  <c r="BI1405" i="1" s="1"/>
  <c r="BE1404" i="1"/>
  <c r="AW1404" i="1"/>
  <c r="BD1404" i="1"/>
  <c r="AV1404" i="1"/>
  <c r="BC1404" i="1"/>
  <c r="AU1404" i="1"/>
  <c r="BB1404" i="1"/>
  <c r="AT1404" i="1"/>
  <c r="BA1404" i="1"/>
  <c r="AS1404" i="1"/>
  <c r="AZ1404" i="1"/>
  <c r="AR1404" i="1"/>
  <c r="AY1404" i="1"/>
  <c r="AQ1404" i="1"/>
  <c r="AX1404" i="1"/>
  <c r="AP1404" i="1"/>
  <c r="BF1404" i="1" s="1"/>
  <c r="BH1404" i="1" s="1"/>
  <c r="BI1404" i="1" s="1"/>
  <c r="BE1403" i="1"/>
  <c r="AW1403" i="1"/>
  <c r="BD1403" i="1"/>
  <c r="AV1403" i="1"/>
  <c r="BC1403" i="1"/>
  <c r="AU1403" i="1"/>
  <c r="BB1403" i="1"/>
  <c r="AT1403" i="1"/>
  <c r="BA1403" i="1"/>
  <c r="AS1403" i="1"/>
  <c r="AZ1403" i="1"/>
  <c r="AR1403" i="1"/>
  <c r="AY1403" i="1"/>
  <c r="AQ1403" i="1"/>
  <c r="AX1403" i="1"/>
  <c r="AP1403" i="1"/>
  <c r="BF1403" i="1" s="1"/>
  <c r="BH1403" i="1" s="1"/>
  <c r="BI1403" i="1" s="1"/>
  <c r="BE1402" i="1"/>
  <c r="AW1402" i="1"/>
  <c r="BD1402" i="1"/>
  <c r="AV1402" i="1"/>
  <c r="BC1402" i="1"/>
  <c r="AU1402" i="1"/>
  <c r="BB1402" i="1"/>
  <c r="AT1402" i="1"/>
  <c r="BA1402" i="1"/>
  <c r="AS1402" i="1"/>
  <c r="AZ1402" i="1"/>
  <c r="AR1402" i="1"/>
  <c r="AY1402" i="1"/>
  <c r="AQ1402" i="1"/>
  <c r="AX1402" i="1"/>
  <c r="AP1402" i="1"/>
  <c r="BF1402" i="1" s="1"/>
  <c r="BH1402" i="1" s="1"/>
  <c r="BI1402" i="1" s="1"/>
  <c r="BE1401" i="1"/>
  <c r="AW1401" i="1"/>
  <c r="BD1401" i="1"/>
  <c r="AV1401" i="1"/>
  <c r="BC1401" i="1"/>
  <c r="AU1401" i="1"/>
  <c r="BB1401" i="1"/>
  <c r="AT1401" i="1"/>
  <c r="BA1401" i="1"/>
  <c r="AS1401" i="1"/>
  <c r="AZ1401" i="1"/>
  <c r="AR1401" i="1"/>
  <c r="AY1401" i="1"/>
  <c r="AQ1401" i="1"/>
  <c r="AX1401" i="1"/>
  <c r="AP1401" i="1"/>
  <c r="BF1401" i="1" s="1"/>
  <c r="BH1401" i="1" s="1"/>
  <c r="BI1401" i="1" s="1"/>
  <c r="BE1400" i="1"/>
  <c r="AW1400" i="1"/>
  <c r="BD1400" i="1"/>
  <c r="AV1400" i="1"/>
  <c r="BC1400" i="1"/>
  <c r="AU1400" i="1"/>
  <c r="BB1400" i="1"/>
  <c r="AT1400" i="1"/>
  <c r="BA1400" i="1"/>
  <c r="AS1400" i="1"/>
  <c r="AZ1400" i="1"/>
  <c r="AR1400" i="1"/>
  <c r="AY1400" i="1"/>
  <c r="AQ1400" i="1"/>
  <c r="AX1400" i="1"/>
  <c r="AP1400" i="1"/>
  <c r="BF1400" i="1" s="1"/>
  <c r="BH1400" i="1" s="1"/>
  <c r="BI1400" i="1" s="1"/>
  <c r="BE1399" i="1"/>
  <c r="AW1399" i="1"/>
  <c r="BD1399" i="1"/>
  <c r="AV1399" i="1"/>
  <c r="BC1399" i="1"/>
  <c r="AU1399" i="1"/>
  <c r="BB1399" i="1"/>
  <c r="AT1399" i="1"/>
  <c r="BA1399" i="1"/>
  <c r="AS1399" i="1"/>
  <c r="AZ1399" i="1"/>
  <c r="AR1399" i="1"/>
  <c r="AY1399" i="1"/>
  <c r="AQ1399" i="1"/>
  <c r="AX1399" i="1"/>
  <c r="AP1399" i="1"/>
  <c r="BF1399" i="1" s="1"/>
  <c r="BH1399" i="1" s="1"/>
  <c r="BI1399" i="1" s="1"/>
  <c r="BE1398" i="1"/>
  <c r="AW1398" i="1"/>
  <c r="BD1398" i="1"/>
  <c r="AV1398" i="1"/>
  <c r="BC1398" i="1"/>
  <c r="AU1398" i="1"/>
  <c r="BB1398" i="1"/>
  <c r="AT1398" i="1"/>
  <c r="BA1398" i="1"/>
  <c r="AS1398" i="1"/>
  <c r="AZ1398" i="1"/>
  <c r="AR1398" i="1"/>
  <c r="AY1398" i="1"/>
  <c r="AQ1398" i="1"/>
  <c r="AX1398" i="1"/>
  <c r="AP1398" i="1"/>
  <c r="BF1398" i="1" s="1"/>
  <c r="BH1398" i="1" s="1"/>
  <c r="BI1398" i="1" s="1"/>
  <c r="BE1397" i="1"/>
  <c r="AW1397" i="1"/>
  <c r="BD1397" i="1"/>
  <c r="AV1397" i="1"/>
  <c r="BC1397" i="1"/>
  <c r="AU1397" i="1"/>
  <c r="BB1397" i="1"/>
  <c r="AT1397" i="1"/>
  <c r="BA1397" i="1"/>
  <c r="AS1397" i="1"/>
  <c r="AZ1397" i="1"/>
  <c r="AR1397" i="1"/>
  <c r="AY1397" i="1"/>
  <c r="AQ1397" i="1"/>
  <c r="AX1397" i="1"/>
  <c r="AP1397" i="1"/>
  <c r="BF1397" i="1" s="1"/>
  <c r="BH1397" i="1" s="1"/>
  <c r="BI1397" i="1" s="1"/>
  <c r="BE1396" i="1"/>
  <c r="AW1396" i="1"/>
  <c r="BD1396" i="1"/>
  <c r="AV1396" i="1"/>
  <c r="BC1396" i="1"/>
  <c r="AU1396" i="1"/>
  <c r="BB1396" i="1"/>
  <c r="AT1396" i="1"/>
  <c r="BA1396" i="1"/>
  <c r="AS1396" i="1"/>
  <c r="AZ1396" i="1"/>
  <c r="AR1396" i="1"/>
  <c r="AY1396" i="1"/>
  <c r="AQ1396" i="1"/>
  <c r="AX1396" i="1"/>
  <c r="AP1396" i="1"/>
  <c r="BF1396" i="1" s="1"/>
  <c r="BH1396" i="1" s="1"/>
  <c r="BI1396" i="1" s="1"/>
  <c r="BE1395" i="1"/>
  <c r="AW1395" i="1"/>
  <c r="BD1395" i="1"/>
  <c r="AV1395" i="1"/>
  <c r="BC1395" i="1"/>
  <c r="AU1395" i="1"/>
  <c r="BB1395" i="1"/>
  <c r="AT1395" i="1"/>
  <c r="BA1395" i="1"/>
  <c r="AS1395" i="1"/>
  <c r="AZ1395" i="1"/>
  <c r="AR1395" i="1"/>
  <c r="AY1395" i="1"/>
  <c r="AQ1395" i="1"/>
  <c r="AX1395" i="1"/>
  <c r="AP1395" i="1"/>
  <c r="BF1395" i="1" s="1"/>
  <c r="BH1395" i="1" s="1"/>
  <c r="BI1395" i="1" s="1"/>
  <c r="BE1394" i="1"/>
  <c r="AW1394" i="1"/>
  <c r="BD1394" i="1"/>
  <c r="AV1394" i="1"/>
  <c r="BC1394" i="1"/>
  <c r="AU1394" i="1"/>
  <c r="BB1394" i="1"/>
  <c r="AT1394" i="1"/>
  <c r="BA1394" i="1"/>
  <c r="AS1394" i="1"/>
  <c r="AZ1394" i="1"/>
  <c r="AR1394" i="1"/>
  <c r="AY1394" i="1"/>
  <c r="AQ1394" i="1"/>
  <c r="AX1394" i="1"/>
  <c r="AP1394" i="1"/>
  <c r="BF1394" i="1" s="1"/>
  <c r="BH1394" i="1" s="1"/>
  <c r="BI1394" i="1" s="1"/>
  <c r="BE1393" i="1"/>
  <c r="AW1393" i="1"/>
  <c r="BD1393" i="1"/>
  <c r="AV1393" i="1"/>
  <c r="BC1393" i="1"/>
  <c r="AU1393" i="1"/>
  <c r="BB1393" i="1"/>
  <c r="AT1393" i="1"/>
  <c r="BA1393" i="1"/>
  <c r="AS1393" i="1"/>
  <c r="AZ1393" i="1"/>
  <c r="AR1393" i="1"/>
  <c r="AY1393" i="1"/>
  <c r="AQ1393" i="1"/>
  <c r="AX1393" i="1"/>
  <c r="AP1393" i="1"/>
  <c r="BF1393" i="1" s="1"/>
  <c r="BH1393" i="1" s="1"/>
  <c r="BI1393" i="1" s="1"/>
  <c r="BE1392" i="1"/>
  <c r="AW1392" i="1"/>
  <c r="BD1392" i="1"/>
  <c r="AV1392" i="1"/>
  <c r="BC1392" i="1"/>
  <c r="AU1392" i="1"/>
  <c r="BB1392" i="1"/>
  <c r="AT1392" i="1"/>
  <c r="BA1392" i="1"/>
  <c r="AS1392" i="1"/>
  <c r="AZ1392" i="1"/>
  <c r="AR1392" i="1"/>
  <c r="AY1392" i="1"/>
  <c r="AQ1392" i="1"/>
  <c r="AX1392" i="1"/>
  <c r="AP1392" i="1"/>
  <c r="BF1392" i="1" s="1"/>
  <c r="BH1392" i="1" s="1"/>
  <c r="BI1392" i="1" s="1"/>
  <c r="BE1391" i="1"/>
  <c r="AW1391" i="1"/>
  <c r="BD1391" i="1"/>
  <c r="AV1391" i="1"/>
  <c r="BC1391" i="1"/>
  <c r="AU1391" i="1"/>
  <c r="BB1391" i="1"/>
  <c r="AT1391" i="1"/>
  <c r="BA1391" i="1"/>
  <c r="AS1391" i="1"/>
  <c r="AZ1391" i="1"/>
  <c r="AR1391" i="1"/>
  <c r="AY1391" i="1"/>
  <c r="AQ1391" i="1"/>
  <c r="AX1391" i="1"/>
  <c r="AP1391" i="1"/>
  <c r="BF1391" i="1" s="1"/>
  <c r="BH1391" i="1" s="1"/>
  <c r="BI1391" i="1" s="1"/>
  <c r="BE1390" i="1"/>
  <c r="AW1390" i="1"/>
  <c r="BD1390" i="1"/>
  <c r="AV1390" i="1"/>
  <c r="BC1390" i="1"/>
  <c r="AU1390" i="1"/>
  <c r="BB1390" i="1"/>
  <c r="AT1390" i="1"/>
  <c r="BA1390" i="1"/>
  <c r="AS1390" i="1"/>
  <c r="AZ1390" i="1"/>
  <c r="AR1390" i="1"/>
  <c r="AY1390" i="1"/>
  <c r="AQ1390" i="1"/>
  <c r="AX1390" i="1"/>
  <c r="AP1390" i="1"/>
  <c r="BE1389" i="1"/>
  <c r="AW1389" i="1"/>
  <c r="BD1389" i="1"/>
  <c r="AV1389" i="1"/>
  <c r="BC1389" i="1"/>
  <c r="AU1389" i="1"/>
  <c r="BB1389" i="1"/>
  <c r="AT1389" i="1"/>
  <c r="BA1389" i="1"/>
  <c r="AS1389" i="1"/>
  <c r="AZ1389" i="1"/>
  <c r="AR1389" i="1"/>
  <c r="AY1389" i="1"/>
  <c r="AQ1389" i="1"/>
  <c r="AX1389" i="1"/>
  <c r="AP1389" i="1"/>
  <c r="BF1389" i="1" s="1"/>
  <c r="BH1389" i="1" s="1"/>
  <c r="BI1389" i="1" s="1"/>
  <c r="BE1388" i="1"/>
  <c r="AW1388" i="1"/>
  <c r="BD1388" i="1"/>
  <c r="AV1388" i="1"/>
  <c r="BC1388" i="1"/>
  <c r="AU1388" i="1"/>
  <c r="BB1388" i="1"/>
  <c r="AT1388" i="1"/>
  <c r="BA1388" i="1"/>
  <c r="AS1388" i="1"/>
  <c r="AZ1388" i="1"/>
  <c r="AR1388" i="1"/>
  <c r="AY1388" i="1"/>
  <c r="AQ1388" i="1"/>
  <c r="AX1388" i="1"/>
  <c r="AP1388" i="1"/>
  <c r="BF1388" i="1" s="1"/>
  <c r="BH1388" i="1" s="1"/>
  <c r="BI1388" i="1" s="1"/>
  <c r="BE1387" i="1"/>
  <c r="AW1387" i="1"/>
  <c r="BD1387" i="1"/>
  <c r="AV1387" i="1"/>
  <c r="BC1387" i="1"/>
  <c r="AU1387" i="1"/>
  <c r="BB1387" i="1"/>
  <c r="AT1387" i="1"/>
  <c r="BA1387" i="1"/>
  <c r="AS1387" i="1"/>
  <c r="AZ1387" i="1"/>
  <c r="AR1387" i="1"/>
  <c r="AY1387" i="1"/>
  <c r="AQ1387" i="1"/>
  <c r="AX1387" i="1"/>
  <c r="AP1387" i="1"/>
  <c r="BF1387" i="1" s="1"/>
  <c r="BH1387" i="1" s="1"/>
  <c r="BI1387" i="1" s="1"/>
  <c r="BE1386" i="1"/>
  <c r="AW1386" i="1"/>
  <c r="BD1386" i="1"/>
  <c r="AV1386" i="1"/>
  <c r="BC1386" i="1"/>
  <c r="AU1386" i="1"/>
  <c r="BB1386" i="1"/>
  <c r="AT1386" i="1"/>
  <c r="BA1386" i="1"/>
  <c r="AS1386" i="1"/>
  <c r="AZ1386" i="1"/>
  <c r="AR1386" i="1"/>
  <c r="AY1386" i="1"/>
  <c r="AQ1386" i="1"/>
  <c r="AX1386" i="1"/>
  <c r="AP1386" i="1"/>
  <c r="BF1386" i="1" s="1"/>
  <c r="BH1386" i="1" s="1"/>
  <c r="BI1386" i="1" s="1"/>
  <c r="BE1385" i="1"/>
  <c r="AW1385" i="1"/>
  <c r="BD1385" i="1"/>
  <c r="AV1385" i="1"/>
  <c r="BC1385" i="1"/>
  <c r="AU1385" i="1"/>
  <c r="BB1385" i="1"/>
  <c r="AT1385" i="1"/>
  <c r="BA1385" i="1"/>
  <c r="AS1385" i="1"/>
  <c r="AZ1385" i="1"/>
  <c r="AR1385" i="1"/>
  <c r="AY1385" i="1"/>
  <c r="AQ1385" i="1"/>
  <c r="AX1385" i="1"/>
  <c r="AP1385" i="1"/>
  <c r="BF1385" i="1" s="1"/>
  <c r="BH1385" i="1" s="1"/>
  <c r="BI1385" i="1" s="1"/>
  <c r="BE1384" i="1"/>
  <c r="AW1384" i="1"/>
  <c r="BD1384" i="1"/>
  <c r="AV1384" i="1"/>
  <c r="BC1384" i="1"/>
  <c r="AU1384" i="1"/>
  <c r="BB1384" i="1"/>
  <c r="AT1384" i="1"/>
  <c r="BA1384" i="1"/>
  <c r="AS1384" i="1"/>
  <c r="AZ1384" i="1"/>
  <c r="AR1384" i="1"/>
  <c r="AY1384" i="1"/>
  <c r="AQ1384" i="1"/>
  <c r="AX1384" i="1"/>
  <c r="AP1384" i="1"/>
  <c r="BF1384" i="1" s="1"/>
  <c r="BH1384" i="1" s="1"/>
  <c r="BI1384" i="1" s="1"/>
  <c r="BE1383" i="1"/>
  <c r="AW1383" i="1"/>
  <c r="BD1383" i="1"/>
  <c r="AV1383" i="1"/>
  <c r="BC1383" i="1"/>
  <c r="AU1383" i="1"/>
  <c r="BB1383" i="1"/>
  <c r="AT1383" i="1"/>
  <c r="BA1383" i="1"/>
  <c r="AS1383" i="1"/>
  <c r="AZ1383" i="1"/>
  <c r="AR1383" i="1"/>
  <c r="AY1383" i="1"/>
  <c r="AQ1383" i="1"/>
  <c r="AX1383" i="1"/>
  <c r="AP1383" i="1"/>
  <c r="BF1383" i="1" s="1"/>
  <c r="BH1383" i="1" s="1"/>
  <c r="BI1383" i="1" s="1"/>
  <c r="BE1382" i="1"/>
  <c r="AW1382" i="1"/>
  <c r="BD1382" i="1"/>
  <c r="AV1382" i="1"/>
  <c r="BC1382" i="1"/>
  <c r="AU1382" i="1"/>
  <c r="BB1382" i="1"/>
  <c r="AT1382" i="1"/>
  <c r="BA1382" i="1"/>
  <c r="AS1382" i="1"/>
  <c r="AZ1382" i="1"/>
  <c r="AR1382" i="1"/>
  <c r="AY1382" i="1"/>
  <c r="AQ1382" i="1"/>
  <c r="AX1382" i="1"/>
  <c r="AP1382" i="1"/>
  <c r="BF1382" i="1" s="1"/>
  <c r="BH1382" i="1" s="1"/>
  <c r="BI1382" i="1" s="1"/>
  <c r="BE1381" i="1"/>
  <c r="AW1381" i="1"/>
  <c r="BD1381" i="1"/>
  <c r="AV1381" i="1"/>
  <c r="BC1381" i="1"/>
  <c r="AU1381" i="1"/>
  <c r="BB1381" i="1"/>
  <c r="AT1381" i="1"/>
  <c r="BA1381" i="1"/>
  <c r="AS1381" i="1"/>
  <c r="AZ1381" i="1"/>
  <c r="AR1381" i="1"/>
  <c r="AY1381" i="1"/>
  <c r="AQ1381" i="1"/>
  <c r="AX1381" i="1"/>
  <c r="AP1381" i="1"/>
  <c r="BF1381" i="1" s="1"/>
  <c r="BH1381" i="1" s="1"/>
  <c r="BI1381" i="1" s="1"/>
  <c r="BE1380" i="1"/>
  <c r="AW1380" i="1"/>
  <c r="BD1380" i="1"/>
  <c r="AV1380" i="1"/>
  <c r="BC1380" i="1"/>
  <c r="AU1380" i="1"/>
  <c r="BB1380" i="1"/>
  <c r="AT1380" i="1"/>
  <c r="BA1380" i="1"/>
  <c r="AS1380" i="1"/>
  <c r="AZ1380" i="1"/>
  <c r="AR1380" i="1"/>
  <c r="AY1380" i="1"/>
  <c r="AQ1380" i="1"/>
  <c r="AX1380" i="1"/>
  <c r="AP1380" i="1"/>
  <c r="BF1380" i="1" s="1"/>
  <c r="BH1380" i="1" s="1"/>
  <c r="BI1380" i="1" s="1"/>
  <c r="BE1379" i="1"/>
  <c r="AW1379" i="1"/>
  <c r="BD1379" i="1"/>
  <c r="AV1379" i="1"/>
  <c r="BC1379" i="1"/>
  <c r="AU1379" i="1"/>
  <c r="BB1379" i="1"/>
  <c r="AT1379" i="1"/>
  <c r="BA1379" i="1"/>
  <c r="AS1379" i="1"/>
  <c r="AZ1379" i="1"/>
  <c r="AR1379" i="1"/>
  <c r="AY1379" i="1"/>
  <c r="AQ1379" i="1"/>
  <c r="AX1379" i="1"/>
  <c r="AP1379" i="1"/>
  <c r="BF1379" i="1" s="1"/>
  <c r="BH1379" i="1" s="1"/>
  <c r="BI1379" i="1" s="1"/>
  <c r="BE1378" i="1"/>
  <c r="AW1378" i="1"/>
  <c r="BD1378" i="1"/>
  <c r="AV1378" i="1"/>
  <c r="BC1378" i="1"/>
  <c r="AU1378" i="1"/>
  <c r="BB1378" i="1"/>
  <c r="AT1378" i="1"/>
  <c r="BA1378" i="1"/>
  <c r="AS1378" i="1"/>
  <c r="AZ1378" i="1"/>
  <c r="AR1378" i="1"/>
  <c r="AY1378" i="1"/>
  <c r="AQ1378" i="1"/>
  <c r="AX1378" i="1"/>
  <c r="AP1378" i="1"/>
  <c r="BF1378" i="1" s="1"/>
  <c r="BH1378" i="1" s="1"/>
  <c r="BI1378" i="1" s="1"/>
  <c r="BE1377" i="1"/>
  <c r="AW1377" i="1"/>
  <c r="BD1377" i="1"/>
  <c r="AV1377" i="1"/>
  <c r="BC1377" i="1"/>
  <c r="AU1377" i="1"/>
  <c r="BB1377" i="1"/>
  <c r="AT1377" i="1"/>
  <c r="BA1377" i="1"/>
  <c r="AS1377" i="1"/>
  <c r="AZ1377" i="1"/>
  <c r="AR1377" i="1"/>
  <c r="AY1377" i="1"/>
  <c r="AQ1377" i="1"/>
  <c r="AX1377" i="1"/>
  <c r="AP1377" i="1"/>
  <c r="BF1377" i="1" s="1"/>
  <c r="BH1377" i="1" s="1"/>
  <c r="BI1377" i="1" s="1"/>
  <c r="BE1376" i="1"/>
  <c r="AW1376" i="1"/>
  <c r="BD1376" i="1"/>
  <c r="AV1376" i="1"/>
  <c r="BC1376" i="1"/>
  <c r="AU1376" i="1"/>
  <c r="BB1376" i="1"/>
  <c r="AT1376" i="1"/>
  <c r="BA1376" i="1"/>
  <c r="AS1376" i="1"/>
  <c r="AZ1376" i="1"/>
  <c r="AR1376" i="1"/>
  <c r="AY1376" i="1"/>
  <c r="AQ1376" i="1"/>
  <c r="AX1376" i="1"/>
  <c r="AP1376" i="1"/>
  <c r="BF1376" i="1" s="1"/>
  <c r="BH1376" i="1" s="1"/>
  <c r="BI1376" i="1" s="1"/>
  <c r="BE1375" i="1"/>
  <c r="AW1375" i="1"/>
  <c r="BD1375" i="1"/>
  <c r="AV1375" i="1"/>
  <c r="BC1375" i="1"/>
  <c r="AU1375" i="1"/>
  <c r="BB1375" i="1"/>
  <c r="AT1375" i="1"/>
  <c r="BA1375" i="1"/>
  <c r="AS1375" i="1"/>
  <c r="AZ1375" i="1"/>
  <c r="AR1375" i="1"/>
  <c r="AY1375" i="1"/>
  <c r="AQ1375" i="1"/>
  <c r="AX1375" i="1"/>
  <c r="AP1375" i="1"/>
  <c r="BF1375" i="1" s="1"/>
  <c r="BH1375" i="1" s="1"/>
  <c r="BI1375" i="1" s="1"/>
  <c r="BE1374" i="1"/>
  <c r="AW1374" i="1"/>
  <c r="BD1374" i="1"/>
  <c r="AV1374" i="1"/>
  <c r="BC1374" i="1"/>
  <c r="AU1374" i="1"/>
  <c r="BB1374" i="1"/>
  <c r="AT1374" i="1"/>
  <c r="BA1374" i="1"/>
  <c r="AS1374" i="1"/>
  <c r="AZ1374" i="1"/>
  <c r="AR1374" i="1"/>
  <c r="AY1374" i="1"/>
  <c r="AQ1374" i="1"/>
  <c r="AX1374" i="1"/>
  <c r="AP1374" i="1"/>
  <c r="BF1374" i="1" s="1"/>
  <c r="BH1374" i="1" s="1"/>
  <c r="BI1374" i="1" s="1"/>
  <c r="BE1373" i="1"/>
  <c r="AW1373" i="1"/>
  <c r="BD1373" i="1"/>
  <c r="AV1373" i="1"/>
  <c r="BC1373" i="1"/>
  <c r="AU1373" i="1"/>
  <c r="BB1373" i="1"/>
  <c r="AT1373" i="1"/>
  <c r="BA1373" i="1"/>
  <c r="AS1373" i="1"/>
  <c r="AZ1373" i="1"/>
  <c r="AR1373" i="1"/>
  <c r="AY1373" i="1"/>
  <c r="AQ1373" i="1"/>
  <c r="AX1373" i="1"/>
  <c r="AP1373" i="1"/>
  <c r="BF1373" i="1" s="1"/>
  <c r="BH1373" i="1" s="1"/>
  <c r="BI1373" i="1" s="1"/>
  <c r="BE1372" i="1"/>
  <c r="AW1372" i="1"/>
  <c r="BD1372" i="1"/>
  <c r="AV1372" i="1"/>
  <c r="BC1372" i="1"/>
  <c r="AU1372" i="1"/>
  <c r="BB1372" i="1"/>
  <c r="AT1372" i="1"/>
  <c r="BA1372" i="1"/>
  <c r="AS1372" i="1"/>
  <c r="AZ1372" i="1"/>
  <c r="AR1372" i="1"/>
  <c r="AY1372" i="1"/>
  <c r="AQ1372" i="1"/>
  <c r="AX1372" i="1"/>
  <c r="AP1372" i="1"/>
  <c r="BF1372" i="1" s="1"/>
  <c r="BH1372" i="1" s="1"/>
  <c r="BI1372" i="1" s="1"/>
  <c r="BE1371" i="1"/>
  <c r="AW1371" i="1"/>
  <c r="BD1371" i="1"/>
  <c r="AV1371" i="1"/>
  <c r="BC1371" i="1"/>
  <c r="AU1371" i="1"/>
  <c r="BB1371" i="1"/>
  <c r="AT1371" i="1"/>
  <c r="BA1371" i="1"/>
  <c r="AS1371" i="1"/>
  <c r="AZ1371" i="1"/>
  <c r="AR1371" i="1"/>
  <c r="AY1371" i="1"/>
  <c r="AQ1371" i="1"/>
  <c r="AX1371" i="1"/>
  <c r="AP1371" i="1"/>
  <c r="BF1371" i="1" s="1"/>
  <c r="BH1371" i="1" s="1"/>
  <c r="BI1371" i="1" s="1"/>
  <c r="BE1370" i="1"/>
  <c r="AW1370" i="1"/>
  <c r="BD1370" i="1"/>
  <c r="AV1370" i="1"/>
  <c r="BC1370" i="1"/>
  <c r="AU1370" i="1"/>
  <c r="BB1370" i="1"/>
  <c r="AT1370" i="1"/>
  <c r="BA1370" i="1"/>
  <c r="AS1370" i="1"/>
  <c r="AZ1370" i="1"/>
  <c r="AR1370" i="1"/>
  <c r="AY1370" i="1"/>
  <c r="AQ1370" i="1"/>
  <c r="AX1370" i="1"/>
  <c r="AP1370" i="1"/>
  <c r="BF1370" i="1" s="1"/>
  <c r="BH1370" i="1" s="1"/>
  <c r="BI1370" i="1" s="1"/>
  <c r="BE1369" i="1"/>
  <c r="AW1369" i="1"/>
  <c r="BD1369" i="1"/>
  <c r="AV1369" i="1"/>
  <c r="BC1369" i="1"/>
  <c r="AU1369" i="1"/>
  <c r="BB1369" i="1"/>
  <c r="AT1369" i="1"/>
  <c r="BA1369" i="1"/>
  <c r="AS1369" i="1"/>
  <c r="AZ1369" i="1"/>
  <c r="AR1369" i="1"/>
  <c r="AY1369" i="1"/>
  <c r="AQ1369" i="1"/>
  <c r="AX1369" i="1"/>
  <c r="AP1369" i="1"/>
  <c r="BF1369" i="1" s="1"/>
  <c r="BH1369" i="1" s="1"/>
  <c r="BI1369" i="1" s="1"/>
  <c r="BE1368" i="1"/>
  <c r="AW1368" i="1"/>
  <c r="BD1368" i="1"/>
  <c r="AV1368" i="1"/>
  <c r="BC1368" i="1"/>
  <c r="AU1368" i="1"/>
  <c r="BB1368" i="1"/>
  <c r="AT1368" i="1"/>
  <c r="BA1368" i="1"/>
  <c r="AS1368" i="1"/>
  <c r="AZ1368" i="1"/>
  <c r="AR1368" i="1"/>
  <c r="AY1368" i="1"/>
  <c r="AQ1368" i="1"/>
  <c r="AX1368" i="1"/>
  <c r="AP1368" i="1"/>
  <c r="BF1368" i="1" s="1"/>
  <c r="BH1368" i="1" s="1"/>
  <c r="BI1368" i="1" s="1"/>
  <c r="BE1367" i="1"/>
  <c r="AW1367" i="1"/>
  <c r="BD1367" i="1"/>
  <c r="AV1367" i="1"/>
  <c r="BC1367" i="1"/>
  <c r="AU1367" i="1"/>
  <c r="BB1367" i="1"/>
  <c r="AT1367" i="1"/>
  <c r="BA1367" i="1"/>
  <c r="AS1367" i="1"/>
  <c r="AZ1367" i="1"/>
  <c r="AR1367" i="1"/>
  <c r="AY1367" i="1"/>
  <c r="AQ1367" i="1"/>
  <c r="AX1367" i="1"/>
  <c r="AP1367" i="1"/>
  <c r="BF1367" i="1" s="1"/>
  <c r="BH1367" i="1" s="1"/>
  <c r="BI1367" i="1" s="1"/>
  <c r="BE1366" i="1"/>
  <c r="AW1366" i="1"/>
  <c r="BD1366" i="1"/>
  <c r="AV1366" i="1"/>
  <c r="BC1366" i="1"/>
  <c r="AU1366" i="1"/>
  <c r="BB1366" i="1"/>
  <c r="AT1366" i="1"/>
  <c r="BA1366" i="1"/>
  <c r="AS1366" i="1"/>
  <c r="AZ1366" i="1"/>
  <c r="AR1366" i="1"/>
  <c r="AY1366" i="1"/>
  <c r="AQ1366" i="1"/>
  <c r="AX1366" i="1"/>
  <c r="AP1366" i="1"/>
  <c r="BF1366" i="1" s="1"/>
  <c r="BH1366" i="1" s="1"/>
  <c r="BI1366" i="1" s="1"/>
  <c r="BE1365" i="1"/>
  <c r="AW1365" i="1"/>
  <c r="BD1365" i="1"/>
  <c r="AV1365" i="1"/>
  <c r="BC1365" i="1"/>
  <c r="AU1365" i="1"/>
  <c r="BB1365" i="1"/>
  <c r="AT1365" i="1"/>
  <c r="BA1365" i="1"/>
  <c r="AS1365" i="1"/>
  <c r="AZ1365" i="1"/>
  <c r="AR1365" i="1"/>
  <c r="AY1365" i="1"/>
  <c r="AQ1365" i="1"/>
  <c r="AX1365" i="1"/>
  <c r="AP1365" i="1"/>
  <c r="BF1365" i="1" s="1"/>
  <c r="BH1365" i="1" s="1"/>
  <c r="BI1365" i="1" s="1"/>
  <c r="BE1364" i="1"/>
  <c r="AW1364" i="1"/>
  <c r="BD1364" i="1"/>
  <c r="AV1364" i="1"/>
  <c r="BC1364" i="1"/>
  <c r="AU1364" i="1"/>
  <c r="BB1364" i="1"/>
  <c r="AT1364" i="1"/>
  <c r="BA1364" i="1"/>
  <c r="AS1364" i="1"/>
  <c r="AZ1364" i="1"/>
  <c r="AR1364" i="1"/>
  <c r="AY1364" i="1"/>
  <c r="AQ1364" i="1"/>
  <c r="AX1364" i="1"/>
  <c r="AP1364" i="1"/>
  <c r="BF1364" i="1" s="1"/>
  <c r="BH1364" i="1" s="1"/>
  <c r="BI1364" i="1" s="1"/>
  <c r="BE1363" i="1"/>
  <c r="AW1363" i="1"/>
  <c r="BD1363" i="1"/>
  <c r="AV1363" i="1"/>
  <c r="BC1363" i="1"/>
  <c r="AU1363" i="1"/>
  <c r="BB1363" i="1"/>
  <c r="AT1363" i="1"/>
  <c r="BA1363" i="1"/>
  <c r="AS1363" i="1"/>
  <c r="AZ1363" i="1"/>
  <c r="AR1363" i="1"/>
  <c r="AY1363" i="1"/>
  <c r="AQ1363" i="1"/>
  <c r="AX1363" i="1"/>
  <c r="AP1363" i="1"/>
  <c r="BF1363" i="1" s="1"/>
  <c r="BH1363" i="1" s="1"/>
  <c r="BI1363" i="1" s="1"/>
  <c r="BE1362" i="1"/>
  <c r="AW1362" i="1"/>
  <c r="BD1362" i="1"/>
  <c r="AV1362" i="1"/>
  <c r="BC1362" i="1"/>
  <c r="AU1362" i="1"/>
  <c r="BB1362" i="1"/>
  <c r="AT1362" i="1"/>
  <c r="BA1362" i="1"/>
  <c r="AS1362" i="1"/>
  <c r="AZ1362" i="1"/>
  <c r="AR1362" i="1"/>
  <c r="AY1362" i="1"/>
  <c r="AQ1362" i="1"/>
  <c r="AX1362" i="1"/>
  <c r="AP1362" i="1"/>
  <c r="BF1362" i="1" s="1"/>
  <c r="BH1362" i="1" s="1"/>
  <c r="BI1362" i="1" s="1"/>
  <c r="BE1361" i="1"/>
  <c r="AW1361" i="1"/>
  <c r="BD1361" i="1"/>
  <c r="AV1361" i="1"/>
  <c r="BC1361" i="1"/>
  <c r="AU1361" i="1"/>
  <c r="BB1361" i="1"/>
  <c r="AT1361" i="1"/>
  <c r="BA1361" i="1"/>
  <c r="AS1361" i="1"/>
  <c r="AZ1361" i="1"/>
  <c r="AR1361" i="1"/>
  <c r="AY1361" i="1"/>
  <c r="AQ1361" i="1"/>
  <c r="AX1361" i="1"/>
  <c r="AP1361" i="1"/>
  <c r="BF1361" i="1" s="1"/>
  <c r="BH1361" i="1" s="1"/>
  <c r="BI1361" i="1" s="1"/>
  <c r="BE1360" i="1"/>
  <c r="AW1360" i="1"/>
  <c r="BD1360" i="1"/>
  <c r="AV1360" i="1"/>
  <c r="BC1360" i="1"/>
  <c r="AU1360" i="1"/>
  <c r="BB1360" i="1"/>
  <c r="AT1360" i="1"/>
  <c r="BA1360" i="1"/>
  <c r="AS1360" i="1"/>
  <c r="AZ1360" i="1"/>
  <c r="AR1360" i="1"/>
  <c r="AY1360" i="1"/>
  <c r="AQ1360" i="1"/>
  <c r="AX1360" i="1"/>
  <c r="AP1360" i="1"/>
  <c r="BF1360" i="1" s="1"/>
  <c r="BH1360" i="1" s="1"/>
  <c r="BI1360" i="1" s="1"/>
  <c r="BE1359" i="1"/>
  <c r="AW1359" i="1"/>
  <c r="BD1359" i="1"/>
  <c r="AV1359" i="1"/>
  <c r="BC1359" i="1"/>
  <c r="AU1359" i="1"/>
  <c r="BB1359" i="1"/>
  <c r="AT1359" i="1"/>
  <c r="BA1359" i="1"/>
  <c r="AS1359" i="1"/>
  <c r="AZ1359" i="1"/>
  <c r="AR1359" i="1"/>
  <c r="AY1359" i="1"/>
  <c r="AQ1359" i="1"/>
  <c r="AX1359" i="1"/>
  <c r="AP1359" i="1"/>
  <c r="BF1359" i="1" s="1"/>
  <c r="BH1359" i="1" s="1"/>
  <c r="BI1359" i="1" s="1"/>
  <c r="BE1358" i="1"/>
  <c r="AW1358" i="1"/>
  <c r="BD1358" i="1"/>
  <c r="AV1358" i="1"/>
  <c r="BC1358" i="1"/>
  <c r="AU1358" i="1"/>
  <c r="BB1358" i="1"/>
  <c r="AT1358" i="1"/>
  <c r="BA1358" i="1"/>
  <c r="AS1358" i="1"/>
  <c r="AZ1358" i="1"/>
  <c r="AR1358" i="1"/>
  <c r="AY1358" i="1"/>
  <c r="AQ1358" i="1"/>
  <c r="AX1358" i="1"/>
  <c r="AP1358" i="1"/>
  <c r="BF1358" i="1" s="1"/>
  <c r="BH1358" i="1" s="1"/>
  <c r="BI1358" i="1" s="1"/>
  <c r="BE1357" i="1"/>
  <c r="AW1357" i="1"/>
  <c r="BD1357" i="1"/>
  <c r="AV1357" i="1"/>
  <c r="BC1357" i="1"/>
  <c r="AU1357" i="1"/>
  <c r="BB1357" i="1"/>
  <c r="AT1357" i="1"/>
  <c r="BA1357" i="1"/>
  <c r="AS1357" i="1"/>
  <c r="AZ1357" i="1"/>
  <c r="AR1357" i="1"/>
  <c r="AY1357" i="1"/>
  <c r="AQ1357" i="1"/>
  <c r="AX1357" i="1"/>
  <c r="AP1357" i="1"/>
  <c r="BF1357" i="1" s="1"/>
  <c r="BH1357" i="1" s="1"/>
  <c r="BI1357" i="1" s="1"/>
  <c r="BE1356" i="1"/>
  <c r="AW1356" i="1"/>
  <c r="BD1356" i="1"/>
  <c r="AV1356" i="1"/>
  <c r="BC1356" i="1"/>
  <c r="AU1356" i="1"/>
  <c r="BB1356" i="1"/>
  <c r="AT1356" i="1"/>
  <c r="BA1356" i="1"/>
  <c r="AS1356" i="1"/>
  <c r="AZ1356" i="1"/>
  <c r="AR1356" i="1"/>
  <c r="AY1356" i="1"/>
  <c r="AQ1356" i="1"/>
  <c r="AX1356" i="1"/>
  <c r="AP1356" i="1"/>
  <c r="BF1356" i="1" s="1"/>
  <c r="BH1356" i="1" s="1"/>
  <c r="BI1356" i="1" s="1"/>
  <c r="BE1355" i="1"/>
  <c r="AW1355" i="1"/>
  <c r="BD1355" i="1"/>
  <c r="AV1355" i="1"/>
  <c r="BC1355" i="1"/>
  <c r="AU1355" i="1"/>
  <c r="BB1355" i="1"/>
  <c r="AT1355" i="1"/>
  <c r="BA1355" i="1"/>
  <c r="AS1355" i="1"/>
  <c r="AZ1355" i="1"/>
  <c r="AR1355" i="1"/>
  <c r="AY1355" i="1"/>
  <c r="AQ1355" i="1"/>
  <c r="AX1355" i="1"/>
  <c r="AP1355" i="1"/>
  <c r="BF1355" i="1" s="1"/>
  <c r="BH1355" i="1" s="1"/>
  <c r="BI1355" i="1" s="1"/>
  <c r="BE1354" i="1"/>
  <c r="AW1354" i="1"/>
  <c r="BD1354" i="1"/>
  <c r="AV1354" i="1"/>
  <c r="BC1354" i="1"/>
  <c r="AU1354" i="1"/>
  <c r="BB1354" i="1"/>
  <c r="AT1354" i="1"/>
  <c r="BA1354" i="1"/>
  <c r="AS1354" i="1"/>
  <c r="AZ1354" i="1"/>
  <c r="AR1354" i="1"/>
  <c r="AY1354" i="1"/>
  <c r="AQ1354" i="1"/>
  <c r="AX1354" i="1"/>
  <c r="AP1354" i="1"/>
  <c r="BF1354" i="1" s="1"/>
  <c r="BH1354" i="1" s="1"/>
  <c r="BI1354" i="1" s="1"/>
  <c r="BE1353" i="1"/>
  <c r="AW1353" i="1"/>
  <c r="BD1353" i="1"/>
  <c r="AV1353" i="1"/>
  <c r="BC1353" i="1"/>
  <c r="AU1353" i="1"/>
  <c r="BB1353" i="1"/>
  <c r="AT1353" i="1"/>
  <c r="BA1353" i="1"/>
  <c r="AS1353" i="1"/>
  <c r="AZ1353" i="1"/>
  <c r="AR1353" i="1"/>
  <c r="AY1353" i="1"/>
  <c r="AQ1353" i="1"/>
  <c r="AX1353" i="1"/>
  <c r="AP1353" i="1"/>
  <c r="BF1353" i="1" s="1"/>
  <c r="BH1353" i="1" s="1"/>
  <c r="BI1353" i="1" s="1"/>
  <c r="BE1352" i="1"/>
  <c r="AW1352" i="1"/>
  <c r="BD1352" i="1"/>
  <c r="AV1352" i="1"/>
  <c r="BC1352" i="1"/>
  <c r="AU1352" i="1"/>
  <c r="BB1352" i="1"/>
  <c r="AT1352" i="1"/>
  <c r="BA1352" i="1"/>
  <c r="AS1352" i="1"/>
  <c r="AZ1352" i="1"/>
  <c r="AR1352" i="1"/>
  <c r="AY1352" i="1"/>
  <c r="AQ1352" i="1"/>
  <c r="AX1352" i="1"/>
  <c r="AP1352" i="1"/>
  <c r="BF1352" i="1" s="1"/>
  <c r="BH1352" i="1" s="1"/>
  <c r="BI1352" i="1" s="1"/>
  <c r="BE1351" i="1"/>
  <c r="AW1351" i="1"/>
  <c r="BD1351" i="1"/>
  <c r="AV1351" i="1"/>
  <c r="BC1351" i="1"/>
  <c r="AU1351" i="1"/>
  <c r="BB1351" i="1"/>
  <c r="AT1351" i="1"/>
  <c r="BA1351" i="1"/>
  <c r="AS1351" i="1"/>
  <c r="AZ1351" i="1"/>
  <c r="AR1351" i="1"/>
  <c r="AY1351" i="1"/>
  <c r="AQ1351" i="1"/>
  <c r="AX1351" i="1"/>
  <c r="AP1351" i="1"/>
  <c r="BF1351" i="1" s="1"/>
  <c r="BH1351" i="1" s="1"/>
  <c r="BI1351" i="1" s="1"/>
  <c r="BE1350" i="1"/>
  <c r="AW1350" i="1"/>
  <c r="BD1350" i="1"/>
  <c r="AV1350" i="1"/>
  <c r="BC1350" i="1"/>
  <c r="AU1350" i="1"/>
  <c r="BB1350" i="1"/>
  <c r="AT1350" i="1"/>
  <c r="BA1350" i="1"/>
  <c r="AS1350" i="1"/>
  <c r="AZ1350" i="1"/>
  <c r="AR1350" i="1"/>
  <c r="AY1350" i="1"/>
  <c r="AQ1350" i="1"/>
  <c r="AX1350" i="1"/>
  <c r="AP1350" i="1"/>
  <c r="BF1350" i="1" s="1"/>
  <c r="BH1350" i="1" s="1"/>
  <c r="BI1350" i="1" s="1"/>
  <c r="BE1349" i="1"/>
  <c r="AW1349" i="1"/>
  <c r="BD1349" i="1"/>
  <c r="AV1349" i="1"/>
  <c r="BC1349" i="1"/>
  <c r="AU1349" i="1"/>
  <c r="BB1349" i="1"/>
  <c r="AT1349" i="1"/>
  <c r="BA1349" i="1"/>
  <c r="AS1349" i="1"/>
  <c r="AZ1349" i="1"/>
  <c r="AR1349" i="1"/>
  <c r="AY1349" i="1"/>
  <c r="AQ1349" i="1"/>
  <c r="AX1349" i="1"/>
  <c r="AP1349" i="1"/>
  <c r="BF1349" i="1" s="1"/>
  <c r="BH1349" i="1" s="1"/>
  <c r="BI1349" i="1" s="1"/>
  <c r="BE1348" i="1"/>
  <c r="AW1348" i="1"/>
  <c r="BD1348" i="1"/>
  <c r="AV1348" i="1"/>
  <c r="BC1348" i="1"/>
  <c r="AU1348" i="1"/>
  <c r="BB1348" i="1"/>
  <c r="AT1348" i="1"/>
  <c r="BA1348" i="1"/>
  <c r="AS1348" i="1"/>
  <c r="AZ1348" i="1"/>
  <c r="AR1348" i="1"/>
  <c r="AY1348" i="1"/>
  <c r="AQ1348" i="1"/>
  <c r="AX1348" i="1"/>
  <c r="AP1348" i="1"/>
  <c r="BF1348" i="1" s="1"/>
  <c r="BH1348" i="1" s="1"/>
  <c r="BI1348" i="1" s="1"/>
  <c r="BE1347" i="1"/>
  <c r="AW1347" i="1"/>
  <c r="BD1347" i="1"/>
  <c r="AV1347" i="1"/>
  <c r="BC1347" i="1"/>
  <c r="AU1347" i="1"/>
  <c r="BB1347" i="1"/>
  <c r="AT1347" i="1"/>
  <c r="BA1347" i="1"/>
  <c r="AS1347" i="1"/>
  <c r="AZ1347" i="1"/>
  <c r="AR1347" i="1"/>
  <c r="AY1347" i="1"/>
  <c r="AQ1347" i="1"/>
  <c r="AX1347" i="1"/>
  <c r="AP1347" i="1"/>
  <c r="BF1347" i="1" s="1"/>
  <c r="BH1347" i="1" s="1"/>
  <c r="BI1347" i="1" s="1"/>
  <c r="BE1346" i="1"/>
  <c r="AW1346" i="1"/>
  <c r="BD1346" i="1"/>
  <c r="AV1346" i="1"/>
  <c r="BC1346" i="1"/>
  <c r="AU1346" i="1"/>
  <c r="BB1346" i="1"/>
  <c r="AT1346" i="1"/>
  <c r="BA1346" i="1"/>
  <c r="AS1346" i="1"/>
  <c r="AZ1346" i="1"/>
  <c r="AR1346" i="1"/>
  <c r="AY1346" i="1"/>
  <c r="AQ1346" i="1"/>
  <c r="AX1346" i="1"/>
  <c r="AP1346" i="1"/>
  <c r="BF1346" i="1" s="1"/>
  <c r="BH1346" i="1" s="1"/>
  <c r="BI1346" i="1" s="1"/>
  <c r="BE1345" i="1"/>
  <c r="AW1345" i="1"/>
  <c r="BD1345" i="1"/>
  <c r="AV1345" i="1"/>
  <c r="BC1345" i="1"/>
  <c r="AU1345" i="1"/>
  <c r="BB1345" i="1"/>
  <c r="AT1345" i="1"/>
  <c r="BA1345" i="1"/>
  <c r="AS1345" i="1"/>
  <c r="AZ1345" i="1"/>
  <c r="AR1345" i="1"/>
  <c r="AY1345" i="1"/>
  <c r="AQ1345" i="1"/>
  <c r="AX1345" i="1"/>
  <c r="AP1345" i="1"/>
  <c r="BF1345" i="1" s="1"/>
  <c r="BH1345" i="1" s="1"/>
  <c r="BI1345" i="1" s="1"/>
  <c r="BE1344" i="1"/>
  <c r="AW1344" i="1"/>
  <c r="BD1344" i="1"/>
  <c r="AV1344" i="1"/>
  <c r="BC1344" i="1"/>
  <c r="AU1344" i="1"/>
  <c r="BB1344" i="1"/>
  <c r="AT1344" i="1"/>
  <c r="BA1344" i="1"/>
  <c r="AS1344" i="1"/>
  <c r="AZ1344" i="1"/>
  <c r="AR1344" i="1"/>
  <c r="AY1344" i="1"/>
  <c r="AQ1344" i="1"/>
  <c r="AX1344" i="1"/>
  <c r="AP1344" i="1"/>
  <c r="BE1343" i="1"/>
  <c r="AW1343" i="1"/>
  <c r="BD1343" i="1"/>
  <c r="AV1343" i="1"/>
  <c r="BC1343" i="1"/>
  <c r="AU1343" i="1"/>
  <c r="BB1343" i="1"/>
  <c r="AT1343" i="1"/>
  <c r="BA1343" i="1"/>
  <c r="AS1343" i="1"/>
  <c r="AZ1343" i="1"/>
  <c r="AR1343" i="1"/>
  <c r="AY1343" i="1"/>
  <c r="AQ1343" i="1"/>
  <c r="AX1343" i="1"/>
  <c r="AP1343" i="1"/>
  <c r="BF1343" i="1" s="1"/>
  <c r="BH1343" i="1" s="1"/>
  <c r="BI1343" i="1" s="1"/>
  <c r="BE1342" i="1"/>
  <c r="AW1342" i="1"/>
  <c r="BD1342" i="1"/>
  <c r="AV1342" i="1"/>
  <c r="BC1342" i="1"/>
  <c r="AU1342" i="1"/>
  <c r="BB1342" i="1"/>
  <c r="AT1342" i="1"/>
  <c r="BA1342" i="1"/>
  <c r="AS1342" i="1"/>
  <c r="AZ1342" i="1"/>
  <c r="AR1342" i="1"/>
  <c r="AY1342" i="1"/>
  <c r="AQ1342" i="1"/>
  <c r="AX1342" i="1"/>
  <c r="AP1342" i="1"/>
  <c r="BF1342" i="1" s="1"/>
  <c r="BH1342" i="1" s="1"/>
  <c r="BI1342" i="1" s="1"/>
  <c r="BE1341" i="1"/>
  <c r="AW1341" i="1"/>
  <c r="BD1341" i="1"/>
  <c r="AV1341" i="1"/>
  <c r="BC1341" i="1"/>
  <c r="AU1341" i="1"/>
  <c r="BB1341" i="1"/>
  <c r="AT1341" i="1"/>
  <c r="BA1341" i="1"/>
  <c r="AS1341" i="1"/>
  <c r="AZ1341" i="1"/>
  <c r="AR1341" i="1"/>
  <c r="AY1341" i="1"/>
  <c r="AQ1341" i="1"/>
  <c r="AX1341" i="1"/>
  <c r="AP1341" i="1"/>
  <c r="BF1341" i="1" s="1"/>
  <c r="BH1341" i="1" s="1"/>
  <c r="BI1341" i="1" s="1"/>
  <c r="BE1340" i="1"/>
  <c r="AW1340" i="1"/>
  <c r="BD1340" i="1"/>
  <c r="AV1340" i="1"/>
  <c r="BC1340" i="1"/>
  <c r="AU1340" i="1"/>
  <c r="BB1340" i="1"/>
  <c r="AT1340" i="1"/>
  <c r="BA1340" i="1"/>
  <c r="AS1340" i="1"/>
  <c r="AZ1340" i="1"/>
  <c r="AR1340" i="1"/>
  <c r="AY1340" i="1"/>
  <c r="AQ1340" i="1"/>
  <c r="AX1340" i="1"/>
  <c r="AP1340" i="1"/>
  <c r="BF1340" i="1" s="1"/>
  <c r="BH1340" i="1" s="1"/>
  <c r="BI1340" i="1" s="1"/>
  <c r="BE1339" i="1"/>
  <c r="AW1339" i="1"/>
  <c r="BD1339" i="1"/>
  <c r="AV1339" i="1"/>
  <c r="BC1339" i="1"/>
  <c r="AU1339" i="1"/>
  <c r="BB1339" i="1"/>
  <c r="AT1339" i="1"/>
  <c r="BA1339" i="1"/>
  <c r="AS1339" i="1"/>
  <c r="AZ1339" i="1"/>
  <c r="AR1339" i="1"/>
  <c r="AY1339" i="1"/>
  <c r="AQ1339" i="1"/>
  <c r="AX1339" i="1"/>
  <c r="AP1339" i="1"/>
  <c r="BF1339" i="1" s="1"/>
  <c r="BH1339" i="1" s="1"/>
  <c r="BI1339" i="1" s="1"/>
  <c r="BE1338" i="1"/>
  <c r="AW1338" i="1"/>
  <c r="BD1338" i="1"/>
  <c r="AV1338" i="1"/>
  <c r="BC1338" i="1"/>
  <c r="AU1338" i="1"/>
  <c r="BB1338" i="1"/>
  <c r="AT1338" i="1"/>
  <c r="BA1338" i="1"/>
  <c r="AS1338" i="1"/>
  <c r="AZ1338" i="1"/>
  <c r="AR1338" i="1"/>
  <c r="AY1338" i="1"/>
  <c r="AQ1338" i="1"/>
  <c r="AX1338" i="1"/>
  <c r="AP1338" i="1"/>
  <c r="BF1338" i="1" s="1"/>
  <c r="BH1338" i="1" s="1"/>
  <c r="BI1338" i="1" s="1"/>
  <c r="BE1337" i="1"/>
  <c r="AW1337" i="1"/>
  <c r="BD1337" i="1"/>
  <c r="AV1337" i="1"/>
  <c r="BC1337" i="1"/>
  <c r="AU1337" i="1"/>
  <c r="BB1337" i="1"/>
  <c r="AT1337" i="1"/>
  <c r="BA1337" i="1"/>
  <c r="AS1337" i="1"/>
  <c r="AZ1337" i="1"/>
  <c r="AR1337" i="1"/>
  <c r="AY1337" i="1"/>
  <c r="AQ1337" i="1"/>
  <c r="AX1337" i="1"/>
  <c r="AP1337" i="1"/>
  <c r="BF1337" i="1" s="1"/>
  <c r="BH1337" i="1" s="1"/>
  <c r="BI1337" i="1" s="1"/>
  <c r="BE1336" i="1"/>
  <c r="AW1336" i="1"/>
  <c r="BD1336" i="1"/>
  <c r="AV1336" i="1"/>
  <c r="BC1336" i="1"/>
  <c r="AU1336" i="1"/>
  <c r="BB1336" i="1"/>
  <c r="AT1336" i="1"/>
  <c r="BA1336" i="1"/>
  <c r="AS1336" i="1"/>
  <c r="AZ1336" i="1"/>
  <c r="AR1336" i="1"/>
  <c r="AY1336" i="1"/>
  <c r="AQ1336" i="1"/>
  <c r="AX1336" i="1"/>
  <c r="AP1336" i="1"/>
  <c r="BF1336" i="1" s="1"/>
  <c r="BH1336" i="1" s="1"/>
  <c r="BI1336" i="1" s="1"/>
  <c r="BE1335" i="1"/>
  <c r="AW1335" i="1"/>
  <c r="BD1335" i="1"/>
  <c r="AV1335" i="1"/>
  <c r="BC1335" i="1"/>
  <c r="AU1335" i="1"/>
  <c r="BB1335" i="1"/>
  <c r="AT1335" i="1"/>
  <c r="BA1335" i="1"/>
  <c r="AS1335" i="1"/>
  <c r="AZ1335" i="1"/>
  <c r="AR1335" i="1"/>
  <c r="AY1335" i="1"/>
  <c r="AQ1335" i="1"/>
  <c r="AX1335" i="1"/>
  <c r="AP1335" i="1"/>
  <c r="BF1335" i="1" s="1"/>
  <c r="BH1335" i="1" s="1"/>
  <c r="BI1335" i="1" s="1"/>
  <c r="BE1334" i="1"/>
  <c r="AW1334" i="1"/>
  <c r="BD1334" i="1"/>
  <c r="AV1334" i="1"/>
  <c r="BC1334" i="1"/>
  <c r="AU1334" i="1"/>
  <c r="BB1334" i="1"/>
  <c r="AT1334" i="1"/>
  <c r="BA1334" i="1"/>
  <c r="AS1334" i="1"/>
  <c r="AZ1334" i="1"/>
  <c r="AR1334" i="1"/>
  <c r="AY1334" i="1"/>
  <c r="AQ1334" i="1"/>
  <c r="AX1334" i="1"/>
  <c r="AP1334" i="1"/>
  <c r="BF1334" i="1" s="1"/>
  <c r="BH1334" i="1" s="1"/>
  <c r="BI1334" i="1" s="1"/>
  <c r="BE1333" i="1"/>
  <c r="AW1333" i="1"/>
  <c r="BD1333" i="1"/>
  <c r="AV1333" i="1"/>
  <c r="BC1333" i="1"/>
  <c r="AU1333" i="1"/>
  <c r="BB1333" i="1"/>
  <c r="AT1333" i="1"/>
  <c r="BA1333" i="1"/>
  <c r="AS1333" i="1"/>
  <c r="AZ1333" i="1"/>
  <c r="AR1333" i="1"/>
  <c r="AY1333" i="1"/>
  <c r="AQ1333" i="1"/>
  <c r="AX1333" i="1"/>
  <c r="AP1333" i="1"/>
  <c r="BF1333" i="1" s="1"/>
  <c r="BH1333" i="1" s="1"/>
  <c r="BI1333" i="1" s="1"/>
  <c r="BE1332" i="1"/>
  <c r="AW1332" i="1"/>
  <c r="BD1332" i="1"/>
  <c r="AV1332" i="1"/>
  <c r="BC1332" i="1"/>
  <c r="AU1332" i="1"/>
  <c r="BB1332" i="1"/>
  <c r="AT1332" i="1"/>
  <c r="BA1332" i="1"/>
  <c r="AS1332" i="1"/>
  <c r="AZ1332" i="1"/>
  <c r="AR1332" i="1"/>
  <c r="AY1332" i="1"/>
  <c r="AQ1332" i="1"/>
  <c r="AX1332" i="1"/>
  <c r="AP1332" i="1"/>
  <c r="BF1332" i="1" s="1"/>
  <c r="BH1332" i="1" s="1"/>
  <c r="BI1332" i="1" s="1"/>
  <c r="BE1331" i="1"/>
  <c r="AW1331" i="1"/>
  <c r="BD1331" i="1"/>
  <c r="AV1331" i="1"/>
  <c r="BC1331" i="1"/>
  <c r="AU1331" i="1"/>
  <c r="BB1331" i="1"/>
  <c r="AT1331" i="1"/>
  <c r="BA1331" i="1"/>
  <c r="AS1331" i="1"/>
  <c r="AZ1331" i="1"/>
  <c r="AR1331" i="1"/>
  <c r="AY1331" i="1"/>
  <c r="AQ1331" i="1"/>
  <c r="AX1331" i="1"/>
  <c r="AP1331" i="1"/>
  <c r="BF1331" i="1" s="1"/>
  <c r="BH1331" i="1" s="1"/>
  <c r="BI1331" i="1" s="1"/>
  <c r="BE1330" i="1"/>
  <c r="AW1330" i="1"/>
  <c r="BD1330" i="1"/>
  <c r="AV1330" i="1"/>
  <c r="BC1330" i="1"/>
  <c r="AU1330" i="1"/>
  <c r="BB1330" i="1"/>
  <c r="AT1330" i="1"/>
  <c r="BA1330" i="1"/>
  <c r="AS1330" i="1"/>
  <c r="AZ1330" i="1"/>
  <c r="AR1330" i="1"/>
  <c r="AY1330" i="1"/>
  <c r="AQ1330" i="1"/>
  <c r="AX1330" i="1"/>
  <c r="AP1330" i="1"/>
  <c r="BF1330" i="1" s="1"/>
  <c r="BH1330" i="1" s="1"/>
  <c r="BI1330" i="1" s="1"/>
  <c r="BE1329" i="1"/>
  <c r="AW1329" i="1"/>
  <c r="BD1329" i="1"/>
  <c r="AV1329" i="1"/>
  <c r="BC1329" i="1"/>
  <c r="AU1329" i="1"/>
  <c r="BB1329" i="1"/>
  <c r="AT1329" i="1"/>
  <c r="BA1329" i="1"/>
  <c r="AS1329" i="1"/>
  <c r="AZ1329" i="1"/>
  <c r="AR1329" i="1"/>
  <c r="AY1329" i="1"/>
  <c r="AQ1329" i="1"/>
  <c r="AX1329" i="1"/>
  <c r="AP1329" i="1"/>
  <c r="BF1329" i="1" s="1"/>
  <c r="BH1329" i="1" s="1"/>
  <c r="BI1329" i="1" s="1"/>
  <c r="BE1328" i="1"/>
  <c r="AW1328" i="1"/>
  <c r="BD1328" i="1"/>
  <c r="AV1328" i="1"/>
  <c r="BC1328" i="1"/>
  <c r="AU1328" i="1"/>
  <c r="BB1328" i="1"/>
  <c r="AT1328" i="1"/>
  <c r="BA1328" i="1"/>
  <c r="AS1328" i="1"/>
  <c r="AZ1328" i="1"/>
  <c r="AR1328" i="1"/>
  <c r="AY1328" i="1"/>
  <c r="AQ1328" i="1"/>
  <c r="AX1328" i="1"/>
  <c r="AP1328" i="1"/>
  <c r="BF1328" i="1" s="1"/>
  <c r="BH1328" i="1" s="1"/>
  <c r="BI1328" i="1" s="1"/>
  <c r="BE1327" i="1"/>
  <c r="AW1327" i="1"/>
  <c r="BD1327" i="1"/>
  <c r="AV1327" i="1"/>
  <c r="BC1327" i="1"/>
  <c r="AU1327" i="1"/>
  <c r="BB1327" i="1"/>
  <c r="AT1327" i="1"/>
  <c r="BA1327" i="1"/>
  <c r="AS1327" i="1"/>
  <c r="AZ1327" i="1"/>
  <c r="AR1327" i="1"/>
  <c r="AY1327" i="1"/>
  <c r="AQ1327" i="1"/>
  <c r="AX1327" i="1"/>
  <c r="AP1327" i="1"/>
  <c r="BF1327" i="1" s="1"/>
  <c r="BH1327" i="1" s="1"/>
  <c r="BI1327" i="1" s="1"/>
  <c r="BE1326" i="1"/>
  <c r="AW1326" i="1"/>
  <c r="BD1326" i="1"/>
  <c r="AV1326" i="1"/>
  <c r="BC1326" i="1"/>
  <c r="AU1326" i="1"/>
  <c r="BB1326" i="1"/>
  <c r="AT1326" i="1"/>
  <c r="BA1326" i="1"/>
  <c r="AS1326" i="1"/>
  <c r="AZ1326" i="1"/>
  <c r="AR1326" i="1"/>
  <c r="AY1326" i="1"/>
  <c r="AQ1326" i="1"/>
  <c r="AX1326" i="1"/>
  <c r="AP1326" i="1"/>
  <c r="BF1326" i="1" s="1"/>
  <c r="BH1326" i="1" s="1"/>
  <c r="BI1326" i="1" s="1"/>
  <c r="BE1325" i="1"/>
  <c r="AW1325" i="1"/>
  <c r="BD1325" i="1"/>
  <c r="AV1325" i="1"/>
  <c r="BC1325" i="1"/>
  <c r="AU1325" i="1"/>
  <c r="BB1325" i="1"/>
  <c r="AT1325" i="1"/>
  <c r="BA1325" i="1"/>
  <c r="AS1325" i="1"/>
  <c r="AZ1325" i="1"/>
  <c r="AR1325" i="1"/>
  <c r="AY1325" i="1"/>
  <c r="AQ1325" i="1"/>
  <c r="AX1325" i="1"/>
  <c r="AP1325" i="1"/>
  <c r="BF1325" i="1" s="1"/>
  <c r="BH1325" i="1" s="1"/>
  <c r="BI1325" i="1" s="1"/>
  <c r="BE1324" i="1"/>
  <c r="AW1324" i="1"/>
  <c r="BD1324" i="1"/>
  <c r="AV1324" i="1"/>
  <c r="BC1324" i="1"/>
  <c r="AU1324" i="1"/>
  <c r="BB1324" i="1"/>
  <c r="AT1324" i="1"/>
  <c r="BA1324" i="1"/>
  <c r="AS1324" i="1"/>
  <c r="AZ1324" i="1"/>
  <c r="AR1324" i="1"/>
  <c r="AY1324" i="1"/>
  <c r="AQ1324" i="1"/>
  <c r="AX1324" i="1"/>
  <c r="AP1324" i="1"/>
  <c r="BF1324" i="1" s="1"/>
  <c r="BH1324" i="1" s="1"/>
  <c r="BI1324" i="1" s="1"/>
  <c r="BE1323" i="1"/>
  <c r="AW1323" i="1"/>
  <c r="BD1323" i="1"/>
  <c r="AV1323" i="1"/>
  <c r="BC1323" i="1"/>
  <c r="AU1323" i="1"/>
  <c r="BB1323" i="1"/>
  <c r="AT1323" i="1"/>
  <c r="BA1323" i="1"/>
  <c r="AS1323" i="1"/>
  <c r="AZ1323" i="1"/>
  <c r="AR1323" i="1"/>
  <c r="AY1323" i="1"/>
  <c r="AQ1323" i="1"/>
  <c r="AX1323" i="1"/>
  <c r="AP1323" i="1"/>
  <c r="BF1323" i="1" s="1"/>
  <c r="BH1323" i="1" s="1"/>
  <c r="BI1323" i="1" s="1"/>
  <c r="BE1322" i="1"/>
  <c r="AW1322" i="1"/>
  <c r="BD1322" i="1"/>
  <c r="AV1322" i="1"/>
  <c r="BC1322" i="1"/>
  <c r="AU1322" i="1"/>
  <c r="BB1322" i="1"/>
  <c r="AT1322" i="1"/>
  <c r="BA1322" i="1"/>
  <c r="AS1322" i="1"/>
  <c r="AZ1322" i="1"/>
  <c r="AR1322" i="1"/>
  <c r="AY1322" i="1"/>
  <c r="AQ1322" i="1"/>
  <c r="AX1322" i="1"/>
  <c r="AP1322" i="1"/>
  <c r="BF1322" i="1" s="1"/>
  <c r="BH1322" i="1" s="1"/>
  <c r="BI1322" i="1" s="1"/>
  <c r="BE1321" i="1"/>
  <c r="AW1321" i="1"/>
  <c r="BD1321" i="1"/>
  <c r="AV1321" i="1"/>
  <c r="BC1321" i="1"/>
  <c r="AU1321" i="1"/>
  <c r="BB1321" i="1"/>
  <c r="AT1321" i="1"/>
  <c r="BA1321" i="1"/>
  <c r="AS1321" i="1"/>
  <c r="AZ1321" i="1"/>
  <c r="AR1321" i="1"/>
  <c r="AY1321" i="1"/>
  <c r="AQ1321" i="1"/>
  <c r="AX1321" i="1"/>
  <c r="AP1321" i="1"/>
  <c r="BF1321" i="1" s="1"/>
  <c r="BH1321" i="1" s="1"/>
  <c r="BI1321" i="1" s="1"/>
  <c r="BE1320" i="1"/>
  <c r="AW1320" i="1"/>
  <c r="BD1320" i="1"/>
  <c r="AV1320" i="1"/>
  <c r="BC1320" i="1"/>
  <c r="AU1320" i="1"/>
  <c r="BB1320" i="1"/>
  <c r="AT1320" i="1"/>
  <c r="BA1320" i="1"/>
  <c r="AS1320" i="1"/>
  <c r="AZ1320" i="1"/>
  <c r="AR1320" i="1"/>
  <c r="AY1320" i="1"/>
  <c r="AQ1320" i="1"/>
  <c r="AX1320" i="1"/>
  <c r="AP1320" i="1"/>
  <c r="BF1320" i="1" s="1"/>
  <c r="BH1320" i="1" s="1"/>
  <c r="BI1320" i="1" s="1"/>
  <c r="BE1319" i="1"/>
  <c r="AW1319" i="1"/>
  <c r="BD1319" i="1"/>
  <c r="AV1319" i="1"/>
  <c r="BC1319" i="1"/>
  <c r="AU1319" i="1"/>
  <c r="BB1319" i="1"/>
  <c r="AT1319" i="1"/>
  <c r="BA1319" i="1"/>
  <c r="AS1319" i="1"/>
  <c r="AZ1319" i="1"/>
  <c r="AR1319" i="1"/>
  <c r="AY1319" i="1"/>
  <c r="AQ1319" i="1"/>
  <c r="AX1319" i="1"/>
  <c r="AP1319" i="1"/>
  <c r="BF1319" i="1" s="1"/>
  <c r="BH1319" i="1" s="1"/>
  <c r="BI1319" i="1" s="1"/>
  <c r="BE1318" i="1"/>
  <c r="AW1318" i="1"/>
  <c r="BD1318" i="1"/>
  <c r="AV1318" i="1"/>
  <c r="BC1318" i="1"/>
  <c r="AU1318" i="1"/>
  <c r="BB1318" i="1"/>
  <c r="AT1318" i="1"/>
  <c r="BA1318" i="1"/>
  <c r="AS1318" i="1"/>
  <c r="AZ1318" i="1"/>
  <c r="AR1318" i="1"/>
  <c r="AY1318" i="1"/>
  <c r="AQ1318" i="1"/>
  <c r="AX1318" i="1"/>
  <c r="AP1318" i="1"/>
  <c r="BF1318" i="1" s="1"/>
  <c r="BH1318" i="1" s="1"/>
  <c r="BI1318" i="1" s="1"/>
  <c r="BE1317" i="1"/>
  <c r="AW1317" i="1"/>
  <c r="BD1317" i="1"/>
  <c r="AV1317" i="1"/>
  <c r="BC1317" i="1"/>
  <c r="AU1317" i="1"/>
  <c r="BB1317" i="1"/>
  <c r="AT1317" i="1"/>
  <c r="BA1317" i="1"/>
  <c r="AS1317" i="1"/>
  <c r="AZ1317" i="1"/>
  <c r="AR1317" i="1"/>
  <c r="AY1317" i="1"/>
  <c r="AQ1317" i="1"/>
  <c r="AX1317" i="1"/>
  <c r="AP1317" i="1"/>
  <c r="BF1317" i="1" s="1"/>
  <c r="BH1317" i="1" s="1"/>
  <c r="BI1317" i="1" s="1"/>
  <c r="BE1316" i="1"/>
  <c r="AW1316" i="1"/>
  <c r="BD1316" i="1"/>
  <c r="AV1316" i="1"/>
  <c r="BC1316" i="1"/>
  <c r="AU1316" i="1"/>
  <c r="BB1316" i="1"/>
  <c r="AT1316" i="1"/>
  <c r="BA1316" i="1"/>
  <c r="AS1316" i="1"/>
  <c r="AZ1316" i="1"/>
  <c r="AR1316" i="1"/>
  <c r="AY1316" i="1"/>
  <c r="AQ1316" i="1"/>
  <c r="AX1316" i="1"/>
  <c r="AP1316" i="1"/>
  <c r="BF1316" i="1" s="1"/>
  <c r="BH1316" i="1" s="1"/>
  <c r="BI1316" i="1" s="1"/>
  <c r="BE1315" i="1"/>
  <c r="AW1315" i="1"/>
  <c r="BD1315" i="1"/>
  <c r="AV1315" i="1"/>
  <c r="BC1315" i="1"/>
  <c r="AU1315" i="1"/>
  <c r="BB1315" i="1"/>
  <c r="AT1315" i="1"/>
  <c r="BA1315" i="1"/>
  <c r="AS1315" i="1"/>
  <c r="AZ1315" i="1"/>
  <c r="AR1315" i="1"/>
  <c r="AY1315" i="1"/>
  <c r="AQ1315" i="1"/>
  <c r="AX1315" i="1"/>
  <c r="AP1315" i="1"/>
  <c r="BF1315" i="1" s="1"/>
  <c r="BH1315" i="1" s="1"/>
  <c r="BI1315" i="1" s="1"/>
  <c r="BE1314" i="1"/>
  <c r="AW1314" i="1"/>
  <c r="BD1314" i="1"/>
  <c r="AV1314" i="1"/>
  <c r="BC1314" i="1"/>
  <c r="AU1314" i="1"/>
  <c r="BB1314" i="1"/>
  <c r="AT1314" i="1"/>
  <c r="BA1314" i="1"/>
  <c r="AS1314" i="1"/>
  <c r="AZ1314" i="1"/>
  <c r="AR1314" i="1"/>
  <c r="AY1314" i="1"/>
  <c r="AQ1314" i="1"/>
  <c r="AX1314" i="1"/>
  <c r="AP1314" i="1"/>
  <c r="BF1314" i="1" s="1"/>
  <c r="BH1314" i="1" s="1"/>
  <c r="BI1314" i="1" s="1"/>
  <c r="BE1313" i="1"/>
  <c r="AW1313" i="1"/>
  <c r="BD1313" i="1"/>
  <c r="AV1313" i="1"/>
  <c r="BC1313" i="1"/>
  <c r="AU1313" i="1"/>
  <c r="BB1313" i="1"/>
  <c r="AT1313" i="1"/>
  <c r="BA1313" i="1"/>
  <c r="AS1313" i="1"/>
  <c r="AZ1313" i="1"/>
  <c r="AR1313" i="1"/>
  <c r="AY1313" i="1"/>
  <c r="AQ1313" i="1"/>
  <c r="AX1313" i="1"/>
  <c r="AP1313" i="1"/>
  <c r="BF1313" i="1" s="1"/>
  <c r="BH1313" i="1" s="1"/>
  <c r="BI1313" i="1" s="1"/>
  <c r="BE1312" i="1"/>
  <c r="AW1312" i="1"/>
  <c r="BD1312" i="1"/>
  <c r="AV1312" i="1"/>
  <c r="BC1312" i="1"/>
  <c r="AU1312" i="1"/>
  <c r="BB1312" i="1"/>
  <c r="AT1312" i="1"/>
  <c r="BA1312" i="1"/>
  <c r="AS1312" i="1"/>
  <c r="AZ1312" i="1"/>
  <c r="AR1312" i="1"/>
  <c r="AY1312" i="1"/>
  <c r="AQ1312" i="1"/>
  <c r="AX1312" i="1"/>
  <c r="AP1312" i="1"/>
  <c r="BF1312" i="1" s="1"/>
  <c r="BH1312" i="1" s="1"/>
  <c r="BI1312" i="1" s="1"/>
  <c r="BE1311" i="1"/>
  <c r="AW1311" i="1"/>
  <c r="BD1311" i="1"/>
  <c r="AV1311" i="1"/>
  <c r="BC1311" i="1"/>
  <c r="AU1311" i="1"/>
  <c r="BB1311" i="1"/>
  <c r="AT1311" i="1"/>
  <c r="BA1311" i="1"/>
  <c r="AS1311" i="1"/>
  <c r="AZ1311" i="1"/>
  <c r="AR1311" i="1"/>
  <c r="AY1311" i="1"/>
  <c r="AQ1311" i="1"/>
  <c r="AX1311" i="1"/>
  <c r="AP1311" i="1"/>
  <c r="BF1311" i="1" s="1"/>
  <c r="BH1311" i="1" s="1"/>
  <c r="BI1311" i="1" s="1"/>
  <c r="BE1310" i="1"/>
  <c r="AW1310" i="1"/>
  <c r="BD1310" i="1"/>
  <c r="AV1310" i="1"/>
  <c r="BC1310" i="1"/>
  <c r="AU1310" i="1"/>
  <c r="BB1310" i="1"/>
  <c r="AT1310" i="1"/>
  <c r="BA1310" i="1"/>
  <c r="AS1310" i="1"/>
  <c r="AZ1310" i="1"/>
  <c r="AR1310" i="1"/>
  <c r="AY1310" i="1"/>
  <c r="AQ1310" i="1"/>
  <c r="AX1310" i="1"/>
  <c r="AP1310" i="1"/>
  <c r="BF1310" i="1" s="1"/>
  <c r="BH1310" i="1" s="1"/>
  <c r="BI1310" i="1" s="1"/>
  <c r="BE1309" i="1"/>
  <c r="AW1309" i="1"/>
  <c r="BD1309" i="1"/>
  <c r="AV1309" i="1"/>
  <c r="BC1309" i="1"/>
  <c r="AU1309" i="1"/>
  <c r="BB1309" i="1"/>
  <c r="AT1309" i="1"/>
  <c r="BA1309" i="1"/>
  <c r="AS1309" i="1"/>
  <c r="AZ1309" i="1"/>
  <c r="AR1309" i="1"/>
  <c r="AY1309" i="1"/>
  <c r="AQ1309" i="1"/>
  <c r="AX1309" i="1"/>
  <c r="AP1309" i="1"/>
  <c r="BF1309" i="1" s="1"/>
  <c r="BH1309" i="1" s="1"/>
  <c r="BI1309" i="1" s="1"/>
  <c r="BE1308" i="1"/>
  <c r="AW1308" i="1"/>
  <c r="BD1308" i="1"/>
  <c r="AV1308" i="1"/>
  <c r="BC1308" i="1"/>
  <c r="AU1308" i="1"/>
  <c r="BB1308" i="1"/>
  <c r="AT1308" i="1"/>
  <c r="BA1308" i="1"/>
  <c r="AS1308" i="1"/>
  <c r="AZ1308" i="1"/>
  <c r="AR1308" i="1"/>
  <c r="AY1308" i="1"/>
  <c r="AQ1308" i="1"/>
  <c r="AX1308" i="1"/>
  <c r="AP1308" i="1"/>
  <c r="BF1308" i="1" s="1"/>
  <c r="BH1308" i="1" s="1"/>
  <c r="BI1308" i="1" s="1"/>
  <c r="BE1307" i="1"/>
  <c r="AW1307" i="1"/>
  <c r="BD1307" i="1"/>
  <c r="AV1307" i="1"/>
  <c r="BC1307" i="1"/>
  <c r="AU1307" i="1"/>
  <c r="BB1307" i="1"/>
  <c r="AT1307" i="1"/>
  <c r="BA1307" i="1"/>
  <c r="AS1307" i="1"/>
  <c r="AZ1307" i="1"/>
  <c r="AR1307" i="1"/>
  <c r="AY1307" i="1"/>
  <c r="AQ1307" i="1"/>
  <c r="AX1307" i="1"/>
  <c r="AP1307" i="1"/>
  <c r="BF1307" i="1" s="1"/>
  <c r="BH1307" i="1" s="1"/>
  <c r="BI1307" i="1" s="1"/>
  <c r="BE1306" i="1"/>
  <c r="AW1306" i="1"/>
  <c r="BD1306" i="1"/>
  <c r="AV1306" i="1"/>
  <c r="BC1306" i="1"/>
  <c r="AU1306" i="1"/>
  <c r="BB1306" i="1"/>
  <c r="AT1306" i="1"/>
  <c r="BA1306" i="1"/>
  <c r="AS1306" i="1"/>
  <c r="AZ1306" i="1"/>
  <c r="AR1306" i="1"/>
  <c r="AY1306" i="1"/>
  <c r="AQ1306" i="1"/>
  <c r="AX1306" i="1"/>
  <c r="AP1306" i="1"/>
  <c r="BF1306" i="1" s="1"/>
  <c r="BH1306" i="1" s="1"/>
  <c r="BI1306" i="1" s="1"/>
  <c r="BE1305" i="1"/>
  <c r="AW1305" i="1"/>
  <c r="BD1305" i="1"/>
  <c r="AV1305" i="1"/>
  <c r="BC1305" i="1"/>
  <c r="AU1305" i="1"/>
  <c r="BB1305" i="1"/>
  <c r="AT1305" i="1"/>
  <c r="BA1305" i="1"/>
  <c r="AS1305" i="1"/>
  <c r="AZ1305" i="1"/>
  <c r="AR1305" i="1"/>
  <c r="AY1305" i="1"/>
  <c r="AQ1305" i="1"/>
  <c r="AX1305" i="1"/>
  <c r="AP1305" i="1"/>
  <c r="BF1305" i="1" s="1"/>
  <c r="BH1305" i="1" s="1"/>
  <c r="BI1305" i="1" s="1"/>
  <c r="BE1304" i="1"/>
  <c r="AW1304" i="1"/>
  <c r="BD1304" i="1"/>
  <c r="AV1304" i="1"/>
  <c r="BC1304" i="1"/>
  <c r="AU1304" i="1"/>
  <c r="BB1304" i="1"/>
  <c r="AT1304" i="1"/>
  <c r="BA1304" i="1"/>
  <c r="AS1304" i="1"/>
  <c r="AZ1304" i="1"/>
  <c r="AR1304" i="1"/>
  <c r="AY1304" i="1"/>
  <c r="AQ1304" i="1"/>
  <c r="AX1304" i="1"/>
  <c r="AP1304" i="1"/>
  <c r="BF1304" i="1" s="1"/>
  <c r="BH1304" i="1" s="1"/>
  <c r="BI1304" i="1" s="1"/>
  <c r="BE1303" i="1"/>
  <c r="AW1303" i="1"/>
  <c r="BD1303" i="1"/>
  <c r="AV1303" i="1"/>
  <c r="BC1303" i="1"/>
  <c r="AU1303" i="1"/>
  <c r="BB1303" i="1"/>
  <c r="AT1303" i="1"/>
  <c r="BA1303" i="1"/>
  <c r="AS1303" i="1"/>
  <c r="AZ1303" i="1"/>
  <c r="AR1303" i="1"/>
  <c r="AY1303" i="1"/>
  <c r="AQ1303" i="1"/>
  <c r="AX1303" i="1"/>
  <c r="AP1303" i="1"/>
  <c r="BF1303" i="1" s="1"/>
  <c r="BH1303" i="1" s="1"/>
  <c r="BI1303" i="1" s="1"/>
  <c r="BE1302" i="1"/>
  <c r="AW1302" i="1"/>
  <c r="BD1302" i="1"/>
  <c r="AV1302" i="1"/>
  <c r="BC1302" i="1"/>
  <c r="AU1302" i="1"/>
  <c r="BB1302" i="1"/>
  <c r="AT1302" i="1"/>
  <c r="BA1302" i="1"/>
  <c r="AS1302" i="1"/>
  <c r="AZ1302" i="1"/>
  <c r="AR1302" i="1"/>
  <c r="AY1302" i="1"/>
  <c r="AQ1302" i="1"/>
  <c r="AX1302" i="1"/>
  <c r="AP1302" i="1"/>
  <c r="BF1302" i="1" s="1"/>
  <c r="BH1302" i="1" s="1"/>
  <c r="BI1302" i="1" s="1"/>
  <c r="BE1301" i="1"/>
  <c r="AW1301" i="1"/>
  <c r="BD1301" i="1"/>
  <c r="AV1301" i="1"/>
  <c r="BC1301" i="1"/>
  <c r="AU1301" i="1"/>
  <c r="BB1301" i="1"/>
  <c r="AT1301" i="1"/>
  <c r="BA1301" i="1"/>
  <c r="AS1301" i="1"/>
  <c r="AZ1301" i="1"/>
  <c r="AR1301" i="1"/>
  <c r="AY1301" i="1"/>
  <c r="AQ1301" i="1"/>
  <c r="AX1301" i="1"/>
  <c r="AP1301" i="1"/>
  <c r="BF1301" i="1" s="1"/>
  <c r="BH1301" i="1" s="1"/>
  <c r="BI1301" i="1" s="1"/>
  <c r="BE1300" i="1"/>
  <c r="AW1300" i="1"/>
  <c r="BD1300" i="1"/>
  <c r="AV1300" i="1"/>
  <c r="BC1300" i="1"/>
  <c r="AU1300" i="1"/>
  <c r="BB1300" i="1"/>
  <c r="AT1300" i="1"/>
  <c r="BA1300" i="1"/>
  <c r="AS1300" i="1"/>
  <c r="AZ1300" i="1"/>
  <c r="AR1300" i="1"/>
  <c r="AY1300" i="1"/>
  <c r="AQ1300" i="1"/>
  <c r="AX1300" i="1"/>
  <c r="AP1300" i="1"/>
  <c r="BF1300" i="1" s="1"/>
  <c r="BH1300" i="1" s="1"/>
  <c r="BI1300" i="1" s="1"/>
  <c r="BE1299" i="1"/>
  <c r="AW1299" i="1"/>
  <c r="BD1299" i="1"/>
  <c r="AV1299" i="1"/>
  <c r="BC1299" i="1"/>
  <c r="AU1299" i="1"/>
  <c r="BB1299" i="1"/>
  <c r="AT1299" i="1"/>
  <c r="BA1299" i="1"/>
  <c r="AS1299" i="1"/>
  <c r="AZ1299" i="1"/>
  <c r="AR1299" i="1"/>
  <c r="AY1299" i="1"/>
  <c r="AQ1299" i="1"/>
  <c r="AX1299" i="1"/>
  <c r="AP1299" i="1"/>
  <c r="BF1299" i="1" s="1"/>
  <c r="BH1299" i="1" s="1"/>
  <c r="BI1299" i="1" s="1"/>
  <c r="BE1298" i="1"/>
  <c r="AW1298" i="1"/>
  <c r="BD1298" i="1"/>
  <c r="AV1298" i="1"/>
  <c r="BC1298" i="1"/>
  <c r="AU1298" i="1"/>
  <c r="BB1298" i="1"/>
  <c r="AT1298" i="1"/>
  <c r="BA1298" i="1"/>
  <c r="AS1298" i="1"/>
  <c r="AZ1298" i="1"/>
  <c r="AR1298" i="1"/>
  <c r="AY1298" i="1"/>
  <c r="AQ1298" i="1"/>
  <c r="AX1298" i="1"/>
  <c r="AP1298" i="1"/>
  <c r="BF1298" i="1" s="1"/>
  <c r="BH1298" i="1" s="1"/>
  <c r="BI1298" i="1" s="1"/>
  <c r="BE1297" i="1"/>
  <c r="AW1297" i="1"/>
  <c r="BD1297" i="1"/>
  <c r="AV1297" i="1"/>
  <c r="BC1297" i="1"/>
  <c r="AU1297" i="1"/>
  <c r="BB1297" i="1"/>
  <c r="AT1297" i="1"/>
  <c r="BA1297" i="1"/>
  <c r="AS1297" i="1"/>
  <c r="AZ1297" i="1"/>
  <c r="AR1297" i="1"/>
  <c r="AY1297" i="1"/>
  <c r="AQ1297" i="1"/>
  <c r="AX1297" i="1"/>
  <c r="AP1297" i="1"/>
  <c r="BF1297" i="1" s="1"/>
  <c r="BH1297" i="1" s="1"/>
  <c r="BI1297" i="1" s="1"/>
  <c r="BE1296" i="1"/>
  <c r="AW1296" i="1"/>
  <c r="BD1296" i="1"/>
  <c r="AV1296" i="1"/>
  <c r="BC1296" i="1"/>
  <c r="AU1296" i="1"/>
  <c r="BB1296" i="1"/>
  <c r="AT1296" i="1"/>
  <c r="BA1296" i="1"/>
  <c r="AS1296" i="1"/>
  <c r="AZ1296" i="1"/>
  <c r="AR1296" i="1"/>
  <c r="AY1296" i="1"/>
  <c r="AQ1296" i="1"/>
  <c r="AX1296" i="1"/>
  <c r="AP1296" i="1"/>
  <c r="BF1296" i="1" s="1"/>
  <c r="BH1296" i="1" s="1"/>
  <c r="BI1296" i="1" s="1"/>
  <c r="BE1295" i="1"/>
  <c r="AW1295" i="1"/>
  <c r="BD1295" i="1"/>
  <c r="AV1295" i="1"/>
  <c r="BC1295" i="1"/>
  <c r="AU1295" i="1"/>
  <c r="BB1295" i="1"/>
  <c r="AT1295" i="1"/>
  <c r="BA1295" i="1"/>
  <c r="AS1295" i="1"/>
  <c r="AZ1295" i="1"/>
  <c r="AR1295" i="1"/>
  <c r="AY1295" i="1"/>
  <c r="AQ1295" i="1"/>
  <c r="AX1295" i="1"/>
  <c r="AP1295" i="1"/>
  <c r="BF1295" i="1" s="1"/>
  <c r="BH1295" i="1" s="1"/>
  <c r="BI1295" i="1" s="1"/>
  <c r="BE1294" i="1"/>
  <c r="AW1294" i="1"/>
  <c r="BD1294" i="1"/>
  <c r="AV1294" i="1"/>
  <c r="BC1294" i="1"/>
  <c r="AU1294" i="1"/>
  <c r="BB1294" i="1"/>
  <c r="AT1294" i="1"/>
  <c r="BA1294" i="1"/>
  <c r="AS1294" i="1"/>
  <c r="AZ1294" i="1"/>
  <c r="AR1294" i="1"/>
  <c r="AY1294" i="1"/>
  <c r="AQ1294" i="1"/>
  <c r="AX1294" i="1"/>
  <c r="AP1294" i="1"/>
  <c r="BF1294" i="1" s="1"/>
  <c r="BH1294" i="1" s="1"/>
  <c r="BI1294" i="1" s="1"/>
  <c r="BE1293" i="1"/>
  <c r="AW1293" i="1"/>
  <c r="BD1293" i="1"/>
  <c r="AV1293" i="1"/>
  <c r="BC1293" i="1"/>
  <c r="AU1293" i="1"/>
  <c r="BB1293" i="1"/>
  <c r="AT1293" i="1"/>
  <c r="BA1293" i="1"/>
  <c r="AS1293" i="1"/>
  <c r="AZ1293" i="1"/>
  <c r="AR1293" i="1"/>
  <c r="AY1293" i="1"/>
  <c r="AQ1293" i="1"/>
  <c r="AX1293" i="1"/>
  <c r="AP1293" i="1"/>
  <c r="BF1293" i="1" s="1"/>
  <c r="BH1293" i="1" s="1"/>
  <c r="BI1293" i="1" s="1"/>
  <c r="BE1292" i="1"/>
  <c r="AW1292" i="1"/>
  <c r="BD1292" i="1"/>
  <c r="AV1292" i="1"/>
  <c r="BC1292" i="1"/>
  <c r="AU1292" i="1"/>
  <c r="BB1292" i="1"/>
  <c r="AT1292" i="1"/>
  <c r="BA1292" i="1"/>
  <c r="AS1292" i="1"/>
  <c r="AZ1292" i="1"/>
  <c r="AR1292" i="1"/>
  <c r="AY1292" i="1"/>
  <c r="AQ1292" i="1"/>
  <c r="AX1292" i="1"/>
  <c r="AP1292" i="1"/>
  <c r="BF1292" i="1" s="1"/>
  <c r="BH1292" i="1" s="1"/>
  <c r="BI1292" i="1" s="1"/>
  <c r="BE1291" i="1"/>
  <c r="AW1291" i="1"/>
  <c r="BD1291" i="1"/>
  <c r="AV1291" i="1"/>
  <c r="BC1291" i="1"/>
  <c r="AU1291" i="1"/>
  <c r="BB1291" i="1"/>
  <c r="AT1291" i="1"/>
  <c r="BA1291" i="1"/>
  <c r="AS1291" i="1"/>
  <c r="AZ1291" i="1"/>
  <c r="AR1291" i="1"/>
  <c r="AY1291" i="1"/>
  <c r="AQ1291" i="1"/>
  <c r="AX1291" i="1"/>
  <c r="AP1291" i="1"/>
  <c r="BF1291" i="1" s="1"/>
  <c r="BH1291" i="1" s="1"/>
  <c r="BI1291" i="1" s="1"/>
  <c r="BE1290" i="1"/>
  <c r="AW1290" i="1"/>
  <c r="BD1290" i="1"/>
  <c r="AV1290" i="1"/>
  <c r="BC1290" i="1"/>
  <c r="AU1290" i="1"/>
  <c r="BB1290" i="1"/>
  <c r="AT1290" i="1"/>
  <c r="BA1290" i="1"/>
  <c r="AS1290" i="1"/>
  <c r="AZ1290" i="1"/>
  <c r="AR1290" i="1"/>
  <c r="AY1290" i="1"/>
  <c r="AQ1290" i="1"/>
  <c r="AX1290" i="1"/>
  <c r="AP1290" i="1"/>
  <c r="BF1290" i="1" s="1"/>
  <c r="BH1290" i="1" s="1"/>
  <c r="BI1290" i="1" s="1"/>
  <c r="BE1289" i="1"/>
  <c r="AW1289" i="1"/>
  <c r="BD1289" i="1"/>
  <c r="AV1289" i="1"/>
  <c r="BC1289" i="1"/>
  <c r="AU1289" i="1"/>
  <c r="BB1289" i="1"/>
  <c r="AT1289" i="1"/>
  <c r="BA1289" i="1"/>
  <c r="AS1289" i="1"/>
  <c r="AZ1289" i="1"/>
  <c r="AR1289" i="1"/>
  <c r="AY1289" i="1"/>
  <c r="AQ1289" i="1"/>
  <c r="AX1289" i="1"/>
  <c r="AP1289" i="1"/>
  <c r="BF1289" i="1" s="1"/>
  <c r="BH1289" i="1" s="1"/>
  <c r="BI1289" i="1" s="1"/>
  <c r="BE1288" i="1"/>
  <c r="AW1288" i="1"/>
  <c r="BD1288" i="1"/>
  <c r="AV1288" i="1"/>
  <c r="BC1288" i="1"/>
  <c r="AU1288" i="1"/>
  <c r="BB1288" i="1"/>
  <c r="AT1288" i="1"/>
  <c r="BA1288" i="1"/>
  <c r="AS1288" i="1"/>
  <c r="AZ1288" i="1"/>
  <c r="AR1288" i="1"/>
  <c r="AY1288" i="1"/>
  <c r="AQ1288" i="1"/>
  <c r="AX1288" i="1"/>
  <c r="AP1288" i="1"/>
  <c r="BF1288" i="1" s="1"/>
  <c r="BH1288" i="1" s="1"/>
  <c r="BI1288" i="1" s="1"/>
  <c r="BE1287" i="1"/>
  <c r="AW1287" i="1"/>
  <c r="BD1287" i="1"/>
  <c r="AV1287" i="1"/>
  <c r="BC1287" i="1"/>
  <c r="AU1287" i="1"/>
  <c r="BB1287" i="1"/>
  <c r="AT1287" i="1"/>
  <c r="BA1287" i="1"/>
  <c r="AS1287" i="1"/>
  <c r="AZ1287" i="1"/>
  <c r="AR1287" i="1"/>
  <c r="AY1287" i="1"/>
  <c r="AQ1287" i="1"/>
  <c r="AX1287" i="1"/>
  <c r="AP1287" i="1"/>
  <c r="BF1287" i="1" s="1"/>
  <c r="BH1287" i="1" s="1"/>
  <c r="BI1287" i="1" s="1"/>
  <c r="BE1286" i="1"/>
  <c r="AW1286" i="1"/>
  <c r="BD1286" i="1"/>
  <c r="AV1286" i="1"/>
  <c r="BC1286" i="1"/>
  <c r="AU1286" i="1"/>
  <c r="BB1286" i="1"/>
  <c r="AT1286" i="1"/>
  <c r="BA1286" i="1"/>
  <c r="AS1286" i="1"/>
  <c r="AZ1286" i="1"/>
  <c r="AR1286" i="1"/>
  <c r="AY1286" i="1"/>
  <c r="AQ1286" i="1"/>
  <c r="AX1286" i="1"/>
  <c r="AP1286" i="1"/>
  <c r="BF1286" i="1" s="1"/>
  <c r="BH1286" i="1" s="1"/>
  <c r="BI1286" i="1" s="1"/>
  <c r="BE1285" i="1"/>
  <c r="AW1285" i="1"/>
  <c r="BD1285" i="1"/>
  <c r="AV1285" i="1"/>
  <c r="BC1285" i="1"/>
  <c r="AU1285" i="1"/>
  <c r="BB1285" i="1"/>
  <c r="AT1285" i="1"/>
  <c r="BA1285" i="1"/>
  <c r="AS1285" i="1"/>
  <c r="AZ1285" i="1"/>
  <c r="AR1285" i="1"/>
  <c r="AY1285" i="1"/>
  <c r="AQ1285" i="1"/>
  <c r="AX1285" i="1"/>
  <c r="AP1285" i="1"/>
  <c r="BF1285" i="1" s="1"/>
  <c r="BH1285" i="1" s="1"/>
  <c r="BI1285" i="1" s="1"/>
  <c r="BE1284" i="1"/>
  <c r="AW1284" i="1"/>
  <c r="BD1284" i="1"/>
  <c r="AV1284" i="1"/>
  <c r="BC1284" i="1"/>
  <c r="AU1284" i="1"/>
  <c r="BB1284" i="1"/>
  <c r="AT1284" i="1"/>
  <c r="BA1284" i="1"/>
  <c r="AS1284" i="1"/>
  <c r="AZ1284" i="1"/>
  <c r="AR1284" i="1"/>
  <c r="AY1284" i="1"/>
  <c r="AQ1284" i="1"/>
  <c r="AX1284" i="1"/>
  <c r="AP1284" i="1"/>
  <c r="BF1284" i="1" s="1"/>
  <c r="BH1284" i="1" s="1"/>
  <c r="BI1284" i="1" s="1"/>
  <c r="BE1283" i="1"/>
  <c r="AW1283" i="1"/>
  <c r="BD1283" i="1"/>
  <c r="AV1283" i="1"/>
  <c r="BC1283" i="1"/>
  <c r="AU1283" i="1"/>
  <c r="BB1283" i="1"/>
  <c r="AT1283" i="1"/>
  <c r="BA1283" i="1"/>
  <c r="AS1283" i="1"/>
  <c r="AZ1283" i="1"/>
  <c r="AR1283" i="1"/>
  <c r="AY1283" i="1"/>
  <c r="AQ1283" i="1"/>
  <c r="AX1283" i="1"/>
  <c r="AP1283" i="1"/>
  <c r="BF1283" i="1" s="1"/>
  <c r="BH1283" i="1" s="1"/>
  <c r="BI1283" i="1" s="1"/>
  <c r="BE1282" i="1"/>
  <c r="AW1282" i="1"/>
  <c r="BD1282" i="1"/>
  <c r="AV1282" i="1"/>
  <c r="BC1282" i="1"/>
  <c r="AU1282" i="1"/>
  <c r="BB1282" i="1"/>
  <c r="AT1282" i="1"/>
  <c r="BA1282" i="1"/>
  <c r="AS1282" i="1"/>
  <c r="AZ1282" i="1"/>
  <c r="AR1282" i="1"/>
  <c r="AY1282" i="1"/>
  <c r="AQ1282" i="1"/>
  <c r="AX1282" i="1"/>
  <c r="AP1282" i="1"/>
  <c r="BF1282" i="1" s="1"/>
  <c r="BH1282" i="1" s="1"/>
  <c r="BI1282" i="1" s="1"/>
  <c r="BE1281" i="1"/>
  <c r="AW1281" i="1"/>
  <c r="BD1281" i="1"/>
  <c r="AV1281" i="1"/>
  <c r="BC1281" i="1"/>
  <c r="AU1281" i="1"/>
  <c r="BB1281" i="1"/>
  <c r="AT1281" i="1"/>
  <c r="BA1281" i="1"/>
  <c r="AS1281" i="1"/>
  <c r="AZ1281" i="1"/>
  <c r="AR1281" i="1"/>
  <c r="AY1281" i="1"/>
  <c r="AQ1281" i="1"/>
  <c r="AX1281" i="1"/>
  <c r="AP1281" i="1"/>
  <c r="BF1281" i="1" s="1"/>
  <c r="BH1281" i="1" s="1"/>
  <c r="BI1281" i="1" s="1"/>
  <c r="BE1280" i="1"/>
  <c r="AW1280" i="1"/>
  <c r="BD1280" i="1"/>
  <c r="AV1280" i="1"/>
  <c r="BC1280" i="1"/>
  <c r="AU1280" i="1"/>
  <c r="BB1280" i="1"/>
  <c r="AT1280" i="1"/>
  <c r="BA1280" i="1"/>
  <c r="AS1280" i="1"/>
  <c r="AZ1280" i="1"/>
  <c r="AR1280" i="1"/>
  <c r="AY1280" i="1"/>
  <c r="AQ1280" i="1"/>
  <c r="AX1280" i="1"/>
  <c r="AP1280" i="1"/>
  <c r="BF1280" i="1" s="1"/>
  <c r="BH1280" i="1" s="1"/>
  <c r="BI1280" i="1" s="1"/>
  <c r="BE1279" i="1"/>
  <c r="AW1279" i="1"/>
  <c r="BD1279" i="1"/>
  <c r="AV1279" i="1"/>
  <c r="BC1279" i="1"/>
  <c r="AU1279" i="1"/>
  <c r="BB1279" i="1"/>
  <c r="AT1279" i="1"/>
  <c r="BA1279" i="1"/>
  <c r="AS1279" i="1"/>
  <c r="AZ1279" i="1"/>
  <c r="AR1279" i="1"/>
  <c r="AY1279" i="1"/>
  <c r="AQ1279" i="1"/>
  <c r="AX1279" i="1"/>
  <c r="AP1279" i="1"/>
  <c r="BF1279" i="1" s="1"/>
  <c r="BH1279" i="1" s="1"/>
  <c r="BI1279" i="1" s="1"/>
  <c r="BE1278" i="1"/>
  <c r="AW1278" i="1"/>
  <c r="BD1278" i="1"/>
  <c r="AV1278" i="1"/>
  <c r="BC1278" i="1"/>
  <c r="AU1278" i="1"/>
  <c r="BB1278" i="1"/>
  <c r="AT1278" i="1"/>
  <c r="BA1278" i="1"/>
  <c r="AS1278" i="1"/>
  <c r="AZ1278" i="1"/>
  <c r="AR1278" i="1"/>
  <c r="AY1278" i="1"/>
  <c r="AQ1278" i="1"/>
  <c r="AX1278" i="1"/>
  <c r="AP1278" i="1"/>
  <c r="BF1278" i="1" s="1"/>
  <c r="BH1278" i="1" s="1"/>
  <c r="BI1278" i="1" s="1"/>
  <c r="BE1277" i="1"/>
  <c r="AW1277" i="1"/>
  <c r="BD1277" i="1"/>
  <c r="AV1277" i="1"/>
  <c r="BC1277" i="1"/>
  <c r="AU1277" i="1"/>
  <c r="BB1277" i="1"/>
  <c r="AT1277" i="1"/>
  <c r="BA1277" i="1"/>
  <c r="AS1277" i="1"/>
  <c r="AZ1277" i="1"/>
  <c r="AR1277" i="1"/>
  <c r="AY1277" i="1"/>
  <c r="AQ1277" i="1"/>
  <c r="AX1277" i="1"/>
  <c r="AP1277" i="1"/>
  <c r="BF1277" i="1" s="1"/>
  <c r="BH1277" i="1" s="1"/>
  <c r="BI1277" i="1" s="1"/>
  <c r="BE1276" i="1"/>
  <c r="AW1276" i="1"/>
  <c r="BD1276" i="1"/>
  <c r="AV1276" i="1"/>
  <c r="BC1276" i="1"/>
  <c r="AU1276" i="1"/>
  <c r="BB1276" i="1"/>
  <c r="AT1276" i="1"/>
  <c r="BA1276" i="1"/>
  <c r="AS1276" i="1"/>
  <c r="AZ1276" i="1"/>
  <c r="AR1276" i="1"/>
  <c r="AY1276" i="1"/>
  <c r="AQ1276" i="1"/>
  <c r="AX1276" i="1"/>
  <c r="AP1276" i="1"/>
  <c r="BF1276" i="1" s="1"/>
  <c r="BH1276" i="1" s="1"/>
  <c r="BI1276" i="1" s="1"/>
  <c r="BE1275" i="1"/>
  <c r="AW1275" i="1"/>
  <c r="BD1275" i="1"/>
  <c r="AV1275" i="1"/>
  <c r="BC1275" i="1"/>
  <c r="AU1275" i="1"/>
  <c r="BB1275" i="1"/>
  <c r="AT1275" i="1"/>
  <c r="BA1275" i="1"/>
  <c r="AS1275" i="1"/>
  <c r="AZ1275" i="1"/>
  <c r="AR1275" i="1"/>
  <c r="AY1275" i="1"/>
  <c r="AQ1275" i="1"/>
  <c r="AX1275" i="1"/>
  <c r="AP1275" i="1"/>
  <c r="BF1275" i="1" s="1"/>
  <c r="BH1275" i="1" s="1"/>
  <c r="BI1275" i="1" s="1"/>
  <c r="BE1274" i="1"/>
  <c r="AW1274" i="1"/>
  <c r="BD1274" i="1"/>
  <c r="AV1274" i="1"/>
  <c r="BC1274" i="1"/>
  <c r="AU1274" i="1"/>
  <c r="BB1274" i="1"/>
  <c r="AT1274" i="1"/>
  <c r="BA1274" i="1"/>
  <c r="AS1274" i="1"/>
  <c r="AZ1274" i="1"/>
  <c r="AR1274" i="1"/>
  <c r="AY1274" i="1"/>
  <c r="AQ1274" i="1"/>
  <c r="AX1274" i="1"/>
  <c r="AP1274" i="1"/>
  <c r="BF1274" i="1" s="1"/>
  <c r="BH1274" i="1" s="1"/>
  <c r="BI1274" i="1" s="1"/>
  <c r="BE1273" i="1"/>
  <c r="AW1273" i="1"/>
  <c r="BD1273" i="1"/>
  <c r="AV1273" i="1"/>
  <c r="BC1273" i="1"/>
  <c r="AU1273" i="1"/>
  <c r="BB1273" i="1"/>
  <c r="AT1273" i="1"/>
  <c r="BA1273" i="1"/>
  <c r="AS1273" i="1"/>
  <c r="AZ1273" i="1"/>
  <c r="AR1273" i="1"/>
  <c r="AY1273" i="1"/>
  <c r="AQ1273" i="1"/>
  <c r="AX1273" i="1"/>
  <c r="AP1273" i="1"/>
  <c r="BF1273" i="1" s="1"/>
  <c r="BH1273" i="1" s="1"/>
  <c r="BI1273" i="1" s="1"/>
  <c r="BE1272" i="1"/>
  <c r="AW1272" i="1"/>
  <c r="BD1272" i="1"/>
  <c r="AV1272" i="1"/>
  <c r="BC1272" i="1"/>
  <c r="AU1272" i="1"/>
  <c r="BB1272" i="1"/>
  <c r="AT1272" i="1"/>
  <c r="BA1272" i="1"/>
  <c r="AS1272" i="1"/>
  <c r="AZ1272" i="1"/>
  <c r="AR1272" i="1"/>
  <c r="AY1272" i="1"/>
  <c r="AQ1272" i="1"/>
  <c r="AX1272" i="1"/>
  <c r="AP1272" i="1"/>
  <c r="BF1272" i="1" s="1"/>
  <c r="BH1272" i="1" s="1"/>
  <c r="BI1272" i="1" s="1"/>
  <c r="BE1271" i="1"/>
  <c r="AW1271" i="1"/>
  <c r="BD1271" i="1"/>
  <c r="AV1271" i="1"/>
  <c r="BC1271" i="1"/>
  <c r="AU1271" i="1"/>
  <c r="BB1271" i="1"/>
  <c r="AT1271" i="1"/>
  <c r="BA1271" i="1"/>
  <c r="AS1271" i="1"/>
  <c r="AZ1271" i="1"/>
  <c r="AR1271" i="1"/>
  <c r="AY1271" i="1"/>
  <c r="AQ1271" i="1"/>
  <c r="AX1271" i="1"/>
  <c r="AP1271" i="1"/>
  <c r="BF1271" i="1" s="1"/>
  <c r="BH1271" i="1" s="1"/>
  <c r="BI1271" i="1" s="1"/>
  <c r="BE1270" i="1"/>
  <c r="AW1270" i="1"/>
  <c r="BD1270" i="1"/>
  <c r="AV1270" i="1"/>
  <c r="BC1270" i="1"/>
  <c r="AU1270" i="1"/>
  <c r="BB1270" i="1"/>
  <c r="AT1270" i="1"/>
  <c r="BA1270" i="1"/>
  <c r="AS1270" i="1"/>
  <c r="AZ1270" i="1"/>
  <c r="AR1270" i="1"/>
  <c r="AY1270" i="1"/>
  <c r="AQ1270" i="1"/>
  <c r="AX1270" i="1"/>
  <c r="AP1270" i="1"/>
  <c r="BF1270" i="1" s="1"/>
  <c r="BH1270" i="1" s="1"/>
  <c r="BI1270" i="1" s="1"/>
  <c r="BE1269" i="1"/>
  <c r="AW1269" i="1"/>
  <c r="BD1269" i="1"/>
  <c r="AV1269" i="1"/>
  <c r="BC1269" i="1"/>
  <c r="AU1269" i="1"/>
  <c r="BB1269" i="1"/>
  <c r="AT1269" i="1"/>
  <c r="BA1269" i="1"/>
  <c r="AS1269" i="1"/>
  <c r="AZ1269" i="1"/>
  <c r="AR1269" i="1"/>
  <c r="AY1269" i="1"/>
  <c r="AQ1269" i="1"/>
  <c r="AX1269" i="1"/>
  <c r="AP1269" i="1"/>
  <c r="BF1269" i="1" s="1"/>
  <c r="BH1269" i="1" s="1"/>
  <c r="BI1269" i="1" s="1"/>
  <c r="BE1268" i="1"/>
  <c r="AW1268" i="1"/>
  <c r="BD1268" i="1"/>
  <c r="AV1268" i="1"/>
  <c r="BC1268" i="1"/>
  <c r="AU1268" i="1"/>
  <c r="BB1268" i="1"/>
  <c r="AT1268" i="1"/>
  <c r="BA1268" i="1"/>
  <c r="AS1268" i="1"/>
  <c r="AZ1268" i="1"/>
  <c r="AR1268" i="1"/>
  <c r="AY1268" i="1"/>
  <c r="AQ1268" i="1"/>
  <c r="AX1268" i="1"/>
  <c r="AP1268" i="1"/>
  <c r="BF1268" i="1" s="1"/>
  <c r="BH1268" i="1" s="1"/>
  <c r="BI1268" i="1" s="1"/>
  <c r="BE1267" i="1"/>
  <c r="AW1267" i="1"/>
  <c r="BD1267" i="1"/>
  <c r="AV1267" i="1"/>
  <c r="BC1267" i="1"/>
  <c r="AU1267" i="1"/>
  <c r="BB1267" i="1"/>
  <c r="AT1267" i="1"/>
  <c r="BA1267" i="1"/>
  <c r="AS1267" i="1"/>
  <c r="AZ1267" i="1"/>
  <c r="AR1267" i="1"/>
  <c r="AY1267" i="1"/>
  <c r="AQ1267" i="1"/>
  <c r="AX1267" i="1"/>
  <c r="AP1267" i="1"/>
  <c r="BF1267" i="1" s="1"/>
  <c r="BH1267" i="1" s="1"/>
  <c r="BI1267" i="1" s="1"/>
  <c r="BE1266" i="1"/>
  <c r="AW1266" i="1"/>
  <c r="BD1266" i="1"/>
  <c r="AV1266" i="1"/>
  <c r="BC1266" i="1"/>
  <c r="AU1266" i="1"/>
  <c r="BB1266" i="1"/>
  <c r="AT1266" i="1"/>
  <c r="BA1266" i="1"/>
  <c r="AS1266" i="1"/>
  <c r="AZ1266" i="1"/>
  <c r="AR1266" i="1"/>
  <c r="AY1266" i="1"/>
  <c r="AQ1266" i="1"/>
  <c r="AX1266" i="1"/>
  <c r="AP1266" i="1"/>
  <c r="BF1266" i="1" s="1"/>
  <c r="BH1266" i="1" s="1"/>
  <c r="BI1266" i="1" s="1"/>
  <c r="BE1265" i="1"/>
  <c r="AW1265" i="1"/>
  <c r="BD1265" i="1"/>
  <c r="AV1265" i="1"/>
  <c r="BC1265" i="1"/>
  <c r="AU1265" i="1"/>
  <c r="BB1265" i="1"/>
  <c r="AT1265" i="1"/>
  <c r="BA1265" i="1"/>
  <c r="AS1265" i="1"/>
  <c r="AZ1265" i="1"/>
  <c r="AR1265" i="1"/>
  <c r="AY1265" i="1"/>
  <c r="AQ1265" i="1"/>
  <c r="AX1265" i="1"/>
  <c r="AP1265" i="1"/>
  <c r="BF1265" i="1" s="1"/>
  <c r="BH1265" i="1" s="1"/>
  <c r="BI1265" i="1" s="1"/>
  <c r="BE1264" i="1"/>
  <c r="AW1264" i="1"/>
  <c r="BD1264" i="1"/>
  <c r="AV1264" i="1"/>
  <c r="BC1264" i="1"/>
  <c r="AU1264" i="1"/>
  <c r="BB1264" i="1"/>
  <c r="AT1264" i="1"/>
  <c r="BA1264" i="1"/>
  <c r="AS1264" i="1"/>
  <c r="AZ1264" i="1"/>
  <c r="AR1264" i="1"/>
  <c r="AY1264" i="1"/>
  <c r="AQ1264" i="1"/>
  <c r="AX1264" i="1"/>
  <c r="AP1264" i="1"/>
  <c r="BE1263" i="1"/>
  <c r="AW1263" i="1"/>
  <c r="BD1263" i="1"/>
  <c r="AV1263" i="1"/>
  <c r="BC1263" i="1"/>
  <c r="AU1263" i="1"/>
  <c r="BB1263" i="1"/>
  <c r="AT1263" i="1"/>
  <c r="BA1263" i="1"/>
  <c r="AS1263" i="1"/>
  <c r="AZ1263" i="1"/>
  <c r="AR1263" i="1"/>
  <c r="AY1263" i="1"/>
  <c r="AQ1263" i="1"/>
  <c r="AX1263" i="1"/>
  <c r="AP1263" i="1"/>
  <c r="BF1263" i="1" s="1"/>
  <c r="BH1263" i="1" s="1"/>
  <c r="BI1263" i="1" s="1"/>
  <c r="BE1262" i="1"/>
  <c r="AW1262" i="1"/>
  <c r="BD1262" i="1"/>
  <c r="AV1262" i="1"/>
  <c r="BC1262" i="1"/>
  <c r="AU1262" i="1"/>
  <c r="BB1262" i="1"/>
  <c r="AT1262" i="1"/>
  <c r="BA1262" i="1"/>
  <c r="AS1262" i="1"/>
  <c r="AZ1262" i="1"/>
  <c r="AR1262" i="1"/>
  <c r="AY1262" i="1"/>
  <c r="AQ1262" i="1"/>
  <c r="AX1262" i="1"/>
  <c r="AP1262" i="1"/>
  <c r="BF1262" i="1" s="1"/>
  <c r="BH1262" i="1" s="1"/>
  <c r="BI1262" i="1" s="1"/>
  <c r="BE1261" i="1"/>
  <c r="AW1261" i="1"/>
  <c r="BD1261" i="1"/>
  <c r="AV1261" i="1"/>
  <c r="BC1261" i="1"/>
  <c r="AU1261" i="1"/>
  <c r="BB1261" i="1"/>
  <c r="AT1261" i="1"/>
  <c r="BA1261" i="1"/>
  <c r="AS1261" i="1"/>
  <c r="AZ1261" i="1"/>
  <c r="AR1261" i="1"/>
  <c r="AY1261" i="1"/>
  <c r="AQ1261" i="1"/>
  <c r="AX1261" i="1"/>
  <c r="AP1261" i="1"/>
  <c r="BF1261" i="1" s="1"/>
  <c r="BH1261" i="1" s="1"/>
  <c r="BI1261" i="1" s="1"/>
  <c r="BE1260" i="1"/>
  <c r="AW1260" i="1"/>
  <c r="BD1260" i="1"/>
  <c r="AV1260" i="1"/>
  <c r="BC1260" i="1"/>
  <c r="AU1260" i="1"/>
  <c r="BB1260" i="1"/>
  <c r="AT1260" i="1"/>
  <c r="BA1260" i="1"/>
  <c r="AS1260" i="1"/>
  <c r="AZ1260" i="1"/>
  <c r="AR1260" i="1"/>
  <c r="AY1260" i="1"/>
  <c r="AQ1260" i="1"/>
  <c r="AX1260" i="1"/>
  <c r="AP1260" i="1"/>
  <c r="BF1260" i="1" s="1"/>
  <c r="BH1260" i="1" s="1"/>
  <c r="BI1260" i="1" s="1"/>
  <c r="BE1259" i="1"/>
  <c r="AW1259" i="1"/>
  <c r="BD1259" i="1"/>
  <c r="AV1259" i="1"/>
  <c r="BC1259" i="1"/>
  <c r="AU1259" i="1"/>
  <c r="BB1259" i="1"/>
  <c r="AT1259" i="1"/>
  <c r="BA1259" i="1"/>
  <c r="AS1259" i="1"/>
  <c r="AZ1259" i="1"/>
  <c r="AR1259" i="1"/>
  <c r="AY1259" i="1"/>
  <c r="AQ1259" i="1"/>
  <c r="AX1259" i="1"/>
  <c r="AP1259" i="1"/>
  <c r="BF1259" i="1" s="1"/>
  <c r="BH1259" i="1" s="1"/>
  <c r="BI1259" i="1" s="1"/>
  <c r="BE1258" i="1"/>
  <c r="AW1258" i="1"/>
  <c r="BD1258" i="1"/>
  <c r="AV1258" i="1"/>
  <c r="BC1258" i="1"/>
  <c r="AU1258" i="1"/>
  <c r="BB1258" i="1"/>
  <c r="AT1258" i="1"/>
  <c r="BA1258" i="1"/>
  <c r="AS1258" i="1"/>
  <c r="AZ1258" i="1"/>
  <c r="AR1258" i="1"/>
  <c r="AY1258" i="1"/>
  <c r="AQ1258" i="1"/>
  <c r="AX1258" i="1"/>
  <c r="AP1258" i="1"/>
  <c r="BF1258" i="1" s="1"/>
  <c r="BH1258" i="1" s="1"/>
  <c r="BI1258" i="1" s="1"/>
  <c r="BE1257" i="1"/>
  <c r="AW1257" i="1"/>
  <c r="BD1257" i="1"/>
  <c r="AV1257" i="1"/>
  <c r="BC1257" i="1"/>
  <c r="AU1257" i="1"/>
  <c r="BB1257" i="1"/>
  <c r="AT1257" i="1"/>
  <c r="BA1257" i="1"/>
  <c r="AS1257" i="1"/>
  <c r="AZ1257" i="1"/>
  <c r="AR1257" i="1"/>
  <c r="AY1257" i="1"/>
  <c r="AQ1257" i="1"/>
  <c r="AX1257" i="1"/>
  <c r="AP1257" i="1"/>
  <c r="BF1257" i="1" s="1"/>
  <c r="BH1257" i="1" s="1"/>
  <c r="BI1257" i="1" s="1"/>
  <c r="BE1256" i="1"/>
  <c r="AW1256" i="1"/>
  <c r="BD1256" i="1"/>
  <c r="AV1256" i="1"/>
  <c r="BC1256" i="1"/>
  <c r="AU1256" i="1"/>
  <c r="BB1256" i="1"/>
  <c r="AT1256" i="1"/>
  <c r="BA1256" i="1"/>
  <c r="AS1256" i="1"/>
  <c r="AZ1256" i="1"/>
  <c r="AR1256" i="1"/>
  <c r="AY1256" i="1"/>
  <c r="AQ1256" i="1"/>
  <c r="AX1256" i="1"/>
  <c r="AP1256" i="1"/>
  <c r="BF1256" i="1" s="1"/>
  <c r="BH1256" i="1" s="1"/>
  <c r="BI1256" i="1" s="1"/>
  <c r="BE1255" i="1"/>
  <c r="AW1255" i="1"/>
  <c r="BD1255" i="1"/>
  <c r="AV1255" i="1"/>
  <c r="BC1255" i="1"/>
  <c r="AU1255" i="1"/>
  <c r="BB1255" i="1"/>
  <c r="AT1255" i="1"/>
  <c r="BA1255" i="1"/>
  <c r="AS1255" i="1"/>
  <c r="AZ1255" i="1"/>
  <c r="AR1255" i="1"/>
  <c r="AY1255" i="1"/>
  <c r="AQ1255" i="1"/>
  <c r="AX1255" i="1"/>
  <c r="AP1255" i="1"/>
  <c r="BF1255" i="1" s="1"/>
  <c r="BH1255" i="1" s="1"/>
  <c r="BI1255" i="1" s="1"/>
  <c r="BE1254" i="1"/>
  <c r="AW1254" i="1"/>
  <c r="BD1254" i="1"/>
  <c r="AV1254" i="1"/>
  <c r="BC1254" i="1"/>
  <c r="AU1254" i="1"/>
  <c r="BB1254" i="1"/>
  <c r="AT1254" i="1"/>
  <c r="BA1254" i="1"/>
  <c r="AS1254" i="1"/>
  <c r="AZ1254" i="1"/>
  <c r="AR1254" i="1"/>
  <c r="AY1254" i="1"/>
  <c r="AQ1254" i="1"/>
  <c r="AX1254" i="1"/>
  <c r="AP1254" i="1"/>
  <c r="BE1253" i="1"/>
  <c r="AW1253" i="1"/>
  <c r="BD1253" i="1"/>
  <c r="AV1253" i="1"/>
  <c r="BC1253" i="1"/>
  <c r="AU1253" i="1"/>
  <c r="BB1253" i="1"/>
  <c r="AT1253" i="1"/>
  <c r="BA1253" i="1"/>
  <c r="AS1253" i="1"/>
  <c r="AZ1253" i="1"/>
  <c r="AR1253" i="1"/>
  <c r="AY1253" i="1"/>
  <c r="AQ1253" i="1"/>
  <c r="AX1253" i="1"/>
  <c r="AP1253" i="1"/>
  <c r="BF1253" i="1" s="1"/>
  <c r="BH1253" i="1" s="1"/>
  <c r="BI1253" i="1" s="1"/>
  <c r="BE1252" i="1"/>
  <c r="AW1252" i="1"/>
  <c r="BD1252" i="1"/>
  <c r="AV1252" i="1"/>
  <c r="BC1252" i="1"/>
  <c r="AU1252" i="1"/>
  <c r="BB1252" i="1"/>
  <c r="AT1252" i="1"/>
  <c r="BA1252" i="1"/>
  <c r="AS1252" i="1"/>
  <c r="AZ1252" i="1"/>
  <c r="AR1252" i="1"/>
  <c r="AY1252" i="1"/>
  <c r="AQ1252" i="1"/>
  <c r="AX1252" i="1"/>
  <c r="AP1252" i="1"/>
  <c r="BF1252" i="1" s="1"/>
  <c r="BH1252" i="1" s="1"/>
  <c r="BI1252" i="1" s="1"/>
  <c r="BE1251" i="1"/>
  <c r="AW1251" i="1"/>
  <c r="BD1251" i="1"/>
  <c r="AV1251" i="1"/>
  <c r="BC1251" i="1"/>
  <c r="AU1251" i="1"/>
  <c r="BB1251" i="1"/>
  <c r="AT1251" i="1"/>
  <c r="BA1251" i="1"/>
  <c r="AS1251" i="1"/>
  <c r="AZ1251" i="1"/>
  <c r="AR1251" i="1"/>
  <c r="AY1251" i="1"/>
  <c r="AQ1251" i="1"/>
  <c r="AX1251" i="1"/>
  <c r="AP1251" i="1"/>
  <c r="BF1251" i="1" s="1"/>
  <c r="BH1251" i="1" s="1"/>
  <c r="BI1251" i="1" s="1"/>
  <c r="BE1250" i="1"/>
  <c r="AW1250" i="1"/>
  <c r="BD1250" i="1"/>
  <c r="AV1250" i="1"/>
  <c r="BC1250" i="1"/>
  <c r="AU1250" i="1"/>
  <c r="BB1250" i="1"/>
  <c r="AT1250" i="1"/>
  <c r="BA1250" i="1"/>
  <c r="AS1250" i="1"/>
  <c r="AZ1250" i="1"/>
  <c r="AR1250" i="1"/>
  <c r="AY1250" i="1"/>
  <c r="AQ1250" i="1"/>
  <c r="AX1250" i="1"/>
  <c r="AP1250" i="1"/>
  <c r="BF1250" i="1" s="1"/>
  <c r="BH1250" i="1" s="1"/>
  <c r="BI1250" i="1" s="1"/>
  <c r="BE1249" i="1"/>
  <c r="AW1249" i="1"/>
  <c r="BD1249" i="1"/>
  <c r="AV1249" i="1"/>
  <c r="BC1249" i="1"/>
  <c r="AU1249" i="1"/>
  <c r="BB1249" i="1"/>
  <c r="AT1249" i="1"/>
  <c r="BA1249" i="1"/>
  <c r="AS1249" i="1"/>
  <c r="AZ1249" i="1"/>
  <c r="AR1249" i="1"/>
  <c r="AY1249" i="1"/>
  <c r="AQ1249" i="1"/>
  <c r="AX1249" i="1"/>
  <c r="AP1249" i="1"/>
  <c r="BF1249" i="1" s="1"/>
  <c r="BH1249" i="1" s="1"/>
  <c r="BI1249" i="1" s="1"/>
  <c r="BE1248" i="1"/>
  <c r="AW1248" i="1"/>
  <c r="BD1248" i="1"/>
  <c r="AV1248" i="1"/>
  <c r="BC1248" i="1"/>
  <c r="AU1248" i="1"/>
  <c r="BB1248" i="1"/>
  <c r="AT1248" i="1"/>
  <c r="BA1248" i="1"/>
  <c r="AS1248" i="1"/>
  <c r="AZ1248" i="1"/>
  <c r="AR1248" i="1"/>
  <c r="AY1248" i="1"/>
  <c r="AQ1248" i="1"/>
  <c r="AX1248" i="1"/>
  <c r="AP1248" i="1"/>
  <c r="BF1248" i="1" s="1"/>
  <c r="BH1248" i="1" s="1"/>
  <c r="BI1248" i="1" s="1"/>
  <c r="BE1247" i="1"/>
  <c r="AW1247" i="1"/>
  <c r="BD1247" i="1"/>
  <c r="AV1247" i="1"/>
  <c r="BC1247" i="1"/>
  <c r="AU1247" i="1"/>
  <c r="BB1247" i="1"/>
  <c r="AT1247" i="1"/>
  <c r="BA1247" i="1"/>
  <c r="AS1247" i="1"/>
  <c r="AZ1247" i="1"/>
  <c r="AR1247" i="1"/>
  <c r="AY1247" i="1"/>
  <c r="AQ1247" i="1"/>
  <c r="AX1247" i="1"/>
  <c r="AP1247" i="1"/>
  <c r="BF1247" i="1" s="1"/>
  <c r="BH1247" i="1" s="1"/>
  <c r="BI1247" i="1" s="1"/>
  <c r="BE1246" i="1"/>
  <c r="AW1246" i="1"/>
  <c r="BD1246" i="1"/>
  <c r="AV1246" i="1"/>
  <c r="BC1246" i="1"/>
  <c r="AU1246" i="1"/>
  <c r="BB1246" i="1"/>
  <c r="AT1246" i="1"/>
  <c r="BA1246" i="1"/>
  <c r="AS1246" i="1"/>
  <c r="AZ1246" i="1"/>
  <c r="AR1246" i="1"/>
  <c r="AY1246" i="1"/>
  <c r="AQ1246" i="1"/>
  <c r="AX1246" i="1"/>
  <c r="AP1246" i="1"/>
  <c r="BF1246" i="1" s="1"/>
  <c r="BH1246" i="1" s="1"/>
  <c r="BI1246" i="1" s="1"/>
  <c r="BE1245" i="1"/>
  <c r="AW1245" i="1"/>
  <c r="BD1245" i="1"/>
  <c r="AV1245" i="1"/>
  <c r="BC1245" i="1"/>
  <c r="AU1245" i="1"/>
  <c r="BB1245" i="1"/>
  <c r="AT1245" i="1"/>
  <c r="BA1245" i="1"/>
  <c r="AS1245" i="1"/>
  <c r="AZ1245" i="1"/>
  <c r="AR1245" i="1"/>
  <c r="AY1245" i="1"/>
  <c r="AQ1245" i="1"/>
  <c r="AX1245" i="1"/>
  <c r="AP1245" i="1"/>
  <c r="BF1245" i="1" s="1"/>
  <c r="BH1245" i="1" s="1"/>
  <c r="BI1245" i="1" s="1"/>
  <c r="BE1244" i="1"/>
  <c r="AW1244" i="1"/>
  <c r="BD1244" i="1"/>
  <c r="AV1244" i="1"/>
  <c r="BC1244" i="1"/>
  <c r="AU1244" i="1"/>
  <c r="BB1244" i="1"/>
  <c r="AT1244" i="1"/>
  <c r="BA1244" i="1"/>
  <c r="AS1244" i="1"/>
  <c r="AZ1244" i="1"/>
  <c r="AR1244" i="1"/>
  <c r="AY1244" i="1"/>
  <c r="AQ1244" i="1"/>
  <c r="AX1244" i="1"/>
  <c r="AP1244" i="1"/>
  <c r="BF1244" i="1" s="1"/>
  <c r="BH1244" i="1" s="1"/>
  <c r="BI1244" i="1" s="1"/>
  <c r="BE1243" i="1"/>
  <c r="AW1243" i="1"/>
  <c r="BD1243" i="1"/>
  <c r="AV1243" i="1"/>
  <c r="BC1243" i="1"/>
  <c r="AU1243" i="1"/>
  <c r="BB1243" i="1"/>
  <c r="AT1243" i="1"/>
  <c r="BA1243" i="1"/>
  <c r="AS1243" i="1"/>
  <c r="AZ1243" i="1"/>
  <c r="AR1243" i="1"/>
  <c r="AY1243" i="1"/>
  <c r="AQ1243" i="1"/>
  <c r="AX1243" i="1"/>
  <c r="AP1243" i="1"/>
  <c r="BF1243" i="1" s="1"/>
  <c r="BH1243" i="1" s="1"/>
  <c r="BI1243" i="1" s="1"/>
  <c r="BE1242" i="1"/>
  <c r="AW1242" i="1"/>
  <c r="BD1242" i="1"/>
  <c r="AV1242" i="1"/>
  <c r="BC1242" i="1"/>
  <c r="AU1242" i="1"/>
  <c r="BB1242" i="1"/>
  <c r="AT1242" i="1"/>
  <c r="BA1242" i="1"/>
  <c r="AS1242" i="1"/>
  <c r="AZ1242" i="1"/>
  <c r="AR1242" i="1"/>
  <c r="AY1242" i="1"/>
  <c r="AQ1242" i="1"/>
  <c r="AX1242" i="1"/>
  <c r="AP1242" i="1"/>
  <c r="BF1242" i="1" s="1"/>
  <c r="BH1242" i="1" s="1"/>
  <c r="BI1242" i="1" s="1"/>
  <c r="BE1241" i="1"/>
  <c r="AW1241" i="1"/>
  <c r="BD1241" i="1"/>
  <c r="AV1241" i="1"/>
  <c r="BC1241" i="1"/>
  <c r="AU1241" i="1"/>
  <c r="BB1241" i="1"/>
  <c r="AT1241" i="1"/>
  <c r="BA1241" i="1"/>
  <c r="AS1241" i="1"/>
  <c r="AZ1241" i="1"/>
  <c r="AR1241" i="1"/>
  <c r="AY1241" i="1"/>
  <c r="AQ1241" i="1"/>
  <c r="AX1241" i="1"/>
  <c r="AP1241" i="1"/>
  <c r="BF1241" i="1" s="1"/>
  <c r="BH1241" i="1" s="1"/>
  <c r="BI1241" i="1" s="1"/>
  <c r="BE1240" i="1"/>
  <c r="AW1240" i="1"/>
  <c r="BD1240" i="1"/>
  <c r="AV1240" i="1"/>
  <c r="BC1240" i="1"/>
  <c r="AU1240" i="1"/>
  <c r="BB1240" i="1"/>
  <c r="AT1240" i="1"/>
  <c r="BA1240" i="1"/>
  <c r="AS1240" i="1"/>
  <c r="AZ1240" i="1"/>
  <c r="AR1240" i="1"/>
  <c r="AY1240" i="1"/>
  <c r="AQ1240" i="1"/>
  <c r="AX1240" i="1"/>
  <c r="AP1240" i="1"/>
  <c r="BF1240" i="1" s="1"/>
  <c r="BH1240" i="1" s="1"/>
  <c r="BI1240" i="1" s="1"/>
  <c r="BE1239" i="1"/>
  <c r="AW1239" i="1"/>
  <c r="BD1239" i="1"/>
  <c r="AV1239" i="1"/>
  <c r="BC1239" i="1"/>
  <c r="AU1239" i="1"/>
  <c r="BB1239" i="1"/>
  <c r="AT1239" i="1"/>
  <c r="BA1239" i="1"/>
  <c r="AS1239" i="1"/>
  <c r="AZ1239" i="1"/>
  <c r="AR1239" i="1"/>
  <c r="AY1239" i="1"/>
  <c r="AQ1239" i="1"/>
  <c r="AX1239" i="1"/>
  <c r="AP1239" i="1"/>
  <c r="BF1239" i="1" s="1"/>
  <c r="BH1239" i="1" s="1"/>
  <c r="BI1239" i="1" s="1"/>
  <c r="BE1238" i="1"/>
  <c r="AW1238" i="1"/>
  <c r="BD1238" i="1"/>
  <c r="AV1238" i="1"/>
  <c r="BC1238" i="1"/>
  <c r="AU1238" i="1"/>
  <c r="BB1238" i="1"/>
  <c r="AT1238" i="1"/>
  <c r="BA1238" i="1"/>
  <c r="AS1238" i="1"/>
  <c r="AZ1238" i="1"/>
  <c r="AR1238" i="1"/>
  <c r="AY1238" i="1"/>
  <c r="AQ1238" i="1"/>
  <c r="AX1238" i="1"/>
  <c r="AP1238" i="1"/>
  <c r="BF1238" i="1" s="1"/>
  <c r="BH1238" i="1" s="1"/>
  <c r="BI1238" i="1" s="1"/>
  <c r="BE1237" i="1"/>
  <c r="AW1237" i="1"/>
  <c r="BD1237" i="1"/>
  <c r="AV1237" i="1"/>
  <c r="BC1237" i="1"/>
  <c r="AU1237" i="1"/>
  <c r="BB1237" i="1"/>
  <c r="AT1237" i="1"/>
  <c r="BA1237" i="1"/>
  <c r="AS1237" i="1"/>
  <c r="AZ1237" i="1"/>
  <c r="AR1237" i="1"/>
  <c r="AY1237" i="1"/>
  <c r="AQ1237" i="1"/>
  <c r="AX1237" i="1"/>
  <c r="AP1237" i="1"/>
  <c r="BF1237" i="1" s="1"/>
  <c r="BH1237" i="1" s="1"/>
  <c r="BI1237" i="1" s="1"/>
  <c r="BE1236" i="1"/>
  <c r="AW1236" i="1"/>
  <c r="BD1236" i="1"/>
  <c r="AV1236" i="1"/>
  <c r="BC1236" i="1"/>
  <c r="AU1236" i="1"/>
  <c r="BB1236" i="1"/>
  <c r="AT1236" i="1"/>
  <c r="BA1236" i="1"/>
  <c r="AS1236" i="1"/>
  <c r="AZ1236" i="1"/>
  <c r="AR1236" i="1"/>
  <c r="AY1236" i="1"/>
  <c r="AQ1236" i="1"/>
  <c r="AX1236" i="1"/>
  <c r="AP1236" i="1"/>
  <c r="BF1236" i="1" s="1"/>
  <c r="BH1236" i="1" s="1"/>
  <c r="BI1236" i="1" s="1"/>
  <c r="BE1235" i="1"/>
  <c r="AW1235" i="1"/>
  <c r="BD1235" i="1"/>
  <c r="AV1235" i="1"/>
  <c r="BC1235" i="1"/>
  <c r="AU1235" i="1"/>
  <c r="BB1235" i="1"/>
  <c r="AT1235" i="1"/>
  <c r="BA1235" i="1"/>
  <c r="AS1235" i="1"/>
  <c r="AZ1235" i="1"/>
  <c r="AR1235" i="1"/>
  <c r="AY1235" i="1"/>
  <c r="AQ1235" i="1"/>
  <c r="AX1235" i="1"/>
  <c r="AP1235" i="1"/>
  <c r="BF1235" i="1" s="1"/>
  <c r="BH1235" i="1" s="1"/>
  <c r="BI1235" i="1" s="1"/>
  <c r="BE1234" i="1"/>
  <c r="AW1234" i="1"/>
  <c r="BD1234" i="1"/>
  <c r="AV1234" i="1"/>
  <c r="BC1234" i="1"/>
  <c r="AU1234" i="1"/>
  <c r="BB1234" i="1"/>
  <c r="AT1234" i="1"/>
  <c r="BA1234" i="1"/>
  <c r="AS1234" i="1"/>
  <c r="AZ1234" i="1"/>
  <c r="AR1234" i="1"/>
  <c r="AY1234" i="1"/>
  <c r="AQ1234" i="1"/>
  <c r="AX1234" i="1"/>
  <c r="AP1234" i="1"/>
  <c r="BF1234" i="1" s="1"/>
  <c r="BH1234" i="1" s="1"/>
  <c r="BI1234" i="1" s="1"/>
  <c r="BE1233" i="1"/>
  <c r="AW1233" i="1"/>
  <c r="BD1233" i="1"/>
  <c r="AV1233" i="1"/>
  <c r="BC1233" i="1"/>
  <c r="AU1233" i="1"/>
  <c r="BB1233" i="1"/>
  <c r="AT1233" i="1"/>
  <c r="BA1233" i="1"/>
  <c r="AS1233" i="1"/>
  <c r="AZ1233" i="1"/>
  <c r="AR1233" i="1"/>
  <c r="AY1233" i="1"/>
  <c r="AQ1233" i="1"/>
  <c r="AX1233" i="1"/>
  <c r="AP1233" i="1"/>
  <c r="BF1233" i="1" s="1"/>
  <c r="BH1233" i="1" s="1"/>
  <c r="BI1233" i="1" s="1"/>
  <c r="BE1232" i="1"/>
  <c r="AW1232" i="1"/>
  <c r="BD1232" i="1"/>
  <c r="AV1232" i="1"/>
  <c r="BC1232" i="1"/>
  <c r="AU1232" i="1"/>
  <c r="BB1232" i="1"/>
  <c r="AT1232" i="1"/>
  <c r="BA1232" i="1"/>
  <c r="AS1232" i="1"/>
  <c r="AZ1232" i="1"/>
  <c r="AR1232" i="1"/>
  <c r="AY1232" i="1"/>
  <c r="AQ1232" i="1"/>
  <c r="AX1232" i="1"/>
  <c r="AP1232" i="1"/>
  <c r="BF1232" i="1" s="1"/>
  <c r="BH1232" i="1" s="1"/>
  <c r="BI1232" i="1" s="1"/>
  <c r="BE1231" i="1"/>
  <c r="AW1231" i="1"/>
  <c r="BD1231" i="1"/>
  <c r="AV1231" i="1"/>
  <c r="BC1231" i="1"/>
  <c r="AU1231" i="1"/>
  <c r="BB1231" i="1"/>
  <c r="AT1231" i="1"/>
  <c r="BA1231" i="1"/>
  <c r="AS1231" i="1"/>
  <c r="AZ1231" i="1"/>
  <c r="AR1231" i="1"/>
  <c r="AY1231" i="1"/>
  <c r="AQ1231" i="1"/>
  <c r="AX1231" i="1"/>
  <c r="AP1231" i="1"/>
  <c r="BF1231" i="1" s="1"/>
  <c r="BH1231" i="1" s="1"/>
  <c r="BI1231" i="1" s="1"/>
  <c r="BE1230" i="1"/>
  <c r="AW1230" i="1"/>
  <c r="BD1230" i="1"/>
  <c r="AV1230" i="1"/>
  <c r="BC1230" i="1"/>
  <c r="AU1230" i="1"/>
  <c r="BB1230" i="1"/>
  <c r="AT1230" i="1"/>
  <c r="BA1230" i="1"/>
  <c r="AS1230" i="1"/>
  <c r="AZ1230" i="1"/>
  <c r="AR1230" i="1"/>
  <c r="AY1230" i="1"/>
  <c r="AQ1230" i="1"/>
  <c r="AX1230" i="1"/>
  <c r="AP1230" i="1"/>
  <c r="BF1230" i="1" s="1"/>
  <c r="BH1230" i="1" s="1"/>
  <c r="BI1230" i="1" s="1"/>
  <c r="BE1229" i="1"/>
  <c r="AW1229" i="1"/>
  <c r="BD1229" i="1"/>
  <c r="AV1229" i="1"/>
  <c r="BC1229" i="1"/>
  <c r="AU1229" i="1"/>
  <c r="BB1229" i="1"/>
  <c r="AT1229" i="1"/>
  <c r="BA1229" i="1"/>
  <c r="AS1229" i="1"/>
  <c r="AZ1229" i="1"/>
  <c r="AR1229" i="1"/>
  <c r="AY1229" i="1"/>
  <c r="AQ1229" i="1"/>
  <c r="AX1229" i="1"/>
  <c r="AP1229" i="1"/>
  <c r="BF1229" i="1" s="1"/>
  <c r="BH1229" i="1" s="1"/>
  <c r="BI1229" i="1" s="1"/>
  <c r="BE1228" i="1"/>
  <c r="AW1228" i="1"/>
  <c r="BD1228" i="1"/>
  <c r="AV1228" i="1"/>
  <c r="BC1228" i="1"/>
  <c r="AU1228" i="1"/>
  <c r="BB1228" i="1"/>
  <c r="AT1228" i="1"/>
  <c r="BA1228" i="1"/>
  <c r="AS1228" i="1"/>
  <c r="AZ1228" i="1"/>
  <c r="AR1228" i="1"/>
  <c r="AY1228" i="1"/>
  <c r="AQ1228" i="1"/>
  <c r="AX1228" i="1"/>
  <c r="AP1228" i="1"/>
  <c r="BF1228" i="1" s="1"/>
  <c r="BH1228" i="1" s="1"/>
  <c r="BI1228" i="1" s="1"/>
  <c r="BE1227" i="1"/>
  <c r="AW1227" i="1"/>
  <c r="BD1227" i="1"/>
  <c r="AV1227" i="1"/>
  <c r="BC1227" i="1"/>
  <c r="AU1227" i="1"/>
  <c r="BB1227" i="1"/>
  <c r="AT1227" i="1"/>
  <c r="BA1227" i="1"/>
  <c r="AS1227" i="1"/>
  <c r="AZ1227" i="1"/>
  <c r="AR1227" i="1"/>
  <c r="AY1227" i="1"/>
  <c r="AQ1227" i="1"/>
  <c r="AX1227" i="1"/>
  <c r="AP1227" i="1"/>
  <c r="BF1227" i="1" s="1"/>
  <c r="BH1227" i="1" s="1"/>
  <c r="BI1227" i="1" s="1"/>
  <c r="BE1226" i="1"/>
  <c r="AW1226" i="1"/>
  <c r="BD1226" i="1"/>
  <c r="AV1226" i="1"/>
  <c r="BC1226" i="1"/>
  <c r="AU1226" i="1"/>
  <c r="BB1226" i="1"/>
  <c r="AT1226" i="1"/>
  <c r="BA1226" i="1"/>
  <c r="AS1226" i="1"/>
  <c r="AZ1226" i="1"/>
  <c r="AR1226" i="1"/>
  <c r="AY1226" i="1"/>
  <c r="AQ1226" i="1"/>
  <c r="AX1226" i="1"/>
  <c r="AP1226" i="1"/>
  <c r="BE1225" i="1"/>
  <c r="AW1225" i="1"/>
  <c r="BD1225" i="1"/>
  <c r="AV1225" i="1"/>
  <c r="BC1225" i="1"/>
  <c r="AU1225" i="1"/>
  <c r="BB1225" i="1"/>
  <c r="AT1225" i="1"/>
  <c r="BA1225" i="1"/>
  <c r="AS1225" i="1"/>
  <c r="AZ1225" i="1"/>
  <c r="AR1225" i="1"/>
  <c r="AY1225" i="1"/>
  <c r="AQ1225" i="1"/>
  <c r="AX1225" i="1"/>
  <c r="AP1225" i="1"/>
  <c r="BF1225" i="1" s="1"/>
  <c r="BH1225" i="1" s="1"/>
  <c r="BI1225" i="1" s="1"/>
  <c r="BE1224" i="1"/>
  <c r="AW1224" i="1"/>
  <c r="BD1224" i="1"/>
  <c r="AV1224" i="1"/>
  <c r="BC1224" i="1"/>
  <c r="AU1224" i="1"/>
  <c r="BB1224" i="1"/>
  <c r="AT1224" i="1"/>
  <c r="BA1224" i="1"/>
  <c r="AS1224" i="1"/>
  <c r="AZ1224" i="1"/>
  <c r="AR1224" i="1"/>
  <c r="AY1224" i="1"/>
  <c r="AQ1224" i="1"/>
  <c r="AX1224" i="1"/>
  <c r="AP1224" i="1"/>
  <c r="BF1224" i="1" s="1"/>
  <c r="BH1224" i="1" s="1"/>
  <c r="BI1224" i="1" s="1"/>
  <c r="BE1223" i="1"/>
  <c r="AW1223" i="1"/>
  <c r="BD1223" i="1"/>
  <c r="AV1223" i="1"/>
  <c r="BC1223" i="1"/>
  <c r="AU1223" i="1"/>
  <c r="BB1223" i="1"/>
  <c r="AT1223" i="1"/>
  <c r="BA1223" i="1"/>
  <c r="AS1223" i="1"/>
  <c r="AZ1223" i="1"/>
  <c r="AR1223" i="1"/>
  <c r="AY1223" i="1"/>
  <c r="AQ1223" i="1"/>
  <c r="AX1223" i="1"/>
  <c r="AP1223" i="1"/>
  <c r="BF1223" i="1" s="1"/>
  <c r="BH1223" i="1" s="1"/>
  <c r="BI1223" i="1" s="1"/>
  <c r="BE1222" i="1"/>
  <c r="AW1222" i="1"/>
  <c r="BD1222" i="1"/>
  <c r="AV1222" i="1"/>
  <c r="BC1222" i="1"/>
  <c r="AU1222" i="1"/>
  <c r="BB1222" i="1"/>
  <c r="AT1222" i="1"/>
  <c r="BA1222" i="1"/>
  <c r="AS1222" i="1"/>
  <c r="AZ1222" i="1"/>
  <c r="AR1222" i="1"/>
  <c r="AY1222" i="1"/>
  <c r="AQ1222" i="1"/>
  <c r="AX1222" i="1"/>
  <c r="AP1222" i="1"/>
  <c r="BF1222" i="1" s="1"/>
  <c r="BH1222" i="1" s="1"/>
  <c r="BI1222" i="1" s="1"/>
  <c r="BE1221" i="1"/>
  <c r="AW1221" i="1"/>
  <c r="BD1221" i="1"/>
  <c r="AV1221" i="1"/>
  <c r="BC1221" i="1"/>
  <c r="AU1221" i="1"/>
  <c r="BB1221" i="1"/>
  <c r="AT1221" i="1"/>
  <c r="BA1221" i="1"/>
  <c r="AS1221" i="1"/>
  <c r="AZ1221" i="1"/>
  <c r="AR1221" i="1"/>
  <c r="AY1221" i="1"/>
  <c r="AQ1221" i="1"/>
  <c r="AX1221" i="1"/>
  <c r="AP1221" i="1"/>
  <c r="BF1221" i="1" s="1"/>
  <c r="BH1221" i="1" s="1"/>
  <c r="BI1221" i="1" s="1"/>
  <c r="BE1220" i="1"/>
  <c r="AW1220" i="1"/>
  <c r="BD1220" i="1"/>
  <c r="AV1220" i="1"/>
  <c r="BC1220" i="1"/>
  <c r="AU1220" i="1"/>
  <c r="BB1220" i="1"/>
  <c r="AT1220" i="1"/>
  <c r="BA1220" i="1"/>
  <c r="AS1220" i="1"/>
  <c r="AZ1220" i="1"/>
  <c r="AR1220" i="1"/>
  <c r="AY1220" i="1"/>
  <c r="AQ1220" i="1"/>
  <c r="AX1220" i="1"/>
  <c r="AP1220" i="1"/>
  <c r="BF1220" i="1" s="1"/>
  <c r="BH1220" i="1" s="1"/>
  <c r="BI1220" i="1" s="1"/>
  <c r="BE1219" i="1"/>
  <c r="AW1219" i="1"/>
  <c r="BD1219" i="1"/>
  <c r="AV1219" i="1"/>
  <c r="BC1219" i="1"/>
  <c r="AU1219" i="1"/>
  <c r="BB1219" i="1"/>
  <c r="AT1219" i="1"/>
  <c r="BA1219" i="1"/>
  <c r="AS1219" i="1"/>
  <c r="AZ1219" i="1"/>
  <c r="AR1219" i="1"/>
  <c r="AY1219" i="1"/>
  <c r="AQ1219" i="1"/>
  <c r="AX1219" i="1"/>
  <c r="AP1219" i="1"/>
  <c r="BF1219" i="1" s="1"/>
  <c r="BH1219" i="1" s="1"/>
  <c r="BI1219" i="1" s="1"/>
  <c r="BE1218" i="1"/>
  <c r="AW1218" i="1"/>
  <c r="BD1218" i="1"/>
  <c r="AV1218" i="1"/>
  <c r="BC1218" i="1"/>
  <c r="AU1218" i="1"/>
  <c r="BB1218" i="1"/>
  <c r="AT1218" i="1"/>
  <c r="BA1218" i="1"/>
  <c r="AS1218" i="1"/>
  <c r="AZ1218" i="1"/>
  <c r="AR1218" i="1"/>
  <c r="AY1218" i="1"/>
  <c r="AQ1218" i="1"/>
  <c r="AX1218" i="1"/>
  <c r="AP1218" i="1"/>
  <c r="BF1218" i="1" s="1"/>
  <c r="BH1218" i="1" s="1"/>
  <c r="BI1218" i="1" s="1"/>
  <c r="BE1217" i="1"/>
  <c r="AW1217" i="1"/>
  <c r="BD1217" i="1"/>
  <c r="AV1217" i="1"/>
  <c r="BC1217" i="1"/>
  <c r="AU1217" i="1"/>
  <c r="BB1217" i="1"/>
  <c r="AT1217" i="1"/>
  <c r="BA1217" i="1"/>
  <c r="AS1217" i="1"/>
  <c r="AZ1217" i="1"/>
  <c r="AR1217" i="1"/>
  <c r="AY1217" i="1"/>
  <c r="AQ1217" i="1"/>
  <c r="AX1217" i="1"/>
  <c r="AP1217" i="1"/>
  <c r="BF1217" i="1" s="1"/>
  <c r="BH1217" i="1" s="1"/>
  <c r="BI1217" i="1" s="1"/>
  <c r="BE1216" i="1"/>
  <c r="AW1216" i="1"/>
  <c r="BD1216" i="1"/>
  <c r="AV1216" i="1"/>
  <c r="BC1216" i="1"/>
  <c r="AU1216" i="1"/>
  <c r="BB1216" i="1"/>
  <c r="AT1216" i="1"/>
  <c r="BA1216" i="1"/>
  <c r="AS1216" i="1"/>
  <c r="AZ1216" i="1"/>
  <c r="AR1216" i="1"/>
  <c r="AY1216" i="1"/>
  <c r="AQ1216" i="1"/>
  <c r="AX1216" i="1"/>
  <c r="AP1216" i="1"/>
  <c r="BF1216" i="1" s="1"/>
  <c r="BH1216" i="1" s="1"/>
  <c r="BI1216" i="1" s="1"/>
  <c r="BE1215" i="1"/>
  <c r="AW1215" i="1"/>
  <c r="BD1215" i="1"/>
  <c r="AV1215" i="1"/>
  <c r="BC1215" i="1"/>
  <c r="AU1215" i="1"/>
  <c r="BB1215" i="1"/>
  <c r="AT1215" i="1"/>
  <c r="BA1215" i="1"/>
  <c r="AS1215" i="1"/>
  <c r="AZ1215" i="1"/>
  <c r="AR1215" i="1"/>
  <c r="AY1215" i="1"/>
  <c r="AQ1215" i="1"/>
  <c r="AX1215" i="1"/>
  <c r="AP1215" i="1"/>
  <c r="BF1215" i="1" s="1"/>
  <c r="BH1215" i="1" s="1"/>
  <c r="BI1215" i="1" s="1"/>
  <c r="BE1214" i="1"/>
  <c r="AW1214" i="1"/>
  <c r="BD1214" i="1"/>
  <c r="AV1214" i="1"/>
  <c r="BC1214" i="1"/>
  <c r="AU1214" i="1"/>
  <c r="BB1214" i="1"/>
  <c r="AT1214" i="1"/>
  <c r="BA1214" i="1"/>
  <c r="AS1214" i="1"/>
  <c r="AZ1214" i="1"/>
  <c r="AR1214" i="1"/>
  <c r="AY1214" i="1"/>
  <c r="AQ1214" i="1"/>
  <c r="AX1214" i="1"/>
  <c r="AP1214" i="1"/>
  <c r="BF1214" i="1" s="1"/>
  <c r="BH1214" i="1" s="1"/>
  <c r="BI1214" i="1" s="1"/>
  <c r="BE1213" i="1"/>
  <c r="AW1213" i="1"/>
  <c r="BD1213" i="1"/>
  <c r="AV1213" i="1"/>
  <c r="BC1213" i="1"/>
  <c r="AU1213" i="1"/>
  <c r="BB1213" i="1"/>
  <c r="AT1213" i="1"/>
  <c r="BA1213" i="1"/>
  <c r="AS1213" i="1"/>
  <c r="AZ1213" i="1"/>
  <c r="AR1213" i="1"/>
  <c r="AY1213" i="1"/>
  <c r="AQ1213" i="1"/>
  <c r="AX1213" i="1"/>
  <c r="AP1213" i="1"/>
  <c r="BF1213" i="1" s="1"/>
  <c r="BH1213" i="1" s="1"/>
  <c r="BI1213" i="1" s="1"/>
  <c r="BE1212" i="1"/>
  <c r="AW1212" i="1"/>
  <c r="BD1212" i="1"/>
  <c r="AV1212" i="1"/>
  <c r="BC1212" i="1"/>
  <c r="AU1212" i="1"/>
  <c r="BB1212" i="1"/>
  <c r="AT1212" i="1"/>
  <c r="BA1212" i="1"/>
  <c r="AS1212" i="1"/>
  <c r="AZ1212" i="1"/>
  <c r="AR1212" i="1"/>
  <c r="AY1212" i="1"/>
  <c r="AQ1212" i="1"/>
  <c r="AX1212" i="1"/>
  <c r="AP1212" i="1"/>
  <c r="BF1212" i="1" s="1"/>
  <c r="BH1212" i="1" s="1"/>
  <c r="BI1212" i="1" s="1"/>
  <c r="BE1211" i="1"/>
  <c r="AW1211" i="1"/>
  <c r="BD1211" i="1"/>
  <c r="AV1211" i="1"/>
  <c r="BC1211" i="1"/>
  <c r="AU1211" i="1"/>
  <c r="BB1211" i="1"/>
  <c r="AT1211" i="1"/>
  <c r="BA1211" i="1"/>
  <c r="AS1211" i="1"/>
  <c r="AZ1211" i="1"/>
  <c r="AR1211" i="1"/>
  <c r="AY1211" i="1"/>
  <c r="AQ1211" i="1"/>
  <c r="AX1211" i="1"/>
  <c r="AP1211" i="1"/>
  <c r="BF1211" i="1" s="1"/>
  <c r="BH1211" i="1" s="1"/>
  <c r="BI1211" i="1" s="1"/>
  <c r="BE1210" i="1"/>
  <c r="AW1210" i="1"/>
  <c r="BD1210" i="1"/>
  <c r="AV1210" i="1"/>
  <c r="BC1210" i="1"/>
  <c r="AU1210" i="1"/>
  <c r="BB1210" i="1"/>
  <c r="AT1210" i="1"/>
  <c r="BA1210" i="1"/>
  <c r="AS1210" i="1"/>
  <c r="AZ1210" i="1"/>
  <c r="AR1210" i="1"/>
  <c r="AY1210" i="1"/>
  <c r="AQ1210" i="1"/>
  <c r="AX1210" i="1"/>
  <c r="AP1210" i="1"/>
  <c r="BF1210" i="1" s="1"/>
  <c r="BH1210" i="1" s="1"/>
  <c r="BI1210" i="1" s="1"/>
  <c r="BE1209" i="1"/>
  <c r="AW1209" i="1"/>
  <c r="BD1209" i="1"/>
  <c r="AV1209" i="1"/>
  <c r="BC1209" i="1"/>
  <c r="AU1209" i="1"/>
  <c r="BB1209" i="1"/>
  <c r="AT1209" i="1"/>
  <c r="BA1209" i="1"/>
  <c r="AS1209" i="1"/>
  <c r="AZ1209" i="1"/>
  <c r="AR1209" i="1"/>
  <c r="AY1209" i="1"/>
  <c r="AQ1209" i="1"/>
  <c r="AX1209" i="1"/>
  <c r="AP1209" i="1"/>
  <c r="BF1209" i="1" s="1"/>
  <c r="BH1209" i="1" s="1"/>
  <c r="BI1209" i="1" s="1"/>
  <c r="BE1208" i="1"/>
  <c r="AW1208" i="1"/>
  <c r="BD1208" i="1"/>
  <c r="AV1208" i="1"/>
  <c r="BC1208" i="1"/>
  <c r="AU1208" i="1"/>
  <c r="BB1208" i="1"/>
  <c r="AT1208" i="1"/>
  <c r="BA1208" i="1"/>
  <c r="AS1208" i="1"/>
  <c r="AZ1208" i="1"/>
  <c r="AR1208" i="1"/>
  <c r="AY1208" i="1"/>
  <c r="AQ1208" i="1"/>
  <c r="AX1208" i="1"/>
  <c r="AP1208" i="1"/>
  <c r="BF1208" i="1" s="1"/>
  <c r="BH1208" i="1" s="1"/>
  <c r="BI1208" i="1" s="1"/>
  <c r="BE1207" i="1"/>
  <c r="AW1207" i="1"/>
  <c r="BD1207" i="1"/>
  <c r="AV1207" i="1"/>
  <c r="BC1207" i="1"/>
  <c r="AU1207" i="1"/>
  <c r="BB1207" i="1"/>
  <c r="AT1207" i="1"/>
  <c r="BA1207" i="1"/>
  <c r="AS1207" i="1"/>
  <c r="AZ1207" i="1"/>
  <c r="AR1207" i="1"/>
  <c r="AY1207" i="1"/>
  <c r="AQ1207" i="1"/>
  <c r="AX1207" i="1"/>
  <c r="AP1207" i="1"/>
  <c r="BF1207" i="1" s="1"/>
  <c r="BH1207" i="1" s="1"/>
  <c r="BI1207" i="1" s="1"/>
  <c r="BE1206" i="1"/>
  <c r="AW1206" i="1"/>
  <c r="BD1206" i="1"/>
  <c r="AV1206" i="1"/>
  <c r="BC1206" i="1"/>
  <c r="AU1206" i="1"/>
  <c r="BB1206" i="1"/>
  <c r="AT1206" i="1"/>
  <c r="BA1206" i="1"/>
  <c r="AS1206" i="1"/>
  <c r="AZ1206" i="1"/>
  <c r="AR1206" i="1"/>
  <c r="AY1206" i="1"/>
  <c r="AQ1206" i="1"/>
  <c r="AX1206" i="1"/>
  <c r="AP1206" i="1"/>
  <c r="BF1206" i="1" s="1"/>
  <c r="BH1206" i="1" s="1"/>
  <c r="BI1206" i="1" s="1"/>
  <c r="BE1205" i="1"/>
  <c r="AW1205" i="1"/>
  <c r="BD1205" i="1"/>
  <c r="AV1205" i="1"/>
  <c r="BC1205" i="1"/>
  <c r="AU1205" i="1"/>
  <c r="BB1205" i="1"/>
  <c r="AT1205" i="1"/>
  <c r="BA1205" i="1"/>
  <c r="AS1205" i="1"/>
  <c r="AZ1205" i="1"/>
  <c r="AR1205" i="1"/>
  <c r="AY1205" i="1"/>
  <c r="AQ1205" i="1"/>
  <c r="AX1205" i="1"/>
  <c r="AP1205" i="1"/>
  <c r="BF1205" i="1" s="1"/>
  <c r="BH1205" i="1" s="1"/>
  <c r="BI1205" i="1" s="1"/>
  <c r="BE1204" i="1"/>
  <c r="AW1204" i="1"/>
  <c r="BD1204" i="1"/>
  <c r="AV1204" i="1"/>
  <c r="BC1204" i="1"/>
  <c r="AU1204" i="1"/>
  <c r="BB1204" i="1"/>
  <c r="AT1204" i="1"/>
  <c r="BA1204" i="1"/>
  <c r="AS1204" i="1"/>
  <c r="AZ1204" i="1"/>
  <c r="AR1204" i="1"/>
  <c r="AY1204" i="1"/>
  <c r="AQ1204" i="1"/>
  <c r="AX1204" i="1"/>
  <c r="AP1204" i="1"/>
  <c r="BF1204" i="1" s="1"/>
  <c r="BH1204" i="1" s="1"/>
  <c r="BI1204" i="1" s="1"/>
  <c r="BE1203" i="1"/>
  <c r="AW1203" i="1"/>
  <c r="BD1203" i="1"/>
  <c r="AV1203" i="1"/>
  <c r="BC1203" i="1"/>
  <c r="AU1203" i="1"/>
  <c r="BB1203" i="1"/>
  <c r="AT1203" i="1"/>
  <c r="BA1203" i="1"/>
  <c r="AS1203" i="1"/>
  <c r="AZ1203" i="1"/>
  <c r="AR1203" i="1"/>
  <c r="AY1203" i="1"/>
  <c r="AQ1203" i="1"/>
  <c r="AX1203" i="1"/>
  <c r="AP1203" i="1"/>
  <c r="BF1203" i="1" s="1"/>
  <c r="BH1203" i="1" s="1"/>
  <c r="BI1203" i="1" s="1"/>
  <c r="BE1202" i="1"/>
  <c r="AW1202" i="1"/>
  <c r="BD1202" i="1"/>
  <c r="AV1202" i="1"/>
  <c r="BC1202" i="1"/>
  <c r="AU1202" i="1"/>
  <c r="BB1202" i="1"/>
  <c r="AT1202" i="1"/>
  <c r="BA1202" i="1"/>
  <c r="AS1202" i="1"/>
  <c r="AZ1202" i="1"/>
  <c r="AR1202" i="1"/>
  <c r="AY1202" i="1"/>
  <c r="AQ1202" i="1"/>
  <c r="AX1202" i="1"/>
  <c r="AP1202" i="1"/>
  <c r="BF1202" i="1" s="1"/>
  <c r="BH1202" i="1" s="1"/>
  <c r="BI1202" i="1" s="1"/>
  <c r="BE1201" i="1"/>
  <c r="AW1201" i="1"/>
  <c r="BD1201" i="1"/>
  <c r="AV1201" i="1"/>
  <c r="BC1201" i="1"/>
  <c r="AU1201" i="1"/>
  <c r="BB1201" i="1"/>
  <c r="AT1201" i="1"/>
  <c r="BA1201" i="1"/>
  <c r="AS1201" i="1"/>
  <c r="AZ1201" i="1"/>
  <c r="AR1201" i="1"/>
  <c r="AY1201" i="1"/>
  <c r="AQ1201" i="1"/>
  <c r="AX1201" i="1"/>
  <c r="AP1201" i="1"/>
  <c r="BF1201" i="1" s="1"/>
  <c r="BH1201" i="1" s="1"/>
  <c r="BI1201" i="1" s="1"/>
  <c r="BE1200" i="1"/>
  <c r="AW1200" i="1"/>
  <c r="BD1200" i="1"/>
  <c r="AV1200" i="1"/>
  <c r="BC1200" i="1"/>
  <c r="AU1200" i="1"/>
  <c r="BB1200" i="1"/>
  <c r="AT1200" i="1"/>
  <c r="BA1200" i="1"/>
  <c r="AS1200" i="1"/>
  <c r="AZ1200" i="1"/>
  <c r="AR1200" i="1"/>
  <c r="AY1200" i="1"/>
  <c r="AQ1200" i="1"/>
  <c r="AX1200" i="1"/>
  <c r="AP1200" i="1"/>
  <c r="BF1200" i="1" s="1"/>
  <c r="BH1200" i="1" s="1"/>
  <c r="BI1200" i="1" s="1"/>
  <c r="BE1199" i="1"/>
  <c r="AW1199" i="1"/>
  <c r="BD1199" i="1"/>
  <c r="AV1199" i="1"/>
  <c r="BC1199" i="1"/>
  <c r="AU1199" i="1"/>
  <c r="BB1199" i="1"/>
  <c r="AT1199" i="1"/>
  <c r="BA1199" i="1"/>
  <c r="AS1199" i="1"/>
  <c r="AZ1199" i="1"/>
  <c r="AR1199" i="1"/>
  <c r="AY1199" i="1"/>
  <c r="AQ1199" i="1"/>
  <c r="AX1199" i="1"/>
  <c r="AP1199" i="1"/>
  <c r="BF1199" i="1" s="1"/>
  <c r="BH1199" i="1" s="1"/>
  <c r="BI1199" i="1" s="1"/>
  <c r="BE1198" i="1"/>
  <c r="AW1198" i="1"/>
  <c r="BD1198" i="1"/>
  <c r="AV1198" i="1"/>
  <c r="BC1198" i="1"/>
  <c r="AU1198" i="1"/>
  <c r="BB1198" i="1"/>
  <c r="AT1198" i="1"/>
  <c r="BA1198" i="1"/>
  <c r="AS1198" i="1"/>
  <c r="AZ1198" i="1"/>
  <c r="AR1198" i="1"/>
  <c r="AY1198" i="1"/>
  <c r="AQ1198" i="1"/>
  <c r="AX1198" i="1"/>
  <c r="AP1198" i="1"/>
  <c r="BF1198" i="1" s="1"/>
  <c r="BH1198" i="1" s="1"/>
  <c r="BI1198" i="1" s="1"/>
  <c r="BE1197" i="1"/>
  <c r="AW1197" i="1"/>
  <c r="BD1197" i="1"/>
  <c r="AV1197" i="1"/>
  <c r="BC1197" i="1"/>
  <c r="AU1197" i="1"/>
  <c r="BB1197" i="1"/>
  <c r="AT1197" i="1"/>
  <c r="BA1197" i="1"/>
  <c r="AS1197" i="1"/>
  <c r="AZ1197" i="1"/>
  <c r="AR1197" i="1"/>
  <c r="AY1197" i="1"/>
  <c r="AQ1197" i="1"/>
  <c r="AX1197" i="1"/>
  <c r="AP1197" i="1"/>
  <c r="BF1197" i="1" s="1"/>
  <c r="BH1197" i="1" s="1"/>
  <c r="BI1197" i="1" s="1"/>
  <c r="BE1196" i="1"/>
  <c r="AW1196" i="1"/>
  <c r="BD1196" i="1"/>
  <c r="AV1196" i="1"/>
  <c r="BC1196" i="1"/>
  <c r="AU1196" i="1"/>
  <c r="BB1196" i="1"/>
  <c r="AT1196" i="1"/>
  <c r="BA1196" i="1"/>
  <c r="AS1196" i="1"/>
  <c r="AZ1196" i="1"/>
  <c r="AR1196" i="1"/>
  <c r="AY1196" i="1"/>
  <c r="AQ1196" i="1"/>
  <c r="AX1196" i="1"/>
  <c r="AP1196" i="1"/>
  <c r="BF1196" i="1" s="1"/>
  <c r="BH1196" i="1" s="1"/>
  <c r="BI1196" i="1" s="1"/>
  <c r="BE1195" i="1"/>
  <c r="AW1195" i="1"/>
  <c r="BD1195" i="1"/>
  <c r="AV1195" i="1"/>
  <c r="BC1195" i="1"/>
  <c r="AU1195" i="1"/>
  <c r="BB1195" i="1"/>
  <c r="AT1195" i="1"/>
  <c r="BA1195" i="1"/>
  <c r="AS1195" i="1"/>
  <c r="AZ1195" i="1"/>
  <c r="AR1195" i="1"/>
  <c r="AY1195" i="1"/>
  <c r="AQ1195" i="1"/>
  <c r="AX1195" i="1"/>
  <c r="AP1195" i="1"/>
  <c r="BF1195" i="1" s="1"/>
  <c r="BH1195" i="1" s="1"/>
  <c r="BI1195" i="1" s="1"/>
  <c r="BE1194" i="1"/>
  <c r="AW1194" i="1"/>
  <c r="BD1194" i="1"/>
  <c r="AV1194" i="1"/>
  <c r="BC1194" i="1"/>
  <c r="AU1194" i="1"/>
  <c r="BB1194" i="1"/>
  <c r="AT1194" i="1"/>
  <c r="BA1194" i="1"/>
  <c r="AS1194" i="1"/>
  <c r="AZ1194" i="1"/>
  <c r="AR1194" i="1"/>
  <c r="AY1194" i="1"/>
  <c r="AQ1194" i="1"/>
  <c r="AX1194" i="1"/>
  <c r="AP1194" i="1"/>
  <c r="BF1194" i="1" s="1"/>
  <c r="BH1194" i="1" s="1"/>
  <c r="BI1194" i="1" s="1"/>
  <c r="BE1193" i="1"/>
  <c r="AW1193" i="1"/>
  <c r="BD1193" i="1"/>
  <c r="AV1193" i="1"/>
  <c r="BC1193" i="1"/>
  <c r="AU1193" i="1"/>
  <c r="BB1193" i="1"/>
  <c r="AT1193" i="1"/>
  <c r="BA1193" i="1"/>
  <c r="AS1193" i="1"/>
  <c r="AZ1193" i="1"/>
  <c r="AR1193" i="1"/>
  <c r="AY1193" i="1"/>
  <c r="AQ1193" i="1"/>
  <c r="AX1193" i="1"/>
  <c r="AP1193" i="1"/>
  <c r="BF1193" i="1" s="1"/>
  <c r="BH1193" i="1" s="1"/>
  <c r="BI1193" i="1" s="1"/>
  <c r="BE1192" i="1"/>
  <c r="AW1192" i="1"/>
  <c r="BD1192" i="1"/>
  <c r="AV1192" i="1"/>
  <c r="BC1192" i="1"/>
  <c r="AU1192" i="1"/>
  <c r="BB1192" i="1"/>
  <c r="AT1192" i="1"/>
  <c r="BA1192" i="1"/>
  <c r="AS1192" i="1"/>
  <c r="AZ1192" i="1"/>
  <c r="AR1192" i="1"/>
  <c r="AY1192" i="1"/>
  <c r="AQ1192" i="1"/>
  <c r="AX1192" i="1"/>
  <c r="AP1192" i="1"/>
  <c r="BF1192" i="1" s="1"/>
  <c r="BH1192" i="1" s="1"/>
  <c r="BI1192" i="1" s="1"/>
  <c r="BE1191" i="1"/>
  <c r="AW1191" i="1"/>
  <c r="BD1191" i="1"/>
  <c r="AV1191" i="1"/>
  <c r="BC1191" i="1"/>
  <c r="AU1191" i="1"/>
  <c r="BB1191" i="1"/>
  <c r="AT1191" i="1"/>
  <c r="BA1191" i="1"/>
  <c r="AS1191" i="1"/>
  <c r="AZ1191" i="1"/>
  <c r="AR1191" i="1"/>
  <c r="AY1191" i="1"/>
  <c r="AQ1191" i="1"/>
  <c r="AX1191" i="1"/>
  <c r="AP1191" i="1"/>
  <c r="BF1191" i="1" s="1"/>
  <c r="BH1191" i="1" s="1"/>
  <c r="BI1191" i="1" s="1"/>
  <c r="BE1190" i="1"/>
  <c r="AW1190" i="1"/>
  <c r="BD1190" i="1"/>
  <c r="AV1190" i="1"/>
  <c r="BC1190" i="1"/>
  <c r="AU1190" i="1"/>
  <c r="BB1190" i="1"/>
  <c r="AT1190" i="1"/>
  <c r="BA1190" i="1"/>
  <c r="AS1190" i="1"/>
  <c r="AZ1190" i="1"/>
  <c r="AR1190" i="1"/>
  <c r="AY1190" i="1"/>
  <c r="AQ1190" i="1"/>
  <c r="AX1190" i="1"/>
  <c r="AP1190" i="1"/>
  <c r="BF1190" i="1" s="1"/>
  <c r="BH1190" i="1" s="1"/>
  <c r="BI1190" i="1" s="1"/>
  <c r="BE1189" i="1"/>
  <c r="AW1189" i="1"/>
  <c r="BD1189" i="1"/>
  <c r="AV1189" i="1"/>
  <c r="BC1189" i="1"/>
  <c r="AU1189" i="1"/>
  <c r="BB1189" i="1"/>
  <c r="AT1189" i="1"/>
  <c r="BA1189" i="1"/>
  <c r="AS1189" i="1"/>
  <c r="AZ1189" i="1"/>
  <c r="AR1189" i="1"/>
  <c r="AY1189" i="1"/>
  <c r="AQ1189" i="1"/>
  <c r="AX1189" i="1"/>
  <c r="AP1189" i="1"/>
  <c r="BF1189" i="1" s="1"/>
  <c r="BH1189" i="1" s="1"/>
  <c r="BI1189" i="1" s="1"/>
  <c r="BE1188" i="1"/>
  <c r="AW1188" i="1"/>
  <c r="BD1188" i="1"/>
  <c r="AV1188" i="1"/>
  <c r="BC1188" i="1"/>
  <c r="AU1188" i="1"/>
  <c r="BB1188" i="1"/>
  <c r="AT1188" i="1"/>
  <c r="BA1188" i="1"/>
  <c r="AS1188" i="1"/>
  <c r="AZ1188" i="1"/>
  <c r="AR1188" i="1"/>
  <c r="AY1188" i="1"/>
  <c r="AQ1188" i="1"/>
  <c r="AX1188" i="1"/>
  <c r="AP1188" i="1"/>
  <c r="BF1188" i="1" s="1"/>
  <c r="BH1188" i="1" s="1"/>
  <c r="BI1188" i="1" s="1"/>
  <c r="BE1187" i="1"/>
  <c r="AW1187" i="1"/>
  <c r="BD1187" i="1"/>
  <c r="AV1187" i="1"/>
  <c r="BC1187" i="1"/>
  <c r="AU1187" i="1"/>
  <c r="BB1187" i="1"/>
  <c r="AT1187" i="1"/>
  <c r="BA1187" i="1"/>
  <c r="AS1187" i="1"/>
  <c r="AZ1187" i="1"/>
  <c r="AR1187" i="1"/>
  <c r="AY1187" i="1"/>
  <c r="AQ1187" i="1"/>
  <c r="AX1187" i="1"/>
  <c r="AP1187" i="1"/>
  <c r="BF1187" i="1" s="1"/>
  <c r="BH1187" i="1" s="1"/>
  <c r="BI1187" i="1" s="1"/>
  <c r="BE1186" i="1"/>
  <c r="AW1186" i="1"/>
  <c r="BD1186" i="1"/>
  <c r="AV1186" i="1"/>
  <c r="BC1186" i="1"/>
  <c r="AU1186" i="1"/>
  <c r="BB1186" i="1"/>
  <c r="AT1186" i="1"/>
  <c r="BA1186" i="1"/>
  <c r="AS1186" i="1"/>
  <c r="AZ1186" i="1"/>
  <c r="AR1186" i="1"/>
  <c r="AY1186" i="1"/>
  <c r="AQ1186" i="1"/>
  <c r="AX1186" i="1"/>
  <c r="AP1186" i="1"/>
  <c r="BF1186" i="1" s="1"/>
  <c r="BH1186" i="1" s="1"/>
  <c r="BI1186" i="1" s="1"/>
  <c r="BE1185" i="1"/>
  <c r="AW1185" i="1"/>
  <c r="BD1185" i="1"/>
  <c r="AV1185" i="1"/>
  <c r="BC1185" i="1"/>
  <c r="AU1185" i="1"/>
  <c r="BB1185" i="1"/>
  <c r="AT1185" i="1"/>
  <c r="BA1185" i="1"/>
  <c r="AS1185" i="1"/>
  <c r="AZ1185" i="1"/>
  <c r="AR1185" i="1"/>
  <c r="AY1185" i="1"/>
  <c r="AQ1185" i="1"/>
  <c r="AX1185" i="1"/>
  <c r="AP1185" i="1"/>
  <c r="BF1185" i="1" s="1"/>
  <c r="BH1185" i="1" s="1"/>
  <c r="BI1185" i="1" s="1"/>
  <c r="BE1184" i="1"/>
  <c r="AW1184" i="1"/>
  <c r="BD1184" i="1"/>
  <c r="AV1184" i="1"/>
  <c r="BC1184" i="1"/>
  <c r="AU1184" i="1"/>
  <c r="BB1184" i="1"/>
  <c r="AT1184" i="1"/>
  <c r="BA1184" i="1"/>
  <c r="AS1184" i="1"/>
  <c r="AZ1184" i="1"/>
  <c r="AR1184" i="1"/>
  <c r="AY1184" i="1"/>
  <c r="AQ1184" i="1"/>
  <c r="AX1184" i="1"/>
  <c r="AP1184" i="1"/>
  <c r="BF1184" i="1" s="1"/>
  <c r="BH1184" i="1" s="1"/>
  <c r="BI1184" i="1" s="1"/>
  <c r="BE1183" i="1"/>
  <c r="AW1183" i="1"/>
  <c r="BD1183" i="1"/>
  <c r="AV1183" i="1"/>
  <c r="BC1183" i="1"/>
  <c r="AU1183" i="1"/>
  <c r="BB1183" i="1"/>
  <c r="AT1183" i="1"/>
  <c r="BA1183" i="1"/>
  <c r="AS1183" i="1"/>
  <c r="AZ1183" i="1"/>
  <c r="AR1183" i="1"/>
  <c r="AY1183" i="1"/>
  <c r="AQ1183" i="1"/>
  <c r="AX1183" i="1"/>
  <c r="AP1183" i="1"/>
  <c r="BF1183" i="1" s="1"/>
  <c r="BH1183" i="1" s="1"/>
  <c r="BI1183" i="1" s="1"/>
  <c r="BE1182" i="1"/>
  <c r="AW1182" i="1"/>
  <c r="BD1182" i="1"/>
  <c r="AV1182" i="1"/>
  <c r="BC1182" i="1"/>
  <c r="AU1182" i="1"/>
  <c r="BB1182" i="1"/>
  <c r="AT1182" i="1"/>
  <c r="BA1182" i="1"/>
  <c r="AS1182" i="1"/>
  <c r="AZ1182" i="1"/>
  <c r="AR1182" i="1"/>
  <c r="AY1182" i="1"/>
  <c r="AQ1182" i="1"/>
  <c r="AX1182" i="1"/>
  <c r="AP1182" i="1"/>
  <c r="BF1182" i="1" s="1"/>
  <c r="BH1182" i="1" s="1"/>
  <c r="BI1182" i="1" s="1"/>
  <c r="BE1181" i="1"/>
  <c r="AW1181" i="1"/>
  <c r="BD1181" i="1"/>
  <c r="AV1181" i="1"/>
  <c r="BC1181" i="1"/>
  <c r="AU1181" i="1"/>
  <c r="BB1181" i="1"/>
  <c r="AT1181" i="1"/>
  <c r="BA1181" i="1"/>
  <c r="AS1181" i="1"/>
  <c r="AZ1181" i="1"/>
  <c r="AR1181" i="1"/>
  <c r="AY1181" i="1"/>
  <c r="AQ1181" i="1"/>
  <c r="AX1181" i="1"/>
  <c r="AP1181" i="1"/>
  <c r="BF1181" i="1" s="1"/>
  <c r="BH1181" i="1" s="1"/>
  <c r="BI1181" i="1" s="1"/>
  <c r="BE1180" i="1"/>
  <c r="AW1180" i="1"/>
  <c r="BD1180" i="1"/>
  <c r="AV1180" i="1"/>
  <c r="BC1180" i="1"/>
  <c r="AU1180" i="1"/>
  <c r="BB1180" i="1"/>
  <c r="AT1180" i="1"/>
  <c r="BA1180" i="1"/>
  <c r="AS1180" i="1"/>
  <c r="AZ1180" i="1"/>
  <c r="AR1180" i="1"/>
  <c r="AY1180" i="1"/>
  <c r="AQ1180" i="1"/>
  <c r="AX1180" i="1"/>
  <c r="AP1180" i="1"/>
  <c r="BF1180" i="1" s="1"/>
  <c r="BH1180" i="1" s="1"/>
  <c r="BI1180" i="1" s="1"/>
  <c r="BE1179" i="1"/>
  <c r="AW1179" i="1"/>
  <c r="BD1179" i="1"/>
  <c r="AV1179" i="1"/>
  <c r="BC1179" i="1"/>
  <c r="AU1179" i="1"/>
  <c r="BB1179" i="1"/>
  <c r="AT1179" i="1"/>
  <c r="BA1179" i="1"/>
  <c r="AS1179" i="1"/>
  <c r="AZ1179" i="1"/>
  <c r="AR1179" i="1"/>
  <c r="AY1179" i="1"/>
  <c r="AQ1179" i="1"/>
  <c r="AX1179" i="1"/>
  <c r="AP1179" i="1"/>
  <c r="BF1179" i="1" s="1"/>
  <c r="BH1179" i="1" s="1"/>
  <c r="BI1179" i="1" s="1"/>
  <c r="BE1178" i="1"/>
  <c r="AW1178" i="1"/>
  <c r="BD1178" i="1"/>
  <c r="AV1178" i="1"/>
  <c r="BC1178" i="1"/>
  <c r="AU1178" i="1"/>
  <c r="BB1178" i="1"/>
  <c r="AT1178" i="1"/>
  <c r="BA1178" i="1"/>
  <c r="AS1178" i="1"/>
  <c r="AZ1178" i="1"/>
  <c r="AR1178" i="1"/>
  <c r="AY1178" i="1"/>
  <c r="AQ1178" i="1"/>
  <c r="AX1178" i="1"/>
  <c r="AP1178" i="1"/>
  <c r="BF1178" i="1" s="1"/>
  <c r="BH1178" i="1" s="1"/>
  <c r="BI1178" i="1" s="1"/>
  <c r="BE1177" i="1"/>
  <c r="AW1177" i="1"/>
  <c r="BD1177" i="1"/>
  <c r="AV1177" i="1"/>
  <c r="BC1177" i="1"/>
  <c r="AU1177" i="1"/>
  <c r="BB1177" i="1"/>
  <c r="AT1177" i="1"/>
  <c r="BA1177" i="1"/>
  <c r="AS1177" i="1"/>
  <c r="AZ1177" i="1"/>
  <c r="AR1177" i="1"/>
  <c r="AY1177" i="1"/>
  <c r="AQ1177" i="1"/>
  <c r="AX1177" i="1"/>
  <c r="AP1177" i="1"/>
  <c r="BF1177" i="1" s="1"/>
  <c r="BH1177" i="1" s="1"/>
  <c r="BI1177" i="1" s="1"/>
  <c r="BE1176" i="1"/>
  <c r="AW1176" i="1"/>
  <c r="BD1176" i="1"/>
  <c r="AV1176" i="1"/>
  <c r="BC1176" i="1"/>
  <c r="AU1176" i="1"/>
  <c r="BB1176" i="1"/>
  <c r="AT1176" i="1"/>
  <c r="BA1176" i="1"/>
  <c r="AS1176" i="1"/>
  <c r="AZ1176" i="1"/>
  <c r="AR1176" i="1"/>
  <c r="AY1176" i="1"/>
  <c r="AQ1176" i="1"/>
  <c r="AX1176" i="1"/>
  <c r="AP1176" i="1"/>
  <c r="BF1176" i="1" s="1"/>
  <c r="BH1176" i="1" s="1"/>
  <c r="BI1176" i="1" s="1"/>
  <c r="BE1175" i="1"/>
  <c r="AW1175" i="1"/>
  <c r="BD1175" i="1"/>
  <c r="AV1175" i="1"/>
  <c r="BC1175" i="1"/>
  <c r="AU1175" i="1"/>
  <c r="BB1175" i="1"/>
  <c r="AT1175" i="1"/>
  <c r="BA1175" i="1"/>
  <c r="AS1175" i="1"/>
  <c r="AZ1175" i="1"/>
  <c r="AR1175" i="1"/>
  <c r="AY1175" i="1"/>
  <c r="AQ1175" i="1"/>
  <c r="AX1175" i="1"/>
  <c r="AP1175" i="1"/>
  <c r="BF1175" i="1" s="1"/>
  <c r="BH1175" i="1" s="1"/>
  <c r="BI1175" i="1" s="1"/>
  <c r="BE1174" i="1"/>
  <c r="AW1174" i="1"/>
  <c r="BD1174" i="1"/>
  <c r="AV1174" i="1"/>
  <c r="BC1174" i="1"/>
  <c r="AU1174" i="1"/>
  <c r="BB1174" i="1"/>
  <c r="AT1174" i="1"/>
  <c r="BA1174" i="1"/>
  <c r="AS1174" i="1"/>
  <c r="AZ1174" i="1"/>
  <c r="AR1174" i="1"/>
  <c r="AY1174" i="1"/>
  <c r="AQ1174" i="1"/>
  <c r="AX1174" i="1"/>
  <c r="AP1174" i="1"/>
  <c r="BF1174" i="1" s="1"/>
  <c r="BH1174" i="1" s="1"/>
  <c r="BI1174" i="1" s="1"/>
  <c r="BE1173" i="1"/>
  <c r="AW1173" i="1"/>
  <c r="BD1173" i="1"/>
  <c r="AV1173" i="1"/>
  <c r="BC1173" i="1"/>
  <c r="AU1173" i="1"/>
  <c r="BB1173" i="1"/>
  <c r="AT1173" i="1"/>
  <c r="BA1173" i="1"/>
  <c r="AS1173" i="1"/>
  <c r="AZ1173" i="1"/>
  <c r="AR1173" i="1"/>
  <c r="AY1173" i="1"/>
  <c r="AQ1173" i="1"/>
  <c r="AX1173" i="1"/>
  <c r="AP1173" i="1"/>
  <c r="BF1173" i="1" s="1"/>
  <c r="BH1173" i="1" s="1"/>
  <c r="BI1173" i="1" s="1"/>
  <c r="BE1172" i="1"/>
  <c r="AW1172" i="1"/>
  <c r="BD1172" i="1"/>
  <c r="AV1172" i="1"/>
  <c r="BC1172" i="1"/>
  <c r="AU1172" i="1"/>
  <c r="BB1172" i="1"/>
  <c r="AT1172" i="1"/>
  <c r="BA1172" i="1"/>
  <c r="AS1172" i="1"/>
  <c r="AZ1172" i="1"/>
  <c r="AR1172" i="1"/>
  <c r="AY1172" i="1"/>
  <c r="AQ1172" i="1"/>
  <c r="AX1172" i="1"/>
  <c r="AP1172" i="1"/>
  <c r="BF1172" i="1" s="1"/>
  <c r="BH1172" i="1" s="1"/>
  <c r="BI1172" i="1" s="1"/>
  <c r="BE1171" i="1"/>
  <c r="AW1171" i="1"/>
  <c r="BD1171" i="1"/>
  <c r="AV1171" i="1"/>
  <c r="BC1171" i="1"/>
  <c r="AU1171" i="1"/>
  <c r="BB1171" i="1"/>
  <c r="AT1171" i="1"/>
  <c r="BA1171" i="1"/>
  <c r="AS1171" i="1"/>
  <c r="AZ1171" i="1"/>
  <c r="AR1171" i="1"/>
  <c r="AY1171" i="1"/>
  <c r="AQ1171" i="1"/>
  <c r="AX1171" i="1"/>
  <c r="AP1171" i="1"/>
  <c r="BF1171" i="1" s="1"/>
  <c r="BH1171" i="1" s="1"/>
  <c r="BI1171" i="1" s="1"/>
  <c r="BE1170" i="1"/>
  <c r="AW1170" i="1"/>
  <c r="BD1170" i="1"/>
  <c r="AV1170" i="1"/>
  <c r="BC1170" i="1"/>
  <c r="AU1170" i="1"/>
  <c r="BB1170" i="1"/>
  <c r="AT1170" i="1"/>
  <c r="BA1170" i="1"/>
  <c r="AS1170" i="1"/>
  <c r="AZ1170" i="1"/>
  <c r="AR1170" i="1"/>
  <c r="AY1170" i="1"/>
  <c r="AQ1170" i="1"/>
  <c r="AX1170" i="1"/>
  <c r="AP1170" i="1"/>
  <c r="BF1170" i="1" s="1"/>
  <c r="BH1170" i="1" s="1"/>
  <c r="BI1170" i="1" s="1"/>
  <c r="BE1169" i="1"/>
  <c r="AW1169" i="1"/>
  <c r="BD1169" i="1"/>
  <c r="AV1169" i="1"/>
  <c r="BC1169" i="1"/>
  <c r="AU1169" i="1"/>
  <c r="BB1169" i="1"/>
  <c r="AT1169" i="1"/>
  <c r="BA1169" i="1"/>
  <c r="AS1169" i="1"/>
  <c r="AZ1169" i="1"/>
  <c r="AR1169" i="1"/>
  <c r="AY1169" i="1"/>
  <c r="AQ1169" i="1"/>
  <c r="AX1169" i="1"/>
  <c r="AP1169" i="1"/>
  <c r="BF1169" i="1" s="1"/>
  <c r="BH1169" i="1" s="1"/>
  <c r="BI1169" i="1" s="1"/>
  <c r="BE1168" i="1"/>
  <c r="AW1168" i="1"/>
  <c r="BD1168" i="1"/>
  <c r="AV1168" i="1"/>
  <c r="BC1168" i="1"/>
  <c r="AU1168" i="1"/>
  <c r="BB1168" i="1"/>
  <c r="AT1168" i="1"/>
  <c r="BA1168" i="1"/>
  <c r="AS1168" i="1"/>
  <c r="AZ1168" i="1"/>
  <c r="AR1168" i="1"/>
  <c r="AY1168" i="1"/>
  <c r="AQ1168" i="1"/>
  <c r="AX1168" i="1"/>
  <c r="AP1168" i="1"/>
  <c r="BE1167" i="1"/>
  <c r="AW1167" i="1"/>
  <c r="BD1167" i="1"/>
  <c r="AV1167" i="1"/>
  <c r="BC1167" i="1"/>
  <c r="AU1167" i="1"/>
  <c r="BB1167" i="1"/>
  <c r="AT1167" i="1"/>
  <c r="BA1167" i="1"/>
  <c r="AS1167" i="1"/>
  <c r="AZ1167" i="1"/>
  <c r="AR1167" i="1"/>
  <c r="AY1167" i="1"/>
  <c r="AQ1167" i="1"/>
  <c r="AX1167" i="1"/>
  <c r="AP1167" i="1"/>
  <c r="BF1167" i="1" s="1"/>
  <c r="BH1167" i="1" s="1"/>
  <c r="BI1167" i="1" s="1"/>
  <c r="BE1166" i="1"/>
  <c r="AW1166" i="1"/>
  <c r="BD1166" i="1"/>
  <c r="AV1166" i="1"/>
  <c r="BC1166" i="1"/>
  <c r="AU1166" i="1"/>
  <c r="BB1166" i="1"/>
  <c r="AT1166" i="1"/>
  <c r="BA1166" i="1"/>
  <c r="AS1166" i="1"/>
  <c r="AZ1166" i="1"/>
  <c r="AR1166" i="1"/>
  <c r="AY1166" i="1"/>
  <c r="AQ1166" i="1"/>
  <c r="AX1166" i="1"/>
  <c r="AP1166" i="1"/>
  <c r="BF1166" i="1" s="1"/>
  <c r="BH1166" i="1" s="1"/>
  <c r="BI1166" i="1" s="1"/>
  <c r="BE1165" i="1"/>
  <c r="AW1165" i="1"/>
  <c r="BD1165" i="1"/>
  <c r="AV1165" i="1"/>
  <c r="BC1165" i="1"/>
  <c r="AU1165" i="1"/>
  <c r="BB1165" i="1"/>
  <c r="AT1165" i="1"/>
  <c r="BA1165" i="1"/>
  <c r="AS1165" i="1"/>
  <c r="AZ1165" i="1"/>
  <c r="AR1165" i="1"/>
  <c r="AY1165" i="1"/>
  <c r="AQ1165" i="1"/>
  <c r="AX1165" i="1"/>
  <c r="AP1165" i="1"/>
  <c r="BF1165" i="1" s="1"/>
  <c r="BH1165" i="1" s="1"/>
  <c r="BI1165" i="1" s="1"/>
  <c r="BE1164" i="1"/>
  <c r="AW1164" i="1"/>
  <c r="BD1164" i="1"/>
  <c r="AV1164" i="1"/>
  <c r="BC1164" i="1"/>
  <c r="AU1164" i="1"/>
  <c r="BB1164" i="1"/>
  <c r="AT1164" i="1"/>
  <c r="BA1164" i="1"/>
  <c r="AS1164" i="1"/>
  <c r="AZ1164" i="1"/>
  <c r="AR1164" i="1"/>
  <c r="AY1164" i="1"/>
  <c r="AQ1164" i="1"/>
  <c r="AX1164" i="1"/>
  <c r="AP1164" i="1"/>
  <c r="BF1164" i="1" s="1"/>
  <c r="BH1164" i="1" s="1"/>
  <c r="BI1164" i="1" s="1"/>
  <c r="BE1163" i="1"/>
  <c r="AW1163" i="1"/>
  <c r="BD1163" i="1"/>
  <c r="AV1163" i="1"/>
  <c r="BC1163" i="1"/>
  <c r="AU1163" i="1"/>
  <c r="BB1163" i="1"/>
  <c r="AT1163" i="1"/>
  <c r="BA1163" i="1"/>
  <c r="AS1163" i="1"/>
  <c r="AZ1163" i="1"/>
  <c r="AR1163" i="1"/>
  <c r="AY1163" i="1"/>
  <c r="AQ1163" i="1"/>
  <c r="AX1163" i="1"/>
  <c r="AP1163" i="1"/>
  <c r="BF1163" i="1" s="1"/>
  <c r="BH1163" i="1" s="1"/>
  <c r="BI1163" i="1" s="1"/>
  <c r="BE1162" i="1"/>
  <c r="AW1162" i="1"/>
  <c r="BD1162" i="1"/>
  <c r="AV1162" i="1"/>
  <c r="BC1162" i="1"/>
  <c r="AU1162" i="1"/>
  <c r="BB1162" i="1"/>
  <c r="AT1162" i="1"/>
  <c r="BA1162" i="1"/>
  <c r="AS1162" i="1"/>
  <c r="AZ1162" i="1"/>
  <c r="AR1162" i="1"/>
  <c r="AY1162" i="1"/>
  <c r="AQ1162" i="1"/>
  <c r="AX1162" i="1"/>
  <c r="AP1162" i="1"/>
  <c r="BF1162" i="1" s="1"/>
  <c r="BH1162" i="1" s="1"/>
  <c r="BI1162" i="1" s="1"/>
  <c r="BE1161" i="1"/>
  <c r="AW1161" i="1"/>
  <c r="BD1161" i="1"/>
  <c r="AV1161" i="1"/>
  <c r="BC1161" i="1"/>
  <c r="AU1161" i="1"/>
  <c r="BB1161" i="1"/>
  <c r="AT1161" i="1"/>
  <c r="BA1161" i="1"/>
  <c r="AS1161" i="1"/>
  <c r="AZ1161" i="1"/>
  <c r="AR1161" i="1"/>
  <c r="AY1161" i="1"/>
  <c r="AQ1161" i="1"/>
  <c r="AX1161" i="1"/>
  <c r="AP1161" i="1"/>
  <c r="BF1161" i="1" s="1"/>
  <c r="BH1161" i="1" s="1"/>
  <c r="BI1161" i="1" s="1"/>
  <c r="BE1160" i="1"/>
  <c r="AW1160" i="1"/>
  <c r="BD1160" i="1"/>
  <c r="AV1160" i="1"/>
  <c r="BC1160" i="1"/>
  <c r="AU1160" i="1"/>
  <c r="BB1160" i="1"/>
  <c r="AT1160" i="1"/>
  <c r="BA1160" i="1"/>
  <c r="AS1160" i="1"/>
  <c r="AZ1160" i="1"/>
  <c r="AR1160" i="1"/>
  <c r="AY1160" i="1"/>
  <c r="AQ1160" i="1"/>
  <c r="AX1160" i="1"/>
  <c r="AP1160" i="1"/>
  <c r="BF1160" i="1" s="1"/>
  <c r="BH1160" i="1" s="1"/>
  <c r="BI1160" i="1" s="1"/>
  <c r="BE1159" i="1"/>
  <c r="AW1159" i="1"/>
  <c r="BD1159" i="1"/>
  <c r="AV1159" i="1"/>
  <c r="BC1159" i="1"/>
  <c r="AU1159" i="1"/>
  <c r="BB1159" i="1"/>
  <c r="AT1159" i="1"/>
  <c r="BA1159" i="1"/>
  <c r="AS1159" i="1"/>
  <c r="AZ1159" i="1"/>
  <c r="AR1159" i="1"/>
  <c r="AY1159" i="1"/>
  <c r="AQ1159" i="1"/>
  <c r="AX1159" i="1"/>
  <c r="AP1159" i="1"/>
  <c r="BF1159" i="1" s="1"/>
  <c r="BH1159" i="1" s="1"/>
  <c r="BI1159" i="1" s="1"/>
  <c r="BE1158" i="1"/>
  <c r="AW1158" i="1"/>
  <c r="BD1158" i="1"/>
  <c r="AV1158" i="1"/>
  <c r="BC1158" i="1"/>
  <c r="AU1158" i="1"/>
  <c r="BB1158" i="1"/>
  <c r="AT1158" i="1"/>
  <c r="BA1158" i="1"/>
  <c r="AS1158" i="1"/>
  <c r="AZ1158" i="1"/>
  <c r="AR1158" i="1"/>
  <c r="AY1158" i="1"/>
  <c r="AQ1158" i="1"/>
  <c r="AX1158" i="1"/>
  <c r="AP1158" i="1"/>
  <c r="BF1158" i="1" s="1"/>
  <c r="BH1158" i="1" s="1"/>
  <c r="BI1158" i="1" s="1"/>
  <c r="BE1157" i="1"/>
  <c r="AW1157" i="1"/>
  <c r="BD1157" i="1"/>
  <c r="AV1157" i="1"/>
  <c r="BC1157" i="1"/>
  <c r="AU1157" i="1"/>
  <c r="BB1157" i="1"/>
  <c r="AT1157" i="1"/>
  <c r="BA1157" i="1"/>
  <c r="AS1157" i="1"/>
  <c r="AZ1157" i="1"/>
  <c r="AR1157" i="1"/>
  <c r="AY1157" i="1"/>
  <c r="AQ1157" i="1"/>
  <c r="AX1157" i="1"/>
  <c r="AP1157" i="1"/>
  <c r="BF1157" i="1" s="1"/>
  <c r="BH1157" i="1" s="1"/>
  <c r="BI1157" i="1" s="1"/>
  <c r="BE1156" i="1"/>
  <c r="AW1156" i="1"/>
  <c r="BD1156" i="1"/>
  <c r="AV1156" i="1"/>
  <c r="BC1156" i="1"/>
  <c r="AU1156" i="1"/>
  <c r="BB1156" i="1"/>
  <c r="AT1156" i="1"/>
  <c r="BA1156" i="1"/>
  <c r="AS1156" i="1"/>
  <c r="AZ1156" i="1"/>
  <c r="AR1156" i="1"/>
  <c r="AY1156" i="1"/>
  <c r="AQ1156" i="1"/>
  <c r="AX1156" i="1"/>
  <c r="AP1156" i="1"/>
  <c r="BF1156" i="1" s="1"/>
  <c r="BH1156" i="1" s="1"/>
  <c r="BI1156" i="1" s="1"/>
  <c r="BE1155" i="1"/>
  <c r="AW1155" i="1"/>
  <c r="BD1155" i="1"/>
  <c r="AV1155" i="1"/>
  <c r="BC1155" i="1"/>
  <c r="AU1155" i="1"/>
  <c r="BB1155" i="1"/>
  <c r="AT1155" i="1"/>
  <c r="BA1155" i="1"/>
  <c r="AS1155" i="1"/>
  <c r="AZ1155" i="1"/>
  <c r="AR1155" i="1"/>
  <c r="AY1155" i="1"/>
  <c r="AQ1155" i="1"/>
  <c r="AX1155" i="1"/>
  <c r="AP1155" i="1"/>
  <c r="BF1155" i="1" s="1"/>
  <c r="BH1155" i="1" s="1"/>
  <c r="BI1155" i="1" s="1"/>
  <c r="BE1154" i="1"/>
  <c r="AW1154" i="1"/>
  <c r="BD1154" i="1"/>
  <c r="AV1154" i="1"/>
  <c r="BC1154" i="1"/>
  <c r="AU1154" i="1"/>
  <c r="BB1154" i="1"/>
  <c r="AT1154" i="1"/>
  <c r="BA1154" i="1"/>
  <c r="AS1154" i="1"/>
  <c r="AZ1154" i="1"/>
  <c r="AR1154" i="1"/>
  <c r="AY1154" i="1"/>
  <c r="AQ1154" i="1"/>
  <c r="AX1154" i="1"/>
  <c r="AP1154" i="1"/>
  <c r="BF1154" i="1" s="1"/>
  <c r="BH1154" i="1" s="1"/>
  <c r="BI1154" i="1" s="1"/>
  <c r="BE1153" i="1"/>
  <c r="AW1153" i="1"/>
  <c r="BD1153" i="1"/>
  <c r="AV1153" i="1"/>
  <c r="BC1153" i="1"/>
  <c r="AU1153" i="1"/>
  <c r="BB1153" i="1"/>
  <c r="AT1153" i="1"/>
  <c r="BA1153" i="1"/>
  <c r="AS1153" i="1"/>
  <c r="AZ1153" i="1"/>
  <c r="AR1153" i="1"/>
  <c r="AY1153" i="1"/>
  <c r="AQ1153" i="1"/>
  <c r="AX1153" i="1"/>
  <c r="AP1153" i="1"/>
  <c r="BF1153" i="1" s="1"/>
  <c r="BH1153" i="1" s="1"/>
  <c r="BI1153" i="1" s="1"/>
  <c r="BE1152" i="1"/>
  <c r="AW1152" i="1"/>
  <c r="BD1152" i="1"/>
  <c r="AV1152" i="1"/>
  <c r="BC1152" i="1"/>
  <c r="AU1152" i="1"/>
  <c r="BB1152" i="1"/>
  <c r="AT1152" i="1"/>
  <c r="BA1152" i="1"/>
  <c r="AS1152" i="1"/>
  <c r="AZ1152" i="1"/>
  <c r="AR1152" i="1"/>
  <c r="AY1152" i="1"/>
  <c r="AQ1152" i="1"/>
  <c r="AX1152" i="1"/>
  <c r="AP1152" i="1"/>
  <c r="BF1152" i="1" s="1"/>
  <c r="BH1152" i="1" s="1"/>
  <c r="BI1152" i="1" s="1"/>
  <c r="BE1151" i="1"/>
  <c r="AW1151" i="1"/>
  <c r="BD1151" i="1"/>
  <c r="AV1151" i="1"/>
  <c r="BC1151" i="1"/>
  <c r="AU1151" i="1"/>
  <c r="BB1151" i="1"/>
  <c r="AT1151" i="1"/>
  <c r="BA1151" i="1"/>
  <c r="AS1151" i="1"/>
  <c r="AZ1151" i="1"/>
  <c r="AR1151" i="1"/>
  <c r="AY1151" i="1"/>
  <c r="AQ1151" i="1"/>
  <c r="AX1151" i="1"/>
  <c r="AP1151" i="1"/>
  <c r="BF1151" i="1" s="1"/>
  <c r="BH1151" i="1" s="1"/>
  <c r="BI1151" i="1" s="1"/>
  <c r="BE1150" i="1"/>
  <c r="AW1150" i="1"/>
  <c r="BD1150" i="1"/>
  <c r="AV1150" i="1"/>
  <c r="BC1150" i="1"/>
  <c r="AU1150" i="1"/>
  <c r="BB1150" i="1"/>
  <c r="AT1150" i="1"/>
  <c r="BA1150" i="1"/>
  <c r="AS1150" i="1"/>
  <c r="AZ1150" i="1"/>
  <c r="AR1150" i="1"/>
  <c r="AY1150" i="1"/>
  <c r="AQ1150" i="1"/>
  <c r="AX1150" i="1"/>
  <c r="AP1150" i="1"/>
  <c r="BF1150" i="1" s="1"/>
  <c r="BH1150" i="1" s="1"/>
  <c r="BI1150" i="1" s="1"/>
  <c r="BE1149" i="1"/>
  <c r="AW1149" i="1"/>
  <c r="BD1149" i="1"/>
  <c r="AV1149" i="1"/>
  <c r="BC1149" i="1"/>
  <c r="AU1149" i="1"/>
  <c r="BB1149" i="1"/>
  <c r="AT1149" i="1"/>
  <c r="BA1149" i="1"/>
  <c r="AS1149" i="1"/>
  <c r="AZ1149" i="1"/>
  <c r="AR1149" i="1"/>
  <c r="AY1149" i="1"/>
  <c r="AQ1149" i="1"/>
  <c r="AX1149" i="1"/>
  <c r="AP1149" i="1"/>
  <c r="BF1149" i="1" s="1"/>
  <c r="BH1149" i="1" s="1"/>
  <c r="BI1149" i="1" s="1"/>
  <c r="BE1148" i="1"/>
  <c r="AW1148" i="1"/>
  <c r="BD1148" i="1"/>
  <c r="AV1148" i="1"/>
  <c r="BC1148" i="1"/>
  <c r="AU1148" i="1"/>
  <c r="BB1148" i="1"/>
  <c r="AT1148" i="1"/>
  <c r="BA1148" i="1"/>
  <c r="AS1148" i="1"/>
  <c r="AZ1148" i="1"/>
  <c r="AR1148" i="1"/>
  <c r="AY1148" i="1"/>
  <c r="AQ1148" i="1"/>
  <c r="AX1148" i="1"/>
  <c r="AP1148" i="1"/>
  <c r="BF1148" i="1" s="1"/>
  <c r="BH1148" i="1" s="1"/>
  <c r="BI1148" i="1" s="1"/>
  <c r="BE1147" i="1"/>
  <c r="AW1147" i="1"/>
  <c r="BD1147" i="1"/>
  <c r="AV1147" i="1"/>
  <c r="BC1147" i="1"/>
  <c r="AU1147" i="1"/>
  <c r="BB1147" i="1"/>
  <c r="AT1147" i="1"/>
  <c r="BA1147" i="1"/>
  <c r="AS1147" i="1"/>
  <c r="AZ1147" i="1"/>
  <c r="AR1147" i="1"/>
  <c r="AY1147" i="1"/>
  <c r="AQ1147" i="1"/>
  <c r="AX1147" i="1"/>
  <c r="AP1147" i="1"/>
  <c r="BF1147" i="1" s="1"/>
  <c r="BH1147" i="1" s="1"/>
  <c r="BI1147" i="1" s="1"/>
  <c r="BE1146" i="1"/>
  <c r="AW1146" i="1"/>
  <c r="BD1146" i="1"/>
  <c r="AV1146" i="1"/>
  <c r="BC1146" i="1"/>
  <c r="AU1146" i="1"/>
  <c r="BB1146" i="1"/>
  <c r="AT1146" i="1"/>
  <c r="BA1146" i="1"/>
  <c r="AS1146" i="1"/>
  <c r="AZ1146" i="1"/>
  <c r="AR1146" i="1"/>
  <c r="AY1146" i="1"/>
  <c r="AQ1146" i="1"/>
  <c r="AX1146" i="1"/>
  <c r="AP1146" i="1"/>
  <c r="BF1146" i="1" s="1"/>
  <c r="BH1146" i="1" s="1"/>
  <c r="BI1146" i="1" s="1"/>
  <c r="BE1145" i="1"/>
  <c r="AW1145" i="1"/>
  <c r="BD1145" i="1"/>
  <c r="AV1145" i="1"/>
  <c r="BC1145" i="1"/>
  <c r="AU1145" i="1"/>
  <c r="BB1145" i="1"/>
  <c r="AT1145" i="1"/>
  <c r="BA1145" i="1"/>
  <c r="AS1145" i="1"/>
  <c r="AZ1145" i="1"/>
  <c r="AR1145" i="1"/>
  <c r="AY1145" i="1"/>
  <c r="AQ1145" i="1"/>
  <c r="AX1145" i="1"/>
  <c r="AP1145" i="1"/>
  <c r="BF1145" i="1" s="1"/>
  <c r="BH1145" i="1" s="1"/>
  <c r="BI1145" i="1" s="1"/>
  <c r="BE1144" i="1"/>
  <c r="AW1144" i="1"/>
  <c r="BD1144" i="1"/>
  <c r="AV1144" i="1"/>
  <c r="BC1144" i="1"/>
  <c r="AU1144" i="1"/>
  <c r="BB1144" i="1"/>
  <c r="AT1144" i="1"/>
  <c r="BA1144" i="1"/>
  <c r="AS1144" i="1"/>
  <c r="AZ1144" i="1"/>
  <c r="AR1144" i="1"/>
  <c r="AY1144" i="1"/>
  <c r="AQ1144" i="1"/>
  <c r="AX1144" i="1"/>
  <c r="AP1144" i="1"/>
  <c r="BF1144" i="1" s="1"/>
  <c r="BH1144" i="1" s="1"/>
  <c r="BI1144" i="1" s="1"/>
  <c r="BE1143" i="1"/>
  <c r="AW1143" i="1"/>
  <c r="BD1143" i="1"/>
  <c r="AV1143" i="1"/>
  <c r="BC1143" i="1"/>
  <c r="AU1143" i="1"/>
  <c r="BB1143" i="1"/>
  <c r="AT1143" i="1"/>
  <c r="BA1143" i="1"/>
  <c r="AS1143" i="1"/>
  <c r="AZ1143" i="1"/>
  <c r="AR1143" i="1"/>
  <c r="AY1143" i="1"/>
  <c r="AQ1143" i="1"/>
  <c r="AX1143" i="1"/>
  <c r="AP1143" i="1"/>
  <c r="BF1143" i="1" s="1"/>
  <c r="BH1143" i="1" s="1"/>
  <c r="BI1143" i="1" s="1"/>
  <c r="BE1142" i="1"/>
  <c r="AW1142" i="1"/>
  <c r="BD1142" i="1"/>
  <c r="AV1142" i="1"/>
  <c r="BC1142" i="1"/>
  <c r="AU1142" i="1"/>
  <c r="BB1142" i="1"/>
  <c r="AT1142" i="1"/>
  <c r="BA1142" i="1"/>
  <c r="AS1142" i="1"/>
  <c r="AZ1142" i="1"/>
  <c r="AR1142" i="1"/>
  <c r="AY1142" i="1"/>
  <c r="AQ1142" i="1"/>
  <c r="AX1142" i="1"/>
  <c r="AP1142" i="1"/>
  <c r="BF1142" i="1" s="1"/>
  <c r="BH1142" i="1" s="1"/>
  <c r="BI1142" i="1" s="1"/>
  <c r="BE1141" i="1"/>
  <c r="AW1141" i="1"/>
  <c r="BD1141" i="1"/>
  <c r="AV1141" i="1"/>
  <c r="BC1141" i="1"/>
  <c r="AU1141" i="1"/>
  <c r="BB1141" i="1"/>
  <c r="AT1141" i="1"/>
  <c r="BA1141" i="1"/>
  <c r="AS1141" i="1"/>
  <c r="AZ1141" i="1"/>
  <c r="AR1141" i="1"/>
  <c r="AY1141" i="1"/>
  <c r="AQ1141" i="1"/>
  <c r="AX1141" i="1"/>
  <c r="AP1141" i="1"/>
  <c r="BE1140" i="1"/>
  <c r="AW1140" i="1"/>
  <c r="BD1140" i="1"/>
  <c r="AV1140" i="1"/>
  <c r="BC1140" i="1"/>
  <c r="AU1140" i="1"/>
  <c r="BB1140" i="1"/>
  <c r="AT1140" i="1"/>
  <c r="BA1140" i="1"/>
  <c r="AS1140" i="1"/>
  <c r="AZ1140" i="1"/>
  <c r="AR1140" i="1"/>
  <c r="AY1140" i="1"/>
  <c r="AQ1140" i="1"/>
  <c r="AX1140" i="1"/>
  <c r="AP1140" i="1"/>
  <c r="BF1140" i="1" s="1"/>
  <c r="BH1140" i="1" s="1"/>
  <c r="BI1140" i="1" s="1"/>
  <c r="BE1139" i="1"/>
  <c r="AW1139" i="1"/>
  <c r="BD1139" i="1"/>
  <c r="AV1139" i="1"/>
  <c r="BC1139" i="1"/>
  <c r="AU1139" i="1"/>
  <c r="BB1139" i="1"/>
  <c r="AT1139" i="1"/>
  <c r="BA1139" i="1"/>
  <c r="AS1139" i="1"/>
  <c r="AZ1139" i="1"/>
  <c r="AR1139" i="1"/>
  <c r="AY1139" i="1"/>
  <c r="AQ1139" i="1"/>
  <c r="AX1139" i="1"/>
  <c r="AP1139" i="1"/>
  <c r="BF1139" i="1" s="1"/>
  <c r="BH1139" i="1" s="1"/>
  <c r="BI1139" i="1" s="1"/>
  <c r="BE1138" i="1"/>
  <c r="AW1138" i="1"/>
  <c r="BD1138" i="1"/>
  <c r="AV1138" i="1"/>
  <c r="BC1138" i="1"/>
  <c r="AU1138" i="1"/>
  <c r="BB1138" i="1"/>
  <c r="AT1138" i="1"/>
  <c r="BA1138" i="1"/>
  <c r="AS1138" i="1"/>
  <c r="AZ1138" i="1"/>
  <c r="AR1138" i="1"/>
  <c r="AY1138" i="1"/>
  <c r="AQ1138" i="1"/>
  <c r="AX1138" i="1"/>
  <c r="AP1138" i="1"/>
  <c r="BF1138" i="1" s="1"/>
  <c r="BH1138" i="1" s="1"/>
  <c r="BI1138" i="1" s="1"/>
  <c r="BE1137" i="1"/>
  <c r="AW1137" i="1"/>
  <c r="BD1137" i="1"/>
  <c r="AV1137" i="1"/>
  <c r="BC1137" i="1"/>
  <c r="AU1137" i="1"/>
  <c r="BB1137" i="1"/>
  <c r="AT1137" i="1"/>
  <c r="BA1137" i="1"/>
  <c r="AS1137" i="1"/>
  <c r="AZ1137" i="1"/>
  <c r="AR1137" i="1"/>
  <c r="AY1137" i="1"/>
  <c r="AQ1137" i="1"/>
  <c r="AX1137" i="1"/>
  <c r="AP1137" i="1"/>
  <c r="BF1137" i="1" s="1"/>
  <c r="BH1137" i="1" s="1"/>
  <c r="BI1137" i="1" s="1"/>
  <c r="BE1136" i="1"/>
  <c r="AW1136" i="1"/>
  <c r="BD1136" i="1"/>
  <c r="AV1136" i="1"/>
  <c r="BC1136" i="1"/>
  <c r="AU1136" i="1"/>
  <c r="BB1136" i="1"/>
  <c r="AT1136" i="1"/>
  <c r="BA1136" i="1"/>
  <c r="AS1136" i="1"/>
  <c r="AZ1136" i="1"/>
  <c r="AR1136" i="1"/>
  <c r="AY1136" i="1"/>
  <c r="AQ1136" i="1"/>
  <c r="AX1136" i="1"/>
  <c r="AP1136" i="1"/>
  <c r="BF1136" i="1" s="1"/>
  <c r="BH1136" i="1" s="1"/>
  <c r="BI1136" i="1" s="1"/>
  <c r="BE1135" i="1"/>
  <c r="AW1135" i="1"/>
  <c r="BD1135" i="1"/>
  <c r="AV1135" i="1"/>
  <c r="BC1135" i="1"/>
  <c r="AU1135" i="1"/>
  <c r="BB1135" i="1"/>
  <c r="AT1135" i="1"/>
  <c r="BA1135" i="1"/>
  <c r="AS1135" i="1"/>
  <c r="AZ1135" i="1"/>
  <c r="AR1135" i="1"/>
  <c r="AY1135" i="1"/>
  <c r="AQ1135" i="1"/>
  <c r="AX1135" i="1"/>
  <c r="AP1135" i="1"/>
  <c r="BF1135" i="1" s="1"/>
  <c r="BH1135" i="1" s="1"/>
  <c r="BI1135" i="1" s="1"/>
  <c r="BE1134" i="1"/>
  <c r="AW1134" i="1"/>
  <c r="BD1134" i="1"/>
  <c r="AV1134" i="1"/>
  <c r="BC1134" i="1"/>
  <c r="AU1134" i="1"/>
  <c r="BB1134" i="1"/>
  <c r="AT1134" i="1"/>
  <c r="BA1134" i="1"/>
  <c r="AS1134" i="1"/>
  <c r="AZ1134" i="1"/>
  <c r="AR1134" i="1"/>
  <c r="AY1134" i="1"/>
  <c r="AQ1134" i="1"/>
  <c r="AX1134" i="1"/>
  <c r="AP1134" i="1"/>
  <c r="BF1134" i="1" s="1"/>
  <c r="BH1134" i="1" s="1"/>
  <c r="BI1134" i="1" s="1"/>
  <c r="BE1133" i="1"/>
  <c r="AW1133" i="1"/>
  <c r="BD1133" i="1"/>
  <c r="AV1133" i="1"/>
  <c r="BC1133" i="1"/>
  <c r="AU1133" i="1"/>
  <c r="BB1133" i="1"/>
  <c r="AT1133" i="1"/>
  <c r="BA1133" i="1"/>
  <c r="AS1133" i="1"/>
  <c r="AZ1133" i="1"/>
  <c r="AR1133" i="1"/>
  <c r="AY1133" i="1"/>
  <c r="AQ1133" i="1"/>
  <c r="AX1133" i="1"/>
  <c r="AP1133" i="1"/>
  <c r="BF1133" i="1" s="1"/>
  <c r="BH1133" i="1" s="1"/>
  <c r="BI1133" i="1" s="1"/>
  <c r="BE1132" i="1"/>
  <c r="AW1132" i="1"/>
  <c r="BD1132" i="1"/>
  <c r="AV1132" i="1"/>
  <c r="BC1132" i="1"/>
  <c r="AU1132" i="1"/>
  <c r="BB1132" i="1"/>
  <c r="AT1132" i="1"/>
  <c r="BA1132" i="1"/>
  <c r="AS1132" i="1"/>
  <c r="AZ1132" i="1"/>
  <c r="AR1132" i="1"/>
  <c r="AY1132" i="1"/>
  <c r="AQ1132" i="1"/>
  <c r="AX1132" i="1"/>
  <c r="AP1132" i="1"/>
  <c r="BF1132" i="1" s="1"/>
  <c r="BH1132" i="1" s="1"/>
  <c r="BI1132" i="1" s="1"/>
  <c r="BE1131" i="1"/>
  <c r="AW1131" i="1"/>
  <c r="BD1131" i="1"/>
  <c r="AV1131" i="1"/>
  <c r="BC1131" i="1"/>
  <c r="AU1131" i="1"/>
  <c r="BB1131" i="1"/>
  <c r="AT1131" i="1"/>
  <c r="BA1131" i="1"/>
  <c r="AS1131" i="1"/>
  <c r="AZ1131" i="1"/>
  <c r="AR1131" i="1"/>
  <c r="AY1131" i="1"/>
  <c r="AQ1131" i="1"/>
  <c r="AX1131" i="1"/>
  <c r="AP1131" i="1"/>
  <c r="BF1131" i="1" s="1"/>
  <c r="BH1131" i="1" s="1"/>
  <c r="BI1131" i="1" s="1"/>
  <c r="BE1130" i="1"/>
  <c r="AW1130" i="1"/>
  <c r="BD1130" i="1"/>
  <c r="AV1130" i="1"/>
  <c r="BC1130" i="1"/>
  <c r="AU1130" i="1"/>
  <c r="BB1130" i="1"/>
  <c r="AT1130" i="1"/>
  <c r="BA1130" i="1"/>
  <c r="AS1130" i="1"/>
  <c r="AZ1130" i="1"/>
  <c r="AR1130" i="1"/>
  <c r="AY1130" i="1"/>
  <c r="AQ1130" i="1"/>
  <c r="AX1130" i="1"/>
  <c r="AP1130" i="1"/>
  <c r="BF1130" i="1" s="1"/>
  <c r="BH1130" i="1" s="1"/>
  <c r="BI1130" i="1" s="1"/>
  <c r="BE1129" i="1"/>
  <c r="AW1129" i="1"/>
  <c r="BD1129" i="1"/>
  <c r="AV1129" i="1"/>
  <c r="BC1129" i="1"/>
  <c r="AU1129" i="1"/>
  <c r="BB1129" i="1"/>
  <c r="AT1129" i="1"/>
  <c r="BA1129" i="1"/>
  <c r="AS1129" i="1"/>
  <c r="AZ1129" i="1"/>
  <c r="AR1129" i="1"/>
  <c r="AY1129" i="1"/>
  <c r="AQ1129" i="1"/>
  <c r="AX1129" i="1"/>
  <c r="AP1129" i="1"/>
  <c r="BF1129" i="1" s="1"/>
  <c r="BH1129" i="1" s="1"/>
  <c r="BI1129" i="1" s="1"/>
  <c r="BE1128" i="1"/>
  <c r="AW1128" i="1"/>
  <c r="BD1128" i="1"/>
  <c r="AV1128" i="1"/>
  <c r="BC1128" i="1"/>
  <c r="AU1128" i="1"/>
  <c r="BB1128" i="1"/>
  <c r="AT1128" i="1"/>
  <c r="BA1128" i="1"/>
  <c r="AS1128" i="1"/>
  <c r="AZ1128" i="1"/>
  <c r="AR1128" i="1"/>
  <c r="AY1128" i="1"/>
  <c r="AQ1128" i="1"/>
  <c r="AX1128" i="1"/>
  <c r="AP1128" i="1"/>
  <c r="BF1128" i="1" s="1"/>
  <c r="BH1128" i="1" s="1"/>
  <c r="BI1128" i="1" s="1"/>
  <c r="BE1127" i="1"/>
  <c r="AW1127" i="1"/>
  <c r="BD1127" i="1"/>
  <c r="AV1127" i="1"/>
  <c r="BC1127" i="1"/>
  <c r="AU1127" i="1"/>
  <c r="BB1127" i="1"/>
  <c r="AT1127" i="1"/>
  <c r="BA1127" i="1"/>
  <c r="AS1127" i="1"/>
  <c r="AZ1127" i="1"/>
  <c r="AR1127" i="1"/>
  <c r="AY1127" i="1"/>
  <c r="AQ1127" i="1"/>
  <c r="AX1127" i="1"/>
  <c r="AP1127" i="1"/>
  <c r="BF1127" i="1" s="1"/>
  <c r="BH1127" i="1" s="1"/>
  <c r="BI1127" i="1" s="1"/>
  <c r="BE1126" i="1"/>
  <c r="AW1126" i="1"/>
  <c r="BD1126" i="1"/>
  <c r="AV1126" i="1"/>
  <c r="BC1126" i="1"/>
  <c r="AU1126" i="1"/>
  <c r="BB1126" i="1"/>
  <c r="AT1126" i="1"/>
  <c r="BA1126" i="1"/>
  <c r="AS1126" i="1"/>
  <c r="AZ1126" i="1"/>
  <c r="AR1126" i="1"/>
  <c r="AY1126" i="1"/>
  <c r="AQ1126" i="1"/>
  <c r="AX1126" i="1"/>
  <c r="AP1126" i="1"/>
  <c r="BF1126" i="1" s="1"/>
  <c r="BH1126" i="1" s="1"/>
  <c r="BI1126" i="1" s="1"/>
  <c r="BE1125" i="1"/>
  <c r="AW1125" i="1"/>
  <c r="BD1125" i="1"/>
  <c r="AV1125" i="1"/>
  <c r="BC1125" i="1"/>
  <c r="AU1125" i="1"/>
  <c r="BB1125" i="1"/>
  <c r="AT1125" i="1"/>
  <c r="BA1125" i="1"/>
  <c r="AS1125" i="1"/>
  <c r="AZ1125" i="1"/>
  <c r="AR1125" i="1"/>
  <c r="AY1125" i="1"/>
  <c r="AQ1125" i="1"/>
  <c r="AX1125" i="1"/>
  <c r="AP1125" i="1"/>
  <c r="BF1125" i="1" s="1"/>
  <c r="BH1125" i="1" s="1"/>
  <c r="BI1125" i="1" s="1"/>
  <c r="BE1124" i="1"/>
  <c r="AW1124" i="1"/>
  <c r="BD1124" i="1"/>
  <c r="AV1124" i="1"/>
  <c r="BC1124" i="1"/>
  <c r="AU1124" i="1"/>
  <c r="BB1124" i="1"/>
  <c r="AT1124" i="1"/>
  <c r="BA1124" i="1"/>
  <c r="AS1124" i="1"/>
  <c r="AZ1124" i="1"/>
  <c r="AR1124" i="1"/>
  <c r="AY1124" i="1"/>
  <c r="AQ1124" i="1"/>
  <c r="AX1124" i="1"/>
  <c r="AP1124" i="1"/>
  <c r="BF1124" i="1" s="1"/>
  <c r="BH1124" i="1" s="1"/>
  <c r="BI1124" i="1" s="1"/>
  <c r="BE1123" i="1"/>
  <c r="AW1123" i="1"/>
  <c r="BD1123" i="1"/>
  <c r="AV1123" i="1"/>
  <c r="BC1123" i="1"/>
  <c r="AU1123" i="1"/>
  <c r="BB1123" i="1"/>
  <c r="AT1123" i="1"/>
  <c r="BA1123" i="1"/>
  <c r="AS1123" i="1"/>
  <c r="AZ1123" i="1"/>
  <c r="AR1123" i="1"/>
  <c r="AY1123" i="1"/>
  <c r="AQ1123" i="1"/>
  <c r="AX1123" i="1"/>
  <c r="AP1123" i="1"/>
  <c r="BF1123" i="1" s="1"/>
  <c r="BH1123" i="1" s="1"/>
  <c r="BI1123" i="1" s="1"/>
  <c r="BE1122" i="1"/>
  <c r="AW1122" i="1"/>
  <c r="BD1122" i="1"/>
  <c r="AV1122" i="1"/>
  <c r="BC1122" i="1"/>
  <c r="AU1122" i="1"/>
  <c r="BB1122" i="1"/>
  <c r="AT1122" i="1"/>
  <c r="BA1122" i="1"/>
  <c r="AS1122" i="1"/>
  <c r="AZ1122" i="1"/>
  <c r="AR1122" i="1"/>
  <c r="AY1122" i="1"/>
  <c r="AQ1122" i="1"/>
  <c r="AX1122" i="1"/>
  <c r="AP1122" i="1"/>
  <c r="BF1122" i="1" s="1"/>
  <c r="BH1122" i="1" s="1"/>
  <c r="BI1122" i="1" s="1"/>
  <c r="BE1121" i="1"/>
  <c r="AW1121" i="1"/>
  <c r="BD1121" i="1"/>
  <c r="AV1121" i="1"/>
  <c r="BC1121" i="1"/>
  <c r="AU1121" i="1"/>
  <c r="BB1121" i="1"/>
  <c r="AT1121" i="1"/>
  <c r="BA1121" i="1"/>
  <c r="AS1121" i="1"/>
  <c r="AZ1121" i="1"/>
  <c r="AR1121" i="1"/>
  <c r="AY1121" i="1"/>
  <c r="AQ1121" i="1"/>
  <c r="AX1121" i="1"/>
  <c r="AP1121" i="1"/>
  <c r="BF1121" i="1" s="1"/>
  <c r="BH1121" i="1" s="1"/>
  <c r="BI1121" i="1" s="1"/>
  <c r="BE1120" i="1"/>
  <c r="AW1120" i="1"/>
  <c r="BD1120" i="1"/>
  <c r="AV1120" i="1"/>
  <c r="BC1120" i="1"/>
  <c r="AU1120" i="1"/>
  <c r="BB1120" i="1"/>
  <c r="AT1120" i="1"/>
  <c r="BA1120" i="1"/>
  <c r="AS1120" i="1"/>
  <c r="AZ1120" i="1"/>
  <c r="AR1120" i="1"/>
  <c r="AY1120" i="1"/>
  <c r="AQ1120" i="1"/>
  <c r="AX1120" i="1"/>
  <c r="AP1120" i="1"/>
  <c r="BF1120" i="1" s="1"/>
  <c r="BH1120" i="1" s="1"/>
  <c r="BI1120" i="1" s="1"/>
  <c r="BE1119" i="1"/>
  <c r="AW1119" i="1"/>
  <c r="BD1119" i="1"/>
  <c r="AV1119" i="1"/>
  <c r="BC1119" i="1"/>
  <c r="AU1119" i="1"/>
  <c r="BB1119" i="1"/>
  <c r="AT1119" i="1"/>
  <c r="BA1119" i="1"/>
  <c r="AS1119" i="1"/>
  <c r="AZ1119" i="1"/>
  <c r="AR1119" i="1"/>
  <c r="AY1119" i="1"/>
  <c r="AQ1119" i="1"/>
  <c r="AX1119" i="1"/>
  <c r="AP1119" i="1"/>
  <c r="BF1119" i="1" s="1"/>
  <c r="BH1119" i="1" s="1"/>
  <c r="BI1119" i="1" s="1"/>
  <c r="BE1118" i="1"/>
  <c r="AW1118" i="1"/>
  <c r="BD1118" i="1"/>
  <c r="AV1118" i="1"/>
  <c r="BC1118" i="1"/>
  <c r="AU1118" i="1"/>
  <c r="BB1118" i="1"/>
  <c r="AT1118" i="1"/>
  <c r="BA1118" i="1"/>
  <c r="AS1118" i="1"/>
  <c r="AZ1118" i="1"/>
  <c r="AR1118" i="1"/>
  <c r="AY1118" i="1"/>
  <c r="AQ1118" i="1"/>
  <c r="AX1118" i="1"/>
  <c r="AP1118" i="1"/>
  <c r="BF1118" i="1" s="1"/>
  <c r="BH1118" i="1" s="1"/>
  <c r="BI1118" i="1" s="1"/>
  <c r="BE1117" i="1"/>
  <c r="AW1117" i="1"/>
  <c r="BD1117" i="1"/>
  <c r="AV1117" i="1"/>
  <c r="BC1117" i="1"/>
  <c r="AU1117" i="1"/>
  <c r="BB1117" i="1"/>
  <c r="AT1117" i="1"/>
  <c r="BA1117" i="1"/>
  <c r="AS1117" i="1"/>
  <c r="AZ1117" i="1"/>
  <c r="AR1117" i="1"/>
  <c r="AY1117" i="1"/>
  <c r="AQ1117" i="1"/>
  <c r="AX1117" i="1"/>
  <c r="AP1117" i="1"/>
  <c r="BF1117" i="1" s="1"/>
  <c r="BH1117" i="1" s="1"/>
  <c r="BI1117" i="1" s="1"/>
  <c r="BE1116" i="1"/>
  <c r="AW1116" i="1"/>
  <c r="BD1116" i="1"/>
  <c r="AV1116" i="1"/>
  <c r="BC1116" i="1"/>
  <c r="AU1116" i="1"/>
  <c r="BB1116" i="1"/>
  <c r="AT1116" i="1"/>
  <c r="BA1116" i="1"/>
  <c r="AS1116" i="1"/>
  <c r="AZ1116" i="1"/>
  <c r="AR1116" i="1"/>
  <c r="AY1116" i="1"/>
  <c r="AQ1116" i="1"/>
  <c r="AX1116" i="1"/>
  <c r="AP1116" i="1"/>
  <c r="BF1116" i="1" s="1"/>
  <c r="BH1116" i="1" s="1"/>
  <c r="BI1116" i="1" s="1"/>
  <c r="BE1115" i="1"/>
  <c r="AW1115" i="1"/>
  <c r="BD1115" i="1"/>
  <c r="AV1115" i="1"/>
  <c r="BC1115" i="1"/>
  <c r="AU1115" i="1"/>
  <c r="BB1115" i="1"/>
  <c r="AT1115" i="1"/>
  <c r="BA1115" i="1"/>
  <c r="AS1115" i="1"/>
  <c r="AZ1115" i="1"/>
  <c r="AR1115" i="1"/>
  <c r="AY1115" i="1"/>
  <c r="AQ1115" i="1"/>
  <c r="AX1115" i="1"/>
  <c r="AP1115" i="1"/>
  <c r="BF1115" i="1" s="1"/>
  <c r="BH1115" i="1" s="1"/>
  <c r="BI1115" i="1" s="1"/>
  <c r="BE1114" i="1"/>
  <c r="AW1114" i="1"/>
  <c r="BD1114" i="1"/>
  <c r="AV1114" i="1"/>
  <c r="BC1114" i="1"/>
  <c r="AU1114" i="1"/>
  <c r="BB1114" i="1"/>
  <c r="AT1114" i="1"/>
  <c r="BA1114" i="1"/>
  <c r="AS1114" i="1"/>
  <c r="AZ1114" i="1"/>
  <c r="AR1114" i="1"/>
  <c r="AY1114" i="1"/>
  <c r="AQ1114" i="1"/>
  <c r="AX1114" i="1"/>
  <c r="AP1114" i="1"/>
  <c r="BF1114" i="1" s="1"/>
  <c r="BH1114" i="1" s="1"/>
  <c r="BI1114" i="1" s="1"/>
  <c r="BE1113" i="1"/>
  <c r="AW1113" i="1"/>
  <c r="BD1113" i="1"/>
  <c r="AV1113" i="1"/>
  <c r="BC1113" i="1"/>
  <c r="AU1113" i="1"/>
  <c r="BB1113" i="1"/>
  <c r="AT1113" i="1"/>
  <c r="BA1113" i="1"/>
  <c r="AS1113" i="1"/>
  <c r="AZ1113" i="1"/>
  <c r="AR1113" i="1"/>
  <c r="AY1113" i="1"/>
  <c r="AQ1113" i="1"/>
  <c r="AX1113" i="1"/>
  <c r="AP1113" i="1"/>
  <c r="BF1113" i="1" s="1"/>
  <c r="BH1113" i="1" s="1"/>
  <c r="BI1113" i="1" s="1"/>
  <c r="BE1112" i="1"/>
  <c r="AW1112" i="1"/>
  <c r="BD1112" i="1"/>
  <c r="AV1112" i="1"/>
  <c r="BC1112" i="1"/>
  <c r="AU1112" i="1"/>
  <c r="BB1112" i="1"/>
  <c r="AT1112" i="1"/>
  <c r="BA1112" i="1"/>
  <c r="AS1112" i="1"/>
  <c r="AZ1112" i="1"/>
  <c r="AR1112" i="1"/>
  <c r="AY1112" i="1"/>
  <c r="AQ1112" i="1"/>
  <c r="AX1112" i="1"/>
  <c r="AP1112" i="1"/>
  <c r="BF1112" i="1" s="1"/>
  <c r="BH1112" i="1" s="1"/>
  <c r="BI1112" i="1" s="1"/>
  <c r="BE1111" i="1"/>
  <c r="AW1111" i="1"/>
  <c r="BD1111" i="1"/>
  <c r="AV1111" i="1"/>
  <c r="BC1111" i="1"/>
  <c r="AU1111" i="1"/>
  <c r="BB1111" i="1"/>
  <c r="AT1111" i="1"/>
  <c r="BA1111" i="1"/>
  <c r="AS1111" i="1"/>
  <c r="AZ1111" i="1"/>
  <c r="AR1111" i="1"/>
  <c r="AY1111" i="1"/>
  <c r="AQ1111" i="1"/>
  <c r="AX1111" i="1"/>
  <c r="AP1111" i="1"/>
  <c r="BF1111" i="1" s="1"/>
  <c r="BH1111" i="1" s="1"/>
  <c r="BI1111" i="1" s="1"/>
  <c r="BE1110" i="1"/>
  <c r="AW1110" i="1"/>
  <c r="BD1110" i="1"/>
  <c r="AV1110" i="1"/>
  <c r="BC1110" i="1"/>
  <c r="AU1110" i="1"/>
  <c r="BB1110" i="1"/>
  <c r="AT1110" i="1"/>
  <c r="BA1110" i="1"/>
  <c r="AS1110" i="1"/>
  <c r="AZ1110" i="1"/>
  <c r="AR1110" i="1"/>
  <c r="AY1110" i="1"/>
  <c r="AQ1110" i="1"/>
  <c r="AX1110" i="1"/>
  <c r="AP1110" i="1"/>
  <c r="BF1110" i="1" s="1"/>
  <c r="BH1110" i="1" s="1"/>
  <c r="BI1110" i="1" s="1"/>
  <c r="BE1109" i="1"/>
  <c r="AW1109" i="1"/>
  <c r="BD1109" i="1"/>
  <c r="AV1109" i="1"/>
  <c r="BC1109" i="1"/>
  <c r="AU1109" i="1"/>
  <c r="BB1109" i="1"/>
  <c r="AT1109" i="1"/>
  <c r="BA1109" i="1"/>
  <c r="AS1109" i="1"/>
  <c r="AZ1109" i="1"/>
  <c r="AR1109" i="1"/>
  <c r="AY1109" i="1"/>
  <c r="AQ1109" i="1"/>
  <c r="AX1109" i="1"/>
  <c r="AP1109" i="1"/>
  <c r="BF1109" i="1" s="1"/>
  <c r="BH1109" i="1" s="1"/>
  <c r="BI1109" i="1" s="1"/>
  <c r="BE1108" i="1"/>
  <c r="AW1108" i="1"/>
  <c r="BD1108" i="1"/>
  <c r="AV1108" i="1"/>
  <c r="BC1108" i="1"/>
  <c r="AU1108" i="1"/>
  <c r="BB1108" i="1"/>
  <c r="AT1108" i="1"/>
  <c r="BA1108" i="1"/>
  <c r="AS1108" i="1"/>
  <c r="AZ1108" i="1"/>
  <c r="AR1108" i="1"/>
  <c r="AY1108" i="1"/>
  <c r="AQ1108" i="1"/>
  <c r="AX1108" i="1"/>
  <c r="AP1108" i="1"/>
  <c r="BF1108" i="1" s="1"/>
  <c r="BH1108" i="1" s="1"/>
  <c r="BI1108" i="1" s="1"/>
  <c r="BE1107" i="1"/>
  <c r="AW1107" i="1"/>
  <c r="BD1107" i="1"/>
  <c r="AV1107" i="1"/>
  <c r="BC1107" i="1"/>
  <c r="AU1107" i="1"/>
  <c r="BB1107" i="1"/>
  <c r="AT1107" i="1"/>
  <c r="BA1107" i="1"/>
  <c r="AS1107" i="1"/>
  <c r="AZ1107" i="1"/>
  <c r="AR1107" i="1"/>
  <c r="AY1107" i="1"/>
  <c r="AQ1107" i="1"/>
  <c r="AX1107" i="1"/>
  <c r="AP1107" i="1"/>
  <c r="BF1107" i="1" s="1"/>
  <c r="BH1107" i="1" s="1"/>
  <c r="BI1107" i="1" s="1"/>
  <c r="BE1106" i="1"/>
  <c r="AW1106" i="1"/>
  <c r="BD1106" i="1"/>
  <c r="AV1106" i="1"/>
  <c r="BC1106" i="1"/>
  <c r="AU1106" i="1"/>
  <c r="BB1106" i="1"/>
  <c r="AT1106" i="1"/>
  <c r="BA1106" i="1"/>
  <c r="AS1106" i="1"/>
  <c r="AZ1106" i="1"/>
  <c r="AR1106" i="1"/>
  <c r="AY1106" i="1"/>
  <c r="AQ1106" i="1"/>
  <c r="AX1106" i="1"/>
  <c r="AP1106" i="1"/>
  <c r="BF1106" i="1" s="1"/>
  <c r="BH1106" i="1" s="1"/>
  <c r="BI1106" i="1" s="1"/>
  <c r="BE1105" i="1"/>
  <c r="AW1105" i="1"/>
  <c r="BD1105" i="1"/>
  <c r="AV1105" i="1"/>
  <c r="BC1105" i="1"/>
  <c r="AU1105" i="1"/>
  <c r="BB1105" i="1"/>
  <c r="AT1105" i="1"/>
  <c r="BA1105" i="1"/>
  <c r="AS1105" i="1"/>
  <c r="AZ1105" i="1"/>
  <c r="AR1105" i="1"/>
  <c r="AY1105" i="1"/>
  <c r="AQ1105" i="1"/>
  <c r="AX1105" i="1"/>
  <c r="AP1105" i="1"/>
  <c r="BF1105" i="1" s="1"/>
  <c r="BH1105" i="1" s="1"/>
  <c r="BI1105" i="1" s="1"/>
  <c r="BE1104" i="1"/>
  <c r="AW1104" i="1"/>
  <c r="BD1104" i="1"/>
  <c r="AV1104" i="1"/>
  <c r="BC1104" i="1"/>
  <c r="AU1104" i="1"/>
  <c r="BB1104" i="1"/>
  <c r="AT1104" i="1"/>
  <c r="BA1104" i="1"/>
  <c r="AS1104" i="1"/>
  <c r="AZ1104" i="1"/>
  <c r="AR1104" i="1"/>
  <c r="AY1104" i="1"/>
  <c r="AQ1104" i="1"/>
  <c r="AX1104" i="1"/>
  <c r="AP1104" i="1"/>
  <c r="BF1104" i="1" s="1"/>
  <c r="BH1104" i="1" s="1"/>
  <c r="BI1104" i="1" s="1"/>
  <c r="BE1103" i="1"/>
  <c r="AW1103" i="1"/>
  <c r="BD1103" i="1"/>
  <c r="AV1103" i="1"/>
  <c r="BC1103" i="1"/>
  <c r="AU1103" i="1"/>
  <c r="BB1103" i="1"/>
  <c r="AT1103" i="1"/>
  <c r="BA1103" i="1"/>
  <c r="AS1103" i="1"/>
  <c r="AZ1103" i="1"/>
  <c r="AR1103" i="1"/>
  <c r="AY1103" i="1"/>
  <c r="AQ1103" i="1"/>
  <c r="AX1103" i="1"/>
  <c r="AP1103" i="1"/>
  <c r="BF1103" i="1" s="1"/>
  <c r="BH1103" i="1" s="1"/>
  <c r="BI1103" i="1" s="1"/>
  <c r="BE1102" i="1"/>
  <c r="AW1102" i="1"/>
  <c r="BD1102" i="1"/>
  <c r="AV1102" i="1"/>
  <c r="BC1102" i="1"/>
  <c r="AU1102" i="1"/>
  <c r="BB1102" i="1"/>
  <c r="AT1102" i="1"/>
  <c r="BA1102" i="1"/>
  <c r="AS1102" i="1"/>
  <c r="AZ1102" i="1"/>
  <c r="AR1102" i="1"/>
  <c r="AY1102" i="1"/>
  <c r="AQ1102" i="1"/>
  <c r="AX1102" i="1"/>
  <c r="AP1102" i="1"/>
  <c r="BF1102" i="1" s="1"/>
  <c r="BH1102" i="1" s="1"/>
  <c r="BI1102" i="1" s="1"/>
  <c r="BE1101" i="1"/>
  <c r="AW1101" i="1"/>
  <c r="BD1101" i="1"/>
  <c r="AV1101" i="1"/>
  <c r="BC1101" i="1"/>
  <c r="AU1101" i="1"/>
  <c r="BB1101" i="1"/>
  <c r="AT1101" i="1"/>
  <c r="BA1101" i="1"/>
  <c r="AS1101" i="1"/>
  <c r="AZ1101" i="1"/>
  <c r="AR1101" i="1"/>
  <c r="AY1101" i="1"/>
  <c r="AQ1101" i="1"/>
  <c r="AX1101" i="1"/>
  <c r="AP1101" i="1"/>
  <c r="BF1101" i="1" s="1"/>
  <c r="BH1101" i="1" s="1"/>
  <c r="BI1101" i="1" s="1"/>
  <c r="BE1100" i="1"/>
  <c r="AW1100" i="1"/>
  <c r="BD1100" i="1"/>
  <c r="AV1100" i="1"/>
  <c r="BC1100" i="1"/>
  <c r="AU1100" i="1"/>
  <c r="BB1100" i="1"/>
  <c r="AT1100" i="1"/>
  <c r="BA1100" i="1"/>
  <c r="AS1100" i="1"/>
  <c r="AZ1100" i="1"/>
  <c r="AR1100" i="1"/>
  <c r="AY1100" i="1"/>
  <c r="AQ1100" i="1"/>
  <c r="AX1100" i="1"/>
  <c r="AP1100" i="1"/>
  <c r="BF1100" i="1" s="1"/>
  <c r="BH1100" i="1" s="1"/>
  <c r="BI1100" i="1" s="1"/>
  <c r="BE1099" i="1"/>
  <c r="AW1099" i="1"/>
  <c r="BD1099" i="1"/>
  <c r="AV1099" i="1"/>
  <c r="BC1099" i="1"/>
  <c r="AU1099" i="1"/>
  <c r="BB1099" i="1"/>
  <c r="AT1099" i="1"/>
  <c r="BA1099" i="1"/>
  <c r="AS1099" i="1"/>
  <c r="AZ1099" i="1"/>
  <c r="AR1099" i="1"/>
  <c r="AY1099" i="1"/>
  <c r="AQ1099" i="1"/>
  <c r="AX1099" i="1"/>
  <c r="AP1099" i="1"/>
  <c r="BF1099" i="1" s="1"/>
  <c r="BH1099" i="1" s="1"/>
  <c r="BI1099" i="1" s="1"/>
  <c r="BE1098" i="1"/>
  <c r="AW1098" i="1"/>
  <c r="BD1098" i="1"/>
  <c r="AV1098" i="1"/>
  <c r="BC1098" i="1"/>
  <c r="AU1098" i="1"/>
  <c r="BB1098" i="1"/>
  <c r="AT1098" i="1"/>
  <c r="BA1098" i="1"/>
  <c r="AS1098" i="1"/>
  <c r="AZ1098" i="1"/>
  <c r="AR1098" i="1"/>
  <c r="AY1098" i="1"/>
  <c r="AQ1098" i="1"/>
  <c r="AX1098" i="1"/>
  <c r="AP1098" i="1"/>
  <c r="BF1098" i="1" s="1"/>
  <c r="BH1098" i="1" s="1"/>
  <c r="BI1098" i="1" s="1"/>
  <c r="BE1097" i="1"/>
  <c r="AW1097" i="1"/>
  <c r="BD1097" i="1"/>
  <c r="AV1097" i="1"/>
  <c r="BC1097" i="1"/>
  <c r="AU1097" i="1"/>
  <c r="BB1097" i="1"/>
  <c r="AT1097" i="1"/>
  <c r="BA1097" i="1"/>
  <c r="AS1097" i="1"/>
  <c r="AZ1097" i="1"/>
  <c r="AR1097" i="1"/>
  <c r="AY1097" i="1"/>
  <c r="AQ1097" i="1"/>
  <c r="AX1097" i="1"/>
  <c r="AP1097" i="1"/>
  <c r="BF1097" i="1" s="1"/>
  <c r="BH1097" i="1" s="1"/>
  <c r="BI1097" i="1" s="1"/>
  <c r="BE1096" i="1"/>
  <c r="AW1096" i="1"/>
  <c r="BD1096" i="1"/>
  <c r="AV1096" i="1"/>
  <c r="BC1096" i="1"/>
  <c r="AU1096" i="1"/>
  <c r="BB1096" i="1"/>
  <c r="AT1096" i="1"/>
  <c r="BA1096" i="1"/>
  <c r="AS1096" i="1"/>
  <c r="AZ1096" i="1"/>
  <c r="AR1096" i="1"/>
  <c r="AY1096" i="1"/>
  <c r="AQ1096" i="1"/>
  <c r="AX1096" i="1"/>
  <c r="AP1096" i="1"/>
  <c r="BF1096" i="1" s="1"/>
  <c r="BH1096" i="1" s="1"/>
  <c r="BI1096" i="1" s="1"/>
  <c r="BE1095" i="1"/>
  <c r="AW1095" i="1"/>
  <c r="BD1095" i="1"/>
  <c r="AV1095" i="1"/>
  <c r="BC1095" i="1"/>
  <c r="AU1095" i="1"/>
  <c r="BB1095" i="1"/>
  <c r="AT1095" i="1"/>
  <c r="BA1095" i="1"/>
  <c r="AS1095" i="1"/>
  <c r="AZ1095" i="1"/>
  <c r="AR1095" i="1"/>
  <c r="AY1095" i="1"/>
  <c r="AQ1095" i="1"/>
  <c r="AX1095" i="1"/>
  <c r="AP1095" i="1"/>
  <c r="BF1095" i="1" s="1"/>
  <c r="BH1095" i="1" s="1"/>
  <c r="BI1095" i="1" s="1"/>
  <c r="BE1094" i="1"/>
  <c r="AW1094" i="1"/>
  <c r="BD1094" i="1"/>
  <c r="AV1094" i="1"/>
  <c r="BC1094" i="1"/>
  <c r="AU1094" i="1"/>
  <c r="BB1094" i="1"/>
  <c r="AT1094" i="1"/>
  <c r="BA1094" i="1"/>
  <c r="AS1094" i="1"/>
  <c r="AZ1094" i="1"/>
  <c r="AR1094" i="1"/>
  <c r="AY1094" i="1"/>
  <c r="AQ1094" i="1"/>
  <c r="AX1094" i="1"/>
  <c r="AP1094" i="1"/>
  <c r="BF1094" i="1" s="1"/>
  <c r="BH1094" i="1" s="1"/>
  <c r="BI1094" i="1" s="1"/>
  <c r="BE1093" i="1"/>
  <c r="AW1093" i="1"/>
  <c r="BD1093" i="1"/>
  <c r="AV1093" i="1"/>
  <c r="BC1093" i="1"/>
  <c r="AU1093" i="1"/>
  <c r="BB1093" i="1"/>
  <c r="AT1093" i="1"/>
  <c r="BA1093" i="1"/>
  <c r="AS1093" i="1"/>
  <c r="AZ1093" i="1"/>
  <c r="AR1093" i="1"/>
  <c r="AY1093" i="1"/>
  <c r="AQ1093" i="1"/>
  <c r="AX1093" i="1"/>
  <c r="AP1093" i="1"/>
  <c r="BF1093" i="1" s="1"/>
  <c r="BH1093" i="1" s="1"/>
  <c r="BI1093" i="1" s="1"/>
  <c r="BE1092" i="1"/>
  <c r="AW1092" i="1"/>
  <c r="BD1092" i="1"/>
  <c r="AV1092" i="1"/>
  <c r="BC1092" i="1"/>
  <c r="AU1092" i="1"/>
  <c r="BB1092" i="1"/>
  <c r="AT1092" i="1"/>
  <c r="BA1092" i="1"/>
  <c r="AS1092" i="1"/>
  <c r="AZ1092" i="1"/>
  <c r="AR1092" i="1"/>
  <c r="AY1092" i="1"/>
  <c r="AQ1092" i="1"/>
  <c r="AX1092" i="1"/>
  <c r="AP1092" i="1"/>
  <c r="BF1092" i="1" s="1"/>
  <c r="BH1092" i="1" s="1"/>
  <c r="BI1092" i="1" s="1"/>
  <c r="BE1091" i="1"/>
  <c r="AW1091" i="1"/>
  <c r="BD1091" i="1"/>
  <c r="AV1091" i="1"/>
  <c r="BC1091" i="1"/>
  <c r="AU1091" i="1"/>
  <c r="BB1091" i="1"/>
  <c r="AT1091" i="1"/>
  <c r="BA1091" i="1"/>
  <c r="AS1091" i="1"/>
  <c r="AZ1091" i="1"/>
  <c r="AR1091" i="1"/>
  <c r="AY1091" i="1"/>
  <c r="AQ1091" i="1"/>
  <c r="AX1091" i="1"/>
  <c r="AP1091" i="1"/>
  <c r="BF1091" i="1" s="1"/>
  <c r="BH1091" i="1" s="1"/>
  <c r="BI1091" i="1" s="1"/>
  <c r="BE1090" i="1"/>
  <c r="AW1090" i="1"/>
  <c r="BD1090" i="1"/>
  <c r="AV1090" i="1"/>
  <c r="BC1090" i="1"/>
  <c r="AU1090" i="1"/>
  <c r="BB1090" i="1"/>
  <c r="AT1090" i="1"/>
  <c r="BA1090" i="1"/>
  <c r="AS1090" i="1"/>
  <c r="AZ1090" i="1"/>
  <c r="AR1090" i="1"/>
  <c r="AY1090" i="1"/>
  <c r="AQ1090" i="1"/>
  <c r="AX1090" i="1"/>
  <c r="AP1090" i="1"/>
  <c r="BF1090" i="1" s="1"/>
  <c r="BH1090" i="1" s="1"/>
  <c r="BI1090" i="1" s="1"/>
  <c r="BE1089" i="1"/>
  <c r="AW1089" i="1"/>
  <c r="BD1089" i="1"/>
  <c r="AV1089" i="1"/>
  <c r="BC1089" i="1"/>
  <c r="AU1089" i="1"/>
  <c r="BB1089" i="1"/>
  <c r="AT1089" i="1"/>
  <c r="BA1089" i="1"/>
  <c r="AS1089" i="1"/>
  <c r="AZ1089" i="1"/>
  <c r="AR1089" i="1"/>
  <c r="AY1089" i="1"/>
  <c r="AQ1089" i="1"/>
  <c r="AX1089" i="1"/>
  <c r="AP1089" i="1"/>
  <c r="BF1089" i="1" s="1"/>
  <c r="BH1089" i="1" s="1"/>
  <c r="BI1089" i="1" s="1"/>
  <c r="BE1088" i="1"/>
  <c r="AW1088" i="1"/>
  <c r="BD1088" i="1"/>
  <c r="AV1088" i="1"/>
  <c r="BC1088" i="1"/>
  <c r="AU1088" i="1"/>
  <c r="BB1088" i="1"/>
  <c r="AT1088" i="1"/>
  <c r="BA1088" i="1"/>
  <c r="AS1088" i="1"/>
  <c r="AZ1088" i="1"/>
  <c r="AR1088" i="1"/>
  <c r="AY1088" i="1"/>
  <c r="AQ1088" i="1"/>
  <c r="AX1088" i="1"/>
  <c r="AP1088" i="1"/>
  <c r="BF1088" i="1" s="1"/>
  <c r="BH1088" i="1" s="1"/>
  <c r="BI1088" i="1" s="1"/>
  <c r="BE1087" i="1"/>
  <c r="AW1087" i="1"/>
  <c r="BD1087" i="1"/>
  <c r="AV1087" i="1"/>
  <c r="BC1087" i="1"/>
  <c r="AU1087" i="1"/>
  <c r="BB1087" i="1"/>
  <c r="AT1087" i="1"/>
  <c r="BA1087" i="1"/>
  <c r="AS1087" i="1"/>
  <c r="AZ1087" i="1"/>
  <c r="AR1087" i="1"/>
  <c r="AY1087" i="1"/>
  <c r="AQ1087" i="1"/>
  <c r="AX1087" i="1"/>
  <c r="AP1087" i="1"/>
  <c r="BF1087" i="1" s="1"/>
  <c r="BH1087" i="1" s="1"/>
  <c r="BI1087" i="1" s="1"/>
  <c r="BE1086" i="1"/>
  <c r="AW1086" i="1"/>
  <c r="BD1086" i="1"/>
  <c r="AV1086" i="1"/>
  <c r="BC1086" i="1"/>
  <c r="AU1086" i="1"/>
  <c r="BB1086" i="1"/>
  <c r="AT1086" i="1"/>
  <c r="BA1086" i="1"/>
  <c r="AS1086" i="1"/>
  <c r="AZ1086" i="1"/>
  <c r="AR1086" i="1"/>
  <c r="AY1086" i="1"/>
  <c r="AQ1086" i="1"/>
  <c r="AX1086" i="1"/>
  <c r="AP1086" i="1"/>
  <c r="BF1086" i="1" s="1"/>
  <c r="BH1086" i="1" s="1"/>
  <c r="BI1086" i="1" s="1"/>
  <c r="BE1085" i="1"/>
  <c r="AW1085" i="1"/>
  <c r="BD1085" i="1"/>
  <c r="AV1085" i="1"/>
  <c r="BC1085" i="1"/>
  <c r="AU1085" i="1"/>
  <c r="BB1085" i="1"/>
  <c r="AT1085" i="1"/>
  <c r="BA1085" i="1"/>
  <c r="AS1085" i="1"/>
  <c r="AZ1085" i="1"/>
  <c r="AR1085" i="1"/>
  <c r="AY1085" i="1"/>
  <c r="AQ1085" i="1"/>
  <c r="AX1085" i="1"/>
  <c r="AP1085" i="1"/>
  <c r="BF1085" i="1" s="1"/>
  <c r="BH1085" i="1" s="1"/>
  <c r="BI1085" i="1" s="1"/>
  <c r="BE1084" i="1"/>
  <c r="AW1084" i="1"/>
  <c r="BD1084" i="1"/>
  <c r="AV1084" i="1"/>
  <c r="BC1084" i="1"/>
  <c r="AU1084" i="1"/>
  <c r="BB1084" i="1"/>
  <c r="AT1084" i="1"/>
  <c r="BA1084" i="1"/>
  <c r="AS1084" i="1"/>
  <c r="AZ1084" i="1"/>
  <c r="AR1084" i="1"/>
  <c r="AY1084" i="1"/>
  <c r="AQ1084" i="1"/>
  <c r="AX1084" i="1"/>
  <c r="AP1084" i="1"/>
  <c r="BF1084" i="1" s="1"/>
  <c r="BH1084" i="1" s="1"/>
  <c r="BI1084" i="1" s="1"/>
  <c r="BE1083" i="1"/>
  <c r="AW1083" i="1"/>
  <c r="BD1083" i="1"/>
  <c r="AV1083" i="1"/>
  <c r="BC1083" i="1"/>
  <c r="AU1083" i="1"/>
  <c r="BB1083" i="1"/>
  <c r="AT1083" i="1"/>
  <c r="BA1083" i="1"/>
  <c r="AS1083" i="1"/>
  <c r="AZ1083" i="1"/>
  <c r="AR1083" i="1"/>
  <c r="AY1083" i="1"/>
  <c r="AQ1083" i="1"/>
  <c r="AX1083" i="1"/>
  <c r="AP1083" i="1"/>
  <c r="BF1083" i="1" s="1"/>
  <c r="BH1083" i="1" s="1"/>
  <c r="BI1083" i="1" s="1"/>
  <c r="BE1082" i="1"/>
  <c r="AW1082" i="1"/>
  <c r="BD1082" i="1"/>
  <c r="AV1082" i="1"/>
  <c r="BC1082" i="1"/>
  <c r="AU1082" i="1"/>
  <c r="BB1082" i="1"/>
  <c r="AT1082" i="1"/>
  <c r="BA1082" i="1"/>
  <c r="AS1082" i="1"/>
  <c r="AZ1082" i="1"/>
  <c r="AR1082" i="1"/>
  <c r="AY1082" i="1"/>
  <c r="AQ1082" i="1"/>
  <c r="AX1082" i="1"/>
  <c r="AP1082" i="1"/>
  <c r="BF1082" i="1" s="1"/>
  <c r="BH1082" i="1" s="1"/>
  <c r="BI1082" i="1" s="1"/>
  <c r="BE1081" i="1"/>
  <c r="AW1081" i="1"/>
  <c r="BD1081" i="1"/>
  <c r="AV1081" i="1"/>
  <c r="BC1081" i="1"/>
  <c r="AU1081" i="1"/>
  <c r="BB1081" i="1"/>
  <c r="AT1081" i="1"/>
  <c r="BA1081" i="1"/>
  <c r="AS1081" i="1"/>
  <c r="AZ1081" i="1"/>
  <c r="AR1081" i="1"/>
  <c r="AY1081" i="1"/>
  <c r="AQ1081" i="1"/>
  <c r="AX1081" i="1"/>
  <c r="AP1081" i="1"/>
  <c r="BF1081" i="1" s="1"/>
  <c r="BH1081" i="1" s="1"/>
  <c r="BI1081" i="1" s="1"/>
  <c r="BE1080" i="1"/>
  <c r="AW1080" i="1"/>
  <c r="BD1080" i="1"/>
  <c r="AV1080" i="1"/>
  <c r="BC1080" i="1"/>
  <c r="AU1080" i="1"/>
  <c r="BB1080" i="1"/>
  <c r="AT1080" i="1"/>
  <c r="BA1080" i="1"/>
  <c r="AS1080" i="1"/>
  <c r="AZ1080" i="1"/>
  <c r="AR1080" i="1"/>
  <c r="AY1080" i="1"/>
  <c r="AQ1080" i="1"/>
  <c r="AX1080" i="1"/>
  <c r="AP1080" i="1"/>
  <c r="BF1080" i="1" s="1"/>
  <c r="BH1080" i="1" s="1"/>
  <c r="BI1080" i="1" s="1"/>
  <c r="BE1079" i="1"/>
  <c r="AW1079" i="1"/>
  <c r="BD1079" i="1"/>
  <c r="AV1079" i="1"/>
  <c r="BC1079" i="1"/>
  <c r="AU1079" i="1"/>
  <c r="BB1079" i="1"/>
  <c r="AT1079" i="1"/>
  <c r="BA1079" i="1"/>
  <c r="AS1079" i="1"/>
  <c r="AZ1079" i="1"/>
  <c r="AR1079" i="1"/>
  <c r="AY1079" i="1"/>
  <c r="AQ1079" i="1"/>
  <c r="AX1079" i="1"/>
  <c r="AP1079" i="1"/>
  <c r="BF1079" i="1" s="1"/>
  <c r="BH1079" i="1" s="1"/>
  <c r="BI1079" i="1" s="1"/>
  <c r="BE1078" i="1"/>
  <c r="AW1078" i="1"/>
  <c r="BD1078" i="1"/>
  <c r="AV1078" i="1"/>
  <c r="BC1078" i="1"/>
  <c r="AU1078" i="1"/>
  <c r="BB1078" i="1"/>
  <c r="AT1078" i="1"/>
  <c r="BA1078" i="1"/>
  <c r="AS1078" i="1"/>
  <c r="AZ1078" i="1"/>
  <c r="AR1078" i="1"/>
  <c r="AY1078" i="1"/>
  <c r="AQ1078" i="1"/>
  <c r="AX1078" i="1"/>
  <c r="AP1078" i="1"/>
  <c r="BF1078" i="1" s="1"/>
  <c r="BH1078" i="1" s="1"/>
  <c r="BI1078" i="1" s="1"/>
  <c r="BE1077" i="1"/>
  <c r="AW1077" i="1"/>
  <c r="BD1077" i="1"/>
  <c r="AV1077" i="1"/>
  <c r="BC1077" i="1"/>
  <c r="AU1077" i="1"/>
  <c r="BB1077" i="1"/>
  <c r="AT1077" i="1"/>
  <c r="BA1077" i="1"/>
  <c r="AS1077" i="1"/>
  <c r="AZ1077" i="1"/>
  <c r="AR1077" i="1"/>
  <c r="AY1077" i="1"/>
  <c r="AQ1077" i="1"/>
  <c r="AX1077" i="1"/>
  <c r="AP1077" i="1"/>
  <c r="BF1077" i="1" s="1"/>
  <c r="BH1077" i="1" s="1"/>
  <c r="BI1077" i="1" s="1"/>
  <c r="BE1076" i="1"/>
  <c r="AW1076" i="1"/>
  <c r="BD1076" i="1"/>
  <c r="AV1076" i="1"/>
  <c r="BC1076" i="1"/>
  <c r="AU1076" i="1"/>
  <c r="BB1076" i="1"/>
  <c r="AT1076" i="1"/>
  <c r="BA1076" i="1"/>
  <c r="AS1076" i="1"/>
  <c r="AZ1076" i="1"/>
  <c r="AR1076" i="1"/>
  <c r="AY1076" i="1"/>
  <c r="AQ1076" i="1"/>
  <c r="AX1076" i="1"/>
  <c r="AP1076" i="1"/>
  <c r="BF1076" i="1" s="1"/>
  <c r="BH1076" i="1" s="1"/>
  <c r="BI1076" i="1" s="1"/>
  <c r="BE1075" i="1"/>
  <c r="AW1075" i="1"/>
  <c r="BD1075" i="1"/>
  <c r="AV1075" i="1"/>
  <c r="BC1075" i="1"/>
  <c r="AU1075" i="1"/>
  <c r="BB1075" i="1"/>
  <c r="AT1075" i="1"/>
  <c r="BA1075" i="1"/>
  <c r="AS1075" i="1"/>
  <c r="AZ1075" i="1"/>
  <c r="AR1075" i="1"/>
  <c r="AY1075" i="1"/>
  <c r="AQ1075" i="1"/>
  <c r="AX1075" i="1"/>
  <c r="AP1075" i="1"/>
  <c r="BF1075" i="1" s="1"/>
  <c r="BH1075" i="1" s="1"/>
  <c r="BI1075" i="1" s="1"/>
  <c r="BE1074" i="1"/>
  <c r="AW1074" i="1"/>
  <c r="BD1074" i="1"/>
  <c r="AV1074" i="1"/>
  <c r="BC1074" i="1"/>
  <c r="AU1074" i="1"/>
  <c r="BB1074" i="1"/>
  <c r="AT1074" i="1"/>
  <c r="BA1074" i="1"/>
  <c r="AS1074" i="1"/>
  <c r="AZ1074" i="1"/>
  <c r="AR1074" i="1"/>
  <c r="AY1074" i="1"/>
  <c r="AQ1074" i="1"/>
  <c r="AX1074" i="1"/>
  <c r="AP1074" i="1"/>
  <c r="BF1074" i="1" s="1"/>
  <c r="BH1074" i="1" s="1"/>
  <c r="BI1074" i="1" s="1"/>
  <c r="BE1073" i="1"/>
  <c r="AW1073" i="1"/>
  <c r="BD1073" i="1"/>
  <c r="AV1073" i="1"/>
  <c r="BC1073" i="1"/>
  <c r="AU1073" i="1"/>
  <c r="BB1073" i="1"/>
  <c r="AT1073" i="1"/>
  <c r="BA1073" i="1"/>
  <c r="AS1073" i="1"/>
  <c r="AZ1073" i="1"/>
  <c r="AR1073" i="1"/>
  <c r="AY1073" i="1"/>
  <c r="AQ1073" i="1"/>
  <c r="AX1073" i="1"/>
  <c r="AP1073" i="1"/>
  <c r="BF1073" i="1" s="1"/>
  <c r="BH1073" i="1" s="1"/>
  <c r="BI1073" i="1" s="1"/>
  <c r="BE1072" i="1"/>
  <c r="AW1072" i="1"/>
  <c r="BD1072" i="1"/>
  <c r="AV1072" i="1"/>
  <c r="BC1072" i="1"/>
  <c r="AU1072" i="1"/>
  <c r="BB1072" i="1"/>
  <c r="AT1072" i="1"/>
  <c r="BA1072" i="1"/>
  <c r="AS1072" i="1"/>
  <c r="AZ1072" i="1"/>
  <c r="AR1072" i="1"/>
  <c r="AY1072" i="1"/>
  <c r="AQ1072" i="1"/>
  <c r="AX1072" i="1"/>
  <c r="AP1072" i="1"/>
  <c r="BF1072" i="1" s="1"/>
  <c r="BH1072" i="1" s="1"/>
  <c r="BI1072" i="1" s="1"/>
  <c r="BE1071" i="1"/>
  <c r="AW1071" i="1"/>
  <c r="BD1071" i="1"/>
  <c r="AV1071" i="1"/>
  <c r="BC1071" i="1"/>
  <c r="AU1071" i="1"/>
  <c r="BB1071" i="1"/>
  <c r="AT1071" i="1"/>
  <c r="BA1071" i="1"/>
  <c r="AS1071" i="1"/>
  <c r="AZ1071" i="1"/>
  <c r="AR1071" i="1"/>
  <c r="AY1071" i="1"/>
  <c r="AQ1071" i="1"/>
  <c r="AX1071" i="1"/>
  <c r="AP1071" i="1"/>
  <c r="BE1070" i="1"/>
  <c r="AW1070" i="1"/>
  <c r="BD1070" i="1"/>
  <c r="AV1070" i="1"/>
  <c r="BC1070" i="1"/>
  <c r="AU1070" i="1"/>
  <c r="BB1070" i="1"/>
  <c r="AT1070" i="1"/>
  <c r="BA1070" i="1"/>
  <c r="AS1070" i="1"/>
  <c r="AZ1070" i="1"/>
  <c r="AR1070" i="1"/>
  <c r="AY1070" i="1"/>
  <c r="AQ1070" i="1"/>
  <c r="AX1070" i="1"/>
  <c r="AP1070" i="1"/>
  <c r="BF1070" i="1" s="1"/>
  <c r="BH1070" i="1" s="1"/>
  <c r="BI1070" i="1" s="1"/>
  <c r="BE1069" i="1"/>
  <c r="AW1069" i="1"/>
  <c r="BD1069" i="1"/>
  <c r="AV1069" i="1"/>
  <c r="BC1069" i="1"/>
  <c r="AU1069" i="1"/>
  <c r="BB1069" i="1"/>
  <c r="AT1069" i="1"/>
  <c r="BA1069" i="1"/>
  <c r="AS1069" i="1"/>
  <c r="AZ1069" i="1"/>
  <c r="AR1069" i="1"/>
  <c r="AY1069" i="1"/>
  <c r="AQ1069" i="1"/>
  <c r="AX1069" i="1"/>
  <c r="AP1069" i="1"/>
  <c r="BF1069" i="1" s="1"/>
  <c r="BH1069" i="1" s="1"/>
  <c r="BI1069" i="1" s="1"/>
  <c r="BE1068" i="1"/>
  <c r="AW1068" i="1"/>
  <c r="BD1068" i="1"/>
  <c r="AV1068" i="1"/>
  <c r="BC1068" i="1"/>
  <c r="AU1068" i="1"/>
  <c r="BB1068" i="1"/>
  <c r="AT1068" i="1"/>
  <c r="BA1068" i="1"/>
  <c r="AS1068" i="1"/>
  <c r="AZ1068" i="1"/>
  <c r="AR1068" i="1"/>
  <c r="AY1068" i="1"/>
  <c r="AQ1068" i="1"/>
  <c r="AX1068" i="1"/>
  <c r="AP1068" i="1"/>
  <c r="BF1068" i="1" s="1"/>
  <c r="BH1068" i="1" s="1"/>
  <c r="BI1068" i="1" s="1"/>
  <c r="BE1067" i="1"/>
  <c r="AW1067" i="1"/>
  <c r="BD1067" i="1"/>
  <c r="AV1067" i="1"/>
  <c r="BC1067" i="1"/>
  <c r="AU1067" i="1"/>
  <c r="BB1067" i="1"/>
  <c r="AT1067" i="1"/>
  <c r="BA1067" i="1"/>
  <c r="AS1067" i="1"/>
  <c r="AZ1067" i="1"/>
  <c r="AR1067" i="1"/>
  <c r="AY1067" i="1"/>
  <c r="AQ1067" i="1"/>
  <c r="AX1067" i="1"/>
  <c r="AP1067" i="1"/>
  <c r="BF1067" i="1" s="1"/>
  <c r="BH1067" i="1" s="1"/>
  <c r="BI1067" i="1" s="1"/>
  <c r="BE1066" i="1"/>
  <c r="AW1066" i="1"/>
  <c r="BD1066" i="1"/>
  <c r="AV1066" i="1"/>
  <c r="BC1066" i="1"/>
  <c r="AU1066" i="1"/>
  <c r="BB1066" i="1"/>
  <c r="AT1066" i="1"/>
  <c r="BA1066" i="1"/>
  <c r="AS1066" i="1"/>
  <c r="AZ1066" i="1"/>
  <c r="AR1066" i="1"/>
  <c r="AY1066" i="1"/>
  <c r="AQ1066" i="1"/>
  <c r="AX1066" i="1"/>
  <c r="AP1066" i="1"/>
  <c r="BF1066" i="1" s="1"/>
  <c r="BH1066" i="1" s="1"/>
  <c r="BI1066" i="1" s="1"/>
  <c r="BE1065" i="1"/>
  <c r="AW1065" i="1"/>
  <c r="BD1065" i="1"/>
  <c r="AV1065" i="1"/>
  <c r="BC1065" i="1"/>
  <c r="AU1065" i="1"/>
  <c r="BB1065" i="1"/>
  <c r="AT1065" i="1"/>
  <c r="BA1065" i="1"/>
  <c r="AS1065" i="1"/>
  <c r="AZ1065" i="1"/>
  <c r="AR1065" i="1"/>
  <c r="AY1065" i="1"/>
  <c r="AQ1065" i="1"/>
  <c r="AX1065" i="1"/>
  <c r="AP1065" i="1"/>
  <c r="BF1065" i="1" s="1"/>
  <c r="BH1065" i="1" s="1"/>
  <c r="BI1065" i="1" s="1"/>
  <c r="BE1064" i="1"/>
  <c r="AW1064" i="1"/>
  <c r="BD1064" i="1"/>
  <c r="AV1064" i="1"/>
  <c r="BC1064" i="1"/>
  <c r="AU1064" i="1"/>
  <c r="BB1064" i="1"/>
  <c r="AT1064" i="1"/>
  <c r="BA1064" i="1"/>
  <c r="AS1064" i="1"/>
  <c r="AZ1064" i="1"/>
  <c r="AR1064" i="1"/>
  <c r="AY1064" i="1"/>
  <c r="AQ1064" i="1"/>
  <c r="AX1064" i="1"/>
  <c r="AP1064" i="1"/>
  <c r="BF1064" i="1" s="1"/>
  <c r="BH1064" i="1" s="1"/>
  <c r="BI1064" i="1" s="1"/>
  <c r="BE1063" i="1"/>
  <c r="AW1063" i="1"/>
  <c r="BD1063" i="1"/>
  <c r="AV1063" i="1"/>
  <c r="BC1063" i="1"/>
  <c r="AU1063" i="1"/>
  <c r="BB1063" i="1"/>
  <c r="AT1063" i="1"/>
  <c r="BA1063" i="1"/>
  <c r="AS1063" i="1"/>
  <c r="AZ1063" i="1"/>
  <c r="AR1063" i="1"/>
  <c r="AY1063" i="1"/>
  <c r="AQ1063" i="1"/>
  <c r="AX1063" i="1"/>
  <c r="AP1063" i="1"/>
  <c r="BF1063" i="1" s="1"/>
  <c r="BH1063" i="1" s="1"/>
  <c r="BI1063" i="1" s="1"/>
  <c r="BE1062" i="1"/>
  <c r="AW1062" i="1"/>
  <c r="BD1062" i="1"/>
  <c r="AV1062" i="1"/>
  <c r="BC1062" i="1"/>
  <c r="AU1062" i="1"/>
  <c r="BB1062" i="1"/>
  <c r="AT1062" i="1"/>
  <c r="BA1062" i="1"/>
  <c r="AS1062" i="1"/>
  <c r="AZ1062" i="1"/>
  <c r="AR1062" i="1"/>
  <c r="AY1062" i="1"/>
  <c r="AQ1062" i="1"/>
  <c r="AX1062" i="1"/>
  <c r="AP1062" i="1"/>
  <c r="BF1062" i="1" s="1"/>
  <c r="BH1062" i="1" s="1"/>
  <c r="BI1062" i="1" s="1"/>
  <c r="BE1061" i="1"/>
  <c r="AW1061" i="1"/>
  <c r="BD1061" i="1"/>
  <c r="AV1061" i="1"/>
  <c r="BC1061" i="1"/>
  <c r="AU1061" i="1"/>
  <c r="BB1061" i="1"/>
  <c r="AT1061" i="1"/>
  <c r="BA1061" i="1"/>
  <c r="AS1061" i="1"/>
  <c r="AZ1061" i="1"/>
  <c r="AR1061" i="1"/>
  <c r="AY1061" i="1"/>
  <c r="AQ1061" i="1"/>
  <c r="AX1061" i="1"/>
  <c r="AP1061" i="1"/>
  <c r="BF1061" i="1" s="1"/>
  <c r="BH1061" i="1" s="1"/>
  <c r="BI1061" i="1" s="1"/>
  <c r="BE1060" i="1"/>
  <c r="AW1060" i="1"/>
  <c r="BD1060" i="1"/>
  <c r="AV1060" i="1"/>
  <c r="BC1060" i="1"/>
  <c r="AU1060" i="1"/>
  <c r="BB1060" i="1"/>
  <c r="AT1060" i="1"/>
  <c r="BA1060" i="1"/>
  <c r="AS1060" i="1"/>
  <c r="AZ1060" i="1"/>
  <c r="AR1060" i="1"/>
  <c r="AY1060" i="1"/>
  <c r="AQ1060" i="1"/>
  <c r="AX1060" i="1"/>
  <c r="AP1060" i="1"/>
  <c r="BF1060" i="1" s="1"/>
  <c r="BH1060" i="1" s="1"/>
  <c r="BI1060" i="1" s="1"/>
  <c r="BE1059" i="1"/>
  <c r="AW1059" i="1"/>
  <c r="BD1059" i="1"/>
  <c r="AV1059" i="1"/>
  <c r="BC1059" i="1"/>
  <c r="AU1059" i="1"/>
  <c r="BB1059" i="1"/>
  <c r="AT1059" i="1"/>
  <c r="BA1059" i="1"/>
  <c r="AS1059" i="1"/>
  <c r="AZ1059" i="1"/>
  <c r="AR1059" i="1"/>
  <c r="AY1059" i="1"/>
  <c r="AQ1059" i="1"/>
  <c r="AX1059" i="1"/>
  <c r="AP1059" i="1"/>
  <c r="BF1059" i="1" s="1"/>
  <c r="BH1059" i="1" s="1"/>
  <c r="BI1059" i="1" s="1"/>
  <c r="BE1058" i="1"/>
  <c r="AW1058" i="1"/>
  <c r="BD1058" i="1"/>
  <c r="AV1058" i="1"/>
  <c r="BC1058" i="1"/>
  <c r="AU1058" i="1"/>
  <c r="BB1058" i="1"/>
  <c r="AT1058" i="1"/>
  <c r="BA1058" i="1"/>
  <c r="AS1058" i="1"/>
  <c r="AZ1058" i="1"/>
  <c r="AR1058" i="1"/>
  <c r="AY1058" i="1"/>
  <c r="AQ1058" i="1"/>
  <c r="AX1058" i="1"/>
  <c r="AP1058" i="1"/>
  <c r="BF1058" i="1" s="1"/>
  <c r="BH1058" i="1" s="1"/>
  <c r="BI1058" i="1" s="1"/>
  <c r="BE1057" i="1"/>
  <c r="AW1057" i="1"/>
  <c r="BD1057" i="1"/>
  <c r="AV1057" i="1"/>
  <c r="BC1057" i="1"/>
  <c r="AU1057" i="1"/>
  <c r="BB1057" i="1"/>
  <c r="AT1057" i="1"/>
  <c r="BA1057" i="1"/>
  <c r="AS1057" i="1"/>
  <c r="AZ1057" i="1"/>
  <c r="AR1057" i="1"/>
  <c r="AY1057" i="1"/>
  <c r="AQ1057" i="1"/>
  <c r="AX1057" i="1"/>
  <c r="AP1057" i="1"/>
  <c r="BF1057" i="1" s="1"/>
  <c r="BH1057" i="1" s="1"/>
  <c r="BI1057" i="1" s="1"/>
  <c r="BE1056" i="1"/>
  <c r="AW1056" i="1"/>
  <c r="BD1056" i="1"/>
  <c r="AV1056" i="1"/>
  <c r="BC1056" i="1"/>
  <c r="AU1056" i="1"/>
  <c r="BB1056" i="1"/>
  <c r="AT1056" i="1"/>
  <c r="BA1056" i="1"/>
  <c r="AS1056" i="1"/>
  <c r="AZ1056" i="1"/>
  <c r="AR1056" i="1"/>
  <c r="AY1056" i="1"/>
  <c r="AQ1056" i="1"/>
  <c r="AX1056" i="1"/>
  <c r="AP1056" i="1"/>
  <c r="BF1056" i="1" s="1"/>
  <c r="BH1056" i="1" s="1"/>
  <c r="BI1056" i="1" s="1"/>
  <c r="BE1055" i="1"/>
  <c r="AW1055" i="1"/>
  <c r="BD1055" i="1"/>
  <c r="AV1055" i="1"/>
  <c r="BC1055" i="1"/>
  <c r="AU1055" i="1"/>
  <c r="BB1055" i="1"/>
  <c r="AT1055" i="1"/>
  <c r="BA1055" i="1"/>
  <c r="AS1055" i="1"/>
  <c r="AZ1055" i="1"/>
  <c r="AR1055" i="1"/>
  <c r="AY1055" i="1"/>
  <c r="AQ1055" i="1"/>
  <c r="AX1055" i="1"/>
  <c r="AP1055" i="1"/>
  <c r="BF1055" i="1" s="1"/>
  <c r="BH1055" i="1" s="1"/>
  <c r="BI1055" i="1" s="1"/>
  <c r="BE1054" i="1"/>
  <c r="AW1054" i="1"/>
  <c r="BD1054" i="1"/>
  <c r="AV1054" i="1"/>
  <c r="BC1054" i="1"/>
  <c r="AU1054" i="1"/>
  <c r="BB1054" i="1"/>
  <c r="AT1054" i="1"/>
  <c r="BA1054" i="1"/>
  <c r="AS1054" i="1"/>
  <c r="AZ1054" i="1"/>
  <c r="AR1054" i="1"/>
  <c r="AY1054" i="1"/>
  <c r="AQ1054" i="1"/>
  <c r="AX1054" i="1"/>
  <c r="AP1054" i="1"/>
  <c r="BF1054" i="1" s="1"/>
  <c r="BH1054" i="1" s="1"/>
  <c r="BI1054" i="1" s="1"/>
  <c r="BE1053" i="1"/>
  <c r="AW1053" i="1"/>
  <c r="BD1053" i="1"/>
  <c r="AV1053" i="1"/>
  <c r="BC1053" i="1"/>
  <c r="AU1053" i="1"/>
  <c r="BB1053" i="1"/>
  <c r="AT1053" i="1"/>
  <c r="BA1053" i="1"/>
  <c r="AS1053" i="1"/>
  <c r="AZ1053" i="1"/>
  <c r="AR1053" i="1"/>
  <c r="AY1053" i="1"/>
  <c r="AQ1053" i="1"/>
  <c r="AX1053" i="1"/>
  <c r="AP1053" i="1"/>
  <c r="BF1053" i="1" s="1"/>
  <c r="BH1053" i="1" s="1"/>
  <c r="BI1053" i="1" s="1"/>
  <c r="BE1052" i="1"/>
  <c r="AW1052" i="1"/>
  <c r="BD1052" i="1"/>
  <c r="AV1052" i="1"/>
  <c r="BC1052" i="1"/>
  <c r="AU1052" i="1"/>
  <c r="BB1052" i="1"/>
  <c r="AT1052" i="1"/>
  <c r="BA1052" i="1"/>
  <c r="AS1052" i="1"/>
  <c r="AZ1052" i="1"/>
  <c r="AR1052" i="1"/>
  <c r="AY1052" i="1"/>
  <c r="AQ1052" i="1"/>
  <c r="AX1052" i="1"/>
  <c r="AP1052" i="1"/>
  <c r="BF1052" i="1" s="1"/>
  <c r="BH1052" i="1" s="1"/>
  <c r="BI1052" i="1" s="1"/>
  <c r="BE1051" i="1"/>
  <c r="AW1051" i="1"/>
  <c r="BD1051" i="1"/>
  <c r="AV1051" i="1"/>
  <c r="BC1051" i="1"/>
  <c r="AU1051" i="1"/>
  <c r="BB1051" i="1"/>
  <c r="AT1051" i="1"/>
  <c r="BA1051" i="1"/>
  <c r="AS1051" i="1"/>
  <c r="AZ1051" i="1"/>
  <c r="AR1051" i="1"/>
  <c r="AY1051" i="1"/>
  <c r="AQ1051" i="1"/>
  <c r="AX1051" i="1"/>
  <c r="AP1051" i="1"/>
  <c r="BF1051" i="1" s="1"/>
  <c r="BH1051" i="1" s="1"/>
  <c r="BI1051" i="1" s="1"/>
  <c r="BE1050" i="1"/>
  <c r="AW1050" i="1"/>
  <c r="BD1050" i="1"/>
  <c r="AV1050" i="1"/>
  <c r="BC1050" i="1"/>
  <c r="AU1050" i="1"/>
  <c r="BB1050" i="1"/>
  <c r="AT1050" i="1"/>
  <c r="BA1050" i="1"/>
  <c r="AS1050" i="1"/>
  <c r="AZ1050" i="1"/>
  <c r="AR1050" i="1"/>
  <c r="AY1050" i="1"/>
  <c r="AQ1050" i="1"/>
  <c r="AX1050" i="1"/>
  <c r="AP1050" i="1"/>
  <c r="BE1049" i="1"/>
  <c r="AW1049" i="1"/>
  <c r="BD1049" i="1"/>
  <c r="AV1049" i="1"/>
  <c r="BC1049" i="1"/>
  <c r="AU1049" i="1"/>
  <c r="BB1049" i="1"/>
  <c r="AT1049" i="1"/>
  <c r="BA1049" i="1"/>
  <c r="AS1049" i="1"/>
  <c r="AZ1049" i="1"/>
  <c r="AR1049" i="1"/>
  <c r="AY1049" i="1"/>
  <c r="AQ1049" i="1"/>
  <c r="AX1049" i="1"/>
  <c r="AP1049" i="1"/>
  <c r="BF1049" i="1" s="1"/>
  <c r="BH1049" i="1" s="1"/>
  <c r="BI1049" i="1" s="1"/>
  <c r="BE1048" i="1"/>
  <c r="AW1048" i="1"/>
  <c r="BD1048" i="1"/>
  <c r="AV1048" i="1"/>
  <c r="BC1048" i="1"/>
  <c r="AU1048" i="1"/>
  <c r="BB1048" i="1"/>
  <c r="AT1048" i="1"/>
  <c r="BA1048" i="1"/>
  <c r="AS1048" i="1"/>
  <c r="AZ1048" i="1"/>
  <c r="AR1048" i="1"/>
  <c r="AY1048" i="1"/>
  <c r="AQ1048" i="1"/>
  <c r="AX1048" i="1"/>
  <c r="AP1048" i="1"/>
  <c r="BF1048" i="1" s="1"/>
  <c r="BH1048" i="1" s="1"/>
  <c r="BI1048" i="1" s="1"/>
  <c r="BE1047" i="1"/>
  <c r="AW1047" i="1"/>
  <c r="BD1047" i="1"/>
  <c r="AV1047" i="1"/>
  <c r="BC1047" i="1"/>
  <c r="AU1047" i="1"/>
  <c r="BB1047" i="1"/>
  <c r="AT1047" i="1"/>
  <c r="BA1047" i="1"/>
  <c r="AS1047" i="1"/>
  <c r="AZ1047" i="1"/>
  <c r="AR1047" i="1"/>
  <c r="AY1047" i="1"/>
  <c r="AQ1047" i="1"/>
  <c r="AX1047" i="1"/>
  <c r="AP1047" i="1"/>
  <c r="BF1047" i="1" s="1"/>
  <c r="BH1047" i="1" s="1"/>
  <c r="BI1047" i="1" s="1"/>
  <c r="BE1046" i="1"/>
  <c r="AW1046" i="1"/>
  <c r="BD1046" i="1"/>
  <c r="AV1046" i="1"/>
  <c r="BC1046" i="1"/>
  <c r="AU1046" i="1"/>
  <c r="BB1046" i="1"/>
  <c r="AT1046" i="1"/>
  <c r="BA1046" i="1"/>
  <c r="AS1046" i="1"/>
  <c r="AZ1046" i="1"/>
  <c r="AR1046" i="1"/>
  <c r="AY1046" i="1"/>
  <c r="AQ1046" i="1"/>
  <c r="AX1046" i="1"/>
  <c r="AP1046" i="1"/>
  <c r="BF1046" i="1" s="1"/>
  <c r="BH1046" i="1" s="1"/>
  <c r="BI1046" i="1" s="1"/>
  <c r="BE1045" i="1"/>
  <c r="AW1045" i="1"/>
  <c r="BD1045" i="1"/>
  <c r="AV1045" i="1"/>
  <c r="BC1045" i="1"/>
  <c r="AU1045" i="1"/>
  <c r="BB1045" i="1"/>
  <c r="AT1045" i="1"/>
  <c r="BA1045" i="1"/>
  <c r="AS1045" i="1"/>
  <c r="AZ1045" i="1"/>
  <c r="AR1045" i="1"/>
  <c r="AY1045" i="1"/>
  <c r="AQ1045" i="1"/>
  <c r="AX1045" i="1"/>
  <c r="AP1045" i="1"/>
  <c r="BF1045" i="1" s="1"/>
  <c r="BH1045" i="1" s="1"/>
  <c r="BI1045" i="1" s="1"/>
  <c r="BE1044" i="1"/>
  <c r="AW1044" i="1"/>
  <c r="BD1044" i="1"/>
  <c r="AV1044" i="1"/>
  <c r="BC1044" i="1"/>
  <c r="AU1044" i="1"/>
  <c r="BB1044" i="1"/>
  <c r="AT1044" i="1"/>
  <c r="BA1044" i="1"/>
  <c r="AS1044" i="1"/>
  <c r="AZ1044" i="1"/>
  <c r="AR1044" i="1"/>
  <c r="AY1044" i="1"/>
  <c r="AQ1044" i="1"/>
  <c r="AX1044" i="1"/>
  <c r="AP1044" i="1"/>
  <c r="BF1044" i="1" s="1"/>
  <c r="BH1044" i="1" s="1"/>
  <c r="BI1044" i="1" s="1"/>
  <c r="BE1043" i="1"/>
  <c r="AW1043" i="1"/>
  <c r="BD1043" i="1"/>
  <c r="AV1043" i="1"/>
  <c r="BC1043" i="1"/>
  <c r="AU1043" i="1"/>
  <c r="BB1043" i="1"/>
  <c r="AT1043" i="1"/>
  <c r="BA1043" i="1"/>
  <c r="AS1043" i="1"/>
  <c r="AZ1043" i="1"/>
  <c r="AR1043" i="1"/>
  <c r="AY1043" i="1"/>
  <c r="AQ1043" i="1"/>
  <c r="AX1043" i="1"/>
  <c r="AP1043" i="1"/>
  <c r="BF1043" i="1" s="1"/>
  <c r="BH1043" i="1" s="1"/>
  <c r="BI1043" i="1" s="1"/>
  <c r="BE1042" i="1"/>
  <c r="AW1042" i="1"/>
  <c r="BD1042" i="1"/>
  <c r="AV1042" i="1"/>
  <c r="BC1042" i="1"/>
  <c r="AU1042" i="1"/>
  <c r="BB1042" i="1"/>
  <c r="AT1042" i="1"/>
  <c r="BA1042" i="1"/>
  <c r="AS1042" i="1"/>
  <c r="AZ1042" i="1"/>
  <c r="AR1042" i="1"/>
  <c r="AY1042" i="1"/>
  <c r="AQ1042" i="1"/>
  <c r="AX1042" i="1"/>
  <c r="AP1042" i="1"/>
  <c r="BF1042" i="1" s="1"/>
  <c r="BH1042" i="1" s="1"/>
  <c r="BI1042" i="1" s="1"/>
  <c r="BE1041" i="1"/>
  <c r="AW1041" i="1"/>
  <c r="BD1041" i="1"/>
  <c r="AV1041" i="1"/>
  <c r="BC1041" i="1"/>
  <c r="AU1041" i="1"/>
  <c r="BB1041" i="1"/>
  <c r="AT1041" i="1"/>
  <c r="BA1041" i="1"/>
  <c r="AS1041" i="1"/>
  <c r="AZ1041" i="1"/>
  <c r="AR1041" i="1"/>
  <c r="AY1041" i="1"/>
  <c r="AQ1041" i="1"/>
  <c r="AX1041" i="1"/>
  <c r="AP1041" i="1"/>
  <c r="BF1041" i="1" s="1"/>
  <c r="BH1041" i="1" s="1"/>
  <c r="BI1041" i="1" s="1"/>
  <c r="BE1040" i="1"/>
  <c r="AW1040" i="1"/>
  <c r="BD1040" i="1"/>
  <c r="AV1040" i="1"/>
  <c r="BC1040" i="1"/>
  <c r="AU1040" i="1"/>
  <c r="BB1040" i="1"/>
  <c r="AT1040" i="1"/>
  <c r="BA1040" i="1"/>
  <c r="AS1040" i="1"/>
  <c r="AZ1040" i="1"/>
  <c r="AR1040" i="1"/>
  <c r="AY1040" i="1"/>
  <c r="AQ1040" i="1"/>
  <c r="AX1040" i="1"/>
  <c r="AP1040" i="1"/>
  <c r="BF1040" i="1" s="1"/>
  <c r="BH1040" i="1" s="1"/>
  <c r="BI1040" i="1" s="1"/>
  <c r="BE1039" i="1"/>
  <c r="AW1039" i="1"/>
  <c r="BD1039" i="1"/>
  <c r="AV1039" i="1"/>
  <c r="BC1039" i="1"/>
  <c r="AU1039" i="1"/>
  <c r="BB1039" i="1"/>
  <c r="AT1039" i="1"/>
  <c r="BA1039" i="1"/>
  <c r="AS1039" i="1"/>
  <c r="AZ1039" i="1"/>
  <c r="AR1039" i="1"/>
  <c r="AY1039" i="1"/>
  <c r="AQ1039" i="1"/>
  <c r="AX1039" i="1"/>
  <c r="AP1039" i="1"/>
  <c r="BF1039" i="1" s="1"/>
  <c r="BH1039" i="1" s="1"/>
  <c r="BI1039" i="1" s="1"/>
  <c r="BE1038" i="1"/>
  <c r="AW1038" i="1"/>
  <c r="BD1038" i="1"/>
  <c r="AV1038" i="1"/>
  <c r="BC1038" i="1"/>
  <c r="AU1038" i="1"/>
  <c r="BB1038" i="1"/>
  <c r="AT1038" i="1"/>
  <c r="BA1038" i="1"/>
  <c r="AS1038" i="1"/>
  <c r="AZ1038" i="1"/>
  <c r="AR1038" i="1"/>
  <c r="AY1038" i="1"/>
  <c r="AQ1038" i="1"/>
  <c r="AX1038" i="1"/>
  <c r="AP1038" i="1"/>
  <c r="BF1038" i="1" s="1"/>
  <c r="BH1038" i="1" s="1"/>
  <c r="BI1038" i="1" s="1"/>
  <c r="BE1037" i="1"/>
  <c r="AW1037" i="1"/>
  <c r="BD1037" i="1"/>
  <c r="AV1037" i="1"/>
  <c r="BC1037" i="1"/>
  <c r="AU1037" i="1"/>
  <c r="BB1037" i="1"/>
  <c r="AT1037" i="1"/>
  <c r="BA1037" i="1"/>
  <c r="AS1037" i="1"/>
  <c r="AZ1037" i="1"/>
  <c r="AR1037" i="1"/>
  <c r="AY1037" i="1"/>
  <c r="AQ1037" i="1"/>
  <c r="AX1037" i="1"/>
  <c r="AP1037" i="1"/>
  <c r="BF1037" i="1" s="1"/>
  <c r="BH1037" i="1" s="1"/>
  <c r="BI1037" i="1" s="1"/>
  <c r="BE1036" i="1"/>
  <c r="AW1036" i="1"/>
  <c r="BD1036" i="1"/>
  <c r="AV1036" i="1"/>
  <c r="BC1036" i="1"/>
  <c r="AU1036" i="1"/>
  <c r="BB1036" i="1"/>
  <c r="AT1036" i="1"/>
  <c r="BA1036" i="1"/>
  <c r="AS1036" i="1"/>
  <c r="AZ1036" i="1"/>
  <c r="AR1036" i="1"/>
  <c r="AY1036" i="1"/>
  <c r="AQ1036" i="1"/>
  <c r="AX1036" i="1"/>
  <c r="AP1036" i="1"/>
  <c r="BF1036" i="1" s="1"/>
  <c r="BH1036" i="1" s="1"/>
  <c r="BI1036" i="1" s="1"/>
  <c r="BE1035" i="1"/>
  <c r="AW1035" i="1"/>
  <c r="BD1035" i="1"/>
  <c r="AV1035" i="1"/>
  <c r="BC1035" i="1"/>
  <c r="AU1035" i="1"/>
  <c r="BB1035" i="1"/>
  <c r="AT1035" i="1"/>
  <c r="BA1035" i="1"/>
  <c r="AS1035" i="1"/>
  <c r="AZ1035" i="1"/>
  <c r="AR1035" i="1"/>
  <c r="AY1035" i="1"/>
  <c r="AQ1035" i="1"/>
  <c r="AX1035" i="1"/>
  <c r="AP1035" i="1"/>
  <c r="BF1035" i="1" s="1"/>
  <c r="BH1035" i="1" s="1"/>
  <c r="BI1035" i="1" s="1"/>
  <c r="BE1034" i="1"/>
  <c r="AW1034" i="1"/>
  <c r="BD1034" i="1"/>
  <c r="AV1034" i="1"/>
  <c r="BC1034" i="1"/>
  <c r="AU1034" i="1"/>
  <c r="BB1034" i="1"/>
  <c r="AT1034" i="1"/>
  <c r="BA1034" i="1"/>
  <c r="AS1034" i="1"/>
  <c r="AZ1034" i="1"/>
  <c r="AR1034" i="1"/>
  <c r="AY1034" i="1"/>
  <c r="AQ1034" i="1"/>
  <c r="AX1034" i="1"/>
  <c r="AP1034" i="1"/>
  <c r="BF1034" i="1" s="1"/>
  <c r="BH1034" i="1" s="1"/>
  <c r="BI1034" i="1" s="1"/>
  <c r="BE1033" i="1"/>
  <c r="AW1033" i="1"/>
  <c r="BD1033" i="1"/>
  <c r="AV1033" i="1"/>
  <c r="BC1033" i="1"/>
  <c r="AU1033" i="1"/>
  <c r="BB1033" i="1"/>
  <c r="AT1033" i="1"/>
  <c r="BA1033" i="1"/>
  <c r="AS1033" i="1"/>
  <c r="AZ1033" i="1"/>
  <c r="AR1033" i="1"/>
  <c r="AY1033" i="1"/>
  <c r="AQ1033" i="1"/>
  <c r="AX1033" i="1"/>
  <c r="AP1033" i="1"/>
  <c r="BF1033" i="1" s="1"/>
  <c r="BH1033" i="1" s="1"/>
  <c r="BI1033" i="1" s="1"/>
  <c r="BE1032" i="1"/>
  <c r="AW1032" i="1"/>
  <c r="BD1032" i="1"/>
  <c r="AV1032" i="1"/>
  <c r="BC1032" i="1"/>
  <c r="AU1032" i="1"/>
  <c r="BB1032" i="1"/>
  <c r="AT1032" i="1"/>
  <c r="BA1032" i="1"/>
  <c r="AS1032" i="1"/>
  <c r="AZ1032" i="1"/>
  <c r="AR1032" i="1"/>
  <c r="AY1032" i="1"/>
  <c r="AQ1032" i="1"/>
  <c r="AX1032" i="1"/>
  <c r="AP1032" i="1"/>
  <c r="BF1032" i="1" s="1"/>
  <c r="BH1032" i="1" s="1"/>
  <c r="BI1032" i="1" s="1"/>
  <c r="BE1031" i="1"/>
  <c r="AW1031" i="1"/>
  <c r="BD1031" i="1"/>
  <c r="AV1031" i="1"/>
  <c r="BC1031" i="1"/>
  <c r="AU1031" i="1"/>
  <c r="BB1031" i="1"/>
  <c r="AT1031" i="1"/>
  <c r="BA1031" i="1"/>
  <c r="AS1031" i="1"/>
  <c r="AZ1031" i="1"/>
  <c r="AR1031" i="1"/>
  <c r="AY1031" i="1"/>
  <c r="AQ1031" i="1"/>
  <c r="AX1031" i="1"/>
  <c r="AP1031" i="1"/>
  <c r="BF1031" i="1" s="1"/>
  <c r="BH1031" i="1" s="1"/>
  <c r="BI1031" i="1" s="1"/>
  <c r="BE1030" i="1"/>
  <c r="AW1030" i="1"/>
  <c r="BD1030" i="1"/>
  <c r="AV1030" i="1"/>
  <c r="BC1030" i="1"/>
  <c r="AU1030" i="1"/>
  <c r="BB1030" i="1"/>
  <c r="AT1030" i="1"/>
  <c r="BA1030" i="1"/>
  <c r="AS1030" i="1"/>
  <c r="AZ1030" i="1"/>
  <c r="AR1030" i="1"/>
  <c r="AY1030" i="1"/>
  <c r="AQ1030" i="1"/>
  <c r="AX1030" i="1"/>
  <c r="AP1030" i="1"/>
  <c r="BE1029" i="1"/>
  <c r="AW1029" i="1"/>
  <c r="BD1029" i="1"/>
  <c r="AV1029" i="1"/>
  <c r="BC1029" i="1"/>
  <c r="AU1029" i="1"/>
  <c r="BB1029" i="1"/>
  <c r="AT1029" i="1"/>
  <c r="BA1029" i="1"/>
  <c r="AS1029" i="1"/>
  <c r="AZ1029" i="1"/>
  <c r="AR1029" i="1"/>
  <c r="AY1029" i="1"/>
  <c r="AQ1029" i="1"/>
  <c r="AX1029" i="1"/>
  <c r="AP1029" i="1"/>
  <c r="BF1029" i="1" s="1"/>
  <c r="BH1029" i="1" s="1"/>
  <c r="BI1029" i="1" s="1"/>
  <c r="BE1028" i="1"/>
  <c r="AW1028" i="1"/>
  <c r="BD1028" i="1"/>
  <c r="AV1028" i="1"/>
  <c r="BC1028" i="1"/>
  <c r="AU1028" i="1"/>
  <c r="BB1028" i="1"/>
  <c r="AT1028" i="1"/>
  <c r="BA1028" i="1"/>
  <c r="AS1028" i="1"/>
  <c r="AZ1028" i="1"/>
  <c r="AR1028" i="1"/>
  <c r="AY1028" i="1"/>
  <c r="AQ1028" i="1"/>
  <c r="AX1028" i="1"/>
  <c r="AP1028" i="1"/>
  <c r="BF1028" i="1" s="1"/>
  <c r="BH1028" i="1" s="1"/>
  <c r="BI1028" i="1" s="1"/>
  <c r="BE1027" i="1"/>
  <c r="AW1027" i="1"/>
  <c r="BD1027" i="1"/>
  <c r="AV1027" i="1"/>
  <c r="BC1027" i="1"/>
  <c r="AU1027" i="1"/>
  <c r="BB1027" i="1"/>
  <c r="AT1027" i="1"/>
  <c r="BA1027" i="1"/>
  <c r="AS1027" i="1"/>
  <c r="AZ1027" i="1"/>
  <c r="AR1027" i="1"/>
  <c r="AY1027" i="1"/>
  <c r="AQ1027" i="1"/>
  <c r="AX1027" i="1"/>
  <c r="AP1027" i="1"/>
  <c r="BF1027" i="1" s="1"/>
  <c r="BH1027" i="1" s="1"/>
  <c r="BI1027" i="1" s="1"/>
  <c r="BE1026" i="1"/>
  <c r="AW1026" i="1"/>
  <c r="BD1026" i="1"/>
  <c r="AV1026" i="1"/>
  <c r="BC1026" i="1"/>
  <c r="AU1026" i="1"/>
  <c r="BB1026" i="1"/>
  <c r="AT1026" i="1"/>
  <c r="BA1026" i="1"/>
  <c r="AS1026" i="1"/>
  <c r="AZ1026" i="1"/>
  <c r="AR1026" i="1"/>
  <c r="AY1026" i="1"/>
  <c r="AQ1026" i="1"/>
  <c r="AX1026" i="1"/>
  <c r="AP1026" i="1"/>
  <c r="BF1026" i="1" s="1"/>
  <c r="BH1026" i="1" s="1"/>
  <c r="BI1026" i="1" s="1"/>
  <c r="BE1025" i="1"/>
  <c r="AW1025" i="1"/>
  <c r="BD1025" i="1"/>
  <c r="AV1025" i="1"/>
  <c r="BC1025" i="1"/>
  <c r="AU1025" i="1"/>
  <c r="BB1025" i="1"/>
  <c r="AT1025" i="1"/>
  <c r="BA1025" i="1"/>
  <c r="AS1025" i="1"/>
  <c r="AZ1025" i="1"/>
  <c r="AR1025" i="1"/>
  <c r="AY1025" i="1"/>
  <c r="AQ1025" i="1"/>
  <c r="AX1025" i="1"/>
  <c r="AP1025" i="1"/>
  <c r="BF1025" i="1" s="1"/>
  <c r="BH1025" i="1" s="1"/>
  <c r="BI1025" i="1" s="1"/>
  <c r="BE1024" i="1"/>
  <c r="AW1024" i="1"/>
  <c r="BD1024" i="1"/>
  <c r="AV1024" i="1"/>
  <c r="BC1024" i="1"/>
  <c r="AU1024" i="1"/>
  <c r="BB1024" i="1"/>
  <c r="AT1024" i="1"/>
  <c r="BA1024" i="1"/>
  <c r="AS1024" i="1"/>
  <c r="AZ1024" i="1"/>
  <c r="AR1024" i="1"/>
  <c r="AY1024" i="1"/>
  <c r="AQ1024" i="1"/>
  <c r="AX1024" i="1"/>
  <c r="AP1024" i="1"/>
  <c r="BF1024" i="1" s="1"/>
  <c r="BH1024" i="1" s="1"/>
  <c r="BI1024" i="1" s="1"/>
  <c r="BE1023" i="1"/>
  <c r="AW1023" i="1"/>
  <c r="BD1023" i="1"/>
  <c r="AV1023" i="1"/>
  <c r="BC1023" i="1"/>
  <c r="AU1023" i="1"/>
  <c r="BB1023" i="1"/>
  <c r="AT1023" i="1"/>
  <c r="BA1023" i="1"/>
  <c r="AS1023" i="1"/>
  <c r="AZ1023" i="1"/>
  <c r="AR1023" i="1"/>
  <c r="AY1023" i="1"/>
  <c r="AQ1023" i="1"/>
  <c r="AX1023" i="1"/>
  <c r="AP1023" i="1"/>
  <c r="BF1023" i="1" s="1"/>
  <c r="BH1023" i="1" s="1"/>
  <c r="BI1023" i="1" s="1"/>
  <c r="BE1022" i="1"/>
  <c r="AW1022" i="1"/>
  <c r="BD1022" i="1"/>
  <c r="AV1022" i="1"/>
  <c r="BC1022" i="1"/>
  <c r="AU1022" i="1"/>
  <c r="BB1022" i="1"/>
  <c r="AT1022" i="1"/>
  <c r="BA1022" i="1"/>
  <c r="AS1022" i="1"/>
  <c r="AZ1022" i="1"/>
  <c r="AR1022" i="1"/>
  <c r="AY1022" i="1"/>
  <c r="AQ1022" i="1"/>
  <c r="AX1022" i="1"/>
  <c r="AP1022" i="1"/>
  <c r="BF1022" i="1" s="1"/>
  <c r="BH1022" i="1" s="1"/>
  <c r="BI1022" i="1" s="1"/>
  <c r="BE1021" i="1"/>
  <c r="AW1021" i="1"/>
  <c r="BD1021" i="1"/>
  <c r="AV1021" i="1"/>
  <c r="BC1021" i="1"/>
  <c r="AU1021" i="1"/>
  <c r="BB1021" i="1"/>
  <c r="AT1021" i="1"/>
  <c r="BA1021" i="1"/>
  <c r="AS1021" i="1"/>
  <c r="AZ1021" i="1"/>
  <c r="AR1021" i="1"/>
  <c r="AY1021" i="1"/>
  <c r="AQ1021" i="1"/>
  <c r="AX1021" i="1"/>
  <c r="AP1021" i="1"/>
  <c r="BF1021" i="1" s="1"/>
  <c r="BH1021" i="1" s="1"/>
  <c r="BI1021" i="1" s="1"/>
  <c r="BE1020" i="1"/>
  <c r="AW1020" i="1"/>
  <c r="BD1020" i="1"/>
  <c r="AV1020" i="1"/>
  <c r="BC1020" i="1"/>
  <c r="AU1020" i="1"/>
  <c r="BB1020" i="1"/>
  <c r="AT1020" i="1"/>
  <c r="BA1020" i="1"/>
  <c r="AS1020" i="1"/>
  <c r="AZ1020" i="1"/>
  <c r="AR1020" i="1"/>
  <c r="AY1020" i="1"/>
  <c r="AQ1020" i="1"/>
  <c r="AX1020" i="1"/>
  <c r="AP1020" i="1"/>
  <c r="BF1020" i="1" s="1"/>
  <c r="BH1020" i="1" s="1"/>
  <c r="BI1020" i="1" s="1"/>
  <c r="BE1019" i="1"/>
  <c r="AW1019" i="1"/>
  <c r="BD1019" i="1"/>
  <c r="AV1019" i="1"/>
  <c r="BC1019" i="1"/>
  <c r="AU1019" i="1"/>
  <c r="BB1019" i="1"/>
  <c r="AT1019" i="1"/>
  <c r="BA1019" i="1"/>
  <c r="AS1019" i="1"/>
  <c r="AZ1019" i="1"/>
  <c r="AR1019" i="1"/>
  <c r="AY1019" i="1"/>
  <c r="AQ1019" i="1"/>
  <c r="AX1019" i="1"/>
  <c r="AP1019" i="1"/>
  <c r="BF1019" i="1" s="1"/>
  <c r="BH1019" i="1" s="1"/>
  <c r="BI1019" i="1" s="1"/>
  <c r="BE1018" i="1"/>
  <c r="AW1018" i="1"/>
  <c r="BD1018" i="1"/>
  <c r="AV1018" i="1"/>
  <c r="BC1018" i="1"/>
  <c r="AU1018" i="1"/>
  <c r="BB1018" i="1"/>
  <c r="AT1018" i="1"/>
  <c r="BA1018" i="1"/>
  <c r="AS1018" i="1"/>
  <c r="AZ1018" i="1"/>
  <c r="AR1018" i="1"/>
  <c r="AY1018" i="1"/>
  <c r="AQ1018" i="1"/>
  <c r="AX1018" i="1"/>
  <c r="AP1018" i="1"/>
  <c r="BF1018" i="1" s="1"/>
  <c r="BH1018" i="1" s="1"/>
  <c r="BI1018" i="1" s="1"/>
  <c r="BE1017" i="1"/>
  <c r="AW1017" i="1"/>
  <c r="BD1017" i="1"/>
  <c r="AV1017" i="1"/>
  <c r="BC1017" i="1"/>
  <c r="AU1017" i="1"/>
  <c r="BB1017" i="1"/>
  <c r="AT1017" i="1"/>
  <c r="BA1017" i="1"/>
  <c r="AS1017" i="1"/>
  <c r="AZ1017" i="1"/>
  <c r="AR1017" i="1"/>
  <c r="AY1017" i="1"/>
  <c r="AQ1017" i="1"/>
  <c r="AX1017" i="1"/>
  <c r="AP1017" i="1"/>
  <c r="BF1017" i="1" s="1"/>
  <c r="BH1017" i="1" s="1"/>
  <c r="BI1017" i="1" s="1"/>
  <c r="BE1016" i="1"/>
  <c r="AW1016" i="1"/>
  <c r="BD1016" i="1"/>
  <c r="AV1016" i="1"/>
  <c r="BC1016" i="1"/>
  <c r="AU1016" i="1"/>
  <c r="BB1016" i="1"/>
  <c r="AT1016" i="1"/>
  <c r="BA1016" i="1"/>
  <c r="AS1016" i="1"/>
  <c r="AZ1016" i="1"/>
  <c r="AR1016" i="1"/>
  <c r="AY1016" i="1"/>
  <c r="AQ1016" i="1"/>
  <c r="AX1016" i="1"/>
  <c r="AP1016" i="1"/>
  <c r="BF1016" i="1" s="1"/>
  <c r="BH1016" i="1" s="1"/>
  <c r="BI1016" i="1" s="1"/>
  <c r="BE1015" i="1"/>
  <c r="AW1015" i="1"/>
  <c r="BD1015" i="1"/>
  <c r="AV1015" i="1"/>
  <c r="BC1015" i="1"/>
  <c r="AU1015" i="1"/>
  <c r="BB1015" i="1"/>
  <c r="AT1015" i="1"/>
  <c r="BA1015" i="1"/>
  <c r="AS1015" i="1"/>
  <c r="AZ1015" i="1"/>
  <c r="AR1015" i="1"/>
  <c r="AY1015" i="1"/>
  <c r="AQ1015" i="1"/>
  <c r="AX1015" i="1"/>
  <c r="AP1015" i="1"/>
  <c r="BF1015" i="1" s="1"/>
  <c r="BH1015" i="1" s="1"/>
  <c r="BI1015" i="1" s="1"/>
  <c r="BE1014" i="1"/>
  <c r="AW1014" i="1"/>
  <c r="BD1014" i="1"/>
  <c r="AV1014" i="1"/>
  <c r="BC1014" i="1"/>
  <c r="AU1014" i="1"/>
  <c r="BB1014" i="1"/>
  <c r="AT1014" i="1"/>
  <c r="BA1014" i="1"/>
  <c r="AS1014" i="1"/>
  <c r="AZ1014" i="1"/>
  <c r="AR1014" i="1"/>
  <c r="AY1014" i="1"/>
  <c r="AQ1014" i="1"/>
  <c r="AX1014" i="1"/>
  <c r="AP1014" i="1"/>
  <c r="BF1014" i="1" s="1"/>
  <c r="BH1014" i="1" s="1"/>
  <c r="BI1014" i="1" s="1"/>
  <c r="BE1013" i="1"/>
  <c r="AW1013" i="1"/>
  <c r="BD1013" i="1"/>
  <c r="AV1013" i="1"/>
  <c r="BC1013" i="1"/>
  <c r="AU1013" i="1"/>
  <c r="BB1013" i="1"/>
  <c r="AT1013" i="1"/>
  <c r="BA1013" i="1"/>
  <c r="AS1013" i="1"/>
  <c r="AZ1013" i="1"/>
  <c r="AR1013" i="1"/>
  <c r="AY1013" i="1"/>
  <c r="AQ1013" i="1"/>
  <c r="AX1013" i="1"/>
  <c r="AP1013" i="1"/>
  <c r="BF1013" i="1" s="1"/>
  <c r="BH1013" i="1" s="1"/>
  <c r="BI1013" i="1" s="1"/>
  <c r="BE1012" i="1"/>
  <c r="AW1012" i="1"/>
  <c r="BD1012" i="1"/>
  <c r="AV1012" i="1"/>
  <c r="BC1012" i="1"/>
  <c r="AU1012" i="1"/>
  <c r="BB1012" i="1"/>
  <c r="AT1012" i="1"/>
  <c r="BA1012" i="1"/>
  <c r="AS1012" i="1"/>
  <c r="AZ1012" i="1"/>
  <c r="AR1012" i="1"/>
  <c r="AY1012" i="1"/>
  <c r="AQ1012" i="1"/>
  <c r="AX1012" i="1"/>
  <c r="AP1012" i="1"/>
  <c r="BF1012" i="1" s="1"/>
  <c r="BH1012" i="1" s="1"/>
  <c r="BI1012" i="1" s="1"/>
  <c r="BE1011" i="1"/>
  <c r="AW1011" i="1"/>
  <c r="BD1011" i="1"/>
  <c r="AV1011" i="1"/>
  <c r="BC1011" i="1"/>
  <c r="AU1011" i="1"/>
  <c r="BB1011" i="1"/>
  <c r="AT1011" i="1"/>
  <c r="BA1011" i="1"/>
  <c r="AS1011" i="1"/>
  <c r="AZ1011" i="1"/>
  <c r="AR1011" i="1"/>
  <c r="AY1011" i="1"/>
  <c r="AQ1011" i="1"/>
  <c r="AX1011" i="1"/>
  <c r="AP1011" i="1"/>
  <c r="BF1011" i="1" s="1"/>
  <c r="BH1011" i="1" s="1"/>
  <c r="BI1011" i="1" s="1"/>
  <c r="BE1010" i="1"/>
  <c r="AW1010" i="1"/>
  <c r="BD1010" i="1"/>
  <c r="AV1010" i="1"/>
  <c r="BC1010" i="1"/>
  <c r="AU1010" i="1"/>
  <c r="BB1010" i="1"/>
  <c r="AT1010" i="1"/>
  <c r="BA1010" i="1"/>
  <c r="AS1010" i="1"/>
  <c r="AZ1010" i="1"/>
  <c r="AR1010" i="1"/>
  <c r="AY1010" i="1"/>
  <c r="AQ1010" i="1"/>
  <c r="AX1010" i="1"/>
  <c r="AP1010" i="1"/>
  <c r="BF1010" i="1" s="1"/>
  <c r="BH1010" i="1" s="1"/>
  <c r="BI1010" i="1" s="1"/>
  <c r="BE1009" i="1"/>
  <c r="AW1009" i="1"/>
  <c r="BD1009" i="1"/>
  <c r="AV1009" i="1"/>
  <c r="BC1009" i="1"/>
  <c r="AU1009" i="1"/>
  <c r="BB1009" i="1"/>
  <c r="AT1009" i="1"/>
  <c r="BA1009" i="1"/>
  <c r="AS1009" i="1"/>
  <c r="AZ1009" i="1"/>
  <c r="AR1009" i="1"/>
  <c r="AY1009" i="1"/>
  <c r="AQ1009" i="1"/>
  <c r="AX1009" i="1"/>
  <c r="AP1009" i="1"/>
  <c r="BF1009" i="1" s="1"/>
  <c r="BH1009" i="1" s="1"/>
  <c r="BI1009" i="1" s="1"/>
  <c r="BE1008" i="1"/>
  <c r="AW1008" i="1"/>
  <c r="BD1008" i="1"/>
  <c r="AV1008" i="1"/>
  <c r="BC1008" i="1"/>
  <c r="AU1008" i="1"/>
  <c r="BB1008" i="1"/>
  <c r="AT1008" i="1"/>
  <c r="BA1008" i="1"/>
  <c r="AS1008" i="1"/>
  <c r="AZ1008" i="1"/>
  <c r="AR1008" i="1"/>
  <c r="AY1008" i="1"/>
  <c r="AQ1008" i="1"/>
  <c r="AX1008" i="1"/>
  <c r="AP1008" i="1"/>
  <c r="BF1008" i="1" s="1"/>
  <c r="BH1008" i="1" s="1"/>
  <c r="BI1008" i="1" s="1"/>
  <c r="BE1007" i="1"/>
  <c r="AW1007" i="1"/>
  <c r="BD1007" i="1"/>
  <c r="AV1007" i="1"/>
  <c r="BC1007" i="1"/>
  <c r="AU1007" i="1"/>
  <c r="BB1007" i="1"/>
  <c r="AT1007" i="1"/>
  <c r="BA1007" i="1"/>
  <c r="AS1007" i="1"/>
  <c r="AZ1007" i="1"/>
  <c r="AR1007" i="1"/>
  <c r="AY1007" i="1"/>
  <c r="AQ1007" i="1"/>
  <c r="AX1007" i="1"/>
  <c r="AP1007" i="1"/>
  <c r="BF1007" i="1" s="1"/>
  <c r="BH1007" i="1" s="1"/>
  <c r="BI1007" i="1" s="1"/>
  <c r="BE1006" i="1"/>
  <c r="AW1006" i="1"/>
  <c r="BD1006" i="1"/>
  <c r="AV1006" i="1"/>
  <c r="BC1006" i="1"/>
  <c r="AU1006" i="1"/>
  <c r="BB1006" i="1"/>
  <c r="AT1006" i="1"/>
  <c r="BA1006" i="1"/>
  <c r="AS1006" i="1"/>
  <c r="AZ1006" i="1"/>
  <c r="AR1006" i="1"/>
  <c r="AY1006" i="1"/>
  <c r="AQ1006" i="1"/>
  <c r="AX1006" i="1"/>
  <c r="AP1006" i="1"/>
  <c r="BF1006" i="1" s="1"/>
  <c r="BH1006" i="1" s="1"/>
  <c r="BI1006" i="1" s="1"/>
  <c r="BE1005" i="1"/>
  <c r="AW1005" i="1"/>
  <c r="BD1005" i="1"/>
  <c r="AV1005" i="1"/>
  <c r="BC1005" i="1"/>
  <c r="AU1005" i="1"/>
  <c r="BB1005" i="1"/>
  <c r="AT1005" i="1"/>
  <c r="BA1005" i="1"/>
  <c r="AS1005" i="1"/>
  <c r="AZ1005" i="1"/>
  <c r="AR1005" i="1"/>
  <c r="AY1005" i="1"/>
  <c r="AQ1005" i="1"/>
  <c r="AX1005" i="1"/>
  <c r="AP1005" i="1"/>
  <c r="BF1005" i="1" s="1"/>
  <c r="BH1005" i="1" s="1"/>
  <c r="BI1005" i="1" s="1"/>
  <c r="BE1004" i="1"/>
  <c r="AW1004" i="1"/>
  <c r="BD1004" i="1"/>
  <c r="AV1004" i="1"/>
  <c r="BC1004" i="1"/>
  <c r="AU1004" i="1"/>
  <c r="BB1004" i="1"/>
  <c r="AT1004" i="1"/>
  <c r="BA1004" i="1"/>
  <c r="AS1004" i="1"/>
  <c r="AZ1004" i="1"/>
  <c r="AR1004" i="1"/>
  <c r="AY1004" i="1"/>
  <c r="AQ1004" i="1"/>
  <c r="AX1004" i="1"/>
  <c r="AP1004" i="1"/>
  <c r="BF1004" i="1" s="1"/>
  <c r="BE1003" i="1"/>
  <c r="AW1003" i="1"/>
  <c r="BD1003" i="1"/>
  <c r="AV1003" i="1"/>
  <c r="BC1003" i="1"/>
  <c r="AU1003" i="1"/>
  <c r="BB1003" i="1"/>
  <c r="AT1003" i="1"/>
  <c r="BA1003" i="1"/>
  <c r="AS1003" i="1"/>
  <c r="AZ1003" i="1"/>
  <c r="AR1003" i="1"/>
  <c r="AY1003" i="1"/>
  <c r="AQ1003" i="1"/>
  <c r="AX1003" i="1"/>
  <c r="AP1003" i="1"/>
  <c r="BF1003" i="1" s="1"/>
  <c r="BH1003" i="1" s="1"/>
  <c r="BI1003" i="1" s="1"/>
  <c r="BE1002" i="1"/>
  <c r="AW1002" i="1"/>
  <c r="BD1002" i="1"/>
  <c r="AV1002" i="1"/>
  <c r="BC1002" i="1"/>
  <c r="AU1002" i="1"/>
  <c r="BB1002" i="1"/>
  <c r="AT1002" i="1"/>
  <c r="BA1002" i="1"/>
  <c r="AS1002" i="1"/>
  <c r="AZ1002" i="1"/>
  <c r="AR1002" i="1"/>
  <c r="AY1002" i="1"/>
  <c r="AQ1002" i="1"/>
  <c r="AX1002" i="1"/>
  <c r="AP1002" i="1"/>
  <c r="BF1002" i="1" s="1"/>
  <c r="BH1002" i="1" s="1"/>
  <c r="BI1002" i="1" s="1"/>
  <c r="BE1001" i="1"/>
  <c r="AW1001" i="1"/>
  <c r="BD1001" i="1"/>
  <c r="AV1001" i="1"/>
  <c r="BC1001" i="1"/>
  <c r="AU1001" i="1"/>
  <c r="BB1001" i="1"/>
  <c r="AT1001" i="1"/>
  <c r="BA1001" i="1"/>
  <c r="AS1001" i="1"/>
  <c r="AZ1001" i="1"/>
  <c r="AR1001" i="1"/>
  <c r="AY1001" i="1"/>
  <c r="AQ1001" i="1"/>
  <c r="AX1001" i="1"/>
  <c r="AP1001" i="1"/>
  <c r="BF1001" i="1" s="1"/>
  <c r="BH1001" i="1" s="1"/>
  <c r="BI1001" i="1" s="1"/>
  <c r="BE1000" i="1"/>
  <c r="AW1000" i="1"/>
  <c r="BD1000" i="1"/>
  <c r="AV1000" i="1"/>
  <c r="BC1000" i="1"/>
  <c r="AU1000" i="1"/>
  <c r="BB1000" i="1"/>
  <c r="AT1000" i="1"/>
  <c r="BA1000" i="1"/>
  <c r="AS1000" i="1"/>
  <c r="AZ1000" i="1"/>
  <c r="AR1000" i="1"/>
  <c r="AY1000" i="1"/>
  <c r="AQ1000" i="1"/>
  <c r="AX1000" i="1"/>
  <c r="AP1000" i="1"/>
  <c r="BF1000" i="1" s="1"/>
  <c r="BH1000" i="1" s="1"/>
  <c r="BI1000" i="1" s="1"/>
  <c r="BE999" i="1"/>
  <c r="AW999" i="1"/>
  <c r="BD999" i="1"/>
  <c r="AV999" i="1"/>
  <c r="BC999" i="1"/>
  <c r="AU999" i="1"/>
  <c r="BB999" i="1"/>
  <c r="AT999" i="1"/>
  <c r="BA999" i="1"/>
  <c r="AS999" i="1"/>
  <c r="AZ999" i="1"/>
  <c r="AR999" i="1"/>
  <c r="AY999" i="1"/>
  <c r="AQ999" i="1"/>
  <c r="AX999" i="1"/>
  <c r="AP999" i="1"/>
  <c r="BF999" i="1" s="1"/>
  <c r="BH999" i="1" s="1"/>
  <c r="BI999" i="1" s="1"/>
  <c r="BE998" i="1"/>
  <c r="AW998" i="1"/>
  <c r="BD998" i="1"/>
  <c r="AV998" i="1"/>
  <c r="BC998" i="1"/>
  <c r="AU998" i="1"/>
  <c r="BB998" i="1"/>
  <c r="AT998" i="1"/>
  <c r="BA998" i="1"/>
  <c r="AS998" i="1"/>
  <c r="AZ998" i="1"/>
  <c r="AR998" i="1"/>
  <c r="AY998" i="1"/>
  <c r="AQ998" i="1"/>
  <c r="AX998" i="1"/>
  <c r="AP998" i="1"/>
  <c r="BF998" i="1" s="1"/>
  <c r="BH998" i="1" s="1"/>
  <c r="BI998" i="1" s="1"/>
  <c r="BE997" i="1"/>
  <c r="AW997" i="1"/>
  <c r="BD997" i="1"/>
  <c r="AV997" i="1"/>
  <c r="BC997" i="1"/>
  <c r="AU997" i="1"/>
  <c r="BB997" i="1"/>
  <c r="AT997" i="1"/>
  <c r="BA997" i="1"/>
  <c r="AS997" i="1"/>
  <c r="AZ997" i="1"/>
  <c r="AR997" i="1"/>
  <c r="AY997" i="1"/>
  <c r="AQ997" i="1"/>
  <c r="AX997" i="1"/>
  <c r="AP997" i="1"/>
  <c r="BF997" i="1" s="1"/>
  <c r="BH997" i="1" s="1"/>
  <c r="BI997" i="1" s="1"/>
  <c r="BE996" i="1"/>
  <c r="AW996" i="1"/>
  <c r="BD996" i="1"/>
  <c r="AV996" i="1"/>
  <c r="BC996" i="1"/>
  <c r="AU996" i="1"/>
  <c r="BB996" i="1"/>
  <c r="AT996" i="1"/>
  <c r="BA996" i="1"/>
  <c r="AS996" i="1"/>
  <c r="AZ996" i="1"/>
  <c r="AR996" i="1"/>
  <c r="AY996" i="1"/>
  <c r="AQ996" i="1"/>
  <c r="AX996" i="1"/>
  <c r="AP996" i="1"/>
  <c r="BF996" i="1" s="1"/>
  <c r="BH996" i="1" s="1"/>
  <c r="BI996" i="1" s="1"/>
  <c r="BE995" i="1"/>
  <c r="AW995" i="1"/>
  <c r="BD995" i="1"/>
  <c r="AV995" i="1"/>
  <c r="BC995" i="1"/>
  <c r="AU995" i="1"/>
  <c r="BB995" i="1"/>
  <c r="AT995" i="1"/>
  <c r="BA995" i="1"/>
  <c r="AS995" i="1"/>
  <c r="AZ995" i="1"/>
  <c r="AR995" i="1"/>
  <c r="AY995" i="1"/>
  <c r="AQ995" i="1"/>
  <c r="AX995" i="1"/>
  <c r="AP995" i="1"/>
  <c r="BF995" i="1" s="1"/>
  <c r="BH995" i="1" s="1"/>
  <c r="BI995" i="1" s="1"/>
  <c r="BE994" i="1"/>
  <c r="AW994" i="1"/>
  <c r="BD994" i="1"/>
  <c r="AV994" i="1"/>
  <c r="BC994" i="1"/>
  <c r="AU994" i="1"/>
  <c r="BB994" i="1"/>
  <c r="AT994" i="1"/>
  <c r="BA994" i="1"/>
  <c r="AS994" i="1"/>
  <c r="AZ994" i="1"/>
  <c r="AR994" i="1"/>
  <c r="AY994" i="1"/>
  <c r="AQ994" i="1"/>
  <c r="AX994" i="1"/>
  <c r="AP994" i="1"/>
  <c r="BF994" i="1" s="1"/>
  <c r="BH994" i="1" s="1"/>
  <c r="BI994" i="1" s="1"/>
  <c r="BE993" i="1"/>
  <c r="AW993" i="1"/>
  <c r="BD993" i="1"/>
  <c r="AV993" i="1"/>
  <c r="BC993" i="1"/>
  <c r="AU993" i="1"/>
  <c r="BB993" i="1"/>
  <c r="AT993" i="1"/>
  <c r="BA993" i="1"/>
  <c r="AS993" i="1"/>
  <c r="AZ993" i="1"/>
  <c r="AR993" i="1"/>
  <c r="AY993" i="1"/>
  <c r="AQ993" i="1"/>
  <c r="AX993" i="1"/>
  <c r="AP993" i="1"/>
  <c r="BF993" i="1" s="1"/>
  <c r="BH993" i="1" s="1"/>
  <c r="BI993" i="1" s="1"/>
  <c r="BE992" i="1"/>
  <c r="AW992" i="1"/>
  <c r="BD992" i="1"/>
  <c r="AV992" i="1"/>
  <c r="BC992" i="1"/>
  <c r="AU992" i="1"/>
  <c r="BB992" i="1"/>
  <c r="AT992" i="1"/>
  <c r="BA992" i="1"/>
  <c r="AS992" i="1"/>
  <c r="AZ992" i="1"/>
  <c r="AR992" i="1"/>
  <c r="AY992" i="1"/>
  <c r="AQ992" i="1"/>
  <c r="AX992" i="1"/>
  <c r="AP992" i="1"/>
  <c r="BF992" i="1" s="1"/>
  <c r="BH992" i="1" s="1"/>
  <c r="BI992" i="1" s="1"/>
  <c r="BE991" i="1"/>
  <c r="AW991" i="1"/>
  <c r="BD991" i="1"/>
  <c r="AV991" i="1"/>
  <c r="BC991" i="1"/>
  <c r="AU991" i="1"/>
  <c r="BB991" i="1"/>
  <c r="AT991" i="1"/>
  <c r="BA991" i="1"/>
  <c r="AS991" i="1"/>
  <c r="AZ991" i="1"/>
  <c r="AR991" i="1"/>
  <c r="AY991" i="1"/>
  <c r="AQ991" i="1"/>
  <c r="AX991" i="1"/>
  <c r="AP991" i="1"/>
  <c r="BF991" i="1" s="1"/>
  <c r="BH991" i="1" s="1"/>
  <c r="BI991" i="1" s="1"/>
  <c r="BE990" i="1"/>
  <c r="AW990" i="1"/>
  <c r="BD990" i="1"/>
  <c r="AV990" i="1"/>
  <c r="BC990" i="1"/>
  <c r="AU990" i="1"/>
  <c r="BB990" i="1"/>
  <c r="AT990" i="1"/>
  <c r="BA990" i="1"/>
  <c r="AS990" i="1"/>
  <c r="AZ990" i="1"/>
  <c r="AR990" i="1"/>
  <c r="AY990" i="1"/>
  <c r="AQ990" i="1"/>
  <c r="AX990" i="1"/>
  <c r="AP990" i="1"/>
  <c r="BF990" i="1" s="1"/>
  <c r="BH990" i="1" s="1"/>
  <c r="BI990" i="1" s="1"/>
  <c r="BE989" i="1"/>
  <c r="AW989" i="1"/>
  <c r="BD989" i="1"/>
  <c r="AV989" i="1"/>
  <c r="BC989" i="1"/>
  <c r="AU989" i="1"/>
  <c r="BB989" i="1"/>
  <c r="AT989" i="1"/>
  <c r="BA989" i="1"/>
  <c r="AS989" i="1"/>
  <c r="AZ989" i="1"/>
  <c r="AR989" i="1"/>
  <c r="AY989" i="1"/>
  <c r="AQ989" i="1"/>
  <c r="AX989" i="1"/>
  <c r="AP989" i="1"/>
  <c r="BF989" i="1" s="1"/>
  <c r="BH989" i="1" s="1"/>
  <c r="BI989" i="1" s="1"/>
  <c r="BE988" i="1"/>
  <c r="AW988" i="1"/>
  <c r="BD988" i="1"/>
  <c r="AV988" i="1"/>
  <c r="BC988" i="1"/>
  <c r="AU988" i="1"/>
  <c r="BB988" i="1"/>
  <c r="AT988" i="1"/>
  <c r="BA988" i="1"/>
  <c r="AS988" i="1"/>
  <c r="AZ988" i="1"/>
  <c r="AR988" i="1"/>
  <c r="AY988" i="1"/>
  <c r="AQ988" i="1"/>
  <c r="AX988" i="1"/>
  <c r="AP988" i="1"/>
  <c r="BF988" i="1" s="1"/>
  <c r="BH988" i="1" s="1"/>
  <c r="BI988" i="1" s="1"/>
  <c r="BE987" i="1"/>
  <c r="AW987" i="1"/>
  <c r="BD987" i="1"/>
  <c r="AV987" i="1"/>
  <c r="BC987" i="1"/>
  <c r="AU987" i="1"/>
  <c r="BB987" i="1"/>
  <c r="AT987" i="1"/>
  <c r="BA987" i="1"/>
  <c r="AS987" i="1"/>
  <c r="AZ987" i="1"/>
  <c r="AR987" i="1"/>
  <c r="AY987" i="1"/>
  <c r="AQ987" i="1"/>
  <c r="AX987" i="1"/>
  <c r="AP987" i="1"/>
  <c r="BF987" i="1" s="1"/>
  <c r="BH987" i="1" s="1"/>
  <c r="BI987" i="1" s="1"/>
  <c r="BE986" i="1"/>
  <c r="AW986" i="1"/>
  <c r="BD986" i="1"/>
  <c r="AV986" i="1"/>
  <c r="BC986" i="1"/>
  <c r="AU986" i="1"/>
  <c r="BB986" i="1"/>
  <c r="AT986" i="1"/>
  <c r="BA986" i="1"/>
  <c r="AS986" i="1"/>
  <c r="AZ986" i="1"/>
  <c r="AR986" i="1"/>
  <c r="AY986" i="1"/>
  <c r="AQ986" i="1"/>
  <c r="AX986" i="1"/>
  <c r="AP986" i="1"/>
  <c r="BF986" i="1" s="1"/>
  <c r="BH986" i="1" s="1"/>
  <c r="BI986" i="1" s="1"/>
  <c r="BE985" i="1"/>
  <c r="AW985" i="1"/>
  <c r="BD985" i="1"/>
  <c r="AV985" i="1"/>
  <c r="BC985" i="1"/>
  <c r="AU985" i="1"/>
  <c r="BB985" i="1"/>
  <c r="AT985" i="1"/>
  <c r="BA985" i="1"/>
  <c r="AS985" i="1"/>
  <c r="AZ985" i="1"/>
  <c r="AR985" i="1"/>
  <c r="AY985" i="1"/>
  <c r="AQ985" i="1"/>
  <c r="AX985" i="1"/>
  <c r="AP985" i="1"/>
  <c r="BF985" i="1" s="1"/>
  <c r="BH985" i="1" s="1"/>
  <c r="BI985" i="1" s="1"/>
  <c r="BE984" i="1"/>
  <c r="AW984" i="1"/>
  <c r="BD984" i="1"/>
  <c r="AV984" i="1"/>
  <c r="BC984" i="1"/>
  <c r="AU984" i="1"/>
  <c r="BB984" i="1"/>
  <c r="AT984" i="1"/>
  <c r="BA984" i="1"/>
  <c r="AS984" i="1"/>
  <c r="AZ984" i="1"/>
  <c r="AR984" i="1"/>
  <c r="AY984" i="1"/>
  <c r="AQ984" i="1"/>
  <c r="AX984" i="1"/>
  <c r="AP984" i="1"/>
  <c r="BF984" i="1" s="1"/>
  <c r="BH984" i="1" s="1"/>
  <c r="BI984" i="1" s="1"/>
  <c r="BE983" i="1"/>
  <c r="AW983" i="1"/>
  <c r="BD983" i="1"/>
  <c r="AV983" i="1"/>
  <c r="BC983" i="1"/>
  <c r="AU983" i="1"/>
  <c r="BB983" i="1"/>
  <c r="AT983" i="1"/>
  <c r="BA983" i="1"/>
  <c r="AS983" i="1"/>
  <c r="AZ983" i="1"/>
  <c r="AR983" i="1"/>
  <c r="AY983" i="1"/>
  <c r="AQ983" i="1"/>
  <c r="AX983" i="1"/>
  <c r="AP983" i="1"/>
  <c r="BF983" i="1" s="1"/>
  <c r="BH983" i="1" s="1"/>
  <c r="BI983" i="1" s="1"/>
  <c r="BE982" i="1"/>
  <c r="AW982" i="1"/>
  <c r="BD982" i="1"/>
  <c r="AV982" i="1"/>
  <c r="BC982" i="1"/>
  <c r="AU982" i="1"/>
  <c r="BB982" i="1"/>
  <c r="AT982" i="1"/>
  <c r="BA982" i="1"/>
  <c r="AS982" i="1"/>
  <c r="AZ982" i="1"/>
  <c r="AR982" i="1"/>
  <c r="AY982" i="1"/>
  <c r="AQ982" i="1"/>
  <c r="AX982" i="1"/>
  <c r="AP982" i="1"/>
  <c r="BE981" i="1"/>
  <c r="AW981" i="1"/>
  <c r="BD981" i="1"/>
  <c r="AV981" i="1"/>
  <c r="BC981" i="1"/>
  <c r="AU981" i="1"/>
  <c r="BB981" i="1"/>
  <c r="AT981" i="1"/>
  <c r="BA981" i="1"/>
  <c r="AS981" i="1"/>
  <c r="AZ981" i="1"/>
  <c r="AR981" i="1"/>
  <c r="AY981" i="1"/>
  <c r="AQ981" i="1"/>
  <c r="AX981" i="1"/>
  <c r="AP981" i="1"/>
  <c r="BF981" i="1" s="1"/>
  <c r="BH981" i="1" s="1"/>
  <c r="BI981" i="1" s="1"/>
  <c r="BE980" i="1"/>
  <c r="AW980" i="1"/>
  <c r="BD980" i="1"/>
  <c r="AV980" i="1"/>
  <c r="BC980" i="1"/>
  <c r="AU980" i="1"/>
  <c r="BB980" i="1"/>
  <c r="AT980" i="1"/>
  <c r="BA980" i="1"/>
  <c r="AS980" i="1"/>
  <c r="AZ980" i="1"/>
  <c r="AR980" i="1"/>
  <c r="AY980" i="1"/>
  <c r="AQ980" i="1"/>
  <c r="AX980" i="1"/>
  <c r="AP980" i="1"/>
  <c r="BF980" i="1" s="1"/>
  <c r="BH980" i="1" s="1"/>
  <c r="BI980" i="1" s="1"/>
  <c r="BE979" i="1"/>
  <c r="AW979" i="1"/>
  <c r="BD979" i="1"/>
  <c r="AV979" i="1"/>
  <c r="BC979" i="1"/>
  <c r="AU979" i="1"/>
  <c r="BB979" i="1"/>
  <c r="AT979" i="1"/>
  <c r="BA979" i="1"/>
  <c r="AS979" i="1"/>
  <c r="AZ979" i="1"/>
  <c r="AR979" i="1"/>
  <c r="AY979" i="1"/>
  <c r="AQ979" i="1"/>
  <c r="AX979" i="1"/>
  <c r="AP979" i="1"/>
  <c r="BF979" i="1" s="1"/>
  <c r="BH979" i="1" s="1"/>
  <c r="BI979" i="1" s="1"/>
  <c r="BE978" i="1"/>
  <c r="AW978" i="1"/>
  <c r="BD978" i="1"/>
  <c r="AV978" i="1"/>
  <c r="BC978" i="1"/>
  <c r="AU978" i="1"/>
  <c r="BB978" i="1"/>
  <c r="AT978" i="1"/>
  <c r="BA978" i="1"/>
  <c r="AS978" i="1"/>
  <c r="AZ978" i="1"/>
  <c r="AR978" i="1"/>
  <c r="AY978" i="1"/>
  <c r="AQ978" i="1"/>
  <c r="AX978" i="1"/>
  <c r="AP978" i="1"/>
  <c r="BF978" i="1" s="1"/>
  <c r="BH978" i="1" s="1"/>
  <c r="BI978" i="1" s="1"/>
  <c r="BE977" i="1"/>
  <c r="AW977" i="1"/>
  <c r="BD977" i="1"/>
  <c r="AV977" i="1"/>
  <c r="BC977" i="1"/>
  <c r="AU977" i="1"/>
  <c r="BB977" i="1"/>
  <c r="AT977" i="1"/>
  <c r="BA977" i="1"/>
  <c r="AS977" i="1"/>
  <c r="AZ977" i="1"/>
  <c r="AR977" i="1"/>
  <c r="AY977" i="1"/>
  <c r="AQ977" i="1"/>
  <c r="AX977" i="1"/>
  <c r="AP977" i="1"/>
  <c r="BE976" i="1"/>
  <c r="AW976" i="1"/>
  <c r="BD976" i="1"/>
  <c r="AV976" i="1"/>
  <c r="BC976" i="1"/>
  <c r="AU976" i="1"/>
  <c r="BB976" i="1"/>
  <c r="AT976" i="1"/>
  <c r="BA976" i="1"/>
  <c r="AS976" i="1"/>
  <c r="AZ976" i="1"/>
  <c r="AR976" i="1"/>
  <c r="AY976" i="1"/>
  <c r="AQ976" i="1"/>
  <c r="AX976" i="1"/>
  <c r="AP976" i="1"/>
  <c r="BF976" i="1" s="1"/>
  <c r="BH976" i="1" s="1"/>
  <c r="BI976" i="1" s="1"/>
  <c r="BE975" i="1"/>
  <c r="AW975" i="1"/>
  <c r="BD975" i="1"/>
  <c r="AV975" i="1"/>
  <c r="BC975" i="1"/>
  <c r="AU975" i="1"/>
  <c r="BB975" i="1"/>
  <c r="AT975" i="1"/>
  <c r="BA975" i="1"/>
  <c r="AS975" i="1"/>
  <c r="AZ975" i="1"/>
  <c r="AR975" i="1"/>
  <c r="AY975" i="1"/>
  <c r="AQ975" i="1"/>
  <c r="AX975" i="1"/>
  <c r="AP975" i="1"/>
  <c r="BF975" i="1" s="1"/>
  <c r="BH975" i="1" s="1"/>
  <c r="BI975" i="1" s="1"/>
  <c r="BE974" i="1"/>
  <c r="AW974" i="1"/>
  <c r="BD974" i="1"/>
  <c r="AV974" i="1"/>
  <c r="BC974" i="1"/>
  <c r="AU974" i="1"/>
  <c r="BB974" i="1"/>
  <c r="AT974" i="1"/>
  <c r="BA974" i="1"/>
  <c r="AS974" i="1"/>
  <c r="AZ974" i="1"/>
  <c r="AR974" i="1"/>
  <c r="AY974" i="1"/>
  <c r="AQ974" i="1"/>
  <c r="AX974" i="1"/>
  <c r="AP974" i="1"/>
  <c r="BF974" i="1" s="1"/>
  <c r="BH974" i="1" s="1"/>
  <c r="BI974" i="1" s="1"/>
  <c r="BE973" i="1"/>
  <c r="AW973" i="1"/>
  <c r="BD973" i="1"/>
  <c r="AV973" i="1"/>
  <c r="BC973" i="1"/>
  <c r="AU973" i="1"/>
  <c r="BB973" i="1"/>
  <c r="AT973" i="1"/>
  <c r="BA973" i="1"/>
  <c r="AS973" i="1"/>
  <c r="AZ973" i="1"/>
  <c r="AR973" i="1"/>
  <c r="AY973" i="1"/>
  <c r="AQ973" i="1"/>
  <c r="AX973" i="1"/>
  <c r="AP973" i="1"/>
  <c r="BF973" i="1" s="1"/>
  <c r="BH973" i="1" s="1"/>
  <c r="BI973" i="1" s="1"/>
  <c r="BE972" i="1"/>
  <c r="AW972" i="1"/>
  <c r="BD972" i="1"/>
  <c r="AV972" i="1"/>
  <c r="BC972" i="1"/>
  <c r="AU972" i="1"/>
  <c r="BB972" i="1"/>
  <c r="AT972" i="1"/>
  <c r="BA972" i="1"/>
  <c r="AS972" i="1"/>
  <c r="AZ972" i="1"/>
  <c r="AR972" i="1"/>
  <c r="AY972" i="1"/>
  <c r="AQ972" i="1"/>
  <c r="AX972" i="1"/>
  <c r="AP972" i="1"/>
  <c r="BF972" i="1" s="1"/>
  <c r="BH972" i="1" s="1"/>
  <c r="BI972" i="1" s="1"/>
  <c r="BE971" i="1"/>
  <c r="AW971" i="1"/>
  <c r="BD971" i="1"/>
  <c r="AV971" i="1"/>
  <c r="BC971" i="1"/>
  <c r="AU971" i="1"/>
  <c r="BB971" i="1"/>
  <c r="AT971" i="1"/>
  <c r="BA971" i="1"/>
  <c r="AS971" i="1"/>
  <c r="AZ971" i="1"/>
  <c r="AR971" i="1"/>
  <c r="AY971" i="1"/>
  <c r="AQ971" i="1"/>
  <c r="AX971" i="1"/>
  <c r="AP971" i="1"/>
  <c r="BF971" i="1" s="1"/>
  <c r="BH971" i="1" s="1"/>
  <c r="BI971" i="1" s="1"/>
  <c r="BE970" i="1"/>
  <c r="AW970" i="1"/>
  <c r="BD970" i="1"/>
  <c r="AV970" i="1"/>
  <c r="BC970" i="1"/>
  <c r="AU970" i="1"/>
  <c r="BB970" i="1"/>
  <c r="AT970" i="1"/>
  <c r="BA970" i="1"/>
  <c r="AS970" i="1"/>
  <c r="AZ970" i="1"/>
  <c r="AR970" i="1"/>
  <c r="AY970" i="1"/>
  <c r="AQ970" i="1"/>
  <c r="AX970" i="1"/>
  <c r="AP970" i="1"/>
  <c r="BF970" i="1" s="1"/>
  <c r="BH970" i="1" s="1"/>
  <c r="BI970" i="1" s="1"/>
  <c r="BE969" i="1"/>
  <c r="AW969" i="1"/>
  <c r="BD969" i="1"/>
  <c r="AV969" i="1"/>
  <c r="BC969" i="1"/>
  <c r="AU969" i="1"/>
  <c r="BB969" i="1"/>
  <c r="AT969" i="1"/>
  <c r="BA969" i="1"/>
  <c r="AS969" i="1"/>
  <c r="AZ969" i="1"/>
  <c r="AR969" i="1"/>
  <c r="AY969" i="1"/>
  <c r="AQ969" i="1"/>
  <c r="AX969" i="1"/>
  <c r="AP969" i="1"/>
  <c r="BF969" i="1" s="1"/>
  <c r="BH969" i="1" s="1"/>
  <c r="BI969" i="1" s="1"/>
  <c r="BE968" i="1"/>
  <c r="AW968" i="1"/>
  <c r="BD968" i="1"/>
  <c r="AV968" i="1"/>
  <c r="BC968" i="1"/>
  <c r="AU968" i="1"/>
  <c r="BB968" i="1"/>
  <c r="AT968" i="1"/>
  <c r="BA968" i="1"/>
  <c r="AS968" i="1"/>
  <c r="AZ968" i="1"/>
  <c r="AR968" i="1"/>
  <c r="AY968" i="1"/>
  <c r="AQ968" i="1"/>
  <c r="AX968" i="1"/>
  <c r="AP968" i="1"/>
  <c r="BF968" i="1" s="1"/>
  <c r="BH968" i="1" s="1"/>
  <c r="BI968" i="1" s="1"/>
  <c r="BE967" i="1"/>
  <c r="AW967" i="1"/>
  <c r="BD967" i="1"/>
  <c r="AV967" i="1"/>
  <c r="BC967" i="1"/>
  <c r="AU967" i="1"/>
  <c r="BB967" i="1"/>
  <c r="AT967" i="1"/>
  <c r="BA967" i="1"/>
  <c r="AS967" i="1"/>
  <c r="AZ967" i="1"/>
  <c r="AR967" i="1"/>
  <c r="AY967" i="1"/>
  <c r="AQ967" i="1"/>
  <c r="AX967" i="1"/>
  <c r="AP967" i="1"/>
  <c r="BF967" i="1" s="1"/>
  <c r="BH967" i="1" s="1"/>
  <c r="BI967" i="1" s="1"/>
  <c r="BE966" i="1"/>
  <c r="AW966" i="1"/>
  <c r="BD966" i="1"/>
  <c r="AV966" i="1"/>
  <c r="BC966" i="1"/>
  <c r="AU966" i="1"/>
  <c r="BB966" i="1"/>
  <c r="AT966" i="1"/>
  <c r="BA966" i="1"/>
  <c r="AS966" i="1"/>
  <c r="AZ966" i="1"/>
  <c r="AR966" i="1"/>
  <c r="AY966" i="1"/>
  <c r="AQ966" i="1"/>
  <c r="AX966" i="1"/>
  <c r="AP966" i="1"/>
  <c r="BF966" i="1" s="1"/>
  <c r="BH966" i="1" s="1"/>
  <c r="BI966" i="1" s="1"/>
  <c r="BE965" i="1"/>
  <c r="AW965" i="1"/>
  <c r="BD965" i="1"/>
  <c r="AV965" i="1"/>
  <c r="BC965" i="1"/>
  <c r="AU965" i="1"/>
  <c r="BB965" i="1"/>
  <c r="AT965" i="1"/>
  <c r="BA965" i="1"/>
  <c r="AS965" i="1"/>
  <c r="AZ965" i="1"/>
  <c r="AR965" i="1"/>
  <c r="AY965" i="1"/>
  <c r="AQ965" i="1"/>
  <c r="AX965" i="1"/>
  <c r="AP965" i="1"/>
  <c r="BF965" i="1" s="1"/>
  <c r="BH965" i="1" s="1"/>
  <c r="BI965" i="1" s="1"/>
  <c r="BE964" i="1"/>
  <c r="AW964" i="1"/>
  <c r="BD964" i="1"/>
  <c r="AV964" i="1"/>
  <c r="BC964" i="1"/>
  <c r="AU964" i="1"/>
  <c r="BB964" i="1"/>
  <c r="AT964" i="1"/>
  <c r="BA964" i="1"/>
  <c r="AS964" i="1"/>
  <c r="AZ964" i="1"/>
  <c r="AR964" i="1"/>
  <c r="AY964" i="1"/>
  <c r="AQ964" i="1"/>
  <c r="AX964" i="1"/>
  <c r="AP964" i="1"/>
  <c r="BF964" i="1" s="1"/>
  <c r="BH964" i="1" s="1"/>
  <c r="BI964" i="1" s="1"/>
  <c r="BE963" i="1"/>
  <c r="AW963" i="1"/>
  <c r="BD963" i="1"/>
  <c r="AV963" i="1"/>
  <c r="BC963" i="1"/>
  <c r="AU963" i="1"/>
  <c r="BB963" i="1"/>
  <c r="AT963" i="1"/>
  <c r="BA963" i="1"/>
  <c r="AS963" i="1"/>
  <c r="AZ963" i="1"/>
  <c r="AR963" i="1"/>
  <c r="AY963" i="1"/>
  <c r="AQ963" i="1"/>
  <c r="AX963" i="1"/>
  <c r="AP963" i="1"/>
  <c r="BF963" i="1" s="1"/>
  <c r="BH963" i="1" s="1"/>
  <c r="BI963" i="1" s="1"/>
  <c r="BE962" i="1"/>
  <c r="AW962" i="1"/>
  <c r="BD962" i="1"/>
  <c r="AV962" i="1"/>
  <c r="BC962" i="1"/>
  <c r="AU962" i="1"/>
  <c r="BB962" i="1"/>
  <c r="AT962" i="1"/>
  <c r="BA962" i="1"/>
  <c r="AS962" i="1"/>
  <c r="AZ962" i="1"/>
  <c r="AR962" i="1"/>
  <c r="AY962" i="1"/>
  <c r="AQ962" i="1"/>
  <c r="AX962" i="1"/>
  <c r="AP962" i="1"/>
  <c r="BF962" i="1" s="1"/>
  <c r="BH962" i="1" s="1"/>
  <c r="BI962" i="1" s="1"/>
  <c r="BE961" i="1"/>
  <c r="AW961" i="1"/>
  <c r="BD961" i="1"/>
  <c r="AV961" i="1"/>
  <c r="BC961" i="1"/>
  <c r="AU961" i="1"/>
  <c r="BB961" i="1"/>
  <c r="AT961" i="1"/>
  <c r="BA961" i="1"/>
  <c r="AS961" i="1"/>
  <c r="AZ961" i="1"/>
  <c r="AR961" i="1"/>
  <c r="AY961" i="1"/>
  <c r="AQ961" i="1"/>
  <c r="AX961" i="1"/>
  <c r="AP961" i="1"/>
  <c r="BF961" i="1" s="1"/>
  <c r="BH961" i="1" s="1"/>
  <c r="BI961" i="1" s="1"/>
  <c r="BE960" i="1"/>
  <c r="AW960" i="1"/>
  <c r="BD960" i="1"/>
  <c r="AV960" i="1"/>
  <c r="BC960" i="1"/>
  <c r="AU960" i="1"/>
  <c r="BB960" i="1"/>
  <c r="AT960" i="1"/>
  <c r="BA960" i="1"/>
  <c r="AS960" i="1"/>
  <c r="AZ960" i="1"/>
  <c r="AR960" i="1"/>
  <c r="AY960" i="1"/>
  <c r="AQ960" i="1"/>
  <c r="AX960" i="1"/>
  <c r="AP960" i="1"/>
  <c r="BE959" i="1"/>
  <c r="AW959" i="1"/>
  <c r="BD959" i="1"/>
  <c r="AV959" i="1"/>
  <c r="BC959" i="1"/>
  <c r="AU959" i="1"/>
  <c r="BB959" i="1"/>
  <c r="AT959" i="1"/>
  <c r="BA959" i="1"/>
  <c r="AS959" i="1"/>
  <c r="AZ959" i="1"/>
  <c r="AR959" i="1"/>
  <c r="AY959" i="1"/>
  <c r="AQ959" i="1"/>
  <c r="AX959" i="1"/>
  <c r="AP959" i="1"/>
  <c r="BF959" i="1" s="1"/>
  <c r="BH959" i="1" s="1"/>
  <c r="BI959" i="1" s="1"/>
  <c r="BE958" i="1"/>
  <c r="AW958" i="1"/>
  <c r="BD958" i="1"/>
  <c r="AV958" i="1"/>
  <c r="BC958" i="1"/>
  <c r="AU958" i="1"/>
  <c r="BB958" i="1"/>
  <c r="AT958" i="1"/>
  <c r="BA958" i="1"/>
  <c r="AS958" i="1"/>
  <c r="AZ958" i="1"/>
  <c r="AR958" i="1"/>
  <c r="AY958" i="1"/>
  <c r="AQ958" i="1"/>
  <c r="AX958" i="1"/>
  <c r="AP958" i="1"/>
  <c r="BF958" i="1" s="1"/>
  <c r="BH958" i="1" s="1"/>
  <c r="BI958" i="1" s="1"/>
  <c r="BE957" i="1"/>
  <c r="AW957" i="1"/>
  <c r="BD957" i="1"/>
  <c r="AV957" i="1"/>
  <c r="BC957" i="1"/>
  <c r="AU957" i="1"/>
  <c r="BB957" i="1"/>
  <c r="AT957" i="1"/>
  <c r="BA957" i="1"/>
  <c r="AS957" i="1"/>
  <c r="AZ957" i="1"/>
  <c r="AR957" i="1"/>
  <c r="AY957" i="1"/>
  <c r="AQ957" i="1"/>
  <c r="AX957" i="1"/>
  <c r="AP957" i="1"/>
  <c r="BF957" i="1" s="1"/>
  <c r="BH957" i="1" s="1"/>
  <c r="BI957" i="1" s="1"/>
  <c r="BE956" i="1"/>
  <c r="AW956" i="1"/>
  <c r="BD956" i="1"/>
  <c r="AV956" i="1"/>
  <c r="BC956" i="1"/>
  <c r="AU956" i="1"/>
  <c r="BB956" i="1"/>
  <c r="AT956" i="1"/>
  <c r="BA956" i="1"/>
  <c r="AS956" i="1"/>
  <c r="AZ956" i="1"/>
  <c r="AR956" i="1"/>
  <c r="AY956" i="1"/>
  <c r="AQ956" i="1"/>
  <c r="AX956" i="1"/>
  <c r="AP956" i="1"/>
  <c r="BF956" i="1" s="1"/>
  <c r="BH956" i="1" s="1"/>
  <c r="BI956" i="1" s="1"/>
  <c r="BE955" i="1"/>
  <c r="AW955" i="1"/>
  <c r="BD955" i="1"/>
  <c r="AV955" i="1"/>
  <c r="BC955" i="1"/>
  <c r="AU955" i="1"/>
  <c r="BB955" i="1"/>
  <c r="AT955" i="1"/>
  <c r="BA955" i="1"/>
  <c r="AS955" i="1"/>
  <c r="AZ955" i="1"/>
  <c r="AR955" i="1"/>
  <c r="AY955" i="1"/>
  <c r="AQ955" i="1"/>
  <c r="AX955" i="1"/>
  <c r="AP955" i="1"/>
  <c r="BF955" i="1" s="1"/>
  <c r="BH955" i="1" s="1"/>
  <c r="BI955" i="1" s="1"/>
  <c r="BE954" i="1"/>
  <c r="AW954" i="1"/>
  <c r="BD954" i="1"/>
  <c r="AV954" i="1"/>
  <c r="BC954" i="1"/>
  <c r="AU954" i="1"/>
  <c r="BB954" i="1"/>
  <c r="AT954" i="1"/>
  <c r="BA954" i="1"/>
  <c r="AS954" i="1"/>
  <c r="AZ954" i="1"/>
  <c r="AR954" i="1"/>
  <c r="AY954" i="1"/>
  <c r="AQ954" i="1"/>
  <c r="AX954" i="1"/>
  <c r="AP954" i="1"/>
  <c r="BF954" i="1" s="1"/>
  <c r="BH954" i="1" s="1"/>
  <c r="BI954" i="1" s="1"/>
  <c r="BE953" i="1"/>
  <c r="AW953" i="1"/>
  <c r="BD953" i="1"/>
  <c r="AV953" i="1"/>
  <c r="BC953" i="1"/>
  <c r="AU953" i="1"/>
  <c r="BB953" i="1"/>
  <c r="AT953" i="1"/>
  <c r="BA953" i="1"/>
  <c r="AS953" i="1"/>
  <c r="AZ953" i="1"/>
  <c r="AR953" i="1"/>
  <c r="AY953" i="1"/>
  <c r="AQ953" i="1"/>
  <c r="AX953" i="1"/>
  <c r="AP953" i="1"/>
  <c r="BF953" i="1" s="1"/>
  <c r="BH953" i="1" s="1"/>
  <c r="BI953" i="1" s="1"/>
  <c r="BE952" i="1"/>
  <c r="AW952" i="1"/>
  <c r="BD952" i="1"/>
  <c r="AV952" i="1"/>
  <c r="BC952" i="1"/>
  <c r="AU952" i="1"/>
  <c r="BB952" i="1"/>
  <c r="AT952" i="1"/>
  <c r="BA952" i="1"/>
  <c r="AS952" i="1"/>
  <c r="AZ952" i="1"/>
  <c r="AR952" i="1"/>
  <c r="AY952" i="1"/>
  <c r="AQ952" i="1"/>
  <c r="AX952" i="1"/>
  <c r="AP952" i="1"/>
  <c r="BF952" i="1" s="1"/>
  <c r="BH952" i="1" s="1"/>
  <c r="BI952" i="1" s="1"/>
  <c r="BE951" i="1"/>
  <c r="AW951" i="1"/>
  <c r="BD951" i="1"/>
  <c r="AV951" i="1"/>
  <c r="BC951" i="1"/>
  <c r="AU951" i="1"/>
  <c r="BB951" i="1"/>
  <c r="AT951" i="1"/>
  <c r="BA951" i="1"/>
  <c r="AS951" i="1"/>
  <c r="AZ951" i="1"/>
  <c r="AR951" i="1"/>
  <c r="AY951" i="1"/>
  <c r="AQ951" i="1"/>
  <c r="AX951" i="1"/>
  <c r="AP951" i="1"/>
  <c r="BF951" i="1" s="1"/>
  <c r="BH951" i="1" s="1"/>
  <c r="BI951" i="1" s="1"/>
  <c r="BE950" i="1"/>
  <c r="AW950" i="1"/>
  <c r="BD950" i="1"/>
  <c r="AV950" i="1"/>
  <c r="BC950" i="1"/>
  <c r="AU950" i="1"/>
  <c r="BB950" i="1"/>
  <c r="AT950" i="1"/>
  <c r="BA950" i="1"/>
  <c r="AS950" i="1"/>
  <c r="AZ950" i="1"/>
  <c r="AR950" i="1"/>
  <c r="AY950" i="1"/>
  <c r="AQ950" i="1"/>
  <c r="AX950" i="1"/>
  <c r="AP950" i="1"/>
  <c r="BF950" i="1" s="1"/>
  <c r="BH950" i="1" s="1"/>
  <c r="BI950" i="1" s="1"/>
  <c r="BE949" i="1"/>
  <c r="AW949" i="1"/>
  <c r="BD949" i="1"/>
  <c r="AV949" i="1"/>
  <c r="BC949" i="1"/>
  <c r="AU949" i="1"/>
  <c r="BB949" i="1"/>
  <c r="AT949" i="1"/>
  <c r="BA949" i="1"/>
  <c r="AS949" i="1"/>
  <c r="AZ949" i="1"/>
  <c r="AR949" i="1"/>
  <c r="AY949" i="1"/>
  <c r="AQ949" i="1"/>
  <c r="AX949" i="1"/>
  <c r="AP949" i="1"/>
  <c r="BF949" i="1" s="1"/>
  <c r="BH949" i="1" s="1"/>
  <c r="BI949" i="1" s="1"/>
  <c r="BE948" i="1"/>
  <c r="AW948" i="1"/>
  <c r="BD948" i="1"/>
  <c r="AV948" i="1"/>
  <c r="BC948" i="1"/>
  <c r="AU948" i="1"/>
  <c r="BB948" i="1"/>
  <c r="AT948" i="1"/>
  <c r="BA948" i="1"/>
  <c r="AS948" i="1"/>
  <c r="AZ948" i="1"/>
  <c r="AR948" i="1"/>
  <c r="AY948" i="1"/>
  <c r="AQ948" i="1"/>
  <c r="AX948" i="1"/>
  <c r="AP948" i="1"/>
  <c r="BF948" i="1" s="1"/>
  <c r="BH948" i="1" s="1"/>
  <c r="BI948" i="1" s="1"/>
  <c r="BE947" i="1"/>
  <c r="AW947" i="1"/>
  <c r="BD947" i="1"/>
  <c r="AV947" i="1"/>
  <c r="BC947" i="1"/>
  <c r="AU947" i="1"/>
  <c r="BB947" i="1"/>
  <c r="AT947" i="1"/>
  <c r="BA947" i="1"/>
  <c r="AS947" i="1"/>
  <c r="AZ947" i="1"/>
  <c r="AR947" i="1"/>
  <c r="AY947" i="1"/>
  <c r="AQ947" i="1"/>
  <c r="AX947" i="1"/>
  <c r="AP947" i="1"/>
  <c r="BF947" i="1" s="1"/>
  <c r="BH947" i="1" s="1"/>
  <c r="BI947" i="1" s="1"/>
  <c r="BE946" i="1"/>
  <c r="AW946" i="1"/>
  <c r="BD946" i="1"/>
  <c r="AV946" i="1"/>
  <c r="BC946" i="1"/>
  <c r="AU946" i="1"/>
  <c r="BB946" i="1"/>
  <c r="AT946" i="1"/>
  <c r="BA946" i="1"/>
  <c r="AS946" i="1"/>
  <c r="AZ946" i="1"/>
  <c r="AR946" i="1"/>
  <c r="AY946" i="1"/>
  <c r="AQ946" i="1"/>
  <c r="AX946" i="1"/>
  <c r="AP946" i="1"/>
  <c r="BF946" i="1" s="1"/>
  <c r="BH946" i="1" s="1"/>
  <c r="BI946" i="1" s="1"/>
  <c r="BE945" i="1"/>
  <c r="AW945" i="1"/>
  <c r="BD945" i="1"/>
  <c r="AV945" i="1"/>
  <c r="BC945" i="1"/>
  <c r="AU945" i="1"/>
  <c r="BB945" i="1"/>
  <c r="AT945" i="1"/>
  <c r="BA945" i="1"/>
  <c r="AS945" i="1"/>
  <c r="AZ945" i="1"/>
  <c r="AR945" i="1"/>
  <c r="AY945" i="1"/>
  <c r="AQ945" i="1"/>
  <c r="AX945" i="1"/>
  <c r="AP945" i="1"/>
  <c r="BF945" i="1" s="1"/>
  <c r="BH945" i="1" s="1"/>
  <c r="BI945" i="1" s="1"/>
  <c r="BE944" i="1"/>
  <c r="AW944" i="1"/>
  <c r="BD944" i="1"/>
  <c r="AV944" i="1"/>
  <c r="BC944" i="1"/>
  <c r="AU944" i="1"/>
  <c r="BB944" i="1"/>
  <c r="AT944" i="1"/>
  <c r="BA944" i="1"/>
  <c r="AS944" i="1"/>
  <c r="AZ944" i="1"/>
  <c r="AR944" i="1"/>
  <c r="AY944" i="1"/>
  <c r="AQ944" i="1"/>
  <c r="AX944" i="1"/>
  <c r="AP944" i="1"/>
  <c r="BF944" i="1" s="1"/>
  <c r="BH944" i="1" s="1"/>
  <c r="BI944" i="1" s="1"/>
  <c r="BE943" i="1"/>
  <c r="AW943" i="1"/>
  <c r="BD943" i="1"/>
  <c r="AV943" i="1"/>
  <c r="BC943" i="1"/>
  <c r="AU943" i="1"/>
  <c r="BB943" i="1"/>
  <c r="AT943" i="1"/>
  <c r="BA943" i="1"/>
  <c r="AS943" i="1"/>
  <c r="AZ943" i="1"/>
  <c r="AR943" i="1"/>
  <c r="AY943" i="1"/>
  <c r="AQ943" i="1"/>
  <c r="AX943" i="1"/>
  <c r="AP943" i="1"/>
  <c r="BE942" i="1"/>
  <c r="AW942" i="1"/>
  <c r="BD942" i="1"/>
  <c r="AV942" i="1"/>
  <c r="BC942" i="1"/>
  <c r="AU942" i="1"/>
  <c r="BB942" i="1"/>
  <c r="AT942" i="1"/>
  <c r="BA942" i="1"/>
  <c r="AS942" i="1"/>
  <c r="AZ942" i="1"/>
  <c r="AR942" i="1"/>
  <c r="AY942" i="1"/>
  <c r="AQ942" i="1"/>
  <c r="AX942" i="1"/>
  <c r="AP942" i="1"/>
  <c r="BF942" i="1" s="1"/>
  <c r="BH942" i="1" s="1"/>
  <c r="BI942" i="1" s="1"/>
  <c r="BE941" i="1"/>
  <c r="AW941" i="1"/>
  <c r="BD941" i="1"/>
  <c r="AV941" i="1"/>
  <c r="BC941" i="1"/>
  <c r="AU941" i="1"/>
  <c r="BB941" i="1"/>
  <c r="AT941" i="1"/>
  <c r="BA941" i="1"/>
  <c r="AS941" i="1"/>
  <c r="AZ941" i="1"/>
  <c r="AR941" i="1"/>
  <c r="AY941" i="1"/>
  <c r="AQ941" i="1"/>
  <c r="AX941" i="1"/>
  <c r="AP941" i="1"/>
  <c r="BF941" i="1" s="1"/>
  <c r="BH941" i="1" s="1"/>
  <c r="BI941" i="1" s="1"/>
  <c r="BE940" i="1"/>
  <c r="AW940" i="1"/>
  <c r="BD940" i="1"/>
  <c r="AV940" i="1"/>
  <c r="BC940" i="1"/>
  <c r="AU940" i="1"/>
  <c r="BB940" i="1"/>
  <c r="AT940" i="1"/>
  <c r="BA940" i="1"/>
  <c r="AS940" i="1"/>
  <c r="AZ940" i="1"/>
  <c r="AR940" i="1"/>
  <c r="AY940" i="1"/>
  <c r="AQ940" i="1"/>
  <c r="AX940" i="1"/>
  <c r="AP940" i="1"/>
  <c r="BF940" i="1" s="1"/>
  <c r="BH940" i="1" s="1"/>
  <c r="BI940" i="1" s="1"/>
  <c r="BE939" i="1"/>
  <c r="AW939" i="1"/>
  <c r="BD939" i="1"/>
  <c r="AV939" i="1"/>
  <c r="BC939" i="1"/>
  <c r="AU939" i="1"/>
  <c r="BB939" i="1"/>
  <c r="AT939" i="1"/>
  <c r="BA939" i="1"/>
  <c r="AS939" i="1"/>
  <c r="AZ939" i="1"/>
  <c r="AR939" i="1"/>
  <c r="AY939" i="1"/>
  <c r="AQ939" i="1"/>
  <c r="AX939" i="1"/>
  <c r="AP939" i="1"/>
  <c r="BF939" i="1" s="1"/>
  <c r="BH939" i="1" s="1"/>
  <c r="BI939" i="1" s="1"/>
  <c r="BE938" i="1"/>
  <c r="AW938" i="1"/>
  <c r="BD938" i="1"/>
  <c r="AV938" i="1"/>
  <c r="BC938" i="1"/>
  <c r="AU938" i="1"/>
  <c r="BB938" i="1"/>
  <c r="AT938" i="1"/>
  <c r="BA938" i="1"/>
  <c r="AS938" i="1"/>
  <c r="AZ938" i="1"/>
  <c r="AR938" i="1"/>
  <c r="AY938" i="1"/>
  <c r="AQ938" i="1"/>
  <c r="AX938" i="1"/>
  <c r="AP938" i="1"/>
  <c r="BF938" i="1" s="1"/>
  <c r="BH938" i="1" s="1"/>
  <c r="BI938" i="1" s="1"/>
  <c r="BE937" i="1"/>
  <c r="AW937" i="1"/>
  <c r="BD937" i="1"/>
  <c r="AV937" i="1"/>
  <c r="BC937" i="1"/>
  <c r="AU937" i="1"/>
  <c r="BB937" i="1"/>
  <c r="AT937" i="1"/>
  <c r="BA937" i="1"/>
  <c r="AS937" i="1"/>
  <c r="AZ937" i="1"/>
  <c r="AR937" i="1"/>
  <c r="AY937" i="1"/>
  <c r="AQ937" i="1"/>
  <c r="AX937" i="1"/>
  <c r="AP937" i="1"/>
  <c r="BF937" i="1" s="1"/>
  <c r="BH937" i="1" s="1"/>
  <c r="BI937" i="1" s="1"/>
  <c r="BE936" i="1"/>
  <c r="AW936" i="1"/>
  <c r="BD936" i="1"/>
  <c r="AV936" i="1"/>
  <c r="BC936" i="1"/>
  <c r="AU936" i="1"/>
  <c r="BB936" i="1"/>
  <c r="AT936" i="1"/>
  <c r="BA936" i="1"/>
  <c r="AS936" i="1"/>
  <c r="AZ936" i="1"/>
  <c r="AR936" i="1"/>
  <c r="AY936" i="1"/>
  <c r="AQ936" i="1"/>
  <c r="AX936" i="1"/>
  <c r="AP936" i="1"/>
  <c r="BE935" i="1"/>
  <c r="AW935" i="1"/>
  <c r="BD935" i="1"/>
  <c r="AV935" i="1"/>
  <c r="BC935" i="1"/>
  <c r="AU935" i="1"/>
  <c r="BB935" i="1"/>
  <c r="AT935" i="1"/>
  <c r="BA935" i="1"/>
  <c r="AS935" i="1"/>
  <c r="AZ935" i="1"/>
  <c r="AR935" i="1"/>
  <c r="AY935" i="1"/>
  <c r="AQ935" i="1"/>
  <c r="AX935" i="1"/>
  <c r="AP935" i="1"/>
  <c r="BF935" i="1" s="1"/>
  <c r="BH935" i="1" s="1"/>
  <c r="BI935" i="1" s="1"/>
  <c r="BE934" i="1"/>
  <c r="AW934" i="1"/>
  <c r="BD934" i="1"/>
  <c r="AV934" i="1"/>
  <c r="BC934" i="1"/>
  <c r="AU934" i="1"/>
  <c r="BB934" i="1"/>
  <c r="AT934" i="1"/>
  <c r="BA934" i="1"/>
  <c r="AS934" i="1"/>
  <c r="AZ934" i="1"/>
  <c r="AR934" i="1"/>
  <c r="AY934" i="1"/>
  <c r="AQ934" i="1"/>
  <c r="AX934" i="1"/>
  <c r="AP934" i="1"/>
  <c r="BF934" i="1" s="1"/>
  <c r="BH934" i="1" s="1"/>
  <c r="BI934" i="1" s="1"/>
  <c r="BE933" i="1"/>
  <c r="AW933" i="1"/>
  <c r="BD933" i="1"/>
  <c r="AV933" i="1"/>
  <c r="BC933" i="1"/>
  <c r="AU933" i="1"/>
  <c r="BB933" i="1"/>
  <c r="AT933" i="1"/>
  <c r="BA933" i="1"/>
  <c r="AS933" i="1"/>
  <c r="AZ933" i="1"/>
  <c r="AR933" i="1"/>
  <c r="AY933" i="1"/>
  <c r="AQ933" i="1"/>
  <c r="AX933" i="1"/>
  <c r="AP933" i="1"/>
  <c r="BF933" i="1" s="1"/>
  <c r="BH933" i="1" s="1"/>
  <c r="BI933" i="1" s="1"/>
  <c r="BE932" i="1"/>
  <c r="AW932" i="1"/>
  <c r="BD932" i="1"/>
  <c r="AV932" i="1"/>
  <c r="BC932" i="1"/>
  <c r="AU932" i="1"/>
  <c r="BB932" i="1"/>
  <c r="AT932" i="1"/>
  <c r="BA932" i="1"/>
  <c r="AS932" i="1"/>
  <c r="AZ932" i="1"/>
  <c r="AR932" i="1"/>
  <c r="AY932" i="1"/>
  <c r="AQ932" i="1"/>
  <c r="AX932" i="1"/>
  <c r="AP932" i="1"/>
  <c r="BF932" i="1" s="1"/>
  <c r="BH932" i="1" s="1"/>
  <c r="BI932" i="1" s="1"/>
  <c r="BE931" i="1"/>
  <c r="AW931" i="1"/>
  <c r="BD931" i="1"/>
  <c r="AV931" i="1"/>
  <c r="BC931" i="1"/>
  <c r="AU931" i="1"/>
  <c r="BB931" i="1"/>
  <c r="AT931" i="1"/>
  <c r="BA931" i="1"/>
  <c r="AS931" i="1"/>
  <c r="AZ931" i="1"/>
  <c r="AR931" i="1"/>
  <c r="AY931" i="1"/>
  <c r="AQ931" i="1"/>
  <c r="AX931" i="1"/>
  <c r="AP931" i="1"/>
  <c r="BF931" i="1" s="1"/>
  <c r="BH931" i="1" s="1"/>
  <c r="BI931" i="1" s="1"/>
  <c r="BE930" i="1"/>
  <c r="AW930" i="1"/>
  <c r="BD930" i="1"/>
  <c r="AV930" i="1"/>
  <c r="BC930" i="1"/>
  <c r="AU930" i="1"/>
  <c r="BB930" i="1"/>
  <c r="AT930" i="1"/>
  <c r="BA930" i="1"/>
  <c r="AS930" i="1"/>
  <c r="AZ930" i="1"/>
  <c r="AR930" i="1"/>
  <c r="AY930" i="1"/>
  <c r="AQ930" i="1"/>
  <c r="AX930" i="1"/>
  <c r="AP930" i="1"/>
  <c r="BF930" i="1" s="1"/>
  <c r="BH930" i="1" s="1"/>
  <c r="BI930" i="1" s="1"/>
  <c r="BE929" i="1"/>
  <c r="AW929" i="1"/>
  <c r="BD929" i="1"/>
  <c r="AV929" i="1"/>
  <c r="BC929" i="1"/>
  <c r="AU929" i="1"/>
  <c r="BB929" i="1"/>
  <c r="AT929" i="1"/>
  <c r="BA929" i="1"/>
  <c r="AS929" i="1"/>
  <c r="AZ929" i="1"/>
  <c r="AR929" i="1"/>
  <c r="AY929" i="1"/>
  <c r="AQ929" i="1"/>
  <c r="AX929" i="1"/>
  <c r="AP929" i="1"/>
  <c r="BF929" i="1" s="1"/>
  <c r="BH929" i="1" s="1"/>
  <c r="BI929" i="1" s="1"/>
  <c r="BE928" i="1"/>
  <c r="AW928" i="1"/>
  <c r="BD928" i="1"/>
  <c r="AV928" i="1"/>
  <c r="BC928" i="1"/>
  <c r="AU928" i="1"/>
  <c r="BB928" i="1"/>
  <c r="AT928" i="1"/>
  <c r="BA928" i="1"/>
  <c r="AS928" i="1"/>
  <c r="AZ928" i="1"/>
  <c r="AR928" i="1"/>
  <c r="AY928" i="1"/>
  <c r="AQ928" i="1"/>
  <c r="AX928" i="1"/>
  <c r="AP928" i="1"/>
  <c r="BF928" i="1" s="1"/>
  <c r="BH928" i="1" s="1"/>
  <c r="BI928" i="1" s="1"/>
  <c r="BE927" i="1"/>
  <c r="AW927" i="1"/>
  <c r="BD927" i="1"/>
  <c r="AV927" i="1"/>
  <c r="BC927" i="1"/>
  <c r="AU927" i="1"/>
  <c r="BB927" i="1"/>
  <c r="AT927" i="1"/>
  <c r="BA927" i="1"/>
  <c r="AS927" i="1"/>
  <c r="AZ927" i="1"/>
  <c r="AR927" i="1"/>
  <c r="AY927" i="1"/>
  <c r="AQ927" i="1"/>
  <c r="AX927" i="1"/>
  <c r="AP927" i="1"/>
  <c r="BF927" i="1" s="1"/>
  <c r="BH927" i="1" s="1"/>
  <c r="BI927" i="1" s="1"/>
  <c r="BE926" i="1"/>
  <c r="AW926" i="1"/>
  <c r="BD926" i="1"/>
  <c r="AV926" i="1"/>
  <c r="BC926" i="1"/>
  <c r="AU926" i="1"/>
  <c r="BB926" i="1"/>
  <c r="AT926" i="1"/>
  <c r="BA926" i="1"/>
  <c r="AS926" i="1"/>
  <c r="AZ926" i="1"/>
  <c r="AR926" i="1"/>
  <c r="AY926" i="1"/>
  <c r="AQ926" i="1"/>
  <c r="AX926" i="1"/>
  <c r="AP926" i="1"/>
  <c r="BF926" i="1" s="1"/>
  <c r="BH926" i="1" s="1"/>
  <c r="BI926" i="1" s="1"/>
  <c r="BE925" i="1"/>
  <c r="AW925" i="1"/>
  <c r="BD925" i="1"/>
  <c r="AV925" i="1"/>
  <c r="BC925" i="1"/>
  <c r="AU925" i="1"/>
  <c r="BB925" i="1"/>
  <c r="AT925" i="1"/>
  <c r="BA925" i="1"/>
  <c r="AS925" i="1"/>
  <c r="AZ925" i="1"/>
  <c r="AR925" i="1"/>
  <c r="AY925" i="1"/>
  <c r="AQ925" i="1"/>
  <c r="AX925" i="1"/>
  <c r="AP925" i="1"/>
  <c r="BF925" i="1" s="1"/>
  <c r="BH925" i="1" s="1"/>
  <c r="BI925" i="1" s="1"/>
  <c r="BE924" i="1"/>
  <c r="AW924" i="1"/>
  <c r="BD924" i="1"/>
  <c r="AV924" i="1"/>
  <c r="BC924" i="1"/>
  <c r="AU924" i="1"/>
  <c r="BB924" i="1"/>
  <c r="AT924" i="1"/>
  <c r="BA924" i="1"/>
  <c r="AS924" i="1"/>
  <c r="AZ924" i="1"/>
  <c r="AR924" i="1"/>
  <c r="AY924" i="1"/>
  <c r="AQ924" i="1"/>
  <c r="AX924" i="1"/>
  <c r="AP924" i="1"/>
  <c r="BF924" i="1" s="1"/>
  <c r="BH924" i="1" s="1"/>
  <c r="BI924" i="1" s="1"/>
  <c r="BE923" i="1"/>
  <c r="AW923" i="1"/>
  <c r="BD923" i="1"/>
  <c r="AV923" i="1"/>
  <c r="BC923" i="1"/>
  <c r="AU923" i="1"/>
  <c r="BB923" i="1"/>
  <c r="AT923" i="1"/>
  <c r="BA923" i="1"/>
  <c r="AS923" i="1"/>
  <c r="AZ923" i="1"/>
  <c r="AR923" i="1"/>
  <c r="AY923" i="1"/>
  <c r="AQ923" i="1"/>
  <c r="AX923" i="1"/>
  <c r="AP923" i="1"/>
  <c r="BF923" i="1" s="1"/>
  <c r="BH923" i="1" s="1"/>
  <c r="BI923" i="1" s="1"/>
  <c r="BE922" i="1"/>
  <c r="AW922" i="1"/>
  <c r="BD922" i="1"/>
  <c r="AV922" i="1"/>
  <c r="BC922" i="1"/>
  <c r="AU922" i="1"/>
  <c r="BB922" i="1"/>
  <c r="AT922" i="1"/>
  <c r="BA922" i="1"/>
  <c r="AS922" i="1"/>
  <c r="AZ922" i="1"/>
  <c r="AR922" i="1"/>
  <c r="AY922" i="1"/>
  <c r="AQ922" i="1"/>
  <c r="AX922" i="1"/>
  <c r="AP922" i="1"/>
  <c r="BF922" i="1" s="1"/>
  <c r="BH922" i="1" s="1"/>
  <c r="BI922" i="1" s="1"/>
  <c r="BE921" i="1"/>
  <c r="AW921" i="1"/>
  <c r="BD921" i="1"/>
  <c r="AV921" i="1"/>
  <c r="BC921" i="1"/>
  <c r="AU921" i="1"/>
  <c r="BB921" i="1"/>
  <c r="AT921" i="1"/>
  <c r="BA921" i="1"/>
  <c r="AS921" i="1"/>
  <c r="AZ921" i="1"/>
  <c r="AR921" i="1"/>
  <c r="AY921" i="1"/>
  <c r="AQ921" i="1"/>
  <c r="AX921" i="1"/>
  <c r="AP921" i="1"/>
  <c r="BF921" i="1" s="1"/>
  <c r="BH921" i="1" s="1"/>
  <c r="BI921" i="1" s="1"/>
  <c r="BE920" i="1"/>
  <c r="AW920" i="1"/>
  <c r="BD920" i="1"/>
  <c r="AV920" i="1"/>
  <c r="BC920" i="1"/>
  <c r="AU920" i="1"/>
  <c r="BB920" i="1"/>
  <c r="AT920" i="1"/>
  <c r="BA920" i="1"/>
  <c r="AS920" i="1"/>
  <c r="AZ920" i="1"/>
  <c r="AR920" i="1"/>
  <c r="AY920" i="1"/>
  <c r="AQ920" i="1"/>
  <c r="AX920" i="1"/>
  <c r="AP920" i="1"/>
  <c r="BF920" i="1" s="1"/>
  <c r="BH920" i="1" s="1"/>
  <c r="BI920" i="1" s="1"/>
  <c r="BE919" i="1"/>
  <c r="AW919" i="1"/>
  <c r="BD919" i="1"/>
  <c r="AV919" i="1"/>
  <c r="BC919" i="1"/>
  <c r="AU919" i="1"/>
  <c r="BB919" i="1"/>
  <c r="AT919" i="1"/>
  <c r="BA919" i="1"/>
  <c r="AS919" i="1"/>
  <c r="AZ919" i="1"/>
  <c r="AR919" i="1"/>
  <c r="AY919" i="1"/>
  <c r="AQ919" i="1"/>
  <c r="AX919" i="1"/>
  <c r="AP919" i="1"/>
  <c r="BF919" i="1" s="1"/>
  <c r="BH919" i="1" s="1"/>
  <c r="BI919" i="1" s="1"/>
  <c r="BE918" i="1"/>
  <c r="AW918" i="1"/>
  <c r="BD918" i="1"/>
  <c r="AV918" i="1"/>
  <c r="BC918" i="1"/>
  <c r="AU918" i="1"/>
  <c r="BB918" i="1"/>
  <c r="AT918" i="1"/>
  <c r="BA918" i="1"/>
  <c r="AS918" i="1"/>
  <c r="AZ918" i="1"/>
  <c r="AR918" i="1"/>
  <c r="AY918" i="1"/>
  <c r="AQ918" i="1"/>
  <c r="AX918" i="1"/>
  <c r="AP918" i="1"/>
  <c r="BF918" i="1" s="1"/>
  <c r="BH918" i="1" s="1"/>
  <c r="BI918" i="1" s="1"/>
  <c r="BE917" i="1"/>
  <c r="AW917" i="1"/>
  <c r="BD917" i="1"/>
  <c r="AV917" i="1"/>
  <c r="BC917" i="1"/>
  <c r="AU917" i="1"/>
  <c r="BB917" i="1"/>
  <c r="AT917" i="1"/>
  <c r="BA917" i="1"/>
  <c r="AS917" i="1"/>
  <c r="AZ917" i="1"/>
  <c r="AR917" i="1"/>
  <c r="AY917" i="1"/>
  <c r="AQ917" i="1"/>
  <c r="AX917" i="1"/>
  <c r="AP917" i="1"/>
  <c r="BF917" i="1" s="1"/>
  <c r="BH917" i="1" s="1"/>
  <c r="BI917" i="1" s="1"/>
  <c r="BE916" i="1"/>
  <c r="AW916" i="1"/>
  <c r="BD916" i="1"/>
  <c r="AV916" i="1"/>
  <c r="BC916" i="1"/>
  <c r="AU916" i="1"/>
  <c r="BB916" i="1"/>
  <c r="AT916" i="1"/>
  <c r="BA916" i="1"/>
  <c r="AS916" i="1"/>
  <c r="AZ916" i="1"/>
  <c r="AR916" i="1"/>
  <c r="AY916" i="1"/>
  <c r="AQ916" i="1"/>
  <c r="AX916" i="1"/>
  <c r="AP916" i="1"/>
  <c r="BF916" i="1" s="1"/>
  <c r="BH916" i="1" s="1"/>
  <c r="BI916" i="1" s="1"/>
  <c r="BE915" i="1"/>
  <c r="AW915" i="1"/>
  <c r="BD915" i="1"/>
  <c r="AV915" i="1"/>
  <c r="BC915" i="1"/>
  <c r="AU915" i="1"/>
  <c r="BB915" i="1"/>
  <c r="AT915" i="1"/>
  <c r="BA915" i="1"/>
  <c r="AS915" i="1"/>
  <c r="AZ915" i="1"/>
  <c r="AR915" i="1"/>
  <c r="AY915" i="1"/>
  <c r="AQ915" i="1"/>
  <c r="AX915" i="1"/>
  <c r="AP915" i="1"/>
  <c r="BF915" i="1" s="1"/>
  <c r="BH915" i="1" s="1"/>
  <c r="BI915" i="1" s="1"/>
  <c r="BE914" i="1"/>
  <c r="AW914" i="1"/>
  <c r="BD914" i="1"/>
  <c r="AV914" i="1"/>
  <c r="BC914" i="1"/>
  <c r="AU914" i="1"/>
  <c r="BB914" i="1"/>
  <c r="AT914" i="1"/>
  <c r="BA914" i="1"/>
  <c r="AS914" i="1"/>
  <c r="AZ914" i="1"/>
  <c r="AR914" i="1"/>
  <c r="AY914" i="1"/>
  <c r="AQ914" i="1"/>
  <c r="AX914" i="1"/>
  <c r="AP914" i="1"/>
  <c r="BE913" i="1"/>
  <c r="AW913" i="1"/>
  <c r="BD913" i="1"/>
  <c r="AV913" i="1"/>
  <c r="BC913" i="1"/>
  <c r="AU913" i="1"/>
  <c r="BB913" i="1"/>
  <c r="AT913" i="1"/>
  <c r="BA913" i="1"/>
  <c r="AS913" i="1"/>
  <c r="AZ913" i="1"/>
  <c r="AR913" i="1"/>
  <c r="AY913" i="1"/>
  <c r="AQ913" i="1"/>
  <c r="AX913" i="1"/>
  <c r="AP913" i="1"/>
  <c r="BF913" i="1" s="1"/>
  <c r="BH913" i="1" s="1"/>
  <c r="BI913" i="1" s="1"/>
  <c r="BE912" i="1"/>
  <c r="AW912" i="1"/>
  <c r="BD912" i="1"/>
  <c r="AV912" i="1"/>
  <c r="BC912" i="1"/>
  <c r="AU912" i="1"/>
  <c r="BB912" i="1"/>
  <c r="AT912" i="1"/>
  <c r="BA912" i="1"/>
  <c r="AS912" i="1"/>
  <c r="AZ912" i="1"/>
  <c r="AR912" i="1"/>
  <c r="AY912" i="1"/>
  <c r="AQ912" i="1"/>
  <c r="AX912" i="1"/>
  <c r="AP912" i="1"/>
  <c r="BF912" i="1" s="1"/>
  <c r="BH912" i="1" s="1"/>
  <c r="BI912" i="1" s="1"/>
  <c r="BE911" i="1"/>
  <c r="AW911" i="1"/>
  <c r="BD911" i="1"/>
  <c r="AV911" i="1"/>
  <c r="BC911" i="1"/>
  <c r="AU911" i="1"/>
  <c r="BB911" i="1"/>
  <c r="AT911" i="1"/>
  <c r="BA911" i="1"/>
  <c r="AS911" i="1"/>
  <c r="AZ911" i="1"/>
  <c r="AR911" i="1"/>
  <c r="AY911" i="1"/>
  <c r="AQ911" i="1"/>
  <c r="AX911" i="1"/>
  <c r="AP911" i="1"/>
  <c r="BF911" i="1" s="1"/>
  <c r="BH911" i="1" s="1"/>
  <c r="BI911" i="1" s="1"/>
  <c r="BE910" i="1"/>
  <c r="AW910" i="1"/>
  <c r="BD910" i="1"/>
  <c r="AV910" i="1"/>
  <c r="BC910" i="1"/>
  <c r="AU910" i="1"/>
  <c r="BB910" i="1"/>
  <c r="AT910" i="1"/>
  <c r="BA910" i="1"/>
  <c r="AS910" i="1"/>
  <c r="AZ910" i="1"/>
  <c r="AR910" i="1"/>
  <c r="AY910" i="1"/>
  <c r="AQ910" i="1"/>
  <c r="AX910" i="1"/>
  <c r="AP910" i="1"/>
  <c r="BF910" i="1" s="1"/>
  <c r="BH910" i="1" s="1"/>
  <c r="BI910" i="1" s="1"/>
  <c r="BE909" i="1"/>
  <c r="AW909" i="1"/>
  <c r="BD909" i="1"/>
  <c r="AV909" i="1"/>
  <c r="BC909" i="1"/>
  <c r="AU909" i="1"/>
  <c r="BB909" i="1"/>
  <c r="AT909" i="1"/>
  <c r="BA909" i="1"/>
  <c r="AS909" i="1"/>
  <c r="AZ909" i="1"/>
  <c r="AR909" i="1"/>
  <c r="AY909" i="1"/>
  <c r="AQ909" i="1"/>
  <c r="AX909" i="1"/>
  <c r="AP909" i="1"/>
  <c r="BF909" i="1" s="1"/>
  <c r="BH909" i="1" s="1"/>
  <c r="BI909" i="1" s="1"/>
  <c r="BE908" i="1"/>
  <c r="AW908" i="1"/>
  <c r="BD908" i="1"/>
  <c r="AV908" i="1"/>
  <c r="BC908" i="1"/>
  <c r="AU908" i="1"/>
  <c r="BB908" i="1"/>
  <c r="AT908" i="1"/>
  <c r="BA908" i="1"/>
  <c r="AS908" i="1"/>
  <c r="AZ908" i="1"/>
  <c r="AR908" i="1"/>
  <c r="AY908" i="1"/>
  <c r="AQ908" i="1"/>
  <c r="AX908" i="1"/>
  <c r="AP908" i="1"/>
  <c r="BF908" i="1" s="1"/>
  <c r="BH908" i="1" s="1"/>
  <c r="BI908" i="1" s="1"/>
  <c r="BE907" i="1"/>
  <c r="AW907" i="1"/>
  <c r="BD907" i="1"/>
  <c r="AV907" i="1"/>
  <c r="BC907" i="1"/>
  <c r="AU907" i="1"/>
  <c r="BB907" i="1"/>
  <c r="AT907" i="1"/>
  <c r="BA907" i="1"/>
  <c r="AS907" i="1"/>
  <c r="AZ907" i="1"/>
  <c r="AR907" i="1"/>
  <c r="AY907" i="1"/>
  <c r="AQ907" i="1"/>
  <c r="AX907" i="1"/>
  <c r="AP907" i="1"/>
  <c r="BF907" i="1" s="1"/>
  <c r="BH907" i="1" s="1"/>
  <c r="BI907" i="1" s="1"/>
  <c r="BE906" i="1"/>
  <c r="AW906" i="1"/>
  <c r="BD906" i="1"/>
  <c r="AV906" i="1"/>
  <c r="BC906" i="1"/>
  <c r="AU906" i="1"/>
  <c r="BB906" i="1"/>
  <c r="AT906" i="1"/>
  <c r="BA906" i="1"/>
  <c r="AS906" i="1"/>
  <c r="AZ906" i="1"/>
  <c r="AR906" i="1"/>
  <c r="AY906" i="1"/>
  <c r="AQ906" i="1"/>
  <c r="AX906" i="1"/>
  <c r="AP906" i="1"/>
  <c r="BF906" i="1" s="1"/>
  <c r="BH906" i="1" s="1"/>
  <c r="BI906" i="1" s="1"/>
  <c r="BE905" i="1"/>
  <c r="AW905" i="1"/>
  <c r="BD905" i="1"/>
  <c r="AV905" i="1"/>
  <c r="BC905" i="1"/>
  <c r="AU905" i="1"/>
  <c r="BB905" i="1"/>
  <c r="AT905" i="1"/>
  <c r="BA905" i="1"/>
  <c r="AS905" i="1"/>
  <c r="AZ905" i="1"/>
  <c r="AR905" i="1"/>
  <c r="AY905" i="1"/>
  <c r="AQ905" i="1"/>
  <c r="AX905" i="1"/>
  <c r="AP905" i="1"/>
  <c r="BF905" i="1" s="1"/>
  <c r="BH905" i="1" s="1"/>
  <c r="BI905" i="1" s="1"/>
  <c r="BE904" i="1"/>
  <c r="AW904" i="1"/>
  <c r="BD904" i="1"/>
  <c r="AV904" i="1"/>
  <c r="BC904" i="1"/>
  <c r="AU904" i="1"/>
  <c r="BB904" i="1"/>
  <c r="AT904" i="1"/>
  <c r="BA904" i="1"/>
  <c r="AS904" i="1"/>
  <c r="AZ904" i="1"/>
  <c r="AR904" i="1"/>
  <c r="AY904" i="1"/>
  <c r="AQ904" i="1"/>
  <c r="AX904" i="1"/>
  <c r="AP904" i="1"/>
  <c r="BF904" i="1" s="1"/>
  <c r="BH904" i="1" s="1"/>
  <c r="BI904" i="1" s="1"/>
  <c r="BE903" i="1"/>
  <c r="AW903" i="1"/>
  <c r="BD903" i="1"/>
  <c r="AV903" i="1"/>
  <c r="BC903" i="1"/>
  <c r="AU903" i="1"/>
  <c r="BB903" i="1"/>
  <c r="AT903" i="1"/>
  <c r="BA903" i="1"/>
  <c r="AS903" i="1"/>
  <c r="AZ903" i="1"/>
  <c r="AR903" i="1"/>
  <c r="AY903" i="1"/>
  <c r="AQ903" i="1"/>
  <c r="AX903" i="1"/>
  <c r="AP903" i="1"/>
  <c r="BF903" i="1" s="1"/>
  <c r="BH903" i="1" s="1"/>
  <c r="BI903" i="1" s="1"/>
  <c r="BE902" i="1"/>
  <c r="AW902" i="1"/>
  <c r="BD902" i="1"/>
  <c r="AV902" i="1"/>
  <c r="BC902" i="1"/>
  <c r="AU902" i="1"/>
  <c r="BB902" i="1"/>
  <c r="AT902" i="1"/>
  <c r="BA902" i="1"/>
  <c r="AS902" i="1"/>
  <c r="AZ902" i="1"/>
  <c r="AR902" i="1"/>
  <c r="AY902" i="1"/>
  <c r="AQ902" i="1"/>
  <c r="AX902" i="1"/>
  <c r="AP902" i="1"/>
  <c r="BF902" i="1" s="1"/>
  <c r="BH902" i="1" s="1"/>
  <c r="BI902" i="1" s="1"/>
  <c r="BE901" i="1"/>
  <c r="AW901" i="1"/>
  <c r="BD901" i="1"/>
  <c r="AV901" i="1"/>
  <c r="BC901" i="1"/>
  <c r="AU901" i="1"/>
  <c r="BB901" i="1"/>
  <c r="AT901" i="1"/>
  <c r="BA901" i="1"/>
  <c r="AS901" i="1"/>
  <c r="AZ901" i="1"/>
  <c r="AR901" i="1"/>
  <c r="AY901" i="1"/>
  <c r="AQ901" i="1"/>
  <c r="AX901" i="1"/>
  <c r="AP901" i="1"/>
  <c r="BF901" i="1" s="1"/>
  <c r="BH901" i="1" s="1"/>
  <c r="BI901" i="1" s="1"/>
  <c r="BE900" i="1"/>
  <c r="AW900" i="1"/>
  <c r="BD900" i="1"/>
  <c r="AV900" i="1"/>
  <c r="BC900" i="1"/>
  <c r="AU900" i="1"/>
  <c r="BB900" i="1"/>
  <c r="AT900" i="1"/>
  <c r="BA900" i="1"/>
  <c r="AS900" i="1"/>
  <c r="AZ900" i="1"/>
  <c r="AR900" i="1"/>
  <c r="AY900" i="1"/>
  <c r="AQ900" i="1"/>
  <c r="AX900" i="1"/>
  <c r="AP900" i="1"/>
  <c r="BF900" i="1" s="1"/>
  <c r="BH900" i="1" s="1"/>
  <c r="BI900" i="1" s="1"/>
  <c r="BE899" i="1"/>
  <c r="AW899" i="1"/>
  <c r="BD899" i="1"/>
  <c r="AV899" i="1"/>
  <c r="BC899" i="1"/>
  <c r="AU899" i="1"/>
  <c r="BB899" i="1"/>
  <c r="AT899" i="1"/>
  <c r="BA899" i="1"/>
  <c r="AS899" i="1"/>
  <c r="AZ899" i="1"/>
  <c r="AR899" i="1"/>
  <c r="AY899" i="1"/>
  <c r="AQ899" i="1"/>
  <c r="AX899" i="1"/>
  <c r="AP899" i="1"/>
  <c r="BF899" i="1" s="1"/>
  <c r="BH899" i="1" s="1"/>
  <c r="BI899" i="1" s="1"/>
  <c r="BE898" i="1"/>
  <c r="AW898" i="1"/>
  <c r="BD898" i="1"/>
  <c r="AV898" i="1"/>
  <c r="BC898" i="1"/>
  <c r="AU898" i="1"/>
  <c r="BB898" i="1"/>
  <c r="AT898" i="1"/>
  <c r="BA898" i="1"/>
  <c r="AS898" i="1"/>
  <c r="AZ898" i="1"/>
  <c r="AR898" i="1"/>
  <c r="AY898" i="1"/>
  <c r="AQ898" i="1"/>
  <c r="AX898" i="1"/>
  <c r="AP898" i="1"/>
  <c r="BF898" i="1" s="1"/>
  <c r="BH898" i="1" s="1"/>
  <c r="BI898" i="1" s="1"/>
  <c r="BE897" i="1"/>
  <c r="AW897" i="1"/>
  <c r="BD897" i="1"/>
  <c r="AV897" i="1"/>
  <c r="BC897" i="1"/>
  <c r="AU897" i="1"/>
  <c r="BB897" i="1"/>
  <c r="AT897" i="1"/>
  <c r="BA897" i="1"/>
  <c r="AS897" i="1"/>
  <c r="AZ897" i="1"/>
  <c r="AR897" i="1"/>
  <c r="AY897" i="1"/>
  <c r="AQ897" i="1"/>
  <c r="AX897" i="1"/>
  <c r="AP897" i="1"/>
  <c r="BF897" i="1" s="1"/>
  <c r="BH897" i="1" s="1"/>
  <c r="BI897" i="1" s="1"/>
  <c r="BE896" i="1"/>
  <c r="AW896" i="1"/>
  <c r="BD896" i="1"/>
  <c r="AV896" i="1"/>
  <c r="BC896" i="1"/>
  <c r="AU896" i="1"/>
  <c r="BB896" i="1"/>
  <c r="AT896" i="1"/>
  <c r="BA896" i="1"/>
  <c r="AS896" i="1"/>
  <c r="AZ896" i="1"/>
  <c r="AR896" i="1"/>
  <c r="AY896" i="1"/>
  <c r="AQ896" i="1"/>
  <c r="AX896" i="1"/>
  <c r="AP896" i="1"/>
  <c r="BF896" i="1" s="1"/>
  <c r="BH896" i="1" s="1"/>
  <c r="BI896" i="1" s="1"/>
  <c r="BE895" i="1"/>
  <c r="AW895" i="1"/>
  <c r="BD895" i="1"/>
  <c r="AV895" i="1"/>
  <c r="BC895" i="1"/>
  <c r="AU895" i="1"/>
  <c r="BB895" i="1"/>
  <c r="AT895" i="1"/>
  <c r="BA895" i="1"/>
  <c r="AS895" i="1"/>
  <c r="AZ895" i="1"/>
  <c r="AR895" i="1"/>
  <c r="AY895" i="1"/>
  <c r="AQ895" i="1"/>
  <c r="AX895" i="1"/>
  <c r="AP895" i="1"/>
  <c r="BF895" i="1" s="1"/>
  <c r="BH895" i="1" s="1"/>
  <c r="BI895" i="1" s="1"/>
  <c r="BE894" i="1"/>
  <c r="AW894" i="1"/>
  <c r="BD894" i="1"/>
  <c r="AV894" i="1"/>
  <c r="BC894" i="1"/>
  <c r="AU894" i="1"/>
  <c r="BB894" i="1"/>
  <c r="AT894" i="1"/>
  <c r="BA894" i="1"/>
  <c r="AS894" i="1"/>
  <c r="AZ894" i="1"/>
  <c r="AR894" i="1"/>
  <c r="AY894" i="1"/>
  <c r="AQ894" i="1"/>
  <c r="AX894" i="1"/>
  <c r="AP894" i="1"/>
  <c r="BF894" i="1" s="1"/>
  <c r="BH894" i="1" s="1"/>
  <c r="BI894" i="1" s="1"/>
  <c r="BE893" i="1"/>
  <c r="AW893" i="1"/>
  <c r="BD893" i="1"/>
  <c r="AV893" i="1"/>
  <c r="BC893" i="1"/>
  <c r="AU893" i="1"/>
  <c r="BB893" i="1"/>
  <c r="AT893" i="1"/>
  <c r="BA893" i="1"/>
  <c r="AS893" i="1"/>
  <c r="AZ893" i="1"/>
  <c r="AR893" i="1"/>
  <c r="AY893" i="1"/>
  <c r="AQ893" i="1"/>
  <c r="AX893" i="1"/>
  <c r="AP893" i="1"/>
  <c r="BF893" i="1" s="1"/>
  <c r="BH893" i="1" s="1"/>
  <c r="BI893" i="1" s="1"/>
  <c r="BE892" i="1"/>
  <c r="AW892" i="1"/>
  <c r="BD892" i="1"/>
  <c r="AV892" i="1"/>
  <c r="BC892" i="1"/>
  <c r="AU892" i="1"/>
  <c r="BB892" i="1"/>
  <c r="AT892" i="1"/>
  <c r="BA892" i="1"/>
  <c r="AS892" i="1"/>
  <c r="AZ892" i="1"/>
  <c r="AR892" i="1"/>
  <c r="AY892" i="1"/>
  <c r="AQ892" i="1"/>
  <c r="AX892" i="1"/>
  <c r="AP892" i="1"/>
  <c r="BF892" i="1" s="1"/>
  <c r="BH892" i="1" s="1"/>
  <c r="BI892" i="1" s="1"/>
  <c r="BE891" i="1"/>
  <c r="AW891" i="1"/>
  <c r="BD891" i="1"/>
  <c r="AV891" i="1"/>
  <c r="BC891" i="1"/>
  <c r="AU891" i="1"/>
  <c r="BB891" i="1"/>
  <c r="AT891" i="1"/>
  <c r="BA891" i="1"/>
  <c r="AS891" i="1"/>
  <c r="AZ891" i="1"/>
  <c r="AR891" i="1"/>
  <c r="AY891" i="1"/>
  <c r="AQ891" i="1"/>
  <c r="AX891" i="1"/>
  <c r="AP891" i="1"/>
  <c r="BF891" i="1" s="1"/>
  <c r="BH891" i="1" s="1"/>
  <c r="BI891" i="1" s="1"/>
  <c r="BE890" i="1"/>
  <c r="AW890" i="1"/>
  <c r="BD890" i="1"/>
  <c r="AV890" i="1"/>
  <c r="BC890" i="1"/>
  <c r="AU890" i="1"/>
  <c r="BB890" i="1"/>
  <c r="AT890" i="1"/>
  <c r="BA890" i="1"/>
  <c r="AS890" i="1"/>
  <c r="AZ890" i="1"/>
  <c r="AR890" i="1"/>
  <c r="AY890" i="1"/>
  <c r="AQ890" i="1"/>
  <c r="AX890" i="1"/>
  <c r="AP890" i="1"/>
  <c r="BF890" i="1" s="1"/>
  <c r="BH890" i="1" s="1"/>
  <c r="BI890" i="1" s="1"/>
  <c r="BE889" i="1"/>
  <c r="AW889" i="1"/>
  <c r="BD889" i="1"/>
  <c r="AV889" i="1"/>
  <c r="BC889" i="1"/>
  <c r="AU889" i="1"/>
  <c r="BB889" i="1"/>
  <c r="AT889" i="1"/>
  <c r="BA889" i="1"/>
  <c r="AS889" i="1"/>
  <c r="AZ889" i="1"/>
  <c r="AR889" i="1"/>
  <c r="AY889" i="1"/>
  <c r="AQ889" i="1"/>
  <c r="AX889" i="1"/>
  <c r="AP889" i="1"/>
  <c r="BF889" i="1" s="1"/>
  <c r="BH889" i="1" s="1"/>
  <c r="BI889" i="1" s="1"/>
  <c r="BE888" i="1"/>
  <c r="AW888" i="1"/>
  <c r="BD888" i="1"/>
  <c r="AV888" i="1"/>
  <c r="BC888" i="1"/>
  <c r="AU888" i="1"/>
  <c r="BB888" i="1"/>
  <c r="AT888" i="1"/>
  <c r="BA888" i="1"/>
  <c r="AS888" i="1"/>
  <c r="AZ888" i="1"/>
  <c r="AR888" i="1"/>
  <c r="AY888" i="1"/>
  <c r="AQ888" i="1"/>
  <c r="AX888" i="1"/>
  <c r="AP888" i="1"/>
  <c r="BF888" i="1" s="1"/>
  <c r="BH888" i="1" s="1"/>
  <c r="BI888" i="1" s="1"/>
  <c r="BE887" i="1"/>
  <c r="AW887" i="1"/>
  <c r="BD887" i="1"/>
  <c r="AV887" i="1"/>
  <c r="BC887" i="1"/>
  <c r="AU887" i="1"/>
  <c r="BB887" i="1"/>
  <c r="AT887" i="1"/>
  <c r="BA887" i="1"/>
  <c r="AS887" i="1"/>
  <c r="AZ887" i="1"/>
  <c r="AR887" i="1"/>
  <c r="AY887" i="1"/>
  <c r="AQ887" i="1"/>
  <c r="AX887" i="1"/>
  <c r="AP887" i="1"/>
  <c r="BF887" i="1" s="1"/>
  <c r="BH887" i="1" s="1"/>
  <c r="BI887" i="1" s="1"/>
  <c r="BE886" i="1"/>
  <c r="AW886" i="1"/>
  <c r="BD886" i="1"/>
  <c r="AV886" i="1"/>
  <c r="BC886" i="1"/>
  <c r="AU886" i="1"/>
  <c r="BB886" i="1"/>
  <c r="AT886" i="1"/>
  <c r="BA886" i="1"/>
  <c r="AS886" i="1"/>
  <c r="AZ886" i="1"/>
  <c r="AR886" i="1"/>
  <c r="AY886" i="1"/>
  <c r="AQ886" i="1"/>
  <c r="AX886" i="1"/>
  <c r="AP886" i="1"/>
  <c r="BF886" i="1" s="1"/>
  <c r="BH886" i="1" s="1"/>
  <c r="BI886" i="1" s="1"/>
  <c r="BE885" i="1"/>
  <c r="AW885" i="1"/>
  <c r="BD885" i="1"/>
  <c r="AV885" i="1"/>
  <c r="BC885" i="1"/>
  <c r="AU885" i="1"/>
  <c r="BB885" i="1"/>
  <c r="AT885" i="1"/>
  <c r="BA885" i="1"/>
  <c r="AS885" i="1"/>
  <c r="AZ885" i="1"/>
  <c r="AR885" i="1"/>
  <c r="AY885" i="1"/>
  <c r="AQ885" i="1"/>
  <c r="AX885" i="1"/>
  <c r="AP885" i="1"/>
  <c r="BF885" i="1" s="1"/>
  <c r="BH885" i="1" s="1"/>
  <c r="BI885" i="1" s="1"/>
  <c r="BE884" i="1"/>
  <c r="AW884" i="1"/>
  <c r="BD884" i="1"/>
  <c r="AV884" i="1"/>
  <c r="BC884" i="1"/>
  <c r="AU884" i="1"/>
  <c r="BB884" i="1"/>
  <c r="AT884" i="1"/>
  <c r="BA884" i="1"/>
  <c r="AS884" i="1"/>
  <c r="AZ884" i="1"/>
  <c r="AR884" i="1"/>
  <c r="AY884" i="1"/>
  <c r="AQ884" i="1"/>
  <c r="AX884" i="1"/>
  <c r="AP884" i="1"/>
  <c r="BF884" i="1" s="1"/>
  <c r="BH884" i="1" s="1"/>
  <c r="BI884" i="1" s="1"/>
  <c r="BE883" i="1"/>
  <c r="AW883" i="1"/>
  <c r="BD883" i="1"/>
  <c r="AV883" i="1"/>
  <c r="BC883" i="1"/>
  <c r="AU883" i="1"/>
  <c r="BB883" i="1"/>
  <c r="AT883" i="1"/>
  <c r="BA883" i="1"/>
  <c r="AS883" i="1"/>
  <c r="AZ883" i="1"/>
  <c r="AR883" i="1"/>
  <c r="AY883" i="1"/>
  <c r="AQ883" i="1"/>
  <c r="AX883" i="1"/>
  <c r="AP883" i="1"/>
  <c r="BF883" i="1" s="1"/>
  <c r="BH883" i="1" s="1"/>
  <c r="BI883" i="1" s="1"/>
  <c r="BE882" i="1"/>
  <c r="AW882" i="1"/>
  <c r="BD882" i="1"/>
  <c r="AV882" i="1"/>
  <c r="BC882" i="1"/>
  <c r="AU882" i="1"/>
  <c r="BB882" i="1"/>
  <c r="AT882" i="1"/>
  <c r="BA882" i="1"/>
  <c r="AS882" i="1"/>
  <c r="AZ882" i="1"/>
  <c r="AR882" i="1"/>
  <c r="AY882" i="1"/>
  <c r="AQ882" i="1"/>
  <c r="AX882" i="1"/>
  <c r="AP882" i="1"/>
  <c r="BF882" i="1" s="1"/>
  <c r="BH882" i="1" s="1"/>
  <c r="BI882" i="1" s="1"/>
  <c r="BE881" i="1"/>
  <c r="AW881" i="1"/>
  <c r="BD881" i="1"/>
  <c r="AV881" i="1"/>
  <c r="BC881" i="1"/>
  <c r="AU881" i="1"/>
  <c r="BB881" i="1"/>
  <c r="AT881" i="1"/>
  <c r="BA881" i="1"/>
  <c r="AS881" i="1"/>
  <c r="AZ881" i="1"/>
  <c r="AR881" i="1"/>
  <c r="AY881" i="1"/>
  <c r="AQ881" i="1"/>
  <c r="AX881" i="1"/>
  <c r="AP881" i="1"/>
  <c r="BF881" i="1" s="1"/>
  <c r="BH881" i="1" s="1"/>
  <c r="BI881" i="1" s="1"/>
  <c r="BE880" i="1"/>
  <c r="AW880" i="1"/>
  <c r="BD880" i="1"/>
  <c r="AV880" i="1"/>
  <c r="BC880" i="1"/>
  <c r="AU880" i="1"/>
  <c r="BB880" i="1"/>
  <c r="AT880" i="1"/>
  <c r="BA880" i="1"/>
  <c r="AS880" i="1"/>
  <c r="AZ880" i="1"/>
  <c r="AR880" i="1"/>
  <c r="AY880" i="1"/>
  <c r="AQ880" i="1"/>
  <c r="AX880" i="1"/>
  <c r="AP880" i="1"/>
  <c r="BF880" i="1" s="1"/>
  <c r="BH880" i="1" s="1"/>
  <c r="BI880" i="1" s="1"/>
  <c r="BE879" i="1"/>
  <c r="AW879" i="1"/>
  <c r="BD879" i="1"/>
  <c r="AV879" i="1"/>
  <c r="BC879" i="1"/>
  <c r="AU879" i="1"/>
  <c r="BB879" i="1"/>
  <c r="AT879" i="1"/>
  <c r="BA879" i="1"/>
  <c r="AS879" i="1"/>
  <c r="AZ879" i="1"/>
  <c r="AR879" i="1"/>
  <c r="AY879" i="1"/>
  <c r="AQ879" i="1"/>
  <c r="AX879" i="1"/>
  <c r="AP879" i="1"/>
  <c r="BF879" i="1" s="1"/>
  <c r="BH879" i="1" s="1"/>
  <c r="BI879" i="1" s="1"/>
  <c r="BE878" i="1"/>
  <c r="AW878" i="1"/>
  <c r="BD878" i="1"/>
  <c r="AV878" i="1"/>
  <c r="BC878" i="1"/>
  <c r="AU878" i="1"/>
  <c r="BB878" i="1"/>
  <c r="AT878" i="1"/>
  <c r="BA878" i="1"/>
  <c r="AS878" i="1"/>
  <c r="AZ878" i="1"/>
  <c r="AR878" i="1"/>
  <c r="AY878" i="1"/>
  <c r="AQ878" i="1"/>
  <c r="AX878" i="1"/>
  <c r="AP878" i="1"/>
  <c r="BE877" i="1"/>
  <c r="AW877" i="1"/>
  <c r="BD877" i="1"/>
  <c r="AV877" i="1"/>
  <c r="BC877" i="1"/>
  <c r="AU877" i="1"/>
  <c r="BB877" i="1"/>
  <c r="AT877" i="1"/>
  <c r="BA877" i="1"/>
  <c r="AS877" i="1"/>
  <c r="AZ877" i="1"/>
  <c r="AR877" i="1"/>
  <c r="AY877" i="1"/>
  <c r="AQ877" i="1"/>
  <c r="AX877" i="1"/>
  <c r="AP877" i="1"/>
  <c r="BF877" i="1" s="1"/>
  <c r="BH877" i="1" s="1"/>
  <c r="BI877" i="1" s="1"/>
  <c r="BE876" i="1"/>
  <c r="AW876" i="1"/>
  <c r="BD876" i="1"/>
  <c r="AV876" i="1"/>
  <c r="BC876" i="1"/>
  <c r="AU876" i="1"/>
  <c r="BB876" i="1"/>
  <c r="AT876" i="1"/>
  <c r="BA876" i="1"/>
  <c r="AS876" i="1"/>
  <c r="AZ876" i="1"/>
  <c r="AR876" i="1"/>
  <c r="AY876" i="1"/>
  <c r="AQ876" i="1"/>
  <c r="AX876" i="1"/>
  <c r="AP876" i="1"/>
  <c r="BF876" i="1" s="1"/>
  <c r="BH876" i="1" s="1"/>
  <c r="BI876" i="1" s="1"/>
  <c r="BE875" i="1"/>
  <c r="AW875" i="1"/>
  <c r="BD875" i="1"/>
  <c r="AV875" i="1"/>
  <c r="BC875" i="1"/>
  <c r="AU875" i="1"/>
  <c r="BB875" i="1"/>
  <c r="AT875" i="1"/>
  <c r="BA875" i="1"/>
  <c r="AS875" i="1"/>
  <c r="AZ875" i="1"/>
  <c r="AR875" i="1"/>
  <c r="AY875" i="1"/>
  <c r="AQ875" i="1"/>
  <c r="AX875" i="1"/>
  <c r="AP875" i="1"/>
  <c r="BF875" i="1" s="1"/>
  <c r="BH875" i="1" s="1"/>
  <c r="BI875" i="1" s="1"/>
  <c r="BE874" i="1"/>
  <c r="AW874" i="1"/>
  <c r="BD874" i="1"/>
  <c r="AV874" i="1"/>
  <c r="BC874" i="1"/>
  <c r="AU874" i="1"/>
  <c r="BB874" i="1"/>
  <c r="AT874" i="1"/>
  <c r="BA874" i="1"/>
  <c r="AS874" i="1"/>
  <c r="AZ874" i="1"/>
  <c r="AR874" i="1"/>
  <c r="AY874" i="1"/>
  <c r="AQ874" i="1"/>
  <c r="AX874" i="1"/>
  <c r="AP874" i="1"/>
  <c r="BF874" i="1" s="1"/>
  <c r="BH874" i="1" s="1"/>
  <c r="BI874" i="1" s="1"/>
  <c r="BE873" i="1"/>
  <c r="AW873" i="1"/>
  <c r="BD873" i="1"/>
  <c r="AV873" i="1"/>
  <c r="BC873" i="1"/>
  <c r="AU873" i="1"/>
  <c r="BB873" i="1"/>
  <c r="AT873" i="1"/>
  <c r="BA873" i="1"/>
  <c r="AS873" i="1"/>
  <c r="AZ873" i="1"/>
  <c r="AR873" i="1"/>
  <c r="AY873" i="1"/>
  <c r="AQ873" i="1"/>
  <c r="AX873" i="1"/>
  <c r="AP873" i="1"/>
  <c r="BF873" i="1" s="1"/>
  <c r="BH873" i="1" s="1"/>
  <c r="BI873" i="1" s="1"/>
  <c r="BE872" i="1"/>
  <c r="AW872" i="1"/>
  <c r="BD872" i="1"/>
  <c r="AV872" i="1"/>
  <c r="BC872" i="1"/>
  <c r="AU872" i="1"/>
  <c r="BB872" i="1"/>
  <c r="AT872" i="1"/>
  <c r="BA872" i="1"/>
  <c r="AS872" i="1"/>
  <c r="AZ872" i="1"/>
  <c r="AR872" i="1"/>
  <c r="AY872" i="1"/>
  <c r="AQ872" i="1"/>
  <c r="AX872" i="1"/>
  <c r="AP872" i="1"/>
  <c r="BF872" i="1" s="1"/>
  <c r="BH872" i="1" s="1"/>
  <c r="BI872" i="1" s="1"/>
  <c r="BE871" i="1"/>
  <c r="AW871" i="1"/>
  <c r="BD871" i="1"/>
  <c r="AV871" i="1"/>
  <c r="BC871" i="1"/>
  <c r="AU871" i="1"/>
  <c r="BB871" i="1"/>
  <c r="AT871" i="1"/>
  <c r="BA871" i="1"/>
  <c r="AS871" i="1"/>
  <c r="AZ871" i="1"/>
  <c r="AR871" i="1"/>
  <c r="AY871" i="1"/>
  <c r="AQ871" i="1"/>
  <c r="AX871" i="1"/>
  <c r="AP871" i="1"/>
  <c r="BF871" i="1" s="1"/>
  <c r="BH871" i="1" s="1"/>
  <c r="BI871" i="1" s="1"/>
  <c r="BE870" i="1"/>
  <c r="AW870" i="1"/>
  <c r="BD870" i="1"/>
  <c r="AV870" i="1"/>
  <c r="BC870" i="1"/>
  <c r="AU870" i="1"/>
  <c r="BB870" i="1"/>
  <c r="AT870" i="1"/>
  <c r="BA870" i="1"/>
  <c r="AS870" i="1"/>
  <c r="AZ870" i="1"/>
  <c r="AR870" i="1"/>
  <c r="AY870" i="1"/>
  <c r="AQ870" i="1"/>
  <c r="AX870" i="1"/>
  <c r="AP870" i="1"/>
  <c r="BF870" i="1" s="1"/>
  <c r="BH870" i="1" s="1"/>
  <c r="BI870" i="1" s="1"/>
  <c r="BE869" i="1"/>
  <c r="AW869" i="1"/>
  <c r="BD869" i="1"/>
  <c r="AV869" i="1"/>
  <c r="BC869" i="1"/>
  <c r="AU869" i="1"/>
  <c r="BB869" i="1"/>
  <c r="AT869" i="1"/>
  <c r="BA869" i="1"/>
  <c r="AS869" i="1"/>
  <c r="AZ869" i="1"/>
  <c r="AR869" i="1"/>
  <c r="AY869" i="1"/>
  <c r="AQ869" i="1"/>
  <c r="AX869" i="1"/>
  <c r="AP869" i="1"/>
  <c r="BF869" i="1" s="1"/>
  <c r="BH869" i="1" s="1"/>
  <c r="BI869" i="1" s="1"/>
  <c r="BE868" i="1"/>
  <c r="AW868" i="1"/>
  <c r="BD868" i="1"/>
  <c r="AV868" i="1"/>
  <c r="BC868" i="1"/>
  <c r="AU868" i="1"/>
  <c r="BB868" i="1"/>
  <c r="AT868" i="1"/>
  <c r="BA868" i="1"/>
  <c r="AS868" i="1"/>
  <c r="AZ868" i="1"/>
  <c r="AR868" i="1"/>
  <c r="AY868" i="1"/>
  <c r="AQ868" i="1"/>
  <c r="AX868" i="1"/>
  <c r="AP868" i="1"/>
  <c r="BF868" i="1" s="1"/>
  <c r="BH868" i="1" s="1"/>
  <c r="BI868" i="1" s="1"/>
  <c r="BE867" i="1"/>
  <c r="AW867" i="1"/>
  <c r="BD867" i="1"/>
  <c r="AV867" i="1"/>
  <c r="BC867" i="1"/>
  <c r="AU867" i="1"/>
  <c r="BB867" i="1"/>
  <c r="AT867" i="1"/>
  <c r="BA867" i="1"/>
  <c r="AS867" i="1"/>
  <c r="AZ867" i="1"/>
  <c r="AR867" i="1"/>
  <c r="AY867" i="1"/>
  <c r="AQ867" i="1"/>
  <c r="AX867" i="1"/>
  <c r="AP867" i="1"/>
  <c r="BF867" i="1" s="1"/>
  <c r="BH867" i="1" s="1"/>
  <c r="BI867" i="1" s="1"/>
  <c r="BE866" i="1"/>
  <c r="AW866" i="1"/>
  <c r="BD866" i="1"/>
  <c r="AV866" i="1"/>
  <c r="BC866" i="1"/>
  <c r="AU866" i="1"/>
  <c r="BB866" i="1"/>
  <c r="AT866" i="1"/>
  <c r="BA866" i="1"/>
  <c r="AS866" i="1"/>
  <c r="AZ866" i="1"/>
  <c r="AR866" i="1"/>
  <c r="AY866" i="1"/>
  <c r="AQ866" i="1"/>
  <c r="AX866" i="1"/>
  <c r="AP866" i="1"/>
  <c r="BF866" i="1" s="1"/>
  <c r="BH866" i="1" s="1"/>
  <c r="BI866" i="1" s="1"/>
  <c r="BE865" i="1"/>
  <c r="AW865" i="1"/>
  <c r="BD865" i="1"/>
  <c r="AV865" i="1"/>
  <c r="BC865" i="1"/>
  <c r="AU865" i="1"/>
  <c r="BB865" i="1"/>
  <c r="AT865" i="1"/>
  <c r="BA865" i="1"/>
  <c r="AS865" i="1"/>
  <c r="AZ865" i="1"/>
  <c r="AR865" i="1"/>
  <c r="AY865" i="1"/>
  <c r="AQ865" i="1"/>
  <c r="AX865" i="1"/>
  <c r="AP865" i="1"/>
  <c r="BF865" i="1" s="1"/>
  <c r="BH865" i="1" s="1"/>
  <c r="BI865" i="1" s="1"/>
  <c r="BE864" i="1"/>
  <c r="AW864" i="1"/>
  <c r="BD864" i="1"/>
  <c r="AV864" i="1"/>
  <c r="BC864" i="1"/>
  <c r="AU864" i="1"/>
  <c r="BB864" i="1"/>
  <c r="AT864" i="1"/>
  <c r="BA864" i="1"/>
  <c r="AS864" i="1"/>
  <c r="AZ864" i="1"/>
  <c r="AR864" i="1"/>
  <c r="AY864" i="1"/>
  <c r="AQ864" i="1"/>
  <c r="AX864" i="1"/>
  <c r="AP864" i="1"/>
  <c r="BE863" i="1"/>
  <c r="AW863" i="1"/>
  <c r="BD863" i="1"/>
  <c r="AV863" i="1"/>
  <c r="BC863" i="1"/>
  <c r="AU863" i="1"/>
  <c r="BB863" i="1"/>
  <c r="AT863" i="1"/>
  <c r="BA863" i="1"/>
  <c r="AS863" i="1"/>
  <c r="AZ863" i="1"/>
  <c r="AR863" i="1"/>
  <c r="AY863" i="1"/>
  <c r="AQ863" i="1"/>
  <c r="AX863" i="1"/>
  <c r="AP863" i="1"/>
  <c r="BE862" i="1"/>
  <c r="AW862" i="1"/>
  <c r="BD862" i="1"/>
  <c r="AV862" i="1"/>
  <c r="BC862" i="1"/>
  <c r="AU862" i="1"/>
  <c r="BB862" i="1"/>
  <c r="AT862" i="1"/>
  <c r="BA862" i="1"/>
  <c r="AS862" i="1"/>
  <c r="AZ862" i="1"/>
  <c r="AR862" i="1"/>
  <c r="AY862" i="1"/>
  <c r="AQ862" i="1"/>
  <c r="AX862" i="1"/>
  <c r="AP862" i="1"/>
  <c r="BE861" i="1"/>
  <c r="AW861" i="1"/>
  <c r="BD861" i="1"/>
  <c r="AV861" i="1"/>
  <c r="BC861" i="1"/>
  <c r="AU861" i="1"/>
  <c r="BB861" i="1"/>
  <c r="AT861" i="1"/>
  <c r="BA861" i="1"/>
  <c r="AS861" i="1"/>
  <c r="AZ861" i="1"/>
  <c r="AR861" i="1"/>
  <c r="AY861" i="1"/>
  <c r="AQ861" i="1"/>
  <c r="AX861" i="1"/>
  <c r="AP861" i="1"/>
  <c r="BF861" i="1" s="1"/>
  <c r="BH861" i="1" s="1"/>
  <c r="BI861" i="1" s="1"/>
  <c r="BE860" i="1"/>
  <c r="AW860" i="1"/>
  <c r="BD860" i="1"/>
  <c r="AV860" i="1"/>
  <c r="BC860" i="1"/>
  <c r="AU860" i="1"/>
  <c r="BB860" i="1"/>
  <c r="AT860" i="1"/>
  <c r="BA860" i="1"/>
  <c r="AS860" i="1"/>
  <c r="AZ860" i="1"/>
  <c r="AR860" i="1"/>
  <c r="AY860" i="1"/>
  <c r="AQ860" i="1"/>
  <c r="AX860" i="1"/>
  <c r="AP860" i="1"/>
  <c r="BF860" i="1" s="1"/>
  <c r="BH860" i="1" s="1"/>
  <c r="BI860" i="1" s="1"/>
  <c r="BE859" i="1"/>
  <c r="AW859" i="1"/>
  <c r="BD859" i="1"/>
  <c r="AV859" i="1"/>
  <c r="BC859" i="1"/>
  <c r="AU859" i="1"/>
  <c r="BB859" i="1"/>
  <c r="AT859" i="1"/>
  <c r="BA859" i="1"/>
  <c r="AS859" i="1"/>
  <c r="AZ859" i="1"/>
  <c r="AR859" i="1"/>
  <c r="AY859" i="1"/>
  <c r="AQ859" i="1"/>
  <c r="AX859" i="1"/>
  <c r="AP859" i="1"/>
  <c r="BE858" i="1"/>
  <c r="AW858" i="1"/>
  <c r="BD858" i="1"/>
  <c r="AV858" i="1"/>
  <c r="BC858" i="1"/>
  <c r="AU858" i="1"/>
  <c r="BB858" i="1"/>
  <c r="AT858" i="1"/>
  <c r="BA858" i="1"/>
  <c r="AS858" i="1"/>
  <c r="AZ858" i="1"/>
  <c r="AR858" i="1"/>
  <c r="AY858" i="1"/>
  <c r="AQ858" i="1"/>
  <c r="AX858" i="1"/>
  <c r="AP858" i="1"/>
  <c r="BF858" i="1" s="1"/>
  <c r="BH858" i="1" s="1"/>
  <c r="BI858" i="1" s="1"/>
  <c r="BE857" i="1"/>
  <c r="AW857" i="1"/>
  <c r="BD857" i="1"/>
  <c r="AV857" i="1"/>
  <c r="BC857" i="1"/>
  <c r="AU857" i="1"/>
  <c r="BB857" i="1"/>
  <c r="AT857" i="1"/>
  <c r="BA857" i="1"/>
  <c r="AS857" i="1"/>
  <c r="AZ857" i="1"/>
  <c r="AR857" i="1"/>
  <c r="AY857" i="1"/>
  <c r="AQ857" i="1"/>
  <c r="AX857" i="1"/>
  <c r="AP857" i="1"/>
  <c r="BF857" i="1" s="1"/>
  <c r="BH857" i="1" s="1"/>
  <c r="BI857" i="1" s="1"/>
  <c r="BE856" i="1"/>
  <c r="AW856" i="1"/>
  <c r="BD856" i="1"/>
  <c r="AV856" i="1"/>
  <c r="BC856" i="1"/>
  <c r="AU856" i="1"/>
  <c r="BB856" i="1"/>
  <c r="AT856" i="1"/>
  <c r="BA856" i="1"/>
  <c r="AS856" i="1"/>
  <c r="AZ856" i="1"/>
  <c r="AR856" i="1"/>
  <c r="AY856" i="1"/>
  <c r="AQ856" i="1"/>
  <c r="AX856" i="1"/>
  <c r="AP856" i="1"/>
  <c r="BF856" i="1" s="1"/>
  <c r="BH856" i="1" s="1"/>
  <c r="BI856" i="1" s="1"/>
  <c r="BE855" i="1"/>
  <c r="AW855" i="1"/>
  <c r="BD855" i="1"/>
  <c r="AV855" i="1"/>
  <c r="BC855" i="1"/>
  <c r="AU855" i="1"/>
  <c r="BB855" i="1"/>
  <c r="AT855" i="1"/>
  <c r="BA855" i="1"/>
  <c r="AS855" i="1"/>
  <c r="AZ855" i="1"/>
  <c r="AR855" i="1"/>
  <c r="AY855" i="1"/>
  <c r="AQ855" i="1"/>
  <c r="AX855" i="1"/>
  <c r="AP855" i="1"/>
  <c r="BF855" i="1" s="1"/>
  <c r="BH855" i="1" s="1"/>
  <c r="BI855" i="1" s="1"/>
  <c r="BE854" i="1"/>
  <c r="AW854" i="1"/>
  <c r="BD854" i="1"/>
  <c r="AV854" i="1"/>
  <c r="BC854" i="1"/>
  <c r="AU854" i="1"/>
  <c r="BB854" i="1"/>
  <c r="AT854" i="1"/>
  <c r="BA854" i="1"/>
  <c r="AS854" i="1"/>
  <c r="AZ854" i="1"/>
  <c r="AR854" i="1"/>
  <c r="AY854" i="1"/>
  <c r="AQ854" i="1"/>
  <c r="AX854" i="1"/>
  <c r="AP854" i="1"/>
  <c r="BF854" i="1" s="1"/>
  <c r="BH854" i="1" s="1"/>
  <c r="BI854" i="1" s="1"/>
  <c r="BE853" i="1"/>
  <c r="AW853" i="1"/>
  <c r="BD853" i="1"/>
  <c r="AV853" i="1"/>
  <c r="BC853" i="1"/>
  <c r="AU853" i="1"/>
  <c r="BB853" i="1"/>
  <c r="AT853" i="1"/>
  <c r="BA853" i="1"/>
  <c r="AS853" i="1"/>
  <c r="AZ853" i="1"/>
  <c r="AR853" i="1"/>
  <c r="AY853" i="1"/>
  <c r="AQ853" i="1"/>
  <c r="AX853" i="1"/>
  <c r="AP853" i="1"/>
  <c r="BF853" i="1" s="1"/>
  <c r="BH853" i="1" s="1"/>
  <c r="BI853" i="1" s="1"/>
  <c r="BE852" i="1"/>
  <c r="AW852" i="1"/>
  <c r="BD852" i="1"/>
  <c r="AV852" i="1"/>
  <c r="BC852" i="1"/>
  <c r="AU852" i="1"/>
  <c r="BB852" i="1"/>
  <c r="AT852" i="1"/>
  <c r="BA852" i="1"/>
  <c r="AS852" i="1"/>
  <c r="AZ852" i="1"/>
  <c r="AR852" i="1"/>
  <c r="AY852" i="1"/>
  <c r="AQ852" i="1"/>
  <c r="AX852" i="1"/>
  <c r="AP852" i="1"/>
  <c r="BF852" i="1" s="1"/>
  <c r="BH852" i="1" s="1"/>
  <c r="BI852" i="1" s="1"/>
  <c r="BE851" i="1"/>
  <c r="AW851" i="1"/>
  <c r="BD851" i="1"/>
  <c r="AV851" i="1"/>
  <c r="BC851" i="1"/>
  <c r="AU851" i="1"/>
  <c r="BB851" i="1"/>
  <c r="AT851" i="1"/>
  <c r="BA851" i="1"/>
  <c r="AS851" i="1"/>
  <c r="AZ851" i="1"/>
  <c r="AR851" i="1"/>
  <c r="AY851" i="1"/>
  <c r="AQ851" i="1"/>
  <c r="AX851" i="1"/>
  <c r="AP851" i="1"/>
  <c r="BF851" i="1" s="1"/>
  <c r="BH851" i="1" s="1"/>
  <c r="BI851" i="1" s="1"/>
  <c r="BE850" i="1"/>
  <c r="AW850" i="1"/>
  <c r="BD850" i="1"/>
  <c r="AV850" i="1"/>
  <c r="BC850" i="1"/>
  <c r="AU850" i="1"/>
  <c r="BB850" i="1"/>
  <c r="AT850" i="1"/>
  <c r="BA850" i="1"/>
  <c r="AS850" i="1"/>
  <c r="AZ850" i="1"/>
  <c r="AR850" i="1"/>
  <c r="AY850" i="1"/>
  <c r="AQ850" i="1"/>
  <c r="AX850" i="1"/>
  <c r="AP850" i="1"/>
  <c r="BF850" i="1" s="1"/>
  <c r="BH850" i="1" s="1"/>
  <c r="BI850" i="1" s="1"/>
  <c r="BE849" i="1"/>
  <c r="AW849" i="1"/>
  <c r="BD849" i="1"/>
  <c r="AV849" i="1"/>
  <c r="BC849" i="1"/>
  <c r="AU849" i="1"/>
  <c r="BB849" i="1"/>
  <c r="AT849" i="1"/>
  <c r="BA849" i="1"/>
  <c r="AS849" i="1"/>
  <c r="AZ849" i="1"/>
  <c r="AR849" i="1"/>
  <c r="AY849" i="1"/>
  <c r="AQ849" i="1"/>
  <c r="AX849" i="1"/>
  <c r="AP849" i="1"/>
  <c r="BF849" i="1" s="1"/>
  <c r="BH849" i="1" s="1"/>
  <c r="BI849" i="1" s="1"/>
  <c r="BE848" i="1"/>
  <c r="AW848" i="1"/>
  <c r="BD848" i="1"/>
  <c r="AV848" i="1"/>
  <c r="BC848" i="1"/>
  <c r="AU848" i="1"/>
  <c r="BB848" i="1"/>
  <c r="AT848" i="1"/>
  <c r="BA848" i="1"/>
  <c r="AS848" i="1"/>
  <c r="AZ848" i="1"/>
  <c r="AR848" i="1"/>
  <c r="AY848" i="1"/>
  <c r="AQ848" i="1"/>
  <c r="AX848" i="1"/>
  <c r="AP848" i="1"/>
  <c r="BF848" i="1" s="1"/>
  <c r="BH848" i="1" s="1"/>
  <c r="BI848" i="1" s="1"/>
  <c r="BE847" i="1"/>
  <c r="AW847" i="1"/>
  <c r="BD847" i="1"/>
  <c r="AV847" i="1"/>
  <c r="BC847" i="1"/>
  <c r="AU847" i="1"/>
  <c r="BB847" i="1"/>
  <c r="AT847" i="1"/>
  <c r="BA847" i="1"/>
  <c r="AS847" i="1"/>
  <c r="AZ847" i="1"/>
  <c r="AR847" i="1"/>
  <c r="AY847" i="1"/>
  <c r="AQ847" i="1"/>
  <c r="AX847" i="1"/>
  <c r="AP847" i="1"/>
  <c r="BF847" i="1" s="1"/>
  <c r="BH847" i="1" s="1"/>
  <c r="BI847" i="1" s="1"/>
  <c r="BE846" i="1"/>
  <c r="AW846" i="1"/>
  <c r="BD846" i="1"/>
  <c r="AV846" i="1"/>
  <c r="BC846" i="1"/>
  <c r="AU846" i="1"/>
  <c r="BB846" i="1"/>
  <c r="AT846" i="1"/>
  <c r="BA846" i="1"/>
  <c r="AS846" i="1"/>
  <c r="AZ846" i="1"/>
  <c r="AR846" i="1"/>
  <c r="AY846" i="1"/>
  <c r="AQ846" i="1"/>
  <c r="AX846" i="1"/>
  <c r="AP846" i="1"/>
  <c r="BF846" i="1" s="1"/>
  <c r="BH846" i="1" s="1"/>
  <c r="BI846" i="1" s="1"/>
  <c r="BE845" i="1"/>
  <c r="AW845" i="1"/>
  <c r="BD845" i="1"/>
  <c r="AV845" i="1"/>
  <c r="BC845" i="1"/>
  <c r="AU845" i="1"/>
  <c r="BB845" i="1"/>
  <c r="AT845" i="1"/>
  <c r="BA845" i="1"/>
  <c r="AS845" i="1"/>
  <c r="AZ845" i="1"/>
  <c r="AR845" i="1"/>
  <c r="AY845" i="1"/>
  <c r="AQ845" i="1"/>
  <c r="AX845" i="1"/>
  <c r="AP845" i="1"/>
  <c r="BF845" i="1" s="1"/>
  <c r="BH845" i="1" s="1"/>
  <c r="BI845" i="1" s="1"/>
  <c r="BE844" i="1"/>
  <c r="AW844" i="1"/>
  <c r="BD844" i="1"/>
  <c r="AV844" i="1"/>
  <c r="BC844" i="1"/>
  <c r="AU844" i="1"/>
  <c r="BB844" i="1"/>
  <c r="AT844" i="1"/>
  <c r="BA844" i="1"/>
  <c r="AS844" i="1"/>
  <c r="AZ844" i="1"/>
  <c r="AR844" i="1"/>
  <c r="AY844" i="1"/>
  <c r="AQ844" i="1"/>
  <c r="AX844" i="1"/>
  <c r="AP844" i="1"/>
  <c r="BF844" i="1" s="1"/>
  <c r="BH844" i="1" s="1"/>
  <c r="BI844" i="1" s="1"/>
  <c r="BE843" i="1"/>
  <c r="AW843" i="1"/>
  <c r="BD843" i="1"/>
  <c r="AV843" i="1"/>
  <c r="BC843" i="1"/>
  <c r="AU843" i="1"/>
  <c r="BB843" i="1"/>
  <c r="AT843" i="1"/>
  <c r="BA843" i="1"/>
  <c r="AS843" i="1"/>
  <c r="AZ843" i="1"/>
  <c r="AR843" i="1"/>
  <c r="AY843" i="1"/>
  <c r="AQ843" i="1"/>
  <c r="AX843" i="1"/>
  <c r="AP843" i="1"/>
  <c r="BF843" i="1" s="1"/>
  <c r="BH843" i="1" s="1"/>
  <c r="BI843" i="1" s="1"/>
  <c r="BE842" i="1"/>
  <c r="AW842" i="1"/>
  <c r="BD842" i="1"/>
  <c r="AV842" i="1"/>
  <c r="BC842" i="1"/>
  <c r="AU842" i="1"/>
  <c r="BB842" i="1"/>
  <c r="AT842" i="1"/>
  <c r="BA842" i="1"/>
  <c r="AS842" i="1"/>
  <c r="AZ842" i="1"/>
  <c r="AR842" i="1"/>
  <c r="AY842" i="1"/>
  <c r="AQ842" i="1"/>
  <c r="AX842" i="1"/>
  <c r="AP842" i="1"/>
  <c r="BF842" i="1" s="1"/>
  <c r="BH842" i="1" s="1"/>
  <c r="BI842" i="1" s="1"/>
  <c r="BE841" i="1"/>
  <c r="AW841" i="1"/>
  <c r="BD841" i="1"/>
  <c r="AV841" i="1"/>
  <c r="BC841" i="1"/>
  <c r="AU841" i="1"/>
  <c r="BB841" i="1"/>
  <c r="AT841" i="1"/>
  <c r="BA841" i="1"/>
  <c r="AS841" i="1"/>
  <c r="AZ841" i="1"/>
  <c r="AR841" i="1"/>
  <c r="AY841" i="1"/>
  <c r="AQ841" i="1"/>
  <c r="AX841" i="1"/>
  <c r="AP841" i="1"/>
  <c r="BF841" i="1" s="1"/>
  <c r="BH841" i="1" s="1"/>
  <c r="BI841" i="1" s="1"/>
  <c r="BE840" i="1"/>
  <c r="AW840" i="1"/>
  <c r="BD840" i="1"/>
  <c r="AV840" i="1"/>
  <c r="BC840" i="1"/>
  <c r="AU840" i="1"/>
  <c r="BB840" i="1"/>
  <c r="AT840" i="1"/>
  <c r="BA840" i="1"/>
  <c r="AS840" i="1"/>
  <c r="AZ840" i="1"/>
  <c r="AR840" i="1"/>
  <c r="AY840" i="1"/>
  <c r="AQ840" i="1"/>
  <c r="AX840" i="1"/>
  <c r="AP840" i="1"/>
  <c r="BF840" i="1" s="1"/>
  <c r="BH840" i="1" s="1"/>
  <c r="BI840" i="1" s="1"/>
  <c r="BE839" i="1"/>
  <c r="AW839" i="1"/>
  <c r="BD839" i="1"/>
  <c r="AV839" i="1"/>
  <c r="BC839" i="1"/>
  <c r="AU839" i="1"/>
  <c r="BB839" i="1"/>
  <c r="AT839" i="1"/>
  <c r="BA839" i="1"/>
  <c r="AS839" i="1"/>
  <c r="AZ839" i="1"/>
  <c r="AR839" i="1"/>
  <c r="AY839" i="1"/>
  <c r="AQ839" i="1"/>
  <c r="AX839" i="1"/>
  <c r="AP839" i="1"/>
  <c r="BF839" i="1" s="1"/>
  <c r="BH839" i="1" s="1"/>
  <c r="BI839" i="1" s="1"/>
  <c r="BE838" i="1"/>
  <c r="AW838" i="1"/>
  <c r="BD838" i="1"/>
  <c r="AV838" i="1"/>
  <c r="BC838" i="1"/>
  <c r="AU838" i="1"/>
  <c r="BB838" i="1"/>
  <c r="AT838" i="1"/>
  <c r="BA838" i="1"/>
  <c r="AS838" i="1"/>
  <c r="AZ838" i="1"/>
  <c r="AR838" i="1"/>
  <c r="AY838" i="1"/>
  <c r="AQ838" i="1"/>
  <c r="AX838" i="1"/>
  <c r="AP838" i="1"/>
  <c r="BF838" i="1" s="1"/>
  <c r="BH838" i="1" s="1"/>
  <c r="BI838" i="1" s="1"/>
  <c r="BE837" i="1"/>
  <c r="AW837" i="1"/>
  <c r="BD837" i="1"/>
  <c r="AV837" i="1"/>
  <c r="BC837" i="1"/>
  <c r="AU837" i="1"/>
  <c r="BB837" i="1"/>
  <c r="AT837" i="1"/>
  <c r="BA837" i="1"/>
  <c r="AS837" i="1"/>
  <c r="AZ837" i="1"/>
  <c r="AR837" i="1"/>
  <c r="AY837" i="1"/>
  <c r="AQ837" i="1"/>
  <c r="AX837" i="1"/>
  <c r="AP837" i="1"/>
  <c r="BF837" i="1" s="1"/>
  <c r="BH837" i="1" s="1"/>
  <c r="BI837" i="1" s="1"/>
  <c r="BE836" i="1"/>
  <c r="AW836" i="1"/>
  <c r="BD836" i="1"/>
  <c r="AV836" i="1"/>
  <c r="BC836" i="1"/>
  <c r="AU836" i="1"/>
  <c r="BB836" i="1"/>
  <c r="AT836" i="1"/>
  <c r="BA836" i="1"/>
  <c r="AS836" i="1"/>
  <c r="AZ836" i="1"/>
  <c r="AR836" i="1"/>
  <c r="AY836" i="1"/>
  <c r="AQ836" i="1"/>
  <c r="AX836" i="1"/>
  <c r="AP836" i="1"/>
  <c r="BF836" i="1" s="1"/>
  <c r="BH836" i="1" s="1"/>
  <c r="BI836" i="1" s="1"/>
  <c r="BE835" i="1"/>
  <c r="AW835" i="1"/>
  <c r="BD835" i="1"/>
  <c r="AV835" i="1"/>
  <c r="BC835" i="1"/>
  <c r="AU835" i="1"/>
  <c r="BB835" i="1"/>
  <c r="AT835" i="1"/>
  <c r="BA835" i="1"/>
  <c r="AS835" i="1"/>
  <c r="AZ835" i="1"/>
  <c r="AR835" i="1"/>
  <c r="AY835" i="1"/>
  <c r="AQ835" i="1"/>
  <c r="AX835" i="1"/>
  <c r="AP835" i="1"/>
  <c r="BF835" i="1" s="1"/>
  <c r="BH835" i="1" s="1"/>
  <c r="BI835" i="1" s="1"/>
  <c r="BE834" i="1"/>
  <c r="AW834" i="1"/>
  <c r="BD834" i="1"/>
  <c r="AV834" i="1"/>
  <c r="BC834" i="1"/>
  <c r="AU834" i="1"/>
  <c r="BB834" i="1"/>
  <c r="AT834" i="1"/>
  <c r="BA834" i="1"/>
  <c r="AS834" i="1"/>
  <c r="AZ834" i="1"/>
  <c r="AR834" i="1"/>
  <c r="AY834" i="1"/>
  <c r="AQ834" i="1"/>
  <c r="AX834" i="1"/>
  <c r="AP834" i="1"/>
  <c r="BF834" i="1" s="1"/>
  <c r="BH834" i="1" s="1"/>
  <c r="BI834" i="1" s="1"/>
  <c r="BE833" i="1"/>
  <c r="AW833" i="1"/>
  <c r="BD833" i="1"/>
  <c r="AV833" i="1"/>
  <c r="BC833" i="1"/>
  <c r="AU833" i="1"/>
  <c r="BB833" i="1"/>
  <c r="AT833" i="1"/>
  <c r="BA833" i="1"/>
  <c r="AS833" i="1"/>
  <c r="AZ833" i="1"/>
  <c r="AR833" i="1"/>
  <c r="AY833" i="1"/>
  <c r="AQ833" i="1"/>
  <c r="AX833" i="1"/>
  <c r="AP833" i="1"/>
  <c r="BF833" i="1" s="1"/>
  <c r="BH833" i="1" s="1"/>
  <c r="BI833" i="1" s="1"/>
  <c r="BE832" i="1"/>
  <c r="AW832" i="1"/>
  <c r="BD832" i="1"/>
  <c r="AV832" i="1"/>
  <c r="BC832" i="1"/>
  <c r="AU832" i="1"/>
  <c r="BB832" i="1"/>
  <c r="AT832" i="1"/>
  <c r="BA832" i="1"/>
  <c r="AS832" i="1"/>
  <c r="AZ832" i="1"/>
  <c r="AR832" i="1"/>
  <c r="AY832" i="1"/>
  <c r="AQ832" i="1"/>
  <c r="AX832" i="1"/>
  <c r="AP832" i="1"/>
  <c r="BF832" i="1" s="1"/>
  <c r="BH832" i="1" s="1"/>
  <c r="BI832" i="1" s="1"/>
  <c r="BE831" i="1"/>
  <c r="AW831" i="1"/>
  <c r="BD831" i="1"/>
  <c r="AV831" i="1"/>
  <c r="BC831" i="1"/>
  <c r="AU831" i="1"/>
  <c r="BB831" i="1"/>
  <c r="AT831" i="1"/>
  <c r="BA831" i="1"/>
  <c r="AS831" i="1"/>
  <c r="AZ831" i="1"/>
  <c r="AR831" i="1"/>
  <c r="AY831" i="1"/>
  <c r="AQ831" i="1"/>
  <c r="AX831" i="1"/>
  <c r="AP831" i="1"/>
  <c r="BF831" i="1" s="1"/>
  <c r="BH831" i="1" s="1"/>
  <c r="BI831" i="1" s="1"/>
  <c r="BE830" i="1"/>
  <c r="AW830" i="1"/>
  <c r="BD830" i="1"/>
  <c r="AV830" i="1"/>
  <c r="BC830" i="1"/>
  <c r="AU830" i="1"/>
  <c r="BB830" i="1"/>
  <c r="AT830" i="1"/>
  <c r="BA830" i="1"/>
  <c r="AS830" i="1"/>
  <c r="AZ830" i="1"/>
  <c r="AR830" i="1"/>
  <c r="AY830" i="1"/>
  <c r="AQ830" i="1"/>
  <c r="AX830" i="1"/>
  <c r="AP830" i="1"/>
  <c r="BF830" i="1" s="1"/>
  <c r="BH830" i="1" s="1"/>
  <c r="BI830" i="1" s="1"/>
  <c r="BE829" i="1"/>
  <c r="AW829" i="1"/>
  <c r="BD829" i="1"/>
  <c r="AV829" i="1"/>
  <c r="BC829" i="1"/>
  <c r="AU829" i="1"/>
  <c r="BB829" i="1"/>
  <c r="AT829" i="1"/>
  <c r="BA829" i="1"/>
  <c r="AS829" i="1"/>
  <c r="AZ829" i="1"/>
  <c r="AR829" i="1"/>
  <c r="AY829" i="1"/>
  <c r="AQ829" i="1"/>
  <c r="AX829" i="1"/>
  <c r="AP829" i="1"/>
  <c r="BF829" i="1" s="1"/>
  <c r="BH829" i="1" s="1"/>
  <c r="BI829" i="1" s="1"/>
  <c r="BE828" i="1"/>
  <c r="AW828" i="1"/>
  <c r="BD828" i="1"/>
  <c r="AV828" i="1"/>
  <c r="BC828" i="1"/>
  <c r="AU828" i="1"/>
  <c r="BB828" i="1"/>
  <c r="AT828" i="1"/>
  <c r="BA828" i="1"/>
  <c r="AS828" i="1"/>
  <c r="AZ828" i="1"/>
  <c r="AR828" i="1"/>
  <c r="AY828" i="1"/>
  <c r="AQ828" i="1"/>
  <c r="AX828" i="1"/>
  <c r="AP828" i="1"/>
  <c r="BF828" i="1" s="1"/>
  <c r="BH828" i="1" s="1"/>
  <c r="BI828" i="1" s="1"/>
  <c r="BE827" i="1"/>
  <c r="AW827" i="1"/>
  <c r="BD827" i="1"/>
  <c r="AV827" i="1"/>
  <c r="BC827" i="1"/>
  <c r="AU827" i="1"/>
  <c r="BB827" i="1"/>
  <c r="AT827" i="1"/>
  <c r="BA827" i="1"/>
  <c r="AS827" i="1"/>
  <c r="AZ827" i="1"/>
  <c r="AR827" i="1"/>
  <c r="AY827" i="1"/>
  <c r="AQ827" i="1"/>
  <c r="AX827" i="1"/>
  <c r="AP827" i="1"/>
  <c r="BF827" i="1" s="1"/>
  <c r="BH827" i="1" s="1"/>
  <c r="BI827" i="1" s="1"/>
  <c r="BE826" i="1"/>
  <c r="AW826" i="1"/>
  <c r="BD826" i="1"/>
  <c r="AV826" i="1"/>
  <c r="BC826" i="1"/>
  <c r="AU826" i="1"/>
  <c r="BB826" i="1"/>
  <c r="AT826" i="1"/>
  <c r="BA826" i="1"/>
  <c r="AS826" i="1"/>
  <c r="AZ826" i="1"/>
  <c r="AR826" i="1"/>
  <c r="AY826" i="1"/>
  <c r="AQ826" i="1"/>
  <c r="AX826" i="1"/>
  <c r="AP826" i="1"/>
  <c r="BF826" i="1" s="1"/>
  <c r="BH826" i="1" s="1"/>
  <c r="BI826" i="1" s="1"/>
  <c r="BE825" i="1"/>
  <c r="AW825" i="1"/>
  <c r="BD825" i="1"/>
  <c r="AV825" i="1"/>
  <c r="BC825" i="1"/>
  <c r="AU825" i="1"/>
  <c r="BB825" i="1"/>
  <c r="AT825" i="1"/>
  <c r="BA825" i="1"/>
  <c r="AS825" i="1"/>
  <c r="AZ825" i="1"/>
  <c r="AR825" i="1"/>
  <c r="AY825" i="1"/>
  <c r="AQ825" i="1"/>
  <c r="AX825" i="1"/>
  <c r="AP825" i="1"/>
  <c r="BF825" i="1" s="1"/>
  <c r="BH825" i="1" s="1"/>
  <c r="BI825" i="1" s="1"/>
  <c r="BE824" i="1"/>
  <c r="AW824" i="1"/>
  <c r="BD824" i="1"/>
  <c r="AV824" i="1"/>
  <c r="BC824" i="1"/>
  <c r="AU824" i="1"/>
  <c r="BB824" i="1"/>
  <c r="AT824" i="1"/>
  <c r="BA824" i="1"/>
  <c r="AS824" i="1"/>
  <c r="AZ824" i="1"/>
  <c r="AR824" i="1"/>
  <c r="AY824" i="1"/>
  <c r="AQ824" i="1"/>
  <c r="AX824" i="1"/>
  <c r="AP824" i="1"/>
  <c r="BF824" i="1" s="1"/>
  <c r="BH824" i="1" s="1"/>
  <c r="BI824" i="1" s="1"/>
  <c r="BE823" i="1"/>
  <c r="AW823" i="1"/>
  <c r="BD823" i="1"/>
  <c r="AV823" i="1"/>
  <c r="BC823" i="1"/>
  <c r="AU823" i="1"/>
  <c r="BB823" i="1"/>
  <c r="AT823" i="1"/>
  <c r="BA823" i="1"/>
  <c r="AS823" i="1"/>
  <c r="AZ823" i="1"/>
  <c r="AR823" i="1"/>
  <c r="AY823" i="1"/>
  <c r="AQ823" i="1"/>
  <c r="AX823" i="1"/>
  <c r="AP823" i="1"/>
  <c r="BF823" i="1" s="1"/>
  <c r="BH823" i="1" s="1"/>
  <c r="BI823" i="1" s="1"/>
  <c r="BE822" i="1"/>
  <c r="AW822" i="1"/>
  <c r="BD822" i="1"/>
  <c r="AV822" i="1"/>
  <c r="BC822" i="1"/>
  <c r="AU822" i="1"/>
  <c r="BB822" i="1"/>
  <c r="AT822" i="1"/>
  <c r="BA822" i="1"/>
  <c r="AS822" i="1"/>
  <c r="AZ822" i="1"/>
  <c r="AR822" i="1"/>
  <c r="AY822" i="1"/>
  <c r="AQ822" i="1"/>
  <c r="AX822" i="1"/>
  <c r="AP822" i="1"/>
  <c r="BF822" i="1" s="1"/>
  <c r="BH822" i="1" s="1"/>
  <c r="BI822" i="1" s="1"/>
  <c r="BE821" i="1"/>
  <c r="AW821" i="1"/>
  <c r="BD821" i="1"/>
  <c r="AV821" i="1"/>
  <c r="BC821" i="1"/>
  <c r="AU821" i="1"/>
  <c r="BB821" i="1"/>
  <c r="AT821" i="1"/>
  <c r="BA821" i="1"/>
  <c r="AS821" i="1"/>
  <c r="AZ821" i="1"/>
  <c r="AR821" i="1"/>
  <c r="AY821" i="1"/>
  <c r="AQ821" i="1"/>
  <c r="AX821" i="1"/>
  <c r="AP821" i="1"/>
  <c r="BF821" i="1" s="1"/>
  <c r="BH821" i="1" s="1"/>
  <c r="BI821" i="1" s="1"/>
  <c r="BE820" i="1"/>
  <c r="AW820" i="1"/>
  <c r="BD820" i="1"/>
  <c r="AV820" i="1"/>
  <c r="BC820" i="1"/>
  <c r="AU820" i="1"/>
  <c r="BB820" i="1"/>
  <c r="AT820" i="1"/>
  <c r="BA820" i="1"/>
  <c r="AS820" i="1"/>
  <c r="AZ820" i="1"/>
  <c r="AR820" i="1"/>
  <c r="AY820" i="1"/>
  <c r="AQ820" i="1"/>
  <c r="AX820" i="1"/>
  <c r="AP820" i="1"/>
  <c r="BF820" i="1" s="1"/>
  <c r="BH820" i="1" s="1"/>
  <c r="BI820" i="1" s="1"/>
  <c r="BE819" i="1"/>
  <c r="AW819" i="1"/>
  <c r="BD819" i="1"/>
  <c r="AV819" i="1"/>
  <c r="BC819" i="1"/>
  <c r="AU819" i="1"/>
  <c r="BB819" i="1"/>
  <c r="AT819" i="1"/>
  <c r="BA819" i="1"/>
  <c r="AS819" i="1"/>
  <c r="AZ819" i="1"/>
  <c r="AR819" i="1"/>
  <c r="AY819" i="1"/>
  <c r="AQ819" i="1"/>
  <c r="AX819" i="1"/>
  <c r="AP819" i="1"/>
  <c r="BF819" i="1" s="1"/>
  <c r="BH819" i="1" s="1"/>
  <c r="BI819" i="1" s="1"/>
  <c r="BE818" i="1"/>
  <c r="AW818" i="1"/>
  <c r="BD818" i="1"/>
  <c r="AV818" i="1"/>
  <c r="BC818" i="1"/>
  <c r="AU818" i="1"/>
  <c r="BB818" i="1"/>
  <c r="AT818" i="1"/>
  <c r="BA818" i="1"/>
  <c r="AS818" i="1"/>
  <c r="AZ818" i="1"/>
  <c r="AR818" i="1"/>
  <c r="AY818" i="1"/>
  <c r="AQ818" i="1"/>
  <c r="AX818" i="1"/>
  <c r="AP818" i="1"/>
  <c r="BF818" i="1" s="1"/>
  <c r="BH818" i="1" s="1"/>
  <c r="BI818" i="1" s="1"/>
  <c r="BE817" i="1"/>
  <c r="AW817" i="1"/>
  <c r="BD817" i="1"/>
  <c r="AV817" i="1"/>
  <c r="BC817" i="1"/>
  <c r="AU817" i="1"/>
  <c r="BB817" i="1"/>
  <c r="AT817" i="1"/>
  <c r="BA817" i="1"/>
  <c r="AS817" i="1"/>
  <c r="AZ817" i="1"/>
  <c r="AR817" i="1"/>
  <c r="AY817" i="1"/>
  <c r="AQ817" i="1"/>
  <c r="AX817" i="1"/>
  <c r="AP817" i="1"/>
  <c r="BF817" i="1" s="1"/>
  <c r="BH817" i="1" s="1"/>
  <c r="BI817" i="1" s="1"/>
  <c r="BE816" i="1"/>
  <c r="AW816" i="1"/>
  <c r="BD816" i="1"/>
  <c r="AV816" i="1"/>
  <c r="BC816" i="1"/>
  <c r="AU816" i="1"/>
  <c r="BB816" i="1"/>
  <c r="AT816" i="1"/>
  <c r="BA816" i="1"/>
  <c r="AS816" i="1"/>
  <c r="AZ816" i="1"/>
  <c r="AR816" i="1"/>
  <c r="AY816" i="1"/>
  <c r="AQ816" i="1"/>
  <c r="AX816" i="1"/>
  <c r="AP816" i="1"/>
  <c r="BF816" i="1" s="1"/>
  <c r="BH816" i="1" s="1"/>
  <c r="BI816" i="1" s="1"/>
  <c r="BE815" i="1"/>
  <c r="AW815" i="1"/>
  <c r="BD815" i="1"/>
  <c r="AV815" i="1"/>
  <c r="BC815" i="1"/>
  <c r="AU815" i="1"/>
  <c r="BB815" i="1"/>
  <c r="AT815" i="1"/>
  <c r="BA815" i="1"/>
  <c r="AS815" i="1"/>
  <c r="AZ815" i="1"/>
  <c r="AR815" i="1"/>
  <c r="AY815" i="1"/>
  <c r="AQ815" i="1"/>
  <c r="AX815" i="1"/>
  <c r="AP815" i="1"/>
  <c r="BF815" i="1" s="1"/>
  <c r="BH815" i="1" s="1"/>
  <c r="BI815" i="1" s="1"/>
  <c r="BE814" i="1"/>
  <c r="AW814" i="1"/>
  <c r="BD814" i="1"/>
  <c r="AV814" i="1"/>
  <c r="BC814" i="1"/>
  <c r="AU814" i="1"/>
  <c r="BB814" i="1"/>
  <c r="AT814" i="1"/>
  <c r="BA814" i="1"/>
  <c r="AS814" i="1"/>
  <c r="AZ814" i="1"/>
  <c r="AR814" i="1"/>
  <c r="AY814" i="1"/>
  <c r="AQ814" i="1"/>
  <c r="AX814" i="1"/>
  <c r="AP814" i="1"/>
  <c r="BF814" i="1" s="1"/>
  <c r="BH814" i="1" s="1"/>
  <c r="BI814" i="1" s="1"/>
  <c r="BE813" i="1"/>
  <c r="AW813" i="1"/>
  <c r="BD813" i="1"/>
  <c r="AV813" i="1"/>
  <c r="BC813" i="1"/>
  <c r="AU813" i="1"/>
  <c r="BB813" i="1"/>
  <c r="AT813" i="1"/>
  <c r="BA813" i="1"/>
  <c r="AS813" i="1"/>
  <c r="AZ813" i="1"/>
  <c r="AR813" i="1"/>
  <c r="AY813" i="1"/>
  <c r="AQ813" i="1"/>
  <c r="AX813" i="1"/>
  <c r="AP813" i="1"/>
  <c r="BF813" i="1" s="1"/>
  <c r="BH813" i="1" s="1"/>
  <c r="BI813" i="1" s="1"/>
  <c r="BE812" i="1"/>
  <c r="AW812" i="1"/>
  <c r="BD812" i="1"/>
  <c r="AV812" i="1"/>
  <c r="BC812" i="1"/>
  <c r="AU812" i="1"/>
  <c r="BB812" i="1"/>
  <c r="AT812" i="1"/>
  <c r="BA812" i="1"/>
  <c r="AS812" i="1"/>
  <c r="AZ812" i="1"/>
  <c r="AR812" i="1"/>
  <c r="AY812" i="1"/>
  <c r="AQ812" i="1"/>
  <c r="AX812" i="1"/>
  <c r="AP812" i="1"/>
  <c r="BE811" i="1"/>
  <c r="AW811" i="1"/>
  <c r="BD811" i="1"/>
  <c r="AV811" i="1"/>
  <c r="BC811" i="1"/>
  <c r="AU811" i="1"/>
  <c r="BB811" i="1"/>
  <c r="AT811" i="1"/>
  <c r="BA811" i="1"/>
  <c r="AS811" i="1"/>
  <c r="AZ811" i="1"/>
  <c r="AR811" i="1"/>
  <c r="AY811" i="1"/>
  <c r="AQ811" i="1"/>
  <c r="AX811" i="1"/>
  <c r="AP811" i="1"/>
  <c r="BF811" i="1" s="1"/>
  <c r="BH811" i="1" s="1"/>
  <c r="BI811" i="1" s="1"/>
  <c r="BE810" i="1"/>
  <c r="AW810" i="1"/>
  <c r="BD810" i="1"/>
  <c r="AV810" i="1"/>
  <c r="BC810" i="1"/>
  <c r="AU810" i="1"/>
  <c r="BB810" i="1"/>
  <c r="AT810" i="1"/>
  <c r="BA810" i="1"/>
  <c r="AS810" i="1"/>
  <c r="AZ810" i="1"/>
  <c r="AR810" i="1"/>
  <c r="AY810" i="1"/>
  <c r="AQ810" i="1"/>
  <c r="AX810" i="1"/>
  <c r="AP810" i="1"/>
  <c r="BF810" i="1" s="1"/>
  <c r="BH810" i="1" s="1"/>
  <c r="BI810" i="1" s="1"/>
  <c r="BE809" i="1"/>
  <c r="AW809" i="1"/>
  <c r="BD809" i="1"/>
  <c r="AV809" i="1"/>
  <c r="BC809" i="1"/>
  <c r="AU809" i="1"/>
  <c r="BB809" i="1"/>
  <c r="AT809" i="1"/>
  <c r="BA809" i="1"/>
  <c r="AS809" i="1"/>
  <c r="AZ809" i="1"/>
  <c r="AR809" i="1"/>
  <c r="AY809" i="1"/>
  <c r="AQ809" i="1"/>
  <c r="AX809" i="1"/>
  <c r="AP809" i="1"/>
  <c r="BF809" i="1" s="1"/>
  <c r="BH809" i="1" s="1"/>
  <c r="BI809" i="1" s="1"/>
  <c r="BE808" i="1"/>
  <c r="AW808" i="1"/>
  <c r="BD808" i="1"/>
  <c r="AV808" i="1"/>
  <c r="BC808" i="1"/>
  <c r="AU808" i="1"/>
  <c r="BB808" i="1"/>
  <c r="AT808" i="1"/>
  <c r="BA808" i="1"/>
  <c r="AS808" i="1"/>
  <c r="AZ808" i="1"/>
  <c r="AR808" i="1"/>
  <c r="AY808" i="1"/>
  <c r="AQ808" i="1"/>
  <c r="AX808" i="1"/>
  <c r="AP808" i="1"/>
  <c r="BF808" i="1" s="1"/>
  <c r="BH808" i="1" s="1"/>
  <c r="BI808" i="1" s="1"/>
  <c r="BE807" i="1"/>
  <c r="AW807" i="1"/>
  <c r="BD807" i="1"/>
  <c r="AV807" i="1"/>
  <c r="BC807" i="1"/>
  <c r="AU807" i="1"/>
  <c r="BB807" i="1"/>
  <c r="AT807" i="1"/>
  <c r="BA807" i="1"/>
  <c r="AS807" i="1"/>
  <c r="AZ807" i="1"/>
  <c r="AR807" i="1"/>
  <c r="AY807" i="1"/>
  <c r="AQ807" i="1"/>
  <c r="AX807" i="1"/>
  <c r="AP807" i="1"/>
  <c r="BF807" i="1" s="1"/>
  <c r="BH807" i="1" s="1"/>
  <c r="BI807" i="1" s="1"/>
  <c r="BE806" i="1"/>
  <c r="AW806" i="1"/>
  <c r="BD806" i="1"/>
  <c r="AV806" i="1"/>
  <c r="BC806" i="1"/>
  <c r="AU806" i="1"/>
  <c r="BB806" i="1"/>
  <c r="AT806" i="1"/>
  <c r="BA806" i="1"/>
  <c r="AS806" i="1"/>
  <c r="AZ806" i="1"/>
  <c r="AR806" i="1"/>
  <c r="AY806" i="1"/>
  <c r="AQ806" i="1"/>
  <c r="AX806" i="1"/>
  <c r="AP806" i="1"/>
  <c r="BF806" i="1" s="1"/>
  <c r="BH806" i="1" s="1"/>
  <c r="BI806" i="1" s="1"/>
  <c r="BE805" i="1"/>
  <c r="AW805" i="1"/>
  <c r="BD805" i="1"/>
  <c r="AV805" i="1"/>
  <c r="BC805" i="1"/>
  <c r="AU805" i="1"/>
  <c r="BB805" i="1"/>
  <c r="AT805" i="1"/>
  <c r="BA805" i="1"/>
  <c r="AS805" i="1"/>
  <c r="AZ805" i="1"/>
  <c r="AR805" i="1"/>
  <c r="AY805" i="1"/>
  <c r="AQ805" i="1"/>
  <c r="AX805" i="1"/>
  <c r="AP805" i="1"/>
  <c r="BF805" i="1" s="1"/>
  <c r="BH805" i="1" s="1"/>
  <c r="BI805" i="1" s="1"/>
  <c r="BE804" i="1"/>
  <c r="AW804" i="1"/>
  <c r="BD804" i="1"/>
  <c r="AV804" i="1"/>
  <c r="BC804" i="1"/>
  <c r="AU804" i="1"/>
  <c r="BB804" i="1"/>
  <c r="AT804" i="1"/>
  <c r="BA804" i="1"/>
  <c r="AS804" i="1"/>
  <c r="AZ804" i="1"/>
  <c r="AR804" i="1"/>
  <c r="AY804" i="1"/>
  <c r="AQ804" i="1"/>
  <c r="AX804" i="1"/>
  <c r="AP804" i="1"/>
  <c r="BF804" i="1" s="1"/>
  <c r="BH804" i="1" s="1"/>
  <c r="BI804" i="1" s="1"/>
  <c r="BE803" i="1"/>
  <c r="AW803" i="1"/>
  <c r="BD803" i="1"/>
  <c r="AV803" i="1"/>
  <c r="BC803" i="1"/>
  <c r="AU803" i="1"/>
  <c r="BB803" i="1"/>
  <c r="AT803" i="1"/>
  <c r="BA803" i="1"/>
  <c r="AS803" i="1"/>
  <c r="AZ803" i="1"/>
  <c r="AR803" i="1"/>
  <c r="AY803" i="1"/>
  <c r="AQ803" i="1"/>
  <c r="AX803" i="1"/>
  <c r="AP803" i="1"/>
  <c r="BF803" i="1" s="1"/>
  <c r="BH803" i="1" s="1"/>
  <c r="BI803" i="1" s="1"/>
  <c r="BE802" i="1"/>
  <c r="AW802" i="1"/>
  <c r="BD802" i="1"/>
  <c r="AV802" i="1"/>
  <c r="BC802" i="1"/>
  <c r="AU802" i="1"/>
  <c r="BB802" i="1"/>
  <c r="AT802" i="1"/>
  <c r="BA802" i="1"/>
  <c r="AS802" i="1"/>
  <c r="AZ802" i="1"/>
  <c r="AR802" i="1"/>
  <c r="AY802" i="1"/>
  <c r="AQ802" i="1"/>
  <c r="AX802" i="1"/>
  <c r="AP802" i="1"/>
  <c r="BF802" i="1" s="1"/>
  <c r="BH802" i="1" s="1"/>
  <c r="BI802" i="1" s="1"/>
  <c r="BE801" i="1"/>
  <c r="AW801" i="1"/>
  <c r="BD801" i="1"/>
  <c r="AV801" i="1"/>
  <c r="BC801" i="1"/>
  <c r="AU801" i="1"/>
  <c r="BB801" i="1"/>
  <c r="AT801" i="1"/>
  <c r="BA801" i="1"/>
  <c r="AS801" i="1"/>
  <c r="AZ801" i="1"/>
  <c r="AR801" i="1"/>
  <c r="AY801" i="1"/>
  <c r="AQ801" i="1"/>
  <c r="AX801" i="1"/>
  <c r="AP801" i="1"/>
  <c r="BF801" i="1" s="1"/>
  <c r="BH801" i="1" s="1"/>
  <c r="BI801" i="1" s="1"/>
  <c r="BE800" i="1"/>
  <c r="AW800" i="1"/>
  <c r="BD800" i="1"/>
  <c r="AV800" i="1"/>
  <c r="BC800" i="1"/>
  <c r="AU800" i="1"/>
  <c r="BB800" i="1"/>
  <c r="AT800" i="1"/>
  <c r="BA800" i="1"/>
  <c r="AS800" i="1"/>
  <c r="AZ800" i="1"/>
  <c r="AR800" i="1"/>
  <c r="AY800" i="1"/>
  <c r="AQ800" i="1"/>
  <c r="AX800" i="1"/>
  <c r="AP800" i="1"/>
  <c r="BE799" i="1"/>
  <c r="AW799" i="1"/>
  <c r="BD799" i="1"/>
  <c r="AV799" i="1"/>
  <c r="BC799" i="1"/>
  <c r="AU799" i="1"/>
  <c r="BB799" i="1"/>
  <c r="AT799" i="1"/>
  <c r="BA799" i="1"/>
  <c r="AS799" i="1"/>
  <c r="AZ799" i="1"/>
  <c r="AR799" i="1"/>
  <c r="AY799" i="1"/>
  <c r="AQ799" i="1"/>
  <c r="AX799" i="1"/>
  <c r="AP799" i="1"/>
  <c r="BF799" i="1" s="1"/>
  <c r="BH799" i="1" s="1"/>
  <c r="BI799" i="1" s="1"/>
  <c r="BE798" i="1"/>
  <c r="AW798" i="1"/>
  <c r="BD798" i="1"/>
  <c r="AV798" i="1"/>
  <c r="BC798" i="1"/>
  <c r="AU798" i="1"/>
  <c r="BB798" i="1"/>
  <c r="AT798" i="1"/>
  <c r="BA798" i="1"/>
  <c r="AS798" i="1"/>
  <c r="AZ798" i="1"/>
  <c r="AR798" i="1"/>
  <c r="AY798" i="1"/>
  <c r="AQ798" i="1"/>
  <c r="AX798" i="1"/>
  <c r="AP798" i="1"/>
  <c r="BF798" i="1" s="1"/>
  <c r="BH798" i="1" s="1"/>
  <c r="BI798" i="1" s="1"/>
  <c r="BE797" i="1"/>
  <c r="AW797" i="1"/>
  <c r="BD797" i="1"/>
  <c r="AV797" i="1"/>
  <c r="BC797" i="1"/>
  <c r="AU797" i="1"/>
  <c r="BB797" i="1"/>
  <c r="AT797" i="1"/>
  <c r="BA797" i="1"/>
  <c r="AS797" i="1"/>
  <c r="AZ797" i="1"/>
  <c r="AR797" i="1"/>
  <c r="AY797" i="1"/>
  <c r="AQ797" i="1"/>
  <c r="AX797" i="1"/>
  <c r="AP797" i="1"/>
  <c r="BF797" i="1" s="1"/>
  <c r="BH797" i="1" s="1"/>
  <c r="BI797" i="1" s="1"/>
  <c r="BE796" i="1"/>
  <c r="AW796" i="1"/>
  <c r="BD796" i="1"/>
  <c r="AV796" i="1"/>
  <c r="BC796" i="1"/>
  <c r="AU796" i="1"/>
  <c r="BB796" i="1"/>
  <c r="AT796" i="1"/>
  <c r="BA796" i="1"/>
  <c r="AS796" i="1"/>
  <c r="AZ796" i="1"/>
  <c r="AR796" i="1"/>
  <c r="AY796" i="1"/>
  <c r="AQ796" i="1"/>
  <c r="AX796" i="1"/>
  <c r="AP796" i="1"/>
  <c r="BF796" i="1" s="1"/>
  <c r="BH796" i="1" s="1"/>
  <c r="BI796" i="1" s="1"/>
  <c r="BE795" i="1"/>
  <c r="AW795" i="1"/>
  <c r="BD795" i="1"/>
  <c r="AV795" i="1"/>
  <c r="BC795" i="1"/>
  <c r="AU795" i="1"/>
  <c r="BB795" i="1"/>
  <c r="AT795" i="1"/>
  <c r="BA795" i="1"/>
  <c r="AS795" i="1"/>
  <c r="AZ795" i="1"/>
  <c r="AR795" i="1"/>
  <c r="AY795" i="1"/>
  <c r="AQ795" i="1"/>
  <c r="AX795" i="1"/>
  <c r="AP795" i="1"/>
  <c r="BF795" i="1" s="1"/>
  <c r="BH795" i="1" s="1"/>
  <c r="BI795" i="1" s="1"/>
  <c r="BE794" i="1"/>
  <c r="AW794" i="1"/>
  <c r="BD794" i="1"/>
  <c r="AV794" i="1"/>
  <c r="BC794" i="1"/>
  <c r="AU794" i="1"/>
  <c r="BB794" i="1"/>
  <c r="AT794" i="1"/>
  <c r="BA794" i="1"/>
  <c r="AS794" i="1"/>
  <c r="AZ794" i="1"/>
  <c r="AR794" i="1"/>
  <c r="AY794" i="1"/>
  <c r="AQ794" i="1"/>
  <c r="AX794" i="1"/>
  <c r="AP794" i="1"/>
  <c r="BF794" i="1" s="1"/>
  <c r="BH794" i="1" s="1"/>
  <c r="BI794" i="1" s="1"/>
  <c r="BE793" i="1"/>
  <c r="AW793" i="1"/>
  <c r="BD793" i="1"/>
  <c r="AV793" i="1"/>
  <c r="BC793" i="1"/>
  <c r="AU793" i="1"/>
  <c r="BB793" i="1"/>
  <c r="AT793" i="1"/>
  <c r="BA793" i="1"/>
  <c r="AS793" i="1"/>
  <c r="AZ793" i="1"/>
  <c r="AR793" i="1"/>
  <c r="AY793" i="1"/>
  <c r="AQ793" i="1"/>
  <c r="AX793" i="1"/>
  <c r="AP793" i="1"/>
  <c r="BF793" i="1" s="1"/>
  <c r="BH793" i="1" s="1"/>
  <c r="BI793" i="1" s="1"/>
  <c r="BE792" i="1"/>
  <c r="AW792" i="1"/>
  <c r="BD792" i="1"/>
  <c r="AV792" i="1"/>
  <c r="BC792" i="1"/>
  <c r="AU792" i="1"/>
  <c r="BB792" i="1"/>
  <c r="AT792" i="1"/>
  <c r="BA792" i="1"/>
  <c r="AS792" i="1"/>
  <c r="AZ792" i="1"/>
  <c r="AR792" i="1"/>
  <c r="AY792" i="1"/>
  <c r="AQ792" i="1"/>
  <c r="AX792" i="1"/>
  <c r="AP792" i="1"/>
  <c r="BF792" i="1" s="1"/>
  <c r="BH792" i="1" s="1"/>
  <c r="BI792" i="1" s="1"/>
  <c r="BE791" i="1"/>
  <c r="AW791" i="1"/>
  <c r="BD791" i="1"/>
  <c r="AV791" i="1"/>
  <c r="BC791" i="1"/>
  <c r="AU791" i="1"/>
  <c r="BB791" i="1"/>
  <c r="AT791" i="1"/>
  <c r="BA791" i="1"/>
  <c r="AS791" i="1"/>
  <c r="AZ791" i="1"/>
  <c r="AR791" i="1"/>
  <c r="AY791" i="1"/>
  <c r="AQ791" i="1"/>
  <c r="AX791" i="1"/>
  <c r="AP791" i="1"/>
  <c r="BF791" i="1" s="1"/>
  <c r="BH791" i="1" s="1"/>
  <c r="BI791" i="1" s="1"/>
  <c r="BE790" i="1"/>
  <c r="AW790" i="1"/>
  <c r="BD790" i="1"/>
  <c r="AV790" i="1"/>
  <c r="BC790" i="1"/>
  <c r="AU790" i="1"/>
  <c r="BB790" i="1"/>
  <c r="AT790" i="1"/>
  <c r="BA790" i="1"/>
  <c r="AS790" i="1"/>
  <c r="AZ790" i="1"/>
  <c r="AR790" i="1"/>
  <c r="AY790" i="1"/>
  <c r="AQ790" i="1"/>
  <c r="AX790" i="1"/>
  <c r="AP790" i="1"/>
  <c r="BF790" i="1" s="1"/>
  <c r="BH790" i="1" s="1"/>
  <c r="BI790" i="1" s="1"/>
  <c r="BE789" i="1"/>
  <c r="AW789" i="1"/>
  <c r="BD789" i="1"/>
  <c r="AV789" i="1"/>
  <c r="BC789" i="1"/>
  <c r="AU789" i="1"/>
  <c r="BB789" i="1"/>
  <c r="AT789" i="1"/>
  <c r="BA789" i="1"/>
  <c r="AS789" i="1"/>
  <c r="AZ789" i="1"/>
  <c r="AR789" i="1"/>
  <c r="AY789" i="1"/>
  <c r="AQ789" i="1"/>
  <c r="AX789" i="1"/>
  <c r="AP789" i="1"/>
  <c r="BF789" i="1" s="1"/>
  <c r="BH789" i="1" s="1"/>
  <c r="BI789" i="1" s="1"/>
  <c r="BE788" i="1"/>
  <c r="AW788" i="1"/>
  <c r="BD788" i="1"/>
  <c r="AV788" i="1"/>
  <c r="BC788" i="1"/>
  <c r="AU788" i="1"/>
  <c r="BB788" i="1"/>
  <c r="AT788" i="1"/>
  <c r="BA788" i="1"/>
  <c r="AS788" i="1"/>
  <c r="AZ788" i="1"/>
  <c r="AR788" i="1"/>
  <c r="AY788" i="1"/>
  <c r="AQ788" i="1"/>
  <c r="AX788" i="1"/>
  <c r="AP788" i="1"/>
  <c r="BF788" i="1" s="1"/>
  <c r="BH788" i="1" s="1"/>
  <c r="BI788" i="1" s="1"/>
  <c r="BE787" i="1"/>
  <c r="AW787" i="1"/>
  <c r="BD787" i="1"/>
  <c r="AV787" i="1"/>
  <c r="BC787" i="1"/>
  <c r="AU787" i="1"/>
  <c r="BB787" i="1"/>
  <c r="AT787" i="1"/>
  <c r="BA787" i="1"/>
  <c r="AS787" i="1"/>
  <c r="AZ787" i="1"/>
  <c r="AR787" i="1"/>
  <c r="AY787" i="1"/>
  <c r="AQ787" i="1"/>
  <c r="AX787" i="1"/>
  <c r="AP787" i="1"/>
  <c r="BF787" i="1" s="1"/>
  <c r="BH787" i="1" s="1"/>
  <c r="BI787" i="1" s="1"/>
  <c r="BE786" i="1"/>
  <c r="AW786" i="1"/>
  <c r="BD786" i="1"/>
  <c r="AV786" i="1"/>
  <c r="BC786" i="1"/>
  <c r="AU786" i="1"/>
  <c r="BB786" i="1"/>
  <c r="AT786" i="1"/>
  <c r="BA786" i="1"/>
  <c r="AS786" i="1"/>
  <c r="AZ786" i="1"/>
  <c r="AR786" i="1"/>
  <c r="AY786" i="1"/>
  <c r="AQ786" i="1"/>
  <c r="AX786" i="1"/>
  <c r="AP786" i="1"/>
  <c r="BF786" i="1" s="1"/>
  <c r="BH786" i="1" s="1"/>
  <c r="BI786" i="1" s="1"/>
  <c r="BE785" i="1"/>
  <c r="AW785" i="1"/>
  <c r="BD785" i="1"/>
  <c r="AV785" i="1"/>
  <c r="BC785" i="1"/>
  <c r="AU785" i="1"/>
  <c r="BB785" i="1"/>
  <c r="AT785" i="1"/>
  <c r="BA785" i="1"/>
  <c r="AS785" i="1"/>
  <c r="AZ785" i="1"/>
  <c r="AR785" i="1"/>
  <c r="AY785" i="1"/>
  <c r="AQ785" i="1"/>
  <c r="AX785" i="1"/>
  <c r="AP785" i="1"/>
  <c r="BF785" i="1" s="1"/>
  <c r="BH785" i="1" s="1"/>
  <c r="BI785" i="1" s="1"/>
  <c r="BE784" i="1"/>
  <c r="AW784" i="1"/>
  <c r="BD784" i="1"/>
  <c r="AV784" i="1"/>
  <c r="BC784" i="1"/>
  <c r="AU784" i="1"/>
  <c r="BB784" i="1"/>
  <c r="AT784" i="1"/>
  <c r="BA784" i="1"/>
  <c r="AS784" i="1"/>
  <c r="AZ784" i="1"/>
  <c r="AR784" i="1"/>
  <c r="AY784" i="1"/>
  <c r="AQ784" i="1"/>
  <c r="AX784" i="1"/>
  <c r="AP784" i="1"/>
  <c r="BF784" i="1" s="1"/>
  <c r="BH784" i="1" s="1"/>
  <c r="BI784" i="1" s="1"/>
  <c r="BE783" i="1"/>
  <c r="AW783" i="1"/>
  <c r="BD783" i="1"/>
  <c r="AV783" i="1"/>
  <c r="BC783" i="1"/>
  <c r="AU783" i="1"/>
  <c r="BB783" i="1"/>
  <c r="AT783" i="1"/>
  <c r="BA783" i="1"/>
  <c r="AS783" i="1"/>
  <c r="AZ783" i="1"/>
  <c r="AR783" i="1"/>
  <c r="AY783" i="1"/>
  <c r="AQ783" i="1"/>
  <c r="AX783" i="1"/>
  <c r="AP783" i="1"/>
  <c r="BF783" i="1" s="1"/>
  <c r="BH783" i="1" s="1"/>
  <c r="BI783" i="1" s="1"/>
  <c r="BE782" i="1"/>
  <c r="AW782" i="1"/>
  <c r="BD782" i="1"/>
  <c r="AV782" i="1"/>
  <c r="BC782" i="1"/>
  <c r="AU782" i="1"/>
  <c r="BB782" i="1"/>
  <c r="AT782" i="1"/>
  <c r="BA782" i="1"/>
  <c r="AS782" i="1"/>
  <c r="AZ782" i="1"/>
  <c r="AR782" i="1"/>
  <c r="AY782" i="1"/>
  <c r="AQ782" i="1"/>
  <c r="AX782" i="1"/>
  <c r="AP782" i="1"/>
  <c r="BF782" i="1" s="1"/>
  <c r="BH782" i="1" s="1"/>
  <c r="BI782" i="1" s="1"/>
  <c r="BE781" i="1"/>
  <c r="AW781" i="1"/>
  <c r="BD781" i="1"/>
  <c r="AV781" i="1"/>
  <c r="BC781" i="1"/>
  <c r="AU781" i="1"/>
  <c r="BB781" i="1"/>
  <c r="AT781" i="1"/>
  <c r="BA781" i="1"/>
  <c r="AS781" i="1"/>
  <c r="AZ781" i="1"/>
  <c r="AR781" i="1"/>
  <c r="AY781" i="1"/>
  <c r="AQ781" i="1"/>
  <c r="AX781" i="1"/>
  <c r="AP781" i="1"/>
  <c r="BF781" i="1" s="1"/>
  <c r="BH781" i="1" s="1"/>
  <c r="BI781" i="1" s="1"/>
  <c r="BE780" i="1"/>
  <c r="AW780" i="1"/>
  <c r="BD780" i="1"/>
  <c r="AV780" i="1"/>
  <c r="BC780" i="1"/>
  <c r="AU780" i="1"/>
  <c r="BB780" i="1"/>
  <c r="AT780" i="1"/>
  <c r="BA780" i="1"/>
  <c r="AS780" i="1"/>
  <c r="AZ780" i="1"/>
  <c r="AR780" i="1"/>
  <c r="AY780" i="1"/>
  <c r="AQ780" i="1"/>
  <c r="AX780" i="1"/>
  <c r="AP780" i="1"/>
  <c r="BF780" i="1" s="1"/>
  <c r="BH780" i="1" s="1"/>
  <c r="BI780" i="1" s="1"/>
  <c r="BE779" i="1"/>
  <c r="AW779" i="1"/>
  <c r="BD779" i="1"/>
  <c r="AV779" i="1"/>
  <c r="BC779" i="1"/>
  <c r="AU779" i="1"/>
  <c r="BB779" i="1"/>
  <c r="AT779" i="1"/>
  <c r="BA779" i="1"/>
  <c r="AS779" i="1"/>
  <c r="AZ779" i="1"/>
  <c r="AR779" i="1"/>
  <c r="AY779" i="1"/>
  <c r="AQ779" i="1"/>
  <c r="AX779" i="1"/>
  <c r="AP779" i="1"/>
  <c r="BE778" i="1"/>
  <c r="AW778" i="1"/>
  <c r="BD778" i="1"/>
  <c r="AV778" i="1"/>
  <c r="BC778" i="1"/>
  <c r="AU778" i="1"/>
  <c r="BB778" i="1"/>
  <c r="AT778" i="1"/>
  <c r="BA778" i="1"/>
  <c r="AS778" i="1"/>
  <c r="AZ778" i="1"/>
  <c r="AR778" i="1"/>
  <c r="AY778" i="1"/>
  <c r="AQ778" i="1"/>
  <c r="AX778" i="1"/>
  <c r="AP778" i="1"/>
  <c r="BF778" i="1" s="1"/>
  <c r="BH778" i="1" s="1"/>
  <c r="BI778" i="1" s="1"/>
  <c r="BE777" i="1"/>
  <c r="AW777" i="1"/>
  <c r="BD777" i="1"/>
  <c r="AV777" i="1"/>
  <c r="BC777" i="1"/>
  <c r="AU777" i="1"/>
  <c r="BB777" i="1"/>
  <c r="AT777" i="1"/>
  <c r="BA777" i="1"/>
  <c r="AS777" i="1"/>
  <c r="AZ777" i="1"/>
  <c r="AR777" i="1"/>
  <c r="AY777" i="1"/>
  <c r="AQ777" i="1"/>
  <c r="AX777" i="1"/>
  <c r="AP777" i="1"/>
  <c r="BF777" i="1" s="1"/>
  <c r="BH777" i="1" s="1"/>
  <c r="BI777" i="1" s="1"/>
  <c r="BE776" i="1"/>
  <c r="AW776" i="1"/>
  <c r="BD776" i="1"/>
  <c r="AV776" i="1"/>
  <c r="BC776" i="1"/>
  <c r="AU776" i="1"/>
  <c r="BB776" i="1"/>
  <c r="AT776" i="1"/>
  <c r="BA776" i="1"/>
  <c r="AS776" i="1"/>
  <c r="AZ776" i="1"/>
  <c r="AR776" i="1"/>
  <c r="AY776" i="1"/>
  <c r="AQ776" i="1"/>
  <c r="AX776" i="1"/>
  <c r="AP776" i="1"/>
  <c r="BF776" i="1" s="1"/>
  <c r="BH776" i="1" s="1"/>
  <c r="BI776" i="1" s="1"/>
  <c r="BE775" i="1"/>
  <c r="AW775" i="1"/>
  <c r="BD775" i="1"/>
  <c r="AV775" i="1"/>
  <c r="BC775" i="1"/>
  <c r="AU775" i="1"/>
  <c r="BB775" i="1"/>
  <c r="AT775" i="1"/>
  <c r="BA775" i="1"/>
  <c r="AS775" i="1"/>
  <c r="AZ775" i="1"/>
  <c r="AR775" i="1"/>
  <c r="AY775" i="1"/>
  <c r="AQ775" i="1"/>
  <c r="AX775" i="1"/>
  <c r="AP775" i="1"/>
  <c r="BF775" i="1" s="1"/>
  <c r="BH775" i="1" s="1"/>
  <c r="BI775" i="1" s="1"/>
  <c r="BE774" i="1"/>
  <c r="AW774" i="1"/>
  <c r="BD774" i="1"/>
  <c r="AV774" i="1"/>
  <c r="BC774" i="1"/>
  <c r="AU774" i="1"/>
  <c r="BB774" i="1"/>
  <c r="AT774" i="1"/>
  <c r="BA774" i="1"/>
  <c r="AS774" i="1"/>
  <c r="AZ774" i="1"/>
  <c r="AR774" i="1"/>
  <c r="AY774" i="1"/>
  <c r="AQ774" i="1"/>
  <c r="AX774" i="1"/>
  <c r="AP774" i="1"/>
  <c r="BF774" i="1" s="1"/>
  <c r="BH774" i="1" s="1"/>
  <c r="BI774" i="1" s="1"/>
  <c r="BE773" i="1"/>
  <c r="AW773" i="1"/>
  <c r="BD773" i="1"/>
  <c r="AV773" i="1"/>
  <c r="BC773" i="1"/>
  <c r="AU773" i="1"/>
  <c r="BB773" i="1"/>
  <c r="AT773" i="1"/>
  <c r="BA773" i="1"/>
  <c r="AS773" i="1"/>
  <c r="AZ773" i="1"/>
  <c r="AR773" i="1"/>
  <c r="AY773" i="1"/>
  <c r="AQ773" i="1"/>
  <c r="AX773" i="1"/>
  <c r="AP773" i="1"/>
  <c r="BF773" i="1" s="1"/>
  <c r="BH773" i="1" s="1"/>
  <c r="BI773" i="1" s="1"/>
  <c r="BE772" i="1"/>
  <c r="AW772" i="1"/>
  <c r="BD772" i="1"/>
  <c r="AV772" i="1"/>
  <c r="BC772" i="1"/>
  <c r="AU772" i="1"/>
  <c r="BB772" i="1"/>
  <c r="AT772" i="1"/>
  <c r="BA772" i="1"/>
  <c r="AS772" i="1"/>
  <c r="AZ772" i="1"/>
  <c r="AR772" i="1"/>
  <c r="AY772" i="1"/>
  <c r="AQ772" i="1"/>
  <c r="AX772" i="1"/>
  <c r="AP772" i="1"/>
  <c r="BF772" i="1" s="1"/>
  <c r="BH772" i="1" s="1"/>
  <c r="BI772" i="1" s="1"/>
  <c r="BE771" i="1"/>
  <c r="AW771" i="1"/>
  <c r="BD771" i="1"/>
  <c r="AV771" i="1"/>
  <c r="BC771" i="1"/>
  <c r="AU771" i="1"/>
  <c r="BB771" i="1"/>
  <c r="AT771" i="1"/>
  <c r="BA771" i="1"/>
  <c r="AS771" i="1"/>
  <c r="AZ771" i="1"/>
  <c r="AR771" i="1"/>
  <c r="AY771" i="1"/>
  <c r="AQ771" i="1"/>
  <c r="AX771" i="1"/>
  <c r="AP771" i="1"/>
  <c r="BF771" i="1" s="1"/>
  <c r="BH771" i="1" s="1"/>
  <c r="BI771" i="1" s="1"/>
  <c r="BE770" i="1"/>
  <c r="AW770" i="1"/>
  <c r="BD770" i="1"/>
  <c r="AV770" i="1"/>
  <c r="BC770" i="1"/>
  <c r="AU770" i="1"/>
  <c r="BB770" i="1"/>
  <c r="AT770" i="1"/>
  <c r="BA770" i="1"/>
  <c r="AS770" i="1"/>
  <c r="AZ770" i="1"/>
  <c r="AR770" i="1"/>
  <c r="AY770" i="1"/>
  <c r="AQ770" i="1"/>
  <c r="AX770" i="1"/>
  <c r="AP770" i="1"/>
  <c r="BF770" i="1" s="1"/>
  <c r="BH770" i="1" s="1"/>
  <c r="BI770" i="1" s="1"/>
  <c r="BE769" i="1"/>
  <c r="AW769" i="1"/>
  <c r="BD769" i="1"/>
  <c r="AV769" i="1"/>
  <c r="BC769" i="1"/>
  <c r="AU769" i="1"/>
  <c r="BB769" i="1"/>
  <c r="AT769" i="1"/>
  <c r="BA769" i="1"/>
  <c r="AS769" i="1"/>
  <c r="AZ769" i="1"/>
  <c r="AR769" i="1"/>
  <c r="AY769" i="1"/>
  <c r="AQ769" i="1"/>
  <c r="AX769" i="1"/>
  <c r="AP769" i="1"/>
  <c r="BF769" i="1" s="1"/>
  <c r="BH769" i="1" s="1"/>
  <c r="BI769" i="1" s="1"/>
  <c r="BE768" i="1"/>
  <c r="AW768" i="1"/>
  <c r="BD768" i="1"/>
  <c r="AV768" i="1"/>
  <c r="BC768" i="1"/>
  <c r="AU768" i="1"/>
  <c r="BB768" i="1"/>
  <c r="AT768" i="1"/>
  <c r="BA768" i="1"/>
  <c r="AS768" i="1"/>
  <c r="AZ768" i="1"/>
  <c r="AR768" i="1"/>
  <c r="AY768" i="1"/>
  <c r="AQ768" i="1"/>
  <c r="AX768" i="1"/>
  <c r="AP768" i="1"/>
  <c r="BF768" i="1" s="1"/>
  <c r="BH768" i="1" s="1"/>
  <c r="BI768" i="1" s="1"/>
  <c r="BE767" i="1"/>
  <c r="AW767" i="1"/>
  <c r="BD767" i="1"/>
  <c r="AV767" i="1"/>
  <c r="BC767" i="1"/>
  <c r="AU767" i="1"/>
  <c r="BB767" i="1"/>
  <c r="AT767" i="1"/>
  <c r="BA767" i="1"/>
  <c r="AS767" i="1"/>
  <c r="AZ767" i="1"/>
  <c r="AR767" i="1"/>
  <c r="AY767" i="1"/>
  <c r="AQ767" i="1"/>
  <c r="AX767" i="1"/>
  <c r="AP767" i="1"/>
  <c r="BF767" i="1" s="1"/>
  <c r="BH767" i="1" s="1"/>
  <c r="BI767" i="1" s="1"/>
  <c r="BE766" i="1"/>
  <c r="AW766" i="1"/>
  <c r="BD766" i="1"/>
  <c r="AV766" i="1"/>
  <c r="BC766" i="1"/>
  <c r="AU766" i="1"/>
  <c r="BB766" i="1"/>
  <c r="AT766" i="1"/>
  <c r="BA766" i="1"/>
  <c r="AS766" i="1"/>
  <c r="AZ766" i="1"/>
  <c r="AR766" i="1"/>
  <c r="AY766" i="1"/>
  <c r="AQ766" i="1"/>
  <c r="AX766" i="1"/>
  <c r="AP766" i="1"/>
  <c r="BF766" i="1" s="1"/>
  <c r="BH766" i="1" s="1"/>
  <c r="BI766" i="1" s="1"/>
  <c r="BE765" i="1"/>
  <c r="AW765" i="1"/>
  <c r="BD765" i="1"/>
  <c r="AV765" i="1"/>
  <c r="BC765" i="1"/>
  <c r="AU765" i="1"/>
  <c r="BB765" i="1"/>
  <c r="AT765" i="1"/>
  <c r="BA765" i="1"/>
  <c r="AS765" i="1"/>
  <c r="AZ765" i="1"/>
  <c r="AR765" i="1"/>
  <c r="AY765" i="1"/>
  <c r="AQ765" i="1"/>
  <c r="AX765" i="1"/>
  <c r="AP765" i="1"/>
  <c r="BF765" i="1" s="1"/>
  <c r="BH765" i="1" s="1"/>
  <c r="BI765" i="1" s="1"/>
  <c r="BE764" i="1"/>
  <c r="AW764" i="1"/>
  <c r="BD764" i="1"/>
  <c r="AV764" i="1"/>
  <c r="BC764" i="1"/>
  <c r="AU764" i="1"/>
  <c r="BB764" i="1"/>
  <c r="AT764" i="1"/>
  <c r="BA764" i="1"/>
  <c r="AS764" i="1"/>
  <c r="AZ764" i="1"/>
  <c r="AR764" i="1"/>
  <c r="AY764" i="1"/>
  <c r="AQ764" i="1"/>
  <c r="AX764" i="1"/>
  <c r="AP764" i="1"/>
  <c r="BF764" i="1" s="1"/>
  <c r="BH764" i="1" s="1"/>
  <c r="BI764" i="1" s="1"/>
  <c r="BE763" i="1"/>
  <c r="AW763" i="1"/>
  <c r="BD763" i="1"/>
  <c r="AV763" i="1"/>
  <c r="BC763" i="1"/>
  <c r="AU763" i="1"/>
  <c r="BB763" i="1"/>
  <c r="AT763" i="1"/>
  <c r="BA763" i="1"/>
  <c r="AS763" i="1"/>
  <c r="AZ763" i="1"/>
  <c r="AR763" i="1"/>
  <c r="AY763" i="1"/>
  <c r="AQ763" i="1"/>
  <c r="AX763" i="1"/>
  <c r="AP763" i="1"/>
  <c r="BF763" i="1" s="1"/>
  <c r="BH763" i="1" s="1"/>
  <c r="BI763" i="1" s="1"/>
  <c r="BE762" i="1"/>
  <c r="AW762" i="1"/>
  <c r="BD762" i="1"/>
  <c r="AV762" i="1"/>
  <c r="BC762" i="1"/>
  <c r="AU762" i="1"/>
  <c r="BB762" i="1"/>
  <c r="AT762" i="1"/>
  <c r="BA762" i="1"/>
  <c r="AS762" i="1"/>
  <c r="AZ762" i="1"/>
  <c r="AR762" i="1"/>
  <c r="AY762" i="1"/>
  <c r="AQ762" i="1"/>
  <c r="AX762" i="1"/>
  <c r="AP762" i="1"/>
  <c r="BF762" i="1" s="1"/>
  <c r="BH762" i="1" s="1"/>
  <c r="BI762" i="1" s="1"/>
  <c r="BE761" i="1"/>
  <c r="AW761" i="1"/>
  <c r="BD761" i="1"/>
  <c r="AV761" i="1"/>
  <c r="BC761" i="1"/>
  <c r="AU761" i="1"/>
  <c r="BB761" i="1"/>
  <c r="AT761" i="1"/>
  <c r="BA761" i="1"/>
  <c r="AS761" i="1"/>
  <c r="AZ761" i="1"/>
  <c r="AR761" i="1"/>
  <c r="AY761" i="1"/>
  <c r="AQ761" i="1"/>
  <c r="AX761" i="1"/>
  <c r="AP761" i="1"/>
  <c r="BF761" i="1" s="1"/>
  <c r="BH761" i="1" s="1"/>
  <c r="BI761" i="1" s="1"/>
  <c r="BE760" i="1"/>
  <c r="AW760" i="1"/>
  <c r="BD760" i="1"/>
  <c r="AV760" i="1"/>
  <c r="BC760" i="1"/>
  <c r="AU760" i="1"/>
  <c r="BB760" i="1"/>
  <c r="AT760" i="1"/>
  <c r="BA760" i="1"/>
  <c r="AS760" i="1"/>
  <c r="AZ760" i="1"/>
  <c r="AR760" i="1"/>
  <c r="AY760" i="1"/>
  <c r="AQ760" i="1"/>
  <c r="AX760" i="1"/>
  <c r="AP760" i="1"/>
  <c r="BF760" i="1" s="1"/>
  <c r="BE759" i="1"/>
  <c r="AW759" i="1"/>
  <c r="BD759" i="1"/>
  <c r="AV759" i="1"/>
  <c r="BC759" i="1"/>
  <c r="AU759" i="1"/>
  <c r="BB759" i="1"/>
  <c r="AT759" i="1"/>
  <c r="BA759" i="1"/>
  <c r="AS759" i="1"/>
  <c r="AZ759" i="1"/>
  <c r="AR759" i="1"/>
  <c r="AY759" i="1"/>
  <c r="AQ759" i="1"/>
  <c r="AX759" i="1"/>
  <c r="AP759" i="1"/>
  <c r="BF759" i="1" s="1"/>
  <c r="BH759" i="1" s="1"/>
  <c r="BI759" i="1" s="1"/>
  <c r="BE758" i="1"/>
  <c r="AW758" i="1"/>
  <c r="BD758" i="1"/>
  <c r="AV758" i="1"/>
  <c r="BC758" i="1"/>
  <c r="AU758" i="1"/>
  <c r="BB758" i="1"/>
  <c r="AT758" i="1"/>
  <c r="BA758" i="1"/>
  <c r="AS758" i="1"/>
  <c r="AZ758" i="1"/>
  <c r="AR758" i="1"/>
  <c r="AY758" i="1"/>
  <c r="AQ758" i="1"/>
  <c r="AX758" i="1"/>
  <c r="AP758" i="1"/>
  <c r="BF758" i="1" s="1"/>
  <c r="BH758" i="1" s="1"/>
  <c r="BI758" i="1" s="1"/>
  <c r="BE757" i="1"/>
  <c r="AW757" i="1"/>
  <c r="BD757" i="1"/>
  <c r="AV757" i="1"/>
  <c r="BC757" i="1"/>
  <c r="AU757" i="1"/>
  <c r="BB757" i="1"/>
  <c r="AT757" i="1"/>
  <c r="BA757" i="1"/>
  <c r="AS757" i="1"/>
  <c r="AZ757" i="1"/>
  <c r="AR757" i="1"/>
  <c r="AY757" i="1"/>
  <c r="AQ757" i="1"/>
  <c r="AX757" i="1"/>
  <c r="AP757" i="1"/>
  <c r="BF757" i="1" s="1"/>
  <c r="BH757" i="1" s="1"/>
  <c r="BI757" i="1" s="1"/>
  <c r="BE756" i="1"/>
  <c r="AW756" i="1"/>
  <c r="BD756" i="1"/>
  <c r="AV756" i="1"/>
  <c r="BC756" i="1"/>
  <c r="AU756" i="1"/>
  <c r="BB756" i="1"/>
  <c r="AT756" i="1"/>
  <c r="BA756" i="1"/>
  <c r="AS756" i="1"/>
  <c r="AZ756" i="1"/>
  <c r="AR756" i="1"/>
  <c r="AY756" i="1"/>
  <c r="AQ756" i="1"/>
  <c r="AX756" i="1"/>
  <c r="AP756" i="1"/>
  <c r="BF756" i="1" s="1"/>
  <c r="BH756" i="1" s="1"/>
  <c r="BI756" i="1" s="1"/>
  <c r="BE755" i="1"/>
  <c r="AW755" i="1"/>
  <c r="BD755" i="1"/>
  <c r="AV755" i="1"/>
  <c r="BC755" i="1"/>
  <c r="AU755" i="1"/>
  <c r="BB755" i="1"/>
  <c r="AT755" i="1"/>
  <c r="BA755" i="1"/>
  <c r="AS755" i="1"/>
  <c r="AZ755" i="1"/>
  <c r="AR755" i="1"/>
  <c r="AY755" i="1"/>
  <c r="AQ755" i="1"/>
  <c r="AX755" i="1"/>
  <c r="AP755" i="1"/>
  <c r="BF755" i="1" s="1"/>
  <c r="BH755" i="1" s="1"/>
  <c r="BI755" i="1" s="1"/>
  <c r="BE754" i="1"/>
  <c r="AW754" i="1"/>
  <c r="BD754" i="1"/>
  <c r="AV754" i="1"/>
  <c r="BC754" i="1"/>
  <c r="AU754" i="1"/>
  <c r="BB754" i="1"/>
  <c r="AT754" i="1"/>
  <c r="BA754" i="1"/>
  <c r="AS754" i="1"/>
  <c r="AZ754" i="1"/>
  <c r="AR754" i="1"/>
  <c r="AY754" i="1"/>
  <c r="AQ754" i="1"/>
  <c r="AX754" i="1"/>
  <c r="AP754" i="1"/>
  <c r="BF754" i="1" s="1"/>
  <c r="BH754" i="1" s="1"/>
  <c r="BI754" i="1" s="1"/>
  <c r="BE753" i="1"/>
  <c r="AW753" i="1"/>
  <c r="BD753" i="1"/>
  <c r="AV753" i="1"/>
  <c r="BC753" i="1"/>
  <c r="AU753" i="1"/>
  <c r="BB753" i="1"/>
  <c r="AT753" i="1"/>
  <c r="BA753" i="1"/>
  <c r="AS753" i="1"/>
  <c r="AZ753" i="1"/>
  <c r="AR753" i="1"/>
  <c r="AY753" i="1"/>
  <c r="AQ753" i="1"/>
  <c r="AX753" i="1"/>
  <c r="AP753" i="1"/>
  <c r="BF753" i="1" s="1"/>
  <c r="BH753" i="1" s="1"/>
  <c r="BI753" i="1" s="1"/>
  <c r="BE752" i="1"/>
  <c r="AW752" i="1"/>
  <c r="BD752" i="1"/>
  <c r="AV752" i="1"/>
  <c r="BC752" i="1"/>
  <c r="AU752" i="1"/>
  <c r="BB752" i="1"/>
  <c r="AT752" i="1"/>
  <c r="BA752" i="1"/>
  <c r="AS752" i="1"/>
  <c r="AZ752" i="1"/>
  <c r="AR752" i="1"/>
  <c r="AY752" i="1"/>
  <c r="AQ752" i="1"/>
  <c r="AX752" i="1"/>
  <c r="AP752" i="1"/>
  <c r="BF752" i="1" s="1"/>
  <c r="BH752" i="1" s="1"/>
  <c r="BI752" i="1" s="1"/>
  <c r="BE751" i="1"/>
  <c r="AW751" i="1"/>
  <c r="BD751" i="1"/>
  <c r="AV751" i="1"/>
  <c r="BC751" i="1"/>
  <c r="AU751" i="1"/>
  <c r="BB751" i="1"/>
  <c r="AT751" i="1"/>
  <c r="BA751" i="1"/>
  <c r="AS751" i="1"/>
  <c r="AZ751" i="1"/>
  <c r="AR751" i="1"/>
  <c r="AY751" i="1"/>
  <c r="AQ751" i="1"/>
  <c r="AX751" i="1"/>
  <c r="AP751" i="1"/>
  <c r="BF751" i="1" s="1"/>
  <c r="BH751" i="1" s="1"/>
  <c r="BI751" i="1" s="1"/>
  <c r="BE750" i="1"/>
  <c r="AW750" i="1"/>
  <c r="BD750" i="1"/>
  <c r="AV750" i="1"/>
  <c r="BC750" i="1"/>
  <c r="AU750" i="1"/>
  <c r="BB750" i="1"/>
  <c r="AT750" i="1"/>
  <c r="BA750" i="1"/>
  <c r="AS750" i="1"/>
  <c r="AZ750" i="1"/>
  <c r="AR750" i="1"/>
  <c r="AY750" i="1"/>
  <c r="AQ750" i="1"/>
  <c r="AX750" i="1"/>
  <c r="AP750" i="1"/>
  <c r="BF750" i="1" s="1"/>
  <c r="BH750" i="1" s="1"/>
  <c r="BI750" i="1" s="1"/>
  <c r="BE749" i="1"/>
  <c r="AW749" i="1"/>
  <c r="BD749" i="1"/>
  <c r="AV749" i="1"/>
  <c r="BC749" i="1"/>
  <c r="AU749" i="1"/>
  <c r="BB749" i="1"/>
  <c r="AT749" i="1"/>
  <c r="BA749" i="1"/>
  <c r="AS749" i="1"/>
  <c r="AZ749" i="1"/>
  <c r="AR749" i="1"/>
  <c r="AY749" i="1"/>
  <c r="AQ749" i="1"/>
  <c r="AX749" i="1"/>
  <c r="AP749" i="1"/>
  <c r="BF749" i="1" s="1"/>
  <c r="BH749" i="1" s="1"/>
  <c r="BI749" i="1" s="1"/>
  <c r="BE748" i="1"/>
  <c r="AW748" i="1"/>
  <c r="BD748" i="1"/>
  <c r="AV748" i="1"/>
  <c r="BC748" i="1"/>
  <c r="AU748" i="1"/>
  <c r="BB748" i="1"/>
  <c r="AT748" i="1"/>
  <c r="BA748" i="1"/>
  <c r="AS748" i="1"/>
  <c r="AZ748" i="1"/>
  <c r="AR748" i="1"/>
  <c r="AY748" i="1"/>
  <c r="AQ748" i="1"/>
  <c r="AX748" i="1"/>
  <c r="AP748" i="1"/>
  <c r="BF748" i="1" s="1"/>
  <c r="BH748" i="1" s="1"/>
  <c r="BI748" i="1" s="1"/>
  <c r="BE747" i="1"/>
  <c r="AW747" i="1"/>
  <c r="BD747" i="1"/>
  <c r="AV747" i="1"/>
  <c r="BC747" i="1"/>
  <c r="AU747" i="1"/>
  <c r="BB747" i="1"/>
  <c r="AT747" i="1"/>
  <c r="BA747" i="1"/>
  <c r="AS747" i="1"/>
  <c r="AZ747" i="1"/>
  <c r="AR747" i="1"/>
  <c r="AY747" i="1"/>
  <c r="AQ747" i="1"/>
  <c r="AX747" i="1"/>
  <c r="AP747" i="1"/>
  <c r="BF747" i="1" s="1"/>
  <c r="BH747" i="1" s="1"/>
  <c r="BI747" i="1" s="1"/>
  <c r="BE746" i="1"/>
  <c r="AW746" i="1"/>
  <c r="BD746" i="1"/>
  <c r="AV746" i="1"/>
  <c r="BC746" i="1"/>
  <c r="AU746" i="1"/>
  <c r="BB746" i="1"/>
  <c r="AT746" i="1"/>
  <c r="BA746" i="1"/>
  <c r="AS746" i="1"/>
  <c r="AZ746" i="1"/>
  <c r="AR746" i="1"/>
  <c r="AY746" i="1"/>
  <c r="AQ746" i="1"/>
  <c r="AX746" i="1"/>
  <c r="AP746" i="1"/>
  <c r="BF746" i="1" s="1"/>
  <c r="BH746" i="1" s="1"/>
  <c r="BI746" i="1" s="1"/>
  <c r="BE745" i="1"/>
  <c r="AW745" i="1"/>
  <c r="BD745" i="1"/>
  <c r="AV745" i="1"/>
  <c r="BC745" i="1"/>
  <c r="AU745" i="1"/>
  <c r="BB745" i="1"/>
  <c r="AT745" i="1"/>
  <c r="BA745" i="1"/>
  <c r="AS745" i="1"/>
  <c r="AZ745" i="1"/>
  <c r="AR745" i="1"/>
  <c r="AY745" i="1"/>
  <c r="AQ745" i="1"/>
  <c r="AX745" i="1"/>
  <c r="AP745" i="1"/>
  <c r="BF745" i="1" s="1"/>
  <c r="BH745" i="1" s="1"/>
  <c r="BI745" i="1" s="1"/>
  <c r="BE744" i="1"/>
  <c r="AW744" i="1"/>
  <c r="BD744" i="1"/>
  <c r="AV744" i="1"/>
  <c r="BC744" i="1"/>
  <c r="AU744" i="1"/>
  <c r="BB744" i="1"/>
  <c r="AT744" i="1"/>
  <c r="BA744" i="1"/>
  <c r="AS744" i="1"/>
  <c r="AZ744" i="1"/>
  <c r="AR744" i="1"/>
  <c r="AY744" i="1"/>
  <c r="AQ744" i="1"/>
  <c r="AX744" i="1"/>
  <c r="AP744" i="1"/>
  <c r="BF744" i="1" s="1"/>
  <c r="BH744" i="1" s="1"/>
  <c r="BI744" i="1" s="1"/>
  <c r="BE743" i="1"/>
  <c r="AW743" i="1"/>
  <c r="BD743" i="1"/>
  <c r="AV743" i="1"/>
  <c r="BC743" i="1"/>
  <c r="AU743" i="1"/>
  <c r="BB743" i="1"/>
  <c r="AT743" i="1"/>
  <c r="BA743" i="1"/>
  <c r="AS743" i="1"/>
  <c r="AZ743" i="1"/>
  <c r="AR743" i="1"/>
  <c r="AY743" i="1"/>
  <c r="AQ743" i="1"/>
  <c r="AX743" i="1"/>
  <c r="AP743" i="1"/>
  <c r="BF743" i="1" s="1"/>
  <c r="BH743" i="1" s="1"/>
  <c r="BI743" i="1" s="1"/>
  <c r="BE742" i="1"/>
  <c r="AW742" i="1"/>
  <c r="BD742" i="1"/>
  <c r="AV742" i="1"/>
  <c r="BC742" i="1"/>
  <c r="AU742" i="1"/>
  <c r="BB742" i="1"/>
  <c r="AT742" i="1"/>
  <c r="BA742" i="1"/>
  <c r="AS742" i="1"/>
  <c r="AZ742" i="1"/>
  <c r="AR742" i="1"/>
  <c r="AY742" i="1"/>
  <c r="AQ742" i="1"/>
  <c r="AX742" i="1"/>
  <c r="AP742" i="1"/>
  <c r="BF742" i="1" s="1"/>
  <c r="BH742" i="1" s="1"/>
  <c r="BI742" i="1" s="1"/>
  <c r="BE741" i="1"/>
  <c r="AW741" i="1"/>
  <c r="BD741" i="1"/>
  <c r="AV741" i="1"/>
  <c r="BC741" i="1"/>
  <c r="AU741" i="1"/>
  <c r="BB741" i="1"/>
  <c r="AT741" i="1"/>
  <c r="BA741" i="1"/>
  <c r="AS741" i="1"/>
  <c r="AZ741" i="1"/>
  <c r="AR741" i="1"/>
  <c r="AY741" i="1"/>
  <c r="AQ741" i="1"/>
  <c r="AX741" i="1"/>
  <c r="AP741" i="1"/>
  <c r="BF741" i="1" s="1"/>
  <c r="BH741" i="1" s="1"/>
  <c r="BI741" i="1" s="1"/>
  <c r="BE740" i="1"/>
  <c r="AW740" i="1"/>
  <c r="BD740" i="1"/>
  <c r="AV740" i="1"/>
  <c r="BC740" i="1"/>
  <c r="AU740" i="1"/>
  <c r="BB740" i="1"/>
  <c r="AT740" i="1"/>
  <c r="BA740" i="1"/>
  <c r="AS740" i="1"/>
  <c r="AZ740" i="1"/>
  <c r="AR740" i="1"/>
  <c r="AY740" i="1"/>
  <c r="AQ740" i="1"/>
  <c r="AX740" i="1"/>
  <c r="AP740" i="1"/>
  <c r="BF740" i="1" s="1"/>
  <c r="BH740" i="1" s="1"/>
  <c r="BI740" i="1" s="1"/>
  <c r="BE739" i="1"/>
  <c r="AW739" i="1"/>
  <c r="BD739" i="1"/>
  <c r="AV739" i="1"/>
  <c r="BC739" i="1"/>
  <c r="AU739" i="1"/>
  <c r="BB739" i="1"/>
  <c r="AT739" i="1"/>
  <c r="BA739" i="1"/>
  <c r="AS739" i="1"/>
  <c r="AZ739" i="1"/>
  <c r="AR739" i="1"/>
  <c r="AY739" i="1"/>
  <c r="AQ739" i="1"/>
  <c r="AX739" i="1"/>
  <c r="AP739" i="1"/>
  <c r="BE738" i="1"/>
  <c r="AW738" i="1"/>
  <c r="BD738" i="1"/>
  <c r="AV738" i="1"/>
  <c r="BC738" i="1"/>
  <c r="AU738" i="1"/>
  <c r="BB738" i="1"/>
  <c r="AT738" i="1"/>
  <c r="BA738" i="1"/>
  <c r="AS738" i="1"/>
  <c r="AZ738" i="1"/>
  <c r="AR738" i="1"/>
  <c r="AY738" i="1"/>
  <c r="AQ738" i="1"/>
  <c r="AX738" i="1"/>
  <c r="AP738" i="1"/>
  <c r="BF738" i="1" s="1"/>
  <c r="BH738" i="1" s="1"/>
  <c r="BI738" i="1" s="1"/>
  <c r="BE737" i="1"/>
  <c r="AW737" i="1"/>
  <c r="BD737" i="1"/>
  <c r="AV737" i="1"/>
  <c r="BC737" i="1"/>
  <c r="AU737" i="1"/>
  <c r="BB737" i="1"/>
  <c r="AT737" i="1"/>
  <c r="BA737" i="1"/>
  <c r="AS737" i="1"/>
  <c r="AZ737" i="1"/>
  <c r="AR737" i="1"/>
  <c r="AY737" i="1"/>
  <c r="AQ737" i="1"/>
  <c r="AX737" i="1"/>
  <c r="AP737" i="1"/>
  <c r="BF737" i="1" s="1"/>
  <c r="BH737" i="1" s="1"/>
  <c r="BI737" i="1" s="1"/>
  <c r="BE736" i="1"/>
  <c r="AW736" i="1"/>
  <c r="BD736" i="1"/>
  <c r="AV736" i="1"/>
  <c r="BC736" i="1"/>
  <c r="AU736" i="1"/>
  <c r="BB736" i="1"/>
  <c r="AT736" i="1"/>
  <c r="BA736" i="1"/>
  <c r="AS736" i="1"/>
  <c r="AZ736" i="1"/>
  <c r="AR736" i="1"/>
  <c r="AY736" i="1"/>
  <c r="AQ736" i="1"/>
  <c r="AX736" i="1"/>
  <c r="AP736" i="1"/>
  <c r="BF736" i="1" s="1"/>
  <c r="BH736" i="1" s="1"/>
  <c r="BI736" i="1" s="1"/>
  <c r="BE735" i="1"/>
  <c r="AW735" i="1"/>
  <c r="BD735" i="1"/>
  <c r="AV735" i="1"/>
  <c r="BC735" i="1"/>
  <c r="AU735" i="1"/>
  <c r="BB735" i="1"/>
  <c r="AT735" i="1"/>
  <c r="BA735" i="1"/>
  <c r="AS735" i="1"/>
  <c r="AZ735" i="1"/>
  <c r="AR735" i="1"/>
  <c r="AY735" i="1"/>
  <c r="AQ735" i="1"/>
  <c r="AX735" i="1"/>
  <c r="AP735" i="1"/>
  <c r="BF735" i="1" s="1"/>
  <c r="BH735" i="1" s="1"/>
  <c r="BI735" i="1" s="1"/>
  <c r="BE734" i="1"/>
  <c r="AW734" i="1"/>
  <c r="BD734" i="1"/>
  <c r="AV734" i="1"/>
  <c r="BC734" i="1"/>
  <c r="AU734" i="1"/>
  <c r="BB734" i="1"/>
  <c r="AT734" i="1"/>
  <c r="BA734" i="1"/>
  <c r="AS734" i="1"/>
  <c r="AZ734" i="1"/>
  <c r="AR734" i="1"/>
  <c r="AY734" i="1"/>
  <c r="AQ734" i="1"/>
  <c r="AX734" i="1"/>
  <c r="AP734" i="1"/>
  <c r="BF734" i="1" s="1"/>
  <c r="BH734" i="1" s="1"/>
  <c r="BI734" i="1" s="1"/>
  <c r="BE733" i="1"/>
  <c r="AW733" i="1"/>
  <c r="BD733" i="1"/>
  <c r="AV733" i="1"/>
  <c r="BC733" i="1"/>
  <c r="AU733" i="1"/>
  <c r="BB733" i="1"/>
  <c r="AT733" i="1"/>
  <c r="BA733" i="1"/>
  <c r="AS733" i="1"/>
  <c r="AZ733" i="1"/>
  <c r="AR733" i="1"/>
  <c r="AY733" i="1"/>
  <c r="AQ733" i="1"/>
  <c r="AX733" i="1"/>
  <c r="AP733" i="1"/>
  <c r="BF733" i="1" s="1"/>
  <c r="BH733" i="1" s="1"/>
  <c r="BI733" i="1" s="1"/>
  <c r="BE732" i="1"/>
  <c r="AW732" i="1"/>
  <c r="BD732" i="1"/>
  <c r="AV732" i="1"/>
  <c r="BC732" i="1"/>
  <c r="AU732" i="1"/>
  <c r="BB732" i="1"/>
  <c r="AT732" i="1"/>
  <c r="BA732" i="1"/>
  <c r="AS732" i="1"/>
  <c r="AZ732" i="1"/>
  <c r="AR732" i="1"/>
  <c r="AY732" i="1"/>
  <c r="AQ732" i="1"/>
  <c r="AX732" i="1"/>
  <c r="AP732" i="1"/>
  <c r="BF732" i="1" s="1"/>
  <c r="BH732" i="1" s="1"/>
  <c r="BI732" i="1" s="1"/>
  <c r="BE731" i="1"/>
  <c r="AW731" i="1"/>
  <c r="BD731" i="1"/>
  <c r="AV731" i="1"/>
  <c r="BC731" i="1"/>
  <c r="AU731" i="1"/>
  <c r="BB731" i="1"/>
  <c r="AT731" i="1"/>
  <c r="BA731" i="1"/>
  <c r="AS731" i="1"/>
  <c r="AZ731" i="1"/>
  <c r="AR731" i="1"/>
  <c r="AY731" i="1"/>
  <c r="AQ731" i="1"/>
  <c r="AX731" i="1"/>
  <c r="AP731" i="1"/>
  <c r="BF731" i="1" s="1"/>
  <c r="BH731" i="1" s="1"/>
  <c r="BI731" i="1" s="1"/>
  <c r="BE730" i="1"/>
  <c r="AW730" i="1"/>
  <c r="BD730" i="1"/>
  <c r="AV730" i="1"/>
  <c r="BC730" i="1"/>
  <c r="AU730" i="1"/>
  <c r="BB730" i="1"/>
  <c r="AT730" i="1"/>
  <c r="BA730" i="1"/>
  <c r="AS730" i="1"/>
  <c r="AZ730" i="1"/>
  <c r="AR730" i="1"/>
  <c r="AY730" i="1"/>
  <c r="AQ730" i="1"/>
  <c r="AX730" i="1"/>
  <c r="AP730" i="1"/>
  <c r="BF730" i="1" s="1"/>
  <c r="BH730" i="1" s="1"/>
  <c r="BI730" i="1" s="1"/>
  <c r="BE729" i="1"/>
  <c r="AW729" i="1"/>
  <c r="BD729" i="1"/>
  <c r="AV729" i="1"/>
  <c r="BC729" i="1"/>
  <c r="AU729" i="1"/>
  <c r="BB729" i="1"/>
  <c r="AT729" i="1"/>
  <c r="BA729" i="1"/>
  <c r="AS729" i="1"/>
  <c r="AZ729" i="1"/>
  <c r="AR729" i="1"/>
  <c r="AY729" i="1"/>
  <c r="AQ729" i="1"/>
  <c r="AX729" i="1"/>
  <c r="AP729" i="1"/>
  <c r="BF729" i="1" s="1"/>
  <c r="BH729" i="1" s="1"/>
  <c r="BI729" i="1" s="1"/>
  <c r="BE728" i="1"/>
  <c r="AW728" i="1"/>
  <c r="BD728" i="1"/>
  <c r="AV728" i="1"/>
  <c r="BC728" i="1"/>
  <c r="AU728" i="1"/>
  <c r="BB728" i="1"/>
  <c r="AT728" i="1"/>
  <c r="BA728" i="1"/>
  <c r="AS728" i="1"/>
  <c r="AZ728" i="1"/>
  <c r="AR728" i="1"/>
  <c r="AY728" i="1"/>
  <c r="AQ728" i="1"/>
  <c r="AX728" i="1"/>
  <c r="AP728" i="1"/>
  <c r="BF728" i="1" s="1"/>
  <c r="BH728" i="1" s="1"/>
  <c r="BI728" i="1" s="1"/>
  <c r="BE727" i="1"/>
  <c r="AW727" i="1"/>
  <c r="BD727" i="1"/>
  <c r="AV727" i="1"/>
  <c r="BC727" i="1"/>
  <c r="AU727" i="1"/>
  <c r="BB727" i="1"/>
  <c r="AT727" i="1"/>
  <c r="BA727" i="1"/>
  <c r="AS727" i="1"/>
  <c r="AZ727" i="1"/>
  <c r="AR727" i="1"/>
  <c r="AY727" i="1"/>
  <c r="AQ727" i="1"/>
  <c r="AX727" i="1"/>
  <c r="AP727" i="1"/>
  <c r="BF727" i="1" s="1"/>
  <c r="BH727" i="1" s="1"/>
  <c r="BI727" i="1" s="1"/>
  <c r="BE726" i="1"/>
  <c r="AW726" i="1"/>
  <c r="BD726" i="1"/>
  <c r="AV726" i="1"/>
  <c r="BC726" i="1"/>
  <c r="AU726" i="1"/>
  <c r="BB726" i="1"/>
  <c r="AT726" i="1"/>
  <c r="BA726" i="1"/>
  <c r="AS726" i="1"/>
  <c r="AZ726" i="1"/>
  <c r="AR726" i="1"/>
  <c r="AY726" i="1"/>
  <c r="AQ726" i="1"/>
  <c r="AX726" i="1"/>
  <c r="AP726" i="1"/>
  <c r="BF726" i="1" s="1"/>
  <c r="BH726" i="1" s="1"/>
  <c r="BI726" i="1" s="1"/>
  <c r="BE725" i="1"/>
  <c r="AW725" i="1"/>
  <c r="BD725" i="1"/>
  <c r="AV725" i="1"/>
  <c r="BC725" i="1"/>
  <c r="AU725" i="1"/>
  <c r="BB725" i="1"/>
  <c r="AT725" i="1"/>
  <c r="BA725" i="1"/>
  <c r="AS725" i="1"/>
  <c r="AZ725" i="1"/>
  <c r="AR725" i="1"/>
  <c r="AY725" i="1"/>
  <c r="AQ725" i="1"/>
  <c r="AX725" i="1"/>
  <c r="AP725" i="1"/>
  <c r="BF725" i="1" s="1"/>
  <c r="BH725" i="1" s="1"/>
  <c r="BI725" i="1" s="1"/>
  <c r="BE724" i="1"/>
  <c r="AW724" i="1"/>
  <c r="BD724" i="1"/>
  <c r="AV724" i="1"/>
  <c r="BC724" i="1"/>
  <c r="AU724" i="1"/>
  <c r="BB724" i="1"/>
  <c r="AT724" i="1"/>
  <c r="BA724" i="1"/>
  <c r="AS724" i="1"/>
  <c r="AZ724" i="1"/>
  <c r="AR724" i="1"/>
  <c r="AY724" i="1"/>
  <c r="AQ724" i="1"/>
  <c r="AX724" i="1"/>
  <c r="AP724" i="1"/>
  <c r="BF724" i="1" s="1"/>
  <c r="BH724" i="1" s="1"/>
  <c r="BI724" i="1" s="1"/>
  <c r="BE723" i="1"/>
  <c r="AW723" i="1"/>
  <c r="BD723" i="1"/>
  <c r="AV723" i="1"/>
  <c r="BC723" i="1"/>
  <c r="AU723" i="1"/>
  <c r="BB723" i="1"/>
  <c r="AT723" i="1"/>
  <c r="BA723" i="1"/>
  <c r="AS723" i="1"/>
  <c r="AZ723" i="1"/>
  <c r="AR723" i="1"/>
  <c r="AY723" i="1"/>
  <c r="AQ723" i="1"/>
  <c r="AX723" i="1"/>
  <c r="AP723" i="1"/>
  <c r="BF723" i="1" s="1"/>
  <c r="BH723" i="1" s="1"/>
  <c r="BI723" i="1" s="1"/>
  <c r="BE722" i="1"/>
  <c r="AW722" i="1"/>
  <c r="BD722" i="1"/>
  <c r="AV722" i="1"/>
  <c r="BC722" i="1"/>
  <c r="AU722" i="1"/>
  <c r="BB722" i="1"/>
  <c r="AT722" i="1"/>
  <c r="BA722" i="1"/>
  <c r="AS722" i="1"/>
  <c r="AZ722" i="1"/>
  <c r="AR722" i="1"/>
  <c r="AY722" i="1"/>
  <c r="AQ722" i="1"/>
  <c r="AX722" i="1"/>
  <c r="AP722" i="1"/>
  <c r="BF722" i="1" s="1"/>
  <c r="BH722" i="1" s="1"/>
  <c r="BI722" i="1" s="1"/>
  <c r="BE721" i="1"/>
  <c r="AW721" i="1"/>
  <c r="BD721" i="1"/>
  <c r="AV721" i="1"/>
  <c r="BC721" i="1"/>
  <c r="AU721" i="1"/>
  <c r="BB721" i="1"/>
  <c r="AT721" i="1"/>
  <c r="BA721" i="1"/>
  <c r="AS721" i="1"/>
  <c r="AZ721" i="1"/>
  <c r="AR721" i="1"/>
  <c r="AY721" i="1"/>
  <c r="AQ721" i="1"/>
  <c r="AX721" i="1"/>
  <c r="AP721" i="1"/>
  <c r="BF721" i="1" s="1"/>
  <c r="BH721" i="1" s="1"/>
  <c r="BI721" i="1" s="1"/>
  <c r="BE720" i="1"/>
  <c r="AW720" i="1"/>
  <c r="BD720" i="1"/>
  <c r="AV720" i="1"/>
  <c r="BC720" i="1"/>
  <c r="AU720" i="1"/>
  <c r="BB720" i="1"/>
  <c r="AT720" i="1"/>
  <c r="BA720" i="1"/>
  <c r="AS720" i="1"/>
  <c r="AZ720" i="1"/>
  <c r="AR720" i="1"/>
  <c r="AY720" i="1"/>
  <c r="AQ720" i="1"/>
  <c r="AX720" i="1"/>
  <c r="AP720" i="1"/>
  <c r="BE719" i="1"/>
  <c r="AW719" i="1"/>
  <c r="BD719" i="1"/>
  <c r="AV719" i="1"/>
  <c r="BC719" i="1"/>
  <c r="AU719" i="1"/>
  <c r="BB719" i="1"/>
  <c r="AT719" i="1"/>
  <c r="BA719" i="1"/>
  <c r="AS719" i="1"/>
  <c r="AZ719" i="1"/>
  <c r="AR719" i="1"/>
  <c r="AY719" i="1"/>
  <c r="AQ719" i="1"/>
  <c r="AX719" i="1"/>
  <c r="AP719" i="1"/>
  <c r="BF719" i="1" s="1"/>
  <c r="BH719" i="1" s="1"/>
  <c r="BI719" i="1" s="1"/>
  <c r="BE718" i="1"/>
  <c r="AW718" i="1"/>
  <c r="BD718" i="1"/>
  <c r="AV718" i="1"/>
  <c r="BC718" i="1"/>
  <c r="AU718" i="1"/>
  <c r="BB718" i="1"/>
  <c r="AT718" i="1"/>
  <c r="BA718" i="1"/>
  <c r="AS718" i="1"/>
  <c r="AZ718" i="1"/>
  <c r="AR718" i="1"/>
  <c r="AY718" i="1"/>
  <c r="AQ718" i="1"/>
  <c r="AX718" i="1"/>
  <c r="AP718" i="1"/>
  <c r="BF718" i="1" s="1"/>
  <c r="BH718" i="1" s="1"/>
  <c r="BI718" i="1" s="1"/>
  <c r="BE717" i="1"/>
  <c r="AW717" i="1"/>
  <c r="BD717" i="1"/>
  <c r="AV717" i="1"/>
  <c r="BC717" i="1"/>
  <c r="AU717" i="1"/>
  <c r="BB717" i="1"/>
  <c r="AT717" i="1"/>
  <c r="BA717" i="1"/>
  <c r="AS717" i="1"/>
  <c r="AZ717" i="1"/>
  <c r="AR717" i="1"/>
  <c r="AY717" i="1"/>
  <c r="AQ717" i="1"/>
  <c r="AX717" i="1"/>
  <c r="AP717" i="1"/>
  <c r="BF717" i="1" s="1"/>
  <c r="BH717" i="1" s="1"/>
  <c r="BI717" i="1" s="1"/>
  <c r="BE716" i="1"/>
  <c r="AW716" i="1"/>
  <c r="BD716" i="1"/>
  <c r="AV716" i="1"/>
  <c r="BC716" i="1"/>
  <c r="AU716" i="1"/>
  <c r="BB716" i="1"/>
  <c r="AT716" i="1"/>
  <c r="BA716" i="1"/>
  <c r="AS716" i="1"/>
  <c r="AZ716" i="1"/>
  <c r="AR716" i="1"/>
  <c r="AY716" i="1"/>
  <c r="AQ716" i="1"/>
  <c r="AX716" i="1"/>
  <c r="AP716" i="1"/>
  <c r="BF716" i="1" s="1"/>
  <c r="BH716" i="1" s="1"/>
  <c r="BI716" i="1" s="1"/>
  <c r="BE715" i="1"/>
  <c r="AW715" i="1"/>
  <c r="BD715" i="1"/>
  <c r="AV715" i="1"/>
  <c r="BC715" i="1"/>
  <c r="AU715" i="1"/>
  <c r="BB715" i="1"/>
  <c r="AT715" i="1"/>
  <c r="BA715" i="1"/>
  <c r="AS715" i="1"/>
  <c r="AZ715" i="1"/>
  <c r="AR715" i="1"/>
  <c r="AY715" i="1"/>
  <c r="AQ715" i="1"/>
  <c r="AX715" i="1"/>
  <c r="AP715" i="1"/>
  <c r="BF715" i="1" s="1"/>
  <c r="BH715" i="1" s="1"/>
  <c r="BI715" i="1" s="1"/>
  <c r="BE714" i="1"/>
  <c r="AW714" i="1"/>
  <c r="BD714" i="1"/>
  <c r="AV714" i="1"/>
  <c r="BC714" i="1"/>
  <c r="AU714" i="1"/>
  <c r="BB714" i="1"/>
  <c r="AT714" i="1"/>
  <c r="BA714" i="1"/>
  <c r="AS714" i="1"/>
  <c r="AZ714" i="1"/>
  <c r="AR714" i="1"/>
  <c r="AY714" i="1"/>
  <c r="AQ714" i="1"/>
  <c r="AX714" i="1"/>
  <c r="AP714" i="1"/>
  <c r="BF714" i="1" s="1"/>
  <c r="BH714" i="1" s="1"/>
  <c r="BI714" i="1" s="1"/>
  <c r="BE713" i="1"/>
  <c r="AW713" i="1"/>
  <c r="BD713" i="1"/>
  <c r="AV713" i="1"/>
  <c r="BC713" i="1"/>
  <c r="AU713" i="1"/>
  <c r="BB713" i="1"/>
  <c r="AT713" i="1"/>
  <c r="BA713" i="1"/>
  <c r="AS713" i="1"/>
  <c r="AZ713" i="1"/>
  <c r="AR713" i="1"/>
  <c r="AY713" i="1"/>
  <c r="AQ713" i="1"/>
  <c r="AX713" i="1"/>
  <c r="AP713" i="1"/>
  <c r="BF713" i="1" s="1"/>
  <c r="BH713" i="1" s="1"/>
  <c r="BI713" i="1" s="1"/>
  <c r="BE712" i="1"/>
  <c r="AW712" i="1"/>
  <c r="BD712" i="1"/>
  <c r="AV712" i="1"/>
  <c r="BC712" i="1"/>
  <c r="AU712" i="1"/>
  <c r="BB712" i="1"/>
  <c r="AT712" i="1"/>
  <c r="BA712" i="1"/>
  <c r="AS712" i="1"/>
  <c r="AZ712" i="1"/>
  <c r="AR712" i="1"/>
  <c r="AY712" i="1"/>
  <c r="AQ712" i="1"/>
  <c r="AX712" i="1"/>
  <c r="AP712" i="1"/>
  <c r="BF712" i="1" s="1"/>
  <c r="BH712" i="1" s="1"/>
  <c r="BI712" i="1" s="1"/>
  <c r="BE711" i="1"/>
  <c r="AW711" i="1"/>
  <c r="BD711" i="1"/>
  <c r="AV711" i="1"/>
  <c r="BC711" i="1"/>
  <c r="AU711" i="1"/>
  <c r="BB711" i="1"/>
  <c r="AT711" i="1"/>
  <c r="BA711" i="1"/>
  <c r="AS711" i="1"/>
  <c r="AZ711" i="1"/>
  <c r="AR711" i="1"/>
  <c r="AY711" i="1"/>
  <c r="AQ711" i="1"/>
  <c r="AX711" i="1"/>
  <c r="AP711" i="1"/>
  <c r="BF711" i="1" s="1"/>
  <c r="BH711" i="1" s="1"/>
  <c r="BI711" i="1" s="1"/>
  <c r="BE710" i="1"/>
  <c r="AW710" i="1"/>
  <c r="BD710" i="1"/>
  <c r="AV710" i="1"/>
  <c r="BC710" i="1"/>
  <c r="AU710" i="1"/>
  <c r="BB710" i="1"/>
  <c r="AT710" i="1"/>
  <c r="BA710" i="1"/>
  <c r="AS710" i="1"/>
  <c r="AZ710" i="1"/>
  <c r="AR710" i="1"/>
  <c r="AY710" i="1"/>
  <c r="AQ710" i="1"/>
  <c r="AX710" i="1"/>
  <c r="AP710" i="1"/>
  <c r="BF710" i="1" s="1"/>
  <c r="BH710" i="1" s="1"/>
  <c r="BI710" i="1" s="1"/>
  <c r="BE709" i="1"/>
  <c r="AW709" i="1"/>
  <c r="BD709" i="1"/>
  <c r="AV709" i="1"/>
  <c r="BC709" i="1"/>
  <c r="AU709" i="1"/>
  <c r="BB709" i="1"/>
  <c r="AT709" i="1"/>
  <c r="BA709" i="1"/>
  <c r="AS709" i="1"/>
  <c r="AZ709" i="1"/>
  <c r="AR709" i="1"/>
  <c r="AY709" i="1"/>
  <c r="AQ709" i="1"/>
  <c r="AX709" i="1"/>
  <c r="AP709" i="1"/>
  <c r="BF709" i="1" s="1"/>
  <c r="BH709" i="1" s="1"/>
  <c r="BI709" i="1" s="1"/>
  <c r="BE708" i="1"/>
  <c r="AW708" i="1"/>
  <c r="BD708" i="1"/>
  <c r="AV708" i="1"/>
  <c r="BC708" i="1"/>
  <c r="AU708" i="1"/>
  <c r="BB708" i="1"/>
  <c r="AT708" i="1"/>
  <c r="BA708" i="1"/>
  <c r="AS708" i="1"/>
  <c r="AZ708" i="1"/>
  <c r="AR708" i="1"/>
  <c r="AY708" i="1"/>
  <c r="AQ708" i="1"/>
  <c r="AX708" i="1"/>
  <c r="AP708" i="1"/>
  <c r="BF708" i="1" s="1"/>
  <c r="BH708" i="1" s="1"/>
  <c r="BI708" i="1" s="1"/>
  <c r="BE707" i="1"/>
  <c r="AW707" i="1"/>
  <c r="BD707" i="1"/>
  <c r="AV707" i="1"/>
  <c r="BC707" i="1"/>
  <c r="AU707" i="1"/>
  <c r="BB707" i="1"/>
  <c r="AT707" i="1"/>
  <c r="BA707" i="1"/>
  <c r="AS707" i="1"/>
  <c r="AZ707" i="1"/>
  <c r="AR707" i="1"/>
  <c r="AY707" i="1"/>
  <c r="AQ707" i="1"/>
  <c r="AX707" i="1"/>
  <c r="AP707" i="1"/>
  <c r="BF707" i="1" s="1"/>
  <c r="BH707" i="1" s="1"/>
  <c r="BI707" i="1" s="1"/>
  <c r="BE706" i="1"/>
  <c r="AW706" i="1"/>
  <c r="BD706" i="1"/>
  <c r="AV706" i="1"/>
  <c r="BC706" i="1"/>
  <c r="AU706" i="1"/>
  <c r="BB706" i="1"/>
  <c r="AT706" i="1"/>
  <c r="BA706" i="1"/>
  <c r="AS706" i="1"/>
  <c r="AZ706" i="1"/>
  <c r="AR706" i="1"/>
  <c r="AY706" i="1"/>
  <c r="AQ706" i="1"/>
  <c r="AX706" i="1"/>
  <c r="AP706" i="1"/>
  <c r="BF706" i="1" s="1"/>
  <c r="BH706" i="1" s="1"/>
  <c r="BI706" i="1" s="1"/>
  <c r="BE705" i="1"/>
  <c r="AW705" i="1"/>
  <c r="BD705" i="1"/>
  <c r="AV705" i="1"/>
  <c r="BC705" i="1"/>
  <c r="AU705" i="1"/>
  <c r="BB705" i="1"/>
  <c r="AT705" i="1"/>
  <c r="BA705" i="1"/>
  <c r="AS705" i="1"/>
  <c r="AZ705" i="1"/>
  <c r="AR705" i="1"/>
  <c r="AY705" i="1"/>
  <c r="AQ705" i="1"/>
  <c r="AX705" i="1"/>
  <c r="AP705" i="1"/>
  <c r="BF705" i="1" s="1"/>
  <c r="BH705" i="1" s="1"/>
  <c r="BI705" i="1" s="1"/>
  <c r="BE704" i="1"/>
  <c r="AW704" i="1"/>
  <c r="BD704" i="1"/>
  <c r="AV704" i="1"/>
  <c r="BC704" i="1"/>
  <c r="AU704" i="1"/>
  <c r="BB704" i="1"/>
  <c r="AT704" i="1"/>
  <c r="BA704" i="1"/>
  <c r="AS704" i="1"/>
  <c r="AZ704" i="1"/>
  <c r="AR704" i="1"/>
  <c r="AY704" i="1"/>
  <c r="AQ704" i="1"/>
  <c r="AX704" i="1"/>
  <c r="AP704" i="1"/>
  <c r="BE703" i="1"/>
  <c r="AW703" i="1"/>
  <c r="BD703" i="1"/>
  <c r="AV703" i="1"/>
  <c r="BC703" i="1"/>
  <c r="AU703" i="1"/>
  <c r="BB703" i="1"/>
  <c r="AT703" i="1"/>
  <c r="BA703" i="1"/>
  <c r="AS703" i="1"/>
  <c r="AZ703" i="1"/>
  <c r="AR703" i="1"/>
  <c r="AY703" i="1"/>
  <c r="AQ703" i="1"/>
  <c r="AX703" i="1"/>
  <c r="AP703" i="1"/>
  <c r="BF703" i="1" s="1"/>
  <c r="BH703" i="1" s="1"/>
  <c r="BI703" i="1" s="1"/>
  <c r="BE702" i="1"/>
  <c r="AW702" i="1"/>
  <c r="BD702" i="1"/>
  <c r="AV702" i="1"/>
  <c r="BC702" i="1"/>
  <c r="AU702" i="1"/>
  <c r="BB702" i="1"/>
  <c r="AT702" i="1"/>
  <c r="BA702" i="1"/>
  <c r="AS702" i="1"/>
  <c r="AZ702" i="1"/>
  <c r="AR702" i="1"/>
  <c r="AY702" i="1"/>
  <c r="AQ702" i="1"/>
  <c r="AX702" i="1"/>
  <c r="AP702" i="1"/>
  <c r="BF702" i="1" s="1"/>
  <c r="BH702" i="1" s="1"/>
  <c r="BI702" i="1" s="1"/>
  <c r="BE701" i="1"/>
  <c r="AW701" i="1"/>
  <c r="BD701" i="1"/>
  <c r="AV701" i="1"/>
  <c r="BC701" i="1"/>
  <c r="AU701" i="1"/>
  <c r="BB701" i="1"/>
  <c r="AT701" i="1"/>
  <c r="BA701" i="1"/>
  <c r="AS701" i="1"/>
  <c r="AZ701" i="1"/>
  <c r="AR701" i="1"/>
  <c r="AY701" i="1"/>
  <c r="AQ701" i="1"/>
  <c r="AX701" i="1"/>
  <c r="AP701" i="1"/>
  <c r="BF701" i="1" s="1"/>
  <c r="BH701" i="1" s="1"/>
  <c r="BI701" i="1" s="1"/>
  <c r="BE700" i="1"/>
  <c r="AW700" i="1"/>
  <c r="BD700" i="1"/>
  <c r="AV700" i="1"/>
  <c r="BC700" i="1"/>
  <c r="AU700" i="1"/>
  <c r="BB700" i="1"/>
  <c r="AT700" i="1"/>
  <c r="BA700" i="1"/>
  <c r="AS700" i="1"/>
  <c r="AZ700" i="1"/>
  <c r="AR700" i="1"/>
  <c r="AY700" i="1"/>
  <c r="AQ700" i="1"/>
  <c r="AX700" i="1"/>
  <c r="AP700" i="1"/>
  <c r="BE699" i="1"/>
  <c r="AW699" i="1"/>
  <c r="BD699" i="1"/>
  <c r="AV699" i="1"/>
  <c r="BC699" i="1"/>
  <c r="AU699" i="1"/>
  <c r="BB699" i="1"/>
  <c r="AT699" i="1"/>
  <c r="BA699" i="1"/>
  <c r="AS699" i="1"/>
  <c r="AZ699" i="1"/>
  <c r="AR699" i="1"/>
  <c r="AY699" i="1"/>
  <c r="AQ699" i="1"/>
  <c r="AX699" i="1"/>
  <c r="AP699" i="1"/>
  <c r="BF699" i="1" s="1"/>
  <c r="BH699" i="1" s="1"/>
  <c r="BI699" i="1" s="1"/>
  <c r="BE698" i="1"/>
  <c r="AW698" i="1"/>
  <c r="BD698" i="1"/>
  <c r="AV698" i="1"/>
  <c r="BC698" i="1"/>
  <c r="AU698" i="1"/>
  <c r="BB698" i="1"/>
  <c r="AT698" i="1"/>
  <c r="BA698" i="1"/>
  <c r="AS698" i="1"/>
  <c r="AZ698" i="1"/>
  <c r="AR698" i="1"/>
  <c r="AY698" i="1"/>
  <c r="AQ698" i="1"/>
  <c r="AX698" i="1"/>
  <c r="AP698" i="1"/>
  <c r="BF698" i="1" s="1"/>
  <c r="BH698" i="1" s="1"/>
  <c r="BI698" i="1" s="1"/>
  <c r="BE697" i="1"/>
  <c r="AW697" i="1"/>
  <c r="BD697" i="1"/>
  <c r="AV697" i="1"/>
  <c r="BC697" i="1"/>
  <c r="AU697" i="1"/>
  <c r="BB697" i="1"/>
  <c r="AT697" i="1"/>
  <c r="BA697" i="1"/>
  <c r="AS697" i="1"/>
  <c r="AZ697" i="1"/>
  <c r="AR697" i="1"/>
  <c r="AY697" i="1"/>
  <c r="AQ697" i="1"/>
  <c r="AX697" i="1"/>
  <c r="AP697" i="1"/>
  <c r="BF697" i="1" s="1"/>
  <c r="BH697" i="1" s="1"/>
  <c r="BI697" i="1" s="1"/>
  <c r="BE696" i="1"/>
  <c r="AW696" i="1"/>
  <c r="BD696" i="1"/>
  <c r="AV696" i="1"/>
  <c r="BC696" i="1"/>
  <c r="AU696" i="1"/>
  <c r="BB696" i="1"/>
  <c r="AT696" i="1"/>
  <c r="BA696" i="1"/>
  <c r="AS696" i="1"/>
  <c r="AZ696" i="1"/>
  <c r="AR696" i="1"/>
  <c r="AY696" i="1"/>
  <c r="AQ696" i="1"/>
  <c r="AX696" i="1"/>
  <c r="AP696" i="1"/>
  <c r="BF696" i="1" s="1"/>
  <c r="BH696" i="1" s="1"/>
  <c r="BI696" i="1" s="1"/>
  <c r="BE695" i="1"/>
  <c r="AW695" i="1"/>
  <c r="BD695" i="1"/>
  <c r="AV695" i="1"/>
  <c r="BC695" i="1"/>
  <c r="AU695" i="1"/>
  <c r="BB695" i="1"/>
  <c r="AT695" i="1"/>
  <c r="BA695" i="1"/>
  <c r="AS695" i="1"/>
  <c r="AZ695" i="1"/>
  <c r="AR695" i="1"/>
  <c r="AY695" i="1"/>
  <c r="AQ695" i="1"/>
  <c r="AX695" i="1"/>
  <c r="AP695" i="1"/>
  <c r="BF695" i="1" s="1"/>
  <c r="BH695" i="1" s="1"/>
  <c r="BI695" i="1" s="1"/>
  <c r="BE694" i="1"/>
  <c r="AW694" i="1"/>
  <c r="BD694" i="1"/>
  <c r="AV694" i="1"/>
  <c r="BC694" i="1"/>
  <c r="AU694" i="1"/>
  <c r="BB694" i="1"/>
  <c r="AT694" i="1"/>
  <c r="BA694" i="1"/>
  <c r="AS694" i="1"/>
  <c r="AZ694" i="1"/>
  <c r="AR694" i="1"/>
  <c r="AY694" i="1"/>
  <c r="AQ694" i="1"/>
  <c r="AX694" i="1"/>
  <c r="AP694" i="1"/>
  <c r="BF694" i="1" s="1"/>
  <c r="BH694" i="1" s="1"/>
  <c r="BI694" i="1" s="1"/>
  <c r="BE693" i="1"/>
  <c r="AW693" i="1"/>
  <c r="BD693" i="1"/>
  <c r="AV693" i="1"/>
  <c r="BC693" i="1"/>
  <c r="AU693" i="1"/>
  <c r="BB693" i="1"/>
  <c r="AT693" i="1"/>
  <c r="BA693" i="1"/>
  <c r="AS693" i="1"/>
  <c r="AZ693" i="1"/>
  <c r="AR693" i="1"/>
  <c r="AY693" i="1"/>
  <c r="AQ693" i="1"/>
  <c r="AX693" i="1"/>
  <c r="AP693" i="1"/>
  <c r="BF693" i="1" s="1"/>
  <c r="BH693" i="1" s="1"/>
  <c r="BI693" i="1" s="1"/>
  <c r="BE692" i="1"/>
  <c r="AW692" i="1"/>
  <c r="BD692" i="1"/>
  <c r="AV692" i="1"/>
  <c r="BC692" i="1"/>
  <c r="AU692" i="1"/>
  <c r="BB692" i="1"/>
  <c r="AT692" i="1"/>
  <c r="BA692" i="1"/>
  <c r="AS692" i="1"/>
  <c r="AZ692" i="1"/>
  <c r="AR692" i="1"/>
  <c r="AY692" i="1"/>
  <c r="AQ692" i="1"/>
  <c r="AX692" i="1"/>
  <c r="AP692" i="1"/>
  <c r="BF692" i="1" s="1"/>
  <c r="BH692" i="1" s="1"/>
  <c r="BI692" i="1" s="1"/>
  <c r="BE691" i="1"/>
  <c r="AW691" i="1"/>
  <c r="BD691" i="1"/>
  <c r="AV691" i="1"/>
  <c r="BC691" i="1"/>
  <c r="AU691" i="1"/>
  <c r="BB691" i="1"/>
  <c r="AT691" i="1"/>
  <c r="BA691" i="1"/>
  <c r="AS691" i="1"/>
  <c r="AZ691" i="1"/>
  <c r="AR691" i="1"/>
  <c r="AY691" i="1"/>
  <c r="AQ691" i="1"/>
  <c r="AX691" i="1"/>
  <c r="AP691" i="1"/>
  <c r="BF691" i="1" s="1"/>
  <c r="BH691" i="1" s="1"/>
  <c r="BI691" i="1" s="1"/>
  <c r="BE690" i="1"/>
  <c r="AW690" i="1"/>
  <c r="BD690" i="1"/>
  <c r="AV690" i="1"/>
  <c r="BC690" i="1"/>
  <c r="AU690" i="1"/>
  <c r="BB690" i="1"/>
  <c r="AT690" i="1"/>
  <c r="BA690" i="1"/>
  <c r="AS690" i="1"/>
  <c r="AZ690" i="1"/>
  <c r="AR690" i="1"/>
  <c r="AY690" i="1"/>
  <c r="AQ690" i="1"/>
  <c r="AX690" i="1"/>
  <c r="AP690" i="1"/>
  <c r="BF690" i="1" s="1"/>
  <c r="BH690" i="1" s="1"/>
  <c r="BI690" i="1" s="1"/>
  <c r="BE689" i="1"/>
  <c r="AW689" i="1"/>
  <c r="BD689" i="1"/>
  <c r="AV689" i="1"/>
  <c r="BC689" i="1"/>
  <c r="AU689" i="1"/>
  <c r="BB689" i="1"/>
  <c r="AT689" i="1"/>
  <c r="BA689" i="1"/>
  <c r="AS689" i="1"/>
  <c r="AZ689" i="1"/>
  <c r="AR689" i="1"/>
  <c r="AY689" i="1"/>
  <c r="AQ689" i="1"/>
  <c r="AX689" i="1"/>
  <c r="AP689" i="1"/>
  <c r="BF689" i="1" s="1"/>
  <c r="BH689" i="1" s="1"/>
  <c r="BI689" i="1" s="1"/>
  <c r="BE688" i="1"/>
  <c r="AW688" i="1"/>
  <c r="BD688" i="1"/>
  <c r="AV688" i="1"/>
  <c r="BC688" i="1"/>
  <c r="AU688" i="1"/>
  <c r="BB688" i="1"/>
  <c r="AT688" i="1"/>
  <c r="BA688" i="1"/>
  <c r="AS688" i="1"/>
  <c r="AZ688" i="1"/>
  <c r="AR688" i="1"/>
  <c r="AY688" i="1"/>
  <c r="AQ688" i="1"/>
  <c r="AX688" i="1"/>
  <c r="AP688" i="1"/>
  <c r="BF688" i="1" s="1"/>
  <c r="BH688" i="1" s="1"/>
  <c r="BI688" i="1" s="1"/>
  <c r="BE687" i="1"/>
  <c r="AW687" i="1"/>
  <c r="BD687" i="1"/>
  <c r="AV687" i="1"/>
  <c r="BC687" i="1"/>
  <c r="AU687" i="1"/>
  <c r="BB687" i="1"/>
  <c r="AT687" i="1"/>
  <c r="BA687" i="1"/>
  <c r="AS687" i="1"/>
  <c r="AZ687" i="1"/>
  <c r="AR687" i="1"/>
  <c r="AY687" i="1"/>
  <c r="AQ687" i="1"/>
  <c r="AX687" i="1"/>
  <c r="AP687" i="1"/>
  <c r="BF687" i="1" s="1"/>
  <c r="BH687" i="1" s="1"/>
  <c r="BI687" i="1" s="1"/>
  <c r="BE686" i="1"/>
  <c r="AW686" i="1"/>
  <c r="BD686" i="1"/>
  <c r="AV686" i="1"/>
  <c r="BC686" i="1"/>
  <c r="AU686" i="1"/>
  <c r="BB686" i="1"/>
  <c r="AT686" i="1"/>
  <c r="BA686" i="1"/>
  <c r="AS686" i="1"/>
  <c r="AZ686" i="1"/>
  <c r="AR686" i="1"/>
  <c r="AY686" i="1"/>
  <c r="AQ686" i="1"/>
  <c r="AX686" i="1"/>
  <c r="AP686" i="1"/>
  <c r="BF686" i="1" s="1"/>
  <c r="BH686" i="1" s="1"/>
  <c r="BI686" i="1" s="1"/>
  <c r="BE685" i="1"/>
  <c r="AW685" i="1"/>
  <c r="BD685" i="1"/>
  <c r="AV685" i="1"/>
  <c r="BC685" i="1"/>
  <c r="AU685" i="1"/>
  <c r="BB685" i="1"/>
  <c r="AT685" i="1"/>
  <c r="BA685" i="1"/>
  <c r="AS685" i="1"/>
  <c r="AZ685" i="1"/>
  <c r="AR685" i="1"/>
  <c r="AY685" i="1"/>
  <c r="AQ685" i="1"/>
  <c r="AX685" i="1"/>
  <c r="AP685" i="1"/>
  <c r="BF685" i="1" s="1"/>
  <c r="BH685" i="1" s="1"/>
  <c r="BI685" i="1" s="1"/>
  <c r="BE684" i="1"/>
  <c r="AW684" i="1"/>
  <c r="BD684" i="1"/>
  <c r="AV684" i="1"/>
  <c r="BC684" i="1"/>
  <c r="AU684" i="1"/>
  <c r="BB684" i="1"/>
  <c r="AT684" i="1"/>
  <c r="BA684" i="1"/>
  <c r="AS684" i="1"/>
  <c r="AZ684" i="1"/>
  <c r="AR684" i="1"/>
  <c r="AY684" i="1"/>
  <c r="AQ684" i="1"/>
  <c r="AX684" i="1"/>
  <c r="AP684" i="1"/>
  <c r="BE683" i="1"/>
  <c r="AW683" i="1"/>
  <c r="BD683" i="1"/>
  <c r="AV683" i="1"/>
  <c r="BC683" i="1"/>
  <c r="AU683" i="1"/>
  <c r="BB683" i="1"/>
  <c r="AT683" i="1"/>
  <c r="BA683" i="1"/>
  <c r="AS683" i="1"/>
  <c r="AZ683" i="1"/>
  <c r="AR683" i="1"/>
  <c r="AY683" i="1"/>
  <c r="AQ683" i="1"/>
  <c r="AX683" i="1"/>
  <c r="AP683" i="1"/>
  <c r="BF683" i="1" s="1"/>
  <c r="BH683" i="1" s="1"/>
  <c r="BI683" i="1" s="1"/>
  <c r="BE682" i="1"/>
  <c r="AW682" i="1"/>
  <c r="BD682" i="1"/>
  <c r="AV682" i="1"/>
  <c r="BC682" i="1"/>
  <c r="AU682" i="1"/>
  <c r="BB682" i="1"/>
  <c r="AT682" i="1"/>
  <c r="BA682" i="1"/>
  <c r="AS682" i="1"/>
  <c r="AZ682" i="1"/>
  <c r="AR682" i="1"/>
  <c r="AY682" i="1"/>
  <c r="AQ682" i="1"/>
  <c r="AX682" i="1"/>
  <c r="AP682" i="1"/>
  <c r="BF682" i="1" s="1"/>
  <c r="BH682" i="1" s="1"/>
  <c r="BI682" i="1" s="1"/>
  <c r="BE681" i="1"/>
  <c r="AW681" i="1"/>
  <c r="BD681" i="1"/>
  <c r="AV681" i="1"/>
  <c r="BC681" i="1"/>
  <c r="AU681" i="1"/>
  <c r="BB681" i="1"/>
  <c r="AT681" i="1"/>
  <c r="BA681" i="1"/>
  <c r="AS681" i="1"/>
  <c r="AZ681" i="1"/>
  <c r="AR681" i="1"/>
  <c r="AY681" i="1"/>
  <c r="AQ681" i="1"/>
  <c r="AX681" i="1"/>
  <c r="AP681" i="1"/>
  <c r="BF681" i="1" s="1"/>
  <c r="BH681" i="1" s="1"/>
  <c r="BI681" i="1" s="1"/>
  <c r="BE680" i="1"/>
  <c r="AW680" i="1"/>
  <c r="BD680" i="1"/>
  <c r="AV680" i="1"/>
  <c r="BC680" i="1"/>
  <c r="AU680" i="1"/>
  <c r="BB680" i="1"/>
  <c r="AT680" i="1"/>
  <c r="BA680" i="1"/>
  <c r="AS680" i="1"/>
  <c r="AZ680" i="1"/>
  <c r="AR680" i="1"/>
  <c r="AY680" i="1"/>
  <c r="AQ680" i="1"/>
  <c r="AX680" i="1"/>
  <c r="AP680" i="1"/>
  <c r="BF680" i="1" s="1"/>
  <c r="BH680" i="1" s="1"/>
  <c r="BI680" i="1" s="1"/>
  <c r="BE679" i="1"/>
  <c r="AW679" i="1"/>
  <c r="BD679" i="1"/>
  <c r="AV679" i="1"/>
  <c r="BC679" i="1"/>
  <c r="AU679" i="1"/>
  <c r="BB679" i="1"/>
  <c r="AT679" i="1"/>
  <c r="BA679" i="1"/>
  <c r="AS679" i="1"/>
  <c r="AZ679" i="1"/>
  <c r="AR679" i="1"/>
  <c r="AY679" i="1"/>
  <c r="AQ679" i="1"/>
  <c r="AX679" i="1"/>
  <c r="AP679" i="1"/>
  <c r="BF679" i="1" s="1"/>
  <c r="BH679" i="1" s="1"/>
  <c r="BI679" i="1" s="1"/>
  <c r="BE678" i="1"/>
  <c r="AW678" i="1"/>
  <c r="BD678" i="1"/>
  <c r="AV678" i="1"/>
  <c r="BC678" i="1"/>
  <c r="AU678" i="1"/>
  <c r="BB678" i="1"/>
  <c r="AT678" i="1"/>
  <c r="BA678" i="1"/>
  <c r="AS678" i="1"/>
  <c r="AZ678" i="1"/>
  <c r="AR678" i="1"/>
  <c r="AY678" i="1"/>
  <c r="AQ678" i="1"/>
  <c r="AX678" i="1"/>
  <c r="AP678" i="1"/>
  <c r="BF678" i="1" s="1"/>
  <c r="BH678" i="1" s="1"/>
  <c r="BI678" i="1" s="1"/>
  <c r="BE677" i="1"/>
  <c r="AW677" i="1"/>
  <c r="BD677" i="1"/>
  <c r="AV677" i="1"/>
  <c r="BC677" i="1"/>
  <c r="AU677" i="1"/>
  <c r="BB677" i="1"/>
  <c r="AT677" i="1"/>
  <c r="BA677" i="1"/>
  <c r="AS677" i="1"/>
  <c r="AZ677" i="1"/>
  <c r="AR677" i="1"/>
  <c r="AY677" i="1"/>
  <c r="AQ677" i="1"/>
  <c r="AX677" i="1"/>
  <c r="AP677" i="1"/>
  <c r="BF677" i="1" s="1"/>
  <c r="BH677" i="1" s="1"/>
  <c r="BI677" i="1" s="1"/>
  <c r="BE676" i="1"/>
  <c r="AW676" i="1"/>
  <c r="BD676" i="1"/>
  <c r="AV676" i="1"/>
  <c r="BC676" i="1"/>
  <c r="AU676" i="1"/>
  <c r="BB676" i="1"/>
  <c r="AT676" i="1"/>
  <c r="BA676" i="1"/>
  <c r="AS676" i="1"/>
  <c r="AZ676" i="1"/>
  <c r="AR676" i="1"/>
  <c r="AY676" i="1"/>
  <c r="AQ676" i="1"/>
  <c r="AX676" i="1"/>
  <c r="AP676" i="1"/>
  <c r="BF676" i="1" s="1"/>
  <c r="BH676" i="1" s="1"/>
  <c r="BI676" i="1" s="1"/>
  <c r="BE675" i="1"/>
  <c r="AW675" i="1"/>
  <c r="BD675" i="1"/>
  <c r="AV675" i="1"/>
  <c r="BC675" i="1"/>
  <c r="AU675" i="1"/>
  <c r="BB675" i="1"/>
  <c r="AT675" i="1"/>
  <c r="BA675" i="1"/>
  <c r="AS675" i="1"/>
  <c r="AZ675" i="1"/>
  <c r="AR675" i="1"/>
  <c r="AY675" i="1"/>
  <c r="AQ675" i="1"/>
  <c r="AX675" i="1"/>
  <c r="AP675" i="1"/>
  <c r="BF675" i="1" s="1"/>
  <c r="BH675" i="1" s="1"/>
  <c r="BI675" i="1" s="1"/>
  <c r="BE674" i="1"/>
  <c r="AW674" i="1"/>
  <c r="BD674" i="1"/>
  <c r="AV674" i="1"/>
  <c r="BC674" i="1"/>
  <c r="AU674" i="1"/>
  <c r="BB674" i="1"/>
  <c r="AT674" i="1"/>
  <c r="BA674" i="1"/>
  <c r="AS674" i="1"/>
  <c r="AZ674" i="1"/>
  <c r="AR674" i="1"/>
  <c r="AY674" i="1"/>
  <c r="AQ674" i="1"/>
  <c r="AX674" i="1"/>
  <c r="AP674" i="1"/>
  <c r="BF674" i="1" s="1"/>
  <c r="BH674" i="1" s="1"/>
  <c r="BI674" i="1" s="1"/>
  <c r="BE673" i="1"/>
  <c r="AW673" i="1"/>
  <c r="BD673" i="1"/>
  <c r="AV673" i="1"/>
  <c r="BC673" i="1"/>
  <c r="AU673" i="1"/>
  <c r="BB673" i="1"/>
  <c r="AT673" i="1"/>
  <c r="BA673" i="1"/>
  <c r="AS673" i="1"/>
  <c r="AZ673" i="1"/>
  <c r="AR673" i="1"/>
  <c r="AY673" i="1"/>
  <c r="AQ673" i="1"/>
  <c r="AX673" i="1"/>
  <c r="AP673" i="1"/>
  <c r="BF673" i="1" s="1"/>
  <c r="BH673" i="1" s="1"/>
  <c r="BI673" i="1" s="1"/>
  <c r="BE672" i="1"/>
  <c r="AW672" i="1"/>
  <c r="BD672" i="1"/>
  <c r="AV672" i="1"/>
  <c r="BC672" i="1"/>
  <c r="AU672" i="1"/>
  <c r="BB672" i="1"/>
  <c r="AT672" i="1"/>
  <c r="BA672" i="1"/>
  <c r="AS672" i="1"/>
  <c r="AZ672" i="1"/>
  <c r="AR672" i="1"/>
  <c r="AY672" i="1"/>
  <c r="AQ672" i="1"/>
  <c r="AX672" i="1"/>
  <c r="AP672" i="1"/>
  <c r="BF672" i="1" s="1"/>
  <c r="BH672" i="1" s="1"/>
  <c r="BI672" i="1" s="1"/>
  <c r="BE671" i="1"/>
  <c r="AW671" i="1"/>
  <c r="BD671" i="1"/>
  <c r="AV671" i="1"/>
  <c r="BC671" i="1"/>
  <c r="AU671" i="1"/>
  <c r="BB671" i="1"/>
  <c r="AT671" i="1"/>
  <c r="BA671" i="1"/>
  <c r="AS671" i="1"/>
  <c r="AZ671" i="1"/>
  <c r="AR671" i="1"/>
  <c r="AY671" i="1"/>
  <c r="AQ671" i="1"/>
  <c r="AX671" i="1"/>
  <c r="AP671" i="1"/>
  <c r="BF671" i="1" s="1"/>
  <c r="BH671" i="1" s="1"/>
  <c r="BI671" i="1" s="1"/>
  <c r="BE670" i="1"/>
  <c r="AW670" i="1"/>
  <c r="BD670" i="1"/>
  <c r="AV670" i="1"/>
  <c r="BC670" i="1"/>
  <c r="AU670" i="1"/>
  <c r="BB670" i="1"/>
  <c r="AT670" i="1"/>
  <c r="BA670" i="1"/>
  <c r="AS670" i="1"/>
  <c r="AZ670" i="1"/>
  <c r="AR670" i="1"/>
  <c r="AY670" i="1"/>
  <c r="AQ670" i="1"/>
  <c r="AX670" i="1"/>
  <c r="AP670" i="1"/>
  <c r="BF670" i="1" s="1"/>
  <c r="BH670" i="1" s="1"/>
  <c r="BI670" i="1" s="1"/>
  <c r="BE669" i="1"/>
  <c r="AW669" i="1"/>
  <c r="BD669" i="1"/>
  <c r="AV669" i="1"/>
  <c r="BC669" i="1"/>
  <c r="AU669" i="1"/>
  <c r="BB669" i="1"/>
  <c r="AT669" i="1"/>
  <c r="BA669" i="1"/>
  <c r="AS669" i="1"/>
  <c r="AZ669" i="1"/>
  <c r="AR669" i="1"/>
  <c r="AY669" i="1"/>
  <c r="AQ669" i="1"/>
  <c r="AX669" i="1"/>
  <c r="AP669" i="1"/>
  <c r="BF669" i="1" s="1"/>
  <c r="BH669" i="1" s="1"/>
  <c r="BI669" i="1" s="1"/>
  <c r="BE668" i="1"/>
  <c r="AW668" i="1"/>
  <c r="BD668" i="1"/>
  <c r="AV668" i="1"/>
  <c r="BC668" i="1"/>
  <c r="AU668" i="1"/>
  <c r="BB668" i="1"/>
  <c r="AT668" i="1"/>
  <c r="BA668" i="1"/>
  <c r="AS668" i="1"/>
  <c r="AZ668" i="1"/>
  <c r="AR668" i="1"/>
  <c r="AY668" i="1"/>
  <c r="AQ668" i="1"/>
  <c r="AX668" i="1"/>
  <c r="AP668" i="1"/>
  <c r="BF668" i="1" s="1"/>
  <c r="BH668" i="1" s="1"/>
  <c r="BI668" i="1" s="1"/>
  <c r="BE667" i="1"/>
  <c r="AW667" i="1"/>
  <c r="BD667" i="1"/>
  <c r="AV667" i="1"/>
  <c r="BC667" i="1"/>
  <c r="AU667" i="1"/>
  <c r="BB667" i="1"/>
  <c r="AT667" i="1"/>
  <c r="BA667" i="1"/>
  <c r="AS667" i="1"/>
  <c r="AZ667" i="1"/>
  <c r="AR667" i="1"/>
  <c r="AY667" i="1"/>
  <c r="AQ667" i="1"/>
  <c r="AX667" i="1"/>
  <c r="AP667" i="1"/>
  <c r="BF667" i="1" s="1"/>
  <c r="BH667" i="1" s="1"/>
  <c r="BI667" i="1" s="1"/>
  <c r="BE666" i="1"/>
  <c r="AW666" i="1"/>
  <c r="BD666" i="1"/>
  <c r="AV666" i="1"/>
  <c r="BC666" i="1"/>
  <c r="AU666" i="1"/>
  <c r="BB666" i="1"/>
  <c r="AT666" i="1"/>
  <c r="BA666" i="1"/>
  <c r="AS666" i="1"/>
  <c r="AZ666" i="1"/>
  <c r="AR666" i="1"/>
  <c r="AY666" i="1"/>
  <c r="AQ666" i="1"/>
  <c r="AX666" i="1"/>
  <c r="AP666" i="1"/>
  <c r="BF666" i="1" s="1"/>
  <c r="BH666" i="1" s="1"/>
  <c r="BI666" i="1" s="1"/>
  <c r="BE665" i="1"/>
  <c r="AW665" i="1"/>
  <c r="BD665" i="1"/>
  <c r="AV665" i="1"/>
  <c r="BC665" i="1"/>
  <c r="AU665" i="1"/>
  <c r="BB665" i="1"/>
  <c r="AT665" i="1"/>
  <c r="BA665" i="1"/>
  <c r="AS665" i="1"/>
  <c r="AZ665" i="1"/>
  <c r="AR665" i="1"/>
  <c r="AY665" i="1"/>
  <c r="AQ665" i="1"/>
  <c r="AX665" i="1"/>
  <c r="AP665" i="1"/>
  <c r="BF665" i="1" s="1"/>
  <c r="BH665" i="1" s="1"/>
  <c r="BI665" i="1" s="1"/>
  <c r="BE664" i="1"/>
  <c r="AW664" i="1"/>
  <c r="BD664" i="1"/>
  <c r="AV664" i="1"/>
  <c r="BC664" i="1"/>
  <c r="AU664" i="1"/>
  <c r="BB664" i="1"/>
  <c r="AT664" i="1"/>
  <c r="BA664" i="1"/>
  <c r="AS664" i="1"/>
  <c r="AZ664" i="1"/>
  <c r="AR664" i="1"/>
  <c r="AY664" i="1"/>
  <c r="AQ664" i="1"/>
  <c r="AX664" i="1"/>
  <c r="AP664" i="1"/>
  <c r="BF664" i="1" s="1"/>
  <c r="BH664" i="1" s="1"/>
  <c r="BI664" i="1" s="1"/>
  <c r="BE663" i="1"/>
  <c r="AW663" i="1"/>
  <c r="BD663" i="1"/>
  <c r="AV663" i="1"/>
  <c r="BC663" i="1"/>
  <c r="AU663" i="1"/>
  <c r="BB663" i="1"/>
  <c r="AT663" i="1"/>
  <c r="BA663" i="1"/>
  <c r="AS663" i="1"/>
  <c r="AZ663" i="1"/>
  <c r="AR663" i="1"/>
  <c r="AY663" i="1"/>
  <c r="AQ663" i="1"/>
  <c r="AX663" i="1"/>
  <c r="AP663" i="1"/>
  <c r="BF663" i="1" s="1"/>
  <c r="BH663" i="1" s="1"/>
  <c r="BI663" i="1" s="1"/>
  <c r="BE662" i="1"/>
  <c r="AW662" i="1"/>
  <c r="BD662" i="1"/>
  <c r="AV662" i="1"/>
  <c r="BC662" i="1"/>
  <c r="AU662" i="1"/>
  <c r="BB662" i="1"/>
  <c r="AT662" i="1"/>
  <c r="BA662" i="1"/>
  <c r="AS662" i="1"/>
  <c r="AZ662" i="1"/>
  <c r="AR662" i="1"/>
  <c r="AY662" i="1"/>
  <c r="AQ662" i="1"/>
  <c r="AX662" i="1"/>
  <c r="AP662" i="1"/>
  <c r="BF662" i="1" s="1"/>
  <c r="BH662" i="1" s="1"/>
  <c r="BI662" i="1" s="1"/>
  <c r="BE661" i="1"/>
  <c r="AW661" i="1"/>
  <c r="BD661" i="1"/>
  <c r="AV661" i="1"/>
  <c r="BC661" i="1"/>
  <c r="AU661" i="1"/>
  <c r="BB661" i="1"/>
  <c r="AT661" i="1"/>
  <c r="BA661" i="1"/>
  <c r="AS661" i="1"/>
  <c r="AZ661" i="1"/>
  <c r="AR661" i="1"/>
  <c r="AY661" i="1"/>
  <c r="AQ661" i="1"/>
  <c r="AX661" i="1"/>
  <c r="AP661" i="1"/>
  <c r="BF661" i="1" s="1"/>
  <c r="BH661" i="1" s="1"/>
  <c r="BI661" i="1" s="1"/>
  <c r="BE660" i="1"/>
  <c r="AW660" i="1"/>
  <c r="BD660" i="1"/>
  <c r="AV660" i="1"/>
  <c r="BC660" i="1"/>
  <c r="AU660" i="1"/>
  <c r="BB660" i="1"/>
  <c r="AT660" i="1"/>
  <c r="BA660" i="1"/>
  <c r="AS660" i="1"/>
  <c r="AZ660" i="1"/>
  <c r="AR660" i="1"/>
  <c r="AY660" i="1"/>
  <c r="AQ660" i="1"/>
  <c r="AX660" i="1"/>
  <c r="AP660" i="1"/>
  <c r="BF660" i="1" s="1"/>
  <c r="BH660" i="1" s="1"/>
  <c r="BI660" i="1" s="1"/>
  <c r="BE659" i="1"/>
  <c r="AW659" i="1"/>
  <c r="BD659" i="1"/>
  <c r="AV659" i="1"/>
  <c r="BC659" i="1"/>
  <c r="AU659" i="1"/>
  <c r="BB659" i="1"/>
  <c r="AT659" i="1"/>
  <c r="BA659" i="1"/>
  <c r="AS659" i="1"/>
  <c r="AZ659" i="1"/>
  <c r="AR659" i="1"/>
  <c r="AY659" i="1"/>
  <c r="AQ659" i="1"/>
  <c r="AX659" i="1"/>
  <c r="AP659" i="1"/>
  <c r="BF659" i="1" s="1"/>
  <c r="BH659" i="1" s="1"/>
  <c r="BI659" i="1" s="1"/>
  <c r="BE658" i="1"/>
  <c r="AW658" i="1"/>
  <c r="BD658" i="1"/>
  <c r="AV658" i="1"/>
  <c r="BC658" i="1"/>
  <c r="AU658" i="1"/>
  <c r="BB658" i="1"/>
  <c r="AT658" i="1"/>
  <c r="BA658" i="1"/>
  <c r="AS658" i="1"/>
  <c r="AZ658" i="1"/>
  <c r="AR658" i="1"/>
  <c r="AY658" i="1"/>
  <c r="AQ658" i="1"/>
  <c r="AX658" i="1"/>
  <c r="AP658" i="1"/>
  <c r="BF658" i="1" s="1"/>
  <c r="BH658" i="1" s="1"/>
  <c r="BI658" i="1" s="1"/>
  <c r="BE657" i="1"/>
  <c r="AW657" i="1"/>
  <c r="BD657" i="1"/>
  <c r="AV657" i="1"/>
  <c r="BC657" i="1"/>
  <c r="AU657" i="1"/>
  <c r="BB657" i="1"/>
  <c r="AT657" i="1"/>
  <c r="BA657" i="1"/>
  <c r="AS657" i="1"/>
  <c r="AZ657" i="1"/>
  <c r="AR657" i="1"/>
  <c r="AY657" i="1"/>
  <c r="AQ657" i="1"/>
  <c r="AX657" i="1"/>
  <c r="AP657" i="1"/>
  <c r="BF657" i="1" s="1"/>
  <c r="BH657" i="1" s="1"/>
  <c r="BI657" i="1" s="1"/>
  <c r="BE656" i="1"/>
  <c r="AW656" i="1"/>
  <c r="BD656" i="1"/>
  <c r="AV656" i="1"/>
  <c r="BC656" i="1"/>
  <c r="AU656" i="1"/>
  <c r="BB656" i="1"/>
  <c r="AT656" i="1"/>
  <c r="BA656" i="1"/>
  <c r="AS656" i="1"/>
  <c r="AZ656" i="1"/>
  <c r="AR656" i="1"/>
  <c r="AY656" i="1"/>
  <c r="AQ656" i="1"/>
  <c r="AX656" i="1"/>
  <c r="AP656" i="1"/>
  <c r="BF656" i="1" s="1"/>
  <c r="BH656" i="1" s="1"/>
  <c r="BI656" i="1" s="1"/>
  <c r="BE655" i="1"/>
  <c r="AW655" i="1"/>
  <c r="BD655" i="1"/>
  <c r="AV655" i="1"/>
  <c r="BC655" i="1"/>
  <c r="AU655" i="1"/>
  <c r="BB655" i="1"/>
  <c r="AT655" i="1"/>
  <c r="BA655" i="1"/>
  <c r="AS655" i="1"/>
  <c r="AZ655" i="1"/>
  <c r="AR655" i="1"/>
  <c r="AY655" i="1"/>
  <c r="AQ655" i="1"/>
  <c r="AX655" i="1"/>
  <c r="AP655" i="1"/>
  <c r="BF655" i="1" s="1"/>
  <c r="BH655" i="1" s="1"/>
  <c r="BI655" i="1" s="1"/>
  <c r="BE654" i="1"/>
  <c r="AW654" i="1"/>
  <c r="BD654" i="1"/>
  <c r="AV654" i="1"/>
  <c r="BC654" i="1"/>
  <c r="AU654" i="1"/>
  <c r="BB654" i="1"/>
  <c r="AT654" i="1"/>
  <c r="BA654" i="1"/>
  <c r="AS654" i="1"/>
  <c r="AZ654" i="1"/>
  <c r="AR654" i="1"/>
  <c r="AY654" i="1"/>
  <c r="AQ654" i="1"/>
  <c r="AX654" i="1"/>
  <c r="AP654" i="1"/>
  <c r="BF654" i="1" s="1"/>
  <c r="BH654" i="1" s="1"/>
  <c r="BI654" i="1" s="1"/>
  <c r="BE653" i="1"/>
  <c r="AW653" i="1"/>
  <c r="BD653" i="1"/>
  <c r="AV653" i="1"/>
  <c r="BC653" i="1"/>
  <c r="AU653" i="1"/>
  <c r="BB653" i="1"/>
  <c r="AT653" i="1"/>
  <c r="BA653" i="1"/>
  <c r="AS653" i="1"/>
  <c r="AZ653" i="1"/>
  <c r="AR653" i="1"/>
  <c r="AY653" i="1"/>
  <c r="AQ653" i="1"/>
  <c r="AX653" i="1"/>
  <c r="AP653" i="1"/>
  <c r="BF653" i="1" s="1"/>
  <c r="BH653" i="1" s="1"/>
  <c r="BI653" i="1" s="1"/>
  <c r="BE652" i="1"/>
  <c r="AW652" i="1"/>
  <c r="BD652" i="1"/>
  <c r="AV652" i="1"/>
  <c r="BC652" i="1"/>
  <c r="AU652" i="1"/>
  <c r="BB652" i="1"/>
  <c r="AT652" i="1"/>
  <c r="BA652" i="1"/>
  <c r="AS652" i="1"/>
  <c r="AZ652" i="1"/>
  <c r="AR652" i="1"/>
  <c r="AY652" i="1"/>
  <c r="AQ652" i="1"/>
  <c r="AX652" i="1"/>
  <c r="AP652" i="1"/>
  <c r="BF652" i="1" s="1"/>
  <c r="BH652" i="1" s="1"/>
  <c r="BI652" i="1" s="1"/>
  <c r="BE651" i="1"/>
  <c r="AW651" i="1"/>
  <c r="BD651" i="1"/>
  <c r="AV651" i="1"/>
  <c r="BC651" i="1"/>
  <c r="AU651" i="1"/>
  <c r="BB651" i="1"/>
  <c r="AT651" i="1"/>
  <c r="BA651" i="1"/>
  <c r="AS651" i="1"/>
  <c r="AZ651" i="1"/>
  <c r="AR651" i="1"/>
  <c r="AY651" i="1"/>
  <c r="AQ651" i="1"/>
  <c r="AX651" i="1"/>
  <c r="AP651" i="1"/>
  <c r="BF651" i="1" s="1"/>
  <c r="BH651" i="1" s="1"/>
  <c r="BI651" i="1" s="1"/>
  <c r="BE650" i="1"/>
  <c r="AW650" i="1"/>
  <c r="BD650" i="1"/>
  <c r="AV650" i="1"/>
  <c r="BC650" i="1"/>
  <c r="AU650" i="1"/>
  <c r="BB650" i="1"/>
  <c r="AT650" i="1"/>
  <c r="BA650" i="1"/>
  <c r="AS650" i="1"/>
  <c r="AZ650" i="1"/>
  <c r="AR650" i="1"/>
  <c r="AY650" i="1"/>
  <c r="AQ650" i="1"/>
  <c r="AX650" i="1"/>
  <c r="AP650" i="1"/>
  <c r="BF650" i="1" s="1"/>
  <c r="BH650" i="1" s="1"/>
  <c r="BI650" i="1" s="1"/>
  <c r="BE649" i="1"/>
  <c r="AW649" i="1"/>
  <c r="BD649" i="1"/>
  <c r="AV649" i="1"/>
  <c r="BC649" i="1"/>
  <c r="AU649" i="1"/>
  <c r="BB649" i="1"/>
  <c r="AT649" i="1"/>
  <c r="BA649" i="1"/>
  <c r="AS649" i="1"/>
  <c r="AZ649" i="1"/>
  <c r="AR649" i="1"/>
  <c r="AY649" i="1"/>
  <c r="AQ649" i="1"/>
  <c r="AX649" i="1"/>
  <c r="AP649" i="1"/>
  <c r="BF649" i="1" s="1"/>
  <c r="BH649" i="1" s="1"/>
  <c r="BI649" i="1" s="1"/>
  <c r="BE648" i="1"/>
  <c r="AW648" i="1"/>
  <c r="BD648" i="1"/>
  <c r="AV648" i="1"/>
  <c r="BC648" i="1"/>
  <c r="AU648" i="1"/>
  <c r="BB648" i="1"/>
  <c r="AT648" i="1"/>
  <c r="BA648" i="1"/>
  <c r="AS648" i="1"/>
  <c r="AZ648" i="1"/>
  <c r="AR648" i="1"/>
  <c r="AY648" i="1"/>
  <c r="AQ648" i="1"/>
  <c r="AX648" i="1"/>
  <c r="AP648" i="1"/>
  <c r="BF648" i="1" s="1"/>
  <c r="BH648" i="1" s="1"/>
  <c r="BI648" i="1" s="1"/>
  <c r="BE647" i="1"/>
  <c r="AW647" i="1"/>
  <c r="BD647" i="1"/>
  <c r="AV647" i="1"/>
  <c r="BC647" i="1"/>
  <c r="AU647" i="1"/>
  <c r="BB647" i="1"/>
  <c r="AT647" i="1"/>
  <c r="BA647" i="1"/>
  <c r="AS647" i="1"/>
  <c r="AZ647" i="1"/>
  <c r="AR647" i="1"/>
  <c r="AY647" i="1"/>
  <c r="AQ647" i="1"/>
  <c r="AX647" i="1"/>
  <c r="AP647" i="1"/>
  <c r="BF647" i="1" s="1"/>
  <c r="BH647" i="1" s="1"/>
  <c r="BI647" i="1" s="1"/>
  <c r="BE646" i="1"/>
  <c r="AW646" i="1"/>
  <c r="BD646" i="1"/>
  <c r="AV646" i="1"/>
  <c r="BC646" i="1"/>
  <c r="AU646" i="1"/>
  <c r="BB646" i="1"/>
  <c r="AT646" i="1"/>
  <c r="BA646" i="1"/>
  <c r="AS646" i="1"/>
  <c r="AZ646" i="1"/>
  <c r="AR646" i="1"/>
  <c r="AY646" i="1"/>
  <c r="AQ646" i="1"/>
  <c r="AX646" i="1"/>
  <c r="AP646" i="1"/>
  <c r="BF646" i="1" s="1"/>
  <c r="BH646" i="1" s="1"/>
  <c r="BI646" i="1" s="1"/>
  <c r="BE645" i="1"/>
  <c r="AW645" i="1"/>
  <c r="BD645" i="1"/>
  <c r="AV645" i="1"/>
  <c r="BC645" i="1"/>
  <c r="AU645" i="1"/>
  <c r="BB645" i="1"/>
  <c r="AT645" i="1"/>
  <c r="BA645" i="1"/>
  <c r="AS645" i="1"/>
  <c r="AZ645" i="1"/>
  <c r="AR645" i="1"/>
  <c r="AY645" i="1"/>
  <c r="AQ645" i="1"/>
  <c r="AX645" i="1"/>
  <c r="AP645" i="1"/>
  <c r="BF645" i="1" s="1"/>
  <c r="BH645" i="1" s="1"/>
  <c r="BI645" i="1" s="1"/>
  <c r="BE644" i="1"/>
  <c r="AW644" i="1"/>
  <c r="BD644" i="1"/>
  <c r="AV644" i="1"/>
  <c r="BC644" i="1"/>
  <c r="AU644" i="1"/>
  <c r="BB644" i="1"/>
  <c r="AT644" i="1"/>
  <c r="BA644" i="1"/>
  <c r="AS644" i="1"/>
  <c r="AZ644" i="1"/>
  <c r="AR644" i="1"/>
  <c r="AY644" i="1"/>
  <c r="AQ644" i="1"/>
  <c r="AX644" i="1"/>
  <c r="AP644" i="1"/>
  <c r="BF644" i="1" s="1"/>
  <c r="BH644" i="1" s="1"/>
  <c r="BI644" i="1" s="1"/>
  <c r="BE643" i="1"/>
  <c r="AW643" i="1"/>
  <c r="BD643" i="1"/>
  <c r="AV643" i="1"/>
  <c r="BC643" i="1"/>
  <c r="AU643" i="1"/>
  <c r="BB643" i="1"/>
  <c r="AT643" i="1"/>
  <c r="BA643" i="1"/>
  <c r="AS643" i="1"/>
  <c r="AZ643" i="1"/>
  <c r="AR643" i="1"/>
  <c r="AY643" i="1"/>
  <c r="AQ643" i="1"/>
  <c r="AX643" i="1"/>
  <c r="AP643" i="1"/>
  <c r="BF643" i="1" s="1"/>
  <c r="BH643" i="1" s="1"/>
  <c r="BI643" i="1" s="1"/>
  <c r="BE642" i="1"/>
  <c r="AW642" i="1"/>
  <c r="BD642" i="1"/>
  <c r="AV642" i="1"/>
  <c r="BC642" i="1"/>
  <c r="AU642" i="1"/>
  <c r="BB642" i="1"/>
  <c r="AT642" i="1"/>
  <c r="BA642" i="1"/>
  <c r="AS642" i="1"/>
  <c r="AZ642" i="1"/>
  <c r="AR642" i="1"/>
  <c r="AY642" i="1"/>
  <c r="AQ642" i="1"/>
  <c r="AX642" i="1"/>
  <c r="AP642" i="1"/>
  <c r="BF642" i="1" s="1"/>
  <c r="BH642" i="1" s="1"/>
  <c r="BI642" i="1" s="1"/>
  <c r="BE641" i="1"/>
  <c r="AW641" i="1"/>
  <c r="BD641" i="1"/>
  <c r="AV641" i="1"/>
  <c r="BC641" i="1"/>
  <c r="AU641" i="1"/>
  <c r="BB641" i="1"/>
  <c r="AT641" i="1"/>
  <c r="BA641" i="1"/>
  <c r="AS641" i="1"/>
  <c r="AZ641" i="1"/>
  <c r="AR641" i="1"/>
  <c r="AY641" i="1"/>
  <c r="AQ641" i="1"/>
  <c r="AX641" i="1"/>
  <c r="AP641" i="1"/>
  <c r="BF641" i="1" s="1"/>
  <c r="BH641" i="1" s="1"/>
  <c r="BI641" i="1" s="1"/>
  <c r="BE640" i="1"/>
  <c r="AW640" i="1"/>
  <c r="BD640" i="1"/>
  <c r="AV640" i="1"/>
  <c r="BC640" i="1"/>
  <c r="AU640" i="1"/>
  <c r="BB640" i="1"/>
  <c r="AT640" i="1"/>
  <c r="BA640" i="1"/>
  <c r="AS640" i="1"/>
  <c r="AZ640" i="1"/>
  <c r="AR640" i="1"/>
  <c r="AY640" i="1"/>
  <c r="AQ640" i="1"/>
  <c r="AX640" i="1"/>
  <c r="AP640" i="1"/>
  <c r="BF640" i="1" s="1"/>
  <c r="BH640" i="1" s="1"/>
  <c r="BI640" i="1" s="1"/>
  <c r="BE639" i="1"/>
  <c r="AW639" i="1"/>
  <c r="BD639" i="1"/>
  <c r="AV639" i="1"/>
  <c r="BC639" i="1"/>
  <c r="AU639" i="1"/>
  <c r="BB639" i="1"/>
  <c r="AT639" i="1"/>
  <c r="BA639" i="1"/>
  <c r="AS639" i="1"/>
  <c r="AZ639" i="1"/>
  <c r="AR639" i="1"/>
  <c r="AY639" i="1"/>
  <c r="AQ639" i="1"/>
  <c r="AX639" i="1"/>
  <c r="AP639" i="1"/>
  <c r="BF639" i="1" s="1"/>
  <c r="BH639" i="1" s="1"/>
  <c r="BI639" i="1" s="1"/>
  <c r="BE638" i="1"/>
  <c r="AW638" i="1"/>
  <c r="BD638" i="1"/>
  <c r="AV638" i="1"/>
  <c r="BC638" i="1"/>
  <c r="AU638" i="1"/>
  <c r="BB638" i="1"/>
  <c r="AT638" i="1"/>
  <c r="BA638" i="1"/>
  <c r="AS638" i="1"/>
  <c r="AZ638" i="1"/>
  <c r="AR638" i="1"/>
  <c r="AY638" i="1"/>
  <c r="AQ638" i="1"/>
  <c r="AX638" i="1"/>
  <c r="AP638" i="1"/>
  <c r="BF638" i="1" s="1"/>
  <c r="BH638" i="1" s="1"/>
  <c r="BI638" i="1" s="1"/>
  <c r="BE637" i="1"/>
  <c r="AW637" i="1"/>
  <c r="BD637" i="1"/>
  <c r="AV637" i="1"/>
  <c r="BC637" i="1"/>
  <c r="AU637" i="1"/>
  <c r="BB637" i="1"/>
  <c r="AT637" i="1"/>
  <c r="BA637" i="1"/>
  <c r="AS637" i="1"/>
  <c r="AZ637" i="1"/>
  <c r="AR637" i="1"/>
  <c r="AY637" i="1"/>
  <c r="AQ637" i="1"/>
  <c r="AX637" i="1"/>
  <c r="AP637" i="1"/>
  <c r="BF637" i="1" s="1"/>
  <c r="BH637" i="1" s="1"/>
  <c r="BI637" i="1" s="1"/>
  <c r="BE636" i="1"/>
  <c r="AW636" i="1"/>
  <c r="BD636" i="1"/>
  <c r="AV636" i="1"/>
  <c r="BC636" i="1"/>
  <c r="AU636" i="1"/>
  <c r="BB636" i="1"/>
  <c r="AT636" i="1"/>
  <c r="BA636" i="1"/>
  <c r="AS636" i="1"/>
  <c r="AZ636" i="1"/>
  <c r="AR636" i="1"/>
  <c r="AY636" i="1"/>
  <c r="AQ636" i="1"/>
  <c r="AX636" i="1"/>
  <c r="AP636" i="1"/>
  <c r="BF636" i="1" s="1"/>
  <c r="BH636" i="1" s="1"/>
  <c r="BI636" i="1" s="1"/>
  <c r="BE635" i="1"/>
  <c r="AW635" i="1"/>
  <c r="BD635" i="1"/>
  <c r="AV635" i="1"/>
  <c r="BC635" i="1"/>
  <c r="AU635" i="1"/>
  <c r="BB635" i="1"/>
  <c r="AT635" i="1"/>
  <c r="BA635" i="1"/>
  <c r="AS635" i="1"/>
  <c r="AZ635" i="1"/>
  <c r="AR635" i="1"/>
  <c r="AY635" i="1"/>
  <c r="AQ635" i="1"/>
  <c r="AX635" i="1"/>
  <c r="AP635" i="1"/>
  <c r="BF635" i="1" s="1"/>
  <c r="BH635" i="1" s="1"/>
  <c r="BI635" i="1" s="1"/>
  <c r="BE634" i="1"/>
  <c r="AW634" i="1"/>
  <c r="BD634" i="1"/>
  <c r="AV634" i="1"/>
  <c r="BC634" i="1"/>
  <c r="AU634" i="1"/>
  <c r="BB634" i="1"/>
  <c r="AT634" i="1"/>
  <c r="BA634" i="1"/>
  <c r="AS634" i="1"/>
  <c r="AZ634" i="1"/>
  <c r="AR634" i="1"/>
  <c r="AY634" i="1"/>
  <c r="AQ634" i="1"/>
  <c r="AX634" i="1"/>
  <c r="AP634" i="1"/>
  <c r="BF634" i="1" s="1"/>
  <c r="BH634" i="1" s="1"/>
  <c r="BI634" i="1" s="1"/>
  <c r="BE633" i="1"/>
  <c r="AW633" i="1"/>
  <c r="BD633" i="1"/>
  <c r="AV633" i="1"/>
  <c r="BC633" i="1"/>
  <c r="AU633" i="1"/>
  <c r="BB633" i="1"/>
  <c r="AT633" i="1"/>
  <c r="BA633" i="1"/>
  <c r="AS633" i="1"/>
  <c r="AZ633" i="1"/>
  <c r="AR633" i="1"/>
  <c r="AY633" i="1"/>
  <c r="AQ633" i="1"/>
  <c r="AX633" i="1"/>
  <c r="AP633" i="1"/>
  <c r="BF633" i="1" s="1"/>
  <c r="BH633" i="1" s="1"/>
  <c r="BI633" i="1" s="1"/>
  <c r="BE632" i="1"/>
  <c r="AW632" i="1"/>
  <c r="BD632" i="1"/>
  <c r="AV632" i="1"/>
  <c r="BC632" i="1"/>
  <c r="AU632" i="1"/>
  <c r="BB632" i="1"/>
  <c r="AT632" i="1"/>
  <c r="BA632" i="1"/>
  <c r="AS632" i="1"/>
  <c r="AZ632" i="1"/>
  <c r="AR632" i="1"/>
  <c r="AY632" i="1"/>
  <c r="AQ632" i="1"/>
  <c r="AX632" i="1"/>
  <c r="AP632" i="1"/>
  <c r="BF632" i="1" s="1"/>
  <c r="BH632" i="1" s="1"/>
  <c r="BI632" i="1" s="1"/>
  <c r="BE631" i="1"/>
  <c r="AW631" i="1"/>
  <c r="BD631" i="1"/>
  <c r="AV631" i="1"/>
  <c r="BC631" i="1"/>
  <c r="AU631" i="1"/>
  <c r="BB631" i="1"/>
  <c r="AT631" i="1"/>
  <c r="BA631" i="1"/>
  <c r="AS631" i="1"/>
  <c r="AZ631" i="1"/>
  <c r="AR631" i="1"/>
  <c r="AY631" i="1"/>
  <c r="AQ631" i="1"/>
  <c r="AX631" i="1"/>
  <c r="AP631" i="1"/>
  <c r="BE630" i="1"/>
  <c r="AW630" i="1"/>
  <c r="BD630" i="1"/>
  <c r="AV630" i="1"/>
  <c r="BC630" i="1"/>
  <c r="AU630" i="1"/>
  <c r="BB630" i="1"/>
  <c r="AT630" i="1"/>
  <c r="BA630" i="1"/>
  <c r="AS630" i="1"/>
  <c r="AZ630" i="1"/>
  <c r="AR630" i="1"/>
  <c r="AY630" i="1"/>
  <c r="AQ630" i="1"/>
  <c r="AX630" i="1"/>
  <c r="AP630" i="1"/>
  <c r="BF630" i="1" s="1"/>
  <c r="BH630" i="1" s="1"/>
  <c r="BI630" i="1" s="1"/>
  <c r="BE629" i="1"/>
  <c r="AW629" i="1"/>
  <c r="BD629" i="1"/>
  <c r="AV629" i="1"/>
  <c r="BC629" i="1"/>
  <c r="AU629" i="1"/>
  <c r="BB629" i="1"/>
  <c r="AT629" i="1"/>
  <c r="BA629" i="1"/>
  <c r="AS629" i="1"/>
  <c r="AZ629" i="1"/>
  <c r="AR629" i="1"/>
  <c r="AY629" i="1"/>
  <c r="AQ629" i="1"/>
  <c r="AX629" i="1"/>
  <c r="AP629" i="1"/>
  <c r="BF629" i="1" s="1"/>
  <c r="BH629" i="1" s="1"/>
  <c r="BI629" i="1" s="1"/>
  <c r="BE628" i="1"/>
  <c r="AW628" i="1"/>
  <c r="BD628" i="1"/>
  <c r="AV628" i="1"/>
  <c r="BC628" i="1"/>
  <c r="AU628" i="1"/>
  <c r="BB628" i="1"/>
  <c r="AT628" i="1"/>
  <c r="BA628" i="1"/>
  <c r="AS628" i="1"/>
  <c r="AZ628" i="1"/>
  <c r="AR628" i="1"/>
  <c r="AY628" i="1"/>
  <c r="AQ628" i="1"/>
  <c r="AX628" i="1"/>
  <c r="AP628" i="1"/>
  <c r="BF628" i="1" s="1"/>
  <c r="BH628" i="1" s="1"/>
  <c r="BI628" i="1" s="1"/>
  <c r="BE627" i="1"/>
  <c r="AW627" i="1"/>
  <c r="BD627" i="1"/>
  <c r="AV627" i="1"/>
  <c r="BC627" i="1"/>
  <c r="AU627" i="1"/>
  <c r="BB627" i="1"/>
  <c r="AT627" i="1"/>
  <c r="BA627" i="1"/>
  <c r="AS627" i="1"/>
  <c r="AZ627" i="1"/>
  <c r="AR627" i="1"/>
  <c r="AY627" i="1"/>
  <c r="AQ627" i="1"/>
  <c r="AX627" i="1"/>
  <c r="AP627" i="1"/>
  <c r="BF627" i="1" s="1"/>
  <c r="BH627" i="1" s="1"/>
  <c r="BI627" i="1" s="1"/>
  <c r="BE626" i="1"/>
  <c r="AW626" i="1"/>
  <c r="BD626" i="1"/>
  <c r="AV626" i="1"/>
  <c r="BC626" i="1"/>
  <c r="AU626" i="1"/>
  <c r="BB626" i="1"/>
  <c r="AT626" i="1"/>
  <c r="BA626" i="1"/>
  <c r="AS626" i="1"/>
  <c r="AZ626" i="1"/>
  <c r="AR626" i="1"/>
  <c r="AY626" i="1"/>
  <c r="AQ626" i="1"/>
  <c r="AX626" i="1"/>
  <c r="AP626" i="1"/>
  <c r="BF626" i="1" s="1"/>
  <c r="BE625" i="1"/>
  <c r="AW625" i="1"/>
  <c r="BD625" i="1"/>
  <c r="AV625" i="1"/>
  <c r="BC625" i="1"/>
  <c r="AU625" i="1"/>
  <c r="BB625" i="1"/>
  <c r="AT625" i="1"/>
  <c r="BA625" i="1"/>
  <c r="AS625" i="1"/>
  <c r="AZ625" i="1"/>
  <c r="AR625" i="1"/>
  <c r="AY625" i="1"/>
  <c r="AQ625" i="1"/>
  <c r="AX625" i="1"/>
  <c r="AP625" i="1"/>
  <c r="BF625" i="1" s="1"/>
  <c r="BH625" i="1" s="1"/>
  <c r="BI625" i="1" s="1"/>
  <c r="BE624" i="1"/>
  <c r="AW624" i="1"/>
  <c r="BD624" i="1"/>
  <c r="AV624" i="1"/>
  <c r="BC624" i="1"/>
  <c r="AU624" i="1"/>
  <c r="BB624" i="1"/>
  <c r="AT624" i="1"/>
  <c r="BA624" i="1"/>
  <c r="AS624" i="1"/>
  <c r="AZ624" i="1"/>
  <c r="AR624" i="1"/>
  <c r="AY624" i="1"/>
  <c r="AQ624" i="1"/>
  <c r="AX624" i="1"/>
  <c r="AP624" i="1"/>
  <c r="BF624" i="1" s="1"/>
  <c r="BH624" i="1" s="1"/>
  <c r="BI624" i="1" s="1"/>
  <c r="BE623" i="1"/>
  <c r="AW623" i="1"/>
  <c r="BD623" i="1"/>
  <c r="AV623" i="1"/>
  <c r="BC623" i="1"/>
  <c r="AU623" i="1"/>
  <c r="BB623" i="1"/>
  <c r="AT623" i="1"/>
  <c r="BA623" i="1"/>
  <c r="AS623" i="1"/>
  <c r="AZ623" i="1"/>
  <c r="AR623" i="1"/>
  <c r="AY623" i="1"/>
  <c r="AQ623" i="1"/>
  <c r="AX623" i="1"/>
  <c r="AP623" i="1"/>
  <c r="BF623" i="1" s="1"/>
  <c r="BH623" i="1" s="1"/>
  <c r="BI623" i="1" s="1"/>
  <c r="BE622" i="1"/>
  <c r="AW622" i="1"/>
  <c r="BD622" i="1"/>
  <c r="AV622" i="1"/>
  <c r="BC622" i="1"/>
  <c r="AU622" i="1"/>
  <c r="BB622" i="1"/>
  <c r="AT622" i="1"/>
  <c r="BA622" i="1"/>
  <c r="AS622" i="1"/>
  <c r="AZ622" i="1"/>
  <c r="AR622" i="1"/>
  <c r="AY622" i="1"/>
  <c r="AQ622" i="1"/>
  <c r="AX622" i="1"/>
  <c r="AP622" i="1"/>
  <c r="BF622" i="1" s="1"/>
  <c r="BE621" i="1"/>
  <c r="AW621" i="1"/>
  <c r="BD621" i="1"/>
  <c r="AV621" i="1"/>
  <c r="BC621" i="1"/>
  <c r="AU621" i="1"/>
  <c r="BB621" i="1"/>
  <c r="AT621" i="1"/>
  <c r="BA621" i="1"/>
  <c r="AS621" i="1"/>
  <c r="AZ621" i="1"/>
  <c r="AR621" i="1"/>
  <c r="AY621" i="1"/>
  <c r="AQ621" i="1"/>
  <c r="AX621" i="1"/>
  <c r="AP621" i="1"/>
  <c r="BF621" i="1" s="1"/>
  <c r="BH621" i="1" s="1"/>
  <c r="BI621" i="1" s="1"/>
  <c r="BE620" i="1"/>
  <c r="AW620" i="1"/>
  <c r="BD620" i="1"/>
  <c r="AV620" i="1"/>
  <c r="BC620" i="1"/>
  <c r="AU620" i="1"/>
  <c r="BB620" i="1"/>
  <c r="AT620" i="1"/>
  <c r="BA620" i="1"/>
  <c r="AS620" i="1"/>
  <c r="AZ620" i="1"/>
  <c r="AR620" i="1"/>
  <c r="AY620" i="1"/>
  <c r="AQ620" i="1"/>
  <c r="AX620" i="1"/>
  <c r="AP620" i="1"/>
  <c r="BF620" i="1" s="1"/>
  <c r="BH620" i="1" s="1"/>
  <c r="BI620" i="1" s="1"/>
  <c r="BE619" i="1"/>
  <c r="AW619" i="1"/>
  <c r="BD619" i="1"/>
  <c r="AV619" i="1"/>
  <c r="BC619" i="1"/>
  <c r="AU619" i="1"/>
  <c r="BB619" i="1"/>
  <c r="AT619" i="1"/>
  <c r="BA619" i="1"/>
  <c r="AS619" i="1"/>
  <c r="AZ619" i="1"/>
  <c r="AR619" i="1"/>
  <c r="AY619" i="1"/>
  <c r="AQ619" i="1"/>
  <c r="AX619" i="1"/>
  <c r="AP619" i="1"/>
  <c r="BF619" i="1" s="1"/>
  <c r="BH619" i="1" s="1"/>
  <c r="BI619" i="1" s="1"/>
  <c r="BE618" i="1"/>
  <c r="AW618" i="1"/>
  <c r="BD618" i="1"/>
  <c r="AV618" i="1"/>
  <c r="BC618" i="1"/>
  <c r="AU618" i="1"/>
  <c r="BB618" i="1"/>
  <c r="AT618" i="1"/>
  <c r="BA618" i="1"/>
  <c r="AS618" i="1"/>
  <c r="AZ618" i="1"/>
  <c r="AR618" i="1"/>
  <c r="AY618" i="1"/>
  <c r="AQ618" i="1"/>
  <c r="AX618" i="1"/>
  <c r="AP618" i="1"/>
  <c r="BF618" i="1" s="1"/>
  <c r="BE617" i="1"/>
  <c r="AW617" i="1"/>
  <c r="BD617" i="1"/>
  <c r="AV617" i="1"/>
  <c r="BC617" i="1"/>
  <c r="AU617" i="1"/>
  <c r="BB617" i="1"/>
  <c r="AT617" i="1"/>
  <c r="BA617" i="1"/>
  <c r="AS617" i="1"/>
  <c r="AZ617" i="1"/>
  <c r="AR617" i="1"/>
  <c r="AY617" i="1"/>
  <c r="AQ617" i="1"/>
  <c r="AX617" i="1"/>
  <c r="AP617" i="1"/>
  <c r="BF617" i="1" s="1"/>
  <c r="BH617" i="1" s="1"/>
  <c r="BI617" i="1" s="1"/>
  <c r="BE616" i="1"/>
  <c r="AW616" i="1"/>
  <c r="BD616" i="1"/>
  <c r="AV616" i="1"/>
  <c r="BC616" i="1"/>
  <c r="AU616" i="1"/>
  <c r="BB616" i="1"/>
  <c r="AT616" i="1"/>
  <c r="BA616" i="1"/>
  <c r="AS616" i="1"/>
  <c r="AZ616" i="1"/>
  <c r="AR616" i="1"/>
  <c r="AY616" i="1"/>
  <c r="AQ616" i="1"/>
  <c r="AX616" i="1"/>
  <c r="AP616" i="1"/>
  <c r="BF616" i="1" s="1"/>
  <c r="BH616" i="1" s="1"/>
  <c r="BI616" i="1" s="1"/>
  <c r="BE615" i="1"/>
  <c r="AW615" i="1"/>
  <c r="BD615" i="1"/>
  <c r="AV615" i="1"/>
  <c r="BC615" i="1"/>
  <c r="AU615" i="1"/>
  <c r="BB615" i="1"/>
  <c r="AT615" i="1"/>
  <c r="BA615" i="1"/>
  <c r="AS615" i="1"/>
  <c r="AZ615" i="1"/>
  <c r="AR615" i="1"/>
  <c r="AY615" i="1"/>
  <c r="AQ615" i="1"/>
  <c r="AX615" i="1"/>
  <c r="AP615" i="1"/>
  <c r="BF615" i="1" s="1"/>
  <c r="BH615" i="1" s="1"/>
  <c r="BI615" i="1" s="1"/>
  <c r="BE614" i="1"/>
  <c r="AW614" i="1"/>
  <c r="BD614" i="1"/>
  <c r="AV614" i="1"/>
  <c r="BC614" i="1"/>
  <c r="AU614" i="1"/>
  <c r="BB614" i="1"/>
  <c r="AT614" i="1"/>
  <c r="BA614" i="1"/>
  <c r="AS614" i="1"/>
  <c r="AZ614" i="1"/>
  <c r="AR614" i="1"/>
  <c r="AY614" i="1"/>
  <c r="AQ614" i="1"/>
  <c r="AX614" i="1"/>
  <c r="AP614" i="1"/>
  <c r="BF614" i="1" s="1"/>
  <c r="BE613" i="1"/>
  <c r="AW613" i="1"/>
  <c r="BD613" i="1"/>
  <c r="AV613" i="1"/>
  <c r="BC613" i="1"/>
  <c r="AU613" i="1"/>
  <c r="BB613" i="1"/>
  <c r="AT613" i="1"/>
  <c r="BA613" i="1"/>
  <c r="AS613" i="1"/>
  <c r="AZ613" i="1"/>
  <c r="AR613" i="1"/>
  <c r="AY613" i="1"/>
  <c r="AQ613" i="1"/>
  <c r="AX613" i="1"/>
  <c r="AP613" i="1"/>
  <c r="BE612" i="1"/>
  <c r="AW612" i="1"/>
  <c r="BD612" i="1"/>
  <c r="AV612" i="1"/>
  <c r="BC612" i="1"/>
  <c r="AU612" i="1"/>
  <c r="BB612" i="1"/>
  <c r="AT612" i="1"/>
  <c r="BA612" i="1"/>
  <c r="AS612" i="1"/>
  <c r="AZ612" i="1"/>
  <c r="AR612" i="1"/>
  <c r="AY612" i="1"/>
  <c r="AQ612" i="1"/>
  <c r="AX612" i="1"/>
  <c r="AP612" i="1"/>
  <c r="BF612" i="1" s="1"/>
  <c r="BH612" i="1" s="1"/>
  <c r="BI612" i="1" s="1"/>
  <c r="BE611" i="1"/>
  <c r="AW611" i="1"/>
  <c r="BD611" i="1"/>
  <c r="AV611" i="1"/>
  <c r="BC611" i="1"/>
  <c r="AU611" i="1"/>
  <c r="BB611" i="1"/>
  <c r="AT611" i="1"/>
  <c r="BA611" i="1"/>
  <c r="AS611" i="1"/>
  <c r="AZ611" i="1"/>
  <c r="AR611" i="1"/>
  <c r="AY611" i="1"/>
  <c r="AQ611" i="1"/>
  <c r="AX611" i="1"/>
  <c r="AP611" i="1"/>
  <c r="BF611" i="1" s="1"/>
  <c r="BH611" i="1" s="1"/>
  <c r="BI611" i="1" s="1"/>
  <c r="BE610" i="1"/>
  <c r="AW610" i="1"/>
  <c r="BD610" i="1"/>
  <c r="AV610" i="1"/>
  <c r="BC610" i="1"/>
  <c r="AU610" i="1"/>
  <c r="BB610" i="1"/>
  <c r="AT610" i="1"/>
  <c r="BA610" i="1"/>
  <c r="AS610" i="1"/>
  <c r="AZ610" i="1"/>
  <c r="AR610" i="1"/>
  <c r="AY610" i="1"/>
  <c r="AQ610" i="1"/>
  <c r="AX610" i="1"/>
  <c r="AP610" i="1"/>
  <c r="BF610" i="1" s="1"/>
  <c r="BE609" i="1"/>
  <c r="AW609" i="1"/>
  <c r="BD609" i="1"/>
  <c r="AV609" i="1"/>
  <c r="BC609" i="1"/>
  <c r="AU609" i="1"/>
  <c r="BB609" i="1"/>
  <c r="AT609" i="1"/>
  <c r="BA609" i="1"/>
  <c r="AS609" i="1"/>
  <c r="AZ609" i="1"/>
  <c r="AR609" i="1"/>
  <c r="AY609" i="1"/>
  <c r="AQ609" i="1"/>
  <c r="AX609" i="1"/>
  <c r="AP609" i="1"/>
  <c r="BF609" i="1" s="1"/>
  <c r="BH609" i="1" s="1"/>
  <c r="BI609" i="1" s="1"/>
  <c r="BE608" i="1"/>
  <c r="AW608" i="1"/>
  <c r="BD608" i="1"/>
  <c r="AV608" i="1"/>
  <c r="BC608" i="1"/>
  <c r="AU608" i="1"/>
  <c r="BB608" i="1"/>
  <c r="AT608" i="1"/>
  <c r="BA608" i="1"/>
  <c r="AS608" i="1"/>
  <c r="AZ608" i="1"/>
  <c r="AR608" i="1"/>
  <c r="AY608" i="1"/>
  <c r="AQ608" i="1"/>
  <c r="AX608" i="1"/>
  <c r="AP608" i="1"/>
  <c r="BF608" i="1" s="1"/>
  <c r="BH608" i="1" s="1"/>
  <c r="BI608" i="1" s="1"/>
  <c r="BE607" i="1"/>
  <c r="AW607" i="1"/>
  <c r="BD607" i="1"/>
  <c r="AV607" i="1"/>
  <c r="BC607" i="1"/>
  <c r="AU607" i="1"/>
  <c r="BB607" i="1"/>
  <c r="AT607" i="1"/>
  <c r="BA607" i="1"/>
  <c r="AS607" i="1"/>
  <c r="AZ607" i="1"/>
  <c r="AR607" i="1"/>
  <c r="AY607" i="1"/>
  <c r="AQ607" i="1"/>
  <c r="AX607" i="1"/>
  <c r="AP607" i="1"/>
  <c r="BF607" i="1" s="1"/>
  <c r="BH607" i="1" s="1"/>
  <c r="BI607" i="1" s="1"/>
  <c r="BE606" i="1"/>
  <c r="AW606" i="1"/>
  <c r="BD606" i="1"/>
  <c r="AV606" i="1"/>
  <c r="BC606" i="1"/>
  <c r="AU606" i="1"/>
  <c r="BB606" i="1"/>
  <c r="AT606" i="1"/>
  <c r="BA606" i="1"/>
  <c r="AS606" i="1"/>
  <c r="AZ606" i="1"/>
  <c r="AR606" i="1"/>
  <c r="AY606" i="1"/>
  <c r="AQ606" i="1"/>
  <c r="AX606" i="1"/>
  <c r="AP606" i="1"/>
  <c r="BF606" i="1" s="1"/>
  <c r="BE605" i="1"/>
  <c r="AW605" i="1"/>
  <c r="BD605" i="1"/>
  <c r="AV605" i="1"/>
  <c r="BC605" i="1"/>
  <c r="AU605" i="1"/>
  <c r="BB605" i="1"/>
  <c r="AT605" i="1"/>
  <c r="BA605" i="1"/>
  <c r="AS605" i="1"/>
  <c r="AZ605" i="1"/>
  <c r="AR605" i="1"/>
  <c r="AY605" i="1"/>
  <c r="AQ605" i="1"/>
  <c r="AX605" i="1"/>
  <c r="AP605" i="1"/>
  <c r="BF605" i="1" s="1"/>
  <c r="BH605" i="1" s="1"/>
  <c r="BI605" i="1" s="1"/>
  <c r="BE604" i="1"/>
  <c r="AW604" i="1"/>
  <c r="BD604" i="1"/>
  <c r="AV604" i="1"/>
  <c r="BC604" i="1"/>
  <c r="AU604" i="1"/>
  <c r="BB604" i="1"/>
  <c r="AT604" i="1"/>
  <c r="BA604" i="1"/>
  <c r="AS604" i="1"/>
  <c r="AZ604" i="1"/>
  <c r="AR604" i="1"/>
  <c r="AY604" i="1"/>
  <c r="AQ604" i="1"/>
  <c r="AX604" i="1"/>
  <c r="AP604" i="1"/>
  <c r="BF604" i="1" s="1"/>
  <c r="BH604" i="1" s="1"/>
  <c r="BI604" i="1" s="1"/>
  <c r="BE603" i="1"/>
  <c r="AW603" i="1"/>
  <c r="BD603" i="1"/>
  <c r="AV603" i="1"/>
  <c r="BC603" i="1"/>
  <c r="AU603" i="1"/>
  <c r="BB603" i="1"/>
  <c r="AT603" i="1"/>
  <c r="BA603" i="1"/>
  <c r="AS603" i="1"/>
  <c r="AZ603" i="1"/>
  <c r="AR603" i="1"/>
  <c r="AY603" i="1"/>
  <c r="AQ603" i="1"/>
  <c r="AX603" i="1"/>
  <c r="AP603" i="1"/>
  <c r="BF603" i="1" s="1"/>
  <c r="BH603" i="1" s="1"/>
  <c r="BI603" i="1" s="1"/>
  <c r="BE602" i="1"/>
  <c r="AW602" i="1"/>
  <c r="BD602" i="1"/>
  <c r="AV602" i="1"/>
  <c r="BC602" i="1"/>
  <c r="AU602" i="1"/>
  <c r="BB602" i="1"/>
  <c r="AT602" i="1"/>
  <c r="BA602" i="1"/>
  <c r="AS602" i="1"/>
  <c r="AZ602" i="1"/>
  <c r="AR602" i="1"/>
  <c r="AY602" i="1"/>
  <c r="AQ602" i="1"/>
  <c r="AX602" i="1"/>
  <c r="AP602" i="1"/>
  <c r="BF602" i="1" s="1"/>
  <c r="BE601" i="1"/>
  <c r="AW601" i="1"/>
  <c r="BD601" i="1"/>
  <c r="AV601" i="1"/>
  <c r="BC601" i="1"/>
  <c r="AU601" i="1"/>
  <c r="BB601" i="1"/>
  <c r="AT601" i="1"/>
  <c r="BA601" i="1"/>
  <c r="AS601" i="1"/>
  <c r="AZ601" i="1"/>
  <c r="AR601" i="1"/>
  <c r="AY601" i="1"/>
  <c r="AQ601" i="1"/>
  <c r="AX601" i="1"/>
  <c r="AP601" i="1"/>
  <c r="BF601" i="1" s="1"/>
  <c r="BH601" i="1" s="1"/>
  <c r="BI601" i="1" s="1"/>
  <c r="BE600" i="1"/>
  <c r="AW600" i="1"/>
  <c r="BD600" i="1"/>
  <c r="AV600" i="1"/>
  <c r="BC600" i="1"/>
  <c r="AU600" i="1"/>
  <c r="BB600" i="1"/>
  <c r="AT600" i="1"/>
  <c r="BA600" i="1"/>
  <c r="AS600" i="1"/>
  <c r="AZ600" i="1"/>
  <c r="AR600" i="1"/>
  <c r="AY600" i="1"/>
  <c r="AQ600" i="1"/>
  <c r="AX600" i="1"/>
  <c r="AP600" i="1"/>
  <c r="BF600" i="1" s="1"/>
  <c r="BH600" i="1" s="1"/>
  <c r="BI600" i="1" s="1"/>
  <c r="BE599" i="1"/>
  <c r="AW599" i="1"/>
  <c r="BD599" i="1"/>
  <c r="AV599" i="1"/>
  <c r="BC599" i="1"/>
  <c r="AU599" i="1"/>
  <c r="BB599" i="1"/>
  <c r="AT599" i="1"/>
  <c r="BA599" i="1"/>
  <c r="AS599" i="1"/>
  <c r="AZ599" i="1"/>
  <c r="AR599" i="1"/>
  <c r="AY599" i="1"/>
  <c r="AQ599" i="1"/>
  <c r="AX599" i="1"/>
  <c r="AP599" i="1"/>
  <c r="BF599" i="1" s="1"/>
  <c r="BH599" i="1" s="1"/>
  <c r="BI599" i="1" s="1"/>
  <c r="BE598" i="1"/>
  <c r="AW598" i="1"/>
  <c r="BD598" i="1"/>
  <c r="AV598" i="1"/>
  <c r="BC598" i="1"/>
  <c r="AU598" i="1"/>
  <c r="BB598" i="1"/>
  <c r="AT598" i="1"/>
  <c r="BA598" i="1"/>
  <c r="AS598" i="1"/>
  <c r="AZ598" i="1"/>
  <c r="AR598" i="1"/>
  <c r="AY598" i="1"/>
  <c r="AQ598" i="1"/>
  <c r="AX598" i="1"/>
  <c r="AP598" i="1"/>
  <c r="BF598" i="1" s="1"/>
  <c r="BE597" i="1"/>
  <c r="AW597" i="1"/>
  <c r="BD597" i="1"/>
  <c r="AV597" i="1"/>
  <c r="BC597" i="1"/>
  <c r="AU597" i="1"/>
  <c r="BB597" i="1"/>
  <c r="AT597" i="1"/>
  <c r="BA597" i="1"/>
  <c r="AS597" i="1"/>
  <c r="AZ597" i="1"/>
  <c r="AR597" i="1"/>
  <c r="AY597" i="1"/>
  <c r="AQ597" i="1"/>
  <c r="AX597" i="1"/>
  <c r="AP597" i="1"/>
  <c r="BF597" i="1" s="1"/>
  <c r="BH597" i="1" s="1"/>
  <c r="BI597" i="1" s="1"/>
  <c r="BE596" i="1"/>
  <c r="AW596" i="1"/>
  <c r="BD596" i="1"/>
  <c r="AV596" i="1"/>
  <c r="BC596" i="1"/>
  <c r="AU596" i="1"/>
  <c r="BB596" i="1"/>
  <c r="AT596" i="1"/>
  <c r="BA596" i="1"/>
  <c r="AS596" i="1"/>
  <c r="AZ596" i="1"/>
  <c r="AR596" i="1"/>
  <c r="AY596" i="1"/>
  <c r="AQ596" i="1"/>
  <c r="AX596" i="1"/>
  <c r="AP596" i="1"/>
  <c r="BF596" i="1" s="1"/>
  <c r="BH596" i="1" s="1"/>
  <c r="BI596" i="1" s="1"/>
  <c r="BE595" i="1"/>
  <c r="AW595" i="1"/>
  <c r="BD595" i="1"/>
  <c r="AV595" i="1"/>
  <c r="BC595" i="1"/>
  <c r="AU595" i="1"/>
  <c r="BB595" i="1"/>
  <c r="AT595" i="1"/>
  <c r="BA595" i="1"/>
  <c r="AS595" i="1"/>
  <c r="AZ595" i="1"/>
  <c r="AR595" i="1"/>
  <c r="AY595" i="1"/>
  <c r="AQ595" i="1"/>
  <c r="AX595" i="1"/>
  <c r="AP595" i="1"/>
  <c r="BF595" i="1" s="1"/>
  <c r="BH595" i="1" s="1"/>
  <c r="BI595" i="1" s="1"/>
  <c r="BE594" i="1"/>
  <c r="AW594" i="1"/>
  <c r="BD594" i="1"/>
  <c r="AV594" i="1"/>
  <c r="BC594" i="1"/>
  <c r="AU594" i="1"/>
  <c r="BB594" i="1"/>
  <c r="AT594" i="1"/>
  <c r="BA594" i="1"/>
  <c r="AS594" i="1"/>
  <c r="AZ594" i="1"/>
  <c r="AR594" i="1"/>
  <c r="AY594" i="1"/>
  <c r="AQ594" i="1"/>
  <c r="AX594" i="1"/>
  <c r="AP594" i="1"/>
  <c r="BF594" i="1" s="1"/>
  <c r="BE593" i="1"/>
  <c r="AW593" i="1"/>
  <c r="BD593" i="1"/>
  <c r="AV593" i="1"/>
  <c r="BC593" i="1"/>
  <c r="AU593" i="1"/>
  <c r="BB593" i="1"/>
  <c r="AT593" i="1"/>
  <c r="BA593" i="1"/>
  <c r="AS593" i="1"/>
  <c r="AZ593" i="1"/>
  <c r="AR593" i="1"/>
  <c r="AY593" i="1"/>
  <c r="AQ593" i="1"/>
  <c r="AX593" i="1"/>
  <c r="AP593" i="1"/>
  <c r="BF593" i="1" s="1"/>
  <c r="BH593" i="1" s="1"/>
  <c r="BI593" i="1" s="1"/>
  <c r="BE592" i="1"/>
  <c r="AW592" i="1"/>
  <c r="BD592" i="1"/>
  <c r="AV592" i="1"/>
  <c r="BC592" i="1"/>
  <c r="AU592" i="1"/>
  <c r="BB592" i="1"/>
  <c r="AT592" i="1"/>
  <c r="BA592" i="1"/>
  <c r="AS592" i="1"/>
  <c r="AZ592" i="1"/>
  <c r="AR592" i="1"/>
  <c r="AY592" i="1"/>
  <c r="AQ592" i="1"/>
  <c r="AX592" i="1"/>
  <c r="AP592" i="1"/>
  <c r="BF592" i="1" s="1"/>
  <c r="BH592" i="1" s="1"/>
  <c r="BI592" i="1" s="1"/>
  <c r="BE591" i="1"/>
  <c r="AW591" i="1"/>
  <c r="BD591" i="1"/>
  <c r="AV591" i="1"/>
  <c r="BC591" i="1"/>
  <c r="AU591" i="1"/>
  <c r="BB591" i="1"/>
  <c r="AT591" i="1"/>
  <c r="BA591" i="1"/>
  <c r="AS591" i="1"/>
  <c r="AZ591" i="1"/>
  <c r="AR591" i="1"/>
  <c r="AY591" i="1"/>
  <c r="AQ591" i="1"/>
  <c r="AX591" i="1"/>
  <c r="AP591" i="1"/>
  <c r="BF591" i="1" s="1"/>
  <c r="BH591" i="1" s="1"/>
  <c r="BI591" i="1" s="1"/>
  <c r="BE590" i="1"/>
  <c r="AW590" i="1"/>
  <c r="BD590" i="1"/>
  <c r="AV590" i="1"/>
  <c r="BC590" i="1"/>
  <c r="AU590" i="1"/>
  <c r="BB590" i="1"/>
  <c r="AT590" i="1"/>
  <c r="BA590" i="1"/>
  <c r="AS590" i="1"/>
  <c r="AZ590" i="1"/>
  <c r="AR590" i="1"/>
  <c r="AY590" i="1"/>
  <c r="AQ590" i="1"/>
  <c r="AX590" i="1"/>
  <c r="AP590" i="1"/>
  <c r="BF590" i="1" s="1"/>
  <c r="BE589" i="1"/>
  <c r="AW589" i="1"/>
  <c r="BD589" i="1"/>
  <c r="AV589" i="1"/>
  <c r="BC589" i="1"/>
  <c r="AU589" i="1"/>
  <c r="BB589" i="1"/>
  <c r="AT589" i="1"/>
  <c r="BA589" i="1"/>
  <c r="AS589" i="1"/>
  <c r="AZ589" i="1"/>
  <c r="AR589" i="1"/>
  <c r="AY589" i="1"/>
  <c r="AQ589" i="1"/>
  <c r="AX589" i="1"/>
  <c r="AP589" i="1"/>
  <c r="BF589" i="1" s="1"/>
  <c r="BH589" i="1" s="1"/>
  <c r="BI589" i="1" s="1"/>
  <c r="BE588" i="1"/>
  <c r="AW588" i="1"/>
  <c r="BD588" i="1"/>
  <c r="AV588" i="1"/>
  <c r="BC588" i="1"/>
  <c r="AU588" i="1"/>
  <c r="BB588" i="1"/>
  <c r="AT588" i="1"/>
  <c r="BA588" i="1"/>
  <c r="AS588" i="1"/>
  <c r="AZ588" i="1"/>
  <c r="AR588" i="1"/>
  <c r="AY588" i="1"/>
  <c r="AQ588" i="1"/>
  <c r="AX588" i="1"/>
  <c r="AP588" i="1"/>
  <c r="BF588" i="1" s="1"/>
  <c r="BH588" i="1" s="1"/>
  <c r="BI588" i="1" s="1"/>
  <c r="BE587" i="1"/>
  <c r="AW587" i="1"/>
  <c r="BD587" i="1"/>
  <c r="AV587" i="1"/>
  <c r="BC587" i="1"/>
  <c r="AU587" i="1"/>
  <c r="BB587" i="1"/>
  <c r="AT587" i="1"/>
  <c r="BA587" i="1"/>
  <c r="AS587" i="1"/>
  <c r="AZ587" i="1"/>
  <c r="AR587" i="1"/>
  <c r="AY587" i="1"/>
  <c r="AQ587" i="1"/>
  <c r="AX587" i="1"/>
  <c r="AP587" i="1"/>
  <c r="BF587" i="1" s="1"/>
  <c r="BH587" i="1" s="1"/>
  <c r="BI587" i="1" s="1"/>
  <c r="BE586" i="1"/>
  <c r="AW586" i="1"/>
  <c r="BD586" i="1"/>
  <c r="AV586" i="1"/>
  <c r="BC586" i="1"/>
  <c r="AU586" i="1"/>
  <c r="BB586" i="1"/>
  <c r="AT586" i="1"/>
  <c r="BA586" i="1"/>
  <c r="AS586" i="1"/>
  <c r="AZ586" i="1"/>
  <c r="AR586" i="1"/>
  <c r="AY586" i="1"/>
  <c r="AQ586" i="1"/>
  <c r="AX586" i="1"/>
  <c r="AP586" i="1"/>
  <c r="BF586" i="1" s="1"/>
  <c r="BE585" i="1"/>
  <c r="AW585" i="1"/>
  <c r="BD585" i="1"/>
  <c r="AV585" i="1"/>
  <c r="BC585" i="1"/>
  <c r="AU585" i="1"/>
  <c r="BB585" i="1"/>
  <c r="AT585" i="1"/>
  <c r="BA585" i="1"/>
  <c r="AS585" i="1"/>
  <c r="AZ585" i="1"/>
  <c r="AR585" i="1"/>
  <c r="AY585" i="1"/>
  <c r="AQ585" i="1"/>
  <c r="AX585" i="1"/>
  <c r="AP585" i="1"/>
  <c r="BF585" i="1" s="1"/>
  <c r="BH585" i="1" s="1"/>
  <c r="BI585" i="1" s="1"/>
  <c r="BE584" i="1"/>
  <c r="AW584" i="1"/>
  <c r="BD584" i="1"/>
  <c r="AV584" i="1"/>
  <c r="BC584" i="1"/>
  <c r="AU584" i="1"/>
  <c r="BB584" i="1"/>
  <c r="AT584" i="1"/>
  <c r="BA584" i="1"/>
  <c r="AS584" i="1"/>
  <c r="AZ584" i="1"/>
  <c r="AR584" i="1"/>
  <c r="AY584" i="1"/>
  <c r="AQ584" i="1"/>
  <c r="AX584" i="1"/>
  <c r="AP584" i="1"/>
  <c r="BF584" i="1" s="1"/>
  <c r="BH584" i="1" s="1"/>
  <c r="BI584" i="1" s="1"/>
  <c r="BE583" i="1"/>
  <c r="AW583" i="1"/>
  <c r="BD583" i="1"/>
  <c r="AV583" i="1"/>
  <c r="BC583" i="1"/>
  <c r="AU583" i="1"/>
  <c r="BB583" i="1"/>
  <c r="AT583" i="1"/>
  <c r="BA583" i="1"/>
  <c r="AS583" i="1"/>
  <c r="AZ583" i="1"/>
  <c r="AR583" i="1"/>
  <c r="AY583" i="1"/>
  <c r="AQ583" i="1"/>
  <c r="AX583" i="1"/>
  <c r="AP583" i="1"/>
  <c r="BF583" i="1" s="1"/>
  <c r="BH583" i="1" s="1"/>
  <c r="BI583" i="1" s="1"/>
  <c r="BE582" i="1"/>
  <c r="AW582" i="1"/>
  <c r="BD582" i="1"/>
  <c r="AV582" i="1"/>
  <c r="BC582" i="1"/>
  <c r="AU582" i="1"/>
  <c r="BB582" i="1"/>
  <c r="AT582" i="1"/>
  <c r="BA582" i="1"/>
  <c r="AS582" i="1"/>
  <c r="AZ582" i="1"/>
  <c r="AR582" i="1"/>
  <c r="AY582" i="1"/>
  <c r="AQ582" i="1"/>
  <c r="AX582" i="1"/>
  <c r="AP582" i="1"/>
  <c r="BF582" i="1" s="1"/>
  <c r="BE581" i="1"/>
  <c r="AW581" i="1"/>
  <c r="BD581" i="1"/>
  <c r="AV581" i="1"/>
  <c r="BC581" i="1"/>
  <c r="AU581" i="1"/>
  <c r="BB581" i="1"/>
  <c r="AT581" i="1"/>
  <c r="BA581" i="1"/>
  <c r="AS581" i="1"/>
  <c r="AZ581" i="1"/>
  <c r="AR581" i="1"/>
  <c r="AY581" i="1"/>
  <c r="AQ581" i="1"/>
  <c r="AX581" i="1"/>
  <c r="AP581" i="1"/>
  <c r="BF581" i="1" s="1"/>
  <c r="BH581" i="1" s="1"/>
  <c r="BI581" i="1" s="1"/>
  <c r="BE580" i="1"/>
  <c r="AW580" i="1"/>
  <c r="BD580" i="1"/>
  <c r="AV580" i="1"/>
  <c r="BC580" i="1"/>
  <c r="AU580" i="1"/>
  <c r="BB580" i="1"/>
  <c r="AT580" i="1"/>
  <c r="BA580" i="1"/>
  <c r="AS580" i="1"/>
  <c r="AZ580" i="1"/>
  <c r="AR580" i="1"/>
  <c r="AY580" i="1"/>
  <c r="AQ580" i="1"/>
  <c r="AX580" i="1"/>
  <c r="AP580" i="1"/>
  <c r="BF580" i="1" s="1"/>
  <c r="BH580" i="1" s="1"/>
  <c r="BI580" i="1" s="1"/>
  <c r="BE579" i="1"/>
  <c r="AW579" i="1"/>
  <c r="BD579" i="1"/>
  <c r="AV579" i="1"/>
  <c r="BC579" i="1"/>
  <c r="AU579" i="1"/>
  <c r="BB579" i="1"/>
  <c r="AT579" i="1"/>
  <c r="BA579" i="1"/>
  <c r="AS579" i="1"/>
  <c r="AZ579" i="1"/>
  <c r="AR579" i="1"/>
  <c r="AY579" i="1"/>
  <c r="AQ579" i="1"/>
  <c r="AX579" i="1"/>
  <c r="AP579" i="1"/>
  <c r="BF579" i="1" s="1"/>
  <c r="BH579" i="1" s="1"/>
  <c r="BI579" i="1" s="1"/>
  <c r="BE578" i="1"/>
  <c r="AW578" i="1"/>
  <c r="BD578" i="1"/>
  <c r="AV578" i="1"/>
  <c r="BC578" i="1"/>
  <c r="AU578" i="1"/>
  <c r="BB578" i="1"/>
  <c r="AT578" i="1"/>
  <c r="BA578" i="1"/>
  <c r="AS578" i="1"/>
  <c r="AZ578" i="1"/>
  <c r="AR578" i="1"/>
  <c r="AY578" i="1"/>
  <c r="AQ578" i="1"/>
  <c r="AX578" i="1"/>
  <c r="AP578" i="1"/>
  <c r="BF578" i="1" s="1"/>
  <c r="BE577" i="1"/>
  <c r="AW577" i="1"/>
  <c r="BD577" i="1"/>
  <c r="AV577" i="1"/>
  <c r="BC577" i="1"/>
  <c r="AU577" i="1"/>
  <c r="BB577" i="1"/>
  <c r="AT577" i="1"/>
  <c r="BA577" i="1"/>
  <c r="AS577" i="1"/>
  <c r="AZ577" i="1"/>
  <c r="AR577" i="1"/>
  <c r="AY577" i="1"/>
  <c r="AQ577" i="1"/>
  <c r="AX577" i="1"/>
  <c r="AP577" i="1"/>
  <c r="BF577" i="1" s="1"/>
  <c r="BH577" i="1" s="1"/>
  <c r="BI577" i="1" s="1"/>
  <c r="BE576" i="1"/>
  <c r="AW576" i="1"/>
  <c r="BD576" i="1"/>
  <c r="AV576" i="1"/>
  <c r="BC576" i="1"/>
  <c r="AU576" i="1"/>
  <c r="BB576" i="1"/>
  <c r="AT576" i="1"/>
  <c r="BA576" i="1"/>
  <c r="AS576" i="1"/>
  <c r="AZ576" i="1"/>
  <c r="AR576" i="1"/>
  <c r="AY576" i="1"/>
  <c r="AQ576" i="1"/>
  <c r="AX576" i="1"/>
  <c r="AP576" i="1"/>
  <c r="BF576" i="1" s="1"/>
  <c r="BH576" i="1" s="1"/>
  <c r="BI576" i="1" s="1"/>
  <c r="BE575" i="1"/>
  <c r="AW575" i="1"/>
  <c r="BD575" i="1"/>
  <c r="AV575" i="1"/>
  <c r="BC575" i="1"/>
  <c r="AU575" i="1"/>
  <c r="BB575" i="1"/>
  <c r="AT575" i="1"/>
  <c r="BA575" i="1"/>
  <c r="AS575" i="1"/>
  <c r="AZ575" i="1"/>
  <c r="AR575" i="1"/>
  <c r="AY575" i="1"/>
  <c r="AQ575" i="1"/>
  <c r="AX575" i="1"/>
  <c r="AP575" i="1"/>
  <c r="BF575" i="1" s="1"/>
  <c r="BH575" i="1" s="1"/>
  <c r="BI575" i="1" s="1"/>
  <c r="BE574" i="1"/>
  <c r="AW574" i="1"/>
  <c r="BD574" i="1"/>
  <c r="AV574" i="1"/>
  <c r="BC574" i="1"/>
  <c r="AU574" i="1"/>
  <c r="BB574" i="1"/>
  <c r="AT574" i="1"/>
  <c r="BA574" i="1"/>
  <c r="AS574" i="1"/>
  <c r="AZ574" i="1"/>
  <c r="AR574" i="1"/>
  <c r="AY574" i="1"/>
  <c r="AQ574" i="1"/>
  <c r="AX574" i="1"/>
  <c r="AP574" i="1"/>
  <c r="BF574" i="1" s="1"/>
  <c r="BE573" i="1"/>
  <c r="AW573" i="1"/>
  <c r="BD573" i="1"/>
  <c r="AV573" i="1"/>
  <c r="BC573" i="1"/>
  <c r="AU573" i="1"/>
  <c r="BB573" i="1"/>
  <c r="AT573" i="1"/>
  <c r="BA573" i="1"/>
  <c r="AS573" i="1"/>
  <c r="AZ573" i="1"/>
  <c r="AR573" i="1"/>
  <c r="AY573" i="1"/>
  <c r="AQ573" i="1"/>
  <c r="AX573" i="1"/>
  <c r="AP573" i="1"/>
  <c r="BF573" i="1" s="1"/>
  <c r="BH573" i="1" s="1"/>
  <c r="BI573" i="1" s="1"/>
  <c r="BE572" i="1"/>
  <c r="AW572" i="1"/>
  <c r="BD572" i="1"/>
  <c r="AV572" i="1"/>
  <c r="BC572" i="1"/>
  <c r="AU572" i="1"/>
  <c r="BB572" i="1"/>
  <c r="AT572" i="1"/>
  <c r="BA572" i="1"/>
  <c r="AS572" i="1"/>
  <c r="AZ572" i="1"/>
  <c r="AR572" i="1"/>
  <c r="AY572" i="1"/>
  <c r="AQ572" i="1"/>
  <c r="AX572" i="1"/>
  <c r="AP572" i="1"/>
  <c r="BF572" i="1" s="1"/>
  <c r="BH572" i="1" s="1"/>
  <c r="BI572" i="1" s="1"/>
  <c r="BE571" i="1"/>
  <c r="AW571" i="1"/>
  <c r="BD571" i="1"/>
  <c r="AV571" i="1"/>
  <c r="BC571" i="1"/>
  <c r="AU571" i="1"/>
  <c r="BB571" i="1"/>
  <c r="AT571" i="1"/>
  <c r="BA571" i="1"/>
  <c r="AS571" i="1"/>
  <c r="AZ571" i="1"/>
  <c r="AR571" i="1"/>
  <c r="AY571" i="1"/>
  <c r="AQ571" i="1"/>
  <c r="AX571" i="1"/>
  <c r="AP571" i="1"/>
  <c r="BF571" i="1" s="1"/>
  <c r="BH571" i="1" s="1"/>
  <c r="BI571" i="1" s="1"/>
  <c r="BE570" i="1"/>
  <c r="AW570" i="1"/>
  <c r="BD570" i="1"/>
  <c r="AV570" i="1"/>
  <c r="BC570" i="1"/>
  <c r="AU570" i="1"/>
  <c r="BB570" i="1"/>
  <c r="AT570" i="1"/>
  <c r="BA570" i="1"/>
  <c r="AS570" i="1"/>
  <c r="AZ570" i="1"/>
  <c r="AR570" i="1"/>
  <c r="AY570" i="1"/>
  <c r="AQ570" i="1"/>
  <c r="AX570" i="1"/>
  <c r="AP570" i="1"/>
  <c r="BF570" i="1" s="1"/>
  <c r="BE569" i="1"/>
  <c r="AW569" i="1"/>
  <c r="BD569" i="1"/>
  <c r="AV569" i="1"/>
  <c r="BC569" i="1"/>
  <c r="AU569" i="1"/>
  <c r="BB569" i="1"/>
  <c r="AT569" i="1"/>
  <c r="BA569" i="1"/>
  <c r="AS569" i="1"/>
  <c r="AZ569" i="1"/>
  <c r="AR569" i="1"/>
  <c r="AY569" i="1"/>
  <c r="AQ569" i="1"/>
  <c r="AX569" i="1"/>
  <c r="AP569" i="1"/>
  <c r="BF569" i="1" s="1"/>
  <c r="BH569" i="1" s="1"/>
  <c r="BI569" i="1" s="1"/>
  <c r="BE568" i="1"/>
  <c r="AW568" i="1"/>
  <c r="BD568" i="1"/>
  <c r="AV568" i="1"/>
  <c r="BC568" i="1"/>
  <c r="AU568" i="1"/>
  <c r="BB568" i="1"/>
  <c r="AT568" i="1"/>
  <c r="BA568" i="1"/>
  <c r="AS568" i="1"/>
  <c r="AZ568" i="1"/>
  <c r="AR568" i="1"/>
  <c r="AY568" i="1"/>
  <c r="AQ568" i="1"/>
  <c r="AX568" i="1"/>
  <c r="AP568" i="1"/>
  <c r="BF568" i="1" s="1"/>
  <c r="BH568" i="1" s="1"/>
  <c r="BI568" i="1" s="1"/>
  <c r="BE567" i="1"/>
  <c r="AW567" i="1"/>
  <c r="BD567" i="1"/>
  <c r="AV567" i="1"/>
  <c r="BC567" i="1"/>
  <c r="AU567" i="1"/>
  <c r="BB567" i="1"/>
  <c r="AT567" i="1"/>
  <c r="BA567" i="1"/>
  <c r="AS567" i="1"/>
  <c r="AZ567" i="1"/>
  <c r="AR567" i="1"/>
  <c r="AY567" i="1"/>
  <c r="AQ567" i="1"/>
  <c r="AX567" i="1"/>
  <c r="AP567" i="1"/>
  <c r="BF567" i="1" s="1"/>
  <c r="BH567" i="1" s="1"/>
  <c r="BI567" i="1" s="1"/>
  <c r="BE566" i="1"/>
  <c r="AW566" i="1"/>
  <c r="BD566" i="1"/>
  <c r="AV566" i="1"/>
  <c r="BC566" i="1"/>
  <c r="AU566" i="1"/>
  <c r="BB566" i="1"/>
  <c r="AT566" i="1"/>
  <c r="BA566" i="1"/>
  <c r="AS566" i="1"/>
  <c r="AZ566" i="1"/>
  <c r="AR566" i="1"/>
  <c r="AY566" i="1"/>
  <c r="AQ566" i="1"/>
  <c r="AX566" i="1"/>
  <c r="AP566" i="1"/>
  <c r="BF566" i="1" s="1"/>
  <c r="BE565" i="1"/>
  <c r="AW565" i="1"/>
  <c r="BD565" i="1"/>
  <c r="AV565" i="1"/>
  <c r="BC565" i="1"/>
  <c r="AU565" i="1"/>
  <c r="BB565" i="1"/>
  <c r="AT565" i="1"/>
  <c r="BA565" i="1"/>
  <c r="AS565" i="1"/>
  <c r="AZ565" i="1"/>
  <c r="AR565" i="1"/>
  <c r="AY565" i="1"/>
  <c r="AQ565" i="1"/>
  <c r="AX565" i="1"/>
  <c r="AP565" i="1"/>
  <c r="BF565" i="1" s="1"/>
  <c r="BH565" i="1" s="1"/>
  <c r="BI565" i="1" s="1"/>
  <c r="BE564" i="1"/>
  <c r="AW564" i="1"/>
  <c r="BD564" i="1"/>
  <c r="AV564" i="1"/>
  <c r="BC564" i="1"/>
  <c r="AU564" i="1"/>
  <c r="BB564" i="1"/>
  <c r="AT564" i="1"/>
  <c r="BA564" i="1"/>
  <c r="AS564" i="1"/>
  <c r="AZ564" i="1"/>
  <c r="AR564" i="1"/>
  <c r="AY564" i="1"/>
  <c r="AQ564" i="1"/>
  <c r="AX564" i="1"/>
  <c r="AP564" i="1"/>
  <c r="BF564" i="1" s="1"/>
  <c r="BH564" i="1" s="1"/>
  <c r="BI564" i="1" s="1"/>
  <c r="BE563" i="1"/>
  <c r="AW563" i="1"/>
  <c r="BD563" i="1"/>
  <c r="AV563" i="1"/>
  <c r="BC563" i="1"/>
  <c r="AU563" i="1"/>
  <c r="BB563" i="1"/>
  <c r="AT563" i="1"/>
  <c r="BA563" i="1"/>
  <c r="AS563" i="1"/>
  <c r="AZ563" i="1"/>
  <c r="AR563" i="1"/>
  <c r="AY563" i="1"/>
  <c r="AQ563" i="1"/>
  <c r="AX563" i="1"/>
  <c r="AP563" i="1"/>
  <c r="BF563" i="1" s="1"/>
  <c r="BH563" i="1" s="1"/>
  <c r="BI563" i="1" s="1"/>
  <c r="BE562" i="1"/>
  <c r="AW562" i="1"/>
  <c r="BD562" i="1"/>
  <c r="AV562" i="1"/>
  <c r="BC562" i="1"/>
  <c r="AU562" i="1"/>
  <c r="BB562" i="1"/>
  <c r="AT562" i="1"/>
  <c r="BA562" i="1"/>
  <c r="AS562" i="1"/>
  <c r="AZ562" i="1"/>
  <c r="AR562" i="1"/>
  <c r="AY562" i="1"/>
  <c r="AQ562" i="1"/>
  <c r="AX562" i="1"/>
  <c r="AP562" i="1"/>
  <c r="BF562" i="1" s="1"/>
  <c r="BE561" i="1"/>
  <c r="AW561" i="1"/>
  <c r="BD561" i="1"/>
  <c r="AV561" i="1"/>
  <c r="BC561" i="1"/>
  <c r="AU561" i="1"/>
  <c r="BB561" i="1"/>
  <c r="AT561" i="1"/>
  <c r="BA561" i="1"/>
  <c r="AS561" i="1"/>
  <c r="AZ561" i="1"/>
  <c r="AR561" i="1"/>
  <c r="AY561" i="1"/>
  <c r="AQ561" i="1"/>
  <c r="AX561" i="1"/>
  <c r="AP561" i="1"/>
  <c r="BF561" i="1" s="1"/>
  <c r="BH561" i="1" s="1"/>
  <c r="BI561" i="1" s="1"/>
  <c r="BE560" i="1"/>
  <c r="AW560" i="1"/>
  <c r="BD560" i="1"/>
  <c r="AV560" i="1"/>
  <c r="BC560" i="1"/>
  <c r="AU560" i="1"/>
  <c r="BB560" i="1"/>
  <c r="AT560" i="1"/>
  <c r="BA560" i="1"/>
  <c r="AS560" i="1"/>
  <c r="AZ560" i="1"/>
  <c r="AR560" i="1"/>
  <c r="AY560" i="1"/>
  <c r="AQ560" i="1"/>
  <c r="AX560" i="1"/>
  <c r="AP560" i="1"/>
  <c r="BF560" i="1" s="1"/>
  <c r="BH560" i="1" s="1"/>
  <c r="BI560" i="1" s="1"/>
  <c r="BE559" i="1"/>
  <c r="AW559" i="1"/>
  <c r="BD559" i="1"/>
  <c r="AV559" i="1"/>
  <c r="BC559" i="1"/>
  <c r="AU559" i="1"/>
  <c r="BB559" i="1"/>
  <c r="AT559" i="1"/>
  <c r="BA559" i="1"/>
  <c r="AS559" i="1"/>
  <c r="AZ559" i="1"/>
  <c r="AR559" i="1"/>
  <c r="AY559" i="1"/>
  <c r="AQ559" i="1"/>
  <c r="AX559" i="1"/>
  <c r="AP559" i="1"/>
  <c r="BF559" i="1" s="1"/>
  <c r="BH559" i="1" s="1"/>
  <c r="BI559" i="1" s="1"/>
  <c r="BE558" i="1"/>
  <c r="AW558" i="1"/>
  <c r="BD558" i="1"/>
  <c r="AV558" i="1"/>
  <c r="BC558" i="1"/>
  <c r="AU558" i="1"/>
  <c r="BB558" i="1"/>
  <c r="AT558" i="1"/>
  <c r="BA558" i="1"/>
  <c r="AS558" i="1"/>
  <c r="AZ558" i="1"/>
  <c r="AR558" i="1"/>
  <c r="AY558" i="1"/>
  <c r="AQ558" i="1"/>
  <c r="AX558" i="1"/>
  <c r="AP558" i="1"/>
  <c r="BF558" i="1" s="1"/>
  <c r="BE557" i="1"/>
  <c r="AW557" i="1"/>
  <c r="BD557" i="1"/>
  <c r="AV557" i="1"/>
  <c r="BC557" i="1"/>
  <c r="AU557" i="1"/>
  <c r="BB557" i="1"/>
  <c r="AT557" i="1"/>
  <c r="BA557" i="1"/>
  <c r="AS557" i="1"/>
  <c r="AZ557" i="1"/>
  <c r="AR557" i="1"/>
  <c r="AY557" i="1"/>
  <c r="AQ557" i="1"/>
  <c r="AX557" i="1"/>
  <c r="AP557" i="1"/>
  <c r="BF557" i="1" s="1"/>
  <c r="BH557" i="1" s="1"/>
  <c r="BI557" i="1" s="1"/>
  <c r="BE556" i="1"/>
  <c r="AW556" i="1"/>
  <c r="BD556" i="1"/>
  <c r="AV556" i="1"/>
  <c r="BC556" i="1"/>
  <c r="AU556" i="1"/>
  <c r="BB556" i="1"/>
  <c r="AT556" i="1"/>
  <c r="BA556" i="1"/>
  <c r="AS556" i="1"/>
  <c r="AZ556" i="1"/>
  <c r="AR556" i="1"/>
  <c r="AY556" i="1"/>
  <c r="AQ556" i="1"/>
  <c r="AX556" i="1"/>
  <c r="AP556" i="1"/>
  <c r="BE555" i="1"/>
  <c r="AW555" i="1"/>
  <c r="BD555" i="1"/>
  <c r="AV555" i="1"/>
  <c r="BC555" i="1"/>
  <c r="AU555" i="1"/>
  <c r="BB555" i="1"/>
  <c r="AT555" i="1"/>
  <c r="BA555" i="1"/>
  <c r="AS555" i="1"/>
  <c r="AZ555" i="1"/>
  <c r="AR555" i="1"/>
  <c r="AY555" i="1"/>
  <c r="AQ555" i="1"/>
  <c r="AX555" i="1"/>
  <c r="AP555" i="1"/>
  <c r="BF555" i="1" s="1"/>
  <c r="BH555" i="1" s="1"/>
  <c r="BI555" i="1" s="1"/>
  <c r="BE554" i="1"/>
  <c r="AW554" i="1"/>
  <c r="BD554" i="1"/>
  <c r="AV554" i="1"/>
  <c r="BC554" i="1"/>
  <c r="AU554" i="1"/>
  <c r="BB554" i="1"/>
  <c r="AT554" i="1"/>
  <c r="BA554" i="1"/>
  <c r="AS554" i="1"/>
  <c r="AZ554" i="1"/>
  <c r="AR554" i="1"/>
  <c r="AY554" i="1"/>
  <c r="AQ554" i="1"/>
  <c r="AX554" i="1"/>
  <c r="AP554" i="1"/>
  <c r="BF554" i="1" s="1"/>
  <c r="BE553" i="1"/>
  <c r="AW553" i="1"/>
  <c r="BD553" i="1"/>
  <c r="AV553" i="1"/>
  <c r="BC553" i="1"/>
  <c r="AU553" i="1"/>
  <c r="BB553" i="1"/>
  <c r="AT553" i="1"/>
  <c r="BA553" i="1"/>
  <c r="AS553" i="1"/>
  <c r="AZ553" i="1"/>
  <c r="AR553" i="1"/>
  <c r="AY553" i="1"/>
  <c r="AQ553" i="1"/>
  <c r="AX553" i="1"/>
  <c r="AP553" i="1"/>
  <c r="BF553" i="1" s="1"/>
  <c r="BH553" i="1" s="1"/>
  <c r="BI553" i="1" s="1"/>
  <c r="BE552" i="1"/>
  <c r="AW552" i="1"/>
  <c r="BD552" i="1"/>
  <c r="AV552" i="1"/>
  <c r="BC552" i="1"/>
  <c r="AU552" i="1"/>
  <c r="BB552" i="1"/>
  <c r="AT552" i="1"/>
  <c r="BA552" i="1"/>
  <c r="AS552" i="1"/>
  <c r="AZ552" i="1"/>
  <c r="AR552" i="1"/>
  <c r="AY552" i="1"/>
  <c r="AQ552" i="1"/>
  <c r="AX552" i="1"/>
  <c r="AP552" i="1"/>
  <c r="BF552" i="1" s="1"/>
  <c r="BH552" i="1" s="1"/>
  <c r="BI552" i="1" s="1"/>
  <c r="BE551" i="1"/>
  <c r="AW551" i="1"/>
  <c r="BD551" i="1"/>
  <c r="AV551" i="1"/>
  <c r="BC551" i="1"/>
  <c r="AU551" i="1"/>
  <c r="BB551" i="1"/>
  <c r="AT551" i="1"/>
  <c r="BA551" i="1"/>
  <c r="AS551" i="1"/>
  <c r="AZ551" i="1"/>
  <c r="AR551" i="1"/>
  <c r="AY551" i="1"/>
  <c r="AQ551" i="1"/>
  <c r="AX551" i="1"/>
  <c r="AP551" i="1"/>
  <c r="BF551" i="1" s="1"/>
  <c r="BH551" i="1" s="1"/>
  <c r="BI551" i="1" s="1"/>
  <c r="BE550" i="1"/>
  <c r="AW550" i="1"/>
  <c r="BD550" i="1"/>
  <c r="AV550" i="1"/>
  <c r="BC550" i="1"/>
  <c r="AU550" i="1"/>
  <c r="BB550" i="1"/>
  <c r="AT550" i="1"/>
  <c r="BA550" i="1"/>
  <c r="AS550" i="1"/>
  <c r="AZ550" i="1"/>
  <c r="AR550" i="1"/>
  <c r="AY550" i="1"/>
  <c r="AQ550" i="1"/>
  <c r="AX550" i="1"/>
  <c r="AP550" i="1"/>
  <c r="BF550" i="1" s="1"/>
  <c r="BE549" i="1"/>
  <c r="AW549" i="1"/>
  <c r="BD549" i="1"/>
  <c r="AV549" i="1"/>
  <c r="BC549" i="1"/>
  <c r="AU549" i="1"/>
  <c r="BB549" i="1"/>
  <c r="AT549" i="1"/>
  <c r="BA549" i="1"/>
  <c r="AS549" i="1"/>
  <c r="AZ549" i="1"/>
  <c r="AR549" i="1"/>
  <c r="AY549" i="1"/>
  <c r="AQ549" i="1"/>
  <c r="AX549" i="1"/>
  <c r="AP549" i="1"/>
  <c r="BF549" i="1" s="1"/>
  <c r="BH549" i="1" s="1"/>
  <c r="BI549" i="1" s="1"/>
  <c r="BE548" i="1"/>
  <c r="AW548" i="1"/>
  <c r="BD548" i="1"/>
  <c r="AV548" i="1"/>
  <c r="BC548" i="1"/>
  <c r="AU548" i="1"/>
  <c r="BB548" i="1"/>
  <c r="AT548" i="1"/>
  <c r="BA548" i="1"/>
  <c r="AS548" i="1"/>
  <c r="AZ548" i="1"/>
  <c r="AR548" i="1"/>
  <c r="AY548" i="1"/>
  <c r="AQ548" i="1"/>
  <c r="AX548" i="1"/>
  <c r="AP548" i="1"/>
  <c r="BE547" i="1"/>
  <c r="AW547" i="1"/>
  <c r="BD547" i="1"/>
  <c r="AV547" i="1"/>
  <c r="BC547" i="1"/>
  <c r="AU547" i="1"/>
  <c r="BB547" i="1"/>
  <c r="AT547" i="1"/>
  <c r="BA547" i="1"/>
  <c r="AS547" i="1"/>
  <c r="AZ547" i="1"/>
  <c r="AR547" i="1"/>
  <c r="AY547" i="1"/>
  <c r="AQ547" i="1"/>
  <c r="AX547" i="1"/>
  <c r="AP547" i="1"/>
  <c r="BF547" i="1" s="1"/>
  <c r="BH547" i="1" s="1"/>
  <c r="BI547" i="1" s="1"/>
  <c r="BE546" i="1"/>
  <c r="AW546" i="1"/>
  <c r="BD546" i="1"/>
  <c r="AV546" i="1"/>
  <c r="BC546" i="1"/>
  <c r="AU546" i="1"/>
  <c r="BB546" i="1"/>
  <c r="AT546" i="1"/>
  <c r="BA546" i="1"/>
  <c r="AS546" i="1"/>
  <c r="AZ546" i="1"/>
  <c r="AR546" i="1"/>
  <c r="AY546" i="1"/>
  <c r="AQ546" i="1"/>
  <c r="AX546" i="1"/>
  <c r="AP546" i="1"/>
  <c r="BF546" i="1" s="1"/>
  <c r="BE545" i="1"/>
  <c r="AW545" i="1"/>
  <c r="BD545" i="1"/>
  <c r="AV545" i="1"/>
  <c r="BC545" i="1"/>
  <c r="AU545" i="1"/>
  <c r="BB545" i="1"/>
  <c r="AT545" i="1"/>
  <c r="BA545" i="1"/>
  <c r="AS545" i="1"/>
  <c r="AZ545" i="1"/>
  <c r="AR545" i="1"/>
  <c r="AY545" i="1"/>
  <c r="AQ545" i="1"/>
  <c r="AX545" i="1"/>
  <c r="AP545" i="1"/>
  <c r="BF545" i="1" s="1"/>
  <c r="BH545" i="1" s="1"/>
  <c r="BI545" i="1" s="1"/>
  <c r="BE544" i="1"/>
  <c r="AW544" i="1"/>
  <c r="BD544" i="1"/>
  <c r="AV544" i="1"/>
  <c r="BC544" i="1"/>
  <c r="AU544" i="1"/>
  <c r="BB544" i="1"/>
  <c r="AT544" i="1"/>
  <c r="BA544" i="1"/>
  <c r="AS544" i="1"/>
  <c r="AZ544" i="1"/>
  <c r="AR544" i="1"/>
  <c r="AY544" i="1"/>
  <c r="AQ544" i="1"/>
  <c r="AX544" i="1"/>
  <c r="AP544" i="1"/>
  <c r="BF544" i="1" s="1"/>
  <c r="BH544" i="1" s="1"/>
  <c r="BI544" i="1" s="1"/>
  <c r="BE543" i="1"/>
  <c r="AW543" i="1"/>
  <c r="BD543" i="1"/>
  <c r="AV543" i="1"/>
  <c r="BC543" i="1"/>
  <c r="AU543" i="1"/>
  <c r="BB543" i="1"/>
  <c r="AT543" i="1"/>
  <c r="BA543" i="1"/>
  <c r="AS543" i="1"/>
  <c r="AZ543" i="1"/>
  <c r="AR543" i="1"/>
  <c r="AY543" i="1"/>
  <c r="AQ543" i="1"/>
  <c r="AX543" i="1"/>
  <c r="AP543" i="1"/>
  <c r="BF543" i="1" s="1"/>
  <c r="BH543" i="1" s="1"/>
  <c r="BI543" i="1" s="1"/>
  <c r="BE542" i="1"/>
  <c r="AW542" i="1"/>
  <c r="BD542" i="1"/>
  <c r="AV542" i="1"/>
  <c r="BC542" i="1"/>
  <c r="AU542" i="1"/>
  <c r="BB542" i="1"/>
  <c r="AT542" i="1"/>
  <c r="BA542" i="1"/>
  <c r="AS542" i="1"/>
  <c r="AZ542" i="1"/>
  <c r="AR542" i="1"/>
  <c r="AY542" i="1"/>
  <c r="AQ542" i="1"/>
  <c r="AX542" i="1"/>
  <c r="AP542" i="1"/>
  <c r="BF542" i="1" s="1"/>
  <c r="BE541" i="1"/>
  <c r="AW541" i="1"/>
  <c r="BD541" i="1"/>
  <c r="AV541" i="1"/>
  <c r="BC541" i="1"/>
  <c r="AU541" i="1"/>
  <c r="BB541" i="1"/>
  <c r="AT541" i="1"/>
  <c r="BA541" i="1"/>
  <c r="AS541" i="1"/>
  <c r="AZ541" i="1"/>
  <c r="AR541" i="1"/>
  <c r="AY541" i="1"/>
  <c r="AQ541" i="1"/>
  <c r="AX541" i="1"/>
  <c r="AP541" i="1"/>
  <c r="BF541" i="1" s="1"/>
  <c r="BH541" i="1" s="1"/>
  <c r="BI541" i="1" s="1"/>
  <c r="BE540" i="1"/>
  <c r="AW540" i="1"/>
  <c r="BD540" i="1"/>
  <c r="AV540" i="1"/>
  <c r="BC540" i="1"/>
  <c r="AU540" i="1"/>
  <c r="BB540" i="1"/>
  <c r="AT540" i="1"/>
  <c r="BA540" i="1"/>
  <c r="AS540" i="1"/>
  <c r="AZ540" i="1"/>
  <c r="AR540" i="1"/>
  <c r="AY540" i="1"/>
  <c r="AQ540" i="1"/>
  <c r="AX540" i="1"/>
  <c r="AP540" i="1"/>
  <c r="BF540" i="1" s="1"/>
  <c r="BH540" i="1" s="1"/>
  <c r="BI540" i="1" s="1"/>
  <c r="BE539" i="1"/>
  <c r="AW539" i="1"/>
  <c r="BD539" i="1"/>
  <c r="AV539" i="1"/>
  <c r="BC539" i="1"/>
  <c r="AU539" i="1"/>
  <c r="BB539" i="1"/>
  <c r="AT539" i="1"/>
  <c r="BA539" i="1"/>
  <c r="AS539" i="1"/>
  <c r="AZ539" i="1"/>
  <c r="AR539" i="1"/>
  <c r="AY539" i="1"/>
  <c r="AQ539" i="1"/>
  <c r="AX539" i="1"/>
  <c r="AP539" i="1"/>
  <c r="BF539" i="1" s="1"/>
  <c r="BH539" i="1" s="1"/>
  <c r="BI539" i="1" s="1"/>
  <c r="BE538" i="1"/>
  <c r="AW538" i="1"/>
  <c r="BD538" i="1"/>
  <c r="AV538" i="1"/>
  <c r="BC538" i="1"/>
  <c r="AU538" i="1"/>
  <c r="BB538" i="1"/>
  <c r="AT538" i="1"/>
  <c r="BA538" i="1"/>
  <c r="AS538" i="1"/>
  <c r="AZ538" i="1"/>
  <c r="AR538" i="1"/>
  <c r="AY538" i="1"/>
  <c r="AQ538" i="1"/>
  <c r="AX538" i="1"/>
  <c r="AP538" i="1"/>
  <c r="BF538" i="1" s="1"/>
  <c r="BE537" i="1"/>
  <c r="AW537" i="1"/>
  <c r="BD537" i="1"/>
  <c r="AV537" i="1"/>
  <c r="BC537" i="1"/>
  <c r="AU537" i="1"/>
  <c r="BB537" i="1"/>
  <c r="AT537" i="1"/>
  <c r="BA537" i="1"/>
  <c r="AS537" i="1"/>
  <c r="AZ537" i="1"/>
  <c r="AR537" i="1"/>
  <c r="AY537" i="1"/>
  <c r="AQ537" i="1"/>
  <c r="AX537" i="1"/>
  <c r="AP537" i="1"/>
  <c r="BF537" i="1" s="1"/>
  <c r="BH537" i="1" s="1"/>
  <c r="BI537" i="1" s="1"/>
  <c r="BE536" i="1"/>
  <c r="AW536" i="1"/>
  <c r="BD536" i="1"/>
  <c r="AV536" i="1"/>
  <c r="BC536" i="1"/>
  <c r="AU536" i="1"/>
  <c r="BB536" i="1"/>
  <c r="AT536" i="1"/>
  <c r="BA536" i="1"/>
  <c r="AS536" i="1"/>
  <c r="AZ536" i="1"/>
  <c r="AR536" i="1"/>
  <c r="AY536" i="1"/>
  <c r="AQ536" i="1"/>
  <c r="AX536" i="1"/>
  <c r="AP536" i="1"/>
  <c r="BF536" i="1" s="1"/>
  <c r="BH536" i="1" s="1"/>
  <c r="BI536" i="1" s="1"/>
  <c r="BE535" i="1"/>
  <c r="AW535" i="1"/>
  <c r="BD535" i="1"/>
  <c r="AV535" i="1"/>
  <c r="BC535" i="1"/>
  <c r="AU535" i="1"/>
  <c r="BB535" i="1"/>
  <c r="AT535" i="1"/>
  <c r="BA535" i="1"/>
  <c r="AS535" i="1"/>
  <c r="AZ535" i="1"/>
  <c r="AR535" i="1"/>
  <c r="AY535" i="1"/>
  <c r="AQ535" i="1"/>
  <c r="AX535" i="1"/>
  <c r="AP535" i="1"/>
  <c r="BF535" i="1" s="1"/>
  <c r="BH535" i="1" s="1"/>
  <c r="BI535" i="1" s="1"/>
  <c r="BE534" i="1"/>
  <c r="AW534" i="1"/>
  <c r="BD534" i="1"/>
  <c r="AV534" i="1"/>
  <c r="BC534" i="1"/>
  <c r="AU534" i="1"/>
  <c r="BB534" i="1"/>
  <c r="AT534" i="1"/>
  <c r="BA534" i="1"/>
  <c r="AS534" i="1"/>
  <c r="AZ534" i="1"/>
  <c r="AR534" i="1"/>
  <c r="AY534" i="1"/>
  <c r="AQ534" i="1"/>
  <c r="AX534" i="1"/>
  <c r="AP534" i="1"/>
  <c r="BF534" i="1" s="1"/>
  <c r="BE533" i="1"/>
  <c r="AW533" i="1"/>
  <c r="BD533" i="1"/>
  <c r="AV533" i="1"/>
  <c r="BC533" i="1"/>
  <c r="AU533" i="1"/>
  <c r="BB533" i="1"/>
  <c r="AT533" i="1"/>
  <c r="BA533" i="1"/>
  <c r="AS533" i="1"/>
  <c r="AZ533" i="1"/>
  <c r="AR533" i="1"/>
  <c r="AY533" i="1"/>
  <c r="AQ533" i="1"/>
  <c r="AX533" i="1"/>
  <c r="AP533" i="1"/>
  <c r="BF533" i="1" s="1"/>
  <c r="BH533" i="1" s="1"/>
  <c r="BI533" i="1" s="1"/>
  <c r="BE532" i="1"/>
  <c r="AW532" i="1"/>
  <c r="BD532" i="1"/>
  <c r="AV532" i="1"/>
  <c r="BC532" i="1"/>
  <c r="AU532" i="1"/>
  <c r="BB532" i="1"/>
  <c r="AT532" i="1"/>
  <c r="BA532" i="1"/>
  <c r="AS532" i="1"/>
  <c r="AZ532" i="1"/>
  <c r="AR532" i="1"/>
  <c r="AY532" i="1"/>
  <c r="AQ532" i="1"/>
  <c r="AX532" i="1"/>
  <c r="AP532" i="1"/>
  <c r="BE531" i="1"/>
  <c r="AW531" i="1"/>
  <c r="BD531" i="1"/>
  <c r="AV531" i="1"/>
  <c r="BC531" i="1"/>
  <c r="AU531" i="1"/>
  <c r="BB531" i="1"/>
  <c r="AT531" i="1"/>
  <c r="BA531" i="1"/>
  <c r="AS531" i="1"/>
  <c r="AZ531" i="1"/>
  <c r="AR531" i="1"/>
  <c r="AY531" i="1"/>
  <c r="AQ531" i="1"/>
  <c r="AX531" i="1"/>
  <c r="AP531" i="1"/>
  <c r="BF531" i="1" s="1"/>
  <c r="BH531" i="1" s="1"/>
  <c r="BI531" i="1" s="1"/>
  <c r="BE530" i="1"/>
  <c r="AW530" i="1"/>
  <c r="BD530" i="1"/>
  <c r="AV530" i="1"/>
  <c r="BC530" i="1"/>
  <c r="AU530" i="1"/>
  <c r="BB530" i="1"/>
  <c r="AT530" i="1"/>
  <c r="BA530" i="1"/>
  <c r="AS530" i="1"/>
  <c r="AZ530" i="1"/>
  <c r="AR530" i="1"/>
  <c r="AY530" i="1"/>
  <c r="AQ530" i="1"/>
  <c r="AX530" i="1"/>
  <c r="AP530" i="1"/>
  <c r="BF530" i="1" s="1"/>
  <c r="BE529" i="1"/>
  <c r="AW529" i="1"/>
  <c r="BD529" i="1"/>
  <c r="AV529" i="1"/>
  <c r="BC529" i="1"/>
  <c r="AU529" i="1"/>
  <c r="BB529" i="1"/>
  <c r="AT529" i="1"/>
  <c r="BA529" i="1"/>
  <c r="AS529" i="1"/>
  <c r="AZ529" i="1"/>
  <c r="AR529" i="1"/>
  <c r="AY529" i="1"/>
  <c r="AQ529" i="1"/>
  <c r="AX529" i="1"/>
  <c r="AP529" i="1"/>
  <c r="BF529" i="1" s="1"/>
  <c r="BH529" i="1" s="1"/>
  <c r="BI529" i="1" s="1"/>
  <c r="BE528" i="1"/>
  <c r="AW528" i="1"/>
  <c r="BD528" i="1"/>
  <c r="AV528" i="1"/>
  <c r="BC528" i="1"/>
  <c r="AU528" i="1"/>
  <c r="BB528" i="1"/>
  <c r="AT528" i="1"/>
  <c r="BA528" i="1"/>
  <c r="AS528" i="1"/>
  <c r="AZ528" i="1"/>
  <c r="AR528" i="1"/>
  <c r="AY528" i="1"/>
  <c r="AQ528" i="1"/>
  <c r="AX528" i="1"/>
  <c r="AP528" i="1"/>
  <c r="BF528" i="1" s="1"/>
  <c r="BH528" i="1" s="1"/>
  <c r="BI528" i="1" s="1"/>
  <c r="BE527" i="1"/>
  <c r="AW527" i="1"/>
  <c r="BD527" i="1"/>
  <c r="AV527" i="1"/>
  <c r="BC527" i="1"/>
  <c r="AU527" i="1"/>
  <c r="BB527" i="1"/>
  <c r="AT527" i="1"/>
  <c r="BA527" i="1"/>
  <c r="AS527" i="1"/>
  <c r="AZ527" i="1"/>
  <c r="AR527" i="1"/>
  <c r="AY527" i="1"/>
  <c r="AQ527" i="1"/>
  <c r="AX527" i="1"/>
  <c r="AP527" i="1"/>
  <c r="BF527" i="1" s="1"/>
  <c r="BH527" i="1" s="1"/>
  <c r="BI527" i="1" s="1"/>
  <c r="BE526" i="1"/>
  <c r="AW526" i="1"/>
  <c r="BD526" i="1"/>
  <c r="AV526" i="1"/>
  <c r="BC526" i="1"/>
  <c r="AU526" i="1"/>
  <c r="BB526" i="1"/>
  <c r="AT526" i="1"/>
  <c r="BA526" i="1"/>
  <c r="AS526" i="1"/>
  <c r="AZ526" i="1"/>
  <c r="AR526" i="1"/>
  <c r="AY526" i="1"/>
  <c r="AQ526" i="1"/>
  <c r="AX526" i="1"/>
  <c r="AP526" i="1"/>
  <c r="BF526" i="1" s="1"/>
  <c r="BE525" i="1"/>
  <c r="AW525" i="1"/>
  <c r="BD525" i="1"/>
  <c r="AV525" i="1"/>
  <c r="BC525" i="1"/>
  <c r="AU525" i="1"/>
  <c r="BB525" i="1"/>
  <c r="AT525" i="1"/>
  <c r="BA525" i="1"/>
  <c r="AS525" i="1"/>
  <c r="AZ525" i="1"/>
  <c r="AR525" i="1"/>
  <c r="AY525" i="1"/>
  <c r="AQ525" i="1"/>
  <c r="AX525" i="1"/>
  <c r="AP525" i="1"/>
  <c r="BF525" i="1" s="1"/>
  <c r="BH525" i="1" s="1"/>
  <c r="BI525" i="1" s="1"/>
  <c r="BE524" i="1"/>
  <c r="AW524" i="1"/>
  <c r="BD524" i="1"/>
  <c r="AV524" i="1"/>
  <c r="BC524" i="1"/>
  <c r="AU524" i="1"/>
  <c r="BB524" i="1"/>
  <c r="AT524" i="1"/>
  <c r="BA524" i="1"/>
  <c r="AS524" i="1"/>
  <c r="AZ524" i="1"/>
  <c r="AR524" i="1"/>
  <c r="AY524" i="1"/>
  <c r="AQ524" i="1"/>
  <c r="AX524" i="1"/>
  <c r="AP524" i="1"/>
  <c r="BF524" i="1" s="1"/>
  <c r="BH524" i="1" s="1"/>
  <c r="BI524" i="1" s="1"/>
  <c r="BE523" i="1"/>
  <c r="AW523" i="1"/>
  <c r="BD523" i="1"/>
  <c r="AV523" i="1"/>
  <c r="BC523" i="1"/>
  <c r="AU523" i="1"/>
  <c r="BB523" i="1"/>
  <c r="AT523" i="1"/>
  <c r="BA523" i="1"/>
  <c r="AS523" i="1"/>
  <c r="AZ523" i="1"/>
  <c r="AR523" i="1"/>
  <c r="AY523" i="1"/>
  <c r="AQ523" i="1"/>
  <c r="AX523" i="1"/>
  <c r="AP523" i="1"/>
  <c r="BF523" i="1" s="1"/>
  <c r="BH523" i="1" s="1"/>
  <c r="BI523" i="1" s="1"/>
  <c r="BE522" i="1"/>
  <c r="AW522" i="1"/>
  <c r="BD522" i="1"/>
  <c r="AV522" i="1"/>
  <c r="BC522" i="1"/>
  <c r="AU522" i="1"/>
  <c r="BB522" i="1"/>
  <c r="AT522" i="1"/>
  <c r="BA522" i="1"/>
  <c r="AS522" i="1"/>
  <c r="AZ522" i="1"/>
  <c r="AR522" i="1"/>
  <c r="AY522" i="1"/>
  <c r="AQ522" i="1"/>
  <c r="AX522" i="1"/>
  <c r="AP522" i="1"/>
  <c r="BF522" i="1" s="1"/>
  <c r="BE521" i="1"/>
  <c r="AW521" i="1"/>
  <c r="BD521" i="1"/>
  <c r="AV521" i="1"/>
  <c r="BC521" i="1"/>
  <c r="AU521" i="1"/>
  <c r="BB521" i="1"/>
  <c r="AT521" i="1"/>
  <c r="BA521" i="1"/>
  <c r="AS521" i="1"/>
  <c r="AZ521" i="1"/>
  <c r="AR521" i="1"/>
  <c r="AY521" i="1"/>
  <c r="AQ521" i="1"/>
  <c r="AX521" i="1"/>
  <c r="AP521" i="1"/>
  <c r="BF521" i="1" s="1"/>
  <c r="BH521" i="1" s="1"/>
  <c r="BI521" i="1" s="1"/>
  <c r="BE520" i="1"/>
  <c r="AW520" i="1"/>
  <c r="BD520" i="1"/>
  <c r="AV520" i="1"/>
  <c r="BC520" i="1"/>
  <c r="AU520" i="1"/>
  <c r="BB520" i="1"/>
  <c r="AT520" i="1"/>
  <c r="BA520" i="1"/>
  <c r="AS520" i="1"/>
  <c r="AZ520" i="1"/>
  <c r="AR520" i="1"/>
  <c r="AY520" i="1"/>
  <c r="AQ520" i="1"/>
  <c r="AX520" i="1"/>
  <c r="AP520" i="1"/>
  <c r="BF520" i="1" s="1"/>
  <c r="BH520" i="1" s="1"/>
  <c r="BI520" i="1" s="1"/>
  <c r="BE519" i="1"/>
  <c r="AW519" i="1"/>
  <c r="BD519" i="1"/>
  <c r="AV519" i="1"/>
  <c r="BC519" i="1"/>
  <c r="AU519" i="1"/>
  <c r="BB519" i="1"/>
  <c r="AT519" i="1"/>
  <c r="BA519" i="1"/>
  <c r="AS519" i="1"/>
  <c r="AZ519" i="1"/>
  <c r="AR519" i="1"/>
  <c r="AY519" i="1"/>
  <c r="AQ519" i="1"/>
  <c r="AX519" i="1"/>
  <c r="AP519" i="1"/>
  <c r="BF519" i="1" s="1"/>
  <c r="BH519" i="1" s="1"/>
  <c r="BI519" i="1" s="1"/>
  <c r="BE518" i="1"/>
  <c r="AW518" i="1"/>
  <c r="BD518" i="1"/>
  <c r="AV518" i="1"/>
  <c r="BC518" i="1"/>
  <c r="AU518" i="1"/>
  <c r="BB518" i="1"/>
  <c r="AT518" i="1"/>
  <c r="BA518" i="1"/>
  <c r="AS518" i="1"/>
  <c r="AZ518" i="1"/>
  <c r="AR518" i="1"/>
  <c r="AY518" i="1"/>
  <c r="AQ518" i="1"/>
  <c r="AX518" i="1"/>
  <c r="AP518" i="1"/>
  <c r="BF518" i="1" s="1"/>
  <c r="BE517" i="1"/>
  <c r="AW517" i="1"/>
  <c r="BD517" i="1"/>
  <c r="AV517" i="1"/>
  <c r="BC517" i="1"/>
  <c r="AU517" i="1"/>
  <c r="BB517" i="1"/>
  <c r="AT517" i="1"/>
  <c r="BA517" i="1"/>
  <c r="AS517" i="1"/>
  <c r="AZ517" i="1"/>
  <c r="AR517" i="1"/>
  <c r="AY517" i="1"/>
  <c r="AQ517" i="1"/>
  <c r="AX517" i="1"/>
  <c r="AP517" i="1"/>
  <c r="BF517" i="1" s="1"/>
  <c r="BH517" i="1" s="1"/>
  <c r="BI517" i="1" s="1"/>
  <c r="BE516" i="1"/>
  <c r="AW516" i="1"/>
  <c r="BD516" i="1"/>
  <c r="AV516" i="1"/>
  <c r="BC516" i="1"/>
  <c r="AU516" i="1"/>
  <c r="BB516" i="1"/>
  <c r="AT516" i="1"/>
  <c r="BA516" i="1"/>
  <c r="AS516" i="1"/>
  <c r="AZ516" i="1"/>
  <c r="AR516" i="1"/>
  <c r="AY516" i="1"/>
  <c r="AQ516" i="1"/>
  <c r="AX516" i="1"/>
  <c r="AP516" i="1"/>
  <c r="BF516" i="1" s="1"/>
  <c r="BH516" i="1" s="1"/>
  <c r="BI516" i="1" s="1"/>
  <c r="BE515" i="1"/>
  <c r="AW515" i="1"/>
  <c r="BD515" i="1"/>
  <c r="AV515" i="1"/>
  <c r="BC515" i="1"/>
  <c r="AU515" i="1"/>
  <c r="BB515" i="1"/>
  <c r="AT515" i="1"/>
  <c r="BA515" i="1"/>
  <c r="AS515" i="1"/>
  <c r="AZ515" i="1"/>
  <c r="AR515" i="1"/>
  <c r="AY515" i="1"/>
  <c r="AQ515" i="1"/>
  <c r="AX515" i="1"/>
  <c r="AP515" i="1"/>
  <c r="BF515" i="1" s="1"/>
  <c r="BE514" i="1"/>
  <c r="AW514" i="1"/>
  <c r="BD514" i="1"/>
  <c r="AV514" i="1"/>
  <c r="BC514" i="1"/>
  <c r="AU514" i="1"/>
  <c r="BB514" i="1"/>
  <c r="AT514" i="1"/>
  <c r="BA514" i="1"/>
  <c r="AS514" i="1"/>
  <c r="AZ514" i="1"/>
  <c r="AR514" i="1"/>
  <c r="AY514" i="1"/>
  <c r="AQ514" i="1"/>
  <c r="AX514" i="1"/>
  <c r="AP514" i="1"/>
  <c r="BF514" i="1" s="1"/>
  <c r="BE513" i="1"/>
  <c r="AW513" i="1"/>
  <c r="BD513" i="1"/>
  <c r="AV513" i="1"/>
  <c r="BC513" i="1"/>
  <c r="AU513" i="1"/>
  <c r="BB513" i="1"/>
  <c r="AT513" i="1"/>
  <c r="BA513" i="1"/>
  <c r="AS513" i="1"/>
  <c r="AZ513" i="1"/>
  <c r="AR513" i="1"/>
  <c r="AY513" i="1"/>
  <c r="AQ513" i="1"/>
  <c r="AX513" i="1"/>
  <c r="AP513" i="1"/>
  <c r="BF513" i="1" s="1"/>
  <c r="BH513" i="1" s="1"/>
  <c r="BI513" i="1" s="1"/>
  <c r="BE512" i="1"/>
  <c r="AW512" i="1"/>
  <c r="BD512" i="1"/>
  <c r="AV512" i="1"/>
  <c r="BC512" i="1"/>
  <c r="AU512" i="1"/>
  <c r="BB512" i="1"/>
  <c r="AT512" i="1"/>
  <c r="BA512" i="1"/>
  <c r="AS512" i="1"/>
  <c r="AZ512" i="1"/>
  <c r="AR512" i="1"/>
  <c r="AY512" i="1"/>
  <c r="AQ512" i="1"/>
  <c r="AX512" i="1"/>
  <c r="AP512" i="1"/>
  <c r="BF512" i="1" s="1"/>
  <c r="BH512" i="1" s="1"/>
  <c r="BI512" i="1" s="1"/>
  <c r="BE511" i="1"/>
  <c r="AW511" i="1"/>
  <c r="BD511" i="1"/>
  <c r="AV511" i="1"/>
  <c r="BC511" i="1"/>
  <c r="AU511" i="1"/>
  <c r="BB511" i="1"/>
  <c r="AT511" i="1"/>
  <c r="BA511" i="1"/>
  <c r="AS511" i="1"/>
  <c r="AZ511" i="1"/>
  <c r="AR511" i="1"/>
  <c r="AY511" i="1"/>
  <c r="AQ511" i="1"/>
  <c r="AX511" i="1"/>
  <c r="AP511" i="1"/>
  <c r="BF511" i="1" s="1"/>
  <c r="BH511" i="1" s="1"/>
  <c r="BI511" i="1" s="1"/>
  <c r="BE510" i="1"/>
  <c r="AW510" i="1"/>
  <c r="BD510" i="1"/>
  <c r="AV510" i="1"/>
  <c r="BC510" i="1"/>
  <c r="AU510" i="1"/>
  <c r="BB510" i="1"/>
  <c r="AT510" i="1"/>
  <c r="BA510" i="1"/>
  <c r="AS510" i="1"/>
  <c r="AZ510" i="1"/>
  <c r="AR510" i="1"/>
  <c r="AY510" i="1"/>
  <c r="AQ510" i="1"/>
  <c r="AX510" i="1"/>
  <c r="AP510" i="1"/>
  <c r="BF510" i="1" s="1"/>
  <c r="BE509" i="1"/>
  <c r="AW509" i="1"/>
  <c r="BD509" i="1"/>
  <c r="AV509" i="1"/>
  <c r="BC509" i="1"/>
  <c r="AU509" i="1"/>
  <c r="BB509" i="1"/>
  <c r="AT509" i="1"/>
  <c r="BA509" i="1"/>
  <c r="AS509" i="1"/>
  <c r="AZ509" i="1"/>
  <c r="AR509" i="1"/>
  <c r="AY509" i="1"/>
  <c r="AQ509" i="1"/>
  <c r="AX509" i="1"/>
  <c r="AP509" i="1"/>
  <c r="BF509" i="1" s="1"/>
  <c r="BH509" i="1" s="1"/>
  <c r="BI509" i="1" s="1"/>
  <c r="BE508" i="1"/>
  <c r="AW508" i="1"/>
  <c r="BD508" i="1"/>
  <c r="AV508" i="1"/>
  <c r="BC508" i="1"/>
  <c r="AU508" i="1"/>
  <c r="BB508" i="1"/>
  <c r="AT508" i="1"/>
  <c r="BA508" i="1"/>
  <c r="AS508" i="1"/>
  <c r="AZ508" i="1"/>
  <c r="AR508" i="1"/>
  <c r="AY508" i="1"/>
  <c r="AQ508" i="1"/>
  <c r="AX508" i="1"/>
  <c r="AP508" i="1"/>
  <c r="BF508" i="1" s="1"/>
  <c r="BH508" i="1" s="1"/>
  <c r="BI508" i="1" s="1"/>
  <c r="BE507" i="1"/>
  <c r="AW507" i="1"/>
  <c r="BD507" i="1"/>
  <c r="AV507" i="1"/>
  <c r="BC507" i="1"/>
  <c r="AU507" i="1"/>
  <c r="BB507" i="1"/>
  <c r="AT507" i="1"/>
  <c r="BA507" i="1"/>
  <c r="AS507" i="1"/>
  <c r="AZ507" i="1"/>
  <c r="AR507" i="1"/>
  <c r="AY507" i="1"/>
  <c r="AQ507" i="1"/>
  <c r="AX507" i="1"/>
  <c r="AP507" i="1"/>
  <c r="BF507" i="1" s="1"/>
  <c r="BH507" i="1" s="1"/>
  <c r="BI507" i="1" s="1"/>
  <c r="BE506" i="1"/>
  <c r="AW506" i="1"/>
  <c r="BD506" i="1"/>
  <c r="AV506" i="1"/>
  <c r="BC506" i="1"/>
  <c r="AU506" i="1"/>
  <c r="BB506" i="1"/>
  <c r="AT506" i="1"/>
  <c r="BA506" i="1"/>
  <c r="AS506" i="1"/>
  <c r="AZ506" i="1"/>
  <c r="AR506" i="1"/>
  <c r="AY506" i="1"/>
  <c r="AQ506" i="1"/>
  <c r="AX506" i="1"/>
  <c r="AP506" i="1"/>
  <c r="BF506" i="1" s="1"/>
  <c r="BE505" i="1"/>
  <c r="AW505" i="1"/>
  <c r="BD505" i="1"/>
  <c r="AV505" i="1"/>
  <c r="BC505" i="1"/>
  <c r="AU505" i="1"/>
  <c r="BB505" i="1"/>
  <c r="AT505" i="1"/>
  <c r="BA505" i="1"/>
  <c r="AS505" i="1"/>
  <c r="AZ505" i="1"/>
  <c r="AR505" i="1"/>
  <c r="AY505" i="1"/>
  <c r="AQ505" i="1"/>
  <c r="AX505" i="1"/>
  <c r="AP505" i="1"/>
  <c r="BF505" i="1" s="1"/>
  <c r="BH505" i="1" s="1"/>
  <c r="BI505" i="1" s="1"/>
  <c r="BE504" i="1"/>
  <c r="AW504" i="1"/>
  <c r="BD504" i="1"/>
  <c r="AV504" i="1"/>
  <c r="BC504" i="1"/>
  <c r="AU504" i="1"/>
  <c r="BB504" i="1"/>
  <c r="AT504" i="1"/>
  <c r="BA504" i="1"/>
  <c r="AS504" i="1"/>
  <c r="AZ504" i="1"/>
  <c r="AR504" i="1"/>
  <c r="AY504" i="1"/>
  <c r="AQ504" i="1"/>
  <c r="AX504" i="1"/>
  <c r="AP504" i="1"/>
  <c r="BF504" i="1" s="1"/>
  <c r="BH504" i="1" s="1"/>
  <c r="BI504" i="1" s="1"/>
  <c r="BE503" i="1"/>
  <c r="AW503" i="1"/>
  <c r="BD503" i="1"/>
  <c r="AV503" i="1"/>
  <c r="BC503" i="1"/>
  <c r="AU503" i="1"/>
  <c r="BB503" i="1"/>
  <c r="AT503" i="1"/>
  <c r="BA503" i="1"/>
  <c r="AS503" i="1"/>
  <c r="AZ503" i="1"/>
  <c r="AR503" i="1"/>
  <c r="AY503" i="1"/>
  <c r="AQ503" i="1"/>
  <c r="AX503" i="1"/>
  <c r="AP503" i="1"/>
  <c r="BF503" i="1" s="1"/>
  <c r="BH503" i="1" s="1"/>
  <c r="BI503" i="1" s="1"/>
  <c r="BE502" i="1"/>
  <c r="AW502" i="1"/>
  <c r="BD502" i="1"/>
  <c r="AV502" i="1"/>
  <c r="BC502" i="1"/>
  <c r="AU502" i="1"/>
  <c r="BB502" i="1"/>
  <c r="AT502" i="1"/>
  <c r="BA502" i="1"/>
  <c r="AS502" i="1"/>
  <c r="AZ502" i="1"/>
  <c r="AR502" i="1"/>
  <c r="AY502" i="1"/>
  <c r="AQ502" i="1"/>
  <c r="AX502" i="1"/>
  <c r="AP502" i="1"/>
  <c r="BF502" i="1" s="1"/>
  <c r="BE501" i="1"/>
  <c r="AW501" i="1"/>
  <c r="BD501" i="1"/>
  <c r="AV501" i="1"/>
  <c r="BC501" i="1"/>
  <c r="AU501" i="1"/>
  <c r="BB501" i="1"/>
  <c r="AT501" i="1"/>
  <c r="BA501" i="1"/>
  <c r="AS501" i="1"/>
  <c r="AZ501" i="1"/>
  <c r="AR501" i="1"/>
  <c r="AY501" i="1"/>
  <c r="AQ501" i="1"/>
  <c r="AX501" i="1"/>
  <c r="AP501" i="1"/>
  <c r="BF501" i="1" s="1"/>
  <c r="BH501" i="1" s="1"/>
  <c r="BI501" i="1" s="1"/>
  <c r="BE500" i="1"/>
  <c r="AW500" i="1"/>
  <c r="BD500" i="1"/>
  <c r="AV500" i="1"/>
  <c r="BC500" i="1"/>
  <c r="AU500" i="1"/>
  <c r="BB500" i="1"/>
  <c r="AT500" i="1"/>
  <c r="BA500" i="1"/>
  <c r="AS500" i="1"/>
  <c r="AZ500" i="1"/>
  <c r="AR500" i="1"/>
  <c r="AY500" i="1"/>
  <c r="AQ500" i="1"/>
  <c r="AX500" i="1"/>
  <c r="AP500" i="1"/>
  <c r="BF500" i="1" s="1"/>
  <c r="BH500" i="1" s="1"/>
  <c r="BI500" i="1" s="1"/>
  <c r="BE499" i="1"/>
  <c r="AW499" i="1"/>
  <c r="BD499" i="1"/>
  <c r="AV499" i="1"/>
  <c r="BC499" i="1"/>
  <c r="AU499" i="1"/>
  <c r="BB499" i="1"/>
  <c r="AT499" i="1"/>
  <c r="BA499" i="1"/>
  <c r="AS499" i="1"/>
  <c r="AZ499" i="1"/>
  <c r="AR499" i="1"/>
  <c r="AY499" i="1"/>
  <c r="AQ499" i="1"/>
  <c r="AX499" i="1"/>
  <c r="AP499" i="1"/>
  <c r="BF499" i="1" s="1"/>
  <c r="BH499" i="1" s="1"/>
  <c r="BI499" i="1" s="1"/>
  <c r="BE498" i="1"/>
  <c r="AW498" i="1"/>
  <c r="BD498" i="1"/>
  <c r="AV498" i="1"/>
  <c r="BC498" i="1"/>
  <c r="AU498" i="1"/>
  <c r="BB498" i="1"/>
  <c r="AT498" i="1"/>
  <c r="BA498" i="1"/>
  <c r="AS498" i="1"/>
  <c r="AZ498" i="1"/>
  <c r="AR498" i="1"/>
  <c r="AY498" i="1"/>
  <c r="AQ498" i="1"/>
  <c r="AX498" i="1"/>
  <c r="AP498" i="1"/>
  <c r="BF498" i="1" s="1"/>
  <c r="BE497" i="1"/>
  <c r="AW497" i="1"/>
  <c r="BD497" i="1"/>
  <c r="AV497" i="1"/>
  <c r="BC497" i="1"/>
  <c r="AU497" i="1"/>
  <c r="BB497" i="1"/>
  <c r="AT497" i="1"/>
  <c r="BA497" i="1"/>
  <c r="AS497" i="1"/>
  <c r="AZ497" i="1"/>
  <c r="AR497" i="1"/>
  <c r="AY497" i="1"/>
  <c r="AQ497" i="1"/>
  <c r="AX497" i="1"/>
  <c r="AP497" i="1"/>
  <c r="BF497" i="1" s="1"/>
  <c r="BH497" i="1" s="1"/>
  <c r="BI497" i="1" s="1"/>
  <c r="BE496" i="1"/>
  <c r="AW496" i="1"/>
  <c r="BD496" i="1"/>
  <c r="AV496" i="1"/>
  <c r="BC496" i="1"/>
  <c r="AU496" i="1"/>
  <c r="BB496" i="1"/>
  <c r="AT496" i="1"/>
  <c r="BA496" i="1"/>
  <c r="AS496" i="1"/>
  <c r="AZ496" i="1"/>
  <c r="AR496" i="1"/>
  <c r="AY496" i="1"/>
  <c r="AQ496" i="1"/>
  <c r="AX496" i="1"/>
  <c r="AP496" i="1"/>
  <c r="BE495" i="1"/>
  <c r="AW495" i="1"/>
  <c r="BD495" i="1"/>
  <c r="AV495" i="1"/>
  <c r="BC495" i="1"/>
  <c r="AU495" i="1"/>
  <c r="BB495" i="1"/>
  <c r="AT495" i="1"/>
  <c r="BA495" i="1"/>
  <c r="AS495" i="1"/>
  <c r="AZ495" i="1"/>
  <c r="AR495" i="1"/>
  <c r="AY495" i="1"/>
  <c r="AQ495" i="1"/>
  <c r="AX495" i="1"/>
  <c r="AP495" i="1"/>
  <c r="BF495" i="1" s="1"/>
  <c r="BH495" i="1" s="1"/>
  <c r="BI495" i="1" s="1"/>
  <c r="BE494" i="1"/>
  <c r="AW494" i="1"/>
  <c r="BD494" i="1"/>
  <c r="AV494" i="1"/>
  <c r="BC494" i="1"/>
  <c r="AU494" i="1"/>
  <c r="BB494" i="1"/>
  <c r="AT494" i="1"/>
  <c r="BA494" i="1"/>
  <c r="AS494" i="1"/>
  <c r="AZ494" i="1"/>
  <c r="AR494" i="1"/>
  <c r="AY494" i="1"/>
  <c r="AQ494" i="1"/>
  <c r="AX494" i="1"/>
  <c r="AP494" i="1"/>
  <c r="BF494" i="1" s="1"/>
  <c r="BE493" i="1"/>
  <c r="AW493" i="1"/>
  <c r="BD493" i="1"/>
  <c r="AV493" i="1"/>
  <c r="BC493" i="1"/>
  <c r="AU493" i="1"/>
  <c r="BB493" i="1"/>
  <c r="AT493" i="1"/>
  <c r="BA493" i="1"/>
  <c r="AS493" i="1"/>
  <c r="AZ493" i="1"/>
  <c r="AR493" i="1"/>
  <c r="AY493" i="1"/>
  <c r="AQ493" i="1"/>
  <c r="AX493" i="1"/>
  <c r="AP493" i="1"/>
  <c r="BF493" i="1" s="1"/>
  <c r="BH493" i="1" s="1"/>
  <c r="BI493" i="1" s="1"/>
  <c r="BE492" i="1"/>
  <c r="AW492" i="1"/>
  <c r="BD492" i="1"/>
  <c r="AV492" i="1"/>
  <c r="BC492" i="1"/>
  <c r="AU492" i="1"/>
  <c r="BB492" i="1"/>
  <c r="AT492" i="1"/>
  <c r="BA492" i="1"/>
  <c r="AS492" i="1"/>
  <c r="AZ492" i="1"/>
  <c r="AR492" i="1"/>
  <c r="AY492" i="1"/>
  <c r="AQ492" i="1"/>
  <c r="AX492" i="1"/>
  <c r="AP492" i="1"/>
  <c r="BF492" i="1" s="1"/>
  <c r="BH492" i="1" s="1"/>
  <c r="BI492" i="1" s="1"/>
  <c r="BE491" i="1"/>
  <c r="AW491" i="1"/>
  <c r="BD491" i="1"/>
  <c r="AV491" i="1"/>
  <c r="BC491" i="1"/>
  <c r="AU491" i="1"/>
  <c r="BB491" i="1"/>
  <c r="AT491" i="1"/>
  <c r="BA491" i="1"/>
  <c r="AS491" i="1"/>
  <c r="AZ491" i="1"/>
  <c r="AR491" i="1"/>
  <c r="AY491" i="1"/>
  <c r="AQ491" i="1"/>
  <c r="AX491" i="1"/>
  <c r="AP491" i="1"/>
  <c r="BF491" i="1" s="1"/>
  <c r="BH491" i="1" s="1"/>
  <c r="BI491" i="1" s="1"/>
  <c r="BE490" i="1"/>
  <c r="AW490" i="1"/>
  <c r="BD490" i="1"/>
  <c r="AV490" i="1"/>
  <c r="BC490" i="1"/>
  <c r="AU490" i="1"/>
  <c r="BB490" i="1"/>
  <c r="AT490" i="1"/>
  <c r="BA490" i="1"/>
  <c r="AS490" i="1"/>
  <c r="AZ490" i="1"/>
  <c r="AR490" i="1"/>
  <c r="AY490" i="1"/>
  <c r="AQ490" i="1"/>
  <c r="AX490" i="1"/>
  <c r="AP490" i="1"/>
  <c r="BF490" i="1" s="1"/>
  <c r="BE489" i="1"/>
  <c r="AW489" i="1"/>
  <c r="BD489" i="1"/>
  <c r="AV489" i="1"/>
  <c r="BC489" i="1"/>
  <c r="AU489" i="1"/>
  <c r="BB489" i="1"/>
  <c r="AT489" i="1"/>
  <c r="BA489" i="1"/>
  <c r="AS489" i="1"/>
  <c r="AZ489" i="1"/>
  <c r="AR489" i="1"/>
  <c r="AY489" i="1"/>
  <c r="AQ489" i="1"/>
  <c r="AX489" i="1"/>
  <c r="AP489" i="1"/>
  <c r="BF489" i="1" s="1"/>
  <c r="BH489" i="1" s="1"/>
  <c r="BI489" i="1" s="1"/>
  <c r="BE488" i="1"/>
  <c r="AW488" i="1"/>
  <c r="BD488" i="1"/>
  <c r="AV488" i="1"/>
  <c r="BC488" i="1"/>
  <c r="AU488" i="1"/>
  <c r="BB488" i="1"/>
  <c r="AT488" i="1"/>
  <c r="BA488" i="1"/>
  <c r="AS488" i="1"/>
  <c r="AZ488" i="1"/>
  <c r="AR488" i="1"/>
  <c r="AY488" i="1"/>
  <c r="AQ488" i="1"/>
  <c r="AX488" i="1"/>
  <c r="AP488" i="1"/>
  <c r="BF488" i="1" s="1"/>
  <c r="BH488" i="1" s="1"/>
  <c r="BI488" i="1" s="1"/>
  <c r="BE487" i="1"/>
  <c r="AW487" i="1"/>
  <c r="BD487" i="1"/>
  <c r="AV487" i="1"/>
  <c r="BC487" i="1"/>
  <c r="AU487" i="1"/>
  <c r="BB487" i="1"/>
  <c r="AT487" i="1"/>
  <c r="BA487" i="1"/>
  <c r="AS487" i="1"/>
  <c r="AZ487" i="1"/>
  <c r="AR487" i="1"/>
  <c r="AY487" i="1"/>
  <c r="AQ487" i="1"/>
  <c r="AX487" i="1"/>
  <c r="AP487" i="1"/>
  <c r="BF487" i="1" s="1"/>
  <c r="BH487" i="1" s="1"/>
  <c r="BI487" i="1" s="1"/>
  <c r="BE486" i="1"/>
  <c r="AW486" i="1"/>
  <c r="BD486" i="1"/>
  <c r="AV486" i="1"/>
  <c r="BC486" i="1"/>
  <c r="AU486" i="1"/>
  <c r="BB486" i="1"/>
  <c r="AT486" i="1"/>
  <c r="BA486" i="1"/>
  <c r="AS486" i="1"/>
  <c r="AZ486" i="1"/>
  <c r="AR486" i="1"/>
  <c r="AY486" i="1"/>
  <c r="AQ486" i="1"/>
  <c r="AX486" i="1"/>
  <c r="AP486" i="1"/>
  <c r="BF486" i="1" s="1"/>
  <c r="BE485" i="1"/>
  <c r="AW485" i="1"/>
  <c r="BD485" i="1"/>
  <c r="AV485" i="1"/>
  <c r="BC485" i="1"/>
  <c r="AU485" i="1"/>
  <c r="BB485" i="1"/>
  <c r="AT485" i="1"/>
  <c r="BA485" i="1"/>
  <c r="AS485" i="1"/>
  <c r="AZ485" i="1"/>
  <c r="AR485" i="1"/>
  <c r="AY485" i="1"/>
  <c r="AQ485" i="1"/>
  <c r="AX485" i="1"/>
  <c r="AP485" i="1"/>
  <c r="BF485" i="1" s="1"/>
  <c r="BH485" i="1" s="1"/>
  <c r="BI485" i="1" s="1"/>
  <c r="BE484" i="1"/>
  <c r="AW484" i="1"/>
  <c r="BD484" i="1"/>
  <c r="AV484" i="1"/>
  <c r="BC484" i="1"/>
  <c r="AU484" i="1"/>
  <c r="BB484" i="1"/>
  <c r="AT484" i="1"/>
  <c r="BA484" i="1"/>
  <c r="AS484" i="1"/>
  <c r="AZ484" i="1"/>
  <c r="AR484" i="1"/>
  <c r="AY484" i="1"/>
  <c r="AQ484" i="1"/>
  <c r="AX484" i="1"/>
  <c r="AP484" i="1"/>
  <c r="BF484" i="1" s="1"/>
  <c r="BH484" i="1" s="1"/>
  <c r="BI484" i="1" s="1"/>
  <c r="BE483" i="1"/>
  <c r="AW483" i="1"/>
  <c r="BD483" i="1"/>
  <c r="AV483" i="1"/>
  <c r="BC483" i="1"/>
  <c r="AU483" i="1"/>
  <c r="BB483" i="1"/>
  <c r="AT483" i="1"/>
  <c r="BA483" i="1"/>
  <c r="AS483" i="1"/>
  <c r="AZ483" i="1"/>
  <c r="AR483" i="1"/>
  <c r="AY483" i="1"/>
  <c r="AQ483" i="1"/>
  <c r="AX483" i="1"/>
  <c r="AP483" i="1"/>
  <c r="BF483" i="1" s="1"/>
  <c r="BH483" i="1" s="1"/>
  <c r="BI483" i="1" s="1"/>
  <c r="BE482" i="1"/>
  <c r="AW482" i="1"/>
  <c r="BD482" i="1"/>
  <c r="AV482" i="1"/>
  <c r="BC482" i="1"/>
  <c r="AU482" i="1"/>
  <c r="BB482" i="1"/>
  <c r="AT482" i="1"/>
  <c r="BA482" i="1"/>
  <c r="AS482" i="1"/>
  <c r="AZ482" i="1"/>
  <c r="AR482" i="1"/>
  <c r="AY482" i="1"/>
  <c r="AQ482" i="1"/>
  <c r="AX482" i="1"/>
  <c r="AP482" i="1"/>
  <c r="BF482" i="1" s="1"/>
  <c r="BE481" i="1"/>
  <c r="AW481" i="1"/>
  <c r="BD481" i="1"/>
  <c r="AV481" i="1"/>
  <c r="BC481" i="1"/>
  <c r="AU481" i="1"/>
  <c r="BB481" i="1"/>
  <c r="AT481" i="1"/>
  <c r="BA481" i="1"/>
  <c r="AS481" i="1"/>
  <c r="AZ481" i="1"/>
  <c r="AR481" i="1"/>
  <c r="AY481" i="1"/>
  <c r="AQ481" i="1"/>
  <c r="AX481" i="1"/>
  <c r="AP481" i="1"/>
  <c r="BF481" i="1" s="1"/>
  <c r="BH481" i="1" s="1"/>
  <c r="BI481" i="1" s="1"/>
  <c r="BE480" i="1"/>
  <c r="AW480" i="1"/>
  <c r="BD480" i="1"/>
  <c r="AV480" i="1"/>
  <c r="BC480" i="1"/>
  <c r="AU480" i="1"/>
  <c r="BB480" i="1"/>
  <c r="AT480" i="1"/>
  <c r="BA480" i="1"/>
  <c r="AS480" i="1"/>
  <c r="AZ480" i="1"/>
  <c r="AR480" i="1"/>
  <c r="AY480" i="1"/>
  <c r="AQ480" i="1"/>
  <c r="AX480" i="1"/>
  <c r="AP480" i="1"/>
  <c r="BF480" i="1" s="1"/>
  <c r="BH480" i="1" s="1"/>
  <c r="BI480" i="1" s="1"/>
  <c r="BE479" i="1"/>
  <c r="AW479" i="1"/>
  <c r="BD479" i="1"/>
  <c r="AV479" i="1"/>
  <c r="BC479" i="1"/>
  <c r="AU479" i="1"/>
  <c r="BB479" i="1"/>
  <c r="AT479" i="1"/>
  <c r="BA479" i="1"/>
  <c r="AS479" i="1"/>
  <c r="AZ479" i="1"/>
  <c r="AR479" i="1"/>
  <c r="AY479" i="1"/>
  <c r="AQ479" i="1"/>
  <c r="AX479" i="1"/>
  <c r="AP479" i="1"/>
  <c r="BF479" i="1" s="1"/>
  <c r="BH479" i="1" s="1"/>
  <c r="BI479" i="1" s="1"/>
  <c r="BE478" i="1"/>
  <c r="AW478" i="1"/>
  <c r="BD478" i="1"/>
  <c r="AV478" i="1"/>
  <c r="BC478" i="1"/>
  <c r="AU478" i="1"/>
  <c r="BB478" i="1"/>
  <c r="AT478" i="1"/>
  <c r="BA478" i="1"/>
  <c r="AS478" i="1"/>
  <c r="AZ478" i="1"/>
  <c r="AR478" i="1"/>
  <c r="AY478" i="1"/>
  <c r="AQ478" i="1"/>
  <c r="AX478" i="1"/>
  <c r="AP478" i="1"/>
  <c r="BF478" i="1" s="1"/>
  <c r="BE477" i="1"/>
  <c r="AW477" i="1"/>
  <c r="BD477" i="1"/>
  <c r="AV477" i="1"/>
  <c r="BC477" i="1"/>
  <c r="AU477" i="1"/>
  <c r="BB477" i="1"/>
  <c r="AT477" i="1"/>
  <c r="BA477" i="1"/>
  <c r="AS477" i="1"/>
  <c r="AZ477" i="1"/>
  <c r="AR477" i="1"/>
  <c r="AY477" i="1"/>
  <c r="AQ477" i="1"/>
  <c r="AX477" i="1"/>
  <c r="AP477" i="1"/>
  <c r="BF477" i="1" s="1"/>
  <c r="BH477" i="1" s="1"/>
  <c r="BI477" i="1" s="1"/>
  <c r="BE476" i="1"/>
  <c r="AW476" i="1"/>
  <c r="BD476" i="1"/>
  <c r="AV476" i="1"/>
  <c r="BC476" i="1"/>
  <c r="AU476" i="1"/>
  <c r="BB476" i="1"/>
  <c r="AT476" i="1"/>
  <c r="BA476" i="1"/>
  <c r="AS476" i="1"/>
  <c r="AZ476" i="1"/>
  <c r="AR476" i="1"/>
  <c r="AY476" i="1"/>
  <c r="AQ476" i="1"/>
  <c r="AX476" i="1"/>
  <c r="AP476" i="1"/>
  <c r="BF476" i="1" s="1"/>
  <c r="BH476" i="1" s="1"/>
  <c r="BI476" i="1" s="1"/>
  <c r="BE475" i="1"/>
  <c r="AW475" i="1"/>
  <c r="BD475" i="1"/>
  <c r="AV475" i="1"/>
  <c r="BC475" i="1"/>
  <c r="AU475" i="1"/>
  <c r="BB475" i="1"/>
  <c r="AT475" i="1"/>
  <c r="BA475" i="1"/>
  <c r="AS475" i="1"/>
  <c r="AZ475" i="1"/>
  <c r="AR475" i="1"/>
  <c r="AY475" i="1"/>
  <c r="AQ475" i="1"/>
  <c r="AX475" i="1"/>
  <c r="AP475" i="1"/>
  <c r="BF475" i="1" s="1"/>
  <c r="BH475" i="1" s="1"/>
  <c r="BI475" i="1" s="1"/>
  <c r="BE474" i="1"/>
  <c r="AW474" i="1"/>
  <c r="BD474" i="1"/>
  <c r="AV474" i="1"/>
  <c r="BC474" i="1"/>
  <c r="AU474" i="1"/>
  <c r="BB474" i="1"/>
  <c r="AT474" i="1"/>
  <c r="BA474" i="1"/>
  <c r="AS474" i="1"/>
  <c r="AZ474" i="1"/>
  <c r="AR474" i="1"/>
  <c r="AY474" i="1"/>
  <c r="AQ474" i="1"/>
  <c r="AX474" i="1"/>
  <c r="AP474" i="1"/>
  <c r="BF474" i="1" s="1"/>
  <c r="BE473" i="1"/>
  <c r="AW473" i="1"/>
  <c r="BD473" i="1"/>
  <c r="AV473" i="1"/>
  <c r="BC473" i="1"/>
  <c r="AU473" i="1"/>
  <c r="BB473" i="1"/>
  <c r="AT473" i="1"/>
  <c r="BA473" i="1"/>
  <c r="AS473" i="1"/>
  <c r="AZ473" i="1"/>
  <c r="AR473" i="1"/>
  <c r="AY473" i="1"/>
  <c r="AQ473" i="1"/>
  <c r="AX473" i="1"/>
  <c r="AP473" i="1"/>
  <c r="BF473" i="1" s="1"/>
  <c r="BH473" i="1" s="1"/>
  <c r="BI473" i="1" s="1"/>
  <c r="BE472" i="1"/>
  <c r="AW472" i="1"/>
  <c r="BD472" i="1"/>
  <c r="AV472" i="1"/>
  <c r="BC472" i="1"/>
  <c r="AU472" i="1"/>
  <c r="BB472" i="1"/>
  <c r="AT472" i="1"/>
  <c r="BA472" i="1"/>
  <c r="AS472" i="1"/>
  <c r="AZ472" i="1"/>
  <c r="AR472" i="1"/>
  <c r="AY472" i="1"/>
  <c r="AQ472" i="1"/>
  <c r="AX472" i="1"/>
  <c r="AP472" i="1"/>
  <c r="BF472" i="1" s="1"/>
  <c r="BH472" i="1" s="1"/>
  <c r="BI472" i="1" s="1"/>
  <c r="BE471" i="1"/>
  <c r="AW471" i="1"/>
  <c r="BD471" i="1"/>
  <c r="AV471" i="1"/>
  <c r="BC471" i="1"/>
  <c r="AU471" i="1"/>
  <c r="BB471" i="1"/>
  <c r="AT471" i="1"/>
  <c r="BA471" i="1"/>
  <c r="AS471" i="1"/>
  <c r="AZ471" i="1"/>
  <c r="AR471" i="1"/>
  <c r="AY471" i="1"/>
  <c r="AQ471" i="1"/>
  <c r="AX471" i="1"/>
  <c r="AP471" i="1"/>
  <c r="BF471" i="1" s="1"/>
  <c r="BH471" i="1" s="1"/>
  <c r="BI471" i="1" s="1"/>
  <c r="BE470" i="1"/>
  <c r="AW470" i="1"/>
  <c r="BD470" i="1"/>
  <c r="AV470" i="1"/>
  <c r="BC470" i="1"/>
  <c r="AU470" i="1"/>
  <c r="BB470" i="1"/>
  <c r="AT470" i="1"/>
  <c r="BA470" i="1"/>
  <c r="AS470" i="1"/>
  <c r="AZ470" i="1"/>
  <c r="AR470" i="1"/>
  <c r="AY470" i="1"/>
  <c r="AQ470" i="1"/>
  <c r="AX470" i="1"/>
  <c r="AP470" i="1"/>
  <c r="BF470" i="1" s="1"/>
  <c r="BE469" i="1"/>
  <c r="AW469" i="1"/>
  <c r="BD469" i="1"/>
  <c r="AV469" i="1"/>
  <c r="BC469" i="1"/>
  <c r="AU469" i="1"/>
  <c r="BB469" i="1"/>
  <c r="AT469" i="1"/>
  <c r="BA469" i="1"/>
  <c r="AS469" i="1"/>
  <c r="AZ469" i="1"/>
  <c r="AR469" i="1"/>
  <c r="AY469" i="1"/>
  <c r="AQ469" i="1"/>
  <c r="AX469" i="1"/>
  <c r="AP469" i="1"/>
  <c r="BF469" i="1" s="1"/>
  <c r="BH469" i="1" s="1"/>
  <c r="BI469" i="1" s="1"/>
  <c r="BE468" i="1"/>
  <c r="AW468" i="1"/>
  <c r="BD468" i="1"/>
  <c r="AV468" i="1"/>
  <c r="BC468" i="1"/>
  <c r="AU468" i="1"/>
  <c r="BB468" i="1"/>
  <c r="AT468" i="1"/>
  <c r="BA468" i="1"/>
  <c r="AS468" i="1"/>
  <c r="AZ468" i="1"/>
  <c r="AR468" i="1"/>
  <c r="AY468" i="1"/>
  <c r="AQ468" i="1"/>
  <c r="AX468" i="1"/>
  <c r="AP468" i="1"/>
  <c r="BF468" i="1" s="1"/>
  <c r="BH468" i="1" s="1"/>
  <c r="BI468" i="1" s="1"/>
  <c r="BE467" i="1"/>
  <c r="AW467" i="1"/>
  <c r="BD467" i="1"/>
  <c r="AV467" i="1"/>
  <c r="BC467" i="1"/>
  <c r="AU467" i="1"/>
  <c r="BB467" i="1"/>
  <c r="AT467" i="1"/>
  <c r="BA467" i="1"/>
  <c r="AS467" i="1"/>
  <c r="AZ467" i="1"/>
  <c r="AR467" i="1"/>
  <c r="AY467" i="1"/>
  <c r="AQ467" i="1"/>
  <c r="AX467" i="1"/>
  <c r="AP467" i="1"/>
  <c r="BF467" i="1" s="1"/>
  <c r="BH467" i="1" s="1"/>
  <c r="BI467" i="1" s="1"/>
  <c r="BE466" i="1"/>
  <c r="AW466" i="1"/>
  <c r="BD466" i="1"/>
  <c r="AV466" i="1"/>
  <c r="BC466" i="1"/>
  <c r="AU466" i="1"/>
  <c r="BB466" i="1"/>
  <c r="AT466" i="1"/>
  <c r="BA466" i="1"/>
  <c r="AS466" i="1"/>
  <c r="AZ466" i="1"/>
  <c r="AR466" i="1"/>
  <c r="AY466" i="1"/>
  <c r="AQ466" i="1"/>
  <c r="AX466" i="1"/>
  <c r="AP466" i="1"/>
  <c r="BF466" i="1" s="1"/>
  <c r="BE465" i="1"/>
  <c r="AW465" i="1"/>
  <c r="BD465" i="1"/>
  <c r="AV465" i="1"/>
  <c r="BC465" i="1"/>
  <c r="AU465" i="1"/>
  <c r="BB465" i="1"/>
  <c r="AT465" i="1"/>
  <c r="BA465" i="1"/>
  <c r="AS465" i="1"/>
  <c r="AZ465" i="1"/>
  <c r="AR465" i="1"/>
  <c r="AY465" i="1"/>
  <c r="AQ465" i="1"/>
  <c r="AX465" i="1"/>
  <c r="AP465" i="1"/>
  <c r="BF465" i="1" s="1"/>
  <c r="BH465" i="1" s="1"/>
  <c r="BI465" i="1" s="1"/>
  <c r="BE464" i="1"/>
  <c r="AW464" i="1"/>
  <c r="BD464" i="1"/>
  <c r="AV464" i="1"/>
  <c r="BC464" i="1"/>
  <c r="AU464" i="1"/>
  <c r="BB464" i="1"/>
  <c r="AT464" i="1"/>
  <c r="BA464" i="1"/>
  <c r="AS464" i="1"/>
  <c r="AZ464" i="1"/>
  <c r="AR464" i="1"/>
  <c r="AY464" i="1"/>
  <c r="AQ464" i="1"/>
  <c r="AX464" i="1"/>
  <c r="AP464" i="1"/>
  <c r="BE463" i="1"/>
  <c r="AW463" i="1"/>
  <c r="BD463" i="1"/>
  <c r="AV463" i="1"/>
  <c r="BC463" i="1"/>
  <c r="AU463" i="1"/>
  <c r="BB463" i="1"/>
  <c r="AT463" i="1"/>
  <c r="BA463" i="1"/>
  <c r="AS463" i="1"/>
  <c r="AZ463" i="1"/>
  <c r="AR463" i="1"/>
  <c r="AY463" i="1"/>
  <c r="AQ463" i="1"/>
  <c r="AX463" i="1"/>
  <c r="AP463" i="1"/>
  <c r="BF463" i="1" s="1"/>
  <c r="BH463" i="1" s="1"/>
  <c r="BI463" i="1" s="1"/>
  <c r="BE462" i="1"/>
  <c r="AW462" i="1"/>
  <c r="BD462" i="1"/>
  <c r="AV462" i="1"/>
  <c r="BC462" i="1"/>
  <c r="AU462" i="1"/>
  <c r="BB462" i="1"/>
  <c r="AT462" i="1"/>
  <c r="BA462" i="1"/>
  <c r="AS462" i="1"/>
  <c r="AZ462" i="1"/>
  <c r="AR462" i="1"/>
  <c r="AY462" i="1"/>
  <c r="AQ462" i="1"/>
  <c r="AX462" i="1"/>
  <c r="AP462" i="1"/>
  <c r="BF462" i="1" s="1"/>
  <c r="BE461" i="1"/>
  <c r="AW461" i="1"/>
  <c r="BD461" i="1"/>
  <c r="AV461" i="1"/>
  <c r="BC461" i="1"/>
  <c r="AU461" i="1"/>
  <c r="BB461" i="1"/>
  <c r="AT461" i="1"/>
  <c r="BA461" i="1"/>
  <c r="AS461" i="1"/>
  <c r="AZ461" i="1"/>
  <c r="AR461" i="1"/>
  <c r="AY461" i="1"/>
  <c r="AQ461" i="1"/>
  <c r="AX461" i="1"/>
  <c r="AP461" i="1"/>
  <c r="BF461" i="1" s="1"/>
  <c r="BH461" i="1" s="1"/>
  <c r="BI461" i="1" s="1"/>
  <c r="BE460" i="1"/>
  <c r="AW460" i="1"/>
  <c r="BD460" i="1"/>
  <c r="AV460" i="1"/>
  <c r="BC460" i="1"/>
  <c r="AU460" i="1"/>
  <c r="BB460" i="1"/>
  <c r="AT460" i="1"/>
  <c r="BA460" i="1"/>
  <c r="AS460" i="1"/>
  <c r="AZ460" i="1"/>
  <c r="AR460" i="1"/>
  <c r="AY460" i="1"/>
  <c r="AQ460" i="1"/>
  <c r="AX460" i="1"/>
  <c r="AP460" i="1"/>
  <c r="BF460" i="1" s="1"/>
  <c r="BH460" i="1" s="1"/>
  <c r="BI460" i="1" s="1"/>
  <c r="BE459" i="1"/>
  <c r="AW459" i="1"/>
  <c r="BD459" i="1"/>
  <c r="AV459" i="1"/>
  <c r="BC459" i="1"/>
  <c r="AU459" i="1"/>
  <c r="BB459" i="1"/>
  <c r="AT459" i="1"/>
  <c r="BA459" i="1"/>
  <c r="AS459" i="1"/>
  <c r="AZ459" i="1"/>
  <c r="AR459" i="1"/>
  <c r="AY459" i="1"/>
  <c r="AQ459" i="1"/>
  <c r="AX459" i="1"/>
  <c r="AP459" i="1"/>
  <c r="BF459" i="1" s="1"/>
  <c r="BH459" i="1" s="1"/>
  <c r="BI459" i="1" s="1"/>
  <c r="BE458" i="1"/>
  <c r="AW458" i="1"/>
  <c r="BD458" i="1"/>
  <c r="AV458" i="1"/>
  <c r="BC458" i="1"/>
  <c r="AU458" i="1"/>
  <c r="BB458" i="1"/>
  <c r="AT458" i="1"/>
  <c r="BA458" i="1"/>
  <c r="AS458" i="1"/>
  <c r="AZ458" i="1"/>
  <c r="AR458" i="1"/>
  <c r="AY458" i="1"/>
  <c r="AQ458" i="1"/>
  <c r="AX458" i="1"/>
  <c r="AP458" i="1"/>
  <c r="BF458" i="1" s="1"/>
  <c r="BE457" i="1"/>
  <c r="AW457" i="1"/>
  <c r="BD457" i="1"/>
  <c r="AV457" i="1"/>
  <c r="BC457" i="1"/>
  <c r="AU457" i="1"/>
  <c r="BB457" i="1"/>
  <c r="AT457" i="1"/>
  <c r="BA457" i="1"/>
  <c r="AS457" i="1"/>
  <c r="AZ457" i="1"/>
  <c r="AR457" i="1"/>
  <c r="AY457" i="1"/>
  <c r="AQ457" i="1"/>
  <c r="AX457" i="1"/>
  <c r="AP457" i="1"/>
  <c r="BF457" i="1" s="1"/>
  <c r="BH457" i="1" s="1"/>
  <c r="BI457" i="1" s="1"/>
  <c r="BE456" i="1"/>
  <c r="AW456" i="1"/>
  <c r="BD456" i="1"/>
  <c r="AV456" i="1"/>
  <c r="BC456" i="1"/>
  <c r="AU456" i="1"/>
  <c r="BB456" i="1"/>
  <c r="AT456" i="1"/>
  <c r="BA456" i="1"/>
  <c r="AS456" i="1"/>
  <c r="AZ456" i="1"/>
  <c r="AR456" i="1"/>
  <c r="AY456" i="1"/>
  <c r="AQ456" i="1"/>
  <c r="AX456" i="1"/>
  <c r="AP456" i="1"/>
  <c r="BF456" i="1" s="1"/>
  <c r="BH456" i="1" s="1"/>
  <c r="BI456" i="1" s="1"/>
  <c r="BE455" i="1"/>
  <c r="AW455" i="1"/>
  <c r="BD455" i="1"/>
  <c r="AV455" i="1"/>
  <c r="BC455" i="1"/>
  <c r="AU455" i="1"/>
  <c r="BB455" i="1"/>
  <c r="AT455" i="1"/>
  <c r="BA455" i="1"/>
  <c r="AS455" i="1"/>
  <c r="AZ455" i="1"/>
  <c r="AR455" i="1"/>
  <c r="AY455" i="1"/>
  <c r="AQ455" i="1"/>
  <c r="AX455" i="1"/>
  <c r="AP455" i="1"/>
  <c r="BF455" i="1" s="1"/>
  <c r="BH455" i="1" s="1"/>
  <c r="BI455" i="1" s="1"/>
  <c r="BE454" i="1"/>
  <c r="AW454" i="1"/>
  <c r="BD454" i="1"/>
  <c r="AV454" i="1"/>
  <c r="BC454" i="1"/>
  <c r="AU454" i="1"/>
  <c r="BB454" i="1"/>
  <c r="AT454" i="1"/>
  <c r="BA454" i="1"/>
  <c r="AS454" i="1"/>
  <c r="AZ454" i="1"/>
  <c r="AR454" i="1"/>
  <c r="AY454" i="1"/>
  <c r="AQ454" i="1"/>
  <c r="AX454" i="1"/>
  <c r="AP454" i="1"/>
  <c r="BF454" i="1" s="1"/>
  <c r="BE453" i="1"/>
  <c r="AW453" i="1"/>
  <c r="BD453" i="1"/>
  <c r="AV453" i="1"/>
  <c r="BC453" i="1"/>
  <c r="AU453" i="1"/>
  <c r="BB453" i="1"/>
  <c r="AT453" i="1"/>
  <c r="BA453" i="1"/>
  <c r="AS453" i="1"/>
  <c r="AZ453" i="1"/>
  <c r="AR453" i="1"/>
  <c r="AY453" i="1"/>
  <c r="AQ453" i="1"/>
  <c r="AX453" i="1"/>
  <c r="AP453" i="1"/>
  <c r="BF453" i="1" s="1"/>
  <c r="BH453" i="1" s="1"/>
  <c r="BI453" i="1" s="1"/>
  <c r="BE452" i="1"/>
  <c r="AW452" i="1"/>
  <c r="BD452" i="1"/>
  <c r="AV452" i="1"/>
  <c r="BC452" i="1"/>
  <c r="AU452" i="1"/>
  <c r="BB452" i="1"/>
  <c r="AT452" i="1"/>
  <c r="BA452" i="1"/>
  <c r="AS452" i="1"/>
  <c r="AZ452" i="1"/>
  <c r="AR452" i="1"/>
  <c r="AY452" i="1"/>
  <c r="AQ452" i="1"/>
  <c r="AX452" i="1"/>
  <c r="AP452" i="1"/>
  <c r="BF452" i="1" s="1"/>
  <c r="BH452" i="1" s="1"/>
  <c r="BI452" i="1" s="1"/>
  <c r="BE451" i="1"/>
  <c r="AW451" i="1"/>
  <c r="BD451" i="1"/>
  <c r="AV451" i="1"/>
  <c r="BC451" i="1"/>
  <c r="AU451" i="1"/>
  <c r="BB451" i="1"/>
  <c r="AT451" i="1"/>
  <c r="BA451" i="1"/>
  <c r="AS451" i="1"/>
  <c r="AZ451" i="1"/>
  <c r="AR451" i="1"/>
  <c r="AY451" i="1"/>
  <c r="AQ451" i="1"/>
  <c r="AX451" i="1"/>
  <c r="AP451" i="1"/>
  <c r="BF451" i="1" s="1"/>
  <c r="BH451" i="1" s="1"/>
  <c r="BI451" i="1" s="1"/>
  <c r="BE450" i="1"/>
  <c r="AW450" i="1"/>
  <c r="BD450" i="1"/>
  <c r="AV450" i="1"/>
  <c r="BC450" i="1"/>
  <c r="AU450" i="1"/>
  <c r="BB450" i="1"/>
  <c r="AT450" i="1"/>
  <c r="BA450" i="1"/>
  <c r="AS450" i="1"/>
  <c r="AZ450" i="1"/>
  <c r="AR450" i="1"/>
  <c r="AY450" i="1"/>
  <c r="AQ450" i="1"/>
  <c r="AX450" i="1"/>
  <c r="AP450" i="1"/>
  <c r="BF450" i="1" s="1"/>
  <c r="BE449" i="1"/>
  <c r="AW449" i="1"/>
  <c r="BD449" i="1"/>
  <c r="AV449" i="1"/>
  <c r="BC449" i="1"/>
  <c r="AU449" i="1"/>
  <c r="BB449" i="1"/>
  <c r="AT449" i="1"/>
  <c r="BA449" i="1"/>
  <c r="AS449" i="1"/>
  <c r="AZ449" i="1"/>
  <c r="AR449" i="1"/>
  <c r="AY449" i="1"/>
  <c r="AQ449" i="1"/>
  <c r="AX449" i="1"/>
  <c r="AP449" i="1"/>
  <c r="BF449" i="1" s="1"/>
  <c r="BH449" i="1" s="1"/>
  <c r="BI449" i="1" s="1"/>
  <c r="BE448" i="1"/>
  <c r="AW448" i="1"/>
  <c r="BD448" i="1"/>
  <c r="AV448" i="1"/>
  <c r="BC448" i="1"/>
  <c r="AU448" i="1"/>
  <c r="BB448" i="1"/>
  <c r="AT448" i="1"/>
  <c r="BA448" i="1"/>
  <c r="AS448" i="1"/>
  <c r="AZ448" i="1"/>
  <c r="AR448" i="1"/>
  <c r="AY448" i="1"/>
  <c r="AQ448" i="1"/>
  <c r="AX448" i="1"/>
  <c r="AP448" i="1"/>
  <c r="BF448" i="1" s="1"/>
  <c r="BH448" i="1" s="1"/>
  <c r="BI448" i="1" s="1"/>
  <c r="BE447" i="1"/>
  <c r="AW447" i="1"/>
  <c r="BD447" i="1"/>
  <c r="AV447" i="1"/>
  <c r="BC447" i="1"/>
  <c r="AU447" i="1"/>
  <c r="BB447" i="1"/>
  <c r="AT447" i="1"/>
  <c r="BA447" i="1"/>
  <c r="AS447" i="1"/>
  <c r="AZ447" i="1"/>
  <c r="AR447" i="1"/>
  <c r="AY447" i="1"/>
  <c r="AQ447" i="1"/>
  <c r="AX447" i="1"/>
  <c r="AP447" i="1"/>
  <c r="BF447" i="1" s="1"/>
  <c r="BH447" i="1" s="1"/>
  <c r="BI447" i="1" s="1"/>
  <c r="BE446" i="1"/>
  <c r="AW446" i="1"/>
  <c r="BD446" i="1"/>
  <c r="AV446" i="1"/>
  <c r="BC446" i="1"/>
  <c r="AU446" i="1"/>
  <c r="BB446" i="1"/>
  <c r="AT446" i="1"/>
  <c r="BA446" i="1"/>
  <c r="AS446" i="1"/>
  <c r="AZ446" i="1"/>
  <c r="AR446" i="1"/>
  <c r="AY446" i="1"/>
  <c r="AQ446" i="1"/>
  <c r="AX446" i="1"/>
  <c r="AP446" i="1"/>
  <c r="BF446" i="1" s="1"/>
  <c r="BE445" i="1"/>
  <c r="AW445" i="1"/>
  <c r="BD445" i="1"/>
  <c r="AV445" i="1"/>
  <c r="BC445" i="1"/>
  <c r="AU445" i="1"/>
  <c r="BB445" i="1"/>
  <c r="AT445" i="1"/>
  <c r="BA445" i="1"/>
  <c r="AS445" i="1"/>
  <c r="AZ445" i="1"/>
  <c r="AR445" i="1"/>
  <c r="AY445" i="1"/>
  <c r="AQ445" i="1"/>
  <c r="AX445" i="1"/>
  <c r="AP445" i="1"/>
  <c r="BF445" i="1" s="1"/>
  <c r="BH445" i="1" s="1"/>
  <c r="BI445" i="1" s="1"/>
  <c r="BE444" i="1"/>
  <c r="AW444" i="1"/>
  <c r="BD444" i="1"/>
  <c r="AV444" i="1"/>
  <c r="BC444" i="1"/>
  <c r="AU444" i="1"/>
  <c r="BB444" i="1"/>
  <c r="AT444" i="1"/>
  <c r="BA444" i="1"/>
  <c r="AS444" i="1"/>
  <c r="AZ444" i="1"/>
  <c r="AR444" i="1"/>
  <c r="AY444" i="1"/>
  <c r="AQ444" i="1"/>
  <c r="AX444" i="1"/>
  <c r="AP444" i="1"/>
  <c r="BF444" i="1" s="1"/>
  <c r="BH444" i="1" s="1"/>
  <c r="BI444" i="1" s="1"/>
  <c r="BE443" i="1"/>
  <c r="AW443" i="1"/>
  <c r="BD443" i="1"/>
  <c r="AV443" i="1"/>
  <c r="BC443" i="1"/>
  <c r="AU443" i="1"/>
  <c r="BB443" i="1"/>
  <c r="AT443" i="1"/>
  <c r="BA443" i="1"/>
  <c r="AS443" i="1"/>
  <c r="AZ443" i="1"/>
  <c r="AR443" i="1"/>
  <c r="AY443" i="1"/>
  <c r="AQ443" i="1"/>
  <c r="AX443" i="1"/>
  <c r="AP443" i="1"/>
  <c r="BF443" i="1" s="1"/>
  <c r="BH443" i="1" s="1"/>
  <c r="BI443" i="1" s="1"/>
  <c r="BE442" i="1"/>
  <c r="AW442" i="1"/>
  <c r="BD442" i="1"/>
  <c r="AV442" i="1"/>
  <c r="BC442" i="1"/>
  <c r="AU442" i="1"/>
  <c r="BB442" i="1"/>
  <c r="AT442" i="1"/>
  <c r="BA442" i="1"/>
  <c r="AS442" i="1"/>
  <c r="AZ442" i="1"/>
  <c r="AR442" i="1"/>
  <c r="AY442" i="1"/>
  <c r="AQ442" i="1"/>
  <c r="AX442" i="1"/>
  <c r="AP442" i="1"/>
  <c r="BF442" i="1" s="1"/>
  <c r="BE441" i="1"/>
  <c r="AW441" i="1"/>
  <c r="BD441" i="1"/>
  <c r="AV441" i="1"/>
  <c r="BC441" i="1"/>
  <c r="AU441" i="1"/>
  <c r="BB441" i="1"/>
  <c r="AT441" i="1"/>
  <c r="BA441" i="1"/>
  <c r="AS441" i="1"/>
  <c r="AZ441" i="1"/>
  <c r="AR441" i="1"/>
  <c r="AY441" i="1"/>
  <c r="AQ441" i="1"/>
  <c r="AX441" i="1"/>
  <c r="AP441" i="1"/>
  <c r="BF441" i="1" s="1"/>
  <c r="BH441" i="1" s="1"/>
  <c r="BI441" i="1" s="1"/>
  <c r="BE440" i="1"/>
  <c r="AW440" i="1"/>
  <c r="BD440" i="1"/>
  <c r="AV440" i="1"/>
  <c r="BC440" i="1"/>
  <c r="AU440" i="1"/>
  <c r="BB440" i="1"/>
  <c r="AT440" i="1"/>
  <c r="BA440" i="1"/>
  <c r="AS440" i="1"/>
  <c r="AZ440" i="1"/>
  <c r="AR440" i="1"/>
  <c r="AY440" i="1"/>
  <c r="AQ440" i="1"/>
  <c r="AX440" i="1"/>
  <c r="AP440" i="1"/>
  <c r="BF440" i="1" s="1"/>
  <c r="BE439" i="1"/>
  <c r="AW439" i="1"/>
  <c r="BD439" i="1"/>
  <c r="AV439" i="1"/>
  <c r="BC439" i="1"/>
  <c r="AU439" i="1"/>
  <c r="BB439" i="1"/>
  <c r="AT439" i="1"/>
  <c r="BA439" i="1"/>
  <c r="AS439" i="1"/>
  <c r="AZ439" i="1"/>
  <c r="AR439" i="1"/>
  <c r="AY439" i="1"/>
  <c r="AQ439" i="1"/>
  <c r="AX439" i="1"/>
  <c r="AP439" i="1"/>
  <c r="BF439" i="1" s="1"/>
  <c r="BH439" i="1" s="1"/>
  <c r="BI439" i="1" s="1"/>
  <c r="BE438" i="1"/>
  <c r="AW438" i="1"/>
  <c r="BD438" i="1"/>
  <c r="AV438" i="1"/>
  <c r="BC438" i="1"/>
  <c r="AU438" i="1"/>
  <c r="BB438" i="1"/>
  <c r="AT438" i="1"/>
  <c r="BA438" i="1"/>
  <c r="AS438" i="1"/>
  <c r="AZ438" i="1"/>
  <c r="AR438" i="1"/>
  <c r="AY438" i="1"/>
  <c r="AQ438" i="1"/>
  <c r="AX438" i="1"/>
  <c r="AP438" i="1"/>
  <c r="BF438" i="1" s="1"/>
  <c r="BE437" i="1"/>
  <c r="AW437" i="1"/>
  <c r="BD437" i="1"/>
  <c r="AV437" i="1"/>
  <c r="BC437" i="1"/>
  <c r="AU437" i="1"/>
  <c r="BB437" i="1"/>
  <c r="AT437" i="1"/>
  <c r="BA437" i="1"/>
  <c r="AS437" i="1"/>
  <c r="AZ437" i="1"/>
  <c r="AR437" i="1"/>
  <c r="AY437" i="1"/>
  <c r="AQ437" i="1"/>
  <c r="AX437" i="1"/>
  <c r="AP437" i="1"/>
  <c r="BF437" i="1" s="1"/>
  <c r="BH437" i="1" s="1"/>
  <c r="BI437" i="1" s="1"/>
  <c r="BE436" i="1"/>
  <c r="AW436" i="1"/>
  <c r="BD436" i="1"/>
  <c r="AV436" i="1"/>
  <c r="BC436" i="1"/>
  <c r="AU436" i="1"/>
  <c r="BB436" i="1"/>
  <c r="AT436" i="1"/>
  <c r="BA436" i="1"/>
  <c r="AS436" i="1"/>
  <c r="AZ436" i="1"/>
  <c r="AR436" i="1"/>
  <c r="AY436" i="1"/>
  <c r="AQ436" i="1"/>
  <c r="AX436" i="1"/>
  <c r="AP436" i="1"/>
  <c r="BF436" i="1" s="1"/>
  <c r="BE435" i="1"/>
  <c r="AW435" i="1"/>
  <c r="BD435" i="1"/>
  <c r="AV435" i="1"/>
  <c r="BC435" i="1"/>
  <c r="AU435" i="1"/>
  <c r="BB435" i="1"/>
  <c r="AT435" i="1"/>
  <c r="BA435" i="1"/>
  <c r="AS435" i="1"/>
  <c r="AZ435" i="1"/>
  <c r="AR435" i="1"/>
  <c r="AY435" i="1"/>
  <c r="AQ435" i="1"/>
  <c r="AX435" i="1"/>
  <c r="AP435" i="1"/>
  <c r="BF435" i="1" s="1"/>
  <c r="BH435" i="1" s="1"/>
  <c r="BI435" i="1" s="1"/>
  <c r="BE434" i="1"/>
  <c r="AW434" i="1"/>
  <c r="BD434" i="1"/>
  <c r="AV434" i="1"/>
  <c r="BC434" i="1"/>
  <c r="AU434" i="1"/>
  <c r="BB434" i="1"/>
  <c r="AT434" i="1"/>
  <c r="BA434" i="1"/>
  <c r="AS434" i="1"/>
  <c r="AZ434" i="1"/>
  <c r="AR434" i="1"/>
  <c r="AY434" i="1"/>
  <c r="AQ434" i="1"/>
  <c r="AX434" i="1"/>
  <c r="AP434" i="1"/>
  <c r="BF434" i="1" s="1"/>
  <c r="BE433" i="1"/>
  <c r="AW433" i="1"/>
  <c r="BD433" i="1"/>
  <c r="AV433" i="1"/>
  <c r="BC433" i="1"/>
  <c r="AU433" i="1"/>
  <c r="BB433" i="1"/>
  <c r="AT433" i="1"/>
  <c r="BA433" i="1"/>
  <c r="AS433" i="1"/>
  <c r="AZ433" i="1"/>
  <c r="AR433" i="1"/>
  <c r="AY433" i="1"/>
  <c r="AQ433" i="1"/>
  <c r="AX433" i="1"/>
  <c r="AP433" i="1"/>
  <c r="BF433" i="1" s="1"/>
  <c r="BH433" i="1" s="1"/>
  <c r="BI433" i="1" s="1"/>
  <c r="BE432" i="1"/>
  <c r="AW432" i="1"/>
  <c r="BD432" i="1"/>
  <c r="AV432" i="1"/>
  <c r="BC432" i="1"/>
  <c r="AU432" i="1"/>
  <c r="BB432" i="1"/>
  <c r="AT432" i="1"/>
  <c r="BA432" i="1"/>
  <c r="AS432" i="1"/>
  <c r="AZ432" i="1"/>
  <c r="AR432" i="1"/>
  <c r="AY432" i="1"/>
  <c r="AQ432" i="1"/>
  <c r="AX432" i="1"/>
  <c r="AP432" i="1"/>
  <c r="BF432" i="1" s="1"/>
  <c r="BE431" i="1"/>
  <c r="AW431" i="1"/>
  <c r="BD431" i="1"/>
  <c r="AV431" i="1"/>
  <c r="BC431" i="1"/>
  <c r="AU431" i="1"/>
  <c r="BB431" i="1"/>
  <c r="AT431" i="1"/>
  <c r="BA431" i="1"/>
  <c r="AS431" i="1"/>
  <c r="AZ431" i="1"/>
  <c r="AR431" i="1"/>
  <c r="AY431" i="1"/>
  <c r="AQ431" i="1"/>
  <c r="AX431" i="1"/>
  <c r="AP431" i="1"/>
  <c r="BF431" i="1" s="1"/>
  <c r="BH431" i="1" s="1"/>
  <c r="BI431" i="1" s="1"/>
  <c r="BE430" i="1"/>
  <c r="AW430" i="1"/>
  <c r="BD430" i="1"/>
  <c r="AV430" i="1"/>
  <c r="BC430" i="1"/>
  <c r="AU430" i="1"/>
  <c r="BB430" i="1"/>
  <c r="AT430" i="1"/>
  <c r="BA430" i="1"/>
  <c r="AS430" i="1"/>
  <c r="AZ430" i="1"/>
  <c r="AR430" i="1"/>
  <c r="AY430" i="1"/>
  <c r="AQ430" i="1"/>
  <c r="AX430" i="1"/>
  <c r="AP430" i="1"/>
  <c r="BF430" i="1" s="1"/>
  <c r="BE429" i="1"/>
  <c r="AW429" i="1"/>
  <c r="BD429" i="1"/>
  <c r="AV429" i="1"/>
  <c r="BC429" i="1"/>
  <c r="AU429" i="1"/>
  <c r="BB429" i="1"/>
  <c r="AT429" i="1"/>
  <c r="BA429" i="1"/>
  <c r="AS429" i="1"/>
  <c r="AZ429" i="1"/>
  <c r="AR429" i="1"/>
  <c r="AY429" i="1"/>
  <c r="AQ429" i="1"/>
  <c r="AX429" i="1"/>
  <c r="AP429" i="1"/>
  <c r="BF429" i="1" s="1"/>
  <c r="BE428" i="1"/>
  <c r="AW428" i="1"/>
  <c r="BD428" i="1"/>
  <c r="AV428" i="1"/>
  <c r="BC428" i="1"/>
  <c r="AU428" i="1"/>
  <c r="BB428" i="1"/>
  <c r="AT428" i="1"/>
  <c r="BA428" i="1"/>
  <c r="AS428" i="1"/>
  <c r="AZ428" i="1"/>
  <c r="AR428" i="1"/>
  <c r="AY428" i="1"/>
  <c r="AQ428" i="1"/>
  <c r="AX428" i="1"/>
  <c r="AP428" i="1"/>
  <c r="BF428" i="1" s="1"/>
  <c r="BE427" i="1"/>
  <c r="AW427" i="1"/>
  <c r="BD427" i="1"/>
  <c r="AV427" i="1"/>
  <c r="BC427" i="1"/>
  <c r="AU427" i="1"/>
  <c r="BB427" i="1"/>
  <c r="AT427" i="1"/>
  <c r="BA427" i="1"/>
  <c r="AS427" i="1"/>
  <c r="AZ427" i="1"/>
  <c r="AR427" i="1"/>
  <c r="AY427" i="1"/>
  <c r="AQ427" i="1"/>
  <c r="AX427" i="1"/>
  <c r="AP427" i="1"/>
  <c r="BF427" i="1" s="1"/>
  <c r="BH427" i="1" s="1"/>
  <c r="BI427" i="1" s="1"/>
  <c r="BE426" i="1"/>
  <c r="AW426" i="1"/>
  <c r="BD426" i="1"/>
  <c r="AV426" i="1"/>
  <c r="BC426" i="1"/>
  <c r="AU426" i="1"/>
  <c r="BB426" i="1"/>
  <c r="AT426" i="1"/>
  <c r="BA426" i="1"/>
  <c r="AS426" i="1"/>
  <c r="AZ426" i="1"/>
  <c r="AR426" i="1"/>
  <c r="AY426" i="1"/>
  <c r="AQ426" i="1"/>
  <c r="AX426" i="1"/>
  <c r="AP426" i="1"/>
  <c r="BF426" i="1" s="1"/>
  <c r="BE425" i="1"/>
  <c r="AW425" i="1"/>
  <c r="BD425" i="1"/>
  <c r="AV425" i="1"/>
  <c r="BC425" i="1"/>
  <c r="AU425" i="1"/>
  <c r="BB425" i="1"/>
  <c r="AT425" i="1"/>
  <c r="BA425" i="1"/>
  <c r="AS425" i="1"/>
  <c r="AZ425" i="1"/>
  <c r="AR425" i="1"/>
  <c r="AY425" i="1"/>
  <c r="AQ425" i="1"/>
  <c r="AX425" i="1"/>
  <c r="AP425" i="1"/>
  <c r="BF425" i="1" s="1"/>
  <c r="BH425" i="1" s="1"/>
  <c r="BI425" i="1" s="1"/>
  <c r="BE424" i="1"/>
  <c r="AW424" i="1"/>
  <c r="BD424" i="1"/>
  <c r="AV424" i="1"/>
  <c r="BC424" i="1"/>
  <c r="AU424" i="1"/>
  <c r="BB424" i="1"/>
  <c r="AT424" i="1"/>
  <c r="BA424" i="1"/>
  <c r="AS424" i="1"/>
  <c r="AZ424" i="1"/>
  <c r="AR424" i="1"/>
  <c r="AY424" i="1"/>
  <c r="AQ424" i="1"/>
  <c r="AX424" i="1"/>
  <c r="AP424" i="1"/>
  <c r="BF424" i="1" s="1"/>
  <c r="BE423" i="1"/>
  <c r="AW423" i="1"/>
  <c r="BD423" i="1"/>
  <c r="AV423" i="1"/>
  <c r="BC423" i="1"/>
  <c r="AU423" i="1"/>
  <c r="BB423" i="1"/>
  <c r="AT423" i="1"/>
  <c r="BA423" i="1"/>
  <c r="AS423" i="1"/>
  <c r="AZ423" i="1"/>
  <c r="AR423" i="1"/>
  <c r="AY423" i="1"/>
  <c r="AQ423" i="1"/>
  <c r="AX423" i="1"/>
  <c r="AP423" i="1"/>
  <c r="BF423" i="1" s="1"/>
  <c r="BH423" i="1" s="1"/>
  <c r="BI423" i="1" s="1"/>
  <c r="BE422" i="1"/>
  <c r="AW422" i="1"/>
  <c r="BD422" i="1"/>
  <c r="AV422" i="1"/>
  <c r="BC422" i="1"/>
  <c r="AU422" i="1"/>
  <c r="BB422" i="1"/>
  <c r="AT422" i="1"/>
  <c r="BA422" i="1"/>
  <c r="AS422" i="1"/>
  <c r="AZ422" i="1"/>
  <c r="AR422" i="1"/>
  <c r="AY422" i="1"/>
  <c r="AQ422" i="1"/>
  <c r="AX422" i="1"/>
  <c r="AP422" i="1"/>
  <c r="BF422" i="1" s="1"/>
  <c r="BE421" i="1"/>
  <c r="AW421" i="1"/>
  <c r="BD421" i="1"/>
  <c r="AV421" i="1"/>
  <c r="BC421" i="1"/>
  <c r="AU421" i="1"/>
  <c r="BB421" i="1"/>
  <c r="AT421" i="1"/>
  <c r="BA421" i="1"/>
  <c r="AS421" i="1"/>
  <c r="AZ421" i="1"/>
  <c r="AR421" i="1"/>
  <c r="AY421" i="1"/>
  <c r="AQ421" i="1"/>
  <c r="AX421" i="1"/>
  <c r="AP421" i="1"/>
  <c r="BF421" i="1" s="1"/>
  <c r="BH421" i="1" s="1"/>
  <c r="BI421" i="1" s="1"/>
  <c r="BE420" i="1"/>
  <c r="AW420" i="1"/>
  <c r="BD420" i="1"/>
  <c r="AV420" i="1"/>
  <c r="BC420" i="1"/>
  <c r="AU420" i="1"/>
  <c r="BB420" i="1"/>
  <c r="AT420" i="1"/>
  <c r="BA420" i="1"/>
  <c r="AS420" i="1"/>
  <c r="AZ420" i="1"/>
  <c r="AR420" i="1"/>
  <c r="AY420" i="1"/>
  <c r="AQ420" i="1"/>
  <c r="AX420" i="1"/>
  <c r="AP420" i="1"/>
  <c r="BF420" i="1" s="1"/>
  <c r="BE419" i="1"/>
  <c r="AW419" i="1"/>
  <c r="BD419" i="1"/>
  <c r="AV419" i="1"/>
  <c r="BC419" i="1"/>
  <c r="AU419" i="1"/>
  <c r="BB419" i="1"/>
  <c r="AT419" i="1"/>
  <c r="BA419" i="1"/>
  <c r="AS419" i="1"/>
  <c r="AZ419" i="1"/>
  <c r="AR419" i="1"/>
  <c r="AY419" i="1"/>
  <c r="AQ419" i="1"/>
  <c r="AX419" i="1"/>
  <c r="AP419" i="1"/>
  <c r="BF419" i="1" s="1"/>
  <c r="BH419" i="1" s="1"/>
  <c r="BI419" i="1" s="1"/>
  <c r="BE418" i="1"/>
  <c r="AW418" i="1"/>
  <c r="BD418" i="1"/>
  <c r="AV418" i="1"/>
  <c r="BC418" i="1"/>
  <c r="AU418" i="1"/>
  <c r="BB418" i="1"/>
  <c r="AT418" i="1"/>
  <c r="BA418" i="1"/>
  <c r="AS418" i="1"/>
  <c r="AZ418" i="1"/>
  <c r="AR418" i="1"/>
  <c r="AY418" i="1"/>
  <c r="AQ418" i="1"/>
  <c r="AX418" i="1"/>
  <c r="AP418" i="1"/>
  <c r="BF418" i="1" s="1"/>
  <c r="BE417" i="1"/>
  <c r="AW417" i="1"/>
  <c r="BD417" i="1"/>
  <c r="AV417" i="1"/>
  <c r="BC417" i="1"/>
  <c r="AU417" i="1"/>
  <c r="BB417" i="1"/>
  <c r="AT417" i="1"/>
  <c r="BA417" i="1"/>
  <c r="AS417" i="1"/>
  <c r="AZ417" i="1"/>
  <c r="AR417" i="1"/>
  <c r="AY417" i="1"/>
  <c r="AQ417" i="1"/>
  <c r="AX417" i="1"/>
  <c r="AP417" i="1"/>
  <c r="BF417" i="1" s="1"/>
  <c r="BH417" i="1" s="1"/>
  <c r="BI417" i="1" s="1"/>
  <c r="BE416" i="1"/>
  <c r="AW416" i="1"/>
  <c r="BD416" i="1"/>
  <c r="AV416" i="1"/>
  <c r="BC416" i="1"/>
  <c r="AU416" i="1"/>
  <c r="BB416" i="1"/>
  <c r="AT416" i="1"/>
  <c r="BA416" i="1"/>
  <c r="AS416" i="1"/>
  <c r="AZ416" i="1"/>
  <c r="AR416" i="1"/>
  <c r="AY416" i="1"/>
  <c r="AQ416" i="1"/>
  <c r="AX416" i="1"/>
  <c r="AP416" i="1"/>
  <c r="BE415" i="1"/>
  <c r="AW415" i="1"/>
  <c r="BD415" i="1"/>
  <c r="AV415" i="1"/>
  <c r="BC415" i="1"/>
  <c r="AU415" i="1"/>
  <c r="BB415" i="1"/>
  <c r="AT415" i="1"/>
  <c r="BA415" i="1"/>
  <c r="AS415" i="1"/>
  <c r="AZ415" i="1"/>
  <c r="AR415" i="1"/>
  <c r="AY415" i="1"/>
  <c r="AQ415" i="1"/>
  <c r="AX415" i="1"/>
  <c r="AP415" i="1"/>
  <c r="BF415" i="1" s="1"/>
  <c r="BH415" i="1" s="1"/>
  <c r="BI415" i="1" s="1"/>
  <c r="BE414" i="1"/>
  <c r="AW414" i="1"/>
  <c r="BD414" i="1"/>
  <c r="AV414" i="1"/>
  <c r="BC414" i="1"/>
  <c r="AU414" i="1"/>
  <c r="BB414" i="1"/>
  <c r="AT414" i="1"/>
  <c r="BA414" i="1"/>
  <c r="AS414" i="1"/>
  <c r="AZ414" i="1"/>
  <c r="AR414" i="1"/>
  <c r="AY414" i="1"/>
  <c r="AQ414" i="1"/>
  <c r="AX414" i="1"/>
  <c r="AP414" i="1"/>
  <c r="BF414" i="1" s="1"/>
  <c r="BE413" i="1"/>
  <c r="AW413" i="1"/>
  <c r="BD413" i="1"/>
  <c r="AV413" i="1"/>
  <c r="BC413" i="1"/>
  <c r="AU413" i="1"/>
  <c r="BB413" i="1"/>
  <c r="AT413" i="1"/>
  <c r="BA413" i="1"/>
  <c r="AS413" i="1"/>
  <c r="AZ413" i="1"/>
  <c r="AR413" i="1"/>
  <c r="AY413" i="1"/>
  <c r="AQ413" i="1"/>
  <c r="AX413" i="1"/>
  <c r="AP413" i="1"/>
  <c r="BF413" i="1" s="1"/>
  <c r="BH413" i="1" s="1"/>
  <c r="BI413" i="1" s="1"/>
  <c r="BE412" i="1"/>
  <c r="AW412" i="1"/>
  <c r="BD412" i="1"/>
  <c r="AV412" i="1"/>
  <c r="BC412" i="1"/>
  <c r="AU412" i="1"/>
  <c r="BB412" i="1"/>
  <c r="AT412" i="1"/>
  <c r="BA412" i="1"/>
  <c r="AS412" i="1"/>
  <c r="AZ412" i="1"/>
  <c r="AR412" i="1"/>
  <c r="AY412" i="1"/>
  <c r="AQ412" i="1"/>
  <c r="AX412" i="1"/>
  <c r="AP412" i="1"/>
  <c r="BF412" i="1" s="1"/>
  <c r="BE411" i="1"/>
  <c r="AW411" i="1"/>
  <c r="BD411" i="1"/>
  <c r="AV411" i="1"/>
  <c r="BC411" i="1"/>
  <c r="AU411" i="1"/>
  <c r="BB411" i="1"/>
  <c r="AT411" i="1"/>
  <c r="BA411" i="1"/>
  <c r="AS411" i="1"/>
  <c r="AZ411" i="1"/>
  <c r="AR411" i="1"/>
  <c r="AY411" i="1"/>
  <c r="AQ411" i="1"/>
  <c r="AX411" i="1"/>
  <c r="AP411" i="1"/>
  <c r="BF411" i="1" s="1"/>
  <c r="BH411" i="1" s="1"/>
  <c r="BI411" i="1" s="1"/>
  <c r="BE410" i="1"/>
  <c r="AW410" i="1"/>
  <c r="BD410" i="1"/>
  <c r="AV410" i="1"/>
  <c r="BC410" i="1"/>
  <c r="AU410" i="1"/>
  <c r="BB410" i="1"/>
  <c r="AT410" i="1"/>
  <c r="BA410" i="1"/>
  <c r="AS410" i="1"/>
  <c r="AZ410" i="1"/>
  <c r="AR410" i="1"/>
  <c r="AY410" i="1"/>
  <c r="AQ410" i="1"/>
  <c r="AX410" i="1"/>
  <c r="AP410" i="1"/>
  <c r="BF410" i="1" s="1"/>
  <c r="BE409" i="1"/>
  <c r="AW409" i="1"/>
  <c r="BD409" i="1"/>
  <c r="AV409" i="1"/>
  <c r="BC409" i="1"/>
  <c r="AU409" i="1"/>
  <c r="BB409" i="1"/>
  <c r="AT409" i="1"/>
  <c r="BA409" i="1"/>
  <c r="AS409" i="1"/>
  <c r="AZ409" i="1"/>
  <c r="AR409" i="1"/>
  <c r="AY409" i="1"/>
  <c r="AQ409" i="1"/>
  <c r="AX409" i="1"/>
  <c r="AP409" i="1"/>
  <c r="BF409" i="1" s="1"/>
  <c r="BH409" i="1" s="1"/>
  <c r="BI409" i="1" s="1"/>
  <c r="BE408" i="1"/>
  <c r="AW408" i="1"/>
  <c r="BD408" i="1"/>
  <c r="AV408" i="1"/>
  <c r="BC408" i="1"/>
  <c r="AU408" i="1"/>
  <c r="BB408" i="1"/>
  <c r="AT408" i="1"/>
  <c r="BA408" i="1"/>
  <c r="AS408" i="1"/>
  <c r="AZ408" i="1"/>
  <c r="AR408" i="1"/>
  <c r="AY408" i="1"/>
  <c r="AQ408" i="1"/>
  <c r="AX408" i="1"/>
  <c r="AP408" i="1"/>
  <c r="BF408" i="1" s="1"/>
  <c r="BE407" i="1"/>
  <c r="AW407" i="1"/>
  <c r="BD407" i="1"/>
  <c r="AV407" i="1"/>
  <c r="BC407" i="1"/>
  <c r="AU407" i="1"/>
  <c r="BB407" i="1"/>
  <c r="AT407" i="1"/>
  <c r="BA407" i="1"/>
  <c r="AS407" i="1"/>
  <c r="AZ407" i="1"/>
  <c r="AR407" i="1"/>
  <c r="AY407" i="1"/>
  <c r="AQ407" i="1"/>
  <c r="AX407" i="1"/>
  <c r="AP407" i="1"/>
  <c r="BF407" i="1" s="1"/>
  <c r="BH407" i="1" s="1"/>
  <c r="BI407" i="1" s="1"/>
  <c r="BE406" i="1"/>
  <c r="AW406" i="1"/>
  <c r="BD406" i="1"/>
  <c r="AV406" i="1"/>
  <c r="BC406" i="1"/>
  <c r="AU406" i="1"/>
  <c r="BB406" i="1"/>
  <c r="AT406" i="1"/>
  <c r="BA406" i="1"/>
  <c r="AS406" i="1"/>
  <c r="AZ406" i="1"/>
  <c r="AR406" i="1"/>
  <c r="AY406" i="1"/>
  <c r="AQ406" i="1"/>
  <c r="AX406" i="1"/>
  <c r="AP406" i="1"/>
  <c r="BF406" i="1" s="1"/>
  <c r="BE405" i="1"/>
  <c r="AW405" i="1"/>
  <c r="BD405" i="1"/>
  <c r="AV405" i="1"/>
  <c r="BC405" i="1"/>
  <c r="AU405" i="1"/>
  <c r="BB405" i="1"/>
  <c r="AT405" i="1"/>
  <c r="BA405" i="1"/>
  <c r="AS405" i="1"/>
  <c r="AZ405" i="1"/>
  <c r="AR405" i="1"/>
  <c r="AY405" i="1"/>
  <c r="AQ405" i="1"/>
  <c r="AX405" i="1"/>
  <c r="AP405" i="1"/>
  <c r="BF405" i="1" s="1"/>
  <c r="BH405" i="1" s="1"/>
  <c r="BI405" i="1" s="1"/>
  <c r="BE404" i="1"/>
  <c r="AW404" i="1"/>
  <c r="BD404" i="1"/>
  <c r="AV404" i="1"/>
  <c r="BC404" i="1"/>
  <c r="AU404" i="1"/>
  <c r="BB404" i="1"/>
  <c r="AT404" i="1"/>
  <c r="BA404" i="1"/>
  <c r="AS404" i="1"/>
  <c r="AZ404" i="1"/>
  <c r="AR404" i="1"/>
  <c r="AY404" i="1"/>
  <c r="AQ404" i="1"/>
  <c r="AX404" i="1"/>
  <c r="AP404" i="1"/>
  <c r="BF404" i="1" s="1"/>
  <c r="BE403" i="1"/>
  <c r="AW403" i="1"/>
  <c r="BD403" i="1"/>
  <c r="AV403" i="1"/>
  <c r="BC403" i="1"/>
  <c r="AU403" i="1"/>
  <c r="BB403" i="1"/>
  <c r="AT403" i="1"/>
  <c r="BA403" i="1"/>
  <c r="AS403" i="1"/>
  <c r="AZ403" i="1"/>
  <c r="AR403" i="1"/>
  <c r="AY403" i="1"/>
  <c r="AQ403" i="1"/>
  <c r="AX403" i="1"/>
  <c r="AP403" i="1"/>
  <c r="BF403" i="1" s="1"/>
  <c r="BH403" i="1" s="1"/>
  <c r="BI403" i="1" s="1"/>
  <c r="BE402" i="1"/>
  <c r="AW402" i="1"/>
  <c r="BD402" i="1"/>
  <c r="AV402" i="1"/>
  <c r="BC402" i="1"/>
  <c r="AU402" i="1"/>
  <c r="BB402" i="1"/>
  <c r="AT402" i="1"/>
  <c r="BA402" i="1"/>
  <c r="AS402" i="1"/>
  <c r="AZ402" i="1"/>
  <c r="AR402" i="1"/>
  <c r="AY402" i="1"/>
  <c r="AQ402" i="1"/>
  <c r="AX402" i="1"/>
  <c r="AP402" i="1"/>
  <c r="BF402" i="1" s="1"/>
  <c r="BE401" i="1"/>
  <c r="AW401" i="1"/>
  <c r="BD401" i="1"/>
  <c r="AV401" i="1"/>
  <c r="BC401" i="1"/>
  <c r="AU401" i="1"/>
  <c r="BB401" i="1"/>
  <c r="AT401" i="1"/>
  <c r="BA401" i="1"/>
  <c r="AS401" i="1"/>
  <c r="AZ401" i="1"/>
  <c r="AR401" i="1"/>
  <c r="AY401" i="1"/>
  <c r="AQ401" i="1"/>
  <c r="AX401" i="1"/>
  <c r="AP401" i="1"/>
  <c r="BF401" i="1" s="1"/>
  <c r="BH401" i="1" s="1"/>
  <c r="BI401" i="1" s="1"/>
  <c r="BE400" i="1"/>
  <c r="AW400" i="1"/>
  <c r="BD400" i="1"/>
  <c r="AV400" i="1"/>
  <c r="BC400" i="1"/>
  <c r="AU400" i="1"/>
  <c r="BB400" i="1"/>
  <c r="AT400" i="1"/>
  <c r="BA400" i="1"/>
  <c r="AS400" i="1"/>
  <c r="AZ400" i="1"/>
  <c r="AR400" i="1"/>
  <c r="AY400" i="1"/>
  <c r="AQ400" i="1"/>
  <c r="AX400" i="1"/>
  <c r="AP400" i="1"/>
  <c r="BF400" i="1" s="1"/>
  <c r="BE399" i="1"/>
  <c r="AW399" i="1"/>
  <c r="BD399" i="1"/>
  <c r="AV399" i="1"/>
  <c r="BC399" i="1"/>
  <c r="AU399" i="1"/>
  <c r="BB399" i="1"/>
  <c r="AT399" i="1"/>
  <c r="BA399" i="1"/>
  <c r="AS399" i="1"/>
  <c r="AZ399" i="1"/>
  <c r="AR399" i="1"/>
  <c r="AY399" i="1"/>
  <c r="AQ399" i="1"/>
  <c r="AX399" i="1"/>
  <c r="AP399" i="1"/>
  <c r="BF399" i="1" s="1"/>
  <c r="BH399" i="1" s="1"/>
  <c r="BI399" i="1" s="1"/>
  <c r="BE398" i="1"/>
  <c r="AW398" i="1"/>
  <c r="BD398" i="1"/>
  <c r="AV398" i="1"/>
  <c r="BC398" i="1"/>
  <c r="AU398" i="1"/>
  <c r="BB398" i="1"/>
  <c r="AT398" i="1"/>
  <c r="BA398" i="1"/>
  <c r="AS398" i="1"/>
  <c r="AZ398" i="1"/>
  <c r="AR398" i="1"/>
  <c r="AY398" i="1"/>
  <c r="AQ398" i="1"/>
  <c r="AX398" i="1"/>
  <c r="AP398" i="1"/>
  <c r="BF398" i="1" s="1"/>
  <c r="BE397" i="1"/>
  <c r="AW397" i="1"/>
  <c r="BD397" i="1"/>
  <c r="AV397" i="1"/>
  <c r="BC397" i="1"/>
  <c r="AU397" i="1"/>
  <c r="BB397" i="1"/>
  <c r="AT397" i="1"/>
  <c r="BA397" i="1"/>
  <c r="AS397" i="1"/>
  <c r="AZ397" i="1"/>
  <c r="AR397" i="1"/>
  <c r="AY397" i="1"/>
  <c r="AQ397" i="1"/>
  <c r="AX397" i="1"/>
  <c r="AP397" i="1"/>
  <c r="BF397" i="1" s="1"/>
  <c r="BH397" i="1" s="1"/>
  <c r="BI397" i="1" s="1"/>
  <c r="BE396" i="1"/>
  <c r="AW396" i="1"/>
  <c r="BD396" i="1"/>
  <c r="AV396" i="1"/>
  <c r="BC396" i="1"/>
  <c r="AU396" i="1"/>
  <c r="BB396" i="1"/>
  <c r="AT396" i="1"/>
  <c r="BA396" i="1"/>
  <c r="AS396" i="1"/>
  <c r="AZ396" i="1"/>
  <c r="AR396" i="1"/>
  <c r="AY396" i="1"/>
  <c r="AQ396" i="1"/>
  <c r="AX396" i="1"/>
  <c r="AP396" i="1"/>
  <c r="BF396" i="1" s="1"/>
  <c r="BE395" i="1"/>
  <c r="AW395" i="1"/>
  <c r="BD395" i="1"/>
  <c r="AV395" i="1"/>
  <c r="BC395" i="1"/>
  <c r="AU395" i="1"/>
  <c r="BB395" i="1"/>
  <c r="AT395" i="1"/>
  <c r="BA395" i="1"/>
  <c r="AS395" i="1"/>
  <c r="AZ395" i="1"/>
  <c r="AR395" i="1"/>
  <c r="AY395" i="1"/>
  <c r="AQ395" i="1"/>
  <c r="AX395" i="1"/>
  <c r="AP395" i="1"/>
  <c r="BF395" i="1" s="1"/>
  <c r="BH395" i="1" s="1"/>
  <c r="BI395" i="1" s="1"/>
  <c r="BE394" i="1"/>
  <c r="AW394" i="1"/>
  <c r="BD394" i="1"/>
  <c r="AV394" i="1"/>
  <c r="BC394" i="1"/>
  <c r="AU394" i="1"/>
  <c r="BB394" i="1"/>
  <c r="AT394" i="1"/>
  <c r="BA394" i="1"/>
  <c r="AS394" i="1"/>
  <c r="AZ394" i="1"/>
  <c r="AR394" i="1"/>
  <c r="AY394" i="1"/>
  <c r="AQ394" i="1"/>
  <c r="AX394" i="1"/>
  <c r="AP394" i="1"/>
  <c r="BF394" i="1" s="1"/>
  <c r="BE393" i="1"/>
  <c r="AW393" i="1"/>
  <c r="BD393" i="1"/>
  <c r="AV393" i="1"/>
  <c r="BC393" i="1"/>
  <c r="AU393" i="1"/>
  <c r="BB393" i="1"/>
  <c r="AT393" i="1"/>
  <c r="BA393" i="1"/>
  <c r="AS393" i="1"/>
  <c r="AZ393" i="1"/>
  <c r="AR393" i="1"/>
  <c r="AY393" i="1"/>
  <c r="AQ393" i="1"/>
  <c r="AX393" i="1"/>
  <c r="AP393" i="1"/>
  <c r="BF393" i="1" s="1"/>
  <c r="BH393" i="1" s="1"/>
  <c r="BI393" i="1" s="1"/>
  <c r="BE392" i="1"/>
  <c r="AW392" i="1"/>
  <c r="BD392" i="1"/>
  <c r="AV392" i="1"/>
  <c r="BC392" i="1"/>
  <c r="AU392" i="1"/>
  <c r="BB392" i="1"/>
  <c r="AT392" i="1"/>
  <c r="BA392" i="1"/>
  <c r="AS392" i="1"/>
  <c r="AZ392" i="1"/>
  <c r="AR392" i="1"/>
  <c r="AY392" i="1"/>
  <c r="AQ392" i="1"/>
  <c r="AX392" i="1"/>
  <c r="AP392" i="1"/>
  <c r="BF392" i="1" s="1"/>
  <c r="BE391" i="1"/>
  <c r="AW391" i="1"/>
  <c r="BD391" i="1"/>
  <c r="AV391" i="1"/>
  <c r="BC391" i="1"/>
  <c r="AU391" i="1"/>
  <c r="BB391" i="1"/>
  <c r="AT391" i="1"/>
  <c r="BA391" i="1"/>
  <c r="AS391" i="1"/>
  <c r="AZ391" i="1"/>
  <c r="AR391" i="1"/>
  <c r="AY391" i="1"/>
  <c r="AQ391" i="1"/>
  <c r="AX391" i="1"/>
  <c r="AP391" i="1"/>
  <c r="BF391" i="1" s="1"/>
  <c r="BH391" i="1" s="1"/>
  <c r="BI391" i="1" s="1"/>
  <c r="BE390" i="1"/>
  <c r="AW390" i="1"/>
  <c r="BD390" i="1"/>
  <c r="AV390" i="1"/>
  <c r="BC390" i="1"/>
  <c r="AU390" i="1"/>
  <c r="BB390" i="1"/>
  <c r="AT390" i="1"/>
  <c r="BA390" i="1"/>
  <c r="AS390" i="1"/>
  <c r="AZ390" i="1"/>
  <c r="AR390" i="1"/>
  <c r="AY390" i="1"/>
  <c r="AQ390" i="1"/>
  <c r="AX390" i="1"/>
  <c r="AP390" i="1"/>
  <c r="BF390" i="1" s="1"/>
  <c r="BE389" i="1"/>
  <c r="AW389" i="1"/>
  <c r="BD389" i="1"/>
  <c r="AV389" i="1"/>
  <c r="BC389" i="1"/>
  <c r="AU389" i="1"/>
  <c r="BB389" i="1"/>
  <c r="AT389" i="1"/>
  <c r="BA389" i="1"/>
  <c r="AS389" i="1"/>
  <c r="AZ389" i="1"/>
  <c r="AR389" i="1"/>
  <c r="AY389" i="1"/>
  <c r="AQ389" i="1"/>
  <c r="AX389" i="1"/>
  <c r="AP389" i="1"/>
  <c r="BF389" i="1" s="1"/>
  <c r="BH389" i="1" s="1"/>
  <c r="BI389" i="1" s="1"/>
  <c r="BE388" i="1"/>
  <c r="AW388" i="1"/>
  <c r="BD388" i="1"/>
  <c r="AV388" i="1"/>
  <c r="BC388" i="1"/>
  <c r="AU388" i="1"/>
  <c r="BB388" i="1"/>
  <c r="AT388" i="1"/>
  <c r="BA388" i="1"/>
  <c r="AS388" i="1"/>
  <c r="AZ388" i="1"/>
  <c r="AR388" i="1"/>
  <c r="AY388" i="1"/>
  <c r="AQ388" i="1"/>
  <c r="AX388" i="1"/>
  <c r="AP388" i="1"/>
  <c r="BF388" i="1" s="1"/>
  <c r="BE387" i="1"/>
  <c r="AW387" i="1"/>
  <c r="BD387" i="1"/>
  <c r="AV387" i="1"/>
  <c r="BC387" i="1"/>
  <c r="AU387" i="1"/>
  <c r="BB387" i="1"/>
  <c r="AT387" i="1"/>
  <c r="BA387" i="1"/>
  <c r="AS387" i="1"/>
  <c r="AZ387" i="1"/>
  <c r="AR387" i="1"/>
  <c r="AY387" i="1"/>
  <c r="AQ387" i="1"/>
  <c r="AX387" i="1"/>
  <c r="AP387" i="1"/>
  <c r="BF387" i="1" s="1"/>
  <c r="BH387" i="1" s="1"/>
  <c r="BI387" i="1" s="1"/>
  <c r="BE386" i="1"/>
  <c r="AW386" i="1"/>
  <c r="BD386" i="1"/>
  <c r="AV386" i="1"/>
  <c r="BC386" i="1"/>
  <c r="AU386" i="1"/>
  <c r="BB386" i="1"/>
  <c r="AT386" i="1"/>
  <c r="BA386" i="1"/>
  <c r="AS386" i="1"/>
  <c r="AZ386" i="1"/>
  <c r="AR386" i="1"/>
  <c r="AY386" i="1"/>
  <c r="AQ386" i="1"/>
  <c r="AX386" i="1"/>
  <c r="AP386" i="1"/>
  <c r="BF386" i="1" s="1"/>
  <c r="BE385" i="1"/>
  <c r="AW385" i="1"/>
  <c r="BD385" i="1"/>
  <c r="AV385" i="1"/>
  <c r="BC385" i="1"/>
  <c r="AU385" i="1"/>
  <c r="BB385" i="1"/>
  <c r="AT385" i="1"/>
  <c r="BA385" i="1"/>
  <c r="AS385" i="1"/>
  <c r="AZ385" i="1"/>
  <c r="AR385" i="1"/>
  <c r="AY385" i="1"/>
  <c r="AQ385" i="1"/>
  <c r="AX385" i="1"/>
  <c r="AP385" i="1"/>
  <c r="BF385" i="1" s="1"/>
  <c r="BH385" i="1" s="1"/>
  <c r="BI385" i="1" s="1"/>
  <c r="BE384" i="1"/>
  <c r="AW384" i="1"/>
  <c r="BD384" i="1"/>
  <c r="AV384" i="1"/>
  <c r="BC384" i="1"/>
  <c r="AU384" i="1"/>
  <c r="BB384" i="1"/>
  <c r="AT384" i="1"/>
  <c r="BA384" i="1"/>
  <c r="AS384" i="1"/>
  <c r="AZ384" i="1"/>
  <c r="AR384" i="1"/>
  <c r="AY384" i="1"/>
  <c r="AQ384" i="1"/>
  <c r="AX384" i="1"/>
  <c r="AP384" i="1"/>
  <c r="BF384" i="1" s="1"/>
  <c r="BE383" i="1"/>
  <c r="AW383" i="1"/>
  <c r="BD383" i="1"/>
  <c r="AV383" i="1"/>
  <c r="BC383" i="1"/>
  <c r="AU383" i="1"/>
  <c r="BB383" i="1"/>
  <c r="AT383" i="1"/>
  <c r="BA383" i="1"/>
  <c r="AS383" i="1"/>
  <c r="AZ383" i="1"/>
  <c r="AR383" i="1"/>
  <c r="AY383" i="1"/>
  <c r="AQ383" i="1"/>
  <c r="AX383" i="1"/>
  <c r="AP383" i="1"/>
  <c r="BF383" i="1" s="1"/>
  <c r="BH383" i="1" s="1"/>
  <c r="BI383" i="1" s="1"/>
  <c r="BE382" i="1"/>
  <c r="AW382" i="1"/>
  <c r="BD382" i="1"/>
  <c r="AV382" i="1"/>
  <c r="BC382" i="1"/>
  <c r="AU382" i="1"/>
  <c r="BB382" i="1"/>
  <c r="AT382" i="1"/>
  <c r="BA382" i="1"/>
  <c r="AS382" i="1"/>
  <c r="AZ382" i="1"/>
  <c r="AR382" i="1"/>
  <c r="AY382" i="1"/>
  <c r="AQ382" i="1"/>
  <c r="AX382" i="1"/>
  <c r="AP382" i="1"/>
  <c r="BF382" i="1" s="1"/>
  <c r="BE381" i="1"/>
  <c r="AW381" i="1"/>
  <c r="BD381" i="1"/>
  <c r="AV381" i="1"/>
  <c r="BC381" i="1"/>
  <c r="AU381" i="1"/>
  <c r="BB381" i="1"/>
  <c r="AT381" i="1"/>
  <c r="BA381" i="1"/>
  <c r="AS381" i="1"/>
  <c r="AZ381" i="1"/>
  <c r="AR381" i="1"/>
  <c r="AY381" i="1"/>
  <c r="AQ381" i="1"/>
  <c r="AX381" i="1"/>
  <c r="AP381" i="1"/>
  <c r="BF381" i="1" s="1"/>
  <c r="BH381" i="1" s="1"/>
  <c r="BI381" i="1" s="1"/>
  <c r="BE380" i="1"/>
  <c r="AW380" i="1"/>
  <c r="BD380" i="1"/>
  <c r="AV380" i="1"/>
  <c r="BC380" i="1"/>
  <c r="AU380" i="1"/>
  <c r="BB380" i="1"/>
  <c r="AT380" i="1"/>
  <c r="BA380" i="1"/>
  <c r="AS380" i="1"/>
  <c r="AZ380" i="1"/>
  <c r="AR380" i="1"/>
  <c r="AY380" i="1"/>
  <c r="AQ380" i="1"/>
  <c r="AX380" i="1"/>
  <c r="AP380" i="1"/>
  <c r="BF380" i="1" s="1"/>
  <c r="BE379" i="1"/>
  <c r="AW379" i="1"/>
  <c r="BD379" i="1"/>
  <c r="AV379" i="1"/>
  <c r="BC379" i="1"/>
  <c r="AU379" i="1"/>
  <c r="BB379" i="1"/>
  <c r="AT379" i="1"/>
  <c r="BA379" i="1"/>
  <c r="AS379" i="1"/>
  <c r="AZ379" i="1"/>
  <c r="AR379" i="1"/>
  <c r="AY379" i="1"/>
  <c r="AQ379" i="1"/>
  <c r="AX379" i="1"/>
  <c r="AP379" i="1"/>
  <c r="BF379" i="1" s="1"/>
  <c r="BH379" i="1" s="1"/>
  <c r="BI379" i="1" s="1"/>
  <c r="BE378" i="1"/>
  <c r="AW378" i="1"/>
  <c r="BD378" i="1"/>
  <c r="AV378" i="1"/>
  <c r="BC378" i="1"/>
  <c r="AU378" i="1"/>
  <c r="BB378" i="1"/>
  <c r="AT378" i="1"/>
  <c r="BA378" i="1"/>
  <c r="AS378" i="1"/>
  <c r="AZ378" i="1"/>
  <c r="AR378" i="1"/>
  <c r="AY378" i="1"/>
  <c r="AQ378" i="1"/>
  <c r="AX378" i="1"/>
  <c r="AP378" i="1"/>
  <c r="BF378" i="1" s="1"/>
  <c r="BE377" i="1"/>
  <c r="AW377" i="1"/>
  <c r="BD377" i="1"/>
  <c r="AV377" i="1"/>
  <c r="BC377" i="1"/>
  <c r="AU377" i="1"/>
  <c r="BB377" i="1"/>
  <c r="AT377" i="1"/>
  <c r="BA377" i="1"/>
  <c r="AS377" i="1"/>
  <c r="AZ377" i="1"/>
  <c r="AR377" i="1"/>
  <c r="AY377" i="1"/>
  <c r="AQ377" i="1"/>
  <c r="AX377" i="1"/>
  <c r="AP377" i="1"/>
  <c r="BF377" i="1" s="1"/>
  <c r="BH377" i="1" s="1"/>
  <c r="BI377" i="1" s="1"/>
  <c r="BE376" i="1"/>
  <c r="AW376" i="1"/>
  <c r="BD376" i="1"/>
  <c r="AV376" i="1"/>
  <c r="BC376" i="1"/>
  <c r="AU376" i="1"/>
  <c r="BB376" i="1"/>
  <c r="AT376" i="1"/>
  <c r="BA376" i="1"/>
  <c r="AS376" i="1"/>
  <c r="AZ376" i="1"/>
  <c r="AR376" i="1"/>
  <c r="AY376" i="1"/>
  <c r="AQ376" i="1"/>
  <c r="AX376" i="1"/>
  <c r="AP376" i="1"/>
  <c r="BF376" i="1" s="1"/>
  <c r="BE375" i="1"/>
  <c r="AW375" i="1"/>
  <c r="BD375" i="1"/>
  <c r="AV375" i="1"/>
  <c r="BC375" i="1"/>
  <c r="AU375" i="1"/>
  <c r="BB375" i="1"/>
  <c r="AT375" i="1"/>
  <c r="BA375" i="1"/>
  <c r="AS375" i="1"/>
  <c r="AZ375" i="1"/>
  <c r="AR375" i="1"/>
  <c r="AY375" i="1"/>
  <c r="AQ375" i="1"/>
  <c r="AX375" i="1"/>
  <c r="AP375" i="1"/>
  <c r="BF375" i="1" s="1"/>
  <c r="BH375" i="1" s="1"/>
  <c r="BI375" i="1" s="1"/>
  <c r="BE374" i="1"/>
  <c r="AW374" i="1"/>
  <c r="BD374" i="1"/>
  <c r="AV374" i="1"/>
  <c r="BC374" i="1"/>
  <c r="AU374" i="1"/>
  <c r="BB374" i="1"/>
  <c r="AT374" i="1"/>
  <c r="BA374" i="1"/>
  <c r="AS374" i="1"/>
  <c r="AZ374" i="1"/>
  <c r="AR374" i="1"/>
  <c r="AY374" i="1"/>
  <c r="AQ374" i="1"/>
  <c r="AX374" i="1"/>
  <c r="AP374" i="1"/>
  <c r="BF374" i="1" s="1"/>
  <c r="BE373" i="1"/>
  <c r="AW373" i="1"/>
  <c r="BD373" i="1"/>
  <c r="AV373" i="1"/>
  <c r="BC373" i="1"/>
  <c r="AU373" i="1"/>
  <c r="BB373" i="1"/>
  <c r="AT373" i="1"/>
  <c r="BA373" i="1"/>
  <c r="AS373" i="1"/>
  <c r="AZ373" i="1"/>
  <c r="AR373" i="1"/>
  <c r="AY373" i="1"/>
  <c r="AQ373" i="1"/>
  <c r="AX373" i="1"/>
  <c r="AP373" i="1"/>
  <c r="BF373" i="1" s="1"/>
  <c r="BH373" i="1" s="1"/>
  <c r="BI373" i="1" s="1"/>
  <c r="BE372" i="1"/>
  <c r="AW372" i="1"/>
  <c r="BD372" i="1"/>
  <c r="AV372" i="1"/>
  <c r="BC372" i="1"/>
  <c r="AU372" i="1"/>
  <c r="BB372" i="1"/>
  <c r="AT372" i="1"/>
  <c r="BA372" i="1"/>
  <c r="AS372" i="1"/>
  <c r="AZ372" i="1"/>
  <c r="AR372" i="1"/>
  <c r="AY372" i="1"/>
  <c r="AQ372" i="1"/>
  <c r="AX372" i="1"/>
  <c r="AP372" i="1"/>
  <c r="BF372" i="1" s="1"/>
  <c r="BE371" i="1"/>
  <c r="AW371" i="1"/>
  <c r="BD371" i="1"/>
  <c r="AV371" i="1"/>
  <c r="BC371" i="1"/>
  <c r="AU371" i="1"/>
  <c r="BB371" i="1"/>
  <c r="AT371" i="1"/>
  <c r="BA371" i="1"/>
  <c r="AS371" i="1"/>
  <c r="AZ371" i="1"/>
  <c r="AR371" i="1"/>
  <c r="AY371" i="1"/>
  <c r="AQ371" i="1"/>
  <c r="AX371" i="1"/>
  <c r="AP371" i="1"/>
  <c r="BF371" i="1" s="1"/>
  <c r="BH371" i="1" s="1"/>
  <c r="BI371" i="1" s="1"/>
  <c r="BE370" i="1"/>
  <c r="AW370" i="1"/>
  <c r="BD370" i="1"/>
  <c r="AV370" i="1"/>
  <c r="BC370" i="1"/>
  <c r="AU370" i="1"/>
  <c r="BB370" i="1"/>
  <c r="AT370" i="1"/>
  <c r="BA370" i="1"/>
  <c r="AS370" i="1"/>
  <c r="AZ370" i="1"/>
  <c r="AR370" i="1"/>
  <c r="AY370" i="1"/>
  <c r="AQ370" i="1"/>
  <c r="AX370" i="1"/>
  <c r="AP370" i="1"/>
  <c r="BF370" i="1" s="1"/>
  <c r="BH370" i="1" s="1"/>
  <c r="BI370" i="1" s="1"/>
  <c r="BE369" i="1"/>
  <c r="AW369" i="1"/>
  <c r="BD369" i="1"/>
  <c r="AV369" i="1"/>
  <c r="BC369" i="1"/>
  <c r="AU369" i="1"/>
  <c r="BB369" i="1"/>
  <c r="AT369" i="1"/>
  <c r="BA369" i="1"/>
  <c r="AS369" i="1"/>
  <c r="AZ369" i="1"/>
  <c r="AR369" i="1"/>
  <c r="AY369" i="1"/>
  <c r="AQ369" i="1"/>
  <c r="AX369" i="1"/>
  <c r="AP369" i="1"/>
  <c r="BF369" i="1" s="1"/>
  <c r="BH369" i="1" s="1"/>
  <c r="BI369" i="1" s="1"/>
  <c r="BE368" i="1"/>
  <c r="AW368" i="1"/>
  <c r="BD368" i="1"/>
  <c r="AV368" i="1"/>
  <c r="BC368" i="1"/>
  <c r="AU368" i="1"/>
  <c r="BB368" i="1"/>
  <c r="AT368" i="1"/>
  <c r="BA368" i="1"/>
  <c r="AS368" i="1"/>
  <c r="AZ368" i="1"/>
  <c r="AR368" i="1"/>
  <c r="AY368" i="1"/>
  <c r="AQ368" i="1"/>
  <c r="AX368" i="1"/>
  <c r="AP368" i="1"/>
  <c r="BF368" i="1" s="1"/>
  <c r="BH368" i="1" s="1"/>
  <c r="BI368" i="1" s="1"/>
  <c r="BE367" i="1"/>
  <c r="AW367" i="1"/>
  <c r="BD367" i="1"/>
  <c r="AV367" i="1"/>
  <c r="BC367" i="1"/>
  <c r="AU367" i="1"/>
  <c r="BB367" i="1"/>
  <c r="AT367" i="1"/>
  <c r="BA367" i="1"/>
  <c r="AS367" i="1"/>
  <c r="AZ367" i="1"/>
  <c r="AR367" i="1"/>
  <c r="AY367" i="1"/>
  <c r="AQ367" i="1"/>
  <c r="AX367" i="1"/>
  <c r="AP367" i="1"/>
  <c r="BF367" i="1" s="1"/>
  <c r="BH367" i="1" s="1"/>
  <c r="BI367" i="1" s="1"/>
  <c r="BE366" i="1"/>
  <c r="AW366" i="1"/>
  <c r="BD366" i="1"/>
  <c r="AV366" i="1"/>
  <c r="BC366" i="1"/>
  <c r="AU366" i="1"/>
  <c r="BB366" i="1"/>
  <c r="AT366" i="1"/>
  <c r="BA366" i="1"/>
  <c r="AS366" i="1"/>
  <c r="AZ366" i="1"/>
  <c r="AR366" i="1"/>
  <c r="AY366" i="1"/>
  <c r="AQ366" i="1"/>
  <c r="AX366" i="1"/>
  <c r="AP366" i="1"/>
  <c r="BF366" i="1" s="1"/>
  <c r="BH366" i="1" s="1"/>
  <c r="BI366" i="1" s="1"/>
  <c r="BE365" i="1"/>
  <c r="AW365" i="1"/>
  <c r="BD365" i="1"/>
  <c r="AV365" i="1"/>
  <c r="BC365" i="1"/>
  <c r="AU365" i="1"/>
  <c r="BB365" i="1"/>
  <c r="AT365" i="1"/>
  <c r="BA365" i="1"/>
  <c r="AS365" i="1"/>
  <c r="AZ365" i="1"/>
  <c r="AR365" i="1"/>
  <c r="AY365" i="1"/>
  <c r="AQ365" i="1"/>
  <c r="AX365" i="1"/>
  <c r="AP365" i="1"/>
  <c r="BF365" i="1" s="1"/>
  <c r="BH365" i="1" s="1"/>
  <c r="BI365" i="1" s="1"/>
  <c r="BE364" i="1"/>
  <c r="AW364" i="1"/>
  <c r="BD364" i="1"/>
  <c r="AV364" i="1"/>
  <c r="BC364" i="1"/>
  <c r="AU364" i="1"/>
  <c r="BB364" i="1"/>
  <c r="AT364" i="1"/>
  <c r="BA364" i="1"/>
  <c r="AS364" i="1"/>
  <c r="AZ364" i="1"/>
  <c r="AR364" i="1"/>
  <c r="AY364" i="1"/>
  <c r="AQ364" i="1"/>
  <c r="AX364" i="1"/>
  <c r="AP364" i="1"/>
  <c r="BF364" i="1" s="1"/>
  <c r="BH364" i="1" s="1"/>
  <c r="BI364" i="1" s="1"/>
  <c r="BE363" i="1"/>
  <c r="AW363" i="1"/>
  <c r="BD363" i="1"/>
  <c r="AV363" i="1"/>
  <c r="BC363" i="1"/>
  <c r="AU363" i="1"/>
  <c r="BB363" i="1"/>
  <c r="AT363" i="1"/>
  <c r="BA363" i="1"/>
  <c r="AS363" i="1"/>
  <c r="AZ363" i="1"/>
  <c r="AR363" i="1"/>
  <c r="AY363" i="1"/>
  <c r="AQ363" i="1"/>
  <c r="AX363" i="1"/>
  <c r="AP363" i="1"/>
  <c r="BF363" i="1" s="1"/>
  <c r="BH363" i="1" s="1"/>
  <c r="BI363" i="1" s="1"/>
  <c r="BE362" i="1"/>
  <c r="AW362" i="1"/>
  <c r="BD362" i="1"/>
  <c r="AV362" i="1"/>
  <c r="BC362" i="1"/>
  <c r="AU362" i="1"/>
  <c r="BB362" i="1"/>
  <c r="AT362" i="1"/>
  <c r="BA362" i="1"/>
  <c r="AS362" i="1"/>
  <c r="AZ362" i="1"/>
  <c r="AR362" i="1"/>
  <c r="AY362" i="1"/>
  <c r="AQ362" i="1"/>
  <c r="AX362" i="1"/>
  <c r="AP362" i="1"/>
  <c r="BF362" i="1" s="1"/>
  <c r="BH362" i="1" s="1"/>
  <c r="BI362" i="1" s="1"/>
  <c r="BE361" i="1"/>
  <c r="AW361" i="1"/>
  <c r="BD361" i="1"/>
  <c r="AV361" i="1"/>
  <c r="BC361" i="1"/>
  <c r="AU361" i="1"/>
  <c r="BB361" i="1"/>
  <c r="AT361" i="1"/>
  <c r="BA361" i="1"/>
  <c r="AS361" i="1"/>
  <c r="AZ361" i="1"/>
  <c r="AR361" i="1"/>
  <c r="AY361" i="1"/>
  <c r="AQ361" i="1"/>
  <c r="AX361" i="1"/>
  <c r="AP361" i="1"/>
  <c r="BF361" i="1" s="1"/>
  <c r="BH361" i="1" s="1"/>
  <c r="BI361" i="1" s="1"/>
  <c r="BE360" i="1"/>
  <c r="AW360" i="1"/>
  <c r="BD360" i="1"/>
  <c r="AV360" i="1"/>
  <c r="BC360" i="1"/>
  <c r="AU360" i="1"/>
  <c r="BB360" i="1"/>
  <c r="AT360" i="1"/>
  <c r="BA360" i="1"/>
  <c r="AS360" i="1"/>
  <c r="AZ360" i="1"/>
  <c r="AR360" i="1"/>
  <c r="AY360" i="1"/>
  <c r="AQ360" i="1"/>
  <c r="AX360" i="1"/>
  <c r="AP360" i="1"/>
  <c r="BF360" i="1" s="1"/>
  <c r="BH360" i="1" s="1"/>
  <c r="BI360" i="1" s="1"/>
  <c r="BE359" i="1"/>
  <c r="AW359" i="1"/>
  <c r="BD359" i="1"/>
  <c r="AV359" i="1"/>
  <c r="BC359" i="1"/>
  <c r="AU359" i="1"/>
  <c r="BB359" i="1"/>
  <c r="AT359" i="1"/>
  <c r="BA359" i="1"/>
  <c r="AS359" i="1"/>
  <c r="AZ359" i="1"/>
  <c r="AR359" i="1"/>
  <c r="AY359" i="1"/>
  <c r="AQ359" i="1"/>
  <c r="AX359" i="1"/>
  <c r="AP359" i="1"/>
  <c r="BF359" i="1" s="1"/>
  <c r="BH359" i="1" s="1"/>
  <c r="BI359" i="1" s="1"/>
  <c r="BE358" i="1"/>
  <c r="AW358" i="1"/>
  <c r="BD358" i="1"/>
  <c r="AV358" i="1"/>
  <c r="BC358" i="1"/>
  <c r="AU358" i="1"/>
  <c r="BB358" i="1"/>
  <c r="AT358" i="1"/>
  <c r="BA358" i="1"/>
  <c r="AS358" i="1"/>
  <c r="AZ358" i="1"/>
  <c r="AR358" i="1"/>
  <c r="AY358" i="1"/>
  <c r="AQ358" i="1"/>
  <c r="AX358" i="1"/>
  <c r="AP358" i="1"/>
  <c r="BF358" i="1" s="1"/>
  <c r="BH358" i="1" s="1"/>
  <c r="BI358" i="1" s="1"/>
  <c r="BE357" i="1"/>
  <c r="AW357" i="1"/>
  <c r="BD357" i="1"/>
  <c r="AV357" i="1"/>
  <c r="BC357" i="1"/>
  <c r="AU357" i="1"/>
  <c r="BB357" i="1"/>
  <c r="AT357" i="1"/>
  <c r="BA357" i="1"/>
  <c r="AS357" i="1"/>
  <c r="AZ357" i="1"/>
  <c r="AR357" i="1"/>
  <c r="AY357" i="1"/>
  <c r="AQ357" i="1"/>
  <c r="AX357" i="1"/>
  <c r="AP357" i="1"/>
  <c r="BF357" i="1" s="1"/>
  <c r="BH357" i="1" s="1"/>
  <c r="BI357" i="1" s="1"/>
  <c r="BE356" i="1"/>
  <c r="AW356" i="1"/>
  <c r="BD356" i="1"/>
  <c r="AV356" i="1"/>
  <c r="BC356" i="1"/>
  <c r="AU356" i="1"/>
  <c r="BB356" i="1"/>
  <c r="AT356" i="1"/>
  <c r="BA356" i="1"/>
  <c r="AS356" i="1"/>
  <c r="AZ356" i="1"/>
  <c r="AR356" i="1"/>
  <c r="AY356" i="1"/>
  <c r="AQ356" i="1"/>
  <c r="AX356" i="1"/>
  <c r="AP356" i="1"/>
  <c r="BF356" i="1" s="1"/>
  <c r="BH356" i="1" s="1"/>
  <c r="BI356" i="1" s="1"/>
  <c r="BE355" i="1"/>
  <c r="AW355" i="1"/>
  <c r="BD355" i="1"/>
  <c r="AV355" i="1"/>
  <c r="BC355" i="1"/>
  <c r="AU355" i="1"/>
  <c r="BB355" i="1"/>
  <c r="AT355" i="1"/>
  <c r="BA355" i="1"/>
  <c r="AS355" i="1"/>
  <c r="AZ355" i="1"/>
  <c r="AR355" i="1"/>
  <c r="AY355" i="1"/>
  <c r="AQ355" i="1"/>
  <c r="AX355" i="1"/>
  <c r="AP355" i="1"/>
  <c r="BF355" i="1" s="1"/>
  <c r="BH355" i="1" s="1"/>
  <c r="BI355" i="1" s="1"/>
  <c r="BE354" i="1"/>
  <c r="AW354" i="1"/>
  <c r="BD354" i="1"/>
  <c r="AV354" i="1"/>
  <c r="BC354" i="1"/>
  <c r="AU354" i="1"/>
  <c r="BB354" i="1"/>
  <c r="AT354" i="1"/>
  <c r="BA354" i="1"/>
  <c r="AS354" i="1"/>
  <c r="AZ354" i="1"/>
  <c r="AR354" i="1"/>
  <c r="AY354" i="1"/>
  <c r="AQ354" i="1"/>
  <c r="AX354" i="1"/>
  <c r="AP354" i="1"/>
  <c r="BF354" i="1" s="1"/>
  <c r="BH354" i="1" s="1"/>
  <c r="BI354" i="1" s="1"/>
  <c r="BE353" i="1"/>
  <c r="AW353" i="1"/>
  <c r="BD353" i="1"/>
  <c r="AV353" i="1"/>
  <c r="BC353" i="1"/>
  <c r="AU353" i="1"/>
  <c r="BB353" i="1"/>
  <c r="AT353" i="1"/>
  <c r="BA353" i="1"/>
  <c r="AS353" i="1"/>
  <c r="AZ353" i="1"/>
  <c r="AR353" i="1"/>
  <c r="AY353" i="1"/>
  <c r="AQ353" i="1"/>
  <c r="AX353" i="1"/>
  <c r="AP353" i="1"/>
  <c r="BF353" i="1" s="1"/>
  <c r="BH353" i="1" s="1"/>
  <c r="BI353" i="1" s="1"/>
  <c r="BE352" i="1"/>
  <c r="AW352" i="1"/>
  <c r="BD352" i="1"/>
  <c r="AV352" i="1"/>
  <c r="BC352" i="1"/>
  <c r="AU352" i="1"/>
  <c r="BB352" i="1"/>
  <c r="AT352" i="1"/>
  <c r="BA352" i="1"/>
  <c r="AS352" i="1"/>
  <c r="AZ352" i="1"/>
  <c r="AR352" i="1"/>
  <c r="AY352" i="1"/>
  <c r="AQ352" i="1"/>
  <c r="AX352" i="1"/>
  <c r="AP352" i="1"/>
  <c r="BF352" i="1" s="1"/>
  <c r="BH352" i="1" s="1"/>
  <c r="BI352" i="1" s="1"/>
  <c r="BE351" i="1"/>
  <c r="AW351" i="1"/>
  <c r="BD351" i="1"/>
  <c r="AV351" i="1"/>
  <c r="BC351" i="1"/>
  <c r="AU351" i="1"/>
  <c r="BB351" i="1"/>
  <c r="AT351" i="1"/>
  <c r="BA351" i="1"/>
  <c r="AS351" i="1"/>
  <c r="AZ351" i="1"/>
  <c r="AR351" i="1"/>
  <c r="AY351" i="1"/>
  <c r="AQ351" i="1"/>
  <c r="AX351" i="1"/>
  <c r="AP351" i="1"/>
  <c r="BF351" i="1" s="1"/>
  <c r="BH351" i="1" s="1"/>
  <c r="BI351" i="1" s="1"/>
  <c r="BE350" i="1"/>
  <c r="AW350" i="1"/>
  <c r="BD350" i="1"/>
  <c r="AV350" i="1"/>
  <c r="BC350" i="1"/>
  <c r="AU350" i="1"/>
  <c r="BB350" i="1"/>
  <c r="AT350" i="1"/>
  <c r="BA350" i="1"/>
  <c r="AS350" i="1"/>
  <c r="AZ350" i="1"/>
  <c r="AR350" i="1"/>
  <c r="AY350" i="1"/>
  <c r="AQ350" i="1"/>
  <c r="AX350" i="1"/>
  <c r="AP350" i="1"/>
  <c r="BF350" i="1" s="1"/>
  <c r="BH350" i="1" s="1"/>
  <c r="BI350" i="1" s="1"/>
  <c r="BE349" i="1"/>
  <c r="AW349" i="1"/>
  <c r="BD349" i="1"/>
  <c r="AV349" i="1"/>
  <c r="BC349" i="1"/>
  <c r="AU349" i="1"/>
  <c r="BB349" i="1"/>
  <c r="AT349" i="1"/>
  <c r="BA349" i="1"/>
  <c r="AS349" i="1"/>
  <c r="AZ349" i="1"/>
  <c r="AR349" i="1"/>
  <c r="AY349" i="1"/>
  <c r="AQ349" i="1"/>
  <c r="AX349" i="1"/>
  <c r="AP349" i="1"/>
  <c r="BF349" i="1" s="1"/>
  <c r="BH349" i="1" s="1"/>
  <c r="BI349" i="1" s="1"/>
  <c r="BE348" i="1"/>
  <c r="AW348" i="1"/>
  <c r="BD348" i="1"/>
  <c r="AV348" i="1"/>
  <c r="BC348" i="1"/>
  <c r="AU348" i="1"/>
  <c r="BB348" i="1"/>
  <c r="AT348" i="1"/>
  <c r="BA348" i="1"/>
  <c r="AS348" i="1"/>
  <c r="AZ348" i="1"/>
  <c r="AR348" i="1"/>
  <c r="AY348" i="1"/>
  <c r="AQ348" i="1"/>
  <c r="AX348" i="1"/>
  <c r="AP348" i="1"/>
  <c r="BF348" i="1" s="1"/>
  <c r="BH348" i="1" s="1"/>
  <c r="BI348" i="1" s="1"/>
  <c r="BE347" i="1"/>
  <c r="AW347" i="1"/>
  <c r="BD347" i="1"/>
  <c r="AV347" i="1"/>
  <c r="BC347" i="1"/>
  <c r="AU347" i="1"/>
  <c r="BB347" i="1"/>
  <c r="AT347" i="1"/>
  <c r="BA347" i="1"/>
  <c r="AS347" i="1"/>
  <c r="AZ347" i="1"/>
  <c r="AR347" i="1"/>
  <c r="AY347" i="1"/>
  <c r="AQ347" i="1"/>
  <c r="AX347" i="1"/>
  <c r="AP347" i="1"/>
  <c r="BF347" i="1" s="1"/>
  <c r="BH347" i="1" s="1"/>
  <c r="BI347" i="1" s="1"/>
  <c r="BE346" i="1"/>
  <c r="AW346" i="1"/>
  <c r="BD346" i="1"/>
  <c r="AV346" i="1"/>
  <c r="BC346" i="1"/>
  <c r="AU346" i="1"/>
  <c r="BB346" i="1"/>
  <c r="AT346" i="1"/>
  <c r="BA346" i="1"/>
  <c r="AS346" i="1"/>
  <c r="AZ346" i="1"/>
  <c r="AR346" i="1"/>
  <c r="AY346" i="1"/>
  <c r="AQ346" i="1"/>
  <c r="AX346" i="1"/>
  <c r="AP346" i="1"/>
  <c r="BE345" i="1"/>
  <c r="AW345" i="1"/>
  <c r="BD345" i="1"/>
  <c r="AV345" i="1"/>
  <c r="BC345" i="1"/>
  <c r="AU345" i="1"/>
  <c r="BB345" i="1"/>
  <c r="AT345" i="1"/>
  <c r="BA345" i="1"/>
  <c r="AS345" i="1"/>
  <c r="AZ345" i="1"/>
  <c r="AR345" i="1"/>
  <c r="AY345" i="1"/>
  <c r="AQ345" i="1"/>
  <c r="AX345" i="1"/>
  <c r="AP345" i="1"/>
  <c r="BF345" i="1" s="1"/>
  <c r="BH345" i="1" s="1"/>
  <c r="BI345" i="1" s="1"/>
  <c r="BE344" i="1"/>
  <c r="AW344" i="1"/>
  <c r="BD344" i="1"/>
  <c r="AV344" i="1"/>
  <c r="BC344" i="1"/>
  <c r="AU344" i="1"/>
  <c r="BB344" i="1"/>
  <c r="AT344" i="1"/>
  <c r="BA344" i="1"/>
  <c r="AS344" i="1"/>
  <c r="AZ344" i="1"/>
  <c r="AR344" i="1"/>
  <c r="AY344" i="1"/>
  <c r="AQ344" i="1"/>
  <c r="AX344" i="1"/>
  <c r="AP344" i="1"/>
  <c r="BF344" i="1" s="1"/>
  <c r="BH344" i="1" s="1"/>
  <c r="BI344" i="1" s="1"/>
  <c r="BE343" i="1"/>
  <c r="AW343" i="1"/>
  <c r="BD343" i="1"/>
  <c r="AV343" i="1"/>
  <c r="BC343" i="1"/>
  <c r="AU343" i="1"/>
  <c r="BB343" i="1"/>
  <c r="AT343" i="1"/>
  <c r="BA343" i="1"/>
  <c r="AS343" i="1"/>
  <c r="AZ343" i="1"/>
  <c r="AR343" i="1"/>
  <c r="AY343" i="1"/>
  <c r="AQ343" i="1"/>
  <c r="AX343" i="1"/>
  <c r="AP343" i="1"/>
  <c r="BF343" i="1" s="1"/>
  <c r="BH343" i="1" s="1"/>
  <c r="BI343" i="1" s="1"/>
  <c r="BE342" i="1"/>
  <c r="AW342" i="1"/>
  <c r="BD342" i="1"/>
  <c r="AV342" i="1"/>
  <c r="BC342" i="1"/>
  <c r="AU342" i="1"/>
  <c r="BB342" i="1"/>
  <c r="AT342" i="1"/>
  <c r="BA342" i="1"/>
  <c r="AS342" i="1"/>
  <c r="AZ342" i="1"/>
  <c r="AR342" i="1"/>
  <c r="AY342" i="1"/>
  <c r="AQ342" i="1"/>
  <c r="AX342" i="1"/>
  <c r="AP342" i="1"/>
  <c r="BF342" i="1" s="1"/>
  <c r="BH342" i="1" s="1"/>
  <c r="BI342" i="1" s="1"/>
  <c r="BE341" i="1"/>
  <c r="AW341" i="1"/>
  <c r="BD341" i="1"/>
  <c r="AV341" i="1"/>
  <c r="BC341" i="1"/>
  <c r="AU341" i="1"/>
  <c r="BB341" i="1"/>
  <c r="AT341" i="1"/>
  <c r="BA341" i="1"/>
  <c r="AS341" i="1"/>
  <c r="AZ341" i="1"/>
  <c r="AR341" i="1"/>
  <c r="AY341" i="1"/>
  <c r="AQ341" i="1"/>
  <c r="AX341" i="1"/>
  <c r="AP341" i="1"/>
  <c r="BF341" i="1" s="1"/>
  <c r="BH341" i="1" s="1"/>
  <c r="BI341" i="1" s="1"/>
  <c r="BE340" i="1"/>
  <c r="AW340" i="1"/>
  <c r="BD340" i="1"/>
  <c r="AV340" i="1"/>
  <c r="BC340" i="1"/>
  <c r="AU340" i="1"/>
  <c r="BB340" i="1"/>
  <c r="AT340" i="1"/>
  <c r="BA340" i="1"/>
  <c r="AS340" i="1"/>
  <c r="AZ340" i="1"/>
  <c r="AR340" i="1"/>
  <c r="AY340" i="1"/>
  <c r="AQ340" i="1"/>
  <c r="AX340" i="1"/>
  <c r="AP340" i="1"/>
  <c r="BF340" i="1" s="1"/>
  <c r="BH340" i="1" s="1"/>
  <c r="BI340" i="1" s="1"/>
  <c r="BE339" i="1"/>
  <c r="AW339" i="1"/>
  <c r="BD339" i="1"/>
  <c r="AV339" i="1"/>
  <c r="BC339" i="1"/>
  <c r="AU339" i="1"/>
  <c r="BB339" i="1"/>
  <c r="AT339" i="1"/>
  <c r="BA339" i="1"/>
  <c r="AS339" i="1"/>
  <c r="AZ339" i="1"/>
  <c r="AR339" i="1"/>
  <c r="AY339" i="1"/>
  <c r="AQ339" i="1"/>
  <c r="AX339" i="1"/>
  <c r="AP339" i="1"/>
  <c r="BF339" i="1" s="1"/>
  <c r="BH339" i="1" s="1"/>
  <c r="BI339" i="1" s="1"/>
  <c r="BE338" i="1"/>
  <c r="AW338" i="1"/>
  <c r="BD338" i="1"/>
  <c r="AV338" i="1"/>
  <c r="BC338" i="1"/>
  <c r="AU338" i="1"/>
  <c r="BB338" i="1"/>
  <c r="AT338" i="1"/>
  <c r="BA338" i="1"/>
  <c r="AS338" i="1"/>
  <c r="AZ338" i="1"/>
  <c r="AR338" i="1"/>
  <c r="AY338" i="1"/>
  <c r="AQ338" i="1"/>
  <c r="AX338" i="1"/>
  <c r="AP338" i="1"/>
  <c r="BF338" i="1" s="1"/>
  <c r="BH338" i="1" s="1"/>
  <c r="BI338" i="1" s="1"/>
  <c r="BE337" i="1"/>
  <c r="AW337" i="1"/>
  <c r="BD337" i="1"/>
  <c r="AV337" i="1"/>
  <c r="BC337" i="1"/>
  <c r="AU337" i="1"/>
  <c r="BB337" i="1"/>
  <c r="AT337" i="1"/>
  <c r="BA337" i="1"/>
  <c r="AS337" i="1"/>
  <c r="AZ337" i="1"/>
  <c r="AR337" i="1"/>
  <c r="AY337" i="1"/>
  <c r="AQ337" i="1"/>
  <c r="AX337" i="1"/>
  <c r="AP337" i="1"/>
  <c r="BF337" i="1" s="1"/>
  <c r="BH337" i="1" s="1"/>
  <c r="BI337" i="1" s="1"/>
  <c r="BE336" i="1"/>
  <c r="AW336" i="1"/>
  <c r="BD336" i="1"/>
  <c r="AV336" i="1"/>
  <c r="BC336" i="1"/>
  <c r="AU336" i="1"/>
  <c r="BB336" i="1"/>
  <c r="AT336" i="1"/>
  <c r="BA336" i="1"/>
  <c r="AS336" i="1"/>
  <c r="AZ336" i="1"/>
  <c r="AR336" i="1"/>
  <c r="AY336" i="1"/>
  <c r="AQ336" i="1"/>
  <c r="AX336" i="1"/>
  <c r="AP336" i="1"/>
  <c r="BF336" i="1" s="1"/>
  <c r="BH336" i="1" s="1"/>
  <c r="BI336" i="1" s="1"/>
  <c r="BE335" i="1"/>
  <c r="AW335" i="1"/>
  <c r="BD335" i="1"/>
  <c r="AV335" i="1"/>
  <c r="BC335" i="1"/>
  <c r="AU335" i="1"/>
  <c r="BB335" i="1"/>
  <c r="AT335" i="1"/>
  <c r="BA335" i="1"/>
  <c r="AS335" i="1"/>
  <c r="AZ335" i="1"/>
  <c r="AR335" i="1"/>
  <c r="AY335" i="1"/>
  <c r="AQ335" i="1"/>
  <c r="AX335" i="1"/>
  <c r="AP335" i="1"/>
  <c r="BF335" i="1" s="1"/>
  <c r="BH335" i="1" s="1"/>
  <c r="BI335" i="1" s="1"/>
  <c r="BE334" i="1"/>
  <c r="AW334" i="1"/>
  <c r="BD334" i="1"/>
  <c r="AV334" i="1"/>
  <c r="BC334" i="1"/>
  <c r="AU334" i="1"/>
  <c r="BB334" i="1"/>
  <c r="AT334" i="1"/>
  <c r="BA334" i="1"/>
  <c r="AS334" i="1"/>
  <c r="AZ334" i="1"/>
  <c r="AR334" i="1"/>
  <c r="AY334" i="1"/>
  <c r="AQ334" i="1"/>
  <c r="AX334" i="1"/>
  <c r="AP334" i="1"/>
  <c r="BF334" i="1" s="1"/>
  <c r="BH334" i="1" s="1"/>
  <c r="BI334" i="1" s="1"/>
  <c r="BE333" i="1"/>
  <c r="AW333" i="1"/>
  <c r="BD333" i="1"/>
  <c r="AV333" i="1"/>
  <c r="BC333" i="1"/>
  <c r="AU333" i="1"/>
  <c r="BB333" i="1"/>
  <c r="AT333" i="1"/>
  <c r="BA333" i="1"/>
  <c r="AS333" i="1"/>
  <c r="AZ333" i="1"/>
  <c r="AR333" i="1"/>
  <c r="AY333" i="1"/>
  <c r="AQ333" i="1"/>
  <c r="AX333" i="1"/>
  <c r="AP333" i="1"/>
  <c r="BE332" i="1"/>
  <c r="AW332" i="1"/>
  <c r="BD332" i="1"/>
  <c r="AV332" i="1"/>
  <c r="BC332" i="1"/>
  <c r="AU332" i="1"/>
  <c r="BB332" i="1"/>
  <c r="AT332" i="1"/>
  <c r="BA332" i="1"/>
  <c r="AS332" i="1"/>
  <c r="AZ332" i="1"/>
  <c r="AR332" i="1"/>
  <c r="AY332" i="1"/>
  <c r="AQ332" i="1"/>
  <c r="AX332" i="1"/>
  <c r="AP332" i="1"/>
  <c r="BF332" i="1" s="1"/>
  <c r="BH332" i="1" s="1"/>
  <c r="BI332" i="1" s="1"/>
  <c r="BE331" i="1"/>
  <c r="AW331" i="1"/>
  <c r="BD331" i="1"/>
  <c r="AV331" i="1"/>
  <c r="BC331" i="1"/>
  <c r="AU331" i="1"/>
  <c r="BB331" i="1"/>
  <c r="AT331" i="1"/>
  <c r="BA331" i="1"/>
  <c r="AS331" i="1"/>
  <c r="AZ331" i="1"/>
  <c r="AR331" i="1"/>
  <c r="AY331" i="1"/>
  <c r="AQ331" i="1"/>
  <c r="AX331" i="1"/>
  <c r="AP331" i="1"/>
  <c r="BF331" i="1" s="1"/>
  <c r="BH331" i="1" s="1"/>
  <c r="BI331" i="1" s="1"/>
  <c r="BE330" i="1"/>
  <c r="AW330" i="1"/>
  <c r="BD330" i="1"/>
  <c r="AV330" i="1"/>
  <c r="BC330" i="1"/>
  <c r="AU330" i="1"/>
  <c r="BB330" i="1"/>
  <c r="AT330" i="1"/>
  <c r="BA330" i="1"/>
  <c r="AS330" i="1"/>
  <c r="AZ330" i="1"/>
  <c r="AR330" i="1"/>
  <c r="AY330" i="1"/>
  <c r="AQ330" i="1"/>
  <c r="AX330" i="1"/>
  <c r="AP330" i="1"/>
  <c r="BF330" i="1" s="1"/>
  <c r="BH330" i="1" s="1"/>
  <c r="BI330" i="1" s="1"/>
  <c r="BE329" i="1"/>
  <c r="AW329" i="1"/>
  <c r="BD329" i="1"/>
  <c r="AV329" i="1"/>
  <c r="BC329" i="1"/>
  <c r="AU329" i="1"/>
  <c r="BB329" i="1"/>
  <c r="AT329" i="1"/>
  <c r="BA329" i="1"/>
  <c r="AS329" i="1"/>
  <c r="AZ329" i="1"/>
  <c r="AR329" i="1"/>
  <c r="AY329" i="1"/>
  <c r="AQ329" i="1"/>
  <c r="AX329" i="1"/>
  <c r="AP329" i="1"/>
  <c r="BF329" i="1" s="1"/>
  <c r="BH329" i="1" s="1"/>
  <c r="BI329" i="1" s="1"/>
  <c r="BE328" i="1"/>
  <c r="AW328" i="1"/>
  <c r="BD328" i="1"/>
  <c r="AV328" i="1"/>
  <c r="BC328" i="1"/>
  <c r="AU328" i="1"/>
  <c r="BB328" i="1"/>
  <c r="AT328" i="1"/>
  <c r="BA328" i="1"/>
  <c r="AS328" i="1"/>
  <c r="AZ328" i="1"/>
  <c r="AR328" i="1"/>
  <c r="AY328" i="1"/>
  <c r="AQ328" i="1"/>
  <c r="AX328" i="1"/>
  <c r="AP328" i="1"/>
  <c r="BF328" i="1" s="1"/>
  <c r="BH328" i="1" s="1"/>
  <c r="BI328" i="1" s="1"/>
  <c r="BE327" i="1"/>
  <c r="AW327" i="1"/>
  <c r="BD327" i="1"/>
  <c r="AV327" i="1"/>
  <c r="BC327" i="1"/>
  <c r="AU327" i="1"/>
  <c r="BB327" i="1"/>
  <c r="AT327" i="1"/>
  <c r="BA327" i="1"/>
  <c r="AS327" i="1"/>
  <c r="AZ327" i="1"/>
  <c r="AR327" i="1"/>
  <c r="AY327" i="1"/>
  <c r="AQ327" i="1"/>
  <c r="AX327" i="1"/>
  <c r="AP327" i="1"/>
  <c r="BF327" i="1" s="1"/>
  <c r="BH327" i="1" s="1"/>
  <c r="BI327" i="1" s="1"/>
  <c r="BE326" i="1"/>
  <c r="AW326" i="1"/>
  <c r="BD326" i="1"/>
  <c r="AV326" i="1"/>
  <c r="BC326" i="1"/>
  <c r="AU326" i="1"/>
  <c r="BB326" i="1"/>
  <c r="AT326" i="1"/>
  <c r="BA326" i="1"/>
  <c r="AS326" i="1"/>
  <c r="AZ326" i="1"/>
  <c r="AR326" i="1"/>
  <c r="AY326" i="1"/>
  <c r="AQ326" i="1"/>
  <c r="AX326" i="1"/>
  <c r="AP326" i="1"/>
  <c r="BF326" i="1" s="1"/>
  <c r="BH326" i="1" s="1"/>
  <c r="BI326" i="1" s="1"/>
  <c r="BE325" i="1"/>
  <c r="AW325" i="1"/>
  <c r="BD325" i="1"/>
  <c r="AV325" i="1"/>
  <c r="BC325" i="1"/>
  <c r="AU325" i="1"/>
  <c r="BB325" i="1"/>
  <c r="AT325" i="1"/>
  <c r="BA325" i="1"/>
  <c r="AS325" i="1"/>
  <c r="AZ325" i="1"/>
  <c r="AR325" i="1"/>
  <c r="AY325" i="1"/>
  <c r="AQ325" i="1"/>
  <c r="AX325" i="1"/>
  <c r="AP325" i="1"/>
  <c r="BF325" i="1" s="1"/>
  <c r="BH325" i="1" s="1"/>
  <c r="BI325" i="1" s="1"/>
  <c r="BE324" i="1"/>
  <c r="AW324" i="1"/>
  <c r="BD324" i="1"/>
  <c r="AV324" i="1"/>
  <c r="BC324" i="1"/>
  <c r="AU324" i="1"/>
  <c r="BB324" i="1"/>
  <c r="AT324" i="1"/>
  <c r="BA324" i="1"/>
  <c r="AS324" i="1"/>
  <c r="AZ324" i="1"/>
  <c r="AR324" i="1"/>
  <c r="AY324" i="1"/>
  <c r="AQ324" i="1"/>
  <c r="AX324" i="1"/>
  <c r="AP324" i="1"/>
  <c r="BF324" i="1" s="1"/>
  <c r="BH324" i="1" s="1"/>
  <c r="BI324" i="1" s="1"/>
  <c r="BE323" i="1"/>
  <c r="AW323" i="1"/>
  <c r="BD323" i="1"/>
  <c r="AV323" i="1"/>
  <c r="BC323" i="1"/>
  <c r="AU323" i="1"/>
  <c r="BB323" i="1"/>
  <c r="AT323" i="1"/>
  <c r="BA323" i="1"/>
  <c r="AS323" i="1"/>
  <c r="AZ323" i="1"/>
  <c r="AR323" i="1"/>
  <c r="AY323" i="1"/>
  <c r="AQ323" i="1"/>
  <c r="AX323" i="1"/>
  <c r="AP323" i="1"/>
  <c r="BE322" i="1"/>
  <c r="AW322" i="1"/>
  <c r="BD322" i="1"/>
  <c r="AV322" i="1"/>
  <c r="BC322" i="1"/>
  <c r="AU322" i="1"/>
  <c r="BB322" i="1"/>
  <c r="AT322" i="1"/>
  <c r="BA322" i="1"/>
  <c r="AS322" i="1"/>
  <c r="AZ322" i="1"/>
  <c r="AR322" i="1"/>
  <c r="AY322" i="1"/>
  <c r="AQ322" i="1"/>
  <c r="AX322" i="1"/>
  <c r="AP322" i="1"/>
  <c r="BF322" i="1" s="1"/>
  <c r="BH322" i="1" s="1"/>
  <c r="BI322" i="1" s="1"/>
  <c r="BE321" i="1"/>
  <c r="AW321" i="1"/>
  <c r="BD321" i="1"/>
  <c r="AV321" i="1"/>
  <c r="BC321" i="1"/>
  <c r="AU321" i="1"/>
  <c r="BB321" i="1"/>
  <c r="AT321" i="1"/>
  <c r="BA321" i="1"/>
  <c r="AS321" i="1"/>
  <c r="AZ321" i="1"/>
  <c r="AR321" i="1"/>
  <c r="AY321" i="1"/>
  <c r="AQ321" i="1"/>
  <c r="AX321" i="1"/>
  <c r="AP321" i="1"/>
  <c r="BF321" i="1" s="1"/>
  <c r="BH321" i="1" s="1"/>
  <c r="BI321" i="1" s="1"/>
  <c r="BE320" i="1"/>
  <c r="AW320" i="1"/>
  <c r="BD320" i="1"/>
  <c r="AV320" i="1"/>
  <c r="BC320" i="1"/>
  <c r="AU320" i="1"/>
  <c r="BB320" i="1"/>
  <c r="AT320" i="1"/>
  <c r="BA320" i="1"/>
  <c r="AS320" i="1"/>
  <c r="AZ320" i="1"/>
  <c r="AR320" i="1"/>
  <c r="AY320" i="1"/>
  <c r="AQ320" i="1"/>
  <c r="AX320" i="1"/>
  <c r="AP320" i="1"/>
  <c r="BF320" i="1" s="1"/>
  <c r="BH320" i="1" s="1"/>
  <c r="BI320" i="1" s="1"/>
  <c r="BE319" i="1"/>
  <c r="AW319" i="1"/>
  <c r="BD319" i="1"/>
  <c r="AV319" i="1"/>
  <c r="BC319" i="1"/>
  <c r="AU319" i="1"/>
  <c r="BB319" i="1"/>
  <c r="AT319" i="1"/>
  <c r="BA319" i="1"/>
  <c r="AS319" i="1"/>
  <c r="AZ319" i="1"/>
  <c r="AR319" i="1"/>
  <c r="AY319" i="1"/>
  <c r="AQ319" i="1"/>
  <c r="AX319" i="1"/>
  <c r="AP319" i="1"/>
  <c r="BF319" i="1" s="1"/>
  <c r="BH319" i="1" s="1"/>
  <c r="BI319" i="1" s="1"/>
  <c r="BE318" i="1"/>
  <c r="AW318" i="1"/>
  <c r="BD318" i="1"/>
  <c r="AV318" i="1"/>
  <c r="BC318" i="1"/>
  <c r="AU318" i="1"/>
  <c r="BB318" i="1"/>
  <c r="AT318" i="1"/>
  <c r="BA318" i="1"/>
  <c r="AS318" i="1"/>
  <c r="AZ318" i="1"/>
  <c r="AR318" i="1"/>
  <c r="AY318" i="1"/>
  <c r="AQ318" i="1"/>
  <c r="AX318" i="1"/>
  <c r="AP318" i="1"/>
  <c r="BF318" i="1" s="1"/>
  <c r="BH318" i="1" s="1"/>
  <c r="BI318" i="1" s="1"/>
  <c r="BE317" i="1"/>
  <c r="AW317" i="1"/>
  <c r="BD317" i="1"/>
  <c r="AV317" i="1"/>
  <c r="BC317" i="1"/>
  <c r="AU317" i="1"/>
  <c r="BB317" i="1"/>
  <c r="AT317" i="1"/>
  <c r="BA317" i="1"/>
  <c r="AS317" i="1"/>
  <c r="AZ317" i="1"/>
  <c r="AR317" i="1"/>
  <c r="AY317" i="1"/>
  <c r="AQ317" i="1"/>
  <c r="AX317" i="1"/>
  <c r="AP317" i="1"/>
  <c r="BF317" i="1" s="1"/>
  <c r="BH317" i="1" s="1"/>
  <c r="BI317" i="1" s="1"/>
  <c r="BE316" i="1"/>
  <c r="AW316" i="1"/>
  <c r="BD316" i="1"/>
  <c r="AV316" i="1"/>
  <c r="BC316" i="1"/>
  <c r="AU316" i="1"/>
  <c r="BB316" i="1"/>
  <c r="AT316" i="1"/>
  <c r="BA316" i="1"/>
  <c r="AS316" i="1"/>
  <c r="AZ316" i="1"/>
  <c r="AR316" i="1"/>
  <c r="AY316" i="1"/>
  <c r="AQ316" i="1"/>
  <c r="AX316" i="1"/>
  <c r="AP316" i="1"/>
  <c r="BF316" i="1" s="1"/>
  <c r="BH316" i="1" s="1"/>
  <c r="BI316" i="1" s="1"/>
  <c r="BE315" i="1"/>
  <c r="AW315" i="1"/>
  <c r="BD315" i="1"/>
  <c r="AV315" i="1"/>
  <c r="BC315" i="1"/>
  <c r="AU315" i="1"/>
  <c r="BB315" i="1"/>
  <c r="AT315" i="1"/>
  <c r="BA315" i="1"/>
  <c r="AS315" i="1"/>
  <c r="AZ315" i="1"/>
  <c r="AR315" i="1"/>
  <c r="AY315" i="1"/>
  <c r="AQ315" i="1"/>
  <c r="AX315" i="1"/>
  <c r="AP315" i="1"/>
  <c r="BF315" i="1" s="1"/>
  <c r="BH315" i="1" s="1"/>
  <c r="BI315" i="1" s="1"/>
  <c r="BE314" i="1"/>
  <c r="AW314" i="1"/>
  <c r="BD314" i="1"/>
  <c r="AV314" i="1"/>
  <c r="BC314" i="1"/>
  <c r="AU314" i="1"/>
  <c r="BB314" i="1"/>
  <c r="AT314" i="1"/>
  <c r="BA314" i="1"/>
  <c r="AS314" i="1"/>
  <c r="AZ314" i="1"/>
  <c r="AR314" i="1"/>
  <c r="AY314" i="1"/>
  <c r="AQ314" i="1"/>
  <c r="AX314" i="1"/>
  <c r="AP314" i="1"/>
  <c r="BF314" i="1" s="1"/>
  <c r="BH314" i="1" s="1"/>
  <c r="BI314" i="1" s="1"/>
  <c r="BE313" i="1"/>
  <c r="AW313" i="1"/>
  <c r="BD313" i="1"/>
  <c r="AV313" i="1"/>
  <c r="BC313" i="1"/>
  <c r="AU313" i="1"/>
  <c r="BB313" i="1"/>
  <c r="AT313" i="1"/>
  <c r="BA313" i="1"/>
  <c r="AS313" i="1"/>
  <c r="AZ313" i="1"/>
  <c r="AR313" i="1"/>
  <c r="AY313" i="1"/>
  <c r="AQ313" i="1"/>
  <c r="AX313" i="1"/>
  <c r="AP313" i="1"/>
  <c r="BF313" i="1" s="1"/>
  <c r="BH313" i="1" s="1"/>
  <c r="BI313" i="1" s="1"/>
  <c r="BE312" i="1"/>
  <c r="AW312" i="1"/>
  <c r="BD312" i="1"/>
  <c r="AV312" i="1"/>
  <c r="BC312" i="1"/>
  <c r="AU312" i="1"/>
  <c r="BB312" i="1"/>
  <c r="AT312" i="1"/>
  <c r="BA312" i="1"/>
  <c r="AS312" i="1"/>
  <c r="AZ312" i="1"/>
  <c r="AR312" i="1"/>
  <c r="AY312" i="1"/>
  <c r="AQ312" i="1"/>
  <c r="AX312" i="1"/>
  <c r="AP312" i="1"/>
  <c r="BF312" i="1" s="1"/>
  <c r="BH312" i="1" s="1"/>
  <c r="BI312" i="1" s="1"/>
  <c r="BE311" i="1"/>
  <c r="AW311" i="1"/>
  <c r="BD311" i="1"/>
  <c r="AV311" i="1"/>
  <c r="BC311" i="1"/>
  <c r="AU311" i="1"/>
  <c r="BB311" i="1"/>
  <c r="AT311" i="1"/>
  <c r="BA311" i="1"/>
  <c r="AS311" i="1"/>
  <c r="AZ311" i="1"/>
  <c r="AR311" i="1"/>
  <c r="AY311" i="1"/>
  <c r="AQ311" i="1"/>
  <c r="AX311" i="1"/>
  <c r="AP311" i="1"/>
  <c r="BF311" i="1" s="1"/>
  <c r="BH311" i="1" s="1"/>
  <c r="BI311" i="1" s="1"/>
  <c r="BE310" i="1"/>
  <c r="AW310" i="1"/>
  <c r="BD310" i="1"/>
  <c r="AV310" i="1"/>
  <c r="BC310" i="1"/>
  <c r="AU310" i="1"/>
  <c r="BB310" i="1"/>
  <c r="AT310" i="1"/>
  <c r="BA310" i="1"/>
  <c r="AS310" i="1"/>
  <c r="AZ310" i="1"/>
  <c r="AR310" i="1"/>
  <c r="AY310" i="1"/>
  <c r="AQ310" i="1"/>
  <c r="AX310" i="1"/>
  <c r="AP310" i="1"/>
  <c r="BF310" i="1" s="1"/>
  <c r="BH310" i="1" s="1"/>
  <c r="BI310" i="1" s="1"/>
  <c r="BE309" i="1"/>
  <c r="AW309" i="1"/>
  <c r="BD309" i="1"/>
  <c r="AV309" i="1"/>
  <c r="BC309" i="1"/>
  <c r="AU309" i="1"/>
  <c r="BB309" i="1"/>
  <c r="AT309" i="1"/>
  <c r="BA309" i="1"/>
  <c r="AS309" i="1"/>
  <c r="AZ309" i="1"/>
  <c r="AR309" i="1"/>
  <c r="AY309" i="1"/>
  <c r="AQ309" i="1"/>
  <c r="AX309" i="1"/>
  <c r="AP309" i="1"/>
  <c r="BF309" i="1" s="1"/>
  <c r="BH309" i="1" s="1"/>
  <c r="BI309" i="1" s="1"/>
  <c r="BE308" i="1"/>
  <c r="AW308" i="1"/>
  <c r="BD308" i="1"/>
  <c r="AV308" i="1"/>
  <c r="BC308" i="1"/>
  <c r="AU308" i="1"/>
  <c r="BB308" i="1"/>
  <c r="AT308" i="1"/>
  <c r="BA308" i="1"/>
  <c r="AS308" i="1"/>
  <c r="AZ308" i="1"/>
  <c r="AR308" i="1"/>
  <c r="AY308" i="1"/>
  <c r="AQ308" i="1"/>
  <c r="AX308" i="1"/>
  <c r="AP308" i="1"/>
  <c r="BF308" i="1" s="1"/>
  <c r="BH308" i="1" s="1"/>
  <c r="BI308" i="1" s="1"/>
  <c r="BE307" i="1"/>
  <c r="AW307" i="1"/>
  <c r="BD307" i="1"/>
  <c r="AV307" i="1"/>
  <c r="BC307" i="1"/>
  <c r="AU307" i="1"/>
  <c r="BB307" i="1"/>
  <c r="AT307" i="1"/>
  <c r="BA307" i="1"/>
  <c r="AS307" i="1"/>
  <c r="AZ307" i="1"/>
  <c r="AR307" i="1"/>
  <c r="AY307" i="1"/>
  <c r="AQ307" i="1"/>
  <c r="AX307" i="1"/>
  <c r="AP307" i="1"/>
  <c r="BF307" i="1" s="1"/>
  <c r="BH307" i="1" s="1"/>
  <c r="BI307" i="1" s="1"/>
  <c r="BE306" i="1"/>
  <c r="AW306" i="1"/>
  <c r="BD306" i="1"/>
  <c r="AV306" i="1"/>
  <c r="BC306" i="1"/>
  <c r="AU306" i="1"/>
  <c r="BB306" i="1"/>
  <c r="AT306" i="1"/>
  <c r="BA306" i="1"/>
  <c r="AS306" i="1"/>
  <c r="AZ306" i="1"/>
  <c r="AR306" i="1"/>
  <c r="AY306" i="1"/>
  <c r="AQ306" i="1"/>
  <c r="AX306" i="1"/>
  <c r="AP306" i="1"/>
  <c r="BF306" i="1" s="1"/>
  <c r="BH306" i="1" s="1"/>
  <c r="BI306" i="1" s="1"/>
  <c r="BE305" i="1"/>
  <c r="AW305" i="1"/>
  <c r="BD305" i="1"/>
  <c r="AV305" i="1"/>
  <c r="BC305" i="1"/>
  <c r="AU305" i="1"/>
  <c r="BB305" i="1"/>
  <c r="AT305" i="1"/>
  <c r="BA305" i="1"/>
  <c r="AS305" i="1"/>
  <c r="AZ305" i="1"/>
  <c r="AR305" i="1"/>
  <c r="AY305" i="1"/>
  <c r="AQ305" i="1"/>
  <c r="AX305" i="1"/>
  <c r="AP305" i="1"/>
  <c r="BF305" i="1" s="1"/>
  <c r="BH305" i="1" s="1"/>
  <c r="BI305" i="1" s="1"/>
  <c r="BE304" i="1"/>
  <c r="AW304" i="1"/>
  <c r="BD304" i="1"/>
  <c r="AV304" i="1"/>
  <c r="BC304" i="1"/>
  <c r="AU304" i="1"/>
  <c r="BB304" i="1"/>
  <c r="AT304" i="1"/>
  <c r="BA304" i="1"/>
  <c r="AS304" i="1"/>
  <c r="AZ304" i="1"/>
  <c r="AR304" i="1"/>
  <c r="AY304" i="1"/>
  <c r="AQ304" i="1"/>
  <c r="AX304" i="1"/>
  <c r="AP304" i="1"/>
  <c r="BF304" i="1" s="1"/>
  <c r="BH304" i="1" s="1"/>
  <c r="BI304" i="1" s="1"/>
  <c r="BE303" i="1"/>
  <c r="AW303" i="1"/>
  <c r="BD303" i="1"/>
  <c r="AV303" i="1"/>
  <c r="BC303" i="1"/>
  <c r="AU303" i="1"/>
  <c r="BB303" i="1"/>
  <c r="AT303" i="1"/>
  <c r="BA303" i="1"/>
  <c r="AS303" i="1"/>
  <c r="AZ303" i="1"/>
  <c r="AR303" i="1"/>
  <c r="AY303" i="1"/>
  <c r="AQ303" i="1"/>
  <c r="AX303" i="1"/>
  <c r="AP303" i="1"/>
  <c r="BF303" i="1" s="1"/>
  <c r="BH303" i="1" s="1"/>
  <c r="BI303" i="1" s="1"/>
  <c r="BE302" i="1"/>
  <c r="AW302" i="1"/>
  <c r="BD302" i="1"/>
  <c r="AV302" i="1"/>
  <c r="BC302" i="1"/>
  <c r="AU302" i="1"/>
  <c r="BB302" i="1"/>
  <c r="AT302" i="1"/>
  <c r="BA302" i="1"/>
  <c r="AS302" i="1"/>
  <c r="AZ302" i="1"/>
  <c r="AR302" i="1"/>
  <c r="AY302" i="1"/>
  <c r="AQ302" i="1"/>
  <c r="AX302" i="1"/>
  <c r="AP302" i="1"/>
  <c r="BF302" i="1" s="1"/>
  <c r="BH302" i="1" s="1"/>
  <c r="BI302" i="1" s="1"/>
  <c r="BE301" i="1"/>
  <c r="AW301" i="1"/>
  <c r="BD301" i="1"/>
  <c r="AV301" i="1"/>
  <c r="BC301" i="1"/>
  <c r="AU301" i="1"/>
  <c r="BB301" i="1"/>
  <c r="AT301" i="1"/>
  <c r="BA301" i="1"/>
  <c r="AS301" i="1"/>
  <c r="AZ301" i="1"/>
  <c r="AR301" i="1"/>
  <c r="AY301" i="1"/>
  <c r="AQ301" i="1"/>
  <c r="AX301" i="1"/>
  <c r="AP301" i="1"/>
  <c r="BF301" i="1" s="1"/>
  <c r="BH301" i="1" s="1"/>
  <c r="BI301" i="1" s="1"/>
  <c r="BE300" i="1"/>
  <c r="AW300" i="1"/>
  <c r="BD300" i="1"/>
  <c r="AV300" i="1"/>
  <c r="BC300" i="1"/>
  <c r="AU300" i="1"/>
  <c r="BB300" i="1"/>
  <c r="AT300" i="1"/>
  <c r="BA300" i="1"/>
  <c r="AS300" i="1"/>
  <c r="AZ300" i="1"/>
  <c r="AR300" i="1"/>
  <c r="AY300" i="1"/>
  <c r="AQ300" i="1"/>
  <c r="AX300" i="1"/>
  <c r="AP300" i="1"/>
  <c r="BF300" i="1" s="1"/>
  <c r="BH300" i="1" s="1"/>
  <c r="BI300" i="1" s="1"/>
  <c r="BE299" i="1"/>
  <c r="AW299" i="1"/>
  <c r="BD299" i="1"/>
  <c r="AV299" i="1"/>
  <c r="BC299" i="1"/>
  <c r="AU299" i="1"/>
  <c r="BB299" i="1"/>
  <c r="AT299" i="1"/>
  <c r="BA299" i="1"/>
  <c r="AS299" i="1"/>
  <c r="AZ299" i="1"/>
  <c r="AR299" i="1"/>
  <c r="AY299" i="1"/>
  <c r="AQ299" i="1"/>
  <c r="AX299" i="1"/>
  <c r="AP299" i="1"/>
  <c r="BF299" i="1" s="1"/>
  <c r="BH299" i="1" s="1"/>
  <c r="BI299" i="1" s="1"/>
  <c r="BE298" i="1"/>
  <c r="AW298" i="1"/>
  <c r="BD298" i="1"/>
  <c r="AV298" i="1"/>
  <c r="BC298" i="1"/>
  <c r="AU298" i="1"/>
  <c r="BB298" i="1"/>
  <c r="AT298" i="1"/>
  <c r="BA298" i="1"/>
  <c r="AS298" i="1"/>
  <c r="AZ298" i="1"/>
  <c r="AR298" i="1"/>
  <c r="AY298" i="1"/>
  <c r="AQ298" i="1"/>
  <c r="AX298" i="1"/>
  <c r="AP298" i="1"/>
  <c r="BF298" i="1" s="1"/>
  <c r="BH298" i="1" s="1"/>
  <c r="BI298" i="1" s="1"/>
  <c r="BE297" i="1"/>
  <c r="AW297" i="1"/>
  <c r="BD297" i="1"/>
  <c r="AV297" i="1"/>
  <c r="BC297" i="1"/>
  <c r="AU297" i="1"/>
  <c r="BB297" i="1"/>
  <c r="AT297" i="1"/>
  <c r="BA297" i="1"/>
  <c r="AS297" i="1"/>
  <c r="AZ297" i="1"/>
  <c r="AR297" i="1"/>
  <c r="AY297" i="1"/>
  <c r="AQ297" i="1"/>
  <c r="AX297" i="1"/>
  <c r="AP297" i="1"/>
  <c r="BF297" i="1" s="1"/>
  <c r="BH297" i="1" s="1"/>
  <c r="BI297" i="1" s="1"/>
  <c r="BE296" i="1"/>
  <c r="AW296" i="1"/>
  <c r="BD296" i="1"/>
  <c r="AV296" i="1"/>
  <c r="BC296" i="1"/>
  <c r="AU296" i="1"/>
  <c r="BB296" i="1"/>
  <c r="AT296" i="1"/>
  <c r="BA296" i="1"/>
  <c r="AS296" i="1"/>
  <c r="AZ296" i="1"/>
  <c r="AR296" i="1"/>
  <c r="AY296" i="1"/>
  <c r="AQ296" i="1"/>
  <c r="AX296" i="1"/>
  <c r="AP296" i="1"/>
  <c r="BF296" i="1" s="1"/>
  <c r="BH296" i="1" s="1"/>
  <c r="BI296" i="1" s="1"/>
  <c r="BE295" i="1"/>
  <c r="AW295" i="1"/>
  <c r="BD295" i="1"/>
  <c r="AV295" i="1"/>
  <c r="BC295" i="1"/>
  <c r="AU295" i="1"/>
  <c r="BB295" i="1"/>
  <c r="AT295" i="1"/>
  <c r="BA295" i="1"/>
  <c r="AS295" i="1"/>
  <c r="AZ295" i="1"/>
  <c r="AR295" i="1"/>
  <c r="AY295" i="1"/>
  <c r="AQ295" i="1"/>
  <c r="AX295" i="1"/>
  <c r="AP295" i="1"/>
  <c r="BF295" i="1" s="1"/>
  <c r="BE294" i="1"/>
  <c r="AW294" i="1"/>
  <c r="BD294" i="1"/>
  <c r="AV294" i="1"/>
  <c r="BC294" i="1"/>
  <c r="AU294" i="1"/>
  <c r="BB294" i="1"/>
  <c r="AT294" i="1"/>
  <c r="BA294" i="1"/>
  <c r="AS294" i="1"/>
  <c r="AZ294" i="1"/>
  <c r="AR294" i="1"/>
  <c r="AY294" i="1"/>
  <c r="AQ294" i="1"/>
  <c r="AX294" i="1"/>
  <c r="AP294" i="1"/>
  <c r="BF294" i="1" s="1"/>
  <c r="BH294" i="1" s="1"/>
  <c r="BI294" i="1" s="1"/>
  <c r="BE293" i="1"/>
  <c r="AW293" i="1"/>
  <c r="BD293" i="1"/>
  <c r="AV293" i="1"/>
  <c r="BC293" i="1"/>
  <c r="AU293" i="1"/>
  <c r="BB293" i="1"/>
  <c r="AT293" i="1"/>
  <c r="BA293" i="1"/>
  <c r="AS293" i="1"/>
  <c r="AZ293" i="1"/>
  <c r="AR293" i="1"/>
  <c r="AY293" i="1"/>
  <c r="AQ293" i="1"/>
  <c r="AX293" i="1"/>
  <c r="AP293" i="1"/>
  <c r="BF293" i="1" s="1"/>
  <c r="BE292" i="1"/>
  <c r="AW292" i="1"/>
  <c r="BD292" i="1"/>
  <c r="AV292" i="1"/>
  <c r="BC292" i="1"/>
  <c r="AU292" i="1"/>
  <c r="BB292" i="1"/>
  <c r="AT292" i="1"/>
  <c r="BA292" i="1"/>
  <c r="AS292" i="1"/>
  <c r="AZ292" i="1"/>
  <c r="AR292" i="1"/>
  <c r="AY292" i="1"/>
  <c r="AQ292" i="1"/>
  <c r="AX292" i="1"/>
  <c r="AP292" i="1"/>
  <c r="BF292" i="1" s="1"/>
  <c r="BH292" i="1" s="1"/>
  <c r="BI292" i="1" s="1"/>
  <c r="BE291" i="1"/>
  <c r="AW291" i="1"/>
  <c r="BD291" i="1"/>
  <c r="AV291" i="1"/>
  <c r="BC291" i="1"/>
  <c r="AU291" i="1"/>
  <c r="BB291" i="1"/>
  <c r="AT291" i="1"/>
  <c r="BA291" i="1"/>
  <c r="AS291" i="1"/>
  <c r="AZ291" i="1"/>
  <c r="AR291" i="1"/>
  <c r="AY291" i="1"/>
  <c r="AQ291" i="1"/>
  <c r="AX291" i="1"/>
  <c r="AP291" i="1"/>
  <c r="BF291" i="1" s="1"/>
  <c r="BH291" i="1" s="1"/>
  <c r="BI291" i="1" s="1"/>
  <c r="BE290" i="1"/>
  <c r="AW290" i="1"/>
  <c r="BD290" i="1"/>
  <c r="AV290" i="1"/>
  <c r="BC290" i="1"/>
  <c r="AU290" i="1"/>
  <c r="BB290" i="1"/>
  <c r="AT290" i="1"/>
  <c r="BA290" i="1"/>
  <c r="AS290" i="1"/>
  <c r="AZ290" i="1"/>
  <c r="AR290" i="1"/>
  <c r="AY290" i="1"/>
  <c r="AQ290" i="1"/>
  <c r="AX290" i="1"/>
  <c r="AP290" i="1"/>
  <c r="BF290" i="1" s="1"/>
  <c r="BH290" i="1" s="1"/>
  <c r="BI290" i="1" s="1"/>
  <c r="BE289" i="1"/>
  <c r="AW289" i="1"/>
  <c r="BD289" i="1"/>
  <c r="AV289" i="1"/>
  <c r="BC289" i="1"/>
  <c r="AU289" i="1"/>
  <c r="BB289" i="1"/>
  <c r="AT289" i="1"/>
  <c r="BA289" i="1"/>
  <c r="AS289" i="1"/>
  <c r="AZ289" i="1"/>
  <c r="AR289" i="1"/>
  <c r="AY289" i="1"/>
  <c r="AQ289" i="1"/>
  <c r="AX289" i="1"/>
  <c r="AP289" i="1"/>
  <c r="BF289" i="1" s="1"/>
  <c r="BH289" i="1" s="1"/>
  <c r="BI289" i="1" s="1"/>
  <c r="BE288" i="1"/>
  <c r="AW288" i="1"/>
  <c r="BD288" i="1"/>
  <c r="AV288" i="1"/>
  <c r="BC288" i="1"/>
  <c r="AU288" i="1"/>
  <c r="BB288" i="1"/>
  <c r="AT288" i="1"/>
  <c r="BA288" i="1"/>
  <c r="AS288" i="1"/>
  <c r="AZ288" i="1"/>
  <c r="AR288" i="1"/>
  <c r="AY288" i="1"/>
  <c r="AQ288" i="1"/>
  <c r="AX288" i="1"/>
  <c r="AP288" i="1"/>
  <c r="BF288" i="1" s="1"/>
  <c r="BH288" i="1" s="1"/>
  <c r="BI288" i="1" s="1"/>
  <c r="BE287" i="1"/>
  <c r="AW287" i="1"/>
  <c r="BD287" i="1"/>
  <c r="AV287" i="1"/>
  <c r="BC287" i="1"/>
  <c r="AU287" i="1"/>
  <c r="BB287" i="1"/>
  <c r="AT287" i="1"/>
  <c r="BA287" i="1"/>
  <c r="AS287" i="1"/>
  <c r="AZ287" i="1"/>
  <c r="AR287" i="1"/>
  <c r="AY287" i="1"/>
  <c r="AQ287" i="1"/>
  <c r="AX287" i="1"/>
  <c r="AP287" i="1"/>
  <c r="BF287" i="1" s="1"/>
  <c r="BH287" i="1" s="1"/>
  <c r="BI287" i="1" s="1"/>
  <c r="BE286" i="1"/>
  <c r="AW286" i="1"/>
  <c r="BD286" i="1"/>
  <c r="AV286" i="1"/>
  <c r="BC286" i="1"/>
  <c r="AU286" i="1"/>
  <c r="BB286" i="1"/>
  <c r="AT286" i="1"/>
  <c r="BA286" i="1"/>
  <c r="AS286" i="1"/>
  <c r="AZ286" i="1"/>
  <c r="AR286" i="1"/>
  <c r="AY286" i="1"/>
  <c r="AQ286" i="1"/>
  <c r="AX286" i="1"/>
  <c r="AP286" i="1"/>
  <c r="BF286" i="1" s="1"/>
  <c r="BH286" i="1" s="1"/>
  <c r="BI286" i="1" s="1"/>
  <c r="BE285" i="1"/>
  <c r="AW285" i="1"/>
  <c r="BD285" i="1"/>
  <c r="AV285" i="1"/>
  <c r="BC285" i="1"/>
  <c r="AU285" i="1"/>
  <c r="BB285" i="1"/>
  <c r="AT285" i="1"/>
  <c r="BA285" i="1"/>
  <c r="AS285" i="1"/>
  <c r="AZ285" i="1"/>
  <c r="AR285" i="1"/>
  <c r="AY285" i="1"/>
  <c r="AQ285" i="1"/>
  <c r="AX285" i="1"/>
  <c r="AP285" i="1"/>
  <c r="BF285" i="1" s="1"/>
  <c r="BH285" i="1" s="1"/>
  <c r="BI285" i="1" s="1"/>
  <c r="BE284" i="1"/>
  <c r="AW284" i="1"/>
  <c r="BD284" i="1"/>
  <c r="AV284" i="1"/>
  <c r="BC284" i="1"/>
  <c r="AU284" i="1"/>
  <c r="BB284" i="1"/>
  <c r="AT284" i="1"/>
  <c r="BA284" i="1"/>
  <c r="AS284" i="1"/>
  <c r="AZ284" i="1"/>
  <c r="AR284" i="1"/>
  <c r="AY284" i="1"/>
  <c r="AQ284" i="1"/>
  <c r="AX284" i="1"/>
  <c r="AP284" i="1"/>
  <c r="BF284" i="1" s="1"/>
  <c r="BE283" i="1"/>
  <c r="AW283" i="1"/>
  <c r="BD283" i="1"/>
  <c r="AV283" i="1"/>
  <c r="BC283" i="1"/>
  <c r="AU283" i="1"/>
  <c r="BB283" i="1"/>
  <c r="AT283" i="1"/>
  <c r="BA283" i="1"/>
  <c r="AS283" i="1"/>
  <c r="AZ283" i="1"/>
  <c r="AR283" i="1"/>
  <c r="AY283" i="1"/>
  <c r="AQ283" i="1"/>
  <c r="AX283" i="1"/>
  <c r="AP283" i="1"/>
  <c r="BF283" i="1" s="1"/>
  <c r="BH283" i="1" s="1"/>
  <c r="BI283" i="1" s="1"/>
  <c r="BE282" i="1"/>
  <c r="AW282" i="1"/>
  <c r="BD282" i="1"/>
  <c r="AV282" i="1"/>
  <c r="BC282" i="1"/>
  <c r="AU282" i="1"/>
  <c r="BB282" i="1"/>
  <c r="AT282" i="1"/>
  <c r="BA282" i="1"/>
  <c r="AS282" i="1"/>
  <c r="AZ282" i="1"/>
  <c r="AR282" i="1"/>
  <c r="AY282" i="1"/>
  <c r="AQ282" i="1"/>
  <c r="AX282" i="1"/>
  <c r="AP282" i="1"/>
  <c r="BF282" i="1" s="1"/>
  <c r="BH282" i="1" s="1"/>
  <c r="BI282" i="1" s="1"/>
  <c r="BE281" i="1"/>
  <c r="AW281" i="1"/>
  <c r="BD281" i="1"/>
  <c r="AV281" i="1"/>
  <c r="BC281" i="1"/>
  <c r="AU281" i="1"/>
  <c r="BB281" i="1"/>
  <c r="AT281" i="1"/>
  <c r="BA281" i="1"/>
  <c r="AS281" i="1"/>
  <c r="AZ281" i="1"/>
  <c r="AR281" i="1"/>
  <c r="AY281" i="1"/>
  <c r="AQ281" i="1"/>
  <c r="AX281" i="1"/>
  <c r="AP281" i="1"/>
  <c r="BF281" i="1" s="1"/>
  <c r="BH281" i="1" s="1"/>
  <c r="BI281" i="1" s="1"/>
  <c r="BE280" i="1"/>
  <c r="AW280" i="1"/>
  <c r="BD280" i="1"/>
  <c r="AV280" i="1"/>
  <c r="BC280" i="1"/>
  <c r="AU280" i="1"/>
  <c r="BB280" i="1"/>
  <c r="AT280" i="1"/>
  <c r="BA280" i="1"/>
  <c r="AS280" i="1"/>
  <c r="AZ280" i="1"/>
  <c r="AR280" i="1"/>
  <c r="AY280" i="1"/>
  <c r="AQ280" i="1"/>
  <c r="AX280" i="1"/>
  <c r="AP280" i="1"/>
  <c r="BF280" i="1" s="1"/>
  <c r="BE279" i="1"/>
  <c r="AW279" i="1"/>
  <c r="BD279" i="1"/>
  <c r="AV279" i="1"/>
  <c r="BC279" i="1"/>
  <c r="AU279" i="1"/>
  <c r="BB279" i="1"/>
  <c r="AT279" i="1"/>
  <c r="BA279" i="1"/>
  <c r="AS279" i="1"/>
  <c r="AZ279" i="1"/>
  <c r="AR279" i="1"/>
  <c r="AY279" i="1"/>
  <c r="AQ279" i="1"/>
  <c r="AX279" i="1"/>
  <c r="AP279" i="1"/>
  <c r="BF279" i="1" s="1"/>
  <c r="BE278" i="1"/>
  <c r="AW278" i="1"/>
  <c r="BD278" i="1"/>
  <c r="AV278" i="1"/>
  <c r="BC278" i="1"/>
  <c r="AU278" i="1"/>
  <c r="BB278" i="1"/>
  <c r="AT278" i="1"/>
  <c r="BA278" i="1"/>
  <c r="AS278" i="1"/>
  <c r="AZ278" i="1"/>
  <c r="AR278" i="1"/>
  <c r="AY278" i="1"/>
  <c r="AQ278" i="1"/>
  <c r="AX278" i="1"/>
  <c r="AP278" i="1"/>
  <c r="BF278" i="1" s="1"/>
  <c r="BH278" i="1" s="1"/>
  <c r="BI278" i="1" s="1"/>
  <c r="BE277" i="1"/>
  <c r="AW277" i="1"/>
  <c r="BD277" i="1"/>
  <c r="AV277" i="1"/>
  <c r="BC277" i="1"/>
  <c r="AU277" i="1"/>
  <c r="BB277" i="1"/>
  <c r="AT277" i="1"/>
  <c r="BA277" i="1"/>
  <c r="AS277" i="1"/>
  <c r="AZ277" i="1"/>
  <c r="AR277" i="1"/>
  <c r="AY277" i="1"/>
  <c r="AQ277" i="1"/>
  <c r="AX277" i="1"/>
  <c r="AP277" i="1"/>
  <c r="BF277" i="1" s="1"/>
  <c r="BH277" i="1" s="1"/>
  <c r="BI277" i="1" s="1"/>
  <c r="BE276" i="1"/>
  <c r="AW276" i="1"/>
  <c r="BD276" i="1"/>
  <c r="AV276" i="1"/>
  <c r="BC276" i="1"/>
  <c r="AU276" i="1"/>
  <c r="BB276" i="1"/>
  <c r="AT276" i="1"/>
  <c r="BA276" i="1"/>
  <c r="AS276" i="1"/>
  <c r="AZ276" i="1"/>
  <c r="AR276" i="1"/>
  <c r="AY276" i="1"/>
  <c r="AQ276" i="1"/>
  <c r="AX276" i="1"/>
  <c r="AP276" i="1"/>
  <c r="BF276" i="1" s="1"/>
  <c r="BH276" i="1" s="1"/>
  <c r="BI276" i="1" s="1"/>
  <c r="BE275" i="1"/>
  <c r="AW275" i="1"/>
  <c r="BD275" i="1"/>
  <c r="AV275" i="1"/>
  <c r="BC275" i="1"/>
  <c r="AU275" i="1"/>
  <c r="BB275" i="1"/>
  <c r="AT275" i="1"/>
  <c r="BA275" i="1"/>
  <c r="AS275" i="1"/>
  <c r="AZ275" i="1"/>
  <c r="AR275" i="1"/>
  <c r="AY275" i="1"/>
  <c r="AQ275" i="1"/>
  <c r="AX275" i="1"/>
  <c r="AP275" i="1"/>
  <c r="BF275" i="1" s="1"/>
  <c r="BH275" i="1" s="1"/>
  <c r="BI275" i="1" s="1"/>
  <c r="BE274" i="1"/>
  <c r="AW274" i="1"/>
  <c r="BD274" i="1"/>
  <c r="AV274" i="1"/>
  <c r="BC274" i="1"/>
  <c r="AU274" i="1"/>
  <c r="BB274" i="1"/>
  <c r="AT274" i="1"/>
  <c r="BA274" i="1"/>
  <c r="AS274" i="1"/>
  <c r="AZ274" i="1"/>
  <c r="AR274" i="1"/>
  <c r="AY274" i="1"/>
  <c r="AQ274" i="1"/>
  <c r="AX274" i="1"/>
  <c r="AP274" i="1"/>
  <c r="BF274" i="1" s="1"/>
  <c r="BH274" i="1" s="1"/>
  <c r="BI274" i="1" s="1"/>
  <c r="BE273" i="1"/>
  <c r="AW273" i="1"/>
  <c r="BD273" i="1"/>
  <c r="AV273" i="1"/>
  <c r="BC273" i="1"/>
  <c r="AU273" i="1"/>
  <c r="BB273" i="1"/>
  <c r="AT273" i="1"/>
  <c r="BA273" i="1"/>
  <c r="AS273" i="1"/>
  <c r="AZ273" i="1"/>
  <c r="AR273" i="1"/>
  <c r="AY273" i="1"/>
  <c r="AQ273" i="1"/>
  <c r="AX273" i="1"/>
  <c r="AP273" i="1"/>
  <c r="BF273" i="1" s="1"/>
  <c r="BH273" i="1" s="1"/>
  <c r="BI273" i="1" s="1"/>
  <c r="BE272" i="1"/>
  <c r="AW272" i="1"/>
  <c r="BD272" i="1"/>
  <c r="AV272" i="1"/>
  <c r="BC272" i="1"/>
  <c r="AU272" i="1"/>
  <c r="BB272" i="1"/>
  <c r="AT272" i="1"/>
  <c r="BA272" i="1"/>
  <c r="AS272" i="1"/>
  <c r="AZ272" i="1"/>
  <c r="AR272" i="1"/>
  <c r="AY272" i="1"/>
  <c r="AQ272" i="1"/>
  <c r="AX272" i="1"/>
  <c r="AP272" i="1"/>
  <c r="BF272" i="1" s="1"/>
  <c r="BH272" i="1" s="1"/>
  <c r="BI272" i="1" s="1"/>
  <c r="BE271" i="1"/>
  <c r="AW271" i="1"/>
  <c r="BD271" i="1"/>
  <c r="AV271" i="1"/>
  <c r="BC271" i="1"/>
  <c r="AU271" i="1"/>
  <c r="BB271" i="1"/>
  <c r="AT271" i="1"/>
  <c r="BA271" i="1"/>
  <c r="AS271" i="1"/>
  <c r="AZ271" i="1"/>
  <c r="AR271" i="1"/>
  <c r="AY271" i="1"/>
  <c r="AQ271" i="1"/>
  <c r="AX271" i="1"/>
  <c r="AP271" i="1"/>
  <c r="BF271" i="1" s="1"/>
  <c r="BH271" i="1" s="1"/>
  <c r="BI271" i="1" s="1"/>
  <c r="BE270" i="1"/>
  <c r="AW270" i="1"/>
  <c r="BD270" i="1"/>
  <c r="AV270" i="1"/>
  <c r="BC270" i="1"/>
  <c r="AU270" i="1"/>
  <c r="BB270" i="1"/>
  <c r="AT270" i="1"/>
  <c r="BA270" i="1"/>
  <c r="AS270" i="1"/>
  <c r="AZ270" i="1"/>
  <c r="AR270" i="1"/>
  <c r="AY270" i="1"/>
  <c r="AQ270" i="1"/>
  <c r="AX270" i="1"/>
  <c r="AP270" i="1"/>
  <c r="BF270" i="1" s="1"/>
  <c r="BH270" i="1" s="1"/>
  <c r="BI270" i="1" s="1"/>
  <c r="BE269" i="1"/>
  <c r="AW269" i="1"/>
  <c r="BD269" i="1"/>
  <c r="AV269" i="1"/>
  <c r="BC269" i="1"/>
  <c r="AU269" i="1"/>
  <c r="BB269" i="1"/>
  <c r="AT269" i="1"/>
  <c r="BA269" i="1"/>
  <c r="AS269" i="1"/>
  <c r="AZ269" i="1"/>
  <c r="AR269" i="1"/>
  <c r="AY269" i="1"/>
  <c r="AQ269" i="1"/>
  <c r="AX269" i="1"/>
  <c r="AP269" i="1"/>
  <c r="BF269" i="1" s="1"/>
  <c r="BH269" i="1" s="1"/>
  <c r="BI269" i="1" s="1"/>
  <c r="BE268" i="1"/>
  <c r="AW268" i="1"/>
  <c r="BD268" i="1"/>
  <c r="AV268" i="1"/>
  <c r="BC268" i="1"/>
  <c r="AU268" i="1"/>
  <c r="BB268" i="1"/>
  <c r="AT268" i="1"/>
  <c r="BA268" i="1"/>
  <c r="AS268" i="1"/>
  <c r="AZ268" i="1"/>
  <c r="AR268" i="1"/>
  <c r="AY268" i="1"/>
  <c r="AQ268" i="1"/>
  <c r="AX268" i="1"/>
  <c r="AP268" i="1"/>
  <c r="BF268" i="1" s="1"/>
  <c r="BH268" i="1" s="1"/>
  <c r="BI268" i="1" s="1"/>
  <c r="BE267" i="1"/>
  <c r="AW267" i="1"/>
  <c r="BD267" i="1"/>
  <c r="AV267" i="1"/>
  <c r="BC267" i="1"/>
  <c r="AU267" i="1"/>
  <c r="BB267" i="1"/>
  <c r="AT267" i="1"/>
  <c r="BA267" i="1"/>
  <c r="AS267" i="1"/>
  <c r="AZ267" i="1"/>
  <c r="AR267" i="1"/>
  <c r="AY267" i="1"/>
  <c r="AQ267" i="1"/>
  <c r="AX267" i="1"/>
  <c r="AP267" i="1"/>
  <c r="BF267" i="1" s="1"/>
  <c r="BH267" i="1" s="1"/>
  <c r="BI267" i="1" s="1"/>
  <c r="BE266" i="1"/>
  <c r="AW266" i="1"/>
  <c r="BD266" i="1"/>
  <c r="AV266" i="1"/>
  <c r="BC266" i="1"/>
  <c r="AU266" i="1"/>
  <c r="BB266" i="1"/>
  <c r="AT266" i="1"/>
  <c r="BA266" i="1"/>
  <c r="AS266" i="1"/>
  <c r="AZ266" i="1"/>
  <c r="AR266" i="1"/>
  <c r="AY266" i="1"/>
  <c r="AQ266" i="1"/>
  <c r="AX266" i="1"/>
  <c r="AP266" i="1"/>
  <c r="BF266" i="1" s="1"/>
  <c r="BH266" i="1" s="1"/>
  <c r="BI266" i="1" s="1"/>
  <c r="BE265" i="1"/>
  <c r="AW265" i="1"/>
  <c r="BD265" i="1"/>
  <c r="AV265" i="1"/>
  <c r="BC265" i="1"/>
  <c r="AU265" i="1"/>
  <c r="BB265" i="1"/>
  <c r="AT265" i="1"/>
  <c r="BA265" i="1"/>
  <c r="AS265" i="1"/>
  <c r="AZ265" i="1"/>
  <c r="AR265" i="1"/>
  <c r="AY265" i="1"/>
  <c r="AQ265" i="1"/>
  <c r="AX265" i="1"/>
  <c r="AP265" i="1"/>
  <c r="BF265" i="1" s="1"/>
  <c r="BH265" i="1" s="1"/>
  <c r="BI265" i="1" s="1"/>
  <c r="BE264" i="1"/>
  <c r="AW264" i="1"/>
  <c r="BD264" i="1"/>
  <c r="AV264" i="1"/>
  <c r="BC264" i="1"/>
  <c r="AU264" i="1"/>
  <c r="BB264" i="1"/>
  <c r="AT264" i="1"/>
  <c r="BA264" i="1"/>
  <c r="AS264" i="1"/>
  <c r="AZ264" i="1"/>
  <c r="AR264" i="1"/>
  <c r="AY264" i="1"/>
  <c r="AQ264" i="1"/>
  <c r="AX264" i="1"/>
  <c r="AP264" i="1"/>
  <c r="BF264" i="1" s="1"/>
  <c r="BH264" i="1" s="1"/>
  <c r="BI264" i="1" s="1"/>
  <c r="BE263" i="1"/>
  <c r="AW263" i="1"/>
  <c r="BD263" i="1"/>
  <c r="AV263" i="1"/>
  <c r="BC263" i="1"/>
  <c r="AU263" i="1"/>
  <c r="BB263" i="1"/>
  <c r="AT263" i="1"/>
  <c r="BA263" i="1"/>
  <c r="AS263" i="1"/>
  <c r="AZ263" i="1"/>
  <c r="AR263" i="1"/>
  <c r="AY263" i="1"/>
  <c r="AQ263" i="1"/>
  <c r="AX263" i="1"/>
  <c r="AP263" i="1"/>
  <c r="BF263" i="1" s="1"/>
  <c r="BH263" i="1" s="1"/>
  <c r="BI263" i="1" s="1"/>
  <c r="BE262" i="1"/>
  <c r="AW262" i="1"/>
  <c r="BD262" i="1"/>
  <c r="AV262" i="1"/>
  <c r="BC262" i="1"/>
  <c r="AU262" i="1"/>
  <c r="BB262" i="1"/>
  <c r="AT262" i="1"/>
  <c r="BA262" i="1"/>
  <c r="AS262" i="1"/>
  <c r="AZ262" i="1"/>
  <c r="AR262" i="1"/>
  <c r="AY262" i="1"/>
  <c r="AQ262" i="1"/>
  <c r="AX262" i="1"/>
  <c r="AP262" i="1"/>
  <c r="BF262" i="1" s="1"/>
  <c r="BH262" i="1" s="1"/>
  <c r="BI262" i="1" s="1"/>
  <c r="BE261" i="1"/>
  <c r="AW261" i="1"/>
  <c r="BD261" i="1"/>
  <c r="AV261" i="1"/>
  <c r="BC261" i="1"/>
  <c r="AU261" i="1"/>
  <c r="BB261" i="1"/>
  <c r="AT261" i="1"/>
  <c r="BA261" i="1"/>
  <c r="AS261" i="1"/>
  <c r="AZ261" i="1"/>
  <c r="AR261" i="1"/>
  <c r="AY261" i="1"/>
  <c r="AQ261" i="1"/>
  <c r="AX261" i="1"/>
  <c r="AP261" i="1"/>
  <c r="BF261" i="1" s="1"/>
  <c r="BH261" i="1" s="1"/>
  <c r="BI261" i="1" s="1"/>
  <c r="BE260" i="1"/>
  <c r="AW260" i="1"/>
  <c r="BD260" i="1"/>
  <c r="AV260" i="1"/>
  <c r="BC260" i="1"/>
  <c r="AU260" i="1"/>
  <c r="BB260" i="1"/>
  <c r="AT260" i="1"/>
  <c r="BA260" i="1"/>
  <c r="AS260" i="1"/>
  <c r="AZ260" i="1"/>
  <c r="AR260" i="1"/>
  <c r="AY260" i="1"/>
  <c r="AQ260" i="1"/>
  <c r="AX260" i="1"/>
  <c r="AP260" i="1"/>
  <c r="BF260" i="1" s="1"/>
  <c r="BH260" i="1" s="1"/>
  <c r="BI260" i="1" s="1"/>
  <c r="BE259" i="1"/>
  <c r="AW259" i="1"/>
  <c r="BD259" i="1"/>
  <c r="AV259" i="1"/>
  <c r="BC259" i="1"/>
  <c r="AU259" i="1"/>
  <c r="BB259" i="1"/>
  <c r="AT259" i="1"/>
  <c r="BA259" i="1"/>
  <c r="AS259" i="1"/>
  <c r="AZ259" i="1"/>
  <c r="AR259" i="1"/>
  <c r="AY259" i="1"/>
  <c r="AQ259" i="1"/>
  <c r="AX259" i="1"/>
  <c r="AP259" i="1"/>
  <c r="BF259" i="1" s="1"/>
  <c r="BH259" i="1" s="1"/>
  <c r="BI259" i="1" s="1"/>
  <c r="BE258" i="1"/>
  <c r="AW258" i="1"/>
  <c r="BD258" i="1"/>
  <c r="AV258" i="1"/>
  <c r="BC258" i="1"/>
  <c r="AU258" i="1"/>
  <c r="BB258" i="1"/>
  <c r="AT258" i="1"/>
  <c r="BA258" i="1"/>
  <c r="AS258" i="1"/>
  <c r="AZ258" i="1"/>
  <c r="AR258" i="1"/>
  <c r="AY258" i="1"/>
  <c r="AQ258" i="1"/>
  <c r="AX258" i="1"/>
  <c r="AP258" i="1"/>
  <c r="BF258" i="1" s="1"/>
  <c r="BH258" i="1" s="1"/>
  <c r="BI258" i="1" s="1"/>
  <c r="BE257" i="1"/>
  <c r="AW257" i="1"/>
  <c r="BD257" i="1"/>
  <c r="AV257" i="1"/>
  <c r="BC257" i="1"/>
  <c r="AU257" i="1"/>
  <c r="BB257" i="1"/>
  <c r="AT257" i="1"/>
  <c r="BA257" i="1"/>
  <c r="AS257" i="1"/>
  <c r="AZ257" i="1"/>
  <c r="AR257" i="1"/>
  <c r="AY257" i="1"/>
  <c r="AQ257" i="1"/>
  <c r="AX257" i="1"/>
  <c r="AP257" i="1"/>
  <c r="BF257" i="1" s="1"/>
  <c r="BH257" i="1" s="1"/>
  <c r="BI257" i="1" s="1"/>
  <c r="BE256" i="1"/>
  <c r="AW256" i="1"/>
  <c r="BD256" i="1"/>
  <c r="AV256" i="1"/>
  <c r="BC256" i="1"/>
  <c r="AU256" i="1"/>
  <c r="BB256" i="1"/>
  <c r="AT256" i="1"/>
  <c r="BA256" i="1"/>
  <c r="AS256" i="1"/>
  <c r="AZ256" i="1"/>
  <c r="AR256" i="1"/>
  <c r="AY256" i="1"/>
  <c r="AQ256" i="1"/>
  <c r="AX256" i="1"/>
  <c r="AP256" i="1"/>
  <c r="BF256" i="1" s="1"/>
  <c r="BH256" i="1" s="1"/>
  <c r="BI256" i="1" s="1"/>
  <c r="BE255" i="1"/>
  <c r="AW255" i="1"/>
  <c r="BD255" i="1"/>
  <c r="AV255" i="1"/>
  <c r="BC255" i="1"/>
  <c r="AU255" i="1"/>
  <c r="BB255" i="1"/>
  <c r="AT255" i="1"/>
  <c r="BA255" i="1"/>
  <c r="AS255" i="1"/>
  <c r="AZ255" i="1"/>
  <c r="AR255" i="1"/>
  <c r="AY255" i="1"/>
  <c r="AQ255" i="1"/>
  <c r="AX255" i="1"/>
  <c r="AP255" i="1"/>
  <c r="BF255" i="1" s="1"/>
  <c r="BH255" i="1" s="1"/>
  <c r="BI255" i="1" s="1"/>
  <c r="BE254" i="1"/>
  <c r="AW254" i="1"/>
  <c r="BD254" i="1"/>
  <c r="AV254" i="1"/>
  <c r="BC254" i="1"/>
  <c r="AU254" i="1"/>
  <c r="BB254" i="1"/>
  <c r="AT254" i="1"/>
  <c r="BA254" i="1"/>
  <c r="AS254" i="1"/>
  <c r="AZ254" i="1"/>
  <c r="AR254" i="1"/>
  <c r="AY254" i="1"/>
  <c r="AQ254" i="1"/>
  <c r="AX254" i="1"/>
  <c r="AP254" i="1"/>
  <c r="BF254" i="1" s="1"/>
  <c r="BH254" i="1" s="1"/>
  <c r="BI254" i="1" s="1"/>
  <c r="BE253" i="1"/>
  <c r="AW253" i="1"/>
  <c r="BD253" i="1"/>
  <c r="AV253" i="1"/>
  <c r="BC253" i="1"/>
  <c r="AU253" i="1"/>
  <c r="BB253" i="1"/>
  <c r="AT253" i="1"/>
  <c r="BA253" i="1"/>
  <c r="AS253" i="1"/>
  <c r="AZ253" i="1"/>
  <c r="AR253" i="1"/>
  <c r="AY253" i="1"/>
  <c r="AQ253" i="1"/>
  <c r="AX253" i="1"/>
  <c r="AP253" i="1"/>
  <c r="BF253" i="1" s="1"/>
  <c r="BH253" i="1" s="1"/>
  <c r="BI253" i="1" s="1"/>
  <c r="BE252" i="1"/>
  <c r="AW252" i="1"/>
  <c r="BD252" i="1"/>
  <c r="AV252" i="1"/>
  <c r="BC252" i="1"/>
  <c r="AU252" i="1"/>
  <c r="BB252" i="1"/>
  <c r="AT252" i="1"/>
  <c r="BA252" i="1"/>
  <c r="AS252" i="1"/>
  <c r="AZ252" i="1"/>
  <c r="AR252" i="1"/>
  <c r="AY252" i="1"/>
  <c r="AQ252" i="1"/>
  <c r="AX252" i="1"/>
  <c r="AP252" i="1"/>
  <c r="BF252" i="1" s="1"/>
  <c r="BH252" i="1" s="1"/>
  <c r="BI252" i="1" s="1"/>
  <c r="BE251" i="1"/>
  <c r="AW251" i="1"/>
  <c r="BD251" i="1"/>
  <c r="AV251" i="1"/>
  <c r="BC251" i="1"/>
  <c r="AU251" i="1"/>
  <c r="BB251" i="1"/>
  <c r="AT251" i="1"/>
  <c r="BA251" i="1"/>
  <c r="AS251" i="1"/>
  <c r="AZ251" i="1"/>
  <c r="AR251" i="1"/>
  <c r="AY251" i="1"/>
  <c r="AQ251" i="1"/>
  <c r="AX251" i="1"/>
  <c r="AP251" i="1"/>
  <c r="BF251" i="1" s="1"/>
  <c r="BH251" i="1" s="1"/>
  <c r="BI251" i="1" s="1"/>
  <c r="BE250" i="1"/>
  <c r="AW250" i="1"/>
  <c r="BD250" i="1"/>
  <c r="AV250" i="1"/>
  <c r="BC250" i="1"/>
  <c r="AU250" i="1"/>
  <c r="BB250" i="1"/>
  <c r="AT250" i="1"/>
  <c r="BA250" i="1"/>
  <c r="AS250" i="1"/>
  <c r="AZ250" i="1"/>
  <c r="AR250" i="1"/>
  <c r="AY250" i="1"/>
  <c r="AQ250" i="1"/>
  <c r="AX250" i="1"/>
  <c r="AP250" i="1"/>
  <c r="BF250" i="1" s="1"/>
  <c r="BH250" i="1" s="1"/>
  <c r="BI250" i="1" s="1"/>
  <c r="BE249" i="1"/>
  <c r="AW249" i="1"/>
  <c r="BD249" i="1"/>
  <c r="AV249" i="1"/>
  <c r="BC249" i="1"/>
  <c r="AU249" i="1"/>
  <c r="BB249" i="1"/>
  <c r="AT249" i="1"/>
  <c r="BA249" i="1"/>
  <c r="AS249" i="1"/>
  <c r="AZ249" i="1"/>
  <c r="AR249" i="1"/>
  <c r="AY249" i="1"/>
  <c r="AQ249" i="1"/>
  <c r="AX249" i="1"/>
  <c r="AP249" i="1"/>
  <c r="BF249" i="1" s="1"/>
  <c r="BH249" i="1" s="1"/>
  <c r="BI249" i="1" s="1"/>
  <c r="BE248" i="1"/>
  <c r="AW248" i="1"/>
  <c r="BD248" i="1"/>
  <c r="AV248" i="1"/>
  <c r="BC248" i="1"/>
  <c r="AU248" i="1"/>
  <c r="BB248" i="1"/>
  <c r="AT248" i="1"/>
  <c r="BA248" i="1"/>
  <c r="AS248" i="1"/>
  <c r="AZ248" i="1"/>
  <c r="AR248" i="1"/>
  <c r="AY248" i="1"/>
  <c r="AQ248" i="1"/>
  <c r="AX248" i="1"/>
  <c r="AP248" i="1"/>
  <c r="BF248" i="1" s="1"/>
  <c r="BH248" i="1" s="1"/>
  <c r="BI248" i="1" s="1"/>
  <c r="BE247" i="1"/>
  <c r="AW247" i="1"/>
  <c r="BD247" i="1"/>
  <c r="AV247" i="1"/>
  <c r="BC247" i="1"/>
  <c r="AU247" i="1"/>
  <c r="BB247" i="1"/>
  <c r="AT247" i="1"/>
  <c r="BA247" i="1"/>
  <c r="AS247" i="1"/>
  <c r="AZ247" i="1"/>
  <c r="AR247" i="1"/>
  <c r="AY247" i="1"/>
  <c r="AQ247" i="1"/>
  <c r="AX247" i="1"/>
  <c r="AP247" i="1"/>
  <c r="BF247" i="1" s="1"/>
  <c r="BH247" i="1" s="1"/>
  <c r="BI247" i="1" s="1"/>
  <c r="BE246" i="1"/>
  <c r="AW246" i="1"/>
  <c r="BD246" i="1"/>
  <c r="AV246" i="1"/>
  <c r="BC246" i="1"/>
  <c r="AU246" i="1"/>
  <c r="BB246" i="1"/>
  <c r="AT246" i="1"/>
  <c r="BA246" i="1"/>
  <c r="AS246" i="1"/>
  <c r="AZ246" i="1"/>
  <c r="AR246" i="1"/>
  <c r="AY246" i="1"/>
  <c r="AQ246" i="1"/>
  <c r="AX246" i="1"/>
  <c r="AP246" i="1"/>
  <c r="BF246" i="1" s="1"/>
  <c r="BH246" i="1" s="1"/>
  <c r="BI246" i="1" s="1"/>
  <c r="BE245" i="1"/>
  <c r="AW245" i="1"/>
  <c r="BD245" i="1"/>
  <c r="AV245" i="1"/>
  <c r="BC245" i="1"/>
  <c r="AU245" i="1"/>
  <c r="BB245" i="1"/>
  <c r="AT245" i="1"/>
  <c r="BA245" i="1"/>
  <c r="AS245" i="1"/>
  <c r="AZ245" i="1"/>
  <c r="AR245" i="1"/>
  <c r="AY245" i="1"/>
  <c r="AQ245" i="1"/>
  <c r="AX245" i="1"/>
  <c r="AP245" i="1"/>
  <c r="BF245" i="1" s="1"/>
  <c r="BH245" i="1" s="1"/>
  <c r="BI245" i="1" s="1"/>
  <c r="BE244" i="1"/>
  <c r="AW244" i="1"/>
  <c r="BD244" i="1"/>
  <c r="AV244" i="1"/>
  <c r="BC244" i="1"/>
  <c r="AU244" i="1"/>
  <c r="BB244" i="1"/>
  <c r="AT244" i="1"/>
  <c r="BA244" i="1"/>
  <c r="AS244" i="1"/>
  <c r="AZ244" i="1"/>
  <c r="AR244" i="1"/>
  <c r="AY244" i="1"/>
  <c r="AQ244" i="1"/>
  <c r="AX244" i="1"/>
  <c r="AP244" i="1"/>
  <c r="BF244" i="1" s="1"/>
  <c r="BH244" i="1" s="1"/>
  <c r="BI244" i="1" s="1"/>
  <c r="BE243" i="1"/>
  <c r="AW243" i="1"/>
  <c r="BD243" i="1"/>
  <c r="AV243" i="1"/>
  <c r="BC243" i="1"/>
  <c r="AU243" i="1"/>
  <c r="BB243" i="1"/>
  <c r="AT243" i="1"/>
  <c r="BA243" i="1"/>
  <c r="AS243" i="1"/>
  <c r="AZ243" i="1"/>
  <c r="AR243" i="1"/>
  <c r="AY243" i="1"/>
  <c r="AQ243" i="1"/>
  <c r="AX243" i="1"/>
  <c r="AP243" i="1"/>
  <c r="BF243" i="1" s="1"/>
  <c r="BH243" i="1" s="1"/>
  <c r="BI243" i="1" s="1"/>
  <c r="BE242" i="1"/>
  <c r="AW242" i="1"/>
  <c r="BD242" i="1"/>
  <c r="AV242" i="1"/>
  <c r="BC242" i="1"/>
  <c r="AU242" i="1"/>
  <c r="BB242" i="1"/>
  <c r="AT242" i="1"/>
  <c r="BA242" i="1"/>
  <c r="AS242" i="1"/>
  <c r="AZ242" i="1"/>
  <c r="AR242" i="1"/>
  <c r="AY242" i="1"/>
  <c r="AQ242" i="1"/>
  <c r="AX242" i="1"/>
  <c r="AP242" i="1"/>
  <c r="BF242" i="1" s="1"/>
  <c r="BH242" i="1" s="1"/>
  <c r="BI242" i="1" s="1"/>
  <c r="BE241" i="1"/>
  <c r="AW241" i="1"/>
  <c r="BD241" i="1"/>
  <c r="AV241" i="1"/>
  <c r="BC241" i="1"/>
  <c r="AU241" i="1"/>
  <c r="BB241" i="1"/>
  <c r="AT241" i="1"/>
  <c r="BA241" i="1"/>
  <c r="AS241" i="1"/>
  <c r="AZ241" i="1"/>
  <c r="AR241" i="1"/>
  <c r="AY241" i="1"/>
  <c r="AQ241" i="1"/>
  <c r="AX241" i="1"/>
  <c r="AP241" i="1"/>
  <c r="BF241" i="1" s="1"/>
  <c r="BH241" i="1" s="1"/>
  <c r="BI241" i="1" s="1"/>
  <c r="BE240" i="1"/>
  <c r="AW240" i="1"/>
  <c r="BD240" i="1"/>
  <c r="AV240" i="1"/>
  <c r="BC240" i="1"/>
  <c r="AU240" i="1"/>
  <c r="BB240" i="1"/>
  <c r="AT240" i="1"/>
  <c r="BA240" i="1"/>
  <c r="AS240" i="1"/>
  <c r="AZ240" i="1"/>
  <c r="AR240" i="1"/>
  <c r="AY240" i="1"/>
  <c r="AQ240" i="1"/>
  <c r="AX240" i="1"/>
  <c r="AP240" i="1"/>
  <c r="BF240" i="1" s="1"/>
  <c r="BH240" i="1" s="1"/>
  <c r="BI240" i="1" s="1"/>
  <c r="BE239" i="1"/>
  <c r="AW239" i="1"/>
  <c r="BD239" i="1"/>
  <c r="AV239" i="1"/>
  <c r="BC239" i="1"/>
  <c r="AU239" i="1"/>
  <c r="BB239" i="1"/>
  <c r="AT239" i="1"/>
  <c r="BA239" i="1"/>
  <c r="AS239" i="1"/>
  <c r="AZ239" i="1"/>
  <c r="AR239" i="1"/>
  <c r="AY239" i="1"/>
  <c r="AQ239" i="1"/>
  <c r="AX239" i="1"/>
  <c r="AP239" i="1"/>
  <c r="BE238" i="1"/>
  <c r="AW238" i="1"/>
  <c r="BD238" i="1"/>
  <c r="AV238" i="1"/>
  <c r="BC238" i="1"/>
  <c r="AU238" i="1"/>
  <c r="BB238" i="1"/>
  <c r="AT238" i="1"/>
  <c r="BA238" i="1"/>
  <c r="AS238" i="1"/>
  <c r="AZ238" i="1"/>
  <c r="AR238" i="1"/>
  <c r="AY238" i="1"/>
  <c r="AQ238" i="1"/>
  <c r="AX238" i="1"/>
  <c r="AP238" i="1"/>
  <c r="BF238" i="1" s="1"/>
  <c r="BH238" i="1" s="1"/>
  <c r="BI238" i="1" s="1"/>
  <c r="BE237" i="1"/>
  <c r="AW237" i="1"/>
  <c r="BD237" i="1"/>
  <c r="AV237" i="1"/>
  <c r="BC237" i="1"/>
  <c r="AU237" i="1"/>
  <c r="BB237" i="1"/>
  <c r="AT237" i="1"/>
  <c r="BA237" i="1"/>
  <c r="AS237" i="1"/>
  <c r="AZ237" i="1"/>
  <c r="AR237" i="1"/>
  <c r="AY237" i="1"/>
  <c r="AQ237" i="1"/>
  <c r="AX237" i="1"/>
  <c r="AP237" i="1"/>
  <c r="BF237" i="1" s="1"/>
  <c r="BH237" i="1" s="1"/>
  <c r="BI237" i="1" s="1"/>
  <c r="BE236" i="1"/>
  <c r="AW236" i="1"/>
  <c r="BD236" i="1"/>
  <c r="AV236" i="1"/>
  <c r="BC236" i="1"/>
  <c r="AU236" i="1"/>
  <c r="BB236" i="1"/>
  <c r="AT236" i="1"/>
  <c r="BA236" i="1"/>
  <c r="AS236" i="1"/>
  <c r="AZ236" i="1"/>
  <c r="AR236" i="1"/>
  <c r="AY236" i="1"/>
  <c r="AQ236" i="1"/>
  <c r="AX236" i="1"/>
  <c r="AP236" i="1"/>
  <c r="BF236" i="1" s="1"/>
  <c r="BH236" i="1" s="1"/>
  <c r="BI236" i="1" s="1"/>
  <c r="BE235" i="1"/>
  <c r="AW235" i="1"/>
  <c r="BD235" i="1"/>
  <c r="AV235" i="1"/>
  <c r="BC235" i="1"/>
  <c r="AU235" i="1"/>
  <c r="BB235" i="1"/>
  <c r="AT235" i="1"/>
  <c r="BA235" i="1"/>
  <c r="AS235" i="1"/>
  <c r="AZ235" i="1"/>
  <c r="AR235" i="1"/>
  <c r="AY235" i="1"/>
  <c r="AQ235" i="1"/>
  <c r="AX235" i="1"/>
  <c r="AP235" i="1"/>
  <c r="BF235" i="1" s="1"/>
  <c r="BH235" i="1" s="1"/>
  <c r="BI235" i="1" s="1"/>
  <c r="BE234" i="1"/>
  <c r="AW234" i="1"/>
  <c r="BD234" i="1"/>
  <c r="AV234" i="1"/>
  <c r="BC234" i="1"/>
  <c r="AU234" i="1"/>
  <c r="BB234" i="1"/>
  <c r="AT234" i="1"/>
  <c r="BA234" i="1"/>
  <c r="AS234" i="1"/>
  <c r="AZ234" i="1"/>
  <c r="AR234" i="1"/>
  <c r="AY234" i="1"/>
  <c r="AQ234" i="1"/>
  <c r="AX234" i="1"/>
  <c r="AP234" i="1"/>
  <c r="BF234" i="1" s="1"/>
  <c r="BH234" i="1" s="1"/>
  <c r="BI234" i="1" s="1"/>
  <c r="BE233" i="1"/>
  <c r="AW233" i="1"/>
  <c r="BD233" i="1"/>
  <c r="AV233" i="1"/>
  <c r="BC233" i="1"/>
  <c r="AU233" i="1"/>
  <c r="BB233" i="1"/>
  <c r="AT233" i="1"/>
  <c r="BA233" i="1"/>
  <c r="AS233" i="1"/>
  <c r="AZ233" i="1"/>
  <c r="AR233" i="1"/>
  <c r="AY233" i="1"/>
  <c r="AQ233" i="1"/>
  <c r="AX233" i="1"/>
  <c r="AP233" i="1"/>
  <c r="BF233" i="1" s="1"/>
  <c r="BH233" i="1" s="1"/>
  <c r="BI233" i="1" s="1"/>
  <c r="BE232" i="1"/>
  <c r="AW232" i="1"/>
  <c r="BD232" i="1"/>
  <c r="AV232" i="1"/>
  <c r="BC232" i="1"/>
  <c r="AU232" i="1"/>
  <c r="BB232" i="1"/>
  <c r="AT232" i="1"/>
  <c r="BA232" i="1"/>
  <c r="AS232" i="1"/>
  <c r="AZ232" i="1"/>
  <c r="AR232" i="1"/>
  <c r="AY232" i="1"/>
  <c r="AQ232" i="1"/>
  <c r="AX232" i="1"/>
  <c r="AP232" i="1"/>
  <c r="BF232" i="1" s="1"/>
  <c r="BH232" i="1" s="1"/>
  <c r="BI232" i="1" s="1"/>
  <c r="BE231" i="1"/>
  <c r="AW231" i="1"/>
  <c r="BD231" i="1"/>
  <c r="AV231" i="1"/>
  <c r="BC231" i="1"/>
  <c r="AU231" i="1"/>
  <c r="BB231" i="1"/>
  <c r="AT231" i="1"/>
  <c r="BA231" i="1"/>
  <c r="AS231" i="1"/>
  <c r="AZ231" i="1"/>
  <c r="AR231" i="1"/>
  <c r="AY231" i="1"/>
  <c r="AQ231" i="1"/>
  <c r="AX231" i="1"/>
  <c r="AP231" i="1"/>
  <c r="BF231" i="1" s="1"/>
  <c r="BH231" i="1" s="1"/>
  <c r="BI231" i="1" s="1"/>
  <c r="BE230" i="1"/>
  <c r="AW230" i="1"/>
  <c r="BD230" i="1"/>
  <c r="AV230" i="1"/>
  <c r="BC230" i="1"/>
  <c r="AU230" i="1"/>
  <c r="BB230" i="1"/>
  <c r="AT230" i="1"/>
  <c r="BA230" i="1"/>
  <c r="AS230" i="1"/>
  <c r="AZ230" i="1"/>
  <c r="AR230" i="1"/>
  <c r="AY230" i="1"/>
  <c r="AQ230" i="1"/>
  <c r="AX230" i="1"/>
  <c r="AP230" i="1"/>
  <c r="BF230" i="1" s="1"/>
  <c r="BH230" i="1" s="1"/>
  <c r="BI230" i="1" s="1"/>
  <c r="BE229" i="1"/>
  <c r="AW229" i="1"/>
  <c r="BD229" i="1"/>
  <c r="AV229" i="1"/>
  <c r="BC229" i="1"/>
  <c r="AU229" i="1"/>
  <c r="BB229" i="1"/>
  <c r="AT229" i="1"/>
  <c r="BA229" i="1"/>
  <c r="AS229" i="1"/>
  <c r="AZ229" i="1"/>
  <c r="AR229" i="1"/>
  <c r="AY229" i="1"/>
  <c r="AQ229" i="1"/>
  <c r="AX229" i="1"/>
  <c r="AP229" i="1"/>
  <c r="BF229" i="1" s="1"/>
  <c r="BH229" i="1" s="1"/>
  <c r="BI229" i="1" s="1"/>
  <c r="BE228" i="1"/>
  <c r="AW228" i="1"/>
  <c r="BD228" i="1"/>
  <c r="AV228" i="1"/>
  <c r="BC228" i="1"/>
  <c r="AU228" i="1"/>
  <c r="BB228" i="1"/>
  <c r="AT228" i="1"/>
  <c r="BA228" i="1"/>
  <c r="AS228" i="1"/>
  <c r="AZ228" i="1"/>
  <c r="AR228" i="1"/>
  <c r="AY228" i="1"/>
  <c r="AQ228" i="1"/>
  <c r="AX228" i="1"/>
  <c r="AP228" i="1"/>
  <c r="BF228" i="1" s="1"/>
  <c r="BH228" i="1" s="1"/>
  <c r="BI228" i="1" s="1"/>
  <c r="BE227" i="1"/>
  <c r="AW227" i="1"/>
  <c r="BD227" i="1"/>
  <c r="AV227" i="1"/>
  <c r="BC227" i="1"/>
  <c r="AU227" i="1"/>
  <c r="BB227" i="1"/>
  <c r="AT227" i="1"/>
  <c r="BA227" i="1"/>
  <c r="AS227" i="1"/>
  <c r="AZ227" i="1"/>
  <c r="AR227" i="1"/>
  <c r="AY227" i="1"/>
  <c r="AQ227" i="1"/>
  <c r="AX227" i="1"/>
  <c r="AP227" i="1"/>
  <c r="BF227" i="1" s="1"/>
  <c r="BH227" i="1" s="1"/>
  <c r="BI227" i="1" s="1"/>
  <c r="BE226" i="1"/>
  <c r="AW226" i="1"/>
  <c r="BD226" i="1"/>
  <c r="AV226" i="1"/>
  <c r="BC226" i="1"/>
  <c r="AU226" i="1"/>
  <c r="BB226" i="1"/>
  <c r="AT226" i="1"/>
  <c r="BA226" i="1"/>
  <c r="AS226" i="1"/>
  <c r="AZ226" i="1"/>
  <c r="AR226" i="1"/>
  <c r="AY226" i="1"/>
  <c r="AQ226" i="1"/>
  <c r="AX226" i="1"/>
  <c r="AP226" i="1"/>
  <c r="BF226" i="1" s="1"/>
  <c r="BH226" i="1" s="1"/>
  <c r="BI226" i="1" s="1"/>
  <c r="BE225" i="1"/>
  <c r="AW225" i="1"/>
  <c r="BD225" i="1"/>
  <c r="AV225" i="1"/>
  <c r="BC225" i="1"/>
  <c r="AU225" i="1"/>
  <c r="BB225" i="1"/>
  <c r="AT225" i="1"/>
  <c r="BA225" i="1"/>
  <c r="AS225" i="1"/>
  <c r="AZ225" i="1"/>
  <c r="AR225" i="1"/>
  <c r="AY225" i="1"/>
  <c r="AQ225" i="1"/>
  <c r="AX225" i="1"/>
  <c r="AP225" i="1"/>
  <c r="BF225" i="1" s="1"/>
  <c r="BH225" i="1" s="1"/>
  <c r="BI225" i="1" s="1"/>
  <c r="BE224" i="1"/>
  <c r="AW224" i="1"/>
  <c r="BD224" i="1"/>
  <c r="AV224" i="1"/>
  <c r="BC224" i="1"/>
  <c r="AU224" i="1"/>
  <c r="BB224" i="1"/>
  <c r="AT224" i="1"/>
  <c r="BA224" i="1"/>
  <c r="AS224" i="1"/>
  <c r="AZ224" i="1"/>
  <c r="AR224" i="1"/>
  <c r="AY224" i="1"/>
  <c r="AQ224" i="1"/>
  <c r="AX224" i="1"/>
  <c r="AP224" i="1"/>
  <c r="BF224" i="1" s="1"/>
  <c r="BH224" i="1" s="1"/>
  <c r="BI224" i="1" s="1"/>
  <c r="BE223" i="1"/>
  <c r="AW223" i="1"/>
  <c r="BD223" i="1"/>
  <c r="AV223" i="1"/>
  <c r="BC223" i="1"/>
  <c r="AU223" i="1"/>
  <c r="BB223" i="1"/>
  <c r="AT223" i="1"/>
  <c r="BA223" i="1"/>
  <c r="AS223" i="1"/>
  <c r="AZ223" i="1"/>
  <c r="AR223" i="1"/>
  <c r="AY223" i="1"/>
  <c r="AQ223" i="1"/>
  <c r="AX223" i="1"/>
  <c r="AP223" i="1"/>
  <c r="BF223" i="1" s="1"/>
  <c r="BH223" i="1" s="1"/>
  <c r="BI223" i="1" s="1"/>
  <c r="BE222" i="1"/>
  <c r="AW222" i="1"/>
  <c r="BD222" i="1"/>
  <c r="AV222" i="1"/>
  <c r="BC222" i="1"/>
  <c r="AU222" i="1"/>
  <c r="BB222" i="1"/>
  <c r="AT222" i="1"/>
  <c r="BA222" i="1"/>
  <c r="AS222" i="1"/>
  <c r="AZ222" i="1"/>
  <c r="AR222" i="1"/>
  <c r="AY222" i="1"/>
  <c r="AQ222" i="1"/>
  <c r="AX222" i="1"/>
  <c r="AP222" i="1"/>
  <c r="BF222" i="1" s="1"/>
  <c r="BH222" i="1" s="1"/>
  <c r="BI222" i="1" s="1"/>
  <c r="BE221" i="1"/>
  <c r="AW221" i="1"/>
  <c r="BD221" i="1"/>
  <c r="AV221" i="1"/>
  <c r="BC221" i="1"/>
  <c r="AU221" i="1"/>
  <c r="BB221" i="1"/>
  <c r="AT221" i="1"/>
  <c r="BA221" i="1"/>
  <c r="AS221" i="1"/>
  <c r="AZ221" i="1"/>
  <c r="AR221" i="1"/>
  <c r="AY221" i="1"/>
  <c r="AQ221" i="1"/>
  <c r="AX221" i="1"/>
  <c r="AP221" i="1"/>
  <c r="BF221" i="1" s="1"/>
  <c r="BH221" i="1" s="1"/>
  <c r="BI221" i="1" s="1"/>
  <c r="BE220" i="1"/>
  <c r="AW220" i="1"/>
  <c r="BD220" i="1"/>
  <c r="AV220" i="1"/>
  <c r="BC220" i="1"/>
  <c r="AU220" i="1"/>
  <c r="BB220" i="1"/>
  <c r="AT220" i="1"/>
  <c r="BA220" i="1"/>
  <c r="AS220" i="1"/>
  <c r="AZ220" i="1"/>
  <c r="AR220" i="1"/>
  <c r="AY220" i="1"/>
  <c r="AQ220" i="1"/>
  <c r="AX220" i="1"/>
  <c r="AP220" i="1"/>
  <c r="BF220" i="1" s="1"/>
  <c r="BH220" i="1" s="1"/>
  <c r="BI220" i="1" s="1"/>
  <c r="BE219" i="1"/>
  <c r="AW219" i="1"/>
  <c r="BD219" i="1"/>
  <c r="AV219" i="1"/>
  <c r="BC219" i="1"/>
  <c r="AU219" i="1"/>
  <c r="BB219" i="1"/>
  <c r="AT219" i="1"/>
  <c r="BA219" i="1"/>
  <c r="AS219" i="1"/>
  <c r="AZ219" i="1"/>
  <c r="AR219" i="1"/>
  <c r="AY219" i="1"/>
  <c r="AQ219" i="1"/>
  <c r="AX219" i="1"/>
  <c r="AP219" i="1"/>
  <c r="BF219" i="1" s="1"/>
  <c r="BH219" i="1" s="1"/>
  <c r="BI219" i="1" s="1"/>
  <c r="BE218" i="1"/>
  <c r="AW218" i="1"/>
  <c r="BD218" i="1"/>
  <c r="AV218" i="1"/>
  <c r="BC218" i="1"/>
  <c r="AU218" i="1"/>
  <c r="BB218" i="1"/>
  <c r="AT218" i="1"/>
  <c r="BA218" i="1"/>
  <c r="AS218" i="1"/>
  <c r="AZ218" i="1"/>
  <c r="AR218" i="1"/>
  <c r="AY218" i="1"/>
  <c r="AQ218" i="1"/>
  <c r="AX218" i="1"/>
  <c r="AP218" i="1"/>
  <c r="BF218" i="1" s="1"/>
  <c r="BH218" i="1" s="1"/>
  <c r="BI218" i="1" s="1"/>
  <c r="BE217" i="1"/>
  <c r="AW217" i="1"/>
  <c r="BD217" i="1"/>
  <c r="AV217" i="1"/>
  <c r="BC217" i="1"/>
  <c r="AU217" i="1"/>
  <c r="BB217" i="1"/>
  <c r="AT217" i="1"/>
  <c r="BA217" i="1"/>
  <c r="AS217" i="1"/>
  <c r="AZ217" i="1"/>
  <c r="AR217" i="1"/>
  <c r="AY217" i="1"/>
  <c r="AQ217" i="1"/>
  <c r="AX217" i="1"/>
  <c r="AP217" i="1"/>
  <c r="BF217" i="1" s="1"/>
  <c r="BH217" i="1" s="1"/>
  <c r="BI217" i="1" s="1"/>
  <c r="BE216" i="1"/>
  <c r="AW216" i="1"/>
  <c r="BD216" i="1"/>
  <c r="AV216" i="1"/>
  <c r="BC216" i="1"/>
  <c r="AU216" i="1"/>
  <c r="BB216" i="1"/>
  <c r="AT216" i="1"/>
  <c r="BA216" i="1"/>
  <c r="AS216" i="1"/>
  <c r="AZ216" i="1"/>
  <c r="AR216" i="1"/>
  <c r="AY216" i="1"/>
  <c r="AQ216" i="1"/>
  <c r="AX216" i="1"/>
  <c r="AP216" i="1"/>
  <c r="BF216" i="1" s="1"/>
  <c r="BH216" i="1" s="1"/>
  <c r="BI216" i="1" s="1"/>
  <c r="BE215" i="1"/>
  <c r="AW215" i="1"/>
  <c r="BD215" i="1"/>
  <c r="AV215" i="1"/>
  <c r="BC215" i="1"/>
  <c r="AU215" i="1"/>
  <c r="BB215" i="1"/>
  <c r="AT215" i="1"/>
  <c r="BA215" i="1"/>
  <c r="AS215" i="1"/>
  <c r="AZ215" i="1"/>
  <c r="AR215" i="1"/>
  <c r="AY215" i="1"/>
  <c r="AQ215" i="1"/>
  <c r="AX215" i="1"/>
  <c r="AP215" i="1"/>
  <c r="BF215" i="1" s="1"/>
  <c r="BH215" i="1" s="1"/>
  <c r="BI215" i="1" s="1"/>
  <c r="BE214" i="1"/>
  <c r="AW214" i="1"/>
  <c r="BD214" i="1"/>
  <c r="AV214" i="1"/>
  <c r="BC214" i="1"/>
  <c r="AU214" i="1"/>
  <c r="BB214" i="1"/>
  <c r="AT214" i="1"/>
  <c r="BA214" i="1"/>
  <c r="AS214" i="1"/>
  <c r="AZ214" i="1"/>
  <c r="AR214" i="1"/>
  <c r="AY214" i="1"/>
  <c r="AQ214" i="1"/>
  <c r="AX214" i="1"/>
  <c r="AP214" i="1"/>
  <c r="BF214" i="1" s="1"/>
  <c r="BH214" i="1" s="1"/>
  <c r="BI214" i="1" s="1"/>
  <c r="BE213" i="1"/>
  <c r="AW213" i="1"/>
  <c r="BD213" i="1"/>
  <c r="AV213" i="1"/>
  <c r="BC213" i="1"/>
  <c r="AU213" i="1"/>
  <c r="BB213" i="1"/>
  <c r="AT213" i="1"/>
  <c r="BA213" i="1"/>
  <c r="AS213" i="1"/>
  <c r="AZ213" i="1"/>
  <c r="AR213" i="1"/>
  <c r="AY213" i="1"/>
  <c r="AQ213" i="1"/>
  <c r="AX213" i="1"/>
  <c r="AP213" i="1"/>
  <c r="BF213" i="1" s="1"/>
  <c r="BH213" i="1" s="1"/>
  <c r="BI213" i="1" s="1"/>
  <c r="BE212" i="1"/>
  <c r="AW212" i="1"/>
  <c r="BD212" i="1"/>
  <c r="AV212" i="1"/>
  <c r="BC212" i="1"/>
  <c r="AU212" i="1"/>
  <c r="BB212" i="1"/>
  <c r="AT212" i="1"/>
  <c r="BA212" i="1"/>
  <c r="AS212" i="1"/>
  <c r="AZ212" i="1"/>
  <c r="AR212" i="1"/>
  <c r="AY212" i="1"/>
  <c r="AQ212" i="1"/>
  <c r="AX212" i="1"/>
  <c r="AP212" i="1"/>
  <c r="BF212" i="1" s="1"/>
  <c r="BH212" i="1" s="1"/>
  <c r="BI212" i="1" s="1"/>
  <c r="BE211" i="1"/>
  <c r="AW211" i="1"/>
  <c r="BD211" i="1"/>
  <c r="AV211" i="1"/>
  <c r="BC211" i="1"/>
  <c r="AU211" i="1"/>
  <c r="BB211" i="1"/>
  <c r="AT211" i="1"/>
  <c r="BA211" i="1"/>
  <c r="AS211" i="1"/>
  <c r="AZ211" i="1"/>
  <c r="AR211" i="1"/>
  <c r="AY211" i="1"/>
  <c r="AQ211" i="1"/>
  <c r="AX211" i="1"/>
  <c r="AP211" i="1"/>
  <c r="BF211" i="1" s="1"/>
  <c r="BH211" i="1" s="1"/>
  <c r="BI211" i="1" s="1"/>
  <c r="BE210" i="1"/>
  <c r="AW210" i="1"/>
  <c r="BD210" i="1"/>
  <c r="AV210" i="1"/>
  <c r="BC210" i="1"/>
  <c r="AU210" i="1"/>
  <c r="BB210" i="1"/>
  <c r="AT210" i="1"/>
  <c r="BA210" i="1"/>
  <c r="AS210" i="1"/>
  <c r="AZ210" i="1"/>
  <c r="AR210" i="1"/>
  <c r="AY210" i="1"/>
  <c r="AQ210" i="1"/>
  <c r="AX210" i="1"/>
  <c r="AP210" i="1"/>
  <c r="BF210" i="1" s="1"/>
  <c r="BH210" i="1" s="1"/>
  <c r="BI210" i="1" s="1"/>
  <c r="BE209" i="1"/>
  <c r="AW209" i="1"/>
  <c r="BD209" i="1"/>
  <c r="AV209" i="1"/>
  <c r="BC209" i="1"/>
  <c r="AU209" i="1"/>
  <c r="BB209" i="1"/>
  <c r="AT209" i="1"/>
  <c r="BA209" i="1"/>
  <c r="AS209" i="1"/>
  <c r="AZ209" i="1"/>
  <c r="AR209" i="1"/>
  <c r="AY209" i="1"/>
  <c r="AQ209" i="1"/>
  <c r="AX209" i="1"/>
  <c r="AP209" i="1"/>
  <c r="BF209" i="1" s="1"/>
  <c r="BH209" i="1" s="1"/>
  <c r="BI209" i="1" s="1"/>
  <c r="BE208" i="1"/>
  <c r="AW208" i="1"/>
  <c r="BD208" i="1"/>
  <c r="AV208" i="1"/>
  <c r="BC208" i="1"/>
  <c r="AU208" i="1"/>
  <c r="BB208" i="1"/>
  <c r="AT208" i="1"/>
  <c r="BA208" i="1"/>
  <c r="AS208" i="1"/>
  <c r="AZ208" i="1"/>
  <c r="AR208" i="1"/>
  <c r="AY208" i="1"/>
  <c r="AQ208" i="1"/>
  <c r="AX208" i="1"/>
  <c r="AP208" i="1"/>
  <c r="BF208" i="1" s="1"/>
  <c r="BH208" i="1" s="1"/>
  <c r="BI208" i="1" s="1"/>
  <c r="BE207" i="1"/>
  <c r="AW207" i="1"/>
  <c r="BD207" i="1"/>
  <c r="AV207" i="1"/>
  <c r="BC207" i="1"/>
  <c r="AU207" i="1"/>
  <c r="BB207" i="1"/>
  <c r="AT207" i="1"/>
  <c r="BA207" i="1"/>
  <c r="AS207" i="1"/>
  <c r="AZ207" i="1"/>
  <c r="AR207" i="1"/>
  <c r="AY207" i="1"/>
  <c r="AQ207" i="1"/>
  <c r="AX207" i="1"/>
  <c r="AP207" i="1"/>
  <c r="BF207" i="1" s="1"/>
  <c r="BH207" i="1" s="1"/>
  <c r="BI207" i="1" s="1"/>
  <c r="BE206" i="1"/>
  <c r="AW206" i="1"/>
  <c r="BD206" i="1"/>
  <c r="AV206" i="1"/>
  <c r="BC206" i="1"/>
  <c r="AU206" i="1"/>
  <c r="BB206" i="1"/>
  <c r="AT206" i="1"/>
  <c r="BA206" i="1"/>
  <c r="AS206" i="1"/>
  <c r="AZ206" i="1"/>
  <c r="AR206" i="1"/>
  <c r="AY206" i="1"/>
  <c r="AQ206" i="1"/>
  <c r="AX206" i="1"/>
  <c r="AP206" i="1"/>
  <c r="BF206" i="1" s="1"/>
  <c r="BH206" i="1" s="1"/>
  <c r="BI206" i="1" s="1"/>
  <c r="BE205" i="1"/>
  <c r="AW205" i="1"/>
  <c r="BD205" i="1"/>
  <c r="AV205" i="1"/>
  <c r="BC205" i="1"/>
  <c r="AU205" i="1"/>
  <c r="BB205" i="1"/>
  <c r="AT205" i="1"/>
  <c r="BA205" i="1"/>
  <c r="AS205" i="1"/>
  <c r="AZ205" i="1"/>
  <c r="AR205" i="1"/>
  <c r="AY205" i="1"/>
  <c r="AQ205" i="1"/>
  <c r="AX205" i="1"/>
  <c r="AP205" i="1"/>
  <c r="BF205" i="1" s="1"/>
  <c r="BH205" i="1" s="1"/>
  <c r="BI205" i="1" s="1"/>
  <c r="BE204" i="1"/>
  <c r="AW204" i="1"/>
  <c r="BD204" i="1"/>
  <c r="AV204" i="1"/>
  <c r="BC204" i="1"/>
  <c r="AU204" i="1"/>
  <c r="BB204" i="1"/>
  <c r="AT204" i="1"/>
  <c r="BA204" i="1"/>
  <c r="AS204" i="1"/>
  <c r="AZ204" i="1"/>
  <c r="AR204" i="1"/>
  <c r="AY204" i="1"/>
  <c r="AQ204" i="1"/>
  <c r="AX204" i="1"/>
  <c r="AP204" i="1"/>
  <c r="BF204" i="1" s="1"/>
  <c r="BH204" i="1" s="1"/>
  <c r="BI204" i="1" s="1"/>
  <c r="BE203" i="1"/>
  <c r="AW203" i="1"/>
  <c r="BD203" i="1"/>
  <c r="AV203" i="1"/>
  <c r="BC203" i="1"/>
  <c r="AU203" i="1"/>
  <c r="BB203" i="1"/>
  <c r="AT203" i="1"/>
  <c r="BA203" i="1"/>
  <c r="AS203" i="1"/>
  <c r="AZ203" i="1"/>
  <c r="AR203" i="1"/>
  <c r="AY203" i="1"/>
  <c r="AQ203" i="1"/>
  <c r="AX203" i="1"/>
  <c r="AP203" i="1"/>
  <c r="BF203" i="1" s="1"/>
  <c r="BH203" i="1" s="1"/>
  <c r="BI203" i="1" s="1"/>
  <c r="BE202" i="1"/>
  <c r="AW202" i="1"/>
  <c r="BD202" i="1"/>
  <c r="AV202" i="1"/>
  <c r="BC202" i="1"/>
  <c r="AU202" i="1"/>
  <c r="BB202" i="1"/>
  <c r="AT202" i="1"/>
  <c r="BA202" i="1"/>
  <c r="AS202" i="1"/>
  <c r="AZ202" i="1"/>
  <c r="AR202" i="1"/>
  <c r="AY202" i="1"/>
  <c r="AQ202" i="1"/>
  <c r="AX202" i="1"/>
  <c r="AP202" i="1"/>
  <c r="BF202" i="1" s="1"/>
  <c r="BH202" i="1" s="1"/>
  <c r="BI202" i="1" s="1"/>
  <c r="BE201" i="1"/>
  <c r="AW201" i="1"/>
  <c r="BD201" i="1"/>
  <c r="AV201" i="1"/>
  <c r="BC201" i="1"/>
  <c r="AU201" i="1"/>
  <c r="BB201" i="1"/>
  <c r="AT201" i="1"/>
  <c r="BA201" i="1"/>
  <c r="AS201" i="1"/>
  <c r="AZ201" i="1"/>
  <c r="AR201" i="1"/>
  <c r="AY201" i="1"/>
  <c r="AQ201" i="1"/>
  <c r="AX201" i="1"/>
  <c r="AP201" i="1"/>
  <c r="BF201" i="1" s="1"/>
  <c r="BH201" i="1" s="1"/>
  <c r="BI201" i="1" s="1"/>
  <c r="BE200" i="1"/>
  <c r="AW200" i="1"/>
  <c r="BD200" i="1"/>
  <c r="AV200" i="1"/>
  <c r="BC200" i="1"/>
  <c r="AU200" i="1"/>
  <c r="BB200" i="1"/>
  <c r="AT200" i="1"/>
  <c r="BA200" i="1"/>
  <c r="AS200" i="1"/>
  <c r="AZ200" i="1"/>
  <c r="AR200" i="1"/>
  <c r="AY200" i="1"/>
  <c r="AQ200" i="1"/>
  <c r="AX200" i="1"/>
  <c r="AP200" i="1"/>
  <c r="BF200" i="1" s="1"/>
  <c r="BH200" i="1" s="1"/>
  <c r="BI200" i="1" s="1"/>
  <c r="BE199" i="1"/>
  <c r="AW199" i="1"/>
  <c r="BD199" i="1"/>
  <c r="AV199" i="1"/>
  <c r="BC199" i="1"/>
  <c r="AU199" i="1"/>
  <c r="BB199" i="1"/>
  <c r="AT199" i="1"/>
  <c r="BA199" i="1"/>
  <c r="AS199" i="1"/>
  <c r="AZ199" i="1"/>
  <c r="AR199" i="1"/>
  <c r="AY199" i="1"/>
  <c r="AQ199" i="1"/>
  <c r="AX199" i="1"/>
  <c r="AP199" i="1"/>
  <c r="BF199" i="1" s="1"/>
  <c r="BH199" i="1" s="1"/>
  <c r="BI199" i="1" s="1"/>
  <c r="BE198" i="1"/>
  <c r="AW198" i="1"/>
  <c r="BD198" i="1"/>
  <c r="AV198" i="1"/>
  <c r="BC198" i="1"/>
  <c r="AU198" i="1"/>
  <c r="BB198" i="1"/>
  <c r="AT198" i="1"/>
  <c r="BA198" i="1"/>
  <c r="AS198" i="1"/>
  <c r="AZ198" i="1"/>
  <c r="AR198" i="1"/>
  <c r="AY198" i="1"/>
  <c r="AQ198" i="1"/>
  <c r="AX198" i="1"/>
  <c r="AP198" i="1"/>
  <c r="BF198" i="1" s="1"/>
  <c r="BH198" i="1" s="1"/>
  <c r="BI198" i="1" s="1"/>
  <c r="BE197" i="1"/>
  <c r="AW197" i="1"/>
  <c r="BD197" i="1"/>
  <c r="AV197" i="1"/>
  <c r="BC197" i="1"/>
  <c r="AU197" i="1"/>
  <c r="BB197" i="1"/>
  <c r="AT197" i="1"/>
  <c r="BA197" i="1"/>
  <c r="AS197" i="1"/>
  <c r="AZ197" i="1"/>
  <c r="AR197" i="1"/>
  <c r="AY197" i="1"/>
  <c r="AQ197" i="1"/>
  <c r="AX197" i="1"/>
  <c r="AP197" i="1"/>
  <c r="BF197" i="1" s="1"/>
  <c r="BH197" i="1" s="1"/>
  <c r="BI197" i="1" s="1"/>
  <c r="BE196" i="1"/>
  <c r="AW196" i="1"/>
  <c r="BD196" i="1"/>
  <c r="AV196" i="1"/>
  <c r="BC196" i="1"/>
  <c r="AU196" i="1"/>
  <c r="BB196" i="1"/>
  <c r="AT196" i="1"/>
  <c r="BA196" i="1"/>
  <c r="AS196" i="1"/>
  <c r="AZ196" i="1"/>
  <c r="AR196" i="1"/>
  <c r="AY196" i="1"/>
  <c r="AQ196" i="1"/>
  <c r="AX196" i="1"/>
  <c r="AP196" i="1"/>
  <c r="BF196" i="1" s="1"/>
  <c r="BH196" i="1" s="1"/>
  <c r="BI196" i="1" s="1"/>
  <c r="BE195" i="1"/>
  <c r="AW195" i="1"/>
  <c r="BD195" i="1"/>
  <c r="AV195" i="1"/>
  <c r="BC195" i="1"/>
  <c r="AU195" i="1"/>
  <c r="BB195" i="1"/>
  <c r="AT195" i="1"/>
  <c r="BA195" i="1"/>
  <c r="AS195" i="1"/>
  <c r="AZ195" i="1"/>
  <c r="AR195" i="1"/>
  <c r="AY195" i="1"/>
  <c r="AQ195" i="1"/>
  <c r="AX195" i="1"/>
  <c r="AP195" i="1"/>
  <c r="BF195" i="1" s="1"/>
  <c r="BH195" i="1" s="1"/>
  <c r="BI195" i="1" s="1"/>
  <c r="BE194" i="1"/>
  <c r="AW194" i="1"/>
  <c r="BD194" i="1"/>
  <c r="AV194" i="1"/>
  <c r="BC194" i="1"/>
  <c r="AU194" i="1"/>
  <c r="BB194" i="1"/>
  <c r="AT194" i="1"/>
  <c r="BA194" i="1"/>
  <c r="AS194" i="1"/>
  <c r="AZ194" i="1"/>
  <c r="AR194" i="1"/>
  <c r="AY194" i="1"/>
  <c r="AQ194" i="1"/>
  <c r="AX194" i="1"/>
  <c r="AP194" i="1"/>
  <c r="BF194" i="1" s="1"/>
  <c r="BH194" i="1" s="1"/>
  <c r="BI194" i="1" s="1"/>
  <c r="BE193" i="1"/>
  <c r="AW193" i="1"/>
  <c r="BD193" i="1"/>
  <c r="AV193" i="1"/>
  <c r="BC193" i="1"/>
  <c r="AU193" i="1"/>
  <c r="BB193" i="1"/>
  <c r="AT193" i="1"/>
  <c r="BA193" i="1"/>
  <c r="AS193" i="1"/>
  <c r="AZ193" i="1"/>
  <c r="AR193" i="1"/>
  <c r="AY193" i="1"/>
  <c r="AQ193" i="1"/>
  <c r="AX193" i="1"/>
  <c r="AP193" i="1"/>
  <c r="BF193" i="1" s="1"/>
  <c r="BH193" i="1" s="1"/>
  <c r="BI193" i="1" s="1"/>
  <c r="BE192" i="1"/>
  <c r="AW192" i="1"/>
  <c r="BD192" i="1"/>
  <c r="AV192" i="1"/>
  <c r="BC192" i="1"/>
  <c r="AU192" i="1"/>
  <c r="BB192" i="1"/>
  <c r="AT192" i="1"/>
  <c r="BA192" i="1"/>
  <c r="AS192" i="1"/>
  <c r="AZ192" i="1"/>
  <c r="AR192" i="1"/>
  <c r="AY192" i="1"/>
  <c r="AQ192" i="1"/>
  <c r="AX192" i="1"/>
  <c r="AP192" i="1"/>
  <c r="BF192" i="1" s="1"/>
  <c r="BH192" i="1" s="1"/>
  <c r="BI192" i="1" s="1"/>
  <c r="BE191" i="1"/>
  <c r="AW191" i="1"/>
  <c r="BD191" i="1"/>
  <c r="AV191" i="1"/>
  <c r="BC191" i="1"/>
  <c r="AU191" i="1"/>
  <c r="BB191" i="1"/>
  <c r="AT191" i="1"/>
  <c r="BA191" i="1"/>
  <c r="AS191" i="1"/>
  <c r="AZ191" i="1"/>
  <c r="AR191" i="1"/>
  <c r="AY191" i="1"/>
  <c r="AQ191" i="1"/>
  <c r="AX191" i="1"/>
  <c r="AP191" i="1"/>
  <c r="BF191" i="1" s="1"/>
  <c r="BH191" i="1" s="1"/>
  <c r="BI191" i="1" s="1"/>
  <c r="BE190" i="1"/>
  <c r="AW190" i="1"/>
  <c r="BD190" i="1"/>
  <c r="AV190" i="1"/>
  <c r="BC190" i="1"/>
  <c r="AU190" i="1"/>
  <c r="BB190" i="1"/>
  <c r="AT190" i="1"/>
  <c r="BA190" i="1"/>
  <c r="AS190" i="1"/>
  <c r="AZ190" i="1"/>
  <c r="AR190" i="1"/>
  <c r="AY190" i="1"/>
  <c r="AQ190" i="1"/>
  <c r="AX190" i="1"/>
  <c r="AP190" i="1"/>
  <c r="BF190" i="1" s="1"/>
  <c r="BH190" i="1" s="1"/>
  <c r="BI190" i="1" s="1"/>
  <c r="BE189" i="1"/>
  <c r="AW189" i="1"/>
  <c r="BD189" i="1"/>
  <c r="AV189" i="1"/>
  <c r="BC189" i="1"/>
  <c r="AU189" i="1"/>
  <c r="BB189" i="1"/>
  <c r="AT189" i="1"/>
  <c r="BA189" i="1"/>
  <c r="AS189" i="1"/>
  <c r="AZ189" i="1"/>
  <c r="AR189" i="1"/>
  <c r="AY189" i="1"/>
  <c r="AQ189" i="1"/>
  <c r="AX189" i="1"/>
  <c r="AP189" i="1"/>
  <c r="BF189" i="1" s="1"/>
  <c r="BH189" i="1" s="1"/>
  <c r="BI189" i="1" s="1"/>
  <c r="BE188" i="1"/>
  <c r="AW188" i="1"/>
  <c r="BD188" i="1"/>
  <c r="AV188" i="1"/>
  <c r="BC188" i="1"/>
  <c r="AU188" i="1"/>
  <c r="BB188" i="1"/>
  <c r="AT188" i="1"/>
  <c r="BA188" i="1"/>
  <c r="AS188" i="1"/>
  <c r="AZ188" i="1"/>
  <c r="AR188" i="1"/>
  <c r="AY188" i="1"/>
  <c r="AQ188" i="1"/>
  <c r="AX188" i="1"/>
  <c r="AP188" i="1"/>
  <c r="BF188" i="1" s="1"/>
  <c r="BH188" i="1" s="1"/>
  <c r="BI188" i="1" s="1"/>
  <c r="BE187" i="1"/>
  <c r="AW187" i="1"/>
  <c r="BD187" i="1"/>
  <c r="AV187" i="1"/>
  <c r="BC187" i="1"/>
  <c r="AU187" i="1"/>
  <c r="BB187" i="1"/>
  <c r="AT187" i="1"/>
  <c r="BA187" i="1"/>
  <c r="AS187" i="1"/>
  <c r="AZ187" i="1"/>
  <c r="AR187" i="1"/>
  <c r="AY187" i="1"/>
  <c r="AQ187" i="1"/>
  <c r="AX187" i="1"/>
  <c r="AP187" i="1"/>
  <c r="BF187" i="1" s="1"/>
  <c r="BH187" i="1" s="1"/>
  <c r="BI187" i="1" s="1"/>
  <c r="BE186" i="1"/>
  <c r="AW186" i="1"/>
  <c r="BD186" i="1"/>
  <c r="AV186" i="1"/>
  <c r="BC186" i="1"/>
  <c r="AU186" i="1"/>
  <c r="BB186" i="1"/>
  <c r="AT186" i="1"/>
  <c r="BA186" i="1"/>
  <c r="AS186" i="1"/>
  <c r="AZ186" i="1"/>
  <c r="AR186" i="1"/>
  <c r="AY186" i="1"/>
  <c r="AQ186" i="1"/>
  <c r="AX186" i="1"/>
  <c r="AP186" i="1"/>
  <c r="BF186" i="1" s="1"/>
  <c r="BH186" i="1" s="1"/>
  <c r="BI186" i="1" s="1"/>
  <c r="BE185" i="1"/>
  <c r="AW185" i="1"/>
  <c r="BD185" i="1"/>
  <c r="AV185" i="1"/>
  <c r="BC185" i="1"/>
  <c r="AU185" i="1"/>
  <c r="BB185" i="1"/>
  <c r="AT185" i="1"/>
  <c r="BA185" i="1"/>
  <c r="AS185" i="1"/>
  <c r="AZ185" i="1"/>
  <c r="AR185" i="1"/>
  <c r="AY185" i="1"/>
  <c r="AQ185" i="1"/>
  <c r="AX185" i="1"/>
  <c r="AP185" i="1"/>
  <c r="BF185" i="1" s="1"/>
  <c r="BH185" i="1" s="1"/>
  <c r="BI185" i="1" s="1"/>
  <c r="BE184" i="1"/>
  <c r="AW184" i="1"/>
  <c r="BD184" i="1"/>
  <c r="AV184" i="1"/>
  <c r="BC184" i="1"/>
  <c r="AU184" i="1"/>
  <c r="BB184" i="1"/>
  <c r="AT184" i="1"/>
  <c r="BA184" i="1"/>
  <c r="AS184" i="1"/>
  <c r="AZ184" i="1"/>
  <c r="AR184" i="1"/>
  <c r="AY184" i="1"/>
  <c r="AQ184" i="1"/>
  <c r="AX184" i="1"/>
  <c r="AP184" i="1"/>
  <c r="BF184" i="1" s="1"/>
  <c r="BH184" i="1" s="1"/>
  <c r="BI184" i="1" s="1"/>
  <c r="BE183" i="1"/>
  <c r="AW183" i="1"/>
  <c r="BD183" i="1"/>
  <c r="AV183" i="1"/>
  <c r="BC183" i="1"/>
  <c r="AU183" i="1"/>
  <c r="BB183" i="1"/>
  <c r="AT183" i="1"/>
  <c r="BA183" i="1"/>
  <c r="AS183" i="1"/>
  <c r="AZ183" i="1"/>
  <c r="AR183" i="1"/>
  <c r="AY183" i="1"/>
  <c r="AQ183" i="1"/>
  <c r="AX183" i="1"/>
  <c r="AP183" i="1"/>
  <c r="BF183" i="1" s="1"/>
  <c r="BH183" i="1" s="1"/>
  <c r="BI183" i="1" s="1"/>
  <c r="BE182" i="1"/>
  <c r="AW182" i="1"/>
  <c r="BD182" i="1"/>
  <c r="AV182" i="1"/>
  <c r="BC182" i="1"/>
  <c r="AU182" i="1"/>
  <c r="BB182" i="1"/>
  <c r="AT182" i="1"/>
  <c r="BA182" i="1"/>
  <c r="AS182" i="1"/>
  <c r="AZ182" i="1"/>
  <c r="AR182" i="1"/>
  <c r="AY182" i="1"/>
  <c r="AQ182" i="1"/>
  <c r="AX182" i="1"/>
  <c r="AP182" i="1"/>
  <c r="BF182" i="1" s="1"/>
  <c r="BH182" i="1" s="1"/>
  <c r="BI182" i="1" s="1"/>
  <c r="BE181" i="1"/>
  <c r="AW181" i="1"/>
  <c r="BD181" i="1"/>
  <c r="AV181" i="1"/>
  <c r="BC181" i="1"/>
  <c r="AU181" i="1"/>
  <c r="BB181" i="1"/>
  <c r="AT181" i="1"/>
  <c r="BA181" i="1"/>
  <c r="AS181" i="1"/>
  <c r="AZ181" i="1"/>
  <c r="AR181" i="1"/>
  <c r="AY181" i="1"/>
  <c r="AQ181" i="1"/>
  <c r="AX181" i="1"/>
  <c r="AP181" i="1"/>
  <c r="BF181" i="1" s="1"/>
  <c r="BH181" i="1" s="1"/>
  <c r="BI181" i="1" s="1"/>
  <c r="BE180" i="1"/>
  <c r="AW180" i="1"/>
  <c r="BD180" i="1"/>
  <c r="AV180" i="1"/>
  <c r="BC180" i="1"/>
  <c r="AU180" i="1"/>
  <c r="BB180" i="1"/>
  <c r="AT180" i="1"/>
  <c r="BA180" i="1"/>
  <c r="AS180" i="1"/>
  <c r="AZ180" i="1"/>
  <c r="AR180" i="1"/>
  <c r="AY180" i="1"/>
  <c r="AQ180" i="1"/>
  <c r="AX180" i="1"/>
  <c r="AP180" i="1"/>
  <c r="BF180" i="1" s="1"/>
  <c r="BH180" i="1" s="1"/>
  <c r="BI180" i="1" s="1"/>
  <c r="BE179" i="1"/>
  <c r="AW179" i="1"/>
  <c r="BD179" i="1"/>
  <c r="AV179" i="1"/>
  <c r="BC179" i="1"/>
  <c r="AU179" i="1"/>
  <c r="BB179" i="1"/>
  <c r="AT179" i="1"/>
  <c r="BA179" i="1"/>
  <c r="AS179" i="1"/>
  <c r="AZ179" i="1"/>
  <c r="AR179" i="1"/>
  <c r="AY179" i="1"/>
  <c r="AQ179" i="1"/>
  <c r="AX179" i="1"/>
  <c r="AP179" i="1"/>
  <c r="BF179" i="1" s="1"/>
  <c r="BH179" i="1" s="1"/>
  <c r="BI179" i="1" s="1"/>
  <c r="BE178" i="1"/>
  <c r="AW178" i="1"/>
  <c r="BD178" i="1"/>
  <c r="AV178" i="1"/>
  <c r="BC178" i="1"/>
  <c r="AU178" i="1"/>
  <c r="BB178" i="1"/>
  <c r="AT178" i="1"/>
  <c r="BA178" i="1"/>
  <c r="AS178" i="1"/>
  <c r="AZ178" i="1"/>
  <c r="AR178" i="1"/>
  <c r="AY178" i="1"/>
  <c r="AQ178" i="1"/>
  <c r="AX178" i="1"/>
  <c r="AP178" i="1"/>
  <c r="BF178" i="1" s="1"/>
  <c r="BH178" i="1" s="1"/>
  <c r="BI178" i="1" s="1"/>
  <c r="BE177" i="1"/>
  <c r="AW177" i="1"/>
  <c r="BD177" i="1"/>
  <c r="AV177" i="1"/>
  <c r="BC177" i="1"/>
  <c r="AU177" i="1"/>
  <c r="BB177" i="1"/>
  <c r="AT177" i="1"/>
  <c r="BA177" i="1"/>
  <c r="AS177" i="1"/>
  <c r="AZ177" i="1"/>
  <c r="AR177" i="1"/>
  <c r="AY177" i="1"/>
  <c r="AQ177" i="1"/>
  <c r="AX177" i="1"/>
  <c r="AP177" i="1"/>
  <c r="BF177" i="1" s="1"/>
  <c r="BH177" i="1" s="1"/>
  <c r="BI177" i="1" s="1"/>
  <c r="BE176" i="1"/>
  <c r="AW176" i="1"/>
  <c r="BD176" i="1"/>
  <c r="AV176" i="1"/>
  <c r="BC176" i="1"/>
  <c r="AU176" i="1"/>
  <c r="BB176" i="1"/>
  <c r="AT176" i="1"/>
  <c r="BA176" i="1"/>
  <c r="AS176" i="1"/>
  <c r="AZ176" i="1"/>
  <c r="AR176" i="1"/>
  <c r="AY176" i="1"/>
  <c r="AQ176" i="1"/>
  <c r="AX176" i="1"/>
  <c r="AP176" i="1"/>
  <c r="BF176" i="1" s="1"/>
  <c r="BH176" i="1" s="1"/>
  <c r="BI176" i="1" s="1"/>
  <c r="BE175" i="1"/>
  <c r="AW175" i="1"/>
  <c r="BD175" i="1"/>
  <c r="AV175" i="1"/>
  <c r="BC175" i="1"/>
  <c r="AU175" i="1"/>
  <c r="BB175" i="1"/>
  <c r="AT175" i="1"/>
  <c r="BA175" i="1"/>
  <c r="AS175" i="1"/>
  <c r="AZ175" i="1"/>
  <c r="AR175" i="1"/>
  <c r="AY175" i="1"/>
  <c r="AQ175" i="1"/>
  <c r="AX175" i="1"/>
  <c r="AP175" i="1"/>
  <c r="BF175" i="1" s="1"/>
  <c r="BH175" i="1" s="1"/>
  <c r="BI175" i="1" s="1"/>
  <c r="BE174" i="1"/>
  <c r="AW174" i="1"/>
  <c r="BD174" i="1"/>
  <c r="AV174" i="1"/>
  <c r="BC174" i="1"/>
  <c r="AU174" i="1"/>
  <c r="BB174" i="1"/>
  <c r="AT174" i="1"/>
  <c r="BA174" i="1"/>
  <c r="AS174" i="1"/>
  <c r="AZ174" i="1"/>
  <c r="AR174" i="1"/>
  <c r="AY174" i="1"/>
  <c r="AQ174" i="1"/>
  <c r="AX174" i="1"/>
  <c r="AP174" i="1"/>
  <c r="BF174" i="1" s="1"/>
  <c r="BH174" i="1" s="1"/>
  <c r="BI174" i="1" s="1"/>
  <c r="BE173" i="1"/>
  <c r="AW173" i="1"/>
  <c r="BD173" i="1"/>
  <c r="AV173" i="1"/>
  <c r="BC173" i="1"/>
  <c r="AU173" i="1"/>
  <c r="BB173" i="1"/>
  <c r="AT173" i="1"/>
  <c r="BA173" i="1"/>
  <c r="AS173" i="1"/>
  <c r="AZ173" i="1"/>
  <c r="AR173" i="1"/>
  <c r="AY173" i="1"/>
  <c r="AQ173" i="1"/>
  <c r="AX173" i="1"/>
  <c r="AP173" i="1"/>
  <c r="BF173" i="1" s="1"/>
  <c r="BH173" i="1" s="1"/>
  <c r="BI173" i="1" s="1"/>
  <c r="BE172" i="1"/>
  <c r="AW172" i="1"/>
  <c r="BD172" i="1"/>
  <c r="AV172" i="1"/>
  <c r="BC172" i="1"/>
  <c r="AU172" i="1"/>
  <c r="BB172" i="1"/>
  <c r="AT172" i="1"/>
  <c r="BA172" i="1"/>
  <c r="AS172" i="1"/>
  <c r="AZ172" i="1"/>
  <c r="AR172" i="1"/>
  <c r="AY172" i="1"/>
  <c r="AQ172" i="1"/>
  <c r="AX172" i="1"/>
  <c r="AP172" i="1"/>
  <c r="BF172" i="1" s="1"/>
  <c r="BH172" i="1" s="1"/>
  <c r="BI172" i="1" s="1"/>
  <c r="BE171" i="1"/>
  <c r="AW171" i="1"/>
  <c r="BD171" i="1"/>
  <c r="AV171" i="1"/>
  <c r="BC171" i="1"/>
  <c r="AU171" i="1"/>
  <c r="BB171" i="1"/>
  <c r="AT171" i="1"/>
  <c r="BA171" i="1"/>
  <c r="AS171" i="1"/>
  <c r="AZ171" i="1"/>
  <c r="AR171" i="1"/>
  <c r="AY171" i="1"/>
  <c r="AQ171" i="1"/>
  <c r="AX171" i="1"/>
  <c r="AP171" i="1"/>
  <c r="BF171" i="1" s="1"/>
  <c r="BH171" i="1" s="1"/>
  <c r="BI171" i="1" s="1"/>
  <c r="BE170" i="1"/>
  <c r="AW170" i="1"/>
  <c r="BD170" i="1"/>
  <c r="AV170" i="1"/>
  <c r="BC170" i="1"/>
  <c r="AU170" i="1"/>
  <c r="BB170" i="1"/>
  <c r="AT170" i="1"/>
  <c r="BA170" i="1"/>
  <c r="AS170" i="1"/>
  <c r="AZ170" i="1"/>
  <c r="AR170" i="1"/>
  <c r="AY170" i="1"/>
  <c r="AQ170" i="1"/>
  <c r="AX170" i="1"/>
  <c r="AP170" i="1"/>
  <c r="BF170" i="1" s="1"/>
  <c r="BH170" i="1" s="1"/>
  <c r="BI170" i="1" s="1"/>
  <c r="BE169" i="1"/>
  <c r="AW169" i="1"/>
  <c r="BD169" i="1"/>
  <c r="AV169" i="1"/>
  <c r="BC169" i="1"/>
  <c r="AU169" i="1"/>
  <c r="BB169" i="1"/>
  <c r="AT169" i="1"/>
  <c r="BA169" i="1"/>
  <c r="AS169" i="1"/>
  <c r="AZ169" i="1"/>
  <c r="AR169" i="1"/>
  <c r="AY169" i="1"/>
  <c r="AQ169" i="1"/>
  <c r="AX169" i="1"/>
  <c r="AP169" i="1"/>
  <c r="BF169" i="1" s="1"/>
  <c r="BH169" i="1" s="1"/>
  <c r="BI169" i="1" s="1"/>
  <c r="BE168" i="1"/>
  <c r="AW168" i="1"/>
  <c r="BD168" i="1"/>
  <c r="AV168" i="1"/>
  <c r="BC168" i="1"/>
  <c r="AU168" i="1"/>
  <c r="BB168" i="1"/>
  <c r="AT168" i="1"/>
  <c r="BA168" i="1"/>
  <c r="AS168" i="1"/>
  <c r="AZ168" i="1"/>
  <c r="AR168" i="1"/>
  <c r="AY168" i="1"/>
  <c r="AQ168" i="1"/>
  <c r="AX168" i="1"/>
  <c r="AP168" i="1"/>
  <c r="BF168" i="1" s="1"/>
  <c r="BH168" i="1" s="1"/>
  <c r="BI168" i="1" s="1"/>
  <c r="BE167" i="1"/>
  <c r="AW167" i="1"/>
  <c r="BD167" i="1"/>
  <c r="AV167" i="1"/>
  <c r="BC167" i="1"/>
  <c r="AU167" i="1"/>
  <c r="BB167" i="1"/>
  <c r="AT167" i="1"/>
  <c r="BA167" i="1"/>
  <c r="AS167" i="1"/>
  <c r="AZ167" i="1"/>
  <c r="AR167" i="1"/>
  <c r="AY167" i="1"/>
  <c r="AQ167" i="1"/>
  <c r="AX167" i="1"/>
  <c r="AP167" i="1"/>
  <c r="BF167" i="1" s="1"/>
  <c r="BH167" i="1" s="1"/>
  <c r="BI167" i="1" s="1"/>
  <c r="BE166" i="1"/>
  <c r="AW166" i="1"/>
  <c r="BD166" i="1"/>
  <c r="AV166" i="1"/>
  <c r="BC166" i="1"/>
  <c r="AU166" i="1"/>
  <c r="BB166" i="1"/>
  <c r="AT166" i="1"/>
  <c r="BA166" i="1"/>
  <c r="AS166" i="1"/>
  <c r="AZ166" i="1"/>
  <c r="AR166" i="1"/>
  <c r="AY166" i="1"/>
  <c r="AQ166" i="1"/>
  <c r="AX166" i="1"/>
  <c r="AP166" i="1"/>
  <c r="BF166" i="1" s="1"/>
  <c r="BH166" i="1" s="1"/>
  <c r="BI166" i="1" s="1"/>
  <c r="BE165" i="1"/>
  <c r="AW165" i="1"/>
  <c r="BD165" i="1"/>
  <c r="AV165" i="1"/>
  <c r="BC165" i="1"/>
  <c r="AU165" i="1"/>
  <c r="BB165" i="1"/>
  <c r="AT165" i="1"/>
  <c r="BA165" i="1"/>
  <c r="AS165" i="1"/>
  <c r="AZ165" i="1"/>
  <c r="AR165" i="1"/>
  <c r="AY165" i="1"/>
  <c r="AQ165" i="1"/>
  <c r="AX165" i="1"/>
  <c r="AP165" i="1"/>
  <c r="BF165" i="1" s="1"/>
  <c r="BH165" i="1" s="1"/>
  <c r="BI165" i="1" s="1"/>
  <c r="BE164" i="1"/>
  <c r="AW164" i="1"/>
  <c r="BD164" i="1"/>
  <c r="AV164" i="1"/>
  <c r="BC164" i="1"/>
  <c r="AU164" i="1"/>
  <c r="BB164" i="1"/>
  <c r="AT164" i="1"/>
  <c r="BA164" i="1"/>
  <c r="AS164" i="1"/>
  <c r="AZ164" i="1"/>
  <c r="AR164" i="1"/>
  <c r="AY164" i="1"/>
  <c r="AQ164" i="1"/>
  <c r="AX164" i="1"/>
  <c r="AP164" i="1"/>
  <c r="BF164" i="1" s="1"/>
  <c r="BH164" i="1" s="1"/>
  <c r="BI164" i="1" s="1"/>
  <c r="BE163" i="1"/>
  <c r="AW163" i="1"/>
  <c r="BD163" i="1"/>
  <c r="AV163" i="1"/>
  <c r="BC163" i="1"/>
  <c r="AU163" i="1"/>
  <c r="BB163" i="1"/>
  <c r="AT163" i="1"/>
  <c r="BA163" i="1"/>
  <c r="AS163" i="1"/>
  <c r="AZ163" i="1"/>
  <c r="AR163" i="1"/>
  <c r="AY163" i="1"/>
  <c r="AQ163" i="1"/>
  <c r="AX163" i="1"/>
  <c r="AP163" i="1"/>
  <c r="BF163" i="1" s="1"/>
  <c r="BH163" i="1" s="1"/>
  <c r="BI163" i="1" s="1"/>
  <c r="BE162" i="1"/>
  <c r="AW162" i="1"/>
  <c r="BD162" i="1"/>
  <c r="AV162" i="1"/>
  <c r="BC162" i="1"/>
  <c r="AU162" i="1"/>
  <c r="BB162" i="1"/>
  <c r="AT162" i="1"/>
  <c r="BA162" i="1"/>
  <c r="AS162" i="1"/>
  <c r="AZ162" i="1"/>
  <c r="AR162" i="1"/>
  <c r="AY162" i="1"/>
  <c r="AQ162" i="1"/>
  <c r="AX162" i="1"/>
  <c r="AP162" i="1"/>
  <c r="BF162" i="1" s="1"/>
  <c r="BH162" i="1" s="1"/>
  <c r="BI162" i="1" s="1"/>
  <c r="BE161" i="1"/>
  <c r="AW161" i="1"/>
  <c r="BD161" i="1"/>
  <c r="AV161" i="1"/>
  <c r="BC161" i="1"/>
  <c r="AU161" i="1"/>
  <c r="BB161" i="1"/>
  <c r="AT161" i="1"/>
  <c r="BA161" i="1"/>
  <c r="AS161" i="1"/>
  <c r="AZ161" i="1"/>
  <c r="AR161" i="1"/>
  <c r="AY161" i="1"/>
  <c r="AQ161" i="1"/>
  <c r="AX161" i="1"/>
  <c r="AP161" i="1"/>
  <c r="BF161" i="1" s="1"/>
  <c r="BH161" i="1" s="1"/>
  <c r="BI161" i="1" s="1"/>
  <c r="BE160" i="1"/>
  <c r="AW160" i="1"/>
  <c r="BD160" i="1"/>
  <c r="AV160" i="1"/>
  <c r="BC160" i="1"/>
  <c r="AU160" i="1"/>
  <c r="BB160" i="1"/>
  <c r="AT160" i="1"/>
  <c r="BA160" i="1"/>
  <c r="AS160" i="1"/>
  <c r="AZ160" i="1"/>
  <c r="AR160" i="1"/>
  <c r="AY160" i="1"/>
  <c r="AQ160" i="1"/>
  <c r="AX160" i="1"/>
  <c r="AP160" i="1"/>
  <c r="BF160" i="1" s="1"/>
  <c r="BH160" i="1" s="1"/>
  <c r="BI160" i="1" s="1"/>
  <c r="BE159" i="1"/>
  <c r="AW159" i="1"/>
  <c r="BD159" i="1"/>
  <c r="AV159" i="1"/>
  <c r="BC159" i="1"/>
  <c r="AU159" i="1"/>
  <c r="BB159" i="1"/>
  <c r="AT159" i="1"/>
  <c r="BA159" i="1"/>
  <c r="AS159" i="1"/>
  <c r="AZ159" i="1"/>
  <c r="AR159" i="1"/>
  <c r="AY159" i="1"/>
  <c r="AQ159" i="1"/>
  <c r="AX159" i="1"/>
  <c r="AP159" i="1"/>
  <c r="BF159" i="1" s="1"/>
  <c r="BH159" i="1" s="1"/>
  <c r="BI159" i="1" s="1"/>
  <c r="BE158" i="1"/>
  <c r="AW158" i="1"/>
  <c r="BD158" i="1"/>
  <c r="AV158" i="1"/>
  <c r="BC158" i="1"/>
  <c r="AU158" i="1"/>
  <c r="BB158" i="1"/>
  <c r="AT158" i="1"/>
  <c r="BA158" i="1"/>
  <c r="AS158" i="1"/>
  <c r="AZ158" i="1"/>
  <c r="AR158" i="1"/>
  <c r="AY158" i="1"/>
  <c r="AQ158" i="1"/>
  <c r="AX158" i="1"/>
  <c r="AP158" i="1"/>
  <c r="BF158" i="1" s="1"/>
  <c r="BE157" i="1"/>
  <c r="AW157" i="1"/>
  <c r="BD157" i="1"/>
  <c r="AV157" i="1"/>
  <c r="BC157" i="1"/>
  <c r="AU157" i="1"/>
  <c r="BB157" i="1"/>
  <c r="AT157" i="1"/>
  <c r="BA157" i="1"/>
  <c r="AS157" i="1"/>
  <c r="AZ157" i="1"/>
  <c r="AR157" i="1"/>
  <c r="AY157" i="1"/>
  <c r="AQ157" i="1"/>
  <c r="AX157" i="1"/>
  <c r="AP157" i="1"/>
  <c r="BF157" i="1" s="1"/>
  <c r="BH157" i="1" s="1"/>
  <c r="BI157" i="1" s="1"/>
  <c r="BE156" i="1"/>
  <c r="AW156" i="1"/>
  <c r="BD156" i="1"/>
  <c r="AV156" i="1"/>
  <c r="BC156" i="1"/>
  <c r="AU156" i="1"/>
  <c r="BB156" i="1"/>
  <c r="AT156" i="1"/>
  <c r="BA156" i="1"/>
  <c r="AS156" i="1"/>
  <c r="AZ156" i="1"/>
  <c r="AR156" i="1"/>
  <c r="AY156" i="1"/>
  <c r="AQ156" i="1"/>
  <c r="AX156" i="1"/>
  <c r="AP156" i="1"/>
  <c r="BF156" i="1" s="1"/>
  <c r="BH156" i="1" s="1"/>
  <c r="BI156" i="1" s="1"/>
  <c r="BE155" i="1"/>
  <c r="AW155" i="1"/>
  <c r="BD155" i="1"/>
  <c r="AV155" i="1"/>
  <c r="BC155" i="1"/>
  <c r="AU155" i="1"/>
  <c r="BB155" i="1"/>
  <c r="AT155" i="1"/>
  <c r="BA155" i="1"/>
  <c r="AS155" i="1"/>
  <c r="AZ155" i="1"/>
  <c r="AR155" i="1"/>
  <c r="AY155" i="1"/>
  <c r="AQ155" i="1"/>
  <c r="AX155" i="1"/>
  <c r="AP155" i="1"/>
  <c r="BF155" i="1" s="1"/>
  <c r="BH155" i="1" s="1"/>
  <c r="BI155" i="1" s="1"/>
  <c r="BE154" i="1"/>
  <c r="AW154" i="1"/>
  <c r="BD154" i="1"/>
  <c r="AV154" i="1"/>
  <c r="BC154" i="1"/>
  <c r="AU154" i="1"/>
  <c r="BB154" i="1"/>
  <c r="AT154" i="1"/>
  <c r="BA154" i="1"/>
  <c r="AS154" i="1"/>
  <c r="AZ154" i="1"/>
  <c r="AR154" i="1"/>
  <c r="AY154" i="1"/>
  <c r="AQ154" i="1"/>
  <c r="AX154" i="1"/>
  <c r="AP154" i="1"/>
  <c r="BF154" i="1" s="1"/>
  <c r="BH154" i="1" s="1"/>
  <c r="BI154" i="1" s="1"/>
  <c r="BE153" i="1"/>
  <c r="AW153" i="1"/>
  <c r="BD153" i="1"/>
  <c r="AV153" i="1"/>
  <c r="BC153" i="1"/>
  <c r="AU153" i="1"/>
  <c r="BB153" i="1"/>
  <c r="AT153" i="1"/>
  <c r="BA153" i="1"/>
  <c r="AS153" i="1"/>
  <c r="AZ153" i="1"/>
  <c r="AR153" i="1"/>
  <c r="AY153" i="1"/>
  <c r="AQ153" i="1"/>
  <c r="AX153" i="1"/>
  <c r="AP153" i="1"/>
  <c r="BF153" i="1" s="1"/>
  <c r="BH153" i="1" s="1"/>
  <c r="BI153" i="1" s="1"/>
  <c r="BE152" i="1"/>
  <c r="AW152" i="1"/>
  <c r="BD152" i="1"/>
  <c r="AV152" i="1"/>
  <c r="BC152" i="1"/>
  <c r="AU152" i="1"/>
  <c r="BB152" i="1"/>
  <c r="AT152" i="1"/>
  <c r="BA152" i="1"/>
  <c r="AS152" i="1"/>
  <c r="AZ152" i="1"/>
  <c r="AR152" i="1"/>
  <c r="AY152" i="1"/>
  <c r="AQ152" i="1"/>
  <c r="AX152" i="1"/>
  <c r="AP152" i="1"/>
  <c r="BF152" i="1" s="1"/>
  <c r="BH152" i="1" s="1"/>
  <c r="BI152" i="1" s="1"/>
  <c r="BE151" i="1"/>
  <c r="AW151" i="1"/>
  <c r="BD151" i="1"/>
  <c r="AV151" i="1"/>
  <c r="BC151" i="1"/>
  <c r="AU151" i="1"/>
  <c r="BB151" i="1"/>
  <c r="AT151" i="1"/>
  <c r="BA151" i="1"/>
  <c r="AS151" i="1"/>
  <c r="AZ151" i="1"/>
  <c r="AR151" i="1"/>
  <c r="AY151" i="1"/>
  <c r="AQ151" i="1"/>
  <c r="AX151" i="1"/>
  <c r="AP151" i="1"/>
  <c r="BF151" i="1" s="1"/>
  <c r="BH151" i="1" s="1"/>
  <c r="BI151" i="1" s="1"/>
  <c r="BE150" i="1"/>
  <c r="AW150" i="1"/>
  <c r="BD150" i="1"/>
  <c r="AV150" i="1"/>
  <c r="BC150" i="1"/>
  <c r="AU150" i="1"/>
  <c r="BB150" i="1"/>
  <c r="AT150" i="1"/>
  <c r="BA150" i="1"/>
  <c r="AS150" i="1"/>
  <c r="AZ150" i="1"/>
  <c r="AR150" i="1"/>
  <c r="AY150" i="1"/>
  <c r="AQ150" i="1"/>
  <c r="AX150" i="1"/>
  <c r="AP150" i="1"/>
  <c r="BE149" i="1"/>
  <c r="AW149" i="1"/>
  <c r="BD149" i="1"/>
  <c r="AV149" i="1"/>
  <c r="BC149" i="1"/>
  <c r="AU149" i="1"/>
  <c r="BB149" i="1"/>
  <c r="AT149" i="1"/>
  <c r="BA149" i="1"/>
  <c r="AS149" i="1"/>
  <c r="AZ149" i="1"/>
  <c r="AR149" i="1"/>
  <c r="AY149" i="1"/>
  <c r="AQ149" i="1"/>
  <c r="AX149" i="1"/>
  <c r="AP149" i="1"/>
  <c r="BF149" i="1" s="1"/>
  <c r="BH149" i="1" s="1"/>
  <c r="BI149" i="1" s="1"/>
  <c r="BE148" i="1"/>
  <c r="AW148" i="1"/>
  <c r="BD148" i="1"/>
  <c r="AV148" i="1"/>
  <c r="BC148" i="1"/>
  <c r="AU148" i="1"/>
  <c r="BB148" i="1"/>
  <c r="AT148" i="1"/>
  <c r="BA148" i="1"/>
  <c r="AS148" i="1"/>
  <c r="AZ148" i="1"/>
  <c r="AR148" i="1"/>
  <c r="AY148" i="1"/>
  <c r="AQ148" i="1"/>
  <c r="AX148" i="1"/>
  <c r="AP148" i="1"/>
  <c r="BF148" i="1" s="1"/>
  <c r="BH148" i="1" s="1"/>
  <c r="BI148" i="1" s="1"/>
  <c r="BE147" i="1"/>
  <c r="AW147" i="1"/>
  <c r="BD147" i="1"/>
  <c r="AV147" i="1"/>
  <c r="BC147" i="1"/>
  <c r="AU147" i="1"/>
  <c r="BB147" i="1"/>
  <c r="AT147" i="1"/>
  <c r="BA147" i="1"/>
  <c r="AS147" i="1"/>
  <c r="AZ147" i="1"/>
  <c r="AR147" i="1"/>
  <c r="AY147" i="1"/>
  <c r="AQ147" i="1"/>
  <c r="AX147" i="1"/>
  <c r="AP147" i="1"/>
  <c r="BF147" i="1" s="1"/>
  <c r="BH147" i="1" s="1"/>
  <c r="BI147" i="1" s="1"/>
  <c r="BE146" i="1"/>
  <c r="AW146" i="1"/>
  <c r="BD146" i="1"/>
  <c r="AV146" i="1"/>
  <c r="BC146" i="1"/>
  <c r="AU146" i="1"/>
  <c r="BB146" i="1"/>
  <c r="AT146" i="1"/>
  <c r="BA146" i="1"/>
  <c r="AS146" i="1"/>
  <c r="AZ146" i="1"/>
  <c r="AR146" i="1"/>
  <c r="AY146" i="1"/>
  <c r="AQ146" i="1"/>
  <c r="AX146" i="1"/>
  <c r="AP146" i="1"/>
  <c r="BF146" i="1" s="1"/>
  <c r="BH146" i="1" s="1"/>
  <c r="BI146" i="1" s="1"/>
  <c r="BE145" i="1"/>
  <c r="AW145" i="1"/>
  <c r="BD145" i="1"/>
  <c r="AV145" i="1"/>
  <c r="BC145" i="1"/>
  <c r="AU145" i="1"/>
  <c r="BB145" i="1"/>
  <c r="AT145" i="1"/>
  <c r="BA145" i="1"/>
  <c r="AS145" i="1"/>
  <c r="AZ145" i="1"/>
  <c r="AR145" i="1"/>
  <c r="AY145" i="1"/>
  <c r="AQ145" i="1"/>
  <c r="AX145" i="1"/>
  <c r="AP145" i="1"/>
  <c r="BF145" i="1" s="1"/>
  <c r="BH145" i="1" s="1"/>
  <c r="BI145" i="1" s="1"/>
  <c r="BE144" i="1"/>
  <c r="AW144" i="1"/>
  <c r="BD144" i="1"/>
  <c r="AV144" i="1"/>
  <c r="BC144" i="1"/>
  <c r="AU144" i="1"/>
  <c r="BB144" i="1"/>
  <c r="AT144" i="1"/>
  <c r="BA144" i="1"/>
  <c r="AS144" i="1"/>
  <c r="AZ144" i="1"/>
  <c r="AR144" i="1"/>
  <c r="AY144" i="1"/>
  <c r="AQ144" i="1"/>
  <c r="AX144" i="1"/>
  <c r="AP144" i="1"/>
  <c r="BF144" i="1" s="1"/>
  <c r="BH144" i="1" s="1"/>
  <c r="BI144" i="1" s="1"/>
  <c r="BE143" i="1"/>
  <c r="AW143" i="1"/>
  <c r="BD143" i="1"/>
  <c r="AV143" i="1"/>
  <c r="BC143" i="1"/>
  <c r="AU143" i="1"/>
  <c r="BB143" i="1"/>
  <c r="AT143" i="1"/>
  <c r="BA143" i="1"/>
  <c r="AS143" i="1"/>
  <c r="AZ143" i="1"/>
  <c r="AR143" i="1"/>
  <c r="AY143" i="1"/>
  <c r="AQ143" i="1"/>
  <c r="AX143" i="1"/>
  <c r="AP143" i="1"/>
  <c r="BF143" i="1" s="1"/>
  <c r="BH143" i="1" s="1"/>
  <c r="BI143" i="1" s="1"/>
  <c r="BE142" i="1"/>
  <c r="AW142" i="1"/>
  <c r="BD142" i="1"/>
  <c r="AV142" i="1"/>
  <c r="BC142" i="1"/>
  <c r="AU142" i="1"/>
  <c r="BB142" i="1"/>
  <c r="AT142" i="1"/>
  <c r="BA142" i="1"/>
  <c r="AS142" i="1"/>
  <c r="AZ142" i="1"/>
  <c r="AR142" i="1"/>
  <c r="AY142" i="1"/>
  <c r="AQ142" i="1"/>
  <c r="AX142" i="1"/>
  <c r="AP142" i="1"/>
  <c r="BF142" i="1" s="1"/>
  <c r="BH142" i="1" s="1"/>
  <c r="BI142" i="1" s="1"/>
  <c r="BE141" i="1"/>
  <c r="AW141" i="1"/>
  <c r="BD141" i="1"/>
  <c r="AV141" i="1"/>
  <c r="BC141" i="1"/>
  <c r="AU141" i="1"/>
  <c r="BB141" i="1"/>
  <c r="AT141" i="1"/>
  <c r="BA141" i="1"/>
  <c r="AS141" i="1"/>
  <c r="AZ141" i="1"/>
  <c r="AR141" i="1"/>
  <c r="AY141" i="1"/>
  <c r="AQ141" i="1"/>
  <c r="AX141" i="1"/>
  <c r="AP141" i="1"/>
  <c r="BF141" i="1" s="1"/>
  <c r="BH141" i="1" s="1"/>
  <c r="BI141" i="1" s="1"/>
  <c r="BE140" i="1"/>
  <c r="AW140" i="1"/>
  <c r="BD140" i="1"/>
  <c r="AV140" i="1"/>
  <c r="BC140" i="1"/>
  <c r="AU140" i="1"/>
  <c r="BB140" i="1"/>
  <c r="AT140" i="1"/>
  <c r="BA140" i="1"/>
  <c r="AS140" i="1"/>
  <c r="AZ140" i="1"/>
  <c r="AR140" i="1"/>
  <c r="AY140" i="1"/>
  <c r="AQ140" i="1"/>
  <c r="AX140" i="1"/>
  <c r="AP140" i="1"/>
  <c r="BF140" i="1" s="1"/>
  <c r="BH140" i="1" s="1"/>
  <c r="BI140" i="1" s="1"/>
  <c r="BE139" i="1"/>
  <c r="AW139" i="1"/>
  <c r="BD139" i="1"/>
  <c r="AV139" i="1"/>
  <c r="BC139" i="1"/>
  <c r="AU139" i="1"/>
  <c r="BB139" i="1"/>
  <c r="AT139" i="1"/>
  <c r="BA139" i="1"/>
  <c r="AS139" i="1"/>
  <c r="AZ139" i="1"/>
  <c r="AR139" i="1"/>
  <c r="AY139" i="1"/>
  <c r="AQ139" i="1"/>
  <c r="AX139" i="1"/>
  <c r="AP139" i="1"/>
  <c r="BF139" i="1" s="1"/>
  <c r="BH139" i="1" s="1"/>
  <c r="BI139" i="1" s="1"/>
  <c r="BE138" i="1"/>
  <c r="AW138" i="1"/>
  <c r="BD138" i="1"/>
  <c r="AV138" i="1"/>
  <c r="BC138" i="1"/>
  <c r="AU138" i="1"/>
  <c r="BB138" i="1"/>
  <c r="AT138" i="1"/>
  <c r="BA138" i="1"/>
  <c r="AS138" i="1"/>
  <c r="AZ138" i="1"/>
  <c r="AR138" i="1"/>
  <c r="AY138" i="1"/>
  <c r="AQ138" i="1"/>
  <c r="AX138" i="1"/>
  <c r="AP138" i="1"/>
  <c r="BF138" i="1" s="1"/>
  <c r="BH138" i="1" s="1"/>
  <c r="BI138" i="1" s="1"/>
  <c r="BE137" i="1"/>
  <c r="AW137" i="1"/>
  <c r="BD137" i="1"/>
  <c r="AV137" i="1"/>
  <c r="BC137" i="1"/>
  <c r="AU137" i="1"/>
  <c r="BB137" i="1"/>
  <c r="AT137" i="1"/>
  <c r="BA137" i="1"/>
  <c r="AS137" i="1"/>
  <c r="AZ137" i="1"/>
  <c r="AR137" i="1"/>
  <c r="AY137" i="1"/>
  <c r="AQ137" i="1"/>
  <c r="AX137" i="1"/>
  <c r="AP137" i="1"/>
  <c r="BF137" i="1" s="1"/>
  <c r="BH137" i="1" s="1"/>
  <c r="BI137" i="1" s="1"/>
  <c r="BE136" i="1"/>
  <c r="AW136" i="1"/>
  <c r="BD136" i="1"/>
  <c r="AV136" i="1"/>
  <c r="BC136" i="1"/>
  <c r="AU136" i="1"/>
  <c r="BB136" i="1"/>
  <c r="AT136" i="1"/>
  <c r="BA136" i="1"/>
  <c r="AS136" i="1"/>
  <c r="AZ136" i="1"/>
  <c r="AR136" i="1"/>
  <c r="AY136" i="1"/>
  <c r="AQ136" i="1"/>
  <c r="AX136" i="1"/>
  <c r="AP136" i="1"/>
  <c r="BF136" i="1" s="1"/>
  <c r="BH136" i="1" s="1"/>
  <c r="BI136" i="1" s="1"/>
  <c r="BE135" i="1"/>
  <c r="AW135" i="1"/>
  <c r="BD135" i="1"/>
  <c r="AV135" i="1"/>
  <c r="BC135" i="1"/>
  <c r="AU135" i="1"/>
  <c r="BB135" i="1"/>
  <c r="AT135" i="1"/>
  <c r="BA135" i="1"/>
  <c r="AS135" i="1"/>
  <c r="AZ135" i="1"/>
  <c r="AR135" i="1"/>
  <c r="AY135" i="1"/>
  <c r="AQ135" i="1"/>
  <c r="AX135" i="1"/>
  <c r="AP135" i="1"/>
  <c r="BF135" i="1" s="1"/>
  <c r="BH135" i="1" s="1"/>
  <c r="BI135" i="1" s="1"/>
  <c r="BE134" i="1"/>
  <c r="AW134" i="1"/>
  <c r="BD134" i="1"/>
  <c r="AV134" i="1"/>
  <c r="BC134" i="1"/>
  <c r="AU134" i="1"/>
  <c r="BB134" i="1"/>
  <c r="AT134" i="1"/>
  <c r="BA134" i="1"/>
  <c r="AS134" i="1"/>
  <c r="AZ134" i="1"/>
  <c r="AR134" i="1"/>
  <c r="AY134" i="1"/>
  <c r="AQ134" i="1"/>
  <c r="AX134" i="1"/>
  <c r="AP134" i="1"/>
  <c r="BF134" i="1" s="1"/>
  <c r="BH134" i="1" s="1"/>
  <c r="BI134" i="1" s="1"/>
  <c r="BE133" i="1"/>
  <c r="AW133" i="1"/>
  <c r="BD133" i="1"/>
  <c r="AV133" i="1"/>
  <c r="BC133" i="1"/>
  <c r="AU133" i="1"/>
  <c r="BB133" i="1"/>
  <c r="AT133" i="1"/>
  <c r="BA133" i="1"/>
  <c r="AS133" i="1"/>
  <c r="AZ133" i="1"/>
  <c r="AR133" i="1"/>
  <c r="AY133" i="1"/>
  <c r="AQ133" i="1"/>
  <c r="AX133" i="1"/>
  <c r="AP133" i="1"/>
  <c r="BF133" i="1" s="1"/>
  <c r="BH133" i="1" s="1"/>
  <c r="BI133" i="1" s="1"/>
  <c r="BE132" i="1"/>
  <c r="AW132" i="1"/>
  <c r="BD132" i="1"/>
  <c r="AV132" i="1"/>
  <c r="BC132" i="1"/>
  <c r="AU132" i="1"/>
  <c r="BB132" i="1"/>
  <c r="AT132" i="1"/>
  <c r="BA132" i="1"/>
  <c r="AS132" i="1"/>
  <c r="AZ132" i="1"/>
  <c r="AR132" i="1"/>
  <c r="AY132" i="1"/>
  <c r="AQ132" i="1"/>
  <c r="AX132" i="1"/>
  <c r="AP132" i="1"/>
  <c r="BF132" i="1" s="1"/>
  <c r="BH132" i="1" s="1"/>
  <c r="BI132" i="1" s="1"/>
  <c r="BE131" i="1"/>
  <c r="AW131" i="1"/>
  <c r="BD131" i="1"/>
  <c r="AV131" i="1"/>
  <c r="BC131" i="1"/>
  <c r="AU131" i="1"/>
  <c r="BB131" i="1"/>
  <c r="AT131" i="1"/>
  <c r="BA131" i="1"/>
  <c r="AS131" i="1"/>
  <c r="AZ131" i="1"/>
  <c r="AR131" i="1"/>
  <c r="AY131" i="1"/>
  <c r="AQ131" i="1"/>
  <c r="AX131" i="1"/>
  <c r="AP131" i="1"/>
  <c r="BF131" i="1" s="1"/>
  <c r="BH131" i="1" s="1"/>
  <c r="BI131" i="1" s="1"/>
  <c r="BE130" i="1"/>
  <c r="AW130" i="1"/>
  <c r="BD130" i="1"/>
  <c r="AV130" i="1"/>
  <c r="BC130" i="1"/>
  <c r="AU130" i="1"/>
  <c r="BB130" i="1"/>
  <c r="AT130" i="1"/>
  <c r="BA130" i="1"/>
  <c r="AS130" i="1"/>
  <c r="AZ130" i="1"/>
  <c r="AR130" i="1"/>
  <c r="AY130" i="1"/>
  <c r="AQ130" i="1"/>
  <c r="AX130" i="1"/>
  <c r="AP130" i="1"/>
  <c r="BF130" i="1" s="1"/>
  <c r="BH130" i="1" s="1"/>
  <c r="BI130" i="1" s="1"/>
  <c r="BE129" i="1"/>
  <c r="AW129" i="1"/>
  <c r="BD129" i="1"/>
  <c r="AV129" i="1"/>
  <c r="BC129" i="1"/>
  <c r="AU129" i="1"/>
  <c r="BB129" i="1"/>
  <c r="AT129" i="1"/>
  <c r="BA129" i="1"/>
  <c r="AS129" i="1"/>
  <c r="AZ129" i="1"/>
  <c r="AR129" i="1"/>
  <c r="AY129" i="1"/>
  <c r="AQ129" i="1"/>
  <c r="AX129" i="1"/>
  <c r="AP129" i="1"/>
  <c r="BF129" i="1" s="1"/>
  <c r="BH129" i="1" s="1"/>
  <c r="BI129" i="1" s="1"/>
  <c r="BE128" i="1"/>
  <c r="AW128" i="1"/>
  <c r="BD128" i="1"/>
  <c r="AV128" i="1"/>
  <c r="BC128" i="1"/>
  <c r="AU128" i="1"/>
  <c r="BB128" i="1"/>
  <c r="AT128" i="1"/>
  <c r="BA128" i="1"/>
  <c r="AS128" i="1"/>
  <c r="AZ128" i="1"/>
  <c r="AR128" i="1"/>
  <c r="AY128" i="1"/>
  <c r="AQ128" i="1"/>
  <c r="AX128" i="1"/>
  <c r="AP128" i="1"/>
  <c r="BF128" i="1" s="1"/>
  <c r="BH128" i="1" s="1"/>
  <c r="BI128" i="1" s="1"/>
  <c r="BE127" i="1"/>
  <c r="AW127" i="1"/>
  <c r="BD127" i="1"/>
  <c r="AV127" i="1"/>
  <c r="BC127" i="1"/>
  <c r="AU127" i="1"/>
  <c r="BB127" i="1"/>
  <c r="AT127" i="1"/>
  <c r="BA127" i="1"/>
  <c r="AS127" i="1"/>
  <c r="AZ127" i="1"/>
  <c r="AR127" i="1"/>
  <c r="AY127" i="1"/>
  <c r="AQ127" i="1"/>
  <c r="AX127" i="1"/>
  <c r="AP127" i="1"/>
  <c r="BF127" i="1" s="1"/>
  <c r="BH127" i="1" s="1"/>
  <c r="BI127" i="1" s="1"/>
  <c r="BE126" i="1"/>
  <c r="AW126" i="1"/>
  <c r="BD126" i="1"/>
  <c r="AV126" i="1"/>
  <c r="BC126" i="1"/>
  <c r="AU126" i="1"/>
  <c r="BB126" i="1"/>
  <c r="AT126" i="1"/>
  <c r="BA126" i="1"/>
  <c r="AS126" i="1"/>
  <c r="AZ126" i="1"/>
  <c r="AR126" i="1"/>
  <c r="AY126" i="1"/>
  <c r="AQ126" i="1"/>
  <c r="AX126" i="1"/>
  <c r="AP126" i="1"/>
  <c r="BF126" i="1" s="1"/>
  <c r="BH126" i="1" s="1"/>
  <c r="BI126" i="1" s="1"/>
  <c r="BE125" i="1"/>
  <c r="AW125" i="1"/>
  <c r="BD125" i="1"/>
  <c r="AV125" i="1"/>
  <c r="BC125" i="1"/>
  <c r="AU125" i="1"/>
  <c r="BB125" i="1"/>
  <c r="AT125" i="1"/>
  <c r="BA125" i="1"/>
  <c r="AS125" i="1"/>
  <c r="AZ125" i="1"/>
  <c r="AR125" i="1"/>
  <c r="AY125" i="1"/>
  <c r="AQ125" i="1"/>
  <c r="AX125" i="1"/>
  <c r="AP125" i="1"/>
  <c r="BF125" i="1" s="1"/>
  <c r="BH125" i="1" s="1"/>
  <c r="BI125" i="1" s="1"/>
  <c r="BE124" i="1"/>
  <c r="AW124" i="1"/>
  <c r="BD124" i="1"/>
  <c r="AV124" i="1"/>
  <c r="BC124" i="1"/>
  <c r="AU124" i="1"/>
  <c r="BB124" i="1"/>
  <c r="AT124" i="1"/>
  <c r="BA124" i="1"/>
  <c r="AS124" i="1"/>
  <c r="AZ124" i="1"/>
  <c r="AR124" i="1"/>
  <c r="AY124" i="1"/>
  <c r="AQ124" i="1"/>
  <c r="AX124" i="1"/>
  <c r="AP124" i="1"/>
  <c r="BF124" i="1" s="1"/>
  <c r="BH124" i="1" s="1"/>
  <c r="BI124" i="1" s="1"/>
  <c r="BE123" i="1"/>
  <c r="AW123" i="1"/>
  <c r="BD123" i="1"/>
  <c r="AV123" i="1"/>
  <c r="BC123" i="1"/>
  <c r="AU123" i="1"/>
  <c r="BB123" i="1"/>
  <c r="AT123" i="1"/>
  <c r="BA123" i="1"/>
  <c r="AS123" i="1"/>
  <c r="AZ123" i="1"/>
  <c r="AR123" i="1"/>
  <c r="AY123" i="1"/>
  <c r="AQ123" i="1"/>
  <c r="AX123" i="1"/>
  <c r="AP123" i="1"/>
  <c r="BF123" i="1" s="1"/>
  <c r="BH123" i="1" s="1"/>
  <c r="BI123" i="1" s="1"/>
  <c r="BE122" i="1"/>
  <c r="AW122" i="1"/>
  <c r="BD122" i="1"/>
  <c r="AV122" i="1"/>
  <c r="BC122" i="1"/>
  <c r="AU122" i="1"/>
  <c r="BB122" i="1"/>
  <c r="AT122" i="1"/>
  <c r="BA122" i="1"/>
  <c r="AS122" i="1"/>
  <c r="AZ122" i="1"/>
  <c r="AR122" i="1"/>
  <c r="AY122" i="1"/>
  <c r="AQ122" i="1"/>
  <c r="AX122" i="1"/>
  <c r="AP122" i="1"/>
  <c r="BF122" i="1" s="1"/>
  <c r="BH122" i="1" s="1"/>
  <c r="BI122" i="1" s="1"/>
  <c r="BE121" i="1"/>
  <c r="AW121" i="1"/>
  <c r="BD121" i="1"/>
  <c r="AV121" i="1"/>
  <c r="BC121" i="1"/>
  <c r="AU121" i="1"/>
  <c r="BB121" i="1"/>
  <c r="AT121" i="1"/>
  <c r="BA121" i="1"/>
  <c r="AS121" i="1"/>
  <c r="AZ121" i="1"/>
  <c r="AR121" i="1"/>
  <c r="AY121" i="1"/>
  <c r="AQ121" i="1"/>
  <c r="AX121" i="1"/>
  <c r="AP121" i="1"/>
  <c r="BF121" i="1" s="1"/>
  <c r="BH121" i="1" s="1"/>
  <c r="BI121" i="1" s="1"/>
  <c r="BE120" i="1"/>
  <c r="AW120" i="1"/>
  <c r="BD120" i="1"/>
  <c r="AV120" i="1"/>
  <c r="BC120" i="1"/>
  <c r="AU120" i="1"/>
  <c r="BB120" i="1"/>
  <c r="AT120" i="1"/>
  <c r="BA120" i="1"/>
  <c r="AS120" i="1"/>
  <c r="AZ120" i="1"/>
  <c r="AR120" i="1"/>
  <c r="AY120" i="1"/>
  <c r="AQ120" i="1"/>
  <c r="AX120" i="1"/>
  <c r="AP120" i="1"/>
  <c r="BF120" i="1" s="1"/>
  <c r="BH120" i="1" s="1"/>
  <c r="BI120" i="1" s="1"/>
  <c r="BE119" i="1"/>
  <c r="AW119" i="1"/>
  <c r="BD119" i="1"/>
  <c r="AV119" i="1"/>
  <c r="BC119" i="1"/>
  <c r="AU119" i="1"/>
  <c r="BB119" i="1"/>
  <c r="AT119" i="1"/>
  <c r="BA119" i="1"/>
  <c r="AS119" i="1"/>
  <c r="AZ119" i="1"/>
  <c r="AR119" i="1"/>
  <c r="AY119" i="1"/>
  <c r="AQ119" i="1"/>
  <c r="AX119" i="1"/>
  <c r="AP119" i="1"/>
  <c r="BF119" i="1" s="1"/>
  <c r="BH119" i="1" s="1"/>
  <c r="BI119" i="1" s="1"/>
  <c r="BE118" i="1"/>
  <c r="AW118" i="1"/>
  <c r="BD118" i="1"/>
  <c r="AV118" i="1"/>
  <c r="BC118" i="1"/>
  <c r="AU118" i="1"/>
  <c r="BB118" i="1"/>
  <c r="AT118" i="1"/>
  <c r="BA118" i="1"/>
  <c r="AS118" i="1"/>
  <c r="AZ118" i="1"/>
  <c r="AR118" i="1"/>
  <c r="AY118" i="1"/>
  <c r="AQ118" i="1"/>
  <c r="AX118" i="1"/>
  <c r="AP118" i="1"/>
  <c r="BF118" i="1" s="1"/>
  <c r="BH118" i="1" s="1"/>
  <c r="BI118" i="1" s="1"/>
  <c r="BE117" i="1"/>
  <c r="AW117" i="1"/>
  <c r="BD117" i="1"/>
  <c r="AV117" i="1"/>
  <c r="BC117" i="1"/>
  <c r="AU117" i="1"/>
  <c r="BB117" i="1"/>
  <c r="AT117" i="1"/>
  <c r="BA117" i="1"/>
  <c r="AS117" i="1"/>
  <c r="AZ117" i="1"/>
  <c r="AR117" i="1"/>
  <c r="AY117" i="1"/>
  <c r="AQ117" i="1"/>
  <c r="AX117" i="1"/>
  <c r="AP117" i="1"/>
  <c r="BF117" i="1" s="1"/>
  <c r="BH117" i="1" s="1"/>
  <c r="BI117" i="1" s="1"/>
  <c r="BE116" i="1"/>
  <c r="AW116" i="1"/>
  <c r="BD116" i="1"/>
  <c r="AV116" i="1"/>
  <c r="BC116" i="1"/>
  <c r="AU116" i="1"/>
  <c r="BB116" i="1"/>
  <c r="AT116" i="1"/>
  <c r="BA116" i="1"/>
  <c r="AS116" i="1"/>
  <c r="AZ116" i="1"/>
  <c r="AR116" i="1"/>
  <c r="AY116" i="1"/>
  <c r="AQ116" i="1"/>
  <c r="AX116" i="1"/>
  <c r="AP116" i="1"/>
  <c r="BF116" i="1" s="1"/>
  <c r="BH116" i="1" s="1"/>
  <c r="BI116" i="1" s="1"/>
  <c r="BE115" i="1"/>
  <c r="AW115" i="1"/>
  <c r="BD115" i="1"/>
  <c r="AV115" i="1"/>
  <c r="BC115" i="1"/>
  <c r="AU115" i="1"/>
  <c r="BB115" i="1"/>
  <c r="AT115" i="1"/>
  <c r="BA115" i="1"/>
  <c r="AS115" i="1"/>
  <c r="AZ115" i="1"/>
  <c r="AR115" i="1"/>
  <c r="AY115" i="1"/>
  <c r="AQ115" i="1"/>
  <c r="AX115" i="1"/>
  <c r="AP115" i="1"/>
  <c r="BF115" i="1" s="1"/>
  <c r="BH115" i="1" s="1"/>
  <c r="BI115" i="1" s="1"/>
  <c r="BE114" i="1"/>
  <c r="AW114" i="1"/>
  <c r="BD114" i="1"/>
  <c r="AV114" i="1"/>
  <c r="BC114" i="1"/>
  <c r="AU114" i="1"/>
  <c r="BB114" i="1"/>
  <c r="AT114" i="1"/>
  <c r="BA114" i="1"/>
  <c r="AS114" i="1"/>
  <c r="AZ114" i="1"/>
  <c r="AR114" i="1"/>
  <c r="AY114" i="1"/>
  <c r="AQ114" i="1"/>
  <c r="AX114" i="1"/>
  <c r="AP114" i="1"/>
  <c r="BF114" i="1" s="1"/>
  <c r="BH114" i="1" s="1"/>
  <c r="BI114" i="1" s="1"/>
  <c r="BE113" i="1"/>
  <c r="AW113" i="1"/>
  <c r="BD113" i="1"/>
  <c r="AV113" i="1"/>
  <c r="BC113" i="1"/>
  <c r="AU113" i="1"/>
  <c r="BB113" i="1"/>
  <c r="AT113" i="1"/>
  <c r="BA113" i="1"/>
  <c r="AS113" i="1"/>
  <c r="AZ113" i="1"/>
  <c r="AR113" i="1"/>
  <c r="AY113" i="1"/>
  <c r="AQ113" i="1"/>
  <c r="AX113" i="1"/>
  <c r="AP113" i="1"/>
  <c r="BF113" i="1" s="1"/>
  <c r="BH113" i="1" s="1"/>
  <c r="BI113" i="1" s="1"/>
  <c r="BE112" i="1"/>
  <c r="AW112" i="1"/>
  <c r="BD112" i="1"/>
  <c r="AV112" i="1"/>
  <c r="BC112" i="1"/>
  <c r="AU112" i="1"/>
  <c r="BB112" i="1"/>
  <c r="AT112" i="1"/>
  <c r="BA112" i="1"/>
  <c r="AS112" i="1"/>
  <c r="AZ112" i="1"/>
  <c r="AR112" i="1"/>
  <c r="AY112" i="1"/>
  <c r="AQ112" i="1"/>
  <c r="AX112" i="1"/>
  <c r="AP112" i="1"/>
  <c r="BF112" i="1" s="1"/>
  <c r="BH112" i="1" s="1"/>
  <c r="BI112" i="1" s="1"/>
  <c r="BE111" i="1"/>
  <c r="AW111" i="1"/>
  <c r="BD111" i="1"/>
  <c r="AV111" i="1"/>
  <c r="BC111" i="1"/>
  <c r="AU111" i="1"/>
  <c r="BB111" i="1"/>
  <c r="AT111" i="1"/>
  <c r="BA111" i="1"/>
  <c r="AS111" i="1"/>
  <c r="AZ111" i="1"/>
  <c r="AR111" i="1"/>
  <c r="AY111" i="1"/>
  <c r="AQ111" i="1"/>
  <c r="AX111" i="1"/>
  <c r="AP111" i="1"/>
  <c r="BF111" i="1" s="1"/>
  <c r="BH111" i="1" s="1"/>
  <c r="BI111" i="1" s="1"/>
  <c r="BE110" i="1"/>
  <c r="AW110" i="1"/>
  <c r="BD110" i="1"/>
  <c r="AV110" i="1"/>
  <c r="BC110" i="1"/>
  <c r="AU110" i="1"/>
  <c r="BB110" i="1"/>
  <c r="AT110" i="1"/>
  <c r="BA110" i="1"/>
  <c r="AS110" i="1"/>
  <c r="AZ110" i="1"/>
  <c r="AR110" i="1"/>
  <c r="AY110" i="1"/>
  <c r="AQ110" i="1"/>
  <c r="AX110" i="1"/>
  <c r="AP110" i="1"/>
  <c r="BE109" i="1"/>
  <c r="AW109" i="1"/>
  <c r="BD109" i="1"/>
  <c r="AV109" i="1"/>
  <c r="BC109" i="1"/>
  <c r="AU109" i="1"/>
  <c r="BB109" i="1"/>
  <c r="AT109" i="1"/>
  <c r="BA109" i="1"/>
  <c r="AS109" i="1"/>
  <c r="AZ109" i="1"/>
  <c r="AR109" i="1"/>
  <c r="AY109" i="1"/>
  <c r="AQ109" i="1"/>
  <c r="AX109" i="1"/>
  <c r="AP109" i="1"/>
  <c r="BF109" i="1" s="1"/>
  <c r="BH109" i="1" s="1"/>
  <c r="BI109" i="1" s="1"/>
  <c r="BE108" i="1"/>
  <c r="AW108" i="1"/>
  <c r="BD108" i="1"/>
  <c r="AV108" i="1"/>
  <c r="BC108" i="1"/>
  <c r="AU108" i="1"/>
  <c r="BB108" i="1"/>
  <c r="AT108" i="1"/>
  <c r="BA108" i="1"/>
  <c r="AS108" i="1"/>
  <c r="AZ108" i="1"/>
  <c r="AR108" i="1"/>
  <c r="AY108" i="1"/>
  <c r="AQ108" i="1"/>
  <c r="AX108" i="1"/>
  <c r="AP108" i="1"/>
  <c r="BF108" i="1" s="1"/>
  <c r="BH108" i="1" s="1"/>
  <c r="BI108" i="1" s="1"/>
  <c r="BE107" i="1"/>
  <c r="AW107" i="1"/>
  <c r="BD107" i="1"/>
  <c r="AV107" i="1"/>
  <c r="BC107" i="1"/>
  <c r="AU107" i="1"/>
  <c r="BB107" i="1"/>
  <c r="AT107" i="1"/>
  <c r="BA107" i="1"/>
  <c r="AS107" i="1"/>
  <c r="AZ107" i="1"/>
  <c r="AR107" i="1"/>
  <c r="AY107" i="1"/>
  <c r="AQ107" i="1"/>
  <c r="AX107" i="1"/>
  <c r="AP107" i="1"/>
  <c r="BF107" i="1" s="1"/>
  <c r="BH107" i="1" s="1"/>
  <c r="BI107" i="1" s="1"/>
  <c r="BE106" i="1"/>
  <c r="AW106" i="1"/>
  <c r="BD106" i="1"/>
  <c r="AV106" i="1"/>
  <c r="BC106" i="1"/>
  <c r="AU106" i="1"/>
  <c r="BB106" i="1"/>
  <c r="AT106" i="1"/>
  <c r="BA106" i="1"/>
  <c r="AS106" i="1"/>
  <c r="AZ106" i="1"/>
  <c r="AR106" i="1"/>
  <c r="AY106" i="1"/>
  <c r="AQ106" i="1"/>
  <c r="AX106" i="1"/>
  <c r="AP106" i="1"/>
  <c r="BF106" i="1" s="1"/>
  <c r="BH106" i="1" s="1"/>
  <c r="BI106" i="1" s="1"/>
  <c r="BE105" i="1"/>
  <c r="AW105" i="1"/>
  <c r="BD105" i="1"/>
  <c r="AV105" i="1"/>
  <c r="BC105" i="1"/>
  <c r="AU105" i="1"/>
  <c r="BB105" i="1"/>
  <c r="AT105" i="1"/>
  <c r="BA105" i="1"/>
  <c r="AS105" i="1"/>
  <c r="AZ105" i="1"/>
  <c r="AR105" i="1"/>
  <c r="AY105" i="1"/>
  <c r="AQ105" i="1"/>
  <c r="AX105" i="1"/>
  <c r="AP105" i="1"/>
  <c r="BF105" i="1" s="1"/>
  <c r="BH105" i="1" s="1"/>
  <c r="BI105" i="1" s="1"/>
  <c r="BE104" i="1"/>
  <c r="AW104" i="1"/>
  <c r="BD104" i="1"/>
  <c r="AV104" i="1"/>
  <c r="BC104" i="1"/>
  <c r="AU104" i="1"/>
  <c r="BB104" i="1"/>
  <c r="AT104" i="1"/>
  <c r="BA104" i="1"/>
  <c r="AS104" i="1"/>
  <c r="AZ104" i="1"/>
  <c r="AR104" i="1"/>
  <c r="AY104" i="1"/>
  <c r="AQ104" i="1"/>
  <c r="AX104" i="1"/>
  <c r="AP104" i="1"/>
  <c r="BF104" i="1" s="1"/>
  <c r="BH104" i="1" s="1"/>
  <c r="BI104" i="1" s="1"/>
  <c r="BE103" i="1"/>
  <c r="AW103" i="1"/>
  <c r="BD103" i="1"/>
  <c r="AV103" i="1"/>
  <c r="BC103" i="1"/>
  <c r="AU103" i="1"/>
  <c r="BB103" i="1"/>
  <c r="AT103" i="1"/>
  <c r="BA103" i="1"/>
  <c r="AS103" i="1"/>
  <c r="AZ103" i="1"/>
  <c r="AR103" i="1"/>
  <c r="AY103" i="1"/>
  <c r="AQ103" i="1"/>
  <c r="AX103" i="1"/>
  <c r="AP103" i="1"/>
  <c r="BF103" i="1" s="1"/>
  <c r="BH103" i="1" s="1"/>
  <c r="BI103" i="1" s="1"/>
  <c r="BE102" i="1"/>
  <c r="AW102" i="1"/>
  <c r="BD102" i="1"/>
  <c r="AV102" i="1"/>
  <c r="BC102" i="1"/>
  <c r="AU102" i="1"/>
  <c r="BB102" i="1"/>
  <c r="AT102" i="1"/>
  <c r="BA102" i="1"/>
  <c r="AS102" i="1"/>
  <c r="AZ102" i="1"/>
  <c r="AR102" i="1"/>
  <c r="AY102" i="1"/>
  <c r="AQ102" i="1"/>
  <c r="AX102" i="1"/>
  <c r="AP102" i="1"/>
  <c r="BF102" i="1" s="1"/>
  <c r="BH102" i="1" s="1"/>
  <c r="BI102" i="1" s="1"/>
  <c r="BE101" i="1"/>
  <c r="AW101" i="1"/>
  <c r="BD101" i="1"/>
  <c r="AV101" i="1"/>
  <c r="BC101" i="1"/>
  <c r="AU101" i="1"/>
  <c r="BB101" i="1"/>
  <c r="AT101" i="1"/>
  <c r="BA101" i="1"/>
  <c r="AS101" i="1"/>
  <c r="AZ101" i="1"/>
  <c r="AR101" i="1"/>
  <c r="AY101" i="1"/>
  <c r="AQ101" i="1"/>
  <c r="AX101" i="1"/>
  <c r="AP101" i="1"/>
  <c r="BF101" i="1" s="1"/>
  <c r="BH101" i="1" s="1"/>
  <c r="BI101" i="1" s="1"/>
  <c r="BE100" i="1"/>
  <c r="AW100" i="1"/>
  <c r="BD100" i="1"/>
  <c r="AV100" i="1"/>
  <c r="BC100" i="1"/>
  <c r="AU100" i="1"/>
  <c r="BB100" i="1"/>
  <c r="AT100" i="1"/>
  <c r="BA100" i="1"/>
  <c r="AS100" i="1"/>
  <c r="AZ100" i="1"/>
  <c r="AR100" i="1"/>
  <c r="AY100" i="1"/>
  <c r="AQ100" i="1"/>
  <c r="AX100" i="1"/>
  <c r="AP100" i="1"/>
  <c r="BF100" i="1" s="1"/>
  <c r="BH100" i="1" s="1"/>
  <c r="BI100" i="1" s="1"/>
  <c r="BE99" i="1"/>
  <c r="AW99" i="1"/>
  <c r="BD99" i="1"/>
  <c r="AV99" i="1"/>
  <c r="BC99" i="1"/>
  <c r="AU99" i="1"/>
  <c r="BB99" i="1"/>
  <c r="AT99" i="1"/>
  <c r="BA99" i="1"/>
  <c r="AS99" i="1"/>
  <c r="AZ99" i="1"/>
  <c r="AR99" i="1"/>
  <c r="AY99" i="1"/>
  <c r="AQ99" i="1"/>
  <c r="AX99" i="1"/>
  <c r="AP99" i="1"/>
  <c r="BF99" i="1" s="1"/>
  <c r="BH99" i="1" s="1"/>
  <c r="BI99" i="1" s="1"/>
  <c r="BE98" i="1"/>
  <c r="AW98" i="1"/>
  <c r="BD98" i="1"/>
  <c r="AV98" i="1"/>
  <c r="BC98" i="1"/>
  <c r="AU98" i="1"/>
  <c r="BB98" i="1"/>
  <c r="AT98" i="1"/>
  <c r="BA98" i="1"/>
  <c r="AS98" i="1"/>
  <c r="AZ98" i="1"/>
  <c r="AR98" i="1"/>
  <c r="AY98" i="1"/>
  <c r="AQ98" i="1"/>
  <c r="AX98" i="1"/>
  <c r="AP98" i="1"/>
  <c r="BF98" i="1" s="1"/>
  <c r="BH98" i="1" s="1"/>
  <c r="BI98" i="1" s="1"/>
  <c r="BE97" i="1"/>
  <c r="AW97" i="1"/>
  <c r="BD97" i="1"/>
  <c r="AV97" i="1"/>
  <c r="BC97" i="1"/>
  <c r="AU97" i="1"/>
  <c r="BB97" i="1"/>
  <c r="AT97" i="1"/>
  <c r="BA97" i="1"/>
  <c r="AS97" i="1"/>
  <c r="AZ97" i="1"/>
  <c r="AR97" i="1"/>
  <c r="AY97" i="1"/>
  <c r="AQ97" i="1"/>
  <c r="AX97" i="1"/>
  <c r="AP97" i="1"/>
  <c r="BF97" i="1" s="1"/>
  <c r="BH97" i="1" s="1"/>
  <c r="BI97" i="1" s="1"/>
  <c r="BE96" i="1"/>
  <c r="AW96" i="1"/>
  <c r="BD96" i="1"/>
  <c r="AV96" i="1"/>
  <c r="BC96" i="1"/>
  <c r="AU96" i="1"/>
  <c r="BB96" i="1"/>
  <c r="AT96" i="1"/>
  <c r="BA96" i="1"/>
  <c r="AS96" i="1"/>
  <c r="AZ96" i="1"/>
  <c r="AR96" i="1"/>
  <c r="AY96" i="1"/>
  <c r="AQ96" i="1"/>
  <c r="AX96" i="1"/>
  <c r="AP96" i="1"/>
  <c r="BF96" i="1" s="1"/>
  <c r="BH96" i="1" s="1"/>
  <c r="BI96" i="1" s="1"/>
  <c r="BE95" i="1"/>
  <c r="AW95" i="1"/>
  <c r="BD95" i="1"/>
  <c r="AV95" i="1"/>
  <c r="BC95" i="1"/>
  <c r="AU95" i="1"/>
  <c r="BB95" i="1"/>
  <c r="AT95" i="1"/>
  <c r="BA95" i="1"/>
  <c r="AS95" i="1"/>
  <c r="AZ95" i="1"/>
  <c r="AR95" i="1"/>
  <c r="AY95" i="1"/>
  <c r="AQ95" i="1"/>
  <c r="AX95" i="1"/>
  <c r="AP95" i="1"/>
  <c r="BF95" i="1" s="1"/>
  <c r="BH95" i="1" s="1"/>
  <c r="BI95" i="1" s="1"/>
  <c r="BE94" i="1"/>
  <c r="AW94" i="1"/>
  <c r="BD94" i="1"/>
  <c r="AV94" i="1"/>
  <c r="BC94" i="1"/>
  <c r="AU94" i="1"/>
  <c r="BB94" i="1"/>
  <c r="AT94" i="1"/>
  <c r="BA94" i="1"/>
  <c r="AS94" i="1"/>
  <c r="AZ94" i="1"/>
  <c r="AR94" i="1"/>
  <c r="AY94" i="1"/>
  <c r="AQ94" i="1"/>
  <c r="AX94" i="1"/>
  <c r="AP94" i="1"/>
  <c r="BF94" i="1" s="1"/>
  <c r="BH94" i="1" s="1"/>
  <c r="BI94" i="1" s="1"/>
  <c r="BE93" i="1"/>
  <c r="AW93" i="1"/>
  <c r="BD93" i="1"/>
  <c r="AV93" i="1"/>
  <c r="BC93" i="1"/>
  <c r="AU93" i="1"/>
  <c r="BB93" i="1"/>
  <c r="AT93" i="1"/>
  <c r="BA93" i="1"/>
  <c r="AS93" i="1"/>
  <c r="AZ93" i="1"/>
  <c r="AR93" i="1"/>
  <c r="AY93" i="1"/>
  <c r="AQ93" i="1"/>
  <c r="AX93" i="1"/>
  <c r="AP93" i="1"/>
  <c r="BF93" i="1" s="1"/>
  <c r="BH93" i="1" s="1"/>
  <c r="BI93" i="1" s="1"/>
  <c r="BE92" i="1"/>
  <c r="AW92" i="1"/>
  <c r="BD92" i="1"/>
  <c r="AV92" i="1"/>
  <c r="BC92" i="1"/>
  <c r="AU92" i="1"/>
  <c r="BB92" i="1"/>
  <c r="AT92" i="1"/>
  <c r="BA92" i="1"/>
  <c r="AS92" i="1"/>
  <c r="AZ92" i="1"/>
  <c r="AR92" i="1"/>
  <c r="AY92" i="1"/>
  <c r="AQ92" i="1"/>
  <c r="AX92" i="1"/>
  <c r="AP92" i="1"/>
  <c r="BF92" i="1" s="1"/>
  <c r="BH92" i="1" s="1"/>
  <c r="BI92" i="1" s="1"/>
  <c r="BE91" i="1"/>
  <c r="AW91" i="1"/>
  <c r="BD91" i="1"/>
  <c r="AV91" i="1"/>
  <c r="BC91" i="1"/>
  <c r="AU91" i="1"/>
  <c r="BB91" i="1"/>
  <c r="AT91" i="1"/>
  <c r="BA91" i="1"/>
  <c r="AS91" i="1"/>
  <c r="AZ91" i="1"/>
  <c r="AR91" i="1"/>
  <c r="AY91" i="1"/>
  <c r="AQ91" i="1"/>
  <c r="AX91" i="1"/>
  <c r="AP91" i="1"/>
  <c r="BF91" i="1" s="1"/>
  <c r="BH91" i="1" s="1"/>
  <c r="BI91" i="1" s="1"/>
  <c r="BE90" i="1"/>
  <c r="AW90" i="1"/>
  <c r="BD90" i="1"/>
  <c r="AV90" i="1"/>
  <c r="BC90" i="1"/>
  <c r="AU90" i="1"/>
  <c r="BB90" i="1"/>
  <c r="AT90" i="1"/>
  <c r="BA90" i="1"/>
  <c r="AS90" i="1"/>
  <c r="AZ90" i="1"/>
  <c r="AR90" i="1"/>
  <c r="AY90" i="1"/>
  <c r="AQ90" i="1"/>
  <c r="AX90" i="1"/>
  <c r="AP90" i="1"/>
  <c r="BF90" i="1" s="1"/>
  <c r="BH90" i="1" s="1"/>
  <c r="BI90" i="1" s="1"/>
  <c r="BE89" i="1"/>
  <c r="AW89" i="1"/>
  <c r="BD89" i="1"/>
  <c r="AV89" i="1"/>
  <c r="BC89" i="1"/>
  <c r="AU89" i="1"/>
  <c r="BB89" i="1"/>
  <c r="AT89" i="1"/>
  <c r="BA89" i="1"/>
  <c r="AS89" i="1"/>
  <c r="AZ89" i="1"/>
  <c r="AR89" i="1"/>
  <c r="AY89" i="1"/>
  <c r="AQ89" i="1"/>
  <c r="AX89" i="1"/>
  <c r="AP89" i="1"/>
  <c r="BF89" i="1" s="1"/>
  <c r="BH89" i="1" s="1"/>
  <c r="BI89" i="1" s="1"/>
  <c r="BE88" i="1"/>
  <c r="AW88" i="1"/>
  <c r="BD88" i="1"/>
  <c r="AV88" i="1"/>
  <c r="BC88" i="1"/>
  <c r="AU88" i="1"/>
  <c r="BB88" i="1"/>
  <c r="AT88" i="1"/>
  <c r="BA88" i="1"/>
  <c r="AS88" i="1"/>
  <c r="AZ88" i="1"/>
  <c r="AR88" i="1"/>
  <c r="AY88" i="1"/>
  <c r="AQ88" i="1"/>
  <c r="AX88" i="1"/>
  <c r="AP88" i="1"/>
  <c r="BF88" i="1" s="1"/>
  <c r="BH88" i="1" s="1"/>
  <c r="BI88" i="1" s="1"/>
  <c r="BE87" i="1"/>
  <c r="AW87" i="1"/>
  <c r="BD87" i="1"/>
  <c r="AV87" i="1"/>
  <c r="BC87" i="1"/>
  <c r="AU87" i="1"/>
  <c r="BB87" i="1"/>
  <c r="AT87" i="1"/>
  <c r="BA87" i="1"/>
  <c r="AS87" i="1"/>
  <c r="AZ87" i="1"/>
  <c r="AR87" i="1"/>
  <c r="AY87" i="1"/>
  <c r="AQ87" i="1"/>
  <c r="AX87" i="1"/>
  <c r="AP87" i="1"/>
  <c r="BF87" i="1" s="1"/>
  <c r="BH87" i="1" s="1"/>
  <c r="BI87" i="1" s="1"/>
  <c r="BE86" i="1"/>
  <c r="AW86" i="1"/>
  <c r="BD86" i="1"/>
  <c r="AV86" i="1"/>
  <c r="BC86" i="1"/>
  <c r="AU86" i="1"/>
  <c r="BB86" i="1"/>
  <c r="AT86" i="1"/>
  <c r="BA86" i="1"/>
  <c r="AS86" i="1"/>
  <c r="AZ86" i="1"/>
  <c r="AR86" i="1"/>
  <c r="AY86" i="1"/>
  <c r="AQ86" i="1"/>
  <c r="AX86" i="1"/>
  <c r="AP86" i="1"/>
  <c r="BF86" i="1" s="1"/>
  <c r="BH86" i="1" s="1"/>
  <c r="BI86" i="1" s="1"/>
  <c r="BE85" i="1"/>
  <c r="AW85" i="1"/>
  <c r="BD85" i="1"/>
  <c r="AV85" i="1"/>
  <c r="BC85" i="1"/>
  <c r="AU85" i="1"/>
  <c r="BB85" i="1"/>
  <c r="AT85" i="1"/>
  <c r="BA85" i="1"/>
  <c r="AS85" i="1"/>
  <c r="AZ85" i="1"/>
  <c r="AR85" i="1"/>
  <c r="AY85" i="1"/>
  <c r="AQ85" i="1"/>
  <c r="AX85" i="1"/>
  <c r="AP85" i="1"/>
  <c r="BF85" i="1" s="1"/>
  <c r="BH85" i="1" s="1"/>
  <c r="BI85" i="1" s="1"/>
  <c r="BE84" i="1"/>
  <c r="AW84" i="1"/>
  <c r="BD84" i="1"/>
  <c r="AV84" i="1"/>
  <c r="BC84" i="1"/>
  <c r="AU84" i="1"/>
  <c r="BB84" i="1"/>
  <c r="AT84" i="1"/>
  <c r="BA84" i="1"/>
  <c r="AS84" i="1"/>
  <c r="AZ84" i="1"/>
  <c r="AR84" i="1"/>
  <c r="AY84" i="1"/>
  <c r="AQ84" i="1"/>
  <c r="AX84" i="1"/>
  <c r="AP84" i="1"/>
  <c r="BF84" i="1" s="1"/>
  <c r="BH84" i="1" s="1"/>
  <c r="BI84" i="1" s="1"/>
  <c r="BE83" i="1"/>
  <c r="AW83" i="1"/>
  <c r="BD83" i="1"/>
  <c r="AV83" i="1"/>
  <c r="BC83" i="1"/>
  <c r="AU83" i="1"/>
  <c r="BB83" i="1"/>
  <c r="AT83" i="1"/>
  <c r="BA83" i="1"/>
  <c r="AS83" i="1"/>
  <c r="AZ83" i="1"/>
  <c r="AR83" i="1"/>
  <c r="AY83" i="1"/>
  <c r="AQ83" i="1"/>
  <c r="AX83" i="1"/>
  <c r="AP83" i="1"/>
  <c r="BF83" i="1" s="1"/>
  <c r="BH83" i="1" s="1"/>
  <c r="BI83" i="1" s="1"/>
  <c r="BE82" i="1"/>
  <c r="AW82" i="1"/>
  <c r="BD82" i="1"/>
  <c r="AV82" i="1"/>
  <c r="BC82" i="1"/>
  <c r="AU82" i="1"/>
  <c r="BB82" i="1"/>
  <c r="AT82" i="1"/>
  <c r="BA82" i="1"/>
  <c r="AS82" i="1"/>
  <c r="AZ82" i="1"/>
  <c r="AR82" i="1"/>
  <c r="AY82" i="1"/>
  <c r="AQ82" i="1"/>
  <c r="AX82" i="1"/>
  <c r="AP82" i="1"/>
  <c r="BF82" i="1" s="1"/>
  <c r="BH82" i="1" s="1"/>
  <c r="BI82" i="1" s="1"/>
  <c r="BE81" i="1"/>
  <c r="AW81" i="1"/>
  <c r="BD81" i="1"/>
  <c r="AV81" i="1"/>
  <c r="BC81" i="1"/>
  <c r="AU81" i="1"/>
  <c r="BB81" i="1"/>
  <c r="AT81" i="1"/>
  <c r="BA81" i="1"/>
  <c r="AS81" i="1"/>
  <c r="AZ81" i="1"/>
  <c r="AR81" i="1"/>
  <c r="AY81" i="1"/>
  <c r="AQ81" i="1"/>
  <c r="AX81" i="1"/>
  <c r="AP81" i="1"/>
  <c r="BF81" i="1" s="1"/>
  <c r="BH81" i="1" s="1"/>
  <c r="BI81" i="1" s="1"/>
  <c r="BE80" i="1"/>
  <c r="AW80" i="1"/>
  <c r="BD80" i="1"/>
  <c r="AV80" i="1"/>
  <c r="BC80" i="1"/>
  <c r="AU80" i="1"/>
  <c r="BB80" i="1"/>
  <c r="AT80" i="1"/>
  <c r="BA80" i="1"/>
  <c r="AS80" i="1"/>
  <c r="AZ80" i="1"/>
  <c r="AR80" i="1"/>
  <c r="AY80" i="1"/>
  <c r="AQ80" i="1"/>
  <c r="AX80" i="1"/>
  <c r="AP80" i="1"/>
  <c r="BE79" i="1"/>
  <c r="AW79" i="1"/>
  <c r="BD79" i="1"/>
  <c r="AV79" i="1"/>
  <c r="BC79" i="1"/>
  <c r="AU79" i="1"/>
  <c r="BB79" i="1"/>
  <c r="AT79" i="1"/>
  <c r="BA79" i="1"/>
  <c r="AS79" i="1"/>
  <c r="AZ79" i="1"/>
  <c r="AR79" i="1"/>
  <c r="AY79" i="1"/>
  <c r="AQ79" i="1"/>
  <c r="AX79" i="1"/>
  <c r="AP79" i="1"/>
  <c r="BF79" i="1" s="1"/>
  <c r="BH79" i="1" s="1"/>
  <c r="BI79" i="1" s="1"/>
  <c r="BE78" i="1"/>
  <c r="AW78" i="1"/>
  <c r="BD78" i="1"/>
  <c r="AV78" i="1"/>
  <c r="BC78" i="1"/>
  <c r="AU78" i="1"/>
  <c r="BB78" i="1"/>
  <c r="AT78" i="1"/>
  <c r="BA78" i="1"/>
  <c r="AS78" i="1"/>
  <c r="AZ78" i="1"/>
  <c r="AR78" i="1"/>
  <c r="AY78" i="1"/>
  <c r="AQ78" i="1"/>
  <c r="AX78" i="1"/>
  <c r="AP78" i="1"/>
  <c r="BF78" i="1" s="1"/>
  <c r="BH78" i="1" s="1"/>
  <c r="BI78" i="1" s="1"/>
  <c r="BE77" i="1"/>
  <c r="AW77" i="1"/>
  <c r="BD77" i="1"/>
  <c r="AV77" i="1"/>
  <c r="BC77" i="1"/>
  <c r="AU77" i="1"/>
  <c r="BB77" i="1"/>
  <c r="AT77" i="1"/>
  <c r="BA77" i="1"/>
  <c r="AS77" i="1"/>
  <c r="AZ77" i="1"/>
  <c r="AR77" i="1"/>
  <c r="AY77" i="1"/>
  <c r="AQ77" i="1"/>
  <c r="AX77" i="1"/>
  <c r="AP77" i="1"/>
  <c r="BF77" i="1" s="1"/>
  <c r="BH77" i="1" s="1"/>
  <c r="BI77" i="1" s="1"/>
  <c r="BE76" i="1"/>
  <c r="AW76" i="1"/>
  <c r="BD76" i="1"/>
  <c r="AV76" i="1"/>
  <c r="BC76" i="1"/>
  <c r="AU76" i="1"/>
  <c r="BB76" i="1"/>
  <c r="AT76" i="1"/>
  <c r="BA76" i="1"/>
  <c r="AS76" i="1"/>
  <c r="AZ76" i="1"/>
  <c r="AR76" i="1"/>
  <c r="AY76" i="1"/>
  <c r="AQ76" i="1"/>
  <c r="AX76" i="1"/>
  <c r="AP76" i="1"/>
  <c r="BF76" i="1" s="1"/>
  <c r="BH76" i="1" s="1"/>
  <c r="BI76" i="1" s="1"/>
  <c r="BE75" i="1"/>
  <c r="AW75" i="1"/>
  <c r="BD75" i="1"/>
  <c r="AV75" i="1"/>
  <c r="BC75" i="1"/>
  <c r="AU75" i="1"/>
  <c r="BB75" i="1"/>
  <c r="AT75" i="1"/>
  <c r="BA75" i="1"/>
  <c r="AS75" i="1"/>
  <c r="AZ75" i="1"/>
  <c r="AR75" i="1"/>
  <c r="AY75" i="1"/>
  <c r="AQ75" i="1"/>
  <c r="AX75" i="1"/>
  <c r="AP75" i="1"/>
  <c r="BF75" i="1" s="1"/>
  <c r="BH75" i="1" s="1"/>
  <c r="BI75" i="1" s="1"/>
  <c r="BE74" i="1"/>
  <c r="AW74" i="1"/>
  <c r="BD74" i="1"/>
  <c r="AV74" i="1"/>
  <c r="BC74" i="1"/>
  <c r="AU74" i="1"/>
  <c r="BB74" i="1"/>
  <c r="AT74" i="1"/>
  <c r="BA74" i="1"/>
  <c r="AS74" i="1"/>
  <c r="AZ74" i="1"/>
  <c r="AR74" i="1"/>
  <c r="AY74" i="1"/>
  <c r="AQ74" i="1"/>
  <c r="AX74" i="1"/>
  <c r="AP74" i="1"/>
  <c r="BF74" i="1" s="1"/>
  <c r="BH74" i="1" s="1"/>
  <c r="BI74" i="1" s="1"/>
  <c r="BE73" i="1"/>
  <c r="AW73" i="1"/>
  <c r="BD73" i="1"/>
  <c r="AV73" i="1"/>
  <c r="BC73" i="1"/>
  <c r="AU73" i="1"/>
  <c r="BB73" i="1"/>
  <c r="AT73" i="1"/>
  <c r="BA73" i="1"/>
  <c r="AS73" i="1"/>
  <c r="AZ73" i="1"/>
  <c r="AR73" i="1"/>
  <c r="AY73" i="1"/>
  <c r="AQ73" i="1"/>
  <c r="AX73" i="1"/>
  <c r="AP73" i="1"/>
  <c r="BF73" i="1" s="1"/>
  <c r="BH73" i="1" s="1"/>
  <c r="BI73" i="1" s="1"/>
  <c r="BE72" i="1"/>
  <c r="AW72" i="1"/>
  <c r="BD72" i="1"/>
  <c r="AV72" i="1"/>
  <c r="BC72" i="1"/>
  <c r="AU72" i="1"/>
  <c r="BB72" i="1"/>
  <c r="AT72" i="1"/>
  <c r="BA72" i="1"/>
  <c r="AS72" i="1"/>
  <c r="AZ72" i="1"/>
  <c r="AR72" i="1"/>
  <c r="AY72" i="1"/>
  <c r="AQ72" i="1"/>
  <c r="AX72" i="1"/>
  <c r="AP72" i="1"/>
  <c r="BF72" i="1" s="1"/>
  <c r="BH72" i="1" s="1"/>
  <c r="BI72" i="1" s="1"/>
  <c r="BE71" i="1"/>
  <c r="AW71" i="1"/>
  <c r="BD71" i="1"/>
  <c r="AV71" i="1"/>
  <c r="BC71" i="1"/>
  <c r="AU71" i="1"/>
  <c r="BB71" i="1"/>
  <c r="AT71" i="1"/>
  <c r="BA71" i="1"/>
  <c r="AS71" i="1"/>
  <c r="AZ71" i="1"/>
  <c r="AR71" i="1"/>
  <c r="AY71" i="1"/>
  <c r="AQ71" i="1"/>
  <c r="AX71" i="1"/>
  <c r="AP71" i="1"/>
  <c r="BF71" i="1" s="1"/>
  <c r="BH71" i="1" s="1"/>
  <c r="BI71" i="1" s="1"/>
  <c r="BE70" i="1"/>
  <c r="AW70" i="1"/>
  <c r="BD70" i="1"/>
  <c r="AV70" i="1"/>
  <c r="BC70" i="1"/>
  <c r="AU70" i="1"/>
  <c r="BB70" i="1"/>
  <c r="AT70" i="1"/>
  <c r="BA70" i="1"/>
  <c r="AS70" i="1"/>
  <c r="AZ70" i="1"/>
  <c r="AR70" i="1"/>
  <c r="AY70" i="1"/>
  <c r="AQ70" i="1"/>
  <c r="AX70" i="1"/>
  <c r="AP70" i="1"/>
  <c r="BF70" i="1" s="1"/>
  <c r="BH70" i="1" s="1"/>
  <c r="BI70" i="1" s="1"/>
  <c r="BE69" i="1"/>
  <c r="AW69" i="1"/>
  <c r="BD69" i="1"/>
  <c r="AV69" i="1"/>
  <c r="BC69" i="1"/>
  <c r="AU69" i="1"/>
  <c r="BB69" i="1"/>
  <c r="AT69" i="1"/>
  <c r="BA69" i="1"/>
  <c r="AS69" i="1"/>
  <c r="AZ69" i="1"/>
  <c r="AR69" i="1"/>
  <c r="AY69" i="1"/>
  <c r="AQ69" i="1"/>
  <c r="AX69" i="1"/>
  <c r="AP69" i="1"/>
  <c r="BF69" i="1" s="1"/>
  <c r="BH69" i="1" s="1"/>
  <c r="BI69" i="1" s="1"/>
  <c r="BE68" i="1"/>
  <c r="AW68" i="1"/>
  <c r="BD68" i="1"/>
  <c r="AV68" i="1"/>
  <c r="BC68" i="1"/>
  <c r="AU68" i="1"/>
  <c r="BB68" i="1"/>
  <c r="AT68" i="1"/>
  <c r="BA68" i="1"/>
  <c r="AS68" i="1"/>
  <c r="AZ68" i="1"/>
  <c r="AR68" i="1"/>
  <c r="AY68" i="1"/>
  <c r="AQ68" i="1"/>
  <c r="AX68" i="1"/>
  <c r="AP68" i="1"/>
  <c r="BF68" i="1" s="1"/>
  <c r="BH68" i="1" s="1"/>
  <c r="BI68" i="1" s="1"/>
  <c r="BE67" i="1"/>
  <c r="AW67" i="1"/>
  <c r="BD67" i="1"/>
  <c r="AV67" i="1"/>
  <c r="BC67" i="1"/>
  <c r="AU67" i="1"/>
  <c r="BB67" i="1"/>
  <c r="AT67" i="1"/>
  <c r="BA67" i="1"/>
  <c r="AS67" i="1"/>
  <c r="AZ67" i="1"/>
  <c r="AR67" i="1"/>
  <c r="AY67" i="1"/>
  <c r="AQ67" i="1"/>
  <c r="AX67" i="1"/>
  <c r="AP67" i="1"/>
  <c r="BF67" i="1" s="1"/>
  <c r="BH67" i="1" s="1"/>
  <c r="BI67" i="1" s="1"/>
  <c r="BE66" i="1"/>
  <c r="AW66" i="1"/>
  <c r="BD66" i="1"/>
  <c r="AV66" i="1"/>
  <c r="BC66" i="1"/>
  <c r="AU66" i="1"/>
  <c r="BB66" i="1"/>
  <c r="AT66" i="1"/>
  <c r="BA66" i="1"/>
  <c r="AS66" i="1"/>
  <c r="AZ66" i="1"/>
  <c r="AR66" i="1"/>
  <c r="AY66" i="1"/>
  <c r="AQ66" i="1"/>
  <c r="AX66" i="1"/>
  <c r="AP66" i="1"/>
  <c r="BF66" i="1" s="1"/>
  <c r="BH66" i="1" s="1"/>
  <c r="BI66" i="1" s="1"/>
  <c r="BE65" i="1"/>
  <c r="AW65" i="1"/>
  <c r="BD65" i="1"/>
  <c r="AV65" i="1"/>
  <c r="BC65" i="1"/>
  <c r="AU65" i="1"/>
  <c r="BB65" i="1"/>
  <c r="AT65" i="1"/>
  <c r="BA65" i="1"/>
  <c r="AS65" i="1"/>
  <c r="AZ65" i="1"/>
  <c r="AR65" i="1"/>
  <c r="AY65" i="1"/>
  <c r="AQ65" i="1"/>
  <c r="AX65" i="1"/>
  <c r="AP65" i="1"/>
  <c r="BF65" i="1" s="1"/>
  <c r="BH65" i="1" s="1"/>
  <c r="BI65" i="1" s="1"/>
  <c r="BE64" i="1"/>
  <c r="AW64" i="1"/>
  <c r="BD64" i="1"/>
  <c r="AV64" i="1"/>
  <c r="BC64" i="1"/>
  <c r="AU64" i="1"/>
  <c r="BB64" i="1"/>
  <c r="AT64" i="1"/>
  <c r="BA64" i="1"/>
  <c r="AS64" i="1"/>
  <c r="AZ64" i="1"/>
  <c r="AR64" i="1"/>
  <c r="AY64" i="1"/>
  <c r="AQ64" i="1"/>
  <c r="AX64" i="1"/>
  <c r="AP64" i="1"/>
  <c r="BF64" i="1" s="1"/>
  <c r="BH64" i="1" s="1"/>
  <c r="BI64" i="1" s="1"/>
  <c r="BE63" i="1"/>
  <c r="AW63" i="1"/>
  <c r="BD63" i="1"/>
  <c r="AV63" i="1"/>
  <c r="BC63" i="1"/>
  <c r="AU63" i="1"/>
  <c r="BB63" i="1"/>
  <c r="AT63" i="1"/>
  <c r="BA63" i="1"/>
  <c r="AS63" i="1"/>
  <c r="AZ63" i="1"/>
  <c r="AR63" i="1"/>
  <c r="AY63" i="1"/>
  <c r="AQ63" i="1"/>
  <c r="AX63" i="1"/>
  <c r="AP63" i="1"/>
  <c r="BF63" i="1" s="1"/>
  <c r="BE62" i="1"/>
  <c r="AW62" i="1"/>
  <c r="BD62" i="1"/>
  <c r="AV62" i="1"/>
  <c r="BC62" i="1"/>
  <c r="AU62" i="1"/>
  <c r="BB62" i="1"/>
  <c r="AT62" i="1"/>
  <c r="BA62" i="1"/>
  <c r="AS62" i="1"/>
  <c r="AZ62" i="1"/>
  <c r="AR62" i="1"/>
  <c r="AY62" i="1"/>
  <c r="AQ62" i="1"/>
  <c r="AX62" i="1"/>
  <c r="AP62" i="1"/>
  <c r="BF62" i="1" s="1"/>
  <c r="BH62" i="1" s="1"/>
  <c r="BI62" i="1" s="1"/>
  <c r="BE61" i="1"/>
  <c r="AW61" i="1"/>
  <c r="BD61" i="1"/>
  <c r="AV61" i="1"/>
  <c r="BC61" i="1"/>
  <c r="AU61" i="1"/>
  <c r="BB61" i="1"/>
  <c r="AT61" i="1"/>
  <c r="BA61" i="1"/>
  <c r="AS61" i="1"/>
  <c r="AZ61" i="1"/>
  <c r="AR61" i="1"/>
  <c r="AY61" i="1"/>
  <c r="AQ61" i="1"/>
  <c r="AX61" i="1"/>
  <c r="AP61" i="1"/>
  <c r="BF61" i="1" s="1"/>
  <c r="BH61" i="1" s="1"/>
  <c r="BI61" i="1" s="1"/>
  <c r="BE60" i="1"/>
  <c r="AW60" i="1"/>
  <c r="BD60" i="1"/>
  <c r="AV60" i="1"/>
  <c r="BC60" i="1"/>
  <c r="AU60" i="1"/>
  <c r="BB60" i="1"/>
  <c r="AT60" i="1"/>
  <c r="BA60" i="1"/>
  <c r="AS60" i="1"/>
  <c r="AZ60" i="1"/>
  <c r="AR60" i="1"/>
  <c r="AY60" i="1"/>
  <c r="AQ60" i="1"/>
  <c r="AX60" i="1"/>
  <c r="AP60" i="1"/>
  <c r="BF60" i="1" s="1"/>
  <c r="BH60" i="1" s="1"/>
  <c r="BI60" i="1" s="1"/>
  <c r="BE59" i="1"/>
  <c r="AW59" i="1"/>
  <c r="BD59" i="1"/>
  <c r="AV59" i="1"/>
  <c r="BC59" i="1"/>
  <c r="AU59" i="1"/>
  <c r="BB59" i="1"/>
  <c r="AT59" i="1"/>
  <c r="BA59" i="1"/>
  <c r="AS59" i="1"/>
  <c r="AZ59" i="1"/>
  <c r="AR59" i="1"/>
  <c r="AY59" i="1"/>
  <c r="AQ59" i="1"/>
  <c r="AX59" i="1"/>
  <c r="AP59" i="1"/>
  <c r="BF59" i="1" s="1"/>
  <c r="BH59" i="1" s="1"/>
  <c r="BI59" i="1" s="1"/>
  <c r="BE58" i="1"/>
  <c r="AW58" i="1"/>
  <c r="BD58" i="1"/>
  <c r="AV58" i="1"/>
  <c r="BC58" i="1"/>
  <c r="AU58" i="1"/>
  <c r="BB58" i="1"/>
  <c r="AT58" i="1"/>
  <c r="BA58" i="1"/>
  <c r="AS58" i="1"/>
  <c r="AZ58" i="1"/>
  <c r="AR58" i="1"/>
  <c r="AY58" i="1"/>
  <c r="AQ58" i="1"/>
  <c r="AX58" i="1"/>
  <c r="AP58" i="1"/>
  <c r="BF58" i="1" s="1"/>
  <c r="BH58" i="1" s="1"/>
  <c r="BI58" i="1" s="1"/>
  <c r="BE57" i="1"/>
  <c r="AW57" i="1"/>
  <c r="BD57" i="1"/>
  <c r="AV57" i="1"/>
  <c r="BC57" i="1"/>
  <c r="AU57" i="1"/>
  <c r="BB57" i="1"/>
  <c r="AT57" i="1"/>
  <c r="BA57" i="1"/>
  <c r="AS57" i="1"/>
  <c r="AZ57" i="1"/>
  <c r="AR57" i="1"/>
  <c r="AY57" i="1"/>
  <c r="AQ57" i="1"/>
  <c r="AX57" i="1"/>
  <c r="AP57" i="1"/>
  <c r="BE56" i="1"/>
  <c r="AW56" i="1"/>
  <c r="BD56" i="1"/>
  <c r="AV56" i="1"/>
  <c r="BC56" i="1"/>
  <c r="AU56" i="1"/>
  <c r="BB56" i="1"/>
  <c r="AT56" i="1"/>
  <c r="BA56" i="1"/>
  <c r="AS56" i="1"/>
  <c r="AZ56" i="1"/>
  <c r="AR56" i="1"/>
  <c r="AY56" i="1"/>
  <c r="AQ56" i="1"/>
  <c r="AX56" i="1"/>
  <c r="AP56" i="1"/>
  <c r="BF56" i="1" s="1"/>
  <c r="BH56" i="1" s="1"/>
  <c r="BI56" i="1" s="1"/>
  <c r="BE55" i="1"/>
  <c r="AW55" i="1"/>
  <c r="BD55" i="1"/>
  <c r="AV55" i="1"/>
  <c r="BC55" i="1"/>
  <c r="AU55" i="1"/>
  <c r="BB55" i="1"/>
  <c r="AT55" i="1"/>
  <c r="BA55" i="1"/>
  <c r="AS55" i="1"/>
  <c r="AZ55" i="1"/>
  <c r="AR55" i="1"/>
  <c r="AY55" i="1"/>
  <c r="AQ55" i="1"/>
  <c r="AX55" i="1"/>
  <c r="AP55" i="1"/>
  <c r="BF55" i="1" s="1"/>
  <c r="BH55" i="1" s="1"/>
  <c r="BI55" i="1" s="1"/>
  <c r="BE54" i="1"/>
  <c r="AW54" i="1"/>
  <c r="BD54" i="1"/>
  <c r="AV54" i="1"/>
  <c r="BC54" i="1"/>
  <c r="AU54" i="1"/>
  <c r="BB54" i="1"/>
  <c r="AT54" i="1"/>
  <c r="BA54" i="1"/>
  <c r="AS54" i="1"/>
  <c r="AZ54" i="1"/>
  <c r="AR54" i="1"/>
  <c r="AY54" i="1"/>
  <c r="AQ54" i="1"/>
  <c r="AX54" i="1"/>
  <c r="AP54" i="1"/>
  <c r="BF54" i="1" s="1"/>
  <c r="BH54" i="1" s="1"/>
  <c r="BI54" i="1" s="1"/>
  <c r="BE53" i="1"/>
  <c r="AW53" i="1"/>
  <c r="BD53" i="1"/>
  <c r="AV53" i="1"/>
  <c r="BC53" i="1"/>
  <c r="AU53" i="1"/>
  <c r="BB53" i="1"/>
  <c r="AT53" i="1"/>
  <c r="BA53" i="1"/>
  <c r="AS53" i="1"/>
  <c r="AZ53" i="1"/>
  <c r="AR53" i="1"/>
  <c r="AY53" i="1"/>
  <c r="AQ53" i="1"/>
  <c r="AX53" i="1"/>
  <c r="AP53" i="1"/>
  <c r="BF53" i="1" s="1"/>
  <c r="BH53" i="1" s="1"/>
  <c r="BI53" i="1" s="1"/>
  <c r="BE52" i="1"/>
  <c r="AW52" i="1"/>
  <c r="BD52" i="1"/>
  <c r="AV52" i="1"/>
  <c r="BC52" i="1"/>
  <c r="AU52" i="1"/>
  <c r="BB52" i="1"/>
  <c r="AT52" i="1"/>
  <c r="BA52" i="1"/>
  <c r="AS52" i="1"/>
  <c r="AZ52" i="1"/>
  <c r="AR52" i="1"/>
  <c r="AY52" i="1"/>
  <c r="AQ52" i="1"/>
  <c r="AX52" i="1"/>
  <c r="AP52" i="1"/>
  <c r="BF52" i="1" s="1"/>
  <c r="BH52" i="1" s="1"/>
  <c r="BI52" i="1" s="1"/>
  <c r="BE51" i="1"/>
  <c r="AW51" i="1"/>
  <c r="BD51" i="1"/>
  <c r="AV51" i="1"/>
  <c r="BC51" i="1"/>
  <c r="AU51" i="1"/>
  <c r="BB51" i="1"/>
  <c r="AT51" i="1"/>
  <c r="BA51" i="1"/>
  <c r="AS51" i="1"/>
  <c r="AZ51" i="1"/>
  <c r="AR51" i="1"/>
  <c r="AY51" i="1"/>
  <c r="AQ51" i="1"/>
  <c r="AX51" i="1"/>
  <c r="AP51" i="1"/>
  <c r="BF51" i="1" s="1"/>
  <c r="BH51" i="1" s="1"/>
  <c r="BI51" i="1" s="1"/>
  <c r="BE50" i="1"/>
  <c r="AW50" i="1"/>
  <c r="BD50" i="1"/>
  <c r="AV50" i="1"/>
  <c r="BC50" i="1"/>
  <c r="AU50" i="1"/>
  <c r="BB50" i="1"/>
  <c r="AT50" i="1"/>
  <c r="BA50" i="1"/>
  <c r="AS50" i="1"/>
  <c r="AZ50" i="1"/>
  <c r="AR50" i="1"/>
  <c r="AY50" i="1"/>
  <c r="AQ50" i="1"/>
  <c r="AX50" i="1"/>
  <c r="AP50" i="1"/>
  <c r="BF50" i="1" s="1"/>
  <c r="BH50" i="1" s="1"/>
  <c r="BI50" i="1" s="1"/>
  <c r="BE49" i="1"/>
  <c r="AW49" i="1"/>
  <c r="BD49" i="1"/>
  <c r="AV49" i="1"/>
  <c r="BC49" i="1"/>
  <c r="AU49" i="1"/>
  <c r="BB49" i="1"/>
  <c r="AT49" i="1"/>
  <c r="BA49" i="1"/>
  <c r="AS49" i="1"/>
  <c r="AZ49" i="1"/>
  <c r="AR49" i="1"/>
  <c r="AY49" i="1"/>
  <c r="AQ49" i="1"/>
  <c r="AX49" i="1"/>
  <c r="AP49" i="1"/>
  <c r="BF49" i="1" s="1"/>
  <c r="BH49" i="1" s="1"/>
  <c r="BI49" i="1" s="1"/>
  <c r="BE48" i="1"/>
  <c r="AW48" i="1"/>
  <c r="BD48" i="1"/>
  <c r="AV48" i="1"/>
  <c r="BC48" i="1"/>
  <c r="AU48" i="1"/>
  <c r="BB48" i="1"/>
  <c r="AT48" i="1"/>
  <c r="BA48" i="1"/>
  <c r="AS48" i="1"/>
  <c r="AZ48" i="1"/>
  <c r="AR48" i="1"/>
  <c r="AY48" i="1"/>
  <c r="AQ48" i="1"/>
  <c r="AX48" i="1"/>
  <c r="AP48" i="1"/>
  <c r="BF48" i="1" s="1"/>
  <c r="BH48" i="1" s="1"/>
  <c r="BI48" i="1" s="1"/>
  <c r="BE47" i="1"/>
  <c r="AW47" i="1"/>
  <c r="BD47" i="1"/>
  <c r="AV47" i="1"/>
  <c r="BC47" i="1"/>
  <c r="AU47" i="1"/>
  <c r="BB47" i="1"/>
  <c r="AT47" i="1"/>
  <c r="BA47" i="1"/>
  <c r="AS47" i="1"/>
  <c r="AZ47" i="1"/>
  <c r="AR47" i="1"/>
  <c r="AY47" i="1"/>
  <c r="AQ47" i="1"/>
  <c r="AX47" i="1"/>
  <c r="AP47" i="1"/>
  <c r="BF47" i="1" s="1"/>
  <c r="BH47" i="1" s="1"/>
  <c r="BI47" i="1" s="1"/>
  <c r="BE46" i="1"/>
  <c r="AW46" i="1"/>
  <c r="BD46" i="1"/>
  <c r="AV46" i="1"/>
  <c r="BC46" i="1"/>
  <c r="AU46" i="1"/>
  <c r="BB46" i="1"/>
  <c r="AT46" i="1"/>
  <c r="BA46" i="1"/>
  <c r="AS46" i="1"/>
  <c r="AZ46" i="1"/>
  <c r="AR46" i="1"/>
  <c r="AY46" i="1"/>
  <c r="AQ46" i="1"/>
  <c r="AX46" i="1"/>
  <c r="AP46" i="1"/>
  <c r="BF46" i="1" s="1"/>
  <c r="BH46" i="1" s="1"/>
  <c r="BI46" i="1" s="1"/>
  <c r="BE45" i="1"/>
  <c r="AW45" i="1"/>
  <c r="BD45" i="1"/>
  <c r="AV45" i="1"/>
  <c r="BC45" i="1"/>
  <c r="AU45" i="1"/>
  <c r="BB45" i="1"/>
  <c r="AT45" i="1"/>
  <c r="BA45" i="1"/>
  <c r="AS45" i="1"/>
  <c r="AZ45" i="1"/>
  <c r="AR45" i="1"/>
  <c r="AY45" i="1"/>
  <c r="AQ45" i="1"/>
  <c r="AX45" i="1"/>
  <c r="AP45" i="1"/>
  <c r="BE44" i="1"/>
  <c r="AW44" i="1"/>
  <c r="BD44" i="1"/>
  <c r="AV44" i="1"/>
  <c r="BC44" i="1"/>
  <c r="AU44" i="1"/>
  <c r="BB44" i="1"/>
  <c r="AT44" i="1"/>
  <c r="BA44" i="1"/>
  <c r="AS44" i="1"/>
  <c r="AZ44" i="1"/>
  <c r="AR44" i="1"/>
  <c r="AY44" i="1"/>
  <c r="AQ44" i="1"/>
  <c r="AX44" i="1"/>
  <c r="AP44" i="1"/>
  <c r="BF44" i="1" s="1"/>
  <c r="BH44" i="1" s="1"/>
  <c r="BI44" i="1" s="1"/>
  <c r="BE43" i="1"/>
  <c r="AW43" i="1"/>
  <c r="BD43" i="1"/>
  <c r="AV43" i="1"/>
  <c r="BC43" i="1"/>
  <c r="AU43" i="1"/>
  <c r="BB43" i="1"/>
  <c r="AT43" i="1"/>
  <c r="BA43" i="1"/>
  <c r="AS43" i="1"/>
  <c r="AZ43" i="1"/>
  <c r="AR43" i="1"/>
  <c r="AY43" i="1"/>
  <c r="AQ43" i="1"/>
  <c r="AX43" i="1"/>
  <c r="AP43" i="1"/>
  <c r="BF43" i="1" s="1"/>
  <c r="BH43" i="1" s="1"/>
  <c r="BI43" i="1" s="1"/>
  <c r="BE42" i="1"/>
  <c r="AW42" i="1"/>
  <c r="BD42" i="1"/>
  <c r="AV42" i="1"/>
  <c r="BC42" i="1"/>
  <c r="AU42" i="1"/>
  <c r="BB42" i="1"/>
  <c r="AT42" i="1"/>
  <c r="BA42" i="1"/>
  <c r="AS42" i="1"/>
  <c r="AZ42" i="1"/>
  <c r="AR42" i="1"/>
  <c r="AY42" i="1"/>
  <c r="AQ42" i="1"/>
  <c r="AX42" i="1"/>
  <c r="AP42" i="1"/>
  <c r="BF42" i="1" s="1"/>
  <c r="BH42" i="1" s="1"/>
  <c r="BI42" i="1" s="1"/>
  <c r="BE41" i="1"/>
  <c r="AW41" i="1"/>
  <c r="BD41" i="1"/>
  <c r="AV41" i="1"/>
  <c r="BC41" i="1"/>
  <c r="AU41" i="1"/>
  <c r="BB41" i="1"/>
  <c r="AT41" i="1"/>
  <c r="BA41" i="1"/>
  <c r="AS41" i="1"/>
  <c r="AZ41" i="1"/>
  <c r="AR41" i="1"/>
  <c r="AY41" i="1"/>
  <c r="AQ41" i="1"/>
  <c r="AX41" i="1"/>
  <c r="AP41" i="1"/>
  <c r="BF41" i="1" s="1"/>
  <c r="BH41" i="1" s="1"/>
  <c r="BI41" i="1" s="1"/>
  <c r="BE40" i="1"/>
  <c r="AW40" i="1"/>
  <c r="BD40" i="1"/>
  <c r="AV40" i="1"/>
  <c r="BC40" i="1"/>
  <c r="AU40" i="1"/>
  <c r="BB40" i="1"/>
  <c r="AT40" i="1"/>
  <c r="BA40" i="1"/>
  <c r="AS40" i="1"/>
  <c r="AZ40" i="1"/>
  <c r="AR40" i="1"/>
  <c r="AY40" i="1"/>
  <c r="AQ40" i="1"/>
  <c r="AX40" i="1"/>
  <c r="AP40" i="1"/>
  <c r="BF40" i="1" s="1"/>
  <c r="BH40" i="1" s="1"/>
  <c r="BI40" i="1" s="1"/>
  <c r="BE39" i="1"/>
  <c r="AW39" i="1"/>
  <c r="BD39" i="1"/>
  <c r="AV39" i="1"/>
  <c r="BC39" i="1"/>
  <c r="AU39" i="1"/>
  <c r="BB39" i="1"/>
  <c r="AT39" i="1"/>
  <c r="BA39" i="1"/>
  <c r="AS39" i="1"/>
  <c r="AZ39" i="1"/>
  <c r="AR39" i="1"/>
  <c r="AY39" i="1"/>
  <c r="AQ39" i="1"/>
  <c r="AX39" i="1"/>
  <c r="AP39" i="1"/>
  <c r="BF39" i="1" s="1"/>
  <c r="BH39" i="1" s="1"/>
  <c r="BI39" i="1" s="1"/>
  <c r="BE38" i="1"/>
  <c r="AW38" i="1"/>
  <c r="BD38" i="1"/>
  <c r="AV38" i="1"/>
  <c r="BC38" i="1"/>
  <c r="AU38" i="1"/>
  <c r="BB38" i="1"/>
  <c r="AT38" i="1"/>
  <c r="BA38" i="1"/>
  <c r="AS38" i="1"/>
  <c r="AZ38" i="1"/>
  <c r="AR38" i="1"/>
  <c r="AY38" i="1"/>
  <c r="AQ38" i="1"/>
  <c r="AX38" i="1"/>
  <c r="AP38" i="1"/>
  <c r="BF38" i="1" s="1"/>
  <c r="BH38" i="1" s="1"/>
  <c r="BI38" i="1" s="1"/>
  <c r="BE37" i="1"/>
  <c r="AW37" i="1"/>
  <c r="BD37" i="1"/>
  <c r="AV37" i="1"/>
  <c r="BC37" i="1"/>
  <c r="AU37" i="1"/>
  <c r="BB37" i="1"/>
  <c r="AT37" i="1"/>
  <c r="BA37" i="1"/>
  <c r="AS37" i="1"/>
  <c r="AZ37" i="1"/>
  <c r="AR37" i="1"/>
  <c r="AY37" i="1"/>
  <c r="AQ37" i="1"/>
  <c r="AX37" i="1"/>
  <c r="AP37" i="1"/>
  <c r="BF37" i="1" s="1"/>
  <c r="BH37" i="1" s="1"/>
  <c r="BI37" i="1" s="1"/>
  <c r="BE36" i="1"/>
  <c r="AW36" i="1"/>
  <c r="BD36" i="1"/>
  <c r="AV36" i="1"/>
  <c r="BC36" i="1"/>
  <c r="AU36" i="1"/>
  <c r="BB36" i="1"/>
  <c r="AT36" i="1"/>
  <c r="BA36" i="1"/>
  <c r="AS36" i="1"/>
  <c r="AZ36" i="1"/>
  <c r="AR36" i="1"/>
  <c r="AY36" i="1"/>
  <c r="AQ36" i="1"/>
  <c r="AX36" i="1"/>
  <c r="AP36" i="1"/>
  <c r="BE35" i="1"/>
  <c r="AW35" i="1"/>
  <c r="BD35" i="1"/>
  <c r="AV35" i="1"/>
  <c r="BC35" i="1"/>
  <c r="AU35" i="1"/>
  <c r="BB35" i="1"/>
  <c r="AT35" i="1"/>
  <c r="BA35" i="1"/>
  <c r="AS35" i="1"/>
  <c r="AZ35" i="1"/>
  <c r="AR35" i="1"/>
  <c r="AY35" i="1"/>
  <c r="AQ35" i="1"/>
  <c r="AX35" i="1"/>
  <c r="AP35" i="1"/>
  <c r="BF35" i="1" s="1"/>
  <c r="BH35" i="1" s="1"/>
  <c r="BI35" i="1" s="1"/>
  <c r="BE34" i="1"/>
  <c r="AW34" i="1"/>
  <c r="BD34" i="1"/>
  <c r="AV34" i="1"/>
  <c r="BC34" i="1"/>
  <c r="AU34" i="1"/>
  <c r="BB34" i="1"/>
  <c r="AT34" i="1"/>
  <c r="BA34" i="1"/>
  <c r="AS34" i="1"/>
  <c r="AZ34" i="1"/>
  <c r="AR34" i="1"/>
  <c r="AY34" i="1"/>
  <c r="AQ34" i="1"/>
  <c r="AX34" i="1"/>
  <c r="AP34" i="1"/>
  <c r="BF34" i="1" s="1"/>
  <c r="BH34" i="1" s="1"/>
  <c r="BI34" i="1" s="1"/>
  <c r="BE33" i="1"/>
  <c r="AW33" i="1"/>
  <c r="BD33" i="1"/>
  <c r="AV33" i="1"/>
  <c r="BC33" i="1"/>
  <c r="AU33" i="1"/>
  <c r="BB33" i="1"/>
  <c r="AT33" i="1"/>
  <c r="BA33" i="1"/>
  <c r="AS33" i="1"/>
  <c r="AZ33" i="1"/>
  <c r="AR33" i="1"/>
  <c r="AY33" i="1"/>
  <c r="AQ33" i="1"/>
  <c r="AX33" i="1"/>
  <c r="AP33" i="1"/>
  <c r="BF33" i="1" s="1"/>
  <c r="BH33" i="1" s="1"/>
  <c r="BI33" i="1" s="1"/>
  <c r="BE32" i="1"/>
  <c r="AW32" i="1"/>
  <c r="BD32" i="1"/>
  <c r="AV32" i="1"/>
  <c r="BC32" i="1"/>
  <c r="AU32" i="1"/>
  <c r="BB32" i="1"/>
  <c r="AT32" i="1"/>
  <c r="BA32" i="1"/>
  <c r="AS32" i="1"/>
  <c r="AZ32" i="1"/>
  <c r="AR32" i="1"/>
  <c r="AY32" i="1"/>
  <c r="AQ32" i="1"/>
  <c r="AX32" i="1"/>
  <c r="AP32" i="1"/>
  <c r="BF32" i="1" s="1"/>
  <c r="BH32" i="1" s="1"/>
  <c r="BI32" i="1" s="1"/>
  <c r="BE31" i="1"/>
  <c r="AW31" i="1"/>
  <c r="BD31" i="1"/>
  <c r="AV31" i="1"/>
  <c r="BC31" i="1"/>
  <c r="AU31" i="1"/>
  <c r="BB31" i="1"/>
  <c r="AT31" i="1"/>
  <c r="BA31" i="1"/>
  <c r="AS31" i="1"/>
  <c r="AZ31" i="1"/>
  <c r="AR31" i="1"/>
  <c r="AY31" i="1"/>
  <c r="AQ31" i="1"/>
  <c r="AX31" i="1"/>
  <c r="AP31" i="1"/>
  <c r="BE30" i="1"/>
  <c r="AW30" i="1"/>
  <c r="BD30" i="1"/>
  <c r="AV30" i="1"/>
  <c r="BC30" i="1"/>
  <c r="AU30" i="1"/>
  <c r="BB30" i="1"/>
  <c r="AT30" i="1"/>
  <c r="BA30" i="1"/>
  <c r="AS30" i="1"/>
  <c r="AZ30" i="1"/>
  <c r="AR30" i="1"/>
  <c r="AY30" i="1"/>
  <c r="AQ30" i="1"/>
  <c r="AX30" i="1"/>
  <c r="AP30" i="1"/>
  <c r="BF30" i="1" s="1"/>
  <c r="BH30" i="1" s="1"/>
  <c r="BI30" i="1" s="1"/>
  <c r="BE29" i="1"/>
  <c r="AW29" i="1"/>
  <c r="BD29" i="1"/>
  <c r="AV29" i="1"/>
  <c r="BC29" i="1"/>
  <c r="AU29" i="1"/>
  <c r="BB29" i="1"/>
  <c r="AT29" i="1"/>
  <c r="BA29" i="1"/>
  <c r="AS29" i="1"/>
  <c r="AZ29" i="1"/>
  <c r="AR29" i="1"/>
  <c r="AY29" i="1"/>
  <c r="AQ29" i="1"/>
  <c r="AX29" i="1"/>
  <c r="AP29" i="1"/>
  <c r="BF29" i="1" s="1"/>
  <c r="BH29" i="1" s="1"/>
  <c r="BI29" i="1" s="1"/>
  <c r="BE28" i="1"/>
  <c r="AW28" i="1"/>
  <c r="BD28" i="1"/>
  <c r="AV28" i="1"/>
  <c r="BC28" i="1"/>
  <c r="AU28" i="1"/>
  <c r="BB28" i="1"/>
  <c r="AT28" i="1"/>
  <c r="BA28" i="1"/>
  <c r="AS28" i="1"/>
  <c r="AZ28" i="1"/>
  <c r="AR28" i="1"/>
  <c r="AY28" i="1"/>
  <c r="AQ28" i="1"/>
  <c r="AX28" i="1"/>
  <c r="AP28" i="1"/>
  <c r="BF28" i="1" s="1"/>
  <c r="BH28" i="1" s="1"/>
  <c r="BI28" i="1" s="1"/>
  <c r="BE27" i="1"/>
  <c r="AW27" i="1"/>
  <c r="BD27" i="1"/>
  <c r="AV27" i="1"/>
  <c r="BC27" i="1"/>
  <c r="AU27" i="1"/>
  <c r="BB27" i="1"/>
  <c r="AT27" i="1"/>
  <c r="BA27" i="1"/>
  <c r="AS27" i="1"/>
  <c r="AZ27" i="1"/>
  <c r="AR27" i="1"/>
  <c r="AY27" i="1"/>
  <c r="AQ27" i="1"/>
  <c r="AX27" i="1"/>
  <c r="AP27" i="1"/>
  <c r="BF27" i="1" s="1"/>
  <c r="BH27" i="1" s="1"/>
  <c r="BI27" i="1" s="1"/>
  <c r="BE26" i="1"/>
  <c r="AW26" i="1"/>
  <c r="BD26" i="1"/>
  <c r="AV26" i="1"/>
  <c r="BC26" i="1"/>
  <c r="AU26" i="1"/>
  <c r="BB26" i="1"/>
  <c r="AT26" i="1"/>
  <c r="BA26" i="1"/>
  <c r="AS26" i="1"/>
  <c r="AZ26" i="1"/>
  <c r="AR26" i="1"/>
  <c r="AY26" i="1"/>
  <c r="AQ26" i="1"/>
  <c r="AX26" i="1"/>
  <c r="AP26" i="1"/>
  <c r="BF26" i="1" s="1"/>
  <c r="BH26" i="1" s="1"/>
  <c r="BI26" i="1" s="1"/>
  <c r="BE25" i="1"/>
  <c r="AW25" i="1"/>
  <c r="BD25" i="1"/>
  <c r="AV25" i="1"/>
  <c r="BC25" i="1"/>
  <c r="AU25" i="1"/>
  <c r="BB25" i="1"/>
  <c r="AT25" i="1"/>
  <c r="BA25" i="1"/>
  <c r="AS25" i="1"/>
  <c r="AZ25" i="1"/>
  <c r="AR25" i="1"/>
  <c r="AY25" i="1"/>
  <c r="AQ25" i="1"/>
  <c r="AX25" i="1"/>
  <c r="AP25" i="1"/>
  <c r="BF25" i="1" s="1"/>
  <c r="BH25" i="1" s="1"/>
  <c r="BI25" i="1" s="1"/>
  <c r="BE24" i="1"/>
  <c r="AW24" i="1"/>
  <c r="BD24" i="1"/>
  <c r="AV24" i="1"/>
  <c r="BC24" i="1"/>
  <c r="AU24" i="1"/>
  <c r="BB24" i="1"/>
  <c r="AT24" i="1"/>
  <c r="BA24" i="1"/>
  <c r="AS24" i="1"/>
  <c r="AZ24" i="1"/>
  <c r="AR24" i="1"/>
  <c r="AY24" i="1"/>
  <c r="AQ24" i="1"/>
  <c r="AX24" i="1"/>
  <c r="AP24" i="1"/>
  <c r="BF24" i="1" s="1"/>
  <c r="BH24" i="1" s="1"/>
  <c r="BI24" i="1" s="1"/>
  <c r="BE23" i="1"/>
  <c r="AW23" i="1"/>
  <c r="BD23" i="1"/>
  <c r="AV23" i="1"/>
  <c r="BC23" i="1"/>
  <c r="AU23" i="1"/>
  <c r="BB23" i="1"/>
  <c r="AT23" i="1"/>
  <c r="BA23" i="1"/>
  <c r="AS23" i="1"/>
  <c r="AZ23" i="1"/>
  <c r="AR23" i="1"/>
  <c r="AY23" i="1"/>
  <c r="AQ23" i="1"/>
  <c r="AX23" i="1"/>
  <c r="AP23" i="1"/>
  <c r="BF23" i="1" s="1"/>
  <c r="BH23" i="1" s="1"/>
  <c r="BI23" i="1" s="1"/>
  <c r="BE22" i="1"/>
  <c r="AW22" i="1"/>
  <c r="BD22" i="1"/>
  <c r="AV22" i="1"/>
  <c r="BC22" i="1"/>
  <c r="AU22" i="1"/>
  <c r="BB22" i="1"/>
  <c r="AT22" i="1"/>
  <c r="BA22" i="1"/>
  <c r="AS22" i="1"/>
  <c r="AZ22" i="1"/>
  <c r="AR22" i="1"/>
  <c r="AY22" i="1"/>
  <c r="AQ22" i="1"/>
  <c r="AX22" i="1"/>
  <c r="AP22" i="1"/>
  <c r="BF22" i="1" s="1"/>
  <c r="BH22" i="1" s="1"/>
  <c r="BI22" i="1" s="1"/>
  <c r="BE21" i="1"/>
  <c r="AW21" i="1"/>
  <c r="BD21" i="1"/>
  <c r="AV21" i="1"/>
  <c r="BC21" i="1"/>
  <c r="AU21" i="1"/>
  <c r="BB21" i="1"/>
  <c r="AT21" i="1"/>
  <c r="BA21" i="1"/>
  <c r="AS21" i="1"/>
  <c r="AZ21" i="1"/>
  <c r="AR21" i="1"/>
  <c r="AY21" i="1"/>
  <c r="AQ21" i="1"/>
  <c r="AX21" i="1"/>
  <c r="AP21" i="1"/>
  <c r="BF21" i="1" s="1"/>
  <c r="BH21" i="1" s="1"/>
  <c r="BI21" i="1" s="1"/>
  <c r="BE20" i="1"/>
  <c r="AW20" i="1"/>
  <c r="BD20" i="1"/>
  <c r="AV20" i="1"/>
  <c r="BC20" i="1"/>
  <c r="AU20" i="1"/>
  <c r="BB20" i="1"/>
  <c r="AT20" i="1"/>
  <c r="BA20" i="1"/>
  <c r="AS20" i="1"/>
  <c r="AZ20" i="1"/>
  <c r="AR20" i="1"/>
  <c r="AY20" i="1"/>
  <c r="AQ20" i="1"/>
  <c r="AX20" i="1"/>
  <c r="AP20" i="1"/>
  <c r="BF20" i="1" s="1"/>
  <c r="BH20" i="1" s="1"/>
  <c r="BI20" i="1" s="1"/>
  <c r="BE19" i="1"/>
  <c r="AW19" i="1"/>
  <c r="BD19" i="1"/>
  <c r="AV19" i="1"/>
  <c r="BC19" i="1"/>
  <c r="AU19" i="1"/>
  <c r="BB19" i="1"/>
  <c r="AT19" i="1"/>
  <c r="BA19" i="1"/>
  <c r="AS19" i="1"/>
  <c r="AZ19" i="1"/>
  <c r="AR19" i="1"/>
  <c r="AY19" i="1"/>
  <c r="AQ19" i="1"/>
  <c r="AX19" i="1"/>
  <c r="AP19" i="1"/>
  <c r="BF19" i="1" s="1"/>
  <c r="BH19" i="1" s="1"/>
  <c r="BI19" i="1" s="1"/>
  <c r="BE18" i="1"/>
  <c r="AW18" i="1"/>
  <c r="BD18" i="1"/>
  <c r="AV18" i="1"/>
  <c r="BC18" i="1"/>
  <c r="AU18" i="1"/>
  <c r="BB18" i="1"/>
  <c r="AT18" i="1"/>
  <c r="BA18" i="1"/>
  <c r="AS18" i="1"/>
  <c r="AZ18" i="1"/>
  <c r="AR18" i="1"/>
  <c r="AY18" i="1"/>
  <c r="AQ18" i="1"/>
  <c r="AX18" i="1"/>
  <c r="AP18" i="1"/>
  <c r="BF18" i="1" s="1"/>
  <c r="BH18" i="1" s="1"/>
  <c r="BI18" i="1" s="1"/>
  <c r="BE17" i="1"/>
  <c r="AW17" i="1"/>
  <c r="BD17" i="1"/>
  <c r="AV17" i="1"/>
  <c r="BC17" i="1"/>
  <c r="AU17" i="1"/>
  <c r="BB17" i="1"/>
  <c r="AT17" i="1"/>
  <c r="BA17" i="1"/>
  <c r="AS17" i="1"/>
  <c r="AZ17" i="1"/>
  <c r="AR17" i="1"/>
  <c r="AY17" i="1"/>
  <c r="AQ17" i="1"/>
  <c r="AX17" i="1"/>
  <c r="AP17" i="1"/>
  <c r="BF17" i="1" s="1"/>
  <c r="BH17" i="1" s="1"/>
  <c r="BI17" i="1" s="1"/>
  <c r="BE16" i="1"/>
  <c r="AW16" i="1"/>
  <c r="BD16" i="1"/>
  <c r="AV16" i="1"/>
  <c r="BC16" i="1"/>
  <c r="AU16" i="1"/>
  <c r="BB16" i="1"/>
  <c r="AT16" i="1"/>
  <c r="BA16" i="1"/>
  <c r="AS16" i="1"/>
  <c r="AZ16" i="1"/>
  <c r="AR16" i="1"/>
  <c r="AY16" i="1"/>
  <c r="AQ16" i="1"/>
  <c r="AX16" i="1"/>
  <c r="AP16" i="1"/>
  <c r="BF16" i="1" s="1"/>
  <c r="BH16" i="1" s="1"/>
  <c r="BI16" i="1" s="1"/>
  <c r="BE15" i="1"/>
  <c r="AW15" i="1"/>
  <c r="BD15" i="1"/>
  <c r="AV15" i="1"/>
  <c r="BC15" i="1"/>
  <c r="AU15" i="1"/>
  <c r="BB15" i="1"/>
  <c r="AT15" i="1"/>
  <c r="BA15" i="1"/>
  <c r="AS15" i="1"/>
  <c r="AZ15" i="1"/>
  <c r="AR15" i="1"/>
  <c r="AY15" i="1"/>
  <c r="AQ15" i="1"/>
  <c r="AX15" i="1"/>
  <c r="AP15" i="1"/>
  <c r="BF15" i="1" s="1"/>
  <c r="BH15" i="1" s="1"/>
  <c r="BI15" i="1" s="1"/>
  <c r="BE14" i="1"/>
  <c r="AW14" i="1"/>
  <c r="BD14" i="1"/>
  <c r="AV14" i="1"/>
  <c r="BC14" i="1"/>
  <c r="AU14" i="1"/>
  <c r="BB14" i="1"/>
  <c r="AT14" i="1"/>
  <c r="BA14" i="1"/>
  <c r="AS14" i="1"/>
  <c r="AZ14" i="1"/>
  <c r="AR14" i="1"/>
  <c r="AY14" i="1"/>
  <c r="AQ14" i="1"/>
  <c r="AX14" i="1"/>
  <c r="AP14" i="1"/>
  <c r="BF14" i="1" s="1"/>
  <c r="BH14" i="1" s="1"/>
  <c r="BI14" i="1" s="1"/>
  <c r="BE13" i="1"/>
  <c r="AW13" i="1"/>
  <c r="BD13" i="1"/>
  <c r="AV13" i="1"/>
  <c r="BC13" i="1"/>
  <c r="AU13" i="1"/>
  <c r="BB13" i="1"/>
  <c r="AT13" i="1"/>
  <c r="BA13" i="1"/>
  <c r="AS13" i="1"/>
  <c r="AZ13" i="1"/>
  <c r="AR13" i="1"/>
  <c r="AY13" i="1"/>
  <c r="AQ13" i="1"/>
  <c r="AX13" i="1"/>
  <c r="AP13" i="1"/>
  <c r="BF13" i="1" s="1"/>
  <c r="BH13" i="1" s="1"/>
  <c r="BI13" i="1" s="1"/>
  <c r="BE12" i="1"/>
  <c r="AW12" i="1"/>
  <c r="BD12" i="1"/>
  <c r="AV12" i="1"/>
  <c r="BC12" i="1"/>
  <c r="AU12" i="1"/>
  <c r="BB12" i="1"/>
  <c r="AT12" i="1"/>
  <c r="BA12" i="1"/>
  <c r="AS12" i="1"/>
  <c r="AZ12" i="1"/>
  <c r="AR12" i="1"/>
  <c r="AY12" i="1"/>
  <c r="AQ12" i="1"/>
  <c r="AX12" i="1"/>
  <c r="AP12" i="1"/>
  <c r="BF12" i="1" s="1"/>
  <c r="BH12" i="1" s="1"/>
  <c r="BI12" i="1" s="1"/>
  <c r="BE11" i="1"/>
  <c r="AW11" i="1"/>
  <c r="BD11" i="1"/>
  <c r="AV11" i="1"/>
  <c r="BC11" i="1"/>
  <c r="AU11" i="1"/>
  <c r="BB11" i="1"/>
  <c r="AT11" i="1"/>
  <c r="BA11" i="1"/>
  <c r="AS11" i="1"/>
  <c r="AZ11" i="1"/>
  <c r="AR11" i="1"/>
  <c r="AY11" i="1"/>
  <c r="AQ11" i="1"/>
  <c r="AX11" i="1"/>
  <c r="AP11" i="1"/>
  <c r="BF11" i="1" s="1"/>
  <c r="BH11" i="1" s="1"/>
  <c r="BI11" i="1" s="1"/>
  <c r="BE10" i="1"/>
  <c r="AW10" i="1"/>
  <c r="BD10" i="1"/>
  <c r="AV10" i="1"/>
  <c r="BC10" i="1"/>
  <c r="AU10" i="1"/>
  <c r="BB10" i="1"/>
  <c r="AT10" i="1"/>
  <c r="BA10" i="1"/>
  <c r="AS10" i="1"/>
  <c r="AZ10" i="1"/>
  <c r="AR10" i="1"/>
  <c r="AY10" i="1"/>
  <c r="AQ10" i="1"/>
  <c r="AX10" i="1"/>
  <c r="AP10" i="1"/>
  <c r="BF10" i="1" s="1"/>
  <c r="BH10" i="1" s="1"/>
  <c r="BI10" i="1" s="1"/>
  <c r="BE9" i="1"/>
  <c r="AW9" i="1"/>
  <c r="BD9" i="1"/>
  <c r="AV9" i="1"/>
  <c r="BC9" i="1"/>
  <c r="AU9" i="1"/>
  <c r="BB9" i="1"/>
  <c r="AT9" i="1"/>
  <c r="BA9" i="1"/>
  <c r="AS9" i="1"/>
  <c r="AZ9" i="1"/>
  <c r="AR9" i="1"/>
  <c r="AY9" i="1"/>
  <c r="AQ9" i="1"/>
  <c r="AX9" i="1"/>
  <c r="AP9" i="1"/>
  <c r="BF9" i="1" s="1"/>
  <c r="BH9" i="1" s="1"/>
  <c r="BI9" i="1" s="1"/>
  <c r="BE8" i="1"/>
  <c r="AW8" i="1"/>
  <c r="BD8" i="1"/>
  <c r="AV8" i="1"/>
  <c r="BC8" i="1"/>
  <c r="AU8" i="1"/>
  <c r="BB8" i="1"/>
  <c r="AT8" i="1"/>
  <c r="BA8" i="1"/>
  <c r="AS8" i="1"/>
  <c r="AZ8" i="1"/>
  <c r="AR8" i="1"/>
  <c r="AY8" i="1"/>
  <c r="AQ8" i="1"/>
  <c r="AX8" i="1"/>
  <c r="AP8" i="1"/>
  <c r="BF8" i="1" s="1"/>
  <c r="BH8" i="1" s="1"/>
  <c r="BI8" i="1" s="1"/>
  <c r="BE7" i="1"/>
  <c r="AW7" i="1"/>
  <c r="BD7" i="1"/>
  <c r="AV7" i="1"/>
  <c r="BC7" i="1"/>
  <c r="AU7" i="1"/>
  <c r="BB7" i="1"/>
  <c r="AT7" i="1"/>
  <c r="BA7" i="1"/>
  <c r="AS7" i="1"/>
  <c r="AZ7" i="1"/>
  <c r="AR7" i="1"/>
  <c r="AY7" i="1"/>
  <c r="AQ7" i="1"/>
  <c r="AX7" i="1"/>
  <c r="AP7" i="1"/>
  <c r="BF7" i="1" s="1"/>
  <c r="BH7" i="1" s="1"/>
  <c r="BI7" i="1" s="1"/>
  <c r="BE6" i="1"/>
  <c r="AW6" i="1"/>
  <c r="BD6" i="1"/>
  <c r="AV6" i="1"/>
  <c r="BC6" i="1"/>
  <c r="AU6" i="1"/>
  <c r="BB6" i="1"/>
  <c r="AT6" i="1"/>
  <c r="BA6" i="1"/>
  <c r="AS6" i="1"/>
  <c r="AZ6" i="1"/>
  <c r="AR6" i="1"/>
  <c r="AY6" i="1"/>
  <c r="AQ6" i="1"/>
  <c r="AX6" i="1"/>
  <c r="AP6" i="1"/>
  <c r="BF6" i="1" s="1"/>
  <c r="BH6" i="1" s="1"/>
  <c r="BI6" i="1" s="1"/>
  <c r="BE5" i="1"/>
  <c r="AW5" i="1"/>
  <c r="BD5" i="1"/>
  <c r="AV5" i="1"/>
  <c r="BC5" i="1"/>
  <c r="AU5" i="1"/>
  <c r="BB5" i="1"/>
  <c r="AT5" i="1"/>
  <c r="BA5" i="1"/>
  <c r="AS5" i="1"/>
  <c r="AZ5" i="1"/>
  <c r="AR5" i="1"/>
  <c r="AY5" i="1"/>
  <c r="AQ5" i="1"/>
  <c r="AX5" i="1"/>
  <c r="AP5" i="1"/>
  <c r="BF5" i="1" s="1"/>
  <c r="BH5" i="1" s="1"/>
  <c r="BI5" i="1" s="1"/>
  <c r="BF57" i="1" l="1"/>
  <c r="BH57" i="1" s="1"/>
  <c r="BI57" i="1" s="1"/>
  <c r="BF80" i="1"/>
  <c r="BH80" i="1" s="1"/>
  <c r="BI80" i="1" s="1"/>
  <c r="BF150" i="1"/>
  <c r="BH150" i="1" s="1"/>
  <c r="BI150" i="1" s="1"/>
  <c r="BF239" i="1"/>
  <c r="BH239" i="1" s="1"/>
  <c r="BI239" i="1" s="1"/>
  <c r="BF323" i="1"/>
  <c r="BH323" i="1" s="1"/>
  <c r="BI323" i="1" s="1"/>
  <c r="BF333" i="1"/>
  <c r="BH333" i="1" s="1"/>
  <c r="BI333" i="1" s="1"/>
  <c r="BF496" i="1"/>
  <c r="BH496" i="1" s="1"/>
  <c r="BI496" i="1" s="1"/>
  <c r="BF532" i="1"/>
  <c r="BH532" i="1" s="1"/>
  <c r="BI532" i="1" s="1"/>
  <c r="BF556" i="1"/>
  <c r="BH556" i="1" s="1"/>
  <c r="BI556" i="1" s="1"/>
  <c r="BF859" i="1"/>
  <c r="BH859" i="1" s="1"/>
  <c r="BI859" i="1" s="1"/>
  <c r="BF936" i="1"/>
  <c r="BH936" i="1" s="1"/>
  <c r="BI936" i="1" s="1"/>
  <c r="BF960" i="1"/>
  <c r="BH960" i="1" s="1"/>
  <c r="BI960" i="1" s="1"/>
  <c r="BF1050" i="1"/>
  <c r="BH1050" i="1" s="1"/>
  <c r="BI1050" i="1" s="1"/>
  <c r="BF1071" i="1"/>
  <c r="BH1071" i="1" s="1"/>
  <c r="BI1071" i="1" s="1"/>
  <c r="BF1141" i="1"/>
  <c r="BH1141" i="1" s="1"/>
  <c r="BI1141" i="1" s="1"/>
  <c r="BF1168" i="1"/>
  <c r="BH1168" i="1" s="1"/>
  <c r="BI1168" i="1" s="1"/>
  <c r="BF1226" i="1"/>
  <c r="BH1226" i="1" s="1"/>
  <c r="BI1226" i="1" s="1"/>
  <c r="BF1254" i="1"/>
  <c r="BH1254" i="1" s="1"/>
  <c r="BI1254" i="1" s="1"/>
  <c r="BF1591" i="1"/>
  <c r="BH1591" i="1" s="1"/>
  <c r="BI1591" i="1" s="1"/>
  <c r="BF1622" i="1"/>
  <c r="BH1622" i="1" s="1"/>
  <c r="BI1622" i="1" s="1"/>
  <c r="BF1792" i="1"/>
  <c r="BH1792" i="1" s="1"/>
  <c r="BI1792" i="1" s="1"/>
  <c r="BF2073" i="1"/>
  <c r="BH2073" i="1" s="1"/>
  <c r="BI2073" i="1" s="1"/>
  <c r="BF2276" i="1"/>
  <c r="BH2276" i="1" s="1"/>
  <c r="BI2276" i="1" s="1"/>
  <c r="BF2282" i="1"/>
  <c r="BH2282" i="1" s="1"/>
  <c r="BI2282" i="1" s="1"/>
  <c r="BF2347" i="1"/>
  <c r="BH2347" i="1" s="1"/>
  <c r="BI2347" i="1" s="1"/>
  <c r="BF2408" i="1"/>
  <c r="BH2408" i="1" s="1"/>
  <c r="BI2408" i="1" s="1"/>
  <c r="BF2423" i="1"/>
  <c r="BH2423" i="1" s="1"/>
  <c r="BI2423" i="1" s="1"/>
  <c r="BF2568" i="1"/>
  <c r="BH2568" i="1" s="1"/>
  <c r="BI2568" i="1" s="1"/>
  <c r="BF2626" i="1"/>
  <c r="BH2626" i="1" s="1"/>
  <c r="BI2626" i="1" s="1"/>
  <c r="BF2863" i="1"/>
  <c r="BH2863" i="1" s="1"/>
  <c r="BI2863" i="1" s="1"/>
  <c r="BF2879" i="1"/>
  <c r="BH2879" i="1" s="1"/>
  <c r="BI2879" i="1" s="1"/>
  <c r="BF2985" i="1"/>
  <c r="BH2985" i="1" s="1"/>
  <c r="BI2985" i="1" s="1"/>
  <c r="BF3324" i="1"/>
  <c r="BH3324" i="1" s="1"/>
  <c r="BI3324" i="1" s="1"/>
  <c r="BF3487" i="1"/>
  <c r="BH3487" i="1" s="1"/>
  <c r="BI3487" i="1" s="1"/>
  <c r="BF3495" i="1"/>
  <c r="BH3495" i="1" s="1"/>
  <c r="BI3495" i="1" s="1"/>
  <c r="BF3618" i="1"/>
  <c r="BH3618" i="1" s="1"/>
  <c r="BI3618" i="1" s="1"/>
  <c r="BF3747" i="1"/>
  <c r="BH3747" i="1" s="1"/>
  <c r="BI3747" i="1" s="1"/>
  <c r="BF3752" i="1"/>
  <c r="BH3752" i="1" s="1"/>
  <c r="BI3752" i="1" s="1"/>
  <c r="BF3927" i="1"/>
  <c r="BH3927" i="1" s="1"/>
  <c r="BI3927" i="1" s="1"/>
  <c r="BF3966" i="1"/>
  <c r="BH3966" i="1" s="1"/>
  <c r="BI3966" i="1" s="1"/>
  <c r="BF4023" i="1"/>
  <c r="BH4023" i="1" s="1"/>
  <c r="BI4023" i="1" s="1"/>
  <c r="BF4052" i="1"/>
  <c r="BH4052" i="1" s="1"/>
  <c r="BI4052" i="1" s="1"/>
  <c r="BF4284" i="1"/>
  <c r="BH4284" i="1" s="1"/>
  <c r="BI4284" i="1" s="1"/>
  <c r="BF4433" i="1"/>
  <c r="BH4433" i="1" s="1"/>
  <c r="BI4433" i="1" s="1"/>
  <c r="BF4460" i="1"/>
  <c r="BH4460" i="1" s="1"/>
  <c r="BI4460" i="1" s="1"/>
  <c r="BF4521" i="1"/>
  <c r="BH4521" i="1" s="1"/>
  <c r="BI4521" i="1" s="1"/>
  <c r="BF4527" i="1"/>
  <c r="BH4527" i="1" s="1"/>
  <c r="BI4527" i="1" s="1"/>
  <c r="BF4575" i="1"/>
  <c r="BH4575" i="1" s="1"/>
  <c r="BI4575" i="1" s="1"/>
  <c r="BF4601" i="1"/>
  <c r="BH4601" i="1" s="1"/>
  <c r="BI4601" i="1" s="1"/>
  <c r="BF4620" i="1"/>
  <c r="BH4620" i="1" s="1"/>
  <c r="BI4620" i="1" s="1"/>
  <c r="BF4629" i="1"/>
  <c r="BH4629" i="1" s="1"/>
  <c r="BI4629" i="1" s="1"/>
  <c r="BF4640" i="1"/>
  <c r="BH4640" i="1" s="1"/>
  <c r="BI4640" i="1" s="1"/>
  <c r="BF4674" i="1"/>
  <c r="BH4674" i="1" s="1"/>
  <c r="BI4674" i="1" s="1"/>
  <c r="BF4751" i="1"/>
  <c r="BH4751" i="1" s="1"/>
  <c r="BI4751" i="1" s="1"/>
  <c r="BF4777" i="1"/>
  <c r="BH4777" i="1" s="1"/>
  <c r="BI4777" i="1" s="1"/>
  <c r="BF4849" i="1"/>
  <c r="BH4849" i="1" s="1"/>
  <c r="BI4849" i="1" s="1"/>
  <c r="BF4883" i="1"/>
  <c r="BH4883" i="1" s="1"/>
  <c r="BI4883" i="1" s="1"/>
  <c r="BF5167" i="1"/>
  <c r="BH5167" i="1" s="1"/>
  <c r="BI5167" i="1" s="1"/>
  <c r="BF5168" i="1"/>
  <c r="BF5392" i="1"/>
  <c r="BH5392" i="1" s="1"/>
  <c r="BI5392" i="1" s="1"/>
  <c r="BF5663" i="1"/>
  <c r="BH5663" i="1" s="1"/>
  <c r="BI5663" i="1" s="1"/>
  <c r="BF5683" i="1"/>
  <c r="BH5683" i="1" s="1"/>
  <c r="BI5683" i="1" s="1"/>
  <c r="BF5767" i="1"/>
  <c r="BH5767" i="1" s="1"/>
  <c r="BI5767" i="1" s="1"/>
  <c r="BF5778" i="1"/>
  <c r="BH5778" i="1" s="1"/>
  <c r="BI5778" i="1" s="1"/>
  <c r="BF5822" i="1"/>
  <c r="BH5822" i="1" s="1"/>
  <c r="BI5822" i="1" s="1"/>
  <c r="BF5843" i="1"/>
  <c r="BH5843" i="1" s="1"/>
  <c r="BI5843" i="1" s="1"/>
  <c r="BF5866" i="1"/>
  <c r="BH5866" i="1" s="1"/>
  <c r="BI5866" i="1" s="1"/>
  <c r="BF5875" i="1"/>
  <c r="BH5875" i="1" s="1"/>
  <c r="BI5875" i="1" s="1"/>
  <c r="BF6171" i="1"/>
  <c r="BH6171" i="1" s="1"/>
  <c r="BI6171" i="1" s="1"/>
  <c r="BF6253" i="1"/>
  <c r="BH6253" i="1" s="1"/>
  <c r="BI6253" i="1" s="1"/>
  <c r="BF6525" i="1"/>
  <c r="BH6525" i="1" s="1"/>
  <c r="BI6525" i="1" s="1"/>
  <c r="BF6600" i="1"/>
  <c r="BH6600" i="1" s="1"/>
  <c r="BI6600" i="1" s="1"/>
  <c r="BF6966" i="1"/>
  <c r="BF7290" i="1"/>
  <c r="BF7416" i="1"/>
  <c r="BH7416" i="1" s="1"/>
  <c r="BI7416" i="1" s="1"/>
  <c r="BF7488" i="1"/>
  <c r="BH7488" i="1" s="1"/>
  <c r="BI7488" i="1" s="1"/>
  <c r="BF7548" i="1"/>
  <c r="BF7613" i="1"/>
  <c r="BH7613" i="1" s="1"/>
  <c r="BI7613" i="1" s="1"/>
  <c r="BF7662" i="1"/>
  <c r="BH7662" i="1" s="1"/>
  <c r="BI7662" i="1" s="1"/>
  <c r="BF7675" i="1"/>
  <c r="BH7675" i="1" s="1"/>
  <c r="BI7675" i="1" s="1"/>
  <c r="BF7800" i="1"/>
  <c r="BH7800" i="1" s="1"/>
  <c r="BI7800" i="1" s="1"/>
  <c r="BF7863" i="1"/>
  <c r="BH7863" i="1" s="1"/>
  <c r="BI7863" i="1" s="1"/>
  <c r="BF7936" i="1"/>
  <c r="BH7936" i="1" s="1"/>
  <c r="BI7936" i="1" s="1"/>
  <c r="BF7948" i="1"/>
  <c r="BH7948" i="1" s="1"/>
  <c r="BI7948" i="1" s="1"/>
  <c r="BF8090" i="1"/>
  <c r="BF8387" i="1"/>
  <c r="BH8387" i="1" s="1"/>
  <c r="BI8387" i="1" s="1"/>
  <c r="BF8496" i="1"/>
  <c r="BH8496" i="1" s="1"/>
  <c r="BI8496" i="1" s="1"/>
  <c r="BF8736" i="1"/>
  <c r="BH8736" i="1" s="1"/>
  <c r="BI8736" i="1" s="1"/>
  <c r="BF8786" i="1"/>
  <c r="BH8786" i="1" s="1"/>
  <c r="BI8786" i="1" s="1"/>
  <c r="BF8794" i="1"/>
  <c r="BH8794" i="1" s="1"/>
  <c r="BI8794" i="1" s="1"/>
  <c r="BF8819" i="1"/>
  <c r="BH8819" i="1" s="1"/>
  <c r="BI8819" i="1" s="1"/>
  <c r="BF8948" i="1"/>
  <c r="BH8948" i="1" s="1"/>
  <c r="BI8948" i="1" s="1"/>
  <c r="BF8999" i="1"/>
  <c r="BH8999" i="1" s="1"/>
  <c r="BI8999" i="1" s="1"/>
  <c r="BF9032" i="1"/>
  <c r="BH9032" i="1" s="1"/>
  <c r="BI9032" i="1" s="1"/>
  <c r="BF9199" i="1"/>
  <c r="BH9199" i="1" s="1"/>
  <c r="BI9199" i="1" s="1"/>
  <c r="BF9311" i="1"/>
  <c r="BH9311" i="1" s="1"/>
  <c r="BI9311" i="1" s="1"/>
  <c r="BF9545" i="1"/>
  <c r="BF9700" i="1"/>
  <c r="BH9700" i="1" s="1"/>
  <c r="BI9700" i="1" s="1"/>
  <c r="BF9794" i="1"/>
  <c r="BH9794" i="1" s="1"/>
  <c r="BI9794" i="1" s="1"/>
  <c r="BF9883" i="1"/>
  <c r="BH9883" i="1" s="1"/>
  <c r="BI9883" i="1" s="1"/>
  <c r="BF9920" i="1"/>
  <c r="BH9920" i="1" s="1"/>
  <c r="BI9920" i="1" s="1"/>
  <c r="BF9974" i="1"/>
  <c r="BH9974" i="1" s="1"/>
  <c r="BI9974" i="1" s="1"/>
  <c r="BF9979" i="1"/>
  <c r="BH9979" i="1" s="1"/>
  <c r="BI9979" i="1" s="1"/>
  <c r="BF10206" i="1"/>
  <c r="BH10206" i="1" s="1"/>
  <c r="BI10206" i="1" s="1"/>
  <c r="BF10252" i="1"/>
  <c r="BF10370" i="1"/>
  <c r="BH10370" i="1" s="1"/>
  <c r="BI10370" i="1" s="1"/>
  <c r="BF10405" i="1"/>
  <c r="BH10405" i="1" s="1"/>
  <c r="BI10405" i="1" s="1"/>
  <c r="BF10430" i="1"/>
  <c r="BH10430" i="1" s="1"/>
  <c r="BI10430" i="1" s="1"/>
  <c r="BF10542" i="1"/>
  <c r="BH10542" i="1" s="1"/>
  <c r="BI10542" i="1" s="1"/>
  <c r="BF10591" i="1"/>
  <c r="BH10591" i="1" s="1"/>
  <c r="BI10591" i="1" s="1"/>
  <c r="BF10623" i="1"/>
  <c r="BH10623" i="1" s="1"/>
  <c r="BI10623" i="1" s="1"/>
  <c r="BF10954" i="1"/>
  <c r="BH10954" i="1" s="1"/>
  <c r="BI10954" i="1" s="1"/>
  <c r="BF11163" i="1"/>
  <c r="BF36" i="1"/>
  <c r="BH36" i="1" s="1"/>
  <c r="BI36" i="1" s="1"/>
  <c r="BF464" i="1"/>
  <c r="BH464" i="1" s="1"/>
  <c r="BI464" i="1" s="1"/>
  <c r="BF548" i="1"/>
  <c r="BH548" i="1" s="1"/>
  <c r="BI548" i="1" s="1"/>
  <c r="BF613" i="1"/>
  <c r="BH613" i="1" s="1"/>
  <c r="BI613" i="1" s="1"/>
  <c r="BF631" i="1"/>
  <c r="BH631" i="1" s="1"/>
  <c r="BI631" i="1" s="1"/>
  <c r="BF684" i="1"/>
  <c r="BH684" i="1" s="1"/>
  <c r="BI684" i="1" s="1"/>
  <c r="BF704" i="1"/>
  <c r="BH704" i="1" s="1"/>
  <c r="BI704" i="1" s="1"/>
  <c r="BF863" i="1"/>
  <c r="BH863" i="1" s="1"/>
  <c r="BI863" i="1" s="1"/>
  <c r="BF1612" i="1"/>
  <c r="BH1612" i="1" s="1"/>
  <c r="BI1612" i="1" s="1"/>
  <c r="BF1676" i="1"/>
  <c r="BH1676" i="1" s="1"/>
  <c r="BI1676" i="1" s="1"/>
  <c r="BF2138" i="1"/>
  <c r="BH2138" i="1" s="1"/>
  <c r="BI2138" i="1" s="1"/>
  <c r="BF2272" i="1"/>
  <c r="BH2272" i="1" s="1"/>
  <c r="BI2272" i="1" s="1"/>
  <c r="BF2345" i="1"/>
  <c r="BH2345" i="1" s="1"/>
  <c r="BI2345" i="1" s="1"/>
  <c r="BF2476" i="1"/>
  <c r="BH2476" i="1" s="1"/>
  <c r="BI2476" i="1" s="1"/>
  <c r="BF2516" i="1"/>
  <c r="BH2516" i="1" s="1"/>
  <c r="BI2516" i="1" s="1"/>
  <c r="BF2562" i="1"/>
  <c r="BH2562" i="1" s="1"/>
  <c r="BI2562" i="1" s="1"/>
  <c r="BF2618" i="1"/>
  <c r="BH2618" i="1" s="1"/>
  <c r="BI2618" i="1" s="1"/>
  <c r="BF2640" i="1"/>
  <c r="BH2640" i="1" s="1"/>
  <c r="BI2640" i="1" s="1"/>
  <c r="BF2652" i="1"/>
  <c r="BH2652" i="1" s="1"/>
  <c r="BI2652" i="1" s="1"/>
  <c r="BF3691" i="1"/>
  <c r="BH3691" i="1" s="1"/>
  <c r="BI3691" i="1" s="1"/>
  <c r="BF3804" i="1"/>
  <c r="BH3804" i="1" s="1"/>
  <c r="BI3804" i="1" s="1"/>
  <c r="BF3904" i="1"/>
  <c r="BH3904" i="1" s="1"/>
  <c r="BI3904" i="1" s="1"/>
  <c r="BF3960" i="1"/>
  <c r="BH3960" i="1" s="1"/>
  <c r="BI3960" i="1" s="1"/>
  <c r="BF4098" i="1"/>
  <c r="BH4098" i="1" s="1"/>
  <c r="BI4098" i="1" s="1"/>
  <c r="BF4223" i="1"/>
  <c r="BH4223" i="1" s="1"/>
  <c r="BI4223" i="1" s="1"/>
  <c r="BF4880" i="1"/>
  <c r="BF5349" i="1"/>
  <c r="BH5349" i="1" s="1"/>
  <c r="BI5349" i="1" s="1"/>
  <c r="BF5360" i="1"/>
  <c r="BH5360" i="1" s="1"/>
  <c r="BI5360" i="1" s="1"/>
  <c r="BF6334" i="1"/>
  <c r="BF6622" i="1"/>
  <c r="BF6776" i="1"/>
  <c r="BH6776" i="1" s="1"/>
  <c r="BI6776" i="1" s="1"/>
  <c r="BF6832" i="1"/>
  <c r="BH6832" i="1" s="1"/>
  <c r="BI6832" i="1" s="1"/>
  <c r="BF6844" i="1"/>
  <c r="BH6844" i="1" s="1"/>
  <c r="BI6844" i="1" s="1"/>
  <c r="BF6848" i="1"/>
  <c r="BH6848" i="1" s="1"/>
  <c r="BI6848" i="1" s="1"/>
  <c r="BF6917" i="1"/>
  <c r="BH6917" i="1" s="1"/>
  <c r="BI6917" i="1" s="1"/>
  <c r="BF6928" i="1"/>
  <c r="BH6928" i="1" s="1"/>
  <c r="BI6928" i="1" s="1"/>
  <c r="BF7313" i="1"/>
  <c r="BH7313" i="1" s="1"/>
  <c r="BI7313" i="1" s="1"/>
  <c r="BF7430" i="1"/>
  <c r="BF7749" i="1"/>
  <c r="BH7749" i="1" s="1"/>
  <c r="BI7749" i="1" s="1"/>
  <c r="BF8218" i="1"/>
  <c r="BF8301" i="1"/>
  <c r="BH8301" i="1" s="1"/>
  <c r="BI8301" i="1" s="1"/>
  <c r="BF8679" i="1"/>
  <c r="BH8679" i="1" s="1"/>
  <c r="BI8679" i="1" s="1"/>
  <c r="BF8902" i="1"/>
  <c r="BH8902" i="1" s="1"/>
  <c r="BI8902" i="1" s="1"/>
  <c r="BF8911" i="1"/>
  <c r="BH8911" i="1" s="1"/>
  <c r="BI8911" i="1" s="1"/>
  <c r="BF8933" i="1"/>
  <c r="BH8933" i="1" s="1"/>
  <c r="BI8933" i="1" s="1"/>
  <c r="BF9433" i="1"/>
  <c r="BF10063" i="1"/>
  <c r="BH10063" i="1" s="1"/>
  <c r="BI10063" i="1" s="1"/>
  <c r="BF10354" i="1"/>
  <c r="BH10354" i="1" s="1"/>
  <c r="BI10354" i="1" s="1"/>
  <c r="BF10504" i="1"/>
  <c r="BH10504" i="1" s="1"/>
  <c r="BI10504" i="1" s="1"/>
  <c r="BF10836" i="1"/>
  <c r="BH10836" i="1" s="1"/>
  <c r="BI10836" i="1" s="1"/>
  <c r="BF10852" i="1"/>
  <c r="BH10852" i="1" s="1"/>
  <c r="BI10852" i="1" s="1"/>
  <c r="BF10887" i="1"/>
  <c r="BH10887" i="1" s="1"/>
  <c r="BI10887" i="1" s="1"/>
  <c r="BF10891" i="1"/>
  <c r="BH295" i="1"/>
  <c r="BI295" i="1" s="1"/>
  <c r="BH372" i="1"/>
  <c r="BI372" i="1" s="1"/>
  <c r="BH382" i="1"/>
  <c r="BI382" i="1" s="1"/>
  <c r="BH396" i="1"/>
  <c r="BI396" i="1" s="1"/>
  <c r="BH400" i="1"/>
  <c r="BI400" i="1" s="1"/>
  <c r="BH404" i="1"/>
  <c r="BI404" i="1" s="1"/>
  <c r="BH406" i="1"/>
  <c r="BI406" i="1" s="1"/>
  <c r="BH426" i="1"/>
  <c r="BI426" i="1" s="1"/>
  <c r="BH432" i="1"/>
  <c r="BI432" i="1" s="1"/>
  <c r="BH442" i="1"/>
  <c r="BI442" i="1" s="1"/>
  <c r="BH462" i="1"/>
  <c r="BI462" i="1" s="1"/>
  <c r="BH478" i="1"/>
  <c r="BI478" i="1" s="1"/>
  <c r="BH490" i="1"/>
  <c r="BI490" i="1" s="1"/>
  <c r="BH498" i="1"/>
  <c r="BI498" i="1" s="1"/>
  <c r="BH502" i="1"/>
  <c r="BI502" i="1" s="1"/>
  <c r="BH514" i="1"/>
  <c r="BI514" i="1" s="1"/>
  <c r="BH518" i="1"/>
  <c r="BI518" i="1" s="1"/>
  <c r="BH530" i="1"/>
  <c r="BI530" i="1" s="1"/>
  <c r="BH554" i="1"/>
  <c r="BI554" i="1" s="1"/>
  <c r="BH562" i="1"/>
  <c r="BI562" i="1" s="1"/>
  <c r="BH578" i="1"/>
  <c r="BI578" i="1" s="1"/>
  <c r="BH614" i="1"/>
  <c r="BI614" i="1" s="1"/>
  <c r="BH1738" i="1"/>
  <c r="BI1738" i="1" s="1"/>
  <c r="BH1747" i="1"/>
  <c r="BI1747" i="1" s="1"/>
  <c r="BH1755" i="1"/>
  <c r="BI1755" i="1" s="1"/>
  <c r="BH1762" i="1"/>
  <c r="BI1762" i="1" s="1"/>
  <c r="BH1766" i="1"/>
  <c r="BI1766" i="1" s="1"/>
  <c r="BH1775" i="1"/>
  <c r="BI1775" i="1" s="1"/>
  <c r="BH1778" i="1"/>
  <c r="BI1778" i="1" s="1"/>
  <c r="BH1786" i="1"/>
  <c r="BI1786" i="1" s="1"/>
  <c r="BH1790" i="1"/>
  <c r="BI1790" i="1" s="1"/>
  <c r="BH1795" i="1"/>
  <c r="BI1795" i="1" s="1"/>
  <c r="BH1798" i="1"/>
  <c r="BI1798" i="1" s="1"/>
  <c r="BH1803" i="1"/>
  <c r="BI1803" i="1" s="1"/>
  <c r="BH1807" i="1"/>
  <c r="BI1807" i="1" s="1"/>
  <c r="BH1810" i="1"/>
  <c r="BI1810" i="1" s="1"/>
  <c r="BH1815" i="1"/>
  <c r="BI1815" i="1" s="1"/>
  <c r="BH1830" i="1"/>
  <c r="BI1830" i="1" s="1"/>
  <c r="BH1839" i="1"/>
  <c r="BI1839" i="1" s="1"/>
  <c r="BH1851" i="1"/>
  <c r="BI1851" i="1" s="1"/>
  <c r="BH1855" i="1"/>
  <c r="BI1855" i="1" s="1"/>
  <c r="BH1886" i="1"/>
  <c r="BI1886" i="1" s="1"/>
  <c r="BH1891" i="1"/>
  <c r="BI1891" i="1" s="1"/>
  <c r="BH1895" i="1"/>
  <c r="BI1895" i="1" s="1"/>
  <c r="BH1903" i="1"/>
  <c r="BI1903" i="1" s="1"/>
  <c r="BH1906" i="1"/>
  <c r="BI1906" i="1" s="1"/>
  <c r="BH1910" i="1"/>
  <c r="BI1910" i="1" s="1"/>
  <c r="BH1915" i="1"/>
  <c r="BI1915" i="1" s="1"/>
  <c r="BH1919" i="1"/>
  <c r="BI1919" i="1" s="1"/>
  <c r="BH1923" i="1"/>
  <c r="BI1923" i="1" s="1"/>
  <c r="BH1930" i="1"/>
  <c r="BI1930" i="1" s="1"/>
  <c r="BH1934" i="1"/>
  <c r="BI1934" i="1" s="1"/>
  <c r="BH1942" i="1"/>
  <c r="BI1942" i="1" s="1"/>
  <c r="BH1947" i="1"/>
  <c r="BI1947" i="1" s="1"/>
  <c r="BH1950" i="1"/>
  <c r="BI1950" i="1" s="1"/>
  <c r="BH1958" i="1"/>
  <c r="BI1958" i="1" s="1"/>
  <c r="BH1971" i="1"/>
  <c r="BI1971" i="1" s="1"/>
  <c r="BH1975" i="1"/>
  <c r="BI1975" i="1" s="1"/>
  <c r="BH2543" i="1"/>
  <c r="BI2543" i="1" s="1"/>
  <c r="BH2573" i="1"/>
  <c r="BI2573" i="1" s="1"/>
  <c r="BH2581" i="1"/>
  <c r="BI2581" i="1" s="1"/>
  <c r="BH2591" i="1"/>
  <c r="BI2591" i="1" s="1"/>
  <c r="BH4163" i="1"/>
  <c r="BI4163" i="1" s="1"/>
  <c r="BH4838" i="1"/>
  <c r="BI4838" i="1" s="1"/>
  <c r="BH4840" i="1"/>
  <c r="BI4840" i="1" s="1"/>
  <c r="BH4844" i="1"/>
  <c r="BI4844" i="1" s="1"/>
  <c r="BH4860" i="1"/>
  <c r="BI4860" i="1" s="1"/>
  <c r="BH4862" i="1"/>
  <c r="BI4862" i="1" s="1"/>
  <c r="BH4864" i="1"/>
  <c r="BI4864" i="1" s="1"/>
  <c r="BH4868" i="1"/>
  <c r="BI4868" i="1" s="1"/>
  <c r="BH4870" i="1"/>
  <c r="BI4870" i="1" s="1"/>
  <c r="BH4872" i="1"/>
  <c r="BI4872" i="1" s="1"/>
  <c r="BH4874" i="1"/>
  <c r="BI4874" i="1" s="1"/>
  <c r="BH4882" i="1"/>
  <c r="BI4882" i="1" s="1"/>
  <c r="BH4888" i="1"/>
  <c r="BI4888" i="1" s="1"/>
  <c r="BH4890" i="1"/>
  <c r="BI4890" i="1" s="1"/>
  <c r="BH4894" i="1"/>
  <c r="BI4894" i="1" s="1"/>
  <c r="BH4898" i="1"/>
  <c r="BI4898" i="1" s="1"/>
  <c r="BH4910" i="1"/>
  <c r="BI4910" i="1" s="1"/>
  <c r="BH4914" i="1"/>
  <c r="BI4914" i="1" s="1"/>
  <c r="BH4918" i="1"/>
  <c r="BI4918" i="1" s="1"/>
  <c r="BH4922" i="1"/>
  <c r="BI4922" i="1" s="1"/>
  <c r="BH4930" i="1"/>
  <c r="BI4930" i="1" s="1"/>
  <c r="BH4934" i="1"/>
  <c r="BI4934" i="1" s="1"/>
  <c r="BH4936" i="1"/>
  <c r="BI4936" i="1" s="1"/>
  <c r="BH4938" i="1"/>
  <c r="BI4938" i="1" s="1"/>
  <c r="BH4946" i="1"/>
  <c r="BI4946" i="1" s="1"/>
  <c r="BH4948" i="1"/>
  <c r="BI4948" i="1" s="1"/>
  <c r="BH4950" i="1"/>
  <c r="BI4950" i="1" s="1"/>
  <c r="BH4952" i="1"/>
  <c r="BI4952" i="1" s="1"/>
  <c r="BH4954" i="1"/>
  <c r="BI4954" i="1" s="1"/>
  <c r="BH4958" i="1"/>
  <c r="BI4958" i="1" s="1"/>
  <c r="BH4960" i="1"/>
  <c r="BI4960" i="1" s="1"/>
  <c r="BH4962" i="1"/>
  <c r="BI4962" i="1" s="1"/>
  <c r="BH4966" i="1"/>
  <c r="BI4966" i="1" s="1"/>
  <c r="BH4968" i="1"/>
  <c r="BI4968" i="1" s="1"/>
  <c r="BH4972" i="1"/>
  <c r="BI4972" i="1" s="1"/>
  <c r="BH4974" i="1"/>
  <c r="BI4974" i="1" s="1"/>
  <c r="BH4978" i="1"/>
  <c r="BI4978" i="1" s="1"/>
  <c r="BH4982" i="1"/>
  <c r="BI4982" i="1" s="1"/>
  <c r="BH4984" i="1"/>
  <c r="BI4984" i="1" s="1"/>
  <c r="BH4986" i="1"/>
  <c r="BI4986" i="1" s="1"/>
  <c r="BH4990" i="1"/>
  <c r="BI4990" i="1" s="1"/>
  <c r="BH4996" i="1"/>
  <c r="BI4996" i="1" s="1"/>
  <c r="BH5000" i="1"/>
  <c r="BI5000" i="1" s="1"/>
  <c r="BH5008" i="1"/>
  <c r="BI5008" i="1" s="1"/>
  <c r="BH5010" i="1"/>
  <c r="BI5010" i="1" s="1"/>
  <c r="BH5018" i="1"/>
  <c r="BI5018" i="1" s="1"/>
  <c r="BH5020" i="1"/>
  <c r="BI5020" i="1" s="1"/>
  <c r="BH5022" i="1"/>
  <c r="BI5022" i="1" s="1"/>
  <c r="BH5032" i="1"/>
  <c r="BI5032" i="1" s="1"/>
  <c r="BH5034" i="1"/>
  <c r="BI5034" i="1" s="1"/>
  <c r="BH5036" i="1"/>
  <c r="BI5036" i="1" s="1"/>
  <c r="BH5048" i="1"/>
  <c r="BI5048" i="1" s="1"/>
  <c r="BH5052" i="1"/>
  <c r="BI5052" i="1" s="1"/>
  <c r="BH5060" i="1"/>
  <c r="BI5060" i="1" s="1"/>
  <c r="BH5064" i="1"/>
  <c r="BI5064" i="1" s="1"/>
  <c r="BH5066" i="1"/>
  <c r="BI5066" i="1" s="1"/>
  <c r="BH5072" i="1"/>
  <c r="BI5072" i="1" s="1"/>
  <c r="BH5076" i="1"/>
  <c r="BI5076" i="1" s="1"/>
  <c r="BH5080" i="1"/>
  <c r="BI5080" i="1" s="1"/>
  <c r="BH5090" i="1"/>
  <c r="BI5090" i="1" s="1"/>
  <c r="BH5092" i="1"/>
  <c r="BI5092" i="1" s="1"/>
  <c r="BH5096" i="1"/>
  <c r="BI5096" i="1" s="1"/>
  <c r="BH5100" i="1"/>
  <c r="BI5100" i="1" s="1"/>
  <c r="BH5102" i="1"/>
  <c r="BI5102" i="1" s="1"/>
  <c r="BH5104" i="1"/>
  <c r="BI5104" i="1" s="1"/>
  <c r="BH5108" i="1"/>
  <c r="BI5108" i="1" s="1"/>
  <c r="BH5112" i="1"/>
  <c r="BI5112" i="1" s="1"/>
  <c r="BH5130" i="1"/>
  <c r="BI5130" i="1" s="1"/>
  <c r="BH5136" i="1"/>
  <c r="BI5136" i="1" s="1"/>
  <c r="BH5138" i="1"/>
  <c r="BI5138" i="1" s="1"/>
  <c r="BH5142" i="1"/>
  <c r="BI5142" i="1" s="1"/>
  <c r="BH5144" i="1"/>
  <c r="BI5144" i="1" s="1"/>
  <c r="BH5160" i="1"/>
  <c r="BI5160" i="1" s="1"/>
  <c r="BH5170" i="1"/>
  <c r="BI5170" i="1" s="1"/>
  <c r="BH5190" i="1"/>
  <c r="BI5190" i="1" s="1"/>
  <c r="BH5198" i="1"/>
  <c r="BI5198" i="1" s="1"/>
  <c r="BH5200" i="1"/>
  <c r="BI5200" i="1" s="1"/>
  <c r="BH5202" i="1"/>
  <c r="BI5202" i="1" s="1"/>
  <c r="BH5204" i="1"/>
  <c r="BI5204" i="1" s="1"/>
  <c r="BH5206" i="1"/>
  <c r="BI5206" i="1" s="1"/>
  <c r="BH5208" i="1"/>
  <c r="BI5208" i="1" s="1"/>
  <c r="BH5210" i="1"/>
  <c r="BI5210" i="1" s="1"/>
  <c r="BH5212" i="1"/>
  <c r="BI5212" i="1" s="1"/>
  <c r="BH5216" i="1"/>
  <c r="BI5216" i="1" s="1"/>
  <c r="BH5220" i="1"/>
  <c r="BI5220" i="1" s="1"/>
  <c r="BH5232" i="1"/>
  <c r="BI5232" i="1" s="1"/>
  <c r="BH5234" i="1"/>
  <c r="BI5234" i="1" s="1"/>
  <c r="BH5236" i="1"/>
  <c r="BI5236" i="1" s="1"/>
  <c r="BH5240" i="1"/>
  <c r="BI5240" i="1" s="1"/>
  <c r="BH5242" i="1"/>
  <c r="BI5242" i="1" s="1"/>
  <c r="BH5244" i="1"/>
  <c r="BI5244" i="1" s="1"/>
  <c r="BH5246" i="1"/>
  <c r="BI5246" i="1" s="1"/>
  <c r="BH5248" i="1"/>
  <c r="BI5248" i="1" s="1"/>
  <c r="BH5250" i="1"/>
  <c r="BI5250" i="1" s="1"/>
  <c r="BH5258" i="1"/>
  <c r="BI5258" i="1" s="1"/>
  <c r="BH5262" i="1"/>
  <c r="BI5262" i="1" s="1"/>
  <c r="BH5266" i="1"/>
  <c r="BI5266" i="1" s="1"/>
  <c r="BH5274" i="1"/>
  <c r="BI5274" i="1" s="1"/>
  <c r="BH5282" i="1"/>
  <c r="BI5282" i="1" s="1"/>
  <c r="BH5290" i="1"/>
  <c r="BI5290" i="1" s="1"/>
  <c r="BH5294" i="1"/>
  <c r="BI5294" i="1" s="1"/>
  <c r="BH5302" i="1"/>
  <c r="BI5302" i="1" s="1"/>
  <c r="BH5322" i="1"/>
  <c r="BI5322" i="1" s="1"/>
  <c r="BH5334" i="1"/>
  <c r="BI5334" i="1" s="1"/>
  <c r="BH5338" i="1"/>
  <c r="BI5338" i="1" s="1"/>
  <c r="BH5342" i="1"/>
  <c r="BI5342" i="1" s="1"/>
  <c r="BH5346" i="1"/>
  <c r="BI5346" i="1" s="1"/>
  <c r="BH5358" i="1"/>
  <c r="BI5358" i="1" s="1"/>
  <c r="BH5366" i="1"/>
  <c r="BI5366" i="1" s="1"/>
  <c r="BH5370" i="1"/>
  <c r="BI5370" i="1" s="1"/>
  <c r="BH5386" i="1"/>
  <c r="BI5386" i="1" s="1"/>
  <c r="BH5394" i="1"/>
  <c r="BI5394" i="1" s="1"/>
  <c r="BH5406" i="1"/>
  <c r="BI5406" i="1" s="1"/>
  <c r="BH5422" i="1"/>
  <c r="BI5422" i="1" s="1"/>
  <c r="BH5426" i="1"/>
  <c r="BI5426" i="1" s="1"/>
  <c r="BH5430" i="1"/>
  <c r="BI5430" i="1" s="1"/>
  <c r="BH5434" i="1"/>
  <c r="BI5434" i="1" s="1"/>
  <c r="BH5446" i="1"/>
  <c r="BI5446" i="1" s="1"/>
  <c r="BH5458" i="1"/>
  <c r="BI5458" i="1" s="1"/>
  <c r="BH5474" i="1"/>
  <c r="BI5474" i="1" s="1"/>
  <c r="BH5478" i="1"/>
  <c r="BI5478" i="1" s="1"/>
  <c r="BH5494" i="1"/>
  <c r="BI5494" i="1" s="1"/>
  <c r="BH5510" i="1"/>
  <c r="BI5510" i="1" s="1"/>
  <c r="BH5518" i="1"/>
  <c r="BI5518" i="1" s="1"/>
  <c r="BH5542" i="1"/>
  <c r="BI5542" i="1" s="1"/>
  <c r="BH5550" i="1"/>
  <c r="BI5550" i="1" s="1"/>
  <c r="BH5554" i="1"/>
  <c r="BI5554" i="1" s="1"/>
  <c r="BH5558" i="1"/>
  <c r="BI5558" i="1" s="1"/>
  <c r="BH5562" i="1"/>
  <c r="BI5562" i="1" s="1"/>
  <c r="BH5574" i="1"/>
  <c r="BI5574" i="1" s="1"/>
  <c r="BH5586" i="1"/>
  <c r="BI5586" i="1" s="1"/>
  <c r="BH5590" i="1"/>
  <c r="BI5590" i="1" s="1"/>
  <c r="BH5594" i="1"/>
  <c r="BI5594" i="1" s="1"/>
  <c r="BH5606" i="1"/>
  <c r="BI5606" i="1" s="1"/>
  <c r="BH5618" i="1"/>
  <c r="BI5618" i="1" s="1"/>
  <c r="BH5626" i="1"/>
  <c r="BI5626" i="1" s="1"/>
  <c r="BH5634" i="1"/>
  <c r="BI5634" i="1" s="1"/>
  <c r="BH5638" i="1"/>
  <c r="BI5638" i="1" s="1"/>
  <c r="BH5642" i="1"/>
  <c r="BI5642" i="1" s="1"/>
  <c r="BH5646" i="1"/>
  <c r="BI5646" i="1" s="1"/>
  <c r="BH6262" i="1"/>
  <c r="BI6262" i="1" s="1"/>
  <c r="BH6274" i="1"/>
  <c r="BI6274" i="1" s="1"/>
  <c r="BH6278" i="1"/>
  <c r="BI6278" i="1" s="1"/>
  <c r="BH6286" i="1"/>
  <c r="BI6286" i="1" s="1"/>
  <c r="BH6290" i="1"/>
  <c r="BI6290" i="1" s="1"/>
  <c r="BH6294" i="1"/>
  <c r="BI6294" i="1" s="1"/>
  <c r="BH6302" i="1"/>
  <c r="BI6302" i="1" s="1"/>
  <c r="BH6306" i="1"/>
  <c r="BI6306" i="1" s="1"/>
  <c r="BH6326" i="1"/>
  <c r="BI6326" i="1" s="1"/>
  <c r="BH6354" i="1"/>
  <c r="BI6354" i="1" s="1"/>
  <c r="BH6362" i="1"/>
  <c r="BI6362" i="1" s="1"/>
  <c r="BH6370" i="1"/>
  <c r="BI6370" i="1" s="1"/>
  <c r="BH6382" i="1"/>
  <c r="BI6382" i="1" s="1"/>
  <c r="BH6398" i="1"/>
  <c r="BI6398" i="1" s="1"/>
  <c r="BH6406" i="1"/>
  <c r="BI6406" i="1" s="1"/>
  <c r="BH6422" i="1"/>
  <c r="BI6422" i="1" s="1"/>
  <c r="BH6450" i="1"/>
  <c r="BI6450" i="1" s="1"/>
  <c r="BH6458" i="1"/>
  <c r="BI6458" i="1" s="1"/>
  <c r="BH6478" i="1"/>
  <c r="BI6478" i="1" s="1"/>
  <c r="BH6482" i="1"/>
  <c r="BI6482" i="1" s="1"/>
  <c r="BH6498" i="1"/>
  <c r="BI6498" i="1" s="1"/>
  <c r="BH6502" i="1"/>
  <c r="BI6502" i="1" s="1"/>
  <c r="BH6506" i="1"/>
  <c r="BI6506" i="1" s="1"/>
  <c r="BH6514" i="1"/>
  <c r="BI6514" i="1" s="1"/>
  <c r="BH6530" i="1"/>
  <c r="BI6530" i="1" s="1"/>
  <c r="BH6536" i="1"/>
  <c r="BI6536" i="1" s="1"/>
  <c r="BH6540" i="1"/>
  <c r="BI6540" i="1" s="1"/>
  <c r="BH6546" i="1"/>
  <c r="BI6546" i="1" s="1"/>
  <c r="BH6550" i="1"/>
  <c r="BI6550" i="1" s="1"/>
  <c r="BH6554" i="1"/>
  <c r="BI6554" i="1" s="1"/>
  <c r="BH6558" i="1"/>
  <c r="BI6558" i="1" s="1"/>
  <c r="BH6562" i="1"/>
  <c r="BI6562" i="1" s="1"/>
  <c r="BH6566" i="1"/>
  <c r="BI6566" i="1" s="1"/>
  <c r="BH6570" i="1"/>
  <c r="BI6570" i="1" s="1"/>
  <c r="BH6574" i="1"/>
  <c r="BI6574" i="1" s="1"/>
  <c r="BH6578" i="1"/>
  <c r="BI6578" i="1" s="1"/>
  <c r="BH6582" i="1"/>
  <c r="BI6582" i="1" s="1"/>
  <c r="BH6586" i="1"/>
  <c r="BI6586" i="1" s="1"/>
  <c r="BH6590" i="1"/>
  <c r="BI6590" i="1" s="1"/>
  <c r="BH6594" i="1"/>
  <c r="BI6594" i="1" s="1"/>
  <c r="BH6598" i="1"/>
  <c r="BI6598" i="1" s="1"/>
  <c r="BH6602" i="1"/>
  <c r="BI6602" i="1" s="1"/>
  <c r="BH6606" i="1"/>
  <c r="BI6606" i="1" s="1"/>
  <c r="BH6610" i="1"/>
  <c r="BI6610" i="1" s="1"/>
  <c r="BH6614" i="1"/>
  <c r="BI6614" i="1" s="1"/>
  <c r="BH6618" i="1"/>
  <c r="BI6618" i="1" s="1"/>
  <c r="BH6622" i="1"/>
  <c r="BI6622" i="1" s="1"/>
  <c r="BH6626" i="1"/>
  <c r="BI6626" i="1" s="1"/>
  <c r="BH6632" i="1"/>
  <c r="BI6632" i="1" s="1"/>
  <c r="BH6640" i="1"/>
  <c r="BI6640" i="1" s="1"/>
  <c r="BH6644" i="1"/>
  <c r="BI6644" i="1" s="1"/>
  <c r="BH6648" i="1"/>
  <c r="BI6648" i="1" s="1"/>
  <c r="BH6652" i="1"/>
  <c r="BI6652" i="1" s="1"/>
  <c r="BH6658" i="1"/>
  <c r="BI6658" i="1" s="1"/>
  <c r="BH6662" i="1"/>
  <c r="BI6662" i="1" s="1"/>
  <c r="BH6666" i="1"/>
  <c r="BI6666" i="1" s="1"/>
  <c r="BH6670" i="1"/>
  <c r="BI6670" i="1" s="1"/>
  <c r="BH6674" i="1"/>
  <c r="BI6674" i="1" s="1"/>
  <c r="BH6678" i="1"/>
  <c r="BI6678" i="1" s="1"/>
  <c r="BH6682" i="1"/>
  <c r="BI6682" i="1" s="1"/>
  <c r="BH6686" i="1"/>
  <c r="BI6686" i="1" s="1"/>
  <c r="BH6690" i="1"/>
  <c r="BI6690" i="1" s="1"/>
  <c r="BH6694" i="1"/>
  <c r="BI6694" i="1" s="1"/>
  <c r="BH6698" i="1"/>
  <c r="BI6698" i="1" s="1"/>
  <c r="BH6702" i="1"/>
  <c r="BI6702" i="1" s="1"/>
  <c r="BH6706" i="1"/>
  <c r="BI6706" i="1" s="1"/>
  <c r="BH6710" i="1"/>
  <c r="BI6710" i="1" s="1"/>
  <c r="BH6714" i="1"/>
  <c r="BI6714" i="1" s="1"/>
  <c r="BH6718" i="1"/>
  <c r="BI6718" i="1" s="1"/>
  <c r="BH6720" i="1"/>
  <c r="BI6720" i="1" s="1"/>
  <c r="BH6726" i="1"/>
  <c r="BI6726" i="1" s="1"/>
  <c r="BH6730" i="1"/>
  <c r="BI6730" i="1" s="1"/>
  <c r="BH6734" i="1"/>
  <c r="BI6734" i="1" s="1"/>
  <c r="BH6742" i="1"/>
  <c r="BI6742" i="1" s="1"/>
  <c r="BH6746" i="1"/>
  <c r="BI6746" i="1" s="1"/>
  <c r="BH6750" i="1"/>
  <c r="BI6750" i="1" s="1"/>
  <c r="BH6754" i="1"/>
  <c r="BI6754" i="1" s="1"/>
  <c r="BH6758" i="1"/>
  <c r="BI6758" i="1" s="1"/>
  <c r="BH6762" i="1"/>
  <c r="BI6762" i="1" s="1"/>
  <c r="BH6766" i="1"/>
  <c r="BI6766" i="1" s="1"/>
  <c r="BH6770" i="1"/>
  <c r="BI6770" i="1" s="1"/>
  <c r="BH6774" i="1"/>
  <c r="BI6774" i="1" s="1"/>
  <c r="BH6778" i="1"/>
  <c r="BI6778" i="1" s="1"/>
  <c r="BH6782" i="1"/>
  <c r="BI6782" i="1" s="1"/>
  <c r="BH6786" i="1"/>
  <c r="BI6786" i="1" s="1"/>
  <c r="BH6790" i="1"/>
  <c r="BI6790" i="1" s="1"/>
  <c r="BH6798" i="1"/>
  <c r="BI6798" i="1" s="1"/>
  <c r="BH6802" i="1"/>
  <c r="BI6802" i="1" s="1"/>
  <c r="BH6804" i="1"/>
  <c r="BI6804" i="1" s="1"/>
  <c r="BH6808" i="1"/>
  <c r="BI6808" i="1" s="1"/>
  <c r="BH6812" i="1"/>
  <c r="BI6812" i="1" s="1"/>
  <c r="BH6816" i="1"/>
  <c r="BI6816" i="1" s="1"/>
  <c r="BH6820" i="1"/>
  <c r="BI6820" i="1" s="1"/>
  <c r="BH6826" i="1"/>
  <c r="BI6826" i="1" s="1"/>
  <c r="BH6830" i="1"/>
  <c r="BI6830" i="1" s="1"/>
  <c r="BH6834" i="1"/>
  <c r="BI6834" i="1" s="1"/>
  <c r="BH6838" i="1"/>
  <c r="BI6838" i="1" s="1"/>
  <c r="BH6842" i="1"/>
  <c r="BI6842" i="1" s="1"/>
  <c r="BH6846" i="1"/>
  <c r="BI6846" i="1" s="1"/>
  <c r="BH6850" i="1"/>
  <c r="BI6850" i="1" s="1"/>
  <c r="BH6854" i="1"/>
  <c r="BI6854" i="1" s="1"/>
  <c r="BH6858" i="1"/>
  <c r="BI6858" i="1" s="1"/>
  <c r="BH6862" i="1"/>
  <c r="BI6862" i="1" s="1"/>
  <c r="BH6866" i="1"/>
  <c r="BI6866" i="1" s="1"/>
  <c r="BH6870" i="1"/>
  <c r="BI6870" i="1" s="1"/>
  <c r="BH6874" i="1"/>
  <c r="BI6874" i="1" s="1"/>
  <c r="BH6878" i="1"/>
  <c r="BI6878" i="1" s="1"/>
  <c r="BH6882" i="1"/>
  <c r="BI6882" i="1" s="1"/>
  <c r="BH6886" i="1"/>
  <c r="BI6886" i="1" s="1"/>
  <c r="BH6890" i="1"/>
  <c r="BI6890" i="1" s="1"/>
  <c r="BH6894" i="1"/>
  <c r="BI6894" i="1" s="1"/>
  <c r="BH6898" i="1"/>
  <c r="BI6898" i="1" s="1"/>
  <c r="BH6902" i="1"/>
  <c r="BI6902" i="1" s="1"/>
  <c r="BH6906" i="1"/>
  <c r="BI6906" i="1" s="1"/>
  <c r="BH6910" i="1"/>
  <c r="BI6910" i="1" s="1"/>
  <c r="BH6914" i="1"/>
  <c r="BI6914" i="1" s="1"/>
  <c r="BH6918" i="1"/>
  <c r="BI6918" i="1" s="1"/>
  <c r="BH6922" i="1"/>
  <c r="BI6922" i="1" s="1"/>
  <c r="BH6926" i="1"/>
  <c r="BI6926" i="1" s="1"/>
  <c r="BH6930" i="1"/>
  <c r="BI6930" i="1" s="1"/>
  <c r="BH6934" i="1"/>
  <c r="BI6934" i="1" s="1"/>
  <c r="BH6938" i="1"/>
  <c r="BI6938" i="1" s="1"/>
  <c r="BH6942" i="1"/>
  <c r="BI6942" i="1" s="1"/>
  <c r="BH6946" i="1"/>
  <c r="BI6946" i="1" s="1"/>
  <c r="BH6950" i="1"/>
  <c r="BI6950" i="1" s="1"/>
  <c r="BH6954" i="1"/>
  <c r="BI6954" i="1" s="1"/>
  <c r="BH6958" i="1"/>
  <c r="BI6958" i="1" s="1"/>
  <c r="BH6962" i="1"/>
  <c r="BI6962" i="1" s="1"/>
  <c r="BH6966" i="1"/>
  <c r="BI6966" i="1" s="1"/>
  <c r="BH6970" i="1"/>
  <c r="BI6970" i="1" s="1"/>
  <c r="BH6974" i="1"/>
  <c r="BI6974" i="1" s="1"/>
  <c r="BH6978" i="1"/>
  <c r="BI6978" i="1" s="1"/>
  <c r="BH6982" i="1"/>
  <c r="BI6982" i="1" s="1"/>
  <c r="BH6986" i="1"/>
  <c r="BI6986" i="1" s="1"/>
  <c r="BH6990" i="1"/>
  <c r="BI6990" i="1" s="1"/>
  <c r="BH6994" i="1"/>
  <c r="BI6994" i="1" s="1"/>
  <c r="BH6998" i="1"/>
  <c r="BI6998" i="1" s="1"/>
  <c r="BH7002" i="1"/>
  <c r="BI7002" i="1" s="1"/>
  <c r="BH7006" i="1"/>
  <c r="BI7006" i="1" s="1"/>
  <c r="BH7010" i="1"/>
  <c r="BI7010" i="1" s="1"/>
  <c r="BH7014" i="1"/>
  <c r="BI7014" i="1" s="1"/>
  <c r="BH7018" i="1"/>
  <c r="BI7018" i="1" s="1"/>
  <c r="BH7022" i="1"/>
  <c r="BI7022" i="1" s="1"/>
  <c r="BH7026" i="1"/>
  <c r="BI7026" i="1" s="1"/>
  <c r="BH7030" i="1"/>
  <c r="BI7030" i="1" s="1"/>
  <c r="BH7034" i="1"/>
  <c r="BI7034" i="1" s="1"/>
  <c r="BH7038" i="1"/>
  <c r="BI7038" i="1" s="1"/>
  <c r="BH7042" i="1"/>
  <c r="BI7042" i="1" s="1"/>
  <c r="BH7046" i="1"/>
  <c r="BI7046" i="1" s="1"/>
  <c r="BH7050" i="1"/>
  <c r="BI7050" i="1" s="1"/>
  <c r="BH7054" i="1"/>
  <c r="BI7054" i="1" s="1"/>
  <c r="BH7058" i="1"/>
  <c r="BI7058" i="1" s="1"/>
  <c r="BH7062" i="1"/>
  <c r="BI7062" i="1" s="1"/>
  <c r="BH7070" i="1"/>
  <c r="BI7070" i="1" s="1"/>
  <c r="BH7074" i="1"/>
  <c r="BI7074" i="1" s="1"/>
  <c r="BH7078" i="1"/>
  <c r="BI7078" i="1" s="1"/>
  <c r="BH7082" i="1"/>
  <c r="BI7082" i="1" s="1"/>
  <c r="BH7086" i="1"/>
  <c r="BI7086" i="1" s="1"/>
  <c r="BH7090" i="1"/>
  <c r="BI7090" i="1" s="1"/>
  <c r="BH7098" i="1"/>
  <c r="BI7098" i="1" s="1"/>
  <c r="BH7102" i="1"/>
  <c r="BI7102" i="1" s="1"/>
  <c r="BH7106" i="1"/>
  <c r="BI7106" i="1" s="1"/>
  <c r="BH7110" i="1"/>
  <c r="BI7110" i="1" s="1"/>
  <c r="BH7114" i="1"/>
  <c r="BI7114" i="1" s="1"/>
  <c r="BH7118" i="1"/>
  <c r="BI7118" i="1" s="1"/>
  <c r="BH7122" i="1"/>
  <c r="BI7122" i="1" s="1"/>
  <c r="BH7126" i="1"/>
  <c r="BI7126" i="1" s="1"/>
  <c r="BH7130" i="1"/>
  <c r="BI7130" i="1" s="1"/>
  <c r="BH7134" i="1"/>
  <c r="BI7134" i="1" s="1"/>
  <c r="BH7138" i="1"/>
  <c r="BI7138" i="1" s="1"/>
  <c r="BH7142" i="1"/>
  <c r="BI7142" i="1" s="1"/>
  <c r="BH7146" i="1"/>
  <c r="BI7146" i="1" s="1"/>
  <c r="BH7150" i="1"/>
  <c r="BI7150" i="1" s="1"/>
  <c r="BH7154" i="1"/>
  <c r="BI7154" i="1" s="1"/>
  <c r="BH7158" i="1"/>
  <c r="BI7158" i="1" s="1"/>
  <c r="BH7162" i="1"/>
  <c r="BI7162" i="1" s="1"/>
  <c r="BH7166" i="1"/>
  <c r="BI7166" i="1" s="1"/>
  <c r="BH7170" i="1"/>
  <c r="BI7170" i="1" s="1"/>
  <c r="BH7174" i="1"/>
  <c r="BI7174" i="1" s="1"/>
  <c r="BH7178" i="1"/>
  <c r="BI7178" i="1" s="1"/>
  <c r="BH7182" i="1"/>
  <c r="BI7182" i="1" s="1"/>
  <c r="BH7186" i="1"/>
  <c r="BI7186" i="1" s="1"/>
  <c r="BH7190" i="1"/>
  <c r="BI7190" i="1" s="1"/>
  <c r="BH7194" i="1"/>
  <c r="BI7194" i="1" s="1"/>
  <c r="BF31" i="1"/>
  <c r="BH31" i="1" s="1"/>
  <c r="BI31" i="1" s="1"/>
  <c r="BF45" i="1"/>
  <c r="BH45" i="1" s="1"/>
  <c r="BI45" i="1" s="1"/>
  <c r="BH293" i="1"/>
  <c r="BI293" i="1" s="1"/>
  <c r="BF720" i="1"/>
  <c r="BH720" i="1" s="1"/>
  <c r="BI720" i="1" s="1"/>
  <c r="BF739" i="1"/>
  <c r="BH739" i="1" s="1"/>
  <c r="BI739" i="1" s="1"/>
  <c r="BF779" i="1"/>
  <c r="BH779" i="1" s="1"/>
  <c r="BI779" i="1" s="1"/>
  <c r="BF800" i="1"/>
  <c r="BH800" i="1" s="1"/>
  <c r="BI800" i="1" s="1"/>
  <c r="BF812" i="1"/>
  <c r="BH812" i="1" s="1"/>
  <c r="BI812" i="1" s="1"/>
  <c r="BF864" i="1"/>
  <c r="BH864" i="1" s="1"/>
  <c r="BI864" i="1" s="1"/>
  <c r="BF1390" i="1"/>
  <c r="BH1390" i="1" s="1"/>
  <c r="BI1390" i="1" s="1"/>
  <c r="BF2499" i="1"/>
  <c r="BH2499" i="1" s="1"/>
  <c r="BI2499" i="1" s="1"/>
  <c r="BF2670" i="1"/>
  <c r="BH2670" i="1" s="1"/>
  <c r="BI2670" i="1" s="1"/>
  <c r="BF2710" i="1"/>
  <c r="BH2710" i="1" s="1"/>
  <c r="BI2710" i="1" s="1"/>
  <c r="BF2740" i="1"/>
  <c r="BH2740" i="1" s="1"/>
  <c r="BI2740" i="1" s="1"/>
  <c r="BH3384" i="1"/>
  <c r="BI3384" i="1" s="1"/>
  <c r="BF4651" i="1"/>
  <c r="BH4651" i="1" s="1"/>
  <c r="BI4651" i="1" s="1"/>
  <c r="BF4784" i="1"/>
  <c r="BH4784" i="1" s="1"/>
  <c r="BI4784" i="1" s="1"/>
  <c r="BF5166" i="1"/>
  <c r="BH5166" i="1" s="1"/>
  <c r="BI5166" i="1" s="1"/>
  <c r="BF5253" i="1"/>
  <c r="BH5253" i="1" s="1"/>
  <c r="BI5253" i="1" s="1"/>
  <c r="BF5293" i="1"/>
  <c r="BH5293" i="1" s="1"/>
  <c r="BI5293" i="1" s="1"/>
  <c r="BF5350" i="1"/>
  <c r="BH5350" i="1" s="1"/>
  <c r="BI5350" i="1" s="1"/>
  <c r="BF5381" i="1"/>
  <c r="BH5381" i="1" s="1"/>
  <c r="BI5381" i="1" s="1"/>
  <c r="BF5605" i="1"/>
  <c r="BH5605" i="1" s="1"/>
  <c r="BI5605" i="1" s="1"/>
  <c r="BF5838" i="1"/>
  <c r="BH5838" i="1" s="1"/>
  <c r="BI5838" i="1" s="1"/>
  <c r="BF5897" i="1"/>
  <c r="BH5897" i="1" s="1"/>
  <c r="BI5897" i="1" s="1"/>
  <c r="BF5926" i="1"/>
  <c r="BH5926" i="1" s="1"/>
  <c r="BI5926" i="1" s="1"/>
  <c r="BF5932" i="1"/>
  <c r="BH5932" i="1" s="1"/>
  <c r="BI5932" i="1" s="1"/>
  <c r="BF5972" i="1"/>
  <c r="BH5972" i="1" s="1"/>
  <c r="BI5972" i="1" s="1"/>
  <c r="BF6115" i="1"/>
  <c r="BH6115" i="1" s="1"/>
  <c r="BI6115" i="1" s="1"/>
  <c r="BF6361" i="1"/>
  <c r="BH6361" i="1" s="1"/>
  <c r="BI6361" i="1" s="1"/>
  <c r="BF6394" i="1"/>
  <c r="BH6394" i="1" s="1"/>
  <c r="BI6394" i="1" s="1"/>
  <c r="BF6406" i="1"/>
  <c r="BF6446" i="1"/>
  <c r="BF6472" i="1"/>
  <c r="BH6472" i="1" s="1"/>
  <c r="BI6472" i="1" s="1"/>
  <c r="BF6725" i="1"/>
  <c r="BH6725" i="1" s="1"/>
  <c r="BI6725" i="1" s="1"/>
  <c r="BF6759" i="1"/>
  <c r="BH6759" i="1" s="1"/>
  <c r="BI6759" i="1" s="1"/>
  <c r="BF6794" i="1"/>
  <c r="BH6794" i="1" s="1"/>
  <c r="BI6794" i="1" s="1"/>
  <c r="BF6810" i="1"/>
  <c r="BH6810" i="1" s="1"/>
  <c r="BI6810" i="1" s="1"/>
  <c r="BF6822" i="1"/>
  <c r="BH6822" i="1" s="1"/>
  <c r="BI6822" i="1" s="1"/>
  <c r="BF6849" i="1"/>
  <c r="BH6849" i="1" s="1"/>
  <c r="BI6849" i="1" s="1"/>
  <c r="BF7066" i="1"/>
  <c r="BH7066" i="1" s="1"/>
  <c r="BI7066" i="1" s="1"/>
  <c r="BF7954" i="1"/>
  <c r="BF8070" i="1"/>
  <c r="BF8110" i="1"/>
  <c r="BF8182" i="1"/>
  <c r="BF8225" i="1"/>
  <c r="BH8225" i="1" s="1"/>
  <c r="BI8225" i="1" s="1"/>
  <c r="BF8336" i="1"/>
  <c r="BH8336" i="1" s="1"/>
  <c r="BI8336" i="1" s="1"/>
  <c r="BF8341" i="1"/>
  <c r="BH8341" i="1" s="1"/>
  <c r="BI8341" i="1" s="1"/>
  <c r="BF9716" i="1"/>
  <c r="BH9716" i="1" s="1"/>
  <c r="BI9716" i="1" s="1"/>
  <c r="BF10880" i="1"/>
  <c r="BF10976" i="1"/>
  <c r="BF11038" i="1"/>
  <c r="BH11038" i="1" s="1"/>
  <c r="BI11038" i="1" s="1"/>
  <c r="BF11119" i="1"/>
  <c r="BH11119" i="1" s="1"/>
  <c r="BI11119" i="1" s="1"/>
  <c r="BH63" i="1"/>
  <c r="BI63" i="1" s="1"/>
  <c r="BH158" i="1"/>
  <c r="BI158" i="1" s="1"/>
  <c r="BH378" i="1"/>
  <c r="BI378" i="1" s="1"/>
  <c r="BH386" i="1"/>
  <c r="BI386" i="1" s="1"/>
  <c r="BH388" i="1"/>
  <c r="BI388" i="1" s="1"/>
  <c r="BH402" i="1"/>
  <c r="BI402" i="1" s="1"/>
  <c r="BH410" i="1"/>
  <c r="BI410" i="1" s="1"/>
  <c r="BH414" i="1"/>
  <c r="BI414" i="1" s="1"/>
  <c r="BH422" i="1"/>
  <c r="BI422" i="1" s="1"/>
  <c r="BH428" i="1"/>
  <c r="BI428" i="1" s="1"/>
  <c r="BH429" i="1"/>
  <c r="BI429" i="1" s="1"/>
  <c r="BH436" i="1"/>
  <c r="BI436" i="1" s="1"/>
  <c r="BH438" i="1"/>
  <c r="BI438" i="1" s="1"/>
  <c r="BH446" i="1"/>
  <c r="BI446" i="1" s="1"/>
  <c r="BH454" i="1"/>
  <c r="BI454" i="1" s="1"/>
  <c r="BH458" i="1"/>
  <c r="BI458" i="1" s="1"/>
  <c r="BH474" i="1"/>
  <c r="BI474" i="1" s="1"/>
  <c r="BH482" i="1"/>
  <c r="BI482" i="1" s="1"/>
  <c r="BH486" i="1"/>
  <c r="BI486" i="1" s="1"/>
  <c r="BH494" i="1"/>
  <c r="BI494" i="1" s="1"/>
  <c r="BH506" i="1"/>
  <c r="BI506" i="1" s="1"/>
  <c r="BH510" i="1"/>
  <c r="BI510" i="1" s="1"/>
  <c r="BH522" i="1"/>
  <c r="BI522" i="1" s="1"/>
  <c r="BH538" i="1"/>
  <c r="BI538" i="1" s="1"/>
  <c r="BH542" i="1"/>
  <c r="BI542" i="1" s="1"/>
  <c r="BH546" i="1"/>
  <c r="BI546" i="1" s="1"/>
  <c r="BH550" i="1"/>
  <c r="BI550" i="1" s="1"/>
  <c r="BH558" i="1"/>
  <c r="BI558" i="1" s="1"/>
  <c r="BH566" i="1"/>
  <c r="BI566" i="1" s="1"/>
  <c r="BH586" i="1"/>
  <c r="BI586" i="1" s="1"/>
  <c r="BH590" i="1"/>
  <c r="BI590" i="1" s="1"/>
  <c r="BH610" i="1"/>
  <c r="BI610" i="1" s="1"/>
  <c r="BH626" i="1"/>
  <c r="BI626" i="1" s="1"/>
  <c r="BH1719" i="1"/>
  <c r="BI1719" i="1" s="1"/>
  <c r="BH1722" i="1"/>
  <c r="BI1722" i="1" s="1"/>
  <c r="BH1726" i="1"/>
  <c r="BI1726" i="1" s="1"/>
  <c r="BH1731" i="1"/>
  <c r="BI1731" i="1" s="1"/>
  <c r="BH1734" i="1"/>
  <c r="BI1734" i="1" s="1"/>
  <c r="BH1743" i="1"/>
  <c r="BI1743" i="1" s="1"/>
  <c r="BH1750" i="1"/>
  <c r="BI1750" i="1" s="1"/>
  <c r="BH1759" i="1"/>
  <c r="BI1759" i="1" s="1"/>
  <c r="BH1771" i="1"/>
  <c r="BI1771" i="1" s="1"/>
  <c r="BH1774" i="1"/>
  <c r="BI1774" i="1" s="1"/>
  <c r="BH1782" i="1"/>
  <c r="BI1782" i="1" s="1"/>
  <c r="BH1791" i="1"/>
  <c r="BI1791" i="1" s="1"/>
  <c r="BH1794" i="1"/>
  <c r="BI1794" i="1" s="1"/>
  <c r="BH1802" i="1"/>
  <c r="BI1802" i="1" s="1"/>
  <c r="BH1818" i="1"/>
  <c r="BI1818" i="1" s="1"/>
  <c r="BH1823" i="1"/>
  <c r="BI1823" i="1" s="1"/>
  <c r="BH1827" i="1"/>
  <c r="BI1827" i="1" s="1"/>
  <c r="BH1831" i="1"/>
  <c r="BI1831" i="1" s="1"/>
  <c r="BH1834" i="1"/>
  <c r="BI1834" i="1" s="1"/>
  <c r="BH1842" i="1"/>
  <c r="BI1842" i="1" s="1"/>
  <c r="BH1847" i="1"/>
  <c r="BI1847" i="1" s="1"/>
  <c r="BH1858" i="1"/>
  <c r="BI1858" i="1" s="1"/>
  <c r="BH1862" i="1"/>
  <c r="BI1862" i="1" s="1"/>
  <c r="BH1866" i="1"/>
  <c r="BI1866" i="1" s="1"/>
  <c r="BH1870" i="1"/>
  <c r="BI1870" i="1" s="1"/>
  <c r="BH1874" i="1"/>
  <c r="BI1874" i="1" s="1"/>
  <c r="BH1878" i="1"/>
  <c r="BI1878" i="1" s="1"/>
  <c r="BH1882" i="1"/>
  <c r="BI1882" i="1" s="1"/>
  <c r="BH1887" i="1"/>
  <c r="BI1887" i="1" s="1"/>
  <c r="BH1890" i="1"/>
  <c r="BI1890" i="1" s="1"/>
  <c r="BH1898" i="1"/>
  <c r="BI1898" i="1" s="1"/>
  <c r="BH1907" i="1"/>
  <c r="BI1907" i="1" s="1"/>
  <c r="BH1911" i="1"/>
  <c r="BI1911" i="1" s="1"/>
  <c r="BH1922" i="1"/>
  <c r="BI1922" i="1" s="1"/>
  <c r="BH1927" i="1"/>
  <c r="BI1927" i="1" s="1"/>
  <c r="BH1939" i="1"/>
  <c r="BI1939" i="1" s="1"/>
  <c r="BH1946" i="1"/>
  <c r="BI1946" i="1" s="1"/>
  <c r="BH1951" i="1"/>
  <c r="BI1951" i="1" s="1"/>
  <c r="BH1955" i="1"/>
  <c r="BI1955" i="1" s="1"/>
  <c r="BH1959" i="1"/>
  <c r="BI1959" i="1" s="1"/>
  <c r="BH1963" i="1"/>
  <c r="BI1963" i="1" s="1"/>
  <c r="BH1966" i="1"/>
  <c r="BI1966" i="1" s="1"/>
  <c r="BH1970" i="1"/>
  <c r="BI1970" i="1" s="1"/>
  <c r="BH1974" i="1"/>
  <c r="BI1974" i="1" s="1"/>
  <c r="BH2577" i="1"/>
  <c r="BI2577" i="1" s="1"/>
  <c r="BH4842" i="1"/>
  <c r="BI4842" i="1" s="1"/>
  <c r="BH4846" i="1"/>
  <c r="BI4846" i="1" s="1"/>
  <c r="BH4850" i="1"/>
  <c r="BI4850" i="1" s="1"/>
  <c r="BH4852" i="1"/>
  <c r="BI4852" i="1" s="1"/>
  <c r="BH4854" i="1"/>
  <c r="BI4854" i="1" s="1"/>
  <c r="BH4856" i="1"/>
  <c r="BI4856" i="1" s="1"/>
  <c r="BH4858" i="1"/>
  <c r="BI4858" i="1" s="1"/>
  <c r="BH4866" i="1"/>
  <c r="BI4866" i="1" s="1"/>
  <c r="BH4876" i="1"/>
  <c r="BI4876" i="1" s="1"/>
  <c r="BH4878" i="1"/>
  <c r="BI4878" i="1" s="1"/>
  <c r="BH4880" i="1"/>
  <c r="BI4880" i="1" s="1"/>
  <c r="BH4884" i="1"/>
  <c r="BI4884" i="1" s="1"/>
  <c r="BH4886" i="1"/>
  <c r="BI4886" i="1" s="1"/>
  <c r="BH4892" i="1"/>
  <c r="BI4892" i="1" s="1"/>
  <c r="BH4896" i="1"/>
  <c r="BI4896" i="1" s="1"/>
  <c r="BH4900" i="1"/>
  <c r="BI4900" i="1" s="1"/>
  <c r="BH4902" i="1"/>
  <c r="BI4902" i="1" s="1"/>
  <c r="BH4904" i="1"/>
  <c r="BI4904" i="1" s="1"/>
  <c r="BH4906" i="1"/>
  <c r="BI4906" i="1" s="1"/>
  <c r="BH4908" i="1"/>
  <c r="BI4908" i="1" s="1"/>
  <c r="BH4912" i="1"/>
  <c r="BI4912" i="1" s="1"/>
  <c r="BH4916" i="1"/>
  <c r="BI4916" i="1" s="1"/>
  <c r="BH4920" i="1"/>
  <c r="BI4920" i="1" s="1"/>
  <c r="BH4924" i="1"/>
  <c r="BI4924" i="1" s="1"/>
  <c r="BH4926" i="1"/>
  <c r="BI4926" i="1" s="1"/>
  <c r="BH4928" i="1"/>
  <c r="BI4928" i="1" s="1"/>
  <c r="BH4932" i="1"/>
  <c r="BI4932" i="1" s="1"/>
  <c r="BH4940" i="1"/>
  <c r="BI4940" i="1" s="1"/>
  <c r="BH4942" i="1"/>
  <c r="BI4942" i="1" s="1"/>
  <c r="BH4944" i="1"/>
  <c r="BI4944" i="1" s="1"/>
  <c r="BH4956" i="1"/>
  <c r="BI4956" i="1" s="1"/>
  <c r="BH4964" i="1"/>
  <c r="BI4964" i="1" s="1"/>
  <c r="BH4970" i="1"/>
  <c r="BI4970" i="1" s="1"/>
  <c r="BH4976" i="1"/>
  <c r="BI4976" i="1" s="1"/>
  <c r="BH4980" i="1"/>
  <c r="BI4980" i="1" s="1"/>
  <c r="BH4988" i="1"/>
  <c r="BI4988" i="1" s="1"/>
  <c r="BH4992" i="1"/>
  <c r="BI4992" i="1" s="1"/>
  <c r="BH4994" i="1"/>
  <c r="BI4994" i="1" s="1"/>
  <c r="BH4998" i="1"/>
  <c r="BI4998" i="1" s="1"/>
  <c r="BH5002" i="1"/>
  <c r="BI5002" i="1" s="1"/>
  <c r="BH5004" i="1"/>
  <c r="BI5004" i="1" s="1"/>
  <c r="BH5006" i="1"/>
  <c r="BI5006" i="1" s="1"/>
  <c r="BH5012" i="1"/>
  <c r="BI5012" i="1" s="1"/>
  <c r="BH5014" i="1"/>
  <c r="BI5014" i="1" s="1"/>
  <c r="BH5024" i="1"/>
  <c r="BI5024" i="1" s="1"/>
  <c r="BH5026" i="1"/>
  <c r="BI5026" i="1" s="1"/>
  <c r="BH5028" i="1"/>
  <c r="BI5028" i="1" s="1"/>
  <c r="BH5030" i="1"/>
  <c r="BI5030" i="1" s="1"/>
  <c r="BH5038" i="1"/>
  <c r="BI5038" i="1" s="1"/>
  <c r="BH5040" i="1"/>
  <c r="BI5040" i="1" s="1"/>
  <c r="BH5042" i="1"/>
  <c r="BI5042" i="1" s="1"/>
  <c r="BH5044" i="1"/>
  <c r="BI5044" i="1" s="1"/>
  <c r="BH5046" i="1"/>
  <c r="BI5046" i="1" s="1"/>
  <c r="BH5050" i="1"/>
  <c r="BI5050" i="1" s="1"/>
  <c r="BH5054" i="1"/>
  <c r="BI5054" i="1" s="1"/>
  <c r="BH5056" i="1"/>
  <c r="BI5056" i="1" s="1"/>
  <c r="BH5058" i="1"/>
  <c r="BI5058" i="1" s="1"/>
  <c r="BH5062" i="1"/>
  <c r="BI5062" i="1" s="1"/>
  <c r="BH5068" i="1"/>
  <c r="BI5068" i="1" s="1"/>
  <c r="BH5070" i="1"/>
  <c r="BI5070" i="1" s="1"/>
  <c r="BH5074" i="1"/>
  <c r="BI5074" i="1" s="1"/>
  <c r="BH5078" i="1"/>
  <c r="BI5078" i="1" s="1"/>
  <c r="BH5082" i="1"/>
  <c r="BI5082" i="1" s="1"/>
  <c r="BH5084" i="1"/>
  <c r="BI5084" i="1" s="1"/>
  <c r="BH5086" i="1"/>
  <c r="BI5086" i="1" s="1"/>
  <c r="BH5088" i="1"/>
  <c r="BI5088" i="1" s="1"/>
  <c r="BH5094" i="1"/>
  <c r="BI5094" i="1" s="1"/>
  <c r="BH5098" i="1"/>
  <c r="BI5098" i="1" s="1"/>
  <c r="BH5106" i="1"/>
  <c r="BI5106" i="1" s="1"/>
  <c r="BH5110" i="1"/>
  <c r="BI5110" i="1" s="1"/>
  <c r="BH5114" i="1"/>
  <c r="BI5114" i="1" s="1"/>
  <c r="BH5116" i="1"/>
  <c r="BI5116" i="1" s="1"/>
  <c r="BH5118" i="1"/>
  <c r="BI5118" i="1" s="1"/>
  <c r="BH5120" i="1"/>
  <c r="BI5120" i="1" s="1"/>
  <c r="BH5122" i="1"/>
  <c r="BI5122" i="1" s="1"/>
  <c r="BH5124" i="1"/>
  <c r="BI5124" i="1" s="1"/>
  <c r="BH5126" i="1"/>
  <c r="BI5126" i="1" s="1"/>
  <c r="BH5128" i="1"/>
  <c r="BI5128" i="1" s="1"/>
  <c r="BH5132" i="1"/>
  <c r="BI5132" i="1" s="1"/>
  <c r="BH5134" i="1"/>
  <c r="BI5134" i="1" s="1"/>
  <c r="BH5140" i="1"/>
  <c r="BI5140" i="1" s="1"/>
  <c r="BH5146" i="1"/>
  <c r="BI5146" i="1" s="1"/>
  <c r="BH5148" i="1"/>
  <c r="BI5148" i="1" s="1"/>
  <c r="BH5150" i="1"/>
  <c r="BI5150" i="1" s="1"/>
  <c r="BH5152" i="1"/>
  <c r="BI5152" i="1" s="1"/>
  <c r="BH5154" i="1"/>
  <c r="BI5154" i="1" s="1"/>
  <c r="BH5156" i="1"/>
  <c r="BI5156" i="1" s="1"/>
  <c r="BH5158" i="1"/>
  <c r="BI5158" i="1" s="1"/>
  <c r="BH5162" i="1"/>
  <c r="BI5162" i="1" s="1"/>
  <c r="BH5164" i="1"/>
  <c r="BI5164" i="1" s="1"/>
  <c r="BH5168" i="1"/>
  <c r="BI5168" i="1" s="1"/>
  <c r="BH5172" i="1"/>
  <c r="BI5172" i="1" s="1"/>
  <c r="BH5174" i="1"/>
  <c r="BI5174" i="1" s="1"/>
  <c r="BH5176" i="1"/>
  <c r="BI5176" i="1" s="1"/>
  <c r="BH5178" i="1"/>
  <c r="BI5178" i="1" s="1"/>
  <c r="BH5180" i="1"/>
  <c r="BI5180" i="1" s="1"/>
  <c r="BH5182" i="1"/>
  <c r="BI5182" i="1" s="1"/>
  <c r="BH5184" i="1"/>
  <c r="BI5184" i="1" s="1"/>
  <c r="BH5186" i="1"/>
  <c r="BI5186" i="1" s="1"/>
  <c r="BH5188" i="1"/>
  <c r="BI5188" i="1" s="1"/>
  <c r="BH5192" i="1"/>
  <c r="BI5192" i="1" s="1"/>
  <c r="BH5194" i="1"/>
  <c r="BI5194" i="1" s="1"/>
  <c r="BH5196" i="1"/>
  <c r="BI5196" i="1" s="1"/>
  <c r="BH5214" i="1"/>
  <c r="BI5214" i="1" s="1"/>
  <c r="BH5218" i="1"/>
  <c r="BI5218" i="1" s="1"/>
  <c r="BH5222" i="1"/>
  <c r="BI5222" i="1" s="1"/>
  <c r="BH5224" i="1"/>
  <c r="BI5224" i="1" s="1"/>
  <c r="BH5226" i="1"/>
  <c r="BI5226" i="1" s="1"/>
  <c r="BH5228" i="1"/>
  <c r="BI5228" i="1" s="1"/>
  <c r="BH5230" i="1"/>
  <c r="BI5230" i="1" s="1"/>
  <c r="BH5238" i="1"/>
  <c r="BI5238" i="1" s="1"/>
  <c r="BH5252" i="1"/>
  <c r="BI5252" i="1" s="1"/>
  <c r="BH5254" i="1"/>
  <c r="BI5254" i="1" s="1"/>
  <c r="BH5270" i="1"/>
  <c r="BI5270" i="1" s="1"/>
  <c r="BH5278" i="1"/>
  <c r="BI5278" i="1" s="1"/>
  <c r="BH5286" i="1"/>
  <c r="BI5286" i="1" s="1"/>
  <c r="BH5297" i="1"/>
  <c r="BI5297" i="1" s="1"/>
  <c r="BH5298" i="1"/>
  <c r="BI5298" i="1" s="1"/>
  <c r="BH5306" i="1"/>
  <c r="BI5306" i="1" s="1"/>
  <c r="BH5310" i="1"/>
  <c r="BI5310" i="1" s="1"/>
  <c r="BH5314" i="1"/>
  <c r="BI5314" i="1" s="1"/>
  <c r="BH5318" i="1"/>
  <c r="BI5318" i="1" s="1"/>
  <c r="BH5326" i="1"/>
  <c r="BI5326" i="1" s="1"/>
  <c r="BH5330" i="1"/>
  <c r="BI5330" i="1" s="1"/>
  <c r="BH5354" i="1"/>
  <c r="BI5354" i="1" s="1"/>
  <c r="BH5362" i="1"/>
  <c r="BI5362" i="1" s="1"/>
  <c r="BH5374" i="1"/>
  <c r="BI5374" i="1" s="1"/>
  <c r="BH5378" i="1"/>
  <c r="BI5378" i="1" s="1"/>
  <c r="BH5382" i="1"/>
  <c r="BI5382" i="1" s="1"/>
  <c r="BH5390" i="1"/>
  <c r="BI5390" i="1" s="1"/>
  <c r="BH5398" i="1"/>
  <c r="BI5398" i="1" s="1"/>
  <c r="BH5402" i="1"/>
  <c r="BI5402" i="1" s="1"/>
  <c r="BH5410" i="1"/>
  <c r="BI5410" i="1" s="1"/>
  <c r="BH5414" i="1"/>
  <c r="BI5414" i="1" s="1"/>
  <c r="BH5418" i="1"/>
  <c r="BI5418" i="1" s="1"/>
  <c r="BH5438" i="1"/>
  <c r="BI5438" i="1" s="1"/>
  <c r="BH5442" i="1"/>
  <c r="BI5442" i="1" s="1"/>
  <c r="BH5450" i="1"/>
  <c r="BI5450" i="1" s="1"/>
  <c r="BH5454" i="1"/>
  <c r="BI5454" i="1" s="1"/>
  <c r="BH5462" i="1"/>
  <c r="BI5462" i="1" s="1"/>
  <c r="BH5466" i="1"/>
  <c r="BI5466" i="1" s="1"/>
  <c r="BH5470" i="1"/>
  <c r="BI5470" i="1" s="1"/>
  <c r="BH5482" i="1"/>
  <c r="BI5482" i="1" s="1"/>
  <c r="BH5486" i="1"/>
  <c r="BI5486" i="1" s="1"/>
  <c r="BH5490" i="1"/>
  <c r="BI5490" i="1" s="1"/>
  <c r="BH5498" i="1"/>
  <c r="BI5498" i="1" s="1"/>
  <c r="BH5502" i="1"/>
  <c r="BI5502" i="1" s="1"/>
  <c r="BH5506" i="1"/>
  <c r="BI5506" i="1" s="1"/>
  <c r="BH5514" i="1"/>
  <c r="BI5514" i="1" s="1"/>
  <c r="BH5522" i="1"/>
  <c r="BI5522" i="1" s="1"/>
  <c r="BH5526" i="1"/>
  <c r="BI5526" i="1" s="1"/>
  <c r="BH5530" i="1"/>
  <c r="BI5530" i="1" s="1"/>
  <c r="BH5534" i="1"/>
  <c r="BI5534" i="1" s="1"/>
  <c r="BH5538" i="1"/>
  <c r="BI5538" i="1" s="1"/>
  <c r="BH5546" i="1"/>
  <c r="BI5546" i="1" s="1"/>
  <c r="BH5566" i="1"/>
  <c r="BI5566" i="1" s="1"/>
  <c r="BH5570" i="1"/>
  <c r="BI5570" i="1" s="1"/>
  <c r="BH5578" i="1"/>
  <c r="BI5578" i="1" s="1"/>
  <c r="BH5582" i="1"/>
  <c r="BI5582" i="1" s="1"/>
  <c r="BH5598" i="1"/>
  <c r="BI5598" i="1" s="1"/>
  <c r="BH5602" i="1"/>
  <c r="BI5602" i="1" s="1"/>
  <c r="BH5610" i="1"/>
  <c r="BI5610" i="1" s="1"/>
  <c r="BH5614" i="1"/>
  <c r="BI5614" i="1" s="1"/>
  <c r="BH5622" i="1"/>
  <c r="BI5622" i="1" s="1"/>
  <c r="BH5630" i="1"/>
  <c r="BI5630" i="1" s="1"/>
  <c r="BH5901" i="1"/>
  <c r="BI5901" i="1" s="1"/>
  <c r="BH6258" i="1"/>
  <c r="BI6258" i="1" s="1"/>
  <c r="BH6266" i="1"/>
  <c r="BI6266" i="1" s="1"/>
  <c r="BH6270" i="1"/>
  <c r="BI6270" i="1" s="1"/>
  <c r="BH6282" i="1"/>
  <c r="BI6282" i="1" s="1"/>
  <c r="BH6298" i="1"/>
  <c r="BI6298" i="1" s="1"/>
  <c r="BH6314" i="1"/>
  <c r="BI6314" i="1" s="1"/>
  <c r="BH6318" i="1"/>
  <c r="BI6318" i="1" s="1"/>
  <c r="BH6322" i="1"/>
  <c r="BI6322" i="1" s="1"/>
  <c r="BH6330" i="1"/>
  <c r="BI6330" i="1" s="1"/>
  <c r="BH6334" i="1"/>
  <c r="BI6334" i="1" s="1"/>
  <c r="BH6338" i="1"/>
  <c r="BI6338" i="1" s="1"/>
  <c r="BH6342" i="1"/>
  <c r="BI6342" i="1" s="1"/>
  <c r="BH6346" i="1"/>
  <c r="BI6346" i="1" s="1"/>
  <c r="BH6350" i="1"/>
  <c r="BI6350" i="1" s="1"/>
  <c r="BH6358" i="1"/>
  <c r="BI6358" i="1" s="1"/>
  <c r="BH6366" i="1"/>
  <c r="BI6366" i="1" s="1"/>
  <c r="BH6374" i="1"/>
  <c r="BI6374" i="1" s="1"/>
  <c r="BH6378" i="1"/>
  <c r="BI6378" i="1" s="1"/>
  <c r="BH6386" i="1"/>
  <c r="BI6386" i="1" s="1"/>
  <c r="BH6390" i="1"/>
  <c r="BI6390" i="1" s="1"/>
  <c r="BH6402" i="1"/>
  <c r="BI6402" i="1" s="1"/>
  <c r="BH6410" i="1"/>
  <c r="BI6410" i="1" s="1"/>
  <c r="BH6414" i="1"/>
  <c r="BI6414" i="1" s="1"/>
  <c r="BH6418" i="1"/>
  <c r="BI6418" i="1" s="1"/>
  <c r="BH6426" i="1"/>
  <c r="BI6426" i="1" s="1"/>
  <c r="BH6430" i="1"/>
  <c r="BI6430" i="1" s="1"/>
  <c r="BH6434" i="1"/>
  <c r="BI6434" i="1" s="1"/>
  <c r="BH6438" i="1"/>
  <c r="BI6438" i="1" s="1"/>
  <c r="BH6442" i="1"/>
  <c r="BI6442" i="1" s="1"/>
  <c r="BH6446" i="1"/>
  <c r="BI6446" i="1" s="1"/>
  <c r="BH6454" i="1"/>
  <c r="BI6454" i="1" s="1"/>
  <c r="BH6462" i="1"/>
  <c r="BI6462" i="1" s="1"/>
  <c r="BH6466" i="1"/>
  <c r="BI6466" i="1" s="1"/>
  <c r="BH6470" i="1"/>
  <c r="BI6470" i="1" s="1"/>
  <c r="BH6474" i="1"/>
  <c r="BI6474" i="1" s="1"/>
  <c r="BH6486" i="1"/>
  <c r="BI6486" i="1" s="1"/>
  <c r="BH6490" i="1"/>
  <c r="BI6490" i="1" s="1"/>
  <c r="BH6494" i="1"/>
  <c r="BI6494" i="1" s="1"/>
  <c r="BH6510" i="1"/>
  <c r="BI6510" i="1" s="1"/>
  <c r="BH6518" i="1"/>
  <c r="BI6518" i="1" s="1"/>
  <c r="BH6522" i="1"/>
  <c r="BI6522" i="1" s="1"/>
  <c r="BH6526" i="1"/>
  <c r="BI6526" i="1" s="1"/>
  <c r="BH6532" i="1"/>
  <c r="BI6532" i="1" s="1"/>
  <c r="BH6542" i="1"/>
  <c r="BI6542" i="1" s="1"/>
  <c r="BH6544" i="1"/>
  <c r="BI6544" i="1" s="1"/>
  <c r="BF110" i="1"/>
  <c r="BH110" i="1" s="1"/>
  <c r="BI110" i="1" s="1"/>
  <c r="BF346" i="1"/>
  <c r="BH346" i="1" s="1"/>
  <c r="BI346" i="1" s="1"/>
  <c r="BF416" i="1"/>
  <c r="BH416" i="1" s="1"/>
  <c r="BI416" i="1" s="1"/>
  <c r="BF700" i="1"/>
  <c r="BH700" i="1" s="1"/>
  <c r="BI700" i="1" s="1"/>
  <c r="BF862" i="1"/>
  <c r="BH862" i="1" s="1"/>
  <c r="BI862" i="1" s="1"/>
  <c r="BF878" i="1"/>
  <c r="BH878" i="1" s="1"/>
  <c r="BI878" i="1" s="1"/>
  <c r="BF914" i="1"/>
  <c r="BH914" i="1" s="1"/>
  <c r="BI914" i="1" s="1"/>
  <c r="BF943" i="1"/>
  <c r="BH943" i="1" s="1"/>
  <c r="BI943" i="1" s="1"/>
  <c r="BF977" i="1"/>
  <c r="BH977" i="1" s="1"/>
  <c r="BI977" i="1" s="1"/>
  <c r="BF982" i="1"/>
  <c r="BH982" i="1" s="1"/>
  <c r="BI982" i="1" s="1"/>
  <c r="BF1030" i="1"/>
  <c r="BH1030" i="1" s="1"/>
  <c r="BI1030" i="1" s="1"/>
  <c r="BF1264" i="1"/>
  <c r="BH1264" i="1" s="1"/>
  <c r="BI1264" i="1" s="1"/>
  <c r="BF1344" i="1"/>
  <c r="BH1344" i="1" s="1"/>
  <c r="BI1344" i="1" s="1"/>
  <c r="BF1440" i="1"/>
  <c r="BH1440" i="1" s="1"/>
  <c r="BI1440" i="1" s="1"/>
  <c r="BF1466" i="1"/>
  <c r="BH1466" i="1" s="1"/>
  <c r="BI1466" i="1" s="1"/>
  <c r="BF1498" i="1"/>
  <c r="BH1498" i="1" s="1"/>
  <c r="BI1498" i="1" s="1"/>
  <c r="BF1503" i="1"/>
  <c r="BH1503" i="1" s="1"/>
  <c r="BI1503" i="1" s="1"/>
  <c r="BF1516" i="1"/>
  <c r="BH1516" i="1" s="1"/>
  <c r="BI1516" i="1" s="1"/>
  <c r="BF1522" i="1"/>
  <c r="BH1522" i="1" s="1"/>
  <c r="BI1522" i="1" s="1"/>
  <c r="BF1534" i="1"/>
  <c r="BH1534" i="1" s="1"/>
  <c r="BI1534" i="1" s="1"/>
  <c r="BF2002" i="1"/>
  <c r="BH2002" i="1" s="1"/>
  <c r="BI2002" i="1" s="1"/>
  <c r="BH2124" i="1"/>
  <c r="BI2124" i="1" s="1"/>
  <c r="BF2165" i="1"/>
  <c r="BH2165" i="1" s="1"/>
  <c r="BI2165" i="1" s="1"/>
  <c r="BF2201" i="1"/>
  <c r="BH2201" i="1" s="1"/>
  <c r="BI2201" i="1" s="1"/>
  <c r="BF2249" i="1"/>
  <c r="BH2249" i="1" s="1"/>
  <c r="BI2249" i="1" s="1"/>
  <c r="BF2267" i="1"/>
  <c r="BH2267" i="1" s="1"/>
  <c r="BI2267" i="1" s="1"/>
  <c r="BF2378" i="1"/>
  <c r="BH2378" i="1" s="1"/>
  <c r="BI2378" i="1" s="1"/>
  <c r="BH2653" i="1"/>
  <c r="BI2653" i="1" s="1"/>
  <c r="BF2708" i="1"/>
  <c r="BH2708" i="1" s="1"/>
  <c r="BI2708" i="1" s="1"/>
  <c r="BF2790" i="1"/>
  <c r="BH2790" i="1" s="1"/>
  <c r="BI2790" i="1" s="1"/>
  <c r="BF2795" i="1"/>
  <c r="BH2795" i="1" s="1"/>
  <c r="BI2795" i="1" s="1"/>
  <c r="BF2818" i="1"/>
  <c r="BH2818" i="1" s="1"/>
  <c r="BI2818" i="1" s="1"/>
  <c r="BF2824" i="1"/>
  <c r="BH2824" i="1" s="1"/>
  <c r="BI2824" i="1" s="1"/>
  <c r="BF2846" i="1"/>
  <c r="BH2846" i="1" s="1"/>
  <c r="BI2846" i="1" s="1"/>
  <c r="BF2854" i="1"/>
  <c r="BH2854" i="1" s="1"/>
  <c r="BI2854" i="1" s="1"/>
  <c r="BF2941" i="1"/>
  <c r="BH2941" i="1" s="1"/>
  <c r="BI2941" i="1" s="1"/>
  <c r="BF3067" i="1"/>
  <c r="BH3067" i="1" s="1"/>
  <c r="BI3067" i="1" s="1"/>
  <c r="BF3088" i="1"/>
  <c r="BH3088" i="1" s="1"/>
  <c r="BI3088" i="1" s="1"/>
  <c r="BF3187" i="1"/>
  <c r="BH3187" i="1" s="1"/>
  <c r="BI3187" i="1" s="1"/>
  <c r="BF3228" i="1"/>
  <c r="BH3228" i="1" s="1"/>
  <c r="BI3228" i="1" s="1"/>
  <c r="BF3234" i="1"/>
  <c r="BH3234" i="1" s="1"/>
  <c r="BI3234" i="1" s="1"/>
  <c r="BF3338" i="1"/>
  <c r="BH3338" i="1" s="1"/>
  <c r="BI3338" i="1" s="1"/>
  <c r="BF3361" i="1"/>
  <c r="BH3361" i="1" s="1"/>
  <c r="BI3361" i="1" s="1"/>
  <c r="BF3391" i="1"/>
  <c r="BH3391" i="1" s="1"/>
  <c r="BI3391" i="1" s="1"/>
  <c r="BF3407" i="1"/>
  <c r="BH3407" i="1" s="1"/>
  <c r="BI3407" i="1" s="1"/>
  <c r="BF3429" i="1"/>
  <c r="BH3429" i="1" s="1"/>
  <c r="BI3429" i="1" s="1"/>
  <c r="BF3446" i="1"/>
  <c r="BH3446" i="1" s="1"/>
  <c r="BI3446" i="1" s="1"/>
  <c r="BF3478" i="1"/>
  <c r="BH3478" i="1" s="1"/>
  <c r="BI3478" i="1" s="1"/>
  <c r="BF3515" i="1"/>
  <c r="BH3515" i="1" s="1"/>
  <c r="BI3515" i="1" s="1"/>
  <c r="BF3572" i="1"/>
  <c r="BH3572" i="1" s="1"/>
  <c r="BI3572" i="1" s="1"/>
  <c r="BF3648" i="1"/>
  <c r="BH3648" i="1" s="1"/>
  <c r="BI3648" i="1" s="1"/>
  <c r="BF3694" i="1"/>
  <c r="BH3694" i="1" s="1"/>
  <c r="BI3694" i="1" s="1"/>
  <c r="BF3695" i="1"/>
  <c r="BH3695" i="1" s="1"/>
  <c r="BI3695" i="1" s="1"/>
  <c r="BF3712" i="1"/>
  <c r="BH3712" i="1" s="1"/>
  <c r="BI3712" i="1" s="1"/>
  <c r="BF3726" i="1"/>
  <c r="BH3726" i="1" s="1"/>
  <c r="BI3726" i="1" s="1"/>
  <c r="BF3748" i="1"/>
  <c r="BH3748" i="1" s="1"/>
  <c r="BI3748" i="1" s="1"/>
  <c r="BF4022" i="1"/>
  <c r="BH4022" i="1" s="1"/>
  <c r="BI4022" i="1" s="1"/>
  <c r="BF4070" i="1"/>
  <c r="BH4070" i="1" s="1"/>
  <c r="BI4070" i="1" s="1"/>
  <c r="BH4075" i="1"/>
  <c r="BI4075" i="1" s="1"/>
  <c r="BF4086" i="1"/>
  <c r="BH4086" i="1" s="1"/>
  <c r="BI4086" i="1" s="1"/>
  <c r="BF4094" i="1"/>
  <c r="BH4094" i="1" s="1"/>
  <c r="BI4094" i="1" s="1"/>
  <c r="BF4336" i="1"/>
  <c r="BH4336" i="1" s="1"/>
  <c r="BI4336" i="1" s="1"/>
  <c r="BF4386" i="1"/>
  <c r="BH4386" i="1" s="1"/>
  <c r="BI4386" i="1" s="1"/>
  <c r="BF4479" i="1"/>
  <c r="BH4479" i="1" s="1"/>
  <c r="BI4479" i="1" s="1"/>
  <c r="BF4573" i="1"/>
  <c r="BH4573" i="1" s="1"/>
  <c r="BI4573" i="1" s="1"/>
  <c r="BF4574" i="1"/>
  <c r="BH4574" i="1" s="1"/>
  <c r="BI4574" i="1" s="1"/>
  <c r="BF4848" i="1"/>
  <c r="BH4848" i="1" s="1"/>
  <c r="BI4848" i="1" s="1"/>
  <c r="BF5016" i="1"/>
  <c r="BH5016" i="1" s="1"/>
  <c r="BI5016" i="1" s="1"/>
  <c r="BF5277" i="1"/>
  <c r="BH5277" i="1" s="1"/>
  <c r="BI5277" i="1" s="1"/>
  <c r="BF5341" i="1"/>
  <c r="BH5341" i="1" s="1"/>
  <c r="BI5341" i="1" s="1"/>
  <c r="BF5385" i="1"/>
  <c r="BH5385" i="1" s="1"/>
  <c r="BI5385" i="1" s="1"/>
  <c r="BF5391" i="1"/>
  <c r="BH5391" i="1" s="1"/>
  <c r="BI5391" i="1" s="1"/>
  <c r="BF5416" i="1"/>
  <c r="BH5416" i="1" s="1"/>
  <c r="BI5416" i="1" s="1"/>
  <c r="BF5483" i="1"/>
  <c r="BH5483" i="1" s="1"/>
  <c r="BI5483" i="1" s="1"/>
  <c r="BF5509" i="1"/>
  <c r="BH5509" i="1" s="1"/>
  <c r="BI5509" i="1" s="1"/>
  <c r="BF5530" i="1"/>
  <c r="BF5650" i="1"/>
  <c r="BH5650" i="1" s="1"/>
  <c r="BI5650" i="1" s="1"/>
  <c r="BF5657" i="1"/>
  <c r="BH5657" i="1" s="1"/>
  <c r="BI5657" i="1" s="1"/>
  <c r="BF5731" i="1"/>
  <c r="BH5731" i="1" s="1"/>
  <c r="BI5731" i="1" s="1"/>
  <c r="BF6058" i="1"/>
  <c r="BH6058" i="1" s="1"/>
  <c r="BI6058" i="1" s="1"/>
  <c r="BF6068" i="1"/>
  <c r="BH6068" i="1" s="1"/>
  <c r="BI6068" i="1" s="1"/>
  <c r="BF6110" i="1"/>
  <c r="BH6110" i="1" s="1"/>
  <c r="BI6110" i="1" s="1"/>
  <c r="BF6131" i="1"/>
  <c r="BH6131" i="1" s="1"/>
  <c r="BI6131" i="1" s="1"/>
  <c r="BF6310" i="1"/>
  <c r="BH6310" i="1" s="1"/>
  <c r="BI6310" i="1" s="1"/>
  <c r="BF6636" i="1"/>
  <c r="BH6636" i="1" s="1"/>
  <c r="BI6636" i="1" s="1"/>
  <c r="BF6738" i="1"/>
  <c r="BH6738" i="1" s="1"/>
  <c r="BI6738" i="1" s="1"/>
  <c r="BF6754" i="1"/>
  <c r="BF6860" i="1"/>
  <c r="BH6860" i="1" s="1"/>
  <c r="BI6860" i="1" s="1"/>
  <c r="BF7094" i="1"/>
  <c r="BH7094" i="1" s="1"/>
  <c r="BI7094" i="1" s="1"/>
  <c r="BF7143" i="1"/>
  <c r="BH7143" i="1" s="1"/>
  <c r="BI7143" i="1" s="1"/>
  <c r="BF7261" i="1"/>
  <c r="BH7261" i="1" s="1"/>
  <c r="BI7261" i="1" s="1"/>
  <c r="BF7274" i="1"/>
  <c r="BF7535" i="1"/>
  <c r="BH7535" i="1" s="1"/>
  <c r="BI7535" i="1" s="1"/>
  <c r="BF7648" i="1"/>
  <c r="BH7648" i="1" s="1"/>
  <c r="BI7648" i="1" s="1"/>
  <c r="BF7748" i="1"/>
  <c r="BF7766" i="1"/>
  <c r="BH7766" i="1" s="1"/>
  <c r="BI7766" i="1" s="1"/>
  <c r="BF7776" i="1"/>
  <c r="BH7776" i="1" s="1"/>
  <c r="BI7776" i="1" s="1"/>
  <c r="BF7910" i="1"/>
  <c r="BH7910" i="1" s="1"/>
  <c r="BI7910" i="1" s="1"/>
  <c r="BF8033" i="1"/>
  <c r="BH8033" i="1" s="1"/>
  <c r="BI8033" i="1" s="1"/>
  <c r="BF8076" i="1"/>
  <c r="BH8076" i="1" s="1"/>
  <c r="BI8076" i="1" s="1"/>
  <c r="BF8109" i="1"/>
  <c r="BH8109" i="1" s="1"/>
  <c r="BI8109" i="1" s="1"/>
  <c r="BF8125" i="1"/>
  <c r="BH8125" i="1" s="1"/>
  <c r="BI8125" i="1" s="1"/>
  <c r="BF8176" i="1"/>
  <c r="BH8176" i="1" s="1"/>
  <c r="BI8176" i="1" s="1"/>
  <c r="BF8400" i="1"/>
  <c r="BH8400" i="1" s="1"/>
  <c r="BI8400" i="1" s="1"/>
  <c r="BF8441" i="1"/>
  <c r="BH8441" i="1" s="1"/>
  <c r="BI8441" i="1" s="1"/>
  <c r="BF8454" i="1"/>
  <c r="BH8454" i="1" s="1"/>
  <c r="BI8454" i="1" s="1"/>
  <c r="BF8570" i="1"/>
  <c r="BH8570" i="1" s="1"/>
  <c r="BI8570" i="1" s="1"/>
  <c r="BF8602" i="1"/>
  <c r="BH8602" i="1" s="1"/>
  <c r="BI8602" i="1" s="1"/>
  <c r="BF8603" i="1"/>
  <c r="BH8603" i="1" s="1"/>
  <c r="BI8603" i="1" s="1"/>
  <c r="BF8635" i="1"/>
  <c r="BH8635" i="1" s="1"/>
  <c r="BI8635" i="1" s="1"/>
  <c r="BF8640" i="1"/>
  <c r="BH8640" i="1" s="1"/>
  <c r="BI8640" i="1" s="1"/>
  <c r="BF8827" i="1"/>
  <c r="BH8827" i="1" s="1"/>
  <c r="BI8827" i="1" s="1"/>
  <c r="BF9347" i="1"/>
  <c r="BH9347" i="1" s="1"/>
  <c r="BI9347" i="1" s="1"/>
  <c r="BF9380" i="1"/>
  <c r="BH9380" i="1" s="1"/>
  <c r="BI9380" i="1" s="1"/>
  <c r="BF9731" i="1"/>
  <c r="BH9731" i="1" s="1"/>
  <c r="BI9731" i="1" s="1"/>
  <c r="BF9803" i="1"/>
  <c r="BH9803" i="1" s="1"/>
  <c r="BI9803" i="1" s="1"/>
  <c r="BF9817" i="1"/>
  <c r="BF9845" i="1"/>
  <c r="BH9845" i="1" s="1"/>
  <c r="BI9845" i="1" s="1"/>
  <c r="BF9890" i="1"/>
  <c r="BH9890" i="1" s="1"/>
  <c r="BI9890" i="1" s="1"/>
  <c r="BF9904" i="1"/>
  <c r="BH9904" i="1" s="1"/>
  <c r="BI9904" i="1" s="1"/>
  <c r="BF9931" i="1"/>
  <c r="BH9931" i="1" s="1"/>
  <c r="BI9931" i="1" s="1"/>
  <c r="BF10033" i="1"/>
  <c r="BH10033" i="1" s="1"/>
  <c r="BI10033" i="1" s="1"/>
  <c r="BF10277" i="1"/>
  <c r="BF10278" i="1"/>
  <c r="BH10278" i="1" s="1"/>
  <c r="BI10278" i="1" s="1"/>
  <c r="BF10570" i="1"/>
  <c r="BH10570" i="1" s="1"/>
  <c r="BI10570" i="1" s="1"/>
  <c r="BF10640" i="1"/>
  <c r="BH10640" i="1" s="1"/>
  <c r="BI10640" i="1" s="1"/>
  <c r="BF10652" i="1"/>
  <c r="BH10652" i="1" s="1"/>
  <c r="BI10652" i="1" s="1"/>
  <c r="BF10783" i="1"/>
  <c r="BH10783" i="1" s="1"/>
  <c r="BI10783" i="1" s="1"/>
  <c r="BF10829" i="1"/>
  <c r="BH10829" i="1" s="1"/>
  <c r="BI10829" i="1" s="1"/>
  <c r="BF10843" i="1"/>
  <c r="BH279" i="1"/>
  <c r="BI279" i="1" s="1"/>
  <c r="BH280" i="1"/>
  <c r="BI280" i="1" s="1"/>
  <c r="BH284" i="1"/>
  <c r="BI284" i="1" s="1"/>
  <c r="BH374" i="1"/>
  <c r="BI374" i="1" s="1"/>
  <c r="BH376" i="1"/>
  <c r="BI376" i="1" s="1"/>
  <c r="BH380" i="1"/>
  <c r="BI380" i="1" s="1"/>
  <c r="BH384" i="1"/>
  <c r="BI384" i="1" s="1"/>
  <c r="BH390" i="1"/>
  <c r="BI390" i="1" s="1"/>
  <c r="BH392" i="1"/>
  <c r="BI392" i="1" s="1"/>
  <c r="BH394" i="1"/>
  <c r="BI394" i="1" s="1"/>
  <c r="BH398" i="1"/>
  <c r="BI398" i="1" s="1"/>
  <c r="BH408" i="1"/>
  <c r="BI408" i="1" s="1"/>
  <c r="BH412" i="1"/>
  <c r="BI412" i="1" s="1"/>
  <c r="BH418" i="1"/>
  <c r="BI418" i="1" s="1"/>
  <c r="BH420" i="1"/>
  <c r="BI420" i="1" s="1"/>
  <c r="BH424" i="1"/>
  <c r="BI424" i="1" s="1"/>
  <c r="BH430" i="1"/>
  <c r="BI430" i="1" s="1"/>
  <c r="BH434" i="1"/>
  <c r="BI434" i="1" s="1"/>
  <c r="BH440" i="1"/>
  <c r="BI440" i="1" s="1"/>
  <c r="BH450" i="1"/>
  <c r="BI450" i="1" s="1"/>
  <c r="BH466" i="1"/>
  <c r="BI466" i="1" s="1"/>
  <c r="BH470" i="1"/>
  <c r="BI470" i="1" s="1"/>
  <c r="BH515" i="1"/>
  <c r="BI515" i="1" s="1"/>
  <c r="BH526" i="1"/>
  <c r="BI526" i="1" s="1"/>
  <c r="BH534" i="1"/>
  <c r="BI534" i="1" s="1"/>
  <c r="BH570" i="1"/>
  <c r="BI570" i="1" s="1"/>
  <c r="BH574" i="1"/>
  <c r="BI574" i="1" s="1"/>
  <c r="BH582" i="1"/>
  <c r="BI582" i="1" s="1"/>
  <c r="BH594" i="1"/>
  <c r="BI594" i="1" s="1"/>
  <c r="BH598" i="1"/>
  <c r="BI598" i="1" s="1"/>
  <c r="BH602" i="1"/>
  <c r="BI602" i="1" s="1"/>
  <c r="BH606" i="1"/>
  <c r="BI606" i="1" s="1"/>
  <c r="BH618" i="1"/>
  <c r="BI618" i="1" s="1"/>
  <c r="BH622" i="1"/>
  <c r="BI622" i="1" s="1"/>
  <c r="BH760" i="1"/>
  <c r="BI760" i="1" s="1"/>
  <c r="BH1004" i="1"/>
  <c r="BI1004" i="1" s="1"/>
  <c r="BH1487" i="1"/>
  <c r="BI1487" i="1" s="1"/>
  <c r="BH1718" i="1"/>
  <c r="BI1718" i="1" s="1"/>
  <c r="BH1723" i="1"/>
  <c r="BI1723" i="1" s="1"/>
  <c r="BH1727" i="1"/>
  <c r="BI1727" i="1" s="1"/>
  <c r="BH1730" i="1"/>
  <c r="BI1730" i="1" s="1"/>
  <c r="BH1735" i="1"/>
  <c r="BI1735" i="1" s="1"/>
  <c r="BH1739" i="1"/>
  <c r="BI1739" i="1" s="1"/>
  <c r="BH1742" i="1"/>
  <c r="BI1742" i="1" s="1"/>
  <c r="BH1746" i="1"/>
  <c r="BI1746" i="1" s="1"/>
  <c r="BH1751" i="1"/>
  <c r="BI1751" i="1" s="1"/>
  <c r="BH1754" i="1"/>
  <c r="BI1754" i="1" s="1"/>
  <c r="BH1758" i="1"/>
  <c r="BI1758" i="1" s="1"/>
  <c r="BH1763" i="1"/>
  <c r="BI1763" i="1" s="1"/>
  <c r="BH1767" i="1"/>
  <c r="BI1767" i="1" s="1"/>
  <c r="BH1770" i="1"/>
  <c r="BI1770" i="1" s="1"/>
  <c r="BH1779" i="1"/>
  <c r="BI1779" i="1" s="1"/>
  <c r="BH1783" i="1"/>
  <c r="BI1783" i="1" s="1"/>
  <c r="BH1787" i="1"/>
  <c r="BI1787" i="1" s="1"/>
  <c r="BH1799" i="1"/>
  <c r="BI1799" i="1" s="1"/>
  <c r="BH1806" i="1"/>
  <c r="BI1806" i="1" s="1"/>
  <c r="BH1811" i="1"/>
  <c r="BI1811" i="1" s="1"/>
  <c r="BH1814" i="1"/>
  <c r="BI1814" i="1" s="1"/>
  <c r="BH1819" i="1"/>
  <c r="BI1819" i="1" s="1"/>
  <c r="BH1822" i="1"/>
  <c r="BI1822" i="1" s="1"/>
  <c r="BH1826" i="1"/>
  <c r="BI1826" i="1" s="1"/>
  <c r="BH1835" i="1"/>
  <c r="BI1835" i="1" s="1"/>
  <c r="BH1838" i="1"/>
  <c r="BI1838" i="1" s="1"/>
  <c r="BH1843" i="1"/>
  <c r="BI1843" i="1" s="1"/>
  <c r="BH1846" i="1"/>
  <c r="BI1846" i="1" s="1"/>
  <c r="BH1850" i="1"/>
  <c r="BI1850" i="1" s="1"/>
  <c r="BH1854" i="1"/>
  <c r="BI1854" i="1" s="1"/>
  <c r="BH1859" i="1"/>
  <c r="BI1859" i="1" s="1"/>
  <c r="BH1863" i="1"/>
  <c r="BI1863" i="1" s="1"/>
  <c r="BH1867" i="1"/>
  <c r="BI1867" i="1" s="1"/>
  <c r="BH1871" i="1"/>
  <c r="BI1871" i="1" s="1"/>
  <c r="BH1875" i="1"/>
  <c r="BI1875" i="1" s="1"/>
  <c r="BH1879" i="1"/>
  <c r="BI1879" i="1" s="1"/>
  <c r="BH1883" i="1"/>
  <c r="BI1883" i="1" s="1"/>
  <c r="BH1894" i="1"/>
  <c r="BI1894" i="1" s="1"/>
  <c r="BH1899" i="1"/>
  <c r="BI1899" i="1" s="1"/>
  <c r="BH1902" i="1"/>
  <c r="BI1902" i="1" s="1"/>
  <c r="BH1914" i="1"/>
  <c r="BI1914" i="1" s="1"/>
  <c r="BH1918" i="1"/>
  <c r="BI1918" i="1" s="1"/>
  <c r="BH1926" i="1"/>
  <c r="BI1926" i="1" s="1"/>
  <c r="BH1931" i="1"/>
  <c r="BI1931" i="1" s="1"/>
  <c r="BH1935" i="1"/>
  <c r="BI1935" i="1" s="1"/>
  <c r="BH1938" i="1"/>
  <c r="BI1938" i="1" s="1"/>
  <c r="BH1943" i="1"/>
  <c r="BI1943" i="1" s="1"/>
  <c r="BH1954" i="1"/>
  <c r="BI1954" i="1" s="1"/>
  <c r="BH1962" i="1"/>
  <c r="BI1962" i="1" s="1"/>
  <c r="BH1967" i="1"/>
  <c r="BI1967" i="1" s="1"/>
  <c r="BH1976" i="1"/>
  <c r="BI1976" i="1" s="1"/>
  <c r="BH2183" i="1"/>
  <c r="BI2183" i="1" s="1"/>
  <c r="BH2185" i="1"/>
  <c r="BI2185" i="1" s="1"/>
  <c r="BH2186" i="1"/>
  <c r="BI2186" i="1" s="1"/>
  <c r="BH2551" i="1"/>
  <c r="BI2551" i="1" s="1"/>
  <c r="BH2557" i="1"/>
  <c r="BI2557" i="1" s="1"/>
  <c r="BH2587" i="1"/>
  <c r="BI2587" i="1" s="1"/>
  <c r="BH2651" i="1"/>
  <c r="BI2651" i="1" s="1"/>
  <c r="BH2905" i="1"/>
  <c r="BI2905" i="1" s="1"/>
  <c r="BH3139" i="1"/>
  <c r="BI3139" i="1" s="1"/>
  <c r="BH3616" i="1"/>
  <c r="BI3616" i="1" s="1"/>
  <c r="BH3848" i="1"/>
  <c r="BI3848" i="1" s="1"/>
  <c r="BH7198" i="1"/>
  <c r="BI7198" i="1" s="1"/>
  <c r="BH7226" i="1"/>
  <c r="BI7226" i="1" s="1"/>
  <c r="BH7230" i="1"/>
  <c r="BI7230" i="1" s="1"/>
  <c r="BH7242" i="1"/>
  <c r="BI7242" i="1" s="1"/>
  <c r="BH7246" i="1"/>
  <c r="BI7246" i="1" s="1"/>
  <c r="BH7254" i="1"/>
  <c r="BI7254" i="1" s="1"/>
  <c r="BH7262" i="1"/>
  <c r="BI7262" i="1" s="1"/>
  <c r="BH7266" i="1"/>
  <c r="BI7266" i="1" s="1"/>
  <c r="BH7274" i="1"/>
  <c r="BI7274" i="1" s="1"/>
  <c r="BH7278" i="1"/>
  <c r="BI7278" i="1" s="1"/>
  <c r="BH7290" i="1"/>
  <c r="BI7290" i="1" s="1"/>
  <c r="BH7298" i="1"/>
  <c r="BI7298" i="1" s="1"/>
  <c r="BH7302" i="1"/>
  <c r="BI7302" i="1" s="1"/>
  <c r="BH7310" i="1"/>
  <c r="BI7310" i="1" s="1"/>
  <c r="BH7314" i="1"/>
  <c r="BI7314" i="1" s="1"/>
  <c r="BH7318" i="1"/>
  <c r="BI7318" i="1" s="1"/>
  <c r="BH7326" i="1"/>
  <c r="BI7326" i="1" s="1"/>
  <c r="BH7334" i="1"/>
  <c r="BI7334" i="1" s="1"/>
  <c r="BH7394" i="1"/>
  <c r="BI7394" i="1" s="1"/>
  <c r="BH7398" i="1"/>
  <c r="BI7398" i="1" s="1"/>
  <c r="BH7410" i="1"/>
  <c r="BI7410" i="1" s="1"/>
  <c r="BH7424" i="1"/>
  <c r="BI7424" i="1" s="1"/>
  <c r="BH7446" i="1"/>
  <c r="BI7446" i="1" s="1"/>
  <c r="BH7462" i="1"/>
  <c r="BI7462" i="1" s="1"/>
  <c r="BH7466" i="1"/>
  <c r="BI7466" i="1" s="1"/>
  <c r="BH7470" i="1"/>
  <c r="BI7470" i="1" s="1"/>
  <c r="BH7474" i="1"/>
  <c r="BI7474" i="1" s="1"/>
  <c r="BH7482" i="1"/>
  <c r="BI7482" i="1" s="1"/>
  <c r="BH7552" i="1"/>
  <c r="BI7552" i="1" s="1"/>
  <c r="BH7556" i="1"/>
  <c r="BI7556" i="1" s="1"/>
  <c r="BH7572" i="1"/>
  <c r="BI7572" i="1" s="1"/>
  <c r="BH7584" i="1"/>
  <c r="BI7584" i="1" s="1"/>
  <c r="BH7588" i="1"/>
  <c r="BI7588" i="1" s="1"/>
  <c r="BH7596" i="1"/>
  <c r="BI7596" i="1" s="1"/>
  <c r="BH7606" i="1"/>
  <c r="BI7606" i="1" s="1"/>
  <c r="BH7610" i="1"/>
  <c r="BI7610" i="1" s="1"/>
  <c r="BH7620" i="1"/>
  <c r="BI7620" i="1" s="1"/>
  <c r="BH7622" i="1"/>
  <c r="BI7622" i="1" s="1"/>
  <c r="BH7650" i="1"/>
  <c r="BI7650" i="1" s="1"/>
  <c r="BH7658" i="1"/>
  <c r="BI7658" i="1" s="1"/>
  <c r="BH7666" i="1"/>
  <c r="BI7666" i="1" s="1"/>
  <c r="BH7672" i="1"/>
  <c r="BI7672" i="1" s="1"/>
  <c r="BH7698" i="1"/>
  <c r="BI7698" i="1" s="1"/>
  <c r="BH7706" i="1"/>
  <c r="BI7706" i="1" s="1"/>
  <c r="BH7710" i="1"/>
  <c r="BI7710" i="1" s="1"/>
  <c r="BH7718" i="1"/>
  <c r="BI7718" i="1" s="1"/>
  <c r="BH7726" i="1"/>
  <c r="BI7726" i="1" s="1"/>
  <c r="BH7730" i="1"/>
  <c r="BI7730" i="1" s="1"/>
  <c r="BH7734" i="1"/>
  <c r="BI7734" i="1" s="1"/>
  <c r="BH7744" i="1"/>
  <c r="BI7744" i="1" s="1"/>
  <c r="BH7760" i="1"/>
  <c r="BI7760" i="1" s="1"/>
  <c r="BH7764" i="1"/>
  <c r="BI7764" i="1" s="1"/>
  <c r="BH7824" i="1"/>
  <c r="BI7824" i="1" s="1"/>
  <c r="BH7826" i="1"/>
  <c r="BI7826" i="1" s="1"/>
  <c r="BH7838" i="1"/>
  <c r="BI7838" i="1" s="1"/>
  <c r="BH7854" i="1"/>
  <c r="BI7854" i="1" s="1"/>
  <c r="BH7873" i="1"/>
  <c r="BI7873" i="1" s="1"/>
  <c r="BH7876" i="1"/>
  <c r="BI7876" i="1" s="1"/>
  <c r="BH7880" i="1"/>
  <c r="BI7880" i="1" s="1"/>
  <c r="BH7888" i="1"/>
  <c r="BI7888" i="1" s="1"/>
  <c r="BH7896" i="1"/>
  <c r="BI7896" i="1" s="1"/>
  <c r="BH7914" i="1"/>
  <c r="BI7914" i="1" s="1"/>
  <c r="BH7934" i="1"/>
  <c r="BI7934" i="1" s="1"/>
  <c r="BH7954" i="1"/>
  <c r="BI7954" i="1" s="1"/>
  <c r="BH7966" i="1"/>
  <c r="BI7966" i="1" s="1"/>
  <c r="BH7970" i="1"/>
  <c r="BI7970" i="1" s="1"/>
  <c r="BH7992" i="1"/>
  <c r="BI7992" i="1" s="1"/>
  <c r="BH7996" i="1"/>
  <c r="BI7996" i="1" s="1"/>
  <c r="BH8002" i="1"/>
  <c r="BI8002" i="1" s="1"/>
  <c r="BH8010" i="1"/>
  <c r="BI8010" i="1" s="1"/>
  <c r="BH8018" i="1"/>
  <c r="BI8018" i="1" s="1"/>
  <c r="BH8022" i="1"/>
  <c r="BI8022" i="1" s="1"/>
  <c r="BH8026" i="1"/>
  <c r="BI8026" i="1" s="1"/>
  <c r="BH8034" i="1"/>
  <c r="BI8034" i="1" s="1"/>
  <c r="BH8038" i="1"/>
  <c r="BI8038" i="1" s="1"/>
  <c r="BH8046" i="1"/>
  <c r="BI8046" i="1" s="1"/>
  <c r="BH8050" i="1"/>
  <c r="BI8050" i="1" s="1"/>
  <c r="BH8054" i="1"/>
  <c r="BI8054" i="1" s="1"/>
  <c r="BH8062" i="1"/>
  <c r="BI8062" i="1" s="1"/>
  <c r="BH8066" i="1"/>
  <c r="BI8066" i="1" s="1"/>
  <c r="BH8074" i="1"/>
  <c r="BI8074" i="1" s="1"/>
  <c r="BH8078" i="1"/>
  <c r="BI8078" i="1" s="1"/>
  <c r="BH8086" i="1"/>
  <c r="BI8086" i="1" s="1"/>
  <c r="BH8090" i="1"/>
  <c r="BI8090" i="1" s="1"/>
  <c r="BH8094" i="1"/>
  <c r="BI8094" i="1" s="1"/>
  <c r="BH8102" i="1"/>
  <c r="BI8102" i="1" s="1"/>
  <c r="BH8106" i="1"/>
  <c r="BI8106" i="1" s="1"/>
  <c r="BH8118" i="1"/>
  <c r="BI8118" i="1" s="1"/>
  <c r="BH8122" i="1"/>
  <c r="BI8122" i="1" s="1"/>
  <c r="BH8126" i="1"/>
  <c r="BI8126" i="1" s="1"/>
  <c r="BH8134" i="1"/>
  <c r="BI8134" i="1" s="1"/>
  <c r="BH8142" i="1"/>
  <c r="BI8142" i="1" s="1"/>
  <c r="BH8150" i="1"/>
  <c r="BI8150" i="1" s="1"/>
  <c r="BH8154" i="1"/>
  <c r="BI8154" i="1" s="1"/>
  <c r="BH8158" i="1"/>
  <c r="BI8158" i="1" s="1"/>
  <c r="BH8162" i="1"/>
  <c r="BI8162" i="1" s="1"/>
  <c r="BH8170" i="1"/>
  <c r="BI8170" i="1" s="1"/>
  <c r="BH8174" i="1"/>
  <c r="BI8174" i="1" s="1"/>
  <c r="BH8186" i="1"/>
  <c r="BI8186" i="1" s="1"/>
  <c r="BH8194" i="1"/>
  <c r="BI8194" i="1" s="1"/>
  <c r="BH8198" i="1"/>
  <c r="BI8198" i="1" s="1"/>
  <c r="BH8222" i="1"/>
  <c r="BI8222" i="1" s="1"/>
  <c r="BH8226" i="1"/>
  <c r="BI8226" i="1" s="1"/>
  <c r="BH8238" i="1"/>
  <c r="BI8238" i="1" s="1"/>
  <c r="BH8242" i="1"/>
  <c r="BI8242" i="1" s="1"/>
  <c r="BH8258" i="1"/>
  <c r="BI8258" i="1" s="1"/>
  <c r="BH8262" i="1"/>
  <c r="BI8262" i="1" s="1"/>
  <c r="BH8302" i="1"/>
  <c r="BI8302" i="1" s="1"/>
  <c r="BH8306" i="1"/>
  <c r="BI8306" i="1" s="1"/>
  <c r="BH8334" i="1"/>
  <c r="BI8334" i="1" s="1"/>
  <c r="BH9153" i="1"/>
  <c r="BI9153" i="1" s="1"/>
  <c r="BH9161" i="1"/>
  <c r="BI9161" i="1" s="1"/>
  <c r="BH9169" i="1"/>
  <c r="BI9169" i="1" s="1"/>
  <c r="BH9209" i="1"/>
  <c r="BI9209" i="1" s="1"/>
  <c r="BH9217" i="1"/>
  <c r="BI9217" i="1" s="1"/>
  <c r="BH9249" i="1"/>
  <c r="BI9249" i="1" s="1"/>
  <c r="BH9257" i="1"/>
  <c r="BI9257" i="1" s="1"/>
  <c r="BH9305" i="1"/>
  <c r="BI9305" i="1" s="1"/>
  <c r="BH9313" i="1"/>
  <c r="BI9313" i="1" s="1"/>
  <c r="BH9321" i="1"/>
  <c r="BI9321" i="1" s="1"/>
  <c r="BH9329" i="1"/>
  <c r="BI9329" i="1" s="1"/>
  <c r="BH9361" i="1"/>
  <c r="BI9361" i="1" s="1"/>
  <c r="BH9385" i="1"/>
  <c r="BI9385" i="1" s="1"/>
  <c r="BH9393" i="1"/>
  <c r="BI9393" i="1" s="1"/>
  <c r="BH9417" i="1"/>
  <c r="BI9417" i="1" s="1"/>
  <c r="BH9425" i="1"/>
  <c r="BI9425" i="1" s="1"/>
  <c r="BH9433" i="1"/>
  <c r="BI9433" i="1" s="1"/>
  <c r="BH9441" i="1"/>
  <c r="BI9441" i="1" s="1"/>
  <c r="BH9481" i="1"/>
  <c r="BI9481" i="1" s="1"/>
  <c r="BH9489" i="1"/>
  <c r="BI9489" i="1" s="1"/>
  <c r="BH9513" i="1"/>
  <c r="BI9513" i="1" s="1"/>
  <c r="BH9521" i="1"/>
  <c r="BI9521" i="1" s="1"/>
  <c r="BH9545" i="1"/>
  <c r="BI9545" i="1" s="1"/>
  <c r="BH9561" i="1"/>
  <c r="BI9561" i="1" s="1"/>
  <c r="BH9585" i="1"/>
  <c r="BI9585" i="1" s="1"/>
  <c r="BH9593" i="1"/>
  <c r="BI9593" i="1" s="1"/>
  <c r="BH9601" i="1"/>
  <c r="BI9601" i="1" s="1"/>
  <c r="BH9617" i="1"/>
  <c r="BI9617" i="1" s="1"/>
  <c r="BH9633" i="1"/>
  <c r="BI9633" i="1" s="1"/>
  <c r="BH9649" i="1"/>
  <c r="BI9649" i="1" s="1"/>
  <c r="BH9657" i="1"/>
  <c r="BI9657" i="1" s="1"/>
  <c r="BH9665" i="1"/>
  <c r="BI9665" i="1" s="1"/>
  <c r="BH9697" i="1"/>
  <c r="BI9697" i="1" s="1"/>
  <c r="BH9721" i="1"/>
  <c r="BI9721" i="1" s="1"/>
  <c r="BH9729" i="1"/>
  <c r="BI9729" i="1" s="1"/>
  <c r="BH9745" i="1"/>
  <c r="BI9745" i="1" s="1"/>
  <c r="BH9769" i="1"/>
  <c r="BI9769" i="1" s="1"/>
  <c r="BH9785" i="1"/>
  <c r="BI9785" i="1" s="1"/>
  <c r="BH9801" i="1"/>
  <c r="BI9801" i="1" s="1"/>
  <c r="BH9817" i="1"/>
  <c r="BI9817" i="1" s="1"/>
  <c r="BH9825" i="1"/>
  <c r="BI9825" i="1" s="1"/>
  <c r="BH9841" i="1"/>
  <c r="BI9841" i="1" s="1"/>
  <c r="BH9857" i="1"/>
  <c r="BI9857" i="1" s="1"/>
  <c r="BH9881" i="1"/>
  <c r="BI9881" i="1" s="1"/>
  <c r="BH9897" i="1"/>
  <c r="BI9897" i="1" s="1"/>
  <c r="BH9913" i="1"/>
  <c r="BI9913" i="1" s="1"/>
  <c r="BH9929" i="1"/>
  <c r="BI9929" i="1" s="1"/>
  <c r="BH9932" i="1"/>
  <c r="BI9932" i="1" s="1"/>
  <c r="BH9945" i="1"/>
  <c r="BI9945" i="1" s="1"/>
  <c r="BH9948" i="1"/>
  <c r="BI9948" i="1" s="1"/>
  <c r="BH9964" i="1"/>
  <c r="BI9964" i="1" s="1"/>
  <c r="BH9980" i="1"/>
  <c r="BI9980" i="1" s="1"/>
  <c r="BH9989" i="1"/>
  <c r="BI9989" i="1" s="1"/>
  <c r="BH9993" i="1"/>
  <c r="BI9993" i="1" s="1"/>
  <c r="BH10005" i="1"/>
  <c r="BI10005" i="1" s="1"/>
  <c r="BH10012" i="1"/>
  <c r="BI10012" i="1" s="1"/>
  <c r="BH10025" i="1"/>
  <c r="BI10025" i="1" s="1"/>
  <c r="BH10037" i="1"/>
  <c r="BI10037" i="1" s="1"/>
  <c r="BH10041" i="1"/>
  <c r="BI10041" i="1" s="1"/>
  <c r="BH10053" i="1"/>
  <c r="BI10053" i="1" s="1"/>
  <c r="BH10057" i="1"/>
  <c r="BI10057" i="1" s="1"/>
  <c r="BH10092" i="1"/>
  <c r="BI10092" i="1" s="1"/>
  <c r="BH10108" i="1"/>
  <c r="BI10108" i="1" s="1"/>
  <c r="BH10117" i="1"/>
  <c r="BI10117" i="1" s="1"/>
  <c r="BH10121" i="1"/>
  <c r="BI10121" i="1" s="1"/>
  <c r="BH10133" i="1"/>
  <c r="BI10133" i="1" s="1"/>
  <c r="BH10140" i="1"/>
  <c r="BI10140" i="1" s="1"/>
  <c r="BH10165" i="1"/>
  <c r="BI10165" i="1" s="1"/>
  <c r="BH10172" i="1"/>
  <c r="BI10172" i="1" s="1"/>
  <c r="BH10188" i="1"/>
  <c r="BI10188" i="1" s="1"/>
  <c r="BH10229" i="1"/>
  <c r="BI10229" i="1" s="1"/>
  <c r="BH10236" i="1"/>
  <c r="BI10236" i="1" s="1"/>
  <c r="BH10245" i="1"/>
  <c r="BI10245" i="1" s="1"/>
  <c r="BH10249" i="1"/>
  <c r="BI10249" i="1" s="1"/>
  <c r="BH10268" i="1"/>
  <c r="BI10268" i="1" s="1"/>
  <c r="BH10277" i="1"/>
  <c r="BI10277" i="1" s="1"/>
  <c r="BH10281" i="1"/>
  <c r="BI10281" i="1" s="1"/>
  <c r="BH10284" i="1"/>
  <c r="BI10284" i="1" s="1"/>
  <c r="BH10293" i="1"/>
  <c r="BI10293" i="1" s="1"/>
  <c r="BH10316" i="1"/>
  <c r="BI10316" i="1" s="1"/>
  <c r="BH10332" i="1"/>
  <c r="BI10332" i="1" s="1"/>
  <c r="BH10339" i="1"/>
  <c r="BI10339" i="1" s="1"/>
  <c r="BH10343" i="1"/>
  <c r="BI10343" i="1" s="1"/>
  <c r="BH10347" i="1"/>
  <c r="BI10347" i="1" s="1"/>
  <c r="BH10351" i="1"/>
  <c r="BI10351" i="1" s="1"/>
  <c r="BH10367" i="1"/>
  <c r="BI10367" i="1" s="1"/>
  <c r="BH10371" i="1"/>
  <c r="BI10371" i="1" s="1"/>
  <c r="BH10375" i="1"/>
  <c r="BI10375" i="1" s="1"/>
  <c r="BH10379" i="1"/>
  <c r="BI10379" i="1" s="1"/>
  <c r="BH10391" i="1"/>
  <c r="BI10391" i="1" s="1"/>
  <c r="BH10395" i="1"/>
  <c r="BI10395" i="1" s="1"/>
  <c r="BH10403" i="1"/>
  <c r="BI10403" i="1" s="1"/>
  <c r="BH10407" i="1"/>
  <c r="BI10407" i="1" s="1"/>
  <c r="BH10435" i="1"/>
  <c r="BI10435" i="1" s="1"/>
  <c r="BH10443" i="1"/>
  <c r="BI10443" i="1" s="1"/>
  <c r="BH10451" i="1"/>
  <c r="BI10451" i="1" s="1"/>
  <c r="BH10455" i="1"/>
  <c r="BI10455" i="1" s="1"/>
  <c r="BH10459" i="1"/>
  <c r="BI10459" i="1" s="1"/>
  <c r="BH10463" i="1"/>
  <c r="BI10463" i="1" s="1"/>
  <c r="BH10478" i="1"/>
  <c r="BI10478" i="1" s="1"/>
  <c r="BH10500" i="1"/>
  <c r="BI10500" i="1" s="1"/>
  <c r="BH10543" i="1"/>
  <c r="BI10543" i="1" s="1"/>
  <c r="BH10558" i="1"/>
  <c r="BI10558" i="1" s="1"/>
  <c r="BH10698" i="1"/>
  <c r="BI10698" i="1" s="1"/>
  <c r="BH10776" i="1"/>
  <c r="BI10776" i="1" s="1"/>
  <c r="BH10779" i="1"/>
  <c r="BI10779" i="1" s="1"/>
  <c r="BH10784" i="1"/>
  <c r="BI10784" i="1" s="1"/>
  <c r="BH10800" i="1"/>
  <c r="BI10800" i="1" s="1"/>
  <c r="BH10827" i="1"/>
  <c r="BI10827" i="1" s="1"/>
  <c r="BH10859" i="1"/>
  <c r="BI10859" i="1" s="1"/>
  <c r="BH10862" i="1"/>
  <c r="BI10862" i="1" s="1"/>
  <c r="BH10872" i="1"/>
  <c r="BI10872" i="1" s="1"/>
  <c r="BH10896" i="1"/>
  <c r="BI10896" i="1" s="1"/>
  <c r="BH10939" i="1"/>
  <c r="BI10939" i="1" s="1"/>
  <c r="BH10952" i="1"/>
  <c r="BI10952" i="1" s="1"/>
  <c r="BH10968" i="1"/>
  <c r="BI10968" i="1" s="1"/>
  <c r="BH10971" i="1"/>
  <c r="BI10971" i="1" s="1"/>
  <c r="BH10976" i="1"/>
  <c r="BI10976" i="1" s="1"/>
  <c r="BH10987" i="1"/>
  <c r="BI10987" i="1" s="1"/>
  <c r="BH10992" i="1"/>
  <c r="BI10992" i="1" s="1"/>
  <c r="BH11000" i="1"/>
  <c r="BI11000" i="1" s="1"/>
  <c r="BH11008" i="1"/>
  <c r="BI11008" i="1" s="1"/>
  <c r="BH11016" i="1"/>
  <c r="BI11016" i="1" s="1"/>
  <c r="BH11024" i="1"/>
  <c r="BI11024" i="1" s="1"/>
  <c r="BH11032" i="1"/>
  <c r="BI11032" i="1" s="1"/>
  <c r="BH11035" i="1"/>
  <c r="BI11035" i="1" s="1"/>
  <c r="BH11040" i="1"/>
  <c r="BI11040" i="1" s="1"/>
  <c r="BH11048" i="1"/>
  <c r="BI11048" i="1" s="1"/>
  <c r="BH11056" i="1"/>
  <c r="BI11056" i="1" s="1"/>
  <c r="BH11064" i="1"/>
  <c r="BI11064" i="1" s="1"/>
  <c r="BH11072" i="1"/>
  <c r="BI11072" i="1" s="1"/>
  <c r="BH11080" i="1"/>
  <c r="BI11080" i="1" s="1"/>
  <c r="BH11088" i="1"/>
  <c r="BI11088" i="1" s="1"/>
  <c r="BH11104" i="1"/>
  <c r="BI11104" i="1" s="1"/>
  <c r="BH11112" i="1"/>
  <c r="BI11112" i="1" s="1"/>
  <c r="BH11120" i="1"/>
  <c r="BI11120" i="1" s="1"/>
  <c r="BH11128" i="1"/>
  <c r="BI11128" i="1" s="1"/>
  <c r="BH11136" i="1"/>
  <c r="BI11136" i="1" s="1"/>
  <c r="BH11152" i="1"/>
  <c r="BI11152" i="1" s="1"/>
  <c r="BH11160" i="1"/>
  <c r="BI11160" i="1" s="1"/>
  <c r="BH11176" i="1"/>
  <c r="BI11176" i="1" s="1"/>
  <c r="BH11232" i="1"/>
  <c r="BI11232" i="1" s="1"/>
  <c r="BH11250" i="1"/>
  <c r="BI11250" i="1" s="1"/>
  <c r="BH11254" i="1"/>
  <c r="BI11254" i="1" s="1"/>
  <c r="BH11258" i="1"/>
  <c r="BI11258" i="1" s="1"/>
  <c r="BH11270" i="1"/>
  <c r="BI11270" i="1" s="1"/>
  <c r="BH11274" i="1"/>
  <c r="BI11274" i="1" s="1"/>
  <c r="BH11278" i="1"/>
  <c r="BI11278" i="1" s="1"/>
  <c r="BH11282" i="1"/>
  <c r="BI11282" i="1" s="1"/>
  <c r="BH11290" i="1"/>
  <c r="BI11290" i="1" s="1"/>
  <c r="BH11298" i="1"/>
  <c r="BI11298" i="1" s="1"/>
  <c r="BH11302" i="1"/>
  <c r="BI11302" i="1" s="1"/>
  <c r="BH11306" i="1"/>
  <c r="BI11306" i="1" s="1"/>
  <c r="BH11310" i="1"/>
  <c r="BI11310" i="1" s="1"/>
  <c r="BH11318" i="1"/>
  <c r="BI11318" i="1" s="1"/>
  <c r="BH11322" i="1"/>
  <c r="BI11322" i="1" s="1"/>
  <c r="BH11326" i="1"/>
  <c r="BI11326" i="1" s="1"/>
  <c r="BH11350" i="1"/>
  <c r="BI11350" i="1" s="1"/>
  <c r="BH11354" i="1"/>
  <c r="BI11354" i="1" s="1"/>
  <c r="BH11358" i="1"/>
  <c r="BI11358" i="1" s="1"/>
  <c r="BH11362" i="1"/>
  <c r="BI11362" i="1" s="1"/>
  <c r="BH11366" i="1"/>
  <c r="BI11366" i="1" s="1"/>
  <c r="BH11370" i="1"/>
  <c r="BI11370" i="1" s="1"/>
  <c r="BH11378" i="1"/>
  <c r="BI11378" i="1" s="1"/>
  <c r="BH11382" i="1"/>
  <c r="BI11382" i="1" s="1"/>
  <c r="BH11386" i="1"/>
  <c r="BI11386" i="1" s="1"/>
  <c r="BH11390" i="1"/>
  <c r="BI11390" i="1" s="1"/>
  <c r="BH11394" i="1"/>
  <c r="BI11394" i="1" s="1"/>
  <c r="BH11406" i="1"/>
  <c r="BI11406" i="1" s="1"/>
  <c r="BH11414" i="1"/>
  <c r="BI11414" i="1" s="1"/>
  <c r="BH11442" i="1"/>
  <c r="BI11442" i="1" s="1"/>
  <c r="BH11446" i="1"/>
  <c r="BI11446" i="1" s="1"/>
  <c r="BH11454" i="1"/>
  <c r="BI11454" i="1" s="1"/>
  <c r="BH11466" i="1"/>
  <c r="BI11466" i="1" s="1"/>
  <c r="BH11474" i="1"/>
  <c r="BI11474" i="1" s="1"/>
  <c r="BH11482" i="1"/>
  <c r="BI11482" i="1" s="1"/>
  <c r="BH11510" i="1"/>
  <c r="BI11510" i="1" s="1"/>
  <c r="BH11518" i="1"/>
  <c r="BI11518" i="1" s="1"/>
  <c r="BH11526" i="1"/>
  <c r="BI11526" i="1" s="1"/>
  <c r="BH11530" i="1"/>
  <c r="BI11530" i="1" s="1"/>
  <c r="BH11538" i="1"/>
  <c r="BI11538" i="1" s="1"/>
  <c r="BH11550" i="1"/>
  <c r="BI11550" i="1" s="1"/>
  <c r="BH11554" i="1"/>
  <c r="BI11554" i="1" s="1"/>
  <c r="BH11562" i="1"/>
  <c r="BI11562" i="1" s="1"/>
  <c r="BH11570" i="1"/>
  <c r="BI11570" i="1" s="1"/>
  <c r="BH11574" i="1"/>
  <c r="BI11574" i="1" s="1"/>
  <c r="BH11594" i="1"/>
  <c r="BI11594" i="1" s="1"/>
  <c r="BH11598" i="1"/>
  <c r="BI11598" i="1" s="1"/>
  <c r="BH11602" i="1"/>
  <c r="BI11602" i="1" s="1"/>
  <c r="BH11606" i="1"/>
  <c r="BI11606" i="1" s="1"/>
  <c r="BH11626" i="1"/>
  <c r="BI11626" i="1" s="1"/>
  <c r="BH11634" i="1"/>
  <c r="BI11634" i="1" s="1"/>
  <c r="BH11638" i="1"/>
  <c r="BI11638" i="1" s="1"/>
  <c r="BH11642" i="1"/>
  <c r="BI11642" i="1" s="1"/>
  <c r="BH11650" i="1"/>
  <c r="BI11650" i="1" s="1"/>
  <c r="BH11658" i="1"/>
  <c r="BI11658" i="1" s="1"/>
  <c r="BH11662" i="1"/>
  <c r="BI11662" i="1" s="1"/>
  <c r="BH11670" i="1"/>
  <c r="BI11670" i="1" s="1"/>
  <c r="BH11674" i="1"/>
  <c r="BI11674" i="1" s="1"/>
  <c r="BH11686" i="1"/>
  <c r="BI11686" i="1" s="1"/>
  <c r="BH11698" i="1"/>
  <c r="BI11698" i="1" s="1"/>
  <c r="BH11706" i="1"/>
  <c r="BI11706" i="1" s="1"/>
  <c r="BH11714" i="1"/>
  <c r="BI11714" i="1" s="1"/>
  <c r="BH11732" i="1"/>
  <c r="BI11732" i="1" s="1"/>
  <c r="BH11738" i="1"/>
  <c r="BI11738" i="1" s="1"/>
  <c r="BH11746" i="1"/>
  <c r="BI11746" i="1" s="1"/>
  <c r="BH11758" i="1"/>
  <c r="BI11758" i="1" s="1"/>
  <c r="BH11762" i="1"/>
  <c r="BI11762" i="1" s="1"/>
  <c r="BH11766" i="1"/>
  <c r="BI11766" i="1" s="1"/>
  <c r="BH11770" i="1"/>
  <c r="BI11770" i="1" s="1"/>
  <c r="BH11774" i="1"/>
  <c r="BI11774" i="1" s="1"/>
  <c r="BH11786" i="1"/>
  <c r="BI11786" i="1" s="1"/>
  <c r="BH11790" i="1"/>
  <c r="BI11790" i="1" s="1"/>
  <c r="BH11794" i="1"/>
  <c r="BI11794" i="1" s="1"/>
  <c r="BH11802" i="1"/>
  <c r="BI11802" i="1" s="1"/>
  <c r="BH11806" i="1"/>
  <c r="BI11806" i="1" s="1"/>
  <c r="BH11810" i="1"/>
  <c r="BI11810" i="1" s="1"/>
  <c r="BH11818" i="1"/>
  <c r="BI11818" i="1" s="1"/>
  <c r="BH11822" i="1"/>
  <c r="BI11822" i="1" s="1"/>
  <c r="BH11826" i="1"/>
  <c r="BI11826" i="1" s="1"/>
  <c r="BH11830" i="1"/>
  <c r="BI11830" i="1" s="1"/>
  <c r="BH11850" i="1"/>
  <c r="BI11850" i="1" s="1"/>
  <c r="BH11854" i="1"/>
  <c r="BI11854" i="1" s="1"/>
  <c r="BH11858" i="1"/>
  <c r="BI11858" i="1" s="1"/>
  <c r="BH11866" i="1"/>
  <c r="BI11866" i="1" s="1"/>
  <c r="BH11878" i="1"/>
  <c r="BI11878" i="1" s="1"/>
  <c r="BH11890" i="1"/>
  <c r="BI11890" i="1" s="1"/>
  <c r="BH11910" i="1"/>
  <c r="BI11910" i="1" s="1"/>
  <c r="BH11930" i="1"/>
  <c r="BI11930" i="1" s="1"/>
  <c r="BH11934" i="1"/>
  <c r="BI11934" i="1" s="1"/>
  <c r="BH11938" i="1"/>
  <c r="BI11938" i="1" s="1"/>
  <c r="BH11942" i="1"/>
  <c r="BI11942" i="1" s="1"/>
  <c r="BH11946" i="1"/>
  <c r="BI11946" i="1" s="1"/>
  <c r="BH11958" i="1"/>
  <c r="BI11958" i="1" s="1"/>
  <c r="BH11966" i="1"/>
  <c r="BI11966" i="1" s="1"/>
  <c r="BH11970" i="1"/>
  <c r="BI11970" i="1" s="1"/>
  <c r="BH11974" i="1"/>
  <c r="BI11974" i="1" s="1"/>
  <c r="BH11982" i="1"/>
  <c r="BI11982" i="1" s="1"/>
  <c r="BH11986" i="1"/>
  <c r="BI11986" i="1" s="1"/>
  <c r="BH11998" i="1"/>
  <c r="BI11998" i="1" s="1"/>
  <c r="BH12002" i="1"/>
  <c r="BI12002" i="1" s="1"/>
  <c r="BH12014" i="1"/>
  <c r="BI12014" i="1" s="1"/>
  <c r="BH12018" i="1"/>
  <c r="BI12018" i="1" s="1"/>
  <c r="BH12030" i="1"/>
  <c r="BI12030" i="1" s="1"/>
  <c r="BH12046" i="1"/>
  <c r="BI12046" i="1" s="1"/>
  <c r="BH12054" i="1"/>
  <c r="BI12054" i="1" s="1"/>
  <c r="BH12058" i="1"/>
  <c r="BI12058" i="1" s="1"/>
  <c r="BH12074" i="1"/>
  <c r="BI12074" i="1" s="1"/>
  <c r="BH12078" i="1"/>
  <c r="BI12078" i="1" s="1"/>
  <c r="BH12090" i="1"/>
  <c r="BI12090" i="1" s="1"/>
  <c r="BH12098" i="1"/>
  <c r="BI12098" i="1" s="1"/>
  <c r="BH12102" i="1"/>
  <c r="BI12102" i="1" s="1"/>
  <c r="BH12106" i="1"/>
  <c r="BI12106" i="1" s="1"/>
  <c r="BH12114" i="1"/>
  <c r="BI12114" i="1" s="1"/>
  <c r="BH12124" i="1"/>
  <c r="BI12124" i="1" s="1"/>
  <c r="BH12132" i="1"/>
  <c r="BI12132" i="1" s="1"/>
  <c r="BH12160" i="1"/>
  <c r="BI12160" i="1" s="1"/>
  <c r="BH12164" i="1"/>
  <c r="BI12164" i="1" s="1"/>
  <c r="BH12531" i="1"/>
  <c r="BI12531" i="1" s="1"/>
  <c r="BH12566" i="1"/>
  <c r="BI12566" i="1" s="1"/>
  <c r="BH16618" i="1"/>
  <c r="BI16618" i="1" s="1"/>
  <c r="BH16619" i="1"/>
  <c r="BI16619" i="1" s="1"/>
  <c r="BH16620" i="1"/>
  <c r="BI16620" i="1" s="1"/>
  <c r="BH16621" i="1"/>
  <c r="BI16621" i="1" s="1"/>
  <c r="BH16622" i="1"/>
  <c r="BI16622" i="1" s="1"/>
  <c r="BH16623" i="1"/>
  <c r="BI16623" i="1" s="1"/>
  <c r="BH16624" i="1"/>
  <c r="BI16624" i="1" s="1"/>
  <c r="BH16625" i="1"/>
  <c r="BI16625" i="1" s="1"/>
  <c r="BH16626" i="1"/>
  <c r="BI16626" i="1" s="1"/>
  <c r="BH16627" i="1"/>
  <c r="BI16627" i="1" s="1"/>
  <c r="BH16628" i="1"/>
  <c r="BI16628" i="1" s="1"/>
  <c r="BH16629" i="1"/>
  <c r="BI16629" i="1" s="1"/>
  <c r="BH20107" i="1"/>
  <c r="BI20107" i="1" s="1"/>
  <c r="BH20119" i="1"/>
  <c r="BI20119" i="1" s="1"/>
  <c r="BH20123" i="1"/>
  <c r="BI20123" i="1" s="1"/>
  <c r="BH20127" i="1"/>
  <c r="BI20127" i="1" s="1"/>
  <c r="BH20131" i="1"/>
  <c r="BI20131" i="1" s="1"/>
  <c r="BH20135" i="1"/>
  <c r="BI20135" i="1" s="1"/>
  <c r="BH20139" i="1"/>
  <c r="BI20139" i="1" s="1"/>
  <c r="BH20143" i="1"/>
  <c r="BI20143" i="1" s="1"/>
  <c r="BH20147" i="1"/>
  <c r="BI20147" i="1" s="1"/>
  <c r="BH20151" i="1"/>
  <c r="BI20151" i="1" s="1"/>
  <c r="BH20155" i="1"/>
  <c r="BI20155" i="1" s="1"/>
  <c r="BH20159" i="1"/>
  <c r="BI20159" i="1" s="1"/>
  <c r="BH20163" i="1"/>
  <c r="BI20163" i="1" s="1"/>
  <c r="BH20167" i="1"/>
  <c r="BI20167" i="1" s="1"/>
  <c r="BH20171" i="1"/>
  <c r="BI20171" i="1" s="1"/>
  <c r="BH20175" i="1"/>
  <c r="BI20175" i="1" s="1"/>
  <c r="BH20179" i="1"/>
  <c r="BI20179" i="1" s="1"/>
  <c r="BH20183" i="1"/>
  <c r="BI20183" i="1" s="1"/>
  <c r="BH20187" i="1"/>
  <c r="BI20187" i="1" s="1"/>
  <c r="BH25805" i="1"/>
  <c r="BI25805" i="1" s="1"/>
  <c r="BH25809" i="1"/>
  <c r="BI25809" i="1" s="1"/>
  <c r="BH25813" i="1"/>
  <c r="BI25813" i="1" s="1"/>
  <c r="BH25817" i="1"/>
  <c r="BI25817" i="1" s="1"/>
  <c r="BH25821" i="1"/>
  <c r="BI25821" i="1" s="1"/>
  <c r="BH25825" i="1"/>
  <c r="BI25825" i="1" s="1"/>
  <c r="BH25829" i="1"/>
  <c r="BI25829" i="1" s="1"/>
  <c r="BH25833" i="1"/>
  <c r="BI25833" i="1" s="1"/>
  <c r="BH25837" i="1"/>
  <c r="BI25837" i="1" s="1"/>
  <c r="BH25841" i="1"/>
  <c r="BI25841" i="1" s="1"/>
  <c r="BH25845" i="1"/>
  <c r="BI25845" i="1" s="1"/>
  <c r="BH25849" i="1"/>
  <c r="BI25849" i="1" s="1"/>
  <c r="BH25853" i="1"/>
  <c r="BI25853" i="1" s="1"/>
  <c r="BH25857" i="1"/>
  <c r="BI25857" i="1" s="1"/>
  <c r="BH25861" i="1"/>
  <c r="BI25861" i="1" s="1"/>
  <c r="BH25865" i="1"/>
  <c r="BI25865" i="1" s="1"/>
  <c r="BH25869" i="1"/>
  <c r="BI25869" i="1" s="1"/>
  <c r="BH25873" i="1"/>
  <c r="BI25873" i="1" s="1"/>
  <c r="BH25877" i="1"/>
  <c r="BI25877" i="1" s="1"/>
  <c r="BH25881" i="1"/>
  <c r="BI25881" i="1" s="1"/>
  <c r="BH25885" i="1"/>
  <c r="BI25885" i="1" s="1"/>
  <c r="BH25889" i="1"/>
  <c r="BI25889" i="1" s="1"/>
  <c r="BH25893" i="1"/>
  <c r="BI25893" i="1" s="1"/>
  <c r="BH25897" i="1"/>
  <c r="BI25897" i="1" s="1"/>
  <c r="BH25901" i="1"/>
  <c r="BI25901" i="1" s="1"/>
  <c r="BH25905" i="1"/>
  <c r="BI25905" i="1" s="1"/>
  <c r="BH25909" i="1"/>
  <c r="BI25909" i="1" s="1"/>
  <c r="BH25913" i="1"/>
  <c r="BI25913" i="1" s="1"/>
  <c r="BH25917" i="1"/>
  <c r="BI25917" i="1" s="1"/>
  <c r="BH25921" i="1"/>
  <c r="BI25921" i="1" s="1"/>
  <c r="BH25925" i="1"/>
  <c r="BI25925" i="1" s="1"/>
  <c r="BH25929" i="1"/>
  <c r="BI25929" i="1" s="1"/>
  <c r="BH25933" i="1"/>
  <c r="BI25933" i="1" s="1"/>
  <c r="BH25937" i="1"/>
  <c r="BI25937" i="1" s="1"/>
  <c r="BH25941" i="1"/>
  <c r="BI25941" i="1" s="1"/>
  <c r="BH25945" i="1"/>
  <c r="BI25945" i="1" s="1"/>
  <c r="BH25949" i="1"/>
  <c r="BI25949" i="1" s="1"/>
  <c r="BH25953" i="1"/>
  <c r="BI25953" i="1" s="1"/>
  <c r="BH25957" i="1"/>
  <c r="BI25957" i="1" s="1"/>
  <c r="BH25961" i="1"/>
  <c r="BI25961" i="1" s="1"/>
  <c r="BH25965" i="1"/>
  <c r="BI25965" i="1" s="1"/>
  <c r="BH25969" i="1"/>
  <c r="BI25969" i="1" s="1"/>
  <c r="BH25973" i="1"/>
  <c r="BI25973" i="1" s="1"/>
  <c r="BH25977" i="1"/>
  <c r="BI25977" i="1" s="1"/>
  <c r="BH25981" i="1"/>
  <c r="BI25981" i="1" s="1"/>
  <c r="BH25985" i="1"/>
  <c r="BI25985" i="1" s="1"/>
  <c r="BH25989" i="1"/>
  <c r="BI25989" i="1" s="1"/>
  <c r="BH25993" i="1"/>
  <c r="BI25993" i="1" s="1"/>
  <c r="BH25997" i="1"/>
  <c r="BI25997" i="1" s="1"/>
  <c r="BH26001" i="1"/>
  <c r="BI26001" i="1" s="1"/>
  <c r="BH26005" i="1"/>
  <c r="BI26005" i="1" s="1"/>
  <c r="BH26009" i="1"/>
  <c r="BI26009" i="1" s="1"/>
  <c r="BH26013" i="1"/>
  <c r="BI26013" i="1" s="1"/>
  <c r="BH26017" i="1"/>
  <c r="BI26017" i="1" s="1"/>
  <c r="BH26021" i="1"/>
  <c r="BI26021" i="1" s="1"/>
  <c r="BH26025" i="1"/>
  <c r="BI26025" i="1" s="1"/>
  <c r="BH26029" i="1"/>
  <c r="BI26029" i="1" s="1"/>
  <c r="BH26033" i="1"/>
  <c r="BI26033" i="1" s="1"/>
  <c r="BH26037" i="1"/>
  <c r="BI26037" i="1" s="1"/>
  <c r="BH26041" i="1"/>
  <c r="BI26041" i="1" s="1"/>
  <c r="BH26045" i="1"/>
  <c r="BI26045" i="1" s="1"/>
  <c r="BH26049" i="1"/>
  <c r="BI26049" i="1" s="1"/>
  <c r="BH26053" i="1"/>
  <c r="BI26053" i="1" s="1"/>
  <c r="BH26057" i="1"/>
  <c r="BI26057" i="1" s="1"/>
  <c r="BH26061" i="1"/>
  <c r="BI26061" i="1" s="1"/>
  <c r="BH26065" i="1"/>
  <c r="BI26065" i="1" s="1"/>
  <c r="BH26069" i="1"/>
  <c r="BI26069" i="1" s="1"/>
  <c r="BH26073" i="1"/>
  <c r="BI26073" i="1" s="1"/>
  <c r="BH26077" i="1"/>
  <c r="BI26077" i="1" s="1"/>
  <c r="BH26081" i="1"/>
  <c r="BI26081" i="1" s="1"/>
  <c r="BH26085" i="1"/>
  <c r="BI26085" i="1" s="1"/>
  <c r="BH26089" i="1"/>
  <c r="BI26089" i="1" s="1"/>
  <c r="BH26093" i="1"/>
  <c r="BI26093" i="1" s="1"/>
  <c r="BH26097" i="1"/>
  <c r="BI26097" i="1" s="1"/>
  <c r="BH26101" i="1"/>
  <c r="BI26101" i="1" s="1"/>
  <c r="BH26105" i="1"/>
  <c r="BI26105" i="1" s="1"/>
  <c r="BH26109" i="1"/>
  <c r="BI26109" i="1" s="1"/>
  <c r="BH26113" i="1"/>
  <c r="BI26113" i="1" s="1"/>
  <c r="BH26117" i="1"/>
  <c r="BI26117" i="1" s="1"/>
  <c r="BH26121" i="1"/>
  <c r="BI26121" i="1" s="1"/>
  <c r="BH26125" i="1"/>
  <c r="BI26125" i="1" s="1"/>
  <c r="BH26129" i="1"/>
  <c r="BI26129" i="1" s="1"/>
  <c r="BH26133" i="1"/>
  <c r="BI26133" i="1" s="1"/>
  <c r="BH26137" i="1"/>
  <c r="BI26137" i="1" s="1"/>
  <c r="BH26141" i="1"/>
  <c r="BI26141" i="1" s="1"/>
  <c r="BH26145" i="1"/>
  <c r="BI26145" i="1" s="1"/>
  <c r="BH26149" i="1"/>
  <c r="BI26149" i="1" s="1"/>
  <c r="BH26153" i="1"/>
  <c r="BI26153" i="1" s="1"/>
  <c r="BH26157" i="1"/>
  <c r="BI26157" i="1" s="1"/>
  <c r="BH26161" i="1"/>
  <c r="BI26161" i="1" s="1"/>
  <c r="BH26165" i="1"/>
  <c r="BI26165" i="1" s="1"/>
  <c r="BH26169" i="1"/>
  <c r="BI26169" i="1" s="1"/>
  <c r="BH26173" i="1"/>
  <c r="BI26173" i="1" s="1"/>
  <c r="BH26177" i="1"/>
  <c r="BI26177" i="1" s="1"/>
  <c r="BH26181" i="1"/>
  <c r="BI26181" i="1" s="1"/>
  <c r="BH26185" i="1"/>
  <c r="BI26185" i="1" s="1"/>
  <c r="BH26189" i="1"/>
  <c r="BI26189" i="1" s="1"/>
  <c r="BH26193" i="1"/>
  <c r="BI26193" i="1" s="1"/>
  <c r="BH26197" i="1"/>
  <c r="BI26197" i="1" s="1"/>
  <c r="BH26201" i="1"/>
  <c r="BI26201" i="1" s="1"/>
  <c r="BH26205" i="1"/>
  <c r="BI26205" i="1" s="1"/>
  <c r="BH26209" i="1"/>
  <c r="BI26209" i="1" s="1"/>
  <c r="BH26213" i="1"/>
  <c r="BI26213" i="1" s="1"/>
  <c r="BH26217" i="1"/>
  <c r="BI26217" i="1" s="1"/>
  <c r="BH26221" i="1"/>
  <c r="BI26221" i="1" s="1"/>
  <c r="BH26225" i="1"/>
  <c r="BI26225" i="1" s="1"/>
  <c r="BH26229" i="1"/>
  <c r="BI26229" i="1" s="1"/>
  <c r="BH26233" i="1"/>
  <c r="BI26233" i="1" s="1"/>
  <c r="BH26237" i="1"/>
  <c r="BI26237" i="1" s="1"/>
  <c r="BH26241" i="1"/>
  <c r="BI26241" i="1" s="1"/>
  <c r="BH26245" i="1"/>
  <c r="BI26245" i="1" s="1"/>
  <c r="BH26249" i="1"/>
  <c r="BI26249" i="1" s="1"/>
  <c r="BH26253" i="1"/>
  <c r="BI26253" i="1" s="1"/>
  <c r="BH26257" i="1"/>
  <c r="BI26257" i="1" s="1"/>
  <c r="BH26261" i="1"/>
  <c r="BI26261" i="1" s="1"/>
  <c r="BH26265" i="1"/>
  <c r="BI26265" i="1" s="1"/>
  <c r="BH26269" i="1"/>
  <c r="BI26269" i="1" s="1"/>
  <c r="BH26273" i="1"/>
  <c r="BI26273" i="1" s="1"/>
  <c r="BH26277" i="1"/>
  <c r="BI26277" i="1" s="1"/>
  <c r="BH26281" i="1"/>
  <c r="BI26281" i="1" s="1"/>
  <c r="BH26285" i="1"/>
  <c r="BI26285" i="1" s="1"/>
  <c r="BH26289" i="1"/>
  <c r="BI26289" i="1" s="1"/>
  <c r="BH26293" i="1"/>
  <c r="BI26293" i="1" s="1"/>
  <c r="BH26297" i="1"/>
  <c r="BI26297" i="1" s="1"/>
  <c r="BH26301" i="1"/>
  <c r="BI26301" i="1" s="1"/>
  <c r="BH26305" i="1"/>
  <c r="BI26305" i="1" s="1"/>
  <c r="BH26309" i="1"/>
  <c r="BI26309" i="1" s="1"/>
  <c r="BH26313" i="1"/>
  <c r="BI26313" i="1" s="1"/>
  <c r="BH26317" i="1"/>
  <c r="BI26317" i="1" s="1"/>
  <c r="BH26321" i="1"/>
  <c r="BI26321" i="1" s="1"/>
  <c r="BH26325" i="1"/>
  <c r="BI26325" i="1" s="1"/>
  <c r="BH26329" i="1"/>
  <c r="BI26329" i="1" s="1"/>
  <c r="BH26333" i="1"/>
  <c r="BI26333" i="1" s="1"/>
  <c r="BH26337" i="1"/>
  <c r="BI26337" i="1" s="1"/>
  <c r="BH26341" i="1"/>
  <c r="BI26341" i="1" s="1"/>
  <c r="BH26345" i="1"/>
  <c r="BI26345" i="1" s="1"/>
  <c r="BH26349" i="1"/>
  <c r="BI26349" i="1" s="1"/>
  <c r="BH26353" i="1"/>
  <c r="BI26353" i="1" s="1"/>
  <c r="BH26357" i="1"/>
  <c r="BI26357" i="1" s="1"/>
  <c r="BH26361" i="1"/>
  <c r="BI26361" i="1" s="1"/>
  <c r="BH26365" i="1"/>
  <c r="BI26365" i="1" s="1"/>
  <c r="BH26369" i="1"/>
  <c r="BI26369" i="1" s="1"/>
  <c r="BH26373" i="1"/>
  <c r="BI26373" i="1" s="1"/>
  <c r="BH26377" i="1"/>
  <c r="BI26377" i="1" s="1"/>
  <c r="BH26381" i="1"/>
  <c r="BI26381" i="1" s="1"/>
  <c r="BH26385" i="1"/>
  <c r="BI26385" i="1" s="1"/>
  <c r="BH26389" i="1"/>
  <c r="BI26389" i="1" s="1"/>
  <c r="BH26393" i="1"/>
  <c r="BI26393" i="1" s="1"/>
  <c r="BH26397" i="1"/>
  <c r="BI26397" i="1" s="1"/>
  <c r="BH26401" i="1"/>
  <c r="BI26401" i="1" s="1"/>
  <c r="BH26405" i="1"/>
  <c r="BI26405" i="1" s="1"/>
  <c r="BH26409" i="1"/>
  <c r="BI26409" i="1" s="1"/>
  <c r="BH26413" i="1"/>
  <c r="BI26413" i="1" s="1"/>
  <c r="BH26417" i="1"/>
  <c r="BI26417" i="1" s="1"/>
  <c r="BH26421" i="1"/>
  <c r="BI26421" i="1" s="1"/>
  <c r="BH26425" i="1"/>
  <c r="BI26425" i="1" s="1"/>
  <c r="BH26429" i="1"/>
  <c r="BI26429" i="1" s="1"/>
  <c r="BH26433" i="1"/>
  <c r="BI26433" i="1" s="1"/>
  <c r="BH26437" i="1"/>
  <c r="BI26437" i="1" s="1"/>
  <c r="BH26441" i="1"/>
  <c r="BI26441" i="1" s="1"/>
  <c r="BH26445" i="1"/>
  <c r="BI26445" i="1" s="1"/>
  <c r="BH26449" i="1"/>
  <c r="BI26449" i="1" s="1"/>
  <c r="BH26453" i="1"/>
  <c r="BI26453" i="1" s="1"/>
  <c r="BH26457" i="1"/>
  <c r="BI26457" i="1" s="1"/>
  <c r="BH26461" i="1"/>
  <c r="BI26461" i="1" s="1"/>
  <c r="BH26465" i="1"/>
  <c r="BI26465" i="1" s="1"/>
  <c r="BH26469" i="1"/>
  <c r="BI26469" i="1" s="1"/>
  <c r="BH26473" i="1"/>
  <c r="BI26473" i="1" s="1"/>
  <c r="BH26477" i="1"/>
  <c r="BI26477" i="1" s="1"/>
  <c r="BH26481" i="1"/>
  <c r="BI26481" i="1" s="1"/>
  <c r="BH26485" i="1"/>
  <c r="BI26485" i="1" s="1"/>
  <c r="BH26489" i="1"/>
  <c r="BI26489" i="1" s="1"/>
  <c r="BH26493" i="1"/>
  <c r="BI26493" i="1" s="1"/>
  <c r="BH26497" i="1"/>
  <c r="BI26497" i="1" s="1"/>
  <c r="BH26501" i="1"/>
  <c r="BI26501" i="1" s="1"/>
  <c r="BH26505" i="1"/>
  <c r="BI26505" i="1" s="1"/>
  <c r="BH26509" i="1"/>
  <c r="BI26509" i="1" s="1"/>
  <c r="BH26513" i="1"/>
  <c r="BI26513" i="1" s="1"/>
  <c r="BH26517" i="1"/>
  <c r="BI26517" i="1" s="1"/>
  <c r="BH26521" i="1"/>
  <c r="BI26521" i="1" s="1"/>
  <c r="BH26525" i="1"/>
  <c r="BI26525" i="1" s="1"/>
  <c r="BH26529" i="1"/>
  <c r="BI26529" i="1" s="1"/>
  <c r="BH26533" i="1"/>
  <c r="BI26533" i="1" s="1"/>
  <c r="BH26537" i="1"/>
  <c r="BI26537" i="1" s="1"/>
  <c r="BH26541" i="1"/>
  <c r="BI26541" i="1" s="1"/>
  <c r="BH26545" i="1"/>
  <c r="BI26545" i="1" s="1"/>
  <c r="BH26549" i="1"/>
  <c r="BI26549" i="1" s="1"/>
  <c r="BH26553" i="1"/>
  <c r="BI26553" i="1" s="1"/>
  <c r="BH26557" i="1"/>
  <c r="BI26557" i="1" s="1"/>
  <c r="BH26561" i="1"/>
  <c r="BI26561" i="1" s="1"/>
  <c r="BH26565" i="1"/>
  <c r="BI26565" i="1" s="1"/>
  <c r="BH26569" i="1"/>
  <c r="BI26569" i="1" s="1"/>
  <c r="BH26573" i="1"/>
  <c r="BI26573" i="1" s="1"/>
  <c r="BH26577" i="1"/>
  <c r="BI26577" i="1" s="1"/>
  <c r="BH26581" i="1"/>
  <c r="BI26581" i="1" s="1"/>
  <c r="BH26585" i="1"/>
  <c r="BI26585" i="1" s="1"/>
  <c r="BH26589" i="1"/>
  <c r="BI26589" i="1" s="1"/>
  <c r="BH26593" i="1"/>
  <c r="BI26593" i="1" s="1"/>
  <c r="BH26597" i="1"/>
  <c r="BI26597" i="1" s="1"/>
  <c r="BH26601" i="1"/>
  <c r="BI26601" i="1" s="1"/>
  <c r="BH26605" i="1"/>
  <c r="BI26605" i="1" s="1"/>
  <c r="BH26609" i="1"/>
  <c r="BI26609" i="1" s="1"/>
  <c r="BH26613" i="1"/>
  <c r="BI26613" i="1" s="1"/>
  <c r="BH26617" i="1"/>
  <c r="BI26617" i="1" s="1"/>
  <c r="BH26621" i="1"/>
  <c r="BI26621" i="1" s="1"/>
  <c r="BH26625" i="1"/>
  <c r="BI26625" i="1" s="1"/>
  <c r="BH26629" i="1"/>
  <c r="BI26629" i="1" s="1"/>
  <c r="BH26633" i="1"/>
  <c r="BI26633" i="1" s="1"/>
  <c r="BH26637" i="1"/>
  <c r="BI26637" i="1" s="1"/>
  <c r="BH26641" i="1"/>
  <c r="BI26641" i="1" s="1"/>
  <c r="BH26645" i="1"/>
  <c r="BI26645" i="1" s="1"/>
  <c r="BH26649" i="1"/>
  <c r="BI26649" i="1" s="1"/>
  <c r="BH26653" i="1"/>
  <c r="BI26653" i="1" s="1"/>
  <c r="BH26657" i="1"/>
  <c r="BI26657" i="1" s="1"/>
  <c r="BH26661" i="1"/>
  <c r="BI26661" i="1" s="1"/>
  <c r="BH26665" i="1"/>
  <c r="BI26665" i="1" s="1"/>
  <c r="BH26669" i="1"/>
  <c r="BI26669" i="1" s="1"/>
  <c r="BH26673" i="1"/>
  <c r="BI26673" i="1" s="1"/>
  <c r="BH26677" i="1"/>
  <c r="BI26677" i="1" s="1"/>
  <c r="BH26681" i="1"/>
  <c r="BI26681" i="1" s="1"/>
  <c r="BH26685" i="1"/>
  <c r="BI26685" i="1" s="1"/>
  <c r="BH26689" i="1"/>
  <c r="BI26689" i="1" s="1"/>
  <c r="BH26693" i="1"/>
  <c r="BI26693" i="1" s="1"/>
  <c r="BH26697" i="1"/>
  <c r="BI26697" i="1" s="1"/>
  <c r="BH26701" i="1"/>
  <c r="BI26701" i="1" s="1"/>
  <c r="BH26705" i="1"/>
  <c r="BI26705" i="1" s="1"/>
  <c r="BH26709" i="1"/>
  <c r="BI26709" i="1" s="1"/>
  <c r="BH26713" i="1"/>
  <c r="BI26713" i="1" s="1"/>
  <c r="BH26717" i="1"/>
  <c r="BI26717" i="1" s="1"/>
  <c r="BH26721" i="1"/>
  <c r="BI26721" i="1" s="1"/>
  <c r="BH26725" i="1"/>
  <c r="BI26725" i="1" s="1"/>
  <c r="BH26729" i="1"/>
  <c r="BI26729" i="1" s="1"/>
  <c r="BH26733" i="1"/>
  <c r="BI26733" i="1" s="1"/>
  <c r="BH26737" i="1"/>
  <c r="BI26737" i="1" s="1"/>
  <c r="BH26741" i="1"/>
  <c r="BI26741" i="1" s="1"/>
  <c r="BH26745" i="1"/>
  <c r="BI26745" i="1" s="1"/>
  <c r="BH26749" i="1"/>
  <c r="BI26749" i="1" s="1"/>
  <c r="BH26753" i="1"/>
  <c r="BI26753" i="1" s="1"/>
  <c r="BH26757" i="1"/>
  <c r="BI26757" i="1" s="1"/>
  <c r="BH26761" i="1"/>
  <c r="BI26761" i="1" s="1"/>
  <c r="BH26765" i="1"/>
  <c r="BI26765" i="1" s="1"/>
  <c r="BH26769" i="1"/>
  <c r="BI26769" i="1" s="1"/>
  <c r="BH26773" i="1"/>
  <c r="BI26773" i="1" s="1"/>
  <c r="BH26777" i="1"/>
  <c r="BI26777" i="1" s="1"/>
  <c r="BH26781" i="1"/>
  <c r="BI26781" i="1" s="1"/>
  <c r="BH26785" i="1"/>
  <c r="BI26785" i="1" s="1"/>
  <c r="BH26789" i="1"/>
  <c r="BI26789" i="1" s="1"/>
  <c r="BH26793" i="1"/>
  <c r="BI26793" i="1" s="1"/>
  <c r="BH26797" i="1"/>
  <c r="BI26797" i="1" s="1"/>
  <c r="BH26801" i="1"/>
  <c r="BI26801" i="1" s="1"/>
  <c r="BH26805" i="1"/>
  <c r="BI26805" i="1" s="1"/>
  <c r="BH26809" i="1"/>
  <c r="BI26809" i="1" s="1"/>
  <c r="BH26813" i="1"/>
  <c r="BI26813" i="1" s="1"/>
  <c r="BH26817" i="1"/>
  <c r="BI26817" i="1" s="1"/>
  <c r="BH26821" i="1"/>
  <c r="BI26821" i="1" s="1"/>
  <c r="BH26825" i="1"/>
  <c r="BI26825" i="1" s="1"/>
  <c r="BH26829" i="1"/>
  <c r="BI26829" i="1" s="1"/>
  <c r="BH26833" i="1"/>
  <c r="BI26833" i="1" s="1"/>
  <c r="BH26837" i="1"/>
  <c r="BI26837" i="1" s="1"/>
  <c r="BH26841" i="1"/>
  <c r="BI26841" i="1" s="1"/>
  <c r="BH26845" i="1"/>
  <c r="BI26845" i="1" s="1"/>
  <c r="BH26849" i="1"/>
  <c r="BI26849" i="1" s="1"/>
  <c r="BH26853" i="1"/>
  <c r="BI26853" i="1" s="1"/>
  <c r="BH26857" i="1"/>
  <c r="BI26857" i="1" s="1"/>
  <c r="BH26861" i="1"/>
  <c r="BI26861" i="1" s="1"/>
  <c r="BH26865" i="1"/>
  <c r="BI26865" i="1" s="1"/>
  <c r="BH26869" i="1"/>
  <c r="BI26869" i="1" s="1"/>
  <c r="BH26873" i="1"/>
  <c r="BI26873" i="1" s="1"/>
  <c r="BH26877" i="1"/>
  <c r="BI26877" i="1" s="1"/>
  <c r="BH26881" i="1"/>
  <c r="BI26881" i="1" s="1"/>
  <c r="BH26885" i="1"/>
  <c r="BI26885" i="1" s="1"/>
  <c r="BH26889" i="1"/>
  <c r="BI26889" i="1" s="1"/>
  <c r="BH26893" i="1"/>
  <c r="BI26893" i="1" s="1"/>
  <c r="BH26897" i="1"/>
  <c r="BI26897" i="1" s="1"/>
  <c r="BH26901" i="1"/>
  <c r="BI26901" i="1" s="1"/>
  <c r="BH26905" i="1"/>
  <c r="BI26905" i="1" s="1"/>
  <c r="BH26909" i="1"/>
  <c r="BI26909" i="1" s="1"/>
  <c r="BH26913" i="1"/>
  <c r="BI26913" i="1" s="1"/>
  <c r="BH26917" i="1"/>
  <c r="BI26917" i="1" s="1"/>
  <c r="BH26921" i="1"/>
  <c r="BI26921" i="1" s="1"/>
  <c r="BH26925" i="1"/>
  <c r="BI26925" i="1" s="1"/>
  <c r="BH26929" i="1"/>
  <c r="BI26929" i="1" s="1"/>
  <c r="BH26933" i="1"/>
  <c r="BI26933" i="1" s="1"/>
  <c r="BH26937" i="1"/>
  <c r="BI26937" i="1" s="1"/>
  <c r="BH26941" i="1"/>
  <c r="BI26941" i="1" s="1"/>
  <c r="BH26945" i="1"/>
  <c r="BI26945" i="1" s="1"/>
  <c r="BH26949" i="1"/>
  <c r="BI26949" i="1" s="1"/>
  <c r="BH26953" i="1"/>
  <c r="BI26953" i="1" s="1"/>
  <c r="BH26957" i="1"/>
  <c r="BI26957" i="1" s="1"/>
  <c r="BH26961" i="1"/>
  <c r="BI26961" i="1" s="1"/>
  <c r="BH26965" i="1"/>
  <c r="BI26965" i="1" s="1"/>
  <c r="BH26969" i="1"/>
  <c r="BI26969" i="1" s="1"/>
  <c r="BH26973" i="1"/>
  <c r="BI26973" i="1" s="1"/>
  <c r="BH26977" i="1"/>
  <c r="BI26977" i="1" s="1"/>
  <c r="BH26981" i="1"/>
  <c r="BI26981" i="1" s="1"/>
  <c r="BH26985" i="1"/>
  <c r="BI26985" i="1" s="1"/>
  <c r="BH26989" i="1"/>
  <c r="BI26989" i="1" s="1"/>
  <c r="BH26993" i="1"/>
  <c r="BI26993" i="1" s="1"/>
  <c r="BH26997" i="1"/>
  <c r="BI26997" i="1" s="1"/>
  <c r="BH27001" i="1"/>
  <c r="BI27001" i="1" s="1"/>
  <c r="BH27005" i="1"/>
  <c r="BI27005" i="1" s="1"/>
  <c r="BH27009" i="1"/>
  <c r="BI27009" i="1" s="1"/>
  <c r="BH27013" i="1"/>
  <c r="BI27013" i="1" s="1"/>
  <c r="BH27017" i="1"/>
  <c r="BI27017" i="1" s="1"/>
  <c r="BH27021" i="1"/>
  <c r="BI27021" i="1" s="1"/>
  <c r="BH27025" i="1"/>
  <c r="BI27025" i="1" s="1"/>
  <c r="BH27029" i="1"/>
  <c r="BI27029" i="1" s="1"/>
  <c r="BH27033" i="1"/>
  <c r="BI27033" i="1" s="1"/>
  <c r="BH27037" i="1"/>
  <c r="BI27037" i="1" s="1"/>
  <c r="BH27041" i="1"/>
  <c r="BI27041" i="1" s="1"/>
  <c r="BH27045" i="1"/>
  <c r="BI27045" i="1" s="1"/>
  <c r="BH27049" i="1"/>
  <c r="BI27049" i="1" s="1"/>
  <c r="BH27053" i="1"/>
  <c r="BI27053" i="1" s="1"/>
  <c r="BH27057" i="1"/>
  <c r="BI27057" i="1" s="1"/>
  <c r="BH27061" i="1"/>
  <c r="BI27061" i="1" s="1"/>
  <c r="BH27065" i="1"/>
  <c r="BI27065" i="1" s="1"/>
  <c r="BH27069" i="1"/>
  <c r="BI27069" i="1" s="1"/>
  <c r="BH27073" i="1"/>
  <c r="BI27073" i="1" s="1"/>
  <c r="BH27077" i="1"/>
  <c r="BI27077" i="1" s="1"/>
  <c r="BH27081" i="1"/>
  <c r="BI27081" i="1" s="1"/>
  <c r="BH27085" i="1"/>
  <c r="BI27085" i="1" s="1"/>
  <c r="BH27089" i="1"/>
  <c r="BI27089" i="1" s="1"/>
  <c r="BH27093" i="1"/>
  <c r="BI27093" i="1" s="1"/>
  <c r="BH27097" i="1"/>
  <c r="BI27097" i="1" s="1"/>
  <c r="BH27101" i="1"/>
  <c r="BI27101" i="1" s="1"/>
  <c r="BH27105" i="1"/>
  <c r="BI27105" i="1" s="1"/>
  <c r="BH27109" i="1"/>
  <c r="BI27109" i="1" s="1"/>
  <c r="BH27113" i="1"/>
  <c r="BI27113" i="1" s="1"/>
  <c r="BH27117" i="1"/>
  <c r="BI27117" i="1" s="1"/>
  <c r="BH27121" i="1"/>
  <c r="BI27121" i="1" s="1"/>
  <c r="BH27125" i="1"/>
  <c r="BI27125" i="1" s="1"/>
  <c r="BH27129" i="1"/>
  <c r="BI27129" i="1" s="1"/>
  <c r="BH27133" i="1"/>
  <c r="BI27133" i="1" s="1"/>
  <c r="BH27137" i="1"/>
  <c r="BI27137" i="1" s="1"/>
  <c r="BH27141" i="1"/>
  <c r="BI27141" i="1" s="1"/>
  <c r="BH27145" i="1"/>
  <c r="BI27145" i="1" s="1"/>
  <c r="BH27149" i="1"/>
  <c r="BI27149" i="1" s="1"/>
  <c r="BH27153" i="1"/>
  <c r="BI27153" i="1" s="1"/>
  <c r="BH27157" i="1"/>
  <c r="BI27157" i="1" s="1"/>
  <c r="BH27161" i="1"/>
  <c r="BI27161" i="1" s="1"/>
  <c r="BH27165" i="1"/>
  <c r="BI27165" i="1" s="1"/>
  <c r="BH27169" i="1"/>
  <c r="BI27169" i="1" s="1"/>
  <c r="BH27173" i="1"/>
  <c r="BI27173" i="1" s="1"/>
  <c r="BH27177" i="1"/>
  <c r="BI27177" i="1" s="1"/>
  <c r="BH27181" i="1"/>
  <c r="BI27181" i="1" s="1"/>
  <c r="BH27185" i="1"/>
  <c r="BI27185" i="1" s="1"/>
  <c r="BH27189" i="1"/>
  <c r="BI27189" i="1" s="1"/>
  <c r="BH27193" i="1"/>
  <c r="BI27193" i="1" s="1"/>
  <c r="BH27197" i="1"/>
  <c r="BI27197" i="1" s="1"/>
  <c r="BH27201" i="1"/>
  <c r="BI27201" i="1" s="1"/>
  <c r="BH27205" i="1"/>
  <c r="BI27205" i="1" s="1"/>
  <c r="BH27209" i="1"/>
  <c r="BI27209" i="1" s="1"/>
  <c r="BH27213" i="1"/>
  <c r="BI27213" i="1" s="1"/>
  <c r="BH27217" i="1"/>
  <c r="BI27217" i="1" s="1"/>
  <c r="BH27221" i="1"/>
  <c r="BI27221" i="1" s="1"/>
  <c r="BH27225" i="1"/>
  <c r="BI27225" i="1" s="1"/>
  <c r="BH27229" i="1"/>
  <c r="BI27229" i="1" s="1"/>
  <c r="BH27233" i="1"/>
  <c r="BI27233" i="1" s="1"/>
  <c r="BH27237" i="1"/>
  <c r="BI27237" i="1" s="1"/>
  <c r="BH27241" i="1"/>
  <c r="BI27241" i="1" s="1"/>
  <c r="BH27245" i="1"/>
  <c r="BI27245" i="1" s="1"/>
  <c r="BH27249" i="1"/>
  <c r="BI27249" i="1" s="1"/>
  <c r="BH27253" i="1"/>
  <c r="BI27253" i="1" s="1"/>
  <c r="BH27257" i="1"/>
  <c r="BI27257" i="1" s="1"/>
  <c r="BH27261" i="1"/>
  <c r="BI27261" i="1" s="1"/>
  <c r="BH27265" i="1"/>
  <c r="BI27265" i="1" s="1"/>
  <c r="BH27269" i="1"/>
  <c r="BI27269" i="1" s="1"/>
  <c r="BH27273" i="1"/>
  <c r="BI27273" i="1" s="1"/>
  <c r="BH27277" i="1"/>
  <c r="BI27277" i="1" s="1"/>
  <c r="BH27281" i="1"/>
  <c r="BI27281" i="1" s="1"/>
  <c r="BH27285" i="1"/>
  <c r="BI27285" i="1" s="1"/>
  <c r="BH27289" i="1"/>
  <c r="BI27289" i="1" s="1"/>
  <c r="BH27293" i="1"/>
  <c r="BI27293" i="1" s="1"/>
  <c r="BH27297" i="1"/>
  <c r="BI27297" i="1" s="1"/>
  <c r="BH27301" i="1"/>
  <c r="BI27301" i="1" s="1"/>
  <c r="BH27305" i="1"/>
  <c r="BI27305" i="1" s="1"/>
  <c r="BH27309" i="1"/>
  <c r="BI27309" i="1" s="1"/>
  <c r="BH27313" i="1"/>
  <c r="BI27313" i="1" s="1"/>
  <c r="BH27317" i="1"/>
  <c r="BI27317" i="1" s="1"/>
  <c r="BH27321" i="1"/>
  <c r="BI27321" i="1" s="1"/>
  <c r="BH27325" i="1"/>
  <c r="BI27325" i="1" s="1"/>
  <c r="BH27329" i="1"/>
  <c r="BI27329" i="1" s="1"/>
  <c r="BH27333" i="1"/>
  <c r="BI27333" i="1" s="1"/>
  <c r="BH27337" i="1"/>
  <c r="BI27337" i="1" s="1"/>
  <c r="BH27341" i="1"/>
  <c r="BI27341" i="1" s="1"/>
  <c r="BH27345" i="1"/>
  <c r="BI27345" i="1" s="1"/>
  <c r="BH27349" i="1"/>
  <c r="BI27349" i="1" s="1"/>
  <c r="BH27353" i="1"/>
  <c r="BI27353" i="1" s="1"/>
  <c r="BH27357" i="1"/>
  <c r="BI27357" i="1" s="1"/>
  <c r="BH27361" i="1"/>
  <c r="BI27361" i="1" s="1"/>
  <c r="BH27365" i="1"/>
  <c r="BI27365" i="1" s="1"/>
  <c r="BH27369" i="1"/>
  <c r="BI27369" i="1" s="1"/>
  <c r="BH27373" i="1"/>
  <c r="BI27373" i="1" s="1"/>
  <c r="BH27377" i="1"/>
  <c r="BI27377" i="1" s="1"/>
  <c r="BH27381" i="1"/>
  <c r="BI27381" i="1" s="1"/>
  <c r="BH27385" i="1"/>
  <c r="BI27385" i="1" s="1"/>
  <c r="BH27389" i="1"/>
  <c r="BI27389" i="1" s="1"/>
  <c r="BH27393" i="1"/>
  <c r="BI27393" i="1" s="1"/>
  <c r="BH27397" i="1"/>
  <c r="BI27397" i="1" s="1"/>
  <c r="BH27401" i="1"/>
  <c r="BI27401" i="1" s="1"/>
  <c r="BH27405" i="1"/>
  <c r="BI27405" i="1" s="1"/>
  <c r="BH27409" i="1"/>
  <c r="BI27409" i="1" s="1"/>
  <c r="BH27413" i="1"/>
  <c r="BI27413" i="1" s="1"/>
  <c r="BH27417" i="1"/>
  <c r="BI27417" i="1" s="1"/>
  <c r="BH27421" i="1"/>
  <c r="BI27421" i="1" s="1"/>
  <c r="BH27425" i="1"/>
  <c r="BI27425" i="1" s="1"/>
  <c r="BH27429" i="1"/>
  <c r="BI27429" i="1" s="1"/>
  <c r="BH27433" i="1"/>
  <c r="BI27433" i="1" s="1"/>
  <c r="BH27437" i="1"/>
  <c r="BI27437" i="1" s="1"/>
  <c r="BH27441" i="1"/>
  <c r="BI27441" i="1" s="1"/>
  <c r="BH27445" i="1"/>
  <c r="BI27445" i="1" s="1"/>
  <c r="BH27449" i="1"/>
  <c r="BI27449" i="1" s="1"/>
  <c r="BH27453" i="1"/>
  <c r="BI27453" i="1" s="1"/>
  <c r="BH27457" i="1"/>
  <c r="BI27457" i="1" s="1"/>
  <c r="BH27461" i="1"/>
  <c r="BI27461" i="1" s="1"/>
  <c r="BH27465" i="1"/>
  <c r="BI27465" i="1" s="1"/>
  <c r="BH27469" i="1"/>
  <c r="BI27469" i="1" s="1"/>
  <c r="BH27473" i="1"/>
  <c r="BI27473" i="1" s="1"/>
  <c r="BH27477" i="1"/>
  <c r="BI27477" i="1" s="1"/>
  <c r="BH27481" i="1"/>
  <c r="BI27481" i="1" s="1"/>
  <c r="BH27485" i="1"/>
  <c r="BI27485" i="1" s="1"/>
  <c r="BH27489" i="1"/>
  <c r="BI27489" i="1" s="1"/>
  <c r="BH27493" i="1"/>
  <c r="BI27493" i="1" s="1"/>
  <c r="BH27497" i="1"/>
  <c r="BI27497" i="1" s="1"/>
  <c r="BH27501" i="1"/>
  <c r="BI27501" i="1" s="1"/>
  <c r="BH27505" i="1"/>
  <c r="BI27505" i="1" s="1"/>
  <c r="BH27509" i="1"/>
  <c r="BI27509" i="1" s="1"/>
  <c r="BH27513" i="1"/>
  <c r="BI27513" i="1" s="1"/>
  <c r="BH27517" i="1"/>
  <c r="BI27517" i="1" s="1"/>
  <c r="BH27521" i="1"/>
  <c r="BI27521" i="1" s="1"/>
  <c r="BH27525" i="1"/>
  <c r="BI27525" i="1" s="1"/>
  <c r="BH27529" i="1"/>
  <c r="BI27529" i="1" s="1"/>
  <c r="BH27533" i="1"/>
  <c r="BI27533" i="1" s="1"/>
  <c r="BH27537" i="1"/>
  <c r="BI27537" i="1" s="1"/>
  <c r="BH27541" i="1"/>
  <c r="BI27541" i="1" s="1"/>
  <c r="BH27545" i="1"/>
  <c r="BI27545" i="1" s="1"/>
  <c r="BH27549" i="1"/>
  <c r="BI27549" i="1" s="1"/>
  <c r="BH27553" i="1"/>
  <c r="BI27553" i="1" s="1"/>
  <c r="BH27557" i="1"/>
  <c r="BI27557" i="1" s="1"/>
  <c r="BH27561" i="1"/>
  <c r="BI27561" i="1" s="1"/>
  <c r="BH27565" i="1"/>
  <c r="BI27565" i="1" s="1"/>
  <c r="BH27569" i="1"/>
  <c r="BI27569" i="1" s="1"/>
  <c r="BH27573" i="1"/>
  <c r="BI27573" i="1" s="1"/>
  <c r="BH27577" i="1"/>
  <c r="BI27577" i="1" s="1"/>
  <c r="BH27581" i="1"/>
  <c r="BI27581" i="1" s="1"/>
  <c r="BH27585" i="1"/>
  <c r="BI27585" i="1" s="1"/>
  <c r="BH27589" i="1"/>
  <c r="BI27589" i="1" s="1"/>
  <c r="BH27593" i="1"/>
  <c r="BI27593" i="1" s="1"/>
  <c r="BH27597" i="1"/>
  <c r="BI27597" i="1" s="1"/>
  <c r="BH27601" i="1"/>
  <c r="BI27601" i="1" s="1"/>
  <c r="BH27605" i="1"/>
  <c r="BI27605" i="1" s="1"/>
  <c r="BH27609" i="1"/>
  <c r="BI27609" i="1" s="1"/>
  <c r="BH27613" i="1"/>
  <c r="BI27613" i="1" s="1"/>
  <c r="BH27617" i="1"/>
  <c r="BI27617" i="1" s="1"/>
  <c r="BH27621" i="1"/>
  <c r="BI27621" i="1" s="1"/>
  <c r="BH27625" i="1"/>
  <c r="BI27625" i="1" s="1"/>
  <c r="BH27629" i="1"/>
  <c r="BI27629" i="1" s="1"/>
  <c r="BH27633" i="1"/>
  <c r="BI27633" i="1" s="1"/>
  <c r="BH27637" i="1"/>
  <c r="BI27637" i="1" s="1"/>
  <c r="BH27641" i="1"/>
  <c r="BI27641" i="1" s="1"/>
  <c r="BH27645" i="1"/>
  <c r="BI27645" i="1" s="1"/>
  <c r="BH27649" i="1"/>
  <c r="BI27649" i="1" s="1"/>
  <c r="BH27653" i="1"/>
  <c r="BI27653" i="1" s="1"/>
  <c r="BH27657" i="1"/>
  <c r="BI27657" i="1" s="1"/>
  <c r="BH27661" i="1"/>
  <c r="BI27661" i="1" s="1"/>
  <c r="BH27665" i="1"/>
  <c r="BI27665" i="1" s="1"/>
  <c r="BH27669" i="1"/>
  <c r="BI27669" i="1" s="1"/>
  <c r="BH27673" i="1"/>
  <c r="BI27673" i="1" s="1"/>
  <c r="BH27677" i="1"/>
  <c r="BI27677" i="1" s="1"/>
  <c r="BH27681" i="1"/>
  <c r="BI27681" i="1" s="1"/>
  <c r="BH27685" i="1"/>
  <c r="BI27685" i="1" s="1"/>
  <c r="BH27689" i="1"/>
  <c r="BI27689" i="1" s="1"/>
  <c r="BH27693" i="1"/>
  <c r="BI27693" i="1" s="1"/>
  <c r="BH27697" i="1"/>
  <c r="BI27697" i="1" s="1"/>
  <c r="BH27701" i="1"/>
  <c r="BI27701" i="1" s="1"/>
  <c r="BH27705" i="1"/>
  <c r="BI27705" i="1" s="1"/>
  <c r="BH27709" i="1"/>
  <c r="BI27709" i="1" s="1"/>
  <c r="BH27713" i="1"/>
  <c r="BI27713" i="1" s="1"/>
  <c r="BH27717" i="1"/>
  <c r="BI27717" i="1" s="1"/>
  <c r="BH27721" i="1"/>
  <c r="BI27721" i="1" s="1"/>
  <c r="BH27725" i="1"/>
  <c r="BI27725" i="1" s="1"/>
  <c r="BH27729" i="1"/>
  <c r="BI27729" i="1" s="1"/>
  <c r="BH27733" i="1"/>
  <c r="BI27733" i="1" s="1"/>
  <c r="BH27737" i="1"/>
  <c r="BI27737" i="1" s="1"/>
  <c r="BH27741" i="1"/>
  <c r="BI27741" i="1" s="1"/>
  <c r="BH27745" i="1"/>
  <c r="BI27745" i="1" s="1"/>
  <c r="BH27749" i="1"/>
  <c r="BI27749" i="1" s="1"/>
  <c r="BH27753" i="1"/>
  <c r="BI27753" i="1" s="1"/>
  <c r="BH27757" i="1"/>
  <c r="BI27757" i="1" s="1"/>
  <c r="BH27761" i="1"/>
  <c r="BI27761" i="1" s="1"/>
  <c r="BH27765" i="1"/>
  <c r="BI27765" i="1" s="1"/>
  <c r="BH27769" i="1"/>
  <c r="BI27769" i="1" s="1"/>
  <c r="BH27773" i="1"/>
  <c r="BI27773" i="1" s="1"/>
  <c r="BH27777" i="1"/>
  <c r="BI27777" i="1" s="1"/>
  <c r="BH27781" i="1"/>
  <c r="BI27781" i="1" s="1"/>
  <c r="BH27785" i="1"/>
  <c r="BI27785" i="1" s="1"/>
  <c r="BH27789" i="1"/>
  <c r="BI27789" i="1" s="1"/>
  <c r="BH27793" i="1"/>
  <c r="BI27793" i="1" s="1"/>
  <c r="BH27797" i="1"/>
  <c r="BI27797" i="1" s="1"/>
  <c r="BH27801" i="1"/>
  <c r="BI27801" i="1" s="1"/>
  <c r="BH27805" i="1"/>
  <c r="BI27805" i="1" s="1"/>
  <c r="BH27809" i="1"/>
  <c r="BI27809" i="1" s="1"/>
  <c r="BH27813" i="1"/>
  <c r="BI27813" i="1" s="1"/>
  <c r="BH27817" i="1"/>
  <c r="BI27817" i="1" s="1"/>
  <c r="BH27821" i="1"/>
  <c r="BI27821" i="1" s="1"/>
  <c r="BH27825" i="1"/>
  <c r="BI27825" i="1" s="1"/>
  <c r="BH27829" i="1"/>
  <c r="BI27829" i="1" s="1"/>
  <c r="BH27833" i="1"/>
  <c r="BI27833" i="1" s="1"/>
  <c r="BH27837" i="1"/>
  <c r="BI27837" i="1" s="1"/>
  <c r="BH27841" i="1"/>
  <c r="BI27841" i="1" s="1"/>
  <c r="BH27845" i="1"/>
  <c r="BI27845" i="1" s="1"/>
  <c r="BH27849" i="1"/>
  <c r="BI27849" i="1" s="1"/>
  <c r="BH27853" i="1"/>
  <c r="BI27853" i="1" s="1"/>
  <c r="BH27857" i="1"/>
  <c r="BI27857" i="1" s="1"/>
  <c r="BH27861" i="1"/>
  <c r="BI27861" i="1" s="1"/>
  <c r="BH27865" i="1"/>
  <c r="BI27865" i="1" s="1"/>
  <c r="BH27869" i="1"/>
  <c r="BI27869" i="1" s="1"/>
  <c r="BH27873" i="1"/>
  <c r="BI27873" i="1" s="1"/>
  <c r="BH27877" i="1"/>
  <c r="BI27877" i="1" s="1"/>
  <c r="BH27881" i="1"/>
  <c r="BI27881" i="1" s="1"/>
  <c r="BH27885" i="1"/>
  <c r="BI27885" i="1" s="1"/>
  <c r="BH27889" i="1"/>
  <c r="BI27889" i="1" s="1"/>
  <c r="BH27893" i="1"/>
  <c r="BI27893" i="1" s="1"/>
  <c r="BH27897" i="1"/>
  <c r="BI27897" i="1" s="1"/>
  <c r="BH27901" i="1"/>
  <c r="BI27901" i="1" s="1"/>
  <c r="BH27905" i="1"/>
  <c r="BI27905" i="1" s="1"/>
  <c r="BH27909" i="1"/>
  <c r="BI27909" i="1" s="1"/>
  <c r="BH27913" i="1"/>
  <c r="BI27913" i="1" s="1"/>
  <c r="BH27917" i="1"/>
  <c r="BI27917" i="1" s="1"/>
  <c r="BH27921" i="1"/>
  <c r="BI27921" i="1" s="1"/>
  <c r="BH27925" i="1"/>
  <c r="BI27925" i="1" s="1"/>
  <c r="BH27929" i="1"/>
  <c r="BI27929" i="1" s="1"/>
  <c r="BH27933" i="1"/>
  <c r="BI27933" i="1" s="1"/>
  <c r="BH27937" i="1"/>
  <c r="BI27937" i="1" s="1"/>
  <c r="BH27941" i="1"/>
  <c r="BI27941" i="1" s="1"/>
  <c r="BH27945" i="1"/>
  <c r="BI27945" i="1" s="1"/>
  <c r="BH27949" i="1"/>
  <c r="BI27949" i="1" s="1"/>
  <c r="BH27953" i="1"/>
  <c r="BI27953" i="1" s="1"/>
  <c r="BH27957" i="1"/>
  <c r="BI27957" i="1" s="1"/>
  <c r="BH27961" i="1"/>
  <c r="BI27961" i="1" s="1"/>
  <c r="BH27965" i="1"/>
  <c r="BI27965" i="1" s="1"/>
  <c r="BH27969" i="1"/>
  <c r="BI27969" i="1" s="1"/>
  <c r="BH27973" i="1"/>
  <c r="BI27973" i="1" s="1"/>
  <c r="BH27977" i="1"/>
  <c r="BI27977" i="1" s="1"/>
  <c r="BH27981" i="1"/>
  <c r="BI27981" i="1" s="1"/>
  <c r="BH27985" i="1"/>
  <c r="BI27985" i="1" s="1"/>
  <c r="BH27989" i="1"/>
  <c r="BI27989" i="1" s="1"/>
  <c r="BH27993" i="1"/>
  <c r="BI27993" i="1" s="1"/>
  <c r="BH27997" i="1"/>
  <c r="BI27997" i="1" s="1"/>
  <c r="BH28001" i="1"/>
  <c r="BI28001" i="1" s="1"/>
  <c r="BH28005" i="1"/>
  <c r="BI28005" i="1" s="1"/>
  <c r="BH28009" i="1"/>
  <c r="BI28009" i="1" s="1"/>
  <c r="BH28013" i="1"/>
  <c r="BI28013" i="1" s="1"/>
  <c r="BH28017" i="1"/>
  <c r="BI28017" i="1" s="1"/>
  <c r="BH28021" i="1"/>
  <c r="BI28021" i="1" s="1"/>
  <c r="BH28025" i="1"/>
  <c r="BI28025" i="1" s="1"/>
  <c r="BH28029" i="1"/>
  <c r="BI28029" i="1" s="1"/>
  <c r="BH28033" i="1"/>
  <c r="BI28033" i="1" s="1"/>
  <c r="BH28037" i="1"/>
  <c r="BI28037" i="1" s="1"/>
  <c r="BH28041" i="1"/>
  <c r="BI28041" i="1" s="1"/>
  <c r="BH28045" i="1"/>
  <c r="BI28045" i="1" s="1"/>
  <c r="BH28049" i="1"/>
  <c r="BI28049" i="1" s="1"/>
  <c r="BH28053" i="1"/>
  <c r="BI28053" i="1" s="1"/>
  <c r="BH28057" i="1"/>
  <c r="BI28057" i="1" s="1"/>
  <c r="BH28061" i="1"/>
  <c r="BI28061" i="1" s="1"/>
  <c r="BH28065" i="1"/>
  <c r="BI28065" i="1" s="1"/>
  <c r="BH28069" i="1"/>
  <c r="BI28069" i="1" s="1"/>
  <c r="BH28073" i="1"/>
  <c r="BI28073" i="1" s="1"/>
  <c r="BH28077" i="1"/>
  <c r="BI28077" i="1" s="1"/>
  <c r="BH28081" i="1"/>
  <c r="BI28081" i="1" s="1"/>
  <c r="BH28085" i="1"/>
  <c r="BI28085" i="1" s="1"/>
  <c r="BH28089" i="1"/>
  <c r="BI28089" i="1" s="1"/>
  <c r="BH28093" i="1"/>
  <c r="BI28093" i="1" s="1"/>
  <c r="BH28097" i="1"/>
  <c r="BI28097" i="1" s="1"/>
  <c r="BH28101" i="1"/>
  <c r="BI28101" i="1" s="1"/>
  <c r="BH28105" i="1"/>
  <c r="BI28105" i="1" s="1"/>
  <c r="BH28109" i="1"/>
  <c r="BI28109" i="1" s="1"/>
  <c r="BH28113" i="1"/>
  <c r="BI28113" i="1" s="1"/>
  <c r="BH28117" i="1"/>
  <c r="BI28117" i="1" s="1"/>
  <c r="BH28121" i="1"/>
  <c r="BI28121" i="1" s="1"/>
  <c r="BH28125" i="1"/>
  <c r="BI28125" i="1" s="1"/>
  <c r="BH28129" i="1"/>
  <c r="BI28129" i="1" s="1"/>
  <c r="BH28133" i="1"/>
  <c r="BI28133" i="1" s="1"/>
  <c r="BH28137" i="1"/>
  <c r="BI28137" i="1" s="1"/>
  <c r="BH28141" i="1"/>
  <c r="BI28141" i="1" s="1"/>
  <c r="BH28145" i="1"/>
  <c r="BI28145" i="1" s="1"/>
  <c r="BH28149" i="1"/>
  <c r="BI28149" i="1" s="1"/>
  <c r="BH28153" i="1"/>
  <c r="BI28153" i="1" s="1"/>
  <c r="BH28157" i="1"/>
  <c r="BI28157" i="1" s="1"/>
  <c r="BH28161" i="1"/>
  <c r="BI28161" i="1" s="1"/>
  <c r="BH28165" i="1"/>
  <c r="BI28165" i="1" s="1"/>
  <c r="BH28169" i="1"/>
  <c r="BI28169" i="1" s="1"/>
  <c r="BH28173" i="1"/>
  <c r="BI28173" i="1" s="1"/>
  <c r="BH28177" i="1"/>
  <c r="BI28177" i="1" s="1"/>
  <c r="BH28181" i="1"/>
  <c r="BI28181" i="1" s="1"/>
  <c r="BH28185" i="1"/>
  <c r="BI28185" i="1" s="1"/>
  <c r="BH28189" i="1"/>
  <c r="BI28189" i="1" s="1"/>
  <c r="BH28193" i="1"/>
  <c r="BI28193" i="1" s="1"/>
  <c r="BH28197" i="1"/>
  <c r="BI28197" i="1" s="1"/>
  <c r="BH28201" i="1"/>
  <c r="BI28201" i="1" s="1"/>
  <c r="BH28205" i="1"/>
  <c r="BI28205" i="1" s="1"/>
  <c r="BH28209" i="1"/>
  <c r="BI28209" i="1" s="1"/>
  <c r="BH28213" i="1"/>
  <c r="BI28213" i="1" s="1"/>
  <c r="BH28217" i="1"/>
  <c r="BI28217" i="1" s="1"/>
  <c r="BH28221" i="1"/>
  <c r="BI28221" i="1" s="1"/>
  <c r="BH28225" i="1"/>
  <c r="BI28225" i="1" s="1"/>
  <c r="BH28229" i="1"/>
  <c r="BI28229" i="1" s="1"/>
  <c r="BH28233" i="1"/>
  <c r="BI28233" i="1" s="1"/>
  <c r="BH28237" i="1"/>
  <c r="BI28237" i="1" s="1"/>
  <c r="BH28241" i="1"/>
  <c r="BI28241" i="1" s="1"/>
  <c r="BH28245" i="1"/>
  <c r="BI28245" i="1" s="1"/>
  <c r="BH28249" i="1"/>
  <c r="BI28249" i="1" s="1"/>
  <c r="BH28253" i="1"/>
  <c r="BI28253" i="1" s="1"/>
  <c r="BH28257" i="1"/>
  <c r="BI28257" i="1" s="1"/>
  <c r="BH28261" i="1"/>
  <c r="BI28261" i="1" s="1"/>
  <c r="BH28265" i="1"/>
  <c r="BI28265" i="1" s="1"/>
  <c r="BH28269" i="1"/>
  <c r="BI28269" i="1" s="1"/>
  <c r="BH28273" i="1"/>
  <c r="BI28273" i="1" s="1"/>
  <c r="BH28277" i="1"/>
  <c r="BI28277" i="1" s="1"/>
  <c r="BH28281" i="1"/>
  <c r="BI28281" i="1" s="1"/>
  <c r="BH28285" i="1"/>
  <c r="BI28285" i="1" s="1"/>
  <c r="BH28289" i="1"/>
  <c r="BI28289" i="1" s="1"/>
  <c r="BH28293" i="1"/>
  <c r="BI28293" i="1" s="1"/>
  <c r="BH28297" i="1"/>
  <c r="BI28297" i="1" s="1"/>
  <c r="BH28301" i="1"/>
  <c r="BI28301" i="1" s="1"/>
  <c r="BH28305" i="1"/>
  <c r="BI28305" i="1" s="1"/>
  <c r="BH28309" i="1"/>
  <c r="BI28309" i="1" s="1"/>
  <c r="BH28313" i="1"/>
  <c r="BI28313" i="1" s="1"/>
  <c r="BH28317" i="1"/>
  <c r="BI28317" i="1" s="1"/>
  <c r="BH28321" i="1"/>
  <c r="BI28321" i="1" s="1"/>
  <c r="BH28325" i="1"/>
  <c r="BI28325" i="1" s="1"/>
  <c r="BH28329" i="1"/>
  <c r="BI28329" i="1" s="1"/>
  <c r="BH28333" i="1"/>
  <c r="BI28333" i="1" s="1"/>
  <c r="BH28337" i="1"/>
  <c r="BI28337" i="1" s="1"/>
  <c r="BH28341" i="1"/>
  <c r="BI28341" i="1" s="1"/>
  <c r="BH28345" i="1"/>
  <c r="BI28345" i="1" s="1"/>
  <c r="BH28349" i="1"/>
  <c r="BI28349" i="1" s="1"/>
  <c r="BH28353" i="1"/>
  <c r="BI28353" i="1" s="1"/>
  <c r="BH28357" i="1"/>
  <c r="BI28357" i="1" s="1"/>
  <c r="BH30295" i="1"/>
  <c r="BI30295" i="1" s="1"/>
  <c r="BH30299" i="1"/>
  <c r="BI30299" i="1" s="1"/>
  <c r="BH30303" i="1"/>
  <c r="BI30303" i="1" s="1"/>
  <c r="BH30307" i="1"/>
  <c r="BI30307" i="1" s="1"/>
  <c r="BH30311" i="1"/>
  <c r="BI30311" i="1" s="1"/>
  <c r="BH30315" i="1"/>
  <c r="BI30315" i="1" s="1"/>
  <c r="BH30319" i="1"/>
  <c r="BI30319" i="1" s="1"/>
  <c r="BH30323" i="1"/>
  <c r="BI30323" i="1" s="1"/>
  <c r="BH30327" i="1"/>
  <c r="BI30327" i="1" s="1"/>
  <c r="BH30331" i="1"/>
  <c r="BI30331" i="1" s="1"/>
  <c r="BH30335" i="1"/>
  <c r="BI30335" i="1" s="1"/>
  <c r="BH30337" i="1"/>
  <c r="BI30337" i="1" s="1"/>
  <c r="BH30341" i="1"/>
  <c r="BI30341" i="1" s="1"/>
  <c r="BH30345" i="1"/>
  <c r="BI30345" i="1" s="1"/>
  <c r="BH30349" i="1"/>
  <c r="BI30349" i="1" s="1"/>
  <c r="BH30353" i="1"/>
  <c r="BI30353" i="1" s="1"/>
  <c r="BH30357" i="1"/>
  <c r="BI30357" i="1" s="1"/>
  <c r="BH30361" i="1"/>
  <c r="BI30361" i="1" s="1"/>
  <c r="BH30365" i="1"/>
  <c r="BI30365" i="1" s="1"/>
  <c r="BH30369" i="1"/>
  <c r="BI30369" i="1" s="1"/>
  <c r="BH30373" i="1"/>
  <c r="BI30373" i="1" s="1"/>
  <c r="BH30377" i="1"/>
  <c r="BI30377" i="1" s="1"/>
  <c r="BH30381" i="1"/>
  <c r="BI30381" i="1" s="1"/>
  <c r="BH30385" i="1"/>
  <c r="BI30385" i="1" s="1"/>
  <c r="BH30389" i="1"/>
  <c r="BI30389" i="1" s="1"/>
  <c r="BH30393" i="1"/>
  <c r="BI30393" i="1" s="1"/>
  <c r="BH30397" i="1"/>
  <c r="BI30397" i="1" s="1"/>
  <c r="BH30401" i="1"/>
  <c r="BI30401" i="1" s="1"/>
  <c r="BH30405" i="1"/>
  <c r="BI30405" i="1" s="1"/>
  <c r="BH30409" i="1"/>
  <c r="BI30409" i="1" s="1"/>
  <c r="BH30413" i="1"/>
  <c r="BI30413" i="1" s="1"/>
  <c r="BH30417" i="1"/>
  <c r="BI30417" i="1" s="1"/>
  <c r="BH30421" i="1"/>
  <c r="BI30421" i="1" s="1"/>
  <c r="BH30425" i="1"/>
  <c r="BI30425" i="1" s="1"/>
  <c r="BH30429" i="1"/>
  <c r="BI30429" i="1" s="1"/>
  <c r="BH30433" i="1"/>
  <c r="BI30433" i="1" s="1"/>
  <c r="BH30437" i="1"/>
  <c r="BI30437" i="1" s="1"/>
  <c r="BH30441" i="1"/>
  <c r="BI30441" i="1" s="1"/>
  <c r="BH30445" i="1"/>
  <c r="BI30445" i="1" s="1"/>
  <c r="BH30449" i="1"/>
  <c r="BI30449" i="1" s="1"/>
  <c r="BH30453" i="1"/>
  <c r="BI30453" i="1" s="1"/>
  <c r="BH30457" i="1"/>
  <c r="BI30457" i="1" s="1"/>
  <c r="BH30461" i="1"/>
  <c r="BI30461" i="1" s="1"/>
  <c r="BH30465" i="1"/>
  <c r="BI30465" i="1" s="1"/>
  <c r="BH30469" i="1"/>
  <c r="BI30469" i="1" s="1"/>
  <c r="BH30473" i="1"/>
  <c r="BI30473" i="1" s="1"/>
  <c r="BH30477" i="1"/>
  <c r="BI30477" i="1" s="1"/>
  <c r="BH30481" i="1"/>
  <c r="BI30481" i="1" s="1"/>
  <c r="BH30485" i="1"/>
  <c r="BI30485" i="1" s="1"/>
  <c r="BH30489" i="1"/>
  <c r="BI30489" i="1" s="1"/>
  <c r="BH30493" i="1"/>
  <c r="BI30493" i="1" s="1"/>
  <c r="BH30497" i="1"/>
  <c r="BI30497" i="1" s="1"/>
  <c r="BH30501" i="1"/>
  <c r="BI30501" i="1" s="1"/>
  <c r="BH30505" i="1"/>
  <c r="BI30505" i="1" s="1"/>
  <c r="BH30509" i="1"/>
  <c r="BI30509" i="1" s="1"/>
  <c r="BH30513" i="1"/>
  <c r="BI30513" i="1" s="1"/>
  <c r="BH30517" i="1"/>
  <c r="BI30517" i="1" s="1"/>
  <c r="BH30521" i="1"/>
  <c r="BI30521" i="1" s="1"/>
  <c r="BH30525" i="1"/>
  <c r="BI30525" i="1" s="1"/>
  <c r="BH30529" i="1"/>
  <c r="BI30529" i="1" s="1"/>
  <c r="BH30533" i="1"/>
  <c r="BI30533" i="1" s="1"/>
  <c r="BH30537" i="1"/>
  <c r="BI30537" i="1" s="1"/>
  <c r="BH30541" i="1"/>
  <c r="BI30541" i="1" s="1"/>
  <c r="BH30545" i="1"/>
  <c r="BI30545" i="1" s="1"/>
  <c r="BH30549" i="1"/>
  <c r="BI30549" i="1" s="1"/>
  <c r="BH30553" i="1"/>
  <c r="BI30553" i="1" s="1"/>
  <c r="BH30557" i="1"/>
  <c r="BI30557" i="1" s="1"/>
  <c r="BH30561" i="1"/>
  <c r="BI30561" i="1" s="1"/>
  <c r="BH30565" i="1"/>
  <c r="BI30565" i="1" s="1"/>
  <c r="BH30569" i="1"/>
  <c r="BI30569" i="1" s="1"/>
  <c r="BH30573" i="1"/>
  <c r="BI30573" i="1" s="1"/>
  <c r="BH30577" i="1"/>
  <c r="BI30577" i="1" s="1"/>
  <c r="BH30581" i="1"/>
  <c r="BI30581" i="1" s="1"/>
  <c r="BH30585" i="1"/>
  <c r="BI30585" i="1" s="1"/>
  <c r="BH30589" i="1"/>
  <c r="BI30589" i="1" s="1"/>
  <c r="BH30593" i="1"/>
  <c r="BI30593" i="1" s="1"/>
  <c r="BH30597" i="1"/>
  <c r="BI30597" i="1" s="1"/>
  <c r="BH30601" i="1"/>
  <c r="BI30601" i="1" s="1"/>
  <c r="BH30605" i="1"/>
  <c r="BI30605" i="1" s="1"/>
  <c r="BH30609" i="1"/>
  <c r="BI30609" i="1" s="1"/>
  <c r="BH30613" i="1"/>
  <c r="BI30613" i="1" s="1"/>
  <c r="BH30617" i="1"/>
  <c r="BI30617" i="1" s="1"/>
  <c r="BH30621" i="1"/>
  <c r="BI30621" i="1" s="1"/>
  <c r="BH30625" i="1"/>
  <c r="BI30625" i="1" s="1"/>
  <c r="BH30629" i="1"/>
  <c r="BI30629" i="1" s="1"/>
  <c r="BH30633" i="1"/>
  <c r="BI30633" i="1" s="1"/>
  <c r="BH30637" i="1"/>
  <c r="BI30637" i="1" s="1"/>
  <c r="BH30641" i="1"/>
  <c r="BI30641" i="1" s="1"/>
  <c r="BH30645" i="1"/>
  <c r="BI30645" i="1" s="1"/>
  <c r="BH30649" i="1"/>
  <c r="BI30649" i="1" s="1"/>
  <c r="BH30653" i="1"/>
  <c r="BI30653" i="1" s="1"/>
  <c r="BH30657" i="1"/>
  <c r="BI30657" i="1" s="1"/>
  <c r="BH30661" i="1"/>
  <c r="BI30661" i="1" s="1"/>
  <c r="BH30665" i="1"/>
  <c r="BI30665" i="1" s="1"/>
  <c r="BH30669" i="1"/>
  <c r="BI30669" i="1" s="1"/>
  <c r="BH30673" i="1"/>
  <c r="BI30673" i="1" s="1"/>
  <c r="BH30677" i="1"/>
  <c r="BI30677" i="1" s="1"/>
  <c r="BH30681" i="1"/>
  <c r="BI30681" i="1" s="1"/>
  <c r="BH30685" i="1"/>
  <c r="BI30685" i="1" s="1"/>
  <c r="BH30689" i="1"/>
  <c r="BI30689" i="1" s="1"/>
  <c r="BH30693" i="1"/>
  <c r="BI30693" i="1" s="1"/>
  <c r="BH30697" i="1"/>
  <c r="BI30697" i="1" s="1"/>
  <c r="BH30701" i="1"/>
  <c r="BI30701" i="1" s="1"/>
  <c r="BH30705" i="1"/>
  <c r="BI30705" i="1" s="1"/>
  <c r="BH30709" i="1"/>
  <c r="BI30709" i="1" s="1"/>
  <c r="BH30713" i="1"/>
  <c r="BI30713" i="1" s="1"/>
  <c r="BH30717" i="1"/>
  <c r="BI30717" i="1" s="1"/>
  <c r="BH30721" i="1"/>
  <c r="BI30721" i="1" s="1"/>
  <c r="BH30725" i="1"/>
  <c r="BI30725" i="1" s="1"/>
  <c r="BH30729" i="1"/>
  <c r="BI30729" i="1" s="1"/>
  <c r="BH30733" i="1"/>
  <c r="BI30733" i="1" s="1"/>
  <c r="BH30737" i="1"/>
  <c r="BI30737" i="1" s="1"/>
  <c r="BH30741" i="1"/>
  <c r="BI30741" i="1" s="1"/>
  <c r="BH30745" i="1"/>
  <c r="BI30745" i="1" s="1"/>
  <c r="BH30749" i="1"/>
  <c r="BI30749" i="1" s="1"/>
  <c r="BH30753" i="1"/>
  <c r="BI30753" i="1" s="1"/>
  <c r="BH30757" i="1"/>
  <c r="BI30757" i="1" s="1"/>
  <c r="BH30761" i="1"/>
  <c r="BI30761" i="1" s="1"/>
  <c r="BH30765" i="1"/>
  <c r="BI30765" i="1" s="1"/>
  <c r="BH30769" i="1"/>
  <c r="BI30769" i="1" s="1"/>
  <c r="BH30773" i="1"/>
  <c r="BI30773" i="1" s="1"/>
  <c r="BH30777" i="1"/>
  <c r="BI30777" i="1" s="1"/>
  <c r="BH30781" i="1"/>
  <c r="BI30781" i="1" s="1"/>
  <c r="BH30785" i="1"/>
  <c r="BI30785" i="1" s="1"/>
  <c r="BH30789" i="1"/>
  <c r="BI30789" i="1" s="1"/>
  <c r="BH30793" i="1"/>
  <c r="BI30793" i="1" s="1"/>
  <c r="BH30797" i="1"/>
  <c r="BI30797" i="1" s="1"/>
  <c r="BH30801" i="1"/>
  <c r="BI30801" i="1" s="1"/>
  <c r="BH30805" i="1"/>
  <c r="BI30805" i="1" s="1"/>
  <c r="BH30809" i="1"/>
  <c r="BI30809" i="1" s="1"/>
  <c r="BH30813" i="1"/>
  <c r="BI30813" i="1" s="1"/>
  <c r="BH30817" i="1"/>
  <c r="BI30817" i="1" s="1"/>
  <c r="BH30821" i="1"/>
  <c r="BI30821" i="1" s="1"/>
  <c r="BH30825" i="1"/>
  <c r="BI30825" i="1" s="1"/>
  <c r="BH30829" i="1"/>
  <c r="BI30829" i="1" s="1"/>
  <c r="BH30833" i="1"/>
  <c r="BI30833" i="1" s="1"/>
  <c r="BH30837" i="1"/>
  <c r="BI30837" i="1" s="1"/>
  <c r="BH30841" i="1"/>
  <c r="BI30841" i="1" s="1"/>
  <c r="BH30845" i="1"/>
  <c r="BI30845" i="1" s="1"/>
  <c r="BH30849" i="1"/>
  <c r="BI30849" i="1" s="1"/>
  <c r="BH30853" i="1"/>
  <c r="BI30853" i="1" s="1"/>
  <c r="BH30857" i="1"/>
  <c r="BI30857" i="1" s="1"/>
  <c r="BH30861" i="1"/>
  <c r="BI30861" i="1" s="1"/>
  <c r="BH30865" i="1"/>
  <c r="BI30865" i="1" s="1"/>
  <c r="BH30869" i="1"/>
  <c r="BI30869" i="1" s="1"/>
  <c r="BH30873" i="1"/>
  <c r="BI30873" i="1" s="1"/>
  <c r="BH30877" i="1"/>
  <c r="BI30877" i="1" s="1"/>
  <c r="BH30881" i="1"/>
  <c r="BI30881" i="1" s="1"/>
  <c r="BH30885" i="1"/>
  <c r="BI30885" i="1" s="1"/>
  <c r="BH30889" i="1"/>
  <c r="BI30889" i="1" s="1"/>
  <c r="BH30893" i="1"/>
  <c r="BI30893" i="1" s="1"/>
  <c r="BH30897" i="1"/>
  <c r="BI30897" i="1" s="1"/>
  <c r="BH30901" i="1"/>
  <c r="BI30901" i="1" s="1"/>
  <c r="BH30905" i="1"/>
  <c r="BI30905" i="1" s="1"/>
  <c r="BH30909" i="1"/>
  <c r="BI30909" i="1" s="1"/>
  <c r="BH30913" i="1"/>
  <c r="BI30913" i="1" s="1"/>
  <c r="BH30917" i="1"/>
  <c r="BI30917" i="1" s="1"/>
  <c r="BH30921" i="1"/>
  <c r="BI30921" i="1" s="1"/>
  <c r="BH30925" i="1"/>
  <c r="BI30925" i="1" s="1"/>
  <c r="BH30929" i="1"/>
  <c r="BI30929" i="1" s="1"/>
  <c r="BH30933" i="1"/>
  <c r="BI30933" i="1" s="1"/>
  <c r="BH30937" i="1"/>
  <c r="BI30937" i="1" s="1"/>
  <c r="BH30941" i="1"/>
  <c r="BI30941" i="1" s="1"/>
  <c r="BH30945" i="1"/>
  <c r="BI30945" i="1" s="1"/>
  <c r="BH30949" i="1"/>
  <c r="BI30949" i="1" s="1"/>
  <c r="BH30953" i="1"/>
  <c r="BI30953" i="1" s="1"/>
  <c r="BH30957" i="1"/>
  <c r="BI30957" i="1" s="1"/>
  <c r="BH30961" i="1"/>
  <c r="BI30961" i="1" s="1"/>
  <c r="BH30965" i="1"/>
  <c r="BI30965" i="1" s="1"/>
  <c r="BH30969" i="1"/>
  <c r="BI30969" i="1" s="1"/>
  <c r="BH30973" i="1"/>
  <c r="BI30973" i="1" s="1"/>
  <c r="BH30977" i="1"/>
  <c r="BI30977" i="1" s="1"/>
  <c r="BH30981" i="1"/>
  <c r="BI30981" i="1" s="1"/>
  <c r="BH30985" i="1"/>
  <c r="BI30985" i="1" s="1"/>
  <c r="BH30989" i="1"/>
  <c r="BI30989" i="1" s="1"/>
  <c r="BH30993" i="1"/>
  <c r="BI30993" i="1" s="1"/>
  <c r="BH30997" i="1"/>
  <c r="BI30997" i="1" s="1"/>
  <c r="BH31001" i="1"/>
  <c r="BI31001" i="1" s="1"/>
  <c r="BH31005" i="1"/>
  <c r="BI31005" i="1" s="1"/>
  <c r="BH31009" i="1"/>
  <c r="BI31009" i="1" s="1"/>
  <c r="BH31013" i="1"/>
  <c r="BI31013" i="1" s="1"/>
  <c r="BH31017" i="1"/>
  <c r="BI31017" i="1" s="1"/>
  <c r="BH31021" i="1"/>
  <c r="BI31021" i="1" s="1"/>
  <c r="BH31025" i="1"/>
  <c r="BI31025" i="1" s="1"/>
  <c r="BH31029" i="1"/>
  <c r="BI31029" i="1" s="1"/>
  <c r="BH31033" i="1"/>
  <c r="BI31033" i="1" s="1"/>
  <c r="BH31037" i="1"/>
  <c r="BI31037" i="1" s="1"/>
  <c r="BH31041" i="1"/>
  <c r="BI31041" i="1" s="1"/>
  <c r="BH31045" i="1"/>
  <c r="BI31045" i="1" s="1"/>
  <c r="BH31049" i="1"/>
  <c r="BI31049" i="1" s="1"/>
  <c r="BH31053" i="1"/>
  <c r="BI31053" i="1" s="1"/>
  <c r="BH31057" i="1"/>
  <c r="BI31057" i="1" s="1"/>
  <c r="BH31061" i="1"/>
  <c r="BI31061" i="1" s="1"/>
  <c r="BH31065" i="1"/>
  <c r="BI31065" i="1" s="1"/>
  <c r="BH31069" i="1"/>
  <c r="BI31069" i="1" s="1"/>
  <c r="BH31073" i="1"/>
  <c r="BI31073" i="1" s="1"/>
  <c r="BH31077" i="1"/>
  <c r="BI31077" i="1" s="1"/>
  <c r="BH31081" i="1"/>
  <c r="BI31081" i="1" s="1"/>
  <c r="BH31085" i="1"/>
  <c r="BI31085" i="1" s="1"/>
  <c r="BH31089" i="1"/>
  <c r="BI31089" i="1" s="1"/>
  <c r="BH31093" i="1"/>
  <c r="BI31093" i="1" s="1"/>
  <c r="BH31097" i="1"/>
  <c r="BI31097" i="1" s="1"/>
  <c r="BH31101" i="1"/>
  <c r="BI31101" i="1" s="1"/>
  <c r="BH31105" i="1"/>
  <c r="BI31105" i="1" s="1"/>
  <c r="BH31109" i="1"/>
  <c r="BI31109" i="1" s="1"/>
  <c r="BH31113" i="1"/>
  <c r="BI31113" i="1" s="1"/>
  <c r="BH31117" i="1"/>
  <c r="BI31117" i="1" s="1"/>
  <c r="BH31121" i="1"/>
  <c r="BI31121" i="1" s="1"/>
  <c r="BH31125" i="1"/>
  <c r="BI31125" i="1" s="1"/>
  <c r="BH31129" i="1"/>
  <c r="BI31129" i="1" s="1"/>
  <c r="BH31133" i="1"/>
  <c r="BI31133" i="1" s="1"/>
  <c r="BH31137" i="1"/>
  <c r="BI31137" i="1" s="1"/>
  <c r="BH31141" i="1"/>
  <c r="BI31141" i="1" s="1"/>
  <c r="BH31145" i="1"/>
  <c r="BI31145" i="1" s="1"/>
  <c r="BH31149" i="1"/>
  <c r="BI31149" i="1" s="1"/>
  <c r="BH31153" i="1"/>
  <c r="BI31153" i="1" s="1"/>
  <c r="BH31157" i="1"/>
  <c r="BI31157" i="1" s="1"/>
  <c r="BH31161" i="1"/>
  <c r="BI31161" i="1" s="1"/>
  <c r="BH31165" i="1"/>
  <c r="BI31165" i="1" s="1"/>
  <c r="BH31169" i="1"/>
  <c r="BI31169" i="1" s="1"/>
  <c r="BH31173" i="1"/>
  <c r="BI31173" i="1" s="1"/>
  <c r="BH31177" i="1"/>
  <c r="BI31177" i="1" s="1"/>
  <c r="BH31181" i="1"/>
  <c r="BI31181" i="1" s="1"/>
  <c r="BH31185" i="1"/>
  <c r="BI31185" i="1" s="1"/>
  <c r="BH31189" i="1"/>
  <c r="BI31189" i="1" s="1"/>
  <c r="BH31193" i="1"/>
  <c r="BI31193" i="1" s="1"/>
  <c r="BH31197" i="1"/>
  <c r="BI31197" i="1" s="1"/>
  <c r="BH31201" i="1"/>
  <c r="BI31201" i="1" s="1"/>
  <c r="BH31205" i="1"/>
  <c r="BI31205" i="1" s="1"/>
  <c r="BH31209" i="1"/>
  <c r="BI31209" i="1" s="1"/>
  <c r="BH31213" i="1"/>
  <c r="BI31213" i="1" s="1"/>
  <c r="BH31217" i="1"/>
  <c r="BI31217" i="1" s="1"/>
  <c r="BH31221" i="1"/>
  <c r="BI31221" i="1" s="1"/>
  <c r="BH31225" i="1"/>
  <c r="BI31225" i="1" s="1"/>
  <c r="BH31229" i="1"/>
  <c r="BI31229" i="1" s="1"/>
  <c r="BH31233" i="1"/>
  <c r="BI31233" i="1" s="1"/>
  <c r="BH31237" i="1"/>
  <c r="BI31237" i="1" s="1"/>
  <c r="BH31241" i="1"/>
  <c r="BI31241" i="1" s="1"/>
  <c r="BH31245" i="1"/>
  <c r="BI31245" i="1" s="1"/>
  <c r="BH31249" i="1"/>
  <c r="BI31249" i="1" s="1"/>
  <c r="BH31253" i="1"/>
  <c r="BI31253" i="1" s="1"/>
  <c r="BH31257" i="1"/>
  <c r="BI31257" i="1" s="1"/>
  <c r="BH31261" i="1"/>
  <c r="BI31261" i="1" s="1"/>
  <c r="BH31265" i="1"/>
  <c r="BI31265" i="1" s="1"/>
  <c r="BH31269" i="1"/>
  <c r="BI31269" i="1" s="1"/>
  <c r="BH31273" i="1"/>
  <c r="BI31273" i="1" s="1"/>
  <c r="BH31277" i="1"/>
  <c r="BI31277" i="1" s="1"/>
  <c r="BH31281" i="1"/>
  <c r="BI31281" i="1" s="1"/>
  <c r="BH31285" i="1"/>
  <c r="BI31285" i="1" s="1"/>
  <c r="BH31289" i="1"/>
  <c r="BI31289" i="1" s="1"/>
  <c r="BH31293" i="1"/>
  <c r="BI31293" i="1" s="1"/>
  <c r="BH31297" i="1"/>
  <c r="BI31297" i="1" s="1"/>
  <c r="BH31301" i="1"/>
  <c r="BI31301" i="1" s="1"/>
  <c r="BH31305" i="1"/>
  <c r="BI31305" i="1" s="1"/>
  <c r="BH31309" i="1"/>
  <c r="BI31309" i="1" s="1"/>
  <c r="BH31313" i="1"/>
  <c r="BI31313" i="1" s="1"/>
  <c r="BH31317" i="1"/>
  <c r="BI31317" i="1" s="1"/>
  <c r="BH31321" i="1"/>
  <c r="BI31321" i="1" s="1"/>
  <c r="BH31325" i="1"/>
  <c r="BI31325" i="1" s="1"/>
  <c r="BH31329" i="1"/>
  <c r="BI31329" i="1" s="1"/>
  <c r="BH31333" i="1"/>
  <c r="BI31333" i="1" s="1"/>
  <c r="BH31337" i="1"/>
  <c r="BI31337" i="1" s="1"/>
  <c r="BH7202" i="1"/>
  <c r="BI7202" i="1" s="1"/>
  <c r="BH7206" i="1"/>
  <c r="BI7206" i="1" s="1"/>
  <c r="BH7210" i="1"/>
  <c r="BI7210" i="1" s="1"/>
  <c r="BH7214" i="1"/>
  <c r="BI7214" i="1" s="1"/>
  <c r="BH7218" i="1"/>
  <c r="BI7218" i="1" s="1"/>
  <c r="BH7222" i="1"/>
  <c r="BI7222" i="1" s="1"/>
  <c r="BH7234" i="1"/>
  <c r="BI7234" i="1" s="1"/>
  <c r="BH7238" i="1"/>
  <c r="BI7238" i="1" s="1"/>
  <c r="BH7250" i="1"/>
  <c r="BI7250" i="1" s="1"/>
  <c r="BH7258" i="1"/>
  <c r="BI7258" i="1" s="1"/>
  <c r="BH7270" i="1"/>
  <c r="BI7270" i="1" s="1"/>
  <c r="BH7282" i="1"/>
  <c r="BI7282" i="1" s="1"/>
  <c r="BH7286" i="1"/>
  <c r="BI7286" i="1" s="1"/>
  <c r="BH7294" i="1"/>
  <c r="BI7294" i="1" s="1"/>
  <c r="BH7306" i="1"/>
  <c r="BI7306" i="1" s="1"/>
  <c r="BH7322" i="1"/>
  <c r="BI7322" i="1" s="1"/>
  <c r="BH7330" i="1"/>
  <c r="BI7330" i="1" s="1"/>
  <c r="BH7338" i="1"/>
  <c r="BI7338" i="1" s="1"/>
  <c r="BH7342" i="1"/>
  <c r="BI7342" i="1" s="1"/>
  <c r="BH7346" i="1"/>
  <c r="BI7346" i="1" s="1"/>
  <c r="BH7350" i="1"/>
  <c r="BI7350" i="1" s="1"/>
  <c r="BH7354" i="1"/>
  <c r="BI7354" i="1" s="1"/>
  <c r="BH7358" i="1"/>
  <c r="BI7358" i="1" s="1"/>
  <c r="BH7362" i="1"/>
  <c r="BI7362" i="1" s="1"/>
  <c r="BH7366" i="1"/>
  <c r="BI7366" i="1" s="1"/>
  <c r="BH7370" i="1"/>
  <c r="BI7370" i="1" s="1"/>
  <c r="BH7374" i="1"/>
  <c r="BI7374" i="1" s="1"/>
  <c r="BH7378" i="1"/>
  <c r="BI7378" i="1" s="1"/>
  <c r="BH7382" i="1"/>
  <c r="BI7382" i="1" s="1"/>
  <c r="BH7386" i="1"/>
  <c r="BI7386" i="1" s="1"/>
  <c r="BH7390" i="1"/>
  <c r="BI7390" i="1" s="1"/>
  <c r="BH7402" i="1"/>
  <c r="BI7402" i="1" s="1"/>
  <c r="BH7406" i="1"/>
  <c r="BI7406" i="1" s="1"/>
  <c r="BH7418" i="1"/>
  <c r="BI7418" i="1" s="1"/>
  <c r="BH7430" i="1"/>
  <c r="BI7430" i="1" s="1"/>
  <c r="BH7442" i="1"/>
  <c r="BI7442" i="1" s="1"/>
  <c r="BH7450" i="1"/>
  <c r="BI7450" i="1" s="1"/>
  <c r="BH7454" i="1"/>
  <c r="BI7454" i="1" s="1"/>
  <c r="BH7458" i="1"/>
  <c r="BI7458" i="1" s="1"/>
  <c r="BH7478" i="1"/>
  <c r="BI7478" i="1" s="1"/>
  <c r="BH7485" i="1"/>
  <c r="BI7485" i="1" s="1"/>
  <c r="BH7486" i="1"/>
  <c r="BI7486" i="1" s="1"/>
  <c r="BH7490" i="1"/>
  <c r="BI7490" i="1" s="1"/>
  <c r="BH7494" i="1"/>
  <c r="BI7494" i="1" s="1"/>
  <c r="BH7498" i="1"/>
  <c r="BI7498" i="1" s="1"/>
  <c r="BH7502" i="1"/>
  <c r="BI7502" i="1" s="1"/>
  <c r="BH7506" i="1"/>
  <c r="BI7506" i="1" s="1"/>
  <c r="BH7510" i="1"/>
  <c r="BI7510" i="1" s="1"/>
  <c r="BH7514" i="1"/>
  <c r="BI7514" i="1" s="1"/>
  <c r="BH7518" i="1"/>
  <c r="BI7518" i="1" s="1"/>
  <c r="BH7526" i="1"/>
  <c r="BI7526" i="1" s="1"/>
  <c r="BH7530" i="1"/>
  <c r="BI7530" i="1" s="1"/>
  <c r="BH7534" i="1"/>
  <c r="BI7534" i="1" s="1"/>
  <c r="BH7548" i="1"/>
  <c r="BI7548" i="1" s="1"/>
  <c r="BH7564" i="1"/>
  <c r="BI7564" i="1" s="1"/>
  <c r="BH7568" i="1"/>
  <c r="BI7568" i="1" s="1"/>
  <c r="BH7576" i="1"/>
  <c r="BI7576" i="1" s="1"/>
  <c r="BH7592" i="1"/>
  <c r="BI7592" i="1" s="1"/>
  <c r="BH7600" i="1"/>
  <c r="BI7600" i="1" s="1"/>
  <c r="BH7614" i="1"/>
  <c r="BI7614" i="1" s="1"/>
  <c r="BH7640" i="1"/>
  <c r="BI7640" i="1" s="1"/>
  <c r="BH7644" i="1"/>
  <c r="BI7644" i="1" s="1"/>
  <c r="BH7654" i="1"/>
  <c r="BI7654" i="1" s="1"/>
  <c r="BH7680" i="1"/>
  <c r="BI7680" i="1" s="1"/>
  <c r="BH7694" i="1"/>
  <c r="BI7694" i="1" s="1"/>
  <c r="BH7702" i="1"/>
  <c r="BI7702" i="1" s="1"/>
  <c r="BH7714" i="1"/>
  <c r="BI7714" i="1" s="1"/>
  <c r="BH7722" i="1"/>
  <c r="BI7722" i="1" s="1"/>
  <c r="BH7738" i="1"/>
  <c r="BI7738" i="1" s="1"/>
  <c r="BH7748" i="1"/>
  <c r="BI7748" i="1" s="1"/>
  <c r="BH7752" i="1"/>
  <c r="BI7752" i="1" s="1"/>
  <c r="BH7756" i="1"/>
  <c r="BI7756" i="1" s="1"/>
  <c r="BH7786" i="1"/>
  <c r="BI7786" i="1" s="1"/>
  <c r="BH7842" i="1"/>
  <c r="BI7842" i="1" s="1"/>
  <c r="BH7846" i="1"/>
  <c r="BI7846" i="1" s="1"/>
  <c r="BH7850" i="1"/>
  <c r="BI7850" i="1" s="1"/>
  <c r="BH7868" i="1"/>
  <c r="BI7868" i="1" s="1"/>
  <c r="BH7872" i="1"/>
  <c r="BI7872" i="1" s="1"/>
  <c r="BH7884" i="1"/>
  <c r="BI7884" i="1" s="1"/>
  <c r="BH7892" i="1"/>
  <c r="BI7892" i="1" s="1"/>
  <c r="BH7900" i="1"/>
  <c r="BI7900" i="1" s="1"/>
  <c r="BH7904" i="1"/>
  <c r="BI7904" i="1" s="1"/>
  <c r="BH7908" i="1"/>
  <c r="BI7908" i="1" s="1"/>
  <c r="BH7930" i="1"/>
  <c r="BI7930" i="1" s="1"/>
  <c r="BH7938" i="1"/>
  <c r="BI7938" i="1" s="1"/>
  <c r="BH7942" i="1"/>
  <c r="BI7942" i="1" s="1"/>
  <c r="BH7958" i="1"/>
  <c r="BI7958" i="1" s="1"/>
  <c r="BH7962" i="1"/>
  <c r="BI7962" i="1" s="1"/>
  <c r="BH7980" i="1"/>
  <c r="BI7980" i="1" s="1"/>
  <c r="BH7988" i="1"/>
  <c r="BI7988" i="1" s="1"/>
  <c r="BH8006" i="1"/>
  <c r="BI8006" i="1" s="1"/>
  <c r="BH8014" i="1"/>
  <c r="BI8014" i="1" s="1"/>
  <c r="BH8030" i="1"/>
  <c r="BI8030" i="1" s="1"/>
  <c r="BH8042" i="1"/>
  <c r="BI8042" i="1" s="1"/>
  <c r="BH8058" i="1"/>
  <c r="BI8058" i="1" s="1"/>
  <c r="BH8070" i="1"/>
  <c r="BI8070" i="1" s="1"/>
  <c r="BH8082" i="1"/>
  <c r="BI8082" i="1" s="1"/>
  <c r="BH8098" i="1"/>
  <c r="BI8098" i="1" s="1"/>
  <c r="BH8110" i="1"/>
  <c r="BI8110" i="1" s="1"/>
  <c r="BH8114" i="1"/>
  <c r="BI8114" i="1" s="1"/>
  <c r="BH8130" i="1"/>
  <c r="BI8130" i="1" s="1"/>
  <c r="BH8138" i="1"/>
  <c r="BI8138" i="1" s="1"/>
  <c r="BH8146" i="1"/>
  <c r="BI8146" i="1" s="1"/>
  <c r="BH8166" i="1"/>
  <c r="BI8166" i="1" s="1"/>
  <c r="BH8178" i="1"/>
  <c r="BI8178" i="1" s="1"/>
  <c r="BH8182" i="1"/>
  <c r="BI8182" i="1" s="1"/>
  <c r="BH8190" i="1"/>
  <c r="BI8190" i="1" s="1"/>
  <c r="BH8202" i="1"/>
  <c r="BI8202" i="1" s="1"/>
  <c r="BH8206" i="1"/>
  <c r="BI8206" i="1" s="1"/>
  <c r="BH8210" i="1"/>
  <c r="BI8210" i="1" s="1"/>
  <c r="BH8214" i="1"/>
  <c r="BI8214" i="1" s="1"/>
  <c r="BH8218" i="1"/>
  <c r="BI8218" i="1" s="1"/>
  <c r="BH8230" i="1"/>
  <c r="BI8230" i="1" s="1"/>
  <c r="BH8234" i="1"/>
  <c r="BI8234" i="1" s="1"/>
  <c r="BH8246" i="1"/>
  <c r="BI8246" i="1" s="1"/>
  <c r="BH8250" i="1"/>
  <c r="BI8250" i="1" s="1"/>
  <c r="BH8254" i="1"/>
  <c r="BI8254" i="1" s="1"/>
  <c r="BH8266" i="1"/>
  <c r="BI8266" i="1" s="1"/>
  <c r="BH8270" i="1"/>
  <c r="BI8270" i="1" s="1"/>
  <c r="BH8274" i="1"/>
  <c r="BI8274" i="1" s="1"/>
  <c r="BH8278" i="1"/>
  <c r="BI8278" i="1" s="1"/>
  <c r="BH8282" i="1"/>
  <c r="BI8282" i="1" s="1"/>
  <c r="BH8286" i="1"/>
  <c r="BI8286" i="1" s="1"/>
  <c r="BH8290" i="1"/>
  <c r="BI8290" i="1" s="1"/>
  <c r="BH8294" i="1"/>
  <c r="BI8294" i="1" s="1"/>
  <c r="BH8298" i="1"/>
  <c r="BI8298" i="1" s="1"/>
  <c r="BH8310" i="1"/>
  <c r="BI8310" i="1" s="1"/>
  <c r="BH8314" i="1"/>
  <c r="BI8314" i="1" s="1"/>
  <c r="BH8318" i="1"/>
  <c r="BI8318" i="1" s="1"/>
  <c r="BH8322" i="1"/>
  <c r="BI8322" i="1" s="1"/>
  <c r="BH8326" i="1"/>
  <c r="BI8326" i="1" s="1"/>
  <c r="BH8330" i="1"/>
  <c r="BI8330" i="1" s="1"/>
  <c r="BH8534" i="1"/>
  <c r="BI8534" i="1" s="1"/>
  <c r="BH9145" i="1"/>
  <c r="BI9145" i="1" s="1"/>
  <c r="BH9177" i="1"/>
  <c r="BI9177" i="1" s="1"/>
  <c r="BH9185" i="1"/>
  <c r="BI9185" i="1" s="1"/>
  <c r="BH9193" i="1"/>
  <c r="BI9193" i="1" s="1"/>
  <c r="BH9201" i="1"/>
  <c r="BI9201" i="1" s="1"/>
  <c r="BH9225" i="1"/>
  <c r="BI9225" i="1" s="1"/>
  <c r="BH9233" i="1"/>
  <c r="BI9233" i="1" s="1"/>
  <c r="BH9241" i="1"/>
  <c r="BI9241" i="1" s="1"/>
  <c r="BH9265" i="1"/>
  <c r="BI9265" i="1" s="1"/>
  <c r="BH9273" i="1"/>
  <c r="BI9273" i="1" s="1"/>
  <c r="BH9281" i="1"/>
  <c r="BI9281" i="1" s="1"/>
  <c r="BH9289" i="1"/>
  <c r="BI9289" i="1" s="1"/>
  <c r="BH9297" i="1"/>
  <c r="BI9297" i="1" s="1"/>
  <c r="BH9337" i="1"/>
  <c r="BI9337" i="1" s="1"/>
  <c r="BH9345" i="1"/>
  <c r="BI9345" i="1" s="1"/>
  <c r="BH9353" i="1"/>
  <c r="BI9353" i="1" s="1"/>
  <c r="BH9369" i="1"/>
  <c r="BI9369" i="1" s="1"/>
  <c r="BH9377" i="1"/>
  <c r="BI9377" i="1" s="1"/>
  <c r="BH9401" i="1"/>
  <c r="BI9401" i="1" s="1"/>
  <c r="BH9409" i="1"/>
  <c r="BI9409" i="1" s="1"/>
  <c r="BH9449" i="1"/>
  <c r="BI9449" i="1" s="1"/>
  <c r="BH9457" i="1"/>
  <c r="BI9457" i="1" s="1"/>
  <c r="BH9465" i="1"/>
  <c r="BI9465" i="1" s="1"/>
  <c r="BH9473" i="1"/>
  <c r="BI9473" i="1" s="1"/>
  <c r="BH9497" i="1"/>
  <c r="BI9497" i="1" s="1"/>
  <c r="BH9505" i="1"/>
  <c r="BI9505" i="1" s="1"/>
  <c r="BH9529" i="1"/>
  <c r="BI9529" i="1" s="1"/>
  <c r="BH9537" i="1"/>
  <c r="BI9537" i="1" s="1"/>
  <c r="BH9553" i="1"/>
  <c r="BI9553" i="1" s="1"/>
  <c r="BH9569" i="1"/>
  <c r="BI9569" i="1" s="1"/>
  <c r="BH9577" i="1"/>
  <c r="BI9577" i="1" s="1"/>
  <c r="BH9609" i="1"/>
  <c r="BI9609" i="1" s="1"/>
  <c r="BH9625" i="1"/>
  <c r="BI9625" i="1" s="1"/>
  <c r="BH9641" i="1"/>
  <c r="BI9641" i="1" s="1"/>
  <c r="BH9673" i="1"/>
  <c r="BI9673" i="1" s="1"/>
  <c r="BH9681" i="1"/>
  <c r="BI9681" i="1" s="1"/>
  <c r="BH9689" i="1"/>
  <c r="BI9689" i="1" s="1"/>
  <c r="BH9705" i="1"/>
  <c r="BI9705" i="1" s="1"/>
  <c r="BH9713" i="1"/>
  <c r="BI9713" i="1" s="1"/>
  <c r="BH9737" i="1"/>
  <c r="BI9737" i="1" s="1"/>
  <c r="BH9753" i="1"/>
  <c r="BI9753" i="1" s="1"/>
  <c r="BH9761" i="1"/>
  <c r="BI9761" i="1" s="1"/>
  <c r="BH9777" i="1"/>
  <c r="BI9777" i="1" s="1"/>
  <c r="BH9793" i="1"/>
  <c r="BI9793" i="1" s="1"/>
  <c r="BH9809" i="1"/>
  <c r="BI9809" i="1" s="1"/>
  <c r="BH9833" i="1"/>
  <c r="BI9833" i="1" s="1"/>
  <c r="BH9849" i="1"/>
  <c r="BI9849" i="1" s="1"/>
  <c r="BH9865" i="1"/>
  <c r="BI9865" i="1" s="1"/>
  <c r="BH9873" i="1"/>
  <c r="BI9873" i="1" s="1"/>
  <c r="BH9889" i="1"/>
  <c r="BI9889" i="1" s="1"/>
  <c r="BH9905" i="1"/>
  <c r="BI9905" i="1" s="1"/>
  <c r="BH9925" i="1"/>
  <c r="BI9925" i="1" s="1"/>
  <c r="BH9941" i="1"/>
  <c r="BI9941" i="1" s="1"/>
  <c r="BH9957" i="1"/>
  <c r="BI9957" i="1" s="1"/>
  <c r="BH9961" i="1"/>
  <c r="BI9961" i="1" s="1"/>
  <c r="BH9973" i="1"/>
  <c r="BI9973" i="1" s="1"/>
  <c r="BH9977" i="1"/>
  <c r="BI9977" i="1" s="1"/>
  <c r="BH9996" i="1"/>
  <c r="BI9996" i="1" s="1"/>
  <c r="BH10009" i="1"/>
  <c r="BI10009" i="1" s="1"/>
  <c r="BH10021" i="1"/>
  <c r="BI10021" i="1" s="1"/>
  <c r="BH10028" i="1"/>
  <c r="BI10028" i="1" s="1"/>
  <c r="BH10044" i="1"/>
  <c r="BI10044" i="1" s="1"/>
  <c r="BH10060" i="1"/>
  <c r="BI10060" i="1" s="1"/>
  <c r="BH10069" i="1"/>
  <c r="BI10069" i="1" s="1"/>
  <c r="BH10073" i="1"/>
  <c r="BI10073" i="1" s="1"/>
  <c r="BH10076" i="1"/>
  <c r="BI10076" i="1" s="1"/>
  <c r="BH10085" i="1"/>
  <c r="BI10085" i="1" s="1"/>
  <c r="BH10089" i="1"/>
  <c r="BI10089" i="1" s="1"/>
  <c r="BH10101" i="1"/>
  <c r="BI10101" i="1" s="1"/>
  <c r="BH10105" i="1"/>
  <c r="BI10105" i="1" s="1"/>
  <c r="BH10124" i="1"/>
  <c r="BI10124" i="1" s="1"/>
  <c r="BH10137" i="1"/>
  <c r="BI10137" i="1" s="1"/>
  <c r="BH10149" i="1"/>
  <c r="BI10149" i="1" s="1"/>
  <c r="BH10153" i="1"/>
  <c r="BI10153" i="1" s="1"/>
  <c r="BH10156" i="1"/>
  <c r="BI10156" i="1" s="1"/>
  <c r="BH10169" i="1"/>
  <c r="BI10169" i="1" s="1"/>
  <c r="BH10181" i="1"/>
  <c r="BI10181" i="1" s="1"/>
  <c r="BH10185" i="1"/>
  <c r="BI10185" i="1" s="1"/>
  <c r="BH10197" i="1"/>
  <c r="BI10197" i="1" s="1"/>
  <c r="BH10201" i="1"/>
  <c r="BI10201" i="1" s="1"/>
  <c r="BH10204" i="1"/>
  <c r="BI10204" i="1" s="1"/>
  <c r="BH10213" i="1"/>
  <c r="BI10213" i="1" s="1"/>
  <c r="BH10217" i="1"/>
  <c r="BI10217" i="1" s="1"/>
  <c r="BH10220" i="1"/>
  <c r="BI10220" i="1" s="1"/>
  <c r="BH10233" i="1"/>
  <c r="BI10233" i="1" s="1"/>
  <c r="BH10252" i="1"/>
  <c r="BI10252" i="1" s="1"/>
  <c r="BH10261" i="1"/>
  <c r="BI10261" i="1" s="1"/>
  <c r="BH10265" i="1"/>
  <c r="BI10265" i="1" s="1"/>
  <c r="BH10297" i="1"/>
  <c r="BI10297" i="1" s="1"/>
  <c r="BH10300" i="1"/>
  <c r="BI10300" i="1" s="1"/>
  <c r="BH10309" i="1"/>
  <c r="BI10309" i="1" s="1"/>
  <c r="BH10313" i="1"/>
  <c r="BI10313" i="1" s="1"/>
  <c r="BH10325" i="1"/>
  <c r="BI10325" i="1" s="1"/>
  <c r="BH10329" i="1"/>
  <c r="BI10329" i="1" s="1"/>
  <c r="BH10355" i="1"/>
  <c r="BI10355" i="1" s="1"/>
  <c r="BH10359" i="1"/>
  <c r="BI10359" i="1" s="1"/>
  <c r="BH10363" i="1"/>
  <c r="BI10363" i="1" s="1"/>
  <c r="BH10383" i="1"/>
  <c r="BI10383" i="1" s="1"/>
  <c r="BH10387" i="1"/>
  <c r="BI10387" i="1" s="1"/>
  <c r="BH10399" i="1"/>
  <c r="BI10399" i="1" s="1"/>
  <c r="BH10411" i="1"/>
  <c r="BI10411" i="1" s="1"/>
  <c r="BH10415" i="1"/>
  <c r="BI10415" i="1" s="1"/>
  <c r="BH10419" i="1"/>
  <c r="BI10419" i="1" s="1"/>
  <c r="BH10423" i="1"/>
  <c r="BI10423" i="1" s="1"/>
  <c r="BH10427" i="1"/>
  <c r="BI10427" i="1" s="1"/>
  <c r="BH10431" i="1"/>
  <c r="BI10431" i="1" s="1"/>
  <c r="BH10439" i="1"/>
  <c r="BI10439" i="1" s="1"/>
  <c r="BH10447" i="1"/>
  <c r="BI10447" i="1" s="1"/>
  <c r="BH10675" i="1"/>
  <c r="BI10675" i="1" s="1"/>
  <c r="BH10736" i="1"/>
  <c r="BI10736" i="1" s="1"/>
  <c r="BH10744" i="1"/>
  <c r="BI10744" i="1" s="1"/>
  <c r="BH10747" i="1"/>
  <c r="BI10747" i="1" s="1"/>
  <c r="BH10752" i="1"/>
  <c r="BI10752" i="1" s="1"/>
  <c r="BH10760" i="1"/>
  <c r="BI10760" i="1" s="1"/>
  <c r="BH10763" i="1"/>
  <c r="BI10763" i="1" s="1"/>
  <c r="BH10768" i="1"/>
  <c r="BI10768" i="1" s="1"/>
  <c r="BH10792" i="1"/>
  <c r="BI10792" i="1" s="1"/>
  <c r="BH10795" i="1"/>
  <c r="BI10795" i="1" s="1"/>
  <c r="BH10808" i="1"/>
  <c r="BI10808" i="1" s="1"/>
  <c r="BH10811" i="1"/>
  <c r="BI10811" i="1" s="1"/>
  <c r="BH10816" i="1"/>
  <c r="BI10816" i="1" s="1"/>
  <c r="BH10824" i="1"/>
  <c r="BI10824" i="1" s="1"/>
  <c r="BH10832" i="1"/>
  <c r="BI10832" i="1" s="1"/>
  <c r="BH10840" i="1"/>
  <c r="BI10840" i="1" s="1"/>
  <c r="BH10843" i="1"/>
  <c r="BI10843" i="1" s="1"/>
  <c r="BH10848" i="1"/>
  <c r="BI10848" i="1" s="1"/>
  <c r="BH10856" i="1"/>
  <c r="BI10856" i="1" s="1"/>
  <c r="BH10864" i="1"/>
  <c r="BI10864" i="1" s="1"/>
  <c r="BH10875" i="1"/>
  <c r="BI10875" i="1" s="1"/>
  <c r="BH10880" i="1"/>
  <c r="BI10880" i="1" s="1"/>
  <c r="BH10888" i="1"/>
  <c r="BI10888" i="1" s="1"/>
  <c r="BH10891" i="1"/>
  <c r="BI10891" i="1" s="1"/>
  <c r="BH10904" i="1"/>
  <c r="BI10904" i="1" s="1"/>
  <c r="BH10907" i="1"/>
  <c r="BI10907" i="1" s="1"/>
  <c r="BH10912" i="1"/>
  <c r="BI10912" i="1" s="1"/>
  <c r="BH10920" i="1"/>
  <c r="BI10920" i="1" s="1"/>
  <c r="BH10923" i="1"/>
  <c r="BI10923" i="1" s="1"/>
  <c r="BH10928" i="1"/>
  <c r="BI10928" i="1" s="1"/>
  <c r="BH10936" i="1"/>
  <c r="BI10936" i="1" s="1"/>
  <c r="BH10944" i="1"/>
  <c r="BI10944" i="1" s="1"/>
  <c r="BH10955" i="1"/>
  <c r="BI10955" i="1" s="1"/>
  <c r="BH10960" i="1"/>
  <c r="BI10960" i="1" s="1"/>
  <c r="BH10984" i="1"/>
  <c r="BI10984" i="1" s="1"/>
  <c r="BH11003" i="1"/>
  <c r="BI11003" i="1" s="1"/>
  <c r="BH11019" i="1"/>
  <c r="BI11019" i="1" s="1"/>
  <c r="BH11051" i="1"/>
  <c r="BI11051" i="1" s="1"/>
  <c r="BH11067" i="1"/>
  <c r="BI11067" i="1" s="1"/>
  <c r="BH11083" i="1"/>
  <c r="BI11083" i="1" s="1"/>
  <c r="BH11096" i="1"/>
  <c r="BI11096" i="1" s="1"/>
  <c r="BH11099" i="1"/>
  <c r="BI11099" i="1" s="1"/>
  <c r="BH11115" i="1"/>
  <c r="BI11115" i="1" s="1"/>
  <c r="BH11131" i="1"/>
  <c r="BI11131" i="1" s="1"/>
  <c r="BH11144" i="1"/>
  <c r="BI11144" i="1" s="1"/>
  <c r="BH11147" i="1"/>
  <c r="BI11147" i="1" s="1"/>
  <c r="BH11163" i="1"/>
  <c r="BI11163" i="1" s="1"/>
  <c r="BH11168" i="1"/>
  <c r="BI11168" i="1" s="1"/>
  <c r="BH11179" i="1"/>
  <c r="BI11179" i="1" s="1"/>
  <c r="BH11184" i="1"/>
  <c r="BI11184" i="1" s="1"/>
  <c r="BH11190" i="1"/>
  <c r="BI11190" i="1" s="1"/>
  <c r="BH11192" i="1"/>
  <c r="BI11192" i="1" s="1"/>
  <c r="BH11195" i="1"/>
  <c r="BI11195" i="1" s="1"/>
  <c r="BH11200" i="1"/>
  <c r="BI11200" i="1" s="1"/>
  <c r="BH11208" i="1"/>
  <c r="BI11208" i="1" s="1"/>
  <c r="BH11211" i="1"/>
  <c r="BI11211" i="1" s="1"/>
  <c r="BH11216" i="1"/>
  <c r="BI11216" i="1" s="1"/>
  <c r="BH11224" i="1"/>
  <c r="BI11224" i="1" s="1"/>
  <c r="BH11227" i="1"/>
  <c r="BI11227" i="1" s="1"/>
  <c r="BH11240" i="1"/>
  <c r="BI11240" i="1" s="1"/>
  <c r="BH11243" i="1"/>
  <c r="BI11243" i="1" s="1"/>
  <c r="BH11248" i="1"/>
  <c r="BI11248" i="1" s="1"/>
  <c r="BH11262" i="1"/>
  <c r="BI11262" i="1" s="1"/>
  <c r="BH11266" i="1"/>
  <c r="BI11266" i="1" s="1"/>
  <c r="BH11286" i="1"/>
  <c r="BI11286" i="1" s="1"/>
  <c r="BH11294" i="1"/>
  <c r="BI11294" i="1" s="1"/>
  <c r="BH11314" i="1"/>
  <c r="BI11314" i="1" s="1"/>
  <c r="BH11330" i="1"/>
  <c r="BI11330" i="1" s="1"/>
  <c r="BH11334" i="1"/>
  <c r="BI11334" i="1" s="1"/>
  <c r="BH11338" i="1"/>
  <c r="BI11338" i="1" s="1"/>
  <c r="BH11342" i="1"/>
  <c r="BI11342" i="1" s="1"/>
  <c r="BH11346" i="1"/>
  <c r="BI11346" i="1" s="1"/>
  <c r="BH11374" i="1"/>
  <c r="BI11374" i="1" s="1"/>
  <c r="BH11398" i="1"/>
  <c r="BI11398" i="1" s="1"/>
  <c r="BH11402" i="1"/>
  <c r="BI11402" i="1" s="1"/>
  <c r="BH11410" i="1"/>
  <c r="BI11410" i="1" s="1"/>
  <c r="BH11418" i="1"/>
  <c r="BI11418" i="1" s="1"/>
  <c r="BH11422" i="1"/>
  <c r="BI11422" i="1" s="1"/>
  <c r="BH11426" i="1"/>
  <c r="BI11426" i="1" s="1"/>
  <c r="BH11430" i="1"/>
  <c r="BI11430" i="1" s="1"/>
  <c r="BH11434" i="1"/>
  <c r="BI11434" i="1" s="1"/>
  <c r="BH11438" i="1"/>
  <c r="BI11438" i="1" s="1"/>
  <c r="BH11450" i="1"/>
  <c r="BI11450" i="1" s="1"/>
  <c r="BH11458" i="1"/>
  <c r="BI11458" i="1" s="1"/>
  <c r="BH11462" i="1"/>
  <c r="BI11462" i="1" s="1"/>
  <c r="BH11470" i="1"/>
  <c r="BI11470" i="1" s="1"/>
  <c r="BH11478" i="1"/>
  <c r="BI11478" i="1" s="1"/>
  <c r="BH11486" i="1"/>
  <c r="BI11486" i="1" s="1"/>
  <c r="BH11490" i="1"/>
  <c r="BI11490" i="1" s="1"/>
  <c r="BH11494" i="1"/>
  <c r="BI11494" i="1" s="1"/>
  <c r="BH11498" i="1"/>
  <c r="BI11498" i="1" s="1"/>
  <c r="BH11502" i="1"/>
  <c r="BI11502" i="1" s="1"/>
  <c r="BH11506" i="1"/>
  <c r="BI11506" i="1" s="1"/>
  <c r="BH11514" i="1"/>
  <c r="BI11514" i="1" s="1"/>
  <c r="BH11522" i="1"/>
  <c r="BI11522" i="1" s="1"/>
  <c r="BH11534" i="1"/>
  <c r="BI11534" i="1" s="1"/>
  <c r="BH11542" i="1"/>
  <c r="BI11542" i="1" s="1"/>
  <c r="BH11546" i="1"/>
  <c r="BI11546" i="1" s="1"/>
  <c r="BH11558" i="1"/>
  <c r="BI11558" i="1" s="1"/>
  <c r="BH11566" i="1"/>
  <c r="BI11566" i="1" s="1"/>
  <c r="BH11578" i="1"/>
  <c r="BI11578" i="1" s="1"/>
  <c r="BH11582" i="1"/>
  <c r="BI11582" i="1" s="1"/>
  <c r="BH11586" i="1"/>
  <c r="BI11586" i="1" s="1"/>
  <c r="BH11590" i="1"/>
  <c r="BI11590" i="1" s="1"/>
  <c r="BH11610" i="1"/>
  <c r="BI11610" i="1" s="1"/>
  <c r="BH11614" i="1"/>
  <c r="BI11614" i="1" s="1"/>
  <c r="BH11618" i="1"/>
  <c r="BI11618" i="1" s="1"/>
  <c r="BH11622" i="1"/>
  <c r="BI11622" i="1" s="1"/>
  <c r="BH11630" i="1"/>
  <c r="BI11630" i="1" s="1"/>
  <c r="BH11646" i="1"/>
  <c r="BI11646" i="1" s="1"/>
  <c r="BH11654" i="1"/>
  <c r="BI11654" i="1" s="1"/>
  <c r="BH11666" i="1"/>
  <c r="BI11666" i="1" s="1"/>
  <c r="BH11678" i="1"/>
  <c r="BI11678" i="1" s="1"/>
  <c r="BH11682" i="1"/>
  <c r="BI11682" i="1" s="1"/>
  <c r="BH11685" i="1"/>
  <c r="BI11685" i="1" s="1"/>
  <c r="BH11690" i="1"/>
  <c r="BI11690" i="1" s="1"/>
  <c r="BH11694" i="1"/>
  <c r="BI11694" i="1" s="1"/>
  <c r="BH11702" i="1"/>
  <c r="BI11702" i="1" s="1"/>
  <c r="BH11710" i="1"/>
  <c r="BI11710" i="1" s="1"/>
  <c r="BH11718" i="1"/>
  <c r="BI11718" i="1" s="1"/>
  <c r="BH11722" i="1"/>
  <c r="BI11722" i="1" s="1"/>
  <c r="BH11726" i="1"/>
  <c r="BI11726" i="1" s="1"/>
  <c r="BH11730" i="1"/>
  <c r="BI11730" i="1" s="1"/>
  <c r="BH11734" i="1"/>
  <c r="BI11734" i="1" s="1"/>
  <c r="BH11742" i="1"/>
  <c r="BI11742" i="1" s="1"/>
  <c r="BH11750" i="1"/>
  <c r="BI11750" i="1" s="1"/>
  <c r="BH11754" i="1"/>
  <c r="BI11754" i="1" s="1"/>
  <c r="BH11778" i="1"/>
  <c r="BI11778" i="1" s="1"/>
  <c r="BH11782" i="1"/>
  <c r="BI11782" i="1" s="1"/>
  <c r="BH11798" i="1"/>
  <c r="BI11798" i="1" s="1"/>
  <c r="BH11814" i="1"/>
  <c r="BI11814" i="1" s="1"/>
  <c r="BH11834" i="1"/>
  <c r="BI11834" i="1" s="1"/>
  <c r="BH11838" i="1"/>
  <c r="BI11838" i="1" s="1"/>
  <c r="BH11842" i="1"/>
  <c r="BI11842" i="1" s="1"/>
  <c r="BH11846" i="1"/>
  <c r="BI11846" i="1" s="1"/>
  <c r="BH11862" i="1"/>
  <c r="BI11862" i="1" s="1"/>
  <c r="BH11870" i="1"/>
  <c r="BI11870" i="1" s="1"/>
  <c r="BH11871" i="1"/>
  <c r="BI11871" i="1" s="1"/>
  <c r="BH11874" i="1"/>
  <c r="BI11874" i="1" s="1"/>
  <c r="BH11882" i="1"/>
  <c r="BI11882" i="1" s="1"/>
  <c r="BH11886" i="1"/>
  <c r="BI11886" i="1" s="1"/>
  <c r="BH11894" i="1"/>
  <c r="BI11894" i="1" s="1"/>
  <c r="BH11898" i="1"/>
  <c r="BI11898" i="1" s="1"/>
  <c r="BH11902" i="1"/>
  <c r="BI11902" i="1" s="1"/>
  <c r="BH11906" i="1"/>
  <c r="BI11906" i="1" s="1"/>
  <c r="BH11914" i="1"/>
  <c r="BI11914" i="1" s="1"/>
  <c r="BH11918" i="1"/>
  <c r="BI11918" i="1" s="1"/>
  <c r="BH11922" i="1"/>
  <c r="BI11922" i="1" s="1"/>
  <c r="BH11926" i="1"/>
  <c r="BI11926" i="1" s="1"/>
  <c r="BH11950" i="1"/>
  <c r="BI11950" i="1" s="1"/>
  <c r="BH11954" i="1"/>
  <c r="BI11954" i="1" s="1"/>
  <c r="BH11962" i="1"/>
  <c r="BI11962" i="1" s="1"/>
  <c r="BH11978" i="1"/>
  <c r="BI11978" i="1" s="1"/>
  <c r="BH11990" i="1"/>
  <c r="BI11990" i="1" s="1"/>
  <c r="BH11994" i="1"/>
  <c r="BI11994" i="1" s="1"/>
  <c r="BH12006" i="1"/>
  <c r="BI12006" i="1" s="1"/>
  <c r="BH12010" i="1"/>
  <c r="BI12010" i="1" s="1"/>
  <c r="BH12022" i="1"/>
  <c r="BI12022" i="1" s="1"/>
  <c r="BH12026" i="1"/>
  <c r="BI12026" i="1" s="1"/>
  <c r="BH12034" i="1"/>
  <c r="BI12034" i="1" s="1"/>
  <c r="BH12038" i="1"/>
  <c r="BI12038" i="1" s="1"/>
  <c r="BH12042" i="1"/>
  <c r="BI12042" i="1" s="1"/>
  <c r="BH12050" i="1"/>
  <c r="BI12050" i="1" s="1"/>
  <c r="BH12062" i="1"/>
  <c r="BI12062" i="1" s="1"/>
  <c r="BH12066" i="1"/>
  <c r="BI12066" i="1" s="1"/>
  <c r="BH12070" i="1"/>
  <c r="BI12070" i="1" s="1"/>
  <c r="BH12082" i="1"/>
  <c r="BI12082" i="1" s="1"/>
  <c r="BH12086" i="1"/>
  <c r="BI12086" i="1" s="1"/>
  <c r="BH12094" i="1"/>
  <c r="BI12094" i="1" s="1"/>
  <c r="BH12110" i="1"/>
  <c r="BI12110" i="1" s="1"/>
  <c r="BH12118" i="1"/>
  <c r="BI12118" i="1" s="1"/>
  <c r="BH12128" i="1"/>
  <c r="BI12128" i="1" s="1"/>
  <c r="BH12136" i="1"/>
  <c r="BI12136" i="1" s="1"/>
  <c r="BH12140" i="1"/>
  <c r="BI12140" i="1" s="1"/>
  <c r="BH12144" i="1"/>
  <c r="BI12144" i="1" s="1"/>
  <c r="BH12148" i="1"/>
  <c r="BI12148" i="1" s="1"/>
  <c r="BH12152" i="1"/>
  <c r="BI12152" i="1" s="1"/>
  <c r="BH12156" i="1"/>
  <c r="BI12156" i="1" s="1"/>
  <c r="BH12168" i="1"/>
  <c r="BI12168" i="1" s="1"/>
  <c r="BH12314" i="1"/>
  <c r="BI12314" i="1" s="1"/>
  <c r="BF31341" i="1"/>
  <c r="BF31343" i="1"/>
  <c r="BF31345" i="1"/>
  <c r="BF31347" i="1"/>
  <c r="BF31349" i="1"/>
  <c r="BF31351" i="1"/>
  <c r="BF31353" i="1"/>
  <c r="BF31355" i="1"/>
  <c r="BF31357" i="1"/>
  <c r="BF31359" i="1"/>
  <c r="BF31361" i="1"/>
  <c r="BF31363" i="1"/>
  <c r="BF31365" i="1"/>
  <c r="BF31367" i="1"/>
  <c r="BF31369" i="1"/>
  <c r="BF31371" i="1"/>
  <c r="BF31373" i="1"/>
  <c r="BF31375" i="1"/>
  <c r="BF31377" i="1"/>
  <c r="BF31379" i="1"/>
  <c r="BF31381" i="1"/>
  <c r="BF31383" i="1"/>
  <c r="BF31385" i="1"/>
  <c r="BF31387" i="1"/>
  <c r="BF31389" i="1"/>
  <c r="BF31391" i="1"/>
  <c r="BF31393" i="1"/>
  <c r="BF31395" i="1"/>
  <c r="BF31397" i="1"/>
  <c r="BF31399" i="1"/>
  <c r="BF31401" i="1"/>
  <c r="BF31403" i="1"/>
  <c r="BF31405" i="1"/>
  <c r="BF31407" i="1"/>
  <c r="BF31409" i="1"/>
  <c r="BF31411" i="1"/>
  <c r="BF31413" i="1"/>
  <c r="BF31415" i="1"/>
  <c r="BF31417" i="1"/>
  <c r="BF31419" i="1"/>
  <c r="BF31421" i="1"/>
  <c r="BF31423" i="1"/>
  <c r="BF31425" i="1"/>
  <c r="BF31427" i="1"/>
  <c r="BF31429" i="1"/>
  <c r="BF31431" i="1"/>
  <c r="BF31433" i="1"/>
  <c r="BF31435" i="1"/>
  <c r="BF31437" i="1"/>
  <c r="BF31439" i="1"/>
  <c r="BF31441" i="1"/>
  <c r="BF31443" i="1"/>
  <c r="BF31445" i="1"/>
  <c r="BF31447" i="1"/>
  <c r="BF31449" i="1"/>
  <c r="BF31451" i="1"/>
  <c r="BF31453" i="1"/>
  <c r="BF31455" i="1"/>
  <c r="BF31457" i="1"/>
  <c r="BF31459" i="1"/>
  <c r="BF31461" i="1"/>
  <c r="BF31463" i="1"/>
  <c r="BF31465" i="1"/>
  <c r="BF31467" i="1"/>
  <c r="BF31469" i="1"/>
  <c r="BF31471" i="1"/>
  <c r="BF31473" i="1"/>
  <c r="BF31475" i="1"/>
  <c r="BF31477" i="1"/>
  <c r="BF31479" i="1"/>
  <c r="BF31481" i="1"/>
  <c r="BF31483" i="1"/>
  <c r="BF31485" i="1"/>
  <c r="BF31487" i="1"/>
  <c r="BF31489" i="1"/>
  <c r="BF31491" i="1"/>
  <c r="BF31493" i="1"/>
  <c r="BF31495" i="1"/>
  <c r="BF31497" i="1"/>
  <c r="BF31499" i="1"/>
  <c r="BF31501" i="1"/>
  <c r="BF31503" i="1"/>
  <c r="BF31505" i="1"/>
  <c r="BF31507" i="1"/>
  <c r="BF31509" i="1"/>
  <c r="BF31511" i="1"/>
  <c r="BF31513" i="1"/>
  <c r="BF31515" i="1"/>
  <c r="BF31517" i="1"/>
  <c r="BF31519" i="1"/>
  <c r="BF31521" i="1"/>
  <c r="BF31523" i="1"/>
  <c r="BF31525" i="1"/>
  <c r="BF31527" i="1"/>
  <c r="BF31529" i="1"/>
  <c r="BF31531" i="1"/>
  <c r="BF31533" i="1"/>
  <c r="BF31535" i="1"/>
  <c r="BF31537" i="1"/>
  <c r="BF31539" i="1"/>
  <c r="BF31541" i="1"/>
  <c r="BF31543" i="1"/>
  <c r="BF31545" i="1"/>
  <c r="BF31547" i="1"/>
  <c r="BF31549" i="1"/>
  <c r="BF31551" i="1"/>
  <c r="BF31553" i="1"/>
  <c r="BF31555" i="1"/>
  <c r="BF31557" i="1"/>
  <c r="BF31559" i="1"/>
  <c r="BF31561" i="1"/>
  <c r="BF31563" i="1"/>
  <c r="BF31565" i="1"/>
  <c r="BF31567" i="1"/>
  <c r="BF31569" i="1"/>
  <c r="BF31571" i="1"/>
  <c r="BF31573" i="1"/>
  <c r="BF31575" i="1"/>
  <c r="BF31577" i="1"/>
  <c r="BF31579" i="1"/>
  <c r="BF31581" i="1"/>
  <c r="BF31583" i="1"/>
  <c r="BF31585" i="1"/>
  <c r="BF31587" i="1"/>
  <c r="BF31589" i="1"/>
  <c r="BF31591" i="1"/>
  <c r="BF31593" i="1"/>
  <c r="BF31595" i="1"/>
  <c r="BF31597" i="1"/>
  <c r="BF31599" i="1"/>
  <c r="BF31601" i="1"/>
  <c r="BF31603" i="1"/>
  <c r="BF31605" i="1"/>
  <c r="BF31607" i="1"/>
  <c r="BF31609" i="1"/>
  <c r="BF31611" i="1"/>
  <c r="BF31613" i="1"/>
  <c r="BF31615" i="1"/>
  <c r="BF31617" i="1"/>
  <c r="BF31619" i="1"/>
  <c r="BF31621" i="1"/>
  <c r="BF31623" i="1"/>
  <c r="BF31625" i="1"/>
  <c r="BF31627" i="1"/>
  <c r="BF31629" i="1"/>
  <c r="BF31631" i="1"/>
  <c r="BF31633" i="1"/>
  <c r="BF31635" i="1"/>
  <c r="BF31637" i="1"/>
  <c r="BF31639" i="1"/>
  <c r="BF31641" i="1"/>
  <c r="BF31643" i="1"/>
  <c r="BF31645" i="1"/>
  <c r="BF31647" i="1"/>
  <c r="BF31649" i="1"/>
  <c r="BF31651" i="1"/>
  <c r="BF31653" i="1"/>
  <c r="BF31655" i="1"/>
  <c r="BF31657" i="1"/>
  <c r="BF31659" i="1"/>
  <c r="BF31661" i="1"/>
  <c r="BF31663" i="1"/>
  <c r="BF31665" i="1"/>
  <c r="BF31667" i="1"/>
  <c r="BF31669" i="1"/>
  <c r="BF31671" i="1"/>
  <c r="BF31673" i="1"/>
  <c r="BF31675" i="1"/>
  <c r="BF31677" i="1"/>
  <c r="BF31679" i="1"/>
  <c r="BF31681" i="1"/>
  <c r="BF31683" i="1"/>
  <c r="BF31685" i="1"/>
  <c r="BF31687" i="1"/>
  <c r="BF31689" i="1"/>
  <c r="BF31691" i="1"/>
  <c r="BF31693" i="1"/>
  <c r="BF31695" i="1"/>
  <c r="BF31697" i="1"/>
  <c r="BF31699" i="1"/>
  <c r="BF31701" i="1"/>
  <c r="BF31703" i="1"/>
  <c r="BF31705" i="1"/>
  <c r="BF31707" i="1"/>
  <c r="BF31709" i="1"/>
  <c r="BF31711" i="1"/>
  <c r="BF31713" i="1"/>
  <c r="BF31715" i="1"/>
  <c r="BF31717" i="1"/>
  <c r="BF31719" i="1"/>
  <c r="BF31721" i="1"/>
  <c r="BF31723" i="1"/>
  <c r="BF31725" i="1"/>
  <c r="BF31727" i="1"/>
  <c r="BF31729" i="1"/>
  <c r="BF31731" i="1"/>
  <c r="BF31733" i="1"/>
  <c r="BF31735" i="1"/>
  <c r="BF31737" i="1"/>
  <c r="BF31739" i="1"/>
  <c r="BF31741" i="1"/>
  <c r="BF31743" i="1"/>
  <c r="BF31745" i="1"/>
  <c r="BF31747" i="1"/>
  <c r="BF31749" i="1"/>
  <c r="BF31751" i="1"/>
  <c r="BF31753" i="1"/>
  <c r="BF31755" i="1"/>
  <c r="BF31757" i="1"/>
  <c r="BF31759" i="1"/>
  <c r="BF31761" i="1"/>
  <c r="BF31763" i="1"/>
  <c r="BF31765" i="1"/>
  <c r="BF31767" i="1"/>
  <c r="BF31769" i="1"/>
  <c r="BF31771" i="1"/>
  <c r="BF31773" i="1"/>
  <c r="BF31775" i="1"/>
  <c r="BF31777" i="1"/>
  <c r="BF31779" i="1"/>
  <c r="BF31781" i="1"/>
  <c r="BF31783" i="1"/>
  <c r="BF31785" i="1"/>
  <c r="BF31787" i="1"/>
  <c r="BF31789" i="1"/>
  <c r="BF31791" i="1"/>
  <c r="BF31793" i="1"/>
  <c r="BF31795" i="1"/>
  <c r="BF31797" i="1"/>
  <c r="BF31799" i="1"/>
  <c r="BF31801" i="1"/>
  <c r="BF31803" i="1"/>
  <c r="BF31805" i="1"/>
  <c r="BF31807" i="1"/>
  <c r="BF31809" i="1"/>
  <c r="BF31811" i="1"/>
  <c r="BF31813" i="1"/>
  <c r="BF31815" i="1"/>
  <c r="BF31817" i="1"/>
  <c r="BF31819" i="1"/>
  <c r="BF31821" i="1"/>
  <c r="BF31823" i="1"/>
  <c r="BF31825" i="1"/>
  <c r="BF31827" i="1"/>
  <c r="BF31829" i="1"/>
  <c r="BF31831" i="1"/>
  <c r="BF31833" i="1"/>
  <c r="BF31835" i="1"/>
  <c r="BF31837" i="1"/>
  <c r="BF31839" i="1"/>
  <c r="BF31841" i="1"/>
  <c r="BF31843" i="1"/>
  <c r="BF31845" i="1"/>
  <c r="BF31847" i="1"/>
  <c r="BF31849" i="1"/>
  <c r="BF31851" i="1"/>
  <c r="BF31853" i="1"/>
  <c r="BF31855" i="1"/>
  <c r="BF31857" i="1"/>
  <c r="BF31859" i="1"/>
  <c r="BF31861" i="1"/>
  <c r="BF31863" i="1"/>
  <c r="BF31865" i="1"/>
  <c r="BF31867" i="1"/>
  <c r="BF31869" i="1"/>
  <c r="BF31871" i="1"/>
  <c r="BF31873" i="1"/>
  <c r="BF31875" i="1"/>
  <c r="BF31877" i="1"/>
  <c r="BF31879" i="1"/>
  <c r="BF31881" i="1"/>
  <c r="BF31883" i="1"/>
  <c r="BF31885" i="1"/>
  <c r="BF31887" i="1"/>
  <c r="BF31889" i="1"/>
  <c r="BF31891" i="1"/>
  <c r="BF31893" i="1"/>
  <c r="BF31895" i="1"/>
  <c r="BF31897" i="1"/>
  <c r="BF31899" i="1"/>
  <c r="BF31901" i="1"/>
  <c r="BF31903" i="1"/>
  <c r="BF31905" i="1"/>
  <c r="BF31907" i="1"/>
  <c r="BF31909" i="1"/>
  <c r="BF31911" i="1"/>
  <c r="BF31913" i="1"/>
  <c r="BF31915" i="1"/>
  <c r="BF31917" i="1"/>
  <c r="BF31919" i="1"/>
  <c r="BF31921" i="1"/>
  <c r="BF31923" i="1"/>
  <c r="BF31925" i="1"/>
  <c r="BF31927" i="1"/>
  <c r="BF31929" i="1"/>
  <c r="BF31931" i="1"/>
  <c r="BF31933" i="1"/>
  <c r="BF31935" i="1"/>
  <c r="BF31937" i="1"/>
  <c r="BF31939" i="1"/>
  <c r="BF31941" i="1"/>
  <c r="BF31943" i="1"/>
  <c r="BF31945" i="1"/>
  <c r="BF31947" i="1"/>
  <c r="BF31949" i="1"/>
  <c r="BF31951" i="1"/>
  <c r="BF31953" i="1"/>
  <c r="BF31955" i="1"/>
  <c r="BF31957" i="1"/>
  <c r="BF31959" i="1"/>
  <c r="BF31961" i="1"/>
  <c r="BF31963" i="1"/>
  <c r="BF31965" i="1"/>
  <c r="BF31967" i="1"/>
  <c r="BF31969" i="1"/>
  <c r="BF31971" i="1"/>
  <c r="BF31973" i="1"/>
  <c r="BF31975" i="1"/>
  <c r="BF31977" i="1"/>
  <c r="BF31979" i="1"/>
  <c r="BF31981" i="1"/>
  <c r="BF31983" i="1"/>
  <c r="BF31985" i="1"/>
  <c r="BF31987" i="1"/>
  <c r="BF31989" i="1"/>
  <c r="BF31991" i="1"/>
  <c r="BF31993" i="1"/>
  <c r="BF31995" i="1"/>
  <c r="BF31997" i="1"/>
  <c r="BF31999" i="1"/>
  <c r="BF32001" i="1"/>
  <c r="BF32003" i="1"/>
  <c r="BF32005" i="1"/>
  <c r="BF32007" i="1"/>
  <c r="BF32009" i="1"/>
  <c r="BF32011" i="1"/>
  <c r="BF32013" i="1"/>
  <c r="BF32015" i="1"/>
  <c r="BF32017" i="1"/>
  <c r="BF32019" i="1"/>
  <c r="BF32021" i="1"/>
  <c r="BF32023" i="1"/>
  <c r="BF32025" i="1"/>
  <c r="BF32027" i="1"/>
  <c r="BF32029" i="1"/>
  <c r="BF32031" i="1"/>
  <c r="BF32033" i="1"/>
  <c r="BF32035" i="1"/>
  <c r="BF32037" i="1"/>
  <c r="BF32039" i="1"/>
  <c r="BF32041" i="1"/>
  <c r="BF32043" i="1"/>
  <c r="BF32045" i="1"/>
  <c r="BF32047" i="1"/>
  <c r="BF32049" i="1"/>
  <c r="BF32051" i="1"/>
  <c r="BF32053" i="1"/>
  <c r="BF32055" i="1"/>
  <c r="BF32057" i="1"/>
  <c r="BF32059" i="1"/>
  <c r="BF32061" i="1"/>
  <c r="BF32063" i="1"/>
  <c r="BF32065" i="1"/>
  <c r="BF32067" i="1"/>
  <c r="BF32069" i="1"/>
  <c r="BF32071" i="1"/>
  <c r="BF32073" i="1"/>
  <c r="BF32075" i="1"/>
  <c r="BF32077" i="1"/>
  <c r="BF32079" i="1"/>
  <c r="BF32081" i="1"/>
  <c r="BF32083" i="1"/>
  <c r="BF32085" i="1"/>
  <c r="BF32087" i="1"/>
  <c r="BF32089" i="1"/>
  <c r="BF32091" i="1"/>
  <c r="BF32093" i="1"/>
  <c r="BF32095" i="1"/>
  <c r="BF32097" i="1"/>
  <c r="BF32099" i="1"/>
  <c r="BF32101" i="1"/>
  <c r="BF32103" i="1"/>
  <c r="BF32105" i="1"/>
  <c r="BF32107" i="1"/>
  <c r="BF32109" i="1"/>
  <c r="BF32111" i="1"/>
  <c r="BF32113" i="1"/>
  <c r="BF32115" i="1"/>
  <c r="BF32117" i="1"/>
  <c r="BF32119" i="1"/>
  <c r="BF32121" i="1"/>
  <c r="BF32123" i="1"/>
  <c r="BF32125" i="1"/>
  <c r="BF32127" i="1"/>
  <c r="BF32129" i="1"/>
  <c r="BF32131" i="1"/>
  <c r="BF32133" i="1"/>
  <c r="BF32135" i="1"/>
  <c r="BF32137" i="1"/>
  <c r="BF32139" i="1"/>
  <c r="BF32141" i="1"/>
  <c r="BF32143" i="1"/>
  <c r="BF32145" i="1"/>
  <c r="BF32147" i="1"/>
  <c r="BF32149" i="1"/>
  <c r="BF32151" i="1"/>
  <c r="BF32153" i="1"/>
  <c r="BF32155" i="1"/>
  <c r="BF32157" i="1"/>
  <c r="BF32159" i="1"/>
  <c r="BF32161" i="1"/>
  <c r="BF32163" i="1"/>
  <c r="BF32165" i="1"/>
  <c r="BF32167" i="1"/>
  <c r="BF32169" i="1"/>
  <c r="BF32171" i="1"/>
  <c r="BF32173" i="1"/>
  <c r="BF32175" i="1"/>
  <c r="BF32177" i="1"/>
  <c r="BF32179" i="1"/>
  <c r="BF32181" i="1"/>
  <c r="BF32183" i="1"/>
  <c r="BF32185" i="1"/>
  <c r="BF32187" i="1"/>
  <c r="BF32189" i="1"/>
  <c r="BF32191" i="1"/>
  <c r="BF32193" i="1"/>
  <c r="BF32195" i="1"/>
  <c r="BF32197" i="1"/>
  <c r="BF32199" i="1"/>
  <c r="BF32201" i="1"/>
  <c r="BF32203" i="1"/>
  <c r="BF32205" i="1"/>
  <c r="BF32207" i="1"/>
  <c r="BF32209" i="1"/>
  <c r="BF32211" i="1"/>
  <c r="BF32213" i="1"/>
  <c r="BF32215" i="1"/>
  <c r="BF32217" i="1"/>
  <c r="BF32219" i="1"/>
  <c r="BF32221" i="1"/>
  <c r="BF32223" i="1"/>
  <c r="BF32225" i="1"/>
  <c r="BF32227" i="1"/>
  <c r="BF32229" i="1"/>
  <c r="BF32231" i="1"/>
  <c r="BF32233" i="1"/>
  <c r="BF32235" i="1"/>
  <c r="BF32237" i="1"/>
  <c r="BF32239" i="1"/>
  <c r="BF32241" i="1"/>
  <c r="BF32243" i="1"/>
  <c r="BF32245" i="1"/>
  <c r="BF32247" i="1"/>
  <c r="BF32249" i="1"/>
  <c r="BF32251" i="1"/>
  <c r="BF32253" i="1"/>
  <c r="BF32255" i="1"/>
  <c r="BF32257" i="1"/>
  <c r="BF32259" i="1"/>
  <c r="BF32261" i="1"/>
  <c r="BF32263" i="1"/>
  <c r="BF32265" i="1"/>
  <c r="BF32267" i="1"/>
  <c r="BF32269" i="1"/>
  <c r="BF32271" i="1"/>
  <c r="BF32273" i="1"/>
  <c r="BF32275" i="1"/>
  <c r="BF32277" i="1"/>
  <c r="BF32279" i="1"/>
  <c r="BF32281" i="1"/>
  <c r="BF32283" i="1"/>
  <c r="BF32285" i="1"/>
  <c r="BF32287" i="1"/>
  <c r="BF32289" i="1"/>
  <c r="BF32291" i="1"/>
  <c r="BF32293" i="1"/>
  <c r="BF32295" i="1"/>
  <c r="BF32297" i="1"/>
  <c r="BF32299" i="1"/>
  <c r="BF32301" i="1"/>
  <c r="BF32303" i="1"/>
  <c r="BF32305" i="1"/>
  <c r="BF32307" i="1"/>
  <c r="BF32309" i="1"/>
  <c r="BF32311" i="1"/>
  <c r="BF32313" i="1"/>
  <c r="BF32315" i="1"/>
  <c r="BF32317" i="1"/>
  <c r="BF32319" i="1"/>
  <c r="BF32321" i="1"/>
  <c r="BF32323" i="1"/>
  <c r="BF32325" i="1"/>
  <c r="BF32327" i="1"/>
  <c r="BF32329" i="1"/>
  <c r="BF32331" i="1"/>
  <c r="BF32333" i="1"/>
  <c r="BF32335" i="1"/>
  <c r="BF32337" i="1"/>
  <c r="BF32339" i="1"/>
  <c r="BF32341" i="1"/>
  <c r="BF32343" i="1"/>
  <c r="BF32345" i="1"/>
  <c r="BF32347" i="1"/>
  <c r="BF32349" i="1"/>
  <c r="BF32351" i="1"/>
  <c r="BF32353" i="1"/>
  <c r="BF32355" i="1"/>
  <c r="BF32357" i="1"/>
  <c r="BF32359" i="1"/>
  <c r="BF32361" i="1"/>
  <c r="BF32363" i="1"/>
  <c r="BF32365" i="1"/>
  <c r="BF32367" i="1"/>
  <c r="BF32369" i="1"/>
  <c r="BF32371" i="1"/>
  <c r="BF32373" i="1"/>
  <c r="BF32375" i="1"/>
  <c r="BF32377" i="1"/>
  <c r="BF32379" i="1"/>
  <c r="BF32381" i="1"/>
  <c r="BF32383" i="1"/>
  <c r="BF32385" i="1"/>
  <c r="BF32387" i="1"/>
  <c r="BF32389" i="1"/>
  <c r="BF32391" i="1"/>
  <c r="BF32393" i="1"/>
  <c r="BF32395" i="1"/>
  <c r="BF32397" i="1"/>
  <c r="BF32399" i="1"/>
  <c r="BF32401" i="1"/>
  <c r="BF32403" i="1"/>
  <c r="BF32405" i="1"/>
  <c r="BF32407" i="1"/>
  <c r="BF32409" i="1"/>
  <c r="BF32411" i="1"/>
  <c r="BF32413" i="1"/>
  <c r="BF32415" i="1"/>
  <c r="BF32417" i="1"/>
  <c r="BF32419" i="1"/>
  <c r="BF32421" i="1"/>
  <c r="BF32423" i="1"/>
  <c r="BF32425" i="1"/>
  <c r="BF32427" i="1"/>
  <c r="BF32429" i="1"/>
  <c r="BF32431" i="1"/>
  <c r="BF32433" i="1"/>
  <c r="BF32435" i="1"/>
  <c r="BF32437" i="1"/>
  <c r="BF32439" i="1"/>
  <c r="BF32441" i="1"/>
  <c r="BF32443" i="1"/>
  <c r="BF32445" i="1"/>
  <c r="BF32447" i="1"/>
  <c r="BF32449" i="1"/>
  <c r="BF32451" i="1"/>
  <c r="BF32453" i="1"/>
  <c r="BF32455" i="1"/>
  <c r="BF32457" i="1"/>
  <c r="BF32459" i="1"/>
  <c r="BF32461" i="1"/>
  <c r="BF32463" i="1"/>
  <c r="BF32465" i="1"/>
  <c r="BF32467" i="1"/>
  <c r="BF32469" i="1"/>
  <c r="BF32471" i="1"/>
  <c r="BF32473" i="1"/>
  <c r="BF32475" i="1"/>
  <c r="BF32477" i="1"/>
  <c r="BF32479" i="1"/>
  <c r="BF32481" i="1"/>
  <c r="BF32483" i="1"/>
  <c r="BF32485" i="1"/>
  <c r="BF32487" i="1"/>
  <c r="BF32489" i="1"/>
  <c r="BF32491" i="1"/>
  <c r="BF32493" i="1"/>
  <c r="BF32495" i="1"/>
  <c r="BF32497" i="1"/>
  <c r="BF32499" i="1"/>
  <c r="BF32501" i="1"/>
  <c r="BF32503" i="1"/>
  <c r="BF32505" i="1"/>
  <c r="BF32507" i="1"/>
  <c r="BF32509" i="1"/>
  <c r="BF32511" i="1"/>
  <c r="BF32513" i="1"/>
  <c r="BF32515" i="1"/>
  <c r="BF32517" i="1"/>
  <c r="BF32519" i="1"/>
  <c r="BF32521" i="1"/>
  <c r="BF32523" i="1"/>
  <c r="BF32525" i="1"/>
  <c r="BF32527" i="1"/>
  <c r="BF32529" i="1"/>
  <c r="BF32531" i="1"/>
  <c r="BF32533" i="1"/>
  <c r="BF32535" i="1"/>
  <c r="BF32537" i="1"/>
  <c r="BF32539" i="1"/>
  <c r="BF32541" i="1"/>
  <c r="BF32543" i="1"/>
  <c r="BF32545" i="1"/>
  <c r="BF32547" i="1"/>
  <c r="BF32549" i="1"/>
  <c r="BF32551" i="1"/>
  <c r="BF32553" i="1"/>
  <c r="BF32555" i="1"/>
  <c r="BF32557" i="1"/>
  <c r="BF32559" i="1"/>
  <c r="BF32561" i="1"/>
  <c r="BF32563" i="1"/>
  <c r="BF32565" i="1"/>
  <c r="BF32567" i="1"/>
  <c r="BF32569" i="1"/>
  <c r="BF32571" i="1"/>
  <c r="BF32573" i="1"/>
  <c r="BF32575" i="1"/>
  <c r="BF32577" i="1"/>
  <c r="BF32579" i="1"/>
  <c r="BF32581" i="1"/>
  <c r="BF32583" i="1"/>
  <c r="BF32585" i="1"/>
  <c r="BF32587" i="1"/>
  <c r="BF32589" i="1"/>
  <c r="BF32591" i="1"/>
  <c r="BF32593" i="1"/>
  <c r="BF32595" i="1"/>
  <c r="BF32597" i="1"/>
  <c r="BF32599" i="1"/>
  <c r="BF32601" i="1"/>
  <c r="BF32603" i="1"/>
  <c r="BF32605" i="1"/>
  <c r="BF32607" i="1"/>
  <c r="BF32609" i="1"/>
  <c r="BF32611" i="1"/>
  <c r="BF32613" i="1"/>
  <c r="BF32615" i="1"/>
  <c r="BF32617" i="1"/>
  <c r="BF32619" i="1"/>
  <c r="BF32621" i="1"/>
  <c r="BF32623" i="1"/>
  <c r="BF32625" i="1"/>
  <c r="BF32627" i="1"/>
  <c r="BF32629" i="1"/>
  <c r="BF32631" i="1"/>
  <c r="BF32633" i="1"/>
  <c r="BF32635" i="1"/>
  <c r="BF32637" i="1"/>
  <c r="BF32639" i="1"/>
  <c r="BF32641" i="1"/>
  <c r="BF32643" i="1"/>
  <c r="BF32645" i="1"/>
  <c r="BF32647" i="1"/>
  <c r="BF32649" i="1"/>
  <c r="BF32651" i="1"/>
  <c r="BF32653" i="1"/>
  <c r="BF32655" i="1"/>
  <c r="BF32657" i="1"/>
  <c r="BF32659" i="1"/>
  <c r="BF32661" i="1"/>
  <c r="BF32663" i="1"/>
  <c r="BF32665" i="1"/>
  <c r="BF32667" i="1"/>
  <c r="BF32669" i="1"/>
  <c r="BF32671" i="1"/>
  <c r="BF32673" i="1"/>
  <c r="BF32675" i="1"/>
  <c r="BF32677" i="1"/>
  <c r="BF32679" i="1"/>
  <c r="BF32681" i="1"/>
  <c r="BF32683" i="1"/>
  <c r="BF32685" i="1"/>
  <c r="BF32687" i="1"/>
  <c r="BF32689" i="1"/>
  <c r="BF32691" i="1"/>
  <c r="BF32693" i="1"/>
  <c r="BF32695" i="1"/>
  <c r="BF32697" i="1"/>
  <c r="BF32699" i="1"/>
  <c r="BF32701" i="1"/>
  <c r="BF32703" i="1"/>
  <c r="BF32705" i="1"/>
  <c r="BF32707" i="1"/>
  <c r="BF32709" i="1"/>
  <c r="BF32711" i="1"/>
  <c r="BF32713" i="1"/>
  <c r="BF32715" i="1"/>
  <c r="BF32717" i="1"/>
  <c r="BF32719" i="1"/>
  <c r="BF32721" i="1"/>
  <c r="BF32723" i="1"/>
  <c r="BF32725" i="1"/>
  <c r="BF32727" i="1"/>
  <c r="BF32729" i="1"/>
  <c r="BF32731" i="1"/>
  <c r="BF32733" i="1"/>
  <c r="BF32735" i="1"/>
  <c r="BF32737" i="1"/>
  <c r="BF32739" i="1"/>
  <c r="BF32741" i="1"/>
  <c r="BF32743" i="1"/>
  <c r="BF32745" i="1"/>
  <c r="BF32747" i="1"/>
  <c r="BF32749" i="1"/>
  <c r="BF32751" i="1"/>
  <c r="BF32753" i="1"/>
  <c r="BF32755" i="1"/>
  <c r="BF32757" i="1"/>
  <c r="BF32759" i="1"/>
  <c r="BF32761" i="1"/>
  <c r="BF32763" i="1"/>
  <c r="BF32765" i="1"/>
  <c r="BF32767" i="1"/>
  <c r="BF32769" i="1"/>
  <c r="BF32771" i="1"/>
  <c r="BF32773" i="1"/>
  <c r="BF32775" i="1"/>
  <c r="BF32777" i="1"/>
  <c r="BF32779" i="1"/>
  <c r="BF32781" i="1"/>
  <c r="BF32783" i="1"/>
  <c r="BF32785" i="1"/>
  <c r="BF32787" i="1"/>
  <c r="BF32789" i="1"/>
  <c r="BF32791" i="1"/>
  <c r="BF32793" i="1"/>
  <c r="BF32795" i="1"/>
  <c r="BF32797" i="1"/>
  <c r="BF32799" i="1"/>
  <c r="BF32801" i="1"/>
  <c r="BF32803" i="1"/>
  <c r="BF32805" i="1"/>
  <c r="BF32807" i="1"/>
  <c r="BF32809" i="1"/>
  <c r="BF32811" i="1"/>
  <c r="BF32813" i="1"/>
  <c r="BF32815" i="1"/>
  <c r="BF32817" i="1"/>
  <c r="BF32819" i="1"/>
  <c r="BF32821" i="1"/>
  <c r="BF32823" i="1"/>
  <c r="BF32825" i="1"/>
  <c r="BF32827" i="1"/>
  <c r="BF32829" i="1"/>
  <c r="BF32831" i="1"/>
  <c r="BF32833" i="1"/>
  <c r="BF32835" i="1"/>
  <c r="BF32837" i="1"/>
  <c r="BF32839" i="1"/>
  <c r="BF32841" i="1"/>
  <c r="BF32843" i="1"/>
  <c r="BF32845" i="1"/>
  <c r="BF32847" i="1"/>
  <c r="BF32849" i="1"/>
  <c r="BF32851" i="1"/>
  <c r="BF32853" i="1"/>
  <c r="BF32855" i="1"/>
  <c r="BF32857" i="1"/>
  <c r="BF32859" i="1"/>
  <c r="BF32861" i="1"/>
  <c r="BF32863" i="1"/>
  <c r="BF32865" i="1"/>
  <c r="BF32867" i="1"/>
  <c r="BF32869" i="1"/>
  <c r="BF32871" i="1"/>
  <c r="BF32873" i="1"/>
  <c r="BF32875" i="1"/>
  <c r="BF32877" i="1"/>
  <c r="BF32879" i="1"/>
  <c r="BF32881" i="1"/>
  <c r="BF32883" i="1"/>
  <c r="BF32885" i="1"/>
  <c r="BF32887" i="1"/>
  <c r="BF32889" i="1"/>
  <c r="BF32891" i="1"/>
  <c r="BF32893" i="1"/>
  <c r="BF32895" i="1"/>
  <c r="BF32897" i="1"/>
  <c r="BF32899" i="1"/>
  <c r="BF32901" i="1"/>
  <c r="BF32903" i="1"/>
  <c r="BF32905" i="1"/>
  <c r="BF32907" i="1"/>
  <c r="BF32909" i="1"/>
  <c r="BF32911" i="1"/>
  <c r="BF32913" i="1"/>
  <c r="BF32915" i="1"/>
  <c r="BF32917" i="1"/>
  <c r="BF32919" i="1"/>
  <c r="BF32921" i="1"/>
  <c r="BF32923" i="1"/>
  <c r="BF32925" i="1"/>
  <c r="BF32927" i="1"/>
  <c r="BF32929" i="1"/>
  <c r="BF32931" i="1"/>
  <c r="BF32933" i="1"/>
  <c r="BF32935" i="1"/>
  <c r="BF32937" i="1"/>
  <c r="BF32939" i="1"/>
  <c r="BF32941" i="1"/>
  <c r="BF32943" i="1"/>
  <c r="BF32945" i="1"/>
  <c r="BF32947" i="1"/>
  <c r="BF32949" i="1"/>
  <c r="BF32951" i="1"/>
  <c r="BF32953" i="1"/>
  <c r="BF32955" i="1"/>
  <c r="BF32957" i="1"/>
  <c r="BF32959" i="1"/>
  <c r="BF32961" i="1"/>
  <c r="BF32963" i="1"/>
  <c r="BF32965" i="1"/>
  <c r="BF32967" i="1"/>
  <c r="BF32969" i="1"/>
  <c r="BF32971" i="1"/>
  <c r="BF32973" i="1"/>
  <c r="BF32975" i="1"/>
  <c r="BF32977" i="1"/>
  <c r="BF32979" i="1"/>
  <c r="BF32981" i="1"/>
  <c r="BF32983" i="1"/>
  <c r="BF32985" i="1"/>
  <c r="BF32987" i="1"/>
  <c r="BF32989" i="1"/>
  <c r="BF32991" i="1"/>
  <c r="BF32993" i="1"/>
  <c r="BF32995" i="1"/>
  <c r="BF32997" i="1"/>
  <c r="BF32999" i="1"/>
  <c r="BF33001" i="1"/>
  <c r="BF33003" i="1"/>
  <c r="BF33005" i="1"/>
  <c r="BF33007" i="1"/>
  <c r="BF33009" i="1"/>
  <c r="BF33011" i="1"/>
  <c r="BF33013" i="1"/>
  <c r="BF33015" i="1"/>
  <c r="BF33017" i="1"/>
  <c r="BF33019" i="1"/>
  <c r="BF33021" i="1"/>
  <c r="BF33023" i="1"/>
  <c r="BF33025" i="1"/>
  <c r="BF33027" i="1"/>
  <c r="BF33029" i="1"/>
  <c r="BF33031" i="1"/>
  <c r="BF33033" i="1"/>
  <c r="BF33035" i="1"/>
  <c r="BF33037" i="1"/>
  <c r="BF33039" i="1"/>
  <c r="BF33041" i="1"/>
  <c r="BF33043" i="1"/>
  <c r="BF33045" i="1"/>
  <c r="BF33047" i="1"/>
  <c r="BF33049" i="1"/>
  <c r="BF33051" i="1"/>
  <c r="BF33053" i="1"/>
  <c r="BF33055" i="1"/>
  <c r="BF33057" i="1"/>
  <c r="BF33059" i="1"/>
  <c r="BF33061" i="1"/>
  <c r="BF33063" i="1"/>
  <c r="BF33065" i="1"/>
  <c r="BF33067" i="1"/>
  <c r="BF33069" i="1"/>
  <c r="BF33071" i="1"/>
  <c r="BF33073" i="1"/>
  <c r="BF33075" i="1"/>
  <c r="BF33077" i="1"/>
  <c r="BF33079" i="1"/>
  <c r="BF33081" i="1"/>
  <c r="BF33083" i="1"/>
  <c r="BF33085" i="1"/>
  <c r="BF33087" i="1"/>
  <c r="BF33089" i="1"/>
  <c r="BF33091" i="1"/>
  <c r="BF33093" i="1"/>
  <c r="BF33095" i="1"/>
  <c r="BF33097" i="1"/>
  <c r="BF33099" i="1"/>
  <c r="BF33101" i="1"/>
  <c r="BF33103" i="1"/>
  <c r="BF33105" i="1"/>
  <c r="BF33107" i="1"/>
  <c r="BF33109" i="1"/>
  <c r="BF33111" i="1"/>
  <c r="BF33113" i="1"/>
  <c r="BF33115" i="1"/>
  <c r="BF33117" i="1"/>
  <c r="BF33119" i="1"/>
  <c r="BF33121" i="1"/>
  <c r="BF33123" i="1"/>
  <c r="BF33125" i="1"/>
  <c r="BF33127" i="1"/>
  <c r="BF33129" i="1"/>
  <c r="BF33131" i="1"/>
  <c r="BF33133" i="1"/>
  <c r="BF33135" i="1"/>
  <c r="BF33137" i="1"/>
  <c r="BF33139" i="1"/>
  <c r="BF33141" i="1"/>
  <c r="BF33143" i="1"/>
  <c r="BF33145" i="1"/>
  <c r="BF33147" i="1"/>
  <c r="BF33149" i="1"/>
  <c r="BF33151" i="1"/>
  <c r="BF33153" i="1"/>
  <c r="BF33155" i="1"/>
  <c r="BF33157" i="1"/>
  <c r="BF33159" i="1"/>
  <c r="BF33161" i="1"/>
  <c r="BF33163" i="1"/>
  <c r="BF33165" i="1"/>
  <c r="BF33167" i="1"/>
  <c r="BF33169" i="1"/>
  <c r="BF33171" i="1"/>
  <c r="BF33173" i="1"/>
  <c r="BF33175" i="1"/>
  <c r="BF33177" i="1"/>
  <c r="BF33179" i="1"/>
  <c r="BF33181" i="1"/>
  <c r="BF33183" i="1"/>
  <c r="BF33185" i="1"/>
  <c r="BF33187" i="1"/>
  <c r="BF33189" i="1"/>
  <c r="BF33191" i="1"/>
  <c r="BF33193" i="1"/>
  <c r="BF33195" i="1"/>
  <c r="BF33197" i="1"/>
  <c r="BF33199" i="1"/>
  <c r="BF33201" i="1"/>
  <c r="BF33203" i="1"/>
  <c r="BF33205" i="1"/>
  <c r="BF33207" i="1"/>
  <c r="BF33209" i="1"/>
  <c r="BF33211" i="1"/>
  <c r="BF33213" i="1"/>
  <c r="BF33215" i="1"/>
  <c r="BF33217" i="1"/>
  <c r="BF33219" i="1"/>
  <c r="BF33221" i="1"/>
  <c r="BF33223" i="1"/>
  <c r="BF33225" i="1"/>
  <c r="BF33227" i="1"/>
  <c r="BF33229" i="1"/>
  <c r="BF33231" i="1"/>
  <c r="BF33233" i="1"/>
  <c r="BF33235" i="1"/>
  <c r="BF33237" i="1"/>
  <c r="BF33239" i="1"/>
  <c r="BF33241" i="1"/>
  <c r="BF33243" i="1"/>
  <c r="BF33245" i="1"/>
  <c r="BF33247" i="1"/>
  <c r="BF33249" i="1"/>
  <c r="BF33251" i="1"/>
  <c r="BF33253" i="1"/>
  <c r="BF33255" i="1"/>
  <c r="BF33257" i="1"/>
  <c r="BF33259" i="1"/>
  <c r="BF33261" i="1"/>
  <c r="BF33263" i="1"/>
  <c r="BF33265" i="1"/>
  <c r="BF33267" i="1"/>
  <c r="BF33269" i="1"/>
  <c r="BF33271" i="1"/>
  <c r="BF33273" i="1"/>
  <c r="BF33275" i="1"/>
  <c r="BF33277" i="1"/>
  <c r="BF33279" i="1"/>
  <c r="BF33281" i="1"/>
  <c r="BF33283" i="1"/>
  <c r="BF33285" i="1"/>
  <c r="BF33287" i="1"/>
  <c r="BF33289" i="1"/>
  <c r="BF33291" i="1"/>
  <c r="BF33293" i="1"/>
  <c r="BF33295" i="1"/>
  <c r="BF33297" i="1"/>
  <c r="BF33299" i="1"/>
  <c r="BF33301" i="1"/>
  <c r="BF33303" i="1"/>
  <c r="BF33305" i="1"/>
  <c r="BF33307" i="1"/>
  <c r="BF33309" i="1"/>
  <c r="BF33311" i="1"/>
  <c r="BF33313" i="1"/>
  <c r="BF33315" i="1"/>
  <c r="BF33317" i="1"/>
  <c r="BF33319" i="1"/>
  <c r="BF33321" i="1"/>
  <c r="BF33323" i="1"/>
  <c r="BF33325" i="1"/>
  <c r="BF33327" i="1"/>
  <c r="BF33329" i="1"/>
  <c r="BF33331" i="1"/>
  <c r="BF33333" i="1"/>
  <c r="BF33335" i="1"/>
  <c r="BF33337" i="1"/>
  <c r="BF33339" i="1"/>
  <c r="BF33341" i="1"/>
  <c r="BF33343" i="1"/>
  <c r="BF33345" i="1"/>
  <c r="BF33347" i="1"/>
  <c r="BF33349" i="1"/>
  <c r="BF33351" i="1"/>
  <c r="BF33353" i="1"/>
  <c r="BF33355" i="1"/>
  <c r="BF33357" i="1"/>
  <c r="BF33359" i="1"/>
  <c r="BF33361" i="1"/>
  <c r="BF33363" i="1"/>
  <c r="BF33365" i="1"/>
  <c r="BF33367" i="1"/>
  <c r="BF33369" i="1"/>
  <c r="BF33371" i="1"/>
  <c r="BF33373" i="1"/>
  <c r="BF33375" i="1"/>
  <c r="BF33377" i="1"/>
  <c r="BF33379" i="1"/>
  <c r="BF33381" i="1"/>
  <c r="BF33383" i="1"/>
  <c r="BF33385" i="1"/>
  <c r="BF33387" i="1"/>
  <c r="BF33389" i="1"/>
  <c r="BF33391" i="1"/>
  <c r="BF33393" i="1"/>
  <c r="BF33395" i="1"/>
  <c r="BF33397" i="1"/>
  <c r="BF33399" i="1"/>
  <c r="BF33401" i="1"/>
  <c r="BF33403" i="1"/>
  <c r="BF33405" i="1"/>
  <c r="BF33407" i="1"/>
  <c r="BF33409" i="1"/>
  <c r="BF33411" i="1"/>
  <c r="BF33413" i="1"/>
  <c r="BF33415" i="1"/>
  <c r="BF33417" i="1"/>
  <c r="BF33419" i="1"/>
  <c r="BF33421" i="1"/>
  <c r="BF33423" i="1"/>
  <c r="BF33425" i="1"/>
  <c r="BF33427" i="1"/>
  <c r="BF33429" i="1"/>
  <c r="BF33431" i="1"/>
  <c r="BF33433" i="1"/>
  <c r="BF33435" i="1"/>
  <c r="BF33437" i="1"/>
  <c r="BF33439" i="1"/>
  <c r="BF33441" i="1"/>
  <c r="BF33443" i="1"/>
  <c r="BF33445" i="1"/>
  <c r="BF33447" i="1"/>
  <c r="BF33449" i="1"/>
  <c r="BF33451" i="1"/>
  <c r="BF33453" i="1"/>
  <c r="BF33455" i="1"/>
  <c r="BF33457" i="1"/>
  <c r="BF33459" i="1"/>
  <c r="BF33461" i="1"/>
  <c r="BF33463" i="1"/>
  <c r="BF33465" i="1"/>
  <c r="BF33467" i="1"/>
  <c r="BF33469" i="1"/>
  <c r="BF33471" i="1"/>
  <c r="BF33473" i="1"/>
  <c r="BF33475" i="1"/>
  <c r="BF33477" i="1"/>
  <c r="BF33479" i="1"/>
  <c r="BF33481" i="1"/>
  <c r="BF33483" i="1"/>
  <c r="BF33485" i="1"/>
  <c r="BF33487" i="1"/>
  <c r="BF33489" i="1"/>
  <c r="BF33491" i="1"/>
  <c r="BF33493" i="1"/>
  <c r="BF33495" i="1"/>
  <c r="BF33497" i="1"/>
  <c r="BF33499" i="1"/>
  <c r="BF33501" i="1"/>
  <c r="BF33503" i="1"/>
  <c r="BF33505" i="1"/>
  <c r="BF33507" i="1"/>
  <c r="BF33509" i="1"/>
  <c r="BF33511" i="1"/>
  <c r="BF33513" i="1"/>
  <c r="BF33515" i="1"/>
  <c r="BF33517" i="1"/>
  <c r="BF33519" i="1"/>
  <c r="BF33521" i="1"/>
  <c r="BF33523" i="1"/>
  <c r="BF33525" i="1"/>
  <c r="BF33527" i="1"/>
  <c r="BF33529" i="1"/>
  <c r="BF33531" i="1"/>
  <c r="BF33533" i="1"/>
  <c r="BF33535" i="1"/>
  <c r="BF33537" i="1"/>
  <c r="BF33539" i="1"/>
  <c r="BF33541" i="1"/>
  <c r="BF33543" i="1"/>
  <c r="BF33545" i="1"/>
  <c r="BF33547" i="1"/>
  <c r="BF33549" i="1"/>
  <c r="BF33551" i="1"/>
  <c r="BF33553" i="1"/>
  <c r="BF33555" i="1"/>
  <c r="BF33557" i="1"/>
  <c r="BF33559" i="1"/>
  <c r="BF33561" i="1"/>
  <c r="BF33563" i="1"/>
  <c r="BF33565" i="1"/>
  <c r="BF33567" i="1"/>
  <c r="BF33569" i="1"/>
  <c r="BF33571" i="1"/>
  <c r="BF33573" i="1"/>
  <c r="BF33575" i="1"/>
  <c r="BF33577" i="1"/>
  <c r="BF33579" i="1"/>
  <c r="BF33581" i="1"/>
  <c r="BF33583" i="1"/>
  <c r="BF33585" i="1"/>
  <c r="BF33587" i="1"/>
  <c r="BF33589" i="1"/>
  <c r="BF33591" i="1"/>
  <c r="BF33593" i="1"/>
  <c r="BF33596" i="1"/>
  <c r="BF33598" i="1"/>
  <c r="BF33600" i="1"/>
  <c r="BF33602" i="1"/>
  <c r="BF33604" i="1"/>
  <c r="BF33606" i="1"/>
  <c r="BF33608" i="1"/>
  <c r="BF33610" i="1"/>
  <c r="BF33612" i="1"/>
  <c r="BF33614" i="1"/>
  <c r="BF33616" i="1"/>
  <c r="BF33618" i="1"/>
  <c r="BF33620" i="1"/>
  <c r="BF33622" i="1"/>
  <c r="BF33624" i="1"/>
  <c r="BF33626" i="1"/>
  <c r="BF33628" i="1"/>
  <c r="BF33630" i="1"/>
  <c r="BF33632" i="1"/>
  <c r="BF33634" i="1"/>
  <c r="BF33636" i="1"/>
  <c r="BF33638" i="1"/>
  <c r="BF33640" i="1"/>
  <c r="BF33642" i="1"/>
  <c r="BF33644" i="1"/>
  <c r="BF33646" i="1"/>
  <c r="BF33648" i="1"/>
  <c r="BF33650" i="1"/>
  <c r="BF33652" i="1"/>
  <c r="BF33654" i="1"/>
  <c r="BF33656" i="1"/>
  <c r="BF33658" i="1"/>
  <c r="BF33660" i="1"/>
  <c r="BF33662" i="1"/>
  <c r="BF33664" i="1"/>
  <c r="BF33666" i="1"/>
  <c r="BF33668" i="1"/>
  <c r="BF33670" i="1"/>
  <c r="BF33672" i="1"/>
  <c r="BF33674" i="1"/>
  <c r="BF33676" i="1"/>
  <c r="BF33678" i="1"/>
  <c r="BF33680" i="1"/>
  <c r="BF33682" i="1"/>
  <c r="BF33684" i="1"/>
  <c r="BF33686" i="1"/>
  <c r="BF33688" i="1"/>
  <c r="BF33690" i="1"/>
  <c r="BF33692" i="1"/>
  <c r="BF33694" i="1"/>
  <c r="BF33696" i="1"/>
  <c r="BF33698" i="1"/>
  <c r="BF33700" i="1"/>
  <c r="BF33702" i="1"/>
  <c r="BF33704" i="1"/>
  <c r="BF33706" i="1"/>
  <c r="BF33708" i="1"/>
  <c r="BF33710" i="1"/>
  <c r="BF33712" i="1"/>
  <c r="BF33714" i="1"/>
  <c r="BF33716" i="1"/>
  <c r="BF33718" i="1"/>
  <c r="BF33720" i="1"/>
  <c r="BF33722" i="1"/>
  <c r="BF33724" i="1"/>
  <c r="BF33726" i="1"/>
  <c r="BF33728" i="1"/>
  <c r="BF33730" i="1"/>
  <c r="BF33732" i="1"/>
  <c r="BF33734" i="1"/>
  <c r="BF33736" i="1"/>
  <c r="BF33738" i="1"/>
  <c r="BF33740" i="1"/>
  <c r="BF33742" i="1"/>
  <c r="BF33744" i="1"/>
  <c r="BF33746" i="1"/>
  <c r="BF33748" i="1"/>
  <c r="BF33750" i="1"/>
  <c r="BF33752" i="1"/>
  <c r="BF33754" i="1"/>
  <c r="BF33756" i="1"/>
  <c r="BF33758" i="1"/>
  <c r="BF33760" i="1"/>
  <c r="BF33762" i="1"/>
  <c r="BF33764" i="1"/>
  <c r="BF33766" i="1"/>
  <c r="BF33768" i="1"/>
  <c r="BF33770" i="1"/>
  <c r="BF33772" i="1"/>
  <c r="BF33774" i="1"/>
  <c r="BF33776" i="1"/>
  <c r="BF33778" i="1"/>
  <c r="BF33780" i="1"/>
  <c r="BF33782" i="1"/>
  <c r="BF33784" i="1"/>
  <c r="BF33786" i="1"/>
  <c r="BF33788" i="1"/>
  <c r="BF33790" i="1"/>
  <c r="BF33792" i="1"/>
  <c r="BF33794" i="1"/>
  <c r="BF33796" i="1"/>
  <c r="BF33798" i="1"/>
  <c r="BF33800" i="1"/>
  <c r="BF33802" i="1"/>
  <c r="BF33804" i="1"/>
  <c r="BF33806" i="1"/>
  <c r="BF33808" i="1"/>
  <c r="BF33810" i="1"/>
  <c r="BF33812" i="1"/>
  <c r="BF33814" i="1"/>
  <c r="BF33816" i="1"/>
  <c r="BF33818" i="1"/>
  <c r="BF33820" i="1"/>
  <c r="BF33822" i="1"/>
  <c r="BF33824" i="1"/>
  <c r="BF33826" i="1"/>
  <c r="BF33828" i="1"/>
  <c r="BF33830" i="1"/>
  <c r="BF33832" i="1"/>
  <c r="BF33834" i="1"/>
  <c r="BF33836" i="1"/>
  <c r="BF33838" i="1"/>
  <c r="BF33840" i="1"/>
  <c r="BF33842" i="1"/>
  <c r="BF33844" i="1"/>
  <c r="BF33846" i="1"/>
  <c r="BF33848" i="1"/>
  <c r="BF33850" i="1"/>
  <c r="BF33852" i="1"/>
  <c r="BF33854" i="1"/>
  <c r="BF33856" i="1"/>
  <c r="BF33858" i="1"/>
  <c r="BF33860" i="1"/>
  <c r="BF33862" i="1"/>
  <c r="BF33864" i="1"/>
  <c r="BF33866" i="1"/>
  <c r="BF33868" i="1"/>
  <c r="BF33870" i="1"/>
  <c r="BF33872" i="1"/>
  <c r="BF33874" i="1"/>
  <c r="BF33876" i="1"/>
  <c r="BF33878" i="1"/>
  <c r="BF33880" i="1"/>
  <c r="BF33882" i="1"/>
  <c r="BF33884" i="1"/>
  <c r="BF33886" i="1"/>
  <c r="BF33888" i="1"/>
  <c r="BF33890" i="1"/>
  <c r="BF33892" i="1"/>
  <c r="BF33894" i="1"/>
  <c r="BF33896" i="1"/>
  <c r="BF33898" i="1"/>
  <c r="BF33900" i="1"/>
  <c r="BF33902" i="1"/>
  <c r="BF33904" i="1"/>
  <c r="BF33906" i="1"/>
  <c r="BF33908" i="1"/>
  <c r="BF33910" i="1"/>
  <c r="BF33912" i="1"/>
  <c r="BF33914" i="1"/>
  <c r="BF33916" i="1"/>
  <c r="BF33918" i="1"/>
  <c r="BF33920" i="1"/>
  <c r="BF33922" i="1"/>
  <c r="BF33924" i="1"/>
  <c r="BF33926" i="1"/>
  <c r="BF33928" i="1"/>
  <c r="BF33930" i="1"/>
  <c r="BF33932" i="1"/>
  <c r="BF33934" i="1"/>
  <c r="BF33936" i="1"/>
  <c r="BF33938" i="1"/>
  <c r="BF33940" i="1"/>
  <c r="BF33942" i="1"/>
  <c r="BF33944" i="1"/>
  <c r="BF33946" i="1"/>
  <c r="BF33948" i="1"/>
  <c r="BF33950" i="1"/>
  <c r="BF33952" i="1"/>
  <c r="BF33954" i="1"/>
  <c r="BF33956" i="1"/>
  <c r="BF33958" i="1"/>
  <c r="BF33960" i="1"/>
  <c r="BF33962" i="1"/>
  <c r="BF33964" i="1"/>
  <c r="BF33966" i="1"/>
  <c r="BF33968" i="1"/>
  <c r="BF33970" i="1"/>
  <c r="BF33972" i="1"/>
  <c r="BF33974" i="1"/>
  <c r="BF33976" i="1"/>
  <c r="BF33978" i="1"/>
  <c r="BF33980" i="1"/>
  <c r="BF33982" i="1"/>
  <c r="BF33984" i="1"/>
  <c r="BF33986" i="1"/>
  <c r="BF33988" i="1"/>
  <c r="BF33990" i="1"/>
  <c r="BF33992" i="1"/>
  <c r="BF33994" i="1"/>
  <c r="BF33996" i="1"/>
  <c r="BF33998" i="1"/>
  <c r="BF34000" i="1"/>
  <c r="BF34002" i="1"/>
  <c r="BF34004" i="1"/>
  <c r="BF34006" i="1"/>
  <c r="BF34008" i="1"/>
  <c r="BF34010" i="1"/>
  <c r="BF34012" i="1"/>
  <c r="BF34014" i="1"/>
  <c r="BF34016" i="1"/>
  <c r="BF34018" i="1"/>
  <c r="BF34020" i="1"/>
  <c r="BF34022" i="1"/>
  <c r="BF34024" i="1"/>
  <c r="BF34026" i="1"/>
  <c r="BF34028" i="1"/>
  <c r="BF34030" i="1"/>
  <c r="BF34032" i="1"/>
  <c r="BF34034" i="1"/>
  <c r="BF34036" i="1"/>
  <c r="BF34038" i="1"/>
  <c r="BF34040" i="1"/>
  <c r="BF34042" i="1"/>
  <c r="BF34044" i="1"/>
  <c r="BF34046" i="1"/>
  <c r="BF34048" i="1"/>
  <c r="BF34050" i="1"/>
  <c r="BF34052" i="1"/>
  <c r="BF34054" i="1"/>
  <c r="BF34056" i="1"/>
  <c r="BF34058" i="1"/>
  <c r="BF34060" i="1"/>
  <c r="BF34062" i="1"/>
  <c r="BF34064" i="1"/>
  <c r="BF34066" i="1"/>
  <c r="BF34068" i="1"/>
  <c r="BF34070" i="1"/>
  <c r="BF34072" i="1"/>
  <c r="BF34074" i="1"/>
  <c r="BF34076" i="1"/>
  <c r="BF34078" i="1"/>
  <c r="BF34080" i="1"/>
  <c r="BF34082" i="1"/>
  <c r="BF34084" i="1"/>
  <c r="BF34086" i="1"/>
  <c r="BF34088" i="1"/>
  <c r="BF34090" i="1"/>
  <c r="BF34092" i="1"/>
  <c r="BF34094" i="1"/>
  <c r="BF34096" i="1"/>
  <c r="BF34098" i="1"/>
  <c r="BF34100" i="1"/>
  <c r="BF34102" i="1"/>
  <c r="BF34104" i="1"/>
  <c r="BF34106" i="1"/>
  <c r="BF34108" i="1"/>
  <c r="BF34110" i="1"/>
  <c r="BF34112" i="1"/>
  <c r="BF34114" i="1"/>
  <c r="BF34116" i="1"/>
  <c r="BF34118" i="1"/>
  <c r="BF34120" i="1"/>
  <c r="BF34122" i="1"/>
  <c r="BF34124" i="1"/>
  <c r="BF34126" i="1"/>
  <c r="BF34128" i="1"/>
  <c r="BF34130" i="1"/>
  <c r="BF34132" i="1"/>
  <c r="BF34134" i="1"/>
  <c r="BF34136" i="1"/>
  <c r="BF34138" i="1"/>
  <c r="BF34140" i="1"/>
  <c r="BF34142" i="1"/>
  <c r="BF34144" i="1"/>
  <c r="BF34146" i="1"/>
  <c r="BF34148" i="1"/>
  <c r="BF34150" i="1"/>
  <c r="BF34152" i="1"/>
  <c r="BF34154" i="1"/>
  <c r="BF34156" i="1"/>
  <c r="BF34158" i="1"/>
  <c r="BF34160" i="1"/>
  <c r="BF34162" i="1"/>
  <c r="BF34164" i="1"/>
  <c r="BF34166" i="1"/>
  <c r="BF34168" i="1"/>
  <c r="BF34170" i="1"/>
  <c r="BF34172" i="1"/>
  <c r="BF34174" i="1"/>
  <c r="BF34176" i="1"/>
  <c r="BF34178" i="1"/>
  <c r="BF34180" i="1"/>
  <c r="BF34182" i="1"/>
  <c r="BF34184" i="1"/>
  <c r="BF34186" i="1"/>
  <c r="BF34188" i="1"/>
  <c r="BF34190" i="1"/>
  <c r="BF34192" i="1"/>
  <c r="BF34194" i="1"/>
  <c r="BF34196" i="1"/>
  <c r="BF34198" i="1"/>
  <c r="BF34200" i="1"/>
  <c r="BF34202" i="1"/>
  <c r="BF34204" i="1"/>
  <c r="BF34206" i="1"/>
  <c r="BF34208" i="1"/>
  <c r="BF34210" i="1"/>
  <c r="BF34212" i="1"/>
  <c r="BF34214" i="1"/>
  <c r="BF34216" i="1"/>
  <c r="BF34218" i="1"/>
  <c r="BF34220" i="1"/>
  <c r="BF34222" i="1"/>
  <c r="BF34224" i="1"/>
  <c r="BF34226" i="1"/>
  <c r="BF34228" i="1"/>
  <c r="BF34230" i="1"/>
  <c r="BF34232" i="1"/>
  <c r="BF34234" i="1"/>
  <c r="BF34236" i="1"/>
  <c r="BF34238" i="1"/>
  <c r="BF34240" i="1"/>
  <c r="BF34242" i="1"/>
  <c r="BF34244" i="1"/>
  <c r="BF34246" i="1"/>
  <c r="BF34248" i="1"/>
  <c r="BF34250" i="1"/>
  <c r="BF34252" i="1"/>
  <c r="BF34254" i="1"/>
  <c r="BF34256" i="1"/>
  <c r="BF34258" i="1"/>
  <c r="BF34260" i="1"/>
  <c r="BF34262" i="1"/>
  <c r="BF34264" i="1"/>
  <c r="BF34266" i="1"/>
  <c r="BF34268" i="1"/>
  <c r="BF34270" i="1"/>
  <c r="BF34272" i="1"/>
  <c r="BF34274" i="1"/>
  <c r="BF34276" i="1"/>
  <c r="BF34278" i="1"/>
  <c r="BF34280" i="1"/>
  <c r="BF34282" i="1"/>
  <c r="BF34284" i="1"/>
  <c r="BF34286" i="1"/>
  <c r="BF34288" i="1"/>
  <c r="BF34290" i="1"/>
  <c r="BF34292" i="1"/>
  <c r="BF34294" i="1"/>
  <c r="BF34296" i="1"/>
  <c r="BF34298" i="1"/>
  <c r="BF34300" i="1"/>
  <c r="BF34302" i="1"/>
  <c r="BF34304" i="1"/>
  <c r="BF34306" i="1"/>
  <c r="BF34308" i="1"/>
  <c r="BF34310" i="1"/>
  <c r="BF34312" i="1"/>
  <c r="BF34314" i="1"/>
  <c r="BF34316" i="1"/>
  <c r="BF34318" i="1"/>
  <c r="BF34320" i="1"/>
  <c r="BF34322" i="1"/>
  <c r="BF34324" i="1"/>
  <c r="BF34326" i="1"/>
  <c r="BF34328" i="1"/>
  <c r="BF34330" i="1"/>
  <c r="BF34332" i="1"/>
  <c r="BF34334" i="1"/>
  <c r="BF34336" i="1"/>
  <c r="BF34338" i="1"/>
  <c r="BF34340" i="1"/>
  <c r="BF34342" i="1"/>
  <c r="BF34344" i="1"/>
  <c r="BF34346" i="1"/>
  <c r="BF34348" i="1"/>
  <c r="BF34350" i="1"/>
  <c r="BF34352" i="1"/>
  <c r="BF34354" i="1"/>
  <c r="BF34356" i="1"/>
  <c r="BF34358" i="1"/>
  <c r="BF34360" i="1"/>
  <c r="BF34362" i="1"/>
  <c r="BF34364" i="1"/>
  <c r="BF34366" i="1"/>
  <c r="BF34368" i="1"/>
  <c r="BF34370" i="1"/>
  <c r="BF34372" i="1"/>
  <c r="BF34374" i="1"/>
  <c r="BF34376" i="1"/>
  <c r="BF34378" i="1"/>
  <c r="BF34380" i="1"/>
  <c r="BF34382" i="1"/>
  <c r="BF34384" i="1"/>
  <c r="BF34386" i="1"/>
  <c r="BF34388" i="1"/>
  <c r="BF34390" i="1"/>
  <c r="BF34392" i="1"/>
  <c r="BF34394" i="1"/>
  <c r="BF34396" i="1"/>
  <c r="BF34398" i="1"/>
  <c r="BF34400" i="1"/>
  <c r="BF34402" i="1"/>
  <c r="BF34404" i="1"/>
  <c r="BF34406" i="1"/>
  <c r="BF34408" i="1"/>
  <c r="BF34410" i="1"/>
  <c r="BF34412" i="1"/>
  <c r="BF34414" i="1"/>
  <c r="BF34416" i="1"/>
  <c r="BF34418" i="1"/>
  <c r="BF34420" i="1"/>
  <c r="BF34422" i="1"/>
  <c r="BF34424" i="1"/>
  <c r="BF34426" i="1"/>
  <c r="BF34428" i="1"/>
  <c r="BF34430" i="1"/>
  <c r="BF34432" i="1"/>
  <c r="BF34434" i="1"/>
  <c r="BF34436" i="1"/>
  <c r="BF34438" i="1"/>
  <c r="BF34440" i="1"/>
  <c r="BF34442" i="1"/>
  <c r="BF34444" i="1"/>
  <c r="BF34446" i="1"/>
  <c r="BF34448" i="1"/>
  <c r="BF34450" i="1"/>
  <c r="BF34452" i="1"/>
  <c r="BF34454" i="1"/>
  <c r="BF34456" i="1"/>
  <c r="BF34458" i="1"/>
  <c r="BF34460" i="1"/>
  <c r="BF34462" i="1"/>
  <c r="BF34464" i="1"/>
  <c r="BF34466" i="1"/>
  <c r="BF34468" i="1"/>
  <c r="BF34470" i="1"/>
  <c r="BF34472" i="1"/>
  <c r="BF34474" i="1"/>
  <c r="BF34476" i="1"/>
  <c r="BF34478" i="1"/>
  <c r="BF34480" i="1"/>
  <c r="BF34482" i="1"/>
  <c r="BF34484" i="1"/>
  <c r="BF34486" i="1"/>
  <c r="BF34488" i="1"/>
  <c r="BF34490" i="1"/>
  <c r="BF34492" i="1"/>
  <c r="BF34494" i="1"/>
  <c r="BF34496" i="1"/>
  <c r="BF34498" i="1"/>
  <c r="BF34500" i="1"/>
  <c r="BF34502" i="1"/>
  <c r="BF34504" i="1"/>
  <c r="BF34506" i="1"/>
  <c r="BF34508" i="1"/>
  <c r="BF34510" i="1"/>
  <c r="BF34512" i="1"/>
  <c r="BF34514" i="1"/>
  <c r="BF34516" i="1"/>
  <c r="BF34518" i="1"/>
  <c r="BF34520" i="1"/>
  <c r="BF34522" i="1"/>
  <c r="BF34524" i="1"/>
  <c r="BF34526" i="1"/>
  <c r="BF34528" i="1"/>
  <c r="BF34530" i="1"/>
  <c r="BF34532" i="1"/>
  <c r="BF34534" i="1"/>
  <c r="BF34536" i="1"/>
  <c r="BF34538" i="1"/>
  <c r="BF34540" i="1"/>
  <c r="BF34542" i="1"/>
  <c r="BF34544" i="1"/>
  <c r="BF34546" i="1"/>
  <c r="BF34548" i="1"/>
  <c r="BF34550" i="1"/>
  <c r="BF34552" i="1"/>
  <c r="BF34554" i="1"/>
  <c r="BF34556" i="1"/>
  <c r="BF34558" i="1"/>
  <c r="BF34560" i="1"/>
  <c r="BF34562" i="1"/>
  <c r="BF34564" i="1"/>
  <c r="BF34566" i="1"/>
  <c r="BF34568" i="1"/>
  <c r="BF34570" i="1"/>
  <c r="BF34572" i="1"/>
  <c r="BF34574" i="1"/>
  <c r="BF34576" i="1"/>
  <c r="BF34578" i="1"/>
  <c r="BF34580" i="1"/>
  <c r="BF34582" i="1"/>
  <c r="BF34584" i="1"/>
  <c r="BF34586" i="1"/>
  <c r="BF34588" i="1"/>
  <c r="BF34590" i="1"/>
  <c r="BF34592" i="1"/>
  <c r="BF34594" i="1"/>
  <c r="BF34596" i="1"/>
  <c r="BF34598" i="1"/>
  <c r="BF34600" i="1"/>
  <c r="BF34602" i="1"/>
  <c r="BF34604" i="1"/>
  <c r="BF34606" i="1"/>
  <c r="BF34608" i="1"/>
  <c r="BF34610" i="1"/>
  <c r="BF34612" i="1"/>
  <c r="BF34614" i="1"/>
  <c r="BF34616" i="1"/>
  <c r="BF34618" i="1"/>
  <c r="BF34620" i="1"/>
  <c r="BF34622" i="1"/>
  <c r="BF34624" i="1"/>
  <c r="BF34626" i="1"/>
  <c r="BF34628" i="1"/>
  <c r="BF34630" i="1"/>
  <c r="BF34632" i="1"/>
  <c r="BF34634" i="1"/>
  <c r="BF34636" i="1"/>
  <c r="BF34638" i="1"/>
  <c r="BF34640" i="1"/>
  <c r="BF34642" i="1"/>
  <c r="BF34644" i="1"/>
  <c r="BF34646" i="1"/>
  <c r="BF34648" i="1"/>
  <c r="BF34650" i="1"/>
  <c r="BF34652" i="1"/>
  <c r="BF34654" i="1"/>
  <c r="BF34656" i="1"/>
  <c r="BF34658" i="1"/>
  <c r="BF34660" i="1"/>
  <c r="BF34662" i="1"/>
  <c r="BF34664" i="1"/>
  <c r="BF34666" i="1"/>
  <c r="BF34668" i="1"/>
  <c r="BF34670" i="1"/>
  <c r="BF34672" i="1"/>
  <c r="BF34674" i="1"/>
  <c r="BF34676" i="1"/>
  <c r="BF34678" i="1"/>
  <c r="BF34680" i="1"/>
  <c r="BF34682" i="1"/>
  <c r="BF34684" i="1"/>
  <c r="BF34686" i="1"/>
  <c r="BF34688" i="1"/>
  <c r="BF34690" i="1"/>
  <c r="BF34692" i="1"/>
  <c r="BF34694" i="1"/>
  <c r="BF34696" i="1"/>
  <c r="BF34698" i="1"/>
  <c r="BF34700" i="1"/>
  <c r="BF34702" i="1"/>
  <c r="BF34704" i="1"/>
  <c r="BF34706" i="1"/>
  <c r="BF34708" i="1"/>
  <c r="BF34710" i="1"/>
  <c r="BF34712" i="1"/>
  <c r="BF34714" i="1"/>
  <c r="BF34716" i="1"/>
  <c r="BF34718" i="1"/>
  <c r="BF34720" i="1"/>
  <c r="BF34722" i="1"/>
  <c r="BF34724" i="1"/>
  <c r="BF34726" i="1"/>
  <c r="BF34728" i="1"/>
  <c r="BF34730" i="1"/>
  <c r="BF34732" i="1"/>
  <c r="BF34734" i="1"/>
  <c r="BF34736" i="1"/>
  <c r="BF34738" i="1"/>
  <c r="BF34740" i="1"/>
  <c r="BF34742" i="1"/>
  <c r="BF34744" i="1"/>
  <c r="BF34746" i="1"/>
  <c r="BF34748" i="1"/>
  <c r="BF34750" i="1"/>
  <c r="BF34752" i="1"/>
  <c r="BF34754" i="1"/>
  <c r="BF34756" i="1"/>
  <c r="BF34758" i="1"/>
  <c r="BF34760" i="1"/>
  <c r="BF34762" i="1"/>
  <c r="BF34764" i="1"/>
  <c r="BF34766" i="1"/>
  <c r="BF34768" i="1"/>
  <c r="BF34770" i="1"/>
  <c r="BF34772" i="1"/>
  <c r="BF34774" i="1"/>
  <c r="BF34776" i="1"/>
  <c r="BF34778" i="1"/>
  <c r="BF34780" i="1"/>
  <c r="BF34782" i="1"/>
  <c r="BF34784" i="1"/>
  <c r="BF34786" i="1"/>
  <c r="BF34788" i="1"/>
  <c r="BF34790" i="1"/>
  <c r="BF34792" i="1"/>
  <c r="BF34794" i="1"/>
  <c r="BF34796" i="1"/>
  <c r="BF34798" i="1"/>
  <c r="BF34800" i="1"/>
  <c r="BF34802" i="1"/>
  <c r="BF34804" i="1"/>
  <c r="BF34806" i="1"/>
  <c r="BF34808" i="1"/>
  <c r="BF34810" i="1"/>
  <c r="BF34812" i="1"/>
  <c r="BF34814" i="1"/>
  <c r="BF34816" i="1"/>
  <c r="BF34818" i="1"/>
  <c r="BF34820" i="1"/>
  <c r="BF34822" i="1"/>
  <c r="BF34824" i="1"/>
  <c r="BF34826" i="1"/>
  <c r="BF34828" i="1"/>
  <c r="BF34830" i="1"/>
  <c r="BF34832" i="1"/>
  <c r="BF34834" i="1"/>
  <c r="BF34836" i="1"/>
  <c r="BF34838" i="1"/>
  <c r="BF34840" i="1"/>
  <c r="BF34842" i="1"/>
  <c r="BF34844" i="1"/>
  <c r="BF34846" i="1"/>
  <c r="BF34848" i="1"/>
  <c r="BF34850" i="1"/>
  <c r="BF34852" i="1"/>
  <c r="BF34854" i="1"/>
  <c r="BF34856" i="1"/>
  <c r="BF34858" i="1"/>
  <c r="BF34860" i="1"/>
  <c r="BF34862" i="1"/>
  <c r="BF34864" i="1"/>
  <c r="BF34866" i="1"/>
  <c r="BF34868" i="1"/>
  <c r="BF34870" i="1"/>
  <c r="BF34872" i="1"/>
  <c r="BF34874" i="1"/>
  <c r="BF34876" i="1"/>
  <c r="BF34878" i="1"/>
  <c r="BF34880" i="1"/>
  <c r="BF34882" i="1"/>
  <c r="BF34884" i="1"/>
  <c r="BF34886" i="1"/>
  <c r="BF34888" i="1"/>
  <c r="BF34890" i="1"/>
  <c r="BF34892" i="1"/>
  <c r="BF34894" i="1"/>
  <c r="BF34896" i="1"/>
  <c r="BF34898" i="1"/>
  <c r="BF34900" i="1"/>
  <c r="BF34902" i="1"/>
  <c r="BF34904" i="1"/>
  <c r="BF34906" i="1"/>
  <c r="BF34908" i="1"/>
  <c r="BF34910" i="1"/>
  <c r="BF34912" i="1"/>
  <c r="BF34914" i="1"/>
  <c r="BF34916" i="1"/>
  <c r="BF34918" i="1"/>
  <c r="BF34920" i="1"/>
  <c r="BF34922" i="1"/>
  <c r="BF34924" i="1"/>
  <c r="BF34926" i="1"/>
  <c r="BF34928" i="1"/>
  <c r="BF34930" i="1"/>
  <c r="BF34932" i="1"/>
  <c r="BF34934" i="1"/>
  <c r="BF34936" i="1"/>
  <c r="BF34938" i="1"/>
  <c r="BF34940" i="1"/>
  <c r="BF34942" i="1"/>
  <c r="BF34944" i="1"/>
  <c r="BF34946" i="1"/>
  <c r="BF34948" i="1"/>
  <c r="BF34950" i="1"/>
  <c r="BF34952" i="1"/>
  <c r="BF34954" i="1"/>
  <c r="BF34956" i="1"/>
  <c r="BF34958" i="1"/>
  <c r="BF34960" i="1"/>
  <c r="BF34962" i="1"/>
  <c r="BF34964" i="1"/>
  <c r="BF34966" i="1"/>
  <c r="BF34968" i="1"/>
  <c r="BF34970" i="1"/>
  <c r="BF34972" i="1"/>
  <c r="BF34974" i="1"/>
  <c r="BF34976" i="1"/>
  <c r="BF34978" i="1"/>
  <c r="BF34980" i="1"/>
  <c r="BF34982" i="1"/>
  <c r="BF34984" i="1"/>
  <c r="BF34986" i="1"/>
  <c r="BF34988" i="1"/>
  <c r="BF34990" i="1"/>
  <c r="BF34992" i="1"/>
  <c r="BF34994" i="1"/>
  <c r="BF34996" i="1"/>
  <c r="BF34998" i="1"/>
  <c r="BF35000" i="1"/>
  <c r="BF35002" i="1"/>
  <c r="BF35004" i="1"/>
  <c r="BF35006" i="1"/>
  <c r="BF35008" i="1"/>
  <c r="BF35010" i="1"/>
  <c r="BF35012" i="1"/>
  <c r="BF35014" i="1"/>
  <c r="BF35016" i="1"/>
  <c r="BF35018" i="1"/>
  <c r="BF35020" i="1"/>
  <c r="BF35022" i="1"/>
  <c r="BF35024" i="1"/>
  <c r="BF35026" i="1"/>
  <c r="BF35028" i="1"/>
  <c r="BF35030" i="1"/>
  <c r="BF35032" i="1"/>
  <c r="BF35034" i="1"/>
  <c r="BF35036" i="1"/>
  <c r="BF35038" i="1"/>
  <c r="BF35040" i="1"/>
  <c r="BF35042" i="1"/>
  <c r="BF35044" i="1"/>
  <c r="BF35046" i="1"/>
  <c r="BF35048" i="1"/>
  <c r="BF35050" i="1"/>
  <c r="BF35052" i="1"/>
  <c r="BF35054" i="1"/>
  <c r="BF35056" i="1"/>
  <c r="BF35058" i="1"/>
  <c r="BF35060" i="1"/>
  <c r="BF35062" i="1"/>
  <c r="BF35064" i="1"/>
  <c r="BF35066" i="1"/>
  <c r="BF35068" i="1"/>
  <c r="BF35070" i="1"/>
  <c r="BF35072" i="1"/>
  <c r="BF35074" i="1"/>
  <c r="BF35076" i="1"/>
  <c r="BF35078" i="1"/>
  <c r="BF35080" i="1"/>
  <c r="BF35082" i="1"/>
  <c r="BF35084" i="1"/>
  <c r="BF35086" i="1"/>
  <c r="BF35088" i="1"/>
  <c r="BF35090" i="1"/>
  <c r="BF35092" i="1"/>
  <c r="BF35094" i="1"/>
  <c r="BF35096" i="1"/>
  <c r="BF35098" i="1"/>
  <c r="BF35100" i="1"/>
  <c r="BF35102" i="1"/>
  <c r="BF35104" i="1"/>
  <c r="BF35106" i="1"/>
  <c r="BF35108" i="1"/>
  <c r="BF35110" i="1"/>
  <c r="BF35112" i="1"/>
  <c r="BF35114" i="1"/>
  <c r="BF35116" i="1"/>
  <c r="BF35118" i="1"/>
  <c r="BF35120" i="1"/>
  <c r="BF35122" i="1"/>
  <c r="BF35124" i="1"/>
  <c r="BF35126" i="1"/>
  <c r="BF35128" i="1"/>
  <c r="BF35130" i="1"/>
  <c r="BF35132" i="1"/>
  <c r="BF35134" i="1"/>
  <c r="BF35136" i="1"/>
  <c r="BF35138" i="1"/>
  <c r="BF35140" i="1"/>
  <c r="BF35142" i="1"/>
  <c r="BF35144" i="1"/>
  <c r="BF35146" i="1"/>
  <c r="BF35148" i="1"/>
  <c r="BF35150" i="1"/>
  <c r="BF35152" i="1"/>
  <c r="BF35154" i="1"/>
  <c r="BF35156" i="1"/>
  <c r="BF35158" i="1"/>
  <c r="BF35160" i="1"/>
  <c r="BF35162" i="1"/>
  <c r="BF35164" i="1"/>
  <c r="BF35166" i="1"/>
  <c r="BF35168" i="1"/>
  <c r="BF35170" i="1"/>
  <c r="BF35172" i="1"/>
  <c r="BF35174" i="1"/>
  <c r="BF35176" i="1"/>
  <c r="BF35178" i="1"/>
  <c r="BF35180" i="1"/>
  <c r="BF35182" i="1"/>
  <c r="BF35184" i="1"/>
  <c r="BF35186" i="1"/>
  <c r="BF35188" i="1"/>
  <c r="BF35190" i="1"/>
  <c r="BF35192" i="1"/>
  <c r="BF35194" i="1"/>
  <c r="BF35196" i="1"/>
  <c r="BF35198" i="1"/>
  <c r="BF35200" i="1"/>
  <c r="BF35202" i="1"/>
  <c r="BF35204" i="1"/>
  <c r="BF35206" i="1"/>
  <c r="BF35208" i="1"/>
  <c r="BF35210" i="1"/>
  <c r="BF35212" i="1"/>
  <c r="BF35214" i="1"/>
  <c r="BF35216" i="1"/>
  <c r="BF35218" i="1"/>
  <c r="BF35220" i="1"/>
  <c r="BF35222" i="1"/>
  <c r="BF35224" i="1"/>
  <c r="BF35226" i="1"/>
  <c r="BF35228" i="1"/>
  <c r="BF35230" i="1"/>
  <c r="BF35232" i="1"/>
  <c r="BF35234" i="1"/>
  <c r="BF35236" i="1"/>
  <c r="BF35238" i="1"/>
  <c r="BF35240" i="1"/>
  <c r="BF35242" i="1"/>
  <c r="BF35244" i="1"/>
  <c r="BF35246" i="1"/>
  <c r="BF35248" i="1"/>
  <c r="BF35250" i="1"/>
  <c r="BF35252" i="1"/>
  <c r="BF35254" i="1"/>
  <c r="BF35256" i="1"/>
  <c r="BF35258" i="1"/>
  <c r="BF35260" i="1"/>
  <c r="BF35262" i="1"/>
  <c r="BF35264" i="1"/>
  <c r="BF35266" i="1"/>
  <c r="BF35268" i="1"/>
  <c r="BF35270" i="1"/>
  <c r="BF35272" i="1"/>
  <c r="BF35274" i="1"/>
  <c r="BF35276" i="1"/>
  <c r="BF35278" i="1"/>
  <c r="BF35280" i="1"/>
  <c r="BF35282" i="1"/>
  <c r="BF35284" i="1"/>
  <c r="BF35286" i="1"/>
  <c r="BF35288" i="1"/>
  <c r="BF35290" i="1"/>
  <c r="BF35292" i="1"/>
  <c r="BF35294" i="1"/>
  <c r="BF35296" i="1"/>
  <c r="BF35298" i="1"/>
  <c r="BF35300" i="1"/>
  <c r="BF35302" i="1"/>
  <c r="BF35304" i="1"/>
  <c r="BF35306" i="1"/>
  <c r="BF35308" i="1"/>
  <c r="BF35310" i="1"/>
  <c r="BF35312" i="1"/>
  <c r="BF35314" i="1"/>
  <c r="BF35316" i="1"/>
  <c r="BF35318" i="1"/>
  <c r="BF35320" i="1"/>
  <c r="BF35322" i="1"/>
  <c r="BF35324" i="1"/>
  <c r="BF35326" i="1"/>
  <c r="BF35328" i="1"/>
  <c r="BF35330" i="1"/>
  <c r="BF35332" i="1"/>
  <c r="BF35334" i="1"/>
  <c r="BF35336" i="1"/>
  <c r="BF35338" i="1"/>
  <c r="BF35340" i="1"/>
  <c r="BF35342" i="1"/>
  <c r="BF35344" i="1"/>
  <c r="BF35346" i="1"/>
  <c r="BF35348" i="1"/>
  <c r="BF35350" i="1"/>
  <c r="BF35352" i="1"/>
  <c r="BF35354" i="1"/>
  <c r="BF35356" i="1"/>
  <c r="BF35358" i="1"/>
  <c r="BF35360" i="1"/>
  <c r="BF35362" i="1"/>
  <c r="BF35364" i="1"/>
  <c r="BF35366" i="1"/>
  <c r="BF35368" i="1"/>
  <c r="BF35370" i="1"/>
  <c r="BF35372" i="1"/>
  <c r="BF35374" i="1"/>
  <c r="BF35376" i="1"/>
  <c r="BF35378" i="1"/>
  <c r="BF35380" i="1"/>
  <c r="BF35382" i="1"/>
  <c r="BF35384" i="1"/>
  <c r="BF35386" i="1"/>
  <c r="BF35388" i="1"/>
  <c r="BF35390" i="1"/>
  <c r="BF35392" i="1"/>
  <c r="BF35394" i="1"/>
  <c r="BF35396" i="1"/>
  <c r="BF35398" i="1"/>
  <c r="BF35400" i="1"/>
  <c r="BF35402" i="1"/>
  <c r="BF35404" i="1"/>
  <c r="BF35406" i="1"/>
  <c r="BF35408" i="1"/>
  <c r="BF35410" i="1"/>
  <c r="BF35412" i="1"/>
  <c r="BF35414" i="1"/>
  <c r="BF35416" i="1"/>
  <c r="BF35418" i="1"/>
  <c r="BF35420" i="1"/>
  <c r="BF35422" i="1"/>
  <c r="BF35424" i="1"/>
  <c r="BF35426" i="1"/>
  <c r="BF35428" i="1"/>
  <c r="BF35430" i="1"/>
  <c r="BF35432" i="1"/>
  <c r="BF35434" i="1"/>
  <c r="BF35436" i="1"/>
  <c r="BF35438" i="1"/>
  <c r="BF35440" i="1"/>
  <c r="BF35442" i="1"/>
  <c r="BF35444" i="1"/>
  <c r="BF35446" i="1"/>
  <c r="BF35448" i="1"/>
  <c r="BF35450" i="1"/>
  <c r="BF35452" i="1"/>
  <c r="BF35454" i="1"/>
  <c r="BF35456" i="1"/>
  <c r="BF35458" i="1"/>
  <c r="BF35460" i="1"/>
  <c r="BF35462" i="1"/>
  <c r="BF35464" i="1"/>
  <c r="BF35466" i="1"/>
  <c r="BF35468" i="1"/>
  <c r="BF35470" i="1"/>
  <c r="BF35472" i="1"/>
  <c r="BF35474" i="1"/>
  <c r="BF35476" i="1"/>
  <c r="BF35478" i="1"/>
  <c r="BF35480" i="1"/>
  <c r="BF35482" i="1"/>
  <c r="BF35484" i="1"/>
  <c r="BF35486" i="1"/>
  <c r="BF35488" i="1"/>
  <c r="BF35490" i="1"/>
  <c r="BF35492" i="1"/>
  <c r="BF35494" i="1"/>
  <c r="BF35496" i="1"/>
  <c r="BF35498" i="1"/>
  <c r="BF35500" i="1"/>
  <c r="BF35502" i="1"/>
  <c r="BF35504" i="1"/>
  <c r="BF35506" i="1"/>
  <c r="BF35508" i="1"/>
  <c r="BF35510" i="1"/>
  <c r="BF35512" i="1"/>
  <c r="BF35514" i="1"/>
  <c r="BF35516" i="1"/>
  <c r="BF35518" i="1"/>
  <c r="BF35520" i="1"/>
  <c r="BF35522" i="1"/>
  <c r="BF35524" i="1"/>
  <c r="BF35526" i="1"/>
  <c r="BF35528" i="1"/>
  <c r="BF35530" i="1"/>
  <c r="BF35532" i="1"/>
  <c r="BF35534" i="1"/>
  <c r="BF35536" i="1"/>
  <c r="BF35538" i="1"/>
  <c r="BF35540" i="1"/>
  <c r="BF35542" i="1"/>
  <c r="BF35544" i="1"/>
  <c r="BF35546" i="1"/>
  <c r="BF35548" i="1"/>
  <c r="BF35550" i="1"/>
  <c r="BF35552" i="1"/>
  <c r="BF35554" i="1"/>
  <c r="BF35556" i="1"/>
  <c r="BF35558" i="1"/>
  <c r="BF35560" i="1"/>
  <c r="BF35562" i="1"/>
  <c r="BF35564" i="1"/>
  <c r="BF35566" i="1"/>
  <c r="BF35568" i="1"/>
  <c r="BF35570" i="1"/>
  <c r="BF35572" i="1"/>
  <c r="BF35574" i="1"/>
  <c r="BF35576" i="1"/>
  <c r="BF35578" i="1"/>
  <c r="BF35580" i="1"/>
  <c r="BF35582" i="1"/>
  <c r="BF35584" i="1"/>
  <c r="BF35586" i="1"/>
  <c r="BF35588" i="1"/>
  <c r="BF35590" i="1"/>
  <c r="BF35592" i="1"/>
  <c r="BF35594" i="1"/>
  <c r="BF35596" i="1"/>
  <c r="BF35598" i="1"/>
  <c r="BF35600" i="1"/>
  <c r="BF35602" i="1"/>
  <c r="BF35604" i="1"/>
  <c r="BF35606" i="1"/>
  <c r="BF35608" i="1"/>
  <c r="BF35610" i="1"/>
  <c r="BF35612" i="1"/>
  <c r="BF35614" i="1"/>
  <c r="BF35616" i="1"/>
  <c r="BF35618" i="1"/>
  <c r="BF35620" i="1"/>
  <c r="BF35622" i="1"/>
  <c r="BF35624" i="1"/>
  <c r="BF35626" i="1"/>
  <c r="BF35628" i="1"/>
  <c r="BF35630" i="1"/>
  <c r="BF35632" i="1"/>
  <c r="BF35634" i="1"/>
  <c r="BF35636" i="1"/>
  <c r="BF35638" i="1"/>
  <c r="BF35640" i="1"/>
  <c r="BF35642" i="1"/>
  <c r="BF35644" i="1"/>
  <c r="BF35646" i="1"/>
  <c r="BF35648" i="1"/>
  <c r="BF35650" i="1"/>
  <c r="BF35652" i="1"/>
  <c r="BF35654" i="1"/>
  <c r="BF35656" i="1"/>
  <c r="BF35658" i="1"/>
  <c r="BF35660" i="1"/>
  <c r="BF35662" i="1"/>
  <c r="BF35664" i="1"/>
  <c r="BF35666" i="1"/>
  <c r="BF35668" i="1"/>
  <c r="BF35670" i="1"/>
  <c r="BF35672" i="1"/>
  <c r="BF35674" i="1"/>
  <c r="BF35676" i="1"/>
  <c r="BF35678" i="1"/>
  <c r="BF35680" i="1"/>
  <c r="BF35682" i="1"/>
  <c r="BF35684" i="1"/>
  <c r="BF35686" i="1"/>
  <c r="BF35688" i="1"/>
  <c r="BF35690" i="1"/>
  <c r="BF35692" i="1"/>
  <c r="BF35694" i="1"/>
  <c r="BF35696" i="1"/>
  <c r="BF35698" i="1"/>
  <c r="BF35700" i="1"/>
  <c r="BF35702" i="1"/>
  <c r="BF35704" i="1"/>
  <c r="BF35706" i="1"/>
  <c r="BF35708" i="1"/>
  <c r="BF35710" i="1"/>
  <c r="BF35712" i="1"/>
  <c r="BF35714" i="1"/>
  <c r="BF35716" i="1"/>
  <c r="BF35718" i="1"/>
  <c r="BF35720" i="1"/>
  <c r="BF35722" i="1"/>
  <c r="BF35724" i="1"/>
  <c r="BF35726" i="1"/>
  <c r="BF35728" i="1"/>
  <c r="BF35730" i="1"/>
  <c r="BF35732" i="1"/>
  <c r="BF35734" i="1"/>
  <c r="BF35736" i="1"/>
  <c r="BF35738" i="1"/>
  <c r="BF35740" i="1"/>
  <c r="BF35742" i="1"/>
  <c r="BF35744" i="1"/>
  <c r="BF35746" i="1"/>
  <c r="BF35748" i="1"/>
  <c r="BF35750" i="1"/>
  <c r="BF35752" i="1"/>
  <c r="BF35754" i="1"/>
  <c r="BF35756" i="1"/>
  <c r="BF35758" i="1"/>
  <c r="BF35760" i="1"/>
  <c r="BF35762" i="1"/>
  <c r="BF35764" i="1"/>
  <c r="BF35766" i="1"/>
  <c r="BF35768" i="1"/>
  <c r="BF35770" i="1"/>
  <c r="BF35772" i="1"/>
  <c r="BF35774" i="1"/>
  <c r="BF35776" i="1"/>
  <c r="BF35778" i="1"/>
  <c r="BF35780" i="1"/>
  <c r="BF35782" i="1"/>
  <c r="BF35784" i="1"/>
  <c r="BF35786" i="1"/>
  <c r="BF35788" i="1"/>
  <c r="BF35790" i="1"/>
  <c r="BF35792" i="1"/>
  <c r="BF35794" i="1"/>
  <c r="BF35796" i="1"/>
  <c r="BF35798" i="1"/>
  <c r="BF35800" i="1"/>
  <c r="BF35802" i="1"/>
  <c r="BF35804" i="1"/>
  <c r="BF35806" i="1"/>
  <c r="BF35808" i="1"/>
  <c r="BF35810" i="1"/>
  <c r="BF35812" i="1"/>
  <c r="BF35814" i="1"/>
  <c r="BF35816" i="1"/>
  <c r="BF35818" i="1"/>
  <c r="BF35820" i="1"/>
  <c r="BF35822" i="1"/>
  <c r="BF35824" i="1"/>
  <c r="BF35826" i="1"/>
  <c r="BF35828" i="1"/>
  <c r="BF35830" i="1"/>
  <c r="BF35832" i="1"/>
  <c r="BF35834" i="1"/>
  <c r="BF35836" i="1"/>
  <c r="BF35838" i="1"/>
  <c r="BF35840" i="1"/>
  <c r="BF35842" i="1"/>
  <c r="BF35844" i="1"/>
  <c r="BF35846" i="1"/>
  <c r="BF35848" i="1"/>
  <c r="BF35850" i="1"/>
  <c r="BF35852" i="1"/>
  <c r="BF35854" i="1"/>
  <c r="BF35856" i="1"/>
  <c r="BF35858" i="1"/>
  <c r="BF35860" i="1"/>
  <c r="BF35862" i="1"/>
  <c r="BF35864" i="1"/>
  <c r="BF35866" i="1"/>
  <c r="BF35868" i="1"/>
  <c r="BF35870" i="1"/>
  <c r="BF35872" i="1"/>
  <c r="BF35874" i="1"/>
  <c r="BF35876" i="1"/>
  <c r="BF35878" i="1"/>
  <c r="BF35880" i="1"/>
  <c r="BF35882" i="1"/>
  <c r="BF35884" i="1"/>
  <c r="BF35886" i="1"/>
  <c r="BF35888" i="1"/>
  <c r="BF35890" i="1"/>
  <c r="BF35892" i="1"/>
  <c r="BF35894" i="1"/>
  <c r="BF35896" i="1"/>
  <c r="BF35898" i="1"/>
  <c r="BF35900" i="1"/>
  <c r="BF35902" i="1"/>
  <c r="BF35904" i="1"/>
  <c r="BF35906" i="1"/>
  <c r="BF35908" i="1"/>
  <c r="BF35910" i="1"/>
  <c r="BF35912" i="1"/>
  <c r="BF35914" i="1"/>
  <c r="BF35916" i="1"/>
  <c r="BF35918" i="1"/>
  <c r="BF35920" i="1"/>
  <c r="BF35922" i="1"/>
  <c r="BF35924" i="1"/>
  <c r="BF35926" i="1"/>
  <c r="BF35928" i="1"/>
  <c r="BF35930" i="1"/>
  <c r="BF35932" i="1"/>
  <c r="BF35934" i="1"/>
  <c r="BF35936" i="1"/>
  <c r="BF35938" i="1"/>
  <c r="BF35940" i="1"/>
  <c r="BF35942" i="1"/>
  <c r="BF35944" i="1"/>
  <c r="BF35946" i="1"/>
  <c r="BF35948" i="1"/>
  <c r="BF35950" i="1"/>
  <c r="BF35952" i="1"/>
  <c r="BF35954" i="1"/>
  <c r="BF35956" i="1"/>
  <c r="BF35958" i="1"/>
  <c r="BF35960" i="1"/>
  <c r="BF35962" i="1"/>
  <c r="BF35964" i="1"/>
  <c r="BF35966" i="1"/>
  <c r="BF35968" i="1"/>
  <c r="BF35970" i="1"/>
  <c r="BF35972" i="1"/>
  <c r="BF35974" i="1"/>
  <c r="BF35976" i="1"/>
  <c r="BF35978" i="1"/>
  <c r="BF35980" i="1"/>
  <c r="BF35982" i="1"/>
  <c r="BF35984" i="1"/>
  <c r="BF35986" i="1"/>
  <c r="BF35988" i="1"/>
  <c r="BF35990" i="1"/>
  <c r="BF35992" i="1"/>
  <c r="BF35994" i="1"/>
  <c r="BF35996" i="1"/>
  <c r="BF35998" i="1"/>
  <c r="BF36000" i="1"/>
  <c r="BF36002" i="1"/>
  <c r="BF36004" i="1"/>
  <c r="BF36006" i="1"/>
  <c r="BF36008" i="1"/>
  <c r="BF36010" i="1"/>
  <c r="BF36012" i="1"/>
  <c r="BF36014" i="1"/>
  <c r="BF36016" i="1"/>
  <c r="BF36018" i="1"/>
  <c r="BF36020" i="1"/>
  <c r="BF36022" i="1"/>
  <c r="BF36024" i="1"/>
  <c r="BF36026" i="1"/>
  <c r="BF36028" i="1"/>
  <c r="BF36030" i="1"/>
  <c r="BF36032" i="1"/>
  <c r="BF36034" i="1"/>
  <c r="BF36036" i="1"/>
  <c r="BF36038" i="1"/>
  <c r="BF36040" i="1"/>
  <c r="BF36042" i="1"/>
  <c r="BF36044" i="1"/>
  <c r="BF36046" i="1"/>
  <c r="BF36048" i="1"/>
  <c r="BF36050" i="1"/>
  <c r="BF36052" i="1"/>
  <c r="BF36054" i="1"/>
  <c r="BF36056" i="1"/>
  <c r="BF36058" i="1"/>
  <c r="BF36060" i="1"/>
  <c r="BF36062" i="1"/>
  <c r="BF36064" i="1"/>
  <c r="BF36066" i="1"/>
  <c r="BF36068" i="1"/>
  <c r="BF36070" i="1"/>
  <c r="BF36072" i="1"/>
  <c r="BF36074" i="1"/>
  <c r="BF36076" i="1"/>
  <c r="BF36078" i="1"/>
  <c r="BF36080" i="1"/>
  <c r="BF36082" i="1"/>
  <c r="BF36084" i="1"/>
  <c r="BF36086" i="1"/>
  <c r="BF36088" i="1"/>
  <c r="BF36090" i="1"/>
  <c r="BF36092" i="1"/>
  <c r="BF36094" i="1"/>
  <c r="BF36096" i="1"/>
  <c r="BF36098" i="1"/>
  <c r="BF36100" i="1"/>
  <c r="BF36102" i="1"/>
  <c r="BF36104" i="1"/>
  <c r="BF36106" i="1"/>
  <c r="BF36108" i="1"/>
  <c r="BF36110" i="1"/>
  <c r="BF36112" i="1"/>
  <c r="BF36114" i="1"/>
  <c r="BF36116" i="1"/>
  <c r="BF36118" i="1"/>
  <c r="BF36120" i="1"/>
  <c r="BF36122" i="1"/>
  <c r="BF36124" i="1"/>
  <c r="BF36126" i="1"/>
  <c r="BF36128" i="1"/>
  <c r="BF36130" i="1"/>
  <c r="BF36132" i="1"/>
  <c r="BF36134" i="1"/>
  <c r="BF36136" i="1"/>
  <c r="BF36138" i="1"/>
  <c r="BF36140" i="1"/>
  <c r="BF36142" i="1"/>
  <c r="BF36144" i="1"/>
  <c r="BF36146" i="1"/>
  <c r="BF36148" i="1"/>
  <c r="BF36150" i="1"/>
  <c r="BF36152" i="1"/>
  <c r="BF36154" i="1"/>
  <c r="BF36156" i="1"/>
  <c r="BF36158" i="1"/>
  <c r="BF36160" i="1"/>
  <c r="BF36162" i="1"/>
  <c r="BF36164" i="1"/>
  <c r="BF36166" i="1"/>
  <c r="BF36168" i="1"/>
  <c r="BF36170" i="1"/>
  <c r="BF36172" i="1"/>
  <c r="BF36174" i="1"/>
  <c r="BF36176" i="1"/>
  <c r="BF36178" i="1"/>
  <c r="BF36180" i="1"/>
  <c r="BF36182" i="1"/>
  <c r="BF36184" i="1"/>
  <c r="BF36186" i="1"/>
  <c r="BF36188" i="1"/>
  <c r="BF36190" i="1"/>
  <c r="BF36192" i="1"/>
  <c r="BF36194" i="1"/>
  <c r="BF36196" i="1"/>
  <c r="BF36198" i="1"/>
  <c r="BF36200" i="1"/>
  <c r="BF36202" i="1"/>
  <c r="BF36204" i="1"/>
  <c r="BF36206" i="1"/>
  <c r="BF36208" i="1"/>
  <c r="BF36210" i="1"/>
  <c r="BF36212" i="1"/>
  <c r="BF36214" i="1"/>
  <c r="BF36216" i="1"/>
  <c r="BF36218" i="1"/>
  <c r="BF36220" i="1"/>
  <c r="BF36222" i="1"/>
  <c r="BF36224" i="1"/>
  <c r="BF36226" i="1"/>
  <c r="BF36228" i="1"/>
  <c r="BF36230" i="1"/>
  <c r="BF36232" i="1"/>
  <c r="BF36234" i="1"/>
  <c r="BF36236" i="1"/>
  <c r="BF36238" i="1"/>
  <c r="BF36240" i="1"/>
  <c r="BF36242" i="1"/>
  <c r="BF36244" i="1"/>
  <c r="BF36246" i="1"/>
  <c r="BF36248" i="1"/>
  <c r="BF36250" i="1"/>
  <c r="BF36252" i="1"/>
  <c r="BF36254" i="1"/>
  <c r="BF36256" i="1"/>
  <c r="BF36258" i="1"/>
  <c r="BF36260" i="1"/>
  <c r="BF36262" i="1"/>
  <c r="BF36264" i="1"/>
  <c r="BF36266" i="1"/>
  <c r="BF36268" i="1"/>
  <c r="BF36270" i="1"/>
  <c r="BF36272" i="1"/>
  <c r="BF36274" i="1"/>
  <c r="BF36276" i="1"/>
  <c r="BF36278" i="1"/>
  <c r="BF36280" i="1"/>
  <c r="BF36282" i="1"/>
  <c r="BF36284" i="1"/>
  <c r="BF36286" i="1"/>
  <c r="BF36288" i="1"/>
  <c r="BF36290" i="1"/>
  <c r="BF36292" i="1"/>
  <c r="BF36294" i="1"/>
  <c r="BF36296" i="1"/>
  <c r="BF36298" i="1"/>
  <c r="BF36300" i="1"/>
  <c r="BF36302" i="1"/>
  <c r="BF36304" i="1"/>
  <c r="BF36306" i="1"/>
  <c r="BF36308" i="1"/>
  <c r="BF36310" i="1"/>
  <c r="BF36312" i="1"/>
  <c r="BF36314" i="1"/>
  <c r="BF36316" i="1"/>
  <c r="BF36318" i="1"/>
  <c r="BF36320" i="1"/>
  <c r="BF36322" i="1"/>
  <c r="BF36324" i="1"/>
  <c r="BF36326" i="1"/>
  <c r="BF36328" i="1"/>
  <c r="BF36330" i="1"/>
  <c r="BF36332" i="1"/>
  <c r="BF36334" i="1"/>
  <c r="BF36336" i="1"/>
  <c r="BF36338" i="1"/>
  <c r="BF36340" i="1"/>
  <c r="BF36342" i="1"/>
  <c r="BF36344" i="1"/>
  <c r="BF36346" i="1"/>
  <c r="BF36348" i="1"/>
  <c r="BF36350" i="1"/>
  <c r="BF36352" i="1"/>
  <c r="BF36354" i="1"/>
  <c r="BF36356" i="1"/>
  <c r="BF36358" i="1"/>
  <c r="BF36360" i="1"/>
  <c r="BF36362" i="1"/>
  <c r="BF36364" i="1"/>
  <c r="BF36366" i="1"/>
  <c r="BF36368" i="1"/>
  <c r="BF36370" i="1"/>
  <c r="BF36372" i="1"/>
  <c r="BF36374" i="1"/>
  <c r="BF36376" i="1"/>
  <c r="BF36378" i="1"/>
  <c r="BF36380" i="1"/>
  <c r="BF36382" i="1"/>
  <c r="BF36384" i="1"/>
  <c r="BF36386" i="1"/>
  <c r="BF36388" i="1"/>
  <c r="BF36390" i="1"/>
  <c r="BF36392" i="1"/>
  <c r="BF36394" i="1"/>
  <c r="BF36396" i="1"/>
  <c r="BF36398" i="1"/>
  <c r="BF36400" i="1"/>
  <c r="BF36402" i="1"/>
  <c r="BF36404" i="1"/>
  <c r="BF36406" i="1"/>
  <c r="BF36408" i="1"/>
  <c r="BF36410" i="1"/>
  <c r="BF36412" i="1"/>
  <c r="BF36414" i="1"/>
  <c r="BF36416" i="1"/>
  <c r="BF36418" i="1"/>
  <c r="BF36420" i="1"/>
  <c r="BF36422" i="1"/>
  <c r="BF36424" i="1"/>
  <c r="BF36426" i="1"/>
  <c r="BF36428" i="1"/>
  <c r="BF36430" i="1"/>
  <c r="BF36432" i="1"/>
  <c r="BF36434" i="1"/>
  <c r="BF36436" i="1"/>
  <c r="BF36438" i="1"/>
  <c r="BF36440" i="1"/>
  <c r="BF36442" i="1"/>
  <c r="BF36444" i="1"/>
  <c r="BF36446" i="1"/>
  <c r="BF36448" i="1"/>
  <c r="BF36450" i="1"/>
  <c r="BF36452" i="1"/>
  <c r="BF36454" i="1"/>
  <c r="BF36456" i="1"/>
  <c r="BF36458" i="1"/>
  <c r="BF36460" i="1"/>
  <c r="BF36462" i="1"/>
  <c r="BF36464" i="1"/>
  <c r="BF36466" i="1"/>
  <c r="BF36468" i="1"/>
  <c r="BF36470" i="1"/>
  <c r="BF36472" i="1"/>
  <c r="BF36474" i="1"/>
  <c r="BF36476" i="1"/>
  <c r="BF36478" i="1"/>
  <c r="BF36480" i="1"/>
  <c r="BF36482" i="1"/>
  <c r="BF36484" i="1"/>
  <c r="BF36486" i="1"/>
  <c r="BF36488" i="1"/>
  <c r="BF36490" i="1"/>
  <c r="BF36492" i="1"/>
  <c r="BF36494" i="1"/>
  <c r="BF36496" i="1"/>
  <c r="BF36498" i="1"/>
  <c r="BF36500" i="1"/>
  <c r="BF36502" i="1"/>
  <c r="BF36504" i="1"/>
  <c r="BF36506" i="1"/>
  <c r="BF36508" i="1"/>
  <c r="BF36510" i="1"/>
  <c r="BF36512" i="1"/>
  <c r="BF36514" i="1"/>
  <c r="BF36516" i="1"/>
  <c r="BF36518" i="1"/>
  <c r="BF36520" i="1"/>
  <c r="BF36522" i="1"/>
  <c r="BF36524" i="1"/>
  <c r="BF36526" i="1"/>
  <c r="BF36528" i="1"/>
  <c r="BF36530" i="1"/>
  <c r="BF36532" i="1"/>
  <c r="BF36534" i="1"/>
  <c r="BF36536" i="1"/>
  <c r="BF36538" i="1"/>
  <c r="BF36540" i="1"/>
  <c r="BF36542" i="1"/>
  <c r="BF36544" i="1"/>
  <c r="BF36546" i="1"/>
  <c r="BF36548" i="1"/>
  <c r="BF36550" i="1"/>
  <c r="BF36552" i="1"/>
  <c r="BF36554" i="1"/>
  <c r="BF36556" i="1"/>
  <c r="BF36558" i="1"/>
  <c r="BF36560" i="1"/>
  <c r="BF36562" i="1"/>
  <c r="BF36564" i="1"/>
  <c r="BF36566" i="1"/>
  <c r="BF36568" i="1"/>
  <c r="BF36570" i="1"/>
  <c r="BF36572" i="1"/>
  <c r="BF36574" i="1"/>
  <c r="BF36576" i="1"/>
  <c r="BF36578" i="1"/>
  <c r="BF36580" i="1"/>
  <c r="BF36582" i="1"/>
  <c r="BF36584" i="1"/>
  <c r="BF36586" i="1"/>
  <c r="BF36588" i="1"/>
  <c r="BF36590" i="1"/>
  <c r="BF36592" i="1"/>
  <c r="BF36594" i="1"/>
  <c r="BF36596" i="1"/>
  <c r="BF36598" i="1"/>
  <c r="BF36600" i="1"/>
  <c r="BF36602" i="1"/>
  <c r="BF36604" i="1"/>
  <c r="BF36606" i="1"/>
  <c r="BF36608" i="1"/>
  <c r="BF36610" i="1"/>
  <c r="BF36612" i="1"/>
  <c r="BF36614" i="1"/>
  <c r="BF36616" i="1"/>
  <c r="BF36618" i="1"/>
  <c r="BF36620" i="1"/>
  <c r="BF36622" i="1"/>
  <c r="BF36624" i="1"/>
  <c r="BF36626" i="1"/>
  <c r="BF36628" i="1"/>
  <c r="BF36630" i="1"/>
  <c r="BF36632" i="1"/>
  <c r="BF36634" i="1"/>
  <c r="BF36636" i="1"/>
  <c r="BF36638" i="1"/>
  <c r="BF36640" i="1"/>
  <c r="BF36642" i="1"/>
  <c r="BF36644" i="1"/>
  <c r="BF36646" i="1"/>
  <c r="BF36648" i="1"/>
  <c r="BF36650" i="1"/>
  <c r="BF36652" i="1"/>
  <c r="BF36654" i="1"/>
  <c r="BF36656" i="1"/>
  <c r="BF36658" i="1"/>
  <c r="BF36660" i="1"/>
  <c r="BF36662" i="1"/>
  <c r="BF36664" i="1"/>
  <c r="BF36666" i="1"/>
  <c r="BF36668" i="1"/>
  <c r="BF36670" i="1"/>
  <c r="BF36672" i="1"/>
  <c r="BF36674" i="1"/>
  <c r="BF36676" i="1"/>
  <c r="BF36678" i="1"/>
  <c r="BF36680" i="1"/>
  <c r="BF36682" i="1"/>
  <c r="BF36684" i="1"/>
  <c r="BF36686" i="1"/>
  <c r="BF36688" i="1"/>
  <c r="BF36690" i="1"/>
  <c r="BF36692" i="1"/>
  <c r="BF36694" i="1"/>
  <c r="BF36696" i="1"/>
  <c r="BF36698" i="1"/>
  <c r="BF36700" i="1"/>
  <c r="BF36702" i="1"/>
  <c r="BF36704" i="1"/>
  <c r="BF36706" i="1"/>
  <c r="BF36708" i="1"/>
  <c r="BF36710" i="1"/>
  <c r="BF36712" i="1"/>
  <c r="BF36714" i="1"/>
  <c r="BF36716" i="1"/>
  <c r="BF36718" i="1"/>
  <c r="BF36720" i="1"/>
  <c r="BF36722" i="1"/>
  <c r="BF36724" i="1"/>
  <c r="BF36726" i="1"/>
  <c r="BF36728" i="1"/>
  <c r="BF36730" i="1"/>
  <c r="BF36732" i="1"/>
  <c r="BF36734" i="1"/>
  <c r="BF36736" i="1"/>
  <c r="BF36738" i="1"/>
  <c r="BF36740" i="1"/>
  <c r="BF36742" i="1"/>
  <c r="BF36744" i="1"/>
  <c r="BF36746" i="1"/>
  <c r="BF36748" i="1"/>
  <c r="BF36750" i="1"/>
  <c r="BF36752" i="1"/>
  <c r="BF36754" i="1"/>
  <c r="BF36756" i="1"/>
  <c r="BF36758" i="1"/>
  <c r="BF36760" i="1"/>
  <c r="BF36762" i="1"/>
  <c r="BF36764" i="1"/>
  <c r="BF36766" i="1"/>
  <c r="BF36768" i="1"/>
  <c r="BF36770" i="1"/>
  <c r="BF36772" i="1"/>
  <c r="BF36774" i="1"/>
  <c r="BF36776" i="1"/>
  <c r="BF36778" i="1"/>
  <c r="BF36780" i="1"/>
  <c r="BF36782" i="1"/>
  <c r="BF36784" i="1"/>
  <c r="BF36786" i="1"/>
  <c r="BF36788" i="1"/>
  <c r="BF36790" i="1"/>
  <c r="BF36792" i="1"/>
  <c r="BF36794" i="1"/>
  <c r="BF36796" i="1"/>
  <c r="BF36798" i="1"/>
  <c r="BF36800" i="1"/>
  <c r="BF36802" i="1"/>
  <c r="BF36804" i="1"/>
  <c r="BF36806" i="1"/>
  <c r="BF36808" i="1"/>
  <c r="BF36810" i="1"/>
  <c r="BF36812" i="1"/>
  <c r="BF36814" i="1"/>
  <c r="BF36816" i="1"/>
  <c r="BF36818" i="1"/>
  <c r="BF36820" i="1"/>
  <c r="BF36822" i="1"/>
  <c r="BF36824" i="1"/>
  <c r="BF36826" i="1"/>
  <c r="BF36828" i="1"/>
  <c r="BF36830" i="1"/>
  <c r="BF36832" i="1"/>
  <c r="BF36834" i="1"/>
  <c r="BF36836" i="1"/>
  <c r="BF36838" i="1"/>
  <c r="BF36840" i="1"/>
  <c r="BF36842" i="1"/>
  <c r="BF36844" i="1"/>
  <c r="BF36846" i="1"/>
  <c r="BF36848" i="1"/>
  <c r="BF36850" i="1"/>
  <c r="BF36852" i="1"/>
  <c r="BF36854" i="1"/>
  <c r="BF36856" i="1"/>
  <c r="BF36858" i="1"/>
  <c r="BF36860" i="1"/>
  <c r="BF36862" i="1"/>
  <c r="BF36864" i="1"/>
  <c r="BF36866" i="1"/>
  <c r="BF36868" i="1"/>
  <c r="BF36870" i="1"/>
  <c r="BF36872" i="1"/>
  <c r="BF36874" i="1"/>
  <c r="BF36876" i="1"/>
  <c r="BF36878" i="1"/>
  <c r="BF36880" i="1"/>
  <c r="BF36882" i="1"/>
  <c r="BF36884" i="1"/>
  <c r="BF36886" i="1"/>
  <c r="BF36888" i="1"/>
  <c r="BF36890" i="1"/>
  <c r="BF36892" i="1"/>
  <c r="BF36894" i="1"/>
  <c r="BF36896" i="1"/>
  <c r="BF36898" i="1"/>
  <c r="BF36900" i="1"/>
  <c r="BF36902" i="1"/>
  <c r="BF36904" i="1"/>
  <c r="BF36906" i="1"/>
  <c r="BF36908" i="1"/>
  <c r="BF36910" i="1"/>
  <c r="BF36912" i="1"/>
  <c r="BF36914" i="1"/>
  <c r="BF36916" i="1"/>
  <c r="BF36918" i="1"/>
  <c r="BF36920" i="1"/>
  <c r="BF36922" i="1"/>
  <c r="BF36924" i="1"/>
  <c r="BF36926" i="1"/>
  <c r="BF36928" i="1"/>
  <c r="BF36930" i="1"/>
  <c r="BF36932" i="1"/>
  <c r="BF36934" i="1"/>
  <c r="BF36936" i="1"/>
  <c r="BF36938" i="1"/>
  <c r="BF36940" i="1"/>
  <c r="BF36942" i="1"/>
  <c r="BF36944" i="1"/>
  <c r="BF36946" i="1"/>
  <c r="BF36948" i="1"/>
  <c r="BF36950" i="1"/>
  <c r="BF36952" i="1"/>
  <c r="BF36954" i="1"/>
  <c r="BF36956" i="1"/>
  <c r="BF36958" i="1"/>
  <c r="BF36960" i="1"/>
  <c r="BF36962" i="1"/>
  <c r="BF36964" i="1"/>
  <c r="BF36966" i="1"/>
  <c r="BF36968" i="1"/>
  <c r="BF36970" i="1"/>
  <c r="BF36972" i="1"/>
  <c r="BF36974" i="1"/>
  <c r="BF36976" i="1"/>
  <c r="BF36978" i="1"/>
  <c r="BF36980" i="1"/>
  <c r="BF36982" i="1"/>
  <c r="BF36984" i="1"/>
  <c r="BF36986" i="1"/>
  <c r="BF36988" i="1"/>
  <c r="BF36990" i="1"/>
  <c r="BF36992" i="1"/>
  <c r="BF36994" i="1"/>
  <c r="BF36996" i="1"/>
  <c r="BF36998" i="1"/>
  <c r="BF37000" i="1"/>
  <c r="BF37002" i="1"/>
  <c r="BF37004" i="1"/>
  <c r="BF37006" i="1"/>
  <c r="BF37008" i="1"/>
  <c r="BF37010" i="1"/>
  <c r="BF37012" i="1"/>
  <c r="BF37014" i="1"/>
  <c r="BF37016" i="1"/>
  <c r="BF37018" i="1"/>
  <c r="BF37020" i="1"/>
  <c r="BF37022" i="1"/>
  <c r="BF37024" i="1"/>
  <c r="BF37026" i="1"/>
  <c r="BF37028" i="1"/>
  <c r="BF37030" i="1"/>
  <c r="BF37032" i="1"/>
  <c r="BF37034" i="1"/>
  <c r="BF37036" i="1"/>
  <c r="BF37038" i="1"/>
  <c r="BF37040" i="1"/>
  <c r="BF37042" i="1"/>
  <c r="BF37044" i="1"/>
  <c r="BF37046" i="1"/>
  <c r="BF37048" i="1"/>
  <c r="BF37050" i="1"/>
  <c r="BF37052" i="1"/>
  <c r="BF37054" i="1"/>
  <c r="BF37056" i="1"/>
  <c r="BF37058" i="1"/>
  <c r="BF37060" i="1"/>
  <c r="BF37062" i="1"/>
  <c r="BF37064" i="1"/>
  <c r="BF37066" i="1"/>
  <c r="BF37068" i="1"/>
  <c r="BF37070" i="1"/>
  <c r="BF37072" i="1"/>
  <c r="BF37074" i="1"/>
  <c r="BF37076" i="1"/>
  <c r="BF37078" i="1"/>
  <c r="BF37080" i="1"/>
  <c r="BF37082" i="1"/>
  <c r="BF37084" i="1"/>
  <c r="BF37086" i="1"/>
  <c r="BF37088" i="1"/>
  <c r="BF37090" i="1"/>
  <c r="BF37092" i="1"/>
  <c r="BF37094" i="1"/>
  <c r="BF37096" i="1"/>
  <c r="BF37098" i="1"/>
  <c r="BF37100" i="1"/>
  <c r="BF37102" i="1"/>
  <c r="BF37104" i="1"/>
  <c r="BF37106" i="1"/>
  <c r="BF37108" i="1"/>
  <c r="BF37110" i="1"/>
  <c r="BF37112" i="1"/>
  <c r="BF37114" i="1"/>
  <c r="BF37116" i="1"/>
  <c r="BF37118" i="1"/>
  <c r="BF37120" i="1"/>
  <c r="BF37122" i="1"/>
  <c r="BF37124" i="1"/>
  <c r="BF37126" i="1"/>
  <c r="BF37128" i="1"/>
  <c r="BF37130" i="1"/>
  <c r="BF37132" i="1"/>
  <c r="BF37134" i="1"/>
  <c r="BF37136" i="1"/>
  <c r="BF37138" i="1"/>
  <c r="BF37140" i="1"/>
  <c r="BF37142" i="1"/>
  <c r="BF37144" i="1"/>
  <c r="BF37146" i="1"/>
  <c r="BF37148" i="1"/>
  <c r="BF37150" i="1"/>
  <c r="BF37152" i="1"/>
  <c r="BF37154" i="1"/>
  <c r="BF37156" i="1"/>
  <c r="BF37158" i="1"/>
  <c r="BF37160" i="1"/>
  <c r="BF37162" i="1"/>
  <c r="BF37164" i="1"/>
  <c r="BF37166" i="1"/>
  <c r="BF37168" i="1"/>
  <c r="BF37170" i="1"/>
  <c r="BF37172" i="1"/>
  <c r="BF37174" i="1"/>
  <c r="BF37176" i="1"/>
  <c r="BF37178" i="1"/>
  <c r="BF37180" i="1"/>
  <c r="BF37182" i="1"/>
  <c r="BF37184" i="1"/>
  <c r="BF37186" i="1"/>
  <c r="BF37188" i="1"/>
  <c r="BF37190" i="1"/>
  <c r="BF37192" i="1"/>
  <c r="BF37194" i="1"/>
  <c r="BF37196" i="1"/>
  <c r="BF37198" i="1"/>
  <c r="BF37200" i="1"/>
  <c r="BF37202" i="1"/>
  <c r="BF37204" i="1"/>
  <c r="BF37206" i="1"/>
  <c r="BF37208" i="1"/>
  <c r="BF37210" i="1"/>
  <c r="BF37212" i="1"/>
  <c r="BF37214" i="1"/>
  <c r="BF37216" i="1"/>
  <c r="BF37218" i="1"/>
  <c r="BF37220" i="1"/>
  <c r="BF37222" i="1"/>
  <c r="BF37224" i="1"/>
  <c r="BF37226" i="1"/>
  <c r="BF37228" i="1"/>
  <c r="BF37230" i="1"/>
  <c r="BF37232" i="1"/>
  <c r="BF37234" i="1"/>
  <c r="BF37236" i="1"/>
  <c r="BF37238" i="1"/>
  <c r="BF37240" i="1"/>
  <c r="BF37242" i="1"/>
  <c r="BF37244" i="1"/>
  <c r="BF37246" i="1"/>
  <c r="BF37248" i="1"/>
  <c r="BF37250" i="1"/>
  <c r="BF37252" i="1"/>
  <c r="BF37254" i="1"/>
  <c r="BF37256" i="1"/>
  <c r="BF37258" i="1"/>
  <c r="BF37260" i="1"/>
  <c r="BF37262" i="1"/>
  <c r="BF37264" i="1"/>
  <c r="BF37266" i="1"/>
  <c r="BF37268" i="1"/>
  <c r="BF37270" i="1"/>
  <c r="BF37272" i="1"/>
  <c r="BF37274" i="1"/>
  <c r="BF37276" i="1"/>
  <c r="BF37278" i="1"/>
  <c r="BF37280" i="1"/>
  <c r="BF37282" i="1"/>
  <c r="BF37284" i="1"/>
  <c r="BF37286" i="1"/>
  <c r="BF37288" i="1"/>
  <c r="BF37290" i="1"/>
  <c r="BF37292" i="1"/>
  <c r="BF37294" i="1"/>
  <c r="BF37296" i="1"/>
  <c r="BF37298" i="1"/>
  <c r="BF37300" i="1"/>
  <c r="BF37302" i="1"/>
  <c r="BF37304" i="1"/>
  <c r="BF37306" i="1"/>
  <c r="BF37308" i="1"/>
  <c r="BF37310" i="1"/>
  <c r="BF37312" i="1"/>
  <c r="BF37314" i="1"/>
  <c r="BF37316" i="1"/>
  <c r="BF37318" i="1"/>
  <c r="BF37320" i="1"/>
  <c r="BF37322" i="1"/>
  <c r="BF37324" i="1"/>
  <c r="BF37326" i="1"/>
  <c r="BF37328" i="1"/>
  <c r="BF37330" i="1"/>
  <c r="BF37332" i="1"/>
  <c r="BF37334" i="1"/>
  <c r="BF37336" i="1"/>
  <c r="BF37338" i="1"/>
  <c r="BF37340" i="1"/>
  <c r="BF37342" i="1"/>
  <c r="BF37344" i="1"/>
  <c r="BF37346" i="1"/>
  <c r="BF37348" i="1"/>
  <c r="BF37350" i="1"/>
  <c r="BF37352" i="1"/>
  <c r="BF37354" i="1"/>
  <c r="BF37356" i="1"/>
  <c r="BF37358" i="1"/>
  <c r="BF37360" i="1"/>
  <c r="BF37362" i="1"/>
  <c r="BF37364" i="1"/>
  <c r="BF37366" i="1"/>
  <c r="BF37368" i="1"/>
  <c r="BF37370" i="1"/>
  <c r="BF37372" i="1"/>
  <c r="BF37374" i="1"/>
  <c r="BF37376" i="1"/>
  <c r="BF37378" i="1"/>
  <c r="BF37380" i="1"/>
  <c r="BF37382" i="1"/>
  <c r="BF37384" i="1"/>
  <c r="BF37386" i="1"/>
  <c r="BF37388" i="1"/>
  <c r="BF37390" i="1"/>
  <c r="BF37392" i="1"/>
  <c r="BF37394" i="1"/>
  <c r="BF37396" i="1"/>
  <c r="BF37398" i="1"/>
  <c r="BF37400" i="1"/>
  <c r="BF37402" i="1"/>
  <c r="BF37404" i="1"/>
  <c r="BF37406" i="1"/>
  <c r="BF37408" i="1"/>
  <c r="BF37410" i="1"/>
  <c r="BF37412" i="1"/>
  <c r="BF37414" i="1"/>
  <c r="BF37416" i="1"/>
  <c r="BF37418" i="1"/>
  <c r="BF37420" i="1"/>
  <c r="BF37422" i="1"/>
  <c r="BF37424" i="1"/>
  <c r="BF37426" i="1"/>
  <c r="BF37428" i="1"/>
  <c r="BF37430" i="1"/>
  <c r="BF37432" i="1"/>
  <c r="BF37434" i="1"/>
  <c r="BF37436" i="1"/>
  <c r="BF37438" i="1"/>
  <c r="BF37440" i="1"/>
  <c r="BF37442" i="1"/>
  <c r="BF37444" i="1"/>
  <c r="BF37446" i="1"/>
  <c r="BF37448" i="1"/>
  <c r="BF37450" i="1"/>
  <c r="BF37452" i="1"/>
  <c r="BF37454" i="1"/>
  <c r="BF37456" i="1"/>
  <c r="BF37458" i="1"/>
  <c r="BF37460" i="1"/>
  <c r="BF37462" i="1"/>
  <c r="BF37464" i="1"/>
  <c r="BF37466" i="1"/>
  <c r="BF37468" i="1"/>
  <c r="BF37470" i="1"/>
  <c r="BF37472" i="1"/>
  <c r="BF37474" i="1"/>
  <c r="BF37476" i="1"/>
  <c r="BF37478" i="1"/>
  <c r="BF37480" i="1"/>
  <c r="BF37482" i="1"/>
  <c r="BF37484" i="1"/>
  <c r="BF37486" i="1"/>
  <c r="BF37488" i="1"/>
  <c r="BF37490" i="1"/>
  <c r="BF37492" i="1"/>
  <c r="BF37494" i="1"/>
  <c r="BF37496" i="1"/>
  <c r="BF37498" i="1"/>
  <c r="BF37500" i="1"/>
  <c r="BF37502" i="1"/>
  <c r="BF37504" i="1"/>
  <c r="BF37506" i="1"/>
  <c r="BF37508" i="1"/>
  <c r="BF37510" i="1"/>
  <c r="BF37512" i="1"/>
  <c r="BF37514" i="1"/>
  <c r="BF37516" i="1"/>
  <c r="BF37518" i="1"/>
  <c r="BF37520" i="1"/>
  <c r="BF37522" i="1"/>
  <c r="BF37524" i="1"/>
  <c r="BF37526" i="1"/>
  <c r="BF37528" i="1"/>
  <c r="BF37530" i="1"/>
  <c r="BF37532" i="1"/>
  <c r="BF37534" i="1"/>
  <c r="BF37536" i="1"/>
  <c r="BF37538" i="1"/>
  <c r="BF37540" i="1"/>
  <c r="BF37542" i="1"/>
  <c r="BF37544" i="1"/>
  <c r="BF37546" i="1"/>
  <c r="BF37548" i="1"/>
  <c r="BF37550" i="1"/>
  <c r="BF37552" i="1"/>
  <c r="BF37554" i="1"/>
  <c r="BF37556" i="1"/>
  <c r="BF37558" i="1"/>
  <c r="BF37560" i="1"/>
  <c r="BF37562" i="1"/>
  <c r="BF37564" i="1"/>
  <c r="BF37566" i="1"/>
  <c r="BF37568" i="1"/>
  <c r="BF37570" i="1"/>
  <c r="BF37572" i="1"/>
  <c r="BF37574" i="1"/>
  <c r="BF37576" i="1"/>
  <c r="BF37578" i="1"/>
  <c r="BF37580" i="1"/>
  <c r="BF37582" i="1"/>
  <c r="BF37584" i="1"/>
  <c r="BF37586" i="1"/>
  <c r="BF37588" i="1"/>
  <c r="BF37590" i="1"/>
  <c r="BF37592" i="1"/>
  <c r="BF37594" i="1"/>
  <c r="BF37596" i="1"/>
  <c r="BF37598" i="1"/>
  <c r="BF37600" i="1"/>
  <c r="BF37602" i="1"/>
  <c r="BF37604" i="1"/>
  <c r="BF37606" i="1"/>
  <c r="BF37608" i="1"/>
  <c r="BF37610" i="1"/>
  <c r="BF37612" i="1"/>
  <c r="BF37614" i="1"/>
  <c r="BF37616" i="1"/>
  <c r="BF37618" i="1"/>
  <c r="BF37620" i="1"/>
  <c r="BF37622" i="1"/>
  <c r="BF37624" i="1"/>
  <c r="BF37626" i="1"/>
  <c r="BF37628" i="1"/>
  <c r="BF37630" i="1"/>
  <c r="BF37632" i="1"/>
  <c r="BF37634" i="1"/>
  <c r="BF37636" i="1"/>
  <c r="BF37638" i="1"/>
  <c r="BF37640" i="1"/>
  <c r="BF37642" i="1"/>
  <c r="BF37644" i="1"/>
  <c r="BF37646" i="1"/>
  <c r="BF37648" i="1"/>
  <c r="BF37650" i="1"/>
  <c r="BF37652" i="1"/>
  <c r="BF37654" i="1"/>
  <c r="BF37656" i="1"/>
  <c r="BF37658" i="1"/>
  <c r="BF37660" i="1"/>
  <c r="BF37662" i="1"/>
  <c r="BF37664" i="1"/>
  <c r="BF37666" i="1"/>
  <c r="BF37668" i="1"/>
  <c r="BF37670" i="1"/>
  <c r="BF37672" i="1"/>
  <c r="BF37674" i="1"/>
  <c r="BF37676" i="1"/>
  <c r="BF37678" i="1"/>
  <c r="BF37680" i="1"/>
  <c r="BF37682" i="1"/>
  <c r="BF37684" i="1"/>
  <c r="BF37686" i="1"/>
  <c r="BF37688" i="1"/>
  <c r="BF37690" i="1"/>
  <c r="BF37692" i="1"/>
  <c r="BF37694" i="1"/>
  <c r="BF37696" i="1"/>
  <c r="BF37698" i="1"/>
  <c r="BF37700" i="1"/>
  <c r="BF37702" i="1"/>
  <c r="BF37704" i="1"/>
  <c r="BF37706" i="1"/>
  <c r="BF37708" i="1"/>
  <c r="BF37710" i="1"/>
  <c r="BF37712" i="1"/>
  <c r="BF37714" i="1"/>
  <c r="BF37716" i="1"/>
  <c r="BF37718" i="1"/>
  <c r="BF37720" i="1"/>
  <c r="BF37722" i="1"/>
  <c r="BF37724" i="1"/>
  <c r="BF37726" i="1"/>
  <c r="BF37728" i="1"/>
  <c r="BF37730" i="1"/>
  <c r="BF37732" i="1"/>
  <c r="BF37734" i="1"/>
  <c r="BF37736" i="1"/>
  <c r="BF37738" i="1"/>
  <c r="BF37740" i="1"/>
  <c r="BF37742" i="1"/>
  <c r="BF37744" i="1"/>
  <c r="BF37746" i="1"/>
  <c r="BF37748" i="1"/>
  <c r="BF37750" i="1"/>
  <c r="BF37752" i="1"/>
  <c r="BF37754" i="1"/>
  <c r="BF37756" i="1"/>
  <c r="BF37758" i="1"/>
  <c r="BF37760" i="1"/>
  <c r="BF37762" i="1"/>
  <c r="BF37764" i="1"/>
  <c r="BF37766" i="1"/>
  <c r="BF37768" i="1"/>
  <c r="BF37770" i="1"/>
  <c r="BF37772" i="1"/>
  <c r="BF37774" i="1"/>
  <c r="BF37776" i="1"/>
  <c r="BF37778" i="1"/>
  <c r="BF37780" i="1"/>
  <c r="BF37782" i="1"/>
  <c r="BF37784" i="1"/>
  <c r="BF37786" i="1"/>
  <c r="BF37788" i="1"/>
  <c r="BF37790" i="1"/>
  <c r="BF37792" i="1"/>
  <c r="BF37794" i="1"/>
  <c r="BF37796" i="1"/>
  <c r="BF37798" i="1"/>
  <c r="BF37800" i="1"/>
  <c r="BF37802" i="1"/>
  <c r="BF37804" i="1"/>
  <c r="BF37806" i="1"/>
  <c r="BF37808" i="1"/>
  <c r="BF37810" i="1"/>
  <c r="BF37812" i="1"/>
  <c r="BF37814" i="1"/>
  <c r="BF37816" i="1"/>
  <c r="BF37818" i="1"/>
  <c r="BF37820" i="1"/>
  <c r="BF37822" i="1"/>
  <c r="BF37824" i="1"/>
  <c r="BF37826" i="1"/>
  <c r="BF37828" i="1"/>
  <c r="BF37830" i="1"/>
  <c r="BF37832" i="1"/>
  <c r="BF37834" i="1"/>
  <c r="BF37836" i="1"/>
  <c r="BF37838" i="1"/>
  <c r="BF37840" i="1"/>
  <c r="BF37842" i="1"/>
  <c r="BF37844" i="1"/>
  <c r="BF37846" i="1"/>
  <c r="BF37848" i="1"/>
  <c r="BF37850" i="1"/>
  <c r="BF37852" i="1"/>
  <c r="BF37854" i="1"/>
  <c r="BF37856" i="1"/>
  <c r="BF37858" i="1"/>
  <c r="BF37860" i="1"/>
  <c r="BF37862" i="1"/>
  <c r="BF37864" i="1"/>
  <c r="BF37866" i="1"/>
  <c r="BF37868" i="1"/>
  <c r="BF37870" i="1"/>
  <c r="BF37872" i="1"/>
  <c r="BF37874" i="1"/>
  <c r="BF37876" i="1"/>
  <c r="BF37878" i="1"/>
  <c r="BF37880" i="1"/>
  <c r="BF37882" i="1"/>
  <c r="BF37884" i="1"/>
  <c r="BF37886" i="1"/>
  <c r="BF37888" i="1"/>
  <c r="BF37890" i="1"/>
  <c r="BF37892" i="1"/>
  <c r="BF37894" i="1"/>
  <c r="BF37896" i="1"/>
  <c r="BF37898" i="1"/>
  <c r="BF37900" i="1"/>
  <c r="BF37902" i="1"/>
  <c r="BF37904" i="1"/>
  <c r="BF37906" i="1"/>
  <c r="BF37908" i="1"/>
  <c r="BF37910" i="1"/>
  <c r="BF37912" i="1"/>
  <c r="BF37914" i="1"/>
  <c r="BF37916" i="1"/>
  <c r="BF37918" i="1"/>
  <c r="BF37920" i="1"/>
  <c r="BF37922" i="1"/>
  <c r="BF37924" i="1"/>
  <c r="BF37926" i="1"/>
  <c r="BF37928" i="1"/>
  <c r="BF37930" i="1"/>
  <c r="BF37932" i="1"/>
  <c r="BF37934" i="1"/>
  <c r="BF37936" i="1"/>
  <c r="BF37938" i="1"/>
  <c r="BF37940" i="1"/>
  <c r="BF37942" i="1"/>
  <c r="BF37944" i="1"/>
  <c r="BF37946" i="1"/>
  <c r="BF37948" i="1"/>
  <c r="BF37950" i="1"/>
  <c r="BF37952" i="1"/>
  <c r="BF37954" i="1"/>
  <c r="BF37956" i="1"/>
  <c r="BF37958" i="1"/>
  <c r="BF37960" i="1"/>
  <c r="BF37962" i="1"/>
  <c r="BF37964" i="1"/>
  <c r="BF37966" i="1"/>
  <c r="BF37968" i="1"/>
  <c r="BF37970" i="1"/>
  <c r="BF37972" i="1"/>
  <c r="BF37974" i="1"/>
  <c r="BF37976" i="1"/>
  <c r="BF37978" i="1"/>
  <c r="BF37980" i="1"/>
  <c r="BF37982" i="1"/>
  <c r="BF37984" i="1"/>
  <c r="BF37986" i="1"/>
  <c r="BF37988" i="1"/>
  <c r="BF37990" i="1"/>
  <c r="BF37992" i="1"/>
  <c r="BF37994" i="1"/>
  <c r="BF37996" i="1"/>
  <c r="BF37998" i="1"/>
  <c r="BF38000" i="1"/>
  <c r="BF38002" i="1"/>
  <c r="BF38004" i="1"/>
  <c r="BF38006" i="1"/>
  <c r="BF38008" i="1"/>
  <c r="BF38010" i="1"/>
  <c r="BF38012" i="1"/>
  <c r="BF38014" i="1"/>
  <c r="BF38016" i="1"/>
  <c r="BF38018" i="1"/>
  <c r="BF38020" i="1"/>
  <c r="BF38022" i="1"/>
  <c r="BF38024" i="1"/>
  <c r="BF38026" i="1"/>
  <c r="BF38028" i="1"/>
  <c r="BF38030" i="1"/>
  <c r="BF38032" i="1"/>
  <c r="BF38034" i="1"/>
  <c r="BF38036" i="1"/>
  <c r="BF38038" i="1"/>
  <c r="BF38040" i="1"/>
  <c r="BF38042" i="1"/>
  <c r="BF38044" i="1"/>
  <c r="BF38046" i="1"/>
  <c r="BF38048" i="1"/>
  <c r="BF38050" i="1"/>
  <c r="BF38052" i="1"/>
  <c r="BF38054" i="1"/>
  <c r="BF38056" i="1"/>
  <c r="BF38058" i="1"/>
  <c r="BF38060" i="1"/>
  <c r="BF38062" i="1"/>
  <c r="BF38064" i="1"/>
  <c r="BF38066" i="1"/>
  <c r="BF38068" i="1"/>
  <c r="BF38070" i="1"/>
  <c r="BF38072" i="1"/>
  <c r="BF38074" i="1"/>
  <c r="BF38076" i="1"/>
  <c r="BF38078" i="1"/>
  <c r="BF38080" i="1"/>
  <c r="BF38082" i="1"/>
  <c r="BF38084" i="1"/>
  <c r="BF38086" i="1"/>
  <c r="BF38088" i="1"/>
  <c r="BF38090" i="1"/>
  <c r="BF38092" i="1"/>
  <c r="BF38094" i="1"/>
  <c r="BF38096" i="1"/>
  <c r="BF38098" i="1"/>
  <c r="BF38100" i="1"/>
  <c r="BF38102" i="1"/>
  <c r="BF38104" i="1"/>
  <c r="BF38106" i="1"/>
  <c r="BF38108" i="1"/>
  <c r="BF38110" i="1"/>
  <c r="BF38112" i="1"/>
  <c r="BF38114" i="1"/>
  <c r="BF38116" i="1"/>
  <c r="BF38118" i="1"/>
  <c r="BF38120" i="1"/>
  <c r="BF38122" i="1"/>
  <c r="BF38124" i="1"/>
  <c r="BF38126" i="1"/>
  <c r="BF38128" i="1"/>
  <c r="BF38130" i="1"/>
  <c r="BF38132" i="1"/>
  <c r="BF38134" i="1"/>
  <c r="BF38136" i="1"/>
  <c r="BF38138" i="1"/>
  <c r="BF38140" i="1"/>
  <c r="BF38142" i="1"/>
  <c r="BF38144" i="1"/>
  <c r="BF38146" i="1"/>
  <c r="BF38148" i="1"/>
  <c r="BF38150" i="1"/>
  <c r="BF38152" i="1"/>
  <c r="BF38154" i="1"/>
  <c r="BF38156" i="1"/>
  <c r="BF38158" i="1"/>
  <c r="BF38160" i="1"/>
  <c r="BF38162" i="1"/>
  <c r="BF38164" i="1"/>
  <c r="BF38166" i="1"/>
  <c r="BF38168" i="1"/>
  <c r="BF38170" i="1"/>
  <c r="BF38172" i="1"/>
  <c r="BF38174" i="1"/>
  <c r="BF38176" i="1"/>
  <c r="BF38178" i="1"/>
  <c r="BF38180" i="1"/>
  <c r="BF38182" i="1"/>
  <c r="BF38184" i="1"/>
  <c r="BF38186" i="1"/>
  <c r="BF38188" i="1"/>
  <c r="BF38190" i="1"/>
  <c r="BF38192" i="1"/>
  <c r="BF38194" i="1"/>
  <c r="BF38196" i="1"/>
  <c r="BF38198" i="1"/>
  <c r="BF38200" i="1"/>
  <c r="BF38202" i="1"/>
  <c r="BF38204" i="1"/>
  <c r="BF38206" i="1"/>
  <c r="BF38208" i="1"/>
  <c r="BF38210" i="1"/>
  <c r="BF38212" i="1"/>
  <c r="BF38214" i="1"/>
  <c r="BF38216" i="1"/>
  <c r="BF38218" i="1"/>
  <c r="BF38220" i="1"/>
  <c r="BF38222" i="1"/>
  <c r="BF38224" i="1"/>
  <c r="BF38226" i="1"/>
  <c r="BF38228" i="1"/>
  <c r="BF38230" i="1"/>
  <c r="BF38232" i="1"/>
  <c r="BF38234" i="1"/>
  <c r="BF38236" i="1"/>
  <c r="BF38238" i="1"/>
  <c r="BF38240" i="1"/>
  <c r="BF38242" i="1"/>
  <c r="BF38244" i="1"/>
  <c r="BF38246" i="1"/>
  <c r="BF38248" i="1"/>
  <c r="BF38250" i="1"/>
  <c r="BF38252" i="1"/>
  <c r="BF38254" i="1"/>
  <c r="BF38256" i="1"/>
  <c r="BF38258" i="1"/>
  <c r="BF38260" i="1"/>
  <c r="BF38262" i="1"/>
  <c r="BF38264" i="1"/>
  <c r="BF38266" i="1"/>
  <c r="BF38268" i="1"/>
  <c r="BF38270" i="1"/>
  <c r="BF38272" i="1"/>
  <c r="BF38274" i="1"/>
  <c r="BF38276" i="1"/>
  <c r="BF38278" i="1"/>
  <c r="BF38280" i="1"/>
  <c r="BF38282" i="1"/>
  <c r="BF38284" i="1"/>
  <c r="BF38286" i="1"/>
  <c r="BF38288" i="1"/>
  <c r="BF38290" i="1"/>
  <c r="BF38292" i="1"/>
  <c r="BF38294" i="1"/>
  <c r="BF38296" i="1"/>
  <c r="BF38298" i="1"/>
  <c r="BF38300" i="1"/>
  <c r="BF38302" i="1"/>
  <c r="BF38304" i="1"/>
  <c r="BF38306" i="1"/>
  <c r="BF38308" i="1"/>
  <c r="BF38310" i="1"/>
  <c r="BF38312" i="1"/>
  <c r="BF38314" i="1"/>
  <c r="BF38316" i="1"/>
  <c r="BF38318" i="1"/>
  <c r="BF38320" i="1"/>
  <c r="BF38322" i="1"/>
  <c r="BF38324" i="1"/>
  <c r="BF38326" i="1"/>
  <c r="BF38328" i="1"/>
  <c r="BF38330" i="1"/>
  <c r="BF38332" i="1"/>
  <c r="BF38334" i="1"/>
  <c r="BF38336" i="1"/>
  <c r="BF38338" i="1"/>
  <c r="BF38340" i="1"/>
  <c r="BF38342" i="1"/>
  <c r="BF38344" i="1"/>
  <c r="BF38346" i="1"/>
  <c r="BF38348" i="1"/>
  <c r="BF38350" i="1"/>
  <c r="BF38352" i="1"/>
  <c r="BF38354" i="1"/>
  <c r="BF38356" i="1"/>
  <c r="BF38358" i="1"/>
  <c r="BF38360" i="1"/>
  <c r="BF38362" i="1"/>
  <c r="BF38364" i="1"/>
  <c r="BF38366" i="1"/>
  <c r="BF38368" i="1"/>
  <c r="BF38370" i="1"/>
  <c r="BF38372" i="1"/>
  <c r="BF38374" i="1"/>
  <c r="BF38376" i="1"/>
  <c r="BF38378" i="1"/>
  <c r="BF38380" i="1"/>
  <c r="BF38382" i="1"/>
  <c r="BF38384" i="1"/>
  <c r="BF38386" i="1"/>
  <c r="BF38388" i="1"/>
  <c r="BF38390" i="1"/>
  <c r="BF38392" i="1"/>
  <c r="BF38394" i="1"/>
  <c r="BF38396" i="1"/>
  <c r="BF38398" i="1"/>
  <c r="BF38400" i="1"/>
  <c r="BF38402" i="1"/>
  <c r="BF38404" i="1"/>
  <c r="BF38406" i="1"/>
  <c r="BF38408" i="1"/>
  <c r="BF38410" i="1"/>
  <c r="BF38412" i="1"/>
  <c r="BF38414" i="1"/>
  <c r="BF38416" i="1"/>
  <c r="BF38418" i="1"/>
  <c r="BF38420" i="1"/>
  <c r="BF38422" i="1"/>
  <c r="BF38424" i="1"/>
  <c r="BF38426" i="1"/>
  <c r="BF38428" i="1"/>
  <c r="BF38430" i="1"/>
  <c r="BF38432" i="1"/>
  <c r="BF38434" i="1"/>
  <c r="BF38436" i="1"/>
  <c r="BF38438" i="1"/>
  <c r="BF38440" i="1"/>
  <c r="BF38442" i="1"/>
  <c r="BF38444" i="1"/>
  <c r="BF38446" i="1"/>
  <c r="BF38448" i="1"/>
  <c r="BF38450" i="1"/>
  <c r="BF38452" i="1"/>
  <c r="BF38454" i="1"/>
  <c r="BF38456" i="1"/>
  <c r="BF38458" i="1"/>
  <c r="BF38460" i="1"/>
  <c r="BF38462" i="1"/>
  <c r="BF38464" i="1"/>
  <c r="BF38466" i="1"/>
  <c r="BF38468" i="1"/>
  <c r="BF38470" i="1"/>
  <c r="BF38472" i="1"/>
  <c r="BF38474" i="1"/>
  <c r="BF38476" i="1"/>
  <c r="BF38478" i="1"/>
  <c r="BF38480" i="1"/>
  <c r="BF38482" i="1"/>
  <c r="BF38484" i="1"/>
  <c r="BF38486" i="1"/>
  <c r="BF38488" i="1"/>
  <c r="BF38490" i="1"/>
  <c r="BF38492" i="1"/>
  <c r="BF38494" i="1"/>
  <c r="BF38496" i="1"/>
  <c r="BF38498" i="1"/>
  <c r="BF38500" i="1"/>
  <c r="BF38502" i="1"/>
  <c r="BF38504" i="1"/>
  <c r="BF38506" i="1"/>
  <c r="BF38508" i="1"/>
  <c r="BF38510" i="1"/>
  <c r="BF38512" i="1"/>
  <c r="BF38514" i="1"/>
  <c r="BF38516" i="1"/>
  <c r="BF38518" i="1"/>
  <c r="BF38520" i="1"/>
  <c r="BF38522" i="1"/>
  <c r="BF38524" i="1"/>
  <c r="BF38526" i="1"/>
  <c r="BF38528" i="1"/>
  <c r="BF38530" i="1"/>
  <c r="BF38532" i="1"/>
  <c r="BF38534" i="1"/>
  <c r="BF38536" i="1"/>
  <c r="BF38538" i="1"/>
  <c r="BF38540" i="1"/>
  <c r="BF38542" i="1"/>
  <c r="BF38544" i="1"/>
  <c r="BF38546" i="1"/>
  <c r="BF38548" i="1"/>
  <c r="BF38550" i="1"/>
  <c r="BF38552" i="1"/>
  <c r="BF38554" i="1"/>
  <c r="BF38556" i="1"/>
  <c r="BF38558" i="1"/>
  <c r="BF38560" i="1"/>
  <c r="BF38562" i="1"/>
  <c r="BF38564" i="1"/>
  <c r="BF38566" i="1"/>
  <c r="BF38568" i="1"/>
  <c r="BF38570" i="1"/>
  <c r="BF38572" i="1"/>
  <c r="BF38574" i="1"/>
  <c r="BF38576" i="1"/>
  <c r="BF38578" i="1"/>
  <c r="BF38580" i="1"/>
  <c r="BF38582" i="1"/>
  <c r="BF38584" i="1"/>
  <c r="BF38586" i="1"/>
  <c r="BF38588" i="1"/>
  <c r="BF38590" i="1"/>
  <c r="BF38592" i="1"/>
  <c r="BF38594" i="1"/>
  <c r="BF38596" i="1"/>
  <c r="BF38598" i="1"/>
  <c r="BF38600" i="1"/>
  <c r="BF38602" i="1"/>
  <c r="BF38604" i="1"/>
  <c r="BF38606" i="1"/>
  <c r="BF38608" i="1"/>
  <c r="BF38610" i="1"/>
  <c r="BF38612" i="1"/>
  <c r="BF38614" i="1"/>
  <c r="BF38616" i="1"/>
  <c r="BF38618" i="1"/>
  <c r="BF38620" i="1"/>
  <c r="BF38622" i="1"/>
  <c r="BF38624" i="1"/>
  <c r="BF38626" i="1"/>
  <c r="BF38628" i="1"/>
  <c r="BF38630" i="1"/>
  <c r="BF38632" i="1"/>
  <c r="BF38634" i="1"/>
  <c r="BF38636" i="1"/>
  <c r="BF38638" i="1"/>
  <c r="BF38640" i="1"/>
  <c r="BF38642" i="1"/>
  <c r="BF38644" i="1"/>
  <c r="BF38646" i="1"/>
  <c r="BF38648" i="1"/>
  <c r="BF38650" i="1"/>
  <c r="BF38652" i="1"/>
  <c r="BF38654" i="1"/>
  <c r="BF38656" i="1"/>
  <c r="BF38658" i="1"/>
  <c r="BF38660" i="1"/>
  <c r="BF38662" i="1"/>
  <c r="BF38664" i="1"/>
  <c r="BF38666" i="1"/>
  <c r="BF38668" i="1"/>
  <c r="BF38670" i="1"/>
  <c r="BF38672" i="1"/>
  <c r="BF38674" i="1"/>
  <c r="BF38676" i="1"/>
  <c r="BF38678" i="1"/>
  <c r="BF38680" i="1"/>
  <c r="BF38682" i="1"/>
  <c r="BF38684" i="1"/>
  <c r="BF38686" i="1"/>
  <c r="BF38688" i="1"/>
  <c r="BF38690" i="1"/>
  <c r="BF38692" i="1"/>
  <c r="BF38694" i="1"/>
  <c r="BF38696" i="1"/>
  <c r="BF38698" i="1"/>
  <c r="BF38700" i="1"/>
  <c r="BF38702" i="1"/>
  <c r="BF38704" i="1"/>
  <c r="BF38706" i="1"/>
  <c r="BF38708" i="1"/>
  <c r="BF38710" i="1"/>
  <c r="BF38712" i="1"/>
  <c r="BF38714" i="1"/>
  <c r="BF38716" i="1"/>
  <c r="BF38718" i="1"/>
  <c r="BF38720" i="1"/>
  <c r="BF38722" i="1"/>
  <c r="BF38724" i="1"/>
  <c r="BF38726" i="1"/>
  <c r="BF38728" i="1"/>
  <c r="BF38730" i="1"/>
  <c r="BF38732" i="1"/>
  <c r="BF38734" i="1"/>
  <c r="BF38736" i="1"/>
  <c r="BF38738" i="1"/>
  <c r="BF38740" i="1"/>
  <c r="BF38742" i="1"/>
  <c r="BF38744" i="1"/>
  <c r="BF38746" i="1"/>
  <c r="BF38748" i="1"/>
  <c r="BF38750" i="1"/>
  <c r="BF38752" i="1"/>
  <c r="BF38754" i="1"/>
  <c r="BF38756" i="1"/>
  <c r="BF38758" i="1"/>
  <c r="BF38760" i="1"/>
  <c r="BF38762" i="1"/>
  <c r="BF38764" i="1"/>
  <c r="BF38766" i="1"/>
  <c r="BF38768" i="1"/>
  <c r="BF38770" i="1"/>
  <c r="BF38772" i="1"/>
  <c r="BF38774" i="1"/>
  <c r="BF38776" i="1"/>
  <c r="BF38778" i="1"/>
  <c r="BF38780" i="1"/>
  <c r="BF38782" i="1"/>
  <c r="BF38784" i="1"/>
  <c r="BF38786" i="1"/>
  <c r="BF38788" i="1"/>
  <c r="BF38790" i="1"/>
  <c r="BF38792" i="1"/>
  <c r="BF38794" i="1"/>
  <c r="BF38796" i="1"/>
  <c r="BF38798" i="1"/>
  <c r="BF38800" i="1"/>
  <c r="BF38802" i="1"/>
  <c r="BF38804" i="1"/>
  <c r="BF38806" i="1"/>
  <c r="BF38808" i="1"/>
  <c r="BF38810" i="1"/>
  <c r="BF38812" i="1"/>
  <c r="BF38814" i="1"/>
  <c r="BF38816" i="1"/>
  <c r="BF38818" i="1"/>
  <c r="BF38820" i="1"/>
  <c r="BF38822" i="1"/>
  <c r="BF38824" i="1"/>
  <c r="BF38826" i="1"/>
  <c r="BF38828" i="1"/>
  <c r="BF38830" i="1"/>
  <c r="BF38832" i="1"/>
  <c r="BF38834" i="1"/>
  <c r="BF38836" i="1"/>
  <c r="BF38838" i="1"/>
  <c r="BF38840" i="1"/>
  <c r="BF38842" i="1"/>
  <c r="BF38844" i="1"/>
  <c r="BF38846" i="1"/>
  <c r="BF38848" i="1"/>
  <c r="BF38850" i="1"/>
  <c r="BF38852" i="1"/>
  <c r="BF38854" i="1"/>
  <c r="BF38856" i="1"/>
  <c r="BF38858" i="1"/>
  <c r="BF38860" i="1"/>
  <c r="BF38862" i="1"/>
  <c r="BF38864" i="1"/>
  <c r="BF38866" i="1"/>
  <c r="BF38868" i="1"/>
  <c r="BF38870" i="1"/>
  <c r="BF38872" i="1"/>
  <c r="BF38874" i="1"/>
  <c r="BF38876" i="1"/>
  <c r="BF38878" i="1"/>
  <c r="BF38880" i="1"/>
  <c r="BF38882" i="1"/>
  <c r="BF38884" i="1"/>
  <c r="BF38886" i="1"/>
  <c r="BF38888" i="1"/>
  <c r="BF38890" i="1"/>
  <c r="BF38892" i="1"/>
  <c r="BF38894" i="1"/>
  <c r="BF38896" i="1"/>
  <c r="BF38898" i="1"/>
  <c r="BF38900" i="1"/>
  <c r="BF38902" i="1"/>
  <c r="BF38904" i="1"/>
  <c r="BF38906" i="1"/>
  <c r="BF38908" i="1"/>
  <c r="BF38910" i="1"/>
  <c r="BF38912" i="1"/>
  <c r="BF38914" i="1"/>
  <c r="BF38916" i="1"/>
  <c r="BF38918" i="1"/>
  <c r="BF38920" i="1"/>
  <c r="BF38922" i="1"/>
  <c r="BF38924" i="1"/>
  <c r="BF38926" i="1"/>
  <c r="BF38928" i="1"/>
  <c r="BF38930" i="1"/>
  <c r="BF38932" i="1"/>
  <c r="BF38934" i="1"/>
  <c r="BF38936" i="1"/>
  <c r="BF38938" i="1"/>
  <c r="BF38940" i="1"/>
  <c r="BF38942" i="1"/>
  <c r="BF38944" i="1"/>
  <c r="BF38946" i="1"/>
  <c r="BF38948" i="1"/>
  <c r="BF38950" i="1"/>
  <c r="BF38952" i="1"/>
  <c r="BF38954" i="1"/>
  <c r="BF38956" i="1"/>
  <c r="BF38958" i="1"/>
  <c r="BF38960" i="1"/>
  <c r="BF38962" i="1"/>
  <c r="BF38964" i="1"/>
  <c r="BF38966" i="1"/>
  <c r="BF38968" i="1"/>
  <c r="BF38970" i="1"/>
  <c r="BF38972" i="1"/>
  <c r="BF38974" i="1"/>
  <c r="BF38976" i="1"/>
  <c r="BF38978" i="1"/>
  <c r="BF38980" i="1"/>
  <c r="BF38982" i="1"/>
  <c r="BF38984" i="1"/>
  <c r="BF38986" i="1"/>
  <c r="BF38988" i="1"/>
  <c r="BF38990" i="1"/>
  <c r="BF38992" i="1"/>
  <c r="BF38994" i="1"/>
  <c r="BF38996" i="1"/>
  <c r="BF38998" i="1"/>
  <c r="BF39000" i="1"/>
  <c r="BF39002" i="1"/>
  <c r="BF39004" i="1"/>
  <c r="BF39006" i="1"/>
  <c r="BF39008" i="1"/>
  <c r="BF39010" i="1"/>
  <c r="BF39012" i="1"/>
  <c r="BF39014" i="1"/>
  <c r="BF39016" i="1"/>
  <c r="BF39018" i="1"/>
  <c r="BF39020" i="1"/>
  <c r="BF39022" i="1"/>
  <c r="BF39024" i="1"/>
  <c r="BF39026" i="1"/>
  <c r="BF39028" i="1"/>
  <c r="BF39030" i="1"/>
  <c r="BF39032" i="1"/>
  <c r="BF39034" i="1"/>
  <c r="BF39036" i="1"/>
  <c r="BF39038" i="1"/>
  <c r="BF39040" i="1"/>
  <c r="BF39042" i="1"/>
  <c r="BF39044" i="1"/>
  <c r="BF39046" i="1"/>
  <c r="BF39048" i="1"/>
  <c r="BF39050" i="1"/>
  <c r="BF39052" i="1"/>
  <c r="BF39054" i="1"/>
  <c r="BF39056" i="1"/>
  <c r="BF39058" i="1"/>
  <c r="BF39060" i="1"/>
  <c r="BF39062" i="1"/>
  <c r="BF39064" i="1"/>
  <c r="BF39066" i="1"/>
  <c r="BF39068" i="1"/>
  <c r="BF39070" i="1"/>
  <c r="BF39072" i="1"/>
  <c r="BF39074" i="1"/>
  <c r="BF39076" i="1"/>
  <c r="BF39078" i="1"/>
  <c r="BF39080" i="1"/>
  <c r="BF39082" i="1"/>
  <c r="BF39084" i="1"/>
  <c r="BF39086" i="1"/>
  <c r="BF39088" i="1"/>
  <c r="BF39090" i="1"/>
  <c r="BF39092" i="1"/>
  <c r="BF39094" i="1"/>
  <c r="BF39096" i="1"/>
  <c r="BF39098" i="1"/>
  <c r="BF39100" i="1"/>
  <c r="BF39102" i="1"/>
  <c r="BF39104" i="1"/>
  <c r="BF39106" i="1"/>
  <c r="BF39108" i="1"/>
  <c r="BF39110" i="1"/>
  <c r="BF39112" i="1"/>
  <c r="BF39114" i="1"/>
  <c r="BF39116" i="1"/>
  <c r="BF39118" i="1"/>
  <c r="BF39120" i="1"/>
  <c r="BF39122" i="1"/>
  <c r="BF39124" i="1"/>
  <c r="BF39126" i="1"/>
  <c r="BF39128" i="1"/>
  <c r="BF39130" i="1"/>
  <c r="BF39132" i="1"/>
  <c r="BF39134" i="1"/>
  <c r="BF39136" i="1"/>
  <c r="BF39138" i="1"/>
  <c r="BF39140" i="1"/>
  <c r="BF39142" i="1"/>
  <c r="BF39144" i="1"/>
  <c r="BF39146" i="1"/>
  <c r="BF39148" i="1"/>
  <c r="BF39150" i="1"/>
  <c r="BF39152" i="1"/>
  <c r="BF39154" i="1"/>
  <c r="BF39156" i="1"/>
  <c r="BF39158" i="1"/>
  <c r="BF39160" i="1"/>
  <c r="BF39162" i="1"/>
  <c r="BF39164" i="1"/>
  <c r="BF39166" i="1"/>
  <c r="BF39168" i="1"/>
  <c r="BF39170" i="1"/>
  <c r="BF39172" i="1"/>
  <c r="BF39174" i="1"/>
  <c r="BF39176" i="1"/>
  <c r="BF39178" i="1"/>
  <c r="BF39180" i="1"/>
  <c r="BF39182" i="1"/>
  <c r="BF39184" i="1"/>
  <c r="BF39186" i="1"/>
  <c r="BF39188" i="1"/>
  <c r="BF39190" i="1"/>
  <c r="BF39192" i="1"/>
  <c r="BF39194" i="1"/>
  <c r="BF39196" i="1"/>
  <c r="BF39198" i="1"/>
  <c r="BF39200" i="1"/>
  <c r="BF39202" i="1"/>
  <c r="BF39204" i="1"/>
  <c r="BF39206" i="1"/>
  <c r="BF39208" i="1"/>
  <c r="BF39210" i="1"/>
  <c r="BF39212" i="1"/>
  <c r="BF39214" i="1"/>
  <c r="BF39216" i="1"/>
  <c r="BF39218" i="1"/>
  <c r="BF39220" i="1"/>
  <c r="BF39222" i="1"/>
  <c r="BF39224" i="1"/>
  <c r="BF39226" i="1"/>
  <c r="BF39228" i="1"/>
  <c r="BF39230" i="1"/>
  <c r="BF39232" i="1"/>
  <c r="BF39234" i="1"/>
  <c r="BF39236" i="1"/>
  <c r="BF39238" i="1"/>
  <c r="BF39240" i="1"/>
  <c r="BF39242" i="1"/>
  <c r="BF39244" i="1"/>
  <c r="BF39246" i="1"/>
  <c r="BF39248" i="1"/>
  <c r="BF39250" i="1"/>
  <c r="BF39252" i="1"/>
  <c r="BF39254" i="1"/>
  <c r="BF39256" i="1"/>
  <c r="BF39258" i="1"/>
  <c r="BF39260" i="1"/>
  <c r="BF39262" i="1"/>
  <c r="BF39264" i="1"/>
  <c r="BF39266" i="1"/>
  <c r="BF39268" i="1"/>
  <c r="BF39270" i="1"/>
  <c r="BF39272" i="1"/>
  <c r="BF39274" i="1"/>
  <c r="BF39276" i="1"/>
  <c r="BF39278" i="1"/>
  <c r="BF39280" i="1"/>
  <c r="BF39282" i="1"/>
  <c r="BF39284" i="1"/>
  <c r="BF39286" i="1"/>
  <c r="BF39288" i="1"/>
  <c r="BF39290" i="1"/>
  <c r="BF39292" i="1"/>
  <c r="BF39294" i="1"/>
  <c r="BF39296" i="1"/>
  <c r="BF39298" i="1"/>
  <c r="BF39300" i="1"/>
  <c r="BF39302" i="1"/>
  <c r="BF39304" i="1"/>
  <c r="BF39306" i="1"/>
  <c r="BF39308" i="1"/>
  <c r="BF39310" i="1"/>
  <c r="BF39312" i="1"/>
  <c r="BF39314" i="1"/>
  <c r="BF39316" i="1"/>
  <c r="BF39318" i="1"/>
  <c r="BF39320" i="1"/>
  <c r="BF39322" i="1"/>
  <c r="BF39324" i="1"/>
  <c r="BF39326" i="1"/>
  <c r="BF39328" i="1"/>
  <c r="BF39330" i="1"/>
  <c r="BF39332" i="1"/>
  <c r="BF39334" i="1"/>
  <c r="BF39336" i="1"/>
  <c r="BF39338" i="1"/>
  <c r="BF39340" i="1"/>
  <c r="BF39342" i="1"/>
  <c r="BF39344" i="1"/>
  <c r="BF39346" i="1"/>
  <c r="BF39348" i="1"/>
  <c r="BF39350" i="1"/>
  <c r="BF39352" i="1"/>
  <c r="BF39354" i="1"/>
  <c r="BF39356" i="1"/>
  <c r="BF39358" i="1"/>
  <c r="BF39360" i="1"/>
  <c r="BF39362" i="1"/>
  <c r="BF39364" i="1"/>
  <c r="BF39366" i="1"/>
  <c r="BF39368" i="1"/>
  <c r="BF39370" i="1"/>
  <c r="BF39372" i="1"/>
  <c r="BF39374" i="1"/>
  <c r="BF39376" i="1"/>
  <c r="BF39378" i="1"/>
  <c r="BF39380" i="1"/>
  <c r="BF39382" i="1"/>
  <c r="BF39384" i="1"/>
  <c r="BF39386" i="1"/>
  <c r="BF39388" i="1"/>
  <c r="BF39390" i="1"/>
  <c r="BF39392" i="1"/>
  <c r="BF39394" i="1"/>
  <c r="BF39396" i="1"/>
  <c r="BF39398" i="1"/>
  <c r="BF39400" i="1"/>
  <c r="BF39402" i="1"/>
  <c r="BF39404" i="1"/>
  <c r="BF39406" i="1"/>
  <c r="BF39408" i="1"/>
  <c r="BF39410" i="1"/>
  <c r="BF39412" i="1"/>
  <c r="BF39414" i="1"/>
  <c r="BF39416" i="1"/>
  <c r="BF39418" i="1"/>
  <c r="BF39420" i="1"/>
  <c r="BF39422" i="1"/>
  <c r="BF39424" i="1"/>
  <c r="BF39426" i="1"/>
  <c r="BF39428" i="1"/>
  <c r="BF39430" i="1"/>
  <c r="BF39432" i="1"/>
  <c r="BF39434" i="1"/>
  <c r="BF39436" i="1"/>
  <c r="BF39438" i="1"/>
  <c r="BF39440" i="1"/>
  <c r="BF39442" i="1"/>
  <c r="BF39444" i="1"/>
  <c r="BF39446" i="1"/>
  <c r="BF39448" i="1"/>
  <c r="BF39450" i="1"/>
  <c r="BF39452" i="1"/>
  <c r="BF39454" i="1"/>
  <c r="BF39456" i="1"/>
  <c r="BF39458" i="1"/>
  <c r="BF39460" i="1"/>
  <c r="BF39462" i="1"/>
  <c r="BF39464" i="1"/>
  <c r="BF39466" i="1"/>
  <c r="BF39468" i="1"/>
  <c r="BF39470" i="1"/>
  <c r="BF39472" i="1"/>
  <c r="BF39474" i="1"/>
  <c r="BF39476" i="1"/>
  <c r="BF39478" i="1"/>
  <c r="BF39480" i="1"/>
  <c r="BF39482" i="1"/>
  <c r="BF39484" i="1"/>
  <c r="BF39486" i="1"/>
  <c r="BF39488" i="1"/>
  <c r="BF39490" i="1"/>
  <c r="BF39492" i="1"/>
  <c r="BF39494" i="1"/>
  <c r="BF39496" i="1"/>
  <c r="BF39498" i="1"/>
  <c r="BF39500" i="1"/>
  <c r="BF39502" i="1"/>
  <c r="BF39504" i="1"/>
  <c r="BF39506" i="1"/>
  <c r="BF39508" i="1"/>
  <c r="BF39510" i="1"/>
  <c r="BF39512" i="1"/>
  <c r="BF39514" i="1"/>
  <c r="BF39516" i="1"/>
  <c r="BF39518" i="1"/>
  <c r="BF39520" i="1"/>
  <c r="BF39522" i="1"/>
  <c r="BF39524" i="1"/>
  <c r="BF39526" i="1"/>
  <c r="BF39528" i="1"/>
  <c r="BF39530" i="1"/>
  <c r="BF39532" i="1"/>
  <c r="BF39534" i="1"/>
  <c r="BF39536" i="1"/>
  <c r="BF39538" i="1"/>
  <c r="BF39540" i="1"/>
  <c r="BF39542" i="1"/>
  <c r="BF39544" i="1"/>
  <c r="BF39546" i="1"/>
  <c r="BF39548" i="1"/>
  <c r="BF39550" i="1"/>
  <c r="BF39552" i="1"/>
  <c r="BF39554" i="1"/>
  <c r="BF39556" i="1"/>
  <c r="BF39558" i="1"/>
  <c r="BF39560" i="1"/>
  <c r="BF39562" i="1"/>
  <c r="BF39564" i="1"/>
  <c r="BF39566" i="1"/>
  <c r="BF39568" i="1"/>
  <c r="BF39570" i="1"/>
  <c r="BF39572" i="1"/>
  <c r="BF39574" i="1"/>
  <c r="BF39576" i="1"/>
  <c r="BF39578" i="1"/>
  <c r="BF39580" i="1"/>
  <c r="BF39582" i="1"/>
  <c r="BF39584" i="1"/>
  <c r="BF39586" i="1"/>
  <c r="BF39588" i="1"/>
  <c r="BF39590" i="1"/>
  <c r="BF39592" i="1"/>
  <c r="BF39594" i="1"/>
  <c r="BF39596" i="1"/>
  <c r="BF39598" i="1"/>
  <c r="BF39600" i="1"/>
  <c r="BF39602" i="1"/>
  <c r="BF39604" i="1"/>
  <c r="BF39606" i="1"/>
  <c r="BF39608" i="1"/>
  <c r="BF39610" i="1"/>
  <c r="BF39612" i="1"/>
  <c r="BF39614" i="1"/>
  <c r="BF39616" i="1"/>
  <c r="BF39618" i="1"/>
  <c r="BF39620" i="1"/>
  <c r="BF39622" i="1"/>
  <c r="BF39624" i="1"/>
  <c r="BF39626" i="1"/>
  <c r="BF39628" i="1"/>
  <c r="BF39630" i="1"/>
  <c r="BF39632" i="1"/>
  <c r="BF39634" i="1"/>
  <c r="BF39636" i="1"/>
  <c r="BF39638" i="1"/>
  <c r="BF39640" i="1"/>
  <c r="BF39642" i="1"/>
  <c r="BF39644" i="1"/>
  <c r="BF39646" i="1"/>
  <c r="BF39648" i="1"/>
  <c r="BF39650" i="1"/>
  <c r="BF39652" i="1"/>
  <c r="BF39654" i="1"/>
  <c r="BF39656" i="1"/>
  <c r="BF39658" i="1"/>
  <c r="BF39660" i="1"/>
  <c r="BF39662" i="1"/>
  <c r="BF39664" i="1"/>
  <c r="BF39666" i="1"/>
  <c r="BF39668" i="1"/>
  <c r="BF39670" i="1"/>
  <c r="BF39672" i="1"/>
  <c r="BF39674" i="1"/>
  <c r="BF39676" i="1"/>
  <c r="BF39678" i="1"/>
  <c r="BF39680" i="1"/>
  <c r="BF39682" i="1"/>
  <c r="BF39684" i="1"/>
  <c r="BF39686" i="1"/>
  <c r="BF39688" i="1"/>
  <c r="BF39690" i="1"/>
  <c r="BF39692" i="1"/>
  <c r="BF39694" i="1"/>
  <c r="BF39696" i="1"/>
  <c r="BF39698" i="1"/>
  <c r="BF39700" i="1"/>
  <c r="BF39702" i="1"/>
  <c r="BF39704" i="1"/>
  <c r="BF39706" i="1"/>
  <c r="BF39708" i="1"/>
  <c r="BF39710" i="1"/>
  <c r="BF39712" i="1"/>
  <c r="BF39714" i="1"/>
  <c r="BF39716" i="1"/>
  <c r="BF39718" i="1"/>
  <c r="BF39720" i="1"/>
  <c r="BF39722" i="1"/>
  <c r="BF39724" i="1"/>
  <c r="BF39726" i="1"/>
  <c r="BF39728" i="1"/>
  <c r="BF39730" i="1"/>
  <c r="BF39732" i="1"/>
  <c r="BF39734" i="1"/>
  <c r="BF39736" i="1"/>
  <c r="BF39738" i="1"/>
  <c r="BF39740" i="1"/>
  <c r="BF39742" i="1"/>
  <c r="BF39744" i="1"/>
  <c r="BF39746" i="1"/>
  <c r="BF39748" i="1"/>
  <c r="BF39750" i="1"/>
  <c r="BF39752" i="1"/>
  <c r="BF39754" i="1"/>
  <c r="BF39756" i="1"/>
  <c r="BF39758" i="1"/>
  <c r="BF39760" i="1"/>
  <c r="BF39762" i="1"/>
  <c r="BF39764" i="1"/>
  <c r="BF39766" i="1"/>
  <c r="BF39768" i="1"/>
  <c r="BF39770" i="1"/>
  <c r="BF39772" i="1"/>
  <c r="BF39774" i="1"/>
  <c r="BF39776" i="1"/>
  <c r="BF39778" i="1"/>
  <c r="BF39780" i="1"/>
  <c r="BF39782" i="1"/>
  <c r="BF39784" i="1"/>
  <c r="BF39786" i="1"/>
  <c r="BF39788" i="1"/>
  <c r="BF39790" i="1"/>
  <c r="BF39792" i="1"/>
  <c r="BF39794" i="1"/>
  <c r="BF39796" i="1"/>
  <c r="BF39798" i="1"/>
  <c r="BF39800" i="1"/>
  <c r="BF39802" i="1"/>
  <c r="BF39804" i="1"/>
  <c r="BF39806" i="1"/>
  <c r="BF39808" i="1"/>
  <c r="BF39810" i="1"/>
  <c r="BF39812" i="1"/>
  <c r="BF39814" i="1"/>
  <c r="BF39816" i="1"/>
  <c r="BF39818" i="1"/>
  <c r="BF39820" i="1"/>
  <c r="BF39822" i="1"/>
  <c r="BF39824" i="1"/>
  <c r="BF39826" i="1"/>
  <c r="BF39828" i="1"/>
  <c r="BF39830" i="1"/>
  <c r="BF39832" i="1"/>
  <c r="BF39834" i="1"/>
  <c r="BF39836" i="1"/>
  <c r="BF39838" i="1"/>
  <c r="BF39840" i="1"/>
  <c r="BF39842" i="1"/>
  <c r="BF39844" i="1"/>
  <c r="BF39846" i="1"/>
  <c r="BF39848" i="1"/>
  <c r="BF39850" i="1"/>
  <c r="BF39852" i="1"/>
  <c r="BF39854" i="1"/>
  <c r="BF39856" i="1"/>
  <c r="BF39858" i="1"/>
  <c r="BF39860" i="1"/>
  <c r="BF39862" i="1"/>
  <c r="BF39864" i="1"/>
  <c r="BF39866" i="1"/>
  <c r="BF39868" i="1"/>
  <c r="BF39870" i="1"/>
  <c r="BF39872" i="1"/>
  <c r="BF39874" i="1"/>
  <c r="BF39876" i="1"/>
  <c r="BF39878" i="1"/>
  <c r="BF39880" i="1"/>
  <c r="BF39882" i="1"/>
  <c r="BF39884" i="1"/>
  <c r="BF39886" i="1"/>
  <c r="BF39888" i="1"/>
  <c r="BF39890" i="1"/>
  <c r="BF39892" i="1"/>
  <c r="BF39894" i="1"/>
  <c r="BF39896" i="1"/>
  <c r="BF39898" i="1"/>
  <c r="BF39900" i="1"/>
  <c r="BF39902" i="1"/>
  <c r="BF39904" i="1"/>
  <c r="BF39906" i="1"/>
  <c r="BF39908" i="1"/>
  <c r="BF39910" i="1"/>
  <c r="BF39912" i="1"/>
  <c r="BF39914" i="1"/>
  <c r="BF39916" i="1"/>
  <c r="BF39918" i="1"/>
  <c r="BF39920" i="1"/>
  <c r="BF39922" i="1"/>
  <c r="BF39924" i="1"/>
  <c r="BF39926" i="1"/>
  <c r="BF39928" i="1"/>
  <c r="BF39930" i="1"/>
  <c r="BF39932" i="1"/>
  <c r="BF39934" i="1"/>
  <c r="BF39936" i="1"/>
  <c r="BF39938" i="1"/>
  <c r="BF39940" i="1"/>
  <c r="BF39942" i="1"/>
  <c r="BF39944" i="1"/>
  <c r="BF39946" i="1"/>
  <c r="BF39948" i="1"/>
  <c r="BF39950" i="1"/>
  <c r="BF39952" i="1"/>
  <c r="BF39954" i="1"/>
  <c r="BF39956" i="1"/>
  <c r="BF39958" i="1"/>
  <c r="BF39960" i="1"/>
  <c r="BF39962" i="1"/>
  <c r="BF39964" i="1"/>
  <c r="BF39966" i="1"/>
  <c r="BF39968" i="1"/>
  <c r="BF39970" i="1"/>
  <c r="BF39972" i="1"/>
  <c r="BF39974" i="1"/>
  <c r="BF39976" i="1"/>
  <c r="BF39978" i="1"/>
  <c r="BF39980" i="1"/>
  <c r="BF39982" i="1"/>
  <c r="BF39984" i="1"/>
  <c r="BF39986" i="1"/>
  <c r="BF39988" i="1"/>
  <c r="BF39990" i="1"/>
  <c r="BF39992" i="1"/>
  <c r="BF39994" i="1"/>
  <c r="BF39996" i="1"/>
  <c r="BF39998" i="1"/>
  <c r="BF40000" i="1"/>
  <c r="BF40002" i="1"/>
  <c r="BF40004" i="1"/>
  <c r="BF40006" i="1"/>
  <c r="BF40008" i="1"/>
  <c r="BF40010" i="1"/>
  <c r="BF40012" i="1"/>
  <c r="BF40014" i="1"/>
  <c r="BF40016" i="1"/>
  <c r="BF40018" i="1"/>
  <c r="BF40020" i="1"/>
  <c r="BF40022" i="1"/>
  <c r="BF40024" i="1"/>
  <c r="BF40026" i="1"/>
  <c r="BF40028" i="1"/>
  <c r="BF40030" i="1"/>
  <c r="BF40032" i="1"/>
  <c r="BF40034" i="1"/>
  <c r="BF40036" i="1"/>
  <c r="BF40038" i="1"/>
  <c r="BF40040" i="1"/>
  <c r="BF40042" i="1"/>
  <c r="BF40044" i="1"/>
  <c r="BF40046" i="1"/>
  <c r="BF40048" i="1"/>
  <c r="BF40050" i="1"/>
  <c r="BF40052" i="1"/>
  <c r="BF40054" i="1"/>
  <c r="BF40056" i="1"/>
  <c r="BF40058" i="1"/>
  <c r="BF40060" i="1"/>
  <c r="BF40062" i="1"/>
  <c r="BF40064" i="1"/>
  <c r="BF40066" i="1"/>
  <c r="BF40068" i="1"/>
  <c r="BF40070" i="1"/>
  <c r="BF40072" i="1"/>
  <c r="BF40074" i="1"/>
  <c r="BF40076" i="1"/>
  <c r="BF40078" i="1"/>
  <c r="BF40080" i="1"/>
  <c r="BF40082" i="1"/>
  <c r="BF40084" i="1"/>
  <c r="BF40086" i="1"/>
  <c r="BF40088" i="1"/>
  <c r="BF40090" i="1"/>
  <c r="BF40092" i="1"/>
  <c r="BF40094" i="1"/>
  <c r="BF40096" i="1"/>
  <c r="BF40098" i="1"/>
  <c r="BF40100" i="1"/>
  <c r="BF40102" i="1"/>
  <c r="BF40104" i="1"/>
  <c r="BF40106" i="1"/>
  <c r="BF40108" i="1"/>
  <c r="BF40110" i="1"/>
  <c r="BF40112" i="1"/>
  <c r="BF40114" i="1"/>
  <c r="BF40116" i="1"/>
  <c r="BF40118" i="1"/>
  <c r="BF40120" i="1"/>
  <c r="BF40122" i="1"/>
  <c r="BF40124" i="1"/>
  <c r="BF40126" i="1"/>
  <c r="BF40128" i="1"/>
  <c r="BF40130" i="1"/>
  <c r="BF40132" i="1"/>
  <c r="BF40134" i="1"/>
  <c r="BF40136" i="1"/>
  <c r="BF40138" i="1"/>
  <c r="BF40140" i="1"/>
  <c r="BF40142" i="1"/>
  <c r="BF40144" i="1"/>
  <c r="BF40146" i="1"/>
  <c r="BF40148" i="1"/>
  <c r="BF40150" i="1"/>
  <c r="BF40152" i="1"/>
  <c r="BF40154" i="1"/>
  <c r="BF40156" i="1"/>
  <c r="BF40158" i="1"/>
  <c r="BF40160" i="1"/>
  <c r="BF40162" i="1"/>
  <c r="BF40164" i="1"/>
  <c r="BF40166" i="1"/>
  <c r="BF40168" i="1"/>
  <c r="BF40170" i="1"/>
  <c r="BF40172" i="1"/>
  <c r="BF40174" i="1"/>
  <c r="BF40176" i="1"/>
  <c r="BF40178" i="1"/>
  <c r="BF40180" i="1"/>
  <c r="BF40182" i="1"/>
  <c r="BF40184" i="1"/>
  <c r="BF40186" i="1"/>
  <c r="BF40188" i="1"/>
  <c r="BF40190" i="1"/>
  <c r="BF40192" i="1"/>
  <c r="BF40194" i="1"/>
  <c r="BF40196" i="1"/>
  <c r="BF40198" i="1"/>
  <c r="BF40200" i="1"/>
  <c r="BF40202" i="1"/>
  <c r="BF40204" i="1"/>
  <c r="BF40206" i="1"/>
  <c r="BF40208" i="1"/>
  <c r="BF40210" i="1"/>
  <c r="BF40212" i="1"/>
  <c r="BF40214" i="1"/>
  <c r="BF40216" i="1"/>
  <c r="BF40218" i="1"/>
  <c r="BF40220" i="1"/>
  <c r="BF40222" i="1"/>
  <c r="BF40224" i="1"/>
  <c r="BF40226" i="1"/>
  <c r="BF40228" i="1"/>
  <c r="BF40230" i="1"/>
  <c r="BF40232" i="1"/>
  <c r="BF40234" i="1"/>
  <c r="BF40236" i="1"/>
  <c r="BF40238" i="1"/>
  <c r="BF40240" i="1"/>
  <c r="BF40242" i="1"/>
  <c r="BF40244" i="1"/>
  <c r="BF40246" i="1"/>
  <c r="BF40248" i="1"/>
  <c r="BF40250" i="1"/>
  <c r="BF40252" i="1"/>
  <c r="BF40254" i="1"/>
  <c r="BF40256" i="1"/>
  <c r="BF40258" i="1"/>
  <c r="BF40260" i="1"/>
  <c r="BF40262" i="1"/>
  <c r="BF40264" i="1"/>
  <c r="BF40266" i="1"/>
  <c r="BF40268" i="1"/>
  <c r="BF40270" i="1"/>
  <c r="BF40272" i="1"/>
  <c r="BF40274" i="1"/>
  <c r="BF40276" i="1"/>
  <c r="BF40278" i="1"/>
  <c r="BF40280" i="1"/>
  <c r="BF40282" i="1"/>
  <c r="BF40284" i="1"/>
  <c r="BF40286" i="1"/>
  <c r="BF40288" i="1"/>
  <c r="BF40290" i="1"/>
  <c r="BF40292" i="1"/>
  <c r="BF40294" i="1"/>
  <c r="BF40296" i="1"/>
  <c r="BF40298" i="1"/>
  <c r="BF40300" i="1"/>
  <c r="BF40302" i="1"/>
  <c r="BF40304" i="1"/>
  <c r="BF40306" i="1"/>
  <c r="BF40308" i="1"/>
  <c r="BF40310" i="1"/>
  <c r="BF40312" i="1"/>
  <c r="BF40314" i="1"/>
  <c r="BF40316" i="1"/>
  <c r="BF40318" i="1"/>
  <c r="BF40320" i="1"/>
  <c r="BF40322" i="1"/>
  <c r="BF40324" i="1"/>
  <c r="BF40326" i="1"/>
  <c r="BF40328" i="1"/>
  <c r="BF40330" i="1"/>
  <c r="BF40332" i="1"/>
  <c r="BF40334" i="1"/>
  <c r="BF40336" i="1"/>
  <c r="BF40338" i="1"/>
  <c r="BF40340" i="1"/>
  <c r="BF40342" i="1"/>
  <c r="BF40344" i="1"/>
  <c r="BF40346" i="1"/>
  <c r="BF40348" i="1"/>
  <c r="BF40350" i="1"/>
  <c r="BF40352" i="1"/>
  <c r="BF40354" i="1"/>
  <c r="BF40356" i="1"/>
  <c r="BF40358" i="1"/>
  <c r="BF40360" i="1"/>
  <c r="BF40362" i="1"/>
  <c r="BF40364" i="1"/>
  <c r="BF40366" i="1"/>
  <c r="BF40368" i="1"/>
  <c r="BF40370" i="1"/>
  <c r="BF40372" i="1"/>
  <c r="BF40374" i="1"/>
  <c r="BF40376" i="1"/>
  <c r="BF40378" i="1"/>
  <c r="BF40380" i="1"/>
  <c r="BF40382" i="1"/>
  <c r="BF40384" i="1"/>
  <c r="BF40386" i="1"/>
  <c r="BF40388" i="1"/>
  <c r="BF40390" i="1"/>
  <c r="BF40392" i="1"/>
  <c r="BF40394" i="1"/>
  <c r="BF40396" i="1"/>
  <c r="BF40398" i="1"/>
  <c r="BF40400" i="1"/>
  <c r="BF40402" i="1"/>
  <c r="BF40404" i="1"/>
  <c r="BF40406" i="1"/>
  <c r="BF40408" i="1"/>
  <c r="BF40410" i="1"/>
  <c r="BF40412" i="1"/>
  <c r="BF40414" i="1"/>
  <c r="BF40416" i="1"/>
  <c r="BF40418" i="1"/>
  <c r="BF40420" i="1"/>
  <c r="BF40422" i="1"/>
  <c r="BF40424" i="1"/>
  <c r="BF40426" i="1"/>
  <c r="BF40428" i="1"/>
  <c r="BF40430" i="1"/>
  <c r="BF40432" i="1"/>
  <c r="BF40434" i="1"/>
  <c r="BF40436" i="1"/>
  <c r="BF40438" i="1"/>
  <c r="BF40440" i="1"/>
  <c r="BF40442" i="1"/>
  <c r="BF40444" i="1"/>
  <c r="BF40446" i="1"/>
  <c r="BF40448" i="1"/>
  <c r="BF40450" i="1"/>
  <c r="BF40452" i="1"/>
  <c r="BF40454" i="1"/>
  <c r="BF40456" i="1"/>
  <c r="BF40458" i="1"/>
  <c r="BF40460" i="1"/>
  <c r="BF40462" i="1"/>
  <c r="BF40464" i="1"/>
  <c r="BF40466" i="1"/>
  <c r="BF40468" i="1"/>
  <c r="BF40470" i="1"/>
  <c r="BF40472" i="1"/>
  <c r="BF40474" i="1"/>
  <c r="BF40476" i="1"/>
  <c r="BF40478" i="1"/>
  <c r="BF40480" i="1"/>
  <c r="BF40482" i="1"/>
  <c r="BF40484" i="1"/>
  <c r="BF40486" i="1"/>
  <c r="BF40488" i="1"/>
  <c r="BF40490" i="1"/>
  <c r="BF40492" i="1"/>
  <c r="BF40494" i="1"/>
  <c r="BF40496" i="1"/>
  <c r="BF40498" i="1"/>
  <c r="BF40500" i="1"/>
  <c r="BF40502" i="1"/>
  <c r="BF40504" i="1"/>
  <c r="BF40506" i="1"/>
  <c r="BF40508" i="1"/>
  <c r="BF40510" i="1"/>
  <c r="BF40512" i="1"/>
  <c r="BF40514" i="1"/>
  <c r="BF40516" i="1"/>
  <c r="BF40518" i="1"/>
  <c r="BF40520" i="1"/>
  <c r="BF40522" i="1"/>
  <c r="BF40524" i="1"/>
  <c r="BF40526" i="1"/>
  <c r="BF40528" i="1"/>
  <c r="BF40530" i="1"/>
  <c r="BF40532" i="1"/>
  <c r="BF40534" i="1"/>
  <c r="BF40536" i="1"/>
  <c r="BF40538" i="1"/>
  <c r="BF40540" i="1"/>
  <c r="BF40542" i="1"/>
  <c r="BF40544" i="1"/>
  <c r="BF40546" i="1"/>
  <c r="BF40548" i="1"/>
  <c r="BF40550" i="1"/>
  <c r="BF40552" i="1"/>
  <c r="BF40554" i="1"/>
  <c r="BF40556" i="1"/>
  <c r="BF40558" i="1"/>
  <c r="BF40560" i="1"/>
  <c r="BF40562" i="1"/>
  <c r="BF40564" i="1"/>
  <c r="BF40566" i="1"/>
  <c r="BF40568" i="1"/>
  <c r="BF40570" i="1"/>
  <c r="BF40572" i="1"/>
  <c r="BF40574" i="1"/>
  <c r="BF40576" i="1"/>
  <c r="BF40578" i="1"/>
  <c r="BF40580" i="1"/>
  <c r="BF40582" i="1"/>
  <c r="BF40584" i="1"/>
  <c r="BF40586" i="1"/>
  <c r="BF40588" i="1"/>
  <c r="BF40590" i="1"/>
  <c r="BF40592" i="1"/>
  <c r="BF40594" i="1"/>
  <c r="BF40596" i="1"/>
  <c r="BF40598" i="1"/>
  <c r="BF40600" i="1"/>
  <c r="BF40602" i="1"/>
  <c r="BF40604" i="1"/>
  <c r="BF40606" i="1"/>
  <c r="BF40608" i="1"/>
  <c r="BF40610" i="1"/>
  <c r="BF40612" i="1"/>
  <c r="BF40614" i="1"/>
  <c r="BF40616" i="1"/>
  <c r="BF40618" i="1"/>
  <c r="BF40620" i="1"/>
  <c r="BF40622" i="1"/>
  <c r="BF40624" i="1"/>
  <c r="BF40626" i="1"/>
  <c r="BF40628" i="1"/>
  <c r="BF40630" i="1"/>
  <c r="BF40632" i="1"/>
  <c r="BF40634" i="1"/>
  <c r="BF40636" i="1"/>
  <c r="BF40638" i="1"/>
  <c r="BF40640" i="1"/>
  <c r="BF40642" i="1"/>
  <c r="BF40644" i="1"/>
  <c r="BF40646" i="1"/>
  <c r="BF40648" i="1"/>
  <c r="BF40650" i="1"/>
  <c r="BF40652" i="1"/>
  <c r="BF40654" i="1"/>
  <c r="BF40656" i="1"/>
  <c r="BF40658" i="1"/>
  <c r="BF40660" i="1"/>
  <c r="BF40662" i="1"/>
  <c r="BF40664" i="1"/>
  <c r="BF40666" i="1"/>
  <c r="BF40668" i="1"/>
  <c r="BF40670" i="1"/>
  <c r="BF40672" i="1"/>
  <c r="BF40674" i="1"/>
  <c r="BF40676" i="1"/>
  <c r="BF40678" i="1"/>
  <c r="BF40680" i="1"/>
  <c r="BF40682" i="1"/>
  <c r="BF40684" i="1"/>
  <c r="BF40686" i="1"/>
  <c r="BF40688" i="1"/>
  <c r="BF40690" i="1"/>
  <c r="BF40692" i="1"/>
  <c r="BF40694" i="1"/>
  <c r="BF40696" i="1"/>
  <c r="BF40698" i="1"/>
  <c r="BF40700" i="1"/>
  <c r="BF40702" i="1"/>
  <c r="BF40704" i="1"/>
  <c r="BF40706" i="1"/>
  <c r="BF40708" i="1"/>
  <c r="BF40710" i="1"/>
  <c r="BF40712" i="1"/>
  <c r="BF40714" i="1"/>
  <c r="BF40716" i="1"/>
  <c r="BF40718" i="1"/>
  <c r="BF40720" i="1"/>
  <c r="BF40722" i="1"/>
  <c r="BF40724" i="1"/>
  <c r="BF40726" i="1"/>
  <c r="BF40728" i="1"/>
  <c r="BF40730" i="1"/>
  <c r="BF40732" i="1"/>
  <c r="BF40734" i="1"/>
  <c r="BF40736" i="1"/>
  <c r="BF40738" i="1"/>
  <c r="BF40740" i="1"/>
  <c r="BF40742" i="1"/>
  <c r="BF40744" i="1"/>
  <c r="BF40746" i="1"/>
  <c r="BF40748" i="1"/>
  <c r="BF40750" i="1"/>
  <c r="BF40752" i="1"/>
  <c r="BF40754" i="1"/>
  <c r="BF40756" i="1"/>
  <c r="BF40758" i="1"/>
  <c r="BF40760" i="1"/>
  <c r="BF40762" i="1"/>
  <c r="BF40764" i="1"/>
  <c r="BF40766" i="1"/>
  <c r="BF40768" i="1"/>
  <c r="BF40770" i="1"/>
  <c r="BF40772" i="1"/>
  <c r="BF40774" i="1"/>
  <c r="BF40776" i="1"/>
  <c r="BF40778" i="1"/>
  <c r="BF40780" i="1"/>
  <c r="BF40782" i="1"/>
  <c r="BF40784" i="1"/>
  <c r="BF40786" i="1"/>
  <c r="BF40788" i="1"/>
  <c r="BF40790" i="1"/>
  <c r="BF40792" i="1"/>
  <c r="BF40794" i="1"/>
  <c r="BF40796" i="1"/>
  <c r="BF40798" i="1"/>
  <c r="BF40800" i="1"/>
  <c r="BF40802" i="1"/>
  <c r="BF40804" i="1"/>
  <c r="BF40806" i="1"/>
  <c r="BF40808" i="1"/>
  <c r="BF40810" i="1"/>
  <c r="BF40812" i="1"/>
  <c r="BF40814" i="1"/>
  <c r="BF40816" i="1"/>
  <c r="BF40818" i="1"/>
  <c r="BF40820" i="1"/>
  <c r="BF40822" i="1"/>
  <c r="BF40824" i="1"/>
  <c r="BF40826" i="1"/>
  <c r="BF40828" i="1"/>
  <c r="BF40830" i="1"/>
  <c r="BF40832" i="1"/>
  <c r="BF40834" i="1"/>
  <c r="BF40836" i="1"/>
  <c r="BF40838" i="1"/>
  <c r="BF40840" i="1"/>
  <c r="BF40842" i="1"/>
  <c r="BF40844" i="1"/>
  <c r="BF40846" i="1"/>
  <c r="BF40848" i="1"/>
  <c r="BF40850" i="1"/>
  <c r="BF40852" i="1"/>
  <c r="BF40854" i="1"/>
  <c r="BF40856" i="1"/>
  <c r="BF40858" i="1"/>
  <c r="BF40860" i="1"/>
  <c r="BF40862" i="1"/>
  <c r="BF40864" i="1"/>
  <c r="BF40866" i="1"/>
  <c r="BF40868" i="1"/>
  <c r="BF40870" i="1"/>
  <c r="BF40872" i="1"/>
  <c r="BF40874" i="1"/>
  <c r="BF40876" i="1"/>
  <c r="BF40878" i="1"/>
  <c r="BF40880" i="1"/>
  <c r="BF40882" i="1"/>
  <c r="BF40884" i="1"/>
  <c r="BF40886" i="1"/>
  <c r="BF40888" i="1"/>
  <c r="BF40890" i="1"/>
  <c r="BF40892" i="1"/>
  <c r="BF40894" i="1"/>
  <c r="BF40896" i="1"/>
  <c r="BF40898" i="1"/>
  <c r="BF40900" i="1"/>
  <c r="BF40902" i="1"/>
  <c r="BF40904" i="1"/>
  <c r="BF40906" i="1"/>
  <c r="BF40908" i="1"/>
  <c r="BF40910" i="1"/>
  <c r="BF40912" i="1"/>
  <c r="BF40914" i="1"/>
  <c r="BF40916" i="1"/>
  <c r="BF40918" i="1"/>
  <c r="BF40920" i="1"/>
  <c r="BF40922" i="1"/>
  <c r="BF40924" i="1"/>
  <c r="BF40926" i="1"/>
  <c r="BF40928" i="1"/>
  <c r="BF40930" i="1"/>
  <c r="BF40932" i="1"/>
  <c r="BF40934" i="1"/>
  <c r="BF40936" i="1"/>
  <c r="BF40938" i="1"/>
  <c r="BF40940" i="1"/>
  <c r="BF40942" i="1"/>
  <c r="BF40944" i="1"/>
  <c r="BF40946" i="1"/>
  <c r="BF40948" i="1"/>
  <c r="BF40950" i="1"/>
  <c r="BF40952" i="1"/>
  <c r="BF40954" i="1"/>
  <c r="BF40956" i="1"/>
  <c r="BF40958" i="1"/>
  <c r="BF40960" i="1"/>
  <c r="BF40962" i="1"/>
  <c r="BF40964" i="1"/>
  <c r="BF40966" i="1"/>
  <c r="BF40968" i="1"/>
  <c r="BF40970" i="1"/>
  <c r="BF40972" i="1"/>
  <c r="BF40974" i="1"/>
  <c r="BF40976" i="1"/>
  <c r="BF40978" i="1"/>
  <c r="BF40980" i="1"/>
  <c r="BF40982" i="1"/>
  <c r="BF40984" i="1"/>
  <c r="BF40986" i="1"/>
  <c r="BF40988" i="1"/>
  <c r="BF40990" i="1"/>
  <c r="BF40992" i="1"/>
  <c r="BF40994" i="1"/>
  <c r="BF40996" i="1"/>
  <c r="BF40998" i="1"/>
  <c r="BF41000" i="1"/>
  <c r="BF41002" i="1"/>
  <c r="BF41004" i="1"/>
  <c r="BF41006" i="1"/>
  <c r="BF41008" i="1"/>
  <c r="BF41010" i="1"/>
  <c r="BF41012" i="1"/>
  <c r="BF41014" i="1"/>
  <c r="BF41016" i="1"/>
  <c r="BF41018" i="1"/>
  <c r="BF41020" i="1"/>
  <c r="BF41022" i="1"/>
  <c r="BF41024" i="1"/>
  <c r="BF41026" i="1"/>
  <c r="BF41028" i="1"/>
  <c r="BF41030" i="1"/>
  <c r="BF41032" i="1"/>
  <c r="BF41034" i="1"/>
  <c r="BF41036" i="1"/>
  <c r="BF41038" i="1"/>
  <c r="BF41040" i="1"/>
  <c r="BF41042" i="1"/>
  <c r="BF41044" i="1"/>
  <c r="BF41046" i="1"/>
  <c r="BF41048" i="1"/>
  <c r="BF41050" i="1"/>
  <c r="BF41052" i="1"/>
  <c r="BF41054" i="1"/>
  <c r="BF41056" i="1"/>
  <c r="BF41058" i="1"/>
  <c r="BF41060" i="1"/>
  <c r="BF41062" i="1"/>
  <c r="BF41064" i="1"/>
  <c r="BF41066" i="1"/>
  <c r="BF41068" i="1"/>
  <c r="BF41070" i="1"/>
  <c r="BF41072" i="1"/>
  <c r="BF41074" i="1"/>
  <c r="BF41076" i="1"/>
  <c r="BF41078" i="1"/>
  <c r="BF41080" i="1"/>
  <c r="BF41082" i="1"/>
  <c r="BF41084" i="1"/>
  <c r="BF41086" i="1"/>
  <c r="BF41088" i="1"/>
  <c r="BF41090" i="1"/>
  <c r="BF41092" i="1"/>
  <c r="BF41094" i="1"/>
  <c r="BF41096" i="1"/>
  <c r="BF41098" i="1"/>
  <c r="BF41100" i="1"/>
  <c r="BF41102" i="1"/>
  <c r="BF41104" i="1"/>
  <c r="BF41106" i="1"/>
  <c r="BF41108" i="1"/>
  <c r="BF41110" i="1"/>
  <c r="BF41112" i="1"/>
  <c r="BF41114" i="1"/>
  <c r="BF41116" i="1"/>
  <c r="BF41118" i="1"/>
  <c r="BF41120" i="1"/>
  <c r="BF41122" i="1"/>
  <c r="BF41124" i="1"/>
  <c r="BF41126" i="1"/>
  <c r="BF41128" i="1"/>
  <c r="BF41130" i="1"/>
  <c r="BF41132" i="1"/>
  <c r="BF41134" i="1"/>
  <c r="BF41136" i="1"/>
  <c r="BF41138" i="1"/>
  <c r="BF41140" i="1"/>
  <c r="BF41142" i="1"/>
  <c r="BF41144" i="1"/>
  <c r="BF41146" i="1"/>
  <c r="BF41148" i="1"/>
  <c r="BF41150" i="1"/>
  <c r="BF41152" i="1"/>
  <c r="BF41154" i="1"/>
  <c r="BF41156" i="1"/>
  <c r="BF41158" i="1"/>
  <c r="BF41160" i="1"/>
  <c r="BF41162" i="1"/>
  <c r="BF41164" i="1"/>
  <c r="BF41166" i="1"/>
  <c r="BF41168" i="1"/>
  <c r="BF41170" i="1"/>
  <c r="BF41172" i="1"/>
  <c r="BF41174" i="1"/>
  <c r="BF41176" i="1"/>
  <c r="BF41178" i="1"/>
  <c r="BF41180" i="1"/>
  <c r="BF41182" i="1"/>
  <c r="BF41184" i="1"/>
  <c r="BF41186" i="1"/>
  <c r="BF41188" i="1"/>
  <c r="BF41190" i="1"/>
  <c r="BF41192" i="1"/>
  <c r="BF41194" i="1"/>
  <c r="BF41196" i="1"/>
  <c r="BF41198" i="1"/>
  <c r="BF41200" i="1"/>
  <c r="BF41202" i="1"/>
  <c r="BF41204" i="1"/>
  <c r="BF41206" i="1"/>
  <c r="BF41208" i="1"/>
  <c r="BF41210" i="1"/>
  <c r="BF41212" i="1"/>
  <c r="BF41214" i="1"/>
  <c r="BF41216" i="1"/>
  <c r="BF41218" i="1"/>
  <c r="BF41220" i="1"/>
  <c r="BF41222" i="1"/>
  <c r="BF41224" i="1"/>
  <c r="BF41226" i="1"/>
  <c r="BF41228" i="1"/>
  <c r="BF41230" i="1"/>
  <c r="BF41232" i="1"/>
  <c r="BF41234" i="1"/>
  <c r="BF41236" i="1"/>
  <c r="BF41238" i="1"/>
  <c r="BF41240" i="1"/>
  <c r="BF41242" i="1"/>
  <c r="BF41244" i="1"/>
  <c r="BF41246" i="1"/>
  <c r="BF41248" i="1"/>
  <c r="BF41250" i="1"/>
  <c r="BF41252" i="1"/>
  <c r="BF41254" i="1"/>
  <c r="BF41256" i="1"/>
  <c r="BF41258" i="1"/>
  <c r="BF41260" i="1"/>
  <c r="BF41262" i="1"/>
  <c r="BF41264" i="1"/>
  <c r="BF41266" i="1"/>
  <c r="BF41268" i="1"/>
  <c r="BF41270" i="1"/>
  <c r="BF41272" i="1"/>
  <c r="BF41274" i="1"/>
  <c r="BF41276" i="1"/>
  <c r="BF41278" i="1"/>
  <c r="BF41280" i="1"/>
  <c r="BF41282" i="1"/>
  <c r="BF41284" i="1"/>
  <c r="BF41286" i="1"/>
  <c r="BF41288" i="1"/>
  <c r="BF41290" i="1"/>
  <c r="BF41292" i="1"/>
  <c r="BF41294" i="1"/>
  <c r="BF41296" i="1"/>
  <c r="BF41298" i="1"/>
  <c r="BF41300" i="1"/>
  <c r="BF41302" i="1"/>
  <c r="BF41304" i="1"/>
  <c r="BF41306" i="1"/>
  <c r="BF41308" i="1"/>
  <c r="BF41310" i="1"/>
  <c r="BF41312" i="1"/>
  <c r="BF41314" i="1"/>
  <c r="BF41316" i="1"/>
  <c r="BF41318" i="1"/>
  <c r="BF41320" i="1"/>
  <c r="BF41322" i="1"/>
  <c r="BF41324" i="1"/>
  <c r="BF41326" i="1"/>
  <c r="BF41328" i="1"/>
  <c r="BF41330" i="1"/>
  <c r="BF41332" i="1"/>
  <c r="BF41334" i="1"/>
  <c r="BF41336" i="1"/>
  <c r="BF41338" i="1"/>
  <c r="BF41340" i="1"/>
  <c r="BF41342" i="1"/>
  <c r="BF41344" i="1"/>
  <c r="BF41346" i="1"/>
  <c r="BF41348" i="1"/>
  <c r="BF41350" i="1"/>
  <c r="BF41352" i="1"/>
  <c r="BF41354" i="1"/>
  <c r="BF41356" i="1"/>
  <c r="BF41358" i="1"/>
  <c r="BF41360" i="1"/>
  <c r="BF41362" i="1"/>
  <c r="BF41364" i="1"/>
  <c r="BF41366" i="1"/>
  <c r="BF41368" i="1"/>
  <c r="BF41370" i="1"/>
  <c r="BF41372" i="1"/>
  <c r="BF41374" i="1"/>
  <c r="BF41376" i="1"/>
  <c r="BF41378" i="1"/>
  <c r="BF41380" i="1"/>
  <c r="BF41382" i="1"/>
  <c r="BF41384" i="1"/>
  <c r="BF41386" i="1"/>
  <c r="BF41388" i="1"/>
  <c r="BF41390" i="1"/>
  <c r="BF41392" i="1"/>
  <c r="BF41394" i="1"/>
  <c r="BF41396" i="1"/>
  <c r="BF41398" i="1"/>
  <c r="BF41400" i="1"/>
  <c r="BF41402" i="1"/>
  <c r="BF41404" i="1"/>
  <c r="BF41406" i="1"/>
  <c r="BF41408" i="1"/>
  <c r="BF41410" i="1"/>
  <c r="BF41412" i="1"/>
  <c r="BF41414" i="1"/>
  <c r="BF41416" i="1"/>
  <c r="BF41418" i="1"/>
  <c r="BF41420" i="1"/>
  <c r="BF41422" i="1"/>
  <c r="BF41424" i="1"/>
  <c r="BF41426" i="1"/>
  <c r="BF41428" i="1"/>
  <c r="BF41430" i="1"/>
  <c r="BF41432" i="1"/>
  <c r="BF41434" i="1"/>
  <c r="BF41436" i="1"/>
  <c r="BF41438" i="1"/>
  <c r="BF41440" i="1"/>
  <c r="BF41442" i="1"/>
  <c r="BF41444" i="1"/>
  <c r="BF41446" i="1"/>
  <c r="BF41448" i="1"/>
  <c r="BF41450" i="1"/>
  <c r="BF41452" i="1"/>
  <c r="BF41454" i="1"/>
  <c r="BF41456" i="1"/>
  <c r="BF41458" i="1"/>
  <c r="BF41460" i="1"/>
  <c r="BF41462" i="1"/>
  <c r="BF41464" i="1"/>
  <c r="BF41466" i="1"/>
  <c r="BF41468" i="1"/>
  <c r="BF41470" i="1"/>
  <c r="BF41472" i="1"/>
  <c r="BF41474" i="1"/>
  <c r="BF41476" i="1"/>
  <c r="BF41478" i="1"/>
  <c r="BF41480" i="1"/>
  <c r="BF41482" i="1"/>
  <c r="BF41484" i="1"/>
  <c r="BF41486" i="1"/>
  <c r="BF41488" i="1"/>
  <c r="BF41490" i="1"/>
  <c r="BF41492" i="1"/>
  <c r="BF41494" i="1"/>
  <c r="BF41496" i="1"/>
  <c r="BF41498" i="1"/>
  <c r="BF41500" i="1"/>
  <c r="BF41502" i="1"/>
  <c r="BF41504" i="1"/>
  <c r="BF41506" i="1"/>
  <c r="BF41508" i="1"/>
  <c r="BF41510" i="1"/>
  <c r="BF41512" i="1"/>
  <c r="BF41514" i="1"/>
  <c r="BF41516" i="1"/>
  <c r="BF41518" i="1"/>
  <c r="BF41520" i="1"/>
  <c r="BF41522" i="1"/>
  <c r="BF41524" i="1"/>
  <c r="BF41526" i="1"/>
  <c r="BF41528" i="1"/>
  <c r="BF41530" i="1"/>
  <c r="BF41532" i="1"/>
  <c r="BF41534" i="1"/>
  <c r="BF41536" i="1"/>
  <c r="BF41538" i="1"/>
  <c r="BF41540" i="1"/>
  <c r="BF41542" i="1"/>
  <c r="BF41544" i="1"/>
  <c r="BF41546" i="1"/>
  <c r="BF41548" i="1"/>
  <c r="BF41550" i="1"/>
  <c r="BF41552" i="1"/>
  <c r="BF41554" i="1"/>
  <c r="BF41556" i="1"/>
  <c r="BF41558" i="1"/>
  <c r="BF41560" i="1"/>
  <c r="BF41562" i="1"/>
  <c r="BF41564" i="1"/>
  <c r="BF41566" i="1"/>
  <c r="BF41568" i="1"/>
  <c r="BF41570" i="1"/>
  <c r="BF41572" i="1"/>
  <c r="BF41574" i="1"/>
  <c r="BF41576" i="1"/>
  <c r="BF41578" i="1"/>
  <c r="BF41580" i="1"/>
  <c r="BF41582" i="1"/>
  <c r="BF41584" i="1"/>
  <c r="BF41586" i="1"/>
  <c r="BF41588" i="1"/>
  <c r="BF41590" i="1"/>
  <c r="BF41592" i="1"/>
  <c r="BF41594" i="1"/>
  <c r="BF41596" i="1"/>
  <c r="BF41598" i="1"/>
  <c r="BF41600" i="1"/>
  <c r="BF41602" i="1"/>
  <c r="BF41604" i="1"/>
  <c r="BF41606" i="1"/>
  <c r="BF41608" i="1"/>
  <c r="BF41610" i="1"/>
  <c r="BF41612" i="1"/>
  <c r="BF41614" i="1"/>
  <c r="BF41616" i="1"/>
  <c r="BF41618" i="1"/>
  <c r="BF41620" i="1"/>
  <c r="BF41622" i="1"/>
  <c r="BF41624" i="1"/>
  <c r="BF41626" i="1"/>
  <c r="BF41628" i="1"/>
  <c r="BF41630" i="1"/>
  <c r="BF41632" i="1"/>
  <c r="BF41634" i="1"/>
  <c r="BF41636" i="1"/>
  <c r="BF41638" i="1"/>
  <c r="BF41640" i="1"/>
  <c r="BF41642" i="1"/>
  <c r="BF41644" i="1"/>
  <c r="BF41646" i="1"/>
  <c r="BF41648" i="1"/>
  <c r="BF41650" i="1"/>
  <c r="BF41652" i="1"/>
  <c r="BF41654" i="1"/>
  <c r="BF41656" i="1"/>
  <c r="BF41658" i="1"/>
  <c r="BF41660" i="1"/>
  <c r="BF41662" i="1"/>
  <c r="BF41664" i="1"/>
  <c r="BF41666" i="1"/>
  <c r="BF41668" i="1"/>
  <c r="BF41670" i="1"/>
  <c r="BF41672" i="1"/>
  <c r="BF41674" i="1"/>
  <c r="BF41676" i="1"/>
  <c r="BF41678" i="1"/>
  <c r="BF41680" i="1"/>
  <c r="BF41682" i="1"/>
  <c r="BF41684" i="1"/>
  <c r="BF41686" i="1"/>
  <c r="BF41688" i="1"/>
  <c r="BF41690" i="1"/>
  <c r="BF41692" i="1"/>
  <c r="BF41694" i="1"/>
  <c r="BF41696" i="1"/>
  <c r="BF41698" i="1"/>
  <c r="BF41700" i="1"/>
  <c r="BF41702" i="1"/>
  <c r="BF41704" i="1"/>
  <c r="BF41706" i="1"/>
  <c r="BF41708" i="1"/>
  <c r="BF41710" i="1"/>
  <c r="BF41712" i="1"/>
  <c r="BF41714" i="1"/>
  <c r="BF41716" i="1"/>
  <c r="BF41718" i="1"/>
  <c r="BF41720" i="1"/>
  <c r="BF41722" i="1"/>
  <c r="BF41724" i="1"/>
  <c r="BF41726" i="1"/>
  <c r="BF41728" i="1"/>
  <c r="BF41730" i="1"/>
  <c r="BF41732" i="1"/>
  <c r="BF41734" i="1"/>
  <c r="BF41736" i="1"/>
  <c r="BF41738" i="1"/>
  <c r="BF41740" i="1"/>
  <c r="BF41742" i="1"/>
  <c r="BF41744" i="1"/>
  <c r="BF41746" i="1"/>
  <c r="BF41748" i="1"/>
  <c r="BF41750" i="1"/>
  <c r="BF41752" i="1"/>
  <c r="BF41754" i="1"/>
  <c r="BF41756" i="1"/>
  <c r="BF41758" i="1"/>
  <c r="BF41760" i="1"/>
  <c r="BF41762" i="1"/>
  <c r="BF41764" i="1"/>
  <c r="BF41766" i="1"/>
  <c r="BF41768" i="1"/>
  <c r="BF41770" i="1"/>
  <c r="BF41772" i="1"/>
  <c r="BF41774" i="1"/>
  <c r="BF41776" i="1"/>
  <c r="BF41778" i="1"/>
  <c r="BF41780" i="1"/>
  <c r="BF41782" i="1"/>
  <c r="BF41784" i="1"/>
  <c r="BF41786" i="1"/>
  <c r="BF41788" i="1"/>
  <c r="BF41790" i="1"/>
  <c r="BF41792" i="1"/>
  <c r="BF41794" i="1"/>
  <c r="BF41796" i="1"/>
  <c r="BF41798" i="1"/>
  <c r="BF41800" i="1"/>
  <c r="BF41802" i="1"/>
  <c r="BF41804" i="1"/>
  <c r="BF41806" i="1"/>
  <c r="BF41808" i="1"/>
  <c r="BF41810" i="1"/>
  <c r="BF41812" i="1"/>
  <c r="BF41814" i="1"/>
  <c r="BF41816" i="1"/>
  <c r="BF41818" i="1"/>
  <c r="BF41820" i="1"/>
  <c r="BF41822" i="1"/>
  <c r="BF41824" i="1"/>
  <c r="BF41826" i="1"/>
  <c r="BF41828" i="1"/>
  <c r="BF41830" i="1"/>
  <c r="BF41832" i="1"/>
  <c r="BF41834" i="1"/>
  <c r="BF41836" i="1"/>
  <c r="BF41838" i="1"/>
  <c r="BF41840" i="1"/>
  <c r="BF41842" i="1"/>
  <c r="BF41844" i="1"/>
  <c r="BF41846" i="1"/>
  <c r="BF41848" i="1"/>
  <c r="BF41850" i="1"/>
  <c r="BF41852" i="1"/>
  <c r="BF41854" i="1"/>
  <c r="BF41856" i="1"/>
  <c r="BF41858" i="1"/>
  <c r="BF41860" i="1"/>
  <c r="BF41862" i="1"/>
  <c r="BF41864" i="1"/>
  <c r="BF41866" i="1"/>
  <c r="BF41868" i="1"/>
  <c r="BF41870" i="1"/>
  <c r="BF41872" i="1"/>
  <c r="BF41874" i="1"/>
  <c r="BF41876" i="1"/>
  <c r="BF41878" i="1"/>
  <c r="BF41880" i="1"/>
  <c r="BF41882" i="1"/>
  <c r="BF41884" i="1"/>
  <c r="BF41886" i="1"/>
  <c r="BF41888" i="1"/>
  <c r="BF41890" i="1"/>
  <c r="BF41892" i="1"/>
  <c r="BF41894" i="1"/>
  <c r="BF41896" i="1"/>
  <c r="BF41898" i="1"/>
  <c r="BF41900" i="1"/>
  <c r="BF41902" i="1"/>
  <c r="BF41904" i="1"/>
  <c r="BF41906" i="1"/>
  <c r="BF41908" i="1"/>
  <c r="BF41910" i="1"/>
  <c r="BF41912" i="1"/>
  <c r="BF41914" i="1"/>
  <c r="BF41916" i="1"/>
  <c r="BF41918" i="1"/>
  <c r="BF41920" i="1"/>
  <c r="BF41922" i="1"/>
  <c r="BF41924" i="1"/>
  <c r="BF41926" i="1"/>
  <c r="BF41928" i="1"/>
  <c r="BF41930" i="1"/>
  <c r="BF41932" i="1"/>
  <c r="BF41934" i="1"/>
  <c r="BF41936" i="1"/>
  <c r="BF41938" i="1"/>
  <c r="BF41940" i="1"/>
  <c r="BF41942" i="1"/>
  <c r="BF41944" i="1"/>
  <c r="BF41946" i="1"/>
  <c r="BF41948" i="1"/>
  <c r="BF41950" i="1"/>
  <c r="BF41952" i="1"/>
  <c r="BF41954" i="1"/>
  <c r="BF41956" i="1"/>
  <c r="BF41958" i="1"/>
  <c r="BF41960" i="1"/>
  <c r="BF41962" i="1"/>
  <c r="BF41964" i="1"/>
  <c r="BF41966" i="1"/>
  <c r="BF41968" i="1"/>
  <c r="BF41970" i="1"/>
  <c r="BF41972" i="1"/>
  <c r="BF41974" i="1"/>
  <c r="BF41976" i="1"/>
  <c r="BF41978" i="1"/>
  <c r="BF41980" i="1"/>
  <c r="BF41982" i="1"/>
  <c r="BF41984" i="1"/>
  <c r="BF41986" i="1"/>
  <c r="BF41988" i="1"/>
  <c r="BF41990" i="1"/>
  <c r="BF41992" i="1"/>
  <c r="BF41994" i="1"/>
  <c r="BF41996" i="1"/>
  <c r="BF41998" i="1"/>
  <c r="BF42000" i="1"/>
  <c r="BF42002" i="1"/>
  <c r="BF42004" i="1"/>
  <c r="BF42006" i="1"/>
  <c r="BF42008" i="1"/>
  <c r="BF42010" i="1"/>
  <c r="BF42012" i="1"/>
  <c r="BF42014" i="1"/>
  <c r="BF42016" i="1"/>
  <c r="BF42018" i="1"/>
  <c r="BF42020" i="1"/>
  <c r="BF42022" i="1"/>
  <c r="BF42024" i="1"/>
  <c r="BF42026" i="1"/>
  <c r="BF42028" i="1"/>
  <c r="BF42030" i="1"/>
  <c r="BF42032" i="1"/>
  <c r="BF42034" i="1"/>
  <c r="BF42036" i="1"/>
  <c r="BF42038" i="1"/>
  <c r="BF42040" i="1"/>
  <c r="BF42042" i="1"/>
  <c r="BF42044" i="1"/>
  <c r="BF42046" i="1"/>
  <c r="BF42048" i="1"/>
  <c r="BF42050" i="1"/>
  <c r="BF42052" i="1"/>
  <c r="BF42054" i="1"/>
  <c r="BF42056" i="1"/>
  <c r="BF42058" i="1"/>
  <c r="BF42060" i="1"/>
  <c r="BF42062" i="1"/>
  <c r="BF42064" i="1"/>
  <c r="BF42066" i="1"/>
  <c r="BF42068" i="1"/>
  <c r="BF42070" i="1"/>
  <c r="BF42072" i="1"/>
  <c r="BF42074" i="1"/>
  <c r="BF42076" i="1"/>
  <c r="BF42078" i="1"/>
  <c r="BF42080" i="1"/>
  <c r="BF42082" i="1"/>
  <c r="BF42084" i="1"/>
  <c r="BF42086" i="1"/>
  <c r="BF42088" i="1"/>
  <c r="BF42090" i="1"/>
  <c r="BF42092" i="1"/>
  <c r="BF42094" i="1"/>
  <c r="BF42096" i="1"/>
  <c r="BF42098" i="1"/>
  <c r="BF42100" i="1"/>
  <c r="BF42102" i="1"/>
  <c r="BF42104" i="1"/>
  <c r="BF42106" i="1"/>
  <c r="BF42108" i="1"/>
  <c r="BF42110" i="1"/>
  <c r="BF42112" i="1"/>
  <c r="BF42114" i="1"/>
  <c r="BF42116" i="1"/>
  <c r="BF42118" i="1"/>
  <c r="BF42120" i="1"/>
  <c r="BF42122" i="1"/>
  <c r="BF42124" i="1"/>
  <c r="BF42126" i="1"/>
  <c r="BF42128" i="1"/>
  <c r="BF42130" i="1"/>
  <c r="BF42132" i="1"/>
  <c r="BF42134" i="1"/>
  <c r="BF42136" i="1"/>
  <c r="BF42138" i="1"/>
  <c r="BF42140" i="1"/>
  <c r="BF42142" i="1"/>
  <c r="BF42144" i="1"/>
  <c r="BF42146" i="1"/>
  <c r="BF42148" i="1"/>
  <c r="BF42150" i="1"/>
  <c r="BF42152" i="1"/>
  <c r="BF42154" i="1"/>
  <c r="BF42156" i="1"/>
  <c r="BF42158" i="1"/>
  <c r="BF42160" i="1"/>
  <c r="BF42162" i="1"/>
  <c r="BF42164" i="1"/>
  <c r="BF42166" i="1"/>
  <c r="BF42168" i="1"/>
  <c r="BF42170" i="1"/>
  <c r="BF42172" i="1"/>
  <c r="BF42174" i="1"/>
  <c r="BF42176" i="1"/>
  <c r="BF42178" i="1"/>
  <c r="BF42180" i="1"/>
  <c r="BF42182" i="1"/>
  <c r="BF42184" i="1"/>
  <c r="BF42186" i="1"/>
  <c r="BF42188" i="1"/>
  <c r="BF42190" i="1"/>
  <c r="BF42192" i="1"/>
  <c r="BF42194" i="1"/>
  <c r="BF42196" i="1"/>
  <c r="BF42198" i="1"/>
  <c r="BF42200" i="1"/>
  <c r="BF42202" i="1"/>
  <c r="BF42204" i="1"/>
  <c r="BF42206" i="1"/>
  <c r="BF42208" i="1"/>
  <c r="BF42210" i="1"/>
  <c r="BF42212" i="1"/>
  <c r="BF42214" i="1"/>
  <c r="BF42216" i="1"/>
  <c r="BF42218" i="1"/>
  <c r="BF42220" i="1"/>
  <c r="BF42222" i="1"/>
  <c r="BF42224" i="1"/>
  <c r="BF42226" i="1"/>
  <c r="BF42228" i="1"/>
  <c r="BF42230" i="1"/>
  <c r="BF42232" i="1"/>
  <c r="BF42234" i="1"/>
  <c r="BF42236" i="1"/>
  <c r="BF42238" i="1"/>
  <c r="BF42240" i="1"/>
  <c r="BF42242" i="1"/>
  <c r="BF42244" i="1"/>
  <c r="BF42246" i="1"/>
  <c r="BF42248" i="1"/>
  <c r="BF42250" i="1"/>
  <c r="BF42252" i="1"/>
  <c r="BF42254" i="1"/>
  <c r="BF42256" i="1"/>
  <c r="BF42258" i="1"/>
  <c r="BF42260" i="1"/>
  <c r="BF42262" i="1"/>
  <c r="BF42264" i="1"/>
  <c r="BF42266" i="1"/>
  <c r="BF42268" i="1"/>
  <c r="BF42270" i="1"/>
  <c r="BF42272" i="1"/>
  <c r="BF42274" i="1"/>
  <c r="BF42276" i="1"/>
  <c r="BF42278" i="1"/>
  <c r="BF42280" i="1"/>
  <c r="BF42282" i="1"/>
  <c r="BF42284" i="1"/>
  <c r="BF42286" i="1"/>
  <c r="BF42288" i="1"/>
  <c r="BF42290" i="1"/>
  <c r="BF42292" i="1"/>
  <c r="BF42294" i="1"/>
  <c r="BF42296" i="1"/>
  <c r="BF42298" i="1"/>
  <c r="BF42300" i="1"/>
  <c r="BF42302" i="1"/>
  <c r="BF42304" i="1"/>
  <c r="BF42306" i="1"/>
  <c r="BF42308" i="1"/>
  <c r="BF42310" i="1"/>
  <c r="BF42312" i="1"/>
  <c r="BF42314" i="1"/>
  <c r="BF42316" i="1"/>
  <c r="BF42318" i="1"/>
  <c r="BF42320" i="1"/>
  <c r="BF42322" i="1"/>
  <c r="BF42324" i="1"/>
  <c r="BF42326" i="1"/>
  <c r="BF42328" i="1"/>
  <c r="BF42330" i="1"/>
  <c r="BF42332" i="1"/>
  <c r="BF42334" i="1"/>
  <c r="BF42336" i="1"/>
  <c r="BF42338" i="1"/>
  <c r="BF42340" i="1"/>
  <c r="BF42342" i="1"/>
  <c r="BF42344" i="1"/>
  <c r="BF42346" i="1"/>
  <c r="BF42348" i="1"/>
  <c r="BF42350" i="1"/>
  <c r="BF42352" i="1"/>
  <c r="BH31341" i="1"/>
  <c r="BI31341" i="1" s="1"/>
  <c r="BH31345" i="1"/>
  <c r="BI31345" i="1" s="1"/>
  <c r="BH31349" i="1"/>
  <c r="BI31349" i="1" s="1"/>
  <c r="BH31353" i="1"/>
  <c r="BI31353" i="1" s="1"/>
  <c r="BH31357" i="1"/>
  <c r="BI31357" i="1" s="1"/>
  <c r="BH31361" i="1"/>
  <c r="BI31361" i="1" s="1"/>
  <c r="BH31365" i="1"/>
  <c r="BI31365" i="1" s="1"/>
  <c r="BH31369" i="1"/>
  <c r="BI31369" i="1" s="1"/>
  <c r="BH31373" i="1"/>
  <c r="BI31373" i="1" s="1"/>
  <c r="BH31377" i="1"/>
  <c r="BI31377" i="1" s="1"/>
  <c r="BH31381" i="1"/>
  <c r="BI31381" i="1" s="1"/>
  <c r="BH31385" i="1"/>
  <c r="BI31385" i="1" s="1"/>
  <c r="BH31389" i="1"/>
  <c r="BI31389" i="1" s="1"/>
  <c r="BH31393" i="1"/>
  <c r="BI31393" i="1" s="1"/>
  <c r="BH31397" i="1"/>
  <c r="BI31397" i="1" s="1"/>
  <c r="BH31401" i="1"/>
  <c r="BI31401" i="1" s="1"/>
  <c r="BH31405" i="1"/>
  <c r="BI31405" i="1" s="1"/>
  <c r="BH31409" i="1"/>
  <c r="BI31409" i="1" s="1"/>
  <c r="BH31413" i="1"/>
  <c r="BI31413" i="1" s="1"/>
  <c r="BH31417" i="1"/>
  <c r="BI31417" i="1" s="1"/>
  <c r="BH31421" i="1"/>
  <c r="BI31421" i="1" s="1"/>
  <c r="BH31425" i="1"/>
  <c r="BI31425" i="1" s="1"/>
  <c r="BH31429" i="1"/>
  <c r="BI31429" i="1" s="1"/>
  <c r="BH31433" i="1"/>
  <c r="BI31433" i="1" s="1"/>
  <c r="BH31437" i="1"/>
  <c r="BI31437" i="1" s="1"/>
  <c r="BH31441" i="1"/>
  <c r="BI31441" i="1" s="1"/>
  <c r="BH31445" i="1"/>
  <c r="BI31445" i="1" s="1"/>
  <c r="BH31449" i="1"/>
  <c r="BI31449" i="1" s="1"/>
  <c r="BH31453" i="1"/>
  <c r="BI31453" i="1" s="1"/>
  <c r="BH31457" i="1"/>
  <c r="BI31457" i="1" s="1"/>
  <c r="BH31461" i="1"/>
  <c r="BI31461" i="1" s="1"/>
  <c r="BH31465" i="1"/>
  <c r="BI31465" i="1" s="1"/>
  <c r="BH31469" i="1"/>
  <c r="BI31469" i="1" s="1"/>
  <c r="BH31473" i="1"/>
  <c r="BI31473" i="1" s="1"/>
  <c r="BH31477" i="1"/>
  <c r="BI31477" i="1" s="1"/>
  <c r="BH31481" i="1"/>
  <c r="BI31481" i="1" s="1"/>
  <c r="BH31485" i="1"/>
  <c r="BI31485" i="1" s="1"/>
  <c r="BH31489" i="1"/>
  <c r="BI31489" i="1" s="1"/>
  <c r="BH31493" i="1"/>
  <c r="BI31493" i="1" s="1"/>
  <c r="BH31497" i="1"/>
  <c r="BI31497" i="1" s="1"/>
  <c r="BH31501" i="1"/>
  <c r="BI31501" i="1" s="1"/>
  <c r="BH31505" i="1"/>
  <c r="BI31505" i="1" s="1"/>
  <c r="BH31509" i="1"/>
  <c r="BI31509" i="1" s="1"/>
  <c r="BH31513" i="1"/>
  <c r="BI31513" i="1" s="1"/>
  <c r="BH31517" i="1"/>
  <c r="BI31517" i="1" s="1"/>
  <c r="BH31521" i="1"/>
  <c r="BI31521" i="1" s="1"/>
  <c r="BH31525" i="1"/>
  <c r="BI31525" i="1" s="1"/>
  <c r="BH31529" i="1"/>
  <c r="BI31529" i="1" s="1"/>
  <c r="BH31533" i="1"/>
  <c r="BI31533" i="1" s="1"/>
  <c r="BH31537" i="1"/>
  <c r="BI31537" i="1" s="1"/>
  <c r="BH31541" i="1"/>
  <c r="BI31541" i="1" s="1"/>
  <c r="BH31545" i="1"/>
  <c r="BI31545" i="1" s="1"/>
  <c r="BH31549" i="1"/>
  <c r="BI31549" i="1" s="1"/>
  <c r="BH31553" i="1"/>
  <c r="BI31553" i="1" s="1"/>
  <c r="BH31557" i="1"/>
  <c r="BI31557" i="1" s="1"/>
  <c r="BH31561" i="1"/>
  <c r="BI31561" i="1" s="1"/>
  <c r="BH31565" i="1"/>
  <c r="BI31565" i="1" s="1"/>
  <c r="BH31569" i="1"/>
  <c r="BI31569" i="1" s="1"/>
  <c r="BH31573" i="1"/>
  <c r="BI31573" i="1" s="1"/>
  <c r="BH31577" i="1"/>
  <c r="BI31577" i="1" s="1"/>
  <c r="BH31581" i="1"/>
  <c r="BI31581" i="1" s="1"/>
  <c r="BH31585" i="1"/>
  <c r="BI31585" i="1" s="1"/>
  <c r="BH31589" i="1"/>
  <c r="BI31589" i="1" s="1"/>
  <c r="BH31593" i="1"/>
  <c r="BI31593" i="1" s="1"/>
  <c r="BH31597" i="1"/>
  <c r="BI31597" i="1" s="1"/>
  <c r="BH31601" i="1"/>
  <c r="BI31601" i="1" s="1"/>
  <c r="BH31605" i="1"/>
  <c r="BI31605" i="1" s="1"/>
  <c r="BH31609" i="1"/>
  <c r="BI31609" i="1" s="1"/>
  <c r="BH31613" i="1"/>
  <c r="BI31613" i="1" s="1"/>
  <c r="BH31617" i="1"/>
  <c r="BI31617" i="1" s="1"/>
  <c r="BH31621" i="1"/>
  <c r="BI31621" i="1" s="1"/>
  <c r="BH31625" i="1"/>
  <c r="BI31625" i="1" s="1"/>
  <c r="BH31629" i="1"/>
  <c r="BI31629" i="1" s="1"/>
  <c r="BH31633" i="1"/>
  <c r="BI31633" i="1" s="1"/>
  <c r="BH31637" i="1"/>
  <c r="BI31637" i="1" s="1"/>
  <c r="BH31641" i="1"/>
  <c r="BI31641" i="1" s="1"/>
  <c r="BH31645" i="1"/>
  <c r="BI31645" i="1" s="1"/>
  <c r="BH31649" i="1"/>
  <c r="BI31649" i="1" s="1"/>
  <c r="BH31653" i="1"/>
  <c r="BI31653" i="1" s="1"/>
  <c r="BH31657" i="1"/>
  <c r="BI31657" i="1" s="1"/>
  <c r="BH31661" i="1"/>
  <c r="BI31661" i="1" s="1"/>
  <c r="BH31665" i="1"/>
  <c r="BI31665" i="1" s="1"/>
  <c r="BH31669" i="1"/>
  <c r="BI31669" i="1" s="1"/>
  <c r="BH31673" i="1"/>
  <c r="BI31673" i="1" s="1"/>
  <c r="BH31677" i="1"/>
  <c r="BI31677" i="1" s="1"/>
  <c r="BH31681" i="1"/>
  <c r="BI31681" i="1" s="1"/>
  <c r="BH31685" i="1"/>
  <c r="BI31685" i="1" s="1"/>
  <c r="BH31689" i="1"/>
  <c r="BI31689" i="1" s="1"/>
  <c r="BH31693" i="1"/>
  <c r="BI31693" i="1" s="1"/>
  <c r="BH31697" i="1"/>
  <c r="BI31697" i="1" s="1"/>
  <c r="BH31701" i="1"/>
  <c r="BI31701" i="1" s="1"/>
  <c r="BH31705" i="1"/>
  <c r="BI31705" i="1" s="1"/>
  <c r="BH31709" i="1"/>
  <c r="BI31709" i="1" s="1"/>
  <c r="BH31713" i="1"/>
  <c r="BI31713" i="1" s="1"/>
  <c r="BH31717" i="1"/>
  <c r="BI31717" i="1" s="1"/>
  <c r="BH31721" i="1"/>
  <c r="BI31721" i="1" s="1"/>
  <c r="BH31725" i="1"/>
  <c r="BI31725" i="1" s="1"/>
  <c r="BH31729" i="1"/>
  <c r="BI31729" i="1" s="1"/>
  <c r="BH31733" i="1"/>
  <c r="BI31733" i="1" s="1"/>
  <c r="BH31737" i="1"/>
  <c r="BI31737" i="1" s="1"/>
  <c r="BH31741" i="1"/>
  <c r="BI31741" i="1" s="1"/>
  <c r="BH31745" i="1"/>
  <c r="BI31745" i="1" s="1"/>
  <c r="BH31749" i="1"/>
  <c r="BI31749" i="1" s="1"/>
  <c r="BH31753" i="1"/>
  <c r="BI31753" i="1" s="1"/>
  <c r="BH31757" i="1"/>
  <c r="BI31757" i="1" s="1"/>
  <c r="BH31761" i="1"/>
  <c r="BI31761" i="1" s="1"/>
  <c r="BH31765" i="1"/>
  <c r="BI31765" i="1" s="1"/>
  <c r="BH31769" i="1"/>
  <c r="BI31769" i="1" s="1"/>
  <c r="BH31773" i="1"/>
  <c r="BI31773" i="1" s="1"/>
  <c r="BH31777" i="1"/>
  <c r="BI31777" i="1" s="1"/>
  <c r="BH31781" i="1"/>
  <c r="BI31781" i="1" s="1"/>
  <c r="BH31785" i="1"/>
  <c r="BI31785" i="1" s="1"/>
  <c r="BH31789" i="1"/>
  <c r="BI31789" i="1" s="1"/>
  <c r="BH31793" i="1"/>
  <c r="BI31793" i="1" s="1"/>
  <c r="BH31797" i="1"/>
  <c r="BI31797" i="1" s="1"/>
  <c r="BH31801" i="1"/>
  <c r="BI31801" i="1" s="1"/>
  <c r="BH31805" i="1"/>
  <c r="BI31805" i="1" s="1"/>
  <c r="BH31809" i="1"/>
  <c r="BI31809" i="1" s="1"/>
  <c r="BH31813" i="1"/>
  <c r="BI31813" i="1" s="1"/>
  <c r="BH31817" i="1"/>
  <c r="BI31817" i="1" s="1"/>
  <c r="BH31821" i="1"/>
  <c r="BI31821" i="1" s="1"/>
  <c r="BH31825" i="1"/>
  <c r="BI31825" i="1" s="1"/>
  <c r="BH31829" i="1"/>
  <c r="BI31829" i="1" s="1"/>
  <c r="BH31833" i="1"/>
  <c r="BI31833" i="1" s="1"/>
  <c r="BH31837" i="1"/>
  <c r="BI31837" i="1" s="1"/>
  <c r="BH31841" i="1"/>
  <c r="BI31841" i="1" s="1"/>
  <c r="BH31845" i="1"/>
  <c r="BI31845" i="1" s="1"/>
  <c r="BH31849" i="1"/>
  <c r="BI31849" i="1" s="1"/>
  <c r="BH31853" i="1"/>
  <c r="BI31853" i="1" s="1"/>
  <c r="BH31857" i="1"/>
  <c r="BI31857" i="1" s="1"/>
  <c r="BH31861" i="1"/>
  <c r="BI31861" i="1" s="1"/>
  <c r="BH31865" i="1"/>
  <c r="BI31865" i="1" s="1"/>
  <c r="BH31869" i="1"/>
  <c r="BI31869" i="1" s="1"/>
  <c r="BH31873" i="1"/>
  <c r="BI31873" i="1" s="1"/>
  <c r="BH31877" i="1"/>
  <c r="BI31877" i="1" s="1"/>
  <c r="BH31881" i="1"/>
  <c r="BI31881" i="1" s="1"/>
  <c r="BH31885" i="1"/>
  <c r="BI31885" i="1" s="1"/>
  <c r="BH31889" i="1"/>
  <c r="BI31889" i="1" s="1"/>
  <c r="BH31893" i="1"/>
  <c r="BI31893" i="1" s="1"/>
  <c r="BH31897" i="1"/>
  <c r="BI31897" i="1" s="1"/>
  <c r="BH31901" i="1"/>
  <c r="BI31901" i="1" s="1"/>
  <c r="BH31905" i="1"/>
  <c r="BI31905" i="1" s="1"/>
  <c r="BH31909" i="1"/>
  <c r="BI31909" i="1" s="1"/>
  <c r="BH31913" i="1"/>
  <c r="BI31913" i="1" s="1"/>
  <c r="BH31917" i="1"/>
  <c r="BI31917" i="1" s="1"/>
  <c r="BH31921" i="1"/>
  <c r="BI31921" i="1" s="1"/>
  <c r="BH31925" i="1"/>
  <c r="BI31925" i="1" s="1"/>
  <c r="BH31929" i="1"/>
  <c r="BI31929" i="1" s="1"/>
  <c r="BH31933" i="1"/>
  <c r="BI31933" i="1" s="1"/>
  <c r="BH31937" i="1"/>
  <c r="BI31937" i="1" s="1"/>
  <c r="BH31941" i="1"/>
  <c r="BI31941" i="1" s="1"/>
  <c r="BH31945" i="1"/>
  <c r="BI31945" i="1" s="1"/>
  <c r="BH31949" i="1"/>
  <c r="BI31949" i="1" s="1"/>
  <c r="BH31953" i="1"/>
  <c r="BI31953" i="1" s="1"/>
  <c r="BH31957" i="1"/>
  <c r="BI31957" i="1" s="1"/>
  <c r="BH31961" i="1"/>
  <c r="BI31961" i="1" s="1"/>
  <c r="BH31965" i="1"/>
  <c r="BI31965" i="1" s="1"/>
  <c r="BH31969" i="1"/>
  <c r="BI31969" i="1" s="1"/>
  <c r="BH31973" i="1"/>
  <c r="BI31973" i="1" s="1"/>
  <c r="BH31977" i="1"/>
  <c r="BI31977" i="1" s="1"/>
  <c r="BH31981" i="1"/>
  <c r="BI31981" i="1" s="1"/>
  <c r="BH31985" i="1"/>
  <c r="BI31985" i="1" s="1"/>
  <c r="BH31989" i="1"/>
  <c r="BI31989" i="1" s="1"/>
  <c r="BH31993" i="1"/>
  <c r="BI31993" i="1" s="1"/>
  <c r="BH31997" i="1"/>
  <c r="BI31997" i="1" s="1"/>
  <c r="BH32001" i="1"/>
  <c r="BI32001" i="1" s="1"/>
  <c r="BH32005" i="1"/>
  <c r="BI32005" i="1" s="1"/>
  <c r="BH32009" i="1"/>
  <c r="BI32009" i="1" s="1"/>
  <c r="BH32013" i="1"/>
  <c r="BI32013" i="1" s="1"/>
  <c r="BH32017" i="1"/>
  <c r="BI32017" i="1" s="1"/>
  <c r="BH32021" i="1"/>
  <c r="BI32021" i="1" s="1"/>
  <c r="BH32025" i="1"/>
  <c r="BI32025" i="1" s="1"/>
  <c r="BH32029" i="1"/>
  <c r="BI32029" i="1" s="1"/>
  <c r="BH32033" i="1"/>
  <c r="BI32033" i="1" s="1"/>
  <c r="BH32037" i="1"/>
  <c r="BI32037" i="1" s="1"/>
  <c r="BH32041" i="1"/>
  <c r="BI32041" i="1" s="1"/>
  <c r="BH32045" i="1"/>
  <c r="BI32045" i="1" s="1"/>
  <c r="BH32049" i="1"/>
  <c r="BI32049" i="1" s="1"/>
  <c r="BH32053" i="1"/>
  <c r="BI32053" i="1" s="1"/>
  <c r="BH32057" i="1"/>
  <c r="BI32057" i="1" s="1"/>
  <c r="BH32061" i="1"/>
  <c r="BI32061" i="1" s="1"/>
  <c r="BH32065" i="1"/>
  <c r="BI32065" i="1" s="1"/>
  <c r="BH32069" i="1"/>
  <c r="BI32069" i="1" s="1"/>
  <c r="BH32073" i="1"/>
  <c r="BI32073" i="1" s="1"/>
  <c r="BH32077" i="1"/>
  <c r="BI32077" i="1" s="1"/>
  <c r="BH32081" i="1"/>
  <c r="BI32081" i="1" s="1"/>
  <c r="BH32085" i="1"/>
  <c r="BI32085" i="1" s="1"/>
  <c r="BH32089" i="1"/>
  <c r="BI32089" i="1" s="1"/>
  <c r="BH32093" i="1"/>
  <c r="BI32093" i="1" s="1"/>
  <c r="BH32097" i="1"/>
  <c r="BI32097" i="1" s="1"/>
  <c r="BH32101" i="1"/>
  <c r="BI32101" i="1" s="1"/>
  <c r="BH32105" i="1"/>
  <c r="BI32105" i="1" s="1"/>
  <c r="BH32109" i="1"/>
  <c r="BI32109" i="1" s="1"/>
  <c r="BH32113" i="1"/>
  <c r="BI32113" i="1" s="1"/>
  <c r="BH32117" i="1"/>
  <c r="BI32117" i="1" s="1"/>
  <c r="BH32121" i="1"/>
  <c r="BI32121" i="1" s="1"/>
  <c r="BH32125" i="1"/>
  <c r="BI32125" i="1" s="1"/>
  <c r="BH32129" i="1"/>
  <c r="BI32129" i="1" s="1"/>
  <c r="BH32133" i="1"/>
  <c r="BI32133" i="1" s="1"/>
  <c r="BH32137" i="1"/>
  <c r="BI32137" i="1" s="1"/>
  <c r="BH32141" i="1"/>
  <c r="BI32141" i="1" s="1"/>
  <c r="BH32145" i="1"/>
  <c r="BI32145" i="1" s="1"/>
  <c r="BH32149" i="1"/>
  <c r="BI32149" i="1" s="1"/>
  <c r="BH32153" i="1"/>
  <c r="BI32153" i="1" s="1"/>
  <c r="BH32157" i="1"/>
  <c r="BI32157" i="1" s="1"/>
  <c r="BH32161" i="1"/>
  <c r="BI32161" i="1" s="1"/>
  <c r="BH32165" i="1"/>
  <c r="BI32165" i="1" s="1"/>
  <c r="BH32169" i="1"/>
  <c r="BI32169" i="1" s="1"/>
  <c r="BH32175" i="1"/>
  <c r="BI32175" i="1" s="1"/>
  <c r="BH32179" i="1"/>
  <c r="BI32179" i="1" s="1"/>
  <c r="BH32183" i="1"/>
  <c r="BI32183" i="1" s="1"/>
  <c r="BH32187" i="1"/>
  <c r="BI32187" i="1" s="1"/>
  <c r="BH32191" i="1"/>
  <c r="BI32191" i="1" s="1"/>
  <c r="BH32195" i="1"/>
  <c r="BI32195" i="1" s="1"/>
  <c r="BH32199" i="1"/>
  <c r="BI32199" i="1" s="1"/>
  <c r="BH32203" i="1"/>
  <c r="BI32203" i="1" s="1"/>
  <c r="BH32207" i="1"/>
  <c r="BI32207" i="1" s="1"/>
  <c r="BH32211" i="1"/>
  <c r="BI32211" i="1" s="1"/>
  <c r="BH32215" i="1"/>
  <c r="BI32215" i="1" s="1"/>
  <c r="BH32219" i="1"/>
  <c r="BI32219" i="1" s="1"/>
  <c r="BH32223" i="1"/>
  <c r="BI32223" i="1" s="1"/>
  <c r="BH32227" i="1"/>
  <c r="BI32227" i="1" s="1"/>
  <c r="BH32231" i="1"/>
  <c r="BI32231" i="1" s="1"/>
  <c r="BH32235" i="1"/>
  <c r="BI32235" i="1" s="1"/>
  <c r="BH32239" i="1"/>
  <c r="BI32239" i="1" s="1"/>
  <c r="BH32243" i="1"/>
  <c r="BI32243" i="1" s="1"/>
  <c r="BH32247" i="1"/>
  <c r="BI32247" i="1" s="1"/>
  <c r="BH32251" i="1"/>
  <c r="BI32251" i="1" s="1"/>
  <c r="BH32255" i="1"/>
  <c r="BI32255" i="1" s="1"/>
  <c r="BH32259" i="1"/>
  <c r="BI32259" i="1" s="1"/>
  <c r="BH32263" i="1"/>
  <c r="BI32263" i="1" s="1"/>
  <c r="BH32267" i="1"/>
  <c r="BI32267" i="1" s="1"/>
  <c r="BH32271" i="1"/>
  <c r="BI32271" i="1" s="1"/>
  <c r="BH32275" i="1"/>
  <c r="BI32275" i="1" s="1"/>
  <c r="BH32279" i="1"/>
  <c r="BI32279" i="1" s="1"/>
  <c r="BH32283" i="1"/>
  <c r="BI32283" i="1" s="1"/>
  <c r="BH32287" i="1"/>
  <c r="BI32287" i="1" s="1"/>
  <c r="BH32291" i="1"/>
  <c r="BI32291" i="1" s="1"/>
  <c r="BH32295" i="1"/>
  <c r="BI32295" i="1" s="1"/>
  <c r="BH32299" i="1"/>
  <c r="BI32299" i="1" s="1"/>
  <c r="BH32303" i="1"/>
  <c r="BI32303" i="1" s="1"/>
  <c r="BH32307" i="1"/>
  <c r="BI32307" i="1" s="1"/>
  <c r="BH32311" i="1"/>
  <c r="BI32311" i="1" s="1"/>
  <c r="BH32315" i="1"/>
  <c r="BI32315" i="1" s="1"/>
  <c r="BH32319" i="1"/>
  <c r="BI32319" i="1" s="1"/>
  <c r="BH32323" i="1"/>
  <c r="BI32323" i="1" s="1"/>
  <c r="BH32327" i="1"/>
  <c r="BI32327" i="1" s="1"/>
  <c r="BH32331" i="1"/>
  <c r="BI32331" i="1" s="1"/>
  <c r="BH32335" i="1"/>
  <c r="BI32335" i="1" s="1"/>
  <c r="BH32339" i="1"/>
  <c r="BI32339" i="1" s="1"/>
  <c r="BH32343" i="1"/>
  <c r="BI32343" i="1" s="1"/>
  <c r="BH32347" i="1"/>
  <c r="BI32347" i="1" s="1"/>
  <c r="BH32351" i="1"/>
  <c r="BI32351" i="1" s="1"/>
  <c r="BH32355" i="1"/>
  <c r="BI32355" i="1" s="1"/>
  <c r="BH32359" i="1"/>
  <c r="BI32359" i="1" s="1"/>
  <c r="BH32363" i="1"/>
  <c r="BI32363" i="1" s="1"/>
  <c r="BH32367" i="1"/>
  <c r="BI32367" i="1" s="1"/>
  <c r="BH32371" i="1"/>
  <c r="BI32371" i="1" s="1"/>
  <c r="BH32375" i="1"/>
  <c r="BI32375" i="1" s="1"/>
  <c r="BH32379" i="1"/>
  <c r="BI32379" i="1" s="1"/>
  <c r="BH32383" i="1"/>
  <c r="BI32383" i="1" s="1"/>
  <c r="BH32387" i="1"/>
  <c r="BI32387" i="1" s="1"/>
  <c r="BH32391" i="1"/>
  <c r="BI32391" i="1" s="1"/>
  <c r="BH32395" i="1"/>
  <c r="BI32395" i="1" s="1"/>
  <c r="BH32399" i="1"/>
  <c r="BI32399" i="1" s="1"/>
  <c r="BH32403" i="1"/>
  <c r="BI32403" i="1" s="1"/>
  <c r="BH32407" i="1"/>
  <c r="BI32407" i="1" s="1"/>
  <c r="BH32411" i="1"/>
  <c r="BI32411" i="1" s="1"/>
  <c r="BH32415" i="1"/>
  <c r="BI32415" i="1" s="1"/>
  <c r="BH32419" i="1"/>
  <c r="BI32419" i="1" s="1"/>
  <c r="BH32423" i="1"/>
  <c r="BI32423" i="1" s="1"/>
  <c r="BH32427" i="1"/>
  <c r="BI32427" i="1" s="1"/>
  <c r="BH32431" i="1"/>
  <c r="BI32431" i="1" s="1"/>
  <c r="BH32435" i="1"/>
  <c r="BI32435" i="1" s="1"/>
  <c r="BH32439" i="1"/>
  <c r="BI32439" i="1" s="1"/>
  <c r="BH32443" i="1"/>
  <c r="BI32443" i="1" s="1"/>
  <c r="BH32447" i="1"/>
  <c r="BI32447" i="1" s="1"/>
  <c r="BH32451" i="1"/>
  <c r="BI32451" i="1" s="1"/>
  <c r="BH32455" i="1"/>
  <c r="BI32455" i="1" s="1"/>
  <c r="BH32459" i="1"/>
  <c r="BI32459" i="1" s="1"/>
  <c r="BH32463" i="1"/>
  <c r="BI32463" i="1" s="1"/>
  <c r="BH32467" i="1"/>
  <c r="BI32467" i="1" s="1"/>
  <c r="BH32471" i="1"/>
  <c r="BI32471" i="1" s="1"/>
  <c r="BH32475" i="1"/>
  <c r="BI32475" i="1" s="1"/>
  <c r="BH32479" i="1"/>
  <c r="BI32479" i="1" s="1"/>
  <c r="BH32483" i="1"/>
  <c r="BI32483" i="1" s="1"/>
  <c r="BH32487" i="1"/>
  <c r="BI32487" i="1" s="1"/>
  <c r="BH32491" i="1"/>
  <c r="BI32491" i="1" s="1"/>
  <c r="BH32495" i="1"/>
  <c r="BI32495" i="1" s="1"/>
  <c r="BH32499" i="1"/>
  <c r="BI32499" i="1" s="1"/>
  <c r="BH32503" i="1"/>
  <c r="BI32503" i="1" s="1"/>
  <c r="BH32507" i="1"/>
  <c r="BI32507" i="1" s="1"/>
  <c r="BH32511" i="1"/>
  <c r="BI32511" i="1" s="1"/>
  <c r="BH32515" i="1"/>
  <c r="BI32515" i="1" s="1"/>
  <c r="BH32519" i="1"/>
  <c r="BI32519" i="1" s="1"/>
  <c r="BH32523" i="1"/>
  <c r="BI32523" i="1" s="1"/>
  <c r="BH32527" i="1"/>
  <c r="BI32527" i="1" s="1"/>
  <c r="BH32531" i="1"/>
  <c r="BI32531" i="1" s="1"/>
  <c r="BH32535" i="1"/>
  <c r="BI32535" i="1" s="1"/>
  <c r="BH32539" i="1"/>
  <c r="BI32539" i="1" s="1"/>
  <c r="BH32543" i="1"/>
  <c r="BI32543" i="1" s="1"/>
  <c r="BH32547" i="1"/>
  <c r="BI32547" i="1" s="1"/>
  <c r="BH32551" i="1"/>
  <c r="BI32551" i="1" s="1"/>
  <c r="BH32555" i="1"/>
  <c r="BI32555" i="1" s="1"/>
  <c r="BH32559" i="1"/>
  <c r="BI32559" i="1" s="1"/>
  <c r="BH32563" i="1"/>
  <c r="BI32563" i="1" s="1"/>
  <c r="BH32567" i="1"/>
  <c r="BI32567" i="1" s="1"/>
  <c r="BH32571" i="1"/>
  <c r="BI32571" i="1" s="1"/>
  <c r="BH32575" i="1"/>
  <c r="BI32575" i="1" s="1"/>
  <c r="BH32579" i="1"/>
  <c r="BI32579" i="1" s="1"/>
  <c r="BH32583" i="1"/>
  <c r="BI32583" i="1" s="1"/>
  <c r="BH32587" i="1"/>
  <c r="BI32587" i="1" s="1"/>
  <c r="BH32591" i="1"/>
  <c r="BI32591" i="1" s="1"/>
  <c r="BH32595" i="1"/>
  <c r="BI32595" i="1" s="1"/>
  <c r="BH32599" i="1"/>
  <c r="BI32599" i="1" s="1"/>
  <c r="BH32603" i="1"/>
  <c r="BI32603" i="1" s="1"/>
  <c r="BH32607" i="1"/>
  <c r="BI32607" i="1" s="1"/>
  <c r="BH32611" i="1"/>
  <c r="BI32611" i="1" s="1"/>
  <c r="BH32615" i="1"/>
  <c r="BI32615" i="1" s="1"/>
  <c r="BH32619" i="1"/>
  <c r="BI32619" i="1" s="1"/>
  <c r="BH32623" i="1"/>
  <c r="BI32623" i="1" s="1"/>
  <c r="BH32627" i="1"/>
  <c r="BI32627" i="1" s="1"/>
  <c r="BH32631" i="1"/>
  <c r="BI32631" i="1" s="1"/>
  <c r="BH32635" i="1"/>
  <c r="BI32635" i="1" s="1"/>
  <c r="BH32639" i="1"/>
  <c r="BI32639" i="1" s="1"/>
  <c r="BH32643" i="1"/>
  <c r="BI32643" i="1" s="1"/>
  <c r="BH32647" i="1"/>
  <c r="BI32647" i="1" s="1"/>
  <c r="BH32651" i="1"/>
  <c r="BI32651" i="1" s="1"/>
  <c r="BH32655" i="1"/>
  <c r="BI32655" i="1" s="1"/>
  <c r="BH32659" i="1"/>
  <c r="BI32659" i="1" s="1"/>
  <c r="BH32663" i="1"/>
  <c r="BI32663" i="1" s="1"/>
  <c r="BH32667" i="1"/>
  <c r="BI32667" i="1" s="1"/>
  <c r="BH32671" i="1"/>
  <c r="BI32671" i="1" s="1"/>
  <c r="BH32675" i="1"/>
  <c r="BI32675" i="1" s="1"/>
  <c r="BH32679" i="1"/>
  <c r="BI32679" i="1" s="1"/>
  <c r="BH32683" i="1"/>
  <c r="BI32683" i="1" s="1"/>
  <c r="BH32687" i="1"/>
  <c r="BI32687" i="1" s="1"/>
  <c r="BH32691" i="1"/>
  <c r="BI32691" i="1" s="1"/>
  <c r="BH32695" i="1"/>
  <c r="BI32695" i="1" s="1"/>
  <c r="BH32699" i="1"/>
  <c r="BI32699" i="1" s="1"/>
  <c r="BH32703" i="1"/>
  <c r="BI32703" i="1" s="1"/>
  <c r="BH32707" i="1"/>
  <c r="BI32707" i="1" s="1"/>
  <c r="BH32711" i="1"/>
  <c r="BI32711" i="1" s="1"/>
  <c r="BH32715" i="1"/>
  <c r="BI32715" i="1" s="1"/>
  <c r="BH32719" i="1"/>
  <c r="BI32719" i="1" s="1"/>
  <c r="BH32723" i="1"/>
  <c r="BI32723" i="1" s="1"/>
  <c r="BH32727" i="1"/>
  <c r="BI32727" i="1" s="1"/>
  <c r="BH32731" i="1"/>
  <c r="BI32731" i="1" s="1"/>
  <c r="BH32735" i="1"/>
  <c r="BI32735" i="1" s="1"/>
  <c r="BH32739" i="1"/>
  <c r="BI32739" i="1" s="1"/>
  <c r="BH32743" i="1"/>
  <c r="BI32743" i="1" s="1"/>
  <c r="BH32747" i="1"/>
  <c r="BI32747" i="1" s="1"/>
  <c r="BH32751" i="1"/>
  <c r="BI32751" i="1" s="1"/>
  <c r="BH32755" i="1"/>
  <c r="BI32755" i="1" s="1"/>
  <c r="BH32759" i="1"/>
  <c r="BI32759" i="1" s="1"/>
  <c r="BH32763" i="1"/>
  <c r="BI32763" i="1" s="1"/>
  <c r="BH32767" i="1"/>
  <c r="BI32767" i="1" s="1"/>
  <c r="BH32771" i="1"/>
  <c r="BI32771" i="1" s="1"/>
  <c r="BH32789" i="1"/>
  <c r="BI32789" i="1" s="1"/>
  <c r="BH32793" i="1"/>
  <c r="BI32793" i="1" s="1"/>
  <c r="BH32797" i="1"/>
  <c r="BI32797" i="1" s="1"/>
  <c r="BH32801" i="1"/>
  <c r="BI32801" i="1" s="1"/>
  <c r="BH32805" i="1"/>
  <c r="BI32805" i="1" s="1"/>
  <c r="BH32809" i="1"/>
  <c r="BI32809" i="1" s="1"/>
  <c r="BH32813" i="1"/>
  <c r="BI32813" i="1" s="1"/>
  <c r="BH32817" i="1"/>
  <c r="BI32817" i="1" s="1"/>
  <c r="BH32821" i="1"/>
  <c r="BI32821" i="1" s="1"/>
  <c r="BH32825" i="1"/>
  <c r="BI32825" i="1" s="1"/>
  <c r="BH32829" i="1"/>
  <c r="BI32829" i="1" s="1"/>
  <c r="BH32833" i="1"/>
  <c r="BI32833" i="1" s="1"/>
  <c r="BH32837" i="1"/>
  <c r="BI32837" i="1" s="1"/>
  <c r="BH32841" i="1"/>
  <c r="BI32841" i="1" s="1"/>
  <c r="BH32853" i="1"/>
  <c r="BI32853" i="1" s="1"/>
  <c r="BH32859" i="1"/>
  <c r="BI32859" i="1" s="1"/>
  <c r="BH32863" i="1"/>
  <c r="BI32863" i="1" s="1"/>
  <c r="BH32867" i="1"/>
  <c r="BI32867" i="1" s="1"/>
  <c r="BH32871" i="1"/>
  <c r="BI32871" i="1" s="1"/>
  <c r="BH32875" i="1"/>
  <c r="BI32875" i="1" s="1"/>
  <c r="BH32879" i="1"/>
  <c r="BI32879" i="1" s="1"/>
  <c r="BH32883" i="1"/>
  <c r="BI32883" i="1" s="1"/>
  <c r="BH32887" i="1"/>
  <c r="BI32887" i="1" s="1"/>
  <c r="BH32891" i="1"/>
  <c r="BI32891" i="1" s="1"/>
  <c r="BH32895" i="1"/>
  <c r="BI32895" i="1" s="1"/>
  <c r="BH32907" i="1"/>
  <c r="BI32907" i="1" s="1"/>
  <c r="BH32911" i="1"/>
  <c r="BI32911" i="1" s="1"/>
  <c r="BH32915" i="1"/>
  <c r="BI32915" i="1" s="1"/>
  <c r="BH32919" i="1"/>
  <c r="BI32919" i="1" s="1"/>
  <c r="BH32923" i="1"/>
  <c r="BI32923" i="1" s="1"/>
  <c r="BH32927" i="1"/>
  <c r="BI32927" i="1" s="1"/>
  <c r="BH32931" i="1"/>
  <c r="BI32931" i="1" s="1"/>
  <c r="BH32935" i="1"/>
  <c r="BI32935" i="1" s="1"/>
  <c r="BH32939" i="1"/>
  <c r="BI32939" i="1" s="1"/>
  <c r="BH32943" i="1"/>
  <c r="BI32943" i="1" s="1"/>
  <c r="BH32947" i="1"/>
  <c r="BI32947" i="1" s="1"/>
  <c r="BH32951" i="1"/>
  <c r="BI32951" i="1" s="1"/>
  <c r="BH32955" i="1"/>
  <c r="BI32955" i="1" s="1"/>
  <c r="BH32959" i="1"/>
  <c r="BI32959" i="1" s="1"/>
  <c r="BH32963" i="1"/>
  <c r="BI32963" i="1" s="1"/>
  <c r="BH32965" i="1"/>
  <c r="BI32965" i="1" s="1"/>
  <c r="BH32969" i="1"/>
  <c r="BI32969" i="1" s="1"/>
  <c r="BH32973" i="1"/>
  <c r="BI32973" i="1" s="1"/>
  <c r="BH32977" i="1"/>
  <c r="BI32977" i="1" s="1"/>
  <c r="BH32981" i="1"/>
  <c r="BI32981" i="1" s="1"/>
  <c r="BH32985" i="1"/>
  <c r="BI32985" i="1" s="1"/>
  <c r="BH32989" i="1"/>
  <c r="BI32989" i="1" s="1"/>
  <c r="BH32993" i="1"/>
  <c r="BI32993" i="1" s="1"/>
  <c r="BH32995" i="1"/>
  <c r="BI32995" i="1" s="1"/>
  <c r="BH33005" i="1"/>
  <c r="BI33005" i="1" s="1"/>
  <c r="BH33011" i="1"/>
  <c r="BI33011" i="1" s="1"/>
  <c r="BH33013" i="1"/>
  <c r="BI33013" i="1" s="1"/>
  <c r="BH33017" i="1"/>
  <c r="BI33017" i="1" s="1"/>
  <c r="BH33027" i="1"/>
  <c r="BI33027" i="1" s="1"/>
  <c r="BH33031" i="1"/>
  <c r="BI33031" i="1" s="1"/>
  <c r="BH33035" i="1"/>
  <c r="BI33035" i="1" s="1"/>
  <c r="BH33039" i="1"/>
  <c r="BI33039" i="1" s="1"/>
  <c r="BH33043" i="1"/>
  <c r="BI33043" i="1" s="1"/>
  <c r="BH33047" i="1"/>
  <c r="BI33047" i="1" s="1"/>
  <c r="BH33051" i="1"/>
  <c r="BI33051" i="1" s="1"/>
  <c r="BH33055" i="1"/>
  <c r="BI33055" i="1" s="1"/>
  <c r="BH33059" i="1"/>
  <c r="BI33059" i="1" s="1"/>
  <c r="BH33063" i="1"/>
  <c r="BI33063" i="1" s="1"/>
  <c r="BH33067" i="1"/>
  <c r="BI33067" i="1" s="1"/>
  <c r="BH33071" i="1"/>
  <c r="BI33071" i="1" s="1"/>
  <c r="BH33075" i="1"/>
  <c r="BI33075" i="1" s="1"/>
  <c r="BH33099" i="1"/>
  <c r="BI33099" i="1" s="1"/>
  <c r="BH33103" i="1"/>
  <c r="BI33103" i="1" s="1"/>
  <c r="BH33107" i="1"/>
  <c r="BI33107" i="1" s="1"/>
  <c r="BH33111" i="1"/>
  <c r="BI33111" i="1" s="1"/>
  <c r="BH33115" i="1"/>
  <c r="BI33115" i="1" s="1"/>
  <c r="BH33119" i="1"/>
  <c r="BI33119" i="1" s="1"/>
  <c r="BH33123" i="1"/>
  <c r="BI33123" i="1" s="1"/>
  <c r="BH33127" i="1"/>
  <c r="BI33127" i="1" s="1"/>
  <c r="BH33131" i="1"/>
  <c r="BI33131" i="1" s="1"/>
  <c r="BH33133" i="1"/>
  <c r="BI33133" i="1" s="1"/>
  <c r="BH33139" i="1"/>
  <c r="BI33139" i="1" s="1"/>
  <c r="BH33153" i="1"/>
  <c r="BI33153" i="1" s="1"/>
  <c r="BH33157" i="1"/>
  <c r="BI33157" i="1" s="1"/>
  <c r="BH33161" i="1"/>
  <c r="BI33161" i="1" s="1"/>
  <c r="BH33165" i="1"/>
  <c r="BI33165" i="1" s="1"/>
  <c r="BH33169" i="1"/>
  <c r="BI33169" i="1" s="1"/>
  <c r="BH33173" i="1"/>
  <c r="BI33173" i="1" s="1"/>
  <c r="BH33177" i="1"/>
  <c r="BI33177" i="1" s="1"/>
  <c r="BH35254" i="1"/>
  <c r="BI35254" i="1" s="1"/>
  <c r="BH35258" i="1"/>
  <c r="BI35258" i="1" s="1"/>
  <c r="BH35262" i="1"/>
  <c r="BI35262" i="1" s="1"/>
  <c r="BH35266" i="1"/>
  <c r="BI35266" i="1" s="1"/>
  <c r="BH35270" i="1"/>
  <c r="BI35270" i="1" s="1"/>
  <c r="BH35274" i="1"/>
  <c r="BI35274" i="1" s="1"/>
  <c r="BH35278" i="1"/>
  <c r="BI35278" i="1" s="1"/>
  <c r="BH35282" i="1"/>
  <c r="BI35282" i="1" s="1"/>
  <c r="BH35286" i="1"/>
  <c r="BI35286" i="1" s="1"/>
  <c r="BH35290" i="1"/>
  <c r="BI35290" i="1" s="1"/>
  <c r="BH35294" i="1"/>
  <c r="BI35294" i="1" s="1"/>
  <c r="BH35298" i="1"/>
  <c r="BI35298" i="1" s="1"/>
  <c r="BH35302" i="1"/>
  <c r="BI35302" i="1" s="1"/>
  <c r="BH35306" i="1"/>
  <c r="BI35306" i="1" s="1"/>
  <c r="BH35310" i="1"/>
  <c r="BI35310" i="1" s="1"/>
  <c r="BH35314" i="1"/>
  <c r="BI35314" i="1" s="1"/>
  <c r="BH35318" i="1"/>
  <c r="BI35318" i="1" s="1"/>
  <c r="BH35322" i="1"/>
  <c r="BI35322" i="1" s="1"/>
  <c r="BH35326" i="1"/>
  <c r="BI35326" i="1" s="1"/>
  <c r="BH35330" i="1"/>
  <c r="BI35330" i="1" s="1"/>
  <c r="BH35334" i="1"/>
  <c r="BI35334" i="1" s="1"/>
  <c r="BH35338" i="1"/>
  <c r="BI35338" i="1" s="1"/>
  <c r="BH35342" i="1"/>
  <c r="BI35342" i="1" s="1"/>
  <c r="BH35346" i="1"/>
  <c r="BI35346" i="1" s="1"/>
  <c r="BH35350" i="1"/>
  <c r="BI35350" i="1" s="1"/>
  <c r="BH35354" i="1"/>
  <c r="BI35354" i="1" s="1"/>
  <c r="BH35358" i="1"/>
  <c r="BI35358" i="1" s="1"/>
  <c r="BH35362" i="1"/>
  <c r="BI35362" i="1" s="1"/>
  <c r="BH35366" i="1"/>
  <c r="BI35366" i="1" s="1"/>
  <c r="BH35370" i="1"/>
  <c r="BI35370" i="1" s="1"/>
  <c r="BH35374" i="1"/>
  <c r="BI35374" i="1" s="1"/>
  <c r="BH35378" i="1"/>
  <c r="BI35378" i="1" s="1"/>
  <c r="BH35382" i="1"/>
  <c r="BI35382" i="1" s="1"/>
  <c r="BH35386" i="1"/>
  <c r="BI35386" i="1" s="1"/>
  <c r="BH35390" i="1"/>
  <c r="BI35390" i="1" s="1"/>
  <c r="BH35394" i="1"/>
  <c r="BI35394" i="1" s="1"/>
  <c r="BH35398" i="1"/>
  <c r="BI35398" i="1" s="1"/>
  <c r="BH35402" i="1"/>
  <c r="BI35402" i="1" s="1"/>
  <c r="BH35406" i="1"/>
  <c r="BI35406" i="1" s="1"/>
  <c r="BH35410" i="1"/>
  <c r="BI35410" i="1" s="1"/>
  <c r="BH35414" i="1"/>
  <c r="BI35414" i="1" s="1"/>
  <c r="BH35418" i="1"/>
  <c r="BI35418" i="1" s="1"/>
  <c r="BH35422" i="1"/>
  <c r="BI35422" i="1" s="1"/>
  <c r="BH35426" i="1"/>
  <c r="BI35426" i="1" s="1"/>
  <c r="BH35430" i="1"/>
  <c r="BI35430" i="1" s="1"/>
  <c r="BH35434" i="1"/>
  <c r="BI35434" i="1" s="1"/>
  <c r="BH35438" i="1"/>
  <c r="BI35438" i="1" s="1"/>
  <c r="BH35442" i="1"/>
  <c r="BI35442" i="1" s="1"/>
  <c r="BH35446" i="1"/>
  <c r="BI35446" i="1" s="1"/>
  <c r="BH35450" i="1"/>
  <c r="BI35450" i="1" s="1"/>
  <c r="BH35454" i="1"/>
  <c r="BI35454" i="1" s="1"/>
  <c r="BH35458" i="1"/>
  <c r="BI35458" i="1" s="1"/>
  <c r="BH35462" i="1"/>
  <c r="BI35462" i="1" s="1"/>
  <c r="BH35466" i="1"/>
  <c r="BI35466" i="1" s="1"/>
  <c r="BH35470" i="1"/>
  <c r="BI35470" i="1" s="1"/>
  <c r="BH35474" i="1"/>
  <c r="BI35474" i="1" s="1"/>
  <c r="BH35478" i="1"/>
  <c r="BI35478" i="1" s="1"/>
  <c r="BH35482" i="1"/>
  <c r="BI35482" i="1" s="1"/>
  <c r="BH35486" i="1"/>
  <c r="BI35486" i="1" s="1"/>
  <c r="BH35490" i="1"/>
  <c r="BI35490" i="1" s="1"/>
  <c r="BH35494" i="1"/>
  <c r="BI35494" i="1" s="1"/>
  <c r="BH35498" i="1"/>
  <c r="BI35498" i="1" s="1"/>
  <c r="BH35502" i="1"/>
  <c r="BI35502" i="1" s="1"/>
  <c r="BH35506" i="1"/>
  <c r="BI35506" i="1" s="1"/>
  <c r="BH35510" i="1"/>
  <c r="BI35510" i="1" s="1"/>
  <c r="BH35514" i="1"/>
  <c r="BI35514" i="1" s="1"/>
  <c r="BH35518" i="1"/>
  <c r="BI35518" i="1" s="1"/>
  <c r="BH35522" i="1"/>
  <c r="BI35522" i="1" s="1"/>
  <c r="BH35526" i="1"/>
  <c r="BI35526" i="1" s="1"/>
  <c r="BH35530" i="1"/>
  <c r="BI35530" i="1" s="1"/>
  <c r="BH35534" i="1"/>
  <c r="BI35534" i="1" s="1"/>
  <c r="BH35538" i="1"/>
  <c r="BI35538" i="1" s="1"/>
  <c r="BH35542" i="1"/>
  <c r="BI35542" i="1" s="1"/>
  <c r="BH35546" i="1"/>
  <c r="BI35546" i="1" s="1"/>
  <c r="BH35550" i="1"/>
  <c r="BI35550" i="1" s="1"/>
  <c r="BH35554" i="1"/>
  <c r="BI35554" i="1" s="1"/>
  <c r="BH35558" i="1"/>
  <c r="BI35558" i="1" s="1"/>
  <c r="BH35560" i="1"/>
  <c r="BI35560" i="1" s="1"/>
  <c r="BH35564" i="1"/>
  <c r="BI35564" i="1" s="1"/>
  <c r="BH35568" i="1"/>
  <c r="BI35568" i="1" s="1"/>
  <c r="BH35572" i="1"/>
  <c r="BI35572" i="1" s="1"/>
  <c r="BH35576" i="1"/>
  <c r="BI35576" i="1" s="1"/>
  <c r="BH35580" i="1"/>
  <c r="BI35580" i="1" s="1"/>
  <c r="BH35584" i="1"/>
  <c r="BI35584" i="1" s="1"/>
  <c r="BH35588" i="1"/>
  <c r="BI35588" i="1" s="1"/>
  <c r="BH35592" i="1"/>
  <c r="BI35592" i="1" s="1"/>
  <c r="BH35596" i="1"/>
  <c r="BI35596" i="1" s="1"/>
  <c r="BH35600" i="1"/>
  <c r="BI35600" i="1" s="1"/>
  <c r="BH35604" i="1"/>
  <c r="BI35604" i="1" s="1"/>
  <c r="BH35608" i="1"/>
  <c r="BI35608" i="1" s="1"/>
  <c r="BH35612" i="1"/>
  <c r="BI35612" i="1" s="1"/>
  <c r="BH35616" i="1"/>
  <c r="BI35616" i="1" s="1"/>
  <c r="BH35620" i="1"/>
  <c r="BI35620" i="1" s="1"/>
  <c r="BH35624" i="1"/>
  <c r="BI35624" i="1" s="1"/>
  <c r="BH35628" i="1"/>
  <c r="BI35628" i="1" s="1"/>
  <c r="BH35632" i="1"/>
  <c r="BI35632" i="1" s="1"/>
  <c r="BH35636" i="1"/>
  <c r="BI35636" i="1" s="1"/>
  <c r="BH35640" i="1"/>
  <c r="BI35640" i="1" s="1"/>
  <c r="BH35644" i="1"/>
  <c r="BI35644" i="1" s="1"/>
  <c r="BH35648" i="1"/>
  <c r="BI35648" i="1" s="1"/>
  <c r="BH35652" i="1"/>
  <c r="BI35652" i="1" s="1"/>
  <c r="BH35656" i="1"/>
  <c r="BI35656" i="1" s="1"/>
  <c r="BH35660" i="1"/>
  <c r="BI35660" i="1" s="1"/>
  <c r="BH35664" i="1"/>
  <c r="BI35664" i="1" s="1"/>
  <c r="BH35668" i="1"/>
  <c r="BI35668" i="1" s="1"/>
  <c r="BH35672" i="1"/>
  <c r="BI35672" i="1" s="1"/>
  <c r="BH35676" i="1"/>
  <c r="BI35676" i="1" s="1"/>
  <c r="BH35680" i="1"/>
  <c r="BI35680" i="1" s="1"/>
  <c r="BH35684" i="1"/>
  <c r="BI35684" i="1" s="1"/>
  <c r="BH35688" i="1"/>
  <c r="BI35688" i="1" s="1"/>
  <c r="BH35692" i="1"/>
  <c r="BI35692" i="1" s="1"/>
  <c r="BH35696" i="1"/>
  <c r="BI35696" i="1" s="1"/>
  <c r="BH35700" i="1"/>
  <c r="BI35700" i="1" s="1"/>
  <c r="BH35704" i="1"/>
  <c r="BI35704" i="1" s="1"/>
  <c r="BH35708" i="1"/>
  <c r="BI35708" i="1" s="1"/>
  <c r="BH35712" i="1"/>
  <c r="BI35712" i="1" s="1"/>
  <c r="BH35716" i="1"/>
  <c r="BI35716" i="1" s="1"/>
  <c r="BH35720" i="1"/>
  <c r="BI35720" i="1" s="1"/>
  <c r="BH35724" i="1"/>
  <c r="BI35724" i="1" s="1"/>
  <c r="BH35728" i="1"/>
  <c r="BI35728" i="1" s="1"/>
  <c r="BH35732" i="1"/>
  <c r="BI35732" i="1" s="1"/>
  <c r="BH35736" i="1"/>
  <c r="BI35736" i="1" s="1"/>
  <c r="BH35740" i="1"/>
  <c r="BI35740" i="1" s="1"/>
  <c r="BH35744" i="1"/>
  <c r="BI35744" i="1" s="1"/>
  <c r="BH35748" i="1"/>
  <c r="BI35748" i="1" s="1"/>
  <c r="BH35752" i="1"/>
  <c r="BI35752" i="1" s="1"/>
  <c r="BH35756" i="1"/>
  <c r="BI35756" i="1" s="1"/>
  <c r="BH35760" i="1"/>
  <c r="BI35760" i="1" s="1"/>
  <c r="BH35764" i="1"/>
  <c r="BI35764" i="1" s="1"/>
  <c r="BH35768" i="1"/>
  <c r="BI35768" i="1" s="1"/>
  <c r="BH35772" i="1"/>
  <c r="BI35772" i="1" s="1"/>
  <c r="BH35776" i="1"/>
  <c r="BI35776" i="1" s="1"/>
  <c r="BH35780" i="1"/>
  <c r="BI35780" i="1" s="1"/>
  <c r="BH35784" i="1"/>
  <c r="BI35784" i="1" s="1"/>
  <c r="BH35788" i="1"/>
  <c r="BI35788" i="1" s="1"/>
  <c r="BH35792" i="1"/>
  <c r="BI35792" i="1" s="1"/>
  <c r="BH35796" i="1"/>
  <c r="BI35796" i="1" s="1"/>
  <c r="BH35800" i="1"/>
  <c r="BI35800" i="1" s="1"/>
  <c r="BH35804" i="1"/>
  <c r="BI35804" i="1" s="1"/>
  <c r="BH35808" i="1"/>
  <c r="BI35808" i="1" s="1"/>
  <c r="BH35812" i="1"/>
  <c r="BI35812" i="1" s="1"/>
  <c r="BH35816" i="1"/>
  <c r="BI35816" i="1" s="1"/>
  <c r="BH35820" i="1"/>
  <c r="BI35820" i="1" s="1"/>
  <c r="BH35824" i="1"/>
  <c r="BI35824" i="1" s="1"/>
  <c r="BH35828" i="1"/>
  <c r="BI35828" i="1" s="1"/>
  <c r="BH35832" i="1"/>
  <c r="BI35832" i="1" s="1"/>
  <c r="BH35836" i="1"/>
  <c r="BI35836" i="1" s="1"/>
  <c r="BH35840" i="1"/>
  <c r="BI35840" i="1" s="1"/>
  <c r="BH35844" i="1"/>
  <c r="BI35844" i="1" s="1"/>
  <c r="BH35848" i="1"/>
  <c r="BI35848" i="1" s="1"/>
  <c r="BH35852" i="1"/>
  <c r="BI35852" i="1" s="1"/>
  <c r="BH35856" i="1"/>
  <c r="BI35856" i="1" s="1"/>
  <c r="BH35860" i="1"/>
  <c r="BI35860" i="1" s="1"/>
  <c r="BH35862" i="1"/>
  <c r="BI35862" i="1" s="1"/>
  <c r="BH35866" i="1"/>
  <c r="BI35866" i="1" s="1"/>
  <c r="BH35870" i="1"/>
  <c r="BI35870" i="1" s="1"/>
  <c r="BH35874" i="1"/>
  <c r="BI35874" i="1" s="1"/>
  <c r="BH35878" i="1"/>
  <c r="BI35878" i="1" s="1"/>
  <c r="BH35882" i="1"/>
  <c r="BI35882" i="1" s="1"/>
  <c r="BH35884" i="1"/>
  <c r="BI35884" i="1" s="1"/>
  <c r="BH35886" i="1"/>
  <c r="BI35886" i="1" s="1"/>
  <c r="BH35890" i="1"/>
  <c r="BI35890" i="1" s="1"/>
  <c r="BH35894" i="1"/>
  <c r="BI35894" i="1" s="1"/>
  <c r="BH35898" i="1"/>
  <c r="BI35898" i="1" s="1"/>
  <c r="BH35902" i="1"/>
  <c r="BI35902" i="1" s="1"/>
  <c r="BH35906" i="1"/>
  <c r="BI35906" i="1" s="1"/>
  <c r="BH35910" i="1"/>
  <c r="BI35910" i="1" s="1"/>
  <c r="BH35914" i="1"/>
  <c r="BI35914" i="1" s="1"/>
  <c r="BH35918" i="1"/>
  <c r="BI35918" i="1" s="1"/>
  <c r="BH35922" i="1"/>
  <c r="BI35922" i="1" s="1"/>
  <c r="BH35928" i="1"/>
  <c r="BI35928" i="1" s="1"/>
  <c r="BH35932" i="1"/>
  <c r="BI35932" i="1" s="1"/>
  <c r="BH35936" i="1"/>
  <c r="BI35936" i="1" s="1"/>
  <c r="BH35940" i="1"/>
  <c r="BI35940" i="1" s="1"/>
  <c r="BH35944" i="1"/>
  <c r="BI35944" i="1" s="1"/>
  <c r="BH35948" i="1"/>
  <c r="BI35948" i="1" s="1"/>
  <c r="BH35952" i="1"/>
  <c r="BI35952" i="1" s="1"/>
  <c r="BH35956" i="1"/>
  <c r="BI35956" i="1" s="1"/>
  <c r="BH35960" i="1"/>
  <c r="BI35960" i="1" s="1"/>
  <c r="BH35964" i="1"/>
  <c r="BI35964" i="1" s="1"/>
  <c r="BH35968" i="1"/>
  <c r="BI35968" i="1" s="1"/>
  <c r="BH35972" i="1"/>
  <c r="BI35972" i="1" s="1"/>
  <c r="BH35976" i="1"/>
  <c r="BI35976" i="1" s="1"/>
  <c r="BH35980" i="1"/>
  <c r="BI35980" i="1" s="1"/>
  <c r="BH35984" i="1"/>
  <c r="BI35984" i="1" s="1"/>
  <c r="BH35990" i="1"/>
  <c r="BI35990" i="1" s="1"/>
  <c r="BH35994" i="1"/>
  <c r="BI35994" i="1" s="1"/>
  <c r="BH35998" i="1"/>
  <c r="BI35998" i="1" s="1"/>
  <c r="BH36002" i="1"/>
  <c r="BI36002" i="1" s="1"/>
  <c r="BH36006" i="1"/>
  <c r="BI36006" i="1" s="1"/>
  <c r="BH36010" i="1"/>
  <c r="BI36010" i="1" s="1"/>
  <c r="BH36016" i="1"/>
  <c r="BI36016" i="1" s="1"/>
  <c r="BH36020" i="1"/>
  <c r="BI36020" i="1" s="1"/>
  <c r="BH36032" i="1"/>
  <c r="BI36032" i="1" s="1"/>
  <c r="BH36034" i="1"/>
  <c r="BI36034" i="1" s="1"/>
  <c r="BH36038" i="1"/>
  <c r="BI36038" i="1" s="1"/>
  <c r="BH36042" i="1"/>
  <c r="BI36042" i="1" s="1"/>
  <c r="BH36056" i="1"/>
  <c r="BI36056" i="1" s="1"/>
  <c r="BH36066" i="1"/>
  <c r="BI36066" i="1" s="1"/>
  <c r="BH36072" i="1"/>
  <c r="BI36072" i="1" s="1"/>
  <c r="BH36076" i="1"/>
  <c r="BI36076" i="1" s="1"/>
  <c r="BH36080" i="1"/>
  <c r="BI36080" i="1" s="1"/>
  <c r="BH36084" i="1"/>
  <c r="BI36084" i="1" s="1"/>
  <c r="BH36088" i="1"/>
  <c r="BI36088" i="1" s="1"/>
  <c r="BH36094" i="1"/>
  <c r="BI36094" i="1" s="1"/>
  <c r="BH36102" i="1"/>
  <c r="BI36102" i="1" s="1"/>
  <c r="BH36106" i="1"/>
  <c r="BI36106" i="1" s="1"/>
  <c r="BH36110" i="1"/>
  <c r="BI36110" i="1" s="1"/>
  <c r="BH36114" i="1"/>
  <c r="BI36114" i="1" s="1"/>
  <c r="BH36118" i="1"/>
  <c r="BI36118" i="1" s="1"/>
  <c r="BH36122" i="1"/>
  <c r="BI36122" i="1" s="1"/>
  <c r="BH36126" i="1"/>
  <c r="BI36126" i="1" s="1"/>
  <c r="BH36130" i="1"/>
  <c r="BI36130" i="1" s="1"/>
  <c r="BH36136" i="1"/>
  <c r="BI36136" i="1" s="1"/>
  <c r="BH36140" i="1"/>
  <c r="BI36140" i="1" s="1"/>
  <c r="BH36144" i="1"/>
  <c r="BI36144" i="1" s="1"/>
  <c r="BH36148" i="1"/>
  <c r="BI36148" i="1" s="1"/>
  <c r="BH36152" i="1"/>
  <c r="BI36152" i="1" s="1"/>
  <c r="BH36156" i="1"/>
  <c r="BI36156" i="1" s="1"/>
  <c r="BH36160" i="1"/>
  <c r="BI36160" i="1" s="1"/>
  <c r="BH36164" i="1"/>
  <c r="BI36164" i="1" s="1"/>
  <c r="BH36168" i="1"/>
  <c r="BI36168" i="1" s="1"/>
  <c r="BH36172" i="1"/>
  <c r="BI36172" i="1" s="1"/>
  <c r="BH36176" i="1"/>
  <c r="BI36176" i="1" s="1"/>
  <c r="BH36180" i="1"/>
  <c r="BI36180" i="1" s="1"/>
  <c r="BH36184" i="1"/>
  <c r="BI36184" i="1" s="1"/>
  <c r="BH36188" i="1"/>
  <c r="BI36188" i="1" s="1"/>
  <c r="BH36192" i="1"/>
  <c r="BI36192" i="1" s="1"/>
  <c r="BH36200" i="1"/>
  <c r="BI36200" i="1" s="1"/>
  <c r="BH36204" i="1"/>
  <c r="BI36204" i="1" s="1"/>
  <c r="BH36234" i="1"/>
  <c r="BI36234" i="1" s="1"/>
  <c r="BH36236" i="1"/>
  <c r="BI36236" i="1" s="1"/>
  <c r="BH36242" i="1"/>
  <c r="BI36242" i="1" s="1"/>
  <c r="BH36244" i="1"/>
  <c r="BI36244" i="1" s="1"/>
  <c r="BH36248" i="1"/>
  <c r="BI36248" i="1" s="1"/>
  <c r="BH36252" i="1"/>
  <c r="BI36252" i="1" s="1"/>
  <c r="BH36264" i="1"/>
  <c r="BI36264" i="1" s="1"/>
  <c r="BH36276" i="1"/>
  <c r="BI36276" i="1" s="1"/>
  <c r="BH36286" i="1"/>
  <c r="BI36286" i="1" s="1"/>
  <c r="BH36290" i="1"/>
  <c r="BI36290" i="1" s="1"/>
  <c r="BH36294" i="1"/>
  <c r="BI36294" i="1" s="1"/>
  <c r="BH36298" i="1"/>
  <c r="BI36298" i="1" s="1"/>
  <c r="BH36302" i="1"/>
  <c r="BI36302" i="1" s="1"/>
  <c r="BH36306" i="1"/>
  <c r="BI36306" i="1" s="1"/>
  <c r="BH36310" i="1"/>
  <c r="BI36310" i="1" s="1"/>
  <c r="BH36314" i="1"/>
  <c r="BI36314" i="1" s="1"/>
  <c r="BH36318" i="1"/>
  <c r="BI36318" i="1" s="1"/>
  <c r="BH36322" i="1"/>
  <c r="BI36322" i="1" s="1"/>
  <c r="BH36332" i="1"/>
  <c r="BI36332" i="1" s="1"/>
  <c r="BH36336" i="1"/>
  <c r="BI36336" i="1" s="1"/>
  <c r="BH36340" i="1"/>
  <c r="BI36340" i="1" s="1"/>
  <c r="BH36344" i="1"/>
  <c r="BI36344" i="1" s="1"/>
  <c r="BH36348" i="1"/>
  <c r="BI36348" i="1" s="1"/>
  <c r="BH36352" i="1"/>
  <c r="BI36352" i="1" s="1"/>
  <c r="BH36356" i="1"/>
  <c r="BI36356" i="1" s="1"/>
  <c r="BH36360" i="1"/>
  <c r="BI36360" i="1" s="1"/>
  <c r="BH36364" i="1"/>
  <c r="BI36364" i="1" s="1"/>
  <c r="BH36368" i="1"/>
  <c r="BI36368" i="1" s="1"/>
  <c r="BH36372" i="1"/>
  <c r="BI36372" i="1" s="1"/>
  <c r="BH36376" i="1"/>
  <c r="BI36376" i="1" s="1"/>
  <c r="BH36380" i="1"/>
  <c r="BI36380" i="1" s="1"/>
  <c r="BH36384" i="1"/>
  <c r="BI36384" i="1" s="1"/>
  <c r="BH36388" i="1"/>
  <c r="BI36388" i="1" s="1"/>
  <c r="BH36392" i="1"/>
  <c r="BI36392" i="1" s="1"/>
  <c r="BH36396" i="1"/>
  <c r="BI36396" i="1" s="1"/>
  <c r="BH36400" i="1"/>
  <c r="BI36400" i="1" s="1"/>
  <c r="BH36404" i="1"/>
  <c r="BI36404" i="1" s="1"/>
  <c r="BH36408" i="1"/>
  <c r="BI36408" i="1" s="1"/>
  <c r="BH36412" i="1"/>
  <c r="BI36412" i="1" s="1"/>
  <c r="BH36416" i="1"/>
  <c r="BI36416" i="1" s="1"/>
  <c r="BH36420" i="1"/>
  <c r="BI36420" i="1" s="1"/>
  <c r="BH36424" i="1"/>
  <c r="BI36424" i="1" s="1"/>
  <c r="BH36428" i="1"/>
  <c r="BI36428" i="1" s="1"/>
  <c r="BH36432" i="1"/>
  <c r="BI36432" i="1" s="1"/>
  <c r="BH36436" i="1"/>
  <c r="BI36436" i="1" s="1"/>
  <c r="BH36446" i="1"/>
  <c r="BI36446" i="1" s="1"/>
  <c r="BH36448" i="1"/>
  <c r="BI36448" i="1" s="1"/>
  <c r="BH36452" i="1"/>
  <c r="BI36452" i="1" s="1"/>
  <c r="BH36456" i="1"/>
  <c r="BI36456" i="1" s="1"/>
  <c r="BH36460" i="1"/>
  <c r="BI36460" i="1" s="1"/>
  <c r="BH36464" i="1"/>
  <c r="BI36464" i="1" s="1"/>
  <c r="BH36468" i="1"/>
  <c r="BI36468" i="1" s="1"/>
  <c r="BH36472" i="1"/>
  <c r="BI36472" i="1" s="1"/>
  <c r="BH36476" i="1"/>
  <c r="BI36476" i="1" s="1"/>
  <c r="BH36480" i="1"/>
  <c r="BI36480" i="1" s="1"/>
  <c r="BH36484" i="1"/>
  <c r="BI36484" i="1" s="1"/>
  <c r="BH36488" i="1"/>
  <c r="BI36488" i="1" s="1"/>
  <c r="BH36492" i="1"/>
  <c r="BI36492" i="1" s="1"/>
  <c r="BH36496" i="1"/>
  <c r="BI36496" i="1" s="1"/>
  <c r="BH36500" i="1"/>
  <c r="BI36500" i="1" s="1"/>
  <c r="BH36502" i="1"/>
  <c r="BI36502" i="1" s="1"/>
  <c r="BH36506" i="1"/>
  <c r="BI36506" i="1" s="1"/>
  <c r="BH36536" i="1"/>
  <c r="BI36536" i="1" s="1"/>
  <c r="BH36540" i="1"/>
  <c r="BI36540" i="1" s="1"/>
  <c r="BH36544" i="1"/>
  <c r="BI36544" i="1" s="1"/>
  <c r="BH36548" i="1"/>
  <c r="BI36548" i="1" s="1"/>
  <c r="BH36550" i="1"/>
  <c r="BI36550" i="1" s="1"/>
  <c r="BH36554" i="1"/>
  <c r="BI36554" i="1" s="1"/>
  <c r="BH36602" i="1"/>
  <c r="BI36602" i="1" s="1"/>
  <c r="BH36606" i="1"/>
  <c r="BI36606" i="1" s="1"/>
  <c r="BH36610" i="1"/>
  <c r="BI36610" i="1" s="1"/>
  <c r="BH36614" i="1"/>
  <c r="BI36614" i="1" s="1"/>
  <c r="BH36618" i="1"/>
  <c r="BI36618" i="1" s="1"/>
  <c r="BH36622" i="1"/>
  <c r="BI36622" i="1" s="1"/>
  <c r="BH36626" i="1"/>
  <c r="BI36626" i="1" s="1"/>
  <c r="BH36640" i="1"/>
  <c r="BI36640" i="1" s="1"/>
  <c r="BH36644" i="1"/>
  <c r="BI36644" i="1" s="1"/>
  <c r="BH36648" i="1"/>
  <c r="BI36648" i="1" s="1"/>
  <c r="BH36652" i="1"/>
  <c r="BI36652" i="1" s="1"/>
  <c r="BH36656" i="1"/>
  <c r="BI36656" i="1" s="1"/>
  <c r="BH36660" i="1"/>
  <c r="BI36660" i="1" s="1"/>
  <c r="BH36664" i="1"/>
  <c r="BI36664" i="1" s="1"/>
  <c r="BH36668" i="1"/>
  <c r="BI36668" i="1" s="1"/>
  <c r="BH36672" i="1"/>
  <c r="BI36672" i="1" s="1"/>
  <c r="BH36688" i="1"/>
  <c r="BI36688" i="1" s="1"/>
  <c r="BH36692" i="1"/>
  <c r="BI36692" i="1" s="1"/>
  <c r="BH36696" i="1"/>
  <c r="BI36696" i="1" s="1"/>
  <c r="BH36700" i="1"/>
  <c r="BI36700" i="1" s="1"/>
  <c r="BH36704" i="1"/>
  <c r="BI36704" i="1" s="1"/>
  <c r="BH36708" i="1"/>
  <c r="BI36708" i="1" s="1"/>
  <c r="BH36712" i="1"/>
  <c r="BI36712" i="1" s="1"/>
  <c r="BH36716" i="1"/>
  <c r="BI36716" i="1" s="1"/>
  <c r="BH36720" i="1"/>
  <c r="BI36720" i="1" s="1"/>
  <c r="BH36724" i="1"/>
  <c r="BI36724" i="1" s="1"/>
  <c r="BH36728" i="1"/>
  <c r="BI36728" i="1" s="1"/>
  <c r="BH36732" i="1"/>
  <c r="BI36732" i="1" s="1"/>
  <c r="BH36736" i="1"/>
  <c r="BI36736" i="1" s="1"/>
  <c r="BH36740" i="1"/>
  <c r="BI36740" i="1" s="1"/>
  <c r="BH36744" i="1"/>
  <c r="BI36744" i="1" s="1"/>
  <c r="BH36748" i="1"/>
  <c r="BI36748" i="1" s="1"/>
  <c r="BH36752" i="1"/>
  <c r="BI36752" i="1" s="1"/>
  <c r="BH36756" i="1"/>
  <c r="BI36756" i="1" s="1"/>
  <c r="BH36760" i="1"/>
  <c r="BI36760" i="1" s="1"/>
  <c r="BH36764" i="1"/>
  <c r="BI36764" i="1" s="1"/>
  <c r="BH36768" i="1"/>
  <c r="BI36768" i="1" s="1"/>
  <c r="BH36772" i="1"/>
  <c r="BI36772" i="1" s="1"/>
  <c r="BH36776" i="1"/>
  <c r="BI36776" i="1" s="1"/>
  <c r="BH36780" i="1"/>
  <c r="BI36780" i="1" s="1"/>
  <c r="BH36784" i="1"/>
  <c r="BI36784" i="1" s="1"/>
  <c r="BH36788" i="1"/>
  <c r="BI36788" i="1" s="1"/>
  <c r="BH36792" i="1"/>
  <c r="BI36792" i="1" s="1"/>
  <c r="BH36796" i="1"/>
  <c r="BI36796" i="1" s="1"/>
  <c r="BH36800" i="1"/>
  <c r="BI36800" i="1" s="1"/>
  <c r="BH36804" i="1"/>
  <c r="BI36804" i="1" s="1"/>
  <c r="BH36808" i="1"/>
  <c r="BI36808" i="1" s="1"/>
  <c r="BH36810" i="1"/>
  <c r="BI36810" i="1" s="1"/>
  <c r="BH36814" i="1"/>
  <c r="BI36814" i="1" s="1"/>
  <c r="BH36818" i="1"/>
  <c r="BI36818" i="1" s="1"/>
  <c r="BH36820" i="1"/>
  <c r="BI36820" i="1" s="1"/>
  <c r="BH36824" i="1"/>
  <c r="BI36824" i="1" s="1"/>
  <c r="BH36828" i="1"/>
  <c r="BI36828" i="1" s="1"/>
  <c r="BH36832" i="1"/>
  <c r="BI36832" i="1" s="1"/>
  <c r="BH36836" i="1"/>
  <c r="BI36836" i="1" s="1"/>
  <c r="BH36840" i="1"/>
  <c r="BI36840" i="1" s="1"/>
  <c r="BH36844" i="1"/>
  <c r="BI36844" i="1" s="1"/>
  <c r="BH36848" i="1"/>
  <c r="BI36848" i="1" s="1"/>
  <c r="BH36852" i="1"/>
  <c r="BI36852" i="1" s="1"/>
  <c r="BH36856" i="1"/>
  <c r="BI36856" i="1" s="1"/>
  <c r="BH36860" i="1"/>
  <c r="BI36860" i="1" s="1"/>
  <c r="BH36864" i="1"/>
  <c r="BI36864" i="1" s="1"/>
  <c r="BH36868" i="1"/>
  <c r="BI36868" i="1" s="1"/>
  <c r="BH36872" i="1"/>
  <c r="BI36872" i="1" s="1"/>
  <c r="BH36876" i="1"/>
  <c r="BI36876" i="1" s="1"/>
  <c r="BH36880" i="1"/>
  <c r="BI36880" i="1" s="1"/>
  <c r="BH36884" i="1"/>
  <c r="BI36884" i="1" s="1"/>
  <c r="BH36888" i="1"/>
  <c r="BI36888" i="1" s="1"/>
  <c r="BH36892" i="1"/>
  <c r="BI36892" i="1" s="1"/>
  <c r="BH36896" i="1"/>
  <c r="BI36896" i="1" s="1"/>
  <c r="BH36900" i="1"/>
  <c r="BI36900" i="1" s="1"/>
  <c r="BH36904" i="1"/>
  <c r="BI36904" i="1" s="1"/>
  <c r="BH36908" i="1"/>
  <c r="BI36908" i="1" s="1"/>
  <c r="BH36912" i="1"/>
  <c r="BI36912" i="1" s="1"/>
  <c r="BH36916" i="1"/>
  <c r="BI36916" i="1" s="1"/>
  <c r="BH36920" i="1"/>
  <c r="BI36920" i="1" s="1"/>
  <c r="BH36924" i="1"/>
  <c r="BI36924" i="1" s="1"/>
  <c r="BH36928" i="1"/>
  <c r="BI36928" i="1" s="1"/>
  <c r="BH36932" i="1"/>
  <c r="BI36932" i="1" s="1"/>
  <c r="BH36936" i="1"/>
  <c r="BI36936" i="1" s="1"/>
  <c r="BH36940" i="1"/>
  <c r="BI36940" i="1" s="1"/>
  <c r="BH36944" i="1"/>
  <c r="BI36944" i="1" s="1"/>
  <c r="BH36948" i="1"/>
  <c r="BI36948" i="1" s="1"/>
  <c r="BH36952" i="1"/>
  <c r="BI36952" i="1" s="1"/>
  <c r="BH36956" i="1"/>
  <c r="BI36956" i="1" s="1"/>
  <c r="BH36960" i="1"/>
  <c r="BI36960" i="1" s="1"/>
  <c r="BH36964" i="1"/>
  <c r="BI36964" i="1" s="1"/>
  <c r="BH36968" i="1"/>
  <c r="BI36968" i="1" s="1"/>
  <c r="BH36972" i="1"/>
  <c r="BI36972" i="1" s="1"/>
  <c r="BH36976" i="1"/>
  <c r="BI36976" i="1" s="1"/>
  <c r="BH36982" i="1"/>
  <c r="BI36982" i="1" s="1"/>
  <c r="BH36988" i="1"/>
  <c r="BI36988" i="1" s="1"/>
  <c r="BH36992" i="1"/>
  <c r="BI36992" i="1" s="1"/>
  <c r="BH36996" i="1"/>
  <c r="BI36996" i="1" s="1"/>
  <c r="BH37000" i="1"/>
  <c r="BI37000" i="1" s="1"/>
  <c r="BH37004" i="1"/>
  <c r="BI37004" i="1" s="1"/>
  <c r="BH37008" i="1"/>
  <c r="BI37008" i="1" s="1"/>
  <c r="BH37012" i="1"/>
  <c r="BI37012" i="1" s="1"/>
  <c r="BH37020" i="1"/>
  <c r="BI37020" i="1" s="1"/>
  <c r="BH37024" i="1"/>
  <c r="BI37024" i="1" s="1"/>
  <c r="BH37028" i="1"/>
  <c r="BI37028" i="1" s="1"/>
  <c r="BH37032" i="1"/>
  <c r="BI37032" i="1" s="1"/>
  <c r="BH37036" i="1"/>
  <c r="BI37036" i="1" s="1"/>
  <c r="BH37040" i="1"/>
  <c r="BI37040" i="1" s="1"/>
  <c r="BH37044" i="1"/>
  <c r="BI37044" i="1" s="1"/>
  <c r="BH37048" i="1"/>
  <c r="BI37048" i="1" s="1"/>
  <c r="BH37052" i="1"/>
  <c r="BI37052" i="1" s="1"/>
  <c r="BH37056" i="1"/>
  <c r="BI37056" i="1" s="1"/>
  <c r="BH37060" i="1"/>
  <c r="BI37060" i="1" s="1"/>
  <c r="BH37064" i="1"/>
  <c r="BI37064" i="1" s="1"/>
  <c r="BH37068" i="1"/>
  <c r="BI37068" i="1" s="1"/>
  <c r="BH37072" i="1"/>
  <c r="BI37072" i="1" s="1"/>
  <c r="BH37078" i="1"/>
  <c r="BI37078" i="1" s="1"/>
  <c r="BH37082" i="1"/>
  <c r="BI37082" i="1" s="1"/>
  <c r="BH37086" i="1"/>
  <c r="BI37086" i="1" s="1"/>
  <c r="BH37090" i="1"/>
  <c r="BI37090" i="1" s="1"/>
  <c r="BH37094" i="1"/>
  <c r="BI37094" i="1" s="1"/>
  <c r="BH37098" i="1"/>
  <c r="BI37098" i="1" s="1"/>
  <c r="BH37102" i="1"/>
  <c r="BI37102" i="1" s="1"/>
  <c r="BH37106" i="1"/>
  <c r="BI37106" i="1" s="1"/>
  <c r="BH37110" i="1"/>
  <c r="BI37110" i="1" s="1"/>
  <c r="BH37114" i="1"/>
  <c r="BI37114" i="1" s="1"/>
  <c r="BH37118" i="1"/>
  <c r="BI37118" i="1" s="1"/>
  <c r="BH37122" i="1"/>
  <c r="BI37122" i="1" s="1"/>
  <c r="BH37126" i="1"/>
  <c r="BI37126" i="1" s="1"/>
  <c r="BH37130" i="1"/>
  <c r="BI37130" i="1" s="1"/>
  <c r="BH37134" i="1"/>
  <c r="BI37134" i="1" s="1"/>
  <c r="BH37138" i="1"/>
  <c r="BI37138" i="1" s="1"/>
  <c r="BH37142" i="1"/>
  <c r="BI37142" i="1" s="1"/>
  <c r="BH37146" i="1"/>
  <c r="BI37146" i="1" s="1"/>
  <c r="BH37150" i="1"/>
  <c r="BI37150" i="1" s="1"/>
  <c r="BH37154" i="1"/>
  <c r="BI37154" i="1" s="1"/>
  <c r="BH37158" i="1"/>
  <c r="BI37158" i="1" s="1"/>
  <c r="BH37162" i="1"/>
  <c r="BI37162" i="1" s="1"/>
  <c r="BH37166" i="1"/>
  <c r="BI37166" i="1" s="1"/>
  <c r="BH37170" i="1"/>
  <c r="BI37170" i="1" s="1"/>
  <c r="BH37174" i="1"/>
  <c r="BI37174" i="1" s="1"/>
  <c r="BH37178" i="1"/>
  <c r="BI37178" i="1" s="1"/>
  <c r="BH37182" i="1"/>
  <c r="BI37182" i="1" s="1"/>
  <c r="BH37186" i="1"/>
  <c r="BI37186" i="1" s="1"/>
  <c r="BH37190" i="1"/>
  <c r="BI37190" i="1" s="1"/>
  <c r="BH37194" i="1"/>
  <c r="BI37194" i="1" s="1"/>
  <c r="BH37198" i="1"/>
  <c r="BI37198" i="1" s="1"/>
  <c r="BH37202" i="1"/>
  <c r="BI37202" i="1" s="1"/>
  <c r="BH37206" i="1"/>
  <c r="BI37206" i="1" s="1"/>
  <c r="BH37210" i="1"/>
  <c r="BI37210" i="1" s="1"/>
  <c r="BH37214" i="1"/>
  <c r="BI37214" i="1" s="1"/>
  <c r="BH37218" i="1"/>
  <c r="BI37218" i="1" s="1"/>
  <c r="BH37222" i="1"/>
  <c r="BI37222" i="1" s="1"/>
  <c r="BH37226" i="1"/>
  <c r="BI37226" i="1" s="1"/>
  <c r="BH37230" i="1"/>
  <c r="BI37230" i="1" s="1"/>
  <c r="BH37234" i="1"/>
  <c r="BI37234" i="1" s="1"/>
  <c r="BH37238" i="1"/>
  <c r="BI37238" i="1" s="1"/>
  <c r="BH37242" i="1"/>
  <c r="BI37242" i="1" s="1"/>
  <c r="BH37246" i="1"/>
  <c r="BI37246" i="1" s="1"/>
  <c r="BH37250" i="1"/>
  <c r="BI37250" i="1" s="1"/>
  <c r="BH37254" i="1"/>
  <c r="BI37254" i="1" s="1"/>
  <c r="BH37258" i="1"/>
  <c r="BI37258" i="1" s="1"/>
  <c r="BH37262" i="1"/>
  <c r="BI37262" i="1" s="1"/>
  <c r="BH37266" i="1"/>
  <c r="BI37266" i="1" s="1"/>
  <c r="BH37270" i="1"/>
  <c r="BI37270" i="1" s="1"/>
  <c r="BH37274" i="1"/>
  <c r="BI37274" i="1" s="1"/>
  <c r="BH37278" i="1"/>
  <c r="BI37278" i="1" s="1"/>
  <c r="BH37282" i="1"/>
  <c r="BI37282" i="1" s="1"/>
  <c r="BH37286" i="1"/>
  <c r="BI37286" i="1" s="1"/>
  <c r="BH37290" i="1"/>
  <c r="BI37290" i="1" s="1"/>
  <c r="BH37294" i="1"/>
  <c r="BI37294" i="1" s="1"/>
  <c r="BH37298" i="1"/>
  <c r="BI37298" i="1" s="1"/>
  <c r="BH37302" i="1"/>
  <c r="BI37302" i="1" s="1"/>
  <c r="BH37306" i="1"/>
  <c r="BI37306" i="1" s="1"/>
  <c r="BH37310" i="1"/>
  <c r="BI37310" i="1" s="1"/>
  <c r="BH37314" i="1"/>
  <c r="BI37314" i="1" s="1"/>
  <c r="BH37318" i="1"/>
  <c r="BI37318" i="1" s="1"/>
  <c r="BH37322" i="1"/>
  <c r="BI37322" i="1" s="1"/>
  <c r="BH37326" i="1"/>
  <c r="BI37326" i="1" s="1"/>
  <c r="BH37330" i="1"/>
  <c r="BI37330" i="1" s="1"/>
  <c r="BH37334" i="1"/>
  <c r="BI37334" i="1" s="1"/>
  <c r="BH37338" i="1"/>
  <c r="BI37338" i="1" s="1"/>
  <c r="BH37342" i="1"/>
  <c r="BI37342" i="1" s="1"/>
  <c r="BH37346" i="1"/>
  <c r="BI37346" i="1" s="1"/>
  <c r="BH37350" i="1"/>
  <c r="BI37350" i="1" s="1"/>
  <c r="BH37354" i="1"/>
  <c r="BI37354" i="1" s="1"/>
  <c r="BH37358" i="1"/>
  <c r="BI37358" i="1" s="1"/>
  <c r="BH37362" i="1"/>
  <c r="BI37362" i="1" s="1"/>
  <c r="BH37366" i="1"/>
  <c r="BI37366" i="1" s="1"/>
  <c r="BH37370" i="1"/>
  <c r="BI37370" i="1" s="1"/>
  <c r="BH37374" i="1"/>
  <c r="BI37374" i="1" s="1"/>
  <c r="BH37378" i="1"/>
  <c r="BI37378" i="1" s="1"/>
  <c r="BH37382" i="1"/>
  <c r="BI37382" i="1" s="1"/>
  <c r="BH37386" i="1"/>
  <c r="BI37386" i="1" s="1"/>
  <c r="BH37390" i="1"/>
  <c r="BI37390" i="1" s="1"/>
  <c r="BH37394" i="1"/>
  <c r="BI37394" i="1" s="1"/>
  <c r="BH37398" i="1"/>
  <c r="BI37398" i="1" s="1"/>
  <c r="BH37402" i="1"/>
  <c r="BI37402" i="1" s="1"/>
  <c r="BH37406" i="1"/>
  <c r="BI37406" i="1" s="1"/>
  <c r="BH37410" i="1"/>
  <c r="BI37410" i="1" s="1"/>
  <c r="BH37414" i="1"/>
  <c r="BI37414" i="1" s="1"/>
  <c r="BH37418" i="1"/>
  <c r="BI37418" i="1" s="1"/>
  <c r="BH37422" i="1"/>
  <c r="BI37422" i="1" s="1"/>
  <c r="BH37426" i="1"/>
  <c r="BI37426" i="1" s="1"/>
  <c r="BH37430" i="1"/>
  <c r="BI37430" i="1" s="1"/>
  <c r="BH37434" i="1"/>
  <c r="BI37434" i="1" s="1"/>
  <c r="BH37438" i="1"/>
  <c r="BI37438" i="1" s="1"/>
  <c r="BH37442" i="1"/>
  <c r="BI37442" i="1" s="1"/>
  <c r="BH37446" i="1"/>
  <c r="BI37446" i="1" s="1"/>
  <c r="BH37450" i="1"/>
  <c r="BI37450" i="1" s="1"/>
  <c r="BH37454" i="1"/>
  <c r="BI37454" i="1" s="1"/>
  <c r="BH37458" i="1"/>
  <c r="BI37458" i="1" s="1"/>
  <c r="BH37462" i="1"/>
  <c r="BI37462" i="1" s="1"/>
  <c r="BH37466" i="1"/>
  <c r="BI37466" i="1" s="1"/>
  <c r="BH37470" i="1"/>
  <c r="BI37470" i="1" s="1"/>
  <c r="BH37474" i="1"/>
  <c r="BI37474" i="1" s="1"/>
  <c r="BH37478" i="1"/>
  <c r="BI37478" i="1" s="1"/>
  <c r="BH37482" i="1"/>
  <c r="BI37482" i="1" s="1"/>
  <c r="BH37486" i="1"/>
  <c r="BI37486" i="1" s="1"/>
  <c r="BH37490" i="1"/>
  <c r="BI37490" i="1" s="1"/>
  <c r="BH37494" i="1"/>
  <c r="BI37494" i="1" s="1"/>
  <c r="BH37498" i="1"/>
  <c r="BI37498" i="1" s="1"/>
  <c r="BH37502" i="1"/>
  <c r="BI37502" i="1" s="1"/>
  <c r="BH37506" i="1"/>
  <c r="BI37506" i="1" s="1"/>
  <c r="BH37510" i="1"/>
  <c r="BI37510" i="1" s="1"/>
  <c r="BH37514" i="1"/>
  <c r="BI37514" i="1" s="1"/>
  <c r="BH37518" i="1"/>
  <c r="BI37518" i="1" s="1"/>
  <c r="BH37522" i="1"/>
  <c r="BI37522" i="1" s="1"/>
  <c r="BH37526" i="1"/>
  <c r="BI37526" i="1" s="1"/>
  <c r="BH37530" i="1"/>
  <c r="BI37530" i="1" s="1"/>
  <c r="BH37534" i="1"/>
  <c r="BI37534" i="1" s="1"/>
  <c r="BH37538" i="1"/>
  <c r="BI37538" i="1" s="1"/>
  <c r="BH37542" i="1"/>
  <c r="BI37542" i="1" s="1"/>
  <c r="BH37546" i="1"/>
  <c r="BI37546" i="1" s="1"/>
  <c r="BH37550" i="1"/>
  <c r="BI37550" i="1" s="1"/>
  <c r="BH37554" i="1"/>
  <c r="BI37554" i="1" s="1"/>
  <c r="BH37558" i="1"/>
  <c r="BI37558" i="1" s="1"/>
  <c r="BH37562" i="1"/>
  <c r="BI37562" i="1" s="1"/>
  <c r="BH37566" i="1"/>
  <c r="BI37566" i="1" s="1"/>
  <c r="BH37570" i="1"/>
  <c r="BI37570" i="1" s="1"/>
  <c r="BH37574" i="1"/>
  <c r="BI37574" i="1" s="1"/>
  <c r="BH37578" i="1"/>
  <c r="BI37578" i="1" s="1"/>
  <c r="BH37582" i="1"/>
  <c r="BI37582" i="1" s="1"/>
  <c r="BH37586" i="1"/>
  <c r="BI37586" i="1" s="1"/>
  <c r="BH37590" i="1"/>
  <c r="BI37590" i="1" s="1"/>
  <c r="BH37594" i="1"/>
  <c r="BI37594" i="1" s="1"/>
  <c r="BH37598" i="1"/>
  <c r="BI37598" i="1" s="1"/>
  <c r="BH37602" i="1"/>
  <c r="BI37602" i="1" s="1"/>
  <c r="BH37606" i="1"/>
  <c r="BI37606" i="1" s="1"/>
  <c r="BH37610" i="1"/>
  <c r="BI37610" i="1" s="1"/>
  <c r="BH37614" i="1"/>
  <c r="BI37614" i="1" s="1"/>
  <c r="BH37618" i="1"/>
  <c r="BI37618" i="1" s="1"/>
  <c r="BH37622" i="1"/>
  <c r="BI37622" i="1" s="1"/>
  <c r="BH37626" i="1"/>
  <c r="BI37626" i="1" s="1"/>
  <c r="BH37630" i="1"/>
  <c r="BI37630" i="1" s="1"/>
  <c r="BH37634" i="1"/>
  <c r="BI37634" i="1" s="1"/>
  <c r="BH37638" i="1"/>
  <c r="BI37638" i="1" s="1"/>
  <c r="BH37642" i="1"/>
  <c r="BI37642" i="1" s="1"/>
  <c r="BH37646" i="1"/>
  <c r="BI37646" i="1" s="1"/>
  <c r="BH37650" i="1"/>
  <c r="BI37650" i="1" s="1"/>
  <c r="BH37654" i="1"/>
  <c r="BI37654" i="1" s="1"/>
  <c r="BH37658" i="1"/>
  <c r="BI37658" i="1" s="1"/>
  <c r="BH37662" i="1"/>
  <c r="BI37662" i="1" s="1"/>
  <c r="BH37666" i="1"/>
  <c r="BI37666" i="1" s="1"/>
  <c r="BH37670" i="1"/>
  <c r="BI37670" i="1" s="1"/>
  <c r="BH37674" i="1"/>
  <c r="BI37674" i="1" s="1"/>
  <c r="BH37678" i="1"/>
  <c r="BI37678" i="1" s="1"/>
  <c r="BH37682" i="1"/>
  <c r="BI37682" i="1" s="1"/>
  <c r="BH37686" i="1"/>
  <c r="BI37686" i="1" s="1"/>
  <c r="BH37690" i="1"/>
  <c r="BI37690" i="1" s="1"/>
  <c r="BH37694" i="1"/>
  <c r="BI37694" i="1" s="1"/>
  <c r="BH37698" i="1"/>
  <c r="BI37698" i="1" s="1"/>
  <c r="BH37702" i="1"/>
  <c r="BI37702" i="1" s="1"/>
  <c r="BH37706" i="1"/>
  <c r="BI37706" i="1" s="1"/>
  <c r="BH37710" i="1"/>
  <c r="BI37710" i="1" s="1"/>
  <c r="BH37714" i="1"/>
  <c r="BI37714" i="1" s="1"/>
  <c r="BH37718" i="1"/>
  <c r="BI37718" i="1" s="1"/>
  <c r="BH37720" i="1"/>
  <c r="BI37720" i="1" s="1"/>
  <c r="BH37722" i="1"/>
  <c r="BI37722" i="1" s="1"/>
  <c r="BH37726" i="1"/>
  <c r="BI37726" i="1" s="1"/>
  <c r="BH37730" i="1"/>
  <c r="BI37730" i="1" s="1"/>
  <c r="BH37734" i="1"/>
  <c r="BI37734" i="1" s="1"/>
  <c r="BH37738" i="1"/>
  <c r="BI37738" i="1" s="1"/>
  <c r="BH37742" i="1"/>
  <c r="BI37742" i="1" s="1"/>
  <c r="BH37746" i="1"/>
  <c r="BI37746" i="1" s="1"/>
  <c r="BH37750" i="1"/>
  <c r="BI37750" i="1" s="1"/>
  <c r="BH37754" i="1"/>
  <c r="BI37754" i="1" s="1"/>
  <c r="BH37758" i="1"/>
  <c r="BI37758" i="1" s="1"/>
  <c r="BH37762" i="1"/>
  <c r="BI37762" i="1" s="1"/>
  <c r="BH37766" i="1"/>
  <c r="BI37766" i="1" s="1"/>
  <c r="BH37770" i="1"/>
  <c r="BI37770" i="1" s="1"/>
  <c r="BH37774" i="1"/>
  <c r="BI37774" i="1" s="1"/>
  <c r="BH37778" i="1"/>
  <c r="BI37778" i="1" s="1"/>
  <c r="BH37782" i="1"/>
  <c r="BI37782" i="1" s="1"/>
  <c r="BH37786" i="1"/>
  <c r="BI37786" i="1" s="1"/>
  <c r="BH37790" i="1"/>
  <c r="BI37790" i="1" s="1"/>
  <c r="BH37794" i="1"/>
  <c r="BI37794" i="1" s="1"/>
  <c r="BH37798" i="1"/>
  <c r="BI37798" i="1" s="1"/>
  <c r="BH37802" i="1"/>
  <c r="BI37802" i="1" s="1"/>
  <c r="BH37810" i="1"/>
  <c r="BI37810" i="1" s="1"/>
  <c r="BH37814" i="1"/>
  <c r="BI37814" i="1" s="1"/>
  <c r="BH37818" i="1"/>
  <c r="BI37818" i="1" s="1"/>
  <c r="BH37822" i="1"/>
  <c r="BI37822" i="1" s="1"/>
  <c r="BH37826" i="1"/>
  <c r="BI37826" i="1" s="1"/>
  <c r="BH37830" i="1"/>
  <c r="BI37830" i="1" s="1"/>
  <c r="BH37834" i="1"/>
  <c r="BI37834" i="1" s="1"/>
  <c r="BH37838" i="1"/>
  <c r="BI37838" i="1" s="1"/>
  <c r="BH37842" i="1"/>
  <c r="BI37842" i="1" s="1"/>
  <c r="BH37846" i="1"/>
  <c r="BI37846" i="1" s="1"/>
  <c r="BH37850" i="1"/>
  <c r="BI37850" i="1" s="1"/>
  <c r="BH37858" i="1"/>
  <c r="BI37858" i="1" s="1"/>
  <c r="BH37862" i="1"/>
  <c r="BI37862" i="1" s="1"/>
  <c r="BH37866" i="1"/>
  <c r="BI37866" i="1" s="1"/>
  <c r="BH37870" i="1"/>
  <c r="BI37870" i="1" s="1"/>
  <c r="BH37874" i="1"/>
  <c r="BI37874" i="1" s="1"/>
  <c r="BH37878" i="1"/>
  <c r="BI37878" i="1" s="1"/>
  <c r="BH37882" i="1"/>
  <c r="BI37882" i="1" s="1"/>
  <c r="BH37886" i="1"/>
  <c r="BI37886" i="1" s="1"/>
  <c r="BH37890" i="1"/>
  <c r="BI37890" i="1" s="1"/>
  <c r="BH37894" i="1"/>
  <c r="BI37894" i="1" s="1"/>
  <c r="BH37898" i="1"/>
  <c r="BI37898" i="1" s="1"/>
  <c r="BH37902" i="1"/>
  <c r="BI37902" i="1" s="1"/>
  <c r="BH37906" i="1"/>
  <c r="BI37906" i="1" s="1"/>
  <c r="BH37910" i="1"/>
  <c r="BI37910" i="1" s="1"/>
  <c r="BH37914" i="1"/>
  <c r="BI37914" i="1" s="1"/>
  <c r="BH37918" i="1"/>
  <c r="BI37918" i="1" s="1"/>
  <c r="BH37922" i="1"/>
  <c r="BI37922" i="1" s="1"/>
  <c r="BH37926" i="1"/>
  <c r="BI37926" i="1" s="1"/>
  <c r="BH37930" i="1"/>
  <c r="BI37930" i="1" s="1"/>
  <c r="BH37934" i="1"/>
  <c r="BI37934" i="1" s="1"/>
  <c r="BH37938" i="1"/>
  <c r="BI37938" i="1" s="1"/>
  <c r="BH37942" i="1"/>
  <c r="BI37942" i="1" s="1"/>
  <c r="BH37946" i="1"/>
  <c r="BI37946" i="1" s="1"/>
  <c r="BH37950" i="1"/>
  <c r="BI37950" i="1" s="1"/>
  <c r="BH37954" i="1"/>
  <c r="BI37954" i="1" s="1"/>
  <c r="BH37958" i="1"/>
  <c r="BI37958" i="1" s="1"/>
  <c r="BH37962" i="1"/>
  <c r="BI37962" i="1" s="1"/>
  <c r="BH37966" i="1"/>
  <c r="BI37966" i="1" s="1"/>
  <c r="BH37970" i="1"/>
  <c r="BI37970" i="1" s="1"/>
  <c r="BH37974" i="1"/>
  <c r="BI37974" i="1" s="1"/>
  <c r="BH37978" i="1"/>
  <c r="BI37978" i="1" s="1"/>
  <c r="BH37982" i="1"/>
  <c r="BI37982" i="1" s="1"/>
  <c r="BH37986" i="1"/>
  <c r="BI37986" i="1" s="1"/>
  <c r="BH37990" i="1"/>
  <c r="BI37990" i="1" s="1"/>
  <c r="BH37994" i="1"/>
  <c r="BI37994" i="1" s="1"/>
  <c r="BH37998" i="1"/>
  <c r="BI37998" i="1" s="1"/>
  <c r="BH38002" i="1"/>
  <c r="BI38002" i="1" s="1"/>
  <c r="BH38006" i="1"/>
  <c r="BI38006" i="1" s="1"/>
  <c r="BH38010" i="1"/>
  <c r="BI38010" i="1" s="1"/>
  <c r="BH38014" i="1"/>
  <c r="BI38014" i="1" s="1"/>
  <c r="BH38018" i="1"/>
  <c r="BI38018" i="1" s="1"/>
  <c r="BH38022" i="1"/>
  <c r="BI38022" i="1" s="1"/>
  <c r="BH38026" i="1"/>
  <c r="BI38026" i="1" s="1"/>
  <c r="BH38030" i="1"/>
  <c r="BI38030" i="1" s="1"/>
  <c r="BH38034" i="1"/>
  <c r="BI38034" i="1" s="1"/>
  <c r="BH38038" i="1"/>
  <c r="BI38038" i="1" s="1"/>
  <c r="BH38042" i="1"/>
  <c r="BI38042" i="1" s="1"/>
  <c r="BH38046" i="1"/>
  <c r="BI38046" i="1" s="1"/>
  <c r="BH38050" i="1"/>
  <c r="BI38050" i="1" s="1"/>
  <c r="BH38054" i="1"/>
  <c r="BI38054" i="1" s="1"/>
  <c r="BH38058" i="1"/>
  <c r="BI38058" i="1" s="1"/>
  <c r="BH38062" i="1"/>
  <c r="BI38062" i="1" s="1"/>
  <c r="BH38066" i="1"/>
  <c r="BI38066" i="1" s="1"/>
  <c r="BH38070" i="1"/>
  <c r="BI38070" i="1" s="1"/>
  <c r="BH38074" i="1"/>
  <c r="BI38074" i="1" s="1"/>
  <c r="BH38078" i="1"/>
  <c r="BI38078" i="1" s="1"/>
  <c r="BH38082" i="1"/>
  <c r="BI38082" i="1" s="1"/>
  <c r="BH38086" i="1"/>
  <c r="BI38086" i="1" s="1"/>
  <c r="BH38090" i="1"/>
  <c r="BI38090" i="1" s="1"/>
  <c r="BH38094" i="1"/>
  <c r="BI38094" i="1" s="1"/>
  <c r="BH38098" i="1"/>
  <c r="BI38098" i="1" s="1"/>
  <c r="BH38102" i="1"/>
  <c r="BI38102" i="1" s="1"/>
  <c r="BH38106" i="1"/>
  <c r="BI38106" i="1" s="1"/>
  <c r="BH38110" i="1"/>
  <c r="BI38110" i="1" s="1"/>
  <c r="BH38114" i="1"/>
  <c r="BI38114" i="1" s="1"/>
  <c r="BH38118" i="1"/>
  <c r="BI38118" i="1" s="1"/>
  <c r="BH38122" i="1"/>
  <c r="BI38122" i="1" s="1"/>
  <c r="BH38126" i="1"/>
  <c r="BI38126" i="1" s="1"/>
  <c r="BH38130" i="1"/>
  <c r="BI38130" i="1" s="1"/>
  <c r="BH38134" i="1"/>
  <c r="BI38134" i="1" s="1"/>
  <c r="BH38138" i="1"/>
  <c r="BI38138" i="1" s="1"/>
  <c r="BH38142" i="1"/>
  <c r="BI38142" i="1" s="1"/>
  <c r="BH38146" i="1"/>
  <c r="BI38146" i="1" s="1"/>
  <c r="BH38150" i="1"/>
  <c r="BI38150" i="1" s="1"/>
  <c r="BH38154" i="1"/>
  <c r="BI38154" i="1" s="1"/>
  <c r="BH38158" i="1"/>
  <c r="BI38158" i="1" s="1"/>
  <c r="BH38162" i="1"/>
  <c r="BI38162" i="1" s="1"/>
  <c r="BH38166" i="1"/>
  <c r="BI38166" i="1" s="1"/>
  <c r="BH38170" i="1"/>
  <c r="BI38170" i="1" s="1"/>
  <c r="BH38174" i="1"/>
  <c r="BI38174" i="1" s="1"/>
  <c r="BH38176" i="1"/>
  <c r="BI38176" i="1" s="1"/>
  <c r="BH38180" i="1"/>
  <c r="BI38180" i="1" s="1"/>
  <c r="BH38184" i="1"/>
  <c r="BI38184" i="1" s="1"/>
  <c r="BH38188" i="1"/>
  <c r="BI38188" i="1" s="1"/>
  <c r="BH38192" i="1"/>
  <c r="BI38192" i="1" s="1"/>
  <c r="BH38196" i="1"/>
  <c r="BI38196" i="1" s="1"/>
  <c r="BH38200" i="1"/>
  <c r="BI38200" i="1" s="1"/>
  <c r="BH38204" i="1"/>
  <c r="BI38204" i="1" s="1"/>
  <c r="BH38208" i="1"/>
  <c r="BI38208" i="1" s="1"/>
  <c r="BH38212" i="1"/>
  <c r="BI38212" i="1" s="1"/>
  <c r="BH38216" i="1"/>
  <c r="BI38216" i="1" s="1"/>
  <c r="BH38220" i="1"/>
  <c r="BI38220" i="1" s="1"/>
  <c r="BH38224" i="1"/>
  <c r="BI38224" i="1" s="1"/>
  <c r="BH38228" i="1"/>
  <c r="BI38228" i="1" s="1"/>
  <c r="BH38232" i="1"/>
  <c r="BI38232" i="1" s="1"/>
  <c r="BH38236" i="1"/>
  <c r="BI38236" i="1" s="1"/>
  <c r="BH38240" i="1"/>
  <c r="BI38240" i="1" s="1"/>
  <c r="BH38244" i="1"/>
  <c r="BI38244" i="1" s="1"/>
  <c r="BH38248" i="1"/>
  <c r="BI38248" i="1" s="1"/>
  <c r="BH38252" i="1"/>
  <c r="BI38252" i="1" s="1"/>
  <c r="BH38256" i="1"/>
  <c r="BI38256" i="1" s="1"/>
  <c r="BH38260" i="1"/>
  <c r="BI38260" i="1" s="1"/>
  <c r="BH38264" i="1"/>
  <c r="BI38264" i="1" s="1"/>
  <c r="BH38268" i="1"/>
  <c r="BI38268" i="1" s="1"/>
  <c r="BH38272" i="1"/>
  <c r="BI38272" i="1" s="1"/>
  <c r="BH38276" i="1"/>
  <c r="BI38276" i="1" s="1"/>
  <c r="BH38280" i="1"/>
  <c r="BI38280" i="1" s="1"/>
  <c r="BH38284" i="1"/>
  <c r="BI38284" i="1" s="1"/>
  <c r="BH38288" i="1"/>
  <c r="BI38288" i="1" s="1"/>
  <c r="BH38292" i="1"/>
  <c r="BI38292" i="1" s="1"/>
  <c r="BH38296" i="1"/>
  <c r="BI38296" i="1" s="1"/>
  <c r="BH38300" i="1"/>
  <c r="BI38300" i="1" s="1"/>
  <c r="BH38304" i="1"/>
  <c r="BI38304" i="1" s="1"/>
  <c r="BH38308" i="1"/>
  <c r="BI38308" i="1" s="1"/>
  <c r="BH38312" i="1"/>
  <c r="BI38312" i="1" s="1"/>
  <c r="BH38316" i="1"/>
  <c r="BI38316" i="1" s="1"/>
  <c r="BH38320" i="1"/>
  <c r="BI38320" i="1" s="1"/>
  <c r="BH38324" i="1"/>
  <c r="BI38324" i="1" s="1"/>
  <c r="BH38328" i="1"/>
  <c r="BI38328" i="1" s="1"/>
  <c r="BH38332" i="1"/>
  <c r="BI38332" i="1" s="1"/>
  <c r="BH38336" i="1"/>
  <c r="BI38336" i="1" s="1"/>
  <c r="BH38340" i="1"/>
  <c r="BI38340" i="1" s="1"/>
  <c r="BH38344" i="1"/>
  <c r="BI38344" i="1" s="1"/>
  <c r="BH38348" i="1"/>
  <c r="BI38348" i="1" s="1"/>
  <c r="BH38352" i="1"/>
  <c r="BI38352" i="1" s="1"/>
  <c r="BH38356" i="1"/>
  <c r="BI38356" i="1" s="1"/>
  <c r="BH38360" i="1"/>
  <c r="BI38360" i="1" s="1"/>
  <c r="BH38364" i="1"/>
  <c r="BI38364" i="1" s="1"/>
  <c r="BH38368" i="1"/>
  <c r="BI38368" i="1" s="1"/>
  <c r="BH38372" i="1"/>
  <c r="BI38372" i="1" s="1"/>
  <c r="BH38376" i="1"/>
  <c r="BI38376" i="1" s="1"/>
  <c r="BH38380" i="1"/>
  <c r="BI38380" i="1" s="1"/>
  <c r="BH38384" i="1"/>
  <c r="BI38384" i="1" s="1"/>
  <c r="BH38388" i="1"/>
  <c r="BI38388" i="1" s="1"/>
  <c r="BH38392" i="1"/>
  <c r="BI38392" i="1" s="1"/>
  <c r="BH38396" i="1"/>
  <c r="BI38396" i="1" s="1"/>
  <c r="BH38400" i="1"/>
  <c r="BI38400" i="1" s="1"/>
  <c r="BH38404" i="1"/>
  <c r="BI38404" i="1" s="1"/>
  <c r="BH38408" i="1"/>
  <c r="BI38408" i="1" s="1"/>
  <c r="BH38412" i="1"/>
  <c r="BI38412" i="1" s="1"/>
  <c r="BH38416" i="1"/>
  <c r="BI38416" i="1" s="1"/>
  <c r="BH38420" i="1"/>
  <c r="BI38420" i="1" s="1"/>
  <c r="BH38424" i="1"/>
  <c r="BI38424" i="1" s="1"/>
  <c r="BH38428" i="1"/>
  <c r="BI38428" i="1" s="1"/>
  <c r="BH38432" i="1"/>
  <c r="BI38432" i="1" s="1"/>
  <c r="BH38436" i="1"/>
  <c r="BI38436" i="1" s="1"/>
  <c r="BH38440" i="1"/>
  <c r="BI38440" i="1" s="1"/>
  <c r="BH38444" i="1"/>
  <c r="BI38444" i="1" s="1"/>
  <c r="BH38448" i="1"/>
  <c r="BI38448" i="1" s="1"/>
  <c r="BH38452" i="1"/>
  <c r="BI38452" i="1" s="1"/>
  <c r="BH38456" i="1"/>
  <c r="BI38456" i="1" s="1"/>
  <c r="BH38460" i="1"/>
  <c r="BI38460" i="1" s="1"/>
  <c r="BH38464" i="1"/>
  <c r="BI38464" i="1" s="1"/>
  <c r="BH38468" i="1"/>
  <c r="BI38468" i="1" s="1"/>
  <c r="BH38472" i="1"/>
  <c r="BI38472" i="1" s="1"/>
  <c r="BH38476" i="1"/>
  <c r="BI38476" i="1" s="1"/>
  <c r="BH38480" i="1"/>
  <c r="BI38480" i="1" s="1"/>
  <c r="BH38484" i="1"/>
  <c r="BI38484" i="1" s="1"/>
  <c r="BH38488" i="1"/>
  <c r="BI38488" i="1" s="1"/>
  <c r="BH38492" i="1"/>
  <c r="BI38492" i="1" s="1"/>
  <c r="BH38496" i="1"/>
  <c r="BI38496" i="1" s="1"/>
  <c r="BH38500" i="1"/>
  <c r="BI38500" i="1" s="1"/>
  <c r="BH38504" i="1"/>
  <c r="BI38504" i="1" s="1"/>
  <c r="BH38508" i="1"/>
  <c r="BI38508" i="1" s="1"/>
  <c r="BH38512" i="1"/>
  <c r="BI38512" i="1" s="1"/>
  <c r="BH38516" i="1"/>
  <c r="BI38516" i="1" s="1"/>
  <c r="BH38520" i="1"/>
  <c r="BI38520" i="1" s="1"/>
  <c r="BH38524" i="1"/>
  <c r="BI38524" i="1" s="1"/>
  <c r="BH38528" i="1"/>
  <c r="BI38528" i="1" s="1"/>
  <c r="BH38532" i="1"/>
  <c r="BI38532" i="1" s="1"/>
  <c r="BH38536" i="1"/>
  <c r="BI38536" i="1" s="1"/>
  <c r="BH38540" i="1"/>
  <c r="BI38540" i="1" s="1"/>
  <c r="BH38544" i="1"/>
  <c r="BI38544" i="1" s="1"/>
  <c r="BH38548" i="1"/>
  <c r="BI38548" i="1" s="1"/>
  <c r="BH38552" i="1"/>
  <c r="BI38552" i="1" s="1"/>
  <c r="BH38556" i="1"/>
  <c r="BI38556" i="1" s="1"/>
  <c r="BH38560" i="1"/>
  <c r="BI38560" i="1" s="1"/>
  <c r="BH38564" i="1"/>
  <c r="BI38564" i="1" s="1"/>
  <c r="BH38568" i="1"/>
  <c r="BI38568" i="1" s="1"/>
  <c r="BH38572" i="1"/>
  <c r="BI38572" i="1" s="1"/>
  <c r="BH38576" i="1"/>
  <c r="BI38576" i="1" s="1"/>
  <c r="BH38580" i="1"/>
  <c r="BI38580" i="1" s="1"/>
  <c r="BH38584" i="1"/>
  <c r="BI38584" i="1" s="1"/>
  <c r="BH38588" i="1"/>
  <c r="BI38588" i="1" s="1"/>
  <c r="BH38592" i="1"/>
  <c r="BI38592" i="1" s="1"/>
  <c r="BH38596" i="1"/>
  <c r="BI38596" i="1" s="1"/>
  <c r="BH38600" i="1"/>
  <c r="BI38600" i="1" s="1"/>
  <c r="BH38604" i="1"/>
  <c r="BI38604" i="1" s="1"/>
  <c r="BH38608" i="1"/>
  <c r="BI38608" i="1" s="1"/>
  <c r="BH38612" i="1"/>
  <c r="BI38612" i="1" s="1"/>
  <c r="BH38616" i="1"/>
  <c r="BI38616" i="1" s="1"/>
  <c r="BH38620" i="1"/>
  <c r="BI38620" i="1" s="1"/>
  <c r="BH38624" i="1"/>
  <c r="BI38624" i="1" s="1"/>
  <c r="BH38628" i="1"/>
  <c r="BI38628" i="1" s="1"/>
  <c r="BH38632" i="1"/>
  <c r="BI38632" i="1" s="1"/>
  <c r="BH38636" i="1"/>
  <c r="BI38636" i="1" s="1"/>
  <c r="BH38640" i="1"/>
  <c r="BI38640" i="1" s="1"/>
  <c r="BH38644" i="1"/>
  <c r="BI38644" i="1" s="1"/>
  <c r="BH38648" i="1"/>
  <c r="BI38648" i="1" s="1"/>
  <c r="BH38652" i="1"/>
  <c r="BI38652" i="1" s="1"/>
  <c r="BH38656" i="1"/>
  <c r="BI38656" i="1" s="1"/>
  <c r="BH38660" i="1"/>
  <c r="BI38660" i="1" s="1"/>
  <c r="BH38664" i="1"/>
  <c r="BI38664" i="1" s="1"/>
  <c r="BH38668" i="1"/>
  <c r="BI38668" i="1" s="1"/>
  <c r="BH38672" i="1"/>
  <c r="BI38672" i="1" s="1"/>
  <c r="BH38676" i="1"/>
  <c r="BI38676" i="1" s="1"/>
  <c r="BH38680" i="1"/>
  <c r="BI38680" i="1" s="1"/>
  <c r="BH38684" i="1"/>
  <c r="BI38684" i="1" s="1"/>
  <c r="BH38688" i="1"/>
  <c r="BI38688" i="1" s="1"/>
  <c r="BH38692" i="1"/>
  <c r="BI38692" i="1" s="1"/>
  <c r="BH38696" i="1"/>
  <c r="BI38696" i="1" s="1"/>
  <c r="BH38700" i="1"/>
  <c r="BI38700" i="1" s="1"/>
  <c r="BH38704" i="1"/>
  <c r="BI38704" i="1" s="1"/>
  <c r="BH38708" i="1"/>
  <c r="BI38708" i="1" s="1"/>
  <c r="BH38712" i="1"/>
  <c r="BI38712" i="1" s="1"/>
  <c r="BH38716" i="1"/>
  <c r="BI38716" i="1" s="1"/>
  <c r="BH38720" i="1"/>
  <c r="BI38720" i="1" s="1"/>
  <c r="BH38724" i="1"/>
  <c r="BI38724" i="1" s="1"/>
  <c r="BH38728" i="1"/>
  <c r="BI38728" i="1" s="1"/>
  <c r="BH38732" i="1"/>
  <c r="BI38732" i="1" s="1"/>
  <c r="BH38736" i="1"/>
  <c r="BI38736" i="1" s="1"/>
  <c r="BH38740" i="1"/>
  <c r="BI38740" i="1" s="1"/>
  <c r="BH38744" i="1"/>
  <c r="BI38744" i="1" s="1"/>
  <c r="BH38748" i="1"/>
  <c r="BI38748" i="1" s="1"/>
  <c r="BH38752" i="1"/>
  <c r="BI38752" i="1" s="1"/>
  <c r="BH38756" i="1"/>
  <c r="BI38756" i="1" s="1"/>
  <c r="BH38760" i="1"/>
  <c r="BI38760" i="1" s="1"/>
  <c r="BH38764" i="1"/>
  <c r="BI38764" i="1" s="1"/>
  <c r="BH38768" i="1"/>
  <c r="BI38768" i="1" s="1"/>
  <c r="BH38772" i="1"/>
  <c r="BI38772" i="1" s="1"/>
  <c r="BH38776" i="1"/>
  <c r="BI38776" i="1" s="1"/>
  <c r="BH38780" i="1"/>
  <c r="BI38780" i="1" s="1"/>
  <c r="BH38784" i="1"/>
  <c r="BI38784" i="1" s="1"/>
  <c r="BH38788" i="1"/>
  <c r="BI38788" i="1" s="1"/>
  <c r="BH38792" i="1"/>
  <c r="BI38792" i="1" s="1"/>
  <c r="BH38796" i="1"/>
  <c r="BI38796" i="1" s="1"/>
  <c r="BH38800" i="1"/>
  <c r="BI38800" i="1" s="1"/>
  <c r="BH38804" i="1"/>
  <c r="BI38804" i="1" s="1"/>
  <c r="BH38808" i="1"/>
  <c r="BI38808" i="1" s="1"/>
  <c r="BH38812" i="1"/>
  <c r="BI38812" i="1" s="1"/>
  <c r="BH38816" i="1"/>
  <c r="BI38816" i="1" s="1"/>
  <c r="BH38820" i="1"/>
  <c r="BI38820" i="1" s="1"/>
  <c r="BH38824" i="1"/>
  <c r="BI38824" i="1" s="1"/>
  <c r="BH38828" i="1"/>
  <c r="BI38828" i="1" s="1"/>
  <c r="BH38832" i="1"/>
  <c r="BI38832" i="1" s="1"/>
  <c r="BH38836" i="1"/>
  <c r="BI38836" i="1" s="1"/>
  <c r="BH38840" i="1"/>
  <c r="BI38840" i="1" s="1"/>
  <c r="BH38844" i="1"/>
  <c r="BI38844" i="1" s="1"/>
  <c r="BH38848" i="1"/>
  <c r="BI38848" i="1" s="1"/>
  <c r="BH38852" i="1"/>
  <c r="BI38852" i="1" s="1"/>
  <c r="BH38856" i="1"/>
  <c r="BI38856" i="1" s="1"/>
  <c r="BH38860" i="1"/>
  <c r="BI38860" i="1" s="1"/>
  <c r="BH38864" i="1"/>
  <c r="BI38864" i="1" s="1"/>
  <c r="BH38868" i="1"/>
  <c r="BI38868" i="1" s="1"/>
  <c r="BH38872" i="1"/>
  <c r="BI38872" i="1" s="1"/>
  <c r="BH38876" i="1"/>
  <c r="BI38876" i="1" s="1"/>
  <c r="BH38880" i="1"/>
  <c r="BI38880" i="1" s="1"/>
  <c r="BH38884" i="1"/>
  <c r="BI38884" i="1" s="1"/>
  <c r="BH38888" i="1"/>
  <c r="BI38888" i="1" s="1"/>
  <c r="BH38892" i="1"/>
  <c r="BI38892" i="1" s="1"/>
  <c r="BH38896" i="1"/>
  <c r="BI38896" i="1" s="1"/>
  <c r="BH38900" i="1"/>
  <c r="BI38900" i="1" s="1"/>
  <c r="BH38904" i="1"/>
  <c r="BI38904" i="1" s="1"/>
  <c r="BH38908" i="1"/>
  <c r="BI38908" i="1" s="1"/>
  <c r="BH38912" i="1"/>
  <c r="BI38912" i="1" s="1"/>
  <c r="BH38916" i="1"/>
  <c r="BI38916" i="1" s="1"/>
  <c r="BH38920" i="1"/>
  <c r="BI38920" i="1" s="1"/>
  <c r="BH38924" i="1"/>
  <c r="BI38924" i="1" s="1"/>
  <c r="BH38928" i="1"/>
  <c r="BI38928" i="1" s="1"/>
  <c r="BH38932" i="1"/>
  <c r="BI38932" i="1" s="1"/>
  <c r="BH38936" i="1"/>
  <c r="BI38936" i="1" s="1"/>
  <c r="BH38940" i="1"/>
  <c r="BI38940" i="1" s="1"/>
  <c r="BH38944" i="1"/>
  <c r="BI38944" i="1" s="1"/>
  <c r="BH38948" i="1"/>
  <c r="BI38948" i="1" s="1"/>
  <c r="BH38952" i="1"/>
  <c r="BI38952" i="1" s="1"/>
  <c r="BH38956" i="1"/>
  <c r="BI38956" i="1" s="1"/>
  <c r="BH38960" i="1"/>
  <c r="BI38960" i="1" s="1"/>
  <c r="BH38964" i="1"/>
  <c r="BI38964" i="1" s="1"/>
  <c r="BH38968" i="1"/>
  <c r="BI38968" i="1" s="1"/>
  <c r="BH38972" i="1"/>
  <c r="BI38972" i="1" s="1"/>
  <c r="BH38976" i="1"/>
  <c r="BI38976" i="1" s="1"/>
  <c r="BH38980" i="1"/>
  <c r="BI38980" i="1" s="1"/>
  <c r="BH38984" i="1"/>
  <c r="BI38984" i="1" s="1"/>
  <c r="BH38988" i="1"/>
  <c r="BI38988" i="1" s="1"/>
  <c r="BH38992" i="1"/>
  <c r="BI38992" i="1" s="1"/>
  <c r="BH38996" i="1"/>
  <c r="BI38996" i="1" s="1"/>
  <c r="BH39000" i="1"/>
  <c r="BI39000" i="1" s="1"/>
  <c r="BH39004" i="1"/>
  <c r="BI39004" i="1" s="1"/>
  <c r="BH39008" i="1"/>
  <c r="BI39008" i="1" s="1"/>
  <c r="BH39012" i="1"/>
  <c r="BI39012" i="1" s="1"/>
  <c r="BH39016" i="1"/>
  <c r="BI39016" i="1" s="1"/>
  <c r="BH39020" i="1"/>
  <c r="BI39020" i="1" s="1"/>
  <c r="BH39024" i="1"/>
  <c r="BI39024" i="1" s="1"/>
  <c r="BH39028" i="1"/>
  <c r="BI39028" i="1" s="1"/>
  <c r="BH39032" i="1"/>
  <c r="BI39032" i="1" s="1"/>
  <c r="BH39036" i="1"/>
  <c r="BI39036" i="1" s="1"/>
  <c r="BH39040" i="1"/>
  <c r="BI39040" i="1" s="1"/>
  <c r="BH39044" i="1"/>
  <c r="BI39044" i="1" s="1"/>
  <c r="BH39048" i="1"/>
  <c r="BI39048" i="1" s="1"/>
  <c r="BH39052" i="1"/>
  <c r="BI39052" i="1" s="1"/>
  <c r="BH39056" i="1"/>
  <c r="BI39056" i="1" s="1"/>
  <c r="BH39060" i="1"/>
  <c r="BI39060" i="1" s="1"/>
  <c r="BH39064" i="1"/>
  <c r="BI39064" i="1" s="1"/>
  <c r="BH39068" i="1"/>
  <c r="BI39068" i="1" s="1"/>
  <c r="BH39072" i="1"/>
  <c r="BI39072" i="1" s="1"/>
  <c r="BH39076" i="1"/>
  <c r="BI39076" i="1" s="1"/>
  <c r="BH39080" i="1"/>
  <c r="BI39080" i="1" s="1"/>
  <c r="BH39084" i="1"/>
  <c r="BI39084" i="1" s="1"/>
  <c r="BH39088" i="1"/>
  <c r="BI39088" i="1" s="1"/>
  <c r="BH39092" i="1"/>
  <c r="BI39092" i="1" s="1"/>
  <c r="BH39096" i="1"/>
  <c r="BI39096" i="1" s="1"/>
  <c r="BH39100" i="1"/>
  <c r="BI39100" i="1" s="1"/>
  <c r="BH39104" i="1"/>
  <c r="BI39104" i="1" s="1"/>
  <c r="BH39108" i="1"/>
  <c r="BI39108" i="1" s="1"/>
  <c r="BH39112" i="1"/>
  <c r="BI39112" i="1" s="1"/>
  <c r="BH39116" i="1"/>
  <c r="BI39116" i="1" s="1"/>
  <c r="BH39120" i="1"/>
  <c r="BI39120" i="1" s="1"/>
  <c r="BH39124" i="1"/>
  <c r="BI39124" i="1" s="1"/>
  <c r="BH39128" i="1"/>
  <c r="BI39128" i="1" s="1"/>
  <c r="BH39132" i="1"/>
  <c r="BI39132" i="1" s="1"/>
  <c r="BH39136" i="1"/>
  <c r="BI39136" i="1" s="1"/>
  <c r="BH39140" i="1"/>
  <c r="BI39140" i="1" s="1"/>
  <c r="BH39144" i="1"/>
  <c r="BI39144" i="1" s="1"/>
  <c r="BH39148" i="1"/>
  <c r="BI39148" i="1" s="1"/>
  <c r="BH39152" i="1"/>
  <c r="BI39152" i="1" s="1"/>
  <c r="BH39156" i="1"/>
  <c r="BI39156" i="1" s="1"/>
  <c r="BH39160" i="1"/>
  <c r="BI39160" i="1" s="1"/>
  <c r="BH39164" i="1"/>
  <c r="BI39164" i="1" s="1"/>
  <c r="BH39168" i="1"/>
  <c r="BI39168" i="1" s="1"/>
  <c r="BH39172" i="1"/>
  <c r="BI39172" i="1" s="1"/>
  <c r="BH39176" i="1"/>
  <c r="BI39176" i="1" s="1"/>
  <c r="BH39180" i="1"/>
  <c r="BI39180" i="1" s="1"/>
  <c r="BH39184" i="1"/>
  <c r="BI39184" i="1" s="1"/>
  <c r="BH39188" i="1"/>
  <c r="BI39188" i="1" s="1"/>
  <c r="BH39192" i="1"/>
  <c r="BI39192" i="1" s="1"/>
  <c r="BH39196" i="1"/>
  <c r="BI39196" i="1" s="1"/>
  <c r="BH39200" i="1"/>
  <c r="BI39200" i="1" s="1"/>
  <c r="BH39204" i="1"/>
  <c r="BI39204" i="1" s="1"/>
  <c r="BH39208" i="1"/>
  <c r="BI39208" i="1" s="1"/>
  <c r="BH39212" i="1"/>
  <c r="BI39212" i="1" s="1"/>
  <c r="BH39216" i="1"/>
  <c r="BI39216" i="1" s="1"/>
  <c r="BH39220" i="1"/>
  <c r="BI39220" i="1" s="1"/>
  <c r="BH39224" i="1"/>
  <c r="BI39224" i="1" s="1"/>
  <c r="BH39228" i="1"/>
  <c r="BI39228" i="1" s="1"/>
  <c r="BH39232" i="1"/>
  <c r="BI39232" i="1" s="1"/>
  <c r="BH39236" i="1"/>
  <c r="BI39236" i="1" s="1"/>
  <c r="BH39240" i="1"/>
  <c r="BI39240" i="1" s="1"/>
  <c r="BH39244" i="1"/>
  <c r="BI39244" i="1" s="1"/>
  <c r="BH39248" i="1"/>
  <c r="BI39248" i="1" s="1"/>
  <c r="BH39252" i="1"/>
  <c r="BI39252" i="1" s="1"/>
  <c r="BH39256" i="1"/>
  <c r="BI39256" i="1" s="1"/>
  <c r="BH39260" i="1"/>
  <c r="BI39260" i="1" s="1"/>
  <c r="BH39264" i="1"/>
  <c r="BI39264" i="1" s="1"/>
  <c r="BH39268" i="1"/>
  <c r="BI39268" i="1" s="1"/>
  <c r="BH39272" i="1"/>
  <c r="BI39272" i="1" s="1"/>
  <c r="BH39276" i="1"/>
  <c r="BI39276" i="1" s="1"/>
  <c r="BH39280" i="1"/>
  <c r="BI39280" i="1" s="1"/>
  <c r="BH39284" i="1"/>
  <c r="BI39284" i="1" s="1"/>
  <c r="BH39288" i="1"/>
  <c r="BI39288" i="1" s="1"/>
  <c r="BH39292" i="1"/>
  <c r="BI39292" i="1" s="1"/>
  <c r="BH39296" i="1"/>
  <c r="BI39296" i="1" s="1"/>
  <c r="BH39300" i="1"/>
  <c r="BI39300" i="1" s="1"/>
  <c r="BH39304" i="1"/>
  <c r="BI39304" i="1" s="1"/>
  <c r="BH39308" i="1"/>
  <c r="BI39308" i="1" s="1"/>
  <c r="BH39312" i="1"/>
  <c r="BI39312" i="1" s="1"/>
  <c r="BH39316" i="1"/>
  <c r="BI39316" i="1" s="1"/>
  <c r="BH39320" i="1"/>
  <c r="BI39320" i="1" s="1"/>
  <c r="BH39324" i="1"/>
  <c r="BI39324" i="1" s="1"/>
  <c r="BH39328" i="1"/>
  <c r="BI39328" i="1" s="1"/>
  <c r="BH39332" i="1"/>
  <c r="BI39332" i="1" s="1"/>
  <c r="BH39336" i="1"/>
  <c r="BI39336" i="1" s="1"/>
  <c r="BH39340" i="1"/>
  <c r="BI39340" i="1" s="1"/>
  <c r="BH39344" i="1"/>
  <c r="BI39344" i="1" s="1"/>
  <c r="BH39348" i="1"/>
  <c r="BI39348" i="1" s="1"/>
  <c r="BH39352" i="1"/>
  <c r="BI39352" i="1" s="1"/>
  <c r="BH39356" i="1"/>
  <c r="BI39356" i="1" s="1"/>
  <c r="BH39360" i="1"/>
  <c r="BI39360" i="1" s="1"/>
  <c r="BH39364" i="1"/>
  <c r="BI39364" i="1" s="1"/>
  <c r="BH39368" i="1"/>
  <c r="BI39368" i="1" s="1"/>
  <c r="BH39372" i="1"/>
  <c r="BI39372" i="1" s="1"/>
  <c r="BH39376" i="1"/>
  <c r="BI39376" i="1" s="1"/>
  <c r="BH39380" i="1"/>
  <c r="BI39380" i="1" s="1"/>
  <c r="BH39384" i="1"/>
  <c r="BI39384" i="1" s="1"/>
  <c r="BH39388" i="1"/>
  <c r="BI39388" i="1" s="1"/>
  <c r="BH39392" i="1"/>
  <c r="BI39392" i="1" s="1"/>
  <c r="BH39396" i="1"/>
  <c r="BI39396" i="1" s="1"/>
  <c r="BH39400" i="1"/>
  <c r="BI39400" i="1" s="1"/>
  <c r="BH39404" i="1"/>
  <c r="BI39404" i="1" s="1"/>
  <c r="BH39408" i="1"/>
  <c r="BI39408" i="1" s="1"/>
  <c r="BH39412" i="1"/>
  <c r="BI39412" i="1" s="1"/>
  <c r="BH39416" i="1"/>
  <c r="BI39416" i="1" s="1"/>
  <c r="BH28380" i="1"/>
  <c r="BI28380" i="1" s="1"/>
  <c r="BH28381" i="1"/>
  <c r="BI28381" i="1" s="1"/>
  <c r="BH28382" i="1"/>
  <c r="BI28382" i="1" s="1"/>
  <c r="BH28383" i="1"/>
  <c r="BI28383" i="1" s="1"/>
  <c r="BH28384" i="1"/>
  <c r="BI28384" i="1" s="1"/>
  <c r="BH28385" i="1"/>
  <c r="BI28385" i="1" s="1"/>
  <c r="BH28386" i="1"/>
  <c r="BI28386" i="1" s="1"/>
  <c r="BH28387" i="1"/>
  <c r="BI28387" i="1" s="1"/>
  <c r="BH28388" i="1"/>
  <c r="BI28388" i="1" s="1"/>
  <c r="BH28389" i="1"/>
  <c r="BI28389" i="1" s="1"/>
  <c r="BH28390" i="1"/>
  <c r="BI28390" i="1" s="1"/>
  <c r="BH28391" i="1"/>
  <c r="BI28391" i="1" s="1"/>
  <c r="BH28392" i="1"/>
  <c r="BI28392" i="1" s="1"/>
  <c r="BH28393" i="1"/>
  <c r="BI28393" i="1" s="1"/>
  <c r="BH28394" i="1"/>
  <c r="BI28394" i="1" s="1"/>
  <c r="BH28395" i="1"/>
  <c r="BI28395" i="1" s="1"/>
  <c r="BH28396" i="1"/>
  <c r="BI28396" i="1" s="1"/>
  <c r="BH28397" i="1"/>
  <c r="BI28397" i="1" s="1"/>
  <c r="BH28398" i="1"/>
  <c r="BI28398" i="1" s="1"/>
  <c r="BH28399" i="1"/>
  <c r="BI28399" i="1" s="1"/>
  <c r="BH28400" i="1"/>
  <c r="BI28400" i="1" s="1"/>
  <c r="BH28401" i="1"/>
  <c r="BI28401" i="1" s="1"/>
  <c r="BH28402" i="1"/>
  <c r="BI28402" i="1" s="1"/>
  <c r="BH28403" i="1"/>
  <c r="BI28403" i="1" s="1"/>
  <c r="BH28404" i="1"/>
  <c r="BI28404" i="1" s="1"/>
  <c r="BH28405" i="1"/>
  <c r="BI28405" i="1" s="1"/>
  <c r="BH28406" i="1"/>
  <c r="BI28406" i="1" s="1"/>
  <c r="BH28407" i="1"/>
  <c r="BI28407" i="1" s="1"/>
  <c r="BH28408" i="1"/>
  <c r="BI28408" i="1" s="1"/>
  <c r="BH28409" i="1"/>
  <c r="BI28409" i="1" s="1"/>
  <c r="BH28410" i="1"/>
  <c r="BI28410" i="1" s="1"/>
  <c r="BH28411" i="1"/>
  <c r="BI28411" i="1" s="1"/>
  <c r="BH28412" i="1"/>
  <c r="BI28412" i="1" s="1"/>
  <c r="BH28413" i="1"/>
  <c r="BI28413" i="1" s="1"/>
  <c r="BH28414" i="1"/>
  <c r="BI28414" i="1" s="1"/>
  <c r="BH28415" i="1"/>
  <c r="BI28415" i="1" s="1"/>
  <c r="BH28416" i="1"/>
  <c r="BI28416" i="1" s="1"/>
  <c r="BH28417" i="1"/>
  <c r="BI28417" i="1" s="1"/>
  <c r="BH28418" i="1"/>
  <c r="BI28418" i="1" s="1"/>
  <c r="BH28419" i="1"/>
  <c r="BI28419" i="1" s="1"/>
  <c r="BH28420" i="1"/>
  <c r="BI28420" i="1" s="1"/>
  <c r="BH28421" i="1"/>
  <c r="BI28421" i="1" s="1"/>
  <c r="BH28422" i="1"/>
  <c r="BI28422" i="1" s="1"/>
  <c r="BH28423" i="1"/>
  <c r="BI28423" i="1" s="1"/>
  <c r="BH28424" i="1"/>
  <c r="BI28424" i="1" s="1"/>
  <c r="BH28425" i="1"/>
  <c r="BI28425" i="1" s="1"/>
  <c r="BH28426" i="1"/>
  <c r="BI28426" i="1" s="1"/>
  <c r="BH28427" i="1"/>
  <c r="BI28427" i="1" s="1"/>
  <c r="BH28428" i="1"/>
  <c r="BI28428" i="1" s="1"/>
  <c r="BH28429" i="1"/>
  <c r="BI28429" i="1" s="1"/>
  <c r="BH28430" i="1"/>
  <c r="BI28430" i="1" s="1"/>
  <c r="BH28431" i="1"/>
  <c r="BI28431" i="1" s="1"/>
  <c r="BH28432" i="1"/>
  <c r="BI28432" i="1" s="1"/>
  <c r="BH28433" i="1"/>
  <c r="BI28433" i="1" s="1"/>
  <c r="BH28434" i="1"/>
  <c r="BI28434" i="1" s="1"/>
  <c r="BH28435" i="1"/>
  <c r="BI28435" i="1" s="1"/>
  <c r="BH28436" i="1"/>
  <c r="BI28436" i="1" s="1"/>
  <c r="BH28437" i="1"/>
  <c r="BI28437" i="1" s="1"/>
  <c r="BH28438" i="1"/>
  <c r="BI28438" i="1" s="1"/>
  <c r="BH28439" i="1"/>
  <c r="BI28439" i="1" s="1"/>
  <c r="BH28440" i="1"/>
  <c r="BI28440" i="1" s="1"/>
  <c r="BH28441" i="1"/>
  <c r="BI28441" i="1" s="1"/>
  <c r="BH28442" i="1"/>
  <c r="BI28442" i="1" s="1"/>
  <c r="BH28443" i="1"/>
  <c r="BI28443" i="1" s="1"/>
  <c r="BH28444" i="1"/>
  <c r="BI28444" i="1" s="1"/>
  <c r="BH28445" i="1"/>
  <c r="BI28445" i="1" s="1"/>
  <c r="BH28446" i="1"/>
  <c r="BI28446" i="1" s="1"/>
  <c r="BH28447" i="1"/>
  <c r="BI28447" i="1" s="1"/>
  <c r="BH28448" i="1"/>
  <c r="BI28448" i="1" s="1"/>
  <c r="BH28449" i="1"/>
  <c r="BI28449" i="1" s="1"/>
  <c r="BH28450" i="1"/>
  <c r="BI28450" i="1" s="1"/>
  <c r="BH28451" i="1"/>
  <c r="BI28451" i="1" s="1"/>
  <c r="BH28452" i="1"/>
  <c r="BI28452" i="1" s="1"/>
  <c r="BH28453" i="1"/>
  <c r="BI28453" i="1" s="1"/>
  <c r="BH28454" i="1"/>
  <c r="BI28454" i="1" s="1"/>
  <c r="BH28455" i="1"/>
  <c r="BI28455" i="1" s="1"/>
  <c r="BH28456" i="1"/>
  <c r="BI28456" i="1" s="1"/>
  <c r="BH28457" i="1"/>
  <c r="BI28457" i="1" s="1"/>
  <c r="BH28458" i="1"/>
  <c r="BI28458" i="1" s="1"/>
  <c r="BH28459" i="1"/>
  <c r="BI28459" i="1" s="1"/>
  <c r="BH28460" i="1"/>
  <c r="BI28460" i="1" s="1"/>
  <c r="BH28461" i="1"/>
  <c r="BI28461" i="1" s="1"/>
  <c r="BH28462" i="1"/>
  <c r="BI28462" i="1" s="1"/>
  <c r="BH28463" i="1"/>
  <c r="BI28463" i="1" s="1"/>
  <c r="BH28464" i="1"/>
  <c r="BI28464" i="1" s="1"/>
  <c r="BH28465" i="1"/>
  <c r="BI28465" i="1" s="1"/>
  <c r="BH28466" i="1"/>
  <c r="BI28466" i="1" s="1"/>
  <c r="BH28467" i="1"/>
  <c r="BI28467" i="1" s="1"/>
  <c r="BH28468" i="1"/>
  <c r="BI28468" i="1" s="1"/>
  <c r="BH28469" i="1"/>
  <c r="BI28469" i="1" s="1"/>
  <c r="BH28470" i="1"/>
  <c r="BI28470" i="1" s="1"/>
  <c r="BH28471" i="1"/>
  <c r="BI28471" i="1" s="1"/>
  <c r="BH28472" i="1"/>
  <c r="BI28472" i="1" s="1"/>
  <c r="BH28473" i="1"/>
  <c r="BI28473" i="1" s="1"/>
  <c r="BH28474" i="1"/>
  <c r="BI28474" i="1" s="1"/>
  <c r="BH28475" i="1"/>
  <c r="BI28475" i="1" s="1"/>
  <c r="BH28476" i="1"/>
  <c r="BI28476" i="1" s="1"/>
  <c r="BH28477" i="1"/>
  <c r="BI28477" i="1" s="1"/>
  <c r="BH28478" i="1"/>
  <c r="BI28478" i="1" s="1"/>
  <c r="BH28479" i="1"/>
  <c r="BI28479" i="1" s="1"/>
  <c r="BH28480" i="1"/>
  <c r="BI28480" i="1" s="1"/>
  <c r="BH28481" i="1"/>
  <c r="BI28481" i="1" s="1"/>
  <c r="BH28482" i="1"/>
  <c r="BI28482" i="1" s="1"/>
  <c r="BH28483" i="1"/>
  <c r="BI28483" i="1" s="1"/>
  <c r="BH28484" i="1"/>
  <c r="BI28484" i="1" s="1"/>
  <c r="BH28485" i="1"/>
  <c r="BI28485" i="1" s="1"/>
  <c r="BH28486" i="1"/>
  <c r="BI28486" i="1" s="1"/>
  <c r="BH28487" i="1"/>
  <c r="BI28487" i="1" s="1"/>
  <c r="BH28488" i="1"/>
  <c r="BI28488" i="1" s="1"/>
  <c r="BH28489" i="1"/>
  <c r="BI28489" i="1" s="1"/>
  <c r="BH28490" i="1"/>
  <c r="BI28490" i="1" s="1"/>
  <c r="BH28491" i="1"/>
  <c r="BI28491" i="1" s="1"/>
  <c r="BH28492" i="1"/>
  <c r="BI28492" i="1" s="1"/>
  <c r="BH28493" i="1"/>
  <c r="BI28493" i="1" s="1"/>
  <c r="BH28494" i="1"/>
  <c r="BI28494" i="1" s="1"/>
  <c r="BH28495" i="1"/>
  <c r="BI28495" i="1" s="1"/>
  <c r="BH28496" i="1"/>
  <c r="BI28496" i="1" s="1"/>
  <c r="BH28497" i="1"/>
  <c r="BI28497" i="1" s="1"/>
  <c r="BH28498" i="1"/>
  <c r="BI28498" i="1" s="1"/>
  <c r="BH28499" i="1"/>
  <c r="BI28499" i="1" s="1"/>
  <c r="BH28500" i="1"/>
  <c r="BI28500" i="1" s="1"/>
  <c r="BH28501" i="1"/>
  <c r="BI28501" i="1" s="1"/>
  <c r="BH28502" i="1"/>
  <c r="BI28502" i="1" s="1"/>
  <c r="BH28503" i="1"/>
  <c r="BI28503" i="1" s="1"/>
  <c r="BH28504" i="1"/>
  <c r="BI28504" i="1" s="1"/>
  <c r="BH28505" i="1"/>
  <c r="BI28505" i="1" s="1"/>
  <c r="BH28506" i="1"/>
  <c r="BI28506" i="1" s="1"/>
  <c r="BH28507" i="1"/>
  <c r="BI28507" i="1" s="1"/>
  <c r="BH28508" i="1"/>
  <c r="BI28508" i="1" s="1"/>
  <c r="BH28509" i="1"/>
  <c r="BI28509" i="1" s="1"/>
  <c r="BH28510" i="1"/>
  <c r="BI28510" i="1" s="1"/>
  <c r="BH28511" i="1"/>
  <c r="BI28511" i="1" s="1"/>
  <c r="BH28512" i="1"/>
  <c r="BI28512" i="1" s="1"/>
  <c r="BH28513" i="1"/>
  <c r="BI28513" i="1" s="1"/>
  <c r="BH28514" i="1"/>
  <c r="BI28514" i="1" s="1"/>
  <c r="BH28515" i="1"/>
  <c r="BI28515" i="1" s="1"/>
  <c r="BH28516" i="1"/>
  <c r="BI28516" i="1" s="1"/>
  <c r="BH28517" i="1"/>
  <c r="BI28517" i="1" s="1"/>
  <c r="BH28518" i="1"/>
  <c r="BI28518" i="1" s="1"/>
  <c r="BH28519" i="1"/>
  <c r="BI28519" i="1" s="1"/>
  <c r="BH28520" i="1"/>
  <c r="BI28520" i="1" s="1"/>
  <c r="BH28521" i="1"/>
  <c r="BI28521" i="1" s="1"/>
  <c r="BH28522" i="1"/>
  <c r="BI28522" i="1" s="1"/>
  <c r="BH28523" i="1"/>
  <c r="BI28523" i="1" s="1"/>
  <c r="BH28524" i="1"/>
  <c r="BI28524" i="1" s="1"/>
  <c r="BH28525" i="1"/>
  <c r="BI28525" i="1" s="1"/>
  <c r="BH28526" i="1"/>
  <c r="BI28526" i="1" s="1"/>
  <c r="BH28527" i="1"/>
  <c r="BI28527" i="1" s="1"/>
  <c r="BH28528" i="1"/>
  <c r="BI28528" i="1" s="1"/>
  <c r="BH28529" i="1"/>
  <c r="BI28529" i="1" s="1"/>
  <c r="BH28530" i="1"/>
  <c r="BI28530" i="1" s="1"/>
  <c r="BH28531" i="1"/>
  <c r="BI28531" i="1" s="1"/>
  <c r="BH28532" i="1"/>
  <c r="BI28532" i="1" s="1"/>
  <c r="BH28533" i="1"/>
  <c r="BI28533" i="1" s="1"/>
  <c r="BH28534" i="1"/>
  <c r="BI28534" i="1" s="1"/>
  <c r="BH28535" i="1"/>
  <c r="BI28535" i="1" s="1"/>
  <c r="BH28536" i="1"/>
  <c r="BI28536" i="1" s="1"/>
  <c r="BH28537" i="1"/>
  <c r="BI28537" i="1" s="1"/>
  <c r="BH28538" i="1"/>
  <c r="BI28538" i="1" s="1"/>
  <c r="BH28539" i="1"/>
  <c r="BI28539" i="1" s="1"/>
  <c r="BH28540" i="1"/>
  <c r="BI28540" i="1" s="1"/>
  <c r="BH28541" i="1"/>
  <c r="BI28541" i="1" s="1"/>
  <c r="BH28542" i="1"/>
  <c r="BI28542" i="1" s="1"/>
  <c r="BH28543" i="1"/>
  <c r="BI28543" i="1" s="1"/>
  <c r="BH28544" i="1"/>
  <c r="BI28544" i="1" s="1"/>
  <c r="BH28545" i="1"/>
  <c r="BI28545" i="1" s="1"/>
  <c r="BH28546" i="1"/>
  <c r="BI28546" i="1" s="1"/>
  <c r="BH28547" i="1"/>
  <c r="BI28547" i="1" s="1"/>
  <c r="BH28548" i="1"/>
  <c r="BI28548" i="1" s="1"/>
  <c r="BH28549" i="1"/>
  <c r="BI28549" i="1" s="1"/>
  <c r="BH28550" i="1"/>
  <c r="BI28550" i="1" s="1"/>
  <c r="BH28551" i="1"/>
  <c r="BI28551" i="1" s="1"/>
  <c r="BH28552" i="1"/>
  <c r="BI28552" i="1" s="1"/>
  <c r="BH28553" i="1"/>
  <c r="BI28553" i="1" s="1"/>
  <c r="BH28554" i="1"/>
  <c r="BI28554" i="1" s="1"/>
  <c r="BH28555" i="1"/>
  <c r="BI28555" i="1" s="1"/>
  <c r="BH28556" i="1"/>
  <c r="BI28556" i="1" s="1"/>
  <c r="BH28557" i="1"/>
  <c r="BI28557" i="1" s="1"/>
  <c r="BH28558" i="1"/>
  <c r="BI28558" i="1" s="1"/>
  <c r="BH28559" i="1"/>
  <c r="BI28559" i="1" s="1"/>
  <c r="BH28560" i="1"/>
  <c r="BI28560" i="1" s="1"/>
  <c r="BH28561" i="1"/>
  <c r="BI28561" i="1" s="1"/>
  <c r="BH28562" i="1"/>
  <c r="BI28562" i="1" s="1"/>
  <c r="BH28563" i="1"/>
  <c r="BI28563" i="1" s="1"/>
  <c r="BH28564" i="1"/>
  <c r="BI28564" i="1" s="1"/>
  <c r="BH28565" i="1"/>
  <c r="BI28565" i="1" s="1"/>
  <c r="BH28566" i="1"/>
  <c r="BI28566" i="1" s="1"/>
  <c r="BH28567" i="1"/>
  <c r="BI28567" i="1" s="1"/>
  <c r="BH28568" i="1"/>
  <c r="BI28568" i="1" s="1"/>
  <c r="BH28569" i="1"/>
  <c r="BI28569" i="1" s="1"/>
  <c r="BH28570" i="1"/>
  <c r="BI28570" i="1" s="1"/>
  <c r="BH28571" i="1"/>
  <c r="BI28571" i="1" s="1"/>
  <c r="BH28572" i="1"/>
  <c r="BI28572" i="1" s="1"/>
  <c r="BH28573" i="1"/>
  <c r="BI28573" i="1" s="1"/>
  <c r="BH28574" i="1"/>
  <c r="BI28574" i="1" s="1"/>
  <c r="BH28575" i="1"/>
  <c r="BI28575" i="1" s="1"/>
  <c r="BH28576" i="1"/>
  <c r="BI28576" i="1" s="1"/>
  <c r="BH28577" i="1"/>
  <c r="BI28577" i="1" s="1"/>
  <c r="BH28578" i="1"/>
  <c r="BI28578" i="1" s="1"/>
  <c r="BH28579" i="1"/>
  <c r="BI28579" i="1" s="1"/>
  <c r="BH28580" i="1"/>
  <c r="BI28580" i="1" s="1"/>
  <c r="BH28581" i="1"/>
  <c r="BI28581" i="1" s="1"/>
  <c r="BH28582" i="1"/>
  <c r="BI28582" i="1" s="1"/>
  <c r="BH28583" i="1"/>
  <c r="BI28583" i="1" s="1"/>
  <c r="BH28584" i="1"/>
  <c r="BI28584" i="1" s="1"/>
  <c r="BH28585" i="1"/>
  <c r="BI28585" i="1" s="1"/>
  <c r="BH28586" i="1"/>
  <c r="BI28586" i="1" s="1"/>
  <c r="BH28587" i="1"/>
  <c r="BI28587" i="1" s="1"/>
  <c r="BH28588" i="1"/>
  <c r="BI28588" i="1" s="1"/>
  <c r="BH28589" i="1"/>
  <c r="BI28589" i="1" s="1"/>
  <c r="BH28590" i="1"/>
  <c r="BI28590" i="1" s="1"/>
  <c r="BH28591" i="1"/>
  <c r="BI28591" i="1" s="1"/>
  <c r="BH28592" i="1"/>
  <c r="BI28592" i="1" s="1"/>
  <c r="BH28593" i="1"/>
  <c r="BI28593" i="1" s="1"/>
  <c r="BH28594" i="1"/>
  <c r="BI28594" i="1" s="1"/>
  <c r="BH28595" i="1"/>
  <c r="BI28595" i="1" s="1"/>
  <c r="BH28596" i="1"/>
  <c r="BI28596" i="1" s="1"/>
  <c r="BH28597" i="1"/>
  <c r="BI28597" i="1" s="1"/>
  <c r="BH28598" i="1"/>
  <c r="BI28598" i="1" s="1"/>
  <c r="BH28599" i="1"/>
  <c r="BI28599" i="1" s="1"/>
  <c r="BH28600" i="1"/>
  <c r="BI28600" i="1" s="1"/>
  <c r="BH28601" i="1"/>
  <c r="BI28601" i="1" s="1"/>
  <c r="BH28602" i="1"/>
  <c r="BI28602" i="1" s="1"/>
  <c r="BH28603" i="1"/>
  <c r="BI28603" i="1" s="1"/>
  <c r="BH28604" i="1"/>
  <c r="BI28604" i="1" s="1"/>
  <c r="BH28605" i="1"/>
  <c r="BI28605" i="1" s="1"/>
  <c r="BH28606" i="1"/>
  <c r="BI28606" i="1" s="1"/>
  <c r="BH28607" i="1"/>
  <c r="BI28607" i="1" s="1"/>
  <c r="BH28608" i="1"/>
  <c r="BI28608" i="1" s="1"/>
  <c r="BH28609" i="1"/>
  <c r="BI28609" i="1" s="1"/>
  <c r="BH28610" i="1"/>
  <c r="BI28610" i="1" s="1"/>
  <c r="BH28611" i="1"/>
  <c r="BI28611" i="1" s="1"/>
  <c r="BH28612" i="1"/>
  <c r="BI28612" i="1" s="1"/>
  <c r="BH28613" i="1"/>
  <c r="BI28613" i="1" s="1"/>
  <c r="BH28614" i="1"/>
  <c r="BI28614" i="1" s="1"/>
  <c r="BH28615" i="1"/>
  <c r="BI28615" i="1" s="1"/>
  <c r="BH28616" i="1"/>
  <c r="BI28616" i="1" s="1"/>
  <c r="BH28617" i="1"/>
  <c r="BI28617" i="1" s="1"/>
  <c r="BH28618" i="1"/>
  <c r="BI28618" i="1" s="1"/>
  <c r="BH28619" i="1"/>
  <c r="BI28619" i="1" s="1"/>
  <c r="BH28620" i="1"/>
  <c r="BI28620" i="1" s="1"/>
  <c r="BH28621" i="1"/>
  <c r="BI28621" i="1" s="1"/>
  <c r="BH28622" i="1"/>
  <c r="BI28622" i="1" s="1"/>
  <c r="BH28623" i="1"/>
  <c r="BI28623" i="1" s="1"/>
  <c r="BH28624" i="1"/>
  <c r="BI28624" i="1" s="1"/>
  <c r="BH28625" i="1"/>
  <c r="BI28625" i="1" s="1"/>
  <c r="BH28626" i="1"/>
  <c r="BI28626" i="1" s="1"/>
  <c r="BH28627" i="1"/>
  <c r="BI28627" i="1" s="1"/>
  <c r="BH28628" i="1"/>
  <c r="BI28628" i="1" s="1"/>
  <c r="BH28629" i="1"/>
  <c r="BI28629" i="1" s="1"/>
  <c r="BH28630" i="1"/>
  <c r="BI28630" i="1" s="1"/>
  <c r="BH28631" i="1"/>
  <c r="BI28631" i="1" s="1"/>
  <c r="BH28632" i="1"/>
  <c r="BI28632" i="1" s="1"/>
  <c r="BH28633" i="1"/>
  <c r="BI28633" i="1" s="1"/>
  <c r="BH28634" i="1"/>
  <c r="BI28634" i="1" s="1"/>
  <c r="BH28635" i="1"/>
  <c r="BI28635" i="1" s="1"/>
  <c r="BH28636" i="1"/>
  <c r="BI28636" i="1" s="1"/>
  <c r="BH28637" i="1"/>
  <c r="BI28637" i="1" s="1"/>
  <c r="BH28638" i="1"/>
  <c r="BI28638" i="1" s="1"/>
  <c r="BH28639" i="1"/>
  <c r="BI28639" i="1" s="1"/>
  <c r="BH28640" i="1"/>
  <c r="BI28640" i="1" s="1"/>
  <c r="BH28641" i="1"/>
  <c r="BI28641" i="1" s="1"/>
  <c r="BH28642" i="1"/>
  <c r="BI28642" i="1" s="1"/>
  <c r="BH28643" i="1"/>
  <c r="BI28643" i="1" s="1"/>
  <c r="BH28644" i="1"/>
  <c r="BI28644" i="1" s="1"/>
  <c r="BH28645" i="1"/>
  <c r="BI28645" i="1" s="1"/>
  <c r="BH28646" i="1"/>
  <c r="BI28646" i="1" s="1"/>
  <c r="BH28647" i="1"/>
  <c r="BI28647" i="1" s="1"/>
  <c r="BH28648" i="1"/>
  <c r="BI28648" i="1" s="1"/>
  <c r="BH28649" i="1"/>
  <c r="BI28649" i="1" s="1"/>
  <c r="BH28650" i="1"/>
  <c r="BI28650" i="1" s="1"/>
  <c r="BH28651" i="1"/>
  <c r="BI28651" i="1" s="1"/>
  <c r="BH28652" i="1"/>
  <c r="BI28652" i="1" s="1"/>
  <c r="BH28653" i="1"/>
  <c r="BI28653" i="1" s="1"/>
  <c r="BH28654" i="1"/>
  <c r="BI28654" i="1" s="1"/>
  <c r="BH28655" i="1"/>
  <c r="BI28655" i="1" s="1"/>
  <c r="BH28656" i="1"/>
  <c r="BI28656" i="1" s="1"/>
  <c r="BH28657" i="1"/>
  <c r="BI28657" i="1" s="1"/>
  <c r="BH28658" i="1"/>
  <c r="BI28658" i="1" s="1"/>
  <c r="BH28659" i="1"/>
  <c r="BI28659" i="1" s="1"/>
  <c r="BH28660" i="1"/>
  <c r="BI28660" i="1" s="1"/>
  <c r="BH28661" i="1"/>
  <c r="BI28661" i="1" s="1"/>
  <c r="BH28662" i="1"/>
  <c r="BI28662" i="1" s="1"/>
  <c r="BH28663" i="1"/>
  <c r="BI28663" i="1" s="1"/>
  <c r="BH28664" i="1"/>
  <c r="BI28664" i="1" s="1"/>
  <c r="BH28665" i="1"/>
  <c r="BI28665" i="1" s="1"/>
  <c r="BH28666" i="1"/>
  <c r="BI28666" i="1" s="1"/>
  <c r="BH28667" i="1"/>
  <c r="BI28667" i="1" s="1"/>
  <c r="BH28668" i="1"/>
  <c r="BI28668" i="1" s="1"/>
  <c r="BH28669" i="1"/>
  <c r="BI28669" i="1" s="1"/>
  <c r="BH28670" i="1"/>
  <c r="BI28670" i="1" s="1"/>
  <c r="BH28671" i="1"/>
  <c r="BI28671" i="1" s="1"/>
  <c r="BH28672" i="1"/>
  <c r="BI28672" i="1" s="1"/>
  <c r="BH28673" i="1"/>
  <c r="BI28673" i="1" s="1"/>
  <c r="BH28674" i="1"/>
  <c r="BI28674" i="1" s="1"/>
  <c r="BH28675" i="1"/>
  <c r="BI28675" i="1" s="1"/>
  <c r="BH28676" i="1"/>
  <c r="BI28676" i="1" s="1"/>
  <c r="BH28677" i="1"/>
  <c r="BI28677" i="1" s="1"/>
  <c r="BH28678" i="1"/>
  <c r="BI28678" i="1" s="1"/>
  <c r="BH28679" i="1"/>
  <c r="BI28679" i="1" s="1"/>
  <c r="BH28680" i="1"/>
  <c r="BI28680" i="1" s="1"/>
  <c r="BH28681" i="1"/>
  <c r="BI28681" i="1" s="1"/>
  <c r="BH28682" i="1"/>
  <c r="BI28682" i="1" s="1"/>
  <c r="BH28683" i="1"/>
  <c r="BI28683" i="1" s="1"/>
  <c r="BH28684" i="1"/>
  <c r="BI28684" i="1" s="1"/>
  <c r="BH28685" i="1"/>
  <c r="BI28685" i="1" s="1"/>
  <c r="BH28686" i="1"/>
  <c r="BI28686" i="1" s="1"/>
  <c r="BH28687" i="1"/>
  <c r="BI28687" i="1" s="1"/>
  <c r="BH28688" i="1"/>
  <c r="BI28688" i="1" s="1"/>
  <c r="BH28689" i="1"/>
  <c r="BI28689" i="1" s="1"/>
  <c r="BH28690" i="1"/>
  <c r="BI28690" i="1" s="1"/>
  <c r="BH28691" i="1"/>
  <c r="BI28691" i="1" s="1"/>
  <c r="BH28692" i="1"/>
  <c r="BI28692" i="1" s="1"/>
  <c r="BH28693" i="1"/>
  <c r="BI28693" i="1" s="1"/>
  <c r="BH28694" i="1"/>
  <c r="BI28694" i="1" s="1"/>
  <c r="BH28695" i="1"/>
  <c r="BI28695" i="1" s="1"/>
  <c r="BH28696" i="1"/>
  <c r="BI28696" i="1" s="1"/>
  <c r="BH28697" i="1"/>
  <c r="BI28697" i="1" s="1"/>
  <c r="BH28698" i="1"/>
  <c r="BI28698" i="1" s="1"/>
  <c r="BH28699" i="1"/>
  <c r="BI28699" i="1" s="1"/>
  <c r="BH28700" i="1"/>
  <c r="BI28700" i="1" s="1"/>
  <c r="BH28701" i="1"/>
  <c r="BI28701" i="1" s="1"/>
  <c r="BH28702" i="1"/>
  <c r="BI28702" i="1" s="1"/>
  <c r="BH28703" i="1"/>
  <c r="BI28703" i="1" s="1"/>
  <c r="BH28704" i="1"/>
  <c r="BI28704" i="1" s="1"/>
  <c r="BH28705" i="1"/>
  <c r="BI28705" i="1" s="1"/>
  <c r="BH28706" i="1"/>
  <c r="BI28706" i="1" s="1"/>
  <c r="BH28707" i="1"/>
  <c r="BI28707" i="1" s="1"/>
  <c r="BH28708" i="1"/>
  <c r="BI28708" i="1" s="1"/>
  <c r="BH28709" i="1"/>
  <c r="BI28709" i="1" s="1"/>
  <c r="BH28710" i="1"/>
  <c r="BI28710" i="1" s="1"/>
  <c r="BH28711" i="1"/>
  <c r="BI28711" i="1" s="1"/>
  <c r="BH28712" i="1"/>
  <c r="BI28712" i="1" s="1"/>
  <c r="BH28713" i="1"/>
  <c r="BI28713" i="1" s="1"/>
  <c r="BH28714" i="1"/>
  <c r="BI28714" i="1" s="1"/>
  <c r="BH28715" i="1"/>
  <c r="BI28715" i="1" s="1"/>
  <c r="BH28716" i="1"/>
  <c r="BI28716" i="1" s="1"/>
  <c r="BH28717" i="1"/>
  <c r="BI28717" i="1" s="1"/>
  <c r="BH28718" i="1"/>
  <c r="BI28718" i="1" s="1"/>
  <c r="BH28719" i="1"/>
  <c r="BI28719" i="1" s="1"/>
  <c r="BH28720" i="1"/>
  <c r="BI28720" i="1" s="1"/>
  <c r="BH28721" i="1"/>
  <c r="BI28721" i="1" s="1"/>
  <c r="BH28722" i="1"/>
  <c r="BI28722" i="1" s="1"/>
  <c r="BH28723" i="1"/>
  <c r="BI28723" i="1" s="1"/>
  <c r="BH28724" i="1"/>
  <c r="BI28724" i="1" s="1"/>
  <c r="BH28725" i="1"/>
  <c r="BI28725" i="1" s="1"/>
  <c r="BH28726" i="1"/>
  <c r="BI28726" i="1" s="1"/>
  <c r="BH28727" i="1"/>
  <c r="BI28727" i="1" s="1"/>
  <c r="BH28728" i="1"/>
  <c r="BI28728" i="1" s="1"/>
  <c r="BH28729" i="1"/>
  <c r="BI28729" i="1" s="1"/>
  <c r="BH28730" i="1"/>
  <c r="BI28730" i="1" s="1"/>
  <c r="BH28731" i="1"/>
  <c r="BI28731" i="1" s="1"/>
  <c r="BH28732" i="1"/>
  <c r="BI28732" i="1" s="1"/>
  <c r="BH28733" i="1"/>
  <c r="BI28733" i="1" s="1"/>
  <c r="BH28734" i="1"/>
  <c r="BI28734" i="1" s="1"/>
  <c r="BH28735" i="1"/>
  <c r="BI28735" i="1" s="1"/>
  <c r="BH28736" i="1"/>
  <c r="BI28736" i="1" s="1"/>
  <c r="BH28737" i="1"/>
  <c r="BI28737" i="1" s="1"/>
  <c r="BH28738" i="1"/>
  <c r="BI28738" i="1" s="1"/>
  <c r="BH28739" i="1"/>
  <c r="BI28739" i="1" s="1"/>
  <c r="BH28740" i="1"/>
  <c r="BI28740" i="1" s="1"/>
  <c r="BH28741" i="1"/>
  <c r="BI28741" i="1" s="1"/>
  <c r="BH28742" i="1"/>
  <c r="BI28742" i="1" s="1"/>
  <c r="BH28743" i="1"/>
  <c r="BI28743" i="1" s="1"/>
  <c r="BH28744" i="1"/>
  <c r="BI28744" i="1" s="1"/>
  <c r="BH28745" i="1"/>
  <c r="BI28745" i="1" s="1"/>
  <c r="BH28746" i="1"/>
  <c r="BI28746" i="1" s="1"/>
  <c r="BH28747" i="1"/>
  <c r="BI28747" i="1" s="1"/>
  <c r="BH28748" i="1"/>
  <c r="BI28748" i="1" s="1"/>
  <c r="BH28749" i="1"/>
  <c r="BI28749" i="1" s="1"/>
  <c r="BH28750" i="1"/>
  <c r="BI28750" i="1" s="1"/>
  <c r="BH28751" i="1"/>
  <c r="BI28751" i="1" s="1"/>
  <c r="BH28752" i="1"/>
  <c r="BI28752" i="1" s="1"/>
  <c r="BH28753" i="1"/>
  <c r="BI28753" i="1" s="1"/>
  <c r="BH28754" i="1"/>
  <c r="BI28754" i="1" s="1"/>
  <c r="BH28755" i="1"/>
  <c r="BI28755" i="1" s="1"/>
  <c r="BH28756" i="1"/>
  <c r="BI28756" i="1" s="1"/>
  <c r="BH28757" i="1"/>
  <c r="BI28757" i="1" s="1"/>
  <c r="BH28758" i="1"/>
  <c r="BI28758" i="1" s="1"/>
  <c r="BH28759" i="1"/>
  <c r="BI28759" i="1" s="1"/>
  <c r="BH28760" i="1"/>
  <c r="BI28760" i="1" s="1"/>
  <c r="BH28761" i="1"/>
  <c r="BI28761" i="1" s="1"/>
  <c r="BH28762" i="1"/>
  <c r="BI28762" i="1" s="1"/>
  <c r="BH28763" i="1"/>
  <c r="BI28763" i="1" s="1"/>
  <c r="BH28764" i="1"/>
  <c r="BI28764" i="1" s="1"/>
  <c r="BH28765" i="1"/>
  <c r="BI28765" i="1" s="1"/>
  <c r="BH28766" i="1"/>
  <c r="BI28766" i="1" s="1"/>
  <c r="BH28767" i="1"/>
  <c r="BI28767" i="1" s="1"/>
  <c r="BH28768" i="1"/>
  <c r="BI28768" i="1" s="1"/>
  <c r="BH28769" i="1"/>
  <c r="BI28769" i="1" s="1"/>
  <c r="BH28770" i="1"/>
  <c r="BI28770" i="1" s="1"/>
  <c r="BH28771" i="1"/>
  <c r="BI28771" i="1" s="1"/>
  <c r="BH28772" i="1"/>
  <c r="BI28772" i="1" s="1"/>
  <c r="BH28773" i="1"/>
  <c r="BI28773" i="1" s="1"/>
  <c r="BH28774" i="1"/>
  <c r="BI28774" i="1" s="1"/>
  <c r="BH28775" i="1"/>
  <c r="BI28775" i="1" s="1"/>
  <c r="BH28776" i="1"/>
  <c r="BI28776" i="1" s="1"/>
  <c r="BH28777" i="1"/>
  <c r="BI28777" i="1" s="1"/>
  <c r="BH28778" i="1"/>
  <c r="BI28778" i="1" s="1"/>
  <c r="BH28779" i="1"/>
  <c r="BI28779" i="1" s="1"/>
  <c r="BH28780" i="1"/>
  <c r="BI28780" i="1" s="1"/>
  <c r="BH28781" i="1"/>
  <c r="BI28781" i="1" s="1"/>
  <c r="BH28782" i="1"/>
  <c r="BI28782" i="1" s="1"/>
  <c r="BH28783" i="1"/>
  <c r="BI28783" i="1" s="1"/>
  <c r="BH28784" i="1"/>
  <c r="BI28784" i="1" s="1"/>
  <c r="BH28785" i="1"/>
  <c r="BI28785" i="1" s="1"/>
  <c r="BH28786" i="1"/>
  <c r="BI28786" i="1" s="1"/>
  <c r="BH28787" i="1"/>
  <c r="BI28787" i="1" s="1"/>
  <c r="BH28788" i="1"/>
  <c r="BI28788" i="1" s="1"/>
  <c r="BH28789" i="1"/>
  <c r="BI28789" i="1" s="1"/>
  <c r="BH28790" i="1"/>
  <c r="BI28790" i="1" s="1"/>
  <c r="BH28791" i="1"/>
  <c r="BI28791" i="1" s="1"/>
  <c r="BH28792" i="1"/>
  <c r="BI28792" i="1" s="1"/>
  <c r="BH28793" i="1"/>
  <c r="BI28793" i="1" s="1"/>
  <c r="BH28794" i="1"/>
  <c r="BI28794" i="1" s="1"/>
  <c r="BH28795" i="1"/>
  <c r="BI28795" i="1" s="1"/>
  <c r="BH28796" i="1"/>
  <c r="BI28796" i="1" s="1"/>
  <c r="BH28797" i="1"/>
  <c r="BI28797" i="1" s="1"/>
  <c r="BH28798" i="1"/>
  <c r="BI28798" i="1" s="1"/>
  <c r="BH28799" i="1"/>
  <c r="BI28799" i="1" s="1"/>
  <c r="BH28800" i="1"/>
  <c r="BI28800" i="1" s="1"/>
  <c r="BH28801" i="1"/>
  <c r="BI28801" i="1" s="1"/>
  <c r="BH28802" i="1"/>
  <c r="BI28802" i="1" s="1"/>
  <c r="BH28803" i="1"/>
  <c r="BI28803" i="1" s="1"/>
  <c r="BH28804" i="1"/>
  <c r="BI28804" i="1" s="1"/>
  <c r="BH28805" i="1"/>
  <c r="BI28805" i="1" s="1"/>
  <c r="BH28806" i="1"/>
  <c r="BI28806" i="1" s="1"/>
  <c r="BH28807" i="1"/>
  <c r="BI28807" i="1" s="1"/>
  <c r="BH28808" i="1"/>
  <c r="BI28808" i="1" s="1"/>
  <c r="BH28809" i="1"/>
  <c r="BI28809" i="1" s="1"/>
  <c r="BH28810" i="1"/>
  <c r="BI28810" i="1" s="1"/>
  <c r="BH28811" i="1"/>
  <c r="BI28811" i="1" s="1"/>
  <c r="BH28812" i="1"/>
  <c r="BI28812" i="1" s="1"/>
  <c r="BH28813" i="1"/>
  <c r="BI28813" i="1" s="1"/>
  <c r="BH28814" i="1"/>
  <c r="BI28814" i="1" s="1"/>
  <c r="BH28815" i="1"/>
  <c r="BI28815" i="1" s="1"/>
  <c r="BH28816" i="1"/>
  <c r="BI28816" i="1" s="1"/>
  <c r="BH28817" i="1"/>
  <c r="BI28817" i="1" s="1"/>
  <c r="BH28818" i="1"/>
  <c r="BI28818" i="1" s="1"/>
  <c r="BH28819" i="1"/>
  <c r="BI28819" i="1" s="1"/>
  <c r="BH28820" i="1"/>
  <c r="BI28820" i="1" s="1"/>
  <c r="BH28821" i="1"/>
  <c r="BI28821" i="1" s="1"/>
  <c r="BH28822" i="1"/>
  <c r="BI28822" i="1" s="1"/>
  <c r="BH28823" i="1"/>
  <c r="BI28823" i="1" s="1"/>
  <c r="BH28824" i="1"/>
  <c r="BI28824" i="1" s="1"/>
  <c r="BH28825" i="1"/>
  <c r="BI28825" i="1" s="1"/>
  <c r="BH28826" i="1"/>
  <c r="BI28826" i="1" s="1"/>
  <c r="BH28827" i="1"/>
  <c r="BI28827" i="1" s="1"/>
  <c r="BH28828" i="1"/>
  <c r="BI28828" i="1" s="1"/>
  <c r="BH28829" i="1"/>
  <c r="BI28829" i="1" s="1"/>
  <c r="BH28830" i="1"/>
  <c r="BI28830" i="1" s="1"/>
  <c r="BH28831" i="1"/>
  <c r="BI28831" i="1" s="1"/>
  <c r="BH28832" i="1"/>
  <c r="BI28832" i="1" s="1"/>
  <c r="BH28833" i="1"/>
  <c r="BI28833" i="1" s="1"/>
  <c r="BH28834" i="1"/>
  <c r="BI28834" i="1" s="1"/>
  <c r="BH28835" i="1"/>
  <c r="BI28835" i="1" s="1"/>
  <c r="BH28836" i="1"/>
  <c r="BI28836" i="1" s="1"/>
  <c r="BH28837" i="1"/>
  <c r="BI28837" i="1" s="1"/>
  <c r="BH28838" i="1"/>
  <c r="BI28838" i="1" s="1"/>
  <c r="BH28839" i="1"/>
  <c r="BI28839" i="1" s="1"/>
  <c r="BH28840" i="1"/>
  <c r="BI28840" i="1" s="1"/>
  <c r="BH28841" i="1"/>
  <c r="BI28841" i="1" s="1"/>
  <c r="BH28842" i="1"/>
  <c r="BI28842" i="1" s="1"/>
  <c r="BH28843" i="1"/>
  <c r="BI28843" i="1" s="1"/>
  <c r="BH28844" i="1"/>
  <c r="BI28844" i="1" s="1"/>
  <c r="BH28845" i="1"/>
  <c r="BI28845" i="1" s="1"/>
  <c r="BH28846" i="1"/>
  <c r="BI28846" i="1" s="1"/>
  <c r="BH28847" i="1"/>
  <c r="BI28847" i="1" s="1"/>
  <c r="BH28848" i="1"/>
  <c r="BI28848" i="1" s="1"/>
  <c r="BH28849" i="1"/>
  <c r="BI28849" i="1" s="1"/>
  <c r="BH28850" i="1"/>
  <c r="BI28850" i="1" s="1"/>
  <c r="BH28851" i="1"/>
  <c r="BI28851" i="1" s="1"/>
  <c r="BH28852" i="1"/>
  <c r="BI28852" i="1" s="1"/>
  <c r="BH28853" i="1"/>
  <c r="BI28853" i="1" s="1"/>
  <c r="BH28854" i="1"/>
  <c r="BI28854" i="1" s="1"/>
  <c r="BH28855" i="1"/>
  <c r="BI28855" i="1" s="1"/>
  <c r="BH28856" i="1"/>
  <c r="BI28856" i="1" s="1"/>
  <c r="BH28857" i="1"/>
  <c r="BI28857" i="1" s="1"/>
  <c r="BH28858" i="1"/>
  <c r="BI28858" i="1" s="1"/>
  <c r="BH28859" i="1"/>
  <c r="BI28859" i="1" s="1"/>
  <c r="BH28860" i="1"/>
  <c r="BI28860" i="1" s="1"/>
  <c r="BH28861" i="1"/>
  <c r="BI28861" i="1" s="1"/>
  <c r="BH28862" i="1"/>
  <c r="BI28862" i="1" s="1"/>
  <c r="BH28863" i="1"/>
  <c r="BI28863" i="1" s="1"/>
  <c r="BH28864" i="1"/>
  <c r="BI28864" i="1" s="1"/>
  <c r="BH28865" i="1"/>
  <c r="BI28865" i="1" s="1"/>
  <c r="BH28866" i="1"/>
  <c r="BI28866" i="1" s="1"/>
  <c r="BH28867" i="1"/>
  <c r="BI28867" i="1" s="1"/>
  <c r="BH28868" i="1"/>
  <c r="BI28868" i="1" s="1"/>
  <c r="BH28869" i="1"/>
  <c r="BI28869" i="1" s="1"/>
  <c r="BH28870" i="1"/>
  <c r="BI28870" i="1" s="1"/>
  <c r="BH28871" i="1"/>
  <c r="BI28871" i="1" s="1"/>
  <c r="BH28872" i="1"/>
  <c r="BI28872" i="1" s="1"/>
  <c r="BH28873" i="1"/>
  <c r="BI28873" i="1" s="1"/>
  <c r="BH28874" i="1"/>
  <c r="BI28874" i="1" s="1"/>
  <c r="BH28875" i="1"/>
  <c r="BI28875" i="1" s="1"/>
  <c r="BH28876" i="1"/>
  <c r="BI28876" i="1" s="1"/>
  <c r="BH28877" i="1"/>
  <c r="BI28877" i="1" s="1"/>
  <c r="BH28878" i="1"/>
  <c r="BI28878" i="1" s="1"/>
  <c r="BH28879" i="1"/>
  <c r="BI28879" i="1" s="1"/>
  <c r="BH28880" i="1"/>
  <c r="BI28880" i="1" s="1"/>
  <c r="BH28881" i="1"/>
  <c r="BI28881" i="1" s="1"/>
  <c r="BH28882" i="1"/>
  <c r="BI28882" i="1" s="1"/>
  <c r="BH28883" i="1"/>
  <c r="BI28883" i="1" s="1"/>
  <c r="BH28884" i="1"/>
  <c r="BI28884" i="1" s="1"/>
  <c r="BH28885" i="1"/>
  <c r="BI28885" i="1" s="1"/>
  <c r="BH28886" i="1"/>
  <c r="BI28886" i="1" s="1"/>
  <c r="BH28887" i="1"/>
  <c r="BI28887" i="1" s="1"/>
  <c r="BH28888" i="1"/>
  <c r="BI28888" i="1" s="1"/>
  <c r="BH28889" i="1"/>
  <c r="BI28889" i="1" s="1"/>
  <c r="BH28890" i="1"/>
  <c r="BI28890" i="1" s="1"/>
  <c r="BH28891" i="1"/>
  <c r="BI28891" i="1" s="1"/>
  <c r="BH28892" i="1"/>
  <c r="BI28892" i="1" s="1"/>
  <c r="BH28893" i="1"/>
  <c r="BI28893" i="1" s="1"/>
  <c r="BH28894" i="1"/>
  <c r="BI28894" i="1" s="1"/>
  <c r="BH28895" i="1"/>
  <c r="BI28895" i="1" s="1"/>
  <c r="BH28896" i="1"/>
  <c r="BI28896" i="1" s="1"/>
  <c r="BH28897" i="1"/>
  <c r="BI28897" i="1" s="1"/>
  <c r="BH28898" i="1"/>
  <c r="BI28898" i="1" s="1"/>
  <c r="BH28899" i="1"/>
  <c r="BI28899" i="1" s="1"/>
  <c r="BH28900" i="1"/>
  <c r="BI28900" i="1" s="1"/>
  <c r="BH28901" i="1"/>
  <c r="BI28901" i="1" s="1"/>
  <c r="BH28902" i="1"/>
  <c r="BI28902" i="1" s="1"/>
  <c r="BH28903" i="1"/>
  <c r="BI28903" i="1" s="1"/>
  <c r="BH28904" i="1"/>
  <c r="BI28904" i="1" s="1"/>
  <c r="BH28905" i="1"/>
  <c r="BI28905" i="1" s="1"/>
  <c r="BH28906" i="1"/>
  <c r="BI28906" i="1" s="1"/>
  <c r="BH28907" i="1"/>
  <c r="BI28907" i="1" s="1"/>
  <c r="BH28908" i="1"/>
  <c r="BI28908" i="1" s="1"/>
  <c r="BH28909" i="1"/>
  <c r="BI28909" i="1" s="1"/>
  <c r="BH28910" i="1"/>
  <c r="BI28910" i="1" s="1"/>
  <c r="BH28911" i="1"/>
  <c r="BI28911" i="1" s="1"/>
  <c r="BH28912" i="1"/>
  <c r="BI28912" i="1" s="1"/>
  <c r="BH28913" i="1"/>
  <c r="BI28913" i="1" s="1"/>
  <c r="BH28914" i="1"/>
  <c r="BI28914" i="1" s="1"/>
  <c r="BH28915" i="1"/>
  <c r="BI28915" i="1" s="1"/>
  <c r="BH28916" i="1"/>
  <c r="BI28916" i="1" s="1"/>
  <c r="BH28917" i="1"/>
  <c r="BI28917" i="1" s="1"/>
  <c r="BH28918" i="1"/>
  <c r="BI28918" i="1" s="1"/>
  <c r="BH28919" i="1"/>
  <c r="BI28919" i="1" s="1"/>
  <c r="BH28920" i="1"/>
  <c r="BI28920" i="1" s="1"/>
  <c r="BH28921" i="1"/>
  <c r="BI28921" i="1" s="1"/>
  <c r="BH28922" i="1"/>
  <c r="BI28922" i="1" s="1"/>
  <c r="BH28923" i="1"/>
  <c r="BI28923" i="1" s="1"/>
  <c r="BH28924" i="1"/>
  <c r="BI28924" i="1" s="1"/>
  <c r="BH28925" i="1"/>
  <c r="BI28925" i="1" s="1"/>
  <c r="BH28926" i="1"/>
  <c r="BI28926" i="1" s="1"/>
  <c r="BH28927" i="1"/>
  <c r="BI28927" i="1" s="1"/>
  <c r="BH28928" i="1"/>
  <c r="BI28928" i="1" s="1"/>
  <c r="BH28929" i="1"/>
  <c r="BI28929" i="1" s="1"/>
  <c r="BH28930" i="1"/>
  <c r="BI28930" i="1" s="1"/>
  <c r="BH28931" i="1"/>
  <c r="BI28931" i="1" s="1"/>
  <c r="BH28932" i="1"/>
  <c r="BI28932" i="1" s="1"/>
  <c r="BH28933" i="1"/>
  <c r="BI28933" i="1" s="1"/>
  <c r="BH28934" i="1"/>
  <c r="BI28934" i="1" s="1"/>
  <c r="BH28935" i="1"/>
  <c r="BI28935" i="1" s="1"/>
  <c r="BH28936" i="1"/>
  <c r="BI28936" i="1" s="1"/>
  <c r="BH28937" i="1"/>
  <c r="BI28937" i="1" s="1"/>
  <c r="BH28938" i="1"/>
  <c r="BI28938" i="1" s="1"/>
  <c r="BH28939" i="1"/>
  <c r="BI28939" i="1" s="1"/>
  <c r="BH28940" i="1"/>
  <c r="BI28940" i="1" s="1"/>
  <c r="BH28941" i="1"/>
  <c r="BI28941" i="1" s="1"/>
  <c r="BH28942" i="1"/>
  <c r="BI28942" i="1" s="1"/>
  <c r="BH28943" i="1"/>
  <c r="BI28943" i="1" s="1"/>
  <c r="BH28944" i="1"/>
  <c r="BI28944" i="1" s="1"/>
  <c r="BH28945" i="1"/>
  <c r="BI28945" i="1" s="1"/>
  <c r="BH28946" i="1"/>
  <c r="BI28946" i="1" s="1"/>
  <c r="BH28947" i="1"/>
  <c r="BI28947" i="1" s="1"/>
  <c r="BH28948" i="1"/>
  <c r="BI28948" i="1" s="1"/>
  <c r="BH28949" i="1"/>
  <c r="BI28949" i="1" s="1"/>
  <c r="BH28950" i="1"/>
  <c r="BI28950" i="1" s="1"/>
  <c r="BH28951" i="1"/>
  <c r="BI28951" i="1" s="1"/>
  <c r="BH28952" i="1"/>
  <c r="BI28952" i="1" s="1"/>
  <c r="BH28953" i="1"/>
  <c r="BI28953" i="1" s="1"/>
  <c r="BH28954" i="1"/>
  <c r="BI28954" i="1" s="1"/>
  <c r="BH28955" i="1"/>
  <c r="BI28955" i="1" s="1"/>
  <c r="BH28956" i="1"/>
  <c r="BI28956" i="1" s="1"/>
  <c r="BH28957" i="1"/>
  <c r="BI28957" i="1" s="1"/>
  <c r="BH28958" i="1"/>
  <c r="BI28958" i="1" s="1"/>
  <c r="BH28959" i="1"/>
  <c r="BI28959" i="1" s="1"/>
  <c r="BH28960" i="1"/>
  <c r="BI28960" i="1" s="1"/>
  <c r="BH28961" i="1"/>
  <c r="BI28961" i="1" s="1"/>
  <c r="BH28962" i="1"/>
  <c r="BI28962" i="1" s="1"/>
  <c r="BH28963" i="1"/>
  <c r="BI28963" i="1" s="1"/>
  <c r="BH28964" i="1"/>
  <c r="BI28964" i="1" s="1"/>
  <c r="BH28965" i="1"/>
  <c r="BI28965" i="1" s="1"/>
  <c r="BH28966" i="1"/>
  <c r="BI28966" i="1" s="1"/>
  <c r="BH28967" i="1"/>
  <c r="BI28967" i="1" s="1"/>
  <c r="BH28968" i="1"/>
  <c r="BI28968" i="1" s="1"/>
  <c r="BH28969" i="1"/>
  <c r="BI28969" i="1" s="1"/>
  <c r="BH28970" i="1"/>
  <c r="BI28970" i="1" s="1"/>
  <c r="BH28971" i="1"/>
  <c r="BI28971" i="1" s="1"/>
  <c r="BH28972" i="1"/>
  <c r="BI28972" i="1" s="1"/>
  <c r="BH28973" i="1"/>
  <c r="BI28973" i="1" s="1"/>
  <c r="BH28974" i="1"/>
  <c r="BI28974" i="1" s="1"/>
  <c r="BH28975" i="1"/>
  <c r="BI28975" i="1" s="1"/>
  <c r="BH28976" i="1"/>
  <c r="BI28976" i="1" s="1"/>
  <c r="BH28977" i="1"/>
  <c r="BI28977" i="1" s="1"/>
  <c r="BH28978" i="1"/>
  <c r="BI28978" i="1" s="1"/>
  <c r="BH28979" i="1"/>
  <c r="BI28979" i="1" s="1"/>
  <c r="BH28980" i="1"/>
  <c r="BI28980" i="1" s="1"/>
  <c r="BH28981" i="1"/>
  <c r="BI28981" i="1" s="1"/>
  <c r="BH28982" i="1"/>
  <c r="BI28982" i="1" s="1"/>
  <c r="BH28983" i="1"/>
  <c r="BI28983" i="1" s="1"/>
  <c r="BH28984" i="1"/>
  <c r="BI28984" i="1" s="1"/>
  <c r="BH28985" i="1"/>
  <c r="BI28985" i="1" s="1"/>
  <c r="BH28986" i="1"/>
  <c r="BI28986" i="1" s="1"/>
  <c r="BH28987" i="1"/>
  <c r="BI28987" i="1" s="1"/>
  <c r="BH28988" i="1"/>
  <c r="BI28988" i="1" s="1"/>
  <c r="BH28989" i="1"/>
  <c r="BI28989" i="1" s="1"/>
  <c r="BH28990" i="1"/>
  <c r="BI28990" i="1" s="1"/>
  <c r="BH28991" i="1"/>
  <c r="BI28991" i="1" s="1"/>
  <c r="BH28992" i="1"/>
  <c r="BI28992" i="1" s="1"/>
  <c r="BH28993" i="1"/>
  <c r="BI28993" i="1" s="1"/>
  <c r="BH28994" i="1"/>
  <c r="BI28994" i="1" s="1"/>
  <c r="BH28995" i="1"/>
  <c r="BI28995" i="1" s="1"/>
  <c r="BH28996" i="1"/>
  <c r="BI28996" i="1" s="1"/>
  <c r="BH28997" i="1"/>
  <c r="BI28997" i="1" s="1"/>
  <c r="BH28998" i="1"/>
  <c r="BI28998" i="1" s="1"/>
  <c r="BH28999" i="1"/>
  <c r="BI28999" i="1" s="1"/>
  <c r="BH29000" i="1"/>
  <c r="BI29000" i="1" s="1"/>
  <c r="BH29001" i="1"/>
  <c r="BI29001" i="1" s="1"/>
  <c r="BH29002" i="1"/>
  <c r="BI29002" i="1" s="1"/>
  <c r="BH29003" i="1"/>
  <c r="BI29003" i="1" s="1"/>
  <c r="BH29004" i="1"/>
  <c r="BI29004" i="1" s="1"/>
  <c r="BH29005" i="1"/>
  <c r="BI29005" i="1" s="1"/>
  <c r="BH29006" i="1"/>
  <c r="BI29006" i="1" s="1"/>
  <c r="BH29007" i="1"/>
  <c r="BI29007" i="1" s="1"/>
  <c r="BH29008" i="1"/>
  <c r="BI29008" i="1" s="1"/>
  <c r="BH29009" i="1"/>
  <c r="BI29009" i="1" s="1"/>
  <c r="BH29010" i="1"/>
  <c r="BI29010" i="1" s="1"/>
  <c r="BH29011" i="1"/>
  <c r="BI29011" i="1" s="1"/>
  <c r="BH29012" i="1"/>
  <c r="BI29012" i="1" s="1"/>
  <c r="BH29013" i="1"/>
  <c r="BI29013" i="1" s="1"/>
  <c r="BH29014" i="1"/>
  <c r="BI29014" i="1" s="1"/>
  <c r="BH29015" i="1"/>
  <c r="BI29015" i="1" s="1"/>
  <c r="BH29016" i="1"/>
  <c r="BI29016" i="1" s="1"/>
  <c r="BH29017" i="1"/>
  <c r="BI29017" i="1" s="1"/>
  <c r="BH29018" i="1"/>
  <c r="BI29018" i="1" s="1"/>
  <c r="BH29019" i="1"/>
  <c r="BI29019" i="1" s="1"/>
  <c r="BH29020" i="1"/>
  <c r="BI29020" i="1" s="1"/>
  <c r="BH29021" i="1"/>
  <c r="BI29021" i="1" s="1"/>
  <c r="BH29022" i="1"/>
  <c r="BI29022" i="1" s="1"/>
  <c r="BH29023" i="1"/>
  <c r="BI29023" i="1" s="1"/>
  <c r="BH29024" i="1"/>
  <c r="BI29024" i="1" s="1"/>
  <c r="BH29025" i="1"/>
  <c r="BI29025" i="1" s="1"/>
  <c r="BH29026" i="1"/>
  <c r="BI29026" i="1" s="1"/>
  <c r="BH29027" i="1"/>
  <c r="BI29027" i="1" s="1"/>
  <c r="BH29028" i="1"/>
  <c r="BI29028" i="1" s="1"/>
  <c r="BH29029" i="1"/>
  <c r="BI29029" i="1" s="1"/>
  <c r="BH29030" i="1"/>
  <c r="BI29030" i="1" s="1"/>
  <c r="BH29031" i="1"/>
  <c r="BI29031" i="1" s="1"/>
  <c r="BH29032" i="1"/>
  <c r="BI29032" i="1" s="1"/>
  <c r="BH29033" i="1"/>
  <c r="BI29033" i="1" s="1"/>
  <c r="BH29034" i="1"/>
  <c r="BI29034" i="1" s="1"/>
  <c r="BH29035" i="1"/>
  <c r="BI29035" i="1" s="1"/>
  <c r="BH29036" i="1"/>
  <c r="BI29036" i="1" s="1"/>
  <c r="BH29037" i="1"/>
  <c r="BI29037" i="1" s="1"/>
  <c r="BH29038" i="1"/>
  <c r="BI29038" i="1" s="1"/>
  <c r="BH29039" i="1"/>
  <c r="BI29039" i="1" s="1"/>
  <c r="BH29040" i="1"/>
  <c r="BI29040" i="1" s="1"/>
  <c r="BH29041" i="1"/>
  <c r="BI29041" i="1" s="1"/>
  <c r="BH29042" i="1"/>
  <c r="BI29042" i="1" s="1"/>
  <c r="BH29043" i="1"/>
  <c r="BI29043" i="1" s="1"/>
  <c r="BH29044" i="1"/>
  <c r="BI29044" i="1" s="1"/>
  <c r="BH29045" i="1"/>
  <c r="BI29045" i="1" s="1"/>
  <c r="BH29046" i="1"/>
  <c r="BI29046" i="1" s="1"/>
  <c r="BH29047" i="1"/>
  <c r="BI29047" i="1" s="1"/>
  <c r="BH29048" i="1"/>
  <c r="BI29048" i="1" s="1"/>
  <c r="BH29049" i="1"/>
  <c r="BI29049" i="1" s="1"/>
  <c r="BH29050" i="1"/>
  <c r="BI29050" i="1" s="1"/>
  <c r="BH29051" i="1"/>
  <c r="BI29051" i="1" s="1"/>
  <c r="BH29052" i="1"/>
  <c r="BI29052" i="1" s="1"/>
  <c r="BH29053" i="1"/>
  <c r="BI29053" i="1" s="1"/>
  <c r="BH29054" i="1"/>
  <c r="BI29054" i="1" s="1"/>
  <c r="BH29055" i="1"/>
  <c r="BI29055" i="1" s="1"/>
  <c r="BH29056" i="1"/>
  <c r="BI29056" i="1" s="1"/>
  <c r="BH29057" i="1"/>
  <c r="BI29057" i="1" s="1"/>
  <c r="BH29058" i="1"/>
  <c r="BI29058" i="1" s="1"/>
  <c r="BH29059" i="1"/>
  <c r="BI29059" i="1" s="1"/>
  <c r="BH29060" i="1"/>
  <c r="BI29060" i="1" s="1"/>
  <c r="BH29061" i="1"/>
  <c r="BI29061" i="1" s="1"/>
  <c r="BH29062" i="1"/>
  <c r="BI29062" i="1" s="1"/>
  <c r="BH29063" i="1"/>
  <c r="BI29063" i="1" s="1"/>
  <c r="BH29064" i="1"/>
  <c r="BI29064" i="1" s="1"/>
  <c r="BH29065" i="1"/>
  <c r="BI29065" i="1" s="1"/>
  <c r="BH29066" i="1"/>
  <c r="BI29066" i="1" s="1"/>
  <c r="BH29067" i="1"/>
  <c r="BI29067" i="1" s="1"/>
  <c r="BH29068" i="1"/>
  <c r="BI29068" i="1" s="1"/>
  <c r="BH29069" i="1"/>
  <c r="BI29069" i="1" s="1"/>
  <c r="BH29070" i="1"/>
  <c r="BI29070" i="1" s="1"/>
  <c r="BH29071" i="1"/>
  <c r="BI29071" i="1" s="1"/>
  <c r="BH29072" i="1"/>
  <c r="BI29072" i="1" s="1"/>
  <c r="BH29073" i="1"/>
  <c r="BI29073" i="1" s="1"/>
  <c r="BH29074" i="1"/>
  <c r="BI29074" i="1" s="1"/>
  <c r="BH29075" i="1"/>
  <c r="BI29075" i="1" s="1"/>
  <c r="BH29076" i="1"/>
  <c r="BI29076" i="1" s="1"/>
  <c r="BH29077" i="1"/>
  <c r="BI29077" i="1" s="1"/>
  <c r="BH29078" i="1"/>
  <c r="BI29078" i="1" s="1"/>
  <c r="BH29079" i="1"/>
  <c r="BI29079" i="1" s="1"/>
  <c r="BH29080" i="1"/>
  <c r="BI29080" i="1" s="1"/>
  <c r="BH29081" i="1"/>
  <c r="BI29081" i="1" s="1"/>
  <c r="BH29082" i="1"/>
  <c r="BI29082" i="1" s="1"/>
  <c r="BH29083" i="1"/>
  <c r="BI29083" i="1" s="1"/>
  <c r="BH29084" i="1"/>
  <c r="BI29084" i="1" s="1"/>
  <c r="BH29085" i="1"/>
  <c r="BI29085" i="1" s="1"/>
  <c r="BH29086" i="1"/>
  <c r="BI29086" i="1" s="1"/>
  <c r="BH29087" i="1"/>
  <c r="BI29087" i="1" s="1"/>
  <c r="BH29088" i="1"/>
  <c r="BI29088" i="1" s="1"/>
  <c r="BH29089" i="1"/>
  <c r="BI29089" i="1" s="1"/>
  <c r="BH29090" i="1"/>
  <c r="BI29090" i="1" s="1"/>
  <c r="BH29091" i="1"/>
  <c r="BI29091" i="1" s="1"/>
  <c r="BH29092" i="1"/>
  <c r="BI29092" i="1" s="1"/>
  <c r="BH29093" i="1"/>
  <c r="BI29093" i="1" s="1"/>
  <c r="BH29094" i="1"/>
  <c r="BI29094" i="1" s="1"/>
  <c r="BH29095" i="1"/>
  <c r="BI29095" i="1" s="1"/>
  <c r="BH29096" i="1"/>
  <c r="BI29096" i="1" s="1"/>
  <c r="BH29097" i="1"/>
  <c r="BI29097" i="1" s="1"/>
  <c r="BH29098" i="1"/>
  <c r="BI29098" i="1" s="1"/>
  <c r="BH29099" i="1"/>
  <c r="BI29099" i="1" s="1"/>
  <c r="BH29100" i="1"/>
  <c r="BI29100" i="1" s="1"/>
  <c r="BH29101" i="1"/>
  <c r="BI29101" i="1" s="1"/>
  <c r="BH29102" i="1"/>
  <c r="BI29102" i="1" s="1"/>
  <c r="BH29103" i="1"/>
  <c r="BI29103" i="1" s="1"/>
  <c r="BH29104" i="1"/>
  <c r="BI29104" i="1" s="1"/>
  <c r="BH29105" i="1"/>
  <c r="BI29105" i="1" s="1"/>
  <c r="BH29106" i="1"/>
  <c r="BI29106" i="1" s="1"/>
  <c r="BH29107" i="1"/>
  <c r="BI29107" i="1" s="1"/>
  <c r="BH29108" i="1"/>
  <c r="BI29108" i="1" s="1"/>
  <c r="BH29109" i="1"/>
  <c r="BI29109" i="1" s="1"/>
  <c r="BH29110" i="1"/>
  <c r="BI29110" i="1" s="1"/>
  <c r="BH29111" i="1"/>
  <c r="BI29111" i="1" s="1"/>
  <c r="BH29112" i="1"/>
  <c r="BI29112" i="1" s="1"/>
  <c r="BH29113" i="1"/>
  <c r="BI29113" i="1" s="1"/>
  <c r="BH29114" i="1"/>
  <c r="BI29114" i="1" s="1"/>
  <c r="BH29115" i="1"/>
  <c r="BI29115" i="1" s="1"/>
  <c r="BH29116" i="1"/>
  <c r="BI29116" i="1" s="1"/>
  <c r="BH29117" i="1"/>
  <c r="BI29117" i="1" s="1"/>
  <c r="BH29118" i="1"/>
  <c r="BI29118" i="1" s="1"/>
  <c r="BH29119" i="1"/>
  <c r="BI29119" i="1" s="1"/>
  <c r="BH29120" i="1"/>
  <c r="BI29120" i="1" s="1"/>
  <c r="BH29121" i="1"/>
  <c r="BI29121" i="1" s="1"/>
  <c r="BH29122" i="1"/>
  <c r="BI29122" i="1" s="1"/>
  <c r="BH29123" i="1"/>
  <c r="BI29123" i="1" s="1"/>
  <c r="BH29124" i="1"/>
  <c r="BI29124" i="1" s="1"/>
  <c r="BH29125" i="1"/>
  <c r="BI29125" i="1" s="1"/>
  <c r="BH29126" i="1"/>
  <c r="BI29126" i="1" s="1"/>
  <c r="BH29127" i="1"/>
  <c r="BI29127" i="1" s="1"/>
  <c r="BH29128" i="1"/>
  <c r="BI29128" i="1" s="1"/>
  <c r="BH29129" i="1"/>
  <c r="BI29129" i="1" s="1"/>
  <c r="BH29130" i="1"/>
  <c r="BI29130" i="1" s="1"/>
  <c r="BH29131" i="1"/>
  <c r="BI29131" i="1" s="1"/>
  <c r="BH29132" i="1"/>
  <c r="BI29132" i="1" s="1"/>
  <c r="BH29133" i="1"/>
  <c r="BI29133" i="1" s="1"/>
  <c r="BH29134" i="1"/>
  <c r="BI29134" i="1" s="1"/>
  <c r="BH29135" i="1"/>
  <c r="BI29135" i="1" s="1"/>
  <c r="BH29136" i="1"/>
  <c r="BI29136" i="1" s="1"/>
  <c r="BH29137" i="1"/>
  <c r="BI29137" i="1" s="1"/>
  <c r="BH29138" i="1"/>
  <c r="BI29138" i="1" s="1"/>
  <c r="BH29139" i="1"/>
  <c r="BI29139" i="1" s="1"/>
  <c r="BH29140" i="1"/>
  <c r="BI29140" i="1" s="1"/>
  <c r="BH29141" i="1"/>
  <c r="BI29141" i="1" s="1"/>
  <c r="BH29142" i="1"/>
  <c r="BI29142" i="1" s="1"/>
  <c r="BH29143" i="1"/>
  <c r="BI29143" i="1" s="1"/>
  <c r="BH29144" i="1"/>
  <c r="BI29144" i="1" s="1"/>
  <c r="BH29145" i="1"/>
  <c r="BI29145" i="1" s="1"/>
  <c r="BH29146" i="1"/>
  <c r="BI29146" i="1" s="1"/>
  <c r="BH29147" i="1"/>
  <c r="BI29147" i="1" s="1"/>
  <c r="BH29148" i="1"/>
  <c r="BI29148" i="1" s="1"/>
  <c r="BH29149" i="1"/>
  <c r="BI29149" i="1" s="1"/>
  <c r="BH29150" i="1"/>
  <c r="BI29150" i="1" s="1"/>
  <c r="BH29151" i="1"/>
  <c r="BI29151" i="1" s="1"/>
  <c r="BH29152" i="1"/>
  <c r="BI29152" i="1" s="1"/>
  <c r="BH29153" i="1"/>
  <c r="BI29153" i="1" s="1"/>
  <c r="BH29154" i="1"/>
  <c r="BI29154" i="1" s="1"/>
  <c r="BH29155" i="1"/>
  <c r="BI29155" i="1" s="1"/>
  <c r="BH29156" i="1"/>
  <c r="BI29156" i="1" s="1"/>
  <c r="BH29157" i="1"/>
  <c r="BI29157" i="1" s="1"/>
  <c r="BH29158" i="1"/>
  <c r="BI29158" i="1" s="1"/>
  <c r="BH29159" i="1"/>
  <c r="BI29159" i="1" s="1"/>
  <c r="BH29160" i="1"/>
  <c r="BI29160" i="1" s="1"/>
  <c r="BH29161" i="1"/>
  <c r="BI29161" i="1" s="1"/>
  <c r="BH29162" i="1"/>
  <c r="BI29162" i="1" s="1"/>
  <c r="BH29163" i="1"/>
  <c r="BI29163" i="1" s="1"/>
  <c r="BH29164" i="1"/>
  <c r="BI29164" i="1" s="1"/>
  <c r="BH29165" i="1"/>
  <c r="BI29165" i="1" s="1"/>
  <c r="BH29166" i="1"/>
  <c r="BI29166" i="1" s="1"/>
  <c r="BH29167" i="1"/>
  <c r="BI29167" i="1" s="1"/>
  <c r="BH29168" i="1"/>
  <c r="BI29168" i="1" s="1"/>
  <c r="BH29169" i="1"/>
  <c r="BI29169" i="1" s="1"/>
  <c r="BH29170" i="1"/>
  <c r="BI29170" i="1" s="1"/>
  <c r="BH29171" i="1"/>
  <c r="BI29171" i="1" s="1"/>
  <c r="BH29172" i="1"/>
  <c r="BI29172" i="1" s="1"/>
  <c r="BH29173" i="1"/>
  <c r="BI29173" i="1" s="1"/>
  <c r="BH29174" i="1"/>
  <c r="BI29174" i="1" s="1"/>
  <c r="BH29175" i="1"/>
  <c r="BI29175" i="1" s="1"/>
  <c r="BH29176" i="1"/>
  <c r="BI29176" i="1" s="1"/>
  <c r="BH29177" i="1"/>
  <c r="BI29177" i="1" s="1"/>
  <c r="BH29178" i="1"/>
  <c r="BI29178" i="1" s="1"/>
  <c r="BH29179" i="1"/>
  <c r="BI29179" i="1" s="1"/>
  <c r="BH29180" i="1"/>
  <c r="BI29180" i="1" s="1"/>
  <c r="BH29181" i="1"/>
  <c r="BI29181" i="1" s="1"/>
  <c r="BH29182" i="1"/>
  <c r="BI29182" i="1" s="1"/>
  <c r="BH29183" i="1"/>
  <c r="BI29183" i="1" s="1"/>
  <c r="BH29184" i="1"/>
  <c r="BI29184" i="1" s="1"/>
  <c r="BH29185" i="1"/>
  <c r="BI29185" i="1" s="1"/>
  <c r="BH29186" i="1"/>
  <c r="BI29186" i="1" s="1"/>
  <c r="BH29187" i="1"/>
  <c r="BI29187" i="1" s="1"/>
  <c r="BH29188" i="1"/>
  <c r="BI29188" i="1" s="1"/>
  <c r="BH29189" i="1"/>
  <c r="BI29189" i="1" s="1"/>
  <c r="BH29190" i="1"/>
  <c r="BI29190" i="1" s="1"/>
  <c r="BH29191" i="1"/>
  <c r="BI29191" i="1" s="1"/>
  <c r="BH29192" i="1"/>
  <c r="BI29192" i="1" s="1"/>
  <c r="BH29193" i="1"/>
  <c r="BI29193" i="1" s="1"/>
  <c r="BH29194" i="1"/>
  <c r="BI29194" i="1" s="1"/>
  <c r="BH29195" i="1"/>
  <c r="BI29195" i="1" s="1"/>
  <c r="BH29196" i="1"/>
  <c r="BI29196" i="1" s="1"/>
  <c r="BH29197" i="1"/>
  <c r="BI29197" i="1" s="1"/>
  <c r="BH29198" i="1"/>
  <c r="BI29198" i="1" s="1"/>
  <c r="BH29199" i="1"/>
  <c r="BI29199" i="1" s="1"/>
  <c r="BH29200" i="1"/>
  <c r="BI29200" i="1" s="1"/>
  <c r="BH29201" i="1"/>
  <c r="BI29201" i="1" s="1"/>
  <c r="BH29202" i="1"/>
  <c r="BI29202" i="1" s="1"/>
  <c r="BH29203" i="1"/>
  <c r="BI29203" i="1" s="1"/>
  <c r="BH29204" i="1"/>
  <c r="BI29204" i="1" s="1"/>
  <c r="BH29205" i="1"/>
  <c r="BI29205" i="1" s="1"/>
  <c r="BH29206" i="1"/>
  <c r="BI29206" i="1" s="1"/>
  <c r="BH29207" i="1"/>
  <c r="BI29207" i="1" s="1"/>
  <c r="BH29208" i="1"/>
  <c r="BI29208" i="1" s="1"/>
  <c r="BH29209" i="1"/>
  <c r="BI29209" i="1" s="1"/>
  <c r="BH29210" i="1"/>
  <c r="BI29210" i="1" s="1"/>
  <c r="BH29211" i="1"/>
  <c r="BI29211" i="1" s="1"/>
  <c r="BH29212" i="1"/>
  <c r="BI29212" i="1" s="1"/>
  <c r="BH29213" i="1"/>
  <c r="BI29213" i="1" s="1"/>
  <c r="BH29214" i="1"/>
  <c r="BI29214" i="1" s="1"/>
  <c r="BH29215" i="1"/>
  <c r="BI29215" i="1" s="1"/>
  <c r="BH29216" i="1"/>
  <c r="BI29216" i="1" s="1"/>
  <c r="BH29217" i="1"/>
  <c r="BI29217" i="1" s="1"/>
  <c r="BH29218" i="1"/>
  <c r="BI29218" i="1" s="1"/>
  <c r="BH29219" i="1"/>
  <c r="BI29219" i="1" s="1"/>
  <c r="BH29220" i="1"/>
  <c r="BI29220" i="1" s="1"/>
  <c r="BH29221" i="1"/>
  <c r="BI29221" i="1" s="1"/>
  <c r="BH29222" i="1"/>
  <c r="BI29222" i="1" s="1"/>
  <c r="BH29223" i="1"/>
  <c r="BI29223" i="1" s="1"/>
  <c r="BH29224" i="1"/>
  <c r="BI29224" i="1" s="1"/>
  <c r="BH29225" i="1"/>
  <c r="BI29225" i="1" s="1"/>
  <c r="BH29226" i="1"/>
  <c r="BI29226" i="1" s="1"/>
  <c r="BH29227" i="1"/>
  <c r="BI29227" i="1" s="1"/>
  <c r="BH29228" i="1"/>
  <c r="BI29228" i="1" s="1"/>
  <c r="BH29229" i="1"/>
  <c r="BI29229" i="1" s="1"/>
  <c r="BH29230" i="1"/>
  <c r="BI29230" i="1" s="1"/>
  <c r="BH29231" i="1"/>
  <c r="BI29231" i="1" s="1"/>
  <c r="BH29232" i="1"/>
  <c r="BI29232" i="1" s="1"/>
  <c r="BH29233" i="1"/>
  <c r="BI29233" i="1" s="1"/>
  <c r="BH29234" i="1"/>
  <c r="BI29234" i="1" s="1"/>
  <c r="BH29235" i="1"/>
  <c r="BI29235" i="1" s="1"/>
  <c r="BH29236" i="1"/>
  <c r="BI29236" i="1" s="1"/>
  <c r="BH29237" i="1"/>
  <c r="BI29237" i="1" s="1"/>
  <c r="BH29238" i="1"/>
  <c r="BI29238" i="1" s="1"/>
  <c r="BH29239" i="1"/>
  <c r="BI29239" i="1" s="1"/>
  <c r="BH29240" i="1"/>
  <c r="BI29240" i="1" s="1"/>
  <c r="BH29241" i="1"/>
  <c r="BI29241" i="1" s="1"/>
  <c r="BH29242" i="1"/>
  <c r="BI29242" i="1" s="1"/>
  <c r="BH29243" i="1"/>
  <c r="BI29243" i="1" s="1"/>
  <c r="BH29244" i="1"/>
  <c r="BI29244" i="1" s="1"/>
  <c r="BH29245" i="1"/>
  <c r="BI29245" i="1" s="1"/>
  <c r="BH29246" i="1"/>
  <c r="BI29246" i="1" s="1"/>
  <c r="BH29247" i="1"/>
  <c r="BI29247" i="1" s="1"/>
  <c r="BH29248" i="1"/>
  <c r="BI29248" i="1" s="1"/>
  <c r="BH29249" i="1"/>
  <c r="BI29249" i="1" s="1"/>
  <c r="BH29250" i="1"/>
  <c r="BI29250" i="1" s="1"/>
  <c r="BH29251" i="1"/>
  <c r="BI29251" i="1" s="1"/>
  <c r="BH29252" i="1"/>
  <c r="BI29252" i="1" s="1"/>
  <c r="BH29253" i="1"/>
  <c r="BI29253" i="1" s="1"/>
  <c r="BH29254" i="1"/>
  <c r="BI29254" i="1" s="1"/>
  <c r="BH29255" i="1"/>
  <c r="BI29255" i="1" s="1"/>
  <c r="BH29256" i="1"/>
  <c r="BI29256" i="1" s="1"/>
  <c r="BH29257" i="1"/>
  <c r="BI29257" i="1" s="1"/>
  <c r="BH29258" i="1"/>
  <c r="BI29258" i="1" s="1"/>
  <c r="BH29259" i="1"/>
  <c r="BI29259" i="1" s="1"/>
  <c r="BH29260" i="1"/>
  <c r="BI29260" i="1" s="1"/>
  <c r="BH29261" i="1"/>
  <c r="BI29261" i="1" s="1"/>
  <c r="BH29262" i="1"/>
  <c r="BI29262" i="1" s="1"/>
  <c r="BH29263" i="1"/>
  <c r="BI29263" i="1" s="1"/>
  <c r="BH29264" i="1"/>
  <c r="BI29264" i="1" s="1"/>
  <c r="BH29265" i="1"/>
  <c r="BI29265" i="1" s="1"/>
  <c r="BH29266" i="1"/>
  <c r="BI29266" i="1" s="1"/>
  <c r="BH29267" i="1"/>
  <c r="BI29267" i="1" s="1"/>
  <c r="BH29268" i="1"/>
  <c r="BI29268" i="1" s="1"/>
  <c r="BH29269" i="1"/>
  <c r="BI29269" i="1" s="1"/>
  <c r="BH29270" i="1"/>
  <c r="BI29270" i="1" s="1"/>
  <c r="BH29271" i="1"/>
  <c r="BI29271" i="1" s="1"/>
  <c r="BH29272" i="1"/>
  <c r="BI29272" i="1" s="1"/>
  <c r="BH29273" i="1"/>
  <c r="BI29273" i="1" s="1"/>
  <c r="BH29274" i="1"/>
  <c r="BI29274" i="1" s="1"/>
  <c r="BH29275" i="1"/>
  <c r="BI29275" i="1" s="1"/>
  <c r="BH29276" i="1"/>
  <c r="BI29276" i="1" s="1"/>
  <c r="BH29277" i="1"/>
  <c r="BI29277" i="1" s="1"/>
  <c r="BH29278" i="1"/>
  <c r="BI29278" i="1" s="1"/>
  <c r="BH29279" i="1"/>
  <c r="BI29279" i="1" s="1"/>
  <c r="BH29280" i="1"/>
  <c r="BI29280" i="1" s="1"/>
  <c r="BH29281" i="1"/>
  <c r="BI29281" i="1" s="1"/>
  <c r="BH29282" i="1"/>
  <c r="BI29282" i="1" s="1"/>
  <c r="BH29283" i="1"/>
  <c r="BI29283" i="1" s="1"/>
  <c r="BH29284" i="1"/>
  <c r="BI29284" i="1" s="1"/>
  <c r="BH29285" i="1"/>
  <c r="BI29285" i="1" s="1"/>
  <c r="BH29286" i="1"/>
  <c r="BI29286" i="1" s="1"/>
  <c r="BH29287" i="1"/>
  <c r="BI29287" i="1" s="1"/>
  <c r="BH29288" i="1"/>
  <c r="BI29288" i="1" s="1"/>
  <c r="BH29289" i="1"/>
  <c r="BI29289" i="1" s="1"/>
  <c r="BH29290" i="1"/>
  <c r="BI29290" i="1" s="1"/>
  <c r="BH29291" i="1"/>
  <c r="BI29291" i="1" s="1"/>
  <c r="BH29292" i="1"/>
  <c r="BI29292" i="1" s="1"/>
  <c r="BH29293" i="1"/>
  <c r="BI29293" i="1" s="1"/>
  <c r="BH29294" i="1"/>
  <c r="BI29294" i="1" s="1"/>
  <c r="BH29295" i="1"/>
  <c r="BI29295" i="1" s="1"/>
  <c r="BH29296" i="1"/>
  <c r="BI29296" i="1" s="1"/>
  <c r="BH29297" i="1"/>
  <c r="BI29297" i="1" s="1"/>
  <c r="BH29298" i="1"/>
  <c r="BI29298" i="1" s="1"/>
  <c r="BH29299" i="1"/>
  <c r="BI29299" i="1" s="1"/>
  <c r="BH29300" i="1"/>
  <c r="BI29300" i="1" s="1"/>
  <c r="BH29301" i="1"/>
  <c r="BI29301" i="1" s="1"/>
  <c r="BH29302" i="1"/>
  <c r="BI29302" i="1" s="1"/>
  <c r="BH29303" i="1"/>
  <c r="BI29303" i="1" s="1"/>
  <c r="BH29304" i="1"/>
  <c r="BI29304" i="1" s="1"/>
  <c r="BH29305" i="1"/>
  <c r="BI29305" i="1" s="1"/>
  <c r="BH29306" i="1"/>
  <c r="BI29306" i="1" s="1"/>
  <c r="BH29307" i="1"/>
  <c r="BI29307" i="1" s="1"/>
  <c r="BH29308" i="1"/>
  <c r="BI29308" i="1" s="1"/>
  <c r="BH29309" i="1"/>
  <c r="BI29309" i="1" s="1"/>
  <c r="BH29310" i="1"/>
  <c r="BI29310" i="1" s="1"/>
  <c r="BH29311" i="1"/>
  <c r="BI29311" i="1" s="1"/>
  <c r="BH29312" i="1"/>
  <c r="BI29312" i="1" s="1"/>
  <c r="BH29313" i="1"/>
  <c r="BI29313" i="1" s="1"/>
  <c r="BH29314" i="1"/>
  <c r="BI29314" i="1" s="1"/>
  <c r="BH29315" i="1"/>
  <c r="BI29315" i="1" s="1"/>
  <c r="BH29316" i="1"/>
  <c r="BI29316" i="1" s="1"/>
  <c r="BH29317" i="1"/>
  <c r="BI29317" i="1" s="1"/>
  <c r="BH29318" i="1"/>
  <c r="BI29318" i="1" s="1"/>
  <c r="BH29319" i="1"/>
  <c r="BI29319" i="1" s="1"/>
  <c r="BH29320" i="1"/>
  <c r="BI29320" i="1" s="1"/>
  <c r="BH29321" i="1"/>
  <c r="BI29321" i="1" s="1"/>
  <c r="BH29322" i="1"/>
  <c r="BI29322" i="1" s="1"/>
  <c r="BH29323" i="1"/>
  <c r="BI29323" i="1" s="1"/>
  <c r="BH29324" i="1"/>
  <c r="BI29324" i="1" s="1"/>
  <c r="BH29325" i="1"/>
  <c r="BI29325" i="1" s="1"/>
  <c r="BH29326" i="1"/>
  <c r="BI29326" i="1" s="1"/>
  <c r="BH29327" i="1"/>
  <c r="BI29327" i="1" s="1"/>
  <c r="BH29328" i="1"/>
  <c r="BI29328" i="1" s="1"/>
  <c r="BH29329" i="1"/>
  <c r="BI29329" i="1" s="1"/>
  <c r="BH29330" i="1"/>
  <c r="BI29330" i="1" s="1"/>
  <c r="BH29331" i="1"/>
  <c r="BI29331" i="1" s="1"/>
  <c r="BH29332" i="1"/>
  <c r="BI29332" i="1" s="1"/>
  <c r="BH29333" i="1"/>
  <c r="BI29333" i="1" s="1"/>
  <c r="BH29334" i="1"/>
  <c r="BI29334" i="1" s="1"/>
  <c r="BH29335" i="1"/>
  <c r="BI29335" i="1" s="1"/>
  <c r="BH29336" i="1"/>
  <c r="BI29336" i="1" s="1"/>
  <c r="BH29337" i="1"/>
  <c r="BI29337" i="1" s="1"/>
  <c r="BH29338" i="1"/>
  <c r="BI29338" i="1" s="1"/>
  <c r="BH29339" i="1"/>
  <c r="BI29339" i="1" s="1"/>
  <c r="BH29340" i="1"/>
  <c r="BI29340" i="1" s="1"/>
  <c r="BH29341" i="1"/>
  <c r="BI29341" i="1" s="1"/>
  <c r="BH29342" i="1"/>
  <c r="BI29342" i="1" s="1"/>
  <c r="BH29343" i="1"/>
  <c r="BI29343" i="1" s="1"/>
  <c r="BH29344" i="1"/>
  <c r="BI29344" i="1" s="1"/>
  <c r="BH29345" i="1"/>
  <c r="BI29345" i="1" s="1"/>
  <c r="BH29346" i="1"/>
  <c r="BI29346" i="1" s="1"/>
  <c r="BH29347" i="1"/>
  <c r="BI29347" i="1" s="1"/>
  <c r="BH29348" i="1"/>
  <c r="BI29348" i="1" s="1"/>
  <c r="BH29349" i="1"/>
  <c r="BI29349" i="1" s="1"/>
  <c r="BH29350" i="1"/>
  <c r="BI29350" i="1" s="1"/>
  <c r="BH29351" i="1"/>
  <c r="BI29351" i="1" s="1"/>
  <c r="BH29352" i="1"/>
  <c r="BI29352" i="1" s="1"/>
  <c r="BH29353" i="1"/>
  <c r="BI29353" i="1" s="1"/>
  <c r="BH29354" i="1"/>
  <c r="BI29354" i="1" s="1"/>
  <c r="BH29355" i="1"/>
  <c r="BI29355" i="1" s="1"/>
  <c r="BH29356" i="1"/>
  <c r="BI29356" i="1" s="1"/>
  <c r="BH29357" i="1"/>
  <c r="BI29357" i="1" s="1"/>
  <c r="BH29358" i="1"/>
  <c r="BI29358" i="1" s="1"/>
  <c r="BH29359" i="1"/>
  <c r="BI29359" i="1" s="1"/>
  <c r="BH29360" i="1"/>
  <c r="BI29360" i="1" s="1"/>
  <c r="BH29361" i="1"/>
  <c r="BI29361" i="1" s="1"/>
  <c r="BH29362" i="1"/>
  <c r="BI29362" i="1" s="1"/>
  <c r="BH29363" i="1"/>
  <c r="BI29363" i="1" s="1"/>
  <c r="BH29364" i="1"/>
  <c r="BI29364" i="1" s="1"/>
  <c r="BH29365" i="1"/>
  <c r="BI29365" i="1" s="1"/>
  <c r="BH29366" i="1"/>
  <c r="BI29366" i="1" s="1"/>
  <c r="BH29367" i="1"/>
  <c r="BI29367" i="1" s="1"/>
  <c r="BH29368" i="1"/>
  <c r="BI29368" i="1" s="1"/>
  <c r="BH29369" i="1"/>
  <c r="BI29369" i="1" s="1"/>
  <c r="BH29370" i="1"/>
  <c r="BI29370" i="1" s="1"/>
  <c r="BH29371" i="1"/>
  <c r="BI29371" i="1" s="1"/>
  <c r="BH29372" i="1"/>
  <c r="BI29372" i="1" s="1"/>
  <c r="BH29373" i="1"/>
  <c r="BI29373" i="1" s="1"/>
  <c r="BH29374" i="1"/>
  <c r="BI29374" i="1" s="1"/>
  <c r="BH29375" i="1"/>
  <c r="BI29375" i="1" s="1"/>
  <c r="BH29376" i="1"/>
  <c r="BI29376" i="1" s="1"/>
  <c r="BH29377" i="1"/>
  <c r="BI29377" i="1" s="1"/>
  <c r="BH29378" i="1"/>
  <c r="BI29378" i="1" s="1"/>
  <c r="BH29379" i="1"/>
  <c r="BI29379" i="1" s="1"/>
  <c r="BH29380" i="1"/>
  <c r="BI29380" i="1" s="1"/>
  <c r="BH29381" i="1"/>
  <c r="BI29381" i="1" s="1"/>
  <c r="BH29382" i="1"/>
  <c r="BI29382" i="1" s="1"/>
  <c r="BH29383" i="1"/>
  <c r="BI29383" i="1" s="1"/>
  <c r="BH29384" i="1"/>
  <c r="BI29384" i="1" s="1"/>
  <c r="BH29385" i="1"/>
  <c r="BI29385" i="1" s="1"/>
  <c r="BH29386" i="1"/>
  <c r="BI29386" i="1" s="1"/>
  <c r="BH29387" i="1"/>
  <c r="BI29387" i="1" s="1"/>
  <c r="BH29388" i="1"/>
  <c r="BI29388" i="1" s="1"/>
  <c r="BH29389" i="1"/>
  <c r="BI29389" i="1" s="1"/>
  <c r="BH29390" i="1"/>
  <c r="BI29390" i="1" s="1"/>
  <c r="BH29391" i="1"/>
  <c r="BI29391" i="1" s="1"/>
  <c r="BH29392" i="1"/>
  <c r="BI29392" i="1" s="1"/>
  <c r="BH29393" i="1"/>
  <c r="BI29393" i="1" s="1"/>
  <c r="BH29394" i="1"/>
  <c r="BI29394" i="1" s="1"/>
  <c r="BH29395" i="1"/>
  <c r="BI29395" i="1" s="1"/>
  <c r="BH29396" i="1"/>
  <c r="BI29396" i="1" s="1"/>
  <c r="BH29397" i="1"/>
  <c r="BI29397" i="1" s="1"/>
  <c r="BH29398" i="1"/>
  <c r="BI29398" i="1" s="1"/>
  <c r="BH29399" i="1"/>
  <c r="BI29399" i="1" s="1"/>
  <c r="BH29400" i="1"/>
  <c r="BI29400" i="1" s="1"/>
  <c r="BH29401" i="1"/>
  <c r="BI29401" i="1" s="1"/>
  <c r="BH29402" i="1"/>
  <c r="BI29402" i="1" s="1"/>
  <c r="BH29403" i="1"/>
  <c r="BI29403" i="1" s="1"/>
  <c r="BH29404" i="1"/>
  <c r="BI29404" i="1" s="1"/>
  <c r="BH29405" i="1"/>
  <c r="BI29405" i="1" s="1"/>
  <c r="BH29406" i="1"/>
  <c r="BI29406" i="1" s="1"/>
  <c r="BH29407" i="1"/>
  <c r="BI29407" i="1" s="1"/>
  <c r="BH29408" i="1"/>
  <c r="BI29408" i="1" s="1"/>
  <c r="BH29409" i="1"/>
  <c r="BI29409" i="1" s="1"/>
  <c r="BH29410" i="1"/>
  <c r="BI29410" i="1" s="1"/>
  <c r="BH29411" i="1"/>
  <c r="BI29411" i="1" s="1"/>
  <c r="BH29412" i="1"/>
  <c r="BI29412" i="1" s="1"/>
  <c r="BH29413" i="1"/>
  <c r="BI29413" i="1" s="1"/>
  <c r="BH29414" i="1"/>
  <c r="BI29414" i="1" s="1"/>
  <c r="BH29415" i="1"/>
  <c r="BI29415" i="1" s="1"/>
  <c r="BH29416" i="1"/>
  <c r="BI29416" i="1" s="1"/>
  <c r="BH29417" i="1"/>
  <c r="BI29417" i="1" s="1"/>
  <c r="BH29418" i="1"/>
  <c r="BI29418" i="1" s="1"/>
  <c r="BH29419" i="1"/>
  <c r="BI29419" i="1" s="1"/>
  <c r="BH29420" i="1"/>
  <c r="BI29420" i="1" s="1"/>
  <c r="BH29421" i="1"/>
  <c r="BI29421" i="1" s="1"/>
  <c r="BH29422" i="1"/>
  <c r="BI29422" i="1" s="1"/>
  <c r="BH29423" i="1"/>
  <c r="BI29423" i="1" s="1"/>
  <c r="BH29424" i="1"/>
  <c r="BI29424" i="1" s="1"/>
  <c r="BH29425" i="1"/>
  <c r="BI29425" i="1" s="1"/>
  <c r="BH29426" i="1"/>
  <c r="BI29426" i="1" s="1"/>
  <c r="BH29427" i="1"/>
  <c r="BI29427" i="1" s="1"/>
  <c r="BH29428" i="1"/>
  <c r="BI29428" i="1" s="1"/>
  <c r="BH29429" i="1"/>
  <c r="BI29429" i="1" s="1"/>
  <c r="BH29430" i="1"/>
  <c r="BI29430" i="1" s="1"/>
  <c r="BH29431" i="1"/>
  <c r="BI29431" i="1" s="1"/>
  <c r="BH29432" i="1"/>
  <c r="BI29432" i="1" s="1"/>
  <c r="BH29433" i="1"/>
  <c r="BI29433" i="1" s="1"/>
  <c r="BH29434" i="1"/>
  <c r="BI29434" i="1" s="1"/>
  <c r="BH29435" i="1"/>
  <c r="BI29435" i="1" s="1"/>
  <c r="BH29436" i="1"/>
  <c r="BI29436" i="1" s="1"/>
  <c r="BH29437" i="1"/>
  <c r="BI29437" i="1" s="1"/>
  <c r="BH29438" i="1"/>
  <c r="BI29438" i="1" s="1"/>
  <c r="BH29439" i="1"/>
  <c r="BI29439" i="1" s="1"/>
  <c r="BH29440" i="1"/>
  <c r="BI29440" i="1" s="1"/>
  <c r="BH29441" i="1"/>
  <c r="BI29441" i="1" s="1"/>
  <c r="BH29442" i="1"/>
  <c r="BI29442" i="1" s="1"/>
  <c r="BH29443" i="1"/>
  <c r="BI29443" i="1" s="1"/>
  <c r="BH29444" i="1"/>
  <c r="BI29444" i="1" s="1"/>
  <c r="BH29445" i="1"/>
  <c r="BI29445" i="1" s="1"/>
  <c r="BH29446" i="1"/>
  <c r="BI29446" i="1" s="1"/>
  <c r="BH29447" i="1"/>
  <c r="BI29447" i="1" s="1"/>
  <c r="BH29448" i="1"/>
  <c r="BI29448" i="1" s="1"/>
  <c r="BH29449" i="1"/>
  <c r="BI29449" i="1" s="1"/>
  <c r="BH29450" i="1"/>
  <c r="BI29450" i="1" s="1"/>
  <c r="BH29451" i="1"/>
  <c r="BI29451" i="1" s="1"/>
  <c r="BH29452" i="1"/>
  <c r="BI29452" i="1" s="1"/>
  <c r="BH29453" i="1"/>
  <c r="BI29453" i="1" s="1"/>
  <c r="BH29454" i="1"/>
  <c r="BI29454" i="1" s="1"/>
  <c r="BH29455" i="1"/>
  <c r="BI29455" i="1" s="1"/>
  <c r="BH29456" i="1"/>
  <c r="BI29456" i="1" s="1"/>
  <c r="BH29457" i="1"/>
  <c r="BI29457" i="1" s="1"/>
  <c r="BH29458" i="1"/>
  <c r="BI29458" i="1" s="1"/>
  <c r="BH29459" i="1"/>
  <c r="BI29459" i="1" s="1"/>
  <c r="BH29460" i="1"/>
  <c r="BI29460" i="1" s="1"/>
  <c r="BH29461" i="1"/>
  <c r="BI29461" i="1" s="1"/>
  <c r="BH29462" i="1"/>
  <c r="BI29462" i="1" s="1"/>
  <c r="BH29463" i="1"/>
  <c r="BI29463" i="1" s="1"/>
  <c r="BH29464" i="1"/>
  <c r="BI29464" i="1" s="1"/>
  <c r="BH29465" i="1"/>
  <c r="BI29465" i="1" s="1"/>
  <c r="BH29466" i="1"/>
  <c r="BI29466" i="1" s="1"/>
  <c r="BH29467" i="1"/>
  <c r="BI29467" i="1" s="1"/>
  <c r="BH29468" i="1"/>
  <c r="BI29468" i="1" s="1"/>
  <c r="BH29469" i="1"/>
  <c r="BI29469" i="1" s="1"/>
  <c r="BH29470" i="1"/>
  <c r="BI29470" i="1" s="1"/>
  <c r="BH29471" i="1"/>
  <c r="BI29471" i="1" s="1"/>
  <c r="BH29472" i="1"/>
  <c r="BI29472" i="1" s="1"/>
  <c r="BH29473" i="1"/>
  <c r="BI29473" i="1" s="1"/>
  <c r="BH29474" i="1"/>
  <c r="BI29474" i="1" s="1"/>
  <c r="BH29475" i="1"/>
  <c r="BI29475" i="1" s="1"/>
  <c r="BH29476" i="1"/>
  <c r="BI29476" i="1" s="1"/>
  <c r="BH29477" i="1"/>
  <c r="BI29477" i="1" s="1"/>
  <c r="BH29478" i="1"/>
  <c r="BI29478" i="1" s="1"/>
  <c r="BH29479" i="1"/>
  <c r="BI29479" i="1" s="1"/>
  <c r="BH29480" i="1"/>
  <c r="BI29480" i="1" s="1"/>
  <c r="BH29481" i="1"/>
  <c r="BI29481" i="1" s="1"/>
  <c r="BH29482" i="1"/>
  <c r="BI29482" i="1" s="1"/>
  <c r="BH29483" i="1"/>
  <c r="BI29483" i="1" s="1"/>
  <c r="BH29484" i="1"/>
  <c r="BI29484" i="1" s="1"/>
  <c r="BH29485" i="1"/>
  <c r="BI29485" i="1" s="1"/>
  <c r="BH29486" i="1"/>
  <c r="BI29486" i="1" s="1"/>
  <c r="BH29487" i="1"/>
  <c r="BI29487" i="1" s="1"/>
  <c r="BH29488" i="1"/>
  <c r="BI29488" i="1" s="1"/>
  <c r="BH29489" i="1"/>
  <c r="BI29489" i="1" s="1"/>
  <c r="BH29490" i="1"/>
  <c r="BI29490" i="1" s="1"/>
  <c r="BH29491" i="1"/>
  <c r="BI29491" i="1" s="1"/>
  <c r="BH29492" i="1"/>
  <c r="BI29492" i="1" s="1"/>
  <c r="BH29493" i="1"/>
  <c r="BI29493" i="1" s="1"/>
  <c r="BH29494" i="1"/>
  <c r="BI29494" i="1" s="1"/>
  <c r="BH29495" i="1"/>
  <c r="BI29495" i="1" s="1"/>
  <c r="BH29496" i="1"/>
  <c r="BI29496" i="1" s="1"/>
  <c r="BH29497" i="1"/>
  <c r="BI29497" i="1" s="1"/>
  <c r="BH29498" i="1"/>
  <c r="BI29498" i="1" s="1"/>
  <c r="BH29499" i="1"/>
  <c r="BI29499" i="1" s="1"/>
  <c r="BH29500" i="1"/>
  <c r="BI29500" i="1" s="1"/>
  <c r="BH29501" i="1"/>
  <c r="BI29501" i="1" s="1"/>
  <c r="BH29502" i="1"/>
  <c r="BI29502" i="1" s="1"/>
  <c r="BH29503" i="1"/>
  <c r="BI29503" i="1" s="1"/>
  <c r="BH29504" i="1"/>
  <c r="BI29504" i="1" s="1"/>
  <c r="BH29505" i="1"/>
  <c r="BI29505" i="1" s="1"/>
  <c r="BH29506" i="1"/>
  <c r="BI29506" i="1" s="1"/>
  <c r="BH29507" i="1"/>
  <c r="BI29507" i="1" s="1"/>
  <c r="BH29508" i="1"/>
  <c r="BI29508" i="1" s="1"/>
  <c r="BH29509" i="1"/>
  <c r="BI29509" i="1" s="1"/>
  <c r="BH29510" i="1"/>
  <c r="BI29510" i="1" s="1"/>
  <c r="BH29511" i="1"/>
  <c r="BI29511" i="1" s="1"/>
  <c r="BH29512" i="1"/>
  <c r="BI29512" i="1" s="1"/>
  <c r="BH29513" i="1"/>
  <c r="BI29513" i="1" s="1"/>
  <c r="BH29514" i="1"/>
  <c r="BI29514" i="1" s="1"/>
  <c r="BH29515" i="1"/>
  <c r="BI29515" i="1" s="1"/>
  <c r="BH29516" i="1"/>
  <c r="BI29516" i="1" s="1"/>
  <c r="BH29517" i="1"/>
  <c r="BI29517" i="1" s="1"/>
  <c r="BH29518" i="1"/>
  <c r="BI29518" i="1" s="1"/>
  <c r="BH29519" i="1"/>
  <c r="BI29519" i="1" s="1"/>
  <c r="BH29520" i="1"/>
  <c r="BI29520" i="1" s="1"/>
  <c r="BH29521" i="1"/>
  <c r="BI29521" i="1" s="1"/>
  <c r="BH29522" i="1"/>
  <c r="BI29522" i="1" s="1"/>
  <c r="BH29523" i="1"/>
  <c r="BI29523" i="1" s="1"/>
  <c r="BH29524" i="1"/>
  <c r="BI29524" i="1" s="1"/>
  <c r="BH29525" i="1"/>
  <c r="BI29525" i="1" s="1"/>
  <c r="BH29526" i="1"/>
  <c r="BI29526" i="1" s="1"/>
  <c r="BH29527" i="1"/>
  <c r="BI29527" i="1" s="1"/>
  <c r="BH29528" i="1"/>
  <c r="BI29528" i="1" s="1"/>
  <c r="BH29529" i="1"/>
  <c r="BI29529" i="1" s="1"/>
  <c r="BH29530" i="1"/>
  <c r="BI29530" i="1" s="1"/>
  <c r="BH29531" i="1"/>
  <c r="BI29531" i="1" s="1"/>
  <c r="BH29532" i="1"/>
  <c r="BI29532" i="1" s="1"/>
  <c r="BH29533" i="1"/>
  <c r="BI29533" i="1" s="1"/>
  <c r="BH29534" i="1"/>
  <c r="BI29534" i="1" s="1"/>
  <c r="BH29535" i="1"/>
  <c r="BI29535" i="1" s="1"/>
  <c r="BH29536" i="1"/>
  <c r="BI29536" i="1" s="1"/>
  <c r="BH29537" i="1"/>
  <c r="BI29537" i="1" s="1"/>
  <c r="BH29538" i="1"/>
  <c r="BI29538" i="1" s="1"/>
  <c r="BH29539" i="1"/>
  <c r="BI29539" i="1" s="1"/>
  <c r="BH29540" i="1"/>
  <c r="BI29540" i="1" s="1"/>
  <c r="BH29541" i="1"/>
  <c r="BI29541" i="1" s="1"/>
  <c r="BH29542" i="1"/>
  <c r="BI29542" i="1" s="1"/>
  <c r="BH29543" i="1"/>
  <c r="BI29543" i="1" s="1"/>
  <c r="BH29544" i="1"/>
  <c r="BI29544" i="1" s="1"/>
  <c r="BH29545" i="1"/>
  <c r="BI29545" i="1" s="1"/>
  <c r="BH29546" i="1"/>
  <c r="BI29546" i="1" s="1"/>
  <c r="BH29547" i="1"/>
  <c r="BI29547" i="1" s="1"/>
  <c r="BH29548" i="1"/>
  <c r="BI29548" i="1" s="1"/>
  <c r="BH29549" i="1"/>
  <c r="BI29549" i="1" s="1"/>
  <c r="BH29550" i="1"/>
  <c r="BI29550" i="1" s="1"/>
  <c r="BH29551" i="1"/>
  <c r="BI29551" i="1" s="1"/>
  <c r="BH29552" i="1"/>
  <c r="BI29552" i="1" s="1"/>
  <c r="BH29553" i="1"/>
  <c r="BI29553" i="1" s="1"/>
  <c r="BH29554" i="1"/>
  <c r="BI29554" i="1" s="1"/>
  <c r="BH29555" i="1"/>
  <c r="BI29555" i="1" s="1"/>
  <c r="BH29556" i="1"/>
  <c r="BI29556" i="1" s="1"/>
  <c r="BH29557" i="1"/>
  <c r="BI29557" i="1" s="1"/>
  <c r="BH29558" i="1"/>
  <c r="BI29558" i="1" s="1"/>
  <c r="BH29559" i="1"/>
  <c r="BI29559" i="1" s="1"/>
  <c r="BH29560" i="1"/>
  <c r="BI29560" i="1" s="1"/>
  <c r="BH29561" i="1"/>
  <c r="BI29561" i="1" s="1"/>
  <c r="BH29562" i="1"/>
  <c r="BI29562" i="1" s="1"/>
  <c r="BH29563" i="1"/>
  <c r="BI29563" i="1" s="1"/>
  <c r="BH29564" i="1"/>
  <c r="BI29564" i="1" s="1"/>
  <c r="BH29565" i="1"/>
  <c r="BI29565" i="1" s="1"/>
  <c r="BH29566" i="1"/>
  <c r="BI29566" i="1" s="1"/>
  <c r="BH29567" i="1"/>
  <c r="BI29567" i="1" s="1"/>
  <c r="BH29568" i="1"/>
  <c r="BI29568" i="1" s="1"/>
  <c r="BH29569" i="1"/>
  <c r="BI29569" i="1" s="1"/>
  <c r="BH29570" i="1"/>
  <c r="BI29570" i="1" s="1"/>
  <c r="BH29571" i="1"/>
  <c r="BI29571" i="1" s="1"/>
  <c r="BH29572" i="1"/>
  <c r="BI29572" i="1" s="1"/>
  <c r="BH29573" i="1"/>
  <c r="BI29573" i="1" s="1"/>
  <c r="BH29574" i="1"/>
  <c r="BI29574" i="1" s="1"/>
  <c r="BH29575" i="1"/>
  <c r="BI29575" i="1" s="1"/>
  <c r="BH29576" i="1"/>
  <c r="BI29576" i="1" s="1"/>
  <c r="BH29577" i="1"/>
  <c r="BI29577" i="1" s="1"/>
  <c r="BH29578" i="1"/>
  <c r="BI29578" i="1" s="1"/>
  <c r="BH29579" i="1"/>
  <c r="BI29579" i="1" s="1"/>
  <c r="BH29580" i="1"/>
  <c r="BI29580" i="1" s="1"/>
  <c r="BH29581" i="1"/>
  <c r="BI29581" i="1" s="1"/>
  <c r="BH29582" i="1"/>
  <c r="BI29582" i="1" s="1"/>
  <c r="BH29583" i="1"/>
  <c r="BI29583" i="1" s="1"/>
  <c r="BH29584" i="1"/>
  <c r="BI29584" i="1" s="1"/>
  <c r="BH29585" i="1"/>
  <c r="BI29585" i="1" s="1"/>
  <c r="BH29586" i="1"/>
  <c r="BI29586" i="1" s="1"/>
  <c r="BH29587" i="1"/>
  <c r="BI29587" i="1" s="1"/>
  <c r="BH29588" i="1"/>
  <c r="BI29588" i="1" s="1"/>
  <c r="BH29589" i="1"/>
  <c r="BI29589" i="1" s="1"/>
  <c r="BH29590" i="1"/>
  <c r="BI29590" i="1" s="1"/>
  <c r="BH29591" i="1"/>
  <c r="BI29591" i="1" s="1"/>
  <c r="BH29592" i="1"/>
  <c r="BI29592" i="1" s="1"/>
  <c r="BH29593" i="1"/>
  <c r="BI29593" i="1" s="1"/>
  <c r="BH29594" i="1"/>
  <c r="BI29594" i="1" s="1"/>
  <c r="BH29595" i="1"/>
  <c r="BI29595" i="1" s="1"/>
  <c r="BH29596" i="1"/>
  <c r="BI29596" i="1" s="1"/>
  <c r="BH29597" i="1"/>
  <c r="BI29597" i="1" s="1"/>
  <c r="BH29598" i="1"/>
  <c r="BI29598" i="1" s="1"/>
  <c r="BH29599" i="1"/>
  <c r="BI29599" i="1" s="1"/>
  <c r="BH29600" i="1"/>
  <c r="BI29600" i="1" s="1"/>
  <c r="BH29601" i="1"/>
  <c r="BI29601" i="1" s="1"/>
  <c r="BH29602" i="1"/>
  <c r="BI29602" i="1" s="1"/>
  <c r="BH29603" i="1"/>
  <c r="BI29603" i="1" s="1"/>
  <c r="BH29604" i="1"/>
  <c r="BI29604" i="1" s="1"/>
  <c r="BH29605" i="1"/>
  <c r="BI29605" i="1" s="1"/>
  <c r="BH29606" i="1"/>
  <c r="BI29606" i="1" s="1"/>
  <c r="BH29607" i="1"/>
  <c r="BI29607" i="1" s="1"/>
  <c r="BH29608" i="1"/>
  <c r="BI29608" i="1" s="1"/>
  <c r="BH29609" i="1"/>
  <c r="BI29609" i="1" s="1"/>
  <c r="BH29610" i="1"/>
  <c r="BI29610" i="1" s="1"/>
  <c r="BH29611" i="1"/>
  <c r="BI29611" i="1" s="1"/>
  <c r="BH29612" i="1"/>
  <c r="BI29612" i="1" s="1"/>
  <c r="BH29613" i="1"/>
  <c r="BI29613" i="1" s="1"/>
  <c r="BH29614" i="1"/>
  <c r="BI29614" i="1" s="1"/>
  <c r="BH29615" i="1"/>
  <c r="BI29615" i="1" s="1"/>
  <c r="BH29616" i="1"/>
  <c r="BI29616" i="1" s="1"/>
  <c r="BH29617" i="1"/>
  <c r="BI29617" i="1" s="1"/>
  <c r="BH29618" i="1"/>
  <c r="BI29618" i="1" s="1"/>
  <c r="BH29619" i="1"/>
  <c r="BI29619" i="1" s="1"/>
  <c r="BH29620" i="1"/>
  <c r="BI29620" i="1" s="1"/>
  <c r="BH29621" i="1"/>
  <c r="BI29621" i="1" s="1"/>
  <c r="BH29622" i="1"/>
  <c r="BI29622" i="1" s="1"/>
  <c r="BH29623" i="1"/>
  <c r="BI29623" i="1" s="1"/>
  <c r="BH29624" i="1"/>
  <c r="BI29624" i="1" s="1"/>
  <c r="BH29625" i="1"/>
  <c r="BI29625" i="1" s="1"/>
  <c r="BH29626" i="1"/>
  <c r="BI29626" i="1" s="1"/>
  <c r="BH29627" i="1"/>
  <c r="BI29627" i="1" s="1"/>
  <c r="BH29628" i="1"/>
  <c r="BI29628" i="1" s="1"/>
  <c r="BH29629" i="1"/>
  <c r="BI29629" i="1" s="1"/>
  <c r="BH29630" i="1"/>
  <c r="BI29630" i="1" s="1"/>
  <c r="BH29631" i="1"/>
  <c r="BI29631" i="1" s="1"/>
  <c r="BH29632" i="1"/>
  <c r="BI29632" i="1" s="1"/>
  <c r="BH29633" i="1"/>
  <c r="BI29633" i="1" s="1"/>
  <c r="BH29634" i="1"/>
  <c r="BI29634" i="1" s="1"/>
  <c r="BH29635" i="1"/>
  <c r="BI29635" i="1" s="1"/>
  <c r="BH29636" i="1"/>
  <c r="BI29636" i="1" s="1"/>
  <c r="BH29637" i="1"/>
  <c r="BI29637" i="1" s="1"/>
  <c r="BH29638" i="1"/>
  <c r="BI29638" i="1" s="1"/>
  <c r="BH29639" i="1"/>
  <c r="BI29639" i="1" s="1"/>
  <c r="BH29640" i="1"/>
  <c r="BI29640" i="1" s="1"/>
  <c r="BH29641" i="1"/>
  <c r="BI29641" i="1" s="1"/>
  <c r="BH29642" i="1"/>
  <c r="BI29642" i="1" s="1"/>
  <c r="BH29643" i="1"/>
  <c r="BI29643" i="1" s="1"/>
  <c r="BH29644" i="1"/>
  <c r="BI29644" i="1" s="1"/>
  <c r="BH29645" i="1"/>
  <c r="BI29645" i="1" s="1"/>
  <c r="BH29646" i="1"/>
  <c r="BI29646" i="1" s="1"/>
  <c r="BH29647" i="1"/>
  <c r="BI29647" i="1" s="1"/>
  <c r="BH29648" i="1"/>
  <c r="BI29648" i="1" s="1"/>
  <c r="BH29649" i="1"/>
  <c r="BI29649" i="1" s="1"/>
  <c r="BH29650" i="1"/>
  <c r="BI29650" i="1" s="1"/>
  <c r="BH29651" i="1"/>
  <c r="BI29651" i="1" s="1"/>
  <c r="BH29652" i="1"/>
  <c r="BI29652" i="1" s="1"/>
  <c r="BH29653" i="1"/>
  <c r="BI29653" i="1" s="1"/>
  <c r="BH29654" i="1"/>
  <c r="BI29654" i="1" s="1"/>
  <c r="BH29655" i="1"/>
  <c r="BI29655" i="1" s="1"/>
  <c r="BH29656" i="1"/>
  <c r="BI29656" i="1" s="1"/>
  <c r="BH29657" i="1"/>
  <c r="BI29657" i="1" s="1"/>
  <c r="BH29658" i="1"/>
  <c r="BI29658" i="1" s="1"/>
  <c r="BH29659" i="1"/>
  <c r="BI29659" i="1" s="1"/>
  <c r="BH29660" i="1"/>
  <c r="BI29660" i="1" s="1"/>
  <c r="BH29661" i="1"/>
  <c r="BI29661" i="1" s="1"/>
  <c r="BH29662" i="1"/>
  <c r="BI29662" i="1" s="1"/>
  <c r="BH29663" i="1"/>
  <c r="BI29663" i="1" s="1"/>
  <c r="BH29664" i="1"/>
  <c r="BI29664" i="1" s="1"/>
  <c r="BH29665" i="1"/>
  <c r="BI29665" i="1" s="1"/>
  <c r="BH29666" i="1"/>
  <c r="BI29666" i="1" s="1"/>
  <c r="BH29667" i="1"/>
  <c r="BI29667" i="1" s="1"/>
  <c r="BH29668" i="1"/>
  <c r="BI29668" i="1" s="1"/>
  <c r="BH29669" i="1"/>
  <c r="BI29669" i="1" s="1"/>
  <c r="BH29670" i="1"/>
  <c r="BI29670" i="1" s="1"/>
  <c r="BH29671" i="1"/>
  <c r="BI29671" i="1" s="1"/>
  <c r="BH29672" i="1"/>
  <c r="BI29672" i="1" s="1"/>
  <c r="BH29673" i="1"/>
  <c r="BI29673" i="1" s="1"/>
  <c r="BH29674" i="1"/>
  <c r="BI29674" i="1" s="1"/>
  <c r="BH29675" i="1"/>
  <c r="BI29675" i="1" s="1"/>
  <c r="BH29676" i="1"/>
  <c r="BI29676" i="1" s="1"/>
  <c r="BH29677" i="1"/>
  <c r="BI29677" i="1" s="1"/>
  <c r="BH29678" i="1"/>
  <c r="BI29678" i="1" s="1"/>
  <c r="BH29679" i="1"/>
  <c r="BI29679" i="1" s="1"/>
  <c r="BH29680" i="1"/>
  <c r="BI29680" i="1" s="1"/>
  <c r="BH29681" i="1"/>
  <c r="BI29681" i="1" s="1"/>
  <c r="BH29682" i="1"/>
  <c r="BI29682" i="1" s="1"/>
  <c r="BH29683" i="1"/>
  <c r="BI29683" i="1" s="1"/>
  <c r="BH29684" i="1"/>
  <c r="BI29684" i="1" s="1"/>
  <c r="BH29685" i="1"/>
  <c r="BI29685" i="1" s="1"/>
  <c r="BH29686" i="1"/>
  <c r="BI29686" i="1" s="1"/>
  <c r="BH29687" i="1"/>
  <c r="BI29687" i="1" s="1"/>
  <c r="BH29688" i="1"/>
  <c r="BI29688" i="1" s="1"/>
  <c r="BH29689" i="1"/>
  <c r="BI29689" i="1" s="1"/>
  <c r="BH29690" i="1"/>
  <c r="BI29690" i="1" s="1"/>
  <c r="BH29691" i="1"/>
  <c r="BI29691" i="1" s="1"/>
  <c r="BH29692" i="1"/>
  <c r="BI29692" i="1" s="1"/>
  <c r="BH29693" i="1"/>
  <c r="BI29693" i="1" s="1"/>
  <c r="BH29694" i="1"/>
  <c r="BI29694" i="1" s="1"/>
  <c r="BH29695" i="1"/>
  <c r="BI29695" i="1" s="1"/>
  <c r="BH29696" i="1"/>
  <c r="BI29696" i="1" s="1"/>
  <c r="BH29697" i="1"/>
  <c r="BI29697" i="1" s="1"/>
  <c r="BH29698" i="1"/>
  <c r="BI29698" i="1" s="1"/>
  <c r="BH29699" i="1"/>
  <c r="BI29699" i="1" s="1"/>
  <c r="BH29700" i="1"/>
  <c r="BI29700" i="1" s="1"/>
  <c r="BH29701" i="1"/>
  <c r="BI29701" i="1" s="1"/>
  <c r="BH29702" i="1"/>
  <c r="BI29702" i="1" s="1"/>
  <c r="BH29703" i="1"/>
  <c r="BI29703" i="1" s="1"/>
  <c r="BH29704" i="1"/>
  <c r="BI29704" i="1" s="1"/>
  <c r="BH29705" i="1"/>
  <c r="BI29705" i="1" s="1"/>
  <c r="BH29706" i="1"/>
  <c r="BI29706" i="1" s="1"/>
  <c r="BH29707" i="1"/>
  <c r="BI29707" i="1" s="1"/>
  <c r="BH29708" i="1"/>
  <c r="BI29708" i="1" s="1"/>
  <c r="BH29709" i="1"/>
  <c r="BI29709" i="1" s="1"/>
  <c r="BH29710" i="1"/>
  <c r="BI29710" i="1" s="1"/>
  <c r="BH29711" i="1"/>
  <c r="BI29711" i="1" s="1"/>
  <c r="BH29712" i="1"/>
  <c r="BI29712" i="1" s="1"/>
  <c r="BH29713" i="1"/>
  <c r="BI29713" i="1" s="1"/>
  <c r="BH29714" i="1"/>
  <c r="BI29714" i="1" s="1"/>
  <c r="BH29715" i="1"/>
  <c r="BI29715" i="1" s="1"/>
  <c r="BH29716" i="1"/>
  <c r="BI29716" i="1" s="1"/>
  <c r="BH29717" i="1"/>
  <c r="BI29717" i="1" s="1"/>
  <c r="BH29718" i="1"/>
  <c r="BI29718" i="1" s="1"/>
  <c r="BH29719" i="1"/>
  <c r="BI29719" i="1" s="1"/>
  <c r="BH29720" i="1"/>
  <c r="BI29720" i="1" s="1"/>
  <c r="BH29721" i="1"/>
  <c r="BI29721" i="1" s="1"/>
  <c r="BH29722" i="1"/>
  <c r="BI29722" i="1" s="1"/>
  <c r="BH29723" i="1"/>
  <c r="BI29723" i="1" s="1"/>
  <c r="BH29724" i="1"/>
  <c r="BI29724" i="1" s="1"/>
  <c r="BH29725" i="1"/>
  <c r="BI29725" i="1" s="1"/>
  <c r="BH29726" i="1"/>
  <c r="BI29726" i="1" s="1"/>
  <c r="BH29727" i="1"/>
  <c r="BI29727" i="1" s="1"/>
  <c r="BH29728" i="1"/>
  <c r="BI29728" i="1" s="1"/>
  <c r="BH29729" i="1"/>
  <c r="BI29729" i="1" s="1"/>
  <c r="BH29730" i="1"/>
  <c r="BI29730" i="1" s="1"/>
  <c r="BH29731" i="1"/>
  <c r="BI29731" i="1" s="1"/>
  <c r="BH29732" i="1"/>
  <c r="BI29732" i="1" s="1"/>
  <c r="BH29733" i="1"/>
  <c r="BI29733" i="1" s="1"/>
  <c r="BH29734" i="1"/>
  <c r="BI29734" i="1" s="1"/>
  <c r="BH29735" i="1"/>
  <c r="BI29735" i="1" s="1"/>
  <c r="BH29736" i="1"/>
  <c r="BI29736" i="1" s="1"/>
  <c r="BH29737" i="1"/>
  <c r="BI29737" i="1" s="1"/>
  <c r="BH29738" i="1"/>
  <c r="BI29738" i="1" s="1"/>
  <c r="BH29739" i="1"/>
  <c r="BI29739" i="1" s="1"/>
  <c r="BH29740" i="1"/>
  <c r="BI29740" i="1" s="1"/>
  <c r="BH29741" i="1"/>
  <c r="BI29741" i="1" s="1"/>
  <c r="BH29742" i="1"/>
  <c r="BI29742" i="1" s="1"/>
  <c r="BH29743" i="1"/>
  <c r="BI29743" i="1" s="1"/>
  <c r="BH29744" i="1"/>
  <c r="BI29744" i="1" s="1"/>
  <c r="BH29745" i="1"/>
  <c r="BI29745" i="1" s="1"/>
  <c r="BH29746" i="1"/>
  <c r="BI29746" i="1" s="1"/>
  <c r="BH29747" i="1"/>
  <c r="BI29747" i="1" s="1"/>
  <c r="BH29748" i="1"/>
  <c r="BI29748" i="1" s="1"/>
  <c r="BH29749" i="1"/>
  <c r="BI29749" i="1" s="1"/>
  <c r="BH29750" i="1"/>
  <c r="BI29750" i="1" s="1"/>
  <c r="BH29751" i="1"/>
  <c r="BI29751" i="1" s="1"/>
  <c r="BH29752" i="1"/>
  <c r="BI29752" i="1" s="1"/>
  <c r="BH29753" i="1"/>
  <c r="BI29753" i="1" s="1"/>
  <c r="BH29754" i="1"/>
  <c r="BI29754" i="1" s="1"/>
  <c r="BH29755" i="1"/>
  <c r="BI29755" i="1" s="1"/>
  <c r="BH29756" i="1"/>
  <c r="BI29756" i="1" s="1"/>
  <c r="BH29757" i="1"/>
  <c r="BI29757" i="1" s="1"/>
  <c r="BH29758" i="1"/>
  <c r="BI29758" i="1" s="1"/>
  <c r="BH29759" i="1"/>
  <c r="BI29759" i="1" s="1"/>
  <c r="BH29760" i="1"/>
  <c r="BI29760" i="1" s="1"/>
  <c r="BH29761" i="1"/>
  <c r="BI29761" i="1" s="1"/>
  <c r="BH29762" i="1"/>
  <c r="BI29762" i="1" s="1"/>
  <c r="BH29763" i="1"/>
  <c r="BI29763" i="1" s="1"/>
  <c r="BH29764" i="1"/>
  <c r="BI29764" i="1" s="1"/>
  <c r="BH29765" i="1"/>
  <c r="BI29765" i="1" s="1"/>
  <c r="BH29766" i="1"/>
  <c r="BI29766" i="1" s="1"/>
  <c r="BH29767" i="1"/>
  <c r="BI29767" i="1" s="1"/>
  <c r="BH29768" i="1"/>
  <c r="BI29768" i="1" s="1"/>
  <c r="BH29769" i="1"/>
  <c r="BI29769" i="1" s="1"/>
  <c r="BH29770" i="1"/>
  <c r="BI29770" i="1" s="1"/>
  <c r="BH29771" i="1"/>
  <c r="BI29771" i="1" s="1"/>
  <c r="BH29772" i="1"/>
  <c r="BI29772" i="1" s="1"/>
  <c r="BH29773" i="1"/>
  <c r="BI29773" i="1" s="1"/>
  <c r="BH29774" i="1"/>
  <c r="BI29774" i="1" s="1"/>
  <c r="BH29775" i="1"/>
  <c r="BI29775" i="1" s="1"/>
  <c r="BH29776" i="1"/>
  <c r="BI29776" i="1" s="1"/>
  <c r="BH29777" i="1"/>
  <c r="BI29777" i="1" s="1"/>
  <c r="BH29778" i="1"/>
  <c r="BI29778" i="1" s="1"/>
  <c r="BH29779" i="1"/>
  <c r="BI29779" i="1" s="1"/>
  <c r="BH29780" i="1"/>
  <c r="BI29780" i="1" s="1"/>
  <c r="BH29781" i="1"/>
  <c r="BI29781" i="1" s="1"/>
  <c r="BH29782" i="1"/>
  <c r="BI29782" i="1" s="1"/>
  <c r="BH29783" i="1"/>
  <c r="BI29783" i="1" s="1"/>
  <c r="BH29784" i="1"/>
  <c r="BI29784" i="1" s="1"/>
  <c r="BH29785" i="1"/>
  <c r="BI29785" i="1" s="1"/>
  <c r="BH29786" i="1"/>
  <c r="BI29786" i="1" s="1"/>
  <c r="BH29787" i="1"/>
  <c r="BI29787" i="1" s="1"/>
  <c r="BH29788" i="1"/>
  <c r="BI29788" i="1" s="1"/>
  <c r="BH29789" i="1"/>
  <c r="BI29789" i="1" s="1"/>
  <c r="BH29790" i="1"/>
  <c r="BI29790" i="1" s="1"/>
  <c r="BH29791" i="1"/>
  <c r="BI29791" i="1" s="1"/>
  <c r="BH29792" i="1"/>
  <c r="BI29792" i="1" s="1"/>
  <c r="BH29793" i="1"/>
  <c r="BI29793" i="1" s="1"/>
  <c r="BH29794" i="1"/>
  <c r="BI29794" i="1" s="1"/>
  <c r="BH29795" i="1"/>
  <c r="BI29795" i="1" s="1"/>
  <c r="BH29796" i="1"/>
  <c r="BI29796" i="1" s="1"/>
  <c r="BH29797" i="1"/>
  <c r="BI29797" i="1" s="1"/>
  <c r="BH29798" i="1"/>
  <c r="BI29798" i="1" s="1"/>
  <c r="BH29799" i="1"/>
  <c r="BI29799" i="1" s="1"/>
  <c r="BH29800" i="1"/>
  <c r="BI29800" i="1" s="1"/>
  <c r="BH29801" i="1"/>
  <c r="BI29801" i="1" s="1"/>
  <c r="BH29802" i="1"/>
  <c r="BI29802" i="1" s="1"/>
  <c r="BH29803" i="1"/>
  <c r="BI29803" i="1" s="1"/>
  <c r="BH29804" i="1"/>
  <c r="BI29804" i="1" s="1"/>
  <c r="BH29805" i="1"/>
  <c r="BI29805" i="1" s="1"/>
  <c r="BH29806" i="1"/>
  <c r="BI29806" i="1" s="1"/>
  <c r="BH29807" i="1"/>
  <c r="BI29807" i="1" s="1"/>
  <c r="BH29808" i="1"/>
  <c r="BI29808" i="1" s="1"/>
  <c r="BH29809" i="1"/>
  <c r="BI29809" i="1" s="1"/>
  <c r="BH29810" i="1"/>
  <c r="BI29810" i="1" s="1"/>
  <c r="BH29811" i="1"/>
  <c r="BI29811" i="1" s="1"/>
  <c r="BH29812" i="1"/>
  <c r="BI29812" i="1" s="1"/>
  <c r="BH29813" i="1"/>
  <c r="BI29813" i="1" s="1"/>
  <c r="BH29814" i="1"/>
  <c r="BI29814" i="1" s="1"/>
  <c r="BH29815" i="1"/>
  <c r="BI29815" i="1" s="1"/>
  <c r="BH29816" i="1"/>
  <c r="BI29816" i="1" s="1"/>
  <c r="BH29817" i="1"/>
  <c r="BI29817" i="1" s="1"/>
  <c r="BH29818" i="1"/>
  <c r="BI29818" i="1" s="1"/>
  <c r="BH29819" i="1"/>
  <c r="BI29819" i="1" s="1"/>
  <c r="BH29820" i="1"/>
  <c r="BI29820" i="1" s="1"/>
  <c r="BH29821" i="1"/>
  <c r="BI29821" i="1" s="1"/>
  <c r="BH29822" i="1"/>
  <c r="BI29822" i="1" s="1"/>
  <c r="BH29823" i="1"/>
  <c r="BI29823" i="1" s="1"/>
  <c r="BH29824" i="1"/>
  <c r="BI29824" i="1" s="1"/>
  <c r="BH29825" i="1"/>
  <c r="BI29825" i="1" s="1"/>
  <c r="BH29826" i="1"/>
  <c r="BI29826" i="1" s="1"/>
  <c r="BH29827" i="1"/>
  <c r="BI29827" i="1" s="1"/>
  <c r="BH29828" i="1"/>
  <c r="BI29828" i="1" s="1"/>
  <c r="BH29829" i="1"/>
  <c r="BI29829" i="1" s="1"/>
  <c r="BH29830" i="1"/>
  <c r="BI29830" i="1" s="1"/>
  <c r="BH29831" i="1"/>
  <c r="BI29831" i="1" s="1"/>
  <c r="BH29832" i="1"/>
  <c r="BI29832" i="1" s="1"/>
  <c r="BH29833" i="1"/>
  <c r="BI29833" i="1" s="1"/>
  <c r="BH29834" i="1"/>
  <c r="BI29834" i="1" s="1"/>
  <c r="BH29835" i="1"/>
  <c r="BI29835" i="1" s="1"/>
  <c r="BH29836" i="1"/>
  <c r="BI29836" i="1" s="1"/>
  <c r="BH29837" i="1"/>
  <c r="BI29837" i="1" s="1"/>
  <c r="BH29838" i="1"/>
  <c r="BI29838" i="1" s="1"/>
  <c r="BH29839" i="1"/>
  <c r="BI29839" i="1" s="1"/>
  <c r="BH29840" i="1"/>
  <c r="BI29840" i="1" s="1"/>
  <c r="BH29841" i="1"/>
  <c r="BI29841" i="1" s="1"/>
  <c r="BH29842" i="1"/>
  <c r="BI29842" i="1" s="1"/>
  <c r="BH29843" i="1"/>
  <c r="BI29843" i="1" s="1"/>
  <c r="BH29844" i="1"/>
  <c r="BI29844" i="1" s="1"/>
  <c r="BH29845" i="1"/>
  <c r="BI29845" i="1" s="1"/>
  <c r="BH29846" i="1"/>
  <c r="BI29846" i="1" s="1"/>
  <c r="BH29847" i="1"/>
  <c r="BI29847" i="1" s="1"/>
  <c r="BH29848" i="1"/>
  <c r="BI29848" i="1" s="1"/>
  <c r="BH29849" i="1"/>
  <c r="BI29849" i="1" s="1"/>
  <c r="BH29850" i="1"/>
  <c r="BI29850" i="1" s="1"/>
  <c r="BH29851" i="1"/>
  <c r="BI29851" i="1" s="1"/>
  <c r="BH29852" i="1"/>
  <c r="BI29852" i="1" s="1"/>
  <c r="BH29853" i="1"/>
  <c r="BI29853" i="1" s="1"/>
  <c r="BH29854" i="1"/>
  <c r="BI29854" i="1" s="1"/>
  <c r="BH29855" i="1"/>
  <c r="BI29855" i="1" s="1"/>
  <c r="BH29856" i="1"/>
  <c r="BI29856" i="1" s="1"/>
  <c r="BH29857" i="1"/>
  <c r="BI29857" i="1" s="1"/>
  <c r="BH29858" i="1"/>
  <c r="BI29858" i="1" s="1"/>
  <c r="BH29859" i="1"/>
  <c r="BI29859" i="1" s="1"/>
  <c r="BH29860" i="1"/>
  <c r="BI29860" i="1" s="1"/>
  <c r="BH29861" i="1"/>
  <c r="BI29861" i="1" s="1"/>
  <c r="BH29862" i="1"/>
  <c r="BI29862" i="1" s="1"/>
  <c r="BH29863" i="1"/>
  <c r="BI29863" i="1" s="1"/>
  <c r="BH29864" i="1"/>
  <c r="BI29864" i="1" s="1"/>
  <c r="BH29865" i="1"/>
  <c r="BI29865" i="1" s="1"/>
  <c r="BH29866" i="1"/>
  <c r="BI29866" i="1" s="1"/>
  <c r="BH29867" i="1"/>
  <c r="BI29867" i="1" s="1"/>
  <c r="BH29868" i="1"/>
  <c r="BI29868" i="1" s="1"/>
  <c r="BH29869" i="1"/>
  <c r="BI29869" i="1" s="1"/>
  <c r="BH29870" i="1"/>
  <c r="BI29870" i="1" s="1"/>
  <c r="BH29871" i="1"/>
  <c r="BI29871" i="1" s="1"/>
  <c r="BH29872" i="1"/>
  <c r="BI29872" i="1" s="1"/>
  <c r="BH29873" i="1"/>
  <c r="BI29873" i="1" s="1"/>
  <c r="BH29874" i="1"/>
  <c r="BI29874" i="1" s="1"/>
  <c r="BH29875" i="1"/>
  <c r="BI29875" i="1" s="1"/>
  <c r="BH29876" i="1"/>
  <c r="BI29876" i="1" s="1"/>
  <c r="BH29877" i="1"/>
  <c r="BI29877" i="1" s="1"/>
  <c r="BH29878" i="1"/>
  <c r="BI29878" i="1" s="1"/>
  <c r="BH29879" i="1"/>
  <c r="BI29879" i="1" s="1"/>
  <c r="BH29880" i="1"/>
  <c r="BI29880" i="1" s="1"/>
  <c r="BH29881" i="1"/>
  <c r="BI29881" i="1" s="1"/>
  <c r="BH29882" i="1"/>
  <c r="BI29882" i="1" s="1"/>
  <c r="BH29883" i="1"/>
  <c r="BI29883" i="1" s="1"/>
  <c r="BH29884" i="1"/>
  <c r="BI29884" i="1" s="1"/>
  <c r="BH29885" i="1"/>
  <c r="BI29885" i="1" s="1"/>
  <c r="BH29886" i="1"/>
  <c r="BI29886" i="1" s="1"/>
  <c r="BH29887" i="1"/>
  <c r="BI29887" i="1" s="1"/>
  <c r="BH29888" i="1"/>
  <c r="BI29888" i="1" s="1"/>
  <c r="BH29889" i="1"/>
  <c r="BI29889" i="1" s="1"/>
  <c r="BH29890" i="1"/>
  <c r="BI29890" i="1" s="1"/>
  <c r="BH29891" i="1"/>
  <c r="BI29891" i="1" s="1"/>
  <c r="BH29892" i="1"/>
  <c r="BI29892" i="1" s="1"/>
  <c r="BH29893" i="1"/>
  <c r="BI29893" i="1" s="1"/>
  <c r="BH29894" i="1"/>
  <c r="BI29894" i="1" s="1"/>
  <c r="BH29895" i="1"/>
  <c r="BI29895" i="1" s="1"/>
  <c r="BH29896" i="1"/>
  <c r="BI29896" i="1" s="1"/>
  <c r="BH29897" i="1"/>
  <c r="BI29897" i="1" s="1"/>
  <c r="BH29898" i="1"/>
  <c r="BI29898" i="1" s="1"/>
  <c r="BH29899" i="1"/>
  <c r="BI29899" i="1" s="1"/>
  <c r="BH29900" i="1"/>
  <c r="BI29900" i="1" s="1"/>
  <c r="BH29901" i="1"/>
  <c r="BI29901" i="1" s="1"/>
  <c r="BH29902" i="1"/>
  <c r="BI29902" i="1" s="1"/>
  <c r="BH29903" i="1"/>
  <c r="BI29903" i="1" s="1"/>
  <c r="BH29904" i="1"/>
  <c r="BI29904" i="1" s="1"/>
  <c r="BH29905" i="1"/>
  <c r="BI29905" i="1" s="1"/>
  <c r="BH29906" i="1"/>
  <c r="BI29906" i="1" s="1"/>
  <c r="BH29907" i="1"/>
  <c r="BI29907" i="1" s="1"/>
  <c r="BH29908" i="1"/>
  <c r="BI29908" i="1" s="1"/>
  <c r="BH29909" i="1"/>
  <c r="BI29909" i="1" s="1"/>
  <c r="BH29910" i="1"/>
  <c r="BI29910" i="1" s="1"/>
  <c r="BH29911" i="1"/>
  <c r="BI29911" i="1" s="1"/>
  <c r="BH29912" i="1"/>
  <c r="BI29912" i="1" s="1"/>
  <c r="BH29913" i="1"/>
  <c r="BI29913" i="1" s="1"/>
  <c r="BH29914" i="1"/>
  <c r="BI29914" i="1" s="1"/>
  <c r="BH29915" i="1"/>
  <c r="BI29915" i="1" s="1"/>
  <c r="BH29916" i="1"/>
  <c r="BI29916" i="1" s="1"/>
  <c r="BH29917" i="1"/>
  <c r="BI29917" i="1" s="1"/>
  <c r="BH29918" i="1"/>
  <c r="BI29918" i="1" s="1"/>
  <c r="BH29919" i="1"/>
  <c r="BI29919" i="1" s="1"/>
  <c r="BH29920" i="1"/>
  <c r="BI29920" i="1" s="1"/>
  <c r="BH29921" i="1"/>
  <c r="BI29921" i="1" s="1"/>
  <c r="BH29922" i="1"/>
  <c r="BI29922" i="1" s="1"/>
  <c r="BH29923" i="1"/>
  <c r="BI29923" i="1" s="1"/>
  <c r="BH29924" i="1"/>
  <c r="BI29924" i="1" s="1"/>
  <c r="BH29925" i="1"/>
  <c r="BI29925" i="1" s="1"/>
  <c r="BH29926" i="1"/>
  <c r="BI29926" i="1" s="1"/>
  <c r="BH29927" i="1"/>
  <c r="BI29927" i="1" s="1"/>
  <c r="BH29928" i="1"/>
  <c r="BI29928" i="1" s="1"/>
  <c r="BH29929" i="1"/>
  <c r="BI29929" i="1" s="1"/>
  <c r="BH29930" i="1"/>
  <c r="BI29930" i="1" s="1"/>
  <c r="BH29931" i="1"/>
  <c r="BI29931" i="1" s="1"/>
  <c r="BH29932" i="1"/>
  <c r="BI29932" i="1" s="1"/>
  <c r="BH29933" i="1"/>
  <c r="BI29933" i="1" s="1"/>
  <c r="BH29934" i="1"/>
  <c r="BI29934" i="1" s="1"/>
  <c r="BH29935" i="1"/>
  <c r="BI29935" i="1" s="1"/>
  <c r="BH29936" i="1"/>
  <c r="BI29936" i="1" s="1"/>
  <c r="BH29937" i="1"/>
  <c r="BI29937" i="1" s="1"/>
  <c r="BH29938" i="1"/>
  <c r="BI29938" i="1" s="1"/>
  <c r="BH29939" i="1"/>
  <c r="BI29939" i="1" s="1"/>
  <c r="BH29940" i="1"/>
  <c r="BI29940" i="1" s="1"/>
  <c r="BH29941" i="1"/>
  <c r="BI29941" i="1" s="1"/>
  <c r="BH29942" i="1"/>
  <c r="BI29942" i="1" s="1"/>
  <c r="BH29943" i="1"/>
  <c r="BI29943" i="1" s="1"/>
  <c r="BH29944" i="1"/>
  <c r="BI29944" i="1" s="1"/>
  <c r="BH29945" i="1"/>
  <c r="BI29945" i="1" s="1"/>
  <c r="BH29946" i="1"/>
  <c r="BI29946" i="1" s="1"/>
  <c r="BH29947" i="1"/>
  <c r="BI29947" i="1" s="1"/>
  <c r="BH29948" i="1"/>
  <c r="BI29948" i="1" s="1"/>
  <c r="BH29949" i="1"/>
  <c r="BI29949" i="1" s="1"/>
  <c r="BH29950" i="1"/>
  <c r="BI29950" i="1" s="1"/>
  <c r="BH29951" i="1"/>
  <c r="BI29951" i="1" s="1"/>
  <c r="BH29952" i="1"/>
  <c r="BI29952" i="1" s="1"/>
  <c r="BH29953" i="1"/>
  <c r="BI29953" i="1" s="1"/>
  <c r="BH29954" i="1"/>
  <c r="BI29954" i="1" s="1"/>
  <c r="BH29955" i="1"/>
  <c r="BI29955" i="1" s="1"/>
  <c r="BH29956" i="1"/>
  <c r="BI29956" i="1" s="1"/>
  <c r="BH29957" i="1"/>
  <c r="BI29957" i="1" s="1"/>
  <c r="BH29958" i="1"/>
  <c r="BI29958" i="1" s="1"/>
  <c r="BH29959" i="1"/>
  <c r="BI29959" i="1" s="1"/>
  <c r="BH29960" i="1"/>
  <c r="BI29960" i="1" s="1"/>
  <c r="BH29961" i="1"/>
  <c r="BI29961" i="1" s="1"/>
  <c r="BH29962" i="1"/>
  <c r="BI29962" i="1" s="1"/>
  <c r="BH29963" i="1"/>
  <c r="BI29963" i="1" s="1"/>
  <c r="BH29964" i="1"/>
  <c r="BI29964" i="1" s="1"/>
  <c r="BH29965" i="1"/>
  <c r="BI29965" i="1" s="1"/>
  <c r="BH29966" i="1"/>
  <c r="BI29966" i="1" s="1"/>
  <c r="BH29967" i="1"/>
  <c r="BI29967" i="1" s="1"/>
  <c r="BH29968" i="1"/>
  <c r="BI29968" i="1" s="1"/>
  <c r="BH29969" i="1"/>
  <c r="BI29969" i="1" s="1"/>
  <c r="BH29970" i="1"/>
  <c r="BI29970" i="1" s="1"/>
  <c r="BH29971" i="1"/>
  <c r="BI29971" i="1" s="1"/>
  <c r="BH29972" i="1"/>
  <c r="BI29972" i="1" s="1"/>
  <c r="BH29973" i="1"/>
  <c r="BI29973" i="1" s="1"/>
  <c r="BH29974" i="1"/>
  <c r="BI29974" i="1" s="1"/>
  <c r="BH29975" i="1"/>
  <c r="BI29975" i="1" s="1"/>
  <c r="BH29976" i="1"/>
  <c r="BI29976" i="1" s="1"/>
  <c r="BH29977" i="1"/>
  <c r="BI29977" i="1" s="1"/>
  <c r="BH29978" i="1"/>
  <c r="BI29978" i="1" s="1"/>
  <c r="BH29979" i="1"/>
  <c r="BI29979" i="1" s="1"/>
  <c r="BH29980" i="1"/>
  <c r="BI29980" i="1" s="1"/>
  <c r="BH29981" i="1"/>
  <c r="BI29981" i="1" s="1"/>
  <c r="BH29982" i="1"/>
  <c r="BI29982" i="1" s="1"/>
  <c r="BH29983" i="1"/>
  <c r="BI29983" i="1" s="1"/>
  <c r="BH29984" i="1"/>
  <c r="BI29984" i="1" s="1"/>
  <c r="BH29985" i="1"/>
  <c r="BI29985" i="1" s="1"/>
  <c r="BH29986" i="1"/>
  <c r="BI29986" i="1" s="1"/>
  <c r="BH29987" i="1"/>
  <c r="BI29987" i="1" s="1"/>
  <c r="BH29988" i="1"/>
  <c r="BI29988" i="1" s="1"/>
  <c r="BH29989" i="1"/>
  <c r="BI29989" i="1" s="1"/>
  <c r="BH29990" i="1"/>
  <c r="BI29990" i="1" s="1"/>
  <c r="BH29991" i="1"/>
  <c r="BI29991" i="1" s="1"/>
  <c r="BH29992" i="1"/>
  <c r="BI29992" i="1" s="1"/>
  <c r="BH29993" i="1"/>
  <c r="BI29993" i="1" s="1"/>
  <c r="BH29994" i="1"/>
  <c r="BI29994" i="1" s="1"/>
  <c r="BH29995" i="1"/>
  <c r="BI29995" i="1" s="1"/>
  <c r="BH29996" i="1"/>
  <c r="BI29996" i="1" s="1"/>
  <c r="BH29997" i="1"/>
  <c r="BI29997" i="1" s="1"/>
  <c r="BH29998" i="1"/>
  <c r="BI29998" i="1" s="1"/>
  <c r="BH29999" i="1"/>
  <c r="BI29999" i="1" s="1"/>
  <c r="BH30000" i="1"/>
  <c r="BI30000" i="1" s="1"/>
  <c r="BH30001" i="1"/>
  <c r="BI30001" i="1" s="1"/>
  <c r="BH30002" i="1"/>
  <c r="BI30002" i="1" s="1"/>
  <c r="BH30003" i="1"/>
  <c r="BI30003" i="1" s="1"/>
  <c r="BH30004" i="1"/>
  <c r="BI30004" i="1" s="1"/>
  <c r="BH30005" i="1"/>
  <c r="BI30005" i="1" s="1"/>
  <c r="BH30006" i="1"/>
  <c r="BI30006" i="1" s="1"/>
  <c r="BH30007" i="1"/>
  <c r="BI30007" i="1" s="1"/>
  <c r="BH30008" i="1"/>
  <c r="BI30008" i="1" s="1"/>
  <c r="BH30009" i="1"/>
  <c r="BI30009" i="1" s="1"/>
  <c r="BH30010" i="1"/>
  <c r="BI30010" i="1" s="1"/>
  <c r="BH30011" i="1"/>
  <c r="BI30011" i="1" s="1"/>
  <c r="BH30012" i="1"/>
  <c r="BI30012" i="1" s="1"/>
  <c r="BH30013" i="1"/>
  <c r="BI30013" i="1" s="1"/>
  <c r="BH30014" i="1"/>
  <c r="BI30014" i="1" s="1"/>
  <c r="BH30015" i="1"/>
  <c r="BI30015" i="1" s="1"/>
  <c r="BH30016" i="1"/>
  <c r="BI30016" i="1" s="1"/>
  <c r="BH30017" i="1"/>
  <c r="BI30017" i="1" s="1"/>
  <c r="BH30018" i="1"/>
  <c r="BI30018" i="1" s="1"/>
  <c r="BH30019" i="1"/>
  <c r="BI30019" i="1" s="1"/>
  <c r="BH30020" i="1"/>
  <c r="BI30020" i="1" s="1"/>
  <c r="BH30021" i="1"/>
  <c r="BI30021" i="1" s="1"/>
  <c r="BH30022" i="1"/>
  <c r="BI30022" i="1" s="1"/>
  <c r="BH30023" i="1"/>
  <c r="BI30023" i="1" s="1"/>
  <c r="BH30024" i="1"/>
  <c r="BI30024" i="1" s="1"/>
  <c r="BH30025" i="1"/>
  <c r="BI30025" i="1" s="1"/>
  <c r="BH30026" i="1"/>
  <c r="BI30026" i="1" s="1"/>
  <c r="BH30027" i="1"/>
  <c r="BI30027" i="1" s="1"/>
  <c r="BH30028" i="1"/>
  <c r="BI30028" i="1" s="1"/>
  <c r="BH30029" i="1"/>
  <c r="BI30029" i="1" s="1"/>
  <c r="BH30030" i="1"/>
  <c r="BI30030" i="1" s="1"/>
  <c r="BH30031" i="1"/>
  <c r="BI30031" i="1" s="1"/>
  <c r="BH30032" i="1"/>
  <c r="BI30032" i="1" s="1"/>
  <c r="BH30033" i="1"/>
  <c r="BI30033" i="1" s="1"/>
  <c r="BH30034" i="1"/>
  <c r="BI30034" i="1" s="1"/>
  <c r="BH30035" i="1"/>
  <c r="BI30035" i="1" s="1"/>
  <c r="BH30036" i="1"/>
  <c r="BI30036" i="1" s="1"/>
  <c r="BH30037" i="1"/>
  <c r="BI30037" i="1" s="1"/>
  <c r="BH30038" i="1"/>
  <c r="BI30038" i="1" s="1"/>
  <c r="BH30039" i="1"/>
  <c r="BI30039" i="1" s="1"/>
  <c r="BH30040" i="1"/>
  <c r="BI30040" i="1" s="1"/>
  <c r="BH30041" i="1"/>
  <c r="BI30041" i="1" s="1"/>
  <c r="BH30042" i="1"/>
  <c r="BI30042" i="1" s="1"/>
  <c r="BH30043" i="1"/>
  <c r="BI30043" i="1" s="1"/>
  <c r="BH30044" i="1"/>
  <c r="BI30044" i="1" s="1"/>
  <c r="BH30045" i="1"/>
  <c r="BI30045" i="1" s="1"/>
  <c r="BH30046" i="1"/>
  <c r="BI30046" i="1" s="1"/>
  <c r="BH30047" i="1"/>
  <c r="BI30047" i="1" s="1"/>
  <c r="BH30048" i="1"/>
  <c r="BI30048" i="1" s="1"/>
  <c r="BH30049" i="1"/>
  <c r="BI30049" i="1" s="1"/>
  <c r="BH30050" i="1"/>
  <c r="BI30050" i="1" s="1"/>
  <c r="BH30051" i="1"/>
  <c r="BI30051" i="1" s="1"/>
  <c r="BH30052" i="1"/>
  <c r="BI30052" i="1" s="1"/>
  <c r="BH30053" i="1"/>
  <c r="BI30053" i="1" s="1"/>
  <c r="BH30054" i="1"/>
  <c r="BI30054" i="1" s="1"/>
  <c r="BH30055" i="1"/>
  <c r="BI30055" i="1" s="1"/>
  <c r="BH30056" i="1"/>
  <c r="BI30056" i="1" s="1"/>
  <c r="BH30057" i="1"/>
  <c r="BI30057" i="1" s="1"/>
  <c r="BH30058" i="1"/>
  <c r="BI30058" i="1" s="1"/>
  <c r="BH30059" i="1"/>
  <c r="BI30059" i="1" s="1"/>
  <c r="BH30060" i="1"/>
  <c r="BI30060" i="1" s="1"/>
  <c r="BH30061" i="1"/>
  <c r="BI30061" i="1" s="1"/>
  <c r="BH30062" i="1"/>
  <c r="BI30062" i="1" s="1"/>
  <c r="BH30063" i="1"/>
  <c r="BI30063" i="1" s="1"/>
  <c r="BH30064" i="1"/>
  <c r="BI30064" i="1" s="1"/>
  <c r="BH30065" i="1"/>
  <c r="BI30065" i="1" s="1"/>
  <c r="BH30066" i="1"/>
  <c r="BI30066" i="1" s="1"/>
  <c r="BH30067" i="1"/>
  <c r="BI30067" i="1" s="1"/>
  <c r="BH30068" i="1"/>
  <c r="BI30068" i="1" s="1"/>
  <c r="BH30069" i="1"/>
  <c r="BI30069" i="1" s="1"/>
  <c r="BH30070" i="1"/>
  <c r="BI30070" i="1" s="1"/>
  <c r="BH30071" i="1"/>
  <c r="BI30071" i="1" s="1"/>
  <c r="BH30072" i="1"/>
  <c r="BI30072" i="1" s="1"/>
  <c r="BH30073" i="1"/>
  <c r="BI30073" i="1" s="1"/>
  <c r="BH30074" i="1"/>
  <c r="BI30074" i="1" s="1"/>
  <c r="BH30075" i="1"/>
  <c r="BI30075" i="1" s="1"/>
  <c r="BH30076" i="1"/>
  <c r="BI30076" i="1" s="1"/>
  <c r="BH30077" i="1"/>
  <c r="BI30077" i="1" s="1"/>
  <c r="BH30078" i="1"/>
  <c r="BI30078" i="1" s="1"/>
  <c r="BH30079" i="1"/>
  <c r="BI30079" i="1" s="1"/>
  <c r="BH30080" i="1"/>
  <c r="BI30080" i="1" s="1"/>
  <c r="BH30081" i="1"/>
  <c r="BI30081" i="1" s="1"/>
  <c r="BH30082" i="1"/>
  <c r="BI30082" i="1" s="1"/>
  <c r="BH30083" i="1"/>
  <c r="BI30083" i="1" s="1"/>
  <c r="BH30084" i="1"/>
  <c r="BI30084" i="1" s="1"/>
  <c r="BH30085" i="1"/>
  <c r="BI30085" i="1" s="1"/>
  <c r="BH30086" i="1"/>
  <c r="BI30086" i="1" s="1"/>
  <c r="BH30087" i="1"/>
  <c r="BI30087" i="1" s="1"/>
  <c r="BH30088" i="1"/>
  <c r="BI30088" i="1" s="1"/>
  <c r="BH30089" i="1"/>
  <c r="BI30089" i="1" s="1"/>
  <c r="BH30090" i="1"/>
  <c r="BI30090" i="1" s="1"/>
  <c r="BH30091" i="1"/>
  <c r="BI30091" i="1" s="1"/>
  <c r="BH30092" i="1"/>
  <c r="BI30092" i="1" s="1"/>
  <c r="BH30093" i="1"/>
  <c r="BI30093" i="1" s="1"/>
  <c r="BH30094" i="1"/>
  <c r="BI30094" i="1" s="1"/>
  <c r="BH30095" i="1"/>
  <c r="BI30095" i="1" s="1"/>
  <c r="BH30096" i="1"/>
  <c r="BI30096" i="1" s="1"/>
  <c r="BH30097" i="1"/>
  <c r="BI30097" i="1" s="1"/>
  <c r="BH30098" i="1"/>
  <c r="BI30098" i="1" s="1"/>
  <c r="BH30099" i="1"/>
  <c r="BI30099" i="1" s="1"/>
  <c r="BH30100" i="1"/>
  <c r="BI30100" i="1" s="1"/>
  <c r="BH30101" i="1"/>
  <c r="BI30101" i="1" s="1"/>
  <c r="BH30102" i="1"/>
  <c r="BI30102" i="1" s="1"/>
  <c r="BH30103" i="1"/>
  <c r="BI30103" i="1" s="1"/>
  <c r="BH30104" i="1"/>
  <c r="BI30104" i="1" s="1"/>
  <c r="BH30105" i="1"/>
  <c r="BI30105" i="1" s="1"/>
  <c r="BH30106" i="1"/>
  <c r="BI30106" i="1" s="1"/>
  <c r="BH30107" i="1"/>
  <c r="BI30107" i="1" s="1"/>
  <c r="BH30108" i="1"/>
  <c r="BI30108" i="1" s="1"/>
  <c r="BH30109" i="1"/>
  <c r="BI30109" i="1" s="1"/>
  <c r="BH30110" i="1"/>
  <c r="BI30110" i="1" s="1"/>
  <c r="BH30111" i="1"/>
  <c r="BI30111" i="1" s="1"/>
  <c r="BH30112" i="1"/>
  <c r="BI30112" i="1" s="1"/>
  <c r="BH30113" i="1"/>
  <c r="BI30113" i="1" s="1"/>
  <c r="BH30114" i="1"/>
  <c r="BI30114" i="1" s="1"/>
  <c r="BH30115" i="1"/>
  <c r="BI30115" i="1" s="1"/>
  <c r="BH30116" i="1"/>
  <c r="BI30116" i="1" s="1"/>
  <c r="BH30117" i="1"/>
  <c r="BI30117" i="1" s="1"/>
  <c r="BH30118" i="1"/>
  <c r="BI30118" i="1" s="1"/>
  <c r="BH30119" i="1"/>
  <c r="BI30119" i="1" s="1"/>
  <c r="BH30120" i="1"/>
  <c r="BI30120" i="1" s="1"/>
  <c r="BH30121" i="1"/>
  <c r="BI30121" i="1" s="1"/>
  <c r="BH30122" i="1"/>
  <c r="BI30122" i="1" s="1"/>
  <c r="BH30123" i="1"/>
  <c r="BI30123" i="1" s="1"/>
  <c r="BH30124" i="1"/>
  <c r="BI30124" i="1" s="1"/>
  <c r="BH30125" i="1"/>
  <c r="BI30125" i="1" s="1"/>
  <c r="BH30126" i="1"/>
  <c r="BI30126" i="1" s="1"/>
  <c r="BH30127" i="1"/>
  <c r="BI30127" i="1" s="1"/>
  <c r="BH30128" i="1"/>
  <c r="BI30128" i="1" s="1"/>
  <c r="BH30129" i="1"/>
  <c r="BI30129" i="1" s="1"/>
  <c r="BH30130" i="1"/>
  <c r="BI30130" i="1" s="1"/>
  <c r="BH30131" i="1"/>
  <c r="BI30131" i="1" s="1"/>
  <c r="BH30132" i="1"/>
  <c r="BI30132" i="1" s="1"/>
  <c r="BH30133" i="1"/>
  <c r="BI30133" i="1" s="1"/>
  <c r="BH30134" i="1"/>
  <c r="BI30134" i="1" s="1"/>
  <c r="BH30135" i="1"/>
  <c r="BI30135" i="1" s="1"/>
  <c r="BH30136" i="1"/>
  <c r="BI30136" i="1" s="1"/>
  <c r="BH30137" i="1"/>
  <c r="BI30137" i="1" s="1"/>
  <c r="BH30138" i="1"/>
  <c r="BI30138" i="1" s="1"/>
  <c r="BH30139" i="1"/>
  <c r="BI30139" i="1" s="1"/>
  <c r="BH30140" i="1"/>
  <c r="BI30140" i="1" s="1"/>
  <c r="BH30141" i="1"/>
  <c r="BI30141" i="1" s="1"/>
  <c r="BH30142" i="1"/>
  <c r="BI30142" i="1" s="1"/>
  <c r="BH30143" i="1"/>
  <c r="BI30143" i="1" s="1"/>
  <c r="BH30144" i="1"/>
  <c r="BI30144" i="1" s="1"/>
  <c r="BH30145" i="1"/>
  <c r="BI30145" i="1" s="1"/>
  <c r="BH30146" i="1"/>
  <c r="BI30146" i="1" s="1"/>
  <c r="BH30147" i="1"/>
  <c r="BI30147" i="1" s="1"/>
  <c r="BH30148" i="1"/>
  <c r="BI30148" i="1" s="1"/>
  <c r="BH30149" i="1"/>
  <c r="BI30149" i="1" s="1"/>
  <c r="BH30150" i="1"/>
  <c r="BI30150" i="1" s="1"/>
  <c r="BH30151" i="1"/>
  <c r="BI30151" i="1" s="1"/>
  <c r="BH30152" i="1"/>
  <c r="BI30152" i="1" s="1"/>
  <c r="BH30153" i="1"/>
  <c r="BI30153" i="1" s="1"/>
  <c r="BH30154" i="1"/>
  <c r="BI30154" i="1" s="1"/>
  <c r="BH30155" i="1"/>
  <c r="BI30155" i="1" s="1"/>
  <c r="BH30156" i="1"/>
  <c r="BI30156" i="1" s="1"/>
  <c r="BH30157" i="1"/>
  <c r="BI30157" i="1" s="1"/>
  <c r="BH30158" i="1"/>
  <c r="BI30158" i="1" s="1"/>
  <c r="BH30159" i="1"/>
  <c r="BI30159" i="1" s="1"/>
  <c r="BH30160" i="1"/>
  <c r="BI30160" i="1" s="1"/>
  <c r="BH30161" i="1"/>
  <c r="BI30161" i="1" s="1"/>
  <c r="BH30162" i="1"/>
  <c r="BI30162" i="1" s="1"/>
  <c r="BH30163" i="1"/>
  <c r="BI30163" i="1" s="1"/>
  <c r="BH30164" i="1"/>
  <c r="BI30164" i="1" s="1"/>
  <c r="BH30165" i="1"/>
  <c r="BI30165" i="1" s="1"/>
  <c r="BH30166" i="1"/>
  <c r="BI30166" i="1" s="1"/>
  <c r="BH30167" i="1"/>
  <c r="BI30167" i="1" s="1"/>
  <c r="BH30168" i="1"/>
  <c r="BI30168" i="1" s="1"/>
  <c r="BH30169" i="1"/>
  <c r="BI30169" i="1" s="1"/>
  <c r="BH30170" i="1"/>
  <c r="BI30170" i="1" s="1"/>
  <c r="BH30171" i="1"/>
  <c r="BI30171" i="1" s="1"/>
  <c r="BH30172" i="1"/>
  <c r="BI30172" i="1" s="1"/>
  <c r="BH30173" i="1"/>
  <c r="BI30173" i="1" s="1"/>
  <c r="BH30174" i="1"/>
  <c r="BI30174" i="1" s="1"/>
  <c r="BH30175" i="1"/>
  <c r="BI30175" i="1" s="1"/>
  <c r="BH30176" i="1"/>
  <c r="BI30176" i="1" s="1"/>
  <c r="BH30177" i="1"/>
  <c r="BI30177" i="1" s="1"/>
  <c r="BH30178" i="1"/>
  <c r="BI30178" i="1" s="1"/>
  <c r="BH30179" i="1"/>
  <c r="BI30179" i="1" s="1"/>
  <c r="BH30180" i="1"/>
  <c r="BI30180" i="1" s="1"/>
  <c r="BH30181" i="1"/>
  <c r="BI30181" i="1" s="1"/>
  <c r="BH30182" i="1"/>
  <c r="BI30182" i="1" s="1"/>
  <c r="BH30183" i="1"/>
  <c r="BI30183" i="1" s="1"/>
  <c r="BH30184" i="1"/>
  <c r="BI30184" i="1" s="1"/>
  <c r="BH30185" i="1"/>
  <c r="BI30185" i="1" s="1"/>
  <c r="BH30186" i="1"/>
  <c r="BI30186" i="1" s="1"/>
  <c r="BH30187" i="1"/>
  <c r="BI30187" i="1" s="1"/>
  <c r="BH30188" i="1"/>
  <c r="BI30188" i="1" s="1"/>
  <c r="BH30189" i="1"/>
  <c r="BI30189" i="1" s="1"/>
  <c r="BH30190" i="1"/>
  <c r="BI30190" i="1" s="1"/>
  <c r="BH30191" i="1"/>
  <c r="BI30191" i="1" s="1"/>
  <c r="BH30192" i="1"/>
  <c r="BI30192" i="1" s="1"/>
  <c r="BH30193" i="1"/>
  <c r="BI30193" i="1" s="1"/>
  <c r="BH30194" i="1"/>
  <c r="BI30194" i="1" s="1"/>
  <c r="BH30195" i="1"/>
  <c r="BI30195" i="1" s="1"/>
  <c r="BH30196" i="1"/>
  <c r="BI30196" i="1" s="1"/>
  <c r="BH30197" i="1"/>
  <c r="BI30197" i="1" s="1"/>
  <c r="BH30198" i="1"/>
  <c r="BI30198" i="1" s="1"/>
  <c r="BH30199" i="1"/>
  <c r="BI30199" i="1" s="1"/>
  <c r="BH30200" i="1"/>
  <c r="BI30200" i="1" s="1"/>
  <c r="BH30201" i="1"/>
  <c r="BI30201" i="1" s="1"/>
  <c r="BH30202" i="1"/>
  <c r="BI30202" i="1" s="1"/>
  <c r="BH30203" i="1"/>
  <c r="BI30203" i="1" s="1"/>
  <c r="BH30204" i="1"/>
  <c r="BI30204" i="1" s="1"/>
  <c r="BH30205" i="1"/>
  <c r="BI30205" i="1" s="1"/>
  <c r="BH30206" i="1"/>
  <c r="BI30206" i="1" s="1"/>
  <c r="BH30207" i="1"/>
  <c r="BI30207" i="1" s="1"/>
  <c r="BH30208" i="1"/>
  <c r="BI30208" i="1" s="1"/>
  <c r="BH30209" i="1"/>
  <c r="BI30209" i="1" s="1"/>
  <c r="BH30210" i="1"/>
  <c r="BI30210" i="1" s="1"/>
  <c r="BH30211" i="1"/>
  <c r="BI30211" i="1" s="1"/>
  <c r="BH30212" i="1"/>
  <c r="BI30212" i="1" s="1"/>
  <c r="BH30213" i="1"/>
  <c r="BI30213" i="1" s="1"/>
  <c r="BH30214" i="1"/>
  <c r="BI30214" i="1" s="1"/>
  <c r="BH30215" i="1"/>
  <c r="BI30215" i="1" s="1"/>
  <c r="BH30216" i="1"/>
  <c r="BI30216" i="1" s="1"/>
  <c r="BH30217" i="1"/>
  <c r="BI30217" i="1" s="1"/>
  <c r="BH30218" i="1"/>
  <c r="BI30218" i="1" s="1"/>
  <c r="BH30219" i="1"/>
  <c r="BI30219" i="1" s="1"/>
  <c r="BH30220" i="1"/>
  <c r="BI30220" i="1" s="1"/>
  <c r="BH30221" i="1"/>
  <c r="BI30221" i="1" s="1"/>
  <c r="BH30222" i="1"/>
  <c r="BI30222" i="1" s="1"/>
  <c r="BH30223" i="1"/>
  <c r="BI30223" i="1" s="1"/>
  <c r="BH30224" i="1"/>
  <c r="BI30224" i="1" s="1"/>
  <c r="BH30225" i="1"/>
  <c r="BI30225" i="1" s="1"/>
  <c r="BH30226" i="1"/>
  <c r="BI30226" i="1" s="1"/>
  <c r="BH30227" i="1"/>
  <c r="BI30227" i="1" s="1"/>
  <c r="BH30228" i="1"/>
  <c r="BI30228" i="1" s="1"/>
  <c r="BH30229" i="1"/>
  <c r="BI30229" i="1" s="1"/>
  <c r="BH30230" i="1"/>
  <c r="BI30230" i="1" s="1"/>
  <c r="BH30231" i="1"/>
  <c r="BI30231" i="1" s="1"/>
  <c r="BH30232" i="1"/>
  <c r="BI30232" i="1" s="1"/>
  <c r="BH30233" i="1"/>
  <c r="BI30233" i="1" s="1"/>
  <c r="BH30234" i="1"/>
  <c r="BI30234" i="1" s="1"/>
  <c r="BH30235" i="1"/>
  <c r="BI30235" i="1" s="1"/>
  <c r="BH30236" i="1"/>
  <c r="BI30236" i="1" s="1"/>
  <c r="BH30237" i="1"/>
  <c r="BI30237" i="1" s="1"/>
  <c r="BH30238" i="1"/>
  <c r="BI30238" i="1" s="1"/>
  <c r="BH30239" i="1"/>
  <c r="BI30239" i="1" s="1"/>
  <c r="BH30240" i="1"/>
  <c r="BI30240" i="1" s="1"/>
  <c r="BH30241" i="1"/>
  <c r="BI30241" i="1" s="1"/>
  <c r="BH30242" i="1"/>
  <c r="BI30242" i="1" s="1"/>
  <c r="BH30243" i="1"/>
  <c r="BI30243" i="1" s="1"/>
  <c r="BH30244" i="1"/>
  <c r="BI30244" i="1" s="1"/>
  <c r="BH30245" i="1"/>
  <c r="BI30245" i="1" s="1"/>
  <c r="BH30246" i="1"/>
  <c r="BI30246" i="1" s="1"/>
  <c r="BH30247" i="1"/>
  <c r="BI30247" i="1" s="1"/>
  <c r="BH30248" i="1"/>
  <c r="BI30248" i="1" s="1"/>
  <c r="BH30249" i="1"/>
  <c r="BI30249" i="1" s="1"/>
  <c r="BH30250" i="1"/>
  <c r="BI30250" i="1" s="1"/>
  <c r="BH30251" i="1"/>
  <c r="BI30251" i="1" s="1"/>
  <c r="BH30252" i="1"/>
  <c r="BI30252" i="1" s="1"/>
  <c r="BH30253" i="1"/>
  <c r="BI30253" i="1" s="1"/>
  <c r="BH30254" i="1"/>
  <c r="BI30254" i="1" s="1"/>
  <c r="BH30255" i="1"/>
  <c r="BI30255" i="1" s="1"/>
  <c r="BH30256" i="1"/>
  <c r="BI30256" i="1" s="1"/>
  <c r="BH30257" i="1"/>
  <c r="BI30257" i="1" s="1"/>
  <c r="BH30258" i="1"/>
  <c r="BI30258" i="1" s="1"/>
  <c r="BH30259" i="1"/>
  <c r="BI30259" i="1" s="1"/>
  <c r="BH30260" i="1"/>
  <c r="BI30260" i="1" s="1"/>
  <c r="BH30261" i="1"/>
  <c r="BI30261" i="1" s="1"/>
  <c r="BH30262" i="1"/>
  <c r="BI30262" i="1" s="1"/>
  <c r="BH30263" i="1"/>
  <c r="BI30263" i="1" s="1"/>
  <c r="BH30264" i="1"/>
  <c r="BI30264" i="1" s="1"/>
  <c r="BH30265" i="1"/>
  <c r="BI30265" i="1" s="1"/>
  <c r="BH30266" i="1"/>
  <c r="BI30266" i="1" s="1"/>
  <c r="BH30267" i="1"/>
  <c r="BI30267" i="1" s="1"/>
  <c r="BH30268" i="1"/>
  <c r="BI30268" i="1" s="1"/>
  <c r="BH30269" i="1"/>
  <c r="BI30269" i="1" s="1"/>
  <c r="BH30270" i="1"/>
  <c r="BI30270" i="1" s="1"/>
  <c r="BH30271" i="1"/>
  <c r="BI30271" i="1" s="1"/>
  <c r="BH30272" i="1"/>
  <c r="BI30272" i="1" s="1"/>
  <c r="BH30273" i="1"/>
  <c r="BI30273" i="1" s="1"/>
  <c r="BH30274" i="1"/>
  <c r="BI30274" i="1" s="1"/>
  <c r="BH30275" i="1"/>
  <c r="BI30275" i="1" s="1"/>
  <c r="BH30276" i="1"/>
  <c r="BI30276" i="1" s="1"/>
  <c r="BH30277" i="1"/>
  <c r="BI30277" i="1" s="1"/>
  <c r="BH30278" i="1"/>
  <c r="BI30278" i="1" s="1"/>
  <c r="BH30279" i="1"/>
  <c r="BI30279" i="1" s="1"/>
  <c r="BH30280" i="1"/>
  <c r="BI30280" i="1" s="1"/>
  <c r="BH30281" i="1"/>
  <c r="BI30281" i="1" s="1"/>
  <c r="BH30282" i="1"/>
  <c r="BI30282" i="1" s="1"/>
  <c r="BH30283" i="1"/>
  <c r="BI30283" i="1" s="1"/>
  <c r="BH30284" i="1"/>
  <c r="BI30284" i="1" s="1"/>
  <c r="BH30285" i="1"/>
  <c r="BI30285" i="1" s="1"/>
  <c r="BH30286" i="1"/>
  <c r="BI30286" i="1" s="1"/>
  <c r="BH30287" i="1"/>
  <c r="BI30287" i="1" s="1"/>
  <c r="BH30288" i="1"/>
  <c r="BI30288" i="1" s="1"/>
  <c r="BH30289" i="1"/>
  <c r="BI30289" i="1" s="1"/>
  <c r="BH30290" i="1"/>
  <c r="BI30290" i="1" s="1"/>
  <c r="BH30291" i="1"/>
  <c r="BI30291" i="1" s="1"/>
  <c r="BH30292" i="1"/>
  <c r="BI30292" i="1" s="1"/>
  <c r="BH30293" i="1"/>
  <c r="BI30293" i="1" s="1"/>
  <c r="BH30294" i="1"/>
  <c r="BI30294" i="1" s="1"/>
  <c r="BH30296" i="1"/>
  <c r="BI30296" i="1" s="1"/>
  <c r="BH30297" i="1"/>
  <c r="BI30297" i="1" s="1"/>
  <c r="BH30298" i="1"/>
  <c r="BI30298" i="1" s="1"/>
  <c r="BH30300" i="1"/>
  <c r="BI30300" i="1" s="1"/>
  <c r="BH30301" i="1"/>
  <c r="BI30301" i="1" s="1"/>
  <c r="BH30302" i="1"/>
  <c r="BI30302" i="1" s="1"/>
  <c r="BH30304" i="1"/>
  <c r="BI30304" i="1" s="1"/>
  <c r="BH30305" i="1"/>
  <c r="BI30305" i="1" s="1"/>
  <c r="BH30306" i="1"/>
  <c r="BI30306" i="1" s="1"/>
  <c r="BH30308" i="1"/>
  <c r="BI30308" i="1" s="1"/>
  <c r="BH30309" i="1"/>
  <c r="BI30309" i="1" s="1"/>
  <c r="BH30310" i="1"/>
  <c r="BI30310" i="1" s="1"/>
  <c r="BH30312" i="1"/>
  <c r="BI30312" i="1" s="1"/>
  <c r="BH30313" i="1"/>
  <c r="BI30313" i="1" s="1"/>
  <c r="BH30314" i="1"/>
  <c r="BI30314" i="1" s="1"/>
  <c r="BH30316" i="1"/>
  <c r="BI30316" i="1" s="1"/>
  <c r="BH30317" i="1"/>
  <c r="BI30317" i="1" s="1"/>
  <c r="BH30318" i="1"/>
  <c r="BI30318" i="1" s="1"/>
  <c r="BH30320" i="1"/>
  <c r="BI30320" i="1" s="1"/>
  <c r="BH30321" i="1"/>
  <c r="BI30321" i="1" s="1"/>
  <c r="BH30322" i="1"/>
  <c r="BI30322" i="1" s="1"/>
  <c r="BH30324" i="1"/>
  <c r="BI30324" i="1" s="1"/>
  <c r="BH30325" i="1"/>
  <c r="BI30325" i="1" s="1"/>
  <c r="BH30326" i="1"/>
  <c r="BI30326" i="1" s="1"/>
  <c r="BH30328" i="1"/>
  <c r="BI30328" i="1" s="1"/>
  <c r="BH30329" i="1"/>
  <c r="BI30329" i="1" s="1"/>
  <c r="BH30330" i="1"/>
  <c r="BI30330" i="1" s="1"/>
  <c r="BH30332" i="1"/>
  <c r="BI30332" i="1" s="1"/>
  <c r="BH30333" i="1"/>
  <c r="BI30333" i="1" s="1"/>
  <c r="BH30334" i="1"/>
  <c r="BI30334" i="1" s="1"/>
  <c r="BH30336" i="1"/>
  <c r="BI30336" i="1" s="1"/>
  <c r="BH30338" i="1"/>
  <c r="BI30338" i="1" s="1"/>
  <c r="BH30339" i="1"/>
  <c r="BI30339" i="1" s="1"/>
  <c r="BH30340" i="1"/>
  <c r="BI30340" i="1" s="1"/>
  <c r="BH30342" i="1"/>
  <c r="BI30342" i="1" s="1"/>
  <c r="BH30343" i="1"/>
  <c r="BI30343" i="1" s="1"/>
  <c r="BH30344" i="1"/>
  <c r="BI30344" i="1" s="1"/>
  <c r="BH30346" i="1"/>
  <c r="BI30346" i="1" s="1"/>
  <c r="BH30347" i="1"/>
  <c r="BI30347" i="1" s="1"/>
  <c r="BH30348" i="1"/>
  <c r="BI30348" i="1" s="1"/>
  <c r="BH30350" i="1"/>
  <c r="BI30350" i="1" s="1"/>
  <c r="BH30351" i="1"/>
  <c r="BI30351" i="1" s="1"/>
  <c r="BH30352" i="1"/>
  <c r="BI30352" i="1" s="1"/>
  <c r="BH30354" i="1"/>
  <c r="BI30354" i="1" s="1"/>
  <c r="BH30355" i="1"/>
  <c r="BI30355" i="1" s="1"/>
  <c r="BH30356" i="1"/>
  <c r="BI30356" i="1" s="1"/>
  <c r="BH30358" i="1"/>
  <c r="BI30358" i="1" s="1"/>
  <c r="BH30359" i="1"/>
  <c r="BI30359" i="1" s="1"/>
  <c r="BH30360" i="1"/>
  <c r="BI30360" i="1" s="1"/>
  <c r="BH30362" i="1"/>
  <c r="BI30362" i="1" s="1"/>
  <c r="BH30363" i="1"/>
  <c r="BI30363" i="1" s="1"/>
  <c r="BH30364" i="1"/>
  <c r="BI30364" i="1" s="1"/>
  <c r="BH30366" i="1"/>
  <c r="BI30366" i="1" s="1"/>
  <c r="BH30367" i="1"/>
  <c r="BI30367" i="1" s="1"/>
  <c r="BH30368" i="1"/>
  <c r="BI30368" i="1" s="1"/>
  <c r="BH30370" i="1"/>
  <c r="BI30370" i="1" s="1"/>
  <c r="BH30371" i="1"/>
  <c r="BI30371" i="1" s="1"/>
  <c r="BH30372" i="1"/>
  <c r="BI30372" i="1" s="1"/>
  <c r="BH30374" i="1"/>
  <c r="BI30374" i="1" s="1"/>
  <c r="BH30375" i="1"/>
  <c r="BI30375" i="1" s="1"/>
  <c r="BH30376" i="1"/>
  <c r="BI30376" i="1" s="1"/>
  <c r="BH30378" i="1"/>
  <c r="BI30378" i="1" s="1"/>
  <c r="BH30379" i="1"/>
  <c r="BI30379" i="1" s="1"/>
  <c r="BH30380" i="1"/>
  <c r="BI30380" i="1" s="1"/>
  <c r="BH30382" i="1"/>
  <c r="BI30382" i="1" s="1"/>
  <c r="BH30383" i="1"/>
  <c r="BI30383" i="1" s="1"/>
  <c r="BH30384" i="1"/>
  <c r="BI30384" i="1" s="1"/>
  <c r="BH30386" i="1"/>
  <c r="BI30386" i="1" s="1"/>
  <c r="BH30387" i="1"/>
  <c r="BI30387" i="1" s="1"/>
  <c r="BH30388" i="1"/>
  <c r="BI30388" i="1" s="1"/>
  <c r="BH30390" i="1"/>
  <c r="BI30390" i="1" s="1"/>
  <c r="BH30391" i="1"/>
  <c r="BI30391" i="1" s="1"/>
  <c r="BH30392" i="1"/>
  <c r="BI30392" i="1" s="1"/>
  <c r="BH30394" i="1"/>
  <c r="BI30394" i="1" s="1"/>
  <c r="BH30395" i="1"/>
  <c r="BI30395" i="1" s="1"/>
  <c r="BH30396" i="1"/>
  <c r="BI30396" i="1" s="1"/>
  <c r="BH30398" i="1"/>
  <c r="BI30398" i="1" s="1"/>
  <c r="BH30399" i="1"/>
  <c r="BI30399" i="1" s="1"/>
  <c r="BH30400" i="1"/>
  <c r="BI30400" i="1" s="1"/>
  <c r="BH30402" i="1"/>
  <c r="BI30402" i="1" s="1"/>
  <c r="BH30403" i="1"/>
  <c r="BI30403" i="1" s="1"/>
  <c r="BH30404" i="1"/>
  <c r="BI30404" i="1" s="1"/>
  <c r="BH30406" i="1"/>
  <c r="BI30406" i="1" s="1"/>
  <c r="BH30407" i="1"/>
  <c r="BI30407" i="1" s="1"/>
  <c r="BH30408" i="1"/>
  <c r="BI30408" i="1" s="1"/>
  <c r="BH30410" i="1"/>
  <c r="BI30410" i="1" s="1"/>
  <c r="BH30411" i="1"/>
  <c r="BI30411" i="1" s="1"/>
  <c r="BH30412" i="1"/>
  <c r="BI30412" i="1" s="1"/>
  <c r="BH30414" i="1"/>
  <c r="BI30414" i="1" s="1"/>
  <c r="BH30415" i="1"/>
  <c r="BI30415" i="1" s="1"/>
  <c r="BH30416" i="1"/>
  <c r="BI30416" i="1" s="1"/>
  <c r="BH30418" i="1"/>
  <c r="BI30418" i="1" s="1"/>
  <c r="BH30419" i="1"/>
  <c r="BI30419" i="1" s="1"/>
  <c r="BH30420" i="1"/>
  <c r="BI30420" i="1" s="1"/>
  <c r="BH30422" i="1"/>
  <c r="BI30422" i="1" s="1"/>
  <c r="BH30423" i="1"/>
  <c r="BI30423" i="1" s="1"/>
  <c r="BH30424" i="1"/>
  <c r="BI30424" i="1" s="1"/>
  <c r="BH30426" i="1"/>
  <c r="BI30426" i="1" s="1"/>
  <c r="BH30427" i="1"/>
  <c r="BI30427" i="1" s="1"/>
  <c r="BH30428" i="1"/>
  <c r="BI30428" i="1" s="1"/>
  <c r="BH30430" i="1"/>
  <c r="BI30430" i="1" s="1"/>
  <c r="BH30431" i="1"/>
  <c r="BI30431" i="1" s="1"/>
  <c r="BH30432" i="1"/>
  <c r="BI30432" i="1" s="1"/>
  <c r="BH30434" i="1"/>
  <c r="BI30434" i="1" s="1"/>
  <c r="BH30435" i="1"/>
  <c r="BI30435" i="1" s="1"/>
  <c r="BH30436" i="1"/>
  <c r="BI30436" i="1" s="1"/>
  <c r="BH30438" i="1"/>
  <c r="BI30438" i="1" s="1"/>
  <c r="BH30439" i="1"/>
  <c r="BI30439" i="1" s="1"/>
  <c r="BH30440" i="1"/>
  <c r="BI30440" i="1" s="1"/>
  <c r="BH30442" i="1"/>
  <c r="BI30442" i="1" s="1"/>
  <c r="BH30443" i="1"/>
  <c r="BI30443" i="1" s="1"/>
  <c r="BH30444" i="1"/>
  <c r="BI30444" i="1" s="1"/>
  <c r="BH30446" i="1"/>
  <c r="BI30446" i="1" s="1"/>
  <c r="BH30447" i="1"/>
  <c r="BI30447" i="1" s="1"/>
  <c r="BH30448" i="1"/>
  <c r="BI30448" i="1" s="1"/>
  <c r="BH30450" i="1"/>
  <c r="BI30450" i="1" s="1"/>
  <c r="BH30451" i="1"/>
  <c r="BI30451" i="1" s="1"/>
  <c r="BH30452" i="1"/>
  <c r="BI30452" i="1" s="1"/>
  <c r="BH30454" i="1"/>
  <c r="BI30454" i="1" s="1"/>
  <c r="BH30455" i="1"/>
  <c r="BI30455" i="1" s="1"/>
  <c r="BH30456" i="1"/>
  <c r="BI30456" i="1" s="1"/>
  <c r="BH30458" i="1"/>
  <c r="BI30458" i="1" s="1"/>
  <c r="BH30459" i="1"/>
  <c r="BI30459" i="1" s="1"/>
  <c r="BH30460" i="1"/>
  <c r="BI30460" i="1" s="1"/>
  <c r="BH30462" i="1"/>
  <c r="BI30462" i="1" s="1"/>
  <c r="BH30463" i="1"/>
  <c r="BI30463" i="1" s="1"/>
  <c r="BH30464" i="1"/>
  <c r="BI30464" i="1" s="1"/>
  <c r="BH30466" i="1"/>
  <c r="BI30466" i="1" s="1"/>
  <c r="BH30467" i="1"/>
  <c r="BI30467" i="1" s="1"/>
  <c r="BH30468" i="1"/>
  <c r="BI30468" i="1" s="1"/>
  <c r="BH30470" i="1"/>
  <c r="BI30470" i="1" s="1"/>
  <c r="BH30471" i="1"/>
  <c r="BI30471" i="1" s="1"/>
  <c r="BH30472" i="1"/>
  <c r="BI30472" i="1" s="1"/>
  <c r="BH30474" i="1"/>
  <c r="BI30474" i="1" s="1"/>
  <c r="BH30475" i="1"/>
  <c r="BI30475" i="1" s="1"/>
  <c r="BH30476" i="1"/>
  <c r="BI30476" i="1" s="1"/>
  <c r="BH30478" i="1"/>
  <c r="BI30478" i="1" s="1"/>
  <c r="BH30479" i="1"/>
  <c r="BI30479" i="1" s="1"/>
  <c r="BH30480" i="1"/>
  <c r="BI30480" i="1" s="1"/>
  <c r="BH30482" i="1"/>
  <c r="BI30482" i="1" s="1"/>
  <c r="BH30483" i="1"/>
  <c r="BI30483" i="1" s="1"/>
  <c r="BH30484" i="1"/>
  <c r="BI30484" i="1" s="1"/>
  <c r="BH30486" i="1"/>
  <c r="BI30486" i="1" s="1"/>
  <c r="BH30487" i="1"/>
  <c r="BI30487" i="1" s="1"/>
  <c r="BH30488" i="1"/>
  <c r="BI30488" i="1" s="1"/>
  <c r="BH30490" i="1"/>
  <c r="BI30490" i="1" s="1"/>
  <c r="BH30491" i="1"/>
  <c r="BI30491" i="1" s="1"/>
  <c r="BH30492" i="1"/>
  <c r="BI30492" i="1" s="1"/>
  <c r="BH30494" i="1"/>
  <c r="BI30494" i="1" s="1"/>
  <c r="BH30495" i="1"/>
  <c r="BI30495" i="1" s="1"/>
  <c r="BH30496" i="1"/>
  <c r="BI30496" i="1" s="1"/>
  <c r="BH30498" i="1"/>
  <c r="BI30498" i="1" s="1"/>
  <c r="BH30499" i="1"/>
  <c r="BI30499" i="1" s="1"/>
  <c r="BH30500" i="1"/>
  <c r="BI30500" i="1" s="1"/>
  <c r="BH30502" i="1"/>
  <c r="BI30502" i="1" s="1"/>
  <c r="BH30503" i="1"/>
  <c r="BI30503" i="1" s="1"/>
  <c r="BH30504" i="1"/>
  <c r="BI30504" i="1" s="1"/>
  <c r="BH30506" i="1"/>
  <c r="BI30506" i="1" s="1"/>
  <c r="BH30507" i="1"/>
  <c r="BI30507" i="1" s="1"/>
  <c r="BH30508" i="1"/>
  <c r="BI30508" i="1" s="1"/>
  <c r="BH30510" i="1"/>
  <c r="BI30510" i="1" s="1"/>
  <c r="BH30511" i="1"/>
  <c r="BI30511" i="1" s="1"/>
  <c r="BH30512" i="1"/>
  <c r="BI30512" i="1" s="1"/>
  <c r="BH30514" i="1"/>
  <c r="BI30514" i="1" s="1"/>
  <c r="BH30515" i="1"/>
  <c r="BI30515" i="1" s="1"/>
  <c r="BH30516" i="1"/>
  <c r="BI30516" i="1" s="1"/>
  <c r="BH30518" i="1"/>
  <c r="BI30518" i="1" s="1"/>
  <c r="BH30519" i="1"/>
  <c r="BI30519" i="1" s="1"/>
  <c r="BH30520" i="1"/>
  <c r="BI30520" i="1" s="1"/>
  <c r="BH30522" i="1"/>
  <c r="BI30522" i="1" s="1"/>
  <c r="BH30523" i="1"/>
  <c r="BI30523" i="1" s="1"/>
  <c r="BH30524" i="1"/>
  <c r="BI30524" i="1" s="1"/>
  <c r="BH30526" i="1"/>
  <c r="BI30526" i="1" s="1"/>
  <c r="BH30527" i="1"/>
  <c r="BI30527" i="1" s="1"/>
  <c r="BH30528" i="1"/>
  <c r="BI30528" i="1" s="1"/>
  <c r="BH30530" i="1"/>
  <c r="BI30530" i="1" s="1"/>
  <c r="BH30531" i="1"/>
  <c r="BI30531" i="1" s="1"/>
  <c r="BH30532" i="1"/>
  <c r="BI30532" i="1" s="1"/>
  <c r="BH30534" i="1"/>
  <c r="BI30534" i="1" s="1"/>
  <c r="BH30535" i="1"/>
  <c r="BI30535" i="1" s="1"/>
  <c r="BH30536" i="1"/>
  <c r="BI30536" i="1" s="1"/>
  <c r="BH30538" i="1"/>
  <c r="BI30538" i="1" s="1"/>
  <c r="BH30539" i="1"/>
  <c r="BI30539" i="1" s="1"/>
  <c r="BH30540" i="1"/>
  <c r="BI30540" i="1" s="1"/>
  <c r="BH30542" i="1"/>
  <c r="BI30542" i="1" s="1"/>
  <c r="BH30543" i="1"/>
  <c r="BI30543" i="1" s="1"/>
  <c r="BH30544" i="1"/>
  <c r="BI30544" i="1" s="1"/>
  <c r="BH30546" i="1"/>
  <c r="BI30546" i="1" s="1"/>
  <c r="BH30547" i="1"/>
  <c r="BI30547" i="1" s="1"/>
  <c r="BH30548" i="1"/>
  <c r="BI30548" i="1" s="1"/>
  <c r="BH30550" i="1"/>
  <c r="BI30550" i="1" s="1"/>
  <c r="BH30551" i="1"/>
  <c r="BI30551" i="1" s="1"/>
  <c r="BH30552" i="1"/>
  <c r="BI30552" i="1" s="1"/>
  <c r="BH30554" i="1"/>
  <c r="BI30554" i="1" s="1"/>
  <c r="BH30555" i="1"/>
  <c r="BI30555" i="1" s="1"/>
  <c r="BH30556" i="1"/>
  <c r="BI30556" i="1" s="1"/>
  <c r="BH30558" i="1"/>
  <c r="BI30558" i="1" s="1"/>
  <c r="BH30559" i="1"/>
  <c r="BI30559" i="1" s="1"/>
  <c r="BH30560" i="1"/>
  <c r="BI30560" i="1" s="1"/>
  <c r="BH30562" i="1"/>
  <c r="BI30562" i="1" s="1"/>
  <c r="BH30563" i="1"/>
  <c r="BI30563" i="1" s="1"/>
  <c r="BH30564" i="1"/>
  <c r="BI30564" i="1" s="1"/>
  <c r="BH30566" i="1"/>
  <c r="BI30566" i="1" s="1"/>
  <c r="BH30567" i="1"/>
  <c r="BI30567" i="1" s="1"/>
  <c r="BH30568" i="1"/>
  <c r="BI30568" i="1" s="1"/>
  <c r="BH30570" i="1"/>
  <c r="BI30570" i="1" s="1"/>
  <c r="BH30571" i="1"/>
  <c r="BI30571" i="1" s="1"/>
  <c r="BH30572" i="1"/>
  <c r="BI30572" i="1" s="1"/>
  <c r="BH30574" i="1"/>
  <c r="BI30574" i="1" s="1"/>
  <c r="BH30575" i="1"/>
  <c r="BI30575" i="1" s="1"/>
  <c r="BH30576" i="1"/>
  <c r="BI30576" i="1" s="1"/>
  <c r="BH30578" i="1"/>
  <c r="BI30578" i="1" s="1"/>
  <c r="BH30579" i="1"/>
  <c r="BI30579" i="1" s="1"/>
  <c r="BH30580" i="1"/>
  <c r="BI30580" i="1" s="1"/>
  <c r="BH30582" i="1"/>
  <c r="BI30582" i="1" s="1"/>
  <c r="BH30583" i="1"/>
  <c r="BI30583" i="1" s="1"/>
  <c r="BH30584" i="1"/>
  <c r="BI30584" i="1" s="1"/>
  <c r="BH30586" i="1"/>
  <c r="BI30586" i="1" s="1"/>
  <c r="BH30587" i="1"/>
  <c r="BI30587" i="1" s="1"/>
  <c r="BH30588" i="1"/>
  <c r="BI30588" i="1" s="1"/>
  <c r="BH30590" i="1"/>
  <c r="BI30590" i="1" s="1"/>
  <c r="BH30591" i="1"/>
  <c r="BI30591" i="1" s="1"/>
  <c r="BH30592" i="1"/>
  <c r="BI30592" i="1" s="1"/>
  <c r="BH30594" i="1"/>
  <c r="BI30594" i="1" s="1"/>
  <c r="BH30595" i="1"/>
  <c r="BI30595" i="1" s="1"/>
  <c r="BH30596" i="1"/>
  <c r="BI30596" i="1" s="1"/>
  <c r="BH30598" i="1"/>
  <c r="BI30598" i="1" s="1"/>
  <c r="BH30599" i="1"/>
  <c r="BI30599" i="1" s="1"/>
  <c r="BH30600" i="1"/>
  <c r="BI30600" i="1" s="1"/>
  <c r="BH30602" i="1"/>
  <c r="BI30602" i="1" s="1"/>
  <c r="BH30603" i="1"/>
  <c r="BI30603" i="1" s="1"/>
  <c r="BH30604" i="1"/>
  <c r="BI30604" i="1" s="1"/>
  <c r="BH30606" i="1"/>
  <c r="BI30606" i="1" s="1"/>
  <c r="BH30607" i="1"/>
  <c r="BI30607" i="1" s="1"/>
  <c r="BH30608" i="1"/>
  <c r="BI30608" i="1" s="1"/>
  <c r="BH30610" i="1"/>
  <c r="BI30610" i="1" s="1"/>
  <c r="BH30611" i="1"/>
  <c r="BI30611" i="1" s="1"/>
  <c r="BH30612" i="1"/>
  <c r="BI30612" i="1" s="1"/>
  <c r="BH30614" i="1"/>
  <c r="BI30614" i="1" s="1"/>
  <c r="BH30615" i="1"/>
  <c r="BI30615" i="1" s="1"/>
  <c r="BH30616" i="1"/>
  <c r="BI30616" i="1" s="1"/>
  <c r="BH30618" i="1"/>
  <c r="BI30618" i="1" s="1"/>
  <c r="BH30619" i="1"/>
  <c r="BI30619" i="1" s="1"/>
  <c r="BH30620" i="1"/>
  <c r="BI30620" i="1" s="1"/>
  <c r="BH30622" i="1"/>
  <c r="BI30622" i="1" s="1"/>
  <c r="BH30623" i="1"/>
  <c r="BI30623" i="1" s="1"/>
  <c r="BH30624" i="1"/>
  <c r="BI30624" i="1" s="1"/>
  <c r="BH30626" i="1"/>
  <c r="BI30626" i="1" s="1"/>
  <c r="BH30627" i="1"/>
  <c r="BI30627" i="1" s="1"/>
  <c r="BH30628" i="1"/>
  <c r="BI30628" i="1" s="1"/>
  <c r="BH30630" i="1"/>
  <c r="BI30630" i="1" s="1"/>
  <c r="BH30631" i="1"/>
  <c r="BI30631" i="1" s="1"/>
  <c r="BH30632" i="1"/>
  <c r="BI30632" i="1" s="1"/>
  <c r="BH30634" i="1"/>
  <c r="BI30634" i="1" s="1"/>
  <c r="BH30635" i="1"/>
  <c r="BI30635" i="1" s="1"/>
  <c r="BH30636" i="1"/>
  <c r="BI30636" i="1" s="1"/>
  <c r="BH30638" i="1"/>
  <c r="BI30638" i="1" s="1"/>
  <c r="BH30639" i="1"/>
  <c r="BI30639" i="1" s="1"/>
  <c r="BH30640" i="1"/>
  <c r="BI30640" i="1" s="1"/>
  <c r="BH30642" i="1"/>
  <c r="BI30642" i="1" s="1"/>
  <c r="BH30643" i="1"/>
  <c r="BI30643" i="1" s="1"/>
  <c r="BH30644" i="1"/>
  <c r="BI30644" i="1" s="1"/>
  <c r="BH30646" i="1"/>
  <c r="BI30646" i="1" s="1"/>
  <c r="BH30647" i="1"/>
  <c r="BI30647" i="1" s="1"/>
  <c r="BH30648" i="1"/>
  <c r="BI30648" i="1" s="1"/>
  <c r="BH30650" i="1"/>
  <c r="BI30650" i="1" s="1"/>
  <c r="BH30651" i="1"/>
  <c r="BI30651" i="1" s="1"/>
  <c r="BH30652" i="1"/>
  <c r="BI30652" i="1" s="1"/>
  <c r="BH30654" i="1"/>
  <c r="BI30654" i="1" s="1"/>
  <c r="BH30655" i="1"/>
  <c r="BI30655" i="1" s="1"/>
  <c r="BH30656" i="1"/>
  <c r="BI30656" i="1" s="1"/>
  <c r="BH30658" i="1"/>
  <c r="BI30658" i="1" s="1"/>
  <c r="BH30659" i="1"/>
  <c r="BI30659" i="1" s="1"/>
  <c r="BH30660" i="1"/>
  <c r="BI30660" i="1" s="1"/>
  <c r="BH30662" i="1"/>
  <c r="BI30662" i="1" s="1"/>
  <c r="BH30663" i="1"/>
  <c r="BI30663" i="1" s="1"/>
  <c r="BH30664" i="1"/>
  <c r="BI30664" i="1" s="1"/>
  <c r="BH30666" i="1"/>
  <c r="BI30666" i="1" s="1"/>
  <c r="BH30667" i="1"/>
  <c r="BI30667" i="1" s="1"/>
  <c r="BH30668" i="1"/>
  <c r="BI30668" i="1" s="1"/>
  <c r="BH30670" i="1"/>
  <c r="BI30670" i="1" s="1"/>
  <c r="BH30671" i="1"/>
  <c r="BI30671" i="1" s="1"/>
  <c r="BH30672" i="1"/>
  <c r="BI30672" i="1" s="1"/>
  <c r="BH30674" i="1"/>
  <c r="BI30674" i="1" s="1"/>
  <c r="BH30675" i="1"/>
  <c r="BI30675" i="1" s="1"/>
  <c r="BH30676" i="1"/>
  <c r="BI30676" i="1" s="1"/>
  <c r="BH30678" i="1"/>
  <c r="BI30678" i="1" s="1"/>
  <c r="BH30679" i="1"/>
  <c r="BI30679" i="1" s="1"/>
  <c r="BH30680" i="1"/>
  <c r="BI30680" i="1" s="1"/>
  <c r="BH30682" i="1"/>
  <c r="BI30682" i="1" s="1"/>
  <c r="BH30683" i="1"/>
  <c r="BI30683" i="1" s="1"/>
  <c r="BH30684" i="1"/>
  <c r="BI30684" i="1" s="1"/>
  <c r="BH30686" i="1"/>
  <c r="BI30686" i="1" s="1"/>
  <c r="BH30687" i="1"/>
  <c r="BI30687" i="1" s="1"/>
  <c r="BH30688" i="1"/>
  <c r="BI30688" i="1" s="1"/>
  <c r="BH30690" i="1"/>
  <c r="BI30690" i="1" s="1"/>
  <c r="BH30691" i="1"/>
  <c r="BI30691" i="1" s="1"/>
  <c r="BH30692" i="1"/>
  <c r="BI30692" i="1" s="1"/>
  <c r="BH30694" i="1"/>
  <c r="BI30694" i="1" s="1"/>
  <c r="BH30695" i="1"/>
  <c r="BI30695" i="1" s="1"/>
  <c r="BH30696" i="1"/>
  <c r="BI30696" i="1" s="1"/>
  <c r="BH30698" i="1"/>
  <c r="BI30698" i="1" s="1"/>
  <c r="BH30699" i="1"/>
  <c r="BI30699" i="1" s="1"/>
  <c r="BH30700" i="1"/>
  <c r="BI30700" i="1" s="1"/>
  <c r="BH30702" i="1"/>
  <c r="BI30702" i="1" s="1"/>
  <c r="BH30703" i="1"/>
  <c r="BI30703" i="1" s="1"/>
  <c r="BH30704" i="1"/>
  <c r="BI30704" i="1" s="1"/>
  <c r="BH30706" i="1"/>
  <c r="BI30706" i="1" s="1"/>
  <c r="BH30707" i="1"/>
  <c r="BI30707" i="1" s="1"/>
  <c r="BH30708" i="1"/>
  <c r="BI30708" i="1" s="1"/>
  <c r="BH30710" i="1"/>
  <c r="BI30710" i="1" s="1"/>
  <c r="BH30711" i="1"/>
  <c r="BI30711" i="1" s="1"/>
  <c r="BH30712" i="1"/>
  <c r="BI30712" i="1" s="1"/>
  <c r="BH30714" i="1"/>
  <c r="BI30714" i="1" s="1"/>
  <c r="BH30715" i="1"/>
  <c r="BI30715" i="1" s="1"/>
  <c r="BH30716" i="1"/>
  <c r="BI30716" i="1" s="1"/>
  <c r="BH30718" i="1"/>
  <c r="BI30718" i="1" s="1"/>
  <c r="BH30719" i="1"/>
  <c r="BI30719" i="1" s="1"/>
  <c r="BH30720" i="1"/>
  <c r="BI30720" i="1" s="1"/>
  <c r="BH30722" i="1"/>
  <c r="BI30722" i="1" s="1"/>
  <c r="BH30723" i="1"/>
  <c r="BI30723" i="1" s="1"/>
  <c r="BH30724" i="1"/>
  <c r="BI30724" i="1" s="1"/>
  <c r="BH30726" i="1"/>
  <c r="BI30726" i="1" s="1"/>
  <c r="BH30727" i="1"/>
  <c r="BI30727" i="1" s="1"/>
  <c r="BH30728" i="1"/>
  <c r="BI30728" i="1" s="1"/>
  <c r="BH30730" i="1"/>
  <c r="BI30730" i="1" s="1"/>
  <c r="BH30731" i="1"/>
  <c r="BI30731" i="1" s="1"/>
  <c r="BH30732" i="1"/>
  <c r="BI30732" i="1" s="1"/>
  <c r="BH30734" i="1"/>
  <c r="BI30734" i="1" s="1"/>
  <c r="BH30735" i="1"/>
  <c r="BI30735" i="1" s="1"/>
  <c r="BH30736" i="1"/>
  <c r="BI30736" i="1" s="1"/>
  <c r="BH30738" i="1"/>
  <c r="BI30738" i="1" s="1"/>
  <c r="BH30739" i="1"/>
  <c r="BI30739" i="1" s="1"/>
  <c r="BH30740" i="1"/>
  <c r="BI30740" i="1" s="1"/>
  <c r="BH30742" i="1"/>
  <c r="BI30742" i="1" s="1"/>
  <c r="BH30743" i="1"/>
  <c r="BI30743" i="1" s="1"/>
  <c r="BH30744" i="1"/>
  <c r="BI30744" i="1" s="1"/>
  <c r="BH30746" i="1"/>
  <c r="BI30746" i="1" s="1"/>
  <c r="BH30747" i="1"/>
  <c r="BI30747" i="1" s="1"/>
  <c r="BH30748" i="1"/>
  <c r="BI30748" i="1" s="1"/>
  <c r="BH30750" i="1"/>
  <c r="BI30750" i="1" s="1"/>
  <c r="BH30751" i="1"/>
  <c r="BI30751" i="1" s="1"/>
  <c r="BH30752" i="1"/>
  <c r="BI30752" i="1" s="1"/>
  <c r="BH30754" i="1"/>
  <c r="BI30754" i="1" s="1"/>
  <c r="BH30755" i="1"/>
  <c r="BI30755" i="1" s="1"/>
  <c r="BH30756" i="1"/>
  <c r="BI30756" i="1" s="1"/>
  <c r="BH30758" i="1"/>
  <c r="BI30758" i="1" s="1"/>
  <c r="BH30759" i="1"/>
  <c r="BI30759" i="1" s="1"/>
  <c r="BH30760" i="1"/>
  <c r="BI30760" i="1" s="1"/>
  <c r="BH30762" i="1"/>
  <c r="BI30762" i="1" s="1"/>
  <c r="BH30763" i="1"/>
  <c r="BI30763" i="1" s="1"/>
  <c r="BH30764" i="1"/>
  <c r="BI30764" i="1" s="1"/>
  <c r="BH30766" i="1"/>
  <c r="BI30766" i="1" s="1"/>
  <c r="BH30767" i="1"/>
  <c r="BI30767" i="1" s="1"/>
  <c r="BH30768" i="1"/>
  <c r="BI30768" i="1" s="1"/>
  <c r="BH30770" i="1"/>
  <c r="BI30770" i="1" s="1"/>
  <c r="BH30771" i="1"/>
  <c r="BI30771" i="1" s="1"/>
  <c r="BH30772" i="1"/>
  <c r="BI30772" i="1" s="1"/>
  <c r="BH30774" i="1"/>
  <c r="BI30774" i="1" s="1"/>
  <c r="BH30775" i="1"/>
  <c r="BI30775" i="1" s="1"/>
  <c r="BH30776" i="1"/>
  <c r="BI30776" i="1" s="1"/>
  <c r="BH30778" i="1"/>
  <c r="BI30778" i="1" s="1"/>
  <c r="BH30779" i="1"/>
  <c r="BI30779" i="1" s="1"/>
  <c r="BH30780" i="1"/>
  <c r="BI30780" i="1" s="1"/>
  <c r="BH30782" i="1"/>
  <c r="BI30782" i="1" s="1"/>
  <c r="BH30783" i="1"/>
  <c r="BI30783" i="1" s="1"/>
  <c r="BH30784" i="1"/>
  <c r="BI30784" i="1" s="1"/>
  <c r="BH30786" i="1"/>
  <c r="BI30786" i="1" s="1"/>
  <c r="BH30787" i="1"/>
  <c r="BI30787" i="1" s="1"/>
  <c r="BH30788" i="1"/>
  <c r="BI30788" i="1" s="1"/>
  <c r="BH30790" i="1"/>
  <c r="BI30790" i="1" s="1"/>
  <c r="BH30791" i="1"/>
  <c r="BI30791" i="1" s="1"/>
  <c r="BH30792" i="1"/>
  <c r="BI30792" i="1" s="1"/>
  <c r="BH30794" i="1"/>
  <c r="BI30794" i="1" s="1"/>
  <c r="BH30795" i="1"/>
  <c r="BI30795" i="1" s="1"/>
  <c r="BH30796" i="1"/>
  <c r="BI30796" i="1" s="1"/>
  <c r="BH30798" i="1"/>
  <c r="BI30798" i="1" s="1"/>
  <c r="BH30799" i="1"/>
  <c r="BI30799" i="1" s="1"/>
  <c r="BH30800" i="1"/>
  <c r="BI30800" i="1" s="1"/>
  <c r="BH30802" i="1"/>
  <c r="BI30802" i="1" s="1"/>
  <c r="BH30803" i="1"/>
  <c r="BI30803" i="1" s="1"/>
  <c r="BH30804" i="1"/>
  <c r="BI30804" i="1" s="1"/>
  <c r="BH30806" i="1"/>
  <c r="BI30806" i="1" s="1"/>
  <c r="BH30807" i="1"/>
  <c r="BI30807" i="1" s="1"/>
  <c r="BH30808" i="1"/>
  <c r="BI30808" i="1" s="1"/>
  <c r="BH30810" i="1"/>
  <c r="BI30810" i="1" s="1"/>
  <c r="BH30811" i="1"/>
  <c r="BI30811" i="1" s="1"/>
  <c r="BH30812" i="1"/>
  <c r="BI30812" i="1" s="1"/>
  <c r="BH30814" i="1"/>
  <c r="BI30814" i="1" s="1"/>
  <c r="BH30815" i="1"/>
  <c r="BI30815" i="1" s="1"/>
  <c r="BH30816" i="1"/>
  <c r="BI30816" i="1" s="1"/>
  <c r="BH30818" i="1"/>
  <c r="BI30818" i="1" s="1"/>
  <c r="BH30819" i="1"/>
  <c r="BI30819" i="1" s="1"/>
  <c r="BH30820" i="1"/>
  <c r="BI30820" i="1" s="1"/>
  <c r="BH30822" i="1"/>
  <c r="BI30822" i="1" s="1"/>
  <c r="BH30823" i="1"/>
  <c r="BI30823" i="1" s="1"/>
  <c r="BH30824" i="1"/>
  <c r="BI30824" i="1" s="1"/>
  <c r="BH30826" i="1"/>
  <c r="BI30826" i="1" s="1"/>
  <c r="BH30827" i="1"/>
  <c r="BI30827" i="1" s="1"/>
  <c r="BH30828" i="1"/>
  <c r="BI30828" i="1" s="1"/>
  <c r="BH30830" i="1"/>
  <c r="BI30830" i="1" s="1"/>
  <c r="BH30831" i="1"/>
  <c r="BI30831" i="1" s="1"/>
  <c r="BH30832" i="1"/>
  <c r="BI30832" i="1" s="1"/>
  <c r="BH30834" i="1"/>
  <c r="BI30834" i="1" s="1"/>
  <c r="BH30835" i="1"/>
  <c r="BI30835" i="1" s="1"/>
  <c r="BH30836" i="1"/>
  <c r="BI30836" i="1" s="1"/>
  <c r="BH30838" i="1"/>
  <c r="BI30838" i="1" s="1"/>
  <c r="BH30839" i="1"/>
  <c r="BI30839" i="1" s="1"/>
  <c r="BH30840" i="1"/>
  <c r="BI30840" i="1" s="1"/>
  <c r="BH30842" i="1"/>
  <c r="BI30842" i="1" s="1"/>
  <c r="BH30843" i="1"/>
  <c r="BI30843" i="1" s="1"/>
  <c r="BH30844" i="1"/>
  <c r="BI30844" i="1" s="1"/>
  <c r="BH30846" i="1"/>
  <c r="BI30846" i="1" s="1"/>
  <c r="BH30847" i="1"/>
  <c r="BI30847" i="1" s="1"/>
  <c r="BH30848" i="1"/>
  <c r="BI30848" i="1" s="1"/>
  <c r="BH30850" i="1"/>
  <c r="BI30850" i="1" s="1"/>
  <c r="BH30851" i="1"/>
  <c r="BI30851" i="1" s="1"/>
  <c r="BH30852" i="1"/>
  <c r="BI30852" i="1" s="1"/>
  <c r="BH30854" i="1"/>
  <c r="BI30854" i="1" s="1"/>
  <c r="BH30855" i="1"/>
  <c r="BI30855" i="1" s="1"/>
  <c r="BH30856" i="1"/>
  <c r="BI30856" i="1" s="1"/>
  <c r="BH30858" i="1"/>
  <c r="BI30858" i="1" s="1"/>
  <c r="BH30859" i="1"/>
  <c r="BI30859" i="1" s="1"/>
  <c r="BH30860" i="1"/>
  <c r="BI30860" i="1" s="1"/>
  <c r="BH30862" i="1"/>
  <c r="BI30862" i="1" s="1"/>
  <c r="BH30863" i="1"/>
  <c r="BI30863" i="1" s="1"/>
  <c r="BH30864" i="1"/>
  <c r="BI30864" i="1" s="1"/>
  <c r="BH30866" i="1"/>
  <c r="BI30866" i="1" s="1"/>
  <c r="BH30867" i="1"/>
  <c r="BI30867" i="1" s="1"/>
  <c r="BH30868" i="1"/>
  <c r="BI30868" i="1" s="1"/>
  <c r="BH30870" i="1"/>
  <c r="BI30870" i="1" s="1"/>
  <c r="BH30871" i="1"/>
  <c r="BI30871" i="1" s="1"/>
  <c r="BH30872" i="1"/>
  <c r="BI30872" i="1" s="1"/>
  <c r="BH30874" i="1"/>
  <c r="BI30874" i="1" s="1"/>
  <c r="BH30875" i="1"/>
  <c r="BI30875" i="1" s="1"/>
  <c r="BH30876" i="1"/>
  <c r="BI30876" i="1" s="1"/>
  <c r="BH30878" i="1"/>
  <c r="BI30878" i="1" s="1"/>
  <c r="BH30879" i="1"/>
  <c r="BI30879" i="1" s="1"/>
  <c r="BH30880" i="1"/>
  <c r="BI30880" i="1" s="1"/>
  <c r="BH30882" i="1"/>
  <c r="BI30882" i="1" s="1"/>
  <c r="BH30883" i="1"/>
  <c r="BI30883" i="1" s="1"/>
  <c r="BH30884" i="1"/>
  <c r="BI30884" i="1" s="1"/>
  <c r="BH30886" i="1"/>
  <c r="BI30886" i="1" s="1"/>
  <c r="BH30887" i="1"/>
  <c r="BI30887" i="1" s="1"/>
  <c r="BH30888" i="1"/>
  <c r="BI30888" i="1" s="1"/>
  <c r="BH30890" i="1"/>
  <c r="BI30890" i="1" s="1"/>
  <c r="BH30891" i="1"/>
  <c r="BI30891" i="1" s="1"/>
  <c r="BH30892" i="1"/>
  <c r="BI30892" i="1" s="1"/>
  <c r="BH30894" i="1"/>
  <c r="BI30894" i="1" s="1"/>
  <c r="BH30895" i="1"/>
  <c r="BI30895" i="1" s="1"/>
  <c r="BH30896" i="1"/>
  <c r="BI30896" i="1" s="1"/>
  <c r="BH30898" i="1"/>
  <c r="BI30898" i="1" s="1"/>
  <c r="BH30899" i="1"/>
  <c r="BI30899" i="1" s="1"/>
  <c r="BH30900" i="1"/>
  <c r="BI30900" i="1" s="1"/>
  <c r="BH30902" i="1"/>
  <c r="BI30902" i="1" s="1"/>
  <c r="BH30903" i="1"/>
  <c r="BI30903" i="1" s="1"/>
  <c r="BH30904" i="1"/>
  <c r="BI30904" i="1" s="1"/>
  <c r="BH30906" i="1"/>
  <c r="BI30906" i="1" s="1"/>
  <c r="BH30907" i="1"/>
  <c r="BI30907" i="1" s="1"/>
  <c r="BH30908" i="1"/>
  <c r="BI30908" i="1" s="1"/>
  <c r="BH30910" i="1"/>
  <c r="BI30910" i="1" s="1"/>
  <c r="BH30911" i="1"/>
  <c r="BI30911" i="1" s="1"/>
  <c r="BH30912" i="1"/>
  <c r="BI30912" i="1" s="1"/>
  <c r="BH30914" i="1"/>
  <c r="BI30914" i="1" s="1"/>
  <c r="BH30915" i="1"/>
  <c r="BI30915" i="1" s="1"/>
  <c r="BH30916" i="1"/>
  <c r="BI30916" i="1" s="1"/>
  <c r="BH30918" i="1"/>
  <c r="BI30918" i="1" s="1"/>
  <c r="BH30919" i="1"/>
  <c r="BI30919" i="1" s="1"/>
  <c r="BH30920" i="1"/>
  <c r="BI30920" i="1" s="1"/>
  <c r="BH30922" i="1"/>
  <c r="BI30922" i="1" s="1"/>
  <c r="BH30923" i="1"/>
  <c r="BI30923" i="1" s="1"/>
  <c r="BH30924" i="1"/>
  <c r="BI30924" i="1" s="1"/>
  <c r="BH30926" i="1"/>
  <c r="BI30926" i="1" s="1"/>
  <c r="BH30927" i="1"/>
  <c r="BI30927" i="1" s="1"/>
  <c r="BH30928" i="1"/>
  <c r="BI30928" i="1" s="1"/>
  <c r="BH30930" i="1"/>
  <c r="BI30930" i="1" s="1"/>
  <c r="BH30931" i="1"/>
  <c r="BI30931" i="1" s="1"/>
  <c r="BH30932" i="1"/>
  <c r="BI30932" i="1" s="1"/>
  <c r="BH30934" i="1"/>
  <c r="BI30934" i="1" s="1"/>
  <c r="BH30935" i="1"/>
  <c r="BI30935" i="1" s="1"/>
  <c r="BH30936" i="1"/>
  <c r="BI30936" i="1" s="1"/>
  <c r="BH30938" i="1"/>
  <c r="BI30938" i="1" s="1"/>
  <c r="BH30939" i="1"/>
  <c r="BI30939" i="1" s="1"/>
  <c r="BH30940" i="1"/>
  <c r="BI30940" i="1" s="1"/>
  <c r="BH30942" i="1"/>
  <c r="BI30942" i="1" s="1"/>
  <c r="BH30943" i="1"/>
  <c r="BI30943" i="1" s="1"/>
  <c r="BH30944" i="1"/>
  <c r="BI30944" i="1" s="1"/>
  <c r="BH30946" i="1"/>
  <c r="BI30946" i="1" s="1"/>
  <c r="BH30947" i="1"/>
  <c r="BI30947" i="1" s="1"/>
  <c r="BH30948" i="1"/>
  <c r="BI30948" i="1" s="1"/>
  <c r="BH30950" i="1"/>
  <c r="BI30950" i="1" s="1"/>
  <c r="BH30951" i="1"/>
  <c r="BI30951" i="1" s="1"/>
  <c r="BH30952" i="1"/>
  <c r="BI30952" i="1" s="1"/>
  <c r="BH30954" i="1"/>
  <c r="BI30954" i="1" s="1"/>
  <c r="BH30955" i="1"/>
  <c r="BI30955" i="1" s="1"/>
  <c r="BH30956" i="1"/>
  <c r="BI30956" i="1" s="1"/>
  <c r="BH30958" i="1"/>
  <c r="BI30958" i="1" s="1"/>
  <c r="BH30959" i="1"/>
  <c r="BI30959" i="1" s="1"/>
  <c r="BH30960" i="1"/>
  <c r="BI30960" i="1" s="1"/>
  <c r="BH30962" i="1"/>
  <c r="BI30962" i="1" s="1"/>
  <c r="BH30963" i="1"/>
  <c r="BI30963" i="1" s="1"/>
  <c r="BH30964" i="1"/>
  <c r="BI30964" i="1" s="1"/>
  <c r="BH30966" i="1"/>
  <c r="BI30966" i="1" s="1"/>
  <c r="BH30967" i="1"/>
  <c r="BI30967" i="1" s="1"/>
  <c r="BH30968" i="1"/>
  <c r="BI30968" i="1" s="1"/>
  <c r="BH30970" i="1"/>
  <c r="BI30970" i="1" s="1"/>
  <c r="BH30971" i="1"/>
  <c r="BI30971" i="1" s="1"/>
  <c r="BH30972" i="1"/>
  <c r="BI30972" i="1" s="1"/>
  <c r="BH30974" i="1"/>
  <c r="BI30974" i="1" s="1"/>
  <c r="BH30975" i="1"/>
  <c r="BI30975" i="1" s="1"/>
  <c r="BH30976" i="1"/>
  <c r="BI30976" i="1" s="1"/>
  <c r="BH30978" i="1"/>
  <c r="BI30978" i="1" s="1"/>
  <c r="BH30979" i="1"/>
  <c r="BI30979" i="1" s="1"/>
  <c r="BH30980" i="1"/>
  <c r="BI30980" i="1" s="1"/>
  <c r="BH30982" i="1"/>
  <c r="BI30982" i="1" s="1"/>
  <c r="BH30983" i="1"/>
  <c r="BI30983" i="1" s="1"/>
  <c r="BH30984" i="1"/>
  <c r="BI30984" i="1" s="1"/>
  <c r="BH30986" i="1"/>
  <c r="BI30986" i="1" s="1"/>
  <c r="BH30987" i="1"/>
  <c r="BI30987" i="1" s="1"/>
  <c r="BH30988" i="1"/>
  <c r="BI30988" i="1" s="1"/>
  <c r="BH30990" i="1"/>
  <c r="BI30990" i="1" s="1"/>
  <c r="BH30991" i="1"/>
  <c r="BI30991" i="1" s="1"/>
  <c r="BH30992" i="1"/>
  <c r="BI30992" i="1" s="1"/>
  <c r="BH30994" i="1"/>
  <c r="BI30994" i="1" s="1"/>
  <c r="BH30995" i="1"/>
  <c r="BI30995" i="1" s="1"/>
  <c r="BH30996" i="1"/>
  <c r="BI30996" i="1" s="1"/>
  <c r="BH30998" i="1"/>
  <c r="BI30998" i="1" s="1"/>
  <c r="BH30999" i="1"/>
  <c r="BI30999" i="1" s="1"/>
  <c r="BH31000" i="1"/>
  <c r="BI31000" i="1" s="1"/>
  <c r="BH31002" i="1"/>
  <c r="BI31002" i="1" s="1"/>
  <c r="BH31003" i="1"/>
  <c r="BI31003" i="1" s="1"/>
  <c r="BH31004" i="1"/>
  <c r="BI31004" i="1" s="1"/>
  <c r="BH31006" i="1"/>
  <c r="BI31006" i="1" s="1"/>
  <c r="BH31007" i="1"/>
  <c r="BI31007" i="1" s="1"/>
  <c r="BH31008" i="1"/>
  <c r="BI31008" i="1" s="1"/>
  <c r="BH31010" i="1"/>
  <c r="BI31010" i="1" s="1"/>
  <c r="BH31011" i="1"/>
  <c r="BI31011" i="1" s="1"/>
  <c r="BH31012" i="1"/>
  <c r="BI31012" i="1" s="1"/>
  <c r="BH31014" i="1"/>
  <c r="BI31014" i="1" s="1"/>
  <c r="BH31015" i="1"/>
  <c r="BI31015" i="1" s="1"/>
  <c r="BH31016" i="1"/>
  <c r="BI31016" i="1" s="1"/>
  <c r="BH31018" i="1"/>
  <c r="BI31018" i="1" s="1"/>
  <c r="BH31019" i="1"/>
  <c r="BI31019" i="1" s="1"/>
  <c r="BH31020" i="1"/>
  <c r="BI31020" i="1" s="1"/>
  <c r="BH31022" i="1"/>
  <c r="BI31022" i="1" s="1"/>
  <c r="BH31023" i="1"/>
  <c r="BI31023" i="1" s="1"/>
  <c r="BH31024" i="1"/>
  <c r="BI31024" i="1" s="1"/>
  <c r="BH31026" i="1"/>
  <c r="BI31026" i="1" s="1"/>
  <c r="BH31027" i="1"/>
  <c r="BI31027" i="1" s="1"/>
  <c r="BH31028" i="1"/>
  <c r="BI31028" i="1" s="1"/>
  <c r="BH31030" i="1"/>
  <c r="BI31030" i="1" s="1"/>
  <c r="BH31031" i="1"/>
  <c r="BI31031" i="1" s="1"/>
  <c r="BH31032" i="1"/>
  <c r="BI31032" i="1" s="1"/>
  <c r="BH31034" i="1"/>
  <c r="BI31034" i="1" s="1"/>
  <c r="BH31035" i="1"/>
  <c r="BI31035" i="1" s="1"/>
  <c r="BH31036" i="1"/>
  <c r="BI31036" i="1" s="1"/>
  <c r="BH31038" i="1"/>
  <c r="BI31038" i="1" s="1"/>
  <c r="BH31039" i="1"/>
  <c r="BI31039" i="1" s="1"/>
  <c r="BH31040" i="1"/>
  <c r="BI31040" i="1" s="1"/>
  <c r="BH31042" i="1"/>
  <c r="BI31042" i="1" s="1"/>
  <c r="BH31043" i="1"/>
  <c r="BI31043" i="1" s="1"/>
  <c r="BH31044" i="1"/>
  <c r="BI31044" i="1" s="1"/>
  <c r="BH31046" i="1"/>
  <c r="BI31046" i="1" s="1"/>
  <c r="BH31047" i="1"/>
  <c r="BI31047" i="1" s="1"/>
  <c r="BH31048" i="1"/>
  <c r="BI31048" i="1" s="1"/>
  <c r="BH31050" i="1"/>
  <c r="BI31050" i="1" s="1"/>
  <c r="BH31051" i="1"/>
  <c r="BI31051" i="1" s="1"/>
  <c r="BH31052" i="1"/>
  <c r="BI31052" i="1" s="1"/>
  <c r="BH31054" i="1"/>
  <c r="BI31054" i="1" s="1"/>
  <c r="BH31055" i="1"/>
  <c r="BI31055" i="1" s="1"/>
  <c r="BH31056" i="1"/>
  <c r="BI31056" i="1" s="1"/>
  <c r="BH31058" i="1"/>
  <c r="BI31058" i="1" s="1"/>
  <c r="BH31059" i="1"/>
  <c r="BI31059" i="1" s="1"/>
  <c r="BH31060" i="1"/>
  <c r="BI31060" i="1" s="1"/>
  <c r="BH31062" i="1"/>
  <c r="BI31062" i="1" s="1"/>
  <c r="BH31063" i="1"/>
  <c r="BI31063" i="1" s="1"/>
  <c r="BH31064" i="1"/>
  <c r="BI31064" i="1" s="1"/>
  <c r="BH31066" i="1"/>
  <c r="BI31066" i="1" s="1"/>
  <c r="BH31067" i="1"/>
  <c r="BI31067" i="1" s="1"/>
  <c r="BH31068" i="1"/>
  <c r="BI31068" i="1" s="1"/>
  <c r="BH31070" i="1"/>
  <c r="BI31070" i="1" s="1"/>
  <c r="BH31071" i="1"/>
  <c r="BI31071" i="1" s="1"/>
  <c r="BH31072" i="1"/>
  <c r="BI31072" i="1" s="1"/>
  <c r="BH31074" i="1"/>
  <c r="BI31074" i="1" s="1"/>
  <c r="BH31075" i="1"/>
  <c r="BI31075" i="1" s="1"/>
  <c r="BH31076" i="1"/>
  <c r="BI31076" i="1" s="1"/>
  <c r="BH31078" i="1"/>
  <c r="BI31078" i="1" s="1"/>
  <c r="BH31079" i="1"/>
  <c r="BI31079" i="1" s="1"/>
  <c r="BH31080" i="1"/>
  <c r="BI31080" i="1" s="1"/>
  <c r="BH31082" i="1"/>
  <c r="BI31082" i="1" s="1"/>
  <c r="BH31083" i="1"/>
  <c r="BI31083" i="1" s="1"/>
  <c r="BH31084" i="1"/>
  <c r="BI31084" i="1" s="1"/>
  <c r="BH31086" i="1"/>
  <c r="BI31086" i="1" s="1"/>
  <c r="BH31087" i="1"/>
  <c r="BI31087" i="1" s="1"/>
  <c r="BH31088" i="1"/>
  <c r="BI31088" i="1" s="1"/>
  <c r="BH31090" i="1"/>
  <c r="BI31090" i="1" s="1"/>
  <c r="BH31091" i="1"/>
  <c r="BI31091" i="1" s="1"/>
  <c r="BH31092" i="1"/>
  <c r="BI31092" i="1" s="1"/>
  <c r="BH31094" i="1"/>
  <c r="BI31094" i="1" s="1"/>
  <c r="BH31095" i="1"/>
  <c r="BI31095" i="1" s="1"/>
  <c r="BH31096" i="1"/>
  <c r="BI31096" i="1" s="1"/>
  <c r="BH31098" i="1"/>
  <c r="BI31098" i="1" s="1"/>
  <c r="BH31099" i="1"/>
  <c r="BI31099" i="1" s="1"/>
  <c r="BH31100" i="1"/>
  <c r="BI31100" i="1" s="1"/>
  <c r="BH31102" i="1"/>
  <c r="BI31102" i="1" s="1"/>
  <c r="BH31103" i="1"/>
  <c r="BI31103" i="1" s="1"/>
  <c r="BH31104" i="1"/>
  <c r="BI31104" i="1" s="1"/>
  <c r="BH31106" i="1"/>
  <c r="BI31106" i="1" s="1"/>
  <c r="BH31107" i="1"/>
  <c r="BI31107" i="1" s="1"/>
  <c r="BH31108" i="1"/>
  <c r="BI31108" i="1" s="1"/>
  <c r="BH31110" i="1"/>
  <c r="BI31110" i="1" s="1"/>
  <c r="BH31111" i="1"/>
  <c r="BI31111" i="1" s="1"/>
  <c r="BH31112" i="1"/>
  <c r="BI31112" i="1" s="1"/>
  <c r="BH31114" i="1"/>
  <c r="BI31114" i="1" s="1"/>
  <c r="BH31115" i="1"/>
  <c r="BI31115" i="1" s="1"/>
  <c r="BH31116" i="1"/>
  <c r="BI31116" i="1" s="1"/>
  <c r="BH31118" i="1"/>
  <c r="BI31118" i="1" s="1"/>
  <c r="BH31119" i="1"/>
  <c r="BI31119" i="1" s="1"/>
  <c r="BH31120" i="1"/>
  <c r="BI31120" i="1" s="1"/>
  <c r="BH31122" i="1"/>
  <c r="BI31122" i="1" s="1"/>
  <c r="BH31123" i="1"/>
  <c r="BI31123" i="1" s="1"/>
  <c r="BH31124" i="1"/>
  <c r="BI31124" i="1" s="1"/>
  <c r="BH31126" i="1"/>
  <c r="BI31126" i="1" s="1"/>
  <c r="BH31127" i="1"/>
  <c r="BI31127" i="1" s="1"/>
  <c r="BH31128" i="1"/>
  <c r="BI31128" i="1" s="1"/>
  <c r="BH31130" i="1"/>
  <c r="BI31130" i="1" s="1"/>
  <c r="BH31131" i="1"/>
  <c r="BI31131" i="1" s="1"/>
  <c r="BH31132" i="1"/>
  <c r="BI31132" i="1" s="1"/>
  <c r="BH31134" i="1"/>
  <c r="BI31134" i="1" s="1"/>
  <c r="BH31135" i="1"/>
  <c r="BI31135" i="1" s="1"/>
  <c r="BH31136" i="1"/>
  <c r="BI31136" i="1" s="1"/>
  <c r="BH31138" i="1"/>
  <c r="BI31138" i="1" s="1"/>
  <c r="BH31139" i="1"/>
  <c r="BI31139" i="1" s="1"/>
  <c r="BH31140" i="1"/>
  <c r="BI31140" i="1" s="1"/>
  <c r="BH31142" i="1"/>
  <c r="BI31142" i="1" s="1"/>
  <c r="BH31143" i="1"/>
  <c r="BI31143" i="1" s="1"/>
  <c r="BH31144" i="1"/>
  <c r="BI31144" i="1" s="1"/>
  <c r="BH31146" i="1"/>
  <c r="BI31146" i="1" s="1"/>
  <c r="BH31147" i="1"/>
  <c r="BI31147" i="1" s="1"/>
  <c r="BH31148" i="1"/>
  <c r="BI31148" i="1" s="1"/>
  <c r="BH31150" i="1"/>
  <c r="BI31150" i="1" s="1"/>
  <c r="BH31151" i="1"/>
  <c r="BI31151" i="1" s="1"/>
  <c r="BH31152" i="1"/>
  <c r="BI31152" i="1" s="1"/>
  <c r="BH31154" i="1"/>
  <c r="BI31154" i="1" s="1"/>
  <c r="BH31155" i="1"/>
  <c r="BI31155" i="1" s="1"/>
  <c r="BH31156" i="1"/>
  <c r="BI31156" i="1" s="1"/>
  <c r="BH31158" i="1"/>
  <c r="BI31158" i="1" s="1"/>
  <c r="BH31159" i="1"/>
  <c r="BI31159" i="1" s="1"/>
  <c r="BH31160" i="1"/>
  <c r="BI31160" i="1" s="1"/>
  <c r="BH31162" i="1"/>
  <c r="BI31162" i="1" s="1"/>
  <c r="BH31163" i="1"/>
  <c r="BI31163" i="1" s="1"/>
  <c r="BH31164" i="1"/>
  <c r="BI31164" i="1" s="1"/>
  <c r="BH31166" i="1"/>
  <c r="BI31166" i="1" s="1"/>
  <c r="BH31167" i="1"/>
  <c r="BI31167" i="1" s="1"/>
  <c r="BH31168" i="1"/>
  <c r="BI31168" i="1" s="1"/>
  <c r="BH31170" i="1"/>
  <c r="BI31170" i="1" s="1"/>
  <c r="BH31171" i="1"/>
  <c r="BI31171" i="1" s="1"/>
  <c r="BH31172" i="1"/>
  <c r="BI31172" i="1" s="1"/>
  <c r="BH31174" i="1"/>
  <c r="BI31174" i="1" s="1"/>
  <c r="BH31175" i="1"/>
  <c r="BI31175" i="1" s="1"/>
  <c r="BH31176" i="1"/>
  <c r="BI31176" i="1" s="1"/>
  <c r="BH31178" i="1"/>
  <c r="BI31178" i="1" s="1"/>
  <c r="BH31179" i="1"/>
  <c r="BI31179" i="1" s="1"/>
  <c r="BH31180" i="1"/>
  <c r="BI31180" i="1" s="1"/>
  <c r="BH31182" i="1"/>
  <c r="BI31182" i="1" s="1"/>
  <c r="BH31183" i="1"/>
  <c r="BI31183" i="1" s="1"/>
  <c r="BH31184" i="1"/>
  <c r="BI31184" i="1" s="1"/>
  <c r="BH31186" i="1"/>
  <c r="BI31186" i="1" s="1"/>
  <c r="BH31187" i="1"/>
  <c r="BI31187" i="1" s="1"/>
  <c r="BH31188" i="1"/>
  <c r="BI31188" i="1" s="1"/>
  <c r="BH31190" i="1"/>
  <c r="BI31190" i="1" s="1"/>
  <c r="BH31191" i="1"/>
  <c r="BI31191" i="1" s="1"/>
  <c r="BH31192" i="1"/>
  <c r="BI31192" i="1" s="1"/>
  <c r="BH31194" i="1"/>
  <c r="BI31194" i="1" s="1"/>
  <c r="BH31195" i="1"/>
  <c r="BI31195" i="1" s="1"/>
  <c r="BH31196" i="1"/>
  <c r="BI31196" i="1" s="1"/>
  <c r="BH31198" i="1"/>
  <c r="BI31198" i="1" s="1"/>
  <c r="BH31199" i="1"/>
  <c r="BI31199" i="1" s="1"/>
  <c r="BH31200" i="1"/>
  <c r="BI31200" i="1" s="1"/>
  <c r="BH31202" i="1"/>
  <c r="BI31202" i="1" s="1"/>
  <c r="BH31203" i="1"/>
  <c r="BI31203" i="1" s="1"/>
  <c r="BH31204" i="1"/>
  <c r="BI31204" i="1" s="1"/>
  <c r="BH31206" i="1"/>
  <c r="BI31206" i="1" s="1"/>
  <c r="BH31207" i="1"/>
  <c r="BI31207" i="1" s="1"/>
  <c r="BH31208" i="1"/>
  <c r="BI31208" i="1" s="1"/>
  <c r="BH31210" i="1"/>
  <c r="BI31210" i="1" s="1"/>
  <c r="BH31211" i="1"/>
  <c r="BI31211" i="1" s="1"/>
  <c r="BH31212" i="1"/>
  <c r="BI31212" i="1" s="1"/>
  <c r="BH31214" i="1"/>
  <c r="BI31214" i="1" s="1"/>
  <c r="BH31215" i="1"/>
  <c r="BI31215" i="1" s="1"/>
  <c r="BH31216" i="1"/>
  <c r="BI31216" i="1" s="1"/>
  <c r="BH31218" i="1"/>
  <c r="BI31218" i="1" s="1"/>
  <c r="BH31219" i="1"/>
  <c r="BI31219" i="1" s="1"/>
  <c r="BH31220" i="1"/>
  <c r="BI31220" i="1" s="1"/>
  <c r="BH31222" i="1"/>
  <c r="BI31222" i="1" s="1"/>
  <c r="BH31223" i="1"/>
  <c r="BI31223" i="1" s="1"/>
  <c r="BH31224" i="1"/>
  <c r="BI31224" i="1" s="1"/>
  <c r="BH31226" i="1"/>
  <c r="BI31226" i="1" s="1"/>
  <c r="BH31227" i="1"/>
  <c r="BI31227" i="1" s="1"/>
  <c r="BH31228" i="1"/>
  <c r="BI31228" i="1" s="1"/>
  <c r="BH31230" i="1"/>
  <c r="BI31230" i="1" s="1"/>
  <c r="BH31231" i="1"/>
  <c r="BI31231" i="1" s="1"/>
  <c r="BH31232" i="1"/>
  <c r="BI31232" i="1" s="1"/>
  <c r="BH31234" i="1"/>
  <c r="BI31234" i="1" s="1"/>
  <c r="BH31235" i="1"/>
  <c r="BI31235" i="1" s="1"/>
  <c r="BH31236" i="1"/>
  <c r="BI31236" i="1" s="1"/>
  <c r="BH31238" i="1"/>
  <c r="BI31238" i="1" s="1"/>
  <c r="BH31239" i="1"/>
  <c r="BI31239" i="1" s="1"/>
  <c r="BH31240" i="1"/>
  <c r="BI31240" i="1" s="1"/>
  <c r="BH31242" i="1"/>
  <c r="BI31242" i="1" s="1"/>
  <c r="BH31243" i="1"/>
  <c r="BI31243" i="1" s="1"/>
  <c r="BH31244" i="1"/>
  <c r="BI31244" i="1" s="1"/>
  <c r="BH31246" i="1"/>
  <c r="BI31246" i="1" s="1"/>
  <c r="BH31247" i="1"/>
  <c r="BI31247" i="1" s="1"/>
  <c r="BH31248" i="1"/>
  <c r="BI31248" i="1" s="1"/>
  <c r="BH31250" i="1"/>
  <c r="BI31250" i="1" s="1"/>
  <c r="BH31251" i="1"/>
  <c r="BI31251" i="1" s="1"/>
  <c r="BH31252" i="1"/>
  <c r="BI31252" i="1" s="1"/>
  <c r="BH31254" i="1"/>
  <c r="BI31254" i="1" s="1"/>
  <c r="BH31255" i="1"/>
  <c r="BI31255" i="1" s="1"/>
  <c r="BH31256" i="1"/>
  <c r="BI31256" i="1" s="1"/>
  <c r="BH31258" i="1"/>
  <c r="BI31258" i="1" s="1"/>
  <c r="BH31259" i="1"/>
  <c r="BI31259" i="1" s="1"/>
  <c r="BH31260" i="1"/>
  <c r="BI31260" i="1" s="1"/>
  <c r="BH31262" i="1"/>
  <c r="BI31262" i="1" s="1"/>
  <c r="BH31263" i="1"/>
  <c r="BI31263" i="1" s="1"/>
  <c r="BH31264" i="1"/>
  <c r="BI31264" i="1" s="1"/>
  <c r="BH31266" i="1"/>
  <c r="BI31266" i="1" s="1"/>
  <c r="BH31267" i="1"/>
  <c r="BI31267" i="1" s="1"/>
  <c r="BH31268" i="1"/>
  <c r="BI31268" i="1" s="1"/>
  <c r="BH31270" i="1"/>
  <c r="BI31270" i="1" s="1"/>
  <c r="BH31271" i="1"/>
  <c r="BI31271" i="1" s="1"/>
  <c r="BH31272" i="1"/>
  <c r="BI31272" i="1" s="1"/>
  <c r="BH31274" i="1"/>
  <c r="BI31274" i="1" s="1"/>
  <c r="BH31275" i="1"/>
  <c r="BI31275" i="1" s="1"/>
  <c r="BH31276" i="1"/>
  <c r="BI31276" i="1" s="1"/>
  <c r="BH31278" i="1"/>
  <c r="BI31278" i="1" s="1"/>
  <c r="BH31279" i="1"/>
  <c r="BI31279" i="1" s="1"/>
  <c r="BH31280" i="1"/>
  <c r="BI31280" i="1" s="1"/>
  <c r="BH31282" i="1"/>
  <c r="BI31282" i="1" s="1"/>
  <c r="BH31283" i="1"/>
  <c r="BI31283" i="1" s="1"/>
  <c r="BH31284" i="1"/>
  <c r="BI31284" i="1" s="1"/>
  <c r="BH31286" i="1"/>
  <c r="BI31286" i="1" s="1"/>
  <c r="BH31287" i="1"/>
  <c r="BI31287" i="1" s="1"/>
  <c r="BH31288" i="1"/>
  <c r="BI31288" i="1" s="1"/>
  <c r="BH31290" i="1"/>
  <c r="BI31290" i="1" s="1"/>
  <c r="BH31291" i="1"/>
  <c r="BI31291" i="1" s="1"/>
  <c r="BH31292" i="1"/>
  <c r="BI31292" i="1" s="1"/>
  <c r="BH31294" i="1"/>
  <c r="BI31294" i="1" s="1"/>
  <c r="BH31295" i="1"/>
  <c r="BI31295" i="1" s="1"/>
  <c r="BH31296" i="1"/>
  <c r="BI31296" i="1" s="1"/>
  <c r="BH31298" i="1"/>
  <c r="BI31298" i="1" s="1"/>
  <c r="BH31299" i="1"/>
  <c r="BI31299" i="1" s="1"/>
  <c r="BH31300" i="1"/>
  <c r="BI31300" i="1" s="1"/>
  <c r="BH31302" i="1"/>
  <c r="BI31302" i="1" s="1"/>
  <c r="BH31303" i="1"/>
  <c r="BI31303" i="1" s="1"/>
  <c r="BH31304" i="1"/>
  <c r="BI31304" i="1" s="1"/>
  <c r="BH31306" i="1"/>
  <c r="BI31306" i="1" s="1"/>
  <c r="BH31307" i="1"/>
  <c r="BI31307" i="1" s="1"/>
  <c r="BH31308" i="1"/>
  <c r="BI31308" i="1" s="1"/>
  <c r="BH31310" i="1"/>
  <c r="BI31310" i="1" s="1"/>
  <c r="BH31311" i="1"/>
  <c r="BI31311" i="1" s="1"/>
  <c r="BH31312" i="1"/>
  <c r="BI31312" i="1" s="1"/>
  <c r="BH31314" i="1"/>
  <c r="BI31314" i="1" s="1"/>
  <c r="BH31315" i="1"/>
  <c r="BI31315" i="1" s="1"/>
  <c r="BH31316" i="1"/>
  <c r="BI31316" i="1" s="1"/>
  <c r="BH31318" i="1"/>
  <c r="BI31318" i="1" s="1"/>
  <c r="BH31319" i="1"/>
  <c r="BI31319" i="1" s="1"/>
  <c r="BH31320" i="1"/>
  <c r="BI31320" i="1" s="1"/>
  <c r="BH31322" i="1"/>
  <c r="BI31322" i="1" s="1"/>
  <c r="BH31323" i="1"/>
  <c r="BI31323" i="1" s="1"/>
  <c r="BH31324" i="1"/>
  <c r="BI31324" i="1" s="1"/>
  <c r="BH31326" i="1"/>
  <c r="BI31326" i="1" s="1"/>
  <c r="BH31327" i="1"/>
  <c r="BI31327" i="1" s="1"/>
  <c r="BH31328" i="1"/>
  <c r="BI31328" i="1" s="1"/>
  <c r="BH31330" i="1"/>
  <c r="BI31330" i="1" s="1"/>
  <c r="BH31331" i="1"/>
  <c r="BI31331" i="1" s="1"/>
  <c r="BH31332" i="1"/>
  <c r="BI31332" i="1" s="1"/>
  <c r="BH31334" i="1"/>
  <c r="BI31334" i="1" s="1"/>
  <c r="BH31335" i="1"/>
  <c r="BI31335" i="1" s="1"/>
  <c r="BH31336" i="1"/>
  <c r="BI31336" i="1" s="1"/>
  <c r="BH31338" i="1"/>
  <c r="BI31338" i="1" s="1"/>
  <c r="BH31339" i="1"/>
  <c r="BI31339" i="1" s="1"/>
  <c r="BH31340" i="1"/>
  <c r="BI31340" i="1" s="1"/>
  <c r="BF31342" i="1"/>
  <c r="BH31342" i="1" s="1"/>
  <c r="BI31342" i="1" s="1"/>
  <c r="BF31344" i="1"/>
  <c r="BH31344" i="1" s="1"/>
  <c r="BI31344" i="1" s="1"/>
  <c r="BF31346" i="1"/>
  <c r="BH31346" i="1" s="1"/>
  <c r="BI31346" i="1" s="1"/>
  <c r="BF31348" i="1"/>
  <c r="BH31348" i="1" s="1"/>
  <c r="BI31348" i="1" s="1"/>
  <c r="BF31350" i="1"/>
  <c r="BH31350" i="1" s="1"/>
  <c r="BI31350" i="1" s="1"/>
  <c r="BF31352" i="1"/>
  <c r="BH31352" i="1" s="1"/>
  <c r="BI31352" i="1" s="1"/>
  <c r="BF31354" i="1"/>
  <c r="BH31354" i="1" s="1"/>
  <c r="BI31354" i="1" s="1"/>
  <c r="BF31356" i="1"/>
  <c r="BH31356" i="1" s="1"/>
  <c r="BI31356" i="1" s="1"/>
  <c r="BF31358" i="1"/>
  <c r="BH31358" i="1" s="1"/>
  <c r="BI31358" i="1" s="1"/>
  <c r="BF31360" i="1"/>
  <c r="BH31360" i="1" s="1"/>
  <c r="BI31360" i="1" s="1"/>
  <c r="BF31362" i="1"/>
  <c r="BH31362" i="1" s="1"/>
  <c r="BI31362" i="1" s="1"/>
  <c r="BF31364" i="1"/>
  <c r="BH31364" i="1" s="1"/>
  <c r="BI31364" i="1" s="1"/>
  <c r="BF31366" i="1"/>
  <c r="BH31366" i="1" s="1"/>
  <c r="BI31366" i="1" s="1"/>
  <c r="BF31368" i="1"/>
  <c r="BH31368" i="1" s="1"/>
  <c r="BI31368" i="1" s="1"/>
  <c r="BF31370" i="1"/>
  <c r="BH31370" i="1" s="1"/>
  <c r="BI31370" i="1" s="1"/>
  <c r="BF31372" i="1"/>
  <c r="BH31372" i="1" s="1"/>
  <c r="BI31372" i="1" s="1"/>
  <c r="BF31374" i="1"/>
  <c r="BH31374" i="1" s="1"/>
  <c r="BI31374" i="1" s="1"/>
  <c r="BF31376" i="1"/>
  <c r="BH31376" i="1" s="1"/>
  <c r="BI31376" i="1" s="1"/>
  <c r="BF31378" i="1"/>
  <c r="BH31378" i="1" s="1"/>
  <c r="BI31378" i="1" s="1"/>
  <c r="BF31380" i="1"/>
  <c r="BH31380" i="1" s="1"/>
  <c r="BI31380" i="1" s="1"/>
  <c r="BF31382" i="1"/>
  <c r="BH31382" i="1" s="1"/>
  <c r="BI31382" i="1" s="1"/>
  <c r="BF31384" i="1"/>
  <c r="BH31384" i="1" s="1"/>
  <c r="BI31384" i="1" s="1"/>
  <c r="BF31386" i="1"/>
  <c r="BH31386" i="1" s="1"/>
  <c r="BI31386" i="1" s="1"/>
  <c r="BF31388" i="1"/>
  <c r="BH31388" i="1" s="1"/>
  <c r="BI31388" i="1" s="1"/>
  <c r="BF31390" i="1"/>
  <c r="BH31390" i="1" s="1"/>
  <c r="BI31390" i="1" s="1"/>
  <c r="BF31392" i="1"/>
  <c r="BH31392" i="1" s="1"/>
  <c r="BI31392" i="1" s="1"/>
  <c r="BF31394" i="1"/>
  <c r="BH31394" i="1" s="1"/>
  <c r="BI31394" i="1" s="1"/>
  <c r="BF31396" i="1"/>
  <c r="BH31396" i="1" s="1"/>
  <c r="BI31396" i="1" s="1"/>
  <c r="BF31398" i="1"/>
  <c r="BH31398" i="1" s="1"/>
  <c r="BI31398" i="1" s="1"/>
  <c r="BF31400" i="1"/>
  <c r="BH31400" i="1" s="1"/>
  <c r="BI31400" i="1" s="1"/>
  <c r="BF31402" i="1"/>
  <c r="BH31402" i="1" s="1"/>
  <c r="BI31402" i="1" s="1"/>
  <c r="BF31404" i="1"/>
  <c r="BH31404" i="1" s="1"/>
  <c r="BI31404" i="1" s="1"/>
  <c r="BF31406" i="1"/>
  <c r="BH31406" i="1" s="1"/>
  <c r="BI31406" i="1" s="1"/>
  <c r="BF31408" i="1"/>
  <c r="BH31408" i="1" s="1"/>
  <c r="BI31408" i="1" s="1"/>
  <c r="BF31410" i="1"/>
  <c r="BH31410" i="1" s="1"/>
  <c r="BI31410" i="1" s="1"/>
  <c r="BF31412" i="1"/>
  <c r="BH31412" i="1" s="1"/>
  <c r="BI31412" i="1" s="1"/>
  <c r="BF31414" i="1"/>
  <c r="BH31414" i="1" s="1"/>
  <c r="BI31414" i="1" s="1"/>
  <c r="BF31416" i="1"/>
  <c r="BH31416" i="1" s="1"/>
  <c r="BI31416" i="1" s="1"/>
  <c r="BF31418" i="1"/>
  <c r="BH31418" i="1" s="1"/>
  <c r="BI31418" i="1" s="1"/>
  <c r="BF31420" i="1"/>
  <c r="BH31420" i="1" s="1"/>
  <c r="BI31420" i="1" s="1"/>
  <c r="BF31422" i="1"/>
  <c r="BH31422" i="1" s="1"/>
  <c r="BI31422" i="1" s="1"/>
  <c r="BF31424" i="1"/>
  <c r="BH31424" i="1" s="1"/>
  <c r="BI31424" i="1" s="1"/>
  <c r="BF31426" i="1"/>
  <c r="BH31426" i="1" s="1"/>
  <c r="BI31426" i="1" s="1"/>
  <c r="BF31428" i="1"/>
  <c r="BH31428" i="1" s="1"/>
  <c r="BI31428" i="1" s="1"/>
  <c r="BF31430" i="1"/>
  <c r="BH31430" i="1" s="1"/>
  <c r="BI31430" i="1" s="1"/>
  <c r="BF31432" i="1"/>
  <c r="BH31432" i="1" s="1"/>
  <c r="BI31432" i="1" s="1"/>
  <c r="BF31434" i="1"/>
  <c r="BH31434" i="1" s="1"/>
  <c r="BI31434" i="1" s="1"/>
  <c r="BF31436" i="1"/>
  <c r="BH31436" i="1" s="1"/>
  <c r="BI31436" i="1" s="1"/>
  <c r="BF31438" i="1"/>
  <c r="BH31438" i="1" s="1"/>
  <c r="BI31438" i="1" s="1"/>
  <c r="BF31440" i="1"/>
  <c r="BH31440" i="1" s="1"/>
  <c r="BI31440" i="1" s="1"/>
  <c r="BF31442" i="1"/>
  <c r="BH31442" i="1" s="1"/>
  <c r="BI31442" i="1" s="1"/>
  <c r="BF31444" i="1"/>
  <c r="BH31444" i="1" s="1"/>
  <c r="BI31444" i="1" s="1"/>
  <c r="BF31446" i="1"/>
  <c r="BH31446" i="1" s="1"/>
  <c r="BI31446" i="1" s="1"/>
  <c r="BF31448" i="1"/>
  <c r="BH31448" i="1" s="1"/>
  <c r="BI31448" i="1" s="1"/>
  <c r="BF31450" i="1"/>
  <c r="BH31450" i="1" s="1"/>
  <c r="BI31450" i="1" s="1"/>
  <c r="BF31452" i="1"/>
  <c r="BH31452" i="1" s="1"/>
  <c r="BI31452" i="1" s="1"/>
  <c r="BF31454" i="1"/>
  <c r="BH31454" i="1" s="1"/>
  <c r="BI31454" i="1" s="1"/>
  <c r="BF31456" i="1"/>
  <c r="BH31456" i="1" s="1"/>
  <c r="BI31456" i="1" s="1"/>
  <c r="BF31458" i="1"/>
  <c r="BH31458" i="1" s="1"/>
  <c r="BI31458" i="1" s="1"/>
  <c r="BF31460" i="1"/>
  <c r="BH31460" i="1" s="1"/>
  <c r="BI31460" i="1" s="1"/>
  <c r="BF31462" i="1"/>
  <c r="BH31462" i="1" s="1"/>
  <c r="BI31462" i="1" s="1"/>
  <c r="BF31464" i="1"/>
  <c r="BH31464" i="1" s="1"/>
  <c r="BI31464" i="1" s="1"/>
  <c r="BF31466" i="1"/>
  <c r="BH31466" i="1" s="1"/>
  <c r="BI31466" i="1" s="1"/>
  <c r="BF31468" i="1"/>
  <c r="BH31468" i="1" s="1"/>
  <c r="BI31468" i="1" s="1"/>
  <c r="BF31470" i="1"/>
  <c r="BH31470" i="1" s="1"/>
  <c r="BI31470" i="1" s="1"/>
  <c r="BF31472" i="1"/>
  <c r="BH31472" i="1" s="1"/>
  <c r="BI31472" i="1" s="1"/>
  <c r="BF31474" i="1"/>
  <c r="BH31474" i="1" s="1"/>
  <c r="BI31474" i="1" s="1"/>
  <c r="BF31476" i="1"/>
  <c r="BH31476" i="1" s="1"/>
  <c r="BI31476" i="1" s="1"/>
  <c r="BF31478" i="1"/>
  <c r="BH31478" i="1" s="1"/>
  <c r="BI31478" i="1" s="1"/>
  <c r="BF31480" i="1"/>
  <c r="BH31480" i="1" s="1"/>
  <c r="BI31480" i="1" s="1"/>
  <c r="BF31482" i="1"/>
  <c r="BH31482" i="1" s="1"/>
  <c r="BI31482" i="1" s="1"/>
  <c r="BF31484" i="1"/>
  <c r="BH31484" i="1" s="1"/>
  <c r="BI31484" i="1" s="1"/>
  <c r="BF31486" i="1"/>
  <c r="BH31486" i="1" s="1"/>
  <c r="BI31486" i="1" s="1"/>
  <c r="BF31488" i="1"/>
  <c r="BH31488" i="1" s="1"/>
  <c r="BI31488" i="1" s="1"/>
  <c r="BF31490" i="1"/>
  <c r="BH31490" i="1" s="1"/>
  <c r="BI31490" i="1" s="1"/>
  <c r="BF31492" i="1"/>
  <c r="BH31492" i="1" s="1"/>
  <c r="BI31492" i="1" s="1"/>
  <c r="BF31494" i="1"/>
  <c r="BH31494" i="1" s="1"/>
  <c r="BI31494" i="1" s="1"/>
  <c r="BF31496" i="1"/>
  <c r="BH31496" i="1" s="1"/>
  <c r="BI31496" i="1" s="1"/>
  <c r="BF31498" i="1"/>
  <c r="BH31498" i="1" s="1"/>
  <c r="BI31498" i="1" s="1"/>
  <c r="BF31500" i="1"/>
  <c r="BH31500" i="1" s="1"/>
  <c r="BI31500" i="1" s="1"/>
  <c r="BF31502" i="1"/>
  <c r="BH31502" i="1" s="1"/>
  <c r="BI31502" i="1" s="1"/>
  <c r="BF31504" i="1"/>
  <c r="BH31504" i="1" s="1"/>
  <c r="BI31504" i="1" s="1"/>
  <c r="BF31506" i="1"/>
  <c r="BH31506" i="1" s="1"/>
  <c r="BI31506" i="1" s="1"/>
  <c r="BF31508" i="1"/>
  <c r="BH31508" i="1" s="1"/>
  <c r="BI31508" i="1" s="1"/>
  <c r="BF31510" i="1"/>
  <c r="BH31510" i="1" s="1"/>
  <c r="BI31510" i="1" s="1"/>
  <c r="BF31512" i="1"/>
  <c r="BH31512" i="1" s="1"/>
  <c r="BI31512" i="1" s="1"/>
  <c r="BF31514" i="1"/>
  <c r="BH31514" i="1" s="1"/>
  <c r="BI31514" i="1" s="1"/>
  <c r="BF31516" i="1"/>
  <c r="BH31516" i="1" s="1"/>
  <c r="BI31516" i="1" s="1"/>
  <c r="BF31518" i="1"/>
  <c r="BH31518" i="1" s="1"/>
  <c r="BI31518" i="1" s="1"/>
  <c r="BF31520" i="1"/>
  <c r="BH31520" i="1" s="1"/>
  <c r="BI31520" i="1" s="1"/>
  <c r="BF31522" i="1"/>
  <c r="BH31522" i="1" s="1"/>
  <c r="BI31522" i="1" s="1"/>
  <c r="BF31524" i="1"/>
  <c r="BH31524" i="1" s="1"/>
  <c r="BI31524" i="1" s="1"/>
  <c r="BF31526" i="1"/>
  <c r="BH31526" i="1" s="1"/>
  <c r="BI31526" i="1" s="1"/>
  <c r="BF31528" i="1"/>
  <c r="BH31528" i="1" s="1"/>
  <c r="BI31528" i="1" s="1"/>
  <c r="BF31530" i="1"/>
  <c r="BH31530" i="1" s="1"/>
  <c r="BI31530" i="1" s="1"/>
  <c r="BF31532" i="1"/>
  <c r="BH31532" i="1" s="1"/>
  <c r="BI31532" i="1" s="1"/>
  <c r="BF31534" i="1"/>
  <c r="BH31534" i="1" s="1"/>
  <c r="BI31534" i="1" s="1"/>
  <c r="BF31536" i="1"/>
  <c r="BH31536" i="1" s="1"/>
  <c r="BI31536" i="1" s="1"/>
  <c r="BF31538" i="1"/>
  <c r="BH31538" i="1" s="1"/>
  <c r="BI31538" i="1" s="1"/>
  <c r="BF31540" i="1"/>
  <c r="BH31540" i="1" s="1"/>
  <c r="BI31540" i="1" s="1"/>
  <c r="BF31542" i="1"/>
  <c r="BH31542" i="1" s="1"/>
  <c r="BI31542" i="1" s="1"/>
  <c r="BF31544" i="1"/>
  <c r="BH31544" i="1" s="1"/>
  <c r="BI31544" i="1" s="1"/>
  <c r="BF31546" i="1"/>
  <c r="BH31546" i="1" s="1"/>
  <c r="BI31546" i="1" s="1"/>
  <c r="BF31548" i="1"/>
  <c r="BH31548" i="1" s="1"/>
  <c r="BI31548" i="1" s="1"/>
  <c r="BF31550" i="1"/>
  <c r="BH31550" i="1" s="1"/>
  <c r="BI31550" i="1" s="1"/>
  <c r="BF31552" i="1"/>
  <c r="BH31552" i="1" s="1"/>
  <c r="BI31552" i="1" s="1"/>
  <c r="BF31554" i="1"/>
  <c r="BH31554" i="1" s="1"/>
  <c r="BI31554" i="1" s="1"/>
  <c r="BF31556" i="1"/>
  <c r="BH31556" i="1" s="1"/>
  <c r="BI31556" i="1" s="1"/>
  <c r="BF31558" i="1"/>
  <c r="BH31558" i="1" s="1"/>
  <c r="BI31558" i="1" s="1"/>
  <c r="BF31560" i="1"/>
  <c r="BH31560" i="1" s="1"/>
  <c r="BI31560" i="1" s="1"/>
  <c r="BF31562" i="1"/>
  <c r="BH31562" i="1" s="1"/>
  <c r="BI31562" i="1" s="1"/>
  <c r="BF31564" i="1"/>
  <c r="BH31564" i="1" s="1"/>
  <c r="BI31564" i="1" s="1"/>
  <c r="BF31566" i="1"/>
  <c r="BH31566" i="1" s="1"/>
  <c r="BI31566" i="1" s="1"/>
  <c r="BF31568" i="1"/>
  <c r="BH31568" i="1" s="1"/>
  <c r="BI31568" i="1" s="1"/>
  <c r="BF31570" i="1"/>
  <c r="BH31570" i="1" s="1"/>
  <c r="BI31570" i="1" s="1"/>
  <c r="BF31572" i="1"/>
  <c r="BH31572" i="1" s="1"/>
  <c r="BI31572" i="1" s="1"/>
  <c r="BF31574" i="1"/>
  <c r="BH31574" i="1" s="1"/>
  <c r="BI31574" i="1" s="1"/>
  <c r="BF31576" i="1"/>
  <c r="BH31576" i="1" s="1"/>
  <c r="BI31576" i="1" s="1"/>
  <c r="BF31578" i="1"/>
  <c r="BH31578" i="1" s="1"/>
  <c r="BI31578" i="1" s="1"/>
  <c r="BF31580" i="1"/>
  <c r="BH31580" i="1" s="1"/>
  <c r="BI31580" i="1" s="1"/>
  <c r="BF31582" i="1"/>
  <c r="BH31582" i="1" s="1"/>
  <c r="BI31582" i="1" s="1"/>
  <c r="BF31584" i="1"/>
  <c r="BH31584" i="1" s="1"/>
  <c r="BI31584" i="1" s="1"/>
  <c r="BF31586" i="1"/>
  <c r="BH31586" i="1" s="1"/>
  <c r="BI31586" i="1" s="1"/>
  <c r="BF31588" i="1"/>
  <c r="BH31588" i="1" s="1"/>
  <c r="BI31588" i="1" s="1"/>
  <c r="BF31590" i="1"/>
  <c r="BH31590" i="1" s="1"/>
  <c r="BI31590" i="1" s="1"/>
  <c r="BF31592" i="1"/>
  <c r="BH31592" i="1" s="1"/>
  <c r="BI31592" i="1" s="1"/>
  <c r="BF31594" i="1"/>
  <c r="BH31594" i="1" s="1"/>
  <c r="BI31594" i="1" s="1"/>
  <c r="BF31596" i="1"/>
  <c r="BH31596" i="1" s="1"/>
  <c r="BI31596" i="1" s="1"/>
  <c r="BF31598" i="1"/>
  <c r="BH31598" i="1" s="1"/>
  <c r="BI31598" i="1" s="1"/>
  <c r="BF31600" i="1"/>
  <c r="BH31600" i="1" s="1"/>
  <c r="BI31600" i="1" s="1"/>
  <c r="BF31602" i="1"/>
  <c r="BH31602" i="1" s="1"/>
  <c r="BI31602" i="1" s="1"/>
  <c r="BF31604" i="1"/>
  <c r="BH31604" i="1" s="1"/>
  <c r="BI31604" i="1" s="1"/>
  <c r="BF31606" i="1"/>
  <c r="BH31606" i="1" s="1"/>
  <c r="BI31606" i="1" s="1"/>
  <c r="BF31608" i="1"/>
  <c r="BH31608" i="1" s="1"/>
  <c r="BI31608" i="1" s="1"/>
  <c r="BF31610" i="1"/>
  <c r="BH31610" i="1" s="1"/>
  <c r="BI31610" i="1" s="1"/>
  <c r="BF31612" i="1"/>
  <c r="BH31612" i="1" s="1"/>
  <c r="BI31612" i="1" s="1"/>
  <c r="BF31614" i="1"/>
  <c r="BH31614" i="1" s="1"/>
  <c r="BI31614" i="1" s="1"/>
  <c r="BF31616" i="1"/>
  <c r="BH31616" i="1" s="1"/>
  <c r="BI31616" i="1" s="1"/>
  <c r="BF31618" i="1"/>
  <c r="BH31618" i="1" s="1"/>
  <c r="BI31618" i="1" s="1"/>
  <c r="BF31620" i="1"/>
  <c r="BH31620" i="1" s="1"/>
  <c r="BI31620" i="1" s="1"/>
  <c r="BF31622" i="1"/>
  <c r="BH31622" i="1" s="1"/>
  <c r="BI31622" i="1" s="1"/>
  <c r="BF31624" i="1"/>
  <c r="BH31624" i="1" s="1"/>
  <c r="BI31624" i="1" s="1"/>
  <c r="BF31626" i="1"/>
  <c r="BH31626" i="1" s="1"/>
  <c r="BI31626" i="1" s="1"/>
  <c r="BF31628" i="1"/>
  <c r="BH31628" i="1" s="1"/>
  <c r="BI31628" i="1" s="1"/>
  <c r="BF31630" i="1"/>
  <c r="BH31630" i="1" s="1"/>
  <c r="BI31630" i="1" s="1"/>
  <c r="BF31632" i="1"/>
  <c r="BH31632" i="1" s="1"/>
  <c r="BI31632" i="1" s="1"/>
  <c r="BF31634" i="1"/>
  <c r="BH31634" i="1" s="1"/>
  <c r="BI31634" i="1" s="1"/>
  <c r="BF31636" i="1"/>
  <c r="BH31636" i="1" s="1"/>
  <c r="BI31636" i="1" s="1"/>
  <c r="BF31638" i="1"/>
  <c r="BH31638" i="1" s="1"/>
  <c r="BI31638" i="1" s="1"/>
  <c r="BF31640" i="1"/>
  <c r="BH31640" i="1" s="1"/>
  <c r="BI31640" i="1" s="1"/>
  <c r="BF31642" i="1"/>
  <c r="BH31642" i="1" s="1"/>
  <c r="BI31642" i="1" s="1"/>
  <c r="BF31644" i="1"/>
  <c r="BH31644" i="1" s="1"/>
  <c r="BI31644" i="1" s="1"/>
  <c r="BF31646" i="1"/>
  <c r="BH31646" i="1" s="1"/>
  <c r="BI31646" i="1" s="1"/>
  <c r="BF31648" i="1"/>
  <c r="BH31648" i="1" s="1"/>
  <c r="BI31648" i="1" s="1"/>
  <c r="BF31650" i="1"/>
  <c r="BH31650" i="1" s="1"/>
  <c r="BI31650" i="1" s="1"/>
  <c r="BF31652" i="1"/>
  <c r="BH31652" i="1" s="1"/>
  <c r="BI31652" i="1" s="1"/>
  <c r="BF31654" i="1"/>
  <c r="BH31654" i="1" s="1"/>
  <c r="BI31654" i="1" s="1"/>
  <c r="BF31656" i="1"/>
  <c r="BH31656" i="1" s="1"/>
  <c r="BI31656" i="1" s="1"/>
  <c r="BF31658" i="1"/>
  <c r="BH31658" i="1" s="1"/>
  <c r="BI31658" i="1" s="1"/>
  <c r="BF31660" i="1"/>
  <c r="BH31660" i="1" s="1"/>
  <c r="BI31660" i="1" s="1"/>
  <c r="BF31662" i="1"/>
  <c r="BH31662" i="1" s="1"/>
  <c r="BI31662" i="1" s="1"/>
  <c r="BF31664" i="1"/>
  <c r="BH31664" i="1" s="1"/>
  <c r="BI31664" i="1" s="1"/>
  <c r="BF31666" i="1"/>
  <c r="BH31666" i="1" s="1"/>
  <c r="BI31666" i="1" s="1"/>
  <c r="BF31668" i="1"/>
  <c r="BH31668" i="1" s="1"/>
  <c r="BI31668" i="1" s="1"/>
  <c r="BF31670" i="1"/>
  <c r="BH31670" i="1" s="1"/>
  <c r="BI31670" i="1" s="1"/>
  <c r="BF31672" i="1"/>
  <c r="BH31672" i="1" s="1"/>
  <c r="BI31672" i="1" s="1"/>
  <c r="BF31674" i="1"/>
  <c r="BH31674" i="1" s="1"/>
  <c r="BI31674" i="1" s="1"/>
  <c r="BF31676" i="1"/>
  <c r="BH31676" i="1" s="1"/>
  <c r="BI31676" i="1" s="1"/>
  <c r="BF31678" i="1"/>
  <c r="BH31678" i="1" s="1"/>
  <c r="BI31678" i="1" s="1"/>
  <c r="BF31680" i="1"/>
  <c r="BH31680" i="1" s="1"/>
  <c r="BI31680" i="1" s="1"/>
  <c r="BF31682" i="1"/>
  <c r="BH31682" i="1" s="1"/>
  <c r="BI31682" i="1" s="1"/>
  <c r="BF31684" i="1"/>
  <c r="BH31684" i="1" s="1"/>
  <c r="BI31684" i="1" s="1"/>
  <c r="BF31686" i="1"/>
  <c r="BH31686" i="1" s="1"/>
  <c r="BI31686" i="1" s="1"/>
  <c r="BF31688" i="1"/>
  <c r="BH31688" i="1" s="1"/>
  <c r="BI31688" i="1" s="1"/>
  <c r="BF31690" i="1"/>
  <c r="BH31690" i="1" s="1"/>
  <c r="BI31690" i="1" s="1"/>
  <c r="BF31692" i="1"/>
  <c r="BH31692" i="1" s="1"/>
  <c r="BI31692" i="1" s="1"/>
  <c r="BF31694" i="1"/>
  <c r="BH31694" i="1" s="1"/>
  <c r="BI31694" i="1" s="1"/>
  <c r="BF31696" i="1"/>
  <c r="BH31696" i="1" s="1"/>
  <c r="BI31696" i="1" s="1"/>
  <c r="BF31698" i="1"/>
  <c r="BH31698" i="1" s="1"/>
  <c r="BI31698" i="1" s="1"/>
  <c r="BF31700" i="1"/>
  <c r="BH31700" i="1" s="1"/>
  <c r="BI31700" i="1" s="1"/>
  <c r="BF31702" i="1"/>
  <c r="BH31702" i="1" s="1"/>
  <c r="BI31702" i="1" s="1"/>
  <c r="BF31704" i="1"/>
  <c r="BH31704" i="1" s="1"/>
  <c r="BI31704" i="1" s="1"/>
  <c r="BF31706" i="1"/>
  <c r="BH31706" i="1" s="1"/>
  <c r="BI31706" i="1" s="1"/>
  <c r="BF31708" i="1"/>
  <c r="BH31708" i="1" s="1"/>
  <c r="BI31708" i="1" s="1"/>
  <c r="BF31710" i="1"/>
  <c r="BH31710" i="1" s="1"/>
  <c r="BI31710" i="1" s="1"/>
  <c r="BF31712" i="1"/>
  <c r="BH31712" i="1" s="1"/>
  <c r="BI31712" i="1" s="1"/>
  <c r="BF31714" i="1"/>
  <c r="BH31714" i="1" s="1"/>
  <c r="BI31714" i="1" s="1"/>
  <c r="BF31716" i="1"/>
  <c r="BH31716" i="1" s="1"/>
  <c r="BI31716" i="1" s="1"/>
  <c r="BF31718" i="1"/>
  <c r="BH31718" i="1" s="1"/>
  <c r="BI31718" i="1" s="1"/>
  <c r="BF31720" i="1"/>
  <c r="BH31720" i="1" s="1"/>
  <c r="BI31720" i="1" s="1"/>
  <c r="BF31722" i="1"/>
  <c r="BH31722" i="1" s="1"/>
  <c r="BI31722" i="1" s="1"/>
  <c r="BF31724" i="1"/>
  <c r="BH31724" i="1" s="1"/>
  <c r="BI31724" i="1" s="1"/>
  <c r="BF31726" i="1"/>
  <c r="BH31726" i="1" s="1"/>
  <c r="BI31726" i="1" s="1"/>
  <c r="BF31728" i="1"/>
  <c r="BH31728" i="1" s="1"/>
  <c r="BI31728" i="1" s="1"/>
  <c r="BF31730" i="1"/>
  <c r="BH31730" i="1" s="1"/>
  <c r="BI31730" i="1" s="1"/>
  <c r="BF31732" i="1"/>
  <c r="BH31732" i="1" s="1"/>
  <c r="BI31732" i="1" s="1"/>
  <c r="BF31734" i="1"/>
  <c r="BH31734" i="1" s="1"/>
  <c r="BI31734" i="1" s="1"/>
  <c r="BF31736" i="1"/>
  <c r="BH31736" i="1" s="1"/>
  <c r="BI31736" i="1" s="1"/>
  <c r="BF31738" i="1"/>
  <c r="BH31738" i="1" s="1"/>
  <c r="BI31738" i="1" s="1"/>
  <c r="BF31740" i="1"/>
  <c r="BH31740" i="1" s="1"/>
  <c r="BI31740" i="1" s="1"/>
  <c r="BF31742" i="1"/>
  <c r="BH31742" i="1" s="1"/>
  <c r="BI31742" i="1" s="1"/>
  <c r="BF31744" i="1"/>
  <c r="BH31744" i="1" s="1"/>
  <c r="BI31744" i="1" s="1"/>
  <c r="BF31746" i="1"/>
  <c r="BH31746" i="1" s="1"/>
  <c r="BI31746" i="1" s="1"/>
  <c r="BF31748" i="1"/>
  <c r="BH31748" i="1" s="1"/>
  <c r="BI31748" i="1" s="1"/>
  <c r="BF31750" i="1"/>
  <c r="BH31750" i="1" s="1"/>
  <c r="BI31750" i="1" s="1"/>
  <c r="BF31752" i="1"/>
  <c r="BH31752" i="1" s="1"/>
  <c r="BI31752" i="1" s="1"/>
  <c r="BF31754" i="1"/>
  <c r="BH31754" i="1" s="1"/>
  <c r="BI31754" i="1" s="1"/>
  <c r="BF31756" i="1"/>
  <c r="BH31756" i="1" s="1"/>
  <c r="BI31756" i="1" s="1"/>
  <c r="BF31758" i="1"/>
  <c r="BH31758" i="1" s="1"/>
  <c r="BI31758" i="1" s="1"/>
  <c r="BF31760" i="1"/>
  <c r="BH31760" i="1" s="1"/>
  <c r="BI31760" i="1" s="1"/>
  <c r="BF31762" i="1"/>
  <c r="BH31762" i="1" s="1"/>
  <c r="BI31762" i="1" s="1"/>
  <c r="BF31764" i="1"/>
  <c r="BH31764" i="1" s="1"/>
  <c r="BI31764" i="1" s="1"/>
  <c r="BF31766" i="1"/>
  <c r="BH31766" i="1" s="1"/>
  <c r="BI31766" i="1" s="1"/>
  <c r="BF31768" i="1"/>
  <c r="BH31768" i="1" s="1"/>
  <c r="BI31768" i="1" s="1"/>
  <c r="BF31770" i="1"/>
  <c r="BH31770" i="1" s="1"/>
  <c r="BI31770" i="1" s="1"/>
  <c r="BF31772" i="1"/>
  <c r="BH31772" i="1" s="1"/>
  <c r="BI31772" i="1" s="1"/>
  <c r="BF31774" i="1"/>
  <c r="BH31774" i="1" s="1"/>
  <c r="BI31774" i="1" s="1"/>
  <c r="BF31776" i="1"/>
  <c r="BH31776" i="1" s="1"/>
  <c r="BI31776" i="1" s="1"/>
  <c r="BF31778" i="1"/>
  <c r="BH31778" i="1" s="1"/>
  <c r="BI31778" i="1" s="1"/>
  <c r="BF31780" i="1"/>
  <c r="BH31780" i="1" s="1"/>
  <c r="BI31780" i="1" s="1"/>
  <c r="BF31782" i="1"/>
  <c r="BH31782" i="1" s="1"/>
  <c r="BI31782" i="1" s="1"/>
  <c r="BF31784" i="1"/>
  <c r="BH31784" i="1" s="1"/>
  <c r="BI31784" i="1" s="1"/>
  <c r="BF31786" i="1"/>
  <c r="BH31786" i="1" s="1"/>
  <c r="BI31786" i="1" s="1"/>
  <c r="BF31788" i="1"/>
  <c r="BH31788" i="1" s="1"/>
  <c r="BI31788" i="1" s="1"/>
  <c r="BF31790" i="1"/>
  <c r="BH31790" i="1" s="1"/>
  <c r="BI31790" i="1" s="1"/>
  <c r="BF31792" i="1"/>
  <c r="BH31792" i="1" s="1"/>
  <c r="BI31792" i="1" s="1"/>
  <c r="BF31794" i="1"/>
  <c r="BH31794" i="1" s="1"/>
  <c r="BI31794" i="1" s="1"/>
  <c r="BF31796" i="1"/>
  <c r="BH31796" i="1" s="1"/>
  <c r="BI31796" i="1" s="1"/>
  <c r="BF31798" i="1"/>
  <c r="BH31798" i="1" s="1"/>
  <c r="BI31798" i="1" s="1"/>
  <c r="BF31800" i="1"/>
  <c r="BH31800" i="1" s="1"/>
  <c r="BI31800" i="1" s="1"/>
  <c r="BF31802" i="1"/>
  <c r="BH31802" i="1" s="1"/>
  <c r="BI31802" i="1" s="1"/>
  <c r="BF31804" i="1"/>
  <c r="BH31804" i="1" s="1"/>
  <c r="BI31804" i="1" s="1"/>
  <c r="BF31806" i="1"/>
  <c r="BH31806" i="1" s="1"/>
  <c r="BI31806" i="1" s="1"/>
  <c r="BF31808" i="1"/>
  <c r="BH31808" i="1" s="1"/>
  <c r="BI31808" i="1" s="1"/>
  <c r="BF31810" i="1"/>
  <c r="BH31810" i="1" s="1"/>
  <c r="BI31810" i="1" s="1"/>
  <c r="BF31812" i="1"/>
  <c r="BH31812" i="1" s="1"/>
  <c r="BI31812" i="1" s="1"/>
  <c r="BF31814" i="1"/>
  <c r="BH31814" i="1" s="1"/>
  <c r="BI31814" i="1" s="1"/>
  <c r="BF31816" i="1"/>
  <c r="BH31816" i="1" s="1"/>
  <c r="BI31816" i="1" s="1"/>
  <c r="BF31818" i="1"/>
  <c r="BH31818" i="1" s="1"/>
  <c r="BI31818" i="1" s="1"/>
  <c r="BF31820" i="1"/>
  <c r="BH31820" i="1" s="1"/>
  <c r="BI31820" i="1" s="1"/>
  <c r="BF31822" i="1"/>
  <c r="BH31822" i="1" s="1"/>
  <c r="BI31822" i="1" s="1"/>
  <c r="BF31824" i="1"/>
  <c r="BH31824" i="1" s="1"/>
  <c r="BI31824" i="1" s="1"/>
  <c r="BF31826" i="1"/>
  <c r="BH31826" i="1" s="1"/>
  <c r="BI31826" i="1" s="1"/>
  <c r="BF31828" i="1"/>
  <c r="BH31828" i="1" s="1"/>
  <c r="BI31828" i="1" s="1"/>
  <c r="BF31830" i="1"/>
  <c r="BH31830" i="1" s="1"/>
  <c r="BI31830" i="1" s="1"/>
  <c r="BF31832" i="1"/>
  <c r="BH31832" i="1" s="1"/>
  <c r="BI31832" i="1" s="1"/>
  <c r="BF31834" i="1"/>
  <c r="BH31834" i="1" s="1"/>
  <c r="BI31834" i="1" s="1"/>
  <c r="BF31836" i="1"/>
  <c r="BH31836" i="1" s="1"/>
  <c r="BI31836" i="1" s="1"/>
  <c r="BF31838" i="1"/>
  <c r="BH31838" i="1" s="1"/>
  <c r="BI31838" i="1" s="1"/>
  <c r="BF31840" i="1"/>
  <c r="BH31840" i="1" s="1"/>
  <c r="BI31840" i="1" s="1"/>
  <c r="BF31842" i="1"/>
  <c r="BH31842" i="1" s="1"/>
  <c r="BI31842" i="1" s="1"/>
  <c r="BF31844" i="1"/>
  <c r="BH31844" i="1" s="1"/>
  <c r="BI31844" i="1" s="1"/>
  <c r="BF31846" i="1"/>
  <c r="BH31846" i="1" s="1"/>
  <c r="BI31846" i="1" s="1"/>
  <c r="BF31848" i="1"/>
  <c r="BH31848" i="1" s="1"/>
  <c r="BI31848" i="1" s="1"/>
  <c r="BF31850" i="1"/>
  <c r="BH31850" i="1" s="1"/>
  <c r="BI31850" i="1" s="1"/>
  <c r="BF31852" i="1"/>
  <c r="BH31852" i="1" s="1"/>
  <c r="BI31852" i="1" s="1"/>
  <c r="BF31854" i="1"/>
  <c r="BH31854" i="1" s="1"/>
  <c r="BI31854" i="1" s="1"/>
  <c r="BF31856" i="1"/>
  <c r="BH31856" i="1" s="1"/>
  <c r="BI31856" i="1" s="1"/>
  <c r="BF31858" i="1"/>
  <c r="BH31858" i="1" s="1"/>
  <c r="BI31858" i="1" s="1"/>
  <c r="BF31860" i="1"/>
  <c r="BH31860" i="1" s="1"/>
  <c r="BI31860" i="1" s="1"/>
  <c r="BF31862" i="1"/>
  <c r="BH31862" i="1" s="1"/>
  <c r="BI31862" i="1" s="1"/>
  <c r="BF31864" i="1"/>
  <c r="BH31864" i="1" s="1"/>
  <c r="BI31864" i="1" s="1"/>
  <c r="BF31866" i="1"/>
  <c r="BH31866" i="1" s="1"/>
  <c r="BI31866" i="1" s="1"/>
  <c r="BF31868" i="1"/>
  <c r="BH31868" i="1" s="1"/>
  <c r="BI31868" i="1" s="1"/>
  <c r="BF31870" i="1"/>
  <c r="BH31870" i="1" s="1"/>
  <c r="BI31870" i="1" s="1"/>
  <c r="BF31872" i="1"/>
  <c r="BH31872" i="1" s="1"/>
  <c r="BI31872" i="1" s="1"/>
  <c r="BF31874" i="1"/>
  <c r="BH31874" i="1" s="1"/>
  <c r="BI31874" i="1" s="1"/>
  <c r="BF31876" i="1"/>
  <c r="BH31876" i="1" s="1"/>
  <c r="BI31876" i="1" s="1"/>
  <c r="BF31878" i="1"/>
  <c r="BH31878" i="1" s="1"/>
  <c r="BI31878" i="1" s="1"/>
  <c r="BF31880" i="1"/>
  <c r="BH31880" i="1" s="1"/>
  <c r="BI31880" i="1" s="1"/>
  <c r="BF31882" i="1"/>
  <c r="BH31882" i="1" s="1"/>
  <c r="BI31882" i="1" s="1"/>
  <c r="BF31884" i="1"/>
  <c r="BH31884" i="1" s="1"/>
  <c r="BI31884" i="1" s="1"/>
  <c r="BF31886" i="1"/>
  <c r="BH31886" i="1" s="1"/>
  <c r="BI31886" i="1" s="1"/>
  <c r="BF31888" i="1"/>
  <c r="BH31888" i="1" s="1"/>
  <c r="BI31888" i="1" s="1"/>
  <c r="BF31890" i="1"/>
  <c r="BH31890" i="1" s="1"/>
  <c r="BI31890" i="1" s="1"/>
  <c r="BF31892" i="1"/>
  <c r="BH31892" i="1" s="1"/>
  <c r="BI31892" i="1" s="1"/>
  <c r="BF31894" i="1"/>
  <c r="BH31894" i="1" s="1"/>
  <c r="BI31894" i="1" s="1"/>
  <c r="BF31896" i="1"/>
  <c r="BH31896" i="1" s="1"/>
  <c r="BI31896" i="1" s="1"/>
  <c r="BF31898" i="1"/>
  <c r="BH31898" i="1" s="1"/>
  <c r="BI31898" i="1" s="1"/>
  <c r="BF31900" i="1"/>
  <c r="BH31900" i="1" s="1"/>
  <c r="BI31900" i="1" s="1"/>
  <c r="BF31902" i="1"/>
  <c r="BH31902" i="1" s="1"/>
  <c r="BI31902" i="1" s="1"/>
  <c r="BF31904" i="1"/>
  <c r="BH31904" i="1" s="1"/>
  <c r="BI31904" i="1" s="1"/>
  <c r="BF31906" i="1"/>
  <c r="BH31906" i="1" s="1"/>
  <c r="BI31906" i="1" s="1"/>
  <c r="BF31908" i="1"/>
  <c r="BH31908" i="1" s="1"/>
  <c r="BI31908" i="1" s="1"/>
  <c r="BF31910" i="1"/>
  <c r="BH31910" i="1" s="1"/>
  <c r="BI31910" i="1" s="1"/>
  <c r="BF31912" i="1"/>
  <c r="BH31912" i="1" s="1"/>
  <c r="BI31912" i="1" s="1"/>
  <c r="BF31914" i="1"/>
  <c r="BH31914" i="1" s="1"/>
  <c r="BI31914" i="1" s="1"/>
  <c r="BF31916" i="1"/>
  <c r="BH31916" i="1" s="1"/>
  <c r="BI31916" i="1" s="1"/>
  <c r="BF31918" i="1"/>
  <c r="BH31918" i="1" s="1"/>
  <c r="BI31918" i="1" s="1"/>
  <c r="BF31920" i="1"/>
  <c r="BH31920" i="1" s="1"/>
  <c r="BI31920" i="1" s="1"/>
  <c r="BF31922" i="1"/>
  <c r="BH31922" i="1" s="1"/>
  <c r="BI31922" i="1" s="1"/>
  <c r="BF31924" i="1"/>
  <c r="BH31924" i="1" s="1"/>
  <c r="BI31924" i="1" s="1"/>
  <c r="BF31926" i="1"/>
  <c r="BH31926" i="1" s="1"/>
  <c r="BI31926" i="1" s="1"/>
  <c r="BF31928" i="1"/>
  <c r="BH31928" i="1" s="1"/>
  <c r="BI31928" i="1" s="1"/>
  <c r="BF31930" i="1"/>
  <c r="BH31930" i="1" s="1"/>
  <c r="BI31930" i="1" s="1"/>
  <c r="BF31932" i="1"/>
  <c r="BH31932" i="1" s="1"/>
  <c r="BI31932" i="1" s="1"/>
  <c r="BF31934" i="1"/>
  <c r="BH31934" i="1" s="1"/>
  <c r="BI31934" i="1" s="1"/>
  <c r="BF31936" i="1"/>
  <c r="BH31936" i="1" s="1"/>
  <c r="BI31936" i="1" s="1"/>
  <c r="BF31938" i="1"/>
  <c r="BH31938" i="1" s="1"/>
  <c r="BI31938" i="1" s="1"/>
  <c r="BF31940" i="1"/>
  <c r="BH31940" i="1" s="1"/>
  <c r="BI31940" i="1" s="1"/>
  <c r="BF31942" i="1"/>
  <c r="BH31942" i="1" s="1"/>
  <c r="BI31942" i="1" s="1"/>
  <c r="BF31944" i="1"/>
  <c r="BH31944" i="1" s="1"/>
  <c r="BI31944" i="1" s="1"/>
  <c r="BF31946" i="1"/>
  <c r="BH31946" i="1" s="1"/>
  <c r="BI31946" i="1" s="1"/>
  <c r="BF31948" i="1"/>
  <c r="BH31948" i="1" s="1"/>
  <c r="BI31948" i="1" s="1"/>
  <c r="BF31950" i="1"/>
  <c r="BH31950" i="1" s="1"/>
  <c r="BI31950" i="1" s="1"/>
  <c r="BF31952" i="1"/>
  <c r="BH31952" i="1" s="1"/>
  <c r="BI31952" i="1" s="1"/>
  <c r="BF31954" i="1"/>
  <c r="BH31954" i="1" s="1"/>
  <c r="BI31954" i="1" s="1"/>
  <c r="BF31956" i="1"/>
  <c r="BH31956" i="1" s="1"/>
  <c r="BI31956" i="1" s="1"/>
  <c r="BF31958" i="1"/>
  <c r="BH31958" i="1" s="1"/>
  <c r="BI31958" i="1" s="1"/>
  <c r="BF31960" i="1"/>
  <c r="BH31960" i="1" s="1"/>
  <c r="BI31960" i="1" s="1"/>
  <c r="BF31962" i="1"/>
  <c r="BH31962" i="1" s="1"/>
  <c r="BI31962" i="1" s="1"/>
  <c r="BF31964" i="1"/>
  <c r="BH31964" i="1" s="1"/>
  <c r="BI31964" i="1" s="1"/>
  <c r="BF31966" i="1"/>
  <c r="BH31966" i="1" s="1"/>
  <c r="BI31966" i="1" s="1"/>
  <c r="BF31968" i="1"/>
  <c r="BH31968" i="1" s="1"/>
  <c r="BI31968" i="1" s="1"/>
  <c r="BF31970" i="1"/>
  <c r="BH31970" i="1" s="1"/>
  <c r="BI31970" i="1" s="1"/>
  <c r="BF31972" i="1"/>
  <c r="BH31972" i="1" s="1"/>
  <c r="BI31972" i="1" s="1"/>
  <c r="BF31974" i="1"/>
  <c r="BH31974" i="1" s="1"/>
  <c r="BI31974" i="1" s="1"/>
  <c r="BF31976" i="1"/>
  <c r="BH31976" i="1" s="1"/>
  <c r="BI31976" i="1" s="1"/>
  <c r="BF31978" i="1"/>
  <c r="BH31978" i="1" s="1"/>
  <c r="BI31978" i="1" s="1"/>
  <c r="BF31980" i="1"/>
  <c r="BH31980" i="1" s="1"/>
  <c r="BI31980" i="1" s="1"/>
  <c r="BF31982" i="1"/>
  <c r="BH31982" i="1" s="1"/>
  <c r="BI31982" i="1" s="1"/>
  <c r="BF31984" i="1"/>
  <c r="BH31984" i="1" s="1"/>
  <c r="BI31984" i="1" s="1"/>
  <c r="BF31986" i="1"/>
  <c r="BH31986" i="1" s="1"/>
  <c r="BI31986" i="1" s="1"/>
  <c r="BF31988" i="1"/>
  <c r="BH31988" i="1" s="1"/>
  <c r="BI31988" i="1" s="1"/>
  <c r="BF31990" i="1"/>
  <c r="BH31990" i="1" s="1"/>
  <c r="BI31990" i="1" s="1"/>
  <c r="BF31992" i="1"/>
  <c r="BH31992" i="1" s="1"/>
  <c r="BI31992" i="1" s="1"/>
  <c r="BF31994" i="1"/>
  <c r="BH31994" i="1" s="1"/>
  <c r="BI31994" i="1" s="1"/>
  <c r="BF31996" i="1"/>
  <c r="BH31996" i="1" s="1"/>
  <c r="BI31996" i="1" s="1"/>
  <c r="BF31998" i="1"/>
  <c r="BH31998" i="1" s="1"/>
  <c r="BI31998" i="1" s="1"/>
  <c r="BF32000" i="1"/>
  <c r="BH32000" i="1" s="1"/>
  <c r="BI32000" i="1" s="1"/>
  <c r="BF32002" i="1"/>
  <c r="BH32002" i="1" s="1"/>
  <c r="BI32002" i="1" s="1"/>
  <c r="BF32004" i="1"/>
  <c r="BH32004" i="1" s="1"/>
  <c r="BI32004" i="1" s="1"/>
  <c r="BF32006" i="1"/>
  <c r="BH32006" i="1" s="1"/>
  <c r="BI32006" i="1" s="1"/>
  <c r="BF32008" i="1"/>
  <c r="BH32008" i="1" s="1"/>
  <c r="BI32008" i="1" s="1"/>
  <c r="BF32010" i="1"/>
  <c r="BH32010" i="1" s="1"/>
  <c r="BI32010" i="1" s="1"/>
  <c r="BF32012" i="1"/>
  <c r="BH32012" i="1" s="1"/>
  <c r="BI32012" i="1" s="1"/>
  <c r="BF32014" i="1"/>
  <c r="BH32014" i="1" s="1"/>
  <c r="BI32014" i="1" s="1"/>
  <c r="BF32016" i="1"/>
  <c r="BH32016" i="1" s="1"/>
  <c r="BI32016" i="1" s="1"/>
  <c r="BF32018" i="1"/>
  <c r="BH32018" i="1" s="1"/>
  <c r="BI32018" i="1" s="1"/>
  <c r="BF32020" i="1"/>
  <c r="BH32020" i="1" s="1"/>
  <c r="BI32020" i="1" s="1"/>
  <c r="BF32022" i="1"/>
  <c r="BH32022" i="1" s="1"/>
  <c r="BI32022" i="1" s="1"/>
  <c r="BF32024" i="1"/>
  <c r="BH32024" i="1" s="1"/>
  <c r="BI32024" i="1" s="1"/>
  <c r="BF32026" i="1"/>
  <c r="BH32026" i="1" s="1"/>
  <c r="BI32026" i="1" s="1"/>
  <c r="BF32028" i="1"/>
  <c r="BH32028" i="1" s="1"/>
  <c r="BI32028" i="1" s="1"/>
  <c r="BF32030" i="1"/>
  <c r="BH32030" i="1" s="1"/>
  <c r="BI32030" i="1" s="1"/>
  <c r="BF32032" i="1"/>
  <c r="BH32032" i="1" s="1"/>
  <c r="BI32032" i="1" s="1"/>
  <c r="BF32034" i="1"/>
  <c r="BH32034" i="1" s="1"/>
  <c r="BI32034" i="1" s="1"/>
  <c r="BF32036" i="1"/>
  <c r="BH32036" i="1" s="1"/>
  <c r="BI32036" i="1" s="1"/>
  <c r="BF32038" i="1"/>
  <c r="BH32038" i="1" s="1"/>
  <c r="BI32038" i="1" s="1"/>
  <c r="BF32040" i="1"/>
  <c r="BH32040" i="1" s="1"/>
  <c r="BI32040" i="1" s="1"/>
  <c r="BF32042" i="1"/>
  <c r="BH32042" i="1" s="1"/>
  <c r="BI32042" i="1" s="1"/>
  <c r="BF32044" i="1"/>
  <c r="BH32044" i="1" s="1"/>
  <c r="BI32044" i="1" s="1"/>
  <c r="BF32046" i="1"/>
  <c r="BH32046" i="1" s="1"/>
  <c r="BI32046" i="1" s="1"/>
  <c r="BF32048" i="1"/>
  <c r="BH32048" i="1" s="1"/>
  <c r="BI32048" i="1" s="1"/>
  <c r="BF32050" i="1"/>
  <c r="BH32050" i="1" s="1"/>
  <c r="BI32050" i="1" s="1"/>
  <c r="BF32052" i="1"/>
  <c r="BH32052" i="1" s="1"/>
  <c r="BI32052" i="1" s="1"/>
  <c r="BF32054" i="1"/>
  <c r="BH32054" i="1" s="1"/>
  <c r="BI32054" i="1" s="1"/>
  <c r="BF32056" i="1"/>
  <c r="BH32056" i="1" s="1"/>
  <c r="BI32056" i="1" s="1"/>
  <c r="BF32058" i="1"/>
  <c r="BH32058" i="1" s="1"/>
  <c r="BI32058" i="1" s="1"/>
  <c r="BF32060" i="1"/>
  <c r="BH32060" i="1" s="1"/>
  <c r="BI32060" i="1" s="1"/>
  <c r="BF32062" i="1"/>
  <c r="BH32062" i="1" s="1"/>
  <c r="BI32062" i="1" s="1"/>
  <c r="BF32064" i="1"/>
  <c r="BH32064" i="1" s="1"/>
  <c r="BI32064" i="1" s="1"/>
  <c r="BF32066" i="1"/>
  <c r="BH32066" i="1" s="1"/>
  <c r="BI32066" i="1" s="1"/>
  <c r="BF32068" i="1"/>
  <c r="BH32068" i="1" s="1"/>
  <c r="BI32068" i="1" s="1"/>
  <c r="BF32070" i="1"/>
  <c r="BH32070" i="1" s="1"/>
  <c r="BI32070" i="1" s="1"/>
  <c r="BF32072" i="1"/>
  <c r="BH32072" i="1" s="1"/>
  <c r="BI32072" i="1" s="1"/>
  <c r="BF32074" i="1"/>
  <c r="BH32074" i="1" s="1"/>
  <c r="BI32074" i="1" s="1"/>
  <c r="BF32076" i="1"/>
  <c r="BH32076" i="1" s="1"/>
  <c r="BI32076" i="1" s="1"/>
  <c r="BF32078" i="1"/>
  <c r="BH32078" i="1" s="1"/>
  <c r="BI32078" i="1" s="1"/>
  <c r="BF32080" i="1"/>
  <c r="BH32080" i="1" s="1"/>
  <c r="BI32080" i="1" s="1"/>
  <c r="BF32082" i="1"/>
  <c r="BH32082" i="1" s="1"/>
  <c r="BI32082" i="1" s="1"/>
  <c r="BF32084" i="1"/>
  <c r="BH32084" i="1" s="1"/>
  <c r="BI32084" i="1" s="1"/>
  <c r="BF32086" i="1"/>
  <c r="BH32086" i="1" s="1"/>
  <c r="BI32086" i="1" s="1"/>
  <c r="BF32088" i="1"/>
  <c r="BH32088" i="1" s="1"/>
  <c r="BI32088" i="1" s="1"/>
  <c r="BF32090" i="1"/>
  <c r="BH32090" i="1" s="1"/>
  <c r="BI32090" i="1" s="1"/>
  <c r="BF32092" i="1"/>
  <c r="BH32092" i="1" s="1"/>
  <c r="BI32092" i="1" s="1"/>
  <c r="BF32094" i="1"/>
  <c r="BH32094" i="1" s="1"/>
  <c r="BI32094" i="1" s="1"/>
  <c r="BF32096" i="1"/>
  <c r="BH32096" i="1" s="1"/>
  <c r="BI32096" i="1" s="1"/>
  <c r="BF32098" i="1"/>
  <c r="BH32098" i="1" s="1"/>
  <c r="BI32098" i="1" s="1"/>
  <c r="BF32100" i="1"/>
  <c r="BH32100" i="1" s="1"/>
  <c r="BI32100" i="1" s="1"/>
  <c r="BF32102" i="1"/>
  <c r="BH32102" i="1" s="1"/>
  <c r="BI32102" i="1" s="1"/>
  <c r="BF32104" i="1"/>
  <c r="BH32104" i="1" s="1"/>
  <c r="BI32104" i="1" s="1"/>
  <c r="BF32106" i="1"/>
  <c r="BH32106" i="1" s="1"/>
  <c r="BI32106" i="1" s="1"/>
  <c r="BF32108" i="1"/>
  <c r="BH32108" i="1" s="1"/>
  <c r="BI32108" i="1" s="1"/>
  <c r="BF32110" i="1"/>
  <c r="BH32110" i="1" s="1"/>
  <c r="BI32110" i="1" s="1"/>
  <c r="BF32112" i="1"/>
  <c r="BH32112" i="1" s="1"/>
  <c r="BI32112" i="1" s="1"/>
  <c r="BF32114" i="1"/>
  <c r="BH32114" i="1" s="1"/>
  <c r="BI32114" i="1" s="1"/>
  <c r="BF32116" i="1"/>
  <c r="BH32116" i="1" s="1"/>
  <c r="BI32116" i="1" s="1"/>
  <c r="BF32118" i="1"/>
  <c r="BH32118" i="1" s="1"/>
  <c r="BI32118" i="1" s="1"/>
  <c r="BF32120" i="1"/>
  <c r="BH32120" i="1" s="1"/>
  <c r="BI32120" i="1" s="1"/>
  <c r="BF32122" i="1"/>
  <c r="BH32122" i="1" s="1"/>
  <c r="BI32122" i="1" s="1"/>
  <c r="BF32124" i="1"/>
  <c r="BH32124" i="1" s="1"/>
  <c r="BI32124" i="1" s="1"/>
  <c r="BF32126" i="1"/>
  <c r="BH32126" i="1" s="1"/>
  <c r="BI32126" i="1" s="1"/>
  <c r="BF32128" i="1"/>
  <c r="BH32128" i="1" s="1"/>
  <c r="BI32128" i="1" s="1"/>
  <c r="BF32130" i="1"/>
  <c r="BH32130" i="1" s="1"/>
  <c r="BI32130" i="1" s="1"/>
  <c r="BF32132" i="1"/>
  <c r="BH32132" i="1" s="1"/>
  <c r="BI32132" i="1" s="1"/>
  <c r="BF32134" i="1"/>
  <c r="BH32134" i="1" s="1"/>
  <c r="BI32134" i="1" s="1"/>
  <c r="BF32136" i="1"/>
  <c r="BH32136" i="1" s="1"/>
  <c r="BI32136" i="1" s="1"/>
  <c r="BF32138" i="1"/>
  <c r="BH32138" i="1" s="1"/>
  <c r="BI32138" i="1" s="1"/>
  <c r="BF32140" i="1"/>
  <c r="BH32140" i="1" s="1"/>
  <c r="BI32140" i="1" s="1"/>
  <c r="BF32142" i="1"/>
  <c r="BH32142" i="1" s="1"/>
  <c r="BI32142" i="1" s="1"/>
  <c r="BF32144" i="1"/>
  <c r="BH32144" i="1" s="1"/>
  <c r="BI32144" i="1" s="1"/>
  <c r="BF32146" i="1"/>
  <c r="BH32146" i="1" s="1"/>
  <c r="BI32146" i="1" s="1"/>
  <c r="BF32148" i="1"/>
  <c r="BH32148" i="1" s="1"/>
  <c r="BI32148" i="1" s="1"/>
  <c r="BF32150" i="1"/>
  <c r="BH32150" i="1" s="1"/>
  <c r="BI32150" i="1" s="1"/>
  <c r="BF32152" i="1"/>
  <c r="BH32152" i="1" s="1"/>
  <c r="BI32152" i="1" s="1"/>
  <c r="BF32154" i="1"/>
  <c r="BH32154" i="1" s="1"/>
  <c r="BI32154" i="1" s="1"/>
  <c r="BF32156" i="1"/>
  <c r="BH32156" i="1" s="1"/>
  <c r="BI32156" i="1" s="1"/>
  <c r="BF32158" i="1"/>
  <c r="BH32158" i="1" s="1"/>
  <c r="BI32158" i="1" s="1"/>
  <c r="BF32160" i="1"/>
  <c r="BH32160" i="1" s="1"/>
  <c r="BI32160" i="1" s="1"/>
  <c r="BF32162" i="1"/>
  <c r="BH32162" i="1" s="1"/>
  <c r="BI32162" i="1" s="1"/>
  <c r="BF32164" i="1"/>
  <c r="BH32164" i="1" s="1"/>
  <c r="BI32164" i="1" s="1"/>
  <c r="BF32166" i="1"/>
  <c r="BH32166" i="1" s="1"/>
  <c r="BI32166" i="1" s="1"/>
  <c r="BF32168" i="1"/>
  <c r="BH32168" i="1" s="1"/>
  <c r="BI32168" i="1" s="1"/>
  <c r="BF32170" i="1"/>
  <c r="BH32170" i="1" s="1"/>
  <c r="BI32170" i="1" s="1"/>
  <c r="BF32172" i="1"/>
  <c r="BH32172" i="1" s="1"/>
  <c r="BI32172" i="1" s="1"/>
  <c r="BF32174" i="1"/>
  <c r="BH32174" i="1" s="1"/>
  <c r="BI32174" i="1" s="1"/>
  <c r="BF32176" i="1"/>
  <c r="BH32176" i="1" s="1"/>
  <c r="BI32176" i="1" s="1"/>
  <c r="BF32178" i="1"/>
  <c r="BH32178" i="1" s="1"/>
  <c r="BI32178" i="1" s="1"/>
  <c r="BF32180" i="1"/>
  <c r="BH32180" i="1" s="1"/>
  <c r="BI32180" i="1" s="1"/>
  <c r="BF32182" i="1"/>
  <c r="BH32182" i="1" s="1"/>
  <c r="BI32182" i="1" s="1"/>
  <c r="BF32184" i="1"/>
  <c r="BH32184" i="1" s="1"/>
  <c r="BI32184" i="1" s="1"/>
  <c r="BF32186" i="1"/>
  <c r="BH32186" i="1" s="1"/>
  <c r="BI32186" i="1" s="1"/>
  <c r="BF32188" i="1"/>
  <c r="BH32188" i="1" s="1"/>
  <c r="BI32188" i="1" s="1"/>
  <c r="BF32190" i="1"/>
  <c r="BH32190" i="1" s="1"/>
  <c r="BI32190" i="1" s="1"/>
  <c r="BF32192" i="1"/>
  <c r="BH32192" i="1" s="1"/>
  <c r="BI32192" i="1" s="1"/>
  <c r="BF32194" i="1"/>
  <c r="BH32194" i="1" s="1"/>
  <c r="BI32194" i="1" s="1"/>
  <c r="BF32196" i="1"/>
  <c r="BH32196" i="1" s="1"/>
  <c r="BI32196" i="1" s="1"/>
  <c r="BF32198" i="1"/>
  <c r="BH32198" i="1" s="1"/>
  <c r="BI32198" i="1" s="1"/>
  <c r="BF32200" i="1"/>
  <c r="BH32200" i="1" s="1"/>
  <c r="BI32200" i="1" s="1"/>
  <c r="BF32202" i="1"/>
  <c r="BH32202" i="1" s="1"/>
  <c r="BI32202" i="1" s="1"/>
  <c r="BF32204" i="1"/>
  <c r="BH32204" i="1" s="1"/>
  <c r="BI32204" i="1" s="1"/>
  <c r="BF32206" i="1"/>
  <c r="BH32206" i="1" s="1"/>
  <c r="BI32206" i="1" s="1"/>
  <c r="BF32208" i="1"/>
  <c r="BH32208" i="1" s="1"/>
  <c r="BI32208" i="1" s="1"/>
  <c r="BF32210" i="1"/>
  <c r="BH32210" i="1" s="1"/>
  <c r="BI32210" i="1" s="1"/>
  <c r="BF32212" i="1"/>
  <c r="BH32212" i="1" s="1"/>
  <c r="BI32212" i="1" s="1"/>
  <c r="BF32214" i="1"/>
  <c r="BH32214" i="1" s="1"/>
  <c r="BI32214" i="1" s="1"/>
  <c r="BF32216" i="1"/>
  <c r="BH32216" i="1" s="1"/>
  <c r="BI32216" i="1" s="1"/>
  <c r="BF32218" i="1"/>
  <c r="BH32218" i="1" s="1"/>
  <c r="BI32218" i="1" s="1"/>
  <c r="BF32220" i="1"/>
  <c r="BH32220" i="1" s="1"/>
  <c r="BI32220" i="1" s="1"/>
  <c r="BF32222" i="1"/>
  <c r="BH32222" i="1" s="1"/>
  <c r="BI32222" i="1" s="1"/>
  <c r="BF32224" i="1"/>
  <c r="BH32224" i="1" s="1"/>
  <c r="BI32224" i="1" s="1"/>
  <c r="BF32226" i="1"/>
  <c r="BH32226" i="1" s="1"/>
  <c r="BI32226" i="1" s="1"/>
  <c r="BF32228" i="1"/>
  <c r="BH32228" i="1" s="1"/>
  <c r="BI32228" i="1" s="1"/>
  <c r="BF32230" i="1"/>
  <c r="BH32230" i="1" s="1"/>
  <c r="BI32230" i="1" s="1"/>
  <c r="BF32232" i="1"/>
  <c r="BH32232" i="1" s="1"/>
  <c r="BI32232" i="1" s="1"/>
  <c r="BF32234" i="1"/>
  <c r="BH32234" i="1" s="1"/>
  <c r="BI32234" i="1" s="1"/>
  <c r="BF32236" i="1"/>
  <c r="BH32236" i="1" s="1"/>
  <c r="BI32236" i="1" s="1"/>
  <c r="BF32238" i="1"/>
  <c r="BH32238" i="1" s="1"/>
  <c r="BI32238" i="1" s="1"/>
  <c r="BF32240" i="1"/>
  <c r="BH32240" i="1" s="1"/>
  <c r="BI32240" i="1" s="1"/>
  <c r="BF32242" i="1"/>
  <c r="BH32242" i="1" s="1"/>
  <c r="BI32242" i="1" s="1"/>
  <c r="BF32244" i="1"/>
  <c r="BH32244" i="1" s="1"/>
  <c r="BI32244" i="1" s="1"/>
  <c r="BF32246" i="1"/>
  <c r="BH32246" i="1" s="1"/>
  <c r="BI32246" i="1" s="1"/>
  <c r="BF32248" i="1"/>
  <c r="BH32248" i="1" s="1"/>
  <c r="BI32248" i="1" s="1"/>
  <c r="BF32250" i="1"/>
  <c r="BH32250" i="1" s="1"/>
  <c r="BI32250" i="1" s="1"/>
  <c r="BF32252" i="1"/>
  <c r="BH32252" i="1" s="1"/>
  <c r="BI32252" i="1" s="1"/>
  <c r="BF32254" i="1"/>
  <c r="BH32254" i="1" s="1"/>
  <c r="BI32254" i="1" s="1"/>
  <c r="BF32256" i="1"/>
  <c r="BH32256" i="1" s="1"/>
  <c r="BI32256" i="1" s="1"/>
  <c r="BF32258" i="1"/>
  <c r="BH32258" i="1" s="1"/>
  <c r="BI32258" i="1" s="1"/>
  <c r="BF32260" i="1"/>
  <c r="BH32260" i="1" s="1"/>
  <c r="BI32260" i="1" s="1"/>
  <c r="BF32262" i="1"/>
  <c r="BH32262" i="1" s="1"/>
  <c r="BI32262" i="1" s="1"/>
  <c r="BF32264" i="1"/>
  <c r="BH32264" i="1" s="1"/>
  <c r="BI32264" i="1" s="1"/>
  <c r="BF32266" i="1"/>
  <c r="BH32266" i="1" s="1"/>
  <c r="BI32266" i="1" s="1"/>
  <c r="BF32268" i="1"/>
  <c r="BH32268" i="1" s="1"/>
  <c r="BI32268" i="1" s="1"/>
  <c r="BF32270" i="1"/>
  <c r="BH32270" i="1" s="1"/>
  <c r="BI32270" i="1" s="1"/>
  <c r="BF32272" i="1"/>
  <c r="BH32272" i="1" s="1"/>
  <c r="BI32272" i="1" s="1"/>
  <c r="BF32274" i="1"/>
  <c r="BH32274" i="1" s="1"/>
  <c r="BI32274" i="1" s="1"/>
  <c r="BF32276" i="1"/>
  <c r="BH32276" i="1" s="1"/>
  <c r="BI32276" i="1" s="1"/>
  <c r="BF32278" i="1"/>
  <c r="BH32278" i="1" s="1"/>
  <c r="BI32278" i="1" s="1"/>
  <c r="BF32280" i="1"/>
  <c r="BH32280" i="1" s="1"/>
  <c r="BI32280" i="1" s="1"/>
  <c r="BF32282" i="1"/>
  <c r="BH32282" i="1" s="1"/>
  <c r="BI32282" i="1" s="1"/>
  <c r="BF32284" i="1"/>
  <c r="BH32284" i="1" s="1"/>
  <c r="BI32284" i="1" s="1"/>
  <c r="BF32286" i="1"/>
  <c r="BH32286" i="1" s="1"/>
  <c r="BI32286" i="1" s="1"/>
  <c r="BF32288" i="1"/>
  <c r="BH32288" i="1" s="1"/>
  <c r="BI32288" i="1" s="1"/>
  <c r="BF32290" i="1"/>
  <c r="BH32290" i="1" s="1"/>
  <c r="BI32290" i="1" s="1"/>
  <c r="BF32292" i="1"/>
  <c r="BH32292" i="1" s="1"/>
  <c r="BI32292" i="1" s="1"/>
  <c r="BF32294" i="1"/>
  <c r="BH32294" i="1" s="1"/>
  <c r="BI32294" i="1" s="1"/>
  <c r="BF32296" i="1"/>
  <c r="BH32296" i="1" s="1"/>
  <c r="BI32296" i="1" s="1"/>
  <c r="BF32298" i="1"/>
  <c r="BH32298" i="1" s="1"/>
  <c r="BI32298" i="1" s="1"/>
  <c r="BF32300" i="1"/>
  <c r="BH32300" i="1" s="1"/>
  <c r="BI32300" i="1" s="1"/>
  <c r="BF32302" i="1"/>
  <c r="BH32302" i="1" s="1"/>
  <c r="BI32302" i="1" s="1"/>
  <c r="BF32304" i="1"/>
  <c r="BH32304" i="1" s="1"/>
  <c r="BI32304" i="1" s="1"/>
  <c r="BF32306" i="1"/>
  <c r="BH32306" i="1" s="1"/>
  <c r="BI32306" i="1" s="1"/>
  <c r="BF32308" i="1"/>
  <c r="BH32308" i="1" s="1"/>
  <c r="BI32308" i="1" s="1"/>
  <c r="BF32310" i="1"/>
  <c r="BH32310" i="1" s="1"/>
  <c r="BI32310" i="1" s="1"/>
  <c r="BF32312" i="1"/>
  <c r="BH32312" i="1" s="1"/>
  <c r="BI32312" i="1" s="1"/>
  <c r="BF32314" i="1"/>
  <c r="BH32314" i="1" s="1"/>
  <c r="BI32314" i="1" s="1"/>
  <c r="BF32316" i="1"/>
  <c r="BH32316" i="1" s="1"/>
  <c r="BI32316" i="1" s="1"/>
  <c r="BF32318" i="1"/>
  <c r="BH32318" i="1" s="1"/>
  <c r="BI32318" i="1" s="1"/>
  <c r="BF32320" i="1"/>
  <c r="BH32320" i="1" s="1"/>
  <c r="BI32320" i="1" s="1"/>
  <c r="BF32322" i="1"/>
  <c r="BH32322" i="1" s="1"/>
  <c r="BI32322" i="1" s="1"/>
  <c r="BF32324" i="1"/>
  <c r="BH32324" i="1" s="1"/>
  <c r="BI32324" i="1" s="1"/>
  <c r="BF32326" i="1"/>
  <c r="BH32326" i="1" s="1"/>
  <c r="BI32326" i="1" s="1"/>
  <c r="BF32328" i="1"/>
  <c r="BH32328" i="1" s="1"/>
  <c r="BI32328" i="1" s="1"/>
  <c r="BF32330" i="1"/>
  <c r="BH32330" i="1" s="1"/>
  <c r="BI32330" i="1" s="1"/>
  <c r="BF32332" i="1"/>
  <c r="BH32332" i="1" s="1"/>
  <c r="BI32332" i="1" s="1"/>
  <c r="BF32334" i="1"/>
  <c r="BH32334" i="1" s="1"/>
  <c r="BI32334" i="1" s="1"/>
  <c r="BF32336" i="1"/>
  <c r="BH32336" i="1" s="1"/>
  <c r="BI32336" i="1" s="1"/>
  <c r="BF32338" i="1"/>
  <c r="BH32338" i="1" s="1"/>
  <c r="BI32338" i="1" s="1"/>
  <c r="BF32340" i="1"/>
  <c r="BH32340" i="1" s="1"/>
  <c r="BI32340" i="1" s="1"/>
  <c r="BF32342" i="1"/>
  <c r="BH32342" i="1" s="1"/>
  <c r="BI32342" i="1" s="1"/>
  <c r="BF32344" i="1"/>
  <c r="BH32344" i="1" s="1"/>
  <c r="BI32344" i="1" s="1"/>
  <c r="BF32346" i="1"/>
  <c r="BH32346" i="1" s="1"/>
  <c r="BI32346" i="1" s="1"/>
  <c r="BF32348" i="1"/>
  <c r="BH32348" i="1" s="1"/>
  <c r="BI32348" i="1" s="1"/>
  <c r="BF32350" i="1"/>
  <c r="BH32350" i="1" s="1"/>
  <c r="BI32350" i="1" s="1"/>
  <c r="BF32352" i="1"/>
  <c r="BH32352" i="1" s="1"/>
  <c r="BI32352" i="1" s="1"/>
  <c r="BF32354" i="1"/>
  <c r="BH32354" i="1" s="1"/>
  <c r="BI32354" i="1" s="1"/>
  <c r="BF32356" i="1"/>
  <c r="BH32356" i="1" s="1"/>
  <c r="BI32356" i="1" s="1"/>
  <c r="BF32358" i="1"/>
  <c r="BH32358" i="1" s="1"/>
  <c r="BI32358" i="1" s="1"/>
  <c r="BF32360" i="1"/>
  <c r="BH32360" i="1" s="1"/>
  <c r="BI32360" i="1" s="1"/>
  <c r="BF32362" i="1"/>
  <c r="BH32362" i="1" s="1"/>
  <c r="BI32362" i="1" s="1"/>
  <c r="BF32364" i="1"/>
  <c r="BH32364" i="1" s="1"/>
  <c r="BI32364" i="1" s="1"/>
  <c r="BF32366" i="1"/>
  <c r="BH32366" i="1" s="1"/>
  <c r="BI32366" i="1" s="1"/>
  <c r="BF32368" i="1"/>
  <c r="BH32368" i="1" s="1"/>
  <c r="BI32368" i="1" s="1"/>
  <c r="BF32370" i="1"/>
  <c r="BH32370" i="1" s="1"/>
  <c r="BI32370" i="1" s="1"/>
  <c r="BF32372" i="1"/>
  <c r="BH32372" i="1" s="1"/>
  <c r="BI32372" i="1" s="1"/>
  <c r="BF32374" i="1"/>
  <c r="BH32374" i="1" s="1"/>
  <c r="BI32374" i="1" s="1"/>
  <c r="BF32376" i="1"/>
  <c r="BH32376" i="1" s="1"/>
  <c r="BI32376" i="1" s="1"/>
  <c r="BF32378" i="1"/>
  <c r="BH32378" i="1" s="1"/>
  <c r="BI32378" i="1" s="1"/>
  <c r="BF32380" i="1"/>
  <c r="BH32380" i="1" s="1"/>
  <c r="BI32380" i="1" s="1"/>
  <c r="BF32382" i="1"/>
  <c r="BH32382" i="1" s="1"/>
  <c r="BI32382" i="1" s="1"/>
  <c r="BF32384" i="1"/>
  <c r="BH32384" i="1" s="1"/>
  <c r="BI32384" i="1" s="1"/>
  <c r="BF32386" i="1"/>
  <c r="BH32386" i="1" s="1"/>
  <c r="BI32386" i="1" s="1"/>
  <c r="BF32388" i="1"/>
  <c r="BH32388" i="1" s="1"/>
  <c r="BI32388" i="1" s="1"/>
  <c r="BF32390" i="1"/>
  <c r="BH32390" i="1" s="1"/>
  <c r="BI32390" i="1" s="1"/>
  <c r="BF32392" i="1"/>
  <c r="BH32392" i="1" s="1"/>
  <c r="BI32392" i="1" s="1"/>
  <c r="BF32394" i="1"/>
  <c r="BH32394" i="1" s="1"/>
  <c r="BI32394" i="1" s="1"/>
  <c r="BF32396" i="1"/>
  <c r="BH32396" i="1" s="1"/>
  <c r="BI32396" i="1" s="1"/>
  <c r="BF32398" i="1"/>
  <c r="BH32398" i="1" s="1"/>
  <c r="BI32398" i="1" s="1"/>
  <c r="BF32400" i="1"/>
  <c r="BH32400" i="1" s="1"/>
  <c r="BI32400" i="1" s="1"/>
  <c r="BF32402" i="1"/>
  <c r="BH32402" i="1" s="1"/>
  <c r="BI32402" i="1" s="1"/>
  <c r="BF32404" i="1"/>
  <c r="BH32404" i="1" s="1"/>
  <c r="BI32404" i="1" s="1"/>
  <c r="BF32406" i="1"/>
  <c r="BH32406" i="1" s="1"/>
  <c r="BI32406" i="1" s="1"/>
  <c r="BF32408" i="1"/>
  <c r="BH32408" i="1" s="1"/>
  <c r="BI32408" i="1" s="1"/>
  <c r="BF32410" i="1"/>
  <c r="BH32410" i="1" s="1"/>
  <c r="BI32410" i="1" s="1"/>
  <c r="BF32412" i="1"/>
  <c r="BH32412" i="1" s="1"/>
  <c r="BI32412" i="1" s="1"/>
  <c r="BF32414" i="1"/>
  <c r="BH32414" i="1" s="1"/>
  <c r="BI32414" i="1" s="1"/>
  <c r="BF32416" i="1"/>
  <c r="BH32416" i="1" s="1"/>
  <c r="BI32416" i="1" s="1"/>
  <c r="BF32418" i="1"/>
  <c r="BH32418" i="1" s="1"/>
  <c r="BI32418" i="1" s="1"/>
  <c r="BF32420" i="1"/>
  <c r="BH32420" i="1" s="1"/>
  <c r="BI32420" i="1" s="1"/>
  <c r="BF32422" i="1"/>
  <c r="BH32422" i="1" s="1"/>
  <c r="BI32422" i="1" s="1"/>
  <c r="BF32424" i="1"/>
  <c r="BH32424" i="1" s="1"/>
  <c r="BI32424" i="1" s="1"/>
  <c r="BF32426" i="1"/>
  <c r="BH32426" i="1" s="1"/>
  <c r="BI32426" i="1" s="1"/>
  <c r="BF32428" i="1"/>
  <c r="BH32428" i="1" s="1"/>
  <c r="BI32428" i="1" s="1"/>
  <c r="BF32430" i="1"/>
  <c r="BH32430" i="1" s="1"/>
  <c r="BI32430" i="1" s="1"/>
  <c r="BF32432" i="1"/>
  <c r="BH32432" i="1" s="1"/>
  <c r="BI32432" i="1" s="1"/>
  <c r="BF32434" i="1"/>
  <c r="BH32434" i="1" s="1"/>
  <c r="BI32434" i="1" s="1"/>
  <c r="BF32436" i="1"/>
  <c r="BH32436" i="1" s="1"/>
  <c r="BI32436" i="1" s="1"/>
  <c r="BF32438" i="1"/>
  <c r="BH32438" i="1" s="1"/>
  <c r="BI32438" i="1" s="1"/>
  <c r="BF32440" i="1"/>
  <c r="BH32440" i="1" s="1"/>
  <c r="BI32440" i="1" s="1"/>
  <c r="BF32442" i="1"/>
  <c r="BH32442" i="1" s="1"/>
  <c r="BI32442" i="1" s="1"/>
  <c r="BF32444" i="1"/>
  <c r="BH32444" i="1" s="1"/>
  <c r="BI32444" i="1" s="1"/>
  <c r="BF32446" i="1"/>
  <c r="BH32446" i="1" s="1"/>
  <c r="BI32446" i="1" s="1"/>
  <c r="BF32448" i="1"/>
  <c r="BH32448" i="1" s="1"/>
  <c r="BI32448" i="1" s="1"/>
  <c r="BF32450" i="1"/>
  <c r="BH32450" i="1" s="1"/>
  <c r="BI32450" i="1" s="1"/>
  <c r="BF32452" i="1"/>
  <c r="BH32452" i="1" s="1"/>
  <c r="BI32452" i="1" s="1"/>
  <c r="BF32454" i="1"/>
  <c r="BH32454" i="1" s="1"/>
  <c r="BI32454" i="1" s="1"/>
  <c r="BF32456" i="1"/>
  <c r="BH32456" i="1" s="1"/>
  <c r="BI32456" i="1" s="1"/>
  <c r="BF32458" i="1"/>
  <c r="BH32458" i="1" s="1"/>
  <c r="BI32458" i="1" s="1"/>
  <c r="BF32460" i="1"/>
  <c r="BH32460" i="1" s="1"/>
  <c r="BI32460" i="1" s="1"/>
  <c r="BF32462" i="1"/>
  <c r="BH32462" i="1" s="1"/>
  <c r="BI32462" i="1" s="1"/>
  <c r="BF32464" i="1"/>
  <c r="BH32464" i="1" s="1"/>
  <c r="BI32464" i="1" s="1"/>
  <c r="BF32466" i="1"/>
  <c r="BH32466" i="1" s="1"/>
  <c r="BI32466" i="1" s="1"/>
  <c r="BF32468" i="1"/>
  <c r="BH32468" i="1" s="1"/>
  <c r="BI32468" i="1" s="1"/>
  <c r="BF32470" i="1"/>
  <c r="BH32470" i="1" s="1"/>
  <c r="BI32470" i="1" s="1"/>
  <c r="BF32472" i="1"/>
  <c r="BH32472" i="1" s="1"/>
  <c r="BI32472" i="1" s="1"/>
  <c r="BF32474" i="1"/>
  <c r="BH32474" i="1" s="1"/>
  <c r="BI32474" i="1" s="1"/>
  <c r="BF32476" i="1"/>
  <c r="BH32476" i="1" s="1"/>
  <c r="BI32476" i="1" s="1"/>
  <c r="BF32478" i="1"/>
  <c r="BH32478" i="1" s="1"/>
  <c r="BI32478" i="1" s="1"/>
  <c r="BF32480" i="1"/>
  <c r="BH32480" i="1" s="1"/>
  <c r="BI32480" i="1" s="1"/>
  <c r="BF32482" i="1"/>
  <c r="BH32482" i="1" s="1"/>
  <c r="BI32482" i="1" s="1"/>
  <c r="BF32484" i="1"/>
  <c r="BH32484" i="1" s="1"/>
  <c r="BI32484" i="1" s="1"/>
  <c r="BF32486" i="1"/>
  <c r="BH32486" i="1" s="1"/>
  <c r="BI32486" i="1" s="1"/>
  <c r="BF32488" i="1"/>
  <c r="BH32488" i="1" s="1"/>
  <c r="BI32488" i="1" s="1"/>
  <c r="BF32490" i="1"/>
  <c r="BH32490" i="1" s="1"/>
  <c r="BI32490" i="1" s="1"/>
  <c r="BF32492" i="1"/>
  <c r="BH32492" i="1" s="1"/>
  <c r="BI32492" i="1" s="1"/>
  <c r="BF32494" i="1"/>
  <c r="BH32494" i="1" s="1"/>
  <c r="BI32494" i="1" s="1"/>
  <c r="BF32496" i="1"/>
  <c r="BH32496" i="1" s="1"/>
  <c r="BI32496" i="1" s="1"/>
  <c r="BF32498" i="1"/>
  <c r="BH32498" i="1" s="1"/>
  <c r="BI32498" i="1" s="1"/>
  <c r="BF32500" i="1"/>
  <c r="BH32500" i="1" s="1"/>
  <c r="BI32500" i="1" s="1"/>
  <c r="BF32502" i="1"/>
  <c r="BH32502" i="1" s="1"/>
  <c r="BI32502" i="1" s="1"/>
  <c r="BF32504" i="1"/>
  <c r="BH32504" i="1" s="1"/>
  <c r="BI32504" i="1" s="1"/>
  <c r="BF32506" i="1"/>
  <c r="BH32506" i="1" s="1"/>
  <c r="BI32506" i="1" s="1"/>
  <c r="BF32508" i="1"/>
  <c r="BH32508" i="1" s="1"/>
  <c r="BI32508" i="1" s="1"/>
  <c r="BF32510" i="1"/>
  <c r="BH32510" i="1" s="1"/>
  <c r="BI32510" i="1" s="1"/>
  <c r="BF32512" i="1"/>
  <c r="BH32512" i="1" s="1"/>
  <c r="BI32512" i="1" s="1"/>
  <c r="BF32514" i="1"/>
  <c r="BH32514" i="1" s="1"/>
  <c r="BI32514" i="1" s="1"/>
  <c r="BF32516" i="1"/>
  <c r="BH32516" i="1" s="1"/>
  <c r="BI32516" i="1" s="1"/>
  <c r="BF32518" i="1"/>
  <c r="BH32518" i="1" s="1"/>
  <c r="BI32518" i="1" s="1"/>
  <c r="BF32520" i="1"/>
  <c r="BH32520" i="1" s="1"/>
  <c r="BI32520" i="1" s="1"/>
  <c r="BF32522" i="1"/>
  <c r="BH32522" i="1" s="1"/>
  <c r="BI32522" i="1" s="1"/>
  <c r="BF32524" i="1"/>
  <c r="BH32524" i="1" s="1"/>
  <c r="BI32524" i="1" s="1"/>
  <c r="BF32526" i="1"/>
  <c r="BH32526" i="1" s="1"/>
  <c r="BI32526" i="1" s="1"/>
  <c r="BF32528" i="1"/>
  <c r="BH32528" i="1" s="1"/>
  <c r="BI32528" i="1" s="1"/>
  <c r="BF32530" i="1"/>
  <c r="BH32530" i="1" s="1"/>
  <c r="BI32530" i="1" s="1"/>
  <c r="BF32532" i="1"/>
  <c r="BH32532" i="1" s="1"/>
  <c r="BI32532" i="1" s="1"/>
  <c r="BF32534" i="1"/>
  <c r="BH32534" i="1" s="1"/>
  <c r="BI32534" i="1" s="1"/>
  <c r="BF32536" i="1"/>
  <c r="BH32536" i="1" s="1"/>
  <c r="BI32536" i="1" s="1"/>
  <c r="BF32538" i="1"/>
  <c r="BH32538" i="1" s="1"/>
  <c r="BI32538" i="1" s="1"/>
  <c r="BF32540" i="1"/>
  <c r="BH32540" i="1" s="1"/>
  <c r="BI32540" i="1" s="1"/>
  <c r="BF32542" i="1"/>
  <c r="BH32542" i="1" s="1"/>
  <c r="BI32542" i="1" s="1"/>
  <c r="BF32544" i="1"/>
  <c r="BH32544" i="1" s="1"/>
  <c r="BI32544" i="1" s="1"/>
  <c r="BF32546" i="1"/>
  <c r="BH32546" i="1" s="1"/>
  <c r="BI32546" i="1" s="1"/>
  <c r="BF32548" i="1"/>
  <c r="BH32548" i="1" s="1"/>
  <c r="BI32548" i="1" s="1"/>
  <c r="BF32550" i="1"/>
  <c r="BH32550" i="1" s="1"/>
  <c r="BI32550" i="1" s="1"/>
  <c r="BF32552" i="1"/>
  <c r="BH32552" i="1" s="1"/>
  <c r="BI32552" i="1" s="1"/>
  <c r="BF32554" i="1"/>
  <c r="BH32554" i="1" s="1"/>
  <c r="BI32554" i="1" s="1"/>
  <c r="BF32556" i="1"/>
  <c r="BH32556" i="1" s="1"/>
  <c r="BI32556" i="1" s="1"/>
  <c r="BF32558" i="1"/>
  <c r="BH32558" i="1" s="1"/>
  <c r="BI32558" i="1" s="1"/>
  <c r="BF32560" i="1"/>
  <c r="BH32560" i="1" s="1"/>
  <c r="BI32560" i="1" s="1"/>
  <c r="BF32562" i="1"/>
  <c r="BH32562" i="1" s="1"/>
  <c r="BI32562" i="1" s="1"/>
  <c r="BF32564" i="1"/>
  <c r="BH32564" i="1" s="1"/>
  <c r="BI32564" i="1" s="1"/>
  <c r="BF32566" i="1"/>
  <c r="BH32566" i="1" s="1"/>
  <c r="BI32566" i="1" s="1"/>
  <c r="BF32568" i="1"/>
  <c r="BH32568" i="1" s="1"/>
  <c r="BI32568" i="1" s="1"/>
  <c r="BF32570" i="1"/>
  <c r="BH32570" i="1" s="1"/>
  <c r="BI32570" i="1" s="1"/>
  <c r="BF32572" i="1"/>
  <c r="BH32572" i="1" s="1"/>
  <c r="BI32572" i="1" s="1"/>
  <c r="BF32574" i="1"/>
  <c r="BH32574" i="1" s="1"/>
  <c r="BI32574" i="1" s="1"/>
  <c r="BF32576" i="1"/>
  <c r="BH32576" i="1" s="1"/>
  <c r="BI32576" i="1" s="1"/>
  <c r="BF32578" i="1"/>
  <c r="BH32578" i="1" s="1"/>
  <c r="BI32578" i="1" s="1"/>
  <c r="BF32580" i="1"/>
  <c r="BH32580" i="1" s="1"/>
  <c r="BI32580" i="1" s="1"/>
  <c r="BF32582" i="1"/>
  <c r="BH32582" i="1" s="1"/>
  <c r="BI32582" i="1" s="1"/>
  <c r="BF32584" i="1"/>
  <c r="BH32584" i="1" s="1"/>
  <c r="BI32584" i="1" s="1"/>
  <c r="BF32586" i="1"/>
  <c r="BH32586" i="1" s="1"/>
  <c r="BI32586" i="1" s="1"/>
  <c r="BF32588" i="1"/>
  <c r="BH32588" i="1" s="1"/>
  <c r="BI32588" i="1" s="1"/>
  <c r="BF32590" i="1"/>
  <c r="BH32590" i="1" s="1"/>
  <c r="BI32590" i="1" s="1"/>
  <c r="BF32592" i="1"/>
  <c r="BH32592" i="1" s="1"/>
  <c r="BI32592" i="1" s="1"/>
  <c r="BF32594" i="1"/>
  <c r="BH32594" i="1" s="1"/>
  <c r="BI32594" i="1" s="1"/>
  <c r="BF32596" i="1"/>
  <c r="BH32596" i="1" s="1"/>
  <c r="BI32596" i="1" s="1"/>
  <c r="BF32598" i="1"/>
  <c r="BH32598" i="1" s="1"/>
  <c r="BI32598" i="1" s="1"/>
  <c r="BF32600" i="1"/>
  <c r="BH32600" i="1" s="1"/>
  <c r="BI32600" i="1" s="1"/>
  <c r="BF32602" i="1"/>
  <c r="BH32602" i="1" s="1"/>
  <c r="BI32602" i="1" s="1"/>
  <c r="BF32604" i="1"/>
  <c r="BH32604" i="1" s="1"/>
  <c r="BI32604" i="1" s="1"/>
  <c r="BF32606" i="1"/>
  <c r="BH32606" i="1" s="1"/>
  <c r="BI32606" i="1" s="1"/>
  <c r="BF32608" i="1"/>
  <c r="BH32608" i="1" s="1"/>
  <c r="BI32608" i="1" s="1"/>
  <c r="BF32610" i="1"/>
  <c r="BH32610" i="1" s="1"/>
  <c r="BI32610" i="1" s="1"/>
  <c r="BF32612" i="1"/>
  <c r="BH32612" i="1" s="1"/>
  <c r="BI32612" i="1" s="1"/>
  <c r="BF32614" i="1"/>
  <c r="BH32614" i="1" s="1"/>
  <c r="BI32614" i="1" s="1"/>
  <c r="BF32616" i="1"/>
  <c r="BH32616" i="1" s="1"/>
  <c r="BI32616" i="1" s="1"/>
  <c r="BF32618" i="1"/>
  <c r="BH32618" i="1" s="1"/>
  <c r="BI32618" i="1" s="1"/>
  <c r="BF32620" i="1"/>
  <c r="BH32620" i="1" s="1"/>
  <c r="BI32620" i="1" s="1"/>
  <c r="BF32622" i="1"/>
  <c r="BH32622" i="1" s="1"/>
  <c r="BI32622" i="1" s="1"/>
  <c r="BF32624" i="1"/>
  <c r="BH32624" i="1" s="1"/>
  <c r="BI32624" i="1" s="1"/>
  <c r="BF32626" i="1"/>
  <c r="BH32626" i="1" s="1"/>
  <c r="BI32626" i="1" s="1"/>
  <c r="BF32628" i="1"/>
  <c r="BH32628" i="1" s="1"/>
  <c r="BI32628" i="1" s="1"/>
  <c r="BF32630" i="1"/>
  <c r="BH32630" i="1" s="1"/>
  <c r="BI32630" i="1" s="1"/>
  <c r="BF32632" i="1"/>
  <c r="BH32632" i="1" s="1"/>
  <c r="BI32632" i="1" s="1"/>
  <c r="BF32634" i="1"/>
  <c r="BH32634" i="1" s="1"/>
  <c r="BI32634" i="1" s="1"/>
  <c r="BF32636" i="1"/>
  <c r="BH32636" i="1" s="1"/>
  <c r="BI32636" i="1" s="1"/>
  <c r="BF32638" i="1"/>
  <c r="BH32638" i="1" s="1"/>
  <c r="BI32638" i="1" s="1"/>
  <c r="BF32640" i="1"/>
  <c r="BH32640" i="1" s="1"/>
  <c r="BI32640" i="1" s="1"/>
  <c r="BF32642" i="1"/>
  <c r="BH32642" i="1" s="1"/>
  <c r="BI32642" i="1" s="1"/>
  <c r="BF32644" i="1"/>
  <c r="BH32644" i="1" s="1"/>
  <c r="BI32644" i="1" s="1"/>
  <c r="BF32646" i="1"/>
  <c r="BH32646" i="1" s="1"/>
  <c r="BI32646" i="1" s="1"/>
  <c r="BF32648" i="1"/>
  <c r="BH32648" i="1" s="1"/>
  <c r="BI32648" i="1" s="1"/>
  <c r="BF32650" i="1"/>
  <c r="BH32650" i="1" s="1"/>
  <c r="BI32650" i="1" s="1"/>
  <c r="BF32652" i="1"/>
  <c r="BH32652" i="1" s="1"/>
  <c r="BI32652" i="1" s="1"/>
  <c r="BF32654" i="1"/>
  <c r="BH32654" i="1" s="1"/>
  <c r="BI32654" i="1" s="1"/>
  <c r="BF32656" i="1"/>
  <c r="BH32656" i="1" s="1"/>
  <c r="BI32656" i="1" s="1"/>
  <c r="BF32658" i="1"/>
  <c r="BH32658" i="1" s="1"/>
  <c r="BI32658" i="1" s="1"/>
  <c r="BF32660" i="1"/>
  <c r="BH32660" i="1" s="1"/>
  <c r="BI32660" i="1" s="1"/>
  <c r="BF32662" i="1"/>
  <c r="BH32662" i="1" s="1"/>
  <c r="BI32662" i="1" s="1"/>
  <c r="BF32664" i="1"/>
  <c r="BH32664" i="1" s="1"/>
  <c r="BI32664" i="1" s="1"/>
  <c r="BF32666" i="1"/>
  <c r="BH32666" i="1" s="1"/>
  <c r="BI32666" i="1" s="1"/>
  <c r="BF32668" i="1"/>
  <c r="BH32668" i="1" s="1"/>
  <c r="BI32668" i="1" s="1"/>
  <c r="BF32670" i="1"/>
  <c r="BH32670" i="1" s="1"/>
  <c r="BI32670" i="1" s="1"/>
  <c r="BF32672" i="1"/>
  <c r="BH32672" i="1" s="1"/>
  <c r="BI32672" i="1" s="1"/>
  <c r="BF32674" i="1"/>
  <c r="BH32674" i="1" s="1"/>
  <c r="BI32674" i="1" s="1"/>
  <c r="BF32676" i="1"/>
  <c r="BH32676" i="1" s="1"/>
  <c r="BI32676" i="1" s="1"/>
  <c r="BF32678" i="1"/>
  <c r="BH32678" i="1" s="1"/>
  <c r="BI32678" i="1" s="1"/>
  <c r="BF32680" i="1"/>
  <c r="BH32680" i="1" s="1"/>
  <c r="BI32680" i="1" s="1"/>
  <c r="BF32682" i="1"/>
  <c r="BH32682" i="1" s="1"/>
  <c r="BI32682" i="1" s="1"/>
  <c r="BF32684" i="1"/>
  <c r="BH32684" i="1" s="1"/>
  <c r="BI32684" i="1" s="1"/>
  <c r="BF32686" i="1"/>
  <c r="BH32686" i="1" s="1"/>
  <c r="BI32686" i="1" s="1"/>
  <c r="BF32688" i="1"/>
  <c r="BH32688" i="1" s="1"/>
  <c r="BI32688" i="1" s="1"/>
  <c r="BF32690" i="1"/>
  <c r="BH32690" i="1" s="1"/>
  <c r="BI32690" i="1" s="1"/>
  <c r="BF32692" i="1"/>
  <c r="BH32692" i="1" s="1"/>
  <c r="BI32692" i="1" s="1"/>
  <c r="BF32694" i="1"/>
  <c r="BH32694" i="1" s="1"/>
  <c r="BI32694" i="1" s="1"/>
  <c r="BF32696" i="1"/>
  <c r="BH32696" i="1" s="1"/>
  <c r="BI32696" i="1" s="1"/>
  <c r="BF32698" i="1"/>
  <c r="BH32698" i="1" s="1"/>
  <c r="BI32698" i="1" s="1"/>
  <c r="BF32700" i="1"/>
  <c r="BH32700" i="1" s="1"/>
  <c r="BI32700" i="1" s="1"/>
  <c r="BF32702" i="1"/>
  <c r="BH32702" i="1" s="1"/>
  <c r="BI32702" i="1" s="1"/>
  <c r="BF32704" i="1"/>
  <c r="BH32704" i="1" s="1"/>
  <c r="BI32704" i="1" s="1"/>
  <c r="BF32706" i="1"/>
  <c r="BH32706" i="1" s="1"/>
  <c r="BI32706" i="1" s="1"/>
  <c r="BF32708" i="1"/>
  <c r="BH32708" i="1" s="1"/>
  <c r="BI32708" i="1" s="1"/>
  <c r="BF32710" i="1"/>
  <c r="BH32710" i="1" s="1"/>
  <c r="BI32710" i="1" s="1"/>
  <c r="BF32712" i="1"/>
  <c r="BH32712" i="1" s="1"/>
  <c r="BI32712" i="1" s="1"/>
  <c r="BF32714" i="1"/>
  <c r="BH32714" i="1" s="1"/>
  <c r="BI32714" i="1" s="1"/>
  <c r="BF32716" i="1"/>
  <c r="BH32716" i="1" s="1"/>
  <c r="BI32716" i="1" s="1"/>
  <c r="BF32718" i="1"/>
  <c r="BH32718" i="1" s="1"/>
  <c r="BI32718" i="1" s="1"/>
  <c r="BF32720" i="1"/>
  <c r="BH32720" i="1" s="1"/>
  <c r="BI32720" i="1" s="1"/>
  <c r="BF32722" i="1"/>
  <c r="BH32722" i="1" s="1"/>
  <c r="BI32722" i="1" s="1"/>
  <c r="BF32724" i="1"/>
  <c r="BH32724" i="1" s="1"/>
  <c r="BI32724" i="1" s="1"/>
  <c r="BF32726" i="1"/>
  <c r="BH32726" i="1" s="1"/>
  <c r="BI32726" i="1" s="1"/>
  <c r="BF32728" i="1"/>
  <c r="BH32728" i="1" s="1"/>
  <c r="BI32728" i="1" s="1"/>
  <c r="BF32730" i="1"/>
  <c r="BH32730" i="1" s="1"/>
  <c r="BI32730" i="1" s="1"/>
  <c r="BF32732" i="1"/>
  <c r="BH32732" i="1" s="1"/>
  <c r="BI32732" i="1" s="1"/>
  <c r="BF32734" i="1"/>
  <c r="BH32734" i="1" s="1"/>
  <c r="BI32734" i="1" s="1"/>
  <c r="BF32736" i="1"/>
  <c r="BH32736" i="1" s="1"/>
  <c r="BI32736" i="1" s="1"/>
  <c r="BF32738" i="1"/>
  <c r="BH32738" i="1" s="1"/>
  <c r="BI32738" i="1" s="1"/>
  <c r="BF32740" i="1"/>
  <c r="BH32740" i="1" s="1"/>
  <c r="BI32740" i="1" s="1"/>
  <c r="BF32742" i="1"/>
  <c r="BH32742" i="1" s="1"/>
  <c r="BI32742" i="1" s="1"/>
  <c r="BF32744" i="1"/>
  <c r="BH32744" i="1" s="1"/>
  <c r="BI32744" i="1" s="1"/>
  <c r="BF32746" i="1"/>
  <c r="BH32746" i="1" s="1"/>
  <c r="BI32746" i="1" s="1"/>
  <c r="BF32748" i="1"/>
  <c r="BH32748" i="1" s="1"/>
  <c r="BI32748" i="1" s="1"/>
  <c r="BF32750" i="1"/>
  <c r="BH32750" i="1" s="1"/>
  <c r="BI32750" i="1" s="1"/>
  <c r="BF32752" i="1"/>
  <c r="BH32752" i="1" s="1"/>
  <c r="BI32752" i="1" s="1"/>
  <c r="BF32754" i="1"/>
  <c r="BH32754" i="1" s="1"/>
  <c r="BI32754" i="1" s="1"/>
  <c r="BF32756" i="1"/>
  <c r="BH32756" i="1" s="1"/>
  <c r="BI32756" i="1" s="1"/>
  <c r="BF32758" i="1"/>
  <c r="BH32758" i="1" s="1"/>
  <c r="BI32758" i="1" s="1"/>
  <c r="BF32760" i="1"/>
  <c r="BH32760" i="1" s="1"/>
  <c r="BI32760" i="1" s="1"/>
  <c r="BF32762" i="1"/>
  <c r="BH32762" i="1" s="1"/>
  <c r="BI32762" i="1" s="1"/>
  <c r="BF32764" i="1"/>
  <c r="BH32764" i="1" s="1"/>
  <c r="BI32764" i="1" s="1"/>
  <c r="BF32766" i="1"/>
  <c r="BH32766" i="1" s="1"/>
  <c r="BI32766" i="1" s="1"/>
  <c r="BF32768" i="1"/>
  <c r="BH32768" i="1" s="1"/>
  <c r="BI32768" i="1" s="1"/>
  <c r="BF32770" i="1"/>
  <c r="BH32770" i="1" s="1"/>
  <c r="BI32770" i="1" s="1"/>
  <c r="BF32772" i="1"/>
  <c r="BH32772" i="1" s="1"/>
  <c r="BI32772" i="1" s="1"/>
  <c r="BF32774" i="1"/>
  <c r="BH32774" i="1" s="1"/>
  <c r="BI32774" i="1" s="1"/>
  <c r="BF32776" i="1"/>
  <c r="BH32776" i="1" s="1"/>
  <c r="BI32776" i="1" s="1"/>
  <c r="BF32778" i="1"/>
  <c r="BH32778" i="1" s="1"/>
  <c r="BI32778" i="1" s="1"/>
  <c r="BF32780" i="1"/>
  <c r="BH32780" i="1" s="1"/>
  <c r="BI32780" i="1" s="1"/>
  <c r="BF32782" i="1"/>
  <c r="BH32782" i="1" s="1"/>
  <c r="BI32782" i="1" s="1"/>
  <c r="BF32784" i="1"/>
  <c r="BH32784" i="1" s="1"/>
  <c r="BI32784" i="1" s="1"/>
  <c r="BF32786" i="1"/>
  <c r="BH32786" i="1" s="1"/>
  <c r="BI32786" i="1" s="1"/>
  <c r="BF32788" i="1"/>
  <c r="BH32788" i="1" s="1"/>
  <c r="BI32788" i="1" s="1"/>
  <c r="BF32790" i="1"/>
  <c r="BH32790" i="1" s="1"/>
  <c r="BI32790" i="1" s="1"/>
  <c r="BF32792" i="1"/>
  <c r="BH32792" i="1" s="1"/>
  <c r="BI32792" i="1" s="1"/>
  <c r="BF32794" i="1"/>
  <c r="BH32794" i="1" s="1"/>
  <c r="BI32794" i="1" s="1"/>
  <c r="BF32796" i="1"/>
  <c r="BH32796" i="1" s="1"/>
  <c r="BI32796" i="1" s="1"/>
  <c r="BF32798" i="1"/>
  <c r="BH32798" i="1" s="1"/>
  <c r="BI32798" i="1" s="1"/>
  <c r="BF32800" i="1"/>
  <c r="BH32800" i="1" s="1"/>
  <c r="BI32800" i="1" s="1"/>
  <c r="BF32802" i="1"/>
  <c r="BH32802" i="1" s="1"/>
  <c r="BI32802" i="1" s="1"/>
  <c r="BF32804" i="1"/>
  <c r="BH32804" i="1" s="1"/>
  <c r="BI32804" i="1" s="1"/>
  <c r="BF32806" i="1"/>
  <c r="BH32806" i="1" s="1"/>
  <c r="BI32806" i="1" s="1"/>
  <c r="BF32808" i="1"/>
  <c r="BH32808" i="1" s="1"/>
  <c r="BI32808" i="1" s="1"/>
  <c r="BF32810" i="1"/>
  <c r="BH32810" i="1" s="1"/>
  <c r="BI32810" i="1" s="1"/>
  <c r="BF32812" i="1"/>
  <c r="BH32812" i="1" s="1"/>
  <c r="BI32812" i="1" s="1"/>
  <c r="BF32814" i="1"/>
  <c r="BH32814" i="1" s="1"/>
  <c r="BI32814" i="1" s="1"/>
  <c r="BF32816" i="1"/>
  <c r="BH32816" i="1" s="1"/>
  <c r="BI32816" i="1" s="1"/>
  <c r="BF32818" i="1"/>
  <c r="BH32818" i="1" s="1"/>
  <c r="BI32818" i="1" s="1"/>
  <c r="BF32820" i="1"/>
  <c r="BH32820" i="1" s="1"/>
  <c r="BI32820" i="1" s="1"/>
  <c r="BF32822" i="1"/>
  <c r="BH32822" i="1" s="1"/>
  <c r="BI32822" i="1" s="1"/>
  <c r="BF32824" i="1"/>
  <c r="BH32824" i="1" s="1"/>
  <c r="BI32824" i="1" s="1"/>
  <c r="BF32826" i="1"/>
  <c r="BH32826" i="1" s="1"/>
  <c r="BI32826" i="1" s="1"/>
  <c r="BF32828" i="1"/>
  <c r="BH32828" i="1" s="1"/>
  <c r="BI32828" i="1" s="1"/>
  <c r="BF32830" i="1"/>
  <c r="BH32830" i="1" s="1"/>
  <c r="BI32830" i="1" s="1"/>
  <c r="BF32832" i="1"/>
  <c r="BH32832" i="1" s="1"/>
  <c r="BI32832" i="1" s="1"/>
  <c r="BF32834" i="1"/>
  <c r="BH32834" i="1" s="1"/>
  <c r="BI32834" i="1" s="1"/>
  <c r="BF32836" i="1"/>
  <c r="BH32836" i="1" s="1"/>
  <c r="BI32836" i="1" s="1"/>
  <c r="BF32838" i="1"/>
  <c r="BH32838" i="1" s="1"/>
  <c r="BI32838" i="1" s="1"/>
  <c r="BF32840" i="1"/>
  <c r="BH32840" i="1" s="1"/>
  <c r="BI32840" i="1" s="1"/>
  <c r="BF32842" i="1"/>
  <c r="BH32842" i="1" s="1"/>
  <c r="BI32842" i="1" s="1"/>
  <c r="BF32844" i="1"/>
  <c r="BH32844" i="1" s="1"/>
  <c r="BI32844" i="1" s="1"/>
  <c r="BF32846" i="1"/>
  <c r="BH32846" i="1" s="1"/>
  <c r="BI32846" i="1" s="1"/>
  <c r="BF32848" i="1"/>
  <c r="BH32848" i="1" s="1"/>
  <c r="BI32848" i="1" s="1"/>
  <c r="BF32850" i="1"/>
  <c r="BH32850" i="1" s="1"/>
  <c r="BI32850" i="1" s="1"/>
  <c r="BF32852" i="1"/>
  <c r="BH32852" i="1" s="1"/>
  <c r="BI32852" i="1" s="1"/>
  <c r="BF32854" i="1"/>
  <c r="BH32854" i="1" s="1"/>
  <c r="BI32854" i="1" s="1"/>
  <c r="BF32856" i="1"/>
  <c r="BH32856" i="1" s="1"/>
  <c r="BI32856" i="1" s="1"/>
  <c r="BF32858" i="1"/>
  <c r="BH32858" i="1" s="1"/>
  <c r="BI32858" i="1" s="1"/>
  <c r="BF32860" i="1"/>
  <c r="BH32860" i="1" s="1"/>
  <c r="BI32860" i="1" s="1"/>
  <c r="BF32862" i="1"/>
  <c r="BH32862" i="1" s="1"/>
  <c r="BI32862" i="1" s="1"/>
  <c r="BF32864" i="1"/>
  <c r="BH32864" i="1" s="1"/>
  <c r="BI32864" i="1" s="1"/>
  <c r="BF32866" i="1"/>
  <c r="BH32866" i="1" s="1"/>
  <c r="BI32866" i="1" s="1"/>
  <c r="BF32868" i="1"/>
  <c r="BH32868" i="1" s="1"/>
  <c r="BI32868" i="1" s="1"/>
  <c r="BF32870" i="1"/>
  <c r="BH32870" i="1" s="1"/>
  <c r="BI32870" i="1" s="1"/>
  <c r="BF32872" i="1"/>
  <c r="BH32872" i="1" s="1"/>
  <c r="BI32872" i="1" s="1"/>
  <c r="BF32874" i="1"/>
  <c r="BH32874" i="1" s="1"/>
  <c r="BI32874" i="1" s="1"/>
  <c r="BF32876" i="1"/>
  <c r="BH32876" i="1" s="1"/>
  <c r="BI32876" i="1" s="1"/>
  <c r="BF32878" i="1"/>
  <c r="BH32878" i="1" s="1"/>
  <c r="BI32878" i="1" s="1"/>
  <c r="BF32880" i="1"/>
  <c r="BH32880" i="1" s="1"/>
  <c r="BI32880" i="1" s="1"/>
  <c r="BF32882" i="1"/>
  <c r="BH32882" i="1" s="1"/>
  <c r="BI32882" i="1" s="1"/>
  <c r="BF32884" i="1"/>
  <c r="BH32884" i="1" s="1"/>
  <c r="BI32884" i="1" s="1"/>
  <c r="BF32886" i="1"/>
  <c r="BH32886" i="1" s="1"/>
  <c r="BI32886" i="1" s="1"/>
  <c r="BF32888" i="1"/>
  <c r="BH32888" i="1" s="1"/>
  <c r="BI32888" i="1" s="1"/>
  <c r="BF32890" i="1"/>
  <c r="BH32890" i="1" s="1"/>
  <c r="BI32890" i="1" s="1"/>
  <c r="BF32892" i="1"/>
  <c r="BH32892" i="1" s="1"/>
  <c r="BI32892" i="1" s="1"/>
  <c r="BF32894" i="1"/>
  <c r="BH32894" i="1" s="1"/>
  <c r="BI32894" i="1" s="1"/>
  <c r="BF32896" i="1"/>
  <c r="BH32896" i="1" s="1"/>
  <c r="BI32896" i="1" s="1"/>
  <c r="BF32898" i="1"/>
  <c r="BH32898" i="1" s="1"/>
  <c r="BI32898" i="1" s="1"/>
  <c r="BF32900" i="1"/>
  <c r="BH32900" i="1" s="1"/>
  <c r="BI32900" i="1" s="1"/>
  <c r="BF32902" i="1"/>
  <c r="BH32902" i="1" s="1"/>
  <c r="BI32902" i="1" s="1"/>
  <c r="BF32904" i="1"/>
  <c r="BH32904" i="1" s="1"/>
  <c r="BI32904" i="1" s="1"/>
  <c r="BF32906" i="1"/>
  <c r="BH32906" i="1" s="1"/>
  <c r="BI32906" i="1" s="1"/>
  <c r="BF32908" i="1"/>
  <c r="BH32908" i="1" s="1"/>
  <c r="BI32908" i="1" s="1"/>
  <c r="BF32910" i="1"/>
  <c r="BH32910" i="1" s="1"/>
  <c r="BI32910" i="1" s="1"/>
  <c r="BF32912" i="1"/>
  <c r="BH32912" i="1" s="1"/>
  <c r="BI32912" i="1" s="1"/>
  <c r="BF32914" i="1"/>
  <c r="BH32914" i="1" s="1"/>
  <c r="BI32914" i="1" s="1"/>
  <c r="BF32916" i="1"/>
  <c r="BH32916" i="1" s="1"/>
  <c r="BI32916" i="1" s="1"/>
  <c r="BF32918" i="1"/>
  <c r="BH32918" i="1" s="1"/>
  <c r="BI32918" i="1" s="1"/>
  <c r="BF32920" i="1"/>
  <c r="BH32920" i="1" s="1"/>
  <c r="BI32920" i="1" s="1"/>
  <c r="BF32922" i="1"/>
  <c r="BH32922" i="1" s="1"/>
  <c r="BI32922" i="1" s="1"/>
  <c r="BF32924" i="1"/>
  <c r="BH32924" i="1" s="1"/>
  <c r="BI32924" i="1" s="1"/>
  <c r="BF32926" i="1"/>
  <c r="BH32926" i="1" s="1"/>
  <c r="BI32926" i="1" s="1"/>
  <c r="BF32928" i="1"/>
  <c r="BH32928" i="1" s="1"/>
  <c r="BI32928" i="1" s="1"/>
  <c r="BF32930" i="1"/>
  <c r="BH32930" i="1" s="1"/>
  <c r="BI32930" i="1" s="1"/>
  <c r="BF32932" i="1"/>
  <c r="BH32932" i="1" s="1"/>
  <c r="BI32932" i="1" s="1"/>
  <c r="BF32934" i="1"/>
  <c r="BH32934" i="1" s="1"/>
  <c r="BI32934" i="1" s="1"/>
  <c r="BF32936" i="1"/>
  <c r="BH32936" i="1" s="1"/>
  <c r="BI32936" i="1" s="1"/>
  <c r="BF32938" i="1"/>
  <c r="BH32938" i="1" s="1"/>
  <c r="BI32938" i="1" s="1"/>
  <c r="BF32940" i="1"/>
  <c r="BH32940" i="1" s="1"/>
  <c r="BI32940" i="1" s="1"/>
  <c r="BF32942" i="1"/>
  <c r="BH32942" i="1" s="1"/>
  <c r="BI32942" i="1" s="1"/>
  <c r="BF32944" i="1"/>
  <c r="BH32944" i="1" s="1"/>
  <c r="BI32944" i="1" s="1"/>
  <c r="BF32946" i="1"/>
  <c r="BH32946" i="1" s="1"/>
  <c r="BI32946" i="1" s="1"/>
  <c r="BF32948" i="1"/>
  <c r="BH32948" i="1" s="1"/>
  <c r="BI32948" i="1" s="1"/>
  <c r="BF32950" i="1"/>
  <c r="BH32950" i="1" s="1"/>
  <c r="BI32950" i="1" s="1"/>
  <c r="BF32952" i="1"/>
  <c r="BH32952" i="1" s="1"/>
  <c r="BI32952" i="1" s="1"/>
  <c r="BF32954" i="1"/>
  <c r="BH32954" i="1" s="1"/>
  <c r="BI32954" i="1" s="1"/>
  <c r="BF32956" i="1"/>
  <c r="BH32956" i="1" s="1"/>
  <c r="BI32956" i="1" s="1"/>
  <c r="BF32958" i="1"/>
  <c r="BH32958" i="1" s="1"/>
  <c r="BI32958" i="1" s="1"/>
  <c r="BF32960" i="1"/>
  <c r="BH32960" i="1" s="1"/>
  <c r="BI32960" i="1" s="1"/>
  <c r="BF32962" i="1"/>
  <c r="BH32962" i="1" s="1"/>
  <c r="BI32962" i="1" s="1"/>
  <c r="BF32964" i="1"/>
  <c r="BH32964" i="1" s="1"/>
  <c r="BI32964" i="1" s="1"/>
  <c r="BF32966" i="1"/>
  <c r="BH32966" i="1" s="1"/>
  <c r="BI32966" i="1" s="1"/>
  <c r="BF32968" i="1"/>
  <c r="BH32968" i="1" s="1"/>
  <c r="BI32968" i="1" s="1"/>
  <c r="BF32970" i="1"/>
  <c r="BH32970" i="1" s="1"/>
  <c r="BI32970" i="1" s="1"/>
  <c r="BF32972" i="1"/>
  <c r="BH32972" i="1" s="1"/>
  <c r="BI32972" i="1" s="1"/>
  <c r="BF32974" i="1"/>
  <c r="BH32974" i="1" s="1"/>
  <c r="BI32974" i="1" s="1"/>
  <c r="BF32976" i="1"/>
  <c r="BH32976" i="1" s="1"/>
  <c r="BI32976" i="1" s="1"/>
  <c r="BF32978" i="1"/>
  <c r="BH32978" i="1" s="1"/>
  <c r="BI32978" i="1" s="1"/>
  <c r="BF32980" i="1"/>
  <c r="BH32980" i="1" s="1"/>
  <c r="BI32980" i="1" s="1"/>
  <c r="BF32982" i="1"/>
  <c r="BH32982" i="1" s="1"/>
  <c r="BI32982" i="1" s="1"/>
  <c r="BF32984" i="1"/>
  <c r="BH32984" i="1" s="1"/>
  <c r="BI32984" i="1" s="1"/>
  <c r="BF32986" i="1"/>
  <c r="BH32986" i="1" s="1"/>
  <c r="BI32986" i="1" s="1"/>
  <c r="BF32988" i="1"/>
  <c r="BH32988" i="1" s="1"/>
  <c r="BI32988" i="1" s="1"/>
  <c r="BF32990" i="1"/>
  <c r="BH32990" i="1" s="1"/>
  <c r="BI32990" i="1" s="1"/>
  <c r="BF32992" i="1"/>
  <c r="BH32992" i="1" s="1"/>
  <c r="BI32992" i="1" s="1"/>
  <c r="BF32994" i="1"/>
  <c r="BH32994" i="1" s="1"/>
  <c r="BI32994" i="1" s="1"/>
  <c r="BF32996" i="1"/>
  <c r="BH32996" i="1" s="1"/>
  <c r="BI32996" i="1" s="1"/>
  <c r="BF32998" i="1"/>
  <c r="BH32998" i="1" s="1"/>
  <c r="BI32998" i="1" s="1"/>
  <c r="BF33000" i="1"/>
  <c r="BH33000" i="1" s="1"/>
  <c r="BI33000" i="1" s="1"/>
  <c r="BF33002" i="1"/>
  <c r="BH33002" i="1" s="1"/>
  <c r="BI33002" i="1" s="1"/>
  <c r="BF33004" i="1"/>
  <c r="BH33004" i="1" s="1"/>
  <c r="BI33004" i="1" s="1"/>
  <c r="BF33006" i="1"/>
  <c r="BH33006" i="1" s="1"/>
  <c r="BI33006" i="1" s="1"/>
  <c r="BF33008" i="1"/>
  <c r="BH33008" i="1" s="1"/>
  <c r="BI33008" i="1" s="1"/>
  <c r="BF33010" i="1"/>
  <c r="BH33010" i="1" s="1"/>
  <c r="BI33010" i="1" s="1"/>
  <c r="BF33012" i="1"/>
  <c r="BH33012" i="1" s="1"/>
  <c r="BI33012" i="1" s="1"/>
  <c r="BF33014" i="1"/>
  <c r="BH33014" i="1" s="1"/>
  <c r="BI33014" i="1" s="1"/>
  <c r="BF33016" i="1"/>
  <c r="BH33016" i="1" s="1"/>
  <c r="BI33016" i="1" s="1"/>
  <c r="BF33018" i="1"/>
  <c r="BH33018" i="1" s="1"/>
  <c r="BI33018" i="1" s="1"/>
  <c r="BF33020" i="1"/>
  <c r="BH33020" i="1" s="1"/>
  <c r="BI33020" i="1" s="1"/>
  <c r="BF33022" i="1"/>
  <c r="BH33022" i="1" s="1"/>
  <c r="BI33022" i="1" s="1"/>
  <c r="BF33024" i="1"/>
  <c r="BH33024" i="1" s="1"/>
  <c r="BI33024" i="1" s="1"/>
  <c r="BF33026" i="1"/>
  <c r="BH33026" i="1" s="1"/>
  <c r="BI33026" i="1" s="1"/>
  <c r="BF33028" i="1"/>
  <c r="BH33028" i="1" s="1"/>
  <c r="BI33028" i="1" s="1"/>
  <c r="BF33030" i="1"/>
  <c r="BH33030" i="1" s="1"/>
  <c r="BI33030" i="1" s="1"/>
  <c r="BF33032" i="1"/>
  <c r="BH33032" i="1" s="1"/>
  <c r="BI33032" i="1" s="1"/>
  <c r="BF33034" i="1"/>
  <c r="BH33034" i="1" s="1"/>
  <c r="BI33034" i="1" s="1"/>
  <c r="BF33036" i="1"/>
  <c r="BH33036" i="1" s="1"/>
  <c r="BI33036" i="1" s="1"/>
  <c r="BF33038" i="1"/>
  <c r="BH33038" i="1" s="1"/>
  <c r="BI33038" i="1" s="1"/>
  <c r="BF33040" i="1"/>
  <c r="BH33040" i="1" s="1"/>
  <c r="BI33040" i="1" s="1"/>
  <c r="BF33042" i="1"/>
  <c r="BH33042" i="1" s="1"/>
  <c r="BI33042" i="1" s="1"/>
  <c r="BF33044" i="1"/>
  <c r="BH33044" i="1" s="1"/>
  <c r="BI33044" i="1" s="1"/>
  <c r="BF33046" i="1"/>
  <c r="BH33046" i="1" s="1"/>
  <c r="BI33046" i="1" s="1"/>
  <c r="BF33048" i="1"/>
  <c r="BH33048" i="1" s="1"/>
  <c r="BI33048" i="1" s="1"/>
  <c r="BF33050" i="1"/>
  <c r="BH33050" i="1" s="1"/>
  <c r="BI33050" i="1" s="1"/>
  <c r="BF33052" i="1"/>
  <c r="BH33052" i="1" s="1"/>
  <c r="BI33052" i="1" s="1"/>
  <c r="BF33054" i="1"/>
  <c r="BH33054" i="1" s="1"/>
  <c r="BI33054" i="1" s="1"/>
  <c r="BF33056" i="1"/>
  <c r="BH33056" i="1" s="1"/>
  <c r="BI33056" i="1" s="1"/>
  <c r="BF33058" i="1"/>
  <c r="BH33058" i="1" s="1"/>
  <c r="BI33058" i="1" s="1"/>
  <c r="BF33060" i="1"/>
  <c r="BH33060" i="1" s="1"/>
  <c r="BI33060" i="1" s="1"/>
  <c r="BF33062" i="1"/>
  <c r="BH33062" i="1" s="1"/>
  <c r="BI33062" i="1" s="1"/>
  <c r="BF33064" i="1"/>
  <c r="BH33064" i="1" s="1"/>
  <c r="BI33064" i="1" s="1"/>
  <c r="BF33066" i="1"/>
  <c r="BH33066" i="1" s="1"/>
  <c r="BI33066" i="1" s="1"/>
  <c r="BF33068" i="1"/>
  <c r="BH33068" i="1" s="1"/>
  <c r="BI33068" i="1" s="1"/>
  <c r="BF33070" i="1"/>
  <c r="BH33070" i="1" s="1"/>
  <c r="BI33070" i="1" s="1"/>
  <c r="BF33072" i="1"/>
  <c r="BH33072" i="1" s="1"/>
  <c r="BI33072" i="1" s="1"/>
  <c r="BF33074" i="1"/>
  <c r="BH33074" i="1" s="1"/>
  <c r="BI33074" i="1" s="1"/>
  <c r="BF33076" i="1"/>
  <c r="BH33076" i="1" s="1"/>
  <c r="BI33076" i="1" s="1"/>
  <c r="BF33078" i="1"/>
  <c r="BH33078" i="1" s="1"/>
  <c r="BI33078" i="1" s="1"/>
  <c r="BF33080" i="1"/>
  <c r="BH33080" i="1" s="1"/>
  <c r="BI33080" i="1" s="1"/>
  <c r="BF33082" i="1"/>
  <c r="BH33082" i="1" s="1"/>
  <c r="BI33082" i="1" s="1"/>
  <c r="BF33084" i="1"/>
  <c r="BH33084" i="1" s="1"/>
  <c r="BI33084" i="1" s="1"/>
  <c r="BF33086" i="1"/>
  <c r="BH33086" i="1" s="1"/>
  <c r="BI33086" i="1" s="1"/>
  <c r="BF33088" i="1"/>
  <c r="BH33088" i="1" s="1"/>
  <c r="BI33088" i="1" s="1"/>
  <c r="BF33090" i="1"/>
  <c r="BH33090" i="1" s="1"/>
  <c r="BI33090" i="1" s="1"/>
  <c r="BF33092" i="1"/>
  <c r="BH33092" i="1" s="1"/>
  <c r="BI33092" i="1" s="1"/>
  <c r="BF33094" i="1"/>
  <c r="BH33094" i="1" s="1"/>
  <c r="BI33094" i="1" s="1"/>
  <c r="BF33096" i="1"/>
  <c r="BH33096" i="1" s="1"/>
  <c r="BI33096" i="1" s="1"/>
  <c r="BF33098" i="1"/>
  <c r="BH33098" i="1" s="1"/>
  <c r="BI33098" i="1" s="1"/>
  <c r="BF33100" i="1"/>
  <c r="BH33100" i="1" s="1"/>
  <c r="BI33100" i="1" s="1"/>
  <c r="BF33102" i="1"/>
  <c r="BH33102" i="1" s="1"/>
  <c r="BI33102" i="1" s="1"/>
  <c r="BF33104" i="1"/>
  <c r="BH33104" i="1" s="1"/>
  <c r="BI33104" i="1" s="1"/>
  <c r="BF33106" i="1"/>
  <c r="BH33106" i="1" s="1"/>
  <c r="BI33106" i="1" s="1"/>
  <c r="BF33108" i="1"/>
  <c r="BH33108" i="1" s="1"/>
  <c r="BI33108" i="1" s="1"/>
  <c r="BF33110" i="1"/>
  <c r="BH33110" i="1" s="1"/>
  <c r="BI33110" i="1" s="1"/>
  <c r="BF33112" i="1"/>
  <c r="BH33112" i="1" s="1"/>
  <c r="BI33112" i="1" s="1"/>
  <c r="BF33114" i="1"/>
  <c r="BH33114" i="1" s="1"/>
  <c r="BI33114" i="1" s="1"/>
  <c r="BF33116" i="1"/>
  <c r="BH33116" i="1" s="1"/>
  <c r="BI33116" i="1" s="1"/>
  <c r="BF33118" i="1"/>
  <c r="BH33118" i="1" s="1"/>
  <c r="BI33118" i="1" s="1"/>
  <c r="BF33120" i="1"/>
  <c r="BH33120" i="1" s="1"/>
  <c r="BI33120" i="1" s="1"/>
  <c r="BF33122" i="1"/>
  <c r="BH33122" i="1" s="1"/>
  <c r="BI33122" i="1" s="1"/>
  <c r="BF33124" i="1"/>
  <c r="BH33124" i="1" s="1"/>
  <c r="BI33124" i="1" s="1"/>
  <c r="BF33126" i="1"/>
  <c r="BH33126" i="1" s="1"/>
  <c r="BI33126" i="1" s="1"/>
  <c r="BF33128" i="1"/>
  <c r="BH33128" i="1" s="1"/>
  <c r="BI33128" i="1" s="1"/>
  <c r="BF33130" i="1"/>
  <c r="BH33130" i="1" s="1"/>
  <c r="BI33130" i="1" s="1"/>
  <c r="BF33132" i="1"/>
  <c r="BH33132" i="1" s="1"/>
  <c r="BI33132" i="1" s="1"/>
  <c r="BF33134" i="1"/>
  <c r="BH33134" i="1" s="1"/>
  <c r="BI33134" i="1" s="1"/>
  <c r="BF33136" i="1"/>
  <c r="BH33136" i="1" s="1"/>
  <c r="BI33136" i="1" s="1"/>
  <c r="BF33138" i="1"/>
  <c r="BH33138" i="1" s="1"/>
  <c r="BI33138" i="1" s="1"/>
  <c r="BF33140" i="1"/>
  <c r="BH33140" i="1" s="1"/>
  <c r="BI33140" i="1" s="1"/>
  <c r="BF33142" i="1"/>
  <c r="BH33142" i="1" s="1"/>
  <c r="BI33142" i="1" s="1"/>
  <c r="BF33144" i="1"/>
  <c r="BH33144" i="1" s="1"/>
  <c r="BI33144" i="1" s="1"/>
  <c r="BF33146" i="1"/>
  <c r="BH33146" i="1" s="1"/>
  <c r="BI33146" i="1" s="1"/>
  <c r="BF33148" i="1"/>
  <c r="BH33148" i="1" s="1"/>
  <c r="BI33148" i="1" s="1"/>
  <c r="BF33150" i="1"/>
  <c r="BH33150" i="1" s="1"/>
  <c r="BI33150" i="1" s="1"/>
  <c r="BF33152" i="1"/>
  <c r="BH33152" i="1" s="1"/>
  <c r="BI33152" i="1" s="1"/>
  <c r="BF33154" i="1"/>
  <c r="BH33154" i="1" s="1"/>
  <c r="BI33154" i="1" s="1"/>
  <c r="BF33156" i="1"/>
  <c r="BH33156" i="1" s="1"/>
  <c r="BI33156" i="1" s="1"/>
  <c r="BF33158" i="1"/>
  <c r="BH33158" i="1" s="1"/>
  <c r="BI33158" i="1" s="1"/>
  <c r="BF33160" i="1"/>
  <c r="BH33160" i="1" s="1"/>
  <c r="BI33160" i="1" s="1"/>
  <c r="BF33162" i="1"/>
  <c r="BH33162" i="1" s="1"/>
  <c r="BI33162" i="1" s="1"/>
  <c r="BF33164" i="1"/>
  <c r="BH33164" i="1" s="1"/>
  <c r="BI33164" i="1" s="1"/>
  <c r="BF33166" i="1"/>
  <c r="BH33166" i="1" s="1"/>
  <c r="BI33166" i="1" s="1"/>
  <c r="BF33168" i="1"/>
  <c r="BH33168" i="1" s="1"/>
  <c r="BI33168" i="1" s="1"/>
  <c r="BF33170" i="1"/>
  <c r="BH33170" i="1" s="1"/>
  <c r="BI33170" i="1" s="1"/>
  <c r="BF33172" i="1"/>
  <c r="BH33172" i="1" s="1"/>
  <c r="BI33172" i="1" s="1"/>
  <c r="BF33174" i="1"/>
  <c r="BH33174" i="1" s="1"/>
  <c r="BI33174" i="1" s="1"/>
  <c r="BF33176" i="1"/>
  <c r="BH33176" i="1" s="1"/>
  <c r="BI33176" i="1" s="1"/>
  <c r="BF33178" i="1"/>
  <c r="BH33178" i="1" s="1"/>
  <c r="BI33178" i="1" s="1"/>
  <c r="BF33180" i="1"/>
  <c r="BH33180" i="1" s="1"/>
  <c r="BI33180" i="1" s="1"/>
  <c r="BF33182" i="1"/>
  <c r="BH33182" i="1" s="1"/>
  <c r="BI33182" i="1" s="1"/>
  <c r="BF33184" i="1"/>
  <c r="BH33184" i="1" s="1"/>
  <c r="BI33184" i="1" s="1"/>
  <c r="BF33186" i="1"/>
  <c r="BH33186" i="1" s="1"/>
  <c r="BI33186" i="1" s="1"/>
  <c r="BF33188" i="1"/>
  <c r="BH33188" i="1" s="1"/>
  <c r="BI33188" i="1" s="1"/>
  <c r="BF33190" i="1"/>
  <c r="BH33190" i="1" s="1"/>
  <c r="BI33190" i="1" s="1"/>
  <c r="BF33192" i="1"/>
  <c r="BH33192" i="1" s="1"/>
  <c r="BI33192" i="1" s="1"/>
  <c r="BF33194" i="1"/>
  <c r="BH33194" i="1" s="1"/>
  <c r="BI33194" i="1" s="1"/>
  <c r="BF33196" i="1"/>
  <c r="BH33196" i="1" s="1"/>
  <c r="BI33196" i="1" s="1"/>
  <c r="BF33198" i="1"/>
  <c r="BH33198" i="1" s="1"/>
  <c r="BI33198" i="1" s="1"/>
  <c r="BF33200" i="1"/>
  <c r="BH33200" i="1" s="1"/>
  <c r="BI33200" i="1" s="1"/>
  <c r="BF33202" i="1"/>
  <c r="BH33202" i="1" s="1"/>
  <c r="BI33202" i="1" s="1"/>
  <c r="BF33204" i="1"/>
  <c r="BH33204" i="1" s="1"/>
  <c r="BI33204" i="1" s="1"/>
  <c r="BF33206" i="1"/>
  <c r="BH33206" i="1" s="1"/>
  <c r="BI33206" i="1" s="1"/>
  <c r="BF33208" i="1"/>
  <c r="BH33208" i="1" s="1"/>
  <c r="BI33208" i="1" s="1"/>
  <c r="BF33210" i="1"/>
  <c r="BH33210" i="1" s="1"/>
  <c r="BI33210" i="1" s="1"/>
  <c r="BF33212" i="1"/>
  <c r="BH33212" i="1" s="1"/>
  <c r="BI33212" i="1" s="1"/>
  <c r="BF33214" i="1"/>
  <c r="BH33214" i="1" s="1"/>
  <c r="BI33214" i="1" s="1"/>
  <c r="BF33216" i="1"/>
  <c r="BH33216" i="1" s="1"/>
  <c r="BI33216" i="1" s="1"/>
  <c r="BF33218" i="1"/>
  <c r="BH33218" i="1" s="1"/>
  <c r="BI33218" i="1" s="1"/>
  <c r="BF33220" i="1"/>
  <c r="BH33220" i="1" s="1"/>
  <c r="BI33220" i="1" s="1"/>
  <c r="BF33222" i="1"/>
  <c r="BH33222" i="1" s="1"/>
  <c r="BI33222" i="1" s="1"/>
  <c r="BF33224" i="1"/>
  <c r="BH33224" i="1" s="1"/>
  <c r="BI33224" i="1" s="1"/>
  <c r="BF33226" i="1"/>
  <c r="BH33226" i="1" s="1"/>
  <c r="BI33226" i="1" s="1"/>
  <c r="BF33228" i="1"/>
  <c r="BH33228" i="1" s="1"/>
  <c r="BI33228" i="1" s="1"/>
  <c r="BF33230" i="1"/>
  <c r="BH33230" i="1" s="1"/>
  <c r="BI33230" i="1" s="1"/>
  <c r="BF33232" i="1"/>
  <c r="BH33232" i="1" s="1"/>
  <c r="BI33232" i="1" s="1"/>
  <c r="BF33234" i="1"/>
  <c r="BH33234" i="1" s="1"/>
  <c r="BI33234" i="1" s="1"/>
  <c r="BF33236" i="1"/>
  <c r="BH33236" i="1" s="1"/>
  <c r="BI33236" i="1" s="1"/>
  <c r="BF33238" i="1"/>
  <c r="BH33238" i="1" s="1"/>
  <c r="BI33238" i="1" s="1"/>
  <c r="BF33240" i="1"/>
  <c r="BH33240" i="1" s="1"/>
  <c r="BI33240" i="1" s="1"/>
  <c r="BF33242" i="1"/>
  <c r="BH33242" i="1" s="1"/>
  <c r="BI33242" i="1" s="1"/>
  <c r="BF33244" i="1"/>
  <c r="BH33244" i="1" s="1"/>
  <c r="BI33244" i="1" s="1"/>
  <c r="BF33246" i="1"/>
  <c r="BH33246" i="1" s="1"/>
  <c r="BI33246" i="1" s="1"/>
  <c r="BF33248" i="1"/>
  <c r="BH33248" i="1" s="1"/>
  <c r="BI33248" i="1" s="1"/>
  <c r="BF33250" i="1"/>
  <c r="BH33250" i="1" s="1"/>
  <c r="BI33250" i="1" s="1"/>
  <c r="BF33252" i="1"/>
  <c r="BH33252" i="1" s="1"/>
  <c r="BI33252" i="1" s="1"/>
  <c r="BF33254" i="1"/>
  <c r="BH33254" i="1" s="1"/>
  <c r="BI33254" i="1" s="1"/>
  <c r="BF33256" i="1"/>
  <c r="BH33256" i="1" s="1"/>
  <c r="BI33256" i="1" s="1"/>
  <c r="BF33258" i="1"/>
  <c r="BH33258" i="1" s="1"/>
  <c r="BI33258" i="1" s="1"/>
  <c r="BF33260" i="1"/>
  <c r="BH33260" i="1" s="1"/>
  <c r="BI33260" i="1" s="1"/>
  <c r="BF33262" i="1"/>
  <c r="BH33262" i="1" s="1"/>
  <c r="BI33262" i="1" s="1"/>
  <c r="BF33264" i="1"/>
  <c r="BH33264" i="1" s="1"/>
  <c r="BI33264" i="1" s="1"/>
  <c r="BF33266" i="1"/>
  <c r="BH33266" i="1" s="1"/>
  <c r="BI33266" i="1" s="1"/>
  <c r="BF33268" i="1"/>
  <c r="BH33268" i="1" s="1"/>
  <c r="BI33268" i="1" s="1"/>
  <c r="BF33270" i="1"/>
  <c r="BH33270" i="1" s="1"/>
  <c r="BI33270" i="1" s="1"/>
  <c r="BF33272" i="1"/>
  <c r="BH33272" i="1" s="1"/>
  <c r="BI33272" i="1" s="1"/>
  <c r="BF33274" i="1"/>
  <c r="BH33274" i="1" s="1"/>
  <c r="BI33274" i="1" s="1"/>
  <c r="BF33276" i="1"/>
  <c r="BH33276" i="1" s="1"/>
  <c r="BI33276" i="1" s="1"/>
  <c r="BF33278" i="1"/>
  <c r="BH33278" i="1" s="1"/>
  <c r="BI33278" i="1" s="1"/>
  <c r="BF33280" i="1"/>
  <c r="BH33280" i="1" s="1"/>
  <c r="BI33280" i="1" s="1"/>
  <c r="BF33282" i="1"/>
  <c r="BH33282" i="1" s="1"/>
  <c r="BI33282" i="1" s="1"/>
  <c r="BF33284" i="1"/>
  <c r="BH33284" i="1" s="1"/>
  <c r="BI33284" i="1" s="1"/>
  <c r="BF33286" i="1"/>
  <c r="BH33286" i="1" s="1"/>
  <c r="BI33286" i="1" s="1"/>
  <c r="BF33288" i="1"/>
  <c r="BH33288" i="1" s="1"/>
  <c r="BI33288" i="1" s="1"/>
  <c r="BF33290" i="1"/>
  <c r="BH33290" i="1" s="1"/>
  <c r="BI33290" i="1" s="1"/>
  <c r="BF33292" i="1"/>
  <c r="BH33292" i="1" s="1"/>
  <c r="BI33292" i="1" s="1"/>
  <c r="BF33294" i="1"/>
  <c r="BH33294" i="1" s="1"/>
  <c r="BI33294" i="1" s="1"/>
  <c r="BF33296" i="1"/>
  <c r="BH33296" i="1" s="1"/>
  <c r="BI33296" i="1" s="1"/>
  <c r="BF33298" i="1"/>
  <c r="BH33298" i="1" s="1"/>
  <c r="BI33298" i="1" s="1"/>
  <c r="BF33300" i="1"/>
  <c r="BH33300" i="1" s="1"/>
  <c r="BI33300" i="1" s="1"/>
  <c r="BF33302" i="1"/>
  <c r="BH33302" i="1" s="1"/>
  <c r="BI33302" i="1" s="1"/>
  <c r="BF33304" i="1"/>
  <c r="BH33304" i="1" s="1"/>
  <c r="BI33304" i="1" s="1"/>
  <c r="BF33306" i="1"/>
  <c r="BH33306" i="1" s="1"/>
  <c r="BI33306" i="1" s="1"/>
  <c r="BF33308" i="1"/>
  <c r="BH33308" i="1" s="1"/>
  <c r="BI33308" i="1" s="1"/>
  <c r="BF33310" i="1"/>
  <c r="BH33310" i="1" s="1"/>
  <c r="BI33310" i="1" s="1"/>
  <c r="BF33312" i="1"/>
  <c r="BH33312" i="1" s="1"/>
  <c r="BI33312" i="1" s="1"/>
  <c r="BF33314" i="1"/>
  <c r="BH33314" i="1" s="1"/>
  <c r="BI33314" i="1" s="1"/>
  <c r="BF33316" i="1"/>
  <c r="BH33316" i="1" s="1"/>
  <c r="BI33316" i="1" s="1"/>
  <c r="BF33318" i="1"/>
  <c r="BH33318" i="1" s="1"/>
  <c r="BI33318" i="1" s="1"/>
  <c r="BF33320" i="1"/>
  <c r="BH33320" i="1" s="1"/>
  <c r="BI33320" i="1" s="1"/>
  <c r="BF33322" i="1"/>
  <c r="BH33322" i="1" s="1"/>
  <c r="BI33322" i="1" s="1"/>
  <c r="BF33324" i="1"/>
  <c r="BH33324" i="1" s="1"/>
  <c r="BI33324" i="1" s="1"/>
  <c r="BF33326" i="1"/>
  <c r="BH33326" i="1" s="1"/>
  <c r="BI33326" i="1" s="1"/>
  <c r="BF33328" i="1"/>
  <c r="BH33328" i="1" s="1"/>
  <c r="BI33328" i="1" s="1"/>
  <c r="BF33330" i="1"/>
  <c r="BH33330" i="1" s="1"/>
  <c r="BI33330" i="1" s="1"/>
  <c r="BF33332" i="1"/>
  <c r="BH33332" i="1" s="1"/>
  <c r="BI33332" i="1" s="1"/>
  <c r="BF33334" i="1"/>
  <c r="BH33334" i="1" s="1"/>
  <c r="BI33334" i="1" s="1"/>
  <c r="BF33336" i="1"/>
  <c r="BH33336" i="1" s="1"/>
  <c r="BI33336" i="1" s="1"/>
  <c r="BF33338" i="1"/>
  <c r="BH33338" i="1" s="1"/>
  <c r="BI33338" i="1" s="1"/>
  <c r="BF33340" i="1"/>
  <c r="BH33340" i="1" s="1"/>
  <c r="BI33340" i="1" s="1"/>
  <c r="BF33342" i="1"/>
  <c r="BH33342" i="1" s="1"/>
  <c r="BI33342" i="1" s="1"/>
  <c r="BF33344" i="1"/>
  <c r="BH33344" i="1" s="1"/>
  <c r="BI33344" i="1" s="1"/>
  <c r="BF33346" i="1"/>
  <c r="BH33346" i="1" s="1"/>
  <c r="BI33346" i="1" s="1"/>
  <c r="BF33348" i="1"/>
  <c r="BH33348" i="1" s="1"/>
  <c r="BI33348" i="1" s="1"/>
  <c r="BF33350" i="1"/>
  <c r="BH33350" i="1" s="1"/>
  <c r="BI33350" i="1" s="1"/>
  <c r="BF33352" i="1"/>
  <c r="BH33352" i="1" s="1"/>
  <c r="BI33352" i="1" s="1"/>
  <c r="BF33354" i="1"/>
  <c r="BH33354" i="1" s="1"/>
  <c r="BI33354" i="1" s="1"/>
  <c r="BF33356" i="1"/>
  <c r="BH33356" i="1" s="1"/>
  <c r="BI33356" i="1" s="1"/>
  <c r="BF33358" i="1"/>
  <c r="BH33358" i="1" s="1"/>
  <c r="BI33358" i="1" s="1"/>
  <c r="BF33360" i="1"/>
  <c r="BH33360" i="1" s="1"/>
  <c r="BI33360" i="1" s="1"/>
  <c r="BF33362" i="1"/>
  <c r="BH33362" i="1" s="1"/>
  <c r="BI33362" i="1" s="1"/>
  <c r="BF33364" i="1"/>
  <c r="BH33364" i="1" s="1"/>
  <c r="BI33364" i="1" s="1"/>
  <c r="BF33366" i="1"/>
  <c r="BH33366" i="1" s="1"/>
  <c r="BI33366" i="1" s="1"/>
  <c r="BF33368" i="1"/>
  <c r="BH33368" i="1" s="1"/>
  <c r="BI33368" i="1" s="1"/>
  <c r="BF33370" i="1"/>
  <c r="BH33370" i="1" s="1"/>
  <c r="BI33370" i="1" s="1"/>
  <c r="BF33372" i="1"/>
  <c r="BH33372" i="1" s="1"/>
  <c r="BI33372" i="1" s="1"/>
  <c r="BF33374" i="1"/>
  <c r="BH33374" i="1" s="1"/>
  <c r="BI33374" i="1" s="1"/>
  <c r="BF33376" i="1"/>
  <c r="BH33376" i="1" s="1"/>
  <c r="BI33376" i="1" s="1"/>
  <c r="BF33378" i="1"/>
  <c r="BH33378" i="1" s="1"/>
  <c r="BI33378" i="1" s="1"/>
  <c r="BF33380" i="1"/>
  <c r="BH33380" i="1" s="1"/>
  <c r="BI33380" i="1" s="1"/>
  <c r="BF33382" i="1"/>
  <c r="BH33382" i="1" s="1"/>
  <c r="BI33382" i="1" s="1"/>
  <c r="BF33384" i="1"/>
  <c r="BH33384" i="1" s="1"/>
  <c r="BI33384" i="1" s="1"/>
  <c r="BF33386" i="1"/>
  <c r="BH33386" i="1" s="1"/>
  <c r="BI33386" i="1" s="1"/>
  <c r="BF33388" i="1"/>
  <c r="BH33388" i="1" s="1"/>
  <c r="BI33388" i="1" s="1"/>
  <c r="BF33390" i="1"/>
  <c r="BH33390" i="1" s="1"/>
  <c r="BI33390" i="1" s="1"/>
  <c r="BF33392" i="1"/>
  <c r="BH33392" i="1" s="1"/>
  <c r="BI33392" i="1" s="1"/>
  <c r="BF33394" i="1"/>
  <c r="BH33394" i="1" s="1"/>
  <c r="BI33394" i="1" s="1"/>
  <c r="BF33396" i="1"/>
  <c r="BH33396" i="1" s="1"/>
  <c r="BI33396" i="1" s="1"/>
  <c r="BF33398" i="1"/>
  <c r="BH33398" i="1" s="1"/>
  <c r="BI33398" i="1" s="1"/>
  <c r="BF33400" i="1"/>
  <c r="BH33400" i="1" s="1"/>
  <c r="BI33400" i="1" s="1"/>
  <c r="BF33402" i="1"/>
  <c r="BH33402" i="1" s="1"/>
  <c r="BI33402" i="1" s="1"/>
  <c r="BF33404" i="1"/>
  <c r="BH33404" i="1" s="1"/>
  <c r="BI33404" i="1" s="1"/>
  <c r="BF33406" i="1"/>
  <c r="BH33406" i="1" s="1"/>
  <c r="BI33406" i="1" s="1"/>
  <c r="BF33408" i="1"/>
  <c r="BH33408" i="1" s="1"/>
  <c r="BI33408" i="1" s="1"/>
  <c r="BF33410" i="1"/>
  <c r="BH33410" i="1" s="1"/>
  <c r="BI33410" i="1" s="1"/>
  <c r="BF33412" i="1"/>
  <c r="BH33412" i="1" s="1"/>
  <c r="BI33412" i="1" s="1"/>
  <c r="BF33414" i="1"/>
  <c r="BH33414" i="1" s="1"/>
  <c r="BI33414" i="1" s="1"/>
  <c r="BF33416" i="1"/>
  <c r="BH33416" i="1" s="1"/>
  <c r="BI33416" i="1" s="1"/>
  <c r="BF33418" i="1"/>
  <c r="BH33418" i="1" s="1"/>
  <c r="BI33418" i="1" s="1"/>
  <c r="BF33420" i="1"/>
  <c r="BH33420" i="1" s="1"/>
  <c r="BI33420" i="1" s="1"/>
  <c r="BF33422" i="1"/>
  <c r="BH33422" i="1" s="1"/>
  <c r="BI33422" i="1" s="1"/>
  <c r="BF33424" i="1"/>
  <c r="BH33424" i="1" s="1"/>
  <c r="BI33424" i="1" s="1"/>
  <c r="BF33426" i="1"/>
  <c r="BH33426" i="1" s="1"/>
  <c r="BI33426" i="1" s="1"/>
  <c r="BF33428" i="1"/>
  <c r="BH33428" i="1" s="1"/>
  <c r="BI33428" i="1" s="1"/>
  <c r="BF33430" i="1"/>
  <c r="BH33430" i="1" s="1"/>
  <c r="BI33430" i="1" s="1"/>
  <c r="BF33432" i="1"/>
  <c r="BH33432" i="1" s="1"/>
  <c r="BI33432" i="1" s="1"/>
  <c r="BF33434" i="1"/>
  <c r="BH33434" i="1" s="1"/>
  <c r="BI33434" i="1" s="1"/>
  <c r="BF33436" i="1"/>
  <c r="BH33436" i="1" s="1"/>
  <c r="BI33436" i="1" s="1"/>
  <c r="BF33438" i="1"/>
  <c r="BH33438" i="1" s="1"/>
  <c r="BI33438" i="1" s="1"/>
  <c r="BF33440" i="1"/>
  <c r="BH33440" i="1" s="1"/>
  <c r="BI33440" i="1" s="1"/>
  <c r="BF33442" i="1"/>
  <c r="BH33442" i="1" s="1"/>
  <c r="BI33442" i="1" s="1"/>
  <c r="BF33444" i="1"/>
  <c r="BH33444" i="1" s="1"/>
  <c r="BI33444" i="1" s="1"/>
  <c r="BF33446" i="1"/>
  <c r="BH33446" i="1" s="1"/>
  <c r="BI33446" i="1" s="1"/>
  <c r="BF33448" i="1"/>
  <c r="BH33448" i="1" s="1"/>
  <c r="BI33448" i="1" s="1"/>
  <c r="BF33450" i="1"/>
  <c r="BH33450" i="1" s="1"/>
  <c r="BI33450" i="1" s="1"/>
  <c r="BF33452" i="1"/>
  <c r="BH33452" i="1" s="1"/>
  <c r="BI33452" i="1" s="1"/>
  <c r="BF33454" i="1"/>
  <c r="BH33454" i="1" s="1"/>
  <c r="BI33454" i="1" s="1"/>
  <c r="BF33456" i="1"/>
  <c r="BH33456" i="1" s="1"/>
  <c r="BI33456" i="1" s="1"/>
  <c r="BF33458" i="1"/>
  <c r="BH33458" i="1" s="1"/>
  <c r="BI33458" i="1" s="1"/>
  <c r="BF33460" i="1"/>
  <c r="BH33460" i="1" s="1"/>
  <c r="BI33460" i="1" s="1"/>
  <c r="BF33462" i="1"/>
  <c r="BH33462" i="1" s="1"/>
  <c r="BI33462" i="1" s="1"/>
  <c r="BF33464" i="1"/>
  <c r="BH33464" i="1" s="1"/>
  <c r="BI33464" i="1" s="1"/>
  <c r="BF33466" i="1"/>
  <c r="BH33466" i="1" s="1"/>
  <c r="BI33466" i="1" s="1"/>
  <c r="BF33468" i="1"/>
  <c r="BH33468" i="1" s="1"/>
  <c r="BI33468" i="1" s="1"/>
  <c r="BF33470" i="1"/>
  <c r="BH33470" i="1" s="1"/>
  <c r="BI33470" i="1" s="1"/>
  <c r="BF33472" i="1"/>
  <c r="BH33472" i="1" s="1"/>
  <c r="BI33472" i="1" s="1"/>
  <c r="BF33474" i="1"/>
  <c r="BH33474" i="1" s="1"/>
  <c r="BI33474" i="1" s="1"/>
  <c r="BF33476" i="1"/>
  <c r="BH33476" i="1" s="1"/>
  <c r="BI33476" i="1" s="1"/>
  <c r="BF33478" i="1"/>
  <c r="BH33478" i="1" s="1"/>
  <c r="BI33478" i="1" s="1"/>
  <c r="BF33480" i="1"/>
  <c r="BH33480" i="1" s="1"/>
  <c r="BI33480" i="1" s="1"/>
  <c r="BF33482" i="1"/>
  <c r="BH33482" i="1" s="1"/>
  <c r="BI33482" i="1" s="1"/>
  <c r="BF33484" i="1"/>
  <c r="BH33484" i="1" s="1"/>
  <c r="BI33484" i="1" s="1"/>
  <c r="BF33486" i="1"/>
  <c r="BH33486" i="1" s="1"/>
  <c r="BI33486" i="1" s="1"/>
  <c r="BF33488" i="1"/>
  <c r="BH33488" i="1" s="1"/>
  <c r="BI33488" i="1" s="1"/>
  <c r="BF33490" i="1"/>
  <c r="BH33490" i="1" s="1"/>
  <c r="BI33490" i="1" s="1"/>
  <c r="BF33492" i="1"/>
  <c r="BH33492" i="1" s="1"/>
  <c r="BI33492" i="1" s="1"/>
  <c r="BF33494" i="1"/>
  <c r="BH33494" i="1" s="1"/>
  <c r="BI33494" i="1" s="1"/>
  <c r="BF33496" i="1"/>
  <c r="BH33496" i="1" s="1"/>
  <c r="BI33496" i="1" s="1"/>
  <c r="BF33498" i="1"/>
  <c r="BH33498" i="1" s="1"/>
  <c r="BI33498" i="1" s="1"/>
  <c r="BF33500" i="1"/>
  <c r="BH33500" i="1" s="1"/>
  <c r="BI33500" i="1" s="1"/>
  <c r="BF33502" i="1"/>
  <c r="BH33502" i="1" s="1"/>
  <c r="BI33502" i="1" s="1"/>
  <c r="BF33504" i="1"/>
  <c r="BH33504" i="1" s="1"/>
  <c r="BI33504" i="1" s="1"/>
  <c r="BF33506" i="1"/>
  <c r="BH33506" i="1" s="1"/>
  <c r="BI33506" i="1" s="1"/>
  <c r="BF33508" i="1"/>
  <c r="BH33508" i="1" s="1"/>
  <c r="BI33508" i="1" s="1"/>
  <c r="BF33510" i="1"/>
  <c r="BH33510" i="1" s="1"/>
  <c r="BI33510" i="1" s="1"/>
  <c r="BF33512" i="1"/>
  <c r="BH33512" i="1" s="1"/>
  <c r="BI33512" i="1" s="1"/>
  <c r="BF33514" i="1"/>
  <c r="BH33514" i="1" s="1"/>
  <c r="BI33514" i="1" s="1"/>
  <c r="BF33516" i="1"/>
  <c r="BH33516" i="1" s="1"/>
  <c r="BI33516" i="1" s="1"/>
  <c r="BF33518" i="1"/>
  <c r="BH33518" i="1" s="1"/>
  <c r="BI33518" i="1" s="1"/>
  <c r="BF33520" i="1"/>
  <c r="BH33520" i="1" s="1"/>
  <c r="BI33520" i="1" s="1"/>
  <c r="BF33522" i="1"/>
  <c r="BH33522" i="1" s="1"/>
  <c r="BI33522" i="1" s="1"/>
  <c r="BF33524" i="1"/>
  <c r="BH33524" i="1" s="1"/>
  <c r="BI33524" i="1" s="1"/>
  <c r="BF33526" i="1"/>
  <c r="BH33526" i="1" s="1"/>
  <c r="BI33526" i="1" s="1"/>
  <c r="BF33528" i="1"/>
  <c r="BH33528" i="1" s="1"/>
  <c r="BI33528" i="1" s="1"/>
  <c r="BF33530" i="1"/>
  <c r="BH33530" i="1" s="1"/>
  <c r="BI33530" i="1" s="1"/>
  <c r="BF33532" i="1"/>
  <c r="BH33532" i="1" s="1"/>
  <c r="BI33532" i="1" s="1"/>
  <c r="BF33534" i="1"/>
  <c r="BH33534" i="1" s="1"/>
  <c r="BI33534" i="1" s="1"/>
  <c r="BF33536" i="1"/>
  <c r="BH33536" i="1" s="1"/>
  <c r="BI33536" i="1" s="1"/>
  <c r="BF33538" i="1"/>
  <c r="BH33538" i="1" s="1"/>
  <c r="BI33538" i="1" s="1"/>
  <c r="BF33540" i="1"/>
  <c r="BH33540" i="1" s="1"/>
  <c r="BI33540" i="1" s="1"/>
  <c r="BF33542" i="1"/>
  <c r="BH33542" i="1" s="1"/>
  <c r="BI33542" i="1" s="1"/>
  <c r="BF33544" i="1"/>
  <c r="BH33544" i="1" s="1"/>
  <c r="BI33544" i="1" s="1"/>
  <c r="BF33546" i="1"/>
  <c r="BH33546" i="1" s="1"/>
  <c r="BI33546" i="1" s="1"/>
  <c r="BF33548" i="1"/>
  <c r="BH33548" i="1" s="1"/>
  <c r="BI33548" i="1" s="1"/>
  <c r="BF33550" i="1"/>
  <c r="BH33550" i="1" s="1"/>
  <c r="BI33550" i="1" s="1"/>
  <c r="BF33552" i="1"/>
  <c r="BH33552" i="1" s="1"/>
  <c r="BI33552" i="1" s="1"/>
  <c r="BF33554" i="1"/>
  <c r="BH33554" i="1" s="1"/>
  <c r="BI33554" i="1" s="1"/>
  <c r="BF33556" i="1"/>
  <c r="BH33556" i="1" s="1"/>
  <c r="BI33556" i="1" s="1"/>
  <c r="BF33558" i="1"/>
  <c r="BH33558" i="1" s="1"/>
  <c r="BI33558" i="1" s="1"/>
  <c r="BF33560" i="1"/>
  <c r="BH33560" i="1" s="1"/>
  <c r="BI33560" i="1" s="1"/>
  <c r="BF33562" i="1"/>
  <c r="BH33562" i="1" s="1"/>
  <c r="BI33562" i="1" s="1"/>
  <c r="BF33564" i="1"/>
  <c r="BH33564" i="1" s="1"/>
  <c r="BI33564" i="1" s="1"/>
  <c r="BF33566" i="1"/>
  <c r="BH33566" i="1" s="1"/>
  <c r="BI33566" i="1" s="1"/>
  <c r="BF33568" i="1"/>
  <c r="BH33568" i="1" s="1"/>
  <c r="BI33568" i="1" s="1"/>
  <c r="BF33570" i="1"/>
  <c r="BH33570" i="1" s="1"/>
  <c r="BI33570" i="1" s="1"/>
  <c r="BF33572" i="1"/>
  <c r="BH33572" i="1" s="1"/>
  <c r="BI33572" i="1" s="1"/>
  <c r="BF33574" i="1"/>
  <c r="BH33574" i="1" s="1"/>
  <c r="BI33574" i="1" s="1"/>
  <c r="BF33576" i="1"/>
  <c r="BH33576" i="1" s="1"/>
  <c r="BI33576" i="1" s="1"/>
  <c r="BF33578" i="1"/>
  <c r="BH33578" i="1" s="1"/>
  <c r="BI33578" i="1" s="1"/>
  <c r="BF33580" i="1"/>
  <c r="BH33580" i="1" s="1"/>
  <c r="BI33580" i="1" s="1"/>
  <c r="BF33582" i="1"/>
  <c r="BH33582" i="1" s="1"/>
  <c r="BI33582" i="1" s="1"/>
  <c r="BF33584" i="1"/>
  <c r="BH33584" i="1" s="1"/>
  <c r="BI33584" i="1" s="1"/>
  <c r="BF33586" i="1"/>
  <c r="BH33586" i="1" s="1"/>
  <c r="BI33586" i="1" s="1"/>
  <c r="BF33588" i="1"/>
  <c r="BH33588" i="1" s="1"/>
  <c r="BI33588" i="1" s="1"/>
  <c r="BF33590" i="1"/>
  <c r="BH33590" i="1" s="1"/>
  <c r="BI33590" i="1" s="1"/>
  <c r="BF33592" i="1"/>
  <c r="BH33592" i="1" s="1"/>
  <c r="BI33592" i="1" s="1"/>
  <c r="BF33594" i="1"/>
  <c r="BH33594" i="1" s="1"/>
  <c r="BI33594" i="1" s="1"/>
  <c r="BF33595" i="1"/>
  <c r="BH33595" i="1" s="1"/>
  <c r="BI33595" i="1" s="1"/>
  <c r="BF33597" i="1"/>
  <c r="BH33597" i="1" s="1"/>
  <c r="BI33597" i="1" s="1"/>
  <c r="BF33599" i="1"/>
  <c r="BH33599" i="1" s="1"/>
  <c r="BI33599" i="1" s="1"/>
  <c r="BF33601" i="1"/>
  <c r="BH33601" i="1" s="1"/>
  <c r="BI33601" i="1" s="1"/>
  <c r="BF33603" i="1"/>
  <c r="BH33603" i="1" s="1"/>
  <c r="BI33603" i="1" s="1"/>
  <c r="BF33605" i="1"/>
  <c r="BH33605" i="1" s="1"/>
  <c r="BI33605" i="1" s="1"/>
  <c r="BF33607" i="1"/>
  <c r="BH33607" i="1" s="1"/>
  <c r="BI33607" i="1" s="1"/>
  <c r="BF33609" i="1"/>
  <c r="BH33609" i="1" s="1"/>
  <c r="BI33609" i="1" s="1"/>
  <c r="BF33611" i="1"/>
  <c r="BH33611" i="1" s="1"/>
  <c r="BI33611" i="1" s="1"/>
  <c r="BF33613" i="1"/>
  <c r="BH33613" i="1" s="1"/>
  <c r="BI33613" i="1" s="1"/>
  <c r="BF33615" i="1"/>
  <c r="BH33615" i="1" s="1"/>
  <c r="BI33615" i="1" s="1"/>
  <c r="BF33617" i="1"/>
  <c r="BH33617" i="1" s="1"/>
  <c r="BI33617" i="1" s="1"/>
  <c r="BF33619" i="1"/>
  <c r="BH33619" i="1" s="1"/>
  <c r="BI33619" i="1" s="1"/>
  <c r="BF33621" i="1"/>
  <c r="BH33621" i="1" s="1"/>
  <c r="BI33621" i="1" s="1"/>
  <c r="BF33623" i="1"/>
  <c r="BH33623" i="1" s="1"/>
  <c r="BI33623" i="1" s="1"/>
  <c r="BF33625" i="1"/>
  <c r="BH33625" i="1" s="1"/>
  <c r="BI33625" i="1" s="1"/>
  <c r="BF33627" i="1"/>
  <c r="BH33627" i="1" s="1"/>
  <c r="BI33627" i="1" s="1"/>
  <c r="BF33629" i="1"/>
  <c r="BH33629" i="1" s="1"/>
  <c r="BI33629" i="1" s="1"/>
  <c r="BF33631" i="1"/>
  <c r="BH33631" i="1" s="1"/>
  <c r="BI33631" i="1" s="1"/>
  <c r="BF33633" i="1"/>
  <c r="BH33633" i="1" s="1"/>
  <c r="BI33633" i="1" s="1"/>
  <c r="BF33635" i="1"/>
  <c r="BH33635" i="1" s="1"/>
  <c r="BI33635" i="1" s="1"/>
  <c r="BF33637" i="1"/>
  <c r="BH33637" i="1" s="1"/>
  <c r="BI33637" i="1" s="1"/>
  <c r="BF33639" i="1"/>
  <c r="BH33639" i="1" s="1"/>
  <c r="BI33639" i="1" s="1"/>
  <c r="BF33641" i="1"/>
  <c r="BH33641" i="1" s="1"/>
  <c r="BI33641" i="1" s="1"/>
  <c r="BF33643" i="1"/>
  <c r="BH33643" i="1" s="1"/>
  <c r="BI33643" i="1" s="1"/>
  <c r="BF33645" i="1"/>
  <c r="BH33645" i="1" s="1"/>
  <c r="BI33645" i="1" s="1"/>
  <c r="BF33647" i="1"/>
  <c r="BH33647" i="1" s="1"/>
  <c r="BI33647" i="1" s="1"/>
  <c r="BF33649" i="1"/>
  <c r="BH33649" i="1" s="1"/>
  <c r="BI33649" i="1" s="1"/>
  <c r="BF33651" i="1"/>
  <c r="BH33651" i="1" s="1"/>
  <c r="BI33651" i="1" s="1"/>
  <c r="BF33653" i="1"/>
  <c r="BH33653" i="1" s="1"/>
  <c r="BI33653" i="1" s="1"/>
  <c r="BF33655" i="1"/>
  <c r="BH33655" i="1" s="1"/>
  <c r="BI33655" i="1" s="1"/>
  <c r="BF33657" i="1"/>
  <c r="BH33657" i="1" s="1"/>
  <c r="BI33657" i="1" s="1"/>
  <c r="BF33659" i="1"/>
  <c r="BH33659" i="1" s="1"/>
  <c r="BI33659" i="1" s="1"/>
  <c r="BF33661" i="1"/>
  <c r="BH33661" i="1" s="1"/>
  <c r="BI33661" i="1" s="1"/>
  <c r="BF33663" i="1"/>
  <c r="BH33663" i="1" s="1"/>
  <c r="BI33663" i="1" s="1"/>
  <c r="BF33665" i="1"/>
  <c r="BH33665" i="1" s="1"/>
  <c r="BI33665" i="1" s="1"/>
  <c r="BF33667" i="1"/>
  <c r="BH33667" i="1" s="1"/>
  <c r="BI33667" i="1" s="1"/>
  <c r="BF33669" i="1"/>
  <c r="BH33669" i="1" s="1"/>
  <c r="BI33669" i="1" s="1"/>
  <c r="BF33671" i="1"/>
  <c r="BH33671" i="1" s="1"/>
  <c r="BI33671" i="1" s="1"/>
  <c r="BF33673" i="1"/>
  <c r="BH33673" i="1" s="1"/>
  <c r="BI33673" i="1" s="1"/>
  <c r="BF33675" i="1"/>
  <c r="BH33675" i="1" s="1"/>
  <c r="BI33675" i="1" s="1"/>
  <c r="BF33677" i="1"/>
  <c r="BH33677" i="1" s="1"/>
  <c r="BI33677" i="1" s="1"/>
  <c r="BF33679" i="1"/>
  <c r="BH33679" i="1" s="1"/>
  <c r="BI33679" i="1" s="1"/>
  <c r="BF33681" i="1"/>
  <c r="BH33681" i="1" s="1"/>
  <c r="BI33681" i="1" s="1"/>
  <c r="BF33683" i="1"/>
  <c r="BH33683" i="1" s="1"/>
  <c r="BI33683" i="1" s="1"/>
  <c r="BF33685" i="1"/>
  <c r="BH33685" i="1" s="1"/>
  <c r="BI33685" i="1" s="1"/>
  <c r="BF33687" i="1"/>
  <c r="BH33687" i="1" s="1"/>
  <c r="BI33687" i="1" s="1"/>
  <c r="BF33689" i="1"/>
  <c r="BH33689" i="1" s="1"/>
  <c r="BI33689" i="1" s="1"/>
  <c r="BF33691" i="1"/>
  <c r="BH33691" i="1" s="1"/>
  <c r="BI33691" i="1" s="1"/>
  <c r="BF33693" i="1"/>
  <c r="BH33693" i="1" s="1"/>
  <c r="BI33693" i="1" s="1"/>
  <c r="BF33695" i="1"/>
  <c r="BH33695" i="1" s="1"/>
  <c r="BI33695" i="1" s="1"/>
  <c r="BF33697" i="1"/>
  <c r="BH33697" i="1" s="1"/>
  <c r="BI33697" i="1" s="1"/>
  <c r="BF33699" i="1"/>
  <c r="BH33699" i="1" s="1"/>
  <c r="BI33699" i="1" s="1"/>
  <c r="BF33701" i="1"/>
  <c r="BH33701" i="1" s="1"/>
  <c r="BI33701" i="1" s="1"/>
  <c r="BF33703" i="1"/>
  <c r="BH33703" i="1" s="1"/>
  <c r="BI33703" i="1" s="1"/>
  <c r="BF33705" i="1"/>
  <c r="BH33705" i="1" s="1"/>
  <c r="BI33705" i="1" s="1"/>
  <c r="BF33707" i="1"/>
  <c r="BH33707" i="1" s="1"/>
  <c r="BI33707" i="1" s="1"/>
  <c r="BF33709" i="1"/>
  <c r="BH33709" i="1" s="1"/>
  <c r="BI33709" i="1" s="1"/>
  <c r="BF33711" i="1"/>
  <c r="BH33711" i="1" s="1"/>
  <c r="BI33711" i="1" s="1"/>
  <c r="BF33713" i="1"/>
  <c r="BH33713" i="1" s="1"/>
  <c r="BI33713" i="1" s="1"/>
  <c r="BF33715" i="1"/>
  <c r="BH33715" i="1" s="1"/>
  <c r="BI33715" i="1" s="1"/>
  <c r="BF33717" i="1"/>
  <c r="BH33717" i="1" s="1"/>
  <c r="BI33717" i="1" s="1"/>
  <c r="BF33719" i="1"/>
  <c r="BH33719" i="1" s="1"/>
  <c r="BI33719" i="1" s="1"/>
  <c r="BF33721" i="1"/>
  <c r="BH33721" i="1" s="1"/>
  <c r="BI33721" i="1" s="1"/>
  <c r="BF33723" i="1"/>
  <c r="BH33723" i="1" s="1"/>
  <c r="BI33723" i="1" s="1"/>
  <c r="BF33725" i="1"/>
  <c r="BH33725" i="1" s="1"/>
  <c r="BI33725" i="1" s="1"/>
  <c r="BF33727" i="1"/>
  <c r="BH33727" i="1" s="1"/>
  <c r="BI33727" i="1" s="1"/>
  <c r="BF33729" i="1"/>
  <c r="BH33729" i="1" s="1"/>
  <c r="BI33729" i="1" s="1"/>
  <c r="BF33731" i="1"/>
  <c r="BH33731" i="1" s="1"/>
  <c r="BI33731" i="1" s="1"/>
  <c r="BF33733" i="1"/>
  <c r="BH33733" i="1" s="1"/>
  <c r="BI33733" i="1" s="1"/>
  <c r="BF33735" i="1"/>
  <c r="BH33735" i="1" s="1"/>
  <c r="BI33735" i="1" s="1"/>
  <c r="BF33737" i="1"/>
  <c r="BH33737" i="1" s="1"/>
  <c r="BI33737" i="1" s="1"/>
  <c r="BF33739" i="1"/>
  <c r="BH33739" i="1" s="1"/>
  <c r="BI33739" i="1" s="1"/>
  <c r="BF33741" i="1"/>
  <c r="BH33741" i="1" s="1"/>
  <c r="BI33741" i="1" s="1"/>
  <c r="BF33743" i="1"/>
  <c r="BH33743" i="1" s="1"/>
  <c r="BI33743" i="1" s="1"/>
  <c r="BF33745" i="1"/>
  <c r="BH33745" i="1" s="1"/>
  <c r="BI33745" i="1" s="1"/>
  <c r="BF33747" i="1"/>
  <c r="BH33747" i="1" s="1"/>
  <c r="BI33747" i="1" s="1"/>
  <c r="BF33749" i="1"/>
  <c r="BH33749" i="1" s="1"/>
  <c r="BI33749" i="1" s="1"/>
  <c r="BF33751" i="1"/>
  <c r="BH33751" i="1" s="1"/>
  <c r="BI33751" i="1" s="1"/>
  <c r="BF33753" i="1"/>
  <c r="BH33753" i="1" s="1"/>
  <c r="BI33753" i="1" s="1"/>
  <c r="BF33755" i="1"/>
  <c r="BH33755" i="1" s="1"/>
  <c r="BI33755" i="1" s="1"/>
  <c r="BF33757" i="1"/>
  <c r="BH33757" i="1" s="1"/>
  <c r="BI33757" i="1" s="1"/>
  <c r="BF33759" i="1"/>
  <c r="BH33759" i="1" s="1"/>
  <c r="BI33759" i="1" s="1"/>
  <c r="BF33761" i="1"/>
  <c r="BH33761" i="1" s="1"/>
  <c r="BI33761" i="1" s="1"/>
  <c r="BF33763" i="1"/>
  <c r="BH33763" i="1" s="1"/>
  <c r="BI33763" i="1" s="1"/>
  <c r="BF33765" i="1"/>
  <c r="BH33765" i="1" s="1"/>
  <c r="BI33765" i="1" s="1"/>
  <c r="BF33767" i="1"/>
  <c r="BH33767" i="1" s="1"/>
  <c r="BI33767" i="1" s="1"/>
  <c r="BF33769" i="1"/>
  <c r="BH33769" i="1" s="1"/>
  <c r="BI33769" i="1" s="1"/>
  <c r="BF33771" i="1"/>
  <c r="BH33771" i="1" s="1"/>
  <c r="BI33771" i="1" s="1"/>
  <c r="BF33773" i="1"/>
  <c r="BH33773" i="1" s="1"/>
  <c r="BI33773" i="1" s="1"/>
  <c r="BF33775" i="1"/>
  <c r="BH33775" i="1" s="1"/>
  <c r="BI33775" i="1" s="1"/>
  <c r="BF33777" i="1"/>
  <c r="BH33777" i="1" s="1"/>
  <c r="BI33777" i="1" s="1"/>
  <c r="BF33779" i="1"/>
  <c r="BH33779" i="1" s="1"/>
  <c r="BI33779" i="1" s="1"/>
  <c r="BF33781" i="1"/>
  <c r="BH33781" i="1" s="1"/>
  <c r="BI33781" i="1" s="1"/>
  <c r="BF33783" i="1"/>
  <c r="BH33783" i="1" s="1"/>
  <c r="BI33783" i="1" s="1"/>
  <c r="BF33785" i="1"/>
  <c r="BH33785" i="1" s="1"/>
  <c r="BI33785" i="1" s="1"/>
  <c r="BF33787" i="1"/>
  <c r="BH33787" i="1" s="1"/>
  <c r="BI33787" i="1" s="1"/>
  <c r="BF33789" i="1"/>
  <c r="BH33789" i="1" s="1"/>
  <c r="BI33789" i="1" s="1"/>
  <c r="BF33791" i="1"/>
  <c r="BH33791" i="1" s="1"/>
  <c r="BI33791" i="1" s="1"/>
  <c r="BF33793" i="1"/>
  <c r="BH33793" i="1" s="1"/>
  <c r="BI33793" i="1" s="1"/>
  <c r="BF33795" i="1"/>
  <c r="BH33795" i="1" s="1"/>
  <c r="BI33795" i="1" s="1"/>
  <c r="BF33797" i="1"/>
  <c r="BH33797" i="1" s="1"/>
  <c r="BI33797" i="1" s="1"/>
  <c r="BF33799" i="1"/>
  <c r="BH33799" i="1" s="1"/>
  <c r="BI33799" i="1" s="1"/>
  <c r="BF33801" i="1"/>
  <c r="BH33801" i="1" s="1"/>
  <c r="BI33801" i="1" s="1"/>
  <c r="BF33803" i="1"/>
  <c r="BH33803" i="1" s="1"/>
  <c r="BI33803" i="1" s="1"/>
  <c r="BF33805" i="1"/>
  <c r="BH33805" i="1" s="1"/>
  <c r="BI33805" i="1" s="1"/>
  <c r="BF33807" i="1"/>
  <c r="BH33807" i="1" s="1"/>
  <c r="BI33807" i="1" s="1"/>
  <c r="BF33809" i="1"/>
  <c r="BH33809" i="1" s="1"/>
  <c r="BI33809" i="1" s="1"/>
  <c r="BF33811" i="1"/>
  <c r="BH33811" i="1" s="1"/>
  <c r="BI33811" i="1" s="1"/>
  <c r="BF33813" i="1"/>
  <c r="BH33813" i="1" s="1"/>
  <c r="BI33813" i="1" s="1"/>
  <c r="BF33815" i="1"/>
  <c r="BH33815" i="1" s="1"/>
  <c r="BI33815" i="1" s="1"/>
  <c r="BF33817" i="1"/>
  <c r="BH33817" i="1" s="1"/>
  <c r="BI33817" i="1" s="1"/>
  <c r="BF33819" i="1"/>
  <c r="BH33819" i="1" s="1"/>
  <c r="BI33819" i="1" s="1"/>
  <c r="BF33821" i="1"/>
  <c r="BH33821" i="1" s="1"/>
  <c r="BI33821" i="1" s="1"/>
  <c r="BF33823" i="1"/>
  <c r="BH33823" i="1" s="1"/>
  <c r="BI33823" i="1" s="1"/>
  <c r="BF33825" i="1"/>
  <c r="BH33825" i="1" s="1"/>
  <c r="BI33825" i="1" s="1"/>
  <c r="BF33827" i="1"/>
  <c r="BH33827" i="1" s="1"/>
  <c r="BI33827" i="1" s="1"/>
  <c r="BF33829" i="1"/>
  <c r="BH33829" i="1" s="1"/>
  <c r="BI33829" i="1" s="1"/>
  <c r="BF33831" i="1"/>
  <c r="BH33831" i="1" s="1"/>
  <c r="BI33831" i="1" s="1"/>
  <c r="BF33833" i="1"/>
  <c r="BH33833" i="1" s="1"/>
  <c r="BI33833" i="1" s="1"/>
  <c r="BF33835" i="1"/>
  <c r="BH33835" i="1" s="1"/>
  <c r="BI33835" i="1" s="1"/>
  <c r="BF33837" i="1"/>
  <c r="BH33837" i="1" s="1"/>
  <c r="BI33837" i="1" s="1"/>
  <c r="BF33839" i="1"/>
  <c r="BH33839" i="1" s="1"/>
  <c r="BI33839" i="1" s="1"/>
  <c r="BF33841" i="1"/>
  <c r="BH33841" i="1" s="1"/>
  <c r="BI33841" i="1" s="1"/>
  <c r="BF33843" i="1"/>
  <c r="BH33843" i="1" s="1"/>
  <c r="BI33843" i="1" s="1"/>
  <c r="BF33845" i="1"/>
  <c r="BH33845" i="1" s="1"/>
  <c r="BI33845" i="1" s="1"/>
  <c r="BF33847" i="1"/>
  <c r="BH33847" i="1" s="1"/>
  <c r="BI33847" i="1" s="1"/>
  <c r="BF33849" i="1"/>
  <c r="BH33849" i="1" s="1"/>
  <c r="BI33849" i="1" s="1"/>
  <c r="BF33851" i="1"/>
  <c r="BH33851" i="1" s="1"/>
  <c r="BI33851" i="1" s="1"/>
  <c r="BF33853" i="1"/>
  <c r="BH33853" i="1" s="1"/>
  <c r="BI33853" i="1" s="1"/>
  <c r="BF33855" i="1"/>
  <c r="BH33855" i="1" s="1"/>
  <c r="BI33855" i="1" s="1"/>
  <c r="BF33857" i="1"/>
  <c r="BH33857" i="1" s="1"/>
  <c r="BI33857" i="1" s="1"/>
  <c r="BF33859" i="1"/>
  <c r="BH33859" i="1" s="1"/>
  <c r="BI33859" i="1" s="1"/>
  <c r="BF33861" i="1"/>
  <c r="BH33861" i="1" s="1"/>
  <c r="BI33861" i="1" s="1"/>
  <c r="BF33863" i="1"/>
  <c r="BH33863" i="1" s="1"/>
  <c r="BI33863" i="1" s="1"/>
  <c r="BF33865" i="1"/>
  <c r="BH33865" i="1" s="1"/>
  <c r="BI33865" i="1" s="1"/>
  <c r="BF33867" i="1"/>
  <c r="BH33867" i="1" s="1"/>
  <c r="BI33867" i="1" s="1"/>
  <c r="BF33869" i="1"/>
  <c r="BH33869" i="1" s="1"/>
  <c r="BI33869" i="1" s="1"/>
  <c r="BF33871" i="1"/>
  <c r="BH33871" i="1" s="1"/>
  <c r="BI33871" i="1" s="1"/>
  <c r="BF33873" i="1"/>
  <c r="BH33873" i="1" s="1"/>
  <c r="BI33873" i="1" s="1"/>
  <c r="BF33875" i="1"/>
  <c r="BH33875" i="1" s="1"/>
  <c r="BI33875" i="1" s="1"/>
  <c r="BF33877" i="1"/>
  <c r="BH33877" i="1" s="1"/>
  <c r="BI33877" i="1" s="1"/>
  <c r="BF33879" i="1"/>
  <c r="BH33879" i="1" s="1"/>
  <c r="BI33879" i="1" s="1"/>
  <c r="BF33881" i="1"/>
  <c r="BH33881" i="1" s="1"/>
  <c r="BI33881" i="1" s="1"/>
  <c r="BF33883" i="1"/>
  <c r="BH33883" i="1" s="1"/>
  <c r="BI33883" i="1" s="1"/>
  <c r="BF33885" i="1"/>
  <c r="BH33885" i="1" s="1"/>
  <c r="BI33885" i="1" s="1"/>
  <c r="BF33887" i="1"/>
  <c r="BH33887" i="1" s="1"/>
  <c r="BI33887" i="1" s="1"/>
  <c r="BF33889" i="1"/>
  <c r="BH33889" i="1" s="1"/>
  <c r="BI33889" i="1" s="1"/>
  <c r="BF33891" i="1"/>
  <c r="BH33891" i="1" s="1"/>
  <c r="BI33891" i="1" s="1"/>
  <c r="BF33893" i="1"/>
  <c r="BH33893" i="1" s="1"/>
  <c r="BI33893" i="1" s="1"/>
  <c r="BF33895" i="1"/>
  <c r="BH33895" i="1" s="1"/>
  <c r="BI33895" i="1" s="1"/>
  <c r="BF33897" i="1"/>
  <c r="BH33897" i="1" s="1"/>
  <c r="BI33897" i="1" s="1"/>
  <c r="BF33899" i="1"/>
  <c r="BH33899" i="1" s="1"/>
  <c r="BI33899" i="1" s="1"/>
  <c r="BF33901" i="1"/>
  <c r="BH33901" i="1" s="1"/>
  <c r="BI33901" i="1" s="1"/>
  <c r="BF33903" i="1"/>
  <c r="BH33903" i="1" s="1"/>
  <c r="BI33903" i="1" s="1"/>
  <c r="BF33905" i="1"/>
  <c r="BH33905" i="1" s="1"/>
  <c r="BI33905" i="1" s="1"/>
  <c r="BF33907" i="1"/>
  <c r="BH33907" i="1" s="1"/>
  <c r="BI33907" i="1" s="1"/>
  <c r="BF33909" i="1"/>
  <c r="BH33909" i="1" s="1"/>
  <c r="BI33909" i="1" s="1"/>
  <c r="BF33911" i="1"/>
  <c r="BH33911" i="1" s="1"/>
  <c r="BI33911" i="1" s="1"/>
  <c r="BF33913" i="1"/>
  <c r="BH33913" i="1" s="1"/>
  <c r="BI33913" i="1" s="1"/>
  <c r="BF33915" i="1"/>
  <c r="BH33915" i="1" s="1"/>
  <c r="BI33915" i="1" s="1"/>
  <c r="BF33917" i="1"/>
  <c r="BH33917" i="1" s="1"/>
  <c r="BI33917" i="1" s="1"/>
  <c r="BF33919" i="1"/>
  <c r="BH33919" i="1" s="1"/>
  <c r="BI33919" i="1" s="1"/>
  <c r="BF33921" i="1"/>
  <c r="BH33921" i="1" s="1"/>
  <c r="BI33921" i="1" s="1"/>
  <c r="BF33923" i="1"/>
  <c r="BH33923" i="1" s="1"/>
  <c r="BI33923" i="1" s="1"/>
  <c r="BF33925" i="1"/>
  <c r="BH33925" i="1" s="1"/>
  <c r="BI33925" i="1" s="1"/>
  <c r="BF33927" i="1"/>
  <c r="BH33927" i="1" s="1"/>
  <c r="BI33927" i="1" s="1"/>
  <c r="BF33929" i="1"/>
  <c r="BH33929" i="1" s="1"/>
  <c r="BI33929" i="1" s="1"/>
  <c r="BF33931" i="1"/>
  <c r="BH33931" i="1" s="1"/>
  <c r="BI33931" i="1" s="1"/>
  <c r="BF33933" i="1"/>
  <c r="BH33933" i="1" s="1"/>
  <c r="BI33933" i="1" s="1"/>
  <c r="BF33935" i="1"/>
  <c r="BH33935" i="1" s="1"/>
  <c r="BI33935" i="1" s="1"/>
  <c r="BF33937" i="1"/>
  <c r="BH33937" i="1" s="1"/>
  <c r="BI33937" i="1" s="1"/>
  <c r="BF33939" i="1"/>
  <c r="BH33939" i="1" s="1"/>
  <c r="BI33939" i="1" s="1"/>
  <c r="BF33941" i="1"/>
  <c r="BH33941" i="1" s="1"/>
  <c r="BI33941" i="1" s="1"/>
  <c r="BF33943" i="1"/>
  <c r="BH33943" i="1" s="1"/>
  <c r="BI33943" i="1" s="1"/>
  <c r="BF33945" i="1"/>
  <c r="BH33945" i="1" s="1"/>
  <c r="BI33945" i="1" s="1"/>
  <c r="BF33947" i="1"/>
  <c r="BH33947" i="1" s="1"/>
  <c r="BI33947" i="1" s="1"/>
  <c r="BF33949" i="1"/>
  <c r="BH33949" i="1" s="1"/>
  <c r="BI33949" i="1" s="1"/>
  <c r="BF33951" i="1"/>
  <c r="BH33951" i="1" s="1"/>
  <c r="BI33951" i="1" s="1"/>
  <c r="BF33953" i="1"/>
  <c r="BH33953" i="1" s="1"/>
  <c r="BI33953" i="1" s="1"/>
  <c r="BF33955" i="1"/>
  <c r="BH33955" i="1" s="1"/>
  <c r="BI33955" i="1" s="1"/>
  <c r="BF33957" i="1"/>
  <c r="BH33957" i="1" s="1"/>
  <c r="BI33957" i="1" s="1"/>
  <c r="BF33959" i="1"/>
  <c r="BH33959" i="1" s="1"/>
  <c r="BI33959" i="1" s="1"/>
  <c r="BF33961" i="1"/>
  <c r="BH33961" i="1" s="1"/>
  <c r="BI33961" i="1" s="1"/>
  <c r="BF33963" i="1"/>
  <c r="BH33963" i="1" s="1"/>
  <c r="BI33963" i="1" s="1"/>
  <c r="BF33965" i="1"/>
  <c r="BH33965" i="1" s="1"/>
  <c r="BI33965" i="1" s="1"/>
  <c r="BF33967" i="1"/>
  <c r="BH33967" i="1" s="1"/>
  <c r="BI33967" i="1" s="1"/>
  <c r="BF33969" i="1"/>
  <c r="BH33969" i="1" s="1"/>
  <c r="BI33969" i="1" s="1"/>
  <c r="BF33971" i="1"/>
  <c r="BH33971" i="1" s="1"/>
  <c r="BI33971" i="1" s="1"/>
  <c r="BF33973" i="1"/>
  <c r="BH33973" i="1" s="1"/>
  <c r="BI33973" i="1" s="1"/>
  <c r="BF33975" i="1"/>
  <c r="BH33975" i="1" s="1"/>
  <c r="BI33975" i="1" s="1"/>
  <c r="BF33977" i="1"/>
  <c r="BH33977" i="1" s="1"/>
  <c r="BI33977" i="1" s="1"/>
  <c r="BF33979" i="1"/>
  <c r="BH33979" i="1" s="1"/>
  <c r="BI33979" i="1" s="1"/>
  <c r="BF33981" i="1"/>
  <c r="BH33981" i="1" s="1"/>
  <c r="BI33981" i="1" s="1"/>
  <c r="BF33983" i="1"/>
  <c r="BH33983" i="1" s="1"/>
  <c r="BI33983" i="1" s="1"/>
  <c r="BF33985" i="1"/>
  <c r="BH33985" i="1" s="1"/>
  <c r="BI33985" i="1" s="1"/>
  <c r="BF33987" i="1"/>
  <c r="BH33987" i="1" s="1"/>
  <c r="BI33987" i="1" s="1"/>
  <c r="BF33989" i="1"/>
  <c r="BH33989" i="1" s="1"/>
  <c r="BI33989" i="1" s="1"/>
  <c r="BF33991" i="1"/>
  <c r="BH33991" i="1" s="1"/>
  <c r="BI33991" i="1" s="1"/>
  <c r="BF33993" i="1"/>
  <c r="BH33993" i="1" s="1"/>
  <c r="BI33993" i="1" s="1"/>
  <c r="BF33995" i="1"/>
  <c r="BH33995" i="1" s="1"/>
  <c r="BI33995" i="1" s="1"/>
  <c r="BF33997" i="1"/>
  <c r="BH33997" i="1" s="1"/>
  <c r="BI33997" i="1" s="1"/>
  <c r="BF33999" i="1"/>
  <c r="BH33999" i="1" s="1"/>
  <c r="BI33999" i="1" s="1"/>
  <c r="BF34001" i="1"/>
  <c r="BH34001" i="1" s="1"/>
  <c r="BI34001" i="1" s="1"/>
  <c r="BF34003" i="1"/>
  <c r="BH34003" i="1" s="1"/>
  <c r="BI34003" i="1" s="1"/>
  <c r="BF34005" i="1"/>
  <c r="BH34005" i="1" s="1"/>
  <c r="BI34005" i="1" s="1"/>
  <c r="BF34007" i="1"/>
  <c r="BH34007" i="1" s="1"/>
  <c r="BI34007" i="1" s="1"/>
  <c r="BF34009" i="1"/>
  <c r="BH34009" i="1" s="1"/>
  <c r="BI34009" i="1" s="1"/>
  <c r="BF34011" i="1"/>
  <c r="BH34011" i="1" s="1"/>
  <c r="BI34011" i="1" s="1"/>
  <c r="BF34013" i="1"/>
  <c r="BH34013" i="1" s="1"/>
  <c r="BI34013" i="1" s="1"/>
  <c r="BF34015" i="1"/>
  <c r="BH34015" i="1" s="1"/>
  <c r="BI34015" i="1" s="1"/>
  <c r="BF34017" i="1"/>
  <c r="BH34017" i="1" s="1"/>
  <c r="BI34017" i="1" s="1"/>
  <c r="BF34019" i="1"/>
  <c r="BH34019" i="1" s="1"/>
  <c r="BI34019" i="1" s="1"/>
  <c r="BF34021" i="1"/>
  <c r="BH34021" i="1" s="1"/>
  <c r="BI34021" i="1" s="1"/>
  <c r="BF34023" i="1"/>
  <c r="BH34023" i="1" s="1"/>
  <c r="BI34023" i="1" s="1"/>
  <c r="BF34025" i="1"/>
  <c r="BH34025" i="1" s="1"/>
  <c r="BI34025" i="1" s="1"/>
  <c r="BF34027" i="1"/>
  <c r="BH34027" i="1" s="1"/>
  <c r="BI34027" i="1" s="1"/>
  <c r="BF34029" i="1"/>
  <c r="BH34029" i="1" s="1"/>
  <c r="BI34029" i="1" s="1"/>
  <c r="BF34031" i="1"/>
  <c r="BH34031" i="1" s="1"/>
  <c r="BI34031" i="1" s="1"/>
  <c r="BF34033" i="1"/>
  <c r="BH34033" i="1" s="1"/>
  <c r="BI34033" i="1" s="1"/>
  <c r="BF34035" i="1"/>
  <c r="BH34035" i="1" s="1"/>
  <c r="BI34035" i="1" s="1"/>
  <c r="BF34037" i="1"/>
  <c r="BH34037" i="1" s="1"/>
  <c r="BI34037" i="1" s="1"/>
  <c r="BF34039" i="1"/>
  <c r="BH34039" i="1" s="1"/>
  <c r="BI34039" i="1" s="1"/>
  <c r="BF34041" i="1"/>
  <c r="BH34041" i="1" s="1"/>
  <c r="BI34041" i="1" s="1"/>
  <c r="BF34043" i="1"/>
  <c r="BH34043" i="1" s="1"/>
  <c r="BI34043" i="1" s="1"/>
  <c r="BF34045" i="1"/>
  <c r="BH34045" i="1" s="1"/>
  <c r="BI34045" i="1" s="1"/>
  <c r="BF34047" i="1"/>
  <c r="BH34047" i="1" s="1"/>
  <c r="BI34047" i="1" s="1"/>
  <c r="BF34049" i="1"/>
  <c r="BH34049" i="1" s="1"/>
  <c r="BI34049" i="1" s="1"/>
  <c r="BF34051" i="1"/>
  <c r="BH34051" i="1" s="1"/>
  <c r="BI34051" i="1" s="1"/>
  <c r="BF34053" i="1"/>
  <c r="BH34053" i="1" s="1"/>
  <c r="BI34053" i="1" s="1"/>
  <c r="BF34055" i="1"/>
  <c r="BH34055" i="1" s="1"/>
  <c r="BI34055" i="1" s="1"/>
  <c r="BF34057" i="1"/>
  <c r="BH34057" i="1" s="1"/>
  <c r="BI34057" i="1" s="1"/>
  <c r="BF34059" i="1"/>
  <c r="BH34059" i="1" s="1"/>
  <c r="BI34059" i="1" s="1"/>
  <c r="BF34061" i="1"/>
  <c r="BH34061" i="1" s="1"/>
  <c r="BI34061" i="1" s="1"/>
  <c r="BF34063" i="1"/>
  <c r="BH34063" i="1" s="1"/>
  <c r="BI34063" i="1" s="1"/>
  <c r="BF34065" i="1"/>
  <c r="BH34065" i="1" s="1"/>
  <c r="BI34065" i="1" s="1"/>
  <c r="BF34067" i="1"/>
  <c r="BH34067" i="1" s="1"/>
  <c r="BI34067" i="1" s="1"/>
  <c r="BF34069" i="1"/>
  <c r="BH34069" i="1" s="1"/>
  <c r="BI34069" i="1" s="1"/>
  <c r="BF34071" i="1"/>
  <c r="BH34071" i="1" s="1"/>
  <c r="BI34071" i="1" s="1"/>
  <c r="BF34073" i="1"/>
  <c r="BH34073" i="1" s="1"/>
  <c r="BI34073" i="1" s="1"/>
  <c r="BF34075" i="1"/>
  <c r="BH34075" i="1" s="1"/>
  <c r="BI34075" i="1" s="1"/>
  <c r="BF34077" i="1"/>
  <c r="BH34077" i="1" s="1"/>
  <c r="BI34077" i="1" s="1"/>
  <c r="BF34079" i="1"/>
  <c r="BH34079" i="1" s="1"/>
  <c r="BI34079" i="1" s="1"/>
  <c r="BF34081" i="1"/>
  <c r="BH34081" i="1" s="1"/>
  <c r="BI34081" i="1" s="1"/>
  <c r="BF34083" i="1"/>
  <c r="BH34083" i="1" s="1"/>
  <c r="BI34083" i="1" s="1"/>
  <c r="BF34085" i="1"/>
  <c r="BH34085" i="1" s="1"/>
  <c r="BI34085" i="1" s="1"/>
  <c r="BF34087" i="1"/>
  <c r="BH34087" i="1" s="1"/>
  <c r="BI34087" i="1" s="1"/>
  <c r="BF34089" i="1"/>
  <c r="BH34089" i="1" s="1"/>
  <c r="BI34089" i="1" s="1"/>
  <c r="BF34091" i="1"/>
  <c r="BH34091" i="1" s="1"/>
  <c r="BI34091" i="1" s="1"/>
  <c r="BF34093" i="1"/>
  <c r="BH34093" i="1" s="1"/>
  <c r="BI34093" i="1" s="1"/>
  <c r="BF34095" i="1"/>
  <c r="BH34095" i="1" s="1"/>
  <c r="BI34095" i="1" s="1"/>
  <c r="BF34097" i="1"/>
  <c r="BH34097" i="1" s="1"/>
  <c r="BI34097" i="1" s="1"/>
  <c r="BF34099" i="1"/>
  <c r="BH34099" i="1" s="1"/>
  <c r="BI34099" i="1" s="1"/>
  <c r="BF34101" i="1"/>
  <c r="BH34101" i="1" s="1"/>
  <c r="BI34101" i="1" s="1"/>
  <c r="BF34103" i="1"/>
  <c r="BH34103" i="1" s="1"/>
  <c r="BI34103" i="1" s="1"/>
  <c r="BF34105" i="1"/>
  <c r="BH34105" i="1" s="1"/>
  <c r="BI34105" i="1" s="1"/>
  <c r="BF34107" i="1"/>
  <c r="BH34107" i="1" s="1"/>
  <c r="BI34107" i="1" s="1"/>
  <c r="BF34109" i="1"/>
  <c r="BH34109" i="1" s="1"/>
  <c r="BI34109" i="1" s="1"/>
  <c r="BF34111" i="1"/>
  <c r="BH34111" i="1" s="1"/>
  <c r="BI34111" i="1" s="1"/>
  <c r="BF34113" i="1"/>
  <c r="BH34113" i="1" s="1"/>
  <c r="BI34113" i="1" s="1"/>
  <c r="BF34115" i="1"/>
  <c r="BH34115" i="1" s="1"/>
  <c r="BI34115" i="1" s="1"/>
  <c r="BF34117" i="1"/>
  <c r="BH34117" i="1" s="1"/>
  <c r="BI34117" i="1" s="1"/>
  <c r="BF34119" i="1"/>
  <c r="BH34119" i="1" s="1"/>
  <c r="BI34119" i="1" s="1"/>
  <c r="BF34121" i="1"/>
  <c r="BH34121" i="1" s="1"/>
  <c r="BI34121" i="1" s="1"/>
  <c r="BF34123" i="1"/>
  <c r="BH34123" i="1" s="1"/>
  <c r="BI34123" i="1" s="1"/>
  <c r="BF34125" i="1"/>
  <c r="BH34125" i="1" s="1"/>
  <c r="BI34125" i="1" s="1"/>
  <c r="BF34127" i="1"/>
  <c r="BH34127" i="1" s="1"/>
  <c r="BI34127" i="1" s="1"/>
  <c r="BF34129" i="1"/>
  <c r="BH34129" i="1" s="1"/>
  <c r="BI34129" i="1" s="1"/>
  <c r="BF34131" i="1"/>
  <c r="BH34131" i="1" s="1"/>
  <c r="BI34131" i="1" s="1"/>
  <c r="BF34133" i="1"/>
  <c r="BH34133" i="1" s="1"/>
  <c r="BI34133" i="1" s="1"/>
  <c r="BF34135" i="1"/>
  <c r="BH34135" i="1" s="1"/>
  <c r="BI34135" i="1" s="1"/>
  <c r="BF34137" i="1"/>
  <c r="BH34137" i="1" s="1"/>
  <c r="BI34137" i="1" s="1"/>
  <c r="BF34139" i="1"/>
  <c r="BH34139" i="1" s="1"/>
  <c r="BI34139" i="1" s="1"/>
  <c r="BF34141" i="1"/>
  <c r="BH34141" i="1" s="1"/>
  <c r="BI34141" i="1" s="1"/>
  <c r="BF34143" i="1"/>
  <c r="BH34143" i="1" s="1"/>
  <c r="BI34143" i="1" s="1"/>
  <c r="BF34145" i="1"/>
  <c r="BH34145" i="1" s="1"/>
  <c r="BI34145" i="1" s="1"/>
  <c r="BF34147" i="1"/>
  <c r="BH34147" i="1" s="1"/>
  <c r="BI34147" i="1" s="1"/>
  <c r="BF34149" i="1"/>
  <c r="BH34149" i="1" s="1"/>
  <c r="BI34149" i="1" s="1"/>
  <c r="BF34151" i="1"/>
  <c r="BH34151" i="1" s="1"/>
  <c r="BI34151" i="1" s="1"/>
  <c r="BF34153" i="1"/>
  <c r="BH34153" i="1" s="1"/>
  <c r="BI34153" i="1" s="1"/>
  <c r="BF34155" i="1"/>
  <c r="BH34155" i="1" s="1"/>
  <c r="BI34155" i="1" s="1"/>
  <c r="BF34157" i="1"/>
  <c r="BH34157" i="1" s="1"/>
  <c r="BI34157" i="1" s="1"/>
  <c r="BF34159" i="1"/>
  <c r="BH34159" i="1" s="1"/>
  <c r="BI34159" i="1" s="1"/>
  <c r="BF34161" i="1"/>
  <c r="BH34161" i="1" s="1"/>
  <c r="BI34161" i="1" s="1"/>
  <c r="BF34163" i="1"/>
  <c r="BH34163" i="1" s="1"/>
  <c r="BI34163" i="1" s="1"/>
  <c r="BF34165" i="1"/>
  <c r="BH34165" i="1" s="1"/>
  <c r="BI34165" i="1" s="1"/>
  <c r="BF34167" i="1"/>
  <c r="BH34167" i="1" s="1"/>
  <c r="BI34167" i="1" s="1"/>
  <c r="BF34169" i="1"/>
  <c r="BH34169" i="1" s="1"/>
  <c r="BI34169" i="1" s="1"/>
  <c r="BF34171" i="1"/>
  <c r="BH34171" i="1" s="1"/>
  <c r="BI34171" i="1" s="1"/>
  <c r="BF34173" i="1"/>
  <c r="BH34173" i="1" s="1"/>
  <c r="BI34173" i="1" s="1"/>
  <c r="BF34175" i="1"/>
  <c r="BH34175" i="1" s="1"/>
  <c r="BI34175" i="1" s="1"/>
  <c r="BF34177" i="1"/>
  <c r="BH34177" i="1" s="1"/>
  <c r="BI34177" i="1" s="1"/>
  <c r="BF34179" i="1"/>
  <c r="BH34179" i="1" s="1"/>
  <c r="BI34179" i="1" s="1"/>
  <c r="BF34181" i="1"/>
  <c r="BH34181" i="1" s="1"/>
  <c r="BI34181" i="1" s="1"/>
  <c r="BF34183" i="1"/>
  <c r="BH34183" i="1" s="1"/>
  <c r="BI34183" i="1" s="1"/>
  <c r="BF34185" i="1"/>
  <c r="BH34185" i="1" s="1"/>
  <c r="BI34185" i="1" s="1"/>
  <c r="BF34187" i="1"/>
  <c r="BH34187" i="1" s="1"/>
  <c r="BI34187" i="1" s="1"/>
  <c r="BF34189" i="1"/>
  <c r="BH34189" i="1" s="1"/>
  <c r="BI34189" i="1" s="1"/>
  <c r="BF34191" i="1"/>
  <c r="BH34191" i="1" s="1"/>
  <c r="BI34191" i="1" s="1"/>
  <c r="BF34193" i="1"/>
  <c r="BH34193" i="1" s="1"/>
  <c r="BI34193" i="1" s="1"/>
  <c r="BF34195" i="1"/>
  <c r="BH34195" i="1" s="1"/>
  <c r="BI34195" i="1" s="1"/>
  <c r="BF34197" i="1"/>
  <c r="BH34197" i="1" s="1"/>
  <c r="BI34197" i="1" s="1"/>
  <c r="BF34199" i="1"/>
  <c r="BH34199" i="1" s="1"/>
  <c r="BI34199" i="1" s="1"/>
  <c r="BF34201" i="1"/>
  <c r="BH34201" i="1" s="1"/>
  <c r="BI34201" i="1" s="1"/>
  <c r="BF34203" i="1"/>
  <c r="BH34203" i="1" s="1"/>
  <c r="BI34203" i="1" s="1"/>
  <c r="BF34205" i="1"/>
  <c r="BH34205" i="1" s="1"/>
  <c r="BI34205" i="1" s="1"/>
  <c r="BF34207" i="1"/>
  <c r="BH34207" i="1" s="1"/>
  <c r="BI34207" i="1" s="1"/>
  <c r="BF34209" i="1"/>
  <c r="BH34209" i="1" s="1"/>
  <c r="BI34209" i="1" s="1"/>
  <c r="BF34211" i="1"/>
  <c r="BH34211" i="1" s="1"/>
  <c r="BI34211" i="1" s="1"/>
  <c r="BF34213" i="1"/>
  <c r="BH34213" i="1" s="1"/>
  <c r="BI34213" i="1" s="1"/>
  <c r="BF34215" i="1"/>
  <c r="BH34215" i="1" s="1"/>
  <c r="BI34215" i="1" s="1"/>
  <c r="BF34217" i="1"/>
  <c r="BH34217" i="1" s="1"/>
  <c r="BI34217" i="1" s="1"/>
  <c r="BF34219" i="1"/>
  <c r="BH34219" i="1" s="1"/>
  <c r="BI34219" i="1" s="1"/>
  <c r="BF34221" i="1"/>
  <c r="BH34221" i="1" s="1"/>
  <c r="BI34221" i="1" s="1"/>
  <c r="BF34223" i="1"/>
  <c r="BH34223" i="1" s="1"/>
  <c r="BI34223" i="1" s="1"/>
  <c r="BF34225" i="1"/>
  <c r="BH34225" i="1" s="1"/>
  <c r="BI34225" i="1" s="1"/>
  <c r="BF34227" i="1"/>
  <c r="BH34227" i="1" s="1"/>
  <c r="BI34227" i="1" s="1"/>
  <c r="BF34229" i="1"/>
  <c r="BH34229" i="1" s="1"/>
  <c r="BI34229" i="1" s="1"/>
  <c r="BF34231" i="1"/>
  <c r="BH34231" i="1" s="1"/>
  <c r="BI34231" i="1" s="1"/>
  <c r="BF34233" i="1"/>
  <c r="BH34233" i="1" s="1"/>
  <c r="BI34233" i="1" s="1"/>
  <c r="BF34235" i="1"/>
  <c r="BH34235" i="1" s="1"/>
  <c r="BI34235" i="1" s="1"/>
  <c r="BF34237" i="1"/>
  <c r="BH34237" i="1" s="1"/>
  <c r="BI34237" i="1" s="1"/>
  <c r="BF34239" i="1"/>
  <c r="BH34239" i="1" s="1"/>
  <c r="BI34239" i="1" s="1"/>
  <c r="BF34241" i="1"/>
  <c r="BH34241" i="1" s="1"/>
  <c r="BI34241" i="1" s="1"/>
  <c r="BF34243" i="1"/>
  <c r="BH34243" i="1" s="1"/>
  <c r="BI34243" i="1" s="1"/>
  <c r="BF34245" i="1"/>
  <c r="BH34245" i="1" s="1"/>
  <c r="BI34245" i="1" s="1"/>
  <c r="BF34247" i="1"/>
  <c r="BH34247" i="1" s="1"/>
  <c r="BI34247" i="1" s="1"/>
  <c r="BF34249" i="1"/>
  <c r="BH34249" i="1" s="1"/>
  <c r="BI34249" i="1" s="1"/>
  <c r="BF34251" i="1"/>
  <c r="BH34251" i="1" s="1"/>
  <c r="BI34251" i="1" s="1"/>
  <c r="BF34253" i="1"/>
  <c r="BH34253" i="1" s="1"/>
  <c r="BI34253" i="1" s="1"/>
  <c r="BF34255" i="1"/>
  <c r="BH34255" i="1" s="1"/>
  <c r="BI34255" i="1" s="1"/>
  <c r="BF34257" i="1"/>
  <c r="BH34257" i="1" s="1"/>
  <c r="BI34257" i="1" s="1"/>
  <c r="BF34259" i="1"/>
  <c r="BH34259" i="1" s="1"/>
  <c r="BI34259" i="1" s="1"/>
  <c r="BF34261" i="1"/>
  <c r="BH34261" i="1" s="1"/>
  <c r="BI34261" i="1" s="1"/>
  <c r="BF34263" i="1"/>
  <c r="BH34263" i="1" s="1"/>
  <c r="BI34263" i="1" s="1"/>
  <c r="BF34265" i="1"/>
  <c r="BH34265" i="1" s="1"/>
  <c r="BI34265" i="1" s="1"/>
  <c r="BF34267" i="1"/>
  <c r="BH34267" i="1" s="1"/>
  <c r="BI34267" i="1" s="1"/>
  <c r="BF34269" i="1"/>
  <c r="BH34269" i="1" s="1"/>
  <c r="BI34269" i="1" s="1"/>
  <c r="BF34271" i="1"/>
  <c r="BH34271" i="1" s="1"/>
  <c r="BI34271" i="1" s="1"/>
  <c r="BF34273" i="1"/>
  <c r="BH34273" i="1" s="1"/>
  <c r="BI34273" i="1" s="1"/>
  <c r="BF34275" i="1"/>
  <c r="BH34275" i="1" s="1"/>
  <c r="BI34275" i="1" s="1"/>
  <c r="BF34277" i="1"/>
  <c r="BH34277" i="1" s="1"/>
  <c r="BI34277" i="1" s="1"/>
  <c r="BF34279" i="1"/>
  <c r="BH34279" i="1" s="1"/>
  <c r="BI34279" i="1" s="1"/>
  <c r="BF34281" i="1"/>
  <c r="BH34281" i="1" s="1"/>
  <c r="BI34281" i="1" s="1"/>
  <c r="BF34283" i="1"/>
  <c r="BH34283" i="1" s="1"/>
  <c r="BI34283" i="1" s="1"/>
  <c r="BF34285" i="1"/>
  <c r="BH34285" i="1" s="1"/>
  <c r="BI34285" i="1" s="1"/>
  <c r="BF34287" i="1"/>
  <c r="BH34287" i="1" s="1"/>
  <c r="BI34287" i="1" s="1"/>
  <c r="BF34289" i="1"/>
  <c r="BH34289" i="1" s="1"/>
  <c r="BI34289" i="1" s="1"/>
  <c r="BF34291" i="1"/>
  <c r="BH34291" i="1" s="1"/>
  <c r="BI34291" i="1" s="1"/>
  <c r="BF34293" i="1"/>
  <c r="BH34293" i="1" s="1"/>
  <c r="BI34293" i="1" s="1"/>
  <c r="BF34295" i="1"/>
  <c r="BH34295" i="1" s="1"/>
  <c r="BI34295" i="1" s="1"/>
  <c r="BF34297" i="1"/>
  <c r="BH34297" i="1" s="1"/>
  <c r="BI34297" i="1" s="1"/>
  <c r="BF34299" i="1"/>
  <c r="BH34299" i="1" s="1"/>
  <c r="BI34299" i="1" s="1"/>
  <c r="BF34301" i="1"/>
  <c r="BH34301" i="1" s="1"/>
  <c r="BI34301" i="1" s="1"/>
  <c r="BF34303" i="1"/>
  <c r="BH34303" i="1" s="1"/>
  <c r="BI34303" i="1" s="1"/>
  <c r="BF34305" i="1"/>
  <c r="BH34305" i="1" s="1"/>
  <c r="BI34305" i="1" s="1"/>
  <c r="BF34307" i="1"/>
  <c r="BH34307" i="1" s="1"/>
  <c r="BI34307" i="1" s="1"/>
  <c r="BF34309" i="1"/>
  <c r="BH34309" i="1" s="1"/>
  <c r="BI34309" i="1" s="1"/>
  <c r="BF34311" i="1"/>
  <c r="BH34311" i="1" s="1"/>
  <c r="BI34311" i="1" s="1"/>
  <c r="BF34313" i="1"/>
  <c r="BH34313" i="1" s="1"/>
  <c r="BI34313" i="1" s="1"/>
  <c r="BF34315" i="1"/>
  <c r="BH34315" i="1" s="1"/>
  <c r="BI34315" i="1" s="1"/>
  <c r="BF34317" i="1"/>
  <c r="BH34317" i="1" s="1"/>
  <c r="BI34317" i="1" s="1"/>
  <c r="BF34319" i="1"/>
  <c r="BH34319" i="1" s="1"/>
  <c r="BI34319" i="1" s="1"/>
  <c r="BF34321" i="1"/>
  <c r="BH34321" i="1" s="1"/>
  <c r="BI34321" i="1" s="1"/>
  <c r="BF34323" i="1"/>
  <c r="BH34323" i="1" s="1"/>
  <c r="BI34323" i="1" s="1"/>
  <c r="BF34325" i="1"/>
  <c r="BH34325" i="1" s="1"/>
  <c r="BI34325" i="1" s="1"/>
  <c r="BF34327" i="1"/>
  <c r="BH34327" i="1" s="1"/>
  <c r="BI34327" i="1" s="1"/>
  <c r="BF34329" i="1"/>
  <c r="BH34329" i="1" s="1"/>
  <c r="BI34329" i="1" s="1"/>
  <c r="BF34331" i="1"/>
  <c r="BH34331" i="1" s="1"/>
  <c r="BI34331" i="1" s="1"/>
  <c r="BF34333" i="1"/>
  <c r="BH34333" i="1" s="1"/>
  <c r="BI34333" i="1" s="1"/>
  <c r="BF34335" i="1"/>
  <c r="BH34335" i="1" s="1"/>
  <c r="BI34335" i="1" s="1"/>
  <c r="BF34337" i="1"/>
  <c r="BH34337" i="1" s="1"/>
  <c r="BI34337" i="1" s="1"/>
  <c r="BF34339" i="1"/>
  <c r="BH34339" i="1" s="1"/>
  <c r="BI34339" i="1" s="1"/>
  <c r="BF34341" i="1"/>
  <c r="BH34341" i="1" s="1"/>
  <c r="BI34341" i="1" s="1"/>
  <c r="BF34343" i="1"/>
  <c r="BH34343" i="1" s="1"/>
  <c r="BI34343" i="1" s="1"/>
  <c r="BF34345" i="1"/>
  <c r="BH34345" i="1" s="1"/>
  <c r="BI34345" i="1" s="1"/>
  <c r="BF34347" i="1"/>
  <c r="BH34347" i="1" s="1"/>
  <c r="BI34347" i="1" s="1"/>
  <c r="BF34349" i="1"/>
  <c r="BH34349" i="1" s="1"/>
  <c r="BI34349" i="1" s="1"/>
  <c r="BF34351" i="1"/>
  <c r="BH34351" i="1" s="1"/>
  <c r="BI34351" i="1" s="1"/>
  <c r="BF34353" i="1"/>
  <c r="BH34353" i="1" s="1"/>
  <c r="BI34353" i="1" s="1"/>
  <c r="BF34355" i="1"/>
  <c r="BH34355" i="1" s="1"/>
  <c r="BI34355" i="1" s="1"/>
  <c r="BF34357" i="1"/>
  <c r="BH34357" i="1" s="1"/>
  <c r="BI34357" i="1" s="1"/>
  <c r="BF34359" i="1"/>
  <c r="BH34359" i="1" s="1"/>
  <c r="BI34359" i="1" s="1"/>
  <c r="BF34361" i="1"/>
  <c r="BH34361" i="1" s="1"/>
  <c r="BI34361" i="1" s="1"/>
  <c r="BF34363" i="1"/>
  <c r="BH34363" i="1" s="1"/>
  <c r="BI34363" i="1" s="1"/>
  <c r="BF34365" i="1"/>
  <c r="BH34365" i="1" s="1"/>
  <c r="BI34365" i="1" s="1"/>
  <c r="BF34367" i="1"/>
  <c r="BH34367" i="1" s="1"/>
  <c r="BI34367" i="1" s="1"/>
  <c r="BF34369" i="1"/>
  <c r="BH34369" i="1" s="1"/>
  <c r="BI34369" i="1" s="1"/>
  <c r="BF34371" i="1"/>
  <c r="BH34371" i="1" s="1"/>
  <c r="BI34371" i="1" s="1"/>
  <c r="BF34373" i="1"/>
  <c r="BH34373" i="1" s="1"/>
  <c r="BI34373" i="1" s="1"/>
  <c r="BF34375" i="1"/>
  <c r="BH34375" i="1" s="1"/>
  <c r="BI34375" i="1" s="1"/>
  <c r="BF34377" i="1"/>
  <c r="BH34377" i="1" s="1"/>
  <c r="BI34377" i="1" s="1"/>
  <c r="BF34379" i="1"/>
  <c r="BH34379" i="1" s="1"/>
  <c r="BI34379" i="1" s="1"/>
  <c r="BF34381" i="1"/>
  <c r="BH34381" i="1" s="1"/>
  <c r="BI34381" i="1" s="1"/>
  <c r="BF34383" i="1"/>
  <c r="BH34383" i="1" s="1"/>
  <c r="BI34383" i="1" s="1"/>
  <c r="BF34385" i="1"/>
  <c r="BH34385" i="1" s="1"/>
  <c r="BI34385" i="1" s="1"/>
  <c r="BF34387" i="1"/>
  <c r="BH34387" i="1" s="1"/>
  <c r="BI34387" i="1" s="1"/>
  <c r="BF34389" i="1"/>
  <c r="BH34389" i="1" s="1"/>
  <c r="BI34389" i="1" s="1"/>
  <c r="BF34391" i="1"/>
  <c r="BH34391" i="1" s="1"/>
  <c r="BI34391" i="1" s="1"/>
  <c r="BF34393" i="1"/>
  <c r="BH34393" i="1" s="1"/>
  <c r="BI34393" i="1" s="1"/>
  <c r="BF34395" i="1"/>
  <c r="BH34395" i="1" s="1"/>
  <c r="BI34395" i="1" s="1"/>
  <c r="BF34397" i="1"/>
  <c r="BH34397" i="1" s="1"/>
  <c r="BI34397" i="1" s="1"/>
  <c r="BF34399" i="1"/>
  <c r="BH34399" i="1" s="1"/>
  <c r="BI34399" i="1" s="1"/>
  <c r="BF34401" i="1"/>
  <c r="BH34401" i="1" s="1"/>
  <c r="BI34401" i="1" s="1"/>
  <c r="BF34403" i="1"/>
  <c r="BH34403" i="1" s="1"/>
  <c r="BI34403" i="1" s="1"/>
  <c r="BF34405" i="1"/>
  <c r="BH34405" i="1" s="1"/>
  <c r="BI34405" i="1" s="1"/>
  <c r="BF34407" i="1"/>
  <c r="BH34407" i="1" s="1"/>
  <c r="BI34407" i="1" s="1"/>
  <c r="BF34409" i="1"/>
  <c r="BH34409" i="1" s="1"/>
  <c r="BI34409" i="1" s="1"/>
  <c r="BF34411" i="1"/>
  <c r="BH34411" i="1" s="1"/>
  <c r="BI34411" i="1" s="1"/>
  <c r="BF34413" i="1"/>
  <c r="BH34413" i="1" s="1"/>
  <c r="BI34413" i="1" s="1"/>
  <c r="BF34415" i="1"/>
  <c r="BH34415" i="1" s="1"/>
  <c r="BI34415" i="1" s="1"/>
  <c r="BF34417" i="1"/>
  <c r="BH34417" i="1" s="1"/>
  <c r="BI34417" i="1" s="1"/>
  <c r="BF34419" i="1"/>
  <c r="BH34419" i="1" s="1"/>
  <c r="BI34419" i="1" s="1"/>
  <c r="BF34421" i="1"/>
  <c r="BH34421" i="1" s="1"/>
  <c r="BI34421" i="1" s="1"/>
  <c r="BF34423" i="1"/>
  <c r="BH34423" i="1" s="1"/>
  <c r="BI34423" i="1" s="1"/>
  <c r="BF34425" i="1"/>
  <c r="BH34425" i="1" s="1"/>
  <c r="BI34425" i="1" s="1"/>
  <c r="BF34427" i="1"/>
  <c r="BH34427" i="1" s="1"/>
  <c r="BI34427" i="1" s="1"/>
  <c r="BF34429" i="1"/>
  <c r="BH34429" i="1" s="1"/>
  <c r="BI34429" i="1" s="1"/>
  <c r="BF34431" i="1"/>
  <c r="BH34431" i="1" s="1"/>
  <c r="BI34431" i="1" s="1"/>
  <c r="BF34433" i="1"/>
  <c r="BH34433" i="1" s="1"/>
  <c r="BI34433" i="1" s="1"/>
  <c r="BF34435" i="1"/>
  <c r="BH34435" i="1" s="1"/>
  <c r="BI34435" i="1" s="1"/>
  <c r="BF34437" i="1"/>
  <c r="BH34437" i="1" s="1"/>
  <c r="BI34437" i="1" s="1"/>
  <c r="BF34439" i="1"/>
  <c r="BH34439" i="1" s="1"/>
  <c r="BI34439" i="1" s="1"/>
  <c r="BF34441" i="1"/>
  <c r="BH34441" i="1" s="1"/>
  <c r="BI34441" i="1" s="1"/>
  <c r="BF34443" i="1"/>
  <c r="BH34443" i="1" s="1"/>
  <c r="BI34443" i="1" s="1"/>
  <c r="BF34445" i="1"/>
  <c r="BH34445" i="1" s="1"/>
  <c r="BI34445" i="1" s="1"/>
  <c r="BF34447" i="1"/>
  <c r="BH34447" i="1" s="1"/>
  <c r="BI34447" i="1" s="1"/>
  <c r="BF34449" i="1"/>
  <c r="BH34449" i="1" s="1"/>
  <c r="BI34449" i="1" s="1"/>
  <c r="BF34451" i="1"/>
  <c r="BH34451" i="1" s="1"/>
  <c r="BI34451" i="1" s="1"/>
  <c r="BF34453" i="1"/>
  <c r="BH34453" i="1" s="1"/>
  <c r="BI34453" i="1" s="1"/>
  <c r="BF34455" i="1"/>
  <c r="BH34455" i="1" s="1"/>
  <c r="BI34455" i="1" s="1"/>
  <c r="BF34457" i="1"/>
  <c r="BH34457" i="1" s="1"/>
  <c r="BI34457" i="1" s="1"/>
  <c r="BF34459" i="1"/>
  <c r="BH34459" i="1" s="1"/>
  <c r="BI34459" i="1" s="1"/>
  <c r="BF34461" i="1"/>
  <c r="BH34461" i="1" s="1"/>
  <c r="BI34461" i="1" s="1"/>
  <c r="BF34463" i="1"/>
  <c r="BH34463" i="1" s="1"/>
  <c r="BI34463" i="1" s="1"/>
  <c r="BF34465" i="1"/>
  <c r="BH34465" i="1" s="1"/>
  <c r="BI34465" i="1" s="1"/>
  <c r="BF34467" i="1"/>
  <c r="BH34467" i="1" s="1"/>
  <c r="BI34467" i="1" s="1"/>
  <c r="BF34469" i="1"/>
  <c r="BH34469" i="1" s="1"/>
  <c r="BI34469" i="1" s="1"/>
  <c r="BF34471" i="1"/>
  <c r="BH34471" i="1" s="1"/>
  <c r="BI34471" i="1" s="1"/>
  <c r="BF34473" i="1"/>
  <c r="BH34473" i="1" s="1"/>
  <c r="BI34473" i="1" s="1"/>
  <c r="BF34475" i="1"/>
  <c r="BH34475" i="1" s="1"/>
  <c r="BI34475" i="1" s="1"/>
  <c r="BF34477" i="1"/>
  <c r="BH34477" i="1" s="1"/>
  <c r="BI34477" i="1" s="1"/>
  <c r="BF34479" i="1"/>
  <c r="BH34479" i="1" s="1"/>
  <c r="BI34479" i="1" s="1"/>
  <c r="BF34481" i="1"/>
  <c r="BH34481" i="1" s="1"/>
  <c r="BI34481" i="1" s="1"/>
  <c r="BF34483" i="1"/>
  <c r="BH34483" i="1" s="1"/>
  <c r="BI34483" i="1" s="1"/>
  <c r="BF34485" i="1"/>
  <c r="BH34485" i="1" s="1"/>
  <c r="BI34485" i="1" s="1"/>
  <c r="BF34487" i="1"/>
  <c r="BH34487" i="1" s="1"/>
  <c r="BI34487" i="1" s="1"/>
  <c r="BF34489" i="1"/>
  <c r="BH34489" i="1" s="1"/>
  <c r="BI34489" i="1" s="1"/>
  <c r="BF34491" i="1"/>
  <c r="BH34491" i="1" s="1"/>
  <c r="BI34491" i="1" s="1"/>
  <c r="BF34493" i="1"/>
  <c r="BH34493" i="1" s="1"/>
  <c r="BI34493" i="1" s="1"/>
  <c r="BF34495" i="1"/>
  <c r="BH34495" i="1" s="1"/>
  <c r="BI34495" i="1" s="1"/>
  <c r="BF34497" i="1"/>
  <c r="BH34497" i="1" s="1"/>
  <c r="BI34497" i="1" s="1"/>
  <c r="BF34499" i="1"/>
  <c r="BH34499" i="1" s="1"/>
  <c r="BI34499" i="1" s="1"/>
  <c r="BF34501" i="1"/>
  <c r="BH34501" i="1" s="1"/>
  <c r="BI34501" i="1" s="1"/>
  <c r="BF34503" i="1"/>
  <c r="BH34503" i="1" s="1"/>
  <c r="BI34503" i="1" s="1"/>
  <c r="BF34505" i="1"/>
  <c r="BH34505" i="1" s="1"/>
  <c r="BI34505" i="1" s="1"/>
  <c r="BF34507" i="1"/>
  <c r="BH34507" i="1" s="1"/>
  <c r="BI34507" i="1" s="1"/>
  <c r="BF34509" i="1"/>
  <c r="BH34509" i="1" s="1"/>
  <c r="BI34509" i="1" s="1"/>
  <c r="BF34511" i="1"/>
  <c r="BH34511" i="1" s="1"/>
  <c r="BI34511" i="1" s="1"/>
  <c r="BF34513" i="1"/>
  <c r="BH34513" i="1" s="1"/>
  <c r="BI34513" i="1" s="1"/>
  <c r="BF34515" i="1"/>
  <c r="BH34515" i="1" s="1"/>
  <c r="BI34515" i="1" s="1"/>
  <c r="BF34517" i="1"/>
  <c r="BH34517" i="1" s="1"/>
  <c r="BI34517" i="1" s="1"/>
  <c r="BF34519" i="1"/>
  <c r="BH34519" i="1" s="1"/>
  <c r="BI34519" i="1" s="1"/>
  <c r="BF34521" i="1"/>
  <c r="BH34521" i="1" s="1"/>
  <c r="BI34521" i="1" s="1"/>
  <c r="BF34523" i="1"/>
  <c r="BH34523" i="1" s="1"/>
  <c r="BI34523" i="1" s="1"/>
  <c r="BF34525" i="1"/>
  <c r="BH34525" i="1" s="1"/>
  <c r="BI34525" i="1" s="1"/>
  <c r="BF34527" i="1"/>
  <c r="BH34527" i="1" s="1"/>
  <c r="BI34527" i="1" s="1"/>
  <c r="BF34529" i="1"/>
  <c r="BH34529" i="1" s="1"/>
  <c r="BI34529" i="1" s="1"/>
  <c r="BF34531" i="1"/>
  <c r="BH34531" i="1" s="1"/>
  <c r="BI34531" i="1" s="1"/>
  <c r="BF34533" i="1"/>
  <c r="BH34533" i="1" s="1"/>
  <c r="BI34533" i="1" s="1"/>
  <c r="BF34535" i="1"/>
  <c r="BH34535" i="1" s="1"/>
  <c r="BI34535" i="1" s="1"/>
  <c r="BF34537" i="1"/>
  <c r="BH34537" i="1" s="1"/>
  <c r="BI34537" i="1" s="1"/>
  <c r="BF34539" i="1"/>
  <c r="BH34539" i="1" s="1"/>
  <c r="BI34539" i="1" s="1"/>
  <c r="BF34541" i="1"/>
  <c r="BH34541" i="1" s="1"/>
  <c r="BI34541" i="1" s="1"/>
  <c r="BF34543" i="1"/>
  <c r="BH34543" i="1" s="1"/>
  <c r="BI34543" i="1" s="1"/>
  <c r="BF34545" i="1"/>
  <c r="BH34545" i="1" s="1"/>
  <c r="BI34545" i="1" s="1"/>
  <c r="BF34547" i="1"/>
  <c r="BH34547" i="1" s="1"/>
  <c r="BI34547" i="1" s="1"/>
  <c r="BF34549" i="1"/>
  <c r="BH34549" i="1" s="1"/>
  <c r="BI34549" i="1" s="1"/>
  <c r="BF34551" i="1"/>
  <c r="BH34551" i="1" s="1"/>
  <c r="BI34551" i="1" s="1"/>
  <c r="BF34553" i="1"/>
  <c r="BH34553" i="1" s="1"/>
  <c r="BI34553" i="1" s="1"/>
  <c r="BF34555" i="1"/>
  <c r="BH34555" i="1" s="1"/>
  <c r="BI34555" i="1" s="1"/>
  <c r="BF34557" i="1"/>
  <c r="BH34557" i="1" s="1"/>
  <c r="BI34557" i="1" s="1"/>
  <c r="BF34559" i="1"/>
  <c r="BH34559" i="1" s="1"/>
  <c r="BI34559" i="1" s="1"/>
  <c r="BF34561" i="1"/>
  <c r="BH34561" i="1" s="1"/>
  <c r="BI34561" i="1" s="1"/>
  <c r="BF34563" i="1"/>
  <c r="BH34563" i="1" s="1"/>
  <c r="BI34563" i="1" s="1"/>
  <c r="BF34565" i="1"/>
  <c r="BH34565" i="1" s="1"/>
  <c r="BI34565" i="1" s="1"/>
  <c r="BF34567" i="1"/>
  <c r="BH34567" i="1" s="1"/>
  <c r="BI34567" i="1" s="1"/>
  <c r="BF34569" i="1"/>
  <c r="BH34569" i="1" s="1"/>
  <c r="BI34569" i="1" s="1"/>
  <c r="BF34571" i="1"/>
  <c r="BH34571" i="1" s="1"/>
  <c r="BI34571" i="1" s="1"/>
  <c r="BF34573" i="1"/>
  <c r="BH34573" i="1" s="1"/>
  <c r="BI34573" i="1" s="1"/>
  <c r="BF34575" i="1"/>
  <c r="BH34575" i="1" s="1"/>
  <c r="BI34575" i="1" s="1"/>
  <c r="BF34577" i="1"/>
  <c r="BH34577" i="1" s="1"/>
  <c r="BI34577" i="1" s="1"/>
  <c r="BF34579" i="1"/>
  <c r="BH34579" i="1" s="1"/>
  <c r="BI34579" i="1" s="1"/>
  <c r="BF34581" i="1"/>
  <c r="BH34581" i="1" s="1"/>
  <c r="BI34581" i="1" s="1"/>
  <c r="BF34583" i="1"/>
  <c r="BH34583" i="1" s="1"/>
  <c r="BI34583" i="1" s="1"/>
  <c r="BF34585" i="1"/>
  <c r="BH34585" i="1" s="1"/>
  <c r="BI34585" i="1" s="1"/>
  <c r="BF34587" i="1"/>
  <c r="BH34587" i="1" s="1"/>
  <c r="BI34587" i="1" s="1"/>
  <c r="BF34589" i="1"/>
  <c r="BH34589" i="1" s="1"/>
  <c r="BI34589" i="1" s="1"/>
  <c r="BF34591" i="1"/>
  <c r="BH34591" i="1" s="1"/>
  <c r="BI34591" i="1" s="1"/>
  <c r="BF34593" i="1"/>
  <c r="BH34593" i="1" s="1"/>
  <c r="BI34593" i="1" s="1"/>
  <c r="BF34595" i="1"/>
  <c r="BH34595" i="1" s="1"/>
  <c r="BI34595" i="1" s="1"/>
  <c r="BF34597" i="1"/>
  <c r="BH34597" i="1" s="1"/>
  <c r="BI34597" i="1" s="1"/>
  <c r="BF34599" i="1"/>
  <c r="BH34599" i="1" s="1"/>
  <c r="BI34599" i="1" s="1"/>
  <c r="BF34601" i="1"/>
  <c r="BH34601" i="1" s="1"/>
  <c r="BI34601" i="1" s="1"/>
  <c r="BF34603" i="1"/>
  <c r="BH34603" i="1" s="1"/>
  <c r="BI34603" i="1" s="1"/>
  <c r="BF34605" i="1"/>
  <c r="BH34605" i="1" s="1"/>
  <c r="BI34605" i="1" s="1"/>
  <c r="BF34607" i="1"/>
  <c r="BH34607" i="1" s="1"/>
  <c r="BI34607" i="1" s="1"/>
  <c r="BF34609" i="1"/>
  <c r="BH34609" i="1" s="1"/>
  <c r="BI34609" i="1" s="1"/>
  <c r="BF34611" i="1"/>
  <c r="BH34611" i="1" s="1"/>
  <c r="BI34611" i="1" s="1"/>
  <c r="BF34613" i="1"/>
  <c r="BH34613" i="1" s="1"/>
  <c r="BI34613" i="1" s="1"/>
  <c r="BF34615" i="1"/>
  <c r="BH34615" i="1" s="1"/>
  <c r="BI34615" i="1" s="1"/>
  <c r="BF34617" i="1"/>
  <c r="BH34617" i="1" s="1"/>
  <c r="BI34617" i="1" s="1"/>
  <c r="BF34619" i="1"/>
  <c r="BH34619" i="1" s="1"/>
  <c r="BI34619" i="1" s="1"/>
  <c r="BF34621" i="1"/>
  <c r="BH34621" i="1" s="1"/>
  <c r="BI34621" i="1" s="1"/>
  <c r="BF34623" i="1"/>
  <c r="BH34623" i="1" s="1"/>
  <c r="BI34623" i="1" s="1"/>
  <c r="BF34625" i="1"/>
  <c r="BH34625" i="1" s="1"/>
  <c r="BI34625" i="1" s="1"/>
  <c r="BF34627" i="1"/>
  <c r="BH34627" i="1" s="1"/>
  <c r="BI34627" i="1" s="1"/>
  <c r="BF34629" i="1"/>
  <c r="BH34629" i="1" s="1"/>
  <c r="BI34629" i="1" s="1"/>
  <c r="BF34631" i="1"/>
  <c r="BH34631" i="1" s="1"/>
  <c r="BI34631" i="1" s="1"/>
  <c r="BF34633" i="1"/>
  <c r="BH34633" i="1" s="1"/>
  <c r="BI34633" i="1" s="1"/>
  <c r="BF34635" i="1"/>
  <c r="BH34635" i="1" s="1"/>
  <c r="BI34635" i="1" s="1"/>
  <c r="BF34637" i="1"/>
  <c r="BH34637" i="1" s="1"/>
  <c r="BI34637" i="1" s="1"/>
  <c r="BF34639" i="1"/>
  <c r="BH34639" i="1" s="1"/>
  <c r="BI34639" i="1" s="1"/>
  <c r="BF34641" i="1"/>
  <c r="BH34641" i="1" s="1"/>
  <c r="BI34641" i="1" s="1"/>
  <c r="BF34643" i="1"/>
  <c r="BH34643" i="1" s="1"/>
  <c r="BI34643" i="1" s="1"/>
  <c r="BF34645" i="1"/>
  <c r="BH34645" i="1" s="1"/>
  <c r="BI34645" i="1" s="1"/>
  <c r="BF34647" i="1"/>
  <c r="BH34647" i="1" s="1"/>
  <c r="BI34647" i="1" s="1"/>
  <c r="BF34649" i="1"/>
  <c r="BH34649" i="1" s="1"/>
  <c r="BI34649" i="1" s="1"/>
  <c r="BF34651" i="1"/>
  <c r="BH34651" i="1" s="1"/>
  <c r="BI34651" i="1" s="1"/>
  <c r="BF34653" i="1"/>
  <c r="BH34653" i="1" s="1"/>
  <c r="BI34653" i="1" s="1"/>
  <c r="BF34655" i="1"/>
  <c r="BH34655" i="1" s="1"/>
  <c r="BI34655" i="1" s="1"/>
  <c r="BF34657" i="1"/>
  <c r="BH34657" i="1" s="1"/>
  <c r="BI34657" i="1" s="1"/>
  <c r="BF34659" i="1"/>
  <c r="BH34659" i="1" s="1"/>
  <c r="BI34659" i="1" s="1"/>
  <c r="BF34661" i="1"/>
  <c r="BH34661" i="1" s="1"/>
  <c r="BI34661" i="1" s="1"/>
  <c r="BF34663" i="1"/>
  <c r="BH34663" i="1" s="1"/>
  <c r="BI34663" i="1" s="1"/>
  <c r="BF34665" i="1"/>
  <c r="BH34665" i="1" s="1"/>
  <c r="BI34665" i="1" s="1"/>
  <c r="BF34667" i="1"/>
  <c r="BH34667" i="1" s="1"/>
  <c r="BI34667" i="1" s="1"/>
  <c r="BF34669" i="1"/>
  <c r="BH34669" i="1" s="1"/>
  <c r="BI34669" i="1" s="1"/>
  <c r="BF34671" i="1"/>
  <c r="BH34671" i="1" s="1"/>
  <c r="BI34671" i="1" s="1"/>
  <c r="BF34673" i="1"/>
  <c r="BH34673" i="1" s="1"/>
  <c r="BI34673" i="1" s="1"/>
  <c r="BF34675" i="1"/>
  <c r="BH34675" i="1" s="1"/>
  <c r="BI34675" i="1" s="1"/>
  <c r="BF34677" i="1"/>
  <c r="BH34677" i="1" s="1"/>
  <c r="BI34677" i="1" s="1"/>
  <c r="BF34679" i="1"/>
  <c r="BH34679" i="1" s="1"/>
  <c r="BI34679" i="1" s="1"/>
  <c r="BF34681" i="1"/>
  <c r="BH34681" i="1" s="1"/>
  <c r="BI34681" i="1" s="1"/>
  <c r="BF34683" i="1"/>
  <c r="BH34683" i="1" s="1"/>
  <c r="BI34683" i="1" s="1"/>
  <c r="BF34685" i="1"/>
  <c r="BH34685" i="1" s="1"/>
  <c r="BI34685" i="1" s="1"/>
  <c r="BF34687" i="1"/>
  <c r="BH34687" i="1" s="1"/>
  <c r="BI34687" i="1" s="1"/>
  <c r="BF34689" i="1"/>
  <c r="BH34689" i="1" s="1"/>
  <c r="BI34689" i="1" s="1"/>
  <c r="BF34691" i="1"/>
  <c r="BH34691" i="1" s="1"/>
  <c r="BI34691" i="1" s="1"/>
  <c r="BF34693" i="1"/>
  <c r="BH34693" i="1" s="1"/>
  <c r="BI34693" i="1" s="1"/>
  <c r="BF34695" i="1"/>
  <c r="BH34695" i="1" s="1"/>
  <c r="BI34695" i="1" s="1"/>
  <c r="BF34697" i="1"/>
  <c r="BH34697" i="1" s="1"/>
  <c r="BI34697" i="1" s="1"/>
  <c r="BF34699" i="1"/>
  <c r="BH34699" i="1" s="1"/>
  <c r="BI34699" i="1" s="1"/>
  <c r="BF34701" i="1"/>
  <c r="BH34701" i="1" s="1"/>
  <c r="BI34701" i="1" s="1"/>
  <c r="BF34703" i="1"/>
  <c r="BH34703" i="1" s="1"/>
  <c r="BI34703" i="1" s="1"/>
  <c r="BF34705" i="1"/>
  <c r="BH34705" i="1" s="1"/>
  <c r="BI34705" i="1" s="1"/>
  <c r="BF34707" i="1"/>
  <c r="BH34707" i="1" s="1"/>
  <c r="BI34707" i="1" s="1"/>
  <c r="BF34709" i="1"/>
  <c r="BH34709" i="1" s="1"/>
  <c r="BI34709" i="1" s="1"/>
  <c r="BF34711" i="1"/>
  <c r="BH34711" i="1" s="1"/>
  <c r="BI34711" i="1" s="1"/>
  <c r="BF34713" i="1"/>
  <c r="BH34713" i="1" s="1"/>
  <c r="BI34713" i="1" s="1"/>
  <c r="BF34715" i="1"/>
  <c r="BH34715" i="1" s="1"/>
  <c r="BI34715" i="1" s="1"/>
  <c r="BF34717" i="1"/>
  <c r="BH34717" i="1" s="1"/>
  <c r="BI34717" i="1" s="1"/>
  <c r="BF34719" i="1"/>
  <c r="BH34719" i="1" s="1"/>
  <c r="BI34719" i="1" s="1"/>
  <c r="BF34721" i="1"/>
  <c r="BH34721" i="1" s="1"/>
  <c r="BI34721" i="1" s="1"/>
  <c r="BF34723" i="1"/>
  <c r="BH34723" i="1" s="1"/>
  <c r="BI34723" i="1" s="1"/>
  <c r="BF34725" i="1"/>
  <c r="BH34725" i="1" s="1"/>
  <c r="BI34725" i="1" s="1"/>
  <c r="BF34727" i="1"/>
  <c r="BH34727" i="1" s="1"/>
  <c r="BI34727" i="1" s="1"/>
  <c r="BF34729" i="1"/>
  <c r="BH34729" i="1" s="1"/>
  <c r="BI34729" i="1" s="1"/>
  <c r="BF34731" i="1"/>
  <c r="BH34731" i="1" s="1"/>
  <c r="BI34731" i="1" s="1"/>
  <c r="BF34733" i="1"/>
  <c r="BH34733" i="1" s="1"/>
  <c r="BI34733" i="1" s="1"/>
  <c r="BF34735" i="1"/>
  <c r="BH34735" i="1" s="1"/>
  <c r="BI34735" i="1" s="1"/>
  <c r="BF34737" i="1"/>
  <c r="BH34737" i="1" s="1"/>
  <c r="BI34737" i="1" s="1"/>
  <c r="BF34739" i="1"/>
  <c r="BH34739" i="1" s="1"/>
  <c r="BI34739" i="1" s="1"/>
  <c r="BF34741" i="1"/>
  <c r="BH34741" i="1" s="1"/>
  <c r="BI34741" i="1" s="1"/>
  <c r="BF34743" i="1"/>
  <c r="BH34743" i="1" s="1"/>
  <c r="BI34743" i="1" s="1"/>
  <c r="BF34745" i="1"/>
  <c r="BH34745" i="1" s="1"/>
  <c r="BI34745" i="1" s="1"/>
  <c r="BF34747" i="1"/>
  <c r="BH34747" i="1" s="1"/>
  <c r="BI34747" i="1" s="1"/>
  <c r="BF34749" i="1"/>
  <c r="BH34749" i="1" s="1"/>
  <c r="BI34749" i="1" s="1"/>
  <c r="BF34751" i="1"/>
  <c r="BH34751" i="1" s="1"/>
  <c r="BI34751" i="1" s="1"/>
  <c r="BF34753" i="1"/>
  <c r="BH34753" i="1" s="1"/>
  <c r="BI34753" i="1" s="1"/>
  <c r="BF34755" i="1"/>
  <c r="BH34755" i="1" s="1"/>
  <c r="BI34755" i="1" s="1"/>
  <c r="BF34757" i="1"/>
  <c r="BH34757" i="1" s="1"/>
  <c r="BI34757" i="1" s="1"/>
  <c r="BF34759" i="1"/>
  <c r="BH34759" i="1" s="1"/>
  <c r="BI34759" i="1" s="1"/>
  <c r="BF34761" i="1"/>
  <c r="BH34761" i="1" s="1"/>
  <c r="BI34761" i="1" s="1"/>
  <c r="BF34763" i="1"/>
  <c r="BH34763" i="1" s="1"/>
  <c r="BI34763" i="1" s="1"/>
  <c r="BF34765" i="1"/>
  <c r="BH34765" i="1" s="1"/>
  <c r="BI34765" i="1" s="1"/>
  <c r="BF34767" i="1"/>
  <c r="BH34767" i="1" s="1"/>
  <c r="BI34767" i="1" s="1"/>
  <c r="BF34769" i="1"/>
  <c r="BH34769" i="1" s="1"/>
  <c r="BI34769" i="1" s="1"/>
  <c r="BF34771" i="1"/>
  <c r="BH34771" i="1" s="1"/>
  <c r="BI34771" i="1" s="1"/>
  <c r="BF34773" i="1"/>
  <c r="BH34773" i="1" s="1"/>
  <c r="BI34773" i="1" s="1"/>
  <c r="BF34775" i="1"/>
  <c r="BH34775" i="1" s="1"/>
  <c r="BI34775" i="1" s="1"/>
  <c r="BF34777" i="1"/>
  <c r="BH34777" i="1" s="1"/>
  <c r="BI34777" i="1" s="1"/>
  <c r="BF34779" i="1"/>
  <c r="BH34779" i="1" s="1"/>
  <c r="BI34779" i="1" s="1"/>
  <c r="BF34781" i="1"/>
  <c r="BH34781" i="1" s="1"/>
  <c r="BI34781" i="1" s="1"/>
  <c r="BF34783" i="1"/>
  <c r="BH34783" i="1" s="1"/>
  <c r="BI34783" i="1" s="1"/>
  <c r="BF34785" i="1"/>
  <c r="BH34785" i="1" s="1"/>
  <c r="BI34785" i="1" s="1"/>
  <c r="BF34787" i="1"/>
  <c r="BH34787" i="1" s="1"/>
  <c r="BI34787" i="1" s="1"/>
  <c r="BF34789" i="1"/>
  <c r="BH34789" i="1" s="1"/>
  <c r="BI34789" i="1" s="1"/>
  <c r="BF34791" i="1"/>
  <c r="BH34791" i="1" s="1"/>
  <c r="BI34791" i="1" s="1"/>
  <c r="BF34793" i="1"/>
  <c r="BH34793" i="1" s="1"/>
  <c r="BI34793" i="1" s="1"/>
  <c r="BF34795" i="1"/>
  <c r="BH34795" i="1" s="1"/>
  <c r="BI34795" i="1" s="1"/>
  <c r="BF34797" i="1"/>
  <c r="BH34797" i="1" s="1"/>
  <c r="BI34797" i="1" s="1"/>
  <c r="BF34799" i="1"/>
  <c r="BH34799" i="1" s="1"/>
  <c r="BI34799" i="1" s="1"/>
  <c r="BF34801" i="1"/>
  <c r="BH34801" i="1" s="1"/>
  <c r="BI34801" i="1" s="1"/>
  <c r="BF34803" i="1"/>
  <c r="BH34803" i="1" s="1"/>
  <c r="BI34803" i="1" s="1"/>
  <c r="BF34805" i="1"/>
  <c r="BH34805" i="1" s="1"/>
  <c r="BI34805" i="1" s="1"/>
  <c r="BF34807" i="1"/>
  <c r="BH34807" i="1" s="1"/>
  <c r="BI34807" i="1" s="1"/>
  <c r="BF34809" i="1"/>
  <c r="BH34809" i="1" s="1"/>
  <c r="BI34809" i="1" s="1"/>
  <c r="BF34811" i="1"/>
  <c r="BH34811" i="1" s="1"/>
  <c r="BI34811" i="1" s="1"/>
  <c r="BF34813" i="1"/>
  <c r="BH34813" i="1" s="1"/>
  <c r="BI34813" i="1" s="1"/>
  <c r="BF34815" i="1"/>
  <c r="BH34815" i="1" s="1"/>
  <c r="BI34815" i="1" s="1"/>
  <c r="BF34817" i="1"/>
  <c r="BH34817" i="1" s="1"/>
  <c r="BI34817" i="1" s="1"/>
  <c r="BF34819" i="1"/>
  <c r="BH34819" i="1" s="1"/>
  <c r="BI34819" i="1" s="1"/>
  <c r="BF34821" i="1"/>
  <c r="BH34821" i="1" s="1"/>
  <c r="BI34821" i="1" s="1"/>
  <c r="BF34823" i="1"/>
  <c r="BH34823" i="1" s="1"/>
  <c r="BI34823" i="1" s="1"/>
  <c r="BF34825" i="1"/>
  <c r="BH34825" i="1" s="1"/>
  <c r="BI34825" i="1" s="1"/>
  <c r="BF34827" i="1"/>
  <c r="BH34827" i="1" s="1"/>
  <c r="BI34827" i="1" s="1"/>
  <c r="BF34829" i="1"/>
  <c r="BH34829" i="1" s="1"/>
  <c r="BI34829" i="1" s="1"/>
  <c r="BF34831" i="1"/>
  <c r="BH34831" i="1" s="1"/>
  <c r="BI34831" i="1" s="1"/>
  <c r="BF34833" i="1"/>
  <c r="BH34833" i="1" s="1"/>
  <c r="BI34833" i="1" s="1"/>
  <c r="BF34835" i="1"/>
  <c r="BH34835" i="1" s="1"/>
  <c r="BI34835" i="1" s="1"/>
  <c r="BF34837" i="1"/>
  <c r="BH34837" i="1" s="1"/>
  <c r="BI34837" i="1" s="1"/>
  <c r="BF34839" i="1"/>
  <c r="BH34839" i="1" s="1"/>
  <c r="BI34839" i="1" s="1"/>
  <c r="BF34841" i="1"/>
  <c r="BH34841" i="1" s="1"/>
  <c r="BI34841" i="1" s="1"/>
  <c r="BF34843" i="1"/>
  <c r="BH34843" i="1" s="1"/>
  <c r="BI34843" i="1" s="1"/>
  <c r="BF34845" i="1"/>
  <c r="BH34845" i="1" s="1"/>
  <c r="BI34845" i="1" s="1"/>
  <c r="BF34847" i="1"/>
  <c r="BH34847" i="1" s="1"/>
  <c r="BI34847" i="1" s="1"/>
  <c r="BF34849" i="1"/>
  <c r="BH34849" i="1" s="1"/>
  <c r="BI34849" i="1" s="1"/>
  <c r="BF34851" i="1"/>
  <c r="BH34851" i="1" s="1"/>
  <c r="BI34851" i="1" s="1"/>
  <c r="BF34853" i="1"/>
  <c r="BH34853" i="1" s="1"/>
  <c r="BI34853" i="1" s="1"/>
  <c r="BF34855" i="1"/>
  <c r="BH34855" i="1" s="1"/>
  <c r="BI34855" i="1" s="1"/>
  <c r="BF34857" i="1"/>
  <c r="BH34857" i="1" s="1"/>
  <c r="BI34857" i="1" s="1"/>
  <c r="BF34859" i="1"/>
  <c r="BH34859" i="1" s="1"/>
  <c r="BI34859" i="1" s="1"/>
  <c r="BF34861" i="1"/>
  <c r="BH34861" i="1" s="1"/>
  <c r="BI34861" i="1" s="1"/>
  <c r="BF34863" i="1"/>
  <c r="BH34863" i="1" s="1"/>
  <c r="BI34863" i="1" s="1"/>
  <c r="BF34865" i="1"/>
  <c r="BH34865" i="1" s="1"/>
  <c r="BI34865" i="1" s="1"/>
  <c r="BF34867" i="1"/>
  <c r="BH34867" i="1" s="1"/>
  <c r="BI34867" i="1" s="1"/>
  <c r="BF34869" i="1"/>
  <c r="BH34869" i="1" s="1"/>
  <c r="BI34869" i="1" s="1"/>
  <c r="BF34871" i="1"/>
  <c r="BH34871" i="1" s="1"/>
  <c r="BI34871" i="1" s="1"/>
  <c r="BF34873" i="1"/>
  <c r="BH34873" i="1" s="1"/>
  <c r="BI34873" i="1" s="1"/>
  <c r="BF34875" i="1"/>
  <c r="BH34875" i="1" s="1"/>
  <c r="BI34875" i="1" s="1"/>
  <c r="BF34877" i="1"/>
  <c r="BH34877" i="1" s="1"/>
  <c r="BI34877" i="1" s="1"/>
  <c r="BF34879" i="1"/>
  <c r="BH34879" i="1" s="1"/>
  <c r="BI34879" i="1" s="1"/>
  <c r="BF34881" i="1"/>
  <c r="BH34881" i="1" s="1"/>
  <c r="BI34881" i="1" s="1"/>
  <c r="BF34883" i="1"/>
  <c r="BH34883" i="1" s="1"/>
  <c r="BI34883" i="1" s="1"/>
  <c r="BF34885" i="1"/>
  <c r="BH34885" i="1" s="1"/>
  <c r="BI34885" i="1" s="1"/>
  <c r="BF34887" i="1"/>
  <c r="BH34887" i="1" s="1"/>
  <c r="BI34887" i="1" s="1"/>
  <c r="BF34889" i="1"/>
  <c r="BH34889" i="1" s="1"/>
  <c r="BI34889" i="1" s="1"/>
  <c r="BF34891" i="1"/>
  <c r="BH34891" i="1" s="1"/>
  <c r="BI34891" i="1" s="1"/>
  <c r="BF34893" i="1"/>
  <c r="BH34893" i="1" s="1"/>
  <c r="BI34893" i="1" s="1"/>
  <c r="BF34895" i="1"/>
  <c r="BH34895" i="1" s="1"/>
  <c r="BI34895" i="1" s="1"/>
  <c r="BF34897" i="1"/>
  <c r="BH34897" i="1" s="1"/>
  <c r="BI34897" i="1" s="1"/>
  <c r="BF34899" i="1"/>
  <c r="BH34899" i="1" s="1"/>
  <c r="BI34899" i="1" s="1"/>
  <c r="BF34901" i="1"/>
  <c r="BH34901" i="1" s="1"/>
  <c r="BI34901" i="1" s="1"/>
  <c r="BF34903" i="1"/>
  <c r="BH34903" i="1" s="1"/>
  <c r="BI34903" i="1" s="1"/>
  <c r="BF34905" i="1"/>
  <c r="BH34905" i="1" s="1"/>
  <c r="BI34905" i="1" s="1"/>
  <c r="BF34907" i="1"/>
  <c r="BH34907" i="1" s="1"/>
  <c r="BI34907" i="1" s="1"/>
  <c r="BF34909" i="1"/>
  <c r="BH34909" i="1" s="1"/>
  <c r="BI34909" i="1" s="1"/>
  <c r="BF34911" i="1"/>
  <c r="BH34911" i="1" s="1"/>
  <c r="BI34911" i="1" s="1"/>
  <c r="BF34913" i="1"/>
  <c r="BH34913" i="1" s="1"/>
  <c r="BI34913" i="1" s="1"/>
  <c r="BF34915" i="1"/>
  <c r="BH34915" i="1" s="1"/>
  <c r="BI34915" i="1" s="1"/>
  <c r="BF34917" i="1"/>
  <c r="BH34917" i="1" s="1"/>
  <c r="BI34917" i="1" s="1"/>
  <c r="BF34919" i="1"/>
  <c r="BH34919" i="1" s="1"/>
  <c r="BI34919" i="1" s="1"/>
  <c r="BF34921" i="1"/>
  <c r="BH34921" i="1" s="1"/>
  <c r="BI34921" i="1" s="1"/>
  <c r="BF34923" i="1"/>
  <c r="BH34923" i="1" s="1"/>
  <c r="BI34923" i="1" s="1"/>
  <c r="BF34925" i="1"/>
  <c r="BH34925" i="1" s="1"/>
  <c r="BI34925" i="1" s="1"/>
  <c r="BF34927" i="1"/>
  <c r="BH34927" i="1" s="1"/>
  <c r="BI34927" i="1" s="1"/>
  <c r="BF34929" i="1"/>
  <c r="BH34929" i="1" s="1"/>
  <c r="BI34929" i="1" s="1"/>
  <c r="BF34931" i="1"/>
  <c r="BH34931" i="1" s="1"/>
  <c r="BI34931" i="1" s="1"/>
  <c r="BF34933" i="1"/>
  <c r="BH34933" i="1" s="1"/>
  <c r="BI34933" i="1" s="1"/>
  <c r="BF34935" i="1"/>
  <c r="BH34935" i="1" s="1"/>
  <c r="BI34935" i="1" s="1"/>
  <c r="BF34937" i="1"/>
  <c r="BH34937" i="1" s="1"/>
  <c r="BI34937" i="1" s="1"/>
  <c r="BF34939" i="1"/>
  <c r="BH34939" i="1" s="1"/>
  <c r="BI34939" i="1" s="1"/>
  <c r="BF34941" i="1"/>
  <c r="BH34941" i="1" s="1"/>
  <c r="BI34941" i="1" s="1"/>
  <c r="BF34943" i="1"/>
  <c r="BH34943" i="1" s="1"/>
  <c r="BI34943" i="1" s="1"/>
  <c r="BF34945" i="1"/>
  <c r="BH34945" i="1" s="1"/>
  <c r="BI34945" i="1" s="1"/>
  <c r="BF34947" i="1"/>
  <c r="BH34947" i="1" s="1"/>
  <c r="BI34947" i="1" s="1"/>
  <c r="BF34949" i="1"/>
  <c r="BH34949" i="1" s="1"/>
  <c r="BI34949" i="1" s="1"/>
  <c r="BF34951" i="1"/>
  <c r="BH34951" i="1" s="1"/>
  <c r="BI34951" i="1" s="1"/>
  <c r="BF34953" i="1"/>
  <c r="BH34953" i="1" s="1"/>
  <c r="BI34953" i="1" s="1"/>
  <c r="BF34955" i="1"/>
  <c r="BH34955" i="1" s="1"/>
  <c r="BI34955" i="1" s="1"/>
  <c r="BF34957" i="1"/>
  <c r="BH34957" i="1" s="1"/>
  <c r="BI34957" i="1" s="1"/>
  <c r="BF34959" i="1"/>
  <c r="BH34959" i="1" s="1"/>
  <c r="BI34959" i="1" s="1"/>
  <c r="BF34961" i="1"/>
  <c r="BH34961" i="1" s="1"/>
  <c r="BI34961" i="1" s="1"/>
  <c r="BF34963" i="1"/>
  <c r="BH34963" i="1" s="1"/>
  <c r="BI34963" i="1" s="1"/>
  <c r="BF34965" i="1"/>
  <c r="BH34965" i="1" s="1"/>
  <c r="BI34965" i="1" s="1"/>
  <c r="BF34967" i="1"/>
  <c r="BH34967" i="1" s="1"/>
  <c r="BI34967" i="1" s="1"/>
  <c r="BF34969" i="1"/>
  <c r="BH34969" i="1" s="1"/>
  <c r="BI34969" i="1" s="1"/>
  <c r="BF34971" i="1"/>
  <c r="BH34971" i="1" s="1"/>
  <c r="BI34971" i="1" s="1"/>
  <c r="BF34973" i="1"/>
  <c r="BH34973" i="1" s="1"/>
  <c r="BI34973" i="1" s="1"/>
  <c r="BF34975" i="1"/>
  <c r="BH34975" i="1" s="1"/>
  <c r="BI34975" i="1" s="1"/>
  <c r="BF34977" i="1"/>
  <c r="BH34977" i="1" s="1"/>
  <c r="BI34977" i="1" s="1"/>
  <c r="BF34979" i="1"/>
  <c r="BH34979" i="1" s="1"/>
  <c r="BI34979" i="1" s="1"/>
  <c r="BF34981" i="1"/>
  <c r="BH34981" i="1" s="1"/>
  <c r="BI34981" i="1" s="1"/>
  <c r="BF34983" i="1"/>
  <c r="BH34983" i="1" s="1"/>
  <c r="BI34983" i="1" s="1"/>
  <c r="BF34985" i="1"/>
  <c r="BH34985" i="1" s="1"/>
  <c r="BI34985" i="1" s="1"/>
  <c r="BF34987" i="1"/>
  <c r="BH34987" i="1" s="1"/>
  <c r="BI34987" i="1" s="1"/>
  <c r="BF34989" i="1"/>
  <c r="BH34989" i="1" s="1"/>
  <c r="BI34989" i="1" s="1"/>
  <c r="BF34991" i="1"/>
  <c r="BH34991" i="1" s="1"/>
  <c r="BI34991" i="1" s="1"/>
  <c r="BF34993" i="1"/>
  <c r="BH34993" i="1" s="1"/>
  <c r="BI34993" i="1" s="1"/>
  <c r="BF34995" i="1"/>
  <c r="BH34995" i="1" s="1"/>
  <c r="BI34995" i="1" s="1"/>
  <c r="BF34997" i="1"/>
  <c r="BH34997" i="1" s="1"/>
  <c r="BI34997" i="1" s="1"/>
  <c r="BF34999" i="1"/>
  <c r="BH34999" i="1" s="1"/>
  <c r="BI34999" i="1" s="1"/>
  <c r="BF35001" i="1"/>
  <c r="BH35001" i="1" s="1"/>
  <c r="BI35001" i="1" s="1"/>
  <c r="BF35003" i="1"/>
  <c r="BH35003" i="1" s="1"/>
  <c r="BI35003" i="1" s="1"/>
  <c r="BF35005" i="1"/>
  <c r="BH35005" i="1" s="1"/>
  <c r="BI35005" i="1" s="1"/>
  <c r="BF35007" i="1"/>
  <c r="BH35007" i="1" s="1"/>
  <c r="BI35007" i="1" s="1"/>
  <c r="BF35009" i="1"/>
  <c r="BH35009" i="1" s="1"/>
  <c r="BI35009" i="1" s="1"/>
  <c r="BF35011" i="1"/>
  <c r="BH35011" i="1" s="1"/>
  <c r="BI35011" i="1" s="1"/>
  <c r="BF35013" i="1"/>
  <c r="BH35013" i="1" s="1"/>
  <c r="BI35013" i="1" s="1"/>
  <c r="BF35015" i="1"/>
  <c r="BH35015" i="1" s="1"/>
  <c r="BI35015" i="1" s="1"/>
  <c r="BF35017" i="1"/>
  <c r="BH35017" i="1" s="1"/>
  <c r="BI35017" i="1" s="1"/>
  <c r="BF35019" i="1"/>
  <c r="BH35019" i="1" s="1"/>
  <c r="BI35019" i="1" s="1"/>
  <c r="BF35021" i="1"/>
  <c r="BH35021" i="1" s="1"/>
  <c r="BI35021" i="1" s="1"/>
  <c r="BF35023" i="1"/>
  <c r="BH35023" i="1" s="1"/>
  <c r="BI35023" i="1" s="1"/>
  <c r="BF35025" i="1"/>
  <c r="BH35025" i="1" s="1"/>
  <c r="BI35025" i="1" s="1"/>
  <c r="BF35027" i="1"/>
  <c r="BH35027" i="1" s="1"/>
  <c r="BI35027" i="1" s="1"/>
  <c r="BF35029" i="1"/>
  <c r="BH35029" i="1" s="1"/>
  <c r="BI35029" i="1" s="1"/>
  <c r="BF35031" i="1"/>
  <c r="BH35031" i="1" s="1"/>
  <c r="BI35031" i="1" s="1"/>
  <c r="BF35033" i="1"/>
  <c r="BH35033" i="1" s="1"/>
  <c r="BI35033" i="1" s="1"/>
  <c r="BF35035" i="1"/>
  <c r="BH35035" i="1" s="1"/>
  <c r="BI35035" i="1" s="1"/>
  <c r="BF35037" i="1"/>
  <c r="BH35037" i="1" s="1"/>
  <c r="BI35037" i="1" s="1"/>
  <c r="BF35039" i="1"/>
  <c r="BH35039" i="1" s="1"/>
  <c r="BI35039" i="1" s="1"/>
  <c r="BF35041" i="1"/>
  <c r="BH35041" i="1" s="1"/>
  <c r="BI35041" i="1" s="1"/>
  <c r="BF35043" i="1"/>
  <c r="BH35043" i="1" s="1"/>
  <c r="BI35043" i="1" s="1"/>
  <c r="BF35045" i="1"/>
  <c r="BH35045" i="1" s="1"/>
  <c r="BI35045" i="1" s="1"/>
  <c r="BF35047" i="1"/>
  <c r="BH35047" i="1" s="1"/>
  <c r="BI35047" i="1" s="1"/>
  <c r="BF35049" i="1"/>
  <c r="BH35049" i="1" s="1"/>
  <c r="BI35049" i="1" s="1"/>
  <c r="BF35051" i="1"/>
  <c r="BH35051" i="1" s="1"/>
  <c r="BI35051" i="1" s="1"/>
  <c r="BF35053" i="1"/>
  <c r="BH35053" i="1" s="1"/>
  <c r="BI35053" i="1" s="1"/>
  <c r="BF35055" i="1"/>
  <c r="BH35055" i="1" s="1"/>
  <c r="BI35055" i="1" s="1"/>
  <c r="BF35057" i="1"/>
  <c r="BH35057" i="1" s="1"/>
  <c r="BI35057" i="1" s="1"/>
  <c r="BF35059" i="1"/>
  <c r="BH35059" i="1" s="1"/>
  <c r="BI35059" i="1" s="1"/>
  <c r="BF35061" i="1"/>
  <c r="BH35061" i="1" s="1"/>
  <c r="BI35061" i="1" s="1"/>
  <c r="BF35063" i="1"/>
  <c r="BH35063" i="1" s="1"/>
  <c r="BI35063" i="1" s="1"/>
  <c r="BF35065" i="1"/>
  <c r="BH35065" i="1" s="1"/>
  <c r="BI35065" i="1" s="1"/>
  <c r="BF35067" i="1"/>
  <c r="BH35067" i="1" s="1"/>
  <c r="BI35067" i="1" s="1"/>
  <c r="BF35069" i="1"/>
  <c r="BH35069" i="1" s="1"/>
  <c r="BI35069" i="1" s="1"/>
  <c r="BF35071" i="1"/>
  <c r="BH35071" i="1" s="1"/>
  <c r="BI35071" i="1" s="1"/>
  <c r="BF35073" i="1"/>
  <c r="BH35073" i="1" s="1"/>
  <c r="BI35073" i="1" s="1"/>
  <c r="BF35075" i="1"/>
  <c r="BH35075" i="1" s="1"/>
  <c r="BI35075" i="1" s="1"/>
  <c r="BF35077" i="1"/>
  <c r="BH35077" i="1" s="1"/>
  <c r="BI35077" i="1" s="1"/>
  <c r="BF35079" i="1"/>
  <c r="BH35079" i="1" s="1"/>
  <c r="BI35079" i="1" s="1"/>
  <c r="BF35081" i="1"/>
  <c r="BH35081" i="1" s="1"/>
  <c r="BI35081" i="1" s="1"/>
  <c r="BF35083" i="1"/>
  <c r="BH35083" i="1" s="1"/>
  <c r="BI35083" i="1" s="1"/>
  <c r="BF35085" i="1"/>
  <c r="BH35085" i="1" s="1"/>
  <c r="BI35085" i="1" s="1"/>
  <c r="BF35087" i="1"/>
  <c r="BH35087" i="1" s="1"/>
  <c r="BI35087" i="1" s="1"/>
  <c r="BF35089" i="1"/>
  <c r="BH35089" i="1" s="1"/>
  <c r="BI35089" i="1" s="1"/>
  <c r="BF35091" i="1"/>
  <c r="BH35091" i="1" s="1"/>
  <c r="BI35091" i="1" s="1"/>
  <c r="BF35093" i="1"/>
  <c r="BH35093" i="1" s="1"/>
  <c r="BI35093" i="1" s="1"/>
  <c r="BF35095" i="1"/>
  <c r="BH35095" i="1" s="1"/>
  <c r="BI35095" i="1" s="1"/>
  <c r="BF35097" i="1"/>
  <c r="BH35097" i="1" s="1"/>
  <c r="BI35097" i="1" s="1"/>
  <c r="BF35099" i="1"/>
  <c r="BH35099" i="1" s="1"/>
  <c r="BI35099" i="1" s="1"/>
  <c r="BF35101" i="1"/>
  <c r="BH35101" i="1" s="1"/>
  <c r="BI35101" i="1" s="1"/>
  <c r="BF35103" i="1"/>
  <c r="BH35103" i="1" s="1"/>
  <c r="BI35103" i="1" s="1"/>
  <c r="BF35105" i="1"/>
  <c r="BH35105" i="1" s="1"/>
  <c r="BI35105" i="1" s="1"/>
  <c r="BF35107" i="1"/>
  <c r="BH35107" i="1" s="1"/>
  <c r="BI35107" i="1" s="1"/>
  <c r="BF35109" i="1"/>
  <c r="BH35109" i="1" s="1"/>
  <c r="BI35109" i="1" s="1"/>
  <c r="BF35111" i="1"/>
  <c r="BH35111" i="1" s="1"/>
  <c r="BI35111" i="1" s="1"/>
  <c r="BF35113" i="1"/>
  <c r="BH35113" i="1" s="1"/>
  <c r="BI35113" i="1" s="1"/>
  <c r="BF35115" i="1"/>
  <c r="BH35115" i="1" s="1"/>
  <c r="BI35115" i="1" s="1"/>
  <c r="BF35117" i="1"/>
  <c r="BH35117" i="1" s="1"/>
  <c r="BI35117" i="1" s="1"/>
  <c r="BF35119" i="1"/>
  <c r="BH35119" i="1" s="1"/>
  <c r="BI35119" i="1" s="1"/>
  <c r="BF35121" i="1"/>
  <c r="BH35121" i="1" s="1"/>
  <c r="BI35121" i="1" s="1"/>
  <c r="BF35123" i="1"/>
  <c r="BH35123" i="1" s="1"/>
  <c r="BI35123" i="1" s="1"/>
  <c r="BF35125" i="1"/>
  <c r="BH35125" i="1" s="1"/>
  <c r="BI35125" i="1" s="1"/>
  <c r="BF35127" i="1"/>
  <c r="BH35127" i="1" s="1"/>
  <c r="BI35127" i="1" s="1"/>
  <c r="BF35129" i="1"/>
  <c r="BH35129" i="1" s="1"/>
  <c r="BI35129" i="1" s="1"/>
  <c r="BF35131" i="1"/>
  <c r="BH35131" i="1" s="1"/>
  <c r="BI35131" i="1" s="1"/>
  <c r="BF35133" i="1"/>
  <c r="BH35133" i="1" s="1"/>
  <c r="BI35133" i="1" s="1"/>
  <c r="BF35135" i="1"/>
  <c r="BH35135" i="1" s="1"/>
  <c r="BI35135" i="1" s="1"/>
  <c r="BF35137" i="1"/>
  <c r="BH35137" i="1" s="1"/>
  <c r="BI35137" i="1" s="1"/>
  <c r="BF35139" i="1"/>
  <c r="BH35139" i="1" s="1"/>
  <c r="BI35139" i="1" s="1"/>
  <c r="BF35141" i="1"/>
  <c r="BH35141" i="1" s="1"/>
  <c r="BI35141" i="1" s="1"/>
  <c r="BF35143" i="1"/>
  <c r="BH35143" i="1" s="1"/>
  <c r="BI35143" i="1" s="1"/>
  <c r="BF35145" i="1"/>
  <c r="BH35145" i="1" s="1"/>
  <c r="BI35145" i="1" s="1"/>
  <c r="BF35147" i="1"/>
  <c r="BH35147" i="1" s="1"/>
  <c r="BI35147" i="1" s="1"/>
  <c r="BF35149" i="1"/>
  <c r="BH35149" i="1" s="1"/>
  <c r="BI35149" i="1" s="1"/>
  <c r="BF35151" i="1"/>
  <c r="BH35151" i="1" s="1"/>
  <c r="BI35151" i="1" s="1"/>
  <c r="BF35153" i="1"/>
  <c r="BH35153" i="1" s="1"/>
  <c r="BI35153" i="1" s="1"/>
  <c r="BF35155" i="1"/>
  <c r="BH35155" i="1" s="1"/>
  <c r="BI35155" i="1" s="1"/>
  <c r="BF35157" i="1"/>
  <c r="BH35157" i="1" s="1"/>
  <c r="BI35157" i="1" s="1"/>
  <c r="BF35159" i="1"/>
  <c r="BH35159" i="1" s="1"/>
  <c r="BI35159" i="1" s="1"/>
  <c r="BF35161" i="1"/>
  <c r="BH35161" i="1" s="1"/>
  <c r="BI35161" i="1" s="1"/>
  <c r="BF35163" i="1"/>
  <c r="BH35163" i="1" s="1"/>
  <c r="BI35163" i="1" s="1"/>
  <c r="BF35165" i="1"/>
  <c r="BH35165" i="1" s="1"/>
  <c r="BI35165" i="1" s="1"/>
  <c r="BF35167" i="1"/>
  <c r="BH35167" i="1" s="1"/>
  <c r="BI35167" i="1" s="1"/>
  <c r="BF35169" i="1"/>
  <c r="BH35169" i="1" s="1"/>
  <c r="BI35169" i="1" s="1"/>
  <c r="BF35171" i="1"/>
  <c r="BH35171" i="1" s="1"/>
  <c r="BI35171" i="1" s="1"/>
  <c r="BF35173" i="1"/>
  <c r="BH35173" i="1" s="1"/>
  <c r="BI35173" i="1" s="1"/>
  <c r="BF35175" i="1"/>
  <c r="BH35175" i="1" s="1"/>
  <c r="BI35175" i="1" s="1"/>
  <c r="BF35177" i="1"/>
  <c r="BH35177" i="1" s="1"/>
  <c r="BI35177" i="1" s="1"/>
  <c r="BF35179" i="1"/>
  <c r="BH35179" i="1" s="1"/>
  <c r="BI35179" i="1" s="1"/>
  <c r="BF35181" i="1"/>
  <c r="BH35181" i="1" s="1"/>
  <c r="BI35181" i="1" s="1"/>
  <c r="BF35183" i="1"/>
  <c r="BH35183" i="1" s="1"/>
  <c r="BI35183" i="1" s="1"/>
  <c r="BF35185" i="1"/>
  <c r="BH35185" i="1" s="1"/>
  <c r="BI35185" i="1" s="1"/>
  <c r="BF35187" i="1"/>
  <c r="BH35187" i="1" s="1"/>
  <c r="BI35187" i="1" s="1"/>
  <c r="BF35189" i="1"/>
  <c r="BH35189" i="1" s="1"/>
  <c r="BI35189" i="1" s="1"/>
  <c r="BF35191" i="1"/>
  <c r="BH35191" i="1" s="1"/>
  <c r="BI35191" i="1" s="1"/>
  <c r="BF35193" i="1"/>
  <c r="BH35193" i="1" s="1"/>
  <c r="BI35193" i="1" s="1"/>
  <c r="BF35195" i="1"/>
  <c r="BH35195" i="1" s="1"/>
  <c r="BI35195" i="1" s="1"/>
  <c r="BF35197" i="1"/>
  <c r="BH35197" i="1" s="1"/>
  <c r="BI35197" i="1" s="1"/>
  <c r="BF35199" i="1"/>
  <c r="BH35199" i="1" s="1"/>
  <c r="BI35199" i="1" s="1"/>
  <c r="BF35201" i="1"/>
  <c r="BH35201" i="1" s="1"/>
  <c r="BI35201" i="1" s="1"/>
  <c r="BF35203" i="1"/>
  <c r="BH35203" i="1" s="1"/>
  <c r="BI35203" i="1" s="1"/>
  <c r="BF35205" i="1"/>
  <c r="BH35205" i="1" s="1"/>
  <c r="BI35205" i="1" s="1"/>
  <c r="BF35207" i="1"/>
  <c r="BH35207" i="1" s="1"/>
  <c r="BI35207" i="1" s="1"/>
  <c r="BF35209" i="1"/>
  <c r="BH35209" i="1" s="1"/>
  <c r="BI35209" i="1" s="1"/>
  <c r="BF35211" i="1"/>
  <c r="BH35211" i="1" s="1"/>
  <c r="BI35211" i="1" s="1"/>
  <c r="BF35213" i="1"/>
  <c r="BH35213" i="1" s="1"/>
  <c r="BI35213" i="1" s="1"/>
  <c r="BF35215" i="1"/>
  <c r="BH35215" i="1" s="1"/>
  <c r="BI35215" i="1" s="1"/>
  <c r="BF35217" i="1"/>
  <c r="BH35217" i="1" s="1"/>
  <c r="BI35217" i="1" s="1"/>
  <c r="BF35219" i="1"/>
  <c r="BH35219" i="1" s="1"/>
  <c r="BI35219" i="1" s="1"/>
  <c r="BF35221" i="1"/>
  <c r="BH35221" i="1" s="1"/>
  <c r="BI35221" i="1" s="1"/>
  <c r="BF35223" i="1"/>
  <c r="BH35223" i="1" s="1"/>
  <c r="BI35223" i="1" s="1"/>
  <c r="BF35225" i="1"/>
  <c r="BH35225" i="1" s="1"/>
  <c r="BI35225" i="1" s="1"/>
  <c r="BF35227" i="1"/>
  <c r="BH35227" i="1" s="1"/>
  <c r="BI35227" i="1" s="1"/>
  <c r="BF35229" i="1"/>
  <c r="BH35229" i="1" s="1"/>
  <c r="BI35229" i="1" s="1"/>
  <c r="BF35231" i="1"/>
  <c r="BH35231" i="1" s="1"/>
  <c r="BI35231" i="1" s="1"/>
  <c r="BF35233" i="1"/>
  <c r="BH35233" i="1" s="1"/>
  <c r="BI35233" i="1" s="1"/>
  <c r="BF35235" i="1"/>
  <c r="BH35235" i="1" s="1"/>
  <c r="BI35235" i="1" s="1"/>
  <c r="BF35237" i="1"/>
  <c r="BH35237" i="1" s="1"/>
  <c r="BI35237" i="1" s="1"/>
  <c r="BF35239" i="1"/>
  <c r="BH35239" i="1" s="1"/>
  <c r="BI35239" i="1" s="1"/>
  <c r="BF35241" i="1"/>
  <c r="BH35241" i="1" s="1"/>
  <c r="BI35241" i="1" s="1"/>
  <c r="BF35243" i="1"/>
  <c r="BH35243" i="1" s="1"/>
  <c r="BI35243" i="1" s="1"/>
  <c r="BF35245" i="1"/>
  <c r="BH35245" i="1" s="1"/>
  <c r="BI35245" i="1" s="1"/>
  <c r="BF35247" i="1"/>
  <c r="BH35247" i="1" s="1"/>
  <c r="BI35247" i="1" s="1"/>
  <c r="BF35249" i="1"/>
  <c r="BH35249" i="1" s="1"/>
  <c r="BI35249" i="1" s="1"/>
  <c r="BF35251" i="1"/>
  <c r="BH35251" i="1" s="1"/>
  <c r="BI35251" i="1" s="1"/>
  <c r="BF35253" i="1"/>
  <c r="BH35253" i="1" s="1"/>
  <c r="BI35253" i="1" s="1"/>
  <c r="BF35255" i="1"/>
  <c r="BH35255" i="1" s="1"/>
  <c r="BI35255" i="1" s="1"/>
  <c r="BF35257" i="1"/>
  <c r="BH35257" i="1" s="1"/>
  <c r="BI35257" i="1" s="1"/>
  <c r="BF35259" i="1"/>
  <c r="BH35259" i="1" s="1"/>
  <c r="BI35259" i="1" s="1"/>
  <c r="BF35261" i="1"/>
  <c r="BH35261" i="1" s="1"/>
  <c r="BI35261" i="1" s="1"/>
  <c r="BF35263" i="1"/>
  <c r="BH35263" i="1" s="1"/>
  <c r="BI35263" i="1" s="1"/>
  <c r="BF35265" i="1"/>
  <c r="BH35265" i="1" s="1"/>
  <c r="BI35265" i="1" s="1"/>
  <c r="BF35267" i="1"/>
  <c r="BH35267" i="1" s="1"/>
  <c r="BI35267" i="1" s="1"/>
  <c r="BF35269" i="1"/>
  <c r="BH35269" i="1" s="1"/>
  <c r="BI35269" i="1" s="1"/>
  <c r="BF35271" i="1"/>
  <c r="BH35271" i="1" s="1"/>
  <c r="BI35271" i="1" s="1"/>
  <c r="BF35273" i="1"/>
  <c r="BH35273" i="1" s="1"/>
  <c r="BI35273" i="1" s="1"/>
  <c r="BF35275" i="1"/>
  <c r="BH35275" i="1" s="1"/>
  <c r="BI35275" i="1" s="1"/>
  <c r="BF35277" i="1"/>
  <c r="BH35277" i="1" s="1"/>
  <c r="BI35277" i="1" s="1"/>
  <c r="BF35279" i="1"/>
  <c r="BH35279" i="1" s="1"/>
  <c r="BI35279" i="1" s="1"/>
  <c r="BF35281" i="1"/>
  <c r="BH35281" i="1" s="1"/>
  <c r="BI35281" i="1" s="1"/>
  <c r="BF35283" i="1"/>
  <c r="BH35283" i="1" s="1"/>
  <c r="BI35283" i="1" s="1"/>
  <c r="BF35285" i="1"/>
  <c r="BH35285" i="1" s="1"/>
  <c r="BI35285" i="1" s="1"/>
  <c r="BF35287" i="1"/>
  <c r="BH35287" i="1" s="1"/>
  <c r="BI35287" i="1" s="1"/>
  <c r="BF35289" i="1"/>
  <c r="BH35289" i="1" s="1"/>
  <c r="BI35289" i="1" s="1"/>
  <c r="BF35291" i="1"/>
  <c r="BH35291" i="1" s="1"/>
  <c r="BI35291" i="1" s="1"/>
  <c r="BF35293" i="1"/>
  <c r="BH35293" i="1" s="1"/>
  <c r="BI35293" i="1" s="1"/>
  <c r="BF35295" i="1"/>
  <c r="BH35295" i="1" s="1"/>
  <c r="BI35295" i="1" s="1"/>
  <c r="BF35297" i="1"/>
  <c r="BH35297" i="1" s="1"/>
  <c r="BI35297" i="1" s="1"/>
  <c r="BF35299" i="1"/>
  <c r="BH35299" i="1" s="1"/>
  <c r="BI35299" i="1" s="1"/>
  <c r="BF35301" i="1"/>
  <c r="BH35301" i="1" s="1"/>
  <c r="BI35301" i="1" s="1"/>
  <c r="BF35303" i="1"/>
  <c r="BH35303" i="1" s="1"/>
  <c r="BI35303" i="1" s="1"/>
  <c r="BF35305" i="1"/>
  <c r="BH35305" i="1" s="1"/>
  <c r="BI35305" i="1" s="1"/>
  <c r="BF35307" i="1"/>
  <c r="BH35307" i="1" s="1"/>
  <c r="BI35307" i="1" s="1"/>
  <c r="BF35309" i="1"/>
  <c r="BH35309" i="1" s="1"/>
  <c r="BI35309" i="1" s="1"/>
  <c r="BF35311" i="1"/>
  <c r="BH35311" i="1" s="1"/>
  <c r="BI35311" i="1" s="1"/>
  <c r="BF35313" i="1"/>
  <c r="BH35313" i="1" s="1"/>
  <c r="BI35313" i="1" s="1"/>
  <c r="BF35315" i="1"/>
  <c r="BH35315" i="1" s="1"/>
  <c r="BI35315" i="1" s="1"/>
  <c r="BF35317" i="1"/>
  <c r="BH35317" i="1" s="1"/>
  <c r="BI35317" i="1" s="1"/>
  <c r="BF35319" i="1"/>
  <c r="BH35319" i="1" s="1"/>
  <c r="BI35319" i="1" s="1"/>
  <c r="BF35321" i="1"/>
  <c r="BH35321" i="1" s="1"/>
  <c r="BI35321" i="1" s="1"/>
  <c r="BF35323" i="1"/>
  <c r="BH35323" i="1" s="1"/>
  <c r="BI35323" i="1" s="1"/>
  <c r="BF35325" i="1"/>
  <c r="BH35325" i="1" s="1"/>
  <c r="BI35325" i="1" s="1"/>
  <c r="BF35327" i="1"/>
  <c r="BH35327" i="1" s="1"/>
  <c r="BI35327" i="1" s="1"/>
  <c r="BF35329" i="1"/>
  <c r="BH35329" i="1" s="1"/>
  <c r="BI35329" i="1" s="1"/>
  <c r="BF35331" i="1"/>
  <c r="BH35331" i="1" s="1"/>
  <c r="BI35331" i="1" s="1"/>
  <c r="BF35333" i="1"/>
  <c r="BH35333" i="1" s="1"/>
  <c r="BI35333" i="1" s="1"/>
  <c r="BF35335" i="1"/>
  <c r="BH35335" i="1" s="1"/>
  <c r="BI35335" i="1" s="1"/>
  <c r="BF35337" i="1"/>
  <c r="BH35337" i="1" s="1"/>
  <c r="BI35337" i="1" s="1"/>
  <c r="BF35339" i="1"/>
  <c r="BH35339" i="1" s="1"/>
  <c r="BI35339" i="1" s="1"/>
  <c r="BF35341" i="1"/>
  <c r="BH35341" i="1" s="1"/>
  <c r="BI35341" i="1" s="1"/>
  <c r="BF35343" i="1"/>
  <c r="BH35343" i="1" s="1"/>
  <c r="BI35343" i="1" s="1"/>
  <c r="BF35345" i="1"/>
  <c r="BH35345" i="1" s="1"/>
  <c r="BI35345" i="1" s="1"/>
  <c r="BF35347" i="1"/>
  <c r="BH35347" i="1" s="1"/>
  <c r="BI35347" i="1" s="1"/>
  <c r="BF35349" i="1"/>
  <c r="BH35349" i="1" s="1"/>
  <c r="BI35349" i="1" s="1"/>
  <c r="BF35351" i="1"/>
  <c r="BH35351" i="1" s="1"/>
  <c r="BI35351" i="1" s="1"/>
  <c r="BF35353" i="1"/>
  <c r="BH35353" i="1" s="1"/>
  <c r="BI35353" i="1" s="1"/>
  <c r="BF35355" i="1"/>
  <c r="BH35355" i="1" s="1"/>
  <c r="BI35355" i="1" s="1"/>
  <c r="BF35357" i="1"/>
  <c r="BH35357" i="1" s="1"/>
  <c r="BI35357" i="1" s="1"/>
  <c r="BF35359" i="1"/>
  <c r="BH35359" i="1" s="1"/>
  <c r="BI35359" i="1" s="1"/>
  <c r="BF35361" i="1"/>
  <c r="BH35361" i="1" s="1"/>
  <c r="BI35361" i="1" s="1"/>
  <c r="BF35363" i="1"/>
  <c r="BH35363" i="1" s="1"/>
  <c r="BI35363" i="1" s="1"/>
  <c r="BF35365" i="1"/>
  <c r="BH35365" i="1" s="1"/>
  <c r="BI35365" i="1" s="1"/>
  <c r="BF35367" i="1"/>
  <c r="BH35367" i="1" s="1"/>
  <c r="BI35367" i="1" s="1"/>
  <c r="BF35369" i="1"/>
  <c r="BH35369" i="1" s="1"/>
  <c r="BI35369" i="1" s="1"/>
  <c r="BF35371" i="1"/>
  <c r="BH35371" i="1" s="1"/>
  <c r="BI35371" i="1" s="1"/>
  <c r="BF35373" i="1"/>
  <c r="BH35373" i="1" s="1"/>
  <c r="BI35373" i="1" s="1"/>
  <c r="BF35375" i="1"/>
  <c r="BH35375" i="1" s="1"/>
  <c r="BI35375" i="1" s="1"/>
  <c r="BF35377" i="1"/>
  <c r="BH35377" i="1" s="1"/>
  <c r="BI35377" i="1" s="1"/>
  <c r="BF35379" i="1"/>
  <c r="BH35379" i="1" s="1"/>
  <c r="BI35379" i="1" s="1"/>
  <c r="BF35381" i="1"/>
  <c r="BH35381" i="1" s="1"/>
  <c r="BI35381" i="1" s="1"/>
  <c r="BF35383" i="1"/>
  <c r="BH35383" i="1" s="1"/>
  <c r="BI35383" i="1" s="1"/>
  <c r="BF35385" i="1"/>
  <c r="BH35385" i="1" s="1"/>
  <c r="BI35385" i="1" s="1"/>
  <c r="BF35387" i="1"/>
  <c r="BH35387" i="1" s="1"/>
  <c r="BI35387" i="1" s="1"/>
  <c r="BF35389" i="1"/>
  <c r="BH35389" i="1" s="1"/>
  <c r="BI35389" i="1" s="1"/>
  <c r="BF35391" i="1"/>
  <c r="BH35391" i="1" s="1"/>
  <c r="BI35391" i="1" s="1"/>
  <c r="BF35393" i="1"/>
  <c r="BH35393" i="1" s="1"/>
  <c r="BI35393" i="1" s="1"/>
  <c r="BF35395" i="1"/>
  <c r="BH35395" i="1" s="1"/>
  <c r="BI35395" i="1" s="1"/>
  <c r="BF35397" i="1"/>
  <c r="BH35397" i="1" s="1"/>
  <c r="BI35397" i="1" s="1"/>
  <c r="BF35399" i="1"/>
  <c r="BH35399" i="1" s="1"/>
  <c r="BI35399" i="1" s="1"/>
  <c r="BF35401" i="1"/>
  <c r="BH35401" i="1" s="1"/>
  <c r="BI35401" i="1" s="1"/>
  <c r="BF35403" i="1"/>
  <c r="BH35403" i="1" s="1"/>
  <c r="BI35403" i="1" s="1"/>
  <c r="BF35405" i="1"/>
  <c r="BH35405" i="1" s="1"/>
  <c r="BI35405" i="1" s="1"/>
  <c r="BF35407" i="1"/>
  <c r="BH35407" i="1" s="1"/>
  <c r="BI35407" i="1" s="1"/>
  <c r="BF35409" i="1"/>
  <c r="BH35409" i="1" s="1"/>
  <c r="BI35409" i="1" s="1"/>
  <c r="BF35411" i="1"/>
  <c r="BH35411" i="1" s="1"/>
  <c r="BI35411" i="1" s="1"/>
  <c r="BF35413" i="1"/>
  <c r="BH35413" i="1" s="1"/>
  <c r="BI35413" i="1" s="1"/>
  <c r="BF35415" i="1"/>
  <c r="BH35415" i="1" s="1"/>
  <c r="BI35415" i="1" s="1"/>
  <c r="BF35417" i="1"/>
  <c r="BH35417" i="1" s="1"/>
  <c r="BI35417" i="1" s="1"/>
  <c r="BF35419" i="1"/>
  <c r="BH35419" i="1" s="1"/>
  <c r="BI35419" i="1" s="1"/>
  <c r="BF35421" i="1"/>
  <c r="BH35421" i="1" s="1"/>
  <c r="BI35421" i="1" s="1"/>
  <c r="BF35423" i="1"/>
  <c r="BH35423" i="1" s="1"/>
  <c r="BI35423" i="1" s="1"/>
  <c r="BF35425" i="1"/>
  <c r="BH35425" i="1" s="1"/>
  <c r="BI35425" i="1" s="1"/>
  <c r="BF35427" i="1"/>
  <c r="BH35427" i="1" s="1"/>
  <c r="BI35427" i="1" s="1"/>
  <c r="BF35429" i="1"/>
  <c r="BH35429" i="1" s="1"/>
  <c r="BI35429" i="1" s="1"/>
  <c r="BF35431" i="1"/>
  <c r="BH35431" i="1" s="1"/>
  <c r="BI35431" i="1" s="1"/>
  <c r="BF35433" i="1"/>
  <c r="BH35433" i="1" s="1"/>
  <c r="BI35433" i="1" s="1"/>
  <c r="BF35435" i="1"/>
  <c r="BH35435" i="1" s="1"/>
  <c r="BI35435" i="1" s="1"/>
  <c r="BF35437" i="1"/>
  <c r="BH35437" i="1" s="1"/>
  <c r="BI35437" i="1" s="1"/>
  <c r="BF35439" i="1"/>
  <c r="BH35439" i="1" s="1"/>
  <c r="BI35439" i="1" s="1"/>
  <c r="BF35441" i="1"/>
  <c r="BH35441" i="1" s="1"/>
  <c r="BI35441" i="1" s="1"/>
  <c r="BF35443" i="1"/>
  <c r="BH35443" i="1" s="1"/>
  <c r="BI35443" i="1" s="1"/>
  <c r="BF35445" i="1"/>
  <c r="BH35445" i="1" s="1"/>
  <c r="BI35445" i="1" s="1"/>
  <c r="BF35447" i="1"/>
  <c r="BH35447" i="1" s="1"/>
  <c r="BI35447" i="1" s="1"/>
  <c r="BF35449" i="1"/>
  <c r="BH35449" i="1" s="1"/>
  <c r="BI35449" i="1" s="1"/>
  <c r="BF35451" i="1"/>
  <c r="BH35451" i="1" s="1"/>
  <c r="BI35451" i="1" s="1"/>
  <c r="BF35453" i="1"/>
  <c r="BH35453" i="1" s="1"/>
  <c r="BI35453" i="1" s="1"/>
  <c r="BF35455" i="1"/>
  <c r="BH35455" i="1" s="1"/>
  <c r="BI35455" i="1" s="1"/>
  <c r="BF35457" i="1"/>
  <c r="BH35457" i="1" s="1"/>
  <c r="BI35457" i="1" s="1"/>
  <c r="BF35459" i="1"/>
  <c r="BH35459" i="1" s="1"/>
  <c r="BI35459" i="1" s="1"/>
  <c r="BF35461" i="1"/>
  <c r="BH35461" i="1" s="1"/>
  <c r="BI35461" i="1" s="1"/>
  <c r="BF35463" i="1"/>
  <c r="BH35463" i="1" s="1"/>
  <c r="BI35463" i="1" s="1"/>
  <c r="BF35465" i="1"/>
  <c r="BH35465" i="1" s="1"/>
  <c r="BI35465" i="1" s="1"/>
  <c r="BF35467" i="1"/>
  <c r="BH35467" i="1" s="1"/>
  <c r="BI35467" i="1" s="1"/>
  <c r="BF35469" i="1"/>
  <c r="BH35469" i="1" s="1"/>
  <c r="BI35469" i="1" s="1"/>
  <c r="BF35471" i="1"/>
  <c r="BH35471" i="1" s="1"/>
  <c r="BI35471" i="1" s="1"/>
  <c r="BF35473" i="1"/>
  <c r="BH35473" i="1" s="1"/>
  <c r="BI35473" i="1" s="1"/>
  <c r="BF35475" i="1"/>
  <c r="BH35475" i="1" s="1"/>
  <c r="BI35475" i="1" s="1"/>
  <c r="BF35477" i="1"/>
  <c r="BH35477" i="1" s="1"/>
  <c r="BI35477" i="1" s="1"/>
  <c r="BF35479" i="1"/>
  <c r="BH35479" i="1" s="1"/>
  <c r="BI35479" i="1" s="1"/>
  <c r="BF35481" i="1"/>
  <c r="BH35481" i="1" s="1"/>
  <c r="BI35481" i="1" s="1"/>
  <c r="BF35483" i="1"/>
  <c r="BH35483" i="1" s="1"/>
  <c r="BI35483" i="1" s="1"/>
  <c r="BF35485" i="1"/>
  <c r="BH35485" i="1" s="1"/>
  <c r="BI35485" i="1" s="1"/>
  <c r="BF35487" i="1"/>
  <c r="BH35487" i="1" s="1"/>
  <c r="BI35487" i="1" s="1"/>
  <c r="BF35489" i="1"/>
  <c r="BH35489" i="1" s="1"/>
  <c r="BI35489" i="1" s="1"/>
  <c r="BF35491" i="1"/>
  <c r="BH35491" i="1" s="1"/>
  <c r="BI35491" i="1" s="1"/>
  <c r="BF35493" i="1"/>
  <c r="BH35493" i="1" s="1"/>
  <c r="BI35493" i="1" s="1"/>
  <c r="BF35495" i="1"/>
  <c r="BH35495" i="1" s="1"/>
  <c r="BI35495" i="1" s="1"/>
  <c r="BF35497" i="1"/>
  <c r="BH35497" i="1" s="1"/>
  <c r="BI35497" i="1" s="1"/>
  <c r="BF35499" i="1"/>
  <c r="BH35499" i="1" s="1"/>
  <c r="BI35499" i="1" s="1"/>
  <c r="BF35501" i="1"/>
  <c r="BH35501" i="1" s="1"/>
  <c r="BI35501" i="1" s="1"/>
  <c r="BF35503" i="1"/>
  <c r="BH35503" i="1" s="1"/>
  <c r="BI35503" i="1" s="1"/>
  <c r="BF35505" i="1"/>
  <c r="BH35505" i="1" s="1"/>
  <c r="BI35505" i="1" s="1"/>
  <c r="BF35507" i="1"/>
  <c r="BH35507" i="1" s="1"/>
  <c r="BI35507" i="1" s="1"/>
  <c r="BF35509" i="1"/>
  <c r="BH35509" i="1" s="1"/>
  <c r="BI35509" i="1" s="1"/>
  <c r="BF35511" i="1"/>
  <c r="BH35511" i="1" s="1"/>
  <c r="BI35511" i="1" s="1"/>
  <c r="BF35513" i="1"/>
  <c r="BH35513" i="1" s="1"/>
  <c r="BI35513" i="1" s="1"/>
  <c r="BF35515" i="1"/>
  <c r="BH35515" i="1" s="1"/>
  <c r="BI35515" i="1" s="1"/>
  <c r="BF35517" i="1"/>
  <c r="BH35517" i="1" s="1"/>
  <c r="BI35517" i="1" s="1"/>
  <c r="BF35519" i="1"/>
  <c r="BH35519" i="1" s="1"/>
  <c r="BI35519" i="1" s="1"/>
  <c r="BF35521" i="1"/>
  <c r="BH35521" i="1" s="1"/>
  <c r="BI35521" i="1" s="1"/>
  <c r="BF35523" i="1"/>
  <c r="BH35523" i="1" s="1"/>
  <c r="BI35523" i="1" s="1"/>
  <c r="BF35525" i="1"/>
  <c r="BH35525" i="1" s="1"/>
  <c r="BI35525" i="1" s="1"/>
  <c r="BF35527" i="1"/>
  <c r="BH35527" i="1" s="1"/>
  <c r="BI35527" i="1" s="1"/>
  <c r="BF35529" i="1"/>
  <c r="BH35529" i="1" s="1"/>
  <c r="BI35529" i="1" s="1"/>
  <c r="BF35531" i="1"/>
  <c r="BH35531" i="1" s="1"/>
  <c r="BI35531" i="1" s="1"/>
  <c r="BF35533" i="1"/>
  <c r="BH35533" i="1" s="1"/>
  <c r="BI35533" i="1" s="1"/>
  <c r="BF35535" i="1"/>
  <c r="BH35535" i="1" s="1"/>
  <c r="BI35535" i="1" s="1"/>
  <c r="BF35537" i="1"/>
  <c r="BH35537" i="1" s="1"/>
  <c r="BI35537" i="1" s="1"/>
  <c r="BF35539" i="1"/>
  <c r="BH35539" i="1" s="1"/>
  <c r="BI35539" i="1" s="1"/>
  <c r="BF35541" i="1"/>
  <c r="BH35541" i="1" s="1"/>
  <c r="BI35541" i="1" s="1"/>
  <c r="BF35543" i="1"/>
  <c r="BH35543" i="1" s="1"/>
  <c r="BI35543" i="1" s="1"/>
  <c r="BF35545" i="1"/>
  <c r="BH35545" i="1" s="1"/>
  <c r="BI35545" i="1" s="1"/>
  <c r="BF35547" i="1"/>
  <c r="BH35547" i="1" s="1"/>
  <c r="BI35547" i="1" s="1"/>
  <c r="BF35549" i="1"/>
  <c r="BH35549" i="1" s="1"/>
  <c r="BI35549" i="1" s="1"/>
  <c r="BF35551" i="1"/>
  <c r="BH35551" i="1" s="1"/>
  <c r="BI35551" i="1" s="1"/>
  <c r="BF35553" i="1"/>
  <c r="BH35553" i="1" s="1"/>
  <c r="BI35553" i="1" s="1"/>
  <c r="BF35555" i="1"/>
  <c r="BH35555" i="1" s="1"/>
  <c r="BI35555" i="1" s="1"/>
  <c r="BF35557" i="1"/>
  <c r="BH35557" i="1" s="1"/>
  <c r="BI35557" i="1" s="1"/>
  <c r="BF35559" i="1"/>
  <c r="BH35559" i="1" s="1"/>
  <c r="BI35559" i="1" s="1"/>
  <c r="BF35561" i="1"/>
  <c r="BH35561" i="1" s="1"/>
  <c r="BI35561" i="1" s="1"/>
  <c r="BF35563" i="1"/>
  <c r="BH35563" i="1" s="1"/>
  <c r="BI35563" i="1" s="1"/>
  <c r="BF35565" i="1"/>
  <c r="BH35565" i="1" s="1"/>
  <c r="BI35565" i="1" s="1"/>
  <c r="BF35567" i="1"/>
  <c r="BH35567" i="1" s="1"/>
  <c r="BI35567" i="1" s="1"/>
  <c r="BF35569" i="1"/>
  <c r="BH35569" i="1" s="1"/>
  <c r="BI35569" i="1" s="1"/>
  <c r="BF35571" i="1"/>
  <c r="BH35571" i="1" s="1"/>
  <c r="BI35571" i="1" s="1"/>
  <c r="BF35573" i="1"/>
  <c r="BH35573" i="1" s="1"/>
  <c r="BI35573" i="1" s="1"/>
  <c r="BF35575" i="1"/>
  <c r="BH35575" i="1" s="1"/>
  <c r="BI35575" i="1" s="1"/>
  <c r="BF35577" i="1"/>
  <c r="BH35577" i="1" s="1"/>
  <c r="BI35577" i="1" s="1"/>
  <c r="BF35579" i="1"/>
  <c r="BH35579" i="1" s="1"/>
  <c r="BI35579" i="1" s="1"/>
  <c r="BF35581" i="1"/>
  <c r="BH35581" i="1" s="1"/>
  <c r="BI35581" i="1" s="1"/>
  <c r="BF35583" i="1"/>
  <c r="BH35583" i="1" s="1"/>
  <c r="BI35583" i="1" s="1"/>
  <c r="BF35585" i="1"/>
  <c r="BH35585" i="1" s="1"/>
  <c r="BI35585" i="1" s="1"/>
  <c r="BF35587" i="1"/>
  <c r="BH35587" i="1" s="1"/>
  <c r="BI35587" i="1" s="1"/>
  <c r="BF35589" i="1"/>
  <c r="BH35589" i="1" s="1"/>
  <c r="BI35589" i="1" s="1"/>
  <c r="BF35591" i="1"/>
  <c r="BH35591" i="1" s="1"/>
  <c r="BI35591" i="1" s="1"/>
  <c r="BF35593" i="1"/>
  <c r="BH35593" i="1" s="1"/>
  <c r="BI35593" i="1" s="1"/>
  <c r="BF35595" i="1"/>
  <c r="BH35595" i="1" s="1"/>
  <c r="BI35595" i="1" s="1"/>
  <c r="BF35597" i="1"/>
  <c r="BH35597" i="1" s="1"/>
  <c r="BI35597" i="1" s="1"/>
  <c r="BF35599" i="1"/>
  <c r="BH35599" i="1" s="1"/>
  <c r="BI35599" i="1" s="1"/>
  <c r="BF35601" i="1"/>
  <c r="BH35601" i="1" s="1"/>
  <c r="BI35601" i="1" s="1"/>
  <c r="BF35603" i="1"/>
  <c r="BH35603" i="1" s="1"/>
  <c r="BI35603" i="1" s="1"/>
  <c r="BF35605" i="1"/>
  <c r="BH35605" i="1" s="1"/>
  <c r="BI35605" i="1" s="1"/>
  <c r="BF35607" i="1"/>
  <c r="BH35607" i="1" s="1"/>
  <c r="BI35607" i="1" s="1"/>
  <c r="BF35609" i="1"/>
  <c r="BH35609" i="1" s="1"/>
  <c r="BI35609" i="1" s="1"/>
  <c r="BF35611" i="1"/>
  <c r="BH35611" i="1" s="1"/>
  <c r="BI35611" i="1" s="1"/>
  <c r="BF35613" i="1"/>
  <c r="BH35613" i="1" s="1"/>
  <c r="BI35613" i="1" s="1"/>
  <c r="BF35615" i="1"/>
  <c r="BH35615" i="1" s="1"/>
  <c r="BI35615" i="1" s="1"/>
  <c r="BF35617" i="1"/>
  <c r="BH35617" i="1" s="1"/>
  <c r="BI35617" i="1" s="1"/>
  <c r="BF35619" i="1"/>
  <c r="BH35619" i="1" s="1"/>
  <c r="BI35619" i="1" s="1"/>
  <c r="BF35621" i="1"/>
  <c r="BH35621" i="1" s="1"/>
  <c r="BI35621" i="1" s="1"/>
  <c r="BF35623" i="1"/>
  <c r="BH35623" i="1" s="1"/>
  <c r="BI35623" i="1" s="1"/>
  <c r="BF35625" i="1"/>
  <c r="BH35625" i="1" s="1"/>
  <c r="BI35625" i="1" s="1"/>
  <c r="BF35627" i="1"/>
  <c r="BH35627" i="1" s="1"/>
  <c r="BI35627" i="1" s="1"/>
  <c r="BF35629" i="1"/>
  <c r="BH35629" i="1" s="1"/>
  <c r="BI35629" i="1" s="1"/>
  <c r="BF35631" i="1"/>
  <c r="BH35631" i="1" s="1"/>
  <c r="BI35631" i="1" s="1"/>
  <c r="BF35633" i="1"/>
  <c r="BH35633" i="1" s="1"/>
  <c r="BI35633" i="1" s="1"/>
  <c r="BF35635" i="1"/>
  <c r="BH35635" i="1" s="1"/>
  <c r="BI35635" i="1" s="1"/>
  <c r="BF35637" i="1"/>
  <c r="BH35637" i="1" s="1"/>
  <c r="BI35637" i="1" s="1"/>
  <c r="BF35639" i="1"/>
  <c r="BH35639" i="1" s="1"/>
  <c r="BI35639" i="1" s="1"/>
  <c r="BF35641" i="1"/>
  <c r="BH35641" i="1" s="1"/>
  <c r="BI35641" i="1" s="1"/>
  <c r="BF35643" i="1"/>
  <c r="BH35643" i="1" s="1"/>
  <c r="BI35643" i="1" s="1"/>
  <c r="BF35645" i="1"/>
  <c r="BH35645" i="1" s="1"/>
  <c r="BI35645" i="1" s="1"/>
  <c r="BF35647" i="1"/>
  <c r="BH35647" i="1" s="1"/>
  <c r="BI35647" i="1" s="1"/>
  <c r="BF35649" i="1"/>
  <c r="BH35649" i="1" s="1"/>
  <c r="BI35649" i="1" s="1"/>
  <c r="BF35651" i="1"/>
  <c r="BH35651" i="1" s="1"/>
  <c r="BI35651" i="1" s="1"/>
  <c r="BF35653" i="1"/>
  <c r="BH35653" i="1" s="1"/>
  <c r="BI35653" i="1" s="1"/>
  <c r="BF35655" i="1"/>
  <c r="BH35655" i="1" s="1"/>
  <c r="BI35655" i="1" s="1"/>
  <c r="BF35657" i="1"/>
  <c r="BH35657" i="1" s="1"/>
  <c r="BI35657" i="1" s="1"/>
  <c r="BF35659" i="1"/>
  <c r="BH35659" i="1" s="1"/>
  <c r="BI35659" i="1" s="1"/>
  <c r="BF35661" i="1"/>
  <c r="BH35661" i="1" s="1"/>
  <c r="BI35661" i="1" s="1"/>
  <c r="BF35663" i="1"/>
  <c r="BH35663" i="1" s="1"/>
  <c r="BI35663" i="1" s="1"/>
  <c r="BF35665" i="1"/>
  <c r="BH35665" i="1" s="1"/>
  <c r="BI35665" i="1" s="1"/>
  <c r="BF35667" i="1"/>
  <c r="BH35667" i="1" s="1"/>
  <c r="BI35667" i="1" s="1"/>
  <c r="BF35669" i="1"/>
  <c r="BH35669" i="1" s="1"/>
  <c r="BI35669" i="1" s="1"/>
  <c r="BF35671" i="1"/>
  <c r="BH35671" i="1" s="1"/>
  <c r="BI35671" i="1" s="1"/>
  <c r="BF35673" i="1"/>
  <c r="BH35673" i="1" s="1"/>
  <c r="BI35673" i="1" s="1"/>
  <c r="BF35675" i="1"/>
  <c r="BH35675" i="1" s="1"/>
  <c r="BI35675" i="1" s="1"/>
  <c r="BF35677" i="1"/>
  <c r="BH35677" i="1" s="1"/>
  <c r="BI35677" i="1" s="1"/>
  <c r="BF35679" i="1"/>
  <c r="BH35679" i="1" s="1"/>
  <c r="BI35679" i="1" s="1"/>
  <c r="BF35681" i="1"/>
  <c r="BH35681" i="1" s="1"/>
  <c r="BI35681" i="1" s="1"/>
  <c r="BF35683" i="1"/>
  <c r="BH35683" i="1" s="1"/>
  <c r="BI35683" i="1" s="1"/>
  <c r="BF35685" i="1"/>
  <c r="BH35685" i="1" s="1"/>
  <c r="BI35685" i="1" s="1"/>
  <c r="BF35687" i="1"/>
  <c r="BH35687" i="1" s="1"/>
  <c r="BI35687" i="1" s="1"/>
  <c r="BF35689" i="1"/>
  <c r="BH35689" i="1" s="1"/>
  <c r="BI35689" i="1" s="1"/>
  <c r="BF35691" i="1"/>
  <c r="BH35691" i="1" s="1"/>
  <c r="BI35691" i="1" s="1"/>
  <c r="BF35693" i="1"/>
  <c r="BH35693" i="1" s="1"/>
  <c r="BI35693" i="1" s="1"/>
  <c r="BF35695" i="1"/>
  <c r="BH35695" i="1" s="1"/>
  <c r="BI35695" i="1" s="1"/>
  <c r="BF35697" i="1"/>
  <c r="BH35697" i="1" s="1"/>
  <c r="BI35697" i="1" s="1"/>
  <c r="BF35699" i="1"/>
  <c r="BH35699" i="1" s="1"/>
  <c r="BI35699" i="1" s="1"/>
  <c r="BF35701" i="1"/>
  <c r="BH35701" i="1" s="1"/>
  <c r="BI35701" i="1" s="1"/>
  <c r="BF35703" i="1"/>
  <c r="BH35703" i="1" s="1"/>
  <c r="BI35703" i="1" s="1"/>
  <c r="BF35705" i="1"/>
  <c r="BH35705" i="1" s="1"/>
  <c r="BI35705" i="1" s="1"/>
  <c r="BF35707" i="1"/>
  <c r="BH35707" i="1" s="1"/>
  <c r="BI35707" i="1" s="1"/>
  <c r="BF35709" i="1"/>
  <c r="BH35709" i="1" s="1"/>
  <c r="BI35709" i="1" s="1"/>
  <c r="BF35711" i="1"/>
  <c r="BH35711" i="1" s="1"/>
  <c r="BI35711" i="1" s="1"/>
  <c r="BF35713" i="1"/>
  <c r="BH35713" i="1" s="1"/>
  <c r="BI35713" i="1" s="1"/>
  <c r="BF35715" i="1"/>
  <c r="BH35715" i="1" s="1"/>
  <c r="BI35715" i="1" s="1"/>
  <c r="BF35717" i="1"/>
  <c r="BH35717" i="1" s="1"/>
  <c r="BI35717" i="1" s="1"/>
  <c r="BF35719" i="1"/>
  <c r="BH35719" i="1" s="1"/>
  <c r="BI35719" i="1" s="1"/>
  <c r="BF35721" i="1"/>
  <c r="BH35721" i="1" s="1"/>
  <c r="BI35721" i="1" s="1"/>
  <c r="BF35723" i="1"/>
  <c r="BH35723" i="1" s="1"/>
  <c r="BI35723" i="1" s="1"/>
  <c r="BF35725" i="1"/>
  <c r="BH35725" i="1" s="1"/>
  <c r="BI35725" i="1" s="1"/>
  <c r="BF35727" i="1"/>
  <c r="BH35727" i="1" s="1"/>
  <c r="BI35727" i="1" s="1"/>
  <c r="BF35729" i="1"/>
  <c r="BH35729" i="1" s="1"/>
  <c r="BI35729" i="1" s="1"/>
  <c r="BF35731" i="1"/>
  <c r="BH35731" i="1" s="1"/>
  <c r="BI35731" i="1" s="1"/>
  <c r="BF35733" i="1"/>
  <c r="BH35733" i="1" s="1"/>
  <c r="BI35733" i="1" s="1"/>
  <c r="BF35735" i="1"/>
  <c r="BH35735" i="1" s="1"/>
  <c r="BI35735" i="1" s="1"/>
  <c r="BF35737" i="1"/>
  <c r="BH35737" i="1" s="1"/>
  <c r="BI35737" i="1" s="1"/>
  <c r="BF35739" i="1"/>
  <c r="BH35739" i="1" s="1"/>
  <c r="BI35739" i="1" s="1"/>
  <c r="BF35741" i="1"/>
  <c r="BH35741" i="1" s="1"/>
  <c r="BI35741" i="1" s="1"/>
  <c r="BF35743" i="1"/>
  <c r="BH35743" i="1" s="1"/>
  <c r="BI35743" i="1" s="1"/>
  <c r="BF35745" i="1"/>
  <c r="BH35745" i="1" s="1"/>
  <c r="BI35745" i="1" s="1"/>
  <c r="BF35747" i="1"/>
  <c r="BH35747" i="1" s="1"/>
  <c r="BI35747" i="1" s="1"/>
  <c r="BF35749" i="1"/>
  <c r="BH35749" i="1" s="1"/>
  <c r="BI35749" i="1" s="1"/>
  <c r="BF35751" i="1"/>
  <c r="BH35751" i="1" s="1"/>
  <c r="BI35751" i="1" s="1"/>
  <c r="BF35753" i="1"/>
  <c r="BH35753" i="1" s="1"/>
  <c r="BI35753" i="1" s="1"/>
  <c r="BF35755" i="1"/>
  <c r="BH35755" i="1" s="1"/>
  <c r="BI35755" i="1" s="1"/>
  <c r="BF35757" i="1"/>
  <c r="BH35757" i="1" s="1"/>
  <c r="BI35757" i="1" s="1"/>
  <c r="BF35759" i="1"/>
  <c r="BH35759" i="1" s="1"/>
  <c r="BI35759" i="1" s="1"/>
  <c r="BF35761" i="1"/>
  <c r="BH35761" i="1" s="1"/>
  <c r="BI35761" i="1" s="1"/>
  <c r="BF35763" i="1"/>
  <c r="BH35763" i="1" s="1"/>
  <c r="BI35763" i="1" s="1"/>
  <c r="BF35765" i="1"/>
  <c r="BH35765" i="1" s="1"/>
  <c r="BI35765" i="1" s="1"/>
  <c r="BF35767" i="1"/>
  <c r="BH35767" i="1" s="1"/>
  <c r="BI35767" i="1" s="1"/>
  <c r="BF35769" i="1"/>
  <c r="BH35769" i="1" s="1"/>
  <c r="BI35769" i="1" s="1"/>
  <c r="BF35771" i="1"/>
  <c r="BH35771" i="1" s="1"/>
  <c r="BI35771" i="1" s="1"/>
  <c r="BF35773" i="1"/>
  <c r="BH35773" i="1" s="1"/>
  <c r="BI35773" i="1" s="1"/>
  <c r="BF35775" i="1"/>
  <c r="BH35775" i="1" s="1"/>
  <c r="BI35775" i="1" s="1"/>
  <c r="BF35777" i="1"/>
  <c r="BH35777" i="1" s="1"/>
  <c r="BI35777" i="1" s="1"/>
  <c r="BF35779" i="1"/>
  <c r="BH35779" i="1" s="1"/>
  <c r="BI35779" i="1" s="1"/>
  <c r="BF35781" i="1"/>
  <c r="BH35781" i="1" s="1"/>
  <c r="BI35781" i="1" s="1"/>
  <c r="BF35783" i="1"/>
  <c r="BH35783" i="1" s="1"/>
  <c r="BI35783" i="1" s="1"/>
  <c r="BF35785" i="1"/>
  <c r="BH35785" i="1" s="1"/>
  <c r="BI35785" i="1" s="1"/>
  <c r="BF35787" i="1"/>
  <c r="BH35787" i="1" s="1"/>
  <c r="BI35787" i="1" s="1"/>
  <c r="BF35789" i="1"/>
  <c r="BH35789" i="1" s="1"/>
  <c r="BI35789" i="1" s="1"/>
  <c r="BF35791" i="1"/>
  <c r="BH35791" i="1" s="1"/>
  <c r="BI35791" i="1" s="1"/>
  <c r="BF35793" i="1"/>
  <c r="BH35793" i="1" s="1"/>
  <c r="BI35793" i="1" s="1"/>
  <c r="BF35795" i="1"/>
  <c r="BH35795" i="1" s="1"/>
  <c r="BI35795" i="1" s="1"/>
  <c r="BF35797" i="1"/>
  <c r="BH35797" i="1" s="1"/>
  <c r="BI35797" i="1" s="1"/>
  <c r="BF35799" i="1"/>
  <c r="BH35799" i="1" s="1"/>
  <c r="BI35799" i="1" s="1"/>
  <c r="BF35801" i="1"/>
  <c r="BH35801" i="1" s="1"/>
  <c r="BI35801" i="1" s="1"/>
  <c r="BF35803" i="1"/>
  <c r="BH35803" i="1" s="1"/>
  <c r="BI35803" i="1" s="1"/>
  <c r="BF35805" i="1"/>
  <c r="BH35805" i="1" s="1"/>
  <c r="BI35805" i="1" s="1"/>
  <c r="BF35807" i="1"/>
  <c r="BH35807" i="1" s="1"/>
  <c r="BI35807" i="1" s="1"/>
  <c r="BF35809" i="1"/>
  <c r="BH35809" i="1" s="1"/>
  <c r="BI35809" i="1" s="1"/>
  <c r="BF35811" i="1"/>
  <c r="BH35811" i="1" s="1"/>
  <c r="BI35811" i="1" s="1"/>
  <c r="BF35813" i="1"/>
  <c r="BH35813" i="1" s="1"/>
  <c r="BI35813" i="1" s="1"/>
  <c r="BF35815" i="1"/>
  <c r="BH35815" i="1" s="1"/>
  <c r="BI35815" i="1" s="1"/>
  <c r="BF35817" i="1"/>
  <c r="BH35817" i="1" s="1"/>
  <c r="BI35817" i="1" s="1"/>
  <c r="BF35819" i="1"/>
  <c r="BH35819" i="1" s="1"/>
  <c r="BI35819" i="1" s="1"/>
  <c r="BF35821" i="1"/>
  <c r="BH35821" i="1" s="1"/>
  <c r="BI35821" i="1" s="1"/>
  <c r="BF35823" i="1"/>
  <c r="BH35823" i="1" s="1"/>
  <c r="BI35823" i="1" s="1"/>
  <c r="BF35825" i="1"/>
  <c r="BH35825" i="1" s="1"/>
  <c r="BI35825" i="1" s="1"/>
  <c r="BF35827" i="1"/>
  <c r="BH35827" i="1" s="1"/>
  <c r="BI35827" i="1" s="1"/>
  <c r="BF35829" i="1"/>
  <c r="BH35829" i="1" s="1"/>
  <c r="BI35829" i="1" s="1"/>
  <c r="BF35831" i="1"/>
  <c r="BH35831" i="1" s="1"/>
  <c r="BI35831" i="1" s="1"/>
  <c r="BF35833" i="1"/>
  <c r="BH35833" i="1" s="1"/>
  <c r="BI35833" i="1" s="1"/>
  <c r="BF35835" i="1"/>
  <c r="BH35835" i="1" s="1"/>
  <c r="BI35835" i="1" s="1"/>
  <c r="BF35837" i="1"/>
  <c r="BH35837" i="1" s="1"/>
  <c r="BI35837" i="1" s="1"/>
  <c r="BF35839" i="1"/>
  <c r="BH35839" i="1" s="1"/>
  <c r="BI35839" i="1" s="1"/>
  <c r="BF35841" i="1"/>
  <c r="BH35841" i="1" s="1"/>
  <c r="BI35841" i="1" s="1"/>
  <c r="BF35843" i="1"/>
  <c r="BH35843" i="1" s="1"/>
  <c r="BI35843" i="1" s="1"/>
  <c r="BF35845" i="1"/>
  <c r="BH35845" i="1" s="1"/>
  <c r="BI35845" i="1" s="1"/>
  <c r="BF35847" i="1"/>
  <c r="BH35847" i="1" s="1"/>
  <c r="BI35847" i="1" s="1"/>
  <c r="BF35849" i="1"/>
  <c r="BH35849" i="1" s="1"/>
  <c r="BI35849" i="1" s="1"/>
  <c r="BF35851" i="1"/>
  <c r="BH35851" i="1" s="1"/>
  <c r="BI35851" i="1" s="1"/>
  <c r="BF35853" i="1"/>
  <c r="BH35853" i="1" s="1"/>
  <c r="BI35853" i="1" s="1"/>
  <c r="BF35855" i="1"/>
  <c r="BH35855" i="1" s="1"/>
  <c r="BI35855" i="1" s="1"/>
  <c r="BF35857" i="1"/>
  <c r="BH35857" i="1" s="1"/>
  <c r="BI35857" i="1" s="1"/>
  <c r="BF35859" i="1"/>
  <c r="BH35859" i="1" s="1"/>
  <c r="BI35859" i="1" s="1"/>
  <c r="BF35861" i="1"/>
  <c r="BH35861" i="1" s="1"/>
  <c r="BI35861" i="1" s="1"/>
  <c r="BF35863" i="1"/>
  <c r="BH35863" i="1" s="1"/>
  <c r="BI35863" i="1" s="1"/>
  <c r="BF35865" i="1"/>
  <c r="BH35865" i="1" s="1"/>
  <c r="BI35865" i="1" s="1"/>
  <c r="BF35867" i="1"/>
  <c r="BH35867" i="1" s="1"/>
  <c r="BI35867" i="1" s="1"/>
  <c r="BF35869" i="1"/>
  <c r="BH35869" i="1" s="1"/>
  <c r="BI35869" i="1" s="1"/>
  <c r="BF35871" i="1"/>
  <c r="BH35871" i="1" s="1"/>
  <c r="BI35871" i="1" s="1"/>
  <c r="BF35873" i="1"/>
  <c r="BH35873" i="1" s="1"/>
  <c r="BI35873" i="1" s="1"/>
  <c r="BF35875" i="1"/>
  <c r="BH35875" i="1" s="1"/>
  <c r="BI35875" i="1" s="1"/>
  <c r="BF35877" i="1"/>
  <c r="BH35877" i="1" s="1"/>
  <c r="BI35877" i="1" s="1"/>
  <c r="BF35879" i="1"/>
  <c r="BH35879" i="1" s="1"/>
  <c r="BI35879" i="1" s="1"/>
  <c r="BF35881" i="1"/>
  <c r="BH35881" i="1" s="1"/>
  <c r="BI35881" i="1" s="1"/>
  <c r="BF35883" i="1"/>
  <c r="BH35883" i="1" s="1"/>
  <c r="BI35883" i="1" s="1"/>
  <c r="BF35885" i="1"/>
  <c r="BH35885" i="1" s="1"/>
  <c r="BI35885" i="1" s="1"/>
  <c r="BF35887" i="1"/>
  <c r="BH35887" i="1" s="1"/>
  <c r="BI35887" i="1" s="1"/>
  <c r="BF35889" i="1"/>
  <c r="BH35889" i="1" s="1"/>
  <c r="BI35889" i="1" s="1"/>
  <c r="BF35891" i="1"/>
  <c r="BH35891" i="1" s="1"/>
  <c r="BI35891" i="1" s="1"/>
  <c r="BF35893" i="1"/>
  <c r="BH35893" i="1" s="1"/>
  <c r="BI35893" i="1" s="1"/>
  <c r="BF35895" i="1"/>
  <c r="BH35895" i="1" s="1"/>
  <c r="BI35895" i="1" s="1"/>
  <c r="BF35897" i="1"/>
  <c r="BH35897" i="1" s="1"/>
  <c r="BI35897" i="1" s="1"/>
  <c r="BF35899" i="1"/>
  <c r="BH35899" i="1" s="1"/>
  <c r="BI35899" i="1" s="1"/>
  <c r="BF35901" i="1"/>
  <c r="BH35901" i="1" s="1"/>
  <c r="BI35901" i="1" s="1"/>
  <c r="BF35903" i="1"/>
  <c r="BH35903" i="1" s="1"/>
  <c r="BI35903" i="1" s="1"/>
  <c r="BF35905" i="1"/>
  <c r="BH35905" i="1" s="1"/>
  <c r="BI35905" i="1" s="1"/>
  <c r="BF35907" i="1"/>
  <c r="BH35907" i="1" s="1"/>
  <c r="BI35907" i="1" s="1"/>
  <c r="BF35909" i="1"/>
  <c r="BH35909" i="1" s="1"/>
  <c r="BI35909" i="1" s="1"/>
  <c r="BF35911" i="1"/>
  <c r="BH35911" i="1" s="1"/>
  <c r="BI35911" i="1" s="1"/>
  <c r="BF35913" i="1"/>
  <c r="BH35913" i="1" s="1"/>
  <c r="BI35913" i="1" s="1"/>
  <c r="BF35915" i="1"/>
  <c r="BH35915" i="1" s="1"/>
  <c r="BI35915" i="1" s="1"/>
  <c r="BF35917" i="1"/>
  <c r="BH35917" i="1" s="1"/>
  <c r="BI35917" i="1" s="1"/>
  <c r="BF35919" i="1"/>
  <c r="BH35919" i="1" s="1"/>
  <c r="BI35919" i="1" s="1"/>
  <c r="BF35921" i="1"/>
  <c r="BH35921" i="1" s="1"/>
  <c r="BI35921" i="1" s="1"/>
  <c r="BF35923" i="1"/>
  <c r="BH35923" i="1" s="1"/>
  <c r="BI35923" i="1" s="1"/>
  <c r="BF35925" i="1"/>
  <c r="BH35925" i="1" s="1"/>
  <c r="BI35925" i="1" s="1"/>
  <c r="BF35927" i="1"/>
  <c r="BH35927" i="1" s="1"/>
  <c r="BI35927" i="1" s="1"/>
  <c r="BF35929" i="1"/>
  <c r="BH35929" i="1" s="1"/>
  <c r="BI35929" i="1" s="1"/>
  <c r="BF35931" i="1"/>
  <c r="BH35931" i="1" s="1"/>
  <c r="BI35931" i="1" s="1"/>
  <c r="BF35933" i="1"/>
  <c r="BH35933" i="1" s="1"/>
  <c r="BI35933" i="1" s="1"/>
  <c r="BF35935" i="1"/>
  <c r="BH35935" i="1" s="1"/>
  <c r="BI35935" i="1" s="1"/>
  <c r="BF35937" i="1"/>
  <c r="BH35937" i="1" s="1"/>
  <c r="BI35937" i="1" s="1"/>
  <c r="BF35939" i="1"/>
  <c r="BH35939" i="1" s="1"/>
  <c r="BI35939" i="1" s="1"/>
  <c r="BF35941" i="1"/>
  <c r="BH35941" i="1" s="1"/>
  <c r="BI35941" i="1" s="1"/>
  <c r="BF35943" i="1"/>
  <c r="BH35943" i="1" s="1"/>
  <c r="BI35943" i="1" s="1"/>
  <c r="BF35945" i="1"/>
  <c r="BH35945" i="1" s="1"/>
  <c r="BI35945" i="1" s="1"/>
  <c r="BF35947" i="1"/>
  <c r="BH35947" i="1" s="1"/>
  <c r="BI35947" i="1" s="1"/>
  <c r="BF35949" i="1"/>
  <c r="BH35949" i="1" s="1"/>
  <c r="BI35949" i="1" s="1"/>
  <c r="BF35951" i="1"/>
  <c r="BH35951" i="1" s="1"/>
  <c r="BI35951" i="1" s="1"/>
  <c r="BF35953" i="1"/>
  <c r="BH35953" i="1" s="1"/>
  <c r="BI35953" i="1" s="1"/>
  <c r="BF35955" i="1"/>
  <c r="BH35955" i="1" s="1"/>
  <c r="BI35955" i="1" s="1"/>
  <c r="BF35957" i="1"/>
  <c r="BH35957" i="1" s="1"/>
  <c r="BI35957" i="1" s="1"/>
  <c r="BF35959" i="1"/>
  <c r="BH35959" i="1" s="1"/>
  <c r="BI35959" i="1" s="1"/>
  <c r="BF35961" i="1"/>
  <c r="BH35961" i="1" s="1"/>
  <c r="BI35961" i="1" s="1"/>
  <c r="BF35963" i="1"/>
  <c r="BH35963" i="1" s="1"/>
  <c r="BI35963" i="1" s="1"/>
  <c r="BF35965" i="1"/>
  <c r="BH35965" i="1" s="1"/>
  <c r="BI35965" i="1" s="1"/>
  <c r="BF35967" i="1"/>
  <c r="BH35967" i="1" s="1"/>
  <c r="BI35967" i="1" s="1"/>
  <c r="BF35969" i="1"/>
  <c r="BH35969" i="1" s="1"/>
  <c r="BI35969" i="1" s="1"/>
  <c r="BF35971" i="1"/>
  <c r="BH35971" i="1" s="1"/>
  <c r="BI35971" i="1" s="1"/>
  <c r="BF35973" i="1"/>
  <c r="BH35973" i="1" s="1"/>
  <c r="BI35973" i="1" s="1"/>
  <c r="BF35975" i="1"/>
  <c r="BH35975" i="1" s="1"/>
  <c r="BI35975" i="1" s="1"/>
  <c r="BF35977" i="1"/>
  <c r="BH35977" i="1" s="1"/>
  <c r="BI35977" i="1" s="1"/>
  <c r="BF35979" i="1"/>
  <c r="BH35979" i="1" s="1"/>
  <c r="BI35979" i="1" s="1"/>
  <c r="BF35981" i="1"/>
  <c r="BH35981" i="1" s="1"/>
  <c r="BI35981" i="1" s="1"/>
  <c r="BF35983" i="1"/>
  <c r="BH35983" i="1" s="1"/>
  <c r="BI35983" i="1" s="1"/>
  <c r="BF35985" i="1"/>
  <c r="BH35985" i="1" s="1"/>
  <c r="BI35985" i="1" s="1"/>
  <c r="BF35987" i="1"/>
  <c r="BH35987" i="1" s="1"/>
  <c r="BI35987" i="1" s="1"/>
  <c r="BF35989" i="1"/>
  <c r="BH35989" i="1" s="1"/>
  <c r="BI35989" i="1" s="1"/>
  <c r="BF35991" i="1"/>
  <c r="BH35991" i="1" s="1"/>
  <c r="BI35991" i="1" s="1"/>
  <c r="BF35993" i="1"/>
  <c r="BH35993" i="1" s="1"/>
  <c r="BI35993" i="1" s="1"/>
  <c r="BF35995" i="1"/>
  <c r="BH35995" i="1" s="1"/>
  <c r="BI35995" i="1" s="1"/>
  <c r="BF35997" i="1"/>
  <c r="BH35997" i="1" s="1"/>
  <c r="BI35997" i="1" s="1"/>
  <c r="BF35999" i="1"/>
  <c r="BH35999" i="1" s="1"/>
  <c r="BI35999" i="1" s="1"/>
  <c r="BF36001" i="1"/>
  <c r="BH36001" i="1" s="1"/>
  <c r="BI36001" i="1" s="1"/>
  <c r="BF36003" i="1"/>
  <c r="BH36003" i="1" s="1"/>
  <c r="BI36003" i="1" s="1"/>
  <c r="BF36005" i="1"/>
  <c r="BH36005" i="1" s="1"/>
  <c r="BI36005" i="1" s="1"/>
  <c r="BF36007" i="1"/>
  <c r="BH36007" i="1" s="1"/>
  <c r="BI36007" i="1" s="1"/>
  <c r="BF36009" i="1"/>
  <c r="BH36009" i="1" s="1"/>
  <c r="BI36009" i="1" s="1"/>
  <c r="BF36011" i="1"/>
  <c r="BH36011" i="1" s="1"/>
  <c r="BI36011" i="1" s="1"/>
  <c r="BF36013" i="1"/>
  <c r="BH36013" i="1" s="1"/>
  <c r="BI36013" i="1" s="1"/>
  <c r="BF36015" i="1"/>
  <c r="BH36015" i="1" s="1"/>
  <c r="BI36015" i="1" s="1"/>
  <c r="BF36017" i="1"/>
  <c r="BH36017" i="1" s="1"/>
  <c r="BI36017" i="1" s="1"/>
  <c r="BF36019" i="1"/>
  <c r="BH36019" i="1" s="1"/>
  <c r="BI36019" i="1" s="1"/>
  <c r="BF36021" i="1"/>
  <c r="BH36021" i="1" s="1"/>
  <c r="BI36021" i="1" s="1"/>
  <c r="BF36023" i="1"/>
  <c r="BH36023" i="1" s="1"/>
  <c r="BI36023" i="1" s="1"/>
  <c r="BF36025" i="1"/>
  <c r="BH36025" i="1" s="1"/>
  <c r="BI36025" i="1" s="1"/>
  <c r="BF36027" i="1"/>
  <c r="BH36027" i="1" s="1"/>
  <c r="BI36027" i="1" s="1"/>
  <c r="BF36029" i="1"/>
  <c r="BH36029" i="1" s="1"/>
  <c r="BI36029" i="1" s="1"/>
  <c r="BF36031" i="1"/>
  <c r="BH36031" i="1" s="1"/>
  <c r="BI36031" i="1" s="1"/>
  <c r="BF36033" i="1"/>
  <c r="BH36033" i="1" s="1"/>
  <c r="BI36033" i="1" s="1"/>
  <c r="BF36035" i="1"/>
  <c r="BH36035" i="1" s="1"/>
  <c r="BI36035" i="1" s="1"/>
  <c r="BF36037" i="1"/>
  <c r="BH36037" i="1" s="1"/>
  <c r="BI36037" i="1" s="1"/>
  <c r="BF36039" i="1"/>
  <c r="BH36039" i="1" s="1"/>
  <c r="BI36039" i="1" s="1"/>
  <c r="BF36041" i="1"/>
  <c r="BH36041" i="1" s="1"/>
  <c r="BI36041" i="1" s="1"/>
  <c r="BF36043" i="1"/>
  <c r="BH36043" i="1" s="1"/>
  <c r="BI36043" i="1" s="1"/>
  <c r="BF36045" i="1"/>
  <c r="BH36045" i="1" s="1"/>
  <c r="BI36045" i="1" s="1"/>
  <c r="BF36047" i="1"/>
  <c r="BH36047" i="1" s="1"/>
  <c r="BI36047" i="1" s="1"/>
  <c r="BF36049" i="1"/>
  <c r="BH36049" i="1" s="1"/>
  <c r="BI36049" i="1" s="1"/>
  <c r="BF36051" i="1"/>
  <c r="BH36051" i="1" s="1"/>
  <c r="BI36051" i="1" s="1"/>
  <c r="BF36053" i="1"/>
  <c r="BH36053" i="1" s="1"/>
  <c r="BI36053" i="1" s="1"/>
  <c r="BF36055" i="1"/>
  <c r="BH36055" i="1" s="1"/>
  <c r="BI36055" i="1" s="1"/>
  <c r="BF36057" i="1"/>
  <c r="BH36057" i="1" s="1"/>
  <c r="BI36057" i="1" s="1"/>
  <c r="BF36059" i="1"/>
  <c r="BH36059" i="1" s="1"/>
  <c r="BI36059" i="1" s="1"/>
  <c r="BF36061" i="1"/>
  <c r="BH36061" i="1" s="1"/>
  <c r="BI36061" i="1" s="1"/>
  <c r="BF36063" i="1"/>
  <c r="BH36063" i="1" s="1"/>
  <c r="BI36063" i="1" s="1"/>
  <c r="BF36065" i="1"/>
  <c r="BH36065" i="1" s="1"/>
  <c r="BI36065" i="1" s="1"/>
  <c r="BF36067" i="1"/>
  <c r="BH36067" i="1" s="1"/>
  <c r="BI36067" i="1" s="1"/>
  <c r="BF36069" i="1"/>
  <c r="BH36069" i="1" s="1"/>
  <c r="BI36069" i="1" s="1"/>
  <c r="BF36071" i="1"/>
  <c r="BH36071" i="1" s="1"/>
  <c r="BI36071" i="1" s="1"/>
  <c r="BF36073" i="1"/>
  <c r="BH36073" i="1" s="1"/>
  <c r="BI36073" i="1" s="1"/>
  <c r="BF36075" i="1"/>
  <c r="BH36075" i="1" s="1"/>
  <c r="BI36075" i="1" s="1"/>
  <c r="BF36077" i="1"/>
  <c r="BH36077" i="1" s="1"/>
  <c r="BI36077" i="1" s="1"/>
  <c r="BF36079" i="1"/>
  <c r="BH36079" i="1" s="1"/>
  <c r="BI36079" i="1" s="1"/>
  <c r="BF36081" i="1"/>
  <c r="BH36081" i="1" s="1"/>
  <c r="BI36081" i="1" s="1"/>
  <c r="BF36083" i="1"/>
  <c r="BH36083" i="1" s="1"/>
  <c r="BI36083" i="1" s="1"/>
  <c r="BF36085" i="1"/>
  <c r="BH36085" i="1" s="1"/>
  <c r="BI36085" i="1" s="1"/>
  <c r="BF36087" i="1"/>
  <c r="BH36087" i="1" s="1"/>
  <c r="BI36087" i="1" s="1"/>
  <c r="BF36089" i="1"/>
  <c r="BH36089" i="1" s="1"/>
  <c r="BI36089" i="1" s="1"/>
  <c r="BF36091" i="1"/>
  <c r="BH36091" i="1" s="1"/>
  <c r="BI36091" i="1" s="1"/>
  <c r="BF36093" i="1"/>
  <c r="BH36093" i="1" s="1"/>
  <c r="BI36093" i="1" s="1"/>
  <c r="BF36095" i="1"/>
  <c r="BH36095" i="1" s="1"/>
  <c r="BI36095" i="1" s="1"/>
  <c r="BF36097" i="1"/>
  <c r="BH36097" i="1" s="1"/>
  <c r="BI36097" i="1" s="1"/>
  <c r="BF36099" i="1"/>
  <c r="BH36099" i="1" s="1"/>
  <c r="BI36099" i="1" s="1"/>
  <c r="BF36101" i="1"/>
  <c r="BH36101" i="1" s="1"/>
  <c r="BI36101" i="1" s="1"/>
  <c r="BF36103" i="1"/>
  <c r="BH36103" i="1" s="1"/>
  <c r="BI36103" i="1" s="1"/>
  <c r="BF36105" i="1"/>
  <c r="BH36105" i="1" s="1"/>
  <c r="BI36105" i="1" s="1"/>
  <c r="BF36107" i="1"/>
  <c r="BH36107" i="1" s="1"/>
  <c r="BI36107" i="1" s="1"/>
  <c r="BF36109" i="1"/>
  <c r="BH36109" i="1" s="1"/>
  <c r="BI36109" i="1" s="1"/>
  <c r="BF36111" i="1"/>
  <c r="BH36111" i="1" s="1"/>
  <c r="BI36111" i="1" s="1"/>
  <c r="BF36113" i="1"/>
  <c r="BH36113" i="1" s="1"/>
  <c r="BI36113" i="1" s="1"/>
  <c r="BF36115" i="1"/>
  <c r="BH36115" i="1" s="1"/>
  <c r="BI36115" i="1" s="1"/>
  <c r="BF36117" i="1"/>
  <c r="BH36117" i="1" s="1"/>
  <c r="BI36117" i="1" s="1"/>
  <c r="BF36119" i="1"/>
  <c r="BH36119" i="1" s="1"/>
  <c r="BI36119" i="1" s="1"/>
  <c r="BF36121" i="1"/>
  <c r="BH36121" i="1" s="1"/>
  <c r="BI36121" i="1" s="1"/>
  <c r="BF36123" i="1"/>
  <c r="BH36123" i="1" s="1"/>
  <c r="BI36123" i="1" s="1"/>
  <c r="BF36125" i="1"/>
  <c r="BH36125" i="1" s="1"/>
  <c r="BI36125" i="1" s="1"/>
  <c r="BF36127" i="1"/>
  <c r="BH36127" i="1" s="1"/>
  <c r="BI36127" i="1" s="1"/>
  <c r="BF36129" i="1"/>
  <c r="BH36129" i="1" s="1"/>
  <c r="BI36129" i="1" s="1"/>
  <c r="BF36131" i="1"/>
  <c r="BH36131" i="1" s="1"/>
  <c r="BI36131" i="1" s="1"/>
  <c r="BF36133" i="1"/>
  <c r="BH36133" i="1" s="1"/>
  <c r="BI36133" i="1" s="1"/>
  <c r="BF36135" i="1"/>
  <c r="BH36135" i="1" s="1"/>
  <c r="BI36135" i="1" s="1"/>
  <c r="BF36137" i="1"/>
  <c r="BH36137" i="1" s="1"/>
  <c r="BI36137" i="1" s="1"/>
  <c r="BF36139" i="1"/>
  <c r="BH36139" i="1" s="1"/>
  <c r="BI36139" i="1" s="1"/>
  <c r="BF36141" i="1"/>
  <c r="BH36141" i="1" s="1"/>
  <c r="BI36141" i="1" s="1"/>
  <c r="BF36143" i="1"/>
  <c r="BH36143" i="1" s="1"/>
  <c r="BI36143" i="1" s="1"/>
  <c r="BF36145" i="1"/>
  <c r="BH36145" i="1" s="1"/>
  <c r="BI36145" i="1" s="1"/>
  <c r="BF36147" i="1"/>
  <c r="BH36147" i="1" s="1"/>
  <c r="BI36147" i="1" s="1"/>
  <c r="BF36149" i="1"/>
  <c r="BH36149" i="1" s="1"/>
  <c r="BI36149" i="1" s="1"/>
  <c r="BF36151" i="1"/>
  <c r="BH36151" i="1" s="1"/>
  <c r="BI36151" i="1" s="1"/>
  <c r="BF36153" i="1"/>
  <c r="BH36153" i="1" s="1"/>
  <c r="BI36153" i="1" s="1"/>
  <c r="BF36155" i="1"/>
  <c r="BH36155" i="1" s="1"/>
  <c r="BI36155" i="1" s="1"/>
  <c r="BF36157" i="1"/>
  <c r="BH36157" i="1" s="1"/>
  <c r="BI36157" i="1" s="1"/>
  <c r="BF36159" i="1"/>
  <c r="BH36159" i="1" s="1"/>
  <c r="BI36159" i="1" s="1"/>
  <c r="BF36161" i="1"/>
  <c r="BH36161" i="1" s="1"/>
  <c r="BI36161" i="1" s="1"/>
  <c r="BF36163" i="1"/>
  <c r="BH36163" i="1" s="1"/>
  <c r="BI36163" i="1" s="1"/>
  <c r="BF36165" i="1"/>
  <c r="BH36165" i="1" s="1"/>
  <c r="BI36165" i="1" s="1"/>
  <c r="BF36167" i="1"/>
  <c r="BH36167" i="1" s="1"/>
  <c r="BI36167" i="1" s="1"/>
  <c r="BF36169" i="1"/>
  <c r="BH36169" i="1" s="1"/>
  <c r="BI36169" i="1" s="1"/>
  <c r="BF36171" i="1"/>
  <c r="BH36171" i="1" s="1"/>
  <c r="BI36171" i="1" s="1"/>
  <c r="BF36173" i="1"/>
  <c r="BH36173" i="1" s="1"/>
  <c r="BI36173" i="1" s="1"/>
  <c r="BF36175" i="1"/>
  <c r="BH36175" i="1" s="1"/>
  <c r="BI36175" i="1" s="1"/>
  <c r="BF36177" i="1"/>
  <c r="BH36177" i="1" s="1"/>
  <c r="BI36177" i="1" s="1"/>
  <c r="BF36179" i="1"/>
  <c r="BH36179" i="1" s="1"/>
  <c r="BI36179" i="1" s="1"/>
  <c r="BF36181" i="1"/>
  <c r="BH36181" i="1" s="1"/>
  <c r="BI36181" i="1" s="1"/>
  <c r="BF36183" i="1"/>
  <c r="BH36183" i="1" s="1"/>
  <c r="BI36183" i="1" s="1"/>
  <c r="BF36185" i="1"/>
  <c r="BH36185" i="1" s="1"/>
  <c r="BI36185" i="1" s="1"/>
  <c r="BF36187" i="1"/>
  <c r="BH36187" i="1" s="1"/>
  <c r="BI36187" i="1" s="1"/>
  <c r="BF36189" i="1"/>
  <c r="BH36189" i="1" s="1"/>
  <c r="BI36189" i="1" s="1"/>
  <c r="BF36191" i="1"/>
  <c r="BH36191" i="1" s="1"/>
  <c r="BI36191" i="1" s="1"/>
  <c r="BF36193" i="1"/>
  <c r="BH36193" i="1" s="1"/>
  <c r="BI36193" i="1" s="1"/>
  <c r="BF36195" i="1"/>
  <c r="BH36195" i="1" s="1"/>
  <c r="BI36195" i="1" s="1"/>
  <c r="BF36197" i="1"/>
  <c r="BH36197" i="1" s="1"/>
  <c r="BI36197" i="1" s="1"/>
  <c r="BF36199" i="1"/>
  <c r="BH36199" i="1" s="1"/>
  <c r="BI36199" i="1" s="1"/>
  <c r="BF36201" i="1"/>
  <c r="BH36201" i="1" s="1"/>
  <c r="BI36201" i="1" s="1"/>
  <c r="BF36203" i="1"/>
  <c r="BH36203" i="1" s="1"/>
  <c r="BI36203" i="1" s="1"/>
  <c r="BF36205" i="1"/>
  <c r="BH36205" i="1" s="1"/>
  <c r="BI36205" i="1" s="1"/>
  <c r="BF36207" i="1"/>
  <c r="BH36207" i="1" s="1"/>
  <c r="BI36207" i="1" s="1"/>
  <c r="BF36209" i="1"/>
  <c r="BH36209" i="1" s="1"/>
  <c r="BI36209" i="1" s="1"/>
  <c r="BF36211" i="1"/>
  <c r="BH36211" i="1" s="1"/>
  <c r="BI36211" i="1" s="1"/>
  <c r="BF36213" i="1"/>
  <c r="BH36213" i="1" s="1"/>
  <c r="BI36213" i="1" s="1"/>
  <c r="BF36215" i="1"/>
  <c r="BH36215" i="1" s="1"/>
  <c r="BI36215" i="1" s="1"/>
  <c r="BF36217" i="1"/>
  <c r="BH36217" i="1" s="1"/>
  <c r="BI36217" i="1" s="1"/>
  <c r="BF36219" i="1"/>
  <c r="BH36219" i="1" s="1"/>
  <c r="BI36219" i="1" s="1"/>
  <c r="BF36221" i="1"/>
  <c r="BH36221" i="1" s="1"/>
  <c r="BI36221" i="1" s="1"/>
  <c r="BF36223" i="1"/>
  <c r="BH36223" i="1" s="1"/>
  <c r="BI36223" i="1" s="1"/>
  <c r="BF36225" i="1"/>
  <c r="BH36225" i="1" s="1"/>
  <c r="BI36225" i="1" s="1"/>
  <c r="BF36227" i="1"/>
  <c r="BH36227" i="1" s="1"/>
  <c r="BI36227" i="1" s="1"/>
  <c r="BF36229" i="1"/>
  <c r="BH36229" i="1" s="1"/>
  <c r="BI36229" i="1" s="1"/>
  <c r="BF36231" i="1"/>
  <c r="BH36231" i="1" s="1"/>
  <c r="BI36231" i="1" s="1"/>
  <c r="BF36233" i="1"/>
  <c r="BH36233" i="1" s="1"/>
  <c r="BI36233" i="1" s="1"/>
  <c r="BF36235" i="1"/>
  <c r="BH36235" i="1" s="1"/>
  <c r="BI36235" i="1" s="1"/>
  <c r="BF36237" i="1"/>
  <c r="BH36237" i="1" s="1"/>
  <c r="BI36237" i="1" s="1"/>
  <c r="BF36239" i="1"/>
  <c r="BH36239" i="1" s="1"/>
  <c r="BI36239" i="1" s="1"/>
  <c r="BF36241" i="1"/>
  <c r="BH36241" i="1" s="1"/>
  <c r="BI36241" i="1" s="1"/>
  <c r="BF36243" i="1"/>
  <c r="BH36243" i="1" s="1"/>
  <c r="BI36243" i="1" s="1"/>
  <c r="BF36245" i="1"/>
  <c r="BH36245" i="1" s="1"/>
  <c r="BI36245" i="1" s="1"/>
  <c r="BF36247" i="1"/>
  <c r="BH36247" i="1" s="1"/>
  <c r="BI36247" i="1" s="1"/>
  <c r="BF36249" i="1"/>
  <c r="BH36249" i="1" s="1"/>
  <c r="BI36249" i="1" s="1"/>
  <c r="BF36251" i="1"/>
  <c r="BH36251" i="1" s="1"/>
  <c r="BI36251" i="1" s="1"/>
  <c r="BF36253" i="1"/>
  <c r="BH36253" i="1" s="1"/>
  <c r="BI36253" i="1" s="1"/>
  <c r="BF36255" i="1"/>
  <c r="BH36255" i="1" s="1"/>
  <c r="BI36255" i="1" s="1"/>
  <c r="BF36257" i="1"/>
  <c r="BH36257" i="1" s="1"/>
  <c r="BI36257" i="1" s="1"/>
  <c r="BF36259" i="1"/>
  <c r="BH36259" i="1" s="1"/>
  <c r="BI36259" i="1" s="1"/>
  <c r="BF36261" i="1"/>
  <c r="BH36261" i="1" s="1"/>
  <c r="BI36261" i="1" s="1"/>
  <c r="BF36263" i="1"/>
  <c r="BH36263" i="1" s="1"/>
  <c r="BI36263" i="1" s="1"/>
  <c r="BF36265" i="1"/>
  <c r="BH36265" i="1" s="1"/>
  <c r="BI36265" i="1" s="1"/>
  <c r="BF36267" i="1"/>
  <c r="BH36267" i="1" s="1"/>
  <c r="BI36267" i="1" s="1"/>
  <c r="BF36269" i="1"/>
  <c r="BH36269" i="1" s="1"/>
  <c r="BI36269" i="1" s="1"/>
  <c r="BF36271" i="1"/>
  <c r="BH36271" i="1" s="1"/>
  <c r="BI36271" i="1" s="1"/>
  <c r="BF36273" i="1"/>
  <c r="BH36273" i="1" s="1"/>
  <c r="BI36273" i="1" s="1"/>
  <c r="BF36275" i="1"/>
  <c r="BH36275" i="1" s="1"/>
  <c r="BI36275" i="1" s="1"/>
  <c r="BF36277" i="1"/>
  <c r="BH36277" i="1" s="1"/>
  <c r="BI36277" i="1" s="1"/>
  <c r="BF36279" i="1"/>
  <c r="BH36279" i="1" s="1"/>
  <c r="BI36279" i="1" s="1"/>
  <c r="BF36281" i="1"/>
  <c r="BH36281" i="1" s="1"/>
  <c r="BI36281" i="1" s="1"/>
  <c r="BF36283" i="1"/>
  <c r="BH36283" i="1" s="1"/>
  <c r="BI36283" i="1" s="1"/>
  <c r="BF36285" i="1"/>
  <c r="BH36285" i="1" s="1"/>
  <c r="BI36285" i="1" s="1"/>
  <c r="BF36287" i="1"/>
  <c r="BH36287" i="1" s="1"/>
  <c r="BI36287" i="1" s="1"/>
  <c r="BF36289" i="1"/>
  <c r="BH36289" i="1" s="1"/>
  <c r="BI36289" i="1" s="1"/>
  <c r="BF36291" i="1"/>
  <c r="BH36291" i="1" s="1"/>
  <c r="BI36291" i="1" s="1"/>
  <c r="BF36293" i="1"/>
  <c r="BH36293" i="1" s="1"/>
  <c r="BI36293" i="1" s="1"/>
  <c r="BF36295" i="1"/>
  <c r="BH36295" i="1" s="1"/>
  <c r="BI36295" i="1" s="1"/>
  <c r="BF36297" i="1"/>
  <c r="BH36297" i="1" s="1"/>
  <c r="BI36297" i="1" s="1"/>
  <c r="BF36299" i="1"/>
  <c r="BH36299" i="1" s="1"/>
  <c r="BI36299" i="1" s="1"/>
  <c r="BF36301" i="1"/>
  <c r="BH36301" i="1" s="1"/>
  <c r="BI36301" i="1" s="1"/>
  <c r="BF36303" i="1"/>
  <c r="BH36303" i="1" s="1"/>
  <c r="BI36303" i="1" s="1"/>
  <c r="BF36305" i="1"/>
  <c r="BH36305" i="1" s="1"/>
  <c r="BI36305" i="1" s="1"/>
  <c r="BF36307" i="1"/>
  <c r="BH36307" i="1" s="1"/>
  <c r="BI36307" i="1" s="1"/>
  <c r="BF36309" i="1"/>
  <c r="BH36309" i="1" s="1"/>
  <c r="BI36309" i="1" s="1"/>
  <c r="BF36311" i="1"/>
  <c r="BH36311" i="1" s="1"/>
  <c r="BI36311" i="1" s="1"/>
  <c r="BF36313" i="1"/>
  <c r="BH36313" i="1" s="1"/>
  <c r="BI36313" i="1" s="1"/>
  <c r="BF36315" i="1"/>
  <c r="BH36315" i="1" s="1"/>
  <c r="BI36315" i="1" s="1"/>
  <c r="BF36317" i="1"/>
  <c r="BH36317" i="1" s="1"/>
  <c r="BI36317" i="1" s="1"/>
  <c r="BF36319" i="1"/>
  <c r="BH36319" i="1" s="1"/>
  <c r="BI36319" i="1" s="1"/>
  <c r="BF36321" i="1"/>
  <c r="BH36321" i="1" s="1"/>
  <c r="BI36321" i="1" s="1"/>
  <c r="BF36323" i="1"/>
  <c r="BH36323" i="1" s="1"/>
  <c r="BI36323" i="1" s="1"/>
  <c r="BF36325" i="1"/>
  <c r="BH36325" i="1" s="1"/>
  <c r="BI36325" i="1" s="1"/>
  <c r="BF36327" i="1"/>
  <c r="BH36327" i="1" s="1"/>
  <c r="BI36327" i="1" s="1"/>
  <c r="BF36329" i="1"/>
  <c r="BH36329" i="1" s="1"/>
  <c r="BI36329" i="1" s="1"/>
  <c r="BF36331" i="1"/>
  <c r="BH36331" i="1" s="1"/>
  <c r="BI36331" i="1" s="1"/>
  <c r="BF36333" i="1"/>
  <c r="BH36333" i="1" s="1"/>
  <c r="BI36333" i="1" s="1"/>
  <c r="BF36335" i="1"/>
  <c r="BH36335" i="1" s="1"/>
  <c r="BI36335" i="1" s="1"/>
  <c r="BF36337" i="1"/>
  <c r="BH36337" i="1" s="1"/>
  <c r="BI36337" i="1" s="1"/>
  <c r="BF36339" i="1"/>
  <c r="BH36339" i="1" s="1"/>
  <c r="BI36339" i="1" s="1"/>
  <c r="BF36341" i="1"/>
  <c r="BH36341" i="1" s="1"/>
  <c r="BI36341" i="1" s="1"/>
  <c r="BF36343" i="1"/>
  <c r="BH36343" i="1" s="1"/>
  <c r="BI36343" i="1" s="1"/>
  <c r="BF36345" i="1"/>
  <c r="BH36345" i="1" s="1"/>
  <c r="BI36345" i="1" s="1"/>
  <c r="BF36347" i="1"/>
  <c r="BH36347" i="1" s="1"/>
  <c r="BI36347" i="1" s="1"/>
  <c r="BF36349" i="1"/>
  <c r="BH36349" i="1" s="1"/>
  <c r="BI36349" i="1" s="1"/>
  <c r="BF36351" i="1"/>
  <c r="BH36351" i="1" s="1"/>
  <c r="BI36351" i="1" s="1"/>
  <c r="BF36353" i="1"/>
  <c r="BH36353" i="1" s="1"/>
  <c r="BI36353" i="1" s="1"/>
  <c r="BF36355" i="1"/>
  <c r="BH36355" i="1" s="1"/>
  <c r="BI36355" i="1" s="1"/>
  <c r="BF36357" i="1"/>
  <c r="BH36357" i="1" s="1"/>
  <c r="BI36357" i="1" s="1"/>
  <c r="BF36359" i="1"/>
  <c r="BH36359" i="1" s="1"/>
  <c r="BI36359" i="1" s="1"/>
  <c r="BF36361" i="1"/>
  <c r="BH36361" i="1" s="1"/>
  <c r="BI36361" i="1" s="1"/>
  <c r="BF36363" i="1"/>
  <c r="BH36363" i="1" s="1"/>
  <c r="BI36363" i="1" s="1"/>
  <c r="BF36365" i="1"/>
  <c r="BH36365" i="1" s="1"/>
  <c r="BI36365" i="1" s="1"/>
  <c r="BF36367" i="1"/>
  <c r="BH36367" i="1" s="1"/>
  <c r="BI36367" i="1" s="1"/>
  <c r="BF36369" i="1"/>
  <c r="BH36369" i="1" s="1"/>
  <c r="BI36369" i="1" s="1"/>
  <c r="BF36371" i="1"/>
  <c r="BH36371" i="1" s="1"/>
  <c r="BI36371" i="1" s="1"/>
  <c r="BF36373" i="1"/>
  <c r="BH36373" i="1" s="1"/>
  <c r="BI36373" i="1" s="1"/>
  <c r="BF36375" i="1"/>
  <c r="BH36375" i="1" s="1"/>
  <c r="BI36375" i="1" s="1"/>
  <c r="BF36377" i="1"/>
  <c r="BH36377" i="1" s="1"/>
  <c r="BI36377" i="1" s="1"/>
  <c r="BF36379" i="1"/>
  <c r="BH36379" i="1" s="1"/>
  <c r="BI36379" i="1" s="1"/>
  <c r="BF36381" i="1"/>
  <c r="BH36381" i="1" s="1"/>
  <c r="BI36381" i="1" s="1"/>
  <c r="BF36383" i="1"/>
  <c r="BH36383" i="1" s="1"/>
  <c r="BI36383" i="1" s="1"/>
  <c r="BF36385" i="1"/>
  <c r="BH36385" i="1" s="1"/>
  <c r="BI36385" i="1" s="1"/>
  <c r="BF36387" i="1"/>
  <c r="BH36387" i="1" s="1"/>
  <c r="BI36387" i="1" s="1"/>
  <c r="BF36389" i="1"/>
  <c r="BH36389" i="1" s="1"/>
  <c r="BI36389" i="1" s="1"/>
  <c r="BF36391" i="1"/>
  <c r="BH36391" i="1" s="1"/>
  <c r="BI36391" i="1" s="1"/>
  <c r="BF36393" i="1"/>
  <c r="BH36393" i="1" s="1"/>
  <c r="BI36393" i="1" s="1"/>
  <c r="BF36395" i="1"/>
  <c r="BH36395" i="1" s="1"/>
  <c r="BI36395" i="1" s="1"/>
  <c r="BF36397" i="1"/>
  <c r="BH36397" i="1" s="1"/>
  <c r="BI36397" i="1" s="1"/>
  <c r="BF36399" i="1"/>
  <c r="BH36399" i="1" s="1"/>
  <c r="BI36399" i="1" s="1"/>
  <c r="BF36401" i="1"/>
  <c r="BH36401" i="1" s="1"/>
  <c r="BI36401" i="1" s="1"/>
  <c r="BF36403" i="1"/>
  <c r="BH36403" i="1" s="1"/>
  <c r="BI36403" i="1" s="1"/>
  <c r="BF36405" i="1"/>
  <c r="BH36405" i="1" s="1"/>
  <c r="BI36405" i="1" s="1"/>
  <c r="BF36407" i="1"/>
  <c r="BH36407" i="1" s="1"/>
  <c r="BI36407" i="1" s="1"/>
  <c r="BF36409" i="1"/>
  <c r="BH36409" i="1" s="1"/>
  <c r="BI36409" i="1" s="1"/>
  <c r="BF36411" i="1"/>
  <c r="BH36411" i="1" s="1"/>
  <c r="BI36411" i="1" s="1"/>
  <c r="BF36413" i="1"/>
  <c r="BH36413" i="1" s="1"/>
  <c r="BI36413" i="1" s="1"/>
  <c r="BF36415" i="1"/>
  <c r="BH36415" i="1" s="1"/>
  <c r="BI36415" i="1" s="1"/>
  <c r="BF36417" i="1"/>
  <c r="BH36417" i="1" s="1"/>
  <c r="BI36417" i="1" s="1"/>
  <c r="BF36419" i="1"/>
  <c r="BH36419" i="1" s="1"/>
  <c r="BI36419" i="1" s="1"/>
  <c r="BF36421" i="1"/>
  <c r="BH36421" i="1" s="1"/>
  <c r="BI36421" i="1" s="1"/>
  <c r="BF36423" i="1"/>
  <c r="BH36423" i="1" s="1"/>
  <c r="BI36423" i="1" s="1"/>
  <c r="BF36425" i="1"/>
  <c r="BH36425" i="1" s="1"/>
  <c r="BI36425" i="1" s="1"/>
  <c r="BF36427" i="1"/>
  <c r="BH36427" i="1" s="1"/>
  <c r="BI36427" i="1" s="1"/>
  <c r="BF36429" i="1"/>
  <c r="BH36429" i="1" s="1"/>
  <c r="BI36429" i="1" s="1"/>
  <c r="BF36431" i="1"/>
  <c r="BH36431" i="1" s="1"/>
  <c r="BI36431" i="1" s="1"/>
  <c r="BF36433" i="1"/>
  <c r="BH36433" i="1" s="1"/>
  <c r="BI36433" i="1" s="1"/>
  <c r="BF36435" i="1"/>
  <c r="BH36435" i="1" s="1"/>
  <c r="BI36435" i="1" s="1"/>
  <c r="BF36437" i="1"/>
  <c r="BH36437" i="1" s="1"/>
  <c r="BI36437" i="1" s="1"/>
  <c r="BF36439" i="1"/>
  <c r="BH36439" i="1" s="1"/>
  <c r="BI36439" i="1" s="1"/>
  <c r="BF36441" i="1"/>
  <c r="BH36441" i="1" s="1"/>
  <c r="BI36441" i="1" s="1"/>
  <c r="BF36443" i="1"/>
  <c r="BH36443" i="1" s="1"/>
  <c r="BI36443" i="1" s="1"/>
  <c r="BF36445" i="1"/>
  <c r="BH36445" i="1" s="1"/>
  <c r="BI36445" i="1" s="1"/>
  <c r="BF36447" i="1"/>
  <c r="BH36447" i="1" s="1"/>
  <c r="BI36447" i="1" s="1"/>
  <c r="BF36449" i="1"/>
  <c r="BH36449" i="1" s="1"/>
  <c r="BI36449" i="1" s="1"/>
  <c r="BF36451" i="1"/>
  <c r="BH36451" i="1" s="1"/>
  <c r="BI36451" i="1" s="1"/>
  <c r="BF36453" i="1"/>
  <c r="BH36453" i="1" s="1"/>
  <c r="BI36453" i="1" s="1"/>
  <c r="BF36455" i="1"/>
  <c r="BH36455" i="1" s="1"/>
  <c r="BI36455" i="1" s="1"/>
  <c r="BF36457" i="1"/>
  <c r="BH36457" i="1" s="1"/>
  <c r="BI36457" i="1" s="1"/>
  <c r="BF36459" i="1"/>
  <c r="BH36459" i="1" s="1"/>
  <c r="BI36459" i="1" s="1"/>
  <c r="BF36461" i="1"/>
  <c r="BH36461" i="1" s="1"/>
  <c r="BI36461" i="1" s="1"/>
  <c r="BF36463" i="1"/>
  <c r="BH36463" i="1" s="1"/>
  <c r="BI36463" i="1" s="1"/>
  <c r="BF36465" i="1"/>
  <c r="BH36465" i="1" s="1"/>
  <c r="BI36465" i="1" s="1"/>
  <c r="BF36467" i="1"/>
  <c r="BH36467" i="1" s="1"/>
  <c r="BI36467" i="1" s="1"/>
  <c r="BF36469" i="1"/>
  <c r="BH36469" i="1" s="1"/>
  <c r="BI36469" i="1" s="1"/>
  <c r="BF36471" i="1"/>
  <c r="BH36471" i="1" s="1"/>
  <c r="BI36471" i="1" s="1"/>
  <c r="BF36473" i="1"/>
  <c r="BH36473" i="1" s="1"/>
  <c r="BI36473" i="1" s="1"/>
  <c r="BF36475" i="1"/>
  <c r="BH36475" i="1" s="1"/>
  <c r="BI36475" i="1" s="1"/>
  <c r="BF36477" i="1"/>
  <c r="BH36477" i="1" s="1"/>
  <c r="BI36477" i="1" s="1"/>
  <c r="BF36479" i="1"/>
  <c r="BH36479" i="1" s="1"/>
  <c r="BI36479" i="1" s="1"/>
  <c r="BF36481" i="1"/>
  <c r="BH36481" i="1" s="1"/>
  <c r="BI36481" i="1" s="1"/>
  <c r="BF36483" i="1"/>
  <c r="BH36483" i="1" s="1"/>
  <c r="BI36483" i="1" s="1"/>
  <c r="BF36485" i="1"/>
  <c r="BH36485" i="1" s="1"/>
  <c r="BI36485" i="1" s="1"/>
  <c r="BF36487" i="1"/>
  <c r="BH36487" i="1" s="1"/>
  <c r="BI36487" i="1" s="1"/>
  <c r="BF36489" i="1"/>
  <c r="BH36489" i="1" s="1"/>
  <c r="BI36489" i="1" s="1"/>
  <c r="BF36491" i="1"/>
  <c r="BH36491" i="1" s="1"/>
  <c r="BI36491" i="1" s="1"/>
  <c r="BF36493" i="1"/>
  <c r="BH36493" i="1" s="1"/>
  <c r="BI36493" i="1" s="1"/>
  <c r="BF36495" i="1"/>
  <c r="BH36495" i="1" s="1"/>
  <c r="BI36495" i="1" s="1"/>
  <c r="BF36497" i="1"/>
  <c r="BH36497" i="1" s="1"/>
  <c r="BI36497" i="1" s="1"/>
  <c r="BF36499" i="1"/>
  <c r="BH36499" i="1" s="1"/>
  <c r="BI36499" i="1" s="1"/>
  <c r="BF36501" i="1"/>
  <c r="BH36501" i="1" s="1"/>
  <c r="BI36501" i="1" s="1"/>
  <c r="BF36503" i="1"/>
  <c r="BH36503" i="1" s="1"/>
  <c r="BI36503" i="1" s="1"/>
  <c r="BF36505" i="1"/>
  <c r="BH36505" i="1" s="1"/>
  <c r="BI36505" i="1" s="1"/>
  <c r="BF36507" i="1"/>
  <c r="BH36507" i="1" s="1"/>
  <c r="BI36507" i="1" s="1"/>
  <c r="BF36509" i="1"/>
  <c r="BH36509" i="1" s="1"/>
  <c r="BI36509" i="1" s="1"/>
  <c r="BF36511" i="1"/>
  <c r="BH36511" i="1" s="1"/>
  <c r="BI36511" i="1" s="1"/>
  <c r="BF36513" i="1"/>
  <c r="BH36513" i="1" s="1"/>
  <c r="BI36513" i="1" s="1"/>
  <c r="BF36515" i="1"/>
  <c r="BH36515" i="1" s="1"/>
  <c r="BI36515" i="1" s="1"/>
  <c r="BF36517" i="1"/>
  <c r="BH36517" i="1" s="1"/>
  <c r="BI36517" i="1" s="1"/>
  <c r="BF36519" i="1"/>
  <c r="BH36519" i="1" s="1"/>
  <c r="BI36519" i="1" s="1"/>
  <c r="BF36521" i="1"/>
  <c r="BH36521" i="1" s="1"/>
  <c r="BI36521" i="1" s="1"/>
  <c r="BF36523" i="1"/>
  <c r="BH36523" i="1" s="1"/>
  <c r="BI36523" i="1" s="1"/>
  <c r="BF36525" i="1"/>
  <c r="BH36525" i="1" s="1"/>
  <c r="BI36525" i="1" s="1"/>
  <c r="BF36527" i="1"/>
  <c r="BH36527" i="1" s="1"/>
  <c r="BI36527" i="1" s="1"/>
  <c r="BF36529" i="1"/>
  <c r="BH36529" i="1" s="1"/>
  <c r="BI36529" i="1" s="1"/>
  <c r="BF36531" i="1"/>
  <c r="BH36531" i="1" s="1"/>
  <c r="BI36531" i="1" s="1"/>
  <c r="BF36533" i="1"/>
  <c r="BH36533" i="1" s="1"/>
  <c r="BI36533" i="1" s="1"/>
  <c r="BF36535" i="1"/>
  <c r="BH36535" i="1" s="1"/>
  <c r="BI36535" i="1" s="1"/>
  <c r="BF36537" i="1"/>
  <c r="BH36537" i="1" s="1"/>
  <c r="BI36537" i="1" s="1"/>
  <c r="BF36539" i="1"/>
  <c r="BH36539" i="1" s="1"/>
  <c r="BI36539" i="1" s="1"/>
  <c r="BF36541" i="1"/>
  <c r="BH36541" i="1" s="1"/>
  <c r="BI36541" i="1" s="1"/>
  <c r="BF36543" i="1"/>
  <c r="BH36543" i="1" s="1"/>
  <c r="BI36543" i="1" s="1"/>
  <c r="BF36545" i="1"/>
  <c r="BH36545" i="1" s="1"/>
  <c r="BI36545" i="1" s="1"/>
  <c r="BF36547" i="1"/>
  <c r="BH36547" i="1" s="1"/>
  <c r="BI36547" i="1" s="1"/>
  <c r="BF36549" i="1"/>
  <c r="BH36549" i="1" s="1"/>
  <c r="BI36549" i="1" s="1"/>
  <c r="BF36551" i="1"/>
  <c r="BH36551" i="1" s="1"/>
  <c r="BI36551" i="1" s="1"/>
  <c r="BF36553" i="1"/>
  <c r="BH36553" i="1" s="1"/>
  <c r="BI36553" i="1" s="1"/>
  <c r="BF36555" i="1"/>
  <c r="BH36555" i="1" s="1"/>
  <c r="BI36555" i="1" s="1"/>
  <c r="BF36557" i="1"/>
  <c r="BH36557" i="1" s="1"/>
  <c r="BI36557" i="1" s="1"/>
  <c r="BF36559" i="1"/>
  <c r="BH36559" i="1" s="1"/>
  <c r="BI36559" i="1" s="1"/>
  <c r="BF36561" i="1"/>
  <c r="BH36561" i="1" s="1"/>
  <c r="BI36561" i="1" s="1"/>
  <c r="BF36563" i="1"/>
  <c r="BH36563" i="1" s="1"/>
  <c r="BI36563" i="1" s="1"/>
  <c r="BF36565" i="1"/>
  <c r="BH36565" i="1" s="1"/>
  <c r="BI36565" i="1" s="1"/>
  <c r="BF36567" i="1"/>
  <c r="BH36567" i="1" s="1"/>
  <c r="BI36567" i="1" s="1"/>
  <c r="BF36569" i="1"/>
  <c r="BH36569" i="1" s="1"/>
  <c r="BI36569" i="1" s="1"/>
  <c r="BF36571" i="1"/>
  <c r="BH36571" i="1" s="1"/>
  <c r="BI36571" i="1" s="1"/>
  <c r="BF36573" i="1"/>
  <c r="BH36573" i="1" s="1"/>
  <c r="BI36573" i="1" s="1"/>
  <c r="BF36575" i="1"/>
  <c r="BH36575" i="1" s="1"/>
  <c r="BI36575" i="1" s="1"/>
  <c r="BF36577" i="1"/>
  <c r="BH36577" i="1" s="1"/>
  <c r="BI36577" i="1" s="1"/>
  <c r="BF36579" i="1"/>
  <c r="BH36579" i="1" s="1"/>
  <c r="BI36579" i="1" s="1"/>
  <c r="BF36581" i="1"/>
  <c r="BH36581" i="1" s="1"/>
  <c r="BI36581" i="1" s="1"/>
  <c r="BF36583" i="1"/>
  <c r="BH36583" i="1" s="1"/>
  <c r="BI36583" i="1" s="1"/>
  <c r="BF36585" i="1"/>
  <c r="BH36585" i="1" s="1"/>
  <c r="BI36585" i="1" s="1"/>
  <c r="BF36587" i="1"/>
  <c r="BH36587" i="1" s="1"/>
  <c r="BI36587" i="1" s="1"/>
  <c r="BF36589" i="1"/>
  <c r="BH36589" i="1" s="1"/>
  <c r="BI36589" i="1" s="1"/>
  <c r="BF36591" i="1"/>
  <c r="BH36591" i="1" s="1"/>
  <c r="BI36591" i="1" s="1"/>
  <c r="BF36593" i="1"/>
  <c r="BH36593" i="1" s="1"/>
  <c r="BI36593" i="1" s="1"/>
  <c r="BF36595" i="1"/>
  <c r="BH36595" i="1" s="1"/>
  <c r="BI36595" i="1" s="1"/>
  <c r="BF36597" i="1"/>
  <c r="BH36597" i="1" s="1"/>
  <c r="BI36597" i="1" s="1"/>
  <c r="BF36599" i="1"/>
  <c r="BH36599" i="1" s="1"/>
  <c r="BI36599" i="1" s="1"/>
  <c r="BF36601" i="1"/>
  <c r="BH36601" i="1" s="1"/>
  <c r="BI36601" i="1" s="1"/>
  <c r="BF36603" i="1"/>
  <c r="BH36603" i="1" s="1"/>
  <c r="BI36603" i="1" s="1"/>
  <c r="BF36605" i="1"/>
  <c r="BH36605" i="1" s="1"/>
  <c r="BI36605" i="1" s="1"/>
  <c r="BF36607" i="1"/>
  <c r="BH36607" i="1" s="1"/>
  <c r="BI36607" i="1" s="1"/>
  <c r="BF36609" i="1"/>
  <c r="BH36609" i="1" s="1"/>
  <c r="BI36609" i="1" s="1"/>
  <c r="BF36611" i="1"/>
  <c r="BH36611" i="1" s="1"/>
  <c r="BI36611" i="1" s="1"/>
  <c r="BF36613" i="1"/>
  <c r="BH36613" i="1" s="1"/>
  <c r="BI36613" i="1" s="1"/>
  <c r="BF36615" i="1"/>
  <c r="BH36615" i="1" s="1"/>
  <c r="BI36615" i="1" s="1"/>
  <c r="BF36617" i="1"/>
  <c r="BH36617" i="1" s="1"/>
  <c r="BI36617" i="1" s="1"/>
  <c r="BF36619" i="1"/>
  <c r="BH36619" i="1" s="1"/>
  <c r="BI36619" i="1" s="1"/>
  <c r="BF36621" i="1"/>
  <c r="BH36621" i="1" s="1"/>
  <c r="BI36621" i="1" s="1"/>
  <c r="BF36623" i="1"/>
  <c r="BH36623" i="1" s="1"/>
  <c r="BI36623" i="1" s="1"/>
  <c r="BF36625" i="1"/>
  <c r="BH36625" i="1" s="1"/>
  <c r="BI36625" i="1" s="1"/>
  <c r="BF36627" i="1"/>
  <c r="BH36627" i="1" s="1"/>
  <c r="BI36627" i="1" s="1"/>
  <c r="BF36629" i="1"/>
  <c r="BH36629" i="1" s="1"/>
  <c r="BI36629" i="1" s="1"/>
  <c r="BF36631" i="1"/>
  <c r="BH36631" i="1" s="1"/>
  <c r="BI36631" i="1" s="1"/>
  <c r="BF36633" i="1"/>
  <c r="BH36633" i="1" s="1"/>
  <c r="BI36633" i="1" s="1"/>
  <c r="BF36635" i="1"/>
  <c r="BH36635" i="1" s="1"/>
  <c r="BI36635" i="1" s="1"/>
  <c r="BF36637" i="1"/>
  <c r="BH36637" i="1" s="1"/>
  <c r="BI36637" i="1" s="1"/>
  <c r="BF36639" i="1"/>
  <c r="BH36639" i="1" s="1"/>
  <c r="BI36639" i="1" s="1"/>
  <c r="BF36641" i="1"/>
  <c r="BH36641" i="1" s="1"/>
  <c r="BI36641" i="1" s="1"/>
  <c r="BF36643" i="1"/>
  <c r="BH36643" i="1" s="1"/>
  <c r="BI36643" i="1" s="1"/>
  <c r="BF36645" i="1"/>
  <c r="BH36645" i="1" s="1"/>
  <c r="BI36645" i="1" s="1"/>
  <c r="BF36647" i="1"/>
  <c r="BH36647" i="1" s="1"/>
  <c r="BI36647" i="1" s="1"/>
  <c r="BF36649" i="1"/>
  <c r="BH36649" i="1" s="1"/>
  <c r="BI36649" i="1" s="1"/>
  <c r="BF36651" i="1"/>
  <c r="BH36651" i="1" s="1"/>
  <c r="BI36651" i="1" s="1"/>
  <c r="BF36653" i="1"/>
  <c r="BH36653" i="1" s="1"/>
  <c r="BI36653" i="1" s="1"/>
  <c r="BF36655" i="1"/>
  <c r="BH36655" i="1" s="1"/>
  <c r="BI36655" i="1" s="1"/>
  <c r="BF36657" i="1"/>
  <c r="BH36657" i="1" s="1"/>
  <c r="BI36657" i="1" s="1"/>
  <c r="BF36659" i="1"/>
  <c r="BH36659" i="1" s="1"/>
  <c r="BI36659" i="1" s="1"/>
  <c r="BF36661" i="1"/>
  <c r="BH36661" i="1" s="1"/>
  <c r="BI36661" i="1" s="1"/>
  <c r="BF36663" i="1"/>
  <c r="BH36663" i="1" s="1"/>
  <c r="BI36663" i="1" s="1"/>
  <c r="BF36665" i="1"/>
  <c r="BH36665" i="1" s="1"/>
  <c r="BI36665" i="1" s="1"/>
  <c r="BF36667" i="1"/>
  <c r="BH36667" i="1" s="1"/>
  <c r="BI36667" i="1" s="1"/>
  <c r="BF36669" i="1"/>
  <c r="BH36669" i="1" s="1"/>
  <c r="BI36669" i="1" s="1"/>
  <c r="BF36671" i="1"/>
  <c r="BH36671" i="1" s="1"/>
  <c r="BI36671" i="1" s="1"/>
  <c r="BF36673" i="1"/>
  <c r="BH36673" i="1" s="1"/>
  <c r="BI36673" i="1" s="1"/>
  <c r="BF36675" i="1"/>
  <c r="BH36675" i="1" s="1"/>
  <c r="BI36675" i="1" s="1"/>
  <c r="BF36677" i="1"/>
  <c r="BH36677" i="1" s="1"/>
  <c r="BI36677" i="1" s="1"/>
  <c r="BF36679" i="1"/>
  <c r="BH36679" i="1" s="1"/>
  <c r="BI36679" i="1" s="1"/>
  <c r="BF36681" i="1"/>
  <c r="BH36681" i="1" s="1"/>
  <c r="BI36681" i="1" s="1"/>
  <c r="BF36683" i="1"/>
  <c r="BH36683" i="1" s="1"/>
  <c r="BI36683" i="1" s="1"/>
  <c r="BF36685" i="1"/>
  <c r="BH36685" i="1" s="1"/>
  <c r="BI36685" i="1" s="1"/>
  <c r="BF36687" i="1"/>
  <c r="BH36687" i="1" s="1"/>
  <c r="BI36687" i="1" s="1"/>
  <c r="BF36689" i="1"/>
  <c r="BH36689" i="1" s="1"/>
  <c r="BI36689" i="1" s="1"/>
  <c r="BF36691" i="1"/>
  <c r="BH36691" i="1" s="1"/>
  <c r="BI36691" i="1" s="1"/>
  <c r="BF36693" i="1"/>
  <c r="BH36693" i="1" s="1"/>
  <c r="BI36693" i="1" s="1"/>
  <c r="BF36695" i="1"/>
  <c r="BH36695" i="1" s="1"/>
  <c r="BI36695" i="1" s="1"/>
  <c r="BF36697" i="1"/>
  <c r="BH36697" i="1" s="1"/>
  <c r="BI36697" i="1" s="1"/>
  <c r="BF36699" i="1"/>
  <c r="BH36699" i="1" s="1"/>
  <c r="BI36699" i="1" s="1"/>
  <c r="BF36701" i="1"/>
  <c r="BH36701" i="1" s="1"/>
  <c r="BI36701" i="1" s="1"/>
  <c r="BF36703" i="1"/>
  <c r="BH36703" i="1" s="1"/>
  <c r="BI36703" i="1" s="1"/>
  <c r="BF36705" i="1"/>
  <c r="BH36705" i="1" s="1"/>
  <c r="BI36705" i="1" s="1"/>
  <c r="BF36707" i="1"/>
  <c r="BH36707" i="1" s="1"/>
  <c r="BI36707" i="1" s="1"/>
  <c r="BF36709" i="1"/>
  <c r="BH36709" i="1" s="1"/>
  <c r="BI36709" i="1" s="1"/>
  <c r="BF36711" i="1"/>
  <c r="BH36711" i="1" s="1"/>
  <c r="BI36711" i="1" s="1"/>
  <c r="BF36713" i="1"/>
  <c r="BH36713" i="1" s="1"/>
  <c r="BI36713" i="1" s="1"/>
  <c r="BF36715" i="1"/>
  <c r="BH36715" i="1" s="1"/>
  <c r="BI36715" i="1" s="1"/>
  <c r="BF36717" i="1"/>
  <c r="BH36717" i="1" s="1"/>
  <c r="BI36717" i="1" s="1"/>
  <c r="BF36719" i="1"/>
  <c r="BH36719" i="1" s="1"/>
  <c r="BI36719" i="1" s="1"/>
  <c r="BF36721" i="1"/>
  <c r="BH36721" i="1" s="1"/>
  <c r="BI36721" i="1" s="1"/>
  <c r="BF36723" i="1"/>
  <c r="BH36723" i="1" s="1"/>
  <c r="BI36723" i="1" s="1"/>
  <c r="BF36725" i="1"/>
  <c r="BH36725" i="1" s="1"/>
  <c r="BI36725" i="1" s="1"/>
  <c r="BF36727" i="1"/>
  <c r="BH36727" i="1" s="1"/>
  <c r="BI36727" i="1" s="1"/>
  <c r="BF36729" i="1"/>
  <c r="BH36729" i="1" s="1"/>
  <c r="BI36729" i="1" s="1"/>
  <c r="BF36731" i="1"/>
  <c r="BH36731" i="1" s="1"/>
  <c r="BI36731" i="1" s="1"/>
  <c r="BF36733" i="1"/>
  <c r="BH36733" i="1" s="1"/>
  <c r="BI36733" i="1" s="1"/>
  <c r="BF36735" i="1"/>
  <c r="BH36735" i="1" s="1"/>
  <c r="BI36735" i="1" s="1"/>
  <c r="BF36737" i="1"/>
  <c r="BH36737" i="1" s="1"/>
  <c r="BI36737" i="1" s="1"/>
  <c r="BF36739" i="1"/>
  <c r="BH36739" i="1" s="1"/>
  <c r="BI36739" i="1" s="1"/>
  <c r="BF36741" i="1"/>
  <c r="BH36741" i="1" s="1"/>
  <c r="BI36741" i="1" s="1"/>
  <c r="BF36743" i="1"/>
  <c r="BH36743" i="1" s="1"/>
  <c r="BI36743" i="1" s="1"/>
  <c r="BF36745" i="1"/>
  <c r="BH36745" i="1" s="1"/>
  <c r="BI36745" i="1" s="1"/>
  <c r="BF36747" i="1"/>
  <c r="BH36747" i="1" s="1"/>
  <c r="BI36747" i="1" s="1"/>
  <c r="BF36749" i="1"/>
  <c r="BH36749" i="1" s="1"/>
  <c r="BI36749" i="1" s="1"/>
  <c r="BF36751" i="1"/>
  <c r="BH36751" i="1" s="1"/>
  <c r="BI36751" i="1" s="1"/>
  <c r="BF36753" i="1"/>
  <c r="BH36753" i="1" s="1"/>
  <c r="BI36753" i="1" s="1"/>
  <c r="BF36755" i="1"/>
  <c r="BH36755" i="1" s="1"/>
  <c r="BI36755" i="1" s="1"/>
  <c r="BF36757" i="1"/>
  <c r="BH36757" i="1" s="1"/>
  <c r="BI36757" i="1" s="1"/>
  <c r="BF36759" i="1"/>
  <c r="BH36759" i="1" s="1"/>
  <c r="BI36759" i="1" s="1"/>
  <c r="BF36761" i="1"/>
  <c r="BH36761" i="1" s="1"/>
  <c r="BI36761" i="1" s="1"/>
  <c r="BF36763" i="1"/>
  <c r="BH36763" i="1" s="1"/>
  <c r="BI36763" i="1" s="1"/>
  <c r="BF36765" i="1"/>
  <c r="BH36765" i="1" s="1"/>
  <c r="BI36765" i="1" s="1"/>
  <c r="BF36767" i="1"/>
  <c r="BH36767" i="1" s="1"/>
  <c r="BI36767" i="1" s="1"/>
  <c r="BF36769" i="1"/>
  <c r="BH36769" i="1" s="1"/>
  <c r="BI36769" i="1" s="1"/>
  <c r="BF36771" i="1"/>
  <c r="BH36771" i="1" s="1"/>
  <c r="BI36771" i="1" s="1"/>
  <c r="BF36773" i="1"/>
  <c r="BH36773" i="1" s="1"/>
  <c r="BI36773" i="1" s="1"/>
  <c r="BF36775" i="1"/>
  <c r="BH36775" i="1" s="1"/>
  <c r="BI36775" i="1" s="1"/>
  <c r="BF36777" i="1"/>
  <c r="BH36777" i="1" s="1"/>
  <c r="BI36777" i="1" s="1"/>
  <c r="BF36779" i="1"/>
  <c r="BH36779" i="1" s="1"/>
  <c r="BI36779" i="1" s="1"/>
  <c r="BF36781" i="1"/>
  <c r="BH36781" i="1" s="1"/>
  <c r="BI36781" i="1" s="1"/>
  <c r="BF36783" i="1"/>
  <c r="BH36783" i="1" s="1"/>
  <c r="BI36783" i="1" s="1"/>
  <c r="BF36785" i="1"/>
  <c r="BH36785" i="1" s="1"/>
  <c r="BI36785" i="1" s="1"/>
  <c r="BF36787" i="1"/>
  <c r="BH36787" i="1" s="1"/>
  <c r="BI36787" i="1" s="1"/>
  <c r="BF36789" i="1"/>
  <c r="BH36789" i="1" s="1"/>
  <c r="BI36789" i="1" s="1"/>
  <c r="BF36791" i="1"/>
  <c r="BH36791" i="1" s="1"/>
  <c r="BI36791" i="1" s="1"/>
  <c r="BF36793" i="1"/>
  <c r="BH36793" i="1" s="1"/>
  <c r="BI36793" i="1" s="1"/>
  <c r="BF36795" i="1"/>
  <c r="BH36795" i="1" s="1"/>
  <c r="BI36795" i="1" s="1"/>
  <c r="BF36797" i="1"/>
  <c r="BH36797" i="1" s="1"/>
  <c r="BI36797" i="1" s="1"/>
  <c r="BF36799" i="1"/>
  <c r="BH36799" i="1" s="1"/>
  <c r="BI36799" i="1" s="1"/>
  <c r="BF36801" i="1"/>
  <c r="BH36801" i="1" s="1"/>
  <c r="BI36801" i="1" s="1"/>
  <c r="BF36803" i="1"/>
  <c r="BH36803" i="1" s="1"/>
  <c r="BI36803" i="1" s="1"/>
  <c r="BF36805" i="1"/>
  <c r="BH36805" i="1" s="1"/>
  <c r="BI36805" i="1" s="1"/>
  <c r="BF36807" i="1"/>
  <c r="BH36807" i="1" s="1"/>
  <c r="BI36807" i="1" s="1"/>
  <c r="BF36809" i="1"/>
  <c r="BH36809" i="1" s="1"/>
  <c r="BI36809" i="1" s="1"/>
  <c r="BF36811" i="1"/>
  <c r="BH36811" i="1" s="1"/>
  <c r="BI36811" i="1" s="1"/>
  <c r="BF36813" i="1"/>
  <c r="BH36813" i="1" s="1"/>
  <c r="BI36813" i="1" s="1"/>
  <c r="BF36815" i="1"/>
  <c r="BH36815" i="1" s="1"/>
  <c r="BI36815" i="1" s="1"/>
  <c r="BF36817" i="1"/>
  <c r="BH36817" i="1" s="1"/>
  <c r="BI36817" i="1" s="1"/>
  <c r="BF36819" i="1"/>
  <c r="BH36819" i="1" s="1"/>
  <c r="BI36819" i="1" s="1"/>
  <c r="BF36821" i="1"/>
  <c r="BH36821" i="1" s="1"/>
  <c r="BI36821" i="1" s="1"/>
  <c r="BF36823" i="1"/>
  <c r="BH36823" i="1" s="1"/>
  <c r="BI36823" i="1" s="1"/>
  <c r="BF36825" i="1"/>
  <c r="BH36825" i="1" s="1"/>
  <c r="BI36825" i="1" s="1"/>
  <c r="BF36827" i="1"/>
  <c r="BH36827" i="1" s="1"/>
  <c r="BI36827" i="1" s="1"/>
  <c r="BF36829" i="1"/>
  <c r="BH36829" i="1" s="1"/>
  <c r="BI36829" i="1" s="1"/>
  <c r="BF36831" i="1"/>
  <c r="BH36831" i="1" s="1"/>
  <c r="BI36831" i="1" s="1"/>
  <c r="BF36833" i="1"/>
  <c r="BH36833" i="1" s="1"/>
  <c r="BI36833" i="1" s="1"/>
  <c r="BF36835" i="1"/>
  <c r="BH36835" i="1" s="1"/>
  <c r="BI36835" i="1" s="1"/>
  <c r="BF36837" i="1"/>
  <c r="BH36837" i="1" s="1"/>
  <c r="BI36837" i="1" s="1"/>
  <c r="BF36839" i="1"/>
  <c r="BH36839" i="1" s="1"/>
  <c r="BI36839" i="1" s="1"/>
  <c r="BF36841" i="1"/>
  <c r="BH36841" i="1" s="1"/>
  <c r="BI36841" i="1" s="1"/>
  <c r="BF36843" i="1"/>
  <c r="BH36843" i="1" s="1"/>
  <c r="BI36843" i="1" s="1"/>
  <c r="BF36845" i="1"/>
  <c r="BH36845" i="1" s="1"/>
  <c r="BI36845" i="1" s="1"/>
  <c r="BF36847" i="1"/>
  <c r="BH36847" i="1" s="1"/>
  <c r="BI36847" i="1" s="1"/>
  <c r="BF36849" i="1"/>
  <c r="BH36849" i="1" s="1"/>
  <c r="BI36849" i="1" s="1"/>
  <c r="BF36851" i="1"/>
  <c r="BH36851" i="1" s="1"/>
  <c r="BI36851" i="1" s="1"/>
  <c r="BF36853" i="1"/>
  <c r="BH36853" i="1" s="1"/>
  <c r="BI36853" i="1" s="1"/>
  <c r="BF36855" i="1"/>
  <c r="BH36855" i="1" s="1"/>
  <c r="BI36855" i="1" s="1"/>
  <c r="BF36857" i="1"/>
  <c r="BH36857" i="1" s="1"/>
  <c r="BI36857" i="1" s="1"/>
  <c r="BF36859" i="1"/>
  <c r="BH36859" i="1" s="1"/>
  <c r="BI36859" i="1" s="1"/>
  <c r="BF36861" i="1"/>
  <c r="BH36861" i="1" s="1"/>
  <c r="BI36861" i="1" s="1"/>
  <c r="BF36863" i="1"/>
  <c r="BH36863" i="1" s="1"/>
  <c r="BI36863" i="1" s="1"/>
  <c r="BF36865" i="1"/>
  <c r="BH36865" i="1" s="1"/>
  <c r="BI36865" i="1" s="1"/>
  <c r="BF36867" i="1"/>
  <c r="BH36867" i="1" s="1"/>
  <c r="BI36867" i="1" s="1"/>
  <c r="BF36869" i="1"/>
  <c r="BH36869" i="1" s="1"/>
  <c r="BI36869" i="1" s="1"/>
  <c r="BF36871" i="1"/>
  <c r="BH36871" i="1" s="1"/>
  <c r="BI36871" i="1" s="1"/>
  <c r="BF36873" i="1"/>
  <c r="BH36873" i="1" s="1"/>
  <c r="BI36873" i="1" s="1"/>
  <c r="BF36875" i="1"/>
  <c r="BH36875" i="1" s="1"/>
  <c r="BI36875" i="1" s="1"/>
  <c r="BF36877" i="1"/>
  <c r="BH36877" i="1" s="1"/>
  <c r="BI36877" i="1" s="1"/>
  <c r="BF36879" i="1"/>
  <c r="BH36879" i="1" s="1"/>
  <c r="BI36879" i="1" s="1"/>
  <c r="BF36881" i="1"/>
  <c r="BH36881" i="1" s="1"/>
  <c r="BI36881" i="1" s="1"/>
  <c r="BF36883" i="1"/>
  <c r="BH36883" i="1" s="1"/>
  <c r="BI36883" i="1" s="1"/>
  <c r="BF36885" i="1"/>
  <c r="BH36885" i="1" s="1"/>
  <c r="BI36885" i="1" s="1"/>
  <c r="BF36887" i="1"/>
  <c r="BH36887" i="1" s="1"/>
  <c r="BI36887" i="1" s="1"/>
  <c r="BF36889" i="1"/>
  <c r="BH36889" i="1" s="1"/>
  <c r="BI36889" i="1" s="1"/>
  <c r="BF36891" i="1"/>
  <c r="BH36891" i="1" s="1"/>
  <c r="BI36891" i="1" s="1"/>
  <c r="BF36893" i="1"/>
  <c r="BH36893" i="1" s="1"/>
  <c r="BI36893" i="1" s="1"/>
  <c r="BF36895" i="1"/>
  <c r="BH36895" i="1" s="1"/>
  <c r="BI36895" i="1" s="1"/>
  <c r="BF36897" i="1"/>
  <c r="BH36897" i="1" s="1"/>
  <c r="BI36897" i="1" s="1"/>
  <c r="BF36899" i="1"/>
  <c r="BH36899" i="1" s="1"/>
  <c r="BI36899" i="1" s="1"/>
  <c r="BF36901" i="1"/>
  <c r="BH36901" i="1" s="1"/>
  <c r="BI36901" i="1" s="1"/>
  <c r="BF36903" i="1"/>
  <c r="BH36903" i="1" s="1"/>
  <c r="BI36903" i="1" s="1"/>
  <c r="BF36905" i="1"/>
  <c r="BH36905" i="1" s="1"/>
  <c r="BI36905" i="1" s="1"/>
  <c r="BF36907" i="1"/>
  <c r="BH36907" i="1" s="1"/>
  <c r="BI36907" i="1" s="1"/>
  <c r="BF36909" i="1"/>
  <c r="BH36909" i="1" s="1"/>
  <c r="BI36909" i="1" s="1"/>
  <c r="BF36911" i="1"/>
  <c r="BH36911" i="1" s="1"/>
  <c r="BI36911" i="1" s="1"/>
  <c r="BF36913" i="1"/>
  <c r="BH36913" i="1" s="1"/>
  <c r="BI36913" i="1" s="1"/>
  <c r="BF36915" i="1"/>
  <c r="BH36915" i="1" s="1"/>
  <c r="BI36915" i="1" s="1"/>
  <c r="BF36917" i="1"/>
  <c r="BH36917" i="1" s="1"/>
  <c r="BI36917" i="1" s="1"/>
  <c r="BF36919" i="1"/>
  <c r="BH36919" i="1" s="1"/>
  <c r="BI36919" i="1" s="1"/>
  <c r="BF36921" i="1"/>
  <c r="BH36921" i="1" s="1"/>
  <c r="BI36921" i="1" s="1"/>
  <c r="BF36923" i="1"/>
  <c r="BH36923" i="1" s="1"/>
  <c r="BI36923" i="1" s="1"/>
  <c r="BF36925" i="1"/>
  <c r="BH36925" i="1" s="1"/>
  <c r="BI36925" i="1" s="1"/>
  <c r="BF36927" i="1"/>
  <c r="BH36927" i="1" s="1"/>
  <c r="BI36927" i="1" s="1"/>
  <c r="BF36929" i="1"/>
  <c r="BH36929" i="1" s="1"/>
  <c r="BI36929" i="1" s="1"/>
  <c r="BF36931" i="1"/>
  <c r="BH36931" i="1" s="1"/>
  <c r="BI36931" i="1" s="1"/>
  <c r="BF36933" i="1"/>
  <c r="BH36933" i="1" s="1"/>
  <c r="BI36933" i="1" s="1"/>
  <c r="BF36935" i="1"/>
  <c r="BH36935" i="1" s="1"/>
  <c r="BI36935" i="1" s="1"/>
  <c r="BF36937" i="1"/>
  <c r="BH36937" i="1" s="1"/>
  <c r="BI36937" i="1" s="1"/>
  <c r="BF36939" i="1"/>
  <c r="BH36939" i="1" s="1"/>
  <c r="BI36939" i="1" s="1"/>
  <c r="BF36941" i="1"/>
  <c r="BH36941" i="1" s="1"/>
  <c r="BI36941" i="1" s="1"/>
  <c r="BF36943" i="1"/>
  <c r="BH36943" i="1" s="1"/>
  <c r="BI36943" i="1" s="1"/>
  <c r="BF36945" i="1"/>
  <c r="BH36945" i="1" s="1"/>
  <c r="BI36945" i="1" s="1"/>
  <c r="BF36947" i="1"/>
  <c r="BH36947" i="1" s="1"/>
  <c r="BI36947" i="1" s="1"/>
  <c r="BF36949" i="1"/>
  <c r="BH36949" i="1" s="1"/>
  <c r="BI36949" i="1" s="1"/>
  <c r="BF36951" i="1"/>
  <c r="BH36951" i="1" s="1"/>
  <c r="BI36951" i="1" s="1"/>
  <c r="BF36953" i="1"/>
  <c r="BH36953" i="1" s="1"/>
  <c r="BI36953" i="1" s="1"/>
  <c r="BF36955" i="1"/>
  <c r="BH36955" i="1" s="1"/>
  <c r="BI36955" i="1" s="1"/>
  <c r="BF36957" i="1"/>
  <c r="BH36957" i="1" s="1"/>
  <c r="BI36957" i="1" s="1"/>
  <c r="BF36959" i="1"/>
  <c r="BH36959" i="1" s="1"/>
  <c r="BI36959" i="1" s="1"/>
  <c r="BF36961" i="1"/>
  <c r="BH36961" i="1" s="1"/>
  <c r="BI36961" i="1" s="1"/>
  <c r="BF36963" i="1"/>
  <c r="BH36963" i="1" s="1"/>
  <c r="BI36963" i="1" s="1"/>
  <c r="BF36965" i="1"/>
  <c r="BH36965" i="1" s="1"/>
  <c r="BI36965" i="1" s="1"/>
  <c r="BF36967" i="1"/>
  <c r="BH36967" i="1" s="1"/>
  <c r="BI36967" i="1" s="1"/>
  <c r="BF36969" i="1"/>
  <c r="BH36969" i="1" s="1"/>
  <c r="BI36969" i="1" s="1"/>
  <c r="BF36971" i="1"/>
  <c r="BH36971" i="1" s="1"/>
  <c r="BI36971" i="1" s="1"/>
  <c r="BF36973" i="1"/>
  <c r="BH36973" i="1" s="1"/>
  <c r="BI36973" i="1" s="1"/>
  <c r="BF36975" i="1"/>
  <c r="BH36975" i="1" s="1"/>
  <c r="BI36975" i="1" s="1"/>
  <c r="BF36977" i="1"/>
  <c r="BH36977" i="1" s="1"/>
  <c r="BI36977" i="1" s="1"/>
  <c r="BF36979" i="1"/>
  <c r="BH36979" i="1" s="1"/>
  <c r="BI36979" i="1" s="1"/>
  <c r="BF36981" i="1"/>
  <c r="BH36981" i="1" s="1"/>
  <c r="BI36981" i="1" s="1"/>
  <c r="BF36983" i="1"/>
  <c r="BH36983" i="1" s="1"/>
  <c r="BI36983" i="1" s="1"/>
  <c r="BF36985" i="1"/>
  <c r="BH36985" i="1" s="1"/>
  <c r="BI36985" i="1" s="1"/>
  <c r="BF36987" i="1"/>
  <c r="BH36987" i="1" s="1"/>
  <c r="BI36987" i="1" s="1"/>
  <c r="BF36989" i="1"/>
  <c r="BH36989" i="1" s="1"/>
  <c r="BI36989" i="1" s="1"/>
  <c r="BF36991" i="1"/>
  <c r="BH36991" i="1" s="1"/>
  <c r="BI36991" i="1" s="1"/>
  <c r="BF36993" i="1"/>
  <c r="BH36993" i="1" s="1"/>
  <c r="BI36993" i="1" s="1"/>
  <c r="BF36995" i="1"/>
  <c r="BH36995" i="1" s="1"/>
  <c r="BI36995" i="1" s="1"/>
  <c r="BF36997" i="1"/>
  <c r="BH36997" i="1" s="1"/>
  <c r="BI36997" i="1" s="1"/>
  <c r="BF36999" i="1"/>
  <c r="BH36999" i="1" s="1"/>
  <c r="BI36999" i="1" s="1"/>
  <c r="BF37001" i="1"/>
  <c r="BH37001" i="1" s="1"/>
  <c r="BI37001" i="1" s="1"/>
  <c r="BF37003" i="1"/>
  <c r="BH37003" i="1" s="1"/>
  <c r="BI37003" i="1" s="1"/>
  <c r="BF37005" i="1"/>
  <c r="BH37005" i="1" s="1"/>
  <c r="BI37005" i="1" s="1"/>
  <c r="BF37007" i="1"/>
  <c r="BH37007" i="1" s="1"/>
  <c r="BI37007" i="1" s="1"/>
  <c r="BF37009" i="1"/>
  <c r="BH37009" i="1" s="1"/>
  <c r="BI37009" i="1" s="1"/>
  <c r="BF37011" i="1"/>
  <c r="BH37011" i="1" s="1"/>
  <c r="BI37011" i="1" s="1"/>
  <c r="BF37013" i="1"/>
  <c r="BH37013" i="1" s="1"/>
  <c r="BI37013" i="1" s="1"/>
  <c r="BF37015" i="1"/>
  <c r="BH37015" i="1" s="1"/>
  <c r="BI37015" i="1" s="1"/>
  <c r="BF37017" i="1"/>
  <c r="BH37017" i="1" s="1"/>
  <c r="BI37017" i="1" s="1"/>
  <c r="BF37019" i="1"/>
  <c r="BH37019" i="1" s="1"/>
  <c r="BI37019" i="1" s="1"/>
  <c r="BF37021" i="1"/>
  <c r="BH37021" i="1" s="1"/>
  <c r="BI37021" i="1" s="1"/>
  <c r="BF37023" i="1"/>
  <c r="BH37023" i="1" s="1"/>
  <c r="BI37023" i="1" s="1"/>
  <c r="BF37025" i="1"/>
  <c r="BH37025" i="1" s="1"/>
  <c r="BI37025" i="1" s="1"/>
  <c r="BF37027" i="1"/>
  <c r="BH37027" i="1" s="1"/>
  <c r="BI37027" i="1" s="1"/>
  <c r="BF37029" i="1"/>
  <c r="BH37029" i="1" s="1"/>
  <c r="BI37029" i="1" s="1"/>
  <c r="BF37031" i="1"/>
  <c r="BH37031" i="1" s="1"/>
  <c r="BI37031" i="1" s="1"/>
  <c r="BF37033" i="1"/>
  <c r="BH37033" i="1" s="1"/>
  <c r="BI37033" i="1" s="1"/>
  <c r="BF37035" i="1"/>
  <c r="BH37035" i="1" s="1"/>
  <c r="BI37035" i="1" s="1"/>
  <c r="BF37037" i="1"/>
  <c r="BH37037" i="1" s="1"/>
  <c r="BI37037" i="1" s="1"/>
  <c r="BF37039" i="1"/>
  <c r="BH37039" i="1" s="1"/>
  <c r="BI37039" i="1" s="1"/>
  <c r="BF37041" i="1"/>
  <c r="BH37041" i="1" s="1"/>
  <c r="BI37041" i="1" s="1"/>
  <c r="BF37043" i="1"/>
  <c r="BH37043" i="1" s="1"/>
  <c r="BI37043" i="1" s="1"/>
  <c r="BF37045" i="1"/>
  <c r="BH37045" i="1" s="1"/>
  <c r="BI37045" i="1" s="1"/>
  <c r="BF37047" i="1"/>
  <c r="BH37047" i="1" s="1"/>
  <c r="BI37047" i="1" s="1"/>
  <c r="BF37049" i="1"/>
  <c r="BH37049" i="1" s="1"/>
  <c r="BI37049" i="1" s="1"/>
  <c r="BF37051" i="1"/>
  <c r="BH37051" i="1" s="1"/>
  <c r="BI37051" i="1" s="1"/>
  <c r="BF37053" i="1"/>
  <c r="BH37053" i="1" s="1"/>
  <c r="BI37053" i="1" s="1"/>
  <c r="BF37055" i="1"/>
  <c r="BH37055" i="1" s="1"/>
  <c r="BI37055" i="1" s="1"/>
  <c r="BF37057" i="1"/>
  <c r="BH37057" i="1" s="1"/>
  <c r="BI37057" i="1" s="1"/>
  <c r="BF37059" i="1"/>
  <c r="BH37059" i="1" s="1"/>
  <c r="BI37059" i="1" s="1"/>
  <c r="BF37061" i="1"/>
  <c r="BH37061" i="1" s="1"/>
  <c r="BI37061" i="1" s="1"/>
  <c r="BF37063" i="1"/>
  <c r="BH37063" i="1" s="1"/>
  <c r="BI37063" i="1" s="1"/>
  <c r="BF37065" i="1"/>
  <c r="BH37065" i="1" s="1"/>
  <c r="BI37065" i="1" s="1"/>
  <c r="BF37067" i="1"/>
  <c r="BH37067" i="1" s="1"/>
  <c r="BI37067" i="1" s="1"/>
  <c r="BF37069" i="1"/>
  <c r="BH37069" i="1" s="1"/>
  <c r="BI37069" i="1" s="1"/>
  <c r="BF37071" i="1"/>
  <c r="BH37071" i="1" s="1"/>
  <c r="BI37071" i="1" s="1"/>
  <c r="BF37073" i="1"/>
  <c r="BH37073" i="1" s="1"/>
  <c r="BI37073" i="1" s="1"/>
  <c r="BF37075" i="1"/>
  <c r="BH37075" i="1" s="1"/>
  <c r="BI37075" i="1" s="1"/>
  <c r="BF37077" i="1"/>
  <c r="BH37077" i="1" s="1"/>
  <c r="BI37077" i="1" s="1"/>
  <c r="BF37079" i="1"/>
  <c r="BH37079" i="1" s="1"/>
  <c r="BI37079" i="1" s="1"/>
  <c r="BF37081" i="1"/>
  <c r="BH37081" i="1" s="1"/>
  <c r="BI37081" i="1" s="1"/>
  <c r="BF37083" i="1"/>
  <c r="BH37083" i="1" s="1"/>
  <c r="BI37083" i="1" s="1"/>
  <c r="BF37085" i="1"/>
  <c r="BH37085" i="1" s="1"/>
  <c r="BI37085" i="1" s="1"/>
  <c r="BF37087" i="1"/>
  <c r="BH37087" i="1" s="1"/>
  <c r="BI37087" i="1" s="1"/>
  <c r="BF37089" i="1"/>
  <c r="BH37089" i="1" s="1"/>
  <c r="BI37089" i="1" s="1"/>
  <c r="BF37091" i="1"/>
  <c r="BH37091" i="1" s="1"/>
  <c r="BI37091" i="1" s="1"/>
  <c r="BF37093" i="1"/>
  <c r="BH37093" i="1" s="1"/>
  <c r="BI37093" i="1" s="1"/>
  <c r="BF37095" i="1"/>
  <c r="BH37095" i="1" s="1"/>
  <c r="BI37095" i="1" s="1"/>
  <c r="BF37097" i="1"/>
  <c r="BH37097" i="1" s="1"/>
  <c r="BI37097" i="1" s="1"/>
  <c r="BF37099" i="1"/>
  <c r="BH37099" i="1" s="1"/>
  <c r="BI37099" i="1" s="1"/>
  <c r="BF37101" i="1"/>
  <c r="BH37101" i="1" s="1"/>
  <c r="BI37101" i="1" s="1"/>
  <c r="BF37103" i="1"/>
  <c r="BH37103" i="1" s="1"/>
  <c r="BI37103" i="1" s="1"/>
  <c r="BF37105" i="1"/>
  <c r="BH37105" i="1" s="1"/>
  <c r="BI37105" i="1" s="1"/>
  <c r="BF37107" i="1"/>
  <c r="BH37107" i="1" s="1"/>
  <c r="BI37107" i="1" s="1"/>
  <c r="BF37109" i="1"/>
  <c r="BH37109" i="1" s="1"/>
  <c r="BI37109" i="1" s="1"/>
  <c r="BF37111" i="1"/>
  <c r="BH37111" i="1" s="1"/>
  <c r="BI37111" i="1" s="1"/>
  <c r="BF37113" i="1"/>
  <c r="BH37113" i="1" s="1"/>
  <c r="BI37113" i="1" s="1"/>
  <c r="BF37115" i="1"/>
  <c r="BH37115" i="1" s="1"/>
  <c r="BI37115" i="1" s="1"/>
  <c r="BF37117" i="1"/>
  <c r="BH37117" i="1" s="1"/>
  <c r="BI37117" i="1" s="1"/>
  <c r="BF37119" i="1"/>
  <c r="BH37119" i="1" s="1"/>
  <c r="BI37119" i="1" s="1"/>
  <c r="BF37121" i="1"/>
  <c r="BH37121" i="1" s="1"/>
  <c r="BI37121" i="1" s="1"/>
  <c r="BF37123" i="1"/>
  <c r="BH37123" i="1" s="1"/>
  <c r="BI37123" i="1" s="1"/>
  <c r="BF37125" i="1"/>
  <c r="BH37125" i="1" s="1"/>
  <c r="BI37125" i="1" s="1"/>
  <c r="BF37127" i="1"/>
  <c r="BH37127" i="1" s="1"/>
  <c r="BI37127" i="1" s="1"/>
  <c r="BF37129" i="1"/>
  <c r="BH37129" i="1" s="1"/>
  <c r="BI37129" i="1" s="1"/>
  <c r="BF37131" i="1"/>
  <c r="BH37131" i="1" s="1"/>
  <c r="BI37131" i="1" s="1"/>
  <c r="BF37133" i="1"/>
  <c r="BH37133" i="1" s="1"/>
  <c r="BI37133" i="1" s="1"/>
  <c r="BF37135" i="1"/>
  <c r="BH37135" i="1" s="1"/>
  <c r="BI37135" i="1" s="1"/>
  <c r="BF37137" i="1"/>
  <c r="BH37137" i="1" s="1"/>
  <c r="BI37137" i="1" s="1"/>
  <c r="BF37139" i="1"/>
  <c r="BH37139" i="1" s="1"/>
  <c r="BI37139" i="1" s="1"/>
  <c r="BF37141" i="1"/>
  <c r="BH37141" i="1" s="1"/>
  <c r="BI37141" i="1" s="1"/>
  <c r="BF37143" i="1"/>
  <c r="BH37143" i="1" s="1"/>
  <c r="BI37143" i="1" s="1"/>
  <c r="BF37145" i="1"/>
  <c r="BH37145" i="1" s="1"/>
  <c r="BI37145" i="1" s="1"/>
  <c r="BF37147" i="1"/>
  <c r="BH37147" i="1" s="1"/>
  <c r="BI37147" i="1" s="1"/>
  <c r="BF37149" i="1"/>
  <c r="BH37149" i="1" s="1"/>
  <c r="BI37149" i="1" s="1"/>
  <c r="BF37151" i="1"/>
  <c r="BH37151" i="1" s="1"/>
  <c r="BI37151" i="1" s="1"/>
  <c r="BF37153" i="1"/>
  <c r="BH37153" i="1" s="1"/>
  <c r="BI37153" i="1" s="1"/>
  <c r="BF37155" i="1"/>
  <c r="BH37155" i="1" s="1"/>
  <c r="BI37155" i="1" s="1"/>
  <c r="BF37157" i="1"/>
  <c r="BH37157" i="1" s="1"/>
  <c r="BI37157" i="1" s="1"/>
  <c r="BF37159" i="1"/>
  <c r="BH37159" i="1" s="1"/>
  <c r="BI37159" i="1" s="1"/>
  <c r="BF37161" i="1"/>
  <c r="BH37161" i="1" s="1"/>
  <c r="BI37161" i="1" s="1"/>
  <c r="BF37163" i="1"/>
  <c r="BH37163" i="1" s="1"/>
  <c r="BI37163" i="1" s="1"/>
  <c r="BF37165" i="1"/>
  <c r="BH37165" i="1" s="1"/>
  <c r="BI37165" i="1" s="1"/>
  <c r="BF37167" i="1"/>
  <c r="BH37167" i="1" s="1"/>
  <c r="BI37167" i="1" s="1"/>
  <c r="BF37169" i="1"/>
  <c r="BH37169" i="1" s="1"/>
  <c r="BI37169" i="1" s="1"/>
  <c r="BF37171" i="1"/>
  <c r="BH37171" i="1" s="1"/>
  <c r="BI37171" i="1" s="1"/>
  <c r="BF37173" i="1"/>
  <c r="BH37173" i="1" s="1"/>
  <c r="BI37173" i="1" s="1"/>
  <c r="BF37175" i="1"/>
  <c r="BH37175" i="1" s="1"/>
  <c r="BI37175" i="1" s="1"/>
  <c r="BF37177" i="1"/>
  <c r="BH37177" i="1" s="1"/>
  <c r="BI37177" i="1" s="1"/>
  <c r="BF37179" i="1"/>
  <c r="BH37179" i="1" s="1"/>
  <c r="BI37179" i="1" s="1"/>
  <c r="BF37181" i="1"/>
  <c r="BH37181" i="1" s="1"/>
  <c r="BI37181" i="1" s="1"/>
  <c r="BF37183" i="1"/>
  <c r="BH37183" i="1" s="1"/>
  <c r="BI37183" i="1" s="1"/>
  <c r="BF37185" i="1"/>
  <c r="BH37185" i="1" s="1"/>
  <c r="BI37185" i="1" s="1"/>
  <c r="BF37187" i="1"/>
  <c r="BH37187" i="1" s="1"/>
  <c r="BI37187" i="1" s="1"/>
  <c r="BF37189" i="1"/>
  <c r="BH37189" i="1" s="1"/>
  <c r="BI37189" i="1" s="1"/>
  <c r="BF37191" i="1"/>
  <c r="BH37191" i="1" s="1"/>
  <c r="BI37191" i="1" s="1"/>
  <c r="BF37193" i="1"/>
  <c r="BH37193" i="1" s="1"/>
  <c r="BI37193" i="1" s="1"/>
  <c r="BF37195" i="1"/>
  <c r="BH37195" i="1" s="1"/>
  <c r="BI37195" i="1" s="1"/>
  <c r="BF37197" i="1"/>
  <c r="BH37197" i="1" s="1"/>
  <c r="BI37197" i="1" s="1"/>
  <c r="BF37199" i="1"/>
  <c r="BH37199" i="1" s="1"/>
  <c r="BI37199" i="1" s="1"/>
  <c r="BF37201" i="1"/>
  <c r="BH37201" i="1" s="1"/>
  <c r="BI37201" i="1" s="1"/>
  <c r="BF37203" i="1"/>
  <c r="BH37203" i="1" s="1"/>
  <c r="BI37203" i="1" s="1"/>
  <c r="BF37205" i="1"/>
  <c r="BH37205" i="1" s="1"/>
  <c r="BI37205" i="1" s="1"/>
  <c r="BF37207" i="1"/>
  <c r="BH37207" i="1" s="1"/>
  <c r="BI37207" i="1" s="1"/>
  <c r="BF37209" i="1"/>
  <c r="BH37209" i="1" s="1"/>
  <c r="BI37209" i="1" s="1"/>
  <c r="BF37211" i="1"/>
  <c r="BH37211" i="1" s="1"/>
  <c r="BI37211" i="1" s="1"/>
  <c r="BF37213" i="1"/>
  <c r="BH37213" i="1" s="1"/>
  <c r="BI37213" i="1" s="1"/>
  <c r="BF37215" i="1"/>
  <c r="BH37215" i="1" s="1"/>
  <c r="BI37215" i="1" s="1"/>
  <c r="BF37217" i="1"/>
  <c r="BH37217" i="1" s="1"/>
  <c r="BI37217" i="1" s="1"/>
  <c r="BF37219" i="1"/>
  <c r="BH37219" i="1" s="1"/>
  <c r="BI37219" i="1" s="1"/>
  <c r="BF37221" i="1"/>
  <c r="BH37221" i="1" s="1"/>
  <c r="BI37221" i="1" s="1"/>
  <c r="BF37223" i="1"/>
  <c r="BH37223" i="1" s="1"/>
  <c r="BI37223" i="1" s="1"/>
  <c r="BF37225" i="1"/>
  <c r="BH37225" i="1" s="1"/>
  <c r="BI37225" i="1" s="1"/>
  <c r="BF37227" i="1"/>
  <c r="BH37227" i="1" s="1"/>
  <c r="BI37227" i="1" s="1"/>
  <c r="BF37229" i="1"/>
  <c r="BH37229" i="1" s="1"/>
  <c r="BI37229" i="1" s="1"/>
  <c r="BF37231" i="1"/>
  <c r="BH37231" i="1" s="1"/>
  <c r="BI37231" i="1" s="1"/>
  <c r="BF37233" i="1"/>
  <c r="BH37233" i="1" s="1"/>
  <c r="BI37233" i="1" s="1"/>
  <c r="BF37235" i="1"/>
  <c r="BH37235" i="1" s="1"/>
  <c r="BI37235" i="1" s="1"/>
  <c r="BF37237" i="1"/>
  <c r="BH37237" i="1" s="1"/>
  <c r="BI37237" i="1" s="1"/>
  <c r="BF37239" i="1"/>
  <c r="BH37239" i="1" s="1"/>
  <c r="BI37239" i="1" s="1"/>
  <c r="BF37241" i="1"/>
  <c r="BH37241" i="1" s="1"/>
  <c r="BI37241" i="1" s="1"/>
  <c r="BF37243" i="1"/>
  <c r="BH37243" i="1" s="1"/>
  <c r="BI37243" i="1" s="1"/>
  <c r="BF37245" i="1"/>
  <c r="BH37245" i="1" s="1"/>
  <c r="BI37245" i="1" s="1"/>
  <c r="BF37247" i="1"/>
  <c r="BH37247" i="1" s="1"/>
  <c r="BI37247" i="1" s="1"/>
  <c r="BF37249" i="1"/>
  <c r="BH37249" i="1" s="1"/>
  <c r="BI37249" i="1" s="1"/>
  <c r="BF37251" i="1"/>
  <c r="BH37251" i="1" s="1"/>
  <c r="BI37251" i="1" s="1"/>
  <c r="BF37253" i="1"/>
  <c r="BH37253" i="1" s="1"/>
  <c r="BI37253" i="1" s="1"/>
  <c r="BF37255" i="1"/>
  <c r="BH37255" i="1" s="1"/>
  <c r="BI37255" i="1" s="1"/>
  <c r="BF37257" i="1"/>
  <c r="BH37257" i="1" s="1"/>
  <c r="BI37257" i="1" s="1"/>
  <c r="BF37259" i="1"/>
  <c r="BH37259" i="1" s="1"/>
  <c r="BI37259" i="1" s="1"/>
  <c r="BF37261" i="1"/>
  <c r="BH37261" i="1" s="1"/>
  <c r="BI37261" i="1" s="1"/>
  <c r="BF37263" i="1"/>
  <c r="BH37263" i="1" s="1"/>
  <c r="BI37263" i="1" s="1"/>
  <c r="BF37265" i="1"/>
  <c r="BH37265" i="1" s="1"/>
  <c r="BI37265" i="1" s="1"/>
  <c r="BF37267" i="1"/>
  <c r="BH37267" i="1" s="1"/>
  <c r="BI37267" i="1" s="1"/>
  <c r="BF37269" i="1"/>
  <c r="BH37269" i="1" s="1"/>
  <c r="BI37269" i="1" s="1"/>
  <c r="BF37271" i="1"/>
  <c r="BH37271" i="1" s="1"/>
  <c r="BI37271" i="1" s="1"/>
  <c r="BF37273" i="1"/>
  <c r="BH37273" i="1" s="1"/>
  <c r="BI37273" i="1" s="1"/>
  <c r="BF37275" i="1"/>
  <c r="BH37275" i="1" s="1"/>
  <c r="BI37275" i="1" s="1"/>
  <c r="BF37277" i="1"/>
  <c r="BH37277" i="1" s="1"/>
  <c r="BI37277" i="1" s="1"/>
  <c r="BF37279" i="1"/>
  <c r="BH37279" i="1" s="1"/>
  <c r="BI37279" i="1" s="1"/>
  <c r="BF37281" i="1"/>
  <c r="BH37281" i="1" s="1"/>
  <c r="BI37281" i="1" s="1"/>
  <c r="BF37283" i="1"/>
  <c r="BH37283" i="1" s="1"/>
  <c r="BI37283" i="1" s="1"/>
  <c r="BF37285" i="1"/>
  <c r="BH37285" i="1" s="1"/>
  <c r="BI37285" i="1" s="1"/>
  <c r="BF37287" i="1"/>
  <c r="BH37287" i="1" s="1"/>
  <c r="BI37287" i="1" s="1"/>
  <c r="BF37289" i="1"/>
  <c r="BH37289" i="1" s="1"/>
  <c r="BI37289" i="1" s="1"/>
  <c r="BF37291" i="1"/>
  <c r="BH37291" i="1" s="1"/>
  <c r="BI37291" i="1" s="1"/>
  <c r="BF37293" i="1"/>
  <c r="BH37293" i="1" s="1"/>
  <c r="BI37293" i="1" s="1"/>
  <c r="BF37295" i="1"/>
  <c r="BH37295" i="1" s="1"/>
  <c r="BI37295" i="1" s="1"/>
  <c r="BF37297" i="1"/>
  <c r="BH37297" i="1" s="1"/>
  <c r="BI37297" i="1" s="1"/>
  <c r="BF37299" i="1"/>
  <c r="BH37299" i="1" s="1"/>
  <c r="BI37299" i="1" s="1"/>
  <c r="BF37301" i="1"/>
  <c r="BH37301" i="1" s="1"/>
  <c r="BI37301" i="1" s="1"/>
  <c r="BF37303" i="1"/>
  <c r="BH37303" i="1" s="1"/>
  <c r="BI37303" i="1" s="1"/>
  <c r="BF37305" i="1"/>
  <c r="BH37305" i="1" s="1"/>
  <c r="BI37305" i="1" s="1"/>
  <c r="BF37307" i="1"/>
  <c r="BH37307" i="1" s="1"/>
  <c r="BI37307" i="1" s="1"/>
  <c r="BF37309" i="1"/>
  <c r="BH37309" i="1" s="1"/>
  <c r="BI37309" i="1" s="1"/>
  <c r="BF37311" i="1"/>
  <c r="BH37311" i="1" s="1"/>
  <c r="BI37311" i="1" s="1"/>
  <c r="BF37313" i="1"/>
  <c r="BH37313" i="1" s="1"/>
  <c r="BI37313" i="1" s="1"/>
  <c r="BF37315" i="1"/>
  <c r="BH37315" i="1" s="1"/>
  <c r="BI37315" i="1" s="1"/>
  <c r="BF37317" i="1"/>
  <c r="BH37317" i="1" s="1"/>
  <c r="BI37317" i="1" s="1"/>
  <c r="BF37319" i="1"/>
  <c r="BH37319" i="1" s="1"/>
  <c r="BI37319" i="1" s="1"/>
  <c r="BF37321" i="1"/>
  <c r="BH37321" i="1" s="1"/>
  <c r="BI37321" i="1" s="1"/>
  <c r="BF37323" i="1"/>
  <c r="BH37323" i="1" s="1"/>
  <c r="BI37323" i="1" s="1"/>
  <c r="BF37325" i="1"/>
  <c r="BH37325" i="1" s="1"/>
  <c r="BI37325" i="1" s="1"/>
  <c r="BF37327" i="1"/>
  <c r="BH37327" i="1" s="1"/>
  <c r="BI37327" i="1" s="1"/>
  <c r="BF37329" i="1"/>
  <c r="BH37329" i="1" s="1"/>
  <c r="BI37329" i="1" s="1"/>
  <c r="BF37331" i="1"/>
  <c r="BH37331" i="1" s="1"/>
  <c r="BI37331" i="1" s="1"/>
  <c r="BF37333" i="1"/>
  <c r="BH37333" i="1" s="1"/>
  <c r="BI37333" i="1" s="1"/>
  <c r="BF37335" i="1"/>
  <c r="BH37335" i="1" s="1"/>
  <c r="BI37335" i="1" s="1"/>
  <c r="BF37337" i="1"/>
  <c r="BH37337" i="1" s="1"/>
  <c r="BI37337" i="1" s="1"/>
  <c r="BF37339" i="1"/>
  <c r="BH37339" i="1" s="1"/>
  <c r="BI37339" i="1" s="1"/>
  <c r="BF37341" i="1"/>
  <c r="BH37341" i="1" s="1"/>
  <c r="BI37341" i="1" s="1"/>
  <c r="BF37343" i="1"/>
  <c r="BH37343" i="1" s="1"/>
  <c r="BI37343" i="1" s="1"/>
  <c r="BF37345" i="1"/>
  <c r="BH37345" i="1" s="1"/>
  <c r="BI37345" i="1" s="1"/>
  <c r="BF37347" i="1"/>
  <c r="BH37347" i="1" s="1"/>
  <c r="BI37347" i="1" s="1"/>
  <c r="BF37349" i="1"/>
  <c r="BH37349" i="1" s="1"/>
  <c r="BI37349" i="1" s="1"/>
  <c r="BF37351" i="1"/>
  <c r="BH37351" i="1" s="1"/>
  <c r="BI37351" i="1" s="1"/>
  <c r="BF37353" i="1"/>
  <c r="BH37353" i="1" s="1"/>
  <c r="BI37353" i="1" s="1"/>
  <c r="BF37355" i="1"/>
  <c r="BH37355" i="1" s="1"/>
  <c r="BI37355" i="1" s="1"/>
  <c r="BF37357" i="1"/>
  <c r="BH37357" i="1" s="1"/>
  <c r="BI37357" i="1" s="1"/>
  <c r="BF37359" i="1"/>
  <c r="BH37359" i="1" s="1"/>
  <c r="BI37359" i="1" s="1"/>
  <c r="BF37361" i="1"/>
  <c r="BH37361" i="1" s="1"/>
  <c r="BI37361" i="1" s="1"/>
  <c r="BF37363" i="1"/>
  <c r="BH37363" i="1" s="1"/>
  <c r="BI37363" i="1" s="1"/>
  <c r="BF37365" i="1"/>
  <c r="BH37365" i="1" s="1"/>
  <c r="BI37365" i="1" s="1"/>
  <c r="BF37367" i="1"/>
  <c r="BH37367" i="1" s="1"/>
  <c r="BI37367" i="1" s="1"/>
  <c r="BF37369" i="1"/>
  <c r="BH37369" i="1" s="1"/>
  <c r="BI37369" i="1" s="1"/>
  <c r="BF37371" i="1"/>
  <c r="BH37371" i="1" s="1"/>
  <c r="BI37371" i="1" s="1"/>
  <c r="BF37373" i="1"/>
  <c r="BH37373" i="1" s="1"/>
  <c r="BI37373" i="1" s="1"/>
  <c r="BF37375" i="1"/>
  <c r="BH37375" i="1" s="1"/>
  <c r="BI37375" i="1" s="1"/>
  <c r="BF37377" i="1"/>
  <c r="BH37377" i="1" s="1"/>
  <c r="BI37377" i="1" s="1"/>
  <c r="BF37379" i="1"/>
  <c r="BH37379" i="1" s="1"/>
  <c r="BI37379" i="1" s="1"/>
  <c r="BF37381" i="1"/>
  <c r="BH37381" i="1" s="1"/>
  <c r="BI37381" i="1" s="1"/>
  <c r="BF37383" i="1"/>
  <c r="BH37383" i="1" s="1"/>
  <c r="BI37383" i="1" s="1"/>
  <c r="BF37385" i="1"/>
  <c r="BH37385" i="1" s="1"/>
  <c r="BI37385" i="1" s="1"/>
  <c r="BF37387" i="1"/>
  <c r="BH37387" i="1" s="1"/>
  <c r="BI37387" i="1" s="1"/>
  <c r="BF37389" i="1"/>
  <c r="BH37389" i="1" s="1"/>
  <c r="BI37389" i="1" s="1"/>
  <c r="BF37391" i="1"/>
  <c r="BH37391" i="1" s="1"/>
  <c r="BI37391" i="1" s="1"/>
  <c r="BF37393" i="1"/>
  <c r="BH37393" i="1" s="1"/>
  <c r="BI37393" i="1" s="1"/>
  <c r="BF37395" i="1"/>
  <c r="BH37395" i="1" s="1"/>
  <c r="BI37395" i="1" s="1"/>
  <c r="BF37397" i="1"/>
  <c r="BH37397" i="1" s="1"/>
  <c r="BI37397" i="1" s="1"/>
  <c r="BF37399" i="1"/>
  <c r="BH37399" i="1" s="1"/>
  <c r="BI37399" i="1" s="1"/>
  <c r="BF37401" i="1"/>
  <c r="BH37401" i="1" s="1"/>
  <c r="BI37401" i="1" s="1"/>
  <c r="BF37403" i="1"/>
  <c r="BH37403" i="1" s="1"/>
  <c r="BI37403" i="1" s="1"/>
  <c r="BF37405" i="1"/>
  <c r="BH37405" i="1" s="1"/>
  <c r="BI37405" i="1" s="1"/>
  <c r="BF37407" i="1"/>
  <c r="BH37407" i="1" s="1"/>
  <c r="BI37407" i="1" s="1"/>
  <c r="BF37409" i="1"/>
  <c r="BH37409" i="1" s="1"/>
  <c r="BI37409" i="1" s="1"/>
  <c r="BF37411" i="1"/>
  <c r="BH37411" i="1" s="1"/>
  <c r="BI37411" i="1" s="1"/>
  <c r="BF37413" i="1"/>
  <c r="BH37413" i="1" s="1"/>
  <c r="BI37413" i="1" s="1"/>
  <c r="BF37415" i="1"/>
  <c r="BH37415" i="1" s="1"/>
  <c r="BI37415" i="1" s="1"/>
  <c r="BF37417" i="1"/>
  <c r="BH37417" i="1" s="1"/>
  <c r="BI37417" i="1" s="1"/>
  <c r="BF37419" i="1"/>
  <c r="BH37419" i="1" s="1"/>
  <c r="BI37419" i="1" s="1"/>
  <c r="BF37421" i="1"/>
  <c r="BH37421" i="1" s="1"/>
  <c r="BI37421" i="1" s="1"/>
  <c r="BF37423" i="1"/>
  <c r="BH37423" i="1" s="1"/>
  <c r="BI37423" i="1" s="1"/>
  <c r="BF37425" i="1"/>
  <c r="BH37425" i="1" s="1"/>
  <c r="BI37425" i="1" s="1"/>
  <c r="BF37427" i="1"/>
  <c r="BH37427" i="1" s="1"/>
  <c r="BI37427" i="1" s="1"/>
  <c r="BF37429" i="1"/>
  <c r="BH37429" i="1" s="1"/>
  <c r="BI37429" i="1" s="1"/>
  <c r="BF37431" i="1"/>
  <c r="BH37431" i="1" s="1"/>
  <c r="BI37431" i="1" s="1"/>
  <c r="BF37433" i="1"/>
  <c r="BH37433" i="1" s="1"/>
  <c r="BI37433" i="1" s="1"/>
  <c r="BF37435" i="1"/>
  <c r="BH37435" i="1" s="1"/>
  <c r="BI37435" i="1" s="1"/>
  <c r="BF37437" i="1"/>
  <c r="BH37437" i="1" s="1"/>
  <c r="BI37437" i="1" s="1"/>
  <c r="BF37439" i="1"/>
  <c r="BH37439" i="1" s="1"/>
  <c r="BI37439" i="1" s="1"/>
  <c r="BF37441" i="1"/>
  <c r="BH37441" i="1" s="1"/>
  <c r="BI37441" i="1" s="1"/>
  <c r="BF37443" i="1"/>
  <c r="BH37443" i="1" s="1"/>
  <c r="BI37443" i="1" s="1"/>
  <c r="BF37445" i="1"/>
  <c r="BH37445" i="1" s="1"/>
  <c r="BI37445" i="1" s="1"/>
  <c r="BF37447" i="1"/>
  <c r="BH37447" i="1" s="1"/>
  <c r="BI37447" i="1" s="1"/>
  <c r="BF37449" i="1"/>
  <c r="BH37449" i="1" s="1"/>
  <c r="BI37449" i="1" s="1"/>
  <c r="BF37451" i="1"/>
  <c r="BH37451" i="1" s="1"/>
  <c r="BI37451" i="1" s="1"/>
  <c r="BF37453" i="1"/>
  <c r="BH37453" i="1" s="1"/>
  <c r="BI37453" i="1" s="1"/>
  <c r="BF37455" i="1"/>
  <c r="BH37455" i="1" s="1"/>
  <c r="BI37455" i="1" s="1"/>
  <c r="BF37457" i="1"/>
  <c r="BH37457" i="1" s="1"/>
  <c r="BI37457" i="1" s="1"/>
  <c r="BF37459" i="1"/>
  <c r="BH37459" i="1" s="1"/>
  <c r="BI37459" i="1" s="1"/>
  <c r="BF37461" i="1"/>
  <c r="BH37461" i="1" s="1"/>
  <c r="BI37461" i="1" s="1"/>
  <c r="BF37463" i="1"/>
  <c r="BH37463" i="1" s="1"/>
  <c r="BI37463" i="1" s="1"/>
  <c r="BF37465" i="1"/>
  <c r="BH37465" i="1" s="1"/>
  <c r="BI37465" i="1" s="1"/>
  <c r="BF37467" i="1"/>
  <c r="BH37467" i="1" s="1"/>
  <c r="BI37467" i="1" s="1"/>
  <c r="BF37469" i="1"/>
  <c r="BH37469" i="1" s="1"/>
  <c r="BI37469" i="1" s="1"/>
  <c r="BF37471" i="1"/>
  <c r="BH37471" i="1" s="1"/>
  <c r="BI37471" i="1" s="1"/>
  <c r="BF37473" i="1"/>
  <c r="BH37473" i="1" s="1"/>
  <c r="BI37473" i="1" s="1"/>
  <c r="BF37475" i="1"/>
  <c r="BH37475" i="1" s="1"/>
  <c r="BI37475" i="1" s="1"/>
  <c r="BF37477" i="1"/>
  <c r="BH37477" i="1" s="1"/>
  <c r="BI37477" i="1" s="1"/>
  <c r="BF37479" i="1"/>
  <c r="BH37479" i="1" s="1"/>
  <c r="BI37479" i="1" s="1"/>
  <c r="BF37481" i="1"/>
  <c r="BH37481" i="1" s="1"/>
  <c r="BI37481" i="1" s="1"/>
  <c r="BF37483" i="1"/>
  <c r="BH37483" i="1" s="1"/>
  <c r="BI37483" i="1" s="1"/>
  <c r="BF37485" i="1"/>
  <c r="BH37485" i="1" s="1"/>
  <c r="BI37485" i="1" s="1"/>
  <c r="BF37487" i="1"/>
  <c r="BH37487" i="1" s="1"/>
  <c r="BI37487" i="1" s="1"/>
  <c r="BF37489" i="1"/>
  <c r="BH37489" i="1" s="1"/>
  <c r="BI37489" i="1" s="1"/>
  <c r="BF37491" i="1"/>
  <c r="BH37491" i="1" s="1"/>
  <c r="BI37491" i="1" s="1"/>
  <c r="BF37493" i="1"/>
  <c r="BH37493" i="1" s="1"/>
  <c r="BI37493" i="1" s="1"/>
  <c r="BF37495" i="1"/>
  <c r="BH37495" i="1" s="1"/>
  <c r="BI37495" i="1" s="1"/>
  <c r="BF37497" i="1"/>
  <c r="BH37497" i="1" s="1"/>
  <c r="BI37497" i="1" s="1"/>
  <c r="BF37499" i="1"/>
  <c r="BH37499" i="1" s="1"/>
  <c r="BI37499" i="1" s="1"/>
  <c r="BF37501" i="1"/>
  <c r="BH37501" i="1" s="1"/>
  <c r="BI37501" i="1" s="1"/>
  <c r="BF37503" i="1"/>
  <c r="BH37503" i="1" s="1"/>
  <c r="BI37503" i="1" s="1"/>
  <c r="BF37505" i="1"/>
  <c r="BH37505" i="1" s="1"/>
  <c r="BI37505" i="1" s="1"/>
  <c r="BF37507" i="1"/>
  <c r="BH37507" i="1" s="1"/>
  <c r="BI37507" i="1" s="1"/>
  <c r="BF37509" i="1"/>
  <c r="BH37509" i="1" s="1"/>
  <c r="BI37509" i="1" s="1"/>
  <c r="BF37511" i="1"/>
  <c r="BH37511" i="1" s="1"/>
  <c r="BI37511" i="1" s="1"/>
  <c r="BF37513" i="1"/>
  <c r="BH37513" i="1" s="1"/>
  <c r="BI37513" i="1" s="1"/>
  <c r="BF37515" i="1"/>
  <c r="BH37515" i="1" s="1"/>
  <c r="BI37515" i="1" s="1"/>
  <c r="BF37517" i="1"/>
  <c r="BH37517" i="1" s="1"/>
  <c r="BI37517" i="1" s="1"/>
  <c r="BF37519" i="1"/>
  <c r="BH37519" i="1" s="1"/>
  <c r="BI37519" i="1" s="1"/>
  <c r="BF37521" i="1"/>
  <c r="BH37521" i="1" s="1"/>
  <c r="BI37521" i="1" s="1"/>
  <c r="BF37523" i="1"/>
  <c r="BH37523" i="1" s="1"/>
  <c r="BI37523" i="1" s="1"/>
  <c r="BF37525" i="1"/>
  <c r="BH37525" i="1" s="1"/>
  <c r="BI37525" i="1" s="1"/>
  <c r="BF37527" i="1"/>
  <c r="BH37527" i="1" s="1"/>
  <c r="BI37527" i="1" s="1"/>
  <c r="BF37529" i="1"/>
  <c r="BH37529" i="1" s="1"/>
  <c r="BI37529" i="1" s="1"/>
  <c r="BF37531" i="1"/>
  <c r="BH37531" i="1" s="1"/>
  <c r="BI37531" i="1" s="1"/>
  <c r="BF37533" i="1"/>
  <c r="BH37533" i="1" s="1"/>
  <c r="BI37533" i="1" s="1"/>
  <c r="BF37535" i="1"/>
  <c r="BH37535" i="1" s="1"/>
  <c r="BI37535" i="1" s="1"/>
  <c r="BF37537" i="1"/>
  <c r="BH37537" i="1" s="1"/>
  <c r="BI37537" i="1" s="1"/>
  <c r="BF37539" i="1"/>
  <c r="BH37539" i="1" s="1"/>
  <c r="BI37539" i="1" s="1"/>
  <c r="BF37541" i="1"/>
  <c r="BH37541" i="1" s="1"/>
  <c r="BI37541" i="1" s="1"/>
  <c r="BF37543" i="1"/>
  <c r="BH37543" i="1" s="1"/>
  <c r="BI37543" i="1" s="1"/>
  <c r="BF37545" i="1"/>
  <c r="BH37545" i="1" s="1"/>
  <c r="BI37545" i="1" s="1"/>
  <c r="BF37547" i="1"/>
  <c r="BH37547" i="1" s="1"/>
  <c r="BI37547" i="1" s="1"/>
  <c r="BF37549" i="1"/>
  <c r="BH37549" i="1" s="1"/>
  <c r="BI37549" i="1" s="1"/>
  <c r="BF37551" i="1"/>
  <c r="BH37551" i="1" s="1"/>
  <c r="BI37551" i="1" s="1"/>
  <c r="BF37553" i="1"/>
  <c r="BH37553" i="1" s="1"/>
  <c r="BI37553" i="1" s="1"/>
  <c r="BF37555" i="1"/>
  <c r="BH37555" i="1" s="1"/>
  <c r="BI37555" i="1" s="1"/>
  <c r="BF37557" i="1"/>
  <c r="BH37557" i="1" s="1"/>
  <c r="BI37557" i="1" s="1"/>
  <c r="BF37559" i="1"/>
  <c r="BH37559" i="1" s="1"/>
  <c r="BI37559" i="1" s="1"/>
  <c r="BF37561" i="1"/>
  <c r="BH37561" i="1" s="1"/>
  <c r="BI37561" i="1" s="1"/>
  <c r="BF37563" i="1"/>
  <c r="BH37563" i="1" s="1"/>
  <c r="BI37563" i="1" s="1"/>
  <c r="BF37565" i="1"/>
  <c r="BH37565" i="1" s="1"/>
  <c r="BI37565" i="1" s="1"/>
  <c r="BF37567" i="1"/>
  <c r="BH37567" i="1" s="1"/>
  <c r="BI37567" i="1" s="1"/>
  <c r="BF37569" i="1"/>
  <c r="BH37569" i="1" s="1"/>
  <c r="BI37569" i="1" s="1"/>
  <c r="BF37571" i="1"/>
  <c r="BH37571" i="1" s="1"/>
  <c r="BI37571" i="1" s="1"/>
  <c r="BF37573" i="1"/>
  <c r="BH37573" i="1" s="1"/>
  <c r="BI37573" i="1" s="1"/>
  <c r="BF37575" i="1"/>
  <c r="BH37575" i="1" s="1"/>
  <c r="BI37575" i="1" s="1"/>
  <c r="BF37577" i="1"/>
  <c r="BH37577" i="1" s="1"/>
  <c r="BI37577" i="1" s="1"/>
  <c r="BF37579" i="1"/>
  <c r="BH37579" i="1" s="1"/>
  <c r="BI37579" i="1" s="1"/>
  <c r="BF37581" i="1"/>
  <c r="BH37581" i="1" s="1"/>
  <c r="BI37581" i="1" s="1"/>
  <c r="BF37583" i="1"/>
  <c r="BH37583" i="1" s="1"/>
  <c r="BI37583" i="1" s="1"/>
  <c r="BF37585" i="1"/>
  <c r="BH37585" i="1" s="1"/>
  <c r="BI37585" i="1" s="1"/>
  <c r="BF37587" i="1"/>
  <c r="BH37587" i="1" s="1"/>
  <c r="BI37587" i="1" s="1"/>
  <c r="BF37589" i="1"/>
  <c r="BH37589" i="1" s="1"/>
  <c r="BI37589" i="1" s="1"/>
  <c r="BF37591" i="1"/>
  <c r="BH37591" i="1" s="1"/>
  <c r="BI37591" i="1" s="1"/>
  <c r="BF37593" i="1"/>
  <c r="BH37593" i="1" s="1"/>
  <c r="BI37593" i="1" s="1"/>
  <c r="BF37595" i="1"/>
  <c r="BH37595" i="1" s="1"/>
  <c r="BI37595" i="1" s="1"/>
  <c r="BF37597" i="1"/>
  <c r="BH37597" i="1" s="1"/>
  <c r="BI37597" i="1" s="1"/>
  <c r="BF37599" i="1"/>
  <c r="BH37599" i="1" s="1"/>
  <c r="BI37599" i="1" s="1"/>
  <c r="BF37601" i="1"/>
  <c r="BH37601" i="1" s="1"/>
  <c r="BI37601" i="1" s="1"/>
  <c r="BF37603" i="1"/>
  <c r="BH37603" i="1" s="1"/>
  <c r="BI37603" i="1" s="1"/>
  <c r="BF37605" i="1"/>
  <c r="BH37605" i="1" s="1"/>
  <c r="BI37605" i="1" s="1"/>
  <c r="BF37607" i="1"/>
  <c r="BH37607" i="1" s="1"/>
  <c r="BI37607" i="1" s="1"/>
  <c r="BF37609" i="1"/>
  <c r="BH37609" i="1" s="1"/>
  <c r="BI37609" i="1" s="1"/>
  <c r="BF37611" i="1"/>
  <c r="BH37611" i="1" s="1"/>
  <c r="BI37611" i="1" s="1"/>
  <c r="BF37613" i="1"/>
  <c r="BH37613" i="1" s="1"/>
  <c r="BI37613" i="1" s="1"/>
  <c r="BF37615" i="1"/>
  <c r="BH37615" i="1" s="1"/>
  <c r="BI37615" i="1" s="1"/>
  <c r="BF37617" i="1"/>
  <c r="BH37617" i="1" s="1"/>
  <c r="BI37617" i="1" s="1"/>
  <c r="BF37619" i="1"/>
  <c r="BH37619" i="1" s="1"/>
  <c r="BI37619" i="1" s="1"/>
  <c r="BF37621" i="1"/>
  <c r="BH37621" i="1" s="1"/>
  <c r="BI37621" i="1" s="1"/>
  <c r="BF37623" i="1"/>
  <c r="BH37623" i="1" s="1"/>
  <c r="BI37623" i="1" s="1"/>
  <c r="BF37625" i="1"/>
  <c r="BH37625" i="1" s="1"/>
  <c r="BI37625" i="1" s="1"/>
  <c r="BF37627" i="1"/>
  <c r="BH37627" i="1" s="1"/>
  <c r="BI37627" i="1" s="1"/>
  <c r="BF37629" i="1"/>
  <c r="BH37629" i="1" s="1"/>
  <c r="BI37629" i="1" s="1"/>
  <c r="BF37631" i="1"/>
  <c r="BH37631" i="1" s="1"/>
  <c r="BI37631" i="1" s="1"/>
  <c r="BF37633" i="1"/>
  <c r="BH37633" i="1" s="1"/>
  <c r="BI37633" i="1" s="1"/>
  <c r="BF37635" i="1"/>
  <c r="BH37635" i="1" s="1"/>
  <c r="BI37635" i="1" s="1"/>
  <c r="BF37637" i="1"/>
  <c r="BH37637" i="1" s="1"/>
  <c r="BI37637" i="1" s="1"/>
  <c r="BF37639" i="1"/>
  <c r="BH37639" i="1" s="1"/>
  <c r="BI37639" i="1" s="1"/>
  <c r="BF37641" i="1"/>
  <c r="BH37641" i="1" s="1"/>
  <c r="BI37641" i="1" s="1"/>
  <c r="BF37643" i="1"/>
  <c r="BH37643" i="1" s="1"/>
  <c r="BI37643" i="1" s="1"/>
  <c r="BF37645" i="1"/>
  <c r="BH37645" i="1" s="1"/>
  <c r="BI37645" i="1" s="1"/>
  <c r="BF37647" i="1"/>
  <c r="BH37647" i="1" s="1"/>
  <c r="BI37647" i="1" s="1"/>
  <c r="BF37649" i="1"/>
  <c r="BH37649" i="1" s="1"/>
  <c r="BI37649" i="1" s="1"/>
  <c r="BF37651" i="1"/>
  <c r="BH37651" i="1" s="1"/>
  <c r="BI37651" i="1" s="1"/>
  <c r="BF37653" i="1"/>
  <c r="BH37653" i="1" s="1"/>
  <c r="BI37653" i="1" s="1"/>
  <c r="BF37655" i="1"/>
  <c r="BH37655" i="1" s="1"/>
  <c r="BI37655" i="1" s="1"/>
  <c r="BF37657" i="1"/>
  <c r="BH37657" i="1" s="1"/>
  <c r="BI37657" i="1" s="1"/>
  <c r="BF37659" i="1"/>
  <c r="BH37659" i="1" s="1"/>
  <c r="BI37659" i="1" s="1"/>
  <c r="BF37661" i="1"/>
  <c r="BH37661" i="1" s="1"/>
  <c r="BI37661" i="1" s="1"/>
  <c r="BF37663" i="1"/>
  <c r="BH37663" i="1" s="1"/>
  <c r="BI37663" i="1" s="1"/>
  <c r="BF37665" i="1"/>
  <c r="BH37665" i="1" s="1"/>
  <c r="BI37665" i="1" s="1"/>
  <c r="BF37667" i="1"/>
  <c r="BH37667" i="1" s="1"/>
  <c r="BI37667" i="1" s="1"/>
  <c r="BF37669" i="1"/>
  <c r="BH37669" i="1" s="1"/>
  <c r="BI37669" i="1" s="1"/>
  <c r="BF37671" i="1"/>
  <c r="BH37671" i="1" s="1"/>
  <c r="BI37671" i="1" s="1"/>
  <c r="BF37673" i="1"/>
  <c r="BH37673" i="1" s="1"/>
  <c r="BI37673" i="1" s="1"/>
  <c r="BF37675" i="1"/>
  <c r="BH37675" i="1" s="1"/>
  <c r="BI37675" i="1" s="1"/>
  <c r="BF37677" i="1"/>
  <c r="BH37677" i="1" s="1"/>
  <c r="BI37677" i="1" s="1"/>
  <c r="BF37679" i="1"/>
  <c r="BH37679" i="1" s="1"/>
  <c r="BI37679" i="1" s="1"/>
  <c r="BF37681" i="1"/>
  <c r="BH37681" i="1" s="1"/>
  <c r="BI37681" i="1" s="1"/>
  <c r="BF37683" i="1"/>
  <c r="BH37683" i="1" s="1"/>
  <c r="BI37683" i="1" s="1"/>
  <c r="BF37685" i="1"/>
  <c r="BH37685" i="1" s="1"/>
  <c r="BI37685" i="1" s="1"/>
  <c r="BF37687" i="1"/>
  <c r="BH37687" i="1" s="1"/>
  <c r="BI37687" i="1" s="1"/>
  <c r="BF37689" i="1"/>
  <c r="BH37689" i="1" s="1"/>
  <c r="BI37689" i="1" s="1"/>
  <c r="BF37691" i="1"/>
  <c r="BH37691" i="1" s="1"/>
  <c r="BI37691" i="1" s="1"/>
  <c r="BF37693" i="1"/>
  <c r="BH37693" i="1" s="1"/>
  <c r="BI37693" i="1" s="1"/>
  <c r="BF37695" i="1"/>
  <c r="BH37695" i="1" s="1"/>
  <c r="BI37695" i="1" s="1"/>
  <c r="BF37697" i="1"/>
  <c r="BH37697" i="1" s="1"/>
  <c r="BI37697" i="1" s="1"/>
  <c r="BF37699" i="1"/>
  <c r="BH37699" i="1" s="1"/>
  <c r="BI37699" i="1" s="1"/>
  <c r="BF37701" i="1"/>
  <c r="BH37701" i="1" s="1"/>
  <c r="BI37701" i="1" s="1"/>
  <c r="BF37703" i="1"/>
  <c r="BH37703" i="1" s="1"/>
  <c r="BI37703" i="1" s="1"/>
  <c r="BF37705" i="1"/>
  <c r="BH37705" i="1" s="1"/>
  <c r="BI37705" i="1" s="1"/>
  <c r="BF37707" i="1"/>
  <c r="BH37707" i="1" s="1"/>
  <c r="BI37707" i="1" s="1"/>
  <c r="BF37709" i="1"/>
  <c r="BH37709" i="1" s="1"/>
  <c r="BI37709" i="1" s="1"/>
  <c r="BF37711" i="1"/>
  <c r="BH37711" i="1" s="1"/>
  <c r="BI37711" i="1" s="1"/>
  <c r="BF37713" i="1"/>
  <c r="BH37713" i="1" s="1"/>
  <c r="BI37713" i="1" s="1"/>
  <c r="BF37715" i="1"/>
  <c r="BH37715" i="1" s="1"/>
  <c r="BI37715" i="1" s="1"/>
  <c r="BF37717" i="1"/>
  <c r="BH37717" i="1" s="1"/>
  <c r="BI37717" i="1" s="1"/>
  <c r="BF37719" i="1"/>
  <c r="BH37719" i="1" s="1"/>
  <c r="BI37719" i="1" s="1"/>
  <c r="BF37721" i="1"/>
  <c r="BH37721" i="1" s="1"/>
  <c r="BI37721" i="1" s="1"/>
  <c r="BF37723" i="1"/>
  <c r="BH37723" i="1" s="1"/>
  <c r="BI37723" i="1" s="1"/>
  <c r="BF37725" i="1"/>
  <c r="BH37725" i="1" s="1"/>
  <c r="BI37725" i="1" s="1"/>
  <c r="BF37727" i="1"/>
  <c r="BH37727" i="1" s="1"/>
  <c r="BI37727" i="1" s="1"/>
  <c r="BF37729" i="1"/>
  <c r="BH37729" i="1" s="1"/>
  <c r="BI37729" i="1" s="1"/>
  <c r="BF37731" i="1"/>
  <c r="BH37731" i="1" s="1"/>
  <c r="BI37731" i="1" s="1"/>
  <c r="BF37733" i="1"/>
  <c r="BH37733" i="1" s="1"/>
  <c r="BI37733" i="1" s="1"/>
  <c r="BF37735" i="1"/>
  <c r="BH37735" i="1" s="1"/>
  <c r="BI37735" i="1" s="1"/>
  <c r="BF37737" i="1"/>
  <c r="BH37737" i="1" s="1"/>
  <c r="BI37737" i="1" s="1"/>
  <c r="BF37739" i="1"/>
  <c r="BH37739" i="1" s="1"/>
  <c r="BI37739" i="1" s="1"/>
  <c r="BF37741" i="1"/>
  <c r="BH37741" i="1" s="1"/>
  <c r="BI37741" i="1" s="1"/>
  <c r="BF4" i="1"/>
  <c r="BH4" i="1" s="1"/>
  <c r="BF37743" i="1"/>
  <c r="BH37743" i="1" s="1"/>
  <c r="BI37743" i="1" s="1"/>
  <c r="BF37745" i="1"/>
  <c r="BH37745" i="1" s="1"/>
  <c r="BI37745" i="1" s="1"/>
  <c r="BF37747" i="1"/>
  <c r="BH37747" i="1" s="1"/>
  <c r="BI37747" i="1" s="1"/>
  <c r="BF37749" i="1"/>
  <c r="BH37749" i="1" s="1"/>
  <c r="BI37749" i="1" s="1"/>
  <c r="BF37751" i="1"/>
  <c r="BH37751" i="1" s="1"/>
  <c r="BI37751" i="1" s="1"/>
  <c r="BF37753" i="1"/>
  <c r="BH37753" i="1" s="1"/>
  <c r="BI37753" i="1" s="1"/>
  <c r="BF37755" i="1"/>
  <c r="BH37755" i="1" s="1"/>
  <c r="BI37755" i="1" s="1"/>
  <c r="BF37757" i="1"/>
  <c r="BH37757" i="1" s="1"/>
  <c r="BI37757" i="1" s="1"/>
  <c r="BF37759" i="1"/>
  <c r="BH37759" i="1" s="1"/>
  <c r="BI37759" i="1" s="1"/>
  <c r="BF37761" i="1"/>
  <c r="BH37761" i="1" s="1"/>
  <c r="BI37761" i="1" s="1"/>
  <c r="BF37763" i="1"/>
  <c r="BH37763" i="1" s="1"/>
  <c r="BI37763" i="1" s="1"/>
  <c r="BF37765" i="1"/>
  <c r="BH37765" i="1" s="1"/>
  <c r="BI37765" i="1" s="1"/>
  <c r="BF37767" i="1"/>
  <c r="BH37767" i="1" s="1"/>
  <c r="BI37767" i="1" s="1"/>
  <c r="BF37769" i="1"/>
  <c r="BH37769" i="1" s="1"/>
  <c r="BI37769" i="1" s="1"/>
  <c r="BF37771" i="1"/>
  <c r="BH37771" i="1" s="1"/>
  <c r="BI37771" i="1" s="1"/>
  <c r="BF37773" i="1"/>
  <c r="BH37773" i="1" s="1"/>
  <c r="BI37773" i="1" s="1"/>
  <c r="BF37775" i="1"/>
  <c r="BH37775" i="1" s="1"/>
  <c r="BI37775" i="1" s="1"/>
  <c r="BF37777" i="1"/>
  <c r="BH37777" i="1" s="1"/>
  <c r="BI37777" i="1" s="1"/>
  <c r="BF37779" i="1"/>
  <c r="BH37779" i="1" s="1"/>
  <c r="BI37779" i="1" s="1"/>
  <c r="BF37781" i="1"/>
  <c r="BH37781" i="1" s="1"/>
  <c r="BI37781" i="1" s="1"/>
  <c r="BF37783" i="1"/>
  <c r="BH37783" i="1" s="1"/>
  <c r="BI37783" i="1" s="1"/>
  <c r="BF37785" i="1"/>
  <c r="BH37785" i="1" s="1"/>
  <c r="BI37785" i="1" s="1"/>
  <c r="BF37787" i="1"/>
  <c r="BH37787" i="1" s="1"/>
  <c r="BI37787" i="1" s="1"/>
  <c r="BF37789" i="1"/>
  <c r="BH37789" i="1" s="1"/>
  <c r="BI37789" i="1" s="1"/>
  <c r="BF37791" i="1"/>
  <c r="BH37791" i="1" s="1"/>
  <c r="BI37791" i="1" s="1"/>
  <c r="BF37793" i="1"/>
  <c r="BH37793" i="1" s="1"/>
  <c r="BI37793" i="1" s="1"/>
  <c r="BF37795" i="1"/>
  <c r="BH37795" i="1" s="1"/>
  <c r="BI37795" i="1" s="1"/>
  <c r="BF37797" i="1"/>
  <c r="BH37797" i="1" s="1"/>
  <c r="BI37797" i="1" s="1"/>
  <c r="BF37799" i="1"/>
  <c r="BH37799" i="1" s="1"/>
  <c r="BI37799" i="1" s="1"/>
  <c r="BF37801" i="1"/>
  <c r="BH37801" i="1" s="1"/>
  <c r="BI37801" i="1" s="1"/>
  <c r="BF37803" i="1"/>
  <c r="BH37803" i="1" s="1"/>
  <c r="BI37803" i="1" s="1"/>
  <c r="BF37805" i="1"/>
  <c r="BH37805" i="1" s="1"/>
  <c r="BI37805" i="1" s="1"/>
  <c r="BF37807" i="1"/>
  <c r="BH37807" i="1" s="1"/>
  <c r="BI37807" i="1" s="1"/>
  <c r="BF37809" i="1"/>
  <c r="BH37809" i="1" s="1"/>
  <c r="BI37809" i="1" s="1"/>
  <c r="BF37811" i="1"/>
  <c r="BH37811" i="1" s="1"/>
  <c r="BI37811" i="1" s="1"/>
  <c r="BF37813" i="1"/>
  <c r="BH37813" i="1" s="1"/>
  <c r="BI37813" i="1" s="1"/>
  <c r="BF37815" i="1"/>
  <c r="BH37815" i="1" s="1"/>
  <c r="BI37815" i="1" s="1"/>
  <c r="BF37817" i="1"/>
  <c r="BH37817" i="1" s="1"/>
  <c r="BI37817" i="1" s="1"/>
  <c r="BF37819" i="1"/>
  <c r="BH37819" i="1" s="1"/>
  <c r="BI37819" i="1" s="1"/>
  <c r="BF37821" i="1"/>
  <c r="BH37821" i="1" s="1"/>
  <c r="BI37821" i="1" s="1"/>
  <c r="BF37823" i="1"/>
  <c r="BH37823" i="1" s="1"/>
  <c r="BI37823" i="1" s="1"/>
  <c r="BF37825" i="1"/>
  <c r="BH37825" i="1" s="1"/>
  <c r="BI37825" i="1" s="1"/>
  <c r="BF37827" i="1"/>
  <c r="BH37827" i="1" s="1"/>
  <c r="BI37827" i="1" s="1"/>
  <c r="BF37829" i="1"/>
  <c r="BH37829" i="1" s="1"/>
  <c r="BI37829" i="1" s="1"/>
  <c r="BF37831" i="1"/>
  <c r="BH37831" i="1" s="1"/>
  <c r="BI37831" i="1" s="1"/>
  <c r="BF37833" i="1"/>
  <c r="BH37833" i="1" s="1"/>
  <c r="BI37833" i="1" s="1"/>
  <c r="BF37835" i="1"/>
  <c r="BH37835" i="1" s="1"/>
  <c r="BI37835" i="1" s="1"/>
  <c r="BF37837" i="1"/>
  <c r="BH37837" i="1" s="1"/>
  <c r="BI37837" i="1" s="1"/>
  <c r="BF37839" i="1"/>
  <c r="BH37839" i="1" s="1"/>
  <c r="BI37839" i="1" s="1"/>
  <c r="BF37841" i="1"/>
  <c r="BH37841" i="1" s="1"/>
  <c r="BI37841" i="1" s="1"/>
  <c r="BF37843" i="1"/>
  <c r="BH37843" i="1" s="1"/>
  <c r="BI37843" i="1" s="1"/>
  <c r="BF37845" i="1"/>
  <c r="BH37845" i="1" s="1"/>
  <c r="BI37845" i="1" s="1"/>
  <c r="BF37847" i="1"/>
  <c r="BH37847" i="1" s="1"/>
  <c r="BI37847" i="1" s="1"/>
  <c r="BF37849" i="1"/>
  <c r="BH37849" i="1" s="1"/>
  <c r="BI37849" i="1" s="1"/>
  <c r="BF37851" i="1"/>
  <c r="BH37851" i="1" s="1"/>
  <c r="BI37851" i="1" s="1"/>
  <c r="BF37853" i="1"/>
  <c r="BH37853" i="1" s="1"/>
  <c r="BI37853" i="1" s="1"/>
  <c r="BF37855" i="1"/>
  <c r="BH37855" i="1" s="1"/>
  <c r="BI37855" i="1" s="1"/>
  <c r="BF37857" i="1"/>
  <c r="BH37857" i="1" s="1"/>
  <c r="BI37857" i="1" s="1"/>
  <c r="BF37859" i="1"/>
  <c r="BH37859" i="1" s="1"/>
  <c r="BI37859" i="1" s="1"/>
  <c r="BF37861" i="1"/>
  <c r="BH37861" i="1" s="1"/>
  <c r="BI37861" i="1" s="1"/>
  <c r="BF37863" i="1"/>
  <c r="BH37863" i="1" s="1"/>
  <c r="BI37863" i="1" s="1"/>
  <c r="BF37865" i="1"/>
  <c r="BH37865" i="1" s="1"/>
  <c r="BI37865" i="1" s="1"/>
  <c r="BF37867" i="1"/>
  <c r="BH37867" i="1" s="1"/>
  <c r="BI37867" i="1" s="1"/>
  <c r="BF37869" i="1"/>
  <c r="BH37869" i="1" s="1"/>
  <c r="BI37869" i="1" s="1"/>
  <c r="BF37871" i="1"/>
  <c r="BH37871" i="1" s="1"/>
  <c r="BI37871" i="1" s="1"/>
  <c r="BF37873" i="1"/>
  <c r="BH37873" i="1" s="1"/>
  <c r="BI37873" i="1" s="1"/>
  <c r="BF37875" i="1"/>
  <c r="BH37875" i="1" s="1"/>
  <c r="BI37875" i="1" s="1"/>
  <c r="BF37877" i="1"/>
  <c r="BH37877" i="1" s="1"/>
  <c r="BI37877" i="1" s="1"/>
  <c r="BF37879" i="1"/>
  <c r="BH37879" i="1" s="1"/>
  <c r="BI37879" i="1" s="1"/>
  <c r="BF37881" i="1"/>
  <c r="BH37881" i="1" s="1"/>
  <c r="BI37881" i="1" s="1"/>
  <c r="BF37883" i="1"/>
  <c r="BH37883" i="1" s="1"/>
  <c r="BI37883" i="1" s="1"/>
  <c r="BF37885" i="1"/>
  <c r="BH37885" i="1" s="1"/>
  <c r="BI37885" i="1" s="1"/>
  <c r="BF37887" i="1"/>
  <c r="BH37887" i="1" s="1"/>
  <c r="BI37887" i="1" s="1"/>
  <c r="BF37889" i="1"/>
  <c r="BH37889" i="1" s="1"/>
  <c r="BI37889" i="1" s="1"/>
  <c r="BF37891" i="1"/>
  <c r="BH37891" i="1" s="1"/>
  <c r="BI37891" i="1" s="1"/>
  <c r="BF37893" i="1"/>
  <c r="BH37893" i="1" s="1"/>
  <c r="BI37893" i="1" s="1"/>
  <c r="BF37895" i="1"/>
  <c r="BH37895" i="1" s="1"/>
  <c r="BI37895" i="1" s="1"/>
  <c r="BF37897" i="1"/>
  <c r="BH37897" i="1" s="1"/>
  <c r="BI37897" i="1" s="1"/>
  <c r="BF37899" i="1"/>
  <c r="BH37899" i="1" s="1"/>
  <c r="BI37899" i="1" s="1"/>
  <c r="BF37901" i="1"/>
  <c r="BH37901" i="1" s="1"/>
  <c r="BI37901" i="1" s="1"/>
  <c r="BF37903" i="1"/>
  <c r="BH37903" i="1" s="1"/>
  <c r="BI37903" i="1" s="1"/>
  <c r="BF37905" i="1"/>
  <c r="BH37905" i="1" s="1"/>
  <c r="BI37905" i="1" s="1"/>
  <c r="BF37907" i="1"/>
  <c r="BH37907" i="1" s="1"/>
  <c r="BI37907" i="1" s="1"/>
  <c r="BF37909" i="1"/>
  <c r="BH37909" i="1" s="1"/>
  <c r="BI37909" i="1" s="1"/>
  <c r="BF37911" i="1"/>
  <c r="BH37911" i="1" s="1"/>
  <c r="BI37911" i="1" s="1"/>
  <c r="BF37913" i="1"/>
  <c r="BH37913" i="1" s="1"/>
  <c r="BI37913" i="1" s="1"/>
  <c r="BF37915" i="1"/>
  <c r="BH37915" i="1" s="1"/>
  <c r="BI37915" i="1" s="1"/>
  <c r="BF37917" i="1"/>
  <c r="BH37917" i="1" s="1"/>
  <c r="BI37917" i="1" s="1"/>
  <c r="BF37919" i="1"/>
  <c r="BH37919" i="1" s="1"/>
  <c r="BI37919" i="1" s="1"/>
  <c r="BF37921" i="1"/>
  <c r="BH37921" i="1" s="1"/>
  <c r="BI37921" i="1" s="1"/>
  <c r="BF37923" i="1"/>
  <c r="BH37923" i="1" s="1"/>
  <c r="BI37923" i="1" s="1"/>
  <c r="BF37925" i="1"/>
  <c r="BH37925" i="1" s="1"/>
  <c r="BI37925" i="1" s="1"/>
  <c r="BF37927" i="1"/>
  <c r="BH37927" i="1" s="1"/>
  <c r="BI37927" i="1" s="1"/>
  <c r="BF37929" i="1"/>
  <c r="BH37929" i="1" s="1"/>
  <c r="BI37929" i="1" s="1"/>
  <c r="BF37931" i="1"/>
  <c r="BH37931" i="1" s="1"/>
  <c r="BI37931" i="1" s="1"/>
  <c r="BF37933" i="1"/>
  <c r="BH37933" i="1" s="1"/>
  <c r="BI37933" i="1" s="1"/>
  <c r="BF37935" i="1"/>
  <c r="BH37935" i="1" s="1"/>
  <c r="BI37935" i="1" s="1"/>
  <c r="BF37937" i="1"/>
  <c r="BH37937" i="1" s="1"/>
  <c r="BI37937" i="1" s="1"/>
  <c r="BF37939" i="1"/>
  <c r="BH37939" i="1" s="1"/>
  <c r="BI37939" i="1" s="1"/>
  <c r="BF37941" i="1"/>
  <c r="BH37941" i="1" s="1"/>
  <c r="BI37941" i="1" s="1"/>
  <c r="BF37943" i="1"/>
  <c r="BH37943" i="1" s="1"/>
  <c r="BI37943" i="1" s="1"/>
  <c r="BF37945" i="1"/>
  <c r="BH37945" i="1" s="1"/>
  <c r="BI37945" i="1" s="1"/>
  <c r="BF37947" i="1"/>
  <c r="BH37947" i="1" s="1"/>
  <c r="BI37947" i="1" s="1"/>
  <c r="BF37949" i="1"/>
  <c r="BH37949" i="1" s="1"/>
  <c r="BI37949" i="1" s="1"/>
  <c r="BF37951" i="1"/>
  <c r="BH37951" i="1" s="1"/>
  <c r="BI37951" i="1" s="1"/>
  <c r="BF37953" i="1"/>
  <c r="BH37953" i="1" s="1"/>
  <c r="BI37953" i="1" s="1"/>
  <c r="BF37955" i="1"/>
  <c r="BH37955" i="1" s="1"/>
  <c r="BI37955" i="1" s="1"/>
  <c r="BF37957" i="1"/>
  <c r="BH37957" i="1" s="1"/>
  <c r="BI37957" i="1" s="1"/>
  <c r="BF37959" i="1"/>
  <c r="BH37959" i="1" s="1"/>
  <c r="BI37959" i="1" s="1"/>
  <c r="BF37961" i="1"/>
  <c r="BH37961" i="1" s="1"/>
  <c r="BI37961" i="1" s="1"/>
  <c r="BF37963" i="1"/>
  <c r="BH37963" i="1" s="1"/>
  <c r="BI37963" i="1" s="1"/>
  <c r="BF37965" i="1"/>
  <c r="BH37965" i="1" s="1"/>
  <c r="BI37965" i="1" s="1"/>
  <c r="BF37967" i="1"/>
  <c r="BH37967" i="1" s="1"/>
  <c r="BI37967" i="1" s="1"/>
  <c r="BF37969" i="1"/>
  <c r="BH37969" i="1" s="1"/>
  <c r="BI37969" i="1" s="1"/>
  <c r="BF37971" i="1"/>
  <c r="BH37971" i="1" s="1"/>
  <c r="BI37971" i="1" s="1"/>
  <c r="BF37973" i="1"/>
  <c r="BH37973" i="1" s="1"/>
  <c r="BI37973" i="1" s="1"/>
  <c r="BF37975" i="1"/>
  <c r="BH37975" i="1" s="1"/>
  <c r="BI37975" i="1" s="1"/>
  <c r="BF37977" i="1"/>
  <c r="BH37977" i="1" s="1"/>
  <c r="BI37977" i="1" s="1"/>
  <c r="BF37979" i="1"/>
  <c r="BH37979" i="1" s="1"/>
  <c r="BI37979" i="1" s="1"/>
  <c r="BF37981" i="1"/>
  <c r="BH37981" i="1" s="1"/>
  <c r="BI37981" i="1" s="1"/>
  <c r="BF37983" i="1"/>
  <c r="BH37983" i="1" s="1"/>
  <c r="BI37983" i="1" s="1"/>
  <c r="BF37985" i="1"/>
  <c r="BH37985" i="1" s="1"/>
  <c r="BI37985" i="1" s="1"/>
  <c r="BF37987" i="1"/>
  <c r="BH37987" i="1" s="1"/>
  <c r="BI37987" i="1" s="1"/>
  <c r="BF37989" i="1"/>
  <c r="BH37989" i="1" s="1"/>
  <c r="BI37989" i="1" s="1"/>
  <c r="BF37991" i="1"/>
  <c r="BH37991" i="1" s="1"/>
  <c r="BI37991" i="1" s="1"/>
  <c r="BF37993" i="1"/>
  <c r="BH37993" i="1" s="1"/>
  <c r="BI37993" i="1" s="1"/>
  <c r="BF37995" i="1"/>
  <c r="BH37995" i="1" s="1"/>
  <c r="BI37995" i="1" s="1"/>
  <c r="BF37997" i="1"/>
  <c r="BH37997" i="1" s="1"/>
  <c r="BI37997" i="1" s="1"/>
  <c r="BF37999" i="1"/>
  <c r="BH37999" i="1" s="1"/>
  <c r="BI37999" i="1" s="1"/>
  <c r="BF38001" i="1"/>
  <c r="BH38001" i="1" s="1"/>
  <c r="BI38001" i="1" s="1"/>
  <c r="BF38003" i="1"/>
  <c r="BH38003" i="1" s="1"/>
  <c r="BI38003" i="1" s="1"/>
  <c r="BF38005" i="1"/>
  <c r="BH38005" i="1" s="1"/>
  <c r="BI38005" i="1" s="1"/>
  <c r="BF38007" i="1"/>
  <c r="BH38007" i="1" s="1"/>
  <c r="BI38007" i="1" s="1"/>
  <c r="BF38009" i="1"/>
  <c r="BH38009" i="1" s="1"/>
  <c r="BI38009" i="1" s="1"/>
  <c r="BF38011" i="1"/>
  <c r="BH38011" i="1" s="1"/>
  <c r="BI38011" i="1" s="1"/>
  <c r="BF38013" i="1"/>
  <c r="BH38013" i="1" s="1"/>
  <c r="BI38013" i="1" s="1"/>
  <c r="BF38015" i="1"/>
  <c r="BH38015" i="1" s="1"/>
  <c r="BI38015" i="1" s="1"/>
  <c r="BF38017" i="1"/>
  <c r="BH38017" i="1" s="1"/>
  <c r="BI38017" i="1" s="1"/>
  <c r="BF38019" i="1"/>
  <c r="BH38019" i="1" s="1"/>
  <c r="BI38019" i="1" s="1"/>
  <c r="BF38021" i="1"/>
  <c r="BH38021" i="1" s="1"/>
  <c r="BI38021" i="1" s="1"/>
  <c r="BF38023" i="1"/>
  <c r="BH38023" i="1" s="1"/>
  <c r="BI38023" i="1" s="1"/>
  <c r="BF38025" i="1"/>
  <c r="BH38025" i="1" s="1"/>
  <c r="BI38025" i="1" s="1"/>
  <c r="BF38027" i="1"/>
  <c r="BH38027" i="1" s="1"/>
  <c r="BI38027" i="1" s="1"/>
  <c r="BF38029" i="1"/>
  <c r="BH38029" i="1" s="1"/>
  <c r="BI38029" i="1" s="1"/>
  <c r="BF38031" i="1"/>
  <c r="BH38031" i="1" s="1"/>
  <c r="BI38031" i="1" s="1"/>
  <c r="BF38033" i="1"/>
  <c r="BH38033" i="1" s="1"/>
  <c r="BI38033" i="1" s="1"/>
  <c r="BF38035" i="1"/>
  <c r="BH38035" i="1" s="1"/>
  <c r="BI38035" i="1" s="1"/>
  <c r="BF38037" i="1"/>
  <c r="BH38037" i="1" s="1"/>
  <c r="BI38037" i="1" s="1"/>
  <c r="BF38039" i="1"/>
  <c r="BH38039" i="1" s="1"/>
  <c r="BI38039" i="1" s="1"/>
  <c r="BF38041" i="1"/>
  <c r="BH38041" i="1" s="1"/>
  <c r="BI38041" i="1" s="1"/>
  <c r="BF38043" i="1"/>
  <c r="BH38043" i="1" s="1"/>
  <c r="BI38043" i="1" s="1"/>
  <c r="BF38045" i="1"/>
  <c r="BH38045" i="1" s="1"/>
  <c r="BI38045" i="1" s="1"/>
  <c r="BF38047" i="1"/>
  <c r="BH38047" i="1" s="1"/>
  <c r="BI38047" i="1" s="1"/>
  <c r="BF38049" i="1"/>
  <c r="BH38049" i="1" s="1"/>
  <c r="BI38049" i="1" s="1"/>
  <c r="BF38051" i="1"/>
  <c r="BH38051" i="1" s="1"/>
  <c r="BI38051" i="1" s="1"/>
  <c r="BF38053" i="1"/>
  <c r="BH38053" i="1" s="1"/>
  <c r="BI38053" i="1" s="1"/>
  <c r="BF38055" i="1"/>
  <c r="BH38055" i="1" s="1"/>
  <c r="BI38055" i="1" s="1"/>
  <c r="BF38057" i="1"/>
  <c r="BH38057" i="1" s="1"/>
  <c r="BI38057" i="1" s="1"/>
  <c r="BF38059" i="1"/>
  <c r="BH38059" i="1" s="1"/>
  <c r="BI38059" i="1" s="1"/>
  <c r="BF38061" i="1"/>
  <c r="BH38061" i="1" s="1"/>
  <c r="BI38061" i="1" s="1"/>
  <c r="BF38063" i="1"/>
  <c r="BH38063" i="1" s="1"/>
  <c r="BI38063" i="1" s="1"/>
  <c r="BF38065" i="1"/>
  <c r="BH38065" i="1" s="1"/>
  <c r="BI38065" i="1" s="1"/>
  <c r="BF38067" i="1"/>
  <c r="BH38067" i="1" s="1"/>
  <c r="BI38067" i="1" s="1"/>
  <c r="BF38069" i="1"/>
  <c r="BH38069" i="1" s="1"/>
  <c r="BI38069" i="1" s="1"/>
  <c r="BF38071" i="1"/>
  <c r="BH38071" i="1" s="1"/>
  <c r="BI38071" i="1" s="1"/>
  <c r="BF38073" i="1"/>
  <c r="BH38073" i="1" s="1"/>
  <c r="BI38073" i="1" s="1"/>
  <c r="BF38075" i="1"/>
  <c r="BH38075" i="1" s="1"/>
  <c r="BI38075" i="1" s="1"/>
  <c r="BF38077" i="1"/>
  <c r="BH38077" i="1" s="1"/>
  <c r="BI38077" i="1" s="1"/>
  <c r="BF38079" i="1"/>
  <c r="BH38079" i="1" s="1"/>
  <c r="BI38079" i="1" s="1"/>
  <c r="BF38081" i="1"/>
  <c r="BH38081" i="1" s="1"/>
  <c r="BI38081" i="1" s="1"/>
  <c r="BF38083" i="1"/>
  <c r="BH38083" i="1" s="1"/>
  <c r="BI38083" i="1" s="1"/>
  <c r="BF38085" i="1"/>
  <c r="BH38085" i="1" s="1"/>
  <c r="BI38085" i="1" s="1"/>
  <c r="BF38087" i="1"/>
  <c r="BH38087" i="1" s="1"/>
  <c r="BI38087" i="1" s="1"/>
  <c r="BF38089" i="1"/>
  <c r="BH38089" i="1" s="1"/>
  <c r="BI38089" i="1" s="1"/>
  <c r="BF38091" i="1"/>
  <c r="BH38091" i="1" s="1"/>
  <c r="BI38091" i="1" s="1"/>
  <c r="BF38093" i="1"/>
  <c r="BH38093" i="1" s="1"/>
  <c r="BI38093" i="1" s="1"/>
  <c r="BF38095" i="1"/>
  <c r="BH38095" i="1" s="1"/>
  <c r="BI38095" i="1" s="1"/>
  <c r="BF38097" i="1"/>
  <c r="BH38097" i="1" s="1"/>
  <c r="BI38097" i="1" s="1"/>
  <c r="BF38099" i="1"/>
  <c r="BH38099" i="1" s="1"/>
  <c r="BI38099" i="1" s="1"/>
  <c r="BF38101" i="1"/>
  <c r="BH38101" i="1" s="1"/>
  <c r="BI38101" i="1" s="1"/>
  <c r="BF38103" i="1"/>
  <c r="BH38103" i="1" s="1"/>
  <c r="BI38103" i="1" s="1"/>
  <c r="BF38105" i="1"/>
  <c r="BH38105" i="1" s="1"/>
  <c r="BI38105" i="1" s="1"/>
  <c r="BF38107" i="1"/>
  <c r="BH38107" i="1" s="1"/>
  <c r="BI38107" i="1" s="1"/>
  <c r="BF38109" i="1"/>
  <c r="BH38109" i="1" s="1"/>
  <c r="BI38109" i="1" s="1"/>
  <c r="BF38111" i="1"/>
  <c r="BH38111" i="1" s="1"/>
  <c r="BI38111" i="1" s="1"/>
  <c r="BF38113" i="1"/>
  <c r="BH38113" i="1" s="1"/>
  <c r="BI38113" i="1" s="1"/>
  <c r="BF38115" i="1"/>
  <c r="BH38115" i="1" s="1"/>
  <c r="BI38115" i="1" s="1"/>
  <c r="BF38117" i="1"/>
  <c r="BH38117" i="1" s="1"/>
  <c r="BI38117" i="1" s="1"/>
  <c r="BF38119" i="1"/>
  <c r="BH38119" i="1" s="1"/>
  <c r="BI38119" i="1" s="1"/>
  <c r="BF38121" i="1"/>
  <c r="BH38121" i="1" s="1"/>
  <c r="BI38121" i="1" s="1"/>
  <c r="BF38123" i="1"/>
  <c r="BH38123" i="1" s="1"/>
  <c r="BI38123" i="1" s="1"/>
  <c r="BF38125" i="1"/>
  <c r="BH38125" i="1" s="1"/>
  <c r="BI38125" i="1" s="1"/>
  <c r="BF38127" i="1"/>
  <c r="BH38127" i="1" s="1"/>
  <c r="BI38127" i="1" s="1"/>
  <c r="BF38129" i="1"/>
  <c r="BH38129" i="1" s="1"/>
  <c r="BI38129" i="1" s="1"/>
  <c r="BF38131" i="1"/>
  <c r="BH38131" i="1" s="1"/>
  <c r="BI38131" i="1" s="1"/>
  <c r="BF38133" i="1"/>
  <c r="BH38133" i="1" s="1"/>
  <c r="BI38133" i="1" s="1"/>
  <c r="BF38135" i="1"/>
  <c r="BH38135" i="1" s="1"/>
  <c r="BI38135" i="1" s="1"/>
  <c r="BF38137" i="1"/>
  <c r="BH38137" i="1" s="1"/>
  <c r="BI38137" i="1" s="1"/>
  <c r="BF38139" i="1"/>
  <c r="BH38139" i="1" s="1"/>
  <c r="BI38139" i="1" s="1"/>
  <c r="BF38141" i="1"/>
  <c r="BH38141" i="1" s="1"/>
  <c r="BI38141" i="1" s="1"/>
  <c r="BF38143" i="1"/>
  <c r="BH38143" i="1" s="1"/>
  <c r="BI38143" i="1" s="1"/>
  <c r="BF38145" i="1"/>
  <c r="BH38145" i="1" s="1"/>
  <c r="BI38145" i="1" s="1"/>
  <c r="BF38147" i="1"/>
  <c r="BH38147" i="1" s="1"/>
  <c r="BI38147" i="1" s="1"/>
  <c r="BF38149" i="1"/>
  <c r="BH38149" i="1" s="1"/>
  <c r="BI38149" i="1" s="1"/>
  <c r="BF38151" i="1"/>
  <c r="BH38151" i="1" s="1"/>
  <c r="BI38151" i="1" s="1"/>
  <c r="BF38153" i="1"/>
  <c r="BH38153" i="1" s="1"/>
  <c r="BI38153" i="1" s="1"/>
  <c r="BF38155" i="1"/>
  <c r="BH38155" i="1" s="1"/>
  <c r="BI38155" i="1" s="1"/>
  <c r="BF38157" i="1"/>
  <c r="BH38157" i="1" s="1"/>
  <c r="BI38157" i="1" s="1"/>
  <c r="BF38159" i="1"/>
  <c r="BH38159" i="1" s="1"/>
  <c r="BI38159" i="1" s="1"/>
  <c r="BF38161" i="1"/>
  <c r="BH38161" i="1" s="1"/>
  <c r="BI38161" i="1" s="1"/>
  <c r="BF38163" i="1"/>
  <c r="BH38163" i="1" s="1"/>
  <c r="BI38163" i="1" s="1"/>
  <c r="BF38165" i="1"/>
  <c r="BH38165" i="1" s="1"/>
  <c r="BI38165" i="1" s="1"/>
  <c r="BF38167" i="1"/>
  <c r="BH38167" i="1" s="1"/>
  <c r="BI38167" i="1" s="1"/>
  <c r="BF38169" i="1"/>
  <c r="BH38169" i="1" s="1"/>
  <c r="BI38169" i="1" s="1"/>
  <c r="BF38171" i="1"/>
  <c r="BH38171" i="1" s="1"/>
  <c r="BI38171" i="1" s="1"/>
  <c r="BF38173" i="1"/>
  <c r="BH38173" i="1" s="1"/>
  <c r="BI38173" i="1" s="1"/>
  <c r="BF38175" i="1"/>
  <c r="BH38175" i="1" s="1"/>
  <c r="BI38175" i="1" s="1"/>
  <c r="BF38177" i="1"/>
  <c r="BH38177" i="1" s="1"/>
  <c r="BI38177" i="1" s="1"/>
  <c r="BF38179" i="1"/>
  <c r="BH38179" i="1" s="1"/>
  <c r="BI38179" i="1" s="1"/>
  <c r="BF38181" i="1"/>
  <c r="BH38181" i="1" s="1"/>
  <c r="BI38181" i="1" s="1"/>
  <c r="BF38183" i="1"/>
  <c r="BH38183" i="1" s="1"/>
  <c r="BI38183" i="1" s="1"/>
  <c r="BF38185" i="1"/>
  <c r="BH38185" i="1" s="1"/>
  <c r="BI38185" i="1" s="1"/>
  <c r="BF38187" i="1"/>
  <c r="BH38187" i="1" s="1"/>
  <c r="BI38187" i="1" s="1"/>
  <c r="BF38189" i="1"/>
  <c r="BH38189" i="1" s="1"/>
  <c r="BI38189" i="1" s="1"/>
  <c r="BF38191" i="1"/>
  <c r="BH38191" i="1" s="1"/>
  <c r="BI38191" i="1" s="1"/>
  <c r="BF38193" i="1"/>
  <c r="BH38193" i="1" s="1"/>
  <c r="BI38193" i="1" s="1"/>
  <c r="BF38195" i="1"/>
  <c r="BH38195" i="1" s="1"/>
  <c r="BI38195" i="1" s="1"/>
  <c r="BF38197" i="1"/>
  <c r="BH38197" i="1" s="1"/>
  <c r="BI38197" i="1" s="1"/>
  <c r="BF38199" i="1"/>
  <c r="BH38199" i="1" s="1"/>
  <c r="BI38199" i="1" s="1"/>
  <c r="BF38201" i="1"/>
  <c r="BH38201" i="1" s="1"/>
  <c r="BI38201" i="1" s="1"/>
  <c r="BF38203" i="1"/>
  <c r="BH38203" i="1" s="1"/>
  <c r="BI38203" i="1" s="1"/>
  <c r="BF38205" i="1"/>
  <c r="BH38205" i="1" s="1"/>
  <c r="BI38205" i="1" s="1"/>
  <c r="BF38207" i="1"/>
  <c r="BH38207" i="1" s="1"/>
  <c r="BI38207" i="1" s="1"/>
  <c r="BF38209" i="1"/>
  <c r="BH38209" i="1" s="1"/>
  <c r="BI38209" i="1" s="1"/>
  <c r="BF38211" i="1"/>
  <c r="BH38211" i="1" s="1"/>
  <c r="BI38211" i="1" s="1"/>
  <c r="BF38213" i="1"/>
  <c r="BH38213" i="1" s="1"/>
  <c r="BI38213" i="1" s="1"/>
  <c r="BF38215" i="1"/>
  <c r="BH38215" i="1" s="1"/>
  <c r="BI38215" i="1" s="1"/>
  <c r="BF38217" i="1"/>
  <c r="BH38217" i="1" s="1"/>
  <c r="BI38217" i="1" s="1"/>
  <c r="BF38219" i="1"/>
  <c r="BH38219" i="1" s="1"/>
  <c r="BI38219" i="1" s="1"/>
  <c r="BF38221" i="1"/>
  <c r="BH38221" i="1" s="1"/>
  <c r="BI38221" i="1" s="1"/>
  <c r="BF38223" i="1"/>
  <c r="BH38223" i="1" s="1"/>
  <c r="BI38223" i="1" s="1"/>
  <c r="BF38225" i="1"/>
  <c r="BH38225" i="1" s="1"/>
  <c r="BI38225" i="1" s="1"/>
  <c r="BF38227" i="1"/>
  <c r="BH38227" i="1" s="1"/>
  <c r="BI38227" i="1" s="1"/>
  <c r="BF38229" i="1"/>
  <c r="BH38229" i="1" s="1"/>
  <c r="BI38229" i="1" s="1"/>
  <c r="BF38231" i="1"/>
  <c r="BH38231" i="1" s="1"/>
  <c r="BI38231" i="1" s="1"/>
  <c r="BF38233" i="1"/>
  <c r="BH38233" i="1" s="1"/>
  <c r="BI38233" i="1" s="1"/>
  <c r="BF38235" i="1"/>
  <c r="BH38235" i="1" s="1"/>
  <c r="BI38235" i="1" s="1"/>
  <c r="BF38237" i="1"/>
  <c r="BH38237" i="1" s="1"/>
  <c r="BI38237" i="1" s="1"/>
  <c r="BF38239" i="1"/>
  <c r="BH38239" i="1" s="1"/>
  <c r="BI38239" i="1" s="1"/>
  <c r="BF38241" i="1"/>
  <c r="BH38241" i="1" s="1"/>
  <c r="BI38241" i="1" s="1"/>
  <c r="BF38243" i="1"/>
  <c r="BH38243" i="1" s="1"/>
  <c r="BI38243" i="1" s="1"/>
  <c r="BF38245" i="1"/>
  <c r="BH38245" i="1" s="1"/>
  <c r="BI38245" i="1" s="1"/>
  <c r="BF38247" i="1"/>
  <c r="BH38247" i="1" s="1"/>
  <c r="BI38247" i="1" s="1"/>
  <c r="BF38249" i="1"/>
  <c r="BH38249" i="1" s="1"/>
  <c r="BI38249" i="1" s="1"/>
  <c r="BF38251" i="1"/>
  <c r="BH38251" i="1" s="1"/>
  <c r="BI38251" i="1" s="1"/>
  <c r="BF38253" i="1"/>
  <c r="BH38253" i="1" s="1"/>
  <c r="BI38253" i="1" s="1"/>
  <c r="BF38255" i="1"/>
  <c r="BH38255" i="1" s="1"/>
  <c r="BI38255" i="1" s="1"/>
  <c r="BF38257" i="1"/>
  <c r="BH38257" i="1" s="1"/>
  <c r="BI38257" i="1" s="1"/>
  <c r="BF38259" i="1"/>
  <c r="BH38259" i="1" s="1"/>
  <c r="BI38259" i="1" s="1"/>
  <c r="BF38261" i="1"/>
  <c r="BH38261" i="1" s="1"/>
  <c r="BI38261" i="1" s="1"/>
  <c r="BF38263" i="1"/>
  <c r="BH38263" i="1" s="1"/>
  <c r="BI38263" i="1" s="1"/>
  <c r="BF38265" i="1"/>
  <c r="BH38265" i="1" s="1"/>
  <c r="BI38265" i="1" s="1"/>
  <c r="BF38267" i="1"/>
  <c r="BH38267" i="1" s="1"/>
  <c r="BI38267" i="1" s="1"/>
  <c r="BF38269" i="1"/>
  <c r="BH38269" i="1" s="1"/>
  <c r="BI38269" i="1" s="1"/>
  <c r="BF38271" i="1"/>
  <c r="BH38271" i="1" s="1"/>
  <c r="BI38271" i="1" s="1"/>
  <c r="BF38273" i="1"/>
  <c r="BH38273" i="1" s="1"/>
  <c r="BI38273" i="1" s="1"/>
  <c r="BF38275" i="1"/>
  <c r="BH38275" i="1" s="1"/>
  <c r="BI38275" i="1" s="1"/>
  <c r="BF38277" i="1"/>
  <c r="BH38277" i="1" s="1"/>
  <c r="BI38277" i="1" s="1"/>
  <c r="BF38279" i="1"/>
  <c r="BH38279" i="1" s="1"/>
  <c r="BI38279" i="1" s="1"/>
  <c r="BF38281" i="1"/>
  <c r="BH38281" i="1" s="1"/>
  <c r="BI38281" i="1" s="1"/>
  <c r="BF38283" i="1"/>
  <c r="BH38283" i="1" s="1"/>
  <c r="BI38283" i="1" s="1"/>
  <c r="BF38285" i="1"/>
  <c r="BH38285" i="1" s="1"/>
  <c r="BI38285" i="1" s="1"/>
  <c r="BF38287" i="1"/>
  <c r="BH38287" i="1" s="1"/>
  <c r="BI38287" i="1" s="1"/>
  <c r="BF38289" i="1"/>
  <c r="BH38289" i="1" s="1"/>
  <c r="BI38289" i="1" s="1"/>
  <c r="BF38291" i="1"/>
  <c r="BH38291" i="1" s="1"/>
  <c r="BI38291" i="1" s="1"/>
  <c r="BF38293" i="1"/>
  <c r="BH38293" i="1" s="1"/>
  <c r="BI38293" i="1" s="1"/>
  <c r="BF38295" i="1"/>
  <c r="BH38295" i="1" s="1"/>
  <c r="BI38295" i="1" s="1"/>
  <c r="BF38297" i="1"/>
  <c r="BH38297" i="1" s="1"/>
  <c r="BI38297" i="1" s="1"/>
  <c r="BF38299" i="1"/>
  <c r="BH38299" i="1" s="1"/>
  <c r="BI38299" i="1" s="1"/>
  <c r="BF38301" i="1"/>
  <c r="BH38301" i="1" s="1"/>
  <c r="BI38301" i="1" s="1"/>
  <c r="BF38303" i="1"/>
  <c r="BH38303" i="1" s="1"/>
  <c r="BI38303" i="1" s="1"/>
  <c r="BF38305" i="1"/>
  <c r="BH38305" i="1" s="1"/>
  <c r="BI38305" i="1" s="1"/>
  <c r="BF38307" i="1"/>
  <c r="BH38307" i="1" s="1"/>
  <c r="BI38307" i="1" s="1"/>
  <c r="BF38309" i="1"/>
  <c r="BH38309" i="1" s="1"/>
  <c r="BI38309" i="1" s="1"/>
  <c r="BF38311" i="1"/>
  <c r="BH38311" i="1" s="1"/>
  <c r="BI38311" i="1" s="1"/>
  <c r="BF38313" i="1"/>
  <c r="BH38313" i="1" s="1"/>
  <c r="BI38313" i="1" s="1"/>
  <c r="BF38315" i="1"/>
  <c r="BH38315" i="1" s="1"/>
  <c r="BI38315" i="1" s="1"/>
  <c r="BF38317" i="1"/>
  <c r="BH38317" i="1" s="1"/>
  <c r="BI38317" i="1" s="1"/>
  <c r="BF38319" i="1"/>
  <c r="BH38319" i="1" s="1"/>
  <c r="BI38319" i="1" s="1"/>
  <c r="BF38321" i="1"/>
  <c r="BH38321" i="1" s="1"/>
  <c r="BI38321" i="1" s="1"/>
  <c r="BF38323" i="1"/>
  <c r="BH38323" i="1" s="1"/>
  <c r="BI38323" i="1" s="1"/>
  <c r="BF38325" i="1"/>
  <c r="BH38325" i="1" s="1"/>
  <c r="BI38325" i="1" s="1"/>
  <c r="BF38327" i="1"/>
  <c r="BH38327" i="1" s="1"/>
  <c r="BI38327" i="1" s="1"/>
  <c r="BF38329" i="1"/>
  <c r="BH38329" i="1" s="1"/>
  <c r="BI38329" i="1" s="1"/>
  <c r="BF38331" i="1"/>
  <c r="BH38331" i="1" s="1"/>
  <c r="BI38331" i="1" s="1"/>
  <c r="BF38333" i="1"/>
  <c r="BH38333" i="1" s="1"/>
  <c r="BI38333" i="1" s="1"/>
  <c r="BF38335" i="1"/>
  <c r="BH38335" i="1" s="1"/>
  <c r="BI38335" i="1" s="1"/>
  <c r="BF38337" i="1"/>
  <c r="BH38337" i="1" s="1"/>
  <c r="BI38337" i="1" s="1"/>
  <c r="BF38339" i="1"/>
  <c r="BH38339" i="1" s="1"/>
  <c r="BI38339" i="1" s="1"/>
  <c r="BF38341" i="1"/>
  <c r="BH38341" i="1" s="1"/>
  <c r="BI38341" i="1" s="1"/>
  <c r="BF38343" i="1"/>
  <c r="BH38343" i="1" s="1"/>
  <c r="BI38343" i="1" s="1"/>
  <c r="BF38345" i="1"/>
  <c r="BH38345" i="1" s="1"/>
  <c r="BI38345" i="1" s="1"/>
  <c r="BF38347" i="1"/>
  <c r="BH38347" i="1" s="1"/>
  <c r="BI38347" i="1" s="1"/>
  <c r="BF38349" i="1"/>
  <c r="BH38349" i="1" s="1"/>
  <c r="BI38349" i="1" s="1"/>
  <c r="BF38351" i="1"/>
  <c r="BH38351" i="1" s="1"/>
  <c r="BI38351" i="1" s="1"/>
  <c r="BF38353" i="1"/>
  <c r="BH38353" i="1" s="1"/>
  <c r="BI38353" i="1" s="1"/>
  <c r="BF38355" i="1"/>
  <c r="BH38355" i="1" s="1"/>
  <c r="BI38355" i="1" s="1"/>
  <c r="BF38357" i="1"/>
  <c r="BH38357" i="1" s="1"/>
  <c r="BI38357" i="1" s="1"/>
  <c r="BF38359" i="1"/>
  <c r="BH38359" i="1" s="1"/>
  <c r="BI38359" i="1" s="1"/>
  <c r="BF38361" i="1"/>
  <c r="BH38361" i="1" s="1"/>
  <c r="BI38361" i="1" s="1"/>
  <c r="BF38363" i="1"/>
  <c r="BH38363" i="1" s="1"/>
  <c r="BI38363" i="1" s="1"/>
  <c r="BF38365" i="1"/>
  <c r="BH38365" i="1" s="1"/>
  <c r="BI38365" i="1" s="1"/>
  <c r="BF38367" i="1"/>
  <c r="BH38367" i="1" s="1"/>
  <c r="BI38367" i="1" s="1"/>
  <c r="BF38369" i="1"/>
  <c r="BH38369" i="1" s="1"/>
  <c r="BI38369" i="1" s="1"/>
  <c r="BF38371" i="1"/>
  <c r="BH38371" i="1" s="1"/>
  <c r="BI38371" i="1" s="1"/>
  <c r="BF38373" i="1"/>
  <c r="BH38373" i="1" s="1"/>
  <c r="BI38373" i="1" s="1"/>
  <c r="BF38375" i="1"/>
  <c r="BH38375" i="1" s="1"/>
  <c r="BI38375" i="1" s="1"/>
  <c r="BF38377" i="1"/>
  <c r="BH38377" i="1" s="1"/>
  <c r="BI38377" i="1" s="1"/>
  <c r="BF38379" i="1"/>
  <c r="BH38379" i="1" s="1"/>
  <c r="BI38379" i="1" s="1"/>
  <c r="BF38381" i="1"/>
  <c r="BH38381" i="1" s="1"/>
  <c r="BI38381" i="1" s="1"/>
  <c r="BF38383" i="1"/>
  <c r="BH38383" i="1" s="1"/>
  <c r="BI38383" i="1" s="1"/>
  <c r="BF38385" i="1"/>
  <c r="BH38385" i="1" s="1"/>
  <c r="BI38385" i="1" s="1"/>
  <c r="BF38387" i="1"/>
  <c r="BH38387" i="1" s="1"/>
  <c r="BI38387" i="1" s="1"/>
  <c r="BF38389" i="1"/>
  <c r="BH38389" i="1" s="1"/>
  <c r="BI38389" i="1" s="1"/>
  <c r="BF38391" i="1"/>
  <c r="BH38391" i="1" s="1"/>
  <c r="BI38391" i="1" s="1"/>
  <c r="BF38393" i="1"/>
  <c r="BH38393" i="1" s="1"/>
  <c r="BI38393" i="1" s="1"/>
  <c r="BF38395" i="1"/>
  <c r="BH38395" i="1" s="1"/>
  <c r="BI38395" i="1" s="1"/>
  <c r="BF38397" i="1"/>
  <c r="BH38397" i="1" s="1"/>
  <c r="BI38397" i="1" s="1"/>
  <c r="BF38399" i="1"/>
  <c r="BH38399" i="1" s="1"/>
  <c r="BI38399" i="1" s="1"/>
  <c r="BF38401" i="1"/>
  <c r="BH38401" i="1" s="1"/>
  <c r="BI38401" i="1" s="1"/>
  <c r="BF38403" i="1"/>
  <c r="BH38403" i="1" s="1"/>
  <c r="BI38403" i="1" s="1"/>
  <c r="BF38405" i="1"/>
  <c r="BH38405" i="1" s="1"/>
  <c r="BI38405" i="1" s="1"/>
  <c r="BF38407" i="1"/>
  <c r="BH38407" i="1" s="1"/>
  <c r="BI38407" i="1" s="1"/>
  <c r="BF38409" i="1"/>
  <c r="BH38409" i="1" s="1"/>
  <c r="BI38409" i="1" s="1"/>
  <c r="BF38411" i="1"/>
  <c r="BH38411" i="1" s="1"/>
  <c r="BI38411" i="1" s="1"/>
  <c r="BF38413" i="1"/>
  <c r="BH38413" i="1" s="1"/>
  <c r="BI38413" i="1" s="1"/>
  <c r="BF38415" i="1"/>
  <c r="BH38415" i="1" s="1"/>
  <c r="BI38415" i="1" s="1"/>
  <c r="BF38417" i="1"/>
  <c r="BH38417" i="1" s="1"/>
  <c r="BI38417" i="1" s="1"/>
  <c r="BF38419" i="1"/>
  <c r="BH38419" i="1" s="1"/>
  <c r="BI38419" i="1" s="1"/>
  <c r="BF38421" i="1"/>
  <c r="BH38421" i="1" s="1"/>
  <c r="BI38421" i="1" s="1"/>
  <c r="BF38423" i="1"/>
  <c r="BH38423" i="1" s="1"/>
  <c r="BI38423" i="1" s="1"/>
  <c r="BF38425" i="1"/>
  <c r="BH38425" i="1" s="1"/>
  <c r="BI38425" i="1" s="1"/>
  <c r="BF38427" i="1"/>
  <c r="BH38427" i="1" s="1"/>
  <c r="BI38427" i="1" s="1"/>
  <c r="BF38429" i="1"/>
  <c r="BH38429" i="1" s="1"/>
  <c r="BI38429" i="1" s="1"/>
  <c r="BF38431" i="1"/>
  <c r="BH38431" i="1" s="1"/>
  <c r="BI38431" i="1" s="1"/>
  <c r="BF38433" i="1"/>
  <c r="BH38433" i="1" s="1"/>
  <c r="BI38433" i="1" s="1"/>
  <c r="BF38435" i="1"/>
  <c r="BH38435" i="1" s="1"/>
  <c r="BI38435" i="1" s="1"/>
  <c r="BF38437" i="1"/>
  <c r="BH38437" i="1" s="1"/>
  <c r="BI38437" i="1" s="1"/>
  <c r="BF38439" i="1"/>
  <c r="BH38439" i="1" s="1"/>
  <c r="BI38439" i="1" s="1"/>
  <c r="BF38441" i="1"/>
  <c r="BH38441" i="1" s="1"/>
  <c r="BI38441" i="1" s="1"/>
  <c r="BF38443" i="1"/>
  <c r="BH38443" i="1" s="1"/>
  <c r="BI38443" i="1" s="1"/>
  <c r="BF38445" i="1"/>
  <c r="BH38445" i="1" s="1"/>
  <c r="BI38445" i="1" s="1"/>
  <c r="BF38447" i="1"/>
  <c r="BH38447" i="1" s="1"/>
  <c r="BI38447" i="1" s="1"/>
  <c r="BF38449" i="1"/>
  <c r="BH38449" i="1" s="1"/>
  <c r="BI38449" i="1" s="1"/>
  <c r="BF38451" i="1"/>
  <c r="BH38451" i="1" s="1"/>
  <c r="BI38451" i="1" s="1"/>
  <c r="BF38453" i="1"/>
  <c r="BH38453" i="1" s="1"/>
  <c r="BI38453" i="1" s="1"/>
  <c r="BF38455" i="1"/>
  <c r="BH38455" i="1" s="1"/>
  <c r="BI38455" i="1" s="1"/>
  <c r="BF38457" i="1"/>
  <c r="BH38457" i="1" s="1"/>
  <c r="BI38457" i="1" s="1"/>
  <c r="BF38459" i="1"/>
  <c r="BH38459" i="1" s="1"/>
  <c r="BI38459" i="1" s="1"/>
  <c r="BF38461" i="1"/>
  <c r="BH38461" i="1" s="1"/>
  <c r="BI38461" i="1" s="1"/>
  <c r="BF38463" i="1"/>
  <c r="BH38463" i="1" s="1"/>
  <c r="BI38463" i="1" s="1"/>
  <c r="BF38465" i="1"/>
  <c r="BH38465" i="1" s="1"/>
  <c r="BI38465" i="1" s="1"/>
  <c r="BF38467" i="1"/>
  <c r="BH38467" i="1" s="1"/>
  <c r="BI38467" i="1" s="1"/>
  <c r="BF38469" i="1"/>
  <c r="BH38469" i="1" s="1"/>
  <c r="BI38469" i="1" s="1"/>
  <c r="BF38471" i="1"/>
  <c r="BH38471" i="1" s="1"/>
  <c r="BI38471" i="1" s="1"/>
  <c r="BF38473" i="1"/>
  <c r="BH38473" i="1" s="1"/>
  <c r="BI38473" i="1" s="1"/>
  <c r="BF38475" i="1"/>
  <c r="BH38475" i="1" s="1"/>
  <c r="BI38475" i="1" s="1"/>
  <c r="BF38477" i="1"/>
  <c r="BH38477" i="1" s="1"/>
  <c r="BI38477" i="1" s="1"/>
  <c r="BF38479" i="1"/>
  <c r="BH38479" i="1" s="1"/>
  <c r="BI38479" i="1" s="1"/>
  <c r="BF38481" i="1"/>
  <c r="BH38481" i="1" s="1"/>
  <c r="BI38481" i="1" s="1"/>
  <c r="BF38483" i="1"/>
  <c r="BH38483" i="1" s="1"/>
  <c r="BI38483" i="1" s="1"/>
  <c r="BF38485" i="1"/>
  <c r="BH38485" i="1" s="1"/>
  <c r="BI38485" i="1" s="1"/>
  <c r="BF38487" i="1"/>
  <c r="BH38487" i="1" s="1"/>
  <c r="BI38487" i="1" s="1"/>
  <c r="BF38489" i="1"/>
  <c r="BH38489" i="1" s="1"/>
  <c r="BI38489" i="1" s="1"/>
  <c r="BF38491" i="1"/>
  <c r="BH38491" i="1" s="1"/>
  <c r="BI38491" i="1" s="1"/>
  <c r="BF38493" i="1"/>
  <c r="BH38493" i="1" s="1"/>
  <c r="BI38493" i="1" s="1"/>
  <c r="BF38495" i="1"/>
  <c r="BH38495" i="1" s="1"/>
  <c r="BI38495" i="1" s="1"/>
  <c r="BF38497" i="1"/>
  <c r="BH38497" i="1" s="1"/>
  <c r="BI38497" i="1" s="1"/>
  <c r="BF38499" i="1"/>
  <c r="BH38499" i="1" s="1"/>
  <c r="BI38499" i="1" s="1"/>
  <c r="BF38501" i="1"/>
  <c r="BH38501" i="1" s="1"/>
  <c r="BI38501" i="1" s="1"/>
  <c r="BF38503" i="1"/>
  <c r="BH38503" i="1" s="1"/>
  <c r="BI38503" i="1" s="1"/>
  <c r="BF38505" i="1"/>
  <c r="BH38505" i="1" s="1"/>
  <c r="BI38505" i="1" s="1"/>
  <c r="BF38507" i="1"/>
  <c r="BH38507" i="1" s="1"/>
  <c r="BI38507" i="1" s="1"/>
  <c r="BF38509" i="1"/>
  <c r="BH38509" i="1" s="1"/>
  <c r="BI38509" i="1" s="1"/>
  <c r="BF38511" i="1"/>
  <c r="BH38511" i="1" s="1"/>
  <c r="BI38511" i="1" s="1"/>
  <c r="BF38513" i="1"/>
  <c r="BH38513" i="1" s="1"/>
  <c r="BI38513" i="1" s="1"/>
  <c r="BF38515" i="1"/>
  <c r="BH38515" i="1" s="1"/>
  <c r="BI38515" i="1" s="1"/>
  <c r="BF38517" i="1"/>
  <c r="BH38517" i="1" s="1"/>
  <c r="BI38517" i="1" s="1"/>
  <c r="BF38519" i="1"/>
  <c r="BH38519" i="1" s="1"/>
  <c r="BI38519" i="1" s="1"/>
  <c r="BF38521" i="1"/>
  <c r="BH38521" i="1" s="1"/>
  <c r="BI38521" i="1" s="1"/>
  <c r="BF38523" i="1"/>
  <c r="BH38523" i="1" s="1"/>
  <c r="BI38523" i="1" s="1"/>
  <c r="BF38525" i="1"/>
  <c r="BH38525" i="1" s="1"/>
  <c r="BI38525" i="1" s="1"/>
  <c r="BF38527" i="1"/>
  <c r="BH38527" i="1" s="1"/>
  <c r="BI38527" i="1" s="1"/>
  <c r="BF38529" i="1"/>
  <c r="BH38529" i="1" s="1"/>
  <c r="BI38529" i="1" s="1"/>
  <c r="BF38531" i="1"/>
  <c r="BH38531" i="1" s="1"/>
  <c r="BI38531" i="1" s="1"/>
  <c r="BF38533" i="1"/>
  <c r="BH38533" i="1" s="1"/>
  <c r="BI38533" i="1" s="1"/>
  <c r="BF38535" i="1"/>
  <c r="BH38535" i="1" s="1"/>
  <c r="BI38535" i="1" s="1"/>
  <c r="BF38537" i="1"/>
  <c r="BH38537" i="1" s="1"/>
  <c r="BI38537" i="1" s="1"/>
  <c r="BF38539" i="1"/>
  <c r="BH38539" i="1" s="1"/>
  <c r="BI38539" i="1" s="1"/>
  <c r="BF38541" i="1"/>
  <c r="BH38541" i="1" s="1"/>
  <c r="BI38541" i="1" s="1"/>
  <c r="BF38543" i="1"/>
  <c r="BH38543" i="1" s="1"/>
  <c r="BI38543" i="1" s="1"/>
  <c r="BF38545" i="1"/>
  <c r="BH38545" i="1" s="1"/>
  <c r="BI38545" i="1" s="1"/>
  <c r="BF38547" i="1"/>
  <c r="BH38547" i="1" s="1"/>
  <c r="BI38547" i="1" s="1"/>
  <c r="BF38549" i="1"/>
  <c r="BH38549" i="1" s="1"/>
  <c r="BI38549" i="1" s="1"/>
  <c r="BF38551" i="1"/>
  <c r="BH38551" i="1" s="1"/>
  <c r="BI38551" i="1" s="1"/>
  <c r="BF38553" i="1"/>
  <c r="BH38553" i="1" s="1"/>
  <c r="BI38553" i="1" s="1"/>
  <c r="BF38555" i="1"/>
  <c r="BH38555" i="1" s="1"/>
  <c r="BI38555" i="1" s="1"/>
  <c r="BF38557" i="1"/>
  <c r="BH38557" i="1" s="1"/>
  <c r="BI38557" i="1" s="1"/>
  <c r="BF38559" i="1"/>
  <c r="BH38559" i="1" s="1"/>
  <c r="BI38559" i="1" s="1"/>
  <c r="BF38561" i="1"/>
  <c r="BH38561" i="1" s="1"/>
  <c r="BI38561" i="1" s="1"/>
  <c r="BF38563" i="1"/>
  <c r="BH38563" i="1" s="1"/>
  <c r="BI38563" i="1" s="1"/>
  <c r="BF38565" i="1"/>
  <c r="BH38565" i="1" s="1"/>
  <c r="BI38565" i="1" s="1"/>
  <c r="BF38567" i="1"/>
  <c r="BH38567" i="1" s="1"/>
  <c r="BI38567" i="1" s="1"/>
  <c r="BF38569" i="1"/>
  <c r="BH38569" i="1" s="1"/>
  <c r="BI38569" i="1" s="1"/>
  <c r="BF38571" i="1"/>
  <c r="BH38571" i="1" s="1"/>
  <c r="BI38571" i="1" s="1"/>
  <c r="BF38573" i="1"/>
  <c r="BH38573" i="1" s="1"/>
  <c r="BI38573" i="1" s="1"/>
  <c r="BF38575" i="1"/>
  <c r="BH38575" i="1" s="1"/>
  <c r="BI38575" i="1" s="1"/>
  <c r="BF38577" i="1"/>
  <c r="BH38577" i="1" s="1"/>
  <c r="BI38577" i="1" s="1"/>
  <c r="BF38579" i="1"/>
  <c r="BH38579" i="1" s="1"/>
  <c r="BI38579" i="1" s="1"/>
  <c r="BF38581" i="1"/>
  <c r="BH38581" i="1" s="1"/>
  <c r="BI38581" i="1" s="1"/>
  <c r="BF38583" i="1"/>
  <c r="BH38583" i="1" s="1"/>
  <c r="BI38583" i="1" s="1"/>
  <c r="BF38585" i="1"/>
  <c r="BH38585" i="1" s="1"/>
  <c r="BI38585" i="1" s="1"/>
  <c r="BF38587" i="1"/>
  <c r="BH38587" i="1" s="1"/>
  <c r="BI38587" i="1" s="1"/>
  <c r="BF38589" i="1"/>
  <c r="BH38589" i="1" s="1"/>
  <c r="BI38589" i="1" s="1"/>
  <c r="BF38591" i="1"/>
  <c r="BH38591" i="1" s="1"/>
  <c r="BI38591" i="1" s="1"/>
  <c r="BF38593" i="1"/>
  <c r="BH38593" i="1" s="1"/>
  <c r="BI38593" i="1" s="1"/>
  <c r="BF38595" i="1"/>
  <c r="BH38595" i="1" s="1"/>
  <c r="BI38595" i="1" s="1"/>
  <c r="BF38597" i="1"/>
  <c r="BH38597" i="1" s="1"/>
  <c r="BI38597" i="1" s="1"/>
  <c r="BF38599" i="1"/>
  <c r="BH38599" i="1" s="1"/>
  <c r="BI38599" i="1" s="1"/>
  <c r="BF38601" i="1"/>
  <c r="BH38601" i="1" s="1"/>
  <c r="BI38601" i="1" s="1"/>
  <c r="BF38603" i="1"/>
  <c r="BH38603" i="1" s="1"/>
  <c r="BI38603" i="1" s="1"/>
  <c r="BF38605" i="1"/>
  <c r="BH38605" i="1" s="1"/>
  <c r="BI38605" i="1" s="1"/>
  <c r="BF38607" i="1"/>
  <c r="BH38607" i="1" s="1"/>
  <c r="BI38607" i="1" s="1"/>
  <c r="BF38609" i="1"/>
  <c r="BH38609" i="1" s="1"/>
  <c r="BI38609" i="1" s="1"/>
  <c r="BF38611" i="1"/>
  <c r="BH38611" i="1" s="1"/>
  <c r="BI38611" i="1" s="1"/>
  <c r="BF38613" i="1"/>
  <c r="BH38613" i="1" s="1"/>
  <c r="BI38613" i="1" s="1"/>
  <c r="BF38615" i="1"/>
  <c r="BH38615" i="1" s="1"/>
  <c r="BI38615" i="1" s="1"/>
  <c r="BF38617" i="1"/>
  <c r="BH38617" i="1" s="1"/>
  <c r="BI38617" i="1" s="1"/>
  <c r="BF38619" i="1"/>
  <c r="BH38619" i="1" s="1"/>
  <c r="BI38619" i="1" s="1"/>
  <c r="BF38621" i="1"/>
  <c r="BH38621" i="1" s="1"/>
  <c r="BI38621" i="1" s="1"/>
  <c r="BF38623" i="1"/>
  <c r="BH38623" i="1" s="1"/>
  <c r="BI38623" i="1" s="1"/>
  <c r="BF38625" i="1"/>
  <c r="BH38625" i="1" s="1"/>
  <c r="BI38625" i="1" s="1"/>
  <c r="BF38627" i="1"/>
  <c r="BH38627" i="1" s="1"/>
  <c r="BI38627" i="1" s="1"/>
  <c r="BF38629" i="1"/>
  <c r="BH38629" i="1" s="1"/>
  <c r="BI38629" i="1" s="1"/>
  <c r="BF38631" i="1"/>
  <c r="BH38631" i="1" s="1"/>
  <c r="BI38631" i="1" s="1"/>
  <c r="BF38633" i="1"/>
  <c r="BH38633" i="1" s="1"/>
  <c r="BI38633" i="1" s="1"/>
  <c r="BF38635" i="1"/>
  <c r="BH38635" i="1" s="1"/>
  <c r="BI38635" i="1" s="1"/>
  <c r="BF38637" i="1"/>
  <c r="BH38637" i="1" s="1"/>
  <c r="BI38637" i="1" s="1"/>
  <c r="BF38639" i="1"/>
  <c r="BH38639" i="1" s="1"/>
  <c r="BI38639" i="1" s="1"/>
  <c r="BF38641" i="1"/>
  <c r="BH38641" i="1" s="1"/>
  <c r="BI38641" i="1" s="1"/>
  <c r="BF38643" i="1"/>
  <c r="BH38643" i="1" s="1"/>
  <c r="BI38643" i="1" s="1"/>
  <c r="BF38645" i="1"/>
  <c r="BH38645" i="1" s="1"/>
  <c r="BI38645" i="1" s="1"/>
  <c r="BF38647" i="1"/>
  <c r="BH38647" i="1" s="1"/>
  <c r="BI38647" i="1" s="1"/>
  <c r="BF38649" i="1"/>
  <c r="BH38649" i="1" s="1"/>
  <c r="BI38649" i="1" s="1"/>
  <c r="BF38651" i="1"/>
  <c r="BH38651" i="1" s="1"/>
  <c r="BI38651" i="1" s="1"/>
  <c r="BF38653" i="1"/>
  <c r="BH38653" i="1" s="1"/>
  <c r="BI38653" i="1" s="1"/>
  <c r="BF38655" i="1"/>
  <c r="BH38655" i="1" s="1"/>
  <c r="BI38655" i="1" s="1"/>
  <c r="BF38657" i="1"/>
  <c r="BH38657" i="1" s="1"/>
  <c r="BI38657" i="1" s="1"/>
  <c r="BF38659" i="1"/>
  <c r="BH38659" i="1" s="1"/>
  <c r="BI38659" i="1" s="1"/>
  <c r="BF38661" i="1"/>
  <c r="BH38661" i="1" s="1"/>
  <c r="BI38661" i="1" s="1"/>
  <c r="BF38663" i="1"/>
  <c r="BH38663" i="1" s="1"/>
  <c r="BI38663" i="1" s="1"/>
  <c r="BF38665" i="1"/>
  <c r="BH38665" i="1" s="1"/>
  <c r="BI38665" i="1" s="1"/>
  <c r="BF38667" i="1"/>
  <c r="BH38667" i="1" s="1"/>
  <c r="BI38667" i="1" s="1"/>
  <c r="BF38669" i="1"/>
  <c r="BH38669" i="1" s="1"/>
  <c r="BI38669" i="1" s="1"/>
  <c r="BF38671" i="1"/>
  <c r="BH38671" i="1" s="1"/>
  <c r="BI38671" i="1" s="1"/>
  <c r="BF38673" i="1"/>
  <c r="BH38673" i="1" s="1"/>
  <c r="BI38673" i="1" s="1"/>
  <c r="BF38675" i="1"/>
  <c r="BH38675" i="1" s="1"/>
  <c r="BI38675" i="1" s="1"/>
  <c r="BF38677" i="1"/>
  <c r="BH38677" i="1" s="1"/>
  <c r="BI38677" i="1" s="1"/>
  <c r="BF38679" i="1"/>
  <c r="BH38679" i="1" s="1"/>
  <c r="BI38679" i="1" s="1"/>
  <c r="BF38681" i="1"/>
  <c r="BH38681" i="1" s="1"/>
  <c r="BI38681" i="1" s="1"/>
  <c r="BF38683" i="1"/>
  <c r="BH38683" i="1" s="1"/>
  <c r="BI38683" i="1" s="1"/>
  <c r="BF38685" i="1"/>
  <c r="BH38685" i="1" s="1"/>
  <c r="BI38685" i="1" s="1"/>
  <c r="BF38687" i="1"/>
  <c r="BH38687" i="1" s="1"/>
  <c r="BI38687" i="1" s="1"/>
  <c r="BF38689" i="1"/>
  <c r="BH38689" i="1" s="1"/>
  <c r="BI38689" i="1" s="1"/>
  <c r="BF38691" i="1"/>
  <c r="BH38691" i="1" s="1"/>
  <c r="BI38691" i="1" s="1"/>
  <c r="BF38693" i="1"/>
  <c r="BH38693" i="1" s="1"/>
  <c r="BI38693" i="1" s="1"/>
  <c r="BF38695" i="1"/>
  <c r="BH38695" i="1" s="1"/>
  <c r="BI38695" i="1" s="1"/>
  <c r="BF38697" i="1"/>
  <c r="BH38697" i="1" s="1"/>
  <c r="BI38697" i="1" s="1"/>
  <c r="BF38699" i="1"/>
  <c r="BH38699" i="1" s="1"/>
  <c r="BI38699" i="1" s="1"/>
  <c r="BF38701" i="1"/>
  <c r="BH38701" i="1" s="1"/>
  <c r="BI38701" i="1" s="1"/>
  <c r="BF38703" i="1"/>
  <c r="BH38703" i="1" s="1"/>
  <c r="BI38703" i="1" s="1"/>
  <c r="BF38705" i="1"/>
  <c r="BH38705" i="1" s="1"/>
  <c r="BI38705" i="1" s="1"/>
  <c r="BF38707" i="1"/>
  <c r="BH38707" i="1" s="1"/>
  <c r="BI38707" i="1" s="1"/>
  <c r="BF38709" i="1"/>
  <c r="BH38709" i="1" s="1"/>
  <c r="BI38709" i="1" s="1"/>
  <c r="BF38711" i="1"/>
  <c r="BH38711" i="1" s="1"/>
  <c r="BI38711" i="1" s="1"/>
  <c r="BF38713" i="1"/>
  <c r="BH38713" i="1" s="1"/>
  <c r="BI38713" i="1" s="1"/>
  <c r="BF38715" i="1"/>
  <c r="BH38715" i="1" s="1"/>
  <c r="BI38715" i="1" s="1"/>
  <c r="BF38717" i="1"/>
  <c r="BH38717" i="1" s="1"/>
  <c r="BI38717" i="1" s="1"/>
  <c r="BF38719" i="1"/>
  <c r="BH38719" i="1" s="1"/>
  <c r="BI38719" i="1" s="1"/>
  <c r="BF38721" i="1"/>
  <c r="BH38721" i="1" s="1"/>
  <c r="BI38721" i="1" s="1"/>
  <c r="BF38723" i="1"/>
  <c r="BH38723" i="1" s="1"/>
  <c r="BI38723" i="1" s="1"/>
  <c r="BF38725" i="1"/>
  <c r="BH38725" i="1" s="1"/>
  <c r="BI38725" i="1" s="1"/>
  <c r="BF38727" i="1"/>
  <c r="BH38727" i="1" s="1"/>
  <c r="BI38727" i="1" s="1"/>
  <c r="BF38729" i="1"/>
  <c r="BH38729" i="1" s="1"/>
  <c r="BI38729" i="1" s="1"/>
  <c r="BF38731" i="1"/>
  <c r="BH38731" i="1" s="1"/>
  <c r="BI38731" i="1" s="1"/>
  <c r="BF38733" i="1"/>
  <c r="BH38733" i="1" s="1"/>
  <c r="BI38733" i="1" s="1"/>
  <c r="BF38735" i="1"/>
  <c r="BH38735" i="1" s="1"/>
  <c r="BI38735" i="1" s="1"/>
  <c r="BF38737" i="1"/>
  <c r="BH38737" i="1" s="1"/>
  <c r="BI38737" i="1" s="1"/>
  <c r="BF38739" i="1"/>
  <c r="BH38739" i="1" s="1"/>
  <c r="BI38739" i="1" s="1"/>
  <c r="BF38741" i="1"/>
  <c r="BH38741" i="1" s="1"/>
  <c r="BI38741" i="1" s="1"/>
  <c r="BF38743" i="1"/>
  <c r="BH38743" i="1" s="1"/>
  <c r="BI38743" i="1" s="1"/>
  <c r="BF38745" i="1"/>
  <c r="BH38745" i="1" s="1"/>
  <c r="BI38745" i="1" s="1"/>
  <c r="BF38747" i="1"/>
  <c r="BH38747" i="1" s="1"/>
  <c r="BI38747" i="1" s="1"/>
  <c r="BF38749" i="1"/>
  <c r="BH38749" i="1" s="1"/>
  <c r="BI38749" i="1" s="1"/>
  <c r="BF38751" i="1"/>
  <c r="BH38751" i="1" s="1"/>
  <c r="BI38751" i="1" s="1"/>
  <c r="BF38753" i="1"/>
  <c r="BH38753" i="1" s="1"/>
  <c r="BI38753" i="1" s="1"/>
  <c r="BF38755" i="1"/>
  <c r="BH38755" i="1" s="1"/>
  <c r="BI38755" i="1" s="1"/>
  <c r="BF38757" i="1"/>
  <c r="BH38757" i="1" s="1"/>
  <c r="BI38757" i="1" s="1"/>
  <c r="BF38759" i="1"/>
  <c r="BH38759" i="1" s="1"/>
  <c r="BI38759" i="1" s="1"/>
  <c r="BF38761" i="1"/>
  <c r="BH38761" i="1" s="1"/>
  <c r="BI38761" i="1" s="1"/>
  <c r="BF38763" i="1"/>
  <c r="BH38763" i="1" s="1"/>
  <c r="BI38763" i="1" s="1"/>
  <c r="BF38765" i="1"/>
  <c r="BH38765" i="1" s="1"/>
  <c r="BI38765" i="1" s="1"/>
  <c r="BF38767" i="1"/>
  <c r="BH38767" i="1" s="1"/>
  <c r="BI38767" i="1" s="1"/>
  <c r="BF38769" i="1"/>
  <c r="BH38769" i="1" s="1"/>
  <c r="BI38769" i="1" s="1"/>
  <c r="BF38771" i="1"/>
  <c r="BH38771" i="1" s="1"/>
  <c r="BI38771" i="1" s="1"/>
  <c r="BF38773" i="1"/>
  <c r="BH38773" i="1" s="1"/>
  <c r="BI38773" i="1" s="1"/>
  <c r="BF38775" i="1"/>
  <c r="BH38775" i="1" s="1"/>
  <c r="BI38775" i="1" s="1"/>
  <c r="BF38777" i="1"/>
  <c r="BH38777" i="1" s="1"/>
  <c r="BI38777" i="1" s="1"/>
  <c r="BF38779" i="1"/>
  <c r="BH38779" i="1" s="1"/>
  <c r="BI38779" i="1" s="1"/>
  <c r="BF38781" i="1"/>
  <c r="BH38781" i="1" s="1"/>
  <c r="BI38781" i="1" s="1"/>
  <c r="BF38783" i="1"/>
  <c r="BH38783" i="1" s="1"/>
  <c r="BI38783" i="1" s="1"/>
  <c r="BF38785" i="1"/>
  <c r="BH38785" i="1" s="1"/>
  <c r="BI38785" i="1" s="1"/>
  <c r="BF38787" i="1"/>
  <c r="BH38787" i="1" s="1"/>
  <c r="BI38787" i="1" s="1"/>
  <c r="BF38789" i="1"/>
  <c r="BH38789" i="1" s="1"/>
  <c r="BI38789" i="1" s="1"/>
  <c r="BF38791" i="1"/>
  <c r="BH38791" i="1" s="1"/>
  <c r="BI38791" i="1" s="1"/>
  <c r="BF38793" i="1"/>
  <c r="BH38793" i="1" s="1"/>
  <c r="BI38793" i="1" s="1"/>
  <c r="BF38795" i="1"/>
  <c r="BH38795" i="1" s="1"/>
  <c r="BI38795" i="1" s="1"/>
  <c r="BF38797" i="1"/>
  <c r="BH38797" i="1" s="1"/>
  <c r="BI38797" i="1" s="1"/>
  <c r="BF38799" i="1"/>
  <c r="BH38799" i="1" s="1"/>
  <c r="BI38799" i="1" s="1"/>
  <c r="BF38801" i="1"/>
  <c r="BH38801" i="1" s="1"/>
  <c r="BI38801" i="1" s="1"/>
  <c r="BF38803" i="1"/>
  <c r="BH38803" i="1" s="1"/>
  <c r="BI38803" i="1" s="1"/>
  <c r="BF38805" i="1"/>
  <c r="BH38805" i="1" s="1"/>
  <c r="BI38805" i="1" s="1"/>
  <c r="BF38807" i="1"/>
  <c r="BH38807" i="1" s="1"/>
  <c r="BI38807" i="1" s="1"/>
  <c r="BF38809" i="1"/>
  <c r="BH38809" i="1" s="1"/>
  <c r="BI38809" i="1" s="1"/>
  <c r="BF38811" i="1"/>
  <c r="BH38811" i="1" s="1"/>
  <c r="BI38811" i="1" s="1"/>
  <c r="BF38813" i="1"/>
  <c r="BH38813" i="1" s="1"/>
  <c r="BI38813" i="1" s="1"/>
  <c r="BF38815" i="1"/>
  <c r="BH38815" i="1" s="1"/>
  <c r="BI38815" i="1" s="1"/>
  <c r="BF38817" i="1"/>
  <c r="BH38817" i="1" s="1"/>
  <c r="BI38817" i="1" s="1"/>
  <c r="BF38819" i="1"/>
  <c r="BH38819" i="1" s="1"/>
  <c r="BI38819" i="1" s="1"/>
  <c r="BF38821" i="1"/>
  <c r="BH38821" i="1" s="1"/>
  <c r="BI38821" i="1" s="1"/>
  <c r="BF38823" i="1"/>
  <c r="BH38823" i="1" s="1"/>
  <c r="BI38823" i="1" s="1"/>
  <c r="BF38825" i="1"/>
  <c r="BH38825" i="1" s="1"/>
  <c r="BI38825" i="1" s="1"/>
  <c r="BF38827" i="1"/>
  <c r="BH38827" i="1" s="1"/>
  <c r="BI38827" i="1" s="1"/>
  <c r="BF38829" i="1"/>
  <c r="BH38829" i="1" s="1"/>
  <c r="BI38829" i="1" s="1"/>
  <c r="BF38831" i="1"/>
  <c r="BH38831" i="1" s="1"/>
  <c r="BI38831" i="1" s="1"/>
  <c r="BF38833" i="1"/>
  <c r="BH38833" i="1" s="1"/>
  <c r="BI38833" i="1" s="1"/>
  <c r="BF38835" i="1"/>
  <c r="BH38835" i="1" s="1"/>
  <c r="BI38835" i="1" s="1"/>
  <c r="BF38837" i="1"/>
  <c r="BH38837" i="1" s="1"/>
  <c r="BI38837" i="1" s="1"/>
  <c r="BF38839" i="1"/>
  <c r="BH38839" i="1" s="1"/>
  <c r="BI38839" i="1" s="1"/>
  <c r="BF38841" i="1"/>
  <c r="BH38841" i="1" s="1"/>
  <c r="BI38841" i="1" s="1"/>
  <c r="BF38843" i="1"/>
  <c r="BH38843" i="1" s="1"/>
  <c r="BI38843" i="1" s="1"/>
  <c r="BF38845" i="1"/>
  <c r="BH38845" i="1" s="1"/>
  <c r="BI38845" i="1" s="1"/>
  <c r="BF38847" i="1"/>
  <c r="BH38847" i="1" s="1"/>
  <c r="BI38847" i="1" s="1"/>
  <c r="BF38849" i="1"/>
  <c r="BH38849" i="1" s="1"/>
  <c r="BI38849" i="1" s="1"/>
  <c r="BF38851" i="1"/>
  <c r="BH38851" i="1" s="1"/>
  <c r="BI38851" i="1" s="1"/>
  <c r="BF38853" i="1"/>
  <c r="BH38853" i="1" s="1"/>
  <c r="BI38853" i="1" s="1"/>
  <c r="BF38855" i="1"/>
  <c r="BH38855" i="1" s="1"/>
  <c r="BI38855" i="1" s="1"/>
  <c r="BF38857" i="1"/>
  <c r="BH38857" i="1" s="1"/>
  <c r="BI38857" i="1" s="1"/>
  <c r="BF38859" i="1"/>
  <c r="BH38859" i="1" s="1"/>
  <c r="BI38859" i="1" s="1"/>
  <c r="BF38861" i="1"/>
  <c r="BH38861" i="1" s="1"/>
  <c r="BI38861" i="1" s="1"/>
  <c r="BF38863" i="1"/>
  <c r="BH38863" i="1" s="1"/>
  <c r="BI38863" i="1" s="1"/>
  <c r="BF38865" i="1"/>
  <c r="BH38865" i="1" s="1"/>
  <c r="BI38865" i="1" s="1"/>
  <c r="BF38867" i="1"/>
  <c r="BH38867" i="1" s="1"/>
  <c r="BI38867" i="1" s="1"/>
  <c r="BF38869" i="1"/>
  <c r="BH38869" i="1" s="1"/>
  <c r="BI38869" i="1" s="1"/>
  <c r="BF38871" i="1"/>
  <c r="BH38871" i="1" s="1"/>
  <c r="BI38871" i="1" s="1"/>
  <c r="BF38873" i="1"/>
  <c r="BH38873" i="1" s="1"/>
  <c r="BI38873" i="1" s="1"/>
  <c r="BF38875" i="1"/>
  <c r="BH38875" i="1" s="1"/>
  <c r="BI38875" i="1" s="1"/>
  <c r="BF38877" i="1"/>
  <c r="BH38877" i="1" s="1"/>
  <c r="BI38877" i="1" s="1"/>
  <c r="BF38879" i="1"/>
  <c r="BH38879" i="1" s="1"/>
  <c r="BI38879" i="1" s="1"/>
  <c r="BF38881" i="1"/>
  <c r="BH38881" i="1" s="1"/>
  <c r="BI38881" i="1" s="1"/>
  <c r="BF38883" i="1"/>
  <c r="BH38883" i="1" s="1"/>
  <c r="BI38883" i="1" s="1"/>
  <c r="BF38885" i="1"/>
  <c r="BH38885" i="1" s="1"/>
  <c r="BI38885" i="1" s="1"/>
  <c r="BF38887" i="1"/>
  <c r="BH38887" i="1" s="1"/>
  <c r="BI38887" i="1" s="1"/>
  <c r="BF38889" i="1"/>
  <c r="BH38889" i="1" s="1"/>
  <c r="BI38889" i="1" s="1"/>
  <c r="BF38891" i="1"/>
  <c r="BH38891" i="1" s="1"/>
  <c r="BI38891" i="1" s="1"/>
  <c r="BF38893" i="1"/>
  <c r="BH38893" i="1" s="1"/>
  <c r="BI38893" i="1" s="1"/>
  <c r="BF38895" i="1"/>
  <c r="BH38895" i="1" s="1"/>
  <c r="BI38895" i="1" s="1"/>
  <c r="BF38897" i="1"/>
  <c r="BH38897" i="1" s="1"/>
  <c r="BI38897" i="1" s="1"/>
  <c r="BF38899" i="1"/>
  <c r="BH38899" i="1" s="1"/>
  <c r="BI38899" i="1" s="1"/>
  <c r="BF38901" i="1"/>
  <c r="BH38901" i="1" s="1"/>
  <c r="BI38901" i="1" s="1"/>
  <c r="BF38903" i="1"/>
  <c r="BH38903" i="1" s="1"/>
  <c r="BI38903" i="1" s="1"/>
  <c r="BF38905" i="1"/>
  <c r="BH38905" i="1" s="1"/>
  <c r="BI38905" i="1" s="1"/>
  <c r="BF38907" i="1"/>
  <c r="BH38907" i="1" s="1"/>
  <c r="BI38907" i="1" s="1"/>
  <c r="BF38909" i="1"/>
  <c r="BH38909" i="1" s="1"/>
  <c r="BI38909" i="1" s="1"/>
  <c r="BF38911" i="1"/>
  <c r="BH38911" i="1" s="1"/>
  <c r="BI38911" i="1" s="1"/>
  <c r="BF38913" i="1"/>
  <c r="BH38913" i="1" s="1"/>
  <c r="BI38913" i="1" s="1"/>
  <c r="BF38915" i="1"/>
  <c r="BH38915" i="1" s="1"/>
  <c r="BI38915" i="1" s="1"/>
  <c r="BF38917" i="1"/>
  <c r="BH38917" i="1" s="1"/>
  <c r="BI38917" i="1" s="1"/>
  <c r="BF38919" i="1"/>
  <c r="BH38919" i="1" s="1"/>
  <c r="BI38919" i="1" s="1"/>
  <c r="BF38921" i="1"/>
  <c r="BH38921" i="1" s="1"/>
  <c r="BI38921" i="1" s="1"/>
  <c r="BF38923" i="1"/>
  <c r="BH38923" i="1" s="1"/>
  <c r="BI38923" i="1" s="1"/>
  <c r="BF38925" i="1"/>
  <c r="BH38925" i="1" s="1"/>
  <c r="BI38925" i="1" s="1"/>
  <c r="BF38927" i="1"/>
  <c r="BH38927" i="1" s="1"/>
  <c r="BI38927" i="1" s="1"/>
  <c r="BF38929" i="1"/>
  <c r="BH38929" i="1" s="1"/>
  <c r="BI38929" i="1" s="1"/>
  <c r="BF38931" i="1"/>
  <c r="BH38931" i="1" s="1"/>
  <c r="BI38931" i="1" s="1"/>
  <c r="BF38933" i="1"/>
  <c r="BH38933" i="1" s="1"/>
  <c r="BI38933" i="1" s="1"/>
  <c r="BF38935" i="1"/>
  <c r="BH38935" i="1" s="1"/>
  <c r="BI38935" i="1" s="1"/>
  <c r="BF38937" i="1"/>
  <c r="BH38937" i="1" s="1"/>
  <c r="BI38937" i="1" s="1"/>
  <c r="BF38939" i="1"/>
  <c r="BH38939" i="1" s="1"/>
  <c r="BI38939" i="1" s="1"/>
  <c r="BF38941" i="1"/>
  <c r="BH38941" i="1" s="1"/>
  <c r="BI38941" i="1" s="1"/>
  <c r="BF38943" i="1"/>
  <c r="BH38943" i="1" s="1"/>
  <c r="BI38943" i="1" s="1"/>
  <c r="BF38945" i="1"/>
  <c r="BH38945" i="1" s="1"/>
  <c r="BI38945" i="1" s="1"/>
  <c r="BF38947" i="1"/>
  <c r="BH38947" i="1" s="1"/>
  <c r="BI38947" i="1" s="1"/>
  <c r="BF38949" i="1"/>
  <c r="BH38949" i="1" s="1"/>
  <c r="BI38949" i="1" s="1"/>
  <c r="BF38951" i="1"/>
  <c r="BH38951" i="1" s="1"/>
  <c r="BI38951" i="1" s="1"/>
  <c r="BF38953" i="1"/>
  <c r="BH38953" i="1" s="1"/>
  <c r="BI38953" i="1" s="1"/>
  <c r="BF38955" i="1"/>
  <c r="BH38955" i="1" s="1"/>
  <c r="BI38955" i="1" s="1"/>
  <c r="BF38957" i="1"/>
  <c r="BH38957" i="1" s="1"/>
  <c r="BI38957" i="1" s="1"/>
  <c r="BF38959" i="1"/>
  <c r="BH38959" i="1" s="1"/>
  <c r="BI38959" i="1" s="1"/>
  <c r="BF38961" i="1"/>
  <c r="BH38961" i="1" s="1"/>
  <c r="BI38961" i="1" s="1"/>
  <c r="BF38963" i="1"/>
  <c r="BH38963" i="1" s="1"/>
  <c r="BI38963" i="1" s="1"/>
  <c r="BF38965" i="1"/>
  <c r="BH38965" i="1" s="1"/>
  <c r="BI38965" i="1" s="1"/>
  <c r="BF38967" i="1"/>
  <c r="BH38967" i="1" s="1"/>
  <c r="BI38967" i="1" s="1"/>
  <c r="BF38969" i="1"/>
  <c r="BH38969" i="1" s="1"/>
  <c r="BI38969" i="1" s="1"/>
  <c r="BF38971" i="1"/>
  <c r="BH38971" i="1" s="1"/>
  <c r="BI38971" i="1" s="1"/>
  <c r="BF38973" i="1"/>
  <c r="BH38973" i="1" s="1"/>
  <c r="BI38973" i="1" s="1"/>
  <c r="BF38975" i="1"/>
  <c r="BH38975" i="1" s="1"/>
  <c r="BI38975" i="1" s="1"/>
  <c r="BF38977" i="1"/>
  <c r="BH38977" i="1" s="1"/>
  <c r="BI38977" i="1" s="1"/>
  <c r="BF38979" i="1"/>
  <c r="BH38979" i="1" s="1"/>
  <c r="BI38979" i="1" s="1"/>
  <c r="BF38981" i="1"/>
  <c r="BH38981" i="1" s="1"/>
  <c r="BI38981" i="1" s="1"/>
  <c r="BF38983" i="1"/>
  <c r="BH38983" i="1" s="1"/>
  <c r="BI38983" i="1" s="1"/>
  <c r="BF38985" i="1"/>
  <c r="BH38985" i="1" s="1"/>
  <c r="BI38985" i="1" s="1"/>
  <c r="BF38987" i="1"/>
  <c r="BH38987" i="1" s="1"/>
  <c r="BI38987" i="1" s="1"/>
  <c r="BF38989" i="1"/>
  <c r="BH38989" i="1" s="1"/>
  <c r="BI38989" i="1" s="1"/>
  <c r="BF38991" i="1"/>
  <c r="BH38991" i="1" s="1"/>
  <c r="BI38991" i="1" s="1"/>
  <c r="BF38993" i="1"/>
  <c r="BH38993" i="1" s="1"/>
  <c r="BI38993" i="1" s="1"/>
  <c r="BF38995" i="1"/>
  <c r="BH38995" i="1" s="1"/>
  <c r="BI38995" i="1" s="1"/>
  <c r="BF38997" i="1"/>
  <c r="BH38997" i="1" s="1"/>
  <c r="BI38997" i="1" s="1"/>
  <c r="BF38999" i="1"/>
  <c r="BH38999" i="1" s="1"/>
  <c r="BI38999" i="1" s="1"/>
  <c r="BF39001" i="1"/>
  <c r="BH39001" i="1" s="1"/>
  <c r="BI39001" i="1" s="1"/>
  <c r="BF39003" i="1"/>
  <c r="BH39003" i="1" s="1"/>
  <c r="BI39003" i="1" s="1"/>
  <c r="BF39005" i="1"/>
  <c r="BH39005" i="1" s="1"/>
  <c r="BI39005" i="1" s="1"/>
  <c r="BF39007" i="1"/>
  <c r="BH39007" i="1" s="1"/>
  <c r="BI39007" i="1" s="1"/>
  <c r="BF39009" i="1"/>
  <c r="BH39009" i="1" s="1"/>
  <c r="BI39009" i="1" s="1"/>
  <c r="BF39011" i="1"/>
  <c r="BH39011" i="1" s="1"/>
  <c r="BI39011" i="1" s="1"/>
  <c r="BF39013" i="1"/>
  <c r="BH39013" i="1" s="1"/>
  <c r="BI39013" i="1" s="1"/>
  <c r="BF39015" i="1"/>
  <c r="BH39015" i="1" s="1"/>
  <c r="BI39015" i="1" s="1"/>
  <c r="BF39017" i="1"/>
  <c r="BH39017" i="1" s="1"/>
  <c r="BI39017" i="1" s="1"/>
  <c r="BF39019" i="1"/>
  <c r="BH39019" i="1" s="1"/>
  <c r="BI39019" i="1" s="1"/>
  <c r="BF39021" i="1"/>
  <c r="BH39021" i="1" s="1"/>
  <c r="BI39021" i="1" s="1"/>
  <c r="BF39023" i="1"/>
  <c r="BH39023" i="1" s="1"/>
  <c r="BI39023" i="1" s="1"/>
  <c r="BF39025" i="1"/>
  <c r="BH39025" i="1" s="1"/>
  <c r="BI39025" i="1" s="1"/>
  <c r="BF39027" i="1"/>
  <c r="BH39027" i="1" s="1"/>
  <c r="BI39027" i="1" s="1"/>
  <c r="BF39029" i="1"/>
  <c r="BH39029" i="1" s="1"/>
  <c r="BI39029" i="1" s="1"/>
  <c r="BF39031" i="1"/>
  <c r="BH39031" i="1" s="1"/>
  <c r="BI39031" i="1" s="1"/>
  <c r="BF39033" i="1"/>
  <c r="BH39033" i="1" s="1"/>
  <c r="BI39033" i="1" s="1"/>
  <c r="BF39035" i="1"/>
  <c r="BH39035" i="1" s="1"/>
  <c r="BI39035" i="1" s="1"/>
  <c r="BF39037" i="1"/>
  <c r="BH39037" i="1" s="1"/>
  <c r="BI39037" i="1" s="1"/>
  <c r="BF39039" i="1"/>
  <c r="BH39039" i="1" s="1"/>
  <c r="BI39039" i="1" s="1"/>
  <c r="BF39041" i="1"/>
  <c r="BH39041" i="1" s="1"/>
  <c r="BI39041" i="1" s="1"/>
  <c r="BF39043" i="1"/>
  <c r="BH39043" i="1" s="1"/>
  <c r="BI39043" i="1" s="1"/>
  <c r="BF39045" i="1"/>
  <c r="BH39045" i="1" s="1"/>
  <c r="BI39045" i="1" s="1"/>
  <c r="BF39047" i="1"/>
  <c r="BH39047" i="1" s="1"/>
  <c r="BI39047" i="1" s="1"/>
  <c r="BF39049" i="1"/>
  <c r="BH39049" i="1" s="1"/>
  <c r="BI39049" i="1" s="1"/>
  <c r="BF39051" i="1"/>
  <c r="BH39051" i="1" s="1"/>
  <c r="BI39051" i="1" s="1"/>
  <c r="BF39053" i="1"/>
  <c r="BH39053" i="1" s="1"/>
  <c r="BI39053" i="1" s="1"/>
  <c r="BF39055" i="1"/>
  <c r="BH39055" i="1" s="1"/>
  <c r="BI39055" i="1" s="1"/>
  <c r="BF39057" i="1"/>
  <c r="BH39057" i="1" s="1"/>
  <c r="BI39057" i="1" s="1"/>
  <c r="BF39059" i="1"/>
  <c r="BH39059" i="1" s="1"/>
  <c r="BI39059" i="1" s="1"/>
  <c r="BF39061" i="1"/>
  <c r="BH39061" i="1" s="1"/>
  <c r="BI39061" i="1" s="1"/>
  <c r="BF39063" i="1"/>
  <c r="BH39063" i="1" s="1"/>
  <c r="BI39063" i="1" s="1"/>
  <c r="BF39065" i="1"/>
  <c r="BH39065" i="1" s="1"/>
  <c r="BI39065" i="1" s="1"/>
  <c r="BF39067" i="1"/>
  <c r="BH39067" i="1" s="1"/>
  <c r="BI39067" i="1" s="1"/>
  <c r="BF39069" i="1"/>
  <c r="BH39069" i="1" s="1"/>
  <c r="BI39069" i="1" s="1"/>
  <c r="BF39071" i="1"/>
  <c r="BH39071" i="1" s="1"/>
  <c r="BI39071" i="1" s="1"/>
  <c r="BF39073" i="1"/>
  <c r="BH39073" i="1" s="1"/>
  <c r="BI39073" i="1" s="1"/>
  <c r="BF39075" i="1"/>
  <c r="BH39075" i="1" s="1"/>
  <c r="BI39075" i="1" s="1"/>
  <c r="BF39077" i="1"/>
  <c r="BH39077" i="1" s="1"/>
  <c r="BI39077" i="1" s="1"/>
  <c r="BF39079" i="1"/>
  <c r="BH39079" i="1" s="1"/>
  <c r="BI39079" i="1" s="1"/>
  <c r="BF39081" i="1"/>
  <c r="BH39081" i="1" s="1"/>
  <c r="BI39081" i="1" s="1"/>
  <c r="BF39083" i="1"/>
  <c r="BH39083" i="1" s="1"/>
  <c r="BI39083" i="1" s="1"/>
  <c r="BF39085" i="1"/>
  <c r="BH39085" i="1" s="1"/>
  <c r="BI39085" i="1" s="1"/>
  <c r="BF39087" i="1"/>
  <c r="BH39087" i="1" s="1"/>
  <c r="BI39087" i="1" s="1"/>
  <c r="BF39089" i="1"/>
  <c r="BH39089" i="1" s="1"/>
  <c r="BI39089" i="1" s="1"/>
  <c r="BF39091" i="1"/>
  <c r="BH39091" i="1" s="1"/>
  <c r="BI39091" i="1" s="1"/>
  <c r="BF39093" i="1"/>
  <c r="BH39093" i="1" s="1"/>
  <c r="BI39093" i="1" s="1"/>
  <c r="BF39095" i="1"/>
  <c r="BH39095" i="1" s="1"/>
  <c r="BI39095" i="1" s="1"/>
  <c r="BF39097" i="1"/>
  <c r="BH39097" i="1" s="1"/>
  <c r="BI39097" i="1" s="1"/>
  <c r="BF39099" i="1"/>
  <c r="BH39099" i="1" s="1"/>
  <c r="BI39099" i="1" s="1"/>
  <c r="BF39101" i="1"/>
  <c r="BH39101" i="1" s="1"/>
  <c r="BI39101" i="1" s="1"/>
  <c r="BF39103" i="1"/>
  <c r="BH39103" i="1" s="1"/>
  <c r="BI39103" i="1" s="1"/>
  <c r="BF39105" i="1"/>
  <c r="BH39105" i="1" s="1"/>
  <c r="BI39105" i="1" s="1"/>
  <c r="BF39107" i="1"/>
  <c r="BH39107" i="1" s="1"/>
  <c r="BI39107" i="1" s="1"/>
  <c r="BF39109" i="1"/>
  <c r="BH39109" i="1" s="1"/>
  <c r="BI39109" i="1" s="1"/>
  <c r="BF39111" i="1"/>
  <c r="BH39111" i="1" s="1"/>
  <c r="BI39111" i="1" s="1"/>
  <c r="BF39113" i="1"/>
  <c r="BH39113" i="1" s="1"/>
  <c r="BI39113" i="1" s="1"/>
  <c r="BF39115" i="1"/>
  <c r="BH39115" i="1" s="1"/>
  <c r="BI39115" i="1" s="1"/>
  <c r="BF39117" i="1"/>
  <c r="BH39117" i="1" s="1"/>
  <c r="BI39117" i="1" s="1"/>
  <c r="BF39119" i="1"/>
  <c r="BH39119" i="1" s="1"/>
  <c r="BI39119" i="1" s="1"/>
  <c r="BF39121" i="1"/>
  <c r="BH39121" i="1" s="1"/>
  <c r="BI39121" i="1" s="1"/>
  <c r="BF39123" i="1"/>
  <c r="BH39123" i="1" s="1"/>
  <c r="BI39123" i="1" s="1"/>
  <c r="BF39125" i="1"/>
  <c r="BH39125" i="1" s="1"/>
  <c r="BI39125" i="1" s="1"/>
  <c r="BF39127" i="1"/>
  <c r="BH39127" i="1" s="1"/>
  <c r="BI39127" i="1" s="1"/>
  <c r="BF39129" i="1"/>
  <c r="BH39129" i="1" s="1"/>
  <c r="BI39129" i="1" s="1"/>
  <c r="BF39131" i="1"/>
  <c r="BH39131" i="1" s="1"/>
  <c r="BI39131" i="1" s="1"/>
  <c r="BF39133" i="1"/>
  <c r="BH39133" i="1" s="1"/>
  <c r="BI39133" i="1" s="1"/>
  <c r="BF39135" i="1"/>
  <c r="BH39135" i="1" s="1"/>
  <c r="BI39135" i="1" s="1"/>
  <c r="BF39137" i="1"/>
  <c r="BH39137" i="1" s="1"/>
  <c r="BI39137" i="1" s="1"/>
  <c r="BF39139" i="1"/>
  <c r="BH39139" i="1" s="1"/>
  <c r="BI39139" i="1" s="1"/>
  <c r="BF39141" i="1"/>
  <c r="BH39141" i="1" s="1"/>
  <c r="BI39141" i="1" s="1"/>
  <c r="BF39143" i="1"/>
  <c r="BH39143" i="1" s="1"/>
  <c r="BI39143" i="1" s="1"/>
  <c r="BF39145" i="1"/>
  <c r="BH39145" i="1" s="1"/>
  <c r="BI39145" i="1" s="1"/>
  <c r="BF39147" i="1"/>
  <c r="BH39147" i="1" s="1"/>
  <c r="BI39147" i="1" s="1"/>
  <c r="BF39149" i="1"/>
  <c r="BH39149" i="1" s="1"/>
  <c r="BI39149" i="1" s="1"/>
  <c r="BF39151" i="1"/>
  <c r="BH39151" i="1" s="1"/>
  <c r="BI39151" i="1" s="1"/>
  <c r="BF39153" i="1"/>
  <c r="BH39153" i="1" s="1"/>
  <c r="BI39153" i="1" s="1"/>
  <c r="BF39155" i="1"/>
  <c r="BH39155" i="1" s="1"/>
  <c r="BI39155" i="1" s="1"/>
  <c r="BF39157" i="1"/>
  <c r="BH39157" i="1" s="1"/>
  <c r="BI39157" i="1" s="1"/>
  <c r="BF39159" i="1"/>
  <c r="BH39159" i="1" s="1"/>
  <c r="BI39159" i="1" s="1"/>
  <c r="BF39161" i="1"/>
  <c r="BH39161" i="1" s="1"/>
  <c r="BI39161" i="1" s="1"/>
  <c r="BF39163" i="1"/>
  <c r="BH39163" i="1" s="1"/>
  <c r="BI39163" i="1" s="1"/>
  <c r="BF39165" i="1"/>
  <c r="BH39165" i="1" s="1"/>
  <c r="BI39165" i="1" s="1"/>
  <c r="BF39167" i="1"/>
  <c r="BH39167" i="1" s="1"/>
  <c r="BI39167" i="1" s="1"/>
  <c r="BF39169" i="1"/>
  <c r="BH39169" i="1" s="1"/>
  <c r="BI39169" i="1" s="1"/>
  <c r="BF39171" i="1"/>
  <c r="BH39171" i="1" s="1"/>
  <c r="BI39171" i="1" s="1"/>
  <c r="BF39173" i="1"/>
  <c r="BH39173" i="1" s="1"/>
  <c r="BI39173" i="1" s="1"/>
  <c r="BF39175" i="1"/>
  <c r="BH39175" i="1" s="1"/>
  <c r="BI39175" i="1" s="1"/>
  <c r="BF39177" i="1"/>
  <c r="BH39177" i="1" s="1"/>
  <c r="BI39177" i="1" s="1"/>
  <c r="BF39179" i="1"/>
  <c r="BH39179" i="1" s="1"/>
  <c r="BI39179" i="1" s="1"/>
  <c r="BF39181" i="1"/>
  <c r="BH39181" i="1" s="1"/>
  <c r="BI39181" i="1" s="1"/>
  <c r="BF39183" i="1"/>
  <c r="BH39183" i="1" s="1"/>
  <c r="BI39183" i="1" s="1"/>
  <c r="BF39185" i="1"/>
  <c r="BH39185" i="1" s="1"/>
  <c r="BI39185" i="1" s="1"/>
  <c r="BF39187" i="1"/>
  <c r="BH39187" i="1" s="1"/>
  <c r="BI39187" i="1" s="1"/>
  <c r="BF39189" i="1"/>
  <c r="BH39189" i="1" s="1"/>
  <c r="BI39189" i="1" s="1"/>
  <c r="BF39191" i="1"/>
  <c r="BH39191" i="1" s="1"/>
  <c r="BI39191" i="1" s="1"/>
  <c r="BF39193" i="1"/>
  <c r="BH39193" i="1" s="1"/>
  <c r="BI39193" i="1" s="1"/>
  <c r="BF39195" i="1"/>
  <c r="BH39195" i="1" s="1"/>
  <c r="BI39195" i="1" s="1"/>
  <c r="BF39197" i="1"/>
  <c r="BH39197" i="1" s="1"/>
  <c r="BI39197" i="1" s="1"/>
  <c r="BF39199" i="1"/>
  <c r="BH39199" i="1" s="1"/>
  <c r="BI39199" i="1" s="1"/>
  <c r="BF39201" i="1"/>
  <c r="BH39201" i="1" s="1"/>
  <c r="BI39201" i="1" s="1"/>
  <c r="BF39203" i="1"/>
  <c r="BH39203" i="1" s="1"/>
  <c r="BI39203" i="1" s="1"/>
  <c r="BF39205" i="1"/>
  <c r="BH39205" i="1" s="1"/>
  <c r="BI39205" i="1" s="1"/>
  <c r="BF39207" i="1"/>
  <c r="BH39207" i="1" s="1"/>
  <c r="BI39207" i="1" s="1"/>
  <c r="BF39209" i="1"/>
  <c r="BH39209" i="1" s="1"/>
  <c r="BI39209" i="1" s="1"/>
  <c r="BF39211" i="1"/>
  <c r="BH39211" i="1" s="1"/>
  <c r="BI39211" i="1" s="1"/>
  <c r="BF39213" i="1"/>
  <c r="BH39213" i="1" s="1"/>
  <c r="BI39213" i="1" s="1"/>
  <c r="BF39215" i="1"/>
  <c r="BH39215" i="1" s="1"/>
  <c r="BI39215" i="1" s="1"/>
  <c r="BF39217" i="1"/>
  <c r="BH39217" i="1" s="1"/>
  <c r="BI39217" i="1" s="1"/>
  <c r="BF39219" i="1"/>
  <c r="BH39219" i="1" s="1"/>
  <c r="BI39219" i="1" s="1"/>
  <c r="BF39221" i="1"/>
  <c r="BH39221" i="1" s="1"/>
  <c r="BI39221" i="1" s="1"/>
  <c r="BF39223" i="1"/>
  <c r="BH39223" i="1" s="1"/>
  <c r="BI39223" i="1" s="1"/>
  <c r="BF39225" i="1"/>
  <c r="BH39225" i="1" s="1"/>
  <c r="BI39225" i="1" s="1"/>
  <c r="BF39227" i="1"/>
  <c r="BH39227" i="1" s="1"/>
  <c r="BI39227" i="1" s="1"/>
  <c r="BF39229" i="1"/>
  <c r="BH39229" i="1" s="1"/>
  <c r="BI39229" i="1" s="1"/>
  <c r="BF39231" i="1"/>
  <c r="BH39231" i="1" s="1"/>
  <c r="BI39231" i="1" s="1"/>
  <c r="BF39233" i="1"/>
  <c r="BH39233" i="1" s="1"/>
  <c r="BI39233" i="1" s="1"/>
  <c r="BF39235" i="1"/>
  <c r="BH39235" i="1" s="1"/>
  <c r="BI39235" i="1" s="1"/>
  <c r="BF39237" i="1"/>
  <c r="BH39237" i="1" s="1"/>
  <c r="BI39237" i="1" s="1"/>
  <c r="BF39239" i="1"/>
  <c r="BH39239" i="1" s="1"/>
  <c r="BI39239" i="1" s="1"/>
  <c r="BF39241" i="1"/>
  <c r="BH39241" i="1" s="1"/>
  <c r="BI39241" i="1" s="1"/>
  <c r="BF39243" i="1"/>
  <c r="BH39243" i="1" s="1"/>
  <c r="BI39243" i="1" s="1"/>
  <c r="BF39245" i="1"/>
  <c r="BH39245" i="1" s="1"/>
  <c r="BI39245" i="1" s="1"/>
  <c r="BF39247" i="1"/>
  <c r="BH39247" i="1" s="1"/>
  <c r="BI39247" i="1" s="1"/>
  <c r="BF39249" i="1"/>
  <c r="BH39249" i="1" s="1"/>
  <c r="BI39249" i="1" s="1"/>
  <c r="BF39251" i="1"/>
  <c r="BH39251" i="1" s="1"/>
  <c r="BI39251" i="1" s="1"/>
  <c r="BF39253" i="1"/>
  <c r="BH39253" i="1" s="1"/>
  <c r="BI39253" i="1" s="1"/>
  <c r="BF39255" i="1"/>
  <c r="BH39255" i="1" s="1"/>
  <c r="BI39255" i="1" s="1"/>
  <c r="BF39257" i="1"/>
  <c r="BH39257" i="1" s="1"/>
  <c r="BI39257" i="1" s="1"/>
  <c r="BF39259" i="1"/>
  <c r="BH39259" i="1" s="1"/>
  <c r="BI39259" i="1" s="1"/>
  <c r="BF39261" i="1"/>
  <c r="BH39261" i="1" s="1"/>
  <c r="BI39261" i="1" s="1"/>
  <c r="BF39263" i="1"/>
  <c r="BH39263" i="1" s="1"/>
  <c r="BI39263" i="1" s="1"/>
  <c r="BF39265" i="1"/>
  <c r="BH39265" i="1" s="1"/>
  <c r="BI39265" i="1" s="1"/>
  <c r="BF39267" i="1"/>
  <c r="BH39267" i="1" s="1"/>
  <c r="BI39267" i="1" s="1"/>
  <c r="BF39269" i="1"/>
  <c r="BH39269" i="1" s="1"/>
  <c r="BI39269" i="1" s="1"/>
  <c r="BF39271" i="1"/>
  <c r="BH39271" i="1" s="1"/>
  <c r="BI39271" i="1" s="1"/>
  <c r="BF39273" i="1"/>
  <c r="BH39273" i="1" s="1"/>
  <c r="BI39273" i="1" s="1"/>
  <c r="BF39275" i="1"/>
  <c r="BH39275" i="1" s="1"/>
  <c r="BI39275" i="1" s="1"/>
  <c r="BF39277" i="1"/>
  <c r="BH39277" i="1" s="1"/>
  <c r="BI39277" i="1" s="1"/>
  <c r="BF39279" i="1"/>
  <c r="BH39279" i="1" s="1"/>
  <c r="BI39279" i="1" s="1"/>
  <c r="BF39281" i="1"/>
  <c r="BH39281" i="1" s="1"/>
  <c r="BI39281" i="1" s="1"/>
  <c r="BF39283" i="1"/>
  <c r="BH39283" i="1" s="1"/>
  <c r="BI39283" i="1" s="1"/>
  <c r="BF39285" i="1"/>
  <c r="BH39285" i="1" s="1"/>
  <c r="BI39285" i="1" s="1"/>
  <c r="BF39287" i="1"/>
  <c r="BH39287" i="1" s="1"/>
  <c r="BI39287" i="1" s="1"/>
  <c r="BF39289" i="1"/>
  <c r="BH39289" i="1" s="1"/>
  <c r="BI39289" i="1" s="1"/>
  <c r="BF39291" i="1"/>
  <c r="BH39291" i="1" s="1"/>
  <c r="BI39291" i="1" s="1"/>
  <c r="BF39293" i="1"/>
  <c r="BH39293" i="1" s="1"/>
  <c r="BI39293" i="1" s="1"/>
  <c r="BF39295" i="1"/>
  <c r="BH39295" i="1" s="1"/>
  <c r="BI39295" i="1" s="1"/>
  <c r="BF39297" i="1"/>
  <c r="BH39297" i="1" s="1"/>
  <c r="BI39297" i="1" s="1"/>
  <c r="BF39299" i="1"/>
  <c r="BH39299" i="1" s="1"/>
  <c r="BI39299" i="1" s="1"/>
  <c r="BF39301" i="1"/>
  <c r="BH39301" i="1" s="1"/>
  <c r="BI39301" i="1" s="1"/>
  <c r="BF39303" i="1"/>
  <c r="BH39303" i="1" s="1"/>
  <c r="BI39303" i="1" s="1"/>
  <c r="BF39305" i="1"/>
  <c r="BH39305" i="1" s="1"/>
  <c r="BI39305" i="1" s="1"/>
  <c r="BF39307" i="1"/>
  <c r="BH39307" i="1" s="1"/>
  <c r="BI39307" i="1" s="1"/>
  <c r="BF39309" i="1"/>
  <c r="BH39309" i="1" s="1"/>
  <c r="BI39309" i="1" s="1"/>
  <c r="BF39311" i="1"/>
  <c r="BH39311" i="1" s="1"/>
  <c r="BI39311" i="1" s="1"/>
  <c r="BF39313" i="1"/>
  <c r="BH39313" i="1" s="1"/>
  <c r="BI39313" i="1" s="1"/>
  <c r="BF39315" i="1"/>
  <c r="BH39315" i="1" s="1"/>
  <c r="BI39315" i="1" s="1"/>
  <c r="BF39317" i="1"/>
  <c r="BH39317" i="1" s="1"/>
  <c r="BI39317" i="1" s="1"/>
  <c r="BF39319" i="1"/>
  <c r="BH39319" i="1" s="1"/>
  <c r="BI39319" i="1" s="1"/>
  <c r="BF39321" i="1"/>
  <c r="BH39321" i="1" s="1"/>
  <c r="BI39321" i="1" s="1"/>
  <c r="BF39323" i="1"/>
  <c r="BH39323" i="1" s="1"/>
  <c r="BI39323" i="1" s="1"/>
  <c r="BF39325" i="1"/>
  <c r="BH39325" i="1" s="1"/>
  <c r="BI39325" i="1" s="1"/>
  <c r="BF39327" i="1"/>
  <c r="BH39327" i="1" s="1"/>
  <c r="BI39327" i="1" s="1"/>
  <c r="BF39329" i="1"/>
  <c r="BH39329" i="1" s="1"/>
  <c r="BI39329" i="1" s="1"/>
  <c r="BF39331" i="1"/>
  <c r="BH39331" i="1" s="1"/>
  <c r="BI39331" i="1" s="1"/>
  <c r="BF39333" i="1"/>
  <c r="BH39333" i="1" s="1"/>
  <c r="BI39333" i="1" s="1"/>
  <c r="BF39335" i="1"/>
  <c r="BH39335" i="1" s="1"/>
  <c r="BI39335" i="1" s="1"/>
  <c r="BF39337" i="1"/>
  <c r="BH39337" i="1" s="1"/>
  <c r="BI39337" i="1" s="1"/>
  <c r="BF39339" i="1"/>
  <c r="BH39339" i="1" s="1"/>
  <c r="BI39339" i="1" s="1"/>
  <c r="BF39341" i="1"/>
  <c r="BH39341" i="1" s="1"/>
  <c r="BI39341" i="1" s="1"/>
  <c r="BF39343" i="1"/>
  <c r="BH39343" i="1" s="1"/>
  <c r="BI39343" i="1" s="1"/>
  <c r="BF39345" i="1"/>
  <c r="BH39345" i="1" s="1"/>
  <c r="BI39345" i="1" s="1"/>
  <c r="BF39347" i="1"/>
  <c r="BH39347" i="1" s="1"/>
  <c r="BI39347" i="1" s="1"/>
  <c r="BF39349" i="1"/>
  <c r="BH39349" i="1" s="1"/>
  <c r="BI39349" i="1" s="1"/>
  <c r="BF39351" i="1"/>
  <c r="BH39351" i="1" s="1"/>
  <c r="BI39351" i="1" s="1"/>
  <c r="BF39353" i="1"/>
  <c r="BH39353" i="1" s="1"/>
  <c r="BI39353" i="1" s="1"/>
  <c r="BF39355" i="1"/>
  <c r="BH39355" i="1" s="1"/>
  <c r="BI39355" i="1" s="1"/>
  <c r="BF39357" i="1"/>
  <c r="BH39357" i="1" s="1"/>
  <c r="BI39357" i="1" s="1"/>
  <c r="BF39359" i="1"/>
  <c r="BH39359" i="1" s="1"/>
  <c r="BI39359" i="1" s="1"/>
  <c r="BF39361" i="1"/>
  <c r="BH39361" i="1" s="1"/>
  <c r="BI39361" i="1" s="1"/>
  <c r="BF39363" i="1"/>
  <c r="BH39363" i="1" s="1"/>
  <c r="BI39363" i="1" s="1"/>
  <c r="BF39365" i="1"/>
  <c r="BH39365" i="1" s="1"/>
  <c r="BI39365" i="1" s="1"/>
  <c r="BF39367" i="1"/>
  <c r="BH39367" i="1" s="1"/>
  <c r="BI39367" i="1" s="1"/>
  <c r="BF39369" i="1"/>
  <c r="BH39369" i="1" s="1"/>
  <c r="BI39369" i="1" s="1"/>
  <c r="BF39371" i="1"/>
  <c r="BH39371" i="1" s="1"/>
  <c r="BI39371" i="1" s="1"/>
  <c r="BF39373" i="1"/>
  <c r="BH39373" i="1" s="1"/>
  <c r="BI39373" i="1" s="1"/>
  <c r="BF39375" i="1"/>
  <c r="BH39375" i="1" s="1"/>
  <c r="BI39375" i="1" s="1"/>
  <c r="BF39377" i="1"/>
  <c r="BH39377" i="1" s="1"/>
  <c r="BI39377" i="1" s="1"/>
  <c r="BF39379" i="1"/>
  <c r="BH39379" i="1" s="1"/>
  <c r="BI39379" i="1" s="1"/>
  <c r="BF39381" i="1"/>
  <c r="BH39381" i="1" s="1"/>
  <c r="BI39381" i="1" s="1"/>
  <c r="BF39383" i="1"/>
  <c r="BH39383" i="1" s="1"/>
  <c r="BI39383" i="1" s="1"/>
  <c r="BF39385" i="1"/>
  <c r="BH39385" i="1" s="1"/>
  <c r="BI39385" i="1" s="1"/>
  <c r="BF39387" i="1"/>
  <c r="BH39387" i="1" s="1"/>
  <c r="BI39387" i="1" s="1"/>
  <c r="BF39389" i="1"/>
  <c r="BH39389" i="1" s="1"/>
  <c r="BI39389" i="1" s="1"/>
  <c r="BF39391" i="1"/>
  <c r="BH39391" i="1" s="1"/>
  <c r="BI39391" i="1" s="1"/>
  <c r="BF39393" i="1"/>
  <c r="BH39393" i="1" s="1"/>
  <c r="BI39393" i="1" s="1"/>
  <c r="BF39395" i="1"/>
  <c r="BH39395" i="1" s="1"/>
  <c r="BI39395" i="1" s="1"/>
  <c r="BF39397" i="1"/>
  <c r="BH39397" i="1" s="1"/>
  <c r="BI39397" i="1" s="1"/>
  <c r="BF39399" i="1"/>
  <c r="BH39399" i="1" s="1"/>
  <c r="BI39399" i="1" s="1"/>
  <c r="BF39401" i="1"/>
  <c r="BH39401" i="1" s="1"/>
  <c r="BI39401" i="1" s="1"/>
  <c r="BF39403" i="1"/>
  <c r="BH39403" i="1" s="1"/>
  <c r="BI39403" i="1" s="1"/>
  <c r="BF39405" i="1"/>
  <c r="BH39405" i="1" s="1"/>
  <c r="BI39405" i="1" s="1"/>
  <c r="BF39407" i="1"/>
  <c r="BH39407" i="1" s="1"/>
  <c r="BI39407" i="1" s="1"/>
  <c r="BF39409" i="1"/>
  <c r="BH39409" i="1" s="1"/>
  <c r="BI39409" i="1" s="1"/>
  <c r="BF39411" i="1"/>
  <c r="BH39411" i="1" s="1"/>
  <c r="BI39411" i="1" s="1"/>
  <c r="BF39413" i="1"/>
  <c r="BH39413" i="1" s="1"/>
  <c r="BI39413" i="1" s="1"/>
  <c r="BF39415" i="1"/>
  <c r="BH39415" i="1" s="1"/>
  <c r="BI39415" i="1" s="1"/>
  <c r="BF39417" i="1"/>
  <c r="BH39417" i="1" s="1"/>
  <c r="BI39417" i="1" s="1"/>
  <c r="BF39419" i="1"/>
  <c r="BH39419" i="1" s="1"/>
  <c r="BI39419" i="1" s="1"/>
  <c r="BF39421" i="1"/>
  <c r="BH39421" i="1" s="1"/>
  <c r="BI39421" i="1" s="1"/>
  <c r="BF39423" i="1"/>
  <c r="BH39423" i="1" s="1"/>
  <c r="BI39423" i="1" s="1"/>
  <c r="BF39425" i="1"/>
  <c r="BH39425" i="1" s="1"/>
  <c r="BI39425" i="1" s="1"/>
  <c r="BF39427" i="1"/>
  <c r="BH39427" i="1" s="1"/>
  <c r="BI39427" i="1" s="1"/>
  <c r="BF39429" i="1"/>
  <c r="BH39429" i="1" s="1"/>
  <c r="BI39429" i="1" s="1"/>
  <c r="BF39431" i="1"/>
  <c r="BH39431" i="1" s="1"/>
  <c r="BI39431" i="1" s="1"/>
  <c r="BF39433" i="1"/>
  <c r="BH39433" i="1" s="1"/>
  <c r="BI39433" i="1" s="1"/>
  <c r="BF39435" i="1"/>
  <c r="BH39435" i="1" s="1"/>
  <c r="BI39435" i="1" s="1"/>
  <c r="BF39437" i="1"/>
  <c r="BH39437" i="1" s="1"/>
  <c r="BI39437" i="1" s="1"/>
  <c r="BF39439" i="1"/>
  <c r="BH39439" i="1" s="1"/>
  <c r="BI39439" i="1" s="1"/>
  <c r="BF39441" i="1"/>
  <c r="BH39441" i="1" s="1"/>
  <c r="BI39441" i="1" s="1"/>
  <c r="BF39443" i="1"/>
  <c r="BH39443" i="1" s="1"/>
  <c r="BI39443" i="1" s="1"/>
  <c r="BF39445" i="1"/>
  <c r="BH39445" i="1" s="1"/>
  <c r="BI39445" i="1" s="1"/>
  <c r="BF39447" i="1"/>
  <c r="BH39447" i="1" s="1"/>
  <c r="BI39447" i="1" s="1"/>
  <c r="BF39449" i="1"/>
  <c r="BH39449" i="1" s="1"/>
  <c r="BI39449" i="1" s="1"/>
  <c r="BF39451" i="1"/>
  <c r="BH39451" i="1" s="1"/>
  <c r="BI39451" i="1" s="1"/>
  <c r="BF39453" i="1"/>
  <c r="BH39453" i="1" s="1"/>
  <c r="BI39453" i="1" s="1"/>
  <c r="BF39455" i="1"/>
  <c r="BH39455" i="1" s="1"/>
  <c r="BI39455" i="1" s="1"/>
  <c r="BF39457" i="1"/>
  <c r="BH39457" i="1" s="1"/>
  <c r="BI39457" i="1" s="1"/>
  <c r="BF39459" i="1"/>
  <c r="BH39459" i="1" s="1"/>
  <c r="BI39459" i="1" s="1"/>
  <c r="BF39461" i="1"/>
  <c r="BH39461" i="1" s="1"/>
  <c r="BI39461" i="1" s="1"/>
  <c r="BF39463" i="1"/>
  <c r="BH39463" i="1" s="1"/>
  <c r="BI39463" i="1" s="1"/>
  <c r="BF39465" i="1"/>
  <c r="BH39465" i="1" s="1"/>
  <c r="BI39465" i="1" s="1"/>
  <c r="BF39467" i="1"/>
  <c r="BH39467" i="1" s="1"/>
  <c r="BI39467" i="1" s="1"/>
  <c r="BF39469" i="1"/>
  <c r="BH39469" i="1" s="1"/>
  <c r="BI39469" i="1" s="1"/>
  <c r="BF39471" i="1"/>
  <c r="BH39471" i="1" s="1"/>
  <c r="BI39471" i="1" s="1"/>
  <c r="BF39473" i="1"/>
  <c r="BH39473" i="1" s="1"/>
  <c r="BI39473" i="1" s="1"/>
  <c r="BF39475" i="1"/>
  <c r="BH39475" i="1" s="1"/>
  <c r="BI39475" i="1" s="1"/>
  <c r="BF39477" i="1"/>
  <c r="BH39477" i="1" s="1"/>
  <c r="BI39477" i="1" s="1"/>
  <c r="BF39479" i="1"/>
  <c r="BH39479" i="1" s="1"/>
  <c r="BI39479" i="1" s="1"/>
  <c r="BF39481" i="1"/>
  <c r="BH39481" i="1" s="1"/>
  <c r="BI39481" i="1" s="1"/>
  <c r="BF39483" i="1"/>
  <c r="BH39483" i="1" s="1"/>
  <c r="BI39483" i="1" s="1"/>
  <c r="BF39485" i="1"/>
  <c r="BH39485" i="1" s="1"/>
  <c r="BI39485" i="1" s="1"/>
  <c r="BF39487" i="1"/>
  <c r="BH39487" i="1" s="1"/>
  <c r="BI39487" i="1" s="1"/>
  <c r="BF39489" i="1"/>
  <c r="BH39489" i="1" s="1"/>
  <c r="BI39489" i="1" s="1"/>
  <c r="BF39491" i="1"/>
  <c r="BH39491" i="1" s="1"/>
  <c r="BI39491" i="1" s="1"/>
  <c r="BF39493" i="1"/>
  <c r="BH39493" i="1" s="1"/>
  <c r="BI39493" i="1" s="1"/>
  <c r="BF39495" i="1"/>
  <c r="BH39495" i="1" s="1"/>
  <c r="BI39495" i="1" s="1"/>
  <c r="BF39497" i="1"/>
  <c r="BH39497" i="1" s="1"/>
  <c r="BI39497" i="1" s="1"/>
  <c r="BF39499" i="1"/>
  <c r="BH39499" i="1" s="1"/>
  <c r="BI39499" i="1" s="1"/>
  <c r="BF39501" i="1"/>
  <c r="BH39501" i="1" s="1"/>
  <c r="BI39501" i="1" s="1"/>
  <c r="BF39503" i="1"/>
  <c r="BH39503" i="1" s="1"/>
  <c r="BI39503" i="1" s="1"/>
  <c r="BF39505" i="1"/>
  <c r="BH39505" i="1" s="1"/>
  <c r="BI39505" i="1" s="1"/>
  <c r="BF39507" i="1"/>
  <c r="BH39507" i="1" s="1"/>
  <c r="BI39507" i="1" s="1"/>
  <c r="BF39509" i="1"/>
  <c r="BH39509" i="1" s="1"/>
  <c r="BI39509" i="1" s="1"/>
  <c r="BF39511" i="1"/>
  <c r="BH39511" i="1" s="1"/>
  <c r="BI39511" i="1" s="1"/>
  <c r="BF39513" i="1"/>
  <c r="BH39513" i="1" s="1"/>
  <c r="BI39513" i="1" s="1"/>
  <c r="BF39515" i="1"/>
  <c r="BH39515" i="1" s="1"/>
  <c r="BI39515" i="1" s="1"/>
  <c r="BF39517" i="1"/>
  <c r="BH39517" i="1" s="1"/>
  <c r="BI39517" i="1" s="1"/>
  <c r="BF39519" i="1"/>
  <c r="BH39519" i="1" s="1"/>
  <c r="BI39519" i="1" s="1"/>
  <c r="BF39521" i="1"/>
  <c r="BH39521" i="1" s="1"/>
  <c r="BI39521" i="1" s="1"/>
  <c r="BF39523" i="1"/>
  <c r="BH39523" i="1" s="1"/>
  <c r="BI39523" i="1" s="1"/>
  <c r="BF39525" i="1"/>
  <c r="BH39525" i="1" s="1"/>
  <c r="BI39525" i="1" s="1"/>
  <c r="BF39527" i="1"/>
  <c r="BH39527" i="1" s="1"/>
  <c r="BI39527" i="1" s="1"/>
  <c r="BF39529" i="1"/>
  <c r="BH39529" i="1" s="1"/>
  <c r="BI39529" i="1" s="1"/>
  <c r="BF39531" i="1"/>
  <c r="BH39531" i="1" s="1"/>
  <c r="BI39531" i="1" s="1"/>
  <c r="BF39533" i="1"/>
  <c r="BH39533" i="1" s="1"/>
  <c r="BI39533" i="1" s="1"/>
  <c r="BF39535" i="1"/>
  <c r="BH39535" i="1" s="1"/>
  <c r="BI39535" i="1" s="1"/>
  <c r="BF39537" i="1"/>
  <c r="BH39537" i="1" s="1"/>
  <c r="BI39537" i="1" s="1"/>
  <c r="BF39539" i="1"/>
  <c r="BH39539" i="1" s="1"/>
  <c r="BI39539" i="1" s="1"/>
  <c r="BF39541" i="1"/>
  <c r="BH39541" i="1" s="1"/>
  <c r="BI39541" i="1" s="1"/>
  <c r="BF39543" i="1"/>
  <c r="BH39543" i="1" s="1"/>
  <c r="BI39543" i="1" s="1"/>
  <c r="BF39545" i="1"/>
  <c r="BH39545" i="1" s="1"/>
  <c r="BI39545" i="1" s="1"/>
  <c r="BF39547" i="1"/>
  <c r="BH39547" i="1" s="1"/>
  <c r="BI39547" i="1" s="1"/>
  <c r="BF39549" i="1"/>
  <c r="BH39549" i="1" s="1"/>
  <c r="BI39549" i="1" s="1"/>
  <c r="BF39551" i="1"/>
  <c r="BH39551" i="1" s="1"/>
  <c r="BI39551" i="1" s="1"/>
  <c r="BF39553" i="1"/>
  <c r="BH39553" i="1" s="1"/>
  <c r="BI39553" i="1" s="1"/>
  <c r="BF39555" i="1"/>
  <c r="BH39555" i="1" s="1"/>
  <c r="BI39555" i="1" s="1"/>
  <c r="BF39557" i="1"/>
  <c r="BH39557" i="1" s="1"/>
  <c r="BI39557" i="1" s="1"/>
  <c r="BF39559" i="1"/>
  <c r="BH39559" i="1" s="1"/>
  <c r="BI39559" i="1" s="1"/>
  <c r="BF39561" i="1"/>
  <c r="BH39561" i="1" s="1"/>
  <c r="BI39561" i="1" s="1"/>
  <c r="BF39563" i="1"/>
  <c r="BH39563" i="1" s="1"/>
  <c r="BI39563" i="1" s="1"/>
  <c r="BF39565" i="1"/>
  <c r="BH39565" i="1" s="1"/>
  <c r="BI39565" i="1" s="1"/>
  <c r="BF39567" i="1"/>
  <c r="BH39567" i="1" s="1"/>
  <c r="BI39567" i="1" s="1"/>
  <c r="BF39569" i="1"/>
  <c r="BH39569" i="1" s="1"/>
  <c r="BI39569" i="1" s="1"/>
  <c r="BF39571" i="1"/>
  <c r="BH39571" i="1" s="1"/>
  <c r="BI39571" i="1" s="1"/>
  <c r="BF39573" i="1"/>
  <c r="BH39573" i="1" s="1"/>
  <c r="BI39573" i="1" s="1"/>
  <c r="BF39575" i="1"/>
  <c r="BH39575" i="1" s="1"/>
  <c r="BI39575" i="1" s="1"/>
  <c r="BF39577" i="1"/>
  <c r="BH39577" i="1" s="1"/>
  <c r="BI39577" i="1" s="1"/>
  <c r="BF39579" i="1"/>
  <c r="BH39579" i="1" s="1"/>
  <c r="BI39579" i="1" s="1"/>
  <c r="BF39581" i="1"/>
  <c r="BH39581" i="1" s="1"/>
  <c r="BI39581" i="1" s="1"/>
  <c r="BF39583" i="1"/>
  <c r="BH39583" i="1" s="1"/>
  <c r="BI39583" i="1" s="1"/>
  <c r="BF39585" i="1"/>
  <c r="BH39585" i="1" s="1"/>
  <c r="BI39585" i="1" s="1"/>
  <c r="BF39587" i="1"/>
  <c r="BH39587" i="1" s="1"/>
  <c r="BI39587" i="1" s="1"/>
  <c r="BF39589" i="1"/>
  <c r="BH39589" i="1" s="1"/>
  <c r="BI39589" i="1" s="1"/>
  <c r="BF39591" i="1"/>
  <c r="BH39591" i="1" s="1"/>
  <c r="BI39591" i="1" s="1"/>
  <c r="BF39593" i="1"/>
  <c r="BH39593" i="1" s="1"/>
  <c r="BI39593" i="1" s="1"/>
  <c r="BF39595" i="1"/>
  <c r="BH39595" i="1" s="1"/>
  <c r="BI39595" i="1" s="1"/>
  <c r="BF39597" i="1"/>
  <c r="BH39597" i="1" s="1"/>
  <c r="BI39597" i="1" s="1"/>
  <c r="BF39599" i="1"/>
  <c r="BH39599" i="1" s="1"/>
  <c r="BI39599" i="1" s="1"/>
  <c r="BF39601" i="1"/>
  <c r="BH39601" i="1" s="1"/>
  <c r="BI39601" i="1" s="1"/>
  <c r="BF39603" i="1"/>
  <c r="BH39603" i="1" s="1"/>
  <c r="BI39603" i="1" s="1"/>
  <c r="BF39605" i="1"/>
  <c r="BH39605" i="1" s="1"/>
  <c r="BI39605" i="1" s="1"/>
  <c r="BF39607" i="1"/>
  <c r="BH39607" i="1" s="1"/>
  <c r="BI39607" i="1" s="1"/>
  <c r="BF39609" i="1"/>
  <c r="BH39609" i="1" s="1"/>
  <c r="BI39609" i="1" s="1"/>
  <c r="BF39611" i="1"/>
  <c r="BH39611" i="1" s="1"/>
  <c r="BI39611" i="1" s="1"/>
  <c r="BF39613" i="1"/>
  <c r="BH39613" i="1" s="1"/>
  <c r="BI39613" i="1" s="1"/>
  <c r="BF39615" i="1"/>
  <c r="BH39615" i="1" s="1"/>
  <c r="BI39615" i="1" s="1"/>
  <c r="BF39617" i="1"/>
  <c r="BH39617" i="1" s="1"/>
  <c r="BI39617" i="1" s="1"/>
  <c r="BF39619" i="1"/>
  <c r="BH39619" i="1" s="1"/>
  <c r="BI39619" i="1" s="1"/>
  <c r="BF39621" i="1"/>
  <c r="BH39621" i="1" s="1"/>
  <c r="BI39621" i="1" s="1"/>
  <c r="BF39623" i="1"/>
  <c r="BH39623" i="1" s="1"/>
  <c r="BI39623" i="1" s="1"/>
  <c r="BF39625" i="1"/>
  <c r="BH39625" i="1" s="1"/>
  <c r="BI39625" i="1" s="1"/>
  <c r="BF39627" i="1"/>
  <c r="BH39627" i="1" s="1"/>
  <c r="BI39627" i="1" s="1"/>
  <c r="BF39629" i="1"/>
  <c r="BH39629" i="1" s="1"/>
  <c r="BI39629" i="1" s="1"/>
  <c r="BF39631" i="1"/>
  <c r="BH39631" i="1" s="1"/>
  <c r="BI39631" i="1" s="1"/>
  <c r="BF39633" i="1"/>
  <c r="BH39633" i="1" s="1"/>
  <c r="BI39633" i="1" s="1"/>
  <c r="BF39635" i="1"/>
  <c r="BH39635" i="1" s="1"/>
  <c r="BI39635" i="1" s="1"/>
  <c r="BF39637" i="1"/>
  <c r="BH39637" i="1" s="1"/>
  <c r="BI39637" i="1" s="1"/>
  <c r="BF39639" i="1"/>
  <c r="BH39639" i="1" s="1"/>
  <c r="BI39639" i="1" s="1"/>
  <c r="BF39641" i="1"/>
  <c r="BH39641" i="1" s="1"/>
  <c r="BI39641" i="1" s="1"/>
  <c r="BF39643" i="1"/>
  <c r="BH39643" i="1" s="1"/>
  <c r="BI39643" i="1" s="1"/>
  <c r="BF39645" i="1"/>
  <c r="BH39645" i="1" s="1"/>
  <c r="BI39645" i="1" s="1"/>
  <c r="BF39647" i="1"/>
  <c r="BH39647" i="1" s="1"/>
  <c r="BI39647" i="1" s="1"/>
  <c r="BF39649" i="1"/>
  <c r="BH39649" i="1" s="1"/>
  <c r="BI39649" i="1" s="1"/>
  <c r="BF39651" i="1"/>
  <c r="BH39651" i="1" s="1"/>
  <c r="BI39651" i="1" s="1"/>
  <c r="BF39653" i="1"/>
  <c r="BH39653" i="1" s="1"/>
  <c r="BI39653" i="1" s="1"/>
  <c r="BF39655" i="1"/>
  <c r="BH39655" i="1" s="1"/>
  <c r="BI39655" i="1" s="1"/>
  <c r="BF39657" i="1"/>
  <c r="BH39657" i="1" s="1"/>
  <c r="BI39657" i="1" s="1"/>
  <c r="BF39659" i="1"/>
  <c r="BH39659" i="1" s="1"/>
  <c r="BI39659" i="1" s="1"/>
  <c r="BF39661" i="1"/>
  <c r="BH39661" i="1" s="1"/>
  <c r="BI39661" i="1" s="1"/>
  <c r="BF39663" i="1"/>
  <c r="BH39663" i="1" s="1"/>
  <c r="BI39663" i="1" s="1"/>
  <c r="BF39665" i="1"/>
  <c r="BH39665" i="1" s="1"/>
  <c r="BI39665" i="1" s="1"/>
  <c r="BF39667" i="1"/>
  <c r="BH39667" i="1" s="1"/>
  <c r="BI39667" i="1" s="1"/>
  <c r="BF39669" i="1"/>
  <c r="BH39669" i="1" s="1"/>
  <c r="BI39669" i="1" s="1"/>
  <c r="BF39671" i="1"/>
  <c r="BH39671" i="1" s="1"/>
  <c r="BI39671" i="1" s="1"/>
  <c r="BF39673" i="1"/>
  <c r="BH39673" i="1" s="1"/>
  <c r="BI39673" i="1" s="1"/>
  <c r="BF39675" i="1"/>
  <c r="BH39675" i="1" s="1"/>
  <c r="BI39675" i="1" s="1"/>
  <c r="BF39677" i="1"/>
  <c r="BH39677" i="1" s="1"/>
  <c r="BI39677" i="1" s="1"/>
  <c r="BF39679" i="1"/>
  <c r="BH39679" i="1" s="1"/>
  <c r="BI39679" i="1" s="1"/>
  <c r="BF39681" i="1"/>
  <c r="BH39681" i="1" s="1"/>
  <c r="BI39681" i="1" s="1"/>
  <c r="BF39683" i="1"/>
  <c r="BH39683" i="1" s="1"/>
  <c r="BI39683" i="1" s="1"/>
  <c r="BF39685" i="1"/>
  <c r="BH39685" i="1" s="1"/>
  <c r="BI39685" i="1" s="1"/>
  <c r="BF39687" i="1"/>
  <c r="BH39687" i="1" s="1"/>
  <c r="BI39687" i="1" s="1"/>
  <c r="BF39689" i="1"/>
  <c r="BH39689" i="1" s="1"/>
  <c r="BI39689" i="1" s="1"/>
  <c r="BF39691" i="1"/>
  <c r="BH39691" i="1" s="1"/>
  <c r="BI39691" i="1" s="1"/>
  <c r="BF39693" i="1"/>
  <c r="BH39693" i="1" s="1"/>
  <c r="BI39693" i="1" s="1"/>
  <c r="BF39695" i="1"/>
  <c r="BH39695" i="1" s="1"/>
  <c r="BI39695" i="1" s="1"/>
  <c r="BF39697" i="1"/>
  <c r="BH39697" i="1" s="1"/>
  <c r="BI39697" i="1" s="1"/>
  <c r="BF39699" i="1"/>
  <c r="BH39699" i="1" s="1"/>
  <c r="BI39699" i="1" s="1"/>
  <c r="BF39701" i="1"/>
  <c r="BH39701" i="1" s="1"/>
  <c r="BI39701" i="1" s="1"/>
  <c r="BF39703" i="1"/>
  <c r="BH39703" i="1" s="1"/>
  <c r="BI39703" i="1" s="1"/>
  <c r="BF39705" i="1"/>
  <c r="BH39705" i="1" s="1"/>
  <c r="BI39705" i="1" s="1"/>
  <c r="BF39707" i="1"/>
  <c r="BH39707" i="1" s="1"/>
  <c r="BI39707" i="1" s="1"/>
  <c r="BF39709" i="1"/>
  <c r="BH39709" i="1" s="1"/>
  <c r="BI39709" i="1" s="1"/>
  <c r="BF39711" i="1"/>
  <c r="BH39711" i="1" s="1"/>
  <c r="BI39711" i="1" s="1"/>
  <c r="BF39713" i="1"/>
  <c r="BH39713" i="1" s="1"/>
  <c r="BI39713" i="1" s="1"/>
  <c r="BF39715" i="1"/>
  <c r="BH39715" i="1" s="1"/>
  <c r="BI39715" i="1" s="1"/>
  <c r="BF39717" i="1"/>
  <c r="BH39717" i="1" s="1"/>
  <c r="BI39717" i="1" s="1"/>
  <c r="BF39719" i="1"/>
  <c r="BH39719" i="1" s="1"/>
  <c r="BI39719" i="1" s="1"/>
  <c r="BF39721" i="1"/>
  <c r="BH39721" i="1" s="1"/>
  <c r="BI39721" i="1" s="1"/>
  <c r="BF39723" i="1"/>
  <c r="BH39723" i="1" s="1"/>
  <c r="BI39723" i="1" s="1"/>
  <c r="BF39725" i="1"/>
  <c r="BH39725" i="1" s="1"/>
  <c r="BI39725" i="1" s="1"/>
  <c r="BF39727" i="1"/>
  <c r="BH39727" i="1" s="1"/>
  <c r="BI39727" i="1" s="1"/>
  <c r="BF39729" i="1"/>
  <c r="BH39729" i="1" s="1"/>
  <c r="BI39729" i="1" s="1"/>
  <c r="BF39731" i="1"/>
  <c r="BH39731" i="1" s="1"/>
  <c r="BI39731" i="1" s="1"/>
  <c r="BF39733" i="1"/>
  <c r="BH39733" i="1" s="1"/>
  <c r="BI39733" i="1" s="1"/>
  <c r="BF39735" i="1"/>
  <c r="BH39735" i="1" s="1"/>
  <c r="BI39735" i="1" s="1"/>
  <c r="BF39737" i="1"/>
  <c r="BH39737" i="1" s="1"/>
  <c r="BI39737" i="1" s="1"/>
  <c r="BF39739" i="1"/>
  <c r="BH39739" i="1" s="1"/>
  <c r="BI39739" i="1" s="1"/>
  <c r="BF39741" i="1"/>
  <c r="BH39741" i="1" s="1"/>
  <c r="BI39741" i="1" s="1"/>
  <c r="BF39743" i="1"/>
  <c r="BH39743" i="1" s="1"/>
  <c r="BI39743" i="1" s="1"/>
  <c r="BF39745" i="1"/>
  <c r="BH39745" i="1" s="1"/>
  <c r="BI39745" i="1" s="1"/>
  <c r="BF39747" i="1"/>
  <c r="BH39747" i="1" s="1"/>
  <c r="BI39747" i="1" s="1"/>
  <c r="BF39749" i="1"/>
  <c r="BH39749" i="1" s="1"/>
  <c r="BI39749" i="1" s="1"/>
  <c r="BF39751" i="1"/>
  <c r="BH39751" i="1" s="1"/>
  <c r="BI39751" i="1" s="1"/>
  <c r="BF39753" i="1"/>
  <c r="BH39753" i="1" s="1"/>
  <c r="BI39753" i="1" s="1"/>
  <c r="BF39755" i="1"/>
  <c r="BH39755" i="1" s="1"/>
  <c r="BI39755" i="1" s="1"/>
  <c r="BF39757" i="1"/>
  <c r="BH39757" i="1" s="1"/>
  <c r="BI39757" i="1" s="1"/>
  <c r="BF39759" i="1"/>
  <c r="BH39759" i="1" s="1"/>
  <c r="BI39759" i="1" s="1"/>
  <c r="BF39761" i="1"/>
  <c r="BH39761" i="1" s="1"/>
  <c r="BI39761" i="1" s="1"/>
  <c r="BF39763" i="1"/>
  <c r="BH39763" i="1" s="1"/>
  <c r="BI39763" i="1" s="1"/>
  <c r="BF39765" i="1"/>
  <c r="BH39765" i="1" s="1"/>
  <c r="BI39765" i="1" s="1"/>
  <c r="BF39767" i="1"/>
  <c r="BH39767" i="1" s="1"/>
  <c r="BI39767" i="1" s="1"/>
  <c r="BF39769" i="1"/>
  <c r="BH39769" i="1" s="1"/>
  <c r="BI39769" i="1" s="1"/>
  <c r="BF39771" i="1"/>
  <c r="BH39771" i="1" s="1"/>
  <c r="BI39771" i="1" s="1"/>
  <c r="BF39773" i="1"/>
  <c r="BH39773" i="1" s="1"/>
  <c r="BI39773" i="1" s="1"/>
  <c r="BF39775" i="1"/>
  <c r="BH39775" i="1" s="1"/>
  <c r="BI39775" i="1" s="1"/>
  <c r="BF39777" i="1"/>
  <c r="BH39777" i="1" s="1"/>
  <c r="BI39777" i="1" s="1"/>
  <c r="BF39779" i="1"/>
  <c r="BH39779" i="1" s="1"/>
  <c r="BI39779" i="1" s="1"/>
  <c r="BF39781" i="1"/>
  <c r="BH39781" i="1" s="1"/>
  <c r="BI39781" i="1" s="1"/>
  <c r="BF39783" i="1"/>
  <c r="BH39783" i="1" s="1"/>
  <c r="BI39783" i="1" s="1"/>
  <c r="BF39785" i="1"/>
  <c r="BH39785" i="1" s="1"/>
  <c r="BI39785" i="1" s="1"/>
  <c r="BF39787" i="1"/>
  <c r="BH39787" i="1" s="1"/>
  <c r="BI39787" i="1" s="1"/>
  <c r="BF39789" i="1"/>
  <c r="BH39789" i="1" s="1"/>
  <c r="BI39789" i="1" s="1"/>
  <c r="BF39791" i="1"/>
  <c r="BH39791" i="1" s="1"/>
  <c r="BI39791" i="1" s="1"/>
  <c r="BF39793" i="1"/>
  <c r="BH39793" i="1" s="1"/>
  <c r="BI39793" i="1" s="1"/>
  <c r="BF39795" i="1"/>
  <c r="BH39795" i="1" s="1"/>
  <c r="BI39795" i="1" s="1"/>
  <c r="BF39797" i="1"/>
  <c r="BH39797" i="1" s="1"/>
  <c r="BI39797" i="1" s="1"/>
  <c r="BF39799" i="1"/>
  <c r="BH39799" i="1" s="1"/>
  <c r="BI39799" i="1" s="1"/>
  <c r="BF39801" i="1"/>
  <c r="BH39801" i="1" s="1"/>
  <c r="BI39801" i="1" s="1"/>
  <c r="BF39803" i="1"/>
  <c r="BH39803" i="1" s="1"/>
  <c r="BI39803" i="1" s="1"/>
  <c r="BF39805" i="1"/>
  <c r="BH39805" i="1" s="1"/>
  <c r="BI39805" i="1" s="1"/>
  <c r="BF39807" i="1"/>
  <c r="BH39807" i="1" s="1"/>
  <c r="BI39807" i="1" s="1"/>
  <c r="BF39809" i="1"/>
  <c r="BH39809" i="1" s="1"/>
  <c r="BI39809" i="1" s="1"/>
  <c r="BF39811" i="1"/>
  <c r="BH39811" i="1" s="1"/>
  <c r="BI39811" i="1" s="1"/>
  <c r="BF39813" i="1"/>
  <c r="BH39813" i="1" s="1"/>
  <c r="BI39813" i="1" s="1"/>
  <c r="BF39815" i="1"/>
  <c r="BH39815" i="1" s="1"/>
  <c r="BI39815" i="1" s="1"/>
  <c r="BF39817" i="1"/>
  <c r="BH39817" i="1" s="1"/>
  <c r="BI39817" i="1" s="1"/>
  <c r="BF39819" i="1"/>
  <c r="BH39819" i="1" s="1"/>
  <c r="BI39819" i="1" s="1"/>
  <c r="BF39821" i="1"/>
  <c r="BH39821" i="1" s="1"/>
  <c r="BI39821" i="1" s="1"/>
  <c r="BF39823" i="1"/>
  <c r="BH39823" i="1" s="1"/>
  <c r="BI39823" i="1" s="1"/>
  <c r="BF39825" i="1"/>
  <c r="BH39825" i="1" s="1"/>
  <c r="BI39825" i="1" s="1"/>
  <c r="BF39827" i="1"/>
  <c r="BH39827" i="1" s="1"/>
  <c r="BI39827" i="1" s="1"/>
  <c r="BF39829" i="1"/>
  <c r="BH39829" i="1" s="1"/>
  <c r="BI39829" i="1" s="1"/>
  <c r="BF39831" i="1"/>
  <c r="BH39831" i="1" s="1"/>
  <c r="BI39831" i="1" s="1"/>
  <c r="BF39833" i="1"/>
  <c r="BH39833" i="1" s="1"/>
  <c r="BI39833" i="1" s="1"/>
  <c r="BF39835" i="1"/>
  <c r="BH39835" i="1" s="1"/>
  <c r="BI39835" i="1" s="1"/>
  <c r="BF39837" i="1"/>
  <c r="BH39837" i="1" s="1"/>
  <c r="BI39837" i="1" s="1"/>
  <c r="BF39839" i="1"/>
  <c r="BH39839" i="1" s="1"/>
  <c r="BI39839" i="1" s="1"/>
  <c r="BF39841" i="1"/>
  <c r="BH39841" i="1" s="1"/>
  <c r="BI39841" i="1" s="1"/>
  <c r="BF39843" i="1"/>
  <c r="BH39843" i="1" s="1"/>
  <c r="BI39843" i="1" s="1"/>
  <c r="BF39845" i="1"/>
  <c r="BH39845" i="1" s="1"/>
  <c r="BI39845" i="1" s="1"/>
  <c r="BF39847" i="1"/>
  <c r="BH39847" i="1" s="1"/>
  <c r="BI39847" i="1" s="1"/>
  <c r="BF39849" i="1"/>
  <c r="BH39849" i="1" s="1"/>
  <c r="BI39849" i="1" s="1"/>
  <c r="BF39851" i="1"/>
  <c r="BH39851" i="1" s="1"/>
  <c r="BI39851" i="1" s="1"/>
  <c r="BF39853" i="1"/>
  <c r="BH39853" i="1" s="1"/>
  <c r="BI39853" i="1" s="1"/>
  <c r="BF39855" i="1"/>
  <c r="BH39855" i="1" s="1"/>
  <c r="BI39855" i="1" s="1"/>
  <c r="BF39857" i="1"/>
  <c r="BH39857" i="1" s="1"/>
  <c r="BI39857" i="1" s="1"/>
  <c r="BF39859" i="1"/>
  <c r="BH39859" i="1" s="1"/>
  <c r="BI39859" i="1" s="1"/>
  <c r="BF39861" i="1"/>
  <c r="BH39861" i="1" s="1"/>
  <c r="BI39861" i="1" s="1"/>
  <c r="BF39863" i="1"/>
  <c r="BH39863" i="1" s="1"/>
  <c r="BI39863" i="1" s="1"/>
  <c r="BF39865" i="1"/>
  <c r="BH39865" i="1" s="1"/>
  <c r="BI39865" i="1" s="1"/>
  <c r="BF39867" i="1"/>
  <c r="BH39867" i="1" s="1"/>
  <c r="BI39867" i="1" s="1"/>
  <c r="BF39869" i="1"/>
  <c r="BH39869" i="1" s="1"/>
  <c r="BI39869" i="1" s="1"/>
  <c r="BF39871" i="1"/>
  <c r="BH39871" i="1" s="1"/>
  <c r="BI39871" i="1" s="1"/>
  <c r="BF39873" i="1"/>
  <c r="BH39873" i="1" s="1"/>
  <c r="BI39873" i="1" s="1"/>
  <c r="BF39875" i="1"/>
  <c r="BH39875" i="1" s="1"/>
  <c r="BI39875" i="1" s="1"/>
  <c r="BF39877" i="1"/>
  <c r="BH39877" i="1" s="1"/>
  <c r="BI39877" i="1" s="1"/>
  <c r="BF39879" i="1"/>
  <c r="BH39879" i="1" s="1"/>
  <c r="BI39879" i="1" s="1"/>
  <c r="BF39881" i="1"/>
  <c r="BH39881" i="1" s="1"/>
  <c r="BI39881" i="1" s="1"/>
  <c r="BF39883" i="1"/>
  <c r="BH39883" i="1" s="1"/>
  <c r="BI39883" i="1" s="1"/>
  <c r="BF39885" i="1"/>
  <c r="BH39885" i="1" s="1"/>
  <c r="BI39885" i="1" s="1"/>
  <c r="BF39887" i="1"/>
  <c r="BH39887" i="1" s="1"/>
  <c r="BI39887" i="1" s="1"/>
  <c r="BF39889" i="1"/>
  <c r="BH39889" i="1" s="1"/>
  <c r="BI39889" i="1" s="1"/>
  <c r="BF39891" i="1"/>
  <c r="BH39891" i="1" s="1"/>
  <c r="BI39891" i="1" s="1"/>
  <c r="BF39893" i="1"/>
  <c r="BH39893" i="1" s="1"/>
  <c r="BI39893" i="1" s="1"/>
  <c r="BF39895" i="1"/>
  <c r="BH39895" i="1" s="1"/>
  <c r="BI39895" i="1" s="1"/>
  <c r="BF39897" i="1"/>
  <c r="BH39897" i="1" s="1"/>
  <c r="BI39897" i="1" s="1"/>
  <c r="BF39899" i="1"/>
  <c r="BH39899" i="1" s="1"/>
  <c r="BI39899" i="1" s="1"/>
  <c r="BF39901" i="1"/>
  <c r="BH39901" i="1" s="1"/>
  <c r="BI39901" i="1" s="1"/>
  <c r="BF39903" i="1"/>
  <c r="BH39903" i="1" s="1"/>
  <c r="BI39903" i="1" s="1"/>
  <c r="BF39905" i="1"/>
  <c r="BH39905" i="1" s="1"/>
  <c r="BI39905" i="1" s="1"/>
  <c r="BF39907" i="1"/>
  <c r="BH39907" i="1" s="1"/>
  <c r="BI39907" i="1" s="1"/>
  <c r="BF39909" i="1"/>
  <c r="BH39909" i="1" s="1"/>
  <c r="BI39909" i="1" s="1"/>
  <c r="BF39911" i="1"/>
  <c r="BH39911" i="1" s="1"/>
  <c r="BI39911" i="1" s="1"/>
  <c r="BF39913" i="1"/>
  <c r="BH39913" i="1" s="1"/>
  <c r="BI39913" i="1" s="1"/>
  <c r="BF39915" i="1"/>
  <c r="BH39915" i="1" s="1"/>
  <c r="BI39915" i="1" s="1"/>
  <c r="BF39917" i="1"/>
  <c r="BH39917" i="1" s="1"/>
  <c r="BI39917" i="1" s="1"/>
  <c r="BF39919" i="1"/>
  <c r="BH39919" i="1" s="1"/>
  <c r="BI39919" i="1" s="1"/>
  <c r="BF39921" i="1"/>
  <c r="BH39921" i="1" s="1"/>
  <c r="BI39921" i="1" s="1"/>
  <c r="BF39923" i="1"/>
  <c r="BH39923" i="1" s="1"/>
  <c r="BI39923" i="1" s="1"/>
  <c r="BF39925" i="1"/>
  <c r="BH39925" i="1" s="1"/>
  <c r="BI39925" i="1" s="1"/>
  <c r="BF39927" i="1"/>
  <c r="BH39927" i="1" s="1"/>
  <c r="BI39927" i="1" s="1"/>
  <c r="BF39929" i="1"/>
  <c r="BH39929" i="1" s="1"/>
  <c r="BI39929" i="1" s="1"/>
  <c r="BF39931" i="1"/>
  <c r="BH39931" i="1" s="1"/>
  <c r="BI39931" i="1" s="1"/>
  <c r="BF39933" i="1"/>
  <c r="BH39933" i="1" s="1"/>
  <c r="BI39933" i="1" s="1"/>
  <c r="BF39935" i="1"/>
  <c r="BH39935" i="1" s="1"/>
  <c r="BI39935" i="1" s="1"/>
  <c r="BF39937" i="1"/>
  <c r="BH39937" i="1" s="1"/>
  <c r="BI39937" i="1" s="1"/>
  <c r="BF39939" i="1"/>
  <c r="BH39939" i="1" s="1"/>
  <c r="BI39939" i="1" s="1"/>
  <c r="BF39941" i="1"/>
  <c r="BH39941" i="1" s="1"/>
  <c r="BI39941" i="1" s="1"/>
  <c r="BF39943" i="1"/>
  <c r="BH39943" i="1" s="1"/>
  <c r="BI39943" i="1" s="1"/>
  <c r="BF39945" i="1"/>
  <c r="BH39945" i="1" s="1"/>
  <c r="BI39945" i="1" s="1"/>
  <c r="BF39947" i="1"/>
  <c r="BH39947" i="1" s="1"/>
  <c r="BI39947" i="1" s="1"/>
  <c r="BF39949" i="1"/>
  <c r="BH39949" i="1" s="1"/>
  <c r="BI39949" i="1" s="1"/>
  <c r="BF39951" i="1"/>
  <c r="BH39951" i="1" s="1"/>
  <c r="BI39951" i="1" s="1"/>
  <c r="BF39953" i="1"/>
  <c r="BH39953" i="1" s="1"/>
  <c r="BI39953" i="1" s="1"/>
  <c r="BF39955" i="1"/>
  <c r="BH39955" i="1" s="1"/>
  <c r="BI39955" i="1" s="1"/>
  <c r="BF39957" i="1"/>
  <c r="BH39957" i="1" s="1"/>
  <c r="BI39957" i="1" s="1"/>
  <c r="BF39959" i="1"/>
  <c r="BH39959" i="1" s="1"/>
  <c r="BI39959" i="1" s="1"/>
  <c r="BF39961" i="1"/>
  <c r="BH39961" i="1" s="1"/>
  <c r="BI39961" i="1" s="1"/>
  <c r="BF39963" i="1"/>
  <c r="BH39963" i="1" s="1"/>
  <c r="BI39963" i="1" s="1"/>
  <c r="BF39965" i="1"/>
  <c r="BH39965" i="1" s="1"/>
  <c r="BI39965" i="1" s="1"/>
  <c r="BF39967" i="1"/>
  <c r="BH39967" i="1" s="1"/>
  <c r="BI39967" i="1" s="1"/>
  <c r="BF39969" i="1"/>
  <c r="BH39969" i="1" s="1"/>
  <c r="BI39969" i="1" s="1"/>
  <c r="BF39971" i="1"/>
  <c r="BH39971" i="1" s="1"/>
  <c r="BI39971" i="1" s="1"/>
  <c r="BF39973" i="1"/>
  <c r="BH39973" i="1" s="1"/>
  <c r="BI39973" i="1" s="1"/>
  <c r="BF39975" i="1"/>
  <c r="BH39975" i="1" s="1"/>
  <c r="BI39975" i="1" s="1"/>
  <c r="BF39977" i="1"/>
  <c r="BH39977" i="1" s="1"/>
  <c r="BI39977" i="1" s="1"/>
  <c r="BF39979" i="1"/>
  <c r="BH39979" i="1" s="1"/>
  <c r="BI39979" i="1" s="1"/>
  <c r="BF39981" i="1"/>
  <c r="BH39981" i="1" s="1"/>
  <c r="BI39981" i="1" s="1"/>
  <c r="BF39983" i="1"/>
  <c r="BH39983" i="1" s="1"/>
  <c r="BI39983" i="1" s="1"/>
  <c r="BF39985" i="1"/>
  <c r="BH39985" i="1" s="1"/>
  <c r="BI39985" i="1" s="1"/>
  <c r="BF39987" i="1"/>
  <c r="BH39987" i="1" s="1"/>
  <c r="BI39987" i="1" s="1"/>
  <c r="BF39989" i="1"/>
  <c r="BH39989" i="1" s="1"/>
  <c r="BI39989" i="1" s="1"/>
  <c r="BF39991" i="1"/>
  <c r="BH39991" i="1" s="1"/>
  <c r="BI39991" i="1" s="1"/>
  <c r="BF39993" i="1"/>
  <c r="BH39993" i="1" s="1"/>
  <c r="BI39993" i="1" s="1"/>
  <c r="BF39995" i="1"/>
  <c r="BH39995" i="1" s="1"/>
  <c r="BI39995" i="1" s="1"/>
  <c r="BF39997" i="1"/>
  <c r="BH39997" i="1" s="1"/>
  <c r="BI39997" i="1" s="1"/>
  <c r="BF39999" i="1"/>
  <c r="BH39999" i="1" s="1"/>
  <c r="BI39999" i="1" s="1"/>
  <c r="BF40001" i="1"/>
  <c r="BH40001" i="1" s="1"/>
  <c r="BI40001" i="1" s="1"/>
  <c r="BF40003" i="1"/>
  <c r="BH40003" i="1" s="1"/>
  <c r="BI40003" i="1" s="1"/>
  <c r="BF40005" i="1"/>
  <c r="BH40005" i="1" s="1"/>
  <c r="BI40005" i="1" s="1"/>
  <c r="BF40007" i="1"/>
  <c r="BH40007" i="1" s="1"/>
  <c r="BI40007" i="1" s="1"/>
  <c r="BF40009" i="1"/>
  <c r="BH40009" i="1" s="1"/>
  <c r="BI40009" i="1" s="1"/>
  <c r="BF40011" i="1"/>
  <c r="BH40011" i="1" s="1"/>
  <c r="BI40011" i="1" s="1"/>
  <c r="BF40013" i="1"/>
  <c r="BH40013" i="1" s="1"/>
  <c r="BI40013" i="1" s="1"/>
  <c r="BF40015" i="1"/>
  <c r="BH40015" i="1" s="1"/>
  <c r="BI40015" i="1" s="1"/>
  <c r="BF40017" i="1"/>
  <c r="BH40017" i="1" s="1"/>
  <c r="BI40017" i="1" s="1"/>
  <c r="BF40019" i="1"/>
  <c r="BH40019" i="1" s="1"/>
  <c r="BI40019" i="1" s="1"/>
  <c r="BF40021" i="1"/>
  <c r="BH40021" i="1" s="1"/>
  <c r="BI40021" i="1" s="1"/>
  <c r="BF40023" i="1"/>
  <c r="BH40023" i="1" s="1"/>
  <c r="BI40023" i="1" s="1"/>
  <c r="BF40025" i="1"/>
  <c r="BH40025" i="1" s="1"/>
  <c r="BI40025" i="1" s="1"/>
  <c r="BF40027" i="1"/>
  <c r="BH40027" i="1" s="1"/>
  <c r="BI40027" i="1" s="1"/>
  <c r="BF40029" i="1"/>
  <c r="BH40029" i="1" s="1"/>
  <c r="BI40029" i="1" s="1"/>
  <c r="BF40031" i="1"/>
  <c r="BH40031" i="1" s="1"/>
  <c r="BI40031" i="1" s="1"/>
  <c r="BF40033" i="1"/>
  <c r="BH40033" i="1" s="1"/>
  <c r="BI40033" i="1" s="1"/>
  <c r="BF40035" i="1"/>
  <c r="BH40035" i="1" s="1"/>
  <c r="BI40035" i="1" s="1"/>
  <c r="BF40037" i="1"/>
  <c r="BH40037" i="1" s="1"/>
  <c r="BI40037" i="1" s="1"/>
  <c r="BF40039" i="1"/>
  <c r="BH40039" i="1" s="1"/>
  <c r="BI40039" i="1" s="1"/>
  <c r="BF40041" i="1"/>
  <c r="BH40041" i="1" s="1"/>
  <c r="BI40041" i="1" s="1"/>
  <c r="BF40043" i="1"/>
  <c r="BH40043" i="1" s="1"/>
  <c r="BI40043" i="1" s="1"/>
  <c r="BF40045" i="1"/>
  <c r="BH40045" i="1" s="1"/>
  <c r="BI40045" i="1" s="1"/>
  <c r="BF40047" i="1"/>
  <c r="BH40047" i="1" s="1"/>
  <c r="BI40047" i="1" s="1"/>
  <c r="BF40049" i="1"/>
  <c r="BH40049" i="1" s="1"/>
  <c r="BI40049" i="1" s="1"/>
  <c r="BF40051" i="1"/>
  <c r="BH40051" i="1" s="1"/>
  <c r="BI40051" i="1" s="1"/>
  <c r="BF40053" i="1"/>
  <c r="BH40053" i="1" s="1"/>
  <c r="BI40053" i="1" s="1"/>
  <c r="BF40055" i="1"/>
  <c r="BH40055" i="1" s="1"/>
  <c r="BI40055" i="1" s="1"/>
  <c r="BF40057" i="1"/>
  <c r="BH40057" i="1" s="1"/>
  <c r="BI40057" i="1" s="1"/>
  <c r="BF40059" i="1"/>
  <c r="BH40059" i="1" s="1"/>
  <c r="BI40059" i="1" s="1"/>
  <c r="BF40061" i="1"/>
  <c r="BH40061" i="1" s="1"/>
  <c r="BI40061" i="1" s="1"/>
  <c r="BF40063" i="1"/>
  <c r="BH40063" i="1" s="1"/>
  <c r="BI40063" i="1" s="1"/>
  <c r="BF40065" i="1"/>
  <c r="BH40065" i="1" s="1"/>
  <c r="BI40065" i="1" s="1"/>
  <c r="BF40067" i="1"/>
  <c r="BH40067" i="1" s="1"/>
  <c r="BI40067" i="1" s="1"/>
  <c r="BF40069" i="1"/>
  <c r="BH40069" i="1" s="1"/>
  <c r="BI40069" i="1" s="1"/>
  <c r="BF40071" i="1"/>
  <c r="BH40071" i="1" s="1"/>
  <c r="BI40071" i="1" s="1"/>
  <c r="BF40073" i="1"/>
  <c r="BH40073" i="1" s="1"/>
  <c r="BI40073" i="1" s="1"/>
  <c r="BF40075" i="1"/>
  <c r="BH40075" i="1" s="1"/>
  <c r="BI40075" i="1" s="1"/>
  <c r="BF40077" i="1"/>
  <c r="BH40077" i="1" s="1"/>
  <c r="BI40077" i="1" s="1"/>
  <c r="BF40079" i="1"/>
  <c r="BH40079" i="1" s="1"/>
  <c r="BI40079" i="1" s="1"/>
  <c r="BF40081" i="1"/>
  <c r="BH40081" i="1" s="1"/>
  <c r="BI40081" i="1" s="1"/>
  <c r="BF40083" i="1"/>
  <c r="BH40083" i="1" s="1"/>
  <c r="BI40083" i="1" s="1"/>
  <c r="BF40085" i="1"/>
  <c r="BH40085" i="1" s="1"/>
  <c r="BI40085" i="1" s="1"/>
  <c r="BF40087" i="1"/>
  <c r="BH40087" i="1" s="1"/>
  <c r="BI40087" i="1" s="1"/>
  <c r="BF40089" i="1"/>
  <c r="BH40089" i="1" s="1"/>
  <c r="BI40089" i="1" s="1"/>
  <c r="BF40091" i="1"/>
  <c r="BH40091" i="1" s="1"/>
  <c r="BI40091" i="1" s="1"/>
  <c r="BF40093" i="1"/>
  <c r="BH40093" i="1" s="1"/>
  <c r="BI40093" i="1" s="1"/>
  <c r="BF40095" i="1"/>
  <c r="BH40095" i="1" s="1"/>
  <c r="BI40095" i="1" s="1"/>
  <c r="BF40097" i="1"/>
  <c r="BH40097" i="1" s="1"/>
  <c r="BI40097" i="1" s="1"/>
  <c r="BF40099" i="1"/>
  <c r="BH40099" i="1" s="1"/>
  <c r="BI40099" i="1" s="1"/>
  <c r="BF40101" i="1"/>
  <c r="BH40101" i="1" s="1"/>
  <c r="BI40101" i="1" s="1"/>
  <c r="BF40103" i="1"/>
  <c r="BH40103" i="1" s="1"/>
  <c r="BI40103" i="1" s="1"/>
  <c r="BF40105" i="1"/>
  <c r="BH40105" i="1" s="1"/>
  <c r="BI40105" i="1" s="1"/>
  <c r="BF40107" i="1"/>
  <c r="BH40107" i="1" s="1"/>
  <c r="BI40107" i="1" s="1"/>
  <c r="BF40109" i="1"/>
  <c r="BH40109" i="1" s="1"/>
  <c r="BI40109" i="1" s="1"/>
  <c r="BF40111" i="1"/>
  <c r="BH40111" i="1" s="1"/>
  <c r="BI40111" i="1" s="1"/>
  <c r="BF40113" i="1"/>
  <c r="BH40113" i="1" s="1"/>
  <c r="BI40113" i="1" s="1"/>
  <c r="BF40115" i="1"/>
  <c r="BH40115" i="1" s="1"/>
  <c r="BI40115" i="1" s="1"/>
  <c r="BF40117" i="1"/>
  <c r="BH40117" i="1" s="1"/>
  <c r="BI40117" i="1" s="1"/>
  <c r="BF40119" i="1"/>
  <c r="BH40119" i="1" s="1"/>
  <c r="BI40119" i="1" s="1"/>
  <c r="BF40121" i="1"/>
  <c r="BH40121" i="1" s="1"/>
  <c r="BI40121" i="1" s="1"/>
  <c r="BF40123" i="1"/>
  <c r="BH40123" i="1" s="1"/>
  <c r="BI40123" i="1" s="1"/>
  <c r="BF40125" i="1"/>
  <c r="BH40125" i="1" s="1"/>
  <c r="BI40125" i="1" s="1"/>
  <c r="BF40127" i="1"/>
  <c r="BH40127" i="1" s="1"/>
  <c r="BI40127" i="1" s="1"/>
  <c r="BF40129" i="1"/>
  <c r="BH40129" i="1" s="1"/>
  <c r="BI40129" i="1" s="1"/>
  <c r="BF40131" i="1"/>
  <c r="BH40131" i="1" s="1"/>
  <c r="BI40131" i="1" s="1"/>
  <c r="BF40133" i="1"/>
  <c r="BH40133" i="1" s="1"/>
  <c r="BI40133" i="1" s="1"/>
  <c r="BF40135" i="1"/>
  <c r="BH40135" i="1" s="1"/>
  <c r="BI40135" i="1" s="1"/>
  <c r="BF40137" i="1"/>
  <c r="BH40137" i="1" s="1"/>
  <c r="BI40137" i="1" s="1"/>
  <c r="BF40139" i="1"/>
  <c r="BH40139" i="1" s="1"/>
  <c r="BI40139" i="1" s="1"/>
  <c r="BF40141" i="1"/>
  <c r="BH40141" i="1" s="1"/>
  <c r="BI40141" i="1" s="1"/>
  <c r="BF40143" i="1"/>
  <c r="BH40143" i="1" s="1"/>
  <c r="BI40143" i="1" s="1"/>
  <c r="BF40145" i="1"/>
  <c r="BH40145" i="1" s="1"/>
  <c r="BI40145" i="1" s="1"/>
  <c r="BF40147" i="1"/>
  <c r="BH40147" i="1" s="1"/>
  <c r="BI40147" i="1" s="1"/>
  <c r="BF40149" i="1"/>
  <c r="BH40149" i="1" s="1"/>
  <c r="BI40149" i="1" s="1"/>
  <c r="BF40151" i="1"/>
  <c r="BH40151" i="1" s="1"/>
  <c r="BI40151" i="1" s="1"/>
  <c r="BF40153" i="1"/>
  <c r="BH40153" i="1" s="1"/>
  <c r="BI40153" i="1" s="1"/>
  <c r="BF40155" i="1"/>
  <c r="BH40155" i="1" s="1"/>
  <c r="BI40155" i="1" s="1"/>
  <c r="BF40157" i="1"/>
  <c r="BH40157" i="1" s="1"/>
  <c r="BI40157" i="1" s="1"/>
  <c r="BF40159" i="1"/>
  <c r="BH40159" i="1" s="1"/>
  <c r="BI40159" i="1" s="1"/>
  <c r="BF40161" i="1"/>
  <c r="BH40161" i="1" s="1"/>
  <c r="BI40161" i="1" s="1"/>
  <c r="BF40163" i="1"/>
  <c r="BH40163" i="1" s="1"/>
  <c r="BI40163" i="1" s="1"/>
  <c r="BF40165" i="1"/>
  <c r="BH40165" i="1" s="1"/>
  <c r="BI40165" i="1" s="1"/>
  <c r="BF40167" i="1"/>
  <c r="BH40167" i="1" s="1"/>
  <c r="BI40167" i="1" s="1"/>
  <c r="BF40169" i="1"/>
  <c r="BH40169" i="1" s="1"/>
  <c r="BI40169" i="1" s="1"/>
  <c r="BF40171" i="1"/>
  <c r="BH40171" i="1" s="1"/>
  <c r="BI40171" i="1" s="1"/>
  <c r="BF40173" i="1"/>
  <c r="BH40173" i="1" s="1"/>
  <c r="BI40173" i="1" s="1"/>
  <c r="BF40175" i="1"/>
  <c r="BH40175" i="1" s="1"/>
  <c r="BI40175" i="1" s="1"/>
  <c r="BF40177" i="1"/>
  <c r="BH40177" i="1" s="1"/>
  <c r="BI40177" i="1" s="1"/>
  <c r="BF40179" i="1"/>
  <c r="BH40179" i="1" s="1"/>
  <c r="BI40179" i="1" s="1"/>
  <c r="BF40181" i="1"/>
  <c r="BH40181" i="1" s="1"/>
  <c r="BI40181" i="1" s="1"/>
  <c r="BF40183" i="1"/>
  <c r="BH40183" i="1" s="1"/>
  <c r="BI40183" i="1" s="1"/>
  <c r="BF40185" i="1"/>
  <c r="BH40185" i="1" s="1"/>
  <c r="BI40185" i="1" s="1"/>
  <c r="BF40187" i="1"/>
  <c r="BH40187" i="1" s="1"/>
  <c r="BI40187" i="1" s="1"/>
  <c r="BF40189" i="1"/>
  <c r="BH40189" i="1" s="1"/>
  <c r="BI40189" i="1" s="1"/>
  <c r="BF40191" i="1"/>
  <c r="BH40191" i="1" s="1"/>
  <c r="BI40191" i="1" s="1"/>
  <c r="BF40193" i="1"/>
  <c r="BH40193" i="1" s="1"/>
  <c r="BI40193" i="1" s="1"/>
  <c r="BF40195" i="1"/>
  <c r="BH40195" i="1" s="1"/>
  <c r="BI40195" i="1" s="1"/>
  <c r="BF40197" i="1"/>
  <c r="BH40197" i="1" s="1"/>
  <c r="BI40197" i="1" s="1"/>
  <c r="BF40199" i="1"/>
  <c r="BH40199" i="1" s="1"/>
  <c r="BI40199" i="1" s="1"/>
  <c r="BF40201" i="1"/>
  <c r="BH40201" i="1" s="1"/>
  <c r="BI40201" i="1" s="1"/>
  <c r="BF40203" i="1"/>
  <c r="BH40203" i="1" s="1"/>
  <c r="BI40203" i="1" s="1"/>
  <c r="BF40205" i="1"/>
  <c r="BH40205" i="1" s="1"/>
  <c r="BI40205" i="1" s="1"/>
  <c r="BF40207" i="1"/>
  <c r="BH40207" i="1" s="1"/>
  <c r="BI40207" i="1" s="1"/>
  <c r="BF40209" i="1"/>
  <c r="BH40209" i="1" s="1"/>
  <c r="BI40209" i="1" s="1"/>
  <c r="BF40211" i="1"/>
  <c r="BH40211" i="1" s="1"/>
  <c r="BI40211" i="1" s="1"/>
  <c r="BF40213" i="1"/>
  <c r="BH40213" i="1" s="1"/>
  <c r="BI40213" i="1" s="1"/>
  <c r="BF40215" i="1"/>
  <c r="BH40215" i="1" s="1"/>
  <c r="BI40215" i="1" s="1"/>
  <c r="BF40217" i="1"/>
  <c r="BH40217" i="1" s="1"/>
  <c r="BI40217" i="1" s="1"/>
  <c r="BF40219" i="1"/>
  <c r="BH40219" i="1" s="1"/>
  <c r="BI40219" i="1" s="1"/>
  <c r="BF40221" i="1"/>
  <c r="BH40221" i="1" s="1"/>
  <c r="BI40221" i="1" s="1"/>
  <c r="BF40223" i="1"/>
  <c r="BH40223" i="1" s="1"/>
  <c r="BI40223" i="1" s="1"/>
  <c r="BF40225" i="1"/>
  <c r="BH40225" i="1" s="1"/>
  <c r="BI40225" i="1" s="1"/>
  <c r="BF40227" i="1"/>
  <c r="BH40227" i="1" s="1"/>
  <c r="BI40227" i="1" s="1"/>
  <c r="BF40229" i="1"/>
  <c r="BH40229" i="1" s="1"/>
  <c r="BI40229" i="1" s="1"/>
  <c r="BF40231" i="1"/>
  <c r="BH40231" i="1" s="1"/>
  <c r="BI40231" i="1" s="1"/>
  <c r="BF40233" i="1"/>
  <c r="BH40233" i="1" s="1"/>
  <c r="BI40233" i="1" s="1"/>
  <c r="BF40235" i="1"/>
  <c r="BH40235" i="1" s="1"/>
  <c r="BI40235" i="1" s="1"/>
  <c r="BF40237" i="1"/>
  <c r="BH40237" i="1" s="1"/>
  <c r="BI40237" i="1" s="1"/>
  <c r="BF40239" i="1"/>
  <c r="BH40239" i="1" s="1"/>
  <c r="BI40239" i="1" s="1"/>
  <c r="BF40241" i="1"/>
  <c r="BH40241" i="1" s="1"/>
  <c r="BI40241" i="1" s="1"/>
  <c r="BF40243" i="1"/>
  <c r="BH40243" i="1" s="1"/>
  <c r="BI40243" i="1" s="1"/>
  <c r="BF40245" i="1"/>
  <c r="BH40245" i="1" s="1"/>
  <c r="BI40245" i="1" s="1"/>
  <c r="BF40247" i="1"/>
  <c r="BH40247" i="1" s="1"/>
  <c r="BI40247" i="1" s="1"/>
  <c r="BF40249" i="1"/>
  <c r="BH40249" i="1" s="1"/>
  <c r="BI40249" i="1" s="1"/>
  <c r="BF40251" i="1"/>
  <c r="BH40251" i="1" s="1"/>
  <c r="BI40251" i="1" s="1"/>
  <c r="BF40253" i="1"/>
  <c r="BH40253" i="1" s="1"/>
  <c r="BI40253" i="1" s="1"/>
  <c r="BF40255" i="1"/>
  <c r="BH40255" i="1" s="1"/>
  <c r="BI40255" i="1" s="1"/>
  <c r="BF40257" i="1"/>
  <c r="BH40257" i="1" s="1"/>
  <c r="BI40257" i="1" s="1"/>
  <c r="BF40259" i="1"/>
  <c r="BH40259" i="1" s="1"/>
  <c r="BI40259" i="1" s="1"/>
  <c r="BF40261" i="1"/>
  <c r="BH40261" i="1" s="1"/>
  <c r="BI40261" i="1" s="1"/>
  <c r="BF40263" i="1"/>
  <c r="BH40263" i="1" s="1"/>
  <c r="BI40263" i="1" s="1"/>
  <c r="BF40265" i="1"/>
  <c r="BH40265" i="1" s="1"/>
  <c r="BI40265" i="1" s="1"/>
  <c r="BF40267" i="1"/>
  <c r="BH40267" i="1" s="1"/>
  <c r="BI40267" i="1" s="1"/>
  <c r="BF40269" i="1"/>
  <c r="BH40269" i="1" s="1"/>
  <c r="BI40269" i="1" s="1"/>
  <c r="BF40271" i="1"/>
  <c r="BH40271" i="1" s="1"/>
  <c r="BI40271" i="1" s="1"/>
  <c r="BF40273" i="1"/>
  <c r="BH40273" i="1" s="1"/>
  <c r="BI40273" i="1" s="1"/>
  <c r="BF40275" i="1"/>
  <c r="BH40275" i="1" s="1"/>
  <c r="BI40275" i="1" s="1"/>
  <c r="BF40277" i="1"/>
  <c r="BH40277" i="1" s="1"/>
  <c r="BI40277" i="1" s="1"/>
  <c r="BF40279" i="1"/>
  <c r="BH40279" i="1" s="1"/>
  <c r="BI40279" i="1" s="1"/>
  <c r="BF40281" i="1"/>
  <c r="BH40281" i="1" s="1"/>
  <c r="BI40281" i="1" s="1"/>
  <c r="BF40283" i="1"/>
  <c r="BH40283" i="1" s="1"/>
  <c r="BI40283" i="1" s="1"/>
  <c r="BF40285" i="1"/>
  <c r="BH40285" i="1" s="1"/>
  <c r="BI40285" i="1" s="1"/>
  <c r="BF40287" i="1"/>
  <c r="BH40287" i="1" s="1"/>
  <c r="BI40287" i="1" s="1"/>
  <c r="BF40289" i="1"/>
  <c r="BH40289" i="1" s="1"/>
  <c r="BI40289" i="1" s="1"/>
  <c r="BF40291" i="1"/>
  <c r="BH40291" i="1" s="1"/>
  <c r="BI40291" i="1" s="1"/>
  <c r="BF40293" i="1"/>
  <c r="BH40293" i="1" s="1"/>
  <c r="BI40293" i="1" s="1"/>
  <c r="BF40295" i="1"/>
  <c r="BH40295" i="1" s="1"/>
  <c r="BI40295" i="1" s="1"/>
  <c r="BF40297" i="1"/>
  <c r="BH40297" i="1" s="1"/>
  <c r="BI40297" i="1" s="1"/>
  <c r="BF40299" i="1"/>
  <c r="BH40299" i="1" s="1"/>
  <c r="BI40299" i="1" s="1"/>
  <c r="BF40301" i="1"/>
  <c r="BH40301" i="1" s="1"/>
  <c r="BI40301" i="1" s="1"/>
  <c r="BF40303" i="1"/>
  <c r="BH40303" i="1" s="1"/>
  <c r="BI40303" i="1" s="1"/>
  <c r="BF40305" i="1"/>
  <c r="BH40305" i="1" s="1"/>
  <c r="BI40305" i="1" s="1"/>
  <c r="BF40307" i="1"/>
  <c r="BH40307" i="1" s="1"/>
  <c r="BI40307" i="1" s="1"/>
  <c r="BF40309" i="1"/>
  <c r="BH40309" i="1" s="1"/>
  <c r="BI40309" i="1" s="1"/>
  <c r="BF40311" i="1"/>
  <c r="BH40311" i="1" s="1"/>
  <c r="BI40311" i="1" s="1"/>
  <c r="BF40313" i="1"/>
  <c r="BH40313" i="1" s="1"/>
  <c r="BI40313" i="1" s="1"/>
  <c r="BF40315" i="1"/>
  <c r="BH40315" i="1" s="1"/>
  <c r="BI40315" i="1" s="1"/>
  <c r="BF40317" i="1"/>
  <c r="BH40317" i="1" s="1"/>
  <c r="BI40317" i="1" s="1"/>
  <c r="BF40319" i="1"/>
  <c r="BH40319" i="1" s="1"/>
  <c r="BI40319" i="1" s="1"/>
  <c r="BF40321" i="1"/>
  <c r="BH40321" i="1" s="1"/>
  <c r="BI40321" i="1" s="1"/>
  <c r="BF40323" i="1"/>
  <c r="BH40323" i="1" s="1"/>
  <c r="BI40323" i="1" s="1"/>
  <c r="BF40325" i="1"/>
  <c r="BH40325" i="1" s="1"/>
  <c r="BI40325" i="1" s="1"/>
  <c r="BF40327" i="1"/>
  <c r="BH40327" i="1" s="1"/>
  <c r="BI40327" i="1" s="1"/>
  <c r="BF40329" i="1"/>
  <c r="BH40329" i="1" s="1"/>
  <c r="BI40329" i="1" s="1"/>
  <c r="BF40331" i="1"/>
  <c r="BH40331" i="1" s="1"/>
  <c r="BI40331" i="1" s="1"/>
  <c r="BF40333" i="1"/>
  <c r="BH40333" i="1" s="1"/>
  <c r="BI40333" i="1" s="1"/>
  <c r="BF40335" i="1"/>
  <c r="BH40335" i="1" s="1"/>
  <c r="BI40335" i="1" s="1"/>
  <c r="BF40337" i="1"/>
  <c r="BH40337" i="1" s="1"/>
  <c r="BI40337" i="1" s="1"/>
  <c r="BF40339" i="1"/>
  <c r="BH40339" i="1" s="1"/>
  <c r="BI40339" i="1" s="1"/>
  <c r="BF40341" i="1"/>
  <c r="BH40341" i="1" s="1"/>
  <c r="BI40341" i="1" s="1"/>
  <c r="BF40343" i="1"/>
  <c r="BH40343" i="1" s="1"/>
  <c r="BI40343" i="1" s="1"/>
  <c r="BF40345" i="1"/>
  <c r="BH40345" i="1" s="1"/>
  <c r="BI40345" i="1" s="1"/>
  <c r="BF40347" i="1"/>
  <c r="BH40347" i="1" s="1"/>
  <c r="BI40347" i="1" s="1"/>
  <c r="BF40349" i="1"/>
  <c r="BH40349" i="1" s="1"/>
  <c r="BI40349" i="1" s="1"/>
  <c r="BF40351" i="1"/>
  <c r="BH40351" i="1" s="1"/>
  <c r="BI40351" i="1" s="1"/>
  <c r="BF40353" i="1"/>
  <c r="BH40353" i="1" s="1"/>
  <c r="BI40353" i="1" s="1"/>
  <c r="BF40355" i="1"/>
  <c r="BH40355" i="1" s="1"/>
  <c r="BI40355" i="1" s="1"/>
  <c r="BF40357" i="1"/>
  <c r="BH40357" i="1" s="1"/>
  <c r="BI40357" i="1" s="1"/>
  <c r="BF40359" i="1"/>
  <c r="BH40359" i="1" s="1"/>
  <c r="BI40359" i="1" s="1"/>
  <c r="BF40361" i="1"/>
  <c r="BH40361" i="1" s="1"/>
  <c r="BI40361" i="1" s="1"/>
  <c r="BF40363" i="1"/>
  <c r="BH40363" i="1" s="1"/>
  <c r="BI40363" i="1" s="1"/>
  <c r="BF40365" i="1"/>
  <c r="BH40365" i="1" s="1"/>
  <c r="BI40365" i="1" s="1"/>
  <c r="BF40367" i="1"/>
  <c r="BH40367" i="1" s="1"/>
  <c r="BI40367" i="1" s="1"/>
  <c r="BF40369" i="1"/>
  <c r="BH40369" i="1" s="1"/>
  <c r="BI40369" i="1" s="1"/>
  <c r="BF40371" i="1"/>
  <c r="BH40371" i="1" s="1"/>
  <c r="BI40371" i="1" s="1"/>
  <c r="BF40373" i="1"/>
  <c r="BH40373" i="1" s="1"/>
  <c r="BI40373" i="1" s="1"/>
  <c r="BF40375" i="1"/>
  <c r="BH40375" i="1" s="1"/>
  <c r="BI40375" i="1" s="1"/>
  <c r="BF40377" i="1"/>
  <c r="BH40377" i="1" s="1"/>
  <c r="BI40377" i="1" s="1"/>
  <c r="BF40379" i="1"/>
  <c r="BH40379" i="1" s="1"/>
  <c r="BI40379" i="1" s="1"/>
  <c r="BF40381" i="1"/>
  <c r="BH40381" i="1" s="1"/>
  <c r="BI40381" i="1" s="1"/>
  <c r="BF40383" i="1"/>
  <c r="BH40383" i="1" s="1"/>
  <c r="BI40383" i="1" s="1"/>
  <c r="BF40385" i="1"/>
  <c r="BH40385" i="1" s="1"/>
  <c r="BI40385" i="1" s="1"/>
  <c r="BF40387" i="1"/>
  <c r="BH40387" i="1" s="1"/>
  <c r="BI40387" i="1" s="1"/>
  <c r="BF40389" i="1"/>
  <c r="BH40389" i="1" s="1"/>
  <c r="BI40389" i="1" s="1"/>
  <c r="BF40391" i="1"/>
  <c r="BH40391" i="1" s="1"/>
  <c r="BI40391" i="1" s="1"/>
  <c r="BF40393" i="1"/>
  <c r="BH40393" i="1" s="1"/>
  <c r="BI40393" i="1" s="1"/>
  <c r="BF40395" i="1"/>
  <c r="BH40395" i="1" s="1"/>
  <c r="BI40395" i="1" s="1"/>
  <c r="BF40397" i="1"/>
  <c r="BH40397" i="1" s="1"/>
  <c r="BI40397" i="1" s="1"/>
  <c r="BF40399" i="1"/>
  <c r="BH40399" i="1" s="1"/>
  <c r="BI40399" i="1" s="1"/>
  <c r="BF40401" i="1"/>
  <c r="BH40401" i="1" s="1"/>
  <c r="BI40401" i="1" s="1"/>
  <c r="BF40403" i="1"/>
  <c r="BH40403" i="1" s="1"/>
  <c r="BI40403" i="1" s="1"/>
  <c r="BF40405" i="1"/>
  <c r="BH40405" i="1" s="1"/>
  <c r="BI40405" i="1" s="1"/>
  <c r="BF40407" i="1"/>
  <c r="BH40407" i="1" s="1"/>
  <c r="BI40407" i="1" s="1"/>
  <c r="BF40409" i="1"/>
  <c r="BH40409" i="1" s="1"/>
  <c r="BI40409" i="1" s="1"/>
  <c r="BF40411" i="1"/>
  <c r="BH40411" i="1" s="1"/>
  <c r="BI40411" i="1" s="1"/>
  <c r="BF40413" i="1"/>
  <c r="BH40413" i="1" s="1"/>
  <c r="BI40413" i="1" s="1"/>
  <c r="BF40415" i="1"/>
  <c r="BH40415" i="1" s="1"/>
  <c r="BI40415" i="1" s="1"/>
  <c r="BF40417" i="1"/>
  <c r="BH40417" i="1" s="1"/>
  <c r="BI40417" i="1" s="1"/>
  <c r="BF40419" i="1"/>
  <c r="BH40419" i="1" s="1"/>
  <c r="BI40419" i="1" s="1"/>
  <c r="BF40421" i="1"/>
  <c r="BH40421" i="1" s="1"/>
  <c r="BI40421" i="1" s="1"/>
  <c r="BF40423" i="1"/>
  <c r="BH40423" i="1" s="1"/>
  <c r="BI40423" i="1" s="1"/>
  <c r="BF40425" i="1"/>
  <c r="BH40425" i="1" s="1"/>
  <c r="BI40425" i="1" s="1"/>
  <c r="BF40427" i="1"/>
  <c r="BH40427" i="1" s="1"/>
  <c r="BI40427" i="1" s="1"/>
  <c r="BF40429" i="1"/>
  <c r="BH40429" i="1" s="1"/>
  <c r="BI40429" i="1" s="1"/>
  <c r="BF40431" i="1"/>
  <c r="BH40431" i="1" s="1"/>
  <c r="BI40431" i="1" s="1"/>
  <c r="BF40433" i="1"/>
  <c r="BH40433" i="1" s="1"/>
  <c r="BI40433" i="1" s="1"/>
  <c r="BF40435" i="1"/>
  <c r="BH40435" i="1" s="1"/>
  <c r="BI40435" i="1" s="1"/>
  <c r="BF40437" i="1"/>
  <c r="BH40437" i="1" s="1"/>
  <c r="BI40437" i="1" s="1"/>
  <c r="BF40439" i="1"/>
  <c r="BH40439" i="1" s="1"/>
  <c r="BI40439" i="1" s="1"/>
  <c r="BF40441" i="1"/>
  <c r="BH40441" i="1" s="1"/>
  <c r="BI40441" i="1" s="1"/>
  <c r="BF40443" i="1"/>
  <c r="BH40443" i="1" s="1"/>
  <c r="BI40443" i="1" s="1"/>
  <c r="BF40445" i="1"/>
  <c r="BH40445" i="1" s="1"/>
  <c r="BI40445" i="1" s="1"/>
  <c r="BF40447" i="1"/>
  <c r="BH40447" i="1" s="1"/>
  <c r="BI40447" i="1" s="1"/>
  <c r="BF40449" i="1"/>
  <c r="BH40449" i="1" s="1"/>
  <c r="BI40449" i="1" s="1"/>
  <c r="BF40451" i="1"/>
  <c r="BH40451" i="1" s="1"/>
  <c r="BI40451" i="1" s="1"/>
  <c r="BF40453" i="1"/>
  <c r="BH40453" i="1" s="1"/>
  <c r="BI40453" i="1" s="1"/>
  <c r="BF40455" i="1"/>
  <c r="BH40455" i="1" s="1"/>
  <c r="BI40455" i="1" s="1"/>
  <c r="BF40457" i="1"/>
  <c r="BH40457" i="1" s="1"/>
  <c r="BI40457" i="1" s="1"/>
  <c r="BF40459" i="1"/>
  <c r="BH40459" i="1" s="1"/>
  <c r="BI40459" i="1" s="1"/>
  <c r="BF40461" i="1"/>
  <c r="BH40461" i="1" s="1"/>
  <c r="BI40461" i="1" s="1"/>
  <c r="BF40463" i="1"/>
  <c r="BH40463" i="1" s="1"/>
  <c r="BI40463" i="1" s="1"/>
  <c r="BF40465" i="1"/>
  <c r="BH40465" i="1" s="1"/>
  <c r="BI40465" i="1" s="1"/>
  <c r="BF40467" i="1"/>
  <c r="BH40467" i="1" s="1"/>
  <c r="BI40467" i="1" s="1"/>
  <c r="BF40469" i="1"/>
  <c r="BH40469" i="1" s="1"/>
  <c r="BI40469" i="1" s="1"/>
  <c r="BF40471" i="1"/>
  <c r="BH40471" i="1" s="1"/>
  <c r="BI40471" i="1" s="1"/>
  <c r="BF40473" i="1"/>
  <c r="BH40473" i="1" s="1"/>
  <c r="BI40473" i="1" s="1"/>
  <c r="BF40475" i="1"/>
  <c r="BH40475" i="1" s="1"/>
  <c r="BI40475" i="1" s="1"/>
  <c r="BF40477" i="1"/>
  <c r="BH40477" i="1" s="1"/>
  <c r="BI40477" i="1" s="1"/>
  <c r="BF40479" i="1"/>
  <c r="BH40479" i="1" s="1"/>
  <c r="BI40479" i="1" s="1"/>
  <c r="BF40481" i="1"/>
  <c r="BH40481" i="1" s="1"/>
  <c r="BI40481" i="1" s="1"/>
  <c r="BF40483" i="1"/>
  <c r="BH40483" i="1" s="1"/>
  <c r="BI40483" i="1" s="1"/>
  <c r="BF40485" i="1"/>
  <c r="BH40485" i="1" s="1"/>
  <c r="BI40485" i="1" s="1"/>
  <c r="BF40487" i="1"/>
  <c r="BH40487" i="1" s="1"/>
  <c r="BI40487" i="1" s="1"/>
  <c r="BF40489" i="1"/>
  <c r="BH40489" i="1" s="1"/>
  <c r="BI40489" i="1" s="1"/>
  <c r="BF40491" i="1"/>
  <c r="BH40491" i="1" s="1"/>
  <c r="BI40491" i="1" s="1"/>
  <c r="BF40493" i="1"/>
  <c r="BH40493" i="1" s="1"/>
  <c r="BI40493" i="1" s="1"/>
  <c r="BF40495" i="1"/>
  <c r="BH40495" i="1" s="1"/>
  <c r="BI40495" i="1" s="1"/>
  <c r="BF40497" i="1"/>
  <c r="BH40497" i="1" s="1"/>
  <c r="BI40497" i="1" s="1"/>
  <c r="BF40499" i="1"/>
  <c r="BH40499" i="1" s="1"/>
  <c r="BI40499" i="1" s="1"/>
  <c r="BF40501" i="1"/>
  <c r="BH40501" i="1" s="1"/>
  <c r="BI40501" i="1" s="1"/>
  <c r="BF40503" i="1"/>
  <c r="BH40503" i="1" s="1"/>
  <c r="BI40503" i="1" s="1"/>
  <c r="BF40505" i="1"/>
  <c r="BH40505" i="1" s="1"/>
  <c r="BI40505" i="1" s="1"/>
  <c r="BF40507" i="1"/>
  <c r="BH40507" i="1" s="1"/>
  <c r="BI40507" i="1" s="1"/>
  <c r="BF40509" i="1"/>
  <c r="BH40509" i="1" s="1"/>
  <c r="BI40509" i="1" s="1"/>
  <c r="BF40511" i="1"/>
  <c r="BH40511" i="1" s="1"/>
  <c r="BI40511" i="1" s="1"/>
  <c r="BF40513" i="1"/>
  <c r="BH40513" i="1" s="1"/>
  <c r="BI40513" i="1" s="1"/>
  <c r="BF40515" i="1"/>
  <c r="BH40515" i="1" s="1"/>
  <c r="BI40515" i="1" s="1"/>
  <c r="BF40517" i="1"/>
  <c r="BH40517" i="1" s="1"/>
  <c r="BI40517" i="1" s="1"/>
  <c r="BF40519" i="1"/>
  <c r="BH40519" i="1" s="1"/>
  <c r="BI40519" i="1" s="1"/>
  <c r="BF40521" i="1"/>
  <c r="BH40521" i="1" s="1"/>
  <c r="BI40521" i="1" s="1"/>
  <c r="BF40523" i="1"/>
  <c r="BH40523" i="1" s="1"/>
  <c r="BI40523" i="1" s="1"/>
  <c r="BF40525" i="1"/>
  <c r="BH40525" i="1" s="1"/>
  <c r="BI40525" i="1" s="1"/>
  <c r="BF40527" i="1"/>
  <c r="BH40527" i="1" s="1"/>
  <c r="BI40527" i="1" s="1"/>
  <c r="BF40529" i="1"/>
  <c r="BH40529" i="1" s="1"/>
  <c r="BI40529" i="1" s="1"/>
  <c r="BF40531" i="1"/>
  <c r="BH40531" i="1" s="1"/>
  <c r="BI40531" i="1" s="1"/>
  <c r="BF40533" i="1"/>
  <c r="BH40533" i="1" s="1"/>
  <c r="BI40533" i="1" s="1"/>
  <c r="BF40535" i="1"/>
  <c r="BH40535" i="1" s="1"/>
  <c r="BI40535" i="1" s="1"/>
  <c r="BF40537" i="1"/>
  <c r="BH40537" i="1" s="1"/>
  <c r="BI40537" i="1" s="1"/>
  <c r="BF40539" i="1"/>
  <c r="BH40539" i="1" s="1"/>
  <c r="BI40539" i="1" s="1"/>
  <c r="BF40541" i="1"/>
  <c r="BH40541" i="1" s="1"/>
  <c r="BI40541" i="1" s="1"/>
  <c r="BF40543" i="1"/>
  <c r="BH40543" i="1" s="1"/>
  <c r="BI40543" i="1" s="1"/>
  <c r="BF40545" i="1"/>
  <c r="BH40545" i="1" s="1"/>
  <c r="BI40545" i="1" s="1"/>
  <c r="BF40547" i="1"/>
  <c r="BH40547" i="1" s="1"/>
  <c r="BI40547" i="1" s="1"/>
  <c r="BF40549" i="1"/>
  <c r="BH40549" i="1" s="1"/>
  <c r="BI40549" i="1" s="1"/>
  <c r="BF40551" i="1"/>
  <c r="BH40551" i="1" s="1"/>
  <c r="BI40551" i="1" s="1"/>
  <c r="BF40553" i="1"/>
  <c r="BH40553" i="1" s="1"/>
  <c r="BI40553" i="1" s="1"/>
  <c r="BF40555" i="1"/>
  <c r="BH40555" i="1" s="1"/>
  <c r="BI40555" i="1" s="1"/>
  <c r="BF40557" i="1"/>
  <c r="BH40557" i="1" s="1"/>
  <c r="BI40557" i="1" s="1"/>
  <c r="BF40559" i="1"/>
  <c r="BH40559" i="1" s="1"/>
  <c r="BI40559" i="1" s="1"/>
  <c r="BF40561" i="1"/>
  <c r="BH40561" i="1" s="1"/>
  <c r="BI40561" i="1" s="1"/>
  <c r="BF40563" i="1"/>
  <c r="BH40563" i="1" s="1"/>
  <c r="BI40563" i="1" s="1"/>
  <c r="BF40565" i="1"/>
  <c r="BH40565" i="1" s="1"/>
  <c r="BI40565" i="1" s="1"/>
  <c r="BF40567" i="1"/>
  <c r="BH40567" i="1" s="1"/>
  <c r="BI40567" i="1" s="1"/>
  <c r="BF40569" i="1"/>
  <c r="BH40569" i="1" s="1"/>
  <c r="BI40569" i="1" s="1"/>
  <c r="BF40571" i="1"/>
  <c r="BH40571" i="1" s="1"/>
  <c r="BI40571" i="1" s="1"/>
  <c r="BF40573" i="1"/>
  <c r="BH40573" i="1" s="1"/>
  <c r="BI40573" i="1" s="1"/>
  <c r="BF40575" i="1"/>
  <c r="BH40575" i="1" s="1"/>
  <c r="BI40575" i="1" s="1"/>
  <c r="BF40577" i="1"/>
  <c r="BH40577" i="1" s="1"/>
  <c r="BI40577" i="1" s="1"/>
  <c r="BF40579" i="1"/>
  <c r="BH40579" i="1" s="1"/>
  <c r="BI40579" i="1" s="1"/>
  <c r="BF40581" i="1"/>
  <c r="BH40581" i="1" s="1"/>
  <c r="BI40581" i="1" s="1"/>
  <c r="BF40583" i="1"/>
  <c r="BH40583" i="1" s="1"/>
  <c r="BI40583" i="1" s="1"/>
  <c r="BF40585" i="1"/>
  <c r="BH40585" i="1" s="1"/>
  <c r="BI40585" i="1" s="1"/>
  <c r="BF40587" i="1"/>
  <c r="BH40587" i="1" s="1"/>
  <c r="BI40587" i="1" s="1"/>
  <c r="BF40589" i="1"/>
  <c r="BH40589" i="1" s="1"/>
  <c r="BI40589" i="1" s="1"/>
  <c r="BF40591" i="1"/>
  <c r="BH40591" i="1" s="1"/>
  <c r="BI40591" i="1" s="1"/>
  <c r="BF40593" i="1"/>
  <c r="BH40593" i="1" s="1"/>
  <c r="BI40593" i="1" s="1"/>
  <c r="BF40595" i="1"/>
  <c r="BH40595" i="1" s="1"/>
  <c r="BI40595" i="1" s="1"/>
  <c r="BF40597" i="1"/>
  <c r="BH40597" i="1" s="1"/>
  <c r="BI40597" i="1" s="1"/>
  <c r="BF40599" i="1"/>
  <c r="BH40599" i="1" s="1"/>
  <c r="BI40599" i="1" s="1"/>
  <c r="BF40601" i="1"/>
  <c r="BH40601" i="1" s="1"/>
  <c r="BI40601" i="1" s="1"/>
  <c r="BF40603" i="1"/>
  <c r="BH40603" i="1" s="1"/>
  <c r="BI40603" i="1" s="1"/>
  <c r="BF40605" i="1"/>
  <c r="BH40605" i="1" s="1"/>
  <c r="BI40605" i="1" s="1"/>
  <c r="BF40607" i="1"/>
  <c r="BH40607" i="1" s="1"/>
  <c r="BI40607" i="1" s="1"/>
  <c r="BF40609" i="1"/>
  <c r="BH40609" i="1" s="1"/>
  <c r="BI40609" i="1" s="1"/>
  <c r="BF40611" i="1"/>
  <c r="BH40611" i="1" s="1"/>
  <c r="BI40611" i="1" s="1"/>
  <c r="BF40613" i="1"/>
  <c r="BH40613" i="1" s="1"/>
  <c r="BI40613" i="1" s="1"/>
  <c r="BF40615" i="1"/>
  <c r="BH40615" i="1" s="1"/>
  <c r="BI40615" i="1" s="1"/>
  <c r="BF40617" i="1"/>
  <c r="BH40617" i="1" s="1"/>
  <c r="BI40617" i="1" s="1"/>
  <c r="BF40619" i="1"/>
  <c r="BH40619" i="1" s="1"/>
  <c r="BI40619" i="1" s="1"/>
  <c r="BF40621" i="1"/>
  <c r="BH40621" i="1" s="1"/>
  <c r="BI40621" i="1" s="1"/>
  <c r="BF40623" i="1"/>
  <c r="BH40623" i="1" s="1"/>
  <c r="BI40623" i="1" s="1"/>
  <c r="BF40625" i="1"/>
  <c r="BH40625" i="1" s="1"/>
  <c r="BI40625" i="1" s="1"/>
  <c r="BF40627" i="1"/>
  <c r="BH40627" i="1" s="1"/>
  <c r="BI40627" i="1" s="1"/>
  <c r="BF40629" i="1"/>
  <c r="BH40629" i="1" s="1"/>
  <c r="BI40629" i="1" s="1"/>
  <c r="BF40631" i="1"/>
  <c r="BH40631" i="1" s="1"/>
  <c r="BI40631" i="1" s="1"/>
  <c r="BF40633" i="1"/>
  <c r="BH40633" i="1" s="1"/>
  <c r="BI40633" i="1" s="1"/>
  <c r="BF40635" i="1"/>
  <c r="BH40635" i="1" s="1"/>
  <c r="BI40635" i="1" s="1"/>
  <c r="BF40637" i="1"/>
  <c r="BH40637" i="1" s="1"/>
  <c r="BI40637" i="1" s="1"/>
  <c r="BF40639" i="1"/>
  <c r="BH40639" i="1" s="1"/>
  <c r="BI40639" i="1" s="1"/>
  <c r="BF40641" i="1"/>
  <c r="BH40641" i="1" s="1"/>
  <c r="BI40641" i="1" s="1"/>
  <c r="BF40643" i="1"/>
  <c r="BH40643" i="1" s="1"/>
  <c r="BI40643" i="1" s="1"/>
  <c r="BF40645" i="1"/>
  <c r="BH40645" i="1" s="1"/>
  <c r="BI40645" i="1" s="1"/>
  <c r="BF40647" i="1"/>
  <c r="BH40647" i="1" s="1"/>
  <c r="BI40647" i="1" s="1"/>
  <c r="BF40649" i="1"/>
  <c r="BH40649" i="1" s="1"/>
  <c r="BI40649" i="1" s="1"/>
  <c r="BF40651" i="1"/>
  <c r="BH40651" i="1" s="1"/>
  <c r="BI40651" i="1" s="1"/>
  <c r="BF40653" i="1"/>
  <c r="BH40653" i="1" s="1"/>
  <c r="BI40653" i="1" s="1"/>
  <c r="BF40655" i="1"/>
  <c r="BH40655" i="1" s="1"/>
  <c r="BI40655" i="1" s="1"/>
  <c r="BF40657" i="1"/>
  <c r="BH40657" i="1" s="1"/>
  <c r="BI40657" i="1" s="1"/>
  <c r="BF40659" i="1"/>
  <c r="BH40659" i="1" s="1"/>
  <c r="BI40659" i="1" s="1"/>
  <c r="BF40661" i="1"/>
  <c r="BH40661" i="1" s="1"/>
  <c r="BI40661" i="1" s="1"/>
  <c r="BF40663" i="1"/>
  <c r="BH40663" i="1" s="1"/>
  <c r="BI40663" i="1" s="1"/>
  <c r="BF40665" i="1"/>
  <c r="BH40665" i="1" s="1"/>
  <c r="BI40665" i="1" s="1"/>
  <c r="BF40667" i="1"/>
  <c r="BH40667" i="1" s="1"/>
  <c r="BI40667" i="1" s="1"/>
  <c r="BF40669" i="1"/>
  <c r="BH40669" i="1" s="1"/>
  <c r="BI40669" i="1" s="1"/>
  <c r="BF40671" i="1"/>
  <c r="BH40671" i="1" s="1"/>
  <c r="BI40671" i="1" s="1"/>
  <c r="BF40673" i="1"/>
  <c r="BH40673" i="1" s="1"/>
  <c r="BI40673" i="1" s="1"/>
  <c r="BF40675" i="1"/>
  <c r="BH40675" i="1" s="1"/>
  <c r="BI40675" i="1" s="1"/>
  <c r="BF40677" i="1"/>
  <c r="BH40677" i="1" s="1"/>
  <c r="BI40677" i="1" s="1"/>
  <c r="BF40679" i="1"/>
  <c r="BH40679" i="1" s="1"/>
  <c r="BI40679" i="1" s="1"/>
  <c r="BF40681" i="1"/>
  <c r="BH40681" i="1" s="1"/>
  <c r="BI40681" i="1" s="1"/>
  <c r="BF40683" i="1"/>
  <c r="BH40683" i="1" s="1"/>
  <c r="BI40683" i="1" s="1"/>
  <c r="BF40685" i="1"/>
  <c r="BH40685" i="1" s="1"/>
  <c r="BI40685" i="1" s="1"/>
  <c r="BF40687" i="1"/>
  <c r="BH40687" i="1" s="1"/>
  <c r="BI40687" i="1" s="1"/>
  <c r="BF40689" i="1"/>
  <c r="BH40689" i="1" s="1"/>
  <c r="BI40689" i="1" s="1"/>
  <c r="BF40691" i="1"/>
  <c r="BH40691" i="1" s="1"/>
  <c r="BI40691" i="1" s="1"/>
  <c r="BF40693" i="1"/>
  <c r="BH40693" i="1" s="1"/>
  <c r="BI40693" i="1" s="1"/>
  <c r="BF40695" i="1"/>
  <c r="BH40695" i="1" s="1"/>
  <c r="BI40695" i="1" s="1"/>
  <c r="BF40697" i="1"/>
  <c r="BH40697" i="1" s="1"/>
  <c r="BI40697" i="1" s="1"/>
  <c r="BF40699" i="1"/>
  <c r="BH40699" i="1" s="1"/>
  <c r="BI40699" i="1" s="1"/>
  <c r="BF40701" i="1"/>
  <c r="BH40701" i="1" s="1"/>
  <c r="BI40701" i="1" s="1"/>
  <c r="BF40703" i="1"/>
  <c r="BH40703" i="1" s="1"/>
  <c r="BI40703" i="1" s="1"/>
  <c r="BF40705" i="1"/>
  <c r="BH40705" i="1" s="1"/>
  <c r="BI40705" i="1" s="1"/>
  <c r="BF40707" i="1"/>
  <c r="BH40707" i="1" s="1"/>
  <c r="BI40707" i="1" s="1"/>
  <c r="BF40709" i="1"/>
  <c r="BH40709" i="1" s="1"/>
  <c r="BI40709" i="1" s="1"/>
  <c r="BF40711" i="1"/>
  <c r="BH40711" i="1" s="1"/>
  <c r="BI40711" i="1" s="1"/>
  <c r="BF40713" i="1"/>
  <c r="BH40713" i="1" s="1"/>
  <c r="BI40713" i="1" s="1"/>
  <c r="BF40715" i="1"/>
  <c r="BH40715" i="1" s="1"/>
  <c r="BI40715" i="1" s="1"/>
  <c r="BF40717" i="1"/>
  <c r="BH40717" i="1" s="1"/>
  <c r="BI40717" i="1" s="1"/>
  <c r="BF40719" i="1"/>
  <c r="BH40719" i="1" s="1"/>
  <c r="BI40719" i="1" s="1"/>
  <c r="BF40721" i="1"/>
  <c r="BH40721" i="1" s="1"/>
  <c r="BI40721" i="1" s="1"/>
  <c r="BF40723" i="1"/>
  <c r="BH40723" i="1" s="1"/>
  <c r="BI40723" i="1" s="1"/>
  <c r="BF40725" i="1"/>
  <c r="BH40725" i="1" s="1"/>
  <c r="BI40725" i="1" s="1"/>
  <c r="BF40727" i="1"/>
  <c r="BH40727" i="1" s="1"/>
  <c r="BI40727" i="1" s="1"/>
  <c r="BF40729" i="1"/>
  <c r="BH40729" i="1" s="1"/>
  <c r="BI40729" i="1" s="1"/>
  <c r="BF40731" i="1"/>
  <c r="BH40731" i="1" s="1"/>
  <c r="BI40731" i="1" s="1"/>
  <c r="BF40733" i="1"/>
  <c r="BH40733" i="1" s="1"/>
  <c r="BI40733" i="1" s="1"/>
  <c r="BF40735" i="1"/>
  <c r="BH40735" i="1" s="1"/>
  <c r="BI40735" i="1" s="1"/>
  <c r="BF40737" i="1"/>
  <c r="BH40737" i="1" s="1"/>
  <c r="BI40737" i="1" s="1"/>
  <c r="BF40739" i="1"/>
  <c r="BH40739" i="1" s="1"/>
  <c r="BI40739" i="1" s="1"/>
  <c r="BF40741" i="1"/>
  <c r="BH40741" i="1" s="1"/>
  <c r="BI40741" i="1" s="1"/>
  <c r="BF40743" i="1"/>
  <c r="BH40743" i="1" s="1"/>
  <c r="BI40743" i="1" s="1"/>
  <c r="BF40745" i="1"/>
  <c r="BH40745" i="1" s="1"/>
  <c r="BI40745" i="1" s="1"/>
  <c r="BF40747" i="1"/>
  <c r="BH40747" i="1" s="1"/>
  <c r="BI40747" i="1" s="1"/>
  <c r="BF40749" i="1"/>
  <c r="BH40749" i="1" s="1"/>
  <c r="BI40749" i="1" s="1"/>
  <c r="BF40751" i="1"/>
  <c r="BH40751" i="1" s="1"/>
  <c r="BI40751" i="1" s="1"/>
  <c r="BF40753" i="1"/>
  <c r="BH40753" i="1" s="1"/>
  <c r="BI40753" i="1" s="1"/>
  <c r="BF40755" i="1"/>
  <c r="BH40755" i="1" s="1"/>
  <c r="BI40755" i="1" s="1"/>
  <c r="BF40757" i="1"/>
  <c r="BH40757" i="1" s="1"/>
  <c r="BI40757" i="1" s="1"/>
  <c r="BF40759" i="1"/>
  <c r="BH40759" i="1" s="1"/>
  <c r="BI40759" i="1" s="1"/>
  <c r="BF40761" i="1"/>
  <c r="BH40761" i="1" s="1"/>
  <c r="BI40761" i="1" s="1"/>
  <c r="BF40763" i="1"/>
  <c r="BH40763" i="1" s="1"/>
  <c r="BI40763" i="1" s="1"/>
  <c r="BF40765" i="1"/>
  <c r="BH40765" i="1" s="1"/>
  <c r="BI40765" i="1" s="1"/>
  <c r="BF40767" i="1"/>
  <c r="BH40767" i="1" s="1"/>
  <c r="BI40767" i="1" s="1"/>
  <c r="BF40769" i="1"/>
  <c r="BH40769" i="1" s="1"/>
  <c r="BI40769" i="1" s="1"/>
  <c r="BF40771" i="1"/>
  <c r="BH40771" i="1" s="1"/>
  <c r="BI40771" i="1" s="1"/>
  <c r="BF40773" i="1"/>
  <c r="BH40773" i="1" s="1"/>
  <c r="BI40773" i="1" s="1"/>
  <c r="BF40775" i="1"/>
  <c r="BH40775" i="1" s="1"/>
  <c r="BI40775" i="1" s="1"/>
  <c r="BF40777" i="1"/>
  <c r="BH40777" i="1" s="1"/>
  <c r="BI40777" i="1" s="1"/>
  <c r="BF40779" i="1"/>
  <c r="BH40779" i="1" s="1"/>
  <c r="BI40779" i="1" s="1"/>
  <c r="BF40781" i="1"/>
  <c r="BH40781" i="1" s="1"/>
  <c r="BI40781" i="1" s="1"/>
  <c r="BF40783" i="1"/>
  <c r="BH40783" i="1" s="1"/>
  <c r="BI40783" i="1" s="1"/>
  <c r="BF40785" i="1"/>
  <c r="BH40785" i="1" s="1"/>
  <c r="BI40785" i="1" s="1"/>
  <c r="BF40787" i="1"/>
  <c r="BH40787" i="1" s="1"/>
  <c r="BI40787" i="1" s="1"/>
  <c r="BF40789" i="1"/>
  <c r="BH40789" i="1" s="1"/>
  <c r="BI40789" i="1" s="1"/>
  <c r="BF40791" i="1"/>
  <c r="BH40791" i="1" s="1"/>
  <c r="BI40791" i="1" s="1"/>
  <c r="BF40793" i="1"/>
  <c r="BH40793" i="1" s="1"/>
  <c r="BI40793" i="1" s="1"/>
  <c r="BF40795" i="1"/>
  <c r="BH40795" i="1" s="1"/>
  <c r="BI40795" i="1" s="1"/>
  <c r="BF40797" i="1"/>
  <c r="BH40797" i="1" s="1"/>
  <c r="BI40797" i="1" s="1"/>
  <c r="BF40799" i="1"/>
  <c r="BH40799" i="1" s="1"/>
  <c r="BI40799" i="1" s="1"/>
  <c r="BF40801" i="1"/>
  <c r="BH40801" i="1" s="1"/>
  <c r="BI40801" i="1" s="1"/>
  <c r="BF40803" i="1"/>
  <c r="BH40803" i="1" s="1"/>
  <c r="BI40803" i="1" s="1"/>
  <c r="BF40805" i="1"/>
  <c r="BH40805" i="1" s="1"/>
  <c r="BI40805" i="1" s="1"/>
  <c r="BF40807" i="1"/>
  <c r="BH40807" i="1" s="1"/>
  <c r="BI40807" i="1" s="1"/>
  <c r="BF40809" i="1"/>
  <c r="BH40809" i="1" s="1"/>
  <c r="BI40809" i="1" s="1"/>
  <c r="BF40811" i="1"/>
  <c r="BH40811" i="1" s="1"/>
  <c r="BI40811" i="1" s="1"/>
  <c r="BF40813" i="1"/>
  <c r="BH40813" i="1" s="1"/>
  <c r="BI40813" i="1" s="1"/>
  <c r="BF40815" i="1"/>
  <c r="BH40815" i="1" s="1"/>
  <c r="BI40815" i="1" s="1"/>
  <c r="BF40817" i="1"/>
  <c r="BH40817" i="1" s="1"/>
  <c r="BI40817" i="1" s="1"/>
  <c r="BF40819" i="1"/>
  <c r="BH40819" i="1" s="1"/>
  <c r="BI40819" i="1" s="1"/>
  <c r="BF40821" i="1"/>
  <c r="BH40821" i="1" s="1"/>
  <c r="BI40821" i="1" s="1"/>
  <c r="BF40823" i="1"/>
  <c r="BH40823" i="1" s="1"/>
  <c r="BI40823" i="1" s="1"/>
  <c r="BF40825" i="1"/>
  <c r="BH40825" i="1" s="1"/>
  <c r="BI40825" i="1" s="1"/>
  <c r="BF40827" i="1"/>
  <c r="BH40827" i="1" s="1"/>
  <c r="BI40827" i="1" s="1"/>
  <c r="BF40829" i="1"/>
  <c r="BH40829" i="1" s="1"/>
  <c r="BI40829" i="1" s="1"/>
  <c r="BF40831" i="1"/>
  <c r="BH40831" i="1" s="1"/>
  <c r="BI40831" i="1" s="1"/>
  <c r="BF40833" i="1"/>
  <c r="BH40833" i="1" s="1"/>
  <c r="BI40833" i="1" s="1"/>
  <c r="BF40835" i="1"/>
  <c r="BH40835" i="1" s="1"/>
  <c r="BI40835" i="1" s="1"/>
  <c r="BF40837" i="1"/>
  <c r="BH40837" i="1" s="1"/>
  <c r="BI40837" i="1" s="1"/>
  <c r="BF40839" i="1"/>
  <c r="BH40839" i="1" s="1"/>
  <c r="BI40839" i="1" s="1"/>
  <c r="BF40841" i="1"/>
  <c r="BH40841" i="1" s="1"/>
  <c r="BI40841" i="1" s="1"/>
  <c r="BF40843" i="1"/>
  <c r="BH40843" i="1" s="1"/>
  <c r="BI40843" i="1" s="1"/>
  <c r="BF40845" i="1"/>
  <c r="BH40845" i="1" s="1"/>
  <c r="BI40845" i="1" s="1"/>
  <c r="BF40847" i="1"/>
  <c r="BH40847" i="1" s="1"/>
  <c r="BI40847" i="1" s="1"/>
  <c r="BF40849" i="1"/>
  <c r="BH40849" i="1" s="1"/>
  <c r="BI40849" i="1" s="1"/>
  <c r="BF40851" i="1"/>
  <c r="BH40851" i="1" s="1"/>
  <c r="BI40851" i="1" s="1"/>
  <c r="BF40853" i="1"/>
  <c r="BH40853" i="1" s="1"/>
  <c r="BI40853" i="1" s="1"/>
  <c r="BF40855" i="1"/>
  <c r="BH40855" i="1" s="1"/>
  <c r="BI40855" i="1" s="1"/>
  <c r="BF40857" i="1"/>
  <c r="BH40857" i="1" s="1"/>
  <c r="BI40857" i="1" s="1"/>
  <c r="BF40859" i="1"/>
  <c r="BH40859" i="1" s="1"/>
  <c r="BI40859" i="1" s="1"/>
  <c r="BF40861" i="1"/>
  <c r="BH40861" i="1" s="1"/>
  <c r="BI40861" i="1" s="1"/>
  <c r="BF40863" i="1"/>
  <c r="BH40863" i="1" s="1"/>
  <c r="BI40863" i="1" s="1"/>
  <c r="BF40865" i="1"/>
  <c r="BH40865" i="1" s="1"/>
  <c r="BI40865" i="1" s="1"/>
  <c r="BF40867" i="1"/>
  <c r="BH40867" i="1" s="1"/>
  <c r="BI40867" i="1" s="1"/>
  <c r="BF40869" i="1"/>
  <c r="BH40869" i="1" s="1"/>
  <c r="BI40869" i="1" s="1"/>
  <c r="BF40871" i="1"/>
  <c r="BH40871" i="1" s="1"/>
  <c r="BI40871" i="1" s="1"/>
  <c r="BF40873" i="1"/>
  <c r="BH40873" i="1" s="1"/>
  <c r="BI40873" i="1" s="1"/>
  <c r="BF40875" i="1"/>
  <c r="BH40875" i="1" s="1"/>
  <c r="BI40875" i="1" s="1"/>
  <c r="BF40877" i="1"/>
  <c r="BH40877" i="1" s="1"/>
  <c r="BI40877" i="1" s="1"/>
  <c r="BF40879" i="1"/>
  <c r="BH40879" i="1" s="1"/>
  <c r="BI40879" i="1" s="1"/>
  <c r="BF40881" i="1"/>
  <c r="BH40881" i="1" s="1"/>
  <c r="BI40881" i="1" s="1"/>
  <c r="BF40883" i="1"/>
  <c r="BH40883" i="1" s="1"/>
  <c r="BI40883" i="1" s="1"/>
  <c r="BF40885" i="1"/>
  <c r="BH40885" i="1" s="1"/>
  <c r="BI40885" i="1" s="1"/>
  <c r="BF40887" i="1"/>
  <c r="BH40887" i="1" s="1"/>
  <c r="BI40887" i="1" s="1"/>
  <c r="BF40889" i="1"/>
  <c r="BH40889" i="1" s="1"/>
  <c r="BI40889" i="1" s="1"/>
  <c r="BF40891" i="1"/>
  <c r="BH40891" i="1" s="1"/>
  <c r="BI40891" i="1" s="1"/>
  <c r="BF40893" i="1"/>
  <c r="BH40893" i="1" s="1"/>
  <c r="BI40893" i="1" s="1"/>
  <c r="BF40895" i="1"/>
  <c r="BH40895" i="1" s="1"/>
  <c r="BI40895" i="1" s="1"/>
  <c r="BF40897" i="1"/>
  <c r="BH40897" i="1" s="1"/>
  <c r="BI40897" i="1" s="1"/>
  <c r="BF40899" i="1"/>
  <c r="BH40899" i="1" s="1"/>
  <c r="BI40899" i="1" s="1"/>
  <c r="BF40901" i="1"/>
  <c r="BH40901" i="1" s="1"/>
  <c r="BI40901" i="1" s="1"/>
  <c r="BF40903" i="1"/>
  <c r="BH40903" i="1" s="1"/>
  <c r="BI40903" i="1" s="1"/>
  <c r="BF40905" i="1"/>
  <c r="BH40905" i="1" s="1"/>
  <c r="BI40905" i="1" s="1"/>
  <c r="BF40907" i="1"/>
  <c r="BH40907" i="1" s="1"/>
  <c r="BI40907" i="1" s="1"/>
  <c r="BF40909" i="1"/>
  <c r="BH40909" i="1" s="1"/>
  <c r="BI40909" i="1" s="1"/>
  <c r="BF40911" i="1"/>
  <c r="BH40911" i="1" s="1"/>
  <c r="BI40911" i="1" s="1"/>
  <c r="BF40913" i="1"/>
  <c r="BH40913" i="1" s="1"/>
  <c r="BI40913" i="1" s="1"/>
  <c r="BF40915" i="1"/>
  <c r="BH40915" i="1" s="1"/>
  <c r="BI40915" i="1" s="1"/>
  <c r="BF40917" i="1"/>
  <c r="BH40917" i="1" s="1"/>
  <c r="BI40917" i="1" s="1"/>
  <c r="BF40919" i="1"/>
  <c r="BH40919" i="1" s="1"/>
  <c r="BI40919" i="1" s="1"/>
  <c r="BF40921" i="1"/>
  <c r="BH40921" i="1" s="1"/>
  <c r="BI40921" i="1" s="1"/>
  <c r="BF40923" i="1"/>
  <c r="BH40923" i="1" s="1"/>
  <c r="BI40923" i="1" s="1"/>
  <c r="BF40925" i="1"/>
  <c r="BH40925" i="1" s="1"/>
  <c r="BI40925" i="1" s="1"/>
  <c r="BF40927" i="1"/>
  <c r="BH40927" i="1" s="1"/>
  <c r="BI40927" i="1" s="1"/>
  <c r="BF40929" i="1"/>
  <c r="BH40929" i="1" s="1"/>
  <c r="BI40929" i="1" s="1"/>
  <c r="BF40931" i="1"/>
  <c r="BH40931" i="1" s="1"/>
  <c r="BI40931" i="1" s="1"/>
  <c r="BF40933" i="1"/>
  <c r="BH40933" i="1" s="1"/>
  <c r="BI40933" i="1" s="1"/>
  <c r="BF40935" i="1"/>
  <c r="BH40935" i="1" s="1"/>
  <c r="BI40935" i="1" s="1"/>
  <c r="BF40937" i="1"/>
  <c r="BH40937" i="1" s="1"/>
  <c r="BI40937" i="1" s="1"/>
  <c r="BF40939" i="1"/>
  <c r="BH40939" i="1" s="1"/>
  <c r="BI40939" i="1" s="1"/>
  <c r="BF40941" i="1"/>
  <c r="BH40941" i="1" s="1"/>
  <c r="BI40941" i="1" s="1"/>
  <c r="BF40943" i="1"/>
  <c r="BH40943" i="1" s="1"/>
  <c r="BI40943" i="1" s="1"/>
  <c r="BF40945" i="1"/>
  <c r="BH40945" i="1" s="1"/>
  <c r="BI40945" i="1" s="1"/>
  <c r="BF40947" i="1"/>
  <c r="BH40947" i="1" s="1"/>
  <c r="BI40947" i="1" s="1"/>
  <c r="BF40949" i="1"/>
  <c r="BH40949" i="1" s="1"/>
  <c r="BI40949" i="1" s="1"/>
  <c r="BF40951" i="1"/>
  <c r="BH40951" i="1" s="1"/>
  <c r="BI40951" i="1" s="1"/>
  <c r="BF40953" i="1"/>
  <c r="BH40953" i="1" s="1"/>
  <c r="BI40953" i="1" s="1"/>
  <c r="BF40955" i="1"/>
  <c r="BH40955" i="1" s="1"/>
  <c r="BI40955" i="1" s="1"/>
  <c r="BF40957" i="1"/>
  <c r="BH40957" i="1" s="1"/>
  <c r="BI40957" i="1" s="1"/>
  <c r="BF40959" i="1"/>
  <c r="BH40959" i="1" s="1"/>
  <c r="BI40959" i="1" s="1"/>
  <c r="BF40961" i="1"/>
  <c r="BH40961" i="1" s="1"/>
  <c r="BI40961" i="1" s="1"/>
  <c r="BF40963" i="1"/>
  <c r="BH40963" i="1" s="1"/>
  <c r="BI40963" i="1" s="1"/>
  <c r="BF40965" i="1"/>
  <c r="BH40965" i="1" s="1"/>
  <c r="BI40965" i="1" s="1"/>
  <c r="BF40967" i="1"/>
  <c r="BH40967" i="1" s="1"/>
  <c r="BI40967" i="1" s="1"/>
  <c r="BF40969" i="1"/>
  <c r="BH40969" i="1" s="1"/>
  <c r="BI40969" i="1" s="1"/>
  <c r="BF40971" i="1"/>
  <c r="BH40971" i="1" s="1"/>
  <c r="BI40971" i="1" s="1"/>
  <c r="BF40973" i="1"/>
  <c r="BH40973" i="1" s="1"/>
  <c r="BI40973" i="1" s="1"/>
  <c r="BF40975" i="1"/>
  <c r="BH40975" i="1" s="1"/>
  <c r="BI40975" i="1" s="1"/>
  <c r="BF40977" i="1"/>
  <c r="BH40977" i="1" s="1"/>
  <c r="BI40977" i="1" s="1"/>
  <c r="BF40979" i="1"/>
  <c r="BH40979" i="1" s="1"/>
  <c r="BI40979" i="1" s="1"/>
  <c r="BF40981" i="1"/>
  <c r="BH40981" i="1" s="1"/>
  <c r="BI40981" i="1" s="1"/>
  <c r="BF40983" i="1"/>
  <c r="BH40983" i="1" s="1"/>
  <c r="BI40983" i="1" s="1"/>
  <c r="BF40985" i="1"/>
  <c r="BH40985" i="1" s="1"/>
  <c r="BI40985" i="1" s="1"/>
  <c r="BF40987" i="1"/>
  <c r="BH40987" i="1" s="1"/>
  <c r="BI40987" i="1" s="1"/>
  <c r="BF40989" i="1"/>
  <c r="BH40989" i="1" s="1"/>
  <c r="BI40989" i="1" s="1"/>
  <c r="BF40991" i="1"/>
  <c r="BH40991" i="1" s="1"/>
  <c r="BI40991" i="1" s="1"/>
  <c r="BF40993" i="1"/>
  <c r="BH40993" i="1" s="1"/>
  <c r="BI40993" i="1" s="1"/>
  <c r="BF40995" i="1"/>
  <c r="BH40995" i="1" s="1"/>
  <c r="BI40995" i="1" s="1"/>
  <c r="BF40997" i="1"/>
  <c r="BH40997" i="1" s="1"/>
  <c r="BI40997" i="1" s="1"/>
  <c r="BF40999" i="1"/>
  <c r="BH40999" i="1" s="1"/>
  <c r="BI40999" i="1" s="1"/>
  <c r="BF41001" i="1"/>
  <c r="BH41001" i="1" s="1"/>
  <c r="BI41001" i="1" s="1"/>
  <c r="BF41003" i="1"/>
  <c r="BH41003" i="1" s="1"/>
  <c r="BI41003" i="1" s="1"/>
  <c r="BF41005" i="1"/>
  <c r="BH41005" i="1" s="1"/>
  <c r="BI41005" i="1" s="1"/>
  <c r="BF41007" i="1"/>
  <c r="BH41007" i="1" s="1"/>
  <c r="BI41007" i="1" s="1"/>
  <c r="BF41009" i="1"/>
  <c r="BH41009" i="1" s="1"/>
  <c r="BI41009" i="1" s="1"/>
  <c r="BF41011" i="1"/>
  <c r="BH41011" i="1" s="1"/>
  <c r="BI41011" i="1" s="1"/>
  <c r="BF41013" i="1"/>
  <c r="BH41013" i="1" s="1"/>
  <c r="BI41013" i="1" s="1"/>
  <c r="BF41015" i="1"/>
  <c r="BH41015" i="1" s="1"/>
  <c r="BI41015" i="1" s="1"/>
  <c r="BF41017" i="1"/>
  <c r="BH41017" i="1" s="1"/>
  <c r="BI41017" i="1" s="1"/>
  <c r="BF41019" i="1"/>
  <c r="BH41019" i="1" s="1"/>
  <c r="BI41019" i="1" s="1"/>
  <c r="BF41021" i="1"/>
  <c r="BH41021" i="1" s="1"/>
  <c r="BI41021" i="1" s="1"/>
  <c r="BF41023" i="1"/>
  <c r="BH41023" i="1" s="1"/>
  <c r="BI41023" i="1" s="1"/>
  <c r="BF41025" i="1"/>
  <c r="BH41025" i="1" s="1"/>
  <c r="BI41025" i="1" s="1"/>
  <c r="BF41027" i="1"/>
  <c r="BH41027" i="1" s="1"/>
  <c r="BI41027" i="1" s="1"/>
  <c r="BF41029" i="1"/>
  <c r="BH41029" i="1" s="1"/>
  <c r="BI41029" i="1" s="1"/>
  <c r="BF41031" i="1"/>
  <c r="BH41031" i="1" s="1"/>
  <c r="BI41031" i="1" s="1"/>
  <c r="BF41033" i="1"/>
  <c r="BH41033" i="1" s="1"/>
  <c r="BI41033" i="1" s="1"/>
  <c r="BF41035" i="1"/>
  <c r="BH41035" i="1" s="1"/>
  <c r="BI41035" i="1" s="1"/>
  <c r="BF41037" i="1"/>
  <c r="BH41037" i="1" s="1"/>
  <c r="BI41037" i="1" s="1"/>
  <c r="BF41039" i="1"/>
  <c r="BH41039" i="1" s="1"/>
  <c r="BI41039" i="1" s="1"/>
  <c r="BF41041" i="1"/>
  <c r="BH41041" i="1" s="1"/>
  <c r="BI41041" i="1" s="1"/>
  <c r="BF41043" i="1"/>
  <c r="BH41043" i="1" s="1"/>
  <c r="BI41043" i="1" s="1"/>
  <c r="BF41045" i="1"/>
  <c r="BH41045" i="1" s="1"/>
  <c r="BI41045" i="1" s="1"/>
  <c r="BF41047" i="1"/>
  <c r="BH41047" i="1" s="1"/>
  <c r="BI41047" i="1" s="1"/>
  <c r="BF41049" i="1"/>
  <c r="BH41049" i="1" s="1"/>
  <c r="BI41049" i="1" s="1"/>
  <c r="BF41051" i="1"/>
  <c r="BH41051" i="1" s="1"/>
  <c r="BI41051" i="1" s="1"/>
  <c r="BF41053" i="1"/>
  <c r="BH41053" i="1" s="1"/>
  <c r="BI41053" i="1" s="1"/>
  <c r="BF41055" i="1"/>
  <c r="BH41055" i="1" s="1"/>
  <c r="BI41055" i="1" s="1"/>
  <c r="BF41057" i="1"/>
  <c r="BH41057" i="1" s="1"/>
  <c r="BI41057" i="1" s="1"/>
  <c r="BF41059" i="1"/>
  <c r="BH41059" i="1" s="1"/>
  <c r="BI41059" i="1" s="1"/>
  <c r="BF41061" i="1"/>
  <c r="BH41061" i="1" s="1"/>
  <c r="BI41061" i="1" s="1"/>
  <c r="BF41063" i="1"/>
  <c r="BH41063" i="1" s="1"/>
  <c r="BI41063" i="1" s="1"/>
  <c r="BF41065" i="1"/>
  <c r="BH41065" i="1" s="1"/>
  <c r="BI41065" i="1" s="1"/>
  <c r="BF41067" i="1"/>
  <c r="BH41067" i="1" s="1"/>
  <c r="BI41067" i="1" s="1"/>
  <c r="BF41069" i="1"/>
  <c r="BH41069" i="1" s="1"/>
  <c r="BI41069" i="1" s="1"/>
  <c r="BF41071" i="1"/>
  <c r="BH41071" i="1" s="1"/>
  <c r="BI41071" i="1" s="1"/>
  <c r="BF41073" i="1"/>
  <c r="BH41073" i="1" s="1"/>
  <c r="BI41073" i="1" s="1"/>
  <c r="BF41075" i="1"/>
  <c r="BH41075" i="1" s="1"/>
  <c r="BI41075" i="1" s="1"/>
  <c r="BF41077" i="1"/>
  <c r="BH41077" i="1" s="1"/>
  <c r="BI41077" i="1" s="1"/>
  <c r="BF41079" i="1"/>
  <c r="BH41079" i="1" s="1"/>
  <c r="BI41079" i="1" s="1"/>
  <c r="BF41081" i="1"/>
  <c r="BH41081" i="1" s="1"/>
  <c r="BI41081" i="1" s="1"/>
  <c r="BF41083" i="1"/>
  <c r="BH41083" i="1" s="1"/>
  <c r="BI41083" i="1" s="1"/>
  <c r="BF41085" i="1"/>
  <c r="BH41085" i="1" s="1"/>
  <c r="BI41085" i="1" s="1"/>
  <c r="BF41087" i="1"/>
  <c r="BH41087" i="1" s="1"/>
  <c r="BI41087" i="1" s="1"/>
  <c r="BF41089" i="1"/>
  <c r="BH41089" i="1" s="1"/>
  <c r="BI41089" i="1" s="1"/>
  <c r="BF41091" i="1"/>
  <c r="BH41091" i="1" s="1"/>
  <c r="BI41091" i="1" s="1"/>
  <c r="BF41093" i="1"/>
  <c r="BH41093" i="1" s="1"/>
  <c r="BI41093" i="1" s="1"/>
  <c r="BF41095" i="1"/>
  <c r="BH41095" i="1" s="1"/>
  <c r="BI41095" i="1" s="1"/>
  <c r="BF41097" i="1"/>
  <c r="BH41097" i="1" s="1"/>
  <c r="BI41097" i="1" s="1"/>
  <c r="BF41099" i="1"/>
  <c r="BH41099" i="1" s="1"/>
  <c r="BI41099" i="1" s="1"/>
  <c r="BF41101" i="1"/>
  <c r="BH41101" i="1" s="1"/>
  <c r="BI41101" i="1" s="1"/>
  <c r="BF41103" i="1"/>
  <c r="BH41103" i="1" s="1"/>
  <c r="BI41103" i="1" s="1"/>
  <c r="BF41105" i="1"/>
  <c r="BH41105" i="1" s="1"/>
  <c r="BI41105" i="1" s="1"/>
  <c r="BF41107" i="1"/>
  <c r="BH41107" i="1" s="1"/>
  <c r="BI41107" i="1" s="1"/>
  <c r="BF41109" i="1"/>
  <c r="BH41109" i="1" s="1"/>
  <c r="BI41109" i="1" s="1"/>
  <c r="BF41111" i="1"/>
  <c r="BH41111" i="1" s="1"/>
  <c r="BI41111" i="1" s="1"/>
  <c r="BF41113" i="1"/>
  <c r="BH41113" i="1" s="1"/>
  <c r="BI41113" i="1" s="1"/>
  <c r="BF41115" i="1"/>
  <c r="BH41115" i="1" s="1"/>
  <c r="BI41115" i="1" s="1"/>
  <c r="BF41117" i="1"/>
  <c r="BH41117" i="1" s="1"/>
  <c r="BI41117" i="1" s="1"/>
  <c r="BF41119" i="1"/>
  <c r="BH41119" i="1" s="1"/>
  <c r="BI41119" i="1" s="1"/>
  <c r="BF41121" i="1"/>
  <c r="BH41121" i="1" s="1"/>
  <c r="BI41121" i="1" s="1"/>
  <c r="BF41123" i="1"/>
  <c r="BH41123" i="1" s="1"/>
  <c r="BI41123" i="1" s="1"/>
  <c r="BF41125" i="1"/>
  <c r="BH41125" i="1" s="1"/>
  <c r="BI41125" i="1" s="1"/>
  <c r="BF41127" i="1"/>
  <c r="BH41127" i="1" s="1"/>
  <c r="BI41127" i="1" s="1"/>
  <c r="BF41129" i="1"/>
  <c r="BH41129" i="1" s="1"/>
  <c r="BI41129" i="1" s="1"/>
  <c r="BF41131" i="1"/>
  <c r="BH41131" i="1" s="1"/>
  <c r="BI41131" i="1" s="1"/>
  <c r="BF41133" i="1"/>
  <c r="BH41133" i="1" s="1"/>
  <c r="BI41133" i="1" s="1"/>
  <c r="BF41135" i="1"/>
  <c r="BH41135" i="1" s="1"/>
  <c r="BI41135" i="1" s="1"/>
  <c r="BF41137" i="1"/>
  <c r="BH41137" i="1" s="1"/>
  <c r="BI41137" i="1" s="1"/>
  <c r="BF41139" i="1"/>
  <c r="BH41139" i="1" s="1"/>
  <c r="BI41139" i="1" s="1"/>
  <c r="BF41141" i="1"/>
  <c r="BH41141" i="1" s="1"/>
  <c r="BI41141" i="1" s="1"/>
  <c r="BF41143" i="1"/>
  <c r="BH41143" i="1" s="1"/>
  <c r="BI41143" i="1" s="1"/>
  <c r="BF41145" i="1"/>
  <c r="BH41145" i="1" s="1"/>
  <c r="BI41145" i="1" s="1"/>
  <c r="BF41147" i="1"/>
  <c r="BH41147" i="1" s="1"/>
  <c r="BI41147" i="1" s="1"/>
  <c r="BF41149" i="1"/>
  <c r="BH41149" i="1" s="1"/>
  <c r="BI41149" i="1" s="1"/>
  <c r="BF41151" i="1"/>
  <c r="BH41151" i="1" s="1"/>
  <c r="BI41151" i="1" s="1"/>
  <c r="BF41153" i="1"/>
  <c r="BH41153" i="1" s="1"/>
  <c r="BI41153" i="1" s="1"/>
  <c r="BF41155" i="1"/>
  <c r="BH41155" i="1" s="1"/>
  <c r="BI41155" i="1" s="1"/>
  <c r="BF41157" i="1"/>
  <c r="BH41157" i="1" s="1"/>
  <c r="BI41157" i="1" s="1"/>
  <c r="BF41159" i="1"/>
  <c r="BH41159" i="1" s="1"/>
  <c r="BI41159" i="1" s="1"/>
  <c r="BF41161" i="1"/>
  <c r="BH41161" i="1" s="1"/>
  <c r="BI41161" i="1" s="1"/>
  <c r="BF41163" i="1"/>
  <c r="BH41163" i="1" s="1"/>
  <c r="BI41163" i="1" s="1"/>
  <c r="BF41165" i="1"/>
  <c r="BH41165" i="1" s="1"/>
  <c r="BI41165" i="1" s="1"/>
  <c r="BF41167" i="1"/>
  <c r="BH41167" i="1" s="1"/>
  <c r="BI41167" i="1" s="1"/>
  <c r="BF41169" i="1"/>
  <c r="BH41169" i="1" s="1"/>
  <c r="BI41169" i="1" s="1"/>
  <c r="BF41171" i="1"/>
  <c r="BH41171" i="1" s="1"/>
  <c r="BI41171" i="1" s="1"/>
  <c r="BF41173" i="1"/>
  <c r="BH41173" i="1" s="1"/>
  <c r="BI41173" i="1" s="1"/>
  <c r="BF41175" i="1"/>
  <c r="BH41175" i="1" s="1"/>
  <c r="BI41175" i="1" s="1"/>
  <c r="BF41177" i="1"/>
  <c r="BH41177" i="1" s="1"/>
  <c r="BI41177" i="1" s="1"/>
  <c r="BF41179" i="1"/>
  <c r="BH41179" i="1" s="1"/>
  <c r="BI41179" i="1" s="1"/>
  <c r="BF41181" i="1"/>
  <c r="BH41181" i="1" s="1"/>
  <c r="BI41181" i="1" s="1"/>
  <c r="BF41183" i="1"/>
  <c r="BH41183" i="1" s="1"/>
  <c r="BI41183" i="1" s="1"/>
  <c r="BF41185" i="1"/>
  <c r="BH41185" i="1" s="1"/>
  <c r="BI41185" i="1" s="1"/>
  <c r="BF41187" i="1"/>
  <c r="BH41187" i="1" s="1"/>
  <c r="BI41187" i="1" s="1"/>
  <c r="BF41189" i="1"/>
  <c r="BH41189" i="1" s="1"/>
  <c r="BI41189" i="1" s="1"/>
  <c r="BF41191" i="1"/>
  <c r="BH41191" i="1" s="1"/>
  <c r="BI41191" i="1" s="1"/>
  <c r="BF41193" i="1"/>
  <c r="BH41193" i="1" s="1"/>
  <c r="BI41193" i="1" s="1"/>
  <c r="BF41195" i="1"/>
  <c r="BH41195" i="1" s="1"/>
  <c r="BI41195" i="1" s="1"/>
  <c r="BF41197" i="1"/>
  <c r="BH41197" i="1" s="1"/>
  <c r="BI41197" i="1" s="1"/>
  <c r="BF41199" i="1"/>
  <c r="BH41199" i="1" s="1"/>
  <c r="BI41199" i="1" s="1"/>
  <c r="BF41201" i="1"/>
  <c r="BH41201" i="1" s="1"/>
  <c r="BI41201" i="1" s="1"/>
  <c r="BF41203" i="1"/>
  <c r="BH41203" i="1" s="1"/>
  <c r="BI41203" i="1" s="1"/>
  <c r="BF41205" i="1"/>
  <c r="BH41205" i="1" s="1"/>
  <c r="BI41205" i="1" s="1"/>
  <c r="BF41207" i="1"/>
  <c r="BH41207" i="1" s="1"/>
  <c r="BI41207" i="1" s="1"/>
  <c r="BF41209" i="1"/>
  <c r="BH41209" i="1" s="1"/>
  <c r="BI41209" i="1" s="1"/>
  <c r="BF41211" i="1"/>
  <c r="BH41211" i="1" s="1"/>
  <c r="BI41211" i="1" s="1"/>
  <c r="BF41213" i="1"/>
  <c r="BH41213" i="1" s="1"/>
  <c r="BI41213" i="1" s="1"/>
  <c r="BF41215" i="1"/>
  <c r="BH41215" i="1" s="1"/>
  <c r="BI41215" i="1" s="1"/>
  <c r="BF41217" i="1"/>
  <c r="BH41217" i="1" s="1"/>
  <c r="BI41217" i="1" s="1"/>
  <c r="BF41219" i="1"/>
  <c r="BH41219" i="1" s="1"/>
  <c r="BI41219" i="1" s="1"/>
  <c r="BF41221" i="1"/>
  <c r="BH41221" i="1" s="1"/>
  <c r="BI41221" i="1" s="1"/>
  <c r="BF41223" i="1"/>
  <c r="BH41223" i="1" s="1"/>
  <c r="BI41223" i="1" s="1"/>
  <c r="BF41225" i="1"/>
  <c r="BH41225" i="1" s="1"/>
  <c r="BI41225" i="1" s="1"/>
  <c r="BF41227" i="1"/>
  <c r="BH41227" i="1" s="1"/>
  <c r="BI41227" i="1" s="1"/>
  <c r="BF41229" i="1"/>
  <c r="BH41229" i="1" s="1"/>
  <c r="BI41229" i="1" s="1"/>
  <c r="BF41231" i="1"/>
  <c r="BH41231" i="1" s="1"/>
  <c r="BI41231" i="1" s="1"/>
  <c r="BF41233" i="1"/>
  <c r="BH41233" i="1" s="1"/>
  <c r="BI41233" i="1" s="1"/>
  <c r="BF41235" i="1"/>
  <c r="BH41235" i="1" s="1"/>
  <c r="BI41235" i="1" s="1"/>
  <c r="BF41237" i="1"/>
  <c r="BH41237" i="1" s="1"/>
  <c r="BI41237" i="1" s="1"/>
  <c r="BF41239" i="1"/>
  <c r="BH41239" i="1" s="1"/>
  <c r="BI41239" i="1" s="1"/>
  <c r="BF41241" i="1"/>
  <c r="BH41241" i="1" s="1"/>
  <c r="BI41241" i="1" s="1"/>
  <c r="BF41243" i="1"/>
  <c r="BH41243" i="1" s="1"/>
  <c r="BI41243" i="1" s="1"/>
  <c r="BF41245" i="1"/>
  <c r="BH41245" i="1" s="1"/>
  <c r="BI41245" i="1" s="1"/>
  <c r="BF41247" i="1"/>
  <c r="BH41247" i="1" s="1"/>
  <c r="BI41247" i="1" s="1"/>
  <c r="BF41249" i="1"/>
  <c r="BH41249" i="1" s="1"/>
  <c r="BI41249" i="1" s="1"/>
  <c r="BF41251" i="1"/>
  <c r="BH41251" i="1" s="1"/>
  <c r="BI41251" i="1" s="1"/>
  <c r="BF41253" i="1"/>
  <c r="BH41253" i="1" s="1"/>
  <c r="BI41253" i="1" s="1"/>
  <c r="BF41255" i="1"/>
  <c r="BH41255" i="1" s="1"/>
  <c r="BI41255" i="1" s="1"/>
  <c r="BF41257" i="1"/>
  <c r="BH41257" i="1" s="1"/>
  <c r="BI41257" i="1" s="1"/>
  <c r="BF41259" i="1"/>
  <c r="BH41259" i="1" s="1"/>
  <c r="BI41259" i="1" s="1"/>
  <c r="BF41261" i="1"/>
  <c r="BH41261" i="1" s="1"/>
  <c r="BI41261" i="1" s="1"/>
  <c r="BF41263" i="1"/>
  <c r="BH41263" i="1" s="1"/>
  <c r="BI41263" i="1" s="1"/>
  <c r="BF41265" i="1"/>
  <c r="BH41265" i="1" s="1"/>
  <c r="BI41265" i="1" s="1"/>
  <c r="BF41267" i="1"/>
  <c r="BH41267" i="1" s="1"/>
  <c r="BI41267" i="1" s="1"/>
  <c r="BF41269" i="1"/>
  <c r="BH41269" i="1" s="1"/>
  <c r="BI41269" i="1" s="1"/>
  <c r="BF41271" i="1"/>
  <c r="BH41271" i="1" s="1"/>
  <c r="BI41271" i="1" s="1"/>
  <c r="BF41273" i="1"/>
  <c r="BH41273" i="1" s="1"/>
  <c r="BI41273" i="1" s="1"/>
  <c r="BF41275" i="1"/>
  <c r="BH41275" i="1" s="1"/>
  <c r="BI41275" i="1" s="1"/>
  <c r="BF41277" i="1"/>
  <c r="BH41277" i="1" s="1"/>
  <c r="BI41277" i="1" s="1"/>
  <c r="BF41279" i="1"/>
  <c r="BH41279" i="1" s="1"/>
  <c r="BI41279" i="1" s="1"/>
  <c r="BF41281" i="1"/>
  <c r="BH41281" i="1" s="1"/>
  <c r="BI41281" i="1" s="1"/>
  <c r="BF41283" i="1"/>
  <c r="BH41283" i="1" s="1"/>
  <c r="BI41283" i="1" s="1"/>
  <c r="BF41285" i="1"/>
  <c r="BH41285" i="1" s="1"/>
  <c r="BI41285" i="1" s="1"/>
  <c r="BF41287" i="1"/>
  <c r="BH41287" i="1" s="1"/>
  <c r="BI41287" i="1" s="1"/>
  <c r="BF41289" i="1"/>
  <c r="BH41289" i="1" s="1"/>
  <c r="BI41289" i="1" s="1"/>
  <c r="BF41291" i="1"/>
  <c r="BH41291" i="1" s="1"/>
  <c r="BI41291" i="1" s="1"/>
  <c r="BF41293" i="1"/>
  <c r="BH41293" i="1" s="1"/>
  <c r="BI41293" i="1" s="1"/>
  <c r="BF41295" i="1"/>
  <c r="BH41295" i="1" s="1"/>
  <c r="BI41295" i="1" s="1"/>
  <c r="BF41297" i="1"/>
  <c r="BH41297" i="1" s="1"/>
  <c r="BI41297" i="1" s="1"/>
  <c r="BF41299" i="1"/>
  <c r="BH41299" i="1" s="1"/>
  <c r="BI41299" i="1" s="1"/>
  <c r="BF41301" i="1"/>
  <c r="BH41301" i="1" s="1"/>
  <c r="BI41301" i="1" s="1"/>
  <c r="BF41303" i="1"/>
  <c r="BH41303" i="1" s="1"/>
  <c r="BI41303" i="1" s="1"/>
  <c r="BF41305" i="1"/>
  <c r="BH41305" i="1" s="1"/>
  <c r="BI41305" i="1" s="1"/>
  <c r="BF41307" i="1"/>
  <c r="BH41307" i="1" s="1"/>
  <c r="BI41307" i="1" s="1"/>
  <c r="BF41309" i="1"/>
  <c r="BH41309" i="1" s="1"/>
  <c r="BI41309" i="1" s="1"/>
  <c r="BF41311" i="1"/>
  <c r="BH41311" i="1" s="1"/>
  <c r="BI41311" i="1" s="1"/>
  <c r="BF41313" i="1"/>
  <c r="BH41313" i="1" s="1"/>
  <c r="BI41313" i="1" s="1"/>
  <c r="BF41315" i="1"/>
  <c r="BH41315" i="1" s="1"/>
  <c r="BI41315" i="1" s="1"/>
  <c r="BF41317" i="1"/>
  <c r="BH41317" i="1" s="1"/>
  <c r="BI41317" i="1" s="1"/>
  <c r="BF41319" i="1"/>
  <c r="BH41319" i="1" s="1"/>
  <c r="BI41319" i="1" s="1"/>
  <c r="BF41321" i="1"/>
  <c r="BH41321" i="1" s="1"/>
  <c r="BI41321" i="1" s="1"/>
  <c r="BF41323" i="1"/>
  <c r="BH41323" i="1" s="1"/>
  <c r="BI41323" i="1" s="1"/>
  <c r="BF41325" i="1"/>
  <c r="BH41325" i="1" s="1"/>
  <c r="BI41325" i="1" s="1"/>
  <c r="BF41327" i="1"/>
  <c r="BH41327" i="1" s="1"/>
  <c r="BI41327" i="1" s="1"/>
  <c r="BF41329" i="1"/>
  <c r="BH41329" i="1" s="1"/>
  <c r="BI41329" i="1" s="1"/>
  <c r="BF41331" i="1"/>
  <c r="BH41331" i="1" s="1"/>
  <c r="BI41331" i="1" s="1"/>
  <c r="BF41333" i="1"/>
  <c r="BH41333" i="1" s="1"/>
  <c r="BI41333" i="1" s="1"/>
  <c r="BF41335" i="1"/>
  <c r="BH41335" i="1" s="1"/>
  <c r="BI41335" i="1" s="1"/>
  <c r="BF41337" i="1"/>
  <c r="BH41337" i="1" s="1"/>
  <c r="BI41337" i="1" s="1"/>
  <c r="BF41339" i="1"/>
  <c r="BH41339" i="1" s="1"/>
  <c r="BI41339" i="1" s="1"/>
  <c r="BF41341" i="1"/>
  <c r="BH41341" i="1" s="1"/>
  <c r="BI41341" i="1" s="1"/>
  <c r="BF41343" i="1"/>
  <c r="BH41343" i="1" s="1"/>
  <c r="BI41343" i="1" s="1"/>
  <c r="BF41345" i="1"/>
  <c r="BH41345" i="1" s="1"/>
  <c r="BI41345" i="1" s="1"/>
  <c r="BF41347" i="1"/>
  <c r="BH41347" i="1" s="1"/>
  <c r="BI41347" i="1" s="1"/>
  <c r="BF41349" i="1"/>
  <c r="BH41349" i="1" s="1"/>
  <c r="BI41349" i="1" s="1"/>
  <c r="BF41351" i="1"/>
  <c r="BH41351" i="1" s="1"/>
  <c r="BI41351" i="1" s="1"/>
  <c r="BF41353" i="1"/>
  <c r="BH41353" i="1" s="1"/>
  <c r="BI41353" i="1" s="1"/>
  <c r="BF41355" i="1"/>
  <c r="BH41355" i="1" s="1"/>
  <c r="BI41355" i="1" s="1"/>
  <c r="BF41357" i="1"/>
  <c r="BH41357" i="1" s="1"/>
  <c r="BI41357" i="1" s="1"/>
  <c r="BF41359" i="1"/>
  <c r="BH41359" i="1" s="1"/>
  <c r="BI41359" i="1" s="1"/>
  <c r="BF41361" i="1"/>
  <c r="BH41361" i="1" s="1"/>
  <c r="BI41361" i="1" s="1"/>
  <c r="BF41363" i="1"/>
  <c r="BH41363" i="1" s="1"/>
  <c r="BI41363" i="1" s="1"/>
  <c r="BF41365" i="1"/>
  <c r="BH41365" i="1" s="1"/>
  <c r="BI41365" i="1" s="1"/>
  <c r="BF41367" i="1"/>
  <c r="BH41367" i="1" s="1"/>
  <c r="BI41367" i="1" s="1"/>
  <c r="BF41369" i="1"/>
  <c r="BH41369" i="1" s="1"/>
  <c r="BI41369" i="1" s="1"/>
  <c r="BF41371" i="1"/>
  <c r="BH41371" i="1" s="1"/>
  <c r="BI41371" i="1" s="1"/>
  <c r="BF41373" i="1"/>
  <c r="BH41373" i="1" s="1"/>
  <c r="BI41373" i="1" s="1"/>
  <c r="BF41375" i="1"/>
  <c r="BH41375" i="1" s="1"/>
  <c r="BI41375" i="1" s="1"/>
  <c r="BF41377" i="1"/>
  <c r="BH41377" i="1" s="1"/>
  <c r="BI41377" i="1" s="1"/>
  <c r="BF41379" i="1"/>
  <c r="BH41379" i="1" s="1"/>
  <c r="BI41379" i="1" s="1"/>
  <c r="BF41381" i="1"/>
  <c r="BH41381" i="1" s="1"/>
  <c r="BI41381" i="1" s="1"/>
  <c r="BF41383" i="1"/>
  <c r="BH41383" i="1" s="1"/>
  <c r="BI41383" i="1" s="1"/>
  <c r="BF41385" i="1"/>
  <c r="BH41385" i="1" s="1"/>
  <c r="BI41385" i="1" s="1"/>
  <c r="BF41387" i="1"/>
  <c r="BH41387" i="1" s="1"/>
  <c r="BI41387" i="1" s="1"/>
  <c r="BF41389" i="1"/>
  <c r="BH41389" i="1" s="1"/>
  <c r="BI41389" i="1" s="1"/>
  <c r="BF41391" i="1"/>
  <c r="BH41391" i="1" s="1"/>
  <c r="BI41391" i="1" s="1"/>
  <c r="BF41393" i="1"/>
  <c r="BH41393" i="1" s="1"/>
  <c r="BI41393" i="1" s="1"/>
  <c r="BF41395" i="1"/>
  <c r="BH41395" i="1" s="1"/>
  <c r="BI41395" i="1" s="1"/>
  <c r="BF41397" i="1"/>
  <c r="BH41397" i="1" s="1"/>
  <c r="BI41397" i="1" s="1"/>
  <c r="BF41399" i="1"/>
  <c r="BH41399" i="1" s="1"/>
  <c r="BI41399" i="1" s="1"/>
  <c r="BF41401" i="1"/>
  <c r="BH41401" i="1" s="1"/>
  <c r="BI41401" i="1" s="1"/>
  <c r="BF41403" i="1"/>
  <c r="BH41403" i="1" s="1"/>
  <c r="BI41403" i="1" s="1"/>
  <c r="BF41405" i="1"/>
  <c r="BH41405" i="1" s="1"/>
  <c r="BI41405" i="1" s="1"/>
  <c r="BF41407" i="1"/>
  <c r="BH41407" i="1" s="1"/>
  <c r="BI41407" i="1" s="1"/>
  <c r="BF41409" i="1"/>
  <c r="BH41409" i="1" s="1"/>
  <c r="BI41409" i="1" s="1"/>
  <c r="BF41411" i="1"/>
  <c r="BH41411" i="1" s="1"/>
  <c r="BI41411" i="1" s="1"/>
  <c r="BF41413" i="1"/>
  <c r="BH41413" i="1" s="1"/>
  <c r="BI41413" i="1" s="1"/>
  <c r="BF41415" i="1"/>
  <c r="BH41415" i="1" s="1"/>
  <c r="BI41415" i="1" s="1"/>
  <c r="BF41417" i="1"/>
  <c r="BH41417" i="1" s="1"/>
  <c r="BI41417" i="1" s="1"/>
  <c r="BF41419" i="1"/>
  <c r="BH41419" i="1" s="1"/>
  <c r="BI41419" i="1" s="1"/>
  <c r="BF41421" i="1"/>
  <c r="BH41421" i="1" s="1"/>
  <c r="BI41421" i="1" s="1"/>
  <c r="BF41423" i="1"/>
  <c r="BH41423" i="1" s="1"/>
  <c r="BI41423" i="1" s="1"/>
  <c r="BF41425" i="1"/>
  <c r="BH41425" i="1" s="1"/>
  <c r="BI41425" i="1" s="1"/>
  <c r="BF41427" i="1"/>
  <c r="BH41427" i="1" s="1"/>
  <c r="BI41427" i="1" s="1"/>
  <c r="BF41429" i="1"/>
  <c r="BH41429" i="1" s="1"/>
  <c r="BI41429" i="1" s="1"/>
  <c r="BF41431" i="1"/>
  <c r="BH41431" i="1" s="1"/>
  <c r="BI41431" i="1" s="1"/>
  <c r="BF41433" i="1"/>
  <c r="BH41433" i="1" s="1"/>
  <c r="BI41433" i="1" s="1"/>
  <c r="BF41435" i="1"/>
  <c r="BH41435" i="1" s="1"/>
  <c r="BI41435" i="1" s="1"/>
  <c r="BF41437" i="1"/>
  <c r="BH41437" i="1" s="1"/>
  <c r="BI41437" i="1" s="1"/>
  <c r="BF41439" i="1"/>
  <c r="BH41439" i="1" s="1"/>
  <c r="BI41439" i="1" s="1"/>
  <c r="BF41441" i="1"/>
  <c r="BH41441" i="1" s="1"/>
  <c r="BI41441" i="1" s="1"/>
  <c r="BF41443" i="1"/>
  <c r="BH41443" i="1" s="1"/>
  <c r="BI41443" i="1" s="1"/>
  <c r="BF41445" i="1"/>
  <c r="BH41445" i="1" s="1"/>
  <c r="BI41445" i="1" s="1"/>
  <c r="BF41447" i="1"/>
  <c r="BH41447" i="1" s="1"/>
  <c r="BI41447" i="1" s="1"/>
  <c r="BF41449" i="1"/>
  <c r="BH41449" i="1" s="1"/>
  <c r="BI41449" i="1" s="1"/>
  <c r="BF41451" i="1"/>
  <c r="BH41451" i="1" s="1"/>
  <c r="BI41451" i="1" s="1"/>
  <c r="BF41453" i="1"/>
  <c r="BH41453" i="1" s="1"/>
  <c r="BI41453" i="1" s="1"/>
  <c r="BF41455" i="1"/>
  <c r="BH41455" i="1" s="1"/>
  <c r="BI41455" i="1" s="1"/>
  <c r="BF41457" i="1"/>
  <c r="BH41457" i="1" s="1"/>
  <c r="BI41457" i="1" s="1"/>
  <c r="BF41459" i="1"/>
  <c r="BH41459" i="1" s="1"/>
  <c r="BI41459" i="1" s="1"/>
  <c r="BF41461" i="1"/>
  <c r="BH41461" i="1" s="1"/>
  <c r="BI41461" i="1" s="1"/>
  <c r="BF41463" i="1"/>
  <c r="BH41463" i="1" s="1"/>
  <c r="BI41463" i="1" s="1"/>
  <c r="BF41465" i="1"/>
  <c r="BH41465" i="1" s="1"/>
  <c r="BI41465" i="1" s="1"/>
  <c r="BF41467" i="1"/>
  <c r="BH41467" i="1" s="1"/>
  <c r="BI41467" i="1" s="1"/>
  <c r="BF41469" i="1"/>
  <c r="BH41469" i="1" s="1"/>
  <c r="BI41469" i="1" s="1"/>
  <c r="BF41471" i="1"/>
  <c r="BH41471" i="1" s="1"/>
  <c r="BI41471" i="1" s="1"/>
  <c r="BF41473" i="1"/>
  <c r="BH41473" i="1" s="1"/>
  <c r="BI41473" i="1" s="1"/>
  <c r="BF41475" i="1"/>
  <c r="BH41475" i="1" s="1"/>
  <c r="BI41475" i="1" s="1"/>
  <c r="BF41477" i="1"/>
  <c r="BH41477" i="1" s="1"/>
  <c r="BI41477" i="1" s="1"/>
  <c r="BF41479" i="1"/>
  <c r="BH41479" i="1" s="1"/>
  <c r="BI41479" i="1" s="1"/>
  <c r="BF41481" i="1"/>
  <c r="BH41481" i="1" s="1"/>
  <c r="BI41481" i="1" s="1"/>
  <c r="BF41483" i="1"/>
  <c r="BH41483" i="1" s="1"/>
  <c r="BI41483" i="1" s="1"/>
  <c r="BF41485" i="1"/>
  <c r="BH41485" i="1" s="1"/>
  <c r="BI41485" i="1" s="1"/>
  <c r="BF41487" i="1"/>
  <c r="BH41487" i="1" s="1"/>
  <c r="BI41487" i="1" s="1"/>
  <c r="BF41489" i="1"/>
  <c r="BH41489" i="1" s="1"/>
  <c r="BI41489" i="1" s="1"/>
  <c r="BF41491" i="1"/>
  <c r="BH41491" i="1" s="1"/>
  <c r="BI41491" i="1" s="1"/>
  <c r="BF41493" i="1"/>
  <c r="BH41493" i="1" s="1"/>
  <c r="BI41493" i="1" s="1"/>
  <c r="BF41495" i="1"/>
  <c r="BH41495" i="1" s="1"/>
  <c r="BI41495" i="1" s="1"/>
  <c r="BF41497" i="1"/>
  <c r="BH41497" i="1" s="1"/>
  <c r="BI41497" i="1" s="1"/>
  <c r="BF41499" i="1"/>
  <c r="BH41499" i="1" s="1"/>
  <c r="BI41499" i="1" s="1"/>
  <c r="BF41501" i="1"/>
  <c r="BH41501" i="1" s="1"/>
  <c r="BI41501" i="1" s="1"/>
  <c r="BF41503" i="1"/>
  <c r="BH41503" i="1" s="1"/>
  <c r="BI41503" i="1" s="1"/>
  <c r="BF41505" i="1"/>
  <c r="BH41505" i="1" s="1"/>
  <c r="BI41505" i="1" s="1"/>
  <c r="BF41507" i="1"/>
  <c r="BH41507" i="1" s="1"/>
  <c r="BI41507" i="1" s="1"/>
  <c r="BF41509" i="1"/>
  <c r="BH41509" i="1" s="1"/>
  <c r="BI41509" i="1" s="1"/>
  <c r="BF41511" i="1"/>
  <c r="BH41511" i="1" s="1"/>
  <c r="BI41511" i="1" s="1"/>
  <c r="BF41513" i="1"/>
  <c r="BH41513" i="1" s="1"/>
  <c r="BI41513" i="1" s="1"/>
  <c r="BF41515" i="1"/>
  <c r="BH41515" i="1" s="1"/>
  <c r="BI41515" i="1" s="1"/>
  <c r="BF41517" i="1"/>
  <c r="BH41517" i="1" s="1"/>
  <c r="BI41517" i="1" s="1"/>
  <c r="BF41519" i="1"/>
  <c r="BH41519" i="1" s="1"/>
  <c r="BI41519" i="1" s="1"/>
  <c r="BF41521" i="1"/>
  <c r="BH41521" i="1" s="1"/>
  <c r="BI41521" i="1" s="1"/>
  <c r="BF41523" i="1"/>
  <c r="BH41523" i="1" s="1"/>
  <c r="BI41523" i="1" s="1"/>
  <c r="BF41525" i="1"/>
  <c r="BH41525" i="1" s="1"/>
  <c r="BI41525" i="1" s="1"/>
  <c r="BF41527" i="1"/>
  <c r="BH41527" i="1" s="1"/>
  <c r="BI41527" i="1" s="1"/>
  <c r="BF41529" i="1"/>
  <c r="BH41529" i="1" s="1"/>
  <c r="BI41529" i="1" s="1"/>
  <c r="BF41531" i="1"/>
  <c r="BH41531" i="1" s="1"/>
  <c r="BI41531" i="1" s="1"/>
  <c r="BF41533" i="1"/>
  <c r="BH41533" i="1" s="1"/>
  <c r="BI41533" i="1" s="1"/>
  <c r="BF41535" i="1"/>
  <c r="BH41535" i="1" s="1"/>
  <c r="BI41535" i="1" s="1"/>
  <c r="BF41537" i="1"/>
  <c r="BH41537" i="1" s="1"/>
  <c r="BI41537" i="1" s="1"/>
  <c r="BF41539" i="1"/>
  <c r="BH41539" i="1" s="1"/>
  <c r="BI41539" i="1" s="1"/>
  <c r="BF41541" i="1"/>
  <c r="BH41541" i="1" s="1"/>
  <c r="BI41541" i="1" s="1"/>
  <c r="BF41543" i="1"/>
  <c r="BH41543" i="1" s="1"/>
  <c r="BI41543" i="1" s="1"/>
  <c r="BF41545" i="1"/>
  <c r="BH41545" i="1" s="1"/>
  <c r="BI41545" i="1" s="1"/>
  <c r="BF41547" i="1"/>
  <c r="BH41547" i="1" s="1"/>
  <c r="BI41547" i="1" s="1"/>
  <c r="BF41549" i="1"/>
  <c r="BH41549" i="1" s="1"/>
  <c r="BI41549" i="1" s="1"/>
  <c r="BF41551" i="1"/>
  <c r="BH41551" i="1" s="1"/>
  <c r="BI41551" i="1" s="1"/>
  <c r="BF41553" i="1"/>
  <c r="BH41553" i="1" s="1"/>
  <c r="BI41553" i="1" s="1"/>
  <c r="BF41555" i="1"/>
  <c r="BH41555" i="1" s="1"/>
  <c r="BI41555" i="1" s="1"/>
  <c r="BF41557" i="1"/>
  <c r="BH41557" i="1" s="1"/>
  <c r="BI41557" i="1" s="1"/>
  <c r="BF41559" i="1"/>
  <c r="BH41559" i="1" s="1"/>
  <c r="BI41559" i="1" s="1"/>
  <c r="BF41561" i="1"/>
  <c r="BH41561" i="1" s="1"/>
  <c r="BI41561" i="1" s="1"/>
  <c r="BF41563" i="1"/>
  <c r="BH41563" i="1" s="1"/>
  <c r="BI41563" i="1" s="1"/>
  <c r="BF41565" i="1"/>
  <c r="BH41565" i="1" s="1"/>
  <c r="BI41565" i="1" s="1"/>
  <c r="BF41567" i="1"/>
  <c r="BH41567" i="1" s="1"/>
  <c r="BI41567" i="1" s="1"/>
  <c r="BF41569" i="1"/>
  <c r="BH41569" i="1" s="1"/>
  <c r="BI41569" i="1" s="1"/>
  <c r="BF41571" i="1"/>
  <c r="BH41571" i="1" s="1"/>
  <c r="BI41571" i="1" s="1"/>
  <c r="BF41573" i="1"/>
  <c r="BH41573" i="1" s="1"/>
  <c r="BI41573" i="1" s="1"/>
  <c r="BF41575" i="1"/>
  <c r="BH41575" i="1" s="1"/>
  <c r="BI41575" i="1" s="1"/>
  <c r="BF41577" i="1"/>
  <c r="BH41577" i="1" s="1"/>
  <c r="BI41577" i="1" s="1"/>
  <c r="BF41579" i="1"/>
  <c r="BH41579" i="1" s="1"/>
  <c r="BI41579" i="1" s="1"/>
  <c r="BF41581" i="1"/>
  <c r="BH41581" i="1" s="1"/>
  <c r="BI41581" i="1" s="1"/>
  <c r="BF41583" i="1"/>
  <c r="BH41583" i="1" s="1"/>
  <c r="BI41583" i="1" s="1"/>
  <c r="BF41585" i="1"/>
  <c r="BH41585" i="1" s="1"/>
  <c r="BI41585" i="1" s="1"/>
  <c r="BF41587" i="1"/>
  <c r="BH41587" i="1" s="1"/>
  <c r="BI41587" i="1" s="1"/>
  <c r="BF41589" i="1"/>
  <c r="BH41589" i="1" s="1"/>
  <c r="BI41589" i="1" s="1"/>
  <c r="BF41591" i="1"/>
  <c r="BH41591" i="1" s="1"/>
  <c r="BI41591" i="1" s="1"/>
  <c r="BF41593" i="1"/>
  <c r="BH41593" i="1" s="1"/>
  <c r="BI41593" i="1" s="1"/>
  <c r="BF41595" i="1"/>
  <c r="BH41595" i="1" s="1"/>
  <c r="BI41595" i="1" s="1"/>
  <c r="BF41597" i="1"/>
  <c r="BH41597" i="1" s="1"/>
  <c r="BI41597" i="1" s="1"/>
  <c r="BF41599" i="1"/>
  <c r="BH41599" i="1" s="1"/>
  <c r="BI41599" i="1" s="1"/>
  <c r="BF41601" i="1"/>
  <c r="BH41601" i="1" s="1"/>
  <c r="BI41601" i="1" s="1"/>
  <c r="BF41603" i="1"/>
  <c r="BH41603" i="1" s="1"/>
  <c r="BI41603" i="1" s="1"/>
  <c r="BF41605" i="1"/>
  <c r="BH41605" i="1" s="1"/>
  <c r="BI41605" i="1" s="1"/>
  <c r="BF41607" i="1"/>
  <c r="BH41607" i="1" s="1"/>
  <c r="BI41607" i="1" s="1"/>
  <c r="BF41609" i="1"/>
  <c r="BH41609" i="1" s="1"/>
  <c r="BI41609" i="1" s="1"/>
  <c r="BF41611" i="1"/>
  <c r="BH41611" i="1" s="1"/>
  <c r="BI41611" i="1" s="1"/>
  <c r="BF41613" i="1"/>
  <c r="BH41613" i="1" s="1"/>
  <c r="BI41613" i="1" s="1"/>
  <c r="BF41615" i="1"/>
  <c r="BH41615" i="1" s="1"/>
  <c r="BI41615" i="1" s="1"/>
  <c r="BF41617" i="1"/>
  <c r="BH41617" i="1" s="1"/>
  <c r="BI41617" i="1" s="1"/>
  <c r="BF41619" i="1"/>
  <c r="BH41619" i="1" s="1"/>
  <c r="BI41619" i="1" s="1"/>
  <c r="BF41621" i="1"/>
  <c r="BH41621" i="1" s="1"/>
  <c r="BI41621" i="1" s="1"/>
  <c r="BF41623" i="1"/>
  <c r="BH41623" i="1" s="1"/>
  <c r="BI41623" i="1" s="1"/>
  <c r="BF41625" i="1"/>
  <c r="BH41625" i="1" s="1"/>
  <c r="BI41625" i="1" s="1"/>
  <c r="BF41627" i="1"/>
  <c r="BH41627" i="1" s="1"/>
  <c r="BI41627" i="1" s="1"/>
  <c r="BF41629" i="1"/>
  <c r="BH41629" i="1" s="1"/>
  <c r="BI41629" i="1" s="1"/>
  <c r="BF41631" i="1"/>
  <c r="BH41631" i="1" s="1"/>
  <c r="BI41631" i="1" s="1"/>
  <c r="BF41633" i="1"/>
  <c r="BH41633" i="1" s="1"/>
  <c r="BI41633" i="1" s="1"/>
  <c r="BF41635" i="1"/>
  <c r="BH41635" i="1" s="1"/>
  <c r="BI41635" i="1" s="1"/>
  <c r="BF41637" i="1"/>
  <c r="BH41637" i="1" s="1"/>
  <c r="BI41637" i="1" s="1"/>
  <c r="BF41639" i="1"/>
  <c r="BH41639" i="1" s="1"/>
  <c r="BI41639" i="1" s="1"/>
  <c r="BF41641" i="1"/>
  <c r="BH41641" i="1" s="1"/>
  <c r="BI41641" i="1" s="1"/>
  <c r="BF41643" i="1"/>
  <c r="BH41643" i="1" s="1"/>
  <c r="BI41643" i="1" s="1"/>
  <c r="BF41645" i="1"/>
  <c r="BH41645" i="1" s="1"/>
  <c r="BI41645" i="1" s="1"/>
  <c r="BF41647" i="1"/>
  <c r="BH41647" i="1" s="1"/>
  <c r="BI41647" i="1" s="1"/>
  <c r="BF41649" i="1"/>
  <c r="BH41649" i="1" s="1"/>
  <c r="BI41649" i="1" s="1"/>
  <c r="BF41651" i="1"/>
  <c r="BH41651" i="1" s="1"/>
  <c r="BI41651" i="1" s="1"/>
  <c r="BF41653" i="1"/>
  <c r="BH41653" i="1" s="1"/>
  <c r="BI41653" i="1" s="1"/>
  <c r="BF41655" i="1"/>
  <c r="BH41655" i="1" s="1"/>
  <c r="BI41655" i="1" s="1"/>
  <c r="BF41657" i="1"/>
  <c r="BH41657" i="1" s="1"/>
  <c r="BI41657" i="1" s="1"/>
  <c r="BF41659" i="1"/>
  <c r="BH41659" i="1" s="1"/>
  <c r="BI41659" i="1" s="1"/>
  <c r="BF41661" i="1"/>
  <c r="BH41661" i="1" s="1"/>
  <c r="BI41661" i="1" s="1"/>
  <c r="BF41663" i="1"/>
  <c r="BH41663" i="1" s="1"/>
  <c r="BI41663" i="1" s="1"/>
  <c r="BF41665" i="1"/>
  <c r="BH41665" i="1" s="1"/>
  <c r="BI41665" i="1" s="1"/>
  <c r="BF41667" i="1"/>
  <c r="BH41667" i="1" s="1"/>
  <c r="BI41667" i="1" s="1"/>
  <c r="BF41669" i="1"/>
  <c r="BH41669" i="1" s="1"/>
  <c r="BI41669" i="1" s="1"/>
  <c r="BF41671" i="1"/>
  <c r="BH41671" i="1" s="1"/>
  <c r="BI41671" i="1" s="1"/>
  <c r="BF41673" i="1"/>
  <c r="BH41673" i="1" s="1"/>
  <c r="BI41673" i="1" s="1"/>
  <c r="BF41675" i="1"/>
  <c r="BH41675" i="1" s="1"/>
  <c r="BI41675" i="1" s="1"/>
  <c r="BF41677" i="1"/>
  <c r="BH41677" i="1" s="1"/>
  <c r="BI41677" i="1" s="1"/>
  <c r="BF41679" i="1"/>
  <c r="BH41679" i="1" s="1"/>
  <c r="BI41679" i="1" s="1"/>
  <c r="BF41681" i="1"/>
  <c r="BH41681" i="1" s="1"/>
  <c r="BI41681" i="1" s="1"/>
  <c r="BF41683" i="1"/>
  <c r="BH41683" i="1" s="1"/>
  <c r="BI41683" i="1" s="1"/>
  <c r="BF41685" i="1"/>
  <c r="BH41685" i="1" s="1"/>
  <c r="BI41685" i="1" s="1"/>
  <c r="BF41687" i="1"/>
  <c r="BH41687" i="1" s="1"/>
  <c r="BI41687" i="1" s="1"/>
  <c r="BF41689" i="1"/>
  <c r="BH41689" i="1" s="1"/>
  <c r="BI41689" i="1" s="1"/>
  <c r="BF41691" i="1"/>
  <c r="BH41691" i="1" s="1"/>
  <c r="BI41691" i="1" s="1"/>
  <c r="BF41693" i="1"/>
  <c r="BH41693" i="1" s="1"/>
  <c r="BI41693" i="1" s="1"/>
  <c r="BF41695" i="1"/>
  <c r="BH41695" i="1" s="1"/>
  <c r="BI41695" i="1" s="1"/>
  <c r="BF41697" i="1"/>
  <c r="BH41697" i="1" s="1"/>
  <c r="BI41697" i="1" s="1"/>
  <c r="BF41699" i="1"/>
  <c r="BH41699" i="1" s="1"/>
  <c r="BI41699" i="1" s="1"/>
  <c r="BF41701" i="1"/>
  <c r="BH41701" i="1" s="1"/>
  <c r="BI41701" i="1" s="1"/>
  <c r="BF41703" i="1"/>
  <c r="BH41703" i="1" s="1"/>
  <c r="BI41703" i="1" s="1"/>
  <c r="BF41705" i="1"/>
  <c r="BH41705" i="1" s="1"/>
  <c r="BI41705" i="1" s="1"/>
  <c r="BF41707" i="1"/>
  <c r="BH41707" i="1" s="1"/>
  <c r="BI41707" i="1" s="1"/>
  <c r="BF41709" i="1"/>
  <c r="BH41709" i="1" s="1"/>
  <c r="BI41709" i="1" s="1"/>
  <c r="BF41711" i="1"/>
  <c r="BH41711" i="1" s="1"/>
  <c r="BI41711" i="1" s="1"/>
  <c r="BF41713" i="1"/>
  <c r="BH41713" i="1" s="1"/>
  <c r="BI41713" i="1" s="1"/>
  <c r="BF41715" i="1"/>
  <c r="BH41715" i="1" s="1"/>
  <c r="BI41715" i="1" s="1"/>
  <c r="BF41717" i="1"/>
  <c r="BH41717" i="1" s="1"/>
  <c r="BI41717" i="1" s="1"/>
  <c r="BF41719" i="1"/>
  <c r="BH41719" i="1" s="1"/>
  <c r="BI41719" i="1" s="1"/>
  <c r="BF41721" i="1"/>
  <c r="BH41721" i="1" s="1"/>
  <c r="BI41721" i="1" s="1"/>
  <c r="BF41723" i="1"/>
  <c r="BH41723" i="1" s="1"/>
  <c r="BI41723" i="1" s="1"/>
  <c r="BF41725" i="1"/>
  <c r="BH41725" i="1" s="1"/>
  <c r="BI41725" i="1" s="1"/>
  <c r="BF41727" i="1"/>
  <c r="BH41727" i="1" s="1"/>
  <c r="BI41727" i="1" s="1"/>
  <c r="BF41729" i="1"/>
  <c r="BH41729" i="1" s="1"/>
  <c r="BI41729" i="1" s="1"/>
  <c r="BF41731" i="1"/>
  <c r="BH41731" i="1" s="1"/>
  <c r="BI41731" i="1" s="1"/>
  <c r="BF41733" i="1"/>
  <c r="BH41733" i="1" s="1"/>
  <c r="BI41733" i="1" s="1"/>
  <c r="BF41735" i="1"/>
  <c r="BH41735" i="1" s="1"/>
  <c r="BI41735" i="1" s="1"/>
  <c r="BF41737" i="1"/>
  <c r="BH41737" i="1" s="1"/>
  <c r="BI41737" i="1" s="1"/>
  <c r="BF41739" i="1"/>
  <c r="BH41739" i="1" s="1"/>
  <c r="BI41739" i="1" s="1"/>
  <c r="BF41741" i="1"/>
  <c r="BH41741" i="1" s="1"/>
  <c r="BI41741" i="1" s="1"/>
  <c r="BF41743" i="1"/>
  <c r="BH41743" i="1" s="1"/>
  <c r="BI41743" i="1" s="1"/>
  <c r="BF41745" i="1"/>
  <c r="BH41745" i="1" s="1"/>
  <c r="BI41745" i="1" s="1"/>
  <c r="BF41747" i="1"/>
  <c r="BH41747" i="1" s="1"/>
  <c r="BI41747" i="1" s="1"/>
  <c r="BF41749" i="1"/>
  <c r="BH41749" i="1" s="1"/>
  <c r="BI41749" i="1" s="1"/>
  <c r="BF41751" i="1"/>
  <c r="BH41751" i="1" s="1"/>
  <c r="BI41751" i="1" s="1"/>
  <c r="BF41753" i="1"/>
  <c r="BH41753" i="1" s="1"/>
  <c r="BI41753" i="1" s="1"/>
  <c r="BF41755" i="1"/>
  <c r="BH41755" i="1" s="1"/>
  <c r="BI41755" i="1" s="1"/>
  <c r="BF41757" i="1"/>
  <c r="BH41757" i="1" s="1"/>
  <c r="BI41757" i="1" s="1"/>
  <c r="BF41759" i="1"/>
  <c r="BH41759" i="1" s="1"/>
  <c r="BI41759" i="1" s="1"/>
  <c r="BF41761" i="1"/>
  <c r="BH41761" i="1" s="1"/>
  <c r="BI41761" i="1" s="1"/>
  <c r="BF41763" i="1"/>
  <c r="BH41763" i="1" s="1"/>
  <c r="BI41763" i="1" s="1"/>
  <c r="BF41765" i="1"/>
  <c r="BH41765" i="1" s="1"/>
  <c r="BI41765" i="1" s="1"/>
  <c r="BF41767" i="1"/>
  <c r="BH41767" i="1" s="1"/>
  <c r="BI41767" i="1" s="1"/>
  <c r="BF41769" i="1"/>
  <c r="BH41769" i="1" s="1"/>
  <c r="BI41769" i="1" s="1"/>
  <c r="BF41771" i="1"/>
  <c r="BH41771" i="1" s="1"/>
  <c r="BI41771" i="1" s="1"/>
  <c r="BF41773" i="1"/>
  <c r="BH41773" i="1" s="1"/>
  <c r="BI41773" i="1" s="1"/>
  <c r="BF41775" i="1"/>
  <c r="BH41775" i="1" s="1"/>
  <c r="BI41775" i="1" s="1"/>
  <c r="BF41777" i="1"/>
  <c r="BH41777" i="1" s="1"/>
  <c r="BI41777" i="1" s="1"/>
  <c r="BF41779" i="1"/>
  <c r="BH41779" i="1" s="1"/>
  <c r="BI41779" i="1" s="1"/>
  <c r="BF41781" i="1"/>
  <c r="BH41781" i="1" s="1"/>
  <c r="BI41781" i="1" s="1"/>
  <c r="BF41783" i="1"/>
  <c r="BH41783" i="1" s="1"/>
  <c r="BI41783" i="1" s="1"/>
  <c r="BF41785" i="1"/>
  <c r="BH41785" i="1" s="1"/>
  <c r="BI41785" i="1" s="1"/>
  <c r="BF41787" i="1"/>
  <c r="BH41787" i="1" s="1"/>
  <c r="BI41787" i="1" s="1"/>
  <c r="BF41789" i="1"/>
  <c r="BH41789" i="1" s="1"/>
  <c r="BI41789" i="1" s="1"/>
  <c r="BF41791" i="1"/>
  <c r="BH41791" i="1" s="1"/>
  <c r="BI41791" i="1" s="1"/>
  <c r="BF41793" i="1"/>
  <c r="BH41793" i="1" s="1"/>
  <c r="BI41793" i="1" s="1"/>
  <c r="BF41795" i="1"/>
  <c r="BH41795" i="1" s="1"/>
  <c r="BI41795" i="1" s="1"/>
  <c r="BF41797" i="1"/>
  <c r="BH41797" i="1" s="1"/>
  <c r="BI41797" i="1" s="1"/>
  <c r="BF41799" i="1"/>
  <c r="BH41799" i="1" s="1"/>
  <c r="BI41799" i="1" s="1"/>
  <c r="BF41801" i="1"/>
  <c r="BH41801" i="1" s="1"/>
  <c r="BI41801" i="1" s="1"/>
  <c r="BF41803" i="1"/>
  <c r="BH41803" i="1" s="1"/>
  <c r="BI41803" i="1" s="1"/>
  <c r="BF41805" i="1"/>
  <c r="BH41805" i="1" s="1"/>
  <c r="BI41805" i="1" s="1"/>
  <c r="BF41807" i="1"/>
  <c r="BH41807" i="1" s="1"/>
  <c r="BI41807" i="1" s="1"/>
  <c r="BF41809" i="1"/>
  <c r="BH41809" i="1" s="1"/>
  <c r="BI41809" i="1" s="1"/>
  <c r="BF41811" i="1"/>
  <c r="BH41811" i="1" s="1"/>
  <c r="BI41811" i="1" s="1"/>
  <c r="BF41813" i="1"/>
  <c r="BH41813" i="1" s="1"/>
  <c r="BI41813" i="1" s="1"/>
  <c r="BF41815" i="1"/>
  <c r="BH41815" i="1" s="1"/>
  <c r="BI41815" i="1" s="1"/>
  <c r="BF41817" i="1"/>
  <c r="BH41817" i="1" s="1"/>
  <c r="BI41817" i="1" s="1"/>
  <c r="BF41819" i="1"/>
  <c r="BH41819" i="1" s="1"/>
  <c r="BI41819" i="1" s="1"/>
  <c r="BF41821" i="1"/>
  <c r="BH41821" i="1" s="1"/>
  <c r="BI41821" i="1" s="1"/>
  <c r="BF41823" i="1"/>
  <c r="BH41823" i="1" s="1"/>
  <c r="BI41823" i="1" s="1"/>
  <c r="BF41825" i="1"/>
  <c r="BH41825" i="1" s="1"/>
  <c r="BI41825" i="1" s="1"/>
  <c r="BF41827" i="1"/>
  <c r="BH41827" i="1" s="1"/>
  <c r="BI41827" i="1" s="1"/>
  <c r="BF41829" i="1"/>
  <c r="BH41829" i="1" s="1"/>
  <c r="BI41829" i="1" s="1"/>
  <c r="BF41831" i="1"/>
  <c r="BH41831" i="1" s="1"/>
  <c r="BI41831" i="1" s="1"/>
  <c r="BF41833" i="1"/>
  <c r="BH41833" i="1" s="1"/>
  <c r="BI41833" i="1" s="1"/>
  <c r="BF41835" i="1"/>
  <c r="BH41835" i="1" s="1"/>
  <c r="BI41835" i="1" s="1"/>
  <c r="BF41837" i="1"/>
  <c r="BH41837" i="1" s="1"/>
  <c r="BI41837" i="1" s="1"/>
  <c r="BF41839" i="1"/>
  <c r="BH41839" i="1" s="1"/>
  <c r="BI41839" i="1" s="1"/>
  <c r="BF41841" i="1"/>
  <c r="BH41841" i="1" s="1"/>
  <c r="BI41841" i="1" s="1"/>
  <c r="BF41843" i="1"/>
  <c r="BH41843" i="1" s="1"/>
  <c r="BI41843" i="1" s="1"/>
  <c r="BF41845" i="1"/>
  <c r="BH41845" i="1" s="1"/>
  <c r="BI41845" i="1" s="1"/>
  <c r="BF41847" i="1"/>
  <c r="BH41847" i="1" s="1"/>
  <c r="BI41847" i="1" s="1"/>
  <c r="BF41849" i="1"/>
  <c r="BH41849" i="1" s="1"/>
  <c r="BI41849" i="1" s="1"/>
  <c r="BF41851" i="1"/>
  <c r="BH41851" i="1" s="1"/>
  <c r="BI41851" i="1" s="1"/>
  <c r="BF41853" i="1"/>
  <c r="BH41853" i="1" s="1"/>
  <c r="BI41853" i="1" s="1"/>
  <c r="BF41855" i="1"/>
  <c r="BH41855" i="1" s="1"/>
  <c r="BI41855" i="1" s="1"/>
  <c r="BF41857" i="1"/>
  <c r="BH41857" i="1" s="1"/>
  <c r="BI41857" i="1" s="1"/>
  <c r="BF41859" i="1"/>
  <c r="BH41859" i="1" s="1"/>
  <c r="BI41859" i="1" s="1"/>
  <c r="BF41861" i="1"/>
  <c r="BH41861" i="1" s="1"/>
  <c r="BI41861" i="1" s="1"/>
  <c r="BF41863" i="1"/>
  <c r="BH41863" i="1" s="1"/>
  <c r="BI41863" i="1" s="1"/>
  <c r="BF41865" i="1"/>
  <c r="BH41865" i="1" s="1"/>
  <c r="BI41865" i="1" s="1"/>
  <c r="BF41867" i="1"/>
  <c r="BH41867" i="1" s="1"/>
  <c r="BI41867" i="1" s="1"/>
  <c r="BF41869" i="1"/>
  <c r="BH41869" i="1" s="1"/>
  <c r="BI41869" i="1" s="1"/>
  <c r="BF41871" i="1"/>
  <c r="BH41871" i="1" s="1"/>
  <c r="BI41871" i="1" s="1"/>
  <c r="BF41873" i="1"/>
  <c r="BH41873" i="1" s="1"/>
  <c r="BI41873" i="1" s="1"/>
  <c r="BF41875" i="1"/>
  <c r="BH41875" i="1" s="1"/>
  <c r="BI41875" i="1" s="1"/>
  <c r="BF41877" i="1"/>
  <c r="BH41877" i="1" s="1"/>
  <c r="BI41877" i="1" s="1"/>
  <c r="BF41879" i="1"/>
  <c r="BH41879" i="1" s="1"/>
  <c r="BI41879" i="1" s="1"/>
  <c r="BF41881" i="1"/>
  <c r="BH41881" i="1" s="1"/>
  <c r="BI41881" i="1" s="1"/>
  <c r="BF41883" i="1"/>
  <c r="BH41883" i="1" s="1"/>
  <c r="BI41883" i="1" s="1"/>
  <c r="BF41885" i="1"/>
  <c r="BH41885" i="1" s="1"/>
  <c r="BI41885" i="1" s="1"/>
  <c r="BF41887" i="1"/>
  <c r="BH41887" i="1" s="1"/>
  <c r="BI41887" i="1" s="1"/>
  <c r="BF41889" i="1"/>
  <c r="BH41889" i="1" s="1"/>
  <c r="BI41889" i="1" s="1"/>
  <c r="BF41891" i="1"/>
  <c r="BH41891" i="1" s="1"/>
  <c r="BI41891" i="1" s="1"/>
  <c r="BF41893" i="1"/>
  <c r="BH41893" i="1" s="1"/>
  <c r="BI41893" i="1" s="1"/>
  <c r="BF41895" i="1"/>
  <c r="BH41895" i="1" s="1"/>
  <c r="BI41895" i="1" s="1"/>
  <c r="BF41897" i="1"/>
  <c r="BH41897" i="1" s="1"/>
  <c r="BI41897" i="1" s="1"/>
  <c r="BF41899" i="1"/>
  <c r="BH41899" i="1" s="1"/>
  <c r="BI41899" i="1" s="1"/>
  <c r="BF41901" i="1"/>
  <c r="BH41901" i="1" s="1"/>
  <c r="BI41901" i="1" s="1"/>
  <c r="BF41903" i="1"/>
  <c r="BH41903" i="1" s="1"/>
  <c r="BI41903" i="1" s="1"/>
  <c r="BF41905" i="1"/>
  <c r="BH41905" i="1" s="1"/>
  <c r="BI41905" i="1" s="1"/>
  <c r="BF41907" i="1"/>
  <c r="BH41907" i="1" s="1"/>
  <c r="BI41907" i="1" s="1"/>
  <c r="BF41909" i="1"/>
  <c r="BH41909" i="1" s="1"/>
  <c r="BI41909" i="1" s="1"/>
  <c r="BF41911" i="1"/>
  <c r="BH41911" i="1" s="1"/>
  <c r="BI41911" i="1" s="1"/>
  <c r="BF41913" i="1"/>
  <c r="BH41913" i="1" s="1"/>
  <c r="BI41913" i="1" s="1"/>
  <c r="BF41915" i="1"/>
  <c r="BH41915" i="1" s="1"/>
  <c r="BI41915" i="1" s="1"/>
  <c r="BF41917" i="1"/>
  <c r="BH41917" i="1" s="1"/>
  <c r="BI41917" i="1" s="1"/>
  <c r="BF41919" i="1"/>
  <c r="BH41919" i="1" s="1"/>
  <c r="BI41919" i="1" s="1"/>
  <c r="BF41921" i="1"/>
  <c r="BH41921" i="1" s="1"/>
  <c r="BI41921" i="1" s="1"/>
  <c r="BF41923" i="1"/>
  <c r="BH41923" i="1" s="1"/>
  <c r="BI41923" i="1" s="1"/>
  <c r="BF41925" i="1"/>
  <c r="BH41925" i="1" s="1"/>
  <c r="BI41925" i="1" s="1"/>
  <c r="BF41927" i="1"/>
  <c r="BH41927" i="1" s="1"/>
  <c r="BI41927" i="1" s="1"/>
  <c r="BF41929" i="1"/>
  <c r="BH41929" i="1" s="1"/>
  <c r="BI41929" i="1" s="1"/>
  <c r="BF41931" i="1"/>
  <c r="BH41931" i="1" s="1"/>
  <c r="BI41931" i="1" s="1"/>
  <c r="BF41933" i="1"/>
  <c r="BH41933" i="1" s="1"/>
  <c r="BI41933" i="1" s="1"/>
  <c r="BF41935" i="1"/>
  <c r="BH41935" i="1" s="1"/>
  <c r="BI41935" i="1" s="1"/>
  <c r="BF41937" i="1"/>
  <c r="BH41937" i="1" s="1"/>
  <c r="BI41937" i="1" s="1"/>
  <c r="BF41939" i="1"/>
  <c r="BH41939" i="1" s="1"/>
  <c r="BI41939" i="1" s="1"/>
  <c r="BF41941" i="1"/>
  <c r="BH41941" i="1" s="1"/>
  <c r="BI41941" i="1" s="1"/>
  <c r="BF41943" i="1"/>
  <c r="BH41943" i="1" s="1"/>
  <c r="BI41943" i="1" s="1"/>
  <c r="BF41945" i="1"/>
  <c r="BH41945" i="1" s="1"/>
  <c r="BI41945" i="1" s="1"/>
  <c r="BF41947" i="1"/>
  <c r="BH41947" i="1" s="1"/>
  <c r="BI41947" i="1" s="1"/>
  <c r="BF41949" i="1"/>
  <c r="BH41949" i="1" s="1"/>
  <c r="BI41949" i="1" s="1"/>
  <c r="BF41951" i="1"/>
  <c r="BH41951" i="1" s="1"/>
  <c r="BI41951" i="1" s="1"/>
  <c r="BF41953" i="1"/>
  <c r="BH41953" i="1" s="1"/>
  <c r="BI41953" i="1" s="1"/>
  <c r="BF41955" i="1"/>
  <c r="BH41955" i="1" s="1"/>
  <c r="BI41955" i="1" s="1"/>
  <c r="BF41957" i="1"/>
  <c r="BH41957" i="1" s="1"/>
  <c r="BI41957" i="1" s="1"/>
  <c r="BF41959" i="1"/>
  <c r="BH41959" i="1" s="1"/>
  <c r="BI41959" i="1" s="1"/>
  <c r="BF41961" i="1"/>
  <c r="BH41961" i="1" s="1"/>
  <c r="BI41961" i="1" s="1"/>
  <c r="BF41963" i="1"/>
  <c r="BH41963" i="1" s="1"/>
  <c r="BI41963" i="1" s="1"/>
  <c r="BF41965" i="1"/>
  <c r="BH41965" i="1" s="1"/>
  <c r="BI41965" i="1" s="1"/>
  <c r="BF41967" i="1"/>
  <c r="BH41967" i="1" s="1"/>
  <c r="BI41967" i="1" s="1"/>
  <c r="BF41969" i="1"/>
  <c r="BH41969" i="1" s="1"/>
  <c r="BI41969" i="1" s="1"/>
  <c r="BF41971" i="1"/>
  <c r="BH41971" i="1" s="1"/>
  <c r="BI41971" i="1" s="1"/>
  <c r="BF41973" i="1"/>
  <c r="BH41973" i="1" s="1"/>
  <c r="BI41973" i="1" s="1"/>
  <c r="BF41975" i="1"/>
  <c r="BH41975" i="1" s="1"/>
  <c r="BI41975" i="1" s="1"/>
  <c r="BF41977" i="1"/>
  <c r="BH41977" i="1" s="1"/>
  <c r="BI41977" i="1" s="1"/>
  <c r="BF41979" i="1"/>
  <c r="BH41979" i="1" s="1"/>
  <c r="BI41979" i="1" s="1"/>
  <c r="BF41981" i="1"/>
  <c r="BH41981" i="1" s="1"/>
  <c r="BI41981" i="1" s="1"/>
  <c r="BF41983" i="1"/>
  <c r="BH41983" i="1" s="1"/>
  <c r="BI41983" i="1" s="1"/>
  <c r="BF41985" i="1"/>
  <c r="BH41985" i="1" s="1"/>
  <c r="BI41985" i="1" s="1"/>
  <c r="BF41987" i="1"/>
  <c r="BH41987" i="1" s="1"/>
  <c r="BI41987" i="1" s="1"/>
  <c r="BF41989" i="1"/>
  <c r="BH41989" i="1" s="1"/>
  <c r="BI41989" i="1" s="1"/>
  <c r="BF41991" i="1"/>
  <c r="BH41991" i="1" s="1"/>
  <c r="BI41991" i="1" s="1"/>
  <c r="BF41993" i="1"/>
  <c r="BH41993" i="1" s="1"/>
  <c r="BI41993" i="1" s="1"/>
  <c r="BF41995" i="1"/>
  <c r="BH41995" i="1" s="1"/>
  <c r="BI41995" i="1" s="1"/>
  <c r="BF41997" i="1"/>
  <c r="BH41997" i="1" s="1"/>
  <c r="BI41997" i="1" s="1"/>
  <c r="BF41999" i="1"/>
  <c r="BH41999" i="1" s="1"/>
  <c r="BI41999" i="1" s="1"/>
  <c r="BF42001" i="1"/>
  <c r="BH42001" i="1" s="1"/>
  <c r="BI42001" i="1" s="1"/>
  <c r="BF42003" i="1"/>
  <c r="BH42003" i="1" s="1"/>
  <c r="BI42003" i="1" s="1"/>
  <c r="BF42005" i="1"/>
  <c r="BH42005" i="1" s="1"/>
  <c r="BI42005" i="1" s="1"/>
  <c r="BF42007" i="1"/>
  <c r="BH42007" i="1" s="1"/>
  <c r="BI42007" i="1" s="1"/>
  <c r="BF42009" i="1"/>
  <c r="BH42009" i="1" s="1"/>
  <c r="BI42009" i="1" s="1"/>
  <c r="BF42011" i="1"/>
  <c r="BH42011" i="1" s="1"/>
  <c r="BI42011" i="1" s="1"/>
  <c r="BF42013" i="1"/>
  <c r="BH42013" i="1" s="1"/>
  <c r="BI42013" i="1" s="1"/>
  <c r="BF42015" i="1"/>
  <c r="BH42015" i="1" s="1"/>
  <c r="BI42015" i="1" s="1"/>
  <c r="BF42017" i="1"/>
  <c r="BH42017" i="1" s="1"/>
  <c r="BI42017" i="1" s="1"/>
  <c r="BF42019" i="1"/>
  <c r="BH42019" i="1" s="1"/>
  <c r="BI42019" i="1" s="1"/>
  <c r="BF42021" i="1"/>
  <c r="BH42021" i="1" s="1"/>
  <c r="BI42021" i="1" s="1"/>
  <c r="BF42023" i="1"/>
  <c r="BH42023" i="1" s="1"/>
  <c r="BI42023" i="1" s="1"/>
  <c r="BF42025" i="1"/>
  <c r="BH42025" i="1" s="1"/>
  <c r="BI42025" i="1" s="1"/>
  <c r="BF42027" i="1"/>
  <c r="BH42027" i="1" s="1"/>
  <c r="BI42027" i="1" s="1"/>
  <c r="BF42029" i="1"/>
  <c r="BH42029" i="1" s="1"/>
  <c r="BI42029" i="1" s="1"/>
  <c r="BF42031" i="1"/>
  <c r="BH42031" i="1" s="1"/>
  <c r="BI42031" i="1" s="1"/>
  <c r="BF42033" i="1"/>
  <c r="BH42033" i="1" s="1"/>
  <c r="BI42033" i="1" s="1"/>
  <c r="BF42035" i="1"/>
  <c r="BH42035" i="1" s="1"/>
  <c r="BI42035" i="1" s="1"/>
  <c r="BF42037" i="1"/>
  <c r="BH42037" i="1" s="1"/>
  <c r="BI42037" i="1" s="1"/>
  <c r="BF42039" i="1"/>
  <c r="BH42039" i="1" s="1"/>
  <c r="BI42039" i="1" s="1"/>
  <c r="BF42041" i="1"/>
  <c r="BH42041" i="1" s="1"/>
  <c r="BI42041" i="1" s="1"/>
  <c r="BF42043" i="1"/>
  <c r="BH42043" i="1" s="1"/>
  <c r="BI42043" i="1" s="1"/>
  <c r="BF42045" i="1"/>
  <c r="BH42045" i="1" s="1"/>
  <c r="BI42045" i="1" s="1"/>
  <c r="BF42047" i="1"/>
  <c r="BH42047" i="1" s="1"/>
  <c r="BI42047" i="1" s="1"/>
  <c r="BF42049" i="1"/>
  <c r="BH42049" i="1" s="1"/>
  <c r="BI42049" i="1" s="1"/>
  <c r="BF42051" i="1"/>
  <c r="BH42051" i="1" s="1"/>
  <c r="BI42051" i="1" s="1"/>
  <c r="BF42053" i="1"/>
  <c r="BH42053" i="1" s="1"/>
  <c r="BI42053" i="1" s="1"/>
  <c r="BF42055" i="1"/>
  <c r="BH42055" i="1" s="1"/>
  <c r="BI42055" i="1" s="1"/>
  <c r="BF42057" i="1"/>
  <c r="BH42057" i="1" s="1"/>
  <c r="BI42057" i="1" s="1"/>
  <c r="BF42059" i="1"/>
  <c r="BH42059" i="1" s="1"/>
  <c r="BI42059" i="1" s="1"/>
  <c r="BF42061" i="1"/>
  <c r="BH42061" i="1" s="1"/>
  <c r="BI42061" i="1" s="1"/>
  <c r="BF42063" i="1"/>
  <c r="BH42063" i="1" s="1"/>
  <c r="BI42063" i="1" s="1"/>
  <c r="BF42065" i="1"/>
  <c r="BH42065" i="1" s="1"/>
  <c r="BI42065" i="1" s="1"/>
  <c r="BF42067" i="1"/>
  <c r="BH42067" i="1" s="1"/>
  <c r="BI42067" i="1" s="1"/>
  <c r="BF42069" i="1"/>
  <c r="BH42069" i="1" s="1"/>
  <c r="BI42069" i="1" s="1"/>
  <c r="BF42071" i="1"/>
  <c r="BH42071" i="1" s="1"/>
  <c r="BI42071" i="1" s="1"/>
  <c r="BF42073" i="1"/>
  <c r="BH42073" i="1" s="1"/>
  <c r="BI42073" i="1" s="1"/>
  <c r="BF42075" i="1"/>
  <c r="BH42075" i="1" s="1"/>
  <c r="BI42075" i="1" s="1"/>
  <c r="BF42077" i="1"/>
  <c r="BH42077" i="1" s="1"/>
  <c r="BI42077" i="1" s="1"/>
  <c r="BF42079" i="1"/>
  <c r="BH42079" i="1" s="1"/>
  <c r="BI42079" i="1" s="1"/>
  <c r="BF42081" i="1"/>
  <c r="BH42081" i="1" s="1"/>
  <c r="BI42081" i="1" s="1"/>
  <c r="BF42083" i="1"/>
  <c r="BH42083" i="1" s="1"/>
  <c r="BI42083" i="1" s="1"/>
  <c r="BF42085" i="1"/>
  <c r="BH42085" i="1" s="1"/>
  <c r="BI42085" i="1" s="1"/>
  <c r="BF42087" i="1"/>
  <c r="BH42087" i="1" s="1"/>
  <c r="BI42087" i="1" s="1"/>
  <c r="BF42089" i="1"/>
  <c r="BH42089" i="1" s="1"/>
  <c r="BI42089" i="1" s="1"/>
  <c r="BF42091" i="1"/>
  <c r="BH42091" i="1" s="1"/>
  <c r="BI42091" i="1" s="1"/>
  <c r="BF42093" i="1"/>
  <c r="BH42093" i="1" s="1"/>
  <c r="BI42093" i="1" s="1"/>
  <c r="BF42095" i="1"/>
  <c r="BH42095" i="1" s="1"/>
  <c r="BI42095" i="1" s="1"/>
  <c r="BF42097" i="1"/>
  <c r="BH42097" i="1" s="1"/>
  <c r="BI42097" i="1" s="1"/>
  <c r="BF42099" i="1"/>
  <c r="BH42099" i="1" s="1"/>
  <c r="BI42099" i="1" s="1"/>
  <c r="BF42101" i="1"/>
  <c r="BH42101" i="1" s="1"/>
  <c r="BI42101" i="1" s="1"/>
  <c r="BF42103" i="1"/>
  <c r="BH42103" i="1" s="1"/>
  <c r="BI42103" i="1" s="1"/>
  <c r="BF42105" i="1"/>
  <c r="BH42105" i="1" s="1"/>
  <c r="BI42105" i="1" s="1"/>
  <c r="BF42107" i="1"/>
  <c r="BH42107" i="1" s="1"/>
  <c r="BI42107" i="1" s="1"/>
  <c r="BF42109" i="1"/>
  <c r="BH42109" i="1" s="1"/>
  <c r="BI42109" i="1" s="1"/>
  <c r="BF42111" i="1"/>
  <c r="BH42111" i="1" s="1"/>
  <c r="BI42111" i="1" s="1"/>
  <c r="BF42113" i="1"/>
  <c r="BH42113" i="1" s="1"/>
  <c r="BI42113" i="1" s="1"/>
  <c r="BF42115" i="1"/>
  <c r="BH42115" i="1" s="1"/>
  <c r="BI42115" i="1" s="1"/>
  <c r="BF42117" i="1"/>
  <c r="BH42117" i="1" s="1"/>
  <c r="BI42117" i="1" s="1"/>
  <c r="BF42119" i="1"/>
  <c r="BH42119" i="1" s="1"/>
  <c r="BI42119" i="1" s="1"/>
  <c r="BF42121" i="1"/>
  <c r="BH42121" i="1" s="1"/>
  <c r="BI42121" i="1" s="1"/>
  <c r="BF42123" i="1"/>
  <c r="BH42123" i="1" s="1"/>
  <c r="BI42123" i="1" s="1"/>
  <c r="BF42125" i="1"/>
  <c r="BH42125" i="1" s="1"/>
  <c r="BI42125" i="1" s="1"/>
  <c r="BF42127" i="1"/>
  <c r="BH42127" i="1" s="1"/>
  <c r="BI42127" i="1" s="1"/>
  <c r="BF42129" i="1"/>
  <c r="BH42129" i="1" s="1"/>
  <c r="BI42129" i="1" s="1"/>
  <c r="BF42131" i="1"/>
  <c r="BH42131" i="1" s="1"/>
  <c r="BI42131" i="1" s="1"/>
  <c r="BF42133" i="1"/>
  <c r="BH42133" i="1" s="1"/>
  <c r="BI42133" i="1" s="1"/>
  <c r="BF42135" i="1"/>
  <c r="BH42135" i="1" s="1"/>
  <c r="BI42135" i="1" s="1"/>
  <c r="BF42137" i="1"/>
  <c r="BH42137" i="1" s="1"/>
  <c r="BI42137" i="1" s="1"/>
  <c r="BF42139" i="1"/>
  <c r="BH42139" i="1" s="1"/>
  <c r="BI42139" i="1" s="1"/>
  <c r="BF42141" i="1"/>
  <c r="BH42141" i="1" s="1"/>
  <c r="BI42141" i="1" s="1"/>
  <c r="BF42143" i="1"/>
  <c r="BH42143" i="1" s="1"/>
  <c r="BI42143" i="1" s="1"/>
  <c r="BF42145" i="1"/>
  <c r="BH42145" i="1" s="1"/>
  <c r="BI42145" i="1" s="1"/>
  <c r="BF42147" i="1"/>
  <c r="BH42147" i="1" s="1"/>
  <c r="BI42147" i="1" s="1"/>
  <c r="BF42149" i="1"/>
  <c r="BH42149" i="1" s="1"/>
  <c r="BI42149" i="1" s="1"/>
  <c r="BF42151" i="1"/>
  <c r="BH42151" i="1" s="1"/>
  <c r="BI42151" i="1" s="1"/>
  <c r="BF42153" i="1"/>
  <c r="BH42153" i="1" s="1"/>
  <c r="BI42153" i="1" s="1"/>
  <c r="BF42155" i="1"/>
  <c r="BH42155" i="1" s="1"/>
  <c r="BI42155" i="1" s="1"/>
  <c r="BF42157" i="1"/>
  <c r="BH42157" i="1" s="1"/>
  <c r="BI42157" i="1" s="1"/>
  <c r="BF42159" i="1"/>
  <c r="BH42159" i="1" s="1"/>
  <c r="BI42159" i="1" s="1"/>
  <c r="BF42161" i="1"/>
  <c r="BH42161" i="1" s="1"/>
  <c r="BI42161" i="1" s="1"/>
  <c r="BF42163" i="1"/>
  <c r="BH42163" i="1" s="1"/>
  <c r="BI42163" i="1" s="1"/>
  <c r="BF42165" i="1"/>
  <c r="BH42165" i="1" s="1"/>
  <c r="BI42165" i="1" s="1"/>
  <c r="BF42167" i="1"/>
  <c r="BH42167" i="1" s="1"/>
  <c r="BI42167" i="1" s="1"/>
  <c r="BF42169" i="1"/>
  <c r="BH42169" i="1" s="1"/>
  <c r="BI42169" i="1" s="1"/>
  <c r="BF42171" i="1"/>
  <c r="BH42171" i="1" s="1"/>
  <c r="BI42171" i="1" s="1"/>
  <c r="BF42173" i="1"/>
  <c r="BH42173" i="1" s="1"/>
  <c r="BI42173" i="1" s="1"/>
  <c r="BF42175" i="1"/>
  <c r="BH42175" i="1" s="1"/>
  <c r="BI42175" i="1" s="1"/>
  <c r="BF42177" i="1"/>
  <c r="BH42177" i="1" s="1"/>
  <c r="BI42177" i="1" s="1"/>
  <c r="BF42179" i="1"/>
  <c r="BH42179" i="1" s="1"/>
  <c r="BI42179" i="1" s="1"/>
  <c r="BF42181" i="1"/>
  <c r="BH42181" i="1" s="1"/>
  <c r="BI42181" i="1" s="1"/>
  <c r="BF42183" i="1"/>
  <c r="BH42183" i="1" s="1"/>
  <c r="BI42183" i="1" s="1"/>
  <c r="BF42185" i="1"/>
  <c r="BH42185" i="1" s="1"/>
  <c r="BI42185" i="1" s="1"/>
  <c r="BF42187" i="1"/>
  <c r="BH42187" i="1" s="1"/>
  <c r="BI42187" i="1" s="1"/>
  <c r="BF42189" i="1"/>
  <c r="BH42189" i="1" s="1"/>
  <c r="BI42189" i="1" s="1"/>
  <c r="BF42191" i="1"/>
  <c r="BH42191" i="1" s="1"/>
  <c r="BI42191" i="1" s="1"/>
  <c r="BF42193" i="1"/>
  <c r="BH42193" i="1" s="1"/>
  <c r="BI42193" i="1" s="1"/>
  <c r="BF42195" i="1"/>
  <c r="BH42195" i="1" s="1"/>
  <c r="BI42195" i="1" s="1"/>
  <c r="BF42197" i="1"/>
  <c r="BH42197" i="1" s="1"/>
  <c r="BI42197" i="1" s="1"/>
  <c r="BF42199" i="1"/>
  <c r="BH42199" i="1" s="1"/>
  <c r="BI42199" i="1" s="1"/>
  <c r="BF42201" i="1"/>
  <c r="BH42201" i="1" s="1"/>
  <c r="BI42201" i="1" s="1"/>
  <c r="BF42203" i="1"/>
  <c r="BH42203" i="1" s="1"/>
  <c r="BI42203" i="1" s="1"/>
  <c r="BF42205" i="1"/>
  <c r="BH42205" i="1" s="1"/>
  <c r="BI42205" i="1" s="1"/>
  <c r="BF42207" i="1"/>
  <c r="BH42207" i="1" s="1"/>
  <c r="BI42207" i="1" s="1"/>
  <c r="BF42209" i="1"/>
  <c r="BH42209" i="1" s="1"/>
  <c r="BI42209" i="1" s="1"/>
  <c r="BF42211" i="1"/>
  <c r="BH42211" i="1" s="1"/>
  <c r="BI42211" i="1" s="1"/>
  <c r="BF42213" i="1"/>
  <c r="BH42213" i="1" s="1"/>
  <c r="BI42213" i="1" s="1"/>
  <c r="BF42215" i="1"/>
  <c r="BH42215" i="1" s="1"/>
  <c r="BI42215" i="1" s="1"/>
  <c r="BF42217" i="1"/>
  <c r="BH42217" i="1" s="1"/>
  <c r="BI42217" i="1" s="1"/>
  <c r="BF42219" i="1"/>
  <c r="BH42219" i="1" s="1"/>
  <c r="BI42219" i="1" s="1"/>
  <c r="BF42221" i="1"/>
  <c r="BH42221" i="1" s="1"/>
  <c r="BI42221" i="1" s="1"/>
  <c r="BF42223" i="1"/>
  <c r="BH42223" i="1" s="1"/>
  <c r="BI42223" i="1" s="1"/>
  <c r="BF42225" i="1"/>
  <c r="BH42225" i="1" s="1"/>
  <c r="BI42225" i="1" s="1"/>
  <c r="BF42227" i="1"/>
  <c r="BH42227" i="1" s="1"/>
  <c r="BI42227" i="1" s="1"/>
  <c r="BF42229" i="1"/>
  <c r="BH42229" i="1" s="1"/>
  <c r="BI42229" i="1" s="1"/>
  <c r="BF42231" i="1"/>
  <c r="BH42231" i="1" s="1"/>
  <c r="BI42231" i="1" s="1"/>
  <c r="BF42233" i="1"/>
  <c r="BH42233" i="1" s="1"/>
  <c r="BI42233" i="1" s="1"/>
  <c r="BF42235" i="1"/>
  <c r="BH42235" i="1" s="1"/>
  <c r="BI42235" i="1" s="1"/>
  <c r="BF42237" i="1"/>
  <c r="BH42237" i="1" s="1"/>
  <c r="BI42237" i="1" s="1"/>
  <c r="BF42239" i="1"/>
  <c r="BH42239" i="1" s="1"/>
  <c r="BI42239" i="1" s="1"/>
  <c r="BF42241" i="1"/>
  <c r="BH42241" i="1" s="1"/>
  <c r="BI42241" i="1" s="1"/>
  <c r="BF42243" i="1"/>
  <c r="BH42243" i="1" s="1"/>
  <c r="BI42243" i="1" s="1"/>
  <c r="BF42245" i="1"/>
  <c r="BH42245" i="1" s="1"/>
  <c r="BI42245" i="1" s="1"/>
  <c r="BF42247" i="1"/>
  <c r="BH42247" i="1" s="1"/>
  <c r="BI42247" i="1" s="1"/>
  <c r="BF42249" i="1"/>
  <c r="BH42249" i="1" s="1"/>
  <c r="BI42249" i="1" s="1"/>
  <c r="BF42251" i="1"/>
  <c r="BH42251" i="1" s="1"/>
  <c r="BI42251" i="1" s="1"/>
  <c r="BF42253" i="1"/>
  <c r="BH42253" i="1" s="1"/>
  <c r="BI42253" i="1" s="1"/>
  <c r="BF42255" i="1"/>
  <c r="BH42255" i="1" s="1"/>
  <c r="BI42255" i="1" s="1"/>
  <c r="BF42257" i="1"/>
  <c r="BH42257" i="1" s="1"/>
  <c r="BI42257" i="1" s="1"/>
  <c r="BF42259" i="1"/>
  <c r="BH42259" i="1" s="1"/>
  <c r="BI42259" i="1" s="1"/>
  <c r="BF42261" i="1"/>
  <c r="BH42261" i="1" s="1"/>
  <c r="BI42261" i="1" s="1"/>
  <c r="BF42263" i="1"/>
  <c r="BH42263" i="1" s="1"/>
  <c r="BI42263" i="1" s="1"/>
  <c r="BF42265" i="1"/>
  <c r="BH42265" i="1" s="1"/>
  <c r="BI42265" i="1" s="1"/>
  <c r="BF42267" i="1"/>
  <c r="BH42267" i="1" s="1"/>
  <c r="BI42267" i="1" s="1"/>
  <c r="BF42269" i="1"/>
  <c r="BH42269" i="1" s="1"/>
  <c r="BI42269" i="1" s="1"/>
  <c r="BF42271" i="1"/>
  <c r="BH42271" i="1" s="1"/>
  <c r="BI42271" i="1" s="1"/>
  <c r="BF42273" i="1"/>
  <c r="BH42273" i="1" s="1"/>
  <c r="BI42273" i="1" s="1"/>
  <c r="BF42275" i="1"/>
  <c r="BH42275" i="1" s="1"/>
  <c r="BI42275" i="1" s="1"/>
  <c r="BF42277" i="1"/>
  <c r="BH42277" i="1" s="1"/>
  <c r="BI42277" i="1" s="1"/>
  <c r="BF42279" i="1"/>
  <c r="BH42279" i="1" s="1"/>
  <c r="BI42279" i="1" s="1"/>
  <c r="BF42281" i="1"/>
  <c r="BH42281" i="1" s="1"/>
  <c r="BI42281" i="1" s="1"/>
  <c r="BF42283" i="1"/>
  <c r="BH42283" i="1" s="1"/>
  <c r="BI42283" i="1" s="1"/>
  <c r="BF42285" i="1"/>
  <c r="BH42285" i="1" s="1"/>
  <c r="BI42285" i="1" s="1"/>
  <c r="BF42287" i="1"/>
  <c r="BH42287" i="1" s="1"/>
  <c r="BI42287" i="1" s="1"/>
  <c r="BF42289" i="1"/>
  <c r="BH42289" i="1" s="1"/>
  <c r="BI42289" i="1" s="1"/>
  <c r="BF42291" i="1"/>
  <c r="BH42291" i="1" s="1"/>
  <c r="BI42291" i="1" s="1"/>
  <c r="BF42293" i="1"/>
  <c r="BH42293" i="1" s="1"/>
  <c r="BI42293" i="1" s="1"/>
  <c r="BF42295" i="1"/>
  <c r="BH42295" i="1" s="1"/>
  <c r="BI42295" i="1" s="1"/>
  <c r="BF42297" i="1"/>
  <c r="BH42297" i="1" s="1"/>
  <c r="BI42297" i="1" s="1"/>
  <c r="BF42299" i="1"/>
  <c r="BH42299" i="1" s="1"/>
  <c r="BI42299" i="1" s="1"/>
  <c r="BF42301" i="1"/>
  <c r="BH42301" i="1" s="1"/>
  <c r="BI42301" i="1" s="1"/>
  <c r="BF42303" i="1"/>
  <c r="BH42303" i="1" s="1"/>
  <c r="BI42303" i="1" s="1"/>
  <c r="BF42305" i="1"/>
  <c r="BH42305" i="1" s="1"/>
  <c r="BI42305" i="1" s="1"/>
  <c r="BF42307" i="1"/>
  <c r="BH42307" i="1" s="1"/>
  <c r="BI42307" i="1" s="1"/>
  <c r="BF42309" i="1"/>
  <c r="BH42309" i="1" s="1"/>
  <c r="BI42309" i="1" s="1"/>
  <c r="BF42311" i="1"/>
  <c r="BH42311" i="1" s="1"/>
  <c r="BI42311" i="1" s="1"/>
  <c r="BF42313" i="1"/>
  <c r="BH42313" i="1" s="1"/>
  <c r="BI42313" i="1" s="1"/>
  <c r="BF42315" i="1"/>
  <c r="BH42315" i="1" s="1"/>
  <c r="BI42315" i="1" s="1"/>
  <c r="BF42317" i="1"/>
  <c r="BH42317" i="1" s="1"/>
  <c r="BI42317" i="1" s="1"/>
  <c r="BF42319" i="1"/>
  <c r="BH42319" i="1" s="1"/>
  <c r="BI42319" i="1" s="1"/>
  <c r="BF42321" i="1"/>
  <c r="BH42321" i="1" s="1"/>
  <c r="BI42321" i="1" s="1"/>
  <c r="BF42323" i="1"/>
  <c r="BH42323" i="1" s="1"/>
  <c r="BI42323" i="1" s="1"/>
  <c r="BF42325" i="1"/>
  <c r="BH42325" i="1" s="1"/>
  <c r="BI42325" i="1" s="1"/>
  <c r="BF42327" i="1"/>
  <c r="BH42327" i="1" s="1"/>
  <c r="BI42327" i="1" s="1"/>
  <c r="BF42329" i="1"/>
  <c r="BH42329" i="1" s="1"/>
  <c r="BI42329" i="1" s="1"/>
  <c r="BF42331" i="1"/>
  <c r="BH42331" i="1" s="1"/>
  <c r="BI42331" i="1" s="1"/>
  <c r="BF42333" i="1"/>
  <c r="BH42333" i="1" s="1"/>
  <c r="BI42333" i="1" s="1"/>
  <c r="BF42335" i="1"/>
  <c r="BH42335" i="1" s="1"/>
  <c r="BI42335" i="1" s="1"/>
  <c r="BF42337" i="1"/>
  <c r="BH42337" i="1" s="1"/>
  <c r="BI42337" i="1" s="1"/>
  <c r="BF42339" i="1"/>
  <c r="BH42339" i="1" s="1"/>
  <c r="BI42339" i="1" s="1"/>
  <c r="BF42341" i="1"/>
  <c r="BH42341" i="1" s="1"/>
  <c r="BI42341" i="1" s="1"/>
  <c r="BF42343" i="1"/>
  <c r="BH42343" i="1" s="1"/>
  <c r="BI42343" i="1" s="1"/>
  <c r="BF42345" i="1"/>
  <c r="BH42345" i="1" s="1"/>
  <c r="BI42345" i="1" s="1"/>
  <c r="BF42347" i="1"/>
  <c r="BH42347" i="1" s="1"/>
  <c r="BI42347" i="1" s="1"/>
  <c r="BF42349" i="1"/>
  <c r="BH42349" i="1" s="1"/>
  <c r="BI42349" i="1" s="1"/>
  <c r="BF42351" i="1"/>
  <c r="BH42351" i="1" s="1"/>
  <c r="BI42351" i="1" s="1"/>
  <c r="BF42353" i="1"/>
  <c r="BH42353" i="1" s="1"/>
  <c r="BI42353" i="1" s="1"/>
  <c r="BE42354" i="1"/>
  <c r="BI4" i="1" l="1"/>
  <c r="BH42346" i="1"/>
  <c r="BI42346" i="1" s="1"/>
  <c r="BH42338" i="1"/>
  <c r="BI42338" i="1" s="1"/>
  <c r="BH42330" i="1"/>
  <c r="BI42330" i="1" s="1"/>
  <c r="BH42322" i="1"/>
  <c r="BI42322" i="1" s="1"/>
  <c r="BH42314" i="1"/>
  <c r="BI42314" i="1" s="1"/>
  <c r="BH42306" i="1"/>
  <c r="BI42306" i="1" s="1"/>
  <c r="BH42298" i="1"/>
  <c r="BI42298" i="1" s="1"/>
  <c r="BH42290" i="1"/>
  <c r="BI42290" i="1" s="1"/>
  <c r="BH42282" i="1"/>
  <c r="BI42282" i="1" s="1"/>
  <c r="BH42274" i="1"/>
  <c r="BI42274" i="1" s="1"/>
  <c r="BH42266" i="1"/>
  <c r="BI42266" i="1" s="1"/>
  <c r="BH42258" i="1"/>
  <c r="BI42258" i="1" s="1"/>
  <c r="BH42250" i="1"/>
  <c r="BI42250" i="1" s="1"/>
  <c r="BH42242" i="1"/>
  <c r="BI42242" i="1" s="1"/>
  <c r="BH42234" i="1"/>
  <c r="BI42234" i="1" s="1"/>
  <c r="BH42226" i="1"/>
  <c r="BI42226" i="1" s="1"/>
  <c r="BH42218" i="1"/>
  <c r="BI42218" i="1" s="1"/>
  <c r="BH42210" i="1"/>
  <c r="BI42210" i="1" s="1"/>
  <c r="BH42202" i="1"/>
  <c r="BI42202" i="1" s="1"/>
  <c r="BH42194" i="1"/>
  <c r="BI42194" i="1" s="1"/>
  <c r="BH42186" i="1"/>
  <c r="BI42186" i="1" s="1"/>
  <c r="BH42178" i="1"/>
  <c r="BI42178" i="1" s="1"/>
  <c r="BH42170" i="1"/>
  <c r="BI42170" i="1" s="1"/>
  <c r="BH42162" i="1"/>
  <c r="BI42162" i="1" s="1"/>
  <c r="BH42154" i="1"/>
  <c r="BI42154" i="1" s="1"/>
  <c r="BH42146" i="1"/>
  <c r="BI42146" i="1" s="1"/>
  <c r="BH42138" i="1"/>
  <c r="BI42138" i="1" s="1"/>
  <c r="BH42130" i="1"/>
  <c r="BI42130" i="1" s="1"/>
  <c r="BH42122" i="1"/>
  <c r="BI42122" i="1" s="1"/>
  <c r="BH42114" i="1"/>
  <c r="BI42114" i="1" s="1"/>
  <c r="BH42106" i="1"/>
  <c r="BI42106" i="1" s="1"/>
  <c r="BH42098" i="1"/>
  <c r="BI42098" i="1" s="1"/>
  <c r="BH42090" i="1"/>
  <c r="BI42090" i="1" s="1"/>
  <c r="BH42082" i="1"/>
  <c r="BI42082" i="1" s="1"/>
  <c r="BH42074" i="1"/>
  <c r="BI42074" i="1" s="1"/>
  <c r="BH42066" i="1"/>
  <c r="BI42066" i="1" s="1"/>
  <c r="BH42058" i="1"/>
  <c r="BI42058" i="1" s="1"/>
  <c r="BH42050" i="1"/>
  <c r="BI42050" i="1" s="1"/>
  <c r="BH42042" i="1"/>
  <c r="BI42042" i="1" s="1"/>
  <c r="BH42034" i="1"/>
  <c r="BI42034" i="1" s="1"/>
  <c r="BH42026" i="1"/>
  <c r="BI42026" i="1" s="1"/>
  <c r="BH42018" i="1"/>
  <c r="BI42018" i="1" s="1"/>
  <c r="BH42010" i="1"/>
  <c r="BI42010" i="1" s="1"/>
  <c r="BH42002" i="1"/>
  <c r="BI42002" i="1" s="1"/>
  <c r="BH41994" i="1"/>
  <c r="BI41994" i="1" s="1"/>
  <c r="BH41986" i="1"/>
  <c r="BI41986" i="1" s="1"/>
  <c r="BH41978" i="1"/>
  <c r="BI41978" i="1" s="1"/>
  <c r="BH41970" i="1"/>
  <c r="BI41970" i="1" s="1"/>
  <c r="BH41962" i="1"/>
  <c r="BI41962" i="1" s="1"/>
  <c r="BH41954" i="1"/>
  <c r="BI41954" i="1" s="1"/>
  <c r="BH41946" i="1"/>
  <c r="BI41946" i="1" s="1"/>
  <c r="BH41938" i="1"/>
  <c r="BI41938" i="1" s="1"/>
  <c r="BH41930" i="1"/>
  <c r="BI41930" i="1" s="1"/>
  <c r="BH41922" i="1"/>
  <c r="BI41922" i="1" s="1"/>
  <c r="BH41914" i="1"/>
  <c r="BI41914" i="1" s="1"/>
  <c r="BH41906" i="1"/>
  <c r="BI41906" i="1" s="1"/>
  <c r="BH41898" i="1"/>
  <c r="BI41898" i="1" s="1"/>
  <c r="BH41890" i="1"/>
  <c r="BI41890" i="1" s="1"/>
  <c r="BH41882" i="1"/>
  <c r="BI41882" i="1" s="1"/>
  <c r="BH41874" i="1"/>
  <c r="BI41874" i="1" s="1"/>
  <c r="BH41866" i="1"/>
  <c r="BI41866" i="1" s="1"/>
  <c r="BH41858" i="1"/>
  <c r="BI41858" i="1" s="1"/>
  <c r="BH41850" i="1"/>
  <c r="BI41850" i="1" s="1"/>
  <c r="BH41842" i="1"/>
  <c r="BI41842" i="1" s="1"/>
  <c r="BH41834" i="1"/>
  <c r="BI41834" i="1" s="1"/>
  <c r="BH41826" i="1"/>
  <c r="BI41826" i="1" s="1"/>
  <c r="BH41818" i="1"/>
  <c r="BI41818" i="1" s="1"/>
  <c r="BH41810" i="1"/>
  <c r="BI41810" i="1" s="1"/>
  <c r="BH41802" i="1"/>
  <c r="BI41802" i="1" s="1"/>
  <c r="BH41794" i="1"/>
  <c r="BI41794" i="1" s="1"/>
  <c r="BH41786" i="1"/>
  <c r="BI41786" i="1" s="1"/>
  <c r="BH41778" i="1"/>
  <c r="BI41778" i="1" s="1"/>
  <c r="BH41770" i="1"/>
  <c r="BI41770" i="1" s="1"/>
  <c r="BH41762" i="1"/>
  <c r="BI41762" i="1" s="1"/>
  <c r="BH41754" i="1"/>
  <c r="BI41754" i="1" s="1"/>
  <c r="BH41746" i="1"/>
  <c r="BI41746" i="1" s="1"/>
  <c r="BH41738" i="1"/>
  <c r="BI41738" i="1" s="1"/>
  <c r="BH41730" i="1"/>
  <c r="BI41730" i="1" s="1"/>
  <c r="BH41722" i="1"/>
  <c r="BI41722" i="1" s="1"/>
  <c r="BH41714" i="1"/>
  <c r="BI41714" i="1" s="1"/>
  <c r="BH41706" i="1"/>
  <c r="BI41706" i="1" s="1"/>
  <c r="BH41698" i="1"/>
  <c r="BI41698" i="1" s="1"/>
  <c r="BH41690" i="1"/>
  <c r="BI41690" i="1" s="1"/>
  <c r="BH41682" i="1"/>
  <c r="BI41682" i="1" s="1"/>
  <c r="BH41674" i="1"/>
  <c r="BI41674" i="1" s="1"/>
  <c r="BH41666" i="1"/>
  <c r="BI41666" i="1" s="1"/>
  <c r="BH41658" i="1"/>
  <c r="BI41658" i="1" s="1"/>
  <c r="BH41650" i="1"/>
  <c r="BI41650" i="1" s="1"/>
  <c r="BH41642" i="1"/>
  <c r="BI41642" i="1" s="1"/>
  <c r="BH41634" i="1"/>
  <c r="BI41634" i="1" s="1"/>
  <c r="BH41626" i="1"/>
  <c r="BI41626" i="1" s="1"/>
  <c r="BH41618" i="1"/>
  <c r="BI41618" i="1" s="1"/>
  <c r="BH41610" i="1"/>
  <c r="BI41610" i="1" s="1"/>
  <c r="BH41602" i="1"/>
  <c r="BI41602" i="1" s="1"/>
  <c r="BH41594" i="1"/>
  <c r="BI41594" i="1" s="1"/>
  <c r="BH41586" i="1"/>
  <c r="BI41586" i="1" s="1"/>
  <c r="BH41578" i="1"/>
  <c r="BI41578" i="1" s="1"/>
  <c r="BH41570" i="1"/>
  <c r="BI41570" i="1" s="1"/>
  <c r="BH41562" i="1"/>
  <c r="BI41562" i="1" s="1"/>
  <c r="BH41554" i="1"/>
  <c r="BI41554" i="1" s="1"/>
  <c r="BH41546" i="1"/>
  <c r="BI41546" i="1" s="1"/>
  <c r="BH41538" i="1"/>
  <c r="BI41538" i="1" s="1"/>
  <c r="BH41530" i="1"/>
  <c r="BI41530" i="1" s="1"/>
  <c r="BH41522" i="1"/>
  <c r="BI41522" i="1" s="1"/>
  <c r="BH41514" i="1"/>
  <c r="BI41514" i="1" s="1"/>
  <c r="BH41506" i="1"/>
  <c r="BI41506" i="1" s="1"/>
  <c r="BH41498" i="1"/>
  <c r="BI41498" i="1" s="1"/>
  <c r="BH41490" i="1"/>
  <c r="BI41490" i="1" s="1"/>
  <c r="BH41482" i="1"/>
  <c r="BI41482" i="1" s="1"/>
  <c r="BH41474" i="1"/>
  <c r="BI41474" i="1" s="1"/>
  <c r="BH41466" i="1"/>
  <c r="BI41466" i="1" s="1"/>
  <c r="BH41458" i="1"/>
  <c r="BI41458" i="1" s="1"/>
  <c r="BH41450" i="1"/>
  <c r="BI41450" i="1" s="1"/>
  <c r="BH41442" i="1"/>
  <c r="BI41442" i="1" s="1"/>
  <c r="BH41434" i="1"/>
  <c r="BI41434" i="1" s="1"/>
  <c r="BH41426" i="1"/>
  <c r="BI41426" i="1" s="1"/>
  <c r="BH41418" i="1"/>
  <c r="BI41418" i="1" s="1"/>
  <c r="BH41410" i="1"/>
  <c r="BI41410" i="1" s="1"/>
  <c r="BH41402" i="1"/>
  <c r="BI41402" i="1" s="1"/>
  <c r="BH41394" i="1"/>
  <c r="BI41394" i="1" s="1"/>
  <c r="BH41386" i="1"/>
  <c r="BI41386" i="1" s="1"/>
  <c r="BH41378" i="1"/>
  <c r="BI41378" i="1" s="1"/>
  <c r="BH41370" i="1"/>
  <c r="BI41370" i="1" s="1"/>
  <c r="BH41362" i="1"/>
  <c r="BI41362" i="1" s="1"/>
  <c r="BH41354" i="1"/>
  <c r="BI41354" i="1" s="1"/>
  <c r="BH41346" i="1"/>
  <c r="BI41346" i="1" s="1"/>
  <c r="BH41338" i="1"/>
  <c r="BI41338" i="1" s="1"/>
  <c r="BH41330" i="1"/>
  <c r="BI41330" i="1" s="1"/>
  <c r="BH41322" i="1"/>
  <c r="BI41322" i="1" s="1"/>
  <c r="BH41314" i="1"/>
  <c r="BI41314" i="1" s="1"/>
  <c r="BH41306" i="1"/>
  <c r="BI41306" i="1" s="1"/>
  <c r="BH41298" i="1"/>
  <c r="BI41298" i="1" s="1"/>
  <c r="BH41290" i="1"/>
  <c r="BI41290" i="1" s="1"/>
  <c r="BH41282" i="1"/>
  <c r="BI41282" i="1" s="1"/>
  <c r="BH41274" i="1"/>
  <c r="BI41274" i="1" s="1"/>
  <c r="BH41266" i="1"/>
  <c r="BI41266" i="1" s="1"/>
  <c r="BH41258" i="1"/>
  <c r="BI41258" i="1" s="1"/>
  <c r="BH41250" i="1"/>
  <c r="BI41250" i="1" s="1"/>
  <c r="BH41242" i="1"/>
  <c r="BI41242" i="1" s="1"/>
  <c r="BH41234" i="1"/>
  <c r="BI41234" i="1" s="1"/>
  <c r="BH41226" i="1"/>
  <c r="BI41226" i="1" s="1"/>
  <c r="BH41218" i="1"/>
  <c r="BI41218" i="1" s="1"/>
  <c r="BH41210" i="1"/>
  <c r="BI41210" i="1" s="1"/>
  <c r="BH41202" i="1"/>
  <c r="BI41202" i="1" s="1"/>
  <c r="BH41194" i="1"/>
  <c r="BI41194" i="1" s="1"/>
  <c r="BH41186" i="1"/>
  <c r="BI41186" i="1" s="1"/>
  <c r="BH41178" i="1"/>
  <c r="BI41178" i="1" s="1"/>
  <c r="BH41170" i="1"/>
  <c r="BI41170" i="1" s="1"/>
  <c r="BH41162" i="1"/>
  <c r="BI41162" i="1" s="1"/>
  <c r="BH41154" i="1"/>
  <c r="BI41154" i="1" s="1"/>
  <c r="BH41146" i="1"/>
  <c r="BI41146" i="1" s="1"/>
  <c r="BH41138" i="1"/>
  <c r="BI41138" i="1" s="1"/>
  <c r="BH41130" i="1"/>
  <c r="BI41130" i="1" s="1"/>
  <c r="BH41122" i="1"/>
  <c r="BI41122" i="1" s="1"/>
  <c r="BH41114" i="1"/>
  <c r="BI41114" i="1" s="1"/>
  <c r="BH41106" i="1"/>
  <c r="BI41106" i="1" s="1"/>
  <c r="BH41098" i="1"/>
  <c r="BI41098" i="1" s="1"/>
  <c r="BH41090" i="1"/>
  <c r="BI41090" i="1" s="1"/>
  <c r="BH41082" i="1"/>
  <c r="BI41082" i="1" s="1"/>
  <c r="BH41074" i="1"/>
  <c r="BI41074" i="1" s="1"/>
  <c r="BH41066" i="1"/>
  <c r="BI41066" i="1" s="1"/>
  <c r="BH41058" i="1"/>
  <c r="BI41058" i="1" s="1"/>
  <c r="BH41050" i="1"/>
  <c r="BI41050" i="1" s="1"/>
  <c r="BH41042" i="1"/>
  <c r="BI41042" i="1" s="1"/>
  <c r="BH41034" i="1"/>
  <c r="BI41034" i="1" s="1"/>
  <c r="BH41026" i="1"/>
  <c r="BI41026" i="1" s="1"/>
  <c r="BH41018" i="1"/>
  <c r="BI41018" i="1" s="1"/>
  <c r="BH41010" i="1"/>
  <c r="BI41010" i="1" s="1"/>
  <c r="BH41002" i="1"/>
  <c r="BI41002" i="1" s="1"/>
  <c r="BH40994" i="1"/>
  <c r="BI40994" i="1" s="1"/>
  <c r="BH40986" i="1"/>
  <c r="BI40986" i="1" s="1"/>
  <c r="BH40978" i="1"/>
  <c r="BI40978" i="1" s="1"/>
  <c r="BH40970" i="1"/>
  <c r="BI40970" i="1" s="1"/>
  <c r="BH40962" i="1"/>
  <c r="BI40962" i="1" s="1"/>
  <c r="BH40954" i="1"/>
  <c r="BI40954" i="1" s="1"/>
  <c r="BH40946" i="1"/>
  <c r="BI40946" i="1" s="1"/>
  <c r="BH40938" i="1"/>
  <c r="BI40938" i="1" s="1"/>
  <c r="BH40930" i="1"/>
  <c r="BI40930" i="1" s="1"/>
  <c r="BH40922" i="1"/>
  <c r="BI40922" i="1" s="1"/>
  <c r="BH40914" i="1"/>
  <c r="BI40914" i="1" s="1"/>
  <c r="BH40906" i="1"/>
  <c r="BI40906" i="1" s="1"/>
  <c r="BH40898" i="1"/>
  <c r="BI40898" i="1" s="1"/>
  <c r="BH40890" i="1"/>
  <c r="BI40890" i="1" s="1"/>
  <c r="BH40882" i="1"/>
  <c r="BI40882" i="1" s="1"/>
  <c r="BH40874" i="1"/>
  <c r="BI40874" i="1" s="1"/>
  <c r="BH40866" i="1"/>
  <c r="BI40866" i="1" s="1"/>
  <c r="BH40858" i="1"/>
  <c r="BI40858" i="1" s="1"/>
  <c r="BH40850" i="1"/>
  <c r="BI40850" i="1" s="1"/>
  <c r="BH40842" i="1"/>
  <c r="BI40842" i="1" s="1"/>
  <c r="BH40834" i="1"/>
  <c r="BI40834" i="1" s="1"/>
  <c r="BH40826" i="1"/>
  <c r="BI40826" i="1" s="1"/>
  <c r="BH40818" i="1"/>
  <c r="BI40818" i="1" s="1"/>
  <c r="BH40810" i="1"/>
  <c r="BI40810" i="1" s="1"/>
  <c r="BH40802" i="1"/>
  <c r="BI40802" i="1" s="1"/>
  <c r="BH40794" i="1"/>
  <c r="BI40794" i="1" s="1"/>
  <c r="BH40786" i="1"/>
  <c r="BI40786" i="1" s="1"/>
  <c r="BH40778" i="1"/>
  <c r="BI40778" i="1" s="1"/>
  <c r="BH40770" i="1"/>
  <c r="BI40770" i="1" s="1"/>
  <c r="BH40762" i="1"/>
  <c r="BI40762" i="1" s="1"/>
  <c r="BH40754" i="1"/>
  <c r="BI40754" i="1" s="1"/>
  <c r="BH40746" i="1"/>
  <c r="BI40746" i="1" s="1"/>
  <c r="BH40738" i="1"/>
  <c r="BI40738" i="1" s="1"/>
  <c r="BH40730" i="1"/>
  <c r="BI40730" i="1" s="1"/>
  <c r="BH40722" i="1"/>
  <c r="BI40722" i="1" s="1"/>
  <c r="BH40714" i="1"/>
  <c r="BI40714" i="1" s="1"/>
  <c r="BH40706" i="1"/>
  <c r="BI40706" i="1" s="1"/>
  <c r="BH40698" i="1"/>
  <c r="BI40698" i="1" s="1"/>
  <c r="BH40690" i="1"/>
  <c r="BI40690" i="1" s="1"/>
  <c r="BH40682" i="1"/>
  <c r="BI40682" i="1" s="1"/>
  <c r="BH40674" i="1"/>
  <c r="BI40674" i="1" s="1"/>
  <c r="BH40666" i="1"/>
  <c r="BI40666" i="1" s="1"/>
  <c r="BH40658" i="1"/>
  <c r="BI40658" i="1" s="1"/>
  <c r="BH40650" i="1"/>
  <c r="BI40650" i="1" s="1"/>
  <c r="BH40642" i="1"/>
  <c r="BI40642" i="1" s="1"/>
  <c r="BH40634" i="1"/>
  <c r="BI40634" i="1" s="1"/>
  <c r="BH40626" i="1"/>
  <c r="BI40626" i="1" s="1"/>
  <c r="BH40618" i="1"/>
  <c r="BI40618" i="1" s="1"/>
  <c r="BH40610" i="1"/>
  <c r="BI40610" i="1" s="1"/>
  <c r="BH40602" i="1"/>
  <c r="BI40602" i="1" s="1"/>
  <c r="BH40594" i="1"/>
  <c r="BI40594" i="1" s="1"/>
  <c r="BH40586" i="1"/>
  <c r="BI40586" i="1" s="1"/>
  <c r="BH40578" i="1"/>
  <c r="BI40578" i="1" s="1"/>
  <c r="BH40570" i="1"/>
  <c r="BI40570" i="1" s="1"/>
  <c r="BH40562" i="1"/>
  <c r="BI40562" i="1" s="1"/>
  <c r="BH40554" i="1"/>
  <c r="BI40554" i="1" s="1"/>
  <c r="BH40546" i="1"/>
  <c r="BI40546" i="1" s="1"/>
  <c r="BH40538" i="1"/>
  <c r="BI40538" i="1" s="1"/>
  <c r="BH40530" i="1"/>
  <c r="BI40530" i="1" s="1"/>
  <c r="BH40522" i="1"/>
  <c r="BI40522" i="1" s="1"/>
  <c r="BH40514" i="1"/>
  <c r="BI40514" i="1" s="1"/>
  <c r="BH40506" i="1"/>
  <c r="BI40506" i="1" s="1"/>
  <c r="BH40498" i="1"/>
  <c r="BI40498" i="1" s="1"/>
  <c r="BH40490" i="1"/>
  <c r="BI40490" i="1" s="1"/>
  <c r="BH40482" i="1"/>
  <c r="BI40482" i="1" s="1"/>
  <c r="BH40474" i="1"/>
  <c r="BI40474" i="1" s="1"/>
  <c r="BH40466" i="1"/>
  <c r="BI40466" i="1" s="1"/>
  <c r="BH40458" i="1"/>
  <c r="BI40458" i="1" s="1"/>
  <c r="BH40450" i="1"/>
  <c r="BI40450" i="1" s="1"/>
  <c r="BH40442" i="1"/>
  <c r="BI40442" i="1" s="1"/>
  <c r="BH40434" i="1"/>
  <c r="BI40434" i="1" s="1"/>
  <c r="BH40426" i="1"/>
  <c r="BI40426" i="1" s="1"/>
  <c r="BH40418" i="1"/>
  <c r="BI40418" i="1" s="1"/>
  <c r="BH40410" i="1"/>
  <c r="BI40410" i="1" s="1"/>
  <c r="BH40402" i="1"/>
  <c r="BI40402" i="1" s="1"/>
  <c r="BH40394" i="1"/>
  <c r="BI40394" i="1" s="1"/>
  <c r="BH40386" i="1"/>
  <c r="BI40386" i="1" s="1"/>
  <c r="BH40378" i="1"/>
  <c r="BI40378" i="1" s="1"/>
  <c r="BH40370" i="1"/>
  <c r="BI40370" i="1" s="1"/>
  <c r="BH40362" i="1"/>
  <c r="BI40362" i="1" s="1"/>
  <c r="BH40354" i="1"/>
  <c r="BI40354" i="1" s="1"/>
  <c r="BH40346" i="1"/>
  <c r="BI40346" i="1" s="1"/>
  <c r="BH40338" i="1"/>
  <c r="BI40338" i="1" s="1"/>
  <c r="BH40330" i="1"/>
  <c r="BI40330" i="1" s="1"/>
  <c r="BH40322" i="1"/>
  <c r="BI40322" i="1" s="1"/>
  <c r="BH40314" i="1"/>
  <c r="BI40314" i="1" s="1"/>
  <c r="BH40306" i="1"/>
  <c r="BI40306" i="1" s="1"/>
  <c r="BH40298" i="1"/>
  <c r="BI40298" i="1" s="1"/>
  <c r="BH40290" i="1"/>
  <c r="BI40290" i="1" s="1"/>
  <c r="BH40282" i="1"/>
  <c r="BI40282" i="1" s="1"/>
  <c r="BH40274" i="1"/>
  <c r="BI40274" i="1" s="1"/>
  <c r="BH40266" i="1"/>
  <c r="BI40266" i="1" s="1"/>
  <c r="BH40258" i="1"/>
  <c r="BI40258" i="1" s="1"/>
  <c r="BH40250" i="1"/>
  <c r="BI40250" i="1" s="1"/>
  <c r="BH40242" i="1"/>
  <c r="BI40242" i="1" s="1"/>
  <c r="BH40234" i="1"/>
  <c r="BI40234" i="1" s="1"/>
  <c r="BH40226" i="1"/>
  <c r="BI40226" i="1" s="1"/>
  <c r="BH40218" i="1"/>
  <c r="BI40218" i="1" s="1"/>
  <c r="BH40210" i="1"/>
  <c r="BI40210" i="1" s="1"/>
  <c r="BH40202" i="1"/>
  <c r="BI40202" i="1" s="1"/>
  <c r="BH40194" i="1"/>
  <c r="BI40194" i="1" s="1"/>
  <c r="BH40186" i="1"/>
  <c r="BI40186" i="1" s="1"/>
  <c r="BH40178" i="1"/>
  <c r="BI40178" i="1" s="1"/>
  <c r="BH40170" i="1"/>
  <c r="BI40170" i="1" s="1"/>
  <c r="BH40162" i="1"/>
  <c r="BI40162" i="1" s="1"/>
  <c r="BH40154" i="1"/>
  <c r="BI40154" i="1" s="1"/>
  <c r="BH40146" i="1"/>
  <c r="BI40146" i="1" s="1"/>
  <c r="BH40138" i="1"/>
  <c r="BI40138" i="1" s="1"/>
  <c r="BH40130" i="1"/>
  <c r="BI40130" i="1" s="1"/>
  <c r="BH40122" i="1"/>
  <c r="BI40122" i="1" s="1"/>
  <c r="BH40114" i="1"/>
  <c r="BI40114" i="1" s="1"/>
  <c r="BH40106" i="1"/>
  <c r="BI40106" i="1" s="1"/>
  <c r="BH40098" i="1"/>
  <c r="BI40098" i="1" s="1"/>
  <c r="BH40090" i="1"/>
  <c r="BI40090" i="1" s="1"/>
  <c r="BH40082" i="1"/>
  <c r="BI40082" i="1" s="1"/>
  <c r="BH40074" i="1"/>
  <c r="BI40074" i="1" s="1"/>
  <c r="BH40066" i="1"/>
  <c r="BI40066" i="1" s="1"/>
  <c r="BH40058" i="1"/>
  <c r="BI40058" i="1" s="1"/>
  <c r="BH40050" i="1"/>
  <c r="BI40050" i="1" s="1"/>
  <c r="BH40042" i="1"/>
  <c r="BI40042" i="1" s="1"/>
  <c r="BH40034" i="1"/>
  <c r="BI40034" i="1" s="1"/>
  <c r="BH40026" i="1"/>
  <c r="BI40026" i="1" s="1"/>
  <c r="BH40018" i="1"/>
  <c r="BI40018" i="1" s="1"/>
  <c r="BH40010" i="1"/>
  <c r="BI40010" i="1" s="1"/>
  <c r="BH40002" i="1"/>
  <c r="BI40002" i="1" s="1"/>
  <c r="BH39994" i="1"/>
  <c r="BI39994" i="1" s="1"/>
  <c r="BH39986" i="1"/>
  <c r="BI39986" i="1" s="1"/>
  <c r="BH39978" i="1"/>
  <c r="BI39978" i="1" s="1"/>
  <c r="BH39970" i="1"/>
  <c r="BI39970" i="1" s="1"/>
  <c r="BH39962" i="1"/>
  <c r="BI39962" i="1" s="1"/>
  <c r="BH39954" i="1"/>
  <c r="BI39954" i="1" s="1"/>
  <c r="BH39946" i="1"/>
  <c r="BI39946" i="1" s="1"/>
  <c r="BH39938" i="1"/>
  <c r="BI39938" i="1" s="1"/>
  <c r="BH39930" i="1"/>
  <c r="BI39930" i="1" s="1"/>
  <c r="BH39922" i="1"/>
  <c r="BI39922" i="1" s="1"/>
  <c r="BH39914" i="1"/>
  <c r="BI39914" i="1" s="1"/>
  <c r="BH39906" i="1"/>
  <c r="BI39906" i="1" s="1"/>
  <c r="BH39898" i="1"/>
  <c r="BI39898" i="1" s="1"/>
  <c r="BH39890" i="1"/>
  <c r="BI39890" i="1" s="1"/>
  <c r="BH39882" i="1"/>
  <c r="BI39882" i="1" s="1"/>
  <c r="BH39874" i="1"/>
  <c r="BI39874" i="1" s="1"/>
  <c r="BH39866" i="1"/>
  <c r="BI39866" i="1" s="1"/>
  <c r="BH39858" i="1"/>
  <c r="BI39858" i="1" s="1"/>
  <c r="BH39850" i="1"/>
  <c r="BI39850" i="1" s="1"/>
  <c r="BH39842" i="1"/>
  <c r="BI39842" i="1" s="1"/>
  <c r="BH39834" i="1"/>
  <c r="BI39834" i="1" s="1"/>
  <c r="BH39826" i="1"/>
  <c r="BI39826" i="1" s="1"/>
  <c r="BH39818" i="1"/>
  <c r="BI39818" i="1" s="1"/>
  <c r="BH39810" i="1"/>
  <c r="BI39810" i="1" s="1"/>
  <c r="BH39802" i="1"/>
  <c r="BI39802" i="1" s="1"/>
  <c r="BH39794" i="1"/>
  <c r="BI39794" i="1" s="1"/>
  <c r="BH39786" i="1"/>
  <c r="BI39786" i="1" s="1"/>
  <c r="BH39778" i="1"/>
  <c r="BI39778" i="1" s="1"/>
  <c r="BH39770" i="1"/>
  <c r="BI39770" i="1" s="1"/>
  <c r="BH39762" i="1"/>
  <c r="BI39762" i="1" s="1"/>
  <c r="BH39754" i="1"/>
  <c r="BI39754" i="1" s="1"/>
  <c r="BH39746" i="1"/>
  <c r="BI39746" i="1" s="1"/>
  <c r="BH39738" i="1"/>
  <c r="BI39738" i="1" s="1"/>
  <c r="BH39730" i="1"/>
  <c r="BI39730" i="1" s="1"/>
  <c r="BH39722" i="1"/>
  <c r="BI39722" i="1" s="1"/>
  <c r="BH39714" i="1"/>
  <c r="BI39714" i="1" s="1"/>
  <c r="BH39706" i="1"/>
  <c r="BI39706" i="1" s="1"/>
  <c r="BH39698" i="1"/>
  <c r="BI39698" i="1" s="1"/>
  <c r="BH39690" i="1"/>
  <c r="BI39690" i="1" s="1"/>
  <c r="BH39682" i="1"/>
  <c r="BI39682" i="1" s="1"/>
  <c r="BH39674" i="1"/>
  <c r="BI39674" i="1" s="1"/>
  <c r="BH39666" i="1"/>
  <c r="BI39666" i="1" s="1"/>
  <c r="BH39658" i="1"/>
  <c r="BI39658" i="1" s="1"/>
  <c r="BH39650" i="1"/>
  <c r="BI39650" i="1" s="1"/>
  <c r="BH39642" i="1"/>
  <c r="BI39642" i="1" s="1"/>
  <c r="BH39634" i="1"/>
  <c r="BI39634" i="1" s="1"/>
  <c r="BH39626" i="1"/>
  <c r="BI39626" i="1" s="1"/>
  <c r="BH39618" i="1"/>
  <c r="BI39618" i="1" s="1"/>
  <c r="BH39610" i="1"/>
  <c r="BI39610" i="1" s="1"/>
  <c r="BH39602" i="1"/>
  <c r="BI39602" i="1" s="1"/>
  <c r="BH39594" i="1"/>
  <c r="BI39594" i="1" s="1"/>
  <c r="BH39586" i="1"/>
  <c r="BI39586" i="1" s="1"/>
  <c r="BH39578" i="1"/>
  <c r="BI39578" i="1" s="1"/>
  <c r="BH39570" i="1"/>
  <c r="BI39570" i="1" s="1"/>
  <c r="BH39562" i="1"/>
  <c r="BI39562" i="1" s="1"/>
  <c r="BH39554" i="1"/>
  <c r="BI39554" i="1" s="1"/>
  <c r="BH39546" i="1"/>
  <c r="BI39546" i="1" s="1"/>
  <c r="BH39538" i="1"/>
  <c r="BI39538" i="1" s="1"/>
  <c r="BH39530" i="1"/>
  <c r="BI39530" i="1" s="1"/>
  <c r="BH39522" i="1"/>
  <c r="BI39522" i="1" s="1"/>
  <c r="BH39514" i="1"/>
  <c r="BI39514" i="1" s="1"/>
  <c r="BH39506" i="1"/>
  <c r="BI39506" i="1" s="1"/>
  <c r="BH39498" i="1"/>
  <c r="BI39498" i="1" s="1"/>
  <c r="BH39490" i="1"/>
  <c r="BI39490" i="1" s="1"/>
  <c r="BH39482" i="1"/>
  <c r="BI39482" i="1" s="1"/>
  <c r="BH39474" i="1"/>
  <c r="BI39474" i="1" s="1"/>
  <c r="BH39466" i="1"/>
  <c r="BI39466" i="1" s="1"/>
  <c r="BH39458" i="1"/>
  <c r="BI39458" i="1" s="1"/>
  <c r="BH39450" i="1"/>
  <c r="BI39450" i="1" s="1"/>
  <c r="BH39442" i="1"/>
  <c r="BI39442" i="1" s="1"/>
  <c r="BH39434" i="1"/>
  <c r="BI39434" i="1" s="1"/>
  <c r="BH39426" i="1"/>
  <c r="BI39426" i="1" s="1"/>
  <c r="BH39418" i="1"/>
  <c r="BI39418" i="1" s="1"/>
  <c r="BH39410" i="1"/>
  <c r="BI39410" i="1" s="1"/>
  <c r="BH39402" i="1"/>
  <c r="BI39402" i="1" s="1"/>
  <c r="BH39394" i="1"/>
  <c r="BI39394" i="1" s="1"/>
  <c r="BH39386" i="1"/>
  <c r="BI39386" i="1" s="1"/>
  <c r="BH39378" i="1"/>
  <c r="BI39378" i="1" s="1"/>
  <c r="BH39370" i="1"/>
  <c r="BI39370" i="1" s="1"/>
  <c r="BH39362" i="1"/>
  <c r="BI39362" i="1" s="1"/>
  <c r="BH39354" i="1"/>
  <c r="BI39354" i="1" s="1"/>
  <c r="BH39346" i="1"/>
  <c r="BI39346" i="1" s="1"/>
  <c r="BH39338" i="1"/>
  <c r="BI39338" i="1" s="1"/>
  <c r="BH39330" i="1"/>
  <c r="BI39330" i="1" s="1"/>
  <c r="BH39322" i="1"/>
  <c r="BI39322" i="1" s="1"/>
  <c r="BH39314" i="1"/>
  <c r="BI39314" i="1" s="1"/>
  <c r="BH39306" i="1"/>
  <c r="BI39306" i="1" s="1"/>
  <c r="BH39298" i="1"/>
  <c r="BI39298" i="1" s="1"/>
  <c r="BH39290" i="1"/>
  <c r="BI39290" i="1" s="1"/>
  <c r="BH39282" i="1"/>
  <c r="BI39282" i="1" s="1"/>
  <c r="BH39274" i="1"/>
  <c r="BI39274" i="1" s="1"/>
  <c r="BH39266" i="1"/>
  <c r="BI39266" i="1" s="1"/>
  <c r="BH39258" i="1"/>
  <c r="BI39258" i="1" s="1"/>
  <c r="BH39250" i="1"/>
  <c r="BI39250" i="1" s="1"/>
  <c r="BH39242" i="1"/>
  <c r="BI39242" i="1" s="1"/>
  <c r="BH39234" i="1"/>
  <c r="BI39234" i="1" s="1"/>
  <c r="BH39226" i="1"/>
  <c r="BI39226" i="1" s="1"/>
  <c r="BH39218" i="1"/>
  <c r="BI39218" i="1" s="1"/>
  <c r="BH39210" i="1"/>
  <c r="BI39210" i="1" s="1"/>
  <c r="BH39202" i="1"/>
  <c r="BI39202" i="1" s="1"/>
  <c r="BH39194" i="1"/>
  <c r="BI39194" i="1" s="1"/>
  <c r="BH39186" i="1"/>
  <c r="BI39186" i="1" s="1"/>
  <c r="BH39178" i="1"/>
  <c r="BI39178" i="1" s="1"/>
  <c r="BH39170" i="1"/>
  <c r="BI39170" i="1" s="1"/>
  <c r="BH39162" i="1"/>
  <c r="BI39162" i="1" s="1"/>
  <c r="BH39154" i="1"/>
  <c r="BI39154" i="1" s="1"/>
  <c r="BH39146" i="1"/>
  <c r="BI39146" i="1" s="1"/>
  <c r="BH39138" i="1"/>
  <c r="BI39138" i="1" s="1"/>
  <c r="BH39130" i="1"/>
  <c r="BI39130" i="1" s="1"/>
  <c r="BH39122" i="1"/>
  <c r="BI39122" i="1" s="1"/>
  <c r="BH39114" i="1"/>
  <c r="BI39114" i="1" s="1"/>
  <c r="BH39106" i="1"/>
  <c r="BI39106" i="1" s="1"/>
  <c r="BH39098" i="1"/>
  <c r="BI39098" i="1" s="1"/>
  <c r="BH39090" i="1"/>
  <c r="BI39090" i="1" s="1"/>
  <c r="BH39082" i="1"/>
  <c r="BI39082" i="1" s="1"/>
  <c r="BH39074" i="1"/>
  <c r="BI39074" i="1" s="1"/>
  <c r="BH39066" i="1"/>
  <c r="BI39066" i="1" s="1"/>
  <c r="BH39058" i="1"/>
  <c r="BI39058" i="1" s="1"/>
  <c r="BH39050" i="1"/>
  <c r="BI39050" i="1" s="1"/>
  <c r="BH39042" i="1"/>
  <c r="BI39042" i="1" s="1"/>
  <c r="BH39034" i="1"/>
  <c r="BI39034" i="1" s="1"/>
  <c r="BH39026" i="1"/>
  <c r="BI39026" i="1" s="1"/>
  <c r="BH39018" i="1"/>
  <c r="BI39018" i="1" s="1"/>
  <c r="BH39010" i="1"/>
  <c r="BI39010" i="1" s="1"/>
  <c r="BH39002" i="1"/>
  <c r="BI39002" i="1" s="1"/>
  <c r="BH38994" i="1"/>
  <c r="BI38994" i="1" s="1"/>
  <c r="BH38986" i="1"/>
  <c r="BI38986" i="1" s="1"/>
  <c r="BH38978" i="1"/>
  <c r="BI38978" i="1" s="1"/>
  <c r="BH38970" i="1"/>
  <c r="BI38970" i="1" s="1"/>
  <c r="BH38962" i="1"/>
  <c r="BI38962" i="1" s="1"/>
  <c r="BH38954" i="1"/>
  <c r="BI38954" i="1" s="1"/>
  <c r="BH38946" i="1"/>
  <c r="BI38946" i="1" s="1"/>
  <c r="BH38938" i="1"/>
  <c r="BI38938" i="1" s="1"/>
  <c r="BH38930" i="1"/>
  <c r="BI38930" i="1" s="1"/>
  <c r="BH38922" i="1"/>
  <c r="BI38922" i="1" s="1"/>
  <c r="BH38914" i="1"/>
  <c r="BI38914" i="1" s="1"/>
  <c r="BH38906" i="1"/>
  <c r="BI38906" i="1" s="1"/>
  <c r="BH38898" i="1"/>
  <c r="BI38898" i="1" s="1"/>
  <c r="BH38890" i="1"/>
  <c r="BI38890" i="1" s="1"/>
  <c r="BH38882" i="1"/>
  <c r="BI38882" i="1" s="1"/>
  <c r="BH38874" i="1"/>
  <c r="BI38874" i="1" s="1"/>
  <c r="BH38866" i="1"/>
  <c r="BI38866" i="1" s="1"/>
  <c r="BH38858" i="1"/>
  <c r="BI38858" i="1" s="1"/>
  <c r="BH38850" i="1"/>
  <c r="BI38850" i="1" s="1"/>
  <c r="BH38842" i="1"/>
  <c r="BI38842" i="1" s="1"/>
  <c r="BH38834" i="1"/>
  <c r="BI38834" i="1" s="1"/>
  <c r="BH38826" i="1"/>
  <c r="BI38826" i="1" s="1"/>
  <c r="BH38818" i="1"/>
  <c r="BI38818" i="1" s="1"/>
  <c r="BH38810" i="1"/>
  <c r="BI38810" i="1" s="1"/>
  <c r="BH38802" i="1"/>
  <c r="BI38802" i="1" s="1"/>
  <c r="BH38794" i="1"/>
  <c r="BI38794" i="1" s="1"/>
  <c r="BH38786" i="1"/>
  <c r="BI38786" i="1" s="1"/>
  <c r="BH38778" i="1"/>
  <c r="BI38778" i="1" s="1"/>
  <c r="BH38770" i="1"/>
  <c r="BI38770" i="1" s="1"/>
  <c r="BH38762" i="1"/>
  <c r="BI38762" i="1" s="1"/>
  <c r="BH38754" i="1"/>
  <c r="BI38754" i="1" s="1"/>
  <c r="BH38746" i="1"/>
  <c r="BI38746" i="1" s="1"/>
  <c r="BH38738" i="1"/>
  <c r="BI38738" i="1" s="1"/>
  <c r="BH38730" i="1"/>
  <c r="BI38730" i="1" s="1"/>
  <c r="BH38722" i="1"/>
  <c r="BI38722" i="1" s="1"/>
  <c r="BH38714" i="1"/>
  <c r="BI38714" i="1" s="1"/>
  <c r="BH38706" i="1"/>
  <c r="BI38706" i="1" s="1"/>
  <c r="BH38698" i="1"/>
  <c r="BI38698" i="1" s="1"/>
  <c r="BH38690" i="1"/>
  <c r="BI38690" i="1" s="1"/>
  <c r="BH38682" i="1"/>
  <c r="BI38682" i="1" s="1"/>
  <c r="BH38674" i="1"/>
  <c r="BI38674" i="1" s="1"/>
  <c r="BH38666" i="1"/>
  <c r="BI38666" i="1" s="1"/>
  <c r="BH38658" i="1"/>
  <c r="BI38658" i="1" s="1"/>
  <c r="BH38650" i="1"/>
  <c r="BI38650" i="1" s="1"/>
  <c r="BH38642" i="1"/>
  <c r="BI38642" i="1" s="1"/>
  <c r="BH38634" i="1"/>
  <c r="BI38634" i="1" s="1"/>
  <c r="BH38626" i="1"/>
  <c r="BI38626" i="1" s="1"/>
  <c r="BH38618" i="1"/>
  <c r="BI38618" i="1" s="1"/>
  <c r="BH38610" i="1"/>
  <c r="BI38610" i="1" s="1"/>
  <c r="BH38602" i="1"/>
  <c r="BI38602" i="1" s="1"/>
  <c r="BH38594" i="1"/>
  <c r="BI38594" i="1" s="1"/>
  <c r="BH38586" i="1"/>
  <c r="BI38586" i="1" s="1"/>
  <c r="BH38578" i="1"/>
  <c r="BI38578" i="1" s="1"/>
  <c r="BH38570" i="1"/>
  <c r="BI38570" i="1" s="1"/>
  <c r="BH38562" i="1"/>
  <c r="BI38562" i="1" s="1"/>
  <c r="BH38554" i="1"/>
  <c r="BI38554" i="1" s="1"/>
  <c r="BH38546" i="1"/>
  <c r="BI38546" i="1" s="1"/>
  <c r="BH38538" i="1"/>
  <c r="BI38538" i="1" s="1"/>
  <c r="BH38530" i="1"/>
  <c r="BI38530" i="1" s="1"/>
  <c r="BH38522" i="1"/>
  <c r="BI38522" i="1" s="1"/>
  <c r="BH38514" i="1"/>
  <c r="BI38514" i="1" s="1"/>
  <c r="BH38506" i="1"/>
  <c r="BI38506" i="1" s="1"/>
  <c r="BH38498" i="1"/>
  <c r="BI38498" i="1" s="1"/>
  <c r="BH38490" i="1"/>
  <c r="BI38490" i="1" s="1"/>
  <c r="BH38482" i="1"/>
  <c r="BI38482" i="1" s="1"/>
  <c r="BH38474" i="1"/>
  <c r="BI38474" i="1" s="1"/>
  <c r="BH38466" i="1"/>
  <c r="BI38466" i="1" s="1"/>
  <c r="BH38458" i="1"/>
  <c r="BI38458" i="1" s="1"/>
  <c r="BH38450" i="1"/>
  <c r="BI38450" i="1" s="1"/>
  <c r="BH38442" i="1"/>
  <c r="BI38442" i="1" s="1"/>
  <c r="BH38434" i="1"/>
  <c r="BI38434" i="1" s="1"/>
  <c r="BH38426" i="1"/>
  <c r="BI38426" i="1" s="1"/>
  <c r="BH38418" i="1"/>
  <c r="BI38418" i="1" s="1"/>
  <c r="BH38410" i="1"/>
  <c r="BI38410" i="1" s="1"/>
  <c r="BH38402" i="1"/>
  <c r="BI38402" i="1" s="1"/>
  <c r="BH38394" i="1"/>
  <c r="BI38394" i="1" s="1"/>
  <c r="BH38386" i="1"/>
  <c r="BI38386" i="1" s="1"/>
  <c r="BH38378" i="1"/>
  <c r="BI38378" i="1" s="1"/>
  <c r="BH38370" i="1"/>
  <c r="BI38370" i="1" s="1"/>
  <c r="BH38362" i="1"/>
  <c r="BI38362" i="1" s="1"/>
  <c r="BH38354" i="1"/>
  <c r="BI38354" i="1" s="1"/>
  <c r="BH38346" i="1"/>
  <c r="BI38346" i="1" s="1"/>
  <c r="BH38338" i="1"/>
  <c r="BI38338" i="1" s="1"/>
  <c r="BH38330" i="1"/>
  <c r="BI38330" i="1" s="1"/>
  <c r="BH38322" i="1"/>
  <c r="BI38322" i="1" s="1"/>
  <c r="BH38314" i="1"/>
  <c r="BI38314" i="1" s="1"/>
  <c r="BH38306" i="1"/>
  <c r="BI38306" i="1" s="1"/>
  <c r="BH38298" i="1"/>
  <c r="BI38298" i="1" s="1"/>
  <c r="BH38290" i="1"/>
  <c r="BI38290" i="1" s="1"/>
  <c r="BH38282" i="1"/>
  <c r="BI38282" i="1" s="1"/>
  <c r="BH38274" i="1"/>
  <c r="BI38274" i="1" s="1"/>
  <c r="BH38266" i="1"/>
  <c r="BI38266" i="1" s="1"/>
  <c r="BH38258" i="1"/>
  <c r="BI38258" i="1" s="1"/>
  <c r="BH38250" i="1"/>
  <c r="BI38250" i="1" s="1"/>
  <c r="BH38242" i="1"/>
  <c r="BI38242" i="1" s="1"/>
  <c r="BH38234" i="1"/>
  <c r="BI38234" i="1" s="1"/>
  <c r="BH38226" i="1"/>
  <c r="BI38226" i="1" s="1"/>
  <c r="BH38218" i="1"/>
  <c r="BI38218" i="1" s="1"/>
  <c r="BH38210" i="1"/>
  <c r="BI38210" i="1" s="1"/>
  <c r="BH38202" i="1"/>
  <c r="BI38202" i="1" s="1"/>
  <c r="BH38194" i="1"/>
  <c r="BI38194" i="1" s="1"/>
  <c r="BH38186" i="1"/>
  <c r="BI38186" i="1" s="1"/>
  <c r="BH38178" i="1"/>
  <c r="BI38178" i="1" s="1"/>
  <c r="BH37074" i="1"/>
  <c r="BI37074" i="1" s="1"/>
  <c r="BH37066" i="1"/>
  <c r="BI37066" i="1" s="1"/>
  <c r="BH37058" i="1"/>
  <c r="BI37058" i="1" s="1"/>
  <c r="BH37050" i="1"/>
  <c r="BI37050" i="1" s="1"/>
  <c r="BH37042" i="1"/>
  <c r="BI37042" i="1" s="1"/>
  <c r="BH37034" i="1"/>
  <c r="BI37034" i="1" s="1"/>
  <c r="BH37026" i="1"/>
  <c r="BI37026" i="1" s="1"/>
  <c r="BH37018" i="1"/>
  <c r="BI37018" i="1" s="1"/>
  <c r="BH37010" i="1"/>
  <c r="BI37010" i="1" s="1"/>
  <c r="BH37002" i="1"/>
  <c r="BI37002" i="1" s="1"/>
  <c r="BH36994" i="1"/>
  <c r="BI36994" i="1" s="1"/>
  <c r="BH36986" i="1"/>
  <c r="BI36986" i="1" s="1"/>
  <c r="BH36978" i="1"/>
  <c r="BI36978" i="1" s="1"/>
  <c r="BH36970" i="1"/>
  <c r="BI36970" i="1" s="1"/>
  <c r="BH36962" i="1"/>
  <c r="BI36962" i="1" s="1"/>
  <c r="BH36954" i="1"/>
  <c r="BI36954" i="1" s="1"/>
  <c r="BH36946" i="1"/>
  <c r="BI36946" i="1" s="1"/>
  <c r="BH36938" i="1"/>
  <c r="BI36938" i="1" s="1"/>
  <c r="BH36930" i="1"/>
  <c r="BI36930" i="1" s="1"/>
  <c r="BH36922" i="1"/>
  <c r="BI36922" i="1" s="1"/>
  <c r="BH36914" i="1"/>
  <c r="BI36914" i="1" s="1"/>
  <c r="BH36906" i="1"/>
  <c r="BI36906" i="1" s="1"/>
  <c r="BH36898" i="1"/>
  <c r="BI36898" i="1" s="1"/>
  <c r="BH36890" i="1"/>
  <c r="BI36890" i="1" s="1"/>
  <c r="BH36882" i="1"/>
  <c r="BI36882" i="1" s="1"/>
  <c r="BH36874" i="1"/>
  <c r="BI36874" i="1" s="1"/>
  <c r="BH36866" i="1"/>
  <c r="BI36866" i="1" s="1"/>
  <c r="BH36858" i="1"/>
  <c r="BI36858" i="1" s="1"/>
  <c r="BH36850" i="1"/>
  <c r="BI36850" i="1" s="1"/>
  <c r="BH36842" i="1"/>
  <c r="BI36842" i="1" s="1"/>
  <c r="BH36834" i="1"/>
  <c r="BI36834" i="1" s="1"/>
  <c r="BH36826" i="1"/>
  <c r="BI36826" i="1" s="1"/>
  <c r="BH36802" i="1"/>
  <c r="BI36802" i="1" s="1"/>
  <c r="BH36794" i="1"/>
  <c r="BI36794" i="1" s="1"/>
  <c r="BH36786" i="1"/>
  <c r="BI36786" i="1" s="1"/>
  <c r="BH36778" i="1"/>
  <c r="BI36778" i="1" s="1"/>
  <c r="BH36770" i="1"/>
  <c r="BI36770" i="1" s="1"/>
  <c r="BH36762" i="1"/>
  <c r="BI36762" i="1" s="1"/>
  <c r="BH36754" i="1"/>
  <c r="BI36754" i="1" s="1"/>
  <c r="BH36746" i="1"/>
  <c r="BI36746" i="1" s="1"/>
  <c r="BH36738" i="1"/>
  <c r="BI36738" i="1" s="1"/>
  <c r="BH36730" i="1"/>
  <c r="BI36730" i="1" s="1"/>
  <c r="BH36722" i="1"/>
  <c r="BI36722" i="1" s="1"/>
  <c r="BH36714" i="1"/>
  <c r="BI36714" i="1" s="1"/>
  <c r="BH36706" i="1"/>
  <c r="BI36706" i="1" s="1"/>
  <c r="BH36698" i="1"/>
  <c r="BI36698" i="1" s="1"/>
  <c r="BH36690" i="1"/>
  <c r="BI36690" i="1" s="1"/>
  <c r="BH36682" i="1"/>
  <c r="BI36682" i="1" s="1"/>
  <c r="BH36674" i="1"/>
  <c r="BI36674" i="1" s="1"/>
  <c r="BH36666" i="1"/>
  <c r="BI36666" i="1" s="1"/>
  <c r="BH36658" i="1"/>
  <c r="BI36658" i="1" s="1"/>
  <c r="BH36650" i="1"/>
  <c r="BI36650" i="1" s="1"/>
  <c r="BH36642" i="1"/>
  <c r="BI36642" i="1" s="1"/>
  <c r="BH36634" i="1"/>
  <c r="BI36634" i="1" s="1"/>
  <c r="BH36594" i="1"/>
  <c r="BI36594" i="1" s="1"/>
  <c r="BH36586" i="1"/>
  <c r="BI36586" i="1" s="1"/>
  <c r="BH36578" i="1"/>
  <c r="BI36578" i="1" s="1"/>
  <c r="BH36570" i="1"/>
  <c r="BI36570" i="1" s="1"/>
  <c r="BH36562" i="1"/>
  <c r="BI36562" i="1" s="1"/>
  <c r="BH36546" i="1"/>
  <c r="BI36546" i="1" s="1"/>
  <c r="BH36538" i="1"/>
  <c r="BI36538" i="1" s="1"/>
  <c r="BH36530" i="1"/>
  <c r="BI36530" i="1" s="1"/>
  <c r="BH36522" i="1"/>
  <c r="BI36522" i="1" s="1"/>
  <c r="BH36514" i="1"/>
  <c r="BI36514" i="1" s="1"/>
  <c r="BH36498" i="1"/>
  <c r="BI36498" i="1" s="1"/>
  <c r="BH36490" i="1"/>
  <c r="BI36490" i="1" s="1"/>
  <c r="BH36482" i="1"/>
  <c r="BI36482" i="1" s="1"/>
  <c r="BH36474" i="1"/>
  <c r="BI36474" i="1" s="1"/>
  <c r="BH36466" i="1"/>
  <c r="BI36466" i="1" s="1"/>
  <c r="BH36458" i="1"/>
  <c r="BI36458" i="1" s="1"/>
  <c r="BH36450" i="1"/>
  <c r="BI36450" i="1" s="1"/>
  <c r="BH36442" i="1"/>
  <c r="BI36442" i="1" s="1"/>
  <c r="BH36434" i="1"/>
  <c r="BI36434" i="1" s="1"/>
  <c r="BH36426" i="1"/>
  <c r="BI36426" i="1" s="1"/>
  <c r="BH36418" i="1"/>
  <c r="BI36418" i="1" s="1"/>
  <c r="BH36410" i="1"/>
  <c r="BI36410" i="1" s="1"/>
  <c r="BH36402" i="1"/>
  <c r="BI36402" i="1" s="1"/>
  <c r="BH36394" i="1"/>
  <c r="BI36394" i="1" s="1"/>
  <c r="BH36386" i="1"/>
  <c r="BI36386" i="1" s="1"/>
  <c r="BH36378" i="1"/>
  <c r="BI36378" i="1" s="1"/>
  <c r="BH36370" i="1"/>
  <c r="BI36370" i="1" s="1"/>
  <c r="BH36362" i="1"/>
  <c r="BI36362" i="1" s="1"/>
  <c r="BH36354" i="1"/>
  <c r="BI36354" i="1" s="1"/>
  <c r="BH36346" i="1"/>
  <c r="BI36346" i="1" s="1"/>
  <c r="BH36338" i="1"/>
  <c r="BI36338" i="1" s="1"/>
  <c r="BH36330" i="1"/>
  <c r="BI36330" i="1" s="1"/>
  <c r="BH36282" i="1"/>
  <c r="BI36282" i="1" s="1"/>
  <c r="BH36274" i="1"/>
  <c r="BI36274" i="1" s="1"/>
  <c r="BH36266" i="1"/>
  <c r="BI36266" i="1" s="1"/>
  <c r="BH36258" i="1"/>
  <c r="BI36258" i="1" s="1"/>
  <c r="BH36250" i="1"/>
  <c r="BI36250" i="1" s="1"/>
  <c r="BH36226" i="1"/>
  <c r="BI36226" i="1" s="1"/>
  <c r="BH36218" i="1"/>
  <c r="BI36218" i="1" s="1"/>
  <c r="BH36210" i="1"/>
  <c r="BI36210" i="1" s="1"/>
  <c r="BH36202" i="1"/>
  <c r="BI36202" i="1" s="1"/>
  <c r="BH36194" i="1"/>
  <c r="BI36194" i="1" s="1"/>
  <c r="BH36186" i="1"/>
  <c r="BI36186" i="1" s="1"/>
  <c r="BH36178" i="1"/>
  <c r="BI36178" i="1" s="1"/>
  <c r="BH36170" i="1"/>
  <c r="BI36170" i="1" s="1"/>
  <c r="BH36162" i="1"/>
  <c r="BI36162" i="1" s="1"/>
  <c r="BH36154" i="1"/>
  <c r="BI36154" i="1" s="1"/>
  <c r="BH36146" i="1"/>
  <c r="BI36146" i="1" s="1"/>
  <c r="BH36138" i="1"/>
  <c r="BI36138" i="1" s="1"/>
  <c r="BH36098" i="1"/>
  <c r="BI36098" i="1" s="1"/>
  <c r="BH36090" i="1"/>
  <c r="BI36090" i="1" s="1"/>
  <c r="BH36082" i="1"/>
  <c r="BI36082" i="1" s="1"/>
  <c r="BH36074" i="1"/>
  <c r="BI36074" i="1" s="1"/>
  <c r="BH36058" i="1"/>
  <c r="BI36058" i="1" s="1"/>
  <c r="BH36050" i="1"/>
  <c r="BI36050" i="1" s="1"/>
  <c r="BH36026" i="1"/>
  <c r="BI36026" i="1" s="1"/>
  <c r="BH36018" i="1"/>
  <c r="BI36018" i="1" s="1"/>
  <c r="BH35986" i="1"/>
  <c r="BI35986" i="1" s="1"/>
  <c r="BH35978" i="1"/>
  <c r="BI35978" i="1" s="1"/>
  <c r="BH35970" i="1"/>
  <c r="BI35970" i="1" s="1"/>
  <c r="BH35962" i="1"/>
  <c r="BI35962" i="1" s="1"/>
  <c r="BH35954" i="1"/>
  <c r="BI35954" i="1" s="1"/>
  <c r="BH35946" i="1"/>
  <c r="BI35946" i="1" s="1"/>
  <c r="BH35938" i="1"/>
  <c r="BI35938" i="1" s="1"/>
  <c r="BH35930" i="1"/>
  <c r="BI35930" i="1" s="1"/>
  <c r="BH35858" i="1"/>
  <c r="BI35858" i="1" s="1"/>
  <c r="BH35850" i="1"/>
  <c r="BI35850" i="1" s="1"/>
  <c r="BH35842" i="1"/>
  <c r="BI35842" i="1" s="1"/>
  <c r="BH35834" i="1"/>
  <c r="BI35834" i="1" s="1"/>
  <c r="BH35826" i="1"/>
  <c r="BI35826" i="1" s="1"/>
  <c r="BH35818" i="1"/>
  <c r="BI35818" i="1" s="1"/>
  <c r="BH35810" i="1"/>
  <c r="BI35810" i="1" s="1"/>
  <c r="BH35802" i="1"/>
  <c r="BI35802" i="1" s="1"/>
  <c r="BH35794" i="1"/>
  <c r="BI35794" i="1" s="1"/>
  <c r="BH35786" i="1"/>
  <c r="BI35786" i="1" s="1"/>
  <c r="BH35778" i="1"/>
  <c r="BI35778" i="1" s="1"/>
  <c r="BH35770" i="1"/>
  <c r="BI35770" i="1" s="1"/>
  <c r="BH35762" i="1"/>
  <c r="BI35762" i="1" s="1"/>
  <c r="BH35754" i="1"/>
  <c r="BI35754" i="1" s="1"/>
  <c r="BH35746" i="1"/>
  <c r="BI35746" i="1" s="1"/>
  <c r="BH35738" i="1"/>
  <c r="BI35738" i="1" s="1"/>
  <c r="BH35730" i="1"/>
  <c r="BI35730" i="1" s="1"/>
  <c r="BH35722" i="1"/>
  <c r="BI35722" i="1" s="1"/>
  <c r="BH35714" i="1"/>
  <c r="BI35714" i="1" s="1"/>
  <c r="BH35706" i="1"/>
  <c r="BI35706" i="1" s="1"/>
  <c r="BH35698" i="1"/>
  <c r="BI35698" i="1" s="1"/>
  <c r="BH35690" i="1"/>
  <c r="BI35690" i="1" s="1"/>
  <c r="BH35682" i="1"/>
  <c r="BI35682" i="1" s="1"/>
  <c r="BH35674" i="1"/>
  <c r="BI35674" i="1" s="1"/>
  <c r="BH35666" i="1"/>
  <c r="BI35666" i="1" s="1"/>
  <c r="BH35658" i="1"/>
  <c r="BI35658" i="1" s="1"/>
  <c r="BH35650" i="1"/>
  <c r="BI35650" i="1" s="1"/>
  <c r="BH35642" i="1"/>
  <c r="BI35642" i="1" s="1"/>
  <c r="BH35634" i="1"/>
  <c r="BI35634" i="1" s="1"/>
  <c r="BH35626" i="1"/>
  <c r="BI35626" i="1" s="1"/>
  <c r="BH35618" i="1"/>
  <c r="BI35618" i="1" s="1"/>
  <c r="BH35610" i="1"/>
  <c r="BI35610" i="1" s="1"/>
  <c r="BH35602" i="1"/>
  <c r="BI35602" i="1" s="1"/>
  <c r="BH35594" i="1"/>
  <c r="BI35594" i="1" s="1"/>
  <c r="BH35586" i="1"/>
  <c r="BI35586" i="1" s="1"/>
  <c r="BH35578" i="1"/>
  <c r="BI35578" i="1" s="1"/>
  <c r="BH35570" i="1"/>
  <c r="BI35570" i="1" s="1"/>
  <c r="BH35562" i="1"/>
  <c r="BI35562" i="1" s="1"/>
  <c r="BH35250" i="1"/>
  <c r="BI35250" i="1" s="1"/>
  <c r="BH35242" i="1"/>
  <c r="BI35242" i="1" s="1"/>
  <c r="BH35234" i="1"/>
  <c r="BI35234" i="1" s="1"/>
  <c r="BH35226" i="1"/>
  <c r="BI35226" i="1" s="1"/>
  <c r="BH35218" i="1"/>
  <c r="BI35218" i="1" s="1"/>
  <c r="BH35210" i="1"/>
  <c r="BI35210" i="1" s="1"/>
  <c r="BH35202" i="1"/>
  <c r="BI35202" i="1" s="1"/>
  <c r="BH35194" i="1"/>
  <c r="BI35194" i="1" s="1"/>
  <c r="BH35186" i="1"/>
  <c r="BI35186" i="1" s="1"/>
  <c r="BH35178" i="1"/>
  <c r="BI35178" i="1" s="1"/>
  <c r="BH35170" i="1"/>
  <c r="BI35170" i="1" s="1"/>
  <c r="BH35162" i="1"/>
  <c r="BI35162" i="1" s="1"/>
  <c r="BH35154" i="1"/>
  <c r="BI35154" i="1" s="1"/>
  <c r="BH35146" i="1"/>
  <c r="BI35146" i="1" s="1"/>
  <c r="BH35138" i="1"/>
  <c r="BI35138" i="1" s="1"/>
  <c r="BH35130" i="1"/>
  <c r="BI35130" i="1" s="1"/>
  <c r="BH35122" i="1"/>
  <c r="BI35122" i="1" s="1"/>
  <c r="BH35114" i="1"/>
  <c r="BI35114" i="1" s="1"/>
  <c r="BH35106" i="1"/>
  <c r="BI35106" i="1" s="1"/>
  <c r="BH35098" i="1"/>
  <c r="BI35098" i="1" s="1"/>
  <c r="BH35090" i="1"/>
  <c r="BI35090" i="1" s="1"/>
  <c r="BH35082" i="1"/>
  <c r="BI35082" i="1" s="1"/>
  <c r="BH35074" i="1"/>
  <c r="BI35074" i="1" s="1"/>
  <c r="BH35066" i="1"/>
  <c r="BI35066" i="1" s="1"/>
  <c r="BH35058" i="1"/>
  <c r="BI35058" i="1" s="1"/>
  <c r="BH35050" i="1"/>
  <c r="BI35050" i="1" s="1"/>
  <c r="BH35042" i="1"/>
  <c r="BI35042" i="1" s="1"/>
  <c r="BH35034" i="1"/>
  <c r="BI35034" i="1" s="1"/>
  <c r="BH35026" i="1"/>
  <c r="BI35026" i="1" s="1"/>
  <c r="BH35018" i="1"/>
  <c r="BI35018" i="1" s="1"/>
  <c r="BH35010" i="1"/>
  <c r="BI35010" i="1" s="1"/>
  <c r="BH35002" i="1"/>
  <c r="BI35002" i="1" s="1"/>
  <c r="BH34994" i="1"/>
  <c r="BI34994" i="1" s="1"/>
  <c r="BH34986" i="1"/>
  <c r="BI34986" i="1" s="1"/>
  <c r="BH34978" i="1"/>
  <c r="BI34978" i="1" s="1"/>
  <c r="BH34970" i="1"/>
  <c r="BI34970" i="1" s="1"/>
  <c r="BH34962" i="1"/>
  <c r="BI34962" i="1" s="1"/>
  <c r="BH34954" i="1"/>
  <c r="BI34954" i="1" s="1"/>
  <c r="BH34946" i="1"/>
  <c r="BI34946" i="1" s="1"/>
  <c r="BH34938" i="1"/>
  <c r="BI34938" i="1" s="1"/>
  <c r="BH34930" i="1"/>
  <c r="BI34930" i="1" s="1"/>
  <c r="BH34922" i="1"/>
  <c r="BI34922" i="1" s="1"/>
  <c r="BH34914" i="1"/>
  <c r="BI34914" i="1" s="1"/>
  <c r="BH34906" i="1"/>
  <c r="BI34906" i="1" s="1"/>
  <c r="BH34898" i="1"/>
  <c r="BI34898" i="1" s="1"/>
  <c r="BH34890" i="1"/>
  <c r="BI34890" i="1" s="1"/>
  <c r="BH34882" i="1"/>
  <c r="BI34882" i="1" s="1"/>
  <c r="BH34874" i="1"/>
  <c r="BI34874" i="1" s="1"/>
  <c r="BH34866" i="1"/>
  <c r="BI34866" i="1" s="1"/>
  <c r="BH34858" i="1"/>
  <c r="BI34858" i="1" s="1"/>
  <c r="BH34850" i="1"/>
  <c r="BI34850" i="1" s="1"/>
  <c r="BH34842" i="1"/>
  <c r="BI34842" i="1" s="1"/>
  <c r="BH34834" i="1"/>
  <c r="BI34834" i="1" s="1"/>
  <c r="BH34826" i="1"/>
  <c r="BI34826" i="1" s="1"/>
  <c r="BH34818" i="1"/>
  <c r="BI34818" i="1" s="1"/>
  <c r="BH34810" i="1"/>
  <c r="BI34810" i="1" s="1"/>
  <c r="BH34802" i="1"/>
  <c r="BI34802" i="1" s="1"/>
  <c r="BH34794" i="1"/>
  <c r="BI34794" i="1" s="1"/>
  <c r="BH34786" i="1"/>
  <c r="BI34786" i="1" s="1"/>
  <c r="BH34778" i="1"/>
  <c r="BI34778" i="1" s="1"/>
  <c r="BH34770" i="1"/>
  <c r="BI34770" i="1" s="1"/>
  <c r="BH34762" i="1"/>
  <c r="BI34762" i="1" s="1"/>
  <c r="BH34754" i="1"/>
  <c r="BI34754" i="1" s="1"/>
  <c r="BH34746" i="1"/>
  <c r="BI34746" i="1" s="1"/>
  <c r="BH34738" i="1"/>
  <c r="BI34738" i="1" s="1"/>
  <c r="BH34730" i="1"/>
  <c r="BI34730" i="1" s="1"/>
  <c r="BH34722" i="1"/>
  <c r="BI34722" i="1" s="1"/>
  <c r="BH34714" i="1"/>
  <c r="BI34714" i="1" s="1"/>
  <c r="BH34706" i="1"/>
  <c r="BI34706" i="1" s="1"/>
  <c r="BH34698" i="1"/>
  <c r="BI34698" i="1" s="1"/>
  <c r="BH34690" i="1"/>
  <c r="BI34690" i="1" s="1"/>
  <c r="BH34682" i="1"/>
  <c r="BI34682" i="1" s="1"/>
  <c r="BH34674" i="1"/>
  <c r="BI34674" i="1" s="1"/>
  <c r="BH34666" i="1"/>
  <c r="BI34666" i="1" s="1"/>
  <c r="BH34658" i="1"/>
  <c r="BI34658" i="1" s="1"/>
  <c r="BH34650" i="1"/>
  <c r="BI34650" i="1" s="1"/>
  <c r="BH34642" i="1"/>
  <c r="BI34642" i="1" s="1"/>
  <c r="BH34634" i="1"/>
  <c r="BI34634" i="1" s="1"/>
  <c r="BH34626" i="1"/>
  <c r="BI34626" i="1" s="1"/>
  <c r="BH34618" i="1"/>
  <c r="BI34618" i="1" s="1"/>
  <c r="BH34610" i="1"/>
  <c r="BI34610" i="1" s="1"/>
  <c r="BH34602" i="1"/>
  <c r="BI34602" i="1" s="1"/>
  <c r="BH34594" i="1"/>
  <c r="BI34594" i="1" s="1"/>
  <c r="BH34586" i="1"/>
  <c r="BI34586" i="1" s="1"/>
  <c r="BH34578" i="1"/>
  <c r="BI34578" i="1" s="1"/>
  <c r="BH34570" i="1"/>
  <c r="BI34570" i="1" s="1"/>
  <c r="BH34562" i="1"/>
  <c r="BI34562" i="1" s="1"/>
  <c r="BH34554" i="1"/>
  <c r="BI34554" i="1" s="1"/>
  <c r="BH34546" i="1"/>
  <c r="BI34546" i="1" s="1"/>
  <c r="BH34538" i="1"/>
  <c r="BI34538" i="1" s="1"/>
  <c r="BH34530" i="1"/>
  <c r="BI34530" i="1" s="1"/>
  <c r="BH34522" i="1"/>
  <c r="BI34522" i="1" s="1"/>
  <c r="BH34514" i="1"/>
  <c r="BI34514" i="1" s="1"/>
  <c r="BH34506" i="1"/>
  <c r="BI34506" i="1" s="1"/>
  <c r="BH34498" i="1"/>
  <c r="BI34498" i="1" s="1"/>
  <c r="BH34490" i="1"/>
  <c r="BI34490" i="1" s="1"/>
  <c r="BH34482" i="1"/>
  <c r="BI34482" i="1" s="1"/>
  <c r="BH34474" i="1"/>
  <c r="BI34474" i="1" s="1"/>
  <c r="BH34466" i="1"/>
  <c r="BI34466" i="1" s="1"/>
  <c r="BH34458" i="1"/>
  <c r="BI34458" i="1" s="1"/>
  <c r="BH34450" i="1"/>
  <c r="BI34450" i="1" s="1"/>
  <c r="BH34442" i="1"/>
  <c r="BI34442" i="1" s="1"/>
  <c r="BH34434" i="1"/>
  <c r="BI34434" i="1" s="1"/>
  <c r="BH34426" i="1"/>
  <c r="BI34426" i="1" s="1"/>
  <c r="BH34418" i="1"/>
  <c r="BI34418" i="1" s="1"/>
  <c r="BH34410" i="1"/>
  <c r="BI34410" i="1" s="1"/>
  <c r="BH34402" i="1"/>
  <c r="BI34402" i="1" s="1"/>
  <c r="BH34394" i="1"/>
  <c r="BI34394" i="1" s="1"/>
  <c r="BH34386" i="1"/>
  <c r="BI34386" i="1" s="1"/>
  <c r="BH34378" i="1"/>
  <c r="BI34378" i="1" s="1"/>
  <c r="BH34370" i="1"/>
  <c r="BI34370" i="1" s="1"/>
  <c r="BH34362" i="1"/>
  <c r="BI34362" i="1" s="1"/>
  <c r="BH34354" i="1"/>
  <c r="BI34354" i="1" s="1"/>
  <c r="BH34346" i="1"/>
  <c r="BI34346" i="1" s="1"/>
  <c r="BH34338" i="1"/>
  <c r="BI34338" i="1" s="1"/>
  <c r="BH34330" i="1"/>
  <c r="BI34330" i="1" s="1"/>
  <c r="BH34322" i="1"/>
  <c r="BI34322" i="1" s="1"/>
  <c r="BH34314" i="1"/>
  <c r="BI34314" i="1" s="1"/>
  <c r="BH34306" i="1"/>
  <c r="BI34306" i="1" s="1"/>
  <c r="BH34298" i="1"/>
  <c r="BI34298" i="1" s="1"/>
  <c r="BH34290" i="1"/>
  <c r="BI34290" i="1" s="1"/>
  <c r="BH34282" i="1"/>
  <c r="BI34282" i="1" s="1"/>
  <c r="BH34274" i="1"/>
  <c r="BI34274" i="1" s="1"/>
  <c r="BH34266" i="1"/>
  <c r="BI34266" i="1" s="1"/>
  <c r="BH34258" i="1"/>
  <c r="BI34258" i="1" s="1"/>
  <c r="BH34250" i="1"/>
  <c r="BI34250" i="1" s="1"/>
  <c r="BH34242" i="1"/>
  <c r="BI34242" i="1" s="1"/>
  <c r="BH34234" i="1"/>
  <c r="BI34234" i="1" s="1"/>
  <c r="BH34226" i="1"/>
  <c r="BI34226" i="1" s="1"/>
  <c r="BH34218" i="1"/>
  <c r="BI34218" i="1" s="1"/>
  <c r="BH34210" i="1"/>
  <c r="BI34210" i="1" s="1"/>
  <c r="BH34202" i="1"/>
  <c r="BI34202" i="1" s="1"/>
  <c r="BH34194" i="1"/>
  <c r="BI34194" i="1" s="1"/>
  <c r="BH34186" i="1"/>
  <c r="BI34186" i="1" s="1"/>
  <c r="BH34178" i="1"/>
  <c r="BI34178" i="1" s="1"/>
  <c r="BH34170" i="1"/>
  <c r="BI34170" i="1" s="1"/>
  <c r="BH34162" i="1"/>
  <c r="BI34162" i="1" s="1"/>
  <c r="BH34154" i="1"/>
  <c r="BI34154" i="1" s="1"/>
  <c r="BH34146" i="1"/>
  <c r="BI34146" i="1" s="1"/>
  <c r="BH34138" i="1"/>
  <c r="BI34138" i="1" s="1"/>
  <c r="BH34130" i="1"/>
  <c r="BI34130" i="1" s="1"/>
  <c r="BH34122" i="1"/>
  <c r="BI34122" i="1" s="1"/>
  <c r="BH34114" i="1"/>
  <c r="BI34114" i="1" s="1"/>
  <c r="BH34106" i="1"/>
  <c r="BI34106" i="1" s="1"/>
  <c r="BH34098" i="1"/>
  <c r="BI34098" i="1" s="1"/>
  <c r="BH34090" i="1"/>
  <c r="BI34090" i="1" s="1"/>
  <c r="BH34082" i="1"/>
  <c r="BI34082" i="1" s="1"/>
  <c r="BH34074" i="1"/>
  <c r="BI34074" i="1" s="1"/>
  <c r="BH34066" i="1"/>
  <c r="BI34066" i="1" s="1"/>
  <c r="BH34058" i="1"/>
  <c r="BI34058" i="1" s="1"/>
  <c r="BH34050" i="1"/>
  <c r="BI34050" i="1" s="1"/>
  <c r="BH34042" i="1"/>
  <c r="BI34042" i="1" s="1"/>
  <c r="BH34034" i="1"/>
  <c r="BI34034" i="1" s="1"/>
  <c r="BH34026" i="1"/>
  <c r="BI34026" i="1" s="1"/>
  <c r="BH34018" i="1"/>
  <c r="BI34018" i="1" s="1"/>
  <c r="BH34010" i="1"/>
  <c r="BI34010" i="1" s="1"/>
  <c r="BH34002" i="1"/>
  <c r="BI34002" i="1" s="1"/>
  <c r="BH33994" i="1"/>
  <c r="BI33994" i="1" s="1"/>
  <c r="BH33986" i="1"/>
  <c r="BI33986" i="1" s="1"/>
  <c r="BH33978" i="1"/>
  <c r="BI33978" i="1" s="1"/>
  <c r="BH33970" i="1"/>
  <c r="BI33970" i="1" s="1"/>
  <c r="BH33962" i="1"/>
  <c r="BI33962" i="1" s="1"/>
  <c r="BH33954" i="1"/>
  <c r="BI33954" i="1" s="1"/>
  <c r="BH33946" i="1"/>
  <c r="BI33946" i="1" s="1"/>
  <c r="BH33938" i="1"/>
  <c r="BI33938" i="1" s="1"/>
  <c r="BH33930" i="1"/>
  <c r="BI33930" i="1" s="1"/>
  <c r="BH33922" i="1"/>
  <c r="BI33922" i="1" s="1"/>
  <c r="BH33914" i="1"/>
  <c r="BI33914" i="1" s="1"/>
  <c r="BH33906" i="1"/>
  <c r="BI33906" i="1" s="1"/>
  <c r="BH33898" i="1"/>
  <c r="BI33898" i="1" s="1"/>
  <c r="BH33890" i="1"/>
  <c r="BI33890" i="1" s="1"/>
  <c r="BH33882" i="1"/>
  <c r="BI33882" i="1" s="1"/>
  <c r="BH33874" i="1"/>
  <c r="BI33874" i="1" s="1"/>
  <c r="BH33866" i="1"/>
  <c r="BI33866" i="1" s="1"/>
  <c r="BH33858" i="1"/>
  <c r="BI33858" i="1" s="1"/>
  <c r="BH33850" i="1"/>
  <c r="BI33850" i="1" s="1"/>
  <c r="BH33842" i="1"/>
  <c r="BI33842" i="1" s="1"/>
  <c r="BH33834" i="1"/>
  <c r="BI33834" i="1" s="1"/>
  <c r="BH33826" i="1"/>
  <c r="BI33826" i="1" s="1"/>
  <c r="BH33818" i="1"/>
  <c r="BI33818" i="1" s="1"/>
  <c r="BH33810" i="1"/>
  <c r="BI33810" i="1" s="1"/>
  <c r="BH33802" i="1"/>
  <c r="BI33802" i="1" s="1"/>
  <c r="BH33794" i="1"/>
  <c r="BI33794" i="1" s="1"/>
  <c r="BH33786" i="1"/>
  <c r="BI33786" i="1" s="1"/>
  <c r="BH33778" i="1"/>
  <c r="BI33778" i="1" s="1"/>
  <c r="BH33770" i="1"/>
  <c r="BI33770" i="1" s="1"/>
  <c r="BH33762" i="1"/>
  <c r="BI33762" i="1" s="1"/>
  <c r="BH33754" i="1"/>
  <c r="BI33754" i="1" s="1"/>
  <c r="BH33746" i="1"/>
  <c r="BI33746" i="1" s="1"/>
  <c r="BH33738" i="1"/>
  <c r="BI33738" i="1" s="1"/>
  <c r="BH33730" i="1"/>
  <c r="BI33730" i="1" s="1"/>
  <c r="BH33722" i="1"/>
  <c r="BI33722" i="1" s="1"/>
  <c r="BH33714" i="1"/>
  <c r="BI33714" i="1" s="1"/>
  <c r="BH33706" i="1"/>
  <c r="BI33706" i="1" s="1"/>
  <c r="BH33698" i="1"/>
  <c r="BI33698" i="1" s="1"/>
  <c r="BH33690" i="1"/>
  <c r="BI33690" i="1" s="1"/>
  <c r="BH33682" i="1"/>
  <c r="BI33682" i="1" s="1"/>
  <c r="BH33674" i="1"/>
  <c r="BI33674" i="1" s="1"/>
  <c r="BH33666" i="1"/>
  <c r="BI33666" i="1" s="1"/>
  <c r="BH33658" i="1"/>
  <c r="BI33658" i="1" s="1"/>
  <c r="BH33650" i="1"/>
  <c r="BI33650" i="1" s="1"/>
  <c r="BH33642" i="1"/>
  <c r="BI33642" i="1" s="1"/>
  <c r="BH33634" i="1"/>
  <c r="BI33634" i="1" s="1"/>
  <c r="BH33626" i="1"/>
  <c r="BI33626" i="1" s="1"/>
  <c r="BH33618" i="1"/>
  <c r="BI33618" i="1" s="1"/>
  <c r="BH33610" i="1"/>
  <c r="BI33610" i="1" s="1"/>
  <c r="BH33602" i="1"/>
  <c r="BI33602" i="1" s="1"/>
  <c r="BH33593" i="1"/>
  <c r="BI33593" i="1" s="1"/>
  <c r="BH33585" i="1"/>
  <c r="BI33585" i="1" s="1"/>
  <c r="BH33577" i="1"/>
  <c r="BI33577" i="1" s="1"/>
  <c r="BH33569" i="1"/>
  <c r="BI33569" i="1" s="1"/>
  <c r="BH33561" i="1"/>
  <c r="BI33561" i="1" s="1"/>
  <c r="BH33553" i="1"/>
  <c r="BI33553" i="1" s="1"/>
  <c r="BH33545" i="1"/>
  <c r="BI33545" i="1" s="1"/>
  <c r="BH33537" i="1"/>
  <c r="BI33537" i="1" s="1"/>
  <c r="BH33529" i="1"/>
  <c r="BI33529" i="1" s="1"/>
  <c r="BH33521" i="1"/>
  <c r="BI33521" i="1" s="1"/>
  <c r="BH33513" i="1"/>
  <c r="BI33513" i="1" s="1"/>
  <c r="BH33505" i="1"/>
  <c r="BI33505" i="1" s="1"/>
  <c r="BH33497" i="1"/>
  <c r="BI33497" i="1" s="1"/>
  <c r="BH33489" i="1"/>
  <c r="BI33489" i="1" s="1"/>
  <c r="BH33481" i="1"/>
  <c r="BI33481" i="1" s="1"/>
  <c r="BH33473" i="1"/>
  <c r="BI33473" i="1" s="1"/>
  <c r="BH33465" i="1"/>
  <c r="BI33465" i="1" s="1"/>
  <c r="BH33457" i="1"/>
  <c r="BI33457" i="1" s="1"/>
  <c r="BH33449" i="1"/>
  <c r="BI33449" i="1" s="1"/>
  <c r="BH33441" i="1"/>
  <c r="BI33441" i="1" s="1"/>
  <c r="BH33433" i="1"/>
  <c r="BI33433" i="1" s="1"/>
  <c r="BH33425" i="1"/>
  <c r="BI33425" i="1" s="1"/>
  <c r="BH33417" i="1"/>
  <c r="BI33417" i="1" s="1"/>
  <c r="BH33409" i="1"/>
  <c r="BI33409" i="1" s="1"/>
  <c r="BH33401" i="1"/>
  <c r="BI33401" i="1" s="1"/>
  <c r="BH33393" i="1"/>
  <c r="BI33393" i="1" s="1"/>
  <c r="BH33385" i="1"/>
  <c r="BI33385" i="1" s="1"/>
  <c r="BH33377" i="1"/>
  <c r="BI33377" i="1" s="1"/>
  <c r="BH33369" i="1"/>
  <c r="BI33369" i="1" s="1"/>
  <c r="BH33361" i="1"/>
  <c r="BI33361" i="1" s="1"/>
  <c r="BH33353" i="1"/>
  <c r="BI33353" i="1" s="1"/>
  <c r="BH33345" i="1"/>
  <c r="BI33345" i="1" s="1"/>
  <c r="BH33337" i="1"/>
  <c r="BI33337" i="1" s="1"/>
  <c r="BH33329" i="1"/>
  <c r="BI33329" i="1" s="1"/>
  <c r="BH33321" i="1"/>
  <c r="BI33321" i="1" s="1"/>
  <c r="BH33313" i="1"/>
  <c r="BI33313" i="1" s="1"/>
  <c r="BH33305" i="1"/>
  <c r="BI33305" i="1" s="1"/>
  <c r="BH33297" i="1"/>
  <c r="BI33297" i="1" s="1"/>
  <c r="BH33289" i="1"/>
  <c r="BI33289" i="1" s="1"/>
  <c r="BH33281" i="1"/>
  <c r="BI33281" i="1" s="1"/>
  <c r="BH33273" i="1"/>
  <c r="BI33273" i="1" s="1"/>
  <c r="BH33265" i="1"/>
  <c r="BI33265" i="1" s="1"/>
  <c r="BH33257" i="1"/>
  <c r="BI33257" i="1" s="1"/>
  <c r="BH33249" i="1"/>
  <c r="BI33249" i="1" s="1"/>
  <c r="BH33241" i="1"/>
  <c r="BI33241" i="1" s="1"/>
  <c r="BH33233" i="1"/>
  <c r="BI33233" i="1" s="1"/>
  <c r="BH33225" i="1"/>
  <c r="BI33225" i="1" s="1"/>
  <c r="BH33217" i="1"/>
  <c r="BI33217" i="1" s="1"/>
  <c r="BH33209" i="1"/>
  <c r="BI33209" i="1" s="1"/>
  <c r="BH33201" i="1"/>
  <c r="BI33201" i="1" s="1"/>
  <c r="BH33193" i="1"/>
  <c r="BI33193" i="1" s="1"/>
  <c r="BH33185" i="1"/>
  <c r="BI33185" i="1" s="1"/>
  <c r="BH33145" i="1"/>
  <c r="BI33145" i="1" s="1"/>
  <c r="BH33137" i="1"/>
  <c r="BI33137" i="1" s="1"/>
  <c r="BH33129" i="1"/>
  <c r="BI33129" i="1" s="1"/>
  <c r="BH33121" i="1"/>
  <c r="BI33121" i="1" s="1"/>
  <c r="BH33113" i="1"/>
  <c r="BI33113" i="1" s="1"/>
  <c r="BH33105" i="1"/>
  <c r="BI33105" i="1" s="1"/>
  <c r="BH33097" i="1"/>
  <c r="BI33097" i="1" s="1"/>
  <c r="BH33089" i="1"/>
  <c r="BI33089" i="1" s="1"/>
  <c r="BH33081" i="1"/>
  <c r="BI33081" i="1" s="1"/>
  <c r="BH33073" i="1"/>
  <c r="BI33073" i="1" s="1"/>
  <c r="BH33065" i="1"/>
  <c r="BI33065" i="1" s="1"/>
  <c r="BH33057" i="1"/>
  <c r="BI33057" i="1" s="1"/>
  <c r="BH33049" i="1"/>
  <c r="BI33049" i="1" s="1"/>
  <c r="BH33041" i="1"/>
  <c r="BI33041" i="1" s="1"/>
  <c r="BH33033" i="1"/>
  <c r="BI33033" i="1" s="1"/>
  <c r="BH33025" i="1"/>
  <c r="BI33025" i="1" s="1"/>
  <c r="BH33009" i="1"/>
  <c r="BI33009" i="1" s="1"/>
  <c r="BH33001" i="1"/>
  <c r="BI33001" i="1" s="1"/>
  <c r="BH32961" i="1"/>
  <c r="BI32961" i="1" s="1"/>
  <c r="BH32953" i="1"/>
  <c r="BI32953" i="1" s="1"/>
  <c r="BH32945" i="1"/>
  <c r="BI32945" i="1" s="1"/>
  <c r="BH32937" i="1"/>
  <c r="BI32937" i="1" s="1"/>
  <c r="BH32929" i="1"/>
  <c r="BI32929" i="1" s="1"/>
  <c r="BH32921" i="1"/>
  <c r="BI32921" i="1" s="1"/>
  <c r="BH32913" i="1"/>
  <c r="BI32913" i="1" s="1"/>
  <c r="BH32905" i="1"/>
  <c r="BI32905" i="1" s="1"/>
  <c r="BH32897" i="1"/>
  <c r="BI32897" i="1" s="1"/>
  <c r="BH32889" i="1"/>
  <c r="BI32889" i="1" s="1"/>
  <c r="BH32881" i="1"/>
  <c r="BI32881" i="1" s="1"/>
  <c r="BH32873" i="1"/>
  <c r="BI32873" i="1" s="1"/>
  <c r="BH32865" i="1"/>
  <c r="BI32865" i="1" s="1"/>
  <c r="BH32857" i="1"/>
  <c r="BI32857" i="1" s="1"/>
  <c r="BH32849" i="1"/>
  <c r="BI32849" i="1" s="1"/>
  <c r="BH32785" i="1"/>
  <c r="BI32785" i="1" s="1"/>
  <c r="BH32777" i="1"/>
  <c r="BI32777" i="1" s="1"/>
  <c r="BH32769" i="1"/>
  <c r="BI32769" i="1" s="1"/>
  <c r="BH32761" i="1"/>
  <c r="BI32761" i="1" s="1"/>
  <c r="BH32753" i="1"/>
  <c r="BI32753" i="1" s="1"/>
  <c r="BH32745" i="1"/>
  <c r="BI32745" i="1" s="1"/>
  <c r="BH32737" i="1"/>
  <c r="BI32737" i="1" s="1"/>
  <c r="BH32729" i="1"/>
  <c r="BI32729" i="1" s="1"/>
  <c r="BH32721" i="1"/>
  <c r="BI32721" i="1" s="1"/>
  <c r="BH32713" i="1"/>
  <c r="BI32713" i="1" s="1"/>
  <c r="BH32705" i="1"/>
  <c r="BI32705" i="1" s="1"/>
  <c r="BH32697" i="1"/>
  <c r="BI32697" i="1" s="1"/>
  <c r="BH32689" i="1"/>
  <c r="BI32689" i="1" s="1"/>
  <c r="BH32681" i="1"/>
  <c r="BI32681" i="1" s="1"/>
  <c r="BH32673" i="1"/>
  <c r="BI32673" i="1" s="1"/>
  <c r="BH32665" i="1"/>
  <c r="BI32665" i="1" s="1"/>
  <c r="BH32657" i="1"/>
  <c r="BI32657" i="1" s="1"/>
  <c r="BH32649" i="1"/>
  <c r="BI32649" i="1" s="1"/>
  <c r="BH32641" i="1"/>
  <c r="BI32641" i="1" s="1"/>
  <c r="BH32633" i="1"/>
  <c r="BI32633" i="1" s="1"/>
  <c r="BH32625" i="1"/>
  <c r="BI32625" i="1" s="1"/>
  <c r="BH32617" i="1"/>
  <c r="BI32617" i="1" s="1"/>
  <c r="BH32609" i="1"/>
  <c r="BI32609" i="1" s="1"/>
  <c r="BH32601" i="1"/>
  <c r="BI32601" i="1" s="1"/>
  <c r="BH32593" i="1"/>
  <c r="BI32593" i="1" s="1"/>
  <c r="BH32585" i="1"/>
  <c r="BI32585" i="1" s="1"/>
  <c r="BH32577" i="1"/>
  <c r="BI32577" i="1" s="1"/>
  <c r="BH32569" i="1"/>
  <c r="BI32569" i="1" s="1"/>
  <c r="BH32561" i="1"/>
  <c r="BI32561" i="1" s="1"/>
  <c r="BH32553" i="1"/>
  <c r="BI32553" i="1" s="1"/>
  <c r="BH32545" i="1"/>
  <c r="BI32545" i="1" s="1"/>
  <c r="BH32537" i="1"/>
  <c r="BI32537" i="1" s="1"/>
  <c r="BH32529" i="1"/>
  <c r="BI32529" i="1" s="1"/>
  <c r="BH32521" i="1"/>
  <c r="BI32521" i="1" s="1"/>
  <c r="BH32513" i="1"/>
  <c r="BI32513" i="1" s="1"/>
  <c r="BH32505" i="1"/>
  <c r="BI32505" i="1" s="1"/>
  <c r="BH32497" i="1"/>
  <c r="BI32497" i="1" s="1"/>
  <c r="BH32489" i="1"/>
  <c r="BI32489" i="1" s="1"/>
  <c r="BH32481" i="1"/>
  <c r="BI32481" i="1" s="1"/>
  <c r="BH32473" i="1"/>
  <c r="BI32473" i="1" s="1"/>
  <c r="BH32465" i="1"/>
  <c r="BI32465" i="1" s="1"/>
  <c r="BH32457" i="1"/>
  <c r="BI32457" i="1" s="1"/>
  <c r="BH32449" i="1"/>
  <c r="BI32449" i="1" s="1"/>
  <c r="BH32441" i="1"/>
  <c r="BI32441" i="1" s="1"/>
  <c r="BH32433" i="1"/>
  <c r="BI32433" i="1" s="1"/>
  <c r="BH32425" i="1"/>
  <c r="BI32425" i="1" s="1"/>
  <c r="BH32417" i="1"/>
  <c r="BI32417" i="1" s="1"/>
  <c r="BH32409" i="1"/>
  <c r="BI32409" i="1" s="1"/>
  <c r="BH32401" i="1"/>
  <c r="BI32401" i="1" s="1"/>
  <c r="BH32393" i="1"/>
  <c r="BI32393" i="1" s="1"/>
  <c r="BH32385" i="1"/>
  <c r="BI32385" i="1" s="1"/>
  <c r="BH32377" i="1"/>
  <c r="BI32377" i="1" s="1"/>
  <c r="BH32369" i="1"/>
  <c r="BI32369" i="1" s="1"/>
  <c r="BH32361" i="1"/>
  <c r="BI32361" i="1" s="1"/>
  <c r="BH32353" i="1"/>
  <c r="BI32353" i="1" s="1"/>
  <c r="BH32345" i="1"/>
  <c r="BI32345" i="1" s="1"/>
  <c r="BH32337" i="1"/>
  <c r="BI32337" i="1" s="1"/>
  <c r="BH32329" i="1"/>
  <c r="BI32329" i="1" s="1"/>
  <c r="BH32321" i="1"/>
  <c r="BI32321" i="1" s="1"/>
  <c r="BH32313" i="1"/>
  <c r="BI32313" i="1" s="1"/>
  <c r="BH32305" i="1"/>
  <c r="BI32305" i="1" s="1"/>
  <c r="BH32297" i="1"/>
  <c r="BI32297" i="1" s="1"/>
  <c r="BH32289" i="1"/>
  <c r="BI32289" i="1" s="1"/>
  <c r="BH32281" i="1"/>
  <c r="BI32281" i="1" s="1"/>
  <c r="BH32273" i="1"/>
  <c r="BI32273" i="1" s="1"/>
  <c r="BH32265" i="1"/>
  <c r="BI32265" i="1" s="1"/>
  <c r="BH32257" i="1"/>
  <c r="BI32257" i="1" s="1"/>
  <c r="BH32249" i="1"/>
  <c r="BI32249" i="1" s="1"/>
  <c r="BH32241" i="1"/>
  <c r="BI32241" i="1" s="1"/>
  <c r="BH32233" i="1"/>
  <c r="BI32233" i="1" s="1"/>
  <c r="BH32225" i="1"/>
  <c r="BI32225" i="1" s="1"/>
  <c r="BH32217" i="1"/>
  <c r="BI32217" i="1" s="1"/>
  <c r="BH32209" i="1"/>
  <c r="BI32209" i="1" s="1"/>
  <c r="BH32201" i="1"/>
  <c r="BI32201" i="1" s="1"/>
  <c r="BH32193" i="1"/>
  <c r="BI32193" i="1" s="1"/>
  <c r="BH32185" i="1"/>
  <c r="BI32185" i="1" s="1"/>
  <c r="BH32177" i="1"/>
  <c r="BI32177" i="1" s="1"/>
  <c r="BH42352" i="1"/>
  <c r="BI42352" i="1" s="1"/>
  <c r="BH42344" i="1"/>
  <c r="BI42344" i="1" s="1"/>
  <c r="BH42336" i="1"/>
  <c r="BI42336" i="1" s="1"/>
  <c r="BH42328" i="1"/>
  <c r="BI42328" i="1" s="1"/>
  <c r="BH42320" i="1"/>
  <c r="BI42320" i="1" s="1"/>
  <c r="BH42312" i="1"/>
  <c r="BI42312" i="1" s="1"/>
  <c r="BH42304" i="1"/>
  <c r="BI42304" i="1" s="1"/>
  <c r="BH42296" i="1"/>
  <c r="BI42296" i="1" s="1"/>
  <c r="BH42288" i="1"/>
  <c r="BI42288" i="1" s="1"/>
  <c r="BH42280" i="1"/>
  <c r="BI42280" i="1" s="1"/>
  <c r="BH42272" i="1"/>
  <c r="BI42272" i="1" s="1"/>
  <c r="BH42264" i="1"/>
  <c r="BI42264" i="1" s="1"/>
  <c r="BH42256" i="1"/>
  <c r="BI42256" i="1" s="1"/>
  <c r="BH42248" i="1"/>
  <c r="BI42248" i="1" s="1"/>
  <c r="BH42240" i="1"/>
  <c r="BI42240" i="1" s="1"/>
  <c r="BH42232" i="1"/>
  <c r="BI42232" i="1" s="1"/>
  <c r="BH42224" i="1"/>
  <c r="BI42224" i="1" s="1"/>
  <c r="BH42216" i="1"/>
  <c r="BI42216" i="1" s="1"/>
  <c r="BH42208" i="1"/>
  <c r="BI42208" i="1" s="1"/>
  <c r="BH42200" i="1"/>
  <c r="BI42200" i="1" s="1"/>
  <c r="BH42192" i="1"/>
  <c r="BI42192" i="1" s="1"/>
  <c r="BH42184" i="1"/>
  <c r="BI42184" i="1" s="1"/>
  <c r="BH42176" i="1"/>
  <c r="BI42176" i="1" s="1"/>
  <c r="BH42168" i="1"/>
  <c r="BI42168" i="1" s="1"/>
  <c r="BH42160" i="1"/>
  <c r="BI42160" i="1" s="1"/>
  <c r="BH42152" i="1"/>
  <c r="BI42152" i="1" s="1"/>
  <c r="BH42144" i="1"/>
  <c r="BI42144" i="1" s="1"/>
  <c r="BH42136" i="1"/>
  <c r="BI42136" i="1" s="1"/>
  <c r="BH42128" i="1"/>
  <c r="BI42128" i="1" s="1"/>
  <c r="BH42120" i="1"/>
  <c r="BI42120" i="1" s="1"/>
  <c r="BH42112" i="1"/>
  <c r="BI42112" i="1" s="1"/>
  <c r="BH42104" i="1"/>
  <c r="BI42104" i="1" s="1"/>
  <c r="BH42096" i="1"/>
  <c r="BI42096" i="1" s="1"/>
  <c r="BH42088" i="1"/>
  <c r="BI42088" i="1" s="1"/>
  <c r="BH42080" i="1"/>
  <c r="BI42080" i="1" s="1"/>
  <c r="BH42072" i="1"/>
  <c r="BI42072" i="1" s="1"/>
  <c r="BH42064" i="1"/>
  <c r="BI42064" i="1" s="1"/>
  <c r="BH42056" i="1"/>
  <c r="BI42056" i="1" s="1"/>
  <c r="BH42048" i="1"/>
  <c r="BI42048" i="1" s="1"/>
  <c r="BH42040" i="1"/>
  <c r="BI42040" i="1" s="1"/>
  <c r="BH42032" i="1"/>
  <c r="BI42032" i="1" s="1"/>
  <c r="BH42024" i="1"/>
  <c r="BI42024" i="1" s="1"/>
  <c r="BH42016" i="1"/>
  <c r="BI42016" i="1" s="1"/>
  <c r="BH42008" i="1"/>
  <c r="BI42008" i="1" s="1"/>
  <c r="BH42000" i="1"/>
  <c r="BI42000" i="1" s="1"/>
  <c r="BH41992" i="1"/>
  <c r="BI41992" i="1" s="1"/>
  <c r="BH41984" i="1"/>
  <c r="BI41984" i="1" s="1"/>
  <c r="BH41976" i="1"/>
  <c r="BI41976" i="1" s="1"/>
  <c r="BH41968" i="1"/>
  <c r="BI41968" i="1" s="1"/>
  <c r="BH41960" i="1"/>
  <c r="BI41960" i="1" s="1"/>
  <c r="BH41952" i="1"/>
  <c r="BI41952" i="1" s="1"/>
  <c r="BH41944" i="1"/>
  <c r="BI41944" i="1" s="1"/>
  <c r="BH41936" i="1"/>
  <c r="BI41936" i="1" s="1"/>
  <c r="BH41928" i="1"/>
  <c r="BI41928" i="1" s="1"/>
  <c r="BH41920" i="1"/>
  <c r="BI41920" i="1" s="1"/>
  <c r="BH41912" i="1"/>
  <c r="BI41912" i="1" s="1"/>
  <c r="BH41904" i="1"/>
  <c r="BI41904" i="1" s="1"/>
  <c r="BH41896" i="1"/>
  <c r="BI41896" i="1" s="1"/>
  <c r="BH41888" i="1"/>
  <c r="BI41888" i="1" s="1"/>
  <c r="BH41880" i="1"/>
  <c r="BI41880" i="1" s="1"/>
  <c r="BH41872" i="1"/>
  <c r="BI41872" i="1" s="1"/>
  <c r="BH41864" i="1"/>
  <c r="BI41864" i="1" s="1"/>
  <c r="BH41856" i="1"/>
  <c r="BI41856" i="1" s="1"/>
  <c r="BH41848" i="1"/>
  <c r="BI41848" i="1" s="1"/>
  <c r="BH41840" i="1"/>
  <c r="BI41840" i="1" s="1"/>
  <c r="BH41832" i="1"/>
  <c r="BI41832" i="1" s="1"/>
  <c r="BH41824" i="1"/>
  <c r="BI41824" i="1" s="1"/>
  <c r="BH41816" i="1"/>
  <c r="BI41816" i="1" s="1"/>
  <c r="BH41808" i="1"/>
  <c r="BI41808" i="1" s="1"/>
  <c r="BH41800" i="1"/>
  <c r="BI41800" i="1" s="1"/>
  <c r="BH41792" i="1"/>
  <c r="BI41792" i="1" s="1"/>
  <c r="BH41784" i="1"/>
  <c r="BI41784" i="1" s="1"/>
  <c r="BH41776" i="1"/>
  <c r="BI41776" i="1" s="1"/>
  <c r="BH41768" i="1"/>
  <c r="BI41768" i="1" s="1"/>
  <c r="BH41760" i="1"/>
  <c r="BI41760" i="1" s="1"/>
  <c r="BH41752" i="1"/>
  <c r="BI41752" i="1" s="1"/>
  <c r="BH41744" i="1"/>
  <c r="BI41744" i="1" s="1"/>
  <c r="BH41736" i="1"/>
  <c r="BI41736" i="1" s="1"/>
  <c r="BH41728" i="1"/>
  <c r="BI41728" i="1" s="1"/>
  <c r="BH41720" i="1"/>
  <c r="BI41720" i="1" s="1"/>
  <c r="BH41712" i="1"/>
  <c r="BI41712" i="1" s="1"/>
  <c r="BH41704" i="1"/>
  <c r="BI41704" i="1" s="1"/>
  <c r="BH41696" i="1"/>
  <c r="BI41696" i="1" s="1"/>
  <c r="BH41688" i="1"/>
  <c r="BI41688" i="1" s="1"/>
  <c r="BH41680" i="1"/>
  <c r="BI41680" i="1" s="1"/>
  <c r="BH41672" i="1"/>
  <c r="BI41672" i="1" s="1"/>
  <c r="BH41664" i="1"/>
  <c r="BI41664" i="1" s="1"/>
  <c r="BH41656" i="1"/>
  <c r="BI41656" i="1" s="1"/>
  <c r="BH41648" i="1"/>
  <c r="BI41648" i="1" s="1"/>
  <c r="BH41640" i="1"/>
  <c r="BI41640" i="1" s="1"/>
  <c r="BH41632" i="1"/>
  <c r="BI41632" i="1" s="1"/>
  <c r="BH41624" i="1"/>
  <c r="BI41624" i="1" s="1"/>
  <c r="BH41616" i="1"/>
  <c r="BI41616" i="1" s="1"/>
  <c r="BH41608" i="1"/>
  <c r="BI41608" i="1" s="1"/>
  <c r="BH41600" i="1"/>
  <c r="BI41600" i="1" s="1"/>
  <c r="BH41592" i="1"/>
  <c r="BI41592" i="1" s="1"/>
  <c r="BH41584" i="1"/>
  <c r="BI41584" i="1" s="1"/>
  <c r="BH41576" i="1"/>
  <c r="BI41576" i="1" s="1"/>
  <c r="BH41568" i="1"/>
  <c r="BI41568" i="1" s="1"/>
  <c r="BH41560" i="1"/>
  <c r="BI41560" i="1" s="1"/>
  <c r="BH41552" i="1"/>
  <c r="BI41552" i="1" s="1"/>
  <c r="BH41544" i="1"/>
  <c r="BI41544" i="1" s="1"/>
  <c r="BH41536" i="1"/>
  <c r="BI41536" i="1" s="1"/>
  <c r="BH41528" i="1"/>
  <c r="BI41528" i="1" s="1"/>
  <c r="BH41520" i="1"/>
  <c r="BI41520" i="1" s="1"/>
  <c r="BH41512" i="1"/>
  <c r="BI41512" i="1" s="1"/>
  <c r="BH41504" i="1"/>
  <c r="BI41504" i="1" s="1"/>
  <c r="BH41496" i="1"/>
  <c r="BI41496" i="1" s="1"/>
  <c r="BH41488" i="1"/>
  <c r="BI41488" i="1" s="1"/>
  <c r="BH41480" i="1"/>
  <c r="BI41480" i="1" s="1"/>
  <c r="BH41472" i="1"/>
  <c r="BI41472" i="1" s="1"/>
  <c r="BH41464" i="1"/>
  <c r="BI41464" i="1" s="1"/>
  <c r="BH41456" i="1"/>
  <c r="BI41456" i="1" s="1"/>
  <c r="BH41448" i="1"/>
  <c r="BI41448" i="1" s="1"/>
  <c r="BH41440" i="1"/>
  <c r="BI41440" i="1" s="1"/>
  <c r="BH41432" i="1"/>
  <c r="BI41432" i="1" s="1"/>
  <c r="BH41424" i="1"/>
  <c r="BI41424" i="1" s="1"/>
  <c r="BH41416" i="1"/>
  <c r="BI41416" i="1" s="1"/>
  <c r="BH41408" i="1"/>
  <c r="BI41408" i="1" s="1"/>
  <c r="BH41400" i="1"/>
  <c r="BI41400" i="1" s="1"/>
  <c r="BH41392" i="1"/>
  <c r="BI41392" i="1" s="1"/>
  <c r="BH41384" i="1"/>
  <c r="BI41384" i="1" s="1"/>
  <c r="BH41376" i="1"/>
  <c r="BI41376" i="1" s="1"/>
  <c r="BH41368" i="1"/>
  <c r="BI41368" i="1" s="1"/>
  <c r="BH41360" i="1"/>
  <c r="BI41360" i="1" s="1"/>
  <c r="BH41352" i="1"/>
  <c r="BI41352" i="1" s="1"/>
  <c r="BH41344" i="1"/>
  <c r="BI41344" i="1" s="1"/>
  <c r="BH41336" i="1"/>
  <c r="BI41336" i="1" s="1"/>
  <c r="BH41328" i="1"/>
  <c r="BI41328" i="1" s="1"/>
  <c r="BH41320" i="1"/>
  <c r="BI41320" i="1" s="1"/>
  <c r="BH41312" i="1"/>
  <c r="BI41312" i="1" s="1"/>
  <c r="BH41304" i="1"/>
  <c r="BI41304" i="1" s="1"/>
  <c r="BH41296" i="1"/>
  <c r="BI41296" i="1" s="1"/>
  <c r="BH41288" i="1"/>
  <c r="BI41288" i="1" s="1"/>
  <c r="BH41280" i="1"/>
  <c r="BI41280" i="1" s="1"/>
  <c r="BH41272" i="1"/>
  <c r="BI41272" i="1" s="1"/>
  <c r="BH41264" i="1"/>
  <c r="BI41264" i="1" s="1"/>
  <c r="BH41256" i="1"/>
  <c r="BI41256" i="1" s="1"/>
  <c r="BH41248" i="1"/>
  <c r="BI41248" i="1" s="1"/>
  <c r="BH41240" i="1"/>
  <c r="BI41240" i="1" s="1"/>
  <c r="BH41232" i="1"/>
  <c r="BI41232" i="1" s="1"/>
  <c r="BH41224" i="1"/>
  <c r="BI41224" i="1" s="1"/>
  <c r="BH41216" i="1"/>
  <c r="BI41216" i="1" s="1"/>
  <c r="BH41208" i="1"/>
  <c r="BI41208" i="1" s="1"/>
  <c r="BH41200" i="1"/>
  <c r="BI41200" i="1" s="1"/>
  <c r="BH41192" i="1"/>
  <c r="BI41192" i="1" s="1"/>
  <c r="BH41184" i="1"/>
  <c r="BI41184" i="1" s="1"/>
  <c r="BH41176" i="1"/>
  <c r="BI41176" i="1" s="1"/>
  <c r="BH41168" i="1"/>
  <c r="BI41168" i="1" s="1"/>
  <c r="BH41160" i="1"/>
  <c r="BI41160" i="1" s="1"/>
  <c r="BH41152" i="1"/>
  <c r="BI41152" i="1" s="1"/>
  <c r="BH41144" i="1"/>
  <c r="BI41144" i="1" s="1"/>
  <c r="BH41136" i="1"/>
  <c r="BI41136" i="1" s="1"/>
  <c r="BH41128" i="1"/>
  <c r="BI41128" i="1" s="1"/>
  <c r="BH41120" i="1"/>
  <c r="BI41120" i="1" s="1"/>
  <c r="BH41112" i="1"/>
  <c r="BI41112" i="1" s="1"/>
  <c r="BH41104" i="1"/>
  <c r="BI41104" i="1" s="1"/>
  <c r="BH41096" i="1"/>
  <c r="BI41096" i="1" s="1"/>
  <c r="BH41088" i="1"/>
  <c r="BI41088" i="1" s="1"/>
  <c r="BH41080" i="1"/>
  <c r="BI41080" i="1" s="1"/>
  <c r="BH41072" i="1"/>
  <c r="BI41072" i="1" s="1"/>
  <c r="BH41064" i="1"/>
  <c r="BI41064" i="1" s="1"/>
  <c r="BH41056" i="1"/>
  <c r="BI41056" i="1" s="1"/>
  <c r="BH41048" i="1"/>
  <c r="BI41048" i="1" s="1"/>
  <c r="BH41040" i="1"/>
  <c r="BI41040" i="1" s="1"/>
  <c r="BH41032" i="1"/>
  <c r="BI41032" i="1" s="1"/>
  <c r="BH41024" i="1"/>
  <c r="BI41024" i="1" s="1"/>
  <c r="BH41016" i="1"/>
  <c r="BI41016" i="1" s="1"/>
  <c r="BH41008" i="1"/>
  <c r="BI41008" i="1" s="1"/>
  <c r="BH41000" i="1"/>
  <c r="BI41000" i="1" s="1"/>
  <c r="BH40992" i="1"/>
  <c r="BI40992" i="1" s="1"/>
  <c r="BH40984" i="1"/>
  <c r="BI40984" i="1" s="1"/>
  <c r="BH40976" i="1"/>
  <c r="BI40976" i="1" s="1"/>
  <c r="BH40968" i="1"/>
  <c r="BI40968" i="1" s="1"/>
  <c r="BH40960" i="1"/>
  <c r="BI40960" i="1" s="1"/>
  <c r="BH40952" i="1"/>
  <c r="BI40952" i="1" s="1"/>
  <c r="BH40944" i="1"/>
  <c r="BI40944" i="1" s="1"/>
  <c r="BH40936" i="1"/>
  <c r="BI40936" i="1" s="1"/>
  <c r="BH40928" i="1"/>
  <c r="BI40928" i="1" s="1"/>
  <c r="BH40920" i="1"/>
  <c r="BI40920" i="1" s="1"/>
  <c r="BH40912" i="1"/>
  <c r="BI40912" i="1" s="1"/>
  <c r="BH40904" i="1"/>
  <c r="BI40904" i="1" s="1"/>
  <c r="BH40896" i="1"/>
  <c r="BI40896" i="1" s="1"/>
  <c r="BH40888" i="1"/>
  <c r="BI40888" i="1" s="1"/>
  <c r="BH40880" i="1"/>
  <c r="BI40880" i="1" s="1"/>
  <c r="BH40872" i="1"/>
  <c r="BI40872" i="1" s="1"/>
  <c r="BH40864" i="1"/>
  <c r="BI40864" i="1" s="1"/>
  <c r="BH40856" i="1"/>
  <c r="BI40856" i="1" s="1"/>
  <c r="BH40848" i="1"/>
  <c r="BI40848" i="1" s="1"/>
  <c r="BH40840" i="1"/>
  <c r="BI40840" i="1" s="1"/>
  <c r="BH40832" i="1"/>
  <c r="BI40832" i="1" s="1"/>
  <c r="BH40824" i="1"/>
  <c r="BI40824" i="1" s="1"/>
  <c r="BH40816" i="1"/>
  <c r="BI40816" i="1" s="1"/>
  <c r="BH40808" i="1"/>
  <c r="BI40808" i="1" s="1"/>
  <c r="BH40800" i="1"/>
  <c r="BI40800" i="1" s="1"/>
  <c r="BH40792" i="1"/>
  <c r="BI40792" i="1" s="1"/>
  <c r="BH40784" i="1"/>
  <c r="BI40784" i="1" s="1"/>
  <c r="BH40776" i="1"/>
  <c r="BI40776" i="1" s="1"/>
  <c r="BH40768" i="1"/>
  <c r="BI40768" i="1" s="1"/>
  <c r="BH40760" i="1"/>
  <c r="BI40760" i="1" s="1"/>
  <c r="BH40752" i="1"/>
  <c r="BI40752" i="1" s="1"/>
  <c r="BH40744" i="1"/>
  <c r="BI40744" i="1" s="1"/>
  <c r="BH40736" i="1"/>
  <c r="BI40736" i="1" s="1"/>
  <c r="BH40728" i="1"/>
  <c r="BI40728" i="1" s="1"/>
  <c r="BH40720" i="1"/>
  <c r="BI40720" i="1" s="1"/>
  <c r="BH40712" i="1"/>
  <c r="BI40712" i="1" s="1"/>
  <c r="BH40704" i="1"/>
  <c r="BI40704" i="1" s="1"/>
  <c r="BH40696" i="1"/>
  <c r="BI40696" i="1" s="1"/>
  <c r="BH40688" i="1"/>
  <c r="BI40688" i="1" s="1"/>
  <c r="BH40680" i="1"/>
  <c r="BI40680" i="1" s="1"/>
  <c r="BH40672" i="1"/>
  <c r="BI40672" i="1" s="1"/>
  <c r="BH40664" i="1"/>
  <c r="BI40664" i="1" s="1"/>
  <c r="BH40656" i="1"/>
  <c r="BI40656" i="1" s="1"/>
  <c r="BH40648" i="1"/>
  <c r="BI40648" i="1" s="1"/>
  <c r="BH40640" i="1"/>
  <c r="BI40640" i="1" s="1"/>
  <c r="BH40632" i="1"/>
  <c r="BI40632" i="1" s="1"/>
  <c r="BH40624" i="1"/>
  <c r="BI40624" i="1" s="1"/>
  <c r="BH40616" i="1"/>
  <c r="BI40616" i="1" s="1"/>
  <c r="BH40608" i="1"/>
  <c r="BI40608" i="1" s="1"/>
  <c r="BH40600" i="1"/>
  <c r="BI40600" i="1" s="1"/>
  <c r="BH40592" i="1"/>
  <c r="BI40592" i="1" s="1"/>
  <c r="BH40584" i="1"/>
  <c r="BI40584" i="1" s="1"/>
  <c r="BH40576" i="1"/>
  <c r="BI40576" i="1" s="1"/>
  <c r="BH40568" i="1"/>
  <c r="BI40568" i="1" s="1"/>
  <c r="BH40560" i="1"/>
  <c r="BI40560" i="1" s="1"/>
  <c r="BH40552" i="1"/>
  <c r="BI40552" i="1" s="1"/>
  <c r="BH40544" i="1"/>
  <c r="BI40544" i="1" s="1"/>
  <c r="BH40536" i="1"/>
  <c r="BI40536" i="1" s="1"/>
  <c r="BH40528" i="1"/>
  <c r="BI40528" i="1" s="1"/>
  <c r="BH40520" i="1"/>
  <c r="BI40520" i="1" s="1"/>
  <c r="BH40512" i="1"/>
  <c r="BI40512" i="1" s="1"/>
  <c r="BH40504" i="1"/>
  <c r="BI40504" i="1" s="1"/>
  <c r="BH40496" i="1"/>
  <c r="BI40496" i="1" s="1"/>
  <c r="BH40488" i="1"/>
  <c r="BI40488" i="1" s="1"/>
  <c r="BH40480" i="1"/>
  <c r="BI40480" i="1" s="1"/>
  <c r="BH40472" i="1"/>
  <c r="BI40472" i="1" s="1"/>
  <c r="BH40464" i="1"/>
  <c r="BI40464" i="1" s="1"/>
  <c r="BH40456" i="1"/>
  <c r="BI40456" i="1" s="1"/>
  <c r="BH40448" i="1"/>
  <c r="BI40448" i="1" s="1"/>
  <c r="BH40440" i="1"/>
  <c r="BI40440" i="1" s="1"/>
  <c r="BH40432" i="1"/>
  <c r="BI40432" i="1" s="1"/>
  <c r="BH40424" i="1"/>
  <c r="BI40424" i="1" s="1"/>
  <c r="BH40416" i="1"/>
  <c r="BI40416" i="1" s="1"/>
  <c r="BH40408" i="1"/>
  <c r="BI40408" i="1" s="1"/>
  <c r="BH40400" i="1"/>
  <c r="BI40400" i="1" s="1"/>
  <c r="BH40392" i="1"/>
  <c r="BI40392" i="1" s="1"/>
  <c r="BH40384" i="1"/>
  <c r="BI40384" i="1" s="1"/>
  <c r="BH40376" i="1"/>
  <c r="BI40376" i="1" s="1"/>
  <c r="BH40368" i="1"/>
  <c r="BI40368" i="1" s="1"/>
  <c r="BH40360" i="1"/>
  <c r="BI40360" i="1" s="1"/>
  <c r="BH40352" i="1"/>
  <c r="BI40352" i="1" s="1"/>
  <c r="BH40344" i="1"/>
  <c r="BI40344" i="1" s="1"/>
  <c r="BH40336" i="1"/>
  <c r="BI40336" i="1" s="1"/>
  <c r="BH40328" i="1"/>
  <c r="BI40328" i="1" s="1"/>
  <c r="BH40320" i="1"/>
  <c r="BI40320" i="1" s="1"/>
  <c r="BH40312" i="1"/>
  <c r="BI40312" i="1" s="1"/>
  <c r="BH40304" i="1"/>
  <c r="BI40304" i="1" s="1"/>
  <c r="BH40296" i="1"/>
  <c r="BI40296" i="1" s="1"/>
  <c r="BH40288" i="1"/>
  <c r="BI40288" i="1" s="1"/>
  <c r="BH40280" i="1"/>
  <c r="BI40280" i="1" s="1"/>
  <c r="BH40272" i="1"/>
  <c r="BI40272" i="1" s="1"/>
  <c r="BH40264" i="1"/>
  <c r="BI40264" i="1" s="1"/>
  <c r="BH40256" i="1"/>
  <c r="BI40256" i="1" s="1"/>
  <c r="BH40248" i="1"/>
  <c r="BI40248" i="1" s="1"/>
  <c r="BH40240" i="1"/>
  <c r="BI40240" i="1" s="1"/>
  <c r="BH40232" i="1"/>
  <c r="BI40232" i="1" s="1"/>
  <c r="BH40224" i="1"/>
  <c r="BI40224" i="1" s="1"/>
  <c r="BH40216" i="1"/>
  <c r="BI40216" i="1" s="1"/>
  <c r="BH40208" i="1"/>
  <c r="BI40208" i="1" s="1"/>
  <c r="BH40200" i="1"/>
  <c r="BI40200" i="1" s="1"/>
  <c r="BH40192" i="1"/>
  <c r="BI40192" i="1" s="1"/>
  <c r="BH40184" i="1"/>
  <c r="BI40184" i="1" s="1"/>
  <c r="BH40176" i="1"/>
  <c r="BI40176" i="1" s="1"/>
  <c r="BH40168" i="1"/>
  <c r="BI40168" i="1" s="1"/>
  <c r="BH40160" i="1"/>
  <c r="BI40160" i="1" s="1"/>
  <c r="BH40152" i="1"/>
  <c r="BI40152" i="1" s="1"/>
  <c r="BH40144" i="1"/>
  <c r="BI40144" i="1" s="1"/>
  <c r="BH40136" i="1"/>
  <c r="BI40136" i="1" s="1"/>
  <c r="BH40128" i="1"/>
  <c r="BI40128" i="1" s="1"/>
  <c r="BH40120" i="1"/>
  <c r="BI40120" i="1" s="1"/>
  <c r="BH40112" i="1"/>
  <c r="BI40112" i="1" s="1"/>
  <c r="BH40104" i="1"/>
  <c r="BI40104" i="1" s="1"/>
  <c r="BH40096" i="1"/>
  <c r="BI40096" i="1" s="1"/>
  <c r="BH40088" i="1"/>
  <c r="BI40088" i="1" s="1"/>
  <c r="BH40080" i="1"/>
  <c r="BI40080" i="1" s="1"/>
  <c r="BH40072" i="1"/>
  <c r="BI40072" i="1" s="1"/>
  <c r="BH40064" i="1"/>
  <c r="BI40064" i="1" s="1"/>
  <c r="BH40056" i="1"/>
  <c r="BI40056" i="1" s="1"/>
  <c r="BH40048" i="1"/>
  <c r="BI40048" i="1" s="1"/>
  <c r="BH40040" i="1"/>
  <c r="BI40040" i="1" s="1"/>
  <c r="BH40032" i="1"/>
  <c r="BI40032" i="1" s="1"/>
  <c r="BH40024" i="1"/>
  <c r="BI40024" i="1" s="1"/>
  <c r="BH40016" i="1"/>
  <c r="BI40016" i="1" s="1"/>
  <c r="BH40008" i="1"/>
  <c r="BI40008" i="1" s="1"/>
  <c r="BH40000" i="1"/>
  <c r="BI40000" i="1" s="1"/>
  <c r="BH39992" i="1"/>
  <c r="BI39992" i="1" s="1"/>
  <c r="BH39984" i="1"/>
  <c r="BI39984" i="1" s="1"/>
  <c r="BH39976" i="1"/>
  <c r="BI39976" i="1" s="1"/>
  <c r="BH39968" i="1"/>
  <c r="BI39968" i="1" s="1"/>
  <c r="BH39960" i="1"/>
  <c r="BI39960" i="1" s="1"/>
  <c r="BH39952" i="1"/>
  <c r="BI39952" i="1" s="1"/>
  <c r="BH39944" i="1"/>
  <c r="BI39944" i="1" s="1"/>
  <c r="BH39936" i="1"/>
  <c r="BI39936" i="1" s="1"/>
  <c r="BH39928" i="1"/>
  <c r="BI39928" i="1" s="1"/>
  <c r="BH39920" i="1"/>
  <c r="BI39920" i="1" s="1"/>
  <c r="BH39912" i="1"/>
  <c r="BI39912" i="1" s="1"/>
  <c r="BH39904" i="1"/>
  <c r="BI39904" i="1" s="1"/>
  <c r="BH39896" i="1"/>
  <c r="BI39896" i="1" s="1"/>
  <c r="BH39888" i="1"/>
  <c r="BI39888" i="1" s="1"/>
  <c r="BH39880" i="1"/>
  <c r="BI39880" i="1" s="1"/>
  <c r="BH39872" i="1"/>
  <c r="BI39872" i="1" s="1"/>
  <c r="BH39864" i="1"/>
  <c r="BI39864" i="1" s="1"/>
  <c r="BH39856" i="1"/>
  <c r="BI39856" i="1" s="1"/>
  <c r="BH39848" i="1"/>
  <c r="BI39848" i="1" s="1"/>
  <c r="BH39840" i="1"/>
  <c r="BI39840" i="1" s="1"/>
  <c r="BH39832" i="1"/>
  <c r="BI39832" i="1" s="1"/>
  <c r="BH39824" i="1"/>
  <c r="BI39824" i="1" s="1"/>
  <c r="BH39816" i="1"/>
  <c r="BI39816" i="1" s="1"/>
  <c r="BH39808" i="1"/>
  <c r="BI39808" i="1" s="1"/>
  <c r="BH39800" i="1"/>
  <c r="BI39800" i="1" s="1"/>
  <c r="BH39792" i="1"/>
  <c r="BI39792" i="1" s="1"/>
  <c r="BH39784" i="1"/>
  <c r="BI39784" i="1" s="1"/>
  <c r="BH39776" i="1"/>
  <c r="BI39776" i="1" s="1"/>
  <c r="BH39768" i="1"/>
  <c r="BI39768" i="1" s="1"/>
  <c r="BH39760" i="1"/>
  <c r="BI39760" i="1" s="1"/>
  <c r="BH39752" i="1"/>
  <c r="BI39752" i="1" s="1"/>
  <c r="BH39744" i="1"/>
  <c r="BI39744" i="1" s="1"/>
  <c r="BH39736" i="1"/>
  <c r="BI39736" i="1" s="1"/>
  <c r="BH39728" i="1"/>
  <c r="BI39728" i="1" s="1"/>
  <c r="BH39720" i="1"/>
  <c r="BI39720" i="1" s="1"/>
  <c r="BH39712" i="1"/>
  <c r="BI39712" i="1" s="1"/>
  <c r="BH39704" i="1"/>
  <c r="BI39704" i="1" s="1"/>
  <c r="BH39696" i="1"/>
  <c r="BI39696" i="1" s="1"/>
  <c r="BH39688" i="1"/>
  <c r="BI39688" i="1" s="1"/>
  <c r="BH39680" i="1"/>
  <c r="BI39680" i="1" s="1"/>
  <c r="BH39672" i="1"/>
  <c r="BI39672" i="1" s="1"/>
  <c r="BH39664" i="1"/>
  <c r="BI39664" i="1" s="1"/>
  <c r="BH39656" i="1"/>
  <c r="BI39656" i="1" s="1"/>
  <c r="BH39648" i="1"/>
  <c r="BI39648" i="1" s="1"/>
  <c r="BH39640" i="1"/>
  <c r="BI39640" i="1" s="1"/>
  <c r="BH39632" i="1"/>
  <c r="BI39632" i="1" s="1"/>
  <c r="BH39624" i="1"/>
  <c r="BI39624" i="1" s="1"/>
  <c r="BH39616" i="1"/>
  <c r="BI39616" i="1" s="1"/>
  <c r="BH39608" i="1"/>
  <c r="BI39608" i="1" s="1"/>
  <c r="BH39600" i="1"/>
  <c r="BI39600" i="1" s="1"/>
  <c r="BH39592" i="1"/>
  <c r="BI39592" i="1" s="1"/>
  <c r="BH39584" i="1"/>
  <c r="BI39584" i="1" s="1"/>
  <c r="BH39576" i="1"/>
  <c r="BI39576" i="1" s="1"/>
  <c r="BH39568" i="1"/>
  <c r="BI39568" i="1" s="1"/>
  <c r="BH39560" i="1"/>
  <c r="BI39560" i="1" s="1"/>
  <c r="BH39552" i="1"/>
  <c r="BI39552" i="1" s="1"/>
  <c r="BH39544" i="1"/>
  <c r="BI39544" i="1" s="1"/>
  <c r="BH39536" i="1"/>
  <c r="BI39536" i="1" s="1"/>
  <c r="BH39528" i="1"/>
  <c r="BI39528" i="1" s="1"/>
  <c r="BH39520" i="1"/>
  <c r="BI39520" i="1" s="1"/>
  <c r="BH39512" i="1"/>
  <c r="BI39512" i="1" s="1"/>
  <c r="BH39504" i="1"/>
  <c r="BI39504" i="1" s="1"/>
  <c r="BH39496" i="1"/>
  <c r="BI39496" i="1" s="1"/>
  <c r="BH39488" i="1"/>
  <c r="BI39488" i="1" s="1"/>
  <c r="BH39480" i="1"/>
  <c r="BI39480" i="1" s="1"/>
  <c r="BH39472" i="1"/>
  <c r="BI39472" i="1" s="1"/>
  <c r="BH39464" i="1"/>
  <c r="BI39464" i="1" s="1"/>
  <c r="BH39456" i="1"/>
  <c r="BI39456" i="1" s="1"/>
  <c r="BH39448" i="1"/>
  <c r="BI39448" i="1" s="1"/>
  <c r="BH39440" i="1"/>
  <c r="BI39440" i="1" s="1"/>
  <c r="BH39432" i="1"/>
  <c r="BI39432" i="1" s="1"/>
  <c r="BH39424" i="1"/>
  <c r="BI39424" i="1" s="1"/>
  <c r="BH38168" i="1"/>
  <c r="BI38168" i="1" s="1"/>
  <c r="BH38160" i="1"/>
  <c r="BI38160" i="1" s="1"/>
  <c r="BH38152" i="1"/>
  <c r="BI38152" i="1" s="1"/>
  <c r="BH38144" i="1"/>
  <c r="BI38144" i="1" s="1"/>
  <c r="BH38136" i="1"/>
  <c r="BI38136" i="1" s="1"/>
  <c r="BH38128" i="1"/>
  <c r="BI38128" i="1" s="1"/>
  <c r="BH38120" i="1"/>
  <c r="BI38120" i="1" s="1"/>
  <c r="BH38112" i="1"/>
  <c r="BI38112" i="1" s="1"/>
  <c r="BH38104" i="1"/>
  <c r="BI38104" i="1" s="1"/>
  <c r="BH38096" i="1"/>
  <c r="BI38096" i="1" s="1"/>
  <c r="BH38088" i="1"/>
  <c r="BI38088" i="1" s="1"/>
  <c r="BH38080" i="1"/>
  <c r="BI38080" i="1" s="1"/>
  <c r="BH38072" i="1"/>
  <c r="BI38072" i="1" s="1"/>
  <c r="BH38064" i="1"/>
  <c r="BI38064" i="1" s="1"/>
  <c r="BH38056" i="1"/>
  <c r="BI38056" i="1" s="1"/>
  <c r="BH38048" i="1"/>
  <c r="BI38048" i="1" s="1"/>
  <c r="BH38040" i="1"/>
  <c r="BI38040" i="1" s="1"/>
  <c r="BH38032" i="1"/>
  <c r="BI38032" i="1" s="1"/>
  <c r="BH38024" i="1"/>
  <c r="BI38024" i="1" s="1"/>
  <c r="BH38016" i="1"/>
  <c r="BI38016" i="1" s="1"/>
  <c r="BH38008" i="1"/>
  <c r="BI38008" i="1" s="1"/>
  <c r="BH38000" i="1"/>
  <c r="BI38000" i="1" s="1"/>
  <c r="BH37992" i="1"/>
  <c r="BI37992" i="1" s="1"/>
  <c r="BH37984" i="1"/>
  <c r="BI37984" i="1" s="1"/>
  <c r="BH37976" i="1"/>
  <c r="BI37976" i="1" s="1"/>
  <c r="BH37968" i="1"/>
  <c r="BI37968" i="1" s="1"/>
  <c r="BH37960" i="1"/>
  <c r="BI37960" i="1" s="1"/>
  <c r="BH37952" i="1"/>
  <c r="BI37952" i="1" s="1"/>
  <c r="BH37944" i="1"/>
  <c r="BI37944" i="1" s="1"/>
  <c r="BH37936" i="1"/>
  <c r="BI37936" i="1" s="1"/>
  <c r="BH37928" i="1"/>
  <c r="BI37928" i="1" s="1"/>
  <c r="BH37920" i="1"/>
  <c r="BI37920" i="1" s="1"/>
  <c r="BH37912" i="1"/>
  <c r="BI37912" i="1" s="1"/>
  <c r="BH37904" i="1"/>
  <c r="BI37904" i="1" s="1"/>
  <c r="BH37896" i="1"/>
  <c r="BI37896" i="1" s="1"/>
  <c r="BH37888" i="1"/>
  <c r="BI37888" i="1" s="1"/>
  <c r="BH37880" i="1"/>
  <c r="BI37880" i="1" s="1"/>
  <c r="BH37872" i="1"/>
  <c r="BI37872" i="1" s="1"/>
  <c r="BH37864" i="1"/>
  <c r="BI37864" i="1" s="1"/>
  <c r="BH37856" i="1"/>
  <c r="BI37856" i="1" s="1"/>
  <c r="BH37848" i="1"/>
  <c r="BI37848" i="1" s="1"/>
  <c r="BH37840" i="1"/>
  <c r="BI37840" i="1" s="1"/>
  <c r="BH37832" i="1"/>
  <c r="BI37832" i="1" s="1"/>
  <c r="BH37824" i="1"/>
  <c r="BI37824" i="1" s="1"/>
  <c r="BH37816" i="1"/>
  <c r="BI37816" i="1" s="1"/>
  <c r="BH37808" i="1"/>
  <c r="BI37808" i="1" s="1"/>
  <c r="BH37800" i="1"/>
  <c r="BI37800" i="1" s="1"/>
  <c r="BH37792" i="1"/>
  <c r="BI37792" i="1" s="1"/>
  <c r="BH37784" i="1"/>
  <c r="BI37784" i="1" s="1"/>
  <c r="BH37776" i="1"/>
  <c r="BI37776" i="1" s="1"/>
  <c r="BH37768" i="1"/>
  <c r="BI37768" i="1" s="1"/>
  <c r="BH37760" i="1"/>
  <c r="BI37760" i="1" s="1"/>
  <c r="BH37752" i="1"/>
  <c r="BI37752" i="1" s="1"/>
  <c r="BH37744" i="1"/>
  <c r="BI37744" i="1" s="1"/>
  <c r="BH37736" i="1"/>
  <c r="BI37736" i="1" s="1"/>
  <c r="BH37728" i="1"/>
  <c r="BI37728" i="1" s="1"/>
  <c r="BH37712" i="1"/>
  <c r="BI37712" i="1" s="1"/>
  <c r="BH37704" i="1"/>
  <c r="BI37704" i="1" s="1"/>
  <c r="BH37696" i="1"/>
  <c r="BI37696" i="1" s="1"/>
  <c r="BH37688" i="1"/>
  <c r="BI37688" i="1" s="1"/>
  <c r="BH37680" i="1"/>
  <c r="BI37680" i="1" s="1"/>
  <c r="BH37672" i="1"/>
  <c r="BI37672" i="1" s="1"/>
  <c r="BH37664" i="1"/>
  <c r="BI37664" i="1" s="1"/>
  <c r="BH37656" i="1"/>
  <c r="BI37656" i="1" s="1"/>
  <c r="BH37648" i="1"/>
  <c r="BI37648" i="1" s="1"/>
  <c r="BH37640" i="1"/>
  <c r="BI37640" i="1" s="1"/>
  <c r="BH37632" i="1"/>
  <c r="BI37632" i="1" s="1"/>
  <c r="BH37624" i="1"/>
  <c r="BI37624" i="1" s="1"/>
  <c r="BH37616" i="1"/>
  <c r="BI37616" i="1" s="1"/>
  <c r="BH37608" i="1"/>
  <c r="BI37608" i="1" s="1"/>
  <c r="BH37600" i="1"/>
  <c r="BI37600" i="1" s="1"/>
  <c r="BH37592" i="1"/>
  <c r="BI37592" i="1" s="1"/>
  <c r="BH37584" i="1"/>
  <c r="BI37584" i="1" s="1"/>
  <c r="BH37576" i="1"/>
  <c r="BI37576" i="1" s="1"/>
  <c r="BH37568" i="1"/>
  <c r="BI37568" i="1" s="1"/>
  <c r="BH37560" i="1"/>
  <c r="BI37560" i="1" s="1"/>
  <c r="BH37552" i="1"/>
  <c r="BI37552" i="1" s="1"/>
  <c r="BH37544" i="1"/>
  <c r="BI37544" i="1" s="1"/>
  <c r="BH37536" i="1"/>
  <c r="BI37536" i="1" s="1"/>
  <c r="BH37528" i="1"/>
  <c r="BI37528" i="1" s="1"/>
  <c r="BH37520" i="1"/>
  <c r="BI37520" i="1" s="1"/>
  <c r="BH37512" i="1"/>
  <c r="BI37512" i="1" s="1"/>
  <c r="BH37504" i="1"/>
  <c r="BI37504" i="1" s="1"/>
  <c r="BH37496" i="1"/>
  <c r="BI37496" i="1" s="1"/>
  <c r="BH37488" i="1"/>
  <c r="BI37488" i="1" s="1"/>
  <c r="BH37480" i="1"/>
  <c r="BI37480" i="1" s="1"/>
  <c r="BH37472" i="1"/>
  <c r="BI37472" i="1" s="1"/>
  <c r="BH37464" i="1"/>
  <c r="BI37464" i="1" s="1"/>
  <c r="BH37456" i="1"/>
  <c r="BI37456" i="1" s="1"/>
  <c r="BH37448" i="1"/>
  <c r="BI37448" i="1" s="1"/>
  <c r="BH37440" i="1"/>
  <c r="BI37440" i="1" s="1"/>
  <c r="BH37432" i="1"/>
  <c r="BI37432" i="1" s="1"/>
  <c r="BH37424" i="1"/>
  <c r="BI37424" i="1" s="1"/>
  <c r="BH37416" i="1"/>
  <c r="BI37416" i="1" s="1"/>
  <c r="BH37408" i="1"/>
  <c r="BI37408" i="1" s="1"/>
  <c r="BH37400" i="1"/>
  <c r="BI37400" i="1" s="1"/>
  <c r="BH37392" i="1"/>
  <c r="BI37392" i="1" s="1"/>
  <c r="BH37384" i="1"/>
  <c r="BI37384" i="1" s="1"/>
  <c r="BH37376" i="1"/>
  <c r="BI37376" i="1" s="1"/>
  <c r="BH37368" i="1"/>
  <c r="BI37368" i="1" s="1"/>
  <c r="BH37360" i="1"/>
  <c r="BI37360" i="1" s="1"/>
  <c r="BH37352" i="1"/>
  <c r="BI37352" i="1" s="1"/>
  <c r="BH37344" i="1"/>
  <c r="BI37344" i="1" s="1"/>
  <c r="BH37336" i="1"/>
  <c r="BI37336" i="1" s="1"/>
  <c r="BH37328" i="1"/>
  <c r="BI37328" i="1" s="1"/>
  <c r="BH37320" i="1"/>
  <c r="BI37320" i="1" s="1"/>
  <c r="BH37312" i="1"/>
  <c r="BI37312" i="1" s="1"/>
  <c r="BH37304" i="1"/>
  <c r="BI37304" i="1" s="1"/>
  <c r="BH37296" i="1"/>
  <c r="BI37296" i="1" s="1"/>
  <c r="BH37288" i="1"/>
  <c r="BI37288" i="1" s="1"/>
  <c r="BH37280" i="1"/>
  <c r="BI37280" i="1" s="1"/>
  <c r="BH37272" i="1"/>
  <c r="BI37272" i="1" s="1"/>
  <c r="BH37264" i="1"/>
  <c r="BI37264" i="1" s="1"/>
  <c r="BH37256" i="1"/>
  <c r="BI37256" i="1" s="1"/>
  <c r="BH37248" i="1"/>
  <c r="BI37248" i="1" s="1"/>
  <c r="BH37240" i="1"/>
  <c r="BI37240" i="1" s="1"/>
  <c r="BH37232" i="1"/>
  <c r="BI37232" i="1" s="1"/>
  <c r="BH37224" i="1"/>
  <c r="BI37224" i="1" s="1"/>
  <c r="BH37216" i="1"/>
  <c r="BI37216" i="1" s="1"/>
  <c r="BH37208" i="1"/>
  <c r="BI37208" i="1" s="1"/>
  <c r="BH37200" i="1"/>
  <c r="BI37200" i="1" s="1"/>
  <c r="BH37192" i="1"/>
  <c r="BI37192" i="1" s="1"/>
  <c r="BH37184" i="1"/>
  <c r="BI37184" i="1" s="1"/>
  <c r="BH37176" i="1"/>
  <c r="BI37176" i="1" s="1"/>
  <c r="BH37168" i="1"/>
  <c r="BI37168" i="1" s="1"/>
  <c r="BH37160" i="1"/>
  <c r="BI37160" i="1" s="1"/>
  <c r="BH37152" i="1"/>
  <c r="BI37152" i="1" s="1"/>
  <c r="BH37144" i="1"/>
  <c r="BI37144" i="1" s="1"/>
  <c r="BH37136" i="1"/>
  <c r="BI37136" i="1" s="1"/>
  <c r="BH37128" i="1"/>
  <c r="BI37128" i="1" s="1"/>
  <c r="BH37120" i="1"/>
  <c r="BI37120" i="1" s="1"/>
  <c r="BH37112" i="1"/>
  <c r="BI37112" i="1" s="1"/>
  <c r="BH37104" i="1"/>
  <c r="BI37104" i="1" s="1"/>
  <c r="BH37096" i="1"/>
  <c r="BI37096" i="1" s="1"/>
  <c r="BH37088" i="1"/>
  <c r="BI37088" i="1" s="1"/>
  <c r="BH37080" i="1"/>
  <c r="BI37080" i="1" s="1"/>
  <c r="BH37016" i="1"/>
  <c r="BI37016" i="1" s="1"/>
  <c r="BH36984" i="1"/>
  <c r="BI36984" i="1" s="1"/>
  <c r="BH36816" i="1"/>
  <c r="BI36816" i="1" s="1"/>
  <c r="BH36680" i="1"/>
  <c r="BI36680" i="1" s="1"/>
  <c r="BH36632" i="1"/>
  <c r="BI36632" i="1" s="1"/>
  <c r="BH36624" i="1"/>
  <c r="BI36624" i="1" s="1"/>
  <c r="BH36616" i="1"/>
  <c r="BI36616" i="1" s="1"/>
  <c r="BH36608" i="1"/>
  <c r="BI36608" i="1" s="1"/>
  <c r="BH36600" i="1"/>
  <c r="BI36600" i="1" s="1"/>
  <c r="BH36592" i="1"/>
  <c r="BI36592" i="1" s="1"/>
  <c r="BH36584" i="1"/>
  <c r="BI36584" i="1" s="1"/>
  <c r="BH36576" i="1"/>
  <c r="BI36576" i="1" s="1"/>
  <c r="BH36568" i="1"/>
  <c r="BI36568" i="1" s="1"/>
  <c r="BH36560" i="1"/>
  <c r="BI36560" i="1" s="1"/>
  <c r="BH36552" i="1"/>
  <c r="BI36552" i="1" s="1"/>
  <c r="BH36528" i="1"/>
  <c r="BI36528" i="1" s="1"/>
  <c r="BH36520" i="1"/>
  <c r="BI36520" i="1" s="1"/>
  <c r="BH36512" i="1"/>
  <c r="BI36512" i="1" s="1"/>
  <c r="BH36504" i="1"/>
  <c r="BI36504" i="1" s="1"/>
  <c r="BH36440" i="1"/>
  <c r="BI36440" i="1" s="1"/>
  <c r="BH36328" i="1"/>
  <c r="BI36328" i="1" s="1"/>
  <c r="BH36320" i="1"/>
  <c r="BI36320" i="1" s="1"/>
  <c r="BH36312" i="1"/>
  <c r="BI36312" i="1" s="1"/>
  <c r="BH36304" i="1"/>
  <c r="BI36304" i="1" s="1"/>
  <c r="BH36296" i="1"/>
  <c r="BI36296" i="1" s="1"/>
  <c r="BH36288" i="1"/>
  <c r="BI36288" i="1" s="1"/>
  <c r="BH36280" i="1"/>
  <c r="BI36280" i="1" s="1"/>
  <c r="BH36272" i="1"/>
  <c r="BI36272" i="1" s="1"/>
  <c r="BH36256" i="1"/>
  <c r="BI36256" i="1" s="1"/>
  <c r="BH36240" i="1"/>
  <c r="BI36240" i="1" s="1"/>
  <c r="BH36232" i="1"/>
  <c r="BI36232" i="1" s="1"/>
  <c r="BH36224" i="1"/>
  <c r="BI36224" i="1" s="1"/>
  <c r="BH36216" i="1"/>
  <c r="BI36216" i="1" s="1"/>
  <c r="BH36208" i="1"/>
  <c r="BI36208" i="1" s="1"/>
  <c r="BH36128" i="1"/>
  <c r="BI36128" i="1" s="1"/>
  <c r="BH36120" i="1"/>
  <c r="BI36120" i="1" s="1"/>
  <c r="BH36112" i="1"/>
  <c r="BI36112" i="1" s="1"/>
  <c r="BH36104" i="1"/>
  <c r="BI36104" i="1" s="1"/>
  <c r="BH36096" i="1"/>
  <c r="BI36096" i="1" s="1"/>
  <c r="BH36064" i="1"/>
  <c r="BI36064" i="1" s="1"/>
  <c r="BH36048" i="1"/>
  <c r="BI36048" i="1" s="1"/>
  <c r="BH36040" i="1"/>
  <c r="BI36040" i="1" s="1"/>
  <c r="BH36024" i="1"/>
  <c r="BI36024" i="1" s="1"/>
  <c r="BH36008" i="1"/>
  <c r="BI36008" i="1" s="1"/>
  <c r="BH36000" i="1"/>
  <c r="BI36000" i="1" s="1"/>
  <c r="BH35992" i="1"/>
  <c r="BI35992" i="1" s="1"/>
  <c r="BH35920" i="1"/>
  <c r="BI35920" i="1" s="1"/>
  <c r="BH35912" i="1"/>
  <c r="BI35912" i="1" s="1"/>
  <c r="BH35904" i="1"/>
  <c r="BI35904" i="1" s="1"/>
  <c r="BH35896" i="1"/>
  <c r="BI35896" i="1" s="1"/>
  <c r="BH35888" i="1"/>
  <c r="BI35888" i="1" s="1"/>
  <c r="BH35880" i="1"/>
  <c r="BI35880" i="1" s="1"/>
  <c r="BH35872" i="1"/>
  <c r="BI35872" i="1" s="1"/>
  <c r="BH35864" i="1"/>
  <c r="BI35864" i="1" s="1"/>
  <c r="BH35552" i="1"/>
  <c r="BI35552" i="1" s="1"/>
  <c r="BH35544" i="1"/>
  <c r="BI35544" i="1" s="1"/>
  <c r="BH35536" i="1"/>
  <c r="BI35536" i="1" s="1"/>
  <c r="BH35528" i="1"/>
  <c r="BI35528" i="1" s="1"/>
  <c r="BH35520" i="1"/>
  <c r="BI35520" i="1" s="1"/>
  <c r="BH35512" i="1"/>
  <c r="BI35512" i="1" s="1"/>
  <c r="BH35504" i="1"/>
  <c r="BI35504" i="1" s="1"/>
  <c r="BH35496" i="1"/>
  <c r="BI35496" i="1" s="1"/>
  <c r="BH35488" i="1"/>
  <c r="BI35488" i="1" s="1"/>
  <c r="BH35480" i="1"/>
  <c r="BI35480" i="1" s="1"/>
  <c r="BH35472" i="1"/>
  <c r="BI35472" i="1" s="1"/>
  <c r="BH35464" i="1"/>
  <c r="BI35464" i="1" s="1"/>
  <c r="BH35456" i="1"/>
  <c r="BI35456" i="1" s="1"/>
  <c r="BH35448" i="1"/>
  <c r="BI35448" i="1" s="1"/>
  <c r="BH35440" i="1"/>
  <c r="BI35440" i="1" s="1"/>
  <c r="BH35432" i="1"/>
  <c r="BI35432" i="1" s="1"/>
  <c r="BH35424" i="1"/>
  <c r="BI35424" i="1" s="1"/>
  <c r="BH35416" i="1"/>
  <c r="BI35416" i="1" s="1"/>
  <c r="BH35408" i="1"/>
  <c r="BI35408" i="1" s="1"/>
  <c r="BH35400" i="1"/>
  <c r="BI35400" i="1" s="1"/>
  <c r="BH35392" i="1"/>
  <c r="BI35392" i="1" s="1"/>
  <c r="BH35384" i="1"/>
  <c r="BI35384" i="1" s="1"/>
  <c r="BH35376" i="1"/>
  <c r="BI35376" i="1" s="1"/>
  <c r="BH35368" i="1"/>
  <c r="BI35368" i="1" s="1"/>
  <c r="BH35360" i="1"/>
  <c r="BI35360" i="1" s="1"/>
  <c r="BH35352" i="1"/>
  <c r="BI35352" i="1" s="1"/>
  <c r="BH35344" i="1"/>
  <c r="BI35344" i="1" s="1"/>
  <c r="BH35336" i="1"/>
  <c r="BI35336" i="1" s="1"/>
  <c r="BH35328" i="1"/>
  <c r="BI35328" i="1" s="1"/>
  <c r="BH35320" i="1"/>
  <c r="BI35320" i="1" s="1"/>
  <c r="BH35312" i="1"/>
  <c r="BI35312" i="1" s="1"/>
  <c r="BH35304" i="1"/>
  <c r="BI35304" i="1" s="1"/>
  <c r="BH35296" i="1"/>
  <c r="BI35296" i="1" s="1"/>
  <c r="BH35288" i="1"/>
  <c r="BI35288" i="1" s="1"/>
  <c r="BH35280" i="1"/>
  <c r="BI35280" i="1" s="1"/>
  <c r="BH35272" i="1"/>
  <c r="BI35272" i="1" s="1"/>
  <c r="BH35264" i="1"/>
  <c r="BI35264" i="1" s="1"/>
  <c r="BH35256" i="1"/>
  <c r="BI35256" i="1" s="1"/>
  <c r="BH35248" i="1"/>
  <c r="BI35248" i="1" s="1"/>
  <c r="BH35240" i="1"/>
  <c r="BI35240" i="1" s="1"/>
  <c r="BH35232" i="1"/>
  <c r="BI35232" i="1" s="1"/>
  <c r="BH35224" i="1"/>
  <c r="BI35224" i="1" s="1"/>
  <c r="BH35216" i="1"/>
  <c r="BI35216" i="1" s="1"/>
  <c r="BH35208" i="1"/>
  <c r="BI35208" i="1" s="1"/>
  <c r="BH35200" i="1"/>
  <c r="BI35200" i="1" s="1"/>
  <c r="BH35192" i="1"/>
  <c r="BI35192" i="1" s="1"/>
  <c r="BH35184" i="1"/>
  <c r="BI35184" i="1" s="1"/>
  <c r="BH35176" i="1"/>
  <c r="BI35176" i="1" s="1"/>
  <c r="BH35168" i="1"/>
  <c r="BI35168" i="1" s="1"/>
  <c r="BH35160" i="1"/>
  <c r="BI35160" i="1" s="1"/>
  <c r="BH35152" i="1"/>
  <c r="BI35152" i="1" s="1"/>
  <c r="BH35144" i="1"/>
  <c r="BI35144" i="1" s="1"/>
  <c r="BH35136" i="1"/>
  <c r="BI35136" i="1" s="1"/>
  <c r="BH35128" i="1"/>
  <c r="BI35128" i="1" s="1"/>
  <c r="BH35120" i="1"/>
  <c r="BI35120" i="1" s="1"/>
  <c r="BH35112" i="1"/>
  <c r="BI35112" i="1" s="1"/>
  <c r="BH35104" i="1"/>
  <c r="BI35104" i="1" s="1"/>
  <c r="BH35096" i="1"/>
  <c r="BI35096" i="1" s="1"/>
  <c r="BH35088" i="1"/>
  <c r="BI35088" i="1" s="1"/>
  <c r="BH35080" i="1"/>
  <c r="BI35080" i="1" s="1"/>
  <c r="BH35072" i="1"/>
  <c r="BI35072" i="1" s="1"/>
  <c r="BH35064" i="1"/>
  <c r="BI35064" i="1" s="1"/>
  <c r="BH35056" i="1"/>
  <c r="BI35056" i="1" s="1"/>
  <c r="BH35048" i="1"/>
  <c r="BI35048" i="1" s="1"/>
  <c r="BH35040" i="1"/>
  <c r="BI35040" i="1" s="1"/>
  <c r="BH35032" i="1"/>
  <c r="BI35032" i="1" s="1"/>
  <c r="BH35024" i="1"/>
  <c r="BI35024" i="1" s="1"/>
  <c r="BH35016" i="1"/>
  <c r="BI35016" i="1" s="1"/>
  <c r="BH35008" i="1"/>
  <c r="BI35008" i="1" s="1"/>
  <c r="BH35000" i="1"/>
  <c r="BI35000" i="1" s="1"/>
  <c r="BH34992" i="1"/>
  <c r="BI34992" i="1" s="1"/>
  <c r="BH34984" i="1"/>
  <c r="BI34984" i="1" s="1"/>
  <c r="BH34976" i="1"/>
  <c r="BI34976" i="1" s="1"/>
  <c r="BH34968" i="1"/>
  <c r="BI34968" i="1" s="1"/>
  <c r="BH34960" i="1"/>
  <c r="BI34960" i="1" s="1"/>
  <c r="BH34952" i="1"/>
  <c r="BI34952" i="1" s="1"/>
  <c r="BH34944" i="1"/>
  <c r="BI34944" i="1" s="1"/>
  <c r="BH34936" i="1"/>
  <c r="BI34936" i="1" s="1"/>
  <c r="BH34928" i="1"/>
  <c r="BI34928" i="1" s="1"/>
  <c r="BH34920" i="1"/>
  <c r="BI34920" i="1" s="1"/>
  <c r="BH34912" i="1"/>
  <c r="BI34912" i="1" s="1"/>
  <c r="BH34904" i="1"/>
  <c r="BI34904" i="1" s="1"/>
  <c r="BH34896" i="1"/>
  <c r="BI34896" i="1" s="1"/>
  <c r="BH34888" i="1"/>
  <c r="BI34888" i="1" s="1"/>
  <c r="BH34880" i="1"/>
  <c r="BI34880" i="1" s="1"/>
  <c r="BH34872" i="1"/>
  <c r="BI34872" i="1" s="1"/>
  <c r="BH34864" i="1"/>
  <c r="BI34864" i="1" s="1"/>
  <c r="BH34856" i="1"/>
  <c r="BI34856" i="1" s="1"/>
  <c r="BH34848" i="1"/>
  <c r="BI34848" i="1" s="1"/>
  <c r="BH34840" i="1"/>
  <c r="BI34840" i="1" s="1"/>
  <c r="BH34832" i="1"/>
  <c r="BI34832" i="1" s="1"/>
  <c r="BH34824" i="1"/>
  <c r="BI34824" i="1" s="1"/>
  <c r="BH34816" i="1"/>
  <c r="BI34816" i="1" s="1"/>
  <c r="BH34808" i="1"/>
  <c r="BI34808" i="1" s="1"/>
  <c r="BH34800" i="1"/>
  <c r="BI34800" i="1" s="1"/>
  <c r="BH34792" i="1"/>
  <c r="BI34792" i="1" s="1"/>
  <c r="BH34784" i="1"/>
  <c r="BI34784" i="1" s="1"/>
  <c r="BH34776" i="1"/>
  <c r="BI34776" i="1" s="1"/>
  <c r="BH34768" i="1"/>
  <c r="BI34768" i="1" s="1"/>
  <c r="BH34760" i="1"/>
  <c r="BI34760" i="1" s="1"/>
  <c r="BH34752" i="1"/>
  <c r="BI34752" i="1" s="1"/>
  <c r="BH34744" i="1"/>
  <c r="BI34744" i="1" s="1"/>
  <c r="BH34736" i="1"/>
  <c r="BI34736" i="1" s="1"/>
  <c r="BH34728" i="1"/>
  <c r="BI34728" i="1" s="1"/>
  <c r="BH34720" i="1"/>
  <c r="BI34720" i="1" s="1"/>
  <c r="BH34712" i="1"/>
  <c r="BI34712" i="1" s="1"/>
  <c r="BH34704" i="1"/>
  <c r="BI34704" i="1" s="1"/>
  <c r="BH34696" i="1"/>
  <c r="BI34696" i="1" s="1"/>
  <c r="BH34688" i="1"/>
  <c r="BI34688" i="1" s="1"/>
  <c r="BH34680" i="1"/>
  <c r="BI34680" i="1" s="1"/>
  <c r="BH34672" i="1"/>
  <c r="BI34672" i="1" s="1"/>
  <c r="BH34664" i="1"/>
  <c r="BI34664" i="1" s="1"/>
  <c r="BH34656" i="1"/>
  <c r="BI34656" i="1" s="1"/>
  <c r="BH34648" i="1"/>
  <c r="BI34648" i="1" s="1"/>
  <c r="BH34640" i="1"/>
  <c r="BI34640" i="1" s="1"/>
  <c r="BH34632" i="1"/>
  <c r="BI34632" i="1" s="1"/>
  <c r="BH34624" i="1"/>
  <c r="BI34624" i="1" s="1"/>
  <c r="BH34616" i="1"/>
  <c r="BI34616" i="1" s="1"/>
  <c r="BH34608" i="1"/>
  <c r="BI34608" i="1" s="1"/>
  <c r="BH34600" i="1"/>
  <c r="BI34600" i="1" s="1"/>
  <c r="BH34592" i="1"/>
  <c r="BI34592" i="1" s="1"/>
  <c r="BH34584" i="1"/>
  <c r="BI34584" i="1" s="1"/>
  <c r="BH34576" i="1"/>
  <c r="BI34576" i="1" s="1"/>
  <c r="BH34568" i="1"/>
  <c r="BI34568" i="1" s="1"/>
  <c r="BH34560" i="1"/>
  <c r="BI34560" i="1" s="1"/>
  <c r="BH34552" i="1"/>
  <c r="BI34552" i="1" s="1"/>
  <c r="BH34544" i="1"/>
  <c r="BI34544" i="1" s="1"/>
  <c r="BH34536" i="1"/>
  <c r="BI34536" i="1" s="1"/>
  <c r="BH34528" i="1"/>
  <c r="BI34528" i="1" s="1"/>
  <c r="BH34520" i="1"/>
  <c r="BI34520" i="1" s="1"/>
  <c r="BH34512" i="1"/>
  <c r="BI34512" i="1" s="1"/>
  <c r="BH34504" i="1"/>
  <c r="BI34504" i="1" s="1"/>
  <c r="BH34496" i="1"/>
  <c r="BI34496" i="1" s="1"/>
  <c r="BH34488" i="1"/>
  <c r="BI34488" i="1" s="1"/>
  <c r="BH34480" i="1"/>
  <c r="BI34480" i="1" s="1"/>
  <c r="BH34472" i="1"/>
  <c r="BI34472" i="1" s="1"/>
  <c r="BH34464" i="1"/>
  <c r="BI34464" i="1" s="1"/>
  <c r="BH34456" i="1"/>
  <c r="BI34456" i="1" s="1"/>
  <c r="BH34448" i="1"/>
  <c r="BI34448" i="1" s="1"/>
  <c r="BH34440" i="1"/>
  <c r="BI34440" i="1" s="1"/>
  <c r="BH34432" i="1"/>
  <c r="BI34432" i="1" s="1"/>
  <c r="BH34424" i="1"/>
  <c r="BI34424" i="1" s="1"/>
  <c r="BH34416" i="1"/>
  <c r="BI34416" i="1" s="1"/>
  <c r="BH34408" i="1"/>
  <c r="BI34408" i="1" s="1"/>
  <c r="BH34400" i="1"/>
  <c r="BI34400" i="1" s="1"/>
  <c r="BH34392" i="1"/>
  <c r="BI34392" i="1" s="1"/>
  <c r="BH34384" i="1"/>
  <c r="BI34384" i="1" s="1"/>
  <c r="BH34376" i="1"/>
  <c r="BI34376" i="1" s="1"/>
  <c r="BH34368" i="1"/>
  <c r="BI34368" i="1" s="1"/>
  <c r="BH34360" i="1"/>
  <c r="BI34360" i="1" s="1"/>
  <c r="BH34352" i="1"/>
  <c r="BI34352" i="1" s="1"/>
  <c r="BH34344" i="1"/>
  <c r="BI34344" i="1" s="1"/>
  <c r="BH34336" i="1"/>
  <c r="BI34336" i="1" s="1"/>
  <c r="BH34328" i="1"/>
  <c r="BI34328" i="1" s="1"/>
  <c r="BH34320" i="1"/>
  <c r="BI34320" i="1" s="1"/>
  <c r="BH34312" i="1"/>
  <c r="BI34312" i="1" s="1"/>
  <c r="BH34304" i="1"/>
  <c r="BI34304" i="1" s="1"/>
  <c r="BH34296" i="1"/>
  <c r="BI34296" i="1" s="1"/>
  <c r="BH34288" i="1"/>
  <c r="BI34288" i="1" s="1"/>
  <c r="BH34280" i="1"/>
  <c r="BI34280" i="1" s="1"/>
  <c r="BH34272" i="1"/>
  <c r="BI34272" i="1" s="1"/>
  <c r="BH34264" i="1"/>
  <c r="BI34264" i="1" s="1"/>
  <c r="BH34256" i="1"/>
  <c r="BI34256" i="1" s="1"/>
  <c r="BH34248" i="1"/>
  <c r="BI34248" i="1" s="1"/>
  <c r="BH34240" i="1"/>
  <c r="BI34240" i="1" s="1"/>
  <c r="BH34232" i="1"/>
  <c r="BI34232" i="1" s="1"/>
  <c r="BH34224" i="1"/>
  <c r="BI34224" i="1" s="1"/>
  <c r="BH34216" i="1"/>
  <c r="BI34216" i="1" s="1"/>
  <c r="BH34208" i="1"/>
  <c r="BI34208" i="1" s="1"/>
  <c r="BH34200" i="1"/>
  <c r="BI34200" i="1" s="1"/>
  <c r="BH34192" i="1"/>
  <c r="BI34192" i="1" s="1"/>
  <c r="BH34184" i="1"/>
  <c r="BI34184" i="1" s="1"/>
  <c r="BH34176" i="1"/>
  <c r="BI34176" i="1" s="1"/>
  <c r="BH34168" i="1"/>
  <c r="BI34168" i="1" s="1"/>
  <c r="BH34160" i="1"/>
  <c r="BI34160" i="1" s="1"/>
  <c r="BH34152" i="1"/>
  <c r="BI34152" i="1" s="1"/>
  <c r="BH34144" i="1"/>
  <c r="BI34144" i="1" s="1"/>
  <c r="BH34136" i="1"/>
  <c r="BI34136" i="1" s="1"/>
  <c r="BH34128" i="1"/>
  <c r="BI34128" i="1" s="1"/>
  <c r="BH34120" i="1"/>
  <c r="BI34120" i="1" s="1"/>
  <c r="BH34112" i="1"/>
  <c r="BI34112" i="1" s="1"/>
  <c r="BH34104" i="1"/>
  <c r="BI34104" i="1" s="1"/>
  <c r="BH34096" i="1"/>
  <c r="BI34096" i="1" s="1"/>
  <c r="BH34088" i="1"/>
  <c r="BI34088" i="1" s="1"/>
  <c r="BH34080" i="1"/>
  <c r="BI34080" i="1" s="1"/>
  <c r="BH34072" i="1"/>
  <c r="BI34072" i="1" s="1"/>
  <c r="BH34064" i="1"/>
  <c r="BI34064" i="1" s="1"/>
  <c r="BH34056" i="1"/>
  <c r="BI34056" i="1" s="1"/>
  <c r="BH34048" i="1"/>
  <c r="BI34048" i="1" s="1"/>
  <c r="BH34040" i="1"/>
  <c r="BI34040" i="1" s="1"/>
  <c r="BH34032" i="1"/>
  <c r="BI34032" i="1" s="1"/>
  <c r="BH34024" i="1"/>
  <c r="BI34024" i="1" s="1"/>
  <c r="BH34016" i="1"/>
  <c r="BI34016" i="1" s="1"/>
  <c r="BH34008" i="1"/>
  <c r="BI34008" i="1" s="1"/>
  <c r="BH34000" i="1"/>
  <c r="BI34000" i="1" s="1"/>
  <c r="BH33992" i="1"/>
  <c r="BI33992" i="1" s="1"/>
  <c r="BH33984" i="1"/>
  <c r="BI33984" i="1" s="1"/>
  <c r="BH33976" i="1"/>
  <c r="BI33976" i="1" s="1"/>
  <c r="BH33968" i="1"/>
  <c r="BI33968" i="1" s="1"/>
  <c r="BH33960" i="1"/>
  <c r="BI33960" i="1" s="1"/>
  <c r="BH33952" i="1"/>
  <c r="BI33952" i="1" s="1"/>
  <c r="BH33944" i="1"/>
  <c r="BI33944" i="1" s="1"/>
  <c r="BH33936" i="1"/>
  <c r="BI33936" i="1" s="1"/>
  <c r="BH33928" i="1"/>
  <c r="BI33928" i="1" s="1"/>
  <c r="BH33920" i="1"/>
  <c r="BI33920" i="1" s="1"/>
  <c r="BH33912" i="1"/>
  <c r="BI33912" i="1" s="1"/>
  <c r="BH33904" i="1"/>
  <c r="BI33904" i="1" s="1"/>
  <c r="BH33896" i="1"/>
  <c r="BI33896" i="1" s="1"/>
  <c r="BH33888" i="1"/>
  <c r="BI33888" i="1" s="1"/>
  <c r="BH33880" i="1"/>
  <c r="BI33880" i="1" s="1"/>
  <c r="BH33872" i="1"/>
  <c r="BI33872" i="1" s="1"/>
  <c r="BH33864" i="1"/>
  <c r="BI33864" i="1" s="1"/>
  <c r="BH33856" i="1"/>
  <c r="BI33856" i="1" s="1"/>
  <c r="BH33848" i="1"/>
  <c r="BI33848" i="1" s="1"/>
  <c r="BH33840" i="1"/>
  <c r="BI33840" i="1" s="1"/>
  <c r="BH33832" i="1"/>
  <c r="BI33832" i="1" s="1"/>
  <c r="BH33824" i="1"/>
  <c r="BI33824" i="1" s="1"/>
  <c r="BH33816" i="1"/>
  <c r="BI33816" i="1" s="1"/>
  <c r="BH33808" i="1"/>
  <c r="BI33808" i="1" s="1"/>
  <c r="BH33800" i="1"/>
  <c r="BI33800" i="1" s="1"/>
  <c r="BH33792" i="1"/>
  <c r="BI33792" i="1" s="1"/>
  <c r="BH33784" i="1"/>
  <c r="BI33784" i="1" s="1"/>
  <c r="BH33776" i="1"/>
  <c r="BI33776" i="1" s="1"/>
  <c r="BH33768" i="1"/>
  <c r="BI33768" i="1" s="1"/>
  <c r="BH33760" i="1"/>
  <c r="BI33760" i="1" s="1"/>
  <c r="BH33752" i="1"/>
  <c r="BI33752" i="1" s="1"/>
  <c r="BH33744" i="1"/>
  <c r="BI33744" i="1" s="1"/>
  <c r="BH33736" i="1"/>
  <c r="BI33736" i="1" s="1"/>
  <c r="BH33728" i="1"/>
  <c r="BI33728" i="1" s="1"/>
  <c r="BH33720" i="1"/>
  <c r="BI33720" i="1" s="1"/>
  <c r="BH33712" i="1"/>
  <c r="BI33712" i="1" s="1"/>
  <c r="BH33704" i="1"/>
  <c r="BI33704" i="1" s="1"/>
  <c r="BH33696" i="1"/>
  <c r="BI33696" i="1" s="1"/>
  <c r="BH33688" i="1"/>
  <c r="BI33688" i="1" s="1"/>
  <c r="BH33680" i="1"/>
  <c r="BI33680" i="1" s="1"/>
  <c r="BH33672" i="1"/>
  <c r="BI33672" i="1" s="1"/>
  <c r="BH33664" i="1"/>
  <c r="BI33664" i="1" s="1"/>
  <c r="BH33656" i="1"/>
  <c r="BI33656" i="1" s="1"/>
  <c r="BH33648" i="1"/>
  <c r="BI33648" i="1" s="1"/>
  <c r="BH33640" i="1"/>
  <c r="BI33640" i="1" s="1"/>
  <c r="BH33632" i="1"/>
  <c r="BI33632" i="1" s="1"/>
  <c r="BH33624" i="1"/>
  <c r="BI33624" i="1" s="1"/>
  <c r="BH33616" i="1"/>
  <c r="BI33616" i="1" s="1"/>
  <c r="BH33608" i="1"/>
  <c r="BI33608" i="1" s="1"/>
  <c r="BH33600" i="1"/>
  <c r="BI33600" i="1" s="1"/>
  <c r="BH33591" i="1"/>
  <c r="BI33591" i="1" s="1"/>
  <c r="BH33583" i="1"/>
  <c r="BI33583" i="1" s="1"/>
  <c r="BH33575" i="1"/>
  <c r="BI33575" i="1" s="1"/>
  <c r="BH33567" i="1"/>
  <c r="BI33567" i="1" s="1"/>
  <c r="BH33559" i="1"/>
  <c r="BI33559" i="1" s="1"/>
  <c r="BH33551" i="1"/>
  <c r="BI33551" i="1" s="1"/>
  <c r="BH33543" i="1"/>
  <c r="BI33543" i="1" s="1"/>
  <c r="BH33535" i="1"/>
  <c r="BI33535" i="1" s="1"/>
  <c r="BH33527" i="1"/>
  <c r="BI33527" i="1" s="1"/>
  <c r="BH33519" i="1"/>
  <c r="BI33519" i="1" s="1"/>
  <c r="BH33511" i="1"/>
  <c r="BI33511" i="1" s="1"/>
  <c r="BH33503" i="1"/>
  <c r="BI33503" i="1" s="1"/>
  <c r="BH33495" i="1"/>
  <c r="BI33495" i="1" s="1"/>
  <c r="BH33487" i="1"/>
  <c r="BI33487" i="1" s="1"/>
  <c r="BH33479" i="1"/>
  <c r="BI33479" i="1" s="1"/>
  <c r="BH33471" i="1"/>
  <c r="BI33471" i="1" s="1"/>
  <c r="BH33463" i="1"/>
  <c r="BI33463" i="1" s="1"/>
  <c r="BH33455" i="1"/>
  <c r="BI33455" i="1" s="1"/>
  <c r="BH33447" i="1"/>
  <c r="BI33447" i="1" s="1"/>
  <c r="BH33439" i="1"/>
  <c r="BI33439" i="1" s="1"/>
  <c r="BH33431" i="1"/>
  <c r="BI33431" i="1" s="1"/>
  <c r="BH33423" i="1"/>
  <c r="BI33423" i="1" s="1"/>
  <c r="BH33415" i="1"/>
  <c r="BI33415" i="1" s="1"/>
  <c r="BH33407" i="1"/>
  <c r="BI33407" i="1" s="1"/>
  <c r="BH33399" i="1"/>
  <c r="BI33399" i="1" s="1"/>
  <c r="BH33391" i="1"/>
  <c r="BI33391" i="1" s="1"/>
  <c r="BH33383" i="1"/>
  <c r="BI33383" i="1" s="1"/>
  <c r="BH33375" i="1"/>
  <c r="BI33375" i="1" s="1"/>
  <c r="BH33367" i="1"/>
  <c r="BI33367" i="1" s="1"/>
  <c r="BH33359" i="1"/>
  <c r="BI33359" i="1" s="1"/>
  <c r="BH33351" i="1"/>
  <c r="BI33351" i="1" s="1"/>
  <c r="BH33343" i="1"/>
  <c r="BI33343" i="1" s="1"/>
  <c r="BH33335" i="1"/>
  <c r="BI33335" i="1" s="1"/>
  <c r="BH33327" i="1"/>
  <c r="BI33327" i="1" s="1"/>
  <c r="BH33319" i="1"/>
  <c r="BI33319" i="1" s="1"/>
  <c r="BH33311" i="1"/>
  <c r="BI33311" i="1" s="1"/>
  <c r="BH33303" i="1"/>
  <c r="BI33303" i="1" s="1"/>
  <c r="BH33295" i="1"/>
  <c r="BI33295" i="1" s="1"/>
  <c r="BH33287" i="1"/>
  <c r="BI33287" i="1" s="1"/>
  <c r="BH33279" i="1"/>
  <c r="BI33279" i="1" s="1"/>
  <c r="BH33271" i="1"/>
  <c r="BI33271" i="1" s="1"/>
  <c r="BH33263" i="1"/>
  <c r="BI33263" i="1" s="1"/>
  <c r="BH33255" i="1"/>
  <c r="BI33255" i="1" s="1"/>
  <c r="BH33247" i="1"/>
  <c r="BI33247" i="1" s="1"/>
  <c r="BH33239" i="1"/>
  <c r="BI33239" i="1" s="1"/>
  <c r="BH33231" i="1"/>
  <c r="BI33231" i="1" s="1"/>
  <c r="BH33223" i="1"/>
  <c r="BI33223" i="1" s="1"/>
  <c r="BH33215" i="1"/>
  <c r="BI33215" i="1" s="1"/>
  <c r="BH33207" i="1"/>
  <c r="BI33207" i="1" s="1"/>
  <c r="BH33199" i="1"/>
  <c r="BI33199" i="1" s="1"/>
  <c r="BH33191" i="1"/>
  <c r="BI33191" i="1" s="1"/>
  <c r="BH33183" i="1"/>
  <c r="BI33183" i="1" s="1"/>
  <c r="BH33175" i="1"/>
  <c r="BI33175" i="1" s="1"/>
  <c r="BH33167" i="1"/>
  <c r="BI33167" i="1" s="1"/>
  <c r="BH33159" i="1"/>
  <c r="BI33159" i="1" s="1"/>
  <c r="BH33151" i="1"/>
  <c r="BI33151" i="1" s="1"/>
  <c r="BH33143" i="1"/>
  <c r="BI33143" i="1" s="1"/>
  <c r="BH33135" i="1"/>
  <c r="BI33135" i="1" s="1"/>
  <c r="BH33095" i="1"/>
  <c r="BI33095" i="1" s="1"/>
  <c r="BH33087" i="1"/>
  <c r="BI33087" i="1" s="1"/>
  <c r="BH33079" i="1"/>
  <c r="BI33079" i="1" s="1"/>
  <c r="BH33023" i="1"/>
  <c r="BI33023" i="1" s="1"/>
  <c r="BH33015" i="1"/>
  <c r="BI33015" i="1" s="1"/>
  <c r="BH33007" i="1"/>
  <c r="BI33007" i="1" s="1"/>
  <c r="BH32999" i="1"/>
  <c r="BI32999" i="1" s="1"/>
  <c r="BH32991" i="1"/>
  <c r="BI32991" i="1" s="1"/>
  <c r="BH32983" i="1"/>
  <c r="BI32983" i="1" s="1"/>
  <c r="BH32975" i="1"/>
  <c r="BI32975" i="1" s="1"/>
  <c r="BH32967" i="1"/>
  <c r="BI32967" i="1" s="1"/>
  <c r="BH32903" i="1"/>
  <c r="BI32903" i="1" s="1"/>
  <c r="BH32855" i="1"/>
  <c r="BI32855" i="1" s="1"/>
  <c r="BH32847" i="1"/>
  <c r="BI32847" i="1" s="1"/>
  <c r="BH32839" i="1"/>
  <c r="BI32839" i="1" s="1"/>
  <c r="BH32831" i="1"/>
  <c r="BI32831" i="1" s="1"/>
  <c r="BH32823" i="1"/>
  <c r="BI32823" i="1" s="1"/>
  <c r="BH32815" i="1"/>
  <c r="BI32815" i="1" s="1"/>
  <c r="BH32807" i="1"/>
  <c r="BI32807" i="1" s="1"/>
  <c r="BH32799" i="1"/>
  <c r="BI32799" i="1" s="1"/>
  <c r="BH32791" i="1"/>
  <c r="BI32791" i="1" s="1"/>
  <c r="BH32783" i="1"/>
  <c r="BI32783" i="1" s="1"/>
  <c r="BH32775" i="1"/>
  <c r="BI32775" i="1" s="1"/>
  <c r="BH32167" i="1"/>
  <c r="BI32167" i="1" s="1"/>
  <c r="BH32159" i="1"/>
  <c r="BI32159" i="1" s="1"/>
  <c r="BH32151" i="1"/>
  <c r="BI32151" i="1" s="1"/>
  <c r="BH32143" i="1"/>
  <c r="BI32143" i="1" s="1"/>
  <c r="BH32135" i="1"/>
  <c r="BI32135" i="1" s="1"/>
  <c r="BH32127" i="1"/>
  <c r="BI32127" i="1" s="1"/>
  <c r="BH32119" i="1"/>
  <c r="BI32119" i="1" s="1"/>
  <c r="BH32111" i="1"/>
  <c r="BI32111" i="1" s="1"/>
  <c r="BH32103" i="1"/>
  <c r="BI32103" i="1" s="1"/>
  <c r="BH32095" i="1"/>
  <c r="BI32095" i="1" s="1"/>
  <c r="BH32087" i="1"/>
  <c r="BI32087" i="1" s="1"/>
  <c r="BH32079" i="1"/>
  <c r="BI32079" i="1" s="1"/>
  <c r="BH32071" i="1"/>
  <c r="BI32071" i="1" s="1"/>
  <c r="BH32063" i="1"/>
  <c r="BI32063" i="1" s="1"/>
  <c r="BH32055" i="1"/>
  <c r="BI32055" i="1" s="1"/>
  <c r="BH32047" i="1"/>
  <c r="BI32047" i="1" s="1"/>
  <c r="BH32039" i="1"/>
  <c r="BI32039" i="1" s="1"/>
  <c r="BH32031" i="1"/>
  <c r="BI32031" i="1" s="1"/>
  <c r="BH32023" i="1"/>
  <c r="BI32023" i="1" s="1"/>
  <c r="BH32015" i="1"/>
  <c r="BI32015" i="1" s="1"/>
  <c r="BH32007" i="1"/>
  <c r="BI32007" i="1" s="1"/>
  <c r="BH31999" i="1"/>
  <c r="BI31999" i="1" s="1"/>
  <c r="BH31991" i="1"/>
  <c r="BI31991" i="1" s="1"/>
  <c r="BH31983" i="1"/>
  <c r="BI31983" i="1" s="1"/>
  <c r="BH31975" i="1"/>
  <c r="BI31975" i="1" s="1"/>
  <c r="BH31967" i="1"/>
  <c r="BI31967" i="1" s="1"/>
  <c r="BH31959" i="1"/>
  <c r="BI31959" i="1" s="1"/>
  <c r="BH31951" i="1"/>
  <c r="BI31951" i="1" s="1"/>
  <c r="BH31943" i="1"/>
  <c r="BI31943" i="1" s="1"/>
  <c r="BH31935" i="1"/>
  <c r="BI31935" i="1" s="1"/>
  <c r="BH31927" i="1"/>
  <c r="BI31927" i="1" s="1"/>
  <c r="BH31919" i="1"/>
  <c r="BI31919" i="1" s="1"/>
  <c r="BH31911" i="1"/>
  <c r="BI31911" i="1" s="1"/>
  <c r="BH31903" i="1"/>
  <c r="BI31903" i="1" s="1"/>
  <c r="BH31895" i="1"/>
  <c r="BI31895" i="1" s="1"/>
  <c r="BH31887" i="1"/>
  <c r="BI31887" i="1" s="1"/>
  <c r="BH31879" i="1"/>
  <c r="BI31879" i="1" s="1"/>
  <c r="BH31871" i="1"/>
  <c r="BI31871" i="1" s="1"/>
  <c r="BH31863" i="1"/>
  <c r="BI31863" i="1" s="1"/>
  <c r="BH31855" i="1"/>
  <c r="BI31855" i="1" s="1"/>
  <c r="BH31847" i="1"/>
  <c r="BI31847" i="1" s="1"/>
  <c r="BH31839" i="1"/>
  <c r="BI31839" i="1" s="1"/>
  <c r="BH31831" i="1"/>
  <c r="BI31831" i="1" s="1"/>
  <c r="BH31823" i="1"/>
  <c r="BI31823" i="1" s="1"/>
  <c r="BH31815" i="1"/>
  <c r="BI31815" i="1" s="1"/>
  <c r="BH31807" i="1"/>
  <c r="BI31807" i="1" s="1"/>
  <c r="BH31799" i="1"/>
  <c r="BI31799" i="1" s="1"/>
  <c r="BH31791" i="1"/>
  <c r="BI31791" i="1" s="1"/>
  <c r="BH31783" i="1"/>
  <c r="BI31783" i="1" s="1"/>
  <c r="BH31775" i="1"/>
  <c r="BI31775" i="1" s="1"/>
  <c r="BH31767" i="1"/>
  <c r="BI31767" i="1" s="1"/>
  <c r="BH31759" i="1"/>
  <c r="BI31759" i="1" s="1"/>
  <c r="BH31751" i="1"/>
  <c r="BI31751" i="1" s="1"/>
  <c r="BH31743" i="1"/>
  <c r="BI31743" i="1" s="1"/>
  <c r="BH31735" i="1"/>
  <c r="BI31735" i="1" s="1"/>
  <c r="BH31727" i="1"/>
  <c r="BI31727" i="1" s="1"/>
  <c r="BH31719" i="1"/>
  <c r="BI31719" i="1" s="1"/>
  <c r="BH31711" i="1"/>
  <c r="BI31711" i="1" s="1"/>
  <c r="BH31703" i="1"/>
  <c r="BI31703" i="1" s="1"/>
  <c r="BH31695" i="1"/>
  <c r="BI31695" i="1" s="1"/>
  <c r="BH31687" i="1"/>
  <c r="BI31687" i="1" s="1"/>
  <c r="BH31679" i="1"/>
  <c r="BI31679" i="1" s="1"/>
  <c r="BH31671" i="1"/>
  <c r="BI31671" i="1" s="1"/>
  <c r="BH31663" i="1"/>
  <c r="BI31663" i="1" s="1"/>
  <c r="BH31655" i="1"/>
  <c r="BI31655" i="1" s="1"/>
  <c r="BH31647" i="1"/>
  <c r="BI31647" i="1" s="1"/>
  <c r="BH31639" i="1"/>
  <c r="BI31639" i="1" s="1"/>
  <c r="BH31631" i="1"/>
  <c r="BI31631" i="1" s="1"/>
  <c r="BH31623" i="1"/>
  <c r="BI31623" i="1" s="1"/>
  <c r="BH31615" i="1"/>
  <c r="BI31615" i="1" s="1"/>
  <c r="BH31607" i="1"/>
  <c r="BI31607" i="1" s="1"/>
  <c r="BH31599" i="1"/>
  <c r="BI31599" i="1" s="1"/>
  <c r="BH31591" i="1"/>
  <c r="BI31591" i="1" s="1"/>
  <c r="BH31583" i="1"/>
  <c r="BI31583" i="1" s="1"/>
  <c r="BH31575" i="1"/>
  <c r="BI31575" i="1" s="1"/>
  <c r="BH31567" i="1"/>
  <c r="BI31567" i="1" s="1"/>
  <c r="BH31559" i="1"/>
  <c r="BI31559" i="1" s="1"/>
  <c r="BH31551" i="1"/>
  <c r="BI31551" i="1" s="1"/>
  <c r="BH31543" i="1"/>
  <c r="BI31543" i="1" s="1"/>
  <c r="BH31535" i="1"/>
  <c r="BI31535" i="1" s="1"/>
  <c r="BH31527" i="1"/>
  <c r="BI31527" i="1" s="1"/>
  <c r="BH31519" i="1"/>
  <c r="BI31519" i="1" s="1"/>
  <c r="BH31511" i="1"/>
  <c r="BI31511" i="1" s="1"/>
  <c r="BH31503" i="1"/>
  <c r="BI31503" i="1" s="1"/>
  <c r="BH31495" i="1"/>
  <c r="BI31495" i="1" s="1"/>
  <c r="BH31487" i="1"/>
  <c r="BI31487" i="1" s="1"/>
  <c r="BH31479" i="1"/>
  <c r="BI31479" i="1" s="1"/>
  <c r="BH31471" i="1"/>
  <c r="BI31471" i="1" s="1"/>
  <c r="BH31463" i="1"/>
  <c r="BI31463" i="1" s="1"/>
  <c r="BH31455" i="1"/>
  <c r="BI31455" i="1" s="1"/>
  <c r="BH31447" i="1"/>
  <c r="BI31447" i="1" s="1"/>
  <c r="BH31439" i="1"/>
  <c r="BI31439" i="1" s="1"/>
  <c r="BH31431" i="1"/>
  <c r="BI31431" i="1" s="1"/>
  <c r="BH31423" i="1"/>
  <c r="BI31423" i="1" s="1"/>
  <c r="BH31415" i="1"/>
  <c r="BI31415" i="1" s="1"/>
  <c r="BH31407" i="1"/>
  <c r="BI31407" i="1" s="1"/>
  <c r="BH31399" i="1"/>
  <c r="BI31399" i="1" s="1"/>
  <c r="BH31391" i="1"/>
  <c r="BI31391" i="1" s="1"/>
  <c r="BH31383" i="1"/>
  <c r="BI31383" i="1" s="1"/>
  <c r="BH31375" i="1"/>
  <c r="BI31375" i="1" s="1"/>
  <c r="BH31367" i="1"/>
  <c r="BI31367" i="1" s="1"/>
  <c r="BH31359" i="1"/>
  <c r="BI31359" i="1" s="1"/>
  <c r="BH31351" i="1"/>
  <c r="BI31351" i="1" s="1"/>
  <c r="BH31343" i="1"/>
  <c r="BI31343" i="1" s="1"/>
  <c r="BH42350" i="1"/>
  <c r="BI42350" i="1" s="1"/>
  <c r="BH42342" i="1"/>
  <c r="BI42342" i="1" s="1"/>
  <c r="BH42334" i="1"/>
  <c r="BI42334" i="1" s="1"/>
  <c r="BH42326" i="1"/>
  <c r="BI42326" i="1" s="1"/>
  <c r="BH42318" i="1"/>
  <c r="BI42318" i="1" s="1"/>
  <c r="BH42310" i="1"/>
  <c r="BI42310" i="1" s="1"/>
  <c r="BH42302" i="1"/>
  <c r="BI42302" i="1" s="1"/>
  <c r="BH42294" i="1"/>
  <c r="BI42294" i="1" s="1"/>
  <c r="BH42286" i="1"/>
  <c r="BI42286" i="1" s="1"/>
  <c r="BH42278" i="1"/>
  <c r="BI42278" i="1" s="1"/>
  <c r="BH42270" i="1"/>
  <c r="BI42270" i="1" s="1"/>
  <c r="BH42262" i="1"/>
  <c r="BI42262" i="1" s="1"/>
  <c r="BH42254" i="1"/>
  <c r="BI42254" i="1" s="1"/>
  <c r="BH42246" i="1"/>
  <c r="BI42246" i="1" s="1"/>
  <c r="BH42238" i="1"/>
  <c r="BI42238" i="1" s="1"/>
  <c r="BH42230" i="1"/>
  <c r="BI42230" i="1" s="1"/>
  <c r="BH42222" i="1"/>
  <c r="BI42222" i="1" s="1"/>
  <c r="BH42214" i="1"/>
  <c r="BI42214" i="1" s="1"/>
  <c r="BH42206" i="1"/>
  <c r="BI42206" i="1" s="1"/>
  <c r="BH42198" i="1"/>
  <c r="BI42198" i="1" s="1"/>
  <c r="BH42190" i="1"/>
  <c r="BI42190" i="1" s="1"/>
  <c r="BH42182" i="1"/>
  <c r="BI42182" i="1" s="1"/>
  <c r="BH42174" i="1"/>
  <c r="BI42174" i="1" s="1"/>
  <c r="BH42166" i="1"/>
  <c r="BI42166" i="1" s="1"/>
  <c r="BH42158" i="1"/>
  <c r="BI42158" i="1" s="1"/>
  <c r="BH42150" i="1"/>
  <c r="BI42150" i="1" s="1"/>
  <c r="BH42142" i="1"/>
  <c r="BI42142" i="1" s="1"/>
  <c r="BH42134" i="1"/>
  <c r="BI42134" i="1" s="1"/>
  <c r="BH42126" i="1"/>
  <c r="BI42126" i="1" s="1"/>
  <c r="BH42118" i="1"/>
  <c r="BI42118" i="1" s="1"/>
  <c r="BH42110" i="1"/>
  <c r="BI42110" i="1" s="1"/>
  <c r="BH42102" i="1"/>
  <c r="BI42102" i="1" s="1"/>
  <c r="BH42094" i="1"/>
  <c r="BI42094" i="1" s="1"/>
  <c r="BH42086" i="1"/>
  <c r="BI42086" i="1" s="1"/>
  <c r="BH42078" i="1"/>
  <c r="BI42078" i="1" s="1"/>
  <c r="BH42070" i="1"/>
  <c r="BI42070" i="1" s="1"/>
  <c r="BH42062" i="1"/>
  <c r="BI42062" i="1" s="1"/>
  <c r="BH42054" i="1"/>
  <c r="BI42054" i="1" s="1"/>
  <c r="BH42046" i="1"/>
  <c r="BI42046" i="1" s="1"/>
  <c r="BH42038" i="1"/>
  <c r="BI42038" i="1" s="1"/>
  <c r="BH42030" i="1"/>
  <c r="BI42030" i="1" s="1"/>
  <c r="BH42022" i="1"/>
  <c r="BI42022" i="1" s="1"/>
  <c r="BH42014" i="1"/>
  <c r="BI42014" i="1" s="1"/>
  <c r="BH42006" i="1"/>
  <c r="BI42006" i="1" s="1"/>
  <c r="BH41998" i="1"/>
  <c r="BI41998" i="1" s="1"/>
  <c r="BH41990" i="1"/>
  <c r="BI41990" i="1" s="1"/>
  <c r="BH41982" i="1"/>
  <c r="BI41982" i="1" s="1"/>
  <c r="BH41974" i="1"/>
  <c r="BI41974" i="1" s="1"/>
  <c r="BH41966" i="1"/>
  <c r="BI41966" i="1" s="1"/>
  <c r="BH41958" i="1"/>
  <c r="BI41958" i="1" s="1"/>
  <c r="BH41950" i="1"/>
  <c r="BI41950" i="1" s="1"/>
  <c r="BH41942" i="1"/>
  <c r="BI41942" i="1" s="1"/>
  <c r="BH41934" i="1"/>
  <c r="BI41934" i="1" s="1"/>
  <c r="BH41926" i="1"/>
  <c r="BI41926" i="1" s="1"/>
  <c r="BH41918" i="1"/>
  <c r="BI41918" i="1" s="1"/>
  <c r="BH41910" i="1"/>
  <c r="BI41910" i="1" s="1"/>
  <c r="BH41902" i="1"/>
  <c r="BI41902" i="1" s="1"/>
  <c r="BH41894" i="1"/>
  <c r="BI41894" i="1" s="1"/>
  <c r="BH41886" i="1"/>
  <c r="BI41886" i="1" s="1"/>
  <c r="BH41878" i="1"/>
  <c r="BI41878" i="1" s="1"/>
  <c r="BH41870" i="1"/>
  <c r="BI41870" i="1" s="1"/>
  <c r="BH41862" i="1"/>
  <c r="BI41862" i="1" s="1"/>
  <c r="BH41854" i="1"/>
  <c r="BI41854" i="1" s="1"/>
  <c r="BH41846" i="1"/>
  <c r="BI41846" i="1" s="1"/>
  <c r="BH41838" i="1"/>
  <c r="BI41838" i="1" s="1"/>
  <c r="BH41830" i="1"/>
  <c r="BI41830" i="1" s="1"/>
  <c r="BH41822" i="1"/>
  <c r="BI41822" i="1" s="1"/>
  <c r="BH41814" i="1"/>
  <c r="BI41814" i="1" s="1"/>
  <c r="BH41806" i="1"/>
  <c r="BI41806" i="1" s="1"/>
  <c r="BH41798" i="1"/>
  <c r="BI41798" i="1" s="1"/>
  <c r="BH41790" i="1"/>
  <c r="BI41790" i="1" s="1"/>
  <c r="BH41782" i="1"/>
  <c r="BI41782" i="1" s="1"/>
  <c r="BH41774" i="1"/>
  <c r="BI41774" i="1" s="1"/>
  <c r="BH41766" i="1"/>
  <c r="BI41766" i="1" s="1"/>
  <c r="BH41758" i="1"/>
  <c r="BI41758" i="1" s="1"/>
  <c r="BH41750" i="1"/>
  <c r="BI41750" i="1" s="1"/>
  <c r="BH41742" i="1"/>
  <c r="BI41742" i="1" s="1"/>
  <c r="BH41734" i="1"/>
  <c r="BI41734" i="1" s="1"/>
  <c r="BH41726" i="1"/>
  <c r="BI41726" i="1" s="1"/>
  <c r="BH41718" i="1"/>
  <c r="BI41718" i="1" s="1"/>
  <c r="BH41710" i="1"/>
  <c r="BI41710" i="1" s="1"/>
  <c r="BH41702" i="1"/>
  <c r="BI41702" i="1" s="1"/>
  <c r="BH41694" i="1"/>
  <c r="BI41694" i="1" s="1"/>
  <c r="BH41686" i="1"/>
  <c r="BI41686" i="1" s="1"/>
  <c r="BH41678" i="1"/>
  <c r="BI41678" i="1" s="1"/>
  <c r="BH41670" i="1"/>
  <c r="BI41670" i="1" s="1"/>
  <c r="BH41662" i="1"/>
  <c r="BI41662" i="1" s="1"/>
  <c r="BH41654" i="1"/>
  <c r="BI41654" i="1" s="1"/>
  <c r="BH41646" i="1"/>
  <c r="BI41646" i="1" s="1"/>
  <c r="BH41638" i="1"/>
  <c r="BI41638" i="1" s="1"/>
  <c r="BH41630" i="1"/>
  <c r="BI41630" i="1" s="1"/>
  <c r="BH41622" i="1"/>
  <c r="BI41622" i="1" s="1"/>
  <c r="BH41614" i="1"/>
  <c r="BI41614" i="1" s="1"/>
  <c r="BH41606" i="1"/>
  <c r="BI41606" i="1" s="1"/>
  <c r="BH41598" i="1"/>
  <c r="BI41598" i="1" s="1"/>
  <c r="BH41590" i="1"/>
  <c r="BI41590" i="1" s="1"/>
  <c r="BH41582" i="1"/>
  <c r="BI41582" i="1" s="1"/>
  <c r="BH41574" i="1"/>
  <c r="BI41574" i="1" s="1"/>
  <c r="BH41566" i="1"/>
  <c r="BI41566" i="1" s="1"/>
  <c r="BH41558" i="1"/>
  <c r="BI41558" i="1" s="1"/>
  <c r="BH41550" i="1"/>
  <c r="BI41550" i="1" s="1"/>
  <c r="BH41542" i="1"/>
  <c r="BI41542" i="1" s="1"/>
  <c r="BH41534" i="1"/>
  <c r="BI41534" i="1" s="1"/>
  <c r="BH41526" i="1"/>
  <c r="BI41526" i="1" s="1"/>
  <c r="BH41518" i="1"/>
  <c r="BI41518" i="1" s="1"/>
  <c r="BH41510" i="1"/>
  <c r="BI41510" i="1" s="1"/>
  <c r="BH41502" i="1"/>
  <c r="BI41502" i="1" s="1"/>
  <c r="BH41494" i="1"/>
  <c r="BI41494" i="1" s="1"/>
  <c r="BH41486" i="1"/>
  <c r="BI41486" i="1" s="1"/>
  <c r="BH41478" i="1"/>
  <c r="BI41478" i="1" s="1"/>
  <c r="BH41470" i="1"/>
  <c r="BI41470" i="1" s="1"/>
  <c r="BH41462" i="1"/>
  <c r="BI41462" i="1" s="1"/>
  <c r="BH41454" i="1"/>
  <c r="BI41454" i="1" s="1"/>
  <c r="BH41446" i="1"/>
  <c r="BI41446" i="1" s="1"/>
  <c r="BH41438" i="1"/>
  <c r="BI41438" i="1" s="1"/>
  <c r="BH41430" i="1"/>
  <c r="BI41430" i="1" s="1"/>
  <c r="BH41422" i="1"/>
  <c r="BI41422" i="1" s="1"/>
  <c r="BH41414" i="1"/>
  <c r="BI41414" i="1" s="1"/>
  <c r="BH41406" i="1"/>
  <c r="BI41406" i="1" s="1"/>
  <c r="BH41398" i="1"/>
  <c r="BI41398" i="1" s="1"/>
  <c r="BH41390" i="1"/>
  <c r="BI41390" i="1" s="1"/>
  <c r="BH41382" i="1"/>
  <c r="BI41382" i="1" s="1"/>
  <c r="BH41374" i="1"/>
  <c r="BI41374" i="1" s="1"/>
  <c r="BH41366" i="1"/>
  <c r="BI41366" i="1" s="1"/>
  <c r="BH41358" i="1"/>
  <c r="BI41358" i="1" s="1"/>
  <c r="BH41350" i="1"/>
  <c r="BI41350" i="1" s="1"/>
  <c r="BH41342" i="1"/>
  <c r="BI41342" i="1" s="1"/>
  <c r="BH41334" i="1"/>
  <c r="BI41334" i="1" s="1"/>
  <c r="BH41326" i="1"/>
  <c r="BI41326" i="1" s="1"/>
  <c r="BH41318" i="1"/>
  <c r="BI41318" i="1" s="1"/>
  <c r="BH41310" i="1"/>
  <c r="BI41310" i="1" s="1"/>
  <c r="BH41302" i="1"/>
  <c r="BI41302" i="1" s="1"/>
  <c r="BH41294" i="1"/>
  <c r="BI41294" i="1" s="1"/>
  <c r="BH41286" i="1"/>
  <c r="BI41286" i="1" s="1"/>
  <c r="BH41278" i="1"/>
  <c r="BI41278" i="1" s="1"/>
  <c r="BH41270" i="1"/>
  <c r="BI41270" i="1" s="1"/>
  <c r="BH41262" i="1"/>
  <c r="BI41262" i="1" s="1"/>
  <c r="BH41254" i="1"/>
  <c r="BI41254" i="1" s="1"/>
  <c r="BH41246" i="1"/>
  <c r="BI41246" i="1" s="1"/>
  <c r="BH41238" i="1"/>
  <c r="BI41238" i="1" s="1"/>
  <c r="BH41230" i="1"/>
  <c r="BI41230" i="1" s="1"/>
  <c r="BH41222" i="1"/>
  <c r="BI41222" i="1" s="1"/>
  <c r="BH41214" i="1"/>
  <c r="BI41214" i="1" s="1"/>
  <c r="BH41206" i="1"/>
  <c r="BI41206" i="1" s="1"/>
  <c r="BH41198" i="1"/>
  <c r="BI41198" i="1" s="1"/>
  <c r="BH41190" i="1"/>
  <c r="BI41190" i="1" s="1"/>
  <c r="BH41182" i="1"/>
  <c r="BI41182" i="1" s="1"/>
  <c r="BH41174" i="1"/>
  <c r="BI41174" i="1" s="1"/>
  <c r="BH41166" i="1"/>
  <c r="BI41166" i="1" s="1"/>
  <c r="BH41158" i="1"/>
  <c r="BI41158" i="1" s="1"/>
  <c r="BH41150" i="1"/>
  <c r="BI41150" i="1" s="1"/>
  <c r="BH41142" i="1"/>
  <c r="BI41142" i="1" s="1"/>
  <c r="BH41134" i="1"/>
  <c r="BI41134" i="1" s="1"/>
  <c r="BH41126" i="1"/>
  <c r="BI41126" i="1" s="1"/>
  <c r="BH41118" i="1"/>
  <c r="BI41118" i="1" s="1"/>
  <c r="BH41110" i="1"/>
  <c r="BI41110" i="1" s="1"/>
  <c r="BH41102" i="1"/>
  <c r="BI41102" i="1" s="1"/>
  <c r="BH41094" i="1"/>
  <c r="BI41094" i="1" s="1"/>
  <c r="BH41086" i="1"/>
  <c r="BI41086" i="1" s="1"/>
  <c r="BH41078" i="1"/>
  <c r="BI41078" i="1" s="1"/>
  <c r="BH41070" i="1"/>
  <c r="BI41070" i="1" s="1"/>
  <c r="BH41062" i="1"/>
  <c r="BI41062" i="1" s="1"/>
  <c r="BH41054" i="1"/>
  <c r="BI41054" i="1" s="1"/>
  <c r="BH41046" i="1"/>
  <c r="BI41046" i="1" s="1"/>
  <c r="BH41038" i="1"/>
  <c r="BI41038" i="1" s="1"/>
  <c r="BH41030" i="1"/>
  <c r="BI41030" i="1" s="1"/>
  <c r="BH41022" i="1"/>
  <c r="BI41022" i="1" s="1"/>
  <c r="BH41014" i="1"/>
  <c r="BI41014" i="1" s="1"/>
  <c r="BH41006" i="1"/>
  <c r="BI41006" i="1" s="1"/>
  <c r="BH40998" i="1"/>
  <c r="BI40998" i="1" s="1"/>
  <c r="BH40990" i="1"/>
  <c r="BI40990" i="1" s="1"/>
  <c r="BH40982" i="1"/>
  <c r="BI40982" i="1" s="1"/>
  <c r="BH40974" i="1"/>
  <c r="BI40974" i="1" s="1"/>
  <c r="BH40966" i="1"/>
  <c r="BI40966" i="1" s="1"/>
  <c r="BH40958" i="1"/>
  <c r="BI40958" i="1" s="1"/>
  <c r="BH40950" i="1"/>
  <c r="BI40950" i="1" s="1"/>
  <c r="BH40942" i="1"/>
  <c r="BI40942" i="1" s="1"/>
  <c r="BH40934" i="1"/>
  <c r="BI40934" i="1" s="1"/>
  <c r="BH40926" i="1"/>
  <c r="BI40926" i="1" s="1"/>
  <c r="BH40918" i="1"/>
  <c r="BI40918" i="1" s="1"/>
  <c r="BH40910" i="1"/>
  <c r="BI40910" i="1" s="1"/>
  <c r="BH40902" i="1"/>
  <c r="BI40902" i="1" s="1"/>
  <c r="BH40894" i="1"/>
  <c r="BI40894" i="1" s="1"/>
  <c r="BH40886" i="1"/>
  <c r="BI40886" i="1" s="1"/>
  <c r="BH40878" i="1"/>
  <c r="BI40878" i="1" s="1"/>
  <c r="BH40870" i="1"/>
  <c r="BI40870" i="1" s="1"/>
  <c r="BH40862" i="1"/>
  <c r="BI40862" i="1" s="1"/>
  <c r="BH40854" i="1"/>
  <c r="BI40854" i="1" s="1"/>
  <c r="BH40846" i="1"/>
  <c r="BI40846" i="1" s="1"/>
  <c r="BH40838" i="1"/>
  <c r="BI40838" i="1" s="1"/>
  <c r="BH40830" i="1"/>
  <c r="BI40830" i="1" s="1"/>
  <c r="BH40822" i="1"/>
  <c r="BI40822" i="1" s="1"/>
  <c r="BH40814" i="1"/>
  <c r="BI40814" i="1" s="1"/>
  <c r="BH40806" i="1"/>
  <c r="BI40806" i="1" s="1"/>
  <c r="BH40798" i="1"/>
  <c r="BI40798" i="1" s="1"/>
  <c r="BH40790" i="1"/>
  <c r="BI40790" i="1" s="1"/>
  <c r="BH40782" i="1"/>
  <c r="BI40782" i="1" s="1"/>
  <c r="BH40774" i="1"/>
  <c r="BI40774" i="1" s="1"/>
  <c r="BH40766" i="1"/>
  <c r="BI40766" i="1" s="1"/>
  <c r="BH40758" i="1"/>
  <c r="BI40758" i="1" s="1"/>
  <c r="BH40750" i="1"/>
  <c r="BI40750" i="1" s="1"/>
  <c r="BH40742" i="1"/>
  <c r="BI40742" i="1" s="1"/>
  <c r="BH40734" i="1"/>
  <c r="BI40734" i="1" s="1"/>
  <c r="BH40726" i="1"/>
  <c r="BI40726" i="1" s="1"/>
  <c r="BH40718" i="1"/>
  <c r="BI40718" i="1" s="1"/>
  <c r="BH40710" i="1"/>
  <c r="BI40710" i="1" s="1"/>
  <c r="BH40702" i="1"/>
  <c r="BI40702" i="1" s="1"/>
  <c r="BH40694" i="1"/>
  <c r="BI40694" i="1" s="1"/>
  <c r="BH40686" i="1"/>
  <c r="BI40686" i="1" s="1"/>
  <c r="BH40678" i="1"/>
  <c r="BI40678" i="1" s="1"/>
  <c r="BH40670" i="1"/>
  <c r="BI40670" i="1" s="1"/>
  <c r="BH40662" i="1"/>
  <c r="BI40662" i="1" s="1"/>
  <c r="BH40654" i="1"/>
  <c r="BI40654" i="1" s="1"/>
  <c r="BH40646" i="1"/>
  <c r="BI40646" i="1" s="1"/>
  <c r="BH40638" i="1"/>
  <c r="BI40638" i="1" s="1"/>
  <c r="BH40630" i="1"/>
  <c r="BI40630" i="1" s="1"/>
  <c r="BH40622" i="1"/>
  <c r="BI40622" i="1" s="1"/>
  <c r="BH40614" i="1"/>
  <c r="BI40614" i="1" s="1"/>
  <c r="BH40606" i="1"/>
  <c r="BI40606" i="1" s="1"/>
  <c r="BH40598" i="1"/>
  <c r="BI40598" i="1" s="1"/>
  <c r="BH40590" i="1"/>
  <c r="BI40590" i="1" s="1"/>
  <c r="BH40582" i="1"/>
  <c r="BI40582" i="1" s="1"/>
  <c r="BH40574" i="1"/>
  <c r="BI40574" i="1" s="1"/>
  <c r="BH40566" i="1"/>
  <c r="BI40566" i="1" s="1"/>
  <c r="BH40558" i="1"/>
  <c r="BI40558" i="1" s="1"/>
  <c r="BH40550" i="1"/>
  <c r="BI40550" i="1" s="1"/>
  <c r="BH40542" i="1"/>
  <c r="BI40542" i="1" s="1"/>
  <c r="BH40534" i="1"/>
  <c r="BI40534" i="1" s="1"/>
  <c r="BH40526" i="1"/>
  <c r="BI40526" i="1" s="1"/>
  <c r="BH40518" i="1"/>
  <c r="BI40518" i="1" s="1"/>
  <c r="BH40510" i="1"/>
  <c r="BI40510" i="1" s="1"/>
  <c r="BH40502" i="1"/>
  <c r="BI40502" i="1" s="1"/>
  <c r="BH40494" i="1"/>
  <c r="BI40494" i="1" s="1"/>
  <c r="BH40486" i="1"/>
  <c r="BI40486" i="1" s="1"/>
  <c r="BH40478" i="1"/>
  <c r="BI40478" i="1" s="1"/>
  <c r="BH40470" i="1"/>
  <c r="BI40470" i="1" s="1"/>
  <c r="BH40462" i="1"/>
  <c r="BI40462" i="1" s="1"/>
  <c r="BH40454" i="1"/>
  <c r="BI40454" i="1" s="1"/>
  <c r="BH40446" i="1"/>
  <c r="BI40446" i="1" s="1"/>
  <c r="BH40438" i="1"/>
  <c r="BI40438" i="1" s="1"/>
  <c r="BH40430" i="1"/>
  <c r="BI40430" i="1" s="1"/>
  <c r="BH40422" i="1"/>
  <c r="BI40422" i="1" s="1"/>
  <c r="BH40414" i="1"/>
  <c r="BI40414" i="1" s="1"/>
  <c r="BH40406" i="1"/>
  <c r="BI40406" i="1" s="1"/>
  <c r="BH40398" i="1"/>
  <c r="BI40398" i="1" s="1"/>
  <c r="BH40390" i="1"/>
  <c r="BI40390" i="1" s="1"/>
  <c r="BH40382" i="1"/>
  <c r="BI40382" i="1" s="1"/>
  <c r="BH40374" i="1"/>
  <c r="BI40374" i="1" s="1"/>
  <c r="BH40366" i="1"/>
  <c r="BI40366" i="1" s="1"/>
  <c r="BH40358" i="1"/>
  <c r="BI40358" i="1" s="1"/>
  <c r="BH40350" i="1"/>
  <c r="BI40350" i="1" s="1"/>
  <c r="BH40342" i="1"/>
  <c r="BI40342" i="1" s="1"/>
  <c r="BH40334" i="1"/>
  <c r="BI40334" i="1" s="1"/>
  <c r="BH40326" i="1"/>
  <c r="BI40326" i="1" s="1"/>
  <c r="BH40318" i="1"/>
  <c r="BI40318" i="1" s="1"/>
  <c r="BH40310" i="1"/>
  <c r="BI40310" i="1" s="1"/>
  <c r="BH40302" i="1"/>
  <c r="BI40302" i="1" s="1"/>
  <c r="BH40294" i="1"/>
  <c r="BI40294" i="1" s="1"/>
  <c r="BH40286" i="1"/>
  <c r="BI40286" i="1" s="1"/>
  <c r="BH40278" i="1"/>
  <c r="BI40278" i="1" s="1"/>
  <c r="BH40270" i="1"/>
  <c r="BI40270" i="1" s="1"/>
  <c r="BH40262" i="1"/>
  <c r="BI40262" i="1" s="1"/>
  <c r="BH40254" i="1"/>
  <c r="BI40254" i="1" s="1"/>
  <c r="BH40246" i="1"/>
  <c r="BI40246" i="1" s="1"/>
  <c r="BH40238" i="1"/>
  <c r="BI40238" i="1" s="1"/>
  <c r="BH40230" i="1"/>
  <c r="BI40230" i="1" s="1"/>
  <c r="BH40222" i="1"/>
  <c r="BI40222" i="1" s="1"/>
  <c r="BH40214" i="1"/>
  <c r="BI40214" i="1" s="1"/>
  <c r="BH40206" i="1"/>
  <c r="BI40206" i="1" s="1"/>
  <c r="BH40198" i="1"/>
  <c r="BI40198" i="1" s="1"/>
  <c r="BH40190" i="1"/>
  <c r="BI40190" i="1" s="1"/>
  <c r="BH40182" i="1"/>
  <c r="BI40182" i="1" s="1"/>
  <c r="BH40174" i="1"/>
  <c r="BI40174" i="1" s="1"/>
  <c r="BH40166" i="1"/>
  <c r="BI40166" i="1" s="1"/>
  <c r="BH40158" i="1"/>
  <c r="BI40158" i="1" s="1"/>
  <c r="BH40150" i="1"/>
  <c r="BI40150" i="1" s="1"/>
  <c r="BH40142" i="1"/>
  <c r="BI40142" i="1" s="1"/>
  <c r="BH40134" i="1"/>
  <c r="BI40134" i="1" s="1"/>
  <c r="BH40126" i="1"/>
  <c r="BI40126" i="1" s="1"/>
  <c r="BH40118" i="1"/>
  <c r="BI40118" i="1" s="1"/>
  <c r="BH40110" i="1"/>
  <c r="BI40110" i="1" s="1"/>
  <c r="BH40102" i="1"/>
  <c r="BI40102" i="1" s="1"/>
  <c r="BH40094" i="1"/>
  <c r="BI40094" i="1" s="1"/>
  <c r="BH40086" i="1"/>
  <c r="BI40086" i="1" s="1"/>
  <c r="BH40078" i="1"/>
  <c r="BI40078" i="1" s="1"/>
  <c r="BH40070" i="1"/>
  <c r="BI40070" i="1" s="1"/>
  <c r="BH40062" i="1"/>
  <c r="BI40062" i="1" s="1"/>
  <c r="BH40054" i="1"/>
  <c r="BI40054" i="1" s="1"/>
  <c r="BH40046" i="1"/>
  <c r="BI40046" i="1" s="1"/>
  <c r="BH40038" i="1"/>
  <c r="BI40038" i="1" s="1"/>
  <c r="BH40030" i="1"/>
  <c r="BI40030" i="1" s="1"/>
  <c r="BH40022" i="1"/>
  <c r="BI40022" i="1" s="1"/>
  <c r="BH40014" i="1"/>
  <c r="BI40014" i="1" s="1"/>
  <c r="BH40006" i="1"/>
  <c r="BI40006" i="1" s="1"/>
  <c r="BH39998" i="1"/>
  <c r="BI39998" i="1" s="1"/>
  <c r="BH39990" i="1"/>
  <c r="BI39990" i="1" s="1"/>
  <c r="BH39982" i="1"/>
  <c r="BI39982" i="1" s="1"/>
  <c r="BH39974" i="1"/>
  <c r="BI39974" i="1" s="1"/>
  <c r="BH39966" i="1"/>
  <c r="BI39966" i="1" s="1"/>
  <c r="BH39958" i="1"/>
  <c r="BI39958" i="1" s="1"/>
  <c r="BH39950" i="1"/>
  <c r="BI39950" i="1" s="1"/>
  <c r="BH39942" i="1"/>
  <c r="BI39942" i="1" s="1"/>
  <c r="BH39934" i="1"/>
  <c r="BI39934" i="1" s="1"/>
  <c r="BH39926" i="1"/>
  <c r="BI39926" i="1" s="1"/>
  <c r="BH39918" i="1"/>
  <c r="BI39918" i="1" s="1"/>
  <c r="BH39910" i="1"/>
  <c r="BI39910" i="1" s="1"/>
  <c r="BH39902" i="1"/>
  <c r="BI39902" i="1" s="1"/>
  <c r="BH39894" i="1"/>
  <c r="BI39894" i="1" s="1"/>
  <c r="BH39886" i="1"/>
  <c r="BI39886" i="1" s="1"/>
  <c r="BH39878" i="1"/>
  <c r="BI39878" i="1" s="1"/>
  <c r="BH39870" i="1"/>
  <c r="BI39870" i="1" s="1"/>
  <c r="BH39862" i="1"/>
  <c r="BI39862" i="1" s="1"/>
  <c r="BH39854" i="1"/>
  <c r="BI39854" i="1" s="1"/>
  <c r="BH39846" i="1"/>
  <c r="BI39846" i="1" s="1"/>
  <c r="BH39838" i="1"/>
  <c r="BI39838" i="1" s="1"/>
  <c r="BH39830" i="1"/>
  <c r="BI39830" i="1" s="1"/>
  <c r="BH39822" i="1"/>
  <c r="BI39822" i="1" s="1"/>
  <c r="BH39814" i="1"/>
  <c r="BI39814" i="1" s="1"/>
  <c r="BH39806" i="1"/>
  <c r="BI39806" i="1" s="1"/>
  <c r="BH39798" i="1"/>
  <c r="BI39798" i="1" s="1"/>
  <c r="BH39790" i="1"/>
  <c r="BI39790" i="1" s="1"/>
  <c r="BH39782" i="1"/>
  <c r="BI39782" i="1" s="1"/>
  <c r="BH39774" i="1"/>
  <c r="BI39774" i="1" s="1"/>
  <c r="BH39766" i="1"/>
  <c r="BI39766" i="1" s="1"/>
  <c r="BH39758" i="1"/>
  <c r="BI39758" i="1" s="1"/>
  <c r="BH39750" i="1"/>
  <c r="BI39750" i="1" s="1"/>
  <c r="BH39742" i="1"/>
  <c r="BI39742" i="1" s="1"/>
  <c r="BH39734" i="1"/>
  <c r="BI39734" i="1" s="1"/>
  <c r="BH39726" i="1"/>
  <c r="BI39726" i="1" s="1"/>
  <c r="BH39718" i="1"/>
  <c r="BI39718" i="1" s="1"/>
  <c r="BH39710" i="1"/>
  <c r="BI39710" i="1" s="1"/>
  <c r="BH39702" i="1"/>
  <c r="BI39702" i="1" s="1"/>
  <c r="BH39694" i="1"/>
  <c r="BI39694" i="1" s="1"/>
  <c r="BH39686" i="1"/>
  <c r="BI39686" i="1" s="1"/>
  <c r="BH39678" i="1"/>
  <c r="BI39678" i="1" s="1"/>
  <c r="BH39670" i="1"/>
  <c r="BI39670" i="1" s="1"/>
  <c r="BH39662" i="1"/>
  <c r="BI39662" i="1" s="1"/>
  <c r="BH39654" i="1"/>
  <c r="BI39654" i="1" s="1"/>
  <c r="BH39646" i="1"/>
  <c r="BI39646" i="1" s="1"/>
  <c r="BH39638" i="1"/>
  <c r="BI39638" i="1" s="1"/>
  <c r="BH39630" i="1"/>
  <c r="BI39630" i="1" s="1"/>
  <c r="BH39622" i="1"/>
  <c r="BI39622" i="1" s="1"/>
  <c r="BH39614" i="1"/>
  <c r="BI39614" i="1" s="1"/>
  <c r="BH39606" i="1"/>
  <c r="BI39606" i="1" s="1"/>
  <c r="BH39598" i="1"/>
  <c r="BI39598" i="1" s="1"/>
  <c r="BH39590" i="1"/>
  <c r="BI39590" i="1" s="1"/>
  <c r="BH39582" i="1"/>
  <c r="BI39582" i="1" s="1"/>
  <c r="BH39574" i="1"/>
  <c r="BI39574" i="1" s="1"/>
  <c r="BH39566" i="1"/>
  <c r="BI39566" i="1" s="1"/>
  <c r="BH39558" i="1"/>
  <c r="BI39558" i="1" s="1"/>
  <c r="BH39550" i="1"/>
  <c r="BI39550" i="1" s="1"/>
  <c r="BH39542" i="1"/>
  <c r="BI39542" i="1" s="1"/>
  <c r="BH39534" i="1"/>
  <c r="BI39534" i="1" s="1"/>
  <c r="BH39526" i="1"/>
  <c r="BI39526" i="1" s="1"/>
  <c r="BH39518" i="1"/>
  <c r="BI39518" i="1" s="1"/>
  <c r="BH39510" i="1"/>
  <c r="BI39510" i="1" s="1"/>
  <c r="BH39502" i="1"/>
  <c r="BI39502" i="1" s="1"/>
  <c r="BH39494" i="1"/>
  <c r="BI39494" i="1" s="1"/>
  <c r="BH39486" i="1"/>
  <c r="BI39486" i="1" s="1"/>
  <c r="BH39478" i="1"/>
  <c r="BI39478" i="1" s="1"/>
  <c r="BH39470" i="1"/>
  <c r="BI39470" i="1" s="1"/>
  <c r="BH39462" i="1"/>
  <c r="BI39462" i="1" s="1"/>
  <c r="BH39454" i="1"/>
  <c r="BI39454" i="1" s="1"/>
  <c r="BH39446" i="1"/>
  <c r="BI39446" i="1" s="1"/>
  <c r="BH39438" i="1"/>
  <c r="BI39438" i="1" s="1"/>
  <c r="BH39430" i="1"/>
  <c r="BI39430" i="1" s="1"/>
  <c r="BH39422" i="1"/>
  <c r="BI39422" i="1" s="1"/>
  <c r="BH39414" i="1"/>
  <c r="BI39414" i="1" s="1"/>
  <c r="BH39406" i="1"/>
  <c r="BI39406" i="1" s="1"/>
  <c r="BH39398" i="1"/>
  <c r="BI39398" i="1" s="1"/>
  <c r="BH39390" i="1"/>
  <c r="BI39390" i="1" s="1"/>
  <c r="BH39382" i="1"/>
  <c r="BI39382" i="1" s="1"/>
  <c r="BH39374" i="1"/>
  <c r="BI39374" i="1" s="1"/>
  <c r="BH39366" i="1"/>
  <c r="BI39366" i="1" s="1"/>
  <c r="BH39358" i="1"/>
  <c r="BI39358" i="1" s="1"/>
  <c r="BH39350" i="1"/>
  <c r="BI39350" i="1" s="1"/>
  <c r="BH39342" i="1"/>
  <c r="BI39342" i="1" s="1"/>
  <c r="BH39334" i="1"/>
  <c r="BI39334" i="1" s="1"/>
  <c r="BH39326" i="1"/>
  <c r="BI39326" i="1" s="1"/>
  <c r="BH39318" i="1"/>
  <c r="BI39318" i="1" s="1"/>
  <c r="BH39310" i="1"/>
  <c r="BI39310" i="1" s="1"/>
  <c r="BH39302" i="1"/>
  <c r="BI39302" i="1" s="1"/>
  <c r="BH39294" i="1"/>
  <c r="BI39294" i="1" s="1"/>
  <c r="BH39286" i="1"/>
  <c r="BI39286" i="1" s="1"/>
  <c r="BH39278" i="1"/>
  <c r="BI39278" i="1" s="1"/>
  <c r="BH39270" i="1"/>
  <c r="BI39270" i="1" s="1"/>
  <c r="BH39262" i="1"/>
  <c r="BI39262" i="1" s="1"/>
  <c r="BH39254" i="1"/>
  <c r="BI39254" i="1" s="1"/>
  <c r="BH39246" i="1"/>
  <c r="BI39246" i="1" s="1"/>
  <c r="BH39238" i="1"/>
  <c r="BI39238" i="1" s="1"/>
  <c r="BH39230" i="1"/>
  <c r="BI39230" i="1" s="1"/>
  <c r="BH39222" i="1"/>
  <c r="BI39222" i="1" s="1"/>
  <c r="BH39214" i="1"/>
  <c r="BI39214" i="1" s="1"/>
  <c r="BH39206" i="1"/>
  <c r="BI39206" i="1" s="1"/>
  <c r="BH39198" i="1"/>
  <c r="BI39198" i="1" s="1"/>
  <c r="BH39190" i="1"/>
  <c r="BI39190" i="1" s="1"/>
  <c r="BH39182" i="1"/>
  <c r="BI39182" i="1" s="1"/>
  <c r="BH39174" i="1"/>
  <c r="BI39174" i="1" s="1"/>
  <c r="BH39166" i="1"/>
  <c r="BI39166" i="1" s="1"/>
  <c r="BH39158" i="1"/>
  <c r="BI39158" i="1" s="1"/>
  <c r="BH39150" i="1"/>
  <c r="BI39150" i="1" s="1"/>
  <c r="BH39142" i="1"/>
  <c r="BI39142" i="1" s="1"/>
  <c r="BH39134" i="1"/>
  <c r="BI39134" i="1" s="1"/>
  <c r="BH39126" i="1"/>
  <c r="BI39126" i="1" s="1"/>
  <c r="BH39118" i="1"/>
  <c r="BI39118" i="1" s="1"/>
  <c r="BH39110" i="1"/>
  <c r="BI39110" i="1" s="1"/>
  <c r="BH39102" i="1"/>
  <c r="BI39102" i="1" s="1"/>
  <c r="BH39094" i="1"/>
  <c r="BI39094" i="1" s="1"/>
  <c r="BH39086" i="1"/>
  <c r="BI39086" i="1" s="1"/>
  <c r="BH39078" i="1"/>
  <c r="BI39078" i="1" s="1"/>
  <c r="BH39070" i="1"/>
  <c r="BI39070" i="1" s="1"/>
  <c r="BH39062" i="1"/>
  <c r="BI39062" i="1" s="1"/>
  <c r="BH39054" i="1"/>
  <c r="BI39054" i="1" s="1"/>
  <c r="BH39046" i="1"/>
  <c r="BI39046" i="1" s="1"/>
  <c r="BH39038" i="1"/>
  <c r="BI39038" i="1" s="1"/>
  <c r="BH39030" i="1"/>
  <c r="BI39030" i="1" s="1"/>
  <c r="BH39022" i="1"/>
  <c r="BI39022" i="1" s="1"/>
  <c r="BH39014" i="1"/>
  <c r="BI39014" i="1" s="1"/>
  <c r="BH39006" i="1"/>
  <c r="BI39006" i="1" s="1"/>
  <c r="BH38998" i="1"/>
  <c r="BI38998" i="1" s="1"/>
  <c r="BH38990" i="1"/>
  <c r="BI38990" i="1" s="1"/>
  <c r="BH38982" i="1"/>
  <c r="BI38982" i="1" s="1"/>
  <c r="BH38974" i="1"/>
  <c r="BI38974" i="1" s="1"/>
  <c r="BH38966" i="1"/>
  <c r="BI38966" i="1" s="1"/>
  <c r="BH38958" i="1"/>
  <c r="BI38958" i="1" s="1"/>
  <c r="BH38950" i="1"/>
  <c r="BI38950" i="1" s="1"/>
  <c r="BH38942" i="1"/>
  <c r="BI38942" i="1" s="1"/>
  <c r="BH38934" i="1"/>
  <c r="BI38934" i="1" s="1"/>
  <c r="BH38926" i="1"/>
  <c r="BI38926" i="1" s="1"/>
  <c r="BH38918" i="1"/>
  <c r="BI38918" i="1" s="1"/>
  <c r="BH38910" i="1"/>
  <c r="BI38910" i="1" s="1"/>
  <c r="BH38902" i="1"/>
  <c r="BI38902" i="1" s="1"/>
  <c r="BH38894" i="1"/>
  <c r="BI38894" i="1" s="1"/>
  <c r="BH38886" i="1"/>
  <c r="BI38886" i="1" s="1"/>
  <c r="BH38878" i="1"/>
  <c r="BI38878" i="1" s="1"/>
  <c r="BH38870" i="1"/>
  <c r="BI38870" i="1" s="1"/>
  <c r="BH38862" i="1"/>
  <c r="BI38862" i="1" s="1"/>
  <c r="BH38854" i="1"/>
  <c r="BI38854" i="1" s="1"/>
  <c r="BH38846" i="1"/>
  <c r="BI38846" i="1" s="1"/>
  <c r="BH38838" i="1"/>
  <c r="BI38838" i="1" s="1"/>
  <c r="BH38830" i="1"/>
  <c r="BI38830" i="1" s="1"/>
  <c r="BH38822" i="1"/>
  <c r="BI38822" i="1" s="1"/>
  <c r="BH38814" i="1"/>
  <c r="BI38814" i="1" s="1"/>
  <c r="BH38806" i="1"/>
  <c r="BI38806" i="1" s="1"/>
  <c r="BH38798" i="1"/>
  <c r="BI38798" i="1" s="1"/>
  <c r="BH38790" i="1"/>
  <c r="BI38790" i="1" s="1"/>
  <c r="BH38782" i="1"/>
  <c r="BI38782" i="1" s="1"/>
  <c r="BH38774" i="1"/>
  <c r="BI38774" i="1" s="1"/>
  <c r="BH38766" i="1"/>
  <c r="BI38766" i="1" s="1"/>
  <c r="BH38758" i="1"/>
  <c r="BI38758" i="1" s="1"/>
  <c r="BH38750" i="1"/>
  <c r="BI38750" i="1" s="1"/>
  <c r="BH38742" i="1"/>
  <c r="BI38742" i="1" s="1"/>
  <c r="BH38734" i="1"/>
  <c r="BI38734" i="1" s="1"/>
  <c r="BH38726" i="1"/>
  <c r="BI38726" i="1" s="1"/>
  <c r="BH38718" i="1"/>
  <c r="BI38718" i="1" s="1"/>
  <c r="BH38710" i="1"/>
  <c r="BI38710" i="1" s="1"/>
  <c r="BH38702" i="1"/>
  <c r="BI38702" i="1" s="1"/>
  <c r="BH38694" i="1"/>
  <c r="BI38694" i="1" s="1"/>
  <c r="BH38686" i="1"/>
  <c r="BI38686" i="1" s="1"/>
  <c r="BH38678" i="1"/>
  <c r="BI38678" i="1" s="1"/>
  <c r="BH38670" i="1"/>
  <c r="BI38670" i="1" s="1"/>
  <c r="BH38662" i="1"/>
  <c r="BI38662" i="1" s="1"/>
  <c r="BH38654" i="1"/>
  <c r="BI38654" i="1" s="1"/>
  <c r="BH38646" i="1"/>
  <c r="BI38646" i="1" s="1"/>
  <c r="BH38638" i="1"/>
  <c r="BI38638" i="1" s="1"/>
  <c r="BH38630" i="1"/>
  <c r="BI38630" i="1" s="1"/>
  <c r="BH38622" i="1"/>
  <c r="BI38622" i="1" s="1"/>
  <c r="BH38614" i="1"/>
  <c r="BI38614" i="1" s="1"/>
  <c r="BH38606" i="1"/>
  <c r="BI38606" i="1" s="1"/>
  <c r="BH38598" i="1"/>
  <c r="BI38598" i="1" s="1"/>
  <c r="BH38590" i="1"/>
  <c r="BI38590" i="1" s="1"/>
  <c r="BH38582" i="1"/>
  <c r="BI38582" i="1" s="1"/>
  <c r="BH38574" i="1"/>
  <c r="BI38574" i="1" s="1"/>
  <c r="BH38566" i="1"/>
  <c r="BI38566" i="1" s="1"/>
  <c r="BH38558" i="1"/>
  <c r="BI38558" i="1" s="1"/>
  <c r="BH38550" i="1"/>
  <c r="BI38550" i="1" s="1"/>
  <c r="BH38542" i="1"/>
  <c r="BI38542" i="1" s="1"/>
  <c r="BH38534" i="1"/>
  <c r="BI38534" i="1" s="1"/>
  <c r="BH38526" i="1"/>
  <c r="BI38526" i="1" s="1"/>
  <c r="BH38518" i="1"/>
  <c r="BI38518" i="1" s="1"/>
  <c r="BH38510" i="1"/>
  <c r="BI38510" i="1" s="1"/>
  <c r="BH38502" i="1"/>
  <c r="BI38502" i="1" s="1"/>
  <c r="BH38494" i="1"/>
  <c r="BI38494" i="1" s="1"/>
  <c r="BH38486" i="1"/>
  <c r="BI38486" i="1" s="1"/>
  <c r="BH38478" i="1"/>
  <c r="BI38478" i="1" s="1"/>
  <c r="BH38470" i="1"/>
  <c r="BI38470" i="1" s="1"/>
  <c r="BH38462" i="1"/>
  <c r="BI38462" i="1" s="1"/>
  <c r="BH38454" i="1"/>
  <c r="BI38454" i="1" s="1"/>
  <c r="BH38446" i="1"/>
  <c r="BI38446" i="1" s="1"/>
  <c r="BH38438" i="1"/>
  <c r="BI38438" i="1" s="1"/>
  <c r="BH38430" i="1"/>
  <c r="BI38430" i="1" s="1"/>
  <c r="BH38422" i="1"/>
  <c r="BI38422" i="1" s="1"/>
  <c r="BH38414" i="1"/>
  <c r="BI38414" i="1" s="1"/>
  <c r="BH38406" i="1"/>
  <c r="BI38406" i="1" s="1"/>
  <c r="BH38398" i="1"/>
  <c r="BI38398" i="1" s="1"/>
  <c r="BH38390" i="1"/>
  <c r="BI38390" i="1" s="1"/>
  <c r="BH38382" i="1"/>
  <c r="BI38382" i="1" s="1"/>
  <c r="BH38374" i="1"/>
  <c r="BI38374" i="1" s="1"/>
  <c r="BH38366" i="1"/>
  <c r="BI38366" i="1" s="1"/>
  <c r="BH38358" i="1"/>
  <c r="BI38358" i="1" s="1"/>
  <c r="BH38350" i="1"/>
  <c r="BI38350" i="1" s="1"/>
  <c r="BH38342" i="1"/>
  <c r="BI38342" i="1" s="1"/>
  <c r="BH38334" i="1"/>
  <c r="BI38334" i="1" s="1"/>
  <c r="BH38326" i="1"/>
  <c r="BI38326" i="1" s="1"/>
  <c r="BH38318" i="1"/>
  <c r="BI38318" i="1" s="1"/>
  <c r="BH38310" i="1"/>
  <c r="BI38310" i="1" s="1"/>
  <c r="BH38302" i="1"/>
  <c r="BI38302" i="1" s="1"/>
  <c r="BH38294" i="1"/>
  <c r="BI38294" i="1" s="1"/>
  <c r="BH38286" i="1"/>
  <c r="BI38286" i="1" s="1"/>
  <c r="BH38278" i="1"/>
  <c r="BI38278" i="1" s="1"/>
  <c r="BH38270" i="1"/>
  <c r="BI38270" i="1" s="1"/>
  <c r="BH38262" i="1"/>
  <c r="BI38262" i="1" s="1"/>
  <c r="BH38254" i="1"/>
  <c r="BI38254" i="1" s="1"/>
  <c r="BH38246" i="1"/>
  <c r="BI38246" i="1" s="1"/>
  <c r="BH38238" i="1"/>
  <c r="BI38238" i="1" s="1"/>
  <c r="BH38230" i="1"/>
  <c r="BI38230" i="1" s="1"/>
  <c r="BH38222" i="1"/>
  <c r="BI38222" i="1" s="1"/>
  <c r="BH38214" i="1"/>
  <c r="BI38214" i="1" s="1"/>
  <c r="BH38206" i="1"/>
  <c r="BI38206" i="1" s="1"/>
  <c r="BH38198" i="1"/>
  <c r="BI38198" i="1" s="1"/>
  <c r="BH38190" i="1"/>
  <c r="BI38190" i="1" s="1"/>
  <c r="BH38182" i="1"/>
  <c r="BI38182" i="1" s="1"/>
  <c r="BH37854" i="1"/>
  <c r="BI37854" i="1" s="1"/>
  <c r="BH37806" i="1"/>
  <c r="BI37806" i="1" s="1"/>
  <c r="BH37070" i="1"/>
  <c r="BI37070" i="1" s="1"/>
  <c r="BH37062" i="1"/>
  <c r="BI37062" i="1" s="1"/>
  <c r="BH37054" i="1"/>
  <c r="BI37054" i="1" s="1"/>
  <c r="BH37046" i="1"/>
  <c r="BI37046" i="1" s="1"/>
  <c r="BH37038" i="1"/>
  <c r="BI37038" i="1" s="1"/>
  <c r="BH37030" i="1"/>
  <c r="BI37030" i="1" s="1"/>
  <c r="BH37022" i="1"/>
  <c r="BI37022" i="1" s="1"/>
  <c r="BH37014" i="1"/>
  <c r="BI37014" i="1" s="1"/>
  <c r="BH37006" i="1"/>
  <c r="BI37006" i="1" s="1"/>
  <c r="BH36998" i="1"/>
  <c r="BI36998" i="1" s="1"/>
  <c r="BH36990" i="1"/>
  <c r="BI36990" i="1" s="1"/>
  <c r="BH36974" i="1"/>
  <c r="BI36974" i="1" s="1"/>
  <c r="BH36966" i="1"/>
  <c r="BI36966" i="1" s="1"/>
  <c r="BH36958" i="1"/>
  <c r="BI36958" i="1" s="1"/>
  <c r="BH36950" i="1"/>
  <c r="BI36950" i="1" s="1"/>
  <c r="BH36942" i="1"/>
  <c r="BI36942" i="1" s="1"/>
  <c r="BH36934" i="1"/>
  <c r="BI36934" i="1" s="1"/>
  <c r="BH36926" i="1"/>
  <c r="BI36926" i="1" s="1"/>
  <c r="BH36918" i="1"/>
  <c r="BI36918" i="1" s="1"/>
  <c r="BH36910" i="1"/>
  <c r="BI36910" i="1" s="1"/>
  <c r="BH36902" i="1"/>
  <c r="BI36902" i="1" s="1"/>
  <c r="BH36894" i="1"/>
  <c r="BI36894" i="1" s="1"/>
  <c r="BH36886" i="1"/>
  <c r="BI36886" i="1" s="1"/>
  <c r="BH36878" i="1"/>
  <c r="BI36878" i="1" s="1"/>
  <c r="BH36870" i="1"/>
  <c r="BI36870" i="1" s="1"/>
  <c r="BH36862" i="1"/>
  <c r="BI36862" i="1" s="1"/>
  <c r="BH36854" i="1"/>
  <c r="BI36854" i="1" s="1"/>
  <c r="BH36846" i="1"/>
  <c r="BI36846" i="1" s="1"/>
  <c r="BH36838" i="1"/>
  <c r="BI36838" i="1" s="1"/>
  <c r="BH36830" i="1"/>
  <c r="BI36830" i="1" s="1"/>
  <c r="BH36822" i="1"/>
  <c r="BI36822" i="1" s="1"/>
  <c r="BH36806" i="1"/>
  <c r="BI36806" i="1" s="1"/>
  <c r="BH36798" i="1"/>
  <c r="BI36798" i="1" s="1"/>
  <c r="BH36790" i="1"/>
  <c r="BI36790" i="1" s="1"/>
  <c r="BH36782" i="1"/>
  <c r="BI36782" i="1" s="1"/>
  <c r="BH36774" i="1"/>
  <c r="BI36774" i="1" s="1"/>
  <c r="BH36766" i="1"/>
  <c r="BI36766" i="1" s="1"/>
  <c r="BH36758" i="1"/>
  <c r="BI36758" i="1" s="1"/>
  <c r="BH36750" i="1"/>
  <c r="BI36750" i="1" s="1"/>
  <c r="BH36742" i="1"/>
  <c r="BI36742" i="1" s="1"/>
  <c r="BH36734" i="1"/>
  <c r="BI36734" i="1" s="1"/>
  <c r="BH36726" i="1"/>
  <c r="BI36726" i="1" s="1"/>
  <c r="BH36718" i="1"/>
  <c r="BI36718" i="1" s="1"/>
  <c r="BH36710" i="1"/>
  <c r="BI36710" i="1" s="1"/>
  <c r="BH36702" i="1"/>
  <c r="BI36702" i="1" s="1"/>
  <c r="BH36694" i="1"/>
  <c r="BI36694" i="1" s="1"/>
  <c r="BH36686" i="1"/>
  <c r="BI36686" i="1" s="1"/>
  <c r="BH36678" i="1"/>
  <c r="BI36678" i="1" s="1"/>
  <c r="BH36670" i="1"/>
  <c r="BI36670" i="1" s="1"/>
  <c r="BH36662" i="1"/>
  <c r="BI36662" i="1" s="1"/>
  <c r="BH36654" i="1"/>
  <c r="BI36654" i="1" s="1"/>
  <c r="BH36646" i="1"/>
  <c r="BI36646" i="1" s="1"/>
  <c r="BH36638" i="1"/>
  <c r="BI36638" i="1" s="1"/>
  <c r="BH36630" i="1"/>
  <c r="BI36630" i="1" s="1"/>
  <c r="BH36598" i="1"/>
  <c r="BI36598" i="1" s="1"/>
  <c r="BH36590" i="1"/>
  <c r="BI36590" i="1" s="1"/>
  <c r="BH36582" i="1"/>
  <c r="BI36582" i="1" s="1"/>
  <c r="BH36574" i="1"/>
  <c r="BI36574" i="1" s="1"/>
  <c r="BH36566" i="1"/>
  <c r="BI36566" i="1" s="1"/>
  <c r="BH36558" i="1"/>
  <c r="BI36558" i="1" s="1"/>
  <c r="BH36542" i="1"/>
  <c r="BI36542" i="1" s="1"/>
  <c r="BH36534" i="1"/>
  <c r="BI36534" i="1" s="1"/>
  <c r="BH36526" i="1"/>
  <c r="BI36526" i="1" s="1"/>
  <c r="BH36518" i="1"/>
  <c r="BI36518" i="1" s="1"/>
  <c r="BH36510" i="1"/>
  <c r="BI36510" i="1" s="1"/>
  <c r="BH36494" i="1"/>
  <c r="BI36494" i="1" s="1"/>
  <c r="BH36486" i="1"/>
  <c r="BI36486" i="1" s="1"/>
  <c r="BH36478" i="1"/>
  <c r="BI36478" i="1" s="1"/>
  <c r="BH36470" i="1"/>
  <c r="BI36470" i="1" s="1"/>
  <c r="BH36462" i="1"/>
  <c r="BI36462" i="1" s="1"/>
  <c r="BH36454" i="1"/>
  <c r="BI36454" i="1" s="1"/>
  <c r="BH36438" i="1"/>
  <c r="BI36438" i="1" s="1"/>
  <c r="BH36430" i="1"/>
  <c r="BI36430" i="1" s="1"/>
  <c r="BH36422" i="1"/>
  <c r="BI36422" i="1" s="1"/>
  <c r="BH36414" i="1"/>
  <c r="BI36414" i="1" s="1"/>
  <c r="BH36406" i="1"/>
  <c r="BI36406" i="1" s="1"/>
  <c r="BH36398" i="1"/>
  <c r="BI36398" i="1" s="1"/>
  <c r="BH36390" i="1"/>
  <c r="BI36390" i="1" s="1"/>
  <c r="BH36382" i="1"/>
  <c r="BI36382" i="1" s="1"/>
  <c r="BH36374" i="1"/>
  <c r="BI36374" i="1" s="1"/>
  <c r="BH36366" i="1"/>
  <c r="BI36366" i="1" s="1"/>
  <c r="BH36358" i="1"/>
  <c r="BI36358" i="1" s="1"/>
  <c r="BH36350" i="1"/>
  <c r="BI36350" i="1" s="1"/>
  <c r="BH36342" i="1"/>
  <c r="BI36342" i="1" s="1"/>
  <c r="BH36334" i="1"/>
  <c r="BI36334" i="1" s="1"/>
  <c r="BH36326" i="1"/>
  <c r="BI36326" i="1" s="1"/>
  <c r="BH36278" i="1"/>
  <c r="BI36278" i="1" s="1"/>
  <c r="BH36270" i="1"/>
  <c r="BI36270" i="1" s="1"/>
  <c r="BH36262" i="1"/>
  <c r="BI36262" i="1" s="1"/>
  <c r="BH36254" i="1"/>
  <c r="BI36254" i="1" s="1"/>
  <c r="BH36246" i="1"/>
  <c r="BI36246" i="1" s="1"/>
  <c r="BH36238" i="1"/>
  <c r="BI36238" i="1" s="1"/>
  <c r="BH36230" i="1"/>
  <c r="BI36230" i="1" s="1"/>
  <c r="BH36222" i="1"/>
  <c r="BI36222" i="1" s="1"/>
  <c r="BH36214" i="1"/>
  <c r="BI36214" i="1" s="1"/>
  <c r="BH36206" i="1"/>
  <c r="BI36206" i="1" s="1"/>
  <c r="BH36198" i="1"/>
  <c r="BI36198" i="1" s="1"/>
  <c r="BH36190" i="1"/>
  <c r="BI36190" i="1" s="1"/>
  <c r="BH36182" i="1"/>
  <c r="BI36182" i="1" s="1"/>
  <c r="BH36174" i="1"/>
  <c r="BI36174" i="1" s="1"/>
  <c r="BH36166" i="1"/>
  <c r="BI36166" i="1" s="1"/>
  <c r="BH36158" i="1"/>
  <c r="BI36158" i="1" s="1"/>
  <c r="BH36150" i="1"/>
  <c r="BI36150" i="1" s="1"/>
  <c r="BH36142" i="1"/>
  <c r="BI36142" i="1" s="1"/>
  <c r="BH36134" i="1"/>
  <c r="BI36134" i="1" s="1"/>
  <c r="BH36086" i="1"/>
  <c r="BI36086" i="1" s="1"/>
  <c r="BH36078" i="1"/>
  <c r="BI36078" i="1" s="1"/>
  <c r="BH36070" i="1"/>
  <c r="BI36070" i="1" s="1"/>
  <c r="BH36062" i="1"/>
  <c r="BI36062" i="1" s="1"/>
  <c r="BH36054" i="1"/>
  <c r="BI36054" i="1" s="1"/>
  <c r="BH36046" i="1"/>
  <c r="BI36046" i="1" s="1"/>
  <c r="BH36030" i="1"/>
  <c r="BI36030" i="1" s="1"/>
  <c r="BH36022" i="1"/>
  <c r="BI36022" i="1" s="1"/>
  <c r="BH36014" i="1"/>
  <c r="BI36014" i="1" s="1"/>
  <c r="BH35982" i="1"/>
  <c r="BI35982" i="1" s="1"/>
  <c r="BH35974" i="1"/>
  <c r="BI35974" i="1" s="1"/>
  <c r="BH35966" i="1"/>
  <c r="BI35966" i="1" s="1"/>
  <c r="BH35958" i="1"/>
  <c r="BI35958" i="1" s="1"/>
  <c r="BH35950" i="1"/>
  <c r="BI35950" i="1" s="1"/>
  <c r="BH35942" i="1"/>
  <c r="BI35942" i="1" s="1"/>
  <c r="BH35934" i="1"/>
  <c r="BI35934" i="1" s="1"/>
  <c r="BH35926" i="1"/>
  <c r="BI35926" i="1" s="1"/>
  <c r="BH35854" i="1"/>
  <c r="BI35854" i="1" s="1"/>
  <c r="BH35846" i="1"/>
  <c r="BI35846" i="1" s="1"/>
  <c r="BH35838" i="1"/>
  <c r="BI35838" i="1" s="1"/>
  <c r="BH35830" i="1"/>
  <c r="BI35830" i="1" s="1"/>
  <c r="BH35822" i="1"/>
  <c r="BI35822" i="1" s="1"/>
  <c r="BH35814" i="1"/>
  <c r="BI35814" i="1" s="1"/>
  <c r="BH35806" i="1"/>
  <c r="BI35806" i="1" s="1"/>
  <c r="BH35798" i="1"/>
  <c r="BI35798" i="1" s="1"/>
  <c r="BH35790" i="1"/>
  <c r="BI35790" i="1" s="1"/>
  <c r="BH35782" i="1"/>
  <c r="BI35782" i="1" s="1"/>
  <c r="BH35774" i="1"/>
  <c r="BI35774" i="1" s="1"/>
  <c r="BH35766" i="1"/>
  <c r="BI35766" i="1" s="1"/>
  <c r="BH35758" i="1"/>
  <c r="BI35758" i="1" s="1"/>
  <c r="BH35750" i="1"/>
  <c r="BI35750" i="1" s="1"/>
  <c r="BH35742" i="1"/>
  <c r="BI35742" i="1" s="1"/>
  <c r="BH35734" i="1"/>
  <c r="BI35734" i="1" s="1"/>
  <c r="BH35726" i="1"/>
  <c r="BI35726" i="1" s="1"/>
  <c r="BH35718" i="1"/>
  <c r="BI35718" i="1" s="1"/>
  <c r="BH35710" i="1"/>
  <c r="BI35710" i="1" s="1"/>
  <c r="BH35702" i="1"/>
  <c r="BI35702" i="1" s="1"/>
  <c r="BH35694" i="1"/>
  <c r="BI35694" i="1" s="1"/>
  <c r="BH35686" i="1"/>
  <c r="BI35686" i="1" s="1"/>
  <c r="BH35678" i="1"/>
  <c r="BI35678" i="1" s="1"/>
  <c r="BH35670" i="1"/>
  <c r="BI35670" i="1" s="1"/>
  <c r="BH35662" i="1"/>
  <c r="BI35662" i="1" s="1"/>
  <c r="BH35654" i="1"/>
  <c r="BI35654" i="1" s="1"/>
  <c r="BH35646" i="1"/>
  <c r="BI35646" i="1" s="1"/>
  <c r="BH35638" i="1"/>
  <c r="BI35638" i="1" s="1"/>
  <c r="BH35630" i="1"/>
  <c r="BI35630" i="1" s="1"/>
  <c r="BH35622" i="1"/>
  <c r="BI35622" i="1" s="1"/>
  <c r="BH35614" i="1"/>
  <c r="BI35614" i="1" s="1"/>
  <c r="BH35606" i="1"/>
  <c r="BI35606" i="1" s="1"/>
  <c r="BH35598" i="1"/>
  <c r="BI35598" i="1" s="1"/>
  <c r="BH35590" i="1"/>
  <c r="BI35590" i="1" s="1"/>
  <c r="BH35582" i="1"/>
  <c r="BI35582" i="1" s="1"/>
  <c r="BH35574" i="1"/>
  <c r="BI35574" i="1" s="1"/>
  <c r="BH35566" i="1"/>
  <c r="BI35566" i="1" s="1"/>
  <c r="BH35246" i="1"/>
  <c r="BI35246" i="1" s="1"/>
  <c r="BH35238" i="1"/>
  <c r="BI35238" i="1" s="1"/>
  <c r="BH35230" i="1"/>
  <c r="BI35230" i="1" s="1"/>
  <c r="BH35222" i="1"/>
  <c r="BI35222" i="1" s="1"/>
  <c r="BH35214" i="1"/>
  <c r="BI35214" i="1" s="1"/>
  <c r="BH35206" i="1"/>
  <c r="BI35206" i="1" s="1"/>
  <c r="BH35198" i="1"/>
  <c r="BI35198" i="1" s="1"/>
  <c r="BH35190" i="1"/>
  <c r="BI35190" i="1" s="1"/>
  <c r="BH35182" i="1"/>
  <c r="BI35182" i="1" s="1"/>
  <c r="BH35174" i="1"/>
  <c r="BI35174" i="1" s="1"/>
  <c r="BH35166" i="1"/>
  <c r="BI35166" i="1" s="1"/>
  <c r="BH35158" i="1"/>
  <c r="BI35158" i="1" s="1"/>
  <c r="BH35150" i="1"/>
  <c r="BI35150" i="1" s="1"/>
  <c r="BH35142" i="1"/>
  <c r="BI35142" i="1" s="1"/>
  <c r="BH35134" i="1"/>
  <c r="BI35134" i="1" s="1"/>
  <c r="BH35126" i="1"/>
  <c r="BI35126" i="1" s="1"/>
  <c r="BH35118" i="1"/>
  <c r="BI35118" i="1" s="1"/>
  <c r="BH35110" i="1"/>
  <c r="BI35110" i="1" s="1"/>
  <c r="BH35102" i="1"/>
  <c r="BI35102" i="1" s="1"/>
  <c r="BH35094" i="1"/>
  <c r="BI35094" i="1" s="1"/>
  <c r="BH35086" i="1"/>
  <c r="BI35086" i="1" s="1"/>
  <c r="BH35078" i="1"/>
  <c r="BI35078" i="1" s="1"/>
  <c r="BH35070" i="1"/>
  <c r="BI35070" i="1" s="1"/>
  <c r="BH35062" i="1"/>
  <c r="BI35062" i="1" s="1"/>
  <c r="BH35054" i="1"/>
  <c r="BI35054" i="1" s="1"/>
  <c r="BH35046" i="1"/>
  <c r="BI35046" i="1" s="1"/>
  <c r="BH35038" i="1"/>
  <c r="BI35038" i="1" s="1"/>
  <c r="BH35030" i="1"/>
  <c r="BI35030" i="1" s="1"/>
  <c r="BH35022" i="1"/>
  <c r="BI35022" i="1" s="1"/>
  <c r="BH35014" i="1"/>
  <c r="BI35014" i="1" s="1"/>
  <c r="BH35006" i="1"/>
  <c r="BI35006" i="1" s="1"/>
  <c r="BH34998" i="1"/>
  <c r="BI34998" i="1" s="1"/>
  <c r="BH34990" i="1"/>
  <c r="BI34990" i="1" s="1"/>
  <c r="BH34982" i="1"/>
  <c r="BI34982" i="1" s="1"/>
  <c r="BH34974" i="1"/>
  <c r="BI34974" i="1" s="1"/>
  <c r="BH34966" i="1"/>
  <c r="BI34966" i="1" s="1"/>
  <c r="BH34958" i="1"/>
  <c r="BI34958" i="1" s="1"/>
  <c r="BH34950" i="1"/>
  <c r="BI34950" i="1" s="1"/>
  <c r="BH34942" i="1"/>
  <c r="BI34942" i="1" s="1"/>
  <c r="BH34934" i="1"/>
  <c r="BI34934" i="1" s="1"/>
  <c r="BH34926" i="1"/>
  <c r="BI34926" i="1" s="1"/>
  <c r="BH34918" i="1"/>
  <c r="BI34918" i="1" s="1"/>
  <c r="BH34910" i="1"/>
  <c r="BI34910" i="1" s="1"/>
  <c r="BH34902" i="1"/>
  <c r="BI34902" i="1" s="1"/>
  <c r="BH34894" i="1"/>
  <c r="BI34894" i="1" s="1"/>
  <c r="BH34886" i="1"/>
  <c r="BI34886" i="1" s="1"/>
  <c r="BH34878" i="1"/>
  <c r="BI34878" i="1" s="1"/>
  <c r="BH34870" i="1"/>
  <c r="BI34870" i="1" s="1"/>
  <c r="BH34862" i="1"/>
  <c r="BI34862" i="1" s="1"/>
  <c r="BH34854" i="1"/>
  <c r="BI34854" i="1" s="1"/>
  <c r="BH34846" i="1"/>
  <c r="BI34846" i="1" s="1"/>
  <c r="BH34838" i="1"/>
  <c r="BI34838" i="1" s="1"/>
  <c r="BH34830" i="1"/>
  <c r="BI34830" i="1" s="1"/>
  <c r="BH34822" i="1"/>
  <c r="BI34822" i="1" s="1"/>
  <c r="BH34814" i="1"/>
  <c r="BI34814" i="1" s="1"/>
  <c r="BH34806" i="1"/>
  <c r="BI34806" i="1" s="1"/>
  <c r="BH34798" i="1"/>
  <c r="BI34798" i="1" s="1"/>
  <c r="BH34790" i="1"/>
  <c r="BI34790" i="1" s="1"/>
  <c r="BH34782" i="1"/>
  <c r="BI34782" i="1" s="1"/>
  <c r="BH34774" i="1"/>
  <c r="BI34774" i="1" s="1"/>
  <c r="BH34766" i="1"/>
  <c r="BI34766" i="1" s="1"/>
  <c r="BH34758" i="1"/>
  <c r="BI34758" i="1" s="1"/>
  <c r="BH34750" i="1"/>
  <c r="BI34750" i="1" s="1"/>
  <c r="BH34742" i="1"/>
  <c r="BI34742" i="1" s="1"/>
  <c r="BH34734" i="1"/>
  <c r="BI34734" i="1" s="1"/>
  <c r="BH34726" i="1"/>
  <c r="BI34726" i="1" s="1"/>
  <c r="BH34718" i="1"/>
  <c r="BI34718" i="1" s="1"/>
  <c r="BH34710" i="1"/>
  <c r="BI34710" i="1" s="1"/>
  <c r="BH34702" i="1"/>
  <c r="BI34702" i="1" s="1"/>
  <c r="BH34694" i="1"/>
  <c r="BI34694" i="1" s="1"/>
  <c r="BH34686" i="1"/>
  <c r="BI34686" i="1" s="1"/>
  <c r="BH34678" i="1"/>
  <c r="BI34678" i="1" s="1"/>
  <c r="BH34670" i="1"/>
  <c r="BI34670" i="1" s="1"/>
  <c r="BH34662" i="1"/>
  <c r="BI34662" i="1" s="1"/>
  <c r="BH34654" i="1"/>
  <c r="BI34654" i="1" s="1"/>
  <c r="BH34646" i="1"/>
  <c r="BI34646" i="1" s="1"/>
  <c r="BH34638" i="1"/>
  <c r="BI34638" i="1" s="1"/>
  <c r="BH34630" i="1"/>
  <c r="BI34630" i="1" s="1"/>
  <c r="BH34622" i="1"/>
  <c r="BI34622" i="1" s="1"/>
  <c r="BH34614" i="1"/>
  <c r="BI34614" i="1" s="1"/>
  <c r="BH34606" i="1"/>
  <c r="BI34606" i="1" s="1"/>
  <c r="BH34598" i="1"/>
  <c r="BI34598" i="1" s="1"/>
  <c r="BH34590" i="1"/>
  <c r="BI34590" i="1" s="1"/>
  <c r="BH34582" i="1"/>
  <c r="BI34582" i="1" s="1"/>
  <c r="BH34574" i="1"/>
  <c r="BI34574" i="1" s="1"/>
  <c r="BH34566" i="1"/>
  <c r="BI34566" i="1" s="1"/>
  <c r="BH34558" i="1"/>
  <c r="BI34558" i="1" s="1"/>
  <c r="BH34550" i="1"/>
  <c r="BI34550" i="1" s="1"/>
  <c r="BH34542" i="1"/>
  <c r="BI34542" i="1" s="1"/>
  <c r="BH34534" i="1"/>
  <c r="BI34534" i="1" s="1"/>
  <c r="BH34526" i="1"/>
  <c r="BI34526" i="1" s="1"/>
  <c r="BH34518" i="1"/>
  <c r="BI34518" i="1" s="1"/>
  <c r="BH34510" i="1"/>
  <c r="BI34510" i="1" s="1"/>
  <c r="BH34502" i="1"/>
  <c r="BI34502" i="1" s="1"/>
  <c r="BH34494" i="1"/>
  <c r="BI34494" i="1" s="1"/>
  <c r="BH34486" i="1"/>
  <c r="BI34486" i="1" s="1"/>
  <c r="BH34478" i="1"/>
  <c r="BI34478" i="1" s="1"/>
  <c r="BH34470" i="1"/>
  <c r="BI34470" i="1" s="1"/>
  <c r="BH34462" i="1"/>
  <c r="BI34462" i="1" s="1"/>
  <c r="BH34454" i="1"/>
  <c r="BI34454" i="1" s="1"/>
  <c r="BH34446" i="1"/>
  <c r="BI34446" i="1" s="1"/>
  <c r="BH34438" i="1"/>
  <c r="BI34438" i="1" s="1"/>
  <c r="BH34430" i="1"/>
  <c r="BI34430" i="1" s="1"/>
  <c r="BH34422" i="1"/>
  <c r="BI34422" i="1" s="1"/>
  <c r="BH34414" i="1"/>
  <c r="BI34414" i="1" s="1"/>
  <c r="BH34406" i="1"/>
  <c r="BI34406" i="1" s="1"/>
  <c r="BH34398" i="1"/>
  <c r="BI34398" i="1" s="1"/>
  <c r="BH34390" i="1"/>
  <c r="BI34390" i="1" s="1"/>
  <c r="BH34382" i="1"/>
  <c r="BI34382" i="1" s="1"/>
  <c r="BH34374" i="1"/>
  <c r="BI34374" i="1" s="1"/>
  <c r="BH34366" i="1"/>
  <c r="BI34366" i="1" s="1"/>
  <c r="BH34358" i="1"/>
  <c r="BI34358" i="1" s="1"/>
  <c r="BH34350" i="1"/>
  <c r="BI34350" i="1" s="1"/>
  <c r="BH34342" i="1"/>
  <c r="BI34342" i="1" s="1"/>
  <c r="BH34334" i="1"/>
  <c r="BI34334" i="1" s="1"/>
  <c r="BH34326" i="1"/>
  <c r="BI34326" i="1" s="1"/>
  <c r="BH34318" i="1"/>
  <c r="BI34318" i="1" s="1"/>
  <c r="BH34310" i="1"/>
  <c r="BI34310" i="1" s="1"/>
  <c r="BH34302" i="1"/>
  <c r="BI34302" i="1" s="1"/>
  <c r="BH34294" i="1"/>
  <c r="BI34294" i="1" s="1"/>
  <c r="BH34286" i="1"/>
  <c r="BI34286" i="1" s="1"/>
  <c r="BH34278" i="1"/>
  <c r="BI34278" i="1" s="1"/>
  <c r="BH34270" i="1"/>
  <c r="BI34270" i="1" s="1"/>
  <c r="BH34262" i="1"/>
  <c r="BI34262" i="1" s="1"/>
  <c r="BH34254" i="1"/>
  <c r="BI34254" i="1" s="1"/>
  <c r="BH34246" i="1"/>
  <c r="BI34246" i="1" s="1"/>
  <c r="BH34238" i="1"/>
  <c r="BI34238" i="1" s="1"/>
  <c r="BH34230" i="1"/>
  <c r="BI34230" i="1" s="1"/>
  <c r="BH34222" i="1"/>
  <c r="BI34222" i="1" s="1"/>
  <c r="BH34214" i="1"/>
  <c r="BI34214" i="1" s="1"/>
  <c r="BH34206" i="1"/>
  <c r="BI34206" i="1" s="1"/>
  <c r="BH34198" i="1"/>
  <c r="BI34198" i="1" s="1"/>
  <c r="BH34190" i="1"/>
  <c r="BI34190" i="1" s="1"/>
  <c r="BH34182" i="1"/>
  <c r="BI34182" i="1" s="1"/>
  <c r="BH34174" i="1"/>
  <c r="BI34174" i="1" s="1"/>
  <c r="BH34166" i="1"/>
  <c r="BI34166" i="1" s="1"/>
  <c r="BH34158" i="1"/>
  <c r="BI34158" i="1" s="1"/>
  <c r="BH34150" i="1"/>
  <c r="BI34150" i="1" s="1"/>
  <c r="BH34142" i="1"/>
  <c r="BI34142" i="1" s="1"/>
  <c r="BH34134" i="1"/>
  <c r="BI34134" i="1" s="1"/>
  <c r="BH34126" i="1"/>
  <c r="BI34126" i="1" s="1"/>
  <c r="BH34118" i="1"/>
  <c r="BI34118" i="1" s="1"/>
  <c r="BH34110" i="1"/>
  <c r="BI34110" i="1" s="1"/>
  <c r="BH34102" i="1"/>
  <c r="BI34102" i="1" s="1"/>
  <c r="BH34094" i="1"/>
  <c r="BI34094" i="1" s="1"/>
  <c r="BH34086" i="1"/>
  <c r="BI34086" i="1" s="1"/>
  <c r="BH34078" i="1"/>
  <c r="BI34078" i="1" s="1"/>
  <c r="BH34070" i="1"/>
  <c r="BI34070" i="1" s="1"/>
  <c r="BH34062" i="1"/>
  <c r="BI34062" i="1" s="1"/>
  <c r="BH34054" i="1"/>
  <c r="BI34054" i="1" s="1"/>
  <c r="BH34046" i="1"/>
  <c r="BI34046" i="1" s="1"/>
  <c r="BH34038" i="1"/>
  <c r="BI34038" i="1" s="1"/>
  <c r="BH34030" i="1"/>
  <c r="BI34030" i="1" s="1"/>
  <c r="BH34022" i="1"/>
  <c r="BI34022" i="1" s="1"/>
  <c r="BH34014" i="1"/>
  <c r="BI34014" i="1" s="1"/>
  <c r="BH34006" i="1"/>
  <c r="BI34006" i="1" s="1"/>
  <c r="BH33998" i="1"/>
  <c r="BI33998" i="1" s="1"/>
  <c r="BH33990" i="1"/>
  <c r="BI33990" i="1" s="1"/>
  <c r="BH33982" i="1"/>
  <c r="BI33982" i="1" s="1"/>
  <c r="BH33974" i="1"/>
  <c r="BI33974" i="1" s="1"/>
  <c r="BH33966" i="1"/>
  <c r="BI33966" i="1" s="1"/>
  <c r="BH33958" i="1"/>
  <c r="BI33958" i="1" s="1"/>
  <c r="BH33950" i="1"/>
  <c r="BI33950" i="1" s="1"/>
  <c r="BH33942" i="1"/>
  <c r="BI33942" i="1" s="1"/>
  <c r="BH33934" i="1"/>
  <c r="BI33934" i="1" s="1"/>
  <c r="BH33926" i="1"/>
  <c r="BI33926" i="1" s="1"/>
  <c r="BH33918" i="1"/>
  <c r="BI33918" i="1" s="1"/>
  <c r="BH33910" i="1"/>
  <c r="BI33910" i="1" s="1"/>
  <c r="BH33902" i="1"/>
  <c r="BI33902" i="1" s="1"/>
  <c r="BH33894" i="1"/>
  <c r="BI33894" i="1" s="1"/>
  <c r="BH33886" i="1"/>
  <c r="BI33886" i="1" s="1"/>
  <c r="BH33878" i="1"/>
  <c r="BI33878" i="1" s="1"/>
  <c r="BH33870" i="1"/>
  <c r="BI33870" i="1" s="1"/>
  <c r="BH33862" i="1"/>
  <c r="BI33862" i="1" s="1"/>
  <c r="BH33854" i="1"/>
  <c r="BI33854" i="1" s="1"/>
  <c r="BH33846" i="1"/>
  <c r="BI33846" i="1" s="1"/>
  <c r="BH33838" i="1"/>
  <c r="BI33838" i="1" s="1"/>
  <c r="BH33830" i="1"/>
  <c r="BI33830" i="1" s="1"/>
  <c r="BH33822" i="1"/>
  <c r="BI33822" i="1" s="1"/>
  <c r="BH33814" i="1"/>
  <c r="BI33814" i="1" s="1"/>
  <c r="BH33806" i="1"/>
  <c r="BI33806" i="1" s="1"/>
  <c r="BH33798" i="1"/>
  <c r="BI33798" i="1" s="1"/>
  <c r="BH33790" i="1"/>
  <c r="BI33790" i="1" s="1"/>
  <c r="BH33782" i="1"/>
  <c r="BI33782" i="1" s="1"/>
  <c r="BH33774" i="1"/>
  <c r="BI33774" i="1" s="1"/>
  <c r="BH33766" i="1"/>
  <c r="BI33766" i="1" s="1"/>
  <c r="BH33758" i="1"/>
  <c r="BI33758" i="1" s="1"/>
  <c r="BH33750" i="1"/>
  <c r="BI33750" i="1" s="1"/>
  <c r="BH33742" i="1"/>
  <c r="BI33742" i="1" s="1"/>
  <c r="BH33734" i="1"/>
  <c r="BI33734" i="1" s="1"/>
  <c r="BH33726" i="1"/>
  <c r="BI33726" i="1" s="1"/>
  <c r="BH33718" i="1"/>
  <c r="BI33718" i="1" s="1"/>
  <c r="BH33710" i="1"/>
  <c r="BI33710" i="1" s="1"/>
  <c r="BH33702" i="1"/>
  <c r="BI33702" i="1" s="1"/>
  <c r="BH33694" i="1"/>
  <c r="BI33694" i="1" s="1"/>
  <c r="BH33686" i="1"/>
  <c r="BI33686" i="1" s="1"/>
  <c r="BH33678" i="1"/>
  <c r="BI33678" i="1" s="1"/>
  <c r="BH33670" i="1"/>
  <c r="BI33670" i="1" s="1"/>
  <c r="BH33662" i="1"/>
  <c r="BI33662" i="1" s="1"/>
  <c r="BH33654" i="1"/>
  <c r="BI33654" i="1" s="1"/>
  <c r="BH33646" i="1"/>
  <c r="BI33646" i="1" s="1"/>
  <c r="BH33638" i="1"/>
  <c r="BI33638" i="1" s="1"/>
  <c r="BH33630" i="1"/>
  <c r="BI33630" i="1" s="1"/>
  <c r="BH33622" i="1"/>
  <c r="BI33622" i="1" s="1"/>
  <c r="BH33614" i="1"/>
  <c r="BI33614" i="1" s="1"/>
  <c r="BH33606" i="1"/>
  <c r="BI33606" i="1" s="1"/>
  <c r="BH33598" i="1"/>
  <c r="BI33598" i="1" s="1"/>
  <c r="BH33589" i="1"/>
  <c r="BI33589" i="1" s="1"/>
  <c r="BH33581" i="1"/>
  <c r="BI33581" i="1" s="1"/>
  <c r="BH33573" i="1"/>
  <c r="BI33573" i="1" s="1"/>
  <c r="BH33565" i="1"/>
  <c r="BI33565" i="1" s="1"/>
  <c r="BH33557" i="1"/>
  <c r="BI33557" i="1" s="1"/>
  <c r="BH33549" i="1"/>
  <c r="BI33549" i="1" s="1"/>
  <c r="BH33541" i="1"/>
  <c r="BI33541" i="1" s="1"/>
  <c r="BH33533" i="1"/>
  <c r="BI33533" i="1" s="1"/>
  <c r="BH33525" i="1"/>
  <c r="BI33525" i="1" s="1"/>
  <c r="BH33517" i="1"/>
  <c r="BI33517" i="1" s="1"/>
  <c r="BH33509" i="1"/>
  <c r="BI33509" i="1" s="1"/>
  <c r="BH33501" i="1"/>
  <c r="BI33501" i="1" s="1"/>
  <c r="BH33493" i="1"/>
  <c r="BI33493" i="1" s="1"/>
  <c r="BH33485" i="1"/>
  <c r="BI33485" i="1" s="1"/>
  <c r="BH33477" i="1"/>
  <c r="BI33477" i="1" s="1"/>
  <c r="BH33469" i="1"/>
  <c r="BI33469" i="1" s="1"/>
  <c r="BH33461" i="1"/>
  <c r="BI33461" i="1" s="1"/>
  <c r="BH33453" i="1"/>
  <c r="BI33453" i="1" s="1"/>
  <c r="BH33445" i="1"/>
  <c r="BI33445" i="1" s="1"/>
  <c r="BH33437" i="1"/>
  <c r="BI33437" i="1" s="1"/>
  <c r="BH33429" i="1"/>
  <c r="BI33429" i="1" s="1"/>
  <c r="BH33421" i="1"/>
  <c r="BI33421" i="1" s="1"/>
  <c r="BH33413" i="1"/>
  <c r="BI33413" i="1" s="1"/>
  <c r="BH33405" i="1"/>
  <c r="BI33405" i="1" s="1"/>
  <c r="BH33397" i="1"/>
  <c r="BI33397" i="1" s="1"/>
  <c r="BH33389" i="1"/>
  <c r="BI33389" i="1" s="1"/>
  <c r="BH33381" i="1"/>
  <c r="BI33381" i="1" s="1"/>
  <c r="BH33373" i="1"/>
  <c r="BI33373" i="1" s="1"/>
  <c r="BH33365" i="1"/>
  <c r="BI33365" i="1" s="1"/>
  <c r="BH33357" i="1"/>
  <c r="BI33357" i="1" s="1"/>
  <c r="BH33349" i="1"/>
  <c r="BI33349" i="1" s="1"/>
  <c r="BH33341" i="1"/>
  <c r="BI33341" i="1" s="1"/>
  <c r="BH33333" i="1"/>
  <c r="BI33333" i="1" s="1"/>
  <c r="BH33325" i="1"/>
  <c r="BI33325" i="1" s="1"/>
  <c r="BH33317" i="1"/>
  <c r="BI33317" i="1" s="1"/>
  <c r="BH33309" i="1"/>
  <c r="BI33309" i="1" s="1"/>
  <c r="BH33301" i="1"/>
  <c r="BI33301" i="1" s="1"/>
  <c r="BH33293" i="1"/>
  <c r="BI33293" i="1" s="1"/>
  <c r="BH33285" i="1"/>
  <c r="BI33285" i="1" s="1"/>
  <c r="BH33277" i="1"/>
  <c r="BI33277" i="1" s="1"/>
  <c r="BH33269" i="1"/>
  <c r="BI33269" i="1" s="1"/>
  <c r="BH33261" i="1"/>
  <c r="BI33261" i="1" s="1"/>
  <c r="BH33253" i="1"/>
  <c r="BI33253" i="1" s="1"/>
  <c r="BH33245" i="1"/>
  <c r="BI33245" i="1" s="1"/>
  <c r="BH33237" i="1"/>
  <c r="BI33237" i="1" s="1"/>
  <c r="BH33229" i="1"/>
  <c r="BI33229" i="1" s="1"/>
  <c r="BH33221" i="1"/>
  <c r="BI33221" i="1" s="1"/>
  <c r="BH33213" i="1"/>
  <c r="BI33213" i="1" s="1"/>
  <c r="BH33205" i="1"/>
  <c r="BI33205" i="1" s="1"/>
  <c r="BH33197" i="1"/>
  <c r="BI33197" i="1" s="1"/>
  <c r="BH33189" i="1"/>
  <c r="BI33189" i="1" s="1"/>
  <c r="BH33181" i="1"/>
  <c r="BI33181" i="1" s="1"/>
  <c r="BH33149" i="1"/>
  <c r="BI33149" i="1" s="1"/>
  <c r="BH33141" i="1"/>
  <c r="BI33141" i="1" s="1"/>
  <c r="BH33125" i="1"/>
  <c r="BI33125" i="1" s="1"/>
  <c r="BH33117" i="1"/>
  <c r="BI33117" i="1" s="1"/>
  <c r="BH33109" i="1"/>
  <c r="BI33109" i="1" s="1"/>
  <c r="BH33101" i="1"/>
  <c r="BI33101" i="1" s="1"/>
  <c r="BH33093" i="1"/>
  <c r="BI33093" i="1" s="1"/>
  <c r="BH33085" i="1"/>
  <c r="BI33085" i="1" s="1"/>
  <c r="BH33077" i="1"/>
  <c r="BI33077" i="1" s="1"/>
  <c r="BH33069" i="1"/>
  <c r="BI33069" i="1" s="1"/>
  <c r="BH33061" i="1"/>
  <c r="BI33061" i="1" s="1"/>
  <c r="BH33053" i="1"/>
  <c r="BI33053" i="1" s="1"/>
  <c r="BH33045" i="1"/>
  <c r="BI33045" i="1" s="1"/>
  <c r="BH33037" i="1"/>
  <c r="BI33037" i="1" s="1"/>
  <c r="BH33029" i="1"/>
  <c r="BI33029" i="1" s="1"/>
  <c r="BH33021" i="1"/>
  <c r="BI33021" i="1" s="1"/>
  <c r="BH32997" i="1"/>
  <c r="BI32997" i="1" s="1"/>
  <c r="BH32957" i="1"/>
  <c r="BI32957" i="1" s="1"/>
  <c r="BH32949" i="1"/>
  <c r="BI32949" i="1" s="1"/>
  <c r="BH32941" i="1"/>
  <c r="BI32941" i="1" s="1"/>
  <c r="BH32933" i="1"/>
  <c r="BI32933" i="1" s="1"/>
  <c r="BH32925" i="1"/>
  <c r="BI32925" i="1" s="1"/>
  <c r="BH32917" i="1"/>
  <c r="BI32917" i="1" s="1"/>
  <c r="BH32909" i="1"/>
  <c r="BI32909" i="1" s="1"/>
  <c r="BH32901" i="1"/>
  <c r="BI32901" i="1" s="1"/>
  <c r="BH32893" i="1"/>
  <c r="BI32893" i="1" s="1"/>
  <c r="BH32885" i="1"/>
  <c r="BI32885" i="1" s="1"/>
  <c r="BH32877" i="1"/>
  <c r="BI32877" i="1" s="1"/>
  <c r="BH32869" i="1"/>
  <c r="BI32869" i="1" s="1"/>
  <c r="BH32861" i="1"/>
  <c r="BI32861" i="1" s="1"/>
  <c r="BH32845" i="1"/>
  <c r="BI32845" i="1" s="1"/>
  <c r="BH32781" i="1"/>
  <c r="BI32781" i="1" s="1"/>
  <c r="BH32773" i="1"/>
  <c r="BI32773" i="1" s="1"/>
  <c r="BH32765" i="1"/>
  <c r="BI32765" i="1" s="1"/>
  <c r="BH32757" i="1"/>
  <c r="BI32757" i="1" s="1"/>
  <c r="BH32749" i="1"/>
  <c r="BI32749" i="1" s="1"/>
  <c r="BH32741" i="1"/>
  <c r="BI32741" i="1" s="1"/>
  <c r="BH32733" i="1"/>
  <c r="BI32733" i="1" s="1"/>
  <c r="BH32725" i="1"/>
  <c r="BI32725" i="1" s="1"/>
  <c r="BH32717" i="1"/>
  <c r="BI32717" i="1" s="1"/>
  <c r="BH32709" i="1"/>
  <c r="BI32709" i="1" s="1"/>
  <c r="BH32701" i="1"/>
  <c r="BI32701" i="1" s="1"/>
  <c r="BH32693" i="1"/>
  <c r="BI32693" i="1" s="1"/>
  <c r="BH32685" i="1"/>
  <c r="BI32685" i="1" s="1"/>
  <c r="BH32677" i="1"/>
  <c r="BI32677" i="1" s="1"/>
  <c r="BH32669" i="1"/>
  <c r="BI32669" i="1" s="1"/>
  <c r="BH32661" i="1"/>
  <c r="BI32661" i="1" s="1"/>
  <c r="BH32653" i="1"/>
  <c r="BI32653" i="1" s="1"/>
  <c r="BH32645" i="1"/>
  <c r="BI32645" i="1" s="1"/>
  <c r="BH32637" i="1"/>
  <c r="BI32637" i="1" s="1"/>
  <c r="BH32629" i="1"/>
  <c r="BI32629" i="1" s="1"/>
  <c r="BH32621" i="1"/>
  <c r="BI32621" i="1" s="1"/>
  <c r="BH32613" i="1"/>
  <c r="BI32613" i="1" s="1"/>
  <c r="BH32605" i="1"/>
  <c r="BI32605" i="1" s="1"/>
  <c r="BH32597" i="1"/>
  <c r="BI32597" i="1" s="1"/>
  <c r="BH32589" i="1"/>
  <c r="BI32589" i="1" s="1"/>
  <c r="BH32581" i="1"/>
  <c r="BI32581" i="1" s="1"/>
  <c r="BH32573" i="1"/>
  <c r="BI32573" i="1" s="1"/>
  <c r="BH32565" i="1"/>
  <c r="BI32565" i="1" s="1"/>
  <c r="BH32557" i="1"/>
  <c r="BI32557" i="1" s="1"/>
  <c r="BH32549" i="1"/>
  <c r="BI32549" i="1" s="1"/>
  <c r="BH32541" i="1"/>
  <c r="BI32541" i="1" s="1"/>
  <c r="BH32533" i="1"/>
  <c r="BI32533" i="1" s="1"/>
  <c r="BH32525" i="1"/>
  <c r="BI32525" i="1" s="1"/>
  <c r="BH32517" i="1"/>
  <c r="BI32517" i="1" s="1"/>
  <c r="BH32509" i="1"/>
  <c r="BI32509" i="1" s="1"/>
  <c r="BH32501" i="1"/>
  <c r="BI32501" i="1" s="1"/>
  <c r="BH32493" i="1"/>
  <c r="BI32493" i="1" s="1"/>
  <c r="BH32485" i="1"/>
  <c r="BI32485" i="1" s="1"/>
  <c r="BH32477" i="1"/>
  <c r="BI32477" i="1" s="1"/>
  <c r="BH32469" i="1"/>
  <c r="BI32469" i="1" s="1"/>
  <c r="BH32461" i="1"/>
  <c r="BI32461" i="1" s="1"/>
  <c r="BH32453" i="1"/>
  <c r="BI32453" i="1" s="1"/>
  <c r="BH32445" i="1"/>
  <c r="BI32445" i="1" s="1"/>
  <c r="BH32437" i="1"/>
  <c r="BI32437" i="1" s="1"/>
  <c r="BH32429" i="1"/>
  <c r="BI32429" i="1" s="1"/>
  <c r="BH32421" i="1"/>
  <c r="BI32421" i="1" s="1"/>
  <c r="BH32413" i="1"/>
  <c r="BI32413" i="1" s="1"/>
  <c r="BH32405" i="1"/>
  <c r="BI32405" i="1" s="1"/>
  <c r="BH32397" i="1"/>
  <c r="BI32397" i="1" s="1"/>
  <c r="BH32389" i="1"/>
  <c r="BI32389" i="1" s="1"/>
  <c r="BH32381" i="1"/>
  <c r="BI32381" i="1" s="1"/>
  <c r="BH32373" i="1"/>
  <c r="BI32373" i="1" s="1"/>
  <c r="BH32365" i="1"/>
  <c r="BI32365" i="1" s="1"/>
  <c r="BH32357" i="1"/>
  <c r="BI32357" i="1" s="1"/>
  <c r="BH32349" i="1"/>
  <c r="BI32349" i="1" s="1"/>
  <c r="BH32341" i="1"/>
  <c r="BI32341" i="1" s="1"/>
  <c r="BH32333" i="1"/>
  <c r="BI32333" i="1" s="1"/>
  <c r="BH32325" i="1"/>
  <c r="BI32325" i="1" s="1"/>
  <c r="BH32317" i="1"/>
  <c r="BI32317" i="1" s="1"/>
  <c r="BH32309" i="1"/>
  <c r="BI32309" i="1" s="1"/>
  <c r="BH32301" i="1"/>
  <c r="BI32301" i="1" s="1"/>
  <c r="BH32293" i="1"/>
  <c r="BI32293" i="1" s="1"/>
  <c r="BH32285" i="1"/>
  <c r="BI32285" i="1" s="1"/>
  <c r="BH32277" i="1"/>
  <c r="BI32277" i="1" s="1"/>
  <c r="BH32269" i="1"/>
  <c r="BI32269" i="1" s="1"/>
  <c r="BH32261" i="1"/>
  <c r="BI32261" i="1" s="1"/>
  <c r="BH32253" i="1"/>
  <c r="BI32253" i="1" s="1"/>
  <c r="BH32245" i="1"/>
  <c r="BI32245" i="1" s="1"/>
  <c r="BH32237" i="1"/>
  <c r="BI32237" i="1" s="1"/>
  <c r="BH32229" i="1"/>
  <c r="BI32229" i="1" s="1"/>
  <c r="BH32221" i="1"/>
  <c r="BI32221" i="1" s="1"/>
  <c r="BH32213" i="1"/>
  <c r="BI32213" i="1" s="1"/>
  <c r="BH32205" i="1"/>
  <c r="BI32205" i="1" s="1"/>
  <c r="BH32197" i="1"/>
  <c r="BI32197" i="1" s="1"/>
  <c r="BH32189" i="1"/>
  <c r="BI32189" i="1" s="1"/>
  <c r="BH32181" i="1"/>
  <c r="BI32181" i="1" s="1"/>
  <c r="BH32173" i="1"/>
  <c r="BI32173" i="1" s="1"/>
  <c r="BH42348" i="1"/>
  <c r="BI42348" i="1" s="1"/>
  <c r="BH42340" i="1"/>
  <c r="BI42340" i="1" s="1"/>
  <c r="BH42332" i="1"/>
  <c r="BI42332" i="1" s="1"/>
  <c r="BH42324" i="1"/>
  <c r="BI42324" i="1" s="1"/>
  <c r="BH42316" i="1"/>
  <c r="BI42316" i="1" s="1"/>
  <c r="BH42308" i="1"/>
  <c r="BI42308" i="1" s="1"/>
  <c r="BH42300" i="1"/>
  <c r="BI42300" i="1" s="1"/>
  <c r="BH42292" i="1"/>
  <c r="BI42292" i="1" s="1"/>
  <c r="BH42284" i="1"/>
  <c r="BI42284" i="1" s="1"/>
  <c r="BH42276" i="1"/>
  <c r="BI42276" i="1" s="1"/>
  <c r="BH42268" i="1"/>
  <c r="BI42268" i="1" s="1"/>
  <c r="BH42260" i="1"/>
  <c r="BI42260" i="1" s="1"/>
  <c r="BH42252" i="1"/>
  <c r="BI42252" i="1" s="1"/>
  <c r="BH42244" i="1"/>
  <c r="BI42244" i="1" s="1"/>
  <c r="BH42236" i="1"/>
  <c r="BI42236" i="1" s="1"/>
  <c r="BH42228" i="1"/>
  <c r="BI42228" i="1" s="1"/>
  <c r="BH42220" i="1"/>
  <c r="BI42220" i="1" s="1"/>
  <c r="BH42212" i="1"/>
  <c r="BI42212" i="1" s="1"/>
  <c r="BH42204" i="1"/>
  <c r="BI42204" i="1" s="1"/>
  <c r="BH42196" i="1"/>
  <c r="BI42196" i="1" s="1"/>
  <c r="BH42188" i="1"/>
  <c r="BI42188" i="1" s="1"/>
  <c r="BH42180" i="1"/>
  <c r="BI42180" i="1" s="1"/>
  <c r="BH42172" i="1"/>
  <c r="BI42172" i="1" s="1"/>
  <c r="BH42164" i="1"/>
  <c r="BI42164" i="1" s="1"/>
  <c r="BH42156" i="1"/>
  <c r="BI42156" i="1" s="1"/>
  <c r="BH42148" i="1"/>
  <c r="BI42148" i="1" s="1"/>
  <c r="BH42140" i="1"/>
  <c r="BI42140" i="1" s="1"/>
  <c r="BH42132" i="1"/>
  <c r="BI42132" i="1" s="1"/>
  <c r="BH42124" i="1"/>
  <c r="BI42124" i="1" s="1"/>
  <c r="BH42116" i="1"/>
  <c r="BI42116" i="1" s="1"/>
  <c r="BH42108" i="1"/>
  <c r="BI42108" i="1" s="1"/>
  <c r="BH42100" i="1"/>
  <c r="BI42100" i="1" s="1"/>
  <c r="BH42092" i="1"/>
  <c r="BI42092" i="1" s="1"/>
  <c r="BH42084" i="1"/>
  <c r="BI42084" i="1" s="1"/>
  <c r="BH42076" i="1"/>
  <c r="BI42076" i="1" s="1"/>
  <c r="BH42068" i="1"/>
  <c r="BI42068" i="1" s="1"/>
  <c r="BH42060" i="1"/>
  <c r="BI42060" i="1" s="1"/>
  <c r="BH42052" i="1"/>
  <c r="BI42052" i="1" s="1"/>
  <c r="BH42044" i="1"/>
  <c r="BI42044" i="1" s="1"/>
  <c r="BH42036" i="1"/>
  <c r="BI42036" i="1" s="1"/>
  <c r="BH42028" i="1"/>
  <c r="BI42028" i="1" s="1"/>
  <c r="BH42020" i="1"/>
  <c r="BI42020" i="1" s="1"/>
  <c r="BH42012" i="1"/>
  <c r="BI42012" i="1" s="1"/>
  <c r="BH42004" i="1"/>
  <c r="BI42004" i="1" s="1"/>
  <c r="BH41996" i="1"/>
  <c r="BI41996" i="1" s="1"/>
  <c r="BH41988" i="1"/>
  <c r="BI41988" i="1" s="1"/>
  <c r="BH41980" i="1"/>
  <c r="BI41980" i="1" s="1"/>
  <c r="BH41972" i="1"/>
  <c r="BI41972" i="1" s="1"/>
  <c r="BH41964" i="1"/>
  <c r="BI41964" i="1" s="1"/>
  <c r="BH41956" i="1"/>
  <c r="BI41956" i="1" s="1"/>
  <c r="BH41948" i="1"/>
  <c r="BI41948" i="1" s="1"/>
  <c r="BH41940" i="1"/>
  <c r="BI41940" i="1" s="1"/>
  <c r="BH41932" i="1"/>
  <c r="BI41932" i="1" s="1"/>
  <c r="BH41924" i="1"/>
  <c r="BI41924" i="1" s="1"/>
  <c r="BH41916" i="1"/>
  <c r="BI41916" i="1" s="1"/>
  <c r="BH41908" i="1"/>
  <c r="BI41908" i="1" s="1"/>
  <c r="BH41900" i="1"/>
  <c r="BI41900" i="1" s="1"/>
  <c r="BH41892" i="1"/>
  <c r="BI41892" i="1" s="1"/>
  <c r="BH41884" i="1"/>
  <c r="BI41884" i="1" s="1"/>
  <c r="BH41876" i="1"/>
  <c r="BI41876" i="1" s="1"/>
  <c r="BH41868" i="1"/>
  <c r="BI41868" i="1" s="1"/>
  <c r="BH41860" i="1"/>
  <c r="BI41860" i="1" s="1"/>
  <c r="BH41852" i="1"/>
  <c r="BI41852" i="1" s="1"/>
  <c r="BH41844" i="1"/>
  <c r="BI41844" i="1" s="1"/>
  <c r="BH41836" i="1"/>
  <c r="BI41836" i="1" s="1"/>
  <c r="BH41828" i="1"/>
  <c r="BI41828" i="1" s="1"/>
  <c r="BH41820" i="1"/>
  <c r="BI41820" i="1" s="1"/>
  <c r="BH41812" i="1"/>
  <c r="BI41812" i="1" s="1"/>
  <c r="BH41804" i="1"/>
  <c r="BI41804" i="1" s="1"/>
  <c r="BH41796" i="1"/>
  <c r="BI41796" i="1" s="1"/>
  <c r="BH41788" i="1"/>
  <c r="BI41788" i="1" s="1"/>
  <c r="BH41780" i="1"/>
  <c r="BI41780" i="1" s="1"/>
  <c r="BH41772" i="1"/>
  <c r="BI41772" i="1" s="1"/>
  <c r="BH41764" i="1"/>
  <c r="BI41764" i="1" s="1"/>
  <c r="BH41756" i="1"/>
  <c r="BI41756" i="1" s="1"/>
  <c r="BH41748" i="1"/>
  <c r="BI41748" i="1" s="1"/>
  <c r="BH41740" i="1"/>
  <c r="BI41740" i="1" s="1"/>
  <c r="BH41732" i="1"/>
  <c r="BI41732" i="1" s="1"/>
  <c r="BH41724" i="1"/>
  <c r="BI41724" i="1" s="1"/>
  <c r="BH41716" i="1"/>
  <c r="BI41716" i="1" s="1"/>
  <c r="BH41708" i="1"/>
  <c r="BI41708" i="1" s="1"/>
  <c r="BH41700" i="1"/>
  <c r="BI41700" i="1" s="1"/>
  <c r="BH41692" i="1"/>
  <c r="BI41692" i="1" s="1"/>
  <c r="BH41684" i="1"/>
  <c r="BI41684" i="1" s="1"/>
  <c r="BH41676" i="1"/>
  <c r="BI41676" i="1" s="1"/>
  <c r="BH41668" i="1"/>
  <c r="BI41668" i="1" s="1"/>
  <c r="BH41660" i="1"/>
  <c r="BI41660" i="1" s="1"/>
  <c r="BH41652" i="1"/>
  <c r="BI41652" i="1" s="1"/>
  <c r="BH41644" i="1"/>
  <c r="BI41644" i="1" s="1"/>
  <c r="BH41636" i="1"/>
  <c r="BI41636" i="1" s="1"/>
  <c r="BH41628" i="1"/>
  <c r="BI41628" i="1" s="1"/>
  <c r="BH41620" i="1"/>
  <c r="BI41620" i="1" s="1"/>
  <c r="BH41612" i="1"/>
  <c r="BI41612" i="1" s="1"/>
  <c r="BH41604" i="1"/>
  <c r="BI41604" i="1" s="1"/>
  <c r="BH41596" i="1"/>
  <c r="BI41596" i="1" s="1"/>
  <c r="BH41588" i="1"/>
  <c r="BI41588" i="1" s="1"/>
  <c r="BH41580" i="1"/>
  <c r="BI41580" i="1" s="1"/>
  <c r="BH41572" i="1"/>
  <c r="BI41572" i="1" s="1"/>
  <c r="BH41564" i="1"/>
  <c r="BI41564" i="1" s="1"/>
  <c r="BH41556" i="1"/>
  <c r="BI41556" i="1" s="1"/>
  <c r="BH41548" i="1"/>
  <c r="BI41548" i="1" s="1"/>
  <c r="BH41540" i="1"/>
  <c r="BI41540" i="1" s="1"/>
  <c r="BH41532" i="1"/>
  <c r="BI41532" i="1" s="1"/>
  <c r="BH41524" i="1"/>
  <c r="BI41524" i="1" s="1"/>
  <c r="BH41516" i="1"/>
  <c r="BI41516" i="1" s="1"/>
  <c r="BH41508" i="1"/>
  <c r="BI41508" i="1" s="1"/>
  <c r="BH41500" i="1"/>
  <c r="BI41500" i="1" s="1"/>
  <c r="BH41492" i="1"/>
  <c r="BI41492" i="1" s="1"/>
  <c r="BH41484" i="1"/>
  <c r="BI41484" i="1" s="1"/>
  <c r="BH41476" i="1"/>
  <c r="BI41476" i="1" s="1"/>
  <c r="BH41468" i="1"/>
  <c r="BI41468" i="1" s="1"/>
  <c r="BH41460" i="1"/>
  <c r="BI41460" i="1" s="1"/>
  <c r="BH41452" i="1"/>
  <c r="BI41452" i="1" s="1"/>
  <c r="BH41444" i="1"/>
  <c r="BI41444" i="1" s="1"/>
  <c r="BH41436" i="1"/>
  <c r="BI41436" i="1" s="1"/>
  <c r="BH41428" i="1"/>
  <c r="BI41428" i="1" s="1"/>
  <c r="BH41420" i="1"/>
  <c r="BI41420" i="1" s="1"/>
  <c r="BH41412" i="1"/>
  <c r="BI41412" i="1" s="1"/>
  <c r="BH41404" i="1"/>
  <c r="BI41404" i="1" s="1"/>
  <c r="BH41396" i="1"/>
  <c r="BI41396" i="1" s="1"/>
  <c r="BH41388" i="1"/>
  <c r="BI41388" i="1" s="1"/>
  <c r="BH41380" i="1"/>
  <c r="BI41380" i="1" s="1"/>
  <c r="BH41372" i="1"/>
  <c r="BI41372" i="1" s="1"/>
  <c r="BH41364" i="1"/>
  <c r="BI41364" i="1" s="1"/>
  <c r="BH41356" i="1"/>
  <c r="BI41356" i="1" s="1"/>
  <c r="BH41348" i="1"/>
  <c r="BI41348" i="1" s="1"/>
  <c r="BH41340" i="1"/>
  <c r="BI41340" i="1" s="1"/>
  <c r="BH41332" i="1"/>
  <c r="BI41332" i="1" s="1"/>
  <c r="BH41324" i="1"/>
  <c r="BI41324" i="1" s="1"/>
  <c r="BH41316" i="1"/>
  <c r="BI41316" i="1" s="1"/>
  <c r="BH41308" i="1"/>
  <c r="BI41308" i="1" s="1"/>
  <c r="BH41300" i="1"/>
  <c r="BI41300" i="1" s="1"/>
  <c r="BH41292" i="1"/>
  <c r="BI41292" i="1" s="1"/>
  <c r="BH41284" i="1"/>
  <c r="BI41284" i="1" s="1"/>
  <c r="BH41276" i="1"/>
  <c r="BI41276" i="1" s="1"/>
  <c r="BH41268" i="1"/>
  <c r="BI41268" i="1" s="1"/>
  <c r="BH41260" i="1"/>
  <c r="BI41260" i="1" s="1"/>
  <c r="BH41252" i="1"/>
  <c r="BI41252" i="1" s="1"/>
  <c r="BH41244" i="1"/>
  <c r="BI41244" i="1" s="1"/>
  <c r="BH41236" i="1"/>
  <c r="BI41236" i="1" s="1"/>
  <c r="BH41228" i="1"/>
  <c r="BI41228" i="1" s="1"/>
  <c r="BH41220" i="1"/>
  <c r="BI41220" i="1" s="1"/>
  <c r="BH41212" i="1"/>
  <c r="BI41212" i="1" s="1"/>
  <c r="BH41204" i="1"/>
  <c r="BI41204" i="1" s="1"/>
  <c r="BH41196" i="1"/>
  <c r="BI41196" i="1" s="1"/>
  <c r="BH41188" i="1"/>
  <c r="BI41188" i="1" s="1"/>
  <c r="BH41180" i="1"/>
  <c r="BI41180" i="1" s="1"/>
  <c r="BH41172" i="1"/>
  <c r="BI41172" i="1" s="1"/>
  <c r="BH41164" i="1"/>
  <c r="BI41164" i="1" s="1"/>
  <c r="BH41156" i="1"/>
  <c r="BI41156" i="1" s="1"/>
  <c r="BH41148" i="1"/>
  <c r="BI41148" i="1" s="1"/>
  <c r="BH41140" i="1"/>
  <c r="BI41140" i="1" s="1"/>
  <c r="BH41132" i="1"/>
  <c r="BI41132" i="1" s="1"/>
  <c r="BH41124" i="1"/>
  <c r="BI41124" i="1" s="1"/>
  <c r="BH41116" i="1"/>
  <c r="BI41116" i="1" s="1"/>
  <c r="BH41108" i="1"/>
  <c r="BI41108" i="1" s="1"/>
  <c r="BH41100" i="1"/>
  <c r="BI41100" i="1" s="1"/>
  <c r="BH41092" i="1"/>
  <c r="BI41092" i="1" s="1"/>
  <c r="BH41084" i="1"/>
  <c r="BI41084" i="1" s="1"/>
  <c r="BH41076" i="1"/>
  <c r="BI41076" i="1" s="1"/>
  <c r="BH41068" i="1"/>
  <c r="BI41068" i="1" s="1"/>
  <c r="BH41060" i="1"/>
  <c r="BI41060" i="1" s="1"/>
  <c r="BH41052" i="1"/>
  <c r="BI41052" i="1" s="1"/>
  <c r="BH41044" i="1"/>
  <c r="BI41044" i="1" s="1"/>
  <c r="BH41036" i="1"/>
  <c r="BI41036" i="1" s="1"/>
  <c r="BH41028" i="1"/>
  <c r="BI41028" i="1" s="1"/>
  <c r="BH41020" i="1"/>
  <c r="BI41020" i="1" s="1"/>
  <c r="BH41012" i="1"/>
  <c r="BI41012" i="1" s="1"/>
  <c r="BH41004" i="1"/>
  <c r="BI41004" i="1" s="1"/>
  <c r="BH40996" i="1"/>
  <c r="BI40996" i="1" s="1"/>
  <c r="BH40988" i="1"/>
  <c r="BI40988" i="1" s="1"/>
  <c r="BH40980" i="1"/>
  <c r="BI40980" i="1" s="1"/>
  <c r="BH40972" i="1"/>
  <c r="BI40972" i="1" s="1"/>
  <c r="BH40964" i="1"/>
  <c r="BI40964" i="1" s="1"/>
  <c r="BH40956" i="1"/>
  <c r="BI40956" i="1" s="1"/>
  <c r="BH40948" i="1"/>
  <c r="BI40948" i="1" s="1"/>
  <c r="BH40940" i="1"/>
  <c r="BI40940" i="1" s="1"/>
  <c r="BH40932" i="1"/>
  <c r="BI40932" i="1" s="1"/>
  <c r="BH40924" i="1"/>
  <c r="BI40924" i="1" s="1"/>
  <c r="BH40916" i="1"/>
  <c r="BI40916" i="1" s="1"/>
  <c r="BH40908" i="1"/>
  <c r="BI40908" i="1" s="1"/>
  <c r="BH40900" i="1"/>
  <c r="BI40900" i="1" s="1"/>
  <c r="BH40892" i="1"/>
  <c r="BI40892" i="1" s="1"/>
  <c r="BH40884" i="1"/>
  <c r="BI40884" i="1" s="1"/>
  <c r="BH40876" i="1"/>
  <c r="BI40876" i="1" s="1"/>
  <c r="BH40868" i="1"/>
  <c r="BI40868" i="1" s="1"/>
  <c r="BH40860" i="1"/>
  <c r="BI40860" i="1" s="1"/>
  <c r="BH40852" i="1"/>
  <c r="BI40852" i="1" s="1"/>
  <c r="BH40844" i="1"/>
  <c r="BI40844" i="1" s="1"/>
  <c r="BH40836" i="1"/>
  <c r="BI40836" i="1" s="1"/>
  <c r="BH40828" i="1"/>
  <c r="BI40828" i="1" s="1"/>
  <c r="BH40820" i="1"/>
  <c r="BI40820" i="1" s="1"/>
  <c r="BH40812" i="1"/>
  <c r="BI40812" i="1" s="1"/>
  <c r="BH40804" i="1"/>
  <c r="BI40804" i="1" s="1"/>
  <c r="BH40796" i="1"/>
  <c r="BI40796" i="1" s="1"/>
  <c r="BH40788" i="1"/>
  <c r="BI40788" i="1" s="1"/>
  <c r="BH40780" i="1"/>
  <c r="BI40780" i="1" s="1"/>
  <c r="BH40772" i="1"/>
  <c r="BI40772" i="1" s="1"/>
  <c r="BH40764" i="1"/>
  <c r="BI40764" i="1" s="1"/>
  <c r="BH40756" i="1"/>
  <c r="BI40756" i="1" s="1"/>
  <c r="BH40748" i="1"/>
  <c r="BI40748" i="1" s="1"/>
  <c r="BH40740" i="1"/>
  <c r="BI40740" i="1" s="1"/>
  <c r="BH40732" i="1"/>
  <c r="BI40732" i="1" s="1"/>
  <c r="BH40724" i="1"/>
  <c r="BI40724" i="1" s="1"/>
  <c r="BH40716" i="1"/>
  <c r="BI40716" i="1" s="1"/>
  <c r="BH40708" i="1"/>
  <c r="BI40708" i="1" s="1"/>
  <c r="BH40700" i="1"/>
  <c r="BI40700" i="1" s="1"/>
  <c r="BH40692" i="1"/>
  <c r="BI40692" i="1" s="1"/>
  <c r="BH40684" i="1"/>
  <c r="BI40684" i="1" s="1"/>
  <c r="BH40676" i="1"/>
  <c r="BI40676" i="1" s="1"/>
  <c r="BH40668" i="1"/>
  <c r="BI40668" i="1" s="1"/>
  <c r="BH40660" i="1"/>
  <c r="BI40660" i="1" s="1"/>
  <c r="BH40652" i="1"/>
  <c r="BI40652" i="1" s="1"/>
  <c r="BH40644" i="1"/>
  <c r="BI40644" i="1" s="1"/>
  <c r="BH40636" i="1"/>
  <c r="BI40636" i="1" s="1"/>
  <c r="BH40628" i="1"/>
  <c r="BI40628" i="1" s="1"/>
  <c r="BH40620" i="1"/>
  <c r="BI40620" i="1" s="1"/>
  <c r="BH40612" i="1"/>
  <c r="BI40612" i="1" s="1"/>
  <c r="BH40604" i="1"/>
  <c r="BI40604" i="1" s="1"/>
  <c r="BH40596" i="1"/>
  <c r="BI40596" i="1" s="1"/>
  <c r="BH40588" i="1"/>
  <c r="BI40588" i="1" s="1"/>
  <c r="BH40580" i="1"/>
  <c r="BI40580" i="1" s="1"/>
  <c r="BH40572" i="1"/>
  <c r="BI40572" i="1" s="1"/>
  <c r="BH40564" i="1"/>
  <c r="BI40564" i="1" s="1"/>
  <c r="BH40556" i="1"/>
  <c r="BI40556" i="1" s="1"/>
  <c r="BH40548" i="1"/>
  <c r="BI40548" i="1" s="1"/>
  <c r="BH40540" i="1"/>
  <c r="BI40540" i="1" s="1"/>
  <c r="BH40532" i="1"/>
  <c r="BI40532" i="1" s="1"/>
  <c r="BH40524" i="1"/>
  <c r="BI40524" i="1" s="1"/>
  <c r="BH40516" i="1"/>
  <c r="BI40516" i="1" s="1"/>
  <c r="BH40508" i="1"/>
  <c r="BI40508" i="1" s="1"/>
  <c r="BH40500" i="1"/>
  <c r="BI40500" i="1" s="1"/>
  <c r="BH40492" i="1"/>
  <c r="BI40492" i="1" s="1"/>
  <c r="BH40484" i="1"/>
  <c r="BI40484" i="1" s="1"/>
  <c r="BH40476" i="1"/>
  <c r="BI40476" i="1" s="1"/>
  <c r="BH40468" i="1"/>
  <c r="BI40468" i="1" s="1"/>
  <c r="BH40460" i="1"/>
  <c r="BI40460" i="1" s="1"/>
  <c r="BH40452" i="1"/>
  <c r="BI40452" i="1" s="1"/>
  <c r="BH40444" i="1"/>
  <c r="BI40444" i="1" s="1"/>
  <c r="BH40436" i="1"/>
  <c r="BI40436" i="1" s="1"/>
  <c r="BH40428" i="1"/>
  <c r="BI40428" i="1" s="1"/>
  <c r="BH40420" i="1"/>
  <c r="BI40420" i="1" s="1"/>
  <c r="BH40412" i="1"/>
  <c r="BI40412" i="1" s="1"/>
  <c r="BH40404" i="1"/>
  <c r="BI40404" i="1" s="1"/>
  <c r="BH40396" i="1"/>
  <c r="BI40396" i="1" s="1"/>
  <c r="BH40388" i="1"/>
  <c r="BI40388" i="1" s="1"/>
  <c r="BH40380" i="1"/>
  <c r="BI40380" i="1" s="1"/>
  <c r="BH40372" i="1"/>
  <c r="BI40372" i="1" s="1"/>
  <c r="BH40364" i="1"/>
  <c r="BI40364" i="1" s="1"/>
  <c r="BH40356" i="1"/>
  <c r="BI40356" i="1" s="1"/>
  <c r="BH40348" i="1"/>
  <c r="BI40348" i="1" s="1"/>
  <c r="BH40340" i="1"/>
  <c r="BI40340" i="1" s="1"/>
  <c r="BH40332" i="1"/>
  <c r="BI40332" i="1" s="1"/>
  <c r="BH40324" i="1"/>
  <c r="BI40324" i="1" s="1"/>
  <c r="BH40316" i="1"/>
  <c r="BI40316" i="1" s="1"/>
  <c r="BH40308" i="1"/>
  <c r="BI40308" i="1" s="1"/>
  <c r="BH40300" i="1"/>
  <c r="BI40300" i="1" s="1"/>
  <c r="BH40292" i="1"/>
  <c r="BI40292" i="1" s="1"/>
  <c r="BH40284" i="1"/>
  <c r="BI40284" i="1" s="1"/>
  <c r="BH40276" i="1"/>
  <c r="BI40276" i="1" s="1"/>
  <c r="BH40268" i="1"/>
  <c r="BI40268" i="1" s="1"/>
  <c r="BH40260" i="1"/>
  <c r="BI40260" i="1" s="1"/>
  <c r="BH40252" i="1"/>
  <c r="BI40252" i="1" s="1"/>
  <c r="BH40244" i="1"/>
  <c r="BI40244" i="1" s="1"/>
  <c r="BH40236" i="1"/>
  <c r="BI40236" i="1" s="1"/>
  <c r="BH40228" i="1"/>
  <c r="BI40228" i="1" s="1"/>
  <c r="BH40220" i="1"/>
  <c r="BI40220" i="1" s="1"/>
  <c r="BH40212" i="1"/>
  <c r="BI40212" i="1" s="1"/>
  <c r="BH40204" i="1"/>
  <c r="BI40204" i="1" s="1"/>
  <c r="BH40196" i="1"/>
  <c r="BI40196" i="1" s="1"/>
  <c r="BH40188" i="1"/>
  <c r="BI40188" i="1" s="1"/>
  <c r="BH40180" i="1"/>
  <c r="BI40180" i="1" s="1"/>
  <c r="BH40172" i="1"/>
  <c r="BI40172" i="1" s="1"/>
  <c r="BH40164" i="1"/>
  <c r="BI40164" i="1" s="1"/>
  <c r="BH40156" i="1"/>
  <c r="BI40156" i="1" s="1"/>
  <c r="BH40148" i="1"/>
  <c r="BI40148" i="1" s="1"/>
  <c r="BH40140" i="1"/>
  <c r="BI40140" i="1" s="1"/>
  <c r="BH40132" i="1"/>
  <c r="BI40132" i="1" s="1"/>
  <c r="BH40124" i="1"/>
  <c r="BI40124" i="1" s="1"/>
  <c r="BH40116" i="1"/>
  <c r="BI40116" i="1" s="1"/>
  <c r="BH40108" i="1"/>
  <c r="BI40108" i="1" s="1"/>
  <c r="BH40100" i="1"/>
  <c r="BI40100" i="1" s="1"/>
  <c r="BH40092" i="1"/>
  <c r="BI40092" i="1" s="1"/>
  <c r="BH40084" i="1"/>
  <c r="BI40084" i="1" s="1"/>
  <c r="BH40076" i="1"/>
  <c r="BI40076" i="1" s="1"/>
  <c r="BH40068" i="1"/>
  <c r="BI40068" i="1" s="1"/>
  <c r="BH40060" i="1"/>
  <c r="BI40060" i="1" s="1"/>
  <c r="BH40052" i="1"/>
  <c r="BI40052" i="1" s="1"/>
  <c r="BH40044" i="1"/>
  <c r="BI40044" i="1" s="1"/>
  <c r="BH40036" i="1"/>
  <c r="BI40036" i="1" s="1"/>
  <c r="BH40028" i="1"/>
  <c r="BI40028" i="1" s="1"/>
  <c r="BH40020" i="1"/>
  <c r="BI40020" i="1" s="1"/>
  <c r="BH40012" i="1"/>
  <c r="BI40012" i="1" s="1"/>
  <c r="BH40004" i="1"/>
  <c r="BI40004" i="1" s="1"/>
  <c r="BH39996" i="1"/>
  <c r="BI39996" i="1" s="1"/>
  <c r="BH39988" i="1"/>
  <c r="BI39988" i="1" s="1"/>
  <c r="BH39980" i="1"/>
  <c r="BI39980" i="1" s="1"/>
  <c r="BH39972" i="1"/>
  <c r="BI39972" i="1" s="1"/>
  <c r="BH39964" i="1"/>
  <c r="BI39964" i="1" s="1"/>
  <c r="BH39956" i="1"/>
  <c r="BI39956" i="1" s="1"/>
  <c r="BH39948" i="1"/>
  <c r="BI39948" i="1" s="1"/>
  <c r="BH39940" i="1"/>
  <c r="BI39940" i="1" s="1"/>
  <c r="BH39932" i="1"/>
  <c r="BI39932" i="1" s="1"/>
  <c r="BH39924" i="1"/>
  <c r="BI39924" i="1" s="1"/>
  <c r="BH39916" i="1"/>
  <c r="BI39916" i="1" s="1"/>
  <c r="BH39908" i="1"/>
  <c r="BI39908" i="1" s="1"/>
  <c r="BH39900" i="1"/>
  <c r="BI39900" i="1" s="1"/>
  <c r="BH39892" i="1"/>
  <c r="BI39892" i="1" s="1"/>
  <c r="BH39884" i="1"/>
  <c r="BI39884" i="1" s="1"/>
  <c r="BH39876" i="1"/>
  <c r="BI39876" i="1" s="1"/>
  <c r="BH39868" i="1"/>
  <c r="BI39868" i="1" s="1"/>
  <c r="BH39860" i="1"/>
  <c r="BI39860" i="1" s="1"/>
  <c r="BH39852" i="1"/>
  <c r="BI39852" i="1" s="1"/>
  <c r="BH39844" i="1"/>
  <c r="BI39844" i="1" s="1"/>
  <c r="BH39836" i="1"/>
  <c r="BI39836" i="1" s="1"/>
  <c r="BH39828" i="1"/>
  <c r="BI39828" i="1" s="1"/>
  <c r="BH39820" i="1"/>
  <c r="BI39820" i="1" s="1"/>
  <c r="BH39812" i="1"/>
  <c r="BI39812" i="1" s="1"/>
  <c r="BH39804" i="1"/>
  <c r="BI39804" i="1" s="1"/>
  <c r="BH39796" i="1"/>
  <c r="BI39796" i="1" s="1"/>
  <c r="BH39788" i="1"/>
  <c r="BI39788" i="1" s="1"/>
  <c r="BH39780" i="1"/>
  <c r="BI39780" i="1" s="1"/>
  <c r="BH39772" i="1"/>
  <c r="BI39772" i="1" s="1"/>
  <c r="BH39764" i="1"/>
  <c r="BI39764" i="1" s="1"/>
  <c r="BH39756" i="1"/>
  <c r="BI39756" i="1" s="1"/>
  <c r="BH39748" i="1"/>
  <c r="BI39748" i="1" s="1"/>
  <c r="BH39740" i="1"/>
  <c r="BI39740" i="1" s="1"/>
  <c r="BH39732" i="1"/>
  <c r="BI39732" i="1" s="1"/>
  <c r="BH39724" i="1"/>
  <c r="BI39724" i="1" s="1"/>
  <c r="BH39716" i="1"/>
  <c r="BI39716" i="1" s="1"/>
  <c r="BH39708" i="1"/>
  <c r="BI39708" i="1" s="1"/>
  <c r="BH39700" i="1"/>
  <c r="BI39700" i="1" s="1"/>
  <c r="BH39692" i="1"/>
  <c r="BI39692" i="1" s="1"/>
  <c r="BH39684" i="1"/>
  <c r="BI39684" i="1" s="1"/>
  <c r="BH39676" i="1"/>
  <c r="BI39676" i="1" s="1"/>
  <c r="BH39668" i="1"/>
  <c r="BI39668" i="1" s="1"/>
  <c r="BH39660" i="1"/>
  <c r="BI39660" i="1" s="1"/>
  <c r="BH39652" i="1"/>
  <c r="BI39652" i="1" s="1"/>
  <c r="BH39644" i="1"/>
  <c r="BI39644" i="1" s="1"/>
  <c r="BH39636" i="1"/>
  <c r="BI39636" i="1" s="1"/>
  <c r="BH39628" i="1"/>
  <c r="BI39628" i="1" s="1"/>
  <c r="BH39620" i="1"/>
  <c r="BI39620" i="1" s="1"/>
  <c r="BH39612" i="1"/>
  <c r="BI39612" i="1" s="1"/>
  <c r="BH39604" i="1"/>
  <c r="BI39604" i="1" s="1"/>
  <c r="BH39596" i="1"/>
  <c r="BI39596" i="1" s="1"/>
  <c r="BH39588" i="1"/>
  <c r="BI39588" i="1" s="1"/>
  <c r="BH39580" i="1"/>
  <c r="BI39580" i="1" s="1"/>
  <c r="BH39572" i="1"/>
  <c r="BI39572" i="1" s="1"/>
  <c r="BH39564" i="1"/>
  <c r="BI39564" i="1" s="1"/>
  <c r="BH39556" i="1"/>
  <c r="BI39556" i="1" s="1"/>
  <c r="BH39548" i="1"/>
  <c r="BI39548" i="1" s="1"/>
  <c r="BH39540" i="1"/>
  <c r="BI39540" i="1" s="1"/>
  <c r="BH39532" i="1"/>
  <c r="BI39532" i="1" s="1"/>
  <c r="BH39524" i="1"/>
  <c r="BI39524" i="1" s="1"/>
  <c r="BH39516" i="1"/>
  <c r="BI39516" i="1" s="1"/>
  <c r="BH39508" i="1"/>
  <c r="BI39508" i="1" s="1"/>
  <c r="BH39500" i="1"/>
  <c r="BI39500" i="1" s="1"/>
  <c r="BH39492" i="1"/>
  <c r="BI39492" i="1" s="1"/>
  <c r="BH39484" i="1"/>
  <c r="BI39484" i="1" s="1"/>
  <c r="BH39476" i="1"/>
  <c r="BI39476" i="1" s="1"/>
  <c r="BH39468" i="1"/>
  <c r="BI39468" i="1" s="1"/>
  <c r="BH39460" i="1"/>
  <c r="BI39460" i="1" s="1"/>
  <c r="BH39452" i="1"/>
  <c r="BI39452" i="1" s="1"/>
  <c r="BH39444" i="1"/>
  <c r="BI39444" i="1" s="1"/>
  <c r="BH39436" i="1"/>
  <c r="BI39436" i="1" s="1"/>
  <c r="BH39428" i="1"/>
  <c r="BI39428" i="1" s="1"/>
  <c r="BH39420" i="1"/>
  <c r="BI39420" i="1" s="1"/>
  <c r="BH38172" i="1"/>
  <c r="BI38172" i="1" s="1"/>
  <c r="BH38164" i="1"/>
  <c r="BI38164" i="1" s="1"/>
  <c r="BH38156" i="1"/>
  <c r="BI38156" i="1" s="1"/>
  <c r="BH38148" i="1"/>
  <c r="BI38148" i="1" s="1"/>
  <c r="BH38140" i="1"/>
  <c r="BI38140" i="1" s="1"/>
  <c r="BH38132" i="1"/>
  <c r="BI38132" i="1" s="1"/>
  <c r="BH38124" i="1"/>
  <c r="BI38124" i="1" s="1"/>
  <c r="BH38116" i="1"/>
  <c r="BI38116" i="1" s="1"/>
  <c r="BH38108" i="1"/>
  <c r="BI38108" i="1" s="1"/>
  <c r="BH38100" i="1"/>
  <c r="BI38100" i="1" s="1"/>
  <c r="BH38092" i="1"/>
  <c r="BI38092" i="1" s="1"/>
  <c r="BH38084" i="1"/>
  <c r="BI38084" i="1" s="1"/>
  <c r="BH38076" i="1"/>
  <c r="BI38076" i="1" s="1"/>
  <c r="BH38068" i="1"/>
  <c r="BI38068" i="1" s="1"/>
  <c r="BH38060" i="1"/>
  <c r="BI38060" i="1" s="1"/>
  <c r="BH38052" i="1"/>
  <c r="BI38052" i="1" s="1"/>
  <c r="BH38044" i="1"/>
  <c r="BI38044" i="1" s="1"/>
  <c r="BH38036" i="1"/>
  <c r="BI38036" i="1" s="1"/>
  <c r="BH38028" i="1"/>
  <c r="BI38028" i="1" s="1"/>
  <c r="BH38020" i="1"/>
  <c r="BI38020" i="1" s="1"/>
  <c r="BH38012" i="1"/>
  <c r="BI38012" i="1" s="1"/>
  <c r="BH38004" i="1"/>
  <c r="BI38004" i="1" s="1"/>
  <c r="BH37996" i="1"/>
  <c r="BI37996" i="1" s="1"/>
  <c r="BH37988" i="1"/>
  <c r="BI37988" i="1" s="1"/>
  <c r="BH37980" i="1"/>
  <c r="BI37980" i="1" s="1"/>
  <c r="BH37972" i="1"/>
  <c r="BI37972" i="1" s="1"/>
  <c r="BH37964" i="1"/>
  <c r="BI37964" i="1" s="1"/>
  <c r="BH37956" i="1"/>
  <c r="BI37956" i="1" s="1"/>
  <c r="BH37948" i="1"/>
  <c r="BI37948" i="1" s="1"/>
  <c r="BH37940" i="1"/>
  <c r="BI37940" i="1" s="1"/>
  <c r="BH37932" i="1"/>
  <c r="BI37932" i="1" s="1"/>
  <c r="BH37924" i="1"/>
  <c r="BI37924" i="1" s="1"/>
  <c r="BH37916" i="1"/>
  <c r="BI37916" i="1" s="1"/>
  <c r="BH37908" i="1"/>
  <c r="BI37908" i="1" s="1"/>
  <c r="BH37900" i="1"/>
  <c r="BI37900" i="1" s="1"/>
  <c r="BH37892" i="1"/>
  <c r="BI37892" i="1" s="1"/>
  <c r="BH37884" i="1"/>
  <c r="BI37884" i="1" s="1"/>
  <c r="BH37876" i="1"/>
  <c r="BI37876" i="1" s="1"/>
  <c r="BH37868" i="1"/>
  <c r="BI37868" i="1" s="1"/>
  <c r="BH37860" i="1"/>
  <c r="BI37860" i="1" s="1"/>
  <c r="BH37852" i="1"/>
  <c r="BI37852" i="1" s="1"/>
  <c r="BH37844" i="1"/>
  <c r="BI37844" i="1" s="1"/>
  <c r="BH37836" i="1"/>
  <c r="BI37836" i="1" s="1"/>
  <c r="BH37828" i="1"/>
  <c r="BI37828" i="1" s="1"/>
  <c r="BH37820" i="1"/>
  <c r="BI37820" i="1" s="1"/>
  <c r="BH37812" i="1"/>
  <c r="BI37812" i="1" s="1"/>
  <c r="BH37804" i="1"/>
  <c r="BI37804" i="1" s="1"/>
  <c r="BH37796" i="1"/>
  <c r="BI37796" i="1" s="1"/>
  <c r="BH37788" i="1"/>
  <c r="BI37788" i="1" s="1"/>
  <c r="BH37780" i="1"/>
  <c r="BI37780" i="1" s="1"/>
  <c r="BH37772" i="1"/>
  <c r="BI37772" i="1" s="1"/>
  <c r="BH37764" i="1"/>
  <c r="BI37764" i="1" s="1"/>
  <c r="BH37756" i="1"/>
  <c r="BI37756" i="1" s="1"/>
  <c r="BH37748" i="1"/>
  <c r="BI37748" i="1" s="1"/>
  <c r="BH37740" i="1"/>
  <c r="BI37740" i="1" s="1"/>
  <c r="BH37732" i="1"/>
  <c r="BI37732" i="1" s="1"/>
  <c r="BH37724" i="1"/>
  <c r="BI37724" i="1" s="1"/>
  <c r="BH37716" i="1"/>
  <c r="BI37716" i="1" s="1"/>
  <c r="BH37708" i="1"/>
  <c r="BI37708" i="1" s="1"/>
  <c r="BH37700" i="1"/>
  <c r="BI37700" i="1" s="1"/>
  <c r="BH37692" i="1"/>
  <c r="BI37692" i="1" s="1"/>
  <c r="BH37684" i="1"/>
  <c r="BI37684" i="1" s="1"/>
  <c r="BH37676" i="1"/>
  <c r="BI37676" i="1" s="1"/>
  <c r="BH37668" i="1"/>
  <c r="BI37668" i="1" s="1"/>
  <c r="BH37660" i="1"/>
  <c r="BI37660" i="1" s="1"/>
  <c r="BH37652" i="1"/>
  <c r="BI37652" i="1" s="1"/>
  <c r="BH37644" i="1"/>
  <c r="BI37644" i="1" s="1"/>
  <c r="BH37636" i="1"/>
  <c r="BI37636" i="1" s="1"/>
  <c r="BH37628" i="1"/>
  <c r="BI37628" i="1" s="1"/>
  <c r="BH37620" i="1"/>
  <c r="BI37620" i="1" s="1"/>
  <c r="BH37612" i="1"/>
  <c r="BI37612" i="1" s="1"/>
  <c r="BH37604" i="1"/>
  <c r="BI37604" i="1" s="1"/>
  <c r="BH37596" i="1"/>
  <c r="BI37596" i="1" s="1"/>
  <c r="BH37588" i="1"/>
  <c r="BI37588" i="1" s="1"/>
  <c r="BH37580" i="1"/>
  <c r="BI37580" i="1" s="1"/>
  <c r="BH37572" i="1"/>
  <c r="BI37572" i="1" s="1"/>
  <c r="BH37564" i="1"/>
  <c r="BI37564" i="1" s="1"/>
  <c r="BH37556" i="1"/>
  <c r="BI37556" i="1" s="1"/>
  <c r="BH37548" i="1"/>
  <c r="BI37548" i="1" s="1"/>
  <c r="BH37540" i="1"/>
  <c r="BI37540" i="1" s="1"/>
  <c r="BH37532" i="1"/>
  <c r="BI37532" i="1" s="1"/>
  <c r="BH37524" i="1"/>
  <c r="BI37524" i="1" s="1"/>
  <c r="BH37516" i="1"/>
  <c r="BI37516" i="1" s="1"/>
  <c r="BH37508" i="1"/>
  <c r="BI37508" i="1" s="1"/>
  <c r="BH37500" i="1"/>
  <c r="BI37500" i="1" s="1"/>
  <c r="BH37492" i="1"/>
  <c r="BI37492" i="1" s="1"/>
  <c r="BH37484" i="1"/>
  <c r="BI37484" i="1" s="1"/>
  <c r="BH37476" i="1"/>
  <c r="BI37476" i="1" s="1"/>
  <c r="BH37468" i="1"/>
  <c r="BI37468" i="1" s="1"/>
  <c r="BH37460" i="1"/>
  <c r="BI37460" i="1" s="1"/>
  <c r="BH37452" i="1"/>
  <c r="BI37452" i="1" s="1"/>
  <c r="BH37444" i="1"/>
  <c r="BI37444" i="1" s="1"/>
  <c r="BH37436" i="1"/>
  <c r="BI37436" i="1" s="1"/>
  <c r="BH37428" i="1"/>
  <c r="BI37428" i="1" s="1"/>
  <c r="BH37420" i="1"/>
  <c r="BI37420" i="1" s="1"/>
  <c r="BH37412" i="1"/>
  <c r="BI37412" i="1" s="1"/>
  <c r="BH37404" i="1"/>
  <c r="BI37404" i="1" s="1"/>
  <c r="BH37396" i="1"/>
  <c r="BI37396" i="1" s="1"/>
  <c r="BH37388" i="1"/>
  <c r="BI37388" i="1" s="1"/>
  <c r="BH37380" i="1"/>
  <c r="BI37380" i="1" s="1"/>
  <c r="BH37372" i="1"/>
  <c r="BI37372" i="1" s="1"/>
  <c r="BH37364" i="1"/>
  <c r="BI37364" i="1" s="1"/>
  <c r="BH37356" i="1"/>
  <c r="BI37356" i="1" s="1"/>
  <c r="BH37348" i="1"/>
  <c r="BI37348" i="1" s="1"/>
  <c r="BH37340" i="1"/>
  <c r="BI37340" i="1" s="1"/>
  <c r="BH37332" i="1"/>
  <c r="BI37332" i="1" s="1"/>
  <c r="BH37324" i="1"/>
  <c r="BI37324" i="1" s="1"/>
  <c r="BH37316" i="1"/>
  <c r="BI37316" i="1" s="1"/>
  <c r="BH37308" i="1"/>
  <c r="BI37308" i="1" s="1"/>
  <c r="BH37300" i="1"/>
  <c r="BI37300" i="1" s="1"/>
  <c r="BH37292" i="1"/>
  <c r="BI37292" i="1" s="1"/>
  <c r="BH37284" i="1"/>
  <c r="BI37284" i="1" s="1"/>
  <c r="BH37276" i="1"/>
  <c r="BI37276" i="1" s="1"/>
  <c r="BH37268" i="1"/>
  <c r="BI37268" i="1" s="1"/>
  <c r="BH37260" i="1"/>
  <c r="BI37260" i="1" s="1"/>
  <c r="BH37252" i="1"/>
  <c r="BI37252" i="1" s="1"/>
  <c r="BH37244" i="1"/>
  <c r="BI37244" i="1" s="1"/>
  <c r="BH37236" i="1"/>
  <c r="BI37236" i="1" s="1"/>
  <c r="BH37228" i="1"/>
  <c r="BI37228" i="1" s="1"/>
  <c r="BH37220" i="1"/>
  <c r="BI37220" i="1" s="1"/>
  <c r="BH37212" i="1"/>
  <c r="BI37212" i="1" s="1"/>
  <c r="BH37204" i="1"/>
  <c r="BI37204" i="1" s="1"/>
  <c r="BH37196" i="1"/>
  <c r="BI37196" i="1" s="1"/>
  <c r="BH37188" i="1"/>
  <c r="BI37188" i="1" s="1"/>
  <c r="BH37180" i="1"/>
  <c r="BI37180" i="1" s="1"/>
  <c r="BH37172" i="1"/>
  <c r="BI37172" i="1" s="1"/>
  <c r="BH37164" i="1"/>
  <c r="BI37164" i="1" s="1"/>
  <c r="BH37156" i="1"/>
  <c r="BI37156" i="1" s="1"/>
  <c r="BH37148" i="1"/>
  <c r="BI37148" i="1" s="1"/>
  <c r="BH37140" i="1"/>
  <c r="BI37140" i="1" s="1"/>
  <c r="BH37132" i="1"/>
  <c r="BI37132" i="1" s="1"/>
  <c r="BH37124" i="1"/>
  <c r="BI37124" i="1" s="1"/>
  <c r="BH37116" i="1"/>
  <c r="BI37116" i="1" s="1"/>
  <c r="BH37108" i="1"/>
  <c r="BI37108" i="1" s="1"/>
  <c r="BH37100" i="1"/>
  <c r="BI37100" i="1" s="1"/>
  <c r="BH37092" i="1"/>
  <c r="BI37092" i="1" s="1"/>
  <c r="BH37084" i="1"/>
  <c r="BI37084" i="1" s="1"/>
  <c r="BH37076" i="1"/>
  <c r="BI37076" i="1" s="1"/>
  <c r="BH36980" i="1"/>
  <c r="BI36980" i="1" s="1"/>
  <c r="BH36812" i="1"/>
  <c r="BI36812" i="1" s="1"/>
  <c r="BH36684" i="1"/>
  <c r="BI36684" i="1" s="1"/>
  <c r="BH36676" i="1"/>
  <c r="BI36676" i="1" s="1"/>
  <c r="BH36636" i="1"/>
  <c r="BI36636" i="1" s="1"/>
  <c r="BH36628" i="1"/>
  <c r="BI36628" i="1" s="1"/>
  <c r="BH36620" i="1"/>
  <c r="BI36620" i="1" s="1"/>
  <c r="BH36612" i="1"/>
  <c r="BI36612" i="1" s="1"/>
  <c r="BH36604" i="1"/>
  <c r="BI36604" i="1" s="1"/>
  <c r="BH36596" i="1"/>
  <c r="BI36596" i="1" s="1"/>
  <c r="BH36588" i="1"/>
  <c r="BI36588" i="1" s="1"/>
  <c r="BH36580" i="1"/>
  <c r="BI36580" i="1" s="1"/>
  <c r="BH36572" i="1"/>
  <c r="BI36572" i="1" s="1"/>
  <c r="BH36564" i="1"/>
  <c r="BI36564" i="1" s="1"/>
  <c r="BH36556" i="1"/>
  <c r="BI36556" i="1" s="1"/>
  <c r="BH36532" i="1"/>
  <c r="BI36532" i="1" s="1"/>
  <c r="BH36524" i="1"/>
  <c r="BI36524" i="1" s="1"/>
  <c r="BH36516" i="1"/>
  <c r="BI36516" i="1" s="1"/>
  <c r="BH36508" i="1"/>
  <c r="BI36508" i="1" s="1"/>
  <c r="BH36444" i="1"/>
  <c r="BI36444" i="1" s="1"/>
  <c r="BH36324" i="1"/>
  <c r="BI36324" i="1" s="1"/>
  <c r="BH36316" i="1"/>
  <c r="BI36316" i="1" s="1"/>
  <c r="BH36308" i="1"/>
  <c r="BI36308" i="1" s="1"/>
  <c r="BH36300" i="1"/>
  <c r="BI36300" i="1" s="1"/>
  <c r="BH36292" i="1"/>
  <c r="BI36292" i="1" s="1"/>
  <c r="BH36284" i="1"/>
  <c r="BI36284" i="1" s="1"/>
  <c r="BH36268" i="1"/>
  <c r="BI36268" i="1" s="1"/>
  <c r="BH36260" i="1"/>
  <c r="BI36260" i="1" s="1"/>
  <c r="BH36228" i="1"/>
  <c r="BI36228" i="1" s="1"/>
  <c r="BH36220" i="1"/>
  <c r="BI36220" i="1" s="1"/>
  <c r="BH36212" i="1"/>
  <c r="BI36212" i="1" s="1"/>
  <c r="BH36196" i="1"/>
  <c r="BI36196" i="1" s="1"/>
  <c r="BH36132" i="1"/>
  <c r="BI36132" i="1" s="1"/>
  <c r="BH36124" i="1"/>
  <c r="BI36124" i="1" s="1"/>
  <c r="BH36116" i="1"/>
  <c r="BI36116" i="1" s="1"/>
  <c r="BH36108" i="1"/>
  <c r="BI36108" i="1" s="1"/>
  <c r="BH36100" i="1"/>
  <c r="BI36100" i="1" s="1"/>
  <c r="BH36092" i="1"/>
  <c r="BI36092" i="1" s="1"/>
  <c r="BH36068" i="1"/>
  <c r="BI36068" i="1" s="1"/>
  <c r="BH36060" i="1"/>
  <c r="BI36060" i="1" s="1"/>
  <c r="BH36052" i="1"/>
  <c r="BI36052" i="1" s="1"/>
  <c r="BH36044" i="1"/>
  <c r="BI36044" i="1" s="1"/>
  <c r="BH36036" i="1"/>
  <c r="BI36036" i="1" s="1"/>
  <c r="BH36028" i="1"/>
  <c r="BI36028" i="1" s="1"/>
  <c r="BH36012" i="1"/>
  <c r="BI36012" i="1" s="1"/>
  <c r="BH36004" i="1"/>
  <c r="BI36004" i="1" s="1"/>
  <c r="BH35996" i="1"/>
  <c r="BI35996" i="1" s="1"/>
  <c r="BH35988" i="1"/>
  <c r="BI35988" i="1" s="1"/>
  <c r="BH35924" i="1"/>
  <c r="BI35924" i="1" s="1"/>
  <c r="BH35916" i="1"/>
  <c r="BI35916" i="1" s="1"/>
  <c r="BH35908" i="1"/>
  <c r="BI35908" i="1" s="1"/>
  <c r="BH35900" i="1"/>
  <c r="BI35900" i="1" s="1"/>
  <c r="BH35892" i="1"/>
  <c r="BI35892" i="1" s="1"/>
  <c r="BH35876" i="1"/>
  <c r="BI35876" i="1" s="1"/>
  <c r="BH35868" i="1"/>
  <c r="BI35868" i="1" s="1"/>
  <c r="BH35556" i="1"/>
  <c r="BI35556" i="1" s="1"/>
  <c r="BH35548" i="1"/>
  <c r="BI35548" i="1" s="1"/>
  <c r="BH35540" i="1"/>
  <c r="BI35540" i="1" s="1"/>
  <c r="BH35532" i="1"/>
  <c r="BI35532" i="1" s="1"/>
  <c r="BH35524" i="1"/>
  <c r="BI35524" i="1" s="1"/>
  <c r="BH35516" i="1"/>
  <c r="BI35516" i="1" s="1"/>
  <c r="BH35508" i="1"/>
  <c r="BI35508" i="1" s="1"/>
  <c r="BH35500" i="1"/>
  <c r="BI35500" i="1" s="1"/>
  <c r="BH35492" i="1"/>
  <c r="BI35492" i="1" s="1"/>
  <c r="BH35484" i="1"/>
  <c r="BI35484" i="1" s="1"/>
  <c r="BH35476" i="1"/>
  <c r="BI35476" i="1" s="1"/>
  <c r="BH35468" i="1"/>
  <c r="BI35468" i="1" s="1"/>
  <c r="BH35460" i="1"/>
  <c r="BI35460" i="1" s="1"/>
  <c r="BH35452" i="1"/>
  <c r="BI35452" i="1" s="1"/>
  <c r="BH35444" i="1"/>
  <c r="BI35444" i="1" s="1"/>
  <c r="BH35436" i="1"/>
  <c r="BI35436" i="1" s="1"/>
  <c r="BH35428" i="1"/>
  <c r="BI35428" i="1" s="1"/>
  <c r="BH35420" i="1"/>
  <c r="BI35420" i="1" s="1"/>
  <c r="BH35412" i="1"/>
  <c r="BI35412" i="1" s="1"/>
  <c r="BH35404" i="1"/>
  <c r="BI35404" i="1" s="1"/>
  <c r="BH35396" i="1"/>
  <c r="BI35396" i="1" s="1"/>
  <c r="BH35388" i="1"/>
  <c r="BI35388" i="1" s="1"/>
  <c r="BH35380" i="1"/>
  <c r="BI35380" i="1" s="1"/>
  <c r="BH35372" i="1"/>
  <c r="BI35372" i="1" s="1"/>
  <c r="BH35364" i="1"/>
  <c r="BI35364" i="1" s="1"/>
  <c r="BH35356" i="1"/>
  <c r="BI35356" i="1" s="1"/>
  <c r="BH35348" i="1"/>
  <c r="BI35348" i="1" s="1"/>
  <c r="BH35340" i="1"/>
  <c r="BI35340" i="1" s="1"/>
  <c r="BH35332" i="1"/>
  <c r="BI35332" i="1" s="1"/>
  <c r="BH35324" i="1"/>
  <c r="BI35324" i="1" s="1"/>
  <c r="BH35316" i="1"/>
  <c r="BI35316" i="1" s="1"/>
  <c r="BH35308" i="1"/>
  <c r="BI35308" i="1" s="1"/>
  <c r="BH35300" i="1"/>
  <c r="BI35300" i="1" s="1"/>
  <c r="BH35292" i="1"/>
  <c r="BI35292" i="1" s="1"/>
  <c r="BH35284" i="1"/>
  <c r="BI35284" i="1" s="1"/>
  <c r="BH35276" i="1"/>
  <c r="BI35276" i="1" s="1"/>
  <c r="BH35268" i="1"/>
  <c r="BI35268" i="1" s="1"/>
  <c r="BH35260" i="1"/>
  <c r="BI35260" i="1" s="1"/>
  <c r="BH35252" i="1"/>
  <c r="BI35252" i="1" s="1"/>
  <c r="BH35244" i="1"/>
  <c r="BI35244" i="1" s="1"/>
  <c r="BH35236" i="1"/>
  <c r="BI35236" i="1" s="1"/>
  <c r="BH35228" i="1"/>
  <c r="BI35228" i="1" s="1"/>
  <c r="BH35220" i="1"/>
  <c r="BI35220" i="1" s="1"/>
  <c r="BH35212" i="1"/>
  <c r="BI35212" i="1" s="1"/>
  <c r="BH35204" i="1"/>
  <c r="BI35204" i="1" s="1"/>
  <c r="BH35196" i="1"/>
  <c r="BI35196" i="1" s="1"/>
  <c r="BH35188" i="1"/>
  <c r="BI35188" i="1" s="1"/>
  <c r="BH35180" i="1"/>
  <c r="BI35180" i="1" s="1"/>
  <c r="BH35172" i="1"/>
  <c r="BI35172" i="1" s="1"/>
  <c r="BH35164" i="1"/>
  <c r="BI35164" i="1" s="1"/>
  <c r="BH35156" i="1"/>
  <c r="BI35156" i="1" s="1"/>
  <c r="BH35148" i="1"/>
  <c r="BI35148" i="1" s="1"/>
  <c r="BH35140" i="1"/>
  <c r="BI35140" i="1" s="1"/>
  <c r="BH35132" i="1"/>
  <c r="BI35132" i="1" s="1"/>
  <c r="BH35124" i="1"/>
  <c r="BI35124" i="1" s="1"/>
  <c r="BH35116" i="1"/>
  <c r="BI35116" i="1" s="1"/>
  <c r="BH35108" i="1"/>
  <c r="BI35108" i="1" s="1"/>
  <c r="BH35100" i="1"/>
  <c r="BI35100" i="1" s="1"/>
  <c r="BH35092" i="1"/>
  <c r="BI35092" i="1" s="1"/>
  <c r="BH35084" i="1"/>
  <c r="BI35084" i="1" s="1"/>
  <c r="BH35076" i="1"/>
  <c r="BI35076" i="1" s="1"/>
  <c r="BH35068" i="1"/>
  <c r="BI35068" i="1" s="1"/>
  <c r="BH35060" i="1"/>
  <c r="BI35060" i="1" s="1"/>
  <c r="BH35052" i="1"/>
  <c r="BI35052" i="1" s="1"/>
  <c r="BH35044" i="1"/>
  <c r="BI35044" i="1" s="1"/>
  <c r="BH35036" i="1"/>
  <c r="BI35036" i="1" s="1"/>
  <c r="BH35028" i="1"/>
  <c r="BI35028" i="1" s="1"/>
  <c r="BH35020" i="1"/>
  <c r="BI35020" i="1" s="1"/>
  <c r="BH35012" i="1"/>
  <c r="BI35012" i="1" s="1"/>
  <c r="BH35004" i="1"/>
  <c r="BI35004" i="1" s="1"/>
  <c r="BH34996" i="1"/>
  <c r="BI34996" i="1" s="1"/>
  <c r="BH34988" i="1"/>
  <c r="BI34988" i="1" s="1"/>
  <c r="BH34980" i="1"/>
  <c r="BI34980" i="1" s="1"/>
  <c r="BH34972" i="1"/>
  <c r="BI34972" i="1" s="1"/>
  <c r="BH34964" i="1"/>
  <c r="BI34964" i="1" s="1"/>
  <c r="BH34956" i="1"/>
  <c r="BI34956" i="1" s="1"/>
  <c r="BH34948" i="1"/>
  <c r="BI34948" i="1" s="1"/>
  <c r="BH34940" i="1"/>
  <c r="BI34940" i="1" s="1"/>
  <c r="BH34932" i="1"/>
  <c r="BI34932" i="1" s="1"/>
  <c r="BH34924" i="1"/>
  <c r="BI34924" i="1" s="1"/>
  <c r="BH34916" i="1"/>
  <c r="BI34916" i="1" s="1"/>
  <c r="BH34908" i="1"/>
  <c r="BI34908" i="1" s="1"/>
  <c r="BH34900" i="1"/>
  <c r="BI34900" i="1" s="1"/>
  <c r="BH34892" i="1"/>
  <c r="BI34892" i="1" s="1"/>
  <c r="BH34884" i="1"/>
  <c r="BI34884" i="1" s="1"/>
  <c r="BH34876" i="1"/>
  <c r="BI34876" i="1" s="1"/>
  <c r="BH34868" i="1"/>
  <c r="BI34868" i="1" s="1"/>
  <c r="BH34860" i="1"/>
  <c r="BI34860" i="1" s="1"/>
  <c r="BH34852" i="1"/>
  <c r="BI34852" i="1" s="1"/>
  <c r="BH34844" i="1"/>
  <c r="BI34844" i="1" s="1"/>
  <c r="BH34836" i="1"/>
  <c r="BI34836" i="1" s="1"/>
  <c r="BH34828" i="1"/>
  <c r="BI34828" i="1" s="1"/>
  <c r="BH34820" i="1"/>
  <c r="BI34820" i="1" s="1"/>
  <c r="BH34812" i="1"/>
  <c r="BI34812" i="1" s="1"/>
  <c r="BH34804" i="1"/>
  <c r="BI34804" i="1" s="1"/>
  <c r="BH34796" i="1"/>
  <c r="BI34796" i="1" s="1"/>
  <c r="BH34788" i="1"/>
  <c r="BI34788" i="1" s="1"/>
  <c r="BH34780" i="1"/>
  <c r="BI34780" i="1" s="1"/>
  <c r="BH34772" i="1"/>
  <c r="BI34772" i="1" s="1"/>
  <c r="BH34764" i="1"/>
  <c r="BI34764" i="1" s="1"/>
  <c r="BH34756" i="1"/>
  <c r="BI34756" i="1" s="1"/>
  <c r="BH34748" i="1"/>
  <c r="BI34748" i="1" s="1"/>
  <c r="BH34740" i="1"/>
  <c r="BI34740" i="1" s="1"/>
  <c r="BH34732" i="1"/>
  <c r="BI34732" i="1" s="1"/>
  <c r="BH34724" i="1"/>
  <c r="BI34724" i="1" s="1"/>
  <c r="BH34716" i="1"/>
  <c r="BI34716" i="1" s="1"/>
  <c r="BH34708" i="1"/>
  <c r="BI34708" i="1" s="1"/>
  <c r="BH34700" i="1"/>
  <c r="BI34700" i="1" s="1"/>
  <c r="BH34692" i="1"/>
  <c r="BI34692" i="1" s="1"/>
  <c r="BH34684" i="1"/>
  <c r="BI34684" i="1" s="1"/>
  <c r="BH34676" i="1"/>
  <c r="BI34676" i="1" s="1"/>
  <c r="BH34668" i="1"/>
  <c r="BI34668" i="1" s="1"/>
  <c r="BH34660" i="1"/>
  <c r="BI34660" i="1" s="1"/>
  <c r="BH34652" i="1"/>
  <c r="BI34652" i="1" s="1"/>
  <c r="BH34644" i="1"/>
  <c r="BI34644" i="1" s="1"/>
  <c r="BH34636" i="1"/>
  <c r="BI34636" i="1" s="1"/>
  <c r="BH34628" i="1"/>
  <c r="BI34628" i="1" s="1"/>
  <c r="BH34620" i="1"/>
  <c r="BI34620" i="1" s="1"/>
  <c r="BH34612" i="1"/>
  <c r="BI34612" i="1" s="1"/>
  <c r="BH34604" i="1"/>
  <c r="BI34604" i="1" s="1"/>
  <c r="BH34596" i="1"/>
  <c r="BI34596" i="1" s="1"/>
  <c r="BH34588" i="1"/>
  <c r="BI34588" i="1" s="1"/>
  <c r="BH34580" i="1"/>
  <c r="BI34580" i="1" s="1"/>
  <c r="BH34572" i="1"/>
  <c r="BI34572" i="1" s="1"/>
  <c r="BH34564" i="1"/>
  <c r="BI34564" i="1" s="1"/>
  <c r="BH34556" i="1"/>
  <c r="BI34556" i="1" s="1"/>
  <c r="BH34548" i="1"/>
  <c r="BI34548" i="1" s="1"/>
  <c r="BH34540" i="1"/>
  <c r="BI34540" i="1" s="1"/>
  <c r="BH34532" i="1"/>
  <c r="BI34532" i="1" s="1"/>
  <c r="BH34524" i="1"/>
  <c r="BI34524" i="1" s="1"/>
  <c r="BH34516" i="1"/>
  <c r="BI34516" i="1" s="1"/>
  <c r="BH34508" i="1"/>
  <c r="BI34508" i="1" s="1"/>
  <c r="BH34500" i="1"/>
  <c r="BI34500" i="1" s="1"/>
  <c r="BH34492" i="1"/>
  <c r="BI34492" i="1" s="1"/>
  <c r="BH34484" i="1"/>
  <c r="BI34484" i="1" s="1"/>
  <c r="BH34476" i="1"/>
  <c r="BI34476" i="1" s="1"/>
  <c r="BH34468" i="1"/>
  <c r="BI34468" i="1" s="1"/>
  <c r="BH34460" i="1"/>
  <c r="BI34460" i="1" s="1"/>
  <c r="BH34452" i="1"/>
  <c r="BI34452" i="1" s="1"/>
  <c r="BH34444" i="1"/>
  <c r="BI34444" i="1" s="1"/>
  <c r="BH34436" i="1"/>
  <c r="BI34436" i="1" s="1"/>
  <c r="BH34428" i="1"/>
  <c r="BI34428" i="1" s="1"/>
  <c r="BH34420" i="1"/>
  <c r="BI34420" i="1" s="1"/>
  <c r="BH34412" i="1"/>
  <c r="BI34412" i="1" s="1"/>
  <c r="BH34404" i="1"/>
  <c r="BI34404" i="1" s="1"/>
  <c r="BH34396" i="1"/>
  <c r="BI34396" i="1" s="1"/>
  <c r="BH34388" i="1"/>
  <c r="BI34388" i="1" s="1"/>
  <c r="BH34380" i="1"/>
  <c r="BI34380" i="1" s="1"/>
  <c r="BH34372" i="1"/>
  <c r="BI34372" i="1" s="1"/>
  <c r="BH34364" i="1"/>
  <c r="BI34364" i="1" s="1"/>
  <c r="BH34356" i="1"/>
  <c r="BI34356" i="1" s="1"/>
  <c r="BH34348" i="1"/>
  <c r="BI34348" i="1" s="1"/>
  <c r="BH34340" i="1"/>
  <c r="BI34340" i="1" s="1"/>
  <c r="BH34332" i="1"/>
  <c r="BI34332" i="1" s="1"/>
  <c r="BH34324" i="1"/>
  <c r="BI34324" i="1" s="1"/>
  <c r="BH34316" i="1"/>
  <c r="BI34316" i="1" s="1"/>
  <c r="BH34308" i="1"/>
  <c r="BI34308" i="1" s="1"/>
  <c r="BH34300" i="1"/>
  <c r="BI34300" i="1" s="1"/>
  <c r="BH34292" i="1"/>
  <c r="BI34292" i="1" s="1"/>
  <c r="BH34284" i="1"/>
  <c r="BI34284" i="1" s="1"/>
  <c r="BH34276" i="1"/>
  <c r="BI34276" i="1" s="1"/>
  <c r="BH34268" i="1"/>
  <c r="BI34268" i="1" s="1"/>
  <c r="BH34260" i="1"/>
  <c r="BI34260" i="1" s="1"/>
  <c r="BH34252" i="1"/>
  <c r="BI34252" i="1" s="1"/>
  <c r="BH34244" i="1"/>
  <c r="BI34244" i="1" s="1"/>
  <c r="BH34236" i="1"/>
  <c r="BI34236" i="1" s="1"/>
  <c r="BH34228" i="1"/>
  <c r="BI34228" i="1" s="1"/>
  <c r="BH34220" i="1"/>
  <c r="BI34220" i="1" s="1"/>
  <c r="BH34212" i="1"/>
  <c r="BI34212" i="1" s="1"/>
  <c r="BH34204" i="1"/>
  <c r="BI34204" i="1" s="1"/>
  <c r="BH34196" i="1"/>
  <c r="BI34196" i="1" s="1"/>
  <c r="BH34188" i="1"/>
  <c r="BI34188" i="1" s="1"/>
  <c r="BH34180" i="1"/>
  <c r="BI34180" i="1" s="1"/>
  <c r="BH34172" i="1"/>
  <c r="BI34172" i="1" s="1"/>
  <c r="BH34164" i="1"/>
  <c r="BI34164" i="1" s="1"/>
  <c r="BH34156" i="1"/>
  <c r="BI34156" i="1" s="1"/>
  <c r="BH34148" i="1"/>
  <c r="BI34148" i="1" s="1"/>
  <c r="BH34140" i="1"/>
  <c r="BI34140" i="1" s="1"/>
  <c r="BH34132" i="1"/>
  <c r="BI34132" i="1" s="1"/>
  <c r="BH34124" i="1"/>
  <c r="BI34124" i="1" s="1"/>
  <c r="BH34116" i="1"/>
  <c r="BI34116" i="1" s="1"/>
  <c r="BH34108" i="1"/>
  <c r="BI34108" i="1" s="1"/>
  <c r="BH34100" i="1"/>
  <c r="BI34100" i="1" s="1"/>
  <c r="BH34092" i="1"/>
  <c r="BI34092" i="1" s="1"/>
  <c r="BH34084" i="1"/>
  <c r="BI34084" i="1" s="1"/>
  <c r="BH34076" i="1"/>
  <c r="BI34076" i="1" s="1"/>
  <c r="BH34068" i="1"/>
  <c r="BI34068" i="1" s="1"/>
  <c r="BH34060" i="1"/>
  <c r="BI34060" i="1" s="1"/>
  <c r="BH34052" i="1"/>
  <c r="BI34052" i="1" s="1"/>
  <c r="BH34044" i="1"/>
  <c r="BI34044" i="1" s="1"/>
  <c r="BH34036" i="1"/>
  <c r="BI34036" i="1" s="1"/>
  <c r="BH34028" i="1"/>
  <c r="BI34028" i="1" s="1"/>
  <c r="BH34020" i="1"/>
  <c r="BI34020" i="1" s="1"/>
  <c r="BH34012" i="1"/>
  <c r="BI34012" i="1" s="1"/>
  <c r="BH34004" i="1"/>
  <c r="BI34004" i="1" s="1"/>
  <c r="BH33996" i="1"/>
  <c r="BI33996" i="1" s="1"/>
  <c r="BH33988" i="1"/>
  <c r="BI33988" i="1" s="1"/>
  <c r="BH33980" i="1"/>
  <c r="BI33980" i="1" s="1"/>
  <c r="BH33972" i="1"/>
  <c r="BI33972" i="1" s="1"/>
  <c r="BH33964" i="1"/>
  <c r="BI33964" i="1" s="1"/>
  <c r="BH33956" i="1"/>
  <c r="BI33956" i="1" s="1"/>
  <c r="BH33948" i="1"/>
  <c r="BI33948" i="1" s="1"/>
  <c r="BH33940" i="1"/>
  <c r="BI33940" i="1" s="1"/>
  <c r="BH33932" i="1"/>
  <c r="BI33932" i="1" s="1"/>
  <c r="BH33924" i="1"/>
  <c r="BI33924" i="1" s="1"/>
  <c r="BH33916" i="1"/>
  <c r="BI33916" i="1" s="1"/>
  <c r="BH33908" i="1"/>
  <c r="BI33908" i="1" s="1"/>
  <c r="BH33900" i="1"/>
  <c r="BI33900" i="1" s="1"/>
  <c r="BH33892" i="1"/>
  <c r="BI33892" i="1" s="1"/>
  <c r="BH33884" i="1"/>
  <c r="BI33884" i="1" s="1"/>
  <c r="BH33876" i="1"/>
  <c r="BI33876" i="1" s="1"/>
  <c r="BH33868" i="1"/>
  <c r="BI33868" i="1" s="1"/>
  <c r="BH33860" i="1"/>
  <c r="BI33860" i="1" s="1"/>
  <c r="BH33852" i="1"/>
  <c r="BI33852" i="1" s="1"/>
  <c r="BH33844" i="1"/>
  <c r="BI33844" i="1" s="1"/>
  <c r="BH33836" i="1"/>
  <c r="BI33836" i="1" s="1"/>
  <c r="BH33828" i="1"/>
  <c r="BI33828" i="1" s="1"/>
  <c r="BH33820" i="1"/>
  <c r="BI33820" i="1" s="1"/>
  <c r="BH33812" i="1"/>
  <c r="BI33812" i="1" s="1"/>
  <c r="BH33804" i="1"/>
  <c r="BI33804" i="1" s="1"/>
  <c r="BH33796" i="1"/>
  <c r="BI33796" i="1" s="1"/>
  <c r="BH33788" i="1"/>
  <c r="BI33788" i="1" s="1"/>
  <c r="BH33780" i="1"/>
  <c r="BI33780" i="1" s="1"/>
  <c r="BH33772" i="1"/>
  <c r="BI33772" i="1" s="1"/>
  <c r="BH33764" i="1"/>
  <c r="BI33764" i="1" s="1"/>
  <c r="BH33756" i="1"/>
  <c r="BI33756" i="1" s="1"/>
  <c r="BH33748" i="1"/>
  <c r="BI33748" i="1" s="1"/>
  <c r="BH33740" i="1"/>
  <c r="BI33740" i="1" s="1"/>
  <c r="BH33732" i="1"/>
  <c r="BI33732" i="1" s="1"/>
  <c r="BH33724" i="1"/>
  <c r="BI33724" i="1" s="1"/>
  <c r="BH33716" i="1"/>
  <c r="BI33716" i="1" s="1"/>
  <c r="BH33708" i="1"/>
  <c r="BI33708" i="1" s="1"/>
  <c r="BH33700" i="1"/>
  <c r="BI33700" i="1" s="1"/>
  <c r="BH33692" i="1"/>
  <c r="BI33692" i="1" s="1"/>
  <c r="BH33684" i="1"/>
  <c r="BI33684" i="1" s="1"/>
  <c r="BH33676" i="1"/>
  <c r="BI33676" i="1" s="1"/>
  <c r="BH33668" i="1"/>
  <c r="BI33668" i="1" s="1"/>
  <c r="BH33660" i="1"/>
  <c r="BI33660" i="1" s="1"/>
  <c r="BH33652" i="1"/>
  <c r="BI33652" i="1" s="1"/>
  <c r="BH33644" i="1"/>
  <c r="BI33644" i="1" s="1"/>
  <c r="BH33636" i="1"/>
  <c r="BI33636" i="1" s="1"/>
  <c r="BH33628" i="1"/>
  <c r="BI33628" i="1" s="1"/>
  <c r="BH33620" i="1"/>
  <c r="BI33620" i="1" s="1"/>
  <c r="BH33612" i="1"/>
  <c r="BI33612" i="1" s="1"/>
  <c r="BH33604" i="1"/>
  <c r="BI33604" i="1" s="1"/>
  <c r="BH33596" i="1"/>
  <c r="BI33596" i="1" s="1"/>
  <c r="BH33587" i="1"/>
  <c r="BI33587" i="1" s="1"/>
  <c r="BH33579" i="1"/>
  <c r="BI33579" i="1" s="1"/>
  <c r="BH33571" i="1"/>
  <c r="BI33571" i="1" s="1"/>
  <c r="BH33563" i="1"/>
  <c r="BI33563" i="1" s="1"/>
  <c r="BH33555" i="1"/>
  <c r="BI33555" i="1" s="1"/>
  <c r="BH33547" i="1"/>
  <c r="BI33547" i="1" s="1"/>
  <c r="BH33539" i="1"/>
  <c r="BI33539" i="1" s="1"/>
  <c r="BH33531" i="1"/>
  <c r="BI33531" i="1" s="1"/>
  <c r="BH33523" i="1"/>
  <c r="BI33523" i="1" s="1"/>
  <c r="BH33515" i="1"/>
  <c r="BI33515" i="1" s="1"/>
  <c r="BH33507" i="1"/>
  <c r="BI33507" i="1" s="1"/>
  <c r="BH33499" i="1"/>
  <c r="BI33499" i="1" s="1"/>
  <c r="BH33491" i="1"/>
  <c r="BI33491" i="1" s="1"/>
  <c r="BH33483" i="1"/>
  <c r="BI33483" i="1" s="1"/>
  <c r="BH33475" i="1"/>
  <c r="BI33475" i="1" s="1"/>
  <c r="BH33467" i="1"/>
  <c r="BI33467" i="1" s="1"/>
  <c r="BH33459" i="1"/>
  <c r="BI33459" i="1" s="1"/>
  <c r="BH33451" i="1"/>
  <c r="BI33451" i="1" s="1"/>
  <c r="BH33443" i="1"/>
  <c r="BI33443" i="1" s="1"/>
  <c r="BH33435" i="1"/>
  <c r="BI33435" i="1" s="1"/>
  <c r="BH33427" i="1"/>
  <c r="BI33427" i="1" s="1"/>
  <c r="BH33419" i="1"/>
  <c r="BI33419" i="1" s="1"/>
  <c r="BH33411" i="1"/>
  <c r="BI33411" i="1" s="1"/>
  <c r="BH33403" i="1"/>
  <c r="BI33403" i="1" s="1"/>
  <c r="BH33395" i="1"/>
  <c r="BI33395" i="1" s="1"/>
  <c r="BH33387" i="1"/>
  <c r="BI33387" i="1" s="1"/>
  <c r="BH33379" i="1"/>
  <c r="BI33379" i="1" s="1"/>
  <c r="BH33371" i="1"/>
  <c r="BI33371" i="1" s="1"/>
  <c r="BH33363" i="1"/>
  <c r="BI33363" i="1" s="1"/>
  <c r="BH33355" i="1"/>
  <c r="BI33355" i="1" s="1"/>
  <c r="BH33347" i="1"/>
  <c r="BI33347" i="1" s="1"/>
  <c r="BH33339" i="1"/>
  <c r="BI33339" i="1" s="1"/>
  <c r="BH33331" i="1"/>
  <c r="BI33331" i="1" s="1"/>
  <c r="BH33323" i="1"/>
  <c r="BI33323" i="1" s="1"/>
  <c r="BH33315" i="1"/>
  <c r="BI33315" i="1" s="1"/>
  <c r="BH33307" i="1"/>
  <c r="BI33307" i="1" s="1"/>
  <c r="BH33299" i="1"/>
  <c r="BI33299" i="1" s="1"/>
  <c r="BH33291" i="1"/>
  <c r="BI33291" i="1" s="1"/>
  <c r="BH33283" i="1"/>
  <c r="BI33283" i="1" s="1"/>
  <c r="BH33275" i="1"/>
  <c r="BI33275" i="1" s="1"/>
  <c r="BH33267" i="1"/>
  <c r="BI33267" i="1" s="1"/>
  <c r="BH33259" i="1"/>
  <c r="BI33259" i="1" s="1"/>
  <c r="BH33251" i="1"/>
  <c r="BI33251" i="1" s="1"/>
  <c r="BH33243" i="1"/>
  <c r="BI33243" i="1" s="1"/>
  <c r="BH33235" i="1"/>
  <c r="BI33235" i="1" s="1"/>
  <c r="BH33227" i="1"/>
  <c r="BI33227" i="1" s="1"/>
  <c r="BH33219" i="1"/>
  <c r="BI33219" i="1" s="1"/>
  <c r="BH33211" i="1"/>
  <c r="BI33211" i="1" s="1"/>
  <c r="BH33203" i="1"/>
  <c r="BI33203" i="1" s="1"/>
  <c r="BH33195" i="1"/>
  <c r="BI33195" i="1" s="1"/>
  <c r="BH33187" i="1"/>
  <c r="BI33187" i="1" s="1"/>
  <c r="BH33179" i="1"/>
  <c r="BI33179" i="1" s="1"/>
  <c r="BH33171" i="1"/>
  <c r="BI33171" i="1" s="1"/>
  <c r="BH33163" i="1"/>
  <c r="BI33163" i="1" s="1"/>
  <c r="BH33155" i="1"/>
  <c r="BI33155" i="1" s="1"/>
  <c r="BH33147" i="1"/>
  <c r="BI33147" i="1" s="1"/>
  <c r="BH33091" i="1"/>
  <c r="BI33091" i="1" s="1"/>
  <c r="BH33083" i="1"/>
  <c r="BI33083" i="1" s="1"/>
  <c r="BH33019" i="1"/>
  <c r="BI33019" i="1" s="1"/>
  <c r="BH33003" i="1"/>
  <c r="BI33003" i="1" s="1"/>
  <c r="BH32987" i="1"/>
  <c r="BI32987" i="1" s="1"/>
  <c r="BH32979" i="1"/>
  <c r="BI32979" i="1" s="1"/>
  <c r="BH32971" i="1"/>
  <c r="BI32971" i="1" s="1"/>
  <c r="BH32899" i="1"/>
  <c r="BI32899" i="1" s="1"/>
  <c r="BH32851" i="1"/>
  <c r="BI32851" i="1" s="1"/>
  <c r="BH32843" i="1"/>
  <c r="BI32843" i="1" s="1"/>
  <c r="BH32835" i="1"/>
  <c r="BI32835" i="1" s="1"/>
  <c r="BH32827" i="1"/>
  <c r="BI32827" i="1" s="1"/>
  <c r="BH32819" i="1"/>
  <c r="BI32819" i="1" s="1"/>
  <c r="BH32811" i="1"/>
  <c r="BI32811" i="1" s="1"/>
  <c r="BH32803" i="1"/>
  <c r="BI32803" i="1" s="1"/>
  <c r="BH32795" i="1"/>
  <c r="BI32795" i="1" s="1"/>
  <c r="BH32787" i="1"/>
  <c r="BI32787" i="1" s="1"/>
  <c r="BH32779" i="1"/>
  <c r="BI32779" i="1" s="1"/>
  <c r="BH32171" i="1"/>
  <c r="BI32171" i="1" s="1"/>
  <c r="BH32163" i="1"/>
  <c r="BI32163" i="1" s="1"/>
  <c r="BH32155" i="1"/>
  <c r="BI32155" i="1" s="1"/>
  <c r="BH32147" i="1"/>
  <c r="BI32147" i="1" s="1"/>
  <c r="BH32139" i="1"/>
  <c r="BI32139" i="1" s="1"/>
  <c r="BH32131" i="1"/>
  <c r="BI32131" i="1" s="1"/>
  <c r="BH32123" i="1"/>
  <c r="BI32123" i="1" s="1"/>
  <c r="BH32115" i="1"/>
  <c r="BI32115" i="1" s="1"/>
  <c r="BH32107" i="1"/>
  <c r="BI32107" i="1" s="1"/>
  <c r="BH32099" i="1"/>
  <c r="BI32099" i="1" s="1"/>
  <c r="BH32091" i="1"/>
  <c r="BI32091" i="1" s="1"/>
  <c r="BH32083" i="1"/>
  <c r="BI32083" i="1" s="1"/>
  <c r="BH32075" i="1"/>
  <c r="BI32075" i="1" s="1"/>
  <c r="BH32067" i="1"/>
  <c r="BI32067" i="1" s="1"/>
  <c r="BH32059" i="1"/>
  <c r="BI32059" i="1" s="1"/>
  <c r="BH32051" i="1"/>
  <c r="BI32051" i="1" s="1"/>
  <c r="BH32043" i="1"/>
  <c r="BI32043" i="1" s="1"/>
  <c r="BH32035" i="1"/>
  <c r="BI32035" i="1" s="1"/>
  <c r="BH32027" i="1"/>
  <c r="BI32027" i="1" s="1"/>
  <c r="BH32019" i="1"/>
  <c r="BI32019" i="1" s="1"/>
  <c r="BH32011" i="1"/>
  <c r="BI32011" i="1" s="1"/>
  <c r="BH32003" i="1"/>
  <c r="BI32003" i="1" s="1"/>
  <c r="BH31995" i="1"/>
  <c r="BI31995" i="1" s="1"/>
  <c r="BH31987" i="1"/>
  <c r="BI31987" i="1" s="1"/>
  <c r="BH31979" i="1"/>
  <c r="BI31979" i="1" s="1"/>
  <c r="BH31971" i="1"/>
  <c r="BI31971" i="1" s="1"/>
  <c r="BH31963" i="1"/>
  <c r="BI31963" i="1" s="1"/>
  <c r="BH31955" i="1"/>
  <c r="BI31955" i="1" s="1"/>
  <c r="BH31947" i="1"/>
  <c r="BI31947" i="1" s="1"/>
  <c r="BH31939" i="1"/>
  <c r="BI31939" i="1" s="1"/>
  <c r="BH31931" i="1"/>
  <c r="BI31931" i="1" s="1"/>
  <c r="BH31923" i="1"/>
  <c r="BI31923" i="1" s="1"/>
  <c r="BH31915" i="1"/>
  <c r="BI31915" i="1" s="1"/>
  <c r="BH31907" i="1"/>
  <c r="BI31907" i="1" s="1"/>
  <c r="BH31899" i="1"/>
  <c r="BI31899" i="1" s="1"/>
  <c r="BH31891" i="1"/>
  <c r="BI31891" i="1" s="1"/>
  <c r="BH31883" i="1"/>
  <c r="BI31883" i="1" s="1"/>
  <c r="BH31875" i="1"/>
  <c r="BI31875" i="1" s="1"/>
  <c r="BH31867" i="1"/>
  <c r="BI31867" i="1" s="1"/>
  <c r="BH31859" i="1"/>
  <c r="BI31859" i="1" s="1"/>
  <c r="BH31851" i="1"/>
  <c r="BI31851" i="1" s="1"/>
  <c r="BH31843" i="1"/>
  <c r="BI31843" i="1" s="1"/>
  <c r="BH31835" i="1"/>
  <c r="BI31835" i="1" s="1"/>
  <c r="BH31827" i="1"/>
  <c r="BI31827" i="1" s="1"/>
  <c r="BH31819" i="1"/>
  <c r="BI31819" i="1" s="1"/>
  <c r="BH31811" i="1"/>
  <c r="BI31811" i="1" s="1"/>
  <c r="BH31803" i="1"/>
  <c r="BI31803" i="1" s="1"/>
  <c r="BH31795" i="1"/>
  <c r="BI31795" i="1" s="1"/>
  <c r="BH31787" i="1"/>
  <c r="BI31787" i="1" s="1"/>
  <c r="BH31779" i="1"/>
  <c r="BI31779" i="1" s="1"/>
  <c r="BH31771" i="1"/>
  <c r="BI31771" i="1" s="1"/>
  <c r="BH31763" i="1"/>
  <c r="BI31763" i="1" s="1"/>
  <c r="BH31755" i="1"/>
  <c r="BI31755" i="1" s="1"/>
  <c r="BH31747" i="1"/>
  <c r="BI31747" i="1" s="1"/>
  <c r="BH31739" i="1"/>
  <c r="BI31739" i="1" s="1"/>
  <c r="BH31731" i="1"/>
  <c r="BI31731" i="1" s="1"/>
  <c r="BH31723" i="1"/>
  <c r="BI31723" i="1" s="1"/>
  <c r="BH31715" i="1"/>
  <c r="BI31715" i="1" s="1"/>
  <c r="BH31707" i="1"/>
  <c r="BI31707" i="1" s="1"/>
  <c r="BH31699" i="1"/>
  <c r="BI31699" i="1" s="1"/>
  <c r="BH31691" i="1"/>
  <c r="BI31691" i="1" s="1"/>
  <c r="BH31683" i="1"/>
  <c r="BI31683" i="1" s="1"/>
  <c r="BH31675" i="1"/>
  <c r="BI31675" i="1" s="1"/>
  <c r="BH31667" i="1"/>
  <c r="BI31667" i="1" s="1"/>
  <c r="BH31659" i="1"/>
  <c r="BI31659" i="1" s="1"/>
  <c r="BH31651" i="1"/>
  <c r="BI31651" i="1" s="1"/>
  <c r="BH31643" i="1"/>
  <c r="BI31643" i="1" s="1"/>
  <c r="BH31635" i="1"/>
  <c r="BI31635" i="1" s="1"/>
  <c r="BH31627" i="1"/>
  <c r="BI31627" i="1" s="1"/>
  <c r="BH31619" i="1"/>
  <c r="BI31619" i="1" s="1"/>
  <c r="BH31611" i="1"/>
  <c r="BI31611" i="1" s="1"/>
  <c r="BH31603" i="1"/>
  <c r="BI31603" i="1" s="1"/>
  <c r="BH31595" i="1"/>
  <c r="BI31595" i="1" s="1"/>
  <c r="BH31587" i="1"/>
  <c r="BI31587" i="1" s="1"/>
  <c r="BH31579" i="1"/>
  <c r="BI31579" i="1" s="1"/>
  <c r="BH31571" i="1"/>
  <c r="BI31571" i="1" s="1"/>
  <c r="BH31563" i="1"/>
  <c r="BI31563" i="1" s="1"/>
  <c r="BH31555" i="1"/>
  <c r="BI31555" i="1" s="1"/>
  <c r="BH31547" i="1"/>
  <c r="BI31547" i="1" s="1"/>
  <c r="BH31539" i="1"/>
  <c r="BI31539" i="1" s="1"/>
  <c r="BH31531" i="1"/>
  <c r="BI31531" i="1" s="1"/>
  <c r="BH31523" i="1"/>
  <c r="BI31523" i="1" s="1"/>
  <c r="BH31515" i="1"/>
  <c r="BI31515" i="1" s="1"/>
  <c r="BH31507" i="1"/>
  <c r="BI31507" i="1" s="1"/>
  <c r="BH31499" i="1"/>
  <c r="BI31499" i="1" s="1"/>
  <c r="BH31491" i="1"/>
  <c r="BI31491" i="1" s="1"/>
  <c r="BH31483" i="1"/>
  <c r="BI31483" i="1" s="1"/>
  <c r="BH31475" i="1"/>
  <c r="BI31475" i="1" s="1"/>
  <c r="BH31467" i="1"/>
  <c r="BI31467" i="1" s="1"/>
  <c r="BH31459" i="1"/>
  <c r="BI31459" i="1" s="1"/>
  <c r="BH31451" i="1"/>
  <c r="BI31451" i="1" s="1"/>
  <c r="BH31443" i="1"/>
  <c r="BI31443" i="1" s="1"/>
  <c r="BH31435" i="1"/>
  <c r="BI31435" i="1" s="1"/>
  <c r="BH31427" i="1"/>
  <c r="BI31427" i="1" s="1"/>
  <c r="BH31419" i="1"/>
  <c r="BI31419" i="1" s="1"/>
  <c r="BH31411" i="1"/>
  <c r="BI31411" i="1" s="1"/>
  <c r="BH31403" i="1"/>
  <c r="BI31403" i="1" s="1"/>
  <c r="BH31395" i="1"/>
  <c r="BI31395" i="1" s="1"/>
  <c r="BH31387" i="1"/>
  <c r="BI31387" i="1" s="1"/>
  <c r="BH31379" i="1"/>
  <c r="BI31379" i="1" s="1"/>
  <c r="BH31371" i="1"/>
  <c r="BI31371" i="1" s="1"/>
  <c r="BH31363" i="1"/>
  <c r="BI31363" i="1" s="1"/>
  <c r="BH31355" i="1"/>
  <c r="BI31355" i="1" s="1"/>
  <c r="BH31347" i="1"/>
  <c r="BI31347" i="1" s="1"/>
</calcChain>
</file>

<file path=xl/sharedStrings.xml><?xml version="1.0" encoding="utf-8"?>
<sst xmlns="http://schemas.openxmlformats.org/spreadsheetml/2006/main" count="254176" uniqueCount="40229">
  <si>
    <t>Antioquia</t>
  </si>
  <si>
    <t>MEDELLIN</t>
  </si>
  <si>
    <t>05001</t>
  </si>
  <si>
    <t>Medellín</t>
  </si>
  <si>
    <t>INSTITUCION EDUCATIVA FE Y ALEGRIA JOSE MARIA VELAZ</t>
  </si>
  <si>
    <t>URBANA</t>
  </si>
  <si>
    <t>INSTITUCION EDUCATIVA BARRIO SANTA CRUZ</t>
  </si>
  <si>
    <t>INSTITUCION EDUCATIVA CENTRO FORMATIVO DE ANTIOQUIA -CEFA</t>
  </si>
  <si>
    <t>INSTITUCION EDUCATIVA CENTRO FORMATIVO DE ANTIOQUIA - CEFA</t>
  </si>
  <si>
    <t>INSTITUCION EDUCATIVA JOSE MARIA BERNAL</t>
  </si>
  <si>
    <t>INSTITUCION EDUCATIVA PRESBITERO CAMILO TORRES RESTREPO</t>
  </si>
  <si>
    <t>INSTITUCION EDUCATIVA GABRIEL RESTREPO MORENO</t>
  </si>
  <si>
    <t>SECCION ESCUELA SANTA BERNARDITA</t>
  </si>
  <si>
    <t>INSTITUCION EDUCATIVA SAN AGUSTIN</t>
  </si>
  <si>
    <t>INSTITUCION EDUCATIVA HECTOR ABAD GOMEZ</t>
  </si>
  <si>
    <t>SECCION ESCUELA DARIO LONDOÑO CARDONA</t>
  </si>
  <si>
    <t>INSTITUCION EDUCATIVA JUAN DE LA CRUZ POSADA</t>
  </si>
  <si>
    <t>SECCION COLEGIO AGUSTIN NIETO CABALLERO</t>
  </si>
  <si>
    <t>SECCION ESCUELA HIPOLITO LONDOÑO MESA</t>
  </si>
  <si>
    <t>INSTITUCION EDUCATIVA JOSE ACEVEDO Y GOMEZ</t>
  </si>
  <si>
    <t>SECCION ESCUELA REPUBLICA DE COSTA RICA</t>
  </si>
  <si>
    <t>SECCION ESCUELA LA COLINA</t>
  </si>
  <si>
    <t>SECCION ESCUELA GABRIELA MISTRAL</t>
  </si>
  <si>
    <t>INSTITUCION EDUCATIVA LA MILAGROSA</t>
  </si>
  <si>
    <t>SECCION ESCUELA SANTO TOMAS DE AQUINO</t>
  </si>
  <si>
    <t>INSTITUCION EDUCATIVA LA SALLE DE CAMPOAMOR</t>
  </si>
  <si>
    <t>INSTITUCION EDUCATIVA RAMON GIRALDO CEBALLOS</t>
  </si>
  <si>
    <t>INSTITUCION EDUCATIVA CARACAS</t>
  </si>
  <si>
    <t>SECCION ESCUELA BEATO HERMANO SALOMON</t>
  </si>
  <si>
    <t>INSTITUCION EDUCATIVA ESCUELA NORMAL SUPERIOR DE MEDELLIN</t>
  </si>
  <si>
    <t>INSTITUCION EDUCATIVA ALFREDO COCK ARANGO</t>
  </si>
  <si>
    <t>INSTITUCION EDUCATIVA PERPETUO SOCORRO</t>
  </si>
  <si>
    <t>INSTITUCION EDUCATIVA REPUBLICA DE VENEZUELA</t>
  </si>
  <si>
    <t>INSTITUCION EDUCATIVA JAVIERA LONDOÑO SEVILLA</t>
  </si>
  <si>
    <t>INSTITUCION EDUCATIVA DIEGO ECHAVARRIA MISAS</t>
  </si>
  <si>
    <t>SECCION ESCUELA EDUARDO URIBE BOTERO</t>
  </si>
  <si>
    <t>SECCION ESCUELA ESTADO DE ISRAEL</t>
  </si>
  <si>
    <t>INSTITUCION EDUCATIVA GILBERTO ALZATE AVENDAÑO</t>
  </si>
  <si>
    <t>SECCION ESCUELA TOMAS CARRASQUILLA NO. 1</t>
  </si>
  <si>
    <t>SECCION ESCUELA SEGUROS BOLIVAR</t>
  </si>
  <si>
    <t>SECCION ESCUELA CARLOS VILLA MARTINEZ</t>
  </si>
  <si>
    <t>SECCION ESCUELA SAN ISIDRO</t>
  </si>
  <si>
    <t>INSTITUCION EDUCATIVA GONZALO RESTREPO JARAMILLO</t>
  </si>
  <si>
    <t>SECCION ESCUELA JUAN CANCIO RESTREPO</t>
  </si>
  <si>
    <t>SECCION ESCUELA LA ANUNCIACION</t>
  </si>
  <si>
    <t>INSTITUCION EDUCATIVA ANTONIO RICAURTE</t>
  </si>
  <si>
    <t>INSTITUCION EDUCATIVA JOSE ROBERTO VASQUEZ BARRIO MANRIQUE</t>
  </si>
  <si>
    <t>SECCION ESCUELA JOSE MANUEL MORA VASQUEZ</t>
  </si>
  <si>
    <t>SECCION ESCUELA BALDOMERO SANIN CANO</t>
  </si>
  <si>
    <t>INSTITUCION EDUCATIVA SAN JUAN BAUTISTA DE LA SALLE</t>
  </si>
  <si>
    <t>INSTITUCION EDUCATIVA LA ASUNCION</t>
  </si>
  <si>
    <t>INSTITUCION EDUCATIVA AURES</t>
  </si>
  <si>
    <t>SECCION ESCUELA AURES</t>
  </si>
  <si>
    <t>INSTITUCION EDUCATIVA MONTECARLO GUILLERMO GAVIRIA CORREA</t>
  </si>
  <si>
    <t>INSTITUCION EDUCATIVA CRISTOBAL COLON</t>
  </si>
  <si>
    <t>INSTITUCION EDUCATIVA CIRO MENDIA</t>
  </si>
  <si>
    <t>SECCION ESCUELA ARZOBISPO GARCIA</t>
  </si>
  <si>
    <t>INSTITUCION EDUCATIVA REPUBLICA DE BRASIL</t>
  </si>
  <si>
    <t>INSTITUCION EDUCATIVA MANUELA BELTRAN</t>
  </si>
  <si>
    <t>SECCION ESCUELA SAN JOSE</t>
  </si>
  <si>
    <t>INSTITUCION EDUCATIVA LOLA GONZALEZ</t>
  </si>
  <si>
    <t>SECCION ESCUELA SANTA LUCIA</t>
  </si>
  <si>
    <t>INSTITUCION EDUCATIVA JAVIERA LONDOÑO</t>
  </si>
  <si>
    <t>SECCION ESCUELA LUIS ALFONSO AGUDELO</t>
  </si>
  <si>
    <t>SECCION ESCUELA ANTONIA SANTOS</t>
  </si>
  <si>
    <t>INSTITUCION EDUCATIVA YERMO Y PARRES</t>
  </si>
  <si>
    <t>SECCION ESCUELA CARLOS FRANCO</t>
  </si>
  <si>
    <t>SECCION ESCUELA GUILLERMO VALENCIA</t>
  </si>
  <si>
    <t>INSTITUCION EDUCATIVA JOSE CELESTINO MUTIS</t>
  </si>
  <si>
    <t>INSTITUCION EDUCATIVA JOSE ANTONIO GALAN</t>
  </si>
  <si>
    <t>INSTITUCION EDUCATIVA SANTA CATALINA DE SIENA</t>
  </si>
  <si>
    <t>INSTITUCION EDUCATIVA MONSEÑOR GERARDO VALENCIA CANO</t>
  </si>
  <si>
    <t>SECCION ESCUELA LA PORTADA</t>
  </si>
  <si>
    <t>INSTITUCION EDUCATIVA FE Y ALEGRIA POPULAR NO. 1</t>
  </si>
  <si>
    <t>SECCION ESCUELA FE Y ALEGRIA POPULAR NO. 2</t>
  </si>
  <si>
    <t>INSTITUCION EDUCATIVA NUEVO HORIZONTE - PAULO VI</t>
  </si>
  <si>
    <t>SECCION ESCUELA NUEVO HORIZONTE 2</t>
  </si>
  <si>
    <t>INSTITUCION EDUCATIVA SOR JUANA INES DE LA CRUZ</t>
  </si>
  <si>
    <t>SECCION ESCUELA SOR JUANA</t>
  </si>
  <si>
    <t>INSTITUCION EDUCATIVA CARLOS VIECO ORTIZ</t>
  </si>
  <si>
    <t>SECCION ESCUELA JUAN DE DIOS ARANZAZU</t>
  </si>
  <si>
    <t>SECCION ESCUELA VEINTE DE JULIO</t>
  </si>
  <si>
    <t>SECCION ESCUELA MUNICIPAL SAN JAVIER</t>
  </si>
  <si>
    <t>INSTITUCION EDUCATIVA SAN ROBERTO BELARMINO</t>
  </si>
  <si>
    <t>INSTITUCION EDUCATIVA FEDERICO OZANAM</t>
  </si>
  <si>
    <t>INSTITUCION EDUCATIVA RAFAEL URIBE URIBE</t>
  </si>
  <si>
    <t>SECCION ESCUELA RAFAEL URIBE URIBE</t>
  </si>
  <si>
    <t>INSTITUCION EDUCATIVA JOSE EUSEBIO CARO</t>
  </si>
  <si>
    <t>INSTITUCION EDUCATIVA BENJAMIN HERRERA</t>
  </si>
  <si>
    <t>SECCION ESCUELA SANTISIMA TRINIDAD</t>
  </si>
  <si>
    <t>INSTITUCION EDUCATIVA JUAN DE DIOS COCK</t>
  </si>
  <si>
    <t>INSTITUCION EDUCATIVA MARCO FIDEL SUAREZ</t>
  </si>
  <si>
    <t>SECCION ESCUELA CARLOS OBANDO VELASCO</t>
  </si>
  <si>
    <t>SECCION ESCUELA CUARTA BRIGADA</t>
  </si>
  <si>
    <t>SECCION ESCUELA LA IGUANA</t>
  </si>
  <si>
    <t>INSTITUCION EDUCATIVA RAMON MUNERA LOPERA</t>
  </si>
  <si>
    <t>SECCION ESCUELA ALTO DE LA CRUZ</t>
  </si>
  <si>
    <t>INSTITUCION EDUCATIVA MARISCAL ROBLEDO</t>
  </si>
  <si>
    <t>SECCION ESCUELA CONRADO GONZALEZ MEJIA</t>
  </si>
  <si>
    <t>INSTITUCION EDUCATIVA FE Y ALEGRIA SANTO DOMINGO SAVIO</t>
  </si>
  <si>
    <t>SECCION ESCUELA FE Y ALEGRIA SEGUNDA AGRUPACION</t>
  </si>
  <si>
    <t>INSTITUCION EDUCATIVA GABRIEL GARCIA MARQUEZ</t>
  </si>
  <si>
    <t>SECCION ESCUELA SAN VICENTE DE PAUL</t>
  </si>
  <si>
    <t>INSTITUCION EDUCATIVA LUCRECIO JARAMILLO VELEZ</t>
  </si>
  <si>
    <t>SECCION ESCUELA AGRUPACION COLOMBIA</t>
  </si>
  <si>
    <t>INSTITUCION EDUCATIVA SAN VICENTE DE PAUL</t>
  </si>
  <si>
    <t>SECCION ESCUELA ALFREDO COCK ARANGO</t>
  </si>
  <si>
    <t>INSTITUCION EDUCATIVA PEDRO LUIS VILLA</t>
  </si>
  <si>
    <t>SECCION ESCUELA MARCO FIDEL SUAREZ</t>
  </si>
  <si>
    <t>SECCION ESCUELA VERSALLES</t>
  </si>
  <si>
    <t>INSTITUCION EDUCATIVA CRISTO REY</t>
  </si>
  <si>
    <t>SECCION ESCUELA CRISTO REY-APOLO</t>
  </si>
  <si>
    <t>INSTITUCION EDUCATIVA SAMUEL BARRIENTOS</t>
  </si>
  <si>
    <t>SECCION ESCUELA PIO XII</t>
  </si>
  <si>
    <t>SECCION ESCUELA MONSEÑOR PERDOMO</t>
  </si>
  <si>
    <t>INSTITUCION EDUCATIVA SAN FRANCISCO DE ASIS</t>
  </si>
  <si>
    <t>INSTITUCION EDUCATIVA MATER DEI</t>
  </si>
  <si>
    <t>INSTITUCION EDUCATIVA FRANCISCO ANTONIO ZEA</t>
  </si>
  <si>
    <t>SECCION ESCUELA PEDRO DE CASTRO</t>
  </si>
  <si>
    <t>INSTITUCION EDUCATIVA LA PIEDAD</t>
  </si>
  <si>
    <t>INSTITUCION EDUCATIVA FATIMA NUTIBARA</t>
  </si>
  <si>
    <t>SECCION ESCUELA SOFIA OSPINA DE NAVARRO</t>
  </si>
  <si>
    <t>INSTITUCION EDUCATIVA REPUBLICA DE HONDURAS</t>
  </si>
  <si>
    <t>SECCION ESCUELA MUNICIPAL LA ROSA</t>
  </si>
  <si>
    <t>INSTITUCION EDUCATIVA MANUEL JOSE CAYZEDO</t>
  </si>
  <si>
    <t>INSTITUCION EDUCATIVA OCTAVIO HARRY - JACQUELINE KENNEDY</t>
  </si>
  <si>
    <t>SECCION JARDIN INFANTIL NO 1</t>
  </si>
  <si>
    <t>INSTITUCION EDUCATIVA MARIA MONTESSORI</t>
  </si>
  <si>
    <t>SECCION ESCUELA LA UNION</t>
  </si>
  <si>
    <t>INSTITUCION EDUCATIVA LORENZA VILLEGAS DE SANTOS</t>
  </si>
  <si>
    <t>SECCION ESCUELA SIMONA DUQUE</t>
  </si>
  <si>
    <t>SECCION ESCUELA ESTEBAN JARAMILLO</t>
  </si>
  <si>
    <t>INSTITUCION EDUCATIVA SANTA ROSA DE LIMA</t>
  </si>
  <si>
    <t>SECCION ESCUELA REPUBLICA DE PANAMA</t>
  </si>
  <si>
    <t>SECCION ESCUELA LA PRADERA</t>
  </si>
  <si>
    <t>INSTITUCION EDUCATIVA JOSE MARIA BRAVO MARQUEZ</t>
  </si>
  <si>
    <t>SECCION ESCUELA PORFIRIO BARBA JACOB</t>
  </si>
  <si>
    <t>INSTITUTO TECNICO INDUSTRIAL PASCUAL BRAVO</t>
  </si>
  <si>
    <t>INSTITUCION EDUCATIVA ROSALIA SUAREZ</t>
  </si>
  <si>
    <t>SECCION ESCUELA MUNICIPAL BELEN</t>
  </si>
  <si>
    <t>INSTITUCION EDUCATIVA LA PRESENTACION</t>
  </si>
  <si>
    <t>INSTITUCION EDUCATIVA SANTO ANGEL</t>
  </si>
  <si>
    <t>INSTITUCION EDUCATIVA CAMPO VALDES</t>
  </si>
  <si>
    <t>INSTITUCION EDUCATIVA MONSEÑOR FRANCISCO CRISTOBAL TORO</t>
  </si>
  <si>
    <t>SECCION ESCUELA ANA FRANK</t>
  </si>
  <si>
    <t>SECCION ESCUELA EPIFANIO MEJIA</t>
  </si>
  <si>
    <t>INSTITUCION EDUCATIVA TULIO OSPINA</t>
  </si>
  <si>
    <t>INSTITUCION EDUCATIVA MANUEL URIBE ANGEL</t>
  </si>
  <si>
    <t>SECCION ESCUELA GERARDO DAVID GIRALDO</t>
  </si>
  <si>
    <t>INSTITUCION EDUCATIVA JUAN DE DIOS CARVAJAL</t>
  </si>
  <si>
    <t>SECCION ESCUELA BATALLON GIRARDOT</t>
  </si>
  <si>
    <t>SECCION ESCUELA FRANCISCO ANTONIO URIBE</t>
  </si>
  <si>
    <t>INSTITUCION EDUCATIVA REPUBLICA DE URUGUAY</t>
  </si>
  <si>
    <t>INSTITUCION EDUCATIVA ENRIQUE OLAYA HERRERA</t>
  </si>
  <si>
    <t>INSTITUCION EDUCATIVA FRANCISCO MIRANDA</t>
  </si>
  <si>
    <t>SECCION ESCUELA JULIO ARBOLEDA</t>
  </si>
  <si>
    <t>INSTITUCION EDUCATIVA DINAMARCA</t>
  </si>
  <si>
    <t>SECCION ESCUELA RICARDO URIBE ESCOBAR</t>
  </si>
  <si>
    <t>INSTITUCION EDUCATIVA JULIO CESAR GARCIA</t>
  </si>
  <si>
    <t>INSTITUCION EDUCATIVA PEDRO OCTAVIO AMADO</t>
  </si>
  <si>
    <t>INSTITUCION EDUCATIVA JORGE ROBLEDO</t>
  </si>
  <si>
    <t>INSTITUCION EDUCATIVA RODRIGO CORREA PALACIO</t>
  </si>
  <si>
    <t>INSTITUCION EDUCATIVA JUAN XXIII</t>
  </si>
  <si>
    <t>INSTITUCION EDUCATIVA ASIA IGNACIANA</t>
  </si>
  <si>
    <t>SECCION ESCUELA LA FRONTERA</t>
  </si>
  <si>
    <t>SECCION ESCUELA ASIA IGNACIANA</t>
  </si>
  <si>
    <t>SECCION PREESCOLAR EL PLAYON</t>
  </si>
  <si>
    <t>INSTITUCION EDUCATIVA CONCEJO DE MEDELLIN</t>
  </si>
  <si>
    <t>SECCION ESCUELA PICHINCHA</t>
  </si>
  <si>
    <t>SECCION ESCUELA CLODOMIRO RAMIREZ</t>
  </si>
  <si>
    <t>INSTITUCION EDUCATIVA SEBASTIAN DE BELALCAZAR</t>
  </si>
  <si>
    <t>INSTITUCION EDUCATIVA BENEDIKTA ZUR NIEDEN</t>
  </si>
  <si>
    <t>INSTITUCION EDUCATIVA MARIA DE LOS ANGELES CANO MARQUEZ</t>
  </si>
  <si>
    <t>INSTITUCION EDUCATIVA OCTAVIO CALDERON MEJIA</t>
  </si>
  <si>
    <t>INSTITUCION EDUCATIVA PEDRO CLAVER AGUIRRE</t>
  </si>
  <si>
    <t>INSTITUCION EDUCATIVA JUVENIL NUEVO FUTURO</t>
  </si>
  <si>
    <t>INSTITUCION EDUCATIVA PABLO NERUDA</t>
  </si>
  <si>
    <t>INSTITUCION EDUCATIVA BELLO HORIZONTE</t>
  </si>
  <si>
    <t>INSTITUCION EDUCATIVA GABRIELA GOMEZ CARVAJAL</t>
  </si>
  <si>
    <t>SECCION ESCUELA MERCEDES YEPES ISAZA</t>
  </si>
  <si>
    <t>INSTITUCION EDUCATIVA CAPILLA DEL ROSARIO</t>
  </si>
  <si>
    <t>INSTITUCION EDUCATIVA SAN LORENZO DE ABURRA</t>
  </si>
  <si>
    <t>SECCION ESCUELA SAN LORENZO DE ABURRA</t>
  </si>
  <si>
    <t>INSTITUCION EDUCATIVA SAN JUAN BOSCO</t>
  </si>
  <si>
    <t>INSTITUCION EDUCATIVA FELIX HENAO BOTERO</t>
  </si>
  <si>
    <t>SECCION ESCUELA REPUBLICA DEL PERU</t>
  </si>
  <si>
    <t>SECCION ESCUELA MIGUEL DE AGUINAGA</t>
  </si>
  <si>
    <t>INSTITUCION EDUCATIVA HERNAN TORO AGUDELO</t>
  </si>
  <si>
    <t>SECCION ESCUELA VICTOR GOMEZ RESTREPO</t>
  </si>
  <si>
    <t>SECCION ESCUELA NUESTRA SEÑORA DE LAS NIEVES</t>
  </si>
  <si>
    <t>INSTITUCION EDUCATIVA MAESTRO FERNANDO BOTERO</t>
  </si>
  <si>
    <t>SECCION ESCUELA EL PEDREGAL</t>
  </si>
  <si>
    <t>INSTITUCION EDUCATIVA SANTOS ANGELES CUSTODIOS</t>
  </si>
  <si>
    <t>SECCION ESCUELA JUAN PABLO II</t>
  </si>
  <si>
    <t>INSTITUCION EDUCATIVA LA ESPERANZA</t>
  </si>
  <si>
    <t>SECCION ESCUELA SAN MARTIN DE PORRES</t>
  </si>
  <si>
    <t>SECCION ESCUELA REPUBLICA DE CUBA</t>
  </si>
  <si>
    <t>SECCION ESCUELA SAN FRANCISCO DE PAULA</t>
  </si>
  <si>
    <t>SECCION ESCUELA LOS COMUNEROS</t>
  </si>
  <si>
    <t>INSTITUCION EDUCATIVA FE Y ALEGRIA LA CIMA</t>
  </si>
  <si>
    <t>SECCION ESCUELA LA CIMA SAN JOSE</t>
  </si>
  <si>
    <t>SECCION ESCUELA FE Y ALEGRIA NO. 3</t>
  </si>
  <si>
    <t>INSTITUCION EDUCATIVA  ANA DE CASTRILLON</t>
  </si>
  <si>
    <t>SECCION ESCUELA DIVINO SALVADOR</t>
  </si>
  <si>
    <t>INSTITUCION EDUCATIVA ANA DE CASTRILLON</t>
  </si>
  <si>
    <t>INSTITUCION EDUCATIVA  TOMAS CARRASQUILLA</t>
  </si>
  <si>
    <t>INSTITUCION EDUCATIVA TOMAS CARRASQUILLA</t>
  </si>
  <si>
    <t>INSTITUCION EDUCATIVA JOSE ASUNCION SILVA</t>
  </si>
  <si>
    <t>INSTITUCION EDUCATIVA MERCEDITAS GOMEZ MARTINEZ</t>
  </si>
  <si>
    <t>SECCION ESCUELA JUAN MANUEL GONZALEZ ARBELAEZ</t>
  </si>
  <si>
    <t>SECCION ESCUELA NUESTRA SEÑORA DEL ROSARIO</t>
  </si>
  <si>
    <t>SECCION ESCUELA ETERNA PRIMAVERA</t>
  </si>
  <si>
    <t>INSTITUCION EDUCATIVA CIUDADELA LAS AMERICAS</t>
  </si>
  <si>
    <t>INSTITUCION EDUCATIVA DOCE DE OCTUBRE</t>
  </si>
  <si>
    <t>SECCION ESCUELA LEON DE GREIFF</t>
  </si>
  <si>
    <t>INSTITUCION EDUCATIVA FE Y ALEGRIA AURES</t>
  </si>
  <si>
    <t>INSTITUCION EDUCATIVA HORACIO MUÑOZ SUESCUN</t>
  </si>
  <si>
    <t>SECCION ESCUELA SAN PABLO</t>
  </si>
  <si>
    <t>INSTITUCION EDUCATIVA ASAMBLEA DEPARTAMENTAL</t>
  </si>
  <si>
    <t>SECCION ESCUELA ALEJANDRO ECHAVARRIA</t>
  </si>
  <si>
    <t>INSTITUCION EDUCATIVA FEDERICO CARRASQUILLA</t>
  </si>
  <si>
    <t>SECCION ESCUELA DIVINA PROVIDENCIA</t>
  </si>
  <si>
    <t>INSTITUCION EDUCATIVA VILLA DE LA CANDELARIA</t>
  </si>
  <si>
    <t>INSTITUCION EDUCATIVA AMERICA</t>
  </si>
  <si>
    <t>SECCION ESCUELA BETANIA</t>
  </si>
  <si>
    <t>ESCUELA UNIVERSIDAD NACIONAL</t>
  </si>
  <si>
    <t>INSTITUCION EDUCATIVA BARRIO SANTANDER</t>
  </si>
  <si>
    <t>INSTITUCION EDUCATIVA JUAN MARIA CESPEDES</t>
  </si>
  <si>
    <t>SECCION ESCUELA LAS PLAYAS</t>
  </si>
  <si>
    <t>INSTITUCION EDUCATIVA GUADALUPE</t>
  </si>
  <si>
    <t>SECCION ESCUELA GRACIELA JIMENEZ DE BUSTAMANTE</t>
  </si>
  <si>
    <t>SECCION ESCUELA AGRIPINA MONTES DEL VALLE</t>
  </si>
  <si>
    <t>INSTITUCION EDUCATIVA REINO DE BELGICA</t>
  </si>
  <si>
    <t>INSTITUCION EDUCATIVA ALFONSO LOPEZ PUMAREJO</t>
  </si>
  <si>
    <t>SECCION ESCUELA JULIA AGUDELO</t>
  </si>
  <si>
    <t>SECCION ESCUELA SANTIAGO SANTAMARIA</t>
  </si>
  <si>
    <t>INSTITUCION EDUCATIVA SAN PABLO</t>
  </si>
  <si>
    <t>SECCION ESCUELA MEDELLIN</t>
  </si>
  <si>
    <t>INSTITUCION EDUCATIVA EL PICACHITO</t>
  </si>
  <si>
    <t>INSTITUCION EDUCATIVA MAESTRO PEDRO NEL GOMEZ</t>
  </si>
  <si>
    <t>SECCION ESCUELA DIEGO MARIA GOMEZ</t>
  </si>
  <si>
    <t>INSTITUCION EDUCATIVA SANTA TERESA</t>
  </si>
  <si>
    <t>INSTITUCION EDUCATIVA INEM JOSE FELIX DE RESTREPO</t>
  </si>
  <si>
    <t>SECCION ESCUELA GUILLERMO ECHAVARRIA MISAS</t>
  </si>
  <si>
    <t>INSTITUCION EDUCATIVA FELIX DE BEDOUT MORENO</t>
  </si>
  <si>
    <t>INSTITUCION EDUCATIVA JOSE HORACIO BETANCUR</t>
  </si>
  <si>
    <t>RURAL</t>
  </si>
  <si>
    <t>INSTITUCION EDUCATIVA LOMA HERMOSA</t>
  </si>
  <si>
    <t>SECCION ESCUELA SAN VICENTE FERRER</t>
  </si>
  <si>
    <t>INSTITUCION EDUCATIVA LUIS LOPEZ DE MESA</t>
  </si>
  <si>
    <t>INSTITUCION EDUCATIVA JESUS REY</t>
  </si>
  <si>
    <t>INSTITUCION EDUCATIVA FE Y ALEGRIA GRANIZAL</t>
  </si>
  <si>
    <t>SECCION ESCUELA FE Y ALEGRIA GRANIZAL</t>
  </si>
  <si>
    <t>INSTITUCION EDUCATIVA CAMILO MORA CARRASQUILLA</t>
  </si>
  <si>
    <t>INSTITUCION EDUCATIVA EDUARDO SANTOS</t>
  </si>
  <si>
    <t>SECCION ESCUELA  PEDRO J GOMEZ</t>
  </si>
  <si>
    <t>INSTITUCION EDUCATIVA LA LIBERTAD</t>
  </si>
  <si>
    <t>INSTITUCION EDUCATIVA VALLEJUELOS</t>
  </si>
  <si>
    <t>INSTITUCION EDUCATIVA TRICENTENARIO</t>
  </si>
  <si>
    <t>SECCION ESCUELA TRICENTENARIO</t>
  </si>
  <si>
    <t>INSTITUCION EDUCATIVA FE Y ALEGRIA SAN JOSE</t>
  </si>
  <si>
    <t>INSTITUCION EDUCATIVA FRANCISCO LUIS HERNANDEZ BETANCUR</t>
  </si>
  <si>
    <t>INSTITUCION EDUCATIVA MANUEL JOSE GOMEZ SERNA</t>
  </si>
  <si>
    <t>SECCION ESCUELA ALEJO PIMIENTA</t>
  </si>
  <si>
    <t>INSTITUCION EDUCATIVA FE Y ALEGRIA EL LIMONAR</t>
  </si>
  <si>
    <t>SECCION ESCUELA VENTANITAS</t>
  </si>
  <si>
    <t>INSTITUCION EDUCATIVA STELLA VELEZ LONDOÑO</t>
  </si>
  <si>
    <t>INSTITUCION EDUCATIVA ALFONSO MORA NARANJO</t>
  </si>
  <si>
    <t>SECCION ESCUELA SANTA MARIA GORETTI</t>
  </si>
  <si>
    <t>INSTITUCION EDUCATIVA VIDA PARA TODOS</t>
  </si>
  <si>
    <t>SECCION ESCUELA SOR MARIA LUISA COURBIN</t>
  </si>
  <si>
    <t>SECCION ESCUELA HOGAR ANTIOQUIA</t>
  </si>
  <si>
    <t>INSTITUCION EDUCATIVA JORGE ELIECER GAITAN</t>
  </si>
  <si>
    <t>INSTITUCION EDUCATIVA EL PEDREGAL</t>
  </si>
  <si>
    <t>SECCION ESCUELA RAFAEL J. MEJIA</t>
  </si>
  <si>
    <t>INSTITUCION EDUCATIVA LA AVANZADA</t>
  </si>
  <si>
    <t>INSTITUCION EDUCATIVA BARRIO SANTA MARGARITA</t>
  </si>
  <si>
    <t>SECCION ESCUELA PEDRO NEL OSPINA</t>
  </si>
  <si>
    <t>SECCION ESCUELA SANTA MARGARITA</t>
  </si>
  <si>
    <t>INSTITUCION EDUCATIVA LUIS CARLOS GALAN SARMIENTO</t>
  </si>
  <si>
    <t>SECCION ESCUELA NIÑO JESUS DE PRAGA</t>
  </si>
  <si>
    <t>SECCION ESCUELA COLINAS DE ENCISO</t>
  </si>
  <si>
    <t>INSTITUCION EDUCATIVA VILLA DEL SOCORRO</t>
  </si>
  <si>
    <t>SECCION ESCUELA FIDEL ANTONIO SALDARRIAGA</t>
  </si>
  <si>
    <t>SECCION ESCUELA VILLA NIZA</t>
  </si>
  <si>
    <t>INSTITUCION EDUCATIVA RODRIGO LARA BONILLA</t>
  </si>
  <si>
    <t>INSTITUCION EDUCATIVA MIRAFLORES - LUIS EDUARDO VALENCIA GARCIA</t>
  </si>
  <si>
    <t>INSTITUCION EDUCATIVA ALFONSO LOPEZ</t>
  </si>
  <si>
    <t>SECCION ESCUELA CARDENAL CRISANTO LUQUE</t>
  </si>
  <si>
    <t>SECCION ESCUELA MUNICIPAL KENNEDY</t>
  </si>
  <si>
    <t>INSTITUCION EDUCATIVA ALCALDIA DE MEDELLIN</t>
  </si>
  <si>
    <t>SECCION ESCUELA ANTONIO JOSE RESTREPO</t>
  </si>
  <si>
    <t>SECCION ESCUELA YERMO Y PARRES</t>
  </si>
  <si>
    <t>INSTITUCION EDUCATIVA EL SALVADOR</t>
  </si>
  <si>
    <t>SECCION ESCUELA JOSE DE SAN MARTIN</t>
  </si>
  <si>
    <t>INSTITUCION EDUCATIVA RAFAEL GARCIA HERREROS</t>
  </si>
  <si>
    <t>INSTITUCION EDUCATIVA LA INDEPENDENCIA</t>
  </si>
  <si>
    <t>SECCION ESCUELA REFUGIO DEL NIÑO</t>
  </si>
  <si>
    <t>SECCION ESCUELA AMOR AL NIÑO</t>
  </si>
  <si>
    <t>INSTITUCION EDUCATIVA VILLA FLORA</t>
  </si>
  <si>
    <t>INSTITUCION EDUCATIVA KENNEDY</t>
  </si>
  <si>
    <t>SECCION ESCUELA MINERVA</t>
  </si>
  <si>
    <t>SECCION CONCENTRACION EDUCATIVA KENNEDY</t>
  </si>
  <si>
    <t>SECCION ESCUELA CAROLINA KENNEDY</t>
  </si>
  <si>
    <t>INSTITUCION EDUCATIVA SOL DE ORIENTE</t>
  </si>
  <si>
    <t>SECCION ESCUELA BEATO DOMINGO ITURRATE</t>
  </si>
  <si>
    <t>INSTITUCION EDUCATIVA LAS NIEVES</t>
  </si>
  <si>
    <t>INSTITUCION EDUCATIVA FINCA LA MESA</t>
  </si>
  <si>
    <t>SECCION ESCUELA LA FRANCIA</t>
  </si>
  <si>
    <t>SECCION ESCUELA JUAN BAUTISTA MONTINI</t>
  </si>
  <si>
    <t>SECCION ESCUELA LA ISLA</t>
  </si>
  <si>
    <t>INSTITUCION EDUCATIVA JOSE MARIA ESPINOSA PRIETO - CASD</t>
  </si>
  <si>
    <t>SECCION ESCUELA CONTRANAL</t>
  </si>
  <si>
    <t>INSTITUCION EDUCATIVA DEBORA ARANGO PEREZ</t>
  </si>
  <si>
    <t>INSTITUCION EDUCATIVO DEBORA ARANGO PEREZ</t>
  </si>
  <si>
    <t>SECCION ESCUELA MANO DE DIOS</t>
  </si>
  <si>
    <t>INSTITUCION EDUCATIVA JOAQUIN VALLEJO ARBELAEZ</t>
  </si>
  <si>
    <t>SECCION ESCUELA LAS GOLONDRINAS</t>
  </si>
  <si>
    <t>SECCION ESCUELA ALTOS DE LA TORRE</t>
  </si>
  <si>
    <t>INSTITUCION EDUCATIVA PBRO ANTONIO JOSE BERNAL LONDOÑO SJ</t>
  </si>
  <si>
    <t>SECCION ESCUELA TOSCANA</t>
  </si>
  <si>
    <t>INSTITUCION EDUCATIVA ANGELA RESTREPO MORENO</t>
  </si>
  <si>
    <t>SECCION ESCUELA LUIS GUILLERMO ECHEVERRY ABAD</t>
  </si>
  <si>
    <t>INSTITUCION EDUCATIVA ANTONIO DERKA - SANTO DOMINGO</t>
  </si>
  <si>
    <t>SECCION ESCUELA SANTO DOMINGO SAVIO</t>
  </si>
  <si>
    <t>SECCION ESCUELA CARPINELO AMAPOLITA</t>
  </si>
  <si>
    <t>SECCION ESCUELA ANTONIO DERKA</t>
  </si>
  <si>
    <t>INSTITUCION EDUCATIVA COLEGIO LOYOLA PARA LA CIENCIA Y LA INNOVACION</t>
  </si>
  <si>
    <t>INSTITUCION EDUCATIVA NICANOR RESTREPO SANTAMARIA</t>
  </si>
  <si>
    <t>INSTITUCION EDUCATIVA CIUDADELA NUEVO OCCIDENTE</t>
  </si>
  <si>
    <t>CENTRO EDUCATIVO PEDREGAL BAJO</t>
  </si>
  <si>
    <t>INSTITUCION EDUCATIVA EL PINAL</t>
  </si>
  <si>
    <t>SECCION ESCUELA EL PINAL</t>
  </si>
  <si>
    <t>INSTITUCION EDUCATIVA EL CORAZON</t>
  </si>
  <si>
    <t>SECCION ESCUELA EL CORAZON</t>
  </si>
  <si>
    <t>INSTITUCION EDUCATIVA EL CORAZÓN</t>
  </si>
  <si>
    <t>INSTITUCION EDUCATIVA JESUS MARIA VALLE</t>
  </si>
  <si>
    <t>SECCION ESCUELA EL PICACHO</t>
  </si>
  <si>
    <t>INSTITUCION EDUCATIVA SAN BENITO</t>
  </si>
  <si>
    <t>INSTITUCION EDUCATIVA BELLO ORIENTE</t>
  </si>
  <si>
    <t>SECCION ESCUELA BELLO ORIENTE</t>
  </si>
  <si>
    <t>INSTITUCION EDUCATIVA LUSITANIA- PAZ DE COLOMBIA</t>
  </si>
  <si>
    <t>SECCION ESCUELA EL TIROL</t>
  </si>
  <si>
    <t>INSTITUCION EDUCATIVA LA SIERRA</t>
  </si>
  <si>
    <t>SECCION ESCUELA VILLA TURBAY</t>
  </si>
  <si>
    <t>INSTITUCION EDUCATIVA ALTAVISTA</t>
  </si>
  <si>
    <t>INSTITUCION EDUCATIVA ALTAVISTA - SEDE PRINCIPAL</t>
  </si>
  <si>
    <t>INSTITUCION EDUCATIVA EL PLAYON</t>
  </si>
  <si>
    <t>INSTITUCION EDUCATIVA EL PLAYON - SEDE PRINCIPAL</t>
  </si>
  <si>
    <t>INSTITUCION EDUCATIVA LA PASTORA</t>
  </si>
  <si>
    <t>INSTITUCION EDUCATIVA LA PASTORA - SEDE PRINCIPAL</t>
  </si>
  <si>
    <t>INSTITUCION EDUCATIVA BARRIO SAN NICOLAS</t>
  </si>
  <si>
    <t>INSTITUCION EDUCATIVA BARRIO SAN NICOLAS - SEDE PRINCIPAL</t>
  </si>
  <si>
    <t>INSTITUCION EDUCATIVA BLANQUIZAL</t>
  </si>
  <si>
    <t>INSTITUCION EDUCATIVA BLANQUIZAL - SEDE PRINCIPAL</t>
  </si>
  <si>
    <t>INSTITUCION EDUCATIVA FUNDADORES</t>
  </si>
  <si>
    <t>SECCION ESCUELA EL SOCORRO</t>
  </si>
  <si>
    <t>INSTITUCION EDUCATIVA FUNDADORES - SEDE PRINCIPAL</t>
  </si>
  <si>
    <t>INSTITUCION EDUCATIVA PROGRESAR</t>
  </si>
  <si>
    <t>INSTITUCION EDUCATIVA PROGRESAR - SEDE PRINCIPAL</t>
  </si>
  <si>
    <t>INSTITUCION EDUCATIVA RODRIGO ARENAS BETANCUR</t>
  </si>
  <si>
    <t>INSTITUCION EDUCATIVA RODRIGO ARENAS BENTANCUR - SEDE PRINCIPAL</t>
  </si>
  <si>
    <t>INSTITUCION EDUCATIVA EL DIAMANTE</t>
  </si>
  <si>
    <t>SECCION ESCUELA EL DIAMANTE</t>
  </si>
  <si>
    <t>ANTIOQUIA</t>
  </si>
  <si>
    <t>05002</t>
  </si>
  <si>
    <t>Abejorral</t>
  </si>
  <si>
    <t>INSTITUCION EDUCATIVA FUNDACION CELIA DUQUE DE DUQUE</t>
  </si>
  <si>
    <t>I. E. FUNDACION CELIA DUQUE DE DUQUE</t>
  </si>
  <si>
    <t>RITA BOTERO</t>
  </si>
  <si>
    <t>SAN LUIS</t>
  </si>
  <si>
    <t>SANTIAGO BETANCUR</t>
  </si>
  <si>
    <t>CAUNZAL</t>
  </si>
  <si>
    <t>SANTA CATALINA</t>
  </si>
  <si>
    <t>JOSE DE LA CRUZ RESTREPO</t>
  </si>
  <si>
    <t>FELIX GARCIA RAMIREZ</t>
  </si>
  <si>
    <t>LA ESPERANZA</t>
  </si>
  <si>
    <t>PURIMA</t>
  </si>
  <si>
    <t>CARLOS VILLEGAS</t>
  </si>
  <si>
    <t>EL GRANADILLO</t>
  </si>
  <si>
    <t>ALTAMIRA</t>
  </si>
  <si>
    <t>VILLA INES</t>
  </si>
  <si>
    <t>COLMENAS</t>
  </si>
  <si>
    <t>LA VICTORIA</t>
  </si>
  <si>
    <t>EL GUADUAL</t>
  </si>
  <si>
    <t>I. E. MANUEL CANUTO RESTREPO</t>
  </si>
  <si>
    <t>C. E. R. LOS RASTROJOS</t>
  </si>
  <si>
    <t>I. E. PEDRO PABLO RAMIREZ</t>
  </si>
  <si>
    <t>C. E. R. EL CARMELO</t>
  </si>
  <si>
    <t>C. E. R. LA POLKA</t>
  </si>
  <si>
    <t>C. E. R. RAFAELA GUTIERREZ DE JARAMILLO</t>
  </si>
  <si>
    <t>C. E. R. FRANCISCO BETANCUR</t>
  </si>
  <si>
    <t>C. E. R. AURES</t>
  </si>
  <si>
    <t>C. E. R. JOSE ANTONIO VILLEGAS</t>
  </si>
  <si>
    <t>C. E. R. GABRIEL ARANGO M</t>
  </si>
  <si>
    <t>C. E. R. JORGE JARAMILLO HENAO</t>
  </si>
  <si>
    <t>C. E. R. QUEBRADONA ABAJO</t>
  </si>
  <si>
    <t>C. E. R. LA LOMA</t>
  </si>
  <si>
    <t>C. E. R. AURES - EL SILENCIO</t>
  </si>
  <si>
    <t>ALTOBONITO</t>
  </si>
  <si>
    <t>E R JULIAN COCK ARANGO</t>
  </si>
  <si>
    <t>INSTITUCION EDUCATIVA ESCUELA NORMAL SUPERIOR DE ABEJORRAL</t>
  </si>
  <si>
    <t>I. E. ESCUELA NORMAL SUPERIOR DE ABEJORRAL</t>
  </si>
  <si>
    <t>C. E. R. LA LABOR</t>
  </si>
  <si>
    <t>C. E. R. SAN TADEO</t>
  </si>
  <si>
    <t>C. E. R. COMBIA</t>
  </si>
  <si>
    <t>C. E. R. SAN BARTOLOME</t>
  </si>
  <si>
    <t>C. E. R. CLODOMIRO RAMIREZ</t>
  </si>
  <si>
    <t>C. E. R. DR EDUARDO PELAEZ</t>
  </si>
  <si>
    <t>C. E. R. ZOILA GARCIA DE GUZMAN</t>
  </si>
  <si>
    <t>05004</t>
  </si>
  <si>
    <t>Abriaquí</t>
  </si>
  <si>
    <t>I. E. LA MILAGROSA</t>
  </si>
  <si>
    <t>C. E. R. TIMOTEA</t>
  </si>
  <si>
    <t>C. E. R. ANTIGUA</t>
  </si>
  <si>
    <t>C. E. R. CORCOVADO</t>
  </si>
  <si>
    <t>C. E. R. POTREROS</t>
  </si>
  <si>
    <t>C. E. R. PIEDRAS</t>
  </si>
  <si>
    <t>C. E. R. SANTA TERESA</t>
  </si>
  <si>
    <t>C. E. R. NANCUI</t>
  </si>
  <si>
    <t>C.E.R. EL LLANO</t>
  </si>
  <si>
    <t>C. E. R. SAN RUPERTO</t>
  </si>
  <si>
    <t>05021</t>
  </si>
  <si>
    <t>Alejandría</t>
  </si>
  <si>
    <t>I. E. PROCESA DELGADO</t>
  </si>
  <si>
    <t>LICEO DE ALEJANDRIA</t>
  </si>
  <si>
    <t>E U PROCESA DELGADO</t>
  </si>
  <si>
    <t>FLOR MARINA VARGAS VALENCIA LA PAVA</t>
  </si>
  <si>
    <t>SAN LORENZO</t>
  </si>
  <si>
    <t>CRUCES</t>
  </si>
  <si>
    <t>TOCAIMA</t>
  </si>
  <si>
    <t>EL POPO</t>
  </si>
  <si>
    <t>EL RESPALDO</t>
  </si>
  <si>
    <t>SAN MIGUELITO</t>
  </si>
  <si>
    <t>SAN JOSE</t>
  </si>
  <si>
    <t>LA INMACULADA</t>
  </si>
  <si>
    <t>PIEDRAS ABAJO</t>
  </si>
  <si>
    <t>EL CERRO</t>
  </si>
  <si>
    <t>05030</t>
  </si>
  <si>
    <t>Amagá</t>
  </si>
  <si>
    <t>I. E. ESCUELA NORMAL SUPERIOR AMAGA</t>
  </si>
  <si>
    <t>ESCUELA NORMAL SUPERIOR VICTORIANO TORO ECHEVERRI-AMAGA</t>
  </si>
  <si>
    <t>C. E. R. TRAVESIAS</t>
  </si>
  <si>
    <t>C. E. R. MALABRIGO</t>
  </si>
  <si>
    <t>I. E. SAN FERNANDO</t>
  </si>
  <si>
    <t>COLEGIO SAN FERNANDO</t>
  </si>
  <si>
    <t>ALEJANDRO TORO</t>
  </si>
  <si>
    <t>PUEBLITO DE LOS SANCHEZ</t>
  </si>
  <si>
    <t>CAÑAVERAL SAN JOSE</t>
  </si>
  <si>
    <t>05031</t>
  </si>
  <si>
    <t>Amalfi</t>
  </si>
  <si>
    <t>INSTITUCIÓN EDUCATIVA PRESBITERO GERARDO MONTOYA</t>
  </si>
  <si>
    <t>I. E. PRESBITERO GERARDO MONTOYA</t>
  </si>
  <si>
    <t>C. E. R. LAS ANIMAS</t>
  </si>
  <si>
    <t>I. E. R. CARLOS SANTAMARIA ARANGO</t>
  </si>
  <si>
    <t>I. E. R. RISARALDA</t>
  </si>
  <si>
    <t>I. E. R. ROMAZON</t>
  </si>
  <si>
    <t>I. E. R. POCORO ABAJO</t>
  </si>
  <si>
    <t>I. E. R. CRUCES</t>
  </si>
  <si>
    <t>SAN JULIAN</t>
  </si>
  <si>
    <t>I. E. R. LAS MARGARITAS</t>
  </si>
  <si>
    <t>I. E. EDUARDO FERNANDEZ BOTERO</t>
  </si>
  <si>
    <t>I. E. MARIA AUXILIADORA</t>
  </si>
  <si>
    <t>I. E. R. SALAZAR</t>
  </si>
  <si>
    <t>I. E. R. MONDRAGON</t>
  </si>
  <si>
    <t>C. E. R. LA GARDEÑA</t>
  </si>
  <si>
    <t>I. E. R. EL JARDIN</t>
  </si>
  <si>
    <t>I. E. PUEBLO NUEVO</t>
  </si>
  <si>
    <t>I. E. R. MATIAS TRUJILLO</t>
  </si>
  <si>
    <t>I. E. R. RAQUEL SANTAMARIA ARANGO</t>
  </si>
  <si>
    <t>I. E. R. LA MANGUITA</t>
  </si>
  <si>
    <t>I. E. R. MERCEDES ESCOBAR CAMBAS</t>
  </si>
  <si>
    <t>I. E. R. NARANJAL</t>
  </si>
  <si>
    <t>I. E. R. VICTOR CARDENAS JARAMILLO</t>
  </si>
  <si>
    <t>EL ENCANTO</t>
  </si>
  <si>
    <t>I. E. R. LA CRISTALINA</t>
  </si>
  <si>
    <t>I. E. R. LA QUIEBRA</t>
  </si>
  <si>
    <t>I. E. R. SAN AGUSTIN</t>
  </si>
  <si>
    <t>I.E.R LA PAZ</t>
  </si>
  <si>
    <t>I.E.R MANGOS CALENTURAS</t>
  </si>
  <si>
    <t>I.E.R NARANJAL LA VEGA</t>
  </si>
  <si>
    <t>I.E.R LA COMBA</t>
  </si>
  <si>
    <t>05034</t>
  </si>
  <si>
    <t>Andes</t>
  </si>
  <si>
    <t>INSTITUCION EDUCATIVA SAN JUAN DE LOS ANDES</t>
  </si>
  <si>
    <t>I. E. SAN JUAN DE LOS ANDES</t>
  </si>
  <si>
    <t>I. E. MARCO FIDEL SUAREZ</t>
  </si>
  <si>
    <t>C. E. R. SAN MARTIN DE PORRES</t>
  </si>
  <si>
    <t>C. E. R. EL TAPAO</t>
  </si>
  <si>
    <t>INSTITUCION EDUCATIVA JUAN DE DIOS URIBE</t>
  </si>
  <si>
    <t>LICEO JUAN DE DIOS URIBE</t>
  </si>
  <si>
    <t>LA SOLEDAD</t>
  </si>
  <si>
    <t>PRESBITERO RICARDO MEJIA</t>
  </si>
  <si>
    <t>PALESTINA</t>
  </si>
  <si>
    <t>LA AGUADA</t>
  </si>
  <si>
    <t>INSTITUCION EDUCATIVA MARIA AUXILIADORA</t>
  </si>
  <si>
    <t>05036</t>
  </si>
  <si>
    <t>Angelópolis</t>
  </si>
  <si>
    <t>INSTITUCION EDUCATIVA SAN JOSE</t>
  </si>
  <si>
    <t>I. E. SAN JOSE</t>
  </si>
  <si>
    <t>05038</t>
  </si>
  <si>
    <t>Angostura</t>
  </si>
  <si>
    <t>I. E. MARIANO DE JESUS EUSSE</t>
  </si>
  <si>
    <t>LICEO MARIANO DE J EUSSE</t>
  </si>
  <si>
    <t>E U ALFONSO MORA NARANJO</t>
  </si>
  <si>
    <t>CIPRIANO CARDENAS</t>
  </si>
  <si>
    <t>I. E. R. CAÑAVERAL ABAJO</t>
  </si>
  <si>
    <t>I. E. R. FRANCISCO JAVIER BARRIENTOS</t>
  </si>
  <si>
    <t>I. E. R. LA MILAGROSA</t>
  </si>
  <si>
    <t>I. E. R. CHOCHO LA LOMA</t>
  </si>
  <si>
    <t>05040</t>
  </si>
  <si>
    <t>Anorí</t>
  </si>
  <si>
    <t>I. E. ANORI</t>
  </si>
  <si>
    <t>LICEO JESUS MARIA URREA</t>
  </si>
  <si>
    <t>C. E. R. LAS LAGUNAS</t>
  </si>
  <si>
    <t>C. E. R. LA CASITA</t>
  </si>
  <si>
    <t>C. E. R. VILLA FATIMA</t>
  </si>
  <si>
    <t>I. E. R. AMANDA POSADA</t>
  </si>
  <si>
    <t>C. E. R. MEDIAS FALDAS</t>
  </si>
  <si>
    <t>C. E. R. LA HONDONA</t>
  </si>
  <si>
    <t>C. E. R. EL RETIRO</t>
  </si>
  <si>
    <t>C. E. R. PAJONAL</t>
  </si>
  <si>
    <t>MONTEFRIO</t>
  </si>
  <si>
    <t>C. E. R. ROBLE ARRIBA</t>
  </si>
  <si>
    <t>C. E. R. ZAFIRO</t>
  </si>
  <si>
    <t>05042</t>
  </si>
  <si>
    <t>I. E. SAN LUIS GONZAGA</t>
  </si>
  <si>
    <t>E U MARIANO LOPERA</t>
  </si>
  <si>
    <t>E U JORGE ROBLEDO</t>
  </si>
  <si>
    <t>LICEO SAN LUIS GONZAGA</t>
  </si>
  <si>
    <t>C. E. R. SANTA INES</t>
  </si>
  <si>
    <t>C. E. R. EL TUNAL</t>
  </si>
  <si>
    <t>C. E. R. JUAN MARIA VARGAS CORREA</t>
  </si>
  <si>
    <t>I. E. ARTURO VELASQUEZ ORTIZ</t>
  </si>
  <si>
    <t>E U JOSE MARIA MARTINEZ PARDO</t>
  </si>
  <si>
    <t>E U LAURA HOYOS DE MARTINEZ</t>
  </si>
  <si>
    <t>COLEGIO ARTURO VELASQUEZ ORTIZ</t>
  </si>
  <si>
    <t>C. E. R. SACRAMENTO OSORIO PEREZ</t>
  </si>
  <si>
    <t>C. E. R. OBREGON</t>
  </si>
  <si>
    <t>C. E. R. LA NOQUE</t>
  </si>
  <si>
    <t>05044</t>
  </si>
  <si>
    <t>Anzá</t>
  </si>
  <si>
    <t>I. E. ANZA</t>
  </si>
  <si>
    <t>C. E. R. HIGUINA</t>
  </si>
  <si>
    <t>C. E. R. MONTE REDONDO</t>
  </si>
  <si>
    <t>C. E. R. EL ENCANTO</t>
  </si>
  <si>
    <t>C. E. R. VENDIAGUJAL</t>
  </si>
  <si>
    <t>C. E. R. LA CHOCLINA</t>
  </si>
  <si>
    <t>APARTADO</t>
  </si>
  <si>
    <t>05045</t>
  </si>
  <si>
    <t>Apartadó</t>
  </si>
  <si>
    <t>INSTITUCIÓN EDUCATIVA JOSÉ CELESTINO MUTIS</t>
  </si>
  <si>
    <t>INSTITUCIÓN EDUCATIVA MADRE LAURA</t>
  </si>
  <si>
    <t>INSTITUCIÓN EDUCATIVA JOSÉ JOAQUÍN VÉLEZ</t>
  </si>
  <si>
    <t>ESCUELA URBANA BARRIO VELEZ</t>
  </si>
  <si>
    <t>INSTITUCIÓN EDUCATIVA ALFONSO LOPEZ</t>
  </si>
  <si>
    <t>INSTITUCIÓN EDUCATIVA CADENA LAS PLAYAS</t>
  </si>
  <si>
    <t>INSTITUCIÓN EDUCATIVA POLICARPA SALAVARRIETA</t>
  </si>
  <si>
    <t>INSTITUCIÓN EDUCATIVA SAN FRANCISCO DE ASÍS</t>
  </si>
  <si>
    <t>INSTITUCIÓN EDUCATIVA SANTA MARÍA DE LA ANTIGUA</t>
  </si>
  <si>
    <t>INSTITUCIÓN EDUCATIVA LA PAZ</t>
  </si>
  <si>
    <t>20 DE ENERO</t>
  </si>
  <si>
    <t>INSTITUCIÓN EDUCATIVA HERACLIO MENA PADILLA</t>
  </si>
  <si>
    <t>INSTITUCIÓN EDUCATIVA SAN JOSÉ OBRERO</t>
  </si>
  <si>
    <t>INSTITUCIÓN EDUCATIVA SAN JOSE OBRERO BLOQUE TRES</t>
  </si>
  <si>
    <t>INSTITUCIÓN EDUCATIVA SAN JUAN BOSCO</t>
  </si>
  <si>
    <t>05051</t>
  </si>
  <si>
    <t>Arboletes</t>
  </si>
  <si>
    <t>INSTITUCION EDUCATIVA MIGUEL VICENTE GARRIDO ORTIZ</t>
  </si>
  <si>
    <t>I. E. MIGUEL VICENTE GARRIDO ORTIZ</t>
  </si>
  <si>
    <t>E U SANTA MARIA GORETTI</t>
  </si>
  <si>
    <t>E U CAMPO MAR</t>
  </si>
  <si>
    <t>I. E. JOSE MANUEL RESTREPO</t>
  </si>
  <si>
    <t>COLEGIO JOSE MANUEL RESTREPO</t>
  </si>
  <si>
    <t>SAN ISIDRO</t>
  </si>
  <si>
    <t>05055</t>
  </si>
  <si>
    <t>Argelia</t>
  </si>
  <si>
    <t>I. E. SANTA TERESA</t>
  </si>
  <si>
    <t>C. E. R. BUENAVISTA</t>
  </si>
  <si>
    <t>C. E. R. CARLOS ARCILA</t>
  </si>
  <si>
    <t>C. E. R. LA REINA</t>
  </si>
  <si>
    <t>C.E.R. GUADUALITO</t>
  </si>
  <si>
    <t>C. E. R. SAN ANDRES</t>
  </si>
  <si>
    <t>C. E. R. EL ROSARIO</t>
  </si>
  <si>
    <t>C. E. R. BUENOS AIRES</t>
  </si>
  <si>
    <t>C. E. R. EL BOSQUE</t>
  </si>
  <si>
    <t>C. E. R. LA MANUELA</t>
  </si>
  <si>
    <t>C. E. R. TABANALES</t>
  </si>
  <si>
    <t>C. E. R. MARIA AUXILIADORA</t>
  </si>
  <si>
    <t>C. E. R. EL TESORO</t>
  </si>
  <si>
    <t>C. E. R. EL BUGIO</t>
  </si>
  <si>
    <t>C. E. R. EL CAFE</t>
  </si>
  <si>
    <t>C.E.R. EL PERU</t>
  </si>
  <si>
    <t>C. E. R. DIVINO NIÑO</t>
  </si>
  <si>
    <t>05059</t>
  </si>
  <si>
    <t>Armenia</t>
  </si>
  <si>
    <t>INSTITUCION EDUCATIVA ROSA MESA DE MEJIA</t>
  </si>
  <si>
    <t>I. E. ROSA MESA DE MEJIA</t>
  </si>
  <si>
    <t>PALO BLANCO</t>
  </si>
  <si>
    <t>JOAQUIN MEJIA RESTREPO</t>
  </si>
  <si>
    <t>SAMUEL MEJIA ORTIZ</t>
  </si>
  <si>
    <t>ELIAS MEJIA ALARCON</t>
  </si>
  <si>
    <t>TECNICA AGROPECUARIA LA HERRADURA</t>
  </si>
  <si>
    <t>PEDRO BETANCUR</t>
  </si>
  <si>
    <t>05079</t>
  </si>
  <si>
    <t>Barbosa</t>
  </si>
  <si>
    <t>I. E. MANUEL JOSE CAICEDO</t>
  </si>
  <si>
    <t>INSTITUCION EDUCATIVA LUIS EDUARDO ARIAS REINEL</t>
  </si>
  <si>
    <t>I. E. LUIS EDUARDO ARIAS REINEL</t>
  </si>
  <si>
    <t>I. E. PRESBITERO LUIS EDUARDO PEREZ MOLINA</t>
  </si>
  <si>
    <t>05086</t>
  </si>
  <si>
    <t>Belmira</t>
  </si>
  <si>
    <t>INSTITUCION EDUCATIVA PRESBITERO RICARDO LUIS GUTIERREZ TOBON</t>
  </si>
  <si>
    <t>LICEO PBRO. RICARDO LUIS GUTIERREZ</t>
  </si>
  <si>
    <t>E U MARCO FIDEL SUAREZ</t>
  </si>
  <si>
    <t>SANTO DOMINGO</t>
  </si>
  <si>
    <t>EL YUYAL</t>
  </si>
  <si>
    <t>LA SALAZAR</t>
  </si>
  <si>
    <t>BELLO</t>
  </si>
  <si>
    <t>05088</t>
  </si>
  <si>
    <t>Bello</t>
  </si>
  <si>
    <t>INSTITUCION EDUCATIVA FERNANDO VELEZ</t>
  </si>
  <si>
    <t>INSTITUCION EDUCATIVA FERNANDO VELEZ - SEDE PRINCIPAL</t>
  </si>
  <si>
    <t>ESC RUR POTRERITO</t>
  </si>
  <si>
    <t>INSTITUCION EDUCATIVA DIVINA EUCARISTIA</t>
  </si>
  <si>
    <t>INSTITUCION EDUCATIVA BARRIO PARIS</t>
  </si>
  <si>
    <t>CONC DE PREESCOLARES</t>
  </si>
  <si>
    <t>INSTITUCION EDUCATIVA CINCUENTENARIO DE FABRICATO</t>
  </si>
  <si>
    <t>INSTITUCION EDUCATIVA SANTA CATALINA</t>
  </si>
  <si>
    <t>IE LA GABRIELA</t>
  </si>
  <si>
    <t>INSTITUCION EDUCATIVA LA GABRIELA</t>
  </si>
  <si>
    <t>INSTITUCION EDUCATIVA SAGRADO CORAZON</t>
  </si>
  <si>
    <t>INSTITUCION EDUCATIVA PLAYA RICA</t>
  </si>
  <si>
    <t>ESC NAZARET</t>
  </si>
  <si>
    <t>INSTITUCION EDUCATIVA ABRAHAM REYES</t>
  </si>
  <si>
    <t>INSTITUCION EDUCTIVA ABRAHAM REYES</t>
  </si>
  <si>
    <t>INSTITUCION EDUCATIVA LA CAMILA</t>
  </si>
  <si>
    <t>ESC URB  LAS VEGAS</t>
  </si>
  <si>
    <t>INSTITUCION EDUCATIVA JORGE ELIECER GAITAN AYALA</t>
  </si>
  <si>
    <t>LIC NOCT JORGE ELIECER GAITAN AYALA</t>
  </si>
  <si>
    <t>INSTITUCION EDUCATIVA CENTENARIO DE BELLO</t>
  </si>
  <si>
    <t>INSTITUCION EDUCATIVA ANDRES BELLO</t>
  </si>
  <si>
    <t>INSTITUCION EDUCATIVA HERNAN VILLA BAENA</t>
  </si>
  <si>
    <t>ESC PACCELLI</t>
  </si>
  <si>
    <t>INSTITUCION EDUCATIVA NUEVA GENERACION</t>
  </si>
  <si>
    <t>INSTITUCION EDUCATIVA FEDERICO SIERRA ARANGO</t>
  </si>
  <si>
    <t>ESC URB GUILLERMO BARRIENTOS</t>
  </si>
  <si>
    <t>COL FEDERICO SIERRA ARANGO</t>
  </si>
  <si>
    <t>INSTITUCION EDUCATIVA RAQUEL JARAMILLO</t>
  </si>
  <si>
    <t>ESC RAQUEL JARAMILLO</t>
  </si>
  <si>
    <t>ESC NICOLAS SIERRA SIERRA</t>
  </si>
  <si>
    <t>INSTITUCION EDUCATIVA ALBERTO LEBRUN MUNERA</t>
  </si>
  <si>
    <t>ESC URB ROGELIO ARANGO</t>
  </si>
  <si>
    <t>INSTITUCION EDUCATIVA CARLOS PEREZ MEJIA</t>
  </si>
  <si>
    <t>ESC JUAN XXIII</t>
  </si>
  <si>
    <t>ESC ROSALIA SUAREZ</t>
  </si>
  <si>
    <t>INSTITUCION EDUCATIVA COMERCIAL ANTONIO ROLDAN BETANCUR</t>
  </si>
  <si>
    <t>LIC ANTONIO ROLDAN BETANCUR</t>
  </si>
  <si>
    <t>ESC QUITASOL</t>
  </si>
  <si>
    <t>INSTITUCION EDUCATIVA JOSEFA CAMPOS</t>
  </si>
  <si>
    <t>ESC URB FE Y ALEGRIA NO 2</t>
  </si>
  <si>
    <t>INSTITUCION EDUCATIVA GILBERTO ECHEVERRI MEJIA</t>
  </si>
  <si>
    <t>INSTITUCION EDUCATIVA NAVARRA</t>
  </si>
  <si>
    <t>INSTITUCION EDUCTIVA NAVARRA</t>
  </si>
  <si>
    <t>INSTITUCION EDUCATIVA ATANASIO GIRARDOT</t>
  </si>
  <si>
    <t>INSTITUCION EDUCATIVA VILLA DEL SOL</t>
  </si>
  <si>
    <t>ESC CANDIDO LEGUIZAMO</t>
  </si>
  <si>
    <t>ESC VILLA DEL SOL</t>
  </si>
  <si>
    <t>INSTITUCION EDUCATIVA TOMAS CADAVID RESTREPO</t>
  </si>
  <si>
    <t>ESC URB DE NIÑAS SON JOSE OBRERO</t>
  </si>
  <si>
    <t>COL  TOMAS CADAVID</t>
  </si>
  <si>
    <t>INSTITUCION EDUCATIVA CONCEJO DE CONCEJO DE BELLO</t>
  </si>
  <si>
    <t>INSTITUCION EDUCATIVA CONCEJO DE BELLO</t>
  </si>
  <si>
    <t>INSTITUCION EDUCATIVA FONTIDUEÑO JAIME ARANGO ROJAS</t>
  </si>
  <si>
    <t>ESC URB MACHADO</t>
  </si>
  <si>
    <t>ESC URB FONTIDUEÑO</t>
  </si>
  <si>
    <t>I.E.  DE TRABAJO SAN JOSE - SEDE PRINCIPAL</t>
  </si>
  <si>
    <t>INSTITUCION EDUCATIVA ALBERTO DIAZ MUÑOZ</t>
  </si>
  <si>
    <t>ESC LA PRADERA</t>
  </si>
  <si>
    <t>INSTITUCION EDUCATIVA BETSABÉ ESPINAL</t>
  </si>
  <si>
    <t>INSTITUCION EDUCATIVA BETSABÉ ESPINAL - SEDE PRINCIPAL</t>
  </si>
  <si>
    <t>05091</t>
  </si>
  <si>
    <t>Betania</t>
  </si>
  <si>
    <t>INSTITUCION EDUCATIVA PERLA DEL CITARA</t>
  </si>
  <si>
    <t>I. E. PERLA DEL CITARA</t>
  </si>
  <si>
    <t>JUAN XXIII</t>
  </si>
  <si>
    <t>CAJONES</t>
  </si>
  <si>
    <t>SANTA ANA</t>
  </si>
  <si>
    <t>BARLOVENTO</t>
  </si>
  <si>
    <t>BELLAVISTA</t>
  </si>
  <si>
    <t>LOS AGUACATES</t>
  </si>
  <si>
    <t>TULIO MARIN</t>
  </si>
  <si>
    <t>LIBIA ARRIBA</t>
  </si>
  <si>
    <t>LA LINDA</t>
  </si>
  <si>
    <t>LA FE</t>
  </si>
  <si>
    <t>LADERA ABAJO</t>
  </si>
  <si>
    <t>SAN RAFAEL</t>
  </si>
  <si>
    <t>05093</t>
  </si>
  <si>
    <t>Betulia</t>
  </si>
  <si>
    <t>E U BLANCA CORREA</t>
  </si>
  <si>
    <t>LICEO SAN JOSE</t>
  </si>
  <si>
    <t>C. E. R. SAN ANTONIO</t>
  </si>
  <si>
    <t>C. E. R. EL LEON</t>
  </si>
  <si>
    <t>JULIO GIRALDO</t>
  </si>
  <si>
    <t>C. E. R. EL GUAMAL</t>
  </si>
  <si>
    <t>C. E. R. LA CIBELES</t>
  </si>
  <si>
    <t>C. E. R. SANTA RITA</t>
  </si>
  <si>
    <t>C. E. R. LA TARQUI</t>
  </si>
  <si>
    <t>C. E. R. PUEBLO DURO</t>
  </si>
  <si>
    <t>LA PADILLA</t>
  </si>
  <si>
    <t>C. E. R. LA VALDIVIA</t>
  </si>
  <si>
    <t>C. E. R. EL SEIS</t>
  </si>
  <si>
    <t>C. E. R. LA CORAZONA</t>
  </si>
  <si>
    <t>GUILLERMO LEMA DIAZ</t>
  </si>
  <si>
    <t>05101</t>
  </si>
  <si>
    <t>Bolívar</t>
  </si>
  <si>
    <t>ISABEL SOLIS</t>
  </si>
  <si>
    <t>E R SANTA ROSA</t>
  </si>
  <si>
    <t>C. E. R. HERNANDO POSADA</t>
  </si>
  <si>
    <t>E R SAN MIGUEL</t>
  </si>
  <si>
    <t>C. E. R. LAZARO URIBE</t>
  </si>
  <si>
    <t>E R VENTORRILLO</t>
  </si>
  <si>
    <t>E R LA ERMITA</t>
  </si>
  <si>
    <t>I. E. SAN JOSE DEL CITARA</t>
  </si>
  <si>
    <t>LICEO SAN JOSE DEL CITARA</t>
  </si>
  <si>
    <t>C. E. R. VILLA AMPARO</t>
  </si>
  <si>
    <t>C. E. R. ERNESTO ARANGO</t>
  </si>
  <si>
    <t>C. E. R. PEDRO ANTONIO RESTREPO</t>
  </si>
  <si>
    <t>C. E. R. EFRAIN VELEZ RESTREPO</t>
  </si>
  <si>
    <t>C. E. R. CARMEN ZAPATA</t>
  </si>
  <si>
    <t>C. E. R. SAN JOSE DE LA ANGOSTURA</t>
  </si>
  <si>
    <t>C. E. R. MANUEL SALVADOR SANCHEZ ORTIZ</t>
  </si>
  <si>
    <t>I. E. JOSE MARIA HERRAN</t>
  </si>
  <si>
    <t>C. E. R. PAULINA PUERTA</t>
  </si>
  <si>
    <t>C. E. R. LAS MERCEDES</t>
  </si>
  <si>
    <t>C. E. R. GABRIELA GONZALEZ</t>
  </si>
  <si>
    <t>C. E. R. SAN NICOLAS</t>
  </si>
  <si>
    <t>05107</t>
  </si>
  <si>
    <t>Briceño</t>
  </si>
  <si>
    <t>INSTITUCION EDUCATIVA ANTONIO ROLDAN BETANCUR</t>
  </si>
  <si>
    <t>I. E. ANTONIO ROLDAN BETANCUR</t>
  </si>
  <si>
    <t>C. E. R. EL PESCADO CAPITAN</t>
  </si>
  <si>
    <t>C. E. R. LA AGUADA</t>
  </si>
  <si>
    <t>C. E. R. LAS CRUCES</t>
  </si>
  <si>
    <t>C. E. R. PALMICHAL</t>
  </si>
  <si>
    <t>C. E. R. MORAVIA</t>
  </si>
  <si>
    <t>C. E. R. LA RODRIGUEZ</t>
  </si>
  <si>
    <t>I. E. R. EL ROBLAL</t>
  </si>
  <si>
    <t>C. E. R. ALTO DE CHIRI</t>
  </si>
  <si>
    <t>C. E. R. EL CHORRILLO</t>
  </si>
  <si>
    <t>C. E. R. SANTA ANA 2</t>
  </si>
  <si>
    <t>C.E.R. EL HOYO</t>
  </si>
  <si>
    <t>05113</t>
  </si>
  <si>
    <t>Buriticá</t>
  </si>
  <si>
    <t>I. E. SANTA GEMA</t>
  </si>
  <si>
    <t>SANTA GEMA II</t>
  </si>
  <si>
    <t>HIGABRA</t>
  </si>
  <si>
    <t>PAJARITO</t>
  </si>
  <si>
    <t>EL NARANJO</t>
  </si>
  <si>
    <t>GUAIMARO</t>
  </si>
  <si>
    <t>GUARCO</t>
  </si>
  <si>
    <t>LA ANGELINA</t>
  </si>
  <si>
    <t>MOGOTES</t>
  </si>
  <si>
    <t>SINCIERCO</t>
  </si>
  <si>
    <t>CHUNCHUNCO</t>
  </si>
  <si>
    <t>ALTO DEL OBISPO</t>
  </si>
  <si>
    <t>05120</t>
  </si>
  <si>
    <t>Cáceres</t>
  </si>
  <si>
    <t>INSTITUCION EDUCATIVA MONSEÑOR GERARDO PATIÑO</t>
  </si>
  <si>
    <t>LICEO CACERES</t>
  </si>
  <si>
    <t>ROMUALDO GALLEGO TORO</t>
  </si>
  <si>
    <t>BUENOS AIRES</t>
  </si>
  <si>
    <t>05125</t>
  </si>
  <si>
    <t>Caicedo</t>
  </si>
  <si>
    <t>I. E. SAN JUAN BOSCO</t>
  </si>
  <si>
    <t>EVA URAN</t>
  </si>
  <si>
    <t>LICEO SAN JUAN BOSCO</t>
  </si>
  <si>
    <t>ASESI</t>
  </si>
  <si>
    <t>LA MANGA</t>
  </si>
  <si>
    <t>LA NOQUE</t>
  </si>
  <si>
    <t>05129</t>
  </si>
  <si>
    <t>Caldas</t>
  </si>
  <si>
    <t>INSTITUCION EDUCATIVA FEDERICO ANGEL</t>
  </si>
  <si>
    <t>I. E. FEDERICO ANGEL</t>
  </si>
  <si>
    <t>FEDERICO ANGEL SEDE DOS</t>
  </si>
  <si>
    <t>INSTITUCION EDUCATIVA GABRIEL ECHAVARRIA</t>
  </si>
  <si>
    <t>I. E. GABRIEL ECHAVARRIA</t>
  </si>
  <si>
    <t>LA COLINA AMIGO</t>
  </si>
  <si>
    <t>SANTISIMA TRINIDAD</t>
  </si>
  <si>
    <t>LA CHUSCALA</t>
  </si>
  <si>
    <t>JORGE VALENCIA JARAMILLO</t>
  </si>
  <si>
    <t>JOAQUIN ARISTIZABAL</t>
  </si>
  <si>
    <t>LICEO JOSE MARIA BERNAL</t>
  </si>
  <si>
    <t>SANTA INES</t>
  </si>
  <si>
    <t>INSTITUCIÓN EDUCATIVA PEDRO LUIS ALVAREZ CORREA</t>
  </si>
  <si>
    <t>E U ANDALUCIA</t>
  </si>
  <si>
    <t>LICEO PEDRO LUIS ALVAREZ CORREA</t>
  </si>
  <si>
    <t>05134</t>
  </si>
  <si>
    <t>Campamento</t>
  </si>
  <si>
    <t>I. E. NUESTRA SEÑORA DEL ROSARIO</t>
  </si>
  <si>
    <t>EL OSO</t>
  </si>
  <si>
    <t>QUEBRADA NEGRA</t>
  </si>
  <si>
    <t>CAÑAVERAL</t>
  </si>
  <si>
    <t>NORIZAL</t>
  </si>
  <si>
    <t>EL CARDAL</t>
  </si>
  <si>
    <t>CHORROS BLANCOS NO.1</t>
  </si>
  <si>
    <t>LA PRIMAVERA</t>
  </si>
  <si>
    <t>LA TRAVESIA</t>
  </si>
  <si>
    <t>LOS RANCHOS</t>
  </si>
  <si>
    <t>NARANJAL</t>
  </si>
  <si>
    <t>05138</t>
  </si>
  <si>
    <t>Cañasgordas</t>
  </si>
  <si>
    <t>I. E. NICOLAS GAVIRIA</t>
  </si>
  <si>
    <t>COLEGIO NICOLAS GAVIRIA</t>
  </si>
  <si>
    <t>E U CAÑASGORDAS</t>
  </si>
  <si>
    <t>C. E. R. MERCEDES ESCOBAR DE GUTIERREZ</t>
  </si>
  <si>
    <t>C. E. R. MEMBRILLAL</t>
  </si>
  <si>
    <t>C. E. R. MOROTO</t>
  </si>
  <si>
    <t>C. E. R. LA BALSITA</t>
  </si>
  <si>
    <t>C. E. R. CHONTADURO</t>
  </si>
  <si>
    <t>C. E. R. MEDIA CUESTA</t>
  </si>
  <si>
    <t>C. E. R. LA HERRADURA</t>
  </si>
  <si>
    <t>E U MERCEDES RAMIREZ</t>
  </si>
  <si>
    <t>C. E. R. EL PASO ARRIBA</t>
  </si>
  <si>
    <t>05142</t>
  </si>
  <si>
    <t>Caracolí</t>
  </si>
  <si>
    <t>I. E. GABRIEL CORREA VELEZ</t>
  </si>
  <si>
    <t>C. E. R. ANTONIO ROLDAN BETANCUR</t>
  </si>
  <si>
    <t>RODOLFO CEBALLOS</t>
  </si>
  <si>
    <t>C. E. R. SARDINAS</t>
  </si>
  <si>
    <t>C. E. R. ANTONIO JOSE DE SUCRE</t>
  </si>
  <si>
    <t>C. E. R. QUEBRADONA</t>
  </si>
  <si>
    <t>C. E. R. EL PITAL</t>
  </si>
  <si>
    <t>C. E. R. EL BAGRE</t>
  </si>
  <si>
    <t>C. E. R. SANTA ISABEL</t>
  </si>
  <si>
    <t>C. E. R. HELOINA BEDOYA DE VALENCIA</t>
  </si>
  <si>
    <t>C. E. R. VEINTE DE JULIO</t>
  </si>
  <si>
    <t>C. E. R. BOTIJAS</t>
  </si>
  <si>
    <t>C. E. R. LA MARIA</t>
  </si>
  <si>
    <t>C. E. R. GABRIEL HENAO JARAMILLO</t>
  </si>
  <si>
    <t>C. E. R. ATANASIO GIRARDOT</t>
  </si>
  <si>
    <t>05145</t>
  </si>
  <si>
    <t>Caramanta</t>
  </si>
  <si>
    <t>I. E. JUAN PABLO GOMEZ OCHOA</t>
  </si>
  <si>
    <t>LICEO JUAN PABLO GOMEZ OCHOA</t>
  </si>
  <si>
    <t>FRANCISCO MONTOYA KENNEDY</t>
  </si>
  <si>
    <t>ODULFO GOMEZ</t>
  </si>
  <si>
    <t>C. E. R. AQUILINO RIOS</t>
  </si>
  <si>
    <t>I. E. R. ALEGRIAS</t>
  </si>
  <si>
    <t>BARBARA LOPEZ</t>
  </si>
  <si>
    <t>OSCAR DUQUE HERNANDEZ</t>
  </si>
  <si>
    <t>C. E. R. JUAN DE LA CRUZ VALENCIA</t>
  </si>
  <si>
    <t>MARGARITA MARIA</t>
  </si>
  <si>
    <t>C. E. R. ALVARO GOMEZ FRANCO</t>
  </si>
  <si>
    <t>C. E. R. PEDRO ZABALA</t>
  </si>
  <si>
    <t>PALMICHAL</t>
  </si>
  <si>
    <t>ANITA LOPEZ DE GOMEZ</t>
  </si>
  <si>
    <t>CAÑAS</t>
  </si>
  <si>
    <t>JORGE LOPEZ TANGARIFE</t>
  </si>
  <si>
    <t>C. E. R. FEDERICO EASTMAN MEJIA</t>
  </si>
  <si>
    <t>SAN PABLO</t>
  </si>
  <si>
    <t>PELADEROS</t>
  </si>
  <si>
    <t>05147</t>
  </si>
  <si>
    <t>Carepa</t>
  </si>
  <si>
    <t>I. E. LUIS CARLOS GALAN SARMIENTO</t>
  </si>
  <si>
    <t>ROBLE</t>
  </si>
  <si>
    <t>I. E. LUIS CARLOS GALAN SARMIENTO SEDE II</t>
  </si>
  <si>
    <t>INSTITUCION EDUCATIVA COLOMBIA</t>
  </si>
  <si>
    <t>COLEGIO COLOMBIA</t>
  </si>
  <si>
    <t>E U I BARRIO OBRERO</t>
  </si>
  <si>
    <t>INSTITUCION EDUCATIVA JOSE MARIA MUÑOZ FLOREZ</t>
  </si>
  <si>
    <t>I. E. JOSE MARIA MUÑOZ FLOREZ</t>
  </si>
  <si>
    <t>SAN MARINO</t>
  </si>
  <si>
    <t>OCAMA</t>
  </si>
  <si>
    <t>C. E. R. 25 DE AGOSTO</t>
  </si>
  <si>
    <t>E R IPANCAY</t>
  </si>
  <si>
    <t>C. E. R. LA YAYA</t>
  </si>
  <si>
    <t>05148</t>
  </si>
  <si>
    <t>Carmen de Viboral</t>
  </si>
  <si>
    <t>I. E. TECNICO INDUSTRIAL JORGE ELIECER GAITAN</t>
  </si>
  <si>
    <t>E U MARCO TULIO DUQUE</t>
  </si>
  <si>
    <t>INSTITUTO TECNICO INDUSTRIAL JORGE ELIECER GAITAN - CARMEN DE V.</t>
  </si>
  <si>
    <t>C. E. R. LA PALMA</t>
  </si>
  <si>
    <t>C. E. R. ALTO GRANDE</t>
  </si>
  <si>
    <t>I. E. FRAY JULIO TOBON B.</t>
  </si>
  <si>
    <t>I. E. FRAY JULIO TOBON</t>
  </si>
  <si>
    <t>E U EL CARMEN</t>
  </si>
  <si>
    <t>COLEGIO NOCTURNO EL CARMEN</t>
  </si>
  <si>
    <t>COMANDANTE IGNACIO GALLO</t>
  </si>
  <si>
    <t>CRISTO REY</t>
  </si>
  <si>
    <t>SAMARIA</t>
  </si>
  <si>
    <t>INSTITUCIÓN EDUCATIVA RURAL CAMPESTRE NUEVO HORIZONTE</t>
  </si>
  <si>
    <t>I. E. R. CAMPESTRE NUEVO HORIZONTE</t>
  </si>
  <si>
    <t>LA CRISTALINA</t>
  </si>
  <si>
    <t>BELÉN CHAVERRAS</t>
  </si>
  <si>
    <t>SANTA RITA</t>
  </si>
  <si>
    <t>C. E. R. BOQUERON</t>
  </si>
  <si>
    <t>C. E. R. MADERA JUAN NICOLAS</t>
  </si>
  <si>
    <t>C. E. R. VALLEJUELITO</t>
  </si>
  <si>
    <t>C. E. R. LA FLORIDA</t>
  </si>
  <si>
    <t>C. E. R. MORROS</t>
  </si>
  <si>
    <t>EL PORVENIR</t>
  </si>
  <si>
    <t>C. E. R. LOS CORALES</t>
  </si>
  <si>
    <t>CENTRO EDUCATIVO RURAL EL BRASIL</t>
  </si>
  <si>
    <t>C. E. R. SAN LORENZO</t>
  </si>
  <si>
    <t>EL CIPRÉS</t>
  </si>
  <si>
    <t>C. E. R. DOS QUEBRADAS</t>
  </si>
  <si>
    <t>C. E. R. MAZORCAL</t>
  </si>
  <si>
    <t>MIRASOL</t>
  </si>
  <si>
    <t>LA REPRESA</t>
  </si>
  <si>
    <t>I.E. EL PROGRESO</t>
  </si>
  <si>
    <t>C. E. R. CAMARGO</t>
  </si>
  <si>
    <t>C. E. R. BETANIA</t>
  </si>
  <si>
    <t>C. E. R. CAMPO ALEGRE</t>
  </si>
  <si>
    <t>05150</t>
  </si>
  <si>
    <t>Carolina</t>
  </si>
  <si>
    <t>I. E. PBRO JULIO TAMAYO</t>
  </si>
  <si>
    <t>C. E. R. JOSE JOAQUIN VELEZ</t>
  </si>
  <si>
    <t>C. E. R. MARIA DE J MADRIGAL</t>
  </si>
  <si>
    <t>C. E. R. JOSE MARIA MENESES</t>
  </si>
  <si>
    <t>C. E. R. EL SALTO</t>
  </si>
  <si>
    <t>05154</t>
  </si>
  <si>
    <t>Caucasia</t>
  </si>
  <si>
    <t>INSTITUCION EDUCATIVA SANTO DOMINGO</t>
  </si>
  <si>
    <t>I. E. SANTO DOMINGO</t>
  </si>
  <si>
    <t>EL CAMELLO</t>
  </si>
  <si>
    <t>INSTITUCION EDUCATIVA SANTA TERESITA</t>
  </si>
  <si>
    <t>I. E. SANTA TERESITA</t>
  </si>
  <si>
    <t>E U CAUCASIA</t>
  </si>
  <si>
    <t>INSTITUCION EDUCATIVA LICEO CAUCASIA</t>
  </si>
  <si>
    <t>LICEO CAUCASIA 1A. AGRUPACION</t>
  </si>
  <si>
    <t>I. E. LA MISERICORDIA</t>
  </si>
  <si>
    <t>E U LA MISERICORDIA</t>
  </si>
  <si>
    <t>E U I SAN RAFAEL</t>
  </si>
  <si>
    <t>INSTITUCION EDUCATIVA DIVINO NIÑO</t>
  </si>
  <si>
    <t>COLEGIO DIVINO NIÑO</t>
  </si>
  <si>
    <t>E U CARACOLI</t>
  </si>
  <si>
    <t>I. E. ESCUELA NORMAL SUPERIOR DEL BAJO CAUCA</t>
  </si>
  <si>
    <t>05172</t>
  </si>
  <si>
    <t>Chigorodó</t>
  </si>
  <si>
    <t>INSTITUCION EDUCATIVA LOS ANDES</t>
  </si>
  <si>
    <t>COLEGIO LOS ANDES</t>
  </si>
  <si>
    <t>EL CAMPING</t>
  </si>
  <si>
    <t>LACIDES CASAS MENA</t>
  </si>
  <si>
    <t>MARIA AUXILIADORA-KENEDY</t>
  </si>
  <si>
    <t>I.E. GONZALO MEJIA</t>
  </si>
  <si>
    <t>I. E. CHIGORODO</t>
  </si>
  <si>
    <t>I. E. JUAN EVANGELISTA BERRIO</t>
  </si>
  <si>
    <t>COLEGIO JUAN EVANGELISTA BERRIO</t>
  </si>
  <si>
    <t>E U I BRISAS DE LA CASTELLANA</t>
  </si>
  <si>
    <t>E U I SAGRADO CORAZON DE JESUS</t>
  </si>
  <si>
    <t>INSTITUCIÓN EDUCATIVA MUNICIPAL JOSE DE LOS SANTOS ZUÑIGA</t>
  </si>
  <si>
    <t>I.E. MUNICIPAL JOSE DE LOS SANTOS ZUÑIGA</t>
  </si>
  <si>
    <t>DIEZ DE ENERO</t>
  </si>
  <si>
    <t>05190</t>
  </si>
  <si>
    <t>Cisneros</t>
  </si>
  <si>
    <t>I. E. CISNEROS</t>
  </si>
  <si>
    <t>E U JESUS MARIA DUQUE</t>
  </si>
  <si>
    <t>E U CONCEPCION RESTREPO</t>
  </si>
  <si>
    <t>LICEO CISNEROS</t>
  </si>
  <si>
    <t>C. E. R. EL LIMON</t>
  </si>
  <si>
    <t>C. E. R. BELLAVISTA</t>
  </si>
  <si>
    <t>C. E. R. EL PEDRERO</t>
  </si>
  <si>
    <t>C. E. R. EL BRASIL</t>
  </si>
  <si>
    <t>C. E. R. EL CADILLO</t>
  </si>
  <si>
    <t>C. E. R. PALMIRA</t>
  </si>
  <si>
    <t>C. E. R. SABANALARGA</t>
  </si>
  <si>
    <t>C. E. R. EL SILENCIO</t>
  </si>
  <si>
    <t>C. E. R. LUIS GONZALO CADAVID PEREZ</t>
  </si>
  <si>
    <t>05197</t>
  </si>
  <si>
    <t>Cocorná</t>
  </si>
  <si>
    <t>I. E. COCORNA</t>
  </si>
  <si>
    <t>LICEO COCORNA</t>
  </si>
  <si>
    <t>E U JACKELINE LEFEBRE</t>
  </si>
  <si>
    <t>E U FELIPE SANTIAGO</t>
  </si>
  <si>
    <t>I.E.R EL MOLINO</t>
  </si>
  <si>
    <t>C. E. R. LA PLAYA</t>
  </si>
  <si>
    <t>C. E. R. LOS POTREROS</t>
  </si>
  <si>
    <t>C. E. R. EL VIADAL</t>
  </si>
  <si>
    <t>C. E. R. EL CHOCO</t>
  </si>
  <si>
    <t>C. E. R. SAN JUAN</t>
  </si>
  <si>
    <t>C. E. R. LA CHONTA</t>
  </si>
  <si>
    <t>C. E. R. MAZOTES</t>
  </si>
  <si>
    <t>C. E. R. LA PEÑA</t>
  </si>
  <si>
    <t>05206</t>
  </si>
  <si>
    <t>Concepción</t>
  </si>
  <si>
    <t>I. E. PRESBITERO LIBARDO AGUIRRE</t>
  </si>
  <si>
    <t>C. E. R. JOSEFINA GOMEZ DE GARCIA</t>
  </si>
  <si>
    <t>C. E. R. LAS FRIAS</t>
  </si>
  <si>
    <t>C. E. R. ROSARIO ARISMENDY</t>
  </si>
  <si>
    <t>C. E. R. LA CEJITA</t>
  </si>
  <si>
    <t>C. E. R. BARRO BLANCO</t>
  </si>
  <si>
    <t>C. E. R. LUIS ENRIQUE CARVAJAL CALLEGO</t>
  </si>
  <si>
    <t>C. E. R. PELAEZ</t>
  </si>
  <si>
    <t>C. E. R. SAN PEDRO PEÑOL PARTE ALTA</t>
  </si>
  <si>
    <t>C. E. R. REMANGO</t>
  </si>
  <si>
    <t>C. E. R. LA SONADORA</t>
  </si>
  <si>
    <t>C. E. R. ESTHER GOMEZ ARIAS</t>
  </si>
  <si>
    <t>C. E. R. SAN JUAN ALTO LOS LLANOS</t>
  </si>
  <si>
    <t>C. E. R. ARANGO</t>
  </si>
  <si>
    <t>C. E. R. SANTA GERTRUDIS</t>
  </si>
  <si>
    <t>C. E. R. MORRO REYES</t>
  </si>
  <si>
    <t>C. E. R. SAN PEDRO PEÑOL</t>
  </si>
  <si>
    <t>05209</t>
  </si>
  <si>
    <t>Concordia</t>
  </si>
  <si>
    <t>INSTITUCION EDUCATIVA DE JESUS</t>
  </si>
  <si>
    <t>I. E. DE JESUS</t>
  </si>
  <si>
    <t>I. E. R. CAMILO GONZALEZ FERNANDEZ</t>
  </si>
  <si>
    <t>I.E. LAZARO RESTREPO GONZALEZ</t>
  </si>
  <si>
    <t>05212</t>
  </si>
  <si>
    <t>Copacabana</t>
  </si>
  <si>
    <t>E U LAS MISERICORDIAS</t>
  </si>
  <si>
    <t>E U PABLO VI</t>
  </si>
  <si>
    <t>ESCUELA CARLOS MESA</t>
  </si>
  <si>
    <t>E R CABUYAL</t>
  </si>
  <si>
    <t>E R I JOAQUIN JIMENEZ SEPULVEDA</t>
  </si>
  <si>
    <t>MONTAÑUELA</t>
  </si>
  <si>
    <t>I. E. ESCUELA NORMAL SUPERIOR MARIA AUXILIADORA</t>
  </si>
  <si>
    <t>INSTITUCION EDUCATIVA JOSE MIGUEL DE RESTREPO Y PUERTA</t>
  </si>
  <si>
    <t>COLEGIO JOSE MIGUEL DE RESTREPO Y PUERTA</t>
  </si>
  <si>
    <t>I. E. VILLANUEVA</t>
  </si>
  <si>
    <t>INSTITUCIÓN EDUCATIVA PRESBITERO BERNARDO MONTOYA</t>
  </si>
  <si>
    <t>LICEO PBRO. BERNARDO MONTOYA GIRALDO</t>
  </si>
  <si>
    <t>E R PEÑOLCITO</t>
  </si>
  <si>
    <t>E R I JESUS MARIA CORREA CARMONA</t>
  </si>
  <si>
    <t>I. E. GABRIELA MISTRAL</t>
  </si>
  <si>
    <t>COLEGIO GABRIELA MISTRAL</t>
  </si>
  <si>
    <t>E R EL DIVINO NIÑO</t>
  </si>
  <si>
    <t>E R QUEBRADA ARRIBA</t>
  </si>
  <si>
    <t>E R SABANETA</t>
  </si>
  <si>
    <t>I. E. LA TRINIDAD</t>
  </si>
  <si>
    <t>05234</t>
  </si>
  <si>
    <t>Dabeiba</t>
  </si>
  <si>
    <t>I. E. MADRE LAURA MONTOYA</t>
  </si>
  <si>
    <t>E U JOSE MARIA CORDOBA</t>
  </si>
  <si>
    <t>COLEGIO MONSEÑOR MISAEL GAVIRIA RESTREPO</t>
  </si>
  <si>
    <t>I. E. R.  LOS NARANJOS</t>
  </si>
  <si>
    <t>C. E. R. NUDILLALES</t>
  </si>
  <si>
    <t>C. E. R. CHOROMANDO</t>
  </si>
  <si>
    <t>LLANOGRANDE</t>
  </si>
  <si>
    <t>C. E. R. EL SALADO</t>
  </si>
  <si>
    <t>C.E.R. VALLESI</t>
  </si>
  <si>
    <t>C. E. R.  LA MESA</t>
  </si>
  <si>
    <t>C. E. R.  PEGADO</t>
  </si>
  <si>
    <t>C.E.R. ALTO BONITO</t>
  </si>
  <si>
    <t>C.E.R. CHIMURRO</t>
  </si>
  <si>
    <t>C.E.R. TASCÓN</t>
  </si>
  <si>
    <t>I. E. JUAN HENRIQUE WHITE</t>
  </si>
  <si>
    <t>E U JUAN H WHITE</t>
  </si>
  <si>
    <t>E U FRANCISCO DE PAULA SANTANDER</t>
  </si>
  <si>
    <t>COLEGIO JUAN HENRIQUE WHITE</t>
  </si>
  <si>
    <t>E U EL PESEBRE</t>
  </si>
  <si>
    <t>E U JORGE FLOREZ</t>
  </si>
  <si>
    <t>C. E. R. DABEIBA VIEJO</t>
  </si>
  <si>
    <t>C. E. R. EL BOTON</t>
  </si>
  <si>
    <t>C. E. R. CARRA</t>
  </si>
  <si>
    <t>C. E. R. LA ESTRELLA</t>
  </si>
  <si>
    <t>I. E. R. EL MOHAN</t>
  </si>
  <si>
    <t>I. E. R. ANTADO</t>
  </si>
  <si>
    <t>C. E. R. PALMICHALES</t>
  </si>
  <si>
    <t>C. E. R. EL TORO</t>
  </si>
  <si>
    <t>C. E. R. EL PARAISO</t>
  </si>
  <si>
    <t>05237</t>
  </si>
  <si>
    <t>Don Matías</t>
  </si>
  <si>
    <t>INSTITUCION EDUCATIVA DONMATIAS</t>
  </si>
  <si>
    <t>E U AGUSTIN GARCIA</t>
  </si>
  <si>
    <t>E U LUIS LOPEZ DE MESA</t>
  </si>
  <si>
    <t>COLEGIO DONMATIAS</t>
  </si>
  <si>
    <t>05240</t>
  </si>
  <si>
    <t>Ebéjico</t>
  </si>
  <si>
    <t>INSTITUCION EDUCATIVA URBANA SAN JOSE</t>
  </si>
  <si>
    <t>I. E. URBANA SAN JOSE</t>
  </si>
  <si>
    <t>C. E. R. NARIÑO</t>
  </si>
  <si>
    <t>C. E. R. SUCRE</t>
  </si>
  <si>
    <t>E R LLANO DE SANTA BARBARA</t>
  </si>
  <si>
    <t>E R COMUNIDAD</t>
  </si>
  <si>
    <t>I. E. R. SAN PIO X</t>
  </si>
  <si>
    <t>C. E. R. LLANO DE SANTANDER</t>
  </si>
  <si>
    <t>I. E. R. FATIMA</t>
  </si>
  <si>
    <t>05250</t>
  </si>
  <si>
    <t>El Bagre</t>
  </si>
  <si>
    <t>I. E. EL BAGRE</t>
  </si>
  <si>
    <t>LICEO EL BAGRE</t>
  </si>
  <si>
    <t>E U I PORTUGAL</t>
  </si>
  <si>
    <t>I. E. BIJAO</t>
  </si>
  <si>
    <t>I. E. LAS DELICIAS</t>
  </si>
  <si>
    <t>COLEGIO LAS DELICIAS</t>
  </si>
  <si>
    <t>E U I LA VEGA</t>
  </si>
  <si>
    <t>I. E. LA ESMERALDA</t>
  </si>
  <si>
    <t>COLEGIO LA ESMERALDA</t>
  </si>
  <si>
    <t>E U I NUEVA GRANADA</t>
  </si>
  <si>
    <t>C.E.R PINDORA</t>
  </si>
  <si>
    <t>C.E.R CORONCORO</t>
  </si>
  <si>
    <t>I. E. 20 DE JULIO</t>
  </si>
  <si>
    <t>E U I EL PROGRESO</t>
  </si>
  <si>
    <t>COLEGIO VEINTE DE JULIO</t>
  </si>
  <si>
    <t>E U I EL PORVENIR</t>
  </si>
  <si>
    <t>LA PAZ</t>
  </si>
  <si>
    <t>E.U. LOS COMODATOS</t>
  </si>
  <si>
    <t>05264</t>
  </si>
  <si>
    <t>Entrerríos</t>
  </si>
  <si>
    <t>I. E. ENTRERRIOS</t>
  </si>
  <si>
    <t>LICEO SAN LUIS BELTRAN</t>
  </si>
  <si>
    <t>ESCUELA URBANA DE ENTRERRIOS</t>
  </si>
  <si>
    <t>ENVIGADO</t>
  </si>
  <si>
    <t>05266</t>
  </si>
  <si>
    <t>Envigado</t>
  </si>
  <si>
    <t>ESCUELA URBANA MARCELIANO VELEZ</t>
  </si>
  <si>
    <t>INSTITUCION EDUCATIVA LETICIA ARANGO DE AVENDAÑO</t>
  </si>
  <si>
    <t>INSTITUCION EDUCATIVA  LETICIA ARANGO DE AVENDAÑO</t>
  </si>
  <si>
    <t>CENTRO EDUCATIVO RURAL LA MORENA</t>
  </si>
  <si>
    <t>INSTITUCION EDUCATIVA DARIO DE BEDOUT</t>
  </si>
  <si>
    <t>INSTITUCION EDUCATIVA ALEJANDRO VELEZ BARRIENTOS</t>
  </si>
  <si>
    <t>CENTRO EDUCATIVO RURAL ALTO LAS FLORES</t>
  </si>
  <si>
    <t>INSTITUCION EDUCATIVA MARIA POUSSEPIN</t>
  </si>
  <si>
    <t>INSTITUCION EDUCATIVA LA PAZ</t>
  </si>
  <si>
    <t>ESCUELA JOHN F KENNEDY</t>
  </si>
  <si>
    <t>ESCUELA EL TRIANON</t>
  </si>
  <si>
    <t>I.E. NORMAL SUPERIOR DE ENVIGADO</t>
  </si>
  <si>
    <t>I.E. NORMAL SUPERIOR DE ENVIGADO - SEDE PRINCIPAL</t>
  </si>
  <si>
    <t>INSTITUCION EDUCATIVA JOSE MIGUEL DE LA CALLE</t>
  </si>
  <si>
    <t>INSTITUCION EDUCATIVA COMERCIAL DE ENVIGADO</t>
  </si>
  <si>
    <t>ESCUELA PIO XII</t>
  </si>
  <si>
    <t>ESCUELA URBANA SAN RAFAEL</t>
  </si>
  <si>
    <t>I.E. JOSE MANUEL RESTREPO VELEZ</t>
  </si>
  <si>
    <t>ESCUELA FERNANDO GONZALEZ</t>
  </si>
  <si>
    <t>I.E. JOSE MANUEL RESTREPO VELEZ - SEDE PRINCIPAL</t>
  </si>
  <si>
    <t>INSTITUCI¿N EDUCATIVA EL SALADO</t>
  </si>
  <si>
    <t>INSTITUCION EDUCATIVA EL SALADO</t>
  </si>
  <si>
    <t>05282</t>
  </si>
  <si>
    <t>Fredonia</t>
  </si>
  <si>
    <t>I. E. EFE GOMEZ</t>
  </si>
  <si>
    <t>E U MARCO A BOTERO</t>
  </si>
  <si>
    <t>COLEGIO EFE GOMEZ</t>
  </si>
  <si>
    <t>I. E. ESCUELA NORMAL SUPERIOR MARIANO OSPINA RODRIGUEZ</t>
  </si>
  <si>
    <t>C. E. R. NARANJAL POBLANCO</t>
  </si>
  <si>
    <t>05284</t>
  </si>
  <si>
    <t>Frontino</t>
  </si>
  <si>
    <t>I. E.  MANUEL ANTONIO TORO</t>
  </si>
  <si>
    <t>C. E. R. RIO VERDE</t>
  </si>
  <si>
    <t>C. E. R. EL CERRO</t>
  </si>
  <si>
    <t>C. E. R. MONTAÑON</t>
  </si>
  <si>
    <t>C. E. R. FUEMIA</t>
  </si>
  <si>
    <t>C.E.R. EL POZO</t>
  </si>
  <si>
    <t>C. E. R. MURINDO</t>
  </si>
  <si>
    <t>INSTITUCION EDUCATIVA LAS MERCEDES</t>
  </si>
  <si>
    <t>I. E.  LAS MERCEDES</t>
  </si>
  <si>
    <t>C. E. R. LA HONDA</t>
  </si>
  <si>
    <t>C. E. R. LAS CABRAS</t>
  </si>
  <si>
    <t>C. E. R. NOBOGA</t>
  </si>
  <si>
    <t>C. E. R. LAS CABRITAS</t>
  </si>
  <si>
    <t>C. E. R. CHUSCAL</t>
  </si>
  <si>
    <t>C. E. R. SANTA LUCIA</t>
  </si>
  <si>
    <t>C. E. R. LA CABAÑA</t>
  </si>
  <si>
    <t>C. E. R. LA QUIEBRA</t>
  </si>
  <si>
    <t>C. E. R. EL RAYO</t>
  </si>
  <si>
    <t>C. E. R. TEODORICO BRAN TAMAYO</t>
  </si>
  <si>
    <t>I. E. AGROPECUARIA PEDRO ANTONIO ELEJALDE</t>
  </si>
  <si>
    <t>C. E. R. SAN MATEO</t>
  </si>
  <si>
    <t>C. E. R.  VENADOS ARRIBA</t>
  </si>
  <si>
    <t>INSTITUCION EDUCATIVA ESCUELA NORMAL SUPERIOR MIGUEL ANGEL ALVAREZ</t>
  </si>
  <si>
    <t>I. E. ESCUELA NORMAL SUPERIOR MIGUEL ANGEL ALVAREZ</t>
  </si>
  <si>
    <t>C.E.R PONTON</t>
  </si>
  <si>
    <t>C. E. R. SAN LAZARO</t>
  </si>
  <si>
    <t>C. E. R NORE</t>
  </si>
  <si>
    <t>C. E. R. LAS AZULES</t>
  </si>
  <si>
    <t>C.E.R JOSE MARIA RODRIGUEZ ROJAS</t>
  </si>
  <si>
    <t>05306</t>
  </si>
  <si>
    <t>Giraldo</t>
  </si>
  <si>
    <t>I. E. LUIS ANDRADE VALDERRAMA</t>
  </si>
  <si>
    <t>E U GIRALDO</t>
  </si>
  <si>
    <t>LICEO LUIS ANDRADE VALDERRAMA</t>
  </si>
  <si>
    <t>C. E. R. EL ROBLAL</t>
  </si>
  <si>
    <t>C. E. R. LA SIERRITA</t>
  </si>
  <si>
    <t>C. E. R. CUAJARON</t>
  </si>
  <si>
    <t>C. E. R. FILO DEL MEDIO</t>
  </si>
  <si>
    <t>C. E. R. EL AGUILA</t>
  </si>
  <si>
    <t>C. E. R. OCTAVIO RESTREPO CALLE</t>
  </si>
  <si>
    <t>05308</t>
  </si>
  <si>
    <t>Girardota</t>
  </si>
  <si>
    <t>I. E. MANUEL JOSE SIERRA</t>
  </si>
  <si>
    <t>LICEO MANUEL JOSE SIERRA</t>
  </si>
  <si>
    <t>E R SAN ESTEBAN</t>
  </si>
  <si>
    <t>E R SIMON URREA</t>
  </si>
  <si>
    <t>E R LUZ PEREZ DE VEGA</t>
  </si>
  <si>
    <t>E R LA HOLANDA</t>
  </si>
  <si>
    <t>E R JAMUNDI</t>
  </si>
  <si>
    <t>E.R. GABRIEL SIERRA</t>
  </si>
  <si>
    <t>E.R. LA HOLANDA PARTE ALTA</t>
  </si>
  <si>
    <t>E R LA MATA</t>
  </si>
  <si>
    <t>I. E. COLOMBIA</t>
  </si>
  <si>
    <t>I. E. EMILIANO GARCIA</t>
  </si>
  <si>
    <t>I. E.  EMILIANO GARCIA</t>
  </si>
  <si>
    <t>I. E. ATANASIO GIRARDOT</t>
  </si>
  <si>
    <t>COLEGIO MUNICIPAL ATANASIO GIRARDOT</t>
  </si>
  <si>
    <t>COLEGIO GIRARDOTA LA NUEVA</t>
  </si>
  <si>
    <t>E R SAN JOSE</t>
  </si>
  <si>
    <t>E R LA MANGA</t>
  </si>
  <si>
    <t>E R OLAYA HERRERA</t>
  </si>
  <si>
    <t>05310</t>
  </si>
  <si>
    <t>Gómez Plata</t>
  </si>
  <si>
    <t>I. E. GOMEZ PLATA</t>
  </si>
  <si>
    <t>LICEO DE GOMEZ PLATA</t>
  </si>
  <si>
    <t>E U ISABEL I</t>
  </si>
  <si>
    <t>05313</t>
  </si>
  <si>
    <t>Granada</t>
  </si>
  <si>
    <t>I. E. JORGE ALBERTO GOMEZ GOMEZ</t>
  </si>
  <si>
    <t>COLEGIO GRANADA</t>
  </si>
  <si>
    <t>E U JESUS MARIA YEPES</t>
  </si>
  <si>
    <t>I. E. JESUS MARIA ARIAS</t>
  </si>
  <si>
    <t>I. E. R. ALVARO HERRERA</t>
  </si>
  <si>
    <t>I. E. SANTA ANA</t>
  </si>
  <si>
    <t>05315</t>
  </si>
  <si>
    <t>Guadalupé</t>
  </si>
  <si>
    <t>I. E.  LUIS LOPEZ DE MESA</t>
  </si>
  <si>
    <t>I. E. R. LA BRAMADORA</t>
  </si>
  <si>
    <t>C. E. R. EMILIANO LONDOÑO</t>
  </si>
  <si>
    <t>C. E. R. ALBERTO BETANCUR</t>
  </si>
  <si>
    <t>C. E. R. GUANTEROS</t>
  </si>
  <si>
    <t>C. E. R.  LUIS JARAMILLO HINCAPIE</t>
  </si>
  <si>
    <t>C. E. R. EL KIOSCO</t>
  </si>
  <si>
    <t>C. E. R. PATIO BONITO</t>
  </si>
  <si>
    <t>C. E. R. SOLEDAD SANCHEZ DE S</t>
  </si>
  <si>
    <t>C. E. R. SAN JUAN ABAJO</t>
  </si>
  <si>
    <t>C. E. R. EL GUADUAL</t>
  </si>
  <si>
    <t>C. E. R.  DOCTOR MARIO VILLEGAS</t>
  </si>
  <si>
    <t>C. E. R. LOS SAUCES</t>
  </si>
  <si>
    <t>C. E. R. SAN PABLO ABAJO</t>
  </si>
  <si>
    <t>C. E. R. SAN JULIAN</t>
  </si>
  <si>
    <t>C. E. R. EL PICACHO</t>
  </si>
  <si>
    <t>C. E. R. ALTO DE LA CRUZ</t>
  </si>
  <si>
    <t>05318</t>
  </si>
  <si>
    <t>Guarne</t>
  </si>
  <si>
    <t>I. E. SANTO TOMAS DE AQUINO</t>
  </si>
  <si>
    <t>I. E. SANTO TOMAS DE AQUINO SEDE II</t>
  </si>
  <si>
    <t>C. E. R. LA CLARA</t>
  </si>
  <si>
    <t>C. E. R. MONTAÑES ABAJO</t>
  </si>
  <si>
    <t>INSTITUCION EDUCATIVA INMACULADA CONCEPCION</t>
  </si>
  <si>
    <t>I. E. INMACULADA CONCEPCION</t>
  </si>
  <si>
    <t>C. E. R. LA HONDITA</t>
  </si>
  <si>
    <t>05321</t>
  </si>
  <si>
    <t>Guatape</t>
  </si>
  <si>
    <t>I. E. NUESTRA SEÑORA DEL PILAR</t>
  </si>
  <si>
    <t>C. E. R. EL TRONCO</t>
  </si>
  <si>
    <t>C. E. R. LA PIEDRA</t>
  </si>
  <si>
    <t>C. E. R. LOS NARANJOS</t>
  </si>
  <si>
    <t>C. E. R. QUEBRADA ARRIBA</t>
  </si>
  <si>
    <t>05347</t>
  </si>
  <si>
    <t>Heliconia</t>
  </si>
  <si>
    <t>I. E. SAN RAFAEL</t>
  </si>
  <si>
    <t>LICEO SAN RAFAEL</t>
  </si>
  <si>
    <t>E U CRISTO REY</t>
  </si>
  <si>
    <t>05353</t>
  </si>
  <si>
    <t>Hispania</t>
  </si>
  <si>
    <t>INSTITUCION EDUCATIVA AURA MARIA VALENCIA</t>
  </si>
  <si>
    <t>I. E. AURA MARIA VALENCIA</t>
  </si>
  <si>
    <t>C. E. R. LA PALMIRA</t>
  </si>
  <si>
    <t>C. E. R. LA ARMENIA ABAJO</t>
  </si>
  <si>
    <t>C. E. R. LA SECA</t>
  </si>
  <si>
    <t>C. E. R. MIGUEL VELASQUEZ</t>
  </si>
  <si>
    <t>C. E. R. LA CUELGA</t>
  </si>
  <si>
    <t>C. E. R. EL TABLAZO</t>
  </si>
  <si>
    <t>C. E. R. EL LLANETE</t>
  </si>
  <si>
    <t>ITAGUI</t>
  </si>
  <si>
    <t>05360</t>
  </si>
  <si>
    <t>Itagüí</t>
  </si>
  <si>
    <t>INSTITUCION EDUCATIVA CONCEJO MUNICIPAL DE ITAGUI</t>
  </si>
  <si>
    <t>INSTITUCION EDUCATIVA CONCEJO MUNICIPAL</t>
  </si>
  <si>
    <t>INSTITUCION EDUCATIVA CONCEJO SEDE PRIMARIA</t>
  </si>
  <si>
    <t>INSTITUCION EDUCATIVA SAN JOSE SEDE PRIMARIA</t>
  </si>
  <si>
    <t>INSTITUCION EDUCATIVA PEDRO ESTRADA</t>
  </si>
  <si>
    <t>INSTITUCION EDUCATIVA ESTEBAN OCHOA</t>
  </si>
  <si>
    <t>INSTITUCIÓN EDUCATIVA ESTEBAN OCHOA-SEDE GERMAN RESTREPO</t>
  </si>
  <si>
    <t>INSTITUCIÓN EDUCATIVA ESTEBAN OCHOA-SEDE BARRIO TRIANA</t>
  </si>
  <si>
    <t>INSTITUCION EDUCATIVA ENRIQUE VELEZ ESCOBAR</t>
  </si>
  <si>
    <t>INSTITUCION EDUCATIVA ENRIQUE VELEZ</t>
  </si>
  <si>
    <t>INSTITUCION EDUCATIVA ENRIQUE VELEZ SEDE ARNULFO FLOREZ</t>
  </si>
  <si>
    <t>INSTITUCION EDUCATIVA ENRIQUE VELEZ SEDE PROVIDENCIA</t>
  </si>
  <si>
    <t>INSTITUCION EDUCATIVA ANTONIO JOSE DE SUCRE</t>
  </si>
  <si>
    <t>INSTITUCION EDUCATIVA ANTONIO J DE SUCRE</t>
  </si>
  <si>
    <t>INSTITUCION EDUCATIVA JHON F. KENNEDY</t>
  </si>
  <si>
    <t>INSTITUCION EDUCATIVA JOHN F. KENNEDY</t>
  </si>
  <si>
    <t>INSTITUCION EDUCATIVA ISOLDA ECHAVARRIA</t>
  </si>
  <si>
    <t>INSTITUCION EDUCATIVA ISOLDA ECHAVARRIA.</t>
  </si>
  <si>
    <t>INSTITUCIÓN EDUCATIVA JUAN NEPOMUCENO CADAVID</t>
  </si>
  <si>
    <t>INSTITUCION EDUCATIVA JUAN NEPOMUCENO CADAVID - SEDE PRINCIPAL</t>
  </si>
  <si>
    <t>INSTITUCION EDUCATIVA EL ROSARIO</t>
  </si>
  <si>
    <t>INSTITUCION EDUCATIVA FELIPE DE RESTREPO</t>
  </si>
  <si>
    <t>INSTITUCIÓN EDUCATIVA ORESTE SINDICI</t>
  </si>
  <si>
    <t>INSTITUCION EDUCATIVA ORESTE SINDICI</t>
  </si>
  <si>
    <t>INSTITUCION EDUCATIVA AVELINO SALDARRIAGA</t>
  </si>
  <si>
    <t>INSTITUCION EDUCATIVA AVELINO SEDE UNION</t>
  </si>
  <si>
    <t>INSTITUCION EDUCATIVA SEDE OLIVARES</t>
  </si>
  <si>
    <t>INSTITUCION EDUCATIVA LUIS CARLOS GALAN SARMIENTO - SEDE PRINCIPAL</t>
  </si>
  <si>
    <t>INSTITUCION EDUCATIVA MARIA JESUS MEJIA</t>
  </si>
  <si>
    <t>INSTITUCION EDUCATIVA MARIA JESUS SEDE PRIMARIA</t>
  </si>
  <si>
    <t>INSTITUCION EDUCATIVA SIMON BOLIVAR</t>
  </si>
  <si>
    <t>INSTITUCION EDUCATIVA LOMA LINDA</t>
  </si>
  <si>
    <t>INSTITUCION EDUCATIVA CARLOS ENRIQUE CORTES HERRERA</t>
  </si>
  <si>
    <t>INSTITUCION EDUCATIVA MARCELIANA SALDARRIAGA</t>
  </si>
  <si>
    <t>INSTITUCION EDUCATIVA CIUDAD ITAGUI</t>
  </si>
  <si>
    <t>INSTITUCION EDUCATIVA CIUDAD SEDE TABLAZO</t>
  </si>
  <si>
    <t>INSTITUCION EDUCATIVA CIUDAD SEDE MARIA BERNAL</t>
  </si>
  <si>
    <t>INSTITUCION EDUCATIVA CIUDAD ITAGUI - SEDE PRINCIPAL</t>
  </si>
  <si>
    <t>05361</t>
  </si>
  <si>
    <t>Ituango</t>
  </si>
  <si>
    <t>I. E. PEDRO NEL OSPINA</t>
  </si>
  <si>
    <t>E U JUAN XXIII</t>
  </si>
  <si>
    <t>E U EMILIANA PEREZ</t>
  </si>
  <si>
    <t>COLEGIO PEDRO NEL OSPINA</t>
  </si>
  <si>
    <t>E U ANTONIO J ARAQUE</t>
  </si>
  <si>
    <t>I. E. R. PIO X</t>
  </si>
  <si>
    <t>05364</t>
  </si>
  <si>
    <t>Jardín</t>
  </si>
  <si>
    <t>I. E. SAN ANTONIO</t>
  </si>
  <si>
    <t>E.U. JAHEL PELÁEZ MONTOYA</t>
  </si>
  <si>
    <t>E.U. MOISÉS ROJAS PELÁEZ</t>
  </si>
  <si>
    <t>LICEO SAN ANTONIO</t>
  </si>
  <si>
    <t>CAPERUCITA ROJA</t>
  </si>
  <si>
    <t>05368</t>
  </si>
  <si>
    <t>Jericó</t>
  </si>
  <si>
    <t>ESCUELA MADRE LAURA</t>
  </si>
  <si>
    <t>C. E. R. ANA MARIA ECHEVERRI</t>
  </si>
  <si>
    <t>C. E. R.  ALVARO OBDULIO NARANJO</t>
  </si>
  <si>
    <t>C. E. R.  SANTIAGO SANTAMARIA</t>
  </si>
  <si>
    <t>C. E. R. LA PRADERA</t>
  </si>
  <si>
    <t>C.E.R. MONSEÑOR AUGUSTO TRUJILLO ARANGO</t>
  </si>
  <si>
    <t>C. E. R. LOS BAÑOS</t>
  </si>
  <si>
    <t>I. E. ESCUELA NORMAL SUPERIOR DE JERICO</t>
  </si>
  <si>
    <t>C. E. R. MARIA GONZALEZ DE A</t>
  </si>
  <si>
    <t>C. E. R. LA CASCADA</t>
  </si>
  <si>
    <t>C. E. R. LA LEONA</t>
  </si>
  <si>
    <t>C. E. R. LA FE</t>
  </si>
  <si>
    <t>C. E. R.  PATUDAL</t>
  </si>
  <si>
    <t>C. E. R. LA SORGA</t>
  </si>
  <si>
    <t>C. E. R. LA TRAVIEZA</t>
  </si>
  <si>
    <t>C.E.R CAUCA VIEJO</t>
  </si>
  <si>
    <t>05376</t>
  </si>
  <si>
    <t>La Ceja</t>
  </si>
  <si>
    <t>I. E. MARIA JOSEFA MARULANDA</t>
  </si>
  <si>
    <t>I. E. MONSEÑOR ALFONSO URIBE JARAMILLO</t>
  </si>
  <si>
    <t>I. E. BERNARDO URIBE LONDOÑO</t>
  </si>
  <si>
    <t>COLEGIO BERNARDO URIBE LONDOÑO</t>
  </si>
  <si>
    <t>E U JUSTO PASTOR MEJIA</t>
  </si>
  <si>
    <t>I. E. LA PAZ</t>
  </si>
  <si>
    <t>COLEGIO LA PAZ</t>
  </si>
  <si>
    <t>I. E. CONCEJO MUNICIPAL</t>
  </si>
  <si>
    <t>C. E. R. LA MILAGROSA</t>
  </si>
  <si>
    <t>LA ESTRELLA (ETC)</t>
  </si>
  <si>
    <t>05380</t>
  </si>
  <si>
    <t>La Estrella</t>
  </si>
  <si>
    <t>I. E. BERNARDO ARANGO MACIAS</t>
  </si>
  <si>
    <t>RAFAEL POMBO</t>
  </si>
  <si>
    <t>MANUELA BELTRAN</t>
  </si>
  <si>
    <t>05585</t>
  </si>
  <si>
    <t>Pto Nare(La Magdalena)</t>
  </si>
  <si>
    <t>I. E. CARLOS ARTURO DUQUE RAMIREZ</t>
  </si>
  <si>
    <t>E U SAN LUIS BELTRÁN</t>
  </si>
  <si>
    <t>COLEGIO CARLOS ARTURO DUQUE RAMIREZ</t>
  </si>
  <si>
    <t>C. E. R. SANTA BARBARA</t>
  </si>
  <si>
    <t>C. E. R. LAS ANGELITAS</t>
  </si>
  <si>
    <t>05400</t>
  </si>
  <si>
    <t>La Unión</t>
  </si>
  <si>
    <t>INSTITUCION EDUCATIVA FELIX MARIA RESTREPO LONDOÑO</t>
  </si>
  <si>
    <t>I. E. FELIX MARIA RESTREPO LONDOÑO</t>
  </si>
  <si>
    <t>INSTITUCION EDUCATIVA FELIX MARIA RESTREPO LONDOÑO - SEDE II</t>
  </si>
  <si>
    <t>LAS ACACIAS</t>
  </si>
  <si>
    <t>BUENAVISTA</t>
  </si>
  <si>
    <t>LA PALMERA</t>
  </si>
  <si>
    <t>I. E. PIO XI</t>
  </si>
  <si>
    <t>I. E. R. LAS TERESAS</t>
  </si>
  <si>
    <t>C. E. R. SAN FRANCISCO</t>
  </si>
  <si>
    <t>05411</t>
  </si>
  <si>
    <t>Liborina</t>
  </si>
  <si>
    <t>I. E. SAN FRANCISCO DE ASIS</t>
  </si>
  <si>
    <t>SAN FRANCISCO DE ASIS - SEDE II</t>
  </si>
  <si>
    <t>LA FLORIDA</t>
  </si>
  <si>
    <t>EL MORRO</t>
  </si>
  <si>
    <t>LAS ESTANCIAS</t>
  </si>
  <si>
    <t>EL CARMEN</t>
  </si>
  <si>
    <t>CURITI</t>
  </si>
  <si>
    <t>SAN PASCUAL</t>
  </si>
  <si>
    <t>RODAS</t>
  </si>
  <si>
    <t>CRISTOBAL</t>
  </si>
  <si>
    <t>EL SOCORRO</t>
  </si>
  <si>
    <t>GUAMAL</t>
  </si>
  <si>
    <t>LA HONDA</t>
  </si>
  <si>
    <t>SOBRESABANAS</t>
  </si>
  <si>
    <t>SAN MIGUEL</t>
  </si>
  <si>
    <t>LABRADERO</t>
  </si>
  <si>
    <t>MALVAZA</t>
  </si>
  <si>
    <t>MONTENEGRO</t>
  </si>
  <si>
    <t>LOS RECUERDOS</t>
  </si>
  <si>
    <t>LA MONTAÑITA</t>
  </si>
  <si>
    <t>05425</t>
  </si>
  <si>
    <t>Maceo</t>
  </si>
  <si>
    <t>INSTITUCION EDUCATIVA FILIBERTO RESTREPO SIERRA</t>
  </si>
  <si>
    <t>LICEO MANUELA BELTRAN</t>
  </si>
  <si>
    <t>PRESBITERO JAIME LEON RESTREPO LOPEZ</t>
  </si>
  <si>
    <t>SAN LAUREANO</t>
  </si>
  <si>
    <t>GUARDASOL</t>
  </si>
  <si>
    <t>LA PALOMA</t>
  </si>
  <si>
    <t>CORRALES - LA CUCHILLA</t>
  </si>
  <si>
    <t>05440</t>
  </si>
  <si>
    <t>Marinilla</t>
  </si>
  <si>
    <t>I. E. ROMAN GOMEZ</t>
  </si>
  <si>
    <t>I.E. ROMAN GOMEZ</t>
  </si>
  <si>
    <t>E U SABINA MUÑOZ DE BONILLA</t>
  </si>
  <si>
    <t>EU ROSALES</t>
  </si>
  <si>
    <t>I. E. NORMAL SUPERIOR RAFAEL MARIA GIRALDO</t>
  </si>
  <si>
    <t>I. E. R. TECNICO DE MARINILLA</t>
  </si>
  <si>
    <t>INSTITUTO TECNICO DE MARINILLA</t>
  </si>
  <si>
    <t>C. E. R. MAXIMILIANO GOMEZ</t>
  </si>
  <si>
    <t>C. E. R. ISIDORO GOMEZ</t>
  </si>
  <si>
    <t>C. E. R. GABRIEL DUQUE GOMEZ</t>
  </si>
  <si>
    <t>C. E. R. PRESBITERO JOSE MARIA GOMEZ</t>
  </si>
  <si>
    <t>E R MARCOS OSSA GARCIA</t>
  </si>
  <si>
    <t>C. E. R. YARUMOS</t>
  </si>
  <si>
    <t>I. E. TECNICO INDUSTRIAL SIMONA DUQUE</t>
  </si>
  <si>
    <t>INSTITUTO TECNICO INDUSTRIAL SIMONA DUQUE</t>
  </si>
  <si>
    <t>E U JORGE R DE POSADA</t>
  </si>
  <si>
    <t>05467</t>
  </si>
  <si>
    <t>Montebello</t>
  </si>
  <si>
    <t>I. E. MARIANO J. VILLEGAS</t>
  </si>
  <si>
    <t>C. E. R. ANGEL CUERVO V</t>
  </si>
  <si>
    <t>C. E. R. PRIMERO DE JULIO</t>
  </si>
  <si>
    <t>C. E. R. ZARCITOS</t>
  </si>
  <si>
    <t>C.E.R. JULIAN GOMEZ</t>
  </si>
  <si>
    <t>C. E. R. LA TRINIDAD</t>
  </si>
  <si>
    <t>C. E. R. PEDRO GOMEZ V</t>
  </si>
  <si>
    <t>C. E. R. LA CAMELIA</t>
  </si>
  <si>
    <t>C. E. R. ENCENILLO</t>
  </si>
  <si>
    <t>05475</t>
  </si>
  <si>
    <t>Murindó</t>
  </si>
  <si>
    <t>I. E. MURINDO</t>
  </si>
  <si>
    <t>LICEO MURINDO</t>
  </si>
  <si>
    <t>C. E. R. OPOGADO</t>
  </si>
  <si>
    <t>C. E. R. BEBARAMEÑO</t>
  </si>
  <si>
    <t>C. E. R. TURRIQUITADO</t>
  </si>
  <si>
    <t>C. E. R. BARTOLO</t>
  </si>
  <si>
    <t>C. E. R. SANTA FE DE MURINDO</t>
  </si>
  <si>
    <t>C. E. R. EL CANAL</t>
  </si>
  <si>
    <t>CENTRO EDUCATIVO RURAL GUAMAL</t>
  </si>
  <si>
    <t>C.E.R MURINDO VIEJO</t>
  </si>
  <si>
    <t>C.E.R PRIMAVERA</t>
  </si>
  <si>
    <t>05480</t>
  </si>
  <si>
    <t>Mutatá</t>
  </si>
  <si>
    <t>I. E. MUTATA</t>
  </si>
  <si>
    <t>COLEGIO MUTATA</t>
  </si>
  <si>
    <t>E U ANA JOAQUINA OSORIO</t>
  </si>
  <si>
    <t>ESCUELA URBANA LA PAZ SEDE II</t>
  </si>
  <si>
    <t>C. E. R. BEDO</t>
  </si>
  <si>
    <t>C.E.R. LA SECRETA</t>
  </si>
  <si>
    <t>C. E. R. CHONTADURAL</t>
  </si>
  <si>
    <t>C. E. R. COLBALSOS</t>
  </si>
  <si>
    <t>05483</t>
  </si>
  <si>
    <t>Nariño</t>
  </si>
  <si>
    <t>C. E. R. RIO ARRIBA</t>
  </si>
  <si>
    <t>C. E. R. MEDIACUESTA</t>
  </si>
  <si>
    <t>C. E. R. QUIEBRA HONDA</t>
  </si>
  <si>
    <t>C. E. R. SAN MIGUEL</t>
  </si>
  <si>
    <t>C. E. R. EL RECREO</t>
  </si>
  <si>
    <t>I.E.R. LA LINDA</t>
  </si>
  <si>
    <t>C. E. R. SAN PEDRO ARRIBA</t>
  </si>
  <si>
    <t>C. E. R. EL LLANO</t>
  </si>
  <si>
    <t>C. E. R. QUIEBRA DE SAN JOSE</t>
  </si>
  <si>
    <t>C. E. R. LA QUIEBRA DE SAN JUAN</t>
  </si>
  <si>
    <t>C. E. R. EL GUAMITO</t>
  </si>
  <si>
    <t>05490</t>
  </si>
  <si>
    <t>Necoclí</t>
  </si>
  <si>
    <t>INSTITUCION EDUCATIVA EDUARDO ESPITIA ROMERO</t>
  </si>
  <si>
    <t>I. E. EDUARDO ESPITIA ROMERO</t>
  </si>
  <si>
    <t>E R EL MONCHOLO</t>
  </si>
  <si>
    <t>CENTRO EDUCATIVO RURAL EL ARIZAL</t>
  </si>
  <si>
    <t>E U GERARDO OCAMPO GRAJALES</t>
  </si>
  <si>
    <t>E U MARIA AUXILIADORA</t>
  </si>
  <si>
    <t>C.E.R. EL LEJANO</t>
  </si>
  <si>
    <t>05495</t>
  </si>
  <si>
    <t>Nechí</t>
  </si>
  <si>
    <t>I. E. NECHI</t>
  </si>
  <si>
    <t>COLEGIO DE NECHI</t>
  </si>
  <si>
    <t>E U NECHI</t>
  </si>
  <si>
    <t>E U SAN NICOLAS</t>
  </si>
  <si>
    <t>E U SANTA LUCIA</t>
  </si>
  <si>
    <t>E U DIVINO NIÑO</t>
  </si>
  <si>
    <t>05501</t>
  </si>
  <si>
    <t>Olaya</t>
  </si>
  <si>
    <t>I. E. OLAYA</t>
  </si>
  <si>
    <t>I. E.  OLAYA</t>
  </si>
  <si>
    <t>C. E. R. COMINAL</t>
  </si>
  <si>
    <t>I. E. R. EL PENCAL</t>
  </si>
  <si>
    <t>C. E. R.  GUAYABO</t>
  </si>
  <si>
    <t>C. E. R. PIÑONES</t>
  </si>
  <si>
    <t>I. E.  LLANADAS</t>
  </si>
  <si>
    <t>C. E. R.  LA PLAYA</t>
  </si>
  <si>
    <t>C. E. R. QUEBRADA SECA</t>
  </si>
  <si>
    <t>C. E. R. LA COLCHONA</t>
  </si>
  <si>
    <t>05541</t>
  </si>
  <si>
    <t>Peñol</t>
  </si>
  <si>
    <t>I. E. LEON XIII</t>
  </si>
  <si>
    <t>I. E.  LEON XIII</t>
  </si>
  <si>
    <t>05543</t>
  </si>
  <si>
    <t>Peque</t>
  </si>
  <si>
    <t>INSTITUCION EDUCATIVA PRESBITERO RODRIGO LOPERA GIL</t>
  </si>
  <si>
    <t>I. E. PRESBITERO RODRIGO LOPERA GIL</t>
  </si>
  <si>
    <t>SANTA AGUEDA</t>
  </si>
  <si>
    <t>RENEGADO VALLE</t>
  </si>
  <si>
    <t>TOLDAS</t>
  </si>
  <si>
    <t>GUAYABAL</t>
  </si>
  <si>
    <t>JERIGUA</t>
  </si>
  <si>
    <t>LLANO DEL PUEBLO</t>
  </si>
  <si>
    <t>SAN JUAN DE RENEGADO</t>
  </si>
  <si>
    <t>ROMERAL</t>
  </si>
  <si>
    <t>LA CANDELARIA</t>
  </si>
  <si>
    <t>LA LLANADA</t>
  </si>
  <si>
    <t>SAN MATEO</t>
  </si>
  <si>
    <t>FALDAS DEL CAFÉ</t>
  </si>
  <si>
    <t>05576</t>
  </si>
  <si>
    <t>Pueblorrico</t>
  </si>
  <si>
    <t>I. E. EL SALVADOR</t>
  </si>
  <si>
    <t>LICEO EL SALVADOR</t>
  </si>
  <si>
    <t>E U BERTILDA POSADA A</t>
  </si>
  <si>
    <t>C. E. R. EL MULATICO</t>
  </si>
  <si>
    <t>C. E. R. LA PICA</t>
  </si>
  <si>
    <t>C. E. R. LOURDES</t>
  </si>
  <si>
    <t>I. E. R. SINAI</t>
  </si>
  <si>
    <t>C. E. R. LA SEVILLA</t>
  </si>
  <si>
    <t>C. E. R. INDIGENA LA UNION</t>
  </si>
  <si>
    <t>C. E. R. HOYO GRANDE</t>
  </si>
  <si>
    <t>05579</t>
  </si>
  <si>
    <t>Puerto Berrío</t>
  </si>
  <si>
    <t>INSTITUCION EDUCATIVA BOMBONA</t>
  </si>
  <si>
    <t>COLEGIO BOMBONA</t>
  </si>
  <si>
    <t>E U LA ISLA</t>
  </si>
  <si>
    <t>I. E. ALFONSO LOPEZ PUMAREJO</t>
  </si>
  <si>
    <t>E U LA MILLA</t>
  </si>
  <si>
    <t>I.E. ALFONSO LOPEZ PUMAREJO</t>
  </si>
  <si>
    <t>I. E. AMERICA</t>
  </si>
  <si>
    <t>COLEGIO AMERICA</t>
  </si>
  <si>
    <t>E U LA MALENA</t>
  </si>
  <si>
    <t>E U PEDRO JUSTO BERRIO</t>
  </si>
  <si>
    <t>I. E. ANTONIO NARIÑO</t>
  </si>
  <si>
    <t>E U ARNULFO CASTRO</t>
  </si>
  <si>
    <t>COLEGIO ANTONIO NARIÑO</t>
  </si>
  <si>
    <t>MADRE LAURA</t>
  </si>
  <si>
    <t>INSTITUCION EDUCATIVA ESCUELA NORMAL SUPERIOR DEL MAGDALENA MEDIO</t>
  </si>
  <si>
    <t>I. E. ESCUELA NORMAL SUPERIOR DEL MAGDALENA MEDIO</t>
  </si>
  <si>
    <t>05591</t>
  </si>
  <si>
    <t>Puerto Triunfo</t>
  </si>
  <si>
    <t>I. E. PABLO VI</t>
  </si>
  <si>
    <t>05604</t>
  </si>
  <si>
    <t>Remedios</t>
  </si>
  <si>
    <t>I.E. IGNACIO YEPES YEPES</t>
  </si>
  <si>
    <t>LICEO IGNACIO YEPES YEPES</t>
  </si>
  <si>
    <t>E U REMEDIOS</t>
  </si>
  <si>
    <t>E U SANTA TERESITA</t>
  </si>
  <si>
    <t>C. E. R. MARTANA</t>
  </si>
  <si>
    <t>C. E. R. LA CRUZ</t>
  </si>
  <si>
    <t>C. E. R. EL POPERO</t>
  </si>
  <si>
    <t>C. E. R. LA CEIBA</t>
  </si>
  <si>
    <t>C. E. R. LA GORGONA</t>
  </si>
  <si>
    <t>C. E. R. PASO DE LA MULA</t>
  </si>
  <si>
    <t>EL PIÑAL</t>
  </si>
  <si>
    <t>RIONEGRITO</t>
  </si>
  <si>
    <t>C. E. R. CAÑAVERAL</t>
  </si>
  <si>
    <t>05607</t>
  </si>
  <si>
    <t>Retiro</t>
  </si>
  <si>
    <t>I. E. IGNACIO BOTERO VALLEJO</t>
  </si>
  <si>
    <t>C. E. R. PUENTE PELAEZ</t>
  </si>
  <si>
    <t>C. E. R. FABRICIANO BOTERO</t>
  </si>
  <si>
    <t>RIONEGRO</t>
  </si>
  <si>
    <t>05615</t>
  </si>
  <si>
    <t>Rionegro</t>
  </si>
  <si>
    <t>INSTITUCION EDUCATIVA JOSE MARIA CORDOBA</t>
  </si>
  <si>
    <t>ESCUELA URBANA UNIDA</t>
  </si>
  <si>
    <t>INSTITUCION EDUCATIVA  JOSE MARIA CORDOBA</t>
  </si>
  <si>
    <t>E U PASCUALA MUÑOZ DE CORDOBA</t>
  </si>
  <si>
    <t>INSTITUCION EDUCATIVA  ESCUELA NORMAL SUPERIOR DE MARIA</t>
  </si>
  <si>
    <t>INSTITUCION EDUCATIVA ESCUELA NORMAL SUPERIOR DE MARIA</t>
  </si>
  <si>
    <t>E U CARMELA BIANCHETTI</t>
  </si>
  <si>
    <t>SEDE SANTA ANA OJO DE AGUA</t>
  </si>
  <si>
    <t>INSTITUCION EDUCATIVA JOSEFINA MUÑOZ GONZALEZ</t>
  </si>
  <si>
    <t>SEDE BALDOMERO SANIN CANO</t>
  </si>
  <si>
    <t>INSTITUCION EDUCATIVA JOSEFINA  MUÑOZ GONZALEZ</t>
  </si>
  <si>
    <t>INSTITUCION EDUCATIVA TECNICO INDUSTRIAL SANTIAGO DE ARMA</t>
  </si>
  <si>
    <t>E U JULIO SANIN</t>
  </si>
  <si>
    <t>JUAN MANUEL GONZALEZ</t>
  </si>
  <si>
    <t>INSTITUCION EDUCATIVA CONCEJO MUNICIPAL EL PORVENIR</t>
  </si>
  <si>
    <t>E U EDUARDO URIBE BOTERO</t>
  </si>
  <si>
    <t>05628</t>
  </si>
  <si>
    <t>Sabanalarga</t>
  </si>
  <si>
    <t>C. E. R. TESORERO</t>
  </si>
  <si>
    <t>I. E. R. EL SOCORRO</t>
  </si>
  <si>
    <t>I. E. R. TESORERITO</t>
  </si>
  <si>
    <t>I. E. R. MEMBRILLAL</t>
  </si>
  <si>
    <t>I. E. R. EL TAMBO</t>
  </si>
  <si>
    <t>I. E. R. EL ORO</t>
  </si>
  <si>
    <t>I.E. SAN FRANCISCO</t>
  </si>
  <si>
    <t>C.E.R. EL CLAVEL</t>
  </si>
  <si>
    <t>SABANETA</t>
  </si>
  <si>
    <t>05631</t>
  </si>
  <si>
    <t>Sabaneta</t>
  </si>
  <si>
    <t>I. E. ADELAIDA CORREA ESTRADA</t>
  </si>
  <si>
    <t>I. E. RAFAEL J. MEJIA</t>
  </si>
  <si>
    <t>COLEGIO RAFAEL J. MEJIA</t>
  </si>
  <si>
    <t>I. E. JOSE FELIX DE RESTREPO VELEZ</t>
  </si>
  <si>
    <t>I. E.  MARIA MEDIADORA</t>
  </si>
  <si>
    <t>I. E. CONCEJO DE SABANETA JOSE MARIA CEBALLOS BOTERO</t>
  </si>
  <si>
    <t>05642</t>
  </si>
  <si>
    <t>Salgar</t>
  </si>
  <si>
    <t>I. E. JULIO RESTREPO</t>
  </si>
  <si>
    <t>LICEO JULIO RESTREPO</t>
  </si>
  <si>
    <t>E U RAMON VELEZ ISAZA</t>
  </si>
  <si>
    <t>E U SIMON BOLIVAR</t>
  </si>
  <si>
    <t>E U DELFINA CALAD DE OCHOA</t>
  </si>
  <si>
    <t>05647</t>
  </si>
  <si>
    <t>San Andrés de Cuerquía</t>
  </si>
  <si>
    <t>I. E. SAN ANDRES</t>
  </si>
  <si>
    <t>E.U. ALBERTO TOBON GALLON</t>
  </si>
  <si>
    <t>LICEO JUAN XXIII</t>
  </si>
  <si>
    <t>I. E. R. ANA JOAQUINA RESTREPO</t>
  </si>
  <si>
    <t>05649</t>
  </si>
  <si>
    <t>San Carlos</t>
  </si>
  <si>
    <t>I. E. JOAQUIN CARDENAS GOMEZ</t>
  </si>
  <si>
    <t>LICEO JOAQUIN CARDENAS GOMEZ</t>
  </si>
  <si>
    <t>E.U. MERCEDITAS SANIN CANO</t>
  </si>
  <si>
    <t>E.U. JOHN F. KENNEDY</t>
  </si>
  <si>
    <t>EU ZULIA</t>
  </si>
  <si>
    <t>C. E. R. BUGUITA</t>
  </si>
  <si>
    <t>05656</t>
  </si>
  <si>
    <t>San Jerónimo</t>
  </si>
  <si>
    <t>I. E. ESCUELA NORMAL SUPERIOR GENOVEVA DIAZ</t>
  </si>
  <si>
    <t>C. E. R. JHON F KENNEDY</t>
  </si>
  <si>
    <t>C. E. R. LA HERMOSA</t>
  </si>
  <si>
    <t>C. E. R. FRANCISCO HERRERA CAMPUZANO</t>
  </si>
  <si>
    <t>C. E. R. PESQUINAL</t>
  </si>
  <si>
    <t>05658</t>
  </si>
  <si>
    <t>San José de la Montaña</t>
  </si>
  <si>
    <t>INSTITUCION EDUCATIVA FRANCISCO ABEL GALLEGO</t>
  </si>
  <si>
    <t>I. E. FRANCISCO ABEL GALLEGO</t>
  </si>
  <si>
    <t>C. E. R. EL CARIBE</t>
  </si>
  <si>
    <t>C. E. R. LA MARIELA SANTA INES</t>
  </si>
  <si>
    <t>C. E. R. POTRERITO</t>
  </si>
  <si>
    <t>C. E. R. CONGO</t>
  </si>
  <si>
    <t>05660</t>
  </si>
  <si>
    <t>San Luis</t>
  </si>
  <si>
    <t>INSTITUCION EDUCATIVA SAN LUIS</t>
  </si>
  <si>
    <t>E U JUAN J HOYOS GOMEZ</t>
  </si>
  <si>
    <t>E U MADRE LAURA</t>
  </si>
  <si>
    <t>LICEO SAN LUIS</t>
  </si>
  <si>
    <t>EMPRENDEDORES</t>
  </si>
  <si>
    <t>C. E. R. CUBA</t>
  </si>
  <si>
    <t>C. E. R. SOPETRAN</t>
  </si>
  <si>
    <t>C. E. R. EL PORVENIR</t>
  </si>
  <si>
    <t>LA ARABIA</t>
  </si>
  <si>
    <t>C. E. R. PALESTINA</t>
  </si>
  <si>
    <t>C.E.R. SANTA RITA</t>
  </si>
  <si>
    <t>C. E. R. EL PAISA</t>
  </si>
  <si>
    <t>I. E. BUENOS AIRES</t>
  </si>
  <si>
    <t>MANIZALES</t>
  </si>
  <si>
    <t>05664</t>
  </si>
  <si>
    <t>San Pedro De Los Milagros</t>
  </si>
  <si>
    <t>I. E. PIO XII</t>
  </si>
  <si>
    <t>E U GABRIELA GONZALEZ</t>
  </si>
  <si>
    <t>LICEO PIO XII</t>
  </si>
  <si>
    <t>I.E. PADRE ROBERTO ARROYAVE VELEZ</t>
  </si>
  <si>
    <t>SAN JUAN</t>
  </si>
  <si>
    <t>SAN FRANCISCO</t>
  </si>
  <si>
    <t>05665</t>
  </si>
  <si>
    <t>San Pedro de Urabá</t>
  </si>
  <si>
    <t>I. E. CAMILO TORRES</t>
  </si>
  <si>
    <t>COLEGIO CAMILO TORRES</t>
  </si>
  <si>
    <t>E U I HERNANDEZ CASTILLO</t>
  </si>
  <si>
    <t>E U I ZOILA LOPEZ LUGO</t>
  </si>
  <si>
    <t>C. E. R. EL CAÑO</t>
  </si>
  <si>
    <t>I. E. SAN PEDRO DE URABA</t>
  </si>
  <si>
    <t>LICEO SAN PEDRO DE URABA</t>
  </si>
  <si>
    <t>E U I BRISAS DE URABA</t>
  </si>
  <si>
    <t>E U POLICARPA SALAVARRIETA</t>
  </si>
  <si>
    <t>C. E. R. SANTA ROSA JUAN XXIII</t>
  </si>
  <si>
    <t>C. E. R. ANGOSTURA</t>
  </si>
  <si>
    <t>C. E. R. BRISAS DEL PIRU</t>
  </si>
  <si>
    <t>C. E. R. VILLA ESTHER</t>
  </si>
  <si>
    <t>MONTECARLOS</t>
  </si>
  <si>
    <t>05667</t>
  </si>
  <si>
    <t>San Rafael</t>
  </si>
  <si>
    <t>COLEGIO SAN RAFAEL</t>
  </si>
  <si>
    <t>NARCISA ARBELAEZ</t>
  </si>
  <si>
    <t>LA PRADERA</t>
  </si>
  <si>
    <t>LA REINA # 1</t>
  </si>
  <si>
    <t>EL BRASIL</t>
  </si>
  <si>
    <t>SAN AGUSTIN</t>
  </si>
  <si>
    <t>DANTAS</t>
  </si>
  <si>
    <t>EL SILENCIO</t>
  </si>
  <si>
    <t>LA BALSA</t>
  </si>
  <si>
    <t>LOS CENTROS</t>
  </si>
  <si>
    <t>LA CUMBRE</t>
  </si>
  <si>
    <t>DANTICAS</t>
  </si>
  <si>
    <t>EL CHARCO</t>
  </si>
  <si>
    <t>05670</t>
  </si>
  <si>
    <t>San Roque</t>
  </si>
  <si>
    <t>I. E. PRESBITERO ABRAHAN JARAMILLO</t>
  </si>
  <si>
    <t>INSTITUCION EDUCATIVA NORMAL SUPERIOR DE SAN ROQUE</t>
  </si>
  <si>
    <t>I. E. NORMAL SUPERIOR DE SAN ROQUE</t>
  </si>
  <si>
    <t>05674</t>
  </si>
  <si>
    <t>San Vicente Ferrer</t>
  </si>
  <si>
    <t>INSTITUCION EDUCATIVA SAN VICENTE FERRER</t>
  </si>
  <si>
    <t>I. E. SAN VICENTE FERRER</t>
  </si>
  <si>
    <t>LOS ARRAYANES</t>
  </si>
  <si>
    <t>GUACIRU</t>
  </si>
  <si>
    <t>LA PEÑA</t>
  </si>
  <si>
    <t>LA ENEA</t>
  </si>
  <si>
    <t>SANTA ROSA</t>
  </si>
  <si>
    <t>MARCO TULIO TORRES GOMEZ</t>
  </si>
  <si>
    <t>EL POTRERO</t>
  </si>
  <si>
    <t>05679</t>
  </si>
  <si>
    <t>Santa Bárbara</t>
  </si>
  <si>
    <t>I. E. TOMAS EASTMAN</t>
  </si>
  <si>
    <t>E U MONSEÑOR EMILIO BOTERO</t>
  </si>
  <si>
    <t>LICEO TOMAS EASTMAN</t>
  </si>
  <si>
    <t>I. E. JESUS MARIA ROJAS PAGOLA</t>
  </si>
  <si>
    <t>I. E. JESUS MARIA ROJAS  PAGOLA</t>
  </si>
  <si>
    <t>C. E. R. SANTA MARGARITA</t>
  </si>
  <si>
    <t>C. E. R. ATANASIO</t>
  </si>
  <si>
    <t>C. E. R. EL VERGEL</t>
  </si>
  <si>
    <t>C. E. R. LOMA DON SANTOS</t>
  </si>
  <si>
    <t>C. E. R. SAN IGNACIO</t>
  </si>
  <si>
    <t>C. E. R. GUAMITO</t>
  </si>
  <si>
    <t>C. E. R. ARTURO RAMIREZ GIRALDO</t>
  </si>
  <si>
    <t>C. E. R. RAFAEL URIBE URIBE</t>
  </si>
  <si>
    <t>C. E. R. LA PRIMAVERA</t>
  </si>
  <si>
    <t>C. E. R. LAS PAVAS</t>
  </si>
  <si>
    <t>C. E. R. URSULA</t>
  </si>
  <si>
    <t>C. E. R. RUPERTO DE JESUS PELAEZ ARANGO</t>
  </si>
  <si>
    <t>05686</t>
  </si>
  <si>
    <t>Santa Rosa de Osos</t>
  </si>
  <si>
    <t>INSTITUCION EDUCATIVA MARCO TOBON MEJIA</t>
  </si>
  <si>
    <t>I.E. MARCO TOBÓN MEJÍA</t>
  </si>
  <si>
    <t>LA MUÑOZ</t>
  </si>
  <si>
    <t>EL VERGEL</t>
  </si>
  <si>
    <t>ALTO DE LA MINA</t>
  </si>
  <si>
    <t>LA PLANTA</t>
  </si>
  <si>
    <t>INSTITUCION EDUCATIVA ESCUELA NORMAL SUPERIOR PEDRO JUSTO BERRIO</t>
  </si>
  <si>
    <t>I. E. ESCUELA NORMAL SUPERIOR PEDRO JUSTO BERRIO</t>
  </si>
  <si>
    <t>VALLECITOS</t>
  </si>
  <si>
    <t>MINA VIEJA</t>
  </si>
  <si>
    <t>ORO BAJO</t>
  </si>
  <si>
    <t>EL ROBLE</t>
  </si>
  <si>
    <t>INSTITUCION EDUCATIVA CARDENAL ANIBAL MUÑOZ DUQUE</t>
  </si>
  <si>
    <t>ARENALES</t>
  </si>
  <si>
    <t>INSTITUTO DEL CARMEN</t>
  </si>
  <si>
    <t>I. E CARDENAL ANIBAL MUÑOZ DUQUE</t>
  </si>
  <si>
    <t>MARIA AUXILIADORA</t>
  </si>
  <si>
    <t>SABANAZO</t>
  </si>
  <si>
    <t>CUCURUCHO</t>
  </si>
  <si>
    <t>EL CHAGUALO</t>
  </si>
  <si>
    <t>EL GUAYABO</t>
  </si>
  <si>
    <t>05690</t>
  </si>
  <si>
    <t>Santo Domingo</t>
  </si>
  <si>
    <t>INSTITUCION EDUCATIVA TECNICO INDUSTRIAL TOMAS CARRASQUILLA</t>
  </si>
  <si>
    <t>I. E. TECNICO INDUSTRIAL TOMAS CARRASQUILLA</t>
  </si>
  <si>
    <t>MARIA JESUS CASTRILLON</t>
  </si>
  <si>
    <t>05697</t>
  </si>
  <si>
    <t>Santuario</t>
  </si>
  <si>
    <t>INSTITUCIÓN EDUCATIVA PBRO. LUIS RODOLFO GOMEZ</t>
  </si>
  <si>
    <t>LICEO PBRO LUIS RODOLFO GOMEZ RAMIREZ</t>
  </si>
  <si>
    <t>E U MERCEDES SANIN CANO</t>
  </si>
  <si>
    <t>E U CLARA ZULUAGA ZULUAGA</t>
  </si>
  <si>
    <t>I. E. TECNICO INDUSTRIAL JOSE MARIA CORDOBA</t>
  </si>
  <si>
    <t>I.E. TECNICO INDUSTRIAL JOSE MARIA CORDOBA</t>
  </si>
  <si>
    <t>E U EUSEBIO MARIA GOMEZ</t>
  </si>
  <si>
    <t>05736</t>
  </si>
  <si>
    <t>Segovia</t>
  </si>
  <si>
    <t>I. E. LIBORIO BATALLER</t>
  </si>
  <si>
    <t>COLEGIO LIBORIO BATALLER</t>
  </si>
  <si>
    <t>E U SAN MATEO</t>
  </si>
  <si>
    <t>E U JOSE ANTONIO GALAN</t>
  </si>
  <si>
    <t>LA PO</t>
  </si>
  <si>
    <t>I.E.R. CAMPO ALEGRE</t>
  </si>
  <si>
    <t>C. E. R. SANTA ISABEL DE AMARA</t>
  </si>
  <si>
    <t>C.E.R CUTURU MEDIO</t>
  </si>
  <si>
    <t>C.E.R ARENALES</t>
  </si>
  <si>
    <t>C.E.R LAS GUAGUAS</t>
  </si>
  <si>
    <t>C.E.R HELECHALES DOS</t>
  </si>
  <si>
    <t>KOREA ALTA</t>
  </si>
  <si>
    <t>I. E. SANTO DOMINGO SAVIO</t>
  </si>
  <si>
    <t>COLEGIO SANTO DOMINGO SAVIO</t>
  </si>
  <si>
    <t>E U MARIA GORETTI</t>
  </si>
  <si>
    <t>E U LA MADRE</t>
  </si>
  <si>
    <t>E U I MANUEL CEPEDA</t>
  </si>
  <si>
    <t>E R EL APORRIADO</t>
  </si>
  <si>
    <t>EL AGUACATE</t>
  </si>
  <si>
    <t>MONTEFRIO ALTO</t>
  </si>
  <si>
    <t>LA PÓ CAMPESINA</t>
  </si>
  <si>
    <t>CUTURU ALTO</t>
  </si>
  <si>
    <t>HELECHALES UNO</t>
  </si>
  <si>
    <t>SANTA LAURA</t>
  </si>
  <si>
    <t>05756</t>
  </si>
  <si>
    <t>Sonsón</t>
  </si>
  <si>
    <t>I. E. TECNICO INDUSTRIAL ANTONIO ALVAREZ RESTREPO</t>
  </si>
  <si>
    <t>C. E. R. TOMAS CARRASQUILLA</t>
  </si>
  <si>
    <t>C. E. R. NORI</t>
  </si>
  <si>
    <t>C. E. R. YARUMAL</t>
  </si>
  <si>
    <t>C. E. R. MURRINGO</t>
  </si>
  <si>
    <t>C. E. R. NARANJAL ARRIBA</t>
  </si>
  <si>
    <t>C. E. R. LA HABANA</t>
  </si>
  <si>
    <t>C. E. R. EL TIGRE LA HABANA</t>
  </si>
  <si>
    <t>C. E. R. AGUADITA</t>
  </si>
  <si>
    <t>C. E. R. LA PALMITA</t>
  </si>
  <si>
    <t>C. E. R. EL TIGRE EL CAUNZAL</t>
  </si>
  <si>
    <t>C. E. R. NARANJAL ABAJO</t>
  </si>
  <si>
    <t>C. E. R. SAN JERONIMO</t>
  </si>
  <si>
    <t>C. E. R. MARTHA PANESSO DE TORO</t>
  </si>
  <si>
    <t>C. E. R. GUAYAQUIL</t>
  </si>
  <si>
    <t>INSTITUCION EDUCATIVA ESCUELA NORMAL SUPERIOR PRESBITERO JOSE GOMEZ ISAZA</t>
  </si>
  <si>
    <t>I. E. ESCUELA NORMAL SUPERIOR PRESBITERO JOSE GOMEZ ISAZA</t>
  </si>
  <si>
    <t>C. E. R. BEATO FRAY MELQUIADES RAMIREZ</t>
  </si>
  <si>
    <t>C. E. R. LLANADAS ABAJO</t>
  </si>
  <si>
    <t>C. E. R. LA FALDA</t>
  </si>
  <si>
    <t>C. E. R. MARIANO OSPINA PEREZ</t>
  </si>
  <si>
    <t>C. E. R. GUAMAL</t>
  </si>
  <si>
    <t>C. E. R. ROBLAL ARRIBA</t>
  </si>
  <si>
    <t>C. E. R. EL RODEO</t>
  </si>
  <si>
    <t>C. E. R. LLANADAS SANTA CLARA</t>
  </si>
  <si>
    <t>C. E. R. SAN JOSE DE LAS CRUCES</t>
  </si>
  <si>
    <t>C. E. R. LA ARGENTINA</t>
  </si>
  <si>
    <t>C. E. R. SANTA MARTA</t>
  </si>
  <si>
    <t>ESCUELA HOGAR SAN ELIAS</t>
  </si>
  <si>
    <t>I. E. BRAULIO MEJIA</t>
  </si>
  <si>
    <t>I. E. ENRIQUE TORO CALLE</t>
  </si>
  <si>
    <t>C. E. R. SIRGUITA</t>
  </si>
  <si>
    <t>C. E. R. ROBLALITO A</t>
  </si>
  <si>
    <t>C. E. R. LA FRANCIA</t>
  </si>
  <si>
    <t>C. E. R. GREGORIO GUTIERREZ GONZALEZ</t>
  </si>
  <si>
    <t>C. E. R. LA TORRE</t>
  </si>
  <si>
    <t>C. E. R. CAUNZAL</t>
  </si>
  <si>
    <t>C. E. R. ALTO DEL RAYO</t>
  </si>
  <si>
    <t>C. E. R. SIRGUA ARRIBA</t>
  </si>
  <si>
    <t>I. E. R. SIRGUA ABAJO</t>
  </si>
  <si>
    <t>C. E. R. ZURRUMBAL</t>
  </si>
  <si>
    <t>C. E. R. EL CEDRO</t>
  </si>
  <si>
    <t>C. E. R. ROBLALITO B</t>
  </si>
  <si>
    <t>I. E. ROSA MARIA HENAO PAVAS</t>
  </si>
  <si>
    <t>I. E. INTEGRAL PARA JOVENES Y ADULTOS CELIA RAMOS TORO</t>
  </si>
  <si>
    <t>C. E. R. MAGALLO</t>
  </si>
  <si>
    <t>C. E. R. LA CAPILLA</t>
  </si>
  <si>
    <t>C. E. R. LAUREANO GOMEZ</t>
  </si>
  <si>
    <t>C. E. R. EL CHIRIMOYO</t>
  </si>
  <si>
    <t>C. E. R. ALTO DE SABANA</t>
  </si>
  <si>
    <t>C. E. R. LOS PLANES</t>
  </si>
  <si>
    <t>C. E. R. MANZANARES</t>
  </si>
  <si>
    <t>C. E. R. CHAVERRAS</t>
  </si>
  <si>
    <t>C. E. R. LA MONTAÑITA</t>
  </si>
  <si>
    <t>C. E. R. MANZANARES CENTRO</t>
  </si>
  <si>
    <t>05761</t>
  </si>
  <si>
    <t>Sopetrán</t>
  </si>
  <si>
    <t>I. E. ESCUELA NORMAL SUPERIOR SANTA TERESITA</t>
  </si>
  <si>
    <t>ESCUELA NORMAL SUPERIOR SANTA TERESITA</t>
  </si>
  <si>
    <t>I. E. R. EL RODEO</t>
  </si>
  <si>
    <t>C. E. R. LA PUERTA</t>
  </si>
  <si>
    <t>C. E. R. CORDOBA</t>
  </si>
  <si>
    <t>C. E. R. EL POMAR</t>
  </si>
  <si>
    <t>GUAIMARAL</t>
  </si>
  <si>
    <t>I. E. R. SANTA BARBARA</t>
  </si>
  <si>
    <t>I.E.R.HORIZONTES</t>
  </si>
  <si>
    <t>E R TAFETANES</t>
  </si>
  <si>
    <t>C. E. R. JUNTAS</t>
  </si>
  <si>
    <t>E R LA OTRABANDA</t>
  </si>
  <si>
    <t>C. E. R. LOS ALMENDROS</t>
  </si>
  <si>
    <t>C.E.R. EL SAUCE</t>
  </si>
  <si>
    <t>I. E. JOSE MARIA VILLA</t>
  </si>
  <si>
    <t>COLEGIO JOSE MARIA VILLA</t>
  </si>
  <si>
    <t>E U FRANCISCO MEDINA PEREZ</t>
  </si>
  <si>
    <t>C. E. R. ROJAS</t>
  </si>
  <si>
    <t>I. E. R. MONTEGRANDE</t>
  </si>
  <si>
    <t>C. E. R. CHACHAFRUTO</t>
  </si>
  <si>
    <t>C. E. R. MORRON</t>
  </si>
  <si>
    <t>C. E. R. LOS POMOS</t>
  </si>
  <si>
    <t>05789</t>
  </si>
  <si>
    <t>Támesis</t>
  </si>
  <si>
    <t>I. E. SAN ANTONIO DE PADUA</t>
  </si>
  <si>
    <t>E U ELADIA MEJIA G</t>
  </si>
  <si>
    <t>PREESCOLAR MIS AMIGUITOS</t>
  </si>
  <si>
    <t>C. E. R. LA ALACENA</t>
  </si>
  <si>
    <t>C. E. R. LA MESA</t>
  </si>
  <si>
    <t>C. E. R. OTRABANDA</t>
  </si>
  <si>
    <t>C. E. R. RIO CLARO</t>
  </si>
  <si>
    <t>C. E. R.  JOAQUINA MONTOYA</t>
  </si>
  <si>
    <t>C. E. R. LA MATILDE</t>
  </si>
  <si>
    <t>05790</t>
  </si>
  <si>
    <t>Tarazá</t>
  </si>
  <si>
    <t>INSTITUCION EDUCATIVA RAFAEL NUÑEZ</t>
  </si>
  <si>
    <t>LICEO RAFAEL NUÑEZ</t>
  </si>
  <si>
    <t>E U ANGEL AMABLE ARROYAVE</t>
  </si>
  <si>
    <t>LAS PALMAS</t>
  </si>
  <si>
    <t>INTITUCION EDUCATIVA ANTONIO ROLDAN BETANCUR</t>
  </si>
  <si>
    <t>COLEGIO ANTONIO ROLDAN BETANCUR</t>
  </si>
  <si>
    <t>EDUARDO CORREA</t>
  </si>
  <si>
    <t>05792</t>
  </si>
  <si>
    <t>Tarso</t>
  </si>
  <si>
    <t>I. E. JOSE PRIETO ARANGO</t>
  </si>
  <si>
    <t>E U ALVARO OBDULIO NARANJO</t>
  </si>
  <si>
    <t>LICEO JOSE PRIETO ARANGO</t>
  </si>
  <si>
    <t>05809</t>
  </si>
  <si>
    <t>Titiribí</t>
  </si>
  <si>
    <t>COLEGIO SANTO TOMAS DE AQUINO</t>
  </si>
  <si>
    <t>E U EVANGELINA BETANCUR</t>
  </si>
  <si>
    <t>I. E. R. EL MORRO</t>
  </si>
  <si>
    <t>05819</t>
  </si>
  <si>
    <t>Toledo</t>
  </si>
  <si>
    <t>INSTITUCIÓN EDUCATIVA J. EMILIO VALDERRAMA AGUDELO</t>
  </si>
  <si>
    <t>I. E. J. EMILIO VALDERRAMA AGUDELO</t>
  </si>
  <si>
    <t>I. E. R. PALO BLANCO</t>
  </si>
  <si>
    <t>I. E. R. EL VALLE</t>
  </si>
  <si>
    <t>I. E. R. TAQUE</t>
  </si>
  <si>
    <t>I. E. R. SAN FRANCISCO</t>
  </si>
  <si>
    <t>GUSTAVO ALONSO GOMEZ BARRERA</t>
  </si>
  <si>
    <t>I. E. R. BRUGO</t>
  </si>
  <si>
    <t>C. E. R. MIRAFLORES</t>
  </si>
  <si>
    <t>I. E. R. LA FLORIDA</t>
  </si>
  <si>
    <t>I. E. R. EL MORAL Y EL TORO</t>
  </si>
  <si>
    <t>I. E. R. SAN JAIRO DEL CANTARO</t>
  </si>
  <si>
    <t>TURBO</t>
  </si>
  <si>
    <t>05837</t>
  </si>
  <si>
    <t>Turbo</t>
  </si>
  <si>
    <t>INSTITUCION EDUCATIVA ANGEL MILAN PEREA</t>
  </si>
  <si>
    <t>ANGEL MILAN PEREA</t>
  </si>
  <si>
    <t>E.U. SAN FRANCISCO DE ASIS</t>
  </si>
  <si>
    <t>I.E. SAN MARTIN DE PORRES</t>
  </si>
  <si>
    <t>E.U. GONZALO MEJIA</t>
  </si>
  <si>
    <t>E.U. JORGE ELIECER GAITAN</t>
  </si>
  <si>
    <t>I.E. SAGRADO CORAZÓN DE JESÚS</t>
  </si>
  <si>
    <t>E.U. JESUS MORA</t>
  </si>
  <si>
    <t>INSTITUCION EDUCATIVA SANTA FE</t>
  </si>
  <si>
    <t>E.U. LA PLAYA</t>
  </si>
  <si>
    <t>I.E. SANTA FE</t>
  </si>
  <si>
    <t>I.E. FRANCISCO LUIS VALDERRAMA VALDERRAMA</t>
  </si>
  <si>
    <t>I.E. TURBO</t>
  </si>
  <si>
    <t>I.E. ESCUELA NORMAL SUPERIOR DE URABA</t>
  </si>
  <si>
    <t>E.U. HOOVER QUINTERO</t>
  </si>
  <si>
    <t>05842</t>
  </si>
  <si>
    <t>Uramita</t>
  </si>
  <si>
    <t>C. E. R. FRONTINITO</t>
  </si>
  <si>
    <t>C. E. R. EL COROZO</t>
  </si>
  <si>
    <t>C. E. R. EL CAUNCE</t>
  </si>
  <si>
    <t>C. E. R. ENCALICHADA</t>
  </si>
  <si>
    <t>C. E. R. MURRAPAL</t>
  </si>
  <si>
    <t>C. E. R. CHUPADERO</t>
  </si>
  <si>
    <t>C. E. R. AMBALEMA BAJA</t>
  </si>
  <si>
    <t>C. E. R. OROBAJO</t>
  </si>
  <si>
    <t>C. E. R. ALTO DEL PITAL</t>
  </si>
  <si>
    <t>C. E. R. ALTO DE SAN BENITO</t>
  </si>
  <si>
    <t>C. E. R. SAN BENITO</t>
  </si>
  <si>
    <t>C. E. R. PORFIRIO BARBA JACOB</t>
  </si>
  <si>
    <t>C.E.R EL BALCON</t>
  </si>
  <si>
    <t>C. E. R. PEÑAS BLANCAS</t>
  </si>
  <si>
    <t>C. E. R. SANTA ANA</t>
  </si>
  <si>
    <t>C. E. R. LA CIENAGA</t>
  </si>
  <si>
    <t>C. E. R. MONOS</t>
  </si>
  <si>
    <t>C.E.R EL LLANO</t>
  </si>
  <si>
    <t>05847</t>
  </si>
  <si>
    <t>Urrao</t>
  </si>
  <si>
    <t>INSTITUCIÓN EDUCATIVA RURAL JAIPERA</t>
  </si>
  <si>
    <t>I. E. R. JAIPERA</t>
  </si>
  <si>
    <t>I. E. ESCUELA NORMAL SUPERIOR SAGRADA FAMILIA</t>
  </si>
  <si>
    <t>I. E. MONSEÑOR J. IVAN CADAVID GUTIERREZ</t>
  </si>
  <si>
    <t>E U CACIQUE TONE</t>
  </si>
  <si>
    <t>C. E. R. ELENA BENITEZ VELEZ</t>
  </si>
  <si>
    <t>COLEGIO SIMON BOLIVAR</t>
  </si>
  <si>
    <t>EL LIBERTADOR</t>
  </si>
  <si>
    <t>LA MAGDALENA</t>
  </si>
  <si>
    <t>MONTAÑITAS DEL SOCORRO</t>
  </si>
  <si>
    <t>JUAN PABLO CARTAGENA</t>
  </si>
  <si>
    <t>QUEBRADONA ARRIBA</t>
  </si>
  <si>
    <t>JESUS DE LOS MILAGROS</t>
  </si>
  <si>
    <t>EL SALVADOR</t>
  </si>
  <si>
    <t>EL VOLCAN</t>
  </si>
  <si>
    <t>LAS MERCEDES</t>
  </si>
  <si>
    <t>05854</t>
  </si>
  <si>
    <t>Valdivia</t>
  </si>
  <si>
    <t>I. E. VALDIVIA</t>
  </si>
  <si>
    <t>C. E. R. LA VISCAYA</t>
  </si>
  <si>
    <t>C. E. R. PEDRO VASQUEZ C</t>
  </si>
  <si>
    <t>C. E. R. LUIS MARIA CUARTAS</t>
  </si>
  <si>
    <t>C. E. R. LA LERIONA</t>
  </si>
  <si>
    <t>C. E. R. HIGUERON</t>
  </si>
  <si>
    <t>C. E. R. LA ESPERANZA</t>
  </si>
  <si>
    <t>C. E. R. SAN FERMIN</t>
  </si>
  <si>
    <t>05856</t>
  </si>
  <si>
    <t>Valparaíso</t>
  </si>
  <si>
    <t>I. E. RAFAEL URIBE URIBE</t>
  </si>
  <si>
    <t>E U MODELO GUILLERMO VALENCIA</t>
  </si>
  <si>
    <t>COLEGIO RAFAEL URIBE URIBE</t>
  </si>
  <si>
    <t>C. E. R.  SAN MIGUEL</t>
  </si>
  <si>
    <t>C. E. R. INDIGENISTA LA MARIA</t>
  </si>
  <si>
    <t>C. E. R. MALLARINO</t>
  </si>
  <si>
    <t>C. E. R.  LIBARDO PARRA TORO</t>
  </si>
  <si>
    <t>C. E. R.  HORACIO TORO OCHOA</t>
  </si>
  <si>
    <t>C. E. R.  JESUS MARIA ALVAREZ</t>
  </si>
  <si>
    <t>C. E. R. MANUEL ESCOBAR ARANGO</t>
  </si>
  <si>
    <t>C. E. R. EL NARANJAL</t>
  </si>
  <si>
    <t>05858</t>
  </si>
  <si>
    <t>Vegachí</t>
  </si>
  <si>
    <t>LICEO EFE GOMEZ</t>
  </si>
  <si>
    <t>E U EFE GOMEZ</t>
  </si>
  <si>
    <t>COLEGIO AMIGONIANO RAUL CARDONA ZAPATA</t>
  </si>
  <si>
    <t>05861</t>
  </si>
  <si>
    <t>Venecia</t>
  </si>
  <si>
    <t>I. E. SAN JOSE DE VENECIA</t>
  </si>
  <si>
    <t>I.E. SAN JOSE DE VENECIA - SEDE II</t>
  </si>
  <si>
    <t>05873</t>
  </si>
  <si>
    <t>Vigía del Fuerte</t>
  </si>
  <si>
    <t>I. E. VIGIA DEL FUERTE</t>
  </si>
  <si>
    <t>LICEO VIGIA DEL FUERTE</t>
  </si>
  <si>
    <t>C. E. R. GUADUALITO</t>
  </si>
  <si>
    <t>C. E. R. MURRI LA PLAYA</t>
  </si>
  <si>
    <t>C. E. R. VUELTA CORTADA</t>
  </si>
  <si>
    <t>C. E. R. PUERTO ANTIOQUIA</t>
  </si>
  <si>
    <t>C. E. R. SAN ALEJANDRO</t>
  </si>
  <si>
    <t>C. E. R. LA LOMA MURRI</t>
  </si>
  <si>
    <t>05885</t>
  </si>
  <si>
    <t>Yalí</t>
  </si>
  <si>
    <t>INSTITUCION EDUCATIVA LORENZO YALI</t>
  </si>
  <si>
    <t>LICEO LORENZO YALI</t>
  </si>
  <si>
    <t>E U YALI</t>
  </si>
  <si>
    <t>C. E. R. MONTAÑITA</t>
  </si>
  <si>
    <t>C. E. R. VILLA ANITA</t>
  </si>
  <si>
    <t>C. E. R. LA MASCARA</t>
  </si>
  <si>
    <t>C. E. R. SAN MAURICIO</t>
  </si>
  <si>
    <t>C. E. R. EL HATILLO</t>
  </si>
  <si>
    <t>C. E. R. EL ARENAL</t>
  </si>
  <si>
    <t>C. E. R. LA BRILLANTINITA</t>
  </si>
  <si>
    <t>C. E. R. CASAMORA</t>
  </si>
  <si>
    <t>C. E. R. LAS DANTAS</t>
  </si>
  <si>
    <t>C. E. R. PUERTO ESTAFA</t>
  </si>
  <si>
    <t>C. E. R. LAS AGÜITAS</t>
  </si>
  <si>
    <t>C. E. R. SAN JORGE</t>
  </si>
  <si>
    <t>C. E. R. LA PALMERA</t>
  </si>
  <si>
    <t>C. E. R. GUARQUINA</t>
  </si>
  <si>
    <t>C. E. R. LA BRILLANTINA</t>
  </si>
  <si>
    <t>C. E. R. LA MARGARITA</t>
  </si>
  <si>
    <t>C. E. R. EL CINISMO</t>
  </si>
  <si>
    <t>C. E. R.  LA ALONDRA</t>
  </si>
  <si>
    <t>C.E.R LA HONDA</t>
  </si>
  <si>
    <t>05887</t>
  </si>
  <si>
    <t>Yarumal</t>
  </si>
  <si>
    <t>E U VILLA FATIMA</t>
  </si>
  <si>
    <t>E U SAN VICENTE</t>
  </si>
  <si>
    <t>E U EPIFANIO MEJIA</t>
  </si>
  <si>
    <t>E U  FRANCISCO GALLEGO PEREZ</t>
  </si>
  <si>
    <t>C. E. R. LA SIRIA</t>
  </si>
  <si>
    <t>C. E. R. LA BRAMADORA</t>
  </si>
  <si>
    <t>I. E. R. EL ROSARIO</t>
  </si>
  <si>
    <t>C.E.R. PRESBITERO BENEDICTO SOTO M.</t>
  </si>
  <si>
    <t>C. E. R. LA RAYA</t>
  </si>
  <si>
    <t>05890</t>
  </si>
  <si>
    <t>Yolombó</t>
  </si>
  <si>
    <t>I. E. EDUARDO AGUILAR</t>
  </si>
  <si>
    <t>COLEGIO EDUARDO AGUILAR</t>
  </si>
  <si>
    <t>E U JOSEFA ROMERO DE JARAMILLO</t>
  </si>
  <si>
    <t>C. E. R. URRAO</t>
  </si>
  <si>
    <t>C. E. R. MARIA ESTRADA OLANO</t>
  </si>
  <si>
    <t>C. E. R. SABANITAS</t>
  </si>
  <si>
    <t>C. E. R. LA PAJITA</t>
  </si>
  <si>
    <t>C. E. R. ANTONIO NARIÑO</t>
  </si>
  <si>
    <t>C. E. R. LA JOSEFINA</t>
  </si>
  <si>
    <t>I. E. ESCUELA NORMAL SUPERIOR DEL NORDESTE</t>
  </si>
  <si>
    <t>C. E. R. POCORO</t>
  </si>
  <si>
    <t>C. E. R. LA INDIANA</t>
  </si>
  <si>
    <t>C. E. R. MULATOS</t>
  </si>
  <si>
    <t>C. E. R. LA MARQUESA</t>
  </si>
  <si>
    <t>C. E. R. LOS TOTUMOS</t>
  </si>
  <si>
    <t>05893</t>
  </si>
  <si>
    <t>Yondó(Casabe)</t>
  </si>
  <si>
    <t>INTSTITUCION EDUCATIVA LUIS EDUARDO DIAZ</t>
  </si>
  <si>
    <t>I. E. LUIS EDUARDO DIAZ</t>
  </si>
  <si>
    <t>LA PATRIA</t>
  </si>
  <si>
    <t>05895</t>
  </si>
  <si>
    <t>Zaragoza</t>
  </si>
  <si>
    <t>I. E. FRANCISCO DE PAULA SANTANDER</t>
  </si>
  <si>
    <t>COLEGIO FRANCISCO DE PAULA SANTANDER</t>
  </si>
  <si>
    <t>E U I SAN GREGORIO</t>
  </si>
  <si>
    <t>I. E. LUIS FERNANDO RESTREPO RESTREPO</t>
  </si>
  <si>
    <t>I. E. SANTO CRISTO DE ZARAGOZA</t>
  </si>
  <si>
    <t>LICEO SANTO CRISTO DE ZARAGOZA</t>
  </si>
  <si>
    <t>Atlántico</t>
  </si>
  <si>
    <t>BARRANQUILLA</t>
  </si>
  <si>
    <t>08001</t>
  </si>
  <si>
    <t>Barranquilla</t>
  </si>
  <si>
    <t>INSTITUCION EDUCATIVA DISTRITAL ALFREDO CORREA DE ANDREIS</t>
  </si>
  <si>
    <t>INSTITUCION EDUCATIVA DISTRITAL ALFREDO CORREA DE ANDREIS - SEDE PRINCIPAL</t>
  </si>
  <si>
    <t>INSTITUCION EDUCATIVA DISTRITAL LAS AMERICAS</t>
  </si>
  <si>
    <t>INSTITUCION EDUCATIVA DISTRITAL LAS AMERICAS - SEDE PRINCIPAL</t>
  </si>
  <si>
    <t>INSTITUCION EDUCATIVA DISTRITAL LAS GRANJAS</t>
  </si>
  <si>
    <t>INSTITUCION EDUCATIVA DISTRITAL LAS GRANJAS - SEDE PRINCIPAL</t>
  </si>
  <si>
    <t>INSTITUCION EDUCATIVA DISTRITAL NUEVO BOSQUE</t>
  </si>
  <si>
    <t>INSTITUCION EDUCATIVA DISTRITAL JESUS DE NAZARETH</t>
  </si>
  <si>
    <t>INSTITUCION EDUCATIVA DISTRITAL JESUS DE NAZARETH - SEDE PRINCIPAL</t>
  </si>
  <si>
    <t>INSTITUCION EDUCATIVA DISTRITAL JESUS DE NAZARETH - SEDE 2</t>
  </si>
  <si>
    <t>CENTRO DE EDUCACION BASICA # 201</t>
  </si>
  <si>
    <t>INSTITUCION EDUCATIVA DISTRITAL BETSABE ESPINOZA</t>
  </si>
  <si>
    <t>INSTITUCION EDUCATIVA DISTRITAL BETSABE ESPINOSA</t>
  </si>
  <si>
    <t>INSTITUCION EDUCATIVA DISTRITAL TIERRA SANTA</t>
  </si>
  <si>
    <t>INSTITUCION EDUCATIVA DISTRITAL TIERRA SANTA - SEDE PRINCIPAL</t>
  </si>
  <si>
    <t>INSTITUCION EDUCATIVA DISTRITAL TECNICA CRUZADA SOCIAL</t>
  </si>
  <si>
    <t>INSTITUCION EDUCATIVA DISTRITAL VILLANUEVA</t>
  </si>
  <si>
    <t>INSTITUCION EDUCATIVA DISTRITAL EL CAMPITO</t>
  </si>
  <si>
    <t>INSTITUCION EDUCATIVA DISTRITAL EL CAMPITO - SEDE PRINCIPAL</t>
  </si>
  <si>
    <t>INSTITUCION EDUCATIVA DISTRITAL DE BARRANQUILLA  CODEBA</t>
  </si>
  <si>
    <t>INSTITUCION EDUCATIVA DISTRITAL DE BARRANQUILLA CODEBA - SEDE PRINCIPAL</t>
  </si>
  <si>
    <t>INSTITUCION EDUCATIVA DISTRITAL SOFIA CAMARGO DE LLERAS</t>
  </si>
  <si>
    <t>INSTITUCION EDUCATIVA DISTRITAL SOFIA CAMARGO DE LLERAS - SEDE PRINCIPAL</t>
  </si>
  <si>
    <t>INSTITUCION EDUCATIVA DISTRITAL SOFIA CAMARGO DE LLERAS - SEDE 2</t>
  </si>
  <si>
    <t>INSTITUCION EDUCATIVA DISTRITAL CARLOS MEISEL</t>
  </si>
  <si>
    <t>INSTITUCION EDUCATIVA DISTRITAL CARLOS MEISEL - SEDE PRINCIPAL</t>
  </si>
  <si>
    <t>INSTITUCION EDUCATIVA DISTRITAL CARLOS MEISEL - SEDE 3</t>
  </si>
  <si>
    <t>ESCUELA NORMAL SUPERIOR DEL DISTRITO DE BARRANQUILLA</t>
  </si>
  <si>
    <t>ESCUELA NORMAL SUPERIOR DEL DISTRITO BARRANQUILLA</t>
  </si>
  <si>
    <t>ESCUELA NORMAL SUPERIOR DEL DISTRITO DE BARRANQUILLA - SEDE 3</t>
  </si>
  <si>
    <t>ESCUELA NORMAL SUPERIOR LA HACIENDA</t>
  </si>
  <si>
    <t>INSTITUCION EDUCATIVA DISTRITAL TÉCNICA NACIONAL DE COMERCIO</t>
  </si>
  <si>
    <t>INSTITUCION EDUCATIVA DISTRITAL TECNICA NACIONAL DE COMERCIO - SEDE PRINCIPAL</t>
  </si>
  <si>
    <t>INSTITUCION EDUCATIVA DISTRITAL TÉCNICA NACIONAL DE COMERCIO - SEDE 2</t>
  </si>
  <si>
    <t>INSTITUCION EDUCATIVA DISTRITAL TÉCNICA NACIONAL DE COMERCIO - SEDE 4</t>
  </si>
  <si>
    <t>INSTITUCION EDUCATIVA DISTRITAL EL SILENCIO</t>
  </si>
  <si>
    <t>INSTITUCION EDUCATIVA DISTRITAL EL SILENCIO - SEDE PRINCIPAL</t>
  </si>
  <si>
    <t>INSTITUCION EDUCATIVA DISTRITAL TECNICO EL SANTUARIO</t>
  </si>
  <si>
    <t>INSTITUCION EDUCATIVA DISTRITAL TECNICO EL SANTUARIO - SEDE PRINCIPAL</t>
  </si>
  <si>
    <t>INSTITUCION EDUCATIVA DISTRITAL RODOLFO LLINAS RIASCOS</t>
  </si>
  <si>
    <t>INSTITUCION EDUCATIVA DISTRITAL RODOLFO LLINAS RIASCOS - SEDE PRINCIPAL</t>
  </si>
  <si>
    <t>INSTITUCION EDUCATIVA DISTRITAL SANTO DOMINGO DE GUZMAN</t>
  </si>
  <si>
    <t>INSTITUCION EDUCATIVA DISTRITAL DE CARRIZAL</t>
  </si>
  <si>
    <t>INSTITUCION EDUCATIVA DISTRITAL DE CARRIZAL - SEDE PRINCIPAL</t>
  </si>
  <si>
    <t>INSTITUCION EDUCATIVA DISTRITAL DE CARRIZAL - SEDE 2</t>
  </si>
  <si>
    <t>INSTITUCION EDUCATIVA DISTRITAL BETANIA NORTE</t>
  </si>
  <si>
    <t>INSTITUCION EDUCATIVA DISTRITAL BETANIA NORTE - SEDE 2</t>
  </si>
  <si>
    <t>INSTITUCION EDUCATIVA DISTRITAL EL PARAISO</t>
  </si>
  <si>
    <t>INSTITUCION EDUCATIVA DISTRITAL EL PARAISO - SEDE PRINCIPAL</t>
  </si>
  <si>
    <t>INSTITUCION EDUCATIVA DISTRITAL LA LUZ</t>
  </si>
  <si>
    <t>INSTITUCION EDUCATIVA DISTRITAL LA LUZ - SEDE PRINCIPAL</t>
  </si>
  <si>
    <t>INSTITUCION EDUCATIVA DISTRITAL INMACULADA CONCEPCION</t>
  </si>
  <si>
    <t>INSTITUCION EDUCATIVA DISTRITAL INMACULADA CONCEPCION - SEDE PRINCIPAL</t>
  </si>
  <si>
    <t>INSTITUCION EDUCATIVA DISTRITAL INMACULADA CONCEPCION ¿ SEDE 2</t>
  </si>
  <si>
    <t>INSTITUCION EDUCATIVA DISTRITAL LA LIBERTAD</t>
  </si>
  <si>
    <t>INSTITUCION EDUCATIVA DISTRITAL LA LIBERTAD SEDE 2</t>
  </si>
  <si>
    <t>INSTITUCION EDUCATIVA DISTRITAL CAMILO TORRES TENORIO</t>
  </si>
  <si>
    <t>INSTITUCION EDUCATIVA DISTRITAL DE EXPERIENCIAS PEDAGOGICAS</t>
  </si>
  <si>
    <t>INSTITUCION EDUCATIVA DISTRITAL DE EXPERIENCIAS PEDAGOGICAS - SEDE PRINCIPAL</t>
  </si>
  <si>
    <t>INSTITUCION EDUCATIVA DISTRITAL LESTONNAC</t>
  </si>
  <si>
    <t>INSTITUCION EDUCATIVA DISTRITAL LESTONNAC - SEDE PRINCIPAL</t>
  </si>
  <si>
    <t>INSTITUCION EDUCATIVA DISTRITAL ALFONSO LOPEZ</t>
  </si>
  <si>
    <t>INSTITUCION EDUCATIVA DISTRITAL ALFONSO LOPEZ - SEDE PRINCIPAL</t>
  </si>
  <si>
    <t>INSTITUCION EDUCATIVA DISTRITAL TECNICA DIVERSIFICADA DE BARRANQUILLA  COTEDIBA</t>
  </si>
  <si>
    <t>INSTITUCION EDUCATIVA DISTRITAL TECNICA DIVERSIFICADA DE BARRANQUILLA  COTEDIBA  - SEDE PRINCIPAL</t>
  </si>
  <si>
    <t>INSTITUCION EDUCATIVA DISTRITAL MADRES CATOLICAS</t>
  </si>
  <si>
    <t>INSTITUCION EDUCATIVA DISTRITAL MADRES CATOLICAS - SEDE PRINCIPAL</t>
  </si>
  <si>
    <t>INSTITUCION EDUCATIVA DISTRITAL DEL CARIBE</t>
  </si>
  <si>
    <t>INSTITUCION EDUCATIVA DISTRITAL DEL CARIBE - SEDE PRINCIPAL</t>
  </si>
  <si>
    <t>INSTITUCION EDUCATIVA DISTRITAL CONCENTRACION CEVILLAR</t>
  </si>
  <si>
    <t>INSTITUCION EDUCATIVA DISTRITAL CONCENTRACION CEVILLAR - SEDE PRINCIPAL</t>
  </si>
  <si>
    <t>INSTITUCION EDUCATIVA DISTRITAL CONCENTRACION CEVILLAR - SEDE 2</t>
  </si>
  <si>
    <t>INSTITUCION EDUCATIVA DISTRITAL JAVIER SANCHEZ</t>
  </si>
  <si>
    <t>INSTITUCION EDUCATIVA DISTRITAL JAVIER SANCHEZ - SEDE 1</t>
  </si>
  <si>
    <t>INSTITUCION EDUCATIVA DISTRITAL JAVIER SANCHEZ - SEDE 2</t>
  </si>
  <si>
    <t>INSTITUCION EDUCATIVA DISTRITAL SAN GABRIEL</t>
  </si>
  <si>
    <t>INSTITUCION EDUCATIVA DISTRITAL SAN GABRIEL - SEDE 2</t>
  </si>
  <si>
    <t>INSTITUCION EDUCATIVA DISTRITAL SAN GABRIEL - SEDE PRINCIPAL</t>
  </si>
  <si>
    <t>INSTITUCION EDUCATIVA DISTRITAL BUENOS AIRES</t>
  </si>
  <si>
    <t>INSTITUCION EDUCATIVA DISTRITAL BUENOS AIRES - SEDE PRINCIPAL</t>
  </si>
  <si>
    <t>INSTITUCION EDUCATIVA DISTRITAL JORGE ISAAC</t>
  </si>
  <si>
    <t>INSTITUCION EDUCATIVA DISTRITAL JORGE ISAAC - SEDE PRINCIPAL</t>
  </si>
  <si>
    <t>INSTITUCION EDUCATIVA DISTRITAL PARA EL DESARROLLO HUMANO MARIA CANO</t>
  </si>
  <si>
    <t>INSTITUCION EDUCATIVA DISTRITAL PARA EL DESARROLLO HUMANO MARIA CANO - SEDE PRINCIPAL</t>
  </si>
  <si>
    <t>INSTITUCION EDUCATIVA DISTRITAL PARA EL DESARROLLO MARIA CANO - SEDE CENTRO DE RHB EL OASIS</t>
  </si>
  <si>
    <t>INSTITUCION EDUCATIVA DISTRITAL PARA EL DESARROLLO HUMANO MARIA CANO - SEDE LA LUZ DE ESPERANZA</t>
  </si>
  <si>
    <t>INSTITUCION EDUCATIVA DISTRITAL PARA EL DESARROLLO HUMANO MARIA CANO ¿ SEDE 4</t>
  </si>
  <si>
    <t>INSTITUCION EDUCATIVA DISTRITAL SAN SALVADOR</t>
  </si>
  <si>
    <t>INSTITUCION EDUCATIVA DISTRITAL SAN SALVADOR - SEDE 2</t>
  </si>
  <si>
    <t>INSTITUCION EDUCATIVA DISTRITAL SAN SALVADOR - SEDE PRINCIPAL</t>
  </si>
  <si>
    <t>INSTITUCION EDUCATIVA DISTRITAL SAN SALVADOR - SEDE 3</t>
  </si>
  <si>
    <t>INSTITUCIÓN EDUCATIVA DISTRITAL DAVID SANCHEZ JULIAO</t>
  </si>
  <si>
    <t>INSTITUCIÓN EDUCATIVA DISTRITAL DAVID SANCHEZ JULIAO - SEDE PRINCIPAL</t>
  </si>
  <si>
    <t>INSTITUCION EDUCATIVA DISTRITAL DAVID SANCHEZ JULIAO - SEDE 2</t>
  </si>
  <si>
    <t>INSTITUCION EDUCATIVA DISTRITAL JOSE MARTI</t>
  </si>
  <si>
    <t>INSTITUCION EDUCATIVA DISTRITAL JOSE MARTI - SEDE PRINCIPAL</t>
  </si>
  <si>
    <t>INSTITUCION EDUCATIVA DISTRITAL JUAN JOSE RONDON</t>
  </si>
  <si>
    <t>INSTITUCION EDUCATIVA DISTRITAL JUAN JOSE RONDON - SEDE PRINCIPAL</t>
  </si>
  <si>
    <t>INSTITUCION EDUCATIVA DISTRITAL BOSTON</t>
  </si>
  <si>
    <t>INSTITUCION EDUCATIVA DISTRITAL BOSTON - SEDE PRINCIPAL</t>
  </si>
  <si>
    <t>INSTITUCION EDUCATIVA DISTRITAL SAN JOSE</t>
  </si>
  <si>
    <t>INSTITUCION EDUCATIVA DISTRITAL SAN JOSE - SEDE PRINCIPAL</t>
  </si>
  <si>
    <t>INSTITUCION EDUCATIVA DISTRITAL SARID ARTETA DE VASQUEZ</t>
  </si>
  <si>
    <t>INSTITUCION EDUCATIVA DISTRITAL SARID ARTETA DE VASQUEZ - SEDE PRINCIPAL</t>
  </si>
  <si>
    <t>INSTITUCION EDUCATIVA DISTRITAL SARID ARTETA DE VASQUEZ - SEDE 2</t>
  </si>
  <si>
    <t>INSTITUCION EDUCATIVA DISTRITAL CALIXTO ALVAREZ</t>
  </si>
  <si>
    <t>INSTITUCION EDUCATIVA DISTRITAL CALIXTO ALVAREZ - SEDE PRINCIPAL</t>
  </si>
  <si>
    <t>INSTITUCION EDUCATIVA DISTRITAL PARA EL DESARROLLO DEL TALENTO HUMANO</t>
  </si>
  <si>
    <t>INSTITUCION EDUCATIVA DISTRITAL PARA EL DESARROLLO DEL TALENTO HUMANO - SEDE PRINCIPAL</t>
  </si>
  <si>
    <t>INSTITUCION EDUCATIVA DISTRITAL PARA EL DESARROLLO DEL TALENTO HUMANO - SEDE 2</t>
  </si>
  <si>
    <t>INSTITUCION EDUCATIVA DISTRITAL NUEVA GRANADA</t>
  </si>
  <si>
    <t>INSTITUCION EDUCATIVA DISTRITAL NUEVA GRANADA - SEDE 2</t>
  </si>
  <si>
    <t>INSTITUCION EDUCATIVA DISTRITAL NUEVA GRANADA - SEDE PRNCIPAL</t>
  </si>
  <si>
    <t>INSTITUCION EDUCATIVA DISTRITAL EL CASTILLO DE LA ALBORAYA</t>
  </si>
  <si>
    <t>INSTITUCION EDUCATIVA DISTRITAL EL CASTILLO DE LA ALBORAYA - SEDE PRINCIPAL</t>
  </si>
  <si>
    <t>INSTITUCION EDUCATIVA DISTRITAL SALVADOR SUAREZ SUAREZ</t>
  </si>
  <si>
    <t>INSTITUCION EDUCATIVA DISTRITAL SALVADOR SUAREZ SUAREZ - SEDE 2</t>
  </si>
  <si>
    <t>INSTITUCION EDUCATIVA DISTRITAL SALVADOR SUAREZ SUAREZ - SEDE PRINCIPAL</t>
  </si>
  <si>
    <t>INSTITUCION EDUCATIVA DISTRITAL MARIA INMACULADA</t>
  </si>
  <si>
    <t>INSTITUCION EDUCATIVA DISTRITAL HILDA MUÑOZ</t>
  </si>
  <si>
    <t>INSTITUCION EDUCATIVA DISTRITAL LA MERCED</t>
  </si>
  <si>
    <t>INSTITUCION EDUCATIVA DISTRITAL LA MERCED - SEDE PRINCIPAL</t>
  </si>
  <si>
    <t>INSTITUCION EDUCATIVA DISTRITAL HOGAR MARIANO</t>
  </si>
  <si>
    <t>INSTITUCIÓN EDUCATIVA DISTRITAL SALVADOR ENTREGAS</t>
  </si>
  <si>
    <t>INSTITUCIÓN EDUCATIVA DISTRITAL SALVADOR ENTREGAS - SEDE PRICIPAL</t>
  </si>
  <si>
    <t>INSTITUCION EDUCATIVA DISTRITAL GABRIEL GARCIA MARQUEZ</t>
  </si>
  <si>
    <t>INSTITUCION EDUCATIVA DISTRITAL GABRIEL GARCIA MARQUEZ - SEDE PRINCIPAL</t>
  </si>
  <si>
    <t>INSTITUCION EDUCATIVA DISTRITAL NUESTRA SEÑORA DE  LAS NIEVES</t>
  </si>
  <si>
    <t>INSTITUCION EDUCATIVA DISTRITAL NUESTRA SEÑORA DE LAS NIEVES - SEDE PRINCIPAL</t>
  </si>
  <si>
    <t>INSTITUCION EDUCATIVA DISTRITAL SAGRADO CORAZON DE JESUS</t>
  </si>
  <si>
    <t>INSTITUCION EDUCATIVA DISTRITAL SAGRADO CORAZON DE JESUS - SEDE PRINCIPAL</t>
  </si>
  <si>
    <t>INSTITUCION EDUCATIVA DISTRITAL SAGRADO CORAZON DE JESUS - SEDE 2</t>
  </si>
  <si>
    <t>INSTITUCION EDUCATIVA DISTRITAL LA CONCEPCION</t>
  </si>
  <si>
    <t>INSTITUCION EDUCATIVA DISTRITAL LA CONCEPCION - SEDE 2</t>
  </si>
  <si>
    <t>INSTITUCION EDUCATIVA DISTRITAL LA CONCEPCION - SEDE PRINCIPAL</t>
  </si>
  <si>
    <t>INSTITUCION EDUCATIVA DISTRITAL LA CONCEPCION - SEDE MI REFUGIO</t>
  </si>
  <si>
    <t>INSTITUCION EDUCATIVA DISTRITAL NUESTRA SEÑORA DEL ROSARIO</t>
  </si>
  <si>
    <t>INSTITUCION EDUCATIVA DISTRITAL SANTA BERNARDITA</t>
  </si>
  <si>
    <t>INSTITUCION EDUCATIVA DISTRITAL SANTA BERNARDITA - SEDE PRINCIPAL</t>
  </si>
  <si>
    <t>INSTITUCION EDUCATIVA DISTRITAL SANTA BERNARDITA - SEDE 2</t>
  </si>
  <si>
    <t>INSTITUCION EDUCATIVA DISTRITAL OLAYA</t>
  </si>
  <si>
    <t>INSTITUCION EDUCATIVA DISTRITAL OLAYA - SEDE PRINCIPAL</t>
  </si>
  <si>
    <t>INSTITUCION EDUCATIVA DISTRITAL DE FORMACION INTEGRAL</t>
  </si>
  <si>
    <t>INSTITUCION EDUCATIVA DISTRITAL DE FORMACION INTEGRAL - SEDE PRINCIPAL</t>
  </si>
  <si>
    <t>INSTITUCION EDUCATIVA DISTRITAL SIMON BOLIVAR</t>
  </si>
  <si>
    <t>INSTITUCION EDUCATIVA DISTRITAL SIMON BOLIVAR - SEDE PRINCIPAL</t>
  </si>
  <si>
    <t>INSTITUCION EDUCATIVA DISTRITAL KARL PARRISH</t>
  </si>
  <si>
    <t>INSTITUCION EDUCATIVA DISTRITAL MURILLO</t>
  </si>
  <si>
    <t>INSTITUCION EDUCATIVA DISTRITAL MURILLO - SEDE PRINCIPAL</t>
  </si>
  <si>
    <t>INSTITUCION EDUCATIVA DISTRITAL TECNICA MEIRA DEL MAR</t>
  </si>
  <si>
    <t>INSTITUCION EDUCATIVA DISTRITAL TECNICA MEIRA DEL MAR - SEDE PRINCIPAL</t>
  </si>
  <si>
    <t>INSTITUCION EDUCATIVA DISTRITAL DE ARTE Y CULTURA ALEJANDRO OBREGON</t>
  </si>
  <si>
    <t>INSTITUCION EDUCATIVA DISTRITAL DE ARTE Y CULTURAL ALEJANDRO OBREGON - SEDE PRINCIPAL</t>
  </si>
  <si>
    <t>INSTITUCION EDUCATIVA DISTRITAL MADRE MARCELINA</t>
  </si>
  <si>
    <t>INSTITUCION EDUCATIVA DISTRITAL MADRE MARCELINA - SEDE PRINCIPAL</t>
  </si>
  <si>
    <t>INSTITUCION EDUCATIVA DISTRITAL LA MAGDALENA</t>
  </si>
  <si>
    <t>INSTITUCION EDUCATIVA DISTRITAL LA MAGDALENA - SEDE PRINCIPAL</t>
  </si>
  <si>
    <t>INSTITUCION EDUCATIVA DISTRITAL LA MAGDALENA - SEDE 2</t>
  </si>
  <si>
    <t>INSTITUCION EDUCATIVA DISTRITAL DEL BARRIO MONTES</t>
  </si>
  <si>
    <t>INSTITUCION EDUCATIVA DISTRITAL DEL BARRIO MONTES - SEDE PRINCIPAL</t>
  </si>
  <si>
    <t>INSTITUCION EDUCATIVA DISTRITAL LA UNION</t>
  </si>
  <si>
    <t>INSTITUCION EDUCATIVA DISTRITAL LA UNION - SEDE 2</t>
  </si>
  <si>
    <t>INSTITUCION EDUCATIVA DISTRITAL LA UNION - SEDE 1</t>
  </si>
  <si>
    <t>INSTITUCION EDUCATIVA DISTRITAL LA PRESENTACION</t>
  </si>
  <si>
    <t>INSTITUCION EDUCATIVA DISTRITAL LA PRESENTACION - SEDE PRINCIPAL</t>
  </si>
  <si>
    <t>INSTITUCION EDUCATIVA DISTRITAL LUZ DEL CARIBE</t>
  </si>
  <si>
    <t>INSTITUCION EDUCATIVA DISTRITAL LUZ DEL CARIBE - SEDE PRINCIPAL</t>
  </si>
  <si>
    <t>INSTITUCION EDUCATIVA DISTRITAL CULTURAL LAS MALVINAS</t>
  </si>
  <si>
    <t>INSTITUCION EDUCATIVA DISTRITAL CULTURAL LAS MALVINAS - SEDE PRINCIPAL</t>
  </si>
  <si>
    <t>INSTITUCION EDUCATIVA DISTRITAL MIGUEL ANGEL BUILES</t>
  </si>
  <si>
    <t>INSTITUCION EDUCATIVA DISTRITAL MIGUEL ANGEL BUILES - SEDE PRINCIPAL</t>
  </si>
  <si>
    <t>INSTITUCION EDUCATIVA DISTRITAL MARIA AUXILIADORA</t>
  </si>
  <si>
    <t>INSTITUCION EDUCATIVA DISTRITAL MARIA AUXILIADORA - SEDE 3</t>
  </si>
  <si>
    <t>INSTITUCION EDUCATIVA DISTRITAL MARIA AUXILIADORA - SEDE PRINCIPAL</t>
  </si>
  <si>
    <t>INSTITUCION EDUCATIVA DISTRITAL INSTITUTO TECNICO DE COMERCIO BARRANQUILLA</t>
  </si>
  <si>
    <t>INSTITUCION EDUCATIVA DISTRITAL INSTITUTO TECNICO DE COMERCIO BARRANQUILLA - SEDE PRINCIPAL</t>
  </si>
  <si>
    <t>INSTITUCION EDUCATIVA DISTRITAL INSTITUTO TECNICO DE COMERCIO BARRANQUILLA - SEDE 2</t>
  </si>
  <si>
    <t>INSTITUCION EDUCATIVA DISTRITAL JOSE EUSEBIO CARO</t>
  </si>
  <si>
    <t>INSTITUCION EDUCATIVA DISTRITAL JOSE EUSEBIO CARO - SEDE PRINCIPAL</t>
  </si>
  <si>
    <t>INSTITUCION EDUCATIVA DISTRITAL JOSE CONSUEGRA HIGGINS</t>
  </si>
  <si>
    <t>INSTITUCION EDUCATIVA DISTRITAL JOSE CONSUEGRA HIGGINS - SEDE PRINCIPAL</t>
  </si>
  <si>
    <t>INSTITUCION EDUCATIVA DISTRITAL JOSE CONSUEGRA HIGGINS - SEDE NUEVO HORIZONTE</t>
  </si>
  <si>
    <t>INSTITUCION EDUCATIVA DISTRITAL JOSE CONSUEGRA HIGGINS - SEDE 2</t>
  </si>
  <si>
    <t>INSTITUCION EDUCATIVA DISTRITAL LA VICTORIA</t>
  </si>
  <si>
    <t>INSTITUCION EDUCATIVA DISTRITAL LA VICTORIA - SEDE PRINCIPAL</t>
  </si>
  <si>
    <t>INSTITUCION EDUCATIVA DISTRITAL ISAAC NEWTON</t>
  </si>
  <si>
    <t>INSTITUCION EDUCATIVA DISTRITAL ISAAC NEWTON - SEDE PRINCIPAL</t>
  </si>
  <si>
    <t>INSTITUCION EDUCATIVA DISTRITAL MARCO FIDEL SUAREZ</t>
  </si>
  <si>
    <t>INSTITUCION EDUCATIVA DISTRITAL MARCO FIDEL SUAREZ - SEDE PRINCIPAL</t>
  </si>
  <si>
    <t>INSTITUCIÓN EDUCATIVA DISTRITAL ANTONIO JOSE DE SUCRE</t>
  </si>
  <si>
    <t>INSTITUCIÓN EDUCATIVA DISTRITAL ANTONIO JOSE DE SUCRE - SEDE 2</t>
  </si>
  <si>
    <t>INSTITUCIÓN EDUCATIVA DISTRITAL ANTONIO JOSE DE SUCRE - SEDE PRINCIPAL</t>
  </si>
  <si>
    <t>INSTITUCION EDUCATIVA DISTRITAL LA SALLE</t>
  </si>
  <si>
    <t>INSTITUCION EDUCATIVA DISTRITAL LAS FLORES</t>
  </si>
  <si>
    <t>INSTITUCION EDUCATIVA DISTRITAL LAS FLORES - SEDE PRINCIPAL</t>
  </si>
  <si>
    <t>INSTITUCION EDUCATIVA DISTRITAL EL CORAZON DEL SANTUARIO</t>
  </si>
  <si>
    <t>INSTITUCION EDUCATIVA DISTRITAL EL CORAZON DEL SANTUARIO - SEDE PRINCIPAL</t>
  </si>
  <si>
    <t>INSTITUCION EDUCATIVA DISTRITAL DEL BARRIO SIMON BOLIVAR</t>
  </si>
  <si>
    <t>INSTITUCION EDUCATIVA DISTRITAL DEL BARRIO SIMON BOLIVAR - SEDE 2</t>
  </si>
  <si>
    <t>INSTITUCION EDUCATIVA DISTRITAL DEL BARRIO SIMON BOLIVAR - SEDE PRINCIPAL</t>
  </si>
  <si>
    <t>INSTITUCION EDUCATIVA DISTRITAL SONIA AHUMADA</t>
  </si>
  <si>
    <t>INSTITUCION EDUCATIVA DISTRITAL SONIA AHUMADA - SEDE PRINCIPAL</t>
  </si>
  <si>
    <t>INSTITUCION EDUCATIVA DISTRITAL SONIA AHUMADA - SEDE 2</t>
  </si>
  <si>
    <t>INSTITUCION EDUCATIVA DISTRITAL PESTALOZZI</t>
  </si>
  <si>
    <t>INSTITUCION EDUCATIVA DISTRITAL PESTALOZZI - SEDE PRINCIPAL</t>
  </si>
  <si>
    <t>INSTITUCION EDUCATIVA DISTRITAL TECNICA  BILINGUE JORGE NICOLAS ABELLO</t>
  </si>
  <si>
    <t>INSTITUCION EDUCATIVA DISTRITAL TECNICA BILINGUE JORGE NICOLAS ABELLO - SEDE 2</t>
  </si>
  <si>
    <t>INSTITUCION EDUCATIVA DISTRITAL TECNICA BILINGUE JORGE NICOLAS ABELLO - SEDE PRINCIPAL</t>
  </si>
  <si>
    <t>INSTITUCION EDUCATIVA DISTRITAL DEL DESARROLLO HUMANO Y CULTURAL DEL CARIBE</t>
  </si>
  <si>
    <t>INSTITUCION EDUCATIVA DISTRITAL DEL DESARROLLO HUMANO Y CULTURAL DEL CARIBE - SEDE 2</t>
  </si>
  <si>
    <t>INSTITUCION EDUCATIVA DISTRITAL DEL DESARROLLO HUMANO Y CULTURAL DEL CARIBE - SEDE PRINCIPAL</t>
  </si>
  <si>
    <t>INSTITUCION EDUCATIVA DISTRITAL # 103</t>
  </si>
  <si>
    <t>INSTITUCION EDUCATIVA DISTRITAL #103 - SEDE PRINCIPAL</t>
  </si>
  <si>
    <t>INSTITUCION EDUCATIVA DISTRITAL JOSE ANTONIO GALAN</t>
  </si>
  <si>
    <t>INSTITUCION EDUCATIVA DISTRITAL JOSE ANTONIO GALAN - SEDE PRINCIPAL</t>
  </si>
  <si>
    <t>INSTITUCION EDUCATIVA DISTRITAL COSTA CARIBE</t>
  </si>
  <si>
    <t>INSTITUCION EDUCATIVA DISTRITAL CIUDADELA 20 DE JULIO</t>
  </si>
  <si>
    <t>INSTITUCION EDUCATIVA DISTRITAL CIUDADELA 20 DE JULIO - SEDE PRINCIPAL</t>
  </si>
  <si>
    <t>INSTITUCION EDUCATIVA DISTRITAL UNIVERSAL</t>
  </si>
  <si>
    <t>INSTITUCION EDUCATIVA DISTRITAL UNIVERSAL - SEDE PRINCIPAL</t>
  </si>
  <si>
    <t>INSTITUCION EDUCATIVA DISTRITAL ESTER FORERO</t>
  </si>
  <si>
    <t>INSTITUCION EDUCATIVA DISTRITAL ESTER FORERO - SEDE PRINCIPAL</t>
  </si>
  <si>
    <t>INSTITUCION EDUCATIVA DISTRITAL ALEXANDER VON HUMBOLDT</t>
  </si>
  <si>
    <t>INSTITUCION EDUCATIVA DISTRITAL SAN LUIS</t>
  </si>
  <si>
    <t>INSTITUCION EDUCATIVA DISTRITAL SAN LUIS - SEDE PRINCIPAL</t>
  </si>
  <si>
    <t>INSTITUCION EDUCATIVA DISTRITAL SAN LUIS ¿SEDE GARDENIAS II</t>
  </si>
  <si>
    <t>INSTITUCION EDUCATIVA DISTRITAL EL PUEBLO</t>
  </si>
  <si>
    <t>INSTITUCION EDUCATIVA DISTRITAL JESUS MISERICORDIOSO</t>
  </si>
  <si>
    <t>INSTITUCION EDUCATIVA DISTRITAL JESUS MISERICORDIOSO - SEDE 2</t>
  </si>
  <si>
    <t>INSTITUCION EDUCATIVA DISTRITAL JESUS MISERICORDIOSO - SEDE PRINCIPAL</t>
  </si>
  <si>
    <t>INSTITUCION EDUCATIVA DISTRITAL NO. 161</t>
  </si>
  <si>
    <t>INSTITUCION EDUCATIVA DISTRITAL NO. 161 - SEDE PRINCIPAL</t>
  </si>
  <si>
    <t>INSTITUCION EDUCATIVA DISTRITAL JOSE MARIA VELAZ</t>
  </si>
  <si>
    <t>INSTITUCION EDUCATIVA DISTRITAL JOSE MARIA VELAZ - SEDE 2</t>
  </si>
  <si>
    <t>INSTITUCION EDUCATIVA DISTRITAL JOSE MARIA VELAZ - SEDE PRINCIPAL</t>
  </si>
  <si>
    <t>INSTITUCION EDUCATIVA DISTRITAL TECNICA HELENA DE CHAUVIN</t>
  </si>
  <si>
    <t>INSTITUCION EDUCATIVA DISTRITAL TECNICA HELENA DE CHAUVIN - SEDE PRINCIPAL</t>
  </si>
  <si>
    <t>INSTITUCION EDUCATIVA DISTRITAL JUAN ACOSTA SOLERA</t>
  </si>
  <si>
    <t>INSTITUCION EDUCATIVA DISTRITAL EVARDO TURIZO PALENCIA</t>
  </si>
  <si>
    <t>INSTITUCION EDUCATIVA DISTRITAL LOS LAURELES</t>
  </si>
  <si>
    <t>INSTITUCION EDUCATIVA DISTRITAL LOS LAURELES - SEDE PRINCIPAL</t>
  </si>
  <si>
    <t>INSTITUCION EDUCATIVA DISTRITAL JORGE ROBLEDO ORTIZ</t>
  </si>
  <si>
    <t>INSTITUCION EDUCATIVA DISTRITAL JORGE ROBLEDO ORTIZ - SEDE PRINCIPAL</t>
  </si>
  <si>
    <t>INSTITUCION EDUCATIVA DISTRITAL ETNOEDUCATIVO PAULINO SALGADO  BATATA</t>
  </si>
  <si>
    <t>INSTITUCION EDUCATIVA DISTRITAL ETNOEDUCATIVO PAULINO SALGADO BATATA - SEDE PRINCIPAL</t>
  </si>
  <si>
    <t>INSTITUCION EDUCATIVA DISTRITAL CIVICA 7 DE ABRIL</t>
  </si>
  <si>
    <t>INSTITUCION EDUCATIVA DISTRITAL CIVICA 7 DE ABRIL - SEDE PRINCIPAL</t>
  </si>
  <si>
    <t>INSTITUCION EDUCATIVA DISTRITAL CIUDADELA ESTUDIANTIL</t>
  </si>
  <si>
    <t>INSTITUCION EDUCATIVA DISTRITAL CIUDADELA ESTUDIANTIL - SEDE PRINCIPAL</t>
  </si>
  <si>
    <t>INSTITUCION EDUCATIVA DISTRITAL LA ESPERANZA DEL SUR</t>
  </si>
  <si>
    <t>INSTITUCION EDUCATIVA DISTRITAL LA ESPERANZA DEL SUR - SEDE PRINCIPAL</t>
  </si>
  <si>
    <t>INSTITUCION EDUCATIVA DISTRITAL NO. 176</t>
  </si>
  <si>
    <t>INSTITUCION EDUCATIVA DISTRITAL NO. 176 - SEDE PRINCIPAL</t>
  </si>
  <si>
    <t>INSTITUCION EDUCATIVA DISTRITAL NO. 176 - SEDE 2</t>
  </si>
  <si>
    <t>INSTITUCION EDUCATIVA DISTRITAL NO. 176 - SEDE 3</t>
  </si>
  <si>
    <t>INSTITUCION EDUCATIVA DISTRITAL MANUEL ZAPATA OLIVELLA</t>
  </si>
  <si>
    <t>INSTITUCION EDUCATIVA DISTRITAL  MANUEL ZAPATA OLIVELLA - SEDE PRINCIPAL</t>
  </si>
  <si>
    <t>INSTITUCION EDUCATIVA DISTRITAL MANUEL ZAPATA OLIVELLA - SEDE 2</t>
  </si>
  <si>
    <t>INSTITUCION EDUCATIVA DISTRITAL EL VALLE</t>
  </si>
  <si>
    <t>INSTITUCION EDUCATIVA DISTRITAL EL VALLE - SEDE PRINCIPAL</t>
  </si>
  <si>
    <t>INSTITUCION EDUCATIVA DISTRITAL LA ESMERALDA</t>
  </si>
  <si>
    <t>INSTITUCION EDUCATIVA DISTRITAL LA ESMERALDA - SEDE PRINCIPAL</t>
  </si>
  <si>
    <t>INSTITUCION EDUCATIVA DISTRITAL LA ESMERALDA - SEDE 2</t>
  </si>
  <si>
    <t>INSTITUCION EDUCATIVA DISTRITAL SAN MIGUEL ARCANGEL</t>
  </si>
  <si>
    <t>INSTITUCION EDUCATIVA DISTRITAL SAN MIGUEL ARCANGEL - SEDE PRINCIPAL</t>
  </si>
  <si>
    <t>INSTITUCION EDUCATIVA DISTRITAL LUIS CARLOS GALAN SARMIENTO</t>
  </si>
  <si>
    <t>INSTITUCION EDUCATIVA DISTRITAL LUIS CARLOS GALAN SARMIENTO - SEDE 3</t>
  </si>
  <si>
    <t>INSTITUCION EDUCATIVA DISTRITAL LUIS CARLOS GALAN SARMIENTO - SEDE PRINCIPAL</t>
  </si>
  <si>
    <t>INSTITUCION EDUCATIVA DISTRITAL LUIS CARLOS GALAN SARMIENTO - SEDE 2</t>
  </si>
  <si>
    <t>INSTITUCION EDUCATIVA DISTRITAL NIÑOS JESUS</t>
  </si>
  <si>
    <t>INSTITUCION EDUCATIVA DISTRITAL NIÑOS JESUS - SEDE PRINCIPAL</t>
  </si>
  <si>
    <t>INSTITUCION EDUCATIVA DISTRITAL COMUNITARIA OCTAVIO PAZ</t>
  </si>
  <si>
    <t>INSTITUCION EDUCATIVA DISTRITAL COMUNITARIA OCTAVIO PAZ - SEDE PRINCIPAL</t>
  </si>
  <si>
    <t>INSTITUCION EDUCATIVA COMUNITARIA DISTRITAL MANUEL ELKIN PATARROYO</t>
  </si>
  <si>
    <t>INSTITUCION EDUCATIVA COMUNITARIA DISTRITAL MANUEL ELKIN PATARROYO - SEDE 2</t>
  </si>
  <si>
    <t>INSTITUCION EDUCATIVA COMUNITARIA DISTRITAL MANUEL ELKIN PATARROYO - SEDE PRINCIPAL</t>
  </si>
  <si>
    <t>INSTITUCION EDUCATIVA COMUNITARIA DISTRITAL MANUEL ELKIN PATARROYO - SEDE 3</t>
  </si>
  <si>
    <t>INSTITUCION EDUCATIVA DISTRITAL BRISAS DEL RIO</t>
  </si>
  <si>
    <t>INSTITUCION EDUCATIVA DISTRITAL COMUNITARIA METROPOLITANA</t>
  </si>
  <si>
    <t>INSTITUCION EDUCATIVA DISTRITAL COMUNITARIA METROPOLITANA - SEDE PRINCIPAL</t>
  </si>
  <si>
    <t>INSTITUCION EDUCATIVA DISTRITAL TECNICA METROPOLITANO DE BARRANQUILLA PARQUE EDUCATIVO</t>
  </si>
  <si>
    <t>INSTITUCION EDUCATIVA DISTRITAL TECNICO METROPOLITANO DE BARRANQUILLA  PARQUE EDUCATIVO</t>
  </si>
  <si>
    <t>INSTITUCION EDUCATIVA DISTRITAL EDUARDO SANTOS</t>
  </si>
  <si>
    <t>INSTITUCION EDUCATIVA DISTRITAL EDUARDO SANTOS - SEDE PRINCIPAL</t>
  </si>
  <si>
    <t>INSTITUCION EDUCATIVA DISTRITAL EDUARDO SANTOS - SEDE 2</t>
  </si>
  <si>
    <t>INSTITUCION EDUCATIVA DISTRITAL TECNICA DE REBOLO</t>
  </si>
  <si>
    <t>INSTITUCION EDUCATIVA DISTRITAL TECNICA DE REBOLO - SEDE 2</t>
  </si>
  <si>
    <t>INSTITUCION EDUCATIVA DISTRITAL TECNICA DE REBOLO - SEDE PRINCIPAL</t>
  </si>
  <si>
    <t>INSTITUCION EDUCATIVA DISTRITAL EVARISTO SOURDIS</t>
  </si>
  <si>
    <t>INSTITUCION EDUCATIVA DISTRITAL EVARISTO SOURDIS - SEDE 2</t>
  </si>
  <si>
    <t>INSTITUCION EDUCATIVA DISTRITAL EVARISTO SOURDIS - SEDE PRINCIPAL</t>
  </si>
  <si>
    <t>INSTITUCION EDUCATIVA DISTRITAL DE LAS NIEVES</t>
  </si>
  <si>
    <t>INSTITUCION EDUCATIVA DISTRITAL DE LAS NIEVES - SEDE 2</t>
  </si>
  <si>
    <t>INSTITUCION EDUCATIVA DISTRITAL DE LAS NIEVES - SEDE PRINCIPAL</t>
  </si>
  <si>
    <t>INSTITUCION EDUCATIVA DISTRITAL DE FORMACION TECNICA DIVERSIFICADA ALBERTO ASSA</t>
  </si>
  <si>
    <t>INSTITUCION EDUCATIVA DISTRITAL DE FORMACION TECNICA DIVERSIFICADA ALBERTO ASSA - SEDE 2</t>
  </si>
  <si>
    <t>INSTITUCION EDUCATIVA DISTRITAL DE FORMACION TECNICA DIVERSIFICADA ALBERTO ASSA - SEDE PRINCIPAL</t>
  </si>
  <si>
    <t>INSTITUCION EDUCATIVA DISTRITAL INOCENCIO CHINCA</t>
  </si>
  <si>
    <t>INSTITUCION EDUCATIVA DISTRITAL INOCENCIO CHINCA - SEDE 2</t>
  </si>
  <si>
    <t>INSTITUCION EDUCATIVA DISTRITAL INOCENCIO CHINCA - SEDE PRINCIPAL</t>
  </si>
  <si>
    <t>INSTITUCION EDUCATIVA DISTRITAL REUVEN FEUERSTEN</t>
  </si>
  <si>
    <t>INSTITUCION EDUCATIVA DISTRITAL REUVEN FEUERSTEN - SEDE PRINCIPAL</t>
  </si>
  <si>
    <t>INSTITUCION EDUCATIVA DISTRITAL FUNDACION PIES DESCALZOS</t>
  </si>
  <si>
    <t>INSTITUCION EDUCATIVA DISTRITAL FUNDACION PIES DESCALZOS - SEDE PRINCIPAL</t>
  </si>
  <si>
    <t>INSTITUCION EDUCATIVA DISTRITAL DESPERTAR DEL SUR</t>
  </si>
  <si>
    <t>INSTITUCION EDUCATIVA DISTRITAL DESPERTAR DEL SUR - SEDE PRINCIPAL</t>
  </si>
  <si>
    <t>INSTITUCION EDUCATIVA DISTRITAL SANTA MARIA</t>
  </si>
  <si>
    <t>INSTITUCION EDUCATIVA DISTRITAL SANTA MARIA - SEDE PRINCIPAL</t>
  </si>
  <si>
    <t>INSTITUCION EDUCATIVA DISTRITAL VILLAS DE SAN PABLO</t>
  </si>
  <si>
    <t>INSTITUCION EDUCATIVA DISTRITAL VILLAS DE SAN PABLO - SEDE PRINCIPAL</t>
  </si>
  <si>
    <t>INSTITUCION EDUCATIVA DISTRITAL LAS GARDENIAS</t>
  </si>
  <si>
    <t>INSTITUCION EDUCATIVA DISTRITAL LAS GARDENIAS - SEDE PRINCIPAL</t>
  </si>
  <si>
    <t>ATLANTICO</t>
  </si>
  <si>
    <t>08078</t>
  </si>
  <si>
    <t>Baranoa</t>
  </si>
  <si>
    <t>INSTITUCION EDUCATIVA ESCUELA NORMAL SUPERIOR SANTA ANA DE BARANOA</t>
  </si>
  <si>
    <t>INSTITUCION EDUCATIVA ESCUELA NORMAL SUPERIOR SANTA ANA</t>
  </si>
  <si>
    <t>INSTITUCION EDUCATIVA DE BARANOA JULIO PANTOJA MALDONADO</t>
  </si>
  <si>
    <t>LAUREANO COBA GOENAGA</t>
  </si>
  <si>
    <t>GUILLERMO LEON VALENCIA</t>
  </si>
  <si>
    <t>INSTITUCION EDUCATIVA TECNICA JUAN JOSE NIETO</t>
  </si>
  <si>
    <t>ANTONIA SANTOS</t>
  </si>
  <si>
    <t>INSTITUCION EDUCATIVA JUAN JOSE NIETO</t>
  </si>
  <si>
    <t>I.E.B. N 13 CAMILO TORRES</t>
  </si>
  <si>
    <t>INSTITUCION EDUCATIVA FRANCISCO JOSE DE CALDAS</t>
  </si>
  <si>
    <t>EL CAMPESINO</t>
  </si>
  <si>
    <t>INSTITUCION EDUCATIVA TECNICO INDUSTRIAL PEDRO A OÑORO DE BARANOA</t>
  </si>
  <si>
    <t>I.E.B. N 4 CLUB DE LEONES</t>
  </si>
  <si>
    <t>I.E.B. N 2 SIMON BOLIVAR</t>
  </si>
  <si>
    <t>JARDIN INFANTIL DEP.</t>
  </si>
  <si>
    <t>I.E.B. N 15 SAN CAYETANO</t>
  </si>
  <si>
    <t>INSTITUCION EDUCATIVA TECNICA AGROPECUARIO DE CAMPECHE</t>
  </si>
  <si>
    <t>MARÍA INMACULADA</t>
  </si>
  <si>
    <t>PEDRO GOENAGA OÑORO</t>
  </si>
  <si>
    <t>I.E.B. SAGRADO DE CORAZON</t>
  </si>
  <si>
    <t>08137</t>
  </si>
  <si>
    <t>Campo de La Cruz</t>
  </si>
  <si>
    <t>INSTITUCION EDUCATIVA TECNICA COMERCIAL LA INMACULADA</t>
  </si>
  <si>
    <t>INSTITUCION EDUCATIVA CAMPO DE LA CRUZ</t>
  </si>
  <si>
    <t>INSTITUCION EDUCATIVA DE CAMPO DE LA CRUZ</t>
  </si>
  <si>
    <t>INSTITUCION EDUCATIVA PANFILO CANTILLO MENDOZA</t>
  </si>
  <si>
    <t>FRANCISCO DE PAULA SANTANDER</t>
  </si>
  <si>
    <t>I.E. PANFILO CANTILLO MENDOZA - SEDE PRINCIPAL</t>
  </si>
  <si>
    <t>SEDE NO. 3</t>
  </si>
  <si>
    <t>08141</t>
  </si>
  <si>
    <t>Candelaria</t>
  </si>
  <si>
    <t>INSTITUCION EDUCATIVA NUESTRA SEÑORA DE LA CANDELARIA</t>
  </si>
  <si>
    <t>LA CONCENTRACION</t>
  </si>
  <si>
    <t>EL DIVINO NIÑO</t>
  </si>
  <si>
    <t>NUEVA CANDELARIA</t>
  </si>
  <si>
    <t>08296</t>
  </si>
  <si>
    <t>Galapa</t>
  </si>
  <si>
    <t>INSTITUCION EDUCATIVA TECNICA FRANCISCO DE PAULA SANTANDER</t>
  </si>
  <si>
    <t>LAS PETRONITAS</t>
  </si>
  <si>
    <t>HERNAN ORELLANO</t>
  </si>
  <si>
    <t>INSTITUCIÓN EDUCATIVA TECNICA VILLA OLIMPICA DE GALAPA</t>
  </si>
  <si>
    <t>INSTITUCIÓN EDUCATIVA TECNICA VILLA OLIMPICA DE GALAPA- SEDE PRINCIPAL</t>
  </si>
  <si>
    <t>08372</t>
  </si>
  <si>
    <t>Juan de Acosta</t>
  </si>
  <si>
    <t>INSTITUCION EDUCATIVA JUAN V PADILLA</t>
  </si>
  <si>
    <t>INSTITUCION EDUCATIVA TECNICA JUAN V PADILLA</t>
  </si>
  <si>
    <t>SEDE 2</t>
  </si>
  <si>
    <t>INSTITUCION EDUCATIVA ACADEMICA Y TECNICA - TURISTICA DE SANTA VERONICA</t>
  </si>
  <si>
    <t>BOCA TOCINO</t>
  </si>
  <si>
    <t>08421</t>
  </si>
  <si>
    <t>Luruaco</t>
  </si>
  <si>
    <t>INSTITUCION EDUCATIVA SAN JOSE DE LURUACO</t>
  </si>
  <si>
    <t>JOHN F. KENNEDY</t>
  </si>
  <si>
    <t>MARCO FIDEL SUAREZ</t>
  </si>
  <si>
    <t>INSTITUCION EDUCATIVA TECNICA AGROPECUARIA DE LURUACO</t>
  </si>
  <si>
    <t>MARIA INMACULADA</t>
  </si>
  <si>
    <t>SAGRADO CORAZON</t>
  </si>
  <si>
    <t>LA PUNTICA</t>
  </si>
  <si>
    <t>INSTITUCION EDUCATIVA TECNICA AGROPECUARIA DE LURUACO- SEDE PRINCIPAL</t>
  </si>
  <si>
    <t>MALAMBO</t>
  </si>
  <si>
    <t>08433</t>
  </si>
  <si>
    <t>Malambo</t>
  </si>
  <si>
    <t>INSTITUCION EDUCATIVA TECNICO COMERCIAL ALBERTO PUMAREJO DE MALAMBO</t>
  </si>
  <si>
    <t>INSTITUCION EDUCATIVA ANTONIA SANTOS</t>
  </si>
  <si>
    <t>INSTITUCION EDUCATIVA EVA RODRIGUEZ</t>
  </si>
  <si>
    <t>NUESTRA SEÑORA DEL CARMEN</t>
  </si>
  <si>
    <t>INSTITUCION EDUCATIVA BELLAVISTA</t>
  </si>
  <si>
    <t>INSTITUCION EDUCATIVA TECNICO AGRICOLA JUAN DOMINGUEZ ROMERO</t>
  </si>
  <si>
    <t>SEDE CASCARON</t>
  </si>
  <si>
    <t>INSTITUCION EDUCATIVA EL CONCORDE</t>
  </si>
  <si>
    <t>INSTITUCION EDUCATIVA SAN SEBASTIAN</t>
  </si>
  <si>
    <t>CIUDAD CARIBE II</t>
  </si>
  <si>
    <t>INSTITUCION EDUCATIVA DE MESOLANDIA</t>
  </si>
  <si>
    <t>I.E. NUESTRA SEÑORA DE LA CANDELARIA</t>
  </si>
  <si>
    <t>I.E. NUESTRA SEÑORA DE LA CANDELARIA - SEDE PRINCIPAL</t>
  </si>
  <si>
    <t>ESCUELA COMUNAL ROBERTO MENDOZA</t>
  </si>
  <si>
    <t>INSTITUCION EDUCATIVA VILLA CAMPO</t>
  </si>
  <si>
    <t>08436</t>
  </si>
  <si>
    <t>Manatí</t>
  </si>
  <si>
    <t>INSTITUCION EDUCATIVA NORMAL SUPERIOR DE MANATI</t>
  </si>
  <si>
    <t>ANTONIO NARIÑO</t>
  </si>
  <si>
    <t>CALLE NUEVA</t>
  </si>
  <si>
    <t>INSTITUCION EDUCATIVA SAN LUIS BELTRAN</t>
  </si>
  <si>
    <t>EL PASO</t>
  </si>
  <si>
    <t>08520</t>
  </si>
  <si>
    <t>Palmar de Varela</t>
  </si>
  <si>
    <t>INSTITUCION EDUCATIVA TECNICA AGROPECUARIA DE PALMAR DE VARELA</t>
  </si>
  <si>
    <t>INSTITUCION EDUCATIVA TECNICA AGROPECUARIA  DE PALMAR DE VARELA</t>
  </si>
  <si>
    <t>I.E.B. JHON F. KENNEDY</t>
  </si>
  <si>
    <t>BURRUSCO</t>
  </si>
  <si>
    <t>INSTITUCION EDUCATIVA TECNICA COMERCIAL DE PALMAR DE VARELA</t>
  </si>
  <si>
    <t>AUGUSTO QUANT</t>
  </si>
  <si>
    <t>INSTITUCION EDUCATIVA TECNICA COMERCIAL DE PALMAR</t>
  </si>
  <si>
    <t>JOSE MARIA CORDOBA</t>
  </si>
  <si>
    <t>CATALINO VARELA</t>
  </si>
  <si>
    <t>MARIA BERNARDA</t>
  </si>
  <si>
    <t>08549</t>
  </si>
  <si>
    <t>Piojó</t>
  </si>
  <si>
    <t>INSTITUCION EDUCATIVA SAN ANTONIO</t>
  </si>
  <si>
    <t>INSTITUCION EDUCATIVA SAN ANTONIO- SEDE PRINCIPAL</t>
  </si>
  <si>
    <t>EL CERRITO</t>
  </si>
  <si>
    <t>AGUAS VIVAS</t>
  </si>
  <si>
    <t>SAN JOSE DE VILLA LATA</t>
  </si>
  <si>
    <t>LOS OLIVOS</t>
  </si>
  <si>
    <t>CASA MAYOR</t>
  </si>
  <si>
    <t>PUNTA ASTILLEROS</t>
  </si>
  <si>
    <t>08558</t>
  </si>
  <si>
    <t>Polonuevo</t>
  </si>
  <si>
    <t>INSTITUCION EDUCATIVA TECNICA SAN PABLO DE POLONUEVO</t>
  </si>
  <si>
    <t>MADRE BERNARDA</t>
  </si>
  <si>
    <t>SAN LUIS BELTRAN</t>
  </si>
  <si>
    <t>SAN PEDRO CLAVER</t>
  </si>
  <si>
    <t>MARIA EMMA</t>
  </si>
  <si>
    <t>08560</t>
  </si>
  <si>
    <t>Ponedera</t>
  </si>
  <si>
    <t>INSTITUCION EDUCATIVA TECNICA COMERCIAL DE PONEDERA</t>
  </si>
  <si>
    <t>MIXTA DE PONEDERA</t>
  </si>
  <si>
    <t>INSTITUCION EDUCATIVA LA RETIRADA</t>
  </si>
  <si>
    <t>LA RETIRADA</t>
  </si>
  <si>
    <t>INSTITUCION EDUCATIVA TECNICA AGROPECUARIA LA CANDELARIA</t>
  </si>
  <si>
    <t>GABRIEL GARCIA MARQUEZ</t>
  </si>
  <si>
    <t>SANTA ROSA DE LIMA</t>
  </si>
  <si>
    <t>I.E. TECNICA AGROPECUARIA LA CANDELARIA - SEDE PRINCIPAL</t>
  </si>
  <si>
    <t>08573</t>
  </si>
  <si>
    <t>Puerto Colombia</t>
  </si>
  <si>
    <t>INSTITUCION EDUCATIVA TECNICA TURISTICA SIMON BOLIVAR</t>
  </si>
  <si>
    <t>INSTITUCION EDUCATIVA MARIA MANCILLA SANCHEZ</t>
  </si>
  <si>
    <t>SEDE NO.2</t>
  </si>
  <si>
    <t>INSTITUCION EDUCATIVA TECNICA COMERCIAL FRANCISCO JAVIER CISNEROS</t>
  </si>
  <si>
    <t>08606</t>
  </si>
  <si>
    <t>Repelón</t>
  </si>
  <si>
    <t>INSTITUCION EDUCATIVA MARIA INMACULADA</t>
  </si>
  <si>
    <t>INSTITUCION EDUCATIVA JOHN F. KENNEDY DE REPELON</t>
  </si>
  <si>
    <t>INSTITUCION EDUCATIVA JOSE DAVID MONTEZUMA RECUERO</t>
  </si>
  <si>
    <t>INSTITUCION EDUCATIVA JOSE DAVID MONTEZUMA RECUERO - SEDE PRINCIPAL</t>
  </si>
  <si>
    <t>08634</t>
  </si>
  <si>
    <t>Sabanagrande</t>
  </si>
  <si>
    <t>INSTITUCION EDUCATIVA TECNICA COMERCIAL DE SABANAGRANDE</t>
  </si>
  <si>
    <t>INSTITUCION EDUCATIVA TECNICA FRANCISCO CARTUSCIELLO DE SABANAGRANDE - SEDE PRINCIPAL</t>
  </si>
  <si>
    <t>POLICARPA SALAVARRIETA</t>
  </si>
  <si>
    <t>I.E.B. SANTA RITA DE CASIA</t>
  </si>
  <si>
    <t>I.E.B. N 6 SIMON BOLIVAR</t>
  </si>
  <si>
    <t>08638</t>
  </si>
  <si>
    <t>INSTITUCION EDUCATIVA TECNICA INDUSTRIAL DE SABANALARGA</t>
  </si>
  <si>
    <t>INSTITUCION EDUCATIVA DE SABANALARGA</t>
  </si>
  <si>
    <t>I.E.B. N 1 STA TERESITA DEL NINO JESUS</t>
  </si>
  <si>
    <t>JARDIN INFANTIL LIBARDO AGUIRRE DELGADO</t>
  </si>
  <si>
    <t>INSTITUCION EDUCATIVA MAXIMO MERCADO</t>
  </si>
  <si>
    <t>I.E.B. N 8 SIMON BOLIVAR</t>
  </si>
  <si>
    <t>LOS CLAVELES</t>
  </si>
  <si>
    <t>SEDE 05</t>
  </si>
  <si>
    <t>ACCION COMUNAL</t>
  </si>
  <si>
    <t>INSTITUCION EDUCATIVA DE SABANALARGA FERNANDO HOYOS RIPOLL</t>
  </si>
  <si>
    <t>JESUS DE NAZARETH</t>
  </si>
  <si>
    <t>I.E.B. N 12 QUINTA FERIA</t>
  </si>
  <si>
    <t>ESCUELA LA ALIANZA</t>
  </si>
  <si>
    <t>ESCUELA DIVINO NINO</t>
  </si>
  <si>
    <t>INSTITUCION EDUCATIVA TECNICO COMERCIAL DE SABANALARGA</t>
  </si>
  <si>
    <t>I.E.B. N 11 ANTONIO NARIÑO</t>
  </si>
  <si>
    <t>JAVIER ARANGO FERRER</t>
  </si>
  <si>
    <t>INSTITUCION EDUCATIVA TECNICA JOSÉ AGUSTIN BLANCO BARROS</t>
  </si>
  <si>
    <t>I.E.B. N 10 LA ESPERANZA</t>
  </si>
  <si>
    <t>I.E. TECNICA JOSÉ AGUSTIN BLANCO BARROS - SEDE PRINCIPAL</t>
  </si>
  <si>
    <t>SANTISIMA TRINIDAD DE CUMACO</t>
  </si>
  <si>
    <t>08675</t>
  </si>
  <si>
    <t>Santa Lucía</t>
  </si>
  <si>
    <t>INSTITUCION EDUCATIVA SANTA LUCIA</t>
  </si>
  <si>
    <t>SANTA LUCIA NO. 2</t>
  </si>
  <si>
    <t>SANTA LUCIA</t>
  </si>
  <si>
    <t>08685</t>
  </si>
  <si>
    <t>Santo Tomás</t>
  </si>
  <si>
    <t>INSTITUCIÓN EDUCATIVA DIVERSIFICADA ORIENTAL DE SANTO TOMAS</t>
  </si>
  <si>
    <t>INSTITUCION EDUCATIVA TECNICA AGROINDUSTRIAL ORIENTAL DE SANTO TOMAS</t>
  </si>
  <si>
    <t>C.E.B. RURAL N 1 LAS MERCEDES</t>
  </si>
  <si>
    <t>EL UVITO</t>
  </si>
  <si>
    <t>INSTITUCION EDUCATIVA TECNICA  COMERCIAL DE SANTO TOMAS</t>
  </si>
  <si>
    <t>LA CRUZADA SOCIAL</t>
  </si>
  <si>
    <t>SOLEDAD</t>
  </si>
  <si>
    <t>08758</t>
  </si>
  <si>
    <t>Soledad</t>
  </si>
  <si>
    <t>INSTITUCION EDUCATIVA FRANCISCO JOSE DE CALDAS SEDE COSTA HERMOSA</t>
  </si>
  <si>
    <t>INSTITUCION EDUCATIVA POLITECNICO DE SOLEDAD</t>
  </si>
  <si>
    <t>I E POLITECNICO DE SOLEDAD</t>
  </si>
  <si>
    <t>INSTITUCION EDUCATIVA INEM MIGUEL ANTONIO CARO</t>
  </si>
  <si>
    <t>INSTITUCION EDUCATIVA DE SOLEDAD - INOBASOL</t>
  </si>
  <si>
    <t>I.E.B NO 14</t>
  </si>
  <si>
    <t>SEDE BILINGAE PARA SORDOS</t>
  </si>
  <si>
    <t>I.E.B NO 18</t>
  </si>
  <si>
    <t>I.E.B NO 25</t>
  </si>
  <si>
    <t>INSTITUCION EDUCATIVA DOLORES MARIA UCROS</t>
  </si>
  <si>
    <t>I.E.B. NO 17</t>
  </si>
  <si>
    <t>I.E.B. NO 19</t>
  </si>
  <si>
    <t>INSTITUCION EDUCATIVA TECNICA INDUSTRIAL Y COMERCIAL DE SOLEDAD</t>
  </si>
  <si>
    <t>IET INDUSTRIAL Y COMERCIAL DE SOLEDAD SEDE DOS</t>
  </si>
  <si>
    <t>INSTITUCION EDUCATIVA TECNICA MICROEMPRESARIAL DE SOLEDAD</t>
  </si>
  <si>
    <t>INSTITUCION EDUCATIVA ANTONIO RAMON MORENO</t>
  </si>
  <si>
    <t>INST EDUC TECNICA FRANCISCO DE PAULA SANTANDER SEDE 2</t>
  </si>
  <si>
    <t>INSTITUCION EDUCATIVA LUIS R. CAPARROSO</t>
  </si>
  <si>
    <t>INSTITUCION EDUCATIVA TECNICA INDUSTRIAL DE SOLEDAD MARIA AUXILIADORA</t>
  </si>
  <si>
    <t>INST. TECNICA INDUSTRIAL DE SOLEDAD</t>
  </si>
  <si>
    <t>GENARO FELICIANO</t>
  </si>
  <si>
    <t>INSTITUCION EDUCATIVA NUESTRA SEÑORA DEL CARMEN</t>
  </si>
  <si>
    <t>INSTITUCION EDUCATIVA POLICARPA SALAVARRIETA</t>
  </si>
  <si>
    <t>INSTITUCION EDUCATIVA JOHN F KENNEDY DE SOLEDAD</t>
  </si>
  <si>
    <t>INSTITUCION EDUCATIVA JOHN F KENNEDY DE SOLEDAD SEDE SAN ANTONIO</t>
  </si>
  <si>
    <t>INSTITUCION EDUCATIVA JOHN F KENNEDY DE SOLEDAD SEDE OASIS</t>
  </si>
  <si>
    <t>INSTITUCION EDUCATIVA ALBERTO PUMAREJO</t>
  </si>
  <si>
    <t>INSTITUCION EDUCATIVA JOSEFA DONADO</t>
  </si>
  <si>
    <t>INST.EDUC.JOSEFA DONADO SEDE CABICA</t>
  </si>
  <si>
    <t>I. E. B.  NO 5  LAS MARGARITAS</t>
  </si>
  <si>
    <t>INSTITUCION EDUCATIVA TECNICO INDUSTRIAL BLAS TORRES DE LA TORRE</t>
  </si>
  <si>
    <t>INSTITUCION EDUCATIVA PRIMERO DE MAYO</t>
  </si>
  <si>
    <t>INSTITUCION EDUCATIVA PRIMERO DE MAYO (ANTIGUA I.E.B.NO. 4)</t>
  </si>
  <si>
    <t>INSTITUCION EDUCATIVA COMERCIAL NTRA SRA DE LAS MISERICORDIAS</t>
  </si>
  <si>
    <t>I E CIAL NTRA SRA. DE LAS MISERICORDIAS</t>
  </si>
  <si>
    <t>INSTITUCION EDUCATIVA VILLA ESTADIO</t>
  </si>
  <si>
    <t>INSTITUCION EDUCATIVA TAJAMAR</t>
  </si>
  <si>
    <t>INSTITUCION  EDUCATIVA  TAJAMAR</t>
  </si>
  <si>
    <t>INSTITUCION EDUCATIVA TAJAMAR SEDE NO 2</t>
  </si>
  <si>
    <t>INSTITUCION EDUCATIVA NOROCCIDENTAL DE SOLEDAD</t>
  </si>
  <si>
    <t>INSTITUCION EDUCATIVA NOR OCCIDENTAL DE SOLEDAD</t>
  </si>
  <si>
    <t>INSTITUCION EDUCATIVA NOROCCIDENTAL SEDE MUVDI</t>
  </si>
  <si>
    <t>INSTITUCION EDUCATIVA NOROCCIDENTAL DE SOLEDAD SEDE TRES</t>
  </si>
  <si>
    <t>INSTITUCION EDUCATIVA VILLA MARIA</t>
  </si>
  <si>
    <t>INSTITUCION EDUCATIVA TECNICA INDUSTRIAL SAN ANTONIO DE PADUA</t>
  </si>
  <si>
    <t>INSTITUCION EDUCATIVA SAN ANTONIO DE PADUA SEDE NUMERO DOS</t>
  </si>
  <si>
    <t>INSTITUCION EDUCATIVA TECNICA INDUSTRIAL JOSE CASTILLO BOLIVAR</t>
  </si>
  <si>
    <t>INSTITUCION EDUCATIVA NOBEL JUAN MANUEL SANTOS</t>
  </si>
  <si>
    <t>INSTITUCION EDUCATIVA NOBEL JUAN MANUEL SANTOS - SEDE PRINCIPAL</t>
  </si>
  <si>
    <t>INSTITUCION EDUCATIVA GABRIEL ESCORCIA GRAVINI DE SOLEDAD</t>
  </si>
  <si>
    <t>INSTITUCION EDUCATIVA GABRIEL ESCORCIA GRAVINI DE SOLEDAD - SEDE PRINCIPAL</t>
  </si>
  <si>
    <t>08770</t>
  </si>
  <si>
    <t>Suan</t>
  </si>
  <si>
    <t>INSTITUCION EDUCATIVA ADOLFO LEÓN BOLIVAR MARENCO DE SUAN</t>
  </si>
  <si>
    <t>I.E. ADOLFO LEÓN BOLIVAR MARENCO DE SUAN - SEDE PRINCIPAL</t>
  </si>
  <si>
    <t>ALIANZA PARA EL PROGRESO</t>
  </si>
  <si>
    <t>SEDE NO. 5</t>
  </si>
  <si>
    <t>08832</t>
  </si>
  <si>
    <t>Tubará</t>
  </si>
  <si>
    <t>INSTITUCION EDUCATIVA TECNICA AGROPECUARIA</t>
  </si>
  <si>
    <t>INSTITUCION EDUCATIVA TECNICA AGROPECUARIA - SEDE PRINCIPAL</t>
  </si>
  <si>
    <t>08849</t>
  </si>
  <si>
    <t>Usiacurí</t>
  </si>
  <si>
    <t>INSTITUCION EDUCATIVA NUESTRA SEÑORA DEL TRANSITO DE USIACURI</t>
  </si>
  <si>
    <t>VICENTE CARLOS URUETA</t>
  </si>
  <si>
    <t>SANTO DOMINGO DE GUZMAN</t>
  </si>
  <si>
    <t>LUIS LOPEZ DE MEZA</t>
  </si>
  <si>
    <t>Capital Bogotá, D.C.</t>
  </si>
  <si>
    <t>BOGOTA</t>
  </si>
  <si>
    <t>11001</t>
  </si>
  <si>
    <t>Bogotá, D.C.</t>
  </si>
  <si>
    <t>COLEGIO DE CULTURA POPULAR (IED)</t>
  </si>
  <si>
    <t>INST NAL DE CULTURA POPULAR</t>
  </si>
  <si>
    <t>CENT EDUC DIST SANTA RITA</t>
  </si>
  <si>
    <t>CENT EDUC DIST DIEGO LUIS CORDOBA</t>
  </si>
  <si>
    <t>COLEGIO CARLOS ARANGO VELEZ (IED)</t>
  </si>
  <si>
    <t>COL DIST CARLOS ARANGO VELEZ</t>
  </si>
  <si>
    <t>COLEGIO AQUILEO PARRA (IED)</t>
  </si>
  <si>
    <t>INST DIST EDUC BAS Y TECNICA AQUILEO PARRA</t>
  </si>
  <si>
    <t>COLEGIO INSTITUTO TECNICO  LAUREANO GOMEZ  (IED)</t>
  </si>
  <si>
    <t>INST TEC DIST LAUREANO GOMEZ</t>
  </si>
  <si>
    <t>CENT EDUC DIST BACHUE</t>
  </si>
  <si>
    <t>COLEGIO FEMENINO LORENCITA VILLEGAS DE SANTOS (IED)</t>
  </si>
  <si>
    <t>SEDE A</t>
  </si>
  <si>
    <t>SEDE B</t>
  </si>
  <si>
    <t>COLEGIO MARCO TULIO FERNANDEZ (IED)</t>
  </si>
  <si>
    <t>COL DIST MARIANO OSPINA PEREZ</t>
  </si>
  <si>
    <t>CENT EDUC DIST SAN IGNACIO</t>
  </si>
  <si>
    <t>CENT EDUC DIST SAN JOAQUIN</t>
  </si>
  <si>
    <t>CENT EDUC DIST MERCEDES DE FERNANDEZ</t>
  </si>
  <si>
    <t>COLEGIO DARIO ECHANDIA (IED)</t>
  </si>
  <si>
    <t>COL DIST DARIO ECHANDIA</t>
  </si>
  <si>
    <t>CENT EDUC DIST TOCAREMA</t>
  </si>
  <si>
    <t>CENT EDUC DIST LOS PATIOS</t>
  </si>
  <si>
    <t>COLEGIO NUEVA CONSTITUCION (IED)</t>
  </si>
  <si>
    <t>CENT EDUC DIST NUEVA CONSTITUCION</t>
  </si>
  <si>
    <t>COLEGIO LA GAITANA (IED)</t>
  </si>
  <si>
    <t>CENT EDUC DIST LA GAITANA</t>
  </si>
  <si>
    <t>CENT EDUC DIST VILLA MARIA</t>
  </si>
  <si>
    <t>COLEGIO CARLOS ALBAN HOLGUIN (IED)</t>
  </si>
  <si>
    <t>CENT EDUC DIST CARLOS ALBAN HOLGUIN</t>
  </si>
  <si>
    <t>CENT EDUC DIST JOSE MARIA CARBONELL</t>
  </si>
  <si>
    <t>CENT EDUC DIST SAN JOSE</t>
  </si>
  <si>
    <t>COLEGIO LA MERCED (IED)</t>
  </si>
  <si>
    <t>COL DIST LA MERCED</t>
  </si>
  <si>
    <t>COLEGIO ANTONIO NARIÑO (IED)</t>
  </si>
  <si>
    <t>COL DIST EDUC BAS Y MEDIA ANTONIO NARIÑO</t>
  </si>
  <si>
    <t>COLEGIO TECNICO DOMINGO FAUSTINO SARMIENTO  (IED)</t>
  </si>
  <si>
    <t>INST TEC DIST DOMINGO FAUSTINO SARMIENTO</t>
  </si>
  <si>
    <t>CENT EDUC DIST SEVILLA</t>
  </si>
  <si>
    <t>CENT EDUC DIST CARLOS SANZ DE SANTAMARIA</t>
  </si>
  <si>
    <t>CENT EDUC DIST JOSE ANTONIO RICAURTE</t>
  </si>
  <si>
    <t>COLEGIO HELADIA MEJIA  (IED)</t>
  </si>
  <si>
    <t>CENT EDUC DIST MODELO DEL NORTE</t>
  </si>
  <si>
    <t>CENT EDUC DIST HELADIA MEJIA HIJOS DE EDUCADORES</t>
  </si>
  <si>
    <t>COLEGIO ROBERT F. KENNEDY (IED)</t>
  </si>
  <si>
    <t>CENT EDUC DIST ROBERT KENNEDY</t>
  </si>
  <si>
    <t>CENT EDUC DIST EL REAL</t>
  </si>
  <si>
    <t>COLEGIO INSTITUTO TECNICO  JUAN DEL CORRAL (IED)</t>
  </si>
  <si>
    <t>INST TEC DIST JUAN DEL CORRAL</t>
  </si>
  <si>
    <t>CENT EDUC DIST SANTA FE DE BOGOTA</t>
  </si>
  <si>
    <t>COLEGIO CENTRO INTEGRAL  JOSE MARIA CORDOBA (IED)</t>
  </si>
  <si>
    <t>COL DIST JOSE MARIA CORDOBA</t>
  </si>
  <si>
    <t>CENT INTEGRAL SANTA FE DE BOGOTA</t>
  </si>
  <si>
    <t>COLEGIO POLICARPA SALAVARRIETA (IED)</t>
  </si>
  <si>
    <t>LICEO NAL POLICARPA SALAVARRIETA</t>
  </si>
  <si>
    <t>CENT EDUC DIST REP DE ARGENTINA</t>
  </si>
  <si>
    <t>COLEGIO REPUBLICA DE COLOMBIA (IED)</t>
  </si>
  <si>
    <t>COL DIST REP DE COLOMBIA</t>
  </si>
  <si>
    <t>CENT EDUC DIST REP DE CHILE</t>
  </si>
  <si>
    <t>CENT EDUC DIST NUEVA ESTRADA</t>
  </si>
  <si>
    <t>COLEGIO CEDID SAN PABLO (IED)</t>
  </si>
  <si>
    <t>CEDID SAN PABLO BOSA</t>
  </si>
  <si>
    <t>CENT EDUC DIST NUEVA GRANADA</t>
  </si>
  <si>
    <t>CENT EDUC DIST LA AMISTAD</t>
  </si>
  <si>
    <t>COLEGIO VENECIA (IED)</t>
  </si>
  <si>
    <t>COL DIST VENECIA</t>
  </si>
  <si>
    <t>CENT EDUC DIST NUEVO MUZU</t>
  </si>
  <si>
    <t>COLEGIO JORGE ELIECER GAITAN  (IED)</t>
  </si>
  <si>
    <t>JARDIN INFANTIL NAL POPULAR NO. 1</t>
  </si>
  <si>
    <t>COL DIST JORGE ELIECER GAITAN</t>
  </si>
  <si>
    <t>CENT EDUC DIST MANUEL MURILLO TORO</t>
  </si>
  <si>
    <t>COLEGIO MANUELA BELTRAN (IED)</t>
  </si>
  <si>
    <t>INST DIST DE COMERCIO MANUELA BELTRAN</t>
  </si>
  <si>
    <t>CENT EDUC DIST ANTONIO NARIÑO</t>
  </si>
  <si>
    <t>COLEGIO INSTITUTO TECNICO INDUSTRIAL FRANCISCO JOSE DE CALDAS  (IED)</t>
  </si>
  <si>
    <t>COLEGIO INSTITUTO TECNICO INDUSTRIAL FRANCISCO JOSE DE CALDAS (IED) - SEDE PRINCIPAL</t>
  </si>
  <si>
    <t>CENT EDUC DIST CIUDAD DE HONDA</t>
  </si>
  <si>
    <t>CENT EDUC DIST DAMASO ZAPATA</t>
  </si>
  <si>
    <t>CENT EDUC DIST CLEMENCIA DE CAYCEDO</t>
  </si>
  <si>
    <t>COLEGIO EXTERNADO NACIONAL CAMILO TORRES (IED)</t>
  </si>
  <si>
    <t>EXTERNADO NAL CAMILO TORRES</t>
  </si>
  <si>
    <t>COLEGIO NACIONAL NICOLAS ESGUERRA (IED)</t>
  </si>
  <si>
    <t>COL NAL NICOLAS ESGUERRA</t>
  </si>
  <si>
    <t>COLEGIO RESTREPO MILLAN (IED)</t>
  </si>
  <si>
    <t>COL NAL RESTREPO MILLAN</t>
  </si>
  <si>
    <t>GABRIELA MISTRAL</t>
  </si>
  <si>
    <t>ESC DIST ISABEL II DE INGLATERRA</t>
  </si>
  <si>
    <t>CENT EDUC DIST EL PESEBRE</t>
  </si>
  <si>
    <t>COLEGIO INSTITUTO TECNICO INDUSTRIAL PILOTO (IED)</t>
  </si>
  <si>
    <t>INST TEC IND PILOTO</t>
  </si>
  <si>
    <t>CENT EDUC DIST NSTRA SRA DE FATIMA</t>
  </si>
  <si>
    <t>CENT EDUC DIST NSTRA SRA DEL ROSARIO</t>
  </si>
  <si>
    <t>CENT EDUC DIST FATIMA COLMOTORES</t>
  </si>
  <si>
    <t>COLEGIO REINO DE HOLANDA (IED)</t>
  </si>
  <si>
    <t>CENT EDUC DIST REINO DE HOLANDA</t>
  </si>
  <si>
    <t>CENT EDUC DIST MARCO FIDEL SUAREZ</t>
  </si>
  <si>
    <t>PARROQUIAL SAN JUDAS TADEO</t>
  </si>
  <si>
    <t>COLEGIO SILVERIA ESPINOSA DE RENDON (IED)</t>
  </si>
  <si>
    <t>COL DEPT SILVERIA ESPINOSA DE RENDON</t>
  </si>
  <si>
    <t>CENT EDUC DIST TRINIDAD</t>
  </si>
  <si>
    <t>CENT EDUC DIST RAFAEL POMBO</t>
  </si>
  <si>
    <t>COLEGIO GUILLERMO LEON VALENCIA (IED)</t>
  </si>
  <si>
    <t>COL DIST GUILLERMO LEON VALENCIA</t>
  </si>
  <si>
    <t>CENT EDUC DIST REP DE PANAMA</t>
  </si>
  <si>
    <t>COLEGIO MIGUEL ANTONIO CARO (IED)</t>
  </si>
  <si>
    <t>CENT EDUC DIST MIGUEL ANTONIO CARO</t>
  </si>
  <si>
    <t>COLEGIO REPUBLICA DE PANAMA (IED)</t>
  </si>
  <si>
    <t>COL DIST REP DE PANAMA</t>
  </si>
  <si>
    <t>CENT EDUC DIST AV CHILE</t>
  </si>
  <si>
    <t>CENT EDUC DIST SIMON BOLIVAR</t>
  </si>
  <si>
    <t>COLEGIO ANDRES BELLO (IED)</t>
  </si>
  <si>
    <t>COL NAL ANDRES BELLO</t>
  </si>
  <si>
    <t>CENT EDUC DIST JOSE JOAQUIN CASTRO MARTINEZ</t>
  </si>
  <si>
    <t>COLEGIO CARLOS ARTURO TORRES (IED)</t>
  </si>
  <si>
    <t>COL DIST EDUC BAS Y MEDIA CARLOS ARTURO TORRES</t>
  </si>
  <si>
    <t>CENT EDUC DIST REP DE FINLANDIA (EDUC ESPECIAL)</t>
  </si>
  <si>
    <t>COLEGIO LA AMISTAD (IED)</t>
  </si>
  <si>
    <t>COL DIST LA AMISTAD</t>
  </si>
  <si>
    <t>CENT EDUC DIST LLANO GRANDE</t>
  </si>
  <si>
    <t>CENT EDUC DIST PINAR DEL RIO</t>
  </si>
  <si>
    <t>COLEGIO JOSE ASUNCION SILVA (IED)</t>
  </si>
  <si>
    <t>COL DIST JOSE ASUNCION SILVA</t>
  </si>
  <si>
    <t>CENT EDUC DIST SIDAUTO</t>
  </si>
  <si>
    <t>COLEGIO LICEO FEMENINO DE CUNDINAMARCA MERCEDES NARIÑO (IED)</t>
  </si>
  <si>
    <t>LICEO FEMENINO DE CUNDINAMARCA MERCEDES NARIÑO (IED)</t>
  </si>
  <si>
    <t>COLEGIO ESCUELA NORMAL SUPERIOR DISTRITAL MARIA MONTESSORI (IED)</t>
  </si>
  <si>
    <t>ESC. NORMAL SUPERIOR DISTRITAL MARIA MONTESSORI (IED) - SEDE PRINCIPAL</t>
  </si>
  <si>
    <t>COLEGIO GRAN COLOMBIA (CED)</t>
  </si>
  <si>
    <t>CENT EDUC DIST GRAN COLOMBIA</t>
  </si>
  <si>
    <t>COLEGIO VEINTE DE JULIO  (IED)</t>
  </si>
  <si>
    <t>CENT EDUC DIST VEINTE DE JULIO</t>
  </si>
  <si>
    <t>COLEGIO PANTALEON GAITAN PEREZ (CED)</t>
  </si>
  <si>
    <t>CENT EDUC DIST PANTALEON GAITAN PEREZ</t>
  </si>
  <si>
    <t>COLEGIO RAFAEL URIBE URIBE (IED)</t>
  </si>
  <si>
    <t>COL DIST U.B. RAFAEL URIBE URIBE</t>
  </si>
  <si>
    <t>CENT EDUC DIST NSTRA SRA DEL CARMEN</t>
  </si>
  <si>
    <t>COLEGIO SAN JOSE SUR ORIENTAL (IED)</t>
  </si>
  <si>
    <t>CENT EDUC DIST SAN JOSE SUR ORIENTAL</t>
  </si>
  <si>
    <t>COLEGIO JUANA ESCOBAR (IED)</t>
  </si>
  <si>
    <t>CENT EDUC DIST JUANA ESCOBAR</t>
  </si>
  <si>
    <t>CENT EDUC DIST REP DE CANADA II</t>
  </si>
  <si>
    <t>ESC SAN LUIS SUR ORIENTAL</t>
  </si>
  <si>
    <t>COLEGIO TOM ADAMS (IED)</t>
  </si>
  <si>
    <t>CENT EDUC DIST BAS Y MEDIA TOM ADAMS</t>
  </si>
  <si>
    <t>CENT EDUC DIST SAN JORGE</t>
  </si>
  <si>
    <t>COLEGIO EL JAPON (IED)</t>
  </si>
  <si>
    <t>CENT EDUC DIST EL JAPON</t>
  </si>
  <si>
    <t>COLEGIO MORISCO (IED)</t>
  </si>
  <si>
    <t>CENT EDUC DIST MORISCO</t>
  </si>
  <si>
    <t>COLEGIO SAN JOSE NORTE (IED)</t>
  </si>
  <si>
    <t>CENT EDUC DIST SAN JOSE NORTE</t>
  </si>
  <si>
    <t>CENT EDUC DIST AGUAS CLARAS</t>
  </si>
  <si>
    <t>COLEGIO AGUAS CLARAS (CED)</t>
  </si>
  <si>
    <t>COLEGIO TABORA  (IED)</t>
  </si>
  <si>
    <t>CEDIT TABORA</t>
  </si>
  <si>
    <t>CENT EDUC DIST SANTA MARIA DEL LAGO</t>
  </si>
  <si>
    <t>CENT EDUC DIST LA GRANJA</t>
  </si>
  <si>
    <t>COLEGIO EL JAZMIN (IED)</t>
  </si>
  <si>
    <t>CENT EDUC DIST LA PRIMAVERA</t>
  </si>
  <si>
    <t>CENT EDUC DIST EL JAZMIN</t>
  </si>
  <si>
    <t>COLEGIO ESPAÑA (IED)</t>
  </si>
  <si>
    <t>CENT EDUC DIST CUNDINAMARCA</t>
  </si>
  <si>
    <t>CENT EDUC DIST ESPAÑA</t>
  </si>
  <si>
    <t>COLEGIO ATANASIO GIRARDOT (IED)</t>
  </si>
  <si>
    <t>COL DIST EDUC BAS Y MEDIA ATANASIO GIRARDOT</t>
  </si>
  <si>
    <t>CENT EDUC DIST REP ORIENTAL DEL URUGUAY</t>
  </si>
  <si>
    <t>PASITOS FIRMES</t>
  </si>
  <si>
    <t>COLEGIO BRAVO PAEZ (IED)</t>
  </si>
  <si>
    <t>CENT EDUC DIST BRAVO PAEZ</t>
  </si>
  <si>
    <t>COLEGIO QUIROGA ALIANZA (IED)</t>
  </si>
  <si>
    <t>CENT EDUC DIST QUIROGA ALIANZA</t>
  </si>
  <si>
    <t>COLEGIO TECNICO BENJAMIN HERRERA (IED)</t>
  </si>
  <si>
    <t>CENT EDUC DIST REP DE FRANCIA</t>
  </si>
  <si>
    <t>COL DIST BENJAMIN HERRERA</t>
  </si>
  <si>
    <t>CENT EDUC DIST TAYRONA</t>
  </si>
  <si>
    <t>COLEGIO RAFAEL DELGADO SALGUERO (IED)</t>
  </si>
  <si>
    <t>CENT EDUC DIST GENERAL PAEZ</t>
  </si>
  <si>
    <t>CENT EDUC DIST MATER ADMIRABILIS</t>
  </si>
  <si>
    <t>ESCUELA HOGAR BRAVO PAEZ</t>
  </si>
  <si>
    <t>COLEGIO SAN PEDRO CLAVER (IED)</t>
  </si>
  <si>
    <t>CENT EDUC DIST EDUC BAS Y MEDIA SAN PEDRO CLAVER</t>
  </si>
  <si>
    <t>CENT EDUC DIST GERMAN ZEA HERNANDEZ</t>
  </si>
  <si>
    <t>COLEGIO CLASS (IED)</t>
  </si>
  <si>
    <t>CENT EDUC DIST CLASS</t>
  </si>
  <si>
    <t>CENT EDUC DIST ROMULO GALLEGOS</t>
  </si>
  <si>
    <t>CENT EDUC DIST CIUDAD ROMA</t>
  </si>
  <si>
    <t>COLEGIO PAULO VI (IED)</t>
  </si>
  <si>
    <t>CENT EDUC DIST PAULO VI</t>
  </si>
  <si>
    <t>COLEGIO SAN JOSE (IED)</t>
  </si>
  <si>
    <t>CENT EDUC DIST EL DESCANSO</t>
  </si>
  <si>
    <t>COLEGIO SAN RAFAEL (IED)</t>
  </si>
  <si>
    <t>CENT EDUC DIST SAN RAFAEL</t>
  </si>
  <si>
    <t>CENT EDUC DIST CATALINA</t>
  </si>
  <si>
    <t>COLEGIO NACIONES UNIDAS (IED)</t>
  </si>
  <si>
    <t>CENT EDUC DIST NACIONES UNIDAS</t>
  </si>
  <si>
    <t>CENT EDUC DIST JAIRO ANIBAL NIÑO</t>
  </si>
  <si>
    <t>COLEGIO ESCUELA NACIONAL DE COMERCIO (IED)</t>
  </si>
  <si>
    <t>COLEGIO NUEVO CHILE (IED)</t>
  </si>
  <si>
    <t>CENT EDUC DIST NUEVO CHILE</t>
  </si>
  <si>
    <t>SEDE D</t>
  </si>
  <si>
    <t>CENT EDUC DIST RODRIGO DE BASTIDAS</t>
  </si>
  <si>
    <t>COLEGIO SAN AGUSTIN (IED)</t>
  </si>
  <si>
    <t>CENT EDUC DIST SAN AGUSTIN</t>
  </si>
  <si>
    <t>SANTO TORIBIO DE MOGROVEJO</t>
  </si>
  <si>
    <t>COLEGIO SANTA LIBRADA (IED)</t>
  </si>
  <si>
    <t>CENT EDUC DIST SANTA LIBRADA</t>
  </si>
  <si>
    <t>COLEGIO SANTA MARTHA (IED)</t>
  </si>
  <si>
    <t>CENT EDUC DIST SANTA MARTHA</t>
  </si>
  <si>
    <t>COLEGIO EDUARDO SANTOS (IED)</t>
  </si>
  <si>
    <t>CENT EDUC DIST EDUARDO SANTOS</t>
  </si>
  <si>
    <t>COLEGIO REPUBLICA FEDERAL DE ALEMANIA (IED)</t>
  </si>
  <si>
    <t>CENT EDUC DIST REP FEDERAL DE ALEMANIA</t>
  </si>
  <si>
    <t>COLEGIO BRASILIA - BOSA (IED)</t>
  </si>
  <si>
    <t>CENT EDUC DIST BRASILIA - BOSA</t>
  </si>
  <si>
    <t>ESC DIST BRASILIA - BOSA</t>
  </si>
  <si>
    <t>CENT EDUC DIST LUIS HERNANDO PEREA</t>
  </si>
  <si>
    <t>COLEGIO ALTAMIRA SUR ORIENTAL (IED)</t>
  </si>
  <si>
    <t>CENT EDUC DIST REP DE ISRAEL</t>
  </si>
  <si>
    <t>CENT EDUC DIST ALTAMIRA SUR ORIENTAL</t>
  </si>
  <si>
    <t>CENT EDUC DIST NUEVA GLORIA</t>
  </si>
  <si>
    <t>COLEGIO TECNICO SAN CRISTOBAL SUR (IED)</t>
  </si>
  <si>
    <t>JARDIN INFANTIL NAL POPULAR NO.2</t>
  </si>
  <si>
    <t>CENT EDUC DIST JOSE A MORALES</t>
  </si>
  <si>
    <t>CENT EDUC DIST SAN CRISTOBAL SUR</t>
  </si>
  <si>
    <t>COLEGIO MARCO FIDEL SUAREZ (IED)</t>
  </si>
  <si>
    <t>COL DIST U.B. MARCO FIDEL SUAREZ</t>
  </si>
  <si>
    <t>COLEGIO CIUDAD DE BOGOTA (IED)</t>
  </si>
  <si>
    <t>COL DIST U.B. CIUDAD DE BOGOTA</t>
  </si>
  <si>
    <t>CENT EDUC DIST ROCKEFELLER</t>
  </si>
  <si>
    <t>COLEGIO MARSELLA (IED)</t>
  </si>
  <si>
    <t>CENT EDUC DIST BAS Y MEDIA MARSELLA</t>
  </si>
  <si>
    <t>COLEGIO RODRIGO ARENAS BETANCOURT  (IED)</t>
  </si>
  <si>
    <t>CENT EDUC DIST RODRIGO ARENAS BETANCOURT</t>
  </si>
  <si>
    <t>COLEGIO JOSE ACEVEDO Y GOMEZ (IED)</t>
  </si>
  <si>
    <t>CENT EDUC DIST RAMAJAL</t>
  </si>
  <si>
    <t>CENT EDUC DIST JOSE ACEVEDO Y GOMEZ</t>
  </si>
  <si>
    <t>COLEGIO REPUBLICA DE MEXICO (IED)</t>
  </si>
  <si>
    <t>CENT EDUC DIST REP DE MEXICO</t>
  </si>
  <si>
    <t>CENT EDUC DIST RAFAEL URIBE URIBE</t>
  </si>
  <si>
    <t>COLEGIO MANUEL DEL SOCORRO RODRIGUEZ (IED)</t>
  </si>
  <si>
    <t>CENT EDUC DIST MANUEL DEL SOCORRO RODRIGUEZ</t>
  </si>
  <si>
    <t>COLEGIO FRANCISCO DE PAULA SANTANDER (IED)</t>
  </si>
  <si>
    <t>CEDIT FRANCISCO DE PAULA SANTANDER</t>
  </si>
  <si>
    <t>COLEGIO EL LIBERTADOR (IED)</t>
  </si>
  <si>
    <t>CENT EDUC DIST JUAN DEL RIZZO</t>
  </si>
  <si>
    <t>CENT EDUC DIST EL LIBERTADOR</t>
  </si>
  <si>
    <t>COLEGIO JOSE JOAQUIN CASAS (IED)</t>
  </si>
  <si>
    <t>CENT EDUC DIST JOSE JOAQUIN CASAS</t>
  </si>
  <si>
    <t>COLEGIO ANTONIO JOSE DE SUCRE (IED)</t>
  </si>
  <si>
    <t>CENT EDUC DIST ANTONIO JOSE DE SUCRE</t>
  </si>
  <si>
    <t>COLEGIO MARCO ANTONIO CARREÑO SILVA (IED)</t>
  </si>
  <si>
    <t>CENT EDUC DIST MARCO ANTONIO CARREÑO SILVA</t>
  </si>
  <si>
    <t>CENT EDUC DIST JORGE GAITAN CORTES</t>
  </si>
  <si>
    <t>CENT EDUC DIST EL REMANSO</t>
  </si>
  <si>
    <t>COLEGIO LUIS VARGAS TEJADA (IED)</t>
  </si>
  <si>
    <t>CENT EDUC DIST JOHN F KENNEDY</t>
  </si>
  <si>
    <t>COL DIST LUIS VARGAS TEJADA</t>
  </si>
  <si>
    <t>COLEGIO CLEMENCIA HOLGUIN DE URDANETA (IED)</t>
  </si>
  <si>
    <t>CENT EDUC DIST CLEMENCIA HOLGUIN DE URDANETA</t>
  </si>
  <si>
    <t>COLEGIO FRANCISCO DE MIRANDA (IED)</t>
  </si>
  <si>
    <t>CENT EDUC DIST FRANCISCO DE MIRANDA</t>
  </si>
  <si>
    <t>COLEGIO ALEJANDRO OBREGON (IED)</t>
  </si>
  <si>
    <t>CENT EDUC DIST ALEJANDRO OBREGON</t>
  </si>
  <si>
    <t>COLEGIO FLORIDABLANCA (IED)</t>
  </si>
  <si>
    <t>CENT EDUC DIST DE EDUC BAS Y MEDIA FLORIDABLANCA</t>
  </si>
  <si>
    <t>CENT EDUC DIST FLORIDABLANCA II SECTOR</t>
  </si>
  <si>
    <t>COLEGIO LAS AMERICAS (IED)</t>
  </si>
  <si>
    <t>COLEGIO LAS AMERICAS IED - SEDE PRINCIPAL</t>
  </si>
  <si>
    <t>COLEGIO O.E.A. (IED)</t>
  </si>
  <si>
    <t>CENT EDUC DIST ANTONIA SANTOS I</t>
  </si>
  <si>
    <t>CENT EDUC DIST BAS Y MEDIA O.E.A.</t>
  </si>
  <si>
    <t>COLEGIO ANTONIO BARAYA (IED)</t>
  </si>
  <si>
    <t>CENT EDUC DIST PABLO VI</t>
  </si>
  <si>
    <t>CENT EDUC DIST ANTONIO BARAYA</t>
  </si>
  <si>
    <t>COLEGIO INSTITUTO TECNICO DISTRITAL JULIO FLOREZ (IED)</t>
  </si>
  <si>
    <t>CENT EDUC DIST JULIO FLOREZ</t>
  </si>
  <si>
    <t>COL DIST SANTA ROSA</t>
  </si>
  <si>
    <t>COLEGIO JORGE GAITAN CORTES (IED)</t>
  </si>
  <si>
    <t>CENT EDUC DIST LA ESPAÑOLA</t>
  </si>
  <si>
    <t>CENT EDUC DIST ANDALUCIA</t>
  </si>
  <si>
    <t>COLEGIO REPUBLICA DE CHINA (IED)</t>
  </si>
  <si>
    <t>CENT EDUC DIST PRIMAVERA NORTE</t>
  </si>
  <si>
    <t>CENT EDUC DIST REP DE CHINA</t>
  </si>
  <si>
    <t>COLEGIO MONTEBELLO (IED)</t>
  </si>
  <si>
    <t>COL DIST EDUC BAS Y MEDIA MONTEBELLO</t>
  </si>
  <si>
    <t>CENT EDUC DIST JOSE MARIA CORDOBA</t>
  </si>
  <si>
    <t>COLEGIO LOS ALPES (IED)</t>
  </si>
  <si>
    <t>COL DIST EDUC BAS Y MEDIA LOS ALPES</t>
  </si>
  <si>
    <t>CENT EDUC DIST BELLAVISTA</t>
  </si>
  <si>
    <t>COLEGIO LA BELLEZA LOS LIBERTADORES (IED)</t>
  </si>
  <si>
    <t>CENT EDUC DIST LA BELLEZA</t>
  </si>
  <si>
    <t>CENT EDUC DIST LOS LIBERTADORES</t>
  </si>
  <si>
    <t>COLEGIO ORLANDO FALS BORDA (IED)</t>
  </si>
  <si>
    <t>ORLANDO FALS BORDA (ANTES BARRANQUILLITA)</t>
  </si>
  <si>
    <t>COLEGIO ISABEL II (IED)</t>
  </si>
  <si>
    <t>CENT EDUC DIST ISABEL II</t>
  </si>
  <si>
    <t>CENT EDUC DIST PIO XII</t>
  </si>
  <si>
    <t>COLEGIO ALQUERIA DE LA FRAGUA (IED)</t>
  </si>
  <si>
    <t>CENT EDUC DIST ALQUERIA LA FRAGUA</t>
  </si>
  <si>
    <t>COLEGIO LOS PERIODISTAS (IED)</t>
  </si>
  <si>
    <t>CENT EDUC DIST LOS PERIODISTAS</t>
  </si>
  <si>
    <t>COLEGIO LA CHUCUA (IED)</t>
  </si>
  <si>
    <t>CENT EDUC DIST LA CHUCUA</t>
  </si>
  <si>
    <t>COLEGIO REPUBLICA BOLIVARIANA  DE VENEZUELA (IED)</t>
  </si>
  <si>
    <t>CENT EDUC DIST SAMPER MENDOZA</t>
  </si>
  <si>
    <t>CENT EDUC DIST REP DE VENEZUELA</t>
  </si>
  <si>
    <t>COLEGIO KENNEDY (IED)</t>
  </si>
  <si>
    <t>CENT EDUC DIST ROSA MARIA GORDILLO</t>
  </si>
  <si>
    <t>CENT EDUC DIST LOS HEROES</t>
  </si>
  <si>
    <t>COL DIST KENNEDY</t>
  </si>
  <si>
    <t>CENT EDUC DIST ANTONIA SANTOS II</t>
  </si>
  <si>
    <t>COLEGIO SIMON RODRIGUEZ (IED)</t>
  </si>
  <si>
    <t>COL DIST SIMON RODRIGUEZ</t>
  </si>
  <si>
    <t>CENT EDUC DIST BOSQUE CALDERON TEJADA</t>
  </si>
  <si>
    <t>COLEGIO MAGDALENA ORTEGA DE NARIÑO (IED)</t>
  </si>
  <si>
    <t>LICEO NAL MAGDALENA ORTEGA DE NARIÑO</t>
  </si>
  <si>
    <t>COLEGIO ALEXANDER FLEMING (IED)</t>
  </si>
  <si>
    <t>COL DIST ANTONIO RICAURTE</t>
  </si>
  <si>
    <t>CENT EDUC DIST REINO UNIDO DE HOLANDA</t>
  </si>
  <si>
    <t>CENT EDUC DIST CONSUELO SUR</t>
  </si>
  <si>
    <t>COLEGIO RUFINO JOSE CUERVO (IED)</t>
  </si>
  <si>
    <t>CENT EDUC DIST CECILIA DE LA FUENTE LLERAS</t>
  </si>
  <si>
    <t>CENT EDUC DIST RUFINO JOSE CUERVO</t>
  </si>
  <si>
    <t>CENT EDUC DIST NUEVO TUNJUELITO</t>
  </si>
  <si>
    <t>SEDE D COLEGIO RUFINO JOSE CUERVO (IED)</t>
  </si>
  <si>
    <t>COLEGIO JOSE MARIA CARBONELL (IED)</t>
  </si>
  <si>
    <t>COL DIST EDUC BAS Y MEDIA JOSE MARIA CARBONELL</t>
  </si>
  <si>
    <t>COLEGIO ATENAS (IED)</t>
  </si>
  <si>
    <t>CENT EDUC DIST ATENAS</t>
  </si>
  <si>
    <t>COLEGIO JOSE JOAQUIN CASTRO MARTINEZ (IED)</t>
  </si>
  <si>
    <t>COL DIST EDUC BAS Y MEDIA JOSE JOAQUIN CASTRO MARTINEZ</t>
  </si>
  <si>
    <t>CENT EDUC DIST SAN VICENTE SUR ORIENTAL</t>
  </si>
  <si>
    <t>COLEGIO EL RODEO (IED)</t>
  </si>
  <si>
    <t>CENT EDUC DIST LA GLORIA</t>
  </si>
  <si>
    <t>CENT EDUC DIST EL RODEO</t>
  </si>
  <si>
    <t>COLEGIO FRANCISCO JAVIER MATIZ (IED)</t>
  </si>
  <si>
    <t>CENT EDUC DIST FRANCISCO JAVIER MATIZ</t>
  </si>
  <si>
    <t>CENT EDUC DIST SURAMERICA</t>
  </si>
  <si>
    <t>COLEGIO LA VICTORIA (IED)</t>
  </si>
  <si>
    <t>CENT EDUC DIST LA VICTORIA</t>
  </si>
  <si>
    <t>CENT EDUC DIST SANTAFEREÑA I</t>
  </si>
  <si>
    <t>COLEGIO SAN ISIDRO SUR ORIENTAL (IED)</t>
  </si>
  <si>
    <t>CENT EDUC DIST SAN ISIDRO SUR ORIENTAL</t>
  </si>
  <si>
    <t>CENT EDUC DIST OMAR TORRIJOS</t>
  </si>
  <si>
    <t>COLEGIO INEM SANTIAGO PEREZ (IED)</t>
  </si>
  <si>
    <t>INEM SANTIAGO PEREZ</t>
  </si>
  <si>
    <t>CENT EDUC DIST AGUSTIN CODAZZI</t>
  </si>
  <si>
    <t>COLEGIO LICEO NACIONAL ANTONIA SANTOS (IED)</t>
  </si>
  <si>
    <t>LICEO NAL EDUC BAS Y MEDIA ANTONIA SANTOS</t>
  </si>
  <si>
    <t>COLEGIO MISAEL PASTRANA BORRERO (IED)</t>
  </si>
  <si>
    <t>CENT EDUC DIST MISAEL PASTRANA BORRERO</t>
  </si>
  <si>
    <t>COLEGIO SORRENTO (IED)</t>
  </si>
  <si>
    <t>COL DIST SORRENTO</t>
  </si>
  <si>
    <t>COLEGIO ISMAEL PERDOMO (IED)</t>
  </si>
  <si>
    <t>CENT EDUC DIST ISMAEL PERDOMO</t>
  </si>
  <si>
    <t>COLEGIO NUEVA ESPERANZA (IED)</t>
  </si>
  <si>
    <t>CENT EDUC DIST NUEVA ESPERANZA</t>
  </si>
  <si>
    <t>COLEGIO FERNANDO SOTO APARICIO (IED)</t>
  </si>
  <si>
    <t>CENT EDUC DIST PASTRANITA</t>
  </si>
  <si>
    <t>COLEGIO FERNANDO SOTO APARICIO IED</t>
  </si>
  <si>
    <t>COLEGIO MORALBA SURORIENTAL (IED)</t>
  </si>
  <si>
    <t>CENT EDUC DIST EL QUINDIO</t>
  </si>
  <si>
    <t>CENT EDUC DIST FUNDACION EL CONSUELO</t>
  </si>
  <si>
    <t>CENT EDUC DIST MORALBA SURORIENTAL</t>
  </si>
  <si>
    <t>COLEGIO INEM FRANCISCO DE PAULA SANTANDER (IED)</t>
  </si>
  <si>
    <t>CENT EDUC DIST CASABLANCA</t>
  </si>
  <si>
    <t>INEM FRANCISCO DE PAULA SANTANDER</t>
  </si>
  <si>
    <t>COLEGIO FRANCISCO PRIMERO S.S. (IED)</t>
  </si>
  <si>
    <t>SEDE PRINCIPAL</t>
  </si>
  <si>
    <t>SEDE C</t>
  </si>
  <si>
    <t>COLEGIO ALBERTO LLERAS CAMARGO (IED)</t>
  </si>
  <si>
    <t>COL DIST EDUC BAS Y MEDIA ALBERTO LLERAS CAMARGO</t>
  </si>
  <si>
    <t>COLEGIO VILLA AMALIA (IED)</t>
  </si>
  <si>
    <t>CENT EDUC DIST VILLA AMALIA</t>
  </si>
  <si>
    <t>COLEGIO LICEO NACIONAL AGUSTIN NIETO CABALLERO (IED)</t>
  </si>
  <si>
    <t>LICEO NAL AGUSTIN NIETO CABALLERO</t>
  </si>
  <si>
    <t>COLEGIO TECNICO MENORAH (IED)</t>
  </si>
  <si>
    <t>COL DIST TEC MENORAH</t>
  </si>
  <si>
    <t>COLEGIO JOHN F. KENNEDY (IED)</t>
  </si>
  <si>
    <t>COL DIST EDUC BAS Y MEDIA JOHN F KENNEDY</t>
  </si>
  <si>
    <t>COLEGIO LEON DE GREIFF (IED)</t>
  </si>
  <si>
    <t>COL DIST EDUC BAS Y MEDIA LEON DE GREIFF</t>
  </si>
  <si>
    <t>COLEGIO PROSPERO PINZON (IED)</t>
  </si>
  <si>
    <t>COLEGIO PROSPERO PINZON IED - SEDE PRINCIPAL</t>
  </si>
  <si>
    <t>COLEGIO FLORENTINO GONZALEZ (IED)</t>
  </si>
  <si>
    <t>CENT EDUC DIST FLORENTINO GONZALEZ</t>
  </si>
  <si>
    <t>COLEGIO GUSTAVO RESTREPO (IED)</t>
  </si>
  <si>
    <t>COL DIST GUSTAVO RESTREPO</t>
  </si>
  <si>
    <t>CENT EDUC DIST GABRIEL TURBAY</t>
  </si>
  <si>
    <t>COLEGIO ALFREDO IRIARTE (IED)</t>
  </si>
  <si>
    <t>CENT EDUC DIST CHIRCALES</t>
  </si>
  <si>
    <t>CENT EDUC DIST EL MIRADOR</t>
  </si>
  <si>
    <t>CENT EDUC DIST LA MERCED SUR</t>
  </si>
  <si>
    <t>COLEGIO MANUEL CEPEDA VARGAS (IED)</t>
  </si>
  <si>
    <t>COLEGIO MANUEL CEPEDA VARGAS (IED) - SEDE PRINCIPAL</t>
  </si>
  <si>
    <t>CENT EDUC DIST CAMILO TORRES</t>
  </si>
  <si>
    <t>CENT EDUC DIST GRAN BRITALIA</t>
  </si>
  <si>
    <t>COLEGIO JAIRO ANIBAL NIÑO (CED)</t>
  </si>
  <si>
    <t>COLEGIO JAIRO ANIBAL NIÑO CED - SEDE PRINCIPAL</t>
  </si>
  <si>
    <t>COLEGIO RAFAEL BERNAL JIMENEZ (IED)</t>
  </si>
  <si>
    <t>CENT EDUC DIST GLORIA GAITAN A</t>
  </si>
  <si>
    <t>COL DIST RAFAEL BERNAL JIMENEZ</t>
  </si>
  <si>
    <t>COLEGIO CIUDAD DE MONTREAL (IED)</t>
  </si>
  <si>
    <t>CENT EDUC DIST CIUDAD DE MONTREAL</t>
  </si>
  <si>
    <t>COLEGIO PALERMO SUR (CED)</t>
  </si>
  <si>
    <t>CENT EDUC DIST PALERMO SUR</t>
  </si>
  <si>
    <t>COLEGIO JACKELINE (IED)</t>
  </si>
  <si>
    <t>JACKELINE</t>
  </si>
  <si>
    <t>COLEGIO JUAN FRANCISCO BERBEO (IED)</t>
  </si>
  <si>
    <t>CENT EDUC DIST POLICARPA SALAVARRIETA</t>
  </si>
  <si>
    <t>COL DIST EDUC BAS Y MEDIA JUAN FRANCISCO BERBEO</t>
  </si>
  <si>
    <t>COLEGIO AGUSTIN FERNANDEZ (IED)</t>
  </si>
  <si>
    <t>COL DIST EDUC BAS Y MEDIA AGUSTIN FERNANDEZ</t>
  </si>
  <si>
    <t>LOS PISINGOS</t>
  </si>
  <si>
    <t>CENT EDUC DIST SAN BERNARDO</t>
  </si>
  <si>
    <t>CENT EDUC DIST SANTA CECILIA ALTA</t>
  </si>
  <si>
    <t>COLEGIO ENRIQUE OLAYA HERRERA (IED)</t>
  </si>
  <si>
    <t>COL DIST ENRIQUE OLAYA HERRERA</t>
  </si>
  <si>
    <t>COLEGIO MANUELITA SAENZ  (IED)</t>
  </si>
  <si>
    <t>COL DIST EDUC BAS Y MEDIA MANUELITA SAENZ</t>
  </si>
  <si>
    <t>COLEGIO SANTA BARBARA (IED)</t>
  </si>
  <si>
    <t>COL DIST EDUC BAS Y MEDIA COMPARTIR MEISSEN</t>
  </si>
  <si>
    <t>CENT EDUC DIST SANTA BARBARA</t>
  </si>
  <si>
    <t>COLEGIO UNION EUROPEA (IED)</t>
  </si>
  <si>
    <t>CENT EDUC DIST MARIA CANO</t>
  </si>
  <si>
    <t>CENT EDUC DIST UNION EUROPEA</t>
  </si>
  <si>
    <t>COLEGIO ARBORIZADORA BAJA (IED)</t>
  </si>
  <si>
    <t>CENT EDUC DIST ARBORIZADORA BAJA</t>
  </si>
  <si>
    <t>COLEGIO PANAMERICANO (IED)</t>
  </si>
  <si>
    <t>CENT EDUC DIST PANAMERICANO</t>
  </si>
  <si>
    <t>COLEGIO ALEMANIA UNIFICADA (IED)</t>
  </si>
  <si>
    <t>CENT EDUC DIST ALEMANIA UNIFICADA</t>
  </si>
  <si>
    <t>CENT EDUC DIST GUACAMAYAS</t>
  </si>
  <si>
    <t>COLEGIO ESTANISLAO ZULETA (IED)</t>
  </si>
  <si>
    <t>COL DE EDUC BAS Y MEDIA ESTANISLAO ZULETA</t>
  </si>
  <si>
    <t>CENT EDUC DIST LA ALBORADA</t>
  </si>
  <si>
    <t>COLEGIO TOMAS CARRASQUILLA (IED)</t>
  </si>
  <si>
    <t>COL DIST TOMAS CARRASQUILLA</t>
  </si>
  <si>
    <t>CENT EDUC DIST PANAMERICANA</t>
  </si>
  <si>
    <t>COLEGIO TECNICO TOMAS RUEDA VARGAS  (IED)</t>
  </si>
  <si>
    <t>CENT EDUC DIST REP DEL CANADA I</t>
  </si>
  <si>
    <t>CENT EDUC DIST SANTA INES SUR ORIENTAL</t>
  </si>
  <si>
    <t>COL DIST TOMAS RUEDA VARGAS</t>
  </si>
  <si>
    <t>COLEGIO REPUBLICA EE.UU. DE AMERICA (IED)</t>
  </si>
  <si>
    <t>COL DIST EDUC BAS Y MEDIA REP EEUU DE AMERICA</t>
  </si>
  <si>
    <t>COLEGIO JORGE SOTO DEL CORRAL (IED)</t>
  </si>
  <si>
    <t>CENT EDUC DIST EL GUAVIO</t>
  </si>
  <si>
    <t>CENT EDUC DIST ATANASIO GIRARDOT</t>
  </si>
  <si>
    <t>COL DIST JORGE SOTO DEL CORRAL</t>
  </si>
  <si>
    <t>COLEGIO REPUBLICA DEL ECUADOR (IED)</t>
  </si>
  <si>
    <t>CENT EDUC DIST VITELMA</t>
  </si>
  <si>
    <t>COL DIST EDUC BAS Y MEDIA REP DEL ECUADOR</t>
  </si>
  <si>
    <t>COLEGIO BERNARDO JARAMILLO (IED)</t>
  </si>
  <si>
    <t>CENT EDUC DIST BERNARDO JARAMILLO</t>
  </si>
  <si>
    <t>COLEGIO MANUEL ZAPATA OLIVELLA (IED)</t>
  </si>
  <si>
    <t>COLEGIO GARCES NAVAS  (IED)</t>
  </si>
  <si>
    <t>CENT EDUC DIST GARCES NAVAS II</t>
  </si>
  <si>
    <t>CENT EDUC DIST GARCES NAVAS NO.3</t>
  </si>
  <si>
    <t>COLEGIO GUILLERMO LEON VALENCIA  (IED)</t>
  </si>
  <si>
    <t>CENT EDUC DIST GUILLERMO LEON VALENCIA</t>
  </si>
  <si>
    <t>COLEGIO JUAN REY (IED)</t>
  </si>
  <si>
    <t>CENT EDUC DIST CIUDAD DE LONDRES</t>
  </si>
  <si>
    <t>CENT EDUC DIST JUAN REY</t>
  </si>
  <si>
    <t>COLEGIO LA FLORESTA SUR (IED)</t>
  </si>
  <si>
    <t>CENT EDUC DIST LA FLORESTA SUR</t>
  </si>
  <si>
    <t>CENT EDUC DIST JUAN PABLO II</t>
  </si>
  <si>
    <t>COLEGIO CLEMENCIA DE CAYCEDO (IED)</t>
  </si>
  <si>
    <t>COL NAL CLEMENCIA DE CAYCEDO</t>
  </si>
  <si>
    <t>COLEGIO NICOLAS GOMEZ DAVILA (IED)</t>
  </si>
  <si>
    <t>COLEGIO NICOLÁS GÓMEZ DÁVILA (IED) - SEDE PRINCIPAL</t>
  </si>
  <si>
    <t>CENT EDUC DIST LA CASONA</t>
  </si>
  <si>
    <t>COLEGIO SAN MARTIN DE PORRES (IED)</t>
  </si>
  <si>
    <t>CENT EDUC DIST SAN MARTIN DE PORRES</t>
  </si>
  <si>
    <t>COLEGIO NESTOR FORERO ALCALA  (IED)</t>
  </si>
  <si>
    <t>CENT EDUC DIST NUEVO LAUREL</t>
  </si>
  <si>
    <t>CENT EDUC DIST CLUB DEL COMERCIO</t>
  </si>
  <si>
    <t>COL DIST NESTOR FORERO ALCALA</t>
  </si>
  <si>
    <t>COLEGIO TECNICO JOSE FELIX RESTREPO (IED)</t>
  </si>
  <si>
    <t>CENT EDUC DIST JUAN XXIII</t>
  </si>
  <si>
    <t>CENT EDUC DIST SANTA ANA SUR</t>
  </si>
  <si>
    <t>COL DIST JOSE FELIX RESTREPO</t>
  </si>
  <si>
    <t>SEDE CARLOS ALBAN HOLGUIN</t>
  </si>
  <si>
    <t>COLEGIO ACACIA II (IED)</t>
  </si>
  <si>
    <t>CENT EDUC DIST ACACIA I</t>
  </si>
  <si>
    <t>CENT EDUC DIST ACACIA II</t>
  </si>
  <si>
    <t>COLEGIO JUAN EVANGELISTA GOMEZ (IED)</t>
  </si>
  <si>
    <t>COL DIST EDUC BAS Y MEDIA JUAN EVANGELISTA GOMEZ</t>
  </si>
  <si>
    <t>COLEGIO ANTONIO JOSE URIBE (IED)</t>
  </si>
  <si>
    <t>CENT EDUC DIST LOS ANGELES</t>
  </si>
  <si>
    <t>COL DIST ANTONIO JOSE URIBE</t>
  </si>
  <si>
    <t>COLEGIO JOSE JAIME ROJAS (IED)</t>
  </si>
  <si>
    <t>COLEGIO JOSE JAIME ROJAS (IED) - SEDE PRINCIPAL</t>
  </si>
  <si>
    <t>COLEGIO INSTITUTO TECNICO DISTRITAL REPUBLICA DE GUATEMALA (IED)</t>
  </si>
  <si>
    <t>INST TEC DIST REP DE GUATEMALA</t>
  </si>
  <si>
    <t>COLEGIO JOSE MARTI (IED)</t>
  </si>
  <si>
    <t>CENT EDUC DIST RIO DE JANEIRO</t>
  </si>
  <si>
    <t>CENT EDUC DIST LA RESURRECCION</t>
  </si>
  <si>
    <t>COL DIST GRANJAS SAN PABLO</t>
  </si>
  <si>
    <t>CENT EDUC DIST NAZARETH</t>
  </si>
  <si>
    <t>COL DIST LUIS LOPEZ DE MESA</t>
  </si>
  <si>
    <t>COLEGIO RODRIGO LARA BONILLA (IED)</t>
  </si>
  <si>
    <t>CENT EDUC DIST JOSE CELESTINO MUTIS</t>
  </si>
  <si>
    <t>COL DIST EDUC BAS Y MEDIA RODRIGO LARA BONILLA</t>
  </si>
  <si>
    <t>COLEGIO RICAURTE (IED)</t>
  </si>
  <si>
    <t>CENT EDUC DIST ANTONIO RICAURTE</t>
  </si>
  <si>
    <t>CENT EDUC DIST RICAURTE</t>
  </si>
  <si>
    <t>COLEGIO PROVINCIA DE QUEBEC (IED)</t>
  </si>
  <si>
    <t>COL DIST EDUC BAS Y MEDIA PROVINCIA DE QUEBEC</t>
  </si>
  <si>
    <t>COLEGIO MOTORISTA (CED)</t>
  </si>
  <si>
    <t>CENT EDUC DIST MOTORISTA</t>
  </si>
  <si>
    <t>COLEGIO DIANA TURBAY (IED)</t>
  </si>
  <si>
    <t>DIANA TURBAY I</t>
  </si>
  <si>
    <t>CENT EDUC DIST DIANA TURBAY II</t>
  </si>
  <si>
    <t>COLEGIO LOS COMUNEROS - OSWALDO GUAYAZAMIN (IED)</t>
  </si>
  <si>
    <t>CENT EDUC DIST LOS COMUNEROS</t>
  </si>
  <si>
    <t>CENT EDUC DIST EL VIRREY ULTIMA ETAPA</t>
  </si>
  <si>
    <t>COLEGIO CEDID GUILLERMO CANO ISAZA (IED)</t>
  </si>
  <si>
    <t>CEDID GUILLERMO CANO ISAZA</t>
  </si>
  <si>
    <t>COLEGIO FRIEDRICH NAUMANN (IED)</t>
  </si>
  <si>
    <t>CENT EDUC DIST FRIEDRICH NAUMANN</t>
  </si>
  <si>
    <t>ESC DIST EL CODITO</t>
  </si>
  <si>
    <t>COLEGIO TIBABUYES UNIVERSAL (IED)</t>
  </si>
  <si>
    <t>CENT EDUC DIST TIBABUYES UNIVERSAL</t>
  </si>
  <si>
    <t>COLEGIO JOSE MANUEL RESTREPO (IED)</t>
  </si>
  <si>
    <t>COL DIST EDUC BAS Y MEDIA JOSE MANUEL RESTREPO</t>
  </si>
  <si>
    <t>COLEGIO LA AURORA (IED)</t>
  </si>
  <si>
    <t>COL DIST EDUC BAS Y MEDIA LA AURORA</t>
  </si>
  <si>
    <t>COLEGIO EL PARAISO DE MANUELA BELTRAN (IED)</t>
  </si>
  <si>
    <t>CENT EDUC DIST EL PARAISO</t>
  </si>
  <si>
    <t>CENT EDUC DIST MANUELA BELTRAN</t>
  </si>
  <si>
    <t>COLEGIO MANUELA AYALA DE GAITAN (IED)</t>
  </si>
  <si>
    <t>CENT EDUC DIST CARLOS LLERAS RESTREPO</t>
  </si>
  <si>
    <t>CENT EDUC DIST MANUELA AYALA DE GAITAN</t>
  </si>
  <si>
    <t>COLEGIO GRANCOLOMBIANO (IED)</t>
  </si>
  <si>
    <t>CENT EDUC DIST GRANCOLOMBIANO</t>
  </si>
  <si>
    <t>CENT EDUC DIST LOS LAURELES</t>
  </si>
  <si>
    <t>CENT EDUC DIST LOS NARANJOS</t>
  </si>
  <si>
    <t>COLEGIO NUEVO SAN ANDRES DE LOS ALTOS (IED)</t>
  </si>
  <si>
    <t>CENT EDUC DIST NUEVO SAN ANDRES DE LOS ALTOS</t>
  </si>
  <si>
    <t>COLEGIO JOSE ANTONIO GALAN (IED)</t>
  </si>
  <si>
    <t>CENT EDUC DIST JOSE ANTONIO GALAN</t>
  </si>
  <si>
    <t>COLEGIO NUEVA DELHI (IED)</t>
  </si>
  <si>
    <t>CENT EDUC DIST NUEVA DELHI</t>
  </si>
  <si>
    <t>COLEGIO ATABANZHA (IED)</t>
  </si>
  <si>
    <t>COLEGIO TOBERIN (IED)</t>
  </si>
  <si>
    <t>COL DIST TOBERIN</t>
  </si>
  <si>
    <t>CENT EDUC DIST BABILONIA</t>
  </si>
  <si>
    <t>CENT EDUC DIST LAS ORQUIDEAS</t>
  </si>
  <si>
    <t>COLEGIO LA ARABIA (IED)</t>
  </si>
  <si>
    <t>CENT EDUC DIST LA ARABIA</t>
  </si>
  <si>
    <t>COLEGIO ARBORIZADORA ALTA (IED)</t>
  </si>
  <si>
    <t>COL DIST EDUC BAS Y MEDIA ARBORIZADORA ALTA</t>
  </si>
  <si>
    <t>CENT EDUC DIST PRADERA ESPERANZA</t>
  </si>
  <si>
    <t>COLEGIO PARAISO MIRADOR (IED)</t>
  </si>
  <si>
    <t>CENT EDUC DIST PARAISO MIRADOR</t>
  </si>
  <si>
    <t>COLEGIO LUIS CARLOS GALAN SARMIENTO (IED)</t>
  </si>
  <si>
    <t>CENT EDUC DIST LA PONDEROSA</t>
  </si>
  <si>
    <t>COL DIST LUIS CARLOS GALAN SARMIENTO</t>
  </si>
  <si>
    <t>COLEGIO USMINIA  (IED)</t>
  </si>
  <si>
    <t>CENT EDUC DIST LORENZO ALCANTUZ</t>
  </si>
  <si>
    <t>CENT EDUC DIST USMINIA</t>
  </si>
  <si>
    <t>COLEGIO NUEVA COLOMBIA (IED)</t>
  </si>
  <si>
    <t>CENT EDUC DIST NUEVA COLOMBIA</t>
  </si>
  <si>
    <t>SEDE AURES II</t>
  </si>
  <si>
    <t>COLEGIO MARIA MERCEDES CARRANZA (IED)</t>
  </si>
  <si>
    <t>COLEGIO MARIA MERCEDES CARRANZA (I.E.D)</t>
  </si>
  <si>
    <t>COLEGIO GUSTAVO MORALES MORALES (IED)</t>
  </si>
  <si>
    <t>COL DIST GUSTAVO MORALES MORALES</t>
  </si>
  <si>
    <t>CENT EDUC DIST CIUDAD JARDIN NORTE</t>
  </si>
  <si>
    <t>COLEGIO ESTRELLA DEL SUR (IED)</t>
  </si>
  <si>
    <t>COL DIST ESTRELLA DEL SUR</t>
  </si>
  <si>
    <t>COLEGIO ISLA DEL SOL (IED)</t>
  </si>
  <si>
    <t>CENT EDUC DIST ISLA DEL SOL</t>
  </si>
  <si>
    <t>COLEGIO SOTAVENTO (IED)</t>
  </si>
  <si>
    <t>CENT EDUC DIST SOTAVENTO</t>
  </si>
  <si>
    <t>COLEGIO SAN CARLOS (IED)</t>
  </si>
  <si>
    <t>CENT EDUC DIST SAN CARLOS</t>
  </si>
  <si>
    <t>COLEGIO DIEGO MONTAÑA CUELLAR (IED)</t>
  </si>
  <si>
    <t>DIEGO MONTAÑA CUELLAR</t>
  </si>
  <si>
    <t>SEDE EL UVAL</t>
  </si>
  <si>
    <t>SEDE SERRANIAS</t>
  </si>
  <si>
    <t>COLEGIO MARRUECOS Y MOLINOS (IED)</t>
  </si>
  <si>
    <t>CENT EDUC DIST MARRUECOS Y MOLINOS</t>
  </si>
  <si>
    <t>COLEGIO CASTILLA (IED)</t>
  </si>
  <si>
    <t>CENT EDUC DIST BAS Y MEDIA NUEVA CASTILLA</t>
  </si>
  <si>
    <t>COLEGIO SAN FRANCISCO (IED)</t>
  </si>
  <si>
    <t>CENT EDUC DIST SAN FRANCISCO II</t>
  </si>
  <si>
    <t>CENT EDUC DIST SAN FRANCISCO III</t>
  </si>
  <si>
    <t>COL DIST SAN FRANCISCO</t>
  </si>
  <si>
    <t>COLEGIO OFELIA URIBE DE ACOSTA (IED)</t>
  </si>
  <si>
    <t>OFELIA URIBE DE ACOSTA</t>
  </si>
  <si>
    <t>SEDE ANTIGUA</t>
  </si>
  <si>
    <t>COLEGIO BRASILIA - USME (IED)</t>
  </si>
  <si>
    <t>CENT EDUC DIST BRASILIA - USME</t>
  </si>
  <si>
    <t>COLEGIO EL VIRREY JOSE SOLIS (IED)</t>
  </si>
  <si>
    <t>COL DIST EDUC BAS Y MEDIA EL VIRREY JOSE SOLIS</t>
  </si>
  <si>
    <t>COLEGIO LA PAZ (CED)</t>
  </si>
  <si>
    <t>CENT EDUC DIST LA PAZ</t>
  </si>
  <si>
    <t>COLEGIO VILLA RICA  (IED)</t>
  </si>
  <si>
    <t>CENT EDUC DIST PERPETUO SOCORRO</t>
  </si>
  <si>
    <t>CENT EDUC DIST BAS Y MEDIA VILLA RICA</t>
  </si>
  <si>
    <t>COLEGIO MIGUEL DE CERVANTES SAAVEDRA (IED)</t>
  </si>
  <si>
    <t>CENT EDUC DIST MIGUEL DE CERVANTES SAAVEDRA</t>
  </si>
  <si>
    <t>SEDE MARICHUELA</t>
  </si>
  <si>
    <t>COLEGIO LLANO ORIENTAL (IED)</t>
  </si>
  <si>
    <t>CENT EDUC DIST LLANO ORIENTAL</t>
  </si>
  <si>
    <t>COLEGIO CHUNIZA (IED)</t>
  </si>
  <si>
    <t>CENT EDUC DIST CHUNIZA</t>
  </si>
  <si>
    <t>COLEGIO SAN BENITO ABAD (IED)</t>
  </si>
  <si>
    <t>CENT EDUC DIST SAN BENITO</t>
  </si>
  <si>
    <t>CENT EDUC DIST DIANA TURBAY</t>
  </si>
  <si>
    <t>COLEGIO ALFONSO LOPEZ PUMAREJO (IED)</t>
  </si>
  <si>
    <t>CENT EDUC DIST AGOBERTO MEJIA CIFUENTES</t>
  </si>
  <si>
    <t>CEDID ALFONSO LOPEZ PUMAREJO</t>
  </si>
  <si>
    <t>COLEGIO RAMON DE ZUBIRIA (IED)</t>
  </si>
  <si>
    <t>CENT EDUC DIST RAMON DE ZUBIRIA</t>
  </si>
  <si>
    <t>SEDE STEPHEN HAWKING</t>
  </si>
  <si>
    <t>CENT EDUC DIST LA PALMA</t>
  </si>
  <si>
    <t>COLEGIO NUEVO HORIZONTE (IED)</t>
  </si>
  <si>
    <t>CENT EDUC DIST HORIZONTE</t>
  </si>
  <si>
    <t>CENT EDUC DIST NUEVO HORIZONTE</t>
  </si>
  <si>
    <t>CENT EDUC DIST BUENAVISTA</t>
  </si>
  <si>
    <t>TORCA</t>
  </si>
  <si>
    <t>COLEGIO EL MANANTIAL (CED)</t>
  </si>
  <si>
    <t>ESC EL MANANTIAL</t>
  </si>
  <si>
    <t>COLEGIO TECNICO JAIME PARDO LEAL (IED)</t>
  </si>
  <si>
    <t>COLEGIO TÉCNICO JAIME PARDO LEAL (IED) - SEDE PRINCIPAL</t>
  </si>
  <si>
    <t>COLEGIO LA CONCEPCION (IED)</t>
  </si>
  <si>
    <t>CENT EDUC DIST RURAL LA CONCEPCION</t>
  </si>
  <si>
    <t>NSTRA SRA DE LOURDES</t>
  </si>
  <si>
    <t>COLEGIO INSTITUTO TECNICO RODRIGO DE TRIANA (IED)</t>
  </si>
  <si>
    <t>CENT EDUC DIST CAMPO HERMOSO</t>
  </si>
  <si>
    <t>CENT EDUC DIST INST TEC RODRIGO DE TRIANA</t>
  </si>
  <si>
    <t>CENT EDUC DIST LAS PALMERAS</t>
  </si>
  <si>
    <t>COLEGIO RAFAEL NUÑEZ  (IED)</t>
  </si>
  <si>
    <t>CENT EDUC DIST ANDRES ROSILLO Y MERUELO</t>
  </si>
  <si>
    <t>CENT EDUC DIST RAFAEL NUÑEZ</t>
  </si>
  <si>
    <t>COLEGIO CEDID CIUDAD BOLIVAR (IED)</t>
  </si>
  <si>
    <t>CENT EDUC DIST TANQUE LAGUNA</t>
  </si>
  <si>
    <t>CENT EDUC DIST PERDOMO ALTO</t>
  </si>
  <si>
    <t>CENT EDUC DIST SANTA ROSITA LAS VEGAS</t>
  </si>
  <si>
    <t>CEDID CIUDAD BOLIVAR</t>
  </si>
  <si>
    <t>COLEGIO SIERRA MORENA (IED)</t>
  </si>
  <si>
    <t>CENT EDUC DIST DIVINO NIÑO</t>
  </si>
  <si>
    <t>CENT EDUC DIST SIERRA MORENA</t>
  </si>
  <si>
    <t>CENT EDUC DIST SANTO DOMINGO SAVIO</t>
  </si>
  <si>
    <t>SEDE SIERRA MORENA D</t>
  </si>
  <si>
    <t>COLEGIO LA ESTANCIA -  SAN ISIDRO LABRADOR (IED)</t>
  </si>
  <si>
    <t>CENT EDUC DIST SAN ISIDRO LABRADOR</t>
  </si>
  <si>
    <t>COL DIST LA ESTANCIA</t>
  </si>
  <si>
    <t>COLEGIO ALVARO GOMEZ HURTADO (IED)</t>
  </si>
  <si>
    <t>CENT EDUC DIST ALVARO GOMEZ HURTADO</t>
  </si>
  <si>
    <t>CENT EDUC DIST LA CHUCUA NORTE</t>
  </si>
  <si>
    <t>COLEGIO FERNANDO GONZALEZ OCHOA (IED)</t>
  </si>
  <si>
    <t>COLEGIO FERNANDO GONZALEZ OCHOA</t>
  </si>
  <si>
    <t>COLEGIO LA TOSCANA - LISBOA (IED)</t>
  </si>
  <si>
    <t>CENT EDUC DIST LISBOA</t>
  </si>
  <si>
    <t>CENT EDUC DIST LA TOSCANA</t>
  </si>
  <si>
    <t>COLEGIO TECNICO PALERMO (IED)</t>
  </si>
  <si>
    <t>CENT EDUC DIST PALERMO CEDIP</t>
  </si>
  <si>
    <t>COLEGIO MANUEL ELKIN PATARROYO (IED)</t>
  </si>
  <si>
    <t>CENT EDUC DIST MANUEL ELKIN PATARROYO</t>
  </si>
  <si>
    <t>COLEGIO CIUDAD BOLIVAR - ARGENTINA (IED)</t>
  </si>
  <si>
    <t>CENT EDUC DIST ARGENTINA LA NUEVA</t>
  </si>
  <si>
    <t>CIUDAD BOLIVAR</t>
  </si>
  <si>
    <t>COLEGIO SAN CAYETANO (IED)</t>
  </si>
  <si>
    <t>COLEGIO LUIS EDUARDO MORA OSEJO (IED)</t>
  </si>
  <si>
    <t>INST EDUC DIST EDUARDO MORA OSEJO (ANTIGUO NUEVO MONTEBLANCO)</t>
  </si>
  <si>
    <t>COLEGIO EDUARDO UMAÑA LUNA (IED)</t>
  </si>
  <si>
    <t>COLEGIO EDUARDO UMAÑA LUNA INSTITUCION EDUCATIVA DISTRITAL - SEDE PRINCIPAL</t>
  </si>
  <si>
    <t>COLEGIO LA JOYA (IED)</t>
  </si>
  <si>
    <t>COLEGIO HERNANDO DURAN DUSSAN (IED)</t>
  </si>
  <si>
    <t>CENT EDUC DIST HERNANDO DURAN DUSSAN</t>
  </si>
  <si>
    <t>COLEGIO TECNICO ALDEMAR ROJAS PLAZAS (IED)</t>
  </si>
  <si>
    <t>ALDEMAR ROJAS PLAZAS</t>
  </si>
  <si>
    <t>COLEGIO UNION COLOMBIA (IED)</t>
  </si>
  <si>
    <t>CENT EDUC DIST SANTA CLAUDIA</t>
  </si>
  <si>
    <t>ESC NAL PILOTO DE APLICACIÓN</t>
  </si>
  <si>
    <t>COLEGIO AULAS COLOMBIANAS SAN LUIS (IED)</t>
  </si>
  <si>
    <t>CENT EDUC DIST AULAS COLOMBIANAS EL CONSUELO</t>
  </si>
  <si>
    <t>CENT EDUC DIST SAN LUIS EL DORADO</t>
  </si>
  <si>
    <t>COLEGIO ENTRE NUBES SUR ORIENTAL (IED)</t>
  </si>
  <si>
    <t>CENT EDUC DIST ANIBAL FERNANDEZ DE SOTO</t>
  </si>
  <si>
    <t>CENT EDUC DIST LA PENINSULA</t>
  </si>
  <si>
    <t>CENT EDUC DIST CANADA GÜIRA</t>
  </si>
  <si>
    <t>COLEGIO SAN JOSE DE CASTILLA (IED)</t>
  </si>
  <si>
    <t>INST DIST CASTILLA</t>
  </si>
  <si>
    <t>CENT EDUC DIST VISION DE COLOMBIA</t>
  </si>
  <si>
    <t>COLEGIO COLOMBIA VIVA (IED)</t>
  </si>
  <si>
    <t>NESTOR FORERO ALCALA</t>
  </si>
  <si>
    <t>COLEGIO CONFEDERACION BRISAS DEL DIAMANTE (IED)</t>
  </si>
  <si>
    <t>CENT EDUC DIST LAS MANITAS</t>
  </si>
  <si>
    <t>CENT EDUC DIST VILLAS DEL DIAMANTE</t>
  </si>
  <si>
    <t>CENT EDUC DIST CONFEDERACION SUIZA</t>
  </si>
  <si>
    <t>COLEGIO EL TESORO DE LA CUMBRE (IED)</t>
  </si>
  <si>
    <t>CENT EDUC DIST EL TESORO</t>
  </si>
  <si>
    <t>CENT EDUC DIST LA CUMBRE</t>
  </si>
  <si>
    <t>SEDE C (LUCERO ALTO - EL TESORO)</t>
  </si>
  <si>
    <t>COLEGIO VILLAMAR (IED)</t>
  </si>
  <si>
    <t>CENT EDUC DIST VILLA GLORIA</t>
  </si>
  <si>
    <t>CENT EDUC DIST MARANDU</t>
  </si>
  <si>
    <t>COLEGIO COMPARTIR RECUERDO (IED)</t>
  </si>
  <si>
    <t>CENT EDUC DIST EL RECUERDO</t>
  </si>
  <si>
    <t>CENT EDUC DIST COMPARTIR LUCERO ALTO</t>
  </si>
  <si>
    <t>COLEGIO INTEGRADA LA CANDELARIA (IED)</t>
  </si>
  <si>
    <t>CENT EDUC DIST LA CONCORDIA</t>
  </si>
  <si>
    <t>CENT EDUC DIST LA INMACULADA</t>
  </si>
  <si>
    <t>COLEGIO CAMPESTRE MONTE VERDE (IED)</t>
  </si>
  <si>
    <t>CENT EDUC DIST PLAN PADRINOS SAN LUIS</t>
  </si>
  <si>
    <t>CENT EDUC DIST JULIO ANTONIO GAITAN</t>
  </si>
  <si>
    <t>COLEGIO EL MINUTO DE  BUENOS AIRES (IED)</t>
  </si>
  <si>
    <t>CENT EDUC DIST MINUTO DE MARIA</t>
  </si>
  <si>
    <t>CENT EDUC DIST BUENOS AIRES</t>
  </si>
  <si>
    <t>COLEGIO JULIO GARAVITO ARMERO (IED)</t>
  </si>
  <si>
    <t>CED LA ALQUERIA</t>
  </si>
  <si>
    <t>CED MUZU I</t>
  </si>
  <si>
    <t>CED MUZU II</t>
  </si>
  <si>
    <t>COLEGIO SAN FRANCISCO DE ASIS (IED)</t>
  </si>
  <si>
    <t>CENT EDUC DIST EMMA VILLEGAS DE GAITAN</t>
  </si>
  <si>
    <t>INST POLITECNICO NAL FEMENINO</t>
  </si>
  <si>
    <t>COLEGIO PABLO NERUDA  (IED)</t>
  </si>
  <si>
    <t>CENT EDUC DIST PABLO NERUDA</t>
  </si>
  <si>
    <t>COLEGIO BOLIVIA (IED)</t>
  </si>
  <si>
    <t>COLEGIO LEONARDO POSADA PEDRAZA (IED)</t>
  </si>
  <si>
    <t>INST EDUC DIST LEONARDO POSADA PEDRAZA - SEDE PRINCIPAL</t>
  </si>
  <si>
    <t>COLEGIO DELIA ZAPATA OLIVELLA (IED)</t>
  </si>
  <si>
    <t>DELIA ZAPATA OLIVELLA</t>
  </si>
  <si>
    <t>COLEGIO GERARDO MOLINA RAMIREZ (IED)</t>
  </si>
  <si>
    <t>GERARDO MOLINA RAMIREZ (INST EDUC DIST)</t>
  </si>
  <si>
    <t>COLEGIO CARLO FEDERICI (IED)</t>
  </si>
  <si>
    <t>COL CARLO FEDERICI (INST EDUC DIST)</t>
  </si>
  <si>
    <t>COLEGIO GABRIEL BETANCOURT MEJIA (IED)</t>
  </si>
  <si>
    <t>COL GABRIEL BETANCOURT MEJIA (INST EDUC DIST)</t>
  </si>
  <si>
    <t>COLEGIO ALFONSO REYES ECHANDIA (IED)</t>
  </si>
  <si>
    <t>ALFONSO REYES ECHANDIA (INST EDUC DIST)</t>
  </si>
  <si>
    <t>COLEGIO ORLANDO HIGUITA ROJAS (IED)</t>
  </si>
  <si>
    <t>ORLANDO HIGUITA ROJAS (INST EDUC DIST)</t>
  </si>
  <si>
    <t>CENT EDUC DIST JUAN MAXIMILIANO AMBROSIO</t>
  </si>
  <si>
    <t>COLEGIO CARLOS PIZARRO LEON GOMEZ (IED)</t>
  </si>
  <si>
    <t>CARLOS PIZARRO LEON GOMEZ (INST EDUC DIST)</t>
  </si>
  <si>
    <t>COLEGIO EDUARDO UMAÑA MENDOZA (IED)</t>
  </si>
  <si>
    <t>INST EDUC DIST EDUARDO UMAÑA MENDOZA - SEDE PRINCIPAL</t>
  </si>
  <si>
    <t>COLEGIO GONZALO ARANGO (IED)</t>
  </si>
  <si>
    <t>GONZALO ARANGO (INST EDUC DIST)</t>
  </si>
  <si>
    <t>COLEGIO CODEMA (IED)</t>
  </si>
  <si>
    <t>COL CODEMA (INST EDUC DIST)</t>
  </si>
  <si>
    <t>COLEGIO ALFONSO LOPEZ MICHELSEN (IED)</t>
  </si>
  <si>
    <t>ALFONSO LÒPEZ MICHELSEN (PUERTA DEL SOL INST EDUC DIST)</t>
  </si>
  <si>
    <t>COLEGIO JOSE FRANCISCO SOCARRAS (IED)</t>
  </si>
  <si>
    <t>COLEGIO JOSÉ FRANCISCO SOCARRAS (IED) - SEDE PRINCIPAL</t>
  </si>
  <si>
    <t>COLEGIO GENERAL GUSTAVO ROJAS PINILLA (IED)</t>
  </si>
  <si>
    <t>CENT EDUC DIST EL TINTAL</t>
  </si>
  <si>
    <t>COL GENERAL GUSTAVO ROJAS PINILLA</t>
  </si>
  <si>
    <t>COLEGIO VIRGINIA GUTIERREZ DE PINEDA (IED)</t>
  </si>
  <si>
    <t>COL VIRGINIA GUTIERREZ DE PINEDA (INS EDUC DIST)</t>
  </si>
  <si>
    <t>COLEGIO VEINTIUN ANGELES (IED)</t>
  </si>
  <si>
    <t>VEINTIUN ANGELES (INST EDUC DIST)</t>
  </si>
  <si>
    <t>CENT EDUC DIST TUNA ALTA</t>
  </si>
  <si>
    <t>COLEGIO JOSE MARIA VARGAS VILA (IED)</t>
  </si>
  <si>
    <t>COL JOSE MARIA VARGAS VILA (INS EDUC DIST)</t>
  </si>
  <si>
    <t>COLEGIO SALUDCOOP NORTE (IED)</t>
  </si>
  <si>
    <t>SALUDCOOP NORTE (INST EDUC DIST)</t>
  </si>
  <si>
    <t>COLEGIO PAULO FREIRE (IED)</t>
  </si>
  <si>
    <t>COLEGIO PAULO FREIRE (IED) - SEDE PRINCIPAL</t>
  </si>
  <si>
    <t>COLEGIO SALUDCOOP SUR (IED)</t>
  </si>
  <si>
    <t>SALUDCOOP SUR (INST EDUC DIST)</t>
  </si>
  <si>
    <t>COLEGIO MARIA CANO (IED)</t>
  </si>
  <si>
    <t>COLEGIO CUNDINAMARCA (IED)</t>
  </si>
  <si>
    <t>COL CUNDINAMARCA (INS EDUC DIST)</t>
  </si>
  <si>
    <t>COLEGIO GERMAN ARCINIEGAS (IED)</t>
  </si>
  <si>
    <t>COL GERMÀN ARCINIEGAS (INS EDUC DIST)</t>
  </si>
  <si>
    <t>COLEGIO ANTONIO GARCIA (IED)</t>
  </si>
  <si>
    <t>COL ANTONIO GARCIA (INS EDUC DIST)</t>
  </si>
  <si>
    <t>COLEGIO KIMI PERNIA DOMICO (IED)</t>
  </si>
  <si>
    <t>COLEGIO KIMI PERNIA DOMICO</t>
  </si>
  <si>
    <t>COLEGIO CIUDADELA EDUCATIVA DE BOSA (IED)</t>
  </si>
  <si>
    <t>COL CUIDADELA EDUCATIVA BOSA (INS EDUC DIST)</t>
  </si>
  <si>
    <t>COLEGIO DEBORA ARANGO PEREZ (IED)</t>
  </si>
  <si>
    <t>COLEGIO DEBORA ARANGO PÉREZ</t>
  </si>
  <si>
    <t>COLEGIO TOMAS CIPRIANO DE MOSQUERA (IED)</t>
  </si>
  <si>
    <t>COLEGIO TOMAS CIPRIANO DE MOSQUERA (IED) - SEDE PRINCIPAL</t>
  </si>
  <si>
    <t>COLEGIO CHARRY (IED)</t>
  </si>
  <si>
    <t>COLEGIO CHARRY (IED) - SEDE PRINCIPAL</t>
  </si>
  <si>
    <t>COLEGIO FANNY MIKEY (IED)</t>
  </si>
  <si>
    <t>COLEGIO FANNY MIKEY (IED) - SEDE PRINCIPAL</t>
  </si>
  <si>
    <t>COLEGIO RODOLFO LLINAS (IED)</t>
  </si>
  <si>
    <t>COLEGIO RODOLFO LLINAS IED - SEDE PRINCIPAL</t>
  </si>
  <si>
    <t>COLEGIO NELSON MANDELA (IED)</t>
  </si>
  <si>
    <t>COLEGIO NELSON MANDELA (IED) - SEDE PRINCIPAL</t>
  </si>
  <si>
    <t>COLEGIO LA FELICIDAD (IED)</t>
  </si>
  <si>
    <t>COLEGIO LA FELICIDAD (IED) - SEDE PRINCIPAL</t>
  </si>
  <si>
    <t>COLEGIO FILARMONICO JORGE MARIO BERGOGLIO (IED)</t>
  </si>
  <si>
    <t>COLEGIO FILARMONICO JORGE MARIO BERGOGLIO (IED) - SEDE PRINCIPAL</t>
  </si>
  <si>
    <t>COLEGIO DE LA BICI (IED)</t>
  </si>
  <si>
    <t>COLEGIO DE LA BICI (IED) - SEDE PRINCIPAL</t>
  </si>
  <si>
    <t>COLEGIO COMPARTIR SUBA (IED)</t>
  </si>
  <si>
    <t>COLEGIO COMPARTIR SUBA (IED) - SEDE PRINCIPAL</t>
  </si>
  <si>
    <t>COLEGIO LUIS LOPEZ DE MESA (IED)</t>
  </si>
  <si>
    <t>CENT EDUC DIST LUIS LOPEZ DE MESA</t>
  </si>
  <si>
    <t>COLEGIO PABLO DE TARSO (IED)</t>
  </si>
  <si>
    <t>CENT EDUC DIST PABLO DE TARSO</t>
  </si>
  <si>
    <t>CENT EDUC DIST FRANCISCO DE PAULA SANTANDER</t>
  </si>
  <si>
    <t>COLEGIO FERNANDO MAZUERA VILLEGAS (IED)</t>
  </si>
  <si>
    <t>CENT EDUC DIST NUEVA ISLANDIA</t>
  </si>
  <si>
    <t>CENT EDUC DIST GONZALO JIMENEZ DE QUESADA</t>
  </si>
  <si>
    <t>CENT EDUC DIST HUMBERTO VALENCIA</t>
  </si>
  <si>
    <t>COL DIST FERNANDO MAZUERA VILLEGAS</t>
  </si>
  <si>
    <t>COLEGIO PORFIRIO BARBA JACOB (IED)</t>
  </si>
  <si>
    <t>CENT EDUC DIST PORFIRIO BARBA JACOB</t>
  </si>
  <si>
    <t>COLEGIO LA PALESTINA (IED)</t>
  </si>
  <si>
    <t>CENT EDUC DIST CENTRO DE ESTUDIOS DEL NIÑO</t>
  </si>
  <si>
    <t>CENT EDUC DIST LA PALESTINA</t>
  </si>
  <si>
    <t>COLEGIO GENERAL SANTANDER (IED)</t>
  </si>
  <si>
    <t>SEDE CARDENAL LUQUE</t>
  </si>
  <si>
    <t>CENT EDUC DIST GENERAL SANTANDER</t>
  </si>
  <si>
    <t>COLEGIO ANTONIO VILLAVICENCIO (IED)</t>
  </si>
  <si>
    <t>BOSQUES DE MARIANA</t>
  </si>
  <si>
    <t>CENT EDUC DIST ANTONIO VILLAVICENCIO</t>
  </si>
  <si>
    <t>COLEGIO SIMON BOLIVAR  (IED)</t>
  </si>
  <si>
    <t>CENT EDUC DIST MATILDE ANARAY</t>
  </si>
  <si>
    <t>COL DIST SIMON BOLIVAR</t>
  </si>
  <si>
    <t>COLEGIO NIDIA QUINTERO DE TURBAY (IED)</t>
  </si>
  <si>
    <t>COL NAL NIDYA QUINTERO DE TURBAY</t>
  </si>
  <si>
    <t>COLEGIO ANTONIO VAN UDEN  (IED)</t>
  </si>
  <si>
    <t>CENT EDUC DIST ANTONIO VAN UDEN</t>
  </si>
  <si>
    <t>CENT EDUC DIST SAN VICENTE</t>
  </si>
  <si>
    <t>CENT EDUC DIST LA ESTACION</t>
  </si>
  <si>
    <t>COLEGIO VILLEMAR EL CARMEN  (IED)</t>
  </si>
  <si>
    <t>SEDE GIMNASIO ACADÉMICO</t>
  </si>
  <si>
    <t>CENT EDUC DIST VILLEMAR EL CARMEN</t>
  </si>
  <si>
    <t>CENT EDUC DIST SANTA CECILIA</t>
  </si>
  <si>
    <t>COLEGIO INSTITUTO TECNICO INTERNACIONAL  (IED)</t>
  </si>
  <si>
    <t>CENT EDUC DIST INST TEC INTERNACIONAL</t>
  </si>
  <si>
    <t>COLEGIO LUIS ANGEL ARANGO  (IED)</t>
  </si>
  <si>
    <t>CENT EDUC DIST LA CABAÑA</t>
  </si>
  <si>
    <t>CENT EDUC DIST LUIS ANGEL ARANGO</t>
  </si>
  <si>
    <t>COLEGIO COSTA RICA  (IED)</t>
  </si>
  <si>
    <t>CENT EDUC DIST PUERTA DE TEJA</t>
  </si>
  <si>
    <t>COL DIST REP DE COSTA RICA</t>
  </si>
  <si>
    <t>COLEGIO INTEGRADO DE FONTIBON IBEP  (IED)</t>
  </si>
  <si>
    <t>COL DEPT INTEGRADO FONTIBON</t>
  </si>
  <si>
    <t>CENT EDUC DIST PALESTINA</t>
  </si>
  <si>
    <t>COLEGIO ATAHUALPA (IED)</t>
  </si>
  <si>
    <t>CENT EDUC DIST ATAHUALPA</t>
  </si>
  <si>
    <t>COLEGIO FILARMONICO SIMON BOLIVAR (IED)</t>
  </si>
  <si>
    <t>COLEGIO EL SALITRE - SUBA (IED)</t>
  </si>
  <si>
    <t>LIC MIXT DEL DAS</t>
  </si>
  <si>
    <t>CENT EDUC DIST EL SALITRE</t>
  </si>
  <si>
    <t>CENT EDUC DIST SAN CARLOS DE SUBA</t>
  </si>
  <si>
    <t>COLEGIO PRADO VERANIEGO (IED)</t>
  </si>
  <si>
    <t>CENT EDUC DIST PRADO VERANIEGO I</t>
  </si>
  <si>
    <t>CENT EDUC DIST PRADO VERANIEGO II</t>
  </si>
  <si>
    <t>COLEGIO ANIBAL FERNANDEZ DE SOTO (IED)</t>
  </si>
  <si>
    <t>CENT EDUC DIST PRADO PINZON</t>
  </si>
  <si>
    <t>COL DIST ANIBAL FERNANDEZ DE SOTO</t>
  </si>
  <si>
    <t>COLEGIO NUEVA ZELANDIA (IED)</t>
  </si>
  <si>
    <t>CENT EDUC DIST NUEVA ZELANDIA</t>
  </si>
  <si>
    <t>CENT EDUC DIST ABC</t>
  </si>
  <si>
    <t>COLEGIO VISTA BELLA (IED)</t>
  </si>
  <si>
    <t>CENT EDUC DIST VISTA BELLA</t>
  </si>
  <si>
    <t>CENT EDUC DIST SAN CIPRIANO</t>
  </si>
  <si>
    <t>CENT EDUC DIST GRANADA NORTE</t>
  </si>
  <si>
    <t>COLEGIO VILLA ELISA (IED)</t>
  </si>
  <si>
    <t>NUEVA COLOMBIA</t>
  </si>
  <si>
    <t>CENT EDUC DIST VILLA ELISA</t>
  </si>
  <si>
    <t>CENT EDUC DIST EL RUBI-JAPON</t>
  </si>
  <si>
    <t>COLEGIO REPUBLICA DOMINICANA (IED)</t>
  </si>
  <si>
    <t>COLEGIO REPUBLICA DOMINICANA (IED) - SEDE PRINCIPAL</t>
  </si>
  <si>
    <t>COLEGIO JUAN LOZANO Y LOZANO (IED)</t>
  </si>
  <si>
    <t>CENT EDUC DIST SUBA CENTRO</t>
  </si>
  <si>
    <t>COL DIST JUAN LOZANO Y LOZANO</t>
  </si>
  <si>
    <t>COLEGIO GERARDO PAREDES (IED)</t>
  </si>
  <si>
    <t>CENT EDUC DIST LA FRONTERA</t>
  </si>
  <si>
    <t>COL DIST EDUC BAS Y MEDIA GERARDO PAREDES MARTINEZ</t>
  </si>
  <si>
    <t>COLEGIO HUNZA (IED)</t>
  </si>
  <si>
    <t>CENT EDUC DIST DIVINO NIÑO JESUS EL CONDOR</t>
  </si>
  <si>
    <t>CENT EDUC DIST CIUDAD HUNZA</t>
  </si>
  <si>
    <t>CENT EDUC DIST LA AGUADITA</t>
  </si>
  <si>
    <t>COLEGIO USAQUEN (IED)</t>
  </si>
  <si>
    <t>CENT EDUC DIST LOS CEDRITOS</t>
  </si>
  <si>
    <t>CENT EDUC DIST DE USAQUEN (ANTIGUA COLONIA ESCOLAR DE VACACI</t>
  </si>
  <si>
    <t>COLEGIO DIVINO MAESTRO (IED)</t>
  </si>
  <si>
    <t>CENT EDUC DIST SAN CRISTOBAL NORTE</t>
  </si>
  <si>
    <t>CENT EDUC DIST DIVINO MAESTRO</t>
  </si>
  <si>
    <t>CENT EDUC NAL PILOTO BAVARIA</t>
  </si>
  <si>
    <t>COLEGIO CRISTOBAL COLON (IED)</t>
  </si>
  <si>
    <t>CENT EDUC DIST SANTA CECILIA BAJA</t>
  </si>
  <si>
    <t>CENT EDUC DIST SORATAMA</t>
  </si>
  <si>
    <t>COL DIST CRISTOBAL COLON (SERVITA)</t>
  </si>
  <si>
    <t>COL DIST EDUC BAS Y MEDIA GENERAL SANTANDER</t>
  </si>
  <si>
    <t>COLEGIO FRANCISCO ANTONIO ZEA DE USME (IED)</t>
  </si>
  <si>
    <t>CENT EDUC DIST FRANCISCO ANTONIO ZEA</t>
  </si>
  <si>
    <t>CENT EDUC DIST MARIA AUXILIADORA</t>
  </si>
  <si>
    <t>COL DIST DE USME</t>
  </si>
  <si>
    <t>COLEGIO EL CORTIJO - VIANEY (IED)</t>
  </si>
  <si>
    <t>CENT EDUC DIST VIANEY</t>
  </si>
  <si>
    <t>CENT EDUC DIST EL CORTIJO</t>
  </si>
  <si>
    <t>COLEGIO ALMIRANTE PADILLA (IED)</t>
  </si>
  <si>
    <t>SEDE VILLA NELLY</t>
  </si>
  <si>
    <t>SEDE ALMIRANTE PADILLA PRIMARIA</t>
  </si>
  <si>
    <t>CENT EDUC DIST ALMIRANTE PADILLA</t>
  </si>
  <si>
    <t>COLEGIO LOS TEJARES (IED)</t>
  </si>
  <si>
    <t>CENT EDUC DIST EL CURUBO</t>
  </si>
  <si>
    <t>CENT EDUC DIST LOS TEJARES</t>
  </si>
  <si>
    <t>COLEGIO FEDERICO GARCIA LORCA (IED)</t>
  </si>
  <si>
    <t>CENT EDUC DIST FEDERICO GARCIA LORCA</t>
  </si>
  <si>
    <t>CENT EDUC DIST BETANIA</t>
  </si>
  <si>
    <t>CARTAGENA</t>
  </si>
  <si>
    <t>13001</t>
  </si>
  <si>
    <t>Cartagena</t>
  </si>
  <si>
    <t>INSTITUCION EDUCATIVA ARROYO DE PIEDRA</t>
  </si>
  <si>
    <t>SEDE DE PUNTA CANOA</t>
  </si>
  <si>
    <t>SEDE ARROYO DE LAS CANOAS</t>
  </si>
  <si>
    <t>SEDE PUA</t>
  </si>
  <si>
    <t>INSTITUCION EDUCATIVA CORAZON DE MARIA</t>
  </si>
  <si>
    <t>SEDE LAZARO MARTINEZ OLIER</t>
  </si>
  <si>
    <t>SEDE SAN JOSE CLAVERIANO</t>
  </si>
  <si>
    <t>INSTITUCION EDUCATIVA NUESTRO ESFUERZO</t>
  </si>
  <si>
    <t>INSTITUCIÓN EDUCATIVA VALORES UNIDOS</t>
  </si>
  <si>
    <t>INSTITUCIÓN EDUCATIVA VALORES UNIDOS - SEDE PRINCIPAL</t>
  </si>
  <si>
    <t>INSTITUCION EDUCATIVA LUIS C GALAN SARMIENTO</t>
  </si>
  <si>
    <t>INSTITUCION EDUCATIVA AMBIENTALISTA DE CARTAGENA DE INDIAS</t>
  </si>
  <si>
    <t>INSTITUCION EDUCATIVA AMBIENTALISTA DE CARTAGENA</t>
  </si>
  <si>
    <t>INSTITUCION EDUCATIVA SALIM BECHARA</t>
  </si>
  <si>
    <t>SEDE  DE ALBORNOZ</t>
  </si>
  <si>
    <t>INSTITUCION EDUCATIVA REPUBLICA DE ARGENTINA</t>
  </si>
  <si>
    <t>I.E. REPUBLICA DE ARGENTINA - SEDE PRINCIPAL</t>
  </si>
  <si>
    <t>INSTITUCION EDUCATIVA LUIS CARLOS LOPEZ</t>
  </si>
  <si>
    <t>INSTITUCION EDUCATIVA ANA MARIA VELEZ DE TRUJILLO</t>
  </si>
  <si>
    <t>SEDE ACCION COMUNAL SAN PEDRO Y LIBERTAD</t>
  </si>
  <si>
    <t>SEDE DISTRITAL DE LOMA FRESCA</t>
  </si>
  <si>
    <t>SEDE DISTRITAL  REPUBLICA DEL CARIBE</t>
  </si>
  <si>
    <t>INSTITUCION EDUCATIVA CAMILO TORRES DEL POZON</t>
  </si>
  <si>
    <t>SEDE NUEVO HORIZONTE (ESC. DISTRITAL LOS CHULIANES</t>
  </si>
  <si>
    <t>SEDE SOCIEDAD AMOR A C/GENA. # 4</t>
  </si>
  <si>
    <t>SEDE CIUDAD DE SINCELEJO</t>
  </si>
  <si>
    <t>INSTITUCION EDUCATIVA NUESTRA SRA DEL CARMEN</t>
  </si>
  <si>
    <t>SEDE MIGUEL ANTONIO LENGUA</t>
  </si>
  <si>
    <t>INSTITUCION EDUCATIVA SANTA MARIA</t>
  </si>
  <si>
    <t>SEDE SAGRADO CORAZON DE JESUS</t>
  </si>
  <si>
    <t>SEDE MARCO FIDEL SUAREZ</t>
  </si>
  <si>
    <t>SEDE NTRA. SRA. DE FATIMA</t>
  </si>
  <si>
    <t>INSTITUCION EDUCATIVA JOHN F KENNEDY</t>
  </si>
  <si>
    <t>INSTITUCION ETNOEDUCATIVA PEDRO ROMERO</t>
  </si>
  <si>
    <t>SEDE NTRA. SRA. LA VICTORIA</t>
  </si>
  <si>
    <t>INSTITUCION EDUCATIVA MERCEDES ABREGO</t>
  </si>
  <si>
    <t>SEDE CIUDAD MEDELLIN</t>
  </si>
  <si>
    <t>SEDE  CAMILO TORRES RESTREPO</t>
  </si>
  <si>
    <t>SEDE SECTORES UNIDOS</t>
  </si>
  <si>
    <t>INSTITUCION EDUCATIVA LICEO DE BOLIVAR</t>
  </si>
  <si>
    <t>SEDE  ONCE DE NOVIEMBRE</t>
  </si>
  <si>
    <t>SEDE  SIETE DE AGOSTO</t>
  </si>
  <si>
    <t>SEDE DISTRITAL LA PAZ</t>
  </si>
  <si>
    <t>INSTITUCION EDUCATIVA DE FREDONIA</t>
  </si>
  <si>
    <t>I.E. DE FREDONIA - SEDE PRINCIPAL</t>
  </si>
  <si>
    <t>SEDE HIJOS DEL CHOFER</t>
  </si>
  <si>
    <t>INSTITUCION EDUCATIVA PROMOCION SOCIAL DE CARTAGENA</t>
  </si>
  <si>
    <t>INSTITUCION EDUCATIVA PROMOCION SOCIAL DE C/GENA.</t>
  </si>
  <si>
    <t>SEDE LA CONSOLATA</t>
  </si>
  <si>
    <t>SEDE  JORGE ELIECER GAITAN</t>
  </si>
  <si>
    <t>INSTITUCION EDUCATIVA REPUBLICA DEL LIBANO</t>
  </si>
  <si>
    <t>SEDE PRIMERO DE MAYO</t>
  </si>
  <si>
    <t>INSTITUCION EDUCATIVA JOSE DE LA VEGA</t>
  </si>
  <si>
    <t>SEDE  ANTONIO JOSE IRIZARRI</t>
  </si>
  <si>
    <t>SEDE NTRA. SRA. DEL CARMEN</t>
  </si>
  <si>
    <t>SEDE SIMON BOLIVAR</t>
  </si>
  <si>
    <t>INSTITUCION EDUCATIVA SEMINARIO</t>
  </si>
  <si>
    <t>INSTITUCION EDUCATIVA SOLEDAD ROMAN DE NUÑEZ</t>
  </si>
  <si>
    <t>SEDE SOCIEDAD AMOR A C/GENA. # 10</t>
  </si>
  <si>
    <t>SEDE DE ZARAGOCILLA</t>
  </si>
  <si>
    <t>INSTITUCION EDUCATIVA SOLEDAD ROMAN DE NU?EZ</t>
  </si>
  <si>
    <t>SEDE VICTORIA PAUTT LEON</t>
  </si>
  <si>
    <t>SEDE PROGRESO Y LIBERTAD</t>
  </si>
  <si>
    <t>INSTITUCION EDUCATIVA HIJOS DE MARIA</t>
  </si>
  <si>
    <t>SEDE REPUBLICA DE MEXICO</t>
  </si>
  <si>
    <t>SEDE RAFAEL TONO</t>
  </si>
  <si>
    <t>SEDE DISTRITAL LUIS CARLOS GALAN SARMIENTO</t>
  </si>
  <si>
    <t>INSTITUCION EDUCATIVA NUESTRA SEÑORA DEL PERPETUO SOCORRO</t>
  </si>
  <si>
    <t>INSTITUCION EDUCATIVA NUESTRA SRA DEL PERPETUO SOCORRO</t>
  </si>
  <si>
    <t>INSTITUCION EDUCATIVA MADRE LAURA</t>
  </si>
  <si>
    <t>SEDE ANDALUCIA</t>
  </si>
  <si>
    <t>SEDE JOSE MARIA  DEL CASTILLO Y RADA</t>
  </si>
  <si>
    <t>INSTITUCION EDUCATIVA OLGA GONZALEZ ARRAUT</t>
  </si>
  <si>
    <t>INSTITUCION EDUCATIVA MARIA REINA</t>
  </si>
  <si>
    <t>SEDE SOCIEDAD AMOR A CARTAGENA. # 7</t>
  </si>
  <si>
    <t>SEDE  ACCION COMUNAL LA QUINTA</t>
  </si>
  <si>
    <t>SEDE LAS DELICIAS</t>
  </si>
  <si>
    <t>INSTITUCION EDUCATIVA DE TERNERA</t>
  </si>
  <si>
    <t>INSTITUCION EDUCATIVA SOLEDAD ACOSTA DE SAMPER</t>
  </si>
  <si>
    <t>SEDE EMILIANO ALCALA ROMERO</t>
  </si>
  <si>
    <t>SEDE  ANA MARIA PEREZ DE OTERO</t>
  </si>
  <si>
    <t>SEDE DE SAN FERNANDO</t>
  </si>
  <si>
    <t>INSTITUCION EDUCATIVA FERNANDO DE LA VEGA</t>
  </si>
  <si>
    <t>SEDE ALMIRANTE PADILLA</t>
  </si>
  <si>
    <t>INSTITUCION EDUCATIVA JOSE MANUEL RODRIGUEZ TORICES</t>
  </si>
  <si>
    <t>JARDIN INFANTIL LOS CARACOLES</t>
  </si>
  <si>
    <t>SEDE  ISABEL LA CATOLICA</t>
  </si>
  <si>
    <t>INSTITUCION EDUCATIVA LAS GAVIOTAS</t>
  </si>
  <si>
    <t>INSTITUCION EDUCATIVA LAS GAVIOTAS - SEDE PRINCIPAL</t>
  </si>
  <si>
    <t>SEDE MOISES GOSSAIN LAJUD</t>
  </si>
  <si>
    <t>JARDIN INFANTIL NI?O JESUS</t>
  </si>
  <si>
    <t>SEDE BARANOA</t>
  </si>
  <si>
    <t>SEDE  EL EDUCADOR</t>
  </si>
  <si>
    <t>INSTITUCION EDUCATIVA FULGENCIO LEQUERICA  VELEZ</t>
  </si>
  <si>
    <t>SEDE REPUBLICA DEL ECUADOR</t>
  </si>
  <si>
    <t>SEDE  LA PUNTILLA</t>
  </si>
  <si>
    <t>INSTITUCION EDUCATIVA SAN LUCAS</t>
  </si>
  <si>
    <t>SEDE SAN PEDRO MARTIR</t>
  </si>
  <si>
    <t>INSTITUCION EDUCATIVA ALBERTO ELIAS FERNANDEZ BAENA.</t>
  </si>
  <si>
    <t>INSTITUCION EDUCATIVA ALBERTO E. FERNANDEZ BAENA</t>
  </si>
  <si>
    <t>SEDE ALFONSO ARAUJO</t>
  </si>
  <si>
    <t>SEDE SAN LUIS GONZAGA</t>
  </si>
  <si>
    <t>SEDE JUAN SALVADOR GAVIOTA</t>
  </si>
  <si>
    <t>INSTITUCION EDUCATIVA ANTONIO NARIÑO</t>
  </si>
  <si>
    <t>SEDE EDUARDO SANTOS MONTEJO</t>
  </si>
  <si>
    <t>INSTITUCION EDUCATIVA ANTONIO NARI?O</t>
  </si>
  <si>
    <t>INSTITUCION EDUCATIVA OMAIRA SANCHEZ GARZON</t>
  </si>
  <si>
    <t>INSTITUCION EDUCATIVA 20 DE JULIO</t>
  </si>
  <si>
    <t>SEDE YIRA CASTRO</t>
  </si>
  <si>
    <t>INSTITUCION EDUCATIVA FE Y ALEGRIA LAS AMERICAS</t>
  </si>
  <si>
    <t>SEDE LA FRATERNITE</t>
  </si>
  <si>
    <t>INSTITUCION EDUCATIVA MARIA CANO</t>
  </si>
  <si>
    <t>INSTITUCION EDUCATIVA PLAYAS DE ACAPULCO</t>
  </si>
  <si>
    <t>INSTITUCION EDUCATIVA SAN FELIPE NERI</t>
  </si>
  <si>
    <t>INSTITUCION EDUCATIVA VILLA ESTRELLA</t>
  </si>
  <si>
    <t>I.E. VILLA ESTRELLA - SEDE PRINCIPAL</t>
  </si>
  <si>
    <t>INSTITUCION EDUCATIVA MANUELA VERGARA DE CURI</t>
  </si>
  <si>
    <t>ESCUELA NORMAL SUPERIOR DE CARTAGENA DE INDIAS</t>
  </si>
  <si>
    <t>SEDE EMMA VILLA DE ESCALLON</t>
  </si>
  <si>
    <t>INSTITUCION EDUCATIVA CIUDAD DE TUNJA</t>
  </si>
  <si>
    <t>SEDE ESCILDA MEDINA PACHECO</t>
  </si>
  <si>
    <t>INSTITUCION EDUCATIVA BERTHA GEDEON DE BALADI</t>
  </si>
  <si>
    <t>INSTITUCION EDUCATIVA FRANCISCO DE PAULA SANTANDER</t>
  </si>
  <si>
    <t>SEDE CIUDAD DE SANTA MARTA</t>
  </si>
  <si>
    <t>SEDE SIMON J. VELEZ</t>
  </si>
  <si>
    <t>INSTITUCION EDUCATIVA RAFAEL NU?EZ</t>
  </si>
  <si>
    <t>INSTITUCION EDUCATIVA CASD MANUELA BELTRAN</t>
  </si>
  <si>
    <t>INSTITUCION EDUCATIVA NUEVO BOSQUE</t>
  </si>
  <si>
    <t>SEDE JOSE MARIA CORDOBA</t>
  </si>
  <si>
    <t>SEDE LUIS CARLOS GALAN LA CAMPI?A</t>
  </si>
  <si>
    <t>INSTITUCION EDUCATIVA FOCO ROJO</t>
  </si>
  <si>
    <t>INSTITUCION EDUCATIVA FOCO ROJO - SEDE PRINCIPAL</t>
  </si>
  <si>
    <t>INSTITUCION EDUCATIVA JORGE ARTEL</t>
  </si>
  <si>
    <t>I. E. JORGE ARTEL - SEDE PRINCIPAL</t>
  </si>
  <si>
    <t>INSTITUCION EDUCATIVA GABRIEL GARCIA MARQUEZ - SEDE PRINCIPAL</t>
  </si>
  <si>
    <t>SEDE LOS ROBLES</t>
  </si>
  <si>
    <t>SEDE EL POZON</t>
  </si>
  <si>
    <t>SEDE SAN JOSE</t>
  </si>
  <si>
    <t>SEDE LA PRIMAVERA</t>
  </si>
  <si>
    <t>SEDE LAS COLINAS</t>
  </si>
  <si>
    <t>SEDE SAN NICOLAS</t>
  </si>
  <si>
    <t>INSTITUCION EDUCATIVA POLITECNICO DEL POZON</t>
  </si>
  <si>
    <t>INSTITUCION EDUCATIVA POLITECNICO DEL POZON - SEDE PRINCIPAL</t>
  </si>
  <si>
    <t>BOLIVAR</t>
  </si>
  <si>
    <t>13006</t>
  </si>
  <si>
    <t>Achí</t>
  </si>
  <si>
    <t>INSTITUCIÓN EDUCATIVA SAN JOSÉ DE ACHI</t>
  </si>
  <si>
    <t>I.E. SAN JOSE DE ACHI - SEDE PRINCIPAL</t>
  </si>
  <si>
    <t>INSTITUCIÓN EDUCATIVA TECNICA AGROPECUARIA RICARDO CASTELLAR BARRIOS</t>
  </si>
  <si>
    <t>INSTITUCION EDUCATIVA TECNICA AGROPECUARIA RICARDO CASTELLAR BARRIOS - SEDE PRINCIPAL</t>
  </si>
  <si>
    <t>EL SINAI</t>
  </si>
  <si>
    <t>NUEVA VICTORIA</t>
  </si>
  <si>
    <t>CAIMANCITO</t>
  </si>
  <si>
    <t>NUEVA ESPERANZA</t>
  </si>
  <si>
    <t>LA RONDA</t>
  </si>
  <si>
    <t>LA NORIA</t>
  </si>
  <si>
    <t>SANTA FE</t>
  </si>
  <si>
    <t>EVANGÉLICA PROVIDENCIA</t>
  </si>
  <si>
    <t>13042</t>
  </si>
  <si>
    <t>Arenal</t>
  </si>
  <si>
    <t>INSTITUCIÓN EDUCATIVA TÉCNICA AGROPECUARIA EFIGENIO MENDOZA SIERRA</t>
  </si>
  <si>
    <t>INSTITUCIÓN EDUCATIVA TÉCNICA AGROPECUARIA EFIGENIO MENDOZA SIERRA - SEDE PRINCIPAL</t>
  </si>
  <si>
    <t>LA SABANA</t>
  </si>
  <si>
    <t>LA BONITA NO 1</t>
  </si>
  <si>
    <t>LAS DORADAS</t>
  </si>
  <si>
    <t>QUEBRADA ARENAL</t>
  </si>
  <si>
    <t>ZABALETA</t>
  </si>
  <si>
    <t>BARAHONDA</t>
  </si>
  <si>
    <t>SABANA ALTA</t>
  </si>
  <si>
    <t>SOYA</t>
  </si>
  <si>
    <t>13052</t>
  </si>
  <si>
    <t>Arjona</t>
  </si>
  <si>
    <t>INSTITUCIÓN EDUCATIVA TÉCNICA EN INFORMATICA FRANCISCO DE PAULA SANTANDER</t>
  </si>
  <si>
    <t>I.E.T. EN INFORMATICA FRANCISCO DE PAULA SANTANDER - SEDE PRINCIPAL</t>
  </si>
  <si>
    <t>ALBERT EINSTEIN</t>
  </si>
  <si>
    <t>INSTITUCIÓN EDUCATIVA BENJAMIN HERRERA</t>
  </si>
  <si>
    <t>ANGELA DORADO</t>
  </si>
  <si>
    <t>I.E. BENJAMIN HERRERA - SEDE PRINCIPAL</t>
  </si>
  <si>
    <t>JARDIN INFANTIL RAFAELA MARIA TARRA GUARDO</t>
  </si>
  <si>
    <t>INSTITUCIÓN EDUCATIVA TÉCNICA  AGROINDUSTRIAL REPUBLICA DE COLOMBIA</t>
  </si>
  <si>
    <t>BARRIO SOPLAVIENTO</t>
  </si>
  <si>
    <t>I.E.T. AGROINDUSTRIAL  REPUBLICA DE COLOMBIA - SEDE PRINCIPAL</t>
  </si>
  <si>
    <t>COSTURERO-1 PRO NIÑO POBRE</t>
  </si>
  <si>
    <t>INSTITUCIÓN EDUCATIVA TÉCNICA EN ARTES Y OFICIOS MARIA MICHELSEN DE LOPEZ</t>
  </si>
  <si>
    <t>I.E.T. EN ARTES Y OFICIOS MARIA MICHELSEN DE LOPEZ - SEDE PRINCIPAL</t>
  </si>
  <si>
    <t>COSTURERO NO. 2</t>
  </si>
  <si>
    <t>ANTONIO DE LA TORRE Y MIRANDA</t>
  </si>
  <si>
    <t>CINCO DE NOVIEMBRE</t>
  </si>
  <si>
    <t>EL REMANZO</t>
  </si>
  <si>
    <t>INSTITUCIÓN EDUCATIVA TÉCNICA INDUSTRIAL DON BOSCO</t>
  </si>
  <si>
    <t>SAN JOSE DE TURBAQUITO</t>
  </si>
  <si>
    <t>I.E.T.I. DON BOSCO</t>
  </si>
  <si>
    <t>ARTURO RAMIREZ</t>
  </si>
  <si>
    <t>HOLANDA LAS PARCELAS</t>
  </si>
  <si>
    <t>INSTITUCIÓN EDUCATIVA CATALINA HERRERA</t>
  </si>
  <si>
    <t>INSTITUCION EDUCATIVA CATALINA HERRERA - SEDE PRINCIPAL</t>
  </si>
  <si>
    <t>INSTITUCIÓN EDUCATIVA TÉCNICA AGROPECUARIA Y ACUÍCOLA DE PUERTO BADEL</t>
  </si>
  <si>
    <t>I.E.T. AGROPECUARIA Y ACUICOLA DE PUERTO BADEL - SEDE PRINCIPAL</t>
  </si>
  <si>
    <t>13140</t>
  </si>
  <si>
    <t>Calamar</t>
  </si>
  <si>
    <t>INSTITUCIÓN EDUCATIVA FRANCISCO DE PAULA SANTANDER</t>
  </si>
  <si>
    <t>BARRIO SUR NO. 2</t>
  </si>
  <si>
    <t>BARRIO SUR NO. 1</t>
  </si>
  <si>
    <t>I.E. FRANCISCO DE PAULA SANTANDER - SEDE PRINCIPAL</t>
  </si>
  <si>
    <t>INSTITUCIÓN EDUCATIVA TÉCNICA  AGROINDUSTRIAL DE CALAMAR</t>
  </si>
  <si>
    <t>I.E.T. AGROINDUSTRIAL DE CALAMAR - SEDE PRINCIPAL</t>
  </si>
  <si>
    <t>DIVINO NIÑO JESUS</t>
  </si>
  <si>
    <t>VILLA LILIA</t>
  </si>
  <si>
    <t>LAS CABAÑAS</t>
  </si>
  <si>
    <t>TECAS DE LAS CABAÑAS</t>
  </si>
  <si>
    <t>13188</t>
  </si>
  <si>
    <t>Cicuco</t>
  </si>
  <si>
    <t>INSTITUCIÓN EDUCATIVA TÉCNICA AGROAMBIENTAL SANTA ROSA DE LIMA</t>
  </si>
  <si>
    <t>I.E.T. AGROAMBIENTAL SANTA ROSA DE LIMA - SEDE PRINCIPAL</t>
  </si>
  <si>
    <t>CICUCO NO 3</t>
  </si>
  <si>
    <t>INSTITUCIÓN EDUCATIVA TÉCNICA ACUÍCOLA NUESTRA SEÑORA DE MONTECLARO</t>
  </si>
  <si>
    <t>I.E.T. ACUICOLA NUESTRA SEÑORA DE MONTECLARO - SEDE PRINCIPAL</t>
  </si>
  <si>
    <t>CICUCO N.2</t>
  </si>
  <si>
    <t>LOS MANGUITOS</t>
  </si>
  <si>
    <t>SAN JAVIER</t>
  </si>
  <si>
    <t>CICUCO NO. 1</t>
  </si>
  <si>
    <t>CICUQUITO</t>
  </si>
  <si>
    <t>13244</t>
  </si>
  <si>
    <t>El Carmen de Bolívar</t>
  </si>
  <si>
    <t>INSTITUCIÓN EDUCATIVA MANUEL EDMUNDO MENDOZA</t>
  </si>
  <si>
    <t>I.E. MANUEL EDMUNDO MENDOZA - SEDE PRINCIPAL</t>
  </si>
  <si>
    <t>FRANCISCO JOSE DE CALDAS</t>
  </si>
  <si>
    <t>INSTITUCIÓN EDUCATIVA TÉCNICA DE PROMOCIÓN SOCIAL</t>
  </si>
  <si>
    <t>I.E.T. DE PROMOCION SOCIAL - SEDE PRINCIPAL</t>
  </si>
  <si>
    <t>JULIO R FACIOLINCE</t>
  </si>
  <si>
    <t>VERDUM</t>
  </si>
  <si>
    <t>HATO NUEVO</t>
  </si>
  <si>
    <t>JESUS DEL MONTE</t>
  </si>
  <si>
    <t>REBULLICIO</t>
  </si>
  <si>
    <t>SAN ANTONIO</t>
  </si>
  <si>
    <t>CAÑO NEGRO</t>
  </si>
  <si>
    <t>ARENAS</t>
  </si>
  <si>
    <t>PADULA</t>
  </si>
  <si>
    <t>LAS MARIA</t>
  </si>
  <si>
    <t>MANDA TU</t>
  </si>
  <si>
    <t>VILLA AMALIA</t>
  </si>
  <si>
    <t>INSTITUCIÓN EDUCATIVA TÉCNICA  GABRIELA MISTRAL</t>
  </si>
  <si>
    <t>I.E. GABRIELA MISTRAL - SEDE PRINCIPAL</t>
  </si>
  <si>
    <t>CARAVAJAL</t>
  </si>
  <si>
    <t>MASINGUI</t>
  </si>
  <si>
    <t>PINTAMONAL</t>
  </si>
  <si>
    <t>BONITO</t>
  </si>
  <si>
    <t>INSTITUCIÓN EDUCATIVA MARIA INMACULADA</t>
  </si>
  <si>
    <t>I.E. MARIA INMACULADA - SEDE PRINCIPAL</t>
  </si>
  <si>
    <t>EL TOTUMO</t>
  </si>
  <si>
    <t>INSTITUCIÓN EDUCATIVA ESPIRITU SANTO</t>
  </si>
  <si>
    <t>I.E. ESPIRITU SANTO - SEDE PRINCIPAL</t>
  </si>
  <si>
    <t>FRANCISCO ANTONIO ZEA</t>
  </si>
  <si>
    <t>LA CAÑADA DEL TIGRE.</t>
  </si>
  <si>
    <t>INSTITUCIÓN EDUCATIVA TÉCNICA Y DE PARTICIPACION COMUNITARIA JULIO CESAR TURBAY</t>
  </si>
  <si>
    <t>I.E.T.A. Y  PARTICIPACION COMUNITARIA JULIO CESAR TURBAY - SEDE PRINCIPAL</t>
  </si>
  <si>
    <t>LA CANDELARIA NO. 1</t>
  </si>
  <si>
    <t>LOMA DEL VIENTO</t>
  </si>
  <si>
    <t>INSTITUCIÓN EDUCATIVA TÉCNICA  AGROPECUARIA GEOVANNY CRISTINI CRISTINI</t>
  </si>
  <si>
    <t>JOHN F KENNEDY</t>
  </si>
  <si>
    <t>I.E.T.A. GEOVANNY CRISTINI CRISTINI - SEDE PRINCIPAL</t>
  </si>
  <si>
    <t>LAS MARGARITAS</t>
  </si>
  <si>
    <t>BUENAVENTURA AGUILAR CHARRIS</t>
  </si>
  <si>
    <t>INSTITUCIÓN EDUCATIVA TÉCNICA INDUSTRIAL JUAN FEDERICO HOLLMAN</t>
  </si>
  <si>
    <t>ANTONIO GALAN</t>
  </si>
  <si>
    <t>LAS FLORES</t>
  </si>
  <si>
    <t>I.E.T.I. JUAN FEDERICO HOLLMAN - SEDE PRINCIPAL</t>
  </si>
  <si>
    <t>13248</t>
  </si>
  <si>
    <t>El Guamo</t>
  </si>
  <si>
    <t>INSTITUCIÓN EDUCATIVA TÉCNICA AGROPECUARIAL DE EL GUAMO</t>
  </si>
  <si>
    <t>I.E.T.A. DE EL GUAMO - SEDE PRINCIPAL</t>
  </si>
  <si>
    <t>SANTA LUCIA - SEDE PRIMARIA</t>
  </si>
  <si>
    <t>LATA</t>
  </si>
  <si>
    <t>MAGANGUE</t>
  </si>
  <si>
    <t>13430</t>
  </si>
  <si>
    <t>Magangué</t>
  </si>
  <si>
    <t>INST EDUC LICEO JOAQUIN F. VELEZ</t>
  </si>
  <si>
    <t>LICEO JOAQUIN F. VELEZ</t>
  </si>
  <si>
    <t>MIRAFLORES</t>
  </si>
  <si>
    <t>LA CRUZ</t>
  </si>
  <si>
    <t>LUIS CAMPO SOLA</t>
  </si>
  <si>
    <t>MACONDO SIGLO XXI</t>
  </si>
  <si>
    <t>INST EDUC NSTRA SRA DE FATIMA</t>
  </si>
  <si>
    <t>NUESTRA SEÑORA DE FATIMA</t>
  </si>
  <si>
    <t>SAN JUAN BOSCO</t>
  </si>
  <si>
    <t>I.E. SAN JOSE NO 2</t>
  </si>
  <si>
    <t>I.E. SAN JOSE NO 2 - SEDE PRINCIPAL</t>
  </si>
  <si>
    <t>LA ESMERALDA</t>
  </si>
  <si>
    <t>INST EDUC MANUEL ATENCIA ORDO¿EZ</t>
  </si>
  <si>
    <t>MANUEL ATENCIA ORDOÑEZ</t>
  </si>
  <si>
    <t>CAMILO TORRES</t>
  </si>
  <si>
    <t>HENEQUEN</t>
  </si>
  <si>
    <t>INST EDUC COMUNAL DE VERSALLES</t>
  </si>
  <si>
    <t>EZEQUIEL ATENCIO CAMPO</t>
  </si>
  <si>
    <t>BARRIO SUR</t>
  </si>
  <si>
    <t>COSTA AZUL</t>
  </si>
  <si>
    <t>COMUNAL DE VERSALLES</t>
  </si>
  <si>
    <t>ILUSION</t>
  </si>
  <si>
    <t>INST EDUC SAN MATEO</t>
  </si>
  <si>
    <t>BOSTON</t>
  </si>
  <si>
    <t>EL PRADO</t>
  </si>
  <si>
    <t>CRISTO PRADO</t>
  </si>
  <si>
    <t>SAN RAFAEL DE CORTINA</t>
  </si>
  <si>
    <t>INST EDUC LICEO MODERNO MAGANGUE</t>
  </si>
  <si>
    <t>SIETE DE AGOSTO</t>
  </si>
  <si>
    <t>EL RECREO</t>
  </si>
  <si>
    <t>LICEO MODERNO MAGANGUE</t>
  </si>
  <si>
    <t>I.E. SAN JOSE NO 1</t>
  </si>
  <si>
    <t>OLAYA HERRERA</t>
  </si>
  <si>
    <t>SAN MARTIN</t>
  </si>
  <si>
    <t>DOS DE NOVIEMBRE</t>
  </si>
  <si>
    <t>NIÑOS ESPECIALES</t>
  </si>
  <si>
    <t>SAN JOSE NO 1 - SEDE PRINCIPAL</t>
  </si>
  <si>
    <t>13433</t>
  </si>
  <si>
    <t>Mahates</t>
  </si>
  <si>
    <t>INSTITUCIÓN EDUCATIVA CAMILO TORRES DE MAHATES</t>
  </si>
  <si>
    <t>I.E. CAMILO TORRES DE MAHATES - SEDE PRINCIPAL</t>
  </si>
  <si>
    <t>MAHATES</t>
  </si>
  <si>
    <t>SAGRADO  CORAZON DE JESUS</t>
  </si>
  <si>
    <t>INSTITUCIÓN EDUCATIVA TÉCNICA AGROPECUARIA  LAZARO MARTINEZ OLIER</t>
  </si>
  <si>
    <t>FRANCISCO GARCIA RICO</t>
  </si>
  <si>
    <t>I.E.T.A. LAZARO MARTINEZ OLIER - SEDE PRINCIPAL</t>
  </si>
  <si>
    <t>LUIS C GALAN SARMIENTO</t>
  </si>
  <si>
    <t>13442</t>
  </si>
  <si>
    <t>María la Baja</t>
  </si>
  <si>
    <t>INSTITUCIÓN EDUCATIVA SAN LUIS BELTRAN</t>
  </si>
  <si>
    <t>I.E. SAN LUIS BELTRAN - SEDE PRINCIPAL</t>
  </si>
  <si>
    <t>MATUYA</t>
  </si>
  <si>
    <t>LA SUPREMA</t>
  </si>
  <si>
    <t>VILLA NONI</t>
  </si>
  <si>
    <t>ALTO PRADO</t>
  </si>
  <si>
    <t>PELA BOLSILLO</t>
  </si>
  <si>
    <t>INSTITUCIÓN EDUCATIVA RAFAEL URIBE URIBE</t>
  </si>
  <si>
    <t>I.E. RAFAEL URIBE URIBE - SEDE PRINCIPAL</t>
  </si>
  <si>
    <t>URBANA NO. 3</t>
  </si>
  <si>
    <t>MARQUEZ</t>
  </si>
  <si>
    <t>OSCAR ARNULFO ROMERO</t>
  </si>
  <si>
    <t>MAMPUJAN</t>
  </si>
  <si>
    <t>INSTITUCIÓN EDUCATIVA TÉCNICA ACUICOLA SAN FRANCISCO DE ASIS</t>
  </si>
  <si>
    <t>I.E.T. ACUICOLA SAN FRANCISCO DE ASIS - SEDE PRINCIPAL</t>
  </si>
  <si>
    <t>PUERTO SANTANDER</t>
  </si>
  <si>
    <t>INSTITUCIÓN EDUCATIVA TÉCNICA AGROPECUARIA DE DESARROLLO RURAL DE MARIALABAJA</t>
  </si>
  <si>
    <t>ESC. URB. MIX. NO. 2</t>
  </si>
  <si>
    <t>I.E.T. AGROPECUARIA DE DESARROLLO RURAL DE MARIALABAJA</t>
  </si>
  <si>
    <t>INSTITUCIÓN EDUCATIVA TÉCNICA AGROINDUSTRIAL DE SAN PABLO</t>
  </si>
  <si>
    <t>I.E.T. AGROINDUS - SEDE PRINCIPAL</t>
  </si>
  <si>
    <t>SAN PABLO NO. 1</t>
  </si>
  <si>
    <t>SAN PABLO NO. 2</t>
  </si>
  <si>
    <t>MAJAGUA</t>
  </si>
  <si>
    <t>1º DE JULIO</t>
  </si>
  <si>
    <t>13468</t>
  </si>
  <si>
    <t>Mompós</t>
  </si>
  <si>
    <t>INSTITUCIÓN EDUCATIVA NORMAL SUPERIOR DE MOMPOX</t>
  </si>
  <si>
    <t>I.E. NORMAL SUPERIOR DE MOMPOX - SEDE PRINCIPAL</t>
  </si>
  <si>
    <t>SAGRADO CORAZON DE JESUS</t>
  </si>
  <si>
    <t>LOS PIÑONES</t>
  </si>
  <si>
    <t>INSTITUCIÓN EDUCATIVA TÉCNICA AGROPECUARIA Y ORFEBRERIA TOMASA NAJERA</t>
  </si>
  <si>
    <t>ALONSO DE HEREDIA</t>
  </si>
  <si>
    <t>I.E.T.A. Y ORFEBRERIA TOMASA NAJERA - SEDE PRINCIPAL</t>
  </si>
  <si>
    <t>LA VALEROSA</t>
  </si>
  <si>
    <t>INSTITUCIÓN EDUCATIVA TÉCNICA COLEGIO NACIONAL PINILLOS</t>
  </si>
  <si>
    <t>JUAN B. DEL CORRAL</t>
  </si>
  <si>
    <t>ELVIRA LOPEZ D FACIOLINCE</t>
  </si>
  <si>
    <t>I.E.T. COLEGIO NACIONAL PINILLOS - SEDE PRINCIPAL</t>
  </si>
  <si>
    <t>13549</t>
  </si>
  <si>
    <t>Pinillos</t>
  </si>
  <si>
    <t>INSTITUCIÓN EDUCATIVA MANUEL FRANCISCO OBREGON</t>
  </si>
  <si>
    <t>I.E. MANUEL FRANCISCO OBREGON - SEDE PRINCIPAL</t>
  </si>
  <si>
    <t>PINILLOS</t>
  </si>
  <si>
    <t>VIDA TRANQUILA</t>
  </si>
  <si>
    <t>MANTEQUEIRA</t>
  </si>
  <si>
    <t>LA UNION PINILLOS</t>
  </si>
  <si>
    <t>PUERTO PINILLOS</t>
  </si>
  <si>
    <t>ESPERANZA</t>
  </si>
  <si>
    <t>13580</t>
  </si>
  <si>
    <t>Regidor</t>
  </si>
  <si>
    <t>INSTITUCIÓN EDUCATIVA TÉCNICA AGROPECUARIA HÉCTOR MANUEL VIDES BALLESTEROS</t>
  </si>
  <si>
    <t>REGIDOR</t>
  </si>
  <si>
    <t>I.E.T.A. HÉCTOR MANUEL VIDES BALLESTEROS - SEDE PRINCIPAL</t>
  </si>
  <si>
    <t>VILLA ELVIRA</t>
  </si>
  <si>
    <t>SAN CAYETANO</t>
  </si>
  <si>
    <t>13600</t>
  </si>
  <si>
    <t>Río Viejo</t>
  </si>
  <si>
    <t>INSTITUCIÓN EDUCATIVA DE RIO VIEJO</t>
  </si>
  <si>
    <t>I.E. DE RIO VIEJO - SEDE PRINCIPAL</t>
  </si>
  <si>
    <t>ESCUELA URBANA MIXTA RIO VIEJO</t>
  </si>
  <si>
    <t>JARDIN INFANTIL MI MUNDO FELIZ</t>
  </si>
  <si>
    <t>JUAN GABRIEL</t>
  </si>
  <si>
    <t>CAIMITAL</t>
  </si>
  <si>
    <t>CAMPO ALEGRE</t>
  </si>
  <si>
    <t>SAN MARTIN DE LOBA</t>
  </si>
  <si>
    <t>LA PIEDRA</t>
  </si>
  <si>
    <t>BLANCAS PALOMAS</t>
  </si>
  <si>
    <t>CASA DE DIOS</t>
  </si>
  <si>
    <t>13647</t>
  </si>
  <si>
    <t>San Estanislao</t>
  </si>
  <si>
    <t>INSTITUCIÓN EDUCATIVA MAURICIO NELSON VISBAL</t>
  </si>
  <si>
    <t>FELIPE PADILLA CASTILLO</t>
  </si>
  <si>
    <t>INSTITUCION EDUCATIVA MAURICIO NELSON VISBAL</t>
  </si>
  <si>
    <t>INSTITUCIÓN EDUCATIVA FRANCISCO  DE PAULA SANTANDER</t>
  </si>
  <si>
    <t>INSTITUCION EDUCATIVA FRANCISCO  DE PAULA SANTANDER</t>
  </si>
  <si>
    <t>13650</t>
  </si>
  <si>
    <t>San Fernando</t>
  </si>
  <si>
    <t>INSTITUCIÓN EDUCATIVA TÉCNICA AGROPECUARIA DE SAN FERNANDO</t>
  </si>
  <si>
    <t>NO. 3 DE SAN FERNANDO</t>
  </si>
  <si>
    <t>I.E.T. AGROPECUARIA DE SAN FERNANDO - SEDE PRINCIPAL</t>
  </si>
  <si>
    <t>MENCHIQUEJO</t>
  </si>
  <si>
    <t>GUASIMAL</t>
  </si>
  <si>
    <t>LAS CUEVAS</t>
  </si>
  <si>
    <t>GATO</t>
  </si>
  <si>
    <t>PUNTA DE HORNO</t>
  </si>
  <si>
    <t>SAN LAZARO</t>
  </si>
  <si>
    <t>13654</t>
  </si>
  <si>
    <t>San Jacinto</t>
  </si>
  <si>
    <t>INSTITUCIÓN EDUCATIVA TÉCNICA AGRÍCOLA DE SAN JACINTO</t>
  </si>
  <si>
    <t>I.E.T.A. DE SAN JACINTO - SEDE PRINCIPAL</t>
  </si>
  <si>
    <t>ANTONIO JOSE DE SUCRE</t>
  </si>
  <si>
    <t>JOSE RODRIGUEZ CASTANEDA</t>
  </si>
  <si>
    <t>VILLA BETTY</t>
  </si>
  <si>
    <t>INST RODRIGUEZ</t>
  </si>
  <si>
    <t>INSTITUCIÓN EDUCATIVA PIO XII</t>
  </si>
  <si>
    <t>CONCENTRACION ESCOLAR URBANA MIXTA Nº 2</t>
  </si>
  <si>
    <t>SAN LUIS GONZAGA</t>
  </si>
  <si>
    <t>GENERAL SANTANDER</t>
  </si>
  <si>
    <t>CONCENTRACION RAFAEL NUÑEZ</t>
  </si>
  <si>
    <t>I.E. PIO XII - SEDE PRINCIPAL</t>
  </si>
  <si>
    <t>13657</t>
  </si>
  <si>
    <t>San Juan Nepomuceno</t>
  </si>
  <si>
    <t>INSTITUCIÓN EDUCATIVA  NORMAL SUPERIOR MONTES DE MARÍA</t>
  </si>
  <si>
    <t>I.E. NORMAL SUPERIOR MONTES DE MARIA - SEDE PRINCIPAL</t>
  </si>
  <si>
    <t>NORMAL SUPERIOR MONTES DE MARIA  - SEDE PRIMARIA</t>
  </si>
  <si>
    <t>LA HAYA</t>
  </si>
  <si>
    <t>BOTIJUELA</t>
  </si>
  <si>
    <t>LA MARIA</t>
  </si>
  <si>
    <t>INSTITUCIÓN EDUCATIVA TÉCNICA RODOLFO BARRIOS CABRERA</t>
  </si>
  <si>
    <t>INSTITUCION EDUCATIVA TECNICA RODOLFO BARRIOS CABRERA - SEDE PRINCIPAL</t>
  </si>
  <si>
    <t>COLEGIO MUNICIPAL LUIS CARLOS GALAN SARMIENTO</t>
  </si>
  <si>
    <t>CORRALITO</t>
  </si>
  <si>
    <t>SAN JOSE DEL PEÑON</t>
  </si>
  <si>
    <t>INSTITUCIÓN EDUCATIVA TÉCNICA EN SISTEMAS LA FLORESTA</t>
  </si>
  <si>
    <t>ARMERO</t>
  </si>
  <si>
    <t>PUEBLO NUEVO</t>
  </si>
  <si>
    <t>I.E.T. EN SISTEMAS LA FLORESTA</t>
  </si>
  <si>
    <t>INSTITUCIÓN EDUCATIVA ACADÉMICA Y TÉCNICA EN GESTIÓN EMPRESARIAL DIÓGENES A. ARRIETA</t>
  </si>
  <si>
    <t>CHILE</t>
  </si>
  <si>
    <t>NUEVO SAN JUAN</t>
  </si>
  <si>
    <t>MANUEL CUEVAS MARTINEZ</t>
  </si>
  <si>
    <t>BARRIO ARRIBA</t>
  </si>
  <si>
    <t>DARIO ARRIETA YEPEZ</t>
  </si>
  <si>
    <t>AMIRA DE LA ROSA</t>
  </si>
  <si>
    <t>LUIS ROQUE BORRE</t>
  </si>
  <si>
    <t>I.E. ACADEMICA Y TECNICA EN GESTION EMPRESARIAL DIOGENES A. ARRIETA - SEDE PRINCIPAL</t>
  </si>
  <si>
    <t>13667</t>
  </si>
  <si>
    <t>San Martín de Loba</t>
  </si>
  <si>
    <t>INSTITUCIÓN EDUCATIVA TÉCNICA AGROPECUARIA Y MINERA DE SAN MARTÍN DE LOBA</t>
  </si>
  <si>
    <t>I.E.T.A. Y MINERA DE SAN MARTIN DE LOBA - SEDE PRINCIPAL</t>
  </si>
  <si>
    <t>SEDE NO 2</t>
  </si>
  <si>
    <t>SAN VICENTE</t>
  </si>
  <si>
    <t>MIS PRIMEROS PASOS</t>
  </si>
  <si>
    <t>LA POZA</t>
  </si>
  <si>
    <t>13670</t>
  </si>
  <si>
    <t>San Pablo</t>
  </si>
  <si>
    <t>INSTITUCIÓN EDUCATIVA TÉCNICA LA INTEGRADA</t>
  </si>
  <si>
    <t>BARRIO NUEVO</t>
  </si>
  <si>
    <t>I.E. TECNICA LA INTEGRADA - SEDE PRINCIPAL</t>
  </si>
  <si>
    <t>NUEVE DE MARZO</t>
  </si>
  <si>
    <t>BIJA</t>
  </si>
  <si>
    <t>PREESCOLAR BURBUJAS</t>
  </si>
  <si>
    <t>13673</t>
  </si>
  <si>
    <t>Santa Catalina</t>
  </si>
  <si>
    <t>INSTITUCIÓN EDUCATIVA TÉCNICA AGROPECUARIA SOSTENIBLE Y AMBIENTAL  FELIPE SANTIAGO ESCOBAR</t>
  </si>
  <si>
    <t>I.E.T. AGROPECUARIA SOSTENIBLE Y AMBIENTAL  FELIPE SANTIAGO ESCOBAR</t>
  </si>
  <si>
    <t>SANTA CATALINA NO. 1</t>
  </si>
  <si>
    <t>SANTA CATALINA NO. 2</t>
  </si>
  <si>
    <t>CENTRO CULTURAL INFANTIL 9  FEBRERO</t>
  </si>
  <si>
    <t>13683</t>
  </si>
  <si>
    <t>Santa Rosa</t>
  </si>
  <si>
    <t>INSTITUCIÓN EDUCATIVA TÉCNICA AGROPECUARIA Y EN SISTEMAS NUESTRA SEÑORA DEL CARMEN</t>
  </si>
  <si>
    <t>SANTA ROSA NO. 1</t>
  </si>
  <si>
    <t>I.E.T. AGROPECUARIA Y EN SISTEMAS NUESTRA SEÑORA DEL CARMEN</t>
  </si>
  <si>
    <t>INSTITUCIÓN EDUCATIVA SANTA ROSA DE LIMA</t>
  </si>
  <si>
    <t>CENEDUCOMPONAL</t>
  </si>
  <si>
    <t>CENTRO EDUCATIVO DE CHIRICOCO</t>
  </si>
  <si>
    <t>PAIVA</t>
  </si>
  <si>
    <t>13688</t>
  </si>
  <si>
    <t>Santa Rosa Del Sur</t>
  </si>
  <si>
    <t>INSTITUCIÓN EDUCATIVA TÉCNICA COMERCIAL MARIA INMACULADA</t>
  </si>
  <si>
    <t>INSTITUCION EDUCATIVA TECNICO COMERCIAL MARIA INMACULADA</t>
  </si>
  <si>
    <t>INSTITUCIÓN EDUCATIVA TÉCNICA EN INFORMÁTICA MARÍA MONTESSORI</t>
  </si>
  <si>
    <t>INSTITUCION EDUCATIVA TECNICA EN INFORMATICA MARIA MONTESSORI - SEDE PRINCIPAL</t>
  </si>
  <si>
    <t>CANDELERO ALTO</t>
  </si>
  <si>
    <t>POZO SOLO</t>
  </si>
  <si>
    <t>CANDELERO BAJO</t>
  </si>
  <si>
    <t>13744</t>
  </si>
  <si>
    <t>Simití</t>
  </si>
  <si>
    <t>INSTITUCIÓN EDUCATIVA TÉCNICA AGROPECUARIA Y COMERCIAL EUTIMIO GUTIERREZ MANJON</t>
  </si>
  <si>
    <t>SANTA TERESITA</t>
  </si>
  <si>
    <t>I.E.T.A. Y COMERCIAL EUTIMIO GUTIÉRREZ MANJON</t>
  </si>
  <si>
    <t>HONDILLA BAJA</t>
  </si>
  <si>
    <t>LAS LAJAS</t>
  </si>
  <si>
    <t>CARGADERO</t>
  </si>
  <si>
    <t>LLANO GRANDE</t>
  </si>
  <si>
    <t>SABANA LARGA</t>
  </si>
  <si>
    <t>JARDIN INFANTIL CAPULLITO</t>
  </si>
  <si>
    <t>PAREDES (BOQUE)</t>
  </si>
  <si>
    <t>HONDILLA ALTA</t>
  </si>
  <si>
    <t>SIMITI NO 1</t>
  </si>
  <si>
    <t>FONTES</t>
  </si>
  <si>
    <t>LA LLANA</t>
  </si>
  <si>
    <t>LAS COMBAS</t>
  </si>
  <si>
    <t>EL PROGRESO</t>
  </si>
  <si>
    <t>EL JUNCAL</t>
  </si>
  <si>
    <t>INANEA BAJA - ACAPULCO</t>
  </si>
  <si>
    <t>13760</t>
  </si>
  <si>
    <t>Soplaviento</t>
  </si>
  <si>
    <t>INSTITUCIÓN EDUCATIVA TECNICA AGROPISCICOLA LICEO DEL DIQUE ENRIQUE CASTILLO JIMENEZ</t>
  </si>
  <si>
    <t>I.E.T. AGROPISCICOLA LICEO DEL DIQUE ENRIQUE CASTILLO JIMENEZ - SEDE PRINCIPAL</t>
  </si>
  <si>
    <t>FELIPE SANTIAGO AMOR CASTILLO</t>
  </si>
  <si>
    <t>SOCORRO PEREZ MOLINA NO 3</t>
  </si>
  <si>
    <t>EL CHISPON</t>
  </si>
  <si>
    <t>INSTITUCIÓN EDUCATIVA SIMON ALMANZA JULIO</t>
  </si>
  <si>
    <t>INSTITUCION EDUCATIVA SIMON ALMANZA JULIO</t>
  </si>
  <si>
    <t>13836</t>
  </si>
  <si>
    <t>Turbaco</t>
  </si>
  <si>
    <t>INSTITUCIÓN EDUCATIVA TÉCNICA CRISANTO LUQUE</t>
  </si>
  <si>
    <t>INSTITUCION EDUCATIVA CRISANTO LUQUE</t>
  </si>
  <si>
    <t>PAPAYAL</t>
  </si>
  <si>
    <t>PUENTE HONDA</t>
  </si>
  <si>
    <t>BONANZA</t>
  </si>
  <si>
    <t>INSTITUCIÓN EDUCATIVA CUARTA POZA DE MANGA</t>
  </si>
  <si>
    <t>INSTITUCION EDUCATIVA CUARTA POZA DE MANGA</t>
  </si>
  <si>
    <t>NUESTRA SEÑORA DEL SOCORRO</t>
  </si>
  <si>
    <t>HILDA MARRUGO D AHUMADA</t>
  </si>
  <si>
    <t>INSTITUCIÓN EDUCATIVA TÉCNICA ALFONSO LÓPEZ PUMAREJO</t>
  </si>
  <si>
    <t>INSTITUCION EDUCATIVA TECNICA  ALFONSO LOPEZ PUMAREJO</t>
  </si>
  <si>
    <t>COLONIA ESCOLAR DE VACACIONES</t>
  </si>
  <si>
    <t>INSTITUCIÓN EDUCATIVA  DOCENTE DE TURBACO</t>
  </si>
  <si>
    <t>LASTENIA MARIA TONOZ L.</t>
  </si>
  <si>
    <t>MIXTA NO. 1 DE TURBACO</t>
  </si>
  <si>
    <t>INSTITUCION EDUCATIVA  DOCENTE DE TURBACO</t>
  </si>
  <si>
    <t>INSTITUCIÓN EDUCATIVA FELIPE SANTIAGO ESCOBAR</t>
  </si>
  <si>
    <t>LA GRANJA</t>
  </si>
  <si>
    <t>INSTITUCIÓN EDUCATIVA TÉCNICA AGROPECUARIA LA BUENA ESPERANZA</t>
  </si>
  <si>
    <t>SAN FRANCISCO DE ASIS</t>
  </si>
  <si>
    <t>I.E.T. AGROPECUARIA LA BUENA ESPERANZA</t>
  </si>
  <si>
    <t>BELLA VISTA</t>
  </si>
  <si>
    <t>13838</t>
  </si>
  <si>
    <t>Turbaná</t>
  </si>
  <si>
    <t>INSTITUCIÓN EDUCATIVA MARCOS FIDEL SUAREZ</t>
  </si>
  <si>
    <t>I.E. MARCOS FIDEL SUAREZ - SEDE PRINCIPAL</t>
  </si>
  <si>
    <t>JOSE CELESTINO MUTIS</t>
  </si>
  <si>
    <t>CAMPESTRE</t>
  </si>
  <si>
    <t>INSTITUCIÓN EDUCATIVA TÉCNICA INDUSTRIAL DE TURBANA</t>
  </si>
  <si>
    <t>OLGA GONZALEZ D M</t>
  </si>
  <si>
    <t>INSTITUCIÓN EDUCATIVA TÉCNICA INDUSTRIAL DE TURBANA - SEDE PRINCIPAL</t>
  </si>
  <si>
    <t>13873</t>
  </si>
  <si>
    <t>Villanueva</t>
  </si>
  <si>
    <t>INSTITUCIÓN EDUCATIVA TÉCNICA INDUSTRIAL MOISES CABEZA JUNCO</t>
  </si>
  <si>
    <t>I.E.T. INDUSTRIAL MOISES CABEZA JUNCO</t>
  </si>
  <si>
    <t>INSTITUCIÓN EDUCATIVA TÉCNICA AGROPECUARIA DE VILLANUEVA</t>
  </si>
  <si>
    <t>ALBERTO MARRUGO RODRIGUEZ</t>
  </si>
  <si>
    <t>I.E.T.A. DE VILLANUEVA - SEDE PRINCIPAL</t>
  </si>
  <si>
    <t>ETELVINA VASQUEZ</t>
  </si>
  <si>
    <t>CORAZON A CORAZON</t>
  </si>
  <si>
    <t>ALGARROBO</t>
  </si>
  <si>
    <t>ARROYO VUELTA</t>
  </si>
  <si>
    <t>13894</t>
  </si>
  <si>
    <t>Zambrano</t>
  </si>
  <si>
    <t>INSTITUCIÓN EDUCATIVA TÉCNICA ACUÍCOLA SAGRADO CORAZON DE JESÚS</t>
  </si>
  <si>
    <t>I.E.T. ACUICOLA SAGRADO CORAZON DE JESUS - SEDE PRINCIPAL</t>
  </si>
  <si>
    <t>ISLA PROVIDENCIA</t>
  </si>
  <si>
    <t>INSTITUCIÓN EDUCATIVA TÉCNICA EN INFORMATICA ANIBAL NOGUERA MENDOZA</t>
  </si>
  <si>
    <t>SE JHON F KENNEDY</t>
  </si>
  <si>
    <t>I.E.T. EN INFORMATICA ANIBAL NOGUERA MENDOZA - SEDE PRINCIPAL</t>
  </si>
  <si>
    <t>Boyacá</t>
  </si>
  <si>
    <t>TUNJA</t>
  </si>
  <si>
    <t>15001</t>
  </si>
  <si>
    <t>Tunja</t>
  </si>
  <si>
    <t>I.E. SILVINO RODRIGUEZ</t>
  </si>
  <si>
    <t>CONCENTRACION EL DORADO</t>
  </si>
  <si>
    <t>I.E. SILVINO RODRIGUEZ CENTRAL</t>
  </si>
  <si>
    <t>CONCENTRACION EL JORDAN</t>
  </si>
  <si>
    <t>JAIME ROOK</t>
  </si>
  <si>
    <t>CONCENTRACION RAFAEL URIBE</t>
  </si>
  <si>
    <t>INSTITUTO DE EDUCACION MEDIA DIVERSIFICADA INEM CARLOS ARTURO TORRES</t>
  </si>
  <si>
    <t>CARLOS ARTURO TORRES SEDE CENTRAL</t>
  </si>
  <si>
    <t>ANTONIO RICAURTE</t>
  </si>
  <si>
    <t>LAS AMÉRICAS</t>
  </si>
  <si>
    <t>PILOTO</t>
  </si>
  <si>
    <t>ESCUELA NORMAL SUPERIOR SANTIAGO DE TUNJA</t>
  </si>
  <si>
    <t>JARDIN INFANTIL</t>
  </si>
  <si>
    <t>ESCUELA NORMAL SUPERIOR SANTIAGO DE TUNJA CENTRAL</t>
  </si>
  <si>
    <t>PARQUE PINZON</t>
  </si>
  <si>
    <t>INSTITUCIÓN EDUCATIVA LIBERTADOR SIMON BOLIVAR</t>
  </si>
  <si>
    <t>LIBERTADOR SIMON BOLIVAR CENTRAL</t>
  </si>
  <si>
    <t>LOS LIBERTADORES</t>
  </si>
  <si>
    <t>TRINIDAD</t>
  </si>
  <si>
    <t>SEDE SAN FRANCISCO</t>
  </si>
  <si>
    <t>ESCUELA NORMAL SUPERIOR LEONOR ALVAREZ PINZON</t>
  </si>
  <si>
    <t>SEDE MARIA CRISTINA DE PERICO CARDENAS</t>
  </si>
  <si>
    <t>I.E ANTONIO JOSE SANDOVAL GOMEZ</t>
  </si>
  <si>
    <t>SEDE CENTRAL</t>
  </si>
  <si>
    <t>SEDE LA COLORADA</t>
  </si>
  <si>
    <t>INSTITUCION EDUCATIVA JULIUS SIEBER</t>
  </si>
  <si>
    <t>ASIS</t>
  </si>
  <si>
    <t>GUSTAVO ROJAS PINILLA.</t>
  </si>
  <si>
    <t>KENNEDY</t>
  </si>
  <si>
    <t>CLUB DE LEONES</t>
  </si>
  <si>
    <t>INSTITUCION EDUCATIVA GUSTAVO ROJAS PINILLA CENTRAL</t>
  </si>
  <si>
    <t>PORVENIR</t>
  </si>
  <si>
    <t>FLORENCIA</t>
  </si>
  <si>
    <t>BOYACA</t>
  </si>
  <si>
    <t>15236</t>
  </si>
  <si>
    <t>Chivor</t>
  </si>
  <si>
    <t>I.E. TECNICO AGROPECUARIO LA ESMERALDA</t>
  </si>
  <si>
    <t>I.E. TECNICO AGROPECUARIO LA ESMERALDA - SEDE PRINCIPAL</t>
  </si>
  <si>
    <t>CONC URB</t>
  </si>
  <si>
    <t>ESC EL SINAI</t>
  </si>
  <si>
    <t>ESC SAN CAYETANO</t>
  </si>
  <si>
    <t>ESC LA ESPERANZA</t>
  </si>
  <si>
    <t>ESC SAN FRANCISCO</t>
  </si>
  <si>
    <t>ESC GUALI</t>
  </si>
  <si>
    <t>ESC CAMOYO</t>
  </si>
  <si>
    <t>ESC SAN MARTIN</t>
  </si>
  <si>
    <t>ESC EL PINO</t>
  </si>
  <si>
    <t>ESC LA ESMERALDA</t>
  </si>
  <si>
    <t>15047</t>
  </si>
  <si>
    <t>Aquitania</t>
  </si>
  <si>
    <t>I.E. TECNICA RAMON IGNACIO AVELLA</t>
  </si>
  <si>
    <t>I.E. TECNICA RAMON IGNACIO AVELLA - SEDE PRINCIPAL</t>
  </si>
  <si>
    <t>CONC KENNEDY</t>
  </si>
  <si>
    <t>ESC HIRVA</t>
  </si>
  <si>
    <t>ESC EL TOBAL</t>
  </si>
  <si>
    <t>ESC CAJON</t>
  </si>
  <si>
    <t>ESC SUSACA</t>
  </si>
  <si>
    <t>ESC HATOLAGUNA</t>
  </si>
  <si>
    <t>ESC HATOVIEJO</t>
  </si>
  <si>
    <t>ESC LOS POZOS</t>
  </si>
  <si>
    <t>ESC BUENAVISTA</t>
  </si>
  <si>
    <t>ESC MEDIO DE MESAS</t>
  </si>
  <si>
    <t>ESC DAITO</t>
  </si>
  <si>
    <t>ESC CORTADERAL</t>
  </si>
  <si>
    <t>ESC MOHAN</t>
  </si>
  <si>
    <t>ESC PLAYA Y CHITAL</t>
  </si>
  <si>
    <t>ESC GARAGOA</t>
  </si>
  <si>
    <t>15051</t>
  </si>
  <si>
    <t>Arcabuco</t>
  </si>
  <si>
    <t>I.E. TECNICO ALEJANDRO DE HUMBOLDT</t>
  </si>
  <si>
    <t>COLONIA ESCOLAR JOSE JOAQUIN CASTRO MARTINEZ</t>
  </si>
  <si>
    <t>I.E. TECNICO ALEJANDRO DE HUMBOLDT - SEDE PRINCIPAL</t>
  </si>
  <si>
    <t>ESC QUIRVAQUIRA I</t>
  </si>
  <si>
    <t>ESC RUPAVITA</t>
  </si>
  <si>
    <t>ESC PEÑAS BLANCAS</t>
  </si>
  <si>
    <t>ESC MONTE SUAREZ</t>
  </si>
  <si>
    <t>ESC ALCAPARROS</t>
  </si>
  <si>
    <t>ESC CABECERAS</t>
  </si>
  <si>
    <t>ESC QUEMADOS</t>
  </si>
  <si>
    <t>ESC QUIRVAQUIRA II</t>
  </si>
  <si>
    <t>15087</t>
  </si>
  <si>
    <t>Belén</t>
  </si>
  <si>
    <t>I.E. TECNICA SUSANA GUILLEMIN</t>
  </si>
  <si>
    <t>I.E. TECNICA SUSANA GUILLEMIN - SEDE PRINCIPAL</t>
  </si>
  <si>
    <t>ESC LA DONACION</t>
  </si>
  <si>
    <t>ESC SAN LUIS</t>
  </si>
  <si>
    <t>ESC CARACOLES</t>
  </si>
  <si>
    <t>ESC EL BOSQUE</t>
  </si>
  <si>
    <t>ESCUELA MONTERREDONDO</t>
  </si>
  <si>
    <t>ESC ALTO DE CANUTOS</t>
  </si>
  <si>
    <t>I.E. TECNICA CARLOS ALBERTO OLANO VALDERRAMA</t>
  </si>
  <si>
    <t>SECCION PRIMARIA</t>
  </si>
  <si>
    <t>I.E. TECNICA CARLOS ALBERTO OLANO VALDERRAMA - SEDE PRINCIPAL</t>
  </si>
  <si>
    <t>ESC MONTERO</t>
  </si>
  <si>
    <t>ESC LA VENTA</t>
  </si>
  <si>
    <t>ESC TIRINQUITA</t>
  </si>
  <si>
    <t>PEDRO PASCASIO MARTINEZ</t>
  </si>
  <si>
    <t>ESC TUATE ALTO</t>
  </si>
  <si>
    <t>ESC TUATE BAJO</t>
  </si>
  <si>
    <t>ESC SAN JOSE DE LA MONTAÑA</t>
  </si>
  <si>
    <t>ESC EL CARRIZAL</t>
  </si>
  <si>
    <t>ESC LA MILAGROSA</t>
  </si>
  <si>
    <t>15097</t>
  </si>
  <si>
    <t>Boavita</t>
  </si>
  <si>
    <t>I.E. TECNICO AGRICOLA</t>
  </si>
  <si>
    <t>I.E. TECNICO AGRICOLA - SEDE PRINCIPAL</t>
  </si>
  <si>
    <t>ESC RURAL CUALATA</t>
  </si>
  <si>
    <t>ESC RURAL CABRERITA</t>
  </si>
  <si>
    <t>ESC RURAL LAGUNILLAS</t>
  </si>
  <si>
    <t>ESC RURAL LAS MINAS</t>
  </si>
  <si>
    <t>ESC RURAL EL TUNAL</t>
  </si>
  <si>
    <t>ESC RURAL CACHAVITA</t>
  </si>
  <si>
    <t>ESC RURAL SACACHOVA ALTO</t>
  </si>
  <si>
    <t>ESC RURAL CHULAVITA</t>
  </si>
  <si>
    <t>ESC RURAL EL CABUYAL</t>
  </si>
  <si>
    <t>ESC RURAL EL RODEO</t>
  </si>
  <si>
    <t>ESC RURAL EL GUAMITO</t>
  </si>
  <si>
    <t>I.E. TECNICA Y ACADEMICA NUESTRA SEÑORA DEL ROSARIO</t>
  </si>
  <si>
    <t>I.E. TECNICA Y ACADEMICA NUESTRA SEÑORA DEL ROSARIO - SEDE PRINCIPAL</t>
  </si>
  <si>
    <t>ESC RURAL LA PUERTA</t>
  </si>
  <si>
    <t>ESC RURAL LA ESTRELLA</t>
  </si>
  <si>
    <t>ESC RURAL EL MELONAL</t>
  </si>
  <si>
    <t>ESC RURAL EL CARMELO</t>
  </si>
  <si>
    <t>I.E. TECNICO INDUSTRIAL MARISCAL SUCRE</t>
  </si>
  <si>
    <t>I.E. TECNICO INDUSTRIAL MARISCAL SUCRE - SEDE PRINCIPAL</t>
  </si>
  <si>
    <t>ESC RURAL LA CABRERA</t>
  </si>
  <si>
    <t>ESC RIO DE ARRIBA</t>
  </si>
  <si>
    <t>ESC RURAL LA ESMERALDA</t>
  </si>
  <si>
    <t>15104</t>
  </si>
  <si>
    <t>I.E. DE BOYACA</t>
  </si>
  <si>
    <t>I.E. DE BOYACA - SEDE PRINCIPAL</t>
  </si>
  <si>
    <t>ESC VANEGA NORTE</t>
  </si>
  <si>
    <t>ESC RIQUE</t>
  </si>
  <si>
    <t>ESC PACHAQUIRA</t>
  </si>
  <si>
    <t>ESC RUPAGUATA</t>
  </si>
  <si>
    <t>ESC SIRAQUITA</t>
  </si>
  <si>
    <t>15109</t>
  </si>
  <si>
    <t>Buenavista</t>
  </si>
  <si>
    <t>I.E. JOSE MARIA SILVA SALAZAR</t>
  </si>
  <si>
    <t>I.E. JOSE MARIA SILVA SALAZAR - SEDE PRINCIPAL</t>
  </si>
  <si>
    <t>ESC EL TORO</t>
  </si>
  <si>
    <t>ESC LA LAJA</t>
  </si>
  <si>
    <t>ESC SABANETA BAJO</t>
  </si>
  <si>
    <t>ESC PATIÑO</t>
  </si>
  <si>
    <t>ESC PISMAL</t>
  </si>
  <si>
    <t>ESC DOMINGUITO</t>
  </si>
  <si>
    <t>ESC CORRALES</t>
  </si>
  <si>
    <t>ESC CONCEPCION</t>
  </si>
  <si>
    <t>ESC SANTA ROSA</t>
  </si>
  <si>
    <t>ESC CAMPOHERMOSO</t>
  </si>
  <si>
    <t>ESC SAN PEDRO</t>
  </si>
  <si>
    <t>ESC SANTA ELENA</t>
  </si>
  <si>
    <t>ESC HONDA</t>
  </si>
  <si>
    <t>ESC SAN MIGUEL</t>
  </si>
  <si>
    <t>ESC NARANJITOS</t>
  </si>
  <si>
    <t>15114</t>
  </si>
  <si>
    <t>Busbanzá</t>
  </si>
  <si>
    <t>I.E. ECOLOGICO DE BUSBANZA</t>
  </si>
  <si>
    <t>I.E. ECOLÓGICO DE BUSBANZA - SEDE PRINCIPAL</t>
  </si>
  <si>
    <t>ESC CUSAGOTA</t>
  </si>
  <si>
    <t>15131</t>
  </si>
  <si>
    <t>I.E. FRANCISCO JOSE DE CALDAS</t>
  </si>
  <si>
    <t>CONC FRANCISCO JOSE DE CALDAS</t>
  </si>
  <si>
    <t>I.E. FRANCISCO JOSE DE CALDAS - SEDE PRINCIPAL</t>
  </si>
  <si>
    <t>ESC CHINGAGUTA</t>
  </si>
  <si>
    <t>ESC ESPALDA</t>
  </si>
  <si>
    <t>ESC TIERRA NEGRA</t>
  </si>
  <si>
    <t>ESC EL CUBO</t>
  </si>
  <si>
    <t>15162</t>
  </si>
  <si>
    <t>Cerinza</t>
  </si>
  <si>
    <t>I.E. DE CERINZA</t>
  </si>
  <si>
    <t>CONC NO 1</t>
  </si>
  <si>
    <t>CONC JORGE BAEZ</t>
  </si>
  <si>
    <t>I.E. DE CERINZA - SEDE PRINCIPAL</t>
  </si>
  <si>
    <t>ESC RUR COBAGOTE</t>
  </si>
  <si>
    <t>ESC RUR EL CHITAL</t>
  </si>
  <si>
    <t>ESC RUR EL HATO</t>
  </si>
  <si>
    <t>ESC RUR LA MESETA</t>
  </si>
  <si>
    <t>ESC RUR NOVARE</t>
  </si>
  <si>
    <t>ESC RUR TOBA UNO</t>
  </si>
  <si>
    <t>ESC RUR SAN VICTORINO</t>
  </si>
  <si>
    <t>ESC RUR TOBA DOS</t>
  </si>
  <si>
    <t>ESC RUR MARTINEZ PEÑA</t>
  </si>
  <si>
    <t>15176</t>
  </si>
  <si>
    <t>Chiquinquirá</t>
  </si>
  <si>
    <t>I.E. TECNICA PIO ALBERTO FERRO PEÑA</t>
  </si>
  <si>
    <t>I.E. TECNICA PIO ALBERTO FERRO PEÑA - SEDE PRINCIPAL</t>
  </si>
  <si>
    <t>ESC CASABLANCA</t>
  </si>
  <si>
    <t>I.E. LICEO NACIONAL JOSE JOAQUIN CASAS</t>
  </si>
  <si>
    <t>I.E. LICEO NACIONAL JOSE JOAQUIN CASAS - SEDE PRINCIPAL</t>
  </si>
  <si>
    <t>CONC GENERAL SANTANDER</t>
  </si>
  <si>
    <t>COL BAS MAYOR</t>
  </si>
  <si>
    <t>CONC ROMULO ROZO</t>
  </si>
  <si>
    <t>CONC VILLA DEL ROSARIO</t>
  </si>
  <si>
    <t>BOYACA ALTO</t>
  </si>
  <si>
    <t>I.E. TECNICO INDUSTRIAL JULIO FLOREZ</t>
  </si>
  <si>
    <t>I.E. TECNICO INDUSTRIAL JULIO FLOREZ - SEDE PRINCIPAL</t>
  </si>
  <si>
    <t>COL BAS SANTA CECILIA</t>
  </si>
  <si>
    <t>CONC ALIANZA PARA EL PROGRESO</t>
  </si>
  <si>
    <t>CONC MARISCAL SUCRE</t>
  </si>
  <si>
    <t>CENT EDUC. HATO DE SUSA ALTO</t>
  </si>
  <si>
    <t>CENT EDUC. CORDOBA ALTO</t>
  </si>
  <si>
    <t>CENT EDUC. CORDOBA BAJO</t>
  </si>
  <si>
    <t>CENT EDUC. SAN PEDRO</t>
  </si>
  <si>
    <t>15180</t>
  </si>
  <si>
    <t>Chiscas</t>
  </si>
  <si>
    <t>I.E. TECNICO AGROPECUARIO</t>
  </si>
  <si>
    <t>I.E. TECNICO AGROPECUARIO - SEDE PRINCIPAL</t>
  </si>
  <si>
    <t>ESC SOYAGRA</t>
  </si>
  <si>
    <t>ESC DUARTES ABAJO</t>
  </si>
  <si>
    <t>ESC PEÑA BLANCA</t>
  </si>
  <si>
    <t>ESC LAS HIGUERAS</t>
  </si>
  <si>
    <t>ESC LA UPA</t>
  </si>
  <si>
    <t>15183</t>
  </si>
  <si>
    <t>Chita</t>
  </si>
  <si>
    <t>I.E. NORMAL SUPERIOR SAGRADO CORAZON</t>
  </si>
  <si>
    <t>I.E. NORMAL SUPERIOR SAGRADO CORAZON - SEDE PRINCIPAL</t>
  </si>
  <si>
    <t>ESC NORMAL SUPERIOR SAGRADO CORAZON - ANEXA</t>
  </si>
  <si>
    <t>ESC SAN VICENTE</t>
  </si>
  <si>
    <t>ESC LA CALDERA</t>
  </si>
  <si>
    <t>ESC LA FERREIRA</t>
  </si>
  <si>
    <t>ESC LA PLAYA</t>
  </si>
  <si>
    <t>ESC CANOAS</t>
  </si>
  <si>
    <t>ESC LAURELAL</t>
  </si>
  <si>
    <t>ESC LA VENTUROSA</t>
  </si>
  <si>
    <t>ESC PALONEGRO</t>
  </si>
  <si>
    <t>I.E. JOSE MARIA POTIER</t>
  </si>
  <si>
    <t>I.E. JOSE MARIA POTIER - SEDE PRINCIPAL</t>
  </si>
  <si>
    <t>SEDE CHIPA VIEJO</t>
  </si>
  <si>
    <t>SEDE LA CHORRERA</t>
  </si>
  <si>
    <t>SEDE EL MORTIÑAL</t>
  </si>
  <si>
    <t>SEDE TOBAL</t>
  </si>
  <si>
    <t>SEDE RECHINIGA</t>
  </si>
  <si>
    <t>SEDE CHIPA BETEL</t>
  </si>
  <si>
    <t>SEDE QUINDEVA</t>
  </si>
  <si>
    <t>SEDE VICHACUCA</t>
  </si>
  <si>
    <t>SEDE DIMIZA</t>
  </si>
  <si>
    <t>SEDE DIAVENA</t>
  </si>
  <si>
    <t>SEDE QUICHOVA</t>
  </si>
  <si>
    <t>SEDE PARROQUITA</t>
  </si>
  <si>
    <t>SEDE EL REFUGIO</t>
  </si>
  <si>
    <t>SEDE LA FLORESTA</t>
  </si>
  <si>
    <t>SEDE LA CORTADERA</t>
  </si>
  <si>
    <t>SEDE LA FLORESTA UNO</t>
  </si>
  <si>
    <t>SEDE EL HELECHAL</t>
  </si>
  <si>
    <t>SEDE LA MILAGROSA</t>
  </si>
  <si>
    <t>15189</t>
  </si>
  <si>
    <t>Ciénega</t>
  </si>
  <si>
    <t>I.E. TECNICA JOSE CAYETANO VASQUEZ</t>
  </si>
  <si>
    <t>CONC JOSE CAYETANO VASQUEZ</t>
  </si>
  <si>
    <t>I.E. TECNICA JOSE CAYETANO VASQUEZ - SEDE PRINCIPAL</t>
  </si>
  <si>
    <t>ESC GUATARETA</t>
  </si>
  <si>
    <t>ESC TAPIAS</t>
  </si>
  <si>
    <t>SEDE SAN VICENTE</t>
  </si>
  <si>
    <t>COL EDUC BAS CEBADAL</t>
  </si>
  <si>
    <t>15204</t>
  </si>
  <si>
    <t>Cómbita</t>
  </si>
  <si>
    <t>I.E. INTEGRADO</t>
  </si>
  <si>
    <t>ESC URB MIXTA</t>
  </si>
  <si>
    <t>I.E. INTEGRADO - SEDE PRINCIPAL</t>
  </si>
  <si>
    <t>ESC SAN RAFAEL</t>
  </si>
  <si>
    <t>ESC SAN ONOFRE</t>
  </si>
  <si>
    <t>ESC EL ROBLE</t>
  </si>
  <si>
    <t>ESC LA CONCEPCION</t>
  </si>
  <si>
    <t>15212</t>
  </si>
  <si>
    <t>Coper</t>
  </si>
  <si>
    <t>I.E. JUANA CAPORAL</t>
  </si>
  <si>
    <t>CONC URB MIXTA</t>
  </si>
  <si>
    <t>I.E. JUANA CAPORAL - SEDE PRINCIPAL</t>
  </si>
  <si>
    <t>ESC CANTINO</t>
  </si>
  <si>
    <t>ESC SAN ANTONIO</t>
  </si>
  <si>
    <t>ESC SAN ISIDRO</t>
  </si>
  <si>
    <t>ESC SANTA ISABEL</t>
  </si>
  <si>
    <t>ESC SANTA BARBARA</t>
  </si>
  <si>
    <t>ESC SAN PABLO</t>
  </si>
  <si>
    <t>ESC EL PARAMO</t>
  </si>
  <si>
    <t>ESC GUAYABAL</t>
  </si>
  <si>
    <t>ESC PEDRO GOMEZ</t>
  </si>
  <si>
    <t>ESC BARAZETA</t>
  </si>
  <si>
    <t>ESC LIMONAL</t>
  </si>
  <si>
    <t>ESC SARVAPAJA</t>
  </si>
  <si>
    <t>ESC PATIO BONITO</t>
  </si>
  <si>
    <t>ESC PINARES</t>
  </si>
  <si>
    <t>15218</t>
  </si>
  <si>
    <t>Covarachia</t>
  </si>
  <si>
    <t>I.E. SAN LUIS BELTRAN</t>
  </si>
  <si>
    <t>ESC LOS NARANJOS</t>
  </si>
  <si>
    <t>ESC LAS TAPIAS</t>
  </si>
  <si>
    <t>ESC JAZMINES</t>
  </si>
  <si>
    <t>ESC PUERTO RICO</t>
  </si>
  <si>
    <t>ESC PEÑALISA</t>
  </si>
  <si>
    <t>ESC SAN JOSE</t>
  </si>
  <si>
    <t>ESC LIMON DULCE</t>
  </si>
  <si>
    <t>ESC LA CAPILLA</t>
  </si>
  <si>
    <t>ESC CHIVASCOQUE</t>
  </si>
  <si>
    <t>ESC LIMONCITO</t>
  </si>
  <si>
    <t>ESC LOS SIOTES</t>
  </si>
  <si>
    <t>ESC ANTONIO NARIÑO</t>
  </si>
  <si>
    <t>ESC EL TOPON</t>
  </si>
  <si>
    <t>ESC SIMON BOLIVAR</t>
  </si>
  <si>
    <t>15224</t>
  </si>
  <si>
    <t>Cucaita</t>
  </si>
  <si>
    <t>I.E. SAN FELIPE</t>
  </si>
  <si>
    <t>CONC SAN FELIPE</t>
  </si>
  <si>
    <t>I.E. SAN FELIPE - SEDE PRINCIPAL</t>
  </si>
  <si>
    <t>CENT EDUC ESCALONES</t>
  </si>
  <si>
    <t>C E CHIPACATA</t>
  </si>
  <si>
    <t>ESC LLUVIOSOS</t>
  </si>
  <si>
    <t>15226</t>
  </si>
  <si>
    <t>Cuítiva</t>
  </si>
  <si>
    <t>I.E. SANTO DOMINGO SAVIO</t>
  </si>
  <si>
    <t>I.E. SANTO DOMINGO SAVIO - SEDE PRINCIPAL</t>
  </si>
  <si>
    <t>ESC DE LLANO DE ALARCON</t>
  </si>
  <si>
    <t>ESC RUR CORDONCILLOS</t>
  </si>
  <si>
    <t>ESC MACIAS</t>
  </si>
  <si>
    <t>DUITAMA</t>
  </si>
  <si>
    <t>15238</t>
  </si>
  <si>
    <t>Duitama</t>
  </si>
  <si>
    <t>INSTITUTO TECNICO INDUSTRIAL RAFAEL REYES-DUITAMA</t>
  </si>
  <si>
    <t>COLEGIO GUILLERMO LEON VALENCIA</t>
  </si>
  <si>
    <t>SEDE GABRIELA MISTRAL</t>
  </si>
  <si>
    <t>PRINCIPAL INTEGRADO</t>
  </si>
  <si>
    <t>SEDE CAMPOAMOR</t>
  </si>
  <si>
    <t>COLEGIO BOYACA DE DUITAMA</t>
  </si>
  <si>
    <t>COLEGIO BOYACA DE DUITAMA SEDE PRINCIPAL</t>
  </si>
  <si>
    <t>COLEGIO TECNICO MUNICIPAL SIMON BOLIVAR</t>
  </si>
  <si>
    <t>SEDE SAN FERNANDO</t>
  </si>
  <si>
    <t>COLEGIO TECNICO MUNICIPAL SIMÓN BOLIVAR</t>
  </si>
  <si>
    <t>SEDE JAIRO ANIBAL NIÑO</t>
  </si>
  <si>
    <t>SEDE EL MIRTO</t>
  </si>
  <si>
    <t>SEDE AGUATENDIDA</t>
  </si>
  <si>
    <t>INSTITUTO TECNICO NUEVA FAMILIA.</t>
  </si>
  <si>
    <t>INSTITUTO TECNICO NUEVA FAMILIA - SEDE PRINCIPAL</t>
  </si>
  <si>
    <t>SEDE  EDUCATIVA  HIGUERAS</t>
  </si>
  <si>
    <t>COLEGIO NACIONALIZADO LA PRESENTACION</t>
  </si>
  <si>
    <t>COLEGIO NACIONALIZADO LA PRESENTACION SEDE PRINCIPAL</t>
  </si>
  <si>
    <t>15244</t>
  </si>
  <si>
    <t>El Cocuy</t>
  </si>
  <si>
    <t>I.E. JOSE SANTOS GUTIERREZ</t>
  </si>
  <si>
    <t>I.E. JOSE SANTOS GUTIERREZ - SEDE PRINCIPAL</t>
  </si>
  <si>
    <t>ESC LLANO GRANDE</t>
  </si>
  <si>
    <t>ESC EL RANAL</t>
  </si>
  <si>
    <t>ESC SAN JUAN</t>
  </si>
  <si>
    <t>ESC EL CARMEN</t>
  </si>
  <si>
    <t>ESC LOS LAURELES</t>
  </si>
  <si>
    <t>ESC CARRIZALITO</t>
  </si>
  <si>
    <t>ESC LOMA ALTA</t>
  </si>
  <si>
    <t>ESC CARRIZAL CENTRO</t>
  </si>
  <si>
    <t>ESC EL ESCOBAL</t>
  </si>
  <si>
    <t>15248</t>
  </si>
  <si>
    <t>El Espino</t>
  </si>
  <si>
    <t>I.E. TECNICA AGROINDUSTRIAL EL ESPINO</t>
  </si>
  <si>
    <t>I.E. TECNICA AGROINDUSTRIAL EL ESPINO - SEDE PRINCIPAL</t>
  </si>
  <si>
    <t>CONC LUIS ANTONIO BARON</t>
  </si>
  <si>
    <t>ESC SALINITAS</t>
  </si>
  <si>
    <t>ESC PIE DE PEÑA</t>
  </si>
  <si>
    <t>ESC LA LAGUNA</t>
  </si>
  <si>
    <t>SEDE SANTO DOMINGO</t>
  </si>
  <si>
    <t>15272</t>
  </si>
  <si>
    <t>Firavitoba</t>
  </si>
  <si>
    <t>I.E. TECNICA DE FIRAVITOBA</t>
  </si>
  <si>
    <t>I.E. TECNICA DE FIRAVITOBA - SEDE PRINCIPAL</t>
  </si>
  <si>
    <t>ESC CUARTO MOLANOS</t>
  </si>
  <si>
    <t>ESC ALCAPARRAL</t>
  </si>
  <si>
    <t>ESC LAS MONJAS</t>
  </si>
  <si>
    <t>ESC CARTAGENA</t>
  </si>
  <si>
    <t>15276</t>
  </si>
  <si>
    <t>Floresta</t>
  </si>
  <si>
    <t>I.E. HECTOR JULIO RANGEL QUINTERO</t>
  </si>
  <si>
    <t>I.E. HECTOR JULIO RANGEL QUINTERO - SEDE PRINCIPAL</t>
  </si>
  <si>
    <t>COL EDUC BAS SIMON BOLIVAR</t>
  </si>
  <si>
    <t>ESC TOBASIA</t>
  </si>
  <si>
    <t>ESC SAN MARTIN DOS</t>
  </si>
  <si>
    <t>ESC CELY</t>
  </si>
  <si>
    <t>ESC POTRERITOS</t>
  </si>
  <si>
    <t>ESC TOCAVITA</t>
  </si>
  <si>
    <t>ESC BARRANCAS</t>
  </si>
  <si>
    <t>ESC LA PUERTA</t>
  </si>
  <si>
    <t>ESC CHORRERA</t>
  </si>
  <si>
    <t>15296</t>
  </si>
  <si>
    <t>Gámeza</t>
  </si>
  <si>
    <t>I.E. JUAN JOSE REYES PATRIA</t>
  </si>
  <si>
    <t>I.E. JUAN JOSE REYES PATRIA - SEDE PRINCIPAL</t>
  </si>
  <si>
    <t>CONC FCO JOSE DE CALDAS</t>
  </si>
  <si>
    <t>ESC POTOSI</t>
  </si>
  <si>
    <t>ESC SATOBA</t>
  </si>
  <si>
    <t>GUANTO</t>
  </si>
  <si>
    <t>ESC VILLA GIRON</t>
  </si>
  <si>
    <t>ESC MOTUA</t>
  </si>
  <si>
    <t>15299</t>
  </si>
  <si>
    <t>Garagoa</t>
  </si>
  <si>
    <t>I.E. TECNICO INDUSTRIAL MARCO AURELIO BERNAL</t>
  </si>
  <si>
    <t>I.E. TECNICO INDUSTRIAL MARCO AURELIO BERNAL - SEDE PRINCIPAL</t>
  </si>
  <si>
    <t>ESC HIPAQUIRA</t>
  </si>
  <si>
    <t>ESC FUMBAQUE</t>
  </si>
  <si>
    <t>ESC BANCOS DE PARAMO</t>
  </si>
  <si>
    <t>ESC ARADA CHIQUITA</t>
  </si>
  <si>
    <t>ESC BOJACA</t>
  </si>
  <si>
    <t>I.E. TECNICA SAN LUIS</t>
  </si>
  <si>
    <t>I.E. TECNICA SAN LUIS - SEDE PRINCIPAL</t>
  </si>
  <si>
    <t>ESCUELA ANEXA</t>
  </si>
  <si>
    <t>ESC QUIGUA ARRIBA</t>
  </si>
  <si>
    <t>ESC RESGUARDO MOCHILERO</t>
  </si>
  <si>
    <t>ESC GUANICA MOLINO</t>
  </si>
  <si>
    <t>ESC GUANICA GRANDE</t>
  </si>
  <si>
    <t>ESC KENNEDY</t>
  </si>
  <si>
    <t>ESC CALDERA ARRIBA</t>
  </si>
  <si>
    <t>ESC CIENEGA BALVANERA</t>
  </si>
  <si>
    <t>ESC CIENEGA GUARUMAL</t>
  </si>
  <si>
    <t>15317</t>
  </si>
  <si>
    <t>Guacamayas</t>
  </si>
  <si>
    <t>I.E. TECNICA SAN DIEGO DE ALCALA</t>
  </si>
  <si>
    <t>I.E. TECNICA SAN DIEGO DE ALCALA - SEDE PRINCIPAL</t>
  </si>
  <si>
    <t>ESC RESUMIDERO</t>
  </si>
  <si>
    <t>ESC ALIZAL</t>
  </si>
  <si>
    <t>ESC CHISCOTE</t>
  </si>
  <si>
    <t>ESC URAGON</t>
  </si>
  <si>
    <t>ESC EL CHIVECHE</t>
  </si>
  <si>
    <t>ESC RITANGA</t>
  </si>
  <si>
    <t>15322</t>
  </si>
  <si>
    <t>Guateque</t>
  </si>
  <si>
    <t>I.E. TECNICA ENRIQUE OLAYA HERRERA</t>
  </si>
  <si>
    <t>I.E. TECNICA ENRIQUE OLAYA HERRERA - SEDE PRINCIPAL</t>
  </si>
  <si>
    <t>COL BAS HORTENSIA PERILLA</t>
  </si>
  <si>
    <t>ESC UBAJUCA</t>
  </si>
  <si>
    <t>ROSALES</t>
  </si>
  <si>
    <t>ESC CHORRO DE ORO</t>
  </si>
  <si>
    <t>ESC GAUNZA ARRIBA</t>
  </si>
  <si>
    <t>TINCACHOQUE</t>
  </si>
  <si>
    <t>ESC PIEDRA PARADA</t>
  </si>
  <si>
    <t>I.E. TECNICA VALLE DE TENZA</t>
  </si>
  <si>
    <t>I.E. TECNICA VALLE DE TENZA - SEDE PRINCIPAL</t>
  </si>
  <si>
    <t>CONC ALIANZA</t>
  </si>
  <si>
    <t>15332</t>
  </si>
  <si>
    <t>Güicán</t>
  </si>
  <si>
    <t>I.E. NORMAL SUPERIOR NUESTRA SEÑORA DEL ROSARIO</t>
  </si>
  <si>
    <t>I.E. NORMAL SUPERIOR NUESTRA SEÑORA DEL ROSARIO - SEDE PRINCIPAL</t>
  </si>
  <si>
    <t>ESC EL HIGUERON</t>
  </si>
  <si>
    <t>ESC INDIGENA SURAQUESIA</t>
  </si>
  <si>
    <t>ESC LA PAJITA</t>
  </si>
  <si>
    <t>ESC EL MOSCO</t>
  </si>
  <si>
    <t>ESC FRANCISCO JOSE DE CALDAS</t>
  </si>
  <si>
    <t>ESC PIEDRA ECHADA</t>
  </si>
  <si>
    <t>ESC SAN ROQUE</t>
  </si>
  <si>
    <t>ESC RURAL LA CANDELARIA</t>
  </si>
  <si>
    <t>ESC BELLAVISTA</t>
  </si>
  <si>
    <t>ESC JULIO JOSUE CRISTANCHO</t>
  </si>
  <si>
    <t>EL JORDAN</t>
  </si>
  <si>
    <t>ESC SAN JUAN NEPOMUCENO</t>
  </si>
  <si>
    <t>ESC SAN IGNACIO</t>
  </si>
  <si>
    <t>ESC EL CARDÓN</t>
  </si>
  <si>
    <t>INDÍGENA SINSIGA</t>
  </si>
  <si>
    <t>15367</t>
  </si>
  <si>
    <t>Jenesano</t>
  </si>
  <si>
    <t>I.E. TECNICO COMERCIAL</t>
  </si>
  <si>
    <t>I.E. TECNICO COMERCIAL - SEDE PRINCIPAL</t>
  </si>
  <si>
    <t>20 DE JULIO</t>
  </si>
  <si>
    <t>ESC CARDONAL</t>
  </si>
  <si>
    <t>ESC DULCEYES</t>
  </si>
  <si>
    <t>ESC FORAQUIRA</t>
  </si>
  <si>
    <t>ESC CARRIZAL JAIMES</t>
  </si>
  <si>
    <t>ESC PAECES BAJO</t>
  </si>
  <si>
    <t>ESC PIRANGUATA</t>
  </si>
  <si>
    <t>ESC RODRIGUEZ</t>
  </si>
  <si>
    <t>ESC SOLERES</t>
  </si>
  <si>
    <t>ESC BAGANIQUE BAJO</t>
  </si>
  <si>
    <t>ESC BAGANIQUE CENTRO</t>
  </si>
  <si>
    <t>ESC BAGANIQUE ALTO</t>
  </si>
  <si>
    <t>ESC CARRIZAL ALTO</t>
  </si>
  <si>
    <t>ESC CARRIZAL BAJO</t>
  </si>
  <si>
    <t>ESC PAECES ALTO</t>
  </si>
  <si>
    <t>ESC NONCETA</t>
  </si>
  <si>
    <t>15368</t>
  </si>
  <si>
    <t>I.E. TECNICA LOPEZ QUEVEDO</t>
  </si>
  <si>
    <t>CONC URB KENNEDY</t>
  </si>
  <si>
    <t>I.E. TECNICA LOPEZ QUEVEDO - SEDE PRINCIPAL</t>
  </si>
  <si>
    <t>CENT EDUC SAN JOSE DE CHEVA</t>
  </si>
  <si>
    <t>ELA PUEBLO VIEJO</t>
  </si>
  <si>
    <t>LA PLAYA</t>
  </si>
  <si>
    <t>ESC PANTANO HONDO</t>
  </si>
  <si>
    <t>ESC LA OVEJERA</t>
  </si>
  <si>
    <t>ESC BACOTA</t>
  </si>
  <si>
    <t>ESC EL REPOSO</t>
  </si>
  <si>
    <t>ESC EL ASERRADERO</t>
  </si>
  <si>
    <t>ESC EL JUNCAL</t>
  </si>
  <si>
    <t>ESC EL COCUBAL</t>
  </si>
  <si>
    <t>ESC EL MANCO</t>
  </si>
  <si>
    <t>ESC TINTOBA CHIQUITO</t>
  </si>
  <si>
    <t>ESC LOS GALAPAGOS</t>
  </si>
  <si>
    <t>ESC SANTA HELENA</t>
  </si>
  <si>
    <t>ESC APOSENTOS</t>
  </si>
  <si>
    <t>15377</t>
  </si>
  <si>
    <t>Labranzagrande</t>
  </si>
  <si>
    <t>I.E. TECNICA VALENTIN GARCIA</t>
  </si>
  <si>
    <t>I.E. TECNICA VALENTIN GARCIA - SEDE PRINCIPAL</t>
  </si>
  <si>
    <t>ESC RUR OCOBE</t>
  </si>
  <si>
    <t>ESC RUR LA HOYA</t>
  </si>
  <si>
    <t>ESC RUR CUAZA</t>
  </si>
  <si>
    <t>ESC RUR ENCENILLO</t>
  </si>
  <si>
    <t>ESC RUR HATO VIEJO</t>
  </si>
  <si>
    <t>ESC RUR TOBACA</t>
  </si>
  <si>
    <t>ESC RUR SUACIA</t>
  </si>
  <si>
    <t>ESC RUR EL TRONADOR</t>
  </si>
  <si>
    <t>ESC RUR GUAYABAL</t>
  </si>
  <si>
    <t>ESC RUR LA MONTAÑA</t>
  </si>
  <si>
    <t>ESC RUR TOCARIA</t>
  </si>
  <si>
    <t>ESC RUR COMEJOQUE</t>
  </si>
  <si>
    <t>ESC RUR TABLON</t>
  </si>
  <si>
    <t>ESC RUR CHAGUAZA</t>
  </si>
  <si>
    <t>ESC RUR EL MORAL</t>
  </si>
  <si>
    <t>ESC RUR ASERRADERO</t>
  </si>
  <si>
    <t>ESC RUR LOS YOPOS</t>
  </si>
  <si>
    <t>ESC RUR LA LORENA</t>
  </si>
  <si>
    <t>ESC RUR LA PALMA</t>
  </si>
  <si>
    <t>ESC RUR CUETA</t>
  </si>
  <si>
    <t>15403</t>
  </si>
  <si>
    <t>La Uvita</t>
  </si>
  <si>
    <t>I.E. TECNICA NUESTRA SEÑORA DE LAS MERCEDES</t>
  </si>
  <si>
    <t>I.E. TECNICA NUESTRA SEÑORA DE LAS MERCEDES - SEDE PRINCIPAL</t>
  </si>
  <si>
    <t>SEDE PRIMARIA URBANA</t>
  </si>
  <si>
    <t>SEDE EL CARMEN</t>
  </si>
  <si>
    <t>SEDE EL HATICO</t>
  </si>
  <si>
    <t>SEDE SAN BERNARDO ALTO</t>
  </si>
  <si>
    <t>SEDE SAN IGNACIO</t>
  </si>
  <si>
    <t>SEDE EL TOTUMO</t>
  </si>
  <si>
    <t>15407</t>
  </si>
  <si>
    <t>Villa de Leyva</t>
  </si>
  <si>
    <t>I.E. TECNICA INDUSTRIAL ANTONIO RICAURTE</t>
  </si>
  <si>
    <t>I.E. TECNICA INDUSTRIAL ANTONIO RICAURTE - SEDE PRINCIPAL</t>
  </si>
  <si>
    <t>CONC CAMILO TORRRES</t>
  </si>
  <si>
    <t>ESC SABANA</t>
  </si>
  <si>
    <t>ESC RITOQUE</t>
  </si>
  <si>
    <t>ESC SOPOTA</t>
  </si>
  <si>
    <t>I.E. TECNICA Y ACADEMICA ANTONIO NARIÑO</t>
  </si>
  <si>
    <t>I.E. TECNICA Y ACADEMICA ANTONIO NARIÑO - SEDE PRINCIPAL</t>
  </si>
  <si>
    <t>SEDE ANEXA</t>
  </si>
  <si>
    <t>SEDE CAMPESTRE</t>
  </si>
  <si>
    <t>ESC LLANO BLANCO</t>
  </si>
  <si>
    <t>SALTO Y LA LAVANDERA</t>
  </si>
  <si>
    <t>ESC MONQUIRA</t>
  </si>
  <si>
    <t>DURUELO</t>
  </si>
  <si>
    <t>ESC LLANO DEL ARBOL</t>
  </si>
  <si>
    <t>15425</t>
  </si>
  <si>
    <t>Macanal</t>
  </si>
  <si>
    <t>I.E. TECNICA JAIME CAMPOS JACOME DE MACANAL</t>
  </si>
  <si>
    <t>I.E. TECNICA JAIME CAMPOS JACOME DE MACANAL - SEDE PRINCIPAL</t>
  </si>
  <si>
    <t>CONC ESCOLAR URB</t>
  </si>
  <si>
    <t>EL DATIL</t>
  </si>
  <si>
    <t>AGUA BLANCA GRANDE</t>
  </si>
  <si>
    <t>LIMON</t>
  </si>
  <si>
    <t>PERDIGUIZ</t>
  </si>
  <si>
    <t>VIJAGUAL</t>
  </si>
  <si>
    <t>EL VOLADOR</t>
  </si>
  <si>
    <t>MUSEÑITO</t>
  </si>
  <si>
    <t>MUSEÑO CENTRO</t>
  </si>
  <si>
    <t>MEDIA ESTANCIA</t>
  </si>
  <si>
    <t>LA VEGA</t>
  </si>
  <si>
    <t>NARANJOS</t>
  </si>
  <si>
    <t>LA MESA</t>
  </si>
  <si>
    <t>LA SERRANÍA</t>
  </si>
  <si>
    <t>SAN PEDRO</t>
  </si>
  <si>
    <t>ECOLOGICA BATÁ</t>
  </si>
  <si>
    <t>15455</t>
  </si>
  <si>
    <t>Miraflores</t>
  </si>
  <si>
    <t>I.E. SERGIO CAMARGO</t>
  </si>
  <si>
    <t>I.E. SERGIO CAMARGO - SEDE PRINCIPAL</t>
  </si>
  <si>
    <t>RAFAEL URIBE URIBE</t>
  </si>
  <si>
    <t>ESC GUAMAL</t>
  </si>
  <si>
    <t>COL BAS TUNJITA</t>
  </si>
  <si>
    <t>ESC ESTANCIA Y TABLÓN</t>
  </si>
  <si>
    <t>15464</t>
  </si>
  <si>
    <t>Mongua</t>
  </si>
  <si>
    <t>I.E. TECNICA LISANDRO CELY</t>
  </si>
  <si>
    <t>CONC POLICARPA SALAVARRIETA</t>
  </si>
  <si>
    <t>I.E. TECNICA LISANDRO CELY - SEDE PRINCIPAL</t>
  </si>
  <si>
    <t>ESC BURICI</t>
  </si>
  <si>
    <t>ESC PALO ARMADO</t>
  </si>
  <si>
    <t>ESC CANDELARIA</t>
  </si>
  <si>
    <t>ESC SALINA DE MONGUA</t>
  </si>
  <si>
    <t>ESC SALINA DE GAMEZA</t>
  </si>
  <si>
    <t>ESC DUZMON</t>
  </si>
  <si>
    <t>ESC DIVINO NIÑO</t>
  </si>
  <si>
    <t>ESC MARIA AUXILIADORA</t>
  </si>
  <si>
    <t>15466</t>
  </si>
  <si>
    <t>Monguí</t>
  </si>
  <si>
    <t>I.E. TECNICA JOSE ACEVEDO Y GOMEZ</t>
  </si>
  <si>
    <t>I.E. TECNICA JOSE ACEVEDO Y GOMEZ - SEDE PRINCIPAL</t>
  </si>
  <si>
    <t>JUAN BAUTISTA CUJAR</t>
  </si>
  <si>
    <t>ESC VALLADO</t>
  </si>
  <si>
    <t>ESC LA CHACARA</t>
  </si>
  <si>
    <t>I.E. TECNICA DE MONGUI</t>
  </si>
  <si>
    <t>I.E. TECNICA DE MONGUI - SEDE PRINCIPAL</t>
  </si>
  <si>
    <t>ESC RURAL VILLA GOMEZ</t>
  </si>
  <si>
    <t>ESC RURAL REGINALDO</t>
  </si>
  <si>
    <t>ESC RURAL TEGUA</t>
  </si>
  <si>
    <t>ESC RURAL SAN ISIDRO</t>
  </si>
  <si>
    <t>ESC RURAL SAN ANTONIO</t>
  </si>
  <si>
    <t>15469</t>
  </si>
  <si>
    <t>Moniquirá</t>
  </si>
  <si>
    <t>I.E. TECNICA ANTONIO NARIÑO</t>
  </si>
  <si>
    <t>I.E. TECNICA ANTONIO NARIÑO - SEDE PRINCIPAL</t>
  </si>
  <si>
    <t>SEDE GASPAR RAMIREZ</t>
  </si>
  <si>
    <t>ESC JAIRO ANIBAL NIÑO</t>
  </si>
  <si>
    <t>SEDE ANTONIO RICAURTE</t>
  </si>
  <si>
    <t>SEDE LUIS CARLOS GALAN SARMIENTO</t>
  </si>
  <si>
    <t>SEDE AGROPECUARIA JORGE EDUARDO LONDOÑO ULLOA</t>
  </si>
  <si>
    <t>15476</t>
  </si>
  <si>
    <t>Motavita</t>
  </si>
  <si>
    <t>I.E. TECNICA SANTA CRUZ DE MOTAVITA</t>
  </si>
  <si>
    <t>CONC URB MIX</t>
  </si>
  <si>
    <t>I.E. TECNICA SANTA CRUZ DE MOTAVITA - SEDE PRINCIPAL</t>
  </si>
  <si>
    <t>CENT EDUC SALVIAL</t>
  </si>
  <si>
    <t>ESC CARBONERA</t>
  </si>
  <si>
    <t>CENT EDUC RISTA</t>
  </si>
  <si>
    <t>15491</t>
  </si>
  <si>
    <t>Nobsa</t>
  </si>
  <si>
    <t>I.E. TECNICA DE NOBSA</t>
  </si>
  <si>
    <t>I.E. TECNICA DE NOBSA - SEDE PRINCIPAL</t>
  </si>
  <si>
    <t>ESC SANTANA</t>
  </si>
  <si>
    <t>ESC UCUENGA</t>
  </si>
  <si>
    <t>ECUELA EL PUENTE</t>
  </si>
  <si>
    <t>ESC DICHO</t>
  </si>
  <si>
    <t>15494</t>
  </si>
  <si>
    <t>Nuevo Colón</t>
  </si>
  <si>
    <t>I.E. NUESTRA SEÑORA DE LA ANTIGUA</t>
  </si>
  <si>
    <t>I.E. NUESTRA SEÑORA DE LA ANTIGUA - SEDE PRINCIPAL</t>
  </si>
  <si>
    <t>ESC GABRIELA MISTRAL</t>
  </si>
  <si>
    <t>ESC SORCA ARRIBA</t>
  </si>
  <si>
    <t>ESC PAVAQUIRA</t>
  </si>
  <si>
    <t>ESC SORCA ABAJO</t>
  </si>
  <si>
    <t>COL DE EDU BAS GONZALO SUAREZ RENDON</t>
  </si>
  <si>
    <t>ESC JABONERA</t>
  </si>
  <si>
    <t>15500</t>
  </si>
  <si>
    <t>Oicatá</t>
  </si>
  <si>
    <t>I.E. NICOLAS CUERVO Y ROJAS</t>
  </si>
  <si>
    <t>COL ESTATAL NICOLAS CUERVO Y R - SECCION A</t>
  </si>
  <si>
    <t>I.E. NICOLAS CUERVO Y ROJAS - SEDE PRINCIPAL</t>
  </si>
  <si>
    <t>CENT EDUC PORAVITA</t>
  </si>
  <si>
    <t>CE CAIBOCA</t>
  </si>
  <si>
    <t>CE SAN PEDRO</t>
  </si>
  <si>
    <t>CENT EDUC EL LLANO</t>
  </si>
  <si>
    <t>15507</t>
  </si>
  <si>
    <t>Otanche</t>
  </si>
  <si>
    <t>I.E. SAN IGNACIO DE LOYOLA</t>
  </si>
  <si>
    <t>I.E. SAN IGNACIO DE LOYOLA - SEDE PRINCIPAL</t>
  </si>
  <si>
    <t>CONC PABLO SEXTO</t>
  </si>
  <si>
    <t>ESC PIZARRA BOLIVAR</t>
  </si>
  <si>
    <t>ESC ALTOSANO</t>
  </si>
  <si>
    <t>ESC SAN ANTONIO DE LA COBRE</t>
  </si>
  <si>
    <t>ESC LOS BANCOS</t>
  </si>
  <si>
    <t>ESC EL ENCANTO</t>
  </si>
  <si>
    <t>ESC PLATANILLAL</t>
  </si>
  <si>
    <t>ESC EL RAMAL</t>
  </si>
  <si>
    <t>ESC PALENQUE</t>
  </si>
  <si>
    <t>ESC BUENOS AIRES</t>
  </si>
  <si>
    <t>ESC BUZAL</t>
  </si>
  <si>
    <t>ESC BARROBLANCO</t>
  </si>
  <si>
    <t>ESC CAYETANO VASQUEZ</t>
  </si>
  <si>
    <t>ESC SABRIPA LA NUEVA</t>
  </si>
  <si>
    <t>ESC SEVILLA LA NUEVA</t>
  </si>
  <si>
    <t>ESC VISTA HERMOSA</t>
  </si>
  <si>
    <t>15514</t>
  </si>
  <si>
    <t>Páez</t>
  </si>
  <si>
    <t>I.E. DE EDUCACION BASICA Y MEDIA TECNICA JOSE ANTONIO PAEZ</t>
  </si>
  <si>
    <t>CON. BOLIVAR</t>
  </si>
  <si>
    <t>I.E. DE EDUCACION BASICA Y MEDIA TECNICA JOSE ANTONIO PAEZ - SEDE PRINCIPAL</t>
  </si>
  <si>
    <t>ESC RURAL URURIA</t>
  </si>
  <si>
    <t>ESC SIRASI</t>
  </si>
  <si>
    <t>CENT EDUC YAMUNTICA</t>
  </si>
  <si>
    <t>ESC YAMUNTA</t>
  </si>
  <si>
    <t>ESC PAN DE AZÚCAR</t>
  </si>
  <si>
    <t>ESC RURAL GUAMAL</t>
  </si>
  <si>
    <t>ESC RURAL GUADUAL</t>
  </si>
  <si>
    <t>ESC RURAL OSO</t>
  </si>
  <si>
    <t>ESC RURAL MINCHO</t>
  </si>
  <si>
    <t>ESC COLOMBIA CHIQUITA</t>
  </si>
  <si>
    <t>ESC RURAL AGUA BLANCA</t>
  </si>
  <si>
    <t>ESC CALIFORNIAS</t>
  </si>
  <si>
    <t>ESC RURAL PARAISO</t>
  </si>
  <si>
    <t>ESC RURAL CANALES</t>
  </si>
  <si>
    <t>ESC CHIRIRE</t>
  </si>
  <si>
    <t>ESC RURAL PORVENIR</t>
  </si>
  <si>
    <t>ESC RURAL YAPOMPO</t>
  </si>
  <si>
    <t>ESC MOCHILERO</t>
  </si>
  <si>
    <t>SEDE SANTA RITA</t>
  </si>
  <si>
    <t>15516</t>
  </si>
  <si>
    <t>Paipa</t>
  </si>
  <si>
    <t>I.E. ARMANDO SOLANO</t>
  </si>
  <si>
    <t>I.E. ARMANDO SOLANO - SEDE PRINCIPAL</t>
  </si>
  <si>
    <t>CONC PABLO SOLANO</t>
  </si>
  <si>
    <t>CENT EDUC LOS MEDIOS</t>
  </si>
  <si>
    <t>CENT EDUC EL TEJAR</t>
  </si>
  <si>
    <t>I.E. TOMAS VASQUEZ RODRIGUEZ</t>
  </si>
  <si>
    <t>I.E. TOMAS VASQUEZ RODRIGUEZ - SEDE PRINCIPAL</t>
  </si>
  <si>
    <t>CENT EDUC LA BOLSA</t>
  </si>
  <si>
    <t>CENT EDUC SATIVA</t>
  </si>
  <si>
    <t>CENT EDUC MARCURA</t>
  </si>
  <si>
    <t>ESC EL VENADO</t>
  </si>
  <si>
    <t>CENT EDUC EL ROSAL</t>
  </si>
  <si>
    <t>15518</t>
  </si>
  <si>
    <t>Pajarito</t>
  </si>
  <si>
    <t>I.E. AGROPECUARIA</t>
  </si>
  <si>
    <t>COL DEPTAL AGROP PRIMARIA</t>
  </si>
  <si>
    <t>I.E. AGROPECUARIA - SEDE PRINCIPAL</t>
  </si>
  <si>
    <t>COL DE EDUC BÁSICA CORINTO</t>
  </si>
  <si>
    <t>SEDE CURISI</t>
  </si>
  <si>
    <t>ESC QUEBRADA NEGRA</t>
  </si>
  <si>
    <t>SEDE HUERTAVIEJA</t>
  </si>
  <si>
    <t>SEDE SABANA LARGA</t>
  </si>
  <si>
    <t>SEDE CHARANGA</t>
  </si>
  <si>
    <t>15522</t>
  </si>
  <si>
    <t>Panqueba</t>
  </si>
  <si>
    <t>I.E. TECNICA DE PANQUEBA</t>
  </si>
  <si>
    <t>I.E. TECNICA DE PANQUEBA - SEDE PRINCIPAL</t>
  </si>
  <si>
    <t>ESC ORGONIGA</t>
  </si>
  <si>
    <t>ESC OVEJERAS</t>
  </si>
  <si>
    <t>ESC CARRASPOZAL</t>
  </si>
  <si>
    <t>ESC MOSTAZAL</t>
  </si>
  <si>
    <t>ESC ARRAYANAL</t>
  </si>
  <si>
    <t>ESC GUITARRILLA</t>
  </si>
  <si>
    <t>15531</t>
  </si>
  <si>
    <t>Pauna</t>
  </si>
  <si>
    <t>I.E. TECNICO NACIONALIZADO DE PAUNA</t>
  </si>
  <si>
    <t>I.E. TECNICO NACIONALIZADO DE PAUNA - SEDE PRINCIPAL</t>
  </si>
  <si>
    <t>ESC MINIPI</t>
  </si>
  <si>
    <t>ESC PIACHE Y APICHA</t>
  </si>
  <si>
    <t>ESC TOPO GRANDE</t>
  </si>
  <si>
    <t>ESC TOPITO Y QUIBUCO</t>
  </si>
  <si>
    <t>ESC IBAMA</t>
  </si>
  <si>
    <t>ESC PIACHE BAJO</t>
  </si>
  <si>
    <t>15533</t>
  </si>
  <si>
    <t>Paya</t>
  </si>
  <si>
    <t>I.E. TECNICO SIMONA AMAYA</t>
  </si>
  <si>
    <t>I.E. TECNICO SIMONA AMAYA - SEDE PRINCIPAL</t>
  </si>
  <si>
    <t>TUTAZA</t>
  </si>
  <si>
    <t>SOAPAGA Y ABEJON</t>
  </si>
  <si>
    <t>BOCA DE MONTE</t>
  </si>
  <si>
    <t>GUACAL</t>
  </si>
  <si>
    <t>LLANO DE MIGUEL</t>
  </si>
  <si>
    <t>LA UNION SAN JOSE</t>
  </si>
  <si>
    <t>15537</t>
  </si>
  <si>
    <t>Paz de Río</t>
  </si>
  <si>
    <t>I.E. TECNICA INDUSTRIAL Y MINERA</t>
  </si>
  <si>
    <t>I.E. TECNICA INDUSTRIAL Y MINERA - SEDE PRINCIPAL</t>
  </si>
  <si>
    <t>CONC JHON F KENNEDY</t>
  </si>
  <si>
    <t>ESC RURAL TORRE DE TELEVISION</t>
  </si>
  <si>
    <t>ESC RURAL SOCOTACITO</t>
  </si>
  <si>
    <t>ESC RURAL PIEDRAGORDA</t>
  </si>
  <si>
    <t>ESC RURAL LAS TAPIAS</t>
  </si>
  <si>
    <t>ESC RURAL CHORRERA</t>
  </si>
  <si>
    <t>ESC RURAL CHITAGOTO ALTO</t>
  </si>
  <si>
    <t>ESC RURAL COLACOTE</t>
  </si>
  <si>
    <t>ESC RURAL CARICHANA</t>
  </si>
  <si>
    <t>ESC RURAL SOAPAGA</t>
  </si>
  <si>
    <t>ESC RURAL CONCENTRACION</t>
  </si>
  <si>
    <t>15542</t>
  </si>
  <si>
    <t>Pesca</t>
  </si>
  <si>
    <t>I.E. INDALECIO VASQUEZ</t>
  </si>
  <si>
    <t>I.E. INDALECIO VASQUEZ  - SEDE PRINCIPAL</t>
  </si>
  <si>
    <t>ESC TOBACÁ</t>
  </si>
  <si>
    <t>ESC CORAZÓN</t>
  </si>
  <si>
    <t>ESC JOSÉ CASTRO</t>
  </si>
  <si>
    <t>ESC HERMINIA GALÁN NOCUATÁ</t>
  </si>
  <si>
    <t>SUANEME</t>
  </si>
  <si>
    <t>ESC NARANJOS</t>
  </si>
  <si>
    <t>15550</t>
  </si>
  <si>
    <t>Pisba</t>
  </si>
  <si>
    <t>I.E. RAMON BARRANTES</t>
  </si>
  <si>
    <t>I.E. RAMON BARRANTES - SEDE PRINCIPAL</t>
  </si>
  <si>
    <t>ESC JUAN JOSE RONDON</t>
  </si>
  <si>
    <t>ESC SIMÓN BOLIVAR</t>
  </si>
  <si>
    <t>ESC GENERAL SANTANDER</t>
  </si>
  <si>
    <t>ESC JOSE ACEVEDO Y GOMEZ</t>
  </si>
  <si>
    <t>ESC SANTA INES</t>
  </si>
  <si>
    <t>ESC VILLA DEL ROSARIO</t>
  </si>
  <si>
    <t>ESC MANUELA BELTRAN</t>
  </si>
  <si>
    <t>ESC NUEVO MILENIO</t>
  </si>
  <si>
    <t>15572</t>
  </si>
  <si>
    <t>Puerto Boyacá</t>
  </si>
  <si>
    <t>I.E. SAN PEDRO CLAVER</t>
  </si>
  <si>
    <t>I.E. SAN PEDRO CLAVER- SEDE PRINCIPAL</t>
  </si>
  <si>
    <t>I.E. ANTONIA SANTOS</t>
  </si>
  <si>
    <t>SIMON BOLIVAR</t>
  </si>
  <si>
    <t>I.E. ANTONIA SANTOS - SEDE PRINCIPAL</t>
  </si>
  <si>
    <t>I.E. JOSE ANTONIO GALAN</t>
  </si>
  <si>
    <t>I.E. JOSE ANTONIO GALAN - SEDE PRINCIPAL</t>
  </si>
  <si>
    <t>I.E. JOHN F. KENNEDY</t>
  </si>
  <si>
    <t>I.E. JOHN F. KENNEDY - SEDE PRINCIPAL</t>
  </si>
  <si>
    <t>15599</t>
  </si>
  <si>
    <t>Ramiriquí</t>
  </si>
  <si>
    <t>I.E. TECNICA JOSE IGNACIO DE MARQUEZ</t>
  </si>
  <si>
    <t>I.E. TECNICA JOSE IGNACIO DE MARQUEZ - SEDE PRINCIPAL</t>
  </si>
  <si>
    <t>CARLOS RINCON</t>
  </si>
  <si>
    <t>ESC EL ROSAL</t>
  </si>
  <si>
    <t>ESC PANTANO LARGO</t>
  </si>
  <si>
    <t>ESC EL COMUN</t>
  </si>
  <si>
    <t>CE LA GUACAMAYA</t>
  </si>
  <si>
    <t>ESC FARQUENTA</t>
  </si>
  <si>
    <t>15600</t>
  </si>
  <si>
    <t>Ráquira</t>
  </si>
  <si>
    <t>I.E. SAN ANTONIO</t>
  </si>
  <si>
    <t>I.E. SAN ANTONIO - SEDE PRINCIPAL</t>
  </si>
  <si>
    <t>ESC TORRES DE SAN PEDRO</t>
  </si>
  <si>
    <t>ESC MIRQUE</t>
  </si>
  <si>
    <t>ESC PUEBLO VIEJO</t>
  </si>
  <si>
    <t>ESC QUICAGOTA</t>
  </si>
  <si>
    <t>ESC RESGUARDO OCCIDENTE</t>
  </si>
  <si>
    <t>COL EL SOL</t>
  </si>
  <si>
    <t>15646</t>
  </si>
  <si>
    <t>Samacá</t>
  </si>
  <si>
    <t>I.E. TECNICA NACIONALIZADA DE SAMACA</t>
  </si>
  <si>
    <t>I.E. TECNICA NACIONALIZADA DE SAMACA - SEDE PRINCIPAL</t>
  </si>
  <si>
    <t>JULIO FLOREZ</t>
  </si>
  <si>
    <t>FRAY JUAN DE LOS BRRS</t>
  </si>
  <si>
    <t>ESC CHURUVITA</t>
  </si>
  <si>
    <t>ESC EL VALLE</t>
  </si>
  <si>
    <t>LAS FABRICAS</t>
  </si>
  <si>
    <t>DIVINO NIÑO</t>
  </si>
  <si>
    <t>CENT EDUC RINCON SANTO</t>
  </si>
  <si>
    <t>ESC BLANCA NIEVES</t>
  </si>
  <si>
    <t>ELA EL QUITE</t>
  </si>
  <si>
    <t>ESC EL INFIERNITO</t>
  </si>
  <si>
    <t>ELA MAMONAL</t>
  </si>
  <si>
    <t>15664</t>
  </si>
  <si>
    <t>San José de Pare</t>
  </si>
  <si>
    <t>I.E. HORIZONTES</t>
  </si>
  <si>
    <t>COL DPTAL HORIZONTES SECCION PRIMARIA</t>
  </si>
  <si>
    <t>I.E. HORIZONTES - SEDE PRINCIPAL</t>
  </si>
  <si>
    <t>ESC SAN ISIDRO ALTO</t>
  </si>
  <si>
    <t>ES SAN JACINTO Y CHAPA</t>
  </si>
  <si>
    <t>ESC GUANOMITO</t>
  </si>
  <si>
    <t>ESC GUANOMO</t>
  </si>
  <si>
    <t>ESC BALSA Y RESGUARDO</t>
  </si>
  <si>
    <t>15667</t>
  </si>
  <si>
    <t>San Luis de Gaceno</t>
  </si>
  <si>
    <t>I.E. SAN LUIS DE GACENO</t>
  </si>
  <si>
    <t>I.E. SAN LUIS DE GACENO - SEDE PRINCIPAL</t>
  </si>
  <si>
    <t>ESC EL CAIRO</t>
  </si>
  <si>
    <t>ESC GÜICHIRALES</t>
  </si>
  <si>
    <t>ESCUELA LA UNION</t>
  </si>
  <si>
    <t>ESC SAN PEDRO ARRIBA</t>
  </si>
  <si>
    <t>ESC CUMARAL</t>
  </si>
  <si>
    <t>ESC EL TRIUNFO</t>
  </si>
  <si>
    <t>15673</t>
  </si>
  <si>
    <t>San Mateo</t>
  </si>
  <si>
    <t>I.E. NORMAL SUPERIOR</t>
  </si>
  <si>
    <t>I.E. NORMAL SUPERIOR - SEDE PRINCIPAL</t>
  </si>
  <si>
    <t>ESC PEÑUELA NO 2</t>
  </si>
  <si>
    <t>ESC PEÑUELA NO 1</t>
  </si>
  <si>
    <t>ESC LA PALMA</t>
  </si>
  <si>
    <t>ESC EL VIJAL</t>
  </si>
  <si>
    <t>ESC LAGUNITAS</t>
  </si>
  <si>
    <t>ESC MIRADERO</t>
  </si>
  <si>
    <t>15676</t>
  </si>
  <si>
    <t>San Miguel de Sema</t>
  </si>
  <si>
    <t>I.E. TECNICA ALFONSO VANEGAS SIERRA</t>
  </si>
  <si>
    <t>I.E. TECNICA ALFONSO VANEGAS SIERRA - SEDE PRINCIPAL</t>
  </si>
  <si>
    <t>SEDE CONC URB MIX</t>
  </si>
  <si>
    <t>SEDE ESC FATIMA</t>
  </si>
  <si>
    <t>ESC SIRIGAY</t>
  </si>
  <si>
    <t>15686</t>
  </si>
  <si>
    <t>Santana</t>
  </si>
  <si>
    <t>I.E. TECNICA ANTONIO RICAURTE</t>
  </si>
  <si>
    <t>I.E. TECNICA ANTONIO RICAURTE - SEDE PRINCIPAL</t>
  </si>
  <si>
    <t>COL ANTONIO RICAURTE - PRIMARIA</t>
  </si>
  <si>
    <t>ESC MIRAVALLES</t>
  </si>
  <si>
    <t>ESC LAS QUEBRADAS</t>
  </si>
  <si>
    <t>ESC EL RODEO</t>
  </si>
  <si>
    <t>ESC QUEBRADAFRENOS</t>
  </si>
  <si>
    <t>ESC SANTA BÁRBARA</t>
  </si>
  <si>
    <t>15693</t>
  </si>
  <si>
    <t>Santa Rosa de Viterbo</t>
  </si>
  <si>
    <t>I.E. CARLOS ARTURO TORRES PEÑA</t>
  </si>
  <si>
    <t>I.E. CARLOS ARTURO TORRES PEÑA - SEDE PRINCIPAL</t>
  </si>
  <si>
    <t>ESC LA CRECIENTE</t>
  </si>
  <si>
    <t>ESC CACHAVITA</t>
  </si>
  <si>
    <t>ESC PUERTA DE CUCHE</t>
  </si>
  <si>
    <t>ESC EGIPTO</t>
  </si>
  <si>
    <t>I.E. CASILDA ZAFRA</t>
  </si>
  <si>
    <t>I.E. CASILDA ZAFRA - SEDE PRINCIPAL</t>
  </si>
  <si>
    <t>ESC EL SALITRE</t>
  </si>
  <si>
    <t>ESC EL OLIVO</t>
  </si>
  <si>
    <t>ESC EL CUCUBO</t>
  </si>
  <si>
    <t>ESC VILLA NUEVA</t>
  </si>
  <si>
    <t>15696</t>
  </si>
  <si>
    <t>Santa Sofía</t>
  </si>
  <si>
    <t>CONC URB SIMÓN BOLÍVAR</t>
  </si>
  <si>
    <t>CENT EDUC SOROCOTA</t>
  </si>
  <si>
    <t>CENT EDUC SALITRILLO</t>
  </si>
  <si>
    <t>CENT EDUC PANTANILLO</t>
  </si>
  <si>
    <t>CENT EDUC PUENTECITAS</t>
  </si>
  <si>
    <t>CENT EDUC GUATOQUE</t>
  </si>
  <si>
    <t>CENT EDUC COLORADOS SUR</t>
  </si>
  <si>
    <t>CENT EDUC COLORADOS NORTE</t>
  </si>
  <si>
    <t>15720</t>
  </si>
  <si>
    <t>Sativanorte</t>
  </si>
  <si>
    <t>I.E. TECNICA NUESTRA SEÑORA DEL ROSARIO</t>
  </si>
  <si>
    <t>I.E. TECNICA NUESTRA SEÑORA DEL ROSARIO - SEDE PRINCIPAL</t>
  </si>
  <si>
    <t>15723</t>
  </si>
  <si>
    <t>Sativasur</t>
  </si>
  <si>
    <t>I.E. TECNICA SEÑOR DE LOS MILAGROS</t>
  </si>
  <si>
    <t>I.E. TECNICA SEÑOR DE LOS MILAGROS - SEDE PRINCIPAL</t>
  </si>
  <si>
    <t>ESC LOS TUNJOS</t>
  </si>
  <si>
    <t>ESC TICUAQUITA</t>
  </si>
  <si>
    <t>ESC BURA</t>
  </si>
  <si>
    <t>15740</t>
  </si>
  <si>
    <t>Siachoque</t>
  </si>
  <si>
    <t>I.E. TECNICA IGNACIO GIL SANABRIA</t>
  </si>
  <si>
    <t>I.E. TECNICA IGNACIO GIL SANABRIA - SEDE PRINCIPAL</t>
  </si>
  <si>
    <t>SAN JOSÉ</t>
  </si>
  <si>
    <t>SAN MARTÍN</t>
  </si>
  <si>
    <t>EL CAIRO</t>
  </si>
  <si>
    <t>SIACHOQUE ABAJO</t>
  </si>
  <si>
    <t>15753</t>
  </si>
  <si>
    <t>Soatá</t>
  </si>
  <si>
    <t>I.E. JUAN JOSE RONDON</t>
  </si>
  <si>
    <t>I.E. JUAN JOSE RONDON - SEDE PRINCIPAL</t>
  </si>
  <si>
    <t>CENTRO EDUCATIVO EL CEIBO</t>
  </si>
  <si>
    <t>ESC SANTA RITA</t>
  </si>
  <si>
    <t>CENTRO EDUCATIVO LLANOGRANDE</t>
  </si>
  <si>
    <t>ESC HOYA DEL TOLDO</t>
  </si>
  <si>
    <t>ESC HATILLO MEDIO</t>
  </si>
  <si>
    <t>CENTRO EDUCATIVO EL ESPINAL</t>
  </si>
  <si>
    <t>ESC SANTA MARTHA</t>
  </si>
  <si>
    <t>15755</t>
  </si>
  <si>
    <t>Socotá</t>
  </si>
  <si>
    <t>I.E. TECNICO FRANCISCO JOSE DE CALDAS</t>
  </si>
  <si>
    <t>ESC URB DE VARONES</t>
  </si>
  <si>
    <t>ESC URB DE NIÑAS</t>
  </si>
  <si>
    <t>I.E. TECNICO FRANCISCO JOSE DE CALDAS - SEDE PRINCIPAL</t>
  </si>
  <si>
    <t>ESC LA MANGA</t>
  </si>
  <si>
    <t>ESC LOS MORTIÑOS</t>
  </si>
  <si>
    <t>ESC MAUSA</t>
  </si>
  <si>
    <t>ESC EL VERDE</t>
  </si>
  <si>
    <t>ESC GUAQUIRA</t>
  </si>
  <si>
    <t>ESC MORRO VARITAL</t>
  </si>
  <si>
    <t>ESC SAN PEDRO COCHIA</t>
  </si>
  <si>
    <t>ESC CHUSVITA</t>
  </si>
  <si>
    <t>ESC MOTAVITA</t>
  </si>
  <si>
    <t>ESC SAN PEDRO GUITA</t>
  </si>
  <si>
    <t>ESC PUEBLO NUEVO</t>
  </si>
  <si>
    <t>ESC FRAY LUIS</t>
  </si>
  <si>
    <t>ESC COMAITA</t>
  </si>
  <si>
    <t>ESC GUARCA</t>
  </si>
  <si>
    <t>ESC FRAILEJONAL</t>
  </si>
  <si>
    <t>ESC GUITA CUCHILLAS</t>
  </si>
  <si>
    <t>ESC EL PLAYON</t>
  </si>
  <si>
    <t>15757</t>
  </si>
  <si>
    <t>Socha</t>
  </si>
  <si>
    <t>I.E. TECNICA PEDRO JOSE SARMIENTO</t>
  </si>
  <si>
    <t>I.E. TECNICA PEDRO JOSE SARMIENTO - SEDE PRINCIPAL</t>
  </si>
  <si>
    <t>I.E. ESCUELA NORMAL SUPERIOR</t>
  </si>
  <si>
    <t>I.E. ESCUELA NORMAL SUPERIOR - SEDE PRINCIPAL</t>
  </si>
  <si>
    <t>ESC SANTA TERESA</t>
  </si>
  <si>
    <t>ESC RUR COTAMO</t>
  </si>
  <si>
    <t>ELA SOCHAVIEJO</t>
  </si>
  <si>
    <t>CENT EDUC EL BOCHE</t>
  </si>
  <si>
    <t>ESC EL POZO</t>
  </si>
  <si>
    <t>ESC SAGRA ABAJO</t>
  </si>
  <si>
    <t>ESC LA CHAPA</t>
  </si>
  <si>
    <t>SOGAMOSO</t>
  </si>
  <si>
    <t>15759</t>
  </si>
  <si>
    <t>Sogamoso</t>
  </si>
  <si>
    <t>INSTITUCION EDUCATIVA INTEGRADO JOAQUIN GONZALEZ CAMARGO</t>
  </si>
  <si>
    <t>JOSE ANTONIO GALAN</t>
  </si>
  <si>
    <t>ARISTOBULO ANGARITA NIÑO</t>
  </si>
  <si>
    <t>PANTANITOS</t>
  </si>
  <si>
    <t>INSTITUCION EDUCATIVA MAGDALENA</t>
  </si>
  <si>
    <t>INSTITUCION EDUCATIVA LOS LIBERTADORES</t>
  </si>
  <si>
    <t>ESCUELA SIATAME</t>
  </si>
  <si>
    <t>ESCUELA CERRITO</t>
  </si>
  <si>
    <t>ESCUELA ALCAPARRAL</t>
  </si>
  <si>
    <t>INSTITUCION EDUCATIVA EMPRESARIAL Y AGROINDUSTRIAL LOS ANDES</t>
  </si>
  <si>
    <t>INSTITUCION EDUCATIVA EMPRESARIALY AGROINDUSTRIAL LOS ANDES</t>
  </si>
  <si>
    <t>ESCUELA OMBACHITA</t>
  </si>
  <si>
    <t>INSTITUCION EDUCATIVA COLEGIO DE SUGAMUXI</t>
  </si>
  <si>
    <t>CONCENTRACION EL SOL</t>
  </si>
  <si>
    <t>CONCENTRACION MONQUIRA</t>
  </si>
  <si>
    <t>ESCUELA MILAGRO Y PLAYITA</t>
  </si>
  <si>
    <t>INSTITUCION EDUCATIVA POLITECNICO ALVARO GONZALEZ SANTANA</t>
  </si>
  <si>
    <t>CONCENTRACION SANTA BARBARA</t>
  </si>
  <si>
    <t>CONCENTRACION ELROSARIO</t>
  </si>
  <si>
    <t>ESCUELA LAS MANITAS</t>
  </si>
  <si>
    <t>CENTRO EDUCATIVO CAMPOAMOR</t>
  </si>
  <si>
    <t>INSTITUCION EDUCATIVA TECNICA BELLAS ARTES</t>
  </si>
  <si>
    <t>VALDES TAVERA</t>
  </si>
  <si>
    <t>INSTITUCION EDUCATIVA TECNICA  BELLAS ARTES</t>
  </si>
  <si>
    <t>INSTITUCION EDUCATIVA TECNICO SAN MARTIN DE TOURS</t>
  </si>
  <si>
    <t>INSTITUCION EDUCATIVA TECNICO SAN MARTÍN DE TOURS</t>
  </si>
  <si>
    <t>15763</t>
  </si>
  <si>
    <t>Sotaquirá</t>
  </si>
  <si>
    <t>I.E. TECNICA PABLO VI</t>
  </si>
  <si>
    <t>CON FELIPE PEREZ</t>
  </si>
  <si>
    <t>I.E. TECNICA PABLO VI - SEDE PRINCIPAL</t>
  </si>
  <si>
    <t>CENT EDUC ANGOSTURA</t>
  </si>
  <si>
    <t>CENT EDUC AVENDAÑOS</t>
  </si>
  <si>
    <t>CENT EDUC CATOBA</t>
  </si>
  <si>
    <t>CENT EDUC SALITRE</t>
  </si>
  <si>
    <t>CENT EDUC CORTADERA GRANDE</t>
  </si>
  <si>
    <t>CENT EDUC AMEZQUITAS</t>
  </si>
  <si>
    <t>CENT EDUC MORAL</t>
  </si>
  <si>
    <t>CENT EDUC BOSIGAS SUR</t>
  </si>
  <si>
    <t>CENT EDUC LLANO GRANDE</t>
  </si>
  <si>
    <t>SEDE CARRIZAL BAJO</t>
  </si>
  <si>
    <t>CENT EDUC CEDRO</t>
  </si>
  <si>
    <t>CENT EDUC CORTADERA CHIQUITA</t>
  </si>
  <si>
    <t>SEDE CARRIZAL ALTO</t>
  </si>
  <si>
    <t>15764</t>
  </si>
  <si>
    <t>Soracá</t>
  </si>
  <si>
    <t>I.E. SIMON BOLIVAR</t>
  </si>
  <si>
    <t>I.E. SIMON BOLIVAR - SEDE PRINCIPAL</t>
  </si>
  <si>
    <t>ESC CRUZ BLANCA</t>
  </si>
  <si>
    <t>ESC RURAL QUEBRADA VIEJA</t>
  </si>
  <si>
    <t>ESC RURAL ROMINGUIRA</t>
  </si>
  <si>
    <t>CENT EDUC PUENTE HAMACA</t>
  </si>
  <si>
    <t>ESC OTRO LADO</t>
  </si>
  <si>
    <t>ESUELA RURAL CHAINE</t>
  </si>
  <si>
    <t>ESC RURAL ALTO NEGRO</t>
  </si>
  <si>
    <t>ESC QUEBRADA GRANDE</t>
  </si>
  <si>
    <t>15774</t>
  </si>
  <si>
    <t>Susacón</t>
  </si>
  <si>
    <t>I.E. NUESTRA SEÑORA DEL CARMEN</t>
  </si>
  <si>
    <t>I.E. NUESTRA SEÑORA DEL CARMEN - SEDE PRINCIPAL</t>
  </si>
  <si>
    <t>CENT EDUC RURAL CARDONAL</t>
  </si>
  <si>
    <t>CEN ED RUR EL SALITRE</t>
  </si>
  <si>
    <t>ESC RURAL GUAYACANAL</t>
  </si>
  <si>
    <t>CENT EDUCATIVO DESAGUADERO</t>
  </si>
  <si>
    <t>CENTRO EDUCATIVO EL HATO</t>
  </si>
  <si>
    <t>CEN ED RUR GUANTIVA NORTE</t>
  </si>
  <si>
    <t>CENT ED RUR SIAPORA</t>
  </si>
  <si>
    <t>CENT EDUC RUR EL TOBAL</t>
  </si>
  <si>
    <t>CENTRO EDUCATIVO SAN IGNACIO</t>
  </si>
  <si>
    <t>CENTRO EDUCATIVO LOS VALLES</t>
  </si>
  <si>
    <t>CEN EDUC RURAL SANTA ROSITA</t>
  </si>
  <si>
    <t>15790</t>
  </si>
  <si>
    <t>Tasco</t>
  </si>
  <si>
    <t>I.E. JORGE GUILLERMO MOJICA MARQUEZ</t>
  </si>
  <si>
    <t>I.E. JORGE GUILLERMO MOJICA MARQUEZ - SEDE PRINCIPAL</t>
  </si>
  <si>
    <t>ESCUELA URBANA EL GIRON</t>
  </si>
  <si>
    <t>ESC SANTANDER</t>
  </si>
  <si>
    <t>ESC BOLIVAR</t>
  </si>
  <si>
    <t>ESC LLANITOS</t>
  </si>
  <si>
    <t>ESC COSTA RICA</t>
  </si>
  <si>
    <t>ESC CHAMIZAL</t>
  </si>
  <si>
    <t>ESC LLANO GRANDE MONTONES</t>
  </si>
  <si>
    <t>15798</t>
  </si>
  <si>
    <t>Tenza</t>
  </si>
  <si>
    <t>I.E. TECNICA JOSE GABRIEL CARVAJAL GARCIA</t>
  </si>
  <si>
    <t>I.E. TECNICA JOSE GABRIEL CARVAJAL GARCIA - SEDE PRINCIPAL</t>
  </si>
  <si>
    <t>ESC RURAL DE CORA CHIQUITO</t>
  </si>
  <si>
    <t>ESC RURAL DE CHAGUATOQUE</t>
  </si>
  <si>
    <t>APOSENTOS</t>
  </si>
  <si>
    <t>ESC RURAL DE BARZAL</t>
  </si>
  <si>
    <t>ESC RURAL ERNESTO ROA GOMEZ</t>
  </si>
  <si>
    <t>ESC RURAL HUMBERTO AVILA MORA</t>
  </si>
  <si>
    <t>ESC RURAL DE RUCHA</t>
  </si>
  <si>
    <t>ESC RURAL DE RESGUARDO</t>
  </si>
  <si>
    <t>15804</t>
  </si>
  <si>
    <t>Tibaná</t>
  </si>
  <si>
    <t>I.E. GUSTAVO ROMERO HERNANDEZ</t>
  </si>
  <si>
    <t>I.E. GUSTAVO ROMERO HERNANDEZ - SEDE PRINCIPAL</t>
  </si>
  <si>
    <t>ESC SUTA ARRIBA</t>
  </si>
  <si>
    <t>ESC RUCHE</t>
  </si>
  <si>
    <t>ESC SUTA ABAJO</t>
  </si>
  <si>
    <t>ESC SAN JOSÉ</t>
  </si>
  <si>
    <t>ESC CARARE</t>
  </si>
  <si>
    <t>ESC EL BATÁN</t>
  </si>
  <si>
    <t>ESC MOMBITA</t>
  </si>
  <si>
    <t>ESC JUANA RUIZ</t>
  </si>
  <si>
    <t>ESC CHIGUATA</t>
  </si>
  <si>
    <t>ESC BAYETA</t>
  </si>
  <si>
    <t>ESC ZANJA</t>
  </si>
  <si>
    <t>ESC QUICHATOQUE</t>
  </si>
  <si>
    <t>ESC LAVADEROS</t>
  </si>
  <si>
    <t>ESC EL CARDONAL</t>
  </si>
  <si>
    <t>ESC SAN CRISTOBAL</t>
  </si>
  <si>
    <t>15808</t>
  </si>
  <si>
    <t>Tinjacá</t>
  </si>
  <si>
    <t>I.E. MARIANO OSPINA PEREZ</t>
  </si>
  <si>
    <t>I.E. MARIANO OSPINA PEREZ - SEDE PRINCIPAL</t>
  </si>
  <si>
    <t>SEDE PRIMARIA</t>
  </si>
  <si>
    <t>ESC ARRAYANES</t>
  </si>
  <si>
    <t>ESC TIJO</t>
  </si>
  <si>
    <t>ESC PEÑAS</t>
  </si>
  <si>
    <t>ESC SIATIVA BAJO</t>
  </si>
  <si>
    <t>ESC SIATIVA ALTO</t>
  </si>
  <si>
    <t>ESC APOSENTOS ALTOS</t>
  </si>
  <si>
    <t>ESC APOSENTOS BAJOS</t>
  </si>
  <si>
    <t>ESC PROVIDENCIA</t>
  </si>
  <si>
    <t>ESC FUNZA</t>
  </si>
  <si>
    <t>15810</t>
  </si>
  <si>
    <t>Tipacoque</t>
  </si>
  <si>
    <t>I.E. LUCAS CABALLERO CALDERON</t>
  </si>
  <si>
    <t>ESC URB</t>
  </si>
  <si>
    <t>I.E. LUCAS CABALLERO CALDERON - SEDE PRINCIPAL</t>
  </si>
  <si>
    <t>ESC RURAL FRANCISCO DE PAULA SANTANDER</t>
  </si>
  <si>
    <t>ESC RURAL EL PALMAR</t>
  </si>
  <si>
    <t>ESC RURAL EL PÁRAMO</t>
  </si>
  <si>
    <t>ESC RURAL JUTUA</t>
  </si>
  <si>
    <t>ESC RURAL LA CARRERA</t>
  </si>
  <si>
    <t>ESC RURAL GALVAN</t>
  </si>
  <si>
    <t>ESC RURAL SIMON BOLIVAR</t>
  </si>
  <si>
    <t>ESC RURAL OVACHIA ARRIBA</t>
  </si>
  <si>
    <t>15814</t>
  </si>
  <si>
    <t>Toca</t>
  </si>
  <si>
    <t>I.E. TECNICA PLINIO MENDOZA NEIRA</t>
  </si>
  <si>
    <t>I.E. TECNICA PLINIO MENDOZA NEIRA - SEDE PRINCIPAL</t>
  </si>
  <si>
    <t>SECCIÓN POLICARPA SALAVARRIETA</t>
  </si>
  <si>
    <t>ESC PASO GRANDE</t>
  </si>
  <si>
    <t>ESC CUNUCA</t>
  </si>
  <si>
    <t>ESC RAIBA</t>
  </si>
  <si>
    <t>ESC CENTRO ARRIBA</t>
  </si>
  <si>
    <t>15820</t>
  </si>
  <si>
    <t>Tópaga</t>
  </si>
  <si>
    <t>I.E. TECNICA CARLOS JULIO UMAÑA TORRES</t>
  </si>
  <si>
    <t>I.E. TECNICA CARLOS JULIO UMAÑA TORRES - SEDE PRINCIPAL</t>
  </si>
  <si>
    <t>CENT EDUC LA ESPERANZA</t>
  </si>
  <si>
    <t>CENT EDUC ATRAVIEZAS</t>
  </si>
  <si>
    <t>15822</t>
  </si>
  <si>
    <t>Tota</t>
  </si>
  <si>
    <t>I.E. JORGE ELIECER GAITAN</t>
  </si>
  <si>
    <t>I.E. JORGE ELIECER GAITAN - SEDE PRINCIPAL</t>
  </si>
  <si>
    <t>ESC RUR LA PUERTA</t>
  </si>
  <si>
    <t>ESC RUR ROMERO</t>
  </si>
  <si>
    <t>ESC RUR TOTA</t>
  </si>
  <si>
    <t>ESC RURAL TOQUECHA</t>
  </si>
  <si>
    <t>ESC RUR CORALES</t>
  </si>
  <si>
    <t>ESC RUR EL TOBAL</t>
  </si>
  <si>
    <t>ESC RANCHERIA</t>
  </si>
  <si>
    <t>ESC RUR PANTANO HONDO</t>
  </si>
  <si>
    <t>ESC RUR SUNGUVITA</t>
  </si>
  <si>
    <t>ESC RUR GUÁQUIRA</t>
  </si>
  <si>
    <t>ESC RUR DAYSI</t>
  </si>
  <si>
    <t>ESC RUR DONSIQUIRA</t>
  </si>
  <si>
    <t>ESC RURAL RIO SECO</t>
  </si>
  <si>
    <t>ESC RUR MONGATA</t>
  </si>
  <si>
    <t>15832</t>
  </si>
  <si>
    <t>Tununguá</t>
  </si>
  <si>
    <t>I.E. LUIS GUILLERMO ROJAS BARRERA</t>
  </si>
  <si>
    <t>CONC URBANA</t>
  </si>
  <si>
    <t>I.E. LUIS GUILLERMO ROJAS BARRERA - SEDE PRINCIPAL</t>
  </si>
  <si>
    <t>ESC RUR CALICHAL</t>
  </si>
  <si>
    <t>ESC RUR SANTA ROSA</t>
  </si>
  <si>
    <t>ESC RUR ANCAMAY</t>
  </si>
  <si>
    <t>ESC RUR MOJARRAS</t>
  </si>
  <si>
    <t>ESC RUR RAFAEL NUÑEZ</t>
  </si>
  <si>
    <t>ESC RUR PALMAR</t>
  </si>
  <si>
    <t>15835</t>
  </si>
  <si>
    <t>Turmequé</t>
  </si>
  <si>
    <t>I.E. DIEGO DE TORRES</t>
  </si>
  <si>
    <t>I.E. DIEGO DE TORRES - SEDE PRINCIPAL</t>
  </si>
  <si>
    <t>ESC JARAQUIRA</t>
  </si>
  <si>
    <t>ESC SIGUINEQUE</t>
  </si>
  <si>
    <t>ESC CHIRATÁ</t>
  </si>
  <si>
    <t>ESC POZO NEGRO</t>
  </si>
  <si>
    <t>ESC MARCO FIDEL SUÁREZ</t>
  </si>
  <si>
    <t>I.E. TECNICA INDUSTRIAL</t>
  </si>
  <si>
    <t>I.E. TECNICA INDUSTRIAL - SEDE PRINCIPAL</t>
  </si>
  <si>
    <t>ESC GUANZAQUE</t>
  </si>
  <si>
    <t>ESC RINCHOQUE N° 2</t>
  </si>
  <si>
    <t>ESC JURATA</t>
  </si>
  <si>
    <t>ESC PASCATA</t>
  </si>
  <si>
    <t>15837</t>
  </si>
  <si>
    <t>Tuta</t>
  </si>
  <si>
    <t>I.E. TECNICA CHICAMOCHA</t>
  </si>
  <si>
    <t>COL KENNEDY</t>
  </si>
  <si>
    <t>I.E. TECNICA CHICAMOCHA - SEDE PRINCIPAL</t>
  </si>
  <si>
    <t>ESC AGUA BLANCA</t>
  </si>
  <si>
    <t>ESC LEONERA</t>
  </si>
  <si>
    <t>15839</t>
  </si>
  <si>
    <t>Tutazá</t>
  </si>
  <si>
    <t>I.E. TECNICA PIO MORANTES</t>
  </si>
  <si>
    <t>I.E. TECNICA PIO MORANTES - SEDE PRINCIPAL</t>
  </si>
  <si>
    <t>ESC LLANO DEL CARMEN</t>
  </si>
  <si>
    <t>ESC PARGUA</t>
  </si>
  <si>
    <t>ESC CARTAVITA</t>
  </si>
  <si>
    <t>ESC TIESTECITOS</t>
  </si>
  <si>
    <t>ESC PARGUITA</t>
  </si>
  <si>
    <t>ESC LA VICTORIA</t>
  </si>
  <si>
    <t>ESC CARRIZAL</t>
  </si>
  <si>
    <t>15842</t>
  </si>
  <si>
    <t>Umbita</t>
  </si>
  <si>
    <t>I.E. TECNICA SAN IGNACIO</t>
  </si>
  <si>
    <t>I.E. TECNICA SAN IGNACIO - SEDE PRINCIPAL</t>
  </si>
  <si>
    <t>ESCULA JUPAL</t>
  </si>
  <si>
    <t>ESC LOMA GORDA</t>
  </si>
  <si>
    <t>ESC ROSAL</t>
  </si>
  <si>
    <t>ESC TASVITA</t>
  </si>
  <si>
    <t>15861</t>
  </si>
  <si>
    <t>Ventaquemada</t>
  </si>
  <si>
    <t>I.E. FRANCISCO DE PAULA SANTANDER</t>
  </si>
  <si>
    <t>COL DE EDUC BAS SIMON BOLIVAR</t>
  </si>
  <si>
    <t>CENT EDUC MONTOYA</t>
  </si>
  <si>
    <t>CENT EDUC EL HATO</t>
  </si>
  <si>
    <t>CENT EDUC MATANEGRA</t>
  </si>
  <si>
    <t>CENT EDUC SAN PEDRO</t>
  </si>
  <si>
    <t>15879</t>
  </si>
  <si>
    <t>Viracachá</t>
  </si>
  <si>
    <t>I.E. TECNICA AGROPECUARIA</t>
  </si>
  <si>
    <t>CON URB LA FUENTE TOSCANO</t>
  </si>
  <si>
    <t>I.E. TECNICA AGROPECUARIA - SEDE PRINCIPAL</t>
  </si>
  <si>
    <t>CEN EDU PUEBLO VIEJO</t>
  </si>
  <si>
    <t>CEN EDU GALINDOS</t>
  </si>
  <si>
    <t>CEN EDU ICARINA ARRIBA</t>
  </si>
  <si>
    <t>CEN EDU CHEN</t>
  </si>
  <si>
    <t>CEN EDU CAROS ARRIBA</t>
  </si>
  <si>
    <t>CEN EDU CHEN ALTO</t>
  </si>
  <si>
    <t>15897</t>
  </si>
  <si>
    <t>Zetaquira</t>
  </si>
  <si>
    <t>I.E. LIBARDO CUERVO PATARROYO</t>
  </si>
  <si>
    <t>I.E. LIBARDO CUERVO PATARROYO - SEDE PRINCIPAL</t>
  </si>
  <si>
    <t>PATANOA CENTRO</t>
  </si>
  <si>
    <t>PATANOA RINCON</t>
  </si>
  <si>
    <t>BARRANCAS</t>
  </si>
  <si>
    <t>GACAL BOLIVAR</t>
  </si>
  <si>
    <t>GACAL SANTA ROSA</t>
  </si>
  <si>
    <t>HORMIGAS RINCON</t>
  </si>
  <si>
    <t>AGUACALIENTE</t>
  </si>
  <si>
    <t>SANTA HELENA</t>
  </si>
  <si>
    <t>I.E. SAN JOSE DE LA FLORIDA</t>
  </si>
  <si>
    <t>I.E. SAN JOSE DE LA FLORIDA - SEDE PRINCIPAL</t>
  </si>
  <si>
    <t>ESC GUANATÁ CENTRO</t>
  </si>
  <si>
    <t>ESC JURACAMBITA CENTRO</t>
  </si>
  <si>
    <t>ESC GUANATÁ CRUCERO</t>
  </si>
  <si>
    <t>ESC JURACAMBITA PÁRAMO</t>
  </si>
  <si>
    <t>ESC JURACAMBITA CARBONERA</t>
  </si>
  <si>
    <t>ESC HORMIGAS CENTRO</t>
  </si>
  <si>
    <t>ES GUANATÁ COLORADA</t>
  </si>
  <si>
    <t>17001</t>
  </si>
  <si>
    <t>Manizales</t>
  </si>
  <si>
    <t>INSTITUCIÓN EDUCATIVA SIETE DE AGOSTO</t>
  </si>
  <si>
    <t>INSTITUCION EDUCATIVA SIETE DE AGOSTO SEDE A</t>
  </si>
  <si>
    <t>INSTITUCIÓN EDUCATIVA INSTITUTO CHIPRE</t>
  </si>
  <si>
    <t>INSTITUCIÓN EDUCATIVA INSTITUTO CHIPRE SEDE B</t>
  </si>
  <si>
    <t>INSTITUCIÓN EDUCATIVA INSTITUTO CHIPRE SEDE A</t>
  </si>
  <si>
    <t>INSTITUCIÓN EDUCATIVA ESCUELA NORMAL SUPERIOR DE MANIZALES</t>
  </si>
  <si>
    <t>INSTITUCIÓN EDUCATIVA GRAN COLOMBIA</t>
  </si>
  <si>
    <t>INSTITUCIÓN EDUCATIVA GRAN COLOMBIA SEDE A</t>
  </si>
  <si>
    <t>INSTITUCIÓN EDUCATIVA EUGENIO PACELLI</t>
  </si>
  <si>
    <t>INSTITUCIÓN EDUCATIVA EUGENIO PACELLI SEDE A</t>
  </si>
  <si>
    <t>INSTITUCIÓN EDUCATIVA EUGENIO PACELLI SEDE C</t>
  </si>
  <si>
    <t>INSTITUCIÓN EDUCATIVA INSTITUTO LATINOAMERICANO</t>
  </si>
  <si>
    <t>INSTITUCION EDUCATIVA INSTITUTO LATINOAMERICANO SEDE B</t>
  </si>
  <si>
    <t>INSTITUCION EDUCATIVA INSTITUTO LATINOAMERICANO SEDE A</t>
  </si>
  <si>
    <t>INSTITUCIÓN EDUCATIVA ATANASIO GIRARDOT</t>
  </si>
  <si>
    <t>INSTITUCIÓN EDUCATIVA LEONARDO DA VINCI</t>
  </si>
  <si>
    <t>INSTITUCIÓN EDUCATIVA LEONARDO DA VINCI SEDE A</t>
  </si>
  <si>
    <t>INSTITUCIÓN EDUCATIVA COLEGIO SAN JORGE</t>
  </si>
  <si>
    <t>INSTITUCIÓN EDUCATIVA INSTITUTO UNIVERSITARIO DE CALDAS</t>
  </si>
  <si>
    <t>INSTITUCIÓN EDUCATIVA ESCUELA NORMAL SUPERIOR DE CALDAS</t>
  </si>
  <si>
    <t>INSTITUCIÓN EDUCATIVA ESCUELA NORMAL SUPERIOR DE CALDAS SEDE A</t>
  </si>
  <si>
    <t>INSTITUCIÓN EDUCATIVA COLEGIO ANDRES BELLO</t>
  </si>
  <si>
    <t>INSTITUCIÓN EDUCATIVA LICEO ISABEL LA CATOLICA</t>
  </si>
  <si>
    <t>INSTITUCIÓN EDUCATIVA INSTITUTO MANIZALES</t>
  </si>
  <si>
    <t>INSTITUCIÓN EDUCATIVA SAN PIO X</t>
  </si>
  <si>
    <t>INSTITUCÍÓN EDUCATIVA SAN PIO X SEDE B</t>
  </si>
  <si>
    <t>INSTITUCIÓN EDUCATIVA SAN PIO X SEDE C</t>
  </si>
  <si>
    <t>INSTITUCIÓN EDUCATIVA SAN PIO X SEDE A</t>
  </si>
  <si>
    <t>INSTITUCIÓN EDUCATIVA LICEO LEON DE GREIFF</t>
  </si>
  <si>
    <t>INSTITUCIÓN EDUCATIVA MARISCAL SUCRE</t>
  </si>
  <si>
    <t>INSTITUCIÓN EDUCATIVA MARISCAL SUCRE SEDE D</t>
  </si>
  <si>
    <t>INSTITUCIÓN EDUCATIVA MARISCAL SUCRE SEDE C</t>
  </si>
  <si>
    <t>INSTITUCIÓN EDUCATIVA INEM BALDOMERO SANIN CANO</t>
  </si>
  <si>
    <t>INSTITUCIÓN EDUCATIVA MALABAR</t>
  </si>
  <si>
    <t>INSTITUCIÓN EDUCATIVA MALABAR SEDE A</t>
  </si>
  <si>
    <t>INSTITUCIÓN EDUCATIVA MALABAR SEDE B</t>
  </si>
  <si>
    <t>INSTITUCIÓN EDUCATIVA MALTERIA</t>
  </si>
  <si>
    <t>INSTITUCIÓN EDUCATIVA MALTERIA SEDE RUR B</t>
  </si>
  <si>
    <t>INSTITUCIÓN EDUCATIVA MALTERIA SEDE A</t>
  </si>
  <si>
    <t>INSTITUCIÓN EDUCATIVA LA ASUNCION</t>
  </si>
  <si>
    <t>INSTITUCIÓN EDUCATIVA LA ASUNCION SEDE A</t>
  </si>
  <si>
    <t>INSTITUCION EDUCATIVA LA ASUNCION SEDE B</t>
  </si>
  <si>
    <t>INSTITUCIÓN EDUCATIVA ESCUELA NACIONAL AUXILIARES DE ENFERMERIA</t>
  </si>
  <si>
    <t>INSTITUCIÓN EDUCATIVA ESCUELA NACIONAL AUXILIARES DE ENFERMERIA SEDE A</t>
  </si>
  <si>
    <t>INSTITUCIÓN EDUCATIVA ESTAMBUL</t>
  </si>
  <si>
    <t>INSTITUCIÓN EDUCATIVA SANTO DOMINGO SAVIO</t>
  </si>
  <si>
    <t>INSTITUCIÓN EDUCATIVA LICEO MIXTO SINAI</t>
  </si>
  <si>
    <t>INSTITUCIÓN EDUCATIVA LICEO MIXTO SINAI SEDE A</t>
  </si>
  <si>
    <t>INSTITUCIÓN EDUCATIVA LICEO MIXTO SINAI SEDE B</t>
  </si>
  <si>
    <t>INSTITUCIÓN EDUCATIVA VILLA DEL PILAR</t>
  </si>
  <si>
    <t>INSTITUCIÓN EDUCATIVA VILLA DEL PILAR SEDE A</t>
  </si>
  <si>
    <t>INSTITUCIÓN EDUCATIVA INSTITUTO PABLO VI</t>
  </si>
  <si>
    <t>INSTITUCION EDUCATIVA INSTITUTO PABLO VI SEDE B</t>
  </si>
  <si>
    <t>INSTITUCION EDUCATIVA INSTITUTO PABLO VI SEDE C</t>
  </si>
  <si>
    <t>INSTITUCION EDUCATIVA INSTITUTO PABLO VI</t>
  </si>
  <si>
    <t>INSTITUCIÓN EDUCATIVA FE Y ALEGRIA LA PAZ</t>
  </si>
  <si>
    <t>INSTITUCIÓN EDUCATIVA FE Y ALEGRIA  LA PAZ SEDE A</t>
  </si>
  <si>
    <t>INSTITUCION EDUCATIVA FE Y ALEGRIA LA PAZ SEDE B</t>
  </si>
  <si>
    <t>INSTITUCIÓN EDUCATIVA BOSQUES DEL NORTE</t>
  </si>
  <si>
    <t>INSTITUCIÓN EDUCATIVA ADOLFO HOYOS OCAMPO</t>
  </si>
  <si>
    <t>INSTITUCIÓN EDUCATIVA ADOLFO HOYOS OCAMPO SEDE RURAL C</t>
  </si>
  <si>
    <t>INSTITUCIÓN EDUCATIVA ADOLFO HOYOS OCAMPO SEDE RURAL A</t>
  </si>
  <si>
    <t>INSTITUCIÓN EDUCATIVA ADOLFO HOYOS OCAMPO SEDE RURAL B</t>
  </si>
  <si>
    <t>INSTITUCIÓN EDUCATIVA LA LINDA</t>
  </si>
  <si>
    <t>INSTITUCIÓN EDUCATIVA LA LINDA SEDE RURAL  B</t>
  </si>
  <si>
    <t>INSTITUCIÓN EDUCATIVA LA LINDA SEDE RURAL A</t>
  </si>
  <si>
    <t>INSTITUCIÓN EDUCATIVA INSTITUTO TECNICO FRANCISCO JOSE DE CALDAS</t>
  </si>
  <si>
    <t>INSTITUCIÓN EDUCATIVA LA SULTANA</t>
  </si>
  <si>
    <t>INSTITUCIÓN EDUCATIVA LA SULTANA SEDE A</t>
  </si>
  <si>
    <t>INSTITUCIÓN EDUCATIVA LICEO MIXTO ARANJUEZ</t>
  </si>
  <si>
    <t>INSTITUCIÓN EDUCATIVA INSTITUTO TÉCNICO MARCO FIDEL SUAREZ</t>
  </si>
  <si>
    <t>INSTITUCIÓN EDUCATIVA SAN SEBASTIAN</t>
  </si>
  <si>
    <t>CALDAS</t>
  </si>
  <si>
    <t>17013</t>
  </si>
  <si>
    <t>Aguadas</t>
  </si>
  <si>
    <t>INSTITUCION EDUCATIVA LICEO CLAUDINA MUNERA</t>
  </si>
  <si>
    <t>INSTITUCION EDUCATIVA LICEO CLAUDINA MUNERA - SEDE PRINCIPAL</t>
  </si>
  <si>
    <t>ESCUELA SANTA TERESITA</t>
  </si>
  <si>
    <t>INSTITUCION EDUCATIVA MARINO GOMEZ ESTRADA</t>
  </si>
  <si>
    <t>INSTITUCION EDUCATIVA MARINO GOMEZ ESTRADA - SEDE PRINCIPAL</t>
  </si>
  <si>
    <t>CENTRO EDUCATIVO PRESIDENTE KENNEDY</t>
  </si>
  <si>
    <t>INSTITUCION EDUCATIVA ROBERTO PELAEZ</t>
  </si>
  <si>
    <t>PREESCOLAR Y BASICA PRIMARIA DIVINO NIÑO</t>
  </si>
  <si>
    <t>INSTITUCION EDUCATIVA ROBERTO PELAEZ - SEDE PRINCIPAL</t>
  </si>
  <si>
    <t>INSTITUCION EDUCATIVA ESCUELA  NORMAL SUPERIOR CLAUDINA MUNERA</t>
  </si>
  <si>
    <t>ESCUELA NORMAL SUPERIOR CLAUDINA MÚNERA (ANEXA)</t>
  </si>
  <si>
    <t>INSTITUCION EDUCATIVA ESCUELA  NORMAL SUPERIOR CLAUDINA MUNERA - SEDE PRINCIPAL</t>
  </si>
  <si>
    <t>17042</t>
  </si>
  <si>
    <t>Anserma</t>
  </si>
  <si>
    <t>INSTITUCION EDUCATIVA AURELIANO FLOREZ CARDONA</t>
  </si>
  <si>
    <t>CENTRO EDUCATIVO SIMON BOLIVAR</t>
  </si>
  <si>
    <t>INSTITUCIÓN EDUCATIVA AURELIANO FLOREZ CARDONA  - SEDE PRINCIPAL</t>
  </si>
  <si>
    <t>ESCUELA SAN ISIDRO</t>
  </si>
  <si>
    <t>ESCUELA EL PENSIL</t>
  </si>
  <si>
    <t>INSTITUCION EDUCATIVA DE OCCIDENTE</t>
  </si>
  <si>
    <t>ESCUELA SAN JOSE</t>
  </si>
  <si>
    <t>ESCUELA ANTONIO JOSE DE SUCRE</t>
  </si>
  <si>
    <t>ESCUELA CELMIRA PIEDRAHITA</t>
  </si>
  <si>
    <t>ESCUELA CESAR AGUDELO</t>
  </si>
  <si>
    <t>INSTITUCION EDUCATIVA DE OCCIDENTE - SEDE PRINCIPAL</t>
  </si>
  <si>
    <t>INSTITUCION EDUCATIVA ESCUELA NORMAL SUPERIOR REBECA SIERRA CARDONA</t>
  </si>
  <si>
    <t>INSTITUCION EDUCATIVA ESCUELA NORMAL SUPERIOR REBECA SIERRA CARDONA - SEDE PRINCIPAL</t>
  </si>
  <si>
    <t>17050</t>
  </si>
  <si>
    <t>Aranzazu</t>
  </si>
  <si>
    <t>INSTITUCION EDUCATIVA ESCUELA NORMAL SUPERIOR SAGRADO CORAZON</t>
  </si>
  <si>
    <t>ESCUELA ANEXA POLICARPA SALAVARRIETA</t>
  </si>
  <si>
    <t>INSTITUCION EDUCATIVA ESCUELA NORMAL SUPERIOR SAGRADO CORAZON - SEDE PRINCIPAL</t>
  </si>
  <si>
    <t>INSTITUCION EDUCATIVA PIO XI</t>
  </si>
  <si>
    <t>ESCUELA MANUEL GUTIERREZ ROBLEDO</t>
  </si>
  <si>
    <t>ESCUELA MANUELA BELTRAN</t>
  </si>
  <si>
    <t>INSTITUCION EDUCATIVA PIO XI - SEDE PRINCIPAL</t>
  </si>
  <si>
    <t>ESCUELA RURAL SAN ANTONIO</t>
  </si>
  <si>
    <t>ESCUELA RURAL SAN MIGUEL</t>
  </si>
  <si>
    <t>CENTRO EEDUCATIVO ELADIA MEJIA</t>
  </si>
  <si>
    <t>ESCUELA RURAL EL JARDÍN</t>
  </si>
  <si>
    <t>ESCUELA RURAL PALMICHAL</t>
  </si>
  <si>
    <t>ESCUELA RURAL PUERTO SAMARIA</t>
  </si>
  <si>
    <t>ESCUELA RURAL LA MORAVIA</t>
  </si>
  <si>
    <t>ESCUELA RURAL DIAMANTE BAJO</t>
  </si>
  <si>
    <t>17088</t>
  </si>
  <si>
    <t>Belalcázar</t>
  </si>
  <si>
    <t>CENTRO DOCENTE MANUELA BELTRAN</t>
  </si>
  <si>
    <t>ESCUELA RAFAEL POMBO</t>
  </si>
  <si>
    <t>INSTITUCION EDUCATIVA CRISTO REY - SEDE PRINCIPAL</t>
  </si>
  <si>
    <t>ESCUELA URBANA MIRAFLORES</t>
  </si>
  <si>
    <t>17174</t>
  </si>
  <si>
    <t>Chinchiná</t>
  </si>
  <si>
    <t>INSTITUCION EDUCATIVA SAN FRANCISCO DE PAULA</t>
  </si>
  <si>
    <t>ESCUELA JUAN XXIII</t>
  </si>
  <si>
    <t>ESCUELA MARIA INMACULADA</t>
  </si>
  <si>
    <t>INSTITUCIÓN EDUCATIVA SAN FRANCISCO DE PAULA - SEDE PRINCIPAL</t>
  </si>
  <si>
    <t>INSTITUCION EDUCATIVA BARTOLOME MITRE</t>
  </si>
  <si>
    <t>CENTRO EDUCATIVO FRANCISCO JOSE DE CALDAS</t>
  </si>
  <si>
    <t>INSTITUCION EDUCATIVA BARTOLOME MITRE - SEDE PRINCIPAL</t>
  </si>
  <si>
    <t>ESCUELA SANTA JUAN DE ARCO</t>
  </si>
  <si>
    <t>INSTITUCIÓN EDUCATIVA SANTA TERESITA - SEDE PRINCIPAL</t>
  </si>
  <si>
    <t>INSTITUCION EDUCATIVA SANTO DOMINGO SAVIO</t>
  </si>
  <si>
    <t>CONCENTRACIÓN GENERAL SANTANDER</t>
  </si>
  <si>
    <t>CENTRO EDUCATIVO JHON F. KENNEDY</t>
  </si>
  <si>
    <t>FUNDACIÓN CARTON DE COLOMBIA</t>
  </si>
  <si>
    <t>INSTITUCION EDUCATIVA SANTO DOMINGO SAVIO - SEDE PRINCIPAL</t>
  </si>
  <si>
    <t>17272</t>
  </si>
  <si>
    <t>Filadelfia</t>
  </si>
  <si>
    <t>INSTITUCION EDUCATIVA FILADELFIA</t>
  </si>
  <si>
    <t>COLEGIO MARIA INMACULADA</t>
  </si>
  <si>
    <t>INSTITUCION EDUCATIVA FILADELFIA - SEDE PRINCIPAL</t>
  </si>
  <si>
    <t>17380</t>
  </si>
  <si>
    <t>La Dorada</t>
  </si>
  <si>
    <t>INSTITUCION EDUCATIVA DORADA</t>
  </si>
  <si>
    <t>ESCUELA FRANCISCO DE PAULA SANTANDER</t>
  </si>
  <si>
    <t>INSTITUCION EDUCATIVA DORADA - SEDE PRINCIPAL</t>
  </si>
  <si>
    <t>ESCUELA POLICARPA SALAVARRIETA</t>
  </si>
  <si>
    <t>ESCUELA KENNEDY</t>
  </si>
  <si>
    <t>INSTITUCION EDUCATIVA MARCO FIDEL SUAREZ - SEDE PRINCIPAL</t>
  </si>
  <si>
    <t>ESCUELA ANTONIO NARIÑO</t>
  </si>
  <si>
    <t>ESCUELA JOSE ANTONIO GALAN</t>
  </si>
  <si>
    <t>ESCUELA SAN VICENTE DE PAUL</t>
  </si>
  <si>
    <t>INSTITUCION EDUCATIVA NUESTRA SEÑORA DEL CARMEN - SEDE PRINCIPAL</t>
  </si>
  <si>
    <t>INSTITUCIÓN EDUCATIVA RENÁN BARCO - JUAN PABLO II- SEDE PRINCIPAL</t>
  </si>
  <si>
    <t>CONCENTRACIÓN ESCOLAR LAS FERIAS</t>
  </si>
  <si>
    <t>INSTITUCION EDUCATIVA RENAN BARCO - SEDE PRINCIPAL</t>
  </si>
  <si>
    <t>INSTITUCION EDUCATIVA TÉCNICA ALFONSO LOPEZ</t>
  </si>
  <si>
    <t>CONCENTRACION ESCOLAR LA CONCORDIA</t>
  </si>
  <si>
    <t>ESCUELA MIGUEL DE CERVANTES SAAVEDRA</t>
  </si>
  <si>
    <t>ESCUELA LOS LAURELES</t>
  </si>
  <si>
    <t>INSTITUCION EDUCATIVA ALFONSO LOPEZ - SEDE PRINCIPAL</t>
  </si>
  <si>
    <t>17388</t>
  </si>
  <si>
    <t>La Merced</t>
  </si>
  <si>
    <t>INSTITUCION EDUCATIVA MONSEÑOR ANTONIO JOSE GIRALDO GOMEZ</t>
  </si>
  <si>
    <t>SEDE PRIMARIA FCO JOSE DE CALDAS</t>
  </si>
  <si>
    <t>INSTITUCION EDUCATIVA MONSEÑOR ANTONIO JOSE GIRALDO GOMEZ - SEDE PRINCIPAL</t>
  </si>
  <si>
    <t>17433</t>
  </si>
  <si>
    <t>Manzanares</t>
  </si>
  <si>
    <t>INSTITUCION EDUCATIVA MANZANARES</t>
  </si>
  <si>
    <t>CONCENTRACIÓN SAN LUIS GONZAGA</t>
  </si>
  <si>
    <t>INSTITUCION EDUCATIVA MANZANARES - SEDE PRINCIPAL</t>
  </si>
  <si>
    <t>ESCUELA NUEVA SANTA CLARA</t>
  </si>
  <si>
    <t>INSTITUCION EDUCATIVA NUESTRA SEÑORA DEL ROSARIO</t>
  </si>
  <si>
    <t>ESCUELA CLARA VELASQUEZ</t>
  </si>
  <si>
    <t>INSTITUCION EDUCATIVA NUESTRA SEÑORA DEL ROSARIO - SEDE PRINCIPAL</t>
  </si>
  <si>
    <t>17442</t>
  </si>
  <si>
    <t>Marmato</t>
  </si>
  <si>
    <t>INSTITUCION EDUCATIVA MARMATO</t>
  </si>
  <si>
    <t>ESCUELA MAXIMILIANO GRILLO</t>
  </si>
  <si>
    <t>INSTITUCION EDUCATIVA MARMATO - SEDE PRINCIPAL</t>
  </si>
  <si>
    <t>ESCUELA BELLAVISTA</t>
  </si>
  <si>
    <t>ESCUELA RURAL ECHANDIA</t>
  </si>
  <si>
    <t>ESCUELA RURAL JIMENEZ</t>
  </si>
  <si>
    <t>17444</t>
  </si>
  <si>
    <t>Marquetalia</t>
  </si>
  <si>
    <t>INSTITUCION EDUCATIVA ESCUELA NORMAL SUPERIOR NUESTRA SENORA DE LA CANDELARIA</t>
  </si>
  <si>
    <t>INSTITUCION EDUCATIVA ESCUELA NORMAL SUPERIOR NUESTRA SENORA DE LA CANDELARIA - SEDE PRINCIPAL</t>
  </si>
  <si>
    <t>ESCUELA ANEXA SANTA MONICA</t>
  </si>
  <si>
    <t>ESCUELA SAN VICENTE</t>
  </si>
  <si>
    <t>CONCENTRACIÓN ESCOLAR CERVANTES</t>
  </si>
  <si>
    <t>ESCUELA RURAL MIXTA LOS ANDES</t>
  </si>
  <si>
    <t>INSTITUCION EDUCATIVA JUAN XXIII - SEDE PRINCIPAL</t>
  </si>
  <si>
    <t>17446</t>
  </si>
  <si>
    <t>Marulanda</t>
  </si>
  <si>
    <t>INSTITUCION EDUCATIVA EFREN CARDONA CHICA</t>
  </si>
  <si>
    <t>ESCUELA URBANA SIMON BOLIVAR</t>
  </si>
  <si>
    <t>INSTITUCION EDUCATIVA EFREN CARDONA CHICA - SEDE PRINCIPAL</t>
  </si>
  <si>
    <t>ESCUELA RURAL SAN ISIDRO</t>
  </si>
  <si>
    <t>ESCUELA SAN PABLO</t>
  </si>
  <si>
    <t>ESCUELA RURAL ESPARTILLAL</t>
  </si>
  <si>
    <t>ESCUELA RURAL HERVEO</t>
  </si>
  <si>
    <t>LA ALEJANDRIA</t>
  </si>
  <si>
    <t>LOS SAUCES</t>
  </si>
  <si>
    <t>17486</t>
  </si>
  <si>
    <t>Neira</t>
  </si>
  <si>
    <t>INSTITUCION EDUCATVA NUESTRA SENORA DEL ROSARIO</t>
  </si>
  <si>
    <t>INSTITUCION EDUCATVA NUESTRA SENORA DEL ROSARIO - SEDE PRINCIPAL</t>
  </si>
  <si>
    <t>ESCUELA ABRAHAM MONTOYA</t>
  </si>
  <si>
    <t>ANEXA EL ROSARIO</t>
  </si>
  <si>
    <t>INSTITUCION EDUCATIVA NEIRA</t>
  </si>
  <si>
    <t>ESCUELA JOSÉ MARÍA CÓRDOBA</t>
  </si>
  <si>
    <t>INSTITUCIÓN EDUCATIVA NEIRA - SEDE PRINCIPAL</t>
  </si>
  <si>
    <t>17495</t>
  </si>
  <si>
    <t>Norcasia</t>
  </si>
  <si>
    <t>INSTITUCION EDUCATIVA SAN GERARDO MARIA MAYELA</t>
  </si>
  <si>
    <t>INSTITUCIÓN EDUCATIVA SAN GERARDO MARIA MAYELA - SEDE PRINCIPAL</t>
  </si>
  <si>
    <t>ESCUELA JOSE MARIA CORDOBA</t>
  </si>
  <si>
    <t>ESCUELA JORGE ISAAC</t>
  </si>
  <si>
    <t>17513</t>
  </si>
  <si>
    <t>Pácora</t>
  </si>
  <si>
    <t>INSTITUCION EDUCATIVA ESCUELA NORMAL SUPERIOR SAN JOSE</t>
  </si>
  <si>
    <t>INSTITUCION EDUCATIVA ESCUELA NORMAL SUPERIOR SAN JOSE - SEDE PRINCIPAL</t>
  </si>
  <si>
    <t>ESCUELA NUESTRA SEÑORA DE LOURDES</t>
  </si>
  <si>
    <t>INSTITUCION EDUCATIVA ELIAS MEJIA ANGEL</t>
  </si>
  <si>
    <t>INSTITUCION EDUCATIVA ELIAS MEJIA ANGEL - SEDE PRINCIPAL</t>
  </si>
  <si>
    <t>SEDE PRIMARIA ELIAS MEJIA ANGEL</t>
  </si>
  <si>
    <t>17524</t>
  </si>
  <si>
    <t>Palestina</t>
  </si>
  <si>
    <t>INSTITUCION EDUCATIVA LA SAGRADA FAMILIA</t>
  </si>
  <si>
    <t>INSTITUCION EDUCATIVA LA SAGRADA FAMILIA - SEDE PRINCIPAL</t>
  </si>
  <si>
    <t>CENTRO EDUCATIVO ANTONIO NARIÑO</t>
  </si>
  <si>
    <t>17541</t>
  </si>
  <si>
    <t>Pensilvania</t>
  </si>
  <si>
    <t>INSTITUCION EDUCATIVA ESC. NORMAL SUPERIOR DE LA PRESENTACION</t>
  </si>
  <si>
    <t>ESCUELA MIXTA CORONEL ASDRUBAL ROMERO</t>
  </si>
  <si>
    <t>ESCUELA ANEXA SANTA IMELDA</t>
  </si>
  <si>
    <t>ESCUELA ANTONIA SANTOS</t>
  </si>
  <si>
    <t>INSTITUCION EDUCATIVA ESC. NORMAL SUPERIOR DE LA PRESENTACION - SEDE PRINCIPAL</t>
  </si>
  <si>
    <t>INSTITUCION EDUCATIVA PENSILVANIA</t>
  </si>
  <si>
    <t>COLEGIO BASICO OFICIAL URBANO RUIZ</t>
  </si>
  <si>
    <t>CONCENTRACIÓN ESCOLAR BOYACA</t>
  </si>
  <si>
    <t>INSTITUCIÓN EDUCATIVA PENSILVANIA - SEDE PRINCIPAL</t>
  </si>
  <si>
    <t>17614</t>
  </si>
  <si>
    <t>Riosucio</t>
  </si>
  <si>
    <t>INSTITUCION EDUCATIVA LOS FUNDADORES</t>
  </si>
  <si>
    <t>CENTRO DOCENTE PIO XII</t>
  </si>
  <si>
    <t>INSTITUCION EDUCATIVA LOS FUNDADORES - SEDE PRINCIPAL</t>
  </si>
  <si>
    <t>CENTRO DOCENTE JOSE OLIMPO MORALES</t>
  </si>
  <si>
    <t>ESCUELA URBANA ANTONIO NARIÑO</t>
  </si>
  <si>
    <t>INSTITUCION EDUCATIVA RIOSUCIO</t>
  </si>
  <si>
    <t>ESCUELA URBANA PURIFICACION CALVO</t>
  </si>
  <si>
    <t>INSTITUCION EDUCATIVA RIOSUCIO - SEDE PRINCIPAL</t>
  </si>
  <si>
    <t>ESCUELA INTEGRADA TUMBABARRETO</t>
  </si>
  <si>
    <t>CENTRO DOCENTE MARIA AUXILIADORA</t>
  </si>
  <si>
    <t>17616</t>
  </si>
  <si>
    <t>Risaralda</t>
  </si>
  <si>
    <t>ESCUELA MAGDALENA ORTEGA</t>
  </si>
  <si>
    <t>ESCUELA LA SALLE</t>
  </si>
  <si>
    <t>INSTITUCION EDUCATIVA MARIA INMACULADA - SEDE PRINCIPAL</t>
  </si>
  <si>
    <t>17653</t>
  </si>
  <si>
    <t>Salamina</t>
  </si>
  <si>
    <t>INSTITUCION EDUCATIVA ESCUELA NORMAL SUPERIOR MARIA ESCOLASTICA</t>
  </si>
  <si>
    <t>INSTITUCION EDUCATIVA ESCUELA NORMAL SUPERIOR MARIA ESCOLASTICA - SEDE PRINCIPAL</t>
  </si>
  <si>
    <t>INSTITUCION EDUCATIVA DE LA PRESENTACION</t>
  </si>
  <si>
    <t>INSTITUCION EDUCATIVA DE LA PRESENTACION - SEDE PRINCIPAL</t>
  </si>
  <si>
    <t>INSTITUCION EDUCATIVA PIO XII</t>
  </si>
  <si>
    <t>INSTITUCION EDUCATIVA PIO XII - SEDE PRINCIPAL</t>
  </si>
  <si>
    <t>INSTITUCION EDUCATIVA SARA OSPINA GRISALES</t>
  </si>
  <si>
    <t>INSTITUCION EDUCATIVA SARA OSPINA GRISALES - SEDE PRINCIPAL</t>
  </si>
  <si>
    <t>17662</t>
  </si>
  <si>
    <t>Samaná</t>
  </si>
  <si>
    <t>ESCUELA DANIEL MARÍA LÓPEZ</t>
  </si>
  <si>
    <t>ESCUELA FRANCISCO JOSÉ DE CALDAS</t>
  </si>
  <si>
    <t>INSTITUCION EDUCATIVA SAN AGUSTIN - SEDE PRINCIPAL</t>
  </si>
  <si>
    <t>17777</t>
  </si>
  <si>
    <t>Supía</t>
  </si>
  <si>
    <t>INSTITUCION EDUCATIVA SAN VICTOR</t>
  </si>
  <si>
    <t>INSTITUCION EDUCATIVA SAN VICTOR - SEDE PRINCIPAL</t>
  </si>
  <si>
    <t>ESCUELA MARISCAL ROBLEDO</t>
  </si>
  <si>
    <t>ESCUELA NATIVIDAD MONTAÑO</t>
  </si>
  <si>
    <t>INSTITUCION EDUCATIVA FRANCISCO JOSE DE CALDAS - SEDE PRINCIPAL</t>
  </si>
  <si>
    <t>INSTITUCION EDUCATIVA SUPIA</t>
  </si>
  <si>
    <t>INSTITUCION EDUCATIVA SUPIA - SEDE PRINCIPAL</t>
  </si>
  <si>
    <t>17867</t>
  </si>
  <si>
    <t>Victoria</t>
  </si>
  <si>
    <t>INSTITUCION EDUCATIVA SAN PABLO - SEDE PRINCIPAL</t>
  </si>
  <si>
    <t>ESCUELA SANTA CECILIA</t>
  </si>
  <si>
    <t>ESCUELA RURAL SANTA ISABEL</t>
  </si>
  <si>
    <t>ESCUELA RURAL ANTONIO NARIÑO</t>
  </si>
  <si>
    <t>ESCUELA RURAL MARZALA</t>
  </si>
  <si>
    <t>ESCUELA RURAL EL LLANO</t>
  </si>
  <si>
    <t>ESCUELA RURAL DOÑA JUANA BAJA</t>
  </si>
  <si>
    <t>17873</t>
  </si>
  <si>
    <t>Villamaría</t>
  </si>
  <si>
    <t>INSTITUCION EDUCATIVA GERARDO ARIAS RAMIREZ</t>
  </si>
  <si>
    <t>INSTITUCION EDUCATIVA GERARDO ARIAS RAMIREZ - SEDE PRINCIPAL</t>
  </si>
  <si>
    <t>ESCUELA JHON F. KENNEDY</t>
  </si>
  <si>
    <t>CENTRO DOCENTE LA FLORESTA</t>
  </si>
  <si>
    <t>INSTITUCION EDUCATIVA JAIME DUQUE GRISALES</t>
  </si>
  <si>
    <t>INSTITUCION EDUCATIVA JAIME DUQUE GRISALES - SEDE PRINCIPAL</t>
  </si>
  <si>
    <t>INSTITUCION EDUCATIVA SAN PEDRO CLAVER</t>
  </si>
  <si>
    <t>INSTITUCION EDUCATIVA SAN PEDRO CLAVER - SEDE PRINCIPAL</t>
  </si>
  <si>
    <t>INSTITUCION EDUCATIVA SANTA LUISA DE MARILLAC</t>
  </si>
  <si>
    <t>INSTITUCION EDUCATIVA SANTA LUISA DE MARILLAC - SEDE PRINCIPAL</t>
  </si>
  <si>
    <t>17877</t>
  </si>
  <si>
    <t>Viterbo</t>
  </si>
  <si>
    <t>CONCENTRACIÓN ESCOLAR RAFAEL POMBO</t>
  </si>
  <si>
    <t>ESCUELA SEÑORA DE FÁTIMA</t>
  </si>
  <si>
    <t>INSTITUCION EDUCATIVA LA MILAGROSA - SEDE PRINCIPAL</t>
  </si>
  <si>
    <t>ESCUELA LA MILAGROSA</t>
  </si>
  <si>
    <t>INSTITUCION EDUCATIVA NAZARIO RESTREPO</t>
  </si>
  <si>
    <t>CONCENTRACIÓN MARCO FIDEL SUAREZ</t>
  </si>
  <si>
    <t>INSTITUCION EDUCATIVA NAZARIO RESTREPO - SEDE PRINCIPAL</t>
  </si>
  <si>
    <t>Caquetá</t>
  </si>
  <si>
    <t>18001</t>
  </si>
  <si>
    <t>Florencia</t>
  </si>
  <si>
    <t>INSTITUTO TECNICO AGROINDUSTRIAL DE LA AMAZONIA</t>
  </si>
  <si>
    <t>INSTITUTO TÉCNICO AGROINDUSTRIAL DE LA AMAZONIA - SEDE PRINCIPAL</t>
  </si>
  <si>
    <t>EL OBRERO</t>
  </si>
  <si>
    <t>CORONEL GUTIERREZ</t>
  </si>
  <si>
    <t>EL PORTAL</t>
  </si>
  <si>
    <t>SEDE ESCUELA CIUDAD DE MEXICO - PALMERAS</t>
  </si>
  <si>
    <t>BELLO HORIZONTE</t>
  </si>
  <si>
    <t>INSTITUCION EDUCATIVA CIUDADELA SIGLO XXI</t>
  </si>
  <si>
    <t>PABLO NERUDA</t>
  </si>
  <si>
    <t>EL TRIUNFO</t>
  </si>
  <si>
    <t>CIUDADELA SIGLO XXI</t>
  </si>
  <si>
    <t>INSTITUCION EDUCATIVA LA ESPERANZA - SEDE PRINCIPAL</t>
  </si>
  <si>
    <t>CAQUETA</t>
  </si>
  <si>
    <t>18150</t>
  </si>
  <si>
    <t>Cartagena del Chairá</t>
  </si>
  <si>
    <t>I.E EL CHAIRA JOSE MARIA CORDOBA</t>
  </si>
  <si>
    <t>PRIMERO DE AGOSTO</t>
  </si>
  <si>
    <t>EL CHAIRA</t>
  </si>
  <si>
    <t>I.E AGROECOLOGICO AMAZONICO</t>
  </si>
  <si>
    <t>ATANASIO GIRARDOT</t>
  </si>
  <si>
    <t>AGROECOLOGICO</t>
  </si>
  <si>
    <t>SEDE ALONSO GAITAN</t>
  </si>
  <si>
    <t>18205</t>
  </si>
  <si>
    <t>Curillo</t>
  </si>
  <si>
    <t>I.E ANGEL CUNIBERTI</t>
  </si>
  <si>
    <t>CUNIBERTI</t>
  </si>
  <si>
    <t>18247</t>
  </si>
  <si>
    <t>El Doncello</t>
  </si>
  <si>
    <t>I.E. MARCO FIDEL SUAREZ</t>
  </si>
  <si>
    <t>18753</t>
  </si>
  <si>
    <t>San Vicente del Caguán</t>
  </si>
  <si>
    <t>I.E DOMINGO SAVIO</t>
  </si>
  <si>
    <t>DOMINGO SAVIO</t>
  </si>
  <si>
    <t>SEDE PALESTRO</t>
  </si>
  <si>
    <t>I.E VERDE AMAZONICO</t>
  </si>
  <si>
    <t>VERDE AMAZONICO</t>
  </si>
  <si>
    <t>SANTA ISABEL</t>
  </si>
  <si>
    <t>18860</t>
  </si>
  <si>
    <t>I.E VALPARAISO</t>
  </si>
  <si>
    <t>OMAR CHAVEZ</t>
  </si>
  <si>
    <t>TIRSO QUINTERO # 1</t>
  </si>
  <si>
    <t>Cauca</t>
  </si>
  <si>
    <t>POPAYAN</t>
  </si>
  <si>
    <t>19001</t>
  </si>
  <si>
    <t>Popayán</t>
  </si>
  <si>
    <t>INSTITUCION EDUCATIVA ALEJANDRO DE HUMBOLDT</t>
  </si>
  <si>
    <t>SEDE ALEJANDRO DE HUMBOLDT</t>
  </si>
  <si>
    <t>SEDE PUEBLILLO</t>
  </si>
  <si>
    <t>SEDE PISOJE BAJO</t>
  </si>
  <si>
    <t>SEDE YANACONAS</t>
  </si>
  <si>
    <t>SEDE EL SENDERO</t>
  </si>
  <si>
    <t>SEDE SAN AGUSTIN</t>
  </si>
  <si>
    <t>SEDE EL LIBERTADOR</t>
  </si>
  <si>
    <t>SEDE NUESTRA SEÑORA DEL CARMEN</t>
  </si>
  <si>
    <t>INSTITUCIÓN EDUCATIVA FRANCISCO ANTONIO DE ULLOA</t>
  </si>
  <si>
    <t>SEDE FRANCISCO ANTONIO DE ULLOA</t>
  </si>
  <si>
    <t>SEDE JOSE ANTONIO GALAN NO.2</t>
  </si>
  <si>
    <t>SEDE LOS SAUCES</t>
  </si>
  <si>
    <t>SEDE MANUELA BELTRAN EL DEAN</t>
  </si>
  <si>
    <t>SEDE JORGE ELIECER GAITAN</t>
  </si>
  <si>
    <t>SEDE SILOE</t>
  </si>
  <si>
    <t>SEDE JOSE EUSEBIO CARO</t>
  </si>
  <si>
    <t>SEDE CHUNI</t>
  </si>
  <si>
    <t>SEDE LAS PALMAS</t>
  </si>
  <si>
    <t>SEDE LOS CAMPOS</t>
  </si>
  <si>
    <t>INSTITUCION EDUCATIVA COMERCIAL DEL NORTE</t>
  </si>
  <si>
    <t>SEDE COMERCIAL DEL NORTE</t>
  </si>
  <si>
    <t>SEDE LA PAZ</t>
  </si>
  <si>
    <t>SEDE FRANCISCO JOSE CHAUX FERRER LA REJOYA</t>
  </si>
  <si>
    <t>SEDE VILLANUEVA</t>
  </si>
  <si>
    <t>SEDE TOEZ POPAYAN</t>
  </si>
  <si>
    <t>SEDE NUESTRA SEÑORA DE FATIMA</t>
  </si>
  <si>
    <t>INSTITUCION EDUCATIVA TECNICO INDUSTRIAL</t>
  </si>
  <si>
    <t>SEDE INSTITUTO TECNICO INDUSTRIAL</t>
  </si>
  <si>
    <t>SEDE LAURA VALENCIA</t>
  </si>
  <si>
    <t>SEDE MERCEDES PARDO DE SIMMONDS</t>
  </si>
  <si>
    <t>SEDE JARDIN INFANTIL NACIONAL PILOTO</t>
  </si>
  <si>
    <t>SEDE SAN CAMILO</t>
  </si>
  <si>
    <t>INSTITUCION EDUCATIVA GABRIELA MISTRAL</t>
  </si>
  <si>
    <t>SEDE LOS UVOS</t>
  </si>
  <si>
    <t>SEDE MIXTA DEL CAUCA</t>
  </si>
  <si>
    <t>SEDE BELLAVISTA</t>
  </si>
  <si>
    <t>SEDE SAN BERNARDINO</t>
  </si>
  <si>
    <t>SEDE PISOJE ALTO</t>
  </si>
  <si>
    <t>INSTITUCIÓN EDUCATIVA NIÑO JESUS DE PRAGA</t>
  </si>
  <si>
    <t>SEDE NIÑO JESUS DE PRAGA</t>
  </si>
  <si>
    <t>SEDE JORGE ELIECER GAITAN - PANDIGUANDO</t>
  </si>
  <si>
    <t>SEDE FRANCISCO DE PAULA SANTANDER</t>
  </si>
  <si>
    <t>SEDE PIO XII</t>
  </si>
  <si>
    <t>INSTITUCIÓN EDUCATIVA CRISTO REY</t>
  </si>
  <si>
    <t>SEDE CRISTO REY</t>
  </si>
  <si>
    <t>INSTITUCION EDUCATIVA CARLOS M SIMMONDS</t>
  </si>
  <si>
    <t>SEDE CARLOS M. SIMMONDS</t>
  </si>
  <si>
    <t>SEDE PEDRO ANTONIO TORRES</t>
  </si>
  <si>
    <t>SEDE GUILLERMO LEON VALENCIA</t>
  </si>
  <si>
    <t>SEDE GUILLERMO LEON VALENCIA-RIO BLANCO</t>
  </si>
  <si>
    <t>ESCUELA NORMAL SUPERIOR DE POPAYAN</t>
  </si>
  <si>
    <t>SEDE NORMAL SUPERIOR</t>
  </si>
  <si>
    <t>DON BOSCO</t>
  </si>
  <si>
    <t>INSTITUCIÓN EDUCATIVA INEM FCO JOSE DE CALDAS</t>
  </si>
  <si>
    <t>SEDE JUNIN</t>
  </si>
  <si>
    <t>SEDE INEM</t>
  </si>
  <si>
    <t>SEDE ALEJANDRO GONZALEZ</t>
  </si>
  <si>
    <t>INSTITUCION EDUCATIVA LOS COMUNEROS</t>
  </si>
  <si>
    <t>SEDE JOSE ANTONIO GALAN NO. 1</t>
  </si>
  <si>
    <t>SEDE LOS COMUNEROS</t>
  </si>
  <si>
    <t>INSTITUCION EDUCATIVA ANTONIO GARCIA PAREDES</t>
  </si>
  <si>
    <t>SEDE MANUEL JOSE MOSQUERA</t>
  </si>
  <si>
    <t>SEDE ANTONIO GARCIA PAREDES</t>
  </si>
  <si>
    <t>SEDE LOS DOS BRAZOS</t>
  </si>
  <si>
    <t>SEDE SAN GABRIEL ARCANGEL</t>
  </si>
  <si>
    <t>SEDE EL TUNEL</t>
  </si>
  <si>
    <t>INSTITUCION EDUCATIVA FRANCISCO JOSE DE CALDAS - CALICANTO</t>
  </si>
  <si>
    <t>SEDE FRANCISCO JOSE DE CALDAS</t>
  </si>
  <si>
    <t>INSTITUCION EDUCATIVA ALFEREZ REAL</t>
  </si>
  <si>
    <t>SEDE ALFEREZ REAL</t>
  </si>
  <si>
    <t>INSTITUCION EDUCATIVA EL MIRADOR</t>
  </si>
  <si>
    <t>SEDE EL MIRADOR</t>
  </si>
  <si>
    <t>SEDE DIVINA MADRE</t>
  </si>
  <si>
    <t>INSTITUTO DE FORMACION TORIBIO MAYA</t>
  </si>
  <si>
    <t>INSTITUCIÓN EDUCATIVA LA PAMBA</t>
  </si>
  <si>
    <t>SEDE LA PAMBA</t>
  </si>
  <si>
    <t>INSTITUCION EDUCATIVA TOMAS CIPRIANO DE MOSQUERA</t>
  </si>
  <si>
    <t>SEDE  ESCUELA DE NIÑAS MANUELA BELTRAN</t>
  </si>
  <si>
    <t>SEDE TOMAS CIPRIANO DE MOSQUERA</t>
  </si>
  <si>
    <t>INSTITUCION EDUCATIVA RAFAEL POMBO</t>
  </si>
  <si>
    <t>SEDE ANTONIO NARIÑO</t>
  </si>
  <si>
    <t>SEDE RAFAEL POMBO</t>
  </si>
  <si>
    <t>SEDE VALENCIA</t>
  </si>
  <si>
    <t>INSTITUCIÓN EDUCATIVA JOHN F. KENNEDY</t>
  </si>
  <si>
    <t>SEDE JOSE MARIA OBANDO</t>
  </si>
  <si>
    <t>SEDE NUEVA ESPERANZA</t>
  </si>
  <si>
    <t>SEDE JOHN F KENNEDY</t>
  </si>
  <si>
    <t>INSTITUCION EDUCATIVA CESAR NEGRET VELASCO</t>
  </si>
  <si>
    <t>SEDE CESAR NEGRET VELASCO</t>
  </si>
  <si>
    <t>CAUCA</t>
  </si>
  <si>
    <t>19022</t>
  </si>
  <si>
    <t>Almaguer</t>
  </si>
  <si>
    <t>I.E. NORMAL SUPERIOR SANTA CLARA</t>
  </si>
  <si>
    <t>NORMAL NACIONAL SANTA CLARA - SEDE PRINCIPAL</t>
  </si>
  <si>
    <t>CHORRILLOS</t>
  </si>
  <si>
    <t>BUENA VISTA</t>
  </si>
  <si>
    <t>JORDAN</t>
  </si>
  <si>
    <t>SAN LUIS (sede principal)</t>
  </si>
  <si>
    <t>CASA BLANCA</t>
  </si>
  <si>
    <t>RUIZ</t>
  </si>
  <si>
    <t>ORDONEZ</t>
  </si>
  <si>
    <t>EL MOTILON</t>
  </si>
  <si>
    <t>ARRAYANES</t>
  </si>
  <si>
    <t>19050</t>
  </si>
  <si>
    <t>I.E. AGRICOLA DE ARGELIA</t>
  </si>
  <si>
    <t>DE NINAS ARGELIA</t>
  </si>
  <si>
    <t>ARGELIA (Sede Principal)</t>
  </si>
  <si>
    <t>19075</t>
  </si>
  <si>
    <t>Balboa</t>
  </si>
  <si>
    <t>I.E. VASCO NUÑEZ DE BALBOA</t>
  </si>
  <si>
    <t>VARONES BALBOA</t>
  </si>
  <si>
    <t>VASCO NUÑEZ DE BALBOA (sede principal)</t>
  </si>
  <si>
    <t>NIÑAS BALBOA</t>
  </si>
  <si>
    <t>MI PEQUENO MUNDO</t>
  </si>
  <si>
    <t>19100</t>
  </si>
  <si>
    <t>MARCO FIDEL SUAREZ (sede principal)</t>
  </si>
  <si>
    <t>INSTITUCIÓN EDUCATIVA TECNICO DOMINGO BELISARIO GOMEZ</t>
  </si>
  <si>
    <t>FELIPE CASTRO</t>
  </si>
  <si>
    <t>DOMINGO BELISARIO GOMEZ (sede principal)</t>
  </si>
  <si>
    <t>INSTITUCIÓN EDUCATIVA SANTA CATALINA DE LABOURÉ</t>
  </si>
  <si>
    <t>SANTA CATALINA LABUORE (sede principal)</t>
  </si>
  <si>
    <t>19110</t>
  </si>
  <si>
    <t>Buenos Aires</t>
  </si>
  <si>
    <t>CONCEPCION DE PALACIOS Y SOJO</t>
  </si>
  <si>
    <t>MARIA AUXILIADORA (sede principal)</t>
  </si>
  <si>
    <t>GABRIEL MANRIQUE</t>
  </si>
  <si>
    <t>19130</t>
  </si>
  <si>
    <t>Cajibío</t>
  </si>
  <si>
    <t>INSTITUCIÓN EDUCATIVA CARMEN DE QUINTANA</t>
  </si>
  <si>
    <t>CARMEN DE QUINTANA (sede principal)</t>
  </si>
  <si>
    <t>DE NINAS CAJIBIO</t>
  </si>
  <si>
    <t>DE VARONES CAJIBIO</t>
  </si>
  <si>
    <t>TRAVESURAS CAJIBIO</t>
  </si>
  <si>
    <t>19137</t>
  </si>
  <si>
    <t>Caldono</t>
  </si>
  <si>
    <t>I.E. INSTITUTO EDUCATIVO DE FORMACION INTERCULTURAL COMUNITARIO KWESX UMA KIWE - INFIKUK</t>
  </si>
  <si>
    <t>CENTRO DOCENTE URBANO MIXTO MADRE LAURA</t>
  </si>
  <si>
    <t>CENTRO DE FORMACIÓN INTEGRAL COMUNITARIO HOGARES CALDONO - CEFIC</t>
  </si>
  <si>
    <t>CENTRO DE FORMACION AGROAMBIENTAL - KIWE ÇEHK FXI´ZE WA´ -EL PORVENIR CALDONO- CEFAKIÇ</t>
  </si>
  <si>
    <t>CENTRO DOCENTE RURAL MIXTA SANTA ELENA</t>
  </si>
  <si>
    <t>CENTRO DOCENTE RURAL MIXTO VEINTE DE JULIO</t>
  </si>
  <si>
    <t>CENTRO DOCENTE RURAL MIXTO PUEBLO NUEVO</t>
  </si>
  <si>
    <t>CENTRO DOCENTE PIOYA</t>
  </si>
  <si>
    <t>INSTITUTO EDUCATIVO TÉCNICO AGRÍCOLA KWESX DXIJ PLAN DE ZÚÑIGA</t>
  </si>
  <si>
    <t>ESCUELA RURAL MIXTA EL CARMEN</t>
  </si>
  <si>
    <t>CENTRO DOCENTE RURAL MIXTO SAN JUANITO</t>
  </si>
  <si>
    <t>ESCUELA RURAL MIXTA EL RINCON</t>
  </si>
  <si>
    <t>ESCUELA RURAL MIXTA DE FILIPINAS</t>
  </si>
  <si>
    <t>CENTRO DOCENTE RURAL MIXTO EL PICACHO</t>
  </si>
  <si>
    <t>CENTRO DOCENTE RURAL MIXTO GUALO</t>
  </si>
  <si>
    <t>I.T.A. KWE´SX FXI´ZENXI KIWE ANDALUCIA</t>
  </si>
  <si>
    <t>ESCUELA RURAL MIXTA LA PALMA - CALDONO</t>
  </si>
  <si>
    <t>INSTITUTO TÉCNICO AGROPECUARIO NASA WESX KIWE DE GRANADILLO</t>
  </si>
  <si>
    <t>CENTRO DOCENTE DE FORMACIÓN INTERCULTURAL COMUNITARIO KWET KI´NA LAS MERCEDES</t>
  </si>
  <si>
    <t>CENTRO DOCENTE BETANIA</t>
  </si>
  <si>
    <t>CENTRO DOCENTE DE FORMACION INTEGRAL DE SABERES PROPIOS - CEFINASA EL TARSO</t>
  </si>
  <si>
    <t>ESCUELA RURAL MIXTA CHINDACO</t>
  </si>
  <si>
    <t>CENTRO REAL LA ESMERALDA</t>
  </si>
  <si>
    <t>CENTRO DOCENTE  EL CARRIZAL</t>
  </si>
  <si>
    <t>CENTRO DOCENTE RURAL MIXTO EL CIDRAL</t>
  </si>
  <si>
    <t>CENTRO DOCENTE RURAL MIXTO EL GUAICO ALIZAL SIBERIA</t>
  </si>
  <si>
    <t>CENTRO DOCENTE NARCIZO</t>
  </si>
  <si>
    <t>CENTRO DOCENTE RURAL MIXTO BATEAS</t>
  </si>
  <si>
    <t>CENTRO DOCENTE RURAL MIXTO MIRAVALLE</t>
  </si>
  <si>
    <t>ESCUELA RURAL MIXTA EL PORVENIR-PESCADOR</t>
  </si>
  <si>
    <t>CENTRO DOCENTE RURAL MIXTO SAN PEDRO</t>
  </si>
  <si>
    <t>CENTRO DOCENTE RURAL MIXTO LA AGUADA</t>
  </si>
  <si>
    <t>CENTRO DOCENTE RURAL MIXTO EL  VENTIADERO</t>
  </si>
  <si>
    <t>CENTRO DOCENTE HONDA ESTRELLA</t>
  </si>
  <si>
    <t>ESCUELA RURAL MIXTA SAN ANTONIO-LA AGUADA</t>
  </si>
  <si>
    <t>CENTRO DOCENTE RURAL MIXTO SAN ANTONIO</t>
  </si>
  <si>
    <t>CENTRO DOCENTE LAS DELICIAS CALDONO</t>
  </si>
  <si>
    <t>CENTRO DOCENTE VILLA RICA</t>
  </si>
  <si>
    <t>CENTRO DOCENTE RURAL MIXTO VILLA HERMOSA</t>
  </si>
  <si>
    <t>INSTITUTO AGRICOLA ALVARO ULCUE CHOCUE</t>
  </si>
  <si>
    <t>CENTRO DOCENTE RURAL MIXTO SAN JOSE DE LOS MONOS</t>
  </si>
  <si>
    <t>CENTRO DOCENTE RURAL MIXTO PALESTINA</t>
  </si>
  <si>
    <t>CENTRO DOCENTE RURAL MIXTO LOMA LARGA</t>
  </si>
  <si>
    <t>ESCUELA RURAL MIXTO EL MIRADOR</t>
  </si>
  <si>
    <t>CENTRO DOCENTE MANUELICO</t>
  </si>
  <si>
    <t>ESCUELA RURAL MIXTA ALTAMIRA</t>
  </si>
  <si>
    <t>CENTRO DOCENTE RURAL MIXTO LOS ROBLES</t>
  </si>
  <si>
    <t>CENTRO DOCENTE RURAL MIXTO LA ISLA</t>
  </si>
  <si>
    <t>CENTRO DE FORMACION INTEGRAL COMUNITARIA KWE SX UMA KIWE - CEFIC</t>
  </si>
  <si>
    <t>ESCUELA RURAL MIXTA SANTA ROSA</t>
  </si>
  <si>
    <t>ESC RUR MIX LA LAGUNA BILINGUE</t>
  </si>
  <si>
    <t>ESCUELA RURAL MIXTA VILLA NUEVA</t>
  </si>
  <si>
    <t>CENTRO DE FORMACION INTEGRAL IKH TUKH KIWE LA ESTRELLA</t>
  </si>
  <si>
    <t>CENTRO DOCENTE RURAL MIXTO SEK KIWE</t>
  </si>
  <si>
    <t>CENTRO DOCENTE RURAL MIXTO KITE A TE - EL JARDIN</t>
  </si>
  <si>
    <t>CENTRO DOCENTE RURAL MIXTO UNION PANAMERICANA</t>
  </si>
  <si>
    <t>CENTRO DOCENTE EL AZUL</t>
  </si>
  <si>
    <t>I.E. SUSANA TROCHEZ DE VIVAS</t>
  </si>
  <si>
    <t>VARONES</t>
  </si>
  <si>
    <t>SUSANA TROCHEZ DE VIVAS (sede principal)</t>
  </si>
  <si>
    <t>PULIBIO</t>
  </si>
  <si>
    <t>19142</t>
  </si>
  <si>
    <t>Caloto</t>
  </si>
  <si>
    <t>I.E. SAGRADA FAMILIA</t>
  </si>
  <si>
    <t>SAGRADA FAMILIA (sede principal)</t>
  </si>
  <si>
    <t>I.E. ESCIPION JARAMILLO</t>
  </si>
  <si>
    <t>OSCAR PINO ESPINAL</t>
  </si>
  <si>
    <t>ESCIPION JARAMILLO (sede principal)</t>
  </si>
  <si>
    <t>EL GUASIMO</t>
  </si>
  <si>
    <t>LOMA DE LA CRUZ</t>
  </si>
  <si>
    <t>SAN NICOLAS</t>
  </si>
  <si>
    <t>I.E. NUCLEO ESCOLAR RURAL CALOTO</t>
  </si>
  <si>
    <t>NUCLEO ESCOLAR CALOTO (sede principal)</t>
  </si>
  <si>
    <t>19212</t>
  </si>
  <si>
    <t>Corinto</t>
  </si>
  <si>
    <t>I.E. NUCLEO TÉCNICO AGROPECUARIO</t>
  </si>
  <si>
    <t>NUCLEO TECNICO (sede principal)</t>
  </si>
  <si>
    <t>EL JARDIN</t>
  </si>
  <si>
    <t>INSTITUCION EDUCATIVA JOSE MARIA OBANDO</t>
  </si>
  <si>
    <t>ADOLFO LEON QUINTANA</t>
  </si>
  <si>
    <t>JOSE MARIA OBANDO (sede principal)</t>
  </si>
  <si>
    <t>EL JAGUAL</t>
  </si>
  <si>
    <t>INSTITUCION EDUCATIVA INCODELCA</t>
  </si>
  <si>
    <t>DE NIÑAS POLICARPA SALAVARRIETA #1</t>
  </si>
  <si>
    <t>INSTITUTO COMERCIAL DEL CAUCA INCODELCA (sede principal)</t>
  </si>
  <si>
    <t>LA COLOMBIANA</t>
  </si>
  <si>
    <t>19256</t>
  </si>
  <si>
    <t>El Tambo</t>
  </si>
  <si>
    <t>I.E. POLITECNICO FRANCISCO DE PAULA SANTANDER</t>
  </si>
  <si>
    <t>FRANCISCO DE PAULA SANTANDER (sede principal)</t>
  </si>
  <si>
    <t>JARDIN  EL TAMBO</t>
  </si>
  <si>
    <t>I.E. SAN CARLOS</t>
  </si>
  <si>
    <t>SAN CARLOS (sede principal)</t>
  </si>
  <si>
    <t>EL TABLON</t>
  </si>
  <si>
    <t>I.E. LIBORIO MEJIA</t>
  </si>
  <si>
    <t>LIBORIO MEJIA (sede principal)</t>
  </si>
  <si>
    <t>LA LAGUNA</t>
  </si>
  <si>
    <t>GUAZABARITA</t>
  </si>
  <si>
    <t>LA CUCHILLA</t>
  </si>
  <si>
    <t>SAN ROQUE</t>
  </si>
  <si>
    <t>EL CRUCERO</t>
  </si>
  <si>
    <t>AIRES DE OCCIDENTE</t>
  </si>
  <si>
    <t>19318</t>
  </si>
  <si>
    <t>Guapi</t>
  </si>
  <si>
    <t>I.E. NORMAL SUPERIOR LA INMACULADA</t>
  </si>
  <si>
    <t>NORMAL SUPERIOR NACIONAL LA INMACULADA (SEDE PRINCIPAL)</t>
  </si>
  <si>
    <t>ANEXA NUEVA LA PROVIDENCIA</t>
  </si>
  <si>
    <t>I.E. MANUEL DE VALVERDE</t>
  </si>
  <si>
    <t>MANUEL DE VALVERDE (sede principal)</t>
  </si>
  <si>
    <t>I.E. SAN PEDRO Y SAN PABLO</t>
  </si>
  <si>
    <t>SAN PEDRO Y SAN PABLO (sede principal)</t>
  </si>
  <si>
    <t>19364</t>
  </si>
  <si>
    <t>Jambaló</t>
  </si>
  <si>
    <t>I.E. BACHILLERATO TECNICO AGRICOLA DE JAMBALO</t>
  </si>
  <si>
    <t>CENTRO DOCENTE URBANO MIXTO JAMBALO</t>
  </si>
  <si>
    <t>ESCUELA RURAL MIXTA SOLAPA</t>
  </si>
  <si>
    <t>ESCUELA RURAL MIXTA MONTERREDONDO</t>
  </si>
  <si>
    <t>CENTRO DOCENTE LA LAGUNA</t>
  </si>
  <si>
    <t>CENTRO DOCENTE ESCUELA LA ODISEA</t>
  </si>
  <si>
    <t>CENTRO DOCENTE IPICUETO</t>
  </si>
  <si>
    <t>ESCUELA RURAL MIXTA LOMA GORDA</t>
  </si>
  <si>
    <t>19392</t>
  </si>
  <si>
    <t>La Sierra</t>
  </si>
  <si>
    <t>FRANCISCO JOSE DE CALDAS (sede principal)</t>
  </si>
  <si>
    <t>19397</t>
  </si>
  <si>
    <t>La Vega</t>
  </si>
  <si>
    <t>I.E. NORMAL SUPERIOR LOS ANDES</t>
  </si>
  <si>
    <t>NORMAL SUPERIOR LOS ANDES (sede principal)</t>
  </si>
  <si>
    <t>LA BETULIA</t>
  </si>
  <si>
    <t>PUENTE REAL</t>
  </si>
  <si>
    <t>LOS REMEDIOS</t>
  </si>
  <si>
    <t>19450</t>
  </si>
  <si>
    <t>Mercaderes</t>
  </si>
  <si>
    <t>INSTITUCIÓN EDUCATIVA JUAN XXIII</t>
  </si>
  <si>
    <t>JUAN XXIII (sede principal)</t>
  </si>
  <si>
    <t>LISANDRO VASQUEZ MELENDEZ</t>
  </si>
  <si>
    <t>I.E. NUESTRA SEÑORA DEL ROSARIO -ANTES (I.E. URB DE NIÑAS NTA SRA DEL ROSARIO)</t>
  </si>
  <si>
    <t>NUESTRA SEÑORA DEL ROSARIO (sede principal)</t>
  </si>
  <si>
    <t>JARDIN INFANTIL SEMILLITAS</t>
  </si>
  <si>
    <t>19455</t>
  </si>
  <si>
    <t>Miranda</t>
  </si>
  <si>
    <t>INSTITUCION EDUCATIVA LEOPOLDO PIZARRO GONZALEZ</t>
  </si>
  <si>
    <t>LEOPOLDO PIZARRO GONZALEZ (sede principal)</t>
  </si>
  <si>
    <t>LA POLA # 1</t>
  </si>
  <si>
    <t>LA POLA # 2</t>
  </si>
  <si>
    <t>LA LOCERIA</t>
  </si>
  <si>
    <t>INSTITUCIÓN EDUCATIVA TÉCNICO MARISCAL SUCRE</t>
  </si>
  <si>
    <t>URBANA MARISCAL SUCRE (sede principal)</t>
  </si>
  <si>
    <t>JOSE NORBEY GRAJALES RAMIRES</t>
  </si>
  <si>
    <t>LA MUNDA</t>
  </si>
  <si>
    <t>19473</t>
  </si>
  <si>
    <t>Morales</t>
  </si>
  <si>
    <t>INSTITUCION EDUCATIVA FRANCISCO ANTONIO RADA</t>
  </si>
  <si>
    <t>INTEGRADA</t>
  </si>
  <si>
    <t>FRANCISCO ANTONIO RADA (sede principal)</t>
  </si>
  <si>
    <t>EL ARENAL</t>
  </si>
  <si>
    <t>19513</t>
  </si>
  <si>
    <t>Padilla</t>
  </si>
  <si>
    <t>I.E. ALMIRANTE PADILLA</t>
  </si>
  <si>
    <t>JOSE HILARIO LOPEZ</t>
  </si>
  <si>
    <t>ALMIRANTE PADILLA (sede principal)</t>
  </si>
  <si>
    <t>19517</t>
  </si>
  <si>
    <t>Páez(Belalcazar)</t>
  </si>
  <si>
    <t>INSTITUCION EDUCATIVA NORMAL SUPERIOR ENRIQUE VALLEJO DE TIERRADENTRO</t>
  </si>
  <si>
    <t>ESCUELA NORMAL SUPERIOR ENRIQUE VALLEJO DE TIERRADENTRO (SEDE PRINCIPAL)</t>
  </si>
  <si>
    <t>LA UNION EL SALADO</t>
  </si>
  <si>
    <t>19532</t>
  </si>
  <si>
    <t>Patía(El Bordo)</t>
  </si>
  <si>
    <t>I.E. BACHILLERATO PATIA</t>
  </si>
  <si>
    <t>NUESTRA SENORA DE LAS MERCEDES</t>
  </si>
  <si>
    <t>PATIA (sede principal)</t>
  </si>
  <si>
    <t>SEGISMUNDO ZAPATA RIOS</t>
  </si>
  <si>
    <t>SIMON BOLIVAR (SEDE PRINCIPAL)</t>
  </si>
  <si>
    <t>INMACULADA CONCEPCION</t>
  </si>
  <si>
    <t>MI CASITA</t>
  </si>
  <si>
    <t>ENRIQUE OLAYA HERRERA</t>
  </si>
  <si>
    <t>I.E. CAPITÁN BERMÚDEZ</t>
  </si>
  <si>
    <t>CAPITÁN BERMÚDEZ (sede principal)</t>
  </si>
  <si>
    <t>LAS CHULAS</t>
  </si>
  <si>
    <t>LA VENTICA</t>
  </si>
  <si>
    <t>MENDEZ</t>
  </si>
  <si>
    <t>EL RINCON</t>
  </si>
  <si>
    <t>ANGULO</t>
  </si>
  <si>
    <t>LA ESPERANZA P/MOLER</t>
  </si>
  <si>
    <t>19548</t>
  </si>
  <si>
    <t>Piendamó</t>
  </si>
  <si>
    <t>INSTITUCION EDUCATIVA EL OASIS</t>
  </si>
  <si>
    <t>OASIS (sede principal)</t>
  </si>
  <si>
    <t>MEDIA LOMA</t>
  </si>
  <si>
    <t>SIMON BOLIVAR (sede principal)</t>
  </si>
  <si>
    <t>DIVINO NINO</t>
  </si>
  <si>
    <t>INSTITUCION EDUCATIVA MADRE DE DIOS</t>
  </si>
  <si>
    <t>MADRE DE DIOS (sede principal)</t>
  </si>
  <si>
    <t>INSTITUCION EDUCATIVA INSTITUTO NACIONAL MIXTO</t>
  </si>
  <si>
    <t>PIENDAMO (sede principal)</t>
  </si>
  <si>
    <t>19573</t>
  </si>
  <si>
    <t>Puerto Tejada</t>
  </si>
  <si>
    <t>I.E. SAGRADO CORAZON</t>
  </si>
  <si>
    <t>PUERTO TEJADA</t>
  </si>
  <si>
    <t>SAGRADO CORAZON (sede principal)</t>
  </si>
  <si>
    <t>I.E. FIDELINA ECHEVERRY</t>
  </si>
  <si>
    <t>PERICO NEGRO #2</t>
  </si>
  <si>
    <t>FIDELINA ECHEVERRY (sede principal)</t>
  </si>
  <si>
    <t>LAS DOS AGUAS</t>
  </si>
  <si>
    <t>LAS CEIBAS</t>
  </si>
  <si>
    <t>I.E. JOSE HILARIO LOPEZ</t>
  </si>
  <si>
    <t>JOSE HILARIO LOPEZ (sede principal)</t>
  </si>
  <si>
    <t>COMUNAL  MUNICIPAL</t>
  </si>
  <si>
    <t>I.E. POLITECNICO LA MILAGROSA</t>
  </si>
  <si>
    <t>ALTOS DE PARIS</t>
  </si>
  <si>
    <t>LA MILAGROSA (sede principal)</t>
  </si>
  <si>
    <t>SAN PEDRO CLAVER (sede principal)</t>
  </si>
  <si>
    <t>I.E. ANA SILENA ARROYAVE</t>
  </si>
  <si>
    <t>ANA SILENA ARROYAVE (sede principal)</t>
  </si>
  <si>
    <t>19622</t>
  </si>
  <si>
    <t>Rosas</t>
  </si>
  <si>
    <t>INSTITUCION EDUCATIVA MADRE CARIDAD BRADER</t>
  </si>
  <si>
    <t>MADRE CARIDAD BRADER (sede principal)</t>
  </si>
  <si>
    <t>SANTA TERESITA (sede principal)</t>
  </si>
  <si>
    <t>UFUGU</t>
  </si>
  <si>
    <t>EL DIVISO</t>
  </si>
  <si>
    <t>19693</t>
  </si>
  <si>
    <t>San Sebastián</t>
  </si>
  <si>
    <t>I.E.A. NUESTRA SEÑORA DEL ROSARIO</t>
  </si>
  <si>
    <t>EL ROSAL</t>
  </si>
  <si>
    <t>19698</t>
  </si>
  <si>
    <t>Santander de Quilichao</t>
  </si>
  <si>
    <t>I.E. TECNICO AMBIENTAL FERNANDEZ GUERRA</t>
  </si>
  <si>
    <t>FERNANDEZ GUERRA (sede principal)</t>
  </si>
  <si>
    <t>ANTONIO NARINO</t>
  </si>
  <si>
    <t>EL ROSARIO</t>
  </si>
  <si>
    <t>LOS SAMANES</t>
  </si>
  <si>
    <t>NARINO UNIDO</t>
  </si>
  <si>
    <t>EL TAJO</t>
  </si>
  <si>
    <t>INSTITUCION EDUCATIVA INSTITUTO TECNICO DE SANTANDER DE QUILICHAO</t>
  </si>
  <si>
    <t>JOSE EDMUNDO SANDOVAL</t>
  </si>
  <si>
    <t>INSTITUTO TECNICO DE SANTANDER DE QUILICHAO (sede principal)</t>
  </si>
  <si>
    <t>RAFAEL TELLO</t>
  </si>
  <si>
    <t>INSTITUCIÓN EDUCATIVA CAUCA</t>
  </si>
  <si>
    <t>CAUCA (sede principal)</t>
  </si>
  <si>
    <t>INSTITUCION EDUCATIVA ANA JOSEFA MORALES DUQUE</t>
  </si>
  <si>
    <t>ANA JOSEFA MORALES DUQUE (sede principal)</t>
  </si>
  <si>
    <t>LA MILAGROSA</t>
  </si>
  <si>
    <t>JOSE VICENTE MINA</t>
  </si>
  <si>
    <t>INSTITUCION EDUCATIVA LIMBANIA VELASCO</t>
  </si>
  <si>
    <t>LICEO LIMBANIA VELASCO (sede principal)</t>
  </si>
  <si>
    <t>19701</t>
  </si>
  <si>
    <t>C.E. LA AGENCIA</t>
  </si>
  <si>
    <t>LA AGENCIA (sede principal)</t>
  </si>
  <si>
    <t>CHONTILLAL</t>
  </si>
  <si>
    <t>I.E.A. JOSÉ ACEVEDO Y GÓMEZ</t>
  </si>
  <si>
    <t>JOSÉ ACEVEDO Y GÓMEZ (sede principal)</t>
  </si>
  <si>
    <t>19743</t>
  </si>
  <si>
    <t>Silvia</t>
  </si>
  <si>
    <t>INSTITUCION EDUCATIVA NUESTRA SENORA DEL PERPETUO SOCORRO</t>
  </si>
  <si>
    <t>NUESTRA SENORA DEL PERPETUO SOCORRO (sede principal)</t>
  </si>
  <si>
    <t>NINAS SAN PEDRO</t>
  </si>
  <si>
    <t>I.E. EZEQUIEL HURTADO</t>
  </si>
  <si>
    <t>ADRIANO MUNOZ</t>
  </si>
  <si>
    <t>EZEQUIEL HURTADO (sede principal)</t>
  </si>
  <si>
    <t>I.E.T.A. FRANCISCO JOSE DE CALDAS</t>
  </si>
  <si>
    <t>LA ESTRELLA</t>
  </si>
  <si>
    <t>19760</t>
  </si>
  <si>
    <t>Sotará(Paispamba)</t>
  </si>
  <si>
    <t>I.E. AGROPECUARIA INTEGRADO SOTARA</t>
  </si>
  <si>
    <t>SOTARA (sede principal)</t>
  </si>
  <si>
    <t>LOS CEDROS</t>
  </si>
  <si>
    <t>GUILLERMO VALENCIA</t>
  </si>
  <si>
    <t>LA CATANA</t>
  </si>
  <si>
    <t>HATOFRIO</t>
  </si>
  <si>
    <t>LAS ESTRELLAS</t>
  </si>
  <si>
    <t>19780</t>
  </si>
  <si>
    <t>Suárez</t>
  </si>
  <si>
    <t>I.E.T.A. DE SUAREZ</t>
  </si>
  <si>
    <t>SUAREZ (sede principal)</t>
  </si>
  <si>
    <t>19807</t>
  </si>
  <si>
    <t>Timbío</t>
  </si>
  <si>
    <t>I.E. SAN ANTONIO DE PADUA</t>
  </si>
  <si>
    <t>SAN ANTONIO DE PADUA (sede principal)</t>
  </si>
  <si>
    <t>JARDIN INFANTIL SAN JUDAS</t>
  </si>
  <si>
    <t>INST EDUC CONC ESC GUILLERMO VALENCIA (ANTES SEDE INST EDUC CARLOS ALBAN)</t>
  </si>
  <si>
    <t>GUILLERMO VALENCIA (sede principal)</t>
  </si>
  <si>
    <t>I.E. CARLOS ALBAN</t>
  </si>
  <si>
    <t>CARLOS ALBAN (sede principal)</t>
  </si>
  <si>
    <t>EL DESCANSO</t>
  </si>
  <si>
    <t>NINO JESUS DE PRAGA</t>
  </si>
  <si>
    <t>19809</t>
  </si>
  <si>
    <t>Timbiquí</t>
  </si>
  <si>
    <t>INSTITUCION EDUCATIVA COMERCIAL SANTA CLARA DE ASIS</t>
  </si>
  <si>
    <t>PUERTO LUZ</t>
  </si>
  <si>
    <t>SANTA CLARA DE ASIS (sede principal)</t>
  </si>
  <si>
    <t>INSTITUCION EDUCATIVA AGRICOLA JUSTINIANO OCORO</t>
  </si>
  <si>
    <t>JUSTINIANO OCORO (sede principal)</t>
  </si>
  <si>
    <t>BUBUEY</t>
  </si>
  <si>
    <t>FRANCIA</t>
  </si>
  <si>
    <t>LA CALLE DEL PUEBLO</t>
  </si>
  <si>
    <t>SAN MIGUEL DEL RIO</t>
  </si>
  <si>
    <t>19821</t>
  </si>
  <si>
    <t>Toribío</t>
  </si>
  <si>
    <t>I.E. TORIBIO</t>
  </si>
  <si>
    <t>I.E. TORIBIO - SEDE PRINCIPAL</t>
  </si>
  <si>
    <t>CENTRO DOCENTE RURAL MIXTO LA MINA</t>
  </si>
  <si>
    <t>19824</t>
  </si>
  <si>
    <t>Totoró</t>
  </si>
  <si>
    <t>ESCUELA RURAL MIXTA EL HATICO</t>
  </si>
  <si>
    <t>Cesar</t>
  </si>
  <si>
    <t>VALLEDUPAR</t>
  </si>
  <si>
    <t>20001</t>
  </si>
  <si>
    <t>Valledupar</t>
  </si>
  <si>
    <t>INSTITUCION EDUCATIVA TECNICO JOSE EUGENIO MARTINEZ</t>
  </si>
  <si>
    <t>INSTITUTO TECNICO COMERCIAL JOSE EUGENIO MARTINEZ</t>
  </si>
  <si>
    <t>CONCENTRACION DAGOBERTO FUENTE ZULETA</t>
  </si>
  <si>
    <t>CONCENTRACION ESCOLAR C.D.V.</t>
  </si>
  <si>
    <t>CONCENTRACION ESCOLAR CARLOTA UHIA DE BAUTE</t>
  </si>
  <si>
    <t>ALFONSO COTES QUERUZ</t>
  </si>
  <si>
    <t>ALFONSO LOPEZ PUMAREJO</t>
  </si>
  <si>
    <t>INSTITUCION EDUCATIVA LOPERENA</t>
  </si>
  <si>
    <t>IE  LOPERENA</t>
  </si>
  <si>
    <t>CONCENTRACION SANTO DOMINGO</t>
  </si>
  <si>
    <t>ESCUELA ROIG Y VILLALBA</t>
  </si>
  <si>
    <t>INSTITUCION EDUCATIVA ENRIQUE PUPO MARTINEZ</t>
  </si>
  <si>
    <t>ESCUELA URBANA MIXTA NO. 5</t>
  </si>
  <si>
    <t>INSTITUCION EDUCATIVA  ALFONSO ARAUJO COTES</t>
  </si>
  <si>
    <t>ALFONSO ARAUJO COTES</t>
  </si>
  <si>
    <t>EL CONDUCTOR</t>
  </si>
  <si>
    <t>INSTITUCION EDUCATIVA PRUDENCIA DAZA</t>
  </si>
  <si>
    <t>PRUDENCIA DAZA</t>
  </si>
  <si>
    <t>GUATAPURI</t>
  </si>
  <si>
    <t>MIXTA NO. 6</t>
  </si>
  <si>
    <t>INSTITUCION EDUCATIVA SAN JOAQUIN</t>
  </si>
  <si>
    <t>SAN JOAQUIN</t>
  </si>
  <si>
    <t>SUBSEDE SAN JOAQUIN</t>
  </si>
  <si>
    <t>INSTITUCION EDUCATIVA TECNICO UPAR</t>
  </si>
  <si>
    <t>TECNICO UPAR</t>
  </si>
  <si>
    <t>INSTITUCION EDUCATIVA PEDRO CASTRO MONSALVO</t>
  </si>
  <si>
    <t>INSTITUTO TECNICO PEDRO CASTRO MONSALVO</t>
  </si>
  <si>
    <t>E.U.M. ALBERTO HERAZO PALMERA</t>
  </si>
  <si>
    <t>E.U.M. CINCO DE ENERO</t>
  </si>
  <si>
    <t>CESAR</t>
  </si>
  <si>
    <t>20570</t>
  </si>
  <si>
    <t>Pueblo Bello</t>
  </si>
  <si>
    <t>INSTITUCION EDUCATIVA CENTRO INDIGENA DE EDUCACION DIVERSIFICADA</t>
  </si>
  <si>
    <t>SEDE INDIGENA ATIARUMAKE</t>
  </si>
  <si>
    <t>SEDE INDIGENA PIÑAMAKE</t>
  </si>
  <si>
    <t>SEDE INDIGENA MAKOGEKA</t>
  </si>
  <si>
    <t>SEDE INDIGENA KA´SIUMUKE</t>
  </si>
  <si>
    <t>SEDE INDIGENA SEYKWINKUTA</t>
  </si>
  <si>
    <t>INSTITUCION EDUCATIVA EDUARDO SUAREZ ORCASITA</t>
  </si>
  <si>
    <t>IE EDUARDO SUAREZ ORCASITA</t>
  </si>
  <si>
    <t>INSTITUCION EDUCATIVA VILLA CORELCA</t>
  </si>
  <si>
    <t>VILLA CORELCA</t>
  </si>
  <si>
    <t>CAMPO HERRERA</t>
  </si>
  <si>
    <t>INSTITUCION EDUCATIVA CASIMIRO RAUL MAESTRE</t>
  </si>
  <si>
    <t>CASIMIRO RAUL MAESTRE</t>
  </si>
  <si>
    <t>DANIEL TAPIAS PICO</t>
  </si>
  <si>
    <t>INSTITUCION EDUCATIVA ANTONIO ENRIQUE DIAZ MARTINEZ</t>
  </si>
  <si>
    <t>IE ANTONIO ENRIQUE DIAZ MARTINEZ</t>
  </si>
  <si>
    <t>ESC NUEVA EL ALTO DE LA VUELTA</t>
  </si>
  <si>
    <t>ESC NUEVA DE LAS RAICES</t>
  </si>
  <si>
    <t>ESCUELA RURAL MIXTA DE BADILLO</t>
  </si>
  <si>
    <t>ESC URB MIX VILLA YANETH</t>
  </si>
  <si>
    <t>INSTITUCION EDUCATIVA RAFAEL VALLE MEZA</t>
  </si>
  <si>
    <t>ESCUELA URBANA MIXTA NO. 3</t>
  </si>
  <si>
    <t>INST.EDUCATIVA  RAFAEL VALLE MEZA</t>
  </si>
  <si>
    <t>INSTITUCION EDUCATIVA FRANCISCO MOLINA SANCHEZ</t>
  </si>
  <si>
    <t>FRANCISCO MOLINA SANCHEZ</t>
  </si>
  <si>
    <t>ESC MIXTA LA NEVADA</t>
  </si>
  <si>
    <t>INST TEC LA ESPERANZA</t>
  </si>
  <si>
    <t>INSTITUCION EDUCATIVA TECNICO MILCIADES CANTILLO COSTA</t>
  </si>
  <si>
    <t>VILLA FUENTES</t>
  </si>
  <si>
    <t>SEDE 25 DE DICIEMBRE</t>
  </si>
  <si>
    <t>LAS CASITAS</t>
  </si>
  <si>
    <t>INSTITUCION EDUCATIVA JOAQUIN OCHOA MAESTRE</t>
  </si>
  <si>
    <t>COLEGIO LEONIDAS ACUÑA</t>
  </si>
  <si>
    <t>HOGAR DEL NIÑO</t>
  </si>
  <si>
    <t>RAFAEL VALLE MEZA</t>
  </si>
  <si>
    <t>SAN FERNANDO</t>
  </si>
  <si>
    <t>IE LEONIDAS ACUÑA</t>
  </si>
  <si>
    <t>INSTITUCION EDUCATIVA CASD SIMON BOLIVAR</t>
  </si>
  <si>
    <t>MIXTA NO. 4</t>
  </si>
  <si>
    <t>CASD SIMON BOLIVAR</t>
  </si>
  <si>
    <t>INSTITUCION EDUCATIVA CONSUELO ARAUJO NOGUERA</t>
  </si>
  <si>
    <t>JESUS  SIERRA URIBE</t>
  </si>
  <si>
    <t>IE CONSUELO ARAUJO NOGUERA</t>
  </si>
  <si>
    <t>INSTITUCION EDUCATIVA NELSON MANDELA</t>
  </si>
  <si>
    <t>INSTITUCION EDUCATIVA NELSON MANDELA  - SEDE PRINCIPAL</t>
  </si>
  <si>
    <t>INSTITUCION EDUCATIVA OSWALDO QUINTANA QUINTANA</t>
  </si>
  <si>
    <t>INSTITUCION EDUCATIVA OSWALDO QUINTANA QUINTANA - SEDE PRINCIPAL</t>
  </si>
  <si>
    <t>20011</t>
  </si>
  <si>
    <t>Aguachica</t>
  </si>
  <si>
    <t>INSTITUCION EDUCATIVA JOSE MARIA CAMPO SERRANO</t>
  </si>
  <si>
    <t>SEDE N° 2</t>
  </si>
  <si>
    <t>INSTITUCION EDUCATIVA MARIA CAMPO SERRANO</t>
  </si>
  <si>
    <t>SEDE SOLANO PEREZ</t>
  </si>
  <si>
    <t>INSTITUCION EDUCATIVA GUILLERMO LEON VALENCIA</t>
  </si>
  <si>
    <t>SEDE N° 1</t>
  </si>
  <si>
    <t>INSTITUCION EDUCATIVA LA UNION</t>
  </si>
  <si>
    <t>SEDE SAN MARTIN</t>
  </si>
  <si>
    <t>SEDE CAROLA CORREA DE ROJAS</t>
  </si>
  <si>
    <t>INSTITUCION EDUCATIVA SAN MIGUEL</t>
  </si>
  <si>
    <t>SEDE CESARITO</t>
  </si>
  <si>
    <t>SEDE LA VICTORIA</t>
  </si>
  <si>
    <t>SEDE MELVIN JONES</t>
  </si>
  <si>
    <t>SEDE JOSE ANDRES PADILLA CABARCAS</t>
  </si>
  <si>
    <t>SEDE JHON  F KENNEDY</t>
  </si>
  <si>
    <t>SEDE PARAGUAY</t>
  </si>
  <si>
    <t>SEDE GUSTAVO ROJAS PINILLA</t>
  </si>
  <si>
    <t>SEDE ALFONSO LOPEZ MICHELSE</t>
  </si>
  <si>
    <t>INSTITUCION EDUCATIVA LAUREANO GOMEZ CASTRO</t>
  </si>
  <si>
    <t>SEDE JOSE DEL CARMEN RAMOS</t>
  </si>
  <si>
    <t>20013</t>
  </si>
  <si>
    <t>Agustín Codazzi</t>
  </si>
  <si>
    <t>INSTITUCION EDUCATIVA LAS FLORES</t>
  </si>
  <si>
    <t>SEDE BUENOS AIRES</t>
  </si>
  <si>
    <t>SEDE AIDA QUINTERO</t>
  </si>
  <si>
    <t>INSTITUCION EDUCATIVA NACIONAL AGUSTIN CODAZZI</t>
  </si>
  <si>
    <t>SEDE CLUB DE LEONES</t>
  </si>
  <si>
    <t>SEDE QUINCE DE NOVIEMBRE</t>
  </si>
  <si>
    <t>SEDE EL ESTADIO</t>
  </si>
  <si>
    <t>SEDE JOSE ANTONIO GALAN</t>
  </si>
  <si>
    <t>SEDE CAMILO TORRES</t>
  </si>
  <si>
    <t>INSTITUCION EDUCATIVA ANTONIO GALO LAFAURIE CELEDON</t>
  </si>
  <si>
    <t>SEDE ROSITA DAVILA DE CUELLO</t>
  </si>
  <si>
    <t>SEDE OBRERO</t>
  </si>
  <si>
    <t>SEDE MARTINEZ BARBOSA</t>
  </si>
  <si>
    <t>20032</t>
  </si>
  <si>
    <t>Astrea</t>
  </si>
  <si>
    <t>INSTITUCION EDUCATIVA ALVARO ARAUJO NOGUERA</t>
  </si>
  <si>
    <t>SEDE ILSE PALLARES</t>
  </si>
  <si>
    <t>SEDE NUESTRA SEÑORA DE LA CONCEPCION</t>
  </si>
  <si>
    <t>SEDE JARDIN PREESCOLAR EL NIÑO JESUS</t>
  </si>
  <si>
    <t>20045</t>
  </si>
  <si>
    <t>Becerril</t>
  </si>
  <si>
    <t>INSTITUCION EDUCATIVA ANGELA MARIA TORRES SUAREZ</t>
  </si>
  <si>
    <t>SEDE ANGELA MARIA TORRES</t>
  </si>
  <si>
    <t>INSTITUCION EDUCATIVA TRUJILLO</t>
  </si>
  <si>
    <t>SEDE TRUJILLO NO 2</t>
  </si>
  <si>
    <t>20060</t>
  </si>
  <si>
    <t>Bosconia</t>
  </si>
  <si>
    <t>INSTITUCION EDUCATIVA ELOY QUINTERO ARAUJO</t>
  </si>
  <si>
    <t>SEDE JARDIN MUNICIPAL</t>
  </si>
  <si>
    <t>SEDE MARIA AUXILIADORA</t>
  </si>
  <si>
    <t>20175</t>
  </si>
  <si>
    <t>Chimichagua</t>
  </si>
  <si>
    <t>INSTITUCION EDUCATIVA LA INMACULADA</t>
  </si>
  <si>
    <t>SEDE AURELIO ROBLES</t>
  </si>
  <si>
    <t>SEDE MARIA RAFOLS</t>
  </si>
  <si>
    <t>SEDE JUAN XXIII</t>
  </si>
  <si>
    <t>INSTITUCION EDUCATIVA CERVELEON PADILLA</t>
  </si>
  <si>
    <t>SEDE LORENZA ASTERIA PEREZ</t>
  </si>
  <si>
    <t>20178</t>
  </si>
  <si>
    <t>Chiriguaná</t>
  </si>
  <si>
    <t>INSTITUCION EDUCATIVA JUAN MEJIA GOMEZ</t>
  </si>
  <si>
    <t>SEDE N° 3</t>
  </si>
  <si>
    <t>SEDE N° 4</t>
  </si>
  <si>
    <t>SEDE N° 7</t>
  </si>
  <si>
    <t>INSTITUCION EDUCATIVA RAFAEL ARGOTE VEGA</t>
  </si>
  <si>
    <t>SEDE N° 6</t>
  </si>
  <si>
    <t>INSTITUCION EDUCATIVA RAFAEL ARGOTE</t>
  </si>
  <si>
    <t>SEDE N° 5</t>
  </si>
  <si>
    <t>20228</t>
  </si>
  <si>
    <t>Curumaní</t>
  </si>
  <si>
    <t>INSTITUCION EDUCATIVA CAMILO TORRES RESTREPO</t>
  </si>
  <si>
    <t>SEDE SANTISMA TRINIDAD</t>
  </si>
  <si>
    <t>SEDE LA CRUZ</t>
  </si>
  <si>
    <t>SEDE VEINTE DE JULIO</t>
  </si>
  <si>
    <t>INSTITUCION EDUCATIVA SAN ISIDRO</t>
  </si>
  <si>
    <t>SEDE EL SILENCIO</t>
  </si>
  <si>
    <t>SEDE ESCUELA MIXTA SAN ISIDRO</t>
  </si>
  <si>
    <t>SEDE PORTON ROJO</t>
  </si>
  <si>
    <t>SEDE NUEVA IDEA N° 2</t>
  </si>
  <si>
    <t>SEDE LA CAROLINA</t>
  </si>
  <si>
    <t>SEDE LA GALAXIA</t>
  </si>
  <si>
    <t>SEDE SAN PEDRO MEDIO</t>
  </si>
  <si>
    <t>20238</t>
  </si>
  <si>
    <t>El Copey</t>
  </si>
  <si>
    <t>INSTITUCION EDUCATIVA INSTITUTO AGRICOLA</t>
  </si>
  <si>
    <t>SEDE LA ESPERANZA</t>
  </si>
  <si>
    <t>SEDE QUINTA</t>
  </si>
  <si>
    <t>SEDE EL SENA</t>
  </si>
  <si>
    <t>SEDE PIEDRAS AZULES</t>
  </si>
  <si>
    <t>SEDE LAS MERCEDES</t>
  </si>
  <si>
    <t>INSTITUCION EDUCATIVA INTEGRADA MONTELIBANO</t>
  </si>
  <si>
    <t>SEDE 27 DE ABRIL</t>
  </si>
  <si>
    <t>SEDE COREA</t>
  </si>
  <si>
    <t>INSTITUCION EDUCATIVA DELICIAS SAN CARLOS</t>
  </si>
  <si>
    <t>SEDE SAN CARLOS</t>
  </si>
  <si>
    <t>20250</t>
  </si>
  <si>
    <t>El Paso</t>
  </si>
  <si>
    <t>INSTITUCION EDUCATIVA NACIONALIZADO EL PASO</t>
  </si>
  <si>
    <t>SEDE SANTA BARBARA</t>
  </si>
  <si>
    <t>SEDE ANGEL MARTINEZ FLOREZ CAMPO</t>
  </si>
  <si>
    <t>SEDE SABANITAS</t>
  </si>
  <si>
    <t>SEDE SANTA ROSA DE LIMA</t>
  </si>
  <si>
    <t>INSTITUCION EDUCATIVA POTRERILLO</t>
  </si>
  <si>
    <t>20295</t>
  </si>
  <si>
    <t>Gamarra</t>
  </si>
  <si>
    <t>INSTITUCION EDUCATIVA RAFAEL SALAZAR</t>
  </si>
  <si>
    <t>SEDE LA INMACULADA</t>
  </si>
  <si>
    <t>SEDE SAN ANTONIO</t>
  </si>
  <si>
    <t>SEDE  DIVINO NIÑO</t>
  </si>
  <si>
    <t>INSTITUCION EDUCATIVA PROMOCION SOCIAL</t>
  </si>
  <si>
    <t>INSTITUCION EDUCATIVA PROMOCIÓN SOCIAL</t>
  </si>
  <si>
    <t>INSTITUCION EDUCATIVA SAN FRANCISCO</t>
  </si>
  <si>
    <t>SEDE EL CEDRO</t>
  </si>
  <si>
    <t>SEDE SANTA TERESITA</t>
  </si>
  <si>
    <t>SEDE LA MARIA</t>
  </si>
  <si>
    <t>20310</t>
  </si>
  <si>
    <t>González</t>
  </si>
  <si>
    <t>SEDE URBANA MIXTA</t>
  </si>
  <si>
    <t>SEDE VIJAGUAL</t>
  </si>
  <si>
    <t>SEDE EL OSO</t>
  </si>
  <si>
    <t>SEDE SAN ISIDRO</t>
  </si>
  <si>
    <t>20383</t>
  </si>
  <si>
    <t>La Gloria</t>
  </si>
  <si>
    <t>INSTITUCION EDUCATIVA INTEGRADO</t>
  </si>
  <si>
    <t>INSTITUCION EDUCATIVA JOSE MEJIA URIBE</t>
  </si>
  <si>
    <t>20400</t>
  </si>
  <si>
    <t>La Jagua De Ibirico</t>
  </si>
  <si>
    <t>INSTITUCION EDUCATIVA JOSE GUILLERMO CASTRO CASTRO</t>
  </si>
  <si>
    <t>SEDE NO. 2</t>
  </si>
  <si>
    <t>SEDE NO. 1</t>
  </si>
  <si>
    <t>SEDE ANA AGUILAR</t>
  </si>
  <si>
    <t>SEDE TIMOTEA MENESES</t>
  </si>
  <si>
    <t>SEDE JUAN RAMON DE IBIRICO</t>
  </si>
  <si>
    <t>SEDE JOSE A CASTRO</t>
  </si>
  <si>
    <t>INSTITUCION EDUCATIVA HILDA AGUILAR MENESES</t>
  </si>
  <si>
    <t>INSTITUCION EDUCATIVA HILDA AGUILAR MENESES - SEDE PRINCIPAL</t>
  </si>
  <si>
    <t>20443</t>
  </si>
  <si>
    <t>Manaure Balcon Dl Cesar</t>
  </si>
  <si>
    <t>INSTITUCION EDUCATIVA NORMAL SUPERIOR MARIA INMACULADA</t>
  </si>
  <si>
    <t>SEDE MARIA INMACULADA</t>
  </si>
  <si>
    <t>INSTITUCION EDUCATIVA CONCENTRACION DE DESARROLLO RURAL</t>
  </si>
  <si>
    <t>20517</t>
  </si>
  <si>
    <t>Pailitas</t>
  </si>
  <si>
    <t>SEDE EL BOSQUE</t>
  </si>
  <si>
    <t>INSTITUCION EDUCATIVA AGROPECUARIO ROSA JAIMES BARRERA</t>
  </si>
  <si>
    <t>SEDE SAN JUAN BOSCO</t>
  </si>
  <si>
    <t>SEDE 27 DE MARZO</t>
  </si>
  <si>
    <t>20550</t>
  </si>
  <si>
    <t>Pelaya</t>
  </si>
  <si>
    <t>INSTITUCION EDUCATIVA NACIONALIZADA INTEGRADA</t>
  </si>
  <si>
    <t>SEDE ALFONSO ARAUJO COTES</t>
  </si>
  <si>
    <t>SEDE FRANCISCO CANOSSA</t>
  </si>
  <si>
    <t>20614</t>
  </si>
  <si>
    <t>Río de Oro</t>
  </si>
  <si>
    <t>SEDE SAN MIGUEL</t>
  </si>
  <si>
    <t>INSTITUCION EDUCATIVA NORMAL SUPERIOR</t>
  </si>
  <si>
    <t>20621</t>
  </si>
  <si>
    <t>La Paz(Robles)</t>
  </si>
  <si>
    <t>INSTITUCION EDUCATIVA CIRO PUPO MARTINEZ</t>
  </si>
  <si>
    <t>SEDE 19 DE MARZO</t>
  </si>
  <si>
    <t>SEDE FRAY JOAQUIN DE ORIHUELA</t>
  </si>
  <si>
    <t>SEDE DE VARONES</t>
  </si>
  <si>
    <t>SEDE DE NIÑAS NO 1</t>
  </si>
  <si>
    <t>SEDE LA FLORIDA</t>
  </si>
  <si>
    <t>20710</t>
  </si>
  <si>
    <t>San Alberto</t>
  </si>
  <si>
    <t>INSTITUCION EDUCATIVA SAN ALBERTO MAGNO</t>
  </si>
  <si>
    <t>SEDE LUIS FELIPE RIVERA</t>
  </si>
  <si>
    <t>SEDE 23 DE AGOSTO</t>
  </si>
  <si>
    <t>SEDE VILLA FANNY</t>
  </si>
  <si>
    <t>SEDE PRIMERA DE MAYO</t>
  </si>
  <si>
    <t>SEDE PRIMERO DE ABRIL</t>
  </si>
  <si>
    <t>20750</t>
  </si>
  <si>
    <t>San Diego</t>
  </si>
  <si>
    <t>INSTITUCION EDUCATIVA MANUEL RODRIGUEZ TORICES DE SAN DIEGO</t>
  </si>
  <si>
    <t>SEDE 21 DE ENERO</t>
  </si>
  <si>
    <t>20770</t>
  </si>
  <si>
    <t>San Martín</t>
  </si>
  <si>
    <t>INSTITUCION EDUCATIVA SOR MATILDE SASTOQUE</t>
  </si>
  <si>
    <t>SEDE EL SOCORRO</t>
  </si>
  <si>
    <t>INSTITUCION EDUCATIVA SAN MARTIN DE TOURS</t>
  </si>
  <si>
    <t>SEDE PADRE JOSE VALEIN CARVAJAL</t>
  </si>
  <si>
    <t>INSTITUCION EDUCATIVA TERRAPLEN</t>
  </si>
  <si>
    <t>SEDE SAN JOSE DE LAS AMERICAS</t>
  </si>
  <si>
    <t>SEDE PUERTO OCULTO</t>
  </si>
  <si>
    <t>20787</t>
  </si>
  <si>
    <t>Tamalameque</t>
  </si>
  <si>
    <t>INSTITUCION EDUCATIVA AGROPECUARIO</t>
  </si>
  <si>
    <t>SEDE MADRE LAURA</t>
  </si>
  <si>
    <t>SEDE PALMIRA</t>
  </si>
  <si>
    <t>INSTITUCION EDUCATIVA ANIBAL MARTINEZ ZULETA</t>
  </si>
  <si>
    <t>SEDE ZAPATOSA</t>
  </si>
  <si>
    <t>SEDE SANTA ROSA</t>
  </si>
  <si>
    <t>SEDE MATA DE BARRIOS</t>
  </si>
  <si>
    <t>SEDE CAIMANCITO</t>
  </si>
  <si>
    <t>SEDE PERALEJAL</t>
  </si>
  <si>
    <t>INSTITUCION EDUCATIVA ERNESTINA PANTOJA</t>
  </si>
  <si>
    <t>SEDE GENERAL SANTANDER</t>
  </si>
  <si>
    <t>SEDE LA RIBERA</t>
  </si>
  <si>
    <t>Córdoba</t>
  </si>
  <si>
    <t>MONTERIA</t>
  </si>
  <si>
    <t>23001</t>
  </si>
  <si>
    <t>Montería</t>
  </si>
  <si>
    <t>IE LICEO GUILLERMO VALENCIA</t>
  </si>
  <si>
    <t>ESC ANEXA GUILLERMO VALENCIA</t>
  </si>
  <si>
    <t>IE NORMAL SUPERIOR</t>
  </si>
  <si>
    <t>IE SANTA MARIA GORETTY</t>
  </si>
  <si>
    <t>IE LA INMACULADA</t>
  </si>
  <si>
    <t>IE POLICARPA SALAVARRIETA</t>
  </si>
  <si>
    <t>IE MERCEDES ABREGO</t>
  </si>
  <si>
    <t>ESC URB MIX LAS COLINAS</t>
  </si>
  <si>
    <t>CENTRO EDUCATIVO IPC</t>
  </si>
  <si>
    <t>IE ISABEL LA CATOLICA</t>
  </si>
  <si>
    <t>IE ANTONIA SANTOS</t>
  </si>
  <si>
    <t>IE JUAN XXIII</t>
  </si>
  <si>
    <t>ESC NUEVA PUEBLO BONGO (LA ESPERANZA)</t>
  </si>
  <si>
    <t>JARDIN INFANTIL MINUTO DE DIOS</t>
  </si>
  <si>
    <t>ESC NUEVA EL VIDRIAL</t>
  </si>
  <si>
    <t>ESC NUEVA EL FLORAL</t>
  </si>
  <si>
    <t>IE GENERAL SANTANDER</t>
  </si>
  <si>
    <t>IE ANTONIO NARIÑO</t>
  </si>
  <si>
    <t>IE JOSE MARIA CORDOBA</t>
  </si>
  <si>
    <t>ESC URBANA MIXTA SIMON BOLIVAR</t>
  </si>
  <si>
    <t>IE JOSÉ MARÍA CÓRDOBA</t>
  </si>
  <si>
    <t>ESCUELA URBANA MIXTA CAMILO LAMADRID FABRA</t>
  </si>
  <si>
    <t>IE CECILIA DE LLERAS</t>
  </si>
  <si>
    <t>JARDIN INFANTIL NACIONAL</t>
  </si>
  <si>
    <t>ESC URB MIXTA SANTA TERESITA</t>
  </si>
  <si>
    <t>IE INEM LORENZO MARIA LLERAS</t>
  </si>
  <si>
    <t>ESCUELA URBANA MIXTA MOCARI(SEDE NUEVO BOSQUE)</t>
  </si>
  <si>
    <t>ESCUELA MIXTA   EL CEIBAL</t>
  </si>
  <si>
    <t>IE LA RIBERA</t>
  </si>
  <si>
    <t>IE LA PRADERA</t>
  </si>
  <si>
    <t>ESC URB MIX EL ALIVIO</t>
  </si>
  <si>
    <t>IE SAN JOSE</t>
  </si>
  <si>
    <t>IE EL DORADO</t>
  </si>
  <si>
    <t>SEDE VALLEJO</t>
  </si>
  <si>
    <t>IE MOGAMBO</t>
  </si>
  <si>
    <t>ESC URB MIXTA  FRANCISCO MIRANDA</t>
  </si>
  <si>
    <t>ESC URB MIXTA PANZENU-JAIME ELIAS BULA ESPINOSA</t>
  </si>
  <si>
    <t>ESC FUNDADORES COMUNITARIOS</t>
  </si>
  <si>
    <t>ESC URBANA MIXTA LA ESPERANZA</t>
  </si>
  <si>
    <t>IE RANCHO GRANDE</t>
  </si>
  <si>
    <t>ESC URB MIX MIRAFLORES</t>
  </si>
  <si>
    <t>IE VILLA MARGARITA</t>
  </si>
  <si>
    <t>ESC URB MIXTA ALFONSO LÓPEZ</t>
  </si>
  <si>
    <t>IE VILA MARGARITA</t>
  </si>
  <si>
    <t>ESC DOS DE SEPTIEMBRE</t>
  </si>
  <si>
    <t>IE VICTORIA MANZUR</t>
  </si>
  <si>
    <t>ESC URB MIXTA JORGE ELIECER GAITAN</t>
  </si>
  <si>
    <t>ESC URB MIXTA SEVERO J. GARCIA</t>
  </si>
  <si>
    <t>ESC URB MIXTA PARAISO</t>
  </si>
  <si>
    <t>I E ROBINSON PITALUA</t>
  </si>
  <si>
    <t>ESC VALLE DEL SINU</t>
  </si>
  <si>
    <t>INSTITUCION EDUCATIVA ROBINSON PITALUA</t>
  </si>
  <si>
    <t>ESC LAUREANO JOSE MESTRA MORA</t>
  </si>
  <si>
    <t>ESC URBANA MIXTA VILLA DE LOS ALPES</t>
  </si>
  <si>
    <t>IE SANTA MARIA</t>
  </si>
  <si>
    <t>IE SANTA ROSA DE LIMA</t>
  </si>
  <si>
    <t>ESC URB MIXTA SEIS DE MARZO</t>
  </si>
  <si>
    <t>ESC SAGRADO CORAZON DE JESUS</t>
  </si>
  <si>
    <t>IE CRISTOBAL COLON</t>
  </si>
  <si>
    <t>ESC URB MIXTA GABRIELA MISTRAL</t>
  </si>
  <si>
    <t>ESC URB MIXTA PABLO SEXTO</t>
  </si>
  <si>
    <t>ESC URB MIXTA PRADO</t>
  </si>
  <si>
    <t>IE KM 12</t>
  </si>
  <si>
    <t>ESCUELA RURAL MIXTA LAS LOMAS (KM 15)</t>
  </si>
  <si>
    <t>ESCUELA RURAL MIXTA LOMA GRANDE</t>
  </si>
  <si>
    <t>ESCUELA RURAL MIXTA LAS CHISPAS PALMITAS</t>
  </si>
  <si>
    <t>ESCUELA RURAL MIXTA CASA BLANCA</t>
  </si>
  <si>
    <t>CAE VILLA LUZ</t>
  </si>
  <si>
    <t>IE MANUEL RUIZ ALVAREZ</t>
  </si>
  <si>
    <t>IE EL RECUERDO</t>
  </si>
  <si>
    <t>CORDOBA</t>
  </si>
  <si>
    <t>23068</t>
  </si>
  <si>
    <t>Ayapel</t>
  </si>
  <si>
    <t>I.E. LA INMACULADA - SED EPRICNIPAL</t>
  </si>
  <si>
    <t>MARIA MONTESSORI</t>
  </si>
  <si>
    <t>SGDO CORAZÒN DE JESUS</t>
  </si>
  <si>
    <t>INSTITUCION EDUCATIVA PABLO VI</t>
  </si>
  <si>
    <t>IE PABLO VI</t>
  </si>
  <si>
    <t>I.E. MARCO FIDEL SUAREZ - SEDE PRINCIPAL</t>
  </si>
  <si>
    <t>INSTITUCION EDUCATIVA CARLOS ADOLFO URUETA</t>
  </si>
  <si>
    <t>IE CARLOS ADOLFO URUETA</t>
  </si>
  <si>
    <t>SANTA INÉS</t>
  </si>
  <si>
    <t>SIMÓN BOLIVAR</t>
  </si>
  <si>
    <t>23079</t>
  </si>
  <si>
    <t>INSTITUCION EDUCATIVA SAGRADO CORAZON DE JESUS</t>
  </si>
  <si>
    <t>IE SGDO CORAZON DE JESÙS</t>
  </si>
  <si>
    <t>ESC URB MIX CENTRAL</t>
  </si>
  <si>
    <t>ESC URB MIX CENTENARIO POLICIA NACIONAL</t>
  </si>
  <si>
    <t>ESC NVA NUEVA ESTACIÒN</t>
  </si>
  <si>
    <t>ESC NVA COSTA RICA</t>
  </si>
  <si>
    <t>INSTITUCION EDUCATIVA MARISCAL SUCRE</t>
  </si>
  <si>
    <t>IE MARISCAL SUCRE</t>
  </si>
  <si>
    <t>ESC URB LA ESTRELLA</t>
  </si>
  <si>
    <t>ESC NVA VILLA AIDEÈ</t>
  </si>
  <si>
    <t>ESC NVA CAMPO SOLO</t>
  </si>
  <si>
    <t>ESC NVA VERACRUZ</t>
  </si>
  <si>
    <t>ESC NVA EL PARAISO</t>
  </si>
  <si>
    <t>23090</t>
  </si>
  <si>
    <t>Canalete</t>
  </si>
  <si>
    <t>INSTITUCION EDUCATIVA SAN JOSE DE CANALETE</t>
  </si>
  <si>
    <t>IE SAN JOSE DE CANALETE</t>
  </si>
  <si>
    <t>COL AGUSTIN NIETO CABALLERO</t>
  </si>
  <si>
    <t>ESC RUR MIX AGUAS BLANCAS</t>
  </si>
  <si>
    <t>INSTITUCION EDUCATIVA QUEBRADA DE URANGO</t>
  </si>
  <si>
    <t>ESC NVA ARMENIA</t>
  </si>
  <si>
    <t>ESC NVA PUEBLO REGAO</t>
  </si>
  <si>
    <t>ESC NVA ARMENIA ARRIBA</t>
  </si>
  <si>
    <t>23162</t>
  </si>
  <si>
    <t>Cerete</t>
  </si>
  <si>
    <t>INSTITUCION EDUCATIVA EL CAÑITO DE LOS SABALOS</t>
  </si>
  <si>
    <t>I. E. EL CAÑITO DE LOS SÁBALOS</t>
  </si>
  <si>
    <t>ESC. URB. MIXTA SANTA MARIA</t>
  </si>
  <si>
    <t>INSTITUCION EDUCATIVA 24 DE MAYO</t>
  </si>
  <si>
    <t>IE 24 DE MAYO</t>
  </si>
  <si>
    <t>CENT. DOC. MIXTO VILCHES</t>
  </si>
  <si>
    <t>ESC. MIXTA PLAYA RICA</t>
  </si>
  <si>
    <t>INSTITUCION EDUCATIVA DOLORES GARRIDO DE GONZALEZ</t>
  </si>
  <si>
    <t>CENT. DOC. MIXTO VENUS</t>
  </si>
  <si>
    <t>I.E. DOLORES GARRIDO</t>
  </si>
  <si>
    <t>CENT. EDUC.MIXTO CHUCHURUBI</t>
  </si>
  <si>
    <t>INSTITUCION EDUCATIVA MARCELIANO POLO</t>
  </si>
  <si>
    <t>CENT.DOC.URB. MIXTO CORINTO</t>
  </si>
  <si>
    <t>CENT.DOC.URB. MIXTO EL EDEN</t>
  </si>
  <si>
    <t>IE MARCELIANO POLO</t>
  </si>
  <si>
    <t>CENTRO DE INTERNAMIENTO PREVENTIVO LA ACOGIDA IPSICOL</t>
  </si>
  <si>
    <t>CENT.DOC.URB. MIXTO CARACAS</t>
  </si>
  <si>
    <t>23168</t>
  </si>
  <si>
    <t>Chimá</t>
  </si>
  <si>
    <t>INSTITUCION EDUCATIVA SANTO DOMINGO VIDAL</t>
  </si>
  <si>
    <t>IE SANTO DOMINGO VIDAL</t>
  </si>
  <si>
    <t>CENT DOC URB DE VARONES</t>
  </si>
  <si>
    <t>CENT DOC URB DE NIÐAS DE CHIMA</t>
  </si>
  <si>
    <t>JARD INF MI NVO MUNDO</t>
  </si>
  <si>
    <t>23182</t>
  </si>
  <si>
    <t>Chinu</t>
  </si>
  <si>
    <t>IE SAN FRANCISCO DE ASIS</t>
  </si>
  <si>
    <t>CENT DOC LUIS DEJANON DAGER</t>
  </si>
  <si>
    <t>CENT EDUC CAMILO TORRES</t>
  </si>
  <si>
    <t>I.E. NUESTRA SEÑORA DEL CARMEN - SDE PRINCIPAL</t>
  </si>
  <si>
    <t>CENT EDUC FEM MARIA AUXILIADORA</t>
  </si>
  <si>
    <t>IE LAS MARCEDES</t>
  </si>
  <si>
    <t>CENT EDUC MARIA CANO</t>
  </si>
  <si>
    <t>ESC RUR MIX DE LAS LOMAS</t>
  </si>
  <si>
    <t>CENT EDUC RUR MIX BAJO DE PIEDRA</t>
  </si>
  <si>
    <t>CENT EDUC EL TIGRE</t>
  </si>
  <si>
    <t>CENT EDUC RUR MIX CARRANZO</t>
  </si>
  <si>
    <t>ESC DE NOVA</t>
  </si>
  <si>
    <t>INSTITUCION EDUCATIVA JOSE YANCES MUTIS</t>
  </si>
  <si>
    <t>IE JOSE YANCES MUTIS</t>
  </si>
  <si>
    <t>ESC RUR SAN RAFAEL</t>
  </si>
  <si>
    <t>CENT EDUC SAN JOSE DE LAS PIÑUELAS</t>
  </si>
  <si>
    <t>CENT EDUC ANTONIO NARIÑO DE CAÑAHUATE</t>
  </si>
  <si>
    <t>ESC RUR SAN ISIDRO DE NVO ORIENTE</t>
  </si>
  <si>
    <t>CENT RUR PIEDRAS BLANCAS</t>
  </si>
  <si>
    <t>23189</t>
  </si>
  <si>
    <t>Cienaga De Oro</t>
  </si>
  <si>
    <t>INSTITUCION EDUCATIVA MADRE BERNARDA</t>
  </si>
  <si>
    <t>URB MIX NTRA SRA  DE LOURDES</t>
  </si>
  <si>
    <t>ESC URB MIX MARIA MONTESSORI</t>
  </si>
  <si>
    <t>IE MARCO FIDEL SUAREZ</t>
  </si>
  <si>
    <t>CENT DOC URB MIX SEIS DE ENERO</t>
  </si>
  <si>
    <t>IE SAN ISIDRO</t>
  </si>
  <si>
    <t>CENT EDUC URB MIX EL CARMEN</t>
  </si>
  <si>
    <t>INSTITUCION EDUCATIVA ALIANZA PARA EL PROGRESO</t>
  </si>
  <si>
    <t>I.E. ALIANZA PARA EL PROGRESO - SEDE PRINCIPAL</t>
  </si>
  <si>
    <t>CENT DOC URB MIX SAN JOSE</t>
  </si>
  <si>
    <t>LORICA</t>
  </si>
  <si>
    <t>23417</t>
  </si>
  <si>
    <t>Lorica</t>
  </si>
  <si>
    <t>INSTITUCIÓN EDUCATIVA LACIDES C. BERSAL</t>
  </si>
  <si>
    <t>IE LACIDES C. BERSAL</t>
  </si>
  <si>
    <t>SANTO DOMINGO SAVIO</t>
  </si>
  <si>
    <t>SIMON LOPEZ REBOLLEDO</t>
  </si>
  <si>
    <t>INSTITUCIÓN EDUCATIVA PAULO VI</t>
  </si>
  <si>
    <t>IE PAULO VI</t>
  </si>
  <si>
    <t>INSTITUCIÓN EDUCATIVA DAVID SÁNCHEZ JULIAO</t>
  </si>
  <si>
    <t>IE DAVID SANCHEZ JULIAO</t>
  </si>
  <si>
    <t>CE LA PALMA</t>
  </si>
  <si>
    <t>EL PLAYON</t>
  </si>
  <si>
    <t>PUERTO EUGENIO</t>
  </si>
  <si>
    <t>INSTITUCIÓN EDUCATIVA SANTA CRUZ</t>
  </si>
  <si>
    <t>IE SANTA CRUZ</t>
  </si>
  <si>
    <t>INSTITUCIÓN EDUCATIVA INSTITUTO TÉCNICO AGRÍCOLA</t>
  </si>
  <si>
    <t>IE INSTITUTO TECNICO AGRICOLA</t>
  </si>
  <si>
    <t>VILLAVICENCIO</t>
  </si>
  <si>
    <t>CE SAN NICOLAS DE BARI</t>
  </si>
  <si>
    <t>EL ESFUERZO</t>
  </si>
  <si>
    <t>CE NUEVO CAMPO ALEGRE</t>
  </si>
  <si>
    <t>CERRO LAS MUJERES</t>
  </si>
  <si>
    <t>CAÑO VIEJO</t>
  </si>
  <si>
    <t>INSTITUCIÓN EDUCATIVA ANTONIO DE LA TORRE Y MIRANDA</t>
  </si>
  <si>
    <t>JESUS MARIA LUGO</t>
  </si>
  <si>
    <t>IE ANTONIO DE LA TORRE Y MIRANDA</t>
  </si>
  <si>
    <t>23419</t>
  </si>
  <si>
    <t>Los Córdobas</t>
  </si>
  <si>
    <t>INSTITUCION EDUCATIVA LOS CORDOBAS</t>
  </si>
  <si>
    <t>I.E. LOS CORDOBAS - SEDE PRINCIPAL</t>
  </si>
  <si>
    <t>CENT EDUC GUAIMARO ABAJO</t>
  </si>
  <si>
    <t>CENT EDUC SAN RAFAEL</t>
  </si>
  <si>
    <t>ESC RUR MIX CORDOBITA NORTE</t>
  </si>
  <si>
    <t>23464</t>
  </si>
  <si>
    <t>Momil</t>
  </si>
  <si>
    <t>IE FRANCISCO JOSE DE CALDAS</t>
  </si>
  <si>
    <t>ESCUELA EL MAMON</t>
  </si>
  <si>
    <t>ESCUELA EL ROBLECITO</t>
  </si>
  <si>
    <t>INTG ESCOLAR SANTANDER</t>
  </si>
  <si>
    <t>23466</t>
  </si>
  <si>
    <t>Montelíbano</t>
  </si>
  <si>
    <t>INSTITUCION EDUCATIVA SAN BERNARDO</t>
  </si>
  <si>
    <t>I.E. SAN BERNARDO - SEDE PRINCIPAL</t>
  </si>
  <si>
    <t>ESCUELA URBANA PARA NIÑAS</t>
  </si>
  <si>
    <t>CTO. EDUCATIVO PREESCOLAR M/PAL PIOLIN</t>
  </si>
  <si>
    <t>INST. EDC. ALIANZA PARA EL PROGRESO</t>
  </si>
  <si>
    <t>ESCUELA SAN JUAN BOSCO</t>
  </si>
  <si>
    <t>ARIZA PONO</t>
  </si>
  <si>
    <t>INSTITUCION EDUCATIVA SAN JORGE</t>
  </si>
  <si>
    <t>ESCUELA VILLA MATOSO</t>
  </si>
  <si>
    <t>ESCUELA SIMÓN BOLIVAR</t>
  </si>
  <si>
    <t>INSTITUCIÓN EDUCATIVA SAN JORGE</t>
  </si>
  <si>
    <t>ESCUELA  PABLO SEXTO</t>
  </si>
  <si>
    <t>ESCUELA VILLA HERMOSA CASETA COMUNAL</t>
  </si>
  <si>
    <t>INSTITUCION EDUCATIVA SAN ANTONIO MARÍA CLARET</t>
  </si>
  <si>
    <t>I.E. SAN ANTONIO MARÍA CLARET</t>
  </si>
  <si>
    <t>INSTITUCION EDUCATIVA MARIA GORETTI</t>
  </si>
  <si>
    <t>INST. EDC.MARÍA GORETTI</t>
  </si>
  <si>
    <t>INSTITUCION EDUCATIVA CONCENTRACION EDUCATIVA DEL SUR DE MONTELIBANO</t>
  </si>
  <si>
    <t>INST. EDCCONCENTRACIÓN EDC.DEL SUR DE M/LIBANO</t>
  </si>
  <si>
    <t>23500</t>
  </si>
  <si>
    <t>Moñitos</t>
  </si>
  <si>
    <t>INSTITUCION EDUCATIVA OBDULIO MAYO SCARPETA</t>
  </si>
  <si>
    <t>OBDULIO MAYO SCARPETA</t>
  </si>
  <si>
    <t>ESCUELA NUEVA BAJO LA CIENAGA</t>
  </si>
  <si>
    <t>ESCUELA NUEVA BAJO LA REINA</t>
  </si>
  <si>
    <t>ESCUELA NUEVA LOS BOLAOS</t>
  </si>
  <si>
    <t>23555</t>
  </si>
  <si>
    <t>Planeta Rica</t>
  </si>
  <si>
    <t>INST.EDUC.NTRA SRA LA CANDELARIA</t>
  </si>
  <si>
    <t>INSTITUCION EDUCATIVA ALFONSO BUILES CORREA</t>
  </si>
  <si>
    <t>JESUS DE LA BUENA ESPERANZA</t>
  </si>
  <si>
    <t>INST.EDUC.ALFONSO BUILES CORREA</t>
  </si>
  <si>
    <t>INST.EDUC.ALIANZA P. EL PROGRESO</t>
  </si>
  <si>
    <t>PLANETICA</t>
  </si>
  <si>
    <t>ALGODÓN</t>
  </si>
  <si>
    <t>SAN MARCOS DE LEON</t>
  </si>
  <si>
    <t>INST. EDUC.SIMON BOLIVAR</t>
  </si>
  <si>
    <t>INST.EDUC. LA ESPERANZA</t>
  </si>
  <si>
    <t>23570</t>
  </si>
  <si>
    <t>Pueblo Nuevo</t>
  </si>
  <si>
    <t>JOSE FAUSTINO SARMIENTO</t>
  </si>
  <si>
    <t>INST. EDUC. JOSE CELESTINO MUTIS</t>
  </si>
  <si>
    <t>INSTITUCION EDUCATIVA TECNICA PROMOCION SOCIAL  EL ROSARIO</t>
  </si>
  <si>
    <t>JORGE ELIECER GAITAN</t>
  </si>
  <si>
    <t>INST. EDUC. TEC. P.S. EL ROSARIO</t>
  </si>
  <si>
    <t>INSTITUCION EDUCATIVA BETANIA</t>
  </si>
  <si>
    <t>CORCOVAO</t>
  </si>
  <si>
    <t>VILLA ESPERANZA</t>
  </si>
  <si>
    <t>LAS GUAMAS</t>
  </si>
  <si>
    <t>23574</t>
  </si>
  <si>
    <t>Puerto Escondido</t>
  </si>
  <si>
    <t>INSTITUCION  EDUCATIVA PUERTO ESCONDIDO</t>
  </si>
  <si>
    <t>SAN PIO X</t>
  </si>
  <si>
    <t>INSTITUCIÓN EDUCATIVA PUERTO ESCONDIDO</t>
  </si>
  <si>
    <t>CENTRAL</t>
  </si>
  <si>
    <t>ESC RUR CERRO SANTA CRUZ</t>
  </si>
  <si>
    <t>23580</t>
  </si>
  <si>
    <t>Puerto Libertador</t>
  </si>
  <si>
    <t>CENT EDUC CENTRO AMERICA</t>
  </si>
  <si>
    <t>ESC NVA LA ESPERANZA</t>
  </si>
  <si>
    <t>ESC RUR MIX STA LUCIA</t>
  </si>
  <si>
    <t>ESC NVA BUENOS AIRES</t>
  </si>
  <si>
    <t>INSTITUCION EDUCATIVA GERMAN GOMEZ PELAEZ</t>
  </si>
  <si>
    <t>ESC URB MIX SIMON BOLIVAR</t>
  </si>
  <si>
    <t>IE GERMAN GIOMEZ PELAEZ</t>
  </si>
  <si>
    <t>ESC URB 7 DE SEPTIEMBRE</t>
  </si>
  <si>
    <t>23586</t>
  </si>
  <si>
    <t>Purísima</t>
  </si>
  <si>
    <t>INSTITUCION EDUCATIVA PEDRO CASTELLANOS</t>
  </si>
  <si>
    <t>PEDRO CASTELLANOS</t>
  </si>
  <si>
    <t>SAHAGUN</t>
  </si>
  <si>
    <t>23660</t>
  </si>
  <si>
    <t>Sahagún</t>
  </si>
  <si>
    <t>INSTITUCION EDUCATIVA EL NACIONAL</t>
  </si>
  <si>
    <t>INSTITUCION EDUCATIVA EL NACIONAL SEDE PRINCIPAL</t>
  </si>
  <si>
    <t>INSTITUCION EDUCATIVA EL NACIONAL SEDE LA CRUZ</t>
  </si>
  <si>
    <t>INSTITUCION EDUCATIVA EL NACIONAL SEDE SAN PEDRO</t>
  </si>
  <si>
    <t>INSTITUCION EDUCATIVA EL NACIONAL SEDE LAS MERCEDES</t>
  </si>
  <si>
    <t>INSTITUCION EDUCATIVA EL NACIONAL SEDE ARNOLDO MUSKUS</t>
  </si>
  <si>
    <t>INSTITUCION EDUCATIVA EL NACIONAL SEDE BOSQUE BARAJI</t>
  </si>
  <si>
    <t>ESCUELA NORMAL SUPERIOR LACIDES IRIARTE</t>
  </si>
  <si>
    <t>INSTITUCION EDUCATIVA ANDRES RODRIGUEZ B.</t>
  </si>
  <si>
    <t>INSTITUCION EDUCATIVA  SAN JOSE - SEDE PRINCIPAL</t>
  </si>
  <si>
    <t>SANTA MARÍA</t>
  </si>
  <si>
    <t>LA SABANITA</t>
  </si>
  <si>
    <t>LA ASAMBLEA</t>
  </si>
  <si>
    <t>NUESTRA SEÑORA DE LA SALUD</t>
  </si>
  <si>
    <t>INSTITUCION EDUCATIVA SIMÓM BOLIVAR</t>
  </si>
  <si>
    <t>CONCENTRACION EDUCATIVA DEL NORTE</t>
  </si>
  <si>
    <t>23670</t>
  </si>
  <si>
    <t>San Andrés de Sotavento</t>
  </si>
  <si>
    <t>INSTITUCION EDUCATIVA ALIANZA</t>
  </si>
  <si>
    <t>CENT DOC URB MIX BUENOS AIRES</t>
  </si>
  <si>
    <t>IE ALIANZA</t>
  </si>
  <si>
    <t>JARD INF AMOR A SAN ANDRES</t>
  </si>
  <si>
    <t>INSTITUCION EDUCATIVA SAN SIMON</t>
  </si>
  <si>
    <t>COL SAGDO CORAZON DE JESUS</t>
  </si>
  <si>
    <t>IE SAN SIMON</t>
  </si>
  <si>
    <t>ESC RUR MIX BAJO GRANDE</t>
  </si>
  <si>
    <t>23672</t>
  </si>
  <si>
    <t>San Antero</t>
  </si>
  <si>
    <t>INSTITUCION EDUCATIVA JULIO C. MIRANDA</t>
  </si>
  <si>
    <t>COL. DPTAL DE BTO MIXTO JULIO C. MIRANDA</t>
  </si>
  <si>
    <t>CENTR. DOC. NTRA. SEÑORA DEL CARMEN</t>
  </si>
  <si>
    <t>ESC. SAGRADO CORAZÓN</t>
  </si>
  <si>
    <t>CENTR. EDUC.  MIGUEL ANTONIO CARO</t>
  </si>
  <si>
    <t>ESC. NUEVA DE CISPATÁ</t>
  </si>
  <si>
    <t>INSTITUCION EDUCATIVA  JOSE ANTONIO GALAN</t>
  </si>
  <si>
    <t>ESC. STA CATALINA</t>
  </si>
  <si>
    <t>COLEGIO JOSÉ ANTONIO GALÁN</t>
  </si>
  <si>
    <t>CENT. EDUC. LA INMACULADA</t>
  </si>
  <si>
    <t>ESC NVA SIERRA MORENA</t>
  </si>
  <si>
    <t>ESC. NUEVA SAN JOSÉ DE PETARE</t>
  </si>
  <si>
    <t>ESC. NUEVA DIEGO DE CERVELLA</t>
  </si>
  <si>
    <t>23675</t>
  </si>
  <si>
    <t>San Bernardo Del Viento</t>
  </si>
  <si>
    <t>23678</t>
  </si>
  <si>
    <t>INST.EDUC.NTRA SRA DEL PERPETUO SOCORRO</t>
  </si>
  <si>
    <t>COLOSINA</t>
  </si>
  <si>
    <t>23686</t>
  </si>
  <si>
    <t>San Pelayo</t>
  </si>
  <si>
    <t>DOMICIANA GALVAN</t>
  </si>
  <si>
    <t>LA ENCAÑADA</t>
  </si>
  <si>
    <t>INSTITUTO SAN MARTIN</t>
  </si>
  <si>
    <t>LOS CAÑITOS</t>
  </si>
  <si>
    <t>EL INCORA</t>
  </si>
  <si>
    <t>23807</t>
  </si>
  <si>
    <t>Tierralta</t>
  </si>
  <si>
    <t>INSTITUCION EDUCATIVA BENICIO AGUDELO</t>
  </si>
  <si>
    <t>IE BENICIO AGUDELO</t>
  </si>
  <si>
    <t>ESC JOSE MARIA CORDOBA</t>
  </si>
  <si>
    <t>ESC URB MIX EL RECREO</t>
  </si>
  <si>
    <t>INSTITUCION EDUCATIVA  EL PARAISO</t>
  </si>
  <si>
    <t>IE EL PARAÍSO</t>
  </si>
  <si>
    <t>CENT EDUC RUR NVOS AIRES</t>
  </si>
  <si>
    <t>ESC NVA LA ALCANCIA</t>
  </si>
  <si>
    <t>ESC NVA EL TESORO</t>
  </si>
  <si>
    <t>INSTITUCION EDUCATIVA  19 DE MARZO</t>
  </si>
  <si>
    <t>INST  EDUC. 19 DE MARZO</t>
  </si>
  <si>
    <t>IE MADRE LAURA</t>
  </si>
  <si>
    <t>IE SAN CARLOS</t>
  </si>
  <si>
    <t>INSTITUCION EDUCATIVA NUEVO ORIENTE</t>
  </si>
  <si>
    <t>IE NVO ORIENTE</t>
  </si>
  <si>
    <t>CENT EDUC CAMPAMENTO</t>
  </si>
  <si>
    <t>23855</t>
  </si>
  <si>
    <t>Valencia</t>
  </si>
  <si>
    <t>C.E. MANUELA BELTRAN - SEDE PRINCIPAL</t>
  </si>
  <si>
    <t>PILON</t>
  </si>
  <si>
    <t>LAS PIEDRAS</t>
  </si>
  <si>
    <t>INCORA FARO</t>
  </si>
  <si>
    <t>EL BONGO</t>
  </si>
  <si>
    <t>INSTITUCION EDUCATIVA JOSE MARIA CARBONELL</t>
  </si>
  <si>
    <t>IE JOSE MARIA CARBONELL</t>
  </si>
  <si>
    <t>BIJAGUAL</t>
  </si>
  <si>
    <t>IE NTRA SRA DEL ROSARIO</t>
  </si>
  <si>
    <t>Cundinamarca</t>
  </si>
  <si>
    <t>CUNDINAMARCA</t>
  </si>
  <si>
    <t>25001</t>
  </si>
  <si>
    <t>Agua De Dios</t>
  </si>
  <si>
    <t>ESCUELA RURAL AGUA FRIA</t>
  </si>
  <si>
    <t>ESCUELA RURAL SAN JOSE</t>
  </si>
  <si>
    <t>ESCUELA RURAL IBAÑEZ</t>
  </si>
  <si>
    <t>25019</t>
  </si>
  <si>
    <t>Albán</t>
  </si>
  <si>
    <t>INSTITUCION EDUCATIVA DEPARTAMENTAL GENERAL CARLOS ALBAN</t>
  </si>
  <si>
    <t>CONCENTRACION URBANA POLICARPA SALAVARRIETA</t>
  </si>
  <si>
    <t>JARDIN INFANTIL DEPARTAMENTAL</t>
  </si>
  <si>
    <t>ESCUELA RURAL JAVA</t>
  </si>
  <si>
    <t>ESCUELA RURAL LOS ALPES</t>
  </si>
  <si>
    <t>ESCUELA  RURAL LA MARIA</t>
  </si>
  <si>
    <t>25035</t>
  </si>
  <si>
    <t>Anapoima</t>
  </si>
  <si>
    <t>INSTITUCIÓN EDUCATIVA DEPARTAMENTAL JULIO CESAR SANCHEZ</t>
  </si>
  <si>
    <t>CONCENTRACION URBANA GENERAL SANTANDER</t>
  </si>
  <si>
    <t>INSTITUCIÓN EDUCATIVA DEPARTAMENTAL  JULIO CESAR SANCHEZ</t>
  </si>
  <si>
    <t>ESCUELA RURAL LAS MERCEDES</t>
  </si>
  <si>
    <t>ESCUELA RURAL SANTA LUCIA</t>
  </si>
  <si>
    <t>ESCUELA RURAL EL CONSUELO</t>
  </si>
  <si>
    <t>ESCUELA RURAL CABRAL</t>
  </si>
  <si>
    <t>25040</t>
  </si>
  <si>
    <t>Anolaima</t>
  </si>
  <si>
    <t>INSTITUCIÓN EDUCATIVA DEPARTAMENTAL INSTITUTO TECNICO OLGA SANTA MARIA</t>
  </si>
  <si>
    <t>CONCENTRACION URBANA SIMON BOLIVAR</t>
  </si>
  <si>
    <t>CENTRO URBANO JARDIN INFANTIL</t>
  </si>
  <si>
    <t>ESCUELA RURAL CALANDAIMA</t>
  </si>
  <si>
    <t>ESCUELA RURAL SAN JERONIMO</t>
  </si>
  <si>
    <t>ESCUELA RURAL EL LIMONAL</t>
  </si>
  <si>
    <t>ESCUELA RURAL BALSILLAS</t>
  </si>
  <si>
    <t>ESCUELA RURAL PUENTE TIERRA</t>
  </si>
  <si>
    <t>ESCUELA RURAL LA MARIA ALTA</t>
  </si>
  <si>
    <t>INSTITUCION EDUCATIVA DEPARTAMENTAL CARLOS GIRALDO</t>
  </si>
  <si>
    <t>ESCUELA URBANA ANTONIO RICAURTE</t>
  </si>
  <si>
    <t>ESCUELA RURAL SANTA BARBARA</t>
  </si>
  <si>
    <t>ESCUELA RURAL LA ESMERALDA</t>
  </si>
  <si>
    <t>ESCUELA RURAL SAN AGUSTIN</t>
  </si>
  <si>
    <t>ESCUELA RURAL SAN RAFAEL</t>
  </si>
  <si>
    <t>ESCUELA RURAL MESITAS DEL CABALLERO</t>
  </si>
  <si>
    <t>ESCUELA RURAL SANTA ANA</t>
  </si>
  <si>
    <t>ESCUELA RURAL LA LAGUNA</t>
  </si>
  <si>
    <t>25053</t>
  </si>
  <si>
    <t>Arbeláez</t>
  </si>
  <si>
    <t>INSTITUCION EDUCATIVA DEPARTAMENTAL JOHN F. KENNEDY</t>
  </si>
  <si>
    <t>25086</t>
  </si>
  <si>
    <t>Beltrán</t>
  </si>
  <si>
    <t>INSTITUCION EDUCATIVA DEPARTAMENTAL TECNICO AGROPECUARIO JAIME DE NARVAEZ BELTRAN</t>
  </si>
  <si>
    <t>CONCENTRACION URBANA MANUELA  BELTRÁN</t>
  </si>
  <si>
    <t>INSTITUCION EDUCATIVA DEPARTAMENTAL TECNICO AGROPECUARIO JAIME DE NARVAEZ BELTRAN- SEDE PRINCIPAL</t>
  </si>
  <si>
    <t>ESCUELA  RURAL LA CHACARA</t>
  </si>
  <si>
    <t>ESCUELA RURAL GRAMALOTAL</t>
  </si>
  <si>
    <t>ESCUELA RURAL HONDURAS BAJO</t>
  </si>
  <si>
    <t>ESCUELA RURAL EL TABOR</t>
  </si>
  <si>
    <t>25095</t>
  </si>
  <si>
    <t>Bituima</t>
  </si>
  <si>
    <t>INSTITUCION EDUCATIVA DEPARTAMENTAL JOSE MARIA VERGARA Y VERGARA</t>
  </si>
  <si>
    <t>CONCENTRACION URBANA SAN RAFAEL</t>
  </si>
  <si>
    <t>ESCUELA RURAL PERIQUITO</t>
  </si>
  <si>
    <t>ESCUELA RURAL GARITA</t>
  </si>
  <si>
    <t>ESCUELA RURAL LA PLAZUELA</t>
  </si>
  <si>
    <t>ESCUELA  RURAL VOLCAN</t>
  </si>
  <si>
    <t>ESCUELA RURAL APOSENTOS</t>
  </si>
  <si>
    <t>ESCUELA  RURAL RINCON SANTO</t>
  </si>
  <si>
    <t>ESCUELA RURAL LA MONTAÑA</t>
  </si>
  <si>
    <t>ESCUELA RURAL PALO BLANCO BAJO</t>
  </si>
  <si>
    <t>ESCUELA RURAL EL CAJON</t>
  </si>
  <si>
    <t>ESCUELA  RURAL CARACOL</t>
  </si>
  <si>
    <t>ESCUELA RURAL EL PROGRESO</t>
  </si>
  <si>
    <t>25099</t>
  </si>
  <si>
    <t>Bojacá</t>
  </si>
  <si>
    <t>INSTITUCION EDUCATIVA DEPARTAMENTAL NUESTRA SEÑORA DE LA GRACIA</t>
  </si>
  <si>
    <t>ESCUELA URBANA GENERAL SANTANDER</t>
  </si>
  <si>
    <t>INSTITUCION EDUCATIVA DEPARTAMENTAL NUESTRA SEÑORA DE LA GRACIA - SEDE PRINCIPAL</t>
  </si>
  <si>
    <t>ESCUELA URBANA SANTA HELENITA</t>
  </si>
  <si>
    <t>ESCUELAL RURAL EL CHILCAL</t>
  </si>
  <si>
    <t>ESCUELA RURAL ROBLEHUECO</t>
  </si>
  <si>
    <t>25120</t>
  </si>
  <si>
    <t>Cabrera</t>
  </si>
  <si>
    <t>INSTITUCION EDUCATIVA DEPARTAMENTAL INTEGRADA DE CABRERA</t>
  </si>
  <si>
    <t>CONCENTRACION URBANA PANAMERICANA</t>
  </si>
  <si>
    <t>ESCUELA RURAL ALTO ARIARI NO. 1</t>
  </si>
  <si>
    <t>ESCUELA RURAL BAJO ARIARI</t>
  </si>
  <si>
    <t>ESCUELA RURAL SANTA MARTA</t>
  </si>
  <si>
    <t>ESCUELA SANRTA RITA NO. 3</t>
  </si>
  <si>
    <t>ESCUELA RURAL SANTA RITA BAJA</t>
  </si>
  <si>
    <t>ESCUELA RURAL QUEBRADA NEGRA</t>
  </si>
  <si>
    <t>ESCUELA RURAL NUÑEZ</t>
  </si>
  <si>
    <t>ESCUELA RURAL PAQUILO</t>
  </si>
  <si>
    <t>ESCUELA RURAL PEÑAS BLANCAS BAJA</t>
  </si>
  <si>
    <t>ESCUELA RURAL PUEBLO VIEJO</t>
  </si>
  <si>
    <t>ESCUELA RURAL PEÑAS BLANCAS ALTA</t>
  </si>
  <si>
    <t>ESCUELA RURAL ALTO ARIARI NO. 2</t>
  </si>
  <si>
    <t>ESCUELA RURAL SANTA MARIA</t>
  </si>
  <si>
    <t>25123</t>
  </si>
  <si>
    <t>Cachipay</t>
  </si>
  <si>
    <t>INSTITUCIÓN EDUCATIVA DEPARTAMENTAL ALFONSO LÓPEZ PUMAREJO</t>
  </si>
  <si>
    <t>CENTRO URBANO FATIMA</t>
  </si>
  <si>
    <t>ESCUELA RURAL MESITAS DE SANTA INES</t>
  </si>
  <si>
    <t>ESCUELA RURAL CAYUNDÁ</t>
  </si>
  <si>
    <t>ESCUELA RURAL  REINALDO RAMIREZ</t>
  </si>
  <si>
    <t>ESCUELA  RURAL TOCAREMA</t>
  </si>
  <si>
    <t>CENTRO RURAL MERCADILLO</t>
  </si>
  <si>
    <t>25126</t>
  </si>
  <si>
    <t>Cajicá</t>
  </si>
  <si>
    <t>INSTITUCION EDUCATIVA DEPARTAMENTAL POMPILIO MARTINEZ</t>
  </si>
  <si>
    <t>INSTITUCION EDUCATIVA DEPARTAMENTAL RURAL SAN GABRIEL</t>
  </si>
  <si>
    <t>ESCUELA RURAL  RIO FRIO</t>
  </si>
  <si>
    <t>25148</t>
  </si>
  <si>
    <t>Caparrapí</t>
  </si>
  <si>
    <t>INSTITUCION EDUCATIVA DEPARTAMENTAL SANTA GEMMA DE GALGANI</t>
  </si>
  <si>
    <t>INSTITUCION EDUCATIVA  DEPARTAMENTAL SANTA GEMMA DE GALGANI</t>
  </si>
  <si>
    <t>CONCENTRACION SIMÓN BOLÍVAR</t>
  </si>
  <si>
    <t>ESCUELA RURAL BARRANQUILLAS</t>
  </si>
  <si>
    <t>ESCUELA RURAL BARRIAL AMARILLO</t>
  </si>
  <si>
    <t>ESCUELA RURAL  EL CHORRO</t>
  </si>
  <si>
    <t>ESCUELA RURAL EL GUADUAL</t>
  </si>
  <si>
    <t>ESCUELA RURAL HOYA DEL CHIPAL</t>
  </si>
  <si>
    <t>ESCUELA  RURAL MORIELES</t>
  </si>
  <si>
    <t>ESCUELA RURAL PALENQUE</t>
  </si>
  <si>
    <t>ESCUELA  RURAL  OTUMBE</t>
  </si>
  <si>
    <t>ESCUELA  RURAL PARRI</t>
  </si>
  <si>
    <t>ESCUELA  RURAL SABANETA</t>
  </si>
  <si>
    <t>ESCUELA  RURAL TRAPICHE VIEJO</t>
  </si>
  <si>
    <t>CONCENTRACIÓN RURAL EL CAJÓN</t>
  </si>
  <si>
    <t>ESCUELA RURAL EL SILENCIO</t>
  </si>
  <si>
    <t>ESCUELA  RURAL PALACIOS ALTO</t>
  </si>
  <si>
    <t>ESCUELA RURAL YASAL</t>
  </si>
  <si>
    <t>ESCUELA  RURAL PATALINARES</t>
  </si>
  <si>
    <t>ESCUELA  RURAL SANTA INES</t>
  </si>
  <si>
    <t>ESCUELA  RURAL  CHARCO DE LOS INDIOS</t>
  </si>
  <si>
    <t>25151</t>
  </si>
  <si>
    <t>Cáqueza</t>
  </si>
  <si>
    <t>INSTITUCION EDUCATIVA  DEPARTAMENTAL URBANA</t>
  </si>
  <si>
    <t>ESCUELA URBANA BOLIVARIANA</t>
  </si>
  <si>
    <t>ESCUELA URBANA RAFAEL NUÑEZ</t>
  </si>
  <si>
    <t>ESCUELA URBANA CARLOS JOSE ROMERO</t>
  </si>
  <si>
    <t>ESCUELA  URBANA MARILANDA</t>
  </si>
  <si>
    <t>INSTITUCION EDUCATIVA DEPARTAMENTAL URBANA</t>
  </si>
  <si>
    <t>25154</t>
  </si>
  <si>
    <t>Carmen De Carupa</t>
  </si>
  <si>
    <t>INSTITUCION EDUCATIVA DEPARTAMENTAL CARMEN DE CARUPA</t>
  </si>
  <si>
    <t>CONCENTRACION URBANA ANTONIO NARIÑO</t>
  </si>
  <si>
    <t>ESCUELA RURAL  CHEGUA</t>
  </si>
  <si>
    <t>CONCENTRACION RURAL TUDELA</t>
  </si>
  <si>
    <t>CONCENTRACION RURAL CAMILO TORRES</t>
  </si>
  <si>
    <t>ESCUELA RURAL LA ESPERANZA</t>
  </si>
  <si>
    <t>CONCENTRACION RURAL POLICARPA SALAVARRIETA</t>
  </si>
  <si>
    <t>ESCUELA RURAL GABRIELA MISTRAL</t>
  </si>
  <si>
    <t>CONCENTRACION RURAL JOSE ANTONIO GALAN</t>
  </si>
  <si>
    <t>CONCENTRACION RURAL SUCRE I</t>
  </si>
  <si>
    <t>CONCENTRACION RURAL FRANCISCO JOSE DE CALDAS</t>
  </si>
  <si>
    <t>CONCENTRACION RURAL MORTIÑO</t>
  </si>
  <si>
    <t>CONCENTRACION RURAL CASABLANCA</t>
  </si>
  <si>
    <t>CONCENTRACION RURAL VILLA MARIA</t>
  </si>
  <si>
    <t>25168</t>
  </si>
  <si>
    <t>Chaguaní</t>
  </si>
  <si>
    <t>INSTITUCION EDUCATIVA DEPARTAMENTAL FRAY JOSE LEDO</t>
  </si>
  <si>
    <t>CONCENTRACIÓN URBANA ALTO RICO</t>
  </si>
  <si>
    <t>INSTITUCION EDUCATIVA DEPTAL IFRAY JOSE LEDO</t>
  </si>
  <si>
    <t>ESCUELA RURAL  LA CAROLINA</t>
  </si>
  <si>
    <t>ESCUELA RURAL  BRAMADEROS</t>
  </si>
  <si>
    <t>ESCUELA RURAL  LA POLONIA</t>
  </si>
  <si>
    <t>ESCUELA RURAL  MONTEFRÍO</t>
  </si>
  <si>
    <t>ESCUELA LLANADAS</t>
  </si>
  <si>
    <t>ESCUELA RURAL  MELGAS</t>
  </si>
  <si>
    <t>ESCUELA RURAL CAMPOALEGRE</t>
  </si>
  <si>
    <t>ESCUELA RURAL EL RETIRO</t>
  </si>
  <si>
    <t>ESCUELA RURAL  EL GUAMO</t>
  </si>
  <si>
    <t>ESCUELA RURAL  EL HELECHAL</t>
  </si>
  <si>
    <t>ESCUELA RURAL PEDREGAL ALTO</t>
  </si>
  <si>
    <t>ESCUELA RURAL  LA ESPERANZA</t>
  </si>
  <si>
    <t>ESCUELA RURAL  SAN AGUSTÍN</t>
  </si>
  <si>
    <t>ESCUELA RURAL EL RINCÓN</t>
  </si>
  <si>
    <t>ESCUELA RURAL NUQUÍA</t>
  </si>
  <si>
    <t>CHÍA</t>
  </si>
  <si>
    <t>25175</t>
  </si>
  <si>
    <t>Chía</t>
  </si>
  <si>
    <t>INSTITUCION EDUCATIVA LAURA VICUÑA</t>
  </si>
  <si>
    <t>INSTITUCION EDUCATIVA LAURA VICUÑA - SEDE PRINCIPAL</t>
  </si>
  <si>
    <t>SEDE JARDIN INFANTIL LOS NIÑOS Y SU MUNDO</t>
  </si>
  <si>
    <t>INSTITUCION EDUCATIVA JOSE JOAQUIN CASAS</t>
  </si>
  <si>
    <t>INSTITUCION EDUCATIVA JOSE JOAQUIN CASAS - SEDE PRINCIPAL</t>
  </si>
  <si>
    <t>INSTITUCION EDUCATIVA DIVERSIFICADO</t>
  </si>
  <si>
    <t>SEDE JARDÍN INFANTIL LUNA NUEVA</t>
  </si>
  <si>
    <t>SEDE SANTA LUCIA</t>
  </si>
  <si>
    <t>INSTITUCION EDUCATIVA DIVERSIFICADO - SEDE PRINCIPAL</t>
  </si>
  <si>
    <t>INSTITUCION EDUCATIVA DIOSA CHIA</t>
  </si>
  <si>
    <t>I.E. DIOSA CHIA - SEDE PRINCIPAL</t>
  </si>
  <si>
    <t>25178</t>
  </si>
  <si>
    <t>Chipaque</t>
  </si>
  <si>
    <t>INSTITUCIÓN EDUCATIVA DEPARTAMENTAL PIO X</t>
  </si>
  <si>
    <t>JARDIN INFANTIL JHON F KENNEDY</t>
  </si>
  <si>
    <t>ESCUELA RURAL POTRERO GRANDE</t>
  </si>
  <si>
    <t>ESCUELA RURAL CALDERA</t>
  </si>
  <si>
    <t>ESCUELA  RURAL CUMBA</t>
  </si>
  <si>
    <t>ESCUELA RURAL ALTO DEL RAMO</t>
  </si>
  <si>
    <t>CENTRO EDUCATIVO RURAL MUNAR</t>
  </si>
  <si>
    <t>ESCUELA RURAL CALDERITAS</t>
  </si>
  <si>
    <t>25181</t>
  </si>
  <si>
    <t>Choachí</t>
  </si>
  <si>
    <t>INSTITUCION EDUCATIVA DEPARTAMENTAL IGNACIO PESCADOR</t>
  </si>
  <si>
    <t>CONCENTRACION URBANA LAUREANO GOMEZ</t>
  </si>
  <si>
    <t>JARDIN INFANTIL DEPARTAMENTAL EL PARAISO DE LOS NIÑOS</t>
  </si>
  <si>
    <t>ESCUELA RURAL EL CARRIZO</t>
  </si>
  <si>
    <t>ESCUELA RURAL EL PÚLPITO</t>
  </si>
  <si>
    <t>ESCUELA RURAL GUAZA</t>
  </si>
  <si>
    <t>ESCUELA RURAL RIOBLANCO</t>
  </si>
  <si>
    <t>ESCUELA RURAL BOBADILLAS</t>
  </si>
  <si>
    <t>ESCUELA RURAL CHIVATE</t>
  </si>
  <si>
    <t>ESCUELA NUEVA RURAL  RESGUARDO</t>
  </si>
  <si>
    <t>25183</t>
  </si>
  <si>
    <t>Chocontá</t>
  </si>
  <si>
    <t>INSTITUCION EDUCATIVA DEPARTAMENTAL RUFINO CUERVO</t>
  </si>
  <si>
    <t>ESCUELA RURAL CHINGACIO BAJO</t>
  </si>
  <si>
    <t>ESCUELA RURAL RETIRO DE BLANCOS</t>
  </si>
  <si>
    <t>ESCUELA RURAL GUANGUITA BAJA</t>
  </si>
  <si>
    <t>ESCUELA RURAL MOCHILA</t>
  </si>
  <si>
    <t>ESCUELA RURAL CAPELLANIA</t>
  </si>
  <si>
    <t>ESCUELA RURAL EL TABLON</t>
  </si>
  <si>
    <t>ESCUELA RURAL RETIRO ALTO</t>
  </si>
  <si>
    <t>ESCUELA RURAL EL TEJAR</t>
  </si>
  <si>
    <t>ESCUELA RURAL CHINGACIO ALTO</t>
  </si>
  <si>
    <t>ESCUELA RURAL RETIRO DE INDIOS</t>
  </si>
  <si>
    <t>INSTITUCION EDUCATIVA DEPARTAMENTAL AGROINDUSTRIAL SANTIAGO DE CHOCONTA</t>
  </si>
  <si>
    <t>ESCUELA RURAL SAUCIO LOS SILOS</t>
  </si>
  <si>
    <t>ESCUELA RURAL MANACA</t>
  </si>
  <si>
    <t>ESCUELA RURAL HATOFIERO BAJO</t>
  </si>
  <si>
    <t>ESCUELA RURAL AGUA CALIENTE BAJA</t>
  </si>
  <si>
    <t>ESCUELA RURAL PUEBLO VIEJO ALTO</t>
  </si>
  <si>
    <t>ESCUELA RURAL LAS CRUCES</t>
  </si>
  <si>
    <t>ESCUELA RURAL ROSARIO KILOMETRO 100</t>
  </si>
  <si>
    <t>ESCUELA RURAL SOATAMA</t>
  </si>
  <si>
    <t>ESCUELA RURAL TILATA</t>
  </si>
  <si>
    <t>ESCUELA RURAL IBERIA</t>
  </si>
  <si>
    <t>ESCUELA RURAL ARIZONA</t>
  </si>
  <si>
    <t>ESCUELA RURAL CHINATA</t>
  </si>
  <si>
    <t>ESCUELA RURAL HOGAR MONSERRATE</t>
  </si>
  <si>
    <t>ESCUELA RURAL PIEDRA DE SAL</t>
  </si>
  <si>
    <t>ESCUELA RURAL GUANGÛITA ALTA</t>
  </si>
  <si>
    <t>ESCUELA RURAL HATOFIERO ALTO</t>
  </si>
  <si>
    <t>ESCUELA RURAL EL PANTANO</t>
  </si>
  <si>
    <t>ESCUELA RURAL DEL PEDREGAL</t>
  </si>
  <si>
    <t>ESCUELA RURAL PUEBLO VIEJO BAJO</t>
  </si>
  <si>
    <t>25200</t>
  </si>
  <si>
    <t>Cogua</t>
  </si>
  <si>
    <t>INSTITUCION EDUCATIVA DEPARTAMENTAL LAS VILLAS</t>
  </si>
  <si>
    <t>JARDIN INFANTIL  RAFAEL POMBO</t>
  </si>
  <si>
    <t>ESCUELA RURAL LA CHAPA</t>
  </si>
  <si>
    <t>ESCUELA RURAL RODAMANTAL</t>
  </si>
  <si>
    <t>ESCUELA RURAL SUSAGUA</t>
  </si>
  <si>
    <t>25214</t>
  </si>
  <si>
    <t>Cota</t>
  </si>
  <si>
    <t>INSTITUCION EDUCATIVA DEPARTAMENTAL ENRIQUE PARDO PARRA</t>
  </si>
  <si>
    <t>CONCENTRACION URBANA CAMILO TORRES</t>
  </si>
  <si>
    <t>ESCUELA  RURAL LA MOYA</t>
  </si>
  <si>
    <t>ESCUELA  RURAL PUEBLO VIEJO</t>
  </si>
  <si>
    <t>COLEGIO INDIGENA UBAMUX</t>
  </si>
  <si>
    <t>JARDIN  SOL SOLECITO</t>
  </si>
  <si>
    <t>25224</t>
  </si>
  <si>
    <t>Cucunubá</t>
  </si>
  <si>
    <t>INSTITUCION EDUCATIVA DEPARTAMENTAL DIVINO SALVADOR</t>
  </si>
  <si>
    <t>ESCUELA URBANA POLICARPA SALAVARRIETA</t>
  </si>
  <si>
    <t>ESCUELA  RURAL LA RAMADA</t>
  </si>
  <si>
    <t>ESCUELA RURAL ATRAVIESAS</t>
  </si>
  <si>
    <t>ESCUELA RURAL  HATO DE ROJAS</t>
  </si>
  <si>
    <t>ESCUELA RURAL EL RHUR</t>
  </si>
  <si>
    <t>ESCUELA  RURAL BUITA</t>
  </si>
  <si>
    <t>ESCUELA RURAL ELTABLON</t>
  </si>
  <si>
    <t>ESCUELA RURAL MEDIA LUNA</t>
  </si>
  <si>
    <t>25245</t>
  </si>
  <si>
    <t>El Colegio</t>
  </si>
  <si>
    <t>INSTITUCIÓN EDUCATIVA DEPARTAMENTAL  EL TEQUENDAMA</t>
  </si>
  <si>
    <t>CONCENTRACION URBANA  FRANCISCO JULIAN OLAYA</t>
  </si>
  <si>
    <t>JARDIN INFANTIL DEPARTAMENTAL CARLOS JIMENEZ GUERRA</t>
  </si>
  <si>
    <t>CONCENTRACION  RURAL SANTA RITA</t>
  </si>
  <si>
    <t>CONCENTRACION  RURAL SANTA MARTA</t>
  </si>
  <si>
    <t>CONCENTRACION RURAL SANTA CRUZ</t>
  </si>
  <si>
    <t>CONCENTRACION  RURAL SAN JOSE</t>
  </si>
  <si>
    <t>CONCENTRACION RURAL SANTA ISABEL</t>
  </si>
  <si>
    <t>25258</t>
  </si>
  <si>
    <t>EL Peñón</t>
  </si>
  <si>
    <t>INSTITUCION EDUCATIVA DEPARTAMENTAL ANTONIO NARIÑO</t>
  </si>
  <si>
    <t>COLEGIO TELESECUNDARIA  ANTONIO NARIÑO  DE GUAYABAL</t>
  </si>
  <si>
    <t>ESCUELA RURAL QUITASOL</t>
  </si>
  <si>
    <t>ESCUELA RURAL EL MOLINERO</t>
  </si>
  <si>
    <t>ESCUELA RURAL  EL HATILLO</t>
  </si>
  <si>
    <t>ESCUELA RURAL ALTO DE CHAPA</t>
  </si>
  <si>
    <t>ESCUELA RURAL  CURICHE</t>
  </si>
  <si>
    <t>ESCUELA RURAL TERAMA</t>
  </si>
  <si>
    <t>ESCUELA RURAL TAUCHA</t>
  </si>
  <si>
    <t>INSTITUCION EDUCATIVA DEPARTAMENTAL EL COBRE</t>
  </si>
  <si>
    <t>ESCUELA RURAL  PAUCHAL</t>
  </si>
  <si>
    <t>ESCUELA RURAL MONTEBELLO</t>
  </si>
  <si>
    <t>ESCUELA RURAL TERAMILLA</t>
  </si>
  <si>
    <t>ESCUELA RURAL BUNQUE</t>
  </si>
  <si>
    <t>ESCUELA RURAL TENDIDOS</t>
  </si>
  <si>
    <t>FACATATIVA</t>
  </si>
  <si>
    <t>25269</t>
  </si>
  <si>
    <t>Facatativá</t>
  </si>
  <si>
    <t>INSTITUCION EDUCATIVA MUNICIPAL JOHN FITZGERALD KENNEDY</t>
  </si>
  <si>
    <t>CENTRO EDUCATIVO ISMAEL AREVALO SEGURA</t>
  </si>
  <si>
    <t>I.E.M JOHN FITZGERALD KENNEDY - SEDE PRINCIPAL</t>
  </si>
  <si>
    <t>INSTITUCION EDUCATIVA MUNICIPAL INSTITUTO TECNICO INDUSTRIAL</t>
  </si>
  <si>
    <t>CONC URB RAFAEL POMBO</t>
  </si>
  <si>
    <t>INSTITUTO TECNICO INDUSTRIAL</t>
  </si>
  <si>
    <t>TALLERES</t>
  </si>
  <si>
    <t>ESC RUR PUEBLO VIEJO</t>
  </si>
  <si>
    <t>INSTITUCION EDUCATIVA MUNICIPAL MANUELA AYALA DE GAITAN</t>
  </si>
  <si>
    <t>CONC URB LOS MOLINOS</t>
  </si>
  <si>
    <t>INSTITUCION EDUCATIVA DEPARTAMENTAL MANUELA AYALA DE GAITAN</t>
  </si>
  <si>
    <t>ESC RUR MANCILLA</t>
  </si>
  <si>
    <t>INSTITUCION EDUCATIVA MUNICIPAL TÉCNICO EMPRESARIAL CARTAGENA</t>
  </si>
  <si>
    <t>I.E.M TÉCNICO EMPRESARIAL CARTAGENA - SEDE PRINCIPAL</t>
  </si>
  <si>
    <t>INSTITUCION EDUCATIVA MUNICIPAL LA ARBOLEDA</t>
  </si>
  <si>
    <t>I.E.M LA ARBOLEDA - SEDE PRINCIPAL</t>
  </si>
  <si>
    <t>JUAN PABLO II</t>
  </si>
  <si>
    <t>INSTITUCION EDUCATIVA MUNICIPAL SILVERIA ESPINOSA DE RENDON</t>
  </si>
  <si>
    <t>I.E.M SILVERIA ESPINOSA DE RENDON - SEDE PRINCIPAL</t>
  </si>
  <si>
    <t>25281</t>
  </si>
  <si>
    <t>Fosca</t>
  </si>
  <si>
    <t>INSTITUCION EDUCATIVA DEPARTAMENTAL MARIA MEDINA</t>
  </si>
  <si>
    <t>INSTITUCIÓN EDUCATIVA DEPARTAMENTAL MARIA MEDINA</t>
  </si>
  <si>
    <t>INSTITUCION EDUCATIVA DEPARTAMENTAL DE DESARROLLO RURAL</t>
  </si>
  <si>
    <t>INSTITUCIÓN EDUCATIVA DEPARTAMENTAL DE DESARROLLO RURAL</t>
  </si>
  <si>
    <t>ESCUELA RURAL EL JUCUAL</t>
  </si>
  <si>
    <t>ESCUELA RURAL ALFONSO PABON</t>
  </si>
  <si>
    <t>ESCUELA RURAL   PLACITAS</t>
  </si>
  <si>
    <t>ESCUELA RURAL POTRERITOS</t>
  </si>
  <si>
    <t>ESCUELA RURAL POTRERO ALTO</t>
  </si>
  <si>
    <t>ESCUELA RURAL EL RAMAL</t>
  </si>
  <si>
    <t>ESCUELA RURAL  SAN ANTONIO</t>
  </si>
  <si>
    <t>ESCUELA  RURAL YERBABUENA</t>
  </si>
  <si>
    <t>ESCUELA RURAL  MESA DE CASTRO</t>
  </si>
  <si>
    <t>ESCUELA RURAL LA HOYA</t>
  </si>
  <si>
    <t>ESCUELA RURAL  ARRAYANAL</t>
  </si>
  <si>
    <t>ESCUELA RURAL ROBLES</t>
  </si>
  <si>
    <t>ESCUELA RURAL SAN MANUEL</t>
  </si>
  <si>
    <t>JARDIN INFANTIL DEPARTAMENTAL LOS PEQUEÑOS GENIECITOS</t>
  </si>
  <si>
    <t>ESCUELA RURAL CALIFORNIA</t>
  </si>
  <si>
    <t>FUNZA</t>
  </si>
  <si>
    <t>25286</t>
  </si>
  <si>
    <t>Funza</t>
  </si>
  <si>
    <t>INSTITUCION EDUCATIVA DEPARTAMENTAL DE  FUNZA</t>
  </si>
  <si>
    <t>CONCENTRACION URBANA  SERREZUELITA</t>
  </si>
  <si>
    <t>CONCENTRACION URBANA  MEXICO</t>
  </si>
  <si>
    <t>CONCENTRACION URBANA  EL HATO</t>
  </si>
  <si>
    <t>CONCENTRACION URBANA SAMARKANDA</t>
  </si>
  <si>
    <t>I.E.D. FUNZA - SEDE PRINCIPAL</t>
  </si>
  <si>
    <t>CONCENTRACION URBANA RICARDO DUQUE</t>
  </si>
  <si>
    <t>FURATENA</t>
  </si>
  <si>
    <t>CONCENTRACION RURAL EL CERRITO</t>
  </si>
  <si>
    <t>INSTITUCIÓN EDUCATIVA DEPARTAMENTAL MIGUEL ANTONIO CARO</t>
  </si>
  <si>
    <t>CONCENTRACION ESCOLAR MARIA INMACULADA</t>
  </si>
  <si>
    <t>CONCENTRACION  URBANA MIGUEL ANTONIO CARO</t>
  </si>
  <si>
    <t>INSTITUCIÓN EDUCATIVA MIGUEL ANTONIO CARO - PRINCIPAL</t>
  </si>
  <si>
    <t>INSTITUCION EDUCATIVA TECNICA BICENTENARIO</t>
  </si>
  <si>
    <t>UNIDAD BASICA SAN ANDRES</t>
  </si>
  <si>
    <t>INSTITUCION EDUCATIVA TECNICA BICENTENARIO - SEDE PRINCIPAL</t>
  </si>
  <si>
    <t>CONCENTRACION URBANA  SAN JOSE</t>
  </si>
  <si>
    <t>25288</t>
  </si>
  <si>
    <t>Fúquene</t>
  </si>
  <si>
    <t>INSTITUCION EDUCATIVA DEPARTAMENTAL NACIONALIZADO</t>
  </si>
  <si>
    <t>CONCENTRACION URBANA LORENCITA VILLEGAS DE SANTOS</t>
  </si>
  <si>
    <t>IINSTITUCION EDUCATIVA DEPARTAMENTAL NACIONALIZADO</t>
  </si>
  <si>
    <t>CONCENTRACION RURAL  LA SALLE</t>
  </si>
  <si>
    <t>ESCUELA RURAL CHINZAQUE</t>
  </si>
  <si>
    <t>CONCENTRACION  RURAL SIBERIA</t>
  </si>
  <si>
    <t>CONCENTRACION  RURAL GUATANCUY</t>
  </si>
  <si>
    <t>CONCENTRACION  RURAL GUATA</t>
  </si>
  <si>
    <t>FUSAGASUGA</t>
  </si>
  <si>
    <t>25290</t>
  </si>
  <si>
    <t>Fusagasugá</t>
  </si>
  <si>
    <t>INSTITUCION EDUCATIVA MUNICIPAL TECNICO TEODORO AYA VILLAVECES</t>
  </si>
  <si>
    <t>TEODORO AYA VILLAVECES</t>
  </si>
  <si>
    <t>CASA DE LATA</t>
  </si>
  <si>
    <t>BOSACHOQUE</t>
  </si>
  <si>
    <t>CUCHARAL ALTO</t>
  </si>
  <si>
    <t>VIENA</t>
  </si>
  <si>
    <t>LA CASCADA</t>
  </si>
  <si>
    <t>INSTITUCION EDUCATIVA MUNICIPAL CARLOS LOZANO Y LOZANO</t>
  </si>
  <si>
    <t>CARLOS LOZANO Y LOZANO</t>
  </si>
  <si>
    <t>JARDIN INFANTIL LA TULIPANA</t>
  </si>
  <si>
    <t>POTOSI</t>
  </si>
  <si>
    <t>TULIPANA</t>
  </si>
  <si>
    <t>INSTITUCION EDUCATIVA MUNICIPAL INST. TECNICO INDUSTRIAL</t>
  </si>
  <si>
    <t>INSTITUCION EDUCATIVA MUNICIPAL TECNICO DE  ACCION COMUNAL</t>
  </si>
  <si>
    <t>GUSTAVO VEGA ESCOBAR</t>
  </si>
  <si>
    <t>JORDAN BAJO</t>
  </si>
  <si>
    <t>EL LUCERO</t>
  </si>
  <si>
    <t>JORDAN  ALTO</t>
  </si>
  <si>
    <t>INSTITUCION EDUCATIVA MUNICIPAL JOSE CELESTINO MUTIS</t>
  </si>
  <si>
    <t>FUSACATAN</t>
  </si>
  <si>
    <t>YIRA CASTRO</t>
  </si>
  <si>
    <t>LOS COMUNEROS</t>
  </si>
  <si>
    <t>SARDINAS</t>
  </si>
  <si>
    <t>LA MACARENA</t>
  </si>
  <si>
    <t>INSTITUCION EDUCATIVA MUNICIPAL MANUEL HUMBERTO CARDENAS VELEZ</t>
  </si>
  <si>
    <t>JULIO SABOGAL</t>
  </si>
  <si>
    <t>MANUEL HUMBERTO CARDENAS VELEZ</t>
  </si>
  <si>
    <t>LOS RESGUARDOS</t>
  </si>
  <si>
    <t>INSTITUCION EDUCATIVA MUNICIPAL CIUDAD EBEN EZER</t>
  </si>
  <si>
    <t>HERNANDO CARDENAS</t>
  </si>
  <si>
    <t>JAIME GARZON</t>
  </si>
  <si>
    <t>CIUDAD EBEN EZER</t>
  </si>
  <si>
    <t>REFUGIO INFANTIL</t>
  </si>
  <si>
    <t>25293</t>
  </si>
  <si>
    <t>Gachalá</t>
  </si>
  <si>
    <t>INSTITUCION EDUCATIVA DEPARTAMENTAL BALDOMERO SANIN CANO</t>
  </si>
  <si>
    <t>ESCUELA URBANA JOHN F. KENNEDY</t>
  </si>
  <si>
    <t>INSTITUCION EDUCATIVA DEPARTAMENTAL BALDOMERO SANIN  CANO</t>
  </si>
  <si>
    <t>ESCUELA RURAL CHINCHORRO</t>
  </si>
  <si>
    <t>ESCUELA RURAL EL ESCOBAL</t>
  </si>
  <si>
    <t>ESCUELA RURAL LA DIANA</t>
  </si>
  <si>
    <t>ESCUELA RURAL SANTA ELENA</t>
  </si>
  <si>
    <t>ESCUELA RURAL PROVIDENCIA</t>
  </si>
  <si>
    <t>25295</t>
  </si>
  <si>
    <t>Gachancipá</t>
  </si>
  <si>
    <t>INSTITUCION EDUCATIVA DEPARTAMENTAL PBRO. CARLOS GARAVITO A.</t>
  </si>
  <si>
    <t>ESCUELA URBANA  SIMON BOLIVAR</t>
  </si>
  <si>
    <t>ESCUELA RURAL LA AURORA</t>
  </si>
  <si>
    <t>ESCUELA RURAL ROBLE</t>
  </si>
  <si>
    <t>ESCUELA  RURAL SAN JOSE</t>
  </si>
  <si>
    <t>ESCUELA NUEVA RURAL SAN BARTOLOME</t>
  </si>
  <si>
    <t>ESCUELA RURAL SAN MARTIN</t>
  </si>
  <si>
    <t>ESCUELA RURAL ROBLE SUR</t>
  </si>
  <si>
    <t>25297</t>
  </si>
  <si>
    <t>Gachetá</t>
  </si>
  <si>
    <t>INSTITUCION EDUCATIVA DEPARTAMENTAL MONSEÑOR ABDON LOPEZ</t>
  </si>
  <si>
    <t>ESCUELA URBANA  POLICARPA  SALAVARRIETA</t>
  </si>
  <si>
    <t>JARDÍN INFANTIL DEPARTAMENTAL</t>
  </si>
  <si>
    <t>ESCUELA RURAL ALTO DE LA CRUZ</t>
  </si>
  <si>
    <t>ESCUELA RURAL SAN FRANCISCO</t>
  </si>
  <si>
    <t>ESCUELA RURAL PABLO VI</t>
  </si>
  <si>
    <t>ESCUELA RURAL SIMON BOLIVAR</t>
  </si>
  <si>
    <t>ESCUELA RURAL LA CHAMBA</t>
  </si>
  <si>
    <t>INSTITUCION EDUCATIVA DEPARTAMENTAL ESCUELA NORMAL SUPERIOR</t>
  </si>
  <si>
    <t>CONCENTRACION URBANA JOHN F KENNEDY</t>
  </si>
  <si>
    <t>CONCENTRACION URBANA OSWALDO DIAZ</t>
  </si>
  <si>
    <t>ESCUELA RURAL CAMILO TORRES</t>
  </si>
  <si>
    <t>ESCUELA RURAL SANTA CECILIA</t>
  </si>
  <si>
    <t>ESCUELA RURAL SAN FERNANDO</t>
  </si>
  <si>
    <t>ESCUELA RURAL ROMERAL</t>
  </si>
  <si>
    <t>ESCUELA RURAL GENERAL  SANTANDER</t>
  </si>
  <si>
    <t>ESCUELA RURAL MANUELA BELTRÁN</t>
  </si>
  <si>
    <t>ESCUELA RURAL SOLAQUE</t>
  </si>
  <si>
    <t>25299</t>
  </si>
  <si>
    <t>Gama</t>
  </si>
  <si>
    <t>INSTITUCION EDUCATIVA DEPARTAMENTAL TECNICA AGROPECUARIA MARTIN ROMERO</t>
  </si>
  <si>
    <t>ESCUELA URBANA NUESTRA SEÑORA DEL CARMEN</t>
  </si>
  <si>
    <t>INSTITUCION EDUCATIVA DEPARTAMENTAL TECNICO AGROPECUARIO MARTIN ROMERO</t>
  </si>
  <si>
    <t>ESCUELA RURAL LA PALMA</t>
  </si>
  <si>
    <t>ESCUELA RURAL SANTA TERESA</t>
  </si>
  <si>
    <t>ESCUELA RURAL LOS NARANJOS</t>
  </si>
  <si>
    <t>ESCUELA RURAL SAN VICENTE FERRER</t>
  </si>
  <si>
    <t>ESCUELA RURAL MARCO FIDEL SUAREZ</t>
  </si>
  <si>
    <t>ESCUELA RURAL EL CHISGO</t>
  </si>
  <si>
    <t>ESCUELA RURAL GUARUMAL</t>
  </si>
  <si>
    <t>ESCUELA RURAL SAN PEDRO CLAVER</t>
  </si>
  <si>
    <t>GIRARDOT</t>
  </si>
  <si>
    <t>25307</t>
  </si>
  <si>
    <t>Girardot</t>
  </si>
  <si>
    <t>INSTITUCIÓN EDUCATIVA TECNICA ATANASIO GIRARDOT</t>
  </si>
  <si>
    <t>INSTITUCIÓN EDUCATIVA TECNICA ATANASIO GIRARDOT - SEDE PRINCIPAL</t>
  </si>
  <si>
    <t>SEDE CIUDAD MONTES</t>
  </si>
  <si>
    <t>INSTITUCION EDUCATIVA ESCUELA NORMAL SUPERIOR MARIA AUXILIADORA GIRARDOT</t>
  </si>
  <si>
    <t>INSTITUCION EDUCATIVA ESCUELA NORMAL SUPERIOR MARIA AUXILIADORA GIRARDOT- SEDE PRINCIPAL</t>
  </si>
  <si>
    <t>SEDE ESCUELA ANEXA</t>
  </si>
  <si>
    <t>INSTITUCIÓN EDUCATIVA POLICARPA SALAVARRIETA - SEDE PRINCIPAL</t>
  </si>
  <si>
    <t>SEDE REPUBLICA DE COLOMBIA</t>
  </si>
  <si>
    <t>SEDE PRIMERO DE ENERO</t>
  </si>
  <si>
    <t>INSTITUCIÓN EDUCATIVA NUEVO HORIZONTE</t>
  </si>
  <si>
    <t>SEDE PUERTO MONGUÍ</t>
  </si>
  <si>
    <t>SEDE ANTONIA SANTOS</t>
  </si>
  <si>
    <t>SEDE PUERTO MONTERO</t>
  </si>
  <si>
    <t>INSTITUCIÓN EDUCATIVA NUEVO HORIZONTE - SEDE PRINCIPAL</t>
  </si>
  <si>
    <t>INSTITUCIÓN EDUCATIVA FUNDADORES RAMON BUENO Y JOSE TRIANA</t>
  </si>
  <si>
    <t>SEDE JOSÉ ANTONIO GALAN</t>
  </si>
  <si>
    <t>SEDE JARDÍN INFANTIL</t>
  </si>
  <si>
    <t>INSTITUCIÓN EDUCATIVA FUNDADORES RAMON BUENO Y JOSÉ TRIANA - SEDE PRINCIPAL</t>
  </si>
  <si>
    <t>SEDE INTEGRADORA</t>
  </si>
  <si>
    <t>INSTITUCIÓN EDUCATIVA MANUEL ELKIN PATARROYO</t>
  </si>
  <si>
    <t>SEDE MANUELA BELTRAN</t>
  </si>
  <si>
    <t>SEDE EL DIAMANTE</t>
  </si>
  <si>
    <t>INSTITUCIÓN EDUCATIVA MANUEL ELKIN PATARROYO - SEDE PRINCIPAL</t>
  </si>
  <si>
    <t>25317</t>
  </si>
  <si>
    <t>Guachetá</t>
  </si>
  <si>
    <t>INSTITUCION EDUCATIVA DEPARTAMENTAL EL CARMEN</t>
  </si>
  <si>
    <t>CONCENTRACION URBANA GONZALO JIMENEZ DE QUESADA</t>
  </si>
  <si>
    <t>CONCENTRACION RURAL LA PUNTICA</t>
  </si>
  <si>
    <t>CONCENTRACIÓN RURAL ISLA</t>
  </si>
  <si>
    <t>CONCENTRACION RURAL GACHA</t>
  </si>
  <si>
    <t>ESCUELA RURAL PUNTA GRANDE</t>
  </si>
  <si>
    <t>CONCENTRACIÓN RURAL RABANAL</t>
  </si>
  <si>
    <t>ESCUELA RURAL CABRERA</t>
  </si>
  <si>
    <t>25320</t>
  </si>
  <si>
    <t>Guaduas</t>
  </si>
  <si>
    <t>INSTITUCION EDUCATIVA DEPARTAMENTAL MIGUEL SAMPER AGUDELO</t>
  </si>
  <si>
    <t>CONCENTRACION URBANA JHON F. KENNEDY</t>
  </si>
  <si>
    <t>CONCENTRACION URBANA BENJAMÍN HERRERA</t>
  </si>
  <si>
    <t>CONCENTRACION URBANA FRANCISCO JAVIER MATIZ</t>
  </si>
  <si>
    <t>CONCENTRACION URBANA JOSE ANTONIO GALAN</t>
  </si>
  <si>
    <t>CONCENTRACION URBANA LA GRANJA</t>
  </si>
  <si>
    <t>CONCENTRACION URBANA INFANTIL EL REFUGIO</t>
  </si>
  <si>
    <t>ESCUELA  RURAL SAN JOSÉ</t>
  </si>
  <si>
    <t>ESCUELA  RURAL  RAIZAL Y CAJON</t>
  </si>
  <si>
    <t>ESCUELA  RURAL LA CUMBRE</t>
  </si>
  <si>
    <t>ESCUELA RURAL  GUADUERO</t>
  </si>
  <si>
    <t>ESCUELA  RURAL GRANADA</t>
  </si>
  <si>
    <t>ESCUELA RURAL EL TRIGO</t>
  </si>
  <si>
    <t>ESCUELA RURAL EL PERU</t>
  </si>
  <si>
    <t>ESCUELA RURAL  EL PALMAR</t>
  </si>
  <si>
    <t>ESCUELA RURAL EL HATILLO</t>
  </si>
  <si>
    <t>ESCUELA  RURAL EL HATO</t>
  </si>
  <si>
    <t>ESCUELA  RURAL EL BALU</t>
  </si>
  <si>
    <t>ESCUELA  RURAL DESPENSAS</t>
  </si>
  <si>
    <t>ESCUELA RURAL  CHIPAUTÀ</t>
  </si>
  <si>
    <t>ESCUELA RURAL CINTA Y FRÍA</t>
  </si>
  <si>
    <t>ESCUELA  RURAL CAMPEONA</t>
  </si>
  <si>
    <t>ESCUELA  RURAL BUENOS AIRES</t>
  </si>
  <si>
    <t>ESCUELA RURAL AGUA CLARA</t>
  </si>
  <si>
    <t>ESCUELA RURAL  CENICEROS</t>
  </si>
  <si>
    <t>ESCUELA  RURAL CARBONERA</t>
  </si>
  <si>
    <t>ESCUELA RURAL  VERSALLES</t>
  </si>
  <si>
    <t>ESCUELA RURAL CORRALES</t>
  </si>
  <si>
    <t>ESCUELA RURAL   SANTA ROSA</t>
  </si>
  <si>
    <t>ESCUELA RURAL LAJITAS</t>
  </si>
  <si>
    <t>ESCUELA RURAL CUCHARAL</t>
  </si>
  <si>
    <t>ESCUELA RURAL EL ESCRITORIO</t>
  </si>
  <si>
    <t>CONCENTRACION URBANA CAMILO REAL</t>
  </si>
  <si>
    <t>25322</t>
  </si>
  <si>
    <t>Guasca</t>
  </si>
  <si>
    <t>INSTITUCION EDUCATIVA DEPARTAMENTAL TECNICO COMERCIAL MARIANO OSPINA RODRIGUEZ</t>
  </si>
  <si>
    <t>ESCUERA RURAL SANTA BARBARA</t>
  </si>
  <si>
    <t>ESCUELA RURAL LA CONCEPCION</t>
  </si>
  <si>
    <t>INSTITUCION EDUCATIVA DEPARTAMENTAL DOMINGO SAVIO</t>
  </si>
  <si>
    <t>ESCUELA RURAL EL SANTUARIO</t>
  </si>
  <si>
    <t>ESCUELA RURAL MARIANO OSPINA RODRIGUEZ</t>
  </si>
  <si>
    <t>25324</t>
  </si>
  <si>
    <t>Guataquí</t>
  </si>
  <si>
    <t>INSTITUCION EDUCATIVA DEPARTAMENTAL NICOLAS DE FEDERMAN</t>
  </si>
  <si>
    <t>CONCENTRACION  URBANA GABRIELA MISTRAL</t>
  </si>
  <si>
    <t>JARD INFANTIL DEPARTAMENTAL</t>
  </si>
  <si>
    <t>ESCUELA NUEVA CAMPOALEGRE</t>
  </si>
  <si>
    <t>25326</t>
  </si>
  <si>
    <t>Guatavita</t>
  </si>
  <si>
    <t>INSTITUCION EDUCATIVA DEPARTAMENTAL PIO XII</t>
  </si>
  <si>
    <t>CONCENTRACION URBANA EL DORADO</t>
  </si>
  <si>
    <t>ESCUELA RURAL JOSE ACEVEDO Y GOMEZ</t>
  </si>
  <si>
    <t>ESCUELA RURAL LA CACICA</t>
  </si>
  <si>
    <t>ESCUELA RURAL MANUELA BELTRAN</t>
  </si>
  <si>
    <t>ESCUELA RURAL  CHOCHE</t>
  </si>
  <si>
    <t>ESCUELA RURAL SABIO CALDAS</t>
  </si>
  <si>
    <t>25328</t>
  </si>
  <si>
    <t>Guayabal de Siquima</t>
  </si>
  <si>
    <t>INSTITUCION EDUCATIVA DEPARTAMENTAL MARCO FIDEL SUAREZ</t>
  </si>
  <si>
    <t>ESCUELA RURAL TORRES</t>
  </si>
  <si>
    <t>CENTRO EDUCATIVO RURAL SAN JULIAN</t>
  </si>
  <si>
    <t>ESCUELA RURAL EL RODEO</t>
  </si>
  <si>
    <t>ESCUELA RURAL LA CONCORDIA</t>
  </si>
  <si>
    <t>ESCUELA RURAL SAN CAYETANO</t>
  </si>
  <si>
    <t>25335</t>
  </si>
  <si>
    <t>Guayabetal</t>
  </si>
  <si>
    <t>INSITUCION EDUCATIVA DEPARTAMENTAL MONSEÑOR ALBERTO REYES FONSECA</t>
  </si>
  <si>
    <t>CONCENTRACION URBANA INMACULADA</t>
  </si>
  <si>
    <t>ESCUELA RURAL SUSUMUCO</t>
  </si>
  <si>
    <t>ESCUELA RURAL SAN MARCOS</t>
  </si>
  <si>
    <t>ESCUELA RURAL MESAGRANDE</t>
  </si>
  <si>
    <t>ESCUELA RURAL  LAS MESAS</t>
  </si>
  <si>
    <t>ESCUELA RURAL GAQUEZ</t>
  </si>
  <si>
    <t>ESCUELA RURAL EL ESPINAL</t>
  </si>
  <si>
    <t>ESCUELA  RURAL CONUCOS</t>
  </si>
  <si>
    <t>ESCUELA RURAL CHIPAQUE</t>
  </si>
  <si>
    <t>ESCUELA RURAL ENCENILLOS</t>
  </si>
  <si>
    <t>ESCUELA RURAL  TUNQUE</t>
  </si>
  <si>
    <t>ESCUELA RURAL NARANJAL</t>
  </si>
  <si>
    <t>ESCUELA RURAL CHIRAJARA BAJA</t>
  </si>
  <si>
    <t>ESCUELA  RURAL  LIMONCITOS</t>
  </si>
  <si>
    <t>ESCUELA RURAL JABONERA</t>
  </si>
  <si>
    <t>ESCUELA RURAL LA PRIMAVERA</t>
  </si>
  <si>
    <t>ESCUELA RURAL EL LAUREL</t>
  </si>
  <si>
    <t>ESCUELA RURAL FUNDICIONES</t>
  </si>
  <si>
    <t>25339</t>
  </si>
  <si>
    <t>Gutiérrez</t>
  </si>
  <si>
    <t>INSTITUCION EDUCATIVA DEPARTAMENTAL GUTIERREZ</t>
  </si>
  <si>
    <t>INSTITUCION  EDUCATIVA  DEPARTAMENTAL DE GUTIERREZ</t>
  </si>
  <si>
    <t>ESCUELA RURAL  LA MESETA</t>
  </si>
  <si>
    <t>ESCUELA RURAL SANTA TERESITA</t>
  </si>
  <si>
    <t>ESCUELA RURAL  MARIA GORETTY</t>
  </si>
  <si>
    <t>ESCUELA RURAL DIVINO NIÑO</t>
  </si>
  <si>
    <t>ESCUELA RURAL  EL RECUERDO</t>
  </si>
  <si>
    <t>ESCUELA RURAL SALITRE</t>
  </si>
  <si>
    <t>ESCUELA RURAL LA CONCEPCIÓN</t>
  </si>
  <si>
    <t>ESCUELA RURAL ALFONSO OLAYA</t>
  </si>
  <si>
    <t>ESCUELA RURAL TRAPICHE</t>
  </si>
  <si>
    <t>ESCUELA RURAL CARMEN ABAJO</t>
  </si>
  <si>
    <t>ESCUELA  RURAL SAN ANTONIO ALTO</t>
  </si>
  <si>
    <t>ESCUELA RURAL LA VEGA</t>
  </si>
  <si>
    <t>25368</t>
  </si>
  <si>
    <t>Jerusalén</t>
  </si>
  <si>
    <t>ESCUELA RURAL ALTO DEL ROBLE</t>
  </si>
  <si>
    <t>ESCUELA RURAL ALTO DEL TRIGO</t>
  </si>
  <si>
    <t>ESCUELA  RURAL LA VICTORIA</t>
  </si>
  <si>
    <t>ESCUELA  RURAL EL GALLINAZO</t>
  </si>
  <si>
    <t>ESCUELA  RURAL  BUITRERA</t>
  </si>
  <si>
    <t>ESCUELA RURAL ANDORRA</t>
  </si>
  <si>
    <t>ESCUELA  RURAL SANTUARIO</t>
  </si>
  <si>
    <t>25372</t>
  </si>
  <si>
    <t>Junín</t>
  </si>
  <si>
    <t>INSTITUCION EDUCTIVA DEPARTAMENTAL ESCUELA NORMAL SUPERIOR DE JUNIN</t>
  </si>
  <si>
    <t>ESCUELA URBANA NUESTRA SEÑORA DEL ROSARIO</t>
  </si>
  <si>
    <t>ESCUELA RURAL SAN PEDRO</t>
  </si>
  <si>
    <t>ESCUELA SAN ROQUE</t>
  </si>
  <si>
    <t>ESCUELA RURAL BUENAVISTA</t>
  </si>
  <si>
    <t>ESCUELA RURAL SAN RAFAEL CENTRO</t>
  </si>
  <si>
    <t>ESCUELA  RURAL EL MORTIÑO</t>
  </si>
  <si>
    <t>ESCUELA RURAL ALEMANIA</t>
  </si>
  <si>
    <t>ESCUELA  RURAL PABLO  VI</t>
  </si>
  <si>
    <t>ESCUELA RURAL EL PALMAR</t>
  </si>
  <si>
    <t>ESCUELA RURAL SAN RAFAEL ALTO</t>
  </si>
  <si>
    <t>25377</t>
  </si>
  <si>
    <t>La Calera</t>
  </si>
  <si>
    <t>INSTITUCION EDUCATIVA DEPARTAMENTAL INTEGRADO LA CALERA</t>
  </si>
  <si>
    <t>CONCENTRACION URBANA JUAN XXIII</t>
  </si>
  <si>
    <t>CONCENTRACION URBANA ANTONIA SANTOS</t>
  </si>
  <si>
    <t>ESCUELA RURAL LA CALLEJA</t>
  </si>
  <si>
    <t>ESCUELA RURAL LA EPIFANIA</t>
  </si>
  <si>
    <t>ESCUELA RURAL BUENOS AIRES</t>
  </si>
  <si>
    <t>ESCUELA RURAL SANTA HELENA</t>
  </si>
  <si>
    <t>ESCUELA RURAL ALTAMAR</t>
  </si>
  <si>
    <t>25386</t>
  </si>
  <si>
    <t>La Mesa</t>
  </si>
  <si>
    <t>INSTITUCION EDUCATIVA DEPARTAMENTAL FRANCISCO JULIAN OLAYA</t>
  </si>
  <si>
    <t>INSTITUCION EDUCATIVA DEPTAL FRANCISCO JULIAN OLAYA - SEDE B</t>
  </si>
  <si>
    <t>INSTITUCION EDUCATIVA DEPTAL FRANCISCO JULIAN OLAYA - SEDE C</t>
  </si>
  <si>
    <t>ESCUELA RURAL  ZAPATA</t>
  </si>
  <si>
    <t>ESCUELA RURAL  GUAYABAL</t>
  </si>
  <si>
    <t>25394</t>
  </si>
  <si>
    <t>La Palma</t>
  </si>
  <si>
    <t>INSTITUCION EDUCATIVA DEPARTAMENTAL NORMAL SUPERIOR DIVINA PROVIDENCIA</t>
  </si>
  <si>
    <t>INSTITUCION EDUCATIVA DEPARTAMENTAL CALIXTO GAITAN</t>
  </si>
  <si>
    <t>ESCUELA URBANA JHON F KENNEDY</t>
  </si>
  <si>
    <t>25398</t>
  </si>
  <si>
    <t>LA Peña</t>
  </si>
  <si>
    <t>INSTITUCION EDUCATIVA DEPARTAMENTAL REPUBLICA DE COREA</t>
  </si>
  <si>
    <t>ESCUELA  RURAL TERAMA</t>
  </si>
  <si>
    <t>ESCUELA RURAL QUEBRADA HONDA</t>
  </si>
  <si>
    <t>ESCUELA RURAL GAYABAL</t>
  </si>
  <si>
    <t>ESCUELA RURAL EL VALLE</t>
  </si>
  <si>
    <t>ESCUELA  RURAL BETERO</t>
  </si>
  <si>
    <t>ESCUELA  RURAL EL BOSQUE</t>
  </si>
  <si>
    <t>ESCUELA  RURAL LAGUNITAS</t>
  </si>
  <si>
    <t>ESCUELA  RURAL CANCUENA</t>
  </si>
  <si>
    <t>ESCUELA  RURAL MOMPÓS</t>
  </si>
  <si>
    <t>25402</t>
  </si>
  <si>
    <t>INSTITUCION EDUCATIVA DEPARTAMENTAL RICARDO HINESTROSA</t>
  </si>
  <si>
    <t>ESCUELA URBANA OLAYA HERRERA</t>
  </si>
  <si>
    <t>ESCUELA RURAL LAURELES</t>
  </si>
  <si>
    <t>ESCUELA RURAL LA CABAÑA</t>
  </si>
  <si>
    <t>ESCUELA RURAL MANUEL MEJÍA JARAMILLO</t>
  </si>
  <si>
    <t>ESCUELA RURAL LA LIBERTAD</t>
  </si>
  <si>
    <t>ESCUELA RURAL MINAS</t>
  </si>
  <si>
    <t>ESCUELA RURAL LA FLORIDA</t>
  </si>
  <si>
    <t>ESCUELA RURAL LA HUERTA</t>
  </si>
  <si>
    <t>ESCUELA RURAL TIERRAS   VIEJAS</t>
  </si>
  <si>
    <t>ESCUELA RURAL SAN JUAN</t>
  </si>
  <si>
    <t>ESCUELA RURAL PETAQUERO</t>
  </si>
  <si>
    <t>ESCUELA RURAL ALIANZA</t>
  </si>
  <si>
    <t>25407</t>
  </si>
  <si>
    <t>Lenguazaque</t>
  </si>
  <si>
    <t>INSTITUCIÓN EDUCATIVA DEPARTAMENTAL NUESTRA SEÑORA DEL CARMEN</t>
  </si>
  <si>
    <t>ESCUELA RURAL SIATAMA</t>
  </si>
  <si>
    <t>ESCUELA RURAL DOMINGO SABIO</t>
  </si>
  <si>
    <t>ESCUELA RURAL TIBITA HATICO</t>
  </si>
  <si>
    <t>ESCUELA RURAL EL SALTO</t>
  </si>
  <si>
    <t>ESCUELA RURAL TIBITA EL CARMEN</t>
  </si>
  <si>
    <t>ESCUELA RURAL EL CONTENTO</t>
  </si>
  <si>
    <t>ESCUELA RURAL ESTANCIA ALIZAL</t>
  </si>
  <si>
    <t>ESCUELA RURAL TIBITA CENTRO</t>
  </si>
  <si>
    <t>ESCUELA RURAL RAMADA FLOREZ</t>
  </si>
  <si>
    <t>ESCUELA RURAL GACHANECA</t>
  </si>
  <si>
    <t>ESCUELA RURAL PAICAGUITA</t>
  </si>
  <si>
    <t>ESCUELA RURAL TAITIVA</t>
  </si>
  <si>
    <t>ESCUELA RURAL EL SALITRE</t>
  </si>
  <si>
    <t>25426</t>
  </si>
  <si>
    <t>Machetá</t>
  </si>
  <si>
    <t>INSTITUCION EDUCATIVA DEPARTAMENTAL JUAN JOSÉ NEIRA</t>
  </si>
  <si>
    <t>CONCENTRACIÓN ANTONIO NARIÑO</t>
  </si>
  <si>
    <t>INSTITUCION EDUCATIVA DEPARTAMENTAL JUAN JOSE NEIRA</t>
  </si>
  <si>
    <t>CONCENTRACIÓN RURAL GUINA</t>
  </si>
  <si>
    <t>CONCENTRACIÓN RURAL MULATÁ BAJO</t>
  </si>
  <si>
    <t>CONCENTRACIÓN RURAL GAZUCÁ BAJO</t>
  </si>
  <si>
    <t>CONCENTRACIÓN RURAL BELÉN</t>
  </si>
  <si>
    <t>CONCENTRACIÓN RURAL GAZÚCA ALTO</t>
  </si>
  <si>
    <t>CONCENTRACIÓN RURAL SAN JOSÉ</t>
  </si>
  <si>
    <t>CONCENTRACIÓN RURAL AGUABLANCA</t>
  </si>
  <si>
    <t>CONCENTRACIÓN RURAL QUEBRADA HONDA</t>
  </si>
  <si>
    <t>CONCENTRACIÓN RURAL SAN LUÍS</t>
  </si>
  <si>
    <t>CONCENTRACIÓN RURAL RESGUARDO ALTO</t>
  </si>
  <si>
    <t>25430</t>
  </si>
  <si>
    <t>Madrid</t>
  </si>
  <si>
    <t>INSTITUCION EDUCATIVA DEPARTAMENTAL SERREZUELA</t>
  </si>
  <si>
    <t>CONCENTRACION URBANA  ANTONIO NARIÑO</t>
  </si>
  <si>
    <t>CONCENTRACION URBANA NUESTRA SEÑORA DE  LORETO</t>
  </si>
  <si>
    <t>INSTITUCION EDUCATIVA DEPARTAMENTAL TECNOLOGICO DE MADRID</t>
  </si>
  <si>
    <t>ESCUELA URBANA SAN JOSE</t>
  </si>
  <si>
    <t>ESCUELA RURAL EL CORZO</t>
  </si>
  <si>
    <t>INSTITUCION EDUCATIVA DEPARTAMENTAL MARIA TERESA ORTIZ NUEVA</t>
  </si>
  <si>
    <t>CONCENTRACION URBANA MARIA TERESA ORTIZ</t>
  </si>
  <si>
    <t>INSTITUCION EDUCATIVA DEPARTAMENTAL TIBAITATA</t>
  </si>
  <si>
    <t>CONCENTRACION URBANA EL CORTIJO</t>
  </si>
  <si>
    <t>CONCENTRACION URBANA  LA MAGNOLIA</t>
  </si>
  <si>
    <t>25436</t>
  </si>
  <si>
    <t>Manta</t>
  </si>
  <si>
    <t>INSTITUCION EDUCATIVA DEPARTAMENTAL DE MANTA</t>
  </si>
  <si>
    <t>INSTITUCION EDUCATIVA DEPARTAMENTAL DE MANTA - SEDE PRICIPAL</t>
  </si>
  <si>
    <t>CONCENTRACION URBANA FATIMA</t>
  </si>
  <si>
    <t>ESCUELA RURAL SALGADO</t>
  </si>
  <si>
    <t>ESCUELA RURAL QUIMBITA</t>
  </si>
  <si>
    <t>ESCUELA RURAL JUAN GORDO</t>
  </si>
  <si>
    <t>ESCUELA RURAL MADRID</t>
  </si>
  <si>
    <t>ESCUELA  RURAL PALMAR ARRIBA</t>
  </si>
  <si>
    <t>ESCUELA RURAL  CUBIA</t>
  </si>
  <si>
    <t>ESCUELA RURAL BERMEJAL ARRIBA</t>
  </si>
  <si>
    <t>ESCUELA  RURAL MANTAGRANDE ARRIBA</t>
  </si>
  <si>
    <t>ESCUELA RURAL PALMAR ABAJO</t>
  </si>
  <si>
    <t>ESCUELA RURAL MANTA GRANDE ABAJO</t>
  </si>
  <si>
    <t>25438</t>
  </si>
  <si>
    <t>Medina</t>
  </si>
  <si>
    <t>INSTITUCION EDUCATIVA ALONSO RONQUILLO</t>
  </si>
  <si>
    <t>INSTITUCION EDUCATIVA DEPARTAMENTAL ALONSO RONQUILLO - SEDE PRINCIPAL</t>
  </si>
  <si>
    <t>CONCENTRACION URBANA  POLICARCA SALAVARRIETA</t>
  </si>
  <si>
    <t>ESCUELA RURAL LA ZARZA</t>
  </si>
  <si>
    <t>ESCUELA RURAL CHOAPAL</t>
  </si>
  <si>
    <t>MOSQUERA</t>
  </si>
  <si>
    <t>25473</t>
  </si>
  <si>
    <t>Mosquera</t>
  </si>
  <si>
    <t>I.E. ANTONIO NARIÑO - SEDE PRINCIPAL</t>
  </si>
  <si>
    <t>EL DIAMANTE</t>
  </si>
  <si>
    <t>LA FRATERNIDAD</t>
  </si>
  <si>
    <t>INSTITUCION EDUCATIVA LA MERCED</t>
  </si>
  <si>
    <t>I.E. LA MERCED - SEDE PRINCIPAL</t>
  </si>
  <si>
    <t>LOS PUENTES</t>
  </si>
  <si>
    <t>INSTITUCION EDUCATIVA MAYOR DE MOSQUERA</t>
  </si>
  <si>
    <t>I.E. MAYOR DE MOSQUERA - SEDE PRINCIPAL</t>
  </si>
  <si>
    <t>SEDE LA AMISTAD</t>
  </si>
  <si>
    <t>INSTITUCION EDUCATIVA ROBERTO VELANDIA</t>
  </si>
  <si>
    <t>I.E. ROBERTO VELANDIA - SEDE PRICIPAL</t>
  </si>
  <si>
    <t>NUEVO MILENIO</t>
  </si>
  <si>
    <t>INSTITUCION EDUCATIVA  JUAN LUIS LONDOÑO DE LA CUESTA</t>
  </si>
  <si>
    <t>I.E. JUAN LUIS LONDOÑO DE LA CUESTA - SEDE PRINCIPAL</t>
  </si>
  <si>
    <t>SEDE LA UNIDAD</t>
  </si>
  <si>
    <t>INSTITUCION EDUCATIVA LA ARMONIA</t>
  </si>
  <si>
    <t>25483</t>
  </si>
  <si>
    <t>INSTITUCIÓN EDUCATIVA  DEPARTAMENTAL ANTONIO NARIÑO</t>
  </si>
  <si>
    <t>COLEGIO DEPARTAMENTAL ANTONIO NARIÑO</t>
  </si>
  <si>
    <t>ESCUELA RURAL LA REFORMA</t>
  </si>
  <si>
    <t>25486</t>
  </si>
  <si>
    <t>Nemocón</t>
  </si>
  <si>
    <t>INSTITUCION  EDUCATIVA DPTAL INTEGRADA ALFONSO LOPEZ PUMAREJO</t>
  </si>
  <si>
    <t>ESCUELA URBANA  GABRIELA MISTRAL</t>
  </si>
  <si>
    <t>ESCUELA URBANA EDUARDO SANTOS</t>
  </si>
  <si>
    <t>INSTITUCIÓN EDUCATIVA DPTAL  ALFONSO LÓPEZ PUMAREJO</t>
  </si>
  <si>
    <t>JARDIN INFANTIL DEPTAL MICKEY</t>
  </si>
  <si>
    <t>CENTRO DE EDUCACIÓN PARA EL EXCEPCIONAL U.A.I.E.</t>
  </si>
  <si>
    <t>ESCUELA RURAL LA PUERTA</t>
  </si>
  <si>
    <t>ESCUELA RURAL EL ORATORIO</t>
  </si>
  <si>
    <t>ESCUELA RURAL ASTORGA</t>
  </si>
  <si>
    <t>ESCUELA RURAL PERICO</t>
  </si>
  <si>
    <t>ESCUELA RURAL SUSATA</t>
  </si>
  <si>
    <t>ESCUELA RURAL CHECUA</t>
  </si>
  <si>
    <t>ESCUELA RURAL  MOGUA</t>
  </si>
  <si>
    <t>25488</t>
  </si>
  <si>
    <t>Nilo</t>
  </si>
  <si>
    <t>INSTITUCION EDUCATIVA DEPARTAMENTAL ORESTE SINDICI</t>
  </si>
  <si>
    <t>COLEGIO DEPARTAMENTAL ORESTE SINDICI</t>
  </si>
  <si>
    <t>ESCUELA RURAL MALACHI</t>
  </si>
  <si>
    <t>ESCUELA RURAL LA SONORA</t>
  </si>
  <si>
    <t>ESCUELA RURAL BELLAVISTA</t>
  </si>
  <si>
    <t>ESCUELA RURAL BELEN</t>
  </si>
  <si>
    <t>25489</t>
  </si>
  <si>
    <t>Nimaima</t>
  </si>
  <si>
    <t>INSTITUCION EDUCATIVA DEPARTAMENTAL CACIQUE ANAMAY</t>
  </si>
  <si>
    <t>ESCUELA RURAL CHAGUANI</t>
  </si>
  <si>
    <t>ESCUELA RURAL EL CERRO</t>
  </si>
  <si>
    <t>ESCUELA RURAL LOMALARGA</t>
  </si>
  <si>
    <t>ESCUELA RURAL TERESA</t>
  </si>
  <si>
    <t>ESCUELA RURAL CRISANTO LUQUE VEREDA CALAMO</t>
  </si>
  <si>
    <t>25491</t>
  </si>
  <si>
    <t>Nocaima</t>
  </si>
  <si>
    <t>INSTITUCION EDUCATIVA DEPARTAMENTAL</t>
  </si>
  <si>
    <t>CONCENTRACION URBANA SAN JOAQUIN</t>
  </si>
  <si>
    <t>ESCUELA RURAL SAN PABLO</t>
  </si>
  <si>
    <t>INSTITUCION EDUCATIVA  DEPARTAMENTAL RURAL POST-PRIMARIA LAS MERCEDES</t>
  </si>
  <si>
    <t>ESCUELA RURAL  LOMALARGA</t>
  </si>
  <si>
    <t>ESCUELA RURAL ALTOMIRA</t>
  </si>
  <si>
    <t>ESCUELA RURAL BAQUERO</t>
  </si>
  <si>
    <t>ESCUELA RURAL  EL VOLCAN</t>
  </si>
  <si>
    <t>ESCUELA  RURAL COCUNCHE</t>
  </si>
  <si>
    <t>ESCUELA RURAL  EL CAJON</t>
  </si>
  <si>
    <t>ESCUELA RURAL  NARANJAL</t>
  </si>
  <si>
    <t>ESCUELA RURAL EL FICAL</t>
  </si>
  <si>
    <t>ESCUELA RURAL  SAN CAYETANO</t>
  </si>
  <si>
    <t>ESCUELA RURAL CAÑUTAL</t>
  </si>
  <si>
    <t>INSTITUCIÓN EDUCATIVA DEPARTAMENTAL NORMAL SUPERIOR</t>
  </si>
  <si>
    <t>CONCENTRACION URBANA MARIA GORETTI</t>
  </si>
  <si>
    <t>INSTITUCIÓN EDUCATIVA DEPARTAMENTAL NORMAL SUPERIOR - SEDE PRINCIPAL</t>
  </si>
  <si>
    <t>ESCUELA RURAL TOBIA</t>
  </si>
  <si>
    <t>25506</t>
  </si>
  <si>
    <t>Venecia(Ospina Perez)</t>
  </si>
  <si>
    <t>INSTITUCION EDUCATIVA DEPARTAMENTAL VENECIA</t>
  </si>
  <si>
    <t>INSTITUCION EDUCATIVA  DEPARTAMENTAL VENECIA</t>
  </si>
  <si>
    <t>ESCUELA RURAL QUEBRADAGRANDE</t>
  </si>
  <si>
    <t>ESCUELA RURAL SAN CRISTOBAL</t>
  </si>
  <si>
    <t>ESCUELA RURAL JHON F. KENNEDY</t>
  </si>
  <si>
    <t>ESCUELA RURAL ATANASIO GIRARDOT</t>
  </si>
  <si>
    <t>ESCUELA RURAL JORGE TADEO LOZANO</t>
  </si>
  <si>
    <t>ESCUELA RURAL SANTA  BARBARA</t>
  </si>
  <si>
    <t>ESCUELA RURAL EL TIMBRIO</t>
  </si>
  <si>
    <t>ESCUELA RURAL AGUA DULCE</t>
  </si>
  <si>
    <t>ESCUELA RURAL LA CHORRERA</t>
  </si>
  <si>
    <t>ESCUELA RURAL PALMAR BAJO</t>
  </si>
  <si>
    <t>ESCUELA RURAL HUNGRIA</t>
  </si>
  <si>
    <t>ESCUELA RURAL LAS BRISAS</t>
  </si>
  <si>
    <t>ESCUELA RURAL PALMAR ALTO</t>
  </si>
  <si>
    <t>25513</t>
  </si>
  <si>
    <t>Pacho</t>
  </si>
  <si>
    <t>CONCENTRACION URBANA LA PALMITA CHAPALA</t>
  </si>
  <si>
    <t>SEDE URBANA MONSEÑOR DESIDERIO ORJUELA</t>
  </si>
  <si>
    <t>CONCENTRACION RURAL LA MOYA</t>
  </si>
  <si>
    <t>CONCENTRACION RURAL GAVILAN</t>
  </si>
  <si>
    <t>CONCENTRACION RURAL  LAS  LAJAS</t>
  </si>
  <si>
    <t>CONCENTRACION RURAL LA MÁQUINA</t>
  </si>
  <si>
    <t>CONCENTRACION RURAL COMPERA</t>
  </si>
  <si>
    <t>CCONCENTRACION RURAL BALCONCITOS</t>
  </si>
  <si>
    <t>CONCENTRACION RURAL BETANIA</t>
  </si>
  <si>
    <t>INSTITUCIÓN EDUCATIVA DEPARTAMENTAL TÉCNICO COMERCIAL ANA FRANCISCA LARA</t>
  </si>
  <si>
    <t>CONCENTRACION URBANA SAN JOSE</t>
  </si>
  <si>
    <t>CONCENTRACION URBANA JUAN PABLO II</t>
  </si>
  <si>
    <t>CONCENTRACION RURAL LA ESMERALDA</t>
  </si>
  <si>
    <t>CONCENTRACION RURAL EL HATILLO</t>
  </si>
  <si>
    <t>CONCENTRACION RURAL EL PINAL</t>
  </si>
  <si>
    <t>CONCENTRACION RURAL PANAMA</t>
  </si>
  <si>
    <t>INSTITUCIÓN EDUCATIVA DEPARTAMENTAL AQUILEO PARRA</t>
  </si>
  <si>
    <t>CONCENTRACIÓN URBANA  CLEMENTINA  FERNANDEZ</t>
  </si>
  <si>
    <t>CONCENTRACIÓN URBANA KENNEDY</t>
  </si>
  <si>
    <t>CONCENTRACIÓN RURAL CERRO NEGRO</t>
  </si>
  <si>
    <t>CONCENTRACIÓN RURAL LA CABRERA</t>
  </si>
  <si>
    <t>CONCENTRACIÓN RURAL CUAPUCHAS</t>
  </si>
  <si>
    <t>CONCENTRACIÓN RURAL LAS PILAS</t>
  </si>
  <si>
    <t>CONCENTRACIÓN RURAL MORTIÑO ORIENTAL</t>
  </si>
  <si>
    <t>CONCENTRACION RURAL CAPITAN</t>
  </si>
  <si>
    <t>25518</t>
  </si>
  <si>
    <t>Paime</t>
  </si>
  <si>
    <t>INSTITUCION EDUCATIVA DEPARTAMENTAL NACIONALIZADO DE PAIME</t>
  </si>
  <si>
    <t>ESCUELA RURAL EL PARAISO</t>
  </si>
  <si>
    <t>ESCUELA RURAL TICABA</t>
  </si>
  <si>
    <t>ESCUELA RURAL LA CARRERA</t>
  </si>
  <si>
    <t>ESCUELA RURAL LA ESMIRNA</t>
  </si>
  <si>
    <t>ESCUELA RURAL EL CANEY</t>
  </si>
  <si>
    <t>ESCUELA RURAL JAMAICA</t>
  </si>
  <si>
    <t>ESCUELA RURAL RECUIPI</t>
  </si>
  <si>
    <t>ESCUELA RURAL SIRIA</t>
  </si>
  <si>
    <t>ESCUELA RURAL COMBUCO</t>
  </si>
  <si>
    <t>ESCUELA RURAL NAMASBUCO</t>
  </si>
  <si>
    <t>ESCUELA RURAL ATUCHA</t>
  </si>
  <si>
    <t>ESCUELA RURAL VENECIA</t>
  </si>
  <si>
    <t>ESCUELA RURAL LUCITANIA</t>
  </si>
  <si>
    <t>ESCUELA RURAL EL TRIUNFO</t>
  </si>
  <si>
    <t>ESCUELA RURAL LA UNIÓN</t>
  </si>
  <si>
    <t>ESCUELA RURAL SAN JERÓNIMO</t>
  </si>
  <si>
    <t>ESCUELA RURAL MINCHA</t>
  </si>
  <si>
    <t>INSTITUCION EDUCATIVA RURAL DEPARTAMENTAL NACIONALIZADO DE TUDELA</t>
  </si>
  <si>
    <t>ESCUELA RURAL CUATRO CAMINOS</t>
  </si>
  <si>
    <t>ESCUELA RURAL CÁPICHA</t>
  </si>
  <si>
    <t>ESCUELA RURAL LA IRLANDA</t>
  </si>
  <si>
    <t>ESCUELA RURAL CORRUCHA</t>
  </si>
  <si>
    <t>ESCUELA RURAL TAU-TAO</t>
  </si>
  <si>
    <t>ESCUELA RURAL LA PIEDRA</t>
  </si>
  <si>
    <t>ESCUELA RURAL LA AGUITA</t>
  </si>
  <si>
    <t>ESCUELA RURAL GUAGUAQUI</t>
  </si>
  <si>
    <t>ESCUELA RURAL CAPIRA</t>
  </si>
  <si>
    <t>ESCUELA RURAL TONUNCHA</t>
  </si>
  <si>
    <t>ESCUELA RURAL LA TRINIDAD</t>
  </si>
  <si>
    <t>25524</t>
  </si>
  <si>
    <t>Pandi</t>
  </si>
  <si>
    <t>INSTITUCION EDUCATIVA DEPARTAMENTAL FRANCISCO JOSE DE CALDAS</t>
  </si>
  <si>
    <t>COLEGIO DEPARTAMENTAL NACIONALIZADO FRANCISCO JOSE DE CALDAS</t>
  </si>
  <si>
    <t>ESCUELA URBANA ALIANZA PARA EL PROGRESO</t>
  </si>
  <si>
    <t>ESCUELA RURAL EL CAUCHO</t>
  </si>
  <si>
    <t>ESCUELA RURAL LA LOMA</t>
  </si>
  <si>
    <t>ESCUELA RURAL MERCADILLO</t>
  </si>
  <si>
    <t>ESCUELA RURAL SABANALARGA</t>
  </si>
  <si>
    <t>ESCUELA BASICO RURAL CARACOL</t>
  </si>
  <si>
    <t>ESCUELA RURAL SANTA HELENA BAJA</t>
  </si>
  <si>
    <t>ESCUELA RURAL TUMBIA</t>
  </si>
  <si>
    <t>25535</t>
  </si>
  <si>
    <t>Pasca</t>
  </si>
  <si>
    <t>INSTITUCIÓN EDUCATIVA NORMAL SUPERIOR NUESTRA SEÑORA DE LA ENCARNACION</t>
  </si>
  <si>
    <t>JARDIN INFANTIL JAIME HINCAPIE SANTAMARIA</t>
  </si>
  <si>
    <t>ESCUELA ZALDUA</t>
  </si>
  <si>
    <t>ESCUELA BOCADEMONTE</t>
  </si>
  <si>
    <t>ESCUELA ALTO DEL MOLINO</t>
  </si>
  <si>
    <t>ESCUELA CORRALES</t>
  </si>
  <si>
    <t>ESCUELA RURAL  GUCHIPAS</t>
  </si>
  <si>
    <t>ESCUELA LA ESPERANZA</t>
  </si>
  <si>
    <t>ESCUELA SABANETA</t>
  </si>
  <si>
    <t>ESCUELA EL BOBAL</t>
  </si>
  <si>
    <t>ESCUELA SAN JOAQUIN</t>
  </si>
  <si>
    <t>ESCUELA EL ZAQUE</t>
  </si>
  <si>
    <t>25572</t>
  </si>
  <si>
    <t>Puerto Salgar</t>
  </si>
  <si>
    <t>INSTITUCION EDUCATIVA DEPARTAMENTAL POLICARPA SALAVARRIETA</t>
  </si>
  <si>
    <t>INSTITUCION EDUCATIVA DEPARTAMENTAL POLICARPA  SALAVARRIETA</t>
  </si>
  <si>
    <t>CONSENTRACION URBANA TRES ESQUINAS</t>
  </si>
  <si>
    <t>INSTITUCION EDUCATIVA DEPARTAMENTAL MIXTO ANTONIO RICAURTE</t>
  </si>
  <si>
    <t>CONCENTRACION URBANA BENITO JUAREZ</t>
  </si>
  <si>
    <t>ESCUELA RURAL SALAMINA</t>
  </si>
  <si>
    <t>ESCUELA RURAL RISARALDA</t>
  </si>
  <si>
    <t>ESCUELA RURAL COLORADOS</t>
  </si>
  <si>
    <t>INSTITUCION EDUCATIVA DEPARTAMENTAL  MIXTO</t>
  </si>
  <si>
    <t>ESCUELA URBANA LA CONSOLATA</t>
  </si>
  <si>
    <t>ESCUELA RURAL TRES Y MEDIO</t>
  </si>
  <si>
    <t>CONCENTRACION URBANA 6 DE ENERO</t>
  </si>
  <si>
    <t>ESCUELA RURAL RAYADERO</t>
  </si>
  <si>
    <t>25580</t>
  </si>
  <si>
    <t>Pulí</t>
  </si>
  <si>
    <t>INSTITUCION EDUCATIVA DEPARTAMENTAL INTEGRADO</t>
  </si>
  <si>
    <t>CONCENTRACION URBANA MARCO FIDEL SUAREZ</t>
  </si>
  <si>
    <t>CONCENTRACION URBANA RAFAEL POMBO</t>
  </si>
  <si>
    <t>INSTITUCIÓN EDUCATIVA DEPARTAMENTAL INTEGRADO</t>
  </si>
  <si>
    <t>ESCUELA RURAL  TALIPA</t>
  </si>
  <si>
    <t>ESCUELA RURAL LOMATENDIDA</t>
  </si>
  <si>
    <t>ESCUELA  RURAL EL CARMEN</t>
  </si>
  <si>
    <t>ESCUELA RURAL  MANANTIAL</t>
  </si>
  <si>
    <t>INSTITUCIÓN EDUCATIVA DEPARTAMENTAL PALESTINA</t>
  </si>
  <si>
    <t>ESCUELA RURAL OCANDA</t>
  </si>
  <si>
    <t>ESCUELA RURAL  PARAMON</t>
  </si>
  <si>
    <t>ESCUELA RURAL GUAYAQUIL</t>
  </si>
  <si>
    <t>ESCUELA RURAL  GIBRALTAR</t>
  </si>
  <si>
    <t>ESCUELA RURAL LA HAMACA</t>
  </si>
  <si>
    <t>25594</t>
  </si>
  <si>
    <t>Quetame</t>
  </si>
  <si>
    <t>INSTITUCIÓN EDUCATIVA DEPARTAMENTAL ESCUELA NORMAL SUPERIOR SANTA TERESITA</t>
  </si>
  <si>
    <t>URBANA LA SALLE</t>
  </si>
  <si>
    <t>ESCUELA RURAL CHILCAL BAJO</t>
  </si>
  <si>
    <t>ESCUELA RURAL CHILCAL ALTO</t>
  </si>
  <si>
    <t>ESCUELA RURAL TIBROTE BAJO</t>
  </si>
  <si>
    <t>ESCUELA RURAL GRANADILLO</t>
  </si>
  <si>
    <t>ESCUELA RURAL ESTAQUECA BAJO</t>
  </si>
  <si>
    <t>ESCUELA RURAL LLANO GRANDE</t>
  </si>
  <si>
    <t>ESCUELA RURAL POVITOS</t>
  </si>
  <si>
    <t>ESCUELA RURAL FICALITO</t>
  </si>
  <si>
    <t>ESCUELA RURAL TIBROTE ALTO</t>
  </si>
  <si>
    <t>ESCUELA RURAL TRAPICHITO</t>
  </si>
  <si>
    <t>ESCUELA RURAL CAIMITO</t>
  </si>
  <si>
    <t>25596</t>
  </si>
  <si>
    <t>Quipile</t>
  </si>
  <si>
    <t>INSTITUCIÓN EDUCATIVA DEPARTAMENTAL JOAQUIN SABOGAL</t>
  </si>
  <si>
    <t>ESCUELA RURAL LA UNION</t>
  </si>
  <si>
    <t>ESCUELA RURAL TABACAL</t>
  </si>
  <si>
    <t>ESCUELA RURAL ARGENTINA</t>
  </si>
  <si>
    <t>ESCUELRA RURAL CANDELARIA</t>
  </si>
  <si>
    <t>ESCUELA RURAL ORIENTE</t>
  </si>
  <si>
    <t>ESCUELA RURAL LA JOYA</t>
  </si>
  <si>
    <t>ESCUELA RURAL PAIME</t>
  </si>
  <si>
    <t>25599</t>
  </si>
  <si>
    <t>Apulo - Rafael Reyes</t>
  </si>
  <si>
    <t>CONCENTRACION URBANA CHICAGO</t>
  </si>
  <si>
    <t>INSTITUCIÓN EDUCATIVO DEPARTAMENTAL ANTONIO NARIÑO</t>
  </si>
  <si>
    <t>ESCUELA NUEVA RURAL  NARANJALITO</t>
  </si>
  <si>
    <t>ESCUELA NUEVA RURAL NARANJAL</t>
  </si>
  <si>
    <t>ESCUELA NUEVA RURAL LA VEGA</t>
  </si>
  <si>
    <t>ESCUELA NUEVA RURAL CHARCOLARGO</t>
  </si>
  <si>
    <t>ESCUELA NUEVA RURAL SALCEDO</t>
  </si>
  <si>
    <t>ESCUELA NUEVA RURAL PALOQUEMAO</t>
  </si>
  <si>
    <t>ESCUELA NUEVA RURAL SAN ANTONIO</t>
  </si>
  <si>
    <t>ESCUELA NUEVA RURAL PANTANOS</t>
  </si>
  <si>
    <t>ESCUELA NUEVA RURAL GUACAMAYAS</t>
  </si>
  <si>
    <t>ESCUELA NUEVA RURAL GUACANA</t>
  </si>
  <si>
    <t>ESCUELA NUEVA RURAL LA MESETA</t>
  </si>
  <si>
    <t>ESCUELA  RURAL LA HORQUETA</t>
  </si>
  <si>
    <t>25612</t>
  </si>
  <si>
    <t>Ricaurte</t>
  </si>
  <si>
    <t>INSTITUCION EDUCATIVA DEPARTAMENTAL ANTONIO RICAURTE</t>
  </si>
  <si>
    <t>ESCUELA RURAL LIMONCITOS</t>
  </si>
  <si>
    <t>ESCUELA  RURAL MANUEL SUR</t>
  </si>
  <si>
    <t>ESCUELA  RURAL SAN FRANCISCO</t>
  </si>
  <si>
    <t>ESCUELA   RURAL MANUEL NORTE</t>
  </si>
  <si>
    <t>ESCUELA RURAL EL CALLEJON</t>
  </si>
  <si>
    <t>ESCUELA  RURAL CASABLANCA</t>
  </si>
  <si>
    <t>ESCUELA RURAL LLANO DEL POZO</t>
  </si>
  <si>
    <t>ESCUELA  RURAL EL PASO</t>
  </si>
  <si>
    <t>ESCUELA RURAL LAS VARAS</t>
  </si>
  <si>
    <t>ESCUELA  RURAL LA VIRGINIA</t>
  </si>
  <si>
    <t>ESCUELA  RURAL EL PORTAL</t>
  </si>
  <si>
    <t>25645</t>
  </si>
  <si>
    <t>S.Antonio De Tequendama</t>
  </si>
  <si>
    <t>INSTITUCION EDUCATIVA DEPARTAMENTAL SAN ANTONIO DEL  TEQUENDAMA</t>
  </si>
  <si>
    <t>ESCUELA URBANA ANTONIA SANTOS</t>
  </si>
  <si>
    <t>ESCUELA RURAL ZARAGOZA</t>
  </si>
  <si>
    <t>ESCUELA RURAL SANTA FE</t>
  </si>
  <si>
    <t>ESCUELA RURAL NAPOLES</t>
  </si>
  <si>
    <t>ESCUELA RURAL LAGUNA GRANDE</t>
  </si>
  <si>
    <t>ESCUELA RURAL CHICAQUE</t>
  </si>
  <si>
    <t>ESCUELA RURAL CAICEDO</t>
  </si>
  <si>
    <t>25649</t>
  </si>
  <si>
    <t>San Bernardo</t>
  </si>
  <si>
    <t>COLEGIO BÁSICO SANTA RITA</t>
  </si>
  <si>
    <t>ESCUELA RURAL PIRINEOS BAJOS</t>
  </si>
  <si>
    <t>ESCUELA RURAL LA DESPENSA</t>
  </si>
  <si>
    <t>ESCUELA RURAL ALEJANDRIA</t>
  </si>
  <si>
    <t>ESCUELA RURAL LA MARIA</t>
  </si>
  <si>
    <t>INSTITUCION EDUCATIVA DEPARTAMENTAL SAN BERNARDO</t>
  </si>
  <si>
    <t>CONCENTRACION URBANA ALFONSO VELASQUEZ MAZUERA</t>
  </si>
  <si>
    <t>ESCUELA RURAL  PORTONES</t>
  </si>
  <si>
    <t>ESCUELA RURAL  AMÉRICAS</t>
  </si>
  <si>
    <t>ESCUELA RURAL AGUADAS</t>
  </si>
  <si>
    <t>ESCUELA RURAL  NIÑA MARÍA</t>
  </si>
  <si>
    <t>INSTITUCION EDUCATIVA INTEGRADA PORTONES - SEDE PRINCIPAL</t>
  </si>
  <si>
    <t>25653</t>
  </si>
  <si>
    <t>San Cayetano</t>
  </si>
  <si>
    <t>INSTITUCIÓN EDUCATIVA DEPARTAMENTAL INTEGRADO SAN CAYETANO</t>
  </si>
  <si>
    <t>ESCUELA URBANA  MIXTA</t>
  </si>
  <si>
    <t>ESCUELA RURAL PIE DE PEÑA</t>
  </si>
  <si>
    <t>ESCUELA RURAL QUEBRADAS</t>
  </si>
  <si>
    <t>ESCUELA RURAL  PINIPAY</t>
  </si>
  <si>
    <t>ESCUELA RURAL  MUNDO NUEVO</t>
  </si>
  <si>
    <t>ESCUELA  RURAL LOS ANDES</t>
  </si>
  <si>
    <t>ESCUELA RURAL LIRIA</t>
  </si>
  <si>
    <t>ESCUELA RURAL HATO VIEJO</t>
  </si>
  <si>
    <t>ESCUELA RURAL MORTIÑO</t>
  </si>
  <si>
    <t>ESCUELA RURAL  BOCA  DE MONTE</t>
  </si>
  <si>
    <t>ESCUELA RURAL CAMPO HERMOSO</t>
  </si>
  <si>
    <t>ESCUELA RURAL  CANOAS</t>
  </si>
  <si>
    <t>ESCUELA RURAL CANUTILLAL</t>
  </si>
  <si>
    <t>ESCUELA RURAL CARDONAL</t>
  </si>
  <si>
    <t>ESCUELA RURAL  CARRIAZO</t>
  </si>
  <si>
    <t>ESCUELA RURAL  CHINGA SIBERIA</t>
  </si>
  <si>
    <t>ESCUELA RURAL  EL GUADUAL</t>
  </si>
  <si>
    <t>ESCUELA RURAL CIÉNAGA</t>
  </si>
  <si>
    <t>ESCUELA RURAL  LAGUNA VERDE</t>
  </si>
  <si>
    <t>ESCUELA RURAL  MACANAZO</t>
  </si>
  <si>
    <t>25658</t>
  </si>
  <si>
    <t>San Francisco</t>
  </si>
  <si>
    <t>INSTITUCION EDUCATIVA DEPARTAMENTAL REPUBLICA DE FRANCIA</t>
  </si>
  <si>
    <t>CONCENTARCION URBANA ANTONIA SANTOS</t>
  </si>
  <si>
    <t>ESCUELA  RURAL EL ARRAYAN</t>
  </si>
  <si>
    <t>ESUELA RURAL  JUAN DE VERA</t>
  </si>
  <si>
    <t>ESCUELA  RURAL LA PAZ</t>
  </si>
  <si>
    <t>ESCUELA  RURAL SAN MIGUEL</t>
  </si>
  <si>
    <t>ESCUELA  RURAL SAN ANTONIO</t>
  </si>
  <si>
    <t>ESCUELA  RURAL SAN LUIS</t>
  </si>
  <si>
    <t>ESUELA  RURAL LA CUMBRE</t>
  </si>
  <si>
    <t>ESCUELA  RURAL BUENAVISTA</t>
  </si>
  <si>
    <t>ESCUELA RURAL EL BOSQUE</t>
  </si>
  <si>
    <t>ESCUELA  RURAL EL MUÑA</t>
  </si>
  <si>
    <t>ESCUELA  RURAL LA MODELO</t>
  </si>
  <si>
    <t>ESCUELA  RURAL ARRAYÁN BAJO</t>
  </si>
  <si>
    <t>25662</t>
  </si>
  <si>
    <t>San Juan de Río Seco</t>
  </si>
  <si>
    <t>INSTITUCION EDUCATIVA DEPARTAMENTAL SAN JUAN DE RIOSECO</t>
  </si>
  <si>
    <t>CONCENTRACION URBANA DIANA TURBAY QUINTERO</t>
  </si>
  <si>
    <t>COLEGIO DEPARTAMENTAL SECCION PRIMARIA</t>
  </si>
  <si>
    <t>ESCUELA RURAL LA MESITA</t>
  </si>
  <si>
    <t>25718</t>
  </si>
  <si>
    <t>Sasaima</t>
  </si>
  <si>
    <t>INSTITUCION EDUCATIVA DEPARTAMENTAL NUESTRA SEÑORA DE FATIMA</t>
  </si>
  <si>
    <t>ESCUELA RURAL LA GRANJA</t>
  </si>
  <si>
    <t>ESCUELA RURAL PILACA BAJA</t>
  </si>
  <si>
    <t>ESCUELA RURAL EL MOJON</t>
  </si>
  <si>
    <t>ESCUELA RURAL GUANE</t>
  </si>
  <si>
    <t>ESCUELA RURAL ILO CHICO BAJO</t>
  </si>
  <si>
    <t>INSTITUCION EDUCATIVA DEPARTAMENTAL SAN NICOLAS</t>
  </si>
  <si>
    <t>INSTITUCION EDUCATIVA DEPTAL SAN NICOLAS</t>
  </si>
  <si>
    <t>ESCUELA  RURAL GUALIVA</t>
  </si>
  <si>
    <t>ESCUELA RURAL GUAYACUNDO</t>
  </si>
  <si>
    <t>ESCUELA  RURAL PILACA ALTA</t>
  </si>
  <si>
    <t>ESCUELA  RURAL LOMALARGA</t>
  </si>
  <si>
    <t>ESCUELA RURAL EL ENTABLE</t>
  </si>
  <si>
    <t>ESCUELA  RURAL ILO CHICO ALTO</t>
  </si>
  <si>
    <t>ESCUELA  RURAL LA ESPERANZA</t>
  </si>
  <si>
    <t>25736</t>
  </si>
  <si>
    <t>Sesquilé</t>
  </si>
  <si>
    <t>INSTITUCION ED. DEPTAL CARLOS ABONDANO GONZALEZ</t>
  </si>
  <si>
    <t>25740</t>
  </si>
  <si>
    <t>Sibaté</t>
  </si>
  <si>
    <t>INSTITUCIÓN EDUCATIVA DEPARTAMENTAL GENERAL SANTANDER</t>
  </si>
  <si>
    <t>CONCENTRACIÓN URBANA GENERAL SANTANDER</t>
  </si>
  <si>
    <t>INSTITUCIÓN EDUCATIVA DEPARTAMENTAL GENERAL SANTANDERAL SANTANDER</t>
  </si>
  <si>
    <t>JARDIN INFANTIL GABRIELA MISTRAL</t>
  </si>
  <si>
    <t>INSTITUCION EDUCATIVA DEPARTAMENTAL PABLO NERUDA</t>
  </si>
  <si>
    <t>COMPLEJO EDUCATIVO PABLO NERUDA</t>
  </si>
  <si>
    <t>ESCUELA RURAL  CHACUA</t>
  </si>
  <si>
    <t>25743</t>
  </si>
  <si>
    <t>Silvania</t>
  </si>
  <si>
    <t>INSTITUCION EDUCATIVA DEPARTAMENTAL SANTA INES</t>
  </si>
  <si>
    <t>INSTITUCION EDUCATIVA DEPARTAMENTAL SANTA INÉS</t>
  </si>
  <si>
    <t>JARDIN INFANTIL  LAS  VILLAS</t>
  </si>
  <si>
    <t>ESCUELA RURAL LOMA ALTA</t>
  </si>
  <si>
    <t>ESCUELA RURAL LOS PUENTES</t>
  </si>
  <si>
    <t>ESCUELA  RURAL  PANAMA ALTA</t>
  </si>
  <si>
    <t>ESCUELA RURAL SAN JOSE LAS PALMAS</t>
  </si>
  <si>
    <t>ESCUELA RURAL SAN LUIS BAJO</t>
  </si>
  <si>
    <t>ESCUELA RURAL YAYATA CENTRAL</t>
  </si>
  <si>
    <t>ESCUELA RURAL YAYATA BAJO</t>
  </si>
  <si>
    <t>ESCUELA RURAL PANAMA BAJO</t>
  </si>
  <si>
    <t>ESCUELA. RURAL LA PRADERA</t>
  </si>
  <si>
    <t>ESCUELA RURAL SANTA ROSA</t>
  </si>
  <si>
    <t>ESCUELA RURAL EL CHOCHO</t>
  </si>
  <si>
    <t>25745</t>
  </si>
  <si>
    <t>Simijaca</t>
  </si>
  <si>
    <t>INSTITUCION EDUCATIVA DEPARTAMENTAL AGUSTIN PARRA</t>
  </si>
  <si>
    <t>CONCENTRACIO URBANA ANTONIO NARIÑO</t>
  </si>
  <si>
    <t>CONCENTRACIÓN URBANA MANUEL BRICEÑO</t>
  </si>
  <si>
    <t>CONCENTRACIÓN URBANA POLICARPA SALAVARRIETA</t>
  </si>
  <si>
    <t>ESCUELA RURAL PEÑA BLANCA</t>
  </si>
  <si>
    <t>CONCENTRACION URBANA LA ESTACION</t>
  </si>
  <si>
    <t>ESCUELA RURAL DON LOPE Nº 1</t>
  </si>
  <si>
    <t>ESCUELA RURAL DON LOPE Nº 2</t>
  </si>
  <si>
    <t>ESCUELA RURAL APOSENTOS TAQUIRA</t>
  </si>
  <si>
    <t>ESCUELA RURAL EL JUNCAL</t>
  </si>
  <si>
    <t>ESCUELA RURAL APOSENTOS CRISTAL</t>
  </si>
  <si>
    <t>ESCUELA RURAL EL RUCHICAL</t>
  </si>
  <si>
    <t>SOACHA</t>
  </si>
  <si>
    <t>25754</t>
  </si>
  <si>
    <t>Soacha</t>
  </si>
  <si>
    <t>INSTITUCION EDUCATIVA SANTA ANA</t>
  </si>
  <si>
    <t>SEDE DUCALES</t>
  </si>
  <si>
    <t>SEDE SANTA ANA</t>
  </si>
  <si>
    <t>INSTITUCION EDUCATIVA GENERAL SANTANDER</t>
  </si>
  <si>
    <t>SEDE LA VEREDITA</t>
  </si>
  <si>
    <t>SEDE MI TIERNA EDAD</t>
  </si>
  <si>
    <t>INSTITUCION EDUCATIVA LA DESPENSA</t>
  </si>
  <si>
    <t>INSTITUCION EDUCATIVA LUIS CARLOS GALAN</t>
  </si>
  <si>
    <t>SEDE CASALOMA</t>
  </si>
  <si>
    <t>SEDE ALTOS DEL PINO</t>
  </si>
  <si>
    <t>INSTITUCION EDUCATIVA LAS VILLAS</t>
  </si>
  <si>
    <t>SEDE EL DORADO</t>
  </si>
  <si>
    <t>SEDE LOS LIBERTADORES</t>
  </si>
  <si>
    <t>SEDE SOL NACIENTE</t>
  </si>
  <si>
    <t>SEDE VARON DE SOL</t>
  </si>
  <si>
    <t>INSTITUCION EDUCATIVA INTEGRADO DE SOACHA</t>
  </si>
  <si>
    <t>SEDE JHON F. KENNEDY</t>
  </si>
  <si>
    <t>SEDE EL DANUBIO</t>
  </si>
  <si>
    <t>INSTITUCIÒN EDUCATIVA JULIO CÉSAR TURBAY AYALA</t>
  </si>
  <si>
    <t>SEDE PANAMERICANA</t>
  </si>
  <si>
    <t>SEDE PRINCIPAL Y ANEXO CIEN FAMILIAS</t>
  </si>
  <si>
    <t>SEDE FLORIDA BAJA</t>
  </si>
  <si>
    <t>SEDE ALTOS DE LA FLORIDA</t>
  </si>
  <si>
    <t>INSTITUCION EDUCATIVA CIUDAD LATINA</t>
  </si>
  <si>
    <t>SEDE CIUDAD DE QUITO</t>
  </si>
  <si>
    <t>INSTITUCION EDUCATIVA CIUDADELA  SUCRE</t>
  </si>
  <si>
    <t>SEDE LA ISLA</t>
  </si>
  <si>
    <t>SEDE EL PROGRESO</t>
  </si>
  <si>
    <t>INSTITUCION EDUCATIVA CAZUCA</t>
  </si>
  <si>
    <t>SEDE CAZUCA</t>
  </si>
  <si>
    <t>INSTITUCION EDUCATIVA EL BOSQUE</t>
  </si>
  <si>
    <t>INSTITUCION EDUCATIVA  SAN MATEO</t>
  </si>
  <si>
    <t>SEDE MARISCAL SUCRE</t>
  </si>
  <si>
    <t>SEDE MINUTO DE DIOS</t>
  </si>
  <si>
    <t>INSTITUCION EDUCATIVA BUENOS AIRES</t>
  </si>
  <si>
    <t>SEDE EL OASIS</t>
  </si>
  <si>
    <t>SEDE RINCON DEL LAGO</t>
  </si>
  <si>
    <t>SEDE PAZ Y PATRIA</t>
  </si>
  <si>
    <t>INSTITUCION EDUCATIVA COMPARTIR</t>
  </si>
  <si>
    <t>INSTITUCION EDUCATIVA LEON XIII</t>
  </si>
  <si>
    <t>SEDE JUAN PABLO I</t>
  </si>
  <si>
    <t>INSTITUCION EDUCATIVA  NUEVO COMPARTIR</t>
  </si>
  <si>
    <t>SEDE NUEVO COMPARTIR</t>
  </si>
  <si>
    <t>INSTITUCION EDUCATIVA CIUDAD VERDE</t>
  </si>
  <si>
    <t>INSTITUCION EDUCATIVA CHILOÉ</t>
  </si>
  <si>
    <t>INSTITUCION EDUCATIVA PAZ Y ESPERANZA</t>
  </si>
  <si>
    <t>INSTITUCION EDUCATIVA LUIS HENRIQUEZ</t>
  </si>
  <si>
    <t>INSTITUCION EDUCATIVA SOACHA AVANZA LA UNIDAD</t>
  </si>
  <si>
    <t>25758</t>
  </si>
  <si>
    <t>Sopó</t>
  </si>
  <si>
    <t>INSTITUCION EDUCATIVA DEPARTAMENTAL PABLO VI</t>
  </si>
  <si>
    <t>ESCUELA RURAL CENTRO ALTO</t>
  </si>
  <si>
    <t>INSTITUCIÓN EDUCATIVA COMPLEJO EDUCATIVO INTEGRAL SOPO</t>
  </si>
  <si>
    <t>25769</t>
  </si>
  <si>
    <t>Subachoque</t>
  </si>
  <si>
    <t>INSTITUCIO EDUCATIVA DEPARTAMENTAL  RICARDO GONZALEZ</t>
  </si>
  <si>
    <t>INSTITUCION EDUCATIVA DEPARTAMENTAL  RICARDO GONZALEZ</t>
  </si>
  <si>
    <t>ESCUELA RURAL CANICA BAJA</t>
  </si>
  <si>
    <t>ESCUELA RURAL GALDAMEZ</t>
  </si>
  <si>
    <t>ESCUELA RURAL TIBAGOTA</t>
  </si>
  <si>
    <t>ESCUELA RURAL PANTANO DE ARCE</t>
  </si>
  <si>
    <t>ESCUELA RURAL ALTANIA</t>
  </si>
  <si>
    <t>ESCUELA RURAL LA CUESTA</t>
  </si>
  <si>
    <t>ESCUELA RURAL EL PARAMO</t>
  </si>
  <si>
    <t>ESCUELA RURAL CANICA ALTA</t>
  </si>
  <si>
    <t>ESCUELA RURAL  LOS LLANITOS</t>
  </si>
  <si>
    <t>25772</t>
  </si>
  <si>
    <t>Suesca</t>
  </si>
  <si>
    <t>INSTITUCION EDUCATIVA DEPARTAMENTAL GONZALO JIMENEZ DE QUESADA</t>
  </si>
  <si>
    <t>INSTITUCION EDUCATIVA DEPTAL GONZALO JIMENEZ DE QUESADA</t>
  </si>
  <si>
    <t>JARDIN INFANTIL CHIQUILIN</t>
  </si>
  <si>
    <t>CONCENTRACION URBANA NUESTRA SEÑORA DEL ROSARIO</t>
  </si>
  <si>
    <t>ESCUELA RURAL  BARRANCAS</t>
  </si>
  <si>
    <t>ESCUELA RURAL  PALMIRA</t>
  </si>
  <si>
    <t>ESCUELA RURAL  CHITIVA ABAJO</t>
  </si>
  <si>
    <t>ESCUELA RURAL  GÜITA</t>
  </si>
  <si>
    <t>ESCUELA RURAL CUAYA</t>
  </si>
  <si>
    <t>25777</t>
  </si>
  <si>
    <t>Supatá</t>
  </si>
  <si>
    <t>INSTITUCION EDUCATIVA DEPARTAMENTAL NUESTRA SEÑORA DE LA SALUD</t>
  </si>
  <si>
    <t>CONCENTRACION URBANA PABLO VI</t>
  </si>
  <si>
    <t>ESCUELA RURAL JARDIN  INFANTIL DEPARTAMENTAL</t>
  </si>
  <si>
    <t>ESCUELA RURAL LA CABRERA</t>
  </si>
  <si>
    <t>ESCUELA RURAL LAS LAJAS</t>
  </si>
  <si>
    <t>ESCUELA EL ENCANTADO</t>
  </si>
  <si>
    <t>ESCUELA NUEVA PROVIDENCIA</t>
  </si>
  <si>
    <t>ESCUELA RURAL LOS NEGROS</t>
  </si>
  <si>
    <t>ESCUELA RURAL LA MAGOLA</t>
  </si>
  <si>
    <t>25779</t>
  </si>
  <si>
    <t>Susa</t>
  </si>
  <si>
    <t>INSTITUCION EDUCATIVA DEPARTAMENTAL TISQUESUSA</t>
  </si>
  <si>
    <t>I.E.D. TISQUESUSA - SEDE PRINCIPAL</t>
  </si>
  <si>
    <t>CONCENTRACION URBANA MAGDALENA ORTEGA DE NARIÑO</t>
  </si>
  <si>
    <t>JARDIN INFANTIL DEPARTAMENTAL TISQUESUSA</t>
  </si>
  <si>
    <t>ESCUELA RURAL LA GLORIETA</t>
  </si>
  <si>
    <t>ESCUELA RURAL CÓQUIRA</t>
  </si>
  <si>
    <t>ESCUELA RURAL MATARREDONDA</t>
  </si>
  <si>
    <t>ESCUELA RURAL NUTRIAS</t>
  </si>
  <si>
    <t>ESCUELA RURAL PAUNITA</t>
  </si>
  <si>
    <t>ESCUELA RURAL PUNTA DE CRUZ</t>
  </si>
  <si>
    <t>ESCUELA RURAL TIMINGUITA</t>
  </si>
  <si>
    <t>ESCUELA RURAL LA ESTACION</t>
  </si>
  <si>
    <t>ESCUELA RURAL LA FRAGUA</t>
  </si>
  <si>
    <t>ESCUELA RURAL MATA DE UVO</t>
  </si>
  <si>
    <t>25781</t>
  </si>
  <si>
    <t>Sutatausa</t>
  </si>
  <si>
    <t>INSTITUCION EDUCATIVA DEPARTAMENTAL INTEGRADA DE SUTATAUSA</t>
  </si>
  <si>
    <t>CONCENTRACION URBANA LUIS BOHADA</t>
  </si>
  <si>
    <t>ESCUELA RURAL PEÑAS DE BOQUERON</t>
  </si>
  <si>
    <t>ESCUELA RURAL OJO DE AGUA</t>
  </si>
  <si>
    <t>ESCUELA RURAL CONCUBITA</t>
  </si>
  <si>
    <t>ESCUELA RURAL PALACIO</t>
  </si>
  <si>
    <t>ESCUELA RURAL PEÑAS DE CAJON</t>
  </si>
  <si>
    <t>ESCUELA RURAL NOVOA</t>
  </si>
  <si>
    <t>ESCUELA RURAL PEDREGAL</t>
  </si>
  <si>
    <t>25785</t>
  </si>
  <si>
    <t>Tabio</t>
  </si>
  <si>
    <t>INSTITUCIÓN EDUCATIVA DEPARTAMENTAL INSTITUTO TÉCNICO COMERCIAL JOSÉ DE SAN MARTIN</t>
  </si>
  <si>
    <t>ESCUELA URBANA CAMILO TORRES</t>
  </si>
  <si>
    <t>COLEGIO BASICO EL SALITRE</t>
  </si>
  <si>
    <t>ESCUELA RURAL PALOVERDE</t>
  </si>
  <si>
    <t>ESCUELA RURAL LOURDES</t>
  </si>
  <si>
    <t>25793</t>
  </si>
  <si>
    <t>Tausa</t>
  </si>
  <si>
    <t>I.E.D. INTEGRADA DE TAUSA</t>
  </si>
  <si>
    <t>CONCENTRACION URBANA PIO XII</t>
  </si>
  <si>
    <t>I.E.D. INTEGRADA DE TAUSA - SEDE PRINCIPAL</t>
  </si>
  <si>
    <t>ESCUELA RURAL LA MARTINA</t>
  </si>
  <si>
    <t>ESCUELA RURAL RASGATA</t>
  </si>
  <si>
    <t>ESCUELA RURAL LADERAGRANDE</t>
  </si>
  <si>
    <t>ESCUELA RURAL EL CHORRILLO</t>
  </si>
  <si>
    <t>ESCUELA RURAL RASGATA BAJO</t>
  </si>
  <si>
    <t>25797</t>
  </si>
  <si>
    <t>Tena</t>
  </si>
  <si>
    <t>INSTITUCION EDUCATIVA DEPARTAMENTAL FIDEL CANO</t>
  </si>
  <si>
    <t>JARDIN INFANTIL DEPTAL PULGARCITO</t>
  </si>
  <si>
    <t>ESCUELA RURAL GUASIMAL</t>
  </si>
  <si>
    <t>ESCUELA RURAL LA HONDA</t>
  </si>
  <si>
    <t>ESCUELA RURAL CÁTIVA</t>
  </si>
  <si>
    <t>ESCUELA RURAL SANTA BÁRBARA</t>
  </si>
  <si>
    <t>ESCUELA RURAL LAGUNETA</t>
  </si>
  <si>
    <t>25799</t>
  </si>
  <si>
    <t>Tenjo</t>
  </si>
  <si>
    <t>I.E.D. ENRIQUE SANTOS MONTEJO</t>
  </si>
  <si>
    <t>I.E.D. ENRIQUE SANTOS MONTEJO - SEDE PRINCIPAL</t>
  </si>
  <si>
    <t>JARDIN INFANTIL DPTAL</t>
  </si>
  <si>
    <t>ESCUELA RURAL CHINCE</t>
  </si>
  <si>
    <t>ESCUELA RURAL CHURUGUACO</t>
  </si>
  <si>
    <t>ESCUELA RURAL CHITASUGA</t>
  </si>
  <si>
    <t>25805</t>
  </si>
  <si>
    <t>Tibacuy</t>
  </si>
  <si>
    <t>INSTITUCION EDUCATIVA DEPARTAMENTAL TECNICO COMERCIAL DE TIBACUY</t>
  </si>
  <si>
    <t>INSTITUCION EDUCATIVA DEPTAL TECNICO COMERCIAL DE TIBACUY</t>
  </si>
  <si>
    <t>ESCUELA URBANA  SAN JUAN BOSCO</t>
  </si>
  <si>
    <t>ESCUELA RURAL LA PORTADA</t>
  </si>
  <si>
    <t>25807</t>
  </si>
  <si>
    <t>Tibirita</t>
  </si>
  <si>
    <t>INSTITUCION EDUCATIVA DEPARTAMENTAL MONSEÑOR AGUSTIN GUTIERREZ</t>
  </si>
  <si>
    <t>CONCENTRACION URBANA RUFINO JOSE CUERVO</t>
  </si>
  <si>
    <t>ESCUELA RURAL RENQUIRA</t>
  </si>
  <si>
    <t>ESCUELA RURAL LAGUNA</t>
  </si>
  <si>
    <t>ESCUELA RURAL GUSVITA</t>
  </si>
  <si>
    <t>ESCUELA RURAL TEGUAVITA</t>
  </si>
  <si>
    <t>ESCUELA RURAL LLANOS</t>
  </si>
  <si>
    <t>ESCUELA RURAL SOCUATA ARRIBA</t>
  </si>
  <si>
    <t>25815</t>
  </si>
  <si>
    <t>Tocaima</t>
  </si>
  <si>
    <t>INSTITUCION EDUCATIVA  DEPARTAMENTAL HERNAN VENEGAS CARRILLO</t>
  </si>
  <si>
    <t>INSTITUCIÓN EDUCATIVA  DEPARTAMENTAL HERNAN VENEGAS CARRILLO</t>
  </si>
  <si>
    <t>ESCUELA  RURAL LA COLORADA</t>
  </si>
  <si>
    <t>ESCUELA RURAL EL PORTILLO</t>
  </si>
  <si>
    <t>ESCUELA RURAL  VASQUEZ</t>
  </si>
  <si>
    <t>ESCUELA RURAL GUACANA</t>
  </si>
  <si>
    <t>INSTITUCION EDUCATIVA DEPARTAMENTAL RURAL EL COPO</t>
  </si>
  <si>
    <t>ESCUELA  RURAL ACUATA</t>
  </si>
  <si>
    <t>ESCUELA RURAL  ARMENIA</t>
  </si>
  <si>
    <t>25817</t>
  </si>
  <si>
    <t>Tocancipá</t>
  </si>
  <si>
    <t>INSTITUCION EDUCATIVA DEPARTAMENTAL DE BACHILLERATO TECNICO COMERCIA</t>
  </si>
  <si>
    <t>ESCUELA URBANA SAN LUIS GONZAGA</t>
  </si>
  <si>
    <t>INSTITUCION EDUCATIVA DEPARTAMENTAL DE BACHILLERATO TECNICO COMERCIAL</t>
  </si>
  <si>
    <t>ESCUELA RURAL ALTO MANANTIAL</t>
  </si>
  <si>
    <t>25823</t>
  </si>
  <si>
    <t>Topaipí</t>
  </si>
  <si>
    <t>INSTITUCION EDUCATIVA DEPARTAMENTAL DE TOPAIPI</t>
  </si>
  <si>
    <t>ESCUELA RURAL EDUARDO SANTOS</t>
  </si>
  <si>
    <t>ESCUELA RURAL TERMINOS</t>
  </si>
  <si>
    <t>ESCUELA RURAL CHAPILLA</t>
  </si>
  <si>
    <t>ESCUELA RURAL SABANETA</t>
  </si>
  <si>
    <t>ESCUELA RURAL PISCO GRANDE</t>
  </si>
  <si>
    <t>25839</t>
  </si>
  <si>
    <t>Ubalá</t>
  </si>
  <si>
    <t>INSTITUCIÓN EDUCATIVA DEPARTAMENTAL DE UBALA</t>
  </si>
  <si>
    <t>ESCUELA URBANA SANTO DOMINGO SAVIO</t>
  </si>
  <si>
    <t>ESCUELA RURAL NAZARETH</t>
  </si>
  <si>
    <t>UNIDAD BASICA EL CARMELO</t>
  </si>
  <si>
    <t>ESCUELA RURAL SAN ISIDRO ALTO</t>
  </si>
  <si>
    <t>ESCUELA  EL PORVENIR</t>
  </si>
  <si>
    <t>ESC RUR SAN JUAN EVANGELISTA</t>
  </si>
  <si>
    <t>ESCUELA RURAL SAN ISIDRO BAJO</t>
  </si>
  <si>
    <t>25841</t>
  </si>
  <si>
    <t>Ubaque</t>
  </si>
  <si>
    <t>INSTITUCION EDUCATIVA DEPARTAMENTAL INSTITUTO TECNICO DE ORIENTE</t>
  </si>
  <si>
    <t>ESCUELA RURAL EL MOLINO</t>
  </si>
  <si>
    <t>ESCUELA RURAL PUEBLO NUEVO</t>
  </si>
  <si>
    <t>ESCUELA RURAL PUENTE AMARILLO</t>
  </si>
  <si>
    <t>ESCUELA RURAL RIO NEGRO</t>
  </si>
  <si>
    <t>ESCUELA RURAL ROMERO</t>
  </si>
  <si>
    <t>COLEGIO RURAL DE SABANILLA</t>
  </si>
  <si>
    <t>ESCUELA RURAL SAN AGUSTÍN</t>
  </si>
  <si>
    <t>ESCUELA RURAL SAN ROQUE</t>
  </si>
  <si>
    <t>ESCUELA RURAL GANCO</t>
  </si>
  <si>
    <t>ESCUELA RURAL LUCIGA</t>
  </si>
  <si>
    <t>ESSCUELA RURAL FISTEGA</t>
  </si>
  <si>
    <t>ESCUELA RURAL MEXICO</t>
  </si>
  <si>
    <t>ESCUELA RURAL CRUZ VERDE</t>
  </si>
  <si>
    <t>25843</t>
  </si>
  <si>
    <t>Ubate</t>
  </si>
  <si>
    <t>INSTITUCION EDUCATIVA DEPARTAMENTAL SANTA MARIA</t>
  </si>
  <si>
    <t>CONCENTRACION URBANA MARIA AUXILIADORA</t>
  </si>
  <si>
    <t>ESCUELA RURAL TAUSAVITA</t>
  </si>
  <si>
    <t>ESCUELA RURAL JUAN PABLO II</t>
  </si>
  <si>
    <t>INSTITUCION EDUCATIVA DEPARTAMENTAL NORMAL SUPERIOR</t>
  </si>
  <si>
    <t>JARDIN INFANTIL MI EDAD FELIZ</t>
  </si>
  <si>
    <t>ESCUELA  RURAL SANTA HELENITA</t>
  </si>
  <si>
    <t>ESCUELA RURAL VIENTO LIBRE</t>
  </si>
  <si>
    <t>ESCUELA RURAL SUEÑOS Y FANTASIAS</t>
  </si>
  <si>
    <t>INSTITUCION EDUCATIVA DEPARTAMENTAL BOLIVAR</t>
  </si>
  <si>
    <t>INSTITUTO EDUCATIVA DEPARTAMENTAL BOLIVAR</t>
  </si>
  <si>
    <t>UNIDAD EDUCATIVA BASICA PRIMARIA</t>
  </si>
  <si>
    <t>JARDIN INFANTIL PEQUEÑAS PERSONITAS</t>
  </si>
  <si>
    <t>ESCUELA RURAL CENTRO DE LLANO</t>
  </si>
  <si>
    <t>25845</t>
  </si>
  <si>
    <t>Une</t>
  </si>
  <si>
    <t>INSTITUCION EDUCATIVA DEPARTAMENTAL FIDEL LEAL Y BERNABE RIVEROS</t>
  </si>
  <si>
    <t>CONCENTRACION URBANA PEDRO ELISEO  CRUZ</t>
  </si>
  <si>
    <t>CONCENTRACION URBANA ALIANZA</t>
  </si>
  <si>
    <t>JARDIN  INFANTIL</t>
  </si>
  <si>
    <t>ESCUELA RURAL TIMASITA</t>
  </si>
  <si>
    <t>ESCUELA  RURAL PUENTE DE TIERRA</t>
  </si>
  <si>
    <t>ESCUELA RURAL LA MESA</t>
  </si>
  <si>
    <t>ESCUELA  RURAL RASPADOS</t>
  </si>
  <si>
    <t>ESCUELA  RURAL LA COMBURA</t>
  </si>
  <si>
    <t>ESCUELA   RURAL QUECA</t>
  </si>
  <si>
    <t>25851</t>
  </si>
  <si>
    <t>Útica</t>
  </si>
  <si>
    <t>INSTITUCION EDUCATIVA DEPARTAMENTAL MANUEL MURILLO TORO</t>
  </si>
  <si>
    <t>CONCENTRACION  URBANA MANUEL MURILLO TORO</t>
  </si>
  <si>
    <t>ESCUELA  RURAL FURATENA</t>
  </si>
  <si>
    <t>ESCUELA  RURAL EL ENTABLE</t>
  </si>
  <si>
    <t>ESCUELA  RURAL LA ABUELITA</t>
  </si>
  <si>
    <t>ESCUELA  RURAL LA FRIA</t>
  </si>
  <si>
    <t>ESCUELA  RURAL ZUMBE</t>
  </si>
  <si>
    <t>ESCUELA  RURAL LA CHIVAZA</t>
  </si>
  <si>
    <t>ESCUELA  RURAL LA MONTAÑA</t>
  </si>
  <si>
    <t>ESCUELA RURAL EL VIGUAL</t>
  </si>
  <si>
    <t>CONCENTRACION URBANA LA UNION</t>
  </si>
  <si>
    <t>25862</t>
  </si>
  <si>
    <t>Vergara</t>
  </si>
  <si>
    <t>INSTITUCION EDUCATIVA DEPARTAMENTAL  FIDEL LEON TRIANA</t>
  </si>
  <si>
    <t>INSTITUCION EDUCATIVA  DEPARTAMENTAL FIDEL LEON TRIANA</t>
  </si>
  <si>
    <t>JARDIN INFANTIL COLOMBIANITOS DEL MAÑANA</t>
  </si>
  <si>
    <t>ESCUELA RURAL EL ZANCUDO</t>
  </si>
  <si>
    <t>ESCUELA RURAL LOS DOLORES</t>
  </si>
  <si>
    <t>INSTITUCION EDUCATIVA DEPARTAMENTAL GUATAMA</t>
  </si>
  <si>
    <t>ESCUELA RURAL LOS SAUCES</t>
  </si>
  <si>
    <t>ESCUELA RURAL CHONTECITO</t>
  </si>
  <si>
    <t>ESCUELA RURAL EL TIGRRE</t>
  </si>
  <si>
    <t>ESCUELA RURAL EL CORAL</t>
  </si>
  <si>
    <t>ESCUELA RURAL EL VERGEL</t>
  </si>
  <si>
    <t>25867</t>
  </si>
  <si>
    <t>Vianí</t>
  </si>
  <si>
    <t>I.E.D. VICTOR MANUEL LONDOÑO</t>
  </si>
  <si>
    <t>CONCENTACION  URBANA POLICARPA SALAVARRIETA</t>
  </si>
  <si>
    <t>I.E.D. VICTOR MANUEL LONDOÑO - SEDE PRINCIPAL</t>
  </si>
  <si>
    <t>ESCUELA RURAL  CALAMBATA</t>
  </si>
  <si>
    <t>ESCUELA  RURAL VIANICITO</t>
  </si>
  <si>
    <t>ESCUELA RURAL  EL MOLINO</t>
  </si>
  <si>
    <t>ESCUELA RURAL MANILLAS B</t>
  </si>
  <si>
    <t>ESCUELA  RURAL MANILLAS A</t>
  </si>
  <si>
    <t>ESCUELA RURAL CHUCUMA</t>
  </si>
  <si>
    <t>ESCUELA RURAL CONTADOR</t>
  </si>
  <si>
    <t>ESCUELA RURAL GUATÉ</t>
  </si>
  <si>
    <t>ESCUELA RURAL  CAÑADAS</t>
  </si>
  <si>
    <t>ESCUELA RURAL  EL ROSARIO</t>
  </si>
  <si>
    <t>ESCUELA RURAL  CENTRO DEL ROSARIO</t>
  </si>
  <si>
    <t>25871</t>
  </si>
  <si>
    <t>Villagómez</t>
  </si>
  <si>
    <t>INSTITUCIÓN EDUCATIVA DEPARTAMENTAL MISAEL GOMEZ</t>
  </si>
  <si>
    <t>ESCUELA URBANA FRANCISCO JOSE DE CALDAS</t>
  </si>
  <si>
    <t>ESCUELA  RURAL CAMPAMENTO</t>
  </si>
  <si>
    <t>ESCUELA RURAL CERRO AZUL</t>
  </si>
  <si>
    <t>ESCUELA  RURAL MENCIPÁ</t>
  </si>
  <si>
    <t>ESCUELA RURAL  VERAGUITAS</t>
  </si>
  <si>
    <t>ESCUELA  RURAL POTOSI</t>
  </si>
  <si>
    <t>ESCUELA  RURAL MITACAS</t>
  </si>
  <si>
    <t>ESCUELA  RURAL CAIPAL</t>
  </si>
  <si>
    <t>25873</t>
  </si>
  <si>
    <t>Villapinzón</t>
  </si>
  <si>
    <t>INSTITUCION EDUCATIVA DEPARTAMENTAL ESCUELA NORMAL SUPERIOR MARIA AUXILIADORA</t>
  </si>
  <si>
    <t>I.E.D. ESCUELA NORMAL SUPERIOR MARIA AUXILIADORA</t>
  </si>
  <si>
    <t>ESCUELA RURAL VASCO NUÑEZ DE BALBOA</t>
  </si>
  <si>
    <t>ESCUELA RURAL SANTA MARIA GORETTY</t>
  </si>
  <si>
    <t>ESCUELA  RURAL GABRIELA MISTRAL LA JOYA</t>
  </si>
  <si>
    <t>INSTITUCIÓN EDUCATIVA DEPARTAMENTAL RURAL SOATAMA</t>
  </si>
  <si>
    <t>ESCUELA RURAL LOS PINOS</t>
  </si>
  <si>
    <t>ESCUELA RURAL LA MERCED</t>
  </si>
  <si>
    <t>INSTITUCIÓN EDUCATIVA DEPARTAMENTAL TECNICA LUIS ANTONIO ESCOBAR</t>
  </si>
  <si>
    <t>INSTITUCIÓN EDUCATIVA DEPARTAMENTAL URBANA LUIS ANTONIO ESCOBAR</t>
  </si>
  <si>
    <t>ESCUELA RURAL SALITRE BAJO</t>
  </si>
  <si>
    <t>ESCUELA MARÍA ANTONIA RUBIANO DE FARFÁN</t>
  </si>
  <si>
    <t>ESCUELA RURAL FRAY  DE LEON</t>
  </si>
  <si>
    <t>ESCUELA RURAL  ANTONIO NARIÑO</t>
  </si>
  <si>
    <t>ESCUELA RURAL GABRIELA MISTRAL REATOVA</t>
  </si>
  <si>
    <t>ESCUELA RURAL TIBITA</t>
  </si>
  <si>
    <t>ESCUELA RURAL SALITRE ALTO</t>
  </si>
  <si>
    <t>ESCUELA RURAL CASABLANCA</t>
  </si>
  <si>
    <t>25875</t>
  </si>
  <si>
    <t>Villeta</t>
  </si>
  <si>
    <t>INSTITUCION EDUCATIVA DEPARTAMENTAL INSTITUTO NACIONAL DE PROMOCION SOCIAL</t>
  </si>
  <si>
    <t>ESCUELA URBANA CARLOS LLERAS RESTREPO</t>
  </si>
  <si>
    <t>INST EDUCATIVA INSTITUTO NACIONAL DE PROMOCION SOCIAL</t>
  </si>
  <si>
    <t>ESCUELA URBANA CAYUNDA</t>
  </si>
  <si>
    <t>ESCUELA URBANA BARRIO POPULAR OBRERO</t>
  </si>
  <si>
    <t>ESCUELA RURAL ALTO DE PAJAS ALTO</t>
  </si>
  <si>
    <t>ESCUELA RURAL SALITRE NEGRO</t>
  </si>
  <si>
    <t>ESCUELA RURAL ALTO DE PAJAS PARTE BAJA</t>
  </si>
  <si>
    <t>SAN JORGE</t>
  </si>
  <si>
    <t>INSTITUCION EDUCATIVA DEPARTAMENTAL ALONSO DE OLALLA</t>
  </si>
  <si>
    <t>CONCENTRACION URBANA GUILLERMO LEON VALENCIA</t>
  </si>
  <si>
    <t>ESCUELA URBANA SAN CAYETANO</t>
  </si>
  <si>
    <t>ESCUELA URBANA CALUSA</t>
  </si>
  <si>
    <t>ESCUELA URBANA EL TOPACIO</t>
  </si>
  <si>
    <t>ESCUELA RURAL RIO DULCE</t>
  </si>
  <si>
    <t>ESCUELA RURAL ILO GRANDE</t>
  </si>
  <si>
    <t>ESCUELA RURAL BALSAL</t>
  </si>
  <si>
    <t>ESCUELA RURAL MANI</t>
  </si>
  <si>
    <t>25878</t>
  </si>
  <si>
    <t>Viotá</t>
  </si>
  <si>
    <t>INSTITUCIÓN EDUCATIVA DEPARTAMENTAL FRANCISCO JOSE DE CALDAS</t>
  </si>
  <si>
    <t>ESCUELA URBANA MARIA INMACULADA</t>
  </si>
  <si>
    <t>ESCUELA URBANA MARIA AUXILIADORA</t>
  </si>
  <si>
    <t>ESCUELA URBANA JOHNN F. KENNEDY</t>
  </si>
  <si>
    <t>ESCUELA URBANA LA VEGA</t>
  </si>
  <si>
    <t>ESCUELA URBANA EL OBRERO</t>
  </si>
  <si>
    <t>ESCUELA URBANA SANTA TERESA</t>
  </si>
  <si>
    <t>ESCUELA RURAL EL PIÑAL</t>
  </si>
  <si>
    <t>ESCUELA RURAL LA VICTORIA</t>
  </si>
  <si>
    <t>ESCUELA RURAL CAROLINA</t>
  </si>
  <si>
    <t>ESCUELA RURAL LA RUIDOSA</t>
  </si>
  <si>
    <t>ESCUELA RURAL LA NEPTUNA</t>
  </si>
  <si>
    <t>ESCUELA RURAL CAPOTES</t>
  </si>
  <si>
    <t>ESCUELA RURAL GUASIMALES</t>
  </si>
  <si>
    <t>ESCUELA RURAL EL ESPINO</t>
  </si>
  <si>
    <t>ESCUELA RURAL PUEBLO DE PIEDRA</t>
  </si>
  <si>
    <t>ESCUELA RURAL VICTORIA BAJA</t>
  </si>
  <si>
    <t>25885</t>
  </si>
  <si>
    <t>Yacopí</t>
  </si>
  <si>
    <t>INSTITUCION EDUCATIVA DEPARTAMENTAL EDUARDO SANTOS</t>
  </si>
  <si>
    <t>ESCUELA URBANA JOSE ANTONIO GALAN</t>
  </si>
  <si>
    <t>INSTITUCIÓN EDUCATIVA DEPARTAMENTAL BARRANCON</t>
  </si>
  <si>
    <t>ESCUELA RURAL EL  CALEÑO</t>
  </si>
  <si>
    <t>ESCUELA RURAL BOCA DE MONTE</t>
  </si>
  <si>
    <t>ESCUELA RURAL NARANJAL DE BUSTOS</t>
  </si>
  <si>
    <t>ESCUELA RURAL EL CHIFLON</t>
  </si>
  <si>
    <t>ESCUELA  RURAL ALONSO</t>
  </si>
  <si>
    <t>ESCUELA RURAL ALTO DE CAÑAS</t>
  </si>
  <si>
    <t>ESCUELA RURAL CORINTO</t>
  </si>
  <si>
    <t>ESCUELA  RURAL MONTAÑAS</t>
  </si>
  <si>
    <t>ESCUELA RURALA LA MINA</t>
  </si>
  <si>
    <t>ESCUELA RURAL LOMA DE PASCUA BAJA</t>
  </si>
  <si>
    <t>25898</t>
  </si>
  <si>
    <t>Zipacón</t>
  </si>
  <si>
    <t>INSTITUCION EDUCATIVA DEPARTAMENTAL ZIPACON</t>
  </si>
  <si>
    <t>INST. EDUCATIVA  DEPARTAMENTAL ZIPACON</t>
  </si>
  <si>
    <t>ESCUELA RURAL PALOQUEMADO</t>
  </si>
  <si>
    <t>ESCUELA RURAL GENERAL SANTANDER</t>
  </si>
  <si>
    <t>ESCUELA RURAL RINCON SANTO</t>
  </si>
  <si>
    <t>ESCUELA RURAL EL CHUSCAL</t>
  </si>
  <si>
    <t>ZIPAQUIRA</t>
  </si>
  <si>
    <t>25899</t>
  </si>
  <si>
    <t>Zipaquirá</t>
  </si>
  <si>
    <t>I.E.M. GUILLERMO QUEVEDO ZORNOZA</t>
  </si>
  <si>
    <t>I.E.M. GUILLERMO QUEVEDO ZORNOZA - SEDE PRINCIPAL</t>
  </si>
  <si>
    <t>I.E.M. CUNDINAMARCA</t>
  </si>
  <si>
    <t>I.E.M. CUNDINAMARCA - SEDE PRINCIPAL</t>
  </si>
  <si>
    <t>SEDE BOLIVAR 83</t>
  </si>
  <si>
    <t>I.E.M. SAN JUAN BAUTISTA DE LA SALLE</t>
  </si>
  <si>
    <t>I.E.M. SAN JUAN BAUTISTA DE LA SALLE - SEDE PRINCIPAL</t>
  </si>
  <si>
    <t>I.E.M. INSTITUTO TECNICO INDUSTRIAL</t>
  </si>
  <si>
    <t>I.E.M. INSTITUTO TECNICO INDUSTRIAL - SEDE PRINCIPAL</t>
  </si>
  <si>
    <t>SEDE JOSELIN CASTILLO</t>
  </si>
  <si>
    <t>SEDE PASOANCHO</t>
  </si>
  <si>
    <t>I.E.M. LICEO INTEGRADO</t>
  </si>
  <si>
    <t>SEDE GABRIELA MISTRAL A</t>
  </si>
  <si>
    <t>SEDE REPUBLICA DEL BRASIL</t>
  </si>
  <si>
    <t>I.E.M. LICEO INTEGRADO - SEDE PRINCIPAL</t>
  </si>
  <si>
    <t>SEDE GABRIELA MISTRAL B</t>
  </si>
  <si>
    <t>I.E.M. SANTIAGO PEREZ</t>
  </si>
  <si>
    <t>SEDE CARRUSEL</t>
  </si>
  <si>
    <t>I.E.M. SANTIAGO PEREZ - SEDE PRINCIPAL</t>
  </si>
  <si>
    <t>I.E.M. INSTITUTO TÉCNICO LUIS ORJUELA</t>
  </si>
  <si>
    <t>I.E.M. INSTITUTO TÉCNICO LUIS ORJUELA - SEDE PRINCIPAL</t>
  </si>
  <si>
    <t>Chocó</t>
  </si>
  <si>
    <t>QUIBDÓ</t>
  </si>
  <si>
    <t>27001</t>
  </si>
  <si>
    <t>Quibdó</t>
  </si>
  <si>
    <t>IE FEMENINA DE ENSEÑANZA MEDIA</t>
  </si>
  <si>
    <t>SEDE ANEXA AL IE FEMENINA DE ENSEÑANZA MEDIA</t>
  </si>
  <si>
    <t>IE TECNICA INTEGRADO CARRASQUILLA INDUSTRIAL</t>
  </si>
  <si>
    <t>I.E. TECNICA INTEGRADO CARRASQUILLA INDUSTRIAL - SEDE PRINCIPAL</t>
  </si>
  <si>
    <t>SEDE ANEXA AL CARRASQUILLA INDUSTRIAL</t>
  </si>
  <si>
    <t>IE ARMANDO LUNA ROA</t>
  </si>
  <si>
    <t>SEDE ALAMEDA REYES</t>
  </si>
  <si>
    <t>IE ARMANDO LUNA ROA - SEDE PRINCIPAL</t>
  </si>
  <si>
    <t>SEDE TOMAS PEREZ</t>
  </si>
  <si>
    <t>IE NORMAL SUPERIOR DE QUIBDO</t>
  </si>
  <si>
    <t>SEDE LISANDRO MOSQUERA</t>
  </si>
  <si>
    <t>I.E. NORMAL SUPERIOR DE QUIBDO - SEDE PRINCIPAL</t>
  </si>
  <si>
    <t>SEDE FRANCISCO CORDOBA</t>
  </si>
  <si>
    <t>SEDE ANEXA A LA NORMAL SUPERIOR DE QUIBDO</t>
  </si>
  <si>
    <t>SEDE NIÑO JESUS</t>
  </si>
  <si>
    <t>SEDE DIVINO NIÑO</t>
  </si>
  <si>
    <t>IE GIMNASIO DE QUIBDO</t>
  </si>
  <si>
    <t>INSTITUCION EDUCATIVA GIMNASIO DE QUIBDO</t>
  </si>
  <si>
    <t>SEDE JARDIN INFANTIL DE QUIBDO</t>
  </si>
  <si>
    <t>IE SANTO DOMINGO DE GUZMAN</t>
  </si>
  <si>
    <t>SEDE EL PORVENIR</t>
  </si>
  <si>
    <t>SEDE EL PARAISO</t>
  </si>
  <si>
    <t>SEDE SAN FRANCISCO DEL CARAÑO</t>
  </si>
  <si>
    <t>IE MANUEL AGUSTIN SANTACOLOMA VILLA</t>
  </si>
  <si>
    <t>SEDE SAN JUDAS TADEO</t>
  </si>
  <si>
    <t>CHOCO</t>
  </si>
  <si>
    <t>27600</t>
  </si>
  <si>
    <t>Río Quito</t>
  </si>
  <si>
    <t>IE INDÍGENA ISAAC LANA NARAMPIA</t>
  </si>
  <si>
    <t>IE INDÍGENA ISAAC LANA NARAMPIA - SEDE PRINCIPAL</t>
  </si>
  <si>
    <t>SEDE INDÍGENA DE AMIA</t>
  </si>
  <si>
    <t>SEDE INDÍGENA LOMITA DE CURUNDO</t>
  </si>
  <si>
    <t>SEDE INDÍGENA PARTADO DE MIASA</t>
  </si>
  <si>
    <t>SEDE INDÍGENA QUIJARADO</t>
  </si>
  <si>
    <t>SEDE INDÍGENA CARACOLI</t>
  </si>
  <si>
    <t>SEDE INDÍGENA EL GUAYABO</t>
  </si>
  <si>
    <t>IE ANTONIO MARIA CLARET</t>
  </si>
  <si>
    <t>SEDE ANEXA ANTONIO MARIA CLARET</t>
  </si>
  <si>
    <t>SEDE AVENIDA BAHIA SOLANO</t>
  </si>
  <si>
    <t>SEDE IPPCH</t>
  </si>
  <si>
    <t>SEDE LA PALOMA</t>
  </si>
  <si>
    <t>IE JOSE DEL CARMEN CUESTA RENTERIA</t>
  </si>
  <si>
    <t>SEDE NICOLAS ROJAS</t>
  </si>
  <si>
    <t>SEDE SAN VICENTE DE PAUL</t>
  </si>
  <si>
    <t>IE MIA ROGERIO VELASQUEZ MURILLO</t>
  </si>
  <si>
    <t>SEDE MIRAFLORES</t>
  </si>
  <si>
    <t>IE ISAAC RODRIGUEZ MARTINEZ</t>
  </si>
  <si>
    <t>SEDE MIS ESFUERZOS</t>
  </si>
  <si>
    <t>SEDE MONSERRATE</t>
  </si>
  <si>
    <t>CENTRO EDUCATIVO INDIGENA JOSE MELANIO TUNAY DEL 21</t>
  </si>
  <si>
    <t>SEDE CASIMIRO</t>
  </si>
  <si>
    <t>SEDE LA GUACHOZA</t>
  </si>
  <si>
    <t>SEDE LA BAUDATA</t>
  </si>
  <si>
    <t>SEDE DE MOTOLDO</t>
  </si>
  <si>
    <t>SEDE BOCA DEL GUAMO</t>
  </si>
  <si>
    <t>SEDE PLAYA ALTA</t>
  </si>
  <si>
    <t>SEDE JESUS ANTONIO VELASQUEZ EL 20</t>
  </si>
  <si>
    <t>SEDE ALTO NECORA</t>
  </si>
  <si>
    <t>SEDE DE PUEBLO NUEVO (RIO ICHO)</t>
  </si>
  <si>
    <t>SEDE DE NEMOTA</t>
  </si>
  <si>
    <t>SEDE DE PACURITA</t>
  </si>
  <si>
    <t>SEDE DE BARATUDO</t>
  </si>
  <si>
    <t>SEDE DEL TIGRE RIO ICHO</t>
  </si>
  <si>
    <t>SEDE JURAMA DRUA</t>
  </si>
  <si>
    <t>SEDE PLAYA BONITA</t>
  </si>
  <si>
    <t>SEDE EL NOVENTA</t>
  </si>
  <si>
    <t>SEDE DE CUMITA</t>
  </si>
  <si>
    <t>WOUNAAN PHPOBOOR</t>
  </si>
  <si>
    <t>VILLA NUEVA</t>
  </si>
  <si>
    <t>IE DIOCESANO PEDRO GRAU Y AROLA</t>
  </si>
  <si>
    <t>SEDE BARRIO OBRERO</t>
  </si>
  <si>
    <t>SEDE BARRIO SAMPER</t>
  </si>
  <si>
    <t>SEDE PARQUE DE LA GLORIA</t>
  </si>
  <si>
    <t>SEDE LA VICTORIA Nº2</t>
  </si>
  <si>
    <t>SEDE LUIS GONZALO PEREA VILLA ESPAÑA</t>
  </si>
  <si>
    <t>SEDE JULIO IBARGUEN MOSQUERA</t>
  </si>
  <si>
    <t>SEDE DE GUAYABAL</t>
  </si>
  <si>
    <t>27006</t>
  </si>
  <si>
    <t>Acandí</t>
  </si>
  <si>
    <t>IE DIEGO LUIS CORDOBA</t>
  </si>
  <si>
    <t>SEDE VILLA NUEVA</t>
  </si>
  <si>
    <t>IE DIEGO LUIS CORDOBA - SEDE PRINCIPAL</t>
  </si>
  <si>
    <t>SEDE DIEGO LUIS CORDOBA</t>
  </si>
  <si>
    <t>SEDE CORAZON DE MARIA</t>
  </si>
  <si>
    <t>SEDE ACANDI SECA MEDIO</t>
  </si>
  <si>
    <t>SEDE BATATILLA</t>
  </si>
  <si>
    <t>SEDE CALETA</t>
  </si>
  <si>
    <t>SEDE JUANCHO</t>
  </si>
  <si>
    <t>SEDE EL BRILLANTE</t>
  </si>
  <si>
    <t>SEDE ACANDI SECO ARRIBA</t>
  </si>
  <si>
    <t>SEDE GUATY</t>
  </si>
  <si>
    <t>SEDE PEÑALOZA</t>
  </si>
  <si>
    <t>27025</t>
  </si>
  <si>
    <t>Alto Baudó</t>
  </si>
  <si>
    <t>IE JULIO MEJIA VELEZ</t>
  </si>
  <si>
    <t>SEDE PIE DE PATO</t>
  </si>
  <si>
    <t>IE JULIO MEJIA VELEZ - SEDE PRINCIPAL</t>
  </si>
  <si>
    <t>27073</t>
  </si>
  <si>
    <t>Bagadó</t>
  </si>
  <si>
    <t>IE CORAZON DE MARIA</t>
  </si>
  <si>
    <t>IE CORAZON DE MARIA - SEDE PRINCIPAL</t>
  </si>
  <si>
    <t>SEDE LA SIERRA</t>
  </si>
  <si>
    <t>SEDE MUCHICHI</t>
  </si>
  <si>
    <t>IE NUESTRA SEÑORA DE LA CANDELARIA</t>
  </si>
  <si>
    <t>IE NUESTRA SEÑORA DE LA CANDELARIA - SEDE PRINCIPAL</t>
  </si>
  <si>
    <t>27075</t>
  </si>
  <si>
    <t>Bahía Solano(Mutis)</t>
  </si>
  <si>
    <t>IE LUIS LOPEZ DE MESA</t>
  </si>
  <si>
    <t>SEDE LUIS LOPEZ DE MESA</t>
  </si>
  <si>
    <t>IE LUIS LOPEZ DE MESA - SEDE PRINCIPAL</t>
  </si>
  <si>
    <t>SEDE SECUNDINO RIVAS</t>
  </si>
  <si>
    <t>SEDE  SIRENA DEL MAR</t>
  </si>
  <si>
    <t>SEDE DE SAN JOSE (HUACA)</t>
  </si>
  <si>
    <t>SEDE MARIA TERESA</t>
  </si>
  <si>
    <t>27077</t>
  </si>
  <si>
    <t>Bajo Baudó(Pizarro)</t>
  </si>
  <si>
    <t>IE FRANCISCO PIZARRO</t>
  </si>
  <si>
    <t>IE FRANCISCO PIZARRO - SEDE PRINCIPAL</t>
  </si>
  <si>
    <t>SEDE ZOILA EMILIA GARCES</t>
  </si>
  <si>
    <t>SEDE MARIA ISABEL MOSQUERA</t>
  </si>
  <si>
    <t>SEDE NUESTRA SEÑORA DE LAS PEÑAS</t>
  </si>
  <si>
    <t>SEDE MARIA ALEJANDRA</t>
  </si>
  <si>
    <t>27099</t>
  </si>
  <si>
    <t>Bojayá(Bellavista)</t>
  </si>
  <si>
    <t>IE CESAR CONTO</t>
  </si>
  <si>
    <t>IE CESAR CONTO - SEDE PRINCIPAL</t>
  </si>
  <si>
    <t>SEDE PUERTO CONTO</t>
  </si>
  <si>
    <t>SEDE LA BOBA</t>
  </si>
  <si>
    <t>SEDE ALFONSO LOPEZ</t>
  </si>
  <si>
    <t>SEDE VERACRUZ</t>
  </si>
  <si>
    <t>SEDE EL TIGRE</t>
  </si>
  <si>
    <t>27135</t>
  </si>
  <si>
    <t>Cantón del San Pablo</t>
  </si>
  <si>
    <t>IE JOSE MANUEL PALACIOS PALACIOS</t>
  </si>
  <si>
    <t>IE JOSE MANUEL PALACIOS PALACIOS - SEDE PRINCIPAL</t>
  </si>
  <si>
    <t>SEDE SAN JOSE DE QUITÉ</t>
  </si>
  <si>
    <t>SEDE MANAGRU</t>
  </si>
  <si>
    <t>SEDE BOCA DE JORODÓ</t>
  </si>
  <si>
    <t>27205</t>
  </si>
  <si>
    <t>Condoto</t>
  </si>
  <si>
    <t>IE MARIA AUXILIADORA</t>
  </si>
  <si>
    <t>IE MARIA AUXILIADORA - SEDE PRINCIPAL</t>
  </si>
  <si>
    <t>SEDE ARCO</t>
  </si>
  <si>
    <t>SEDE HILARIA</t>
  </si>
  <si>
    <t>IE LUIS LOZANO SCIPION</t>
  </si>
  <si>
    <t>IE LUIS LOZANO SCIPION - SEDE PRINCIPAL</t>
  </si>
  <si>
    <t>SEDE MARIA MONTESSORI</t>
  </si>
  <si>
    <t>SEDE PEDRO JOSE LOZANO</t>
  </si>
  <si>
    <t>SEDE AULIO BORJA MOSQUERA</t>
  </si>
  <si>
    <t>27245</t>
  </si>
  <si>
    <t>El Carmen de Atrato</t>
  </si>
  <si>
    <t>IE MARCO FIDEL SUAREZ - SEDE PRINCIPAL</t>
  </si>
  <si>
    <t>SEDE LUIS AGUDELO</t>
  </si>
  <si>
    <t>SEDE BOCAS DE HABITA</t>
  </si>
  <si>
    <t>SEDE ARBOLEDA EL SIETE</t>
  </si>
  <si>
    <t>SEDE LA MANZA</t>
  </si>
  <si>
    <t>SEDE ALTO GUADUAS</t>
  </si>
  <si>
    <t>SEDE LA ARGELIA PARTE BAJA</t>
  </si>
  <si>
    <t>SEDE LA ARGELIA PARTE ALTA</t>
  </si>
  <si>
    <t>SEDE EL PIÑON</t>
  </si>
  <si>
    <t>27361</t>
  </si>
  <si>
    <t>Itsmina</t>
  </si>
  <si>
    <t>IE NORMAL SUP NTRA SRA DE LAS MERCEDES</t>
  </si>
  <si>
    <t>IE NORMAL SUP NTRA SRA DE LAS MERCEDES - SEDE PRINCIPAL</t>
  </si>
  <si>
    <t>SEDE ANEXA A LA NORMAL NAL SUP NTRA SRA DE LAS MERCEDES</t>
  </si>
  <si>
    <t>IE SAN PABLO INDUSTRIAL</t>
  </si>
  <si>
    <t>IE SAN PABLO INDUSTRIAL - SEDE PRINCIPAL</t>
  </si>
  <si>
    <t>SEDE PUEBLO NUEVO</t>
  </si>
  <si>
    <t>SEDE EDUARDO SANTOS</t>
  </si>
  <si>
    <t>SEDE SURUCO CARRETERA</t>
  </si>
  <si>
    <t>IE ANDRES BELLO</t>
  </si>
  <si>
    <t>IE ANDRES BELLO - SEDE PRINCIPAL</t>
  </si>
  <si>
    <t>SEDE NUESTRA SEÑORA DE CHIQUINQUIRA</t>
  </si>
  <si>
    <t>IE SAGRADA FAMILIA</t>
  </si>
  <si>
    <t>IE SAGRADA FAMILIA - SEDE PRINCIPAL</t>
  </si>
  <si>
    <t>27430</t>
  </si>
  <si>
    <t>Medio Baudó</t>
  </si>
  <si>
    <t>IE NUESTRA SEÑORA DE LA POBREZA</t>
  </si>
  <si>
    <t>IE NUESTRA SEÑORA DE LA POBREZA - SEDE PRINCIPAL</t>
  </si>
  <si>
    <t>SEDE SAN JOSE DE QUERA</t>
  </si>
  <si>
    <t>SEDE VILLA MERCEDES</t>
  </si>
  <si>
    <t>SEDE SANTA ROSA DE BUCHUA</t>
  </si>
  <si>
    <t>SEDE GRANJA SANTA INES</t>
  </si>
  <si>
    <t>SEDE SANTA MARIANA DE OGODÓ</t>
  </si>
  <si>
    <t>SEDE VILLA GLORIA</t>
  </si>
  <si>
    <t>SEDE MARIA ISABEL URRUTIA</t>
  </si>
  <si>
    <t>SEDE DE PEGADÓ</t>
  </si>
  <si>
    <t>27495</t>
  </si>
  <si>
    <t>Nuquí</t>
  </si>
  <si>
    <t>IE LITORAL PACIFICO DE NUQUI</t>
  </si>
  <si>
    <t>IE LITORAL PACIFICO DE NUQUI - SEDE PRINCIPAL</t>
  </si>
  <si>
    <t>SEDE BRISAS DEL LITORAL DE PANGUI</t>
  </si>
  <si>
    <t>SEDE TRIBUGÁ</t>
  </si>
  <si>
    <t>CE INDÍGENA PHUSABIDARA</t>
  </si>
  <si>
    <t>CE INDÍGENA PHUSABIDARA - SEDE PRINCIPAL</t>
  </si>
  <si>
    <t>SEDE INDÍGENA SANTA TERESITA DE LA CAMARONERA RIO NUQUÍ</t>
  </si>
  <si>
    <t>SEDE INDÍGENA BOCA DE JAGUA</t>
  </si>
  <si>
    <t>27150</t>
  </si>
  <si>
    <t>Carmen del Darién</t>
  </si>
  <si>
    <t>CE JORGE VALENCIA LOZANO</t>
  </si>
  <si>
    <t>CE JORGE VALENCIA LOZANO - SEDE PRINCIPAL</t>
  </si>
  <si>
    <t>SEDE VIGIA DE CURBARADO</t>
  </si>
  <si>
    <t>SEDE LA GRANDE</t>
  </si>
  <si>
    <t>27615</t>
  </si>
  <si>
    <t>IE ANTONIO RICAURTE</t>
  </si>
  <si>
    <t>IE ANTONIO RICAURTE - SEDE PRINCIPAL</t>
  </si>
  <si>
    <t>SEDE LAS VILLA RUFINA</t>
  </si>
  <si>
    <t>SEDE NUEVA LUZ</t>
  </si>
  <si>
    <t>SEDE EL DIEZ</t>
  </si>
  <si>
    <t>SEDE LAS AMERICAS</t>
  </si>
  <si>
    <t>IE LA PRESENTACION</t>
  </si>
  <si>
    <t>IE LA PRESENTACION - SEDE PRINCIPAL</t>
  </si>
  <si>
    <t>SEDE SALAQUISITO</t>
  </si>
  <si>
    <t>SEDE REGADERO</t>
  </si>
  <si>
    <t>SEDE RIOCIEGO</t>
  </si>
  <si>
    <t>SEDE EL COCO ARENAL</t>
  </si>
  <si>
    <t>SEDE CAÑO SECO</t>
  </si>
  <si>
    <t>IE SAULO SANCHEZ CORDOBA</t>
  </si>
  <si>
    <t>IE SAULO SANCHEZ CORDOBA - SEDE PRINCIPAL</t>
  </si>
  <si>
    <t>SEDE NUESTRA SEÑORA DE LOS MILAGROS</t>
  </si>
  <si>
    <t>SEDE CANAL DE MANCILLA</t>
  </si>
  <si>
    <t>SEDE QUEBRADA DEL MEDIO</t>
  </si>
  <si>
    <t>SEDE VILLA HERMOSA</t>
  </si>
  <si>
    <t>SEDE LOS MANGUITOS</t>
  </si>
  <si>
    <t>SEDE PEDEGUITA</t>
  </si>
  <si>
    <t>SEDE EL ABIERTO</t>
  </si>
  <si>
    <t>SEDE CLAVELLINO</t>
  </si>
  <si>
    <t>IE NUESTROS ESFUERZOS</t>
  </si>
  <si>
    <t>SEDE PUENTE AMERICA</t>
  </si>
  <si>
    <t>IE NUESTROS ESFUERZOS - SEDE PRINCIPAL</t>
  </si>
  <si>
    <t>SEDE YARUMAL (ATRATO)</t>
  </si>
  <si>
    <t>SEDE BALSITA</t>
  </si>
  <si>
    <t>SEDE NUEVA UNION</t>
  </si>
  <si>
    <t>SEDE EL BENDITO</t>
  </si>
  <si>
    <t>SEDE BALSA</t>
  </si>
  <si>
    <t>IE LA UNION DE BAJIRA</t>
  </si>
  <si>
    <t>IE LA UNION DE BAJIRA - SEDE PRINCIPAL</t>
  </si>
  <si>
    <t>SEDE BRACITO</t>
  </si>
  <si>
    <t>SEDE CETINO</t>
  </si>
  <si>
    <t>SEDE CETINO NUMERO DOS</t>
  </si>
  <si>
    <t>SEDE LLANO RICO</t>
  </si>
  <si>
    <t>SEDE ANTAZALES</t>
  </si>
  <si>
    <t>SEDE CAÑO SECO MEDIO</t>
  </si>
  <si>
    <t>SEDE LOS PISINGOS</t>
  </si>
  <si>
    <t>SEDE CERRAO</t>
  </si>
  <si>
    <t>SEDE BELENCITO</t>
  </si>
  <si>
    <t>SEDE SAN RAFAEL</t>
  </si>
  <si>
    <t>SEDE MILAGRO DE DIOS</t>
  </si>
  <si>
    <t>27660</t>
  </si>
  <si>
    <t>San José del Palmar</t>
  </si>
  <si>
    <t>IE SAN JOSE - SEDE PRINCIPAL</t>
  </si>
  <si>
    <t>SEDE LUIS BERNAL</t>
  </si>
  <si>
    <t>SEDE ANTONIO RICAUTER</t>
  </si>
  <si>
    <t>SEDE ALZATE ABENDAÑO</t>
  </si>
  <si>
    <t>27745</t>
  </si>
  <si>
    <t>Sipí</t>
  </si>
  <si>
    <t>IE SAN AGUSTIN</t>
  </si>
  <si>
    <t>SEDE DEMETRIO SALAZAR CASTILLO</t>
  </si>
  <si>
    <t>IE SAN AGUSTIN - SEDE PRINCIPAL</t>
  </si>
  <si>
    <t>SEDE LUIS CARLOS GALAN</t>
  </si>
  <si>
    <t>SEDE SAGRADA FAMILIA LA MARQUEZA</t>
  </si>
  <si>
    <t>SEDE SANTA ROSA DE GARRAPATAS</t>
  </si>
  <si>
    <t>27787</t>
  </si>
  <si>
    <t>Tadó</t>
  </si>
  <si>
    <t>IE NORMAL SUPERIOR DEMETRIO SALAZAR CASTILLO</t>
  </si>
  <si>
    <t>IE NORMAL SUPERIOR DEMETRIO SALAZAR CASTILLO - SEDE PRINCIPAL</t>
  </si>
  <si>
    <t>SEDE ANEXA FRANCISCO MIRANDA</t>
  </si>
  <si>
    <t>27800</t>
  </si>
  <si>
    <t>Unguía</t>
  </si>
  <si>
    <t>IE DE UNGUIA</t>
  </si>
  <si>
    <t>SEDE DEPARTAMENTAL</t>
  </si>
  <si>
    <t>IE DE UNGUIA - SEDE PRINCIPAL</t>
  </si>
  <si>
    <t>SEDE SAGRADA FAMILIA</t>
  </si>
  <si>
    <t>SEDE EL PUERTO</t>
  </si>
  <si>
    <t>SEDE TUMARADO</t>
  </si>
  <si>
    <t>Huila</t>
  </si>
  <si>
    <t>NEIVA</t>
  </si>
  <si>
    <t>41001</t>
  </si>
  <si>
    <t>Neiva</t>
  </si>
  <si>
    <t>INSTITUCION EDUCATIVA SANTA LIBRADA</t>
  </si>
  <si>
    <t>SANTA LIBRADA</t>
  </si>
  <si>
    <t>MARTHA TELLO</t>
  </si>
  <si>
    <t>GABINO CHARRY</t>
  </si>
  <si>
    <t>INSTITUCION EDUCATIVA TECNICO SUPERIOR</t>
  </si>
  <si>
    <t>TECNICO SUPERIOR</t>
  </si>
  <si>
    <t>FLORESMIRO AZUERO</t>
  </si>
  <si>
    <t>ELENA LARA</t>
  </si>
  <si>
    <t>LOS MARTIRES</t>
  </si>
  <si>
    <t>PROMOCION SOCIAL</t>
  </si>
  <si>
    <t>CONTRALORIA GENERAL DE LA REPUBLICA</t>
  </si>
  <si>
    <t>COLOMBO ANDINO</t>
  </si>
  <si>
    <t>INSTITUCION EDUCATIVA DEPARTAMENTAL TIERRA DE PROMISIÓN</t>
  </si>
  <si>
    <t>DEPARTAMENTAL TIERRA DE PROMISIÓN</t>
  </si>
  <si>
    <t>ENRIQUETA SOLANO DURAN</t>
  </si>
  <si>
    <t>EL LAGO</t>
  </si>
  <si>
    <t>EFRAIN ROJAS TRUJILLO</t>
  </si>
  <si>
    <t>INSTITUCION EDUCATIVA LICEO DE SANTA LIBRADA</t>
  </si>
  <si>
    <t>LICEO DE SANTA LIBRADA</t>
  </si>
  <si>
    <t>EL TRIANGULO</t>
  </si>
  <si>
    <t>INSTITUCION EDUCATIVA OLIVERIO LARA BORRERO</t>
  </si>
  <si>
    <t>OLIVERIO LARA BORRERO</t>
  </si>
  <si>
    <t>TIMANCO</t>
  </si>
  <si>
    <t>SANTA  TERESA</t>
  </si>
  <si>
    <t>INSTITUCION EDUCATIVA MARIA CRISTINA ARANGO DE PASTRANA</t>
  </si>
  <si>
    <t>MARIA CRISTINA ARANGO</t>
  </si>
  <si>
    <t>MI PEQUE?O MUNDO</t>
  </si>
  <si>
    <t>LOS PINOS</t>
  </si>
  <si>
    <t>INSTITUCION EDUCATIVA JUAN DE CABRERA</t>
  </si>
  <si>
    <t>ALFONSO LOPEZ</t>
  </si>
  <si>
    <t>JUAN DE CABRERA</t>
  </si>
  <si>
    <t>VENTILADOR</t>
  </si>
  <si>
    <t>SUR ORIENTAL</t>
  </si>
  <si>
    <t>INSTITUCION EDUCATIVA RICARDO BORRERO ALVAREZ</t>
  </si>
  <si>
    <t>ORIENTE</t>
  </si>
  <si>
    <t>RICARDO BORRERO ALVAREZ</t>
  </si>
  <si>
    <t>INSTITUCION EDUCATIVA SAN MIGUEL ARCANGEL</t>
  </si>
  <si>
    <t>SAN MIGUEL ARCANGEL</t>
  </si>
  <si>
    <t>INSTITUCION EDUCATIVA AGUSTIN CODAZZI</t>
  </si>
  <si>
    <t>EMAYA</t>
  </si>
  <si>
    <t>AGUSTIN  CODAZZI</t>
  </si>
  <si>
    <t>INSTITUCION EDUCATIVA ESCUELA NORMAL SUPERIOR</t>
  </si>
  <si>
    <t>LAS BRISAS</t>
  </si>
  <si>
    <t>ESCUELA NORMAL SUPERIOR</t>
  </si>
  <si>
    <t>ESCUELA POPULAR CLARETIANA</t>
  </si>
  <si>
    <t>LOS CAUCHOS</t>
  </si>
  <si>
    <t>PATANILLAL</t>
  </si>
  <si>
    <t>FLORAGAITA</t>
  </si>
  <si>
    <t>ALTO MOTILON</t>
  </si>
  <si>
    <t>LAS NUBES</t>
  </si>
  <si>
    <t>EL CENTRO</t>
  </si>
  <si>
    <t>INSTITUCION EDUCATIVA ANGEL MARIA PAREDES</t>
  </si>
  <si>
    <t>LUIS CALIXTO LEIVA</t>
  </si>
  <si>
    <t>ANGEL MARIA PAREDES</t>
  </si>
  <si>
    <t>INSTITUCION EDUCATIVA LUIS IGNACIO ANDRADE</t>
  </si>
  <si>
    <t>EUGENIO SALAS TRUJILLO</t>
  </si>
  <si>
    <t>REINALDO MATIZ TRUJILLO</t>
  </si>
  <si>
    <t>LUIS IGNACIO ANDRADE</t>
  </si>
  <si>
    <t>INSTITUCION EDUCATIVA INEM JULIAN MOTTA SALAS</t>
  </si>
  <si>
    <t>CANDIDO LEGUIZAMO</t>
  </si>
  <si>
    <t>MAURICIO SANCHEZ GARCIA</t>
  </si>
  <si>
    <t>INEM JULIAN MOTTA SALAS</t>
  </si>
  <si>
    <t>INSTITUCION EDUCATIVA MISAEL PASTRANA BORRERO</t>
  </si>
  <si>
    <t>MISAEL PASTRANA BORRERO</t>
  </si>
  <si>
    <t>LA RIOJA</t>
  </si>
  <si>
    <t>INSTITUCION EDUCATIVA TECNICO IPC ANDRES ROSA</t>
  </si>
  <si>
    <t>INSTITUTO TECNICO IPC ANDRES ROSA</t>
  </si>
  <si>
    <t>LA GAITANA</t>
  </si>
  <si>
    <t>RAFAEL AZUERO</t>
  </si>
  <si>
    <t>JARDIN PICARDIAS</t>
  </si>
  <si>
    <t>PICARDIAS PRIMARIA</t>
  </si>
  <si>
    <t>INSTITUCION EDUCATIVA CEINAR</t>
  </si>
  <si>
    <t>CEINAR</t>
  </si>
  <si>
    <t>RENACIENDO</t>
  </si>
  <si>
    <t>INSTITUCION EDUCATIVA HUMBERTO TAFUR CHARRY</t>
  </si>
  <si>
    <t>HUMBERTO TAFUR CHARRY</t>
  </si>
  <si>
    <t>LAS PALMITAS</t>
  </si>
  <si>
    <t>INSTITUCION EDUCATIVA JOSE EUSTASIO RIVERA</t>
  </si>
  <si>
    <t>CENTRO DOCENTE MONSERRATE</t>
  </si>
  <si>
    <t>CIUDAD JARDIN</t>
  </si>
  <si>
    <t>ELISEO CABRERA</t>
  </si>
  <si>
    <t>JOSE EUSTACIO RIVERA</t>
  </si>
  <si>
    <t>INSTITUCION EDUCATIVA EL LIMONAR</t>
  </si>
  <si>
    <t>LOMALINDA</t>
  </si>
  <si>
    <t>GARABATICOS</t>
  </si>
  <si>
    <t>EL LIMONAR</t>
  </si>
  <si>
    <t>EDUARDO SANTOS</t>
  </si>
  <si>
    <t>ALBERTO ROSERO CONCHA</t>
  </si>
  <si>
    <t>LUIS CARLOS GALAN</t>
  </si>
  <si>
    <t>INSTITUCION EDUCATIVA JAIRO MORERA LIZCANO</t>
  </si>
  <si>
    <t>GUILLERMO LIEVANO</t>
  </si>
  <si>
    <t>JAIRO MORERA LIZCANO</t>
  </si>
  <si>
    <t>PANORAMA</t>
  </si>
  <si>
    <t>SAN BERNARDO</t>
  </si>
  <si>
    <t>LAS CAMELIAS</t>
  </si>
  <si>
    <t>LICEO BATALLON TENERIFE</t>
  </si>
  <si>
    <t>GUILLERMO MONTENEGRO</t>
  </si>
  <si>
    <t>FRANCISCA BORRERO DE PERDOMO</t>
  </si>
  <si>
    <t>BLANCA MOTTA SALAS</t>
  </si>
  <si>
    <t>RODRIGO LARA BONLLA.</t>
  </si>
  <si>
    <t>JORGE VILLAMIL CORDOVEZ</t>
  </si>
  <si>
    <t>INSTITUCION EDUCATIVA CLARETIANO GUSTAVO TORRES PARRA</t>
  </si>
  <si>
    <t>I.E. CLARETIANO GUSTAVO TORRES PARRA</t>
  </si>
  <si>
    <t>HUILA</t>
  </si>
  <si>
    <t>41016</t>
  </si>
  <si>
    <t>Aipe</t>
  </si>
  <si>
    <t>INSTITUCION EDUCATIVA JESUS MARIA AGUIRRE CHARRY</t>
  </si>
  <si>
    <t>JESUS MARIA AGUIRRE CHARRY</t>
  </si>
  <si>
    <t>PATA</t>
  </si>
  <si>
    <t>POTRERITO</t>
  </si>
  <si>
    <t>ARRAYAN</t>
  </si>
  <si>
    <t>VENTANAS</t>
  </si>
  <si>
    <t>DINDAL</t>
  </si>
  <si>
    <t>SANTA BARBARA</t>
  </si>
  <si>
    <t>SAN DIEGO</t>
  </si>
  <si>
    <t>LOS ANDES</t>
  </si>
  <si>
    <t>41020</t>
  </si>
  <si>
    <t>Algeciras</t>
  </si>
  <si>
    <t>CIUDAD DE BARRANQUILLA</t>
  </si>
  <si>
    <t>HERMINIA ESCORCIA PEREZ</t>
  </si>
  <si>
    <t>AGUSTIN CODAZZI</t>
  </si>
  <si>
    <t>EL PUENTE</t>
  </si>
  <si>
    <t>LAS MORRAS</t>
  </si>
  <si>
    <t>EL GUAMO</t>
  </si>
  <si>
    <t>ANDES BAJOS</t>
  </si>
  <si>
    <t>ANDES ALTO</t>
  </si>
  <si>
    <t>LA ARENOSA</t>
  </si>
  <si>
    <t>LIBANO OCCIDENTE</t>
  </si>
  <si>
    <t>LA PARADA</t>
  </si>
  <si>
    <t>VILLA HERMOSA</t>
  </si>
  <si>
    <t>LA ENSILLADA</t>
  </si>
  <si>
    <t>LAGUNILLAS</t>
  </si>
  <si>
    <t>LAS DAMITAS</t>
  </si>
  <si>
    <t>41078</t>
  </si>
  <si>
    <t>Baraya</t>
  </si>
  <si>
    <t>INSTITUCION EDUCATIVA ANTONIO BARAYA</t>
  </si>
  <si>
    <t>ROMULO BORRERO DURAN</t>
  </si>
  <si>
    <t>ELENA LARA DE CUELLAR</t>
  </si>
  <si>
    <t>ANTONIO BARAYA</t>
  </si>
  <si>
    <t>41132</t>
  </si>
  <si>
    <t>Campoalegre</t>
  </si>
  <si>
    <t>INSTITUCION EDUCATIVA  JOSE HILARIO LOPEZ</t>
  </si>
  <si>
    <t>CINCUENTENARIO</t>
  </si>
  <si>
    <t>CENTRAL MIXTA</t>
  </si>
  <si>
    <t>LA SARDINATA</t>
  </si>
  <si>
    <t>LLANO NORTE</t>
  </si>
  <si>
    <t>INSTITUCION EDUCATIVA ECOPETROL</t>
  </si>
  <si>
    <t>ECOPETROL</t>
  </si>
  <si>
    <t>PANAMA</t>
  </si>
  <si>
    <t>DELIA FERRO FALLA</t>
  </si>
  <si>
    <t>LAS PAVAS</t>
  </si>
  <si>
    <t>LOS PLANES</t>
  </si>
  <si>
    <t>EL ESMERO</t>
  </si>
  <si>
    <t>ALTO PIRAVANTE</t>
  </si>
  <si>
    <t>ALTO BEJUCAL</t>
  </si>
  <si>
    <t>ALTO VILLA HERMOSA</t>
  </si>
  <si>
    <t>GUAMAL BUENOS AIRES</t>
  </si>
  <si>
    <t>EL PEÑON</t>
  </si>
  <si>
    <t>INSTITUCION EDUCATIVA  EUGENIO FERRO FALLA</t>
  </si>
  <si>
    <t>MARIA TRIANA DE FERRO</t>
  </si>
  <si>
    <t>ENCARNACION SALAS DE MOTTA</t>
  </si>
  <si>
    <t>JAR INF EUGENIO FERRO FALLA</t>
  </si>
  <si>
    <t>EUGENIO FERRO FALLA</t>
  </si>
  <si>
    <t>VIVIENDA OBRERA</t>
  </si>
  <si>
    <t>PRE ARCELIA PASTRANA DE SIERRA</t>
  </si>
  <si>
    <t>BAJO PIRABANTE</t>
  </si>
  <si>
    <t>BAJO BEJUCAL</t>
  </si>
  <si>
    <t>41206</t>
  </si>
  <si>
    <t>Colombia</t>
  </si>
  <si>
    <t>INSTITUCION EDUCATIVA PAULO VI</t>
  </si>
  <si>
    <t>PAULO VI</t>
  </si>
  <si>
    <t>GONZALEZ Y CIFUENTES</t>
  </si>
  <si>
    <t>MONGUI ALTO</t>
  </si>
  <si>
    <t>HOLANDA</t>
  </si>
  <si>
    <t>LOS RIOS</t>
  </si>
  <si>
    <t>AZUCARAL</t>
  </si>
  <si>
    <t>CARRASPOSO</t>
  </si>
  <si>
    <t>EL VALLE</t>
  </si>
  <si>
    <t>ARMENIA</t>
  </si>
  <si>
    <t>ZARAGOZA</t>
  </si>
  <si>
    <t>EL PARAISO</t>
  </si>
  <si>
    <t>ANTILLAS</t>
  </si>
  <si>
    <t>ALFONSO VELASQUEZ</t>
  </si>
  <si>
    <t>BERNAZA</t>
  </si>
  <si>
    <t>NAZARETH</t>
  </si>
  <si>
    <t>41244</t>
  </si>
  <si>
    <t>Elías</t>
  </si>
  <si>
    <t>EL VISO</t>
  </si>
  <si>
    <t>ORITOGUAZ</t>
  </si>
  <si>
    <t>PASO A MAITO</t>
  </si>
  <si>
    <t>LAGUNETA</t>
  </si>
  <si>
    <t>ALTO ORITOGUAZ</t>
  </si>
  <si>
    <t>LAS DELICIAS</t>
  </si>
  <si>
    <t>41298</t>
  </si>
  <si>
    <t>Garzón</t>
  </si>
  <si>
    <t>INDEPENDENCIA</t>
  </si>
  <si>
    <t>MONSERRATE</t>
  </si>
  <si>
    <t>CLAROS</t>
  </si>
  <si>
    <t>INSTITUCION EDUCATIVA LUIS CALIXTO LEIVA</t>
  </si>
  <si>
    <t>INSTITUCION EDUCATIVA BARRIOS UNIDOS</t>
  </si>
  <si>
    <t>BARRIOS UNIDOS</t>
  </si>
  <si>
    <t>SOLEDAD HERMIDA</t>
  </si>
  <si>
    <t>LA JAGUA</t>
  </si>
  <si>
    <t>GABRIEL GONZALEZ</t>
  </si>
  <si>
    <t>INSTITUCION EDUCATIVA JENARO DIAZ JORDAN</t>
  </si>
  <si>
    <t>VEINTE DE JULIO</t>
  </si>
  <si>
    <t>RAFAEL MENDEZ TAMAYO</t>
  </si>
  <si>
    <t>JENARO DIAZ JORDAN</t>
  </si>
  <si>
    <t>GAITANA COMUNEROS</t>
  </si>
  <si>
    <t>41306</t>
  </si>
  <si>
    <t>Gigante</t>
  </si>
  <si>
    <t>INSTITUCION EDUCATIVA ISMAEL PERDOMO BORRERO</t>
  </si>
  <si>
    <t>ISMAEL PERDOMO BORRERO</t>
  </si>
  <si>
    <t>INSTITUCION EDUCATIVA SOSIMO SUAREZ</t>
  </si>
  <si>
    <t>SOSIMO SUAREZ</t>
  </si>
  <si>
    <t>INST.EDUC.RIOLORO</t>
  </si>
  <si>
    <t>INSTITUCION EDUCATIVA  JOSE MIGUEL MONTALVO</t>
  </si>
  <si>
    <t>IE JOSE MIEGUEL MONTALVO</t>
  </si>
  <si>
    <t>EVA OROZCO BORRERO</t>
  </si>
  <si>
    <t>41319</t>
  </si>
  <si>
    <t>Guadalupe</t>
  </si>
  <si>
    <t>NTRA SRA GUADALUPE</t>
  </si>
  <si>
    <t>URBANA MIXTA</t>
  </si>
  <si>
    <t>CENTRAL URBANA</t>
  </si>
  <si>
    <t>41349</t>
  </si>
  <si>
    <t>Hobo</t>
  </si>
  <si>
    <t>INSTITUCION EDUCATIVA ROBERTO SUAZA MARQUINEZ</t>
  </si>
  <si>
    <t>JACINTO RAMOS GARCIA</t>
  </si>
  <si>
    <t>ROBERTO SUAZA MARQUINEZ</t>
  </si>
  <si>
    <t>LAS VUELTAS</t>
  </si>
  <si>
    <t>ESTORACAL</t>
  </si>
  <si>
    <t>AGUA FRIA</t>
  </si>
  <si>
    <t>EL BATAN</t>
  </si>
  <si>
    <t>41357</t>
  </si>
  <si>
    <t>Iquira</t>
  </si>
  <si>
    <t>DANIEL CASTRO</t>
  </si>
  <si>
    <t>EL CHAPARRO</t>
  </si>
  <si>
    <t>JUANCHO</t>
  </si>
  <si>
    <t>CEDRO DAMITAS</t>
  </si>
  <si>
    <t>EL TOTE</t>
  </si>
  <si>
    <t>VILLA MARIA</t>
  </si>
  <si>
    <t>ALTO DAMITAS</t>
  </si>
  <si>
    <t>LA  HOCHA</t>
  </si>
  <si>
    <t>41396</t>
  </si>
  <si>
    <t>La Plata</t>
  </si>
  <si>
    <t>SAN SEBASTIAN</t>
  </si>
  <si>
    <t>PEDRO MARIA RAMIREZ</t>
  </si>
  <si>
    <t>LA LIBERTAD</t>
  </si>
  <si>
    <t>INSTITUCION EDUCATIVA LUIS  CARLOS TRUJILLO POLANCO</t>
  </si>
  <si>
    <t>LUIS CARLOS TRUJILLO POLANCO</t>
  </si>
  <si>
    <t>JORGE EDUARDO DURAN ROZO</t>
  </si>
  <si>
    <t>LUCITANIA</t>
  </si>
  <si>
    <t>EL CABUYAL</t>
  </si>
  <si>
    <t>MISAEL PASTRANA  BORRERO</t>
  </si>
  <si>
    <t>COL-COOP-LA PLATA</t>
  </si>
  <si>
    <t>41518</t>
  </si>
  <si>
    <t>Paicol</t>
  </si>
  <si>
    <t>INSTITUCION EDUCATIVA LUIS EDGAR DURAN RAMIREZ</t>
  </si>
  <si>
    <t>LUIS EDGAR DURAN RAMIREZ</t>
  </si>
  <si>
    <t>REGULO SUAREZ</t>
  </si>
  <si>
    <t>LA LAJA</t>
  </si>
  <si>
    <t>ALTO SAN MIGUEL</t>
  </si>
  <si>
    <t>SAN MARCOS</t>
  </si>
  <si>
    <t>LA LAJITA</t>
  </si>
  <si>
    <t>MATANZAS</t>
  </si>
  <si>
    <t>CALOTO</t>
  </si>
  <si>
    <t>SAN MATIAS</t>
  </si>
  <si>
    <t>EL OCASO</t>
  </si>
  <si>
    <t>ALTO CALOTO</t>
  </si>
  <si>
    <t>PEÑA NEGRA</t>
  </si>
  <si>
    <t>LAS ORQUIDEAS</t>
  </si>
  <si>
    <t>41524</t>
  </si>
  <si>
    <t>Palermo</t>
  </si>
  <si>
    <t>BENJAMIN PEREZ RAMIREZ</t>
  </si>
  <si>
    <t>PROMOCIÓN SOCIAL</t>
  </si>
  <si>
    <t>MI PEQUEÑO MUNDO</t>
  </si>
  <si>
    <t>CAMILO TOR.RESTREPO</t>
  </si>
  <si>
    <t>FARFAN</t>
  </si>
  <si>
    <t>RESGUARDO INDIGENA BACHE</t>
  </si>
  <si>
    <t>INSTITUCION EDUCATIVA SANTA ROSALIA</t>
  </si>
  <si>
    <t>SANTA ROSALIA</t>
  </si>
  <si>
    <t>BAJO SAN PEDRO</t>
  </si>
  <si>
    <t>LA LUPA</t>
  </si>
  <si>
    <t>ALELUYAS</t>
  </si>
  <si>
    <t>ALTO PINARES</t>
  </si>
  <si>
    <t>LA LINDOSA</t>
  </si>
  <si>
    <t>JUNTAS</t>
  </si>
  <si>
    <t>EL MIRADOR</t>
  </si>
  <si>
    <t>VERSALLES</t>
  </si>
  <si>
    <t>ALTO SAN PEDRO</t>
  </si>
  <si>
    <t>BRISAS DEL CARMEN</t>
  </si>
  <si>
    <t>ALTO VERSALLES</t>
  </si>
  <si>
    <t>DOS QUEBRADAS</t>
  </si>
  <si>
    <t>LA CASTELLANA</t>
  </si>
  <si>
    <t>INSTITUCION EDUCATIVA JOSE REINEL CERQUERA</t>
  </si>
  <si>
    <t>JOSE REINEL CERQUERA</t>
  </si>
  <si>
    <t>41530</t>
  </si>
  <si>
    <t>INSTITUCION EDUCATIVA PALESTINA</t>
  </si>
  <si>
    <t>PREESCOLAR LOS PIONEROS</t>
  </si>
  <si>
    <t>EL TABOR</t>
  </si>
  <si>
    <t>GUAJIRA</t>
  </si>
  <si>
    <t>DELICIAS</t>
  </si>
  <si>
    <t>NASARETH</t>
  </si>
  <si>
    <t>EMAUS</t>
  </si>
  <si>
    <t>BELEN</t>
  </si>
  <si>
    <t>SINAI</t>
  </si>
  <si>
    <t>JERICO</t>
  </si>
  <si>
    <t>SILENCIO</t>
  </si>
  <si>
    <t>PARAISO</t>
  </si>
  <si>
    <t>MONTAÑITA</t>
  </si>
  <si>
    <t>VILLA MACIZO</t>
  </si>
  <si>
    <t>41548</t>
  </si>
  <si>
    <t>Pital</t>
  </si>
  <si>
    <t>ANDRES FERNANDEZ</t>
  </si>
  <si>
    <t>SAN JUAQUIN</t>
  </si>
  <si>
    <t>FLOR AMARILLO</t>
  </si>
  <si>
    <t>TINCO</t>
  </si>
  <si>
    <t>CHIMBAYACO</t>
  </si>
  <si>
    <t>MIRADOR</t>
  </si>
  <si>
    <t>PITALITO</t>
  </si>
  <si>
    <t>41551</t>
  </si>
  <si>
    <t>Pitalito</t>
  </si>
  <si>
    <t>INSTITUCION EDUCATIVA MUNICIPAL HUMBERTO MUÑOZ ORDOÑEZ</t>
  </si>
  <si>
    <t>VICTOR MANUEL CORTES</t>
  </si>
  <si>
    <t>IE MUNICIPAL HUMBERTO MUÑOZ ORDOÑEZ - SEDE PRINCIPAL</t>
  </si>
  <si>
    <t>LOS NOGALES</t>
  </si>
  <si>
    <t>INSTITUCION EDUCATIVA MUNICIPAL NORMAL SUPERIOR</t>
  </si>
  <si>
    <t>SANTIAGO F. LOSADA</t>
  </si>
  <si>
    <t>IE MUNICIPAL NORMAL SUPERIOR - SEDE PRINCIPAL</t>
  </si>
  <si>
    <t>AGUSTIN SIERRA LOSADA</t>
  </si>
  <si>
    <t>RODRIGO LARA BONILLA</t>
  </si>
  <si>
    <t>CALAMO</t>
  </si>
  <si>
    <t>DANUBIO</t>
  </si>
  <si>
    <t>INSTITUCION EDUCATIVA MUNICIPAL LICEO SUR ANDINO</t>
  </si>
  <si>
    <t>IE MUNICIPAL LICEO SUR ANDINO - SEDE PRINCIPAL</t>
  </si>
  <si>
    <t>JESUS MARIA BASTO</t>
  </si>
  <si>
    <t>ZANJONES</t>
  </si>
  <si>
    <t>HIGUERON</t>
  </si>
  <si>
    <t>ALTO BELLAVISTA</t>
  </si>
  <si>
    <t>MACAL</t>
  </si>
  <si>
    <t>TRIUNFO</t>
  </si>
  <si>
    <t>TERMINAL</t>
  </si>
  <si>
    <t>ALTO SANTA RITA</t>
  </si>
  <si>
    <t>INSTITUCION EDUCATIVA MUNICIPAL MONTESSORI</t>
  </si>
  <si>
    <t>JARDIN</t>
  </si>
  <si>
    <t>IE MUNICIPAL MONTESSORI - SEDE PRINCIPAL</t>
  </si>
  <si>
    <t>LAVIRGINIA</t>
  </si>
  <si>
    <t>EL MACO</t>
  </si>
  <si>
    <t>SOLARTE</t>
  </si>
  <si>
    <t>CAMBEROS</t>
  </si>
  <si>
    <t>HACIENDA LABOYOS</t>
  </si>
  <si>
    <t>EL LIMON</t>
  </si>
  <si>
    <t>INSTITUCION EDUCATIVA MUNICIPAL WINNIPEG</t>
  </si>
  <si>
    <t>LIBERTADOR</t>
  </si>
  <si>
    <t>IE MUNICIPAL WINNIPEG - SEDE PRINCIPAL</t>
  </si>
  <si>
    <t>PARAISO CHARGUAYACO</t>
  </si>
  <si>
    <t>LAURELES</t>
  </si>
  <si>
    <t>RESINAS</t>
  </si>
  <si>
    <t>COSTA RICA</t>
  </si>
  <si>
    <t>HONDA PORVENIR</t>
  </si>
  <si>
    <t>CHARGUAYACO</t>
  </si>
  <si>
    <t>ALTO NARANJO</t>
  </si>
  <si>
    <t>INSTITUCION EDUCATIVA MUNICIPAL NACIONAL</t>
  </si>
  <si>
    <t>VICTOR MANUEL MENESES</t>
  </si>
  <si>
    <t>IE MUNICIPAL NACIONAL - SEDE PRINCIPAL</t>
  </si>
  <si>
    <t>NELSON CARVAJAL</t>
  </si>
  <si>
    <t>LAS AMERICAS</t>
  </si>
  <si>
    <t>AGUADAS</t>
  </si>
  <si>
    <t>41615</t>
  </si>
  <si>
    <t>Rivera</t>
  </si>
  <si>
    <t>ANDRES AVELINO LONGAS</t>
  </si>
  <si>
    <t>MARGARITA RIVERA</t>
  </si>
  <si>
    <t>FRANCISCO DE JESUS GARZÓN</t>
  </si>
  <si>
    <t>VILLA DEL PRADO</t>
  </si>
  <si>
    <t>41668</t>
  </si>
  <si>
    <t>San Agustín</t>
  </si>
  <si>
    <t>INSTITUCION EDUCATIVA LAUREANO GOMEZ</t>
  </si>
  <si>
    <t>LAUREANO GOMEZ</t>
  </si>
  <si>
    <t>LAS MESITAS</t>
  </si>
  <si>
    <t>NUEVA ZELANDA</t>
  </si>
  <si>
    <t>LA ANTIGUA</t>
  </si>
  <si>
    <t>INSTITUCION EDUCATIVA CARLOS RAMON REPIZO</t>
  </si>
  <si>
    <t>CARLOS RAMON REPIZO</t>
  </si>
  <si>
    <t>SILOE</t>
  </si>
  <si>
    <t>EL PURUTAL</t>
  </si>
  <si>
    <t>LA CHAQUIRA</t>
  </si>
  <si>
    <t>41791</t>
  </si>
  <si>
    <t>Tarqui</t>
  </si>
  <si>
    <t>INSTITUCION EDUCATIVA  ESTEBAN ROJAS TOVAR</t>
  </si>
  <si>
    <t>JORGE  ISAAC</t>
  </si>
  <si>
    <t>ESTEBAN ROJAS TOVAR</t>
  </si>
  <si>
    <t>JOSE  ANTONIO  GALAN</t>
  </si>
  <si>
    <t>DIVINO  NIÑO</t>
  </si>
  <si>
    <t>LAGUNILLA</t>
  </si>
  <si>
    <t>BUENOS  AIRES</t>
  </si>
  <si>
    <t>41797</t>
  </si>
  <si>
    <t>Tesalia</t>
  </si>
  <si>
    <t>INSTITUCION EDUCATIVA OTONIEL ROJAS CORREA</t>
  </si>
  <si>
    <t>OTONIEL ROJAS CORREA</t>
  </si>
  <si>
    <t>GUACHARACO</t>
  </si>
  <si>
    <t>RASPAYUCO</t>
  </si>
  <si>
    <t>41799</t>
  </si>
  <si>
    <t>Tello</t>
  </si>
  <si>
    <t>LA ASUNCION</t>
  </si>
  <si>
    <t>JOSE F. MIRANDA</t>
  </si>
  <si>
    <t>MESA REDONDA</t>
  </si>
  <si>
    <t>CUCHARITO</t>
  </si>
  <si>
    <t>SAN ISIDRO BAJO</t>
  </si>
  <si>
    <t>MESA TRAPICHE</t>
  </si>
  <si>
    <t>41801</t>
  </si>
  <si>
    <t>Teruel</t>
  </si>
  <si>
    <t>JAIME LOZADA PERDOMO</t>
  </si>
  <si>
    <t>ESTAMBUL</t>
  </si>
  <si>
    <t>ALTO ESTAMBUL</t>
  </si>
  <si>
    <t>41807</t>
  </si>
  <si>
    <t>Timaná</t>
  </si>
  <si>
    <t>INSTITUCION EDUCATIVA LA GAITANA</t>
  </si>
  <si>
    <t>LA CENTRAL</t>
  </si>
  <si>
    <t>LOMA LARGA</t>
  </si>
  <si>
    <t>41872</t>
  </si>
  <si>
    <t>Villavieja</t>
  </si>
  <si>
    <t>INSTITUCION EDUCATIVA GABRIEL PLAZAS</t>
  </si>
  <si>
    <t>GABRIEL PLAZA</t>
  </si>
  <si>
    <t>ALBERTO GALINDO</t>
  </si>
  <si>
    <t>DOCHE</t>
  </si>
  <si>
    <t>LIBANO</t>
  </si>
  <si>
    <t>CUZCO</t>
  </si>
  <si>
    <t>PALMIRA</t>
  </si>
  <si>
    <t>41885</t>
  </si>
  <si>
    <t>Yaguará</t>
  </si>
  <si>
    <t>INSTITUCION EDUCATIVA ANA ELISA CUENCA LARA</t>
  </si>
  <si>
    <t>ANA ELISA CUENCA LARA</t>
  </si>
  <si>
    <t>AMELIA PERDOMO DE GARCIA</t>
  </si>
  <si>
    <t>FERNANDO MONJE CASANOVA</t>
  </si>
  <si>
    <t>UPAR</t>
  </si>
  <si>
    <t>LETRAN</t>
  </si>
  <si>
    <t>LA FLORESTA</t>
  </si>
  <si>
    <t>BAJO MIRADOR</t>
  </si>
  <si>
    <t>Guajira</t>
  </si>
  <si>
    <t>RIOHACHA</t>
  </si>
  <si>
    <t>44001</t>
  </si>
  <si>
    <t>Riohacha</t>
  </si>
  <si>
    <t>INSTITUCION EDUCATIVA MARIA DORALIZA</t>
  </si>
  <si>
    <t>MARIA DORALIZA LOPEZ DE MEJIA</t>
  </si>
  <si>
    <t>COOPERATIVO</t>
  </si>
  <si>
    <t>INSTITUCION EDUCATIVA CHON-KAY</t>
  </si>
  <si>
    <t>INMACULADA</t>
  </si>
  <si>
    <t>REMEDIOS MORALES DE GUAO</t>
  </si>
  <si>
    <t>CHON-KAY</t>
  </si>
  <si>
    <t>INSTITUCION EDUCATIVA ALMIRANTE PADILLA</t>
  </si>
  <si>
    <t>FIDELIA NARÖA NAVAS</t>
  </si>
  <si>
    <t>LAS AMÝRICAS</t>
  </si>
  <si>
    <t>ALMIRANTE PADILLA</t>
  </si>
  <si>
    <t>INSTITUCION EDUCATIVA ISABEL MARIA CUESTA</t>
  </si>
  <si>
    <t>MAURICIO LOPEZ SIERRA</t>
  </si>
  <si>
    <t>ISABEL MARIA CUESTA GONZALEZ</t>
  </si>
  <si>
    <t>JOSE ARNOLDO MARIN</t>
  </si>
  <si>
    <t>INSTITUCION EDUCATIVA CENTRO DE INTEGRACION POPULAR</t>
  </si>
  <si>
    <t>CENTRO DE INTEGRACION POPULAR</t>
  </si>
  <si>
    <t>DOCE DE OCTUBRE NUESTRA SE¥ORA DEL CARMEN</t>
  </si>
  <si>
    <t>CENTRO EDUCATIVO NUEVO HORIZONTE</t>
  </si>
  <si>
    <t>INSTITUCION EDUCATIVA HELION PINEDO RIOS</t>
  </si>
  <si>
    <t>LOS CEREZOS</t>
  </si>
  <si>
    <t>HELION PINEDO RIOS</t>
  </si>
  <si>
    <t>7 DE AGOSTO</t>
  </si>
  <si>
    <t>INSTITUCION EDUCATIVA EUGENIA HERRERA</t>
  </si>
  <si>
    <t>EUGENA HERRERA  MATITAS</t>
  </si>
  <si>
    <t>RURAL MIXTA  DE MATITAS</t>
  </si>
  <si>
    <t>INSTITUCION EDUCATIVA ECOLOGICA EL CARMEN</t>
  </si>
  <si>
    <t>MACHIKON</t>
  </si>
  <si>
    <t>RAQUEL MARIA BALLESTEROS</t>
  </si>
  <si>
    <t>INSTITUCION EDUCATIVA DENZIL ESCOLAR</t>
  </si>
  <si>
    <t>TAGUARA</t>
  </si>
  <si>
    <t>BRISAS DEL MAR</t>
  </si>
  <si>
    <t>MEGA COLEGIO</t>
  </si>
  <si>
    <t>GUAYACANAL</t>
  </si>
  <si>
    <t>LA GUAJIRA</t>
  </si>
  <si>
    <t>44078</t>
  </si>
  <si>
    <t>Barrancas</t>
  </si>
  <si>
    <t>INSTITUCION EDUCATIVA TÉCNICA REMEDIOS SOLANO</t>
  </si>
  <si>
    <t>ELBA SOLANO</t>
  </si>
  <si>
    <t>NUESTRA SE¥ORA DEL PILAR</t>
  </si>
  <si>
    <t>VILLA LUZ</t>
  </si>
  <si>
    <t>INSTITUCION EDUCATIVA JOSE AGUSTIN SOLANO</t>
  </si>
  <si>
    <t>CARRETALITO</t>
  </si>
  <si>
    <t>ROCHE</t>
  </si>
  <si>
    <t>LAS PATILLAS</t>
  </si>
  <si>
    <t>INSTITUCION ETNOEDUCATIVA MONTE ALVERNIA</t>
  </si>
  <si>
    <t>INSTITUCION ETNOEDUCATIVA TECNICA MONTE ALVERNIA</t>
  </si>
  <si>
    <t>ESCUELA RURAL DE GUAYACANAL</t>
  </si>
  <si>
    <t>ESCUELA RURAL LOS CERRILLO</t>
  </si>
  <si>
    <t>ESCUELA RURAL DE LAGUNITA</t>
  </si>
  <si>
    <t>ESCUELA RURAL DE POZO HONDO</t>
  </si>
  <si>
    <t>ESCUELA RURAL INDIGENA DE CERRODEO</t>
  </si>
  <si>
    <t>JARDIN INFANTIL ANTONIA RODRIGUEZ</t>
  </si>
  <si>
    <t>LORENZO SOLANO PELAEZ</t>
  </si>
  <si>
    <t>INSTITUCION EDUCATIVA RURAL  ELOY HERNANDEZ DIAZ</t>
  </si>
  <si>
    <t>INSTITUCION EDUCATIVA RURAL ELOY HERNANDEZ DIAZ</t>
  </si>
  <si>
    <t>OREGANAL</t>
  </si>
  <si>
    <t>44110</t>
  </si>
  <si>
    <t>El Molino</t>
  </si>
  <si>
    <t>INSTITUCION EDUCATIVA HELIODORO ALFREDO MONTERO DUARTE</t>
  </si>
  <si>
    <t>INSTITUCION EDUCATIVA TECNICA AGROPECUARIA ISMAEL RODRIGUEZ FUENTES</t>
  </si>
  <si>
    <t>INSTITUCION EDUCATIVA  TECNICA  AGROPECUARIA ISMAEL RODRIGUEZ FUENTES - SEDE PRINCIPAL</t>
  </si>
  <si>
    <t>44279</t>
  </si>
  <si>
    <t>Fonseca</t>
  </si>
  <si>
    <t>INSTITUCION EDUCATIVA TÉCNICA MARIA INMACULADA.</t>
  </si>
  <si>
    <t>INSTITUCION EDUCATIVA TECNICA MARIA INMACULADA</t>
  </si>
  <si>
    <t>INSTITUCION EDUCATIVA TECNICA ROIG Y VILLALBA</t>
  </si>
  <si>
    <t>CLEOTILDE POVEA DE ROMERO</t>
  </si>
  <si>
    <t>INSTITUCIÓN EDUCATIVA TECNICA  ROIG Y VILLALBA</t>
  </si>
  <si>
    <t>ESC. SAN RAFAEL ARCANGEL</t>
  </si>
  <si>
    <t>ESC. TOMAS EMILIO MEDINA CURIEL</t>
  </si>
  <si>
    <t>INSTITUCION EDUCATIVA JUAN JACOBO ARAGON</t>
  </si>
  <si>
    <t>ESC. RAFAEL MANJARREZ VALLE</t>
  </si>
  <si>
    <t>INSTITUCIÓN EDUCATIVA JUAN JACOBO ARAGÀN)</t>
  </si>
  <si>
    <t>INSTITUCION EDUCATIVA TECNICA AGROPECUARIA DE FONSECA</t>
  </si>
  <si>
    <t>INSTITUCION EDUCATIVA TECNICA AGROPECUARIA  DE FONSECA</t>
  </si>
  <si>
    <t>ESC. MARILUZ ALVAREZ DE ROMERO</t>
  </si>
  <si>
    <t>ESCUELA RURAL DE CARDONAL</t>
  </si>
  <si>
    <t>MAICAO</t>
  </si>
  <si>
    <t>44430</t>
  </si>
  <si>
    <t>Maicao</t>
  </si>
  <si>
    <t>INSTITUCION EDUCATIVA NO. 15</t>
  </si>
  <si>
    <t>SEDE PRINCIPAL - LOMA  FRESCA</t>
  </si>
  <si>
    <t>SEDE LA CONCEPCION</t>
  </si>
  <si>
    <t>SEDE NUEVA MAJUPAY</t>
  </si>
  <si>
    <t>INSTITUCION EDUCATIVA NO. 10</t>
  </si>
  <si>
    <t>SEDE JOSE DOMINGO BOSCAN</t>
  </si>
  <si>
    <t>COL RODOLFO MORALES - SEDE PRINCIPAL</t>
  </si>
  <si>
    <t>INSTITUCION EDUCATIVA NO. 3</t>
  </si>
  <si>
    <t>SEDE MARIA EUGENIA</t>
  </si>
  <si>
    <t>SANTA CATALINA DE SIENA - SEDE PRINCIPAL</t>
  </si>
  <si>
    <t>SEDE LEYDA GARRIDO DE GUERRERO</t>
  </si>
  <si>
    <t>INSTITUCION EDUCATIVA NO. 4</t>
  </si>
  <si>
    <t>SAN JOSE CAMPESTRE - SEDE PRINCIPAL</t>
  </si>
  <si>
    <t>SEDE JORGE MAGDANIEL ROSADO</t>
  </si>
  <si>
    <t>ROSARIO FERNANDEZ</t>
  </si>
  <si>
    <t>SEDE COMUNAL MAREIGUA</t>
  </si>
  <si>
    <t>INSTITUCION EDUCATIVA NO. 2</t>
  </si>
  <si>
    <t>LA INMACULADA - SEDE PRINCIPAL</t>
  </si>
  <si>
    <t>INSTITUCION EDUCATIVA NO. 8</t>
  </si>
  <si>
    <t>SEDE LORENZO GUMERCINDO ALBORNOS MAESTRE</t>
  </si>
  <si>
    <t>PERPETUO SOCORRO - SEDE PRINCIPAL</t>
  </si>
  <si>
    <t>SEDE LOS LAURELES</t>
  </si>
  <si>
    <t>INSTITUCION EDUCATIVA NO. 6</t>
  </si>
  <si>
    <t>SEDE PRINCIPAL JORGE ARRIETA</t>
  </si>
  <si>
    <t>SEDE AMELIA MARTINEZ DE LOPEZ</t>
  </si>
  <si>
    <t>INSTITUCION EDUCATIVA INDIGENA NO. 9</t>
  </si>
  <si>
    <t>MAKU - SEDE PRINCIPAL</t>
  </si>
  <si>
    <t>SEDE CEURA</t>
  </si>
  <si>
    <t>SEDE USHURU</t>
  </si>
  <si>
    <t>SEDE JATURRUICHON</t>
  </si>
  <si>
    <t>SEDE JAMAASINAL</t>
  </si>
  <si>
    <t>SEDE ACUARUT</t>
  </si>
  <si>
    <t>SEDE MALOUYEN</t>
  </si>
  <si>
    <t>SEDE SIMALUNSIRRA</t>
  </si>
  <si>
    <t>SEDE SABORIAPO</t>
  </si>
  <si>
    <t>SEDE PARAGUANA</t>
  </si>
  <si>
    <t>SEDE RUANAMANA</t>
  </si>
  <si>
    <t>SEDE MONTAÑITA</t>
  </si>
  <si>
    <t>SEDE ULAIN</t>
  </si>
  <si>
    <t>SEDE YOUYOUPANA</t>
  </si>
  <si>
    <t>SEDE SARARAO</t>
  </si>
  <si>
    <t>SEDE TOOLOMANA</t>
  </si>
  <si>
    <t>SEDE URUWAMANA</t>
  </si>
  <si>
    <t>SEDE YARALIWO&gt;U</t>
  </si>
  <si>
    <t>SEDE AMALLINA</t>
  </si>
  <si>
    <t>SEDE PARITCHAN</t>
  </si>
  <si>
    <t>SEDE ALTO PINO</t>
  </si>
  <si>
    <t>SEDE WARRALARAIN</t>
  </si>
  <si>
    <t>SEDE JEPIRRALUT</t>
  </si>
  <si>
    <t>SEDE JOULEJUNAI</t>
  </si>
  <si>
    <t>SEDE ANUTPALUU</t>
  </si>
  <si>
    <t>SEDE JASHITCHON</t>
  </si>
  <si>
    <t>INSTITUCION EDUCATIVA NO. 1</t>
  </si>
  <si>
    <t>SEDE NORBERTO IGUARAN WEEBER</t>
  </si>
  <si>
    <t>MARIA COLOMBIA MENESES - SEDE PRINCIPAL</t>
  </si>
  <si>
    <t>INSTITUCION EDUCATIVA NO. 13</t>
  </si>
  <si>
    <t>ERIKA BEATRIZ - SEDE PRINCIPAL</t>
  </si>
  <si>
    <t>INSTITUCION EDUCATIVA NO. 5</t>
  </si>
  <si>
    <t>SEDE YANETH MARULANDA NIEVES</t>
  </si>
  <si>
    <t>TECNICO SAN JOSE - SEDE PRINCIPAL</t>
  </si>
  <si>
    <t>44560</t>
  </si>
  <si>
    <t>Manaure</t>
  </si>
  <si>
    <t>INSTITUCION ETNOEDUCATIVA TECNICA EUSEBIO SEPTIMIO MARI</t>
  </si>
  <si>
    <t>ESCUELA URBANA MIXTA NO.2</t>
  </si>
  <si>
    <t>URBANA MIXTA PRIMERO DE OCTUBRE</t>
  </si>
  <si>
    <t>INSTITUCION ETNOEDUCATIVA TÉCNICA EUSEBIO SEPTIMIO MARI</t>
  </si>
  <si>
    <t>ESCUELA JUANA BARROS BARROS</t>
  </si>
  <si>
    <t>44650</t>
  </si>
  <si>
    <t>San Juan Del Cesar</t>
  </si>
  <si>
    <t>INSTITUCION  MARIA AUXILIADORA</t>
  </si>
  <si>
    <t>ESC URB MIX NSTRA SRA DEL CARMEN</t>
  </si>
  <si>
    <t>INSTITUCION EDUCATIVA EL CARMELO</t>
  </si>
  <si>
    <t>ESC MARIA INMACULADA</t>
  </si>
  <si>
    <t>INSTITUCION EDUCATIVA LA NORMAL SUPERIOR</t>
  </si>
  <si>
    <t>CENTRO DE EDUCACION ESPECIAL</t>
  </si>
  <si>
    <t>INSTITUCION EDUCATIVA  MANUEL ANTONIO DAVILA</t>
  </si>
  <si>
    <t>INSTITUCIÓN EDUCATIVA  MANUEL ANTONIO DAVILA</t>
  </si>
  <si>
    <t>INSTITUCION EDUCATIVA MARIA EMMA MENDOZA</t>
  </si>
  <si>
    <t>SEDE EDUCATIVA  PARROQ PIO XII</t>
  </si>
  <si>
    <t>INSTITUCIÓN EDUCATIVA MARIA EMMA MENDOZA</t>
  </si>
  <si>
    <t>INSTITUCION EDUCATIVA JOSE EDUARDO GUERRA</t>
  </si>
  <si>
    <t>INSTITUCIÓN EDUCATIVA  JOSE EDUARDO GUERRA</t>
  </si>
  <si>
    <t>URIBIA</t>
  </si>
  <si>
    <t>44847</t>
  </si>
  <si>
    <t>Uribia</t>
  </si>
  <si>
    <t>ESC. URB. MIX. SAN JOSE</t>
  </si>
  <si>
    <t>ESC. URB. MIX. DE URIBIA</t>
  </si>
  <si>
    <t>ESC. URB. MIX. JUYASIRAIN</t>
  </si>
  <si>
    <t>INSTITUCION EDUCATIVA JULIA SIERRA IGUARAN</t>
  </si>
  <si>
    <t>JAR. INF. JULIA SIERRA IGUARAN</t>
  </si>
  <si>
    <t>44855</t>
  </si>
  <si>
    <t>Urumita</t>
  </si>
  <si>
    <t>INSTITUCIÓN EDUCATIVA TECNICA AGROPECUARIA DE URUMITA</t>
  </si>
  <si>
    <t>14 DE JUNIO</t>
  </si>
  <si>
    <t>SEDE EDUCATIVA DOMINGO SAVIO</t>
  </si>
  <si>
    <t>INST.  EDUCATIVA TÉCNICA  AGROPECUARIA DE URUMITA</t>
  </si>
  <si>
    <t>ESCUELA PREESCOLAR NUEVO HOGAR</t>
  </si>
  <si>
    <t>INSTITUCIÓN EDUCATIVA TECNICA INMACULADA LIÑAN</t>
  </si>
  <si>
    <t>I.E. TÉCNICA INMACULADA LIÑAN</t>
  </si>
  <si>
    <t>44874</t>
  </si>
  <si>
    <t>INSTITUCION EDUCATIVA EL GOOL</t>
  </si>
  <si>
    <t>ESCUELA RAFAEL CELEDON</t>
  </si>
  <si>
    <t>EL GOOL</t>
  </si>
  <si>
    <t>INSTITUCION EDUCATIVA ROQUE DE ALBA</t>
  </si>
  <si>
    <t>ESCUELA LUIS BELTRAN DANGOND</t>
  </si>
  <si>
    <t>INSTITUCIÓN ROQUE DE ALBA</t>
  </si>
  <si>
    <t>INSTITUCION EDUCATIVA ESTEBAN BENDECK OLIVELLA</t>
  </si>
  <si>
    <t>JARDIN INFANTIL LUISA OROZCO</t>
  </si>
  <si>
    <t>ESC JOSE AGUSTIN MACKENZIE</t>
  </si>
  <si>
    <t>COL. ESTEBAN BENDECK OLIVELLA</t>
  </si>
  <si>
    <t>ESCUELA ELODIA OROZCO DE ORCASITA</t>
  </si>
  <si>
    <t>INSTITUCIÓN EDUCATIVA  BASICO LOS FUNDADORES</t>
  </si>
  <si>
    <t>INSTITUCION EDUCATIVA TÉCNICA PROMOCION SOCIAL</t>
  </si>
  <si>
    <t>ESCUELA LAS DELICIAS</t>
  </si>
  <si>
    <t>INSTITUCION EDUCATIVA SILVESTRE DANGOND DAZA</t>
  </si>
  <si>
    <t>ESCUELA MARÍA AUXILIADORA</t>
  </si>
  <si>
    <t>INSTITUCIÓN EDUCATIVA SILVESTRE DANGOND DAZA</t>
  </si>
  <si>
    <t>ESCUELA RURAL MIXTA LOS SANJONES</t>
  </si>
  <si>
    <t>ESCUELA AMPARO DE NIÑAS</t>
  </si>
  <si>
    <t>ESCUELA RURAL ENEAL</t>
  </si>
  <si>
    <t>ESCUELA RURAL JUNCALITO</t>
  </si>
  <si>
    <t>ESCUELA RURAL LAS FLORES</t>
  </si>
  <si>
    <t>ESCUELA RURAL OROZUL</t>
  </si>
  <si>
    <t>ESCUELA CORAZÓN DE MARIA</t>
  </si>
  <si>
    <t>Magdalena</t>
  </si>
  <si>
    <t>SANTA MARTA</t>
  </si>
  <si>
    <t>47001</t>
  </si>
  <si>
    <t>Santa Marta</t>
  </si>
  <si>
    <t>INSTITUCION EDUCATIVA DISTRITAL ONCE DE NOVIEMBRE</t>
  </si>
  <si>
    <t>SEDE 03 ESCUELA MIXTA ONCE DE NOVIEMBRE N:1</t>
  </si>
  <si>
    <t>SEDE 04 ESCUELA LA NUEVA ESMERALDA</t>
  </si>
  <si>
    <t>SEDE 06 ORLANDO DE LAS AGUAS LIGUAL</t>
  </si>
  <si>
    <t>SEDE 05 ESCUELA URBANA MIXTA YUCAL N:2</t>
  </si>
  <si>
    <t>SEDE 02 DOMINGO PADILLA CARO - MINGO PADILLA</t>
  </si>
  <si>
    <t>IED EL CARMEN</t>
  </si>
  <si>
    <t>SEDE  EL CARMEN</t>
  </si>
  <si>
    <t>INSTITUCION EDUCATIVO DISTRITAL JHON F KENNEDY</t>
  </si>
  <si>
    <t>SEDE 02 ESCUELA ALMIRANTE PADILLA</t>
  </si>
  <si>
    <t>SEDE 01 JHON F KENNEDY</t>
  </si>
  <si>
    <t>IED LICEO DEL NORTE</t>
  </si>
  <si>
    <t>SEDE 01 LICEO DEL NORTE</t>
  </si>
  <si>
    <t>SEDE 02 OBRERO MIXTA NO 3</t>
  </si>
  <si>
    <t>IED 20 DE JULIO</t>
  </si>
  <si>
    <t>IED MAGDALENA</t>
  </si>
  <si>
    <t>SEDE 02 ESCUELA SANTA CATALINA</t>
  </si>
  <si>
    <t>SEDE 01 INSTITUTO MAGDALENA</t>
  </si>
  <si>
    <t>SEDE 03 ESCUELA SAN JOSÉ</t>
  </si>
  <si>
    <t>INSTITUCION EDUCATIVA DISTRITAL LICEO CELEDON</t>
  </si>
  <si>
    <t>IED LAURA VICUNA</t>
  </si>
  <si>
    <t>SEDE 01 LAURA VICUNA</t>
  </si>
  <si>
    <t>SEDE 02 LORENCITA VILEGAS DE SANTOS</t>
  </si>
  <si>
    <t>SEDE 03 OLAYA HERRERA</t>
  </si>
  <si>
    <t>IED ESCUELA NORMAL SUPERIOR MARÍA AUXILIADORA</t>
  </si>
  <si>
    <t>IED ESCUELA NORMAL SUPERIOR MARÍA AUXILIADORA - SEDE PRINCIPAL</t>
  </si>
  <si>
    <t>IED FRANCISCO DE PAULA SANTANDER</t>
  </si>
  <si>
    <t>I.E.D FCO DE PAULA SANTANDER</t>
  </si>
  <si>
    <t>IED RODRIGO DE BASTIDAS</t>
  </si>
  <si>
    <t>SEDE 01 RODRIGO DE BASTIDAS</t>
  </si>
  <si>
    <t>SEDE 02 17 DE DICIEMBRE</t>
  </si>
  <si>
    <t>INSTITUCION EDUCATIVA DISTRITAL OLIVOS</t>
  </si>
  <si>
    <t>ISEDE 01 OLIVOS</t>
  </si>
  <si>
    <t>SEDE 02 JUAN XXIII</t>
  </si>
  <si>
    <t>IED ALFONSO LOPEZ</t>
  </si>
  <si>
    <t>IED EDGARDO VIVES CAMPO</t>
  </si>
  <si>
    <t>SEDE 01  EDGARDO VIVES CAMPO</t>
  </si>
  <si>
    <t>SEDE 02 SANTA ANA</t>
  </si>
  <si>
    <t>IED SAN FERNANDO</t>
  </si>
  <si>
    <t>SEDE 02 JOSE ANTONIO GALAN  NACHO VIVES</t>
  </si>
  <si>
    <t>SEDE 01 SAN FERNANDO</t>
  </si>
  <si>
    <t>SEDE 03 SAN JORGE</t>
  </si>
  <si>
    <t>IED TECNICO INDUSTRIAL</t>
  </si>
  <si>
    <t>SEDE 02 ESCUELA CUNDI</t>
  </si>
  <si>
    <t>SEDE 01 TECNICO INDUSTRIAL</t>
  </si>
  <si>
    <t>SEDE 03 ESCUELA INFANTIL MONTESSORI</t>
  </si>
  <si>
    <t>INSTITUCION EDUCATIVA DISTRITAL GABRIELA MISTRAL</t>
  </si>
  <si>
    <t>SEDE 01 GABRIELA MISTRAL</t>
  </si>
  <si>
    <t>SEDE 02 KINDER MARIA AUXILIADORA</t>
  </si>
  <si>
    <t>IED JOSE LABORDE GNECCO</t>
  </si>
  <si>
    <t>IED HUGO J. BERMUDEZ</t>
  </si>
  <si>
    <t>SEDE 02  LA ESPERANZA</t>
  </si>
  <si>
    <t>SEDE 01 HUGO J. BERMUDEZ</t>
  </si>
  <si>
    <t>IED TÉCNICA INEM SIMON BOLIVAR</t>
  </si>
  <si>
    <t>SEDE 01 TÉCNICA INEM SIMON BOLIVAR - SEDE PRINCIPAL</t>
  </si>
  <si>
    <t>SEDE 02 LAS MALVINAS</t>
  </si>
  <si>
    <t>IED RODRIGO GALVAN DE BASTIDAS</t>
  </si>
  <si>
    <t>SEDE 01 RODRIGO GALVAN DE BASTIDAS</t>
  </si>
  <si>
    <t>SEDE 03 DISTRITAL SIMON BOLIVAR</t>
  </si>
  <si>
    <t>SEDE 04 ESCUELA VILLA DEL RIO</t>
  </si>
  <si>
    <t>SEDE 02 TAYRONA</t>
  </si>
  <si>
    <t>IED ANTONIO NARIÑO</t>
  </si>
  <si>
    <t>SEDE 01 ANTONIO NARIÑO</t>
  </si>
  <si>
    <t>IED LICEO DEL SUR VICTOR DE LIMA</t>
  </si>
  <si>
    <t>SEDE 02 MADRE MAZARELLO</t>
  </si>
  <si>
    <t>SEDE 01 LICEO EL SUR VICTOR DE LIMA</t>
  </si>
  <si>
    <t>SEDE 03 CAMILO TORRES RESTREPO</t>
  </si>
  <si>
    <t>IED EL PARQUE</t>
  </si>
  <si>
    <t>SEDE 01 IED EL PARQUE</t>
  </si>
  <si>
    <t>SEDE 02  JOSE MARTI</t>
  </si>
  <si>
    <t>IED 20 DE OCTUBRE</t>
  </si>
  <si>
    <t>SEDE 01 20 DE OCTUBRE</t>
  </si>
  <si>
    <t>SEDE 02 MONTERREY</t>
  </si>
  <si>
    <t>SEDE 03 TIERRA LINDA</t>
  </si>
  <si>
    <t>IED ONDAS DEL CARIBE</t>
  </si>
  <si>
    <t>SEDE 01 ONDAS DEL CARIBE</t>
  </si>
  <si>
    <t>SEDE 02 LUIS CARLOS GALÁN</t>
  </si>
  <si>
    <t>SEDE 05 LOS CARDONALES</t>
  </si>
  <si>
    <t>SEDE 03 ALTOS DE BUENOS AIRES</t>
  </si>
  <si>
    <t>SEDE 04 ALTOS DE VILLA CONCHA</t>
  </si>
  <si>
    <t>I.E.D. LA QUININA</t>
  </si>
  <si>
    <t>I.E.D. LA QUININA - SEDE PRINCIPAL</t>
  </si>
  <si>
    <t>IED CRISTO REY</t>
  </si>
  <si>
    <t>SEDE 01  CRISTO REY</t>
  </si>
  <si>
    <t>SEDE 02 LOS LIRIOS</t>
  </si>
  <si>
    <t>INSTITUCION EDUCATIVA DISTRITAL JUAN MAIGUEL DE OSUNA</t>
  </si>
  <si>
    <t>INSTITUCION EDUCATIVA DISTRITAL NICOLAS BUENAVENTURA</t>
  </si>
  <si>
    <t>SEDE 01 NICOLAS BUENAVENTURA LUIS R. CALVO</t>
  </si>
  <si>
    <t>SEDE 02 CHIMILA</t>
  </si>
  <si>
    <t>IED JACQUELINE KENNEDY</t>
  </si>
  <si>
    <t>SEDE 07 MARIA ELENA DIAZ GRANADOS</t>
  </si>
  <si>
    <t>SEDE 05 MARIA EUGENIA</t>
  </si>
  <si>
    <t>SEDE 06 MARTINETE</t>
  </si>
  <si>
    <t>SEDE 04 PRIMERO DE MAYO</t>
  </si>
  <si>
    <t>SEDE 02  PREESCOLAR LA CANDELARIA</t>
  </si>
  <si>
    <t>SEDE 03  NUESTRA SEÑORA DEL PILAR</t>
  </si>
  <si>
    <t>SEDE 01 JACQUELINE KENNEDY</t>
  </si>
  <si>
    <t>IED EL PANDO</t>
  </si>
  <si>
    <t>SEDE 02 JOSE CELEDON GARCIA</t>
  </si>
  <si>
    <t>SEDE 01 IED EL PANDO</t>
  </si>
  <si>
    <t>IED LICEO EL SABER</t>
  </si>
  <si>
    <t>I.E.D EL SABER - SEDE PRINCIPAL</t>
  </si>
  <si>
    <t>INSTITUCION EDUCATIVA DISTRITAL INTERCULTURAL  BELLAVISTA</t>
  </si>
  <si>
    <t>IED INTERCULTURAL BELLAVISTA</t>
  </si>
  <si>
    <t>IED LIBANO</t>
  </si>
  <si>
    <t>IED NUEVO AMANECER CON DIOS</t>
  </si>
  <si>
    <t>SEDE 01 NUEVO AMANECER CON DIOS</t>
  </si>
  <si>
    <t>SEDE 02 LOS ALPES KEARSARGE</t>
  </si>
  <si>
    <t>IED LICEO SAMARIO</t>
  </si>
  <si>
    <t>SEDE 02 BAVARIA - BOSTON</t>
  </si>
  <si>
    <t>SEDE 01 LICEO SAMARIO</t>
  </si>
  <si>
    <t>MAGDALENA</t>
  </si>
  <si>
    <t>47053</t>
  </si>
  <si>
    <t>Aracataca</t>
  </si>
  <si>
    <t>INSTITUCION EDUCATIVA DEPARTAMENTAL ELVIA VIZCAINO DE TODARO</t>
  </si>
  <si>
    <t>CENT EDUC BAS ELVIA VIZCAINO DE TODARO</t>
  </si>
  <si>
    <t>JARDIN INFANTIL MONTESORRI</t>
  </si>
  <si>
    <t>ESC URBANA MIXTA EL PRADITO</t>
  </si>
  <si>
    <t>CENTRO EDUCATIVO LA ESPERANZA</t>
  </si>
  <si>
    <t>CENTRO EDCUATIVO MIXTO EL VOLANTE</t>
  </si>
  <si>
    <t>ERM NO HAY COMO DIOS</t>
  </si>
  <si>
    <t>ERM 20 DE JULIO</t>
  </si>
  <si>
    <t>ERM LA ESMERALDA</t>
  </si>
  <si>
    <t>ERM LA ESPERANZA</t>
  </si>
  <si>
    <t>CENTRO EDUC ATIVO LA ARENOSA ALTA</t>
  </si>
  <si>
    <t>CENTRO EDUCATIVO RURAL BOCATOMA NRO 2</t>
  </si>
  <si>
    <t>CENTRO EDUCATIVO RIO DE PIEDRA</t>
  </si>
  <si>
    <t>INSTITUCION EDUCATIVA DEPARTAMENTAL GABRIEL GARCIA MARQUEZ DE ARACATACA</t>
  </si>
  <si>
    <t>ESC TERCERA DE NIÑAS</t>
  </si>
  <si>
    <t>COL DE BTO DE ARACATACA</t>
  </si>
  <si>
    <t>ESC LUIS CARLOS GALAN</t>
  </si>
  <si>
    <t>ESC URB NO. 2 DE NIÑAS</t>
  </si>
  <si>
    <t>ESC NO. 3 PARA VARONES</t>
  </si>
  <si>
    <t>COL JOHN F KENNEDY</t>
  </si>
  <si>
    <t>ERM SAN JOSE THEOBROMINA</t>
  </si>
  <si>
    <t>ESCUELA RURAL M. CAUCA</t>
  </si>
  <si>
    <t>ERM LA YE  DE MACARAQUILLA</t>
  </si>
  <si>
    <t>CENTRO EDUCATIVO MIXTO LA Y DE CERRO AZUL</t>
  </si>
  <si>
    <t>ESC MIXTA LA ESPERANZA</t>
  </si>
  <si>
    <t>CENTRO EDUCATIVO RURAL MIXTO VILLA RICA</t>
  </si>
  <si>
    <t>ERM SANTA BARBARA</t>
  </si>
  <si>
    <t>ESC RURAL MIXTA POLICARPA</t>
  </si>
  <si>
    <t>CENTRO EDUCATIVO SAN RAFAEL</t>
  </si>
  <si>
    <t>CENTRO EDUCATIVO LA GERMANIA</t>
  </si>
  <si>
    <t>CENTRO EDUCATIVO CORAZON DE JESUS</t>
  </si>
  <si>
    <t>CENTRO EDUCATIVO MIXTO LAS MARGARITAS</t>
  </si>
  <si>
    <t>CENTRO EDCUATIVO RURAL MIXTO PEQUEÑINES</t>
  </si>
  <si>
    <t>ERM FUENTE ALTA</t>
  </si>
  <si>
    <t>CENTRO EDUCATIVO RURAL MIXTO BOMBONA</t>
  </si>
  <si>
    <t>INSTITUCION EDUCATIVA DEPARTAMENTAL FOSSY MARCOS MARIA</t>
  </si>
  <si>
    <t>ESC URBN MIX LAS DELICIAS</t>
  </si>
  <si>
    <t>ESC MIX SAN MARTIN</t>
  </si>
  <si>
    <t>COL FOSSY MARCOS MARIA</t>
  </si>
  <si>
    <t>CENTRO EDUCATIVO ESPIRITU SANTO</t>
  </si>
  <si>
    <t>47058</t>
  </si>
  <si>
    <t>Ariguaní(El Dificil)</t>
  </si>
  <si>
    <t>INSTITUCION EDUCATIVA DEPARTAMENTAL LICEO ARIGUANI</t>
  </si>
  <si>
    <t>EU DE NIÑAS</t>
  </si>
  <si>
    <t>COL DPTAL LICEO ARIGUANI</t>
  </si>
  <si>
    <t>EUM EL RETIRO</t>
  </si>
  <si>
    <t>ESCUELA RURAL MIXTA AÑO NUEVO</t>
  </si>
  <si>
    <t>ERM EL IMPERIO</t>
  </si>
  <si>
    <t>ERM SAN RAFAEL</t>
  </si>
  <si>
    <t>ERM EL UNIVERSO</t>
  </si>
  <si>
    <t>ERM EL DIVINO NIÑO</t>
  </si>
  <si>
    <t>ERM SAN CARLOS</t>
  </si>
  <si>
    <t>ERM LA ELVIRA</t>
  </si>
  <si>
    <t>47161</t>
  </si>
  <si>
    <t>Cerro de San Antonio</t>
  </si>
  <si>
    <t>INSTITUCION EDUCATIVA DEPARTAMENTAL DE BASICA Y MEDIA SAN ANTONIO</t>
  </si>
  <si>
    <t>COL DPTAL DE BTO CERRO</t>
  </si>
  <si>
    <t>EUM NRO. 1</t>
  </si>
  <si>
    <t>EUM NRO. 2</t>
  </si>
  <si>
    <t>EUM LAS FLORES</t>
  </si>
  <si>
    <t>ERM PUERTO NIÑO</t>
  </si>
  <si>
    <t>ERM PUEBLO LIBERAL</t>
  </si>
  <si>
    <t>47170</t>
  </si>
  <si>
    <t>Chibolo</t>
  </si>
  <si>
    <t>INSTITUCION EDUCATIVA DEPARTAMENTAL LICEO SANTANDER</t>
  </si>
  <si>
    <t>COL DPTAL LICEO SANTANDER</t>
  </si>
  <si>
    <t>CENT EDUC MARIA AUXILIADORA</t>
  </si>
  <si>
    <t>CENT EDUC EL PROGRESO</t>
  </si>
  <si>
    <t>INSTITUCION EDUCATIVA DEPARTAMENTAL SAN JUDAS TADEO</t>
  </si>
  <si>
    <t>INST EDUC SAN JUDAS TADEO</t>
  </si>
  <si>
    <t>CENT EDUC 23 DE ABRIL</t>
  </si>
  <si>
    <t>CENTRO AGROPECUARIO EL PROGRESO</t>
  </si>
  <si>
    <t>SEDE 20 DE JULIO</t>
  </si>
  <si>
    <t>ERM NUEVA ESPERANZA</t>
  </si>
  <si>
    <t>ERM EL SILENCIO</t>
  </si>
  <si>
    <t>ERM SANTA CATALINA</t>
  </si>
  <si>
    <t>CIENAGA</t>
  </si>
  <si>
    <t>47189</t>
  </si>
  <si>
    <t>Ciénaga</t>
  </si>
  <si>
    <t>INSTITUCION EDUCATIVA DARIO TORREGROZA PEREZ</t>
  </si>
  <si>
    <t>IE DARIO TORREGROZA PEREZ</t>
  </si>
  <si>
    <t>ESC EL SE¥OR DE LOS MILAGOROS</t>
  </si>
  <si>
    <t>ESC MIX LA FRANCIA</t>
  </si>
  <si>
    <t>INSTITUCION EDUCATIVA TECNICA DE COMERCIO VIRGINIA GOMEZ</t>
  </si>
  <si>
    <t>IE TECNICA DE COMERCIO VIRGINIA GOMEZ</t>
  </si>
  <si>
    <t>ESCUELA MIXTA NO 4</t>
  </si>
  <si>
    <t>ESCUELA MIXTA NO 3</t>
  </si>
  <si>
    <t>ESCUELA MIXTA NO 2</t>
  </si>
  <si>
    <t>INSTITUCION EDUCATIVA ISAAC J. PEREIRA</t>
  </si>
  <si>
    <t>IE ISAAC J. PEREIRA</t>
  </si>
  <si>
    <t>INSTITUCION EDUCATIVA  EL CARMEN</t>
  </si>
  <si>
    <t>IE EL CARMEN</t>
  </si>
  <si>
    <t>GUILLERMO F MORAN</t>
  </si>
  <si>
    <t>INSTITUCION EDUCATIVA SAN JUAN DEL CORDOBA</t>
  </si>
  <si>
    <t>IE SAN JUAN DEL CORDOBA</t>
  </si>
  <si>
    <t>INSTITUCION EDUCATIVA MANUEL J. DEL CASTILLO</t>
  </si>
  <si>
    <t>ESC NO 11 DE NI¥AS</t>
  </si>
  <si>
    <t>IE MANUEL J. DEL CASTILLO</t>
  </si>
  <si>
    <t>ESC URB. MIX PARAISO</t>
  </si>
  <si>
    <t>INSTITUCION EDUCATIVA TECNICA EN TURISMO 12 DE OCTUBRE</t>
  </si>
  <si>
    <t>ESCUELA URBANA DE NIÑAS NO 6</t>
  </si>
  <si>
    <t>IE TEC. 12 DE OCTUBRE</t>
  </si>
  <si>
    <t>INSTITUCION EDUCATIVA TECNICA EN TURISMO ALIANZA PARA EL PROGRESO</t>
  </si>
  <si>
    <t>IE TECNICA EN TURISMO LA ALIANZA</t>
  </si>
  <si>
    <t>INSTITUCION EDUCATIVA ENOC MENDOZA RIASCOS</t>
  </si>
  <si>
    <t>I.E. ENOC MENDOZA - SEDE PRINCIPAL</t>
  </si>
  <si>
    <t>INSTITUCION EDUCATIVA LICEO MODERNO DEL SUR</t>
  </si>
  <si>
    <t>LICEO MODERNO DEL SUR SEDE 3</t>
  </si>
  <si>
    <t>LICEO MODERNO DEL SUR SEDE 5</t>
  </si>
  <si>
    <t>LICEO MODERNO DEL SUR SEDE 2</t>
  </si>
  <si>
    <t>LICEO MODERNO DEL SUR SEDE 4</t>
  </si>
  <si>
    <t>IE LICEO MODERNO DEL SUR</t>
  </si>
  <si>
    <t>47245</t>
  </si>
  <si>
    <t>El Banco</t>
  </si>
  <si>
    <t>INSTITUCION EDUCATIVA DEPARTAMENTAL LORENCITA VILLEGAS DE SANTOS</t>
  </si>
  <si>
    <t>COL DPTAL LORENCITA VILLEGAS DE SANTOS</t>
  </si>
  <si>
    <t>ERM LA CANDELARIA</t>
  </si>
  <si>
    <t>EUM JOSE ANTONIO GALAN</t>
  </si>
  <si>
    <t>EUM LAS PALMAS</t>
  </si>
  <si>
    <t>ERM LIBERTADOR</t>
  </si>
  <si>
    <t>ERM LAS AMERICAS</t>
  </si>
  <si>
    <t>UNIDAD DE ATENCION INTEGRAL</t>
  </si>
  <si>
    <t>ERM EL SALTO</t>
  </si>
  <si>
    <t>ERM SAN ANTONIO</t>
  </si>
  <si>
    <t>INSTITUCION EDUCATIVA DEPARTAMENTAL JOSE BENITO BARROS PALOMINO</t>
  </si>
  <si>
    <t>EUM ANTONIO ESCOBAR CAMARGO</t>
  </si>
  <si>
    <t>COL NACIONAL MIXO DE BACHILLERATO</t>
  </si>
  <si>
    <t>EUM ATENOGENES BELEÑO</t>
  </si>
  <si>
    <t>EUM GENERAL ANTONIO NARIÑO</t>
  </si>
  <si>
    <t>INSTITUCION EDUCATIVA DEPARTAMENTAL SANTA TERESA DE JESUS</t>
  </si>
  <si>
    <t>EUM MARCO FIDEL SUAREZ</t>
  </si>
  <si>
    <t>ESC MONTESSORI</t>
  </si>
  <si>
    <t>EUM EL BANQUITO</t>
  </si>
  <si>
    <t>COL DPTAL SANTA TERESA DE JESUS</t>
  </si>
  <si>
    <t>EUM SANTA TERESA DE JESUS</t>
  </si>
  <si>
    <t>INSTITUTCION EDUCATIVA DEPARTAMENTAL ARCESIO CALIZ AMADOR</t>
  </si>
  <si>
    <t>EU MIXTA NRO. 1</t>
  </si>
  <si>
    <t>EU LUIS LOPEZ DE MEZA</t>
  </si>
  <si>
    <t>I.E.D. ARCESIO CALIZ AMADOR - SEDE PRINCIPAL</t>
  </si>
  <si>
    <t>EU FRANCISCO JOSE DE CALDAS</t>
  </si>
  <si>
    <t>47258</t>
  </si>
  <si>
    <t>EL Piñón</t>
  </si>
  <si>
    <t>INSTITUCION EDUCATIVA DEPARTAMENTAL AGRICOLA DEL PI¿ON</t>
  </si>
  <si>
    <t>INST EDUC DPTAL AGRICOLA</t>
  </si>
  <si>
    <t>ERM LOS PATOS</t>
  </si>
  <si>
    <t>ERM CAMPO ALEGRE</t>
  </si>
  <si>
    <t>47268</t>
  </si>
  <si>
    <t>El Retén</t>
  </si>
  <si>
    <t>INSTITUCION EDUCATIVA DEPARTAMENTAL EUCLIDES LIZARAZO</t>
  </si>
  <si>
    <t>COL DPTAL EUCLIDES LIZARAZO</t>
  </si>
  <si>
    <t>ESCUELA URBANA SAN MIGUEL</t>
  </si>
  <si>
    <t>ERM MENGAJO</t>
  </si>
  <si>
    <t>ERM SANTA VERONICA</t>
  </si>
  <si>
    <t>ERM HONDURAS</t>
  </si>
  <si>
    <t>ERM EL SALITRE</t>
  </si>
  <si>
    <t>47288</t>
  </si>
  <si>
    <t>Fundación</t>
  </si>
  <si>
    <t>INST EDUC DPTAL  JHON F. KENNEDY</t>
  </si>
  <si>
    <t>CENT EDUC HERNAN GOMEZ PELEAZ</t>
  </si>
  <si>
    <t>CENT EDUC 16 DE JULIO</t>
  </si>
  <si>
    <t>INSTITUCION EDUCATIVA DEPARTAMENTAL TERCERA MIXTA</t>
  </si>
  <si>
    <t>ACCION COMUNAL PAZ DEL RIO</t>
  </si>
  <si>
    <t>CENTRO EDUC TERCERA MIXTA</t>
  </si>
  <si>
    <t>CENT EDUC ADRIANO PUENTES</t>
  </si>
  <si>
    <t>CENTRO EDUC JOSE ANTONIO GALAN</t>
  </si>
  <si>
    <t>CENT EDUC LAS PALMAS</t>
  </si>
  <si>
    <t>INSTITUCION EDUCATIVA DEPARTAMENTAL FRANCISCO DE PAULA SANTANDER</t>
  </si>
  <si>
    <t>CEN EDUC JOSE MARIA CORDOBA</t>
  </si>
  <si>
    <t>JARDIN INF MUNICIPAL</t>
  </si>
  <si>
    <t>COL NZDO FCO DE PAULA STDER</t>
  </si>
  <si>
    <t>CEN EDUC SAN MARTIN DE PORRES</t>
  </si>
  <si>
    <t>CEN EDUC SIMON BOLIVAR</t>
  </si>
  <si>
    <t>CEN EDUC 20 DE DICIEMBRE</t>
  </si>
  <si>
    <t>INSTITUCION EDUCATIVA DEPARTAMENTAL 23 DE FEBRERO</t>
  </si>
  <si>
    <t>INST EDUC DPTAL 23 DE FEBRERO</t>
  </si>
  <si>
    <t>CEN EDUC LAS DELICIAS</t>
  </si>
  <si>
    <t>CEN EDUC ROTARIO MONTERREY</t>
  </si>
  <si>
    <t>INSTITUCION EDUCATIVA DEPARTAMENTAL FUNDACION</t>
  </si>
  <si>
    <t>ESC CUARTA MIXTA</t>
  </si>
  <si>
    <t>ESC SEGUNDA MIXTA</t>
  </si>
  <si>
    <t>ESC EDUC ANTONIO NARIÑO</t>
  </si>
  <si>
    <t>INST FUNDACION</t>
  </si>
  <si>
    <t>ESC ACCION COMUNAL LOMA FRESCA</t>
  </si>
  <si>
    <t>47318</t>
  </si>
  <si>
    <t>Guamal</t>
  </si>
  <si>
    <t>INSTITUCION EDUCATIVA DEPARTAMENTAL NUESTRA SEÑORA DEL CARMEN</t>
  </si>
  <si>
    <t>I.E.D. NUESTRA SEÑORA DEL CARMEN - SEDE PRINCIPAL</t>
  </si>
  <si>
    <t>ESC URB NRO 1 NIÑAS</t>
  </si>
  <si>
    <t>ERM DE SITIONUEVO</t>
  </si>
  <si>
    <t>ESCUELA SALVADORA</t>
  </si>
  <si>
    <t>ERM CARRETERO</t>
  </si>
  <si>
    <t>EL SEÑOR DE LOS MILAGROS</t>
  </si>
  <si>
    <t>INSTITUCION EDUCATIVA DEPARTAMENTAL BIENVENIDO RODRIGUEZ</t>
  </si>
  <si>
    <t>COL DPTAL BIENVENIDO RODRIGUEZ</t>
  </si>
  <si>
    <t>ERM ANTONIA SANTOS</t>
  </si>
  <si>
    <t>ERM SAN JOSE DE PAN PAN</t>
  </si>
  <si>
    <t>ESC NVA SAN ANTONIO</t>
  </si>
  <si>
    <t>INSTITUCION EDUCATIVA DEPARTAMENTAL NESTOR RANGEL ALFARO</t>
  </si>
  <si>
    <t>ESCUELA URBANA ACEVEDO Y GOMEZ</t>
  </si>
  <si>
    <t>ESCUELA URBANA DE NIÑAS N 2</t>
  </si>
  <si>
    <t>INST EDUC DPTAL NESTOR ANDRES RANGEL ALFARO</t>
  </si>
  <si>
    <t>47545</t>
  </si>
  <si>
    <t>Pijiño del Carmen</t>
  </si>
  <si>
    <t>INSTITUCION EDUCATIVA DEPARTAMENTAL PIJI¿O DEL CARMEN</t>
  </si>
  <si>
    <t>INST EDUC PIJIÑO DEL CARMEN</t>
  </si>
  <si>
    <t>47551</t>
  </si>
  <si>
    <t>Pivijay</t>
  </si>
  <si>
    <t>INSTITUCION EDUCATIVA DEPARTAMENTAL SAGRADO CORAZON DE JESUS</t>
  </si>
  <si>
    <t>INST EDUC SAGRADO CORAZON DE JESUS</t>
  </si>
  <si>
    <t>ESC URB MIX NRO 1</t>
  </si>
  <si>
    <t>ESC MIX SIMON BOLIVAR</t>
  </si>
  <si>
    <t>INSTITUCION EDUCATIVA DEPARTAMENTAL LICEO PIVIJAY</t>
  </si>
  <si>
    <t>ESC COMUNAL.VICENTE CABALLERO CAMPO</t>
  </si>
  <si>
    <t>EUM BEATRIZ COTES</t>
  </si>
  <si>
    <t>INST EDUC DPTAL LICEO PIVIJAY</t>
  </si>
  <si>
    <t>INSTITUCION EDUCATIVA DEPARTAMENTAL AGROPECUARIA JOSE MARIA HERRERA</t>
  </si>
  <si>
    <t>EUM DIVINO NIÑO</t>
  </si>
  <si>
    <t>EUM NRO. 3 MADRE LAURA</t>
  </si>
  <si>
    <t>ESC URB DE VARONES NRO 2 SAN JUAN BOSCO</t>
  </si>
  <si>
    <t>COL BTO AGROP JOSE MARIA HERRERA</t>
  </si>
  <si>
    <t>47555</t>
  </si>
  <si>
    <t>Plato</t>
  </si>
  <si>
    <t>INSTITUCION EDUCATIVA DEPARTAMENTAL MARIA ALFARO DE OSPINO</t>
  </si>
  <si>
    <t>INST EDUC MARIA ALFARO DE OSPINO</t>
  </si>
  <si>
    <t>EUM LA MAGDALENA</t>
  </si>
  <si>
    <t>EUM LAS MERCEDES NRO 1 Y 2</t>
  </si>
  <si>
    <t>ESCUELA URBANA MIXTA LA VICTORIA</t>
  </si>
  <si>
    <t>SEDE URBANA JUAN XXIII</t>
  </si>
  <si>
    <t>ERM EL TESORO</t>
  </si>
  <si>
    <t>INSTITUCION EDUCATIVA DEPARTAMENTAL VICTOR CAMARGO ALVAREZ</t>
  </si>
  <si>
    <t>CENT EDUC DE VARONES</t>
  </si>
  <si>
    <t>INSTITUCION EDUCATIVA DEPARTAMENTAL JUANA ARIAS DE BENAVIDES</t>
  </si>
  <si>
    <t>EUM SAN JOSE</t>
  </si>
  <si>
    <t>CENT EDUC JUANA ARIAS DE BENAVIDES</t>
  </si>
  <si>
    <t>EUM RODRIGO VIVES DE ANDREIS</t>
  </si>
  <si>
    <t>ERM  SAN ANTONIO DEL RIO</t>
  </si>
  <si>
    <t>ERM LOS POZOS</t>
  </si>
  <si>
    <t>ERM CARMEN DEL MAGDALENA</t>
  </si>
  <si>
    <t>ERM SAN JOSE DEL PURGATORIO</t>
  </si>
  <si>
    <t>INSTITUCION EDUCATIVA TECNICO DEPARTAMENTAL GABRIEL ESCOBAR BALLESTAS</t>
  </si>
  <si>
    <t>EUM SAN RAFAEL</t>
  </si>
  <si>
    <t>EUM HUGO ACERO CACERES NRO1JM</t>
  </si>
  <si>
    <t>COL BTO GABRIEL ESCOBAR B.</t>
  </si>
  <si>
    <t>EUM FELIX OSPINO MUGNO</t>
  </si>
  <si>
    <t>ESC URB MIX POLICARPA</t>
  </si>
  <si>
    <t>ERM CRISTIANA AMOR</t>
  </si>
  <si>
    <t>ERM SAN MARTIN  DE CIENAGUETA</t>
  </si>
  <si>
    <t>ERM PASACORRIENDO</t>
  </si>
  <si>
    <t>ERM LA GRANJA</t>
  </si>
  <si>
    <t>47570</t>
  </si>
  <si>
    <t>Puebloviejo</t>
  </si>
  <si>
    <t>INSTITUCION EDUCATIVA DEPARTAMENTAL SAN JOSE DE PUEBLO VIEJO</t>
  </si>
  <si>
    <t>ESC URB PARA VARONES</t>
  </si>
  <si>
    <t>CENTRO URBANO DE NIÑAS</t>
  </si>
  <si>
    <t>INST EDUC DPTAL SAN JOSE DE PUEBLO VIEJO</t>
  </si>
  <si>
    <t>ERM LA MILAGROSA</t>
  </si>
  <si>
    <t>ERM NUEVA FRONTERA</t>
  </si>
  <si>
    <t>JARDIN INFANTIL CHIQUILLADAS</t>
  </si>
  <si>
    <t>47605</t>
  </si>
  <si>
    <t>Remolino</t>
  </si>
  <si>
    <t>INSTITUCION EDUCATIVA DEPARTAMENTAL JUAN MANUEL RUDAS</t>
  </si>
  <si>
    <t>EU SIMON BOLIVAR</t>
  </si>
  <si>
    <t>ESC URB MIX LA MILAGROSA</t>
  </si>
  <si>
    <t>COL NAL DE BTO JUAN MANUEL RUDAS</t>
  </si>
  <si>
    <t>EUM RUBEN DARIO VASQUEZ C.</t>
  </si>
  <si>
    <t>PREESCOLAR MARIA AUXILIADORA</t>
  </si>
  <si>
    <t>ERM SANTA RITA</t>
  </si>
  <si>
    <t>47675</t>
  </si>
  <si>
    <t>INSTITUCION EDUCATIVA DEPARTAMENTAL DE SALAMINA</t>
  </si>
  <si>
    <t>EU DE VARONES</t>
  </si>
  <si>
    <t>COL DPTAL DE BACHILLERATO</t>
  </si>
  <si>
    <t>ESC. COM. MIXTA JOSE FRANCISCO</t>
  </si>
  <si>
    <t>ERM EL SALADO</t>
  </si>
  <si>
    <t>ERM  DE JULEPE</t>
  </si>
  <si>
    <t>47692</t>
  </si>
  <si>
    <t>San Sebastían de Buenavista</t>
  </si>
  <si>
    <t>INSTITUCION EDUCATIVA DEPARTAMENTAL EXTERNADO MIXTO</t>
  </si>
  <si>
    <t>INSTITUCION EDUC DPTAL EXTERNO MIXTO</t>
  </si>
  <si>
    <t>ERM DE LOS GALVIS</t>
  </si>
  <si>
    <t>ERM DE BUENAVISTA</t>
  </si>
  <si>
    <t>ERM EL PITAL</t>
  </si>
  <si>
    <t>ERM EL RECREO</t>
  </si>
  <si>
    <t>INSTITUCION EDUCATIVA DEPARTAMENTAL ALFONSO LOPEZ</t>
  </si>
  <si>
    <t>EUM ALFONSO LOPEZ</t>
  </si>
  <si>
    <t>CENT PREESCOLAR MIS AMIGUITOS</t>
  </si>
  <si>
    <t>ERM EL TOCOY</t>
  </si>
  <si>
    <t>47707</t>
  </si>
  <si>
    <t>Santa Ana</t>
  </si>
  <si>
    <t>INSTITUCION EDUCATIVA DEPARTAMENTAL ANTONIO BRUJES CARMONA</t>
  </si>
  <si>
    <t>COL DPTAL ANTONIO BRUGES CARMONA</t>
  </si>
  <si>
    <t>ERM GALLO SOLO</t>
  </si>
  <si>
    <t>ERM LA BATALLA</t>
  </si>
  <si>
    <t>CENT EDUC DPTAL RUR DE JARABA</t>
  </si>
  <si>
    <t>ERM LAS PALMITAS</t>
  </si>
  <si>
    <t>ERM TAPIA</t>
  </si>
  <si>
    <t>INSTITUCION EDUCATIVA DEPARTAMENTAL MARIA AUXILIADORA</t>
  </si>
  <si>
    <t>EUM NRO 4 MARIA AUXILIADORA</t>
  </si>
  <si>
    <t>EUM NRO 1</t>
  </si>
  <si>
    <t>COL DEPTAL DE BTO MARIA AUXILIADORA</t>
  </si>
  <si>
    <t>INSTITUCION EDUCATIVA DEPARTAMENTAL RURAL SANTA MARIA</t>
  </si>
  <si>
    <t>ERM SANTA MARIA</t>
  </si>
  <si>
    <t>ERM EL  CARMEN</t>
  </si>
  <si>
    <t>ESC NVA JOSE MARIA CORDOBA</t>
  </si>
  <si>
    <t>ERM SAN MARTIN</t>
  </si>
  <si>
    <t>ERM SAN FRANCISCO</t>
  </si>
  <si>
    <t>ERM EL OLIVO</t>
  </si>
  <si>
    <t>ERM LA CONCEPCION</t>
  </si>
  <si>
    <t>INSTITUCION EDUCATIVA TECNICA DEPARTAMENTAL RAFAEL JIMENEZ ALTAHONA</t>
  </si>
  <si>
    <t>CENT EDUC DPTAL JOSE MARIA BENAVIDES MACEA</t>
  </si>
  <si>
    <t>EUM NRO 3 RAFAEL JIMENEZ</t>
  </si>
  <si>
    <t>COL MPTAL TEC AGOPECUARIO</t>
  </si>
  <si>
    <t>EUM NRO 7 DIVINO NIÑO</t>
  </si>
  <si>
    <t>ERM. SAN FCO. DE ASIS</t>
  </si>
  <si>
    <t>EUM LA PROVIDENCIA</t>
  </si>
  <si>
    <t>47745</t>
  </si>
  <si>
    <t>Sitionuevo</t>
  </si>
  <si>
    <t>INSTITUCION EDUCATIVA DEPARTAMENTAL SAN JOSE</t>
  </si>
  <si>
    <t>ESC URB DE VARONES NRO. 2</t>
  </si>
  <si>
    <t>ESC URB DE NIÑAS NRO 1</t>
  </si>
  <si>
    <t>ESC URB DE VARONES NRO. 1</t>
  </si>
  <si>
    <t>ESC URB MARIA AUXILIADORA</t>
  </si>
  <si>
    <t>INSTITUCION EDUC DPTAL  SAN JOSE</t>
  </si>
  <si>
    <t>ERM NUEVA VENECIA</t>
  </si>
  <si>
    <t>ERM CARMONA</t>
  </si>
  <si>
    <t>ERM BUENAVISTA</t>
  </si>
  <si>
    <t>47798</t>
  </si>
  <si>
    <t>Tenerife</t>
  </si>
  <si>
    <t>ESC MIX MARIA AUXILIADORA</t>
  </si>
  <si>
    <t>INSTITUTO CARMELITANO</t>
  </si>
  <si>
    <t>INSTITUCION EDUCATIVA TECNICO DEPARTAMENTAL SIMON BOLIVAR</t>
  </si>
  <si>
    <t>C.E.N. NELSON MIRANDA NRO 1</t>
  </si>
  <si>
    <t>COL DE BTO SIMON BOLIVAR</t>
  </si>
  <si>
    <t>ERM CATALINA</t>
  </si>
  <si>
    <t>Meta</t>
  </si>
  <si>
    <t>50001</t>
  </si>
  <si>
    <t>Villavicencio</t>
  </si>
  <si>
    <t>INSTITUCION EDUCATIVA COLEGIO TECNICO FRANCISCO DE PAULA SANTANDER</t>
  </si>
  <si>
    <t>CONCENTRACION ESCOLAR POLICARPA SALAVARRIETA</t>
  </si>
  <si>
    <t>GENERAL FRANCISCO DE PAULA SANTANDER</t>
  </si>
  <si>
    <t>INSTITUCION EDUCATIVA COLEGIO FRANCISCO ARANGO</t>
  </si>
  <si>
    <t>ESCUELA SIETE DE AGOSTO</t>
  </si>
  <si>
    <t>ESCUELA MESETAS BAJAS</t>
  </si>
  <si>
    <t>INSTITUCION EDUCATIVA COLEGIO GUATIQUIA</t>
  </si>
  <si>
    <t>COL BAS GUATIQUIA</t>
  </si>
  <si>
    <t>I. E. MANUELA BELTRAN</t>
  </si>
  <si>
    <t>I.E. MANUELA BELTRAN</t>
  </si>
  <si>
    <t>ESCUELA  MENEGUA</t>
  </si>
  <si>
    <t>INSTITUCION EDUCATIVA COLEGIO JHON F. KENNEDY</t>
  </si>
  <si>
    <t>COLEGIO JOHN F. KENNEDY</t>
  </si>
  <si>
    <t>JARDÌN INFANTIL NACIONAL</t>
  </si>
  <si>
    <t>COLEGIO ABRAHAM LINCOLN</t>
  </si>
  <si>
    <t>ESCUELA LA VAINILLA</t>
  </si>
  <si>
    <t>INSTITUCION EDUCATIVA TECNICA MARCO FIDEL SUAREZ</t>
  </si>
  <si>
    <t>ESCUELA VILLA JULIA</t>
  </si>
  <si>
    <t>INSTITUCION EDUCATIVA GERMAN ARCINIEGAS</t>
  </si>
  <si>
    <t>ESCUELA NORMAL SUPERIOR DE VILLAVICENCIO</t>
  </si>
  <si>
    <t>COLEGIO NACIONALIZADO FEMENINO DE VILLAVICENCIO</t>
  </si>
  <si>
    <t>IE INST TEC INDUSTRIAL</t>
  </si>
  <si>
    <t>FIDEL AUGUSTO RIVERA</t>
  </si>
  <si>
    <t>SAN LUIS DE BOYACA</t>
  </si>
  <si>
    <t>CAMILO TORRES RESTREPO</t>
  </si>
  <si>
    <t>INSTITUCION EDUCATIVA INEM  LUIS LOPEZ DE MESA</t>
  </si>
  <si>
    <t>ESCUELA SABOGAL HURTADO</t>
  </si>
  <si>
    <t>INSTITUCION EDUCATIVA INEM LUIS LOPEZ DE MESA</t>
  </si>
  <si>
    <t>SEDE CATATUMBO</t>
  </si>
  <si>
    <t>ESCUELA VEINTE DE JULIO</t>
  </si>
  <si>
    <t>ESCUELA JAIME ROOK</t>
  </si>
  <si>
    <t>INSTITUTO NACIONAL FRANCISCO JOSE DE CALDAS</t>
  </si>
  <si>
    <t>ESCUELA CONCEPCION PALACIOS</t>
  </si>
  <si>
    <t>INST. EDUCATIVA SANTA INES</t>
  </si>
  <si>
    <t>ESCUELA FRANCISCO DE MIRANDA</t>
  </si>
  <si>
    <t>INSTITUCION EDUCATIVA COLEGIO MIGUEL ANGEL MARTIN</t>
  </si>
  <si>
    <t>COLEGIO DEPARTAMENTAL LA ESPERANZA</t>
  </si>
  <si>
    <t>COL DPTAL LA ESPERANZA</t>
  </si>
  <si>
    <t>ESCUELA ICCE</t>
  </si>
  <si>
    <t>ESCUELA DE SORDOS</t>
  </si>
  <si>
    <t>INSTITUCION EDUCATIVA EDUARDO CARRANZA</t>
  </si>
  <si>
    <t>INSTITUCION EDUCATIVA GARCIA MARQUEZ</t>
  </si>
  <si>
    <t>ESCUELA LA CEIBA</t>
  </si>
  <si>
    <t>INSTITUCION EDUCATIVA GENERAL CARLOS ALBAN</t>
  </si>
  <si>
    <t>INSTITUCIÓN EDUCATIVA JUAN PABLO II</t>
  </si>
  <si>
    <t>ESCUELA DOCE DE OCTUBRE</t>
  </si>
  <si>
    <t>ESCUELA GALAN</t>
  </si>
  <si>
    <t>ESCUELA CHAPINERITO</t>
  </si>
  <si>
    <t>I.E. LAS PALMAS</t>
  </si>
  <si>
    <t>ESCUELA  BETANIA</t>
  </si>
  <si>
    <t>INSTITUCION EDUCATIVA COLEGIO DEPARTAMENTAL NARCISO JOSE MATUS TORRES</t>
  </si>
  <si>
    <t>ESC EL JORDAN</t>
  </si>
  <si>
    <t>ESC SAN ANTONIO DE PADUA</t>
  </si>
  <si>
    <t>INSTITUCION EDUCATIVA COLEGIO DEPARTAMENTAL SAN FRANCISCO DE ASIS</t>
  </si>
  <si>
    <t>ESCUELA LOS COMUNEROS</t>
  </si>
  <si>
    <t>ESCUELA LA ALBORADA</t>
  </si>
  <si>
    <t>INSTITUCION EDUCATIVA COLEGIO DEPARTAMENTAL JORGE ELIECER GAITAN AYALA</t>
  </si>
  <si>
    <t>ESC MARCO ANTONIO PINILLA</t>
  </si>
  <si>
    <t>ESC SAN CARLOS</t>
  </si>
  <si>
    <t>INSTITUCIÓN EDUCATIVA SEIS DE ABRIL</t>
  </si>
  <si>
    <t>ESCUELA LA DESMOTADORA</t>
  </si>
  <si>
    <t>JARD INF PERSONITAS DEL MAÑANA</t>
  </si>
  <si>
    <t>JAR INF PERSONITAS DEL MAÑANA</t>
  </si>
  <si>
    <t>INSTITUCION EDUCATIVA COLEGIO GUILLERMO NIÑO MEDINA</t>
  </si>
  <si>
    <t>ESCUELA LA PRIMAVERA</t>
  </si>
  <si>
    <t>COLEGIO CENTAUROS</t>
  </si>
  <si>
    <t>KAIROS</t>
  </si>
  <si>
    <t>AGORA</t>
  </si>
  <si>
    <t>ESCUELA LA CECILIA</t>
  </si>
  <si>
    <t>ESCUELA EL AMOR</t>
  </si>
  <si>
    <t>JARD INF SUE¿OS DE APRENDER</t>
  </si>
  <si>
    <t>JARDIN INFANTIL SUEÑOS DE APRENDER</t>
  </si>
  <si>
    <t>INSTITUCION EDUCATIVA ALBERTO LLERAS CAMARGO</t>
  </si>
  <si>
    <t>ESCUELA NARCISO MATUS</t>
  </si>
  <si>
    <t>ESCUELA LAS CAMELIAS</t>
  </si>
  <si>
    <t>COLEGIO ALBERTO LLERAS CAMARGO</t>
  </si>
  <si>
    <t>ESCUELA BETTY CAMACHO DE RANGEL</t>
  </si>
  <si>
    <t>ESCUELA CATALUÑA</t>
  </si>
  <si>
    <t>ESCUELA AY MI LLANURA</t>
  </si>
  <si>
    <t>COLEGIO DEPARTAMENTAL GILBERTO ALZATE AVENDA¿O</t>
  </si>
  <si>
    <t>CON ESC VILLA BOLIVAR</t>
  </si>
  <si>
    <t>COLEGIO DEPARTAMENTAL GILBERTO ALZATE AVENDAÑO</t>
  </si>
  <si>
    <t>COLEGIO DEPARTAMENTAL CATUMARE</t>
  </si>
  <si>
    <t>ESCUELA SAN JORGE</t>
  </si>
  <si>
    <t>ESCUELA NUEVO HORIZONTE</t>
  </si>
  <si>
    <t>CATUMARE</t>
  </si>
  <si>
    <t>ESCUELA LA ROCHELA</t>
  </si>
  <si>
    <t>INSTITUCIÓN EDUCATIVA COLEGIO DEPARTAMENTAL JUAN B CABALLERO MEDINA</t>
  </si>
  <si>
    <t>COLEGIO DEPARTAMENTAL JUAN BAUTISTA CABALLERO MEDINA</t>
  </si>
  <si>
    <t>COLEGIO DEPARTAMENTAL LUIS CARLOS GALAN SARMIENTO</t>
  </si>
  <si>
    <t>INSTITUCION EDUCATIVA UNIDAD EDUCATIVA ARNULFO BRICEÑO CONTRERAS</t>
  </si>
  <si>
    <t>ESCUELA LAS GAVIOTAS</t>
  </si>
  <si>
    <t>ESCUELA JUAN DE DIOS BERMUDEZ</t>
  </si>
  <si>
    <t>INSTITUCION EDUCATIVA ANTONIO RICAURTE CASD</t>
  </si>
  <si>
    <t>COLEGIO BASICO ANTONIO RICAURTE</t>
  </si>
  <si>
    <t>INSTITUCION EDUCATIVA ANTHONY A PHIPPS</t>
  </si>
  <si>
    <t>CONC ESC ANTONIA SANTOS</t>
  </si>
  <si>
    <t>COLEGIO SILVIA APONTE RODRIGUEZ</t>
  </si>
  <si>
    <t>INSTITUCIÓN EDUCATIVA MARCO ANTONIO FRANCO RODRIGUEZ</t>
  </si>
  <si>
    <t>MARCO ANTONIO FRANCO</t>
  </si>
  <si>
    <t>INSTITUCION EDUCATIVA LA MADRID</t>
  </si>
  <si>
    <t>INSTITUCION EDUCATIVA LA MADRID - SEDE PRINCIPAL</t>
  </si>
  <si>
    <t>INSTITUCION EDUCATIVA ALFREDO MOLANO BRAVO</t>
  </si>
  <si>
    <t>INSTITUCION EDUCATIVA ALFREDO MOLANO BRAVO - SEDE PRINCIPAL</t>
  </si>
  <si>
    <t>META</t>
  </si>
  <si>
    <t>50006</t>
  </si>
  <si>
    <t>Acacías</t>
  </si>
  <si>
    <t>SEDE PRINCIPAL MARIA MONTESSORI</t>
  </si>
  <si>
    <t>SEDE PRINCIPAL GABRIELA MISTRAL</t>
  </si>
  <si>
    <t>IE PABLO EMILIO RIVEROS</t>
  </si>
  <si>
    <t>SEDE PRINCIPAL PABLO EMILIO RIVEROS</t>
  </si>
  <si>
    <t>INSTITUCION EDUCATIVA VEINTE DE JULIO</t>
  </si>
  <si>
    <t>SEDE PRINCIPAL VEINTE DE JULIO</t>
  </si>
  <si>
    <t>SEDE LILIA CASTRO DE PARRADO</t>
  </si>
  <si>
    <t>INSTITUCION EDUCATIVA JUAN ROZO</t>
  </si>
  <si>
    <t>SEDE PABLO SEXTO</t>
  </si>
  <si>
    <t>SEDE ENRIQUE DANIELS</t>
  </si>
  <si>
    <t>SEDE PRINCIPAL JUAN ROZO</t>
  </si>
  <si>
    <t>SEDE PRINCIPAL LUIS CARLOS GALAN SARMIENTO</t>
  </si>
  <si>
    <t>INSTITUCION EDUCATIVA JUAN HUMBERTO BAQUERO SOLER</t>
  </si>
  <si>
    <t>SEDE PRINCIPAL JUAN HUMBERTO BAQUERO SOLER</t>
  </si>
  <si>
    <t>50124</t>
  </si>
  <si>
    <t>Cabuyaro</t>
  </si>
  <si>
    <t>INSTITUCION EDUCATIVA CABUYARO</t>
  </si>
  <si>
    <t>SEDE PRINCIPAL CABUYARO</t>
  </si>
  <si>
    <t>50150</t>
  </si>
  <si>
    <t>Castilla La Nueva</t>
  </si>
  <si>
    <t>INSTITUCION EDUCATIVA HENRY DANIELS</t>
  </si>
  <si>
    <t>SEDE PRINCIPAL HENRY DANIELS</t>
  </si>
  <si>
    <t>50223</t>
  </si>
  <si>
    <t>San Luis De Cubarral</t>
  </si>
  <si>
    <t>SEDE PRINCIPAL JOSE EUSTASIO RIVERA</t>
  </si>
  <si>
    <t>50226</t>
  </si>
  <si>
    <t>Cumaral</t>
  </si>
  <si>
    <t>INSTITUCION EDUCATIVA TENIENTE CRUZ PAREDES</t>
  </si>
  <si>
    <t>SEDE PRINCIPAL TENIENTE CRUZ PAREDES</t>
  </si>
  <si>
    <t>SEDE JARDIN INFANTIL</t>
  </si>
  <si>
    <t>SEDE PRESENTADO</t>
  </si>
  <si>
    <t>SEDE PRINCIPAL JOSE ANTONIO GALAN</t>
  </si>
  <si>
    <t>50245</t>
  </si>
  <si>
    <t>El Calvario</t>
  </si>
  <si>
    <t>INSTITUCION EDUCATIVA JUAN BAUTISTA ARNAUD</t>
  </si>
  <si>
    <t>SEDE PRINCIPAL JUAN BAUTISTA ARNAUD</t>
  </si>
  <si>
    <t>SEDE LOURDES ALTO</t>
  </si>
  <si>
    <t>SEDE SAN PEDRO</t>
  </si>
  <si>
    <t>SEDE LOS PINOS</t>
  </si>
  <si>
    <t>SEDE EL PALMAR</t>
  </si>
  <si>
    <t>50251</t>
  </si>
  <si>
    <t>El Castillo</t>
  </si>
  <si>
    <t>INSTITUCION EDUCATIVA OVIDIO DECROLY</t>
  </si>
  <si>
    <t>SEDE PRINCIPAL OVIDIO DECROLY</t>
  </si>
  <si>
    <t>50287</t>
  </si>
  <si>
    <t>Fuente De Oro</t>
  </si>
  <si>
    <t>INSTITUCION EDUCATIVA SAN ANTONIO DEL ARIARI</t>
  </si>
  <si>
    <t>SEDE PRINCIPAL SAN ANTONIO DEL ARIARI</t>
  </si>
  <si>
    <t>INSTITUCION EDUCATIVA EL PROGRESO</t>
  </si>
  <si>
    <t>SEDE PRINCIPAL EL PROGRESO</t>
  </si>
  <si>
    <t>SEDE SANTA CECILIA</t>
  </si>
  <si>
    <t>SEDE BAJO SARDINATA</t>
  </si>
  <si>
    <t>SEDE BONANZA</t>
  </si>
  <si>
    <t>50313</t>
  </si>
  <si>
    <t>SEDE PRINCIPAL GENERAL SANTANDER</t>
  </si>
  <si>
    <t>SEDE EL AMPARO</t>
  </si>
  <si>
    <t>SEDE PRIMERO DE JUNIO</t>
  </si>
  <si>
    <t>INSTITUCION EDUCATIVA VALENTIN GARCIA</t>
  </si>
  <si>
    <t>SEDE PRINCIPAL VALENTIN GARCIA</t>
  </si>
  <si>
    <t>SEDE MAKATOA</t>
  </si>
  <si>
    <t>INSTITUCION EDUCATIVA CAMILO TORRES</t>
  </si>
  <si>
    <t>SEDE ALFONSO MONTOYA PAVA</t>
  </si>
  <si>
    <t>SEDE PRINCIPAL CAMILO TORRES</t>
  </si>
  <si>
    <t>SEDE MONTOYITA</t>
  </si>
  <si>
    <t>INSTITUCION EDUCATIVA DOS QUEBRADAS</t>
  </si>
  <si>
    <t>SEDE PRINCIPAL DOS QUEBRADAS</t>
  </si>
  <si>
    <t>SEDE EL CRUCERO</t>
  </si>
  <si>
    <t>SEDE SARDINATA</t>
  </si>
  <si>
    <t>SEDE LA CABAÑA</t>
  </si>
  <si>
    <t>SEDE LA RIVERA</t>
  </si>
  <si>
    <t>SEDE GUANAYITAS</t>
  </si>
  <si>
    <t>SEDE VILLA UNION</t>
  </si>
  <si>
    <t>INSTITUCION EDUCATIVA BRISAS DE IRIQUE</t>
  </si>
  <si>
    <t>SEDE PRINCIPAL BRISAS DE IRIQUE</t>
  </si>
  <si>
    <t>SEDE PABLO VI</t>
  </si>
  <si>
    <t>SEDE PATIO BONITO</t>
  </si>
  <si>
    <t>SEDE GUAYAQUIL</t>
  </si>
  <si>
    <t>SEDE MARACOS</t>
  </si>
  <si>
    <t>SEDE JORGE SCHACHNER</t>
  </si>
  <si>
    <t>50318</t>
  </si>
  <si>
    <t>SEDE PRINCIPAL JOSE MARIA CORDOBA</t>
  </si>
  <si>
    <t>50325</t>
  </si>
  <si>
    <t>Mapiripán</t>
  </si>
  <si>
    <t>SEDE PRINCIPAL JORGE ELIECER GAITAN</t>
  </si>
  <si>
    <t>SEDE BETANIA</t>
  </si>
  <si>
    <t>SEDE ENRIQUE GALVIS</t>
  </si>
  <si>
    <t>SEDE SAN JUSTINO</t>
  </si>
  <si>
    <t>SEDE EL OLVIDO INDIGENA</t>
  </si>
  <si>
    <t>SEDE EL MILAGRO</t>
  </si>
  <si>
    <t>SEDE BAXUMEK II</t>
  </si>
  <si>
    <t>SEDE BRISAS DEL OVEJAS</t>
  </si>
  <si>
    <t>SEDE COROCITO INDIGENA</t>
  </si>
  <si>
    <t>50330</t>
  </si>
  <si>
    <t>Mesetas</t>
  </si>
  <si>
    <t>SEDE JOSE IGNACIO GONZALEZ</t>
  </si>
  <si>
    <t>SEDE PRINCIPAL LOS FUNDADORES</t>
  </si>
  <si>
    <t>50350</t>
  </si>
  <si>
    <t>La Macarena</t>
  </si>
  <si>
    <t>IE NUESTRA SEÑORA DE LA MACARENA</t>
  </si>
  <si>
    <t>SEDE PRINCIPAL NUESTRA SEÑORA DE LA MACARENA</t>
  </si>
  <si>
    <t>SEDE ALTO RAUDAL</t>
  </si>
  <si>
    <t>SEDE EL TAPIR</t>
  </si>
  <si>
    <t>SEDE EL BILLAR</t>
  </si>
  <si>
    <t>50370</t>
  </si>
  <si>
    <t>La Uribe</t>
  </si>
  <si>
    <t>SEDE PRINCIPAL RAFAEL URIBE URIBE</t>
  </si>
  <si>
    <t>SEDE RAFAEL URIBE URIBE PRIMARIA</t>
  </si>
  <si>
    <t>SEDE LA ESTRELLA</t>
  </si>
  <si>
    <t>SEDE YAVIA</t>
  </si>
  <si>
    <t>SEDE EXPLANACION</t>
  </si>
  <si>
    <t>SEDE PAPAMENE</t>
  </si>
  <si>
    <t>SEDE VERSALLES</t>
  </si>
  <si>
    <t>SEDE LA LIBERTAD</t>
  </si>
  <si>
    <t>SEDE LOS PLANES</t>
  </si>
  <si>
    <t>SEDE EL VERGEL</t>
  </si>
  <si>
    <t>SEDE ALTO DIAMANTE</t>
  </si>
  <si>
    <t>SEDE LA GAITANA</t>
  </si>
  <si>
    <t>50400</t>
  </si>
  <si>
    <t>Lejanías</t>
  </si>
  <si>
    <t>INSTITUCION EDUCATIVA DE LEJANIAS</t>
  </si>
  <si>
    <t>SEDE PRINCIPAL LEJANIAS</t>
  </si>
  <si>
    <t>SEDE JORGE ISAACS</t>
  </si>
  <si>
    <t>50450</t>
  </si>
  <si>
    <t>Puerto Concordia</t>
  </si>
  <si>
    <t>INSTITUCION EDUCATIVA NUEVA ESPERANZA</t>
  </si>
  <si>
    <t>SEDE PRINCIPAL NUEVA ESPERANZA</t>
  </si>
  <si>
    <t>SEDE CONCORDIA</t>
  </si>
  <si>
    <t>50568</t>
  </si>
  <si>
    <t>Puerto Gaitán</t>
  </si>
  <si>
    <t>SEDE AUGUSTO CÉSPEDES ACOSTA</t>
  </si>
  <si>
    <t>SEDE LUIS ANTONIO PEREZ SANCHEZ</t>
  </si>
  <si>
    <t>50573</t>
  </si>
  <si>
    <t>Puerto López</t>
  </si>
  <si>
    <t>INSTITUCION EDUCATIVA CAPITAN MIGUEL LARA</t>
  </si>
  <si>
    <t>SEDE PRINCIPAL CAPITAN MIGUEL LARA</t>
  </si>
  <si>
    <t>SEDE ALEGRIA DE VIVIR</t>
  </si>
  <si>
    <t>SEDE PRINCIPAL ENRIQUE OLAYA HERRERA</t>
  </si>
  <si>
    <t>SEDE CLEMENTE NARANJO</t>
  </si>
  <si>
    <t>INSTITUCION EDUCATIVA  AGROPECUARIO DE PUERTO LOPEZ</t>
  </si>
  <si>
    <t>SEDE PRINCIPAL TECNICO AGROPECURIO</t>
  </si>
  <si>
    <t>SEDE LA UNION</t>
  </si>
  <si>
    <t>50577</t>
  </si>
  <si>
    <t>Puerto Lleras</t>
  </si>
  <si>
    <t>INSTITUCION EDUCATIVA MAJESTUOSO ARIARI  INEMA</t>
  </si>
  <si>
    <t>SEDE INOCENCIO CHINCA</t>
  </si>
  <si>
    <t>SEDE PRINCIPAL MAJESTUOSO ARIARI  INEMA</t>
  </si>
  <si>
    <t>50590</t>
  </si>
  <si>
    <t>Puerto Rico</t>
  </si>
  <si>
    <t>IE ALICIO AMADOR ELVIRA</t>
  </si>
  <si>
    <t>SEDE PRINCIPAL ALICIO AMADOR ELVIRA</t>
  </si>
  <si>
    <t>SEDE POLICARPA SALAVARRIETA</t>
  </si>
  <si>
    <t>50606</t>
  </si>
  <si>
    <t>Restrepo</t>
  </si>
  <si>
    <t>INSTITUCION EDUCATIVA EMILIANO RESTREPO ECHAVARRIA</t>
  </si>
  <si>
    <t>SEDE EMILIANO RESTREPO ECHAVARRIA PRIMARIA</t>
  </si>
  <si>
    <t>SEDE PRINCIPAL EMILIANO RESTREPO ECHAVARRIA</t>
  </si>
  <si>
    <t>50680</t>
  </si>
  <si>
    <t>San Carlos De Guaroa</t>
  </si>
  <si>
    <t>IE GABRIEL GARCIA MARQUEZ</t>
  </si>
  <si>
    <t>SEDE PRINCIPAL GABRIEL GARCIA MARQUEZ</t>
  </si>
  <si>
    <t>50683</t>
  </si>
  <si>
    <t>San Juan De Arama</t>
  </si>
  <si>
    <t>INSTITUCION EDUCATIVA SAN JUAN DE ARAMA</t>
  </si>
  <si>
    <t>SEDE SUBTENIENTE SATURNINO GUTIERREZ</t>
  </si>
  <si>
    <t>SEDE PRINCIPAL SAN JUAN DE ARAMA</t>
  </si>
  <si>
    <t>50686</t>
  </si>
  <si>
    <t>San Juanito</t>
  </si>
  <si>
    <t>SEDE PRINCIPAL JOHN F. KENNEDY</t>
  </si>
  <si>
    <t>SEDE SAN LUIS DE TOLEDO</t>
  </si>
  <si>
    <t>SEDE EL TABLON</t>
  </si>
  <si>
    <t>SEDE QUEBRADA BLANCA</t>
  </si>
  <si>
    <t>SEDE LA CANDELARIA</t>
  </si>
  <si>
    <t>SEDE SAN LUIS EL PLAN</t>
  </si>
  <si>
    <t>SEDE LOS RUBIOS</t>
  </si>
  <si>
    <t>50689</t>
  </si>
  <si>
    <t>IE INTEGRADO DE SAN MARTIN</t>
  </si>
  <si>
    <t>SEDE ATANASIO GIRARDOT</t>
  </si>
  <si>
    <t>SEDE JUAN JOSE RONDON</t>
  </si>
  <si>
    <t>SEDE PRINCIPAL INTEGRADO DE SAN MARTIN</t>
  </si>
  <si>
    <t>SEDE ENRIQUE GALVEZ ALVAREZ</t>
  </si>
  <si>
    <t>SEDE RAUL DE OLIVEIRA</t>
  </si>
  <si>
    <t>SEDE PRINCIPAL MANUELA BELTRAN</t>
  </si>
  <si>
    <t>SEDE LOS ANDES</t>
  </si>
  <si>
    <t>50711</t>
  </si>
  <si>
    <t>Vista Hermosa</t>
  </si>
  <si>
    <t>INSTITUCION EDUCATIVA LOS CENTAUROS</t>
  </si>
  <si>
    <t>SEDE VENCEDORES DEL VARGAS</t>
  </si>
  <si>
    <t>SEDE PRINCIPAL LOS CENTAUROS</t>
  </si>
  <si>
    <t>SEDE NUEVO HORIZONTE</t>
  </si>
  <si>
    <t>PASTO</t>
  </si>
  <si>
    <t>52001</t>
  </si>
  <si>
    <t>Pasto</t>
  </si>
  <si>
    <t>I.E.M. NORMAL SUPERIOR DE PASTO</t>
  </si>
  <si>
    <t>I.E.M. NORMAL SUPERIOR DE PASTO - SEDE PRINCIPAL</t>
  </si>
  <si>
    <t>I.E.M. LIBERTAD</t>
  </si>
  <si>
    <t>I.E.M. LIBERTAD - SEDE PRINCIPAL</t>
  </si>
  <si>
    <t>I.E.M. CIUDAD DE PASTO</t>
  </si>
  <si>
    <t>CONCEN ESCOLAR MIRAFLORES</t>
  </si>
  <si>
    <t>I.E.M. CIUDAD DE PASTO - SEDE PRINCIPAL</t>
  </si>
  <si>
    <t>I.E.M. LUIS DELFIN INSUASTY RODRIGUEZ</t>
  </si>
  <si>
    <t>I.E.M. LUIS DELFIN INSUASTY RODRIGUEZ - SEDE PRINCIPAL</t>
  </si>
  <si>
    <t>CONCEN ESCOLAR AGUSTIN AGUALONGO</t>
  </si>
  <si>
    <t>JARD INF NACIONAL PILOTO</t>
  </si>
  <si>
    <t>I.E.M. TECNICO INDUSTRIAL</t>
  </si>
  <si>
    <t>ESC SAN VICENTE NO 1</t>
  </si>
  <si>
    <t>ESC SAN VICENTE NO 2</t>
  </si>
  <si>
    <t>I.E.M. TECNICO INDUSTRIAL DE PASTO - SEDE PRINCIPAL</t>
  </si>
  <si>
    <t>CENT EDUC RUR MAPACHICO</t>
  </si>
  <si>
    <t>I.E.M. HERALDO ROMERO SANCHEZ</t>
  </si>
  <si>
    <t>I.E.M. HERALDO ROMERO SANCHEZ - SEDE PRINCIPAL</t>
  </si>
  <si>
    <t>SEDE HERALDO - LA CAROLINA</t>
  </si>
  <si>
    <t>SANTO ANGEL</t>
  </si>
  <si>
    <t>I.E.M. ANTONIO NARIÑO</t>
  </si>
  <si>
    <t>SEDE CAPUSIGRA</t>
  </si>
  <si>
    <t>CONC ESC ANTONIO NARIÑO</t>
  </si>
  <si>
    <t>SEDE PRINCIPAL I.E.M ANTONIO NARIÑO - SEDE CENTRO</t>
  </si>
  <si>
    <t>I.E.M. SANTA BÁRBARA</t>
  </si>
  <si>
    <t>I.E.M. SANTA BÁRBARA - SEDE PRINCIPAL</t>
  </si>
  <si>
    <t>I.E.M. LICEO CENTRAL DE NARIÑO</t>
  </si>
  <si>
    <t>ESC INTEGRADA NO. 3</t>
  </si>
  <si>
    <t>I.E.M. LIC CENTRAL DE NARIÑO - SEDE PRINCIPAL</t>
  </si>
  <si>
    <t>I.E.M. ARTEMIO MENDOZA CARVAJAL</t>
  </si>
  <si>
    <t>CONC ESCOL CLUB DE LEONES</t>
  </si>
  <si>
    <t>I.E.M. ARTEMIO MENDOZA CARVAJAL - SEDE PRINCIPAL</t>
  </si>
  <si>
    <t>CONC ESCOL SANTA MATILDE</t>
  </si>
  <si>
    <t>ESC URB CARLOS PIZARRO</t>
  </si>
  <si>
    <t>I.E.M. MERCEDARIO</t>
  </si>
  <si>
    <t>I.E.M. MERCEDARIO - SEDE PRINCIPAL</t>
  </si>
  <si>
    <t>I.E.M. AURELIO ARTURO MARTINEZ</t>
  </si>
  <si>
    <t>I.E.M. AURELIO ARTURO MARTINEZ - SEDE PRINCIPAL</t>
  </si>
  <si>
    <t>CEDIT  SAN  RAFAEL</t>
  </si>
  <si>
    <t>I.E.M. CENT DE INTEGRACION POPULAR</t>
  </si>
  <si>
    <t>CONC ESCOL ENRIQUE JENSEN</t>
  </si>
  <si>
    <t>I.E.M. CENT DE INTEGRACION POPULAR - SEDE PRINCIPAL</t>
  </si>
  <si>
    <t>I.E.M. CHAMBU</t>
  </si>
  <si>
    <t>CONC ESCOL EL PILAR</t>
  </si>
  <si>
    <t>ESC SANTA CLARA</t>
  </si>
  <si>
    <t>COL MPAL CHAMBU</t>
  </si>
  <si>
    <t>I.E.M. LUIS EDUARDO MORA OSEJO</t>
  </si>
  <si>
    <t>ESC INTEGRADA DOCE DE OCTUBRE</t>
  </si>
  <si>
    <t>ESC ANEXA CENT COMUNIT NIÑA MARIA</t>
  </si>
  <si>
    <t>I.E.M. LUIS EDUARDO MORA OSEJO - SEDE PRINCIPAL</t>
  </si>
  <si>
    <t>SEDE LA MINGA</t>
  </si>
  <si>
    <t>ESC RUR MIX ROSARIO DE MALES</t>
  </si>
  <si>
    <t>I.E.M. CIUDADELA EDUCATIVA DE PASTO</t>
  </si>
  <si>
    <t>SEDE SANTA MONICA</t>
  </si>
  <si>
    <t>ESC # 5 EL CARMEN</t>
  </si>
  <si>
    <t>I.E.M. CIUDADELA EDUC DE PASTO - SEDE PRINCIPAL</t>
  </si>
  <si>
    <t>ESC RUR MIX DE PUERRES</t>
  </si>
  <si>
    <t>I.E.M. CIUDADELA DE PAZ</t>
  </si>
  <si>
    <t>SEDE NUEVO SOL</t>
  </si>
  <si>
    <t>IEM CIUDADELA DE PAZ SEDE CENTRAL MAGDALENA</t>
  </si>
  <si>
    <t>NARIÑO</t>
  </si>
  <si>
    <t>52019</t>
  </si>
  <si>
    <t>Albán(San Jose)</t>
  </si>
  <si>
    <t>INSTITUCION EDUCATIVA POLITECNICO JUAN BOLAÑOS</t>
  </si>
  <si>
    <t>SEDE 1 INSTITUCION EDUCATIVA POLITECNICO JUAN BOLAÑOS</t>
  </si>
  <si>
    <t>SEDE 2 VIÑA</t>
  </si>
  <si>
    <t>SEDE 3 SAN BOSCO</t>
  </si>
  <si>
    <t>SEDE 4 EL SOCORRO</t>
  </si>
  <si>
    <t>SEDE 5 EL CEBADERO</t>
  </si>
  <si>
    <t>SEDE 6 EL TAMBO</t>
  </si>
  <si>
    <t>SEDE 7 SAN CARLOS</t>
  </si>
  <si>
    <t>INSTITUCION EDUCATIVA JUAN IGNACIO ORTIZ</t>
  </si>
  <si>
    <t>SEDE 10 GUILLERMO VIZUETTE</t>
  </si>
  <si>
    <t>SEDE 1 INSTITUCION EDUCATIVA JUAN IGNACIO ORTIZ</t>
  </si>
  <si>
    <t>SEDE 9 CAMPOBELLO</t>
  </si>
  <si>
    <t>SEDE 8 BETANIA</t>
  </si>
  <si>
    <t>SEDE 7 EL CARMELO</t>
  </si>
  <si>
    <t>SEDE 2 GUARANGAL</t>
  </si>
  <si>
    <t>SEDE 3 SAN LUIS</t>
  </si>
  <si>
    <t>SEDE 4 EL DIVISO</t>
  </si>
  <si>
    <t>SEDE 5 EL ALTO DE LAS ESTRELLAS</t>
  </si>
  <si>
    <t>SEDE 6 BUENAVISTA LAS PALMAS</t>
  </si>
  <si>
    <t>52022</t>
  </si>
  <si>
    <t>Aldana</t>
  </si>
  <si>
    <t>INSTITUCION EDUCATIVA NUESTRA SEÑORA DEL PILAR</t>
  </si>
  <si>
    <t>SEDE 1 INSTITUCION EDUCATIVA NUESTRA SEÑORA DEL PILAR</t>
  </si>
  <si>
    <t>SEDE 5 MUESAS</t>
  </si>
  <si>
    <t>SEDE 3 EL CHORRILLO</t>
  </si>
  <si>
    <t>SEDE 2 CAUPUERAN</t>
  </si>
  <si>
    <t>SEDE 4 ALTO MUESAS</t>
  </si>
  <si>
    <t>52036</t>
  </si>
  <si>
    <t>Ancuyá</t>
  </si>
  <si>
    <t>INSTITUCION EDUCATIVA CARLOS ALBORNOZ ROSAS</t>
  </si>
  <si>
    <t>INSTITUCIÓN EDUCATIVA CARLOS ALBORNOZ ROSAS SEDE 1</t>
  </si>
  <si>
    <t>SEDE 3 NUESTRA SEÑORA DE LA VISITACIÓN</t>
  </si>
  <si>
    <t>SEDE 2 CENTRO EDUCATIVO YANANCHA</t>
  </si>
  <si>
    <t>SEDE 4 EL GUADUAL</t>
  </si>
  <si>
    <t>SEDE 5 EL ROSARIO</t>
  </si>
  <si>
    <t>SEDE 6 LA QUINUA</t>
  </si>
  <si>
    <t>INSTITUCIÓN EDUCATIVA SAN FRANCISCO DE ASÍS SEDE 1</t>
  </si>
  <si>
    <t>SEDE 3 CENTRO EDUCATIO LA LOMA</t>
  </si>
  <si>
    <t>SEDE 2 CENTRO EDUCATIVO MARÍA AUXILIADORA</t>
  </si>
  <si>
    <t>SEDE 5 SAN LUIS</t>
  </si>
  <si>
    <t>SEDE 7 CRUZ DE MAYO</t>
  </si>
  <si>
    <t>SEDE 4 COCHA BLANCA</t>
  </si>
  <si>
    <t>SEDE 8 EL PLACER</t>
  </si>
  <si>
    <t>SEDE 6 SAN PEDRO</t>
  </si>
  <si>
    <t>52051</t>
  </si>
  <si>
    <t>Arboleda(Berruecos)</t>
  </si>
  <si>
    <t>INSTITUCION EDUCATIVA DE DESARROLLO RURAL DE BERRUECOS</t>
  </si>
  <si>
    <t>SEDE 1 INSTITUCIÓN EDUCATIVA DE DESARROLLO RURAL DE BERRUECOS</t>
  </si>
  <si>
    <t>SEDE 2 SANTO TOMAS DE BERRUECOS</t>
  </si>
  <si>
    <t>SEDE 10 SANTA TERESA</t>
  </si>
  <si>
    <t>SEDE 6 EL VOLADOR</t>
  </si>
  <si>
    <t>SEDE 7 JULIO ARBOLEDA</t>
  </si>
  <si>
    <t>SEDE 9 SAN PEDRO BAJO</t>
  </si>
  <si>
    <t>SEDE 4 CHIRIURCO</t>
  </si>
  <si>
    <t>SEDE 11  VILLA JULIA</t>
  </si>
  <si>
    <t>SEDE 3 ARRAYANES</t>
  </si>
  <si>
    <t>SEDE 12 YUNGUILLA</t>
  </si>
  <si>
    <t>SEDE 8 LA GUADA</t>
  </si>
  <si>
    <t>SEDE 5 EL PORVENIR</t>
  </si>
  <si>
    <t>52079</t>
  </si>
  <si>
    <t>Barbacoas</t>
  </si>
  <si>
    <t>INSTITUCION EDUCATIVA LUIS IRIZAR SALAZAR</t>
  </si>
  <si>
    <t>SEDE 1 INSTITUCION EDUCATIVA LUIS IRIZAR SALAZAR</t>
  </si>
  <si>
    <t>SEDE 2 ESCUELA NIÑO  JESUS DE PRAGA N. 1</t>
  </si>
  <si>
    <t>SEDE 3 ESCUELA CIUDAD DE BARBACOAS</t>
  </si>
  <si>
    <t>SEDE 4 ESCUELA ENRIQUE MUÑOZ</t>
  </si>
  <si>
    <t>SEDE 5 ESCUELA CASA DE LA CULTURA</t>
  </si>
  <si>
    <t>SEDE 6 ESCUELA MARCO FIDEL SUARES NO. 2</t>
  </si>
  <si>
    <t>SEDE 28 ZAPOTE</t>
  </si>
  <si>
    <t>SEDE 7 PALACIO</t>
  </si>
  <si>
    <t>SEDE 8 RAPADURA</t>
  </si>
  <si>
    <t>SEDE 9 LOS BRAZOS</t>
  </si>
  <si>
    <t>SEDE 10 CHALALBÍ</t>
  </si>
  <si>
    <t>SEDE 12 GERTRUDIS</t>
  </si>
  <si>
    <t>SEDE 13 DE DIAGUILLO</t>
  </si>
  <si>
    <t>SEDE 14 NAISPI</t>
  </si>
  <si>
    <t>SEDE 29 EL PLACER</t>
  </si>
  <si>
    <t>SEDE 15 EL VIUDO</t>
  </si>
  <si>
    <t>SEDE 16 LA VEGA</t>
  </si>
  <si>
    <t>SEDE 17 LA PEÑA</t>
  </si>
  <si>
    <t>SEDE 18 MINGOYA</t>
  </si>
  <si>
    <t>SEDE 19 CARTAGUA</t>
  </si>
  <si>
    <t>SEDE 20 COROZO</t>
  </si>
  <si>
    <t>SEDE 30 CULBI</t>
  </si>
  <si>
    <t>SEDE 21 CHILLAGUAN</t>
  </si>
  <si>
    <t>SEDE 22 SAN FRANCISCO</t>
  </si>
  <si>
    <t>SEDE 23 DE LA SECA</t>
  </si>
  <si>
    <t>SEDE 24 ALMORZADERO</t>
  </si>
  <si>
    <t>SEDE 25 GUADUAL</t>
  </si>
  <si>
    <t>SEDE 26 QUEMBI LAS PEÑAS</t>
  </si>
  <si>
    <t>SEDE 27 DE GUINUL</t>
  </si>
  <si>
    <t>INSTITUCION EDUCATIVA ESCUELA NORMAL SUPERIOR LA INMACULADA</t>
  </si>
  <si>
    <t>SEDE 1 INSTITUCION EDUCATIVA ESCUELA NORMAL SUPERIOR LA INMACULADA</t>
  </si>
  <si>
    <t>SEDE 4 ESCUELA MARCO FIDEL SUARES NO.1</t>
  </si>
  <si>
    <t>SEDE 3 ESCUELA CONCENTRACION O.A.P.E.C.</t>
  </si>
  <si>
    <t>SEDE 2 ESCUELA ANEXA A LA NORMAL SUPERIOR LA INMACULADA</t>
  </si>
  <si>
    <t>SEDE 5 NIÑO JESUS DE PRAGA NO. 2</t>
  </si>
  <si>
    <t>CENTRO EDUCATIVO VERGEL</t>
  </si>
  <si>
    <t>SEDE 7 ÑAMBÍ LA MINA</t>
  </si>
  <si>
    <t>SEDE 23 LA REPRESA  INGUAMBI</t>
  </si>
  <si>
    <t>SEDE 8 PAMBANA</t>
  </si>
  <si>
    <t>SEDE 9 GUINULTÉ</t>
  </si>
  <si>
    <t>SEDE 10 TERANGUARA</t>
  </si>
  <si>
    <t>SEDE 11 SALI</t>
  </si>
  <si>
    <t>SEDE 12 CHALCHAL</t>
  </si>
  <si>
    <t>SEDE 13 CARGAZON</t>
  </si>
  <si>
    <t>SEDE 14 CUCARACHERA</t>
  </si>
  <si>
    <t>SEDE 15 PAUNDE</t>
  </si>
  <si>
    <t>SEDE 16 SAN LORENZO</t>
  </si>
  <si>
    <t>SEDE 17 DE PISPIÁN</t>
  </si>
  <si>
    <t>SEDE 18 DE PIMBI</t>
  </si>
  <si>
    <t>SEDE 19 SOLEDAD</t>
  </si>
  <si>
    <t>SEDE 22 ALBI</t>
  </si>
  <si>
    <t>SEDE 20 YARUKI</t>
  </si>
  <si>
    <t>SEDE 24 INGUAMBÍ ARRIBA</t>
  </si>
  <si>
    <t>SEDE 21 BOCAS DE ULI</t>
  </si>
  <si>
    <t>SEDE 25 VUELTA INGUAMBI</t>
  </si>
  <si>
    <t>SEDE 26 INGUAMBI MACHARE</t>
  </si>
  <si>
    <t>SEDE 27 RURAL MIXTO DE LA JUNTA RIO INGUAMBI</t>
  </si>
  <si>
    <t>SEDE NOMBRE DE DIOS</t>
  </si>
  <si>
    <t>SEDE LA MINA</t>
  </si>
  <si>
    <t>52083</t>
  </si>
  <si>
    <t>INSTITUCION EDUCATIVA NUESTRA SEÑORA DE BELEN</t>
  </si>
  <si>
    <t>SEDE 2 GABRIELA MISTRAL</t>
  </si>
  <si>
    <t>SEDE 3 SANTO DOMINGO SAVIO</t>
  </si>
  <si>
    <t>SEDE 1 INSTITUCIÓN EDUCATIVA NUESTRA SEÑORA DE BELÉN</t>
  </si>
  <si>
    <t>SEDE 4 CAMPO DE MARÍA</t>
  </si>
  <si>
    <t>SEDE 5 SEBASTIANILLO</t>
  </si>
  <si>
    <t>SEDE 6 PLAZUELAS</t>
  </si>
  <si>
    <t>SEDE 7  LA PALMA CHIQUITA</t>
  </si>
  <si>
    <t>52110</t>
  </si>
  <si>
    <t>Buesaco</t>
  </si>
  <si>
    <t>INSTITUCIÓN RAFAEL URIBE URIBE SEDE 1</t>
  </si>
  <si>
    <t>SEDE 4 MARÍA INMACULADA</t>
  </si>
  <si>
    <t>SEDE 3 PIO XII</t>
  </si>
  <si>
    <t>SEDE 2 JARDÍN INFANTIL MI DULCE AMANECER</t>
  </si>
  <si>
    <t>SEDE 5 PAJAJOY</t>
  </si>
  <si>
    <t>SEDE 6 MEDINA ESPEJO</t>
  </si>
  <si>
    <t>SEDE 7 SAN FELIPE DE HIGUERONES</t>
  </si>
  <si>
    <t>SEDE 8 BERMEJAL</t>
  </si>
  <si>
    <t>SEDE 9 PARAPETOS</t>
  </si>
  <si>
    <t>SEDE 10 ORTEGA LOS CORRALES</t>
  </si>
  <si>
    <t>SEDE11 FRANCO VILLA LA LOMA</t>
  </si>
  <si>
    <t>SEDE12 SUMAPAZ</t>
  </si>
  <si>
    <t>SEDE13 HATILLO MEDINA</t>
  </si>
  <si>
    <t>SEDE 14 SAN JOSÉ DE COAPITAS</t>
  </si>
  <si>
    <t>SEDE 15 VILLAGUAYACANES</t>
  </si>
  <si>
    <t>SEDE16 SACHACUY</t>
  </si>
  <si>
    <t>52203</t>
  </si>
  <si>
    <t>Colón(Genova)</t>
  </si>
  <si>
    <t>INSTITUCION EDUCATIVA DIVINO NI¿O GENOVA</t>
  </si>
  <si>
    <t>SEDE 1 INSTITUCIÓN EDUCATIVA DIVINO NIÑO GÉNOVA</t>
  </si>
  <si>
    <t>52210</t>
  </si>
  <si>
    <t>Contadero</t>
  </si>
  <si>
    <t>INSTITUCION EDUCATIVA SAN CARLOS</t>
  </si>
  <si>
    <t>SEDE3 ESCUELA URBANA DE NIÑAS</t>
  </si>
  <si>
    <t>SEDE 2 CONCENTRACIÓN ESCOLAR SAGRADO CORAZÓN DE JESÚS</t>
  </si>
  <si>
    <t>SEDE 1 INSTITUCIÓN EDUCATIVA SAN CARLOS</t>
  </si>
  <si>
    <t>SEDE 4 SANTO DOMINGO</t>
  </si>
  <si>
    <t>SEDE 9 LA JOSEFINA LOS LLANOS</t>
  </si>
  <si>
    <t>SEDE 10 YAEZ</t>
  </si>
  <si>
    <t>SEDE 5 ALDEA DE MARÍA</t>
  </si>
  <si>
    <t>SEDE 6 CULANTRO</t>
  </si>
  <si>
    <t>SEDE 7 JOSÉ DE QUISNAMUEZ</t>
  </si>
  <si>
    <t>SEDE 8 OSPINA PÉREZ</t>
  </si>
  <si>
    <t>SEDE 12 IZCUASAN</t>
  </si>
  <si>
    <t>SEDE 14 SIMÓN BOLÍVAR</t>
  </si>
  <si>
    <t>SEDE 15 EL CONTADERITO</t>
  </si>
  <si>
    <t>SEDE 11 SAN ANDRÉS</t>
  </si>
  <si>
    <t>52215</t>
  </si>
  <si>
    <t>INSTITUCION EDUCATIVA SAN BARTOLOME</t>
  </si>
  <si>
    <t>CONCENTRACION ESCOLAR BENJAMIN BELALCAZAR</t>
  </si>
  <si>
    <t>ESCUELA URBANA DE NIÑAS</t>
  </si>
  <si>
    <t>52224</t>
  </si>
  <si>
    <t>Cuaspud(Carlosama)</t>
  </si>
  <si>
    <t>CENTRO EDUCATIVO CAMILO TORRES</t>
  </si>
  <si>
    <t>CENTRO EDUCATIVO DE VARONES</t>
  </si>
  <si>
    <t>CENTRO EDUCATIVO DE NIÑAS</t>
  </si>
  <si>
    <t>52227</t>
  </si>
  <si>
    <t>Cumbal</t>
  </si>
  <si>
    <t>INSTITUCION EDUCATIVA DIVINO NIÑO JESUS</t>
  </si>
  <si>
    <t>INSTITUTO SAN JUAN BOSCO</t>
  </si>
  <si>
    <t>INSTITUCION EDUCATIVA JOSE ANTONIO LLORENTE</t>
  </si>
  <si>
    <t>52233</t>
  </si>
  <si>
    <t>Cumbitara</t>
  </si>
  <si>
    <t>INSTITUCION EDUCATIVA SAN PEDRO</t>
  </si>
  <si>
    <t>SEDE 1 INSTITUCIÓN EDUCATIVA SAN PEDRO</t>
  </si>
  <si>
    <t>SEDE 2 SAN JUAN BOSCO</t>
  </si>
  <si>
    <t>SEDE 11 EL DESIERTO</t>
  </si>
  <si>
    <t>SEDE 12 EL CONSUELO</t>
  </si>
  <si>
    <t>SEDE 5 SANTA MARTA</t>
  </si>
  <si>
    <t>SEDE 9 CRISTO REY</t>
  </si>
  <si>
    <t>SEDE 13 SAN ANTONIO</t>
  </si>
  <si>
    <t>SEDE 3 EL CAUCHO</t>
  </si>
  <si>
    <t>SEDE 4 EL VEINTICUATRO</t>
  </si>
  <si>
    <t>SEDE 8 LA ESPERANZA</t>
  </si>
  <si>
    <t>SEDE 6 TABILES</t>
  </si>
  <si>
    <t>SEDE 10 LA PERDIZ</t>
  </si>
  <si>
    <t>SEDE 7 CAMPO BELLO</t>
  </si>
  <si>
    <t>SEDE 14 LA TOLA</t>
  </si>
  <si>
    <t>52250</t>
  </si>
  <si>
    <t>El Charco</t>
  </si>
  <si>
    <t>INSTITUCION EDUCATIVA RIO TAPAJE</t>
  </si>
  <si>
    <t>SEDE 2 EL BOTONCILLO</t>
  </si>
  <si>
    <t>SEDE 1 INSTITUCIÓN EDUCATIVA RIO TAPAJE</t>
  </si>
  <si>
    <t>INSTITUCION EDUCATIVA TECNICA COMERCIAL SAN JUAN BAUTISTA</t>
  </si>
  <si>
    <t>SEDE 1 INSTITUCIÓN EDUCATIVA TÉCNICA COMERCIAL SAN JUAN BAUTISTA</t>
  </si>
  <si>
    <t>SEDE 2 EL PORVENIR</t>
  </si>
  <si>
    <t>INSTITUCION EDUCATIVA EL CANAL NOCTURNO MARIANO OSPINA PEREZ</t>
  </si>
  <si>
    <t>SEDE 5 LOS MILAGROS GUAYABAL</t>
  </si>
  <si>
    <t>SEDE 1 INSTITUCIÓN EDUCATIVA EL CANAL NOCTURNO MARIANO OSPINA PÉREZ</t>
  </si>
  <si>
    <t>SEDE 2 EL CANAL</t>
  </si>
  <si>
    <t>SEDE 6 YANZAL ADENTRO</t>
  </si>
  <si>
    <t>SEDE 3 YANZAL AFUERA</t>
  </si>
  <si>
    <t>SEDE 4 LIMONCILLO</t>
  </si>
  <si>
    <t>SEDE 7 CAMPO ALEGRE</t>
  </si>
  <si>
    <t>52258</t>
  </si>
  <si>
    <t>El Tablon</t>
  </si>
  <si>
    <t>INSTITUCIÓN EDUCATIVA NUESTRA SEÑORA DE LAS MERCEDES</t>
  </si>
  <si>
    <t>SEDE 2 ESCUELA URBANA INTEGRADA EL TABLÓN</t>
  </si>
  <si>
    <t>SEDE 1 INSTITUCIÓN EDUCATIVA NUESTRA SEÑORA DE LAS MERCEDES</t>
  </si>
  <si>
    <t>SEDE 3 LA CUEVA</t>
  </si>
  <si>
    <t>SEDE 6 PITALITO BAJO</t>
  </si>
  <si>
    <t>SEDE 7 LLANO LARGO</t>
  </si>
  <si>
    <t>SEDE 5 PITALITO ALTO</t>
  </si>
  <si>
    <t>SEDE 10 PLAN ARADAS</t>
  </si>
  <si>
    <t>SEDE 4 LOS ALPES</t>
  </si>
  <si>
    <t>SEDE 11 PUERTO NUEVO</t>
  </si>
  <si>
    <t>SEDE 8 VILLA ESPERANZA</t>
  </si>
  <si>
    <t>SEDE 9 SAN ISIDRO CAMPO ALEGRE</t>
  </si>
  <si>
    <t>52260</t>
  </si>
  <si>
    <t>SEDE 14 SANTA LUCIA</t>
  </si>
  <si>
    <t>SEDE 10 EL PLACER</t>
  </si>
  <si>
    <t>SEDE 1 INSTITUCION EDUCATIVA SAGRADO CORAZÓN DE JESÚS</t>
  </si>
  <si>
    <t>SEDE 2 LA INMACULADA</t>
  </si>
  <si>
    <t>SEDE 3 CHUZA</t>
  </si>
  <si>
    <t>SEDE 13 POTRERILLO</t>
  </si>
  <si>
    <t>SEDE 14 TANGUANA</t>
  </si>
  <si>
    <t>SEDE 6 HUMITARO</t>
  </si>
  <si>
    <t>SEDE 5 GRANADILLO</t>
  </si>
  <si>
    <t>SEDE 12 EL TAMBILLO</t>
  </si>
  <si>
    <t>SEDE 11 TROJAYACO</t>
  </si>
  <si>
    <t>SEDE 7 PLAN VERDE</t>
  </si>
  <si>
    <t>SEDE 10 CASCAJAL ALTO</t>
  </si>
  <si>
    <t>SEDE 4 LAS PALMAS</t>
  </si>
  <si>
    <t>SEDE 9 LA SULTANA</t>
  </si>
  <si>
    <t>SEDE 8 SAN PABLO ALTO</t>
  </si>
  <si>
    <t>52317</t>
  </si>
  <si>
    <t>Guachucal</t>
  </si>
  <si>
    <t>INSTITUCION EDUCATIVA GENARO LEON</t>
  </si>
  <si>
    <t>CENTRO EDUCATIVO NIÑO JESUS DE PRAGA</t>
  </si>
  <si>
    <t>INSTITUTO SANTO TOMAS</t>
  </si>
  <si>
    <t>52320</t>
  </si>
  <si>
    <t>Guaitarilla</t>
  </si>
  <si>
    <t>INSTITUCION EDUCATIVA NUESTRA SEÑORA DE LAS NIEVES</t>
  </si>
  <si>
    <t>SEDE 1 INSTITUCIÓN EDUCATIVA NUESTRA SEÑORA DE LAS NIEVES</t>
  </si>
  <si>
    <t>SEDE 2 URBANA NO. 1</t>
  </si>
  <si>
    <t>SEDE 5 AHUMADA GRANDE</t>
  </si>
  <si>
    <t>SEDE 7 SAN ANTONIO</t>
  </si>
  <si>
    <t>SEDE 6 SAN FRANCISCO BAJO</t>
  </si>
  <si>
    <t>SEDE 9 LA VICTORIA</t>
  </si>
  <si>
    <t>SEDE 8 SAN NICOLÁS</t>
  </si>
  <si>
    <t>SEDE 11 CUATRO ESQUINAS</t>
  </si>
  <si>
    <t>SEDE 3 SAN GERMÁN</t>
  </si>
  <si>
    <t>SEDE 10 MOTILÓN</t>
  </si>
  <si>
    <t>SEDE 4 AHUMADA CHIQUITO</t>
  </si>
  <si>
    <t>INSTITUCION EDUCATIVA TECNICA MARIA AUXILIADORA</t>
  </si>
  <si>
    <t>SEDE 1 INSTITUCIÓN EDUCATIVA TÉCNICA MARÍA AUXILIADORA</t>
  </si>
  <si>
    <t>SEDE 8 GIRARDOTH</t>
  </si>
  <si>
    <t>SEDE 7 CUMAG GRANDE</t>
  </si>
  <si>
    <t>SEDE 9 EL CID</t>
  </si>
  <si>
    <t>SEDE 3 SAN JOSÉ</t>
  </si>
  <si>
    <t>SEDE 5 LA ESPERANZA</t>
  </si>
  <si>
    <t>SEDE 4 BUENOS AIRES</t>
  </si>
  <si>
    <t>SEDE 10 LA COCHA DEL CID</t>
  </si>
  <si>
    <t>SEDE 6 CUMAG CHIQUITO</t>
  </si>
  <si>
    <t>52323</t>
  </si>
  <si>
    <t>Gualmatán</t>
  </si>
  <si>
    <t>SEDE 2 EMILIO BURGOS LÓPEZ</t>
  </si>
  <si>
    <t>SEDE 1 INSTITUCIÓN EDUCATIVA SAN JOSÉ</t>
  </si>
  <si>
    <t>SEDE 3 CHARANDU</t>
  </si>
  <si>
    <t>SEDE 5 LOMA DEL MEDIO</t>
  </si>
  <si>
    <t>SEDE 4 DOS CAMINOS</t>
  </si>
  <si>
    <t>INSTITUCION EDUCATIVA TECNICA PROMOCION SOCIAL</t>
  </si>
  <si>
    <t>SEDE 1 INSTITUCIÓN EDUCATIVA TÉCNICA PROMOCIÓN SOCIAL</t>
  </si>
  <si>
    <t>SEDE 3 SAN ANTONIO</t>
  </si>
  <si>
    <t>SEDE 2 LOS CEDROS</t>
  </si>
  <si>
    <t>52354</t>
  </si>
  <si>
    <t>Imués</t>
  </si>
  <si>
    <t>INSTITUCION EDUCATIVA MARIA LUZ</t>
  </si>
  <si>
    <t>SEDE 1 INSTITUCIÓN EDUCATIVA MARÍA LUZ</t>
  </si>
  <si>
    <t>SEDE 2 CUARCHUD ALTO</t>
  </si>
  <si>
    <t>SEDE 3 EL TABLÓN</t>
  </si>
  <si>
    <t>SEDE 4 SAN ISIDRO</t>
  </si>
  <si>
    <t>SEDE 5 EL ALIZAL</t>
  </si>
  <si>
    <t>SEDE 6 CUARCHUD BAJO</t>
  </si>
  <si>
    <t>SEDE 7 EL CARMEN</t>
  </si>
  <si>
    <t>SEDE 8 BELLAVISTA</t>
  </si>
  <si>
    <t>SEDE 9 SANTIAGO DE CAMUESTES</t>
  </si>
  <si>
    <t>IPIALES</t>
  </si>
  <si>
    <t>52356</t>
  </si>
  <si>
    <t>Ipiales</t>
  </si>
  <si>
    <t>INSTITUCION EDUCATIVA CIUDAD DE IPIALES</t>
  </si>
  <si>
    <t>INSTITUCION EDUCATIVA SUCRE</t>
  </si>
  <si>
    <t>INSTITUCION EDUCATIVA NACIONAL SUCRE</t>
  </si>
  <si>
    <t>INSTITUCION EDUCATIVA TOMAS ARTURO SANCHEZ</t>
  </si>
  <si>
    <t>INSTITUCION EDUCATIVA MUNICIPAL GABRIEL GARCIA MARQUEZ</t>
  </si>
  <si>
    <t>INSTITUCION EDUCATIVA PEREZ PALLARES</t>
  </si>
  <si>
    <t>INSTITUCION EDUCATIVA DEL SUR</t>
  </si>
  <si>
    <t>CONCENTRACION CENTENARIO</t>
  </si>
  <si>
    <t>ESCUELA NO.3 DE NIÑAS</t>
  </si>
  <si>
    <t>INSTITUCION EDUCATIVA PUENES</t>
  </si>
  <si>
    <t>INSTITUCION EDUCATIVA POLITECNICO MARCELO MIRANDA</t>
  </si>
  <si>
    <t>INSTITUCION EDUCATIVA POLITECNICO MARCELO MIRANDA - SEDE PRINCIPAL</t>
  </si>
  <si>
    <t>52378</t>
  </si>
  <si>
    <t>La Cruz</t>
  </si>
  <si>
    <t>INSTITUCION EDUCATIVA ESCUELA NORMAL SUPERIOR DEL MAYO</t>
  </si>
  <si>
    <t>SEDE 1 INSTITUCIÓN EDUCATIVA ESCUELA NORMAL SUPERIOR DEL MAYO</t>
  </si>
  <si>
    <t>SEDE 2 ANEXA NORMAL NACIONAL</t>
  </si>
  <si>
    <t>SEDE 3 SAN RAFAEL</t>
  </si>
  <si>
    <t>SEDE 4 JUAN LÓPEZ</t>
  </si>
  <si>
    <t>SEDE 5 TABOR</t>
  </si>
  <si>
    <t>SEDE 6 EL HATICO</t>
  </si>
  <si>
    <t>SEDE 7 LLANO GRANDE</t>
  </si>
  <si>
    <t>INSTITUCION EDUCATIVA TECNICA SAN FRANCISCO DE ASIS</t>
  </si>
  <si>
    <t>SEDE 1 INSTITUCIÓN EDUCATIVA TÉCNICA SAN FRANCISCO DE ASÍS</t>
  </si>
  <si>
    <t>SEDE 3 PARAMITO</t>
  </si>
  <si>
    <t>SEDE 5 LA LOMA</t>
  </si>
  <si>
    <t>SEDE 6 LAS ARADAS</t>
  </si>
  <si>
    <t>SEDE 2 EL APOSENTO</t>
  </si>
  <si>
    <t>SEDE 7 LA CABAÑA</t>
  </si>
  <si>
    <t>INSTITUCION EDUCATIVA DE BACHILLERATO</t>
  </si>
  <si>
    <t>SEDE 2 ESTEVAN ALVEAR</t>
  </si>
  <si>
    <t>SEDE 1 INSTITUCIÓN EDUCATIVA DE BACHILLERATO</t>
  </si>
  <si>
    <t>SEDE 3 LA ESTANCIA</t>
  </si>
  <si>
    <t>52381</t>
  </si>
  <si>
    <t>La Florida</t>
  </si>
  <si>
    <t>INSTITUCION EDUCATIVA SAN BARTOLOME DE LA FLORIDA</t>
  </si>
  <si>
    <t>SEDE 1 INSTITUCIÓN EDUCATIVA SAN BARTOLOMÉ DE LA FLORIDA</t>
  </si>
  <si>
    <t>SEDE 2 NIÑO JESÚS DE PRAGA</t>
  </si>
  <si>
    <t>SEDE 6 EL BARRANCO</t>
  </si>
  <si>
    <t>SEDE 5 CACIQUE BAJO</t>
  </si>
  <si>
    <t>SEDE 4 PANCHINDO</t>
  </si>
  <si>
    <t>52399</t>
  </si>
  <si>
    <t>La Union</t>
  </si>
  <si>
    <t>INSTITUCION EDUCATIVA ESCUELA NORMAL SUPERIOR SAN CARLOS</t>
  </si>
  <si>
    <t>SEDE 1 INSTITUCIÓN EDUCATIVA ESCUELA NORMAL SUPERIOR SAN CARLOS</t>
  </si>
  <si>
    <t>SEDE 2 EL GUABO</t>
  </si>
  <si>
    <t>SEDE 7 OJO DE AGUA</t>
  </si>
  <si>
    <t>SEDE 3 REYES</t>
  </si>
  <si>
    <t>SEDE 4 JUAN SOLARTE OBANDO</t>
  </si>
  <si>
    <t>SEDE 5 LA BETULIA</t>
  </si>
  <si>
    <t>SEDE 6 EL PELIGRO</t>
  </si>
  <si>
    <t>INSTITUCION EDUCATIVA JUANAMBU</t>
  </si>
  <si>
    <t>SEDE 2 CARLOS LLERAS RESTREPO</t>
  </si>
  <si>
    <t>SEDE 3  SANTO TOMÁS DE AQUINO</t>
  </si>
  <si>
    <t>SEDE 1 INSTITUCIÓN EDUCATIVA JUANAMBÚ</t>
  </si>
  <si>
    <t>SEDE 4 SANTA TERESITA</t>
  </si>
  <si>
    <t>SEDE 5 LA PLAYA</t>
  </si>
  <si>
    <t>52405</t>
  </si>
  <si>
    <t>Leiva</t>
  </si>
  <si>
    <t>INSTITUCION EDUCATIVA SAN GERARDO</t>
  </si>
  <si>
    <t>SEDE 1 INSTITUCIÓN EDUCATIVA SAN GERARDO</t>
  </si>
  <si>
    <t>SEDE 2 PUERTO NUEVO</t>
  </si>
  <si>
    <t>SEDE 3 SANTA LUCIA</t>
  </si>
  <si>
    <t>SEDE 4 LAS HUERTAS</t>
  </si>
  <si>
    <t>SEDE 5 SANTA TERESITA</t>
  </si>
  <si>
    <t>SEDE 6 NUESTRA SEÑORA DEL CARMEN</t>
  </si>
  <si>
    <t>SEDE 7 SAGRADO CORAZÓN DE JESÚS</t>
  </si>
  <si>
    <t>SEDE 8 SACHAMATES</t>
  </si>
  <si>
    <t>SEDE 9 SAN FRANCISCO</t>
  </si>
  <si>
    <t>INSTITUCION EDUCATIVA EL PALMAR</t>
  </si>
  <si>
    <t>SEDE 1 INSTITUCIÓN EDUCATIVA EL PALMAR</t>
  </si>
  <si>
    <t>SEDE 2 VILLA BAJA</t>
  </si>
  <si>
    <t>SEDE 3 LA INMACULADA</t>
  </si>
  <si>
    <t>SEDE 11 SANTA VERÓNICA</t>
  </si>
  <si>
    <t>SEDE 5 SAN JOSÉ</t>
  </si>
  <si>
    <t>SEDE 6 LA PLANADA</t>
  </si>
  <si>
    <t>SEDE 10 VILLA ALTA</t>
  </si>
  <si>
    <t>SEDE 14 SANTA ELENA (RAMOS)</t>
  </si>
  <si>
    <t>SEDE 13 FLORIDA ALTA</t>
  </si>
  <si>
    <t>SEDE 9 NUESTRA SEÑORA DEL CARMEN</t>
  </si>
  <si>
    <t>SEDE 8 SAGRADO CORAZÓN DE JESÚS</t>
  </si>
  <si>
    <t>SEDE 7 SANTA TERESITA</t>
  </si>
  <si>
    <t>SEDE 16 FLORIDA MEDIA</t>
  </si>
  <si>
    <t>SEDE 15 LA PLAYA</t>
  </si>
  <si>
    <t>SEDE 12 ALTO BONITO</t>
  </si>
  <si>
    <t>52411</t>
  </si>
  <si>
    <t>Linares</t>
  </si>
  <si>
    <t>INSTITUCION EDUCATIVA DIEGO LUIS CORDOBA</t>
  </si>
  <si>
    <t>SEDE 1 INSTITUCIÓN EDUCATVA DIEGO LUIS CÓRDOBA</t>
  </si>
  <si>
    <t>SEDE 2 PREESCOLAR MIS BELLOS SUEÑOS</t>
  </si>
  <si>
    <t>SEDE 9 LLANOGRANDE BAJO</t>
  </si>
  <si>
    <t>SEDE 6 LAGUNA DEL PUEBLO</t>
  </si>
  <si>
    <t>SEDE 8 LLANOGRANDE ALTO</t>
  </si>
  <si>
    <t>SEDE 4 LA MILAGROSA</t>
  </si>
  <si>
    <t>SEDE 12 ALTO DE ARANDA</t>
  </si>
  <si>
    <t>SEDE 5 LA ARBOLEDA</t>
  </si>
  <si>
    <t>SEDE 13 SAN JOSÉ DE POROTO</t>
  </si>
  <si>
    <t>SEDE 10 LAGUNA DEL GUAITARA</t>
  </si>
  <si>
    <t>SEDE 3 LA MERCED</t>
  </si>
  <si>
    <t>SEDE 14 LA ENSILLADA</t>
  </si>
  <si>
    <t>SEDE 15 TAMBILLO DE ACOSTAS</t>
  </si>
  <si>
    <t>SEDE 7 NACHAO</t>
  </si>
  <si>
    <t>SEDE 16 LA VENDEAGUJA</t>
  </si>
  <si>
    <t>52418</t>
  </si>
  <si>
    <t>Los Andes(Sotomayor)</t>
  </si>
  <si>
    <t>INSTITUCION EDUCATIVA TECNICO SAN JUAN BAUTISTA</t>
  </si>
  <si>
    <t>SEDE 1 INSTITUCIÓN EDUCATIVA TÉCNICO SAN JUAN BAUTISTA</t>
  </si>
  <si>
    <t>SEDE 4  SANTO TOMAS DE AQUINO</t>
  </si>
  <si>
    <t>SEDE 3 MARÍA GORETTI</t>
  </si>
  <si>
    <t>SEDE 5 CORAZÓN DE JESÚS</t>
  </si>
  <si>
    <t>SEDE 6 SAN ISIDRO</t>
  </si>
  <si>
    <t>SEDE 2 LOS COLORES</t>
  </si>
  <si>
    <t>SEDE 7 LA LOMA</t>
  </si>
  <si>
    <t>SEDE 8  EL ALTO</t>
  </si>
  <si>
    <t>SEDE 9 EL HUILQUE</t>
  </si>
  <si>
    <t>SEDE 10 NIÑO JESÚS DE PRAGA AURORA</t>
  </si>
  <si>
    <t>SEDE 11 SAGRADO CORAZÓN DE JESÚS</t>
  </si>
  <si>
    <t>SEDE 12 FÁTIMA</t>
  </si>
  <si>
    <t>SEDE 13 VILLANUEVA</t>
  </si>
  <si>
    <t>52427</t>
  </si>
  <si>
    <t>Magüí(Payan)</t>
  </si>
  <si>
    <t>INSTITUCION EDUCATIVA ELISEO PAYAN</t>
  </si>
  <si>
    <t>SEDE 2 SAGRADO CORAZÓN DE JESÚS</t>
  </si>
  <si>
    <t>SEDE 1 INSTITUCIÓN EDUCATIVA ELISEO PAYÁN</t>
  </si>
  <si>
    <t>SEDE 4 AURORA</t>
  </si>
  <si>
    <t>SEDE 5 PAMPETA PIRAGUA</t>
  </si>
  <si>
    <t>SEDE 6 PLAYON</t>
  </si>
  <si>
    <t>SEDE 7 SAN LUIS</t>
  </si>
  <si>
    <t>SEDE 8 NANSALVI LAS VILLAS</t>
  </si>
  <si>
    <t>SEDE 3 NUESTRA SEÑORA DEL CARMEN</t>
  </si>
  <si>
    <t>SEDE 9 CANQUISTE</t>
  </si>
  <si>
    <t>SEDE 10 ESTEREO SECO ABAJO</t>
  </si>
  <si>
    <t>CENTRO EDUCATIVO ESTERO SECO ARRIBA</t>
  </si>
  <si>
    <t>SEDE 12 BRISAS DE HAMBURGO</t>
  </si>
  <si>
    <t>SEDE 13 RICAURTE</t>
  </si>
  <si>
    <t>CENTRO EDUCATIVO GUILPI PIRAGUA</t>
  </si>
  <si>
    <t>SEDE 15 CUALALA</t>
  </si>
  <si>
    <t>SEDE 16 CHOCHO</t>
  </si>
  <si>
    <t>SEDE 17 AGUACATE</t>
  </si>
  <si>
    <t>SEDE 18 UNIÓN DE NANSALVI</t>
  </si>
  <si>
    <t>SEDE 19 JUANCHITO</t>
  </si>
  <si>
    <t>SEDE 20 EL DIVISO</t>
  </si>
  <si>
    <t>CENTRO EDUCATIVO PUBLO NUEVO</t>
  </si>
  <si>
    <t>52473</t>
  </si>
  <si>
    <t>INSTITUCION EDUCATIVA LICEO DEL PACIFICO</t>
  </si>
  <si>
    <t>INSTITUCIÓN EDUCATIVA LICEO DEL PACIFICO SEDE ÚNICA</t>
  </si>
  <si>
    <t>52490</t>
  </si>
  <si>
    <t>Olaya Herrera</t>
  </si>
  <si>
    <t>INSTITUCION EDUCATIVA COMERCIAL LITORAL PACIFICO</t>
  </si>
  <si>
    <t>SEDE 1 INSTITUCIÓN LITORAL PACÍFICO</t>
  </si>
  <si>
    <t>SEDE 2 URBANA 14 DE ENERO</t>
  </si>
  <si>
    <t>SEDE 3 LA ESPERANZA</t>
  </si>
  <si>
    <t>SEDE 4 EL NATAL</t>
  </si>
  <si>
    <t>SEDE 7 FLORIDA</t>
  </si>
  <si>
    <t>SEDE 5 TORTOLA</t>
  </si>
  <si>
    <t>SEDE 8 VÍBORA PARAÍSO</t>
  </si>
  <si>
    <t>SEDE 9 CAROLINA</t>
  </si>
  <si>
    <t>SEDE 11 SANTA MARÍA</t>
  </si>
  <si>
    <t>SEDE 6 CAIMANES</t>
  </si>
  <si>
    <t>SEDE 10 BOCAS DE VÍBORA</t>
  </si>
  <si>
    <t>SEDE 2 URBANA DE VARONES</t>
  </si>
  <si>
    <t>SEDE 1 INSTITUCIÓN EDUCATIVA LA INMACULADA</t>
  </si>
  <si>
    <t>SEDE 3 CODEMACO</t>
  </si>
  <si>
    <t>SEDE 4 RECODO</t>
  </si>
  <si>
    <t>SEDE 5 BOCA DE GUABA</t>
  </si>
  <si>
    <t>SEDE 6 SAJO</t>
  </si>
  <si>
    <t>SEDE 7  PLAYA BLANCA</t>
  </si>
  <si>
    <t>SEDE 8 SAMARITANO</t>
  </si>
  <si>
    <t>SEDE 9 MIEL DE ABEJA</t>
  </si>
  <si>
    <t>52506</t>
  </si>
  <si>
    <t>Ospina</t>
  </si>
  <si>
    <t>SEDE 2 URBANA DE NIÑAS</t>
  </si>
  <si>
    <t>SEDE 1 INSTITUCIÓN EDUCATIVA FRANCISCO DE PAULA SANTANDER</t>
  </si>
  <si>
    <t>SEDE 3 URBANA DE NIÑAS</t>
  </si>
  <si>
    <t>SEDE 4 SAN MIGUEL</t>
  </si>
  <si>
    <t>SEDE 5 GUARACAN SAN VICENTE</t>
  </si>
  <si>
    <t>SEDE 6 DIVINO NIÑO JESÚS</t>
  </si>
  <si>
    <t>52520</t>
  </si>
  <si>
    <t>Francisco Pizarro</t>
  </si>
  <si>
    <t>INSTITUCION EDUCATIVA SEÑOR DEL MAR</t>
  </si>
  <si>
    <t>SEDE 1 INSTITUCIÓN EDUCATIVA SEÑOR DEL MAR</t>
  </si>
  <si>
    <t>SEDE 2 SALAHONDA</t>
  </si>
  <si>
    <t>SEDE 3 BAJO SAN IGNACIO</t>
  </si>
  <si>
    <t>SEDE 2 BRISAS DEL MAR</t>
  </si>
  <si>
    <t>SEDE 4 HOJAS BLANCAS</t>
  </si>
  <si>
    <t>SEDE 5 CAIMITO</t>
  </si>
  <si>
    <t>SEDE 6 NOVILLAL</t>
  </si>
  <si>
    <t>SEDE 7 PAJONAL</t>
  </si>
  <si>
    <t>SEDE 8 YARI</t>
  </si>
  <si>
    <t>ISLA DEL GALLO</t>
  </si>
  <si>
    <t>52540</t>
  </si>
  <si>
    <t>Policarpa</t>
  </si>
  <si>
    <t>INSTITUCION EDUCATIVA  POLICARPA</t>
  </si>
  <si>
    <t>SEDE 2 INTEGRADO POLICARPA</t>
  </si>
  <si>
    <t>SEDE 1 INSTITUCIÓN EDUCATIVA POLICARPA</t>
  </si>
  <si>
    <t>SEDE 4 EL CERRO</t>
  </si>
  <si>
    <t>SEDE 5 CAMPO ALEGRE</t>
  </si>
  <si>
    <t>SEDE 6 LA TOLDADA</t>
  </si>
  <si>
    <t>SEDE 7 JORGE ELIECER GAITÁN</t>
  </si>
  <si>
    <t>SEDE 8 PUERTO RICO</t>
  </si>
  <si>
    <t>52560</t>
  </si>
  <si>
    <t>Potosí</t>
  </si>
  <si>
    <t>INSTITUCION EDUCATIVA NUESTRA SEÑORA DE LOURDES</t>
  </si>
  <si>
    <t>INSTITUCION EDUCATIVA NUESTRA SEÑORA DE LOURDES SEDE 1</t>
  </si>
  <si>
    <t>SEDE 2 NIÑO JESUS DE PRAGA</t>
  </si>
  <si>
    <t>52573</t>
  </si>
  <si>
    <t>Puerres</t>
  </si>
  <si>
    <t>SEDE 2  PILOTO</t>
  </si>
  <si>
    <t>SEDE 1 INSTITUCIÓN EDUCATIVA JUAN XXIII</t>
  </si>
  <si>
    <t>SEDE 7 MAICIRA</t>
  </si>
  <si>
    <t>SEDE 6 SAN LUIS DE EL LLANO</t>
  </si>
  <si>
    <t>SEDE 4 LA HACIENDA</t>
  </si>
  <si>
    <t>SEDE 5 SAN FRANCISCO DE YANALE</t>
  </si>
  <si>
    <t>SEDE 3 EL ESCRITORIO</t>
  </si>
  <si>
    <t>SEDE 8 TRES CRUCES</t>
  </si>
  <si>
    <t>52585</t>
  </si>
  <si>
    <t>Pupiales</t>
  </si>
  <si>
    <t>INSTITUCION EDUCATIVA ESCUELA NORMAL SUPERIOR PIO XII</t>
  </si>
  <si>
    <t>SEDE 1 INSTITUCIÓN EDUCATIVA ESCUELA NORMAL SUPERIOR PIO XII</t>
  </si>
  <si>
    <t>SEDE 2 CHIRES SUR</t>
  </si>
  <si>
    <t>SEDE 3 CASAFRIA</t>
  </si>
  <si>
    <t>SEDE 4 CHIRES CENTRO</t>
  </si>
  <si>
    <t>SEDE 5 CHIRES MIRADOR</t>
  </si>
  <si>
    <t>SEDE 6 TEPUD</t>
  </si>
  <si>
    <t>INSTITUCION EDUCATIVA TECNICA AGROPECUARIA JOSE MARIA HERNANDEZ</t>
  </si>
  <si>
    <t>SEDE 2 SAN FRANCISCO</t>
  </si>
  <si>
    <t>SEDE 1 INSTITUCIÓN EDUCATIVA TÉCNICA AGROPECUARIA JOSÉ MARÍA HERNÁNDEZ</t>
  </si>
  <si>
    <t>SEDE 3 INCHUCHALA</t>
  </si>
  <si>
    <t>SEDE 4 MIRAFLORES</t>
  </si>
  <si>
    <t>SEDE 5 PIACÚN</t>
  </si>
  <si>
    <t>SEDE 6 SAN MARTIN CALPUTAN</t>
  </si>
  <si>
    <t>SEDE 7 TRES ESQUINAS</t>
  </si>
  <si>
    <t>INSTITUCION EDUCATIVA DE COMERCIO</t>
  </si>
  <si>
    <t>SEDE 1 INSTITUCIÓN EDUCATIVA DE COMERCIO</t>
  </si>
  <si>
    <t>SEDE 3 FUELAMUESQUER</t>
  </si>
  <si>
    <t>SEDE 4 ESPINO SUR</t>
  </si>
  <si>
    <t>SEDE 5 CUAS</t>
  </si>
  <si>
    <t>SEDE 6 ESPINO ALTO</t>
  </si>
  <si>
    <t>SEDE 7 QUITIAQUEZ</t>
  </si>
  <si>
    <t>SEDE 8 PUSIÁLQUER</t>
  </si>
  <si>
    <t>52612</t>
  </si>
  <si>
    <t>INSTITUCION EDUCATIVA RICAURTE</t>
  </si>
  <si>
    <t>INSTITUCIÓN EDUCATIVA NACIONAL RICAURTE</t>
  </si>
  <si>
    <t>ESCUELA URBANA DE VARONES RICAURTE</t>
  </si>
  <si>
    <t>ESCUELA URBANA DE NIÑAS RICAURTE</t>
  </si>
  <si>
    <t>52678</t>
  </si>
  <si>
    <t>Samaniego</t>
  </si>
  <si>
    <t>SEDE 1 INSTITUCIÓN EDUCATIVA SIMÓN BOLÍVAR</t>
  </si>
  <si>
    <t>SEDE 3 ANTONIO NARIÑO</t>
  </si>
  <si>
    <t>SEDE 2 PEDRO SCHUMACHER</t>
  </si>
  <si>
    <t>SEDE 4 SAN LUIS GONZAGA</t>
  </si>
  <si>
    <t>SEDE 5 PIEDRABLANCA</t>
  </si>
  <si>
    <t>SEDE 6 PUERCHAG</t>
  </si>
  <si>
    <t>SEDE 7 TURUPAMBA</t>
  </si>
  <si>
    <t>SEDE 8 CHUPINAGAN</t>
  </si>
  <si>
    <t>SEDE 9 MONTEBLANCO</t>
  </si>
  <si>
    <t>SEDE 10 EL GUADUAL</t>
  </si>
  <si>
    <t>SEDE 11 LA CAPILLA</t>
  </si>
  <si>
    <t>SEDE 12 LA LAGUNA</t>
  </si>
  <si>
    <t>SEDE 13 LA CEJA</t>
  </si>
  <si>
    <t>SEDE 14 LOS PINOS</t>
  </si>
  <si>
    <t>SEDE  15 PLAN SAN MARTIN</t>
  </si>
  <si>
    <t>SEDE 16 EL CANCINO</t>
  </si>
  <si>
    <t>SEDE 1 INSTITUCIÓN EDUCATIVA POLICARPA SALAVARRIETA</t>
  </si>
  <si>
    <t>SEDE 2 SANTA TERESITA</t>
  </si>
  <si>
    <t>SEDE 3 EL CHINCHAL</t>
  </si>
  <si>
    <t>SEDE 4 DOÑANA</t>
  </si>
  <si>
    <t>SEDE 5 SANTA CATALINA</t>
  </si>
  <si>
    <t>SEDE 6 YUNGUILLA</t>
  </si>
  <si>
    <t>SEDE 7 LAS COCHAS</t>
  </si>
  <si>
    <t>SEDE 11 ALTO CARTAGENA</t>
  </si>
  <si>
    <t>SEDE 8 EL MOSQUERAL</t>
  </si>
  <si>
    <t>SEDE 9 ARCHIDUQUE</t>
  </si>
  <si>
    <t>SEDE 10 BETANIA</t>
  </si>
  <si>
    <t>SEDE 12 LA MONTUFAR</t>
  </si>
  <si>
    <t>52683</t>
  </si>
  <si>
    <t>Sandoná</t>
  </si>
  <si>
    <t>INSTITUCION EDUCATIVA NUESTRA SEÑORA DE FATIMA</t>
  </si>
  <si>
    <t>SEDE 1 INSTITUCIÓN EDUCATIVA NUESTRA SEÑORA DE FÁTIMA</t>
  </si>
  <si>
    <t>SEDE 6 LA LOMA</t>
  </si>
  <si>
    <t>SEDE 2 SAN MIGUEL</t>
  </si>
  <si>
    <t>SEDE 3 SAN ISIDRO</t>
  </si>
  <si>
    <t>SEDE 5 SAN FRANCISCO</t>
  </si>
  <si>
    <t>SEDE 7 LUIS CARLOS GALÁN</t>
  </si>
  <si>
    <t>INSTITUCION EDUCATIVA SANTO TOMAS DE AQUINO</t>
  </si>
  <si>
    <t>SEDE 1 INSTITUCIÓN EDUCATIVA SANTO TOMAS DE AQUINO</t>
  </si>
  <si>
    <t>SEDE 2 CONCENTRACIÓN ESCOLAR SANTO TOMAS DE AQUINO</t>
  </si>
  <si>
    <t>SEDE 3 EL TAMBILLO</t>
  </si>
  <si>
    <t>SEDE 4 SAN BERNARDO</t>
  </si>
  <si>
    <t>SEDE 5 ALTO JIMÉNEZ</t>
  </si>
  <si>
    <t>SEDE 6 LA PAZ CHÁVEZ</t>
  </si>
  <si>
    <t>52687</t>
  </si>
  <si>
    <t>San Lorenzo</t>
  </si>
  <si>
    <t>INSTITUCIÓN EDUCATIVA MEDIA ACADÉMICA SAGRADO CORAZÓN DE JESÚS</t>
  </si>
  <si>
    <t>SEDE 1 INSTITUCIÓN EDUCATIVA MEDIA ACADÉMICA SAGRADO CORAZÓN DE JESÚS</t>
  </si>
  <si>
    <t>SEDE 2 CONCENTRACIÓN EDUCATIVA SAN LORENZO</t>
  </si>
  <si>
    <t>SEDE 3 SAN FRANCISCO</t>
  </si>
  <si>
    <t>SEDE 4 SAN RAFAEL</t>
  </si>
  <si>
    <t>SEDE 5 ARMENIA</t>
  </si>
  <si>
    <t>SEDE 6 EL PIÑAL</t>
  </si>
  <si>
    <t>SEDE 7 SANTA CRUZ</t>
  </si>
  <si>
    <t>SEDE 9 LA ESTANCIA</t>
  </si>
  <si>
    <t>SEDE 10  LA PRADERA</t>
  </si>
  <si>
    <t>SEDE 11 EL COFRE</t>
  </si>
  <si>
    <t>SEDE 12 EL YUNGA</t>
  </si>
  <si>
    <t>SEDE 13 LA CABAÑA</t>
  </si>
  <si>
    <t>SEDE 14 EL PEDREGAL</t>
  </si>
  <si>
    <t>SEDE 15 LA PALMA</t>
  </si>
  <si>
    <t>SEDE 16 BELLAVISTA</t>
  </si>
  <si>
    <t>SEDE 17 CORPUS</t>
  </si>
  <si>
    <t>SEDE 18 LA CAÑADA</t>
  </si>
  <si>
    <t>SEDE 8 EL MIRADOR</t>
  </si>
  <si>
    <t>52693</t>
  </si>
  <si>
    <t>INSTITUCION EDUCATIVA ESCUELA NORMAL SUPERIOR SAGRADO CORAZON DE JESUS</t>
  </si>
  <si>
    <t>SEDE 4 LAS JUNTAS</t>
  </si>
  <si>
    <t>SEDE 1 INSTITUCIÓN EDUCATIVA ESCUELA NORMAL SUPERIOR SAGRADO CORAZÓN DE JESÚS</t>
  </si>
  <si>
    <t>SEDE 2 ANEXA A LA NORMAL</t>
  </si>
  <si>
    <t>SEDE 5 LA CHORRERA</t>
  </si>
  <si>
    <t>SEDE 6 EL ALTO</t>
  </si>
  <si>
    <t>SEDE 7 BATEROS</t>
  </si>
  <si>
    <t>SEDE 12 ACHUPALLAS</t>
  </si>
  <si>
    <t>SEDE 14 FRANCIA</t>
  </si>
  <si>
    <t>SEDE 8 LOS LLANOS</t>
  </si>
  <si>
    <t>SEDE 13 PRADITOS</t>
  </si>
  <si>
    <t>SEDE 10 LA CUCHILLA</t>
  </si>
  <si>
    <t>SEDE 11 PLAYA ALTA</t>
  </si>
  <si>
    <t>SEDE 3 LUCITANIA</t>
  </si>
  <si>
    <t>INSTITUCION EDUCATIVA  ANTONIO NARIÑO</t>
  </si>
  <si>
    <t>SEDE 2 CONCENTRACIÓN ESCOLAR</t>
  </si>
  <si>
    <t>SEDE 1 INSTITUCIÓN EDUCATIVA ANTONIO NARIÑO</t>
  </si>
  <si>
    <t>SEDE 6 EL CHILCAL</t>
  </si>
  <si>
    <t>SEDE 3 LA CAÑADA</t>
  </si>
  <si>
    <t>SEDE 7 LAS PALMAS</t>
  </si>
  <si>
    <t>SEDE 8 DERRUMBES</t>
  </si>
  <si>
    <t>SEDE 12 EL RAMAL</t>
  </si>
  <si>
    <t>SEDE 9 EL AGRADO</t>
  </si>
  <si>
    <t>SEDE 4 ALTO LLANO</t>
  </si>
  <si>
    <t>SEDE 5 EL LINDERO</t>
  </si>
  <si>
    <t>SEDE 10 EL DIVISO</t>
  </si>
  <si>
    <t>SEDE 11 RAMAL ALTO</t>
  </si>
  <si>
    <t>52696</t>
  </si>
  <si>
    <t>Santa Bárbara(Iscuande)</t>
  </si>
  <si>
    <t>INSTITUCION EDUCATIVA POLITECNICA SANTA BARBARA</t>
  </si>
  <si>
    <t>SEDE 2 ESCUELA URBANA INTEGRADA DE ISCUANDE</t>
  </si>
  <si>
    <t>SEDE 3 ESCUELA URBANA PUEBLO NUEVO</t>
  </si>
  <si>
    <t>SEDE 7 LA FRAGUA</t>
  </si>
  <si>
    <t>SEDE 8 LA QUINTA</t>
  </si>
  <si>
    <t>SEDE 11 RODEA</t>
  </si>
  <si>
    <t>SEDE 16 COROZO</t>
  </si>
  <si>
    <t>SEDE 5 SANDAMIA</t>
  </si>
  <si>
    <t>SEDE 13 PISCINDE</t>
  </si>
  <si>
    <t>SEDE 12 ISLA LARGA</t>
  </si>
  <si>
    <t>SEDE 9 BOCA DE SEQUIHONDITA</t>
  </si>
  <si>
    <t>SEDE 4 MORONGO</t>
  </si>
  <si>
    <t>SEDE 10 SEQUIHONDITA</t>
  </si>
  <si>
    <t>SEDE 15 BOCA DE FELIX</t>
  </si>
  <si>
    <t>SEDE 14 SECADERO SEQUIHONDA</t>
  </si>
  <si>
    <t>SEDE 17 LA NUEVA ESPERANZA</t>
  </si>
  <si>
    <t>52699</t>
  </si>
  <si>
    <t>Santacruz(Guachaves)</t>
  </si>
  <si>
    <t>CENTRO EDUCATIVO LA INGA</t>
  </si>
  <si>
    <t>INSTITUCION EDUCATIVA SAN JUAN BAUTISTA</t>
  </si>
  <si>
    <t>52720</t>
  </si>
  <si>
    <t>Sapuyes</t>
  </si>
  <si>
    <t>SEDE 1 INSTITUCIÓN EDUCATIVA SEBASTIÁN DE BELALCAZAR</t>
  </si>
  <si>
    <t>SEDE 3 URBANA DE NIÑOS</t>
  </si>
  <si>
    <t>SEDE 5  NIÑO JESÚS</t>
  </si>
  <si>
    <t>SEDE 6 LA COMUNIDAD</t>
  </si>
  <si>
    <t>SEDE 7 SAN FRANCISCO MALAVER</t>
  </si>
  <si>
    <t>SEDE 4 MARAMBA</t>
  </si>
  <si>
    <t>52786</t>
  </si>
  <si>
    <t>Taminango</t>
  </si>
  <si>
    <t>SEDE 3 MANUELA BELTRÁN</t>
  </si>
  <si>
    <t>SEDE 2 DIVINO NIÑO</t>
  </si>
  <si>
    <t>SEDE 1 INSTITUCIÓN EDUCATIVA PABLO VI</t>
  </si>
  <si>
    <t>SEDE 4 MIS HORAS FELICES</t>
  </si>
  <si>
    <t>SEDE 5 JESÚS DE PRAGA TAMINANGUITO</t>
  </si>
  <si>
    <t>SEDE 6 LA CONCORDIA</t>
  </si>
  <si>
    <t>SEDE 7 LIMONCITO</t>
  </si>
  <si>
    <t>SEDE 8  EL SALADO</t>
  </si>
  <si>
    <t>SEDE 9 TURBAMBILLA</t>
  </si>
  <si>
    <t>SEDE 10 CHARGUAYACO</t>
  </si>
  <si>
    <t>SEDE 11 LA COCHA</t>
  </si>
  <si>
    <t>SEDE 12 ALTO DON DIEGO</t>
  </si>
  <si>
    <t>SEDE 13 BELLAVISTA</t>
  </si>
  <si>
    <t>SEDE 14 EL PANTANO</t>
  </si>
  <si>
    <t>SEDE 15 PALOBOBO</t>
  </si>
  <si>
    <t>SEDE 16 SAN ISIDRO</t>
  </si>
  <si>
    <t>SEDE 17 PASOFEO</t>
  </si>
  <si>
    <t>SEDE 18 MANIPIA</t>
  </si>
  <si>
    <t>52788</t>
  </si>
  <si>
    <t>Tangua</t>
  </si>
  <si>
    <t>SEDE 1 INSTITUCIÓN EDUCATIVA MISAEL PASTRANA BORRERO</t>
  </si>
  <si>
    <t>SEDE 2 PIO XII</t>
  </si>
  <si>
    <t>SEDE 3 LA BUENA ESPERANZA</t>
  </si>
  <si>
    <t>SEDE 4 SAN PEDRO OBRAJE</t>
  </si>
  <si>
    <t>SEDE 6 PARAMILLO</t>
  </si>
  <si>
    <t>SEDE 7 SAN VICENTE</t>
  </si>
  <si>
    <t>SEDE 8 TAPIALQUER ALTO</t>
  </si>
  <si>
    <t>SEDE 9 TAPIALQUER MEDIO</t>
  </si>
  <si>
    <t>SEDE 10 TAPIALQUER BAJO</t>
  </si>
  <si>
    <t>SEDE 11 SAN RAFAEL</t>
  </si>
  <si>
    <t>SEDE 12 TABLÓN OBRAJE</t>
  </si>
  <si>
    <t>SEDE 13 NAZCAN</t>
  </si>
  <si>
    <t>SEDE 14 EL GUAYABAL</t>
  </si>
  <si>
    <t>SEDE 15 PROVIDENCIA</t>
  </si>
  <si>
    <t>SEDE 16 SIQUITAN</t>
  </si>
  <si>
    <t>TUMACO</t>
  </si>
  <si>
    <t>52835</t>
  </si>
  <si>
    <t>San Andres De Tumaco</t>
  </si>
  <si>
    <t>IE. LICEO NACIONAL MAX SEIDEL</t>
  </si>
  <si>
    <t>SEDE # 1 LICEO NACIONAL MAX SEIDEL</t>
  </si>
  <si>
    <t>I. E. ROBERTO MARIO BISCHOFF</t>
  </si>
  <si>
    <t>I. E. ROBERTO MARIO BISCHOFF - SEDE PRINCIPAL</t>
  </si>
  <si>
    <t>SEDE # 2 TRES CRUCES</t>
  </si>
  <si>
    <t>SEDE # 3 BUENOS AIRES</t>
  </si>
  <si>
    <t>SEDE # 4 OLAYA HERRERA</t>
  </si>
  <si>
    <t>SEDE #5 VIENTO LIBRE</t>
  </si>
  <si>
    <t>IE. INMACULADA CONCEPCION</t>
  </si>
  <si>
    <t>SEDE # 1 INMACULADA CONCEPCION</t>
  </si>
  <si>
    <t>IE. IBERIA</t>
  </si>
  <si>
    <t>SEDE # 1 IBERIA</t>
  </si>
  <si>
    <t>SEDE # 3 UNION VICTORIA</t>
  </si>
  <si>
    <t>SEDE # 4 NUESTRA SEÑORA DEL ROSARIO</t>
  </si>
  <si>
    <t>SEDE # 5 ONCE DE NOVIEMBRE</t>
  </si>
  <si>
    <t>SEDE # 6 FAMILIAS EN ACCION</t>
  </si>
  <si>
    <t>SEDE # 2 NUEVO MILENIO</t>
  </si>
  <si>
    <t>IE. MISIONAL SANTA TERESITA</t>
  </si>
  <si>
    <t>SEDE # 1 MISIONAL SANTA TERESITA</t>
  </si>
  <si>
    <t>IE. INST. TEC. INDUSTRIAL NAL.</t>
  </si>
  <si>
    <t>SEDE # 1 INST. TEC. INDUSTRIAL NAL. TUMACO</t>
  </si>
  <si>
    <t>SEDE # 3 EXPORCOL</t>
  </si>
  <si>
    <t>SEDE # 2 LA CORDIALIDAD</t>
  </si>
  <si>
    <t>IE. NUESTRA SEÑORA DE FATIMA</t>
  </si>
  <si>
    <t>SEDE # 3 SAN MARTIN</t>
  </si>
  <si>
    <t>SEDE # 2 MARIA AUXILIADORA</t>
  </si>
  <si>
    <t>SEDE # 1 NUESTRA SEÑORA DE FATIMA</t>
  </si>
  <si>
    <t>IE. GENERAL SANTANDER</t>
  </si>
  <si>
    <t>SEDE # 1 GENERAL SANTANDER</t>
  </si>
  <si>
    <t>I. E. CIUDADELA EDUCATIVA TUMAC</t>
  </si>
  <si>
    <t>SEDE # 1 CIUDADELA EDUCATIVA TUMAC</t>
  </si>
  <si>
    <t>IE. NUEVA FLORIDA</t>
  </si>
  <si>
    <t>SEDE # 1 LA FLORIDA</t>
  </si>
  <si>
    <t>SEDE # 2 EL MORRITO</t>
  </si>
  <si>
    <t>I.E. LLORENTE</t>
  </si>
  <si>
    <t>I.E. LLORENTE - SEDE PRINCIAPL</t>
  </si>
  <si>
    <t>SEDE # 4 EL CARMEN KM 63</t>
  </si>
  <si>
    <t>SEDE # 2 NVA LLORENTE</t>
  </si>
  <si>
    <t>SEDE # 3 VAQUERIO CARRETERA</t>
  </si>
  <si>
    <t>SEDE # 5 3 DE MAYO</t>
  </si>
  <si>
    <t>IE. CIUDADELA MIXTA COLOMBIA</t>
  </si>
  <si>
    <t>SEDE # 3 EL PORVENIR</t>
  </si>
  <si>
    <t>SEDE # 2 EL OBRERO</t>
  </si>
  <si>
    <t>SEDE # 1 CIUDADELA MIXTA COLOMBIA</t>
  </si>
  <si>
    <t>IE .INST. TEC. POPULAR DE LA COSTA</t>
  </si>
  <si>
    <t>SEDE # 2 LUIS IRIZAR SALAZAR</t>
  </si>
  <si>
    <t>SEDE # 3 HUMBERTO MANZI</t>
  </si>
  <si>
    <t>SEDE # 1 INST. TEC.  POPULAR DE LA COSTA</t>
  </si>
  <si>
    <t>SEDE # 5 EL BAJITO TUMAC</t>
  </si>
  <si>
    <t>SEDE # 4 JUGANDO APRENDO</t>
  </si>
  <si>
    <t>52838</t>
  </si>
  <si>
    <t>Túquerres</t>
  </si>
  <si>
    <t>INSTITUCION EDUCATIVA SAN LUIS GONZAGA</t>
  </si>
  <si>
    <t>SEDE 1 INSTITUCIÓN EDUCATIVA SAN LUIS GONZAGA</t>
  </si>
  <si>
    <t>SEDE 2 DON BOSCO</t>
  </si>
  <si>
    <t>INSTITUCION EDUCATIVA AGRICOLA DE LA SABANA</t>
  </si>
  <si>
    <t>SEDE 1 INSTITUCIÓN EDUCATIVA AGRÍCOLA DE LA SABANA</t>
  </si>
  <si>
    <t>SEDE 2 VISTA HERMOSA</t>
  </si>
  <si>
    <t>SEDE 3 SAN ROQUE BAJO</t>
  </si>
  <si>
    <t>SEDE 4 CHANARRO</t>
  </si>
  <si>
    <t>SEDE 5 LOS ARRAYANES</t>
  </si>
  <si>
    <t>SEDE 6 ALBÁN</t>
  </si>
  <si>
    <t>SEDE 7 PINZÓN</t>
  </si>
  <si>
    <t>SEDE 8 GUASI</t>
  </si>
  <si>
    <t>SEDE 9 LA LAGUNA</t>
  </si>
  <si>
    <t>SEDE 10 EL SOCORRO</t>
  </si>
  <si>
    <t>SEDE 11 IGUÁ</t>
  </si>
  <si>
    <t>SEDE 12 SAN ROQUE ALTO</t>
  </si>
  <si>
    <t>SEDE 13 TUTACHAG BAJO</t>
  </si>
  <si>
    <t>SEDE 2 PERPETUO SOCORRO</t>
  </si>
  <si>
    <t>SEDE 1 INSTITUCIÓN EDUCATIVA SAN FRANCISCO DE ASÍS</t>
  </si>
  <si>
    <t>SEDE 3 LA GUAYAQUILA</t>
  </si>
  <si>
    <t>INSTITUCION EDUCATIVA INSTITUTO TECNICO GIRARDOT</t>
  </si>
  <si>
    <t>SEDE 2 FÁTIMA</t>
  </si>
  <si>
    <t>SEDE 3 RESIDENCIA SOCIAL PIO DECIMO</t>
  </si>
  <si>
    <t>SEDE 1 INSTITUCIÓN EDUCATIVA TÉCNICO GIRARDOT</t>
  </si>
  <si>
    <t>52885</t>
  </si>
  <si>
    <t>Yacuanquer</t>
  </si>
  <si>
    <t>INSTITUCION EDUCATIVA PEDRO LEON TORRES</t>
  </si>
  <si>
    <t>SEDE 1 INSTITUCIÓN EDUCATIVA PEDRO LEÓN TORRES</t>
  </si>
  <si>
    <t>ESCUELA INTEGRADA SANTO TOMAS DE AQUINO</t>
  </si>
  <si>
    <t>SEDE 9 TAINDALA</t>
  </si>
  <si>
    <t>SEDE 2 NUESTRA SEÑORA DE FÁTIMA</t>
  </si>
  <si>
    <t>SEDE 6 SAN FELIPE</t>
  </si>
  <si>
    <t>SEDE 4 SAN JOSÉ DE CÓRDOBA</t>
  </si>
  <si>
    <t>SEDE 8 MOHECHIZA BAJO</t>
  </si>
  <si>
    <t>SEDE 3 LA PRADERA</t>
  </si>
  <si>
    <t>SEDE 10 CUATRO ESQUINAS</t>
  </si>
  <si>
    <t>SEDE 7 MOHECHIZA ALTO</t>
  </si>
  <si>
    <t>Norte de Santander</t>
  </si>
  <si>
    <t>CUCUTA</t>
  </si>
  <si>
    <t>54001</t>
  </si>
  <si>
    <t>Cucuta</t>
  </si>
  <si>
    <t>INSTITUTO TÉCNICO NACIONAL DE COMERCIO</t>
  </si>
  <si>
    <t>INST TEC NACIONAL DE COMERCIO</t>
  </si>
  <si>
    <t>ESC URB  PILOTO NO 17 REPUBLICA DE VENEZUELA</t>
  </si>
  <si>
    <t>COLEGIO JAIME GARZON</t>
  </si>
  <si>
    <t>COL JAIME GARZON</t>
  </si>
  <si>
    <t>ESC  NIÑAS NO 24</t>
  </si>
  <si>
    <t>ESC PABLO VI NO 43</t>
  </si>
  <si>
    <t>INST NAL DE ENSEÑANZA MEDIA DIVERSIFICADA INEM JOSE EUSEBIO CARO</t>
  </si>
  <si>
    <t>ESC URB CIUDAD JARDIN NO 42</t>
  </si>
  <si>
    <t>ESC URB MIGUEL MULLER</t>
  </si>
  <si>
    <t>INSTITUTO TECNICO MERCEDES ABREGO</t>
  </si>
  <si>
    <t>INST TEC MERCEDES ABREGO</t>
  </si>
  <si>
    <t>JARD INFL NAL</t>
  </si>
  <si>
    <t>COL CLUB DE LEONES</t>
  </si>
  <si>
    <t>ESC URB SAN JUAN BOSCO NO 73</t>
  </si>
  <si>
    <t>CENT DOC SANTA ANA NO 1</t>
  </si>
  <si>
    <t>ESC RAFAEL GARCIA HERREROS</t>
  </si>
  <si>
    <t>CENT DOC EL ESCOBAL</t>
  </si>
  <si>
    <t>ESC RURAL INTEGD BOCONO</t>
  </si>
  <si>
    <t>COL INTEG BOCONO</t>
  </si>
  <si>
    <t>COLEGIO MUNICIPAL MARÍA CONCEPCIÓN LOPERENA.</t>
  </si>
  <si>
    <t>COL BAS GUAIMARAL NO 25</t>
  </si>
  <si>
    <t>COLEGIO MUNICIPAL MARÍA CONCEPCIÓN LOPERENA</t>
  </si>
  <si>
    <t>ESC MARIA OFELIA VILLAMIZAR BUITRAGO</t>
  </si>
  <si>
    <t>ESC DOMINGO SAVIO DOS MIL</t>
  </si>
  <si>
    <t>COL SAGRADO CORAZON DE JESUS</t>
  </si>
  <si>
    <t>INSTITUCIÓN EDUCATIVA SAN FRANCISCO DE SALES</t>
  </si>
  <si>
    <t>COL BAS ATANASIO GIRARDOT NO 34</t>
  </si>
  <si>
    <t>ESC FRANCISCO DE PAULA ANDRADE NO 9</t>
  </si>
  <si>
    <t>INST EDUC COL JOSE PRUDENCIO PADILLA</t>
  </si>
  <si>
    <t>ESC URB DE NIÑAS NO 13 NSTRA SRA DE LOURDES</t>
  </si>
  <si>
    <t>CENT DOC MPAL SAN JOSE OBRERO</t>
  </si>
  <si>
    <t>PREESC MIS ALEGRIAS</t>
  </si>
  <si>
    <t>COL FRANCISCO JOSE DE CALDAS</t>
  </si>
  <si>
    <t>CENT EDUC SAN PEDRO CLAVER</t>
  </si>
  <si>
    <t>CENT EDUC SANTISIMA TRINIDAD</t>
  </si>
  <si>
    <t>COLEGIO GONZALO RIVERA LAGUADO</t>
  </si>
  <si>
    <t>ESC URB  NO 4 ESPIRITU SANTO</t>
  </si>
  <si>
    <t>COL GONZALO RIVERA LAGUADO</t>
  </si>
  <si>
    <t>ESC URB PERPETUO SOCORRO NO 8</t>
  </si>
  <si>
    <t>INSTITUCIÓN EDUCATIVA JULIO PÉREZ FERRERO</t>
  </si>
  <si>
    <t>ESC URB SAN MIGUEL NO 13</t>
  </si>
  <si>
    <t>COL  JULIO PEREZ FERRERO</t>
  </si>
  <si>
    <t>SEDE TRES NUEVO HORIZONTE</t>
  </si>
  <si>
    <t>SEDE CUATRO SIMON BOLIVAR</t>
  </si>
  <si>
    <t>INST TEC GUAIMARAL</t>
  </si>
  <si>
    <t>COL HERMOGENES MAZA</t>
  </si>
  <si>
    <t>INST LA ESPERANZA</t>
  </si>
  <si>
    <t>COLEGIO MARIANO OSPINA RODRIGUEZ</t>
  </si>
  <si>
    <t>COL MONSEÑOR LUIS PEREZ HERNANDEZ</t>
  </si>
  <si>
    <t>COL MARIANO OSPINA RODRIGUEZ</t>
  </si>
  <si>
    <t>ESC TERCER MILENIO</t>
  </si>
  <si>
    <t>ESC URB JOSE BARTOLOME CELIS</t>
  </si>
  <si>
    <t>COLEGIO INTEGRADO JUAN ATALAYA</t>
  </si>
  <si>
    <t>ESC URB NO 30 ANTONIO MARIA CLARET</t>
  </si>
  <si>
    <t>COL INTEGD JUAN ATALAYA</t>
  </si>
  <si>
    <t>ESC URB CUCUTA 75 NO 52</t>
  </si>
  <si>
    <t>ESC URB  GABRIEL GARCIA MARQUEZ NO 79</t>
  </si>
  <si>
    <t>COL CONCEJO DE CUCUTA</t>
  </si>
  <si>
    <t>ESC URB LA PRIMAVERA MARIA AUXILIADORA</t>
  </si>
  <si>
    <t>COL ORIENTAL NO 26</t>
  </si>
  <si>
    <t>INSTITUCIÓN EDUCATIVA CARLOS RAMIREZ PARIS</t>
  </si>
  <si>
    <t>I.E. CARLOS RAMIREZ PARIS - SEDE PRINCIPAL</t>
  </si>
  <si>
    <t>ESC  RAFAEL POMBO NO 74</t>
  </si>
  <si>
    <t>ESC DON BOSCO NO 88</t>
  </si>
  <si>
    <t>INST TEC NSTRA SRA DE MONGUI</t>
  </si>
  <si>
    <t>COLEGIO CLAUDIA MARIA PRADA</t>
  </si>
  <si>
    <t>COL CLAUDIA MARIA PRADA AYALA</t>
  </si>
  <si>
    <t>ESC SAN VICENTE DE PAUL NO 80</t>
  </si>
  <si>
    <t>COL HERMANO RODULFO ELOY</t>
  </si>
  <si>
    <t>COL SAN JOSÉ DE CÚCUTA</t>
  </si>
  <si>
    <t>ESC URB MERCEDES ABREGO NO 12</t>
  </si>
  <si>
    <t>ESC URB LA CABRERA NO 45</t>
  </si>
  <si>
    <t>ESC URB DE NINAS CRISTO REY</t>
  </si>
  <si>
    <t>COL SAN JOSÉ DE CÚCUTA - SEDE PRINCIPAL</t>
  </si>
  <si>
    <t>INSTITUTO TÉCNICO ALEJANDRO GUTIÉRREZ CALDERÓN</t>
  </si>
  <si>
    <t>ESC CUNDINAMARCA NO 22</t>
  </si>
  <si>
    <t>ESC URB SAN JUAN BOSCO NO 15</t>
  </si>
  <si>
    <t>INST TEC ALEJANDRO GUTIERREZ CALDERON</t>
  </si>
  <si>
    <t>ESC  NSTRA SRA DE FATIMA</t>
  </si>
  <si>
    <t>COLEGIO CARLOS PÉREZ ESCALANTE</t>
  </si>
  <si>
    <t>ESC URB  SANTA ISABEL DE HUNGRIA</t>
  </si>
  <si>
    <t>ESC URB  MARCO FIDEL SUAREZ NO 9</t>
  </si>
  <si>
    <t>COL CARLOS PEREZ ESCALANTE</t>
  </si>
  <si>
    <t>ESC  URB NSTRA SRA DE CHIQUINQUIRA NO 61</t>
  </si>
  <si>
    <t>I.E. JUAN PABLO I</t>
  </si>
  <si>
    <t>I.E. JUAN PABLO I - SEDE PRINCIPAL</t>
  </si>
  <si>
    <t>COLEGIO JUANA RANGEL DE CUELLAR</t>
  </si>
  <si>
    <t>COL JUANA RANGEL DE CUELLAR</t>
  </si>
  <si>
    <t>COLEGIO PABLO CORREA LEON</t>
  </si>
  <si>
    <t>ESC URB CLUB DE LEONES VALLE ESTHER</t>
  </si>
  <si>
    <t>ESC URB  GUILLERMO LEON VALENCIA NO 76</t>
  </si>
  <si>
    <t>COL PABLO CORREA LEON</t>
  </si>
  <si>
    <t>ESC URB  NO 72 MARIA AUXILIADORA</t>
  </si>
  <si>
    <t>I.E. CRISTO OBRERO</t>
  </si>
  <si>
    <t>I.E. CRISTO OBRERO - SEDE PRINCIPAL</t>
  </si>
  <si>
    <t>COLEGIO BUENOS AIRES</t>
  </si>
  <si>
    <t>COL BUENOS AIRES</t>
  </si>
  <si>
    <t>COL MUNICIPAL GREMIOS UNIDOS</t>
  </si>
  <si>
    <t>CENT EDUC 18 DE MAYO</t>
  </si>
  <si>
    <t>COL PBRO DANIEL JORDAN</t>
  </si>
  <si>
    <t>ESC NO 56 TERESA GUASCH</t>
  </si>
  <si>
    <t>COLEGIO NUESTRA SEÑORA DE BELEN</t>
  </si>
  <si>
    <t>ESC NSTRA SRA DE BELEN NO 23</t>
  </si>
  <si>
    <t>CENT DOC NSTRA SRA DE BELEN NO 21</t>
  </si>
  <si>
    <t>ESC URB  RUDESINDO SOTO NO 49</t>
  </si>
  <si>
    <t>COLEGIO LUIS CARLOS GALÁN SARMIENTO</t>
  </si>
  <si>
    <t>ESC URB SAN VICENTE DE PAUL NO 18</t>
  </si>
  <si>
    <t>ESC URB JOSE EUSEBIO CARO NO 23</t>
  </si>
  <si>
    <t>ESC URB ALIANZA PARA EL PROGRESO NO 36</t>
  </si>
  <si>
    <t>ESC URB SAN PABLO NO 19</t>
  </si>
  <si>
    <t>COL LUIS CARLOS GALAN SARMIENTO</t>
  </si>
  <si>
    <t>ESC RUR  EL PORTICO</t>
  </si>
  <si>
    <t>ESC RUR  SAN PEDRO</t>
  </si>
  <si>
    <t>COLEGIO ANDRÉS BELLO</t>
  </si>
  <si>
    <t>COL ANDRES BELLO</t>
  </si>
  <si>
    <t>ESC URB LAURA VICUÑA</t>
  </si>
  <si>
    <t>ESC URB ANCIZAR OCAMPO</t>
  </si>
  <si>
    <t>ESC  NO 62 DOÑA NIDIA</t>
  </si>
  <si>
    <t>ESC CARLOS RAMIREZ PARIS NO 78</t>
  </si>
  <si>
    <t>COL  RAFAEL URIBE URIBE</t>
  </si>
  <si>
    <t>COL BAS HOMBRES NUEVOS</t>
  </si>
  <si>
    <t>COL SANTO ANGEL</t>
  </si>
  <si>
    <t>IE SIMON BOLIVAR</t>
  </si>
  <si>
    <t>CENT DOC SAN MARTIN NO 65</t>
  </si>
  <si>
    <t>ESC HERNANDO ACEVEDO ORTEGA</t>
  </si>
  <si>
    <t>COL PABLO NERUDA</t>
  </si>
  <si>
    <t>ESC URB INTEGD GABRIELA MISTRAL</t>
  </si>
  <si>
    <t>ESC NO 6 LA GRUTA</t>
  </si>
  <si>
    <t>COLEGIO MANUEL FERNÁNDEZ DE NOVOA</t>
  </si>
  <si>
    <t>ESC URB  REYES MANTILLA NO 14</t>
  </si>
  <si>
    <t>COL BAS LOS ALPES</t>
  </si>
  <si>
    <t>COL MANUEL ANTONIO FERNANDEZ DE NOVOA</t>
  </si>
  <si>
    <t>ESC  HOMBRES Y MUJERES DE PENSAMIENTO NUEVO</t>
  </si>
  <si>
    <t>COLEGIO JOSÉ AQUILINO DURAN</t>
  </si>
  <si>
    <t>COL BAS PEDRO FORTOUL</t>
  </si>
  <si>
    <t>ESC URB MIX  NO 24 LAS ANGUSTIAS</t>
  </si>
  <si>
    <t>ESC URB VARONES NO 28 ATANASIO GIRARDOT</t>
  </si>
  <si>
    <t>COL JOSE AQUILINO DURAN</t>
  </si>
  <si>
    <t>COL PADRE RAFAEL GARCIA HERREROS</t>
  </si>
  <si>
    <t>ESC URB 28 DE FEBRERO NO 20</t>
  </si>
  <si>
    <t>COL TOLEDO PLATA</t>
  </si>
  <si>
    <t>COL LOS SANTOS APOSTOLES</t>
  </si>
  <si>
    <t>ESC URB  NO 31 JOSE CELESTINO MUTIS</t>
  </si>
  <si>
    <t>ESC  DE NIÑAS NO 19</t>
  </si>
  <si>
    <t>ESC URB  KENNEDY NO 47</t>
  </si>
  <si>
    <t>ESC URB  EL ROSAL</t>
  </si>
  <si>
    <t>COLEGIO EUSTORGIO COLMENARES BAPTISTA</t>
  </si>
  <si>
    <t>ESC LAS CUMBRES DEL NORTE</t>
  </si>
  <si>
    <t>ESC URB INTEGD PANAMERICANA NO 53</t>
  </si>
  <si>
    <t>INST EDUC COL EUSTORGIO COLMENARES BAPTISTA</t>
  </si>
  <si>
    <t>ESC EL CERRITO</t>
  </si>
  <si>
    <t>ESC NUEVA SAN GERARDO</t>
  </si>
  <si>
    <t>ESC GILMA CASADO DE VILA</t>
  </si>
  <si>
    <t>INSTITUTO TÉCNICO PADRE MANUEL BRICEÑO JAUREGUI FE Y ALEGRÍA</t>
  </si>
  <si>
    <t>ESC  NO 38 TEODORO GUTIERREZ</t>
  </si>
  <si>
    <t>I.E. PADRE MANUEL BRICEÑO JAUREGUI - SEDE PRINCIPAL</t>
  </si>
  <si>
    <t>COLEGIO MUNICIPAL AEROPUERTO</t>
  </si>
  <si>
    <t>CENT EDUC VIRGILIO BARCO</t>
  </si>
  <si>
    <t>CENT DOC LUIS CARLOS GALAN SARMIENTO NO 2</t>
  </si>
  <si>
    <t>INST EDUC COL MUNICIPAL AEROPUERTO</t>
  </si>
  <si>
    <t>I.E. MISAEL PASTRANA BORRERO</t>
  </si>
  <si>
    <t>COL BAS SAN MATEO</t>
  </si>
  <si>
    <t>COL BAS MARIA GORETTI</t>
  </si>
  <si>
    <t>CENT DOC NUEVO MILENIO</t>
  </si>
  <si>
    <t>I.E. MISAEL PASTRANA BORRERO - SEDE PRINCIPAL</t>
  </si>
  <si>
    <t>INSTITUCIÓN EDUCATIVA SAN BARTOLOMÉ</t>
  </si>
  <si>
    <t>ESC URB COMUNEROS NO 33</t>
  </si>
  <si>
    <t>COL SAN BARTOLOME</t>
  </si>
  <si>
    <t>COLEGIO SAN JOSÉ</t>
  </si>
  <si>
    <t>I.E. SAN JOSÉ - EL TRIGAL - SEDE PRINCIPAL</t>
  </si>
  <si>
    <t>CENT EDUC RUR LOS PERACOS</t>
  </si>
  <si>
    <t>NORTE SANTANDER</t>
  </si>
  <si>
    <t>54003</t>
  </si>
  <si>
    <t>Ábrego</t>
  </si>
  <si>
    <t>COL SANTA BARBARA</t>
  </si>
  <si>
    <t>SEDE INTEGRADA SAN RAFAEL</t>
  </si>
  <si>
    <t>COL CARLOS JULIO TORRADO PE¿ARANDA</t>
  </si>
  <si>
    <t>COL CARLOS JULIO TORRADO PEÑARANDA</t>
  </si>
  <si>
    <t>54051</t>
  </si>
  <si>
    <t>Arboledas</t>
  </si>
  <si>
    <t>I.E. SAN JUAN BOSCO - SEDE PRINCIPAL</t>
  </si>
  <si>
    <t>54099</t>
  </si>
  <si>
    <t>Bochalema</t>
  </si>
  <si>
    <t>INST EDUCATIVA ANDRES BELLO</t>
  </si>
  <si>
    <t>SEDE JOSE ROZO CONTRERA</t>
  </si>
  <si>
    <t>54109</t>
  </si>
  <si>
    <t>Bucarasica</t>
  </si>
  <si>
    <t>INSTITUCIÓN EDUCATIVA COLEGIO RAFAEL CELEDON</t>
  </si>
  <si>
    <t>SEDE INTEGRADA</t>
  </si>
  <si>
    <t>COL RAFAEL CELEDON</t>
  </si>
  <si>
    <t>SEDE EL ALTO</t>
  </si>
  <si>
    <t>SEDE CENT EDUC RUR SANTA RITA</t>
  </si>
  <si>
    <t>SEDE SAN PABLO</t>
  </si>
  <si>
    <t>SEDE BALCONES</t>
  </si>
  <si>
    <t>SEDE FILO REAL</t>
  </si>
  <si>
    <t>SEDE FILO SECO</t>
  </si>
  <si>
    <t>54125</t>
  </si>
  <si>
    <t>Cácota</t>
  </si>
  <si>
    <t>COLEGIO ORTUN VELASCO</t>
  </si>
  <si>
    <t>COL ORTUN VELASCO</t>
  </si>
  <si>
    <t>54128</t>
  </si>
  <si>
    <t>Cáchira</t>
  </si>
  <si>
    <t>INST EDUCATIVA COL NUESTRA SEÑORA DEL ROSARIO</t>
  </si>
  <si>
    <t>COL INTEG NTRA SRA DEL ROSARIO</t>
  </si>
  <si>
    <t>SEDE INTEGRADA DOMINGO SAVIO</t>
  </si>
  <si>
    <t>INSTITUTO TECNICO AGRICOLA</t>
  </si>
  <si>
    <t>INST TECNICO AGRICOLA</t>
  </si>
  <si>
    <t>SEDE CANOAS</t>
  </si>
  <si>
    <t>SEDE LA EXPLAYADA</t>
  </si>
  <si>
    <t>SEDE EL FILO</t>
  </si>
  <si>
    <t>SEDE EL SALOBRE</t>
  </si>
  <si>
    <t>CENT EDUC RUR EL SILENCIO</t>
  </si>
  <si>
    <t>SEDE GALVANES</t>
  </si>
  <si>
    <t>SEDE LA PITA</t>
  </si>
  <si>
    <t>SEDE LOS MANGOS</t>
  </si>
  <si>
    <t>SEDE MONTENEGRO</t>
  </si>
  <si>
    <t>SEDE PERPETUO SOCORRO</t>
  </si>
  <si>
    <t>SEDE RAMIREZ</t>
  </si>
  <si>
    <t>SEDE LAS VEGAS DE RAMIREZ</t>
  </si>
  <si>
    <t>SEDE LA CARAMBA</t>
  </si>
  <si>
    <t>SEDE EL MANZANO</t>
  </si>
  <si>
    <t>SEDE CUATRO ESQUINAS</t>
  </si>
  <si>
    <t>SEDE PARAMITO</t>
  </si>
  <si>
    <t>SEDE PARAMO DE LOS RANCHOS</t>
  </si>
  <si>
    <t>SEDE LA CARRILLA</t>
  </si>
  <si>
    <t>54172</t>
  </si>
  <si>
    <t>Chinácota</t>
  </si>
  <si>
    <t>INSTITUCION EDUCATIVA TECNICA NUESTRA SEÑORA DE LA PRESENTACION</t>
  </si>
  <si>
    <t>INST EDUC TECNICA NTRA SRA DE LA PRESENTACION</t>
  </si>
  <si>
    <t>SEDE DE NIÑAS</t>
  </si>
  <si>
    <t>COLEGIO NACIONAL SAN LUIS GONZAGA</t>
  </si>
  <si>
    <t>COL SAN LUIS GONZAGA</t>
  </si>
  <si>
    <t>54174</t>
  </si>
  <si>
    <t>Chitagá</t>
  </si>
  <si>
    <t>INST EDUCATIVA ALONSO CARVAJAL PERALTA</t>
  </si>
  <si>
    <t>SEDE TRINO GARCIA PEÑA</t>
  </si>
  <si>
    <t>SEDE NTRA SRA DEL CARMEN</t>
  </si>
  <si>
    <t>SEDE ALONSO CARVAJAL PERALTA</t>
  </si>
  <si>
    <t>SEDE NUCLEO ESCOLAR AGRICOLA</t>
  </si>
  <si>
    <t>54206</t>
  </si>
  <si>
    <t>Convención</t>
  </si>
  <si>
    <t>INSTITUCION EDUCATIVA COLEGIO GUILLERMO QUINTERO CALDERON</t>
  </si>
  <si>
    <t>COL GUILLERMO QUINTERO CALDERON</t>
  </si>
  <si>
    <t>SEDE NO. 2 JOSE MARIA ESTEVEZ COTE</t>
  </si>
  <si>
    <t>SEDE JUAN ESTEBAN CAMACHO</t>
  </si>
  <si>
    <t>SEDE APOSTOLICA NTRA SRA DEL ROSARIO</t>
  </si>
  <si>
    <t>INSTITUCIÓN EDUCATIVA NORMAL SUPERIOR</t>
  </si>
  <si>
    <t>NORMAL SUPERIOR</t>
  </si>
  <si>
    <t>SEDE UNIDAD BASICA</t>
  </si>
  <si>
    <t>54223</t>
  </si>
  <si>
    <t>Cucutilla</t>
  </si>
  <si>
    <t>COL MONSEÑOR RICARDO TRUJILLO</t>
  </si>
  <si>
    <t>SEDE INST DE PROMOCION SOCIAL</t>
  </si>
  <si>
    <t>SEDE INTGR JOSE MARIA CORDOBA</t>
  </si>
  <si>
    <t>54239</t>
  </si>
  <si>
    <t>Durania</t>
  </si>
  <si>
    <t>INSTITUCIÓN EDUCATIVA COLEGIO JOSE MARIA CORDOBA</t>
  </si>
  <si>
    <t>COL JOSE MARIA CORDOBA</t>
  </si>
  <si>
    <t>54245</t>
  </si>
  <si>
    <t>El Carmen</t>
  </si>
  <si>
    <t>COL ENRIQUE PARDO FARELO</t>
  </si>
  <si>
    <t>SEDE LUBIN SANCHEZ</t>
  </si>
  <si>
    <t>SEDE PRISCILA CACERES</t>
  </si>
  <si>
    <t>54261</t>
  </si>
  <si>
    <t>El Zulia</t>
  </si>
  <si>
    <t>INSTITUCIÓN EDUCATIVA COLEGIO INTEGRADO MARCO FIDEL SUAREZ</t>
  </si>
  <si>
    <t>COL MARCO FIDEL SUAREZ</t>
  </si>
  <si>
    <t>SEDE INTEGRADA SAN JOSE</t>
  </si>
  <si>
    <t>SEDE LAS PIEDRAS</t>
  </si>
  <si>
    <t>INSTITUCIÓN EDUCATIVA COLEGIO INTEGRADO FRANCISCO DE PAULA SANTANDER</t>
  </si>
  <si>
    <t>COL FRANCISCO DE PAULA SANTANDER</t>
  </si>
  <si>
    <t>54313</t>
  </si>
  <si>
    <t>Gramalote</t>
  </si>
  <si>
    <t>INSTITUCIÓN EDUCATIVA COLEGIO SAGRADO CORAZON DE JESUS</t>
  </si>
  <si>
    <t>54344</t>
  </si>
  <si>
    <t>Hacarí</t>
  </si>
  <si>
    <t>INSTITUCION EDUCATIVA COLEGIO SAN MIGUEL</t>
  </si>
  <si>
    <t>COL SAN MIGUEL</t>
  </si>
  <si>
    <t>SEDE LA 89</t>
  </si>
  <si>
    <t>SEDE LA LOMA</t>
  </si>
  <si>
    <t>SEDE EL MOLINO</t>
  </si>
  <si>
    <t>54347</t>
  </si>
  <si>
    <t>Herrán</t>
  </si>
  <si>
    <t>INSTITUCION EDUCATIVA COLEGIO PERPETUO SOCORRO</t>
  </si>
  <si>
    <t>COL INTEGRADO PERPETUO SOCORRO</t>
  </si>
  <si>
    <t>CENT EDUC RUR BAGALAL</t>
  </si>
  <si>
    <t>SEDE CORRALES</t>
  </si>
  <si>
    <t>SEDE EL RAMAL</t>
  </si>
  <si>
    <t>SEDE PASO ANTIGUO</t>
  </si>
  <si>
    <t>SEDE HONDA SUR</t>
  </si>
  <si>
    <t>SEDE LA SIBERIA</t>
  </si>
  <si>
    <t>SEDE MONTEGRANDE</t>
  </si>
  <si>
    <t>SEDE PAMPLONITA</t>
  </si>
  <si>
    <t>SEDE SAN JORGE</t>
  </si>
  <si>
    <t>SEDE PROVIDENCIA</t>
  </si>
  <si>
    <t>SEDE ELTABOR</t>
  </si>
  <si>
    <t>SEDE LA TEJA</t>
  </si>
  <si>
    <t>54377</t>
  </si>
  <si>
    <t>Labateca</t>
  </si>
  <si>
    <t>COL INTEGRADO NUESTRA SE¿ORA DE LAS ANGUSTIAS</t>
  </si>
  <si>
    <t>COL INTEG NTRA SRA DE LAS ANGUSTIAS</t>
  </si>
  <si>
    <t>54398</t>
  </si>
  <si>
    <t>La Playa</t>
  </si>
  <si>
    <t>INST EDUCATIVA COL FRAY JOSE MARIA AREVALO</t>
  </si>
  <si>
    <t>COL FRAY JOSE MARIA AREVALO</t>
  </si>
  <si>
    <t>CENT EDUC RUR MACIEGAS</t>
  </si>
  <si>
    <t>SEDE CARRIZAL</t>
  </si>
  <si>
    <t>SEDE CURASICA</t>
  </si>
  <si>
    <t>SEDE EL POTRERO</t>
  </si>
  <si>
    <t>SEDE SUCRE</t>
  </si>
  <si>
    <t>SEDE ALTO DEL BUEY</t>
  </si>
  <si>
    <t>SEDE LAS GUAMAS</t>
  </si>
  <si>
    <t>54405</t>
  </si>
  <si>
    <t>Los Patios</t>
  </si>
  <si>
    <t>INST TECNICO MARIO PEZZOTTI LEMUS</t>
  </si>
  <si>
    <t>SEDE MONTEBELLO</t>
  </si>
  <si>
    <t>SEDE LOS LLANITOS</t>
  </si>
  <si>
    <t>SEDE LA BUENA ESPERANZA</t>
  </si>
  <si>
    <t>SEDE KM OCHO</t>
  </si>
  <si>
    <t>SEDE INTEGRADA PISARREAL</t>
  </si>
  <si>
    <t>54418</t>
  </si>
  <si>
    <t>Lourdes</t>
  </si>
  <si>
    <t>COL RAIMUNDO ORDO¿EZ YA¿EZ</t>
  </si>
  <si>
    <t>COL RAIMUNDO ORDOÑEZ YAÑEZ</t>
  </si>
  <si>
    <t>54480</t>
  </si>
  <si>
    <t>Mutiscua</t>
  </si>
  <si>
    <t>COL NUESTRA SEÑORA DE LA MERCED</t>
  </si>
  <si>
    <t>COL NTRA SRA DE LA MERCED - SEDE PRINCIPAL</t>
  </si>
  <si>
    <t>SEDE DE VARONES PATRICIO VILLAMIZAR</t>
  </si>
  <si>
    <t>54498</t>
  </si>
  <si>
    <t>Ocaña</t>
  </si>
  <si>
    <t>COL JOSE EUSEBIO CARO</t>
  </si>
  <si>
    <t>SEDE CUESTA BLANCA</t>
  </si>
  <si>
    <t>SEDE ARGELINO DURAN QUINTERO</t>
  </si>
  <si>
    <t>SEDE 1 ADOLFO MILANES</t>
  </si>
  <si>
    <t>SEDE SIMON BOLIVAR N. 1</t>
  </si>
  <si>
    <t>SEDE EL PALOMAR</t>
  </si>
  <si>
    <t>SEDE URBANO LOS GUAYABITOS</t>
  </si>
  <si>
    <t>SEDE DAVID HADAD SALCEDO</t>
  </si>
  <si>
    <t>SEDE NTRA SRA DE TORCOROMA</t>
  </si>
  <si>
    <t>INST TECNICO INDUSTRIAL LUCIO PABON NUÑEZ</t>
  </si>
  <si>
    <t>SEDE MIXTA MARABEL</t>
  </si>
  <si>
    <t>COL AGUSTINA FERRO</t>
  </si>
  <si>
    <t>SEDE SIMON BOLIVAR N.2</t>
  </si>
  <si>
    <t>COL LA PRESENTACION</t>
  </si>
  <si>
    <t>SEDE ANEXA A LA PRESENTACION</t>
  </si>
  <si>
    <t>SEDE LLANADAS NO 2</t>
  </si>
  <si>
    <t>INST TECNICO ALFONSO LOPEZ</t>
  </si>
  <si>
    <t>SEDE IV CENTENARIO</t>
  </si>
  <si>
    <t>SEDE MIXTA KENNEDY</t>
  </si>
  <si>
    <t>COL FRANCISCO FERNANDEZ DE CONTRERAS</t>
  </si>
  <si>
    <t>SEDE ANEXA NORMAL NAL DE VARONES</t>
  </si>
  <si>
    <t>SEDE DE VARONES NO. 3 LAS LLANADAS</t>
  </si>
  <si>
    <t>SEDE MIXTA LA GLORIA</t>
  </si>
  <si>
    <t>COL RAFAEL CONTRERAS NAVARRO</t>
  </si>
  <si>
    <t>SEDE LOS APARTADEROS</t>
  </si>
  <si>
    <t>COL LA SALLE</t>
  </si>
  <si>
    <t>SEDE SANTA CLARA</t>
  </si>
  <si>
    <t>SEDE BERMEJAL</t>
  </si>
  <si>
    <t>54518</t>
  </si>
  <si>
    <t>Pamplona</t>
  </si>
  <si>
    <t>SEDE DEMOSTRATIVA ISER</t>
  </si>
  <si>
    <t>SEDE LA AURORA</t>
  </si>
  <si>
    <t>SEDE CARIONGO</t>
  </si>
  <si>
    <t>COL PROVINCIAL SAN JOSE</t>
  </si>
  <si>
    <t>SEDE SANTA CRUZ</t>
  </si>
  <si>
    <t>SEDE LA SALLE</t>
  </si>
  <si>
    <t>SEDE JOSE RAFAEL FARIA BERMUDEZ</t>
  </si>
  <si>
    <t>COL AGUEDA GALLARDO DE VILLAMIZAR</t>
  </si>
  <si>
    <t>SEDE EL ESCORIAL</t>
  </si>
  <si>
    <t>SEDE JARDIN INF NAL POPULAR</t>
  </si>
  <si>
    <t>INST EDUCATIVA BETHLEMITAS BRIGHTON</t>
  </si>
  <si>
    <t>SEDE RAFAEL AFANADOR Y CADENA</t>
  </si>
  <si>
    <t>SEDE BETHLEMITAS BRIGHTON</t>
  </si>
  <si>
    <t>INST ARQUIDIOCESANO SAN FRANCISCO DE ASIS</t>
  </si>
  <si>
    <t>SEDE MIXTA CRISTO REY</t>
  </si>
  <si>
    <t>SEDE MIXTA CUATRO DE JULIO</t>
  </si>
  <si>
    <t>SEDE SANTA MARTA</t>
  </si>
  <si>
    <t>54520</t>
  </si>
  <si>
    <t>Pamplonita</t>
  </si>
  <si>
    <t>COL NUESTRA SEÑORA DEL PILAR</t>
  </si>
  <si>
    <t>COL NUESTRA SEÑORA DEL PILAR - SEDE PRINCIPAL</t>
  </si>
  <si>
    <t>SEDE INTEGRADA MIXTA</t>
  </si>
  <si>
    <t>SEDE EL PARAMO</t>
  </si>
  <si>
    <t>SEDE PICA PICA</t>
  </si>
  <si>
    <t>SEDE LLANO GRANDE</t>
  </si>
  <si>
    <t>SEDE CAMILO DAZA</t>
  </si>
  <si>
    <t>SEDE SAN JOSE DE TONCHALA</t>
  </si>
  <si>
    <t>54599</t>
  </si>
  <si>
    <t>Ragonvalia</t>
  </si>
  <si>
    <t>COL NUESTRA SE¿ORA DE LA MERCED</t>
  </si>
  <si>
    <t>COL NTRA SRA DE LA MERCED</t>
  </si>
  <si>
    <t>SEDE RAMON GONZALEZ VALENCIA</t>
  </si>
  <si>
    <t>54660</t>
  </si>
  <si>
    <t>Salazar</t>
  </si>
  <si>
    <t>SEDE ALTO DE LOS SANCHEZ</t>
  </si>
  <si>
    <t>SEDE SAN LUIS DE CARRIZAL</t>
  </si>
  <si>
    <t>SEDE BAJO ARENAL</t>
  </si>
  <si>
    <t>SEDE EL ZULIA</t>
  </si>
  <si>
    <t>SEDE LA ARMENIA</t>
  </si>
  <si>
    <t>SEDE LA LAGUNA</t>
  </si>
  <si>
    <t>SEDE LA QUINTA</t>
  </si>
  <si>
    <t>SEDE ALTO ARENAL</t>
  </si>
  <si>
    <t>SEDE LA PURISIMA</t>
  </si>
  <si>
    <t>INST TECNICO NUESTRA SEÑORA DE BELEN</t>
  </si>
  <si>
    <t>SEDE JOSE CELESTINO MUTIS</t>
  </si>
  <si>
    <t>SEDE NUEVA GENERACION</t>
  </si>
  <si>
    <t>INST TECNICO NTRA SRA DE BELEN</t>
  </si>
  <si>
    <t>54670</t>
  </si>
  <si>
    <t>San Calixto</t>
  </si>
  <si>
    <t>COL CAYETANO FRANCO PINZON</t>
  </si>
  <si>
    <t>54250</t>
  </si>
  <si>
    <t>El Tarra</t>
  </si>
  <si>
    <t>INSTITUCIÓN EDUCATIVA COLEGIO MONSEÑOR DIAZ PLATA</t>
  </si>
  <si>
    <t>SEDE INTEGRADA EL TARRA</t>
  </si>
  <si>
    <t>COL MONSEÑOR DIAZ PLATA</t>
  </si>
  <si>
    <t>SEDE SAN JUAN EUDES</t>
  </si>
  <si>
    <t>54673</t>
  </si>
  <si>
    <t>COL TEODORO GUTIERREZ CALDERON</t>
  </si>
  <si>
    <t>SEDE INTEGRADA SAN CAYETANO</t>
  </si>
  <si>
    <t>54680</t>
  </si>
  <si>
    <t>Santiago</t>
  </si>
  <si>
    <t>SANTIAGO APOSTOL</t>
  </si>
  <si>
    <t>INST EDUC SANTIAGO APOSTOL</t>
  </si>
  <si>
    <t>SEDE GONZALO RIVERA LAGUADO</t>
  </si>
  <si>
    <t>54720</t>
  </si>
  <si>
    <t>Sardinata</t>
  </si>
  <si>
    <t>COL NTRA SRA DE LAS MERCEDES</t>
  </si>
  <si>
    <t>SEDE PRIMARIA NTRA SRA LAS MERCEDES</t>
  </si>
  <si>
    <t>COL ALIRIO VERGEL PACHECO</t>
  </si>
  <si>
    <t>54743</t>
  </si>
  <si>
    <t>Silos</t>
  </si>
  <si>
    <t>INSTITUCION EDUCATIVA LUIS ERNESTO PUYANA</t>
  </si>
  <si>
    <t>SEDE DE SILOS</t>
  </si>
  <si>
    <t>COL LUIS ERNESTO PUYANA</t>
  </si>
  <si>
    <t>54800</t>
  </si>
  <si>
    <t>Teorama</t>
  </si>
  <si>
    <t>COL EMILIANO SANTIAGO QUINTERO</t>
  </si>
  <si>
    <t>54810</t>
  </si>
  <si>
    <t>Tibú</t>
  </si>
  <si>
    <t>COL INTEG FRANCISCO JOSE DE CALDAS</t>
  </si>
  <si>
    <t>SEDE INT KENNEDY</t>
  </si>
  <si>
    <t>SEDE INT MARCO FIDEL SUAREZ</t>
  </si>
  <si>
    <t>SEDE INT LA ESPERANZA</t>
  </si>
  <si>
    <t>54820</t>
  </si>
  <si>
    <t>COL GUILLERMO COTE BAUTISTA</t>
  </si>
  <si>
    <t>54871</t>
  </si>
  <si>
    <t>Villa Caro</t>
  </si>
  <si>
    <t>COL NUESTRA SE¿ORA DEL ROSARIO</t>
  </si>
  <si>
    <t>SEDE INST NAL DE PROMOCION SOCIAL</t>
  </si>
  <si>
    <t>COL NTRA SRA DEL ROSARIO</t>
  </si>
  <si>
    <t>54874</t>
  </si>
  <si>
    <t>Villa del Rosario</t>
  </si>
  <si>
    <t>INST. EDUCATIVA MANUEL ANTONIO RUEDA JARA</t>
  </si>
  <si>
    <t>COL MANUEL ANTONIO RUEDA JARA</t>
  </si>
  <si>
    <t>COL SAN ANTONIO</t>
  </si>
  <si>
    <t>SEDE INTEG SAN FRANCISCO</t>
  </si>
  <si>
    <t>SEDE JULIO CESAR TURBAY AYALA</t>
  </si>
  <si>
    <t>INSTITUCIÓN EDUCATIVA COLEGIO GENERAL SANTANDER</t>
  </si>
  <si>
    <t>SEDE FCO DE PAULA SANTANDER</t>
  </si>
  <si>
    <t>COL GENERAL SANTANDER</t>
  </si>
  <si>
    <t>SEDE INTEG PEDRO FORTOUL</t>
  </si>
  <si>
    <t>INST TECNICO MARIA INMACULADA</t>
  </si>
  <si>
    <t>SEDE DE NIÑAS POLICARPA SALAVARRIETA</t>
  </si>
  <si>
    <t>COL LUIS GABRIEL CASTRO</t>
  </si>
  <si>
    <t>SEDE MIXTA PRIMERO DE MAYO</t>
  </si>
  <si>
    <t>SEDE MIXTA GRAN COLOMBIA</t>
  </si>
  <si>
    <t>Quindio</t>
  </si>
  <si>
    <t>63001</t>
  </si>
  <si>
    <t>INSTITUCION EDUCATIVA TERESITA MONTES</t>
  </si>
  <si>
    <t>TERESITA MONTES</t>
  </si>
  <si>
    <t>JUAN PABLO I</t>
  </si>
  <si>
    <t>LUIS CARLOS GALAN SARMIENTO</t>
  </si>
  <si>
    <t>ESTABLECIMIENTO EDUCATIVO SANTA TERESA DE JESUS</t>
  </si>
  <si>
    <t>SANTA TERESA DE JESUS</t>
  </si>
  <si>
    <t>INSTITUCION EDUCATIVA RUFINO JOSE CUERVO CENTRO</t>
  </si>
  <si>
    <t>RUFINO JOSE CUERVO CENTRO</t>
  </si>
  <si>
    <t>INSTITUCION EDUCATIVA INSTITUTO TECNICO INDUSTRIAL</t>
  </si>
  <si>
    <t>INSTITUCION EDUCATIVA ESCUELA NORMAL SUPERIOR DEL QUINDIO</t>
  </si>
  <si>
    <t>CIUDAD ARMENIA</t>
  </si>
  <si>
    <t>GUSTAVO ROJAS PINILLA</t>
  </si>
  <si>
    <t>INSTITUCION EDUCATIVA NACIONAL JESUS MARIA OCAMPO</t>
  </si>
  <si>
    <t>NACIONAL JESUS MARIA OCAMPO</t>
  </si>
  <si>
    <t>ANTONIO NARIÓO</t>
  </si>
  <si>
    <t>NUESTRA SEÓORA DE BELEN</t>
  </si>
  <si>
    <t>NUEVA GRANADA</t>
  </si>
  <si>
    <t>CRISTOBAL COLON</t>
  </si>
  <si>
    <t>GRAN COLOMBIA</t>
  </si>
  <si>
    <t>INSTITUCION EDUCATIVA CAMARA JUNIOR</t>
  </si>
  <si>
    <t>CIUDAD MILARO</t>
  </si>
  <si>
    <t>LA PAVONA</t>
  </si>
  <si>
    <t>ESTABLECIMIENTO EDUCATIVO CIUDADELA CUYABRA</t>
  </si>
  <si>
    <t>CIUDADELA CUYABRA</t>
  </si>
  <si>
    <t>LUIS BERNAL GIRALDO</t>
  </si>
  <si>
    <t>INSTITUCION EDUCATIVA LOS QUINDOS</t>
  </si>
  <si>
    <t>LOS QUINDOS</t>
  </si>
  <si>
    <t>ROSANA LONDOÑO</t>
  </si>
  <si>
    <t>INSTITUCION EDUCATIVA EUDORO GRANADA</t>
  </si>
  <si>
    <t>LOS FUNDADORES</t>
  </si>
  <si>
    <t>EUDORO GRANADA</t>
  </si>
  <si>
    <t>AGUSTIN NIETO CABALLERO</t>
  </si>
  <si>
    <t>JORGE ELICER GAITAN</t>
  </si>
  <si>
    <t>INSTITUCION EDUCATIVA INEM JOSE CELESTINO MUTIS</t>
  </si>
  <si>
    <t>INEM JOSE CELESTINO MUTIS</t>
  </si>
  <si>
    <t>INSTITUCION EDUCATIVA REPUBLICA DE FRANCIA</t>
  </si>
  <si>
    <t>REPUBLICA DE FRANCIA</t>
  </si>
  <si>
    <t>INSTITUCION EDUCATIVA BOSQUES DE PINARES</t>
  </si>
  <si>
    <t>PINARES</t>
  </si>
  <si>
    <t>BOSQUES DE PINARES</t>
  </si>
  <si>
    <t>SIMON RODRIGUEZ</t>
  </si>
  <si>
    <t>INSTITUCION EDUCATIVA RUFINO JOSE CUERVO SUR</t>
  </si>
  <si>
    <t>MADRE MARCELINA</t>
  </si>
  <si>
    <t>RUFINO JOSE CUERVO SUR</t>
  </si>
  <si>
    <t>INSTITUCION EDUCATIVA GUSTAVO MATAMOROS D´COSTA</t>
  </si>
  <si>
    <t>GUSTAVO MATAMOROS DCOSTA</t>
  </si>
  <si>
    <t>INSTITUCION EDUCATIVA CIUDAD DORADA</t>
  </si>
  <si>
    <t>CIUDAD DORADA</t>
  </si>
  <si>
    <t>INSTITUCION EDUCATIVA LA ADIELA</t>
  </si>
  <si>
    <t>LA ADIELA</t>
  </si>
  <si>
    <t>LA CECILIA</t>
  </si>
  <si>
    <t>INSTITUCION EDUCATIVA CASD HERMOGENES MAZA</t>
  </si>
  <si>
    <t>AMPARO SANTA CRUZ</t>
  </si>
  <si>
    <t>SANTA EUFRASIA</t>
  </si>
  <si>
    <t>CASD HERMOGENES MAZA</t>
  </si>
  <si>
    <t>ESTABLECIMIENTO EDUCATIVO CIUDADELA DE OCCIDENTE</t>
  </si>
  <si>
    <t>CIUDADELA DE OCCIDENTE</t>
  </si>
  <si>
    <t>INSTITUCION EDUCATIVA CIUDADELA DEL SUR</t>
  </si>
  <si>
    <t>LA FACHADA JUAN XXIII</t>
  </si>
  <si>
    <t>CIUDADELA DEL SUR</t>
  </si>
  <si>
    <t>PUERTO ESPEJO</t>
  </si>
  <si>
    <t>INSTITUCION EDUCATIVA LAS COLINAS</t>
  </si>
  <si>
    <t>LAS COLINAS</t>
  </si>
  <si>
    <t>QUINDIO</t>
  </si>
  <si>
    <t>63111</t>
  </si>
  <si>
    <t>INSTITUCION EDUCATIVA INSTITUTO  BUENAVISTA</t>
  </si>
  <si>
    <t>INST BUENAVISTA</t>
  </si>
  <si>
    <t>63130</t>
  </si>
  <si>
    <t>Calarcá</t>
  </si>
  <si>
    <t>INSTITUCION EDUCATIVA JHON F. KENEDY</t>
  </si>
  <si>
    <t>JHON F KENNEDY</t>
  </si>
  <si>
    <t>INSTITUCION EDUCATIVA ROMAN MARIA VALENCIA</t>
  </si>
  <si>
    <t>ROMAN MARIA VALENCIA</t>
  </si>
  <si>
    <t>INSTITUCION EDUCATIVA SEGUNDO HENAO</t>
  </si>
  <si>
    <t>EDUARDO NORRIS</t>
  </si>
  <si>
    <t>SEGUNDO HENAO</t>
  </si>
  <si>
    <t>INSTITUCION EDUCATIVA INSTITUTO CALARCA</t>
  </si>
  <si>
    <t>INST CALARCA</t>
  </si>
  <si>
    <t>INSTITUCION EDUCATIVA ROBLEDO</t>
  </si>
  <si>
    <t>ROBLEDO</t>
  </si>
  <si>
    <t>INSTITUCION EDUCATIVA INSTITUTO TECNOLOGICO</t>
  </si>
  <si>
    <t>TECNOLOGICO</t>
  </si>
  <si>
    <t>63190</t>
  </si>
  <si>
    <t>Circasia</t>
  </si>
  <si>
    <t>INSTITUCION EDUCATIVA LIBRE</t>
  </si>
  <si>
    <t>LIBRE</t>
  </si>
  <si>
    <t>CONSUELO BETANCOURT</t>
  </si>
  <si>
    <t>INSTITUCION EDUCATIVA LUIS EDUARDO CALVO CANO</t>
  </si>
  <si>
    <t>FRANCISCO LONDOÑO</t>
  </si>
  <si>
    <t>LUIS EDUARDO CALVO CANO</t>
  </si>
  <si>
    <t>INSTITUCION EDUCATIVA CIUDADELA HENRY MARIN GRANADA</t>
  </si>
  <si>
    <t>HENRY MARIN GRANADA</t>
  </si>
  <si>
    <t>63212</t>
  </si>
  <si>
    <t>INSTITUCION EDUCATIVA CIUDADELA EDUCATIVA JOSE MARIA CORDOBA</t>
  </si>
  <si>
    <t>CIUDELA JOSE MARIA CORDOBA</t>
  </si>
  <si>
    <t>TRAVESIAS</t>
  </si>
  <si>
    <t>EL PLACER</t>
  </si>
  <si>
    <t>LOS ALPES</t>
  </si>
  <si>
    <t>JARDIN ALTO</t>
  </si>
  <si>
    <t>RIO VERDE ALTO</t>
  </si>
  <si>
    <t>GUAYAQUIL BAJO</t>
  </si>
  <si>
    <t>SAN JOSE DE LA CONCHA</t>
  </si>
  <si>
    <t>GUAYAQUIL ALTO</t>
  </si>
  <si>
    <t>SIBERIA ALTA</t>
  </si>
  <si>
    <t>JARDIN BAJO</t>
  </si>
  <si>
    <t>63272</t>
  </si>
  <si>
    <t>Filandia</t>
  </si>
  <si>
    <t>INSTITUCION EDUCATIVA LICEO ANDINO DE LA SANTISIMA TRINIDAD</t>
  </si>
  <si>
    <t>FELIPE MELENDEZ</t>
  </si>
  <si>
    <t>LICEO ANDINO DE LA SANTISIMA TRINIDAD</t>
  </si>
  <si>
    <t>63302</t>
  </si>
  <si>
    <t>Génova</t>
  </si>
  <si>
    <t>INSTITUCION EDUCATIVA INSTITUTO GÉNOVA</t>
  </si>
  <si>
    <t>INST GENOVA</t>
  </si>
  <si>
    <t>SAN JUAN ALTO</t>
  </si>
  <si>
    <t>RIO GRIS BAJO</t>
  </si>
  <si>
    <t>RIO GRIS ALTO</t>
  </si>
  <si>
    <t>LA COQUETA</t>
  </si>
  <si>
    <t>PEDREGALES ALTO</t>
  </si>
  <si>
    <t>SAN JUAN BAJO</t>
  </si>
  <si>
    <t>PEDREGALES BAJO</t>
  </si>
  <si>
    <t>CRISTALES</t>
  </si>
  <si>
    <t>GUILLERMO ANGEL ANGEL</t>
  </si>
  <si>
    <t>SAN VICENTE DE PAUL</t>
  </si>
  <si>
    <t>RAMON JARAMILLO</t>
  </si>
  <si>
    <t>LA TOPACIA</t>
  </si>
  <si>
    <t>CEDRAL ALTO</t>
  </si>
  <si>
    <t>LA MAYORIA</t>
  </si>
  <si>
    <t>VENADA ALTA</t>
  </si>
  <si>
    <t>63401</t>
  </si>
  <si>
    <t>La Tebaida</t>
  </si>
  <si>
    <t>NUEVO HORIZONTE</t>
  </si>
  <si>
    <t>INSTITUCION EDUCATIVA INSTITUTO TEBAIDA</t>
  </si>
  <si>
    <t>INST TEBAIDA</t>
  </si>
  <si>
    <t>INSTITUCION EDUCATIVA LUIS ARANGO CARDONA</t>
  </si>
  <si>
    <t>LUIS ARANGO CARDONA</t>
  </si>
  <si>
    <t>LUIS BERNARDO RIVERA</t>
  </si>
  <si>
    <t>INSTITUCION EDUCATIVA PEDACITO DE CIELO ALVARO URIBE VELEZ</t>
  </si>
  <si>
    <t>PEDACITO DE CIELO - SEDE PRINCIPAL</t>
  </si>
  <si>
    <t>63470</t>
  </si>
  <si>
    <t>Montenegro</t>
  </si>
  <si>
    <t>JESUS MARIA OBANDO</t>
  </si>
  <si>
    <t>LA ISABELA</t>
  </si>
  <si>
    <t>NUESTRA SEÑORA DE LA SOLEDAD</t>
  </si>
  <si>
    <t>INSTITUCION EDUCATIVA INSTITUTO  MONTENEGRO</t>
  </si>
  <si>
    <t>INST MONTENEGRO</t>
  </si>
  <si>
    <t>INSTITUCION EDUCATIVA JESUS MAESTRO</t>
  </si>
  <si>
    <t>JESÚS MAESTRO</t>
  </si>
  <si>
    <t>63548</t>
  </si>
  <si>
    <t>Pijao</t>
  </si>
  <si>
    <t>INSTITUCION EDUCATIVA INSTITUTO PIJAO</t>
  </si>
  <si>
    <t>INST PIJAO</t>
  </si>
  <si>
    <t>63594</t>
  </si>
  <si>
    <t>Quimbaya</t>
  </si>
  <si>
    <t>EL ROCIO</t>
  </si>
  <si>
    <t>INSTITUCION EDUCATIVA DE MERCADOTECNIA MARIA INMACULADA</t>
  </si>
  <si>
    <t>MERCADOTECNIA MARIA INMACULADA</t>
  </si>
  <si>
    <t>SADEQUI</t>
  </si>
  <si>
    <t>ESPIRITU SANTO</t>
  </si>
  <si>
    <t>INSTITUCION EDUCATIVA INSTITUTO QUIMBAYA</t>
  </si>
  <si>
    <t>INST QUIMBAYA</t>
  </si>
  <si>
    <t>63690</t>
  </si>
  <si>
    <t>Salento</t>
  </si>
  <si>
    <t>INSTITUCION EDUCATIVA LICEO QUINDIO</t>
  </si>
  <si>
    <t>CARLOS LLERAS</t>
  </si>
  <si>
    <t>ANDRES BELLO</t>
  </si>
  <si>
    <t>LICEO QUINDIO</t>
  </si>
  <si>
    <t>PEREIRA</t>
  </si>
  <si>
    <t>66001</t>
  </si>
  <si>
    <t>Pereira</t>
  </si>
  <si>
    <t>INSTITUCION EDUCATIVA HANS DREWS ARANGO</t>
  </si>
  <si>
    <t>INST EDUC HANS DREWS ARANGO</t>
  </si>
  <si>
    <t>LA UNION</t>
  </si>
  <si>
    <t>CE SANTA TERESITA</t>
  </si>
  <si>
    <t>CE EL CONGOLO</t>
  </si>
  <si>
    <t>INSTITUCION EDUCATIVA CARLOTA SANCHEZ</t>
  </si>
  <si>
    <t>INSTITUCION EDUCATIVA CENTENARIO</t>
  </si>
  <si>
    <t>INSTITUCION EDUCATIVA BOYACA</t>
  </si>
  <si>
    <t>INSTITUCION EDUCATIVA AUGUSTO ZULUAGA PATIÑO</t>
  </si>
  <si>
    <t>INSTITUCION EDUCATIVA SAN FERNANDO</t>
  </si>
  <si>
    <t>INSTITUCION EDUCATIVA JESUS DE LA BUENA ESPERANZA</t>
  </si>
  <si>
    <t>INSTITUCION EDUCATIVA ALFONSO JARAMILLO GUTIERREZ</t>
  </si>
  <si>
    <t>LA VILLA</t>
  </si>
  <si>
    <t>GUAYACANES</t>
  </si>
  <si>
    <t>INSTITUCION EDUCATIVA JESUS MARIA ORMAZA</t>
  </si>
  <si>
    <t>INST EDUCATIVA JESUS MARIA ORMAZA</t>
  </si>
  <si>
    <t>COMPLEJO EDUCATIVO LA JULITA</t>
  </si>
  <si>
    <t>ESCUELA MARCO FIDEL SUAREZ</t>
  </si>
  <si>
    <t>PROVIDENCIA</t>
  </si>
  <si>
    <t>INSTITUCION EDUCATIVA LESTONNAC</t>
  </si>
  <si>
    <t>INSTITUCION EDUCATIVA REMIGIO ANTONIO CAÑARTE</t>
  </si>
  <si>
    <t>POBLADO</t>
  </si>
  <si>
    <t>INSTITUCION EDUCATIVA SAN VICENTE HOGAR</t>
  </si>
  <si>
    <t>AMERICA MIXTA</t>
  </si>
  <si>
    <t>INSTITUCION EDUCATIVA PABLO EMILIO CARDONA</t>
  </si>
  <si>
    <t>COLEGIO PABLO EMILIO CARDONA</t>
  </si>
  <si>
    <t>INSTITUCION EDUCATIVA AQUILINO BEDOYA</t>
  </si>
  <si>
    <t>INSTITUCION EDUCATIVA DEOGRACIAS CARDONA</t>
  </si>
  <si>
    <t>LA DULCERA</t>
  </si>
  <si>
    <t>PRIMERO DE MAYO</t>
  </si>
  <si>
    <t>INSTITUCION EDUCATIVA MARIA DOLOROSA - FRANCISCO JAVIER</t>
  </si>
  <si>
    <t>INSTITUCION EDUCATIVA INSTITUTO TECNICO SUPERIOR</t>
  </si>
  <si>
    <t>MARIELA LEMUS GUTIERREZ</t>
  </si>
  <si>
    <t>INSTITUCION EDUCATIVA INEM FELIPE PEREZ</t>
  </si>
  <si>
    <t>INSTITUCION EDUCATIVA SOFIA HERNANDEZ MARIN</t>
  </si>
  <si>
    <t>INSTITUCION EDUCATIVA LENINGRADO</t>
  </si>
  <si>
    <t>INSTITUTO KENNEDY</t>
  </si>
  <si>
    <t>MANUELITA SAENZ</t>
  </si>
  <si>
    <t>INSTITUCION EDUCATIVA MATECAÑA</t>
  </si>
  <si>
    <t>LIBERTAD</t>
  </si>
  <si>
    <t>INSTITUCION EDUCATIVA LUIS CARLOS GONZALEZ MEJIA</t>
  </si>
  <si>
    <t>INSTITUCION EDUCATIVA HERNANDO VELEZ MARULANDA</t>
  </si>
  <si>
    <t>GENERAL MOSQUERA</t>
  </si>
  <si>
    <t>INSTITUCION EDUCATIVA ALFREDO GARCIA</t>
  </si>
  <si>
    <t>ALFREDO GARCIA</t>
  </si>
  <si>
    <t>INSTITUCION EDUCATIVA BYRON GAVIRIA</t>
  </si>
  <si>
    <t>INSTITUCION EDUCATIVA VILLA SANTANA</t>
  </si>
  <si>
    <t>INSTITUCION EDUCATIVA EL DORADO</t>
  </si>
  <si>
    <t>INSTITUCION EDUCATIVA MANOS UNIDAS</t>
  </si>
  <si>
    <t>LOS TANQUES</t>
  </si>
  <si>
    <t>CENT EDUC EL CHOCHO</t>
  </si>
  <si>
    <t>INSTITUCION EDUCATIVA CIUDADELA CUBA</t>
  </si>
  <si>
    <t>NARANJITO</t>
  </si>
  <si>
    <t>ESCUELA NORMAL SUPERIOR EL JARDIN - DE RISARALDA</t>
  </si>
  <si>
    <t>LICEO DE LAS AMERICAS</t>
  </si>
  <si>
    <t>INSTITUCION EDUCATIVA SAN NICOLAS  INESAN</t>
  </si>
  <si>
    <t>COLEGIO SURORIENTAL DE PEREIRA</t>
  </si>
  <si>
    <t>GUSTAVO ARANGO GARRIDO</t>
  </si>
  <si>
    <t>INSTITUCION EDUCATIVA CIUDAD BOQUIA</t>
  </si>
  <si>
    <t>INSTITUCION EDUCATIVA ESCUELA DE LA PALABRA</t>
  </si>
  <si>
    <t>ESCUELA DE LA PALABRA</t>
  </si>
  <si>
    <t>INSTITUCION EDUCATIVA RODRIGO ARENAS BETANCURT</t>
  </si>
  <si>
    <t>INSTITUCION EDUCATIVA SALAMANCA</t>
  </si>
  <si>
    <t>RISARALDA</t>
  </si>
  <si>
    <t>66045</t>
  </si>
  <si>
    <t>Apía</t>
  </si>
  <si>
    <t>IE SANTO TOMAS DE AQUINO</t>
  </si>
  <si>
    <t>SE INSTITUTO TECNICO SANTO TOMAS DE AQUINO - SEDE PRINCIPAL</t>
  </si>
  <si>
    <t>SE SANTA INES</t>
  </si>
  <si>
    <t>SE LA MARIA</t>
  </si>
  <si>
    <t>SE AGUALINDA</t>
  </si>
  <si>
    <t>SE ALTA CAMPANA</t>
  </si>
  <si>
    <t>SE VALENTIN GARCES</t>
  </si>
  <si>
    <t>SE ANTONIA SANTOS</t>
  </si>
  <si>
    <t>SE SAGRADA FAMILIA - SEDE PRINCIPAL</t>
  </si>
  <si>
    <t>SE MATA DE CAÑA</t>
  </si>
  <si>
    <t>66075</t>
  </si>
  <si>
    <t>IE SANTO DOMINGO SAVIO</t>
  </si>
  <si>
    <t>SE ANTONIO NARIÑO - SEDE PRINCIPAL</t>
  </si>
  <si>
    <t>SE LLANOGRANDE</t>
  </si>
  <si>
    <t>SE LA PALMERA</t>
  </si>
  <si>
    <t>SE EL CHUSCAL</t>
  </si>
  <si>
    <t>SE TRES ESQUINAS - SEDE PRINCIPAL</t>
  </si>
  <si>
    <t>SE TOTUI</t>
  </si>
  <si>
    <t>SE COCOHONDO</t>
  </si>
  <si>
    <t>SE MARIA INMACULADA</t>
  </si>
  <si>
    <t>66088</t>
  </si>
  <si>
    <t>Belén de Umbría</t>
  </si>
  <si>
    <t>IE JUAN HURTADO</t>
  </si>
  <si>
    <t>SE JUAN HURTADO - SEDE PRINCIPAL</t>
  </si>
  <si>
    <t>SE PRIMERO DE FEBRERO</t>
  </si>
  <si>
    <t>SE GENERAL SANTANDER</t>
  </si>
  <si>
    <t>SE CAMILO TORRES</t>
  </si>
  <si>
    <t>SE COLUMBIA</t>
  </si>
  <si>
    <t>SE LLORONA BAJA</t>
  </si>
  <si>
    <t>SE GUARCIA</t>
  </si>
  <si>
    <t>SE SANDIA</t>
  </si>
  <si>
    <t>SE ANDICA</t>
  </si>
  <si>
    <t>SE MAIRA BAJO</t>
  </si>
  <si>
    <t>SE CAUCAYA</t>
  </si>
  <si>
    <t>SE SIRGUIA BAJO</t>
  </si>
  <si>
    <t>SE PATIO BONITO</t>
  </si>
  <si>
    <t>SE LA MAGDALENA</t>
  </si>
  <si>
    <t>SE ANTONIO URIBE ARISTIZABAL</t>
  </si>
  <si>
    <t>SE PEÑAS BLANCAS</t>
  </si>
  <si>
    <t>SE TACHIGUI</t>
  </si>
  <si>
    <t>SE PUENTE UMBRIA</t>
  </si>
  <si>
    <t>SE MAIRA ALTA</t>
  </si>
  <si>
    <t>SE EL PORVENIR</t>
  </si>
  <si>
    <t>SE MARMATICO</t>
  </si>
  <si>
    <t>SE LA TESALIA</t>
  </si>
  <si>
    <t>SE EL CONGO</t>
  </si>
  <si>
    <t>SE LA GARRUCHA</t>
  </si>
  <si>
    <t>SE LLORONA ALTA</t>
  </si>
  <si>
    <t>SE EL DIAMANTE</t>
  </si>
  <si>
    <t>IE NUESTRA SEÑORA DEL ROSARIO</t>
  </si>
  <si>
    <t>SE NUESTRA SEÑORA DEL ROSARIO - SEDE PRINCIPAL</t>
  </si>
  <si>
    <t>SE SIMON BOLIVAR</t>
  </si>
  <si>
    <t>SE ANDRES ESCOBAR</t>
  </si>
  <si>
    <t>SE LA FLORIDA - SEDE PRINCIPAL</t>
  </si>
  <si>
    <t>SE FLOR DEL MONTE</t>
  </si>
  <si>
    <t>DOSQUEBRADAS</t>
  </si>
  <si>
    <t>66170</t>
  </si>
  <si>
    <t>Dos Quebradas</t>
  </si>
  <si>
    <t>INSTITUCION EDUCATIVA   JUAN MANUEL GONZALEZ</t>
  </si>
  <si>
    <t>SAN PEDRO Y SAN PABLO</t>
  </si>
  <si>
    <t>INSTITUCION EDUCATIVA PABLO SEXTO</t>
  </si>
  <si>
    <t>ELADIA MEJIA GONZALEZ</t>
  </si>
  <si>
    <t>RUFINO JOSE CUERVO</t>
  </si>
  <si>
    <t>INSTITUCION EDUCATIVA SANTA JUANA DE LESTONNAC</t>
  </si>
  <si>
    <t>COLEGIO BASICO RAFAEL POMBO</t>
  </si>
  <si>
    <t>INSTITUCION EDUCATIVA POPULAR DIOCESANO</t>
  </si>
  <si>
    <t>POPULAR DIOCESANO</t>
  </si>
  <si>
    <t>RUBEN SANIN MEJIA</t>
  </si>
  <si>
    <t>INSTITUCION EDUCATIVA  NUEVA GRANADA</t>
  </si>
  <si>
    <t>INSTITUCION EDUCATIVA SANTA ISABEL</t>
  </si>
  <si>
    <t>COLEGIO SANTA ISABEL</t>
  </si>
  <si>
    <t>EDUARDO CARRANZA</t>
  </si>
  <si>
    <t>INSTITUCION EDUCATIVA NUESTRA SENORA DE GUADALUPE</t>
  </si>
  <si>
    <t>INSTITUCION EDUCATIVA FABIO VASQUEZ BOTERO</t>
  </si>
  <si>
    <t>FABIO VASQUEZ BOTERO</t>
  </si>
  <si>
    <t>CENTRO EDUCATIVO LAS VIOLETAS</t>
  </si>
  <si>
    <t>CENTRO EDUCATIVO NARANJALES</t>
  </si>
  <si>
    <t>INSTITUCION EDUCATIVA MANUEL ELKIN PATARROYO</t>
  </si>
  <si>
    <t>INSTITUCION EDUCATIVA BOSQUES DE LA ACUARELA</t>
  </si>
  <si>
    <t>RENACIMIENTO</t>
  </si>
  <si>
    <t>LOS GUAMOS</t>
  </si>
  <si>
    <t>ESTACION GUTIERREZ</t>
  </si>
  <si>
    <t>INSTITUCION EDUCATIVA EMPRESARIAL</t>
  </si>
  <si>
    <t>BASICO OTUN</t>
  </si>
  <si>
    <t>LUIS CARLOS GONZALES MEJIA</t>
  </si>
  <si>
    <t>LA BADEA</t>
  </si>
  <si>
    <t>INSTITUTO EDUCATIVO EMPRESARIAL</t>
  </si>
  <si>
    <t>INSTITUCION EDUCATIVA SANTA SOFIA</t>
  </si>
  <si>
    <t>VILLA FANNY</t>
  </si>
  <si>
    <t>LA AURORA</t>
  </si>
  <si>
    <t>JORGE ELIECER DE LOS RIOS CARDENAS</t>
  </si>
  <si>
    <t>INSTITUCIÓN EDUCATIVA LOS ANDES</t>
  </si>
  <si>
    <t>INSTITUCIÓN EDUCATIVA MEGACOLEGIO BERNARDO LOPEZ PEREZ</t>
  </si>
  <si>
    <t>NUEVA REPUBLICA</t>
  </si>
  <si>
    <t>MEGACOLEGIO BERNARDO LOPEZ PEREZ - SEDE PRINCIPAL</t>
  </si>
  <si>
    <t>66318</t>
  </si>
  <si>
    <t>Guática</t>
  </si>
  <si>
    <t>IE INSTITUTO GUATICA</t>
  </si>
  <si>
    <t>SE INSTITUTO GUATICA - SEDE PRINCIPAL</t>
  </si>
  <si>
    <t>SE SIERRA OCHOA</t>
  </si>
  <si>
    <t>SE RAFAEL POMBO</t>
  </si>
  <si>
    <t>SE ALBERTO MESA ABADIA</t>
  </si>
  <si>
    <t>SE EL CARMELO</t>
  </si>
  <si>
    <t>SE FRANCISCO JOSE DE CALDAS</t>
  </si>
  <si>
    <t>IE MARIA REINA</t>
  </si>
  <si>
    <t>SE NUESTRA SEÑORA DE FATIMA</t>
  </si>
  <si>
    <t>SE MARIA REINA - SEDE PRINCIPAL</t>
  </si>
  <si>
    <t>SE MARMOLEJO BAJO</t>
  </si>
  <si>
    <t>SE FRANCISCO DE PAULA SANTANDER</t>
  </si>
  <si>
    <t>SE MILAN</t>
  </si>
  <si>
    <t>SE VILLANUEVA</t>
  </si>
  <si>
    <t>SE MARMOLEJO ALTO</t>
  </si>
  <si>
    <t>66383</t>
  </si>
  <si>
    <t>La Celia</t>
  </si>
  <si>
    <t>IE LICEO DE OCCIDENTE</t>
  </si>
  <si>
    <t>SE LICEO DE OCCIDENTE - SEDE PRINCIPAL</t>
  </si>
  <si>
    <t>SE MARIA AUXILIADORA</t>
  </si>
  <si>
    <t>SE ATANASIO GIRARDOT</t>
  </si>
  <si>
    <t>SE SAN GERARDO</t>
  </si>
  <si>
    <t>SE LA SECRETA</t>
  </si>
  <si>
    <t>SE LA PLAYA</t>
  </si>
  <si>
    <t>SE LA SOMBRA</t>
  </si>
  <si>
    <t>SE LA POLONIA</t>
  </si>
  <si>
    <t>SE EL CAIMAL</t>
  </si>
  <si>
    <t>SE CAIMALITO</t>
  </si>
  <si>
    <t>SE LA PRIMAVERA</t>
  </si>
  <si>
    <t>SE LUIS EDUARDO OCHOA</t>
  </si>
  <si>
    <t>SE ALTAMIRA</t>
  </si>
  <si>
    <t>SE LA ZELANDIA</t>
  </si>
  <si>
    <t>SE EL TIGRE</t>
  </si>
  <si>
    <t>SE LA ARGELIA</t>
  </si>
  <si>
    <t>66400</t>
  </si>
  <si>
    <t>La Virginia</t>
  </si>
  <si>
    <t>IE BERNARDO ARIAS TRUJILLO</t>
  </si>
  <si>
    <t>SE BERNARDO ARIAS TRUJILLO - SEDE PRINCIPAL</t>
  </si>
  <si>
    <t>SE ANTONIO RICAURTE</t>
  </si>
  <si>
    <t>SE MANUELITA SAENZ</t>
  </si>
  <si>
    <t>IE LICEO GABRIELA MISTRAL</t>
  </si>
  <si>
    <t>SE LA SALLE</t>
  </si>
  <si>
    <t>SE LICEO GABRIELA MISTRAL - SEDE PRINCIPAL</t>
  </si>
  <si>
    <t>IE ALFONSO LOPEZ PUMAREJO</t>
  </si>
  <si>
    <t>SE ALFONSO LOPEZ - SEDE PRINCIPAL</t>
  </si>
  <si>
    <t>SE PIO XII</t>
  </si>
  <si>
    <t>IE NUESTRA SEÑORA DE LA PRESENTACION</t>
  </si>
  <si>
    <t>SE NUESTRA SEÑORA DE LA PRESENTACIÓN - SEDE PRINCIPAL</t>
  </si>
  <si>
    <t>IE PEDRO PABLO BELLO</t>
  </si>
  <si>
    <t>SE LOS LIBERTADORES</t>
  </si>
  <si>
    <t>SE PEDRO PABLO BELLO - SEDE PRINCIPAL</t>
  </si>
  <si>
    <t>SE SAN MIGUEL DE LAS PALMAS</t>
  </si>
  <si>
    <t>SE SANTISIMA TRINIDAD</t>
  </si>
  <si>
    <t>CE BACHILLERATO EN BIENESTAR RURAL -LA VIRGINIA-</t>
  </si>
  <si>
    <t>SE BACHILLERATO EN BIENESTAR RURAL -LA VIRGINIA- SEDE PRINCIPAL</t>
  </si>
  <si>
    <t>66440</t>
  </si>
  <si>
    <t>Marsella</t>
  </si>
  <si>
    <t>IE INSTITUTO ESTRADA</t>
  </si>
  <si>
    <t>SE INSTITUTO ESTRADA - SEDE PRINCIPAL</t>
  </si>
  <si>
    <t>SE JUAN JOSE RONDON</t>
  </si>
  <si>
    <t>SE MARISCAL SUCRE</t>
  </si>
  <si>
    <t>SE EL SINAI</t>
  </si>
  <si>
    <t>SE SAN ROQUE</t>
  </si>
  <si>
    <t>SE SAN ANDRES</t>
  </si>
  <si>
    <t>SE LA POPA</t>
  </si>
  <si>
    <t>SE EL ZURRUMBO</t>
  </si>
  <si>
    <t>SE EL RAYO</t>
  </si>
  <si>
    <t>SE EL NIVEL</t>
  </si>
  <si>
    <t>SE LA ISABELA</t>
  </si>
  <si>
    <t>SE EL NUDO</t>
  </si>
  <si>
    <t>66456</t>
  </si>
  <si>
    <t>Mistrató</t>
  </si>
  <si>
    <t>IE INSTITUTO MISTRATO</t>
  </si>
  <si>
    <t>SE INSTITUTO MISTRATO - SEDE PRINCIPAL</t>
  </si>
  <si>
    <t>SE DOSQUEBRADAS</t>
  </si>
  <si>
    <t>SE ALTO PUEBLO RICO</t>
  </si>
  <si>
    <t>SE EL JARDIN</t>
  </si>
  <si>
    <t>SE EL CAUCHO</t>
  </si>
  <si>
    <t>SE GENOVA</t>
  </si>
  <si>
    <t>SE PINAR DEL RIO</t>
  </si>
  <si>
    <t>SE JARDINCITO</t>
  </si>
  <si>
    <t>SE LA ESTRELLA</t>
  </si>
  <si>
    <t>SE EL TERRERO</t>
  </si>
  <si>
    <t>SE BELLAVISTA</t>
  </si>
  <si>
    <t>SE EL NARANJO</t>
  </si>
  <si>
    <t>66572</t>
  </si>
  <si>
    <t>Pueblo Rico</t>
  </si>
  <si>
    <t>IE SAN PABLO</t>
  </si>
  <si>
    <t>SE SAN PABLO - SEDE PRINCIPAL</t>
  </si>
  <si>
    <t>SE PARRUPA</t>
  </si>
  <si>
    <t>SE CUANZA</t>
  </si>
  <si>
    <t>SE VILLA CLARET</t>
  </si>
  <si>
    <t>SE LA CRISTALINA</t>
  </si>
  <si>
    <t>SE SOAYA</t>
  </si>
  <si>
    <t>SE CITRU</t>
  </si>
  <si>
    <t>SE LA TRINIDAD</t>
  </si>
  <si>
    <t>SE EL ROCIO</t>
  </si>
  <si>
    <t>SE DANUBIO</t>
  </si>
  <si>
    <t>SE CAMPO ALEGRE</t>
  </si>
  <si>
    <t>66594</t>
  </si>
  <si>
    <t>Quinchía</t>
  </si>
  <si>
    <t>IE NUESTRA SEÑORA DE LOS DOLORES</t>
  </si>
  <si>
    <t>SE NUESTRA SEÑORA DE LOS DOLORES - SEDE PRINCIPAL</t>
  </si>
  <si>
    <t>SE SALVADOR DUQUE</t>
  </si>
  <si>
    <t>SE RIO GRANDE</t>
  </si>
  <si>
    <t>SE CARTAGUEÑO</t>
  </si>
  <si>
    <t>SE POMESIA</t>
  </si>
  <si>
    <t>SE QUINCHIA VIEJO</t>
  </si>
  <si>
    <t>IE SAN ANDRES</t>
  </si>
  <si>
    <t>SE SAN ANDRES - SEDE PRINCIPAL</t>
  </si>
  <si>
    <t>SE NIÑO JESUS</t>
  </si>
  <si>
    <t>SE LA CUMBRE</t>
  </si>
  <si>
    <t>SE SAN JUAN</t>
  </si>
  <si>
    <t>SE LA CIENAGA</t>
  </si>
  <si>
    <t>SE MANZANARES</t>
  </si>
  <si>
    <t>SE LA PALMA</t>
  </si>
  <si>
    <t>SE GUAYABAL</t>
  </si>
  <si>
    <t>IE NUCLEO ESCOLAR RURAL</t>
  </si>
  <si>
    <t>SE NUCLEO ESCOLAR RURAL - SEDE PRINCIPAL</t>
  </si>
  <si>
    <t>SE EL CAIRO</t>
  </si>
  <si>
    <t>SE SUMERA</t>
  </si>
  <si>
    <t>SE LA ITALICA</t>
  </si>
  <si>
    <t>SE INSAMBRA</t>
  </si>
  <si>
    <t>SE ENCENILLAL</t>
  </si>
  <si>
    <t>SE NUESTRA SEÑORA DE LA CEIBA</t>
  </si>
  <si>
    <t>SE EL TABOR</t>
  </si>
  <si>
    <t>SE SANTA CECILIA</t>
  </si>
  <si>
    <t>SE MURRAPAL</t>
  </si>
  <si>
    <t>SE VILLA NUEVA</t>
  </si>
  <si>
    <t>SE ALEGRIAS</t>
  </si>
  <si>
    <t>SE PUNTA DE LANZA</t>
  </si>
  <si>
    <t>SE MORRO CAUSTRIA</t>
  </si>
  <si>
    <t>SE PLANADAS</t>
  </si>
  <si>
    <t>SE BARROBLANCO</t>
  </si>
  <si>
    <t>66682</t>
  </si>
  <si>
    <t>Santa Rosa de Cabal</t>
  </si>
  <si>
    <t>IE LABOURE</t>
  </si>
  <si>
    <t>SE SAN VICENTE</t>
  </si>
  <si>
    <t>SE MARIANO OSPINA PEREZ</t>
  </si>
  <si>
    <t>SE LABOURE - SEDE PRINCIPAL</t>
  </si>
  <si>
    <t>IE INSTITUTO TECNICO MARILLAC</t>
  </si>
  <si>
    <t>SE HOGAR EL AMPARO</t>
  </si>
  <si>
    <t>SE LA MILAGROSA</t>
  </si>
  <si>
    <t>SE MARILLAC - SEDE PRINCIPAL</t>
  </si>
  <si>
    <t>SE ANA JOAQUINA HURTADO DE LOPEZ</t>
  </si>
  <si>
    <t>SE LA UNION</t>
  </si>
  <si>
    <t>SE LA SAMARIA</t>
  </si>
  <si>
    <t>SE LA LEONA</t>
  </si>
  <si>
    <t>SE EL OBITO</t>
  </si>
  <si>
    <t>SE SAN RAMON</t>
  </si>
  <si>
    <t>SE SAN LUIS GONZAGA</t>
  </si>
  <si>
    <t>SE FRANCISCO JOSE DE CALDAS - SEDE PRINCIPAL</t>
  </si>
  <si>
    <t>IE INSTITUTO TECNOLOGICO SANTA ROSA DE CABAL</t>
  </si>
  <si>
    <t>SE PEDRO JOSE RIVERA MEJIA</t>
  </si>
  <si>
    <t>SE COL DE JESUS</t>
  </si>
  <si>
    <t>SE INSTITUTO TECNICO INDUSTRIAL - SEDE PRINCIPAL</t>
  </si>
  <si>
    <t>IE LORENCITA VILLEGAS DE SANTOS</t>
  </si>
  <si>
    <t>SE LORENCITA VILLEGAS - SEDE PRINCIPAL</t>
  </si>
  <si>
    <t>66687</t>
  </si>
  <si>
    <t>SE SAGRADOS CORAZONES</t>
  </si>
  <si>
    <t>SE MARIA AUXILIADORA - SEDE PRINCIPAL</t>
  </si>
  <si>
    <t>SE LA BAMBA</t>
  </si>
  <si>
    <t>SE BAJO PEÑAS BLANCAS</t>
  </si>
  <si>
    <t>SE PUEBLO VANO</t>
  </si>
  <si>
    <t>SE CUNDINA</t>
  </si>
  <si>
    <t>SE ESMERALDA ALTA</t>
  </si>
  <si>
    <t>SE COMINAL</t>
  </si>
  <si>
    <t>SE ALTO PEÑAS BLANCAS</t>
  </si>
  <si>
    <t>INSTITUCIÓN EDUCATIVA INSTITUTO SANTUARIO</t>
  </si>
  <si>
    <t>SE MARCO FIDEL SUAREZ</t>
  </si>
  <si>
    <t>SE INSTITUTO SANTUARIO - SEDE PRINCIPAL</t>
  </si>
  <si>
    <t>SE LA LINDA</t>
  </si>
  <si>
    <t>SE BAJO BARCINAL</t>
  </si>
  <si>
    <t>SE YARUMO</t>
  </si>
  <si>
    <t>SE CALICHAL</t>
  </si>
  <si>
    <t>SE EL BRILLANTE</t>
  </si>
  <si>
    <t>SE ALTO BARCINAL</t>
  </si>
  <si>
    <t>SE LA ESPERANZA</t>
  </si>
  <si>
    <t>PERALONSO</t>
  </si>
  <si>
    <t>Santander</t>
  </si>
  <si>
    <t>BUCARAMANGA</t>
  </si>
  <si>
    <t>68001</t>
  </si>
  <si>
    <t>Bucaramanga</t>
  </si>
  <si>
    <t>INSTITUCIÓN EDUCATIVA TÉCNICO NACIONAL DE COMERCIO</t>
  </si>
  <si>
    <t>SEDE A: INSTITUCIÓN EDUCATIVA TÉCNICO NACIONAL DE COMERCIO</t>
  </si>
  <si>
    <t>SEDE B: INSTITUCIÓN EDUCATIVA TÉCNICO NACIONAL DE COMERCIO</t>
  </si>
  <si>
    <t>INSTITUCIÓN EDUCATIVA NUESTRA SEÑORA DE FÁTIMA</t>
  </si>
  <si>
    <t>INSTITUCIÓN EDUCATIVA POLITÉCNICO</t>
  </si>
  <si>
    <t>SEDE A: INSTITUCIÓN EDUCATIVA POLITÉCNICO</t>
  </si>
  <si>
    <t>SEDE B: INSTITUCIÓN EDUCATIVA POLITÉCNICO</t>
  </si>
  <si>
    <t>SEDE D: INSTITUCIÓN EDUCATIVA POLITÉCNICO</t>
  </si>
  <si>
    <t>SEDE C: INSTITUCIÓN EDUCATIVA POLITÉCNICO</t>
  </si>
  <si>
    <t>SEDE E : INSTITUCIÓN EDUCATIVA POLITÉCNICO</t>
  </si>
  <si>
    <t>INSTITUCIÓN EDUCATIVA DE SANTANDER</t>
  </si>
  <si>
    <t>SEDE A: INSTITUCIÓN EDUCATIVA DE SANTANDER</t>
  </si>
  <si>
    <t>SEDE D: INSTITUCIÓN EDUCATIVA DE SANTANDER</t>
  </si>
  <si>
    <t>SEDE F: INSTITUCIÓN EDUCATIVA DE SANTANDER</t>
  </si>
  <si>
    <t>SEDE C:INSTITUCIÓN EDUCATIVA DE SANTANDER</t>
  </si>
  <si>
    <t>SEDE B: INSTITUCIÓN EDUCATIVA DE SANTANDER</t>
  </si>
  <si>
    <t>INSTITUCIÓN EDUCATIVA ESCUELA NORMAL SUPERIOR</t>
  </si>
  <si>
    <t>SEDE A: INSTITUCIÓN EDUCATIVA ESCUELA NORMAL SUPERIOR</t>
  </si>
  <si>
    <t>INSTITUCIÓN EDUCATIVA MAIPORE</t>
  </si>
  <si>
    <t>SSEDE A: INSTITUCIÓN EDUCATIVA MAIPORE</t>
  </si>
  <si>
    <t>SEDE B: INSTITUCIÓN EDUCATIVA MAIPORE</t>
  </si>
  <si>
    <t>SEDE C: INSTITUCIÓN EDUCATIVA MAIPORE</t>
  </si>
  <si>
    <t>INSTITUCIÓN EDUCATIVA AURELIO MARTÍNEZ MUTIS</t>
  </si>
  <si>
    <t>SEDE A:INSTITUCIÓN EDUCATIVA AURELIO MARTÍNEZ MUTIS</t>
  </si>
  <si>
    <t>SEDE C: LA VICTORIA  INSTITUCIÓN EDUCATIVA AURELIO MARTÍNEZ MUTIS</t>
  </si>
  <si>
    <t>SEDE B: PILOTO  INSTITUCIÓN EDUCATIVA AURELIO MARTÍNEZ MUTIS</t>
  </si>
  <si>
    <t>I E LAS AMERICAS</t>
  </si>
  <si>
    <t>INSTITUCIÓN EDUCATIVA PROVENZA</t>
  </si>
  <si>
    <t>SEDE A: INSTITUCIÓN EDUCATIVA PROVENZA</t>
  </si>
  <si>
    <t>SEDE C: INSTITUCIÓN EDUCATIVA PROVENZA</t>
  </si>
  <si>
    <t>SEDE B: INSTITUCIÓN EDUCATIVA PROVENZA</t>
  </si>
  <si>
    <t>INSTITUCIÓN EDUCATIVA LA LIBERTAD</t>
  </si>
  <si>
    <t>INSTITUCIÓN EDUCATIVA CAMPO HERMOSO</t>
  </si>
  <si>
    <t>SEDE A: INSTITUCIÓN EDUCATIVA CAMPO HERMOSO</t>
  </si>
  <si>
    <t>SEDE C: INSTITUCIÓN EDUCATIVA CAMPO HERMOSO</t>
  </si>
  <si>
    <t>SEDE B: INSTITUCIÓN EDUCATIVA CAMPO HERMOSO</t>
  </si>
  <si>
    <t>SEDE D: INSTITUCIÓN EDUCATIVA CAMPO HERMOSO</t>
  </si>
  <si>
    <t>INSTITUCIÓN EDUCATIVA CAMACHO CARREÑO</t>
  </si>
  <si>
    <t>SEDE B: INSTITUCIÓN EDUCATIVA CAMACHO CARREÑO</t>
  </si>
  <si>
    <t>INSTITUCIÓN EDUCATIVA JORGE ELIECER GAITÁN</t>
  </si>
  <si>
    <t>SEDE A: INSTITUCIÓN EDUCATIVA JORGE ELIECER GAITÁN</t>
  </si>
  <si>
    <t>SEDE B: INSTITUCIÓN EDUCATIVA JORGE ELIECER GAITÁN</t>
  </si>
  <si>
    <t>INSTITUCIÓN EDUCATIVA LICEO PATRIA</t>
  </si>
  <si>
    <t>INSTITUCIÓN EDUCATIVA CLUB UNIÓN</t>
  </si>
  <si>
    <t>SEDE B: INSTITUCIÓN EDUCATIVA CLUB UNIÓN</t>
  </si>
  <si>
    <t>SEDE A:INSTITUCIÓN EDUCATIVA CLUB UNIÓN</t>
  </si>
  <si>
    <t>SEDE D: INSTITUCIÓN EDUCATIVA CLUB UNIÓN</t>
  </si>
  <si>
    <t>SEDE E: INSTITUCIÓN EDUCATIVA CLUB UNIÓN</t>
  </si>
  <si>
    <t>SEDE C: INSTITUCIÓN EDUCATIVA CLUB UNIÓN</t>
  </si>
  <si>
    <t>INSTITUCIÓN EDUCATIVA COMUNEROS</t>
  </si>
  <si>
    <t>INSTITUCIÓN EDUCATIVA TÉCNICO DÁMASO ZAPATA</t>
  </si>
  <si>
    <t>SEDE D: INSTITUCIÓN EDUCATIVA TÉCNICO DÁMASO ZAPATA</t>
  </si>
  <si>
    <t>SEDE A: INSTITUCIÓN EDUCATIVA TÉCNICO DÁMASO ZAPATA</t>
  </si>
  <si>
    <t>SEDE C: INSTITUCIÓN EDUCATIVA TÉCNICO DÁMASO ZAPATA</t>
  </si>
  <si>
    <t>SEDE B: INSTITUCIÓN EDUCATIVA TÉCNICO DÁMASO ZAPATA</t>
  </si>
  <si>
    <t>INSTITUCIÓN EDUCATIVA SANTA MARÍA GORETTI</t>
  </si>
  <si>
    <t>SEDE C: INSTITUCIÓN EDUCATIVA SANTA MARÍA GORETTI</t>
  </si>
  <si>
    <t>SEDE A: INSTITUCIÓN EDUCATIVA SANTA MARÍA GORETTI</t>
  </si>
  <si>
    <t>SEDE B: INSTITUCIÓN EDUCATIVA SANTA MARÍA GORETTI</t>
  </si>
  <si>
    <t>INSTITUCIÓN EDUCATIVA NUESTRA SEÑORA DEL PILAR</t>
  </si>
  <si>
    <t>SEDE F: INSTITUCIÓN EDUCATIVA NUESTRA SEÑORA DEL PILAR</t>
  </si>
  <si>
    <t>SEDE A: INSTITUCIÓN EDUCATIVA NUESTRA SEÑORA DEL PILAR</t>
  </si>
  <si>
    <t>SEDE E: INSTITUCIÓN EDUCATIVA NUESTRA SEÑORA DEL PILAR</t>
  </si>
  <si>
    <t>SEDE D: INSTITUCIÓN EDUCATIVA NUESTRA SEÑORA DEL PILAR</t>
  </si>
  <si>
    <t>SEDE B: INSTITUCIÓN EDUCATIVA NUESTRA SEÑORA DEL PILAR</t>
  </si>
  <si>
    <t>SEDE C: INSTITUCIÓN EDUCATIVA NUESTRA SEÑORA DEL PILAR</t>
  </si>
  <si>
    <t>INSTITUCIÓN EDUCATIVA ANDRÉS PÁEZ DE SOTOMAYOR</t>
  </si>
  <si>
    <t>SEDE A: INSTITUCIÓN EDUCATIVA ANDRÉS PÁEZ DE SOTOMAYOR</t>
  </si>
  <si>
    <t>SEDE B: INSTITUCIÓN EDUCATIVA ANDRÉS PÁEZ DE SOTOMAYOR</t>
  </si>
  <si>
    <t>INSTITUCIÓN EDUCATIVA TÉCNICO EMPRESARIAL JOSÉ MARÍA ESTÉVEZ</t>
  </si>
  <si>
    <t>INSTITUCIÓN EDUCATIVA LA JUVENTUD</t>
  </si>
  <si>
    <t>SEDE A:INSTITUCIÓN EDUCATIVA LA JUVENTUD</t>
  </si>
  <si>
    <t>INSTITUCIÓN EDUCATIVA INEM CUSTODIO GARCÍA ROVIRA</t>
  </si>
  <si>
    <t>SEDE G: INSTITUCIÓN EDUCATIVA INEM CUSTODIO GARCÍA ROVIRA</t>
  </si>
  <si>
    <t>SEDE E: INSTITUCIÓN EDUCATIVA INEM CUSTODIO GARCÍA ROVIRA</t>
  </si>
  <si>
    <t>SEDE H: INSTITUCIÓN EDUCATIVA INEM CUSTODIO GARCÍA ROVIRA</t>
  </si>
  <si>
    <t>SEDE A: INSTITUCIÓN EDUCATIVA INEM CUSTODIO GARCÍA ROVIRA</t>
  </si>
  <si>
    <t>SEDE B: INSTITUCIÓN EDUCATIVA INEM CUSTODIO GARCÍA ROVIRA</t>
  </si>
  <si>
    <t>SEDE D: INSTITUCIÓN EDUCATIVA INEM CUSTODIO GARCÍA ROVIRA</t>
  </si>
  <si>
    <t>SEDE F: INSTITUCIÓN EDUCATIVA INEM CUSTODIO GARCÍA ROVIRA</t>
  </si>
  <si>
    <t>SEDE C:INSTITUCIÓN EDUCATIVA INEM CUSTODIO GARCÍA ROVIRA</t>
  </si>
  <si>
    <t>INSTITUCIÓN EDUCATIVA CENTRO PILOTO SIMÓN BOLÍVAR</t>
  </si>
  <si>
    <t>INSTITUCIÓN EDUCATIVA SANTO ÁNGEL</t>
  </si>
  <si>
    <t>INSTITUCIÓN EDUCATIVA PROMOCIÓN SOCIAL DEL NORTE</t>
  </si>
  <si>
    <t>SEDE C:INSTITUCIÓN EDUCATIVA PROMOCIÓN SOCIAL DEL NORTE</t>
  </si>
  <si>
    <t>SEDE B: INSTITUCIÓN EDUCATIVA PROMOCIÓN SOCIAL DEL NORTE</t>
  </si>
  <si>
    <t>SEDE D: INSTITUCIÓN EDUCATIVA PROMOCIÓN SOCIAL DEL NORTE</t>
  </si>
  <si>
    <t>SEDE E: INSTITUCIÓN EDUCATIVA PROMOCIÓN SOCIAL DEL NORTE</t>
  </si>
  <si>
    <t>SEDE A: INSTITUCIÓN EDUCATIVA PROMOCIÓN SOCIAL DEL NORTE</t>
  </si>
  <si>
    <t>INSTITUCIÓN EDUCATIVA JORGE ARDILA DUARTE</t>
  </si>
  <si>
    <t>SEDE B: INSTITUCIÓN EDUCATIVA JORGE ARDILA DUARTE</t>
  </si>
  <si>
    <t>SEDE A: INSTITUCIÓN EDUCATIVA JORGE ARDILA DUARTE</t>
  </si>
  <si>
    <t>INSTITUCIÓN EDUCATIVA LUIS CARLOS GALÁN SARMIENTO</t>
  </si>
  <si>
    <t>INSTITUCIÓN EDUCATIVA ORIENTE MIRAFLORES</t>
  </si>
  <si>
    <t>SEDE C: INSTITUCIÓN EDUCATIVA ORIENTE MIRAFLORES</t>
  </si>
  <si>
    <t>SEDE A: INSTITUCIÓN EDUCATIVA ORIENTE MIRAFLORES</t>
  </si>
  <si>
    <t>SEDE E: INSTITUCIÓN EDUCATIVA ORIENTE MIRAFLORES</t>
  </si>
  <si>
    <t>SEDE F: INSTITUCIÓN EDUCATIVA ORIENTE MIRAFLORES</t>
  </si>
  <si>
    <t>SEDE D: INSTITUCIÓN EDUCATIVA ORIENTE MIRAFLORES</t>
  </si>
  <si>
    <t>INSTITUCIÓN EDUCATIVA GUSTAVO COTE URIBE</t>
  </si>
  <si>
    <t>SEDE B: INSTITUCIÓN EDUCATIVA FRANCISCO DE PAULA SANTANDER</t>
  </si>
  <si>
    <t>SEDE C: INSTITUCIÓN EDUCATIVA FRANCISCO DE PAULA SANTANDER</t>
  </si>
  <si>
    <t>SEDE A: INSTITUCIÓN EDUCATIVA FRANCISCO DE PAULA SANTANDER</t>
  </si>
  <si>
    <t>INSTITUCIÓN EDUCATIVA LA MEDALLA MILAGROSA</t>
  </si>
  <si>
    <t>INSTITUCIÓN EDUCATIVA BICENTENARIO DE LA INDEPENDENCIA DE LA REPUBLICA DE COLOMBIA</t>
  </si>
  <si>
    <t>SEDE A: INSTITUCIÓN EDUCATIVA BICENTENARIO DE LA INDEPENDENCIA DE LA REPUBLICA DE COLOMBIA</t>
  </si>
  <si>
    <t>SEDE B: LA HORMIGA  INSTITUCIÓN EDUCATIVA BICENTENARIO DE LA INDEPENDENCIA DE LA REPUBLICA DE COLOM</t>
  </si>
  <si>
    <t>INSTITUCIÓN EDUCATIVA VILLAS DE SAN IGNACIO</t>
  </si>
  <si>
    <t>SANTANDER</t>
  </si>
  <si>
    <t>68013</t>
  </si>
  <si>
    <t>Aguada</t>
  </si>
  <si>
    <t>COLEGIO INTEGRADO ROEL Y VELASCO</t>
  </si>
  <si>
    <t>ESCUELA RURAL SAN ANTONIO EL OLVIDO</t>
  </si>
  <si>
    <t>ESCUELA RURAL SAN JOAQUÍN</t>
  </si>
  <si>
    <t>ESCUELA RURAL SAN MARTÍN</t>
  </si>
  <si>
    <t>CENTRO EDUCATIVO EL ENCANTADO</t>
  </si>
  <si>
    <t>68020</t>
  </si>
  <si>
    <t>Albania</t>
  </si>
  <si>
    <t>COLEGIO DEPARTAMENTAL INTEGRADO SAGRADO CORAZON DE JESUS</t>
  </si>
  <si>
    <t>COLEGIO DEPARTAMENTAL INTEGRADO SAGRADO CORAZON DE JESUS - SEDE PRINCIPAL</t>
  </si>
  <si>
    <t>ESCUELA URBANA ULPIANO MUÑOZ</t>
  </si>
  <si>
    <t>ESCUELA RURAL CANUTILLO</t>
  </si>
  <si>
    <t>ESCUELA RURAL CHEBRE</t>
  </si>
  <si>
    <t>ESCUELA RURAL CANOAS</t>
  </si>
  <si>
    <t>68051</t>
  </si>
  <si>
    <t>Aratoca</t>
  </si>
  <si>
    <t>COLEGIO SAN LUIS</t>
  </si>
  <si>
    <t>68077</t>
  </si>
  <si>
    <t>INSTITUTO INTEGRADO DE COMERCIO</t>
  </si>
  <si>
    <t>ESCUELA URBANA MARSELLA</t>
  </si>
  <si>
    <t>ESCUELA URBANA GAITAN</t>
  </si>
  <si>
    <t>ESCUELA URBANA SANTA FE</t>
  </si>
  <si>
    <t>ESCUELA URBANA CENTRO</t>
  </si>
  <si>
    <t>ESCUELA RURAL EL AMARILLO</t>
  </si>
  <si>
    <t>ESCUELA RURAL FRANCISCO DE PAULA SANTANDER</t>
  </si>
  <si>
    <t>ESCUELA RURAL POZO NEGRO</t>
  </si>
  <si>
    <t>68079</t>
  </si>
  <si>
    <t>Barichara</t>
  </si>
  <si>
    <t>INSTITUTO TECNICO AQUILEO PARRA</t>
  </si>
  <si>
    <t>INSTITUTO TECNICO  AQUILEO PARRA</t>
  </si>
  <si>
    <t>ESCUELA URBANA SAGRADA FAMILIA</t>
  </si>
  <si>
    <t>ESCUELA RURAL ARBOLITO</t>
  </si>
  <si>
    <t>ESCUELA RURAL LOS CAUCHOS</t>
  </si>
  <si>
    <t>ESCUELA RURAL GUAYUBI</t>
  </si>
  <si>
    <t>ESCUELA RURAL HIGUERAS</t>
  </si>
  <si>
    <t>ESCUELA RURAL MONTECITOS</t>
  </si>
  <si>
    <t>ESCUELA RURAL LUBIGARA</t>
  </si>
  <si>
    <t>BARRANCABERMEJA</t>
  </si>
  <si>
    <t>68081</t>
  </si>
  <si>
    <t>Barrancabermeja</t>
  </si>
  <si>
    <t>INSTITUCION EDUCATIVA REAL DE MARES</t>
  </si>
  <si>
    <t>COLEGIO REAL DE MARES</t>
  </si>
  <si>
    <t>COLEGIO JOSE ANTONIO GALAN</t>
  </si>
  <si>
    <t>INSTITUCION EDUCATIVA TECNICO JOHN  F KENNEDY</t>
  </si>
  <si>
    <t>INSTITUCION EDUCATIVA JONH  F KENNEDY</t>
  </si>
  <si>
    <t>PREESCOLAR SANTANDER</t>
  </si>
  <si>
    <t>INSTITUCION EDUCATIVA INSTITUTO TECNICO EN COMUNICACION DE BARRANCABERMEJA</t>
  </si>
  <si>
    <t>ESCUELA BUENOS AIRES</t>
  </si>
  <si>
    <t>INSTITUTO TECNICO EN COMUNICACION BARRANCABERMEJA</t>
  </si>
  <si>
    <t>ESCUELA FERMIN AMAYA</t>
  </si>
  <si>
    <t>INSTITUCION EDUCATIVA TECNICO SUPERIOR INDUSTRIAL</t>
  </si>
  <si>
    <t>ESCUELA SAN JOSE DE PROVIVIENDA</t>
  </si>
  <si>
    <t>ESCUELA MARY VILLAMIZAR</t>
  </si>
  <si>
    <t>JARDIN ANTONIA SANTOS</t>
  </si>
  <si>
    <t>CONCENTRACION ESCOLAR SANTA CECILIA</t>
  </si>
  <si>
    <t>ESCUELA SANTA SANTANA</t>
  </si>
  <si>
    <t>ESCUELA EL CHICO</t>
  </si>
  <si>
    <t>ESCUELA GENERAL CORDOBA</t>
  </si>
  <si>
    <t>INSTITUCION EDUCATIVA TECNICO SUPERIOR DE COMERCIO</t>
  </si>
  <si>
    <t>ESCUELA SANTA ISABEL</t>
  </si>
  <si>
    <t>ESCUELA LA LIBERTAD</t>
  </si>
  <si>
    <t>ESCUELA BELEN</t>
  </si>
  <si>
    <t>INSTITUTO TECNICO SUPERIOR DE COMERCIO</t>
  </si>
  <si>
    <t>ESCUELA LARA PARADA</t>
  </si>
  <si>
    <t>INSTITUCION EDUCATIVA ESCUELA NORMAL SUPERIOR CRISTO REY</t>
  </si>
  <si>
    <t>ESCUELA NORMAL SUPERIOR CRISTO REY</t>
  </si>
  <si>
    <t>INSTITUCION EDUCATIVA DIEGO HERNANDEZ DE GALLEGO</t>
  </si>
  <si>
    <t>CONCENTRACION ESCOLAR LA FLORESTA</t>
  </si>
  <si>
    <t>CONCENTRACION ESCOLAR LA PAZ</t>
  </si>
  <si>
    <t>CONCENTRACION CAMINOS DE SAN SILVESTRE</t>
  </si>
  <si>
    <t>INSTITUCION EDUCTIVA CAMILO TORRES RESTREPO</t>
  </si>
  <si>
    <t>CONCENTRACION ESCOLAR MANUELA BELTRAN</t>
  </si>
  <si>
    <t>COL MIXTO MPAL CAMILO TORRES RESTREPO</t>
  </si>
  <si>
    <t>CENTRO DOCENTE EDUARDO SANTOS</t>
  </si>
  <si>
    <t>MI GRANJITA</t>
  </si>
  <si>
    <t>CONCENTRACION ESCOLAR MARIA CANO</t>
  </si>
  <si>
    <t>CONCENTRACIÓN ESCOLAR JOSE PRUDENCIO PADILLA</t>
  </si>
  <si>
    <t>CENTRO DOCENTE ALEJANDRO GALVIS GALVIS</t>
  </si>
  <si>
    <t>CONCENTRACION ESCOLAR ANTONIO NARIÑO</t>
  </si>
  <si>
    <t>INSTITUCION EDUCATIVA VEINTISEIS DE MARZO</t>
  </si>
  <si>
    <t>CONCENTRACION ESCOLAR LOS ALCAZARES</t>
  </si>
  <si>
    <t>CONCENTRACIÓN ESCOLAR LA ESPERANZA</t>
  </si>
  <si>
    <t>INSTITUTO VEINTISEIS DE MARZO</t>
  </si>
  <si>
    <t>INSTITUCION EDUCATIVA  EL  CASTILLO</t>
  </si>
  <si>
    <t>EL PALMAR</t>
  </si>
  <si>
    <t>LAS NIEVES</t>
  </si>
  <si>
    <t>PREESCOLAR MIS PRIMERAS LETRAS</t>
  </si>
  <si>
    <t>COLEGIO  EL  CASTILLO</t>
  </si>
  <si>
    <t>INSTITUCION EDUCATIVA CIUDADELA EDUCATIVA DEL MAGDALENA MEDIO</t>
  </si>
  <si>
    <t>ESCUELA EL CAMPESTRE</t>
  </si>
  <si>
    <t>ESCUELA NUEVA GRANADA</t>
  </si>
  <si>
    <t>ESCUELA FE Y ALEGRIA</t>
  </si>
  <si>
    <t>CIUDADELA EDUCATIVA DEL MAGDALENA MEDIO</t>
  </si>
  <si>
    <t>SEDE H PROYECCION SOCIAL</t>
  </si>
  <si>
    <t>ESCUELA LA INDEPENDENCIA</t>
  </si>
  <si>
    <t>INSTITUCION EDUCATIVA CASD JOSE PRUDENCIO PADILLA</t>
  </si>
  <si>
    <t>CENTRAL INTEGRADA</t>
  </si>
  <si>
    <t>CENT AUXILIAR DE SERVICIOS DOC</t>
  </si>
  <si>
    <t>68092</t>
  </si>
  <si>
    <t>COLEGIO DEPARTAMENTAL INTEGRADO NUESTRA SEÑORA DE LOURDES</t>
  </si>
  <si>
    <t>68101</t>
  </si>
  <si>
    <t>COLEGIO INTEGRADO SIMON BOLIVAR</t>
  </si>
  <si>
    <t>ESCUELA RURAL  ALTO MINAS</t>
  </si>
  <si>
    <t>ESCUELA RURAL BAJO CENTRO GAVILANES</t>
  </si>
  <si>
    <t>ESCUELA RURAL MEDIO CENTRO MOJON</t>
  </si>
  <si>
    <t>ESCUELA RURAL  BOQUERON</t>
  </si>
  <si>
    <t>ESCUELA RURAL JABONERO</t>
  </si>
  <si>
    <t>ESCUELA RURAL HORTA</t>
  </si>
  <si>
    <t>68121</t>
  </si>
  <si>
    <t>COLEGIO  INTEGRADO DE CABRERA</t>
  </si>
  <si>
    <t>ESCUELA RURAL  OJO DE AGUA</t>
  </si>
  <si>
    <t>ESCUELA RURAL  EL DIAMANTE</t>
  </si>
  <si>
    <t>ESCUELA RURAL  EL OVAL</t>
  </si>
  <si>
    <t>ESCUELA RURAL  SAN CARLOS</t>
  </si>
  <si>
    <t>ESCUELA RURAL  EL CUCAL</t>
  </si>
  <si>
    <t>ESCUELA RURAL  EL COLORADO</t>
  </si>
  <si>
    <t>ESCUELA RURAL CUCHILLAS</t>
  </si>
  <si>
    <t>68132</t>
  </si>
  <si>
    <t>California</t>
  </si>
  <si>
    <t>COLEGIO INTEGRADO SAN ANTONIO</t>
  </si>
  <si>
    <t>COLEGIO INTEGRADO  SAN ANTONIO</t>
  </si>
  <si>
    <t>ESCUELA URBANA EL DIVINO NIÑO</t>
  </si>
  <si>
    <t>ESCUELA RURAL ANGOSTURAS</t>
  </si>
  <si>
    <t>ESCUELA RURAL LA BAJA</t>
  </si>
  <si>
    <t>68147</t>
  </si>
  <si>
    <t>Capitanejo</t>
  </si>
  <si>
    <t>COLEGIO INTEGRADO DIVINO NIÑO</t>
  </si>
  <si>
    <t>68152</t>
  </si>
  <si>
    <t>Carcasí</t>
  </si>
  <si>
    <t>INSTITUTO AGRICOLA</t>
  </si>
  <si>
    <t>ESCUELA URBANA MIXTA</t>
  </si>
  <si>
    <t>ESCUELA RURAL CRUZ GRANDE</t>
  </si>
  <si>
    <t>ESCUELA RURAL QUEBRADAHONDA</t>
  </si>
  <si>
    <t>ESCUELA RURAL SAUCARA</t>
  </si>
  <si>
    <t>ESCUELA RURAL BAJO SAN JACINTO</t>
  </si>
  <si>
    <t>ESCUELA RURAL ALTO SAN JACINTO</t>
  </si>
  <si>
    <t>ESCUELA RURAL GARBANZAL</t>
  </si>
  <si>
    <t>ESCUELA RURAL LOS LLANITOS</t>
  </si>
  <si>
    <t>ESCUELA RURAL VENTANAS</t>
  </si>
  <si>
    <t>ESUELA RURAL SAN JOSE DE LA MONTAÑA</t>
  </si>
  <si>
    <t>68160</t>
  </si>
  <si>
    <t>Cepitá</t>
  </si>
  <si>
    <t>COLEGIO PEDRO FERMIN DE VARGAS</t>
  </si>
  <si>
    <t>ESCUELA RURAL EL EMBUDO</t>
  </si>
  <si>
    <t>ESCUELA RURAL PESCADITO</t>
  </si>
  <si>
    <t>ESCUELA RURAL COSCUTA</t>
  </si>
  <si>
    <t>68162</t>
  </si>
  <si>
    <t>Cerrito</t>
  </si>
  <si>
    <t>ESCUELA NORMAL SUPERIOR SADY TOBON CALLE</t>
  </si>
  <si>
    <t>ESCUELA RURAL TULI</t>
  </si>
  <si>
    <t>ESCUELA RURAL CORRALFALSO</t>
  </si>
  <si>
    <t>ESCUELA RURAL HUMALA</t>
  </si>
  <si>
    <t>ESCUELA RURAL SERVITA</t>
  </si>
  <si>
    <t>68167</t>
  </si>
  <si>
    <t>Charalá</t>
  </si>
  <si>
    <t>COLEGIO NACIONAL JOSE ANTONIO GALAN</t>
  </si>
  <si>
    <t>68169</t>
  </si>
  <si>
    <t>Charta</t>
  </si>
  <si>
    <t>ESCUELA URBANA GARCIA CADENA</t>
  </si>
  <si>
    <t>INSTITUTO AGRICOLA - SEDE PRINCIPAL</t>
  </si>
  <si>
    <t>ESCUELA RURAL LA RINCONADA</t>
  </si>
  <si>
    <t>ESCUELA RURAL LA AGUADA</t>
  </si>
  <si>
    <t>ESCUELA RURAL EL PALCHO</t>
  </si>
  <si>
    <t>ESCUELA RURAL EL CARBONAL</t>
  </si>
  <si>
    <t>ESCUELA RURAL EL ALIÑADERO</t>
  </si>
  <si>
    <t>ESCUELA RURAL PANTANOS</t>
  </si>
  <si>
    <t>ESCUELA RURAL EL ROBLE</t>
  </si>
  <si>
    <t>ESCUELA RURAL EL PUERTO</t>
  </si>
  <si>
    <t>ESCUELA RURAL LAGUNILLAS</t>
  </si>
  <si>
    <t>ESCUELA RURAL PIRITA</t>
  </si>
  <si>
    <t>68176</t>
  </si>
  <si>
    <t>Chima</t>
  </si>
  <si>
    <t>COLEGIO INTEGRADO INMACULADA CONCEPCION</t>
  </si>
  <si>
    <t>ESCUELA RURAL HELECHAL</t>
  </si>
  <si>
    <t>ESCUELA RURAL  LA PIEDRA</t>
  </si>
  <si>
    <t>ESCUELA RURAL   PALENCIA</t>
  </si>
  <si>
    <t>ESCUELA RURAL CARURE</t>
  </si>
  <si>
    <t>ESCUELA RURAL EL OPON</t>
  </si>
  <si>
    <t>CENTRO EDUCATIVO  GUAMAL</t>
  </si>
  <si>
    <t>ESCUELA RURAL   SAN ANTONIO</t>
  </si>
  <si>
    <t>ESCUELA RURAL TIERRA AMARILLA</t>
  </si>
  <si>
    <t>ESCUELA RURAL MONTEGRANDE</t>
  </si>
  <si>
    <t>ESCUELA RURAL  SAN DIEGO</t>
  </si>
  <si>
    <t>ESCUELA RURAL EL CURITO</t>
  </si>
  <si>
    <t>68179</t>
  </si>
  <si>
    <t>Chipatá</t>
  </si>
  <si>
    <t>INSTITUTO TECNICO AGROPECUARIO AGATA</t>
  </si>
  <si>
    <t>ESCUELA RURAL PUENTE GRANDE</t>
  </si>
  <si>
    <t>ESCUELA RURAL EL ROCIO</t>
  </si>
  <si>
    <t>CENTRO EDUCATIVO  EL PAPAYO</t>
  </si>
  <si>
    <t>ESCUELA RURAL EL BATAN</t>
  </si>
  <si>
    <t>ESCUELA RURAL EL MULATAL</t>
  </si>
  <si>
    <t>68190</t>
  </si>
  <si>
    <t>Cimitarra</t>
  </si>
  <si>
    <t>COLEGIO NUESTRA SEÑORA DE LA CANDELARIA</t>
  </si>
  <si>
    <t>COLEGIO NUESTRA SEÑORA DE LA CANDELARIA - SEDE PRINCIPAL</t>
  </si>
  <si>
    <t>COLEGIO INTEGRADO DEL CARARE</t>
  </si>
  <si>
    <t>SEDE EDUCATIVA MARIA ANTONIA SANTOS PLATA</t>
  </si>
  <si>
    <t>COLEGIO INTEGRADO  DEL CARARE</t>
  </si>
  <si>
    <t>68207</t>
  </si>
  <si>
    <t>COLEGIO NUESTRA SEÑORA DE LA CONCEPCION</t>
  </si>
  <si>
    <t>ESCUELA URBANA GABRIELA MISTRAL</t>
  </si>
  <si>
    <t>ESCUELA RURAL SOLON WILCHES</t>
  </si>
  <si>
    <t>CENTRO EDUCATIVO  RIO COLORADO</t>
  </si>
  <si>
    <t>ESCUELA RURAL BAJO CHAMACA</t>
  </si>
  <si>
    <t>ESCUELA RURAL ALTO CHAMACA</t>
  </si>
  <si>
    <t>ESCUELA RURAL NITAGA</t>
  </si>
  <si>
    <t>ESCUELA RURAL TAMARA</t>
  </si>
  <si>
    <t>ESCUELA RURAL CUEVA GRANDE</t>
  </si>
  <si>
    <t>ESCUELA RURAL AGUAS CALIENTES</t>
  </si>
  <si>
    <t>68209</t>
  </si>
  <si>
    <t>Confines</t>
  </si>
  <si>
    <t>COLEGIO TECNICO LUIS CARLOS GALAN SARMIENTO</t>
  </si>
  <si>
    <t>COLEGIO LUIS CARLOS GALAN SARMIENTO</t>
  </si>
  <si>
    <t>ESCUELA RURAL MORARIO</t>
  </si>
  <si>
    <t>ESCUELA RURAL BARROBLANCO</t>
  </si>
  <si>
    <t>ESCUELA RURAL AGUABUENA</t>
  </si>
  <si>
    <t>ESCUELA RURAL SAN JOAQUIN</t>
  </si>
  <si>
    <t>ESCUELA RURAL LA CALDERA</t>
  </si>
  <si>
    <t>ESCUELA RURAL PALMARITO</t>
  </si>
  <si>
    <t>ESCUELA RURAL PALMAR GRANDE</t>
  </si>
  <si>
    <t>ESCUELA RURAL BARRANQUITAS</t>
  </si>
  <si>
    <t>ESCUELA RURAL LA AGUADITA</t>
  </si>
  <si>
    <t>ESCUELA RURAL HOYA GRANDE</t>
  </si>
  <si>
    <t>68217</t>
  </si>
  <si>
    <t>Coromoro</t>
  </si>
  <si>
    <t>COLEGIO TECNICO AGROPECUARIO RAFAEL LEON AMAYA</t>
  </si>
  <si>
    <t>COLEGIO TECNICO AGROPECUARIO RAFAEL LEON AMAYA - SEDE PRINCIPAL</t>
  </si>
  <si>
    <t>ESCUELA RURAL GUACHAVITA</t>
  </si>
  <si>
    <t>ESCUELA RURAL LA MINA</t>
  </si>
  <si>
    <t>ESCUELA RURAL MENEMPA</t>
  </si>
  <si>
    <t>ESCUELA RURAL HELENITA SANTOS</t>
  </si>
  <si>
    <t>ESCUELA RURAL ANTONIA SANTOS</t>
  </si>
  <si>
    <t>ESCUELA RURAL EL ANZUELO</t>
  </si>
  <si>
    <t>68229</t>
  </si>
  <si>
    <t>Curití</t>
  </si>
  <si>
    <t>COLEGIO INTEGRADO EDUARDO CAMACHO GAMBA</t>
  </si>
  <si>
    <t>ESCUELA URBANA ISMAEL ENRIQUE ARCINIEGAS</t>
  </si>
  <si>
    <t>ESCUELA URBANA  ULPIANO SERRANO GOMEZ</t>
  </si>
  <si>
    <t>ESCUELA RURAL CUCHICUTE</t>
  </si>
  <si>
    <t>ESCUELA RURAL EL COMUN</t>
  </si>
  <si>
    <t>ESCUELA RURAL SAN CARLOS</t>
  </si>
  <si>
    <t>ESCUELA RURAL LLANO DE NAVAS</t>
  </si>
  <si>
    <t>ESCUELA RURAL LAS ACACIAS</t>
  </si>
  <si>
    <t>ESCUELA RURAL LA CANTERA</t>
  </si>
  <si>
    <t>ESCUELA RURAL PALMIRA</t>
  </si>
  <si>
    <t>ESCUELA RURAL ZAMORANO</t>
  </si>
  <si>
    <t>68235</t>
  </si>
  <si>
    <t>El Carmen de  Chucirí</t>
  </si>
  <si>
    <t>COLEGIO SAN LUIS GONZAGA</t>
  </si>
  <si>
    <t>COLEGIO  SAN LUIS GONZAGA</t>
  </si>
  <si>
    <t>CONCENTRACION ESCOLAR EL CARMEN</t>
  </si>
  <si>
    <t>ESCUELA RURAL BIRMANIA</t>
  </si>
  <si>
    <t>ESCUELA RURAL EL TOBOSO</t>
  </si>
  <si>
    <t>ESCUELA RURAL LA UNION VERGEL</t>
  </si>
  <si>
    <t>ESCUELA RURAL EL CUARENTA</t>
  </si>
  <si>
    <t>ESCUELA RURAL QUINAL BAJO</t>
  </si>
  <si>
    <t>ESCUELA RURAL EL HOJARASCO</t>
  </si>
  <si>
    <t>ESCUELA RURAL DELICIAS ALTO</t>
  </si>
  <si>
    <t>ESCUELA RURAL TAMBO REDONDO</t>
  </si>
  <si>
    <t>ESCUELA RURAL SANTO DOMINGO DE SAN PEDRO</t>
  </si>
  <si>
    <t>ESCUELA RURAL LAS NIEVES</t>
  </si>
  <si>
    <t>ESCUELA RURAL EL DIVISO KM.40</t>
  </si>
  <si>
    <t>ESCUELA RURAL LA BODEGA</t>
  </si>
  <si>
    <t>ESCUELA RURAL RANCHO GRANDE I</t>
  </si>
  <si>
    <t>ESCUELA RURAL RANCHO GRANDE II</t>
  </si>
  <si>
    <t>ESCUELA RURAL BETANIA</t>
  </si>
  <si>
    <t>68245</t>
  </si>
  <si>
    <t>El Guacamayo</t>
  </si>
  <si>
    <t>INSTITUTO TECNICO AGROPECUARIO</t>
  </si>
  <si>
    <t>ESCUELA URBANA LAS COLINAS</t>
  </si>
  <si>
    <t>ESCUELA RURAL CHUCURI</t>
  </si>
  <si>
    <t>ESCUELA RURAL LOMA DEL MEDIO</t>
  </si>
  <si>
    <t>ESCUELA RURAL YARIGUIES</t>
  </si>
  <si>
    <t>ESCUELA RURAL TIERRA BLANCA</t>
  </si>
  <si>
    <t>68255</t>
  </si>
  <si>
    <t>El Playón</t>
  </si>
  <si>
    <t>INSTITUTO INTEGRADO DE COMERCIO CAMILO TORRES</t>
  </si>
  <si>
    <t>ESCUELA URBANA LUIS CARLOS GALAN SARMIENTO</t>
  </si>
  <si>
    <t>ESCUELA URBANA MANUELA BELTRAN</t>
  </si>
  <si>
    <t>CENTRO EDUCATIVO BASICO  PIES DESCALZOS</t>
  </si>
  <si>
    <t>ESCUELA RURAL BRISAS DE CACHIRICITO</t>
  </si>
  <si>
    <t>ESCUELA RURAL LA NEGREÑA</t>
  </si>
  <si>
    <t>ESCUELA RURAL EL QUINAL</t>
  </si>
  <si>
    <t>ESCUELA RURAL PUERTO OLAYA</t>
  </si>
  <si>
    <t>ESCUELA RURAL CACHIRICITO</t>
  </si>
  <si>
    <t>ESCUELA RURAL EL ROSARIO</t>
  </si>
  <si>
    <t>ESCUELA RURAL LA NARANJERA</t>
  </si>
  <si>
    <t>68264</t>
  </si>
  <si>
    <t>Encino</t>
  </si>
  <si>
    <t>COLEGIO TECNICO AGROPECUARIO</t>
  </si>
  <si>
    <t>ESCUELA RURAL LA CABUYA</t>
  </si>
  <si>
    <t>ESCUELA RURAL TUMBITA</t>
  </si>
  <si>
    <t>ESCUELA RURAL RIONEGRO</t>
  </si>
  <si>
    <t>ESCUELA RURAL POIMA</t>
  </si>
  <si>
    <t>ESCUELA RURAL CANADA</t>
  </si>
  <si>
    <t>ESCUELA RURAL AVENDAÑO</t>
  </si>
  <si>
    <t>ESCUELA RURAL PERICOS</t>
  </si>
  <si>
    <t>ESCUELA RURAL EL PATIO</t>
  </si>
  <si>
    <t>ESCUELA RURAL PATIOS  BAJO</t>
  </si>
  <si>
    <t>ESCUELA RURAL MICOS</t>
  </si>
  <si>
    <t>ESCUELA RURAL EL CHAMIZAL</t>
  </si>
  <si>
    <t>68266</t>
  </si>
  <si>
    <t>Enciso</t>
  </si>
  <si>
    <t>COLEGIO JOSE DE FERRO</t>
  </si>
  <si>
    <t>COLEGIO JOSE DE FERRO - SEDE PRINCIPAL</t>
  </si>
  <si>
    <t>ESCUELA RURAL CORTADERAS</t>
  </si>
  <si>
    <t>ESCUELA RURAL PUERTAS MAYORIA</t>
  </si>
  <si>
    <t>ESCUELA RURAL AGUA BLANCA</t>
  </si>
  <si>
    <t>ESCUELA RURAL MOSGUA</t>
  </si>
  <si>
    <t>ESCUELA RURAL COCHAGA</t>
  </si>
  <si>
    <t>ESCUELA RURAL LOS ROBLES</t>
  </si>
  <si>
    <t>ESCUELA RURAL ALTO DE ROBLES</t>
  </si>
  <si>
    <t>ESCUELA RURAL CABECERA DEL LLANO</t>
  </si>
  <si>
    <t>ESCUELA RURAL SANTA ROSITA</t>
  </si>
  <si>
    <t>ESCUELA RURAL PLAN DE LLANO</t>
  </si>
  <si>
    <t>68271</t>
  </si>
  <si>
    <t>Florián</t>
  </si>
  <si>
    <t>COLEGIO INTEGRADO EZEQUIEL FLORIAN</t>
  </si>
  <si>
    <t>FLORIDABLANCA</t>
  </si>
  <si>
    <t>68276</t>
  </si>
  <si>
    <t>Floridablanca</t>
  </si>
  <si>
    <t>INSTITUTO EMPRESARIAL GABRIELA MISTRAL</t>
  </si>
  <si>
    <t>INSTITUTO EL PORVENIR</t>
  </si>
  <si>
    <t>INSTITUTO MADRE DEL BUEN CONSEJO</t>
  </si>
  <si>
    <t>INSTITUTO DOMINGO SABIO</t>
  </si>
  <si>
    <t>INSTITUTO EL PROGRESO</t>
  </si>
  <si>
    <t>INSTITUTO TECNICO LA CUMBRE</t>
  </si>
  <si>
    <t>INST LA CUMBRE</t>
  </si>
  <si>
    <t>CENT EDUC CARLOS GUTIERREZ GOMEZ</t>
  </si>
  <si>
    <t>INSTITUTO JOSE ANTONIO GALAN</t>
  </si>
  <si>
    <t>INST JOSE ANTONIO GALAN</t>
  </si>
  <si>
    <t>INST MARY LUNA SANTOS</t>
  </si>
  <si>
    <t>INSTITUTO RAFAEL POMBO</t>
  </si>
  <si>
    <t>COLEGIO TECNICO INDUSTRIAL JOSE ELIAS PUYANA</t>
  </si>
  <si>
    <t>INSTITUTO MANUELA BELTRAN</t>
  </si>
  <si>
    <t>COLEGIO TÉCNICO INDUSTRIAL JOSÉ ELÍAS PUYANA SEDE C</t>
  </si>
  <si>
    <t>COLEGIO TECNICO VICENTE AZUERO</t>
  </si>
  <si>
    <t>INST ANDRES BELLO</t>
  </si>
  <si>
    <t>INST JUAN PABLO I</t>
  </si>
  <si>
    <t>COL TEC VICENTE AZUERO</t>
  </si>
  <si>
    <t>INST RIOFRIO</t>
  </si>
  <si>
    <t>INSTITUTO GABRIEL GARCIA MARQUEZ</t>
  </si>
  <si>
    <t>INSTITUTO  CARACOLI</t>
  </si>
  <si>
    <t>INSTITUTO INTEGRADO SAN BERNARDO</t>
  </si>
  <si>
    <t>INSTITUTO LA TRINIDAD</t>
  </si>
  <si>
    <t>INSTITUTO BELENCITO</t>
  </si>
  <si>
    <t>COLEGIO TECNICO MICROEMPRESARIAL EL CARMEN</t>
  </si>
  <si>
    <t>INSTITUTO VILLALUZ</t>
  </si>
  <si>
    <t>INSTITUTO EL CARMEN</t>
  </si>
  <si>
    <t>INSTITUTO JOSE A MORALES</t>
  </si>
  <si>
    <t>COLEGIO TEC. MICRO EL CARMEN</t>
  </si>
  <si>
    <t>INSTITUTO VERICUTE</t>
  </si>
  <si>
    <t>COLEGIO ISIDRO CABALLERO DELGADO</t>
  </si>
  <si>
    <t>LAS VILLAS</t>
  </si>
  <si>
    <t>FE Y ALEGRIA</t>
  </si>
  <si>
    <t>FUNDESAN</t>
  </si>
  <si>
    <t>COLEGIO GONZALO JIMENEZ NAVAS</t>
  </si>
  <si>
    <t>INST HUMBERTO GOMEZ NIGRINIS</t>
  </si>
  <si>
    <t>INST GARCIA ECHEVERRY</t>
  </si>
  <si>
    <t>COL GONZALO JIMENEZ NAVAS</t>
  </si>
  <si>
    <t>COLEGIO METROPOLITANO DEL SUR</t>
  </si>
  <si>
    <t>INSTITUTO SANTA ANA</t>
  </si>
  <si>
    <t>INSTITUTO FLORICCE</t>
  </si>
  <si>
    <t>INSTITUTO COMUNITARIO MINCA</t>
  </si>
  <si>
    <t>INSTITUTO FRANCISCO JOSE DE CALDAS</t>
  </si>
  <si>
    <t>INSTITUTO ANTONIO JOSE DE SUCRE</t>
  </si>
  <si>
    <t>68296</t>
  </si>
  <si>
    <t>Galán</t>
  </si>
  <si>
    <t>COLEGIO INTEGRADO ALFONSO GOMEZ GOMEZ</t>
  </si>
  <si>
    <t>CENTRO  EDUCATIVO LAS VUELTAS</t>
  </si>
  <si>
    <t>ESCUELA RURAL EL CUCURUCHAL</t>
  </si>
  <si>
    <t>ESCUELA RURAL EL BOQUERON</t>
  </si>
  <si>
    <t>ESCUELA RURAL EL ALTO</t>
  </si>
  <si>
    <t>ESCUELA RURAL EL HOBO</t>
  </si>
  <si>
    <t>ESCUELA RURAL EL CARRIZAL</t>
  </si>
  <si>
    <t>ESCUELA RURAL PEÑA GRANDE</t>
  </si>
  <si>
    <t>68298</t>
  </si>
  <si>
    <t>Gambita</t>
  </si>
  <si>
    <t>COLEGIO LUIS A. CALVO</t>
  </si>
  <si>
    <t>COLEGIO  LUIS A. CALVO</t>
  </si>
  <si>
    <t>ESCUELA RURAL JUANEGRO</t>
  </si>
  <si>
    <t>ESCUELA RURAL GAMBITA VIEJO</t>
  </si>
  <si>
    <t>GIRON</t>
  </si>
  <si>
    <t>68307</t>
  </si>
  <si>
    <t>Girón</t>
  </si>
  <si>
    <t>INSTITUCION EDUCATIVA COLEGIO SANTA CRUZ</t>
  </si>
  <si>
    <t>COLEGIO NIEVES CORTES PICON</t>
  </si>
  <si>
    <t>I.E. COLEGIO NIEVES CORTES PICON SEDE A - SEDE PRINCIPAL</t>
  </si>
  <si>
    <t>CONCENTRACION ESCOLAR LAS ROSITAS  SEDE B</t>
  </si>
  <si>
    <t>INSTITUTO INTEGRADO FRANCISCO SERRANO MUÑOZ</t>
  </si>
  <si>
    <t>CONCENTRACION LAS NIEVES</t>
  </si>
  <si>
    <t>INSTITUTO INTEGRADO FRANCISCO SERRANO MUÑOZ - SEDE PRINCIPAL</t>
  </si>
  <si>
    <t>CONCENTRACION BELLAVISTA</t>
  </si>
  <si>
    <t>CONCENTRACION EL PARAISO</t>
  </si>
  <si>
    <t>COLEGIO SAN JUAN DE GIRON</t>
  </si>
  <si>
    <t>CONCENTRACION ELOY VALENZUELA</t>
  </si>
  <si>
    <t>CONCENTRACION LA IMACULADA</t>
  </si>
  <si>
    <t>COLEGIO JUAN CRISTOBAL  MARTINEZ</t>
  </si>
  <si>
    <t>I.E. COLEGIO JUAN CRISTÓBAL  MARTÍNEZ - SEDE PRINCIPAL</t>
  </si>
  <si>
    <t>CONCENTRACIÓN LLANADAS</t>
  </si>
  <si>
    <t>COLEGIO ROBERTO GARCIA PEÑA</t>
  </si>
  <si>
    <t>ROBERTO GARCIA PEÑA</t>
  </si>
  <si>
    <t>INSTITUCION EDUCATIVA COLEGIO VILLAS DE SAN JUAN</t>
  </si>
  <si>
    <t>CONCENTRACIÓN COLMENA</t>
  </si>
  <si>
    <t>CONCENTRACION ESCOLAR RIO PRADO</t>
  </si>
  <si>
    <t>CONCENTRACION ESCOLAR EL CONSUELO</t>
  </si>
  <si>
    <t>INSTITUCION EDUCATIVA COLEGIO PORTAL CAMPESTRE NORTE</t>
  </si>
  <si>
    <t>COLEGIO FACUNDO NAVAS MANTILLA</t>
  </si>
  <si>
    <t>CONCENTRACION SAN ANTONIO DEL CARRIZAL</t>
  </si>
  <si>
    <t>COLEGIO DIANA TURBAY QUINTERO</t>
  </si>
  <si>
    <t>68320</t>
  </si>
  <si>
    <t>ESCUELA RURAL EL PLACER</t>
  </si>
  <si>
    <t>ESCUELA RURAL EL  TIRANO</t>
  </si>
  <si>
    <t>ESCUELA RURAL EMPALIZADA</t>
  </si>
  <si>
    <t>ESCUELA RURAL MARARAY</t>
  </si>
  <si>
    <t>ESCUELA RURAL LA SIRENA</t>
  </si>
  <si>
    <t>ESCUELA RURAL LA LAJITA</t>
  </si>
  <si>
    <t>ESCUELA RURAL ALTO SUAREZ</t>
  </si>
  <si>
    <t>ESCUELA RURAL PERICOS Y LOROS</t>
  </si>
  <si>
    <t>ESCUELA RURAL PALO BLANCO</t>
  </si>
  <si>
    <t>68322</t>
  </si>
  <si>
    <t>Guapotá</t>
  </si>
  <si>
    <t>COLEGIO MANUELA BELTRAN</t>
  </si>
  <si>
    <t>68327</t>
  </si>
  <si>
    <t>Güepsa</t>
  </si>
  <si>
    <t>ESCUELA RURAL LA TEJA</t>
  </si>
  <si>
    <t>ESCUELA RURAL SONESI</t>
  </si>
  <si>
    <t>ESCUELA RURAL EL PLATANAL</t>
  </si>
  <si>
    <t>68344</t>
  </si>
  <si>
    <t>Hato</t>
  </si>
  <si>
    <t>ESCUELA URBANA JOSE ANTONIO BELTRAN</t>
  </si>
  <si>
    <t>ESCUELA RURAL PARAMITO</t>
  </si>
  <si>
    <t>ESCUELA RURAL HOYA NEGRA</t>
  </si>
  <si>
    <t>ESCUELA RURAL SANTO DOMINGO</t>
  </si>
  <si>
    <t>ESCUELA RURAL RONCANCIO</t>
  </si>
  <si>
    <t>ESCUELA RURAL VEGA DE SAN JUAN</t>
  </si>
  <si>
    <t>68368</t>
  </si>
  <si>
    <t>Jesús María</t>
  </si>
  <si>
    <t>COLEGIO TÉCNICO LORENZO DE SALAZAR</t>
  </si>
  <si>
    <t>68377</t>
  </si>
  <si>
    <t>La Belleza</t>
  </si>
  <si>
    <t>COLEGIO INTEGRADO DON BOSCO</t>
  </si>
  <si>
    <t>COLEGIO  INTEGRADO DON BOSCO</t>
  </si>
  <si>
    <t>ESCUELA URBANA LOS COMUNEROS</t>
  </si>
  <si>
    <t>ESCUELA  RURAL OTRO MUNDO</t>
  </si>
  <si>
    <t>ESCUELA  RURAL EL FUNCIAL</t>
  </si>
  <si>
    <t>ESCUELA RURAL VILLA HERMOSA</t>
  </si>
  <si>
    <t>ESCUELA RURAL  SITIO NUEVO</t>
  </si>
  <si>
    <t>ESCUELA   RURAL EL PALACIO</t>
  </si>
  <si>
    <t>ESCUELA. RURAL COSTA RICA</t>
  </si>
  <si>
    <t>ESCUELA. RURAL SAN CAYETAN</t>
  </si>
  <si>
    <t>ESCUELA. RURAL LA PLAYA</t>
  </si>
  <si>
    <t>ESCUELA RURAL RURAL BERLI</t>
  </si>
  <si>
    <t>ESCUELA RURAL SINAGOGA AL</t>
  </si>
  <si>
    <t>ESCUELA RURAL CACHIPAYAL</t>
  </si>
  <si>
    <t>ESCUELA. RURAL LA HUMAREDA</t>
  </si>
  <si>
    <t>ESCUELA RURAL LOS NARANJO</t>
  </si>
  <si>
    <t>68385</t>
  </si>
  <si>
    <t>Landázuri</t>
  </si>
  <si>
    <t>COLEGIO JOSE MARIA LANDAZURI</t>
  </si>
  <si>
    <t>COLEGIO  JOSE MARIA LANDAZURI</t>
  </si>
  <si>
    <t>CENTRO DOCENTE BIENESTAR FAMILIAR EL PORVENIR</t>
  </si>
  <si>
    <t>ESCUELA RURAL AGUACHICA</t>
  </si>
  <si>
    <t>ESCUELA RURAL CHOROLO ALTO</t>
  </si>
  <si>
    <t>ESCUELA RURAL MORALES LOS NARANJOS</t>
  </si>
  <si>
    <t>ESCUELA RURAL CHOROLO MEDIO</t>
  </si>
  <si>
    <t>ESCUELA RURAL  SANTA TERESA KM.4</t>
  </si>
  <si>
    <t>ESCUELA RURAL EL SALVADOR</t>
  </si>
  <si>
    <t>ESCUELA RURAL LA IBERIA</t>
  </si>
  <si>
    <t>ESCUELA RURAL BORRASCOSO</t>
  </si>
  <si>
    <t>ESCUELA RURAL LA GUAYABITA</t>
  </si>
  <si>
    <t>ESCUELA RURAL EL CARMEN</t>
  </si>
  <si>
    <t>ESCUELA RURAL BAJO MORALES</t>
  </si>
  <si>
    <t>ESCUELA RURAL CENTRO MORALES</t>
  </si>
  <si>
    <t>ESCUELA RURAL NACUMALES</t>
  </si>
  <si>
    <t>ESCUELA RURAL PARCELACION LA ARGENTINA</t>
  </si>
  <si>
    <t>68397</t>
  </si>
  <si>
    <t>La Paz</t>
  </si>
  <si>
    <t>COLEGIO INTEGRADO PABLO VI</t>
  </si>
  <si>
    <t>ESCUELA RURAL EL CENTRO</t>
  </si>
  <si>
    <t>ESCUELA RURAL CARRERO</t>
  </si>
  <si>
    <t>68406</t>
  </si>
  <si>
    <t>Lebrija</t>
  </si>
  <si>
    <t>COLEGIO INTEGRADO NUESTRA SEÑORA DE LAS MERCEDES</t>
  </si>
  <si>
    <t>CENTRO PILOTO EDUCATIVO CUZAMAN</t>
  </si>
  <si>
    <t>ESCUELA RURAL LA PUENTE</t>
  </si>
  <si>
    <t>ESCUELA RURAL SAN NICOLAS</t>
  </si>
  <si>
    <t>ESCUELA RURAL CANTABRIA</t>
  </si>
  <si>
    <t>ESCUELA RURAL PALONEGRO</t>
  </si>
  <si>
    <t>ESCUELA RURAL MANCHADORES</t>
  </si>
  <si>
    <t>ESCUELA RURAL RAYITOS</t>
  </si>
  <si>
    <t>ESCUELA RURAL PIEDRAS NEGRAS</t>
  </si>
  <si>
    <t>68418</t>
  </si>
  <si>
    <t>Los Santos</t>
  </si>
  <si>
    <t>COLEGIO INTEGRADO  LOS SANTOS</t>
  </si>
  <si>
    <t>ESCUELA URBANA CENTRAL INTEGRADA</t>
  </si>
  <si>
    <t>ESCUELA RURAL LA PEÑA</t>
  </si>
  <si>
    <t>ESCUELA RURAL EL GARBANZAL</t>
  </si>
  <si>
    <t>ESCUELA RURAL EL POZO</t>
  </si>
  <si>
    <t>ESCUELA RURAL LAS DELICIAS</t>
  </si>
  <si>
    <t>ESCUELA RURAL EL GUAMITO</t>
  </si>
  <si>
    <t>68425</t>
  </si>
  <si>
    <t>Macaravita</t>
  </si>
  <si>
    <t>COLEGIO JUAN XXIII</t>
  </si>
  <si>
    <t>ESCUELA RURAL HUERTAS</t>
  </si>
  <si>
    <t>ESCUELA RURAL BURAGA</t>
  </si>
  <si>
    <t>ESCUELA RURAL BAVEGA</t>
  </si>
  <si>
    <t>ESCUELA RURAL LA BRICHA</t>
  </si>
  <si>
    <t>ESCUELA RURAL ILARGUTA</t>
  </si>
  <si>
    <t>ESCUELA RURAL PAJARITO</t>
  </si>
  <si>
    <t>ESCUELA RURAL EL JAGUI</t>
  </si>
  <si>
    <t>ESCUELA RURAL LA BATEA</t>
  </si>
  <si>
    <t>68432</t>
  </si>
  <si>
    <t>Málaga</t>
  </si>
  <si>
    <t>COLEGIO OFICIAL NUESTRA SEÑORA DEL ROSARIO</t>
  </si>
  <si>
    <t>INSTITUTO POLITECNICO MONSEÑOR MANUEL SORZANO GONZALEZ</t>
  </si>
  <si>
    <t>CONCENTRACION ESCOLAR EDELMIRA BLANCO DE ALVAREZ</t>
  </si>
  <si>
    <t>ESCUELA RURAL SAN LUIS</t>
  </si>
  <si>
    <t>ESCUELA RURAL EL GUASIMO</t>
  </si>
  <si>
    <t>ESCUELA RURAL LAVADERO</t>
  </si>
  <si>
    <t>ESCUELA RURAL EL BARZAL</t>
  </si>
  <si>
    <t>INSTITUTO TECNICO INDUSTRIAL EMETERIO DUARTE SUAREZ</t>
  </si>
  <si>
    <t>CONCENTRACION ESCOLAR SAN MIGUEL</t>
  </si>
  <si>
    <t>ESCUELA RURAL PANTANO GRANDE</t>
  </si>
  <si>
    <t>ESCUELA RURALTIERRA BLANCA</t>
  </si>
  <si>
    <t>ESCUELA RURAL PANTANO HONDO</t>
  </si>
  <si>
    <t>ESCUELA RURAL ALIZAL</t>
  </si>
  <si>
    <t>ESCUELA RURAL EL CALICHAL</t>
  </si>
  <si>
    <t>ESCUELA RURAL PESCADERITO</t>
  </si>
  <si>
    <t>COLEGIO CUSTODIO GARCIA ROVIRA</t>
  </si>
  <si>
    <t>ESCUELA NORMAL SUPERIOR FRANCISCO DE PAULA SANTANDER</t>
  </si>
  <si>
    <t>68444</t>
  </si>
  <si>
    <t>Matanza</t>
  </si>
  <si>
    <t>COLEGIO INTEGRADO LAS MERCEDES</t>
  </si>
  <si>
    <t>ESCUELA RURAL JABONCILLO</t>
  </si>
  <si>
    <t>ESCUELA RURAL LA OVEJERA</t>
  </si>
  <si>
    <t>ESCUELA RURAL BACHIGA</t>
  </si>
  <si>
    <t>ESCUELA RURAL EL TANQUE</t>
  </si>
  <si>
    <t>ESCUELA RURAL EL GUAYABITO</t>
  </si>
  <si>
    <t>ESCUELA RURAL SIAGA</t>
  </si>
  <si>
    <t>ESCUELA RURAL MAGUEYES</t>
  </si>
  <si>
    <t>CENTRO EDUCATIVO  MATAJIRA</t>
  </si>
  <si>
    <t>68464</t>
  </si>
  <si>
    <t>Mogotes</t>
  </si>
  <si>
    <t>INSTITUTO TECNICO ISAIAS ARDILA DIAZ</t>
  </si>
  <si>
    <t>68468</t>
  </si>
  <si>
    <t>Molagavita</t>
  </si>
  <si>
    <t>INSTITUTO TECNICO AGRICOLA LUIS MARIA CARVAJAL</t>
  </si>
  <si>
    <t>68498</t>
  </si>
  <si>
    <t>Ocamonte</t>
  </si>
  <si>
    <t>COLEGIO TECNICO AGROPECUARIO SAN JOSE</t>
  </si>
  <si>
    <t>ESCUELA RURAL SAN BERNARDO</t>
  </si>
  <si>
    <t>ESCUELA RURAL  MORARIO</t>
  </si>
  <si>
    <t>ESCUELA RURAL MONCHIA</t>
  </si>
  <si>
    <t>ESCUELA RURAL EL MADROÑO</t>
  </si>
  <si>
    <t>ESCUELA RURAL PUENTES</t>
  </si>
  <si>
    <t>ESCUELA RURAL BUENAVISTA-MIRAFLORES</t>
  </si>
  <si>
    <t>ESCUELA RURAL SAN JOSE DE GUADUAS</t>
  </si>
  <si>
    <t>68500</t>
  </si>
  <si>
    <t>Oiba</t>
  </si>
  <si>
    <t>ESCUELA NORMAL SUPERIOR OIBA</t>
  </si>
  <si>
    <t>68502</t>
  </si>
  <si>
    <t>Onzaga</t>
  </si>
  <si>
    <t>COLEGIO NUESTRA SEÑORA DE FATIMA</t>
  </si>
  <si>
    <t>ESCUELA CAMILO FORERO REYES</t>
  </si>
  <si>
    <t>ESCUELA  MANUELA BELTRAN</t>
  </si>
  <si>
    <t>ESCUELA RURAL GANIVITA</t>
  </si>
  <si>
    <t>ESCUELA RURAL CHAGUACA</t>
  </si>
  <si>
    <t>68522</t>
  </si>
  <si>
    <t>Palmar</t>
  </si>
  <si>
    <t>INSTITUTO TECNICO JOSE RUEDA</t>
  </si>
  <si>
    <t>INSTITUTO TECNICO  JOSE RUEDA</t>
  </si>
  <si>
    <t>ESCUELA RURAL PALOGORDO</t>
  </si>
  <si>
    <t>ESCUELA RURAL CINCO MIL</t>
  </si>
  <si>
    <t>68524</t>
  </si>
  <si>
    <t>Palmas del Socorro</t>
  </si>
  <si>
    <t>COLEGIO DEPARTAMENTAL LA INMACULADA</t>
  </si>
  <si>
    <t>68533</t>
  </si>
  <si>
    <t>Páramo</t>
  </si>
  <si>
    <t>COLEGIO NUESTRA SEÑORA DE LA SALUD</t>
  </si>
  <si>
    <t>PIEDECUESTA</t>
  </si>
  <si>
    <t>68547</t>
  </si>
  <si>
    <t>Piedecuesta</t>
  </si>
  <si>
    <t>CENTRO  DE COMERCIO -</t>
  </si>
  <si>
    <t>CONCENTRACION NUESTRA SEÑORA DE LA PRESENTACION</t>
  </si>
  <si>
    <t>ESCUELA NORMAL SUPERIOR DE PIEDECUESTA</t>
  </si>
  <si>
    <t>INSTITUTO LUIS CARLOS GALAN SARMIENTO</t>
  </si>
  <si>
    <t>INSTITUTO LUIS CARLOS GALAN SARMIENTO DEL SUR</t>
  </si>
  <si>
    <t>ESCUELA URBANA BARROBLANCO</t>
  </si>
  <si>
    <t>CENTRO EDUCATIVO INTEGRADO ALFA Y OMEGA</t>
  </si>
  <si>
    <t>COLEGIO BALBINO GARCIA</t>
  </si>
  <si>
    <t>CONCENTRACION MARIA AUXILIADORA</t>
  </si>
  <si>
    <t>CONCENTRACION BALBINO GARCIA</t>
  </si>
  <si>
    <t>COLEGIO  DPTAL. BALBINO GARCIA</t>
  </si>
  <si>
    <t>COLEGIO HUMBERTO GOMEZ NIGRINIS</t>
  </si>
  <si>
    <t>COLEGIO HUMBERTO GOMEZ NIGRINIS SEDE PRINCIPAL</t>
  </si>
  <si>
    <t>COLEGIO CARLOS VICENTE REY</t>
  </si>
  <si>
    <t>CONCENTRACION ESCOLAR SAN CRISTOBAL</t>
  </si>
  <si>
    <t>CONCENTRACION ESCOLAR SAN CARLOS</t>
  </si>
  <si>
    <t>COLEGIO MUNICIPAL CARLOS VICENTE REY</t>
  </si>
  <si>
    <t>COLEGIO    CABECERA DEL LLANO</t>
  </si>
  <si>
    <t>ESCUELA RURAL LAS AMARILLAS</t>
  </si>
  <si>
    <t>ESCUELA RURAL MESETA GRANDE</t>
  </si>
  <si>
    <t>COLEGIO VICTOR FELIX GOMEZ NOVA</t>
  </si>
  <si>
    <t>CONCENTRACION FRANCISCO DE PAULA SANTANDER</t>
  </si>
  <si>
    <t>68549</t>
  </si>
  <si>
    <t>Pinchote</t>
  </si>
  <si>
    <t>COLEGIO INTEGRADO PEDRO SANTOS</t>
  </si>
  <si>
    <t>ESCUELA PIEDRA DEL SOL</t>
  </si>
  <si>
    <t>ESCUELA RURAL EL CUCHARO</t>
  </si>
  <si>
    <t>ESCUELA RURAL LAS HORTENSIAS</t>
  </si>
  <si>
    <t>ESCUELA RURAL SANTA CRUZ</t>
  </si>
  <si>
    <t>ESCUELA RURAL LA MESETA</t>
  </si>
  <si>
    <t>ESCUELA RURAL GARCES</t>
  </si>
  <si>
    <t>68572</t>
  </si>
  <si>
    <t>Puente Nacional</t>
  </si>
  <si>
    <t>COLEGIO AURELIO MARTINEZ MUTIS</t>
  </si>
  <si>
    <t>COLEGIO  AURELIO MARTINEZ MUTIS</t>
  </si>
  <si>
    <t>ESCUELA RURAL LA CUCHILLA</t>
  </si>
  <si>
    <t>ESCUELA RURAL MEDIOS</t>
  </si>
  <si>
    <t>ESCUELA RURAL CULEBRILLA</t>
  </si>
  <si>
    <t>ESCUELA RURAL BAJO SAN DIMAS</t>
  </si>
  <si>
    <t>ESCUELA RURAL SANTA RITA</t>
  </si>
  <si>
    <t>ESCUELA RURAL IROBA</t>
  </si>
  <si>
    <t>ESCUELA RURAL ALTO  SAN DIMAS 1</t>
  </si>
  <si>
    <t>ESCUELA RURAL ALTO GUAMITO</t>
  </si>
  <si>
    <t>ESCUELA RURAL POPOA NORTE</t>
  </si>
  <si>
    <t>COLEGIO  ALTO SEMISA</t>
  </si>
  <si>
    <t>ESCUELA RURAL BAJO SEMISA</t>
  </si>
  <si>
    <t>ESCUELA RURAL BAJO GUAMITO</t>
  </si>
  <si>
    <t>ESCUELA RURAL EL PONTON</t>
  </si>
  <si>
    <t>INSTITUTO TECNICO INDUSTRIAL FRANCISCO DE PAULA SANTANDER</t>
  </si>
  <si>
    <t>ESCUELA RURAL ALTO CANTANO</t>
  </si>
  <si>
    <t>ESCUELA RURAL PUENTE GUILLERMO</t>
  </si>
  <si>
    <t>ESCUELA RURAL RIO SUAREZ</t>
  </si>
  <si>
    <t>ESCUELA RURAL KILOMETRO CUATRO</t>
  </si>
  <si>
    <t>ESCUELA RURAL BAJO RINCON</t>
  </si>
  <si>
    <t>68573</t>
  </si>
  <si>
    <t>Puerto Parra</t>
  </si>
  <si>
    <t>COLEGIO INTEGRADO PUERTO PARRA</t>
  </si>
  <si>
    <t>COLEGIO INTEGRADO  PUERTO PARRA</t>
  </si>
  <si>
    <t>68575</t>
  </si>
  <si>
    <t>Puerto Wilches</t>
  </si>
  <si>
    <t>COLEGIO INTEGRADO</t>
  </si>
  <si>
    <t>CONCENTRACION ESCOLAR MARIA GORETTI</t>
  </si>
  <si>
    <t>CONCENTRACION ESCOLAR JUAN PEREZ PASSOS</t>
  </si>
  <si>
    <t>CONCENTRACION ESCOLAR GABRIELA MISTRAL</t>
  </si>
  <si>
    <t>ESCUELA RURAL LAS PAMPAS</t>
  </si>
  <si>
    <t>ESCUELA RURAL CAMPO DURO</t>
  </si>
  <si>
    <t>ESCUELA INDUSTRIAL 20 DE JULIO</t>
  </si>
  <si>
    <t>ESCUELA SAN LUIS GONZAGA</t>
  </si>
  <si>
    <t>ESCUELA GONZALO JIMENEZ DE QUEZADA</t>
  </si>
  <si>
    <t>ESCUELA CARLOS LLERAS RESTREPO</t>
  </si>
  <si>
    <t>CONCENTRACION ESCOLAR LA UNION</t>
  </si>
  <si>
    <t>ESCUELA RURAL SAN JOSE DE ITALIA</t>
  </si>
  <si>
    <t>68615</t>
  </si>
  <si>
    <t>COLEGIO INTEGRADO FRAY NEPOMUCENO RAMOS</t>
  </si>
  <si>
    <t>68655</t>
  </si>
  <si>
    <t>Sabana de Torres</t>
  </si>
  <si>
    <t>COLEGIO INTEGRADO MADRE DE LA ESPERANZA</t>
  </si>
  <si>
    <t>ESCUELA URBANA SANTISIMA TRINIDAD</t>
  </si>
  <si>
    <t>ESCUELA URBANA EL PROGRESO</t>
  </si>
  <si>
    <t>ESCUELA URBANA LAS FERIAS</t>
  </si>
  <si>
    <t>ESCUELA URBANA ARGELIA</t>
  </si>
  <si>
    <t>ESCUELA URBANA AEROPUERTO</t>
  </si>
  <si>
    <t>ESCUELA URBANA COMUNEROS</t>
  </si>
  <si>
    <t>68669</t>
  </si>
  <si>
    <t>San Andrés</t>
  </si>
  <si>
    <t>COLEGIO FRAY JOSE DE LAS CASAS NOVAS</t>
  </si>
  <si>
    <t>ESCUELA URBANA INTEGRADA</t>
  </si>
  <si>
    <t>ESCUELA RURAL QUERAGA</t>
  </si>
  <si>
    <t>ESCUELA RURAL LOS PAJARITOS</t>
  </si>
  <si>
    <t>ESCUELA RURAL HATO DE  LOS  CABALLEROS</t>
  </si>
  <si>
    <t>ESCUELA RURAL EL CARACOL</t>
  </si>
  <si>
    <t>ESCUELA RURAL ALTO VIENTO</t>
  </si>
  <si>
    <t>ESCUELA RURAL ALTO DE JAIMES</t>
  </si>
  <si>
    <t>ESCUELA RURAL ANTALA</t>
  </si>
  <si>
    <t>ESCUELA RURAL EL PORVENIR</t>
  </si>
  <si>
    <t>ESCUELA RURAL PEDRO FACUNDO VERA</t>
  </si>
  <si>
    <t>ESCUELA RURAL TIERRADENTRO</t>
  </si>
  <si>
    <t>CONCENTRACION DE DESARROLLO RURAL</t>
  </si>
  <si>
    <t>ESCUELA RURAL EL DIVISO</t>
  </si>
  <si>
    <t>68673</t>
  </si>
  <si>
    <t>San Benito</t>
  </si>
  <si>
    <t>COLEGIO SAN BENITO DE PALERMO</t>
  </si>
  <si>
    <t>ESCUELA URBANA PUEBLO VIEJO</t>
  </si>
  <si>
    <t>ESCUELA RURAL JUNTAS</t>
  </si>
  <si>
    <t>ESCUELA RURAL CHINCHAMATO</t>
  </si>
  <si>
    <t>68679</t>
  </si>
  <si>
    <t>San Gil</t>
  </si>
  <si>
    <t>COLEGIO TECNICO NUESTRA SEÑORA DE LA PRESENTACION</t>
  </si>
  <si>
    <t>COLEGIO NIÑA MARIA</t>
  </si>
  <si>
    <t>COLEGIO LUIS CAMACHO RUEDA</t>
  </si>
  <si>
    <t>INSTITUTO SAN VICENTE DE PAUL</t>
  </si>
  <si>
    <t>COLEGIO SAN JOSÉ DE GUANENTA</t>
  </si>
  <si>
    <t>CONCENTRACION ESCOLAR SAGRADA FAMILIA</t>
  </si>
  <si>
    <t>CONCENTRACION ESCOLAR CARLOS MARTINEZ SILVA</t>
  </si>
  <si>
    <t>CONCENTRACION ESCOLAR PABLO SEXTO</t>
  </si>
  <si>
    <t>CONCENTRACION ESCOLAR RODOLFO GONZALEZ GARCIA</t>
  </si>
  <si>
    <t>COLEGIO SAN CARLOS</t>
  </si>
  <si>
    <t>COLEGIO SANTA TERESITA DE LAS AMERICAS</t>
  </si>
  <si>
    <t>68682</t>
  </si>
  <si>
    <t>San Joaquín</t>
  </si>
  <si>
    <t>COLEGIO INTEGRADO  MARIA AUXILIADORA</t>
  </si>
  <si>
    <t>68684</t>
  </si>
  <si>
    <t>San Jose de Miranda</t>
  </si>
  <si>
    <t>INSTITUTO ISIDORO MIRANDA MORANTES</t>
  </si>
  <si>
    <t>INSTITUTO ISIDORO MIRANDA MORANTES - SEDE PRINCIPAL</t>
  </si>
  <si>
    <t>68686</t>
  </si>
  <si>
    <t>San Miguel</t>
  </si>
  <si>
    <t>COLEGIO INTEGRADO MONSEÑOR EVARISTO BLANCO</t>
  </si>
  <si>
    <t>ESCUELA RURAL PAMPLONITA</t>
  </si>
  <si>
    <t>ESCUELA RURAL PIEDRALARGA</t>
  </si>
  <si>
    <t>ESCUELA RURAL SAMACAL</t>
  </si>
  <si>
    <t>ESCUELA RURAL SAN IGNACIO</t>
  </si>
  <si>
    <t>ESCUELA RURAL CENACUTA</t>
  </si>
  <si>
    <t>ESCUELA RURAL LAJAS</t>
  </si>
  <si>
    <t>ESCUELA RURAL SAN ISIDRO DE HORNILLAS</t>
  </si>
  <si>
    <t>ESCUELA RURAL VEGA DEL SALADO</t>
  </si>
  <si>
    <t>68689</t>
  </si>
  <si>
    <t>San Vicente de Chucuri</t>
  </si>
  <si>
    <t>COLEGIO INTEGRADO CAMILO TORRES</t>
  </si>
  <si>
    <t>ESCUELA URBANA EL BOSQUE</t>
  </si>
  <si>
    <t>ESCUELA URBANA ANGOSTURAS</t>
  </si>
  <si>
    <t>COLEGIO NUESTRA SEÑORA DE LA PAZ</t>
  </si>
  <si>
    <t>ESCUELA URBANA VALENTIN GONZALEZ RANGEL</t>
  </si>
  <si>
    <t>68705</t>
  </si>
  <si>
    <t>INSTITUTO TECNICO AGRICOLA RAFAEL ORTIZ GONZALEZ</t>
  </si>
  <si>
    <t>ESCUELA RURAL LA CHACARA</t>
  </si>
  <si>
    <t>CENTRO EDUCATIVO LA CEBA</t>
  </si>
  <si>
    <t>ESCUELA RURAL LA RAYADA</t>
  </si>
  <si>
    <t>ESCUELA RURAL  EL TOPE</t>
  </si>
  <si>
    <t>ESCUELA RURAL EL APURE</t>
  </si>
  <si>
    <t>ESCUELA RURAL LABRADAS</t>
  </si>
  <si>
    <t>ESCUELA RURAL LA TAHONA</t>
  </si>
  <si>
    <t>ESCUELA RURAL CHINGARA</t>
  </si>
  <si>
    <t>ESCUELA RURAL LOS VOLCANES</t>
  </si>
  <si>
    <t>ESCUELA RURAL EL BORBON</t>
  </si>
  <si>
    <t>ESCUELA RURAL EL BARRO</t>
  </si>
  <si>
    <t>68720</t>
  </si>
  <si>
    <t>Santa Helena del Opón</t>
  </si>
  <si>
    <t>INSTITUTO TECNICO AGROPECUARIO - SEDE PRINCIPAL</t>
  </si>
  <si>
    <t>ESCUELA RURAL PARAMALES</t>
  </si>
  <si>
    <t>INSTITUCION EDUCATIVA DOMINGO SAVIO</t>
  </si>
  <si>
    <t>ESCUELA RURAL LA FORTUNA</t>
  </si>
  <si>
    <t>CENTRO EDUCATIVO  SARDINAS</t>
  </si>
  <si>
    <t>ESCUELA RURAL CORNETALES</t>
  </si>
  <si>
    <t>ESCUELA RURAL EL RECREO</t>
  </si>
  <si>
    <t>ESCUELA RURAL POZO AZUL</t>
  </si>
  <si>
    <t>ESCUELA RURAL LA GERMANIA</t>
  </si>
  <si>
    <t>ESCUELA RURAL EL DIAMANTE</t>
  </si>
  <si>
    <t>ESCUELA RURAL LA CANDELARIA</t>
  </si>
  <si>
    <t>68745</t>
  </si>
  <si>
    <t>Simacota</t>
  </si>
  <si>
    <t>COLEGIO INTEGRADO GENERAL PABLO ANTONIO OBANDO</t>
  </si>
  <si>
    <t>68755</t>
  </si>
  <si>
    <t>Socorro</t>
  </si>
  <si>
    <t>INSTITUTO TECNICO INDUSTRIAL MONSEÑOR CARLOS ARDILA GARCIA</t>
  </si>
  <si>
    <t>CONCENTRACION ESCOLAR CENTRAL DE VARONES</t>
  </si>
  <si>
    <t>CONCENTRACION ESCOLAR EL CONVENTO</t>
  </si>
  <si>
    <t>COLEGIO AVELINA MORENO</t>
  </si>
  <si>
    <t>CONCENTRACION ESCOLAR NUESTRA SEÑORA DEL SOCORRO</t>
  </si>
  <si>
    <t>COLEGIO UNIVERSITARIO</t>
  </si>
  <si>
    <t>INSTITUTO COOPERATIVO CACIQUE CHANCHON</t>
  </si>
  <si>
    <t>CONCENTRACION ESCOLAR KENNEDY</t>
  </si>
  <si>
    <t>CONCENTRACION ESCOLAR COMUNEROS</t>
  </si>
  <si>
    <t>68770</t>
  </si>
  <si>
    <t>Suaita</t>
  </si>
  <si>
    <t>COLEGIO INTEGRADO LUCAS CABALLERO</t>
  </si>
  <si>
    <t>COLEGIO INTEGRADO LUCAS CABALLERO - SEDE PRINCIPAL</t>
  </si>
  <si>
    <t>ESCUELA ARTURO SANTOS</t>
  </si>
  <si>
    <t>ESCUELA RURAL TIERRA GRATA</t>
  </si>
  <si>
    <t>ESCUELA RURAL LA CUCUTEÑA</t>
  </si>
  <si>
    <t>ESCUELA RURAL EL TOTO</t>
  </si>
  <si>
    <t>COLEGIO LUIS ALBERTO ACUÑA</t>
  </si>
  <si>
    <t>ESCUELA RURAL HOYA HONDA</t>
  </si>
  <si>
    <t>ESCUELA RURAL TOLOTA</t>
  </si>
  <si>
    <t>ESCUELA RURAL BALCONES</t>
  </si>
  <si>
    <t>ESCUELA RURAL EL RELOJ</t>
  </si>
  <si>
    <t>68773</t>
  </si>
  <si>
    <t>Sucre</t>
  </si>
  <si>
    <t>COLEGIO SERGIO ARIZA</t>
  </si>
  <si>
    <t>ESCUELA RURAL CALLEJON PRIMERO</t>
  </si>
  <si>
    <t>ESCUELA RURAL CLAVELLINOS</t>
  </si>
  <si>
    <t>ESCUELA RURAL HELECHALES</t>
  </si>
  <si>
    <t>ESCUELA RURAL CALLEJON SEGUNDO</t>
  </si>
  <si>
    <t>ESCUELA RURAL ARCABUCO</t>
  </si>
  <si>
    <t>ESCUELA RURAL LAGUNA NEGRA</t>
  </si>
  <si>
    <t>ESCUELA RURAL EL CAFETO</t>
  </si>
  <si>
    <t>ESCUELA RURAL ORGANOS</t>
  </si>
  <si>
    <t>ESCUELA RURAL CARARITO</t>
  </si>
  <si>
    <t>ESCUELA RURAL EL HOYO</t>
  </si>
  <si>
    <t>68780</t>
  </si>
  <si>
    <t>Suratá</t>
  </si>
  <si>
    <t>COLEGIO INTEGRADO CAMACHO CARREÑO</t>
  </si>
  <si>
    <t>ESCUELA URBANA CAMACHO CARREÑO</t>
  </si>
  <si>
    <t>ESCUELA RURAL NUEVA VEREDA</t>
  </si>
  <si>
    <t>ESCUELA RURAL BUCARE</t>
  </si>
  <si>
    <t>ESCUELA RURAL PÁNAGA</t>
  </si>
  <si>
    <t>ESCUELA RURAL CARTAGUA</t>
  </si>
  <si>
    <t>ESCUELA RURAL EL PALCHAL</t>
  </si>
  <si>
    <t>68820</t>
  </si>
  <si>
    <t>Tona</t>
  </si>
  <si>
    <t>COLEGIO INTEGRADO RAFAEL URIBE URIBE</t>
  </si>
  <si>
    <t>ESCUELA URBANA FRANCISCO ROMERO</t>
  </si>
  <si>
    <t>ESCUELA RURAL MONTECHIQUITO</t>
  </si>
  <si>
    <t>ESCUELA RURAL MAYORIA</t>
  </si>
  <si>
    <t>ESCUELA RURAL EL GRAMAL</t>
  </si>
  <si>
    <t>ESCUELA RURAL GOLONDRINAS</t>
  </si>
  <si>
    <t>ESCUELA RURAL ARNANIA</t>
  </si>
  <si>
    <t>ESCUELA RURAL GUARUMALES</t>
  </si>
  <si>
    <t>ESCUELA RURAL VEGAS DE CHISCAPA</t>
  </si>
  <si>
    <t>ESCUELA RURAL LA CORCOVA</t>
  </si>
  <si>
    <t>ESCUELA RURAL PALMAS</t>
  </si>
  <si>
    <t>ESCUELA RURAL CARAGUA ALTO</t>
  </si>
  <si>
    <t>68855</t>
  </si>
  <si>
    <t>Valle de San José</t>
  </si>
  <si>
    <t>CONCENTRACION DE DESARROLLO RURAL - SEDE PRINCIPAL</t>
  </si>
  <si>
    <t>68861</t>
  </si>
  <si>
    <t>Vélez</t>
  </si>
  <si>
    <t>CENTRO DOCENTE  EL CENTENARIO</t>
  </si>
  <si>
    <t>CENTRO DOCENTE CIRO SANTANDER</t>
  </si>
  <si>
    <t>CENTRO EDUCATIVO  LA VEGUITA</t>
  </si>
  <si>
    <t>COLEGIO UNIVERSITARIO  LOCAL NUEVO</t>
  </si>
  <si>
    <t>68867</t>
  </si>
  <si>
    <t>Vetas</t>
  </si>
  <si>
    <t>COLEGIO SAN JUAN NEPOMUCENO</t>
  </si>
  <si>
    <t>ESCUELA RURAL ORTEGON</t>
  </si>
  <si>
    <t>ESCUELA RURAL EL VOLCAN</t>
  </si>
  <si>
    <t>ESCUELA RURAL PARAMO RICO</t>
  </si>
  <si>
    <t>ESCUELA RURAL BORRERO</t>
  </si>
  <si>
    <t>ESCUELA RURAL MONGORA</t>
  </si>
  <si>
    <t>68895</t>
  </si>
  <si>
    <t>Zapatoca</t>
  </si>
  <si>
    <t>INSTITUTO TECNICO SANTO TOMAS</t>
  </si>
  <si>
    <t>INSTITUTO TÉCNICO  JUAN XXIII</t>
  </si>
  <si>
    <t>INSTITUTO TECNICO SANTO TOMAS SEDE JUAN BOSCO</t>
  </si>
  <si>
    <t>ESCUELA RURAL LA FUENTE</t>
  </si>
  <si>
    <t>SINCELEJO</t>
  </si>
  <si>
    <t>70001</t>
  </si>
  <si>
    <t>Sincelejo</t>
  </si>
  <si>
    <t>INSTITUCION EDUCATIVA RAFAEL NU¥EZ</t>
  </si>
  <si>
    <t>BELLA ISLA</t>
  </si>
  <si>
    <t>BARRIO SINAI</t>
  </si>
  <si>
    <t>POLICARPA</t>
  </si>
  <si>
    <t>INSTITUCION EDUCATIVA PARA POBLACIONES ESPECIALES</t>
  </si>
  <si>
    <t>PARAISO PUERTA ROJA</t>
  </si>
  <si>
    <t>INSTITUCION EDUCATIVA ANTONIO LENIS</t>
  </si>
  <si>
    <t>INSTITUCION EDUCATIVA ANTONIO  LENIS</t>
  </si>
  <si>
    <t>HIJOS DE TRABAJADORES DE CARRETERAS NACIONALES CARRENA</t>
  </si>
  <si>
    <t>MERCEDES ABREGO</t>
  </si>
  <si>
    <t>INSTITUCION EDUCATIVA NUESTRA SE¥ORA DEL CARMEN</t>
  </si>
  <si>
    <t>INSTITUCION EDUCATIVA NORMAL SUPERIOR DE SINCELEJO</t>
  </si>
  <si>
    <t>INSTITUCION EDUCATIVA MADRE AMALIA</t>
  </si>
  <si>
    <t>INSTITUCION EDUCATIVA SAN ANTONIO DE PADUA</t>
  </si>
  <si>
    <t>INSTITUCION EDUCATIVA CONCENTRACION SIMON ARAUJO</t>
  </si>
  <si>
    <t>INSTITUCION EDUCATIVA JOSE IGNACIO LOPEZ</t>
  </si>
  <si>
    <t>LA PALMA</t>
  </si>
  <si>
    <t>INSTITUCION EDUCATIVA SIMON ARAUJO</t>
  </si>
  <si>
    <t>LA TRINIDAD</t>
  </si>
  <si>
    <t>EL MINUTO DE DIOS</t>
  </si>
  <si>
    <t>VILLA MADY</t>
  </si>
  <si>
    <t>INSTITUCION EDUCATIVA TECNICO INDUSTRIAL ANTONIO PRIETO</t>
  </si>
  <si>
    <t>PABLO SEXTO</t>
  </si>
  <si>
    <t>EL PINAR</t>
  </si>
  <si>
    <t>SANTA MARIA</t>
  </si>
  <si>
    <t>JARIN INFANTIL LA SELVA</t>
  </si>
  <si>
    <t>HIJOS DE LA SIERRA FLOR</t>
  </si>
  <si>
    <t>INSTITUCION EDUCATIVA SAN JOSE C.I.P</t>
  </si>
  <si>
    <t>HIJOS DE OBREROS DE LA CONSTRUCCION</t>
  </si>
  <si>
    <t>VEINTINUEVE DE MAYO</t>
  </si>
  <si>
    <t>CENTRO EDUCATIVO RURAL SAN MIGUEL</t>
  </si>
  <si>
    <t>INSTITUCION EDUCATIVA ROGELIO RODRIGUEZ SEVERICHE</t>
  </si>
  <si>
    <t>INSTITUCION EDUCATIVA DULCE NOMBRE DE JESUS</t>
  </si>
  <si>
    <t>EL DIVINO SALVADOR</t>
  </si>
  <si>
    <t>LA POLLITA</t>
  </si>
  <si>
    <t>LOS LAURELES</t>
  </si>
  <si>
    <t>LAS MAJAGUAS</t>
  </si>
  <si>
    <t>INSTITUCION EDUCATIVA ALTOS DEL ROSARIO</t>
  </si>
  <si>
    <t>SIERRA FLOR</t>
  </si>
  <si>
    <t>INSTITUCION EDUCATIVA 20 DE ENERO</t>
  </si>
  <si>
    <t>RITA DE ARRAZOLA</t>
  </si>
  <si>
    <t>HUMBERTO VERGARA PRADO</t>
  </si>
  <si>
    <t>INSTITUCION EDUCATIVA JUANITA GARCIA MANJARREZ</t>
  </si>
  <si>
    <t>CUARTA EL SALVADOR</t>
  </si>
  <si>
    <t>INSTITUCION EDUCATIVA JUANITA GARCIA MANJARRES</t>
  </si>
  <si>
    <t>INSTITUCION EDUCATIVA ALTOS DE LA SABANA</t>
  </si>
  <si>
    <t>INSTITUCION EDUCATIVA ALTOS DE LA SABANA - SEDE PRINCIPAL</t>
  </si>
  <si>
    <t>SUCRE</t>
  </si>
  <si>
    <t>70110</t>
  </si>
  <si>
    <t>INST EDUC BUENAVISTA</t>
  </si>
  <si>
    <t>SEDE NUESTRA SEÑORA DEL ROSARIO</t>
  </si>
  <si>
    <t>SEDE SAN FRANCISCO DE ASIS</t>
  </si>
  <si>
    <t>70124</t>
  </si>
  <si>
    <t>Caimito</t>
  </si>
  <si>
    <t>INST EDUC SAN JUAN BAUTISTA</t>
  </si>
  <si>
    <t>SEDE ROSA GARCIA</t>
  </si>
  <si>
    <t>SEDE SAN VICENTE FERRER</t>
  </si>
  <si>
    <t>SEDE SANTA TERESITA DEL NIÑO JESUS</t>
  </si>
  <si>
    <t>70204</t>
  </si>
  <si>
    <t>Coloso</t>
  </si>
  <si>
    <t>I.E. VICTOR ZUBIRIA</t>
  </si>
  <si>
    <t>I.E. VICTOR ZUBIRIA - SEDE PRINCIPAL</t>
  </si>
  <si>
    <t>SEDE URBANA DE NIÑAS</t>
  </si>
  <si>
    <t>SEDE LAS CAMPESINAS</t>
  </si>
  <si>
    <t>70215</t>
  </si>
  <si>
    <t>Corozal</t>
  </si>
  <si>
    <t>INST EDUC PIO XII</t>
  </si>
  <si>
    <t>SEDE EL CARABINERITO</t>
  </si>
  <si>
    <t>SEDE MONSENOR CARMELO PERCY</t>
  </si>
  <si>
    <t>SEDE TRES DE MARZO</t>
  </si>
  <si>
    <t>SEDE INFANTIL LA JOSEFINA</t>
  </si>
  <si>
    <t>SEDE ONCE DE NOVIEMBRE</t>
  </si>
  <si>
    <t>I.E. LICEO CARMELO PERCY VERGARA</t>
  </si>
  <si>
    <t>SEDE HOGAR DEL NIÑO</t>
  </si>
  <si>
    <t>INST EDUC LICEO CARMELO PERCY VERGARA</t>
  </si>
  <si>
    <t>SEDE VALPARAISO</t>
  </si>
  <si>
    <t>SEDE SOR MARIA ANGELICA</t>
  </si>
  <si>
    <t>SEDE IGNACIO MUÑOZ JARABA</t>
  </si>
  <si>
    <t>SEDE SIETE DE AGOSTO</t>
  </si>
  <si>
    <t>LAS BRUJAS</t>
  </si>
  <si>
    <t>I.E. NORMAL SUPERIOR DE COROZAL</t>
  </si>
  <si>
    <t>I.E. NORMAL SUPERIOR DE COROZAL - SEDE PRINCIPAL</t>
  </si>
  <si>
    <t>LA LOMA</t>
  </si>
  <si>
    <t>I.E. GABRIEL GARCIA MARQUEZ</t>
  </si>
  <si>
    <t>SEDE OSPINA PEREZ</t>
  </si>
  <si>
    <t>I.E. GABRIEL GARCIA MARQUEZ - SEDE PRINCIPAL</t>
  </si>
  <si>
    <t>70230</t>
  </si>
  <si>
    <t>Chalán</t>
  </si>
  <si>
    <t>I.E. CHALAN</t>
  </si>
  <si>
    <t>I.E. DE CHALAN - SEDE PRINCIPAL</t>
  </si>
  <si>
    <t>70235</t>
  </si>
  <si>
    <t>Galeras(Nueva Granada)</t>
  </si>
  <si>
    <t>INST EDUC SAN ROQUE</t>
  </si>
  <si>
    <t>SEDE TIERRA HUECA</t>
  </si>
  <si>
    <t>INST EDUC ANTONIO NARIÑO</t>
  </si>
  <si>
    <t>SEDE BARRIO LOPANO</t>
  </si>
  <si>
    <t>I.E.  DE GALERAS</t>
  </si>
  <si>
    <t>I.E. DE GALERAS - SEDE PRINCIPAL</t>
  </si>
  <si>
    <t>SEDE GALILEA</t>
  </si>
  <si>
    <t>SEDE CHIQUITIN</t>
  </si>
  <si>
    <t>70265</t>
  </si>
  <si>
    <t>Guaranda</t>
  </si>
  <si>
    <t>I.E. DE GUARANDA</t>
  </si>
  <si>
    <t>I.E. DE GUARANDA - SEDE PRINCIPAL</t>
  </si>
  <si>
    <t>SEÑOR LOS MILAGROS</t>
  </si>
  <si>
    <t>70400</t>
  </si>
  <si>
    <t>I.E. LA UNION</t>
  </si>
  <si>
    <t>I.E. LA UNION - SEDE PRINCIPAL</t>
  </si>
  <si>
    <t>LA CONCEPCION</t>
  </si>
  <si>
    <t>LA GLORIA</t>
  </si>
  <si>
    <t>70418</t>
  </si>
  <si>
    <t>Los Palmitos</t>
  </si>
  <si>
    <t>I.E. SANTA ROSA DE LIMA</t>
  </si>
  <si>
    <t>I.E. SANTA ROSA DE LIMA - SEDE PRINCIPAL</t>
  </si>
  <si>
    <t>I.E. CONCENTRACION DE DESARROLLO RURAL</t>
  </si>
  <si>
    <t>I.E. CONCENTRACION DE DESARROLLO RURAL - SDE PRINCIPAL</t>
  </si>
  <si>
    <t>EL TIGRE</t>
  </si>
  <si>
    <t>BONGO NO 2</t>
  </si>
  <si>
    <t>SAN JOSE LA PISTA</t>
  </si>
  <si>
    <t>LOS MUÑECOS</t>
  </si>
  <si>
    <t>70429</t>
  </si>
  <si>
    <t>Majagual</t>
  </si>
  <si>
    <t>I.E. NORMAL SUPERIOR DE LA MOJANA</t>
  </si>
  <si>
    <t>I.E. NORMAL SUPERIOR DE LA MOJANA - SEDE PRINCIPAL</t>
  </si>
  <si>
    <t>SEDE JOSE GAVALDÁ</t>
  </si>
  <si>
    <t>I.E. SAN JOSE</t>
  </si>
  <si>
    <t>I.E. SAN JOSE - SEDE PRINCIPAL</t>
  </si>
  <si>
    <t>CORAZON DE JESUS</t>
  </si>
  <si>
    <t>70473</t>
  </si>
  <si>
    <t>Morroa</t>
  </si>
  <si>
    <t>INST EDUC CRISTOBAL COLON</t>
  </si>
  <si>
    <t>SEDE SABANAS DE MEDELLIN</t>
  </si>
  <si>
    <t>SEDE URBANA PRIMERA</t>
  </si>
  <si>
    <t>SEDE SAN BLAS</t>
  </si>
  <si>
    <t>70508</t>
  </si>
  <si>
    <t>Ovejas</t>
  </si>
  <si>
    <t>I.E. GABRIEL TABOADA SANTODOMINGO</t>
  </si>
  <si>
    <t>I.E. GABRIEL TABOADA SANTODOMINGO - SEDE PRINCIPAL</t>
  </si>
  <si>
    <t>SEDE ALIANZA PARA EL PROGRESO</t>
  </si>
  <si>
    <t>HOGAR DON BOSCO</t>
  </si>
  <si>
    <t>SAN JUAN BAUTISTA</t>
  </si>
  <si>
    <t>70523</t>
  </si>
  <si>
    <t>Palmito</t>
  </si>
  <si>
    <t>INSTITUCION EDUCATIVA INDÍGENA PUEBLECITO</t>
  </si>
  <si>
    <t>I.E. INDÍGENA SAN ANTONIO ABAD</t>
  </si>
  <si>
    <t>SEDE PALMITO</t>
  </si>
  <si>
    <t>I.E. INDÍGENA SAN ANTONIO ABAD - SEDE PRINCIPAL</t>
  </si>
  <si>
    <t>70670</t>
  </si>
  <si>
    <t>Sampues</t>
  </si>
  <si>
    <t>I.E. MILLAN VARGAS</t>
  </si>
  <si>
    <t>I.E. MILLAN VARGAS - SEDE PRINCIPAL</t>
  </si>
  <si>
    <t>SEDE LUIS G PORTACIO</t>
  </si>
  <si>
    <t>SEDE EL CAMPANO SEBASTIAN PEÑATES</t>
  </si>
  <si>
    <t>CENTRO EDUCATIVO LO HARAZO</t>
  </si>
  <si>
    <t>INST EDUC MARISCAL SUCRE</t>
  </si>
  <si>
    <t>SEDE LAS PERONILLAS</t>
  </si>
  <si>
    <t>CENTRO EDUCATIVO PIEDRAS BLANCAS</t>
  </si>
  <si>
    <t>SEDE BIZERTA</t>
  </si>
  <si>
    <t>70678</t>
  </si>
  <si>
    <t>San Benito Abad</t>
  </si>
  <si>
    <t>INST EDUC MARIA INMACULADA</t>
  </si>
  <si>
    <t>SEDE MIS PRIMERAS EXPERIENCIAS</t>
  </si>
  <si>
    <t>70702</t>
  </si>
  <si>
    <t>San Juan de Betulia</t>
  </si>
  <si>
    <t>I.E. SAN JUAN BAUTISTA</t>
  </si>
  <si>
    <t>I.E. SAN JUAN BAUTISTA - SEDE PRINCIPAL</t>
  </si>
  <si>
    <t>INST EDUC CONCENTRACION ESCOLAR SAN JUAN</t>
  </si>
  <si>
    <t>70708</t>
  </si>
  <si>
    <t>San Marcos</t>
  </si>
  <si>
    <t>INST EDUC SAN MARCOS</t>
  </si>
  <si>
    <t>SEDE MONSEÑOR SANTOS</t>
  </si>
  <si>
    <t>SEDE SAN MARQUITOS</t>
  </si>
  <si>
    <t>SEDE CAMPO NUEVO</t>
  </si>
  <si>
    <t>INST EDUC JOHN F KENNEDY</t>
  </si>
  <si>
    <t>INST EDUC JONH F KENNEDY</t>
  </si>
  <si>
    <t>INST EDUC SAN JOSE</t>
  </si>
  <si>
    <t>I.E. TÉCNICO AGROPECUARIO EL LIMON</t>
  </si>
  <si>
    <t>I.E. TÉCNICO AGROPECUARIO EL LIMON - SEDE PRINCIPAL</t>
  </si>
  <si>
    <t>I.E.T. DIVERSIFICADO DE BUENAVISTA</t>
  </si>
  <si>
    <t>I.E.T. DIVERSIFICADO DE BUENAVISTA - SEDE PRINCIPAL</t>
  </si>
  <si>
    <t>70713</t>
  </si>
  <si>
    <t>San Onofre</t>
  </si>
  <si>
    <t>CENTRO EDUCATIVO BOCA CERRADA</t>
  </si>
  <si>
    <t>INST EDUC SANTA CLARA</t>
  </si>
  <si>
    <t>INSTITUCION EDUCATIVA MANUEL ANGEL ANACHURY</t>
  </si>
  <si>
    <t>SEDE MADRE BERNARDA</t>
  </si>
  <si>
    <t>INST EDUC MANUEL ANGEL ANACHURY</t>
  </si>
  <si>
    <t>SEDE UNION CAMPESINA</t>
  </si>
  <si>
    <t>INST EDUC TEC AGRO SAN ONOFRE DE TOROBE</t>
  </si>
  <si>
    <t>INST EDUC TEC AGRO SAN ONOFRE DE TOROBÉ</t>
  </si>
  <si>
    <t>70717</t>
  </si>
  <si>
    <t>San Pedro</t>
  </si>
  <si>
    <t>INST EDUC SAN JUAN BOSCO</t>
  </si>
  <si>
    <t>INST EDUC SAN PEDRO CLAVER</t>
  </si>
  <si>
    <t>SEDE SAN IGNACIO DE LAS MERCEDES</t>
  </si>
  <si>
    <t>SEDE EL ROSAL</t>
  </si>
  <si>
    <t>LOS BORRACHOS</t>
  </si>
  <si>
    <t>CALABOZO</t>
  </si>
  <si>
    <t>PERENDENGUE</t>
  </si>
  <si>
    <t>ANTIGUA CUBANA</t>
  </si>
  <si>
    <t>70742</t>
  </si>
  <si>
    <t>San Luis De Sincé</t>
  </si>
  <si>
    <t>INST EDUC SAN JUAN BAUTISTA DE LA SALLE</t>
  </si>
  <si>
    <t>SEDE SAN PEDRO APOSTOL</t>
  </si>
  <si>
    <t>INST EDUC ANTONIA SANTOS</t>
  </si>
  <si>
    <t>SEDE PEDRO ESPINOSA MEZA</t>
  </si>
  <si>
    <t>70771</t>
  </si>
  <si>
    <t>INST EDUC ELIECER ULLOA</t>
  </si>
  <si>
    <t>SEDE ANTONIO JOSE DE SUCRE</t>
  </si>
  <si>
    <t>SEDE SANTANDER</t>
  </si>
  <si>
    <t>INST EDUC NUESTRA SEÑORA DE LAS MERCEDES</t>
  </si>
  <si>
    <t>SEDE SIETE DE MARZO</t>
  </si>
  <si>
    <t>INST EDUC ANIBAL OJEDA</t>
  </si>
  <si>
    <t>CENTRO EDUCATIVO PAMPANILLA</t>
  </si>
  <si>
    <t>CENTRO EDUCATIVO NARANJAL</t>
  </si>
  <si>
    <t>70820</t>
  </si>
  <si>
    <t>Tolú</t>
  </si>
  <si>
    <t>INST EDUC LUIS PATRON ROSANO</t>
  </si>
  <si>
    <t>SEDE MANUEL GONZALEZ HERAZO</t>
  </si>
  <si>
    <t>I.E. JOSE YEMAIL TOUS</t>
  </si>
  <si>
    <t>I.E. JOSE YEMAIL TOUS - SEDE PRINCIPAL</t>
  </si>
  <si>
    <t>SEDE EL PEQUENO MARINO</t>
  </si>
  <si>
    <t>CENTRO EDUCATIVO ALEGRIA</t>
  </si>
  <si>
    <t>70221</t>
  </si>
  <si>
    <t>Coveñas</t>
  </si>
  <si>
    <t>INSTITUCION  EDUCATIVA TECNICA PIO XII</t>
  </si>
  <si>
    <t>SEDE PRINCIPAL INSTITUCION EDUCATIVA TECNICA PIO XII</t>
  </si>
  <si>
    <t>70823</t>
  </si>
  <si>
    <t>Tolu Viejo</t>
  </si>
  <si>
    <t>I.E.  TÉCNICO AGROPECUARIO DE LAS PIEDRAS</t>
  </si>
  <si>
    <t>I.E. TÉCNICO AGROPECUARIO DE LAS PIEDRAS - SEDE PRINCIPAL</t>
  </si>
  <si>
    <t>SEDE PRIMARIA DE LAS PIEDRAS</t>
  </si>
  <si>
    <t>CENTRO EDUCATIVO EL SUAN</t>
  </si>
  <si>
    <t>I.E. HERIBERTO GARCIA GARRIDO</t>
  </si>
  <si>
    <t>CENTRO EDUCATIVO LA SIRIA</t>
  </si>
  <si>
    <t>I.E. HERIBERTO GARCIA GARRIDO - SEDE PRINCIPAL</t>
  </si>
  <si>
    <t>SEDE URBANA DE VARONES</t>
  </si>
  <si>
    <t>CENTRO EDUCATIVO LA GRANJA</t>
  </si>
  <si>
    <t>Tolima</t>
  </si>
  <si>
    <t>IBAGUE</t>
  </si>
  <si>
    <t>73001</t>
  </si>
  <si>
    <t>Ibagué</t>
  </si>
  <si>
    <t>INST EDUC SAN SIMON</t>
  </si>
  <si>
    <t>SEDE 1  SAN SIMON</t>
  </si>
  <si>
    <t>SEDE 3 MONTEALEGRE</t>
  </si>
  <si>
    <t>SEDE 2 RESTREPO</t>
  </si>
  <si>
    <t>SEDE 4 JARDIN NACIONAL</t>
  </si>
  <si>
    <t>INST EDUC LEONIDAS RUBIO VILLEGAS</t>
  </si>
  <si>
    <t>SEDE 1 LEONIDAS RUBIO VILLEGAS</t>
  </si>
  <si>
    <t>SEDE 3 RODRIGUEZ ANDRADE</t>
  </si>
  <si>
    <t>SEDE 2 MARGARITA PARDO</t>
  </si>
  <si>
    <t>INST EDUC EXALUMNAS DE LA PRESENTACION</t>
  </si>
  <si>
    <t>SEDE 1 EXALUMNAS DE LA PRESENTACION</t>
  </si>
  <si>
    <t>INST EDUC NORMAL SUPERIOR</t>
  </si>
  <si>
    <t>SEDE 1 NORMAL SUPERIOR</t>
  </si>
  <si>
    <t>SEDE 2 CENTRO PILOTO DE EDUCACION PRE-ESCOLAR</t>
  </si>
  <si>
    <t>INST EDUC LICEO NACIONAL</t>
  </si>
  <si>
    <t>SEDE 1 LICEO NACIONAL</t>
  </si>
  <si>
    <t>INST EDUC INEM MANUEL MURILLO TORO</t>
  </si>
  <si>
    <t>SEDE 1  INEM MANUEL MURILLO TORO</t>
  </si>
  <si>
    <t>SEDE 2  ANCON - PABLO SEXTO</t>
  </si>
  <si>
    <t>SEDE 4  LAS ACACIAS</t>
  </si>
  <si>
    <t>SEDE 4 LOS CRISTALES</t>
  </si>
  <si>
    <t>INST EDUC TEC SAGRADA FAMILIA</t>
  </si>
  <si>
    <t>SEDE 01 LA SAGRADA FAMILIA</t>
  </si>
  <si>
    <t>SEDE 02 JULIA CALDERON CABRERA</t>
  </si>
  <si>
    <t>SEDE 03  VERSALLES</t>
  </si>
  <si>
    <t>INST EDUC  BOYACA</t>
  </si>
  <si>
    <t>SEDE 3  LA AMERICA</t>
  </si>
  <si>
    <t>SEDE 1 BOYACA</t>
  </si>
  <si>
    <t>INST EDUC TEC DARIO ECHANDIA</t>
  </si>
  <si>
    <t>SEDE 1 DARIO ECHANDIA</t>
  </si>
  <si>
    <t>SEDE 2  PRIMERO DE MAYO</t>
  </si>
  <si>
    <t>INSTITUCIÓN EDUCATIVA NELSY GARCÍA OCAMPO</t>
  </si>
  <si>
    <t>SEDE 3  CALIXTA VARON DE LUNA</t>
  </si>
  <si>
    <t>INSTITUCION EDUCATIVA NELSY GARCIA OCAMPO - SEDE PRINCIPAL</t>
  </si>
  <si>
    <t>SEDE 2  GENERAL SANTANDER</t>
  </si>
  <si>
    <t>INST EDUC SANTIAGO VILA ESCOBAR</t>
  </si>
  <si>
    <t>SANTIAGO VILA ESCOBAR</t>
  </si>
  <si>
    <t>INST EDUC JOSE ANTONIO RICAURTE</t>
  </si>
  <si>
    <t>SEDE 2 CARLOS BLANCO NASSAR</t>
  </si>
  <si>
    <t>SEDE 1 JOSE ANTONIO RICAURTE</t>
  </si>
  <si>
    <t>INST EDUC SAN LUIS GONZAGA</t>
  </si>
  <si>
    <t>SEDE 2 URIBE</t>
  </si>
  <si>
    <t>SEDE 1 SAN LUIS GONZAGA</t>
  </si>
  <si>
    <t>INST EDUC MIGUEL DE CERVANTES SAAVEDRA</t>
  </si>
  <si>
    <t>SEDE 2 MARCO FIDEL SUAREZ</t>
  </si>
  <si>
    <t>SEDE 1 MIGUEL DE CERVANTES SAAVEDRA</t>
  </si>
  <si>
    <t>INST EDUC SAN ISIDRO</t>
  </si>
  <si>
    <t>JAIME ROOKE</t>
  </si>
  <si>
    <t>GRANADA</t>
  </si>
  <si>
    <t>INST EDUC FRANCISCO DE PAULA SANTANDER</t>
  </si>
  <si>
    <t>SEDE 1 FRANCISCO DE PAULA SANTANDER</t>
  </si>
  <si>
    <t>SEDE 3 VILLAMARIN</t>
  </si>
  <si>
    <t>SEDE 2 PACANDE</t>
  </si>
  <si>
    <t>SEDE 8 CARRIZALES</t>
  </si>
  <si>
    <t>SEDE 7 EL COLEGIO</t>
  </si>
  <si>
    <t>SEDE 4 CHEMBE</t>
  </si>
  <si>
    <t>SEDE 6 LA PALMILLA</t>
  </si>
  <si>
    <t>SEDE 09 SINAI</t>
  </si>
  <si>
    <t>INST EDUC MPAL. ALBERTO SANTOFIMIO CAICEDO</t>
  </si>
  <si>
    <t>SEDE 2 LA FRANCIA</t>
  </si>
  <si>
    <t>SEDE 1  ALBERTO SANTOFIMIO CAICEDO</t>
  </si>
  <si>
    <t>SEDE 3 SAN CAYETANO</t>
  </si>
  <si>
    <t>INST EDUC GERMAN PARDO GARCIA</t>
  </si>
  <si>
    <t>SEDE 3 JORGE QUEVEDO VELASQUEZ</t>
  </si>
  <si>
    <t>SEDE 5  LA PAZ</t>
  </si>
  <si>
    <t>SEDE 1  GERMAN PARDO</t>
  </si>
  <si>
    <t>SEDE 6 LAS MERCEDES</t>
  </si>
  <si>
    <t>INST EDUC SAN PEDRO ALEJANDRINO</t>
  </si>
  <si>
    <t>EL ARADO</t>
  </si>
  <si>
    <t>SAN PEDRO ALEJANDRINO</t>
  </si>
  <si>
    <t>INST EDUC TEC EMPRESARIAL EL JARDIN</t>
  </si>
  <si>
    <t>GARZON Y COLLAZOS</t>
  </si>
  <si>
    <t>TULIO VARON</t>
  </si>
  <si>
    <t>INST EDUC LUIS CARLOS GALAN SARMIENTO</t>
  </si>
  <si>
    <t>SEDE 1 LUIS CARLOS GALAN SARMIENTO</t>
  </si>
  <si>
    <t>SEDE 4 SAN ANTONIO</t>
  </si>
  <si>
    <t>SEDE 2 ANDRES LOPEZ DE GALARZA</t>
  </si>
  <si>
    <t>SEDE 5 LAS DELICIAS</t>
  </si>
  <si>
    <t>SEDE 6 CASA DE BANCO</t>
  </si>
  <si>
    <t>SEDE ALTO DE SAN ROMUALDO</t>
  </si>
  <si>
    <t>INST EDUC CIUDAD ARKALA</t>
  </si>
  <si>
    <t>SEDE 1 CIUDAD ARKALA</t>
  </si>
  <si>
    <t>INST EDUC ISMAEL SANTOFIMIO TRUJILLO</t>
  </si>
  <si>
    <t>SEDE 4 RODRIGO LARA BONILLA</t>
  </si>
  <si>
    <t>SEDE 3 SAN VICENTE DEL PAUL</t>
  </si>
  <si>
    <t>SEDE 1 ISMAEL SANTOFIMIO TRUJILLO</t>
  </si>
  <si>
    <t>SEDE 2 LA PEDREGOZA</t>
  </si>
  <si>
    <t>INST EDUC ANTONIO REYES UMAÑA</t>
  </si>
  <si>
    <t>SEDE 4 ESCUELA HOGAR</t>
  </si>
  <si>
    <t>SEDE 5  JOSE MARIA CARBONELL</t>
  </si>
  <si>
    <t>SEDE 4  EL BOSQUE</t>
  </si>
  <si>
    <t>SEDE 6  PABLO EMILIO PARDO LEON</t>
  </si>
  <si>
    <t>SEDE 1 ANTONIO REYES UMAÑA</t>
  </si>
  <si>
    <t>SEDE 2 LISIMACO PARRA BERNAL</t>
  </si>
  <si>
    <t>INST EDUC JUAN LOZANO Y LOZANO</t>
  </si>
  <si>
    <t>SEDE 1 JUAN LOZANO Y LOZANO</t>
  </si>
  <si>
    <t>INST EDUC SIMON BOLIVAR</t>
  </si>
  <si>
    <t>SEDE 1 SIMON BOLIVAR</t>
  </si>
  <si>
    <t>INST EDUC JOSE CELESTINO MUTIS</t>
  </si>
  <si>
    <t>SEDE 4 CRISTOBAL COLON</t>
  </si>
  <si>
    <t>SEDE 2 LORENCITA VILLEGAS DE SANTOS</t>
  </si>
  <si>
    <t>SEDE 1 JOSE CELESTINO MUTIS</t>
  </si>
  <si>
    <t>SEDE 3 TITA DE HUERTAS</t>
  </si>
  <si>
    <t>INST EDUC GUILLERMO ANGULO GOMEZ</t>
  </si>
  <si>
    <t>SEDE 3 ANDRES LOPEZ DE GALARZA</t>
  </si>
  <si>
    <t>GUILLERMO ANGULO GOMEZ - SEDE PRINCIPAL</t>
  </si>
  <si>
    <t>INST EDUC TEC ALBERTO CASTILLA</t>
  </si>
  <si>
    <t>SEDE 3 EL TOPACIO</t>
  </si>
  <si>
    <t>SEDE 1 ALBERTO CASTILLA</t>
  </si>
  <si>
    <t>INST EDUC FE Y ALEGRIA</t>
  </si>
  <si>
    <t>SEDE 1 FE Y ALEGRIA</t>
  </si>
  <si>
    <t>INST EDUC RAICES DEL FUTURO</t>
  </si>
  <si>
    <t>RAICES DEL FUTURO</t>
  </si>
  <si>
    <t>INST EDUC NIÑO JESUS DE PRAGA</t>
  </si>
  <si>
    <t>SEDE 1 NIÑO JESUS DE PRAGA</t>
  </si>
  <si>
    <t>SEDE 2 INSTITUTO TOLIMENSE PARA SORDOS ITSOR</t>
  </si>
  <si>
    <t>INST EDUC JORGE ELIECER GAITAN</t>
  </si>
  <si>
    <t>SEDE 2 CACIQUE CALARCA</t>
  </si>
  <si>
    <t>SEDE 1 JORGE ELIECER GAITAN</t>
  </si>
  <si>
    <t>INSTITUTO TOLIMENSE DE EDUCACION ESPECIAL</t>
  </si>
  <si>
    <t>I.E. SAN JOSÉ</t>
  </si>
  <si>
    <t>I.E. SAN JOSÉ - SDE PRINCIPAL</t>
  </si>
  <si>
    <t>INST EDUC TEC CIAL CELMIRA HUERTAS</t>
  </si>
  <si>
    <t>CELMIRA HUERTAS</t>
  </si>
  <si>
    <t>INST EDUC CARLOS LLERAS RESTREPO</t>
  </si>
  <si>
    <t>SEDE 1 CARLOS LLERAS RESTREPO</t>
  </si>
  <si>
    <t>SEDE 7 ALAMOS</t>
  </si>
  <si>
    <t>SEDE 4 CHUCUNI</t>
  </si>
  <si>
    <t>SEDE 6 BELLEZA ALTA</t>
  </si>
  <si>
    <t>INST EDUC MODELIA</t>
  </si>
  <si>
    <t>MODELIA</t>
  </si>
  <si>
    <t>INST EDUC CIUDAD LUZ</t>
  </si>
  <si>
    <t>SEDE 1 CIUDAD LUZ</t>
  </si>
  <si>
    <t>INST EDUC MAXIMILIANO NEIRA LAMUS</t>
  </si>
  <si>
    <t>SEDE 1 MAXIMILIANO NEIRA LAMUS</t>
  </si>
  <si>
    <t>CENTRO DE ATENCION FEMENINO</t>
  </si>
  <si>
    <t>EXTERNADO</t>
  </si>
  <si>
    <t>PROGRAMA DE PROTECCION</t>
  </si>
  <si>
    <t>INST EDUC JOSE JOAQUIN FLOREZ HERNANDEZ</t>
  </si>
  <si>
    <t>SECUNDINO PORRAS CRUZ</t>
  </si>
  <si>
    <t>JOSE JOAQUIN FLOREZ HERNANDEZ</t>
  </si>
  <si>
    <t>PICALEÑA</t>
  </si>
  <si>
    <t>SAN FRANCISCO CLUB</t>
  </si>
  <si>
    <t>INST EDUC TEC CIUDAD DE IBAGUE</t>
  </si>
  <si>
    <t>SEDE 4 FELIX DE BEDOUT MORENO</t>
  </si>
  <si>
    <t>SEDE 3 EL JAZMIN</t>
  </si>
  <si>
    <t>SEDE 1 CIUDAD DE IBAGUE</t>
  </si>
  <si>
    <t>SEDE 2 BOQUERON</t>
  </si>
  <si>
    <t>INST EDUC TEC ALFONSO PALACIO RUDAS</t>
  </si>
  <si>
    <t>SEDE 2 NUEVO COMBEIMA</t>
  </si>
  <si>
    <t>ALFONSO PALACIO RUDAS</t>
  </si>
  <si>
    <t>INST EDUC MUS AMINA MELENDRO  DE PULECIO</t>
  </si>
  <si>
    <t>AMINA MELENDRO DE PULECIO</t>
  </si>
  <si>
    <t>INST EDUC TEC AGROP MARIANO MELENDRO</t>
  </si>
  <si>
    <t>MARIANO MELENDRO</t>
  </si>
  <si>
    <t>CAY</t>
  </si>
  <si>
    <t>RAMOS Y ASTILLEROS</t>
  </si>
  <si>
    <t>EL GALLO</t>
  </si>
  <si>
    <t>CLARITA BOTERO DE SANTOFIMIO</t>
  </si>
  <si>
    <t>LAS ANIMAS</t>
  </si>
  <si>
    <t>INST EDUC DIEGO FALLON</t>
  </si>
  <si>
    <t>SEDE 2 ROMULO MORALES</t>
  </si>
  <si>
    <t>SEDE 1 DIEGO FALLON</t>
  </si>
  <si>
    <t>INST EDUC TEC JOAQUIN PARIS</t>
  </si>
  <si>
    <t>SEDE 5 HOGAR SAGRADO CORAZON</t>
  </si>
  <si>
    <t>SEDE 1 JOAQUIN PARIS</t>
  </si>
  <si>
    <t>TOLIMA</t>
  </si>
  <si>
    <t>73024</t>
  </si>
  <si>
    <t>Alpujarra</t>
  </si>
  <si>
    <t>INSTITUCION EDUCATIVA TECNICA FELISA SUAREZ DE ORTIZ</t>
  </si>
  <si>
    <t>I.E.T. FELISA SUAREZ DE ORTIZ - SEDE PRINCIPAL</t>
  </si>
  <si>
    <t>LAS CRUCES</t>
  </si>
  <si>
    <t>EL MORAL</t>
  </si>
  <si>
    <t>LOS MEDIOS</t>
  </si>
  <si>
    <t>LA MIELECITA</t>
  </si>
  <si>
    <t>LA ARADITA</t>
  </si>
  <si>
    <t>73026</t>
  </si>
  <si>
    <t>Alvarado</t>
  </si>
  <si>
    <t>INSTITUCION EDUCATIVA GENERAL ENRIQUE CAICEDO</t>
  </si>
  <si>
    <t>I.E. GENERAL ENRIQUE CAICEDO - SEDE PRINCIPAL</t>
  </si>
  <si>
    <t>AMINTA Y EVERARDO</t>
  </si>
  <si>
    <t>CABECERA DEL LLANO</t>
  </si>
  <si>
    <t>RINCON CHIPALO</t>
  </si>
  <si>
    <t>CALDAS VIEJO</t>
  </si>
  <si>
    <t>LA CAIMA</t>
  </si>
  <si>
    <t>LA TEBAIDA</t>
  </si>
  <si>
    <t>ESTACION CALDAS</t>
  </si>
  <si>
    <t>EL HATICO</t>
  </si>
  <si>
    <t>EMILIO URREA</t>
  </si>
  <si>
    <t>LA CHUMBA</t>
  </si>
  <si>
    <t>CASITAS</t>
  </si>
  <si>
    <t>LA PLAZUELA</t>
  </si>
  <si>
    <t>73030</t>
  </si>
  <si>
    <t>Ambalema</t>
  </si>
  <si>
    <t>INSTITUCION EDUCATIVA NICANOR VELASQUEZ ORTIZ</t>
  </si>
  <si>
    <t>EGIDIO PONCE</t>
  </si>
  <si>
    <t>I.E. NICANOR VELASQUEZ ORTIZ - SEDE PRINCIPAL</t>
  </si>
  <si>
    <t>EL ALTO</t>
  </si>
  <si>
    <t>73043</t>
  </si>
  <si>
    <t>Anzoátegui</t>
  </si>
  <si>
    <t>INSTITUCION EDUCATIVA TECNICA CARLOS BLANCO NASSAR</t>
  </si>
  <si>
    <t>I.E.T. CARLOS BLANCO NASSAR - SEDE PRINCIPAL</t>
  </si>
  <si>
    <t>SIMONA AREVALO</t>
  </si>
  <si>
    <t>PALOMAR</t>
  </si>
  <si>
    <t>EL FIERR0</t>
  </si>
  <si>
    <t>RIO FRIO PUEBLO NUEVO</t>
  </si>
  <si>
    <t>LA FLOR</t>
  </si>
  <si>
    <t>LA  BANDERA</t>
  </si>
  <si>
    <t>PUERTO COLOMBIA</t>
  </si>
  <si>
    <t>LA CABA¥A</t>
  </si>
  <si>
    <t>73055</t>
  </si>
  <si>
    <t>Armero(Guayabal)</t>
  </si>
  <si>
    <t>INSTITUCION EDUCATIVA TECNICA INSTITUTO ARMERO</t>
  </si>
  <si>
    <t>I.E.T. INSTITUTO ARMERO - SEDE PRINCIPAL</t>
  </si>
  <si>
    <t>DARIO ECHANDIA</t>
  </si>
  <si>
    <t>GONZALO OLAYA PEREZ</t>
  </si>
  <si>
    <t>AURA MARIA GALINDO</t>
  </si>
  <si>
    <t>LUIS EDUARDO GUARNIZO</t>
  </si>
  <si>
    <t>INSTITUCION EDUCATIVA TECNICA JIMENEZ DE QUESADA</t>
  </si>
  <si>
    <t>I.E.T. JIMENEZ DE QUESADA - SEDE PRINCIPAL</t>
  </si>
  <si>
    <t>MARACAIBO</t>
  </si>
  <si>
    <t>DIANA TURBAY</t>
  </si>
  <si>
    <t>INSTITUCION EDUCATIVA FE Y ALEGRIA</t>
  </si>
  <si>
    <t>I.E. FE Y ALEGRIA - SEDE PRINCIPAL</t>
  </si>
  <si>
    <t>73067</t>
  </si>
  <si>
    <t>Ataco</t>
  </si>
  <si>
    <t>INSTITUCION EDUCATIVA TECNICA MARTIN POMALA</t>
  </si>
  <si>
    <t>I.E.T. MARTIN POMALA - SEDE PRINCIPAL</t>
  </si>
  <si>
    <t>NUESTRA SE¥ORA DE LOURDES</t>
  </si>
  <si>
    <t>LAS MORAS</t>
  </si>
  <si>
    <t>BELTRAN</t>
  </si>
  <si>
    <t>CANOAS LA VAGA</t>
  </si>
  <si>
    <t>MESA DE POLE</t>
  </si>
  <si>
    <t>LA HOLANDA</t>
  </si>
  <si>
    <t>BALSILLAS</t>
  </si>
  <si>
    <t>CANOAS SAN ROQUE</t>
  </si>
  <si>
    <t>CUPILICUA</t>
  </si>
  <si>
    <t>PASTALITOS</t>
  </si>
  <si>
    <t>CHILIRCO</t>
  </si>
  <si>
    <t>SAN ANTONIO DE POLE</t>
  </si>
  <si>
    <t>CANOAS COPETE</t>
  </si>
  <si>
    <t>EL NEME</t>
  </si>
  <si>
    <t>LAS SE¥ORITAS</t>
  </si>
  <si>
    <t>SANTA RITA LA MINA</t>
  </si>
  <si>
    <t>LA NUEVA REFORMA</t>
  </si>
  <si>
    <t>LA CEIBA</t>
  </si>
  <si>
    <t>LA LINDOZA</t>
  </si>
  <si>
    <t>EL CONVENIO</t>
  </si>
  <si>
    <t>73124</t>
  </si>
  <si>
    <t>Cajamarca</t>
  </si>
  <si>
    <t>INSTITUCION EDUCATIVA ISMAEL PERDOMO</t>
  </si>
  <si>
    <t>I.E. ISMAEL PERDOMO - SEDE PRINCIPAL</t>
  </si>
  <si>
    <t>PILOTO NO 24</t>
  </si>
  <si>
    <t>EL CEDRAL</t>
  </si>
  <si>
    <t>LA CERRAJOSA</t>
  </si>
  <si>
    <t>PAN DE AZUCAR</t>
  </si>
  <si>
    <t>INSTITUCION EDUCATIVA TECNICA NUESTRA SEÑORA DEL ROSARIO</t>
  </si>
  <si>
    <t>NARCISO VI¥A CALDERON</t>
  </si>
  <si>
    <t>I.E.T. NUESTRA SEÑORA DEL ROSARIO - SEDE PRINCIPAL</t>
  </si>
  <si>
    <t>LA ALSACIA</t>
  </si>
  <si>
    <t>73148</t>
  </si>
  <si>
    <t>Carmen de Apicala</t>
  </si>
  <si>
    <t>INSTITUCION EDUCATIVA TECNICA PEDRO PABON PARGA</t>
  </si>
  <si>
    <t>I.E.T PEDRO PABON PARGA - SEDE PRINCIPAL</t>
  </si>
  <si>
    <t>ISAIAS MORENO</t>
  </si>
  <si>
    <t>LA  ANTIGUA</t>
  </si>
  <si>
    <t>CUATRO ESQUINAS</t>
  </si>
  <si>
    <t>MORTIÑO</t>
  </si>
  <si>
    <t>CHARCON</t>
  </si>
  <si>
    <t>73152</t>
  </si>
  <si>
    <t>Casabianca</t>
  </si>
  <si>
    <t>INSTITUCION EDUCATIVA  TECNICA GENERAL JOSE JOAQUIN GARCIA</t>
  </si>
  <si>
    <t>I.E.T. GENERAL JOSE JOAQUIN GARCIA - SEDE PRINCIPAL</t>
  </si>
  <si>
    <t>LLANO GALAN</t>
  </si>
  <si>
    <t>AGUA DE DIOS</t>
  </si>
  <si>
    <t>HOYO CALIENTE</t>
  </si>
  <si>
    <t>EL RECUERDO</t>
  </si>
  <si>
    <t>LA MESETA</t>
  </si>
  <si>
    <t>OROMAZO</t>
  </si>
  <si>
    <t>LA ZULIA</t>
  </si>
  <si>
    <t>AGUA CALIENTE</t>
  </si>
  <si>
    <t>PE¥OLCITO</t>
  </si>
  <si>
    <t>73168</t>
  </si>
  <si>
    <t>Chaparral</t>
  </si>
  <si>
    <t>I.E. NUESTRA SEÑORA DEL ROSARIO - SEDE PRINCIPAL</t>
  </si>
  <si>
    <t>SALOMON UMA¥A</t>
  </si>
  <si>
    <t>ANTONIO NARI¥O</t>
  </si>
  <si>
    <t>VILLA DEL ROCIO</t>
  </si>
  <si>
    <t>LA SALINA</t>
  </si>
  <si>
    <t>LA ANGUSTURA</t>
  </si>
  <si>
    <t>INSTITUCION EDUCATIVA TECNICA MEDALLA MILAGROSA</t>
  </si>
  <si>
    <t>I.E.T. MEDALLA MILAGROSA - SEDE PRINCIPAL</t>
  </si>
  <si>
    <t>HOGAR SANTA LUISA</t>
  </si>
  <si>
    <t>TAMARCO</t>
  </si>
  <si>
    <t>LOS ANGELES</t>
  </si>
  <si>
    <t>MESA DE AGUAYO</t>
  </si>
  <si>
    <t>ARACA MANGAS</t>
  </si>
  <si>
    <t>TULUNI</t>
  </si>
  <si>
    <t>POTRERITO DE AGUAYO</t>
  </si>
  <si>
    <t>LA BEGONIA</t>
  </si>
  <si>
    <t>LA CORTES</t>
  </si>
  <si>
    <t>SAN ALFONSO</t>
  </si>
  <si>
    <t>LA UNION CORONILLO</t>
  </si>
  <si>
    <t>JOSÉ ALFONSO SUAREZ</t>
  </si>
  <si>
    <t>INSTITUCION EDUCATIVA TECNICA SOLEDAD MEDINA</t>
  </si>
  <si>
    <t>I.E.T. SOLEDAD MEDINA - SEDE PRINCIPAL</t>
  </si>
  <si>
    <t>ANDRES ROCHA</t>
  </si>
  <si>
    <t>NUESTRA SE¥ORA DE ROSARIO</t>
  </si>
  <si>
    <t>COPETE MONSERRATE</t>
  </si>
  <si>
    <t>EL AGRADO MULICU</t>
  </si>
  <si>
    <t>COPETE DELICIAS</t>
  </si>
  <si>
    <t>HATO VIEJO</t>
  </si>
  <si>
    <t>COPETE ORIENTE</t>
  </si>
  <si>
    <t>LA LINEA DIAMANTE</t>
  </si>
  <si>
    <t>BRISAS  CARBONAL</t>
  </si>
  <si>
    <t>EL GUANABANO</t>
  </si>
  <si>
    <t>MULICU LAS PALMAS</t>
  </si>
  <si>
    <t>MULICU JARDIN</t>
  </si>
  <si>
    <t>TAPIAS</t>
  </si>
  <si>
    <t>LA CIMA</t>
  </si>
  <si>
    <t>MULICU LAS DELICIAS</t>
  </si>
  <si>
    <t>CARBONALITO</t>
  </si>
  <si>
    <t>INSTITUCION EDUCATIVA MANUEL MURILLO TORO</t>
  </si>
  <si>
    <t>MARCO TULIO ALVIRA</t>
  </si>
  <si>
    <t>I.E. MANUEL MURILLO TORO - SEDE PRINCIPAL</t>
  </si>
  <si>
    <t>LA JULIA</t>
  </si>
  <si>
    <t>YAGUARA</t>
  </si>
  <si>
    <t>POTRERITO DE LUGO</t>
  </si>
  <si>
    <t>PIPINI</t>
  </si>
  <si>
    <t>PEDREGAL</t>
  </si>
  <si>
    <t>MAITO</t>
  </si>
  <si>
    <t>SAN BARTOLOME DE AMOYA</t>
  </si>
  <si>
    <t>POTRERITO DE AGUA</t>
  </si>
  <si>
    <t>LEMAYA</t>
  </si>
  <si>
    <t>PATALO</t>
  </si>
  <si>
    <t>POTRERITO DE LUGO BAJO</t>
  </si>
  <si>
    <t>LAS PALMERAS</t>
  </si>
  <si>
    <t>CHITATO</t>
  </si>
  <si>
    <t>GUAINI PIPINI</t>
  </si>
  <si>
    <t>TALANI</t>
  </si>
  <si>
    <t>73200</t>
  </si>
  <si>
    <t>Coello</t>
  </si>
  <si>
    <t>INSTITUCION EDUCATIVA TECNICA SIMON BOLIVAR</t>
  </si>
  <si>
    <t>I.E.T. SIMON BOLIVAR - SEDE PRINCIPAL</t>
  </si>
  <si>
    <t>LUCHA AFUERA</t>
  </si>
  <si>
    <t>TIERRA BLANCA</t>
  </si>
  <si>
    <t>73217</t>
  </si>
  <si>
    <t>Coyaima</t>
  </si>
  <si>
    <t>INSTITUCION EDUCATIVA TECNICA JUAN XXIII</t>
  </si>
  <si>
    <t>I.E.T. JUAN XXIII - SEDE PRINCIPAL</t>
  </si>
  <si>
    <t>JUAN DE BORJA</t>
  </si>
  <si>
    <t>MECHE SAN CAYETANO</t>
  </si>
  <si>
    <t>GUADUALITO</t>
  </si>
  <si>
    <t>LA JABONERA</t>
  </si>
  <si>
    <t>73226</t>
  </si>
  <si>
    <t>Cunday</t>
  </si>
  <si>
    <t>LA CAMELIA</t>
  </si>
  <si>
    <t>MESA DE BETULIA</t>
  </si>
  <si>
    <t>AGUA BLANCA LA FLORIDA</t>
  </si>
  <si>
    <t>SAN JOSE DE ARENALES</t>
  </si>
  <si>
    <t>EL REVES</t>
  </si>
  <si>
    <t>73236</t>
  </si>
  <si>
    <t>Dolores</t>
  </si>
  <si>
    <t>LUIS LOPEZ DE MESA</t>
  </si>
  <si>
    <t>LOS GUASIMOS</t>
  </si>
  <si>
    <t>BERMEJO</t>
  </si>
  <si>
    <t>LOS MANGOS</t>
  </si>
  <si>
    <t>COLOPO</t>
  </si>
  <si>
    <t>73268</t>
  </si>
  <si>
    <t>Espinal</t>
  </si>
  <si>
    <t>INSTITUCION EDUCATIVA SAN ISIDORO</t>
  </si>
  <si>
    <t>I.E. SAN ISIDORO - SEDE PRINCIPAL</t>
  </si>
  <si>
    <t>LA SALLE</t>
  </si>
  <si>
    <t>ISAIAS OLIVAR</t>
  </si>
  <si>
    <t>MANUEL ANTONIO BONILLA</t>
  </si>
  <si>
    <t>INSTITUCION EDUCATIVA TECNICA FELIX TIBERIO GUZMAN</t>
  </si>
  <si>
    <t>I.E.T. FELIX TIBERIO GUZMAN - SEDE PRINCIPAL</t>
  </si>
  <si>
    <t>ANA GILMA TORRES DE PARRA</t>
  </si>
  <si>
    <t>INSTITUCION EDUCATIVA TECNICA NUESTRA SEÑORA DE FATIMA</t>
  </si>
  <si>
    <t>I.E.T. NUESTRA SEÑORA DE FATIMA - SEDE PRINCIPAL</t>
  </si>
  <si>
    <t>RONDON</t>
  </si>
  <si>
    <t>INSTITUCION EDUCATIVA TECNICA MARIANO SANCHEZ ANDRADE</t>
  </si>
  <si>
    <t>I.E.T. MARIANO SANCHEZ ANDRADE - SEDE PRINCIPAL</t>
  </si>
  <si>
    <t>VILLACATALINA</t>
  </si>
  <si>
    <t>GERMAN HUERTAS COMBARIZA</t>
  </si>
  <si>
    <t>AGUABLANCA BAJA</t>
  </si>
  <si>
    <t>LA JOYA</t>
  </si>
  <si>
    <t>AGUABLANCA ALTA</t>
  </si>
  <si>
    <t>73275</t>
  </si>
  <si>
    <t>Flandes</t>
  </si>
  <si>
    <t>INSTITUCION EDUCATIVA LA PAZ NO 1</t>
  </si>
  <si>
    <t>I.E. LA PAZ NO 1 - SEDE PRINCIPAL</t>
  </si>
  <si>
    <t>EL TOPACIO</t>
  </si>
  <si>
    <t>INSTITUCION EDUCATIVA MANUELA OMAÑA</t>
  </si>
  <si>
    <t>I.E. MANUELA OMAÑA - SEDE PRINCIPAL</t>
  </si>
  <si>
    <t>LLERAS</t>
  </si>
  <si>
    <t>LA PAZ NO 2</t>
  </si>
  <si>
    <t>ALIANZA PILOTO NO. 8</t>
  </si>
  <si>
    <t>73283</t>
  </si>
  <si>
    <t>Fresno</t>
  </si>
  <si>
    <t>I.E.T. MARIA AUXILIADORA - SEDE PRINCIPAL</t>
  </si>
  <si>
    <t>LIC MARIA AUXILIADORA</t>
  </si>
  <si>
    <t>JUAN B CORTES</t>
  </si>
  <si>
    <t>ALEGRIAS</t>
  </si>
  <si>
    <t>ALTO DEL AGUILA</t>
  </si>
  <si>
    <t>INSTITUCION EDUCATIVA TECNICA NIÑA MARIA</t>
  </si>
  <si>
    <t>I.E.T. NIÑA MARIA - SEDE PRINCIPAL</t>
  </si>
  <si>
    <t>AGUAS CLARAS</t>
  </si>
  <si>
    <t>LA SIERRA</t>
  </si>
  <si>
    <t>INSTITUCION EDUCATIVA TECNICA SAN JOSE</t>
  </si>
  <si>
    <t>I.E.T. SAN JOSE - SEDE PRINCIPAL</t>
  </si>
  <si>
    <t>ALTO DE LA CRUZ</t>
  </si>
  <si>
    <t>CERRO AZUL</t>
  </si>
  <si>
    <t>EL NOGAL</t>
  </si>
  <si>
    <t>CAMPEON BAJO</t>
  </si>
  <si>
    <t>CAMPEON MEDIO</t>
  </si>
  <si>
    <t>CAMPEON ALTO</t>
  </si>
  <si>
    <t>LOS GUADUALES</t>
  </si>
  <si>
    <t>73319</t>
  </si>
  <si>
    <t>Guamo</t>
  </si>
  <si>
    <t>INSTITUCION EDUCATIVA TECNICA COMERCIAL CALDAS</t>
  </si>
  <si>
    <t>I.E.T. COMERCIAL CALDAS - SEDE PRINCIPAL</t>
  </si>
  <si>
    <t>SOR JOSEFA DEL CASTILLO</t>
  </si>
  <si>
    <t>LAS GARZAS</t>
  </si>
  <si>
    <t>QUINTO CHIPUELO</t>
  </si>
  <si>
    <t>PAUJIL</t>
  </si>
  <si>
    <t>SERREZUELA PRIMAVERA</t>
  </si>
  <si>
    <t>EL SAMAN</t>
  </si>
  <si>
    <t>INSTITUCION EDUCATIVA SOR JOSEFA DEL CASTILLO</t>
  </si>
  <si>
    <t>I.E. SOR JOSEFA DEL CASTILLO - SEDE PRINCIPAL</t>
  </si>
  <si>
    <t>CAICEDO IBA¥EZ</t>
  </si>
  <si>
    <t>PABLO VI</t>
  </si>
  <si>
    <t>EJIDOS</t>
  </si>
  <si>
    <t>CHONTADURO</t>
  </si>
  <si>
    <t>TOVAR</t>
  </si>
  <si>
    <t>PRINGAMOSAL LOS PASOS</t>
  </si>
  <si>
    <t>JAGUALITO PUEBLO NUEVO</t>
  </si>
  <si>
    <t>INSTITUCION EDUCATIVA TECNICA INDUSTRIAL SIMON BOLIVAR</t>
  </si>
  <si>
    <t>I.E.T. INDUSTRIAL SIMON BOLIVAR - SEDE PRINCIPAL</t>
  </si>
  <si>
    <t>CENTRO</t>
  </si>
  <si>
    <t>IFA</t>
  </si>
  <si>
    <t>LA PLANADA</t>
  </si>
  <si>
    <t>GUAMALITO</t>
  </si>
  <si>
    <t>LOMA DE LUISA</t>
  </si>
  <si>
    <t>BARROSO</t>
  </si>
  <si>
    <t>GUACAMAYA</t>
  </si>
  <si>
    <t>73347</t>
  </si>
  <si>
    <t>Herveo</t>
  </si>
  <si>
    <t>I.E.T. MARCO FIDEL SUAREZ - SEDE PRINCIPAL</t>
  </si>
  <si>
    <t>STA LUISA DE MARILLAC</t>
  </si>
  <si>
    <t>EL YERBAL</t>
  </si>
  <si>
    <t>EL PLAN</t>
  </si>
  <si>
    <t>EL GUALI</t>
  </si>
  <si>
    <t>EL AGUILA</t>
  </si>
  <si>
    <t>EL TULCAN</t>
  </si>
  <si>
    <t>73349</t>
  </si>
  <si>
    <t>Honda</t>
  </si>
  <si>
    <t>INSTITUCION EDUCATIVA TECNICA ALFONSO PALACIO RUDAS</t>
  </si>
  <si>
    <t>I.E.T. ALFONSO PALACIOS RUDAS - SEDE PRINCIPAL</t>
  </si>
  <si>
    <t>I.E. ALFONSO LOPEZ PUMAREJO - SEDE PRINCIPAL</t>
  </si>
  <si>
    <t>SANTA ELENA</t>
  </si>
  <si>
    <t>INSTITUCION EDUCATIVA TECNICA GENERAL SANTANDER</t>
  </si>
  <si>
    <t>I.E.T. GENERAL SANTANDER - SEDE PRINCIPAL</t>
  </si>
  <si>
    <t>ALTO DEL ROSARIO 1</t>
  </si>
  <si>
    <t>INSTITUCION EDUCATIVA TECNICA JUAN MANUEL RUDAS</t>
  </si>
  <si>
    <t>I.E.T. JUAN MANUEL RUDAS - SEDE PRINCIPAL</t>
  </si>
  <si>
    <t>INSTITUCION EDUCATIVA ANTONIO HERRAN ZALDUA</t>
  </si>
  <si>
    <t>INSTITUCION EDUCATIVA ANTONIO HERRAN ZALDUA - SEDE PRINCIPAL</t>
  </si>
  <si>
    <t>DOLORES AGUDELO</t>
  </si>
  <si>
    <t>SANTA LUCIA 2</t>
  </si>
  <si>
    <t>I.E. LUIS CARLOS GALAN SARMIENTO - SEDE PRINCIPAL</t>
  </si>
  <si>
    <t>73352</t>
  </si>
  <si>
    <t>Icononzo</t>
  </si>
  <si>
    <t>PORTACHUELO</t>
  </si>
  <si>
    <t>SAN JOSE DEL GUATIMBOL</t>
  </si>
  <si>
    <t>BASCONTA</t>
  </si>
  <si>
    <t>PARROQUIA VIEJA</t>
  </si>
  <si>
    <t>ALTO DE ICONONZO</t>
  </si>
  <si>
    <t>EL MESON</t>
  </si>
  <si>
    <t>SAN CARLOS</t>
  </si>
  <si>
    <t>INSTITUCION EDUCATIVA TECNICA NUESTRA SEÑORA DE LAS MERCEDES</t>
  </si>
  <si>
    <t>LAMBERTO MUERMANS</t>
  </si>
  <si>
    <t>I.E.T. NUESTRA SEÑORA DE LAS MERCEDES - SEDE PRINCIPAL</t>
  </si>
  <si>
    <t>EL PARAMO</t>
  </si>
  <si>
    <t>CUBA</t>
  </si>
  <si>
    <t>EL SANTUARIO</t>
  </si>
  <si>
    <t>73408</t>
  </si>
  <si>
    <t>Lérida</t>
  </si>
  <si>
    <t>INSTITUCION EDUCATIVA ARTURO MEJIA JARAMILLO</t>
  </si>
  <si>
    <t>I.E. ARTURO MEJIA JARAMILLO - SEDE PRINCIPAL</t>
  </si>
  <si>
    <t>PILOTO 9</t>
  </si>
  <si>
    <t>SERVIVIENDA</t>
  </si>
  <si>
    <t>EL SABROSO</t>
  </si>
  <si>
    <t>INSTITUCION EDUCATIVA TECNICA MINUTO DE DIOS FE Y ALEGRIA</t>
  </si>
  <si>
    <t>I.E.T MINUTO DE DIOS FE Y ALEGRIA - SEDE PRINCIPAL</t>
  </si>
  <si>
    <t>PADILLA</t>
  </si>
  <si>
    <t>INSTITUCION EDUCATIVA TECNICA COLOMBO ALEMAN SCALAS</t>
  </si>
  <si>
    <t>I.E.T. COLOMBO ALEMAN SCALAS - SEDE PRINCIPAL</t>
  </si>
  <si>
    <t>IGUACITO</t>
  </si>
  <si>
    <t>73411</t>
  </si>
  <si>
    <t>Líbano</t>
  </si>
  <si>
    <t>INSTITUCION EDUCATIVA TECNICA NUESTRA SEÑORA DEL CARMEN</t>
  </si>
  <si>
    <t>I.E.T. NUESTRA SEÑORA DEL CARMEN - SEDE PRINCIPAL</t>
  </si>
  <si>
    <t>ALFONSO JARAMILLO</t>
  </si>
  <si>
    <t>INSTITUCION EDUCATIVA TECNICA ALFONSO ARANGO TORO</t>
  </si>
  <si>
    <t>I.E.T. ALFONSO ARANGO TORO - SEDE PRINCIPAL</t>
  </si>
  <si>
    <t>BLANCA SAENZ</t>
  </si>
  <si>
    <t>MANUEL TIBERIO GALLEGO</t>
  </si>
  <si>
    <t>LA MARCADA VIRGINIA</t>
  </si>
  <si>
    <t>EL AGRADO</t>
  </si>
  <si>
    <t>LA TIGRERA</t>
  </si>
  <si>
    <t>INSTITUCION EDUCATIVA TECNICA ISIDRO PARRA</t>
  </si>
  <si>
    <t>I.E.T. ISIDRO PARRA - SEDE PRINCIPAL</t>
  </si>
  <si>
    <t>FANNY HARTMANN</t>
  </si>
  <si>
    <t>MESETA ALTA</t>
  </si>
  <si>
    <t>MESETA BAJA</t>
  </si>
  <si>
    <t>LA GREGORITA</t>
  </si>
  <si>
    <t>LA BULGARIA</t>
  </si>
  <si>
    <t>EL DELIRIO</t>
  </si>
  <si>
    <t>LA CUNA</t>
  </si>
  <si>
    <t>INSTITUCION EDUCATIVA TECNICA NUESTRA SEÑORA DE LOURDES</t>
  </si>
  <si>
    <t>I.E.T. NUESTRA SEÑORA DE LOURDES - SEDE PRINCIPAL</t>
  </si>
  <si>
    <t>ALTO DE SAN JUAN</t>
  </si>
  <si>
    <t>INSTITUCION EDUCATIVA TECNICA JORGE ELIECER GAITAN AYALA</t>
  </si>
  <si>
    <t>HERACLIO LASTRA CABRERA</t>
  </si>
  <si>
    <t>I.E.T. JORGE ELIECER GAITAN AYALA - SEDE PRINCIPAL</t>
  </si>
  <si>
    <t>JARD PSICOPEDAGOGICO</t>
  </si>
  <si>
    <t>MARSELLA</t>
  </si>
  <si>
    <t>73443</t>
  </si>
  <si>
    <t>San Sebastián De Mariquita</t>
  </si>
  <si>
    <t>I.E. SANTA ANA - SEDE PRINCIPAL</t>
  </si>
  <si>
    <t>CARLOTA ARMERO</t>
  </si>
  <si>
    <t>CARRIZALES</t>
  </si>
  <si>
    <t>EL POMO</t>
  </si>
  <si>
    <t>EL CARIA¥O</t>
  </si>
  <si>
    <t>INSTITUCION EDUCATIVA TECNICA FRANCISCO NUÑEZ PEDROSO</t>
  </si>
  <si>
    <t>I.E.T. FRANCISCO NUÑEZ PEDROSO - SEDE PRINCIPAL</t>
  </si>
  <si>
    <t>REINA ISABEL II</t>
  </si>
  <si>
    <t>TIERRA LIBRE</t>
  </si>
  <si>
    <t>ALTO RICO</t>
  </si>
  <si>
    <t>GUILLERMO ROLDAN</t>
  </si>
  <si>
    <t>LA PARROQUIA</t>
  </si>
  <si>
    <t>CERRO GORDO</t>
  </si>
  <si>
    <t>PIEDRAS NEGRAS</t>
  </si>
  <si>
    <t>ALBANIA</t>
  </si>
  <si>
    <t>PUERTO NEGRO</t>
  </si>
  <si>
    <t>RESURGIR BUENAVISTA</t>
  </si>
  <si>
    <t>INSTITUCION EDUCATIVA TECNICA MORENO Y ESCANDON</t>
  </si>
  <si>
    <t>I.E.T. MORENO Y ESCANDON - SEDE PRINCIPAL</t>
  </si>
  <si>
    <t>ELIAS CAJELI BLECKER</t>
  </si>
  <si>
    <t>EL CAUCHO</t>
  </si>
  <si>
    <t>SAN JERONIMO</t>
  </si>
  <si>
    <t>ORITA</t>
  </si>
  <si>
    <t>EL MERCADO</t>
  </si>
  <si>
    <t>ALEJANDRO GALINDO</t>
  </si>
  <si>
    <t>INSTITUCION EDUCATIVA GONZALO JIMENEZ DE QUESADA</t>
  </si>
  <si>
    <t>I.E. GONZALO JIMENEZ DE QUESADA - SEDE PRINCIPAL</t>
  </si>
  <si>
    <t>LAS LOMAS</t>
  </si>
  <si>
    <t>FLOR AZUL</t>
  </si>
  <si>
    <t>SAN ANDRES</t>
  </si>
  <si>
    <t>EL PEDREGAL</t>
  </si>
  <si>
    <t>BORDE MEDINA</t>
  </si>
  <si>
    <t>73449</t>
  </si>
  <si>
    <t>Melgar</t>
  </si>
  <si>
    <t>INSTITUCION EDUCATIVA TECNICA SUMAPAZ</t>
  </si>
  <si>
    <t>I.E.T. SUMAPAZ - SEDE PRINCIPAL</t>
  </si>
  <si>
    <t>SANTA CLARA</t>
  </si>
  <si>
    <t>ANTONIO MARIA LOZANO</t>
  </si>
  <si>
    <t>17 DE ENERO</t>
  </si>
  <si>
    <t>LA CAJITA</t>
  </si>
  <si>
    <t>EL SALERO</t>
  </si>
  <si>
    <t>INSTITUCION EDUCATIVA TECNICA GABRIELA MISTRAL</t>
  </si>
  <si>
    <t>I.E.T. GABRIELA MISTRAL - SEDE PRINCIPAL</t>
  </si>
  <si>
    <t>LA SIBERIA</t>
  </si>
  <si>
    <t>INALI</t>
  </si>
  <si>
    <t>VERAGUAS</t>
  </si>
  <si>
    <t>BOMBOTE</t>
  </si>
  <si>
    <t>CHIMBI</t>
  </si>
  <si>
    <t>73483</t>
  </si>
  <si>
    <t>Natagaima</t>
  </si>
  <si>
    <t>INSTITUCION EDUCATIVA TECNICA FRANCISCO JOSE DE CALDAS</t>
  </si>
  <si>
    <t>I.E.T. FRANCISCO JOSE DE CALDAS - SEDE PRINCIPAL</t>
  </si>
  <si>
    <t>INSTITUCION EDUCATIVA GUSTAVO PERDOMO AVILA</t>
  </si>
  <si>
    <t>GENERAL GABRIEL REBEINZ PIZARRO</t>
  </si>
  <si>
    <t>I.E. GUSTAVO PERDOMO AVILA - SEDE PRINCIPAL</t>
  </si>
  <si>
    <t>PALMA ALTA</t>
  </si>
  <si>
    <t>73504</t>
  </si>
  <si>
    <t>Ortega</t>
  </si>
  <si>
    <t>INSTITUCION EDUCATIVA TECNICA NICOLAS RAMIREZ</t>
  </si>
  <si>
    <t>I.E.T. NICOLAS RAMIREZ - SEDE PRINCIPAL</t>
  </si>
  <si>
    <t>LA COROLADA</t>
  </si>
  <si>
    <t>ALTO DEL CIELO</t>
  </si>
  <si>
    <t>LA SORTIJA</t>
  </si>
  <si>
    <t>LAS MESETAS</t>
  </si>
  <si>
    <t>CEDRALES ALTO ORTEGA</t>
  </si>
  <si>
    <t>ESCOBALES</t>
  </si>
  <si>
    <t>LETICIA</t>
  </si>
  <si>
    <t>SAGRADA FAMILIA</t>
  </si>
  <si>
    <t>TECHITOS</t>
  </si>
  <si>
    <t>MESA DE CUCUANA</t>
  </si>
  <si>
    <t>PALERMO</t>
  </si>
  <si>
    <t>PLAYA VERDE</t>
  </si>
  <si>
    <t>POCARA</t>
  </si>
  <si>
    <t>FLAUTILLO</t>
  </si>
  <si>
    <t>MOLA</t>
  </si>
  <si>
    <t>73547</t>
  </si>
  <si>
    <t>Piedras</t>
  </si>
  <si>
    <t>INSTITUCION EDUCATIVA TECNICA FABIO LOZANO Y LOZANO</t>
  </si>
  <si>
    <t>I.E.T. FABIO LOZANO Y LOZANO - SEDE PRINCIPAL</t>
  </si>
  <si>
    <t>CHICALA</t>
  </si>
  <si>
    <t>MANGA DE LA CEIBA</t>
  </si>
  <si>
    <t>73555</t>
  </si>
  <si>
    <t>Planadas</t>
  </si>
  <si>
    <t>INSTITUCION EDUCATIVA TECNICA PABLO SEXTO</t>
  </si>
  <si>
    <t>I.E.T. PABLO SEXTO - SEDE PRINCIPAL</t>
  </si>
  <si>
    <t>BRUSELAS</t>
  </si>
  <si>
    <t>COLORADAS</t>
  </si>
  <si>
    <t>CA¥OFISTO</t>
  </si>
  <si>
    <t>LOS CAMBULOS</t>
  </si>
  <si>
    <t>SANTA TERESITA DEL NI¥O JESUS</t>
  </si>
  <si>
    <t>SAN GABRIEL BAJO</t>
  </si>
  <si>
    <t>PUEBLITOS</t>
  </si>
  <si>
    <t>SAN GABRIEL ALTO</t>
  </si>
  <si>
    <t>73563</t>
  </si>
  <si>
    <t>Prado</t>
  </si>
  <si>
    <t>INSTITUCION EDUCATIVA LUIS FELIPE PINTO</t>
  </si>
  <si>
    <t>I.E. LUIS FELIPE PINTO - SEDE PRINCIPAL</t>
  </si>
  <si>
    <t>JUAN ORTIZ ORJUELA</t>
  </si>
  <si>
    <t>EFIGENIA LEYVA</t>
  </si>
  <si>
    <t>TORTUGAS</t>
  </si>
  <si>
    <t>NICOLAS ESGUERRA</t>
  </si>
  <si>
    <t>LA VIRGINIA</t>
  </si>
  <si>
    <t>PE¥ON ALTO</t>
  </si>
  <si>
    <t>OJO DE AGUA</t>
  </si>
  <si>
    <t>MALTA</t>
  </si>
  <si>
    <t>CHENCHITO</t>
  </si>
  <si>
    <t>73585</t>
  </si>
  <si>
    <t>Purificación</t>
  </si>
  <si>
    <t>INSTITUCION EDUCATIVA TECNICA PEREZ Y ALDANA</t>
  </si>
  <si>
    <t>I.E.T. PEREZ  Y ALADANA - SEDE PRINCIPAL</t>
  </si>
  <si>
    <t>PATRICIO LIS RAGA</t>
  </si>
  <si>
    <t>CORA GRIMALDO</t>
  </si>
  <si>
    <t>OSPINA PEREZ</t>
  </si>
  <si>
    <t>LA OVEJERA</t>
  </si>
  <si>
    <t>EL BAURA</t>
  </si>
  <si>
    <t>RESTREPO JARAMILLO</t>
  </si>
  <si>
    <t>HATO DE CHENCHE</t>
  </si>
  <si>
    <t>73616</t>
  </si>
  <si>
    <t>Rioblanco</t>
  </si>
  <si>
    <t>INSTITUCION EDUCATIVA TECNICA FRANCISCO JULIAN OLAYA</t>
  </si>
  <si>
    <t>I.E.T. FRANCISCO JULIAN OLAYA - SEDE PRINCIPAL</t>
  </si>
  <si>
    <t>BOQUERON</t>
  </si>
  <si>
    <t>ALTO PALMICHAL</t>
  </si>
  <si>
    <t>CRUZ VERDE</t>
  </si>
  <si>
    <t>SAN JOSE DE LINDOZA</t>
  </si>
  <si>
    <t>MESA DE PALMICHAL</t>
  </si>
  <si>
    <t>LA VERBENA</t>
  </si>
  <si>
    <t>EL DANUBIO</t>
  </si>
  <si>
    <t>BELALCAZAR</t>
  </si>
  <si>
    <t>LA ARGENTINA</t>
  </si>
  <si>
    <t>EL  VERGEL</t>
  </si>
  <si>
    <t>LA MARMAJITA</t>
  </si>
  <si>
    <t>BOCAS DE ANAMICHU EL CANELO</t>
  </si>
  <si>
    <t>LA MARMAJA</t>
  </si>
  <si>
    <t>BOCAS DE RIO BLANCO</t>
  </si>
  <si>
    <t>LA URIBE</t>
  </si>
  <si>
    <t>LA GALLERA</t>
  </si>
  <si>
    <t>EL CASTILLO</t>
  </si>
  <si>
    <t>EL DARIEN</t>
  </si>
  <si>
    <t>RELATOR</t>
  </si>
  <si>
    <t>73624</t>
  </si>
  <si>
    <t>Rovira</t>
  </si>
  <si>
    <t>INSTITUCION EDUCATIVA FRANCISCO DE MIRANDA</t>
  </si>
  <si>
    <t>I.E. FRANCISCO DE MIRANDA - SEDE PRINCIPAL</t>
  </si>
  <si>
    <t>LAURA MARIA ZARATE GIL</t>
  </si>
  <si>
    <t>MARCO MANUEL RUIZ</t>
  </si>
  <si>
    <t>INSTITUCION EDUCATIVA TECNICA LA CEIBA</t>
  </si>
  <si>
    <t>LA CEIBA 2</t>
  </si>
  <si>
    <t>I.E.T. LA CEIBA - SEDE PRINCIPAL</t>
  </si>
  <si>
    <t>MARTINEZ</t>
  </si>
  <si>
    <t>EL GOLUPO</t>
  </si>
  <si>
    <t>LA CHAPA</t>
  </si>
  <si>
    <t>73671</t>
  </si>
  <si>
    <t>Saldaña</t>
  </si>
  <si>
    <t>INSTITUCION EDUCATIVA CENTRAL</t>
  </si>
  <si>
    <t>I.E. CENTRAL - SEDE PRINCIPAL</t>
  </si>
  <si>
    <t>NORMANDIA</t>
  </si>
  <si>
    <t>MUTIS</t>
  </si>
  <si>
    <t>INSTITUCION EDUCATIVA TECNICA GENERAL ROBERTO LEYVA SEDE CAMPESTRE</t>
  </si>
  <si>
    <t>I.E.T. GENERAL ROBERTO LEYVA SEDE CAMPESTRE - SEDE PRINCIPAL</t>
  </si>
  <si>
    <t>URBANA ANTIGUA</t>
  </si>
  <si>
    <t>PALMAR ARENOSA</t>
  </si>
  <si>
    <t>JABALCON ANIMAS</t>
  </si>
  <si>
    <t>73675</t>
  </si>
  <si>
    <t>San Antonio</t>
  </si>
  <si>
    <t>I.E. JOSE MARIA CARBONELL - SEDE PRINCIPAL</t>
  </si>
  <si>
    <t>RAFAEL ROCHA</t>
  </si>
  <si>
    <t>JESUS MARIA HERNANDEZ</t>
  </si>
  <si>
    <t>CALARMA</t>
  </si>
  <si>
    <t>QUINTA CAJON</t>
  </si>
  <si>
    <t>EL POLEO</t>
  </si>
  <si>
    <t>EL LUGO ALTO</t>
  </si>
  <si>
    <t>LAS JUNTAS</t>
  </si>
  <si>
    <t>EL SALAD0</t>
  </si>
  <si>
    <t>EL CURAL</t>
  </si>
  <si>
    <t>MESETAS</t>
  </si>
  <si>
    <t>JOSE MARIA CARBONELL 2</t>
  </si>
  <si>
    <t>73678</t>
  </si>
  <si>
    <t>I.E. SAN LUIS GONZAGA - SEDE PRINCIPAL</t>
  </si>
  <si>
    <t>CARLOS J. BONILLA</t>
  </si>
  <si>
    <t>CAROLITA</t>
  </si>
  <si>
    <t>PARAGUAY</t>
  </si>
  <si>
    <t>TOMONGO</t>
  </si>
  <si>
    <t>LOS CIRUELOS</t>
  </si>
  <si>
    <t>73686</t>
  </si>
  <si>
    <t>Santa Isabel</t>
  </si>
  <si>
    <t>INSTITUCION EDUCATIVA TECNICA SANTA ISABEL</t>
  </si>
  <si>
    <t>I.E.T. SANTA ISABEL - SEDE PRINCIPAL</t>
  </si>
  <si>
    <t>LA CONGOJA</t>
  </si>
  <si>
    <t>LA PAVA</t>
  </si>
  <si>
    <t>LA RICA</t>
  </si>
  <si>
    <t>73770</t>
  </si>
  <si>
    <t>HATO VIEJO PABLO VI</t>
  </si>
  <si>
    <t>CA¥AVERALES</t>
  </si>
  <si>
    <t>LAS MESAS</t>
  </si>
  <si>
    <t>CAMACHO Y CARDENAS</t>
  </si>
  <si>
    <t>SANTA ISABEL DE HUNGRIA</t>
  </si>
  <si>
    <t>73854</t>
  </si>
  <si>
    <t>Valle De San Juan</t>
  </si>
  <si>
    <t>INSTITUCION EDUCATIVA JUAN LASSO DE LA VEGA</t>
  </si>
  <si>
    <t>I.E. JUAN LASSO DE LA VEGA - SEDE PRINCIPAL</t>
  </si>
  <si>
    <t>JUAN LASSO DE LA VEGA 2</t>
  </si>
  <si>
    <t>EL CAPOTE</t>
  </si>
  <si>
    <t>BUENAVISTA BAJA</t>
  </si>
  <si>
    <t>EL DINDE</t>
  </si>
  <si>
    <t>MICHU</t>
  </si>
  <si>
    <t>73861</t>
  </si>
  <si>
    <t>Venadillo</t>
  </si>
  <si>
    <t>INSTITUCION EDUCATIVA FRANCISCO HURTADO</t>
  </si>
  <si>
    <t>I.E. FRANCISCO HURTADO - SEDE PRINCIPAL</t>
  </si>
  <si>
    <t>LIBORIO MEJIA</t>
  </si>
  <si>
    <t>VILE</t>
  </si>
  <si>
    <t>INSTITUCION EDUCATIVA TECNICA CAMILA MOLANO</t>
  </si>
  <si>
    <t>LICEO VENADILLO</t>
  </si>
  <si>
    <t>ALCIDES GUZMAN TAVERA</t>
  </si>
  <si>
    <t>I.E.T. CAMILA MOLANO - SEDE PRINCIPAL</t>
  </si>
  <si>
    <t>LA SIERRITA</t>
  </si>
  <si>
    <t>LUCRECIA BOCANEGRA</t>
  </si>
  <si>
    <t>MESA DE RIO RECIO</t>
  </si>
  <si>
    <t>73870</t>
  </si>
  <si>
    <t>Villahermosa</t>
  </si>
  <si>
    <t>INSTITUCION EDUCATIVA ESCUELA NORMAL SUPERIOR DE VILLAHERMOSA</t>
  </si>
  <si>
    <t>I.E. ESCUELA NORMAL SUPERIOR DE VILLAHERMOSA - SEDE PRINCIPAL</t>
  </si>
  <si>
    <t>LA COLORADA</t>
  </si>
  <si>
    <t>BETULIA</t>
  </si>
  <si>
    <t>LA LADERA</t>
  </si>
  <si>
    <t>ALTO BONITO</t>
  </si>
  <si>
    <t>MINA POBRE</t>
  </si>
  <si>
    <t>PRIMAVERA BAJA</t>
  </si>
  <si>
    <t>ALTO DEL NARNAJO</t>
  </si>
  <si>
    <t>LA SAMARIA</t>
  </si>
  <si>
    <t>PALOSANTO</t>
  </si>
  <si>
    <t>ENTREVALLES</t>
  </si>
  <si>
    <t>EL ORIAN</t>
  </si>
  <si>
    <t>PRIMAVERA ALTA</t>
  </si>
  <si>
    <t>JOSE JESUS LOPEZ</t>
  </si>
  <si>
    <t>LA LORENA</t>
  </si>
  <si>
    <t>LORENA BAJA</t>
  </si>
  <si>
    <t>73873</t>
  </si>
  <si>
    <t>Villarrica</t>
  </si>
  <si>
    <t>INSTITUCION EDUCATIVA TECNICA FRANCISCO PINEDA LOPEZ</t>
  </si>
  <si>
    <t>I.E.T. FRANCISCO PINEDA LOPEZ - SEDE PRINCIPAL</t>
  </si>
  <si>
    <t>PUERTO LLERAS</t>
  </si>
  <si>
    <t>RIOLINDO</t>
  </si>
  <si>
    <t>BAJO BELGICA</t>
  </si>
  <si>
    <t>LA MERCADILLA</t>
  </si>
  <si>
    <t>BERLIN</t>
  </si>
  <si>
    <t>LA COLONIA</t>
  </si>
  <si>
    <t>ALTO CUINDE BLANCO</t>
  </si>
  <si>
    <t>BAJO ROBLE</t>
  </si>
  <si>
    <t>Valle del Cauca</t>
  </si>
  <si>
    <t>CALI</t>
  </si>
  <si>
    <t>76001</t>
  </si>
  <si>
    <t>Cali</t>
  </si>
  <si>
    <t>INSTITUCION EDUCATIVA GUILLERMO VALENCIA</t>
  </si>
  <si>
    <t>PRESBITERO ANGEL PIEDRAHITA</t>
  </si>
  <si>
    <t>INSTITUCION EDUCATIVA  VICENTE BORRERO COSTA</t>
  </si>
  <si>
    <t>INSTITUCION EDUCATIVA VICENTE BORRERO COSTA</t>
  </si>
  <si>
    <t>JOSE MARIA VILLEGAS</t>
  </si>
  <si>
    <t>PRESBITERO ELOY VALENZUELA</t>
  </si>
  <si>
    <t>INSTITUCION EDUCATIVA TECNICO DE COMERCIO SANTA CECILIA</t>
  </si>
  <si>
    <t>INSTITUCION EDUCATIVA TECNICO DE COMERCIO SANTA CECILIA - SEDE PRINCIPAL</t>
  </si>
  <si>
    <t>REPUBLICA  DE BRASIL</t>
  </si>
  <si>
    <t>ALTO MENGA</t>
  </si>
  <si>
    <t>BRISAS DE LOS ALAMOS</t>
  </si>
  <si>
    <t>LA INMACULADA - BATACLAN</t>
  </si>
  <si>
    <t>INSTITUCION EDUCATIVA ALBERTO CARVAJAL BORRERO</t>
  </si>
  <si>
    <t>CACIQUE DE GUATAVITA</t>
  </si>
  <si>
    <t>ABRAHAN DOMINGUEZ</t>
  </si>
  <si>
    <t>CENDOE</t>
  </si>
  <si>
    <t>INSTITUCION EDUCATIVA GENERAL ALFREDO VASQUEZ COBO</t>
  </si>
  <si>
    <t>NUESTRA SEÑORA DE LOS REMEDIOS</t>
  </si>
  <si>
    <t>REPUBLICA DEL ECUADOR</t>
  </si>
  <si>
    <t>INSTITUCION EDUCATIVA TECNICA DE COMERCIO SIMON RODRIGUEZ</t>
  </si>
  <si>
    <t>MARIA PANESSO</t>
  </si>
  <si>
    <t>MARIO LLOREDA</t>
  </si>
  <si>
    <t>INSTITUCION EDUCATIVA  LICEO DEPARTAMENTAL</t>
  </si>
  <si>
    <t>SEDE LA PRESENTACION</t>
  </si>
  <si>
    <t>INSTITUCION EDUCATIVA LICEO DEPARTAMENTAL - SEDE PRINCIPAL</t>
  </si>
  <si>
    <t>SEDE LA GRAN COLOMBIA</t>
  </si>
  <si>
    <t>INSTITUCION EDUCATIVA TECNICO INDUSTRIAL ANTONIO JOSE CAMACHO</t>
  </si>
  <si>
    <t>INSTITUCION EDUCATIVA TECNICA INDUSTRIAL ANTONIO JOSE CAMACHO</t>
  </si>
  <si>
    <t>OLGA LUCIA LLOREDA</t>
  </si>
  <si>
    <t>REPUBLICA DEL PERU</t>
  </si>
  <si>
    <t>JARDIN INFANTIL DIVINO SALVADOR</t>
  </si>
  <si>
    <t>INSTITUCION EDUCATIVA EUSTAQUIO PALACIOS</t>
  </si>
  <si>
    <t>INSTITUCION EDUCATIVA EUSTAQUIO PALACIOS - SEDE PRINCIPAL</t>
  </si>
  <si>
    <t>FRAY CRISTOBAL DE TORRES</t>
  </si>
  <si>
    <t>SANTIAGO RENGIFO SALCEDO</t>
  </si>
  <si>
    <t>GENERAL ANZOATEGUI</t>
  </si>
  <si>
    <t>SOFIA CAMARGO DE LLERAS</t>
  </si>
  <si>
    <t>MARISCAL JORGE ROBLEDO</t>
  </si>
  <si>
    <t>MIGUEL ANTONIO CARO</t>
  </si>
  <si>
    <t>MANUEL MARIA BUENAVENTURA</t>
  </si>
  <si>
    <t>TULIO ENRIQUE TASCON</t>
  </si>
  <si>
    <t>INSTITUCION EDUCATIVA TECNICO COMERCIAL JOSE MARIA VIVAS BALCAZAR</t>
  </si>
  <si>
    <t>FERNANDO VELASCO</t>
  </si>
  <si>
    <t>INSTITUCION EDUCATIVA VILLACOLOMBIA</t>
  </si>
  <si>
    <t>REPUBLICA DE COLOMBIA</t>
  </si>
  <si>
    <t>INSTITUCION EDUCATIVA DE SANTA LIBRADA</t>
  </si>
  <si>
    <t>COLEGIO DE SANTA LIBRADA</t>
  </si>
  <si>
    <t>SEDE CARLOS ALBERTO SARDI GARCES</t>
  </si>
  <si>
    <t>SEDE LUIS CARLOS PEÑA</t>
  </si>
  <si>
    <t>SEDE EUSTAQUIO PALACIOS</t>
  </si>
  <si>
    <t>SEDE SANTIAGO DE CALI</t>
  </si>
  <si>
    <t>SEDE EL PILOTO</t>
  </si>
  <si>
    <t>INSTITUCION EDUCATIVA JOSE MANUEL SAAVEDRA GALINDO</t>
  </si>
  <si>
    <t>BENJAMIN HERRERA</t>
  </si>
  <si>
    <t>INSTITUCION EDUCATIVA NORMAL SUPERIOR LOS FARALLONES</t>
  </si>
  <si>
    <t>MARTIN RESTREPO MEJIA</t>
  </si>
  <si>
    <t>SALVADOR IGLESIAS</t>
  </si>
  <si>
    <t>MANUEL SINISTERRA PATIÑO</t>
  </si>
  <si>
    <t>MARIA PERLAZA</t>
  </si>
  <si>
    <t>LOS CRISTALES</t>
  </si>
  <si>
    <t>INSTITUCION EDUCATIVA TECNICA COMERCIAL HERNANDO NAVIA VARON</t>
  </si>
  <si>
    <t>INSTITUCION EDUCATIVA TECNICA COMERCIAL HERNANDO NAVIA VARON - SEDE PRINCIPAL</t>
  </si>
  <si>
    <t>FRAY JOSE IGNACIO ORTIZ</t>
  </si>
  <si>
    <t>INSTITUCION EDUCATIVA TECNICO INDUSTRIAL DIEZ DE  MAYO</t>
  </si>
  <si>
    <t>REPUBLICA DE ITALIA</t>
  </si>
  <si>
    <t>INSTITUCION EDUCATIVA TECNICO INDUSTRIAL DIEZ DE MAYO - SEDE PRINCIPAL</t>
  </si>
  <si>
    <t>INSTITUCION EDUCATIVA EVA RIASCOS PLATA</t>
  </si>
  <si>
    <t>ALFONSO BARBERENA</t>
  </si>
  <si>
    <t>INSTITUCION EDUCATIVA EVA RIASCOS PLATA - SEDE PRINCIPAL</t>
  </si>
  <si>
    <t>HERNANDO CAICEDO</t>
  </si>
  <si>
    <t>INSTITUCION EDUCATIVA INDUSTRIAL MARICE SINISTERRA</t>
  </si>
  <si>
    <t>INSTITUCION EDUCATIVA INDUSTRIAL  MARICE SINISTERRA - SEDE PRINCIPAL</t>
  </si>
  <si>
    <t>FENALCO ASTURIAS</t>
  </si>
  <si>
    <t>ASTURIAS</t>
  </si>
  <si>
    <t>INSTITUCION EDUCATIVA BARTOLOMÉ LOBOGUERRERO</t>
  </si>
  <si>
    <t>INSTITUCION EDUCATIVA BARTOLOMÉ LOBOGUERRERO - SEDE PRINCIPAL</t>
  </si>
  <si>
    <t>RAFAEL ZAMORANO</t>
  </si>
  <si>
    <t>INSTITUCION EDUCATIVA JUAN DE AMPUDIA</t>
  </si>
  <si>
    <t>JARDIN NACIONAL NO.1</t>
  </si>
  <si>
    <t>ONCE DE NOVIEMBRE</t>
  </si>
  <si>
    <t>INSTITUCION EDUCATIVA TECNICO COMERCIAL JUAN XXIII</t>
  </si>
  <si>
    <t>CIUDAD DE CALI - SEDE PRINCIPAL</t>
  </si>
  <si>
    <t>NIÑO JESUS DE PRAGA</t>
  </si>
  <si>
    <t>SAN BUENAVENTURA</t>
  </si>
  <si>
    <t>JULIO RINCON</t>
  </si>
  <si>
    <t>INSTITUCION EDUCATIVA JULIO CAICEDO Y TELLEZ</t>
  </si>
  <si>
    <t>BATALLA DE CARABOBO</t>
  </si>
  <si>
    <t>ESTHER ZORRILLA</t>
  </si>
  <si>
    <t>INSTITUCION EDUCATIVA JULIO CAICEDO Y TELLEZ - SEDE PRINCIPAL</t>
  </si>
  <si>
    <t>JARDÍN INFANTIL MI BOSQUESITO</t>
  </si>
  <si>
    <t>MANUEL MARIA MALLARINO</t>
  </si>
  <si>
    <t>JUAN BAUTISTA DE LA SALLE</t>
  </si>
  <si>
    <t>JOSE JOAQUIN JARAMILLO</t>
  </si>
  <si>
    <t>INSTITUCION EDUCATIVA CRISTOBAL COLON - SEDE PRINCIPAL</t>
  </si>
  <si>
    <t>BIENESTAR SOCIAL</t>
  </si>
  <si>
    <t>INSTITUCION EDUCATIVA EVARISTO GARCIA</t>
  </si>
  <si>
    <t>FERNANDO DE ARAGON</t>
  </si>
  <si>
    <t>SAAVEDRA GALINDO</t>
  </si>
  <si>
    <t>INSTITUCION EDUCATIVA JUANA DE CAICEDO Y CUERO</t>
  </si>
  <si>
    <t>INSTITUCION EDUCATIVA NORMAL SUPERIOR SANTIAGO DE CALI</t>
  </si>
  <si>
    <t>JOAQUIN DE CAICEDO Y CUERO</t>
  </si>
  <si>
    <t>INSTITUCION EDUCATIVA REPUBLICA DE ISRAEL</t>
  </si>
  <si>
    <t>MANUEL SANTIAGO VALLECILLA</t>
  </si>
  <si>
    <t>INSTITUCION EDUCATIVA TECNICO COMERCIAL VILLA DEL SUR</t>
  </si>
  <si>
    <t>SUSANA VINASCO DE QUINTANA</t>
  </si>
  <si>
    <t>INSTITUCION EDUCATIVA TECNICA CIUDAD DE CALI</t>
  </si>
  <si>
    <t>GENERAL ALFREDO VASQUEZ COBO</t>
  </si>
  <si>
    <t>CENTRO DE FORMACION JUVENIL BUEN PASTOR</t>
  </si>
  <si>
    <t>CENTRO DE FORMACION JUVENIL VALLE DE LILI</t>
  </si>
  <si>
    <t>SEBASTIAN DE BELALCAZAR</t>
  </si>
  <si>
    <t>INSTITUCION EDUCATIVA JOAQUIN DE CAYCEDO Y CUERO</t>
  </si>
  <si>
    <t>GENERAL CARLOS ALBAN</t>
  </si>
  <si>
    <t>INSTITUCION EDUCATIVA CIUDAD MODELO</t>
  </si>
  <si>
    <t>SEDE PRIMAVERA</t>
  </si>
  <si>
    <t>INSTITUCION EDUCATIVA INEM JORGE ISAACS</t>
  </si>
  <si>
    <t>PABLO EMILIO CAICEDO</t>
  </si>
  <si>
    <t>FRAY DOMINGO DE LAS CASAS</t>
  </si>
  <si>
    <t>CENTRO EDUCATIVO DEL NORTE</t>
  </si>
  <si>
    <t>CECILIA MUÑOZ RICAURTE</t>
  </si>
  <si>
    <t>INSTITUCION EDUCATIVA SIETE DE AGOSTO</t>
  </si>
  <si>
    <t>ELEAZAR LIBREROS</t>
  </si>
  <si>
    <t>ANA MARIA VERNAZA</t>
  </si>
  <si>
    <t>UNIDAD VECINAL SIETE DE AGOSTO</t>
  </si>
  <si>
    <t>RICARDO NIETO</t>
  </si>
  <si>
    <t>MANUEL REBOLLEDO</t>
  </si>
  <si>
    <t>ESTADO DE PUERTO RICO</t>
  </si>
  <si>
    <t>INSTITUCION EDUCATIVA GENERAL FRANCISCO DE PAULA SANTANDER</t>
  </si>
  <si>
    <t>JOSE VICENTE CONCHA</t>
  </si>
  <si>
    <t>INSTITUCION EDUCATIVA GENERAL FRANCISCO DE PAULA SANTANDER - SEDE PRINCIPAL</t>
  </si>
  <si>
    <t>JULIO ARBOLEDA</t>
  </si>
  <si>
    <t>LEON XIII</t>
  </si>
  <si>
    <t>SAN PEDRO CODENAL</t>
  </si>
  <si>
    <t>INSTITUCION EDUCATIVA  LIBARDO MADRID VALDERRAMA</t>
  </si>
  <si>
    <t>SEDE ANGELICA SIERRA ARIZABALETA</t>
  </si>
  <si>
    <t>INSTITUCION EDUCATIVA LIBARDO MADRID VALDERRAMA - SEDE PRINCIPAL</t>
  </si>
  <si>
    <t>SEDE PABLO NERUDA</t>
  </si>
  <si>
    <t>INSTITUCION EDUCATIVA  EL DIAMANTE</t>
  </si>
  <si>
    <t>INSTITUCION EDUCATIVA EL DIAMANTE - SEDE PRINCIPAL</t>
  </si>
  <si>
    <t>SEÑOR DE LOS MILAGROS</t>
  </si>
  <si>
    <t>INSTITUCION EDUCATIVA CARLOS HOLMES TRUJILLO</t>
  </si>
  <si>
    <t>LIZANDRO FRANKY</t>
  </si>
  <si>
    <t>INSTITUCION EDUCATIVA CARLOS HOLMES TRUJILLO - SEDE PRINCIPAL</t>
  </si>
  <si>
    <t>CRISTO MAESTRO</t>
  </si>
  <si>
    <t>INSTITUCION EDUCATIVA TECNICO INDUSTRIAL JOSE MARIA CARBONELL</t>
  </si>
  <si>
    <t>ISABEL DE CASTILLA</t>
  </si>
  <si>
    <t>HONORIO VILLEGAS</t>
  </si>
  <si>
    <t>INSTITUCION EDUCATIVA TECNICO INDUSTRIAL PEDRO ANTONIO MOLINA</t>
  </si>
  <si>
    <t>LOS VENCEDORES</t>
  </si>
  <si>
    <t>TRES DE JULIO</t>
  </si>
  <si>
    <t>INSTITUCION EDUCATIVA CARLOS HOLGUIN LLOREDA</t>
  </si>
  <si>
    <t>REPUBLICA DE COSTA RICA</t>
  </si>
  <si>
    <t>INSTITUCION EDUCATIVA CARLOS HOLGUIN LLOREDA - SEDE PRINCIPAL</t>
  </si>
  <si>
    <t>JARDIN INFANTIL NACIONAL NO. 2</t>
  </si>
  <si>
    <t>INSTITUCION EDUCATIVA JOSE HOLGUIN GARCES</t>
  </si>
  <si>
    <t>MARICE SINISTERRA</t>
  </si>
  <si>
    <t>ANA MARIA LLOREDA</t>
  </si>
  <si>
    <t>ULPIANO LLOREDA</t>
  </si>
  <si>
    <t>JOSE ACEVEDO Y GOMEZ</t>
  </si>
  <si>
    <t>INSTITUCION EDUCATIVA  JOSE HOLGUIN GARCES - SEDE PRINCIPAL</t>
  </si>
  <si>
    <t>VILLA DEL MAR</t>
  </si>
  <si>
    <t>INSTITUCION EDUCATIVA MANUEL MARIA MALLARINO</t>
  </si>
  <si>
    <t>CARLOS HOLGUIN SARDI</t>
  </si>
  <si>
    <t>LAURA VICUÑA</t>
  </si>
  <si>
    <t>INSTITUCION EDUCATIVA LUIS FERNANDO CAICEDO</t>
  </si>
  <si>
    <t>CECILIA CABALLERO DE LOPEZ</t>
  </si>
  <si>
    <t>INSTITUCION EDUCATIVA LUIS FERNANDO CAICEDO - SEDE PRINCIPAL</t>
  </si>
  <si>
    <t>LA INDEPENDENCIA</t>
  </si>
  <si>
    <t>INSTITUCION EDUCATIVA ALVARO ECHEVERRY PEREA</t>
  </si>
  <si>
    <t>EDUARDO RIASCOS GRUESO</t>
  </si>
  <si>
    <t>LUIS EDUARDO NIETO CABALLERO</t>
  </si>
  <si>
    <t>INSTITUCION EDUCATIVA ALVARO ECHEVERRY - SEDE PRINCIPAL</t>
  </si>
  <si>
    <t>INSTITUCION EDUCATIVA JUAN PABLO II</t>
  </si>
  <si>
    <t>PORTETE DE TARQUI</t>
  </si>
  <si>
    <t>ALVARO ESCOBAR NAVIA</t>
  </si>
  <si>
    <t>INSTITUCION EDUCATIVA JUAN PABLO II - SEDE PRINCIPAL</t>
  </si>
  <si>
    <t>TEMPLO DEL SABER</t>
  </si>
  <si>
    <t>INSTITUCION EDUCATIVA TECNICA DE BALLET CLASICO INCOLBALLET</t>
  </si>
  <si>
    <t>INSTITUCION EDUCATIVA TECNICA DE BALLET CLASICO INCOLBALLET - SEDE PRINCIPAL</t>
  </si>
  <si>
    <t>SEDE CAÑASGORDAS</t>
  </si>
  <si>
    <t>INSTITUCION EDUCATIVA POLITECNICO MUNICIPAL DE CALI</t>
  </si>
  <si>
    <t>JHON F. KENNEDY</t>
  </si>
  <si>
    <t>CELIMO RUEDA</t>
  </si>
  <si>
    <t>25 DE JULIO</t>
  </si>
  <si>
    <t>INSTITUCION EDUCATIVA POLITECNICO MUNICIPAL DE CALI - SEDE PRINCIPAL</t>
  </si>
  <si>
    <t>MONSEÑOR LUIS ADRIANO DIAZ</t>
  </si>
  <si>
    <t>MAGDALENA ORTEGA DE NARIÑO</t>
  </si>
  <si>
    <t>ESCUELA MINUTO DE DIOS</t>
  </si>
  <si>
    <t>INSTITUCION EDUCATIVA LA ANUNCIACION</t>
  </si>
  <si>
    <t>INSTITUCION EDUCATIVA LA ANUNCIACION - SEDE PRINCIPAL</t>
  </si>
  <si>
    <t>LOS NARANJOS</t>
  </si>
  <si>
    <t>PUERTA DEL SOL</t>
  </si>
  <si>
    <t>INSTITUCION EDUCATIVA CIUDAD CORDOBA</t>
  </si>
  <si>
    <t>SEDE ENRIQUE OLAYA HERRERA</t>
  </si>
  <si>
    <t>INSTITUCION EDUCATIVA CIUDAD CORDOBA - SEDE PRINCIPAL</t>
  </si>
  <si>
    <t>INSTITUCION EDUCATIVA TECNICA GABRIEL GARCIA MARQUEZ</t>
  </si>
  <si>
    <t>SEDE JOSE RAMON BEJARANO</t>
  </si>
  <si>
    <t>INSTITUCION EDUCATIVA TECNICA GABRIEL GARCIA MARQUEZ - SEDE PRINCIPAL</t>
  </si>
  <si>
    <t>SEDE ALFONSO BONILLA NAAR</t>
  </si>
  <si>
    <t>DAMASO ZAPATA</t>
  </si>
  <si>
    <t>ISAIAS HERNAN IBARRA</t>
  </si>
  <si>
    <t>ELIAS SALAZAR GARCIA</t>
  </si>
  <si>
    <t>INSTITUCION EDUCATIVA CELMIRA BUENO DE OREJUELA</t>
  </si>
  <si>
    <t>MARIANO OSPINA PEREZ</t>
  </si>
  <si>
    <t>INSTITUCION EDUCATIVA RAFAEL NAVIA VARON</t>
  </si>
  <si>
    <t>FRANCISCO MONTES IDROBO</t>
  </si>
  <si>
    <t>PANAMERICANA</t>
  </si>
  <si>
    <t>INSTITUCION EDUCATIVA HUMBERTO JORDAN MAZUERA</t>
  </si>
  <si>
    <t>CHARCO AZUL</t>
  </si>
  <si>
    <t>INSTITUCION EDUCATIVA HUMBERTO JORDAN MAZUERA - SEDE PRINCIPAL</t>
  </si>
  <si>
    <t>VILLABLANCA</t>
  </si>
  <si>
    <t>MIGUEL CAMACHO PEREA</t>
  </si>
  <si>
    <t>INSTITUCION EDUCATIVA TECNICA COMERCIAL LAS AMERICAS</t>
  </si>
  <si>
    <t>NUESTRA SEÑORA DE LORETO</t>
  </si>
  <si>
    <t>GABRIEL MONTAÑO</t>
  </si>
  <si>
    <t>INSTITUCION EDUCATIVA TECNICA COMERCIAL LAS AMERICAS - SEDE PRINCIPAL</t>
  </si>
  <si>
    <t>INSTITUCION EDUCATIVA  JESUS VILLAFANE FRANCO</t>
  </si>
  <si>
    <t>INSTITUCION EDUCATIVA JESUS VILLAFANE FRANCO - SEDE PRINCIPAL</t>
  </si>
  <si>
    <t>OMAIRA SANCHEZ</t>
  </si>
  <si>
    <t>INSTITUCION EDUCATIVA SANTA ROSA</t>
  </si>
  <si>
    <t>JOSE CARDONA HOYOS</t>
  </si>
  <si>
    <t>INSTITUCION EDUCATIVA SANTA ROSA - SEDE PRINCIPAL</t>
  </si>
  <si>
    <t>INSTITUCION EDUCATIVA  MONSEÑOR RAMON ARCILA</t>
  </si>
  <si>
    <t>RAUL SILVA HOLGUIN</t>
  </si>
  <si>
    <t>ALFONSO REYES ECHANDIA</t>
  </si>
  <si>
    <t>INSTITUCION EDUCATIVA MONSEÑOR RAMON ARCILA - SEDE PRINCIPAL</t>
  </si>
  <si>
    <t>PUERTAS DEL SOL IV Y V</t>
  </si>
  <si>
    <t>INSTITUCION EDUCATIVA TECNICO INDUSTRIAL CARLOS HOLGUIN MALLARINO</t>
  </si>
  <si>
    <t>MIGUEL DE POMBO</t>
  </si>
  <si>
    <t>INSTITUCION EDUCATIVA TECNICO INDUSTRIAL CARLOS HOLGUIN MALLARINO - SEDE PRINCIPAL</t>
  </si>
  <si>
    <t>NIÑO JESUS DE ATOCHA</t>
  </si>
  <si>
    <t>EL RETIRO</t>
  </si>
  <si>
    <t>INSTITUCION EDUCATIVA TECNICO INDUSTRIAL DONALD RODRIGO TAFUR</t>
  </si>
  <si>
    <t>SEDE ALEJANDRO MONTAÑO</t>
  </si>
  <si>
    <t>SEDE FRANCISCO JOSE RUIZ</t>
  </si>
  <si>
    <t>SEDE JOSE MARIA CARBONELL</t>
  </si>
  <si>
    <t>INSTITUCION EDUCATIVA TECNICO INDUSTRIAL DONALD RODRIGO TAFUR - SEDE PRINCIPAL</t>
  </si>
  <si>
    <t>INSTITUCION EDUCATIVA AGUSTIN NIETO CABALLERO</t>
  </si>
  <si>
    <t>JOSE MARIA VIVAS BALCAZAR</t>
  </si>
  <si>
    <t>MARINO RENGIFO SALCEDO</t>
  </si>
  <si>
    <t>INSTITUCION EDUCATIVA TECNICA CIUDADELA DESEPAZ</t>
  </si>
  <si>
    <t>INSTITUCION EDUCATIVA TECNICA CIUDADELA DESEPAZ - SEDE PRINCIPAL</t>
  </si>
  <si>
    <t>PROGRESANDO JUNTOS</t>
  </si>
  <si>
    <t>NUEVO AMANECER</t>
  </si>
  <si>
    <t>INSTITUCION EDUCATIVA TECNICO INDUSTRIAL VEINTE DE JULIO</t>
  </si>
  <si>
    <t>IGNACIO RENGIFO</t>
  </si>
  <si>
    <t>CRISTINA SERRANO DE LOURIDO</t>
  </si>
  <si>
    <t>ADAN CORDOVEZ CORDOBA</t>
  </si>
  <si>
    <t>INSTITUCION EDUCATIVA TECNICO INDUSTRIAL VEINTE DE JULIO - SEDE PRINCIPAL</t>
  </si>
  <si>
    <t>INSTITUCION EDUCATIVA TECNICO INDUSTRIAL COMUNA 17</t>
  </si>
  <si>
    <t>SEDE LUIS CARLOS ROJAS GARCÉS</t>
  </si>
  <si>
    <t>INSTITUCION EDUCATIVA TECNICO INDUSTRIAL COMUNA 17 - SEDE PRINCIPAL</t>
  </si>
  <si>
    <t>INSTITUCION EDUCATIVA TECNICO INDUSTRIAL LUZ HAYDEE GUERRERO MOLINA</t>
  </si>
  <si>
    <t>RODRIGO LLOREDA CAICEDO</t>
  </si>
  <si>
    <t>INSTITUCION EDUCATIVA TECNICO INDUSTRIAL LUZ HAYDEE GUERRERO MOLINA - SEDE PRINCIPAL</t>
  </si>
  <si>
    <t>INSTITUCION EDUCATIVA TECNICO INDUSTRIAL  MULTIPROPOSITO</t>
  </si>
  <si>
    <t>LUIS ALBERTO ROSALES</t>
  </si>
  <si>
    <t>REPUBLICA DE PANAMA</t>
  </si>
  <si>
    <t>JORGE ELIESER GONZALEZ RUBIO</t>
  </si>
  <si>
    <t>INSTITUCION EDUCATIVA TECNICO INDUSTRIAL  MULTIPROPOSITO - SEDE PRINCIPAL</t>
  </si>
  <si>
    <t>SANTA LUISA</t>
  </si>
  <si>
    <t>INSTITUCION EDUCATIVA SANTO TOMAS</t>
  </si>
  <si>
    <t>SANTO TOMAS DE AQUINO</t>
  </si>
  <si>
    <t>JORGE ISAACS</t>
  </si>
  <si>
    <t>INSTITUCION EDUCATIVA SANTO TOMAS  CASD</t>
  </si>
  <si>
    <t>INSTITUCION EDUCATIVA  ALFONSO LOPEZ PUMAREJO</t>
  </si>
  <si>
    <t>LOS FARALLONES</t>
  </si>
  <si>
    <t>CENTRAL PROVIVIENDA</t>
  </si>
  <si>
    <t>PURIFICACION TRUJILLO</t>
  </si>
  <si>
    <t>INSTITUCION EDUCATIVA RODRIGO LLOREDA CAICEDO</t>
  </si>
  <si>
    <t>SEDE MICAELA CASTRO BORRERO</t>
  </si>
  <si>
    <t>SEDE LUIS ENRIQUE MONTOYA</t>
  </si>
  <si>
    <t>SEDE PRIMITIVO CRESPO</t>
  </si>
  <si>
    <t>INSTITUCION EDUCATIVA RODRIGO LLOREDA CAICEDO - SEDE PRINCIPAL</t>
  </si>
  <si>
    <t>INSTITUCION EDUCATIVA NUEVO LATIR</t>
  </si>
  <si>
    <t>INSTITUCION EDUCATIVA NUEVO LATIR - SEDE PRINCIPAL</t>
  </si>
  <si>
    <t>ISAIAS DUARTE CANCINO</t>
  </si>
  <si>
    <t>AGUACATAL</t>
  </si>
  <si>
    <t>LA PROVIDENCIA</t>
  </si>
  <si>
    <t>INSTITUCION EDUCATIVA GENERAL JOSE MARIA CABAL</t>
  </si>
  <si>
    <t>INSTITUCION EDUCATIVA GENERAL JOSE MARIA CABAL-SEDE PRINCIPAL</t>
  </si>
  <si>
    <t>VALLE</t>
  </si>
  <si>
    <t>76020</t>
  </si>
  <si>
    <t>Alcala</t>
  </si>
  <si>
    <t>76036</t>
  </si>
  <si>
    <t>Andalucía</t>
  </si>
  <si>
    <t>INSTITUCION EDUCATIVA ELEAZAR LIBREROS SALAMANCA</t>
  </si>
  <si>
    <t>ELEAZAR LIBREROS SALAMANCA</t>
  </si>
  <si>
    <t>JUAN DE DIOS RODRIGUEZ</t>
  </si>
  <si>
    <t>SAN VICENTE FERRER</t>
  </si>
  <si>
    <t>PEDRO ANTONIO MOLINA</t>
  </si>
  <si>
    <t>MARCO TULIO LORA</t>
  </si>
  <si>
    <t>76041</t>
  </si>
  <si>
    <t>Ansermanuevo</t>
  </si>
  <si>
    <t>INSTITUCION EDUCATIVA SANTA ANA DE LOS CABALLEROS</t>
  </si>
  <si>
    <t>SANTA ANA DE LOS CABALLEROS</t>
  </si>
  <si>
    <t>PIO XII</t>
  </si>
  <si>
    <t>MARINO OROZCO</t>
  </si>
  <si>
    <t>76054</t>
  </si>
  <si>
    <t>GILBERTO ALZATE AVENDAÑO</t>
  </si>
  <si>
    <t>MANUEL MEJIA VÉLEZ</t>
  </si>
  <si>
    <t>FABIO MARTÍNEZ CIFUENTES</t>
  </si>
  <si>
    <t>76100</t>
  </si>
  <si>
    <t>INSTITUCION EDUCATIVA MANUEL DOLORES MONDRAGON</t>
  </si>
  <si>
    <t>MANUEL DOLORES MONDRAGON</t>
  </si>
  <si>
    <t>JULIO CAICEDO Y TELLEZ</t>
  </si>
  <si>
    <t>ALONSO ARAGON QUINTERO</t>
  </si>
  <si>
    <t>JARDIN MI PEQUEÑO MUNDO</t>
  </si>
  <si>
    <t>CARTAGENA DE INDIAS</t>
  </si>
  <si>
    <t>MARIA AGUSTINA MADRID</t>
  </si>
  <si>
    <t>SATELITE RICAURTE</t>
  </si>
  <si>
    <t>BUENAVENTURA</t>
  </si>
  <si>
    <t>76109</t>
  </si>
  <si>
    <t>Buenaventura</t>
  </si>
  <si>
    <t>INSTITUCION EDUCATIVA SAN RAFAEL</t>
  </si>
  <si>
    <t>FEDERICO BEITER</t>
  </si>
  <si>
    <t>CARLOS HOLMES TRUJILLO</t>
  </si>
  <si>
    <t>BAHIA</t>
  </si>
  <si>
    <t>DIGNIDAD</t>
  </si>
  <si>
    <t>JUAN JOSE RONDON</t>
  </si>
  <si>
    <t>JOSE RAMON BEJARANO</t>
  </si>
  <si>
    <t>LA COMUNA</t>
  </si>
  <si>
    <t>NORMAL SUPERIOR JUAN LADRILLEROS</t>
  </si>
  <si>
    <t>NORMAL JUAN LADRILLEROS</t>
  </si>
  <si>
    <t>PASCUAL DE ANDAGOYA</t>
  </si>
  <si>
    <t>MARIA GORETTI</t>
  </si>
  <si>
    <t>LA ANUNCIACION</t>
  </si>
  <si>
    <t>LICEO DEL PACIFICO</t>
  </si>
  <si>
    <t>LICEO DEL PACIFICO - SEDE PRINCIPAL</t>
  </si>
  <si>
    <t>TERMARIT</t>
  </si>
  <si>
    <t>INSTITUCION ED TERMARIT</t>
  </si>
  <si>
    <t>INSTITUCION EDUCATIVA VASCO NUÑEZ DE BALBOA</t>
  </si>
  <si>
    <t>CENTRO DOCENTE DIVINO NIÑO DEL MAR</t>
  </si>
  <si>
    <t>SAGRADO CORAZON DE  MARIA</t>
  </si>
  <si>
    <t>JOSE MARIA  CABAL</t>
  </si>
  <si>
    <t>JOSE MARIA CABAL</t>
  </si>
  <si>
    <t>12  DE ABRIL</t>
  </si>
  <si>
    <t>EUSEBIO MUÑOZ PEREA</t>
  </si>
  <si>
    <t>REPUBLICA DE VENEZUELA</t>
  </si>
  <si>
    <t>SAN BARTOLOME DE LAS CASAS</t>
  </si>
  <si>
    <t>NELSON MANDELA</t>
  </si>
  <si>
    <t>COLEGIO SAN VICENTE</t>
  </si>
  <si>
    <t>TÉCNICO INDUSTRIAL GERARDO VALENCIA CANO</t>
  </si>
  <si>
    <t>TÉCNICO INDUSTRIAL GERARDO VALENCIA CANO - SEDE PRINCIPAL</t>
  </si>
  <si>
    <t>STELLA DELGADO DE NAVIA</t>
  </si>
  <si>
    <t>EL OLIMPICO</t>
  </si>
  <si>
    <t>SEIS DE ENERO</t>
  </si>
  <si>
    <t>TEOFILO ROBERTO POTES</t>
  </si>
  <si>
    <t>INSTITTUCION EDUCATIVA TEOFILO ROBERTO POTES</t>
  </si>
  <si>
    <t>PABLO EMILIO CARVAJAL</t>
  </si>
  <si>
    <t>MATTIAS MULUMBA</t>
  </si>
  <si>
    <t>PABLO EMILIO CARVAJAL # 1</t>
  </si>
  <si>
    <t>NUESTRA SEÑORA DE LA MISERICORDIA</t>
  </si>
  <si>
    <t>VISTA HERMOSA</t>
  </si>
  <si>
    <t>NUEVO ESFUERZO</t>
  </si>
  <si>
    <t>ANIBAL MUÑOZ DUQUE.</t>
  </si>
  <si>
    <t>GRANADINOS</t>
  </si>
  <si>
    <t>J. DE NAZARETH</t>
  </si>
  <si>
    <t>LA NUEVA COLOMBIA</t>
  </si>
  <si>
    <t>NESTOR URBANO TENORIO</t>
  </si>
  <si>
    <t>CENTRO DOCENTE  ALFONSO LOPEZ MICHELSEN</t>
  </si>
  <si>
    <t>CENTRO DOCENTE  LUIS CARLOS GALAN</t>
  </si>
  <si>
    <t>CENTRO DOCENTE CALDAS</t>
  </si>
  <si>
    <t>CENTRO DOCENTE LA NUEVA ESPERANZA</t>
  </si>
  <si>
    <t>INSTITUCION ETNOEDUCATIVA SAN ANTONIO</t>
  </si>
  <si>
    <t>INSTITUCION EDUCATIVA SAN ANTONIO - SEDE PRINCIPAL</t>
  </si>
  <si>
    <t>BUGA</t>
  </si>
  <si>
    <t>76111</t>
  </si>
  <si>
    <t>Buga</t>
  </si>
  <si>
    <t>INSTITUCION EDUCATIVA NARCISO CABAL SALCEDO</t>
  </si>
  <si>
    <t>NARCISO CABAL SALCEDO - SEDE PRINCIPAL</t>
  </si>
  <si>
    <t>ESC MARISCAL SUCRE</t>
  </si>
  <si>
    <t>ESC GRACIANA ALVAREZ</t>
  </si>
  <si>
    <t>COLEGIO MUNICIPAL DEL DEPORTE</t>
  </si>
  <si>
    <t>INSTITUCION EDUCATIVA AGRICOLA DE GUADALAJARA DE BUGA</t>
  </si>
  <si>
    <t>INSTITUTO TECNICO AGRICOLA-SEDE PRINCIPAL</t>
  </si>
  <si>
    <t>MARIA LUISA DE LA ESPADA</t>
  </si>
  <si>
    <t>INSTITUCION EDUCATIVA MANUEL ANTONIO SANCLEMENTE</t>
  </si>
  <si>
    <t>MANUEL ANTONIO SANCLEMENTE - SEDE PRINCIPAL</t>
  </si>
  <si>
    <t>CRISTOBAL COLÓN</t>
  </si>
  <si>
    <t>JULIAN MENDOZA GUERRERO</t>
  </si>
  <si>
    <t>INSTITUCION EDUCATIVA JOSE MARIA VILLEGAS</t>
  </si>
  <si>
    <t>JOSE MARIA VILLEGAS - SEDE PRINCIPAL</t>
  </si>
  <si>
    <t>LEONARDO TASCON</t>
  </si>
  <si>
    <t>INSTITUCION EDUCATIVA SAN VICENTE</t>
  </si>
  <si>
    <t>CARLOS ARTURO CABAL</t>
  </si>
  <si>
    <t>SAN VICENTE - SEDE PRINCIPAL</t>
  </si>
  <si>
    <t>INSTITUCION EDUCATIVA TULIO ENRIQUE TASCON</t>
  </si>
  <si>
    <t>TULIO ENRIQUE TASCON - SEDE PRINCIPAL</t>
  </si>
  <si>
    <t>ESC JORGE ELIECER GAITAN</t>
  </si>
  <si>
    <t>ESC JOAQUIN CAMILO TORRES</t>
  </si>
  <si>
    <t>INSTITUCION EDUCATIVA ACADEMICO</t>
  </si>
  <si>
    <t>ACADEMICO - SEDE PRINCIPAL</t>
  </si>
  <si>
    <t>INSTITUCION EDUCATIVA GRAN COLOMBIA</t>
  </si>
  <si>
    <t>GUADALAJARA</t>
  </si>
  <si>
    <t>ABSALON FERNANDEZ DE SOTO</t>
  </si>
  <si>
    <t>GRAN COLOMBIA - SEDE PRINCIPAL</t>
  </si>
  <si>
    <t>76113</t>
  </si>
  <si>
    <t>Bugalagrande</t>
  </si>
  <si>
    <t>INSTITUCION EDUCATIVA DIEGO RENGIFO SALAZAR</t>
  </si>
  <si>
    <t>DIEGO RENGIFO SALAZAR</t>
  </si>
  <si>
    <t>ERNESTO PIZARRO</t>
  </si>
  <si>
    <t>JHON F. KENEDY</t>
  </si>
  <si>
    <t>JULIAN URIBE URIBE</t>
  </si>
  <si>
    <t>JUAN DEL CORRAL</t>
  </si>
  <si>
    <t>ANTONIO NARIÑO LA URIBE</t>
  </si>
  <si>
    <t>ANTONIO NARIÑO CHORRERAS</t>
  </si>
  <si>
    <t>JOSE MARÍA CABAL</t>
  </si>
  <si>
    <t>MAGDALENA ORTEGA</t>
  </si>
  <si>
    <t>76122</t>
  </si>
  <si>
    <t>Caicedonia</t>
  </si>
  <si>
    <t>CENTRO DOCENTE N 01 PARROQUIAL</t>
  </si>
  <si>
    <t>CENTRO DOCENTE  NO 08 TRES DE AGOSTO</t>
  </si>
  <si>
    <t>CENTRO DOCENTE NO04 SANTA ISABEL</t>
  </si>
  <si>
    <t>ESC NORMAL SUPERIOR MARIA INMACULADA</t>
  </si>
  <si>
    <t>CENTRO DOCENTE NO 01 ANEXA MARIA INMACULADA</t>
  </si>
  <si>
    <t>JARDIN  INFANTIL MARCO FIDEL SUAREZ</t>
  </si>
  <si>
    <t>CENTRO DOCENTE NO 36 LAS CARMELITAS</t>
  </si>
  <si>
    <t>INSTITUCION EDUCATIVA BOLIVARIANO</t>
  </si>
  <si>
    <t>JOSE EUSEBIO CARO</t>
  </si>
  <si>
    <t>CENTRO DOCOCENTE NO 03 LAS AMERICAS</t>
  </si>
  <si>
    <t>BOLIVARIANO</t>
  </si>
  <si>
    <t>CAMILO RESTREPO LOPEZ</t>
  </si>
  <si>
    <t>76126</t>
  </si>
  <si>
    <t>El Darien Calima</t>
  </si>
  <si>
    <t>INSTITUCION EDUCATIVA GIMNASIO DEL CALIMA</t>
  </si>
  <si>
    <t>GIMNASIO DEL CALIMA</t>
  </si>
  <si>
    <t>CIUDADELA GERMAN MEJIA TASCON</t>
  </si>
  <si>
    <t>NUESTRA SEÑORA  DE FATIMA</t>
  </si>
  <si>
    <t>ERASMO VIVAS</t>
  </si>
  <si>
    <t>LLANITOS</t>
  </si>
  <si>
    <t>76130</t>
  </si>
  <si>
    <t>INSTITUCION EDUCATIVA NUESTRA SEÑORA DE  LA CANDELARIA</t>
  </si>
  <si>
    <t>GERMAN NIETO</t>
  </si>
  <si>
    <t>MARTIN LUTHER KING 20 DE JULIO</t>
  </si>
  <si>
    <t>EL  PARAISO</t>
  </si>
  <si>
    <t>CARTAGO</t>
  </si>
  <si>
    <t>76147</t>
  </si>
  <si>
    <t>Cartago</t>
  </si>
  <si>
    <t>SOR MARIA JULIANA</t>
  </si>
  <si>
    <t>SOR MARIA ANASTASIA</t>
  </si>
  <si>
    <t>RIGOBERTO OROZCO CARDONA</t>
  </si>
  <si>
    <t>LASTENIA DURAN VERNAZA</t>
  </si>
  <si>
    <t>INDALECIO PENILLA</t>
  </si>
  <si>
    <t>ROBERTO DELGADO</t>
  </si>
  <si>
    <t>ACADEMICO</t>
  </si>
  <si>
    <t>NACIONAL ACADEMICO</t>
  </si>
  <si>
    <t>EMPERATRIZ BUENO</t>
  </si>
  <si>
    <t>GABO</t>
  </si>
  <si>
    <t>GABO SECUNDARIA</t>
  </si>
  <si>
    <t>GABO PRIMARIA</t>
  </si>
  <si>
    <t>LAZARO DE GARDEA</t>
  </si>
  <si>
    <t>MANUEL QUINTERO PENILLA</t>
  </si>
  <si>
    <t>RAMON MARTINEZ BENITEZ</t>
  </si>
  <si>
    <t>RAMÓN  MARTINEZ  BENITEZ</t>
  </si>
  <si>
    <t>CENTRO DE DESARROLLO VECINAL</t>
  </si>
  <si>
    <t>MARÍA AUXILIADORA Nº 13</t>
  </si>
  <si>
    <t>MARÍA AUXILIADORA DEPARTAMENTAL</t>
  </si>
  <si>
    <t>ANTONIO HOLGUIN GARCES</t>
  </si>
  <si>
    <t>COLEGIO MUNICIPAL ANTONIO HOLGUIN GARCES</t>
  </si>
  <si>
    <t>LUIS CARLOS PEÑA</t>
  </si>
  <si>
    <t>FABIO SALAZAR GOMEZ</t>
  </si>
  <si>
    <t>CIUDAD DE CARTAGO</t>
  </si>
  <si>
    <t>HELIODORO PEÑA</t>
  </si>
  <si>
    <t>I.D.E.I PARA JOVENES Y ADULTOS ALFONSO LOPEZ</t>
  </si>
  <si>
    <t>76233</t>
  </si>
  <si>
    <t>Dagua</t>
  </si>
  <si>
    <t>INSTITUCION EDUCATIVA DEL DAGUA</t>
  </si>
  <si>
    <t>GIMNASIO DEL DAGUA</t>
  </si>
  <si>
    <t>INDALECIO LIEVANO AGUIRRE.</t>
  </si>
  <si>
    <t>76243</t>
  </si>
  <si>
    <t>El Águila</t>
  </si>
  <si>
    <t>INSTITUCION EDUCATIVA EL AGUILA</t>
  </si>
  <si>
    <t>JOSÉ MARÍA CÓRDOBA</t>
  </si>
  <si>
    <t>SOFIA AGUDELO</t>
  </si>
  <si>
    <t>SAN AGUSTÍN</t>
  </si>
  <si>
    <t>SOR MARÍA JULIANA</t>
  </si>
  <si>
    <t>INES FERNANDEZ DE AGUDELO</t>
  </si>
  <si>
    <t>RICARDO LUIS BETANCOURTH</t>
  </si>
  <si>
    <t>76246</t>
  </si>
  <si>
    <t>El Cairo</t>
  </si>
  <si>
    <t>BOLIVARIANA</t>
  </si>
  <si>
    <t>LA PRESENTACIÓN</t>
  </si>
  <si>
    <t>ROSA ZARATE DE PEÑA</t>
  </si>
  <si>
    <t>NUESTRA SEÑORA DE LAS MERCEDES</t>
  </si>
  <si>
    <t>INSTITUCION EDUCATIVA  GILBERTO ALZATE AVENDAÑO</t>
  </si>
  <si>
    <t>GILBERTO ALZATE AVENDAÑO CENTRO</t>
  </si>
  <si>
    <t>RAFAEL NUÑEZ</t>
  </si>
  <si>
    <t>GENERAL PINTO</t>
  </si>
  <si>
    <t>GONZALO JIMENEZ DE QUEZADA</t>
  </si>
  <si>
    <t>JOSE MARIA VARGAS</t>
  </si>
  <si>
    <t>GILBERTO ALZATE AVENDAÑO - ALBAN</t>
  </si>
  <si>
    <t>AMPARO MORALES</t>
  </si>
  <si>
    <t>ANTONIO RICAUTE</t>
  </si>
  <si>
    <t>76248</t>
  </si>
  <si>
    <t>El Cerrito</t>
  </si>
  <si>
    <t>INSTITUCION EDUCATIVA SAGRADO CORAZÓN</t>
  </si>
  <si>
    <t>RICARDO CIFUENTES RIOMAÑA</t>
  </si>
  <si>
    <t>INSTITUCION EDUCATIVA JORGE  ISAACS</t>
  </si>
  <si>
    <t>CARLOS A. SARDI GARCES</t>
  </si>
  <si>
    <t>PEDRO VICENTE MONTAÑO</t>
  </si>
  <si>
    <t>JOSE IGNACIO RENGIFO</t>
  </si>
  <si>
    <t>76250</t>
  </si>
  <si>
    <t>El Dovio</t>
  </si>
  <si>
    <t>INSTITUCION EDUCATIVA JOSE MARIA FALLA</t>
  </si>
  <si>
    <t>JOSE MARIA FALLA</t>
  </si>
  <si>
    <t>SANTISIMO SACRAMENTO</t>
  </si>
  <si>
    <t>BENJAMIN PEREA</t>
  </si>
  <si>
    <t>ELVIRA PEÑA</t>
  </si>
  <si>
    <t>NICOLAS BORRERO OLANO</t>
  </si>
  <si>
    <t>RICARDO MUÑOZ</t>
  </si>
  <si>
    <t>76275</t>
  </si>
  <si>
    <t>Florida</t>
  </si>
  <si>
    <t>INSTITUCION EDUCATIVA LAS AMERICAS</t>
  </si>
  <si>
    <t>INSTITUTO LAS AMERICAS</t>
  </si>
  <si>
    <t>NORMAN ZULUAGA JARAMILLO</t>
  </si>
  <si>
    <t>MERCEDITAS FORERO DE GONZALEZ</t>
  </si>
  <si>
    <t>JOSE CELESTINO MUITS</t>
  </si>
  <si>
    <t>INSTITUCION EDUCATIVA CIUDAD FLORIDA</t>
  </si>
  <si>
    <t>ANTONIO ISAZA</t>
  </si>
  <si>
    <t>JULIO CASTAÑO</t>
  </si>
  <si>
    <t>LICEO COMERCIAL FEMENINO</t>
  </si>
  <si>
    <t>INSTITUCION EDUCATIVA ABSALON TORRES CAMACHO</t>
  </si>
  <si>
    <t>EMETERIO PIEDRAHITA</t>
  </si>
  <si>
    <t>ABSALON TORRES CAMACHO</t>
  </si>
  <si>
    <t>76306</t>
  </si>
  <si>
    <t>Ginebra</t>
  </si>
  <si>
    <t>INSTITUCION EDUCATIVA GINEBRA LA SALLE</t>
  </si>
  <si>
    <t>GINEBRA LA SALLE</t>
  </si>
  <si>
    <t>CARLOS TASCÒN</t>
  </si>
  <si>
    <t>ALFONSO LINCE</t>
  </si>
  <si>
    <t>76318</t>
  </si>
  <si>
    <t>Guacarí</t>
  </si>
  <si>
    <t>INSTITUCION EDUCATIVA  NORMAL SUPERIOR MIGUEL DE CERVANTES SAAVEDRA GALINDO</t>
  </si>
  <si>
    <t>MIGUEL DE CERVANTES SAAVEDRA</t>
  </si>
  <si>
    <t>INSTITUCION EDUCATIVA PEDRO VICENTE ABADIA</t>
  </si>
  <si>
    <t>AUGUSTO DOMINGUEZ</t>
  </si>
  <si>
    <t>SAULO RICARDO MOLINA</t>
  </si>
  <si>
    <t>PEDRO VICENTE ABADIA</t>
  </si>
  <si>
    <t>CARMEN ARZAYUS</t>
  </si>
  <si>
    <t>JAMUNDÍ</t>
  </si>
  <si>
    <t>76364</t>
  </si>
  <si>
    <t>Jamundí</t>
  </si>
  <si>
    <t>INSTITUCION EDUCATIVA CENTRAL DE BACHILLERATO INTEGRADO</t>
  </si>
  <si>
    <t>CENTRAL DE BACHILLERATO INTEGRADO-SEDE PRINCIPAL</t>
  </si>
  <si>
    <t>INSTITUCION EDUCATIVA ROSA LIA MAFLA</t>
  </si>
  <si>
    <t>SEDE PRESBITERO ANGEL MARIA CAMACHO</t>
  </si>
  <si>
    <t>ROSA LIA MAFLA - SEDE PRINCIPAL</t>
  </si>
  <si>
    <t>SEDE MANUEL MARIA VILLEGAS</t>
  </si>
  <si>
    <t>PAULO VI - SEDE</t>
  </si>
  <si>
    <t>CIRO VELASCO - SEDE</t>
  </si>
  <si>
    <t>INSTITUCION EDUCATIVA TECNICA COMERCIAL LITECOM</t>
  </si>
  <si>
    <t>TÉCNICA COMERCIAL LITECOM - SEDE PRINCIPAL</t>
  </si>
  <si>
    <t>NUESTRA SEÑORA DEL  PORTAL</t>
  </si>
  <si>
    <t>INSTITUCION EDUCATIVA TÉCNICA INDUSTRIAL ESPAÑA</t>
  </si>
  <si>
    <t>TÉCNICA INDUSTRIAL ESPAÑA-SEDE PRINCIPAL</t>
  </si>
  <si>
    <t>SEDE ESPAÑA</t>
  </si>
  <si>
    <t>INSTITUCION EDUCATIVA EL RODEO</t>
  </si>
  <si>
    <t>EL RODEO - SEDE PRINCIPAL</t>
  </si>
  <si>
    <t>76377</t>
  </si>
  <si>
    <t>La Cumbre</t>
  </si>
  <si>
    <t>INSTITUTO PROMOCION SOCIAL</t>
  </si>
  <si>
    <t>INSTITUCION EDUCATIVA  SAN PIO X</t>
  </si>
  <si>
    <t>76400</t>
  </si>
  <si>
    <t>ESCUELITA SAN JOSE</t>
  </si>
  <si>
    <t>INSTITUCION EDUCATIVA JUAN DE DIOS GIRON</t>
  </si>
  <si>
    <t>JUAN DE DIOS GIRON</t>
  </si>
  <si>
    <t>TRINIDAD TAMAYO</t>
  </si>
  <si>
    <t>INSTITUCION EDUCATIVA MAGDALENA ORTEGA</t>
  </si>
  <si>
    <t>NUESTRA SEÑORA DEL PERPETUO SOCORRO</t>
  </si>
  <si>
    <t>INSTITUCION EDUCATIVA ARGEMIRO ESCOBAR CARDONA</t>
  </si>
  <si>
    <t>ARGEMIRO ESCOBAR CARDONA</t>
  </si>
  <si>
    <t>EDELMIRA RAMIREZ</t>
  </si>
  <si>
    <t>SAN MARTIN DE PORRES</t>
  </si>
  <si>
    <t>76403</t>
  </si>
  <si>
    <t>La Victoria</t>
  </si>
  <si>
    <t>INSTITUCION EDUCATIVA MANUEL ANTONIO BONILLA</t>
  </si>
  <si>
    <t>MANUEL J. GIL</t>
  </si>
  <si>
    <t>76497</t>
  </si>
  <si>
    <t>Obando</t>
  </si>
  <si>
    <t>ARNULFO DRADA</t>
  </si>
  <si>
    <t>76520</t>
  </si>
  <si>
    <t>Palmira</t>
  </si>
  <si>
    <t>INSTITUCION EDUCATIVA ANTONIO LIZARAZO</t>
  </si>
  <si>
    <t>INSTITUTO TECNICO INDUSTRIAL Y COMERCIAL ANTONIO LIZARAZO</t>
  </si>
  <si>
    <t>LUIS GUILLERMO BUSTAMANTE</t>
  </si>
  <si>
    <t>BOSQUES DEL EDEN</t>
  </si>
  <si>
    <t>LUIS ALVARO HENAO ARBELAEZ</t>
  </si>
  <si>
    <t>INSTITUCION EDUCATIVA SAGRADA FAMILIA</t>
  </si>
  <si>
    <t>INSTITUCION EDUCATIVA TECNICA INDUSTRIAL HUMBERTO RAFFO RIVERA</t>
  </si>
  <si>
    <t>ALEJANDRO DURAN</t>
  </si>
  <si>
    <t>HUMBERTO RAFFO RIVERA</t>
  </si>
  <si>
    <t>INSTITUCION EDUCATIVA NUESTRA SEÑORA DEL PALMAR</t>
  </si>
  <si>
    <t>LICEO FEMENINO</t>
  </si>
  <si>
    <t>JESUS OBRERO</t>
  </si>
  <si>
    <t>NIÑA MARIA</t>
  </si>
  <si>
    <t>INSTITUCION EDUCATIVA CARDENAS CENTRO</t>
  </si>
  <si>
    <t>CARDENAS CENTRO</t>
  </si>
  <si>
    <t>INSTITUCION EDUCATIVA TECNICA COMERCIAL DEL VALLE</t>
  </si>
  <si>
    <t>DEL VALLE</t>
  </si>
  <si>
    <t>JULIO CESAR ARCE</t>
  </si>
  <si>
    <t>ANA JESUS ROMERO</t>
  </si>
  <si>
    <t>IE SAN VICENTE</t>
  </si>
  <si>
    <t>ROSA VIRGINIA</t>
  </si>
  <si>
    <t>MATER DEI</t>
  </si>
  <si>
    <t>INSTITUCION EDUCATIVA HAROLD EDER</t>
  </si>
  <si>
    <t>IE HAROLD EDER</t>
  </si>
  <si>
    <t>VICENTE ESCOBAR LOPEZ</t>
  </si>
  <si>
    <t>JOSE MANUEL GROOT</t>
  </si>
  <si>
    <t>JOSE MARIA CALVACHE</t>
  </si>
  <si>
    <t>POPULAR MODELO</t>
  </si>
  <si>
    <t>LUIS FERNANDO VALLEJO</t>
  </si>
  <si>
    <t>PRAXEDES ESPINOSA</t>
  </si>
  <si>
    <t>TULIO RAFFO</t>
  </si>
  <si>
    <t>INSTITUCION EDUCATIVA DOMINGO IRURITA</t>
  </si>
  <si>
    <t>MONSEÑOR GUILLERMO BECERRA</t>
  </si>
  <si>
    <t>SANTA TERESITA (U)</t>
  </si>
  <si>
    <t>DOMINGO IRURITA</t>
  </si>
  <si>
    <t>INSTITUCION EDUCATIVA TERESA CALDERON DE LASSO</t>
  </si>
  <si>
    <t>TERESA CALDERÓN DE LASSO</t>
  </si>
  <si>
    <t>VICTOR MANUEL HOYOS</t>
  </si>
  <si>
    <t>ALFONSO CABAL MADRIÑAN</t>
  </si>
  <si>
    <t>SOR MARIA LUISA MOLINA</t>
  </si>
  <si>
    <t>GREGORIO HERNANDEZ</t>
  </si>
  <si>
    <t>INSTITUCION EDUCATIVA MARIA ANTONIA PENAGOS</t>
  </si>
  <si>
    <t>MARIA ANTONIA PENAGOS</t>
  </si>
  <si>
    <t>SUSANA LOPEZ DE VALENCIA</t>
  </si>
  <si>
    <t>MEGACOLEGIO DEL SUR</t>
  </si>
  <si>
    <t>INSTITUCION EDUCATIVA SANTA BARBARA</t>
  </si>
  <si>
    <t>ENELIA RIVERA</t>
  </si>
  <si>
    <t>MIGUEL MERCADO</t>
  </si>
  <si>
    <t>CIP LAS PALMAS</t>
  </si>
  <si>
    <t>INSTITUCION EDUCATIVA CARDENAS MIRRIÑAO</t>
  </si>
  <si>
    <t>BENILDA CAICEDO DE EDER</t>
  </si>
  <si>
    <t>CARDENAS MIRRIÑAO</t>
  </si>
  <si>
    <t>CARLOS ARTURO RODRIGUEZ</t>
  </si>
  <si>
    <t>IGNACIO TORRES GIRALDO</t>
  </si>
  <si>
    <t>76563</t>
  </si>
  <si>
    <t>Pradera</t>
  </si>
  <si>
    <t>INSTITUCION EDUCATIVA ATENEO</t>
  </si>
  <si>
    <t>ATENEO COMERCIAL FEMENINO</t>
  </si>
  <si>
    <t>ELOY SILVA</t>
  </si>
  <si>
    <t>BENJAMIN VALENCIA</t>
  </si>
  <si>
    <t>LIBARDO LOZANO</t>
  </si>
  <si>
    <t>INSTITUCION EDUCATIVA ALFREDO POSADA CORREA</t>
  </si>
  <si>
    <t>LEONIDAS MOSQUERA</t>
  </si>
  <si>
    <t>ALFREDO POSADA CORREA</t>
  </si>
  <si>
    <t>DOLORES BUENO DE TEJADA</t>
  </si>
  <si>
    <t>COMUNEROS</t>
  </si>
  <si>
    <t>76606</t>
  </si>
  <si>
    <t>INSTITUCION EDUCATIVA JOSE FELIX RESTREPO</t>
  </si>
  <si>
    <t>CONCENTRACION ESCOLAR URBANA</t>
  </si>
  <si>
    <t>INSTITUCION EDUCATIVA  JORGE ELIECER GAITAN</t>
  </si>
  <si>
    <t>NUESTRA SEÑORA DE LA CONSOLACION</t>
  </si>
  <si>
    <t>76616</t>
  </si>
  <si>
    <t>Riofrío</t>
  </si>
  <si>
    <t>INSTITUCION EDUCATIVA PRIMITIVO CRESPO</t>
  </si>
  <si>
    <t>PRIMITIVO CRESPO</t>
  </si>
  <si>
    <t>PEDRO MARIA MARMOLEJO</t>
  </si>
  <si>
    <t>MELIDA CRUZ</t>
  </si>
  <si>
    <t>76622</t>
  </si>
  <si>
    <t>Roldanillo</t>
  </si>
  <si>
    <t>INSTITUCION EDUCATIVA BELISARIO PEÑA PIÑEIRO</t>
  </si>
  <si>
    <t>BELISARIO PEÑA PIÑEIRO</t>
  </si>
  <si>
    <t>EUSTAQUIO PALACIOS</t>
  </si>
  <si>
    <t>MIGUEL ALEJANDRO TORRES SUAREZ</t>
  </si>
  <si>
    <t>SANTA CECILIA</t>
  </si>
  <si>
    <t>GERARDO BUENO</t>
  </si>
  <si>
    <t>BELISARIO PEÑA PIÑEIRO- CAJAMARCA</t>
  </si>
  <si>
    <t>INSTITUCION EDUCATIVA NUESTRA SEÑORA DE CHIQUINQUIRA</t>
  </si>
  <si>
    <t>LICEO NUESTRA SEÑORA DE CHIQUINQUIRA</t>
  </si>
  <si>
    <t>ESCUELA NUESTRA SEÑORA DE CHIQUINQUIRA</t>
  </si>
  <si>
    <t>TOMAS IGNACIO ESQUIVEL</t>
  </si>
  <si>
    <t>INSTITUCION EDUCACION NORMAL SUPERIOR JORGE ISAACS</t>
  </si>
  <si>
    <t>NORMAL SUPERIOR JORGE ISAACS</t>
  </si>
  <si>
    <t>CARLOS VILLAFAÑE</t>
  </si>
  <si>
    <t>LIBARDO MADRID VALDERRAMA</t>
  </si>
  <si>
    <t>76670</t>
  </si>
  <si>
    <t>INSTITUCION EDUCATIVA JOSE ANTONIO AGUILERA</t>
  </si>
  <si>
    <t>JOSE ANTONIO AGUILERA</t>
  </si>
  <si>
    <t>LEONARDO TASCÓN</t>
  </si>
  <si>
    <t>ALEJANDRO HENAO</t>
  </si>
  <si>
    <t>SAN JUDAS TADEO</t>
  </si>
  <si>
    <t>RAFAEL ALBERTO MARMOLEJO</t>
  </si>
  <si>
    <t>76736</t>
  </si>
  <si>
    <t>Sevilla</t>
  </si>
  <si>
    <t>INSTITUCION EDUCATIVA SEVILLA</t>
  </si>
  <si>
    <t>SANTA MARIANA DE JESUS</t>
  </si>
  <si>
    <t>SEVILLA</t>
  </si>
  <si>
    <t>JOHN FITZGERALD KENNEDY</t>
  </si>
  <si>
    <t>HERACLIO URIBE URIBE</t>
  </si>
  <si>
    <t>JARDIN INFANTIL RAFAEL POMBO</t>
  </si>
  <si>
    <t>INSTITUCION EDUCATIVA  GENERAL SANTANDER</t>
  </si>
  <si>
    <t>HUGO TORO ECHEVERRY</t>
  </si>
  <si>
    <t>TRES DE MAYO</t>
  </si>
  <si>
    <t>ARMANDO ROMERO LOZANO</t>
  </si>
  <si>
    <t>JAIME OSSA ESCOBAR</t>
  </si>
  <si>
    <t>76823</t>
  </si>
  <si>
    <t>Toro</t>
  </si>
  <si>
    <t>INSTITUCION EDUCATIVA FRAY JOSE JOAQUIN ESCOBAR</t>
  </si>
  <si>
    <t>LA GRAN COLOMBIA</t>
  </si>
  <si>
    <t>FRAY JOSE JOAQUIN ESCOBAR</t>
  </si>
  <si>
    <t>ELOY HERNANDEZ</t>
  </si>
  <si>
    <t>FELIPE RIVERA</t>
  </si>
  <si>
    <t>INSTITUCION EDUCATIVA  TECNICA AGROPECUARIA TORO</t>
  </si>
  <si>
    <t>RESTREPO MEJIA</t>
  </si>
  <si>
    <t>SALVADOR ROLDAN</t>
  </si>
  <si>
    <t>CAICEDO Y CUERO</t>
  </si>
  <si>
    <t>CARLOTA RENGIFO</t>
  </si>
  <si>
    <t>INSTITUCION EDUCATIVA NUESTRA SEÑORA DE LA CONSOLACION</t>
  </si>
  <si>
    <t>76828</t>
  </si>
  <si>
    <t>Trujillo</t>
  </si>
  <si>
    <t>INSTITUCION EDUCATIVA  JULIAN TRUJILLO</t>
  </si>
  <si>
    <t>JULIAN TRUJILLO</t>
  </si>
  <si>
    <t>FRANCISCO JULIAN OLAYA</t>
  </si>
  <si>
    <t>PANTALEON DE LA TORRE</t>
  </si>
  <si>
    <t>JORGE ROBLEDO</t>
  </si>
  <si>
    <t>JOSE J. RIOS</t>
  </si>
  <si>
    <t>TULUA</t>
  </si>
  <si>
    <t>76834</t>
  </si>
  <si>
    <t>Tuluá</t>
  </si>
  <si>
    <t>INSTITUCION EDUCATIVA  GIMNASIO DEL PACIFICO</t>
  </si>
  <si>
    <t>SEDE PRINCIPAL GIMNASIO DEL PACIFICO CENTRAL</t>
  </si>
  <si>
    <t>SEDE NO. 10 JULIA BECERRA</t>
  </si>
  <si>
    <t>SEDE NO. 19 JOSE JOAQUIN JARAMILLO</t>
  </si>
  <si>
    <t>SEDE NO. 62 LA MARIA</t>
  </si>
  <si>
    <t>SEDE NO. 41 JOSE EUSTACIO RIVERA</t>
  </si>
  <si>
    <t>SEDE NO. 105 DEBORA GUERRERO LOZANO</t>
  </si>
  <si>
    <t>INSTITUCION EDUCATIVA JULIA RESTREPO</t>
  </si>
  <si>
    <t>SEDE PRINCIPAL INSTITUTO JULIA RESTREPO</t>
  </si>
  <si>
    <t>SEDE NO. ANTONIA SANTOS</t>
  </si>
  <si>
    <t>SEDE NO. 12 MARIA LUISA ROMAN</t>
  </si>
  <si>
    <t>SEDE NO. 13 SANTA CLARA</t>
  </si>
  <si>
    <t>SEDE NO. 66 JULIO PEDROZA</t>
  </si>
  <si>
    <t>INSTITUCION EDUCATIVA MODERNA DE TULUA</t>
  </si>
  <si>
    <t>SEDE PRINCIPAL LICEO MODERNO</t>
  </si>
  <si>
    <t>SEDE NO. 14 ANTONIO JOSE DE SUCRE</t>
  </si>
  <si>
    <t>SEDE INSTITUTO CAMPESTRE SANTA CECILIA</t>
  </si>
  <si>
    <t>SEDE NO. 21  URBANA MARIA GORETTY</t>
  </si>
  <si>
    <t>SEDE JARDIN INFANTIL GABRIELA MISTRAL</t>
  </si>
  <si>
    <t>SEDE NO. 99 MARINO DAVALOS GRISALES</t>
  </si>
  <si>
    <t>INSTITUCION EDUCATIVA TECNICA INDUSTRIAL CARLOS SARMIENTO LORA</t>
  </si>
  <si>
    <t>SEDE PRINCIPAL INSTITUTO TEC.  INDUSTRIAL C.S.L.</t>
  </si>
  <si>
    <t>SEDE  NO. 115 SANTA CRUZ</t>
  </si>
  <si>
    <t>SEDE NO. 16  SAN CAYETANO</t>
  </si>
  <si>
    <t>INSTITUCION EDUCATIVA CORAZON DEL VALLE</t>
  </si>
  <si>
    <t>SEDE PRINCIPAL  NO. 3 TOMAS URIBE URIBE</t>
  </si>
  <si>
    <t>SEDE NO. 4 JOSE ANTONIO GALAN</t>
  </si>
  <si>
    <t>SEDE PRINCIPAL  NO. 15 GUILLERMO E.  MARTINEZ</t>
  </si>
  <si>
    <t>SEDE NO. 9 MARIA INMACULADA</t>
  </si>
  <si>
    <t>SEDE NO. 20 SAN JUDAS TADEO</t>
  </si>
  <si>
    <t>SEDE NO. 20 SAN ANTONIO</t>
  </si>
  <si>
    <t>SEDE NO. 64 MADRE CARIDAD</t>
  </si>
  <si>
    <t>INSTITUCION EDUCATIVA MARIA ANTONIA RUIZ</t>
  </si>
  <si>
    <t>SEDE NO. 1 FRANCISCO JOSE DE CALDAS</t>
  </si>
  <si>
    <t>SEDE PRINCIPAL NO. 7 MARIA ANTONIA RUIZ</t>
  </si>
  <si>
    <t>ESCUELA DE FORMACION DEPORTIVA OSMIRO COLONIA</t>
  </si>
  <si>
    <t>SEDE  NO. 78 JESUS MAESTRO</t>
  </si>
  <si>
    <t>SEDE NO. 92 ATANASIO GIRARDOT</t>
  </si>
  <si>
    <t>SEDE NO. 116 EL JAZMIN</t>
  </si>
  <si>
    <t>SEDE NO. 22 FRAY MARTIN DE PORRES</t>
  </si>
  <si>
    <t>CENTRO DOCENTE NO.. 25 JHON F. KENEDDY</t>
  </si>
  <si>
    <t>SEDE NO. 18 LA GRACIELA</t>
  </si>
  <si>
    <t>SEDE NO. 100 MONSEÑOR MIGUEL ANGEL ZUÑIGA</t>
  </si>
  <si>
    <t>SEDE NO. 128 JORGE ELIECER GAITAN</t>
  </si>
  <si>
    <t>SEDE NO. 70 SINDICAL ANTONIO NARIÑO</t>
  </si>
  <si>
    <t>SEDE NO. 11 MARIA JOSEFA HORMAZA</t>
  </si>
  <si>
    <t>SEDE NO. 31 JUAN DEL CORRAL</t>
  </si>
  <si>
    <t>SEDE NO. 96 JUAN MARIA MARCELINO GILIBERT</t>
  </si>
  <si>
    <t>SEDE NO. 16 LA ESPERANZA</t>
  </si>
  <si>
    <t>SEDE PRINCIPAL  ALFONSO LOPEZ PUMAREJO</t>
  </si>
  <si>
    <t>INSTITUCION EDUCATIVA TECNICA OCCIDENTE</t>
  </si>
  <si>
    <t>I.E. OCCIDENTE - SEDE PRINCIPAL</t>
  </si>
  <si>
    <t>76845</t>
  </si>
  <si>
    <t>Ulloa</t>
  </si>
  <si>
    <t>INSTITUCION EDUCATIVA LEOCADIO SALAZAR</t>
  </si>
  <si>
    <t>LEOCADIO SALAZAR</t>
  </si>
  <si>
    <t>76863</t>
  </si>
  <si>
    <t>Versalles</t>
  </si>
  <si>
    <t>SIMÓN BOLÍVAR</t>
  </si>
  <si>
    <t>SAN JUAN BAUTISTA DE LA SALLE</t>
  </si>
  <si>
    <t>ANTONIO JOSÉ DE SUCRE</t>
  </si>
  <si>
    <t>SANTO TOMÁS DE AQUINO</t>
  </si>
  <si>
    <t>RAMÓN ELÍAS HERNÁNDEZ</t>
  </si>
  <si>
    <t>LIBARDO DE JESUS GOMEZ CARDONA</t>
  </si>
  <si>
    <t>76869</t>
  </si>
  <si>
    <t>Vijes</t>
  </si>
  <si>
    <t>ALVARO ORTIZ CORREA</t>
  </si>
  <si>
    <t>MANUEL JOSE REINA COLLAZOS</t>
  </si>
  <si>
    <t>76890</t>
  </si>
  <si>
    <t>Yotoco</t>
  </si>
  <si>
    <t>INSTITUCION EDUCATIVA ALFONSO ZAWADZKY</t>
  </si>
  <si>
    <t>JOHN F  KENNEDY</t>
  </si>
  <si>
    <t>ALFONSO ZAWADZKY</t>
  </si>
  <si>
    <t>JORGE ELIÉCER GAITÁN</t>
  </si>
  <si>
    <t>YUMBO</t>
  </si>
  <si>
    <t>76892</t>
  </si>
  <si>
    <t>Yumbo</t>
  </si>
  <si>
    <t>IE MAYOR DE YUMBO</t>
  </si>
  <si>
    <t>MAYOR DE YUMBO</t>
  </si>
  <si>
    <t>MANUEL MARIA SANCHEZ</t>
  </si>
  <si>
    <t>PEDRO ANTONIO SANCHEZ TELLO</t>
  </si>
  <si>
    <t>ELIAS QUINTERO</t>
  </si>
  <si>
    <t>HECTOR ALFONSO SAVEDRA</t>
  </si>
  <si>
    <t>IE TITAN</t>
  </si>
  <si>
    <t>TITAN</t>
  </si>
  <si>
    <t>JOSEFINA SÁNCHEZ TELLO</t>
  </si>
  <si>
    <t>IE ALBERTO MENDOZA MAYOR</t>
  </si>
  <si>
    <t>JUAN B. PALOMINO</t>
  </si>
  <si>
    <t>LICEO COMERCIAL</t>
  </si>
  <si>
    <t>IE CEAT GENERAL PIERO MARIOTTI</t>
  </si>
  <si>
    <t>CEAT GENERAL PIERO MARIOTTI</t>
  </si>
  <si>
    <t>IRENE FERREROSA - SEDE PRINCIPAL</t>
  </si>
  <si>
    <t>76895</t>
  </si>
  <si>
    <t>Zarzal</t>
  </si>
  <si>
    <t>REPÚBLICA DE COLOMBIA</t>
  </si>
  <si>
    <t>INSTITUCION EDUCATIVA NORMAL SUPERIOR NUESTRA SEÑORA DE LAS MERCEDES</t>
  </si>
  <si>
    <t>INSTITUCION EDUCATIVA EFRAIN VARELA VACA</t>
  </si>
  <si>
    <t>EFRAIN VARELA VACA</t>
  </si>
  <si>
    <t>DIVINO NIÑO JESÚS</t>
  </si>
  <si>
    <t>PABLO EMILIO CAMACHO</t>
  </si>
  <si>
    <t>SAGRADO CORAZÓN DE JESÚS</t>
  </si>
  <si>
    <t>NUESTRA SEÑORA DE FÁTIMA</t>
  </si>
  <si>
    <t>Arauca</t>
  </si>
  <si>
    <t>ARAUCA</t>
  </si>
  <si>
    <t>81001</t>
  </si>
  <si>
    <t>OSCAR MOGOLLON JAIMES</t>
  </si>
  <si>
    <t>JUAN FRANCISCO LARA</t>
  </si>
  <si>
    <t>JUAN ISIDRO DABOIN</t>
  </si>
  <si>
    <t>COSTA HERMOSA</t>
  </si>
  <si>
    <t>INSTITUCION EDUCATIVA TECNICO CRISTO REY</t>
  </si>
  <si>
    <t>TECNICO CRISTO REY</t>
  </si>
  <si>
    <t>INSTITUCION EDUCATIVA GUSTAVO VILLA DIAZ</t>
  </si>
  <si>
    <t>GUSTAVO VILLA</t>
  </si>
  <si>
    <t>INSTITUCION EDUCATIVA NORMAL MARIA INMACULADA</t>
  </si>
  <si>
    <t>NORMAL SUPERIOR  MARIA INMACULADA</t>
  </si>
  <si>
    <t>FLOR DE MI LLANO</t>
  </si>
  <si>
    <t>LA COROCORA</t>
  </si>
  <si>
    <t>INSTITUCION EDUCATIVA GENERAL  SANTANDER</t>
  </si>
  <si>
    <t>GENERAL SANTANDER PRIMARIA</t>
  </si>
  <si>
    <t>MIRAMAR</t>
  </si>
  <si>
    <t>SANTANDER BACHILLERATO</t>
  </si>
  <si>
    <t>CABAÑAS DEL RIO</t>
  </si>
  <si>
    <t>TECNICO SIMON BOLIVAR</t>
  </si>
  <si>
    <t>81065</t>
  </si>
  <si>
    <t>Arauquita</t>
  </si>
  <si>
    <t>INSTITUCION EDUCATIVA LICEO DEL LLANO</t>
  </si>
  <si>
    <t>LICEO DEL LLANO</t>
  </si>
  <si>
    <t>CONSUELO AVILA</t>
  </si>
  <si>
    <t>CARLOS EDUARDO GOMEZ</t>
  </si>
  <si>
    <t>INSTITUCION EDUCATIVA JUAN JACOBO ROUSSEAU</t>
  </si>
  <si>
    <t>JUAN JACOBO ROUSSEAU</t>
  </si>
  <si>
    <t>CONC. LA LIBERTAD</t>
  </si>
  <si>
    <t>81220</t>
  </si>
  <si>
    <t>Cravo Norte</t>
  </si>
  <si>
    <t>IE JOSE ANTONIO GALAN</t>
  </si>
  <si>
    <t>CONC. JOSE TEODORO HURTADO</t>
  </si>
  <si>
    <t>SAN RAFAEL(CRAVO)</t>
  </si>
  <si>
    <t>LA VIRGEN</t>
  </si>
  <si>
    <t>VELADERO</t>
  </si>
  <si>
    <t>AGUALINDA</t>
  </si>
  <si>
    <t>MAIRA ALEJANDRA PEREZ SILVA</t>
  </si>
  <si>
    <t>81736</t>
  </si>
  <si>
    <t>Saravena</t>
  </si>
  <si>
    <t>INSTITUCION EDUCATIVA LA FRONTERA</t>
  </si>
  <si>
    <t>LA FRONTERA</t>
  </si>
  <si>
    <t>JOSE EUSTASIO RIVERA</t>
  </si>
  <si>
    <t>SEIS DE OCTUBRE</t>
  </si>
  <si>
    <t>IE CONCENTRACION DE DESARROLLO RURAL</t>
  </si>
  <si>
    <t>CONCENTRACION DE ED. ESPECIAL LUCES DE ESPERANZA</t>
  </si>
  <si>
    <t>81300</t>
  </si>
  <si>
    <t>Fortul</t>
  </si>
  <si>
    <t>INSTITUCION EDUCATIVA ALEJANDRO HUMBOLDT</t>
  </si>
  <si>
    <t>CONCENTRACION MARIA INMACULADA</t>
  </si>
  <si>
    <t>COLEGIO  ALEJANDRO HUMBOLDT</t>
  </si>
  <si>
    <t>CONCENTRACION ALEJANDRO HUMBOLDT</t>
  </si>
  <si>
    <t>INSTITUCION EDUCATIVA TECNICO INDUSTRIAL RAFAEL POMBO</t>
  </si>
  <si>
    <t>RAFAEL POMBO PRIMARIA</t>
  </si>
  <si>
    <t>JARDÍN COFAVI</t>
  </si>
  <si>
    <t>TÉCNICO INDUSTRIAL RAFAEL POMBO</t>
  </si>
  <si>
    <t>MANUELA BELTRÁN</t>
  </si>
  <si>
    <t>81794</t>
  </si>
  <si>
    <t>Tame</t>
  </si>
  <si>
    <t>INSTITUCION EDUCATIVA INOCENCIO CHINCA</t>
  </si>
  <si>
    <t>INOCENCIO CHINCA</t>
  </si>
  <si>
    <t>BALCON DEL LLANO</t>
  </si>
  <si>
    <t>INSTITUCION EDUCATIVA TECNICO INDUSTRIAL FROILAN FARIAS</t>
  </si>
  <si>
    <t>COLEGIO TECNICO INDUSTRIAL FROILAN FARIAS</t>
  </si>
  <si>
    <t>INSTITUCION EDUCATIVA LICEO TAME</t>
  </si>
  <si>
    <t>LICEO TAME</t>
  </si>
  <si>
    <t>BELLO ORIENTE</t>
  </si>
  <si>
    <t>COLEGIO NACIONAL SAN LUIS</t>
  </si>
  <si>
    <t>JARDIN PACTO POR LA INFANCIA</t>
  </si>
  <si>
    <t>ALEGRE DESPERTAR</t>
  </si>
  <si>
    <t>INSTITUCION EDUCATIVA JUAN BAUSTISTA LA SALLE</t>
  </si>
  <si>
    <t>CENTRO DE INTERNAMIENTO NUEVOS DIAS</t>
  </si>
  <si>
    <t>JUAN BAUTISTA LA SALLE</t>
  </si>
  <si>
    <t>CIRCACIA</t>
  </si>
  <si>
    <t>BOCANA</t>
  </si>
  <si>
    <t>SAN FRANCISCO DE ASÍS</t>
  </si>
  <si>
    <t>INSTITUCION EDUCATIVA LA SALLE</t>
  </si>
  <si>
    <t>LA CONSOLATA</t>
  </si>
  <si>
    <t>ANTONIO MARIA TORASSO</t>
  </si>
  <si>
    <t>TECNICO INDUSTRIAL</t>
  </si>
  <si>
    <t>INSTITUCION EDUCATIVA SAGRADOS CORAZONES</t>
  </si>
  <si>
    <t>SAGRADOS CORAZONES</t>
  </si>
  <si>
    <t>INSTITUCION EDUCATIVA JUAN BAUTISTA MIGANI</t>
  </si>
  <si>
    <t>JUAN BAUTISTA MIGANI</t>
  </si>
  <si>
    <t>INSTITUCION EDUCATIVA LOS PINOS</t>
  </si>
  <si>
    <t>INSTITUCION EDUCATIVA BARRIOS UNIDOS DEL SUR</t>
  </si>
  <si>
    <t>BARRIOS UNIDOS DEL SUR</t>
  </si>
  <si>
    <t>18029</t>
  </si>
  <si>
    <t>I.E ALBANIA</t>
  </si>
  <si>
    <t>PEREGRINO LOZANO</t>
  </si>
  <si>
    <t>18094</t>
  </si>
  <si>
    <t>Belén de Los Andaquíes</t>
  </si>
  <si>
    <t>I.E GABRIELA MISTRAL</t>
  </si>
  <si>
    <t>I.E AGROTECNICO MIXTO</t>
  </si>
  <si>
    <t>AGROTECNICO MIXTO</t>
  </si>
  <si>
    <t>I.E RUFINO QUICHOYA</t>
  </si>
  <si>
    <t>VILLA COLOMBIA</t>
  </si>
  <si>
    <t>RUFINO QUICHOYA</t>
  </si>
  <si>
    <t>LA GRANADA</t>
  </si>
  <si>
    <t>EL QUEBRADON</t>
  </si>
  <si>
    <t>LA SERRANIA</t>
  </si>
  <si>
    <t>I.E JORGE ABEL MOLINA</t>
  </si>
  <si>
    <t>JORGE ABEL MOLINA</t>
  </si>
  <si>
    <t>LIBERTAD VICTORIA</t>
  </si>
  <si>
    <t>I.E CORAZON INMACULADO DE MARIA</t>
  </si>
  <si>
    <t>DOCE DE OCTUBRE</t>
  </si>
  <si>
    <t>CORAZON INMACULADO DE MARIA</t>
  </si>
  <si>
    <t>OLIMPICA</t>
  </si>
  <si>
    <t>18256</t>
  </si>
  <si>
    <t>El Paujil</t>
  </si>
  <si>
    <t>I.E NUESTRA SEÑORA DE LAS MERCEDES</t>
  </si>
  <si>
    <t>EL COLISEO</t>
  </si>
  <si>
    <t>18410</t>
  </si>
  <si>
    <t>LA Montañita</t>
  </si>
  <si>
    <t>I.E NUESTRA SEÑORA DEL PERPETUO SOCORRO</t>
  </si>
  <si>
    <t>MIXTA LA MONTAÑITA</t>
  </si>
  <si>
    <t>PERPETUO SOCORRO</t>
  </si>
  <si>
    <t>18460</t>
  </si>
  <si>
    <t>Milán</t>
  </si>
  <si>
    <t>I.E MARCO FIDEL SUAREZ</t>
  </si>
  <si>
    <t>SERGIO MOSSONI</t>
  </si>
  <si>
    <t>18479</t>
  </si>
  <si>
    <t>Morelia</t>
  </si>
  <si>
    <t>I.E CERVANTES</t>
  </si>
  <si>
    <t>CERVANTES</t>
  </si>
  <si>
    <t>SEDE HELICONIAS</t>
  </si>
  <si>
    <t>18592</t>
  </si>
  <si>
    <t>I.E ACEVEDO Y GOMEZ</t>
  </si>
  <si>
    <t>NATALIA MEJIA</t>
  </si>
  <si>
    <t>ACEVEDO Y GOMEZ</t>
  </si>
  <si>
    <t>I.E SAGRADOS CORAZONES</t>
  </si>
  <si>
    <t>BETHEL</t>
  </si>
  <si>
    <t>PUERTO LIMON</t>
  </si>
  <si>
    <t>I.E DANTE ALIGHIERI</t>
  </si>
  <si>
    <t>DIEGO OMAR GARCIA</t>
  </si>
  <si>
    <t>DANTE ALIGHIERI</t>
  </si>
  <si>
    <t>JUAN DAVID GARAVITO</t>
  </si>
  <si>
    <t>I.E INSTITUTO NACIONAL DE PROMOCION SOCIAL</t>
  </si>
  <si>
    <t>18756</t>
  </si>
  <si>
    <t>Solano</t>
  </si>
  <si>
    <t>I.E CAMPO ELIAS MARULANDA</t>
  </si>
  <si>
    <t>CAMPO ELIAS MARULANDA</t>
  </si>
  <si>
    <t>Casanare</t>
  </si>
  <si>
    <t>YOPAL</t>
  </si>
  <si>
    <t>85001</t>
  </si>
  <si>
    <t>Yopal</t>
  </si>
  <si>
    <t>IE BRAULIO GONZALEZ</t>
  </si>
  <si>
    <t>BRAULIO GONZALEZ</t>
  </si>
  <si>
    <t>IE LA CAMPIÑA</t>
  </si>
  <si>
    <t>IE LUIS HERNANDEZ VARGAS</t>
  </si>
  <si>
    <t>SALVADOR CAMACHO ROLDAN</t>
  </si>
  <si>
    <t>LUIS HERNANDEZ VARGAS</t>
  </si>
  <si>
    <t>IE LUCILA PIRAGAUTA</t>
  </si>
  <si>
    <t>LUCILA PIRAGAUTA</t>
  </si>
  <si>
    <t>IE CENTRO SOCIAL</t>
  </si>
  <si>
    <t>IE MANUELA BELTRAN</t>
  </si>
  <si>
    <t>EL GAVAN</t>
  </si>
  <si>
    <t>IE JORGE ELIECER GAITAN</t>
  </si>
  <si>
    <t>IE EL PARAISO</t>
  </si>
  <si>
    <t>INST TEC EMPRESARIAL</t>
  </si>
  <si>
    <t>INST TECNICO EMPRESARIAL</t>
  </si>
  <si>
    <t>IE CARLOS LLERAS RESTREPO</t>
  </si>
  <si>
    <t>CARLOS LLERAS RESTREPO</t>
  </si>
  <si>
    <t>INSTITUTO TECNICO AMBIENTAL SAN MATEO</t>
  </si>
  <si>
    <t>CE LA ESMERALDA</t>
  </si>
  <si>
    <t>INSTITUCION EDUCATIVA MEGACOLEGIO EL PROGRESO</t>
  </si>
  <si>
    <t>INSTITUCION EDUCATIVA MEGACOLEGIO EL PROGRESO - SEDE PRINCIPAL</t>
  </si>
  <si>
    <t>CASANARE</t>
  </si>
  <si>
    <t>85010</t>
  </si>
  <si>
    <t>Aguazul</t>
  </si>
  <si>
    <t>ISIDRO ALBA GUIO</t>
  </si>
  <si>
    <t>SANTIAGO DE LAS ATALAYAS</t>
  </si>
  <si>
    <t>SANTO DOMINGO SAVIO.</t>
  </si>
  <si>
    <t>RIOCHIQUITO</t>
  </si>
  <si>
    <t>CARLOS PIZARRO LEONGOMEZ</t>
  </si>
  <si>
    <t>CAYAGUAS</t>
  </si>
  <si>
    <t>EL GUINEO</t>
  </si>
  <si>
    <t>85015</t>
  </si>
  <si>
    <t>Chámeza</t>
  </si>
  <si>
    <t>JORDAN ALTO</t>
  </si>
  <si>
    <t>NUEVA CENTRO NORTE</t>
  </si>
  <si>
    <t>ARNULFO BRICEÑO</t>
  </si>
  <si>
    <t>85125</t>
  </si>
  <si>
    <t>Hato Corozal</t>
  </si>
  <si>
    <t>INSTITUCION EDUCATIVA LUIS HERNANDEZ VARGAS</t>
  </si>
  <si>
    <t>EL SUNI</t>
  </si>
  <si>
    <t>NUESTRA SEÑORA DEL ROSARIO</t>
  </si>
  <si>
    <t>MARAURE</t>
  </si>
  <si>
    <t>LAS TAPIAS</t>
  </si>
  <si>
    <t>LA CABUYA</t>
  </si>
  <si>
    <t>EL CONTROL</t>
  </si>
  <si>
    <t>INSTITUCION EDUCATIVA ANTONIO MARTINEZ DELGADO</t>
  </si>
  <si>
    <t>ANTONIO MARTINEZ DELGADO</t>
  </si>
  <si>
    <t>CASANARITO</t>
  </si>
  <si>
    <t>85136</t>
  </si>
  <si>
    <t>La Salina</t>
  </si>
  <si>
    <t>CHINIVAQUE</t>
  </si>
  <si>
    <t>LOS CUROS</t>
  </si>
  <si>
    <t>RODRIGOQUE</t>
  </si>
  <si>
    <t>LOS COLORADOS</t>
  </si>
  <si>
    <t>LOS PAPAYOS</t>
  </si>
  <si>
    <t>85139</t>
  </si>
  <si>
    <t>Maní</t>
  </si>
  <si>
    <t>INSTITUCION EDUCATIVA LUIS ENRIQUE BARON LEAL</t>
  </si>
  <si>
    <t>LUIS ENRIQUE BARON LEAL</t>
  </si>
  <si>
    <t>ROBERTH KENNEDY</t>
  </si>
  <si>
    <t>LAS ISLAS</t>
  </si>
  <si>
    <t>INSTITUCION EDUCATIVA JESUS BERNAL PINZON</t>
  </si>
  <si>
    <t>SANTA TERESA</t>
  </si>
  <si>
    <t>JESUS BERNAL PINZON</t>
  </si>
  <si>
    <t>JARD INF TRAVESURAS INFANTILES</t>
  </si>
  <si>
    <t>GUINEA</t>
  </si>
  <si>
    <t>PABLO ANTONIO BARRERA</t>
  </si>
  <si>
    <t>GUAFAL PINTADO</t>
  </si>
  <si>
    <t>LA CONSIGNA</t>
  </si>
  <si>
    <t>MATA DE PIÑA</t>
  </si>
  <si>
    <t>MUNDO NUEVO</t>
  </si>
  <si>
    <t>LA LLANERITA</t>
  </si>
  <si>
    <t>LA ARMENIA</t>
  </si>
  <si>
    <t>85162</t>
  </si>
  <si>
    <t>Monterrey</t>
  </si>
  <si>
    <t>INSTITUCION EDUCATIVA ESCUELA NORMAL SUPERIOR DE MONTERREY</t>
  </si>
  <si>
    <t>ESCUELA NORMAL SUPERIOR DE MONTERREY</t>
  </si>
  <si>
    <t>BRISAS DEL LLANO</t>
  </si>
  <si>
    <t>VILLACAROLA</t>
  </si>
  <si>
    <t>PALONEGRO</t>
  </si>
  <si>
    <t>INSTITUCION EDUCATIVA TECNICO DIVERSIFICADO</t>
  </si>
  <si>
    <t>LA SABIDURIA</t>
  </si>
  <si>
    <t>OLIMPICO</t>
  </si>
  <si>
    <t>TECNICO DIVERSIFICADO</t>
  </si>
  <si>
    <t>EL GUAFAL</t>
  </si>
  <si>
    <t>BETEL</t>
  </si>
  <si>
    <t>85225</t>
  </si>
  <si>
    <t>Nunchía</t>
  </si>
  <si>
    <t>INSTITUCION EDUCATIVA SALVADOR CAMACHO ROLDAN</t>
  </si>
  <si>
    <t>SAGRADO CORAZON  DE JESUS</t>
  </si>
  <si>
    <t>LA PALMITA</t>
  </si>
  <si>
    <t>SAN JUAN DE COFRADIA</t>
  </si>
  <si>
    <t>LA CAPILLA</t>
  </si>
  <si>
    <t>VEGA DEL TACARE LA RESERVA</t>
  </si>
  <si>
    <t>TAMURIA</t>
  </si>
  <si>
    <t>NUEVA MAGÜITO</t>
  </si>
  <si>
    <t>PUERTO PAYERO</t>
  </si>
  <si>
    <t>NUESTRA SEÑORA DE MANARE</t>
  </si>
  <si>
    <t>TOCARIA</t>
  </si>
  <si>
    <t>85230</t>
  </si>
  <si>
    <t>Orocué</t>
  </si>
  <si>
    <t>GUARIAMENA COREA</t>
  </si>
  <si>
    <t>CAMPOALEGRE</t>
  </si>
  <si>
    <t>SAN IGNACIO DE CUMACO</t>
  </si>
  <si>
    <t>85250</t>
  </si>
  <si>
    <t>Paz de Ariporo</t>
  </si>
  <si>
    <t>INSTITUCION EDUCATIVA JUAN JOSE RONDON</t>
  </si>
  <si>
    <t>GETULIO VARGAS</t>
  </si>
  <si>
    <t>85263</t>
  </si>
  <si>
    <t>Pore</t>
  </si>
  <si>
    <t>SAN JOSE DE GUANABANAS</t>
  </si>
  <si>
    <t>JANEIRO</t>
  </si>
  <si>
    <t>85279</t>
  </si>
  <si>
    <t>Recetor</t>
  </si>
  <si>
    <t>INSTITUCION EDUCATIVA FERNANDO RODRIGUEZ</t>
  </si>
  <si>
    <t>FERNANDO RODRIGUEZ</t>
  </si>
  <si>
    <t>EL VEGON</t>
  </si>
  <si>
    <t>MARACAGUA</t>
  </si>
  <si>
    <t>85300</t>
  </si>
  <si>
    <t>EL SECRETO</t>
  </si>
  <si>
    <t>PLANADAS</t>
  </si>
  <si>
    <t>PUERTO NUEVO</t>
  </si>
  <si>
    <t>LA QUINCHALERA</t>
  </si>
  <si>
    <t>85315</t>
  </si>
  <si>
    <t>Sácama</t>
  </si>
  <si>
    <t>MARIA GORETTY</t>
  </si>
  <si>
    <t>GUIVARIN</t>
  </si>
  <si>
    <t>MACUEQUE</t>
  </si>
  <si>
    <t>85325</t>
  </si>
  <si>
    <t>San Luis de Palenque</t>
  </si>
  <si>
    <t>INSTITUCION EDUCATIVA TECNICO FRANCISCO LUCEA</t>
  </si>
  <si>
    <t>HUGO GAMBOA</t>
  </si>
  <si>
    <t>FRANCISCO LUCEA</t>
  </si>
  <si>
    <t>LA PALESTINA</t>
  </si>
  <si>
    <t>MIRAMAR DE GUANAPALO</t>
  </si>
  <si>
    <t>EL MEREY</t>
  </si>
  <si>
    <t>LA NEVERA</t>
  </si>
  <si>
    <t>SANTA HERCILIA</t>
  </si>
  <si>
    <t>EL GARRANCHO</t>
  </si>
  <si>
    <t>LA VENTUROSA</t>
  </si>
  <si>
    <t>LA SELVA</t>
  </si>
  <si>
    <t>EL PALMAR DE GUANAPALO</t>
  </si>
  <si>
    <t>MORICHAL</t>
  </si>
  <si>
    <t>SAN RAFAEL DE GUANAPALO</t>
  </si>
  <si>
    <t>JAGUEYES</t>
  </si>
  <si>
    <t>LA BENDICION</t>
  </si>
  <si>
    <t>LA RIVERITA</t>
  </si>
  <si>
    <t>PIRICHIGUA</t>
  </si>
  <si>
    <t>PALMARITO</t>
  </si>
  <si>
    <t>LAS CAÑAS</t>
  </si>
  <si>
    <t>ALGODONAL</t>
  </si>
  <si>
    <t>PLATANALES</t>
  </si>
  <si>
    <t>SAMAN</t>
  </si>
  <si>
    <t>CABUYARO</t>
  </si>
  <si>
    <t>LA BARQUEREÑA</t>
  </si>
  <si>
    <t>LAS CALLES</t>
  </si>
  <si>
    <t>85400</t>
  </si>
  <si>
    <t>Támara</t>
  </si>
  <si>
    <t>INSTITUCION EDUCATIVA ARTURO SALAZAR MEJIA</t>
  </si>
  <si>
    <t>ARTURO SALAZAR MEJIA</t>
  </si>
  <si>
    <t>SAN JOSE LA VICTORIA</t>
  </si>
  <si>
    <t>SANTA TERESITA - VDA LA FRAGUA</t>
  </si>
  <si>
    <t>INMACULADA - VDA SAN PEDRO</t>
  </si>
  <si>
    <t>SAGRADO CORAZON - VDA CRUZ VERDE</t>
  </si>
  <si>
    <t>INMACULADA CONCEPCION - VDA GUAYABAL</t>
  </si>
  <si>
    <t>LAS GUACAMAYAS</t>
  </si>
  <si>
    <t>SANTA TERESITA - VDA SANTA HELENA</t>
  </si>
  <si>
    <t>SANTA TERESITA - VDA GUASEQUE</t>
  </si>
  <si>
    <t>LOMA REDONDA</t>
  </si>
  <si>
    <t>MATA DE PALMA</t>
  </si>
  <si>
    <t>ALTO GRANDE</t>
  </si>
  <si>
    <t>EL CEIBO</t>
  </si>
  <si>
    <t>LAGUNITAS</t>
  </si>
  <si>
    <t>LA VEGA ECCE -HOMO</t>
  </si>
  <si>
    <t>SIBERIA CHITACOTE SECTOR BAJO</t>
  </si>
  <si>
    <t>FLORIDA BLANCA</t>
  </si>
  <si>
    <t>85410</t>
  </si>
  <si>
    <t>Tauramena</t>
  </si>
  <si>
    <t>SEMILLEROS DEL SABER</t>
  </si>
  <si>
    <t>INSTITUCION EDUCATIVA DEL LLANO</t>
  </si>
  <si>
    <t>DEL LLANO</t>
  </si>
  <si>
    <t>CHAPARRAL</t>
  </si>
  <si>
    <t>AGUA BLANCA</t>
  </si>
  <si>
    <t>85430</t>
  </si>
  <si>
    <t>Trinidad</t>
  </si>
  <si>
    <t>INSTITUCION EDUCATIVA TECNICO INTEGRADO DE TRINIDAD</t>
  </si>
  <si>
    <t>INTEGRADO DE TRINIDAD</t>
  </si>
  <si>
    <t>CHAPARRITO</t>
  </si>
  <si>
    <t>EL BUCARE</t>
  </si>
  <si>
    <t>SANTA MARTHA</t>
  </si>
  <si>
    <t>EL CALVARIO</t>
  </si>
  <si>
    <t>85440</t>
  </si>
  <si>
    <t>INSTITUCION EDUCATIVA FABIO RIVEROS</t>
  </si>
  <si>
    <t>FABIO RIVEROS</t>
  </si>
  <si>
    <t>BRISAS DEL UPIA</t>
  </si>
  <si>
    <t>INSTITUCION EDUCATIVA EZEQUIEL MORENO Y DIAZ</t>
  </si>
  <si>
    <t>EZEQUIEL MORENO Y DIAZ</t>
  </si>
  <si>
    <t>Putumayo</t>
  </si>
  <si>
    <t>PUTUMAYO</t>
  </si>
  <si>
    <t>86001</t>
  </si>
  <si>
    <t>Mocoa</t>
  </si>
  <si>
    <t>I.E. PIO XII</t>
  </si>
  <si>
    <t>I.E. PIO XII - SEDE PRINCIAPL</t>
  </si>
  <si>
    <t>ESC URB MIX CIUDAD JARDIN</t>
  </si>
  <si>
    <t>IE FRAY PLACIDO</t>
  </si>
  <si>
    <t>CENT EDUC FRAY PLACIDO</t>
  </si>
  <si>
    <t>ESC URB MIX LOS SAUCES</t>
  </si>
  <si>
    <t>ESC URB MIX JOSE HOMERO</t>
  </si>
  <si>
    <t>COL CIAL SAN AGUSTIN MOCOA</t>
  </si>
  <si>
    <t>IE CIUDAD MOCOA</t>
  </si>
  <si>
    <t>COL CIUDAD MOCOA</t>
  </si>
  <si>
    <t>IE SANTA MARIA GORETTI</t>
  </si>
  <si>
    <t>COL SANTA MARIA GORETTI</t>
  </si>
  <si>
    <t>IE FIDEL DE MONTCLAR</t>
  </si>
  <si>
    <t>COL BAS FIDEL DE MONCLART</t>
  </si>
  <si>
    <t>86219</t>
  </si>
  <si>
    <t>Colón</t>
  </si>
  <si>
    <t>IE SUCRE</t>
  </si>
  <si>
    <t>INST BAS PRIMARIA LIBERTAD</t>
  </si>
  <si>
    <t>COL TECNICO SUCRE</t>
  </si>
  <si>
    <t>ESC RUR MIX MICHOACAN</t>
  </si>
  <si>
    <t>86320</t>
  </si>
  <si>
    <t>Orito</t>
  </si>
  <si>
    <t>IE SAN JOSE DE ORITO</t>
  </si>
  <si>
    <t>ESC URB MIX ORITO II</t>
  </si>
  <si>
    <t>COL SAN JOSE DE ORITO</t>
  </si>
  <si>
    <t>INST LUIS CARLOS GALAN</t>
  </si>
  <si>
    <t>ESC URB MIX NVA COLOMBIA</t>
  </si>
  <si>
    <t>ESC URB MIX GUILLERMO VALENCIA</t>
  </si>
  <si>
    <t>INST JORGE ELIECER GAITAN</t>
  </si>
  <si>
    <t>IE GABRIELA MISTRAL</t>
  </si>
  <si>
    <t>COL TEC GABRIELA MISTRAL</t>
  </si>
  <si>
    <t>86568</t>
  </si>
  <si>
    <t>Puerto Asís</t>
  </si>
  <si>
    <t>IE CIUDAD DE ASIS</t>
  </si>
  <si>
    <t>COL DE BTO CIAL CIUDAD DE ASIS</t>
  </si>
  <si>
    <t>ESC URB MIX CENTRAL DE VARONES PTO ASIS</t>
  </si>
  <si>
    <t>IE ALVERNIA</t>
  </si>
  <si>
    <t>PREESCOLAR SANTO DOMINGO SAVIO</t>
  </si>
  <si>
    <t>COL ALVERNIA</t>
  </si>
  <si>
    <t>ESC URB MIX SAN MARTIN</t>
  </si>
  <si>
    <t>ESC URB MIX SAN NICOLAS</t>
  </si>
  <si>
    <t>IE SANTA TERESA</t>
  </si>
  <si>
    <t>COL SANTA TERESA - SEDE PRINCIAPL</t>
  </si>
  <si>
    <t>INST DE EDUC ESPECIAL  MARIA AUXILIADORA</t>
  </si>
  <si>
    <t>ESC URB MIX EL PRADO</t>
  </si>
  <si>
    <t>EUM LUIS CARLOS GALAN</t>
  </si>
  <si>
    <t>ESC URB MIX EL JARDIN</t>
  </si>
  <si>
    <t>ESC URB MIX 20 DE JULIO</t>
  </si>
  <si>
    <t>ESC URB MIX JORGE ELIECER GAITAN</t>
  </si>
  <si>
    <t>PREESC JOSE ACEVEDO Y GOMEZ</t>
  </si>
  <si>
    <t>COL TEC INDUSTRIAL SAN FRANCISCO DE ASIS</t>
  </si>
  <si>
    <t>METROPOLITANO</t>
  </si>
  <si>
    <t>86573</t>
  </si>
  <si>
    <t>Puerto Leguízamo</t>
  </si>
  <si>
    <t>IE JOSE MARIA HERNANDEZ</t>
  </si>
  <si>
    <t>COL NAL JOSE MARIA HERNANDEZ</t>
  </si>
  <si>
    <t>CENT DOCENTE JAIME GUZMAN SALAZAR</t>
  </si>
  <si>
    <t>IE CANDIDO LEGUIZAMO</t>
  </si>
  <si>
    <t>COL CANDIDO LEGUIZAMO</t>
  </si>
  <si>
    <t>ESC URB MIX MIS PRIMERAS LETRAS</t>
  </si>
  <si>
    <t>CIUDADELA CANDIDO LEGUIZAMO</t>
  </si>
  <si>
    <t>CENTRO ETNOEDUCATIVO RURAL MONA TO+</t>
  </si>
  <si>
    <t>ESC RUR MIX BILINGAE</t>
  </si>
  <si>
    <t>ESC RUR MIX AGUAS NEGRAS</t>
  </si>
  <si>
    <t>ESC RUR MIX LA SAMARITANA</t>
  </si>
  <si>
    <t>ESC RUR MIX LAGARTO COCHA</t>
  </si>
  <si>
    <t>ESC RUR MIX TUKUNARE</t>
  </si>
  <si>
    <t>INGA - KICHWA NUKANCHI RUNA</t>
  </si>
  <si>
    <t>INGA - KICHWA NUKANCHI RUNA - SEDE PRINCIPAL</t>
  </si>
  <si>
    <t>86749</t>
  </si>
  <si>
    <t>Sibundoy</t>
  </si>
  <si>
    <t>IE FRAY BARTOLOME DE IGUALADA</t>
  </si>
  <si>
    <t>COL FRAY BARTOLOME DE IGUALADA</t>
  </si>
  <si>
    <t>86755</t>
  </si>
  <si>
    <t>IE ALMIRANTE PADILLA</t>
  </si>
  <si>
    <t>COL ALMIRANTE PADILLA</t>
  </si>
  <si>
    <t>ESC URB MIX SAN FRANCISCO</t>
  </si>
  <si>
    <t>ESC INFANTIL DE SAN FRANCISCO</t>
  </si>
  <si>
    <t>ESC URB MIX MARIA AUXILIADORA</t>
  </si>
  <si>
    <t>86760</t>
  </si>
  <si>
    <t>INS EDUC TEC CIUDAD SANTIAGO</t>
  </si>
  <si>
    <t>INS TEC CIUDAD SANTIAGO</t>
  </si>
  <si>
    <t>CARRIZAL</t>
  </si>
  <si>
    <t>ESC RUR MIX VICHOY</t>
  </si>
  <si>
    <t>86865</t>
  </si>
  <si>
    <t>Valle Guamuez-Lahormiga</t>
  </si>
  <si>
    <t>IE VALLE DEL GUAMUEZ</t>
  </si>
  <si>
    <t>ESC URB MIX CENTRAL LA HORMIGA</t>
  </si>
  <si>
    <t>COL AGROP VALLE DEL GUAMUEZ</t>
  </si>
  <si>
    <t>ESC URB MIX LAS PARKER</t>
  </si>
  <si>
    <t>IE CIUDAD LA HORMIGA</t>
  </si>
  <si>
    <t>COL CIUDAD LA HORMIGA</t>
  </si>
  <si>
    <t>CENT EDUC SAN FRANCISCO</t>
  </si>
  <si>
    <t>IE LA LIBERTAD</t>
  </si>
  <si>
    <t>I.E. LA LIBERTAD - SEDE PRINCIPAL</t>
  </si>
  <si>
    <t>ESC RUR MIX LAS VEGAS</t>
  </si>
  <si>
    <t>ESC RUR MIX LA PRIMAVERA</t>
  </si>
  <si>
    <t>ESC RUR MIX EL OASIS</t>
  </si>
  <si>
    <t>86885</t>
  </si>
  <si>
    <t>Villagarzón</t>
  </si>
  <si>
    <t>IE GUILLERMO VALENCIA</t>
  </si>
  <si>
    <t>CENT EDUC SILVIO ROMO CAICEDO</t>
  </si>
  <si>
    <t>COL GUILLERMO VALENCIA</t>
  </si>
  <si>
    <t>IE LUIS CARLOS GALAN</t>
  </si>
  <si>
    <t>COL TEC LUIS CARLOS GALAN</t>
  </si>
  <si>
    <t>ESC URB MIX JULIO GARZON MORENO</t>
  </si>
  <si>
    <t>ESC URB MIX CRISTO REY</t>
  </si>
  <si>
    <t>Archipiélago De San Andres,Providencia Y Santa Catalina</t>
  </si>
  <si>
    <t>88001</t>
  </si>
  <si>
    <t>INSTITUTO BOLIVARIANO</t>
  </si>
  <si>
    <t>ESCUELA EL ESFUERZO</t>
  </si>
  <si>
    <t>CONCENTRACION PREESCOLAR URBANA</t>
  </si>
  <si>
    <t>ESCUELA SAN ANTONIO</t>
  </si>
  <si>
    <t>CENTRO DE INTERNAMIENTO PREVENTIVO CIP</t>
  </si>
  <si>
    <t>RUBÉN DARÍO</t>
  </si>
  <si>
    <t>PHILLIP BEEKMAN LIVINGSTON SENIOR</t>
  </si>
  <si>
    <t>Amazonas</t>
  </si>
  <si>
    <t>AMAZONAS</t>
  </si>
  <si>
    <t>91001</t>
  </si>
  <si>
    <t>Leticia</t>
  </si>
  <si>
    <t>I.E. ESCUELA NORMAL SUPERIOR MARCELIANO EDUARDO CANYES SANTACANA</t>
  </si>
  <si>
    <t>I.E. ESCUELA NORMAL SUPERIOR MARCELIANO EDUARDO CANYES SANTACANA - SEDE PRINCIPAL</t>
  </si>
  <si>
    <t>SEDE MARCELIANO EDUARDO CANYES SANTACANA</t>
  </si>
  <si>
    <t>SEDE VICENTE DE PAUL</t>
  </si>
  <si>
    <t>SEDE JARDÍN INFANTIL RAFAEL POMBO</t>
  </si>
  <si>
    <t>I.E. SAGRADO CORAZON DE JESUS - SEDE PRINCIPAL</t>
  </si>
  <si>
    <t>I.E. INEM JOSE EUSTASIO RIVERA</t>
  </si>
  <si>
    <t>I.E. INEM JOSE EUSTASIO RIVERA - SEDE PRINCIPAL</t>
  </si>
  <si>
    <t>I.E. FRANCISCO DEL ROSARIO VELA</t>
  </si>
  <si>
    <t>I.E. FRANCISCO DEL ROSARIO VELA - SEDE PRINCIPAL</t>
  </si>
  <si>
    <t>SEDE CENTRO DE ATENCION ESPECIALIZADA</t>
  </si>
  <si>
    <t>91669</t>
  </si>
  <si>
    <t>Puerto Santander</t>
  </si>
  <si>
    <t>I.E. INTERNADO FRAY JAVIER DE BARCELONA</t>
  </si>
  <si>
    <t>I.E. INTERNADO FRAY JAVIER DE BARCELONA - SEDE PRINCIPAL</t>
  </si>
  <si>
    <t>SEDE EL ANDOKE</t>
  </si>
  <si>
    <t>SEDE SAN JUAN EVANGELISTA</t>
  </si>
  <si>
    <t>SEDE DIVINO NIÑO JESUS</t>
  </si>
  <si>
    <t>SEDE JONERAIKO</t>
  </si>
  <si>
    <t>SEDE NONUYA CEFOIN</t>
  </si>
  <si>
    <t>CASA DE ENSENANZA</t>
  </si>
  <si>
    <t>91407</t>
  </si>
  <si>
    <t>La Pedrera</t>
  </si>
  <si>
    <t>I.E. INTERNADO INDIGENA SAN JOSE</t>
  </si>
  <si>
    <t>I.E. INTERNADO INDIGENA SAN JOSÉ - SEDE PRINCIPAL</t>
  </si>
  <si>
    <t>SEDE BARTOLOME DE IGUALADA</t>
  </si>
  <si>
    <t>91430</t>
  </si>
  <si>
    <t>SEDE JIRIJIRIMO</t>
  </si>
  <si>
    <t>91460</t>
  </si>
  <si>
    <t>Mirití-Paraná</t>
  </si>
  <si>
    <t>I.E INTERNADO SAN ANTONIO DE PADUA</t>
  </si>
  <si>
    <t>I.E. INTERN SAN ANTONIO DE PADUA</t>
  </si>
  <si>
    <t>91540</t>
  </si>
  <si>
    <t>Puerto Nariño</t>
  </si>
  <si>
    <t>I.E. INTERNADO SAN FRANCISCO DE LORETOYACO</t>
  </si>
  <si>
    <t>I.E. INTERNADO SAN FRANCISCO DE LORETOYACO - SEDE PRINCIPAL</t>
  </si>
  <si>
    <t>SEDE LOZANO TORRIJOS</t>
  </si>
  <si>
    <t>SEDE SAN JOSE DE NARANJALES</t>
  </si>
  <si>
    <t>SEDE ROMUALDO DE PALMA</t>
  </si>
  <si>
    <t>SEDE CRISTOBAL COLON</t>
  </si>
  <si>
    <t>SEDE CARLOS ROJAS MORALES</t>
  </si>
  <si>
    <t>SEDE REY SALOMON</t>
  </si>
  <si>
    <t>I.E. COLEGIO TECNICO AGROPECUARIO JOSE CELESTINO MUTIS</t>
  </si>
  <si>
    <t>I.E. COLEGIO TECNICO AGROPECUARIO JOSE CELESTINO MUTIS - SEDE PRINCIPAL</t>
  </si>
  <si>
    <t>SEDE MARGARITA NASSEAU</t>
  </si>
  <si>
    <t>Guainía</t>
  </si>
  <si>
    <t>GUAINIA</t>
  </si>
  <si>
    <t>94001</t>
  </si>
  <si>
    <t>Inírida</t>
  </si>
  <si>
    <t>I.E.  LUIS CARLOS GALAN SARMIENTO</t>
  </si>
  <si>
    <t>RINCON DE VITINA</t>
  </si>
  <si>
    <t>I.E. CUSTODIO GARCIA ROVIRA</t>
  </si>
  <si>
    <t>I.E. CUSTODIO GARCIA ROVIRA - SEDE PRINCIPAL</t>
  </si>
  <si>
    <t>PREESCOLAR NICOLASITO</t>
  </si>
  <si>
    <t>I.E. LA PRIMAVERA</t>
  </si>
  <si>
    <t>I.E. LA PRIMAVERA - SEDE PRINCIPAL</t>
  </si>
  <si>
    <t>FILINTRO ANTONIO ROJAS</t>
  </si>
  <si>
    <t>I.E. LIBERTADORES</t>
  </si>
  <si>
    <t>I.E. LIBERTADORES - SEDE PRINCIPAL</t>
  </si>
  <si>
    <t>MARIO JOAQUIN GARRIDO</t>
  </si>
  <si>
    <t>Guaviare</t>
  </si>
  <si>
    <t>GUAVIARE</t>
  </si>
  <si>
    <t>95001</t>
  </si>
  <si>
    <t>San José Del Guaviare</t>
  </si>
  <si>
    <t>INSTITUCION EDUCATIVA SANTANDER</t>
  </si>
  <si>
    <t>COLEGIO SANTANDER</t>
  </si>
  <si>
    <t>JUAN MARIA MARCELINO GILIBERT</t>
  </si>
  <si>
    <t>I.E. CONCENTRACIÓN DESARROLLO RURAL</t>
  </si>
  <si>
    <t>I.E. CONCENTRACIÓN DESARROLLO RURAL- SEDE PRINCIPAL</t>
  </si>
  <si>
    <t>PREESCOLAR MI PRIMERA ESCUELITA</t>
  </si>
  <si>
    <t>INST. EDUCATIVA JOSE CELESTINO MUTIS</t>
  </si>
  <si>
    <t>CARITAS LINDAS</t>
  </si>
  <si>
    <t>COL. JOSE CELESTINO MUTIS</t>
  </si>
  <si>
    <t>C.E. PRIMERO DE OCTUBRE</t>
  </si>
  <si>
    <t>I.E. MANUELA BELTRAN - SEDE PRINCIPAL</t>
  </si>
  <si>
    <t>95025</t>
  </si>
  <si>
    <t>El Retorno</t>
  </si>
  <si>
    <t>INSTITUCION EDUCATIVA LATORRE GOMEZ</t>
  </si>
  <si>
    <t>I.E. LATORRE GÓMEZ - SEDE PRINCIPAL</t>
  </si>
  <si>
    <t>95200</t>
  </si>
  <si>
    <t>I.E. MARIA AUXILIADORA - SEDE PRINCIPAL</t>
  </si>
  <si>
    <t>Vaupés</t>
  </si>
  <si>
    <t>VAUPES</t>
  </si>
  <si>
    <t>97001</t>
  </si>
  <si>
    <t>Mitú</t>
  </si>
  <si>
    <t>I.E. ESCUELA NORMAL SUPERIOR MARIA REINA</t>
  </si>
  <si>
    <t>ESCUELA NORMAL SUPERIOR MARIA REINA(INTERNADO)</t>
  </si>
  <si>
    <t>INTERNADO RURAL DE MURUTINGA</t>
  </si>
  <si>
    <t>ESCUELA RURAL DE TIMBO DE BETANIA</t>
  </si>
  <si>
    <t>INTERNADO RURAL DE PUEBLO NUEVO(INTERNADO)</t>
  </si>
  <si>
    <t>ESCUELA RURAL CEIMA CACHIVERA</t>
  </si>
  <si>
    <t>ESCUELA RURAL DE BOGOTA CACHIVERA</t>
  </si>
  <si>
    <t>I.E.I.J.E.R</t>
  </si>
  <si>
    <t>COLEGIO JOSE EUSTASIO RIVERA(INTERNADO)</t>
  </si>
  <si>
    <t>SEDE RURAL DE MITUSEÑO</t>
  </si>
  <si>
    <t>I.E.D. INAYÁ</t>
  </si>
  <si>
    <t>COLEGIO DEPARTAMENTAL INAYA</t>
  </si>
  <si>
    <t>SEDE LAS  PALMERAS</t>
  </si>
  <si>
    <t>I.E.D. DE CARURU</t>
  </si>
  <si>
    <t>COLEGIO PLURIETNICO DE CARURU(INTERNADO)</t>
  </si>
  <si>
    <t>97161</t>
  </si>
  <si>
    <t>Caruru</t>
  </si>
  <si>
    <t>COLEGIO INTERNADO BOCAS DE ARARA</t>
  </si>
  <si>
    <t>INTERNADO DE BACATI</t>
  </si>
  <si>
    <t>ESCUELA RURAL DE PUERTO VALENCIA</t>
  </si>
  <si>
    <t>ESCUELA RURAL DE PUCARON</t>
  </si>
  <si>
    <t>ESCUELA SAMUEL DE PUERTO ESPERANZA</t>
  </si>
  <si>
    <t>Vichada</t>
  </si>
  <si>
    <t>VICHADA</t>
  </si>
  <si>
    <t>99001</t>
  </si>
  <si>
    <t>Puerto Carreño</t>
  </si>
  <si>
    <t>CAMPO FLORIDO</t>
  </si>
  <si>
    <t>INSTITUCIÓN EDUCATIVA NORMAL SUPERIOR FEDERICO LLERAS ACOSTA</t>
  </si>
  <si>
    <t>NORMAL SUPERIOR FEDERICO LLERAS ACOSTA PRIMARIA</t>
  </si>
  <si>
    <t>I.E. NORMAL SUPERIOR FEDERICO LLERAS ACOSTA - SEDE PRINCIPAL</t>
  </si>
  <si>
    <t>INSTITUCIÓN EDUCATIVA JOSE EUSTASIO RIVERA</t>
  </si>
  <si>
    <t>I.E. JOSE EUSTASIO RIVERA - SEDE PRINCIPAL</t>
  </si>
  <si>
    <t>INSTITUCIÓN EDUCATIVA EDUARDO CARRANZA</t>
  </si>
  <si>
    <t>I.E. INTERNADO EDUARDO CARRANZA - SEDE PRINCIPAL</t>
  </si>
  <si>
    <t>JOSÉ CELESTINO MUTIS</t>
  </si>
  <si>
    <t>99524</t>
  </si>
  <si>
    <t>La Primavera</t>
  </si>
  <si>
    <t>INSTITUCIÓN EDUCATIVA SOLMERIDA BUILES</t>
  </si>
  <si>
    <t>I.E. SOLMERIDA BUILES - SEDE PRINCIPAL</t>
  </si>
  <si>
    <t>INSTITUCIÓN EDUCATIVA JORGE ELIECER GAITAN</t>
  </si>
  <si>
    <t>C.E. JORGE ELIECER GAITAN - SEDE PRINCIPAL</t>
  </si>
  <si>
    <t>INSTITUCIÓN EDUCATIVA INTERNADO VICTOR SAMUEL ANDRADE</t>
  </si>
  <si>
    <t>INSTITUCIÓN EDUCATIVA INTERNADO VICTOR SAMUEL ANDRADE - SEDE PRINCIPAL</t>
  </si>
  <si>
    <t>CENTRO EDUCATIVO MEDIA LUNA</t>
  </si>
  <si>
    <t>CENTRO EDUCATIVO EL PLAN</t>
  </si>
  <si>
    <t>CENTRO EDUCATIVO EL PLACER</t>
  </si>
  <si>
    <t>INSTITUCION EDUCATIVA MONSEÑOR VICTOR WIEDEMANN</t>
  </si>
  <si>
    <t>SECCION ESCUELA LA VERDE</t>
  </si>
  <si>
    <t>CENTRO EDUCATIVO LA ALDEA</t>
  </si>
  <si>
    <t>CENTRO EDUCATIVO LUIS MESA VILLA</t>
  </si>
  <si>
    <t>CENTRO EDUCATIVO LA FRISOLA</t>
  </si>
  <si>
    <t>CENTRO EDUCATIVO LA POTRERA</t>
  </si>
  <si>
    <t>CENTRO EDUCATIVO LA SUIZA</t>
  </si>
  <si>
    <t>CENTRO EDUCATIVO LA VOLCANA</t>
  </si>
  <si>
    <t>CENTRO EDUCATIVO LEON ARANGO PAUCAR</t>
  </si>
  <si>
    <t>INSTITUCION EDUCATIVA PRESBITERO CARLOS ALBERTO CALDERON</t>
  </si>
  <si>
    <t>CENTRO EDUCATIVO EL SALADO</t>
  </si>
  <si>
    <t>CENTRO EDUCATIVO QUEBRADA LARGA</t>
  </si>
  <si>
    <t>CENTRO EDUCATIVO EL ASTILLERO</t>
  </si>
  <si>
    <t>CENTRO EDUCATIVO YARUMALITO</t>
  </si>
  <si>
    <t>CENTRO EDUCATIVO MONTAÑITA</t>
  </si>
  <si>
    <t>CENTRO EDUCATIVO POTRERITO</t>
  </si>
  <si>
    <t>CENTRO EDUCATIVO JUAN ANDRES PATIÑO</t>
  </si>
  <si>
    <t>CENTRO EDUCATIVO PIEDRA GORDA</t>
  </si>
  <si>
    <t>CENTRO EDUCATIVO EL CERRO</t>
  </si>
  <si>
    <t>CENTRO EDUCATIVO PERMANENTE MAZO</t>
  </si>
  <si>
    <t>INSTITUCION EDUCATIVA SAN CRISTOBAL</t>
  </si>
  <si>
    <t>INSTITUCION EDUCATIVA MARINA ORTH</t>
  </si>
  <si>
    <t>SECCION ESCUELA AGUAS FRÍAS</t>
  </si>
  <si>
    <t>INSTITUCION EDUCATIVA HECTOR ROGELIO MONTOYA</t>
  </si>
  <si>
    <t>SECCION ESCUELA PALMITAS</t>
  </si>
  <si>
    <t>INSTITUCION EDUCATIVA MANUEL J. BETANCUR</t>
  </si>
  <si>
    <t>SECCION ESCUELA GUSTAVO RODAS ISAZA</t>
  </si>
  <si>
    <t>CENTRO EDUCATIVO EL MANZANILLO</t>
  </si>
  <si>
    <t>CENTRO EDUCATIVO CARLOS MESA SANCHEZ</t>
  </si>
  <si>
    <t>CENTRO EDUCATIVO MARIA PAULINA TABORDA</t>
  </si>
  <si>
    <t>INSTITUCION EDUCATIVA PRESBITERO JUAN J. ESCOBAR</t>
  </si>
  <si>
    <t>SECCION ESCUELA JUAN NEPOMUCENO MORALES</t>
  </si>
  <si>
    <t>INSTITUCION EDUCATIVA ALFONSO UPEGUI OROZCO</t>
  </si>
  <si>
    <t>INSTITUCION EDUCATIVA SANTA ELENA</t>
  </si>
  <si>
    <t>SECCION ESCUELA RURAL SANTA ELENA</t>
  </si>
  <si>
    <t>INSTITUCION EDUCATIVA SAN ANTONIO DE PRADO</t>
  </si>
  <si>
    <t>SECCION ESCUELA CARLOS BETANCUR BETANCUR</t>
  </si>
  <si>
    <t>SECCION ESCUELA MANUEL MARIA MALLARINO</t>
  </si>
  <si>
    <t>INSTITUCION EDUCATIVA  MARTIN EDUARDO RIOS LLANOS</t>
  </si>
  <si>
    <t>CENTRO ED. RURAL LA CRUZ DEL PORVENIR</t>
  </si>
  <si>
    <t>CENTRO EDUCATIVO RURAL MARTIN EDUARDO RIOS LLANOS</t>
  </si>
  <si>
    <t>CENTRO EDUCATIVO LAS PLAYAS</t>
  </si>
  <si>
    <t>CENTRO EDUCATIVO EL PATIO</t>
  </si>
  <si>
    <t>CENTRO EDUCATIVO SAGRADO CORAZON</t>
  </si>
  <si>
    <t>INSTITUCION EDUCATIVA SAN JOSE OBRERO</t>
  </si>
  <si>
    <t>CENTRO EDUCATIVO TRAVESIAS EL MORRO</t>
  </si>
  <si>
    <t>CENTRO EDUCATIVO FABIO ZULUAGA OROZCO</t>
  </si>
  <si>
    <t>CENTRO EDUCATIVO PEDREGAL ALTO</t>
  </si>
  <si>
    <t>CENTRO EDUCATIVO BOQUERON</t>
  </si>
  <si>
    <t>CENTRO EDUCATIVO SAN JOSE DE LA MONTAÑA</t>
  </si>
  <si>
    <t>CENTRO EDUCATIVO EL YOLOMBO</t>
  </si>
  <si>
    <t>INSTITUCION EDUCATIVA COMPARTIR - SEDE PRINCIPAL</t>
  </si>
  <si>
    <t>INSTITUCION EDUCATIVA CORVIDE</t>
  </si>
  <si>
    <t>INSTITUCION EDUCATIVA CORVIDE - SEDE PRINCIPAL</t>
  </si>
  <si>
    <t>INSTITUCION EDUCATIVA PRADITO</t>
  </si>
  <si>
    <t>INSTITUCION EDUCATIVA PRADITO - SEDE PRINCIPAL</t>
  </si>
  <si>
    <t>I. E. R. ZOILA DUQUE BAENA</t>
  </si>
  <si>
    <t>C. E. R. ANTONIO DUQUE JIMENEZ</t>
  </si>
  <si>
    <t>C. E. R. MORROGORDO</t>
  </si>
  <si>
    <t>C. E. R. JESUSITA JIMENEZ</t>
  </si>
  <si>
    <t>C. E. R. ELIAS GUTIERREZ JIMENEZ</t>
  </si>
  <si>
    <t>C. E. R. SAN VICENTE</t>
  </si>
  <si>
    <t>C.E.R. PEDRO PABLO BETANCUR</t>
  </si>
  <si>
    <t>C. E. R. RAFAEL NARANJO VILLEGAS</t>
  </si>
  <si>
    <t>C. E. R. SAN JOSE</t>
  </si>
  <si>
    <t>C. E. R. MARIA RESTREPO DE RESTREPO</t>
  </si>
  <si>
    <t>INSTITUCIÓN EDUCATIVA RURAL PANTANILLO</t>
  </si>
  <si>
    <t>CALIFORNIA</t>
  </si>
  <si>
    <t>ROSA ARANGO DE RAMIREZ</t>
  </si>
  <si>
    <t>MARCIAL NARANJO</t>
  </si>
  <si>
    <t>INES GUZMAN</t>
  </si>
  <si>
    <t>EL VESUBIO</t>
  </si>
  <si>
    <t>SOTAYAC</t>
  </si>
  <si>
    <t>JOAQUINA GUTIERREZ</t>
  </si>
  <si>
    <t>JOAQUINA DUQUE BAENA</t>
  </si>
  <si>
    <t>MANUEL CANUTO RESTREPO</t>
  </si>
  <si>
    <t>LUISA DUQUE DE ARANGO</t>
  </si>
  <si>
    <t>I. E. R. PANTANILLO</t>
  </si>
  <si>
    <t>C.E.R URBANO RUIZ</t>
  </si>
  <si>
    <t>C. E. R. LA DELGADITA</t>
  </si>
  <si>
    <t>C. E. R. EMIRO KASTOS</t>
  </si>
  <si>
    <t>C. E. R. TRINIDAD NECHI</t>
  </si>
  <si>
    <t>C. E. R. MANI DEL CARDAL</t>
  </si>
  <si>
    <t>C. E. R. ENRIQUE MUÑOZ VILLA</t>
  </si>
  <si>
    <t>C. E. R. GEORGINA BOLIVAR</t>
  </si>
  <si>
    <t>C. E. R. AMAGA YARUMAL</t>
  </si>
  <si>
    <t>INSTITUCION EDUCATIVA RURAL BELISARIO BETANCUR CUARTAS</t>
  </si>
  <si>
    <t>EL CEDRO</t>
  </si>
  <si>
    <t>I.E.R BELISARIO BETANCUR CUARTAS</t>
  </si>
  <si>
    <t>I. E. LUIS CARLOS PARRA MOLINA</t>
  </si>
  <si>
    <t>C. E. R. LA GUALI</t>
  </si>
  <si>
    <t>I. E. PASCUAL CORREA FLOREZ</t>
  </si>
  <si>
    <t>LUIS EDUARDO VALENCIA GARCIA</t>
  </si>
  <si>
    <t>PEDRO CLAVER AGUIRRE</t>
  </si>
  <si>
    <t>LICEO PASCUAL CORREA FLOREZ</t>
  </si>
  <si>
    <t>I. E. R. PORTACHUELO</t>
  </si>
  <si>
    <t>ANTONIO BONNET</t>
  </si>
  <si>
    <t>LA CLARA</t>
  </si>
  <si>
    <t>LOS MONOS</t>
  </si>
  <si>
    <t>ARENAS BLANCAS</t>
  </si>
  <si>
    <t>COLEGIO PORTACHUELO</t>
  </si>
  <si>
    <t>MARINA MESA LOPERA</t>
  </si>
  <si>
    <t>ELENA ARANGO DE S</t>
  </si>
  <si>
    <t>LA PICARDIA</t>
  </si>
  <si>
    <t>NARANJITOS</t>
  </si>
  <si>
    <t>MONTERROJO</t>
  </si>
  <si>
    <t>TAMARA</t>
  </si>
  <si>
    <t>C. E. R. LA GURRIA</t>
  </si>
  <si>
    <t>CARLOS ESCOBAR CAMBAS</t>
  </si>
  <si>
    <t>PINTO</t>
  </si>
  <si>
    <t>MARIA TERESA</t>
  </si>
  <si>
    <t>LA ALDEA</t>
  </si>
  <si>
    <t>LA SONADORA</t>
  </si>
  <si>
    <t>POCORO ARRIBA</t>
  </si>
  <si>
    <t>C. E. R. TINITACITA</t>
  </si>
  <si>
    <t>C. E. R. PAVAS</t>
  </si>
  <si>
    <t>C. E. R. LOS TOROS</t>
  </si>
  <si>
    <t>C. E. R. AREIZA</t>
  </si>
  <si>
    <t>I. E. R. EL TIGRILLO</t>
  </si>
  <si>
    <t>C. E. R. EL CAÑAL</t>
  </si>
  <si>
    <t>C. E. R. EL CRUCERO MATA</t>
  </si>
  <si>
    <t>C.E.R EL CHISPERO</t>
  </si>
  <si>
    <t>INSTITUCIÓN EDUCATIVA RURAL CARBONERA</t>
  </si>
  <si>
    <t>I. E. R. CARBONERA</t>
  </si>
  <si>
    <t>C. E. R. HERNAN POSADA</t>
  </si>
  <si>
    <t>C. E. R. EL BARCINO</t>
  </si>
  <si>
    <t>C. E. R. PRESBITERO ADAN GONZALEZ</t>
  </si>
  <si>
    <t>C. E. R. RISARALDA</t>
  </si>
  <si>
    <t>C. E. R. VILLA LUZ</t>
  </si>
  <si>
    <t>C. E. R. LA JULIETA</t>
  </si>
  <si>
    <t>CARBONERA - SEDE II</t>
  </si>
  <si>
    <t>SAN JOSÉ - SEDE II</t>
  </si>
  <si>
    <t>INSTITUCION EDUCATIVA TAPARTO</t>
  </si>
  <si>
    <t>LA LEJIA</t>
  </si>
  <si>
    <t>JULIO JIMENEZ</t>
  </si>
  <si>
    <t>RICARDO GONZALEZ</t>
  </si>
  <si>
    <t>I. E. TAPARTO</t>
  </si>
  <si>
    <t>MONTE VERDE</t>
  </si>
  <si>
    <t>LA MELLIZA</t>
  </si>
  <si>
    <t>INSTITUCION EDUCATIVA SANTA RITA</t>
  </si>
  <si>
    <t>C. E. R. LA LIBERTADORA</t>
  </si>
  <si>
    <t>I. E. SANTA RITA</t>
  </si>
  <si>
    <t>C. E. R. SAN AGUSTIN</t>
  </si>
  <si>
    <t>C. E. R. SAN PEDRO SANTA RITA</t>
  </si>
  <si>
    <t>C. E. R. MEDIA LUNA</t>
  </si>
  <si>
    <t>C. E. R. GONZALO OSPINA</t>
  </si>
  <si>
    <t>I. E. R. SANTA INES</t>
  </si>
  <si>
    <t>C. E. R. LUIS ESPINOSA RUIZ</t>
  </si>
  <si>
    <t>C. E. R. LAS FLORES</t>
  </si>
  <si>
    <t>C. E. R. ALFREDO GONZALEZ</t>
  </si>
  <si>
    <t>C. E. R. LA BORRAJA</t>
  </si>
  <si>
    <t>C. E. R. SANTA ELENA</t>
  </si>
  <si>
    <t>C. E. R. GABRIELA ECHEVERRI</t>
  </si>
  <si>
    <t>C. E. R. PEÑAS AZULES</t>
  </si>
  <si>
    <t>C. E. R. BRAZO SECO</t>
  </si>
  <si>
    <t>C. E. R. SANTA RITA N° 2</t>
  </si>
  <si>
    <t>I. E. FELIPE HENAO JARAMILLO</t>
  </si>
  <si>
    <t>C. E. R. LINO ACEVEDO</t>
  </si>
  <si>
    <t>C. E. R. MONSEÑOR EFREN MONTOYA</t>
  </si>
  <si>
    <t>C. E. R. SAN CARLOS BORROMEO</t>
  </si>
  <si>
    <t>C. E. R. VALLE UMBRIA</t>
  </si>
  <si>
    <t>C. E. R. BAJO CAÑAVERAL</t>
  </si>
  <si>
    <t>C. E. R. SAN FERNANDO</t>
  </si>
  <si>
    <t>C. E. R. BELLA VISTA</t>
  </si>
  <si>
    <t>I. E. SAN PERUCHITO</t>
  </si>
  <si>
    <t>C. E. R. EL LIBANON</t>
  </si>
  <si>
    <t>C. E. R. CARDAL</t>
  </si>
  <si>
    <t>C. E. R. EL LIBANO</t>
  </si>
  <si>
    <t>C. E. R. SAN PERUCHO</t>
  </si>
  <si>
    <t>C. E. R. GABRIEL ALVAREZ RESTREPO</t>
  </si>
  <si>
    <t>INSTITUCION EDUCATIVA LOS ANGELES</t>
  </si>
  <si>
    <t>CIENAGUITA</t>
  </si>
  <si>
    <t>I. E. LOS ANGELES</t>
  </si>
  <si>
    <t>EL BARRO</t>
  </si>
  <si>
    <t>C. E. R. LA QUINTA</t>
  </si>
  <si>
    <t>C. E. R. ALTO RHIN</t>
  </si>
  <si>
    <t>C. E. R. MATABLANCO</t>
  </si>
  <si>
    <t>C. E. R. LA CULEBRA</t>
  </si>
  <si>
    <t>C. E. R. EL OLIVO</t>
  </si>
  <si>
    <t>C. E. R. GABRIELA MISTRAL</t>
  </si>
  <si>
    <t>C. E. R. JOSE MARIA CORDOBA</t>
  </si>
  <si>
    <t>C. E. R. LAS PALMAS</t>
  </si>
  <si>
    <t>C. E. R. CHAQUIRAL</t>
  </si>
  <si>
    <t>C. E. R. EL CHOCHO</t>
  </si>
  <si>
    <t>C. E. R. LA CONCEPCION</t>
  </si>
  <si>
    <t>C. E. R. LOS PANTANOS</t>
  </si>
  <si>
    <t>C. E. R. CHOCHO DEL RIO</t>
  </si>
  <si>
    <t>C. E. R. TENCHE VIEJO</t>
  </si>
  <si>
    <t>C. E. R. TENCHE</t>
  </si>
  <si>
    <t>C. E. R. SIMON BOLIVAR</t>
  </si>
  <si>
    <t>C. E. R. PAJARITO</t>
  </si>
  <si>
    <t>C. E. R. MIGUEL ANGEL OSORIO</t>
  </si>
  <si>
    <t>CENTRO EDUCATIVO RURAL LA TRINIDAD</t>
  </si>
  <si>
    <t>C. E. R. LA MONTAÑA</t>
  </si>
  <si>
    <t>C. E. R. EL ORIENTE</t>
  </si>
  <si>
    <t>C. E. R. LA GUAJIRA ABAJO</t>
  </si>
  <si>
    <t>C. E. R. LA GUAJIRA ARRIBA</t>
  </si>
  <si>
    <t>C. E. R. EL ROBLE</t>
  </si>
  <si>
    <t>C. E. R. MADRESECA</t>
  </si>
  <si>
    <t>EL BANCO</t>
  </si>
  <si>
    <t>CONCHA ARRIBA</t>
  </si>
  <si>
    <t>CONCHA MEDIA</t>
  </si>
  <si>
    <t>LEON ZAFIR</t>
  </si>
  <si>
    <t>ANTONIO ROLDAN BETANCUR</t>
  </si>
  <si>
    <t>FIDEL CANO</t>
  </si>
  <si>
    <t>PAEZ</t>
  </si>
  <si>
    <t>PORCE ABAJO</t>
  </si>
  <si>
    <t>TENCHE SAN LINO</t>
  </si>
  <si>
    <t>USURA</t>
  </si>
  <si>
    <t>TENCHE ABAJO</t>
  </si>
  <si>
    <t>TACAMOCHO</t>
  </si>
  <si>
    <t>OCTAVIO BARRIENTOS</t>
  </si>
  <si>
    <t>CONCHA SANTIAGO</t>
  </si>
  <si>
    <t>TONA</t>
  </si>
  <si>
    <t>C. E. R. EL CARMIN</t>
  </si>
  <si>
    <t>C. E. R. JAIME RAMIRO ARIAS RENDÓN</t>
  </si>
  <si>
    <t>C. E. R. MONTEBELLO</t>
  </si>
  <si>
    <t>C. E. R. MERCEDES YEPES</t>
  </si>
  <si>
    <t>C. E. R. ARTURO MARTINEZ</t>
  </si>
  <si>
    <t>C. E. R. LA CLEMENCIA</t>
  </si>
  <si>
    <t>C. E. R. LA GUAYANA</t>
  </si>
  <si>
    <t>C. E. R. SAN ISIDRO</t>
  </si>
  <si>
    <t>C. E. R. SANTO DOMINGO</t>
  </si>
  <si>
    <t>C. E. R. CHAGUALITO</t>
  </si>
  <si>
    <t>C. E. R. LA SOLEDAD</t>
  </si>
  <si>
    <t>C. E. R. ROSAURA ORTEGA</t>
  </si>
  <si>
    <t>C. E. R. PLANCHA ARRIBA</t>
  </si>
  <si>
    <t>C. E. R. BRISAS DEL NECHI</t>
  </si>
  <si>
    <t>C. E. R. LAS NIEVES</t>
  </si>
  <si>
    <t>C. E. R. MOISES ESTRADA</t>
  </si>
  <si>
    <t>C. E. R. CHAGUALO ABAJO</t>
  </si>
  <si>
    <t>C. E. R. LA TERESITA</t>
  </si>
  <si>
    <t>C. E. R. SOLANO</t>
  </si>
  <si>
    <t>C. E. R. SAN LORENCITO</t>
  </si>
  <si>
    <t>C.E.R CAMPO ALEGRE</t>
  </si>
  <si>
    <t>I. E. R. NURQUI</t>
  </si>
  <si>
    <t>C. E. R. EL CARMEN</t>
  </si>
  <si>
    <t>I. E. R. JESUS FERRER</t>
  </si>
  <si>
    <t>C. E. R. CACIQUE GUASABRA</t>
  </si>
  <si>
    <t>C. E. R. EL SUELDO</t>
  </si>
  <si>
    <t>I. E. R. MANUEL MARIA TORO</t>
  </si>
  <si>
    <t>C. E. R. JESUS DEL CORRAL</t>
  </si>
  <si>
    <t>C. E. R. SAN CARLOS</t>
  </si>
  <si>
    <t>C. E. R. CARMEN FERRER</t>
  </si>
  <si>
    <t>I. E. R. LA MARIANA</t>
  </si>
  <si>
    <t>C. E. R. COLORADOS</t>
  </si>
  <si>
    <t>C. E. R. EL CHURIMBO</t>
  </si>
  <si>
    <t>I. E. R. EL PESCADO</t>
  </si>
  <si>
    <t>C. E. R. SOCORRO DE SABANAS</t>
  </si>
  <si>
    <t>C. E. R. FATIMA</t>
  </si>
  <si>
    <t>I.E.R. EL CHORRILLO</t>
  </si>
  <si>
    <t>C. E. R. EL MADERO</t>
  </si>
  <si>
    <t>I. E. R. LA CORDILLERA</t>
  </si>
  <si>
    <t>C. E. R. LA TOLDA</t>
  </si>
  <si>
    <t>C. E. R. MORADITAS</t>
  </si>
  <si>
    <t>C. E. R. EL JAGUE</t>
  </si>
  <si>
    <t>C. E. R. EL PLAN</t>
  </si>
  <si>
    <t>C. E. R. EL PEDREGAL</t>
  </si>
  <si>
    <t>C.E.R. MORADITAS CENTRAL</t>
  </si>
  <si>
    <t>C. E. R. EL FILO</t>
  </si>
  <si>
    <t>I. E. R. ASCENSION MONTOYA DE TORRES</t>
  </si>
  <si>
    <t>COLEGIO ASCENCION MONTOYA DE TORRES</t>
  </si>
  <si>
    <t>C. E. R. LAS LOMITAS</t>
  </si>
  <si>
    <t>E R LA QUIEBRA</t>
  </si>
  <si>
    <t>E R LA CORDILLERA</t>
  </si>
  <si>
    <t>E R CHUSCALITA</t>
  </si>
  <si>
    <t>C. E. R. LA QUIUNA</t>
  </si>
  <si>
    <t>E R I EL GREBAL</t>
  </si>
  <si>
    <t>C. E. R. LOS LLANOS</t>
  </si>
  <si>
    <t>C. E. R. LA PASTORERA</t>
  </si>
  <si>
    <t>C. E. R. LA MATA</t>
  </si>
  <si>
    <t>INSTITUCIÓN EDUCATIVA RURAL CHURIDÓ PUEBLO</t>
  </si>
  <si>
    <t>INSTITUCIÓN EDUCATIVA RURAL EL REPOSO</t>
  </si>
  <si>
    <t>E R SABANILLAS</t>
  </si>
  <si>
    <t>E R SAN MARTIN</t>
  </si>
  <si>
    <t>INSTITUCIÓN EDUCATIVA RURAL BARTOLOMÉ CATAÑO VALLEJO</t>
  </si>
  <si>
    <t>C.E.R. EL TIGRE</t>
  </si>
  <si>
    <t>C.E.R. EL OSITO</t>
  </si>
  <si>
    <t>C.E.R. LA VICTORIA</t>
  </si>
  <si>
    <t>C.E.R. LA LINDA</t>
  </si>
  <si>
    <t>I.E.R. EL GUINEO</t>
  </si>
  <si>
    <t>C.E.R. LA BALSA ALTA COOPERATIVA</t>
  </si>
  <si>
    <t>C.E.R. GUINEO ALTO</t>
  </si>
  <si>
    <t>C.E.R. SALSIPUEDES</t>
  </si>
  <si>
    <t>C.E.R. LA ESPERANZA</t>
  </si>
  <si>
    <t>C.E.R. MIRAMAR</t>
  </si>
  <si>
    <t>C.E.R. LOS MANDARINOS</t>
  </si>
  <si>
    <t>C.E.R. LAS CLARAS</t>
  </si>
  <si>
    <t>C.E.R. LA PEDROZA</t>
  </si>
  <si>
    <t>C.E.R. EL GAS</t>
  </si>
  <si>
    <t>C.E.R. LA PANCHA</t>
  </si>
  <si>
    <t>C.E.R. BUENOS AIRES</t>
  </si>
  <si>
    <t>C.E.R. ZUNGO ARRIBA</t>
  </si>
  <si>
    <t>C.E.R. ZABALETA</t>
  </si>
  <si>
    <t>C.E.R. RODOXALI</t>
  </si>
  <si>
    <t>C.E.R. PLAYA LARGA</t>
  </si>
  <si>
    <t>C.E.R. PORVENIR</t>
  </si>
  <si>
    <t>C.E.R. BELLAVISTA</t>
  </si>
  <si>
    <t>C.E.R. LA CRISTALINA</t>
  </si>
  <si>
    <t>C.E.R. LA RESBALOSA</t>
  </si>
  <si>
    <t>C.E.R. LA HOZ</t>
  </si>
  <si>
    <t>C.E.R. LAS FLORES</t>
  </si>
  <si>
    <t>C.E.R. LAS NIEVES</t>
  </si>
  <si>
    <t>INSTITUCION EDUCATIVA RURAL ZUNGO EMBARCADERO</t>
  </si>
  <si>
    <t>COLEGIO ZUNGO EMBARCADERO</t>
  </si>
  <si>
    <t>CAREPITA</t>
  </si>
  <si>
    <t>CAREPITA PARTE ALTA</t>
  </si>
  <si>
    <t>INSTITUCIÓN EDUCATIVA RURAL PEDRONEL DURANGO</t>
  </si>
  <si>
    <t>E R EL JARDIN (D)</t>
  </si>
  <si>
    <t>E R I LOS NARANJALES</t>
  </si>
  <si>
    <t>C.E.R. ARENAS ALTAS</t>
  </si>
  <si>
    <t>C.E.R. EL CUCHILLO</t>
  </si>
  <si>
    <t>C.E.R. ARENAS BAJAS</t>
  </si>
  <si>
    <t>C.E.R. MULATOS CABECERA</t>
  </si>
  <si>
    <t>C.E.R. LA MIRANDA</t>
  </si>
  <si>
    <t>C.E.R. MULATOS MEDIO</t>
  </si>
  <si>
    <t>INSTITUCIÓN ETNOEDUCATIVA RURAL PUERTO GIRÓN</t>
  </si>
  <si>
    <t>I.E.R. EL DIAMANTE</t>
  </si>
  <si>
    <t>C.E.R. SAN PABLO</t>
  </si>
  <si>
    <t>C.E.R PUNTO ROJO</t>
  </si>
  <si>
    <t>INSTITUCIÓN ETNOEDUCATIVA RURAL INDIGENISTA BAGARÁ</t>
  </si>
  <si>
    <t>CENTRO ETNOEDUCATIVO RURAL INDIGENISTA CIACORO</t>
  </si>
  <si>
    <t>CENTRO ETNOEDUCATIVO RURAL INDIGENISTA BIDUADO</t>
  </si>
  <si>
    <t>05659</t>
  </si>
  <si>
    <t>San Juan de Urabá</t>
  </si>
  <si>
    <t>INSTITUCION EDUCATIVA SAN JUAN DE URABA</t>
  </si>
  <si>
    <t>C. E. R. VIKINGO</t>
  </si>
  <si>
    <t>VILLA VIKINGOS</t>
  </si>
  <si>
    <t>COLEGIO SAN JUAN DE URABA</t>
  </si>
  <si>
    <t>E U SAN JUAN DE URABA</t>
  </si>
  <si>
    <t>INSTITUCIÓN EDUCATIVA RURAL MONSEÑOR ESCOBAR VELEZ</t>
  </si>
  <si>
    <t>COLEGIO MONSENOR ESCOBAR VELEZ</t>
  </si>
  <si>
    <t>E R EL DESCANSO</t>
  </si>
  <si>
    <t>E R VIJAGUAL</t>
  </si>
  <si>
    <t>E R SAN NICOLAS DEL RIO</t>
  </si>
  <si>
    <t>E R I SABANILLA</t>
  </si>
  <si>
    <t>I. E. R. PAJILLAL</t>
  </si>
  <si>
    <t>C. E. R. EL GUAIMARO</t>
  </si>
  <si>
    <t>C. E. R. LAS PIEDRECITAS</t>
  </si>
  <si>
    <t>C. E. R. BAJO GRANDE</t>
  </si>
  <si>
    <t>C. E. R. EL SOCORRO</t>
  </si>
  <si>
    <t>C. E. R. LA BARRANCUDA</t>
  </si>
  <si>
    <t>C. E. R. COCO DEL MEDIO</t>
  </si>
  <si>
    <t>C. E. R. LAS PAVITAS</t>
  </si>
  <si>
    <t>C. E. R. CERRO LAS LAJAS</t>
  </si>
  <si>
    <t>C. E. R. SAN JUDAS TADEO</t>
  </si>
  <si>
    <t>C. E. R. LA ARENOSA</t>
  </si>
  <si>
    <t>C. E. R. FRANCISCO JOSE DE CALDAS</t>
  </si>
  <si>
    <t>C. E. R. LA VEJEZ</t>
  </si>
  <si>
    <t>C. E. R. LA ROSITA</t>
  </si>
  <si>
    <t>C. E. R. SAN JUANCITO</t>
  </si>
  <si>
    <t>C. E. R. EL TIGRE</t>
  </si>
  <si>
    <t>C. E. R. SAN JOSE DE VENUS</t>
  </si>
  <si>
    <t>C. E. R. BOCA TAPADA</t>
  </si>
  <si>
    <t>C. E. R. CALLE LARGA</t>
  </si>
  <si>
    <t>C. E. R. SIETE VUELTAS</t>
  </si>
  <si>
    <t>C. E. R. PIEDRA AFILADA</t>
  </si>
  <si>
    <t>C. E. R. LOS MUSGOS</t>
  </si>
  <si>
    <t>C. E. R. EL ARQUILLO</t>
  </si>
  <si>
    <t>C. E. R. LOS VOLCANES</t>
  </si>
  <si>
    <t>INSTITUCION EDUCATIVA RURAL UVEROS</t>
  </si>
  <si>
    <t>COLEGIO UVEROS</t>
  </si>
  <si>
    <t>LA BALSITA</t>
  </si>
  <si>
    <t>I. E. R. EL CARMELO</t>
  </si>
  <si>
    <t>C. E. R. AGUAS VIVAS</t>
  </si>
  <si>
    <t>C. E. R. SAN LUIS GONZAGA</t>
  </si>
  <si>
    <t>COLEGIO EL CARMELO</t>
  </si>
  <si>
    <t>C. E. R. PUEBLO CHINO</t>
  </si>
  <si>
    <t>E R SANTA LUCIA DE GARRAPATA</t>
  </si>
  <si>
    <t>C. E. R. MARCELLA</t>
  </si>
  <si>
    <t>INSTITUCION EDUCATIVA RURAL BUENOS AIRES</t>
  </si>
  <si>
    <t>C. E. R. MARCO FIDEL SUAREZ</t>
  </si>
  <si>
    <t>C. E. R. PLAN PAREJO</t>
  </si>
  <si>
    <t>I. E. R. BUENOS AIRES</t>
  </si>
  <si>
    <t>C. E. R. PELAYITO</t>
  </si>
  <si>
    <t>C. E. R. LAS PARCELAS</t>
  </si>
  <si>
    <t>C. E. R. MONTESSORI</t>
  </si>
  <si>
    <t>I. E. R. EL FILO DE DAMAQUIEL</t>
  </si>
  <si>
    <t>C. E. R. ISLABOA</t>
  </si>
  <si>
    <t>C. E. R. EL CEDRITO</t>
  </si>
  <si>
    <t>C. E. R. LAS PLACITAS</t>
  </si>
  <si>
    <t>C. E. R. LA PITA</t>
  </si>
  <si>
    <t>INSTITUCION EDUCATIVA RURAL LA CANDELARIA</t>
  </si>
  <si>
    <t>E R SANTA ROSA LA ATOYOSA</t>
  </si>
  <si>
    <t>C. E. R. EL YESO</t>
  </si>
  <si>
    <t>E R I KILOMETRO 23</t>
  </si>
  <si>
    <t>COLEGIO LA CANDELARIA</t>
  </si>
  <si>
    <t>E R ANTONIO NARIÑO</t>
  </si>
  <si>
    <t>C. E. R. HOLANDA</t>
  </si>
  <si>
    <t>E R LOS ANGELES</t>
  </si>
  <si>
    <t>C. E. R. LAS MARGARITAS</t>
  </si>
  <si>
    <t>INSTITUCION EDUCATIVA RURAL LA TRINIDAD</t>
  </si>
  <si>
    <t>C. E. R. SAN JUANCITO VIJAO</t>
  </si>
  <si>
    <t>E R LOS CAJONES</t>
  </si>
  <si>
    <t>C. E. R. EL CAUCHO</t>
  </si>
  <si>
    <t>COLEGIO LA TRINIDAD</t>
  </si>
  <si>
    <t>E R I EL CEDRO</t>
  </si>
  <si>
    <t>INSTITUCION EDUCATIVA RURAL SANTA FE DE LAS PLATAS</t>
  </si>
  <si>
    <t>E R SANTA TERESITA</t>
  </si>
  <si>
    <t>C. E. R. EL VOLCAN</t>
  </si>
  <si>
    <t>E R I BONGUITO CARRETERA</t>
  </si>
  <si>
    <t>COLEGIO SANTA FE DE LAS PLATAS</t>
  </si>
  <si>
    <t>I. E. R. GUADUAL ARRIBA</t>
  </si>
  <si>
    <t>C. E. R. NUEVA ESTRELLA</t>
  </si>
  <si>
    <t>C. E. R. ESPERANZA</t>
  </si>
  <si>
    <t>C. E. R. MESOPOTAMIA</t>
  </si>
  <si>
    <t>C. E. R. SAGRADA ENSEÑANZA</t>
  </si>
  <si>
    <t>C. E. R. SAN PEDRO CLAVER-PABLO VI</t>
  </si>
  <si>
    <t>C. E. R. EL VIEJO</t>
  </si>
  <si>
    <t>C. E. R. DIOS ES AMOR</t>
  </si>
  <si>
    <t>C. E. R. LINDO HOGAR</t>
  </si>
  <si>
    <t>VILLA CONCHITA</t>
  </si>
  <si>
    <t>I. E. R. PRESBITERO MARIO ANGEL</t>
  </si>
  <si>
    <t>C. E. R. GUILLERMO VALENCIA TISNEZ</t>
  </si>
  <si>
    <t>C. E. R. EZEQUIEL NARVAEZ</t>
  </si>
  <si>
    <t>C. E. R. LA ARBOLEDA</t>
  </si>
  <si>
    <t>C. E. R. EL DIAMANTE</t>
  </si>
  <si>
    <t>C. E. R. CONCEPCION CARDONA</t>
  </si>
  <si>
    <t>C. E. R. LA PLATA</t>
  </si>
  <si>
    <t>C. E. R. HELIODORO ZULUAGA GOMEZ</t>
  </si>
  <si>
    <t>C. E. R. PRESBITERO MARCO ANTONIO DUQUE</t>
  </si>
  <si>
    <t>C. E. R. SAN LUIS</t>
  </si>
  <si>
    <t>C. E. R. MAURICIO BOTERO</t>
  </si>
  <si>
    <t>C. E. R. SAN PABLO</t>
  </si>
  <si>
    <t>C. E. R. SIMEON LOPEZ</t>
  </si>
  <si>
    <t>C. E. R. EL CABUYO</t>
  </si>
  <si>
    <t>C. E. R. RANCHO LARGO</t>
  </si>
  <si>
    <t>C. E. R. EL FRESNITO</t>
  </si>
  <si>
    <t>C. E. R. LA QUIEBRA RIONEGRITO</t>
  </si>
  <si>
    <t>INSTITUCIÓN EDUCATIVA RURAL YARUMITO</t>
  </si>
  <si>
    <t>C. E. R. LA CUESTA</t>
  </si>
  <si>
    <t>C. E. R. POPALITO</t>
  </si>
  <si>
    <t>C. E. R. LAS LAJAS</t>
  </si>
  <si>
    <t>I. E. R. YARUMITO</t>
  </si>
  <si>
    <t>C. E. R. AGUAS CLARAS</t>
  </si>
  <si>
    <t>C. E. R. LAS VICTORIAS</t>
  </si>
  <si>
    <t>C. E. R. MONTELORO</t>
  </si>
  <si>
    <t>C. E. R. EL GUAYABO</t>
  </si>
  <si>
    <t>C. E. R. LA CALDA</t>
  </si>
  <si>
    <t>C. E. R. JORGE ELICER GAITAN</t>
  </si>
  <si>
    <t>C. E. R. VOLANTIN</t>
  </si>
  <si>
    <t>INSTITUCIÓN EDUCATIVA RURAL EL TABLAZO</t>
  </si>
  <si>
    <t>CENTRO EDUCATIVO RURAL EL TIGRE</t>
  </si>
  <si>
    <t>C. E. R. MATASANO</t>
  </si>
  <si>
    <t>INSTITUCION EDUCATIVA RURAL EL TABLAZO</t>
  </si>
  <si>
    <t>C. E. R. SAN FRANCISCO DE PAULA</t>
  </si>
  <si>
    <t>C. E. R. MOCORONGO</t>
  </si>
  <si>
    <t>C. E. R. LA ESE</t>
  </si>
  <si>
    <t>CENTRO EDUCATIVO RURAL ALTAMIRA</t>
  </si>
  <si>
    <t>C. E. R. PLATANITO</t>
  </si>
  <si>
    <t>C. E. R. GRACIANO</t>
  </si>
  <si>
    <t>C. E. R. LAS PEÑAS</t>
  </si>
  <si>
    <t>C. E. R. LA CHORRERA</t>
  </si>
  <si>
    <t>C. E. R. EL VIENTO</t>
  </si>
  <si>
    <t>C. E. R. PANTANILLO</t>
  </si>
  <si>
    <t>C. E. R. LA CHAPA</t>
  </si>
  <si>
    <t>C. E. R. ABRAHAM RIOS</t>
  </si>
  <si>
    <t>C. E. R. VALLECITOS</t>
  </si>
  <si>
    <t>C.E.R. GABRIEL ANGEL GOMEZ</t>
  </si>
  <si>
    <t>INSTITUCIÓN EDUCATIVA RURAL EL HATILLO</t>
  </si>
  <si>
    <t>C. E. R. LA ISAZA</t>
  </si>
  <si>
    <t>C. E. R. GUAYABAL</t>
  </si>
  <si>
    <t>C. E. R. CORRIENTES</t>
  </si>
  <si>
    <t>C. E. R. SAN EUGENIO</t>
  </si>
  <si>
    <t>C. E. R. LA GOMEZ</t>
  </si>
  <si>
    <t>I. E. R. EL HATILLO</t>
  </si>
  <si>
    <t>I. E. R. LABORES</t>
  </si>
  <si>
    <t>C. E. R. QUEBRADITAS</t>
  </si>
  <si>
    <t>C. E. R. PLAYITAS</t>
  </si>
  <si>
    <t>C. E. R. LA CANDELARIA</t>
  </si>
  <si>
    <t>I. E. R. CARLOS GONZALEZ</t>
  </si>
  <si>
    <t>C. E. R. FRANCISCO CARVAJAL BUILES</t>
  </si>
  <si>
    <t>C.E.R. PLAYAS</t>
  </si>
  <si>
    <t>C.E.R. ZAFRA</t>
  </si>
  <si>
    <t>COLEGIO CARLOS GONZALEZ</t>
  </si>
  <si>
    <t>C. E. R. LA MIEL</t>
  </si>
  <si>
    <t>INSTITUCION EDUCATIVA SAN GABRIEL ARCÁNGEL</t>
  </si>
  <si>
    <t>INSTITUCION EDUCATIVA ANTONIO MARIA BEDOYA</t>
  </si>
  <si>
    <t>SEDE LUCIANO PULGAR</t>
  </si>
  <si>
    <t>INSTITUCION EDUCATIVA LA PRIMAVERA</t>
  </si>
  <si>
    <t>INSTITUCIÓN EDUCATIVA LA UNION</t>
  </si>
  <si>
    <t>CUARTAS</t>
  </si>
  <si>
    <t>SEDE LA MENESES</t>
  </si>
  <si>
    <t>INSTITUCION EDUCATIVA SAN FELIX</t>
  </si>
  <si>
    <t>C. E. R. LA MERCED</t>
  </si>
  <si>
    <t>I. E. R. LA ROCHELA</t>
  </si>
  <si>
    <t>I. E. R. EL BOSQUE</t>
  </si>
  <si>
    <t>I. E. R. LA HERMOSA</t>
  </si>
  <si>
    <t>I. E. R. PEDRAL ABAJO</t>
  </si>
  <si>
    <t>C. E. R. LA JULIA</t>
  </si>
  <si>
    <t>C. E. R. LADERA ARRIBA</t>
  </si>
  <si>
    <t>CENTRO EDUCATIVO RURAL EL CONTENTO</t>
  </si>
  <si>
    <t>I. E. R. LA ITALIA</t>
  </si>
  <si>
    <t>I. E. R. LA LIBIA ABAJO</t>
  </si>
  <si>
    <t>C. E. R. ALTO DEL OSO</t>
  </si>
  <si>
    <t>I. E. R. LA PRIMAVERA</t>
  </si>
  <si>
    <t>I. E. R. PALENQUE</t>
  </si>
  <si>
    <t>C. E. R. LA VARGAS</t>
  </si>
  <si>
    <t>C. E. R. LA URRAEÑA</t>
  </si>
  <si>
    <t>C. E. R. LA CEIBALA</t>
  </si>
  <si>
    <t>C. E. R. PIÑONAL</t>
  </si>
  <si>
    <t>C. E. R. EL YERBAL</t>
  </si>
  <si>
    <t>LA QUIEBRA</t>
  </si>
  <si>
    <t>C. E. R. LOS ANIMES</t>
  </si>
  <si>
    <t>C. E. R. LA MANGUITA</t>
  </si>
  <si>
    <t>C. E. R. LA GUAMALA</t>
  </si>
  <si>
    <t>C. E. R. EL CUCHUCO</t>
  </si>
  <si>
    <t>C. E. R. EL INDIO</t>
  </si>
  <si>
    <t>C. E. R. LA MINA</t>
  </si>
  <si>
    <t>C. E. R. LA GUAMALITA</t>
  </si>
  <si>
    <t>C.E.R. SAN MARTÍN DE PORRES</t>
  </si>
  <si>
    <t>I E FRANCISCO CESAR</t>
  </si>
  <si>
    <t>C. E. R. LEONOR ANGEL VANEGAS</t>
  </si>
  <si>
    <t>E U FRANCISCO CESAR</t>
  </si>
  <si>
    <t>C. E. R. PURCO</t>
  </si>
  <si>
    <t>LICEO DE ALTAMIRA</t>
  </si>
  <si>
    <t>C. E. R. CUCHILLON</t>
  </si>
  <si>
    <t>C. E. R. EL TOSTADO</t>
  </si>
  <si>
    <t>I. E. R. JUAN TAMAYO</t>
  </si>
  <si>
    <t>C. E. R. CARIDAD PEREZ</t>
  </si>
  <si>
    <t>C. E. R. ISABEL VASQUEZ</t>
  </si>
  <si>
    <t>C. E. R. LA LINDAJA</t>
  </si>
  <si>
    <t>C. E. R. AMARANTO</t>
  </si>
  <si>
    <t>C. E. R. SANTA LIBRADA</t>
  </si>
  <si>
    <t>INSTITUCIÓN EDUCATIVA RURAL FARALLONES</t>
  </si>
  <si>
    <t>C. E. R. EL EMPUJE</t>
  </si>
  <si>
    <t>C. E. R. ALTO DE LOS JARAMILLO</t>
  </si>
  <si>
    <t>C. E. R. MERCEDES ESCOBAR DE VELEZ</t>
  </si>
  <si>
    <t>I. E. R. FARALLONES</t>
  </si>
  <si>
    <t>C. E. R. RICARDO GONZALEZ</t>
  </si>
  <si>
    <t>C. E. R. FERNANDO VELEZ</t>
  </si>
  <si>
    <t>C. E. R. EL TURCO</t>
  </si>
  <si>
    <t>C. E. R. LA CRISTALINA</t>
  </si>
  <si>
    <t>C. E. R. LA CALERA</t>
  </si>
  <si>
    <t>C. E. R. LA MESETA</t>
  </si>
  <si>
    <t>C. E. R. GURRI</t>
  </si>
  <si>
    <t>C. E. R. LA PIAMARGA</t>
  </si>
  <si>
    <t>C. E. R. LOS ANDES</t>
  </si>
  <si>
    <t>C. E. R. LOS ALAMOS</t>
  </si>
  <si>
    <t>C. E. R. EL PESCADO</t>
  </si>
  <si>
    <t>C. E. R. EL RESPALDO</t>
  </si>
  <si>
    <t>C. E. R. SAN EPIFANIO</t>
  </si>
  <si>
    <t>C. E. R. LA PALESTINA</t>
  </si>
  <si>
    <t>C. E. R. GURIMAN</t>
  </si>
  <si>
    <t>C. E. R. OREJON</t>
  </si>
  <si>
    <t>C. E. R. LA AMERICA</t>
  </si>
  <si>
    <t>C. E. R. EL ANIME</t>
  </si>
  <si>
    <t>C.E.R. EL CEDRAL</t>
  </si>
  <si>
    <t>C.E.R. LA MOLINA</t>
  </si>
  <si>
    <t>C.E.R. CHOCONTA</t>
  </si>
  <si>
    <t>I. E. R. ADOLFO MORENO USUGA</t>
  </si>
  <si>
    <t>C. E. R. PALENQUE</t>
  </si>
  <si>
    <t>E R EL LEON</t>
  </si>
  <si>
    <t>C. E. R. LLANOS DE URARCO</t>
  </si>
  <si>
    <t>C. E. R. LLANO MONTAÑA</t>
  </si>
  <si>
    <t>E R LLANO CHIQUITO</t>
  </si>
  <si>
    <t>C.E.R. LA CORDILLERA</t>
  </si>
  <si>
    <t>C. E. R. SOPETRANCITO</t>
  </si>
  <si>
    <t>E R LA FRAGUA</t>
  </si>
  <si>
    <t>E R I SANTA TERESA</t>
  </si>
  <si>
    <t>COLEGIO ADOLFO MORENO USUGA</t>
  </si>
  <si>
    <t>C.E.R. LA PLAYA</t>
  </si>
  <si>
    <t>C.E.R. LA MESETA</t>
  </si>
  <si>
    <t>C.E.R. LA BRISA</t>
  </si>
  <si>
    <t>C.E.R. LAS CUATRO</t>
  </si>
  <si>
    <t>I. E. GUARUMO</t>
  </si>
  <si>
    <t>COLEGIO GUARUMO</t>
  </si>
  <si>
    <t>COLEGIO PUENTE RIO MAN</t>
  </si>
  <si>
    <t>I. E. MANIZALES</t>
  </si>
  <si>
    <t>E. U. MANIZALES</t>
  </si>
  <si>
    <t>E. R. SANTA LUCIA</t>
  </si>
  <si>
    <t>E. R. NICARAGUA</t>
  </si>
  <si>
    <t>E R EL CALVARIO</t>
  </si>
  <si>
    <t>E R ALTO TAMANA</t>
  </si>
  <si>
    <t>E R ESPIRITU SANTO</t>
  </si>
  <si>
    <t>E R I MURIBA</t>
  </si>
  <si>
    <t>ESCUELA LA FLORESTA</t>
  </si>
  <si>
    <t>C.E.R PELADERO</t>
  </si>
  <si>
    <t>I. E. AURELIO MEJIA</t>
  </si>
  <si>
    <t>E R SAN JUDAS</t>
  </si>
  <si>
    <t>E R ASTURIAS</t>
  </si>
  <si>
    <t>COLEGIO AURELIO MEJIA</t>
  </si>
  <si>
    <t>E R LOS COMUNEROS</t>
  </si>
  <si>
    <t>E R SAN LORENZO</t>
  </si>
  <si>
    <t>I. E. PIAMONTE</t>
  </si>
  <si>
    <t>E. R. AGUA LINDA</t>
  </si>
  <si>
    <t>COLEGIO PIAMONTE</t>
  </si>
  <si>
    <t>C.E.R. SAN MATIAS</t>
  </si>
  <si>
    <t>E R FERNANDO GONZALEZ</t>
  </si>
  <si>
    <t>EL CACUCHO</t>
  </si>
  <si>
    <t>C.E.R LA GRANJA</t>
  </si>
  <si>
    <t>CENTRO EDUCATIVO RURAL SANTA INES DEL MONTE</t>
  </si>
  <si>
    <t>E. R. LA LANCHA</t>
  </si>
  <si>
    <t>E R SANTA INES DEL MONTE</t>
  </si>
  <si>
    <t>ESCUELA PATIO BONITO</t>
  </si>
  <si>
    <t>ESCUELA GETSEMANY</t>
  </si>
  <si>
    <t>CENTRO EDUCATIVO RURAL ANARA</t>
  </si>
  <si>
    <t>E R LA ALCANCIA</t>
  </si>
  <si>
    <t>E R I SAN JUAN DE LOS CUATRO MORROS</t>
  </si>
  <si>
    <t>C.E.R ANARA</t>
  </si>
  <si>
    <t>C.E R BEJUQUILLO</t>
  </si>
  <si>
    <t>ESCUELA SAN FRANCISCO</t>
  </si>
  <si>
    <t>C.E.R. EL DIAMANTE</t>
  </si>
  <si>
    <t>I. E. GASPAR DE RODAS</t>
  </si>
  <si>
    <t>E R LA CEIBA</t>
  </si>
  <si>
    <t>E U JARDIN</t>
  </si>
  <si>
    <t>LICEO GASPAR DE RODAS</t>
  </si>
  <si>
    <t>I. E. R. EL HATO</t>
  </si>
  <si>
    <t>C. E. R. SALAZAR</t>
  </si>
  <si>
    <t>C. E. R. LA CORTADA</t>
  </si>
  <si>
    <t>I. E. R. EL PLAYON</t>
  </si>
  <si>
    <t>I. E. R. SAN JUAN</t>
  </si>
  <si>
    <t>C. E. R. LA ANACOZCA</t>
  </si>
  <si>
    <t>C. E. R. LA GARCIA</t>
  </si>
  <si>
    <t>C. E. R. CASCAJALA</t>
  </si>
  <si>
    <t>C. E. R. ALTAVISTA</t>
  </si>
  <si>
    <t>I. E. R. LOS PINOS</t>
  </si>
  <si>
    <t>C. E. R. EL CHOCHAL</t>
  </si>
  <si>
    <t>C. E. R. SOLEDAD</t>
  </si>
  <si>
    <t>C. E. R. EL ROMERAL</t>
  </si>
  <si>
    <t>C. E. R. ELKIN RESTREPO SERNA</t>
  </si>
  <si>
    <t>I. E. R. DARIO GUTIERREZ RAVE</t>
  </si>
  <si>
    <t>COLEGIO DARIO GUTIERREZ RAVE</t>
  </si>
  <si>
    <t>LUIS JAVIER GARCIA ISAZA</t>
  </si>
  <si>
    <t>EL SESENTA</t>
  </si>
  <si>
    <t>INSTITUCIÓN EDUCATIVA SALINAS</t>
  </si>
  <si>
    <t>SINIFANA</t>
  </si>
  <si>
    <t>COLEGIO SALINAS</t>
  </si>
  <si>
    <t>MANI DEL CARDAL</t>
  </si>
  <si>
    <t>CARDALITO</t>
  </si>
  <si>
    <t>CENTRO EDUCATIVO RURAL CLAUDINA MUNERA</t>
  </si>
  <si>
    <t>C. E. R. CLAUDINA MUNERA</t>
  </si>
  <si>
    <t>CENTRO EDUCATIVO RURAL EL CANO</t>
  </si>
  <si>
    <t>MONSEÑOR PEDRO LUIS ALVAREZ CORREA</t>
  </si>
  <si>
    <t>C. E. R. EL CANO</t>
  </si>
  <si>
    <t>C. E. R. LA CHIQUITA</t>
  </si>
  <si>
    <t>C. E. R. NINFA AGUDELO</t>
  </si>
  <si>
    <t>C. E. R. SAN ROQUE</t>
  </si>
  <si>
    <t>C. E. R. HECTOR HERNAN MARIN ZAPATA</t>
  </si>
  <si>
    <t>C. E. R. EL MANZANILLO</t>
  </si>
  <si>
    <t>C. E. R. LA BENGALA</t>
  </si>
  <si>
    <t>C. E. R. LA FRISOLERA</t>
  </si>
  <si>
    <t>C. E. R. LAS GUADUAS</t>
  </si>
  <si>
    <t>C. E. R. LOS MANGOS</t>
  </si>
  <si>
    <t>C. E. R. CARACOLAL</t>
  </si>
  <si>
    <t>C.E.R LA ESPERANZA</t>
  </si>
  <si>
    <t>C. E. R. LA CORDILLERA</t>
  </si>
  <si>
    <t>C. E. R. LA SOLITA</t>
  </si>
  <si>
    <t>C. E. R. LA LUZ</t>
  </si>
  <si>
    <t>C. E. R. EL CARRIEL</t>
  </si>
  <si>
    <t>C. E. R. EL ALTO</t>
  </si>
  <si>
    <t>C. E. R. TIERRAFRIA</t>
  </si>
  <si>
    <t>C. E. R. EL PIÑAL</t>
  </si>
  <si>
    <t>C. E. R. LA GLORIA</t>
  </si>
  <si>
    <t>INSTITUCION EDUCATIVA RURAL SAN PASCUAL</t>
  </si>
  <si>
    <t>CHUZA</t>
  </si>
  <si>
    <t>I. E. R. SAN PASCUAL</t>
  </si>
  <si>
    <t>PRESBITERO GONZALO OSPINA</t>
  </si>
  <si>
    <t>MARCO FIDEL ORTIZ</t>
  </si>
  <si>
    <t>CARACOLAL</t>
  </si>
  <si>
    <t>PUERTO NUEVO LA CURVA</t>
  </si>
  <si>
    <t>EL CAFE</t>
  </si>
  <si>
    <t>LA MALENA</t>
  </si>
  <si>
    <t>MARIA IGNACIA RESTREPO</t>
  </si>
  <si>
    <t>ISABEL GUTIERREZ</t>
  </si>
  <si>
    <t>CANELITO</t>
  </si>
  <si>
    <t>SOLEDAD GIRALDO</t>
  </si>
  <si>
    <t>SANTA TERESITA DEL NIÑO JESUS</t>
  </si>
  <si>
    <t>EL MADERO</t>
  </si>
  <si>
    <t>LA CAMPIÑA</t>
  </si>
  <si>
    <t>I. E. R. JUNTAS DE URAMITA</t>
  </si>
  <si>
    <t>C. E. R. SAN LUIS DE JUNTAS</t>
  </si>
  <si>
    <t>C. E. R BUENAVISTA</t>
  </si>
  <si>
    <t>COLEGIO JUNTAS DE URAMITA</t>
  </si>
  <si>
    <t>C. E. R SANTO DOMINGO</t>
  </si>
  <si>
    <t>C. E. R SAN JULIAN</t>
  </si>
  <si>
    <t>I. E. R. BERNARDO SIERRA</t>
  </si>
  <si>
    <t>C. E. R CUMBARRA</t>
  </si>
  <si>
    <t>C. E. R BOTIJA ARRIBA</t>
  </si>
  <si>
    <t>C. E. R LA QUIEBRA</t>
  </si>
  <si>
    <t>COLEGIO BERNARDO SIERRA</t>
  </si>
  <si>
    <t>C. E. R SAN MIGUEL</t>
  </si>
  <si>
    <t>C. E. R UVITAL</t>
  </si>
  <si>
    <t>C. E. R ALTO DE SANTO CRISTO</t>
  </si>
  <si>
    <t>C. E. R. ALTO DE LA ALDEA</t>
  </si>
  <si>
    <t>CENTRO EDUCATIVO RURAL VIJAGUAL</t>
  </si>
  <si>
    <t>C. E. R. VIJAGUAL</t>
  </si>
  <si>
    <t>INSTITUCION EDUCATIVA RURAL VILLA NELLY</t>
  </si>
  <si>
    <t>I. E. R. VILLA NELLY</t>
  </si>
  <si>
    <t>I. E. R. PIEDRAS BLANCAS</t>
  </si>
  <si>
    <t>C. E. R. EL PALMAR</t>
  </si>
  <si>
    <t>C.E.R. LA ROSITA</t>
  </si>
  <si>
    <t>CENTRO EDUCATIVA RURAL UNION QUINCE</t>
  </si>
  <si>
    <t>C. E. R. UNION QUINCE</t>
  </si>
  <si>
    <t>INSTITUCION EDUCATIVA RURAL LA AURORA</t>
  </si>
  <si>
    <t>C. E. R. CORONEL JOSE DOMINGO GALLO</t>
  </si>
  <si>
    <t>CENTRO EDUCATIVO RURAL LA RIVERA</t>
  </si>
  <si>
    <t>I. E.R. LA AURORA</t>
  </si>
  <si>
    <t>C. E. R. ALDANA ABAJO</t>
  </si>
  <si>
    <t>I. E. SANTA MARIA</t>
  </si>
  <si>
    <t>C. E. R. QUIRAMA</t>
  </si>
  <si>
    <t>E U PEDRO A URIBE</t>
  </si>
  <si>
    <t>I.E.R SANTA MARIA</t>
  </si>
  <si>
    <t>CENTRO EDUCATIVO RURAL RIVERAS DEL CAUCA</t>
  </si>
  <si>
    <t>C. E. R. RIVERAS DEL CAUCA</t>
  </si>
  <si>
    <t>SANTIAGO CASTILLO</t>
  </si>
  <si>
    <t>LA ILUSION</t>
  </si>
  <si>
    <t>RIO VIEJO</t>
  </si>
  <si>
    <t>BARRIO CHINO</t>
  </si>
  <si>
    <t>E R SANTO TOMAS DE AQUINO</t>
  </si>
  <si>
    <t>E R LA REVERSA</t>
  </si>
  <si>
    <t>E R LA GLORIA (D)</t>
  </si>
  <si>
    <t>E R SAN AGATON</t>
  </si>
  <si>
    <t>INSTITUCIÓN EDUCATIVA RURAL CACERI</t>
  </si>
  <si>
    <t>I. E. R. CACERI</t>
  </si>
  <si>
    <t>C. E. R. SANTA ROSITA</t>
  </si>
  <si>
    <t>E R LA VIRGEN</t>
  </si>
  <si>
    <t>E R ANTIOQUIA LA GRANDE</t>
  </si>
  <si>
    <t>C. E. R. ALTO CACERI</t>
  </si>
  <si>
    <t>E R I ALTO CACERI</t>
  </si>
  <si>
    <t>E R VILLA FATIMA</t>
  </si>
  <si>
    <t>E R LA GARRAPATA</t>
  </si>
  <si>
    <t>E R QUEBRADONA</t>
  </si>
  <si>
    <t>E R SIMON BOLIVAR</t>
  </si>
  <si>
    <t>E R APARTADA</t>
  </si>
  <si>
    <t>E R I LA DESCONOCIDA</t>
  </si>
  <si>
    <t>E R LOS LAURELES</t>
  </si>
  <si>
    <t>INSTITUCION EDUCATIVA RURAL MARGENTO</t>
  </si>
  <si>
    <t>E R RISARALDA</t>
  </si>
  <si>
    <t>E R I LA TRINIDAD</t>
  </si>
  <si>
    <t>E R I VILLA DEL SOCORRO</t>
  </si>
  <si>
    <t>E R SANTA ISABEL</t>
  </si>
  <si>
    <t>C E R LA UNION</t>
  </si>
  <si>
    <t>INSTITUCIÓN EDUCATIVA RURAL CUTURU</t>
  </si>
  <si>
    <t>I. E. R CUTURU</t>
  </si>
  <si>
    <t>C. E. R. KILOMETRO 18</t>
  </si>
  <si>
    <t>E R EL CORCOVADO</t>
  </si>
  <si>
    <t>E R I SANTO DOMINGO</t>
  </si>
  <si>
    <t>C. E. R. CRISTO SALVADOR</t>
  </si>
  <si>
    <t>C. E. R KILOMETRO 18</t>
  </si>
  <si>
    <t>E R EL BRASIL</t>
  </si>
  <si>
    <t>E R I LAS MERCEDES</t>
  </si>
  <si>
    <t>E.R. SANTA INÉS</t>
  </si>
  <si>
    <t>E R LAS PARCELAS</t>
  </si>
  <si>
    <t>CORRALES NEGROS</t>
  </si>
  <si>
    <t>EL TORO</t>
  </si>
  <si>
    <t>C. E. R. NO HAY COMO DIOS</t>
  </si>
  <si>
    <t>E R I BLAS DE LEZO</t>
  </si>
  <si>
    <t>E R EL PARAISO</t>
  </si>
  <si>
    <t>E R I CRISTO VIVE</t>
  </si>
  <si>
    <t>C. E. R. LAS MALVINAS</t>
  </si>
  <si>
    <t>C.E.R LAS MALVINAS</t>
  </si>
  <si>
    <t>I. E. LICEO CONCEJO MUNICIPAL</t>
  </si>
  <si>
    <t>LICEO CONCEJO MUNICIPAL</t>
  </si>
  <si>
    <t>I. E. AGRICOLA DE URABA</t>
  </si>
  <si>
    <t>E U I NUESTRO ESFUERZO</t>
  </si>
  <si>
    <t>E U I BRISAS DEL RIO</t>
  </si>
  <si>
    <t>INSTITUTO AGRICOLA URABA-CHIGORODO</t>
  </si>
  <si>
    <t>E U I SIMON BOLIVAR</t>
  </si>
  <si>
    <t>I. E. R. BARRANQUILLITA</t>
  </si>
  <si>
    <t>C. E. R. EL DOS</t>
  </si>
  <si>
    <t>C. E. R. EL BIJAO</t>
  </si>
  <si>
    <t>C. E. R. EL VENADO</t>
  </si>
  <si>
    <t>C. E. R. MANUEL GOMEZ</t>
  </si>
  <si>
    <t>C. E. R. RIPEA</t>
  </si>
  <si>
    <t>C.E.R. VERACRUZ DOS</t>
  </si>
  <si>
    <t>C. E. R. EL COCO</t>
  </si>
  <si>
    <t>I. E. EVA TULIA QUINTERO DE TORO</t>
  </si>
  <si>
    <t>I. E. R. EL SINAI</t>
  </si>
  <si>
    <t>I. E. R. EL ENTABLADO</t>
  </si>
  <si>
    <t>I. E. R. MORRITOS</t>
  </si>
  <si>
    <t>I. E. R. SANTA CRUZ</t>
  </si>
  <si>
    <t>C. E. R. LOS CEDROS</t>
  </si>
  <si>
    <t>I. E. R. EL RETIRO</t>
  </si>
  <si>
    <t>C. E. R. JESUS PASCUAL HENAO</t>
  </si>
  <si>
    <t>C. E. R. LA PLACETA</t>
  </si>
  <si>
    <t>C. E. R. EL JORDAN</t>
  </si>
  <si>
    <t>C. E. R. LA INMACULADA</t>
  </si>
  <si>
    <t>ALTO DE LA VIRGEN</t>
  </si>
  <si>
    <t>C. E. R. EL VIAHO</t>
  </si>
  <si>
    <t>C. E. R. PAILANIA</t>
  </si>
  <si>
    <t>PALMIRITA</t>
  </si>
  <si>
    <t>EL HIGUERON</t>
  </si>
  <si>
    <t>C. E. R. EL CARMEN DE LOS LIMONES</t>
  </si>
  <si>
    <t>LA TOLDA</t>
  </si>
  <si>
    <t>LOS LIMONES</t>
  </si>
  <si>
    <t>EL ROBLAL</t>
  </si>
  <si>
    <t>EL PORVENIR LA FLORIDA</t>
  </si>
  <si>
    <t>LA VETA</t>
  </si>
  <si>
    <t>CEBADEROS</t>
  </si>
  <si>
    <t>05652</t>
  </si>
  <si>
    <t>C. E. R. EL TAGUAL</t>
  </si>
  <si>
    <t>C. E. R. LAS AGUADAS</t>
  </si>
  <si>
    <t>I. E. SAN FRANCISCO</t>
  </si>
  <si>
    <t>C. E. R. PAJUI</t>
  </si>
  <si>
    <t>C. E. R. GUACALES</t>
  </si>
  <si>
    <t>C. E. R. LA MARAVILLA</t>
  </si>
  <si>
    <t>C. E. R. LA ERESMA</t>
  </si>
  <si>
    <t>C. E. R. LA LORA</t>
  </si>
  <si>
    <t>I. E. R. MORELIA</t>
  </si>
  <si>
    <t>C. E. R. PARTIDAS</t>
  </si>
  <si>
    <t>C.E.R. LA ARBOLEDA</t>
  </si>
  <si>
    <t>C. E. R. CAMILO GOMEZ</t>
  </si>
  <si>
    <t>C. E. R. GUSTAVO CARDONA</t>
  </si>
  <si>
    <t>C. E. R. LA FRONDOSA</t>
  </si>
  <si>
    <t>C.E.R. MAJAGUAL</t>
  </si>
  <si>
    <t>C.E.R. AGUACATALA</t>
  </si>
  <si>
    <t>CENTRO EDUCATIVO RURAL YARUMAL</t>
  </si>
  <si>
    <t>C.E.R. SALVO RUIZ</t>
  </si>
  <si>
    <t>C. E. R. CRISTALINA</t>
  </si>
  <si>
    <t>C. E. R. BURGOS</t>
  </si>
  <si>
    <t>C.E.R. LA MARIA</t>
  </si>
  <si>
    <t>C. E. R. EL HIGUERON</t>
  </si>
  <si>
    <t>C.E.R. LA HONDINA</t>
  </si>
  <si>
    <t>C.E.R. PEPE BERNAL</t>
  </si>
  <si>
    <t>C. E. R. CASA GRANDE</t>
  </si>
  <si>
    <t>C.E.R. MATA DE MONTE</t>
  </si>
  <si>
    <t>C.E.R. SAN JOSE</t>
  </si>
  <si>
    <t>C. E. R. LA COSTA</t>
  </si>
  <si>
    <t>C. E. R. EL MORITO</t>
  </si>
  <si>
    <t>C.E.R. RUMBADERO</t>
  </si>
  <si>
    <t>C. E. R. EL CASCAJO</t>
  </si>
  <si>
    <t>C. E. R. LEON DE GREIFF</t>
  </si>
  <si>
    <t>C. E. R. HATO VIEJO</t>
  </si>
  <si>
    <t>C.E.R. LA PALMERA</t>
  </si>
  <si>
    <t>LLANADITAS</t>
  </si>
  <si>
    <t>C. E. R. LA AURORA</t>
  </si>
  <si>
    <t>C. E. R. SANTA RITA HATO VIEJO</t>
  </si>
  <si>
    <t>C. E. R. HERNANDO RESTREPO MACIAS</t>
  </si>
  <si>
    <t>C. E. R. EL PINAL</t>
  </si>
  <si>
    <t>C. E. R. EL BILLAR</t>
  </si>
  <si>
    <t>C. E. R. LA VIRGEN</t>
  </si>
  <si>
    <t>INSTITUCION EDUCATIVA RURAL GRANJAS INFANTILES</t>
  </si>
  <si>
    <t>I. E. R. GRANJAS INFANTILES</t>
  </si>
  <si>
    <t>LA LUZ</t>
  </si>
  <si>
    <t>NORAL</t>
  </si>
  <si>
    <t>I. E. R. GRANIZADA</t>
  </si>
  <si>
    <t>C. E. R. JOSEFA ROMERO</t>
  </si>
  <si>
    <t>C. E. R. LLANO DE CRUCES</t>
  </si>
  <si>
    <t>C. E. R. ANTA</t>
  </si>
  <si>
    <t>I. E. R. LA FALDA</t>
  </si>
  <si>
    <t>C. E. R. LA CHEPA</t>
  </si>
  <si>
    <t>C. E. R. BARRANCAS</t>
  </si>
  <si>
    <t>C. E. R. PLAYONES</t>
  </si>
  <si>
    <t>C. E. R. PEDRO CUARTAS</t>
  </si>
  <si>
    <t>I. E. R. URAMA</t>
  </si>
  <si>
    <t>E R EL ENCIERRO</t>
  </si>
  <si>
    <t>COLEGIO URAMA</t>
  </si>
  <si>
    <t>C. E. R. LA DANTA</t>
  </si>
  <si>
    <t>C. E. R. CHARRASCAL</t>
  </si>
  <si>
    <t>C. E. R. CHACHAFRUTAL</t>
  </si>
  <si>
    <t>C. E. R. TOCUNAL</t>
  </si>
  <si>
    <t>C. E. R. LA PALOMA</t>
  </si>
  <si>
    <t>C. E. R. FILO DE LA CRUZ</t>
  </si>
  <si>
    <t>C. E. R. LA ARGELIA</t>
  </si>
  <si>
    <t>C. E. R. EL PARAMO</t>
  </si>
  <si>
    <t>I. E. R. CHAMBUSCADO</t>
  </si>
  <si>
    <t>C. E. R. EL BALSO</t>
  </si>
  <si>
    <t>E R I  SAN IGNACIO</t>
  </si>
  <si>
    <t>I. E. R. SAN RAFAEL</t>
  </si>
  <si>
    <t>C. E. R. LA BAMBA</t>
  </si>
  <si>
    <t>C. E. R. BARRANCON</t>
  </si>
  <si>
    <t>C. E. R. LA FORTUNA</t>
  </si>
  <si>
    <t>E R EL PLAN</t>
  </si>
  <si>
    <t>C. E. R.  BUENAVISTA</t>
  </si>
  <si>
    <t>I. E. R. PALONEGRO</t>
  </si>
  <si>
    <t>E R CORCOVADO</t>
  </si>
  <si>
    <t>C. E. R. TERCO</t>
  </si>
  <si>
    <t>C. E. R. EL FILO DE GUADUALITO</t>
  </si>
  <si>
    <t>C. E. R.  FLORIDA BETANIA</t>
  </si>
  <si>
    <t>C. E. R.  LA ESMERALDA</t>
  </si>
  <si>
    <t>I. E. R. INDIGENISTA LLANO GORDO</t>
  </si>
  <si>
    <t>C. E. R. INDIGENISTA KARRA</t>
  </si>
  <si>
    <t>C. E. R.  INDIGENISTA EL PITAL</t>
  </si>
  <si>
    <t>C. E. R.  INDIGENISTA AMPARRADO MEDIO</t>
  </si>
  <si>
    <t>C.E.R.I DABEIBA VIEJO</t>
  </si>
  <si>
    <t>C. E. R. INDIGENISTA DE POPALITO BAJO</t>
  </si>
  <si>
    <t>C.E.R.I KATUMBA BI</t>
  </si>
  <si>
    <t>C.E.R.I SERBER</t>
  </si>
  <si>
    <t>C.E.R.I DOERUIBI</t>
  </si>
  <si>
    <t>C.E.R.I TUGURIDO GRANDE</t>
  </si>
  <si>
    <t>C.E.R.I ERUPUMA</t>
  </si>
  <si>
    <t>C.E.R.I NENDO</t>
  </si>
  <si>
    <t>C.E.R.I PIEDRAS BLANCAS</t>
  </si>
  <si>
    <t>C. E. R.  INDIGENISTA TAPARALES</t>
  </si>
  <si>
    <t>I. E. R. PBRO ANTONIO JOSE CADAVID</t>
  </si>
  <si>
    <t>I. E. R. JESUS MARIA OSORNO</t>
  </si>
  <si>
    <t>C. E. R. FRANCISCO RESTREPO</t>
  </si>
  <si>
    <t>I. E. PBRO ANTONIO JOSE CADAVID</t>
  </si>
  <si>
    <t>C. E. R. PANDEAZUCAR</t>
  </si>
  <si>
    <t>C. E. R. EMILIA RENDON</t>
  </si>
  <si>
    <t>C. E. R. ARENALES</t>
  </si>
  <si>
    <t>I. E. R. BENILDA VALENCIA</t>
  </si>
  <si>
    <t>C. E. R. FELIX CASTAÑO</t>
  </si>
  <si>
    <t>I. E. R. LEOCADIO JARAMILLO</t>
  </si>
  <si>
    <t>C. E. R. MIGUEL ANGEL BUILES</t>
  </si>
  <si>
    <t>CENTRO EDUCATIVO RURAL RIOGRANDE</t>
  </si>
  <si>
    <t>C. E. R. RIOCHICO</t>
  </si>
  <si>
    <t>C. E. R. ROQUE LOPERA</t>
  </si>
  <si>
    <t>C. E. R. JUSTINIANO RAMIREZ</t>
  </si>
  <si>
    <t>C. E. R. LOS ARRAYANES</t>
  </si>
  <si>
    <t>C.E.R. RIOGRANDE</t>
  </si>
  <si>
    <t>I. E. R. BOYACA</t>
  </si>
  <si>
    <t>ER ALTO EL BRASIL</t>
  </si>
  <si>
    <t>E R LA VICTORIA</t>
  </si>
  <si>
    <t>E R LA RENTA</t>
  </si>
  <si>
    <t>E R EL LIMONAL</t>
  </si>
  <si>
    <t>COLEGIO BOYACA</t>
  </si>
  <si>
    <t>E R LA SUIZA</t>
  </si>
  <si>
    <t>C. E. R. CAMPOALEGRE</t>
  </si>
  <si>
    <t>E R SANTANDER</t>
  </si>
  <si>
    <t>E R I EL RETIRO</t>
  </si>
  <si>
    <t>E R BLANQUIZAL</t>
  </si>
  <si>
    <t>E R SAGUA</t>
  </si>
  <si>
    <t>INSTITUCION EDUCATIVA RURAL PRESBITERO GABRIEL YEPES YEPES</t>
  </si>
  <si>
    <t>I. E. R PRESBITERO GABRIEL YEPES YEPES</t>
  </si>
  <si>
    <t>I. E. R. LA PLACITA</t>
  </si>
  <si>
    <t>E R SOCIEDAD DE MEJORAS PUBLICAS</t>
  </si>
  <si>
    <t>C. E. R. QUIRIMARA</t>
  </si>
  <si>
    <t>C. E. R. JARAMILLO</t>
  </si>
  <si>
    <t>I. E. R. PUERTO CLAVER</t>
  </si>
  <si>
    <t>LICEO PUERTO CLAVER</t>
  </si>
  <si>
    <t>SANTA MARGARITA</t>
  </si>
  <si>
    <t>E U PUERTO CLAVER</t>
  </si>
  <si>
    <t>CAÑO SECO</t>
  </si>
  <si>
    <t>EL TESORO</t>
  </si>
  <si>
    <t>C. E. R. EL REAL</t>
  </si>
  <si>
    <t>C. E. R. VILLA ABAJO</t>
  </si>
  <si>
    <t>C. E. R. LUIS CANO</t>
  </si>
  <si>
    <t>C. E. R. QUEBRADA BAMBA</t>
  </si>
  <si>
    <t>C. E. R. BORRACHERA</t>
  </si>
  <si>
    <t>C. E. R. LOS AGUACATES</t>
  </si>
  <si>
    <t>LA YE</t>
  </si>
  <si>
    <t>I. E. R. PUERTO LOPEZ</t>
  </si>
  <si>
    <t>E R LAS NEGRITAS</t>
  </si>
  <si>
    <t>E R I BOCAS DE LAS NEGRAS</t>
  </si>
  <si>
    <t>COLEGIO PUERTO LOPEZ</t>
  </si>
  <si>
    <t>C. E. R. YERBABUENAL</t>
  </si>
  <si>
    <t>C. E. R. PADRE ABELARDO JARAMILLO</t>
  </si>
  <si>
    <t>C. E. R. LA CONCORDIA</t>
  </si>
  <si>
    <t>C. E. R. LAS BRISAS</t>
  </si>
  <si>
    <t>C. E. R. PIO XII</t>
  </si>
  <si>
    <t>C. E. R. POTRERO GRANDE</t>
  </si>
  <si>
    <t>C. E. R. HUMBERTO LOPERA VILLA</t>
  </si>
  <si>
    <t>C. E. R. TOMAS ENRIQUE RESTREPO</t>
  </si>
  <si>
    <t>C. E. R. EL PROGRESO</t>
  </si>
  <si>
    <t>INSTITUCION EDUCATIVA LAS PALMAS</t>
  </si>
  <si>
    <t>I. E. R. PALOMOS</t>
  </si>
  <si>
    <t>C. E. R. MORRO PLANCHO</t>
  </si>
  <si>
    <t>C. E. R. UVITAL</t>
  </si>
  <si>
    <t>C. E. R. SABALETAS</t>
  </si>
  <si>
    <t>C. E. R. JONAS</t>
  </si>
  <si>
    <t>I. E. R. JOSE MARIA OBANDO</t>
  </si>
  <si>
    <t>C. E. R. LA TOSCANA</t>
  </si>
  <si>
    <t>C. E. R. ALTO DE LOS FERNANDEZ</t>
  </si>
  <si>
    <t>C. E. R. LOMA DEL MANGO</t>
  </si>
  <si>
    <t>I. E. R. PIEDRA VERDE</t>
  </si>
  <si>
    <t>C. E. R. EL PLAN DEL LIMON</t>
  </si>
  <si>
    <t>I. E. DE MINAS</t>
  </si>
  <si>
    <t>E R CHAMUSCADOS</t>
  </si>
  <si>
    <t>C. E. R. JUSTINITA URUBURU</t>
  </si>
  <si>
    <t>E R LA GARRUCHA</t>
  </si>
  <si>
    <t>C. E. R. COMBIA GRANDE</t>
  </si>
  <si>
    <t>I. E. R. MURRAPAL</t>
  </si>
  <si>
    <t>LICEO DE MINAS</t>
  </si>
  <si>
    <t>C. E. R. EL MORRON</t>
  </si>
  <si>
    <t>I. E. LLANO GRANDE</t>
  </si>
  <si>
    <t>C. E. R. AGUACATAL</t>
  </si>
  <si>
    <t>C. E. R. EL CALVARIO</t>
  </si>
  <si>
    <t>C. E. R. HOYO FRIO</t>
  </si>
  <si>
    <t>C. E. R. ALFONSO PALACIO ARANGO</t>
  </si>
  <si>
    <t>I. E. R.  EDELMIRA  ALVAREZ</t>
  </si>
  <si>
    <t>I. E. R. NOBOGACITA</t>
  </si>
  <si>
    <t>C. E. R. ASIDO</t>
  </si>
  <si>
    <t>C.E.R PIEDRAS BLANCAS</t>
  </si>
  <si>
    <t>CENTRO EDUCATIVO RURAL SINCERIN</t>
  </si>
  <si>
    <t>C. E. R.  CARAUTA</t>
  </si>
  <si>
    <t>C. E. R. MUSINGUITA</t>
  </si>
  <si>
    <t>C. E. R. CARAUTICA</t>
  </si>
  <si>
    <t>CENTRO EDUCATIVO RURAL PIEDRAS BLANCAS PARTE BAJA</t>
  </si>
  <si>
    <t>I. E. R. LA BLANQUITA DEL MURRI</t>
  </si>
  <si>
    <t>C. E. R. CUEVAS DE MURRI</t>
  </si>
  <si>
    <t>C. E. R. CHONTADURO MURRI</t>
  </si>
  <si>
    <t>C. E. R. ALTO DE MURRI</t>
  </si>
  <si>
    <t>C. E. R. JULIO CHIQUITO (MURRI)</t>
  </si>
  <si>
    <t>C.E.R PANTANOS</t>
  </si>
  <si>
    <t>C. E. R. CHIMURRO</t>
  </si>
  <si>
    <t>C.E.R LA ÑAME</t>
  </si>
  <si>
    <t>C.E.R LA CERRAZON</t>
  </si>
  <si>
    <t>I. E. R. GABRIELA WHITE DE VELEZ</t>
  </si>
  <si>
    <t>C. E. R CARLOS A ZAPATA</t>
  </si>
  <si>
    <t>C. E. R MERCEDITAS SANCHEZ</t>
  </si>
  <si>
    <t>C. E. R CURADIENTES</t>
  </si>
  <si>
    <t>C. E. R MADRE LAURA</t>
  </si>
  <si>
    <t>C. E. R. LA CAMPIÑA</t>
  </si>
  <si>
    <t>C. E. R PIEDRAS BLANQUITAS</t>
  </si>
  <si>
    <t>C. E. R. LA CAMPIÑA PARTE ALTA</t>
  </si>
  <si>
    <t>CENTRO EDUCATIVO RURAL INDIGENA DE GARZON PEGADO</t>
  </si>
  <si>
    <t>C. E. R. INDIGENISTA CARAUTA</t>
  </si>
  <si>
    <t>C. E. R. CAÑAVERALES</t>
  </si>
  <si>
    <t>C.E.R. INDIGENISTA JENATURADO MURRI</t>
  </si>
  <si>
    <t>C.E.R. INDIGENISTA CHUSCAL DE MURRI</t>
  </si>
  <si>
    <t>C. E. R. INDIGENISTA NUSIDO</t>
  </si>
  <si>
    <t>C. E. R. INDIGENA ATAUSI</t>
  </si>
  <si>
    <t>C. E. R.  INDIGENA DE GARZON PEGADO</t>
  </si>
  <si>
    <t>C. E. R. QUIPARADO BAJO</t>
  </si>
  <si>
    <t>C. E. R. INDIGENISTA PANTANOS-ANTADOCITO</t>
  </si>
  <si>
    <t>C. E. R. INDIGENISTA CUEVAS</t>
  </si>
  <si>
    <t>C. E. R. INDIGENISTA SAN MIGUEL</t>
  </si>
  <si>
    <t>C. E. R. INDIGENISTA JULIO GRANDE (AMOR-LA MARINA)</t>
  </si>
  <si>
    <t>C. E. R. INDIGENISTA CALICHE</t>
  </si>
  <si>
    <t>C. E. R. INDIGENISTA AMPARRADO ALTO</t>
  </si>
  <si>
    <t>GUAVINA</t>
  </si>
  <si>
    <t>ADAN</t>
  </si>
  <si>
    <t>LANO</t>
  </si>
  <si>
    <t>CURBATA</t>
  </si>
  <si>
    <t>QUIPARADO ALTO</t>
  </si>
  <si>
    <t>SAN MATEO BAJO</t>
  </si>
  <si>
    <t>SALADO CHONTADURO</t>
  </si>
  <si>
    <t>PRADERA</t>
  </si>
  <si>
    <t>JULIO CHIQUITO</t>
  </si>
  <si>
    <t>LLANO RIO VERDE</t>
  </si>
  <si>
    <t>KORIBIDÓ</t>
  </si>
  <si>
    <t>KORUBADÓ</t>
  </si>
  <si>
    <t>CER INDIGENISTA GORDITO</t>
  </si>
  <si>
    <t>I.E.R. SANTA ROSA DE LIMA</t>
  </si>
  <si>
    <t>E R TINAJITAS</t>
  </si>
  <si>
    <t>E R TOYO</t>
  </si>
  <si>
    <t>E U FERNANDO HINCAPIE TASCON</t>
  </si>
  <si>
    <t>E R EL BALSO</t>
  </si>
  <si>
    <t>E R TAMBO</t>
  </si>
  <si>
    <t>I.E.R. NUESTRA SEÑORA DEL CARMEN</t>
  </si>
  <si>
    <t>E R LA MESETA</t>
  </si>
  <si>
    <t>E R SAN DIEGO</t>
  </si>
  <si>
    <t>E R EL YARUMO</t>
  </si>
  <si>
    <t>E R JERONIMO VANEGAS</t>
  </si>
  <si>
    <t>E R EL PALMAR</t>
  </si>
  <si>
    <t>INSTITUCION EDUCATIVA RURAL SAN ANDRES</t>
  </si>
  <si>
    <t>E R LA PEÑA</t>
  </si>
  <si>
    <t>E.R. POTRERITO</t>
  </si>
  <si>
    <t>E.R. EL SOCORRO</t>
  </si>
  <si>
    <t>E R MERCEDES ABREGO</t>
  </si>
  <si>
    <t>COLEGIO SAN ANDRES</t>
  </si>
  <si>
    <t>E R I HERNANDO ARTURO CASTRILLON MARIN</t>
  </si>
  <si>
    <t>INSTITUCION EDUCATIVA RURAL EL SALTO</t>
  </si>
  <si>
    <t>C. E. R. LA HONDURA</t>
  </si>
  <si>
    <t>E R CAÑAVERAL</t>
  </si>
  <si>
    <t>LICEO EL SALTO</t>
  </si>
  <si>
    <t>E U SAN MATIAS</t>
  </si>
  <si>
    <t>E R EL OSO</t>
  </si>
  <si>
    <t>C. E. R. ERNESTINA PALACIO</t>
  </si>
  <si>
    <t>C. E. R. GARZON</t>
  </si>
  <si>
    <t>C. E. R. LA ANGOSTURITA</t>
  </si>
  <si>
    <t>C. E. R. PUENTE PORCE</t>
  </si>
  <si>
    <t>C. E. R. BALSAS</t>
  </si>
  <si>
    <t>C. E. R. TAFETANES</t>
  </si>
  <si>
    <t>C. E. R. LA SELVA</t>
  </si>
  <si>
    <t>C. E. R. LA HONDA CENTRAL</t>
  </si>
  <si>
    <t>C. E. R. REYES</t>
  </si>
  <si>
    <t>C. E. R. JESUS SALAZAR</t>
  </si>
  <si>
    <t>C. E. R. SAN JOSE LA QUIEBRA</t>
  </si>
  <si>
    <t>C. E. R. NUESTRA SEÑORA DE LAS MERCEDES</t>
  </si>
  <si>
    <t>C. E. R. JUAN FRANCISCO DUQUE</t>
  </si>
  <si>
    <t>C. E. R. EL OSO</t>
  </si>
  <si>
    <t>C. E. R. BUENAVISTA ABAJO</t>
  </si>
  <si>
    <t>C. E. R. EL EDEN</t>
  </si>
  <si>
    <t>C. E. R. GABRIEL GOMEZ</t>
  </si>
  <si>
    <t>C. E. R. GALILEA</t>
  </si>
  <si>
    <t>C. E. R. SAN MATIAS</t>
  </si>
  <si>
    <t>C. E. R. SAN COSME</t>
  </si>
  <si>
    <t>C. E. R. JORGE HOYOS DUQUE</t>
  </si>
  <si>
    <t>C.E.R. SAN ESTEBAN</t>
  </si>
  <si>
    <t>C. E. R. EL CONCILIO</t>
  </si>
  <si>
    <t>C. E. R. MINITAS</t>
  </si>
  <si>
    <t>C. E. R. QUEBRADONA ARRIBA</t>
  </si>
  <si>
    <t>C. E. R. EL TABOR</t>
  </si>
  <si>
    <t>I. E. ROMERAL</t>
  </si>
  <si>
    <t>E R EL ZANGO</t>
  </si>
  <si>
    <t>COLEGIO ROMERAL</t>
  </si>
  <si>
    <t>E R MANUEL JOSE SIERRA</t>
  </si>
  <si>
    <t>E R PASTORCITA</t>
  </si>
  <si>
    <t>INSTITUCION EDUCATIVA RURAL PIEDRAS BLANCAS</t>
  </si>
  <si>
    <t>EL SALADO</t>
  </si>
  <si>
    <t>SAN IGNACIO</t>
  </si>
  <si>
    <t>PUEBLITO</t>
  </si>
  <si>
    <t>I.E.R. EZEQUIEL SIERRA</t>
  </si>
  <si>
    <t>C. E. R. ELADIO ESCOBAR</t>
  </si>
  <si>
    <t>I. E. R. JUAN MARIA GALLEGO</t>
  </si>
  <si>
    <t>I.E.R. HOJAS ANCHAS</t>
  </si>
  <si>
    <t>C. E. R. TOLDAS</t>
  </si>
  <si>
    <t>C. E. R. LA MOSQUITA</t>
  </si>
  <si>
    <t>I. E. R. CHAPARRAL</t>
  </si>
  <si>
    <t>E R JUAN XXIII</t>
  </si>
  <si>
    <t>E R FERMIN MONTOYA GUAMITO</t>
  </si>
  <si>
    <t>C. E. R. MONSEÑOR ALFONSO URIBE JARAMILLO</t>
  </si>
  <si>
    <t>E R I BERRACAL</t>
  </si>
  <si>
    <t>INSTITUCION EDUCATIVA RURAL ALTO DEL CORRAL</t>
  </si>
  <si>
    <t>COLEGIO ALTO DEL CORRAL</t>
  </si>
  <si>
    <t>ER LA HONDURA</t>
  </si>
  <si>
    <t>ESCUELA EL CARMELO</t>
  </si>
  <si>
    <t>I. E. R. HECTOR HIGINIO BEDOYA VARGAS</t>
  </si>
  <si>
    <t>E R EL GUAMAL</t>
  </si>
  <si>
    <t>COLEGIO HECTOR HIGINIO BEDOYA VARGAS</t>
  </si>
  <si>
    <t>C. E. R. LA PAVA</t>
  </si>
  <si>
    <t>E R PUEBLO VIEJO</t>
  </si>
  <si>
    <t>E R MORRITOS</t>
  </si>
  <si>
    <t>C. E. R. PALOBLANCO</t>
  </si>
  <si>
    <t>INSTITUCION EDUCATIVA LOS GOMEZ</t>
  </si>
  <si>
    <t>INSTITUCION EDUCATIVA LOS GOMEZ SEDE AJIZAL</t>
  </si>
  <si>
    <t>INSTITUCION EDUCATIVA LOS GOMEZ - SEDE PRINCIPAL</t>
  </si>
  <si>
    <t>INSTITUCION EDUCATIVA MARIA JOSEFA ESCOBAR</t>
  </si>
  <si>
    <t>INSTITUCIÓN EDUCATIVA MARÍA JOSEFA ESCOBAR-SEDE JUAN ECHEVERRY ABAD</t>
  </si>
  <si>
    <t>INSTITUCION EDUCATIVA MARIA JOSEFA ESCOBAR - SEDE PRINCIPAL</t>
  </si>
  <si>
    <t>I. E. JESUS MARIA VALLE JARAMILLO</t>
  </si>
  <si>
    <t>C. E. R. SAN JUANILLO</t>
  </si>
  <si>
    <t>C. E. R. EL OLIVAR</t>
  </si>
  <si>
    <t>C. E. R. REVENTON</t>
  </si>
  <si>
    <t>C. E. R. EL CAPOTE</t>
  </si>
  <si>
    <t>C. E. R. EL HERRERO</t>
  </si>
  <si>
    <t>C.E.R. FILO DE PAVAS</t>
  </si>
  <si>
    <t>C. E. R. EL YOLOMBO</t>
  </si>
  <si>
    <t>C.E.R. LA SEBASTIANA</t>
  </si>
  <si>
    <t>I. E. R. JOSE FELIX DE RESTREPO</t>
  </si>
  <si>
    <t>C. E. R. EL RIO</t>
  </si>
  <si>
    <t>C. E. R. PATRICIO SUCERQUIA</t>
  </si>
  <si>
    <t>C. E. R. CHISPAS</t>
  </si>
  <si>
    <t>C. E. R. JOSE ACEVEDO Y GOMEZ</t>
  </si>
  <si>
    <t>C. E. R. EL CARDAL</t>
  </si>
  <si>
    <t>C. E. R. LA PALIZADA</t>
  </si>
  <si>
    <t>I. E. R. BONANZA</t>
  </si>
  <si>
    <t>C. E. R. QUEBRADONCITA</t>
  </si>
  <si>
    <t>C.E.R. LOS ANDES</t>
  </si>
  <si>
    <t>C. E. R. LA PAZ</t>
  </si>
  <si>
    <t>C. E. R. MONTE ALTO</t>
  </si>
  <si>
    <t>C.E.R. LA FONDITA</t>
  </si>
  <si>
    <t>I. E. R. LA PEREZ</t>
  </si>
  <si>
    <t>C. E. R. BAJO INGLES</t>
  </si>
  <si>
    <t>I. E. R. EL CEDRAL</t>
  </si>
  <si>
    <t>I. E. R. SANTA ANA</t>
  </si>
  <si>
    <t>C. E. R. EL QUINDIO</t>
  </si>
  <si>
    <t>I. E. R. LOS SAUCES</t>
  </si>
  <si>
    <t>C. E. R. LAS CUATRO</t>
  </si>
  <si>
    <t>C. E. R. ALTO DE SAN AGUSTIN</t>
  </si>
  <si>
    <t>C. E. R. LA GEORGIA</t>
  </si>
  <si>
    <t>C. E. R. FALDA DE LAS ARAÑAS</t>
  </si>
  <si>
    <t>C. E. R. EL ZARZAL</t>
  </si>
  <si>
    <t>C.E.R. LA PRENSA</t>
  </si>
  <si>
    <t>C. E. R. ALTO DEL LIMON</t>
  </si>
  <si>
    <t>C.E.R. SANTA BÁRBARA</t>
  </si>
  <si>
    <t>I. E. R. VEINTE DE JULIO</t>
  </si>
  <si>
    <t>I. E. R. ANTONIO NARIÑO</t>
  </si>
  <si>
    <t>C. E. R. EL NARANJO</t>
  </si>
  <si>
    <t>C. E. R. LA GIRALDO</t>
  </si>
  <si>
    <t>C. E. R. JOSE MANUEL TAPARCUA</t>
  </si>
  <si>
    <t>C. E. R. LOS GALGOS</t>
  </si>
  <si>
    <t>C. E. R. MOTE</t>
  </si>
  <si>
    <t>C.E.R. ANTONIO JOSE DE SUCRE</t>
  </si>
  <si>
    <t>C. E. R. MARIA BONITA</t>
  </si>
  <si>
    <t>INSTITUCIÓN EDUCATIVA LUIS MARIA PRECIADO ECHAVARRIA</t>
  </si>
  <si>
    <t>LA AMERICA</t>
  </si>
  <si>
    <t>EL ARO</t>
  </si>
  <si>
    <t>GUAYAQUIL</t>
  </si>
  <si>
    <t>LA LOMITA</t>
  </si>
  <si>
    <t>I. E. LUIS MARIA PRECIADO ECHAVARRIA</t>
  </si>
  <si>
    <t>EL TEJAR</t>
  </si>
  <si>
    <t>LOS VENADOS</t>
  </si>
  <si>
    <t>C.E.R LA RICA</t>
  </si>
  <si>
    <t>ORGANI ALTO</t>
  </si>
  <si>
    <t>C.E.R. ORGANI ABAJO</t>
  </si>
  <si>
    <t>LA MARÍA</t>
  </si>
  <si>
    <t>SAN PEDRITO</t>
  </si>
  <si>
    <t>C. E. R. JUAN DE DIOS CARVAJAL</t>
  </si>
  <si>
    <t>C. E. R. FABRICIO ESCOBAR</t>
  </si>
  <si>
    <t>C. E. R. JUAN N BARRERA</t>
  </si>
  <si>
    <t>C. E. R. DAVID L CROZZIER</t>
  </si>
  <si>
    <t>C. E. R. BEATO JUAN BAUTISTA VELASQUEZ PELAEZ</t>
  </si>
  <si>
    <t>C. E. R. RAMON AGUDELO CORREA</t>
  </si>
  <si>
    <t>C. E. R. SALVADOR MUÑOZ</t>
  </si>
  <si>
    <t>C. E. R. RAMON OCHOA</t>
  </si>
  <si>
    <t>C. E. R. RAIMUNDO ROJAS</t>
  </si>
  <si>
    <t>C. E. R. INDALECIO PELAEZ</t>
  </si>
  <si>
    <t>C. E. R. JOSE MARIA GOMEZ ANGEL</t>
  </si>
  <si>
    <t>C. E. R. PRESBITERO EZEQUIEL JESUS PEREZ</t>
  </si>
  <si>
    <t>C. E. R. DIEGO OROZCO</t>
  </si>
  <si>
    <t>INSTITUCIÓN EDUCATIVA RURAL EMBERÁ KARMATARÚA</t>
  </si>
  <si>
    <t>I. E. R. EMBERÁ KARMATARÚA</t>
  </si>
  <si>
    <t>INSTITUCION EDUCATIVA DE DESARROLLO RURAL MIGUEL VALENCIA</t>
  </si>
  <si>
    <t>MARIA JOSEFA CORREA</t>
  </si>
  <si>
    <t>LUIS ROSENDO ESCOBAR</t>
  </si>
  <si>
    <t>DOLORES ZAPATA</t>
  </si>
  <si>
    <t>I. E. DE DESARROLLO RURAL MIGUEL VALENCIA</t>
  </si>
  <si>
    <t>I. E. R. SAN FRANCISCO DE ASIS</t>
  </si>
  <si>
    <t>C. E. R. LUIS EMILIO BERMUDEZ</t>
  </si>
  <si>
    <t>C. E. R.  LA VIÑA</t>
  </si>
  <si>
    <t>C. E. R.  CARLOS ALBERTO VILLA MAYA</t>
  </si>
  <si>
    <t>C. E. R. AVELINO MARÍN BEDOYA</t>
  </si>
  <si>
    <t>C. E. R. SAN RAMON</t>
  </si>
  <si>
    <t>C. E. R.  LA CESTILLALA</t>
  </si>
  <si>
    <t>C. E. R. JOSE MARIA OSPINA</t>
  </si>
  <si>
    <t>C. E. R. ESTRELLA VIEJA</t>
  </si>
  <si>
    <t>C. E. R.  LA SOLEDAD</t>
  </si>
  <si>
    <t>C.E.R PRESBITERO ALFREDO GONZALEZ</t>
  </si>
  <si>
    <t>C. E. R. MARIA ESTEVEZ</t>
  </si>
  <si>
    <t>C. E. R. JUAN DE DIOS ARANZAZU</t>
  </si>
  <si>
    <t>C. E. R. SALVADOR BERMUDEZ</t>
  </si>
  <si>
    <t>INSTITUCION EDUCATIVA FRANCISCO MARIA CARDONA</t>
  </si>
  <si>
    <t>CANDIDO BERNAL</t>
  </si>
  <si>
    <t>JESUS MARIA PIEDRAHITA</t>
  </si>
  <si>
    <t>JUAN MANUEL LLANO</t>
  </si>
  <si>
    <t>I. E. FRANCISCO MARIA CARDONA</t>
  </si>
  <si>
    <t>ALFONSO NANO BERNAL</t>
  </si>
  <si>
    <t>C. E. R. EL TAMBO</t>
  </si>
  <si>
    <t>C. E. R. ISIDORA DUQUE</t>
  </si>
  <si>
    <t>C. E. R. COLMENAS</t>
  </si>
  <si>
    <t>C. E. R. TIBERIO DE J SALAZAR Y HERRERA</t>
  </si>
  <si>
    <t>C. E. R. LLANADAS</t>
  </si>
  <si>
    <t>I. E. ANA EVA ESCOBAR GONZALEZ</t>
  </si>
  <si>
    <t>I. E. ANA EVA ESCOBAR</t>
  </si>
  <si>
    <t>I. E. JOSE ANTONIO GALAN</t>
  </si>
  <si>
    <t>TULIO OSPINA</t>
  </si>
  <si>
    <t>I. E. R. LA UNION</t>
  </si>
  <si>
    <t>C. E. R. LA ARABIA</t>
  </si>
  <si>
    <t>C. E. R. COMINALES</t>
  </si>
  <si>
    <t>C. E. R. EL DELIRIO</t>
  </si>
  <si>
    <t>C. E. R. LA ESMERALDA ALTA</t>
  </si>
  <si>
    <t>C. E. R. HOYO RICO</t>
  </si>
  <si>
    <t>C. E. R. LA MIRANDA</t>
  </si>
  <si>
    <t>C. E. R.  SERRANIAS</t>
  </si>
  <si>
    <t>C. E. R. PORVENIR RIO COCORNA</t>
  </si>
  <si>
    <t>INSTITUCION EDUCATIVA RURAL JORGE ENRIQUE VILLEGAS</t>
  </si>
  <si>
    <t>I. E. R JORGE ENRIQUE VILLEGAS</t>
  </si>
  <si>
    <t>C. E. R. CAMINITO DE ORO</t>
  </si>
  <si>
    <t>C. E. R. EL GATICO</t>
  </si>
  <si>
    <t>I. E. R. LA SIERRA</t>
  </si>
  <si>
    <t>LA ANGOSTURA</t>
  </si>
  <si>
    <t>C. E. R. CHALARCA</t>
  </si>
  <si>
    <t>C. E. R. SANTA CRUZ</t>
  </si>
  <si>
    <t>C. E. R. JOHN JAIRO BOTERO LOPEZ</t>
  </si>
  <si>
    <t>CENTRO EDUCATIVO RURAL LA ALMERIA</t>
  </si>
  <si>
    <t>C. E. R. LA ALMERIA</t>
  </si>
  <si>
    <t>GUARANGO</t>
  </si>
  <si>
    <t>PANTALIO</t>
  </si>
  <si>
    <t>LA CABAÑA</t>
  </si>
  <si>
    <t>CHUSCALITO</t>
  </si>
  <si>
    <t>LAS COLMENAS LA GARCIA</t>
  </si>
  <si>
    <t>VALLEJUELITO - PEÑAS</t>
  </si>
  <si>
    <t>INSTITUCION EDUCATIVA RURAL MARCO EMILIO LOPEZ GALLEGO</t>
  </si>
  <si>
    <t>SAN MIGUEL ABAJO</t>
  </si>
  <si>
    <t>I. E. R MARCO EMILIO LOPEZ GALLEGO</t>
  </si>
  <si>
    <t>LA MINITA</t>
  </si>
  <si>
    <t>FATIMA</t>
  </si>
  <si>
    <t>INSTITUCION EDUCATIVA SAN DIEGO</t>
  </si>
  <si>
    <t>LAS ABEJAS</t>
  </si>
  <si>
    <t>LA MERCED</t>
  </si>
  <si>
    <t>LOS PEÑOLES</t>
  </si>
  <si>
    <t>LA ABEJA ABAJO</t>
  </si>
  <si>
    <t>I. E. SAN DIEGO</t>
  </si>
  <si>
    <t>LA HONDURA</t>
  </si>
  <si>
    <t>INSTITUCION EDUCATIVA RURAL LA FLORESTA</t>
  </si>
  <si>
    <t>I. E. R. LA FLORESTA</t>
  </si>
  <si>
    <t>ALTO DE DOLORES</t>
  </si>
  <si>
    <t>INSTITUCION EDUCATIVA RURAL CRISTO REY</t>
  </si>
  <si>
    <t>EL INGENIO</t>
  </si>
  <si>
    <t>TRES PIEDRAS</t>
  </si>
  <si>
    <t>I. E. R. CRISTO REY</t>
  </si>
  <si>
    <t>JOAQUIN GUILLERMO MARTINEZ DIAZ LA PUREZA</t>
  </si>
  <si>
    <t>C. E. R. FABIAN SEBASTIAN JIMENEZ</t>
  </si>
  <si>
    <t>C. E. R. PRESBITERO MARCOS DUQUE S</t>
  </si>
  <si>
    <t>C. E. R. JOAQUIN GUILLERMO GONZALEZ</t>
  </si>
  <si>
    <t>C. E. R. MARCO ANTONIO ALZATE</t>
  </si>
  <si>
    <t>I. E. R. FRANCISCO MANZUETO GIRALDO</t>
  </si>
  <si>
    <t>C. E. R. JUAN DUQUE ESTRADA</t>
  </si>
  <si>
    <t>C. E. R. GENERAL RICARDO MARIA GIRALDO</t>
  </si>
  <si>
    <t>C. E. R. MATEO DE JESUS TORO</t>
  </si>
  <si>
    <t>C. E. R. MARGARITA URREA</t>
  </si>
  <si>
    <t>C. E. R. OBDULIO DUQUE</t>
  </si>
  <si>
    <t>I E R ROSALIA HOYOS</t>
  </si>
  <si>
    <t>C. E. R. CANONIGO ULPIANO RAMIREZ</t>
  </si>
  <si>
    <t>E R MAURICIO RAMIREZ</t>
  </si>
  <si>
    <t>C. E. R. EDUVIGEZ GOMEZ</t>
  </si>
  <si>
    <t>C. E. R. VICENTE ARBELAEZ</t>
  </si>
  <si>
    <t>I.E.R. ROSALIA HOYOS</t>
  </si>
  <si>
    <t>C. E. R. MATILDE JIMENEZ DE DUQUE</t>
  </si>
  <si>
    <t>C. E. R. DR JESUS ANTONIO HOYOS</t>
  </si>
  <si>
    <t>C. E. R. MANUEL TIBERIO SALAZAR</t>
  </si>
  <si>
    <t>C. E. R. OBISPO EMILIO BOTERO GONZALEZ</t>
  </si>
  <si>
    <t>C. E. R. OBISPO VALERIO ANTONIO JIMENEZ</t>
  </si>
  <si>
    <t>C. E. R. LINO DE J ACEVEDO Y ZULUAGA</t>
  </si>
  <si>
    <t>C. E. R. EL CHAGUALO</t>
  </si>
  <si>
    <t>C. E. R. SAN CRISTOBAL</t>
  </si>
  <si>
    <t>C. E. R. BODEGAS</t>
  </si>
  <si>
    <t>C. E. R. BRAULIO GIRALDO</t>
  </si>
  <si>
    <t>C. E. R. PALMITAS</t>
  </si>
  <si>
    <t>C. E. R. JUAN CRISOSTOMO MARTINEZ</t>
  </si>
  <si>
    <t>C. E. R. ISIDORO LOPEZ</t>
  </si>
  <si>
    <t>C. E. R. JOSÉ MARÍA MEJÍA TOBÓN</t>
  </si>
  <si>
    <t>C. E. R. INDIGENISTA CHAGERADO</t>
  </si>
  <si>
    <t>INDIGENA TURRIQUITADO ALTO</t>
  </si>
  <si>
    <t>GUAGUA</t>
  </si>
  <si>
    <t>INDIGENISTA ISLA</t>
  </si>
  <si>
    <t>INDIGENISTA TURRIQUITADO - LLANO</t>
  </si>
  <si>
    <t>COREDO</t>
  </si>
  <si>
    <t>CHIBUGADO</t>
  </si>
  <si>
    <t>BACHIDUBY</t>
  </si>
  <si>
    <t>ÑARANGUE</t>
  </si>
  <si>
    <t>INSTITUCION EDUCATIVA RURAL LA INMACULADA CAUCHERAS</t>
  </si>
  <si>
    <t>E R JOSE ANTONIO GALAN</t>
  </si>
  <si>
    <t>C.E.R. JOSEFINA DIAZ</t>
  </si>
  <si>
    <t>C. E. R. PAVARANDOCITO</t>
  </si>
  <si>
    <t>C. E. R. LEON PORROSO</t>
  </si>
  <si>
    <t>I. E. R. LA INMACULADA CAUCHERAS</t>
  </si>
  <si>
    <t>C. E. R. JURADO ARRIBA</t>
  </si>
  <si>
    <t>C. E. R. MONTERIA LEON</t>
  </si>
  <si>
    <t>C.E.R. SAN JOSE DE LEON</t>
  </si>
  <si>
    <t>C. E. R. LA FLORESTA</t>
  </si>
  <si>
    <t>EL PORROSO</t>
  </si>
  <si>
    <t>C. E. R CHADO ARRIBA</t>
  </si>
  <si>
    <t>C.E.R JURADO CARRETERA</t>
  </si>
  <si>
    <t>C. E. R. INDIGENA JAIQUERAZABI</t>
  </si>
  <si>
    <t>C. E. R. I. EL PORROSO</t>
  </si>
  <si>
    <t>C. E. R. INDIGENISTA EL SILENCIO</t>
  </si>
  <si>
    <t>C. E. R. INDIGENISTA SURRAMBAY SABALETA</t>
  </si>
  <si>
    <t>C. E. R. INDIG. DEL CACAO</t>
  </si>
  <si>
    <t>C. E. R. INDIGENISTA CAÑADUZALES</t>
  </si>
  <si>
    <t>C. E. R. INDIGENA BEDO EL ENCANTO</t>
  </si>
  <si>
    <t>C.E.R INDIGENA MONGUDO ARRIBA</t>
  </si>
  <si>
    <t>C.E.R INDIGENA SURRAMBAY</t>
  </si>
  <si>
    <t>C.E.R INDIGENA CHONTADURAL CAÑERO</t>
  </si>
  <si>
    <t>C. E. R.  INDIGENA DE MUTATACITO</t>
  </si>
  <si>
    <t>C. E. R. SAN JOAQUIN</t>
  </si>
  <si>
    <t>C. E. R. MORRO AZUL</t>
  </si>
  <si>
    <t>C. E. R. SANTA ROSA</t>
  </si>
  <si>
    <t>C. E. R. REQUINTADERO</t>
  </si>
  <si>
    <t>C. E. R. BALSORA</t>
  </si>
  <si>
    <t>C. E. R. BERLIN</t>
  </si>
  <si>
    <t>C. E. R. EL JAZMIN</t>
  </si>
  <si>
    <t>C. E. R. EL CONDOR</t>
  </si>
  <si>
    <t>C. E. R. LAS MANGAS</t>
  </si>
  <si>
    <t>C. E. R. EL CARAÑO</t>
  </si>
  <si>
    <t>C. E. R. DAMAS</t>
  </si>
  <si>
    <t>C. E. R. LA BALVANERA</t>
  </si>
  <si>
    <t>C. E. R. LA PEDRERA</t>
  </si>
  <si>
    <t>INSTITUCIÓN EDUCATIVA RURAL PUERTO VENUS</t>
  </si>
  <si>
    <t>C. E. R. LA ESPAÑOLA</t>
  </si>
  <si>
    <t>I. E. R PUERTO VENUS</t>
  </si>
  <si>
    <t>C. E. R. EL ZAFIRO</t>
  </si>
  <si>
    <t>C. E. R. MONTECRISTO</t>
  </si>
  <si>
    <t>C. E. R. VENECIA</t>
  </si>
  <si>
    <t>C. E. R. LA IGUANA</t>
  </si>
  <si>
    <t>CENTRO EDUCATIVO RURAL YOKY CERRO MACHENA</t>
  </si>
  <si>
    <t>CENTRO EDUCATIVO RURAL EL INDIO</t>
  </si>
  <si>
    <t>CENTRO EDUCATIVO RURAL CIELO AZUL</t>
  </si>
  <si>
    <t>CENTRO EDUCATIVO RURAL LA COROZA</t>
  </si>
  <si>
    <t>INSTITUCION EDUCATIVA RURAL MELLO VILLAVICENCIO</t>
  </si>
  <si>
    <t>I. E. R. MELLO VILLAVICENCIO</t>
  </si>
  <si>
    <t>CENTRO EDUCATIVO RURAL LA PALMERA</t>
  </si>
  <si>
    <t>C.E.R. VARA SANTA</t>
  </si>
  <si>
    <t>CENTRO EDUCATIVO RURAL NUEVA ESPERANZA</t>
  </si>
  <si>
    <t>CENTRO EDUCATIVO RURAL EL REPARO</t>
  </si>
  <si>
    <t>CENTRO EDUCATIVO RURAL LA ESMERALDA</t>
  </si>
  <si>
    <t>I. E. R. MULATOS</t>
  </si>
  <si>
    <t>E R I IGUANITA VIJAO</t>
  </si>
  <si>
    <t>E R EL PENSAMIENTO</t>
  </si>
  <si>
    <t>E R I LA YAYA</t>
  </si>
  <si>
    <t>CENTRO EDUCATIVO RURAL LA GRAN COLOMBIA</t>
  </si>
  <si>
    <t>CENTRO EDUCATIVO RURAL INDIO VIJAO</t>
  </si>
  <si>
    <t>INSTITUCION EDUCATIVA RURAL PUEBLO NUEVO</t>
  </si>
  <si>
    <t>COLEGIO PUEBLO NUEVO</t>
  </si>
  <si>
    <t>CENTRO EDUCATIVO RURAL LOMA DE PIEDRA</t>
  </si>
  <si>
    <t>E R COMEJEN</t>
  </si>
  <si>
    <t>CENTRO EDUCATIVO RURAL BELLA VISTA</t>
  </si>
  <si>
    <t>C. E. R. BOBAL LA PLAYA</t>
  </si>
  <si>
    <t>CENTRO EDUCATIVO RURAL BOBALCARITO</t>
  </si>
  <si>
    <t>C. E. R. EL CARLOS</t>
  </si>
  <si>
    <t>C. E. R. SEVILLA</t>
  </si>
  <si>
    <t>C. E. R. MELLITO ARRIBA</t>
  </si>
  <si>
    <t>E R ALTO DEL ROSARIO</t>
  </si>
  <si>
    <t>CENTRO EDUCATIVO RURAL EL CARRETO</t>
  </si>
  <si>
    <t>I E R CARIBIA</t>
  </si>
  <si>
    <t>CENTRO EDUCATIVO RURAL GUACAMAYA</t>
  </si>
  <si>
    <t>CENTRO EDUCATIVO RURAL GARITON</t>
  </si>
  <si>
    <t>CENTRO EDUCATIVO RURAL LIMONCILLO</t>
  </si>
  <si>
    <t>CENTRO EDUCATIVO RURAL ALTO CARITO O BRAZO IZQUIERDO</t>
  </si>
  <si>
    <t>CENTRO EDUCATIVO RURAL BUENOS AIRES</t>
  </si>
  <si>
    <t>I. E. R. ZAPATA</t>
  </si>
  <si>
    <t>COLEGIO ZAPATA</t>
  </si>
  <si>
    <t>E R IGUANA PORVENIR</t>
  </si>
  <si>
    <t>E R LOS NARANJOS</t>
  </si>
  <si>
    <t>E R LA IGUANA</t>
  </si>
  <si>
    <t>E R ZAPATICA</t>
  </si>
  <si>
    <t>E R GIGANTON</t>
  </si>
  <si>
    <t>I. E. R. SAN SEBASTIAN DE URABA</t>
  </si>
  <si>
    <t>MARIMONDA</t>
  </si>
  <si>
    <t>C. E. R. RIO NECOCLI</t>
  </si>
  <si>
    <t>CENTRO EDUCATIVO RURAL LECHUGAL</t>
  </si>
  <si>
    <t>CENTRO EDUCATIVO RURAL CABALLO O CANDELARIA</t>
  </si>
  <si>
    <t>EL HOYITO</t>
  </si>
  <si>
    <t>INSTITUCION EDUCATIVA RURAL LAS CHANGAS</t>
  </si>
  <si>
    <t>C.E.R. NUESTRA SEÑORA DEL CARMEN</t>
  </si>
  <si>
    <t>COLEGIO LAS CHANGAS</t>
  </si>
  <si>
    <t>E R EL CATIVO</t>
  </si>
  <si>
    <t>E R PITAMORRIAL ARRIBA</t>
  </si>
  <si>
    <t>E R PITAMORRIAL</t>
  </si>
  <si>
    <t>E R LA SALADA</t>
  </si>
  <si>
    <t>E R SUCIO ARRIBA</t>
  </si>
  <si>
    <t>E R MULATICOS LA UNION</t>
  </si>
  <si>
    <t>I. E. R. EL TOTUMO</t>
  </si>
  <si>
    <t>E R CASA BLANCA</t>
  </si>
  <si>
    <t>E R NUEVA ESTRELLA</t>
  </si>
  <si>
    <t>C. E. R. TIWITIKINIA-IPKITIWALA</t>
  </si>
  <si>
    <t>COLEGIO EL TOTUMO</t>
  </si>
  <si>
    <t>E R LA CEIBITA</t>
  </si>
  <si>
    <t>CENTRO EDUCATIVO RURAL HERMANOS ROMERO</t>
  </si>
  <si>
    <t>C. E. R. ALTO CAIMAN</t>
  </si>
  <si>
    <t>I. E. R. TULAPITA</t>
  </si>
  <si>
    <t>E R SANTA FE DE LA ISLITA</t>
  </si>
  <si>
    <t>E R LA PITICA</t>
  </si>
  <si>
    <t>E R LA INVASION</t>
  </si>
  <si>
    <t>E R ALONSO DE OJEDA</t>
  </si>
  <si>
    <t>E R EL BARRO ARRIBA</t>
  </si>
  <si>
    <t>E R LA CENIZOSA</t>
  </si>
  <si>
    <t>E R ISLITA CENTRAL</t>
  </si>
  <si>
    <t>C. E. R. VALE PAVAS</t>
  </si>
  <si>
    <t>CENTRO EDUCATIVO RURAL EL VALE</t>
  </si>
  <si>
    <t>C. E. R. BOTIJUELA</t>
  </si>
  <si>
    <t>I. E. R. MELLITO</t>
  </si>
  <si>
    <t>E R MELLITO ABAJO</t>
  </si>
  <si>
    <t>E R MERCED 31 DE JULIO</t>
  </si>
  <si>
    <t>C. E. R. CARLOS FRANCO</t>
  </si>
  <si>
    <t>COLEGIO DE DESARROLLO RURAL - NECOCLI</t>
  </si>
  <si>
    <t>E R SAN JOAQUIN</t>
  </si>
  <si>
    <t>E R EL CEDRO</t>
  </si>
  <si>
    <t>CARACOLI</t>
  </si>
  <si>
    <t>INSTITUCION EDUCATIVA RURAL LA COMARCA</t>
  </si>
  <si>
    <t>E R SAN ISIDRO</t>
  </si>
  <si>
    <t>E.R. VILLA NUEVA</t>
  </si>
  <si>
    <t>E R SANTA ROSA DE MULATOS</t>
  </si>
  <si>
    <t>CENTRO EDUCATIVO RURAL VILLA SONIA</t>
  </si>
  <si>
    <t>I. E. R. LA COMARCA</t>
  </si>
  <si>
    <t>E R SINAI</t>
  </si>
  <si>
    <t>I. E. COLORADO</t>
  </si>
  <si>
    <t>COLEGIO COLORADO</t>
  </si>
  <si>
    <t>E R LA INMACULADA</t>
  </si>
  <si>
    <t>E R CAÑO PESCADO</t>
  </si>
  <si>
    <t>E R I LONDRES</t>
  </si>
  <si>
    <t>C. E. R. POPALES</t>
  </si>
  <si>
    <t>I.E.R TRINIDAD ARRIBA</t>
  </si>
  <si>
    <t>C. E. R. SAN PABLO ARRIBA</t>
  </si>
  <si>
    <t>C. E. R. TRINIDAD ABAJO</t>
  </si>
  <si>
    <t>C. E. R. SANTA TERESITA</t>
  </si>
  <si>
    <t>C. E. R. PLATANAL</t>
  </si>
  <si>
    <t>C. E. R. SAN PABLO MEDIO</t>
  </si>
  <si>
    <t>C. E. R. FRAGUA ABAJO</t>
  </si>
  <si>
    <t>C. E. R. TABOGA</t>
  </si>
  <si>
    <t>C.E.R. ISLA VERDE</t>
  </si>
  <si>
    <t>C. E. R. SAN PEDRO MEDIO</t>
  </si>
  <si>
    <t>C. E. R. MALA NOCHE</t>
  </si>
  <si>
    <t>C. E. R. MADRE DE DIOS</t>
  </si>
  <si>
    <t>C. E. R. ALTO SAN PEDRO</t>
  </si>
  <si>
    <t>C. E. R. BELLA FATIMA</t>
  </si>
  <si>
    <t>C.E.R. LA CEIBA</t>
  </si>
  <si>
    <t>C.E.R. SANTA MARIA</t>
  </si>
  <si>
    <t>C.E.R. QUEBRADA CIÉNAGA SAN PEDRO</t>
  </si>
  <si>
    <t>MORROPUTO</t>
  </si>
  <si>
    <t>SAN PABLO MEDIO PETACA</t>
  </si>
  <si>
    <t>ALTO SAN PEDRO POZO DEL TIGRE</t>
  </si>
  <si>
    <t>C. E. R. MARIA DEL MAR</t>
  </si>
  <si>
    <t>C. E. R. SAN PEDRO ABAJO</t>
  </si>
  <si>
    <t>INSTITUCIÓN EDUCATIVA RURAL LA CONCHA</t>
  </si>
  <si>
    <t>I. E. R. LA CONCHA</t>
  </si>
  <si>
    <t>E R EL CARMEN</t>
  </si>
  <si>
    <t>E R I LA POMPOSA</t>
  </si>
  <si>
    <t>E R I PUERTO ASTILLA</t>
  </si>
  <si>
    <t>E R LA CONCEPCION</t>
  </si>
  <si>
    <t>INSTITUCION EDUCATIVA RURAL JORGE ELIECER GAITAN</t>
  </si>
  <si>
    <t>COLEGIO JORGE ELIECER GAITAN</t>
  </si>
  <si>
    <t>QUEBRADA CIENAGA BIJAGUAL</t>
  </si>
  <si>
    <t>PUERTO GAITAN</t>
  </si>
  <si>
    <t>C. E. R. BONILLA</t>
  </si>
  <si>
    <t>C. E. R. CONCORDIA</t>
  </si>
  <si>
    <t>C. E. R. EL CHILCO</t>
  </si>
  <si>
    <t>C. E. R. CHIQUINQUIRA</t>
  </si>
  <si>
    <t>C. E. R. JESUS ANTONIO FRANCO</t>
  </si>
  <si>
    <t>C. E. R. LA HELIDA</t>
  </si>
  <si>
    <t>C. E. R. LA ALIANZA</t>
  </si>
  <si>
    <t>C. E. R. HORIZONTES</t>
  </si>
  <si>
    <t>INSTITUCION EDUCATIVA RURAL PALMIRA</t>
  </si>
  <si>
    <t>DESPENSAS</t>
  </si>
  <si>
    <t>MARIA CONCEPCION POSADA</t>
  </si>
  <si>
    <t>EL MARIAL</t>
  </si>
  <si>
    <t>I. E. R. PALMIRA</t>
  </si>
  <si>
    <t>INSTITUCION EDUCATIVA RURAL FLORENCIO SALAS TUBERQUIA</t>
  </si>
  <si>
    <t>JUAN IGNACIO TAMAYO</t>
  </si>
  <si>
    <t>LAS FALDAS</t>
  </si>
  <si>
    <t>LOS NAIPES</t>
  </si>
  <si>
    <t>EL LLANON</t>
  </si>
  <si>
    <t>VEGA DEL INGLES</t>
  </si>
  <si>
    <t>MADERAL</t>
  </si>
  <si>
    <t>SAN JULIAN DE BARBACOAS</t>
  </si>
  <si>
    <t>EL AURA</t>
  </si>
  <si>
    <t>LOMA DEL SAUCE</t>
  </si>
  <si>
    <t>LA GUADUA</t>
  </si>
  <si>
    <t>LAS LOMITAS</t>
  </si>
  <si>
    <t>GUAYABAL PEÑA</t>
  </si>
  <si>
    <t>EL POPAL</t>
  </si>
  <si>
    <t>LA BASTILLA</t>
  </si>
  <si>
    <t>EL CALICHE</t>
  </si>
  <si>
    <t>MONTARRON</t>
  </si>
  <si>
    <t>C. E. R. LUIS FELIPE RESTREPO HERRERA</t>
  </si>
  <si>
    <t>C. E. R. MULATO</t>
  </si>
  <si>
    <t>C. E. R. CALIFORNIA</t>
  </si>
  <si>
    <t>C. E. R. CORINTO</t>
  </si>
  <si>
    <t>C. E. R. LA CARLOTA</t>
  </si>
  <si>
    <t>C. E. R. CALERA</t>
  </si>
  <si>
    <t>C. E. R. PUERTO MURILLO</t>
  </si>
  <si>
    <t>C. E. R. EL JARDIN</t>
  </si>
  <si>
    <t>C. E. R. SAN JUAN DE BEDOUT</t>
  </si>
  <si>
    <t>C. E. R. SANTA MARTINA</t>
  </si>
  <si>
    <t>C. E. R. GUASIMAL ALICANTE</t>
  </si>
  <si>
    <t>C. E. R. GUASIMAL</t>
  </si>
  <si>
    <t>EL SUAN</t>
  </si>
  <si>
    <t>C. E. R. CABAÑAS</t>
  </si>
  <si>
    <t>C. E. R. ALTO BUENOS AIRES</t>
  </si>
  <si>
    <t>C. E. R. BOLIVAR</t>
  </si>
  <si>
    <t>C. E. R. CALAMAR</t>
  </si>
  <si>
    <t>C. E. R. MALENA</t>
  </si>
  <si>
    <t>CARAMANDÚ</t>
  </si>
  <si>
    <t>I. E. R. ENRIQUE DURAN</t>
  </si>
  <si>
    <t>C. E. R. SANTIAGO BERRIO</t>
  </si>
  <si>
    <t>I. E. R. HERMANO DANIEL</t>
  </si>
  <si>
    <t>C. E. R. ALTO DEL POLLO</t>
  </si>
  <si>
    <t>I. E. R. ESTACION COCORNA</t>
  </si>
  <si>
    <t>I. E. R. DORADAL</t>
  </si>
  <si>
    <t>I. E. R. PUERTO PERALES</t>
  </si>
  <si>
    <t>I. E. LLANO DE CORDOBA</t>
  </si>
  <si>
    <t>C. E. R. CHIQUILLO</t>
  </si>
  <si>
    <t>C. E. R. COSTEÑAL</t>
  </si>
  <si>
    <t>C. E. R. CAMPO VIJAO</t>
  </si>
  <si>
    <t>C. E. R. BOMINAS</t>
  </si>
  <si>
    <t>C. E. R. CHORRO DE LAGRIMAS</t>
  </si>
  <si>
    <t>C. E. R. LEJANIAS</t>
  </si>
  <si>
    <t>INSTITUCION EDUCATIVA RURAL PABLO VI</t>
  </si>
  <si>
    <t>C. E. R. OTU</t>
  </si>
  <si>
    <t>COLEGIO PABLO VI</t>
  </si>
  <si>
    <t>C. E. R. LA BONITA</t>
  </si>
  <si>
    <t>C. E. R. OCACITO</t>
  </si>
  <si>
    <t>C. E. R. NUSNA</t>
  </si>
  <si>
    <t>E R LOS LAGOS</t>
  </si>
  <si>
    <t>INSTITUCION EDUCATIVA RURAL LA CRUZADA</t>
  </si>
  <si>
    <t>C. E. R. CHORROLINDO</t>
  </si>
  <si>
    <t>C. E. R. EL PLACER</t>
  </si>
  <si>
    <t>COLEGIO LA CRUZADA</t>
  </si>
  <si>
    <t>E R BELEN</t>
  </si>
  <si>
    <t>E R SANTA ANA</t>
  </si>
  <si>
    <t>E R I PLATANALES</t>
  </si>
  <si>
    <t>C. E. R. RIO BAGRE</t>
  </si>
  <si>
    <t>C. E. R. CARRIZAL</t>
  </si>
  <si>
    <t>C. E. R. LEJOS DEL NIDO</t>
  </si>
  <si>
    <t>C. E. R. GABRIEL VALLEJO</t>
  </si>
  <si>
    <t>C. E. R. EL PORTENTO</t>
  </si>
  <si>
    <t>C. E. R. LA AMAPOLA</t>
  </si>
  <si>
    <t>C. E. R. TABACAL</t>
  </si>
  <si>
    <t>INSTITUCION EDUCATIVA RURAL LUIS EDUARDO POSADA RESTREPO</t>
  </si>
  <si>
    <t>C. E. R. DON DIEGO</t>
  </si>
  <si>
    <t>C. E. R. HOGAR CAMPESTRE SAN JOSE</t>
  </si>
  <si>
    <t>C. E. R. CARRIZALES</t>
  </si>
  <si>
    <t>C. E. R. NORMANDIA</t>
  </si>
  <si>
    <t>INSTITUCION EDUCATIVA RURAL DOLORES E ISMAEL RESTREPO</t>
  </si>
  <si>
    <t>I. E. R. NAZARETH</t>
  </si>
  <si>
    <t>I. E. NACIANCENO PELAEZ</t>
  </si>
  <si>
    <t>I. E. R. DOLORES E ISMAEL RESTREPO</t>
  </si>
  <si>
    <t>INSTITUCION EDUCATIVA GUILLERMO GAVIRIA CORREA</t>
  </si>
  <si>
    <t>INSTITUCION EDUCATIVA LA MOSQUITA</t>
  </si>
  <si>
    <t>INSITUCION EDUCATIVA  LA MOSQUITA</t>
  </si>
  <si>
    <t>SEDE GONZALO ARISTIZABAL</t>
  </si>
  <si>
    <t>SEDE TRES PUERTAS</t>
  </si>
  <si>
    <t>SEDE CHIPRE</t>
  </si>
  <si>
    <t>INSTITUCION EDUCATIVA  SANTA BARBARA</t>
  </si>
  <si>
    <t>SEDE SAN LUIS</t>
  </si>
  <si>
    <t>SEDE RIO ABAJO</t>
  </si>
  <si>
    <t>INSTITUCION EDUCATIVA SAN JOSE DE LAS CUCHILLAS</t>
  </si>
  <si>
    <t>INSTITUCION EDUCATIVA  SAN JOSE DE LAS CUCHILLAS</t>
  </si>
  <si>
    <t>SEDE EL CARMIN</t>
  </si>
  <si>
    <t>INSTITUCION EDUCATIVA  BALTAZAR SALAZAR</t>
  </si>
  <si>
    <t>INSTITUCION EDUCATIVA  BARRO BLANCO</t>
  </si>
  <si>
    <t>INSTITUCION EDUCATIVA BARRO BLANCO</t>
  </si>
  <si>
    <t>INSTITUCION EDUCATIVA  GILBERTO ECHEVERRI MEJIA</t>
  </si>
  <si>
    <t>INSTITUCION EDUCATIVA ANA GOMEZ DE SIERRA</t>
  </si>
  <si>
    <t>SEDE MAMPUESTO</t>
  </si>
  <si>
    <t>SEDE MARIA CAMILA RENDON RENDON - LA LAJA</t>
  </si>
  <si>
    <t>INSTITUCION EDUCATIVA  ANTONIO DONADO CAMACHO</t>
  </si>
  <si>
    <t>SEDE TABLACITO</t>
  </si>
  <si>
    <t>INSTITUCION EDUCATIVA ANTONIO DONADO CAMACHO</t>
  </si>
  <si>
    <t>INSTITUCION EDUCATIVA  SAN ANTONIO</t>
  </si>
  <si>
    <t>SEDE VILACHUAGA</t>
  </si>
  <si>
    <t>SEDE SANTA TERESA</t>
  </si>
  <si>
    <t>I. E. R. EL JUNCO</t>
  </si>
  <si>
    <t>I. E. R. EL MADERO</t>
  </si>
  <si>
    <t>I. E. R. LA ERMITA</t>
  </si>
  <si>
    <t>C. E. R. LA PEDRONA</t>
  </si>
  <si>
    <t>C. E. R. LA CEJA</t>
  </si>
  <si>
    <t>C. E. R. REMARTIN</t>
  </si>
  <si>
    <t>C. E. R. NIQUIA</t>
  </si>
  <si>
    <t>C. E. R. TENDIDOS</t>
  </si>
  <si>
    <t>C. E. R. NOHAVA</t>
  </si>
  <si>
    <t>C. E. R. LLANO DE LOS ENCUENTROS</t>
  </si>
  <si>
    <t>C.E.R. MACANAL</t>
  </si>
  <si>
    <t>C.E.R. EL ENCANTO</t>
  </si>
  <si>
    <t>C.E.R. FILO DE LOS PÉREZ</t>
  </si>
  <si>
    <t>C. E. R. LA SANTAMARIA</t>
  </si>
  <si>
    <t>I. E. PRIMITIVO LEAL LA DOCTORA</t>
  </si>
  <si>
    <t>COLEGIO LA DOCTORA</t>
  </si>
  <si>
    <t>E R LAS LOMITAS (UNIT)</t>
  </si>
  <si>
    <t>I. E. PRESBITERO ANTONIO BAENA SALAZAR</t>
  </si>
  <si>
    <t>INSTITUCION EDUCATIVA RURAL ABELARDO OCHOA</t>
  </si>
  <si>
    <t>LA FAMOSA</t>
  </si>
  <si>
    <t>I. E. R. ABELARDO OCHOA</t>
  </si>
  <si>
    <t>TROYA</t>
  </si>
  <si>
    <t>LA CLARA ARRIBA</t>
  </si>
  <si>
    <t>LA GRANIZO</t>
  </si>
  <si>
    <t>TARQUI</t>
  </si>
  <si>
    <t>LEON DE GREIFF</t>
  </si>
  <si>
    <t>IVAN ARANGO ARCILA</t>
  </si>
  <si>
    <t>CENTRO EDUCATIVO RURAL EL CONCILIO</t>
  </si>
  <si>
    <t>MORRITOS</t>
  </si>
  <si>
    <t>CHAQUIRO ARRIBA</t>
  </si>
  <si>
    <t>CHAQUIRO ABAJO</t>
  </si>
  <si>
    <t>PORFIRIO BARBA JACOB</t>
  </si>
  <si>
    <t>CARLOS VIECO ORTIZ</t>
  </si>
  <si>
    <t>CIRO MENDIA</t>
  </si>
  <si>
    <t>EPIFANIO MEJIA</t>
  </si>
  <si>
    <t>LLANADAS</t>
  </si>
  <si>
    <t>CENTRO EDUCATIVO RURAL PEÑALISA</t>
  </si>
  <si>
    <t>ANA RESTREPO ARIAS</t>
  </si>
  <si>
    <t>EL RAUDAL</t>
  </si>
  <si>
    <t>EL CARMELO</t>
  </si>
  <si>
    <t>LA GULUNGA</t>
  </si>
  <si>
    <t>C. E. R. PEÑALISA</t>
  </si>
  <si>
    <t>GLORIA EDITH GALVIS PATIÑO</t>
  </si>
  <si>
    <t>VENTIADERO</t>
  </si>
  <si>
    <t>I.E.R. PALMICHAL</t>
  </si>
  <si>
    <t>C. E. R. ARENOSAS</t>
  </si>
  <si>
    <t>C.E.R. EL VERGEL</t>
  </si>
  <si>
    <t>C. E. R. PUERTO RICO</t>
  </si>
  <si>
    <t>C. E. R. LA SAGRADA FAMILIA</t>
  </si>
  <si>
    <t>C.E.R. EL PABELLÓN</t>
  </si>
  <si>
    <t>C.E.R. EL CHOCO</t>
  </si>
  <si>
    <t>C. E. R. LA TUPIADA</t>
  </si>
  <si>
    <t>C. E. R. LAS CAMELIAS</t>
  </si>
  <si>
    <t>C. E. R. CALDERAS</t>
  </si>
  <si>
    <t>C.E.R. HORTONÁ</t>
  </si>
  <si>
    <t>I. E.  RURAL PUERTO GARZA</t>
  </si>
  <si>
    <t>C. E. R. SAMANA</t>
  </si>
  <si>
    <t>C. E. R. LA GARRUCHA NO.2</t>
  </si>
  <si>
    <t>C. E. R. SAN BLAS</t>
  </si>
  <si>
    <t>C.E.R. MIRANDITA</t>
  </si>
  <si>
    <t>C. E. R. PUERTO VELO</t>
  </si>
  <si>
    <t>CENTRO EDUCATIVO RURAL LOS BERROS</t>
  </si>
  <si>
    <t>C. E. R. FRONTERITAS</t>
  </si>
  <si>
    <t>INSTITUCION EDUCATIVA RURAL EL JORDAN</t>
  </si>
  <si>
    <t>PRESBITERO CARLOS GOMEZ</t>
  </si>
  <si>
    <t>PBRO. MARCOS GOMEZ</t>
  </si>
  <si>
    <t>PORTUGAL</t>
  </si>
  <si>
    <t>NUEVA RISARALDA</t>
  </si>
  <si>
    <t>COLEGIO EL JORDAN</t>
  </si>
  <si>
    <t>CARLOS CIRO</t>
  </si>
  <si>
    <t>EL CHARCON</t>
  </si>
  <si>
    <t>C.E.R. SAN ANTONIO</t>
  </si>
  <si>
    <t>C.E.R. SAN MIGUEL</t>
  </si>
  <si>
    <t>C. E. R. SAN JUAN DE AQUITANIA</t>
  </si>
  <si>
    <t>C. E. R. EL CASCARILLO</t>
  </si>
  <si>
    <t>C. E. R. EL ARREBOL</t>
  </si>
  <si>
    <t>C. E. R. LOS YERBALES</t>
  </si>
  <si>
    <t>C. E. R. POCITOS</t>
  </si>
  <si>
    <t>C. E. R. JARDIN DE AQUITANIA</t>
  </si>
  <si>
    <t>C. E. R. PBRO ROBERTO SANCHEZ - LA CRISTALINA</t>
  </si>
  <si>
    <t>LA HINOJOSA</t>
  </si>
  <si>
    <t>C. E. R. EL ALTICO</t>
  </si>
  <si>
    <t>C. E. R. FAUSTINO GONZALEZ</t>
  </si>
  <si>
    <t>C. E. R. BIBIANO CARDENAS</t>
  </si>
  <si>
    <t>C. E. R. JUAN XXIII</t>
  </si>
  <si>
    <t>I. E. R. AGRICOLA DE SAN JERONIMO</t>
  </si>
  <si>
    <t>E U LEONOR MAZO ZABALA</t>
  </si>
  <si>
    <t>E R JUAN N FIGUEROA</t>
  </si>
  <si>
    <t>COLEGIO AGRICOLA</t>
  </si>
  <si>
    <t>E R TOMASA MENDEZ</t>
  </si>
  <si>
    <t>E R EL RINCON</t>
  </si>
  <si>
    <t>C. E. R. LAS ESTANCIAS</t>
  </si>
  <si>
    <t>C. E. R.  CABUYAL</t>
  </si>
  <si>
    <t>I. E. R. BENIGNO MENA GONZALEZ</t>
  </si>
  <si>
    <t>LUIS OSORIO GARCIA</t>
  </si>
  <si>
    <t>FLORENTINO ROJAS</t>
  </si>
  <si>
    <t>GABRIEL POSADA</t>
  </si>
  <si>
    <t>MARCO ANTONIO DIAZ</t>
  </si>
  <si>
    <t>ARSENIO DIAZ LUPIN</t>
  </si>
  <si>
    <t>RAFAEL J. MEJIA</t>
  </si>
  <si>
    <t>MONTE FRIO</t>
  </si>
  <si>
    <t>MESTIZAL</t>
  </si>
  <si>
    <t>INSTITUCION EDUCATIVA RURAL LAS CRUCES</t>
  </si>
  <si>
    <t>LA CIENAGA</t>
  </si>
  <si>
    <t>LOMA GRANDE</t>
  </si>
  <si>
    <t>JOAQUIN EMILIO ARANGO</t>
  </si>
  <si>
    <t>ATEZAL</t>
  </si>
  <si>
    <t>CHALI</t>
  </si>
  <si>
    <t>COCORNA</t>
  </si>
  <si>
    <t>SANTA GERTRUDIS</t>
  </si>
  <si>
    <t>MONTAÑADENTRO</t>
  </si>
  <si>
    <t>EL PEÑOL</t>
  </si>
  <si>
    <t>CUERQUIA</t>
  </si>
  <si>
    <t>LAS AGUILAS</t>
  </si>
  <si>
    <t>MONTEBELLO</t>
  </si>
  <si>
    <t>I. E. R. LAS CRUCES</t>
  </si>
  <si>
    <t>C. E. R. SAN JUAN ORIENTAL</t>
  </si>
  <si>
    <t>C. E. R. BOCAS DEL RIO SAN JUAN</t>
  </si>
  <si>
    <t>C. E. R. LA CAÑABRAVA</t>
  </si>
  <si>
    <t>C. E. R. EL BONGO</t>
  </si>
  <si>
    <t>I.E.R. EL PRODIGIO</t>
  </si>
  <si>
    <t>C. E. R. LAS CONFUSAS</t>
  </si>
  <si>
    <t>I. E. R. LA JOSEFINA</t>
  </si>
  <si>
    <t>LA ARAUCA</t>
  </si>
  <si>
    <t>SALAMBRINA</t>
  </si>
  <si>
    <t>TEBAIDA</t>
  </si>
  <si>
    <t>LA GARRUCHA</t>
  </si>
  <si>
    <t>TABITAS</t>
  </si>
  <si>
    <t>VALLESOL</t>
  </si>
  <si>
    <t>I.E.R. ALTAVISTA</t>
  </si>
  <si>
    <t>C. E. R. VEGA GRANDE</t>
  </si>
  <si>
    <t>C. E. R. LA CUMBRE</t>
  </si>
  <si>
    <t>C.E.R ALTAVISTA PARTE ALTA</t>
  </si>
  <si>
    <t>I. E. R. OVEJAS</t>
  </si>
  <si>
    <t>LA CLARITA</t>
  </si>
  <si>
    <t>LAS AURAS</t>
  </si>
  <si>
    <t>I.E.R. EL TAMBO</t>
  </si>
  <si>
    <t>PANTANILLO</t>
  </si>
  <si>
    <t>I.E.R.EL TAMBO</t>
  </si>
  <si>
    <t>CEREZALES</t>
  </si>
  <si>
    <t>OVEJAS</t>
  </si>
  <si>
    <t>LA CHINA</t>
  </si>
  <si>
    <t>LA LANA</t>
  </si>
  <si>
    <t>C. E. R. EL ESPINAL</t>
  </si>
  <si>
    <t>RIOCHICO</t>
  </si>
  <si>
    <t>LA APRETEL</t>
  </si>
  <si>
    <t>EL RANO</t>
  </si>
  <si>
    <t>ALTO DE MEDINA</t>
  </si>
  <si>
    <t>CARLOS DAVID BETANCUR TOLEDO</t>
  </si>
  <si>
    <t>INSTITUCION EDUCATIVA RURAL BUCHADO MEDIO</t>
  </si>
  <si>
    <t>I. E. R. BUCHADO MEDIO</t>
  </si>
  <si>
    <t>C. E. R. ABIBE PUEBLITO</t>
  </si>
  <si>
    <t>C. E. R. LA UNION</t>
  </si>
  <si>
    <t>I. E. R. ALTO ROSARIO</t>
  </si>
  <si>
    <t>CENTRO EDUCATIVO RURAL LOS ALMAGROS</t>
  </si>
  <si>
    <t>C. E. R. LA NEVADA</t>
  </si>
  <si>
    <t>C.E.R. BRASIL</t>
  </si>
  <si>
    <t>C.E.R. LOS ALMAGROS</t>
  </si>
  <si>
    <t>C.E.R. ALMAGRITAS</t>
  </si>
  <si>
    <t>C. E. R. BOTELLA DE ORO</t>
  </si>
  <si>
    <t>GUARTINAJO</t>
  </si>
  <si>
    <t>C. E. R. ZUMBIDO ABAJO</t>
  </si>
  <si>
    <t>C. E. R. ZAPINDONGA</t>
  </si>
  <si>
    <t>C. E. R. EL PELAYITO</t>
  </si>
  <si>
    <t>C.E.R. LOS CERROS DE PELAYITO</t>
  </si>
  <si>
    <t>C. E. R. ARENAS MONAS</t>
  </si>
  <si>
    <t>C. E. R. RALITO</t>
  </si>
  <si>
    <t>LOS MORALES</t>
  </si>
  <si>
    <t>I. E. R. SANTA CATALINA</t>
  </si>
  <si>
    <t>C. E. R. EL CHIMBORAZO</t>
  </si>
  <si>
    <t>E R SAN VICENTE</t>
  </si>
  <si>
    <t>C.E.R LA BOLSA</t>
  </si>
  <si>
    <t>E R EL MOLINILLO</t>
  </si>
  <si>
    <t>COLEGIO SANTA CATALINA</t>
  </si>
  <si>
    <t>C.E.R MACONDO</t>
  </si>
  <si>
    <t>C. E. R. CERRO BUENAVISTA</t>
  </si>
  <si>
    <t>C.E.R. EL JORDÁN</t>
  </si>
  <si>
    <t>I. E. R. LOS BURROS</t>
  </si>
  <si>
    <t>C. E. R. SAN EMIGDIO</t>
  </si>
  <si>
    <t>I. E. R. SAN ISIDRO</t>
  </si>
  <si>
    <t>C. E. R. EL ZUMBIDO</t>
  </si>
  <si>
    <t>C. E. R. SAN JUANCITO ARRIBA</t>
  </si>
  <si>
    <t>TRES ESQUINAS</t>
  </si>
  <si>
    <t>C.E.R. EL CEDRO</t>
  </si>
  <si>
    <t>FILO PANCHO</t>
  </si>
  <si>
    <t>C. E. R. EL TOPACIO</t>
  </si>
  <si>
    <t>C. E. R. LA DORADA</t>
  </si>
  <si>
    <t>C. E. R. LA IRACA</t>
  </si>
  <si>
    <t>C. E. R. LA GRANJA</t>
  </si>
  <si>
    <t>I. E. R. LA MESA</t>
  </si>
  <si>
    <t>C. E. R. EL INGENIO</t>
  </si>
  <si>
    <t>C. E. R. CHICO</t>
  </si>
  <si>
    <t>C. E. R. PIEDRAS ARRIBA</t>
  </si>
  <si>
    <t>C. E. R. PUENTE TIERRA</t>
  </si>
  <si>
    <t>C. E. R. EL GOLGOTA</t>
  </si>
  <si>
    <t>C. E. R. ALTO DE MARIA</t>
  </si>
  <si>
    <t>C. E. R. LAS DIVISAS</t>
  </si>
  <si>
    <t>C. E. R. CAMELIAS</t>
  </si>
  <si>
    <t>CENTRO EDUCATIVO RURAL EL OSO</t>
  </si>
  <si>
    <t>PEÑOLES</t>
  </si>
  <si>
    <t>FALDITAS</t>
  </si>
  <si>
    <t>EL BIZCOCHO</t>
  </si>
  <si>
    <t>MACANAL</t>
  </si>
  <si>
    <t>QUEBRADONA</t>
  </si>
  <si>
    <t>BOQUERÓN</t>
  </si>
  <si>
    <t>MANILA</t>
  </si>
  <si>
    <t>LA RAPIDA</t>
  </si>
  <si>
    <t>CAMAS</t>
  </si>
  <si>
    <t>I. E. R. CRISTALES</t>
  </si>
  <si>
    <t>COLEGIO CRISTALES</t>
  </si>
  <si>
    <t>I. E. R. SAN JOSE DEL NUS</t>
  </si>
  <si>
    <t>COLEGIO SAN JOSE DEL NUS</t>
  </si>
  <si>
    <t>I.E.R. SAN JUAN</t>
  </si>
  <si>
    <t>I. E. R. SAN JOSE DEL NARE</t>
  </si>
  <si>
    <t>C. E. R. LA MORA</t>
  </si>
  <si>
    <t>E R EFE GOMEZ</t>
  </si>
  <si>
    <t>I. E. R. SAN MATIAS</t>
  </si>
  <si>
    <t>COLEGIO EL TACHIRA</t>
  </si>
  <si>
    <t>E R LIBORIO MEJIA</t>
  </si>
  <si>
    <t>C. E. R. ANTONIA SANTOS</t>
  </si>
  <si>
    <t>C. E. R. MARBELLA</t>
  </si>
  <si>
    <t>I. E R LAS PALMAS</t>
  </si>
  <si>
    <t>E R GUACAS</t>
  </si>
  <si>
    <t>E R EL DILUVIO</t>
  </si>
  <si>
    <t>C. E. R. DOCTOR ALEJANDRO GOMEZ DIEZ</t>
  </si>
  <si>
    <t>I. E. R. LA PUREZA</t>
  </si>
  <si>
    <t>C. E. R. SANTA ISABEL DEL NARE</t>
  </si>
  <si>
    <t>C. E. R. MONTEMAR</t>
  </si>
  <si>
    <t>C. E. R. LA GUZMANA ALTA</t>
  </si>
  <si>
    <t>E R EL JARDIN</t>
  </si>
  <si>
    <t>C. E. R. MULATAL</t>
  </si>
  <si>
    <t>I. E. R. CABILDO</t>
  </si>
  <si>
    <t>E R POLICARPA SALAVARRIETA</t>
  </si>
  <si>
    <t>C. E. R. BRASIL</t>
  </si>
  <si>
    <t>C. E. R. LA JOTA</t>
  </si>
  <si>
    <t>E R MONTEALEGRE</t>
  </si>
  <si>
    <t>E R I MANIZALES</t>
  </si>
  <si>
    <t>E.R. LA TRINIDAD</t>
  </si>
  <si>
    <t>E.R. LA MARIA</t>
  </si>
  <si>
    <t>I. E. R. PROVIDENCIA</t>
  </si>
  <si>
    <t>I. E. R CHAPARRAL</t>
  </si>
  <si>
    <t>EL PERPETUO SOCORRO</t>
  </si>
  <si>
    <t>LA COMPAÑIA</t>
  </si>
  <si>
    <t>LAS HOJAS</t>
  </si>
  <si>
    <t>ALTO DE LA COMPAÑIA</t>
  </si>
  <si>
    <t>INSTITUCION EDUCATIVA RURAL LA MAGDALENA</t>
  </si>
  <si>
    <t>C. E. R. CANTOR</t>
  </si>
  <si>
    <t>C. E. R. EL CANELO</t>
  </si>
  <si>
    <t>I. E. CORRIENTES</t>
  </si>
  <si>
    <t>C. E. R. MONTEGRANDE</t>
  </si>
  <si>
    <t>I.E.R. LA MAGDALENA</t>
  </si>
  <si>
    <t>I.E.R. SANTA RITA</t>
  </si>
  <si>
    <t>GUAMITO</t>
  </si>
  <si>
    <t>EL CORAL</t>
  </si>
  <si>
    <t>C. E. R. PIEDRAGORDA</t>
  </si>
  <si>
    <t>C. E. R. PEÑOLCITO</t>
  </si>
  <si>
    <t>C. E. R. CRISTO REY</t>
  </si>
  <si>
    <t>I. E. DAMASCO</t>
  </si>
  <si>
    <t>C. E. R. CORDONCILLO</t>
  </si>
  <si>
    <t>C. E. R.  EL GUASIMO</t>
  </si>
  <si>
    <t>C. E. R. LA UMBRIA</t>
  </si>
  <si>
    <t>I.E. DAMASCO SEDE II</t>
  </si>
  <si>
    <t>I. E. EL GUAYABO</t>
  </si>
  <si>
    <t>LA ARCADIA</t>
  </si>
  <si>
    <t>ALTO DE LOS GOMEZ</t>
  </si>
  <si>
    <t>POBLANCO</t>
  </si>
  <si>
    <t>MORRO PLANCHO</t>
  </si>
  <si>
    <t>IGNACIO RAMIREZ BALLESTEROS</t>
  </si>
  <si>
    <t>ABEL BEDOYA</t>
  </si>
  <si>
    <t>05390</t>
  </si>
  <si>
    <t>La Pintada</t>
  </si>
  <si>
    <t>I. E. LA PINTADA</t>
  </si>
  <si>
    <t>E U MARGARITA CORREA</t>
  </si>
  <si>
    <t>E U LUIS FELIPE FERNANDEZ</t>
  </si>
  <si>
    <t>LICEO LA PINTADA</t>
  </si>
  <si>
    <t>I. E. VERSALLES</t>
  </si>
  <si>
    <t>C. E. R. PITAYO</t>
  </si>
  <si>
    <t>C. E. R. YARUMALITO</t>
  </si>
  <si>
    <t>C. E. R. LA TABLAZA</t>
  </si>
  <si>
    <t>C. E. R. LA LIBORIANA</t>
  </si>
  <si>
    <t>C. E. R. CARMEN ROSA RENDON</t>
  </si>
  <si>
    <t>VERSALLES PARQUE</t>
  </si>
  <si>
    <t>INSTITUCION EDUCATIVA RURAL MONSEÑOR MIGUEL ANGEL BUILES</t>
  </si>
  <si>
    <t>BERRIO</t>
  </si>
  <si>
    <t>EL BOTON</t>
  </si>
  <si>
    <t>I.E.R. MONSEÑOR MIGUEL ANGEL BUILES</t>
  </si>
  <si>
    <t>QUEBRADA DEL MEDIO</t>
  </si>
  <si>
    <t>LA RUIZ</t>
  </si>
  <si>
    <t>LA BOTIJA</t>
  </si>
  <si>
    <t>EUFEMIA ARANGO DE ROLDAN</t>
  </si>
  <si>
    <t>LA SAN PEDRO</t>
  </si>
  <si>
    <t>EL CHOCO</t>
  </si>
  <si>
    <t>EL CHAMIZO</t>
  </si>
  <si>
    <t>INSTITUCION EDUCATIVA RURAL BOCA DEL MONTE</t>
  </si>
  <si>
    <t>HORACIO TORO OCHOA</t>
  </si>
  <si>
    <t>I. E. R. BOCA DEL MONTE</t>
  </si>
  <si>
    <t>MORTIÑAL</t>
  </si>
  <si>
    <t>SAN ISIDRO PARTE BAJA</t>
  </si>
  <si>
    <t>INSTITUCION EDUCATIVA RURAL PORFIRIO BARBA JACOB</t>
  </si>
  <si>
    <t>SAN RAMON</t>
  </si>
  <si>
    <t>CARUQUIA</t>
  </si>
  <si>
    <t>I. E. R. SAN JOSE DE LA AHUMADA</t>
  </si>
  <si>
    <t>NICOLAS RUIZ</t>
  </si>
  <si>
    <t>LICEO PORFIRIO BARBA JACOB</t>
  </si>
  <si>
    <t>AITON</t>
  </si>
  <si>
    <t>LAZARO DIAZ</t>
  </si>
  <si>
    <t>LA MINA</t>
  </si>
  <si>
    <t>INSTITUCIÓN EDUCATIVA RURAL HOYO RICO</t>
  </si>
  <si>
    <t>PONTEZUELA</t>
  </si>
  <si>
    <t>EL HATO</t>
  </si>
  <si>
    <t>LOS SALADOS</t>
  </si>
  <si>
    <t>I. E. R. HOYORRICO</t>
  </si>
  <si>
    <t>OROBAJO ARRIBA</t>
  </si>
  <si>
    <t>PLAYA LARGA ARRIBA</t>
  </si>
  <si>
    <t>INSTITUCION EDUCATIVA RURAL SAN ISIDRO</t>
  </si>
  <si>
    <t>LA CEJITA</t>
  </si>
  <si>
    <t>EL SAUCE</t>
  </si>
  <si>
    <t>MARQUEZ VARGAS</t>
  </si>
  <si>
    <t>FRANCISCO VELASQUEZ</t>
  </si>
  <si>
    <t>LA CHORRERA</t>
  </si>
  <si>
    <t>INSTITUCION EDUCATIVA RURAL PORCESITO</t>
  </si>
  <si>
    <t>I. E. R. PORCESITO</t>
  </si>
  <si>
    <t>LA COMBA</t>
  </si>
  <si>
    <t>PLAYAS DEL NARE</t>
  </si>
  <si>
    <t>INSTITUCION EDUCATIVA RURAL BOTERO</t>
  </si>
  <si>
    <t>LA EME</t>
  </si>
  <si>
    <t>LAS BEATRICES</t>
  </si>
  <si>
    <t>VAINILLAL</t>
  </si>
  <si>
    <t>COLEGIO BOTERO</t>
  </si>
  <si>
    <t>PIEDRA GORDA</t>
  </si>
  <si>
    <t>NUSITO</t>
  </si>
  <si>
    <t>QUEBRADONA - BRASIL</t>
  </si>
  <si>
    <t>INSTITUCION EDUCATIVA RURAL PEDRO PABLO CASTRILLON</t>
  </si>
  <si>
    <t>PIEDRAS BLANCAS</t>
  </si>
  <si>
    <t>EL RAYO</t>
  </si>
  <si>
    <t>PLAYAS</t>
  </si>
  <si>
    <t>LICEO PEDRO PABLO CASTRILLON</t>
  </si>
  <si>
    <t>FALDAS DEL NUS</t>
  </si>
  <si>
    <t>EL ANIME</t>
  </si>
  <si>
    <t>EL CHUSCAL</t>
  </si>
  <si>
    <t>MONSEÑOR GERARDO VALENCIA</t>
  </si>
  <si>
    <t>DOLORES</t>
  </si>
  <si>
    <t>IER PEDRO PABLO CASTRILLON SEDE II</t>
  </si>
  <si>
    <t>INSTITUCION EDUCATIVA RURAL ROBERTO LOPEZ GOMEZ</t>
  </si>
  <si>
    <t>CANTAYUS</t>
  </si>
  <si>
    <t>COLEGIO ROBERTO LOPEZ GOMEZ</t>
  </si>
  <si>
    <t>GUADUALEJO</t>
  </si>
  <si>
    <t>DELGADITA</t>
  </si>
  <si>
    <t>EL SALTILLO</t>
  </si>
  <si>
    <t>EL COMBO</t>
  </si>
  <si>
    <t>SOFIA</t>
  </si>
  <si>
    <t>BALSAL</t>
  </si>
  <si>
    <t>C. E. R. MONSEÑOR FRANCISCO LUIS GOMEZ GOMEZ</t>
  </si>
  <si>
    <t>C. E. R. TENERIA</t>
  </si>
  <si>
    <t>C.E.R. BODEGUITAS</t>
  </si>
  <si>
    <t>INSTITUCIÓN EDUCATIVA PBRO. JESUS ANTONIO GOMEZ</t>
  </si>
  <si>
    <t>E R ALDANA</t>
  </si>
  <si>
    <t>E R POTRERITO</t>
  </si>
  <si>
    <t>E R I SAN EUSEBIO</t>
  </si>
  <si>
    <t>COLEGIO PBRO JESUS ANTONIO GOMEZ</t>
  </si>
  <si>
    <t>E R LAS LAJAS</t>
  </si>
  <si>
    <t>E R EL MORRO</t>
  </si>
  <si>
    <t>E R I  LOURDES</t>
  </si>
  <si>
    <t>CENTRO EDUCATIVO RURAL JOSE IGNACIO BOTERO PALACIO</t>
  </si>
  <si>
    <t>PALMARCITO</t>
  </si>
  <si>
    <t>C. E. R. JOSE IGNACIO BOTERO PALACIO</t>
  </si>
  <si>
    <t>ALTO DEL PALMAR</t>
  </si>
  <si>
    <t>VALLE DE LUNA</t>
  </si>
  <si>
    <t>LUIS PINEDA JIMENEZ</t>
  </si>
  <si>
    <t>I. E. R. FRAY MARTIN DE PORRES</t>
  </si>
  <si>
    <t>E R PUERTO CALAVERA</t>
  </si>
  <si>
    <t>COLEGIO FRAY MARTIN DE PORRES</t>
  </si>
  <si>
    <t>E R I MATA</t>
  </si>
  <si>
    <t>E.R.I. EL CENIZO</t>
  </si>
  <si>
    <t>E.R.I. LAURELES</t>
  </si>
  <si>
    <t>E.R.I. ESPERANZA Y ALEGRÍA</t>
  </si>
  <si>
    <t>EL CRISTO</t>
  </si>
  <si>
    <t>I. E. TECNICO AGROPECUARIO Y EN SALUD DE SONSÓN</t>
  </si>
  <si>
    <t>C. E. R. VENTIADEROS</t>
  </si>
  <si>
    <t>C. E. R. ARENILLAL</t>
  </si>
  <si>
    <t>C. E. R. AURES SONSON</t>
  </si>
  <si>
    <t>C. E. R. TASAJO</t>
  </si>
  <si>
    <t>I. E. R. LA SOLEDAD</t>
  </si>
  <si>
    <t>C. E. R. BRASILAL</t>
  </si>
  <si>
    <t>I. E. R. SAN MIGUEL</t>
  </si>
  <si>
    <t>C. E. R. PIEDRAS BLANCAS</t>
  </si>
  <si>
    <t>C. E. R. LOS LIMONES</t>
  </si>
  <si>
    <t>I. E. R. LA DANTA</t>
  </si>
  <si>
    <t>C. E. R. MULATO ALTO</t>
  </si>
  <si>
    <t>C. E. R. SAN RAFAEL</t>
  </si>
  <si>
    <t>C. E. R. LA PAZ SAN FRANCISCO</t>
  </si>
  <si>
    <t>C. E. R. SANTA ROSA LA DANTA</t>
  </si>
  <si>
    <t>I. E. R. JERUSALEN</t>
  </si>
  <si>
    <t>C. E. R. LA LINDA</t>
  </si>
  <si>
    <t>C. E. R. MARIA ANGELINA HERRERA VELEZ</t>
  </si>
  <si>
    <t>C. E. R. PALOGRANDE</t>
  </si>
  <si>
    <t>C. E. R.  FILO GRANDE</t>
  </si>
  <si>
    <t>C.E.R. LOMA DEL MEDIO</t>
  </si>
  <si>
    <t>C.E.R. LA ISLETA</t>
  </si>
  <si>
    <t>I. E.  RURAL SANTIAGO ANGEL SANTAMARIA</t>
  </si>
  <si>
    <t>C. E. R. ISABELITA PATIÑO</t>
  </si>
  <si>
    <t>C. E. R. LA OCULTA</t>
  </si>
  <si>
    <t>C. E. R. PESCADERO</t>
  </si>
  <si>
    <t>INSTITUCION EDUCATIVA INSTITUTO TECNICO AGROPECUARIO- ITA</t>
  </si>
  <si>
    <t>E.U. VICTOR MANUEL OROZCO</t>
  </si>
  <si>
    <t>C. E. R. RIO FRIO</t>
  </si>
  <si>
    <t>C. E. R.  EL TACON</t>
  </si>
  <si>
    <t>I. E. R. SAN PABLO</t>
  </si>
  <si>
    <t>C. E. R. LA BETANIA</t>
  </si>
  <si>
    <t>C. E. R. COROZAL</t>
  </si>
  <si>
    <t>C. E. R. CEDEÑO</t>
  </si>
  <si>
    <t>C. E. R.  SAN PEDRO</t>
  </si>
  <si>
    <t>C. E. R. TERESITA OBANDO</t>
  </si>
  <si>
    <t>C. E. R.  LA LIBORIANA</t>
  </si>
  <si>
    <t>C. E. R. LA MIRLA</t>
  </si>
  <si>
    <t>C. E. R. IND.PARA EL RESG INDIG EMBERA_CHAMI MIGUEL CERTIGA</t>
  </si>
  <si>
    <t>E R EL NUEVE</t>
  </si>
  <si>
    <t>I.E. LA INMACULADA</t>
  </si>
  <si>
    <t>E R EL CINCO</t>
  </si>
  <si>
    <t>PUQUI</t>
  </si>
  <si>
    <t>C. E. R. CARLOS ARTURO QUINTERO</t>
  </si>
  <si>
    <t>C.E.R. LAS ACACIAS</t>
  </si>
  <si>
    <t>C. E. R. TAHAMI</t>
  </si>
  <si>
    <t>C. E. R. LA PIPIOLA</t>
  </si>
  <si>
    <t>C. E. R. DORADAS ALTO</t>
  </si>
  <si>
    <t>C. E. R. TAMACO</t>
  </si>
  <si>
    <t>C. E. R. EL TRES</t>
  </si>
  <si>
    <t>I.E.R. MONTENEGRO</t>
  </si>
  <si>
    <t>INSTITUCION EDUCATIVA RURAL LA CAUCANA</t>
  </si>
  <si>
    <t>TARAZA NORTE</t>
  </si>
  <si>
    <t>EL GUAIMARO</t>
  </si>
  <si>
    <t>QUINTERON</t>
  </si>
  <si>
    <t>I. E. R. LA CAUCANA</t>
  </si>
  <si>
    <t>CENTRO EDUCATIVO RURAL JESUS ANIBAL GOMEZ</t>
  </si>
  <si>
    <t>TEODOSIO CORREA</t>
  </si>
  <si>
    <t>C. E. R. JESUS ANIBAL GOMEZ</t>
  </si>
  <si>
    <t>CASCABEL</t>
  </si>
  <si>
    <t>EL MORRON</t>
  </si>
  <si>
    <t>PATIO BONITO</t>
  </si>
  <si>
    <t>LA ARBOLEDA</t>
  </si>
  <si>
    <t>CHAGUANY</t>
  </si>
  <si>
    <t>MULATICOS</t>
  </si>
  <si>
    <t>SAN FORTUNATO</t>
  </si>
  <si>
    <t>C. E. R. LOS MICOS</t>
  </si>
  <si>
    <t>C. E. R. OFELIA ECHEVERRI</t>
  </si>
  <si>
    <t>C. E. R. LUIS ZEA URIBE</t>
  </si>
  <si>
    <t>C. E. R. ANTONIO JOSE RESTREPO</t>
  </si>
  <si>
    <t>C. E. R. EL ZANCUDO</t>
  </si>
  <si>
    <t>C. E. R. CARACOL</t>
  </si>
  <si>
    <t>C. E. R. LOMA DEL GUAMO</t>
  </si>
  <si>
    <t>C. E. R. FALDA DEL CAUCA</t>
  </si>
  <si>
    <t>I. E. BENJAMIN CORREA ALVAREZ</t>
  </si>
  <si>
    <t>E U BENJAMIN CORREA</t>
  </si>
  <si>
    <t>E R MARUJA RESTREPO</t>
  </si>
  <si>
    <t>E R I SINIFANA</t>
  </si>
  <si>
    <t>HELECHALES</t>
  </si>
  <si>
    <t>BIOGUI</t>
  </si>
  <si>
    <t>CENTRO EDUCATIVO LA PITA</t>
  </si>
  <si>
    <t>LA PITA</t>
  </si>
  <si>
    <t>E.R. EL PORVENIR TULAPA</t>
  </si>
  <si>
    <t>E.R. ISAIAS (D) (UNIT)</t>
  </si>
  <si>
    <t>E.R. NUEVA TULAPA (UNIT)</t>
  </si>
  <si>
    <t>E.R. LA PITA ARRIBA (UNIT)</t>
  </si>
  <si>
    <t>E.R. BRAZO IZQUIERDO LA PITA</t>
  </si>
  <si>
    <t>PARAISO TULAPA</t>
  </si>
  <si>
    <t>I.E. SAN JOSE DE MULATOS</t>
  </si>
  <si>
    <t>E.R. BRUNITO ARRIBA</t>
  </si>
  <si>
    <t>E.R. SANTA CRUZ DEL CEDRO (D)(UNIT)</t>
  </si>
  <si>
    <t>E.R. PUYA ABAJO (D)(UNIT)</t>
  </si>
  <si>
    <t>E.R. LOS MONCHOLOS</t>
  </si>
  <si>
    <t>E.R. BRUNITO ABAJO</t>
  </si>
  <si>
    <t>E.R. LA MESITA</t>
  </si>
  <si>
    <t>I.E. RIO GRANDE</t>
  </si>
  <si>
    <t>I.E. RIO GRANDE - SEDE PRINCIPAL</t>
  </si>
  <si>
    <t>INTEGRADA DE RIO GRANDE</t>
  </si>
  <si>
    <t>E.U.I. SAN LUIS</t>
  </si>
  <si>
    <t>E.R.M. AGUAS FRÍAS</t>
  </si>
  <si>
    <t>INSTITUCION EDUCATIVA CURRULAO</t>
  </si>
  <si>
    <t>CURRULAO</t>
  </si>
  <si>
    <t>E.R. ANTONIO NARÑO</t>
  </si>
  <si>
    <t>CARLOS CERVELIO MOSQUERA PESTAÑA</t>
  </si>
  <si>
    <t>INSTITUCION ETNOEDUCATIVA NUEVA COLONIA</t>
  </si>
  <si>
    <t>NUEVA COLONIA</t>
  </si>
  <si>
    <t>E.R. DIECINUEVE DE MARZO</t>
  </si>
  <si>
    <t>E.R. CARIBE NO. 2</t>
  </si>
  <si>
    <t>INSTITUCION EDUCATIVA PIEDRECITAS</t>
  </si>
  <si>
    <t>PIEDRECITAS</t>
  </si>
  <si>
    <t>E.R. COPE</t>
  </si>
  <si>
    <t>E.R. AGUAS CLARAS</t>
  </si>
  <si>
    <t>E.R. CAMERÚN</t>
  </si>
  <si>
    <t>ALTO COPE</t>
  </si>
  <si>
    <t>I.E. EL DOS</t>
  </si>
  <si>
    <t>E.R. SAN FELIPE</t>
  </si>
  <si>
    <t>E.R. QUEBRADA LOS INDIOS (UNIT)</t>
  </si>
  <si>
    <t>E.R. LA YOYA</t>
  </si>
  <si>
    <t>E.R. MANUEL CUELLO (D)</t>
  </si>
  <si>
    <t>E.R. CAOBAL (UNIT)</t>
  </si>
  <si>
    <t>E.R. LAS MERCEDES</t>
  </si>
  <si>
    <t>E.R. LAS CAÑAS</t>
  </si>
  <si>
    <t>E.R. LA PLAYONA</t>
  </si>
  <si>
    <t>E.R. PALMA SOLA</t>
  </si>
  <si>
    <t>E.R. GUSTAVO MEJIA (D)</t>
  </si>
  <si>
    <t>E.R. LAS FLORES</t>
  </si>
  <si>
    <t>EL TANCON</t>
  </si>
  <si>
    <t>E.R. GETSEMANI</t>
  </si>
  <si>
    <t>CENTRO EDUCATIVO SANTIAGO DE URABA</t>
  </si>
  <si>
    <t>E.R. MANTAGORDA</t>
  </si>
  <si>
    <t>SANTIAGO DE URABA (UNIT)</t>
  </si>
  <si>
    <t>C.E. EL VOLCAN</t>
  </si>
  <si>
    <t>E.R. LA PUYITA</t>
  </si>
  <si>
    <t>E.R. MANDECITO (UNIT)</t>
  </si>
  <si>
    <t>E.R. PATILLAL</t>
  </si>
  <si>
    <t>I.E. NUEVA GRANADA</t>
  </si>
  <si>
    <t>E.R. EL BARRIAL</t>
  </si>
  <si>
    <t>I.E. NUEVA GRANADA - SEDE PRINCIPAL</t>
  </si>
  <si>
    <t>E.R. EL PALMITO (UNIT)</t>
  </si>
  <si>
    <t>E.R. BOCA MATA DE PLATANO (D)(UNIT)</t>
  </si>
  <si>
    <t>E.R. NUEVA COLOMBIA</t>
  </si>
  <si>
    <t>E.R. SIETE DE AGOSTO</t>
  </si>
  <si>
    <t>I.E. ALTO DE MULATOS</t>
  </si>
  <si>
    <t>I.E. ALTO DE MULATOS - SEDE PRINCIPAL</t>
  </si>
  <si>
    <t>E.R. CARACOLI (UNIT)</t>
  </si>
  <si>
    <t>E.R. TIO LOPEZ ALTO</t>
  </si>
  <si>
    <t>E.R. TIO LOPEZ MEDIO</t>
  </si>
  <si>
    <t>E.R. LA LLANA</t>
  </si>
  <si>
    <t>E.R TORIBIO MEDIO</t>
  </si>
  <si>
    <t>TORIBIO ALTO</t>
  </si>
  <si>
    <t>PUERTO RICO</t>
  </si>
  <si>
    <t>I.E. SAN VICENTE DEL CONGO</t>
  </si>
  <si>
    <t>E.R. EL CONGO</t>
  </si>
  <si>
    <t>E.R. NUESTRA SEÑORA DEL CARMEN</t>
  </si>
  <si>
    <t>E.R. LOS ENAMORADOS</t>
  </si>
  <si>
    <t>E.R. EL BONGO (UNIT)</t>
  </si>
  <si>
    <t>E.R. MAQUENCAL (UNIT)</t>
  </si>
  <si>
    <t>E.R. GUAYABAL</t>
  </si>
  <si>
    <t>E.R. ALTO  NUEVA FE</t>
  </si>
  <si>
    <t>E.R. AGUAS DULCES</t>
  </si>
  <si>
    <t>E.R. LA CENISOZA</t>
  </si>
  <si>
    <t>ESCUELA EL AZUCAR</t>
  </si>
  <si>
    <t>LAS MANTECAS</t>
  </si>
  <si>
    <t>I.E. LA GALLETA</t>
  </si>
  <si>
    <t>ARENERA 1</t>
  </si>
  <si>
    <t>ARENERA 2</t>
  </si>
  <si>
    <t>I.E. EL TRES</t>
  </si>
  <si>
    <t>E.R. SAN JOSE</t>
  </si>
  <si>
    <t>E.R. DESEADA ABAJO</t>
  </si>
  <si>
    <t>I.E. EL TRES - SEDE PRINCIPAL</t>
  </si>
  <si>
    <t>E.R. SAN FRANCISCO</t>
  </si>
  <si>
    <t>E.R. DIVINO NINO</t>
  </si>
  <si>
    <t>E.R. EL LIMON MEDIO</t>
  </si>
  <si>
    <t>CENTRO EDUCATIVO PUYA DEL MEDIO</t>
  </si>
  <si>
    <t>E.R. PUYA ARRIBA</t>
  </si>
  <si>
    <t>E.R. PUYA PUNTO ROJO</t>
  </si>
  <si>
    <t>E.R. UMBITO ARRIBA</t>
  </si>
  <si>
    <t>PUYA DEL MEDIO</t>
  </si>
  <si>
    <t>NUEVA ILUSIÓN</t>
  </si>
  <si>
    <t>I.E. DE DESARROLLO RURAL DE TURBO</t>
  </si>
  <si>
    <t>E.U. SANTISIMA TRINIDAD</t>
  </si>
  <si>
    <t>E.U. SIETE DE AGOSTO</t>
  </si>
  <si>
    <t>E.R. RIO TURBO ABAJO</t>
  </si>
  <si>
    <t>E.R. EL PORVENIR</t>
  </si>
  <si>
    <t>INSTITUCION ETNOEDUCATIVA 29 DE NOVIEMBRE</t>
  </si>
  <si>
    <t>29 DE NOVIEMBRE - SEDE PRINCIPAL</t>
  </si>
  <si>
    <t>ARCESIO GOMEZ</t>
  </si>
  <si>
    <t>I.E. PUERTO CESAR</t>
  </si>
  <si>
    <t>E.R. LA FLORIDA-COLDESA (D)</t>
  </si>
  <si>
    <t>I.E. PUERTO CESAR - SEDE PRINCIPAL</t>
  </si>
  <si>
    <t>PUERTO BELLO</t>
  </si>
  <si>
    <t>ESCUELA RURAL RIOMAR</t>
  </si>
  <si>
    <t>INSTITUCION EDUCATIVA PUNTA DE PIEDRA</t>
  </si>
  <si>
    <t>E.R. BAJO CIRILO (D)</t>
  </si>
  <si>
    <t>E.R. TIE</t>
  </si>
  <si>
    <t>PUNTA DE PIEDRA</t>
  </si>
  <si>
    <t>ALTO CIRILO</t>
  </si>
  <si>
    <t>I.E. VEINTICUATRO DE DICIEMBRE</t>
  </si>
  <si>
    <t>COL. VEINTE DE JULIO</t>
  </si>
  <si>
    <t>CENTRO EDUCATIVO KILOMETRO 25</t>
  </si>
  <si>
    <t>E.R. PUERTO RICO</t>
  </si>
  <si>
    <t>E.R VILLA ROSA</t>
  </si>
  <si>
    <t>C.E. COCUELO SAN FELIPE</t>
  </si>
  <si>
    <t>E.R. LOMAS AISLADAS</t>
  </si>
  <si>
    <t>E.R. LA TE (D)(UNIT)</t>
  </si>
  <si>
    <t>E.R. ANTIOQUIA (D)(UNIT)</t>
  </si>
  <si>
    <t>E.R. LA PRIMAVERA (D)(UNIT)</t>
  </si>
  <si>
    <t>KILOMETRO 25</t>
  </si>
  <si>
    <t>E.R. LAS BABILLAS</t>
  </si>
  <si>
    <t>E.R. RANCHERIA</t>
  </si>
  <si>
    <t>I.E. MONTE VERDE</t>
  </si>
  <si>
    <t>E.R. LA TACHUELA</t>
  </si>
  <si>
    <t>E.R. GUADUALITO (UNIT)</t>
  </si>
  <si>
    <t>C.E. MONTE VERDE</t>
  </si>
  <si>
    <t>E.R. BRISAS DEL MAR</t>
  </si>
  <si>
    <t>E.R. CLAUDIA MARIA</t>
  </si>
  <si>
    <t>INSTITUCION EDUCATIVA COMUNAL SAN JORGE</t>
  </si>
  <si>
    <t>C.E. INDEPENDENCIA DE ANTIOQUIA</t>
  </si>
  <si>
    <t>E.R. COLOMBIA LIBRE</t>
  </si>
  <si>
    <t>E.R. LA TECA</t>
  </si>
  <si>
    <t>COMUNAL SAN JORGE</t>
  </si>
  <si>
    <t>C.E. VILLA CALLE LARGA</t>
  </si>
  <si>
    <t>E.R. NUEVA UNION</t>
  </si>
  <si>
    <t>C.E. PUERTO BOY</t>
  </si>
  <si>
    <t>I.E. PUEBLO BELLO</t>
  </si>
  <si>
    <t>E.R. SAN PABLO TULAPA</t>
  </si>
  <si>
    <t>LA ILUSIÓN</t>
  </si>
  <si>
    <t>E.R. SINAI</t>
  </si>
  <si>
    <t>E.R. SANTA BARBARA ARRIBA</t>
  </si>
  <si>
    <t>E.R. MONOMACHO (D)(UNIT)</t>
  </si>
  <si>
    <t>E.R. SAN ANDRES</t>
  </si>
  <si>
    <t>LA UNIÓN</t>
  </si>
  <si>
    <t>E.R. GALILEA</t>
  </si>
  <si>
    <t>I.E NUEVO ANTIOQUIA</t>
  </si>
  <si>
    <t>E.R BOCAS DE TIO LOPEZ</t>
  </si>
  <si>
    <t>BOCAS DEL LIMÓN</t>
  </si>
  <si>
    <t>E.R LA AHUYAMA</t>
  </si>
  <si>
    <t>I.E. NUEVO ANTIOQUIA - SEDE PRINCIPAL</t>
  </si>
  <si>
    <t>E.R EL VENAO</t>
  </si>
  <si>
    <t>ALTO MANTECAS</t>
  </si>
  <si>
    <t>LA CARBONERA</t>
  </si>
  <si>
    <t>INSTITUCION EDUCATIVA INDIGENA EL MANGO</t>
  </si>
  <si>
    <t>E.R. MATA DE PLÁTANO</t>
  </si>
  <si>
    <t>INDIGENA EL MANGO</t>
  </si>
  <si>
    <t>E.R. EL VOLCÁN DOKERA</t>
  </si>
  <si>
    <t>ARENERA INDÍGENA - SEDE PRINCIPAL</t>
  </si>
  <si>
    <t>E.R. ARCUA DOKERAZAVI</t>
  </si>
  <si>
    <t>E.R. RÍO TURBO</t>
  </si>
  <si>
    <t>OVIEDO</t>
  </si>
  <si>
    <t>ARCUA ARRIBA</t>
  </si>
  <si>
    <t>CASA VERDE</t>
  </si>
  <si>
    <t>NUEVO ULE</t>
  </si>
  <si>
    <t>NAZARIO URIBE</t>
  </si>
  <si>
    <t>C. E. R. AURELIANO HURTADO</t>
  </si>
  <si>
    <t>C. E. R. CARMEN E BETANCUR</t>
  </si>
  <si>
    <t>C. E. R. EL UVO</t>
  </si>
  <si>
    <t>C. E. R. PARAMILLO</t>
  </si>
  <si>
    <t>C. E. R.  EL CALICHE</t>
  </si>
  <si>
    <t>C. E. R. EL PALON</t>
  </si>
  <si>
    <t>I. E. R. LA CALDASIA</t>
  </si>
  <si>
    <t>C. E. R. CALLES ARRIBA</t>
  </si>
  <si>
    <t>C. E. R. SABANAS</t>
  </si>
  <si>
    <t>C. E. R. ANTONIO JOSE ARANGO</t>
  </si>
  <si>
    <t>C. E. R. EL MARAVILLO</t>
  </si>
  <si>
    <t>C. E. R. OROBUGO ARRIBA</t>
  </si>
  <si>
    <t>C. E. R. LA MATANZA</t>
  </si>
  <si>
    <t>C. E. R. EL SIRENO</t>
  </si>
  <si>
    <t>C. E. R. OROBUGO MEDIO</t>
  </si>
  <si>
    <t>C. E. R. EL ESCOBERO</t>
  </si>
  <si>
    <t>C.E.R MARÍA AUXILIADORA</t>
  </si>
  <si>
    <t>C. E. R. LA SEXTA</t>
  </si>
  <si>
    <t>C.E.R. VENADOS ARRIBA</t>
  </si>
  <si>
    <t>C. E. R. EL NARCISO</t>
  </si>
  <si>
    <t>C. E. R. BARRANCOS</t>
  </si>
  <si>
    <t>C. E. R. LA GUAYABALA</t>
  </si>
  <si>
    <t>C. E. R.  XUNDABE</t>
  </si>
  <si>
    <t>C. E. R. EL LLAVERO</t>
  </si>
  <si>
    <t>C.E.R. TAITA</t>
  </si>
  <si>
    <t>C.E.R. SAN JUAN</t>
  </si>
  <si>
    <t>C. E. R. ALBERTO SALAZAR FLOREZ</t>
  </si>
  <si>
    <t>C.E.R. EL TUNAL</t>
  </si>
  <si>
    <t>LA MADROÑA</t>
  </si>
  <si>
    <t>PEGADÓ</t>
  </si>
  <si>
    <t>C. E. R. LA VENTA</t>
  </si>
  <si>
    <t>C. E. R. EL CHUSCAL</t>
  </si>
  <si>
    <t>C. E. R. CRESPO GARCIA</t>
  </si>
  <si>
    <t>C. E. R. EL PASO</t>
  </si>
  <si>
    <t>C. E. R. SALADITO</t>
  </si>
  <si>
    <t>C. E. R. LA ANA</t>
  </si>
  <si>
    <t>C. E. R. SAN VIDAL</t>
  </si>
  <si>
    <t>C. E. R. CHAQUE</t>
  </si>
  <si>
    <t>I. E. R. VALENTINA FIGUEROA</t>
  </si>
  <si>
    <t>C. E. R. CAPITAN PINZON</t>
  </si>
  <si>
    <t>C. E. R. PENDERISCO</t>
  </si>
  <si>
    <t>C. E. R. EL HATO</t>
  </si>
  <si>
    <t>C. E. R. AGUAS CHIQUITAS</t>
  </si>
  <si>
    <t>C. E. R. SANTA CATALINA</t>
  </si>
  <si>
    <t>C. E. R. LLANO GRANDE</t>
  </si>
  <si>
    <t>C. E. R. LA CARTAGENA</t>
  </si>
  <si>
    <t>C. E. R. LA ESMERALDA</t>
  </si>
  <si>
    <t>C. E. R. PENDERISCO ARRIBA</t>
  </si>
  <si>
    <t>I.E.R. VASQUEZ</t>
  </si>
  <si>
    <t>C. E. R. MANDE</t>
  </si>
  <si>
    <t>C. E. R. MANDECITO</t>
  </si>
  <si>
    <t>C. E. R. MURRI MEDIO</t>
  </si>
  <si>
    <t>C. E. R. PUNTA DE OCAIDO</t>
  </si>
  <si>
    <t>C. E. R. INDIGENISTA VALLE DE PERDIDAS</t>
  </si>
  <si>
    <t>C. E. R. CURVATA</t>
  </si>
  <si>
    <t>C. E. R. PLACER-ARGAEZ</t>
  </si>
  <si>
    <t>C. E. R. INDIGENISTA MAJORE</t>
  </si>
  <si>
    <t>C. E. R. INDIGENISTA ANDABU</t>
  </si>
  <si>
    <t>C. E. R. INDIGENISTA PENDERISCO</t>
  </si>
  <si>
    <t>C. E. R. GUABINA</t>
  </si>
  <si>
    <t>AMPARRADÓ</t>
  </si>
  <si>
    <t>BRAZO SECO</t>
  </si>
  <si>
    <t>CAIMITO</t>
  </si>
  <si>
    <t>PACURICHICHI</t>
  </si>
  <si>
    <t>AMBURÁ</t>
  </si>
  <si>
    <t>CERI AMPARRADÓ</t>
  </si>
  <si>
    <t>CERI ARENALES ARQUIA</t>
  </si>
  <si>
    <t>CERI CALICHE</t>
  </si>
  <si>
    <t>CERI CAÑA HONDA</t>
  </si>
  <si>
    <t>CERI CHICHIRIDÓ</t>
  </si>
  <si>
    <t>CERI CRUCES</t>
  </si>
  <si>
    <t>CERI GUABINA</t>
  </si>
  <si>
    <t>CERI MANÍ</t>
  </si>
  <si>
    <t>CERI OCAIDO ALTO</t>
  </si>
  <si>
    <t>CERI RETIRO</t>
  </si>
  <si>
    <t>CERI VENANCIO</t>
  </si>
  <si>
    <t>CERI SANTA MARIA</t>
  </si>
  <si>
    <t>CERI PLAYON</t>
  </si>
  <si>
    <t>CERI SANGRIJUELA</t>
  </si>
  <si>
    <t>I. E. R. MARCO A ROJO</t>
  </si>
  <si>
    <t>C. E. R. PENSILVANIA</t>
  </si>
  <si>
    <t>C. E. R. EMILIO VASCO</t>
  </si>
  <si>
    <t>C. E. R. EL ASTILLERO</t>
  </si>
  <si>
    <t>C. E. R. SINITAVE</t>
  </si>
  <si>
    <t>C. E. R. CACHIRIME</t>
  </si>
  <si>
    <t>C. E. R. VILLA MARINA</t>
  </si>
  <si>
    <t>C. E. R. LAS PALOMAS</t>
  </si>
  <si>
    <t>C. E. R. LA PAULINA</t>
  </si>
  <si>
    <t>PLAYA RICA</t>
  </si>
  <si>
    <t>C. E. R. LOS NUTABES</t>
  </si>
  <si>
    <t>C. E. R. LA BARCA CAUTIVA</t>
  </si>
  <si>
    <t>C. E. R. LA ALEMANIA</t>
  </si>
  <si>
    <t>C. E. R. PUQUI ABAJO</t>
  </si>
  <si>
    <t>EL PESCADO</t>
  </si>
  <si>
    <t>JULIO CESAR GAMARRA</t>
  </si>
  <si>
    <t>LA BUCANA</t>
  </si>
  <si>
    <t>I. E. JHON F. KENNEDY</t>
  </si>
  <si>
    <t>LA PIEDRANCHA</t>
  </si>
  <si>
    <t>EL CARMEN DE LA SIERRA</t>
  </si>
  <si>
    <t>LA GALLINERA ABAJO</t>
  </si>
  <si>
    <t>EL OLVIDO</t>
  </si>
  <si>
    <t>BELGICA</t>
  </si>
  <si>
    <t>PASO REAL</t>
  </si>
  <si>
    <t>ALFREDO GOMEZ ARANGO</t>
  </si>
  <si>
    <t>EL CINCO</t>
  </si>
  <si>
    <t>JORGE ROBLEDO ORTIZ</t>
  </si>
  <si>
    <t>JAIME MARULANDA VALENCIA</t>
  </si>
  <si>
    <t>EL LAGARTO</t>
  </si>
  <si>
    <t>CAMPO ALEGRE 2</t>
  </si>
  <si>
    <t>ESCUELA URBANA JHON F KENNEDY SEDE II</t>
  </si>
  <si>
    <t>INSTITUCION EDUCATIVA ORLANDO VELASQUEZ ARANGO</t>
  </si>
  <si>
    <t>IE ORLANDO VELASQUEZ ARANGO - SEDE II</t>
  </si>
  <si>
    <t>I. E. ORLANDO VELASQUEZ ARANGO</t>
  </si>
  <si>
    <t>I. E. URIBE GAVIRIA</t>
  </si>
  <si>
    <t>C. E. R. RAMON CORREA JARAMILLO</t>
  </si>
  <si>
    <t>C. E. R. CAROLINA VASQUEZ</t>
  </si>
  <si>
    <t>C. E. R. VILLA SILVIA</t>
  </si>
  <si>
    <t>C. E. R. EL RINCON</t>
  </si>
  <si>
    <t>CENTRO EDUCATIVO RURAL JESUS MARIA CHAVERRA</t>
  </si>
  <si>
    <t>C. E. R. LA AMALIA</t>
  </si>
  <si>
    <t>C. E. R. JULIA VELASQUEZ</t>
  </si>
  <si>
    <t>INSTITUCION EDUCATIVA  DE DESARROLLO RURAL URIBE GAVIRIA</t>
  </si>
  <si>
    <t>C. E. R. LA RITA</t>
  </si>
  <si>
    <t>C. E. R. NUEVA SANTA ROSITA</t>
  </si>
  <si>
    <t>C. E. R. PALO BLANCO</t>
  </si>
  <si>
    <t>INSTITUCIÓN EDUCATIVA RURAL BUCHADO</t>
  </si>
  <si>
    <t>C. E. R. ARENAL</t>
  </si>
  <si>
    <t>I. E. R. BUCHADO</t>
  </si>
  <si>
    <t>I.E.R INDIGENISTA EMBERA ATRATO MEDIO</t>
  </si>
  <si>
    <t>C. E. R. INDIGENISTA EL SALADO</t>
  </si>
  <si>
    <t>C. E. R. INDIGENISTA GENGADO</t>
  </si>
  <si>
    <t>PARACUNCUNDÓ</t>
  </si>
  <si>
    <t>C. E. R. MINA VIEJA</t>
  </si>
  <si>
    <t>ROSARITO</t>
  </si>
  <si>
    <t>LA GABRIELA</t>
  </si>
  <si>
    <t>C. E. R. TOBON</t>
  </si>
  <si>
    <t>EL BOSQUE</t>
  </si>
  <si>
    <t>I. E. OCHALI</t>
  </si>
  <si>
    <t>C. E. R. EL LLANO DE OCHALI</t>
  </si>
  <si>
    <t>C. E. R. ESPIRITU SANTO</t>
  </si>
  <si>
    <t>C. E. R. LA LOMA DE OCHALI</t>
  </si>
  <si>
    <t>I.E. OCHALI</t>
  </si>
  <si>
    <t>CENTRO EDUCATIVO RURAL LA ZORRA</t>
  </si>
  <si>
    <t>I. E. EL CEDRO</t>
  </si>
  <si>
    <t>C. E. R. MONTE ALEGRE</t>
  </si>
  <si>
    <t>C. E. R. EL PUEBLITO</t>
  </si>
  <si>
    <t>I. E. CEDEÑO</t>
  </si>
  <si>
    <t>LA CORDILLERA</t>
  </si>
  <si>
    <t>EL HORMIGUERO</t>
  </si>
  <si>
    <t>LA PAILITA</t>
  </si>
  <si>
    <t>LA BANCA</t>
  </si>
  <si>
    <t>I. E. LLANOS DE CUIVA</t>
  </si>
  <si>
    <t>LA BELLA</t>
  </si>
  <si>
    <t>I. E. R. VILLANUEVA</t>
  </si>
  <si>
    <t>C. E. R. PEDRO PABLO CASTRILLON</t>
  </si>
  <si>
    <t>C. E. R. LAS BLANCAS</t>
  </si>
  <si>
    <t>C. E. R. EL TAPON</t>
  </si>
  <si>
    <t>COLEGIO LA FLORESTA</t>
  </si>
  <si>
    <t>E R EL IRIS</t>
  </si>
  <si>
    <t>E R AGUA BONITA</t>
  </si>
  <si>
    <t>E R EL CHUSCAL</t>
  </si>
  <si>
    <t>C. E. R. EL CAIRO</t>
  </si>
  <si>
    <t>E R EL OLIVO</t>
  </si>
  <si>
    <t>C. E. R. DOÑA ANA</t>
  </si>
  <si>
    <t>E R BELGICA</t>
  </si>
  <si>
    <t>SAN LUIS MONTENEGRO</t>
  </si>
  <si>
    <t>I. E. R. PRESBITERO EDUARDO ZULUAGA</t>
  </si>
  <si>
    <t>C. E. R. LOS ACEITES</t>
  </si>
  <si>
    <t>I.E.R. PRESBITERO EDUARDO ZULUAGA</t>
  </si>
  <si>
    <t>E R CUATRO ESQUINAS</t>
  </si>
  <si>
    <t>E R LA MARIA</t>
  </si>
  <si>
    <t>E.R. SAN JACINTO</t>
  </si>
  <si>
    <t>C. E. R. CACHUMBAL</t>
  </si>
  <si>
    <t>C. E. R. ANTIOQUIA</t>
  </si>
  <si>
    <t>C. E. R. LA ABISINIA</t>
  </si>
  <si>
    <t>C. E. R. EL COMINO</t>
  </si>
  <si>
    <t>C. E. R. MARACAIBO</t>
  </si>
  <si>
    <t>C. E. R. CARLOS FIDEL CANO</t>
  </si>
  <si>
    <t>I. E. R. GUILLERMO AGUILAR</t>
  </si>
  <si>
    <t>C. E. R. ALFONSO LOPEZ</t>
  </si>
  <si>
    <t>C. E. R. LA GERGONA</t>
  </si>
  <si>
    <t>C. E. R. ANTONIO AGUILAR</t>
  </si>
  <si>
    <t>C. E. R. MARCOS JARAMILLO</t>
  </si>
  <si>
    <t>C. E. R. EL PERICO</t>
  </si>
  <si>
    <t>I. E. R. SAN MIGUEL DEL TIGRE</t>
  </si>
  <si>
    <t>C.E.R JORGE ELIECER GAITAN</t>
  </si>
  <si>
    <t>I. E. R. SAN LUIS BELTRAN</t>
  </si>
  <si>
    <t>C. E. R. CIENAGA</t>
  </si>
  <si>
    <t>C. E. R. EL CAMPO</t>
  </si>
  <si>
    <t>C. E. R. SANTA CLARA</t>
  </si>
  <si>
    <t>C. E. R. CAÑO DON JUAN</t>
  </si>
  <si>
    <t>I. E. R. ALTO CIMITARRA</t>
  </si>
  <si>
    <t>C. E. R. CASABE VIEJO</t>
  </si>
  <si>
    <t>C. E. R. LUIS LOPEZ DE MESA</t>
  </si>
  <si>
    <t>C. E. R. KILOMETRO CINCO</t>
  </si>
  <si>
    <t>C. E. R. ONCE DE NOVIEMBRE</t>
  </si>
  <si>
    <t>C. E. R. HACIENDA ITE</t>
  </si>
  <si>
    <t>C. E. R. LA REPRESA</t>
  </si>
  <si>
    <t>C. E. R. CAÑO NEGRO</t>
  </si>
  <si>
    <t>C. E. R. LAGUNA DEL MIEDO</t>
  </si>
  <si>
    <t>C. E. R. CONDOR</t>
  </si>
  <si>
    <t>C. E. R. CAÑO BONITO</t>
  </si>
  <si>
    <t>C. E. R. CAÑO BLANCO</t>
  </si>
  <si>
    <t>C. E. R. EL REMOLINO</t>
  </si>
  <si>
    <t>C. E. R. LA CONGOJA</t>
  </si>
  <si>
    <t>C. E. R. VIENTO LIBRE</t>
  </si>
  <si>
    <t>C. E. R. MATECAÑA</t>
  </si>
  <si>
    <t>C. E. R. VIETNAM</t>
  </si>
  <si>
    <t>C. E. R. PUERTO MATILDE</t>
  </si>
  <si>
    <t>I. E.R.  NANCY ROCIO GARCIA</t>
  </si>
  <si>
    <t>COLEGIO NANCY ROCIO GARCIA</t>
  </si>
  <si>
    <t>E R I TOSNOVAN</t>
  </si>
  <si>
    <t>E R PUERTO JOBO</t>
  </si>
  <si>
    <t>E R I MARIA AUXILIADORA</t>
  </si>
  <si>
    <t>ERI VILLA SEVERA</t>
  </si>
  <si>
    <t>ERI CAÑO LA TRES</t>
  </si>
  <si>
    <t>C.E.R BAGRE MEDIO</t>
  </si>
  <si>
    <t>ERI CAMPO ALEGRE</t>
  </si>
  <si>
    <t>ERI BOCAS DEL RIO BAGRE</t>
  </si>
  <si>
    <t>ERI BOCAS DE LA ZORRA</t>
  </si>
  <si>
    <t>INSTITUCION EDUCATIVA RURAL SIMON BOLIVAR</t>
  </si>
  <si>
    <t>I.E.R. SIMON BOLIVAR</t>
  </si>
  <si>
    <t>QUEBRADA DE PATO ARRIBA</t>
  </si>
  <si>
    <t>CHILONA CENTRAL</t>
  </si>
  <si>
    <t>SAN ACEVEDO</t>
  </si>
  <si>
    <t>JALA - JALA</t>
  </si>
  <si>
    <t>LA DIEZ Y OCHO</t>
  </si>
  <si>
    <t>C. E. R. VEGAS DE SEGOVIA</t>
  </si>
  <si>
    <t>E R I MAESTRO ESTEBAN CENTRAL</t>
  </si>
  <si>
    <t>MAESTRO ESTEBAN OCCIDENTAL</t>
  </si>
  <si>
    <t>E R I SAN JUAN DE POPALES</t>
  </si>
  <si>
    <t>LAS BLANQUITAS</t>
  </si>
  <si>
    <t>SAN ANTONIO DEL BOROCO</t>
  </si>
  <si>
    <t>E R I LA LINEA</t>
  </si>
  <si>
    <t>MINA MONTON</t>
  </si>
  <si>
    <t>GERMANIA</t>
  </si>
  <si>
    <t>C. E. R. 20 DE JULIO</t>
  </si>
  <si>
    <t>E R I SANTA TERESITA</t>
  </si>
  <si>
    <t>E R JOSE ANTONIO PAEZ</t>
  </si>
  <si>
    <t>ER LA JAGUA</t>
  </si>
  <si>
    <t>E R I LAS BATATAS</t>
  </si>
  <si>
    <t>E R I LUIS LOPEZ DE MESA</t>
  </si>
  <si>
    <t>I.E.R. LA PAJUILA</t>
  </si>
  <si>
    <t>EL CINCUENTA</t>
  </si>
  <si>
    <t>CHILONA ABAJO</t>
  </si>
  <si>
    <t>BOCAS DEL MAESTRO ESTEBAN</t>
  </si>
  <si>
    <t>LA MATURANA</t>
  </si>
  <si>
    <t>AQUI SI</t>
  </si>
  <si>
    <t>LAS PARCELAS</t>
  </si>
  <si>
    <t>PUENTE ANGOSTURA</t>
  </si>
  <si>
    <t>EL SALTO</t>
  </si>
  <si>
    <t>QUEBRADONA #1</t>
  </si>
  <si>
    <t>C. E. R. EL SALTILLO</t>
  </si>
  <si>
    <t>C. E. R. CORDERO ICACAL</t>
  </si>
  <si>
    <t>E R LA ARENOSA</t>
  </si>
  <si>
    <t>E R I  CIMARRONCITO</t>
  </si>
  <si>
    <t>ERI CORDERITO</t>
  </si>
  <si>
    <t>ERI LA VICTORIA</t>
  </si>
  <si>
    <t>E R I EL DOCE</t>
  </si>
  <si>
    <t>E R I EL DOCE N° 2</t>
  </si>
  <si>
    <t>E R I SAN ALFONSO</t>
  </si>
  <si>
    <t>INSTITUCION EDUCATIVA DISTRITAL MAYOR DE BARRANQUILLA Y DEL CARIBE</t>
  </si>
  <si>
    <t>INSTITUCION EDUCATIVA DISTRITAL MAYOR DE BARRANQUILLA Y DEL CARIBE - SEDE PRINCIPAL</t>
  </si>
  <si>
    <t>INSTITUCION EDUCATIVA DISTRITAL SAN VICENTE DE PAUL</t>
  </si>
  <si>
    <t>INSTITUCION EDUCATIVA DISTRITAL SAN VICENTE DE PAUL - SEDE PRINCIPAL</t>
  </si>
  <si>
    <t>INSTITUCION EDUCATIVA DE SIBARCO</t>
  </si>
  <si>
    <t>INSTITUCION EDUCATIVA TECNICA MARIA INMACULADA DE PITAL DE MEGUA</t>
  </si>
  <si>
    <t>I.E. TECNICA MARIA INMACULADA DE PITAL DE MEGUA</t>
  </si>
  <si>
    <t>INSTITUCION EDUCATIVA BOHORQUEZ</t>
  </si>
  <si>
    <t>INSTITUCION EDUCATIVA DE CARRETO</t>
  </si>
  <si>
    <t>INSTITUCION EDUCATIVA DE LEÑA</t>
  </si>
  <si>
    <t>CENTRO EDUCATIVO ALPES DE SEVILLA</t>
  </si>
  <si>
    <t>INSTITUCION EDUCATIVA ANTONIO NARIÑO DE PALUATO</t>
  </si>
  <si>
    <t>I.E. ANTONIO NARIÑO DE PALUATO - SEDE PRINCIPAL</t>
  </si>
  <si>
    <t>INSTITUCION EDUCATIVA ROQUE ACOSTA ECHEVERRIA</t>
  </si>
  <si>
    <t>INSTITUCION EDUCATIVA SAN JOSE DE SACO</t>
  </si>
  <si>
    <t>INSTITUCION EDUCATIVA SAN JOSE DE SACO - SEDE PRINCIPAL</t>
  </si>
  <si>
    <t>MEDIA LUNA</t>
  </si>
  <si>
    <t>INSTITUCION EDUCATIVA FERMIN TILANO</t>
  </si>
  <si>
    <t>INSTITUCION EDUCATIVA PALMAR DE CANDELARIA</t>
  </si>
  <si>
    <t>INSTITUCION EDUCATIVA ARROYO DE PIEDRA EL BUEN PASTOR</t>
  </si>
  <si>
    <t>SEDE 2 CORDOBA</t>
  </si>
  <si>
    <t>INSTITUCION EDUCATIVA TECNICA AGROPECUARIA DE SANTA CRUZ</t>
  </si>
  <si>
    <t>BARRIGON</t>
  </si>
  <si>
    <t>INSTITUCION EDUCATIVA TECNICA AGROPECUARIA DE SANTA CRUZ - SEDE PRINCIPAL</t>
  </si>
  <si>
    <t>SEDE NO. 4</t>
  </si>
  <si>
    <t>INSTITUCION EDUCATIVA TECNICA AGROPECUARIA NUESTRA SEÑORA DEL CARMEN DE PENDALES</t>
  </si>
  <si>
    <t>I.E.B. N 10 DE LOS LIMITES</t>
  </si>
  <si>
    <t>I.E.B. N 11 SOCAVON</t>
  </si>
  <si>
    <t>INSTITUCION EDUCATIVA SAN JUAN DE TOCAGUA</t>
  </si>
  <si>
    <t>INSTITUCION EDUCATIVA TECNICA AGROPISCICOLA LAS COMPUERTAS</t>
  </si>
  <si>
    <t>INSTITUCION EDUCATIVA AGROPISCICOLA DE LAS COMPUERTAS - SEDE PRINCIPAL</t>
  </si>
  <si>
    <t>INSTITUCION EDUCATIVA NIÑO JESUS DE PRAGADE HIBACHARO PIOJO</t>
  </si>
  <si>
    <t>INSTITUCION EDUCATIVA NIÑO JESUS DE PRAGA DE HIBACHARO PIOJO</t>
  </si>
  <si>
    <t>INSTITUCION EDUCATIVA NUESTRA SEÑORA DEL ROSARIO DE PITALITO</t>
  </si>
  <si>
    <t>INSTITUCION EDUCATIVA MARTILLO</t>
  </si>
  <si>
    <t>I.E. MARTILLO - SEDE PRINCIPAL</t>
  </si>
  <si>
    <t>INSTITUCION EDUCATIVA TECNICA AGROPECUARIA DE PUERTO GIRALDO</t>
  </si>
  <si>
    <t>I.E. TECNICA AGROPECUARIA DE PUERTO GIRALDO - SEDE PRINCIPAL</t>
  </si>
  <si>
    <t>INSTITUCION EDUCATIVA EUSTORGIO SALGAR</t>
  </si>
  <si>
    <t>INSTITUCION EDUCATIVA TECNICA AGROPISCICOLA DE ROTINET</t>
  </si>
  <si>
    <t>INSTITUCION EDUCATIVA TECNICA AGROPECUARIA DE VILLA ROSA</t>
  </si>
  <si>
    <t>SEDE EL CAMPO</t>
  </si>
  <si>
    <t>INSTITUCION EDUCATIVA CIEN PESOS Y LAS TABLAS</t>
  </si>
  <si>
    <t>LAS TABLAS</t>
  </si>
  <si>
    <t>INSTITUCION EDUCATIVA CIEN PESOS Y LAS TABLAS - SEDE PRINCIPAL</t>
  </si>
  <si>
    <t>PITA</t>
  </si>
  <si>
    <t>LAS TABLAS SEDE NO. 4</t>
  </si>
  <si>
    <t>INSTITUCION EDUCATIVA DEPARTAMENTAL ARROYO NEGRO</t>
  </si>
  <si>
    <t>INSTITUCION EDUCATIVA SAN JOSE DE AGUADA DE PABLO</t>
  </si>
  <si>
    <t>INSTITUCION EDUCATIVA SAN PEDRO CLAVER DE CASCAJAL</t>
  </si>
  <si>
    <t>INSTITUCIÓN EDUCATIVA  SIMON BOLIVAR DE COLOMBIA</t>
  </si>
  <si>
    <t>INSTITUCION EDUCATIVA SIMON BOLIVAR DE COLOMBIA</t>
  </si>
  <si>
    <t>INSTITUCION EDUCATIVA TECNICA DE LA PEÑA</t>
  </si>
  <si>
    <t>INSTITUCION EDUCATIVA ANTONIA SANTOS DE MOLINEROS</t>
  </si>
  <si>
    <t>INSTITUCION EDUCATIVA ANTONIA SANTOS INSTITUCION EDUCATIVA ANTONIA SANTOS DE MOLINEROS</t>
  </si>
  <si>
    <t>INSTITUCION EDUCATIVA TECNICA AGROPECUARIA SAN CAYETANO DE GALLEGO</t>
  </si>
  <si>
    <t>I.E. TECNICA AGROPECUARIA SAN CAYETANO DE GALLEGO - SEDE PRINCIPAL</t>
  </si>
  <si>
    <t>PATILLA</t>
  </si>
  <si>
    <t>SAN JACINTO  EL FLECHAL</t>
  </si>
  <si>
    <t>INSTITUCION EDUCATIVA ALGODONAL</t>
  </si>
  <si>
    <t>INSTITUCION EDUCATIVA DE ALGODONAL</t>
  </si>
  <si>
    <t>INSTITUCION EDUCATIVA GUAIMARAL</t>
  </si>
  <si>
    <t>INSTITUCION EDUCATIVA GUAIMARAL - SEDE PRINCIPAL</t>
  </si>
  <si>
    <t>CUATRO BOCAS</t>
  </si>
  <si>
    <t>ALTOMIRA</t>
  </si>
  <si>
    <t>CENTRO EDUCATIVO JUARUCO</t>
  </si>
  <si>
    <t>EL MORRO TUBARA</t>
  </si>
  <si>
    <t>INSTITUCION EDUCATIVA PLAYA MENDOZA</t>
  </si>
  <si>
    <t>CORRAL DE SAN LUIS</t>
  </si>
  <si>
    <t>EL DIVINO NIÑO DE BAJO OSTION</t>
  </si>
  <si>
    <t>COLEGIO EL VERJON (IED)</t>
  </si>
  <si>
    <t>CENT EDUC DIST EL VERJON ALTO</t>
  </si>
  <si>
    <t>COLEGIO GABRIEL GARCIA MARQUEZ (IED)</t>
  </si>
  <si>
    <t>COLEGIO CAMPESTRE JAIME GARZON (IED)</t>
  </si>
  <si>
    <t>CENT EDUC DIST RURAL PEÑALIZA</t>
  </si>
  <si>
    <t>CENT EDUC DIST RURAL U.B LAS AURAS</t>
  </si>
  <si>
    <t>CENT EDUC DIST RURAL ADELINA GUTIERREZ PALACIOS</t>
  </si>
  <si>
    <t>CENT EDUC DIST RURAL EL TABACO</t>
  </si>
  <si>
    <t>CENT EDUC DIST RURAL LAS ANIMAS</t>
  </si>
  <si>
    <t>CENT EDUC DIST RURAL SANTA ROSA DE NAZARETH</t>
  </si>
  <si>
    <t>CENT EDUC DIST RURAL LOS RIOS</t>
  </si>
  <si>
    <t>CENT EDUC DIST RURAL EL RAIZAL</t>
  </si>
  <si>
    <t>CENT EDUC DIST RURAL LAGUNA VERDE</t>
  </si>
  <si>
    <t>COLEGIO VILLAS DEL PROGRESO (IED)</t>
  </si>
  <si>
    <t>CENT EDUC DIST VILLAS DEL PROGRESO</t>
  </si>
  <si>
    <t>COLEGIO CIUDAD DE VILLAVICENCIO (IED)</t>
  </si>
  <si>
    <t>CIUDAD DE VILLAVICENCIO</t>
  </si>
  <si>
    <t>CENT EDUC DIST PUERTA AL LLANO</t>
  </si>
  <si>
    <t>CENT EDUC DIST VILLA HERMOSA</t>
  </si>
  <si>
    <t>COLEGIO SAN BERNARDINO (IED)</t>
  </si>
  <si>
    <t>CENT EDUC DIST SAN BERNARDINO</t>
  </si>
  <si>
    <t>COLEGIO EL PORVENIR (IED)</t>
  </si>
  <si>
    <t>SEDE EL RECUERDO</t>
  </si>
  <si>
    <t>CENT EDUC DIST EL PORVENIR</t>
  </si>
  <si>
    <t>COLEGIO BOSANOVA (IED)</t>
  </si>
  <si>
    <t>CENT EDUC DIST BOSANOVA</t>
  </si>
  <si>
    <t>COLEGIO NICOLAS BUENAVENTURA (IED)</t>
  </si>
  <si>
    <t>NICOLAS BUENAVENTURA</t>
  </si>
  <si>
    <t>COLEGIO RURAL LA UNION USME (CED)</t>
  </si>
  <si>
    <t>CENT EDUC DIST RUR LA UNION USME</t>
  </si>
  <si>
    <t>COLEGIO GRAN YOMASA (IED)</t>
  </si>
  <si>
    <t>CENT EDUC DIST GRAN YOMASA</t>
  </si>
  <si>
    <t>COLEGIO RURAL OLARTE (CED)</t>
  </si>
  <si>
    <t>CENT EDUC DIST RUR OLARTE</t>
  </si>
  <si>
    <t>COLEGIO RURAL LOS ANDES (CED)</t>
  </si>
  <si>
    <t>CENT EDUC DIST RUR LOS ANDES</t>
  </si>
  <si>
    <t>COLEGIO RURAL LOS ARRAYANES  (CED)</t>
  </si>
  <si>
    <t>CENT EDUC DIST RUR LOS ARRAYANES</t>
  </si>
  <si>
    <t>COLEGIO RURAL LA ARGENTINA (CED)</t>
  </si>
  <si>
    <t>CENT EDUC DIST LA ARGENTINA</t>
  </si>
  <si>
    <t>COLEGIO TENERIFE - GRANADA SUR (IED)</t>
  </si>
  <si>
    <t>CENT EDUC DIST GRANADA SUR</t>
  </si>
  <si>
    <t>CENT EDUC DIST TENERIFE</t>
  </si>
  <si>
    <t>COLEGIO RURAL CHIZACA (CED)</t>
  </si>
  <si>
    <t>CENT EDUC DIST RURAL CHIZACA</t>
  </si>
  <si>
    <t>COLEGIO RURAL EL CURUBITAL (CED)</t>
  </si>
  <si>
    <t>CENT EDUC DIST RURAL EL CURUBITAL</t>
  </si>
  <si>
    <t>COLEGIO EL DESTINO (IED)</t>
  </si>
  <si>
    <t>CENT EDUC DIST RURAL EL DESTINO</t>
  </si>
  <si>
    <t>COLEGIO RURAL EL HATO (CED)</t>
  </si>
  <si>
    <t>CENT EDUC DIST RURAL EL HATO</t>
  </si>
  <si>
    <t>COLEGIO BRAZUELOS (IED)</t>
  </si>
  <si>
    <t>CENT EDUC DIST BRAZUELOS</t>
  </si>
  <si>
    <t>COLEGIO EL UVAL (IED)</t>
  </si>
  <si>
    <t>CENT EDUC DIST RURAL EL UVAL</t>
  </si>
  <si>
    <t>COLEGIO RURAL LA MAYORIA (CED)</t>
  </si>
  <si>
    <t>CENT EDUC DIST RURAL LA MAYORIA</t>
  </si>
  <si>
    <t>COLEGIO RURAL LAS MERCEDES (CED)</t>
  </si>
  <si>
    <t>CENT EDUC DIST RURAL LAS MERCEDES</t>
  </si>
  <si>
    <t>COLEGIO RURAL PASQUILLA (IED)</t>
  </si>
  <si>
    <t>CENT EDUC DIST PASQUILLA</t>
  </si>
  <si>
    <t>CENT EDUC DIST PASQUILLITA</t>
  </si>
  <si>
    <t>COLEGIO RURAL QUIBA ALTA (IED)</t>
  </si>
  <si>
    <t>CENT EDUC DIST QUIBA BAJA</t>
  </si>
  <si>
    <t>CENT EDUC DIST QUIBA ALTA</t>
  </si>
  <si>
    <t>COLEGIO MOCHUELO ALTO (CED)</t>
  </si>
  <si>
    <t>CENT EDUC DIST MOCHUELO ALTO</t>
  </si>
  <si>
    <t>COLEGIO RURAL JOSE CELESTINO MUTIS (IED)</t>
  </si>
  <si>
    <t>COLEGIO RURAL JOSÉ CELESTINO MUTIS (IED) - SEDE PRINCIPAL</t>
  </si>
  <si>
    <t>COLEGIO GIMNASIO DEL CAMPO JUAN DE LA CRUZ VARELA (IED)</t>
  </si>
  <si>
    <t>CENT EDUC DIST RURAL EL CAPITOLIO</t>
  </si>
  <si>
    <t>CENT EDUC DIST RURAL TUNAL ALTO</t>
  </si>
  <si>
    <t>CENT EDUC DIST RURAL EL SALITRE</t>
  </si>
  <si>
    <t>CENT EDUC DIST RURAL SANTO DOMINGO</t>
  </si>
  <si>
    <t>CENT EDUC DIST RURAL SAN JOSE</t>
  </si>
  <si>
    <t>CENT EDUC DIST RURAL ERASMO VALENCIA</t>
  </si>
  <si>
    <t>CENT EDUC DIST RURAL LAGUNITAS</t>
  </si>
  <si>
    <t>CENT EDUC DIST RURAL LAS CHORRERAS</t>
  </si>
  <si>
    <t>CENT EDUC DIST RURAL TUNAL BAJO</t>
  </si>
  <si>
    <t>CENT EDUC DIST RURAL EL TOLDO</t>
  </si>
  <si>
    <t>CENT EDUC DIST RURAL SAN ANTONIO</t>
  </si>
  <si>
    <t>CENT EDUC DIST RURAL SAN JUAN</t>
  </si>
  <si>
    <t>CENT EDUC DIST RURAL U.B UNION</t>
  </si>
  <si>
    <t>COLEGIO FABIO LOZANO SIMONELLI (IED)</t>
  </si>
  <si>
    <t>CENT EDUC DIST DANUBIO AZUL</t>
  </si>
  <si>
    <t>CENT EDUC DIST FISCALA ALTA</t>
  </si>
  <si>
    <t>CENT EDUC DIST FABIO LOZANO SIMONELLI</t>
  </si>
  <si>
    <t>INSTITUCION EDUCATIVA ISLAS DEL ROSARIO</t>
  </si>
  <si>
    <t>I.E. ISLAS DEL ROSARIO - SEDE PRNCIPAL</t>
  </si>
  <si>
    <t>INSTITUCION EDUCATIVA PUERTO REY</t>
  </si>
  <si>
    <t>I.E. PUERTO REY - SEDE PRINCIPAL</t>
  </si>
  <si>
    <t>INSTITUCION EDUCATIVA DE ISLA FUERTE</t>
  </si>
  <si>
    <t>INSTITUCION EDUCATIVA TIERRA BAJA</t>
  </si>
  <si>
    <t>I.E. TIERRA BAJA - SEDE PRINCIPAL</t>
  </si>
  <si>
    <t>INSTITUCION EDUCATIVA DE TIERRA BOMBA</t>
  </si>
  <si>
    <t>SEDE DE PUNTA ARENA</t>
  </si>
  <si>
    <t>INSTITUCION EDUCATIVA DE SANTA ANA</t>
  </si>
  <si>
    <t>INSTITUCION EDUCATIVA DE PONTEZUELA</t>
  </si>
  <si>
    <t>I.E. DE PONTEZUELA - SEDE PRINCIPAL</t>
  </si>
  <si>
    <t>INSTITUCION EDUCATIVA DE LETICIA</t>
  </si>
  <si>
    <t>SEDE EL RECREO</t>
  </si>
  <si>
    <t>INSTITUCION EDUCATIVA DE ARARCA</t>
  </si>
  <si>
    <t>I.E. DE ARARCA - SEDE PRINCIPAL</t>
  </si>
  <si>
    <t>INSTITUCION EDUCATIVA MANZANILLO DEL MAR</t>
  </si>
  <si>
    <t>I.E. MANZANILLO DEL MAR - SEDE PRINCIPAL</t>
  </si>
  <si>
    <t>INSTITUCION EDUCATIVA DE BAYUNCA</t>
  </si>
  <si>
    <t>SEDE DIVINO NI?O JESUS DEL ZAPATERO</t>
  </si>
  <si>
    <t>BAYUNCA SEDE LAS LATAS</t>
  </si>
  <si>
    <t>BAYUNCA SEDE EL CEIBAL</t>
  </si>
  <si>
    <t>BAYUNCA SEDE LA GRANJA-UMATA</t>
  </si>
  <si>
    <t>INSTITUCION EDUCATIVA SAN JOSE CAÑO DEL ORO</t>
  </si>
  <si>
    <t>INSTITUCION EDUCATIVA SAN JOSE CA?O DEL ORO</t>
  </si>
  <si>
    <t>SEDE  POLICARPA SALAVARRIETA</t>
  </si>
  <si>
    <t>SEDE DE MEMBRILLAL</t>
  </si>
  <si>
    <t>SEDE HIJOS DEL AGRICULTOR</t>
  </si>
  <si>
    <t>SEDE PEDRO  PASCASIO MARTINEZ</t>
  </si>
  <si>
    <t>INSTITUCION EDUCATIVA SANTA CRUZ DEL ISLOTE</t>
  </si>
  <si>
    <t>INSTITUCION EDUCATIVA NUEVA ESPERANZA ARROYO GRANDE</t>
  </si>
  <si>
    <t>SEDE ANA UTRIA</t>
  </si>
  <si>
    <t>SEDE ARROYO GRANDE</t>
  </si>
  <si>
    <t>INSTITUCION EDUCATIVA SAN JUAN DE DAMASCO</t>
  </si>
  <si>
    <t>COLEGIO NUESTRA SENORA DEL ROSARIO</t>
  </si>
  <si>
    <t>SEDE DISTRITAL JOSE ANTONIO GALAN</t>
  </si>
  <si>
    <t>INSTITUCION EDUCATIVA TECNICA DE PASACABALLOS</t>
  </si>
  <si>
    <t>INSTITUCION EDUCATIVA NUESTRA SEÑORA DEL BUEN AIRE</t>
  </si>
  <si>
    <t>I.E. NUESTRA SEÑORA DEL BUEN AIRE - SEDE PRINCIPAL</t>
  </si>
  <si>
    <t>SEDE MADRE HERLINDA MOISES</t>
  </si>
  <si>
    <t>INSTITUCION EDUCATIVA DOMINGO BENKOS BIOHO</t>
  </si>
  <si>
    <t>INSTITUCIÓN EDUCATIVA DE RIO NUEVO</t>
  </si>
  <si>
    <t>I.E. DE RIO NUEVO - SEDE PRINCIPAL</t>
  </si>
  <si>
    <t>LOS TAMACOS</t>
  </si>
  <si>
    <t>BOMBA</t>
  </si>
  <si>
    <t>CAÑO LIMON</t>
  </si>
  <si>
    <t>MARIA ANTONIA</t>
  </si>
  <si>
    <t>JUAN SOBRINO</t>
  </si>
  <si>
    <t>PUEBLO DE DIOS</t>
  </si>
  <si>
    <t>LA FLORANA</t>
  </si>
  <si>
    <t>INSTITUCIÓN EDUCATIVA DE BUENAVISTA</t>
  </si>
  <si>
    <t>I.E. DE BUENAVISTA - SEDE PRINCIPAL</t>
  </si>
  <si>
    <t>PUERTO ISABEL</t>
  </si>
  <si>
    <t>ROSARIO</t>
  </si>
  <si>
    <t>ALEGRE CAUCA</t>
  </si>
  <si>
    <t>13655</t>
  </si>
  <si>
    <t>San Jacinto del Cauca</t>
  </si>
  <si>
    <t>INSTITUCIÓN EDUCATIVA TÉCNICA AGROINDUSTRIAL NUEVA GENERACIÓN DE ASTILLEROS</t>
  </si>
  <si>
    <t>I.E.T. AGROINDUSTRIAL DE ASTILLEROS - SEDE PRINCIPAL</t>
  </si>
  <si>
    <t>MATA DE GUADUAS</t>
  </si>
  <si>
    <t>INSTITUCIÓN EDUCATIVA DE GUACAMAYO</t>
  </si>
  <si>
    <t>I.E. DE GUACAMAYO - SEDE PRINCIPAL</t>
  </si>
  <si>
    <t>BTO. GUACAMAYO</t>
  </si>
  <si>
    <t>LA LUCHA</t>
  </si>
  <si>
    <t>13458</t>
  </si>
  <si>
    <t>Montecristo</t>
  </si>
  <si>
    <t>INSTITUCIÓN EDUCATIVA TÉCNICA AGROPECUARIA Y MINERA DE MONTECRISTO</t>
  </si>
  <si>
    <t>I.E.T.A. Y MINERA MONTECRISTO - SEDE PRINCIPAL</t>
  </si>
  <si>
    <t>TABURETERA</t>
  </si>
  <si>
    <t>PUERTO ESPAÑA</t>
  </si>
  <si>
    <t>LA DORADA</t>
  </si>
  <si>
    <t>LA AHUYAMA</t>
  </si>
  <si>
    <t>LA MULA</t>
  </si>
  <si>
    <t>RANGELITO</t>
  </si>
  <si>
    <t>EL DORADO</t>
  </si>
  <si>
    <t>PUERTO BETANIA</t>
  </si>
  <si>
    <t>PLATANAL</t>
  </si>
  <si>
    <t>PUEBLO LINDO</t>
  </si>
  <si>
    <t>CANONICO</t>
  </si>
  <si>
    <t>EL CATATUMBO</t>
  </si>
  <si>
    <t>LAS CULEBRAS</t>
  </si>
  <si>
    <t>MINA SEIS</t>
  </si>
  <si>
    <t>JERUSALEN</t>
  </si>
  <si>
    <t>MINA PIOJO</t>
  </si>
  <si>
    <t>PAJONAL - CAMPO ALEGRE</t>
  </si>
  <si>
    <t>MINA FACIL</t>
  </si>
  <si>
    <t>INSTITUCIÓN EDUCATIVA DE GALLEGO</t>
  </si>
  <si>
    <t>I.E. DE GALLEGO - SEDE PRINCIPAL</t>
  </si>
  <si>
    <t>GALLEGO ARRIBA</t>
  </si>
  <si>
    <t>GUAYABO</t>
  </si>
  <si>
    <t>LAS POZONAS</t>
  </si>
  <si>
    <t>OJO LARGO</t>
  </si>
  <si>
    <t>INSTITUCIÓN EDUCATIVA DE REGENCIA</t>
  </si>
  <si>
    <t>I.E. DE REGENCIA - SEDE PRINCIPAL</t>
  </si>
  <si>
    <t>VILLA URIBE</t>
  </si>
  <si>
    <t>PUERTO BALSILLA</t>
  </si>
  <si>
    <t>EL JOBO</t>
  </si>
  <si>
    <t>ARIGUANICITO</t>
  </si>
  <si>
    <t>EL REAL</t>
  </si>
  <si>
    <t>LAS PEÑAS</t>
  </si>
  <si>
    <t>PLAN BONITO</t>
  </si>
  <si>
    <t>LA MARMOTA</t>
  </si>
  <si>
    <t>LA MILAGROSA MADRE VIEJA</t>
  </si>
  <si>
    <t>MEQUE</t>
  </si>
  <si>
    <t>LAS CHANAS</t>
  </si>
  <si>
    <t>PUERTO GUAMO</t>
  </si>
  <si>
    <t>SAN CAMILO</t>
  </si>
  <si>
    <t>TAMBO</t>
  </si>
  <si>
    <t>INSTITUCIÓN EDUCATIVA TÉCNICA AGROPECUARIA LOS NISPEROS</t>
  </si>
  <si>
    <t>I.E.T. AGROPECUARIA LOS NISPEROS - SEDE PRINCIPAL</t>
  </si>
  <si>
    <t>LAS LLAVE SUR</t>
  </si>
  <si>
    <t>MAO</t>
  </si>
  <si>
    <t>CORONCORO</t>
  </si>
  <si>
    <t>LLAVE NORTE</t>
  </si>
  <si>
    <t>PARAISO SINCERIN</t>
  </si>
  <si>
    <t>INSTITUCIÓN EDUCATIVA SANTA LUCIA</t>
  </si>
  <si>
    <t>I.E. SANTA LUCIA - SEDE PRINCIPAL</t>
  </si>
  <si>
    <t>TACUYALTA</t>
  </si>
  <si>
    <t>SAN ANDRESITO</t>
  </si>
  <si>
    <t>LAS LUISAS</t>
  </si>
  <si>
    <t>LA PUENTE</t>
  </si>
  <si>
    <t>INSTITUCIÓN EDUCATIVA TÉCNICA AGROPECUARIA DE PLAYA ALTA</t>
  </si>
  <si>
    <t>LA GOLOSINA</t>
  </si>
  <si>
    <t>I.E.T.A. DE PLAYA ALTA - SEDE PRINCIPAL</t>
  </si>
  <si>
    <t>BRISAS DEL CAUCA</t>
  </si>
  <si>
    <t>INSTITUCIÓN EDUCATIVA PLACIDO RETAMOZA</t>
  </si>
  <si>
    <t>MATA DE CAÑA</t>
  </si>
  <si>
    <t>BERMUDEZ</t>
  </si>
  <si>
    <t>MEJICO</t>
  </si>
  <si>
    <t>INSTITUCION EDUCATIVA PLACIDO RETAMOZA</t>
  </si>
  <si>
    <t>LA RIQUEZA</t>
  </si>
  <si>
    <t>CAÑO GIL</t>
  </si>
  <si>
    <t>INSTITUCIÓN EDUCATIVA TÉCNICA AGROPECUARIA DE GALINDO</t>
  </si>
  <si>
    <t>LA RAYA</t>
  </si>
  <si>
    <t>LAS PLAYITAS</t>
  </si>
  <si>
    <t>I.E.T.  AGROPECUARIA DE GALINDO - SEDE PRINCIPAL</t>
  </si>
  <si>
    <t>LA ENCARAMADA</t>
  </si>
  <si>
    <t>INSTITUCIÓN EDUCATIVA SAN MIGUEL DE TRES CRUCES</t>
  </si>
  <si>
    <t>LA ENVIDIA</t>
  </si>
  <si>
    <t>I.E. SAN MIGUEL DE TRES CRUCES - SEDE PRINCIPAL</t>
  </si>
  <si>
    <t>PUERTO PETTY</t>
  </si>
  <si>
    <t>INSTITUCIÓN EDUCATIVA TÉCNICA  AGROPECUARIA DE  PUERTO VENECIA</t>
  </si>
  <si>
    <t>PAYANDE</t>
  </si>
  <si>
    <t>CONCENTRACION TECNICA DE PUERTO VENECIA</t>
  </si>
  <si>
    <t>NUEVO ORIENTE</t>
  </si>
  <si>
    <t>I.E.T. AGROPECUARIA DE PUERTO VENECIA - SEDE PRINCIPAL</t>
  </si>
  <si>
    <t>CENTRO ALEGRE</t>
  </si>
  <si>
    <t>BELEN DE LA BETA</t>
  </si>
  <si>
    <t>LAS TIJERAS</t>
  </si>
  <si>
    <t>LA PELUA</t>
  </si>
  <si>
    <t>MIL PESAL</t>
  </si>
  <si>
    <t>SOL Y SOMBRA</t>
  </si>
  <si>
    <t>BARRANQUILLITA</t>
  </si>
  <si>
    <t>INSTITUCIÓN EDUCATIVA DE TENCHE</t>
  </si>
  <si>
    <t>EL INTENTO</t>
  </si>
  <si>
    <t>LOS CAIMANES</t>
  </si>
  <si>
    <t>INSTITUCION EDUCATIVA DE TENCHE</t>
  </si>
  <si>
    <t>INSTITUCIÓN EDUCATIVA DE GAMBOTE</t>
  </si>
  <si>
    <t>I.E. DE GAMBOTE - SEDE PRINCIPAL</t>
  </si>
  <si>
    <t>CRUZ DEL DIQUE</t>
  </si>
  <si>
    <t>MAPURITO</t>
  </si>
  <si>
    <t>REGES</t>
  </si>
  <si>
    <t>INSTITUCIÓN EDUCATIVA TÉCNICA AGROPECUARIA  DE SINCERIN</t>
  </si>
  <si>
    <t>SINCERIN</t>
  </si>
  <si>
    <t>I.E.T.A. DE SINCERIN - SEDE PRINCIPAL</t>
  </si>
  <si>
    <t>NUESTRA SEÑORA DE GUADALUPE</t>
  </si>
  <si>
    <t>INSTITUCIÓN EDUCATIVA TÉCNICA ACUÍCOLA DE ROCHA</t>
  </si>
  <si>
    <t>I.E.T. ACUICOLA DE ROCHA - SEDE PRINCIPAL</t>
  </si>
  <si>
    <t>13074</t>
  </si>
  <si>
    <t>Barranco de Loba</t>
  </si>
  <si>
    <t>INSTITUCIÓN EDUCATIVA TÉCNICA AGROPECUARIA JORGE ELIECER GAITAN</t>
  </si>
  <si>
    <t>I.E.T.A. JORGE ELIECER GAITAN - SEDE PRINCIPAL</t>
  </si>
  <si>
    <t>PUERTO COROZO</t>
  </si>
  <si>
    <t>CAÑO HERNAN</t>
  </si>
  <si>
    <t>13030</t>
  </si>
  <si>
    <t>Altos del Rosario</t>
  </si>
  <si>
    <t>INSTITUCIÓN EDUCATIVA  SAGRADO CORAZÓN DE JESÚS</t>
  </si>
  <si>
    <t>MORROCOYAL</t>
  </si>
  <si>
    <t>INSTITUCIÓN EDUCATIVA DE SAN ISIDRO</t>
  </si>
  <si>
    <t>EL RUBIO</t>
  </si>
  <si>
    <t>I.E. SAN ISIDRO - SEDE PRINCIPAL</t>
  </si>
  <si>
    <t>INSTITUCIÓN EDUCATIVA TECNICA AGROPECUARIA Y PESQUERA SEGUNDO AMARIS MATUTE</t>
  </si>
  <si>
    <t>MONTE ADENTRO-SOLEDAD</t>
  </si>
  <si>
    <t>BOCAS DEL MONTE</t>
  </si>
  <si>
    <t>JARDIN LOS NIÑOS SAN ANTONIO</t>
  </si>
  <si>
    <t>LOS ARREMPUJONES</t>
  </si>
  <si>
    <t>BEJUCO</t>
  </si>
  <si>
    <t>NIGUA</t>
  </si>
  <si>
    <t>I.E.T.A. Y PESQUERA SEGUNDO AMARIS MATUTE - SEDE PRINCIPAL</t>
  </si>
  <si>
    <t>INSTITUCIÓN EDUCATIVA ALEJANDRO DURAN DIAZ</t>
  </si>
  <si>
    <t>PUERTO ROSARIO</t>
  </si>
  <si>
    <t>CARDALES</t>
  </si>
  <si>
    <t>PABOLA</t>
  </si>
  <si>
    <t>I.E. ALEJANDRO DURAN DIAZ - SEDE PRINCIPAL</t>
  </si>
  <si>
    <t>INSTITUCIÓN EDUCATIVA TÉCNICA AGROPECUARIA Y ACUÍCOLA LUIS GUILLERMO VIDES ESCOBAR</t>
  </si>
  <si>
    <t>LOS CERRITOS</t>
  </si>
  <si>
    <t>ATASCOZA</t>
  </si>
  <si>
    <t>I.E.T.A. LUIS GUILLERMO VIDES ESCOBAR - SEDE PRINCIPAL</t>
  </si>
  <si>
    <t>INSTITUCIÓN EDUCATIVA LAS DELICIAS MINAS DE SANTA CRUZ</t>
  </si>
  <si>
    <t>I.E. LAS DELICIAS MINAS DE SANTA CRUZ - SEDE PRINCIPAL</t>
  </si>
  <si>
    <t>INSTITUCIÓN EDUCATIVA DE PUEBLITO MEJIA</t>
  </si>
  <si>
    <t>LA RAYITA</t>
  </si>
  <si>
    <t>PLAYA DE MEJIA</t>
  </si>
  <si>
    <t>CANABATE</t>
  </si>
  <si>
    <t>AZULITA</t>
  </si>
  <si>
    <t>I.E. DE PUEBLITO MEJIA - SEDE PRINCIPAL</t>
  </si>
  <si>
    <t>13062</t>
  </si>
  <si>
    <t>Arroyohondo</t>
  </si>
  <si>
    <t>INSTITUCIÓN EDUCATIVA DE MACHADO</t>
  </si>
  <si>
    <t>INSTITUCION EDUCATIVA DE MACHADO</t>
  </si>
  <si>
    <t>INSTITUCIÓN EDUCATIVA TÉCNICA DE ARROYO HONDO ROBERTO BOTERO MORALES</t>
  </si>
  <si>
    <t>SATO</t>
  </si>
  <si>
    <t>I.E.T.A DE ARROYO HONDO ROBERTO BOTERO MORALES - SEDE PRINCIPAL</t>
  </si>
  <si>
    <t>MONROY</t>
  </si>
  <si>
    <t>SOLABANDA</t>
  </si>
  <si>
    <t>INSTITUCIÓN EDUCATIVA TÉCNICA AGROPECUARIA DE EL YUCAL</t>
  </si>
  <si>
    <t>BARRANCA VIEJA</t>
  </si>
  <si>
    <t>I.E.T.A. EL YUCAL - SEDE PRINCIPAL</t>
  </si>
  <si>
    <t>13160</t>
  </si>
  <si>
    <t>Cantagallo</t>
  </si>
  <si>
    <t>INSTITUCIÓN EDUCATIVA LA VICTORIA</t>
  </si>
  <si>
    <t>LAS NUTRIAS</t>
  </si>
  <si>
    <t>I.E. LA VICTORIA - SEDE PRINCIPAL</t>
  </si>
  <si>
    <t>LA LEJANIA</t>
  </si>
  <si>
    <t>LA PALUA</t>
  </si>
  <si>
    <t>SANTO DOMINGO ALTO</t>
  </si>
  <si>
    <t>MIRALINDO</t>
  </si>
  <si>
    <t>MURIBA</t>
  </si>
  <si>
    <t>PALUA BAJA</t>
  </si>
  <si>
    <t>LOS CORONCOROS</t>
  </si>
  <si>
    <t>NO HAY COMO DIOS</t>
  </si>
  <si>
    <t>EL FIRME</t>
  </si>
  <si>
    <t>SAN JUAN MEDIO</t>
  </si>
  <si>
    <t>ARGELIA</t>
  </si>
  <si>
    <t>PUERTO MINA</t>
  </si>
  <si>
    <t>LA FORTUNA</t>
  </si>
  <si>
    <t>EL CAGUI</t>
  </si>
  <si>
    <t>YANACUE</t>
  </si>
  <si>
    <t>LIMON ALTO</t>
  </si>
  <si>
    <t>INSTITUCIÓN EDUCATIVA SAN FRANCISCO DE LOBA</t>
  </si>
  <si>
    <t>CAMPO SERENO</t>
  </si>
  <si>
    <t>I.E. SAN FRANCISCO DE LOBA - SEDE PRINCIPAL</t>
  </si>
  <si>
    <t>13212</t>
  </si>
  <si>
    <t>INSTITUCIÓN EDUCATIVA TÉCNICA  AGROPECUARIA  LUIS VILLAFAÑE PAREJA</t>
  </si>
  <si>
    <t>I.E.T.A. LUIS VILLAFAÑE PAREJA - SEDE PRINCIPAL</t>
  </si>
  <si>
    <t>LAS MARIAS</t>
  </si>
  <si>
    <t>INSTITUCIÓN EDUCATIVA TÉCNICA  EN INFORMÀTICA DE SINCELEJITO</t>
  </si>
  <si>
    <t>I.E. TECNICA EN INFORMATICA DE SINCELEJITO - SEDE PRINCIPAL</t>
  </si>
  <si>
    <t>INSTITUCIÓN EDUCATIVA TÉCNICA AGROINDUSTRIAL DE GUAYMARAL</t>
  </si>
  <si>
    <t>I.E.T. AGROINDUSTRIAL DE GUAYMARAL - SEDE PRINCIPAL</t>
  </si>
  <si>
    <t>EL GUARUMO</t>
  </si>
  <si>
    <t>SANAHUAREZ</t>
  </si>
  <si>
    <t>INSTITUCIÓN EDUCATIVA TÉCNICA  AGROPECUARIA  ECOLÓGICA E INFORMÁTICA RAFAEL NUÑEZ</t>
  </si>
  <si>
    <t>I.E. TECNICA AGROPECUARIA  ECOLÓGICA E INFORMÁTICA  RAFAEL NUÑEZ -SEDE PRINCIPAL</t>
  </si>
  <si>
    <t>EL CAMPO</t>
  </si>
  <si>
    <t>INSTITUCIÓN EDUCATIVA TÉCNICA   AGROPECUARIA DE TACAMOCHO</t>
  </si>
  <si>
    <t>TACAMOCHO (SEDE PRIMARIA)</t>
  </si>
  <si>
    <t>NUESTRA SEÑORA DEL ROSARIO DE TACAMOCHITO</t>
  </si>
  <si>
    <t>I.E.T. AGROPECUARIA DE TACAMOCHO - SEDE PRINCIPAL</t>
  </si>
  <si>
    <t>INSTITUCIÓN EDUCATIVA EL HOBO</t>
  </si>
  <si>
    <t>CARACOLICITO</t>
  </si>
  <si>
    <t>I.E. EL HOBO - SEDE PRINCIPAL</t>
  </si>
  <si>
    <t>RAIZAL</t>
  </si>
  <si>
    <t>LA TURQUIA</t>
  </si>
  <si>
    <t>POZA OSCURA</t>
  </si>
  <si>
    <t>SAN JOSE DE BAJO GRANDE</t>
  </si>
  <si>
    <t>LOS CERROS</t>
  </si>
  <si>
    <t>REAL ALFEREZ</t>
  </si>
  <si>
    <t>INSTITUCIÓN EDUCATIVA TÉCNICA EN EXPLOTACIONES AGROPECUARIAS ECOLOGICAS Y EN SISTEMAS DE  SAN ISID</t>
  </si>
  <si>
    <t>LA SIERRA DE SAN ISIDRO</t>
  </si>
  <si>
    <t>I.E.T. AGROPECUARIA DE SAN ISIDRO - SEDE PRINCIPAL</t>
  </si>
  <si>
    <t>ARROYO DE ARENA</t>
  </si>
  <si>
    <t>INSTITUCIÓN EDUCATIVA TÉCNICA AGROPECUARIA DE MACAYEPOS</t>
  </si>
  <si>
    <t>I.E. MACAYEPOS - SEDE PRINCIPAL</t>
  </si>
  <si>
    <t>SAN JOSE DE FLORAL CENTRAL</t>
  </si>
  <si>
    <t>VERRUGUITA</t>
  </si>
  <si>
    <t>ESPERANZA LA PITA</t>
  </si>
  <si>
    <t>LAS PELOTAS</t>
  </si>
  <si>
    <t>JOJANCITO</t>
  </si>
  <si>
    <t>ARROYO DE VENAO</t>
  </si>
  <si>
    <t>INSTITUCIÓN EDUCATIVA ALTA MONTAÑA</t>
  </si>
  <si>
    <t>ESCUELA RURAL MIXTA DE CANSONA</t>
  </si>
  <si>
    <t>I.E. ALTA MONTAÑA - SEDE PRINCIPAL</t>
  </si>
  <si>
    <t>CAMARONCITO</t>
  </si>
  <si>
    <t>HONDIBLE</t>
  </si>
  <si>
    <t>LAZARO</t>
  </si>
  <si>
    <t>LA CAÑADA DE BOLIVAR</t>
  </si>
  <si>
    <t>LA TEJEDA</t>
  </si>
  <si>
    <t>INSTITUCIÓN EDUCATIVA DE CARACOLÍ</t>
  </si>
  <si>
    <t>I.E. CARACOLI - SEDE PRINCIPAL</t>
  </si>
  <si>
    <t>LA ZARZA</t>
  </si>
  <si>
    <t>SEDE GABRIEL GARCIA MARQUEZ</t>
  </si>
  <si>
    <t>ALFEREZ</t>
  </si>
  <si>
    <t>PARRA PARIS</t>
  </si>
  <si>
    <t>INSTITUCIÓN EDUCATIVA TÉCNICA MAMON DE MARÍA</t>
  </si>
  <si>
    <t>DON CLETO NO. 2</t>
  </si>
  <si>
    <t>SANTO DOMINGO DE MEZA</t>
  </si>
  <si>
    <t>I.E.T.A. MAMON DE MARIA - SEDE PRINCIPAL</t>
  </si>
  <si>
    <t>DON CLETO NO. 1</t>
  </si>
  <si>
    <t>EL MILAGRO</t>
  </si>
  <si>
    <t>COLINAS DE VENADO</t>
  </si>
  <si>
    <t>SALTONES DE MESA</t>
  </si>
  <si>
    <t>MESITAS</t>
  </si>
  <si>
    <t>INSTITUCIÓN EDUCATIVA TÉCNICA DE AGROPECUARIA GUAMANGA</t>
  </si>
  <si>
    <t>CAMARON NO. 2</t>
  </si>
  <si>
    <t>INSTITUCION EDUCATIVA TECNICA AGROPECUARIA GUAMANGA</t>
  </si>
  <si>
    <t>SAN ALEJO</t>
  </si>
  <si>
    <t>SANTA CRUZ DE MULA</t>
  </si>
  <si>
    <t>SORIANO</t>
  </si>
  <si>
    <t>GUAMANGA NO. 2</t>
  </si>
  <si>
    <t>INSTITUCIÒN EDUCATIVA GABRIEL GARCÌA TABOADA</t>
  </si>
  <si>
    <t>I.E. GABRIEL GARCIA TABOADA - SEDE PRINCIPAL</t>
  </si>
  <si>
    <t>ARROYITO</t>
  </si>
  <si>
    <t>INSTITUCIÓN EDUCATIVA TÉCNICA AGROPECUARIA EL SALADO</t>
  </si>
  <si>
    <t>I.E.T. AGROPECUARIA EL SALADO - SEDE PRINCIPAL</t>
  </si>
  <si>
    <t>EL BALSAMO</t>
  </si>
  <si>
    <t>LA EMPERATRIZ</t>
  </si>
  <si>
    <t>EL ESPIRITANO</t>
  </si>
  <si>
    <t>PATIVACA</t>
  </si>
  <si>
    <t>INSTITUCION EDUCATIVA TÉCNICA AGROPESQUERA MANUEL PADILLA POLO DE ROBLES</t>
  </si>
  <si>
    <t>NERVITI</t>
  </si>
  <si>
    <t>TASAJERA</t>
  </si>
  <si>
    <t>I.E.T. AGROPESQUERA MANUEL PADILLA POLO DE ROBLES - SEDE PRINCIPAL</t>
  </si>
  <si>
    <t>13268</t>
  </si>
  <si>
    <t>INSTITUCIÓN EDUCATIVA TÉCNICA AGROPECUARIA DE BUENOS AIRES</t>
  </si>
  <si>
    <t>I.E.T.A. DE BUENOS AIRES - SEDE PRINCIPAL</t>
  </si>
  <si>
    <t>SOLERA</t>
  </si>
  <si>
    <t>INST EDUC DE ISLA GRANDE</t>
  </si>
  <si>
    <t>ISLA GRANDE</t>
  </si>
  <si>
    <t>INSTITUCION EDUCATIVA LA PASCUALA</t>
  </si>
  <si>
    <t>BETANIA</t>
  </si>
  <si>
    <t>LA PASCUALA - SEDE PRINCIPAL</t>
  </si>
  <si>
    <t>INST EDUC TECNICO ACUICOLA DE CASCAJAL</t>
  </si>
  <si>
    <t>MIXTA NO 2</t>
  </si>
  <si>
    <t>MIXTA NO 1</t>
  </si>
  <si>
    <t>CASCAJAL</t>
  </si>
  <si>
    <t>I.E. DE YATI</t>
  </si>
  <si>
    <t>MIXTA DE YATI</t>
  </si>
  <si>
    <t>PUERTO KENNEDY</t>
  </si>
  <si>
    <t>INST EDUC DE JUAN ARIAS</t>
  </si>
  <si>
    <t>JUAN ARIAS</t>
  </si>
  <si>
    <t>I.E. DE COYONGAL</t>
  </si>
  <si>
    <t>TOLU</t>
  </si>
  <si>
    <t>PUNTA DE CARTAGENA</t>
  </si>
  <si>
    <t>SANTA COITA</t>
  </si>
  <si>
    <t>SANTA MONICA</t>
  </si>
  <si>
    <t>ROMA</t>
  </si>
  <si>
    <t>I.E. COYONGAL - SEDE PRINCIPAL</t>
  </si>
  <si>
    <t>PLAYA DE LAS FLORES</t>
  </si>
  <si>
    <t>SANTA PABLA</t>
  </si>
  <si>
    <t>INST EDUC SAN JUAN BAUTISTA DE EL RETIRO</t>
  </si>
  <si>
    <t>BOCAS DE SAN ANTONIO</t>
  </si>
  <si>
    <t>GUAZO</t>
  </si>
  <si>
    <t>SAN JUAN BAUTISTA DE EL RETIRO</t>
  </si>
  <si>
    <t>INST EDUC TECNICA AGROPECUARIA SANTA BARBARA</t>
  </si>
  <si>
    <t>SAN ANTOÑITO</t>
  </si>
  <si>
    <t>TACASALUMA</t>
  </si>
  <si>
    <t>LA VENTURA</t>
  </si>
  <si>
    <t>PIÑALITO</t>
  </si>
  <si>
    <t>TRES PUNTAS</t>
  </si>
  <si>
    <t>INST EDUC SAN SEBASTIAN DE MADRID</t>
  </si>
  <si>
    <t>LADERA DE MADRID</t>
  </si>
  <si>
    <t>SAN SEBASTIAN DE MADRID</t>
  </si>
  <si>
    <t>INST EDUC TEC AGROP CALIXTO DIAZ PALENCIA</t>
  </si>
  <si>
    <t>CALIXTO DIAZ PALENCIA</t>
  </si>
  <si>
    <t>I.E. NUESTRA SEÑORA DEL CARMEN DE BARBOSA</t>
  </si>
  <si>
    <t>SAN JOSE DE LAS MARTAS</t>
  </si>
  <si>
    <t>PANSEGUITA</t>
  </si>
  <si>
    <t>SAN SEBASTIAN DE BUENAVISTA</t>
  </si>
  <si>
    <t>SITIO NUEVO</t>
  </si>
  <si>
    <t>I.E. NUESTRA SEÑORA DEL CARMEN DE BARBOSA - SEDE PRINCIPAL</t>
  </si>
  <si>
    <t>INST EDUC DE CEIBAL</t>
  </si>
  <si>
    <t>CEIBAL</t>
  </si>
  <si>
    <t>INSTITUCIÓN EDUCATIVA TÉCNICA  AGROPECUARIA ZEQUIEL MARTELO PIMIENTA DE SAN JOAQUIN</t>
  </si>
  <si>
    <t>I.E.T.A. EZEQUIEL MARTELO PIMIENTA DE SAN JOAQUIN - SEDE PRINCIPAL</t>
  </si>
  <si>
    <t>INSTITUCION EDUCATIVA DE EVITAR</t>
  </si>
  <si>
    <t>INSTITUCIÓN EDUCATIVA TÉCNICA  AGROINDUSTRIAL DE MALAGANA</t>
  </si>
  <si>
    <t>PAVA</t>
  </si>
  <si>
    <t>MANDINGA</t>
  </si>
  <si>
    <t>GAMERO</t>
  </si>
  <si>
    <t>MALAGANA NO. 2</t>
  </si>
  <si>
    <t>MALAGANA NO. 1</t>
  </si>
  <si>
    <t>I.E.T. AGROINDUSTRIAL DE MALAGANA - SEDE PRINCIPAL</t>
  </si>
  <si>
    <t>PALENQUITO</t>
  </si>
  <si>
    <t>PRESCOLAR DE MALAGANA</t>
  </si>
  <si>
    <t>RAICERO</t>
  </si>
  <si>
    <t>TODO SONRISA</t>
  </si>
  <si>
    <t>VIZO</t>
  </si>
  <si>
    <t>INSTITUCIÓN EDUCATIVA TÉCNICA AGROPECUARIA BENKOS BIOHO DE SAN BASILIO DE PALENQUE</t>
  </si>
  <si>
    <t>SAN BASILIO PALENQUE</t>
  </si>
  <si>
    <t>BENKOS BIOHOS</t>
  </si>
  <si>
    <t>I.E.T.A. BENKOS BIOHO DE SAN BASILIO DE PALENQUE - SEDE PRINCIPAL</t>
  </si>
  <si>
    <t>13440</t>
  </si>
  <si>
    <t>Margarita</t>
  </si>
  <si>
    <t>INSTITUCIÓN EDUCATIVA DE MAMONCITO</t>
  </si>
  <si>
    <t>MAMONCITO</t>
  </si>
  <si>
    <t>COROCITO</t>
  </si>
  <si>
    <t>I.E. DE MAMONCITO - SEDE PRINCIPAL</t>
  </si>
  <si>
    <t>CAÑO MONO</t>
  </si>
  <si>
    <t>SANTA LUCIA EL VIOLO</t>
  </si>
  <si>
    <t>INSTITUCIÓN EDUCATIVA DE GUATACA SUR</t>
  </si>
  <si>
    <t>LA MONTAÑA</t>
  </si>
  <si>
    <t>I.E. DE GUATACA SUR - SEDE PRINCIPAL</t>
  </si>
  <si>
    <t>INSTITUCIÓN EDUCATIVA DE CHILLOA</t>
  </si>
  <si>
    <t>MARIA AUXILIADORA DOÑA JUANA</t>
  </si>
  <si>
    <t>SANDOVAL</t>
  </si>
  <si>
    <t>CANTERA</t>
  </si>
  <si>
    <t>SAN JOSE LOS TRAPICHES</t>
  </si>
  <si>
    <t>EL ZAFIRO</t>
  </si>
  <si>
    <t>I.E. DE CHILLOA - SEDE PRINCIPAL</t>
  </si>
  <si>
    <t>INSTITUCIÓN EDUCATIVA TÉCNICA AGROPECUARIA NUEVA FLORIDA</t>
  </si>
  <si>
    <t>I.E.T.A. NUEVA FLORIDA - SEDE PRINCIPAL</t>
  </si>
  <si>
    <t>CEDRITO</t>
  </si>
  <si>
    <t>COLU</t>
  </si>
  <si>
    <t>GUARISMO</t>
  </si>
  <si>
    <t>INSTITUCION EDUCATIVA DE CORREA</t>
  </si>
  <si>
    <t>INSTITUCIÓN EDUCATIVA DE RETIRO NUEVO</t>
  </si>
  <si>
    <t>LOS BELLOS</t>
  </si>
  <si>
    <t>I.E. DE RETIRO NUEVO - SEDE PRINCIPAL</t>
  </si>
  <si>
    <t>INSTITUCION EDUCATIVA SANTA FE DE ICOTEA</t>
  </si>
  <si>
    <t>I.E. SANTA FE DE ICOTEA - SEDE PRINCIPAL</t>
  </si>
  <si>
    <t>CAÑA</t>
  </si>
  <si>
    <t>INSTITUCIÓN EDUCATIVA TÉCNICA AGROINDUSTRIAL DE FLAMENCO</t>
  </si>
  <si>
    <t>EL NISPERO</t>
  </si>
  <si>
    <t>ÑANGUMA</t>
  </si>
  <si>
    <t>I.E.T. AGROINDUSTRIAL DE FLAMENCO - SEDE PRINCIPAL</t>
  </si>
  <si>
    <t>INSTITUCIÓN EDUCATIVA TÉCNICA AGROPECUARIA SAN JOSÉ DE PLAYÓN</t>
  </si>
  <si>
    <t>PALO ALTO</t>
  </si>
  <si>
    <t>ARROYO GRANDE</t>
  </si>
  <si>
    <t>NUEVO RETEN</t>
  </si>
  <si>
    <t>GUAMO</t>
  </si>
  <si>
    <t>SUCESION</t>
  </si>
  <si>
    <t>I.E.T.A. SAN JOSE DE PLAYON - SEDE PRINCIPAL</t>
  </si>
  <si>
    <t>MARY DE MURGAS</t>
  </si>
  <si>
    <t>INSTITUCIÒN EDUCATIVA TÈCNICA AMBIENTAL DE TIERRA FIRME</t>
  </si>
  <si>
    <t>LOMA SIMON</t>
  </si>
  <si>
    <t>I.E.T.A. AMBIENTAL DE TIERRA FIRME - SEDE PRINCIPAL</t>
  </si>
  <si>
    <t>INSTITUCIÓN EDUCATIVA LA PEÑA</t>
  </si>
  <si>
    <t>I.E. LA PEÑA - SEDE PRINCIPAL</t>
  </si>
  <si>
    <t>INSTITUCIÓN EDUCATIVA DE LAS BOQUILLAS</t>
  </si>
  <si>
    <t>LA LOBATA</t>
  </si>
  <si>
    <t>SAN  NICOLAS</t>
  </si>
  <si>
    <t>LAS BOQUILLAS</t>
  </si>
  <si>
    <t>I.E. DE LAS BOQUILLAS - SEDE PRINCIPAL</t>
  </si>
  <si>
    <t>INSTITUCION EDUCATIVA LA TRAVESIA</t>
  </si>
  <si>
    <t>VILLANUEVA</t>
  </si>
  <si>
    <t>PUERTO CAMAJON</t>
  </si>
  <si>
    <t>INSTITUCIÓN EDUCATIVA RIO GRANDE DE LA MAGDALENA</t>
  </si>
  <si>
    <t>SANTA CRUZ NO. 1</t>
  </si>
  <si>
    <t>SANTA CRUZ</t>
  </si>
  <si>
    <t>I.E. RIO GRANDE DE LA MAGDALENA - SEDE PRINCIPAL</t>
  </si>
  <si>
    <t>INSTITUCIÓN EDUCATIVA TÉCNICA AGROPECUARIA DEL CHICAGUA</t>
  </si>
  <si>
    <t>CANDELARIA</t>
  </si>
  <si>
    <t>CALDERA</t>
  </si>
  <si>
    <t>CARMEN DEL ROSARIO</t>
  </si>
  <si>
    <t>CALDERA NO 2</t>
  </si>
  <si>
    <t>I.E.T.A. DEL CHICAGUA - SEDE PRINCIPAL</t>
  </si>
  <si>
    <t>INSTITUCIÓN EDUCATIVA TÉCNICA AGROPECUARIA DE GUATACA</t>
  </si>
  <si>
    <t>I.E.T.A. DE GUATACA - SEDE PRINCIPAL</t>
  </si>
  <si>
    <t>INSTITUCIÓN EDUCATIVA TÉCNICA AGROPECUARIA DE LA RINCONADA</t>
  </si>
  <si>
    <t>ANCON</t>
  </si>
  <si>
    <t>I.E.T.A. DE LA RINCONADA - SEDE PRINCIPAL</t>
  </si>
  <si>
    <t>13473</t>
  </si>
  <si>
    <t>INSTITUCIÓN EDUCATIVA LA PALMA</t>
  </si>
  <si>
    <t>I.E. LA PALMA - SEDE PRINCIPAL</t>
  </si>
  <si>
    <t>BOCA DE LA HONDA</t>
  </si>
  <si>
    <t>LAS GARAVITAS</t>
  </si>
  <si>
    <t>LA HORNILLA</t>
  </si>
  <si>
    <t>LOS CANELOS</t>
  </si>
  <si>
    <t>SIMOHITA</t>
  </si>
  <si>
    <t>SIMOA</t>
  </si>
  <si>
    <t>INSTITUCIÓN EDUCATIVA DEL DIQUE</t>
  </si>
  <si>
    <t>LAS PAILAS</t>
  </si>
  <si>
    <t>BOCA DE LA CIENAGA</t>
  </si>
  <si>
    <t>I.E. DEL DIQUE - SEDE PRINCIPAL</t>
  </si>
  <si>
    <t>GUILLIN</t>
  </si>
  <si>
    <t>PROVIDENCIA BAJA</t>
  </si>
  <si>
    <t>INSTITUCIÓN EDUCATIVA DE BODEGA CENTRAL</t>
  </si>
  <si>
    <t>REMOLINO</t>
  </si>
  <si>
    <t>I.E. BODEGA CENTRAL - SEDE PRINCIPAL</t>
  </si>
  <si>
    <t>AURA MARIA</t>
  </si>
  <si>
    <t>EL BALON</t>
  </si>
  <si>
    <t>INSTITUCIÓN EDUCATIVA CORCOVADO</t>
  </si>
  <si>
    <t>LOS ALERSES</t>
  </si>
  <si>
    <t>TIERRA NUEVA</t>
  </si>
  <si>
    <t>HONDA ALTA</t>
  </si>
  <si>
    <t>I.E. CORCOVADO - SEDE PRINCIPAL</t>
  </si>
  <si>
    <t>MINA GALLO</t>
  </si>
  <si>
    <t>MINA CARIBE</t>
  </si>
  <si>
    <t>MINA VIEJITO</t>
  </si>
  <si>
    <t>MINA REPOLLO</t>
  </si>
  <si>
    <t>MINA CENTRAL</t>
  </si>
  <si>
    <t>INSTITUCIÓN EDUCATIVA EMA TRONCOSO RABELO</t>
  </si>
  <si>
    <t>LOS PEÑONES</t>
  </si>
  <si>
    <t>TEQUENDAMA</t>
  </si>
  <si>
    <t>CARNIZALA</t>
  </si>
  <si>
    <t>I.E. EMA TRONCOSO RABELO - SEDE PRINCIPAL</t>
  </si>
  <si>
    <t>INSTITUCIÓN EDUCATIVA DE MICOAHUMADO</t>
  </si>
  <si>
    <t>LA CONFORMIDAD Nº 2</t>
  </si>
  <si>
    <t>LA CAOBA</t>
  </si>
  <si>
    <t>MEDIA BANDA</t>
  </si>
  <si>
    <t>LA GUASIMA</t>
  </si>
  <si>
    <t>LA CONFORMIDAD</t>
  </si>
  <si>
    <t>LA CONFORMIDAD Nº.3</t>
  </si>
  <si>
    <t>EL REFLEJO</t>
  </si>
  <si>
    <t>I.E. DE MICOAHUMADO - SEDE PRINCIPAL</t>
  </si>
  <si>
    <t>PROGRESO BAJO</t>
  </si>
  <si>
    <t>INSTITUCIÓN EDUCATIVA DE ARMENIA</t>
  </si>
  <si>
    <t>I.E. DE ARMENIA - SEDE PRINCIPAL</t>
  </si>
  <si>
    <t>TAPOA</t>
  </si>
  <si>
    <t>PUERTO CERRO</t>
  </si>
  <si>
    <t>CERRO DEL ROSARIO</t>
  </si>
  <si>
    <t>INSTITUCIÓN EDUCATIVA DE SANTA COA</t>
  </si>
  <si>
    <t>I.E. DE SANTA COA - SEDE PRINCIPAL</t>
  </si>
  <si>
    <t>MONTECELIO</t>
  </si>
  <si>
    <t>EL LIBANO</t>
  </si>
  <si>
    <t>SANTA COA</t>
  </si>
  <si>
    <t>NICARAGUA</t>
  </si>
  <si>
    <t>13810</t>
  </si>
  <si>
    <t>Tiquisio(Puerto Rico)</t>
  </si>
  <si>
    <t>INSTITUCIÓN EDUCATIVA DE LA VENTURA</t>
  </si>
  <si>
    <t>MALENA ARRIBA</t>
  </si>
  <si>
    <t>I.E. DE LA VENTURA - SEDE PRINCIPAL</t>
  </si>
  <si>
    <t>DE DOS BOCAS</t>
  </si>
  <si>
    <t>EL CONTENTO</t>
  </si>
  <si>
    <t>MICHIRRERA</t>
  </si>
  <si>
    <t>MALENA ABAJO</t>
  </si>
  <si>
    <t>EL TIGRE BELLADORIS</t>
  </si>
  <si>
    <t>BELLAVISTA  TAGUAL</t>
  </si>
  <si>
    <t>TAGUAL</t>
  </si>
  <si>
    <t>PINCHO</t>
  </si>
  <si>
    <t>EL BALAUSTRAL</t>
  </si>
  <si>
    <t>INSTITUCIÓN EDUCATIVA DE LAS FLORES</t>
  </si>
  <si>
    <t>I.E. LAS FLORES - SEDE PRINCIPAL</t>
  </si>
  <si>
    <t>INSTITUCIÓN EDUCATIVA DE AGUAS NEGRAS</t>
  </si>
  <si>
    <t>LAS BLANCOS</t>
  </si>
  <si>
    <t>I.E. DE AGUAS NEGRAS - SEDE PRINCIPAL</t>
  </si>
  <si>
    <t>PALMAESTERAL</t>
  </si>
  <si>
    <t>INSTITUCIÓN EDUCATIVA DE PALOMINO</t>
  </si>
  <si>
    <t>I.E. DE PALOMINO - SEDE PRINCIPAL</t>
  </si>
  <si>
    <t>GRADUADA PALOMINO</t>
  </si>
  <si>
    <t>INSTITUCIÓN EDUCATIVA  DE MINA SECA</t>
  </si>
  <si>
    <t>AGUAS FRIAS</t>
  </si>
  <si>
    <t>LA HAMACA</t>
  </si>
  <si>
    <t>INSTITUCION EDUCATIVA DE MINA SECA - SEDE PRINCIPAL</t>
  </si>
  <si>
    <t>EL POLVILLO</t>
  </si>
  <si>
    <t>LOS PLANOS</t>
  </si>
  <si>
    <t>ALTO FIRME</t>
  </si>
  <si>
    <t>EL FIRME URZOLA</t>
  </si>
  <si>
    <t>INSTITUCIÓN EDUCATIVA TÉCNICA AGROPECUARIA DE LAS CONCHITAS</t>
  </si>
  <si>
    <t>I.E.T. DE LAS CONCHITAS - SEDE PRINCIPAL</t>
  </si>
  <si>
    <t>INSTITUCIÓN EDUCATIVA RAFAEL SEGUNDO TURIZO MARTINEZ</t>
  </si>
  <si>
    <t>GRADUADA DE EL SUDAN</t>
  </si>
  <si>
    <t>I.E. RAFAEL SEGUNDO TURIZO MARTINE - SEDE PRINCIPAL</t>
  </si>
  <si>
    <t>LA MOCHA</t>
  </si>
  <si>
    <t>INSTITUCIÓN EDUCATIVA DE PALENQUITO</t>
  </si>
  <si>
    <t>I.E. DE PALENQUITO - SEDE PRINCIPAL</t>
  </si>
  <si>
    <t>LAS MALVINAS</t>
  </si>
  <si>
    <t>INSTITUCIÓN EDUCATIVA DE PUERTO LOPEZ</t>
  </si>
  <si>
    <t>CAÑO GUAMAL</t>
  </si>
  <si>
    <t>I.E. DE PUERTO LOPEZ - SEDE PRINCIPAL</t>
  </si>
  <si>
    <t>INSTITUCIÓN EDUCATIVA DE COLORADO</t>
  </si>
  <si>
    <t>BOLOMBOLO</t>
  </si>
  <si>
    <t>BOCAS DE SOLIS</t>
  </si>
  <si>
    <t>SABANAS DE EL FIRME</t>
  </si>
  <si>
    <t>CARIÑAL</t>
  </si>
  <si>
    <t>EL ANTOJO</t>
  </si>
  <si>
    <t>INSTITUCION EDUCATIVA DE COLORADO</t>
  </si>
  <si>
    <t>JOSE MIGUEL MONROY</t>
  </si>
  <si>
    <t>PLATANAL FIRME</t>
  </si>
  <si>
    <t>SAN JOSE  CAÑO GRANDE</t>
  </si>
  <si>
    <t>LA NUTRIA ARRIBA</t>
  </si>
  <si>
    <t>ITALIA</t>
  </si>
  <si>
    <t>SAN JOSE DE LA NUTRIA</t>
  </si>
  <si>
    <t>TRES MUJERES</t>
  </si>
  <si>
    <t>EL TIGRE II</t>
  </si>
  <si>
    <t>INSTITUCIÓN EDUCATIVA  RUFINA VIEJA</t>
  </si>
  <si>
    <t>I.E. RUFINA VIEJA - SEDE PRINCIPAL</t>
  </si>
  <si>
    <t>RUFINA NUEVA</t>
  </si>
  <si>
    <t>INSTITUCIÓN EDUCATIVA TÉCNICA  AGROPECUARIA  SAN ANTONIO</t>
  </si>
  <si>
    <t>I.E.T. AGROPECUARIA  SAN ANTONIO - SEDE PRINCIPAL</t>
  </si>
  <si>
    <t>INSTITUCIÓN EDUCATIVA TÉCNICA AGROPECUARIA SANTA TERESA</t>
  </si>
  <si>
    <t>I.E. TECNICA AGROPECUARIA SANTA TERESA - SEDE PRINCIPAL</t>
  </si>
  <si>
    <t>INSTITUCIÓN EDUCATIVA COBADILLO</t>
  </si>
  <si>
    <t>UNION DORADAS</t>
  </si>
  <si>
    <t>MACEDONIA</t>
  </si>
  <si>
    <t>SIERPETUERTA</t>
  </si>
  <si>
    <t>I.E. COBADILLO - SEDE PRINCIPAL</t>
  </si>
  <si>
    <t>HATILLO</t>
  </si>
  <si>
    <t>BRISAS DE SAN MARTIN</t>
  </si>
  <si>
    <t>LA GARITA</t>
  </si>
  <si>
    <t>MORRO CONTENTO</t>
  </si>
  <si>
    <t>13490</t>
  </si>
  <si>
    <t>Norosí</t>
  </si>
  <si>
    <t>INSTITUCIÓN EDUCATIVA DE NOROSÍ</t>
  </si>
  <si>
    <t>VILLA ARIZA</t>
  </si>
  <si>
    <t>MINA 30</t>
  </si>
  <si>
    <t>OLIVARES</t>
  </si>
  <si>
    <t>MINA ESTRELLA</t>
  </si>
  <si>
    <t>BUENA SEÑA</t>
  </si>
  <si>
    <t>SAN NICOLAS DEL POLVILLO</t>
  </si>
  <si>
    <t>POCO ORO</t>
  </si>
  <si>
    <t>CASA DE BARRO</t>
  </si>
  <si>
    <t>EL PILOTO</t>
  </si>
  <si>
    <t>I.E. DE NOROSI</t>
  </si>
  <si>
    <t>MINA BRISA</t>
  </si>
  <si>
    <t>JUAN MARTIN</t>
  </si>
  <si>
    <t>SAN PEDRO MEDIO</t>
  </si>
  <si>
    <t>SAN ISIDRO CUBA</t>
  </si>
  <si>
    <t>INSTITUCIÓN EDUCATIVA TÉCNICA AGROPECUARIA DE LAS PIEDRAS</t>
  </si>
  <si>
    <t>I.E.T. AGROPECUARIA DE LAS PIEDRAS - SEDE PRINCIPAL</t>
  </si>
  <si>
    <t>13300</t>
  </si>
  <si>
    <t>Hatillo de Loba</t>
  </si>
  <si>
    <t>INSTITUCIÓN EDUCATIVA DEL VIOLO</t>
  </si>
  <si>
    <t>DEL POZON</t>
  </si>
  <si>
    <t>I.E. DE VIOLO - SEDE PRINCIPAL</t>
  </si>
  <si>
    <t>LAS CAJITAS</t>
  </si>
  <si>
    <t>INSTITUCIÓN EDUCATIVA DE SANTA ROSA</t>
  </si>
  <si>
    <t>CONTADERO</t>
  </si>
  <si>
    <t>I.E. DE SANTA ROSA - SEDE PRINCIPAL</t>
  </si>
  <si>
    <t>DIOS ME VEA</t>
  </si>
  <si>
    <t>JOLON</t>
  </si>
  <si>
    <t>DEL LIMON</t>
  </si>
  <si>
    <t>LAS BATEAS</t>
  </si>
  <si>
    <t>PAMPANILLO</t>
  </si>
  <si>
    <t>LAS GUADUAS</t>
  </si>
  <si>
    <t>BARANOA</t>
  </si>
  <si>
    <t>INSTITUCIÓN EDUCATIVA EL PARAISO</t>
  </si>
  <si>
    <t>I.E. EL PARAISO</t>
  </si>
  <si>
    <t>SAGRADO CORAZON DE JESUS-CASA DE PIEDRA</t>
  </si>
  <si>
    <t>MERCEDES</t>
  </si>
  <si>
    <t>EL AMPARO</t>
  </si>
  <si>
    <t>NUESTRA SEÑORA DE LAS LAJAS</t>
  </si>
  <si>
    <t>ANTONIA SANTOS DE SAN CRISTOBAL</t>
  </si>
  <si>
    <t>SAN FRANCISCO EL BONGAL</t>
  </si>
  <si>
    <t>SAGRADO CORAZON DE JESUS DE ARENAS</t>
  </si>
  <si>
    <t>LA NEGRA</t>
  </si>
  <si>
    <t>LAS CHARQUITAS</t>
  </si>
  <si>
    <t>SAN JOSE DE MORENA ABAJO</t>
  </si>
  <si>
    <t>INSTITUCIÓN EDUCATIVA LEON XIII</t>
  </si>
  <si>
    <t>I.E. LEON XIII - SEDE PRINCIPAL</t>
  </si>
  <si>
    <t>PATIO GRANDE</t>
  </si>
  <si>
    <t>CENTRO EDUCATIVO SAN AGUSTIN</t>
  </si>
  <si>
    <t>INSTITUCIÓN EDUCATIVA SAN CAYETANO</t>
  </si>
  <si>
    <t>CATON</t>
  </si>
  <si>
    <t>BARRIO EL CAMPO</t>
  </si>
  <si>
    <t>SAN CAYETANO NO. 2</t>
  </si>
  <si>
    <t>HOBO</t>
  </si>
  <si>
    <t>TORO</t>
  </si>
  <si>
    <t>INSTITUCION EDUCATIVA SAN CAYETANO</t>
  </si>
  <si>
    <t>PLAYA</t>
  </si>
  <si>
    <t>LA PEPA</t>
  </si>
  <si>
    <t>ARROYO HONDO</t>
  </si>
  <si>
    <t>INSTITUCIÓN EDUCATIVA DE SAN MIGUEL</t>
  </si>
  <si>
    <t>I.E. SAN MIGUEL - SEDE PRINCIPAL</t>
  </si>
  <si>
    <t>INSTITUCIÓN EDUCATIVA LA CHAPETONA</t>
  </si>
  <si>
    <t>I.E. LA CHAPETONA - SEDE PRINCIPAL</t>
  </si>
  <si>
    <t>CORINTO</t>
  </si>
  <si>
    <t>INSTITUCIÓN EDUCATIVA TÉCNICA AGROPECUARIA Y ACUÍCOLA  DE LA VICTORIA</t>
  </si>
  <si>
    <t>I.E.T. AGROPECUARIA Y ACUICOLA DE LA VICTORIA - SEDE PRINCIPAL</t>
  </si>
  <si>
    <t>GUALI</t>
  </si>
  <si>
    <t>INSTITUCIÓN EDUCATIVA TÉCNICA  AGROINDUSTRIAL DE CASTAÑAL</t>
  </si>
  <si>
    <t>I.E.T. AGROINDUSTRIAL DE CASTAÑAL - SEDE PRINCIPAL</t>
  </si>
  <si>
    <t>BUBA</t>
  </si>
  <si>
    <t>INSTITUCIÓN EDUCATIVA DE LA RIBONA</t>
  </si>
  <si>
    <t>I.E. DE LA RIBONA - SEDE PRINCIPAL</t>
  </si>
  <si>
    <t>EL BOTONAL</t>
  </si>
  <si>
    <t>INSTITUCIÓN EDUCATIVA CERROS DE JULIO</t>
  </si>
  <si>
    <t>I.E. CERROS DE JULIO - SEDE PRINCIPAL</t>
  </si>
  <si>
    <t>LOS PUEBLOS</t>
  </si>
  <si>
    <t>INSTITUCIÓN EDUCATIVA TÉCNICA AGROPECUARIA ELVIRA LÓPEZ DE FACIOLINCE</t>
  </si>
  <si>
    <t>LA PEDREGUA</t>
  </si>
  <si>
    <t>MEJIA</t>
  </si>
  <si>
    <t>I.E.T.A. ELVIRA LOPEZ DE FACIOLINCE- SEDE PRINCIPAL</t>
  </si>
  <si>
    <t>PUERTO SABANA</t>
  </si>
  <si>
    <t>EL CRUCE MEJIA</t>
  </si>
  <si>
    <t>INSTITUCIÓN EDUCATIVA TÉCNICA AGROINDUSTRIAL DE EL PEÑON</t>
  </si>
  <si>
    <t>I.E.T. AGROINDUSTRIAL DE EL PEÑON - SEDE PRINCIPAL</t>
  </si>
  <si>
    <t>PREESCOLAR MI CASITA ROSADA</t>
  </si>
  <si>
    <t>INSTITUCIÓN EDUCATIVA TÉCNICA PESQUERA LEONIDAS ORTIZ ALVEAR DE CHIMÍ</t>
  </si>
  <si>
    <t>CHIMI</t>
  </si>
  <si>
    <t>I.E.T. PESQUERA LEONIDAS ORTIZ ALVEAR DE CHIMI</t>
  </si>
  <si>
    <t>INSTITUCIÓN EDUCATIVA DE JUANA SÁNCHEZ</t>
  </si>
  <si>
    <t>MIXTA JUANA SANCHEZ</t>
  </si>
  <si>
    <t>I.E. DE JUANA SANCHEZ - SEDE PRINCIPAL</t>
  </si>
  <si>
    <t>INSTITUCIÓN EDUCATIVA DE HATILLO DE LOBA</t>
  </si>
  <si>
    <t>JUGAR Y PENSAR</t>
  </si>
  <si>
    <t>HATILLO DE LOBA</t>
  </si>
  <si>
    <t>DEL CERRO DE LAS AGUADAS</t>
  </si>
  <si>
    <t>I.E. DE HATILLO DE LOBA - SEDE PRINCIPAL</t>
  </si>
  <si>
    <t>INSTITUCIÓN EDUCATIVA TÉCNICA COMERCIAL DE SAN MARTÍN DE LOBA</t>
  </si>
  <si>
    <t>I.E.T.C. DE SAN MARTIN DE LOBA - SEDE PRINCIPAL</t>
  </si>
  <si>
    <t>EL BEJUCO</t>
  </si>
  <si>
    <t>LOS SORIBIOS</t>
  </si>
  <si>
    <t>INSTITUCIÓN EDUCATIVA DE PEÑONCITO</t>
  </si>
  <si>
    <t>PEÑONCITO</t>
  </si>
  <si>
    <t>I.E. DE EL PEÑONCITO - SEDE PRINCIPAL</t>
  </si>
  <si>
    <t>NIÑO NESTICO</t>
  </si>
  <si>
    <t>ISLA DE BATAYE</t>
  </si>
  <si>
    <t>INSTITUCIÓN EDUCATIVA DE PLAYITAS</t>
  </si>
  <si>
    <t>I.E. DE PLAYITAS - SEDE PRINCIPAL</t>
  </si>
  <si>
    <t>EL VARAL</t>
  </si>
  <si>
    <t>LA MOYA</t>
  </si>
  <si>
    <t>EL TABACO</t>
  </si>
  <si>
    <t>CENTRO EDUCATIVO LA HUMAREDA</t>
  </si>
  <si>
    <t>EL JAPON</t>
  </si>
  <si>
    <t>LOS TOTUMOS</t>
  </si>
  <si>
    <t>ULTIMO CASO</t>
  </si>
  <si>
    <t>INSTITUCIÓN EDUCATIVA TÉCNICA AGROPECUARIA Y EMPRESARIAL POZO AZUL</t>
  </si>
  <si>
    <t>LA VIRGENCITA</t>
  </si>
  <si>
    <t>ALTO SAN JUAN</t>
  </si>
  <si>
    <t>INSTITUCION EDUCATVIA TECNICA AGROPECUARIA Y EMPRESARIAL POZO AZUL - SEDE PRINCIPAL</t>
  </si>
  <si>
    <t>RANCHO QUEMADO</t>
  </si>
  <si>
    <t>ALTO BERLIN</t>
  </si>
  <si>
    <t>LA GOLONDRINA</t>
  </si>
  <si>
    <t>VALLECITO</t>
  </si>
  <si>
    <t>ALTO CAÑABRAVAL</t>
  </si>
  <si>
    <t>CAÑO FRIO</t>
  </si>
  <si>
    <t>LA FRIA</t>
  </si>
  <si>
    <t>JUAN ALTO TARACUE</t>
  </si>
  <si>
    <t>AGUA  SUCIA</t>
  </si>
  <si>
    <t>CAÑABRAVAL</t>
  </si>
  <si>
    <t>MEDIO CAÑABRAVAL</t>
  </si>
  <si>
    <t>CAÑO DE ORO</t>
  </si>
  <si>
    <t>LA FORTALEZA</t>
  </si>
  <si>
    <t>INSTITUCIÓN EDUCATIVA TÉCNICA INDUSTRIAL Y AGROPECUARIA JOSE MARIA CUELLAR DIAZ</t>
  </si>
  <si>
    <t>CEDRO ALTO</t>
  </si>
  <si>
    <t>PATICO ALTO</t>
  </si>
  <si>
    <t>PATICO BAJO</t>
  </si>
  <si>
    <t>BRISAS DE BOLIVAR</t>
  </si>
  <si>
    <t>SINZONA</t>
  </si>
  <si>
    <t>I.E.T.I. Y AGROPECUARIA JOSE MARIA CUELLAR DIAZ - SEDE PRINCIPAL</t>
  </si>
  <si>
    <t>INSTITUCIÓN EDUCATIVA DE CANALETAL</t>
  </si>
  <si>
    <t>CUCU</t>
  </si>
  <si>
    <t>BOCA DE LAS PAVAS</t>
  </si>
  <si>
    <t>INSTITUCION EDUCATIVA DE CANALETAL</t>
  </si>
  <si>
    <t>GUARIGUA</t>
  </si>
  <si>
    <t>13222</t>
  </si>
  <si>
    <t>Clemencia</t>
  </si>
  <si>
    <t>INSTITUCIÓN EDUCATIVA NUESTRA SEÑORA DEL CARMEN DE LAS CARAS</t>
  </si>
  <si>
    <t>CALIFA</t>
  </si>
  <si>
    <t>LOS CAMARONES</t>
  </si>
  <si>
    <t>I.E. NUESTRA SEÑORA DEL CARMEN DE LAS CARAS - SEDE PRINCIPAL</t>
  </si>
  <si>
    <t>EL PIÑIQUE</t>
  </si>
  <si>
    <t>INSTITUCIÓN EDUCATIVA ACADÉMICA Y TÉCNICA DE LOMA ARENA</t>
  </si>
  <si>
    <t>BATALLON NARINO</t>
  </si>
  <si>
    <t>COLORADO</t>
  </si>
  <si>
    <t>I.E.T. DE LOMA ARENA</t>
  </si>
  <si>
    <t>INSTITUCIÓN EDUCATIVA TÉCNICA ACUÍCOLA MIGUEL NEVADO NEVADO DE GALERAZAMBA</t>
  </si>
  <si>
    <t>VILLA DE GALERAZAMBA</t>
  </si>
  <si>
    <t>I.E.T. ACUICOLA MIGUEL NEVADO NEVADO DE GALERAZAMBA</t>
  </si>
  <si>
    <t>INSTITUCIÓN EDUCATIVA TÉCNICA EMPRESARIAL BUENA VISTA</t>
  </si>
  <si>
    <t>I.E.T. EMPRESARIAL BUENA VISTA - SEDE PRINCIPAL</t>
  </si>
  <si>
    <t>SAN JUAN RIO GRANDE</t>
  </si>
  <si>
    <t>EL PALMAR BAJO</t>
  </si>
  <si>
    <t>LA LEONA</t>
  </si>
  <si>
    <t>MARIZOSA</t>
  </si>
  <si>
    <t>AMARILLO ALTO</t>
  </si>
  <si>
    <t>MINA KAWY</t>
  </si>
  <si>
    <t>EL PALMAR ALTO</t>
  </si>
  <si>
    <t>CENTRO EDUCATIVO DE FATIMA</t>
  </si>
  <si>
    <t>SAN CRISTOBAL</t>
  </si>
  <si>
    <t>INSTITUCIÓN EDUCATIVA SAN FRANCISCO</t>
  </si>
  <si>
    <t>JUAN PABLO SEGUNDO</t>
  </si>
  <si>
    <t>EL VAIVEN</t>
  </si>
  <si>
    <t>I.E. SAN FRANCISCO - SEDE PRINCIPAL</t>
  </si>
  <si>
    <t>LA MENDOZA</t>
  </si>
  <si>
    <t>INSTITUCIÓN EDUCATIVA SAN LUCAS</t>
  </si>
  <si>
    <t>SAN LUQUITAS</t>
  </si>
  <si>
    <t>I.E. SAN LUCAS - SEDE PRINCIPAL</t>
  </si>
  <si>
    <t>SAN PEDRO FRIO</t>
  </si>
  <si>
    <t>MINA PISTA</t>
  </si>
  <si>
    <t>MINA MOCHA</t>
  </si>
  <si>
    <t>MINA CHOCO</t>
  </si>
  <si>
    <t>MINA CARACOLITO</t>
  </si>
  <si>
    <t>LA TORERA</t>
  </si>
  <si>
    <t>INSTITUCIÓN EDUCATIVA AGROPECUARIA ORIGINAL DE LAS BRISAS</t>
  </si>
  <si>
    <t>I.E. LA ORIGINAL DE LAS BRISAS - SEDE PRINCIPAL</t>
  </si>
  <si>
    <t>INSTITUCIÓN EDUCATIVA VILLA FLOR</t>
  </si>
  <si>
    <t>CAPELLANIA</t>
  </si>
  <si>
    <t>SAN ALBERTO</t>
  </si>
  <si>
    <t>LOS ROBLES</t>
  </si>
  <si>
    <t>ALTOS DE CAÑAVERAL</t>
  </si>
  <si>
    <t>I.E. VILLA FLOR - SEDE PRINCIPAL</t>
  </si>
  <si>
    <t>INSTITUCIÓN EDUCATIVA ACADÉMICA Y TÉCNICA AGROPECUARIA LOS CANELOS</t>
  </si>
  <si>
    <t>EL GOLFO</t>
  </si>
  <si>
    <t>LA VARITA</t>
  </si>
  <si>
    <t>PALMA CHICA</t>
  </si>
  <si>
    <t>MINA WALTER</t>
  </si>
  <si>
    <t>MINA PEPO</t>
  </si>
  <si>
    <t>MOSTAZA ALTA</t>
  </si>
  <si>
    <t>MINA TIGUI</t>
  </si>
  <si>
    <t>ESCUELA RURAL MIXTA MINA PALIDA</t>
  </si>
  <si>
    <t>I.E.T. ACADEMICA Y  AGROPECUARIA LOS CANELOS</t>
  </si>
  <si>
    <t>INSTITUCIÓN EDUCATIVA TÉCNICA  AGROINDUSTRIAL SAN BENITO</t>
  </si>
  <si>
    <t>BARREJOBO</t>
  </si>
  <si>
    <t>INSTITUCIÓN EDUCATIVA TÉCNICA AGROINDUSTRIAL SAN BENITO - SEDE PRINCIPAL</t>
  </si>
  <si>
    <t>PIE DE SABANA</t>
  </si>
  <si>
    <t>INSTITUCIÓN EDUCATIVA  DE SAN JOAQUIN</t>
  </si>
  <si>
    <t>TIGUI ALTO</t>
  </si>
  <si>
    <t>I.E. SAN JOAQUIN - SEDE PRINCIPAL</t>
  </si>
  <si>
    <t>RIO AMARILLO</t>
  </si>
  <si>
    <t>INSTITUCIÓN EDUCATIVA 27 DE OCTUBRE DE ANIMAS ALTA</t>
  </si>
  <si>
    <t>SABANA DE SAN LUIS</t>
  </si>
  <si>
    <t>LAS TRAMPAS</t>
  </si>
  <si>
    <t>ANIMAS BAJAS</t>
  </si>
  <si>
    <t>I.E. 27 DE OCTUBRE DE ANIMAS ALTAS - SEDE PRINCIPAL</t>
  </si>
  <si>
    <t>MATA DE BAMBU</t>
  </si>
  <si>
    <t>SAN JOSE DEL PINAL</t>
  </si>
  <si>
    <t>INSTITUCIÓN EDUCATIVA TÉCNICA AGROPECUARIA Y EMPRESARIAL  DE MONTERREY</t>
  </si>
  <si>
    <t>LAS MAYAS</t>
  </si>
  <si>
    <t>AGUAS LINDAS BAJA</t>
  </si>
  <si>
    <t>HUMAREDITA BAJA</t>
  </si>
  <si>
    <t>SAN FRANCISCO PARAISO</t>
  </si>
  <si>
    <t>I.E.T. AGROPECUARIA Y EMPRESARIAL  DE MONTERREY</t>
  </si>
  <si>
    <t>CUADRO</t>
  </si>
  <si>
    <t>TIGUI BAJO</t>
  </si>
  <si>
    <t>INSTITUCIÓN EDUCATIVA TÉCNICA DE SAN BLAS</t>
  </si>
  <si>
    <t>I.E. SAN BLAS - SEDE PRINCIPAL</t>
  </si>
  <si>
    <t>MIRA FLORES</t>
  </si>
  <si>
    <t>INSTITUCIÓN EDUCATIVA DEL CERRO DE VERACRUZ</t>
  </si>
  <si>
    <t>PIEDRA CANDELA</t>
  </si>
  <si>
    <t>CAMPO PAYARES</t>
  </si>
  <si>
    <t>EL GARZAL</t>
  </si>
  <si>
    <t>I.E. DEL CERRO DE VERACRUZ - SEDE PRINCIPAL</t>
  </si>
  <si>
    <t>13620</t>
  </si>
  <si>
    <t>San Cristóbal</t>
  </si>
  <si>
    <t>INSTITUCIÓN EDUCATIVA TÉCNICA ACUICOLA DE SAN CRISTOBAL</t>
  </si>
  <si>
    <t>SAN CRISTOBAL NO. 1</t>
  </si>
  <si>
    <t>SAN CRISTOBAL NO. 2</t>
  </si>
  <si>
    <t>INSTITUCIÓN EDUCATIVA TÉCNICA AGROPECUARIA FRANCISCO DE PAULA SANTANDER HIGUERETAL</t>
  </si>
  <si>
    <t>HIGUERETAL</t>
  </si>
  <si>
    <t>I.E.T. AGROPECUARIA FRANCISCO DE PAULA SANTANDER HIGUERETAL</t>
  </si>
  <si>
    <t>13780</t>
  </si>
  <si>
    <t>Talaigua Nuevo</t>
  </si>
  <si>
    <t>INSTITUCIÓN EDUCATIVA TÉCNICA AGROPECUARIA TÓMAS DANIELS DE PATICO</t>
  </si>
  <si>
    <t>I.E.T. AGROPECUARIA TOMAS DANIELS DE PATICO</t>
  </si>
  <si>
    <t>PEÑON DE DURAN</t>
  </si>
  <si>
    <t>PATICO</t>
  </si>
  <si>
    <t>INSTITUCIÓN EDUCATIVA TÉCNICA AGROPECUARIA  EL VESUBIO</t>
  </si>
  <si>
    <t>LOS RASTROJOS</t>
  </si>
  <si>
    <t>I.E.T. AGROPECUARIA  EL VESUBIO - SEDE PRINCIPAL</t>
  </si>
  <si>
    <t>INSTITUCIÓN EDUCATIVA TÉCNICA AGROPECUARIA DE TALAIGUA VIEJO</t>
  </si>
  <si>
    <t>LADERA DE SAN MARTIN</t>
  </si>
  <si>
    <t>I.E.T. AGROPECUARIA DE TALAIGUA VIEJO</t>
  </si>
  <si>
    <t>INSTITUCIÓN EDUCATIVA DE CAÑAVERAL</t>
  </si>
  <si>
    <t>I.E. DE CAÑAVERAL - SEDE PRINCIPAL</t>
  </si>
  <si>
    <t>SAN JOSE DE CHIQUITO</t>
  </si>
  <si>
    <t>CENTRO EDUCATIVO DE AGUAS PRIETAS</t>
  </si>
  <si>
    <t>INSTITUCIÓN EDUCATIVA DE BALLESTAS</t>
  </si>
  <si>
    <t>I.E. DE BALLESTAS - SEDE PRINCIPAL</t>
  </si>
  <si>
    <t>LOMAS DE MATUNILLA</t>
  </si>
  <si>
    <t>EL CHORRO Y LA LEGUA</t>
  </si>
  <si>
    <t>INSTITUCIÓN EDUCATIVA DE ZIPACOA</t>
  </si>
  <si>
    <t>I.E. DE ZIPACOA - SEDE PRINCIPAL</t>
  </si>
  <si>
    <t>ZIPACOA</t>
  </si>
  <si>
    <t>INSTITUCION EDUCATIVA RURAL DEL SUR</t>
  </si>
  <si>
    <t>JOSE JOAQUIN CASTRO MARTINEZ</t>
  </si>
  <si>
    <t>BARON GERMANIA</t>
  </si>
  <si>
    <t>CHORRO BLANCO</t>
  </si>
  <si>
    <t>BARON GALLERO</t>
  </si>
  <si>
    <t>RUNTA ARRIBA</t>
  </si>
  <si>
    <t>RUNTA ABAJO</t>
  </si>
  <si>
    <t>I.E. REGION SUR DE AQUITANIA</t>
  </si>
  <si>
    <t>I.E. REGION SUR DE AQUITANIA - SEDE PRINCIPAL</t>
  </si>
  <si>
    <t>ESC SISVACA</t>
  </si>
  <si>
    <t>ESC LA SALINA</t>
  </si>
  <si>
    <t>ESC VISAGUE</t>
  </si>
  <si>
    <t>ESC TOCUAVITA</t>
  </si>
  <si>
    <t>ESC CAZADERO</t>
  </si>
  <si>
    <t>ESC DIGANOME</t>
  </si>
  <si>
    <t>ESC SAN JUAN DE MOMBITA</t>
  </si>
  <si>
    <t>I.E. SUSE</t>
  </si>
  <si>
    <t>SEDE ALIZAL</t>
  </si>
  <si>
    <t>I.E. SUSE - SEDE PRINCIPAL</t>
  </si>
  <si>
    <t>SEDE DEL UPIA</t>
  </si>
  <si>
    <t>SEDE BARRANCO AMARILLO</t>
  </si>
  <si>
    <t>SEDE ZAPATERO</t>
  </si>
  <si>
    <t>SEDE LA LAJA</t>
  </si>
  <si>
    <t>I.E. TOQUILLA</t>
  </si>
  <si>
    <t>I.E. TOQUILLA - SEDE PRINCIPAL</t>
  </si>
  <si>
    <t>SEDE SORIANO</t>
  </si>
  <si>
    <t>SEDE CORRAL DE PIEDRA</t>
  </si>
  <si>
    <t>SEDE LOS COLORADOS</t>
  </si>
  <si>
    <t>15092</t>
  </si>
  <si>
    <t>Betéitiva</t>
  </si>
  <si>
    <t>I.E. TECNICA NUESTRA SEÑORA DE LA O</t>
  </si>
  <si>
    <t>ESC RURAL LAS PUENTES</t>
  </si>
  <si>
    <t>I.E. TECNICA NUESTRA SEÑORA DE LA O - SEDE PRINCIPAL</t>
  </si>
  <si>
    <t>ESC RURAL SOIQUÍA</t>
  </si>
  <si>
    <t>I.E. TECNICO AGROPECUARIO SANTA RITA DE CASIA</t>
  </si>
  <si>
    <t>ESC RURAL VILLA FRANCA</t>
  </si>
  <si>
    <t>ESC RURAL DIVAQUIA</t>
  </si>
  <si>
    <t>ESC RURAL SAURCA</t>
  </si>
  <si>
    <t>ESC RURAL BUNTIA</t>
  </si>
  <si>
    <t>I.E. TECNICO AGROPECUARIO SANTA RITA DE CASIA - SEDE PRINCIPAL</t>
  </si>
  <si>
    <t>I.E. TECNICA AGROPECUARIA SAN ISIDRO</t>
  </si>
  <si>
    <t>ESC SOCONZAQUE OCCIDENTE</t>
  </si>
  <si>
    <t>ESC HUERTAS N· 2</t>
  </si>
  <si>
    <t>I.E. TECNICA AGROPECUARIA SAN ISIDRO - SEDE PRINCIPAL</t>
  </si>
  <si>
    <t>I.E. TECNICA AGROPECUARIA LA GRANJA</t>
  </si>
  <si>
    <t>ESC SARVITH</t>
  </si>
  <si>
    <t>ESC MIRAFLORES</t>
  </si>
  <si>
    <t>ESC FICAL</t>
  </si>
  <si>
    <t>I.E. TECNICA AGROPECUARIA LA GRANJA - SEDE PRINCIPAL</t>
  </si>
  <si>
    <t>ESC LA HERRADURA</t>
  </si>
  <si>
    <t>ESC CAÑAVERAL</t>
  </si>
  <si>
    <t>ESC SANTO DOMINGO</t>
  </si>
  <si>
    <t>15135</t>
  </si>
  <si>
    <t>Campohermoso</t>
  </si>
  <si>
    <t>I.E. TECNICA MARIA AUXILIADORA</t>
  </si>
  <si>
    <t>ESC RUR LIMON</t>
  </si>
  <si>
    <t>ESC RUR CURAPO</t>
  </si>
  <si>
    <t>ESC RUR HOYA GRANDE ARRIBA</t>
  </si>
  <si>
    <t>ESC RURAL PALMICHAL</t>
  </si>
  <si>
    <t>ESC RUR TEGUAS</t>
  </si>
  <si>
    <t>I.E. TECNICA MARIA AUXILIADORA - SEDE PRINCIPAL</t>
  </si>
  <si>
    <t>ESC RUR CHOMA</t>
  </si>
  <si>
    <t>ESC RUR HOYA GRANDE SAN JOSE</t>
  </si>
  <si>
    <t>ESC RUR SABANETAS</t>
  </si>
  <si>
    <t>ESC CENTRO</t>
  </si>
  <si>
    <t>15172</t>
  </si>
  <si>
    <t>Chinavita</t>
  </si>
  <si>
    <t>I.E. JUAN DE JESUS ACEVEDO</t>
  </si>
  <si>
    <t>I.E. JUAN DE JESUS ACEVEDO - SEDE PRINCIPAL</t>
  </si>
  <si>
    <t>ESC VALLE</t>
  </si>
  <si>
    <t>NSTRA SRA DEL CARMEN</t>
  </si>
  <si>
    <t>ESC USILLO</t>
  </si>
  <si>
    <t>I.E. NORMAL SUPERIOR SOR JOSEFA DEL CASTILLO Y GUEVARA</t>
  </si>
  <si>
    <t>I.E. NORMAL SUPERIOR SOR JOSEFA DEL CASTILLO Y GUEVARA - SEDE PRINCIPAL</t>
  </si>
  <si>
    <t>COLEGIO DE EDUCACION BASICA VARELA DE CHIQUINQUIRA</t>
  </si>
  <si>
    <t>COL.DE ED. BAS. SAN FRANCISCO DE ASIS</t>
  </si>
  <si>
    <t>CENT EDUC. SUCRE OCCIDENTAL</t>
  </si>
  <si>
    <t>I.E. TECNICA LOS COMUNEROS</t>
  </si>
  <si>
    <t>SEDE SASA</t>
  </si>
  <si>
    <t>SEDE MOYAVITA LA CAPILLA</t>
  </si>
  <si>
    <t>SEDE ARBOLEDAS BAJO</t>
  </si>
  <si>
    <t>SEDE CARAPACHO BAJO</t>
  </si>
  <si>
    <t>SEDE BALSA ARRIBA</t>
  </si>
  <si>
    <t>SEDE CARAPACHO ALTO</t>
  </si>
  <si>
    <t>SEDE SASA ALTO</t>
  </si>
  <si>
    <t>I.E. TECNICA LOS COMUNEROS - SEDE PRINCIPAL</t>
  </si>
  <si>
    <t>I.E. LAS MERCEDES</t>
  </si>
  <si>
    <t>I.E. LAS MERCEDES - SEDE PRINCIPAL</t>
  </si>
  <si>
    <t>ESC GOLONDRINAS</t>
  </si>
  <si>
    <t>ESC LA MESETA</t>
  </si>
  <si>
    <t>ESC TAUCASI</t>
  </si>
  <si>
    <t>ESC LA RAMADA</t>
  </si>
  <si>
    <t>ESC RECHINIGA</t>
  </si>
  <si>
    <t>TARAZONA</t>
  </si>
  <si>
    <t>I.E. LAS CAÑAS</t>
  </si>
  <si>
    <t>I.E. LAS CAÑAS - SEDE PRINCIPAL</t>
  </si>
  <si>
    <t>ESC RINCONCITOS</t>
  </si>
  <si>
    <t>ESC MANUA GRANDE</t>
  </si>
  <si>
    <t>ESC LA PERLA</t>
  </si>
  <si>
    <t>ESC BETAVEBA</t>
  </si>
  <si>
    <t>I.E. JAIME RUIZ CARRILLO</t>
  </si>
  <si>
    <t>ESC DUARTES ARRIBA</t>
  </si>
  <si>
    <t>I.E. JAIME RUIZ CARRILLO - SEDE PRINCIPAL</t>
  </si>
  <si>
    <t>ESC LLANO DE TABACO</t>
  </si>
  <si>
    <t>ESC PUENTE CHIQUITO</t>
  </si>
  <si>
    <t>ESC LA FRAGUA</t>
  </si>
  <si>
    <t>ESC EL LIMON</t>
  </si>
  <si>
    <t>ESC PORQUERAS</t>
  </si>
  <si>
    <t>I.E. EL MORAL</t>
  </si>
  <si>
    <t>I.E. EL MORAL - SEDE PRINCIPAL</t>
  </si>
  <si>
    <t>SEDE  LA CHORRERA</t>
  </si>
  <si>
    <t>I.E. JESUS EMILIO JARAMILLO MONSALVE</t>
  </si>
  <si>
    <t>SEDE EL RESGUARDO</t>
  </si>
  <si>
    <t>SEDE DE CUCO</t>
  </si>
  <si>
    <t>SEDE LA ESTANCIA</t>
  </si>
  <si>
    <t>I.E. JESUS EMILIO JARAMILLO MONSALVE - SEDE PRINCIPAL</t>
  </si>
  <si>
    <t>SEDE RUBACHA</t>
  </si>
  <si>
    <t>ESC ALBAÑIL</t>
  </si>
  <si>
    <t>ESC PLAN</t>
  </si>
  <si>
    <t>ESC DE TAPIAS ALTO</t>
  </si>
  <si>
    <t>I.E. SANTA BARBARA</t>
  </si>
  <si>
    <t>ESC PIEDRA BLANCA</t>
  </si>
  <si>
    <t>I.E. SANTA BARBARA - SEDE PRINCIPAL</t>
  </si>
  <si>
    <t>ESC LAS MERCEDES</t>
  </si>
  <si>
    <t>ESC LA TOMA</t>
  </si>
  <si>
    <t>ESC TRES ESQUINAS</t>
  </si>
  <si>
    <t>I.E. SAN MIGUEL</t>
  </si>
  <si>
    <t>ESC LA CASCADA</t>
  </si>
  <si>
    <t>ESC SAMAL</t>
  </si>
  <si>
    <t>ESC CAFETAL</t>
  </si>
  <si>
    <t>15223</t>
  </si>
  <si>
    <t>Cubará</t>
  </si>
  <si>
    <t>INSTITUCION EDUCATIVA KERÁ SHIKARÁ</t>
  </si>
  <si>
    <t>ESC INDIGENA FATIMA</t>
  </si>
  <si>
    <t>INSTITUCION EDUCATIVA KERÁ SHIKARÁ - SEDE PRINCIPAL</t>
  </si>
  <si>
    <t>ESC INDIGENA LA BARROSA</t>
  </si>
  <si>
    <t>ESC INDIGENA SILENCIO</t>
  </si>
  <si>
    <t>ESC LA BLANQUITA</t>
  </si>
  <si>
    <t>ESC CAMPO ALICIA</t>
  </si>
  <si>
    <t>ESC INDIGENA GUALANDAY</t>
  </si>
  <si>
    <t>I.E. TECNICA PIJAOS</t>
  </si>
  <si>
    <t>I.E. TECNICA PIJAOS - SEDE PRINCIPAL</t>
  </si>
  <si>
    <t>15232</t>
  </si>
  <si>
    <t>Chiquiza</t>
  </si>
  <si>
    <t>I.E. TECNICA EL CERRO</t>
  </si>
  <si>
    <t>I.E. TECNICA EL CERRO - SEDE PRINCIPAL</t>
  </si>
  <si>
    <t>ESC RURAL RILKA</t>
  </si>
  <si>
    <t>TURMAL</t>
  </si>
  <si>
    <t>ESC VERGARA</t>
  </si>
  <si>
    <t>ESC PUENTE PIEDRA</t>
  </si>
  <si>
    <t>I.E. TECNICA SAN PEDRO DE IGUAQUE</t>
  </si>
  <si>
    <t>COL DE EDUC BAS VALDEMAR FRANKLIN QUINTERO</t>
  </si>
  <si>
    <t>ESC RIO ABAJO</t>
  </si>
  <si>
    <t>ESC EL MONTE</t>
  </si>
  <si>
    <t>ESC PATIECITOS</t>
  </si>
  <si>
    <t>I.E. TECNICA SAN PEDRO DE IGUAQUE - SEDE PRINCIPAL</t>
  </si>
  <si>
    <t>ESC VILLA ROSITA</t>
  </si>
  <si>
    <t>ESC RONDON</t>
  </si>
  <si>
    <t>I.E. AGROINDUSTRIAL LA PRADERA</t>
  </si>
  <si>
    <t>SEDE SIRATA</t>
  </si>
  <si>
    <t>I.E. AGROINDUSTRIAL LA PRADERA - SEDE PRINCIPAL</t>
  </si>
  <si>
    <t>INSTITUTO TECNICO SAN ANTONIO DE PADUA</t>
  </si>
  <si>
    <t>INSTITUTO TECNICO SAN ANTONIO DE PADUA - SEDE PRICIPAL</t>
  </si>
  <si>
    <t>INSTITUCION EDUCATIVA AGROINDUSTRIAL FRANCISCO MEDRANO</t>
  </si>
  <si>
    <t>INSTITUCION EDUCATIVA QUEBRADA DE BECERRAS.</t>
  </si>
  <si>
    <t>PRINCIPAL QUEBRADA DE BECERRAS</t>
  </si>
  <si>
    <t>INSTITUTO TECNICO SANTO TOMAS DE AQUINO</t>
  </si>
  <si>
    <t>INSTITUTO TECNICO SANTO TOMAS DE AQUINO SEDE  TUNDAMA</t>
  </si>
  <si>
    <t>INSTITUTO TÉCNICO SANTO TOMAS DE AQUINO - SEDE EL CARMEN</t>
  </si>
  <si>
    <t>INSTITUTO TECNICO SANTO TOMAS DE AQUINO SEDE PRINCIPAL</t>
  </si>
  <si>
    <t>INSTITUTO TECNICO JOSE MIGUEL SILVA PLAZAS</t>
  </si>
  <si>
    <t>SEDE SAN LORENZO</t>
  </si>
  <si>
    <t>INSTITUTO TÉCNICO JOSÉ MIGUEL SILVA PLAZAS</t>
  </si>
  <si>
    <t>COLEGIO TECNICO MUNICIPAL FRANCISCO DE PAULA SANTANDER</t>
  </si>
  <si>
    <t>I.E. EL CARDON</t>
  </si>
  <si>
    <t>ESC PALCHACUAL</t>
  </si>
  <si>
    <t>I.E. EL CARDON - SEDE PRINCIPAL</t>
  </si>
  <si>
    <t>ESC LA ISLETA</t>
  </si>
  <si>
    <t>ESC LOMA DE POZO</t>
  </si>
  <si>
    <t>ESC EL MORTIÑO</t>
  </si>
  <si>
    <t>ESC PANTANO CHIQUITO</t>
  </si>
  <si>
    <t>ESC LOS CUCHAROS</t>
  </si>
  <si>
    <t>ESC TOBALITO</t>
  </si>
  <si>
    <t>I.E. CASCAJAL</t>
  </si>
  <si>
    <t>ESC PIEDRAS DE SAL</t>
  </si>
  <si>
    <t>ESC SANTA ANA</t>
  </si>
  <si>
    <t>ESC SAN JOAQUIN</t>
  </si>
  <si>
    <t>ESC PALO BLANCO</t>
  </si>
  <si>
    <t>I.E. CASCAJAL - SEDE PRINCIPAL</t>
  </si>
  <si>
    <t>I.E. TECNICA AGROPECUARIA SAN ANTONIO</t>
  </si>
  <si>
    <t>ESC BARATOA</t>
  </si>
  <si>
    <t>I.E. TECNICA AGROPECUARIA SAN ANTONIO - SEDE PRINCIPAL</t>
  </si>
  <si>
    <t>15293</t>
  </si>
  <si>
    <t>Gachantivá</t>
  </si>
  <si>
    <t>I.E. GUITOQUE</t>
  </si>
  <si>
    <t>CE SAAVEDRAS DE RONCANCIOS</t>
  </si>
  <si>
    <t>CE JUPAL</t>
  </si>
  <si>
    <t>CE MORTIÑAL</t>
  </si>
  <si>
    <t>I.E. GUITOQUE - SEDE PRINCIPAL</t>
  </si>
  <si>
    <t>CE SAAVEDRAS DE MORALES</t>
  </si>
  <si>
    <t>C E GACHANTIVÁ VIEJO</t>
  </si>
  <si>
    <t>I.E. SAZA</t>
  </si>
  <si>
    <t>I.E. SAZA - SEDE PRINCIPAL</t>
  </si>
  <si>
    <t>ESC NIMISIA</t>
  </si>
  <si>
    <t>ESC CHITAL</t>
  </si>
  <si>
    <t>15325</t>
  </si>
  <si>
    <t>Guayatá</t>
  </si>
  <si>
    <t>I.E. SOCHAQUIRA ABAJO</t>
  </si>
  <si>
    <t>I.E. SOCHAQUIRA ABAJO - SEDE PRINCIPAL</t>
  </si>
  <si>
    <t>ESC ESCALERAS</t>
  </si>
  <si>
    <t>ESC CALICHE</t>
  </si>
  <si>
    <t>I.E. TECNICA LAS MERCEDES</t>
  </si>
  <si>
    <t>ESC FONZAQUE ABAJO</t>
  </si>
  <si>
    <t>ESC RINCON ARRIBA</t>
  </si>
  <si>
    <t>ESC FONZAQUE ARRIBA</t>
  </si>
  <si>
    <t>ESC CIAVITA TERCERO</t>
  </si>
  <si>
    <t>ESC CHITAVITA</t>
  </si>
  <si>
    <t>I.E. TECNICA LAS MERCEDES - SEDE PRINCIPAL</t>
  </si>
  <si>
    <t>I.E. LUIS CARLOS GALAN SARMIENTO</t>
  </si>
  <si>
    <t>ESC CAPILLA 2</t>
  </si>
  <si>
    <t>15442</t>
  </si>
  <si>
    <t>Maripí</t>
  </si>
  <si>
    <t>I.E. LA CABAÑA</t>
  </si>
  <si>
    <t>FOGONES</t>
  </si>
  <si>
    <t>I.E. LA CABAÑA - SEDE PRINCIPAL</t>
  </si>
  <si>
    <t>ESC CONTENTO</t>
  </si>
  <si>
    <t>ESC HOYO CAICEDO</t>
  </si>
  <si>
    <t>BELLA UNION</t>
  </si>
  <si>
    <t>I.E. TECNICA ZULIA DE MARIPI</t>
  </si>
  <si>
    <t>I.E. TECNICA ZULIA DE MARIPI - SEDE PRINCIPAL</t>
  </si>
  <si>
    <t>ESC GUARUMAL</t>
  </si>
  <si>
    <t>ESC CANANCEPI</t>
  </si>
  <si>
    <t>I.E. TECNICA MIRAFLORES</t>
  </si>
  <si>
    <t>ESC SUNA ABAJO</t>
  </si>
  <si>
    <t>ESC LA RUSA</t>
  </si>
  <si>
    <t>ESC CAPELLANIA</t>
  </si>
  <si>
    <t>I.E. TECNICA MIRAFLORES - SEDE PRINCIPAL</t>
  </si>
  <si>
    <t>ESC ARRAYAN</t>
  </si>
  <si>
    <t>ESC AYATA</t>
  </si>
  <si>
    <t>ESC CHAPACIA</t>
  </si>
  <si>
    <t>ESC LADERAS</t>
  </si>
  <si>
    <t>ESC MATARREDONDA ABAJO</t>
  </si>
  <si>
    <t>ESC MATARREDONDA ARRIBA</t>
  </si>
  <si>
    <t>ESC MORRO ARRIBA</t>
  </si>
  <si>
    <t>ESC MORRO ABAJO</t>
  </si>
  <si>
    <t>ESC SUNA ARRIBA</t>
  </si>
  <si>
    <t>ESC BUENOS AIRES ARRIBA</t>
  </si>
  <si>
    <t>ESC SANTOS ACOSTA</t>
  </si>
  <si>
    <t>ESC RUSITA</t>
  </si>
  <si>
    <t>I.E. TUNJUELO</t>
  </si>
  <si>
    <t>I.E. TUNJUELO - SEDE PRINCIPAL</t>
  </si>
  <si>
    <t>ESC DUCE</t>
  </si>
  <si>
    <t>ESC OICITA</t>
  </si>
  <si>
    <t>ESC LA LEONERA</t>
  </si>
  <si>
    <t>ESC EL TRANSITO</t>
  </si>
  <si>
    <t>I.E. HERNANDO GELVEZ SUAREZ</t>
  </si>
  <si>
    <t>I.E. HERNANDO GELVEZ SUAREZ - SEDE PRINCIPAL</t>
  </si>
  <si>
    <t>ESC COLORADO</t>
  </si>
  <si>
    <t>ESC TIERRA DE CASTRO</t>
  </si>
  <si>
    <t>ESC TIERRA DE GONZALEZ</t>
  </si>
  <si>
    <t>ESC CARLOS ALBERTO GUERRERO</t>
  </si>
  <si>
    <t>ESC EL CHOVO</t>
  </si>
  <si>
    <t>ESC COPER</t>
  </si>
  <si>
    <t>ESC CORALINA</t>
  </si>
  <si>
    <t>ESC BELTRAN</t>
  </si>
  <si>
    <t>ESC MONJAS</t>
  </si>
  <si>
    <t>ESC PILA GRANDE</t>
  </si>
  <si>
    <t>ESC TIERRA DE GOMEZ</t>
  </si>
  <si>
    <t>ESC MONJAS ALTO</t>
  </si>
  <si>
    <t>ESC MONJAS MEDIO</t>
  </si>
  <si>
    <t>ESC EL GUAMO</t>
  </si>
  <si>
    <t>I.E. TECNICA JORDAN</t>
  </si>
  <si>
    <t>I.E. TECNICA JORDAN - SEDE PRINCIPAL</t>
  </si>
  <si>
    <t>ESC JORDAN</t>
  </si>
  <si>
    <t>ESC CANOAS Y SAN RAFAEL</t>
  </si>
  <si>
    <t>COL DE EDUCACION BAS PEREIRA</t>
  </si>
  <si>
    <t>I.E. SERAFIN LUENGAS CHACON</t>
  </si>
  <si>
    <t>I.E. SERAFIN LUENGAS CHACON - SEDE PRINCIPAL</t>
  </si>
  <si>
    <t>ESC MACIEGAL</t>
  </si>
  <si>
    <t>ESC SAN ESTEBAN</t>
  </si>
  <si>
    <t>ESC POTRERO GRANDE</t>
  </si>
  <si>
    <t>I.E. TECNICA LA LAJA</t>
  </si>
  <si>
    <t>ESC LA HOYA</t>
  </si>
  <si>
    <t>I.E. TECNICA LA LAJA - SEDE PRINCIPAL</t>
  </si>
  <si>
    <t>ESC DANILO DE JESUS PINILLA MONROY</t>
  </si>
  <si>
    <t>I.E. SAN ALBERTO MAGNO</t>
  </si>
  <si>
    <t>SEDE NEVAL Y CRUCES</t>
  </si>
  <si>
    <t>I.E. SAN ALBERTO MAGNO - SEDE PRINCIPAL</t>
  </si>
  <si>
    <t>I.E. TECNICA AMBIENTAL SOTE PANELAS</t>
  </si>
  <si>
    <t>I.E. TECNICA AMBIENTAL SOTE PANELAS - SEDE PRINCIPAL</t>
  </si>
  <si>
    <t>CENT EDUC VERSALLES</t>
  </si>
  <si>
    <t>CENT EDUC QUEBRADA HONDA</t>
  </si>
  <si>
    <t>CEN EDUC BARRO HONDO</t>
  </si>
  <si>
    <t>CENT EDUC FRUTILLAL</t>
  </si>
  <si>
    <t>15480</t>
  </si>
  <si>
    <t>Muzo</t>
  </si>
  <si>
    <t>I.E. NUESTRA SEÑORA DE LA NAVAL</t>
  </si>
  <si>
    <t>ESC ISABI</t>
  </si>
  <si>
    <t>ESC VERDUN</t>
  </si>
  <si>
    <t>ESC CUINCHA</t>
  </si>
  <si>
    <t>ESC GUAZO</t>
  </si>
  <si>
    <t>ESC BETANIA</t>
  </si>
  <si>
    <t>I.E. NUESTRA SEÑORA DE LA NAVAL - SEDE PRINCIPAL</t>
  </si>
  <si>
    <t>ESC SURATA</t>
  </si>
  <si>
    <t>ESC PEDREGAL</t>
  </si>
  <si>
    <t>ESC CAJON GRANDE</t>
  </si>
  <si>
    <t>ESC MANDARINOS</t>
  </si>
  <si>
    <t>I.E. TECNICA DE NAZARETH</t>
  </si>
  <si>
    <t>ESC CHAMEZA</t>
  </si>
  <si>
    <t>I.E. TECNICA DE NAZARETH - SEDE PRINCIPAL</t>
  </si>
  <si>
    <t>I.E. LLANO GRANDE</t>
  </si>
  <si>
    <t>I.E. LLANO GRANDE - SEDE PRINCIPAL</t>
  </si>
  <si>
    <t>ESC ALFARAS</t>
  </si>
  <si>
    <t>ESC EL UVO</t>
  </si>
  <si>
    <t>ESC ZAPATERO</t>
  </si>
  <si>
    <t>I.E. TECNICA SAMUEL IGNACIO SANTAMARIA</t>
  </si>
  <si>
    <t>I.E. TECNICA SAMUEL IGNACIO SANTAMARIA - SEDE PRINCIPAL</t>
  </si>
  <si>
    <t>ESC CUNCHALITA</t>
  </si>
  <si>
    <t>ESC LA CURUBITA</t>
  </si>
  <si>
    <t>ESC CAMILO</t>
  </si>
  <si>
    <t>ESC PENJAMO</t>
  </si>
  <si>
    <t>ESC LOS COCOS</t>
  </si>
  <si>
    <t>ESC LOS ANDES</t>
  </si>
  <si>
    <t>ESC EL OASIS</t>
  </si>
  <si>
    <t>ESC LA YE</t>
  </si>
  <si>
    <t>I.E. SAN JOSE DE NAZARETH</t>
  </si>
  <si>
    <t>ESC EL MIRADOR</t>
  </si>
  <si>
    <t>ESC CHAQUIPAY</t>
  </si>
  <si>
    <t>I.E. SAN JOSE DE NAZARETH - SEDE PRINCIPAL</t>
  </si>
  <si>
    <t>ESC SAN PABLAL</t>
  </si>
  <si>
    <t>ESC ALTAZOR</t>
  </si>
  <si>
    <t>I.E. RAFAEL BAYONA NIÑO</t>
  </si>
  <si>
    <t>I.E. RAFAEL BAYONA NIÑO - SEDE PRINCIPAL</t>
  </si>
  <si>
    <t>ESC TOIBITA</t>
  </si>
  <si>
    <t>ESC ROMITA</t>
  </si>
  <si>
    <t>ESC RINCON DE ESPAÑOLES</t>
  </si>
  <si>
    <t>I.E. TECNICA PANTANO DE VARGAS</t>
  </si>
  <si>
    <t>ESC CAÑOS</t>
  </si>
  <si>
    <t>ESC VENTA DE LLANO</t>
  </si>
  <si>
    <t>ESC CRUZ DE MURCIA</t>
  </si>
  <si>
    <t>I.E. TECNICA PANTANO DE VARGAS - SEDE PRINCIPAL</t>
  </si>
  <si>
    <t>ESC EL CHITAL</t>
  </si>
  <si>
    <t>ESC PANTANO DE VARGAS</t>
  </si>
  <si>
    <t>I.E. TECNICA AGRICOLA</t>
  </si>
  <si>
    <t>CONC ISIDRO RIVERA</t>
  </si>
  <si>
    <t>CENT EDUC EL TUNAL</t>
  </si>
  <si>
    <t>CEMT EDUC EL SALITRE</t>
  </si>
  <si>
    <t>CENT EDUC LA PLAYA</t>
  </si>
  <si>
    <t>CENT EDUC ALTO PLATEADO</t>
  </si>
  <si>
    <t>CENT EDUC SAN JOSE</t>
  </si>
  <si>
    <t>I.E. TECNICA AGRICOLA - SEDE PRINCIPAL</t>
  </si>
  <si>
    <t>I.E. TECNICA AGROPECUARIA DE DESARROLLO RURAL</t>
  </si>
  <si>
    <t>ESC CRISTO REY</t>
  </si>
  <si>
    <t>ESC HONDA Y VOLCAN</t>
  </si>
  <si>
    <t>ESC MANOTE BAJO</t>
  </si>
  <si>
    <t>ESC CARACOL</t>
  </si>
  <si>
    <t>ESC MANOTE ALTO</t>
  </si>
  <si>
    <t>ESC MORAL Y LOMA ALTA</t>
  </si>
  <si>
    <t>ESC PARAMO</t>
  </si>
  <si>
    <t>COL DE EDUC BAS MONTE Y PINAL</t>
  </si>
  <si>
    <t>ESC AGUASAL</t>
  </si>
  <si>
    <t>I.E. TECNICA AGROPECUARIA DE DESARROLLO RURAL - SEDE PRINCIPAL</t>
  </si>
  <si>
    <t>ESC BOQUIPÍ</t>
  </si>
  <si>
    <t>ESC LA BELLA UNION</t>
  </si>
  <si>
    <t>I.E. SANTA ROSA</t>
  </si>
  <si>
    <t>ESC QUEBRADA SECA</t>
  </si>
  <si>
    <t>ESC PISTORAQUE</t>
  </si>
  <si>
    <t>ESC FURATENA Y PURI</t>
  </si>
  <si>
    <t>ESC CAPEZ Y CHORRERA</t>
  </si>
  <si>
    <t>ESC AGUA FRIA</t>
  </si>
  <si>
    <t>ESC PALMARONA</t>
  </si>
  <si>
    <t>ESC IBACAPI Y LA PEÑA</t>
  </si>
  <si>
    <t>ESC LAS DELICIAS</t>
  </si>
  <si>
    <t>I.E. SANTA ROSA - SEDE PRINCIPAL</t>
  </si>
  <si>
    <t>ESC GALLINEROS</t>
  </si>
  <si>
    <t>I.E. EL ROSARIO</t>
  </si>
  <si>
    <t>I.E. EL ROSARIO - SEDE PRINCIPAL</t>
  </si>
  <si>
    <t>ESC NISCOTA</t>
  </si>
  <si>
    <t>ESC TOCARIA</t>
  </si>
  <si>
    <t>ESC SABANETA</t>
  </si>
  <si>
    <t>ESC ALTAMIRA</t>
  </si>
  <si>
    <t>ESC MILAGROS</t>
  </si>
  <si>
    <t>ESC LA UNION</t>
  </si>
  <si>
    <t>I.E. EL HATO</t>
  </si>
  <si>
    <t>ESC LA PEÑA</t>
  </si>
  <si>
    <t>CENT EDUC CHAVIGA</t>
  </si>
  <si>
    <t>I.E. EL HATO - SEDE PRINCIPAL</t>
  </si>
  <si>
    <t>CERRO LARGO</t>
  </si>
  <si>
    <t>BARRIALES</t>
  </si>
  <si>
    <t>SOACÁ</t>
  </si>
  <si>
    <t>I.E. BUTAGA</t>
  </si>
  <si>
    <t>ESC SAN LUIS DE LAS PALMAS</t>
  </si>
  <si>
    <t>CENT EDUC RODEO</t>
  </si>
  <si>
    <t>ESC TINTAL</t>
  </si>
  <si>
    <t>CENT EDUC PUERTA CHIQUITA</t>
  </si>
  <si>
    <t>CENT EDUC CHAGUATA</t>
  </si>
  <si>
    <t>I.E. BUTAGA - SEDE PRINCIPAL</t>
  </si>
  <si>
    <t>I.E. TECNICA PUERTO SERVIEZ</t>
  </si>
  <si>
    <t>I.E. TECNICA PUERTO SERVIEZ  - SEDE PRINCIPAL</t>
  </si>
  <si>
    <t>ESC. MORROCALIENTE</t>
  </si>
  <si>
    <t>ESC ISLA CARBONERO</t>
  </si>
  <si>
    <t>I.E. TECNICA JOSE JOAQUIN ORTIZ</t>
  </si>
  <si>
    <t>ESC EL TRIANGULO KM 25</t>
  </si>
  <si>
    <t>ESC PUERTO GUTIERREZ</t>
  </si>
  <si>
    <t>I.E. TECNICA JOSE JOAQUIN ORTIZ - SEDE PRINCIPAL</t>
  </si>
  <si>
    <t>ESC EL TRIQUE</t>
  </si>
  <si>
    <t>ESC ISLA PALOMO</t>
  </si>
  <si>
    <t>ESC GENERAL GUSTAVO MATAMOROS</t>
  </si>
  <si>
    <t>ESC KILOMETRO ONCE</t>
  </si>
  <si>
    <t>ESC COCOMONO</t>
  </si>
  <si>
    <t>I.E. EL PRADO</t>
  </si>
  <si>
    <t>ESC. PALAGUA ALIANZA</t>
  </si>
  <si>
    <t>ESC. AGUALINDA</t>
  </si>
  <si>
    <t>ESC. BATERIA TRES</t>
  </si>
  <si>
    <t>ESC. CRUCE DEL CHAPARRO</t>
  </si>
  <si>
    <t>I.E. EL PRADO - SEDE PRINCIPAL</t>
  </si>
  <si>
    <t>ESC EL ERMITAÑO</t>
  </si>
  <si>
    <t>I.E. GUANEGRO</t>
  </si>
  <si>
    <t>ESC EL TRAPICHE</t>
  </si>
  <si>
    <t>I.E. GUANEGRO - SEDE PRINCIPAL</t>
  </si>
  <si>
    <t>ESC EL PESCADO</t>
  </si>
  <si>
    <t>CAÑO JAGÜE</t>
  </si>
  <si>
    <t>ALTO GUAGUAQUI</t>
  </si>
  <si>
    <t>ESC LAS PAVAS</t>
  </si>
  <si>
    <t>LAS PAVITAS</t>
  </si>
  <si>
    <t>I.E. PUERTO PINZON</t>
  </si>
  <si>
    <t>ESC POZO DOS</t>
  </si>
  <si>
    <t>I.E. PUERTO PINZON - SEDE PRINCIPAL</t>
  </si>
  <si>
    <t>ESC DOS QUEBRADAS</t>
  </si>
  <si>
    <t>ESC QUINCE LETRAS</t>
  </si>
  <si>
    <t>ESC LA ARENOSA</t>
  </si>
  <si>
    <t>CENT EDUC INTERCULTURAL JAIBANA</t>
  </si>
  <si>
    <t>I.E. TECNICA AGROPECUARIA EL MARFIL</t>
  </si>
  <si>
    <t>ESC EL MARFIL</t>
  </si>
  <si>
    <t>ESC LA PIZARRA</t>
  </si>
  <si>
    <t>ESC LA CEIBA</t>
  </si>
  <si>
    <t>ESC EL OKAL</t>
  </si>
  <si>
    <t>ESC LA CRISTALINA</t>
  </si>
  <si>
    <t>I.E. TECNICA AGROPECUARIA EL MARFIL - SEDE PRINCIPAL</t>
  </si>
  <si>
    <t>15580</t>
  </si>
  <si>
    <t>Quípama</t>
  </si>
  <si>
    <t>I.E. LA FLORESTA</t>
  </si>
  <si>
    <t>I.E. LA FLORESTA - SEDE PRINCIPAL</t>
  </si>
  <si>
    <t>ESC SORQUESITO</t>
  </si>
  <si>
    <t>CENT EDUC NOTE</t>
  </si>
  <si>
    <t>ESC LOS CRISTALES</t>
  </si>
  <si>
    <t>I.E. TECNICA NUESTRA SEÑORA DE LA PAZ</t>
  </si>
  <si>
    <t>EL PARQUE</t>
  </si>
  <si>
    <t>I.E. TECNICA NUESTRA SEÑORA DE LA PAZ - SEDE PRINCIPAL</t>
  </si>
  <si>
    <t>CENT EDUC BALCON</t>
  </si>
  <si>
    <t>CENT EDUC GUACARY</t>
  </si>
  <si>
    <t>CENT EDUC JOSE CORNELIO BORDA</t>
  </si>
  <si>
    <t>ESC ITOCO NORTE</t>
  </si>
  <si>
    <t>CENT EDUC BARRO BLANCO</t>
  </si>
  <si>
    <t>CENT EDUC HACHITA</t>
  </si>
  <si>
    <t>CENT EDUC ALBERTO GIRALDO</t>
  </si>
  <si>
    <t>ESC PALMAR</t>
  </si>
  <si>
    <t>ESC PARAISO</t>
  </si>
  <si>
    <t>COL TEC NSTRA SRA DE LA PAZ - PRIMARIA</t>
  </si>
  <si>
    <t>I.E. DIVINO NIÑO CORMAL</t>
  </si>
  <si>
    <t>CENT EDUC TAPAZ DE LA VEGA</t>
  </si>
  <si>
    <t>CENT EDUC TANANAY</t>
  </si>
  <si>
    <t>CENT EDUC CAVICHE</t>
  </si>
  <si>
    <t>CENT EDUC HUMBO</t>
  </si>
  <si>
    <t>CENTRO EDUCATIVO SABRIPA</t>
  </si>
  <si>
    <t>CENT EDUC LA VEGA</t>
  </si>
  <si>
    <t>I.E. DIVINO NIÑO CORMAL- SEDE PRINCIPAL</t>
  </si>
  <si>
    <t>I.E. NAGUATA</t>
  </si>
  <si>
    <t>ESC HERVIDEROS</t>
  </si>
  <si>
    <t>ESC SANTUARIO</t>
  </si>
  <si>
    <t>I.E. NAGUATA - SEDE PRINCIPAL</t>
  </si>
  <si>
    <t>ESC FERNANDEZ</t>
  </si>
  <si>
    <t>I.E. AGROPECUARIA EL ESCOBAL</t>
  </si>
  <si>
    <t>I.E. AGROPECUARIA EL ESCOBAL - SEDE PRINCIPAL</t>
  </si>
  <si>
    <t>ESC HORTIGAL</t>
  </si>
  <si>
    <t>ESC CASA BLANCA</t>
  </si>
  <si>
    <t>ESC FIRITA PEÑA ABAJO</t>
  </si>
  <si>
    <t>ESC FARFAN</t>
  </si>
  <si>
    <t>ESC ROA</t>
  </si>
  <si>
    <t>ESC FIRITA PEÑA ARRIBA</t>
  </si>
  <si>
    <t>ESC MORTIÑO</t>
  </si>
  <si>
    <t>ESC GACHANECA</t>
  </si>
  <si>
    <t>ESC AGUA BUENA</t>
  </si>
  <si>
    <t>ESC CHINGUICHANGA</t>
  </si>
  <si>
    <t>15621</t>
  </si>
  <si>
    <t>Rondón</t>
  </si>
  <si>
    <t>I.E. RANCHO GRANDE</t>
  </si>
  <si>
    <t>I.E. RANCHO GRANDE - SEDE PRINCIPAL</t>
  </si>
  <si>
    <t>CEN EDUC SAN ISIDRO</t>
  </si>
  <si>
    <t>CEN EDUC SAN IGNACIO</t>
  </si>
  <si>
    <t>CEN EDUC QUEBRADA HONDA</t>
  </si>
  <si>
    <t>15632</t>
  </si>
  <si>
    <t>Saboyá</t>
  </si>
  <si>
    <t>CONC URB JONH F KENNEDY</t>
  </si>
  <si>
    <t>ESC MONSOBA</t>
  </si>
  <si>
    <t>ESC PANTANOS MEDIOS</t>
  </si>
  <si>
    <t>ESC ESCOBAL CENTRO</t>
  </si>
  <si>
    <t>ESC ESCOBAL BAJO</t>
  </si>
  <si>
    <t>ESC ESCOBAL ALTO</t>
  </si>
  <si>
    <t>ESC LA POLONIA</t>
  </si>
  <si>
    <t>CEN LA ROSITA</t>
  </si>
  <si>
    <t>ESC EL ARRAYAN</t>
  </si>
  <si>
    <t>COL BAS CARRIZAL</t>
  </si>
  <si>
    <t>ESC FRANCISCO DE PAULA SANTANDER</t>
  </si>
  <si>
    <t>ESC TIBISTA CENTRO</t>
  </si>
  <si>
    <t>CEN RESGUARDO ALTO</t>
  </si>
  <si>
    <t>CEN LA ROSITA BAJO</t>
  </si>
  <si>
    <t>ESC RESGUARDO BAJO</t>
  </si>
  <si>
    <t>COL RUR DE VELANDIA</t>
  </si>
  <si>
    <t>I.E. JUAN PABLO II</t>
  </si>
  <si>
    <t>ESC LOS ALPES</t>
  </si>
  <si>
    <t>ESC MOLINO BAJO O EL PINO</t>
  </si>
  <si>
    <t>I.E. JUAN PABLO II - SEDE PRINCIPAL</t>
  </si>
  <si>
    <t>I.E. SAN ISIDRO</t>
  </si>
  <si>
    <t>CEN ANTONIO RICAURTE</t>
  </si>
  <si>
    <t>ESC PUENTE DE TIERRA CENTRO</t>
  </si>
  <si>
    <t>CEN VINCULO ORIENTAL</t>
  </si>
  <si>
    <t>ESC RUR SAN ISIDRO</t>
  </si>
  <si>
    <t>I.E. SAN MARCOS</t>
  </si>
  <si>
    <t>ESC CERRAJAL</t>
  </si>
  <si>
    <t>ESC CUCHAROS</t>
  </si>
  <si>
    <t>I.E. SAN MARCOS - SEDE PRINCIPAL</t>
  </si>
  <si>
    <t>I.E. JOSE MARIA CORDOBA</t>
  </si>
  <si>
    <t>CENT EDUC RUR SAN VICENTE</t>
  </si>
  <si>
    <t>CENT EDUC RUR SAN JUAN BAUTISTA DE LA SALLE</t>
  </si>
  <si>
    <t>ESC CHEBRE</t>
  </si>
  <si>
    <t>ESC FRAY MIGUEL DIAZ</t>
  </si>
  <si>
    <t>CENT EDUC RUR MERCHAN BAJO</t>
  </si>
  <si>
    <t>ESC MORAVIA</t>
  </si>
  <si>
    <t>ESC SAN LUIS CARDONAL</t>
  </si>
  <si>
    <t>I.E. JOSE MARIA CORDOBA - SEDE PRINCIPAL</t>
  </si>
  <si>
    <t>ESC BARRANCO NEGRO</t>
  </si>
  <si>
    <t>I.E. TECNICA LA LIBERTAD</t>
  </si>
  <si>
    <t>ESC TIBAQUIRA</t>
  </si>
  <si>
    <t>ESC GUANTOQUE</t>
  </si>
  <si>
    <t>I.E. TECNICA LA LIBERTAD - SEDE PRINCIPAL</t>
  </si>
  <si>
    <t>ESC PARAMO CENTRO</t>
  </si>
  <si>
    <t>ESC EL LLANITO</t>
  </si>
  <si>
    <t>ESC PEÑA DE ÁGUILAS</t>
  </si>
  <si>
    <t>I.E. TECNICA SALAMANCA</t>
  </si>
  <si>
    <t>ESC PATAGUY</t>
  </si>
  <si>
    <t>I.E. TECNICA SALAMANCA - SEDE PRINCIPAL</t>
  </si>
  <si>
    <t>ELA LOMA REDONDA</t>
  </si>
  <si>
    <t>ESC ALTO DEL AIRE</t>
  </si>
  <si>
    <t>ESC RAMA BLANCA</t>
  </si>
  <si>
    <t>I.E. TECNICA LA AMISTAD</t>
  </si>
  <si>
    <t>I.E. TECNICA LA AMISTAD - SEDE PRINCIPAL</t>
  </si>
  <si>
    <t>SEDE MACIEGAL</t>
  </si>
  <si>
    <t>I.E. NUEVA ESPERANZA</t>
  </si>
  <si>
    <t>I.E. NUEVA ESPERANZA  - SEDE PRINCIPAL</t>
  </si>
  <si>
    <t>ESC LA COLONIA</t>
  </si>
  <si>
    <t>ESC LA PIÑUELA</t>
  </si>
  <si>
    <t>ESC GUILLERMO LEON VALENCIA</t>
  </si>
  <si>
    <t>I.E. TELEPALMERITAS</t>
  </si>
  <si>
    <t>I.E. TELEPALMERITAS - SEDE PRINCIPAL</t>
  </si>
  <si>
    <t>ESC CAÑO GRANDE</t>
  </si>
  <si>
    <t>ESC HORIZONTES</t>
  </si>
  <si>
    <t>ESC LA MESA DEL GUAVIO</t>
  </si>
  <si>
    <t>ESC MONUMENTO</t>
  </si>
  <si>
    <t>COL EDUACION BAS SAN CARLOS DEL GUAVIO</t>
  </si>
  <si>
    <t>ESC LA DORADA DEL GUAVIO</t>
  </si>
  <si>
    <t>ESC LA FRONTERA</t>
  </si>
  <si>
    <t>ESC GUAMALITO</t>
  </si>
  <si>
    <t>ESC SAN JOSE DEL CHUY</t>
  </si>
  <si>
    <t>ESC EL TESORO</t>
  </si>
  <si>
    <t>I.E. EL CHAPETON</t>
  </si>
  <si>
    <t>I.E. EL CHAPETON - SEDE PRINCIPAL</t>
  </si>
  <si>
    <t>ESC EL NARANJAL</t>
  </si>
  <si>
    <t>ESC CUICAS RAMADA</t>
  </si>
  <si>
    <t>ESC LOS PATIOS</t>
  </si>
  <si>
    <t>ESC MONTERREDONDO 1</t>
  </si>
  <si>
    <t>ESC CUICAS BURAGA</t>
  </si>
  <si>
    <t>I.E. PAZ Y LIBERTAD</t>
  </si>
  <si>
    <t>ESC PORTON BLANCO</t>
  </si>
  <si>
    <t>ESC HATICO LAGUNA</t>
  </si>
  <si>
    <t>ESC LOS HIGUERONES</t>
  </si>
  <si>
    <t>ESC EL CASCAJAL</t>
  </si>
  <si>
    <t>ESC EL GUAYABAL</t>
  </si>
  <si>
    <t>I.E. PAZ Y LIBERTAD - SEDE PRINCIPAL</t>
  </si>
  <si>
    <t>ESC CONCORDIA</t>
  </si>
  <si>
    <t>ESC HATICO HOYA DE DUARTES</t>
  </si>
  <si>
    <t>I.E. HATOVIEJO</t>
  </si>
  <si>
    <t>I.E. HATOVIEJO - SEDE PRINCIPAL</t>
  </si>
  <si>
    <t>15681</t>
  </si>
  <si>
    <t>San Pablo de Borbur</t>
  </si>
  <si>
    <t>ESC STA BARBARA</t>
  </si>
  <si>
    <t>ESC FLORIAN</t>
  </si>
  <si>
    <t>ESC COSCUEZ</t>
  </si>
  <si>
    <t>ESC EL ALMENDRO</t>
  </si>
  <si>
    <t>ESC CALCETERO ALTO</t>
  </si>
  <si>
    <t>ESC EL SILENCIO</t>
  </si>
  <si>
    <t>ESC SIBERIA</t>
  </si>
  <si>
    <t>ESC EL PALMAR</t>
  </si>
  <si>
    <t>ESC LA CADENA COSCUEZ</t>
  </si>
  <si>
    <t>I.E. TECNICA EL PORTACHUELO</t>
  </si>
  <si>
    <t>ESC CIRAQUITA</t>
  </si>
  <si>
    <t>ESC QUEBRADA ARRIBA</t>
  </si>
  <si>
    <t>I.E. TECNICA EL PORTACHUELO - SEDE PRINCIPAL</t>
  </si>
  <si>
    <t>ESC LA MESA</t>
  </si>
  <si>
    <t>I.E. LUIS MANUEL PARRA CARO</t>
  </si>
  <si>
    <t>ESC TOASAGUE</t>
  </si>
  <si>
    <t>ESC JUPA</t>
  </si>
  <si>
    <t>ESC BARACUTA</t>
  </si>
  <si>
    <t>ESC TOPACHOQUE</t>
  </si>
  <si>
    <t>ESC EL HATO</t>
  </si>
  <si>
    <t>ESC DATAL</t>
  </si>
  <si>
    <t>ESC FABITA</t>
  </si>
  <si>
    <t>I.E. LUIS MANUEL PARRA CARO - SEDE PRINCIPAL</t>
  </si>
  <si>
    <t>COL DE ED BAS LA ESTANCIA</t>
  </si>
  <si>
    <t>ESC EL BATAN</t>
  </si>
  <si>
    <t>COL DE ED BAS OCAVITA</t>
  </si>
  <si>
    <t>SEDE SATIVA VIEJO</t>
  </si>
  <si>
    <t>SEDE COLORADOS</t>
  </si>
  <si>
    <t>I.E. JURUVITA</t>
  </si>
  <si>
    <t>I.E. JURUVITA - SEDE PRINCIPAL</t>
  </si>
  <si>
    <t>ESC TURGA</t>
  </si>
  <si>
    <t>GUATICHÁ</t>
  </si>
  <si>
    <t>I.E. SANTO DOMINGO SAVIO GAIATO</t>
  </si>
  <si>
    <t>I.E. SANTO DOMINGO SAVIO GAIATO - SEDE PRINCIPAL</t>
  </si>
  <si>
    <t>FIRAYA SUR</t>
  </si>
  <si>
    <t>FIRAYA NORTE</t>
  </si>
  <si>
    <t>ESC TOCAVITA ALTO</t>
  </si>
  <si>
    <t>I.E. TECNICA JAIRO ALBARRACIN BARRERA</t>
  </si>
  <si>
    <t>ESC EL OSO</t>
  </si>
  <si>
    <t>ESC LOS PINOS</t>
  </si>
  <si>
    <t>ESC HATO PARPA</t>
  </si>
  <si>
    <t>ESC HATO COCHIA</t>
  </si>
  <si>
    <t>ESC COMEZA BAHO</t>
  </si>
  <si>
    <t>I.E. TECNICA JAIRO ALBARRACIN BARRERA - SEDE PRINCIPAL</t>
  </si>
  <si>
    <t>ESC COSCATIVÁ JORDÁN</t>
  </si>
  <si>
    <t>ESC COSCATIVÁ TABOR</t>
  </si>
  <si>
    <t>ESC GUATATAMO</t>
  </si>
  <si>
    <t>ESC SAN JOSÉ DE PARPA</t>
  </si>
  <si>
    <t>ESC CHIPAVIEJO</t>
  </si>
  <si>
    <t>ESC LA CIMARRONA</t>
  </si>
  <si>
    <t>ESC LA ROMAZA</t>
  </si>
  <si>
    <t>ESC CORRAL DE PIEDRA</t>
  </si>
  <si>
    <t>I.E. MATILDE ANARAY</t>
  </si>
  <si>
    <t>I.E. MATILDE ANARAY - SEDE PRINCIPAL</t>
  </si>
  <si>
    <t>CENT EDUC RUR EL MORTIÑO</t>
  </si>
  <si>
    <t>ESC RUR BISVITA</t>
  </si>
  <si>
    <t>ESC WAHITA</t>
  </si>
  <si>
    <t>ESC RUR SORAQUI</t>
  </si>
  <si>
    <t>I.E. LOS LIBERTADORES</t>
  </si>
  <si>
    <t>ESC EL ALTO</t>
  </si>
  <si>
    <t>ESC RUR HELECHAL</t>
  </si>
  <si>
    <t>ESCU SAGRA ARRIBA</t>
  </si>
  <si>
    <t>I.E. LOS LIBERTADORES - SEDE PRINCIPAL</t>
  </si>
  <si>
    <t>INSTITUCION EDUCATIVA INTEGRADA MARCO ANTONIO QUIJANO RICO</t>
  </si>
  <si>
    <t>ESCUELA ALTOPEÑITAS</t>
  </si>
  <si>
    <t>ESCUELA SAN MARTIN</t>
  </si>
  <si>
    <t>ESCUELA MORTIÑAL</t>
  </si>
  <si>
    <t>ESCUELA PILAR Y CEIBITA</t>
  </si>
  <si>
    <t>ESCUELA PEÑANEGRA</t>
  </si>
  <si>
    <t>ESCUELA QUEBRADAHONDA</t>
  </si>
  <si>
    <t>INSTITUCION EDUCATIVA EL CRUCERO</t>
  </si>
  <si>
    <t>DICHAVITA</t>
  </si>
  <si>
    <t>CINTAS NO 1</t>
  </si>
  <si>
    <t>CINTAS NO 2</t>
  </si>
  <si>
    <t>MELGAREJO</t>
  </si>
  <si>
    <t>INSTITUCION EDUCATIVA RAFAEL GUTIERREZ GIRARDOT</t>
  </si>
  <si>
    <t>ESCUELA CORRALEJAS</t>
  </si>
  <si>
    <t>INSTITUCION EDUCATIVA SILVESTRE ARENAS</t>
  </si>
  <si>
    <t>ESCUELA CALLEJUELAS</t>
  </si>
  <si>
    <t>ESCUELA VANEGAS</t>
  </si>
  <si>
    <t>INSTITUCION EDUCATIVA TECNICA INDUSTRIAL GUSTAVO JIMENEZ</t>
  </si>
  <si>
    <t>SAN JOSE DE BOLIVAR</t>
  </si>
  <si>
    <t>RAMADA</t>
  </si>
  <si>
    <t>SAN JOSE EL PORVENIR</t>
  </si>
  <si>
    <t>INSTIUCION EDUCATIVA NUESTRA SEÑORA DE MORCA</t>
  </si>
  <si>
    <t>ESCUELA VEREDA BATTA</t>
  </si>
  <si>
    <t>INSTITUCIÓN EDUCATIVA NUESTRA SEÑORA DE MORCA</t>
  </si>
  <si>
    <t>ESCUELA VEREDA  MATARREDONDA</t>
  </si>
  <si>
    <t>15761</t>
  </si>
  <si>
    <t>Somondoco</t>
  </si>
  <si>
    <t>I.E. NORMAL SUPERIOR VALLE DE TENZA</t>
  </si>
  <si>
    <t>I.E. NORMAL SUPERIOR VALLE DE TENZA - SEDE PRINCIPAL</t>
  </si>
  <si>
    <t>ESC ANTONIA SANTOS</t>
  </si>
  <si>
    <t>ESC BOHORQUEZ</t>
  </si>
  <si>
    <t>I.E. TECNICA JOSE BENIGNO PERILLA</t>
  </si>
  <si>
    <t>CUCUAVACA</t>
  </si>
  <si>
    <t>ABRAHAM SANCHEZ</t>
  </si>
  <si>
    <t>SAN SEBASTIAN ALTO</t>
  </si>
  <si>
    <t>I.E. TECNICA JOSE BENIGNO PERILLA - SEDE PRINCIPAL</t>
  </si>
  <si>
    <t>SABANETAS</t>
  </si>
  <si>
    <t>I.E. ADOLFO MARIA JIMENEZ</t>
  </si>
  <si>
    <t>CENT EDUC JOSE JOAQUIN CASTRO MARTINEZ</t>
  </si>
  <si>
    <t>I.E. ADOLFO MARIA JIMENEZ - SEDE PRINCIPAL</t>
  </si>
  <si>
    <t>ESC SOCONSUCA DE BLANCOS</t>
  </si>
  <si>
    <t>CENT EDUC BOSIGAS CENTRO</t>
  </si>
  <si>
    <t>CENT EDUC OCUSA</t>
  </si>
  <si>
    <t>ESC JAIME RIAÑO CANO</t>
  </si>
  <si>
    <t>15776</t>
  </si>
  <si>
    <t>Sutamarchán</t>
  </si>
  <si>
    <t>I.E. PEDREGAL ALTO</t>
  </si>
  <si>
    <t>I.E. PEDREGAL ALTO - SEDE PRINCIPAL</t>
  </si>
  <si>
    <t>ESC RESGUARDO</t>
  </si>
  <si>
    <t>ESC ERMITAÑO</t>
  </si>
  <si>
    <t>ESC EL CEDRO</t>
  </si>
  <si>
    <t>15778</t>
  </si>
  <si>
    <t>Sutatenza</t>
  </si>
  <si>
    <t>I.E. LOS NARANJOS</t>
  </si>
  <si>
    <t>CENT EDUC GUAMO</t>
  </si>
  <si>
    <t>I.E. LOS NARANJOS - SEDE PRINCIPAL</t>
  </si>
  <si>
    <t>ESC IRZON</t>
  </si>
  <si>
    <t>ESC SIGUIQUE GUAYABAL</t>
  </si>
  <si>
    <t>ESC SIGUIQUE CENTRO</t>
  </si>
  <si>
    <t>ESC SIGUIQUE ARBOL</t>
  </si>
  <si>
    <t>COL EDUC BAS SANTA LUCIA</t>
  </si>
  <si>
    <t>ESC CALLE ARRIBA</t>
  </si>
  <si>
    <t>LIBERTADORES</t>
  </si>
  <si>
    <t>NARIÑO UNO</t>
  </si>
  <si>
    <t>NARIÑO DOS</t>
  </si>
  <si>
    <t>ESC CADILLAL</t>
  </si>
  <si>
    <t>ESC TASAJERAS</t>
  </si>
  <si>
    <t>I.E. SUPANECA</t>
  </si>
  <si>
    <t>SEDE NUEVO MILENIO</t>
  </si>
  <si>
    <t>ESC PIEDRAS DE CANDELA</t>
  </si>
  <si>
    <t>I.E. SUPANECA - SEDE PRINCIPAL</t>
  </si>
  <si>
    <t>I.E. ANDRES ROMERO AREVALO</t>
  </si>
  <si>
    <t>ESC SITANTA ARRIBA</t>
  </si>
  <si>
    <t>I.E. ANDRES ROMERO AREVALO - SEDE PRINCIPAL</t>
  </si>
  <si>
    <t>15806</t>
  </si>
  <si>
    <t>Tibasosa</t>
  </si>
  <si>
    <t>I.E. ROBERTO FRANCO IZASA</t>
  </si>
  <si>
    <t>I.E. ROBERTO FRANCO IZASA - SEDE PRINCIPAL</t>
  </si>
  <si>
    <t>I.E. TECNICO INDUSTRIAL</t>
  </si>
  <si>
    <t>ESC LA ESTACIÓN</t>
  </si>
  <si>
    <t>CED PUENTE DE LA BALSA</t>
  </si>
  <si>
    <t>ESC PEÑA NEGRA</t>
  </si>
  <si>
    <t>CED LAS VUELTAS</t>
  </si>
  <si>
    <t>CED CHORRITO</t>
  </si>
  <si>
    <t>I.E. TECNICO INDUSTRIAL - SEDE PRINCIPAL</t>
  </si>
  <si>
    <t>I.E. CAMILO TORRES DE TOCA</t>
  </si>
  <si>
    <t>I.E. CAMILO TORRES DE TOCA - SEDE PRINCIPAL</t>
  </si>
  <si>
    <t>I.E. TECNICA RAFAEL URIBE</t>
  </si>
  <si>
    <t>SEDE RAFAEL URIBE URIBE</t>
  </si>
  <si>
    <t>SEDE CHORRERA ARRIBA</t>
  </si>
  <si>
    <t>I.E. TECNICA RAFAEL URIBE - SEDE PRINCIPAL</t>
  </si>
  <si>
    <t>SEDE EL PINO</t>
  </si>
  <si>
    <t>I.E. VADO CASTRO</t>
  </si>
  <si>
    <t>CENT EDUC EL VERGEL</t>
  </si>
  <si>
    <t>I.E. VADO CASTRO - SEDE PRINCIPAL</t>
  </si>
  <si>
    <t>I.E. TEGUANEQUE</t>
  </si>
  <si>
    <t>ESC CHINQUIRA</t>
  </si>
  <si>
    <t>ESC VOLCAN BLANCO</t>
  </si>
  <si>
    <t>I.E. TEGUANEQUE - SEDE PRINCIPAL</t>
  </si>
  <si>
    <t>ESC TEGUANEQUE NO 2</t>
  </si>
  <si>
    <t>ESC ROSALES</t>
  </si>
  <si>
    <t>ESC RINCHOQUE NO 1</t>
  </si>
  <si>
    <t>I.E. SAN NICOLAS</t>
  </si>
  <si>
    <t>I.E. SAN NICOLAS - SEDE PRINCIPAL</t>
  </si>
  <si>
    <t>ESC SALVIAL</t>
  </si>
  <si>
    <t>ESC JORGE ELIECER</t>
  </si>
  <si>
    <t>ESC SIDERURGICA</t>
  </si>
  <si>
    <t>I.E. EL CRUCE</t>
  </si>
  <si>
    <t>ESC EL CRUCE</t>
  </si>
  <si>
    <t>ESC LA VEGA</t>
  </si>
  <si>
    <t>ESC EL DANUBIO</t>
  </si>
  <si>
    <t>I.E. EL CRUCE - SEDE PRINCIPAL</t>
  </si>
  <si>
    <t>I.E. RIO DE PIEDRAS</t>
  </si>
  <si>
    <t>I.E. RIO DE PIEDRAS - SEDE PRINCIPAL</t>
  </si>
  <si>
    <t>ESC DE MOLINO</t>
  </si>
  <si>
    <t>ESC CHUSCAL</t>
  </si>
  <si>
    <t>ESC ALTAMIZAL</t>
  </si>
  <si>
    <t>ESC BOQUERON</t>
  </si>
  <si>
    <t>ESC PAVAS</t>
  </si>
  <si>
    <t>ESC NUEVE PILAS</t>
  </si>
  <si>
    <t>I.E. DIVINO NIÑO</t>
  </si>
  <si>
    <t>I.E. DIVINO NIÑO - SEDE PRINCIPAL</t>
  </si>
  <si>
    <t>ESC TAMBOR GRANDE</t>
  </si>
  <si>
    <t>ESC PALOCAIDO</t>
  </si>
  <si>
    <t>ESC LOS PUENTES</t>
  </si>
  <si>
    <t>ESC LLANO VERDE</t>
  </si>
  <si>
    <t>ESC UVERO</t>
  </si>
  <si>
    <t>ESC SISA MEDIO</t>
  </si>
  <si>
    <t>ESC JUNCAL</t>
  </si>
  <si>
    <t>ESC GAUNZA</t>
  </si>
  <si>
    <t>CENT EDUC EL FRUTILLO</t>
  </si>
  <si>
    <t>I.E. SAN ANTONIO DE PADUA - SEDE PRINCIPAL</t>
  </si>
  <si>
    <t>CENT EDUC EL BOQUERON</t>
  </si>
  <si>
    <t>CENT EDUC JURPA</t>
  </si>
  <si>
    <t>CENT EDUC SIATA</t>
  </si>
  <si>
    <t>I.E. PUENTE DE PIEDRA</t>
  </si>
  <si>
    <t>CENT EDUC NERITA</t>
  </si>
  <si>
    <t>CENT EDUC SAN JOSE DEL GACAL</t>
  </si>
  <si>
    <t>CENT EDUC SUPATA</t>
  </si>
  <si>
    <t>CENT EDUC BOJIRQUE</t>
  </si>
  <si>
    <t>I.E. PUENTE DE PIEDRA - SEDE PRINCIPAL</t>
  </si>
  <si>
    <t>CENT EDUC LA PIÑUELA</t>
  </si>
  <si>
    <t>INSTITUCIÓN EDUCATIVA RURAL LA TRINIDAD</t>
  </si>
  <si>
    <t>INSTITUCION EDUCATIVA RURAL LA TRINIDAD SEDE C</t>
  </si>
  <si>
    <t>INSTITUCION EDUCATIVA RURAL LA TRINIDAD SEDE B</t>
  </si>
  <si>
    <t>INSTITUCIÓN EDUCATIVA RURAL RAFAEL POMBO</t>
  </si>
  <si>
    <t>INSTITUCION EDUCATIVA RURAL RAFAEL POMBO SEDE B</t>
  </si>
  <si>
    <t>INSTITUCION EDUCATIVA RURAL RAFAEL POMBO SEDE C</t>
  </si>
  <si>
    <t>INSTITUCIÓN EDUCATIVA RURAL SERAFICO SAN ANTONIO DE PADUA</t>
  </si>
  <si>
    <t>INSTITUCIÓN EDUCATIVA RUR SERAFICO SAN ANTONIO DE PADUA</t>
  </si>
  <si>
    <t>INSTITUCIÓN EDUCATIVA RUR SERAFICO SAN ANTONIO DE PADUA SEDE A</t>
  </si>
  <si>
    <t>INSTITUCIÓN EDUCATIVA RUR SERAFICO SAN ANTONIO DE PADUA SEDE B</t>
  </si>
  <si>
    <t>CENTRO EDUCATIVO RURAL LA PALMA</t>
  </si>
  <si>
    <t>CENTRO EDUCATIVO RURAL LA PALMA SEDE A</t>
  </si>
  <si>
    <t>INSTITUCIÓN EDUCATIVA RURAL MARIA GORETTI</t>
  </si>
  <si>
    <t>INSTITUCIÓN EDUCATIVA RURAL MARIA GORETTI SEDE D</t>
  </si>
  <si>
    <t>INSTITUCIÓN EDUCATIVA RURAL MARIA GORETTI SEDE A</t>
  </si>
  <si>
    <t>INSTITUCIÓN EDUCATIVA RURAL MIGUEL ANTONIO CARO</t>
  </si>
  <si>
    <t>INSTITUCIÓN EDUCATIVA RURAL MIGUEL ANTONIO CARO SEDE B</t>
  </si>
  <si>
    <t>INSTITUCIÓN EDUCATIVA RURAL MIGUEL ANTONIO CARO SEDE A</t>
  </si>
  <si>
    <t>INSTITUCION EDUCATIVA RURAL MIGUEL ANTONIO CARO SEDE C</t>
  </si>
  <si>
    <t>INSTITUCIÓN EDUCATIVA RURAL GRANADA</t>
  </si>
  <si>
    <t>INSTITUCIÓN EDUCATIVA RURAL GRANADA SEDE B</t>
  </si>
  <si>
    <t>INSTITUCIÓN EDUCATIVA RURAL GRANADA SEDE E</t>
  </si>
  <si>
    <t>INSTITUCIÓN EDUCATIVA RURAL GRANADA SEDE D</t>
  </si>
  <si>
    <t>INSTITUCIÓN EDUCATIVA RURAL GRANADA SEDE A</t>
  </si>
  <si>
    <t>INSTITUCIÓN EDUCATIVA RURAL LA CABAÑA</t>
  </si>
  <si>
    <t>INSTITUCIÓN EDUCATIVA RURAL LA CABAÑA SEDE B</t>
  </si>
  <si>
    <t>INSTITUCIÓN EDUCATIVA RURAL LA CABAÑA SEDE D</t>
  </si>
  <si>
    <t>INSTITUCIÓN EDUCATIVA RURAL LA CABAÑA SEDE A</t>
  </si>
  <si>
    <t>INSTITUCIÓN EDUCATIVA LA VIOLETA</t>
  </si>
  <si>
    <t>INSTITUCIÓN EDUCATIVA LA VIOLETA SEDE A</t>
  </si>
  <si>
    <t>INSTITUCIÓN EDUCATIVA LA VIOLETA SEDE B</t>
  </si>
  <si>
    <t>INSTITUCIÓN EDUCATIVA RURAL GIOVANNI MONTINI</t>
  </si>
  <si>
    <t>INSTITUCIÓN EDUCATIVA RURAL SAN PEREGRINO</t>
  </si>
  <si>
    <t>INSTITUCIÓN EDUCATIVA RURAL SAN PEREGRINO SEDE B</t>
  </si>
  <si>
    <t>INSTITUCIÓN EDUCATIVA RURAL SAN PEREGRINO SEDE A</t>
  </si>
  <si>
    <t>INSTITUCIÓN EDUCATIVA RURAL JOSE ANTONIO GALAN</t>
  </si>
  <si>
    <t>INSTITUCIÓN EDUCATIVA RURAL JOSE ANTONIO GALAN SEDE B</t>
  </si>
  <si>
    <t>INSTITUCIÓN EDUCATIVA RURAL JOSE ANTONIO GALAN SEDE D</t>
  </si>
  <si>
    <t>INSTITUCION EDUCATIVA RURAL JOSE ANTONIO GALAN SEDE E</t>
  </si>
  <si>
    <t>INSTITUCION EDUCATIVA RIOARRIBA</t>
  </si>
  <si>
    <t>ESCUELA RURAL TAMBORAL</t>
  </si>
  <si>
    <t>INSTITUCION EDUCATIVA RIOARRIBA - SEDE PRINCIPAL</t>
  </si>
  <si>
    <t>ESCUELA RURAL NUDILLALES</t>
  </si>
  <si>
    <t>ESCUELA RURAL MESONES</t>
  </si>
  <si>
    <t>ESCUELA RURAL ALTO BONITO</t>
  </si>
  <si>
    <t>ESCUELA RURAL EL LIMON</t>
  </si>
  <si>
    <t>ESCUELA RURAL EL CEDRAL</t>
  </si>
  <si>
    <t>ESCUELA RURAL CULEBRAL</t>
  </si>
  <si>
    <t>INSTITUCION EDUCATIVA EL EDEN</t>
  </si>
  <si>
    <t>ESCUELA SAN NICOLAS</t>
  </si>
  <si>
    <t>ESCUELA PORE</t>
  </si>
  <si>
    <t>ESCUELA PITO</t>
  </si>
  <si>
    <t>ESCUELA MATECAÑA</t>
  </si>
  <si>
    <t>ESCUELA LETICIA</t>
  </si>
  <si>
    <t>ESCUELA ANTONIO GOMEZ ESTRADA</t>
  </si>
  <si>
    <t>ESCUELA ALTO DEL CARMELO</t>
  </si>
  <si>
    <t>ESCUELA ALTO DE LA MONTAÑA</t>
  </si>
  <si>
    <t>INSTITUCION EDUCATIVA EL EDEN - SEDE PRINCIPAL</t>
  </si>
  <si>
    <t>ESCUELA LA PROSPERIDAD</t>
  </si>
  <si>
    <t>ESCUELA LA ZULIA</t>
  </si>
  <si>
    <t>INSTITUCION EDUCATIVA ENCIMADAS</t>
  </si>
  <si>
    <t>PUENTE PIEDRA</t>
  </si>
  <si>
    <t>ARENILLAL</t>
  </si>
  <si>
    <t>INSTITUCION EDUCATIVA ENCIMADAS - SEDE PRINCIPAL</t>
  </si>
  <si>
    <t>LA ASOMBROSA</t>
  </si>
  <si>
    <t>SIETE CUEROS</t>
  </si>
  <si>
    <t>INSTITUCION EDUCATIVA LA MERMITA</t>
  </si>
  <si>
    <t>MONTERREDONDO</t>
  </si>
  <si>
    <t>MALABRIGO</t>
  </si>
  <si>
    <t>LA RUEDA</t>
  </si>
  <si>
    <t>EL LLANO</t>
  </si>
  <si>
    <t>GUACO</t>
  </si>
  <si>
    <t>INSTITUCION EDUCATIVA LA MERMITA - SEDE PRINCIPAL</t>
  </si>
  <si>
    <t>PISAMAL</t>
  </si>
  <si>
    <t>INSTITUCION EDUCATIVA SAN ANTONIO DE ARMA</t>
  </si>
  <si>
    <t>TIERRA FRIA</t>
  </si>
  <si>
    <t>SALINEROS</t>
  </si>
  <si>
    <t>ANGEL DE LA GUARDA</t>
  </si>
  <si>
    <t>CACIQUILLO</t>
  </si>
  <si>
    <t>INSTITUCION EDUCATIVA SAN ANTONIO DE ARMA - SEDE PRINCIPAL</t>
  </si>
  <si>
    <t>INSTITUCION EDUCATIVA VIBORAL</t>
  </si>
  <si>
    <t>SEDE VIBORAL</t>
  </si>
  <si>
    <t>SEDE PEÑOLES</t>
  </si>
  <si>
    <t>SEDE LA BLANQUITA</t>
  </si>
  <si>
    <t>SEDE LA CASTRILLONA</t>
  </si>
  <si>
    <t>INSTITUCION EDUCATIVA VIBORAL - SEDE PRINCIPAL</t>
  </si>
  <si>
    <t>INSTITUCION EDUCATIVA OCUZCA</t>
  </si>
  <si>
    <t>ACONCHARA</t>
  </si>
  <si>
    <t>INSTITUCION EDUCATIVA OCUZCA - SEDE PRINCIPAL</t>
  </si>
  <si>
    <t>AGUABONITA</t>
  </si>
  <si>
    <t>CHAVARQUÍA</t>
  </si>
  <si>
    <t>ANDRÉS MERCADO</t>
  </si>
  <si>
    <t>ALVARO DE MENDOZA</t>
  </si>
  <si>
    <t>JUAN BAUTISTA SARDELLA</t>
  </si>
  <si>
    <t>TABLA ROJA</t>
  </si>
  <si>
    <t>INSTITUCION EDUCATIVA GOMEZ FERNANDEZ</t>
  </si>
  <si>
    <t>INSTITUCION EDUCATIVA GOMEZ FERNANDEZ - SEDE PRINCIPAL</t>
  </si>
  <si>
    <t>VERGEL ALTO</t>
  </si>
  <si>
    <t>MARTIN DE AMOROTO</t>
  </si>
  <si>
    <t>FRANCISCO DE FRIAS</t>
  </si>
  <si>
    <t>EL POBLADO</t>
  </si>
  <si>
    <t>JOSEFA BECERRA</t>
  </si>
  <si>
    <t>VILLA DEL CARMEN</t>
  </si>
  <si>
    <t>RUY VANEGAS</t>
  </si>
  <si>
    <t>TAUDIA BAJO</t>
  </si>
  <si>
    <t>ANTONIO PIMENTEL</t>
  </si>
  <si>
    <t>PEDRO CIEZA DE LEON</t>
  </si>
  <si>
    <t>INSTITUCIÓN EDUCATIVA SAN PEDRO - SEDE PRINCIPAL</t>
  </si>
  <si>
    <t>BAJO VERGEL</t>
  </si>
  <si>
    <t>INSTITUCION EDUCATIVA JERONIMO DE TEJELO</t>
  </si>
  <si>
    <t>INSTITUCION EDUCATIVA JERONIMO DE TEJELO - SEDE PRINCIPAL</t>
  </si>
  <si>
    <t>DIEGO DE MENDOZA</t>
  </si>
  <si>
    <t>MORRO AZUL</t>
  </si>
  <si>
    <t>INSTITUCION EDUCATIVA ALTO NUBIA</t>
  </si>
  <si>
    <t>SEDE PEDRO SARMIENTO</t>
  </si>
  <si>
    <t>SEDE SUER DE NAVAS</t>
  </si>
  <si>
    <t>SEDE LA ESMERALDA</t>
  </si>
  <si>
    <t>INSTITUCION EDUCATIVA ALTO NUBIA - SEDE PRINCIPAL</t>
  </si>
  <si>
    <t>INSTITUCION EDUCATIVA EL HORRO</t>
  </si>
  <si>
    <t>SEDE CHAPATA</t>
  </si>
  <si>
    <t>SEDE SORIA</t>
  </si>
  <si>
    <t>SEDE VILLA OROZCO</t>
  </si>
  <si>
    <t>SEDE ANZEA</t>
  </si>
  <si>
    <t>SEDE LA ARBOLEDA</t>
  </si>
  <si>
    <t>INSTITUCION EDUCATIVA EL HORRO - SEDE PRINCIPAL</t>
  </si>
  <si>
    <t>INSTITUCION EDUCATIVA JUAN CRISOSTOMO OSORIO</t>
  </si>
  <si>
    <t>CENTRO EDUCATIVO CAMPO ALEGRE</t>
  </si>
  <si>
    <t>INSTITUCION EDUCATIVA JUAN CRISOSTOMO OSORIO - SEDE PRINCIPAL</t>
  </si>
  <si>
    <t>ESCUELA RURAL PIO XII</t>
  </si>
  <si>
    <t>ESCUELA RURAL CAMELIA BAJA</t>
  </si>
  <si>
    <t>ESCUELA RURAL SANTACRUZ</t>
  </si>
  <si>
    <t>INSTITUCION EDUCATIVA ALEGRIAS</t>
  </si>
  <si>
    <t>ESCUELA RURAL EL ROBLAL</t>
  </si>
  <si>
    <t>ESCUELA RURAL LA GUAIRA</t>
  </si>
  <si>
    <t>ESCUELA RURAL CUATRO ESQUINAS</t>
  </si>
  <si>
    <t>INSTITUCION EDUCATIVA ALEGRIAS - SEDE PRINCIPAL</t>
  </si>
  <si>
    <t>ESCUELA RURAL CHAMBERY</t>
  </si>
  <si>
    <t>INSTITUCION EDUCATIVA EL MADROÑO</t>
  </si>
  <si>
    <t>CONVENTOS</t>
  </si>
  <si>
    <t>ESCUELA RURAL SAN NARCIZO</t>
  </si>
  <si>
    <t>INSTITUCION EDUCATIVA EL MADROÑO - SEDE PRINCIPAL</t>
  </si>
  <si>
    <t>ESCUELA TIERRADENTRO</t>
  </si>
  <si>
    <t>ESCUELA NUEVA VERDUN</t>
  </si>
  <si>
    <t>ESCUELA NUEVA EL CARMEN</t>
  </si>
  <si>
    <t>ESCUELA NUEVA LAS PALOMAS</t>
  </si>
  <si>
    <t>ESCUELA RURAL PORTUGAL</t>
  </si>
  <si>
    <t>ESCUELA RURAL LA ZAINERA</t>
  </si>
  <si>
    <t>ESCUELA NUEVA LA CASCADA</t>
  </si>
  <si>
    <t>INSTITUCION EDUCATIVA EL AGUILA - SEDE PRINCIPAL</t>
  </si>
  <si>
    <t>ESCUELA NUEVA LA ELVIRA</t>
  </si>
  <si>
    <t>ESCUELA NUEVA ALTO BONITO</t>
  </si>
  <si>
    <t>ESCUELA RURAL LA BETULIA</t>
  </si>
  <si>
    <t>ESCUELA NUEVA LA FLORIDA</t>
  </si>
  <si>
    <t>ESCUELA NUEVA BUENAVISTA</t>
  </si>
  <si>
    <t>LA HABANA</t>
  </si>
  <si>
    <t>ESCUELA LA ROMELIA</t>
  </si>
  <si>
    <t>ESCUELA EL CRUCERO</t>
  </si>
  <si>
    <t>ESCUELA NUEVA EL SOCORRO</t>
  </si>
  <si>
    <t>ESCUELA NUEVA SAN LUIS</t>
  </si>
  <si>
    <t>INSTITUCIÓN EDUCATIVA SAN ISIDRO - SEDE PRINCIPAL</t>
  </si>
  <si>
    <t>INSTITUCION EDUCATIVA EDUARDO GOMEZ ARRUBLA</t>
  </si>
  <si>
    <t>ESCUELA RURAL SAN ANDRES</t>
  </si>
  <si>
    <t>ESCUELA RURAL MIXTA LA PRADERA</t>
  </si>
  <si>
    <t>ESCUELA RURAL ALTO CHUSCAL</t>
  </si>
  <si>
    <t>INSTITUCION EDUCATIVA EDUARDO GOMEZ ARRUBLA - SEDE PRINCIPAL</t>
  </si>
  <si>
    <t>INSTITUCION EDUCATIVA NARANJAL</t>
  </si>
  <si>
    <t>ESCUELA SIMON BOLIVAR</t>
  </si>
  <si>
    <t>ESCUELA ALTAMIRA</t>
  </si>
  <si>
    <t>ESCUELA SAN LUIS</t>
  </si>
  <si>
    <t>INSTITUCION EDUCATIVA NARANJAL - SEDE PRINCIPAL</t>
  </si>
  <si>
    <t>ESCUELA SAN MARTIN DE PORRES</t>
  </si>
  <si>
    <t>EL REPOSO</t>
  </si>
  <si>
    <t>CRUCETAS</t>
  </si>
  <si>
    <t>INSTITUCION EDUCATIVA EL TREBOL</t>
  </si>
  <si>
    <t>ESCUELA NUEVA JOSE MARIA CORDOBA</t>
  </si>
  <si>
    <t>ESCUELA NUEVA GABRIELA MISTRAL</t>
  </si>
  <si>
    <t>ESCUELA RURAL EL TREBOL</t>
  </si>
  <si>
    <t>ESCUELA RURAL MIXTA BAJO ESPAÑOL</t>
  </si>
  <si>
    <t>INSTITUCIÓN EDUCATIVA EL TREBOL - SEDE PRINCIPAL</t>
  </si>
  <si>
    <t>ESCUELA RURAL LA INDIA</t>
  </si>
  <si>
    <t>INSTITUCION EDUCATIVA CRISANTO LUQUE - SEDE PRINCIPAL</t>
  </si>
  <si>
    <t>ESCUELA RURAL ALTO MAIBÁ</t>
  </si>
  <si>
    <t>ESCUELA RURAL BALMORAL</t>
  </si>
  <si>
    <t>ESCUELA RURAL POLICARPA SALAVARRIETA</t>
  </si>
  <si>
    <t>ESCUELA RURAL SAGRADO CORAZÓN DE JESÚS</t>
  </si>
  <si>
    <t>ESCUELA RURAL MARÍA GORETTI</t>
  </si>
  <si>
    <t>ESCUELA RURAL EL CASTILLO</t>
  </si>
  <si>
    <t>ESCUELA RURAL LA GRAN COLOMBIA</t>
  </si>
  <si>
    <t>ESCUELA RURAL LA ILUSIÓN</t>
  </si>
  <si>
    <t>ESCUELA RURAL ATANASIO GIRARDOTH</t>
  </si>
  <si>
    <t>INSTITUCIÓN EDUCATIVA ANTONIO NARIÑO - SEDE PRINCIPAL</t>
  </si>
  <si>
    <t>ESCUELA RURAL PIEDRAS BLANCAS</t>
  </si>
  <si>
    <t>INSTITUCION EDUCATIVA AGUADITA GRANDE</t>
  </si>
  <si>
    <t>ESCUELA RURAL ELADIA MEJIA</t>
  </si>
  <si>
    <t>ESCUELA RURAL EL PINTADO</t>
  </si>
  <si>
    <t>ESCUIELA RURAL BARCINAL</t>
  </si>
  <si>
    <t>ESCUELA RURAL LA CEIBA</t>
  </si>
  <si>
    <t>ESCUELA RURAL LA SOLEDAD</t>
  </si>
  <si>
    <t>ESCUELA RURAL AGUADITA PEQUEÑA</t>
  </si>
  <si>
    <t>ESCUELA RURAL MANUELITA SAENZ</t>
  </si>
  <si>
    <t>ESCUELA RURAL LA MARINA</t>
  </si>
  <si>
    <t>ESCUELA RURAL LA AMAPOLA</t>
  </si>
  <si>
    <t>INSTITUCION EDUCATIVA EL JAPON</t>
  </si>
  <si>
    <t>INSTITUCION EDUCATIVA EL JAPON - SEDE PRINCIPAL</t>
  </si>
  <si>
    <t>ESCUELA LA AGUSTINA</t>
  </si>
  <si>
    <t>INSTITUCION EDUCATIVA PURNIO</t>
  </si>
  <si>
    <t>INSTITUCION EDUCATIVA PURNIO - SEDE PRINCIPAL</t>
  </si>
  <si>
    <t>INSTITUCION EDUCATIVA BUENAVISTA</t>
  </si>
  <si>
    <t>ESCUELA SAN FERNANDO</t>
  </si>
  <si>
    <t>INSTITUCION EDUCATIVA BUENAVISTA - SEDE PRINCIPAL</t>
  </si>
  <si>
    <t>ESCUELA LA HABANA</t>
  </si>
  <si>
    <t>ESCUELA JUAN JOSE CADAVID</t>
  </si>
  <si>
    <t>INSTITUCION EDUCATIVA GUARINOCITO</t>
  </si>
  <si>
    <t>ESCUELA FRANCISCO JOSE DE CALDAS</t>
  </si>
  <si>
    <t>ESCUELA EL HORIZONTE</t>
  </si>
  <si>
    <t>INSTITUCION EDUCATIVA GUARINOCITO - SEDE PRINCIPAL</t>
  </si>
  <si>
    <t>INSTITUCION EDUCATIVA LLANADAS</t>
  </si>
  <si>
    <t>INSTITUCION EDUCATIVA EL LIMÓN</t>
  </si>
  <si>
    <t>PEÑA RICA</t>
  </si>
  <si>
    <t>SATÉLITE MACIEGAL</t>
  </si>
  <si>
    <t>INSTITUCION EDUCATIVA LLANADAS - SEDE PRINCIPAL</t>
  </si>
  <si>
    <t>LA QUIEBRA DE SAN ISIDRO</t>
  </si>
  <si>
    <t>SATÉLITE FONTIBÓN</t>
  </si>
  <si>
    <t>EL YARUMO</t>
  </si>
  <si>
    <t>INSTITUCION EDUCATIVA LA FELISA</t>
  </si>
  <si>
    <t>SECCIONAL EL TAMBOR</t>
  </si>
  <si>
    <t>INSTITUCION EDUCATIVA LA FELISA - SEDE PRINCIPAL</t>
  </si>
  <si>
    <t>INSTITUCION EDUCATIVA ROMERAL</t>
  </si>
  <si>
    <t>ESCUELA RURAL LA MIEL</t>
  </si>
  <si>
    <t>INSTITUCION EDUCATIVA ROMERAL - SEDE PRINCIPAL</t>
  </si>
  <si>
    <t>INSTITUCIÓN EDUCATIVA LA UNIÓN</t>
  </si>
  <si>
    <t>ESCUELA NUEVA QUEBRADITAS</t>
  </si>
  <si>
    <t>ESCUELA NUEVA EL CASTILLO</t>
  </si>
  <si>
    <t>INSTITUCION EDUCATIVA AGUABONITA</t>
  </si>
  <si>
    <t>ESCUELA RURAL EL CRUCERO</t>
  </si>
  <si>
    <t>ESCUELA RURAL SAN VICENTE</t>
  </si>
  <si>
    <t>ESCUELA RURAL LA GALLERA</t>
  </si>
  <si>
    <t>INSTITUCION EDUCATIVA AGUABONITA - SEDE PRINCIPAL</t>
  </si>
  <si>
    <t>ESCUELA RURAL LA SONRISA</t>
  </si>
  <si>
    <t>ESCUELA RURAL LA CRISTALINA</t>
  </si>
  <si>
    <t>ESCUELA NUEVA DOSQUEBRADAS</t>
  </si>
  <si>
    <t>ESCUELA RURAL ANA JULIA VARGAS DE ARANGO</t>
  </si>
  <si>
    <t>ESCUELA RURAL LOS FUNDADORES</t>
  </si>
  <si>
    <t>ESCUELA ANA ARANGO DE URIBE</t>
  </si>
  <si>
    <t>ESCUELA NUEVA LA ESMERALDA</t>
  </si>
  <si>
    <t>ESCUELA NUEVA COROZAL</t>
  </si>
  <si>
    <t>CENTRO EDUCATIVO JOSE JOAQUIN MONTES GIRALDO</t>
  </si>
  <si>
    <t>INSTITUCIÓN EDUCATIVA LAS MERCEDES</t>
  </si>
  <si>
    <t>ESCUELA RURAL LA ARABIA</t>
  </si>
  <si>
    <t>ESCUELA NUEVA LA ITALIA</t>
  </si>
  <si>
    <t>ESCUELA NUEVA BUENOS AIRES</t>
  </si>
  <si>
    <t>INSTITUCION EDUCATIVA JOSE ANTONIO GALAN - SEDE PRINCIPAL</t>
  </si>
  <si>
    <t>INSTITUCION EDUCATIVA GREGORIO GUTIERREZ GONZALEZ</t>
  </si>
  <si>
    <t>ESCUELA RURAL SAN JUAN LA SIRIA</t>
  </si>
  <si>
    <t>ESCUELA SAGRADO CORAZON</t>
  </si>
  <si>
    <t>INSTITUCIÓN EDUCATIVA SANTA BARBARA ALTA</t>
  </si>
  <si>
    <t>ESCUELA NUEVA LA RICA</t>
  </si>
  <si>
    <t>ESCUELA NUEVA EL VERGEL</t>
  </si>
  <si>
    <t>ESCUELA RURAL LAS PEÑAS</t>
  </si>
  <si>
    <t>ESCUELA NUEVA SAN JUAN GUARINO</t>
  </si>
  <si>
    <t>INSTITUCION EDUCATIVA GREGORIO GUTIERREZ GONZALEZ - SEDE PRINCIPAL</t>
  </si>
  <si>
    <t>INSTITUCION EDUCATIVA EL LLANO</t>
  </si>
  <si>
    <t>INSTITUCION EDUCATIVA EL LLANO - SEDE PRINCIPAL</t>
  </si>
  <si>
    <t>INSTITUCION EDUCATIVA CABRAS</t>
  </si>
  <si>
    <t>INSTITUCION EDUCATIVA CABRAS - SEDE PRINCIPAL</t>
  </si>
  <si>
    <t>ESCUELA GUADUALEJO</t>
  </si>
  <si>
    <t>ESCUELA LA PORTADA</t>
  </si>
  <si>
    <t>ESCUELA LA LOMA</t>
  </si>
  <si>
    <t>ESCUELA CONCHARI</t>
  </si>
  <si>
    <t>ESCUELA LA MIEL</t>
  </si>
  <si>
    <t>INSTITUCION EDUCATIVA RAFAEL POMBO - SEDE PRINCIPAL</t>
  </si>
  <si>
    <t>ESCUELA EL VERGEL</t>
  </si>
  <si>
    <t>INSTITUCION EDUCATIVA GENERAL RAMON MARIN</t>
  </si>
  <si>
    <t>INSTITUCION EDUCATIVA GENERAL RAMON MARIN - SEDE PRINCIPAL</t>
  </si>
  <si>
    <t>INSTITUCION EDUCATIVA EL PLACER</t>
  </si>
  <si>
    <t>INSTITUCION EDUCATIVA EL PLACER - SEDE PRINCIPAL</t>
  </si>
  <si>
    <t>ESCUELA RURAL UNIÓN BAJA</t>
  </si>
  <si>
    <t>ESCUELA RURAL EL CHOCO</t>
  </si>
  <si>
    <t>ESCUELA RURAL EL AGUACATE</t>
  </si>
  <si>
    <t>INSTITUCION EDUCATIVA LA QUIEBRA</t>
  </si>
  <si>
    <t>ESCUELA RURAL ALEGRIAS</t>
  </si>
  <si>
    <t>INSTITUCION EDUCATIVA LA FLORIDA - SEDE PRINCIPAL</t>
  </si>
  <si>
    <t>INSTITUCION EDUCATIVA LA QUIEBRA - SEDE PRINCIPAL</t>
  </si>
  <si>
    <t>ESCUELA RURAL LA BAMBA</t>
  </si>
  <si>
    <t>ESCUELA RURAL LA UNIÓN ALTA</t>
  </si>
  <si>
    <t>ESCUELA RURAL UNIÓN LA ESPERANZA</t>
  </si>
  <si>
    <t>INSTITUCION EDUCATIVA PATIO BONITO</t>
  </si>
  <si>
    <t>ESCUELA RURAL LITUANIA</t>
  </si>
  <si>
    <t>ESCUELA RURAL LA PARDA</t>
  </si>
  <si>
    <t>ESCUELA RURAL TEBAIDA</t>
  </si>
  <si>
    <t>ESCUELA RURAL LOS ZAINOS</t>
  </si>
  <si>
    <t>INSTITUCION EDUCATIVA PATIO BONITO - SEDE PRINCIPAL</t>
  </si>
  <si>
    <t>ESCUELA RURAL CAYETANO</t>
  </si>
  <si>
    <t>ESCUELA RURAL COSTA RICA</t>
  </si>
  <si>
    <t>ESCUELA RURAL SAN GREGORIO</t>
  </si>
  <si>
    <t>ESCUELA RURAL LAS GAVIOTAS</t>
  </si>
  <si>
    <t>ESCUELA RURAL LA PLAYA</t>
  </si>
  <si>
    <t>INSTITUCION EDUCATIVA ANTONIO MARIA HINCAPIE</t>
  </si>
  <si>
    <t>ESCUELA RULAR SANTA ELENA</t>
  </si>
  <si>
    <t>ESCUELA EL ROSARIO</t>
  </si>
  <si>
    <t>ESCUELA RURAL GUACAS</t>
  </si>
  <si>
    <t>CENTRO EDUCATIVO GUARINO GUAMO</t>
  </si>
  <si>
    <t>ESUELA LA MOSCOVITA</t>
  </si>
  <si>
    <t>ESCUELA RURAL GANCHO</t>
  </si>
  <si>
    <t>ESCUELA ALTO BONITO</t>
  </si>
  <si>
    <t>ESCUELA RURAL LA BELLA</t>
  </si>
  <si>
    <t>INSTITUCION EDUCATIVA ANTONIO MARIA HINCAPIE - SEDE PRINCIPAL</t>
  </si>
  <si>
    <t>INSTITUCION EDUCATIVA MONTEBONITO</t>
  </si>
  <si>
    <t>INSTITUCION EDUCATIVA MONTEBONITO - SEDE PRINCIPAL</t>
  </si>
  <si>
    <t>ESCUELA MERCEDES ABREGO</t>
  </si>
  <si>
    <t>ESCUELA SANTA CLARA</t>
  </si>
  <si>
    <t>ESCUELA SANTA TERESA DE JESÚS</t>
  </si>
  <si>
    <t>ESCUELA JESÚS ANTONIO CARDONA</t>
  </si>
  <si>
    <t>ESCUELA ANTONIO JOSÉ DE SUCRE</t>
  </si>
  <si>
    <t>INSTITUCION EDUCATIVA SAN LUIS - SEDE PRINCIPAL</t>
  </si>
  <si>
    <t>ESCUELA EL VATICANO</t>
  </si>
  <si>
    <t>ESCUELA SAN JOSÉ</t>
  </si>
  <si>
    <t>INSTITUCION EDUCATIVA PUEBLO RICO</t>
  </si>
  <si>
    <t>ESCUELA PABLO VI</t>
  </si>
  <si>
    <t>ESCUELA LAS AMÉRICAS</t>
  </si>
  <si>
    <t>ESCUELA EMIGDIO MARÍN</t>
  </si>
  <si>
    <t>ESCUELA SANTA INÉS</t>
  </si>
  <si>
    <t>INSTITUCION EDUCATIVA PUEBLO RICO - SEDE PRINCIPAL</t>
  </si>
  <si>
    <t>INSTITUCION EDUCATIVA LLANOGRANDE</t>
  </si>
  <si>
    <t>ESCUELA JHON KENNEDY</t>
  </si>
  <si>
    <t>ESCUELA GABRIELA MISTRAL</t>
  </si>
  <si>
    <t>ESCUELA LA ASUNCIÓN</t>
  </si>
  <si>
    <t>ESCUELA MANUELA BELTRÁN</t>
  </si>
  <si>
    <t>ESCUELA JOSÉ MARÍA CARBONELL</t>
  </si>
  <si>
    <t>ESCUELA CAMILO TORRES</t>
  </si>
  <si>
    <t>ESCUELA MARÍA MAGDALENA</t>
  </si>
  <si>
    <t>ESCUELA SAN JUAN BAUTISTA</t>
  </si>
  <si>
    <t>ESCUELA ANTONIO RICAUTE</t>
  </si>
  <si>
    <t>ESCUELA JUAN PABLO I</t>
  </si>
  <si>
    <t>INSTITUCION EDUCATIVA MIXTO LLANOGRANDE - SEDE PRINCIPAL</t>
  </si>
  <si>
    <t>INSTITUCION EDUCATIVA AGUACATAL</t>
  </si>
  <si>
    <t>ESCUELA MARIA AUXILIADORA</t>
  </si>
  <si>
    <t>ESCUELA JOSÉ ACEVEDO Y GÓMEZ</t>
  </si>
  <si>
    <t>ESCUELA DIVINO NIÑO</t>
  </si>
  <si>
    <t>ESCUELA SAGRADO CORAZÓN DE JESÚS</t>
  </si>
  <si>
    <t>INSTITUCION EDUCATIVA AGUACATAL - SEDE PRINCIPAL</t>
  </si>
  <si>
    <t>INSTITUCION EDUCATIVA EL ROBLE</t>
  </si>
  <si>
    <t>ESCUELA MIGUEL ANGEL VILLEGAS</t>
  </si>
  <si>
    <t>ESCUELA RAFAEL REYES</t>
  </si>
  <si>
    <t>ESCUELA JUAN JOSÉ NEIRA</t>
  </si>
  <si>
    <t>ESCUELA SANTA ELENA</t>
  </si>
  <si>
    <t>ESCUELA LA INMACULADA</t>
  </si>
  <si>
    <t>INSTITUCION EDUCATIVA EL ROBLE - SEDE PRINCIPAL</t>
  </si>
  <si>
    <t>CENTRO EDUCATIVO PAYANDE</t>
  </si>
  <si>
    <t>ESCUELA RURAL PALMA ALTA</t>
  </si>
  <si>
    <t>CENTRO EDUCATIVO FILOBONITO</t>
  </si>
  <si>
    <t>ESCUELA RURAL. EL CEDRAL</t>
  </si>
  <si>
    <t>ESCUELA RURAL EL TOPACIO</t>
  </si>
  <si>
    <t>ESCUELA RURAL PALMA BAJA</t>
  </si>
  <si>
    <t>COLEGIO LOS MORROS</t>
  </si>
  <si>
    <t>ESCUELA RURAL SAN JUAN BOSCO</t>
  </si>
  <si>
    <t>ESCUELA RURAL JORGE ROBLEDO</t>
  </si>
  <si>
    <t>CENTRO EDUCATIVO EL RODEO</t>
  </si>
  <si>
    <t>INSTITUCION EDUCATIVA MARISCAL ROBLEDO - SEDE PRINCIPAL</t>
  </si>
  <si>
    <t>ESCUELA RURAL ESTACION PACORA</t>
  </si>
  <si>
    <t>CENTRO ESCOLAR SAN FRANCISCO</t>
  </si>
  <si>
    <t>CENTRO EDUCATIVO MIRAFLORES</t>
  </si>
  <si>
    <t>CENTRO EDUCATIVO EL ESCOBAL</t>
  </si>
  <si>
    <t>ESCUELA RURAL ARRIETA</t>
  </si>
  <si>
    <t>INSTITUCIÓN EDUCATIVA FRANCISCO JOSE DE CALDAS - SEDE PRINCIPAL</t>
  </si>
  <si>
    <t>INSTITUCION EDUCATIVA LAS COLES</t>
  </si>
  <si>
    <t>ESCULA RURAL LAS TROJES</t>
  </si>
  <si>
    <t>ESCUELA RURAL VENDIGUJAL</t>
  </si>
  <si>
    <t>CENTRO EDUCATIVO LOS MEDIOS</t>
  </si>
  <si>
    <t>ESCUELA RURAL SAN LORENCITO</t>
  </si>
  <si>
    <t>ESCUELA RURAL MATA DE GUADUA</t>
  </si>
  <si>
    <t>ESCUELA RURAL LOMA HERMOSA</t>
  </si>
  <si>
    <t>ESCUELA RURAL MIXTA GINEBRA</t>
  </si>
  <si>
    <t>ESCUELA RURAL EL CONGO</t>
  </si>
  <si>
    <t>ESCUELA RURAL MARACAS</t>
  </si>
  <si>
    <t>ESCUELA RURAL MIXTA LA ALBANIA</t>
  </si>
  <si>
    <t>INSTITUCION EDUCATIVA LAS COLES - SEDE PRINCIPAL</t>
  </si>
  <si>
    <t>INSTITUCION EDUCATIVA MONSEÑOR ALFONSO DE LOS RIOS</t>
  </si>
  <si>
    <t>INSTITUTO MONSEÑOR ALFONSO DE LOS RIOS - SEDE PRINCIPAL</t>
  </si>
  <si>
    <t>ESCUELA BERNARDO MEJIA RIVERA</t>
  </si>
  <si>
    <t>ESCUELA AVENIDA EL FERROCARRIL</t>
  </si>
  <si>
    <t>INSTITUCION EDUCATIVA SANTAGUEDA</t>
  </si>
  <si>
    <t>INSTITUCION EDUCATIVA SANTAGUEDA - SEDE PRINCIPAL</t>
  </si>
  <si>
    <t>ESCUELA NUEVA BUENA VISTA</t>
  </si>
  <si>
    <t>ESCUELA NUEVA FÁTIMA</t>
  </si>
  <si>
    <t>INSTITUCION EDUCATIVA CARTAGENA</t>
  </si>
  <si>
    <t>ESCUELA NUEVA LA INQUISICIÓN</t>
  </si>
  <si>
    <t>ESCUELA RURAL EL SALADO</t>
  </si>
  <si>
    <t>INSTITUCIÓN EDUCATIVA CARTAGENA - SEDE PRINCIPAL</t>
  </si>
  <si>
    <t>CENTRO EDUCATIVO LA MERCED ALTA</t>
  </si>
  <si>
    <t>ESCUELA LA PLATA</t>
  </si>
  <si>
    <t>ESCUELA RURAL EL HIGUERON</t>
  </si>
  <si>
    <t>ESCUELA NUEVA LA HERMELLA</t>
  </si>
  <si>
    <t>CENTRO EDUCATIVO EL REPOSO</t>
  </si>
  <si>
    <t>ESCUELA MIXTA LOS LOBOS</t>
  </si>
  <si>
    <t>INSTITUCION EDUCATIVA JOSE MARIA CARBONELL - SEDE PRINCIPAL</t>
  </si>
  <si>
    <t>INSTITUCION EDUCATIVA GUACAS</t>
  </si>
  <si>
    <t>ESCUELA NUEVA QUEBRADA NEGRA</t>
  </si>
  <si>
    <t>ESCUELA NUEVA ARENILLAL</t>
  </si>
  <si>
    <t>INSTITUCION EDUCATIVA GUACAS - SEDE PRINCIPAL</t>
  </si>
  <si>
    <t>ESCUELA BUENOS AIRES ALTO</t>
  </si>
  <si>
    <t>ESCUELA NUEVA EL LIBANO</t>
  </si>
  <si>
    <t>ESCUELA RURAL MIXTA LOS MEDIOS</t>
  </si>
  <si>
    <t>ESCUELA RURAL LAS COLONIAS</t>
  </si>
  <si>
    <t>ESCUELA RURAL LA PALMERA BAJA</t>
  </si>
  <si>
    <t>ESCUELA RURAL LA CASCADA</t>
  </si>
  <si>
    <t>CENTRO EDUCATIVO RURAL CARTAGENA</t>
  </si>
  <si>
    <t>ESCUELA NUEVA ALTO ANIME</t>
  </si>
  <si>
    <t>ESCUELA NUEVA LOS POMOS</t>
  </si>
  <si>
    <t>INSTITUCIÓN EDUCATIVA SANTA RITA - SEDE PRINCIPAL</t>
  </si>
  <si>
    <t>ESCUELA MARIA TENERIFE</t>
  </si>
  <si>
    <t>ESCUELA RURAL MISAEL PASTRANA BORRERO</t>
  </si>
  <si>
    <t>ESCUELA RURAL LOS MEDIOS</t>
  </si>
  <si>
    <t>ESCUELA RURAL MIXTA LA TORRE</t>
  </si>
  <si>
    <t>ESCUELA RURAL MIXTA EL SANDAL</t>
  </si>
  <si>
    <t>ESCUELA RURAL MIXTA VERDAL ALTO</t>
  </si>
  <si>
    <t>ESCUELA RURAL MIXTA CAMPO ALEGRE</t>
  </si>
  <si>
    <t>INSTITUCION EDUCATIVA PABLO VI - SEDE PRINCIPAL</t>
  </si>
  <si>
    <t>ESCUELA RURAL BAJO VERDAL</t>
  </si>
  <si>
    <t>ESCUELA RURAL MIXTA SAMARIA</t>
  </si>
  <si>
    <t>ESCUELA RURAL LA CRUZ</t>
  </si>
  <si>
    <t>ESCUELA RURAL TULIO RAMIREZ</t>
  </si>
  <si>
    <t>COLEGIO JHON F. KENNEDY</t>
  </si>
  <si>
    <t>CENTRO EDUCATIVO LA COSTA</t>
  </si>
  <si>
    <t>CENTRO EDUCATIVO PATIO BONITO</t>
  </si>
  <si>
    <t>ESCUELA NUEVA LAS PLAYAS</t>
  </si>
  <si>
    <t>CENTRO EDUCATIVO LAS BRISAS</t>
  </si>
  <si>
    <t>INSTITUCION EDUCATIVA FRANCISCO JULIAN OLAYA</t>
  </si>
  <si>
    <t>ESCUELA RURAL MIXTA MIRAFLORES</t>
  </si>
  <si>
    <t>ESCUELA RURAL PLAYA RICA</t>
  </si>
  <si>
    <t>INSTITUCION EDUCATIVA FRANCISCO JULIAN OLAYA - SEDE PRINCIPAL</t>
  </si>
  <si>
    <t>MARIA NUBIOLA ORTIZ</t>
  </si>
  <si>
    <t>INSTITUCION EDUCATIVA LA RIOJA</t>
  </si>
  <si>
    <t>ESCUELA NUEVA EL CRICERIO</t>
  </si>
  <si>
    <t>ESCUELA RURAL MORRON</t>
  </si>
  <si>
    <t>ESCUELA NUEVA ARMENIA</t>
  </si>
  <si>
    <t>ESCUELA RURAL ALTO CAUNCE</t>
  </si>
  <si>
    <t>ESCUELA NUEVA LAS ESTRELLA</t>
  </si>
  <si>
    <t>INSTITUCION EDUCATIVA LA RIOJA - SEDE PRINCIPAL</t>
  </si>
  <si>
    <t>INSTITUCION EDUCATIVA CAMILO OLIMPO CARDONA</t>
  </si>
  <si>
    <t>ESCUELA NUEVA BARRETO</t>
  </si>
  <si>
    <t>ESCUELA RURAL LA ASUNCIÓN</t>
  </si>
  <si>
    <t>CENTRO EDUCATIVO SOLEDAD ALTA</t>
  </si>
  <si>
    <t>CONCENTRACIÓN ESCOLAR EL HIGUERÓN</t>
  </si>
  <si>
    <t>ESCUELA NUEVA ALBANIA ALTA</t>
  </si>
  <si>
    <t>ESCUELA NUEVA EL JARDIN</t>
  </si>
  <si>
    <t>ESCUELA NUEVA ANTONIO RICAURTE</t>
  </si>
  <si>
    <t>ESCUELA NUEVA LA MESA</t>
  </si>
  <si>
    <t>CENTRO EDUCATIVO ALBANIA BAJA</t>
  </si>
  <si>
    <t>INSTITUCION EDUCATIVA CAMILO OLIMPO CARDONA - SEDE PRINCIPAL</t>
  </si>
  <si>
    <t>ESCUELA NUEVA LA BAMBA</t>
  </si>
  <si>
    <t>INSTITUCION EDUCATIVA DANIEL MARIA LOPEZ RODRIGUEZ</t>
  </si>
  <si>
    <t>ESCUELA NUEVA PALOGRANDE</t>
  </si>
  <si>
    <t>ESCUELA NUEVA SEBASTOPOL</t>
  </si>
  <si>
    <t>ESCUELA POLICARPA SALABARRIETA</t>
  </si>
  <si>
    <t>ESCUELA NUEVA VILLARAZ BAJO</t>
  </si>
  <si>
    <t>ESCUELA RURAL EL NARANJO</t>
  </si>
  <si>
    <t>ESCUELA NUEVA CHAQUIRAL</t>
  </si>
  <si>
    <t>ESCUELA RURAL VILLARAZ ALTO</t>
  </si>
  <si>
    <t>ESCUELA RURAL LAS PAVAS</t>
  </si>
  <si>
    <t>ESCUELA NUEVA EL NARANJITO</t>
  </si>
  <si>
    <t>ESCUELA NUEVA AURORA BAJA</t>
  </si>
  <si>
    <t>ESCUELA NUEVA SANTO DOMINGO</t>
  </si>
  <si>
    <t>INSTITUCION EDUCATIVA DANIEL MARIA LOPEZ RODRIGUEZ - SEDE PRINCIPAL</t>
  </si>
  <si>
    <t>INSTITUCION EDUCATIVA QUIEBRALOMO</t>
  </si>
  <si>
    <t>CENTRO EDUCATIVO QUIEBRALOMO - SEDE PRINCIPAL</t>
  </si>
  <si>
    <t>ESCUELA RURAL MIXTA SAN JUAN</t>
  </si>
  <si>
    <t>ESCUELA RURAL LA JAGUA</t>
  </si>
  <si>
    <t>ESCUELA RURAL MIXTA LA UNION</t>
  </si>
  <si>
    <t>INSTITUCION EDUCATIVA SIPIRRA</t>
  </si>
  <si>
    <t>INSTITUCIÓN EDUCATIVA SIPIRRA - SEDE PRINCIPAL</t>
  </si>
  <si>
    <t>ESCUELA RURAL AMOLADOR</t>
  </si>
  <si>
    <t>ESCUELA RURAL MIXTA LLANO GRANDE EL ORO</t>
  </si>
  <si>
    <t>ESCUELA DIVINO NIÑO MEXICO</t>
  </si>
  <si>
    <t>ESCUELA RURAL MIXTA EL RUBI</t>
  </si>
  <si>
    <t>ESCUELA RURAL MIXTA LA ARBOLEDA</t>
  </si>
  <si>
    <t>ESCUELA RURAL MIXTA EL PORVENIR CAMBIA</t>
  </si>
  <si>
    <t>ESCUELA NUEVA BAJO IMURRA</t>
  </si>
  <si>
    <t>ESCUELA RURAL MIXTA IMURRA</t>
  </si>
  <si>
    <t>ESCUELA RURAL EL JORDAN</t>
  </si>
  <si>
    <t>ESCUELA RURAL AGUACATAL</t>
  </si>
  <si>
    <t>INSTITUCION EDUCATIVA JOHN F. KENNEDY - SEDE PRINCIPAL</t>
  </si>
  <si>
    <t>ESCUELA RURAL EL MESTIZO</t>
  </si>
  <si>
    <t>INSTITUCION EDUCATIVA LOS CHANCOS</t>
  </si>
  <si>
    <t>INSTITUCION EDUCATIVA LOS CHANCOS - SEDE PRINCIPAL</t>
  </si>
  <si>
    <t>ESCUELA RURAL RAFAEL LLANO</t>
  </si>
  <si>
    <t>ESCUELA RURAL MIXTA GETSEMANI</t>
  </si>
  <si>
    <t>ESCUELA RURAL LA MILAGROSA</t>
  </si>
  <si>
    <t>ESCUELA RURAL MIXTA ANTIOQUEÑA</t>
  </si>
  <si>
    <t>INSTITUCION EDUCATIVA SAN JERONIMO</t>
  </si>
  <si>
    <t>INSTITUCION EDUCATIVA SAN JERONIMO - SEDE PRINCIPAL</t>
  </si>
  <si>
    <t>CENTRO DOCENTE SERAFIN LEON</t>
  </si>
  <si>
    <t>ESCUELA RURAL MIXTA COSTA RICA</t>
  </si>
  <si>
    <t>ESCUELA RURAL MIXTA LOMITAS</t>
  </si>
  <si>
    <t>ESCUELA NUEVA SISIRRA</t>
  </si>
  <si>
    <t>ESCUELA RURAL MIXTA EL ROBLE</t>
  </si>
  <si>
    <t>ESCUELA RURAL MIXTA BERMEJAL</t>
  </si>
  <si>
    <t>ESCUELA RURAL SAMARIA</t>
  </si>
  <si>
    <t>INSTITUCION EDUCATIVA NUESTRA SEÑORA DE FATIMA - SEDE PRINCIPAL</t>
  </si>
  <si>
    <t>ESCUELA RURAL MIXTA TRAVESIAS</t>
  </si>
  <si>
    <t>ESCUELA RURAL MIXTA SANTA CECILIA</t>
  </si>
  <si>
    <t>ESCUELA RURAL MIXTA LAS MINAS</t>
  </si>
  <si>
    <t>ESCUELA RURAL MIXTA BARRANQUILLA</t>
  </si>
  <si>
    <t>ESCUELA RURAL MIXTA LA CABAÑA</t>
  </si>
  <si>
    <t>INSTITUCION EDUCATIVA SAN LORENZO</t>
  </si>
  <si>
    <t>ESCUELA RURAL HONDURAS</t>
  </si>
  <si>
    <t>ESCUELA RURAL MIXTA PASMI</t>
  </si>
  <si>
    <t>INSTITUCION EDUCATIVA SAN LORENZO - SEDE PRINCIPAL</t>
  </si>
  <si>
    <t>ESCUELA RURAL MIXTA SIMON BOLIVAR</t>
  </si>
  <si>
    <t>ESCUELA RURAL AGUAS CLARAS</t>
  </si>
  <si>
    <t>INSTITUCION EDUCATIVA BONAFONT</t>
  </si>
  <si>
    <t>ESCUELA RURAL JUAN XXIII</t>
  </si>
  <si>
    <t>ESCUELA RURAL FRANCISCO JOSE DE CALDAS</t>
  </si>
  <si>
    <t>ESCUELA RURAL JUAN DIAZ</t>
  </si>
  <si>
    <t>ESCUELA RURAL MIXTA PIRSA</t>
  </si>
  <si>
    <t>ESCUELA RURAL QUIMBAYA</t>
  </si>
  <si>
    <t>ESCUELA RURAL MIXTA BUENOS AIRES</t>
  </si>
  <si>
    <t>INSTITUCION EDUCATIVA BONAFONT - SEDE PRINCIPAL</t>
  </si>
  <si>
    <t>ESCUELA RURAL PIEDRAS</t>
  </si>
  <si>
    <t>ESCUELA RURAL VENEROS</t>
  </si>
  <si>
    <t>ESCUELA RURAL TUNZARA</t>
  </si>
  <si>
    <t>INSTITUCION EDUCATIVA SAN JOSE - SEDE PRINCIPAL</t>
  </si>
  <si>
    <t>INSTITUCION EDUCATIVA FLORENCIA</t>
  </si>
  <si>
    <t>ESCUELA RURAL LOS ANGELES JAGUERO</t>
  </si>
  <si>
    <t>ESCUELA RURAL EL CARMELO</t>
  </si>
  <si>
    <t>ESCUELA AGUA BONITA</t>
  </si>
  <si>
    <t>ESCUELA RURAL MIXTA TRUJILLO</t>
  </si>
  <si>
    <t>INSTITUCION EDUCATIVA FLORENCIA - SEDE PRINCIPAL</t>
  </si>
  <si>
    <t>ESCUELA JUAN BAUTISTA BETANCUR</t>
  </si>
  <si>
    <t>ESCUELA RURALAL MIXTA MEJIAL</t>
  </si>
  <si>
    <t>INSTITUCIONEDUCATIVA LA IBERIA</t>
  </si>
  <si>
    <t>ESCUELA RURAL PANESSO</t>
  </si>
  <si>
    <t>ESCUELA CAÑAMOMO</t>
  </si>
  <si>
    <t>CENTRO EDUCATIVO PORTACHUELO - SEDE PRINCIPAL</t>
  </si>
  <si>
    <t>INSTITUCION EDUCATIVA LA IBERIA - SEDE PRINCIPAL</t>
  </si>
  <si>
    <t>ESCUELA NUEVA ANTONIA SANTOS</t>
  </si>
  <si>
    <t>ESCUELA RURAL PLANADAS</t>
  </si>
  <si>
    <t>ESCUELA RURAL MIXTA LA TOLDA</t>
  </si>
  <si>
    <t>ESCUELA RURAL MIX LA RUEDA</t>
  </si>
  <si>
    <t>INSTITUCION EDUCATIVA MARIA FABIOLA LARGO CANO</t>
  </si>
  <si>
    <t>ESCUELA RURAL MIXTA UBARBA</t>
  </si>
  <si>
    <t>ESCUELA MARIA AUXILADORA CABARGA</t>
  </si>
  <si>
    <t>ESCUELA RURAL MIXTA LA PALMA</t>
  </si>
  <si>
    <t>ESCUELA RURAL MIXTA LA FLORESTA</t>
  </si>
  <si>
    <t>ESCUELA RURAL MIXTA SANTA INES</t>
  </si>
  <si>
    <t>ESCUELA RURAL MIXTA EL LIMON</t>
  </si>
  <si>
    <t>ESCUELA RURAL LUIS ALVARO CORREA VINASCO</t>
  </si>
  <si>
    <t>INSTITUCION EDUCATIVA MARIA FABIOLA LARGO CANO - SEDE PRINCIPAL</t>
  </si>
  <si>
    <t>ESCUELA RURAL MIXTA LA CANDELARIA</t>
  </si>
  <si>
    <t>ESCUELA LA BOHEMIA</t>
  </si>
  <si>
    <t>ESCUELA LA MIRANDA</t>
  </si>
  <si>
    <t>ESCUELA LA PIEL ROJA</t>
  </si>
  <si>
    <t>ESCUELA EL CAIRO</t>
  </si>
  <si>
    <t>ESCUELA. POLICARPA SALAVARRIETA</t>
  </si>
  <si>
    <t>QUIEBRA DE VARILLAS</t>
  </si>
  <si>
    <t>ESCUELA INDIGENA TAMANIZA</t>
  </si>
  <si>
    <t>INSTITUCION EDUCATIVA QUIEBRA DE SANTA BARBARA</t>
  </si>
  <si>
    <t>ESCUELA. SANTA LUCIA</t>
  </si>
  <si>
    <t>ESCUELA LA ESMERALDA</t>
  </si>
  <si>
    <t>ESCUELA ALTO ARAUCA</t>
  </si>
  <si>
    <t>INSTITUCION EDUCATIVA QUIEBRA DE SANTA BARBARA - SEDE PRINCIPAL</t>
  </si>
  <si>
    <t>ESCUELA LA PATRIA</t>
  </si>
  <si>
    <t>17665</t>
  </si>
  <si>
    <t>San José</t>
  </si>
  <si>
    <t>INSTITUCION EDUCATIVA SANTA TERESITA - SEDE PRINCIPAL</t>
  </si>
  <si>
    <t>ESCUELA LOS CAIMOS</t>
  </si>
  <si>
    <t>ESCUELA RURAL LA ESTRELLA</t>
  </si>
  <si>
    <t>ESCUELA MORRO AZUL</t>
  </si>
  <si>
    <t>ESCUELA RURAL MIXTA LA PAZ</t>
  </si>
  <si>
    <t>INSTITUCION EDUCATIVA LA LIBERTAD - SEDE PRINCIPAL</t>
  </si>
  <si>
    <t>ESCUELA RURAL MIXTA EL BOSQUE</t>
  </si>
  <si>
    <t>ESCUELA RURAL ALTO MIRA</t>
  </si>
  <si>
    <t>ESCUELA RURAL ARRAYANES</t>
  </si>
  <si>
    <t>ESCUELA RURAL PRIMAVERA ALTA</t>
  </si>
  <si>
    <t>TAMANIZA ALTA</t>
  </si>
  <si>
    <t>ESCUELA SANTA ANA</t>
  </si>
  <si>
    <t>ESCUELA GENERAL SANTANDER</t>
  </si>
  <si>
    <t>ESCUELA EL BRILLANTE</t>
  </si>
  <si>
    <t>ESCUELA LA TRINIDAD</t>
  </si>
  <si>
    <t>INSTITUCION EDUCATIVA ELADIA MEJIA</t>
  </si>
  <si>
    <t>SEDE LOS LIMONES</t>
  </si>
  <si>
    <t>SEDE LA FLORA</t>
  </si>
  <si>
    <t>SEDE CALENTADEROS</t>
  </si>
  <si>
    <t>INSTITUCION EDUCATIVA ELADIA MEJIA - SEDE PRINCIPAL</t>
  </si>
  <si>
    <t>SEDE LOS ANGELES</t>
  </si>
  <si>
    <t>SEDE GUAYABAL</t>
  </si>
  <si>
    <t>INSTITUCION EDUCATIVA EL PERRO</t>
  </si>
  <si>
    <t>SEDE ALVARO SERNA BOTERO</t>
  </si>
  <si>
    <t>SEDE SAN DIEGO</t>
  </si>
  <si>
    <t>SEDE EN MEDIO DE LOS RIOS</t>
  </si>
  <si>
    <t>SEDE AMOLADORA GRANDE</t>
  </si>
  <si>
    <t>SEDE LAS DELGADITAS</t>
  </si>
  <si>
    <t>INSTITUCIÓN EDUCATIVA EL PERRO - SEDE PRINCIPAL</t>
  </si>
  <si>
    <t>SEDE LA ALBANIA</t>
  </si>
  <si>
    <t>SEDE EL CHAMIZO</t>
  </si>
  <si>
    <t>SEDE EL CARRETERO</t>
  </si>
  <si>
    <t>ESCUELA EL PORVENIR</t>
  </si>
  <si>
    <t>INSTITUCION EDUCATIVA SAN FELIX - SEDE PRINCIPAL</t>
  </si>
  <si>
    <t>SEDE CABUYAL</t>
  </si>
  <si>
    <t>INSTITUCION EDUCATIVA LUIS FELIPE GUTIERREZ LOAIZA</t>
  </si>
  <si>
    <t>ESCUELA RURAL PORTACHUELO</t>
  </si>
  <si>
    <t>SEDE TROCADEROS</t>
  </si>
  <si>
    <t>ESCUELA RURAL LA HERRADURA</t>
  </si>
  <si>
    <t>ESCUELA RURAL LA ARENOSA</t>
  </si>
  <si>
    <t>SEDE LA QUIEBRA</t>
  </si>
  <si>
    <t>SEDE LA PALMA</t>
  </si>
  <si>
    <t>ESCUELA RURAL CAÑAVERAL</t>
  </si>
  <si>
    <t>ESCUELA RURAL LA DIVISA</t>
  </si>
  <si>
    <t>SEDE EL CEDRITO</t>
  </si>
  <si>
    <t>ESCUELA RURAL LA SELVA</t>
  </si>
  <si>
    <t>INSTITUCION EDUCATIVA LUIS FELIPE GUTIERREZ LOAIZA - SEDE PRINCIPAL</t>
  </si>
  <si>
    <t>ESCUELA NUEVA EL CONSUELO</t>
  </si>
  <si>
    <t>ESCUELA RURAL MIXTA LA MANUELITA</t>
  </si>
  <si>
    <t>ESCUELA RURAL GUACAMAYAL</t>
  </si>
  <si>
    <t>ESCUELA NUEVA LA SOMBRA</t>
  </si>
  <si>
    <t>ESCUELA RURAL VIBORAL</t>
  </si>
  <si>
    <t>COLEGIO LA AURORA</t>
  </si>
  <si>
    <t>ESCUELA LA CRISTALINA</t>
  </si>
  <si>
    <t>ESCUELA RURAL YARUMALITO</t>
  </si>
  <si>
    <t>COLEGIO RURAL LA ESMERALDA</t>
  </si>
  <si>
    <t>ESCUELA MONTEBELLO</t>
  </si>
  <si>
    <t>ESCUELA NUEVA EL QUINDÍO</t>
  </si>
  <si>
    <t>ESCUELA NUEVA PICHÍNCHE</t>
  </si>
  <si>
    <t>INSTITUCION EDUCATIVA EL SILENCIO</t>
  </si>
  <si>
    <t>ESCUELA VILLETA</t>
  </si>
  <si>
    <t>INSTITUCION EDUCATIVA EL SILENCIO - SEDE PRINCIPAL</t>
  </si>
  <si>
    <t>ESCUELA RURAL MIXTA ANTONIO NARIÑO</t>
  </si>
  <si>
    <t>ESCUELA SANTA RITA</t>
  </si>
  <si>
    <t>ESCUELA RURAL MERCEDES ABREGO</t>
  </si>
  <si>
    <t>ESCUELA NUEVA LA VENCIÓN</t>
  </si>
  <si>
    <t>ESCUELA NUEVA LA LIBERTAD</t>
  </si>
  <si>
    <t>ESCUELA RURAL MIXTA EL JARDÍN</t>
  </si>
  <si>
    <t>ESCUELA RURAL MIXTA EL DORADO</t>
  </si>
  <si>
    <t>INSTITUCION EDUCATIVA DULCE NOMBRE</t>
  </si>
  <si>
    <t>ESCUELA RURAL LA TULIA</t>
  </si>
  <si>
    <t>COLEGIO MONTESORY</t>
  </si>
  <si>
    <t>ESCUELA RURAL MIXTA FINCA NUEVA</t>
  </si>
  <si>
    <t>ESCUELA SANTA BÁRBARA</t>
  </si>
  <si>
    <t>COLEGIO LOS POMOS</t>
  </si>
  <si>
    <t>INSTITUCION EDUCATIVA DULCE NOMBRE - SEDE PRINCIPAL</t>
  </si>
  <si>
    <t>ESCUELA ENCIMADAS</t>
  </si>
  <si>
    <t>INSTITUCION EDUCATIVA RANCHO LARGO</t>
  </si>
  <si>
    <t>ESCUELA RURAL MIXTA COSTA RICA ALTA</t>
  </si>
  <si>
    <t>ESCUELA NUEVA JORGE ISAAC</t>
  </si>
  <si>
    <t>COLEGIO ALEJANDRO GUTIERREZ</t>
  </si>
  <si>
    <t>ESCUELA RURAL LA QUINTA</t>
  </si>
  <si>
    <t>COLEGIO GENERAL PÁEZ</t>
  </si>
  <si>
    <t>ESCUELA NUEVA EL BRASIL</t>
  </si>
  <si>
    <t>ESCUELA NUEVA SEGOVIA</t>
  </si>
  <si>
    <t>ESCUELA NUEVA GUADUALEJO</t>
  </si>
  <si>
    <t>CENTRO EDUCATIVO ISABEL LA CATÓLICA</t>
  </si>
  <si>
    <t>ESCUELA LA PLANTA</t>
  </si>
  <si>
    <t>INSTITUCION EDUCATIVA LA PALMA - SEDE PRINCIPAL</t>
  </si>
  <si>
    <t>INSTITUCION EDUCATIVA RANCHO LARGO - SEDE PRINCIPAL</t>
  </si>
  <si>
    <t>ESCUELA RURAL PEKÍN</t>
  </si>
  <si>
    <t>ESCUELA SAN AGUSTÍN</t>
  </si>
  <si>
    <t>ESCUELA LA FLORIDA</t>
  </si>
  <si>
    <t>ESCUELA RURAL MIXTA SASAIMA</t>
  </si>
  <si>
    <t>ESCUELA NUEVA LA QUIEBRA</t>
  </si>
  <si>
    <t>ESCUELA RURAL TESORITOS</t>
  </si>
  <si>
    <t>ESCUELA NUEVA EL NARANJO</t>
  </si>
  <si>
    <t>INSTITUCION EDUCATIVA FELIX NARANJO</t>
  </si>
  <si>
    <t>ESCUELA NUEVA RURAL LA LINDA</t>
  </si>
  <si>
    <t>ESCUELA RURAL RIACHUELO BAJO</t>
  </si>
  <si>
    <t>ESCUELA MIXTA JUÁN PABLO II</t>
  </si>
  <si>
    <t>ESCUELA RURAL LA ALEJANDRÍA</t>
  </si>
  <si>
    <t>ESCUELA RURAL BELÉN ALTO</t>
  </si>
  <si>
    <t>INSTITUCION EDUCATIVA FELIX NARANJO - SEDE PRINCIPAL</t>
  </si>
  <si>
    <t>ESCUELA EL TESORO</t>
  </si>
  <si>
    <t>ESCUELA NUEVA LA GUAYANA</t>
  </si>
  <si>
    <t>TARRO PINTADO</t>
  </si>
  <si>
    <t>INSTITUCION EDUCATIVA BERLIN</t>
  </si>
  <si>
    <t>ESCUELA CRISTOBAL COLÓN</t>
  </si>
  <si>
    <t>INSTITUCION EDUCATIVA BERLIN - SEDE PRINCIPAL</t>
  </si>
  <si>
    <t>ESCUELA RURAL MIXTA ALTO SAN JUÁN</t>
  </si>
  <si>
    <t>ESCUELA RURAL CONGAL</t>
  </si>
  <si>
    <t>ESCUELA RURAL MIXTA SAN LORENZO</t>
  </si>
  <si>
    <t>ESCUELA RURAL MIXTA GUAYAQUIL</t>
  </si>
  <si>
    <t>INSTITUCION EDUCATIVA EL BOSQUE - SEDE PRINCIPAL</t>
  </si>
  <si>
    <t>ESCUELA RURAL LA CUMBRE</t>
  </si>
  <si>
    <t>ESCUELA RURAL NUEVA QUEBRADA SECA</t>
  </si>
  <si>
    <t>INSTITUCION EDUCATIVA LA ESTRELLA</t>
  </si>
  <si>
    <t>ESCUELA RURAL SAN ESTEBAN</t>
  </si>
  <si>
    <t>ESCUELA RURAL CADENALES</t>
  </si>
  <si>
    <t>ESCUELA RURAL MOSCOVITA</t>
  </si>
  <si>
    <t>ESCUELA RURAL KILÓMETRO 40</t>
  </si>
  <si>
    <t>ESCUELA RURAL MIXTA LA ESTRELLA</t>
  </si>
  <si>
    <t>ESCUELA RURAL PLANES MIRADOR</t>
  </si>
  <si>
    <t>ESCUELA RURAL EL JAGUAL</t>
  </si>
  <si>
    <t>ESCUELA RURAL LOS CEIBOS</t>
  </si>
  <si>
    <t>ESCUELA RURAL QUIEBRA DE ROQUE</t>
  </si>
  <si>
    <t>INSTITUCION EDUCATIVA LA ESTRELLA - SEDE PRINCIPAL</t>
  </si>
  <si>
    <t>ESCUELA RURAL BAJO JAGUAL</t>
  </si>
  <si>
    <t>POSPRIMARIA LA REINA</t>
  </si>
  <si>
    <t>ESCUELA BUENA VISTA BAJA</t>
  </si>
  <si>
    <t>ESCUELA RURAL JARDINES</t>
  </si>
  <si>
    <t>ESCUELA BERNARDO OCAMPO HERRERA</t>
  </si>
  <si>
    <t>ESCUELA NUEVA LA ABUNDANCIA</t>
  </si>
  <si>
    <t>INSTITUCION EDUCATIVA CAÑAMOMO Y LOMAPRIETA</t>
  </si>
  <si>
    <t>SEDE SAN CAYETANO</t>
  </si>
  <si>
    <t>INSTITUCION EDUCATIVA CAÑAMOMO Y LOMAPRIETA - SEDE PRINCIPAL</t>
  </si>
  <si>
    <t>SEDE ALTO SEVILLA</t>
  </si>
  <si>
    <t>SEDE GUAMAL</t>
  </si>
  <si>
    <t>SEDE DOSQUEBRADAS</t>
  </si>
  <si>
    <t>SEDE EL BRASIL</t>
  </si>
  <si>
    <t>SEDE TIZAMAR</t>
  </si>
  <si>
    <t>INSTITUCION EDUCATIVA HOJAS ANCHAS</t>
  </si>
  <si>
    <t>ESCUELA RURAL LA TORRE</t>
  </si>
  <si>
    <t>ESCUELA RURAL BAJO SAN FRANCISCO</t>
  </si>
  <si>
    <t>INSTITUCIÓN EDUCATIVA HOJAS ANCHAS - SEDE PRINCIPAL</t>
  </si>
  <si>
    <t>ESCUELA RURAL CABUYAL</t>
  </si>
  <si>
    <t>ESCUELA RURAL LA ARGENTINA</t>
  </si>
  <si>
    <t>ESCUELA RURAL MURILLO</t>
  </si>
  <si>
    <t>CENTRO EDUCATIVO LA LOMA</t>
  </si>
  <si>
    <t>ESCUELA RURAL CARACOLI</t>
  </si>
  <si>
    <t>ESCUELA RURAL MARIA PIZARRO</t>
  </si>
  <si>
    <t>INSTITUCION EDUCATIVA OBISPO</t>
  </si>
  <si>
    <t>ESCUELA RURAL PALMASOLA</t>
  </si>
  <si>
    <t>ESCUELA RURAL LA PAVA</t>
  </si>
  <si>
    <t>ESCUELA RURAL EL DESCANSO</t>
  </si>
  <si>
    <t>ESCUELA RURAL MUDARRA</t>
  </si>
  <si>
    <t>ESCUELA RURAL LA TRINA</t>
  </si>
  <si>
    <t>ESCUELA RURAL CAMACHO</t>
  </si>
  <si>
    <t>ESCUELA RURAL LA CLARA</t>
  </si>
  <si>
    <t>ESCUELA RURAL MATECAÑA</t>
  </si>
  <si>
    <t>INSTITUCION EDUCATIVA OBISPO - SEDE PRINCIPAL</t>
  </si>
  <si>
    <t>ESCUELA RURAL ALTO OBISPO</t>
  </si>
  <si>
    <t>ESCUELA RURAL GUASCAL</t>
  </si>
  <si>
    <t>INSTITUCION EDUCATIVA ISAZA</t>
  </si>
  <si>
    <t>INSTITUCION EDUCATIVA ISAZA - SEDE PRINCIPAL</t>
  </si>
  <si>
    <t>ESCUELA RURAL CARRIZALES</t>
  </si>
  <si>
    <t>ESCUELA RURAL LA GUAYANA</t>
  </si>
  <si>
    <t>ESCUELA RURAL LA FE</t>
  </si>
  <si>
    <t>ESCUELA RURAL LOS LIMONES</t>
  </si>
  <si>
    <t>ESCUELA RURAL VEGA GRANDE</t>
  </si>
  <si>
    <t>ESCUELA RURAL LA UNION CIMITARRA</t>
  </si>
  <si>
    <t>INSTITUCION EDUCATIVA CAÑAVERAL</t>
  </si>
  <si>
    <t>ESCUELA RURAL DOÑA JUANA ALTA</t>
  </si>
  <si>
    <t>INSTITUCION EDUCATIVA CAÑAVERAL - SEDE PRINCIPAL</t>
  </si>
  <si>
    <t>LA MIEL ALTA</t>
  </si>
  <si>
    <t>ESCUELA RURAL LA ITALIA</t>
  </si>
  <si>
    <t>ESCUELA RURAL FIERRITOS</t>
  </si>
  <si>
    <t>ESCUELA RURAL SAN LORENZO</t>
  </si>
  <si>
    <t>ESCUELA RURAL NAZARIO RESTREPO</t>
  </si>
  <si>
    <t>CENTRO DOCENTE DOCE DE OCTUBRE</t>
  </si>
  <si>
    <t>ESCUELA RURAL ASPAR</t>
  </si>
  <si>
    <t>INSTITUCION EDUCATIVA PARTIDAS</t>
  </si>
  <si>
    <t>CENTRO DOCENTE PINARES</t>
  </si>
  <si>
    <t>INSTITUCION EDUCATIVA PARTIDAS - SEDE PRINCIPAL</t>
  </si>
  <si>
    <t>ESCUELA SANTANDER</t>
  </si>
  <si>
    <t>ESCUELA ALTO ARROYO</t>
  </si>
  <si>
    <t>ESCUELA NUEVA BAJO CASTILLO</t>
  </si>
  <si>
    <t>CENTRO EDUCATIVO LA MILAGROSA</t>
  </si>
  <si>
    <t>ESCUELA EL AVION</t>
  </si>
  <si>
    <t>ESCUELA ALTO EL CASTILLO</t>
  </si>
  <si>
    <t>ESCUELA RURAL LONDOÑO JARAMILLO</t>
  </si>
  <si>
    <t>ESCUELA RURAL MARIA REINA</t>
  </si>
  <si>
    <t>ESCUELA RURAL VALLES</t>
  </si>
  <si>
    <t>INSTITUCION EDUCATIVA COLOMBIA - SEDE PRINCIPAL</t>
  </si>
  <si>
    <t>INSTITUCION EDUCATIVA FORTUNATO GAVIRIA BOTERO</t>
  </si>
  <si>
    <t>ESCUELA RURAL ALTO VILLARAZO</t>
  </si>
  <si>
    <t>ESCUELA RURAL BAJO VILLARAZO</t>
  </si>
  <si>
    <t>ESCUELA NUEVA RIO CLARO</t>
  </si>
  <si>
    <t>ESCUELA NUEVA MIRAFLORES</t>
  </si>
  <si>
    <t>ESCUELA TRECE DE MAYO</t>
  </si>
  <si>
    <t>ESCUELA RURAL MIXTA BAJO COROZAL</t>
  </si>
  <si>
    <t>INSTITUCION EDUCATIVA FORTUNATO GAVIRIA BOTERO - SEDE PRINCIPAL</t>
  </si>
  <si>
    <t>ESCUELA NUEVA LA PRIMAVERA</t>
  </si>
  <si>
    <t>INSTITUCION EDUCATIVA EL SOCORRO</t>
  </si>
  <si>
    <t>ESCUELA RURAL EL GRANADILLO</t>
  </si>
  <si>
    <t>ESCUELA RURAL LA TESALIA</t>
  </si>
  <si>
    <t>INSTITUCION EDUCATIVA EL SOCORRO - SEDE PRINCIPAL</t>
  </si>
  <si>
    <t>ESCUELA RURAL LA ALSACIA</t>
  </si>
  <si>
    <t>ESCUELA NUEVA LA MARIA</t>
  </si>
  <si>
    <t>ESCUELA NUEVA CANAAN</t>
  </si>
  <si>
    <t>ESCUELA RURAL CHANGUI</t>
  </si>
  <si>
    <t>ESCUELA RURAL LA LINDA</t>
  </si>
  <si>
    <t>VILLA DEL RIO</t>
  </si>
  <si>
    <t>COLOMBIA</t>
  </si>
  <si>
    <t>EL VENADO</t>
  </si>
  <si>
    <t>INSITUCION EDUCATIVA JOSE ANTONIO GALAN</t>
  </si>
  <si>
    <t>INSTITUCION EDUCATIVA RURAL AVENIDA EL CARAÑO</t>
  </si>
  <si>
    <t>AVENIDA EL CARAÑO</t>
  </si>
  <si>
    <t>INSTITUCION EDUCATIVA AGROECOLOGICO AMAZONICO BUINAIMA</t>
  </si>
  <si>
    <t>AGROECOLOGICO AMAZONICO BUINAIMA</t>
  </si>
  <si>
    <t>I.E EL DORADO</t>
  </si>
  <si>
    <t>LOS JARDINES</t>
  </si>
  <si>
    <t>CARMEN BALATA</t>
  </si>
  <si>
    <t>18610</t>
  </si>
  <si>
    <t>San José de Fragua</t>
  </si>
  <si>
    <t>I.E. R. PLATANILLO</t>
  </si>
  <si>
    <t>PLATANILLO</t>
  </si>
  <si>
    <t>LOS CAFETOS</t>
  </si>
  <si>
    <t>LAS IGLESIAS</t>
  </si>
  <si>
    <t>EL VALDIVIA</t>
  </si>
  <si>
    <t>LA TIGRA</t>
  </si>
  <si>
    <t>I. E. R. LA ESMERALDA</t>
  </si>
  <si>
    <t>BANDERAS</t>
  </si>
  <si>
    <t>CAMICAYA MEDIO</t>
  </si>
  <si>
    <t>EL BRILLANTE</t>
  </si>
  <si>
    <t>LA  URIBE</t>
  </si>
  <si>
    <t>GUADUALOSA</t>
  </si>
  <si>
    <t>CAMICAYA  ALTO</t>
  </si>
  <si>
    <t>LA ORQUIDIA</t>
  </si>
  <si>
    <t>VILLA   COLOMBIA</t>
  </si>
  <si>
    <t>LA  ARGENTINA</t>
  </si>
  <si>
    <t>LA  MACARENA</t>
  </si>
  <si>
    <t>MIRAFLORES DEL SUNCILLAS</t>
  </si>
  <si>
    <t>I.E.R JOSE ANTONIO GALAN</t>
  </si>
  <si>
    <t>LAS CLARAS</t>
  </si>
  <si>
    <t>PUERTO CAMELIAS</t>
  </si>
  <si>
    <t>CAÑO SUCIO BOCANA DEL SUNCILLAS</t>
  </si>
  <si>
    <t>VILLANIDIA</t>
  </si>
  <si>
    <t>PRIMAVERA BAJO CAGUAN</t>
  </si>
  <si>
    <t>EL PENEYA</t>
  </si>
  <si>
    <t>LA NUEVA ILUSION</t>
  </si>
  <si>
    <t>I. E. R. LOS CRISTALES</t>
  </si>
  <si>
    <t>PEÑAS BLANCAS</t>
  </si>
  <si>
    <t>LA FLORIDA # 2</t>
  </si>
  <si>
    <t>ANIBAL NUÑEZ</t>
  </si>
  <si>
    <t>MONTEADENTRO</t>
  </si>
  <si>
    <t>LA FLORIDA # 1</t>
  </si>
  <si>
    <t>SABALETA ALTA</t>
  </si>
  <si>
    <t>SEDE SAN JUAN BAUTISTA</t>
  </si>
  <si>
    <t>I. E. R. SANTA CRUZ DEL AGUILA</t>
  </si>
  <si>
    <t>YAICOGE</t>
  </si>
  <si>
    <t>EL RECREO ALTO</t>
  </si>
  <si>
    <t>NUEVA FLORESTA</t>
  </si>
  <si>
    <t>I.E.R TEUSAQUILLO</t>
  </si>
  <si>
    <t>LAGUNA DEL CHAIRA</t>
  </si>
  <si>
    <t>TEUSAQUILLO</t>
  </si>
  <si>
    <t>LA  PAZ  # 1</t>
  </si>
  <si>
    <t>BOCANA DE CAMICAYA</t>
  </si>
  <si>
    <t>NUESTRA SEÑORA DE LOS MILAGROS</t>
  </si>
  <si>
    <t>AGUA LINDA</t>
  </si>
  <si>
    <t>SAN ANTONIO DE CAMICAYA</t>
  </si>
  <si>
    <t>PALMERAS DEL SUNCILLAS</t>
  </si>
  <si>
    <t>LOS PILONES</t>
  </si>
  <si>
    <t>LA ESPENSA</t>
  </si>
  <si>
    <t>LAS ILUSIONES # 2</t>
  </si>
  <si>
    <t>I. E. R. MONSERRATE</t>
  </si>
  <si>
    <t>CAÑO SANTO DOMINGO</t>
  </si>
  <si>
    <t>NARANJALES</t>
  </si>
  <si>
    <t>BRASILIA BAJO CAGUAN</t>
  </si>
  <si>
    <t>LAS QUILLAS</t>
  </si>
  <si>
    <t>I. E. R. PEÑAS COLORADAS</t>
  </si>
  <si>
    <t>BELLA LUZ DE LAS ANIMAS</t>
  </si>
  <si>
    <t>JOSE HILARIO ORTIZ</t>
  </si>
  <si>
    <t>LAGUNA VERDE</t>
  </si>
  <si>
    <t>CAÑO PERDIDO</t>
  </si>
  <si>
    <t>ANIMAS ALTAS</t>
  </si>
  <si>
    <t>I.E. R. EL EDEN</t>
  </si>
  <si>
    <t>ALTO ARENOSO</t>
  </si>
  <si>
    <t>LA REFORMA</t>
  </si>
  <si>
    <t>EL EDEN</t>
  </si>
  <si>
    <t>LOS ESPEJOS</t>
  </si>
  <si>
    <t>LAS PISCINAS</t>
  </si>
  <si>
    <t>I. E. R. SANTAFE DEL CAGUAN</t>
  </si>
  <si>
    <t>SANTA FE DEL CAGUAN</t>
  </si>
  <si>
    <t>LA REDONDA</t>
  </si>
  <si>
    <t>EL PORE</t>
  </si>
  <si>
    <t>EL BOLIVAR</t>
  </si>
  <si>
    <t>PAZ NO. 2</t>
  </si>
  <si>
    <t>EL RENACER DE ARMERO</t>
  </si>
  <si>
    <t>EL PORVENIR NO. 1</t>
  </si>
  <si>
    <t>EL MANANTIAL</t>
  </si>
  <si>
    <t>I.E. R. SAN PEDRO CLAVER</t>
  </si>
  <si>
    <t>DALIAS</t>
  </si>
  <si>
    <t>EL PORVENIR NO. 2</t>
  </si>
  <si>
    <t>EL JAZMIN</t>
  </si>
  <si>
    <t>CAMPO VERDE</t>
  </si>
  <si>
    <t>LOS LOBITOS</t>
  </si>
  <si>
    <t>FLOR ALTA</t>
  </si>
  <si>
    <t>LOS LOBITOS 2</t>
  </si>
  <si>
    <t>I.E. R. DIVINO NIÑO</t>
  </si>
  <si>
    <t>BOCANA DEL ANAYA</t>
  </si>
  <si>
    <t>RIO CLARO</t>
  </si>
  <si>
    <t>EL RUBI</t>
  </si>
  <si>
    <t>FUNDACION</t>
  </si>
  <si>
    <t>SAN ANTONIO DEL HIGUERON</t>
  </si>
  <si>
    <t>DIVINO NIÑO #  2</t>
  </si>
  <si>
    <t>I.E. R. LA SARDINATA</t>
  </si>
  <si>
    <t>PANAMA # 2</t>
  </si>
  <si>
    <t>PANAMA # 1</t>
  </si>
  <si>
    <t>DIVINO NIÑO 1</t>
  </si>
  <si>
    <t>ALTA SARDINATA</t>
  </si>
  <si>
    <t>LOS REMANSOS</t>
  </si>
  <si>
    <t>ANDAKI</t>
  </si>
  <si>
    <t>BARCELONA</t>
  </si>
  <si>
    <t>I.E. R. MIXTA MARIA LUISA DE MORENO</t>
  </si>
  <si>
    <t>TOKIO</t>
  </si>
  <si>
    <t>LAS MARIMBAS</t>
  </si>
  <si>
    <t>LEJANIAS</t>
  </si>
  <si>
    <t>LOS PAUJILES</t>
  </si>
  <si>
    <t>MONTERREY</t>
  </si>
  <si>
    <t>JORDAN # 1</t>
  </si>
  <si>
    <t>SEDE LA GRANJA</t>
  </si>
  <si>
    <t>SEDE ARRAYANES</t>
  </si>
  <si>
    <t>SEDE LEJANIAS NO. 2</t>
  </si>
  <si>
    <t>I.E. R.  HORIZONTE</t>
  </si>
  <si>
    <t>HORIZONTE</t>
  </si>
  <si>
    <t>ARGENTINA CANELO MEDIO</t>
  </si>
  <si>
    <t>EL CONQUISTADOR</t>
  </si>
  <si>
    <t>CALLE SAN JUAN</t>
  </si>
  <si>
    <t>EL CEILAN</t>
  </si>
  <si>
    <t>EL REMOLINO</t>
  </si>
  <si>
    <t>I.E.R. LA NOVIA</t>
  </si>
  <si>
    <t>PALIZADAS</t>
  </si>
  <si>
    <t>LA GAVIOTA</t>
  </si>
  <si>
    <t>PUERTO AMOR</t>
  </si>
  <si>
    <t>FIDELICIAS</t>
  </si>
  <si>
    <t>INSTITUCION EDUCATIVA RURAL EL LIBERTADOR</t>
  </si>
  <si>
    <t>LA ESPAÑA</t>
  </si>
  <si>
    <t>EL  DANUBIO</t>
  </si>
  <si>
    <t>I.E. R. SALAMINA</t>
  </si>
  <si>
    <t>LA BELISARIO</t>
  </si>
  <si>
    <t>PLAYA ALTA</t>
  </si>
  <si>
    <t>SALAMINA MATECAÑA</t>
  </si>
  <si>
    <t>BOCANA YURAYACO</t>
  </si>
  <si>
    <t>SALAMINA</t>
  </si>
  <si>
    <t>BOCANA LA TIGRA</t>
  </si>
  <si>
    <t>I.E. R. REINA BAJA</t>
  </si>
  <si>
    <t>REINA BAJA</t>
  </si>
  <si>
    <t>BOCANA LA REINA</t>
  </si>
  <si>
    <t>REINA MEDIA</t>
  </si>
  <si>
    <t>REINA ALTA</t>
  </si>
  <si>
    <t>BIRMANIA</t>
  </si>
  <si>
    <t>PEÑAS ALTAS</t>
  </si>
  <si>
    <t>I.E R. MATEGUADUA</t>
  </si>
  <si>
    <t>NUEVA MATEGUADUA</t>
  </si>
  <si>
    <t>EL FONO</t>
  </si>
  <si>
    <t>EL TEMBLON</t>
  </si>
  <si>
    <t>EL PATO</t>
  </si>
  <si>
    <t>MATEGUADUA # 2</t>
  </si>
  <si>
    <t>I.E.R SIMON BOLIVAR</t>
  </si>
  <si>
    <t>I.E.R SIMON BOLIVAR - SEDE PRINCIPAL</t>
  </si>
  <si>
    <t>SEDE MIXTA LA UNION PENEYA</t>
  </si>
  <si>
    <t>I.E. R. PALMA ARRIBA</t>
  </si>
  <si>
    <t>BALCONES</t>
  </si>
  <si>
    <t>TREINTA ALTO</t>
  </si>
  <si>
    <t>TREINTA BAJO</t>
  </si>
  <si>
    <t>PALMA ARRIBA</t>
  </si>
  <si>
    <t>ALTO DIVISO</t>
  </si>
  <si>
    <t>PALMA AZUL</t>
  </si>
  <si>
    <t>LA CARPA</t>
  </si>
  <si>
    <t>EL CARMEN BAJO</t>
  </si>
  <si>
    <t>I.E. R. BRISAS DE SAN ISIDRO</t>
  </si>
  <si>
    <t>GIBRALTAR</t>
  </si>
  <si>
    <t>CORAZONES</t>
  </si>
  <si>
    <t>LOS ALPINOS</t>
  </si>
  <si>
    <t>BRISAS DE SAN ISIDRO</t>
  </si>
  <si>
    <t>AMERICA DE JAMAICA</t>
  </si>
  <si>
    <t>NUEVA JERUSALEN</t>
  </si>
  <si>
    <t>I.E.R. EL DIVISO</t>
  </si>
  <si>
    <t>HERMOSAS BAJAS</t>
  </si>
  <si>
    <t>GINEBRA</t>
  </si>
  <si>
    <t>HOLANDA BAJA</t>
  </si>
  <si>
    <t>BRISAS DEL ARENOSO</t>
  </si>
  <si>
    <t>LA ORQUIDEA</t>
  </si>
  <si>
    <t>JUAN BOSCO</t>
  </si>
  <si>
    <t>SEDE LA YE</t>
  </si>
  <si>
    <t>EL RENACER</t>
  </si>
  <si>
    <t>C.E. EL JARDIN</t>
  </si>
  <si>
    <t>LAS HERMOSAS</t>
  </si>
  <si>
    <t>EL BERLIN</t>
  </si>
  <si>
    <t>HOLANDA ALTA</t>
  </si>
  <si>
    <t>TAILANDIA</t>
  </si>
  <si>
    <t>I.E.R. LA ANGUILLA</t>
  </si>
  <si>
    <t>LA ANGUILLA</t>
  </si>
  <si>
    <t>BOMBAY</t>
  </si>
  <si>
    <t>YUMAL ALTO</t>
  </si>
  <si>
    <t>EL CARMEN DE GETUCHA</t>
  </si>
  <si>
    <t>BAJO PLATANILLO</t>
  </si>
  <si>
    <t>I.E.R ANGEL RICARDO ACOSTA</t>
  </si>
  <si>
    <t>ANGEL RICARDO</t>
  </si>
  <si>
    <t>C.E LA FLORESTA # 5</t>
  </si>
  <si>
    <t>LA FLORESTA NO. 5</t>
  </si>
  <si>
    <t>PERLAS ALTAS</t>
  </si>
  <si>
    <t>MANZANARES</t>
  </si>
  <si>
    <t>MATEGUADUA</t>
  </si>
  <si>
    <t>C.E. POLICARPA SALAVARRIETA</t>
  </si>
  <si>
    <t>LAS MANCITAS</t>
  </si>
  <si>
    <t>ALTO LONDRES</t>
  </si>
  <si>
    <t>BAJO LONDRES</t>
  </si>
  <si>
    <t>BRISAS PERLAS</t>
  </si>
  <si>
    <t>I.E. R.  VILLA DEL RIO</t>
  </si>
  <si>
    <t>CHIPA ALTA</t>
  </si>
  <si>
    <t>MIRAFLORES DEL GUAYAS</t>
  </si>
  <si>
    <t>BARRANQUILLITA NO. 2</t>
  </si>
  <si>
    <t>LA ESPERANZA NO. 1</t>
  </si>
  <si>
    <t>MIRAFLORES BAJO</t>
  </si>
  <si>
    <t>PARCELACION BOLIVIA</t>
  </si>
  <si>
    <t>I.E.R. LOMA ALTA</t>
  </si>
  <si>
    <t>YARUMAL ALTO</t>
  </si>
  <si>
    <t>EL PLUMERO</t>
  </si>
  <si>
    <t>LOMA ALTA</t>
  </si>
  <si>
    <t>I.E. RURAL LAS LAJAS</t>
  </si>
  <si>
    <t>BOCANA LUNA</t>
  </si>
  <si>
    <t>LA PENEYA</t>
  </si>
  <si>
    <t>PORVENIR BAJO</t>
  </si>
  <si>
    <t>LA TEMBLONA</t>
  </si>
  <si>
    <t>EL PORTAL (BUENOS AIRES)</t>
  </si>
  <si>
    <t>I.E. R. MARIA AUXILIADORA</t>
  </si>
  <si>
    <t>LOS ANDES FRAGUITA</t>
  </si>
  <si>
    <t>PALMEIRA</t>
  </si>
  <si>
    <t>I.E.R. DIVINO NIÑO</t>
  </si>
  <si>
    <t>LA PRIMAVERA # 2</t>
  </si>
  <si>
    <t>PUERTO NUEVO ZABALETA</t>
  </si>
  <si>
    <t>PUERTO BELLO CAQUETA</t>
  </si>
  <si>
    <t>EL PORTAL ZABALETA</t>
  </si>
  <si>
    <t>LA CEDRO</t>
  </si>
  <si>
    <t>I.E.R. INDIGENA ESPECIAL YACHAICURY</t>
  </si>
  <si>
    <t>INDIGENA LA CHUSCALOSA</t>
  </si>
  <si>
    <t>INDIGENA LA CERINDA</t>
  </si>
  <si>
    <t>INDIGENA LA ESPERANZA</t>
  </si>
  <si>
    <t>INDIGENA GUAMBIANA DEL AGUILA</t>
  </si>
  <si>
    <t>INDIGENA BRISAS DEL FRAGUA</t>
  </si>
  <si>
    <t>INDIGENA SAN MIGUEL</t>
  </si>
  <si>
    <t>INDIGENA LA VALENTINA</t>
  </si>
  <si>
    <t>I.E.R. INDIGENA ESPECIAL YACHAICURY - SEDE PRINCIPAL</t>
  </si>
  <si>
    <t>INDIGENA SAN ANTONIO</t>
  </si>
  <si>
    <t>INDIGENA SAN RAFAEL DEL FRAGUA</t>
  </si>
  <si>
    <t>INDIGENA NIÑERAS</t>
  </si>
  <si>
    <t>18785</t>
  </si>
  <si>
    <t>Solita</t>
  </si>
  <si>
    <t>INDIGENA AGUA BLANCA CUZUMBE</t>
  </si>
  <si>
    <t>I.E. R. BRISAS DEL LOSADA</t>
  </si>
  <si>
    <t>BRISAS DEL LOZADA</t>
  </si>
  <si>
    <t>ALTO LOZADA</t>
  </si>
  <si>
    <t>LOS PICACHOS</t>
  </si>
  <si>
    <t>LA AZUCENA</t>
  </si>
  <si>
    <t>I.E. R. LA UNION</t>
  </si>
  <si>
    <t>MARIMBAS NO. 1</t>
  </si>
  <si>
    <t>PUERTO LOZADA</t>
  </si>
  <si>
    <t>I.E. R. SANTO DOMINGO SAVIO</t>
  </si>
  <si>
    <t>OSLO</t>
  </si>
  <si>
    <t>I.E. R. LA SOMBRA</t>
  </si>
  <si>
    <t>LA SOMBRA</t>
  </si>
  <si>
    <t>EL ORIENTE</t>
  </si>
  <si>
    <t>LA MACHACA</t>
  </si>
  <si>
    <t>LA BATALLA</t>
  </si>
  <si>
    <t>EL CRISTAL</t>
  </si>
  <si>
    <t>LA PUNTA</t>
  </si>
  <si>
    <t>I.E. R. SAN JUAN DEL LOSADA</t>
  </si>
  <si>
    <t>SAN JUAN DEL LOSADA</t>
  </si>
  <si>
    <t>VARSOVIA</t>
  </si>
  <si>
    <t>FLOR DE MAYO</t>
  </si>
  <si>
    <t>EL CONDOR</t>
  </si>
  <si>
    <t>CAÑO GRINGO MEDIO</t>
  </si>
  <si>
    <t>RUBITORIA</t>
  </si>
  <si>
    <t>EL PARAISO LOSADA</t>
  </si>
  <si>
    <t>I.E. R. CRISTALINA TRONCALES</t>
  </si>
  <si>
    <t>CRISTALINA TRONCALES</t>
  </si>
  <si>
    <t>NUEVA ETAPA</t>
  </si>
  <si>
    <t>ARGENTINA NO. 1</t>
  </si>
  <si>
    <t>CASA GRANDE</t>
  </si>
  <si>
    <t>VENEZUELA</t>
  </si>
  <si>
    <t>I.E. R. ALTO QUEBRADON</t>
  </si>
  <si>
    <t>ALTA CONSULTA</t>
  </si>
  <si>
    <t>MEDIO ARGELIA</t>
  </si>
  <si>
    <t>ALTO QUEBRADON</t>
  </si>
  <si>
    <t>ALTA ARGELIA</t>
  </si>
  <si>
    <t>VEGAS BAJO PATO</t>
  </si>
  <si>
    <t>MINAS BLANCAS</t>
  </si>
  <si>
    <t>MEDIO AVANCE</t>
  </si>
  <si>
    <t>LA DANTA</t>
  </si>
  <si>
    <t>SAN VENANCIO</t>
  </si>
  <si>
    <t>LA REFORMA # 2</t>
  </si>
  <si>
    <t>I.E.R. CAMPO HERMOSO</t>
  </si>
  <si>
    <t>MANDALAY</t>
  </si>
  <si>
    <t>LUZ CHIQUITA MEDIA</t>
  </si>
  <si>
    <t>EL DIAMANTE # 2</t>
  </si>
  <si>
    <t>ALTO PUENTE GUAMO</t>
  </si>
  <si>
    <t>CAMPO HERMOSO</t>
  </si>
  <si>
    <t>PARAISO YARUMALES</t>
  </si>
  <si>
    <t>ALTO SAN LORENZO</t>
  </si>
  <si>
    <t>I.E. R. LOS POZOS</t>
  </si>
  <si>
    <t>ISLANDIA</t>
  </si>
  <si>
    <t>EL DIAMANTE NO. 1</t>
  </si>
  <si>
    <t>LA CABECERA LUZ GRANDE</t>
  </si>
  <si>
    <t>LA ESMERALDA NO. 2</t>
  </si>
  <si>
    <t>LOS POZOS</t>
  </si>
  <si>
    <t>LOS ANDES NO. 2</t>
  </si>
  <si>
    <t>PUERTO LLANO</t>
  </si>
  <si>
    <t>LA NUTRIA</t>
  </si>
  <si>
    <t>CARBONAL</t>
  </si>
  <si>
    <t>EL DIGEN</t>
  </si>
  <si>
    <t>ESPERANZA NO. 1</t>
  </si>
  <si>
    <t>EL TIGRE NO. 1</t>
  </si>
  <si>
    <t>I. E. R. NUEVO HORIZONTE</t>
  </si>
  <si>
    <t>LA URRACA</t>
  </si>
  <si>
    <t>LA CABAÑA # 1</t>
  </si>
  <si>
    <t>GIBRALTAR NO. 2</t>
  </si>
  <si>
    <t>EL CACAO</t>
  </si>
  <si>
    <t>EL LEON</t>
  </si>
  <si>
    <t>I. E. R. LOS FUNDADORES</t>
  </si>
  <si>
    <t>CARRECILLO</t>
  </si>
  <si>
    <t>LA VEGONIA</t>
  </si>
  <si>
    <t>ALCARABAN</t>
  </si>
  <si>
    <t>PORCELANA</t>
  </si>
  <si>
    <t>LEJANIAS DE LOS LOBOS</t>
  </si>
  <si>
    <t>EL NARANJAL</t>
  </si>
  <si>
    <t>I.E.R. PUERTO AMOR</t>
  </si>
  <si>
    <t>LAS PERLAS</t>
  </si>
  <si>
    <t>HONDURAS</t>
  </si>
  <si>
    <t>LA CAMPANA</t>
  </si>
  <si>
    <t>EL PESCADOR</t>
  </si>
  <si>
    <t>CAMPO BELLO</t>
  </si>
  <si>
    <t>I.E.R. SAN JOSE DE CAQUETANIA</t>
  </si>
  <si>
    <t>CIUDAD YARY</t>
  </si>
  <si>
    <t>SAN JOSE DE CAQUETANIA</t>
  </si>
  <si>
    <t>GETSEMANI</t>
  </si>
  <si>
    <t>EL CAMUYA</t>
  </si>
  <si>
    <t>EDEN DEL TIGRE</t>
  </si>
  <si>
    <t>EL OASIS</t>
  </si>
  <si>
    <t>PARAISO DEL YARI</t>
  </si>
  <si>
    <t>NUEVA ESPERANZA DEL YARI</t>
  </si>
  <si>
    <t>JERICO DEL YARI</t>
  </si>
  <si>
    <t>I.E.R. LA SAMARIA</t>
  </si>
  <si>
    <t>VILLA RICA</t>
  </si>
  <si>
    <t>EL GUADUAS</t>
  </si>
  <si>
    <t>EL PLATANILLO</t>
  </si>
  <si>
    <t>EL COCLY</t>
  </si>
  <si>
    <t>ALTO GUADUAS</t>
  </si>
  <si>
    <t>CAÑO  LIMON</t>
  </si>
  <si>
    <t>VISTA HERMOSA NO. 2</t>
  </si>
  <si>
    <t>CERRITOS</t>
  </si>
  <si>
    <t>TERMALES</t>
  </si>
  <si>
    <t>EL GIRASOL</t>
  </si>
  <si>
    <t>I.E.R. VILLA CARMONA</t>
  </si>
  <si>
    <t>EL ROSAL # 2</t>
  </si>
  <si>
    <t>VILLA CARMONA</t>
  </si>
  <si>
    <t>BRISAS DE LA TUNIA</t>
  </si>
  <si>
    <t>LA VEGA # 2</t>
  </si>
  <si>
    <t>LAS DAMAS</t>
  </si>
  <si>
    <t>EL TURPIAL # 1</t>
  </si>
  <si>
    <t>MANANTIAL</t>
  </si>
  <si>
    <t>LA PISCINA</t>
  </si>
  <si>
    <t>LIBERTAD NO. 2</t>
  </si>
  <si>
    <t>LAS HELICONIAS</t>
  </si>
  <si>
    <t>C.E. INTERCULTURAL INDIGENA SAN VICENTE DEL CAGUAN</t>
  </si>
  <si>
    <t>INDIGENA BILINGUE ALTAMIRA</t>
  </si>
  <si>
    <t>C.E. INTERCULTURAL INDIGENA SAN VICENTE DEL CAGUAN - SEDE PRINCIPAL</t>
  </si>
  <si>
    <t>INDIGENA BILINGUE LA GAITANA</t>
  </si>
  <si>
    <t>INDIGENA BANDERA DEL RECAIBO</t>
  </si>
  <si>
    <t>CABILDO INDIGENA</t>
  </si>
  <si>
    <t>YAGUARA # 2</t>
  </si>
  <si>
    <t>I.E.R. LA INMACULADA</t>
  </si>
  <si>
    <t>VERACRUZ</t>
  </si>
  <si>
    <t>FILOLARGO</t>
  </si>
  <si>
    <t>EL PESCADO ARRIBA</t>
  </si>
  <si>
    <t>EL CAIMAN</t>
  </si>
  <si>
    <t>LA BARRIALOSA</t>
  </si>
  <si>
    <t>MIROLINDO</t>
  </si>
  <si>
    <t>EL GUAYABO MEDIO</t>
  </si>
  <si>
    <t>LA CADENA</t>
  </si>
  <si>
    <t>EL PAVO</t>
  </si>
  <si>
    <t>BRISAS DE LAS DAMAS</t>
  </si>
  <si>
    <t>SEDE EL PERFIL</t>
  </si>
  <si>
    <t>I.E.R. LA CABAÑITA</t>
  </si>
  <si>
    <t>EL SACRIFICIO</t>
  </si>
  <si>
    <t>REINA SEVILLA</t>
  </si>
  <si>
    <t>CRISTALINA SEVILLA</t>
  </si>
  <si>
    <t>PUERTO HERICHA</t>
  </si>
  <si>
    <t>LA ESMERALDA SEVILLA</t>
  </si>
  <si>
    <t>LA CABAÑITA</t>
  </si>
  <si>
    <t>C.E. EL DANUBIO</t>
  </si>
  <si>
    <t>TRES RIOS</t>
  </si>
  <si>
    <t>EL DIAMANTE 21</t>
  </si>
  <si>
    <t>ALTO CONSAYA</t>
  </si>
  <si>
    <t>I.E. R. AGRO NUÑEZ</t>
  </si>
  <si>
    <t>EL VERGEL PENEYA</t>
  </si>
  <si>
    <t>PUERTO BRASILIA</t>
  </si>
  <si>
    <t>AGRO NUÑEZ</t>
  </si>
  <si>
    <t>FLORIDA ALTA</t>
  </si>
  <si>
    <t>I.E.R. PUERTO TEJADA</t>
  </si>
  <si>
    <t>EL SABALO</t>
  </si>
  <si>
    <t>PEÑARANDA</t>
  </si>
  <si>
    <t>CAÑO VERDE</t>
  </si>
  <si>
    <t>SEDE NUEVA LIBERTAD</t>
  </si>
  <si>
    <t>EL CUARENTA ABAJO</t>
  </si>
  <si>
    <t>I.E.R. LAS MERCEDES</t>
  </si>
  <si>
    <t>BAJO SEVILLA</t>
  </si>
  <si>
    <t>ALTERNATIVA</t>
  </si>
  <si>
    <t>PUERTO LAS MERCEDES</t>
  </si>
  <si>
    <t>EL VERGEL SEVILLA</t>
  </si>
  <si>
    <t>SOMBREDEROS</t>
  </si>
  <si>
    <t>I.E.R. INDIGENA COEMANI FORTUNATO REALLY</t>
  </si>
  <si>
    <t>WAYUMA.</t>
  </si>
  <si>
    <t>INDIGENA MARIA INMACULADA DE  JERUSALEM</t>
  </si>
  <si>
    <t>INDIGENA SAN PABLO - EL QUINCHE</t>
  </si>
  <si>
    <t>ISMUINA</t>
  </si>
  <si>
    <t>INDIGENA LOS ESTRECHOS</t>
  </si>
  <si>
    <t>INDIGENA FORTUNATO REALLY</t>
  </si>
  <si>
    <t>INDIGENA PEÑAS ROJAS</t>
  </si>
  <si>
    <t>INDIGENA HUITORA</t>
  </si>
  <si>
    <t>INDIGENA COROPOYA</t>
  </si>
  <si>
    <t>INDIGENA EL QUINCE DANUBIO</t>
  </si>
  <si>
    <t>INDIGENA COEMANI</t>
  </si>
  <si>
    <t>INDIGENA AGUANEGRA</t>
  </si>
  <si>
    <t>I.E.R. NIEVES ARRIBA</t>
  </si>
  <si>
    <t>ALTO VERGEL</t>
  </si>
  <si>
    <t>NIEVES ARRIBA KM. 18</t>
  </si>
  <si>
    <t>ALTO SANTA ELENA</t>
  </si>
  <si>
    <t>EL VATICANO</t>
  </si>
  <si>
    <t>MIRAVALLE ALTO</t>
  </si>
  <si>
    <t>BAJO SANTA ELENA</t>
  </si>
  <si>
    <t>I.E.R. CHONTILLOSA MEDIO</t>
  </si>
  <si>
    <t>CORRENTOSO</t>
  </si>
  <si>
    <t>BOCANA CHONTILLOSA</t>
  </si>
  <si>
    <t>CHONTILLOSA MEDIA</t>
  </si>
  <si>
    <t>LA AMISTAD</t>
  </si>
  <si>
    <t>INSTITUCION EDUCATIVA RURAL JOSE CELESTINO MUTIS</t>
  </si>
  <si>
    <t>UNION SINCELEJO</t>
  </si>
  <si>
    <t>LA VENADO</t>
  </si>
  <si>
    <t>BOCANA CANELO</t>
  </si>
  <si>
    <t>EL BERLIN BAJO</t>
  </si>
  <si>
    <t>INSTITUCION EDUCATIVA RURAL JOSE CELESTINO MUTIS - SEDE PRINCIPAL</t>
  </si>
  <si>
    <t>I.E.R. MIRAVALLE SANTROPEL</t>
  </si>
  <si>
    <t>GOLONDRINA</t>
  </si>
  <si>
    <t>DELICIAS CANELO MEDIO</t>
  </si>
  <si>
    <t>MIRAVALLE SAN TROPEL</t>
  </si>
  <si>
    <t>SEDE LA MOTA</t>
  </si>
  <si>
    <t>I.E. POBLAZÓN</t>
  </si>
  <si>
    <t>I.E. POBLAZÓN - SEDE PRINCIPAL</t>
  </si>
  <si>
    <t>SEDE SAMANGA</t>
  </si>
  <si>
    <t>SEDE ALTO PESARES</t>
  </si>
  <si>
    <t>SEDE WAWA K HARI PACHA MAMA</t>
  </si>
  <si>
    <t>INSTITUCIÓN EDUCATIVA REPUBLICA SUIZA</t>
  </si>
  <si>
    <t>SEDE REPUBLICA DE SUIZA</t>
  </si>
  <si>
    <t>SEDE PUERTA CHIQUITA</t>
  </si>
  <si>
    <t>SEDE LOS LLANOS</t>
  </si>
  <si>
    <t>INSTITUCION EDUCATIVA CALIBIO</t>
  </si>
  <si>
    <t>SEDE LA CABUYERA</t>
  </si>
  <si>
    <t>SEDE CALIBIO</t>
  </si>
  <si>
    <t>SEDE LA SABANA</t>
  </si>
  <si>
    <t>INSTITUCIÓN EDUCATIVA NOR- OCCIDENTE -  LA TETILLA</t>
  </si>
  <si>
    <t>SEDE NOROCCIDENTE</t>
  </si>
  <si>
    <t>INSTITUCIÓN EDUCATIVA JULUMITO</t>
  </si>
  <si>
    <t>SEDE SAN MIGUEL ARCANGEL</t>
  </si>
  <si>
    <t>SEDE LOS TENDIDOS</t>
  </si>
  <si>
    <t>SEDE LA MESETA</t>
  </si>
  <si>
    <t>SEDE JULUMITO</t>
  </si>
  <si>
    <t>SEDE PRINCIPAL JULUMITO</t>
  </si>
  <si>
    <t>SEDE LA CALERA</t>
  </si>
  <si>
    <t>SEDE BAJO GUALIMBIO</t>
  </si>
  <si>
    <t>INSTITUCIÓN EDUCATIVA CAJETE</t>
  </si>
  <si>
    <t>SEDE EL TABLÓN</t>
  </si>
  <si>
    <t>SEDE LA YUNGA</t>
  </si>
  <si>
    <t>SEDE RIOHONDO</t>
  </si>
  <si>
    <t>SEDE EL CHARCO</t>
  </si>
  <si>
    <t>SEDE BAJO CHARCO</t>
  </si>
  <si>
    <t>SEDE LAS CHOZAS</t>
  </si>
  <si>
    <t>SEDE CAJETE</t>
  </si>
  <si>
    <t>INSTITUCIÓN EDUCATIVA INDIGENA DEL RESGUARDO DE QUINTANA</t>
  </si>
  <si>
    <t>SEDE EL CABUYO</t>
  </si>
  <si>
    <t>SEDE EL CANELO PARCELACION</t>
  </si>
  <si>
    <t>I.E. DEL RESGUARDO DE QUINTANA - SEDE PRINCIPAL</t>
  </si>
  <si>
    <t>INSTITUCION EDUCATIVA VALLE DEL ORTIGAL</t>
  </si>
  <si>
    <t>INSTITUCION EDUCATIVA VALLE DEL ORTIGAL - SEDE PRINCIPAL</t>
  </si>
  <si>
    <t>CENTRO EDUCATIVO LA HONDA</t>
  </si>
  <si>
    <t>LA HONDA (sede principal)</t>
  </si>
  <si>
    <t>LA PILA</t>
  </si>
  <si>
    <t>GUAYACUNDO</t>
  </si>
  <si>
    <t>EL PENOL</t>
  </si>
  <si>
    <t>NACEDERO</t>
  </si>
  <si>
    <t>CENTRO EDUCATIVO CORTADERAS</t>
  </si>
  <si>
    <t>EL MERMEJAL</t>
  </si>
  <si>
    <t>GONZALO</t>
  </si>
  <si>
    <t>CORTADERAS (sede principal)</t>
  </si>
  <si>
    <t>EL CUCHO</t>
  </si>
  <si>
    <t>JUAN RUIZ</t>
  </si>
  <si>
    <t>GONZALO ACHIRAL</t>
  </si>
  <si>
    <t>CENTRO EDUCATIVO LA TARABITA</t>
  </si>
  <si>
    <t>PALIZADA</t>
  </si>
  <si>
    <t>SAUJI</t>
  </si>
  <si>
    <t>TARABITA (sede principal)</t>
  </si>
  <si>
    <t>EL RODEO</t>
  </si>
  <si>
    <t>PALIZADA ELBECIA</t>
  </si>
  <si>
    <t>I.E. SANTA MARIA DE CAQUIONA</t>
  </si>
  <si>
    <t>ESCUELA MIXTA GABRIELAS</t>
  </si>
  <si>
    <t>ESCUELA RURAL MIXTA EL HATO</t>
  </si>
  <si>
    <t>ESCUELA RURAL MIXTA DOMINGUILLO</t>
  </si>
  <si>
    <t>ESCUELA RURAL MIXTA BALCONCRUZ</t>
  </si>
  <si>
    <t>ESCUELA RURAL MIXTA  ROSA PAMBA</t>
  </si>
  <si>
    <t>ESCUELA RURAL MIXTA EL PINDIO</t>
  </si>
  <si>
    <t>ESCUELA RURAL MIXTA CERRO ALTO</t>
  </si>
  <si>
    <t>ESCUELA MIXTA EL GUAMBIAL</t>
  </si>
  <si>
    <t>ESCUELA RURAL MIXTA QUEBRADILLAS</t>
  </si>
  <si>
    <t>ESCUELA RURAL MIXTA HATO VIEJO</t>
  </si>
  <si>
    <t>ESCUELA RURAL MIXTA CERRO LARGO</t>
  </si>
  <si>
    <t>ESCUELA RURAL MIXTA EL POTRERO</t>
  </si>
  <si>
    <t>COLEGIO SANTA MARIA DE CAQUIONA</t>
  </si>
  <si>
    <t>INSTITUCION EDUCATIVA LLACUANAS</t>
  </si>
  <si>
    <t>LLACUANAS BAJO</t>
  </si>
  <si>
    <t>LA YUNGA</t>
  </si>
  <si>
    <t>EL ALTILLO</t>
  </si>
  <si>
    <t>LA RESINA</t>
  </si>
  <si>
    <t>LOMA LARGA BAJO</t>
  </si>
  <si>
    <t>LLACUANAS (sede principal)</t>
  </si>
  <si>
    <t>INSTITUCION EDUCATIVA EL TABLON</t>
  </si>
  <si>
    <t>EL TAMBO</t>
  </si>
  <si>
    <t>TABLON GAVILANES</t>
  </si>
  <si>
    <t>EL TABLON (sede principal)</t>
  </si>
  <si>
    <t>I.E. LA HERRADURA</t>
  </si>
  <si>
    <t>HIGUERILLOS</t>
  </si>
  <si>
    <t>EL GARBANZAL</t>
  </si>
  <si>
    <t>POTRERO GRANDE</t>
  </si>
  <si>
    <t>PITAYAS</t>
  </si>
  <si>
    <t>EL CHILCO</t>
  </si>
  <si>
    <t>LA HERRADURA (sede principal)</t>
  </si>
  <si>
    <t>I.E. MARCO FIDEL NARVAEZ</t>
  </si>
  <si>
    <t>MARCO FIDEL NARVAEZ (sede principal)</t>
  </si>
  <si>
    <t>CENTRO EDUCATIVO SAN JUAN DE LA FLORIDA</t>
  </si>
  <si>
    <t>SAN JUAN DE LA FLORIDA (sede principal)</t>
  </si>
  <si>
    <t>EL CORAZON</t>
  </si>
  <si>
    <t>MESON BAJO</t>
  </si>
  <si>
    <t>CENTRO EDUCATIVO LA PRIMAVERA</t>
  </si>
  <si>
    <t>LA PRIMAVERA (sede principal)</t>
  </si>
  <si>
    <t>LA GRECIA</t>
  </si>
  <si>
    <t>LA MARQUEZA</t>
  </si>
  <si>
    <t>I.E.T. MIGUEL ZAPATA (ANTES I.E. MIGUEL ZAPATA</t>
  </si>
  <si>
    <t>MIGUEL ZAPATA (SEDE PRINCIPAL)</t>
  </si>
  <si>
    <t>C.E. JOSE MARIA CORDOBA</t>
  </si>
  <si>
    <t>PUENTETIERRA</t>
  </si>
  <si>
    <t>JOSE MARIA CORDOBA (sede principal)</t>
  </si>
  <si>
    <t>EL ZARZAL</t>
  </si>
  <si>
    <t>I.E. LA BELLEZA</t>
  </si>
  <si>
    <t>LA BELLEZA (SEDE PRINCIPAL)</t>
  </si>
  <si>
    <t>LA DELGADITA</t>
  </si>
  <si>
    <t>C.E. MIROLINDO</t>
  </si>
  <si>
    <t>MIROLINDO (sede principal)</t>
  </si>
  <si>
    <t>ESCUELO EL PORVENIR</t>
  </si>
  <si>
    <t>I.E. EL DIVISO (ANTES C.E. EL DIVISO)</t>
  </si>
  <si>
    <t>EL DIVISO- SEDE PRINCIPAL (sede principal)</t>
  </si>
  <si>
    <t>LAS PILAS</t>
  </si>
  <si>
    <t>LA GUINEA</t>
  </si>
  <si>
    <t>C.E. SAN JUAN DE LA GUADUA</t>
  </si>
  <si>
    <t>EL MESON ALTO</t>
  </si>
  <si>
    <t>SAN JUAN DEL CUCHO</t>
  </si>
  <si>
    <t>SAN JUAN DE LA GUADUA (sede principal)</t>
  </si>
  <si>
    <t>I.E. PUERTO RICO</t>
  </si>
  <si>
    <t>PUERTO RICO (sede principal)</t>
  </si>
  <si>
    <t>C.E. LA PLAYA</t>
  </si>
  <si>
    <t>NUEVA LOS CRISTALES</t>
  </si>
  <si>
    <t>LA PLAYA (sede principal)</t>
  </si>
  <si>
    <t>I.E. SINAI</t>
  </si>
  <si>
    <t>SINAI (sede principal)</t>
  </si>
  <si>
    <t>CENTRO EDUCATIVO BETANIA</t>
  </si>
  <si>
    <t>BETANIA (sede principal)</t>
  </si>
  <si>
    <t>SANTA TERESA DE BOLIVIA</t>
  </si>
  <si>
    <t>CANAVERAL</t>
  </si>
  <si>
    <t>EL EDEN - LA FLORIDA</t>
  </si>
  <si>
    <t>C.E. LOS PICOS</t>
  </si>
  <si>
    <t>LOS PICOS (sede principal)</t>
  </si>
  <si>
    <t>TAMBO LARGO</t>
  </si>
  <si>
    <t>HUECO LINDO</t>
  </si>
  <si>
    <t>SAN ANTONIO BAJO</t>
  </si>
  <si>
    <t>ANGOSTURAS</t>
  </si>
  <si>
    <t>AGUA CLARA</t>
  </si>
  <si>
    <t>I.E. OLAYA (ANTES C.E. OLAYA)</t>
  </si>
  <si>
    <t>OLAYA (sede principal)</t>
  </si>
  <si>
    <t>EL VIJAL</t>
  </si>
  <si>
    <t>GUADALITO</t>
  </si>
  <si>
    <t>CASPICARACHO</t>
  </si>
  <si>
    <t>C.E. SANABRIA</t>
  </si>
  <si>
    <t>SANABRIA (sede principal)</t>
  </si>
  <si>
    <t>PEDRO ANTONIO GARCIA</t>
  </si>
  <si>
    <t>CACHIMBO</t>
  </si>
  <si>
    <t>C.E. CAMPO BELLO ALTO</t>
  </si>
  <si>
    <t>CAMPO BELLO ALTO (sede principal)</t>
  </si>
  <si>
    <t>C.E. CAMPO BELLO BAJO</t>
  </si>
  <si>
    <t>ESTUDIANTIL GALANIA</t>
  </si>
  <si>
    <t>CAMPO BELLO BAJO (sede principal)</t>
  </si>
  <si>
    <t>CRESTA DE GALLO</t>
  </si>
  <si>
    <t>C.E. CABUYO BAJO</t>
  </si>
  <si>
    <t>CABUYO BAJO (sede principal)</t>
  </si>
  <si>
    <t>PLAN GRANDE</t>
  </si>
  <si>
    <t>EL PARNAZO</t>
  </si>
  <si>
    <t>CABUYO ALTO</t>
  </si>
  <si>
    <t>LA CABAÑA (sede principal)</t>
  </si>
  <si>
    <t>C.E. LA LOMITA</t>
  </si>
  <si>
    <t>LA LOMITA (sede principal)</t>
  </si>
  <si>
    <t>EL CREDO</t>
  </si>
  <si>
    <t>MAMACONDE</t>
  </si>
  <si>
    <t>I.E. LA PLANADA</t>
  </si>
  <si>
    <t>LA PLANADA (sede principal)</t>
  </si>
  <si>
    <t>C.E. LOS ANDES</t>
  </si>
  <si>
    <t>LOS ANDES (sede principal)</t>
  </si>
  <si>
    <t>ANDES ALTOS</t>
  </si>
  <si>
    <t>I.E. AGRICOLA SAN ALFONSO</t>
  </si>
  <si>
    <t>SAN ALFONSO (sede principal)</t>
  </si>
  <si>
    <t>CENT EDUC YUNGUILLAS</t>
  </si>
  <si>
    <t>YUNGUILLAS (sede principal)</t>
  </si>
  <si>
    <t>EL RODRIGO</t>
  </si>
  <si>
    <t>CENT EDUC PLAYA DE SAN JUAN</t>
  </si>
  <si>
    <t>ESCUELA RURAL MIXTA LA PLAYA DE SAN JUAN</t>
  </si>
  <si>
    <t>ESCUELA RURAL MIXTA ARAGON</t>
  </si>
  <si>
    <t>ESCUELA RURAL MIXTA DE ANGONI</t>
  </si>
  <si>
    <t>ESCUELA RURAL MIXTA LA PALMA DE SAN JUAN</t>
  </si>
  <si>
    <t>ESCUELA RURAL MIXTA HIERBAS BUENAS</t>
  </si>
  <si>
    <t>CENT EDUC LA MEDINA</t>
  </si>
  <si>
    <t>SAN JUAN DE LAS VUELTAS</t>
  </si>
  <si>
    <t>LA MEDINA (sede principal)</t>
  </si>
  <si>
    <t>LA DOMINGA</t>
  </si>
  <si>
    <t>CANA BRAVA</t>
  </si>
  <si>
    <t>EL CORRAL</t>
  </si>
  <si>
    <t>CENT EDUC ALTO LLANO</t>
  </si>
  <si>
    <t>EL COCAL</t>
  </si>
  <si>
    <t>BAJO LLANO</t>
  </si>
  <si>
    <t>ALTO LLANO (sede principal)</t>
  </si>
  <si>
    <t>LADERAS</t>
  </si>
  <si>
    <t>EL VENERO</t>
  </si>
  <si>
    <t>CENT EDUC EL SESTEADERO</t>
  </si>
  <si>
    <t>EL SESTEADERO (sede principal)</t>
  </si>
  <si>
    <t>CHALGUAYACO</t>
  </si>
  <si>
    <t>EL CUCHO DE CHALGUAYACO</t>
  </si>
  <si>
    <t>CUEVA ALTA</t>
  </si>
  <si>
    <t>GUILLEMO CHILITO</t>
  </si>
  <si>
    <t>INSTITUCIÓN EDUCATIVA EL CARMEN</t>
  </si>
  <si>
    <t>EL CIDRAL</t>
  </si>
  <si>
    <t>EL CARMEN (sede principal)</t>
  </si>
  <si>
    <t>PINZATUMBA</t>
  </si>
  <si>
    <t>CENTRO EDUCATIVO EL TAMBO</t>
  </si>
  <si>
    <t>EL TAMBO (sede principal)</t>
  </si>
  <si>
    <t>LA FUENTE</t>
  </si>
  <si>
    <t>LOS POTREROS</t>
  </si>
  <si>
    <t>MONTAÑITAS</t>
  </si>
  <si>
    <t>CENT EDUC LOS RASTROJOS</t>
  </si>
  <si>
    <t>LA CUCHILLA DEL COBRE</t>
  </si>
  <si>
    <t>LOS AZULES</t>
  </si>
  <si>
    <t>CAUCA (LOS RASTROJOS) (sede principal)</t>
  </si>
  <si>
    <t>EL RECODO</t>
  </si>
  <si>
    <t>EL BARRIAL</t>
  </si>
  <si>
    <t>TACHUELO EL CAJON</t>
  </si>
  <si>
    <t>PIEDRA GRANDE</t>
  </si>
  <si>
    <t>LIMA</t>
  </si>
  <si>
    <t>CENT EDUC SAN MIGUEL</t>
  </si>
  <si>
    <t>MAZAMORRAS</t>
  </si>
  <si>
    <t>SAN MIGUEL (sede principal)</t>
  </si>
  <si>
    <t>EL HATILLO</t>
  </si>
  <si>
    <t>EL PEPINAL</t>
  </si>
  <si>
    <t>EL TOLEDO</t>
  </si>
  <si>
    <t>19785</t>
  </si>
  <si>
    <t>EL PARAISO (sede principal)</t>
  </si>
  <si>
    <t>LOS DUENDES</t>
  </si>
  <si>
    <t>LA CHEPA</t>
  </si>
  <si>
    <t>EL FRESNO</t>
  </si>
  <si>
    <t>EL AGUACATILLO</t>
  </si>
  <si>
    <t>INSTITUCIÓN EDUCATIVA SAN FERNANDO DE MELCHOR</t>
  </si>
  <si>
    <t>SAN FERNANDO DE MELCHOR (sede principal)</t>
  </si>
  <si>
    <t>LOMITAS</t>
  </si>
  <si>
    <t>MORALES NOVILLEROS</t>
  </si>
  <si>
    <t>NOVILLEROS EL CUCHO</t>
  </si>
  <si>
    <t>MELCHOR VIEJO</t>
  </si>
  <si>
    <t>EL CARRIZAL</t>
  </si>
  <si>
    <t>PUERTICAS</t>
  </si>
  <si>
    <t>CENT EDUC PLACETILLAS</t>
  </si>
  <si>
    <t>ESCUELA RURAL MIXTA PLACETILLAS</t>
  </si>
  <si>
    <t>ESCUELA RURAL MIXTA CIMARRONAS NUEVA GRANADA</t>
  </si>
  <si>
    <t>ESCUELA RURAL MIXTA DE PANCHE</t>
  </si>
  <si>
    <t>CENT EDUC CASCADAS</t>
  </si>
  <si>
    <t>LAS CASCADAS (sede principal)</t>
  </si>
  <si>
    <t>LAS LLANADAS</t>
  </si>
  <si>
    <t>CENTRO EDUCATIVO LAS DANTAS</t>
  </si>
  <si>
    <t>LAS DANTAS (sede principal)</t>
  </si>
  <si>
    <t>LA ZANJA</t>
  </si>
  <si>
    <t>CHOPILOMA</t>
  </si>
  <si>
    <t>CHITACORRAL</t>
  </si>
  <si>
    <t>AGUAS REGADAS</t>
  </si>
  <si>
    <t>INSTITUCIÓN EDUCATIVA LA CARBONERA</t>
  </si>
  <si>
    <t>CAPELLANIAS</t>
  </si>
  <si>
    <t>EL CUERVO</t>
  </si>
  <si>
    <t>LA CARBONERA (sede principal)</t>
  </si>
  <si>
    <t>LA MONJA</t>
  </si>
  <si>
    <t>PALO VERDE</t>
  </si>
  <si>
    <t>CARBONERA ALTA</t>
  </si>
  <si>
    <t>C.E. EL GUADUAL</t>
  </si>
  <si>
    <t>EL GUADUAL (sede principal)</t>
  </si>
  <si>
    <t>TRUJILLO</t>
  </si>
  <si>
    <t>LAS MINAS</t>
  </si>
  <si>
    <t>MATA DE PURO</t>
  </si>
  <si>
    <t>INSTITUCIÓN EDUCATIVA EL RODEO</t>
  </si>
  <si>
    <t>LA CALDERA</t>
  </si>
  <si>
    <t>GUAYABILLAS</t>
  </si>
  <si>
    <t>EL RODEO (sede principal)</t>
  </si>
  <si>
    <t>MOSQUERILLO</t>
  </si>
  <si>
    <t>EL BOQUERON</t>
  </si>
  <si>
    <t>LOS TIGRES</t>
  </si>
  <si>
    <t>CENT EDUC SANTA ANA</t>
  </si>
  <si>
    <t>SANTA ANA (sede principal)</t>
  </si>
  <si>
    <t>AGUA GORDA</t>
  </si>
  <si>
    <t>INSTITUCIÓN EDUCATIVA ANDINO SAN LORENZO</t>
  </si>
  <si>
    <t>LA RAMADA</t>
  </si>
  <si>
    <t>NIÑAS SAN LORENZO</t>
  </si>
  <si>
    <t>VARONES SAN LORENZO</t>
  </si>
  <si>
    <t>GUINEAL BAJO</t>
  </si>
  <si>
    <t>KINDER SAN LORENZO</t>
  </si>
  <si>
    <t>ANDINO (sede principal)</t>
  </si>
  <si>
    <t>FLORIDA BAJA</t>
  </si>
  <si>
    <t>CENTRO EDUCATIVO SAN ANTONIO DEL SILENCIO</t>
  </si>
  <si>
    <t>CERRO PELADO ALTO</t>
  </si>
  <si>
    <t>CERRO PELADO BAJO</t>
  </si>
  <si>
    <t>PORTACHUELO BAJO</t>
  </si>
  <si>
    <t>SAN ANTONIO DEL SILENCIO (sede principal)</t>
  </si>
  <si>
    <t>AGUAS AMARILLAS</t>
  </si>
  <si>
    <t>PORTACHUELO ALTO</t>
  </si>
  <si>
    <t>C.E. TEQUENDAMA</t>
  </si>
  <si>
    <t>TEQUENDAMA (sede principal)</t>
  </si>
  <si>
    <t>LA CUMBRE DE SANTA INES</t>
  </si>
  <si>
    <t>PENA BLANCA</t>
  </si>
  <si>
    <t>CENT EDUC EL RETIRO</t>
  </si>
  <si>
    <t>NUEVA LA CEJA</t>
  </si>
  <si>
    <t>EL RETIRO (sede principal)</t>
  </si>
  <si>
    <t>LLANO VERDE</t>
  </si>
  <si>
    <t>CENT EDUC CRUCERO BELLO</t>
  </si>
  <si>
    <t>BAUTISTA</t>
  </si>
  <si>
    <t>QUITETO</t>
  </si>
  <si>
    <t>CRUCERO BELLO (sede principal)</t>
  </si>
  <si>
    <t>EL GUASCAL</t>
  </si>
  <si>
    <t>CENTRO EDUCATIVO LA CUEVA</t>
  </si>
  <si>
    <t>LIMON GUAICO BAJO</t>
  </si>
  <si>
    <t>PUEBLO VIEJO</t>
  </si>
  <si>
    <t>EL PLAN DE LA CUEVA</t>
  </si>
  <si>
    <t>LA CUEVA (sede principal)</t>
  </si>
  <si>
    <t>INSTITUCION EDUCATIVA AGROPECUARIA MARISCAL SUCRE</t>
  </si>
  <si>
    <t>MARISCAL SUCRE (sede principal)</t>
  </si>
  <si>
    <t>INSTITUCION EDUCATIVA SAN JOSE DEL MORRO</t>
  </si>
  <si>
    <t>SAN JOSE DEL MORRO</t>
  </si>
  <si>
    <t>RODEO  DEL MORRO</t>
  </si>
  <si>
    <t>SAN JOSE DEL MORRO (sede principal)</t>
  </si>
  <si>
    <t>INSTITUCION EDUCATIVA AGRICOLA ALEJANDRO GOMEZ</t>
  </si>
  <si>
    <t>AGUAS FRESCAS</t>
  </si>
  <si>
    <t>LERMA</t>
  </si>
  <si>
    <t>LLANADAS VILLANUEVA</t>
  </si>
  <si>
    <t>CARBONERO</t>
  </si>
  <si>
    <t>ROMERILLOS</t>
  </si>
  <si>
    <t>EL HORTIGO</t>
  </si>
  <si>
    <t>ALEJANDRO GOMEZ MUNOZ (sede principal)</t>
  </si>
  <si>
    <t>INSTITUCIÓN EDUCATIVA AGROPECUARIA JOSÉ DOLORES DAZA</t>
  </si>
  <si>
    <t>JOSE DOLORES DAZA (sede principal)</t>
  </si>
  <si>
    <t>INSTITUCION EDUCATIVA TECNICA AGROPECUARIA NUESTRA SENORA DE LOS REMEDIOS</t>
  </si>
  <si>
    <t>COLEGIO DEPARTAMENTAL NUESTRA SENORA DE LOS REMEDIOS</t>
  </si>
  <si>
    <t>CENTRO EDUCATIVO CASCAJERO</t>
  </si>
  <si>
    <t>CASCAJERO (sede principal)</t>
  </si>
  <si>
    <t>C.E. DOS RIOS</t>
  </si>
  <si>
    <t>ESCUELA RURAL MIXTA DOS RIOS</t>
  </si>
  <si>
    <t>ESCUELA RURAL MIXTA AGUA CLARA</t>
  </si>
  <si>
    <t>I.E. AGROAMBIENTAL LA NUEVA ESPERANZA</t>
  </si>
  <si>
    <t>E.R.M. EL CERAL - SEDE PRINCIPAL</t>
  </si>
  <si>
    <t>ESCUELA RURAL MIXTA AURES</t>
  </si>
  <si>
    <t>ESCUELA RURAL MIXTA CERRO AZUL</t>
  </si>
  <si>
    <t>ESCUELA RURAL MIXTA EL PRADO</t>
  </si>
  <si>
    <t>ESCUELA RURAL MIXTA LA ELVIRA</t>
  </si>
  <si>
    <t>INSTITUCION EDUCATIVA EL PORVENIR</t>
  </si>
  <si>
    <t>AGUA BLANCA 2</t>
  </si>
  <si>
    <t>BRISAS DEL SILENCIO</t>
  </si>
  <si>
    <t>ESCUELA RURAL MIXTA LA ALSACIA</t>
  </si>
  <si>
    <t>CENTRO EDUCATIVO LA UNION - LLANITO</t>
  </si>
  <si>
    <t>LA UNION - LLANITO (sede principal)</t>
  </si>
  <si>
    <t>I.E. MAZAMORRERO</t>
  </si>
  <si>
    <t>MAZAMORRERO (sede principal)</t>
  </si>
  <si>
    <t>LOS MANDULES</t>
  </si>
  <si>
    <t>C.E. PISAPASITO</t>
  </si>
  <si>
    <t>MATERON</t>
  </si>
  <si>
    <t>PISAPASITO (sede principal)</t>
  </si>
  <si>
    <t>INSTITUCION EDUCATIVA PARA EL DESARROLLO INTERCULTURAL DE LAS COMUNIDADES INEDIC</t>
  </si>
  <si>
    <t>ESCUELA RURAL MIXTA LAS DELICIAS</t>
  </si>
  <si>
    <t>ESCUELA RURAL MIXTA EL JAZMIN</t>
  </si>
  <si>
    <t>ESCUELA RURAL MIXTA EL MANDARINO</t>
  </si>
  <si>
    <t>CENTRO EDUCATIVO MUNCHIQUE</t>
  </si>
  <si>
    <t>CHAMBIMBE</t>
  </si>
  <si>
    <t>MUNCHIQUE (sede principal)</t>
  </si>
  <si>
    <t>CENTRO EDUCATIVO SANTA CLARA</t>
  </si>
  <si>
    <t>SANTA CLARA (sede principal)</t>
  </si>
  <si>
    <t>CENTRO EDUCATIVO LA ESMERALDA</t>
  </si>
  <si>
    <t>MIRASOLES</t>
  </si>
  <si>
    <t>SAN GREGORIO</t>
  </si>
  <si>
    <t>LA ESMERALDA (sede principal)</t>
  </si>
  <si>
    <t>LOS LINDEROS</t>
  </si>
  <si>
    <t>SENOR DE LOS MILAGROS</t>
  </si>
  <si>
    <t>INSTITUCION EDUCATIVA AGROINDUSTRIAL VALENTIN CARABALI</t>
  </si>
  <si>
    <t>VALENTIN CARABALI (sede principal)</t>
  </si>
  <si>
    <t>INSTITUCION EDUCATIVA AGROPECUARIA BRISAS DE MARY LOPEZ</t>
  </si>
  <si>
    <t>BRISAS DE MARILOPEZ (sede principal)</t>
  </si>
  <si>
    <t>INSTITUCION EDUCATIVA NUEVA VISION DE HONDURAS</t>
  </si>
  <si>
    <t>NUEVA VISION DE HONDURAS (sede principal)</t>
  </si>
  <si>
    <t>INSTITUCION EDUCATIVA AGROPECUARIO PALO BLANCO</t>
  </si>
  <si>
    <t>PALO BLANCO (sede principal)</t>
  </si>
  <si>
    <t>C.E. BUENAVISTA</t>
  </si>
  <si>
    <t>BUENAVISTA (sede principal)</t>
  </si>
  <si>
    <t>C.E. GUANGUBIO</t>
  </si>
  <si>
    <t>GUANGUBIO (sede principal)</t>
  </si>
  <si>
    <t>C.E. CENEGUETA</t>
  </si>
  <si>
    <t>CENEGUETA (sede principal)</t>
  </si>
  <si>
    <t>EL POTRERITO</t>
  </si>
  <si>
    <t>INSTITUCIÓN EDUCATIVA LA VIUDA</t>
  </si>
  <si>
    <t>LA VIUDA (sede principal)</t>
  </si>
  <si>
    <t>PALACE</t>
  </si>
  <si>
    <t>SAN FERNANDO EL COFRE</t>
  </si>
  <si>
    <t>I.E. DINDE</t>
  </si>
  <si>
    <t>LIMONCITO</t>
  </si>
  <si>
    <t>DINDE (sede principal)</t>
  </si>
  <si>
    <t>LA BUITRERA</t>
  </si>
  <si>
    <t>C.E. LA AURELIA</t>
  </si>
  <si>
    <t>LA AURELIA (sede principal)</t>
  </si>
  <si>
    <t>C.E. LA ARROYUELA</t>
  </si>
  <si>
    <t>LA ARROYUELA (sede principal)</t>
  </si>
  <si>
    <t>SAN JOSE DEL CARMELO</t>
  </si>
  <si>
    <t>C.E. SAN GABRIEL</t>
  </si>
  <si>
    <t>SAN GABRIEL (sede principal)</t>
  </si>
  <si>
    <t>INSTITUCIÓN EDUCATIVA LA MESETA</t>
  </si>
  <si>
    <t>LA MESETA (sede principal)</t>
  </si>
  <si>
    <t>INSTITUCIÓN EDUCATIVA ALTO MOJIBIO</t>
  </si>
  <si>
    <t>ALTO MOJIBIO (SEDE PRINCIPAL)</t>
  </si>
  <si>
    <t>EL CULEBRIADO</t>
  </si>
  <si>
    <t>I.E. LA LAGUNA DINDE ANTES (C.E. LA LAGUNA DINDE)</t>
  </si>
  <si>
    <t>LA LAGUNA DINDE (sede principal)</t>
  </si>
  <si>
    <t>RICAURTE</t>
  </si>
  <si>
    <t>ESC EL PITAL</t>
  </si>
  <si>
    <t>I.E. EL TUNEL</t>
  </si>
  <si>
    <t>SAN JOSE LA LAGUNA</t>
  </si>
  <si>
    <t>EL TUNEL (sede principal)</t>
  </si>
  <si>
    <t>I.E. CASAS BAJAS (ANTES C.E. CASA BAJAS)</t>
  </si>
  <si>
    <t>CASAS BAJAS (sede principal)</t>
  </si>
  <si>
    <t>C.E. CHAUX</t>
  </si>
  <si>
    <t>CHAUX (sede principal)</t>
  </si>
  <si>
    <t>LA PALMA  CHAUX</t>
  </si>
  <si>
    <t>C.E. PUENTE ALTO</t>
  </si>
  <si>
    <t>PUERTA CHIQUITA</t>
  </si>
  <si>
    <t>PUENTE ALTO (sede principal)</t>
  </si>
  <si>
    <t>MONTEREDONDO</t>
  </si>
  <si>
    <t>MARCONGO</t>
  </si>
  <si>
    <t>SAN ANTONIO (sede principal)</t>
  </si>
  <si>
    <t>JALAYA</t>
  </si>
  <si>
    <t>C.E. CACAHUAL</t>
  </si>
  <si>
    <t>CACAHUAL (sede principal)</t>
  </si>
  <si>
    <t>I.E. AGROPECUARIO LA CAPILLA</t>
  </si>
  <si>
    <t>LA CAPILLA (sede principal)</t>
  </si>
  <si>
    <t>BAJO CARRIZAL</t>
  </si>
  <si>
    <t>C.E. LA SELVA</t>
  </si>
  <si>
    <t>LA SELVA (sede principal)</t>
  </si>
  <si>
    <t>LA PAJOSA</t>
  </si>
  <si>
    <t>INSTITUCIÓN EDUCATIVA EFRAÍN OROZCO</t>
  </si>
  <si>
    <t>EFRAIN OROZCO (sede principal)</t>
  </si>
  <si>
    <t>INSTITUCIÓN EDUCATIVA ORTEGA</t>
  </si>
  <si>
    <t>CARRIZALITO ORTEGA</t>
  </si>
  <si>
    <t>LA ISLA</t>
  </si>
  <si>
    <t>ORTEGA (sede principal)</t>
  </si>
  <si>
    <t>LA DIANA</t>
  </si>
  <si>
    <t>EL ACHIRAL</t>
  </si>
  <si>
    <t>INSTITUCION EDUCATIVA EL RECUERDO BAJO</t>
  </si>
  <si>
    <t>GUAPOTON</t>
  </si>
  <si>
    <t>CENTRO DOCENTE EL RECUERDO MEDIA LOMA</t>
  </si>
  <si>
    <t>AZOGUE</t>
  </si>
  <si>
    <t>RECUERDO BAJO (sede principal)</t>
  </si>
  <si>
    <t>RURL LOS CAJONES</t>
  </si>
  <si>
    <t>CARRIZAL CORDILLERAS</t>
  </si>
  <si>
    <t>LA CABANA</t>
  </si>
  <si>
    <t>C.E. LA COHETERA</t>
  </si>
  <si>
    <t>LA COHETERA (sede principal)</t>
  </si>
  <si>
    <t>I.E. AGROPECUARIA NUESTRA SEÑORA DEL CARMEN</t>
  </si>
  <si>
    <t>MICHINCHAL</t>
  </si>
  <si>
    <t>LA PAZ MATAPALO</t>
  </si>
  <si>
    <t>NUESTRA SEÑORA DEL CARMEN (sede principal)</t>
  </si>
  <si>
    <t>I.E. NUESTRA SEÑORA DE LAS MERCEDES</t>
  </si>
  <si>
    <t>LA PEDREGOSA</t>
  </si>
  <si>
    <t>EL CARPINTERO</t>
  </si>
  <si>
    <t>NUEVA FLORIDA</t>
  </si>
  <si>
    <t>NUESTRA SEÑORA DE LAS MERCEDES (sede principal)</t>
  </si>
  <si>
    <t>LA PALMA PEDREGOSA</t>
  </si>
  <si>
    <t>I.E. EL ROSARIO ANTES (C.E. EL ROSARIO)</t>
  </si>
  <si>
    <t>EL ROSARIO (sede principal)</t>
  </si>
  <si>
    <t>C.E. EL PITAL</t>
  </si>
  <si>
    <t>EL PITAL (sede principal)</t>
  </si>
  <si>
    <t>C.E. EL CABUYAL</t>
  </si>
  <si>
    <t>EL CABUYAL (sede principal)</t>
  </si>
  <si>
    <t>C.E. CAMPO ALEGRE</t>
  </si>
  <si>
    <t>CAMPO ALEGRE (sede principal)</t>
  </si>
  <si>
    <t>I.E. AGROINDUSTRIAL MONTERILLA (ANTES INSTITUCION EDUCATIVA MONTERILLA)</t>
  </si>
  <si>
    <t>MONTERILLA (SEDE PRINCIPAL)</t>
  </si>
  <si>
    <t>C.E. LA LAGUNA</t>
  </si>
  <si>
    <t>LA LAGUNA (sede principal)</t>
  </si>
  <si>
    <t>LOS QUINGOS</t>
  </si>
  <si>
    <t>I.E. GUILLERMO LEON VALENCIA</t>
  </si>
  <si>
    <t>PESCADOR</t>
  </si>
  <si>
    <t>GUILLERMO LEON VALENCIA (sede principal)</t>
  </si>
  <si>
    <t>INSTITUCIÓN EDUCATIVA LOS COMUNEROS</t>
  </si>
  <si>
    <t>NINAS DE SIBERIA</t>
  </si>
  <si>
    <t>LAS VENTANAS</t>
  </si>
  <si>
    <t>VARONES DE SIBERIA</t>
  </si>
  <si>
    <t>LOS COMUNEROS (sede principal)</t>
  </si>
  <si>
    <t>INSTITUCION EDUCATIVA EMPRESARIAL CERRO ALTO (ANTES I E COMERCIAL CERRO ALTO)</t>
  </si>
  <si>
    <t>CERRO ALTO</t>
  </si>
  <si>
    <t>CERRO ALTO (sede principal)</t>
  </si>
  <si>
    <t>I.E. AGRO EMPRESARIAL HUASANO ANTES (INST EDUC HUASANO)</t>
  </si>
  <si>
    <t>HUASANO  (sede principal)</t>
  </si>
  <si>
    <t>VENADILLO</t>
  </si>
  <si>
    <t>I.E.A. ETNOEDUCATIVA EL CREDO ANTES (C.E.R.M. EL CREDO)</t>
  </si>
  <si>
    <t>CENTRO DOCENTE RURAL MIXTO CARPINTERO</t>
  </si>
  <si>
    <t>CENTRO DOCENTE RURAL MIXTO EL PAJARITO</t>
  </si>
  <si>
    <t>ESCUELA RURAL MIXTA LOS CHORROS</t>
  </si>
  <si>
    <t>19300</t>
  </si>
  <si>
    <t>Guachené</t>
  </si>
  <si>
    <t>LLANO TAULA</t>
  </si>
  <si>
    <t>LAS VERANERAS</t>
  </si>
  <si>
    <t>I.E. INTEGRADO OBANDO</t>
  </si>
  <si>
    <t>OBANDO (sede principal)</t>
  </si>
  <si>
    <t>I.E. ECOLOGICA VEREDAS UNIDAS BARRAGÁN</t>
  </si>
  <si>
    <t>LA CAPONERA</t>
  </si>
  <si>
    <t>VEREDAS UNIDAS BARRAGAN (sede principal)</t>
  </si>
  <si>
    <t>MINGO</t>
  </si>
  <si>
    <t>CABITO</t>
  </si>
  <si>
    <t>INST ETNOEDUCATIVA TÉCNICA AGROAMBIENTAL EL CAMPO ALEGRE ANTES (C.E.R.M. CAMPO ALEGRE)</t>
  </si>
  <si>
    <t>CENTRO DOCENTE RURAL MIXTO LA PLACA</t>
  </si>
  <si>
    <t>CENTRO DOCENTE RURAL MIXTO NAPOLES</t>
  </si>
  <si>
    <t>ESCUELA RURAL MIXTA EL SOCORRO</t>
  </si>
  <si>
    <t>CENTRO DOCENTE RURAL MIXTO ALTAMIRA</t>
  </si>
  <si>
    <t>I.E. LA NIÑA MARIA - CRUCERO DE GUALI</t>
  </si>
  <si>
    <t>ALFREDO NAVIA</t>
  </si>
  <si>
    <t>LA NIÑA MARIA - CRUCERO DE GUALI (sede principal)</t>
  </si>
  <si>
    <t>INSTITUCIÓN EDUCATIVA RURAL INTEGRADA QUINTERO</t>
  </si>
  <si>
    <t>QUINTERO (sede principal)</t>
  </si>
  <si>
    <t>INSTITUCION EDUCATIVA SAN JACINTO</t>
  </si>
  <si>
    <t>INSTITUCION EDUCATIVA SAN JACINTO (SEDE PRINCIPAL)</t>
  </si>
  <si>
    <t>I.E. COMERCIAL EL PALO</t>
  </si>
  <si>
    <t>EL PALO (sede principal)</t>
  </si>
  <si>
    <t>ALTO DEL PALO</t>
  </si>
  <si>
    <t>INSTITUCION EDUCATIVA TECNICA LA PALOMERA</t>
  </si>
  <si>
    <t>CENTRO DOCENTE RURAL LA ESTRELLA</t>
  </si>
  <si>
    <t>CENTRO DOCENTE RURAL MIXTO LA PALOMERA - SEDE PRINCIPAL</t>
  </si>
  <si>
    <t>CENTRO DOCENTE RURAL MIXTO EL ALBA</t>
  </si>
  <si>
    <t>CENTRO RURAL EL POBLADO</t>
  </si>
  <si>
    <t>CENTRO DOCENTE RURAL MIXTO MORALES</t>
  </si>
  <si>
    <t>ESC RURAL MIXTA LAS AGUAS</t>
  </si>
  <si>
    <t>I.E. TEC AGROPECUARIA  LA HUELLA</t>
  </si>
  <si>
    <t>C.E.R.M LA HUELLA</t>
  </si>
  <si>
    <t>ESCUELA RURAL BODEGA ALTA</t>
  </si>
  <si>
    <t>I.E. JORGE ELIÉCER GAITÁN</t>
  </si>
  <si>
    <t>CAMPO LLANITO</t>
  </si>
  <si>
    <t>CENTRO DOCENTE RURAL MIXTO SABANETAS</t>
  </si>
  <si>
    <t>MARIA AUXILIADORA (NINAS GUACHENE)</t>
  </si>
  <si>
    <t>JORGE ELIECER GAITAN (SEDE PRINCIPAL)</t>
  </si>
  <si>
    <t>EL GUABAL</t>
  </si>
  <si>
    <t>I.E.  BILINGUE DXI PADEN</t>
  </si>
  <si>
    <t>I.E. BILINGUE DXI PADEN - SEDE PRINCIPAL</t>
  </si>
  <si>
    <t>CENTRO EDUCATIVO EL PORVENIR</t>
  </si>
  <si>
    <t>CENTRO DOCENTE RURAL MIXTO EL GUABITO</t>
  </si>
  <si>
    <t>I.E. ETNOEDUCATIVO DE TOEZ</t>
  </si>
  <si>
    <t>I.E. ETNOEDUCATIVO DE TOEZ - SEDE PRINCIPAL</t>
  </si>
  <si>
    <t>C.E.R.M. INTEGRADA ARRAYÁN CHOCHO</t>
  </si>
  <si>
    <t>CENTRO DOCENTE RURAL MIXTO LOMA PELADA</t>
  </si>
  <si>
    <t>CENTRO DOCENTE RURAL MIXTO GUATABA</t>
  </si>
  <si>
    <t>C.E.R.M. INTEGRADA ARRAYÁN CHOCHO - SEDE PRINCIPAL</t>
  </si>
  <si>
    <t>INSTITUCION EDUCATIVA LAS GUACAS</t>
  </si>
  <si>
    <t>LA COMINERA</t>
  </si>
  <si>
    <t>LAS GUACAS (sede principal)</t>
  </si>
  <si>
    <t>SAN LUIS ARRIBA</t>
  </si>
  <si>
    <t>SAN LUIS ABAJO</t>
  </si>
  <si>
    <t>CENTRO EDUCATIVO EL BARRANCO</t>
  </si>
  <si>
    <t>LAS COSECHAS</t>
  </si>
  <si>
    <t>EL BARRANCO (sede principal)</t>
  </si>
  <si>
    <t>INSTITUCION EDUCATIVA AGROPECUARIA CARRIZALES</t>
  </si>
  <si>
    <t>ESCUELA RURAL MIXTA LA CAPILLA</t>
  </si>
  <si>
    <t>ESCUELA RURAL MIXTA BUENAVISTA</t>
  </si>
  <si>
    <t>ESCUELA RURAL MIXTA MIRAVALLE</t>
  </si>
  <si>
    <t>ESCUELA RURAL MIXTA EL SILENCIO</t>
  </si>
  <si>
    <t>ESCUELA RURAL MIXTA EL BOQUERON</t>
  </si>
  <si>
    <t>ESCUELA RURAL MIXTA NUEVA EL DANUBIO</t>
  </si>
  <si>
    <t>COLEGIO RURAL AGROPECUARIO CARRIZALES (E.R.M. CARRIZALES)</t>
  </si>
  <si>
    <t>CENTRO DOCENTE RURAL MIXTO SANTA ELENA</t>
  </si>
  <si>
    <t>ESCUELA RURAL MIXTA VILLA DEL ROSARIO</t>
  </si>
  <si>
    <t>ESCUELA RURAL MIXTA LA ESTHER</t>
  </si>
  <si>
    <t>ESCUELA RURAL MIXTA EL MIRADOR</t>
  </si>
  <si>
    <t>ESCUELA RURAL MIXTA LA CRISTALINA</t>
  </si>
  <si>
    <t>ESCUELA RURAL MIXTA LA ESMERALDA</t>
  </si>
  <si>
    <t>INSTITUCION EDUCATIVA CARMENCITA CARDONA DE GUTIERREZ</t>
  </si>
  <si>
    <t>CENTRO DOCENTE RURAL MIXTO YARUMALES ARRIBA</t>
  </si>
  <si>
    <t>ESCUELA RURAL MIXTA LOS ALPES</t>
  </si>
  <si>
    <t>CENTRO DOCENTE RURAL MIXTO LUIS ROSENDO LOPEZ</t>
  </si>
  <si>
    <t>ESCUELA RURAL MIXTA MEDIANARANJA</t>
  </si>
  <si>
    <t>CENTRO DOCENTE JUSTINIANO HURTADO LOPEZ</t>
  </si>
  <si>
    <t>ESCUELA RURAL MIXTA EL PALMAR</t>
  </si>
  <si>
    <t>ESCUELA RURAL MIXTA CHICHARRONAL</t>
  </si>
  <si>
    <t>ESCUELA RURAL MIXTA LAS CRUCES</t>
  </si>
  <si>
    <t>ESCUELA RURAL MIXTA SAN PABLO</t>
  </si>
  <si>
    <t>INSTITUTO AGRICOLA CARMENCITA CARDONA DE GUTIERREZ</t>
  </si>
  <si>
    <t>CENTRO DOCENTE RURAL MIXTO EL CRUCERO</t>
  </si>
  <si>
    <t>CENTRO DOCENTE PAN DE AZUCAR</t>
  </si>
  <si>
    <t>ESCUELA RURAL MIXTA EL PLAYON</t>
  </si>
  <si>
    <t>C.E. BETANIA</t>
  </si>
  <si>
    <t>MURGUEITIO</t>
  </si>
  <si>
    <t>I.E. PUEBLO NUEVO CIPRÉS</t>
  </si>
  <si>
    <t>PUEBLO NUEVO CIPRÉS (sede principal)</t>
  </si>
  <si>
    <t>LIMONCITO MIRRINGA</t>
  </si>
  <si>
    <t>EL PUENTE DEL RIO TIMBIO</t>
  </si>
  <si>
    <t>CABUYAL</t>
  </si>
  <si>
    <t>EL HOYO</t>
  </si>
  <si>
    <t>NAVARRO</t>
  </si>
  <si>
    <t>INSTITUCIÓN EDUCATIVA EL PLACER</t>
  </si>
  <si>
    <t>EL PLACER (sede principal)</t>
  </si>
  <si>
    <t>C.E. EL ZARZAL</t>
  </si>
  <si>
    <t>EL ZARZAL (sede principal)</t>
  </si>
  <si>
    <t>LOS LLANOS</t>
  </si>
  <si>
    <t>I.E. CUATRO ESQUINAS</t>
  </si>
  <si>
    <t>CUATRO ESQUINAS (sede principal)</t>
  </si>
  <si>
    <t>LA AGUADITA</t>
  </si>
  <si>
    <t>YUMBITO</t>
  </si>
  <si>
    <t>GOLONDRINAS</t>
  </si>
  <si>
    <t>VERANERAS CACHIMBO</t>
  </si>
  <si>
    <t>LA NORCASIA</t>
  </si>
  <si>
    <t>I.E. AGROPECUARIA ALTO DEL REY</t>
  </si>
  <si>
    <t>I.E. AGROPECUARIA ALTO DEL REY - SEDE PRINCIPAL</t>
  </si>
  <si>
    <t>ESCUELA RURAL MIXTA LA VENTA</t>
  </si>
  <si>
    <t>ESCUELA RURAL MIXTA ZARZALITO</t>
  </si>
  <si>
    <t>ESCUELA LA PRADERA</t>
  </si>
  <si>
    <t>CENTRO DOCENTE EL PINAR DEL RIO</t>
  </si>
  <si>
    <t>I.E. AGROPECUARIA URIBE</t>
  </si>
  <si>
    <t>URIBE (sede principal)</t>
  </si>
  <si>
    <t>I.E. SEGUENGUE</t>
  </si>
  <si>
    <t>SEGUENGUE (SEDE PRINCIPAL)</t>
  </si>
  <si>
    <t>INSTITUCION EDUCATIVA LA ALIANZA</t>
  </si>
  <si>
    <t>INSTITUCION EDUCATIVA LA ALIANZA (SEDE PRINCIPAL)</t>
  </si>
  <si>
    <t>PENAS BLANCAS</t>
  </si>
  <si>
    <t>EL BOJOLEO QUILCACE</t>
  </si>
  <si>
    <t>C.E. EL RAMAL</t>
  </si>
  <si>
    <t>EL RAMAL (sede principal)</t>
  </si>
  <si>
    <t>ORTEGA LLANOS</t>
  </si>
  <si>
    <t>GUELEITO</t>
  </si>
  <si>
    <t>C.E. RIO SUCIO</t>
  </si>
  <si>
    <t>PEPITAL</t>
  </si>
  <si>
    <t>RIOSUCIO (sede principal)</t>
  </si>
  <si>
    <t>RIO BLANCO</t>
  </si>
  <si>
    <t>I.E. AGROINDUSTRIAL DE QUILCACE</t>
  </si>
  <si>
    <t>LA BANDA</t>
  </si>
  <si>
    <t>QUILCACE (sede principal)</t>
  </si>
  <si>
    <t>LA VENTANA</t>
  </si>
  <si>
    <t>LOMA LARGA-QUILCACE</t>
  </si>
  <si>
    <t>PUERTA LLAVE</t>
  </si>
  <si>
    <t>10 DE ABRIL</t>
  </si>
  <si>
    <t>I.E. PIAGUA</t>
  </si>
  <si>
    <t>MONTE OSCURO</t>
  </si>
  <si>
    <t>PIAGUA (sede principal)</t>
  </si>
  <si>
    <t>MUYUNGA</t>
  </si>
  <si>
    <t>ZABALETAS</t>
  </si>
  <si>
    <t>PRIMAVERA</t>
  </si>
  <si>
    <t>INSTITUCIÓN EDUCATIVA PANDIGUANDO</t>
  </si>
  <si>
    <t>LISBOA DAJUANDO</t>
  </si>
  <si>
    <t>PIEDRA SANTA</t>
  </si>
  <si>
    <t>PANDIGUANDO (sede principal)</t>
  </si>
  <si>
    <t>ESCUELA RURAL MIXTA PITA</t>
  </si>
  <si>
    <t>I.E. LA PAZ</t>
  </si>
  <si>
    <t>LA PAZ (sede principal)</t>
  </si>
  <si>
    <t>LA POZETA</t>
  </si>
  <si>
    <t>C.E. LAS PIEDRAS</t>
  </si>
  <si>
    <t>LAS PIEDRAS (sede principal)</t>
  </si>
  <si>
    <t>C.E. LA CHICUENA</t>
  </si>
  <si>
    <t>LA LAGUNA DAJUANDO</t>
  </si>
  <si>
    <t>EL CIRUELAL</t>
  </si>
  <si>
    <t>CALICHARES</t>
  </si>
  <si>
    <t>LA CHICUENA (sede principal)</t>
  </si>
  <si>
    <t>SAN JUAN DE MUNCHIQUE</t>
  </si>
  <si>
    <t>C.E. PALMICHAL</t>
  </si>
  <si>
    <t>TAMBORAL</t>
  </si>
  <si>
    <t>RIO HONDO</t>
  </si>
  <si>
    <t>PASOMALO</t>
  </si>
  <si>
    <t>PALMICHAL (sede principal)</t>
  </si>
  <si>
    <t>EL CASCAJAL</t>
  </si>
  <si>
    <t>QUEBRADA HONDA</t>
  </si>
  <si>
    <t>C.E. CHAPA</t>
  </si>
  <si>
    <t>CHAPA (Sede Principal)</t>
  </si>
  <si>
    <t>C.E. CERRITO</t>
  </si>
  <si>
    <t>CERRITO (sede principal)</t>
  </si>
  <si>
    <t>C.E. BELEN</t>
  </si>
  <si>
    <t>GRANADA LOS LLANOS</t>
  </si>
  <si>
    <t>GRANADA TABLERAL</t>
  </si>
  <si>
    <t>LA CALERA</t>
  </si>
  <si>
    <t>BELEN (sede principal)</t>
  </si>
  <si>
    <t>FILANDIA</t>
  </si>
  <si>
    <t>LA COSTEÑITA</t>
  </si>
  <si>
    <t>I.E. AGROECOLOGICO DE SEVILLA</t>
  </si>
  <si>
    <t>SEVILLA (sede principal)</t>
  </si>
  <si>
    <t>I.E. LAS BOTAS</t>
  </si>
  <si>
    <t>LAS BOTAS (sede principal)</t>
  </si>
  <si>
    <t>I.E. LOS ANAYES</t>
  </si>
  <si>
    <t>LOS ANAYES (sede principal)</t>
  </si>
  <si>
    <t>I.E. DE CHISQUIO</t>
  </si>
  <si>
    <t>CHISQUIO (sede principal)</t>
  </si>
  <si>
    <t>C.E. SAN VICENTE</t>
  </si>
  <si>
    <t>SAN VICENTE (sede principal)</t>
  </si>
  <si>
    <t>HOJARASCAL</t>
  </si>
  <si>
    <t>CHIGUERO</t>
  </si>
  <si>
    <t>C.E. SANTA ANA</t>
  </si>
  <si>
    <t>CASCAJERO</t>
  </si>
  <si>
    <t>CALLE SAN FRANCISCO</t>
  </si>
  <si>
    <t>CENTRO EDUCATIVO BALSITAS</t>
  </si>
  <si>
    <t>BALSITAS (sede principal)</t>
  </si>
  <si>
    <t>SAN AGUSTIN DEL GUAPI</t>
  </si>
  <si>
    <t>INSTITUCION EDUCATIVA EL NARANJO</t>
  </si>
  <si>
    <t>INSTITUCION EDUCATIVA EL NARANJO (SEDE PRINCIPAL)</t>
  </si>
  <si>
    <t>I.E. CHUARE NAPI</t>
  </si>
  <si>
    <t>PINULPI</t>
  </si>
  <si>
    <t>CHUARE NAPI (sede principal)</t>
  </si>
  <si>
    <t>NUEVA SAN ANTONIO NAPI</t>
  </si>
  <si>
    <t>PINULPI ISLA DE  TOMAS</t>
  </si>
  <si>
    <t>I.E. SAN AGUSTIN DEL NAPI</t>
  </si>
  <si>
    <t>CALLE LARGA</t>
  </si>
  <si>
    <t>SAN AGUSTIN DEL NAPI (sede principal)</t>
  </si>
  <si>
    <t>NUEVA BELEN NAPI</t>
  </si>
  <si>
    <t>C.E. LA SABANA</t>
  </si>
  <si>
    <t>CALLE BONITA</t>
  </si>
  <si>
    <t>CHAMON</t>
  </si>
  <si>
    <t>LA SABANA (sede principal)</t>
  </si>
  <si>
    <t>CHAMONCITO</t>
  </si>
  <si>
    <t>C.E. EL FIRME</t>
  </si>
  <si>
    <t>VUELTA LARGA CHANZARA</t>
  </si>
  <si>
    <t>EL FIRME (sede principal)</t>
  </si>
  <si>
    <t>BELLAVISTA CHANZARA</t>
  </si>
  <si>
    <t>NUEVA MICAELITA</t>
  </si>
  <si>
    <t>SAN FRANCISCO CHANZARA</t>
  </si>
  <si>
    <t>C.E. CALLE HONDA</t>
  </si>
  <si>
    <t>BOCA DE NAPI</t>
  </si>
  <si>
    <t>CALLE HONDA (sede principal)</t>
  </si>
  <si>
    <t>I.E. TEMUEY</t>
  </si>
  <si>
    <t>SANSON</t>
  </si>
  <si>
    <t>PENITENTE</t>
  </si>
  <si>
    <t>TEMUEY</t>
  </si>
  <si>
    <t>NUEVA LAS PALMAS</t>
  </si>
  <si>
    <t>EL CARMEN NUEVO (BUENAVISTA)</t>
  </si>
  <si>
    <t>LEVANTE EN MARCHA</t>
  </si>
  <si>
    <t>C.E. EL CARMELO</t>
  </si>
  <si>
    <t>EL CARMELO (sede principal)</t>
  </si>
  <si>
    <t>I.E. FRAY LUIS AMIGO</t>
  </si>
  <si>
    <t>QUIROGA</t>
  </si>
  <si>
    <t>JOANICO</t>
  </si>
  <si>
    <t>NUEVA LA PAMPA</t>
  </si>
  <si>
    <t>FRAY LUIS AMIGO (SEDE PRINCIPAL)</t>
  </si>
  <si>
    <t>EL GUAYACAN</t>
  </si>
  <si>
    <t>INSTITUCION EDUCATIVA SAN JOSE DE GUARE</t>
  </si>
  <si>
    <t>SAN JOSE DE GUARE (sede principal)</t>
  </si>
  <si>
    <t>CONCEPCION DE GUAJUI</t>
  </si>
  <si>
    <t>SANTA ROSA DE GUAJUI</t>
  </si>
  <si>
    <t>SAN ANTONIO DE GUAJUI (sede principal)</t>
  </si>
  <si>
    <t>19355</t>
  </si>
  <si>
    <t>Inzá</t>
  </si>
  <si>
    <t>CENTRO EDUCATIVO LA PALMERA</t>
  </si>
  <si>
    <t>LA PALMERA (sede principal)</t>
  </si>
  <si>
    <t>INSTITUCIÓN EDUCATIVA JIISA FXIW (ANTES CENT EDUC JIISA FXIW RESGUARDO INDIG DE YAQUIVA)</t>
  </si>
  <si>
    <t>ESCUELA RURAL MIXTA LOS NARANJOS DEL CABUYO</t>
  </si>
  <si>
    <t>ESCUELA RURAL MIXTA LA MILAGROSA</t>
  </si>
  <si>
    <t>ESCUELA RURAL MIXTA CHICHUCUE</t>
  </si>
  <si>
    <t>ESCUELA RURAL MIXTA COSCURO</t>
  </si>
  <si>
    <t>ESCUELA RURAL MIXTA DOS QUEBRADAS</t>
  </si>
  <si>
    <t>ESCUELA RURAL MIXTA EL GUADUAL</t>
  </si>
  <si>
    <t>ESCUELA RURAL MIXTA ÜUS DXI`CAMINO DE SABIDURIA</t>
  </si>
  <si>
    <t>ESCUELA RURAL MIXTA YAQUIVA</t>
  </si>
  <si>
    <t>INSTITUCION EDUCATIVA SANTA TERESITA DEL NIÑO JESUS</t>
  </si>
  <si>
    <t>YARUMAL</t>
  </si>
  <si>
    <t>SANTA TERESITA DEL NIÑO JESUS (SEDE PRINCIPAL)</t>
  </si>
  <si>
    <t>TOPA</t>
  </si>
  <si>
    <t>SAN ISIDRO (sede principal)</t>
  </si>
  <si>
    <t>PUERTO VALENCIA</t>
  </si>
  <si>
    <t>I.E. AGROAMBIENTAL A´KWE ÜUS YAT</t>
  </si>
  <si>
    <t>ESCUELA RURAL MIXTA  BELENCITO</t>
  </si>
  <si>
    <t>ESCUELA RURAL MIXTA EL ESCOBAL</t>
  </si>
  <si>
    <t>E.R.M. EL LAGO - SEDE PRINCIPAL</t>
  </si>
  <si>
    <t>E.R.M. TIERRAS BLANCAS CENTRO</t>
  </si>
  <si>
    <t>E.R.M. PIIYA THE WE´SX UUS YAT</t>
  </si>
  <si>
    <t>INSTITUCION EDUCATIVA AGRICOLA LUIS NELSON CUELLAR</t>
  </si>
  <si>
    <t>LA MANGA PEDREGAL</t>
  </si>
  <si>
    <t>LUIS NELSON CUELLAR (sede principal)</t>
  </si>
  <si>
    <t>INSTITUCION EDUCATIVA AGRICOLA NUESTRA SENORA DE LA CANDELARIA</t>
  </si>
  <si>
    <t>SAN PEDRO DE LOS QUINGOS</t>
  </si>
  <si>
    <t>TURMINA</t>
  </si>
  <si>
    <t>GUETACO</t>
  </si>
  <si>
    <t>NUESTRA SENORA DE LA CANDELARIA (sede principal)</t>
  </si>
  <si>
    <t>I.E. MICROEMPRESARIAL AGROPECUARIO SAN ANDRÉS</t>
  </si>
  <si>
    <t>SEGOVIA</t>
  </si>
  <si>
    <t>EL ESCAÑO PARQUE</t>
  </si>
  <si>
    <t>INSTITUCION EDUCATIVA MICROEMPRESARIAL AGROPECUARIO SAN ANDRES (sede principal)</t>
  </si>
  <si>
    <t>I.E. PROMOCION SOCIAL GUANACAS</t>
  </si>
  <si>
    <t>PROMOCION SOCIAL DE GUANACAS (sede principal)</t>
  </si>
  <si>
    <t>INSTITUCIÓN EDUCATIVA YU¿ KWET ZUUN</t>
  </si>
  <si>
    <t>ESCUELA RURAL MIXTA LOMA ALTA</t>
  </si>
  <si>
    <t>ESCUELA RURAL MIXTA EL PICACHO</t>
  </si>
  <si>
    <t>ESCUELA RURAL MIXTA PISIMBALA</t>
  </si>
  <si>
    <t>ESCUELA RURAL MIXTA EL MESON</t>
  </si>
  <si>
    <t>YU¿ KWET ZUUN</t>
  </si>
  <si>
    <t>ESCUELA RURAL MIXTA EL LLANITO</t>
  </si>
  <si>
    <t>ESCUELA RURAL MIXTA EL HATO CENTRO</t>
  </si>
  <si>
    <t>CONCENTRACION EDUCATIVA COMUNITARIA (E.R.M.) EL TRIUNFO</t>
  </si>
  <si>
    <t>INSTITUCION EDUCATIVA ISXIWE´SX YAAKNXI</t>
  </si>
  <si>
    <t>E.R.M. YECKA THEFXIW</t>
  </si>
  <si>
    <t>E.R.M. NASA USS YAK CXHACXHAFXI´ ZENXI</t>
  </si>
  <si>
    <t>E.R.M. NASA KSXA´WYET</t>
  </si>
  <si>
    <t>INSTITUCION EDUCATIVA MARINO MESTIZO</t>
  </si>
  <si>
    <t>ESCUELA RURAL MIXTA LA ESPERANZA</t>
  </si>
  <si>
    <t>INSTITUCION EDUCATIVA UUS KI´PNXI KIWE ANTES(I.E. AGROCULTURAL PARA EL DESARROLLO TERRITORIAL UUS K</t>
  </si>
  <si>
    <t>CENTRO DOCENTE RURAL MIXTO PALETON</t>
  </si>
  <si>
    <t>INSTITUCION EDUCATIVA WILDER FABIAN HURTADO(ANTES KWESX U´JHTHESX UUS YATXNXI WILDER FABIAN HURTADO</t>
  </si>
  <si>
    <t>CENTRO DOCENTE ZUMBICO</t>
  </si>
  <si>
    <t>INSTITUCION EDUCATIVA CHIMICUETO</t>
  </si>
  <si>
    <t>CENTRO DOCENTE RURAL MIXTO CHIMICUETO</t>
  </si>
  <si>
    <t>INSTITUCION EDUCATIVA DE FORMACION INTEGRAL MARDEN ARNULFO BETANCUR ZONA BAJA</t>
  </si>
  <si>
    <t>CENTRO DOCENTE RURAL VALLES HONDOS</t>
  </si>
  <si>
    <t>ESCUELA RURAL MIXTA LOMA REDONDA</t>
  </si>
  <si>
    <t>CENTRO DOCENTE RURAL MIXTO LOMA GRUESA</t>
  </si>
  <si>
    <t>CENTRO DOCENTE RURAL MIXTO EL VOLADERO</t>
  </si>
  <si>
    <t>CENTRO DOCENTE RURAL MIXTO LA PALMA</t>
  </si>
  <si>
    <t>ESCUELA RURAL MIXTA EL CARRIZAL</t>
  </si>
  <si>
    <t>CENT DE FORM INTEGRAL MARDEN ARNULFO BETANCUR ( ANT SIGLO21)</t>
  </si>
  <si>
    <t>ESCUELA RURAL MIXTA VITOYO</t>
  </si>
  <si>
    <t>ESCUELA RURAL MIXTA EL PORVENIR</t>
  </si>
  <si>
    <t>INSTITUCIÓN EDUCATIVA TÉCNICA KWE´SX PIYA YAT (NUESTROS SITIOS DE APRENDIZAJE)</t>
  </si>
  <si>
    <t>CENTRO DOCENTE EL MACO</t>
  </si>
  <si>
    <t>CENTRO DOCENTE RURAL MIXTA ULLUCOS</t>
  </si>
  <si>
    <t>CENTRO DOCENTE RURAL MIXTO BARONDILLO</t>
  </si>
  <si>
    <t>ESCUELA RURAL MIXTA LA NUEVA COLONIA</t>
  </si>
  <si>
    <t>ESCUELA COMUNITARIA ALTAMIRA BATEAS</t>
  </si>
  <si>
    <t>CENTRO DOCENTE RURAL MIXTA EL TABLON</t>
  </si>
  <si>
    <t>CENTRO DOCENTE RURAL MIXTO EL TRAPICHE LA MARIA</t>
  </si>
  <si>
    <t>ESCUELA RURAL MIXTA EL EPIRO</t>
  </si>
  <si>
    <t>CENTRO DOCENTE GUAYOPE</t>
  </si>
  <si>
    <t>KWE´SE PIYA YAT (NUESTROS SITIOS DE APRENDIZAJE)</t>
  </si>
  <si>
    <t>ESCUELA RURAL MIXTA LA MARQUEZA</t>
  </si>
  <si>
    <t>CENTRO EDUCATIVO EL TUNEL</t>
  </si>
  <si>
    <t>LOS APARTADEROS</t>
  </si>
  <si>
    <t>GUACHICONO</t>
  </si>
  <si>
    <t>CENTRO EDUCATIVO FRONTINO BAJO</t>
  </si>
  <si>
    <t>ESCUELA RURAL MIXTA FRONTINO BAJO</t>
  </si>
  <si>
    <t>CENTRO EDUCATIVO LOS ARBOLES</t>
  </si>
  <si>
    <t>LOS ARBOLES (sede principal)</t>
  </si>
  <si>
    <t>TARUCA</t>
  </si>
  <si>
    <t>INST EDUC PALO GRANDE BAJO ANTES (CENT EDUC PALO GRANDE BAJO)</t>
  </si>
  <si>
    <t>PALO GRANDE BAJO (sede principal)</t>
  </si>
  <si>
    <t>SAN PEDRO BAJO</t>
  </si>
  <si>
    <t>INSTITUCION EDUCATIVA TECNICO AGROAMBIENTAL EL MORAL</t>
  </si>
  <si>
    <t>ESCUELA RURAL MIXTA AMOR POR LO NUESTRO</t>
  </si>
  <si>
    <t>ESCUELA RURAL MIXTA EL SALERO</t>
  </si>
  <si>
    <t>ESCUELA RURAL MIXTA LOS ROBLES</t>
  </si>
  <si>
    <t>ESCUELA RURAL MIXTA CAMPOBELLO</t>
  </si>
  <si>
    <t>CENTRO DOCENTE SANTA MARTA</t>
  </si>
  <si>
    <t>CENTRO EDUCATIVO FRONTINO ALTO</t>
  </si>
  <si>
    <t>FRONTINO ALTO (SEDE PRINCIPAL)</t>
  </si>
  <si>
    <t>CENTRO EDUCATIVO EL LAMEDERO</t>
  </si>
  <si>
    <t>EL LAMEDERO (sede principal)</t>
  </si>
  <si>
    <t>CHORRITOS</t>
  </si>
  <si>
    <t>JUANA CASTAÑA</t>
  </si>
  <si>
    <t>PUERTA GRANDE</t>
  </si>
  <si>
    <t>EL PORVENIR (sede principal)</t>
  </si>
  <si>
    <t>ESC RUR MIX SAN ANDRES</t>
  </si>
  <si>
    <t>INSTITUCION EDUCATIVA LA DEPRESION (ANTES CENTRO EDUCATIVO LA DEPRESION)</t>
  </si>
  <si>
    <t>LA DEPRESION</t>
  </si>
  <si>
    <t>EL GUAVITO</t>
  </si>
  <si>
    <t>INSTITUCIÓN EDUCATIVA LA  DEPRESION (sede principal)</t>
  </si>
  <si>
    <t>QUEBRADA AZUL</t>
  </si>
  <si>
    <t>SAPONGO</t>
  </si>
  <si>
    <t>PALO SEMBRADO</t>
  </si>
  <si>
    <t>NUEVA GENERACION (sede principal)</t>
  </si>
  <si>
    <t>INSTITUCION EDUCATIVA SANTA JUANA DE ARCO</t>
  </si>
  <si>
    <t>SANTA JUANA DE ARCO (sede principal)</t>
  </si>
  <si>
    <t>DOMINICAL</t>
  </si>
  <si>
    <t>PUENTECILLAS</t>
  </si>
  <si>
    <t>HUECO HONDO</t>
  </si>
  <si>
    <t>BAMBOLEO</t>
  </si>
  <si>
    <t>SANTA ROSA DE LIMA ARBELA (sede principal)</t>
  </si>
  <si>
    <t>LA PAMPA</t>
  </si>
  <si>
    <t>INSTITUCION EDUCATIVA NUESTRA SENORA DE LA CANDELARIA</t>
  </si>
  <si>
    <t>ESCUELA RURAL MIXTA CHAOPILOMA</t>
  </si>
  <si>
    <t>ESCUELA RURAL MIXTA JULIAN</t>
  </si>
  <si>
    <t>ESCUELA RURAL MIXTA LOS CIRUELOS</t>
  </si>
  <si>
    <t>ESCUELA RURAL MIXTA LA ZANJA</t>
  </si>
  <si>
    <t>COL NTA SEÑORA DE LA CANDELARIA (ANTES ESC RUR MIX PANCITARA)</t>
  </si>
  <si>
    <t>ESCUELA LEDEZMA</t>
  </si>
  <si>
    <t>ESCUELA RURAL MIXTA RODRIGOS</t>
  </si>
  <si>
    <t>INSTITUCION EDUCATIVA SAN JOSE DE ALTAMIRA</t>
  </si>
  <si>
    <t>LA CARRERA</t>
  </si>
  <si>
    <t>SAN JOSE DE ALTAMIRA (sede principal)</t>
  </si>
  <si>
    <t>INSTITUCION EDUCATIVA AGROPECUARIO SAN FRANCISCO JAVIER</t>
  </si>
  <si>
    <t>SAN FRANCISCO JAVIER (sede principal)</t>
  </si>
  <si>
    <t>LA PALMA O MIRADOR</t>
  </si>
  <si>
    <t>LA PINTADA</t>
  </si>
  <si>
    <t>GARAY</t>
  </si>
  <si>
    <t>LA EMPINADA</t>
  </si>
  <si>
    <t>INSTITUCION EDUCATIVA LOS UVOS</t>
  </si>
  <si>
    <t>AGUAS MUERTAS</t>
  </si>
  <si>
    <t>LOS UVOS (sede principal)</t>
  </si>
  <si>
    <t>GUAYANA</t>
  </si>
  <si>
    <t>C.E. YACHAY CHURIKUNA</t>
  </si>
  <si>
    <t>ESCUELA RURAL MIXTA EL TABLON</t>
  </si>
  <si>
    <t>ESCUELA RURAL MIXTA NUEVA ARGELIA</t>
  </si>
  <si>
    <t>ESCUELA RURAL MIXTA SANTA BARBARA</t>
  </si>
  <si>
    <t>E.R.M. EL PARAISO - SEDE PRINCIPAL</t>
  </si>
  <si>
    <t>ESCUELA RURAL MIXTA EL PLACER</t>
  </si>
  <si>
    <t>INSTITUCION EDUCATIVA AGROPECUARIA SANTA RITA</t>
  </si>
  <si>
    <t>EL ESTORAQUE</t>
  </si>
  <si>
    <t>EL MANDUR</t>
  </si>
  <si>
    <t>POTRERILLO</t>
  </si>
  <si>
    <t>INSTITUCION EDUCATIVA SANTA RITA (sede principal)</t>
  </si>
  <si>
    <t>INSTITUCION EDUCATIVA AGROPECUARIO YANACONAS</t>
  </si>
  <si>
    <t>ESCUELA RURAL MIXTA  ALTO DE LA PLAYA</t>
  </si>
  <si>
    <t>ESCUELA RURAL MIXTA CAJIBIO</t>
  </si>
  <si>
    <t>ESCUELA RURAL MIXTA EL ARADO</t>
  </si>
  <si>
    <t>ESCUELA RURAL MIXTA RIO NEGRO</t>
  </si>
  <si>
    <t>CENTRO DOCENTE BARBILLAS</t>
  </si>
  <si>
    <t>ESCUELA RURAL MIXTA ALTO DE LAS PALMAS</t>
  </si>
  <si>
    <t>ESCUELA RURAL MIXTA NUEVA PROVIDENCIA</t>
  </si>
  <si>
    <t>COLEGIO AGROPECUARIO YANACONAS</t>
  </si>
  <si>
    <t>19418</t>
  </si>
  <si>
    <t>López(Micay)</t>
  </si>
  <si>
    <t>C.E. LA ROTURA</t>
  </si>
  <si>
    <t>LA ROTURA (sede principal)</t>
  </si>
  <si>
    <t>EL BUJIO</t>
  </si>
  <si>
    <t>EL COCO</t>
  </si>
  <si>
    <t>SAGRADA FAMILIA (SEDE PRINCIPAL)</t>
  </si>
  <si>
    <t>EL TRUENO</t>
  </si>
  <si>
    <t>EL CARMEN - NAYA</t>
  </si>
  <si>
    <t>CHAVIRRUT</t>
  </si>
  <si>
    <t>CONCEPCION</t>
  </si>
  <si>
    <t>SAN BARTOLO</t>
  </si>
  <si>
    <t>I.E. SANTA CRUZ ALTO SIGUI</t>
  </si>
  <si>
    <t>CABECITAS SIGUI</t>
  </si>
  <si>
    <t>SANTA CRUZ ALTO SIGUI</t>
  </si>
  <si>
    <t>SANTA CRUZ DEL SIGUI (sede principal)</t>
  </si>
  <si>
    <t>GUALALA SIGUI</t>
  </si>
  <si>
    <t>VALENTIN</t>
  </si>
  <si>
    <t>BAJO SIGUI</t>
  </si>
  <si>
    <t>I.E.A. MAXIMINO GARABATO ANTES(I.E. INDIG MAXIMINO GARABATO)</t>
  </si>
  <si>
    <t>I.E.A. MAXIMINO GARABATO ANTES (I.E. INDÍGENA MAXIMINO GARABATO) - SEDE PRINCIPAL</t>
  </si>
  <si>
    <t>ESCUELA INDIGENA RURAL PLAYA BENDITA</t>
  </si>
  <si>
    <t>ESCUELA INDIGENA GUADUALITO</t>
  </si>
  <si>
    <t>ESCUELA RURAL MIXTA ISLA DEL MONO</t>
  </si>
  <si>
    <t>CENTRO EDUCATIVO JARATEEPATA TE WARRAARADE  CASA DEL PENSAMIENTO</t>
  </si>
  <si>
    <t>ESCUELA RURAL MIXTA JARATEEPATA TE WARRAARADE</t>
  </si>
  <si>
    <t>ESCUELA RURAL MIXTA SAN FRANCISCO LA VUELTA</t>
  </si>
  <si>
    <t>I.E. SAN ANTONIO DE CHUARE</t>
  </si>
  <si>
    <t>ISLA DE GALLO</t>
  </si>
  <si>
    <t>ALTO CHUARE NAICIONA</t>
  </si>
  <si>
    <t>LANA CHUARE</t>
  </si>
  <si>
    <t>PLAYA GRANDE CHUARE</t>
  </si>
  <si>
    <t>CABECITAS DE MICAY</t>
  </si>
  <si>
    <t>SAN ANTONIO DE CHUARE (sede principal)</t>
  </si>
  <si>
    <t>I.E. NOANAMITO</t>
  </si>
  <si>
    <t>SAN JOSE DEL CHIGUERO</t>
  </si>
  <si>
    <t>SAN JOSE DEL TRAPICHE</t>
  </si>
  <si>
    <t>NOANAMITO (sede principal)</t>
  </si>
  <si>
    <t>I.E. ZARAGOZA</t>
  </si>
  <si>
    <t>EL BARRANCO</t>
  </si>
  <si>
    <t>ZARAGOZA (sede principal)</t>
  </si>
  <si>
    <t>CASAS VIEJAS</t>
  </si>
  <si>
    <t>19290</t>
  </si>
  <si>
    <t>C.E. MARSELLA</t>
  </si>
  <si>
    <t>MARSELLA (sede principal)</t>
  </si>
  <si>
    <t>I.E. MOJARRAS</t>
  </si>
  <si>
    <t>MOJARRAS (sede principal)</t>
  </si>
  <si>
    <t>EL PILON</t>
  </si>
  <si>
    <t>EL CARDO</t>
  </si>
  <si>
    <t>EL CANEY</t>
  </si>
  <si>
    <t>CANGREJO</t>
  </si>
  <si>
    <t>I.E. LOS SOMBRERILLOS</t>
  </si>
  <si>
    <t>LOS SOMBRERILLOS (sede principal)</t>
  </si>
  <si>
    <t>TABLONCITO</t>
  </si>
  <si>
    <t>ADOROTES</t>
  </si>
  <si>
    <t>C.E. ESMERALDAS</t>
  </si>
  <si>
    <t>ESMERALDAS (sede principal)</t>
  </si>
  <si>
    <t>TABLONES ALTOS</t>
  </si>
  <si>
    <t>INSTITUCION EDUCATIVA SAN JUANITO</t>
  </si>
  <si>
    <t>ESPERANZAS DE MAYO</t>
  </si>
  <si>
    <t>INSTITUCION EDUCATIVA SAN JUANITO (SEDE PRINCIPAL)</t>
  </si>
  <si>
    <t>LA DESPENSA</t>
  </si>
  <si>
    <t>C.E. LOS ARBOLES</t>
  </si>
  <si>
    <t>LA YUNGUILLA</t>
  </si>
  <si>
    <t>LAS CUCHILLAS</t>
  </si>
  <si>
    <t>INSTITUCION EDUCATIVA CAJAMARCA</t>
  </si>
  <si>
    <t>PATANGUEJO</t>
  </si>
  <si>
    <t>INSTITUCION EDUCATIVA CAJAMARCA (SEDE PRINCIPAL)</t>
  </si>
  <si>
    <t>LA BETANIA</t>
  </si>
  <si>
    <t>CUCHILLA DEL HATO</t>
  </si>
  <si>
    <t>INSTITUCION EDUCATIVA CURACAS</t>
  </si>
  <si>
    <t>ESCUELA RURAL MIXTA LA MONJITA</t>
  </si>
  <si>
    <t>VILLA TORRES</t>
  </si>
  <si>
    <t>CURACAS (sede principal)</t>
  </si>
  <si>
    <t>I.E.A. ISRAEL MARÍA NARVÁEZ</t>
  </si>
  <si>
    <t>TABLONES BAJOS</t>
  </si>
  <si>
    <t>VILLAMARIA</t>
  </si>
  <si>
    <t>ESCUELA RURAL MIXTA GUASAYACO</t>
  </si>
  <si>
    <t>ISRAEL MARÍA NARVÁEZ (sede principal)</t>
  </si>
  <si>
    <t>INSTITUCION EDUCATIVA EL CABILDO (ANTES CENTRO EDUCATIVO EL CABILDO)</t>
  </si>
  <si>
    <t>ESCUELA RURAL MIXTA LA CILIA</t>
  </si>
  <si>
    <t>ESCUELA RURAL MIXTA LAS DANTAS</t>
  </si>
  <si>
    <t>CENTRO DOCENTE RURAL MIXTO EL CABILDO</t>
  </si>
  <si>
    <t>ESCUELA RURAL MIXTA LA CALERA</t>
  </si>
  <si>
    <t>INSTITUCION EDUCATIVA TECNICO EL ORTIGAL</t>
  </si>
  <si>
    <t>TULIPAN</t>
  </si>
  <si>
    <t>EL ORTIGAL # 1</t>
  </si>
  <si>
    <t>TIERRADURA</t>
  </si>
  <si>
    <t>COMERCIAL EL ORTIGAL (sede principal)</t>
  </si>
  <si>
    <t>INSTITUCION EDUCATIVA AGROPECUARIO MONTERREDONDO</t>
  </si>
  <si>
    <t>CARAQUENO</t>
  </si>
  <si>
    <t>CANAS ARRIBA</t>
  </si>
  <si>
    <t>CALANDAIMA</t>
  </si>
  <si>
    <t>CAPARROZAL</t>
  </si>
  <si>
    <t>MONTEREDONDO (sede principal)</t>
  </si>
  <si>
    <t>INST EDUC SANTA ANA</t>
  </si>
  <si>
    <t>INSTITUCION EDUCATIVA INDIGENA BUSCANDO HORIZONTES DE TIERRADENTRO</t>
  </si>
  <si>
    <t>ESCUELA RURAL DE TIERRA DENTRO</t>
  </si>
  <si>
    <t>ESCUELA RURAL MIXTA LA FLORIDA</t>
  </si>
  <si>
    <t>ESCUELA RURAL MIXTA AGUA SUCIA</t>
  </si>
  <si>
    <t>ESCUELA RURAL MIXTA LAS BRISAS</t>
  </si>
  <si>
    <t>ESCUELA RURAL MIXTA VALLE NUEVO</t>
  </si>
  <si>
    <t>ESCUELA RURAL MIXTA EL JORDAN</t>
  </si>
  <si>
    <t>ESCUELA EVANGELISTA RISARALDA</t>
  </si>
  <si>
    <t>CENTRO ACADEMICO GALILEA</t>
  </si>
  <si>
    <t>KWE´SX KIWE</t>
  </si>
  <si>
    <t>INSTITUCION EDUCATIVA INDIGENA EL MESON</t>
  </si>
  <si>
    <t>ESCUELA EL MESON</t>
  </si>
  <si>
    <t>ESCUELA RURAL MIXTA HONDURAS</t>
  </si>
  <si>
    <t>ESCUELA RURAL MIXTA SAN JOSE DE CAUCA</t>
  </si>
  <si>
    <t>ESCUELA CHORERA BLANCA</t>
  </si>
  <si>
    <t>ESCUELA RURAL MIXTA LOS QUINGOS</t>
  </si>
  <si>
    <t>ESCUELA RURAL MIXTA BELEN</t>
  </si>
  <si>
    <t>LA ESTACION</t>
  </si>
  <si>
    <t>LOS CAFES</t>
  </si>
  <si>
    <t>SAN RAFAEL (sede principal)</t>
  </si>
  <si>
    <t>CENTRO EDUCATIVO CANAVERAL</t>
  </si>
  <si>
    <t>ALTERNADA DE CANAVERAL (sede principal)</t>
  </si>
  <si>
    <t>EL CRUCERO DE PAN DE AZUCAR</t>
  </si>
  <si>
    <t>INSTITUCION EDUCATIVA EL MANGO</t>
  </si>
  <si>
    <t>EL MANGO (sede principal)</t>
  </si>
  <si>
    <t>INSTITUCION EDUCATIVA RENACER AFRO</t>
  </si>
  <si>
    <t>EL SOCORRO (SEDE PRINCIPAL)</t>
  </si>
  <si>
    <t>UNION HATILLO</t>
  </si>
  <si>
    <t>PIEDRA DEL OSO</t>
  </si>
  <si>
    <t>INSTITUCION EDUCATIVA INTERCULTURAL BILING¿E AGUA NEGRA</t>
  </si>
  <si>
    <t>ESCUELA RURAL MIXTA AGUA NEGRA</t>
  </si>
  <si>
    <t>INSTITUCION EDUCATIVA INDIGENA CHIMBORAZO</t>
  </si>
  <si>
    <t>CENTRO DOCENTE CHIMBORAZO</t>
  </si>
  <si>
    <t>ESCUELA  AA. CIPO LA LIBERIA</t>
  </si>
  <si>
    <t>ESCUELA RURAL MIXTA NUEVA ESPERANZA</t>
  </si>
  <si>
    <t>INSTITUCION EDUCATIVA INTERCULTURAL SEK WALAC A  (SOL CRECIENTE)</t>
  </si>
  <si>
    <t>ESCUELA RURAL MIXTA CHIRRIADERO</t>
  </si>
  <si>
    <t>ESCUELA RURAL MIXTA PUEBLILLO</t>
  </si>
  <si>
    <t>ESCUELA RURAL MIXTA MEDELLIN</t>
  </si>
  <si>
    <t>ESCUELA RURAL MIXTA LA BODEGA</t>
  </si>
  <si>
    <t>I.E DE LOS REASENTAMIENTOS DEL CAUCA KWE´SX KSXA´W ÜUSA´S FXITXSA YAT (DESPERTAR DE NUESTROS SUE</t>
  </si>
  <si>
    <t>ESCUELA RURAL MIXTA SAN JOSE DEL GUAYABAL</t>
  </si>
  <si>
    <t>PATHYU LUUCX</t>
  </si>
  <si>
    <t>E.R.M. LUUCX FXIW WET WET FXIZENXI YAT</t>
  </si>
  <si>
    <t>E.R.M. SEMILLERO DE NIÑOS PAECES (LUUCX FXIW) - SEDE PRINCIPAL</t>
  </si>
  <si>
    <t>E.R.M. EL PEÑÓN</t>
  </si>
  <si>
    <t>INSTITUCION EDUCATIVA AGROPECUARIA HERMES MARTINEZ</t>
  </si>
  <si>
    <t>HERMES MARTINEZ (sede principal)</t>
  </si>
  <si>
    <t>I.E. AGROPECUARIA MAXIMO GOMEZ</t>
  </si>
  <si>
    <t>MAXIMO GOMEZ (sede principal)</t>
  </si>
  <si>
    <t>E.R.M. SOMBRERILLO</t>
  </si>
  <si>
    <t>I.E.DPTAL INDG MISAK MISAK ALA KUSREINUK MINGA EDUCATIVA INTERCULTURAL KURAK CHAK</t>
  </si>
  <si>
    <t>ESCUELA MISAK MIXTA EL CARMELO</t>
  </si>
  <si>
    <t>CONCENTRACIÓN ESCOLAR MISAK</t>
  </si>
  <si>
    <t>ESCUELA MISAK LA GRANJA</t>
  </si>
  <si>
    <t>ESCUELA NASA FXIW WESX UUS CXAHCXA YAAKNA FXIZENI YAT</t>
  </si>
  <si>
    <t>ESCUELA RURAL MISAK LA LAGUNA II ETAPA</t>
  </si>
  <si>
    <t>ESCUELA RURAL MISAK PALERMO</t>
  </si>
  <si>
    <t>ESCUELA MISAK LA LAGUNA 1</t>
  </si>
  <si>
    <t>ESCUELA RURAL MIXTA CAIMITO</t>
  </si>
  <si>
    <t>CENTRO DOCENTE LA CONCORDIA</t>
  </si>
  <si>
    <t>ERM ALA KUSREI YA MISAK PISCITAU</t>
  </si>
  <si>
    <t>COLEGIO AGROINDUSTRIAL MISAK SAN PEDRO</t>
  </si>
  <si>
    <t>ESCUELA DE FORMACIÓN INTEGRAL MISAK SIBERIA  EFIMS</t>
  </si>
  <si>
    <t>CENTRO INTEGRAL DE FORMACIÓN E INVESTIGACIÓN WAMPIANO</t>
  </si>
  <si>
    <t>CENTRO INTEGRAL DE FORMACIÓN E INVESTIGACIÓN WAMPIANO - SEDE PRINCIPAL</t>
  </si>
  <si>
    <t>C.E. LA PAILA</t>
  </si>
  <si>
    <t>LA PAILA (sede principal)</t>
  </si>
  <si>
    <t>EL TETILLO</t>
  </si>
  <si>
    <t>EL TAMBORAL</t>
  </si>
  <si>
    <t>C.E. RIO NEGRO</t>
  </si>
  <si>
    <t>RIO NEGRO (sede principal)</t>
  </si>
  <si>
    <t>I.E. HOLANDA</t>
  </si>
  <si>
    <t>CUERNAVACA</t>
  </si>
  <si>
    <t>HOLANDA (sede principal)</t>
  </si>
  <si>
    <t>C.E. YARUMALES</t>
  </si>
  <si>
    <t>YARUMALES (sede principal)</t>
  </si>
  <si>
    <t>INSTITUCION EDUCATIVA TECNICO AGROINDUSTRIAL SANTO DOMINGO SAVIO DE COHETANDO</t>
  </si>
  <si>
    <t>ESCUELA RURAL MIXTA DE COHETANDO</t>
  </si>
  <si>
    <t>CENTRO DOCENTE CALOTO COHETANDO</t>
  </si>
  <si>
    <t>ESCUELA RURAL MIXTA LA MESA DE COHETANDO</t>
  </si>
  <si>
    <t>ESCUELA RURAL MIXTA LA MESA DE TOGOIMA</t>
  </si>
  <si>
    <t>ESCUELA RURAL MIXTA EL RECUERDO</t>
  </si>
  <si>
    <t>ESCUELA RURAL MIXTA LAS DELICIAS CALOTO</t>
  </si>
  <si>
    <t>I.E. TÉCNICA AGROP. FELIX MARIA PENNA</t>
  </si>
  <si>
    <t>ESCUELA RURAL MIXTA SAN LUIS</t>
  </si>
  <si>
    <t>ESCUELA RURAL MIXTA SAN ANTONIO DE GUEIQUITE</t>
  </si>
  <si>
    <t>ESCUELA RURAL MIXTA QUEBRADA ABAJO SAN ISIDRO</t>
  </si>
  <si>
    <t>ESCUELA RURAL MIXTA EL RAMO</t>
  </si>
  <si>
    <t>ESCUELA RURAL MIXTA LA UNION SAN LUIS</t>
  </si>
  <si>
    <t>C.E. ACESI (ASOCIACION DE CENTROS EDUCATIVOS DEL SIMBOLA)</t>
  </si>
  <si>
    <t>C.E. ACESI (ASOCIACION DE CENTROS EDUCATIVOS DEL SIMBOLA) - SEDE PRINCIPAL</t>
  </si>
  <si>
    <t>ESCUELA RURAL MIXTA EL RODEO</t>
  </si>
  <si>
    <t>ESCUELA RURAL MIXTA LA MARIA</t>
  </si>
  <si>
    <t>CENTRO EDUCATIVO EL CARMEN DEL SALADO</t>
  </si>
  <si>
    <t>ESCUELA RURAL MIXTA SAN ANTONIO DEL SALADO</t>
  </si>
  <si>
    <t>ESCUELA EL CARMEN DEL SALADO</t>
  </si>
  <si>
    <t>ESCUELA RURAL MIXTA POTRERO DEL BARRO</t>
  </si>
  <si>
    <t>ESCUELA RURAL MIXTA LA HONDURA</t>
  </si>
  <si>
    <t>ESCUELA RURAL MIXTA MESA DE BELALCAZAR</t>
  </si>
  <si>
    <t>I.E. TECNICO AGROPECUARIA ANGELINA GULLUMUZ</t>
  </si>
  <si>
    <t>COLEGIO TECNICO AGRICOLA  SA´T KIWE - SEDE PRINCIPAL</t>
  </si>
  <si>
    <t>ESCUELA RURAL MIXTA VILLA RODRIGUEZ</t>
  </si>
  <si>
    <t>CENTRO DOCENTE LA CRUZ TOGOIMA</t>
  </si>
  <si>
    <t>ESCUELA RURAL MIXTA DE COQUIYO</t>
  </si>
  <si>
    <t>ESCUELA RURAL MIXTA SAN VICENTE DE TOGOIMA</t>
  </si>
  <si>
    <t>ESCUELA RURAL MIXTA PIYA YAT EL CHUMAL</t>
  </si>
  <si>
    <t>INSTITUCION EDUCATIVA EL CUARTEL</t>
  </si>
  <si>
    <t>ESCUELA RURAL MIXTA BILINGUE EL CABUYO</t>
  </si>
  <si>
    <t>ESCUELA EL CUARTEL</t>
  </si>
  <si>
    <t>INSTITUCIÓN EDUCATIVA LA MURALLA</t>
  </si>
  <si>
    <t>ESCUELA RURAL MIXTA LA MURALLA</t>
  </si>
  <si>
    <t>INSTITUCIÓN EDUCATIVA AGROPECUARIA FELIX MARIA ORTIZ</t>
  </si>
  <si>
    <t>ASCENCIO</t>
  </si>
  <si>
    <t>FELIX MARIA ORTIZ (sede principal)</t>
  </si>
  <si>
    <t>ALTO DEL CARMEN</t>
  </si>
  <si>
    <t>ITAIBE</t>
  </si>
  <si>
    <t>INSTITUCION EDUCATIVA JOSE REYES PETE</t>
  </si>
  <si>
    <t>ESCUELA RURAL MIXTA DE SUIN</t>
  </si>
  <si>
    <t>ESCUELA RURAL MIXTA DE LAME</t>
  </si>
  <si>
    <t>ESCUELA RURAL MIXTA LA INMACULADA VITONCO</t>
  </si>
  <si>
    <t>ESCUELA RURAL MIXTA CHINAS</t>
  </si>
  <si>
    <t>ESCUELA RURAL MIXTA LA TROJA</t>
  </si>
  <si>
    <t>ESCUELA RURAL MIXTA QUEBRADITAS</t>
  </si>
  <si>
    <t>ESCUELA RURAL MIXTA TIERRAS BLANCAS</t>
  </si>
  <si>
    <t>ESCUELA RURAL MIXTA BELLO HORIZONTE</t>
  </si>
  <si>
    <t>INSTITUTO TECNICO ETNO ECOLOGICO VITONCO</t>
  </si>
  <si>
    <t>INSTITUCION EDUCATIVA EL CANELO</t>
  </si>
  <si>
    <t>I.E. AGROEMPRESARIAL SAN MIGUEL DE AVIRAMA</t>
  </si>
  <si>
    <t>ESCUELA RURAL MIXTA CHICAQUIU</t>
  </si>
  <si>
    <t>I.E. AGROEMPRESARIAL SAN MIGUEL DE AVIRAMA - SEDE PRINCIPAL</t>
  </si>
  <si>
    <t>ESCUELA RURAL MIXTA AGUA BENDITA</t>
  </si>
  <si>
    <t>ESCUELA RURAL MIXTA DE  GUAQUIYO</t>
  </si>
  <si>
    <t>I.E. SABAS BELTRAN</t>
  </si>
  <si>
    <t>ARAUJO</t>
  </si>
  <si>
    <t>SABAS BELTRAN (sede principal)</t>
  </si>
  <si>
    <t>PALOMAS</t>
  </si>
  <si>
    <t>EL CIPRES</t>
  </si>
  <si>
    <t>BAJO MAZAMORRAS</t>
  </si>
  <si>
    <t>ALTO MAZAMORRAS</t>
  </si>
  <si>
    <t>ALTO PALMAR</t>
  </si>
  <si>
    <t>INSTITUCION EDUCATIVA AGROAMBIENTAL LA CEJA</t>
  </si>
  <si>
    <t>ESCUELA RURAL MIXTA EL COLORADO</t>
  </si>
  <si>
    <t>ESCUELA  RURAL MIXTA LA CEJA</t>
  </si>
  <si>
    <t>ESCUELA LA PALMA</t>
  </si>
  <si>
    <t>INSTITUCIÓN EDUCATIVA JUAN TAMA</t>
  </si>
  <si>
    <t>ESCUELA RURAL MIXTA SAN JOSE</t>
  </si>
  <si>
    <t>ESCUELA RURAL MIXTA SANTA MARTA</t>
  </si>
  <si>
    <t>ESCUELA RURAL MIXTA DE  MOSOCO</t>
  </si>
  <si>
    <t>ESCUELA RURAL MIXTA MORAS</t>
  </si>
  <si>
    <t>ESCUELA RURAL MIXTA BOTATIERRA</t>
  </si>
  <si>
    <t>ESCUELA RURAL MIXTA PATALO</t>
  </si>
  <si>
    <t>ESCUELA RURAL MIXTA ESCALERETA</t>
  </si>
  <si>
    <t>I.E. BENJAMIN DINDICUE SA TWE SX LUX PKHAAKHENXI YAT</t>
  </si>
  <si>
    <t>ESCUELA RURAL MIXTA CHACHUCUE</t>
  </si>
  <si>
    <t>ESCUELA RURAL MIXTA LA MESA DE CALOTO</t>
  </si>
  <si>
    <t>ESCUELA RURAL MIXTA ALTO SAN MIGUEL</t>
  </si>
  <si>
    <t>I.E. SAT¿ WESX ZUUN</t>
  </si>
  <si>
    <t>ESCUELA RURAL MIXTA LA VILLA</t>
  </si>
  <si>
    <t>SEDE EDUCATIVA LA PALMERA</t>
  </si>
  <si>
    <t>I.E. TÉCNICA AGROPECUARIA DE RICAURTE</t>
  </si>
  <si>
    <t>ESCUELA  RURAL MIXTA PASTALES</t>
  </si>
  <si>
    <t>ESCUELA RURAL MIXTA DE ARANZAZU</t>
  </si>
  <si>
    <t>CENTRO DOCENTE LA HONDA</t>
  </si>
  <si>
    <t>I.E. TÉCNICA AGROPECUARIA DE RICAURTE - SEDE PRINCIPAL</t>
  </si>
  <si>
    <t>ESCUELA RURAL MIXTA SAN VICENTE</t>
  </si>
  <si>
    <t>ESC RUR MIX DE RICAURTE</t>
  </si>
  <si>
    <t>I.E. TÉCNICO EMPRESARIAL MONTE CRUZ</t>
  </si>
  <si>
    <t>INSTITUTO TÉCNICO EMPRESARIAL MONTE CRUZ - SEDE PRINCIPAL</t>
  </si>
  <si>
    <t>I.E. LAS BRISAS ANTES (C.E. LAS BRISAS)</t>
  </si>
  <si>
    <t>LAS BRISAS (sede principal)</t>
  </si>
  <si>
    <t>EL GUAICO</t>
  </si>
  <si>
    <t>C.E. SANTA ROSA BAJA</t>
  </si>
  <si>
    <t>ALTO RIO SAJANDI</t>
  </si>
  <si>
    <t>SANTA ROSA BAJA (sede principal)</t>
  </si>
  <si>
    <t>SANTA ROSA ALTA</t>
  </si>
  <si>
    <t>LA PARAMILLA</t>
  </si>
  <si>
    <t>I.E.A. CAMILO TORRES</t>
  </si>
  <si>
    <t>LA PAULINA</t>
  </si>
  <si>
    <t>SACHAMATES</t>
  </si>
  <si>
    <t>CAMILO TORRES (sede principal)</t>
  </si>
  <si>
    <t>MITA EL SALADITO</t>
  </si>
  <si>
    <t>I.E. DON ALONSO</t>
  </si>
  <si>
    <t>DON ALONSO (sede principal)</t>
  </si>
  <si>
    <t>ZARZAL</t>
  </si>
  <si>
    <t>TUYA ES COLOMBIA</t>
  </si>
  <si>
    <t>C.E. PUERTO NUEVO</t>
  </si>
  <si>
    <t>LA TEJA</t>
  </si>
  <si>
    <t>CHONDURAL</t>
  </si>
  <si>
    <t>PUERTO NUEVO (sede principal)</t>
  </si>
  <si>
    <t>I.E. EL TREBOL</t>
  </si>
  <si>
    <t>QUEBRADA OSCURA</t>
  </si>
  <si>
    <t>EL TREBOL (sede principal)</t>
  </si>
  <si>
    <t>I.E. DOS RIOS</t>
  </si>
  <si>
    <t>PALOVERDE</t>
  </si>
  <si>
    <t>DOS RÍOS (sede principal)</t>
  </si>
  <si>
    <t>I.E. DE DESARROLLO RURAL EL ESTRECHO</t>
  </si>
  <si>
    <t>EL PURO</t>
  </si>
  <si>
    <t>EL ESTRECHO</t>
  </si>
  <si>
    <t>EL TUNO</t>
  </si>
  <si>
    <t>LA MANGUITA</t>
  </si>
  <si>
    <t>EL ESTRECHO (sede principal)</t>
  </si>
  <si>
    <t>LA BARCA</t>
  </si>
  <si>
    <t>MULALO</t>
  </si>
  <si>
    <t>I.E. LA FONDA</t>
  </si>
  <si>
    <t>LAS TALLAS</t>
  </si>
  <si>
    <t>SAJANDI</t>
  </si>
  <si>
    <t>EL PLACER  BAJO</t>
  </si>
  <si>
    <t>PENA ROJA</t>
  </si>
  <si>
    <t>LA FONDA (sede principal)</t>
  </si>
  <si>
    <t>PLACER ALTO</t>
  </si>
  <si>
    <t>FLORALIA</t>
  </si>
  <si>
    <t>INSTITUCIÓN EDUCATIVA LA MESA</t>
  </si>
  <si>
    <t>BELLOHORIZONTE</t>
  </si>
  <si>
    <t>LA MESA (sede principal)</t>
  </si>
  <si>
    <t>19533</t>
  </si>
  <si>
    <t>Piamonte</t>
  </si>
  <si>
    <t>INSTITUCION EDUCATIVA DIVINO NINO DE YAPURA</t>
  </si>
  <si>
    <t>DIVINO NINO DE YAPURA (sede principal)</t>
  </si>
  <si>
    <t>FRAGUA VIEJO</t>
  </si>
  <si>
    <t>CAMPOALEGRE (sede principal)</t>
  </si>
  <si>
    <t>I.E. CAÑA DULCE</t>
  </si>
  <si>
    <t>CAÑA DULCE (sede principal)</t>
  </si>
  <si>
    <t>SALINAS</t>
  </si>
  <si>
    <t>MATECANA</t>
  </si>
  <si>
    <t>CENTRO EDUCATIVO MELCHO</t>
  </si>
  <si>
    <t>MELCHO (sede principal)</t>
  </si>
  <si>
    <t>CENTRO EDUCATIVO POLICARPA SALAVARRIETA</t>
  </si>
  <si>
    <t>POLICARPA SALAVARRIETA (sede principal)</t>
  </si>
  <si>
    <t>INSTITUCIÓN EDUCATIVA PISITAO GRANDE SAN MIGUEL</t>
  </si>
  <si>
    <t>SAN MIGUEL -PISITAO GRANDE (sede principal)</t>
  </si>
  <si>
    <t>LOMA CORTA</t>
  </si>
  <si>
    <t>CENTRO EDUCATIVO MATARREDONDA</t>
  </si>
  <si>
    <t>MATAREDONDA (sede principal)</t>
  </si>
  <si>
    <t>CENTRO EDUCATIVO CORRALES</t>
  </si>
  <si>
    <t>CORRALES (sede principal)</t>
  </si>
  <si>
    <t>OCTAVIO</t>
  </si>
  <si>
    <t>CENTRO EDUCATIVO EL MANGO</t>
  </si>
  <si>
    <t>CENTRO EDUCATIVO EL HOGAR</t>
  </si>
  <si>
    <t>EL ARRAYAN</t>
  </si>
  <si>
    <t>EL HOGAR (sede principal)</t>
  </si>
  <si>
    <t>LOS ARADOS</t>
  </si>
  <si>
    <t>INSTITUCIÓN EDUCATIVA LOS UVALES</t>
  </si>
  <si>
    <t>LOS UVALES (sede principal)</t>
  </si>
  <si>
    <t>INSTITUCION EDUCATIVA SAN ISIDRO PIENDAMO</t>
  </si>
  <si>
    <t>PISITAO CHICO (sede principal)</t>
  </si>
  <si>
    <t>INSTITUCION EDUCATIVA TECNICO TUNIA</t>
  </si>
  <si>
    <t>TUNIA (sede principal)</t>
  </si>
  <si>
    <t>INSTITUCION EDUCATIVA AGROINDUSTRIAL LA MARIA</t>
  </si>
  <si>
    <t>COLEGIO AGROINDUSTRIAL  INTEGRADO LA MARIA</t>
  </si>
  <si>
    <t>ESCUELA RURAL MIXTA VALPARAISO</t>
  </si>
  <si>
    <t>INSTITUCION EDUCATIVA EL CARMEN</t>
  </si>
  <si>
    <t>EL NUEVO PORVENIR</t>
  </si>
  <si>
    <t>SANTA ELENA (sede principal)</t>
  </si>
  <si>
    <t>C.E. PERICO NEGRO</t>
  </si>
  <si>
    <t>PERICO NEGRO Nº 1 (sede principal)</t>
  </si>
  <si>
    <t>LOS BANCOS</t>
  </si>
  <si>
    <t>C.E. LAS BRISAS</t>
  </si>
  <si>
    <t>GUENGUE</t>
  </si>
  <si>
    <t>C.E. ZANJON RICO</t>
  </si>
  <si>
    <t>NUEVO MEXICO</t>
  </si>
  <si>
    <t>ZANJON RICO (sede principal)</t>
  </si>
  <si>
    <t>C.E. SAN CARLOS</t>
  </si>
  <si>
    <t>VUELTA LARGA</t>
  </si>
  <si>
    <t>BOCAS DEL PALO</t>
  </si>
  <si>
    <t>19585</t>
  </si>
  <si>
    <t>Puracé(Coconuco)</t>
  </si>
  <si>
    <t>C.E. EL EMPALIZADO</t>
  </si>
  <si>
    <t>C.E. EL EMPALIZADO - SEDE PRINCIPAL</t>
  </si>
  <si>
    <t>C.E. CHICHIGUARA</t>
  </si>
  <si>
    <t>ESCUELA RURAL MIXTA TABIO</t>
  </si>
  <si>
    <t>ESCUELA RURAL MIXTA CHAPIO</t>
  </si>
  <si>
    <t>C.E. PULULO</t>
  </si>
  <si>
    <t>ESCUELA RURAL MIXTA CUARE</t>
  </si>
  <si>
    <t>C.E. PULULO - SEDE PRINCIPAL</t>
  </si>
  <si>
    <t>C.E. VUELTAS DE PATICO</t>
  </si>
  <si>
    <t>C.E. VUELTAS DE PATICO - SEDE PRINCIPAL</t>
  </si>
  <si>
    <t>CENTRO DOCENTE HISPALA</t>
  </si>
  <si>
    <t>C.E. KILÓMETRO 48</t>
  </si>
  <si>
    <t>TIJERAS</t>
  </si>
  <si>
    <t>KILÓMETRO 48 (sede principal)</t>
  </si>
  <si>
    <t>I.E.A. GUILLERMO LEON VALENCIA</t>
  </si>
  <si>
    <t>JARDIN INFANTIL IGNACIO ANTONIO GARCIA</t>
  </si>
  <si>
    <t>ESCUELA URBANA MIXTA DE COCONUCO</t>
  </si>
  <si>
    <t>I.E.A. GUILLEMO LEON VALENCIA - SEDE PRINCIPAL</t>
  </si>
  <si>
    <t>I.E. MANUEL MARÍA MOSQUERA</t>
  </si>
  <si>
    <t>CENTRO DOCENTE RURAL NINAS LA MERCED PURACE</t>
  </si>
  <si>
    <t>ESCUELA RURAL PARA VARONES PURACE</t>
  </si>
  <si>
    <t>I.E. MANUEL MARIA MOSQUERA - SEDE PRINCIPAL</t>
  </si>
  <si>
    <t>PREESCOLAR EL PRINCIPITO</t>
  </si>
  <si>
    <t>INSTITUCION EDUCATIVA LA PLAYA</t>
  </si>
  <si>
    <t>EL AGUACATAL</t>
  </si>
  <si>
    <t>VEGA CANDELARIA</t>
  </si>
  <si>
    <t>I.E. COLONIA ESCOLAR COCONUCO</t>
  </si>
  <si>
    <t>I.E. COLONIA ESCOLAR DE COCONUCO - SEDE PRINCIPAL</t>
  </si>
  <si>
    <t>CENTRO EDUCATIVO SAN BARTOLO</t>
  </si>
  <si>
    <t>CENTRO DOCENTE ALTO  COCONUCO</t>
  </si>
  <si>
    <t>C.E. SAN BARTOLO - SEDE PRINCIPAL</t>
  </si>
  <si>
    <t>I.E.T.A. MARGARITA LEGARDA</t>
  </si>
  <si>
    <t>SANTA LETICIA</t>
  </si>
  <si>
    <t>MARGARITA LEGARDA (sede principal)</t>
  </si>
  <si>
    <t>PRESCOLAR SANTA LETICIA</t>
  </si>
  <si>
    <t>C.E. PISANRABO</t>
  </si>
  <si>
    <t>ESCUELA RURAL MIXTA PATUGO</t>
  </si>
  <si>
    <t>ESCUELA RURAL MIXTA COBALO</t>
  </si>
  <si>
    <t>C.E. PISANRABO - SEDE PRINCIPAL</t>
  </si>
  <si>
    <t>INSTITUCION EDUCATIVA AGROPECUARIO DE PARRAGA</t>
  </si>
  <si>
    <t>PARRAGA (sede principal)</t>
  </si>
  <si>
    <t>I.E. EL MARQUEZ</t>
  </si>
  <si>
    <t>EL MARQUEZ (sede principal)</t>
  </si>
  <si>
    <t>GUIZABALO</t>
  </si>
  <si>
    <t>LA VIOLETA</t>
  </si>
  <si>
    <t>MARQUEZ BAJO</t>
  </si>
  <si>
    <t>INSTITUCION EDUCATIVA NUESTRA SENORA DEL CARMEN</t>
  </si>
  <si>
    <t>EL SAUCE (sede principal)</t>
  </si>
  <si>
    <t>GUALOTO</t>
  </si>
  <si>
    <t>PENA NEGRA</t>
  </si>
  <si>
    <t>ESCUELA RURAL MIXTA EL RAMAL</t>
  </si>
  <si>
    <t>INSTITUCIÓN EDUCATIVA LOMA BAJO</t>
  </si>
  <si>
    <t>LOMA BAJO (sede principal)</t>
  </si>
  <si>
    <t>BELLAVISTA JIGUAL</t>
  </si>
  <si>
    <t>PINZON</t>
  </si>
  <si>
    <t>INSTITUCIÓN EDUCATIVA ALFONSO CORDOBA</t>
  </si>
  <si>
    <t>PARRAGA VIEJO</t>
  </si>
  <si>
    <t>ALFONSO CORDOBA (sede principal)</t>
  </si>
  <si>
    <t>LAS YERBAS</t>
  </si>
  <si>
    <t>CENTRO EDUCATIVO GUILLERMO LEON VALENCIA</t>
  </si>
  <si>
    <t>I.E. TÉCNICA EN SISTEMAS SANTIAGO</t>
  </si>
  <si>
    <t>SANTIAGO (sede principal)</t>
  </si>
  <si>
    <t>C.E. EL RODEO</t>
  </si>
  <si>
    <t>VALLE JAMBIMBAL</t>
  </si>
  <si>
    <t>CONSTANCILLA</t>
  </si>
  <si>
    <t>DOMINGOTE</t>
  </si>
  <si>
    <t>HIGUERONES</t>
  </si>
  <si>
    <t>I.E.T. VENECIA (ANTES INST EDUC VENECIA)</t>
  </si>
  <si>
    <t>ESCUELA RURAL MIXTA MARMATO</t>
  </si>
  <si>
    <t>I.E.T. VENECIA - SEDE PRINCIPAL</t>
  </si>
  <si>
    <t>ESCUELA RURAL MIXTA EL ALTO</t>
  </si>
  <si>
    <t>ESCUELA RURAL MIXTA CRUZ CHIQUITA</t>
  </si>
  <si>
    <t>ESCUELA RURAL MIXTA GARRIZAL</t>
  </si>
  <si>
    <t>ESCUELA RURAL MIXTA SANTANDER</t>
  </si>
  <si>
    <t>ESCUELA RURAL MIXTA BELLA VISTA</t>
  </si>
  <si>
    <t>C.E. PARAMILLOS</t>
  </si>
  <si>
    <t>LOS HATOS</t>
  </si>
  <si>
    <t>PARAMILLOS (sede principal)</t>
  </si>
  <si>
    <t>CENTRO EDUCATIVO EL TRILLADERO</t>
  </si>
  <si>
    <t>EL TRILLADERO (sede principal)</t>
  </si>
  <si>
    <t>CIGARRAS</t>
  </si>
  <si>
    <t>POPAYAN CHIQUITO</t>
  </si>
  <si>
    <t>I.E.A. VALENCIA</t>
  </si>
  <si>
    <t>LA ENTRADA</t>
  </si>
  <si>
    <t>LOYOLA</t>
  </si>
  <si>
    <t>EL ENCINO</t>
  </si>
  <si>
    <t>VALENCIA (sede principal)</t>
  </si>
  <si>
    <t>INSTITUCION EDUCATIVA LA CONCEPCION</t>
  </si>
  <si>
    <t>ESCUELA RURAL MIXTA LA CONCEPCION</t>
  </si>
  <si>
    <t>ESCUELA RURAL MIXTA NUEVO PARAISO- LA ALITA</t>
  </si>
  <si>
    <t>CENT DOC RUR MIX SAN BOSCO</t>
  </si>
  <si>
    <t>ESCUELA RURAL MIXTA EL CASCAJAL</t>
  </si>
  <si>
    <t>INST EDUC AGROP SA T WE SX YAT</t>
  </si>
  <si>
    <t>COLEGIO AGRICOLA LA AURORA (FUS.ESC LA AURORA)</t>
  </si>
  <si>
    <t>ESCUELA RURAL MIXTA GUAITALA</t>
  </si>
  <si>
    <t>ESCUELA RURAL MIXTA LOS TIGRES</t>
  </si>
  <si>
    <t>ESCUELA RURAL MIXTA LA CASCADA</t>
  </si>
  <si>
    <t>ESCUELA RURAL MIXTA RIO CLARO</t>
  </si>
  <si>
    <t>CENTRO DOCENTE ARAUCA</t>
  </si>
  <si>
    <t>CENTRO DOCENTE RURAL BUENA VISTA</t>
  </si>
  <si>
    <t>ESCUELA RURAL MIXTA EL ROBLAR</t>
  </si>
  <si>
    <t>19845</t>
  </si>
  <si>
    <t>Villa Rica</t>
  </si>
  <si>
    <t>INST EDUC LA PRIMAVERA ANTES (CENT EDUC LA PRIMAVERA)</t>
  </si>
  <si>
    <t>AGUA AZUL</t>
  </si>
  <si>
    <t>INSTITUCIÓN EDUCATIVA SAN ANTONIO (ANTES CENTRO EDUCATIVO SAN ANTONIO)</t>
  </si>
  <si>
    <t>ARGEMIRO MEZU</t>
  </si>
  <si>
    <t>CENTRO EDUCATIVO QUINAMAYO</t>
  </si>
  <si>
    <t>BAJO SANTA ANA</t>
  </si>
  <si>
    <t>QUINAMAYO (sede principal)</t>
  </si>
  <si>
    <t>MANDIVA</t>
  </si>
  <si>
    <t>I. E. BAJO SAN FRANCISCO</t>
  </si>
  <si>
    <t>BAJO SAN FRANCISCO (sede principal)</t>
  </si>
  <si>
    <t>MAZAMORRERO</t>
  </si>
  <si>
    <t>I.E. AGROPECUARIA SAN ISIDRO</t>
  </si>
  <si>
    <t>NUESTRA SENORA DE LAS LAJAS</t>
  </si>
  <si>
    <t>INSTITUCION ETNOEDUCATIVA EL PALMAR(ANTES INSTITUCION EDUCATIVA EL PALMAR)</t>
  </si>
  <si>
    <t>EL PALMAR (sede principal)</t>
  </si>
  <si>
    <t>NINA MARIA ARDOVELA</t>
  </si>
  <si>
    <t>LA TOMA</t>
  </si>
  <si>
    <t>CENTRO EDUCATIVO LOMITAS</t>
  </si>
  <si>
    <t>LOMITAS (sede principal)</t>
  </si>
  <si>
    <t>SALTANEJO</t>
  </si>
  <si>
    <t>INSTITUCIÓN EDUCATIVA LA ESPERANZA</t>
  </si>
  <si>
    <t>LA PALOMERA (sede principal)</t>
  </si>
  <si>
    <t>EL PALMICHAL</t>
  </si>
  <si>
    <t>CENTRO EDUCATIVO LA AGUSTINA</t>
  </si>
  <si>
    <t>ALTO SAN JOSE DE MANDIVA</t>
  </si>
  <si>
    <t>ESC CASCABEL</t>
  </si>
  <si>
    <t>LA AGUSTINA (sede principal)</t>
  </si>
  <si>
    <t>CACHIMBAL</t>
  </si>
  <si>
    <t>ALTO DE MIRAFLORES</t>
  </si>
  <si>
    <t>INSTITUCION EDUCATIVA POLICARPA FERNANDEZ</t>
  </si>
  <si>
    <t>TRES QUEBRADAS</t>
  </si>
  <si>
    <t>CALOTENO</t>
  </si>
  <si>
    <t>POLICARPA FERNANDEZ (sede principal)</t>
  </si>
  <si>
    <t>I.E. JUAN IGNACIO</t>
  </si>
  <si>
    <t>JUAN IGNACIO (sede principal)</t>
  </si>
  <si>
    <t>INSTITUCION EDUCATIVA AGROPECUARIA LAS AVES</t>
  </si>
  <si>
    <t>CENTRO DOCENTE RURAL MIXTA PAVITAS</t>
  </si>
  <si>
    <t>CENTRO DOCENTE RURAL MIXTO VILACHI</t>
  </si>
  <si>
    <t>ESCUELA MIXTA DE PAEZ</t>
  </si>
  <si>
    <t>INSTITUTO TECNICO AGROPECUARIO COMUNITARIO EL AGUILA</t>
  </si>
  <si>
    <t>ESCUELA RURAL MIXTA LA ANDREA</t>
  </si>
  <si>
    <t>CENTRO DOCENTE NUEVO SAN RAFAEL</t>
  </si>
  <si>
    <t>CENTRO DOCENTE RURAL MIXTO NASA KIWE TCK KSHAW</t>
  </si>
  <si>
    <t>ESCUELA RURAL MIXTA EL ARBOLITO</t>
  </si>
  <si>
    <t>ESCUELA RURAL MIXTA SANTA ISABEL</t>
  </si>
  <si>
    <t>CENTRO DOCENTE BILINGUE RURAL MIXTO EL CONDOR</t>
  </si>
  <si>
    <t>CENTRO DOCENTE RURAL EL PARNAZO</t>
  </si>
  <si>
    <t>CENTRO DOCENTE EL AGUILA</t>
  </si>
  <si>
    <t>INSTITUCION EDUCATIVA DOMINGUILLO</t>
  </si>
  <si>
    <t>DOMINGUILLO (sede principal)</t>
  </si>
  <si>
    <t>LOMA DEL MEDIO</t>
  </si>
  <si>
    <t>DOMINGO LASSO</t>
  </si>
  <si>
    <t>C.E. EL CHALO</t>
  </si>
  <si>
    <t>CANTARITO</t>
  </si>
  <si>
    <t>EL CHALO (sede principal)</t>
  </si>
  <si>
    <t>I.E.T. SENON FABIO VILLEGAS</t>
  </si>
  <si>
    <t>SENON FABIO VILLEGAS (sede principal)</t>
  </si>
  <si>
    <t>EL MUNDO INFANTIL</t>
  </si>
  <si>
    <t>CENTRO EDUCATIVO TAMINANGO</t>
  </si>
  <si>
    <t>CHIRIVICO</t>
  </si>
  <si>
    <t>TAMINANGO (sede principal)</t>
  </si>
  <si>
    <t>INST EDUC TEC CCIAL SIMON BOLIVAR  ANTES INST EDUC SIMON BOLIVAR</t>
  </si>
  <si>
    <t>MONDOMO-SANTA TERESITA DEL NINO JESUS</t>
  </si>
  <si>
    <t>MONDOMITO</t>
  </si>
  <si>
    <t>EL LLANITO</t>
  </si>
  <si>
    <t>INSTITUCION EDUCATIVA LA ARROBLEDA</t>
  </si>
  <si>
    <t>LA ARROBLEDA</t>
  </si>
  <si>
    <t>LA QUEBRADA</t>
  </si>
  <si>
    <t>LA ARROBLEDA (sede principal)</t>
  </si>
  <si>
    <t>INSTITUCIÓN EDUCATIVA KLIICHAW SEK</t>
  </si>
  <si>
    <t>CENTRO DOCENTE ALTO SAN FRANCISCO</t>
  </si>
  <si>
    <t>CENTRO DOCENTE RURAL MIXTO FILADELFIA</t>
  </si>
  <si>
    <t>ESCUELA NUEVA GENERACION NASA KIWE</t>
  </si>
  <si>
    <t>ESC. RURAL MIXTA SAT TAMA</t>
  </si>
  <si>
    <t>CENTRO DOCENTE JOSÉ CLÍMACO CHOCUE</t>
  </si>
  <si>
    <t>ESCUELA RURAL MIXTA GUADUALITO (EL COROZO)</t>
  </si>
  <si>
    <t>ESCUELA RURAL MIXTA ALTO PARAISO</t>
  </si>
  <si>
    <t>INSTITUCION EDUCATIVA AGROPECUARIA BENJAMIN DINDICUE</t>
  </si>
  <si>
    <t>ESCUELA RURAL MIXTA PARAMILLO N. 2</t>
  </si>
  <si>
    <t>ESCUELA RURAL MIXTA LA HONDA</t>
  </si>
  <si>
    <t>ESCUELA RURAL MIXTA EL PINUELO</t>
  </si>
  <si>
    <t>ESCUELA RURAL MIXTA EL BROCHE</t>
  </si>
  <si>
    <t>ESCUELA RURAL MIXTA PARAMILLO #1</t>
  </si>
  <si>
    <t>INSTITUTO TECNICO AGROINDUSTRIAL SANTA LUCIA</t>
  </si>
  <si>
    <t>E.R.M. SEKC DXY - CAMINOS DEL SOL</t>
  </si>
  <si>
    <t>I.E. SANTA MARTA ANTES (C.E. SANTA MARTA)</t>
  </si>
  <si>
    <t>VILLAMOSQUERA</t>
  </si>
  <si>
    <t>SANTA MARTA (sede principal)</t>
  </si>
  <si>
    <t>SAN JOSE DE LOS AZULES</t>
  </si>
  <si>
    <t>VERDEYACO</t>
  </si>
  <si>
    <t>DIAMANTE ALTO</t>
  </si>
  <si>
    <t>INSTITUCION EDUCATIVA SANTO DOMINGO SABIO</t>
  </si>
  <si>
    <t>MIRAFLOR (sede principal)</t>
  </si>
  <si>
    <t>NAPOLES</t>
  </si>
  <si>
    <t>CENTRO EDUCATIVO EL REMANSO</t>
  </si>
  <si>
    <t>PUERTO MIRANDA</t>
  </si>
  <si>
    <t>EL REMANSO (sede principal)</t>
  </si>
  <si>
    <t>C.E. VILLA NARCISO CARMELO</t>
  </si>
  <si>
    <t>VILLANARCISO CARMELO (sede principal)</t>
  </si>
  <si>
    <t>CURIACO</t>
  </si>
  <si>
    <t>(PALMECITAS) LA SOLEDAD</t>
  </si>
  <si>
    <t>C.E. SANTA CLARA</t>
  </si>
  <si>
    <t>C.E. SANTA CLARA - SEDE PRINCIPAL</t>
  </si>
  <si>
    <t>CENTRO DOCENTE LA MARQUEZA</t>
  </si>
  <si>
    <t>ESCUELA RURAL MIXTA EL ENCANTO</t>
  </si>
  <si>
    <t>C.E. SANTA MARIA</t>
  </si>
  <si>
    <t>SAN EDUARDO VILLALOBOS</t>
  </si>
  <si>
    <t>SANTA MARIA (sede principal)</t>
  </si>
  <si>
    <t>LA PETROLERA</t>
  </si>
  <si>
    <t>CENTRO EDUCATIVO PUERTO GUAYUYACO</t>
  </si>
  <si>
    <t>ESCUELA RURAL MIXTA CABILDO RUMINAWI</t>
  </si>
  <si>
    <t>ESCUELA RURAL MIXTA AMBIWASI</t>
  </si>
  <si>
    <t>ESCUELA RURAL MIXTA LA ESPANOLA</t>
  </si>
  <si>
    <t>ESCUELA RURAL MIXTA SAN JOSE DE INCHIYACO</t>
  </si>
  <si>
    <t>ESCUELA RURAL MIXTA ALTO SUSPIZACHA</t>
  </si>
  <si>
    <t>ESC RUR MIX SAN ANDRESITO</t>
  </si>
  <si>
    <t>ESCUELA FRAY EZEQUIEL</t>
  </si>
  <si>
    <t>ESCUELA RURAL MIXTA PUERTO GUAYUYACO</t>
  </si>
  <si>
    <t>ESCUELA RURAL MIXTA LA LEONA</t>
  </si>
  <si>
    <t>ESCUELA RURAL MIXTA BAJO CHUSPIZACHA</t>
  </si>
  <si>
    <t>LA SEVILLA</t>
  </si>
  <si>
    <t>BAJO INCHIYACO</t>
  </si>
  <si>
    <t>LA SEGOVIA</t>
  </si>
  <si>
    <t>I.E.A. VILLALOBOS</t>
  </si>
  <si>
    <t>SAJONIA</t>
  </si>
  <si>
    <t>VILLALOBOS (sede principal</t>
  </si>
  <si>
    <t>INSTITUCIÓN EDUCATIVA AGRICOLA PIAMONTE</t>
  </si>
  <si>
    <t>EL BOMBONAL</t>
  </si>
  <si>
    <t>LA SONORA</t>
  </si>
  <si>
    <t>PIAMONTE (sede principal)</t>
  </si>
  <si>
    <t>LA BRASILIA</t>
  </si>
  <si>
    <t>INSTITUCIÓN EDUCATIVA SUMAK KAWSAY</t>
  </si>
  <si>
    <t>ESCUELA RURAL MIXTA SIGNO CARMELO</t>
  </si>
  <si>
    <t>ESCUELA RURAL MIXTA MANDIYACO</t>
  </si>
  <si>
    <t>ESCUELA RURAL MIXTA SAN CARLOS</t>
  </si>
  <si>
    <t>ESCUELA RURAL MIXTA TANDARIDO</t>
  </si>
  <si>
    <t>E.R.M. ÑAWPA YACHAY KUTIN RURANAY (RECONSTRUYENDO LA SABIDURIA ANCESTRAL) - SEDE PRINCIPAL</t>
  </si>
  <si>
    <t>ESCUELA RIGCHARIKUNA</t>
  </si>
  <si>
    <t>INST EDUC EL TRANAL ANTES CENTRO EDUCATIVO EL TRANAL</t>
  </si>
  <si>
    <t>ESCUELA RURAL MIXTA EL TRANAL</t>
  </si>
  <si>
    <t>CENTRO DOCENTE RURAL MIXTO JUANAMBU</t>
  </si>
  <si>
    <t>C.E. TUMBURAO</t>
  </si>
  <si>
    <t>CRISTO REY - SEDE PRINCIPAL</t>
  </si>
  <si>
    <t>I.E. QUICHAYA</t>
  </si>
  <si>
    <t>CENTRO DOCENTE RURAL MIXTO QUICHAYA</t>
  </si>
  <si>
    <t>CENTRO DOCENTE RURAL MIXTO EL PALMAR</t>
  </si>
  <si>
    <t>ESCUELA ALTAMIRA QUICHAYA</t>
  </si>
  <si>
    <t>CENTRO DOCENTE RURAL MIXTO LAS DANTAS</t>
  </si>
  <si>
    <t>CENTRO DOCENTE RURAL MIXTO GOLONDRINAS</t>
  </si>
  <si>
    <t>CENTRO DOCENTE RURAL MIXTA CABUYAL</t>
  </si>
  <si>
    <t>I.E. RENACER PÁEZ</t>
  </si>
  <si>
    <t>I.E. RENACER PÁEZ - SEDE PRICIPAL</t>
  </si>
  <si>
    <t>CENTRO DOCENTE BILINGÜE LA ESPERANZA</t>
  </si>
  <si>
    <t>ESCUELA BILINGÜE ULQUINTO</t>
  </si>
  <si>
    <t>CENTRO DOCENTE BILINGÜE GARGANTILLAS</t>
  </si>
  <si>
    <t>INST EDUC TEC KIZGO ANTES (INST EDUC QUIZGO)</t>
  </si>
  <si>
    <t>CENTRO DOCENTE RURAL MIXTO CAMOJO</t>
  </si>
  <si>
    <t>CENTRO DOCENTE RURAL MIXTO QUIZGO</t>
  </si>
  <si>
    <t>CENTRO DOCENTE RURAL MIXTO PENEBIO</t>
  </si>
  <si>
    <t>CENTRO DOCENTE RURAL MIXTO EL TENGO</t>
  </si>
  <si>
    <t>CENT EDUC DE ARTES Y OFICIOS NAMUY MISAK ANTES CENT DOC RUR MIXT EL SALADO</t>
  </si>
  <si>
    <t>CENTRO DOCENTE CHULUAMBO</t>
  </si>
  <si>
    <t>ESCUELA RURAL MIXTA SAGRADO CORAZON</t>
  </si>
  <si>
    <t>CENTRO DOCENTE RURAL MIXTA LAS CRUCES</t>
  </si>
  <si>
    <t>CENTRO DOCENTE BILINGUE EL MANZANAL</t>
  </si>
  <si>
    <t>CENTRO DOCENTE EL ROBLAR</t>
  </si>
  <si>
    <t>INST EDUC TEC AMBALO ANTES (INST EDUC MIRAFLORES)</t>
  </si>
  <si>
    <t>CENTRO DOCENTE RURAL MIXTO LA PENA - CHERO</t>
  </si>
  <si>
    <t>CENTRO DOCENTE RURAL MIXTO SAN PEDRO EL BOSQUE</t>
  </si>
  <si>
    <t>CENTRO DOCENTE RURAL MIXTO MIRAFLORES</t>
  </si>
  <si>
    <t>ESCUELA RURAL MIXTO AGOYAN</t>
  </si>
  <si>
    <t>ESCUELA RURAL MIXTA MEDIA LOMA</t>
  </si>
  <si>
    <t>CENTRO DOCENTE RURAL MIXTO EL TABLON</t>
  </si>
  <si>
    <t>ESCUELA RURAL EL COFRE AMBALO</t>
  </si>
  <si>
    <t>C.E. LA OVEJERA</t>
  </si>
  <si>
    <t>C.E. LA OVEJERA - SEDE PRINCIPAL</t>
  </si>
  <si>
    <t>CENTRO DOCENTE RURAL MIXTO PARAMO AMOLADERO</t>
  </si>
  <si>
    <t>I.E. LA CAMPANA</t>
  </si>
  <si>
    <t>I.E. LA CAMPANA - SEDE PRINCIPAL</t>
  </si>
  <si>
    <t>CENTRO DOCENTE RURAL MIXTO EL PUEBLITO</t>
  </si>
  <si>
    <t>ESCUELA RURAL MIXTA SANTA LUCIA</t>
  </si>
  <si>
    <t>CENTRO DOCENTE PIENDAMO ARRIBA</t>
  </si>
  <si>
    <t>CENTRO DOCENTE RURAL MIXTO TULCAN</t>
  </si>
  <si>
    <t>C.E. NAZARETH</t>
  </si>
  <si>
    <t>C.E. NAZARETH - SEDE PRINCIPAL</t>
  </si>
  <si>
    <t>CENTRO DOCENTE RURAL MIXTO CAPARROSA</t>
  </si>
  <si>
    <t>CENTRO DOCENTE BILING`E MARIPOSAS</t>
  </si>
  <si>
    <t>INSTITUCION EDUCATIVA MISAK MAMA MANUELA.</t>
  </si>
  <si>
    <t>ESCUELA VEINTE DE JULIO MICHAMBE</t>
  </si>
  <si>
    <t>C.E. LAS DELICIAS</t>
  </si>
  <si>
    <t>C.E. EL CACIQUE</t>
  </si>
  <si>
    <t>CC.E. EL CHIMAN</t>
  </si>
  <si>
    <t>INSTITUCION EDUCATIVA MISAK MAMA MANUELA - SEDE PRINCIPAL</t>
  </si>
  <si>
    <t>ESCUELA RURAL MIXTA PUENTE REAL</t>
  </si>
  <si>
    <t>CENTRO DOCENTE MIXTA JUAN DE DIOS (BUJIOS)</t>
  </si>
  <si>
    <t>ESCUELA RURAL MIXTA GUAMBIA NUEVA</t>
  </si>
  <si>
    <t>CENTRO COMUNITARIO BILING`E LA MARQUEZA</t>
  </si>
  <si>
    <t>C.E. SAN PEDRO - PEÑA DEL CORAZON</t>
  </si>
  <si>
    <t>CENTRO DOCENTE RURAL MIXTO EL TREBOL</t>
  </si>
  <si>
    <t>ESCUELA BASICA INTEGRAL CUMBRE NUEVA</t>
  </si>
  <si>
    <t>I.E.T. AGROAMBIENTAL SEK BUVX FXIW LA GAITANA</t>
  </si>
  <si>
    <t>CENTRO DOCENTE LOMA DEL CARMEN</t>
  </si>
  <si>
    <t>CENTRO DOCENTE RURAL MIXTO LAGUNA SECA</t>
  </si>
  <si>
    <t>I.E.T. AGROAMBIENTAL SEK BUVX FXIW LA GAITANA - SEDE PRINCIPAL</t>
  </si>
  <si>
    <t>I.E. CENTRO INTEGRADO DE SERVICIOS</t>
  </si>
  <si>
    <t>CENTRO EDUCATIVO ASNENGA</t>
  </si>
  <si>
    <t>CENTRO DOCENTE RURAL MIXTO MENDEZ</t>
  </si>
  <si>
    <t>CENTRO DOCENTE RURAL MIXTO TOGUENGO</t>
  </si>
  <si>
    <t>I.E. CENTRO INTEGRADO DE SERVICIOS CIS (FUS. BUENAVISTA) - SEDE PRINCIPAL</t>
  </si>
  <si>
    <t>I.E. DE USENDA</t>
  </si>
  <si>
    <t>VALLE NUEVO</t>
  </si>
  <si>
    <t>LOMA QUINTANA</t>
  </si>
  <si>
    <t>MARINA BELTRAN DE USENDA (SEDE PRINCIPAL)</t>
  </si>
  <si>
    <t>INST EDUC AGROP CHAPA</t>
  </si>
  <si>
    <t>LLANO DE SOTARA</t>
  </si>
  <si>
    <t>CHAPA (sede principal)</t>
  </si>
  <si>
    <t>I.E.  PUEBLOQUEMADO</t>
  </si>
  <si>
    <t>I.E. PUEBLOQUEMADO - SEDE PRINCIPAL</t>
  </si>
  <si>
    <t>ESCUELA RURAL MIXTA SALINAS</t>
  </si>
  <si>
    <t>LAS CORRALEJAS</t>
  </si>
  <si>
    <t>EL SECADERO</t>
  </si>
  <si>
    <t>NUEVO BOQUERON</t>
  </si>
  <si>
    <t>INSTITUCIÓN EDUCATIVA EL CRUCERO</t>
  </si>
  <si>
    <t>LA POBLACENA</t>
  </si>
  <si>
    <t>CHIRIBIO</t>
  </si>
  <si>
    <t>EL HIGUERON SOTARA</t>
  </si>
  <si>
    <t>EL CRUCERO (sede principal)</t>
  </si>
  <si>
    <t>EL SALADO LAS ESTRELLAS</t>
  </si>
  <si>
    <t>ANTON MORENO</t>
  </si>
  <si>
    <t>I.E. AGROPECUARIA  LOS  ROBLES</t>
  </si>
  <si>
    <t>EL PLATANILLAL</t>
  </si>
  <si>
    <t>LOS ROBLES (sede principal)</t>
  </si>
  <si>
    <t>I.E. PIEDRA DE LEON (ANTES C.E. PIEDRA DE LEON)</t>
  </si>
  <si>
    <t>PIEDRA DE LEON (sede principal)</t>
  </si>
  <si>
    <t>CASAS NUEVAS</t>
  </si>
  <si>
    <t>I.E.A. LOS COMUNEROS</t>
  </si>
  <si>
    <t>ESCUELA RURAL INTEGRADA RIO BLANCO</t>
  </si>
  <si>
    <t>ESCUELA RURAL MIXTA DE CHAPILOMA</t>
  </si>
  <si>
    <t>I.E. AGROPECUARIA LOS COMUNEROS - SEDE PRINCIPAL</t>
  </si>
  <si>
    <t>ESCUELA RURAL  MIXTA PUSQUINES</t>
  </si>
  <si>
    <t>CENTRO EDUCATIVO INTERCULTURAL SATH FXINXI DXI´J</t>
  </si>
  <si>
    <t>ESCUELA RURAL MIXTA LA CARMELITA</t>
  </si>
  <si>
    <t>CENTRO DOCENTE RURAL MIXTO UNION OLIVARES</t>
  </si>
  <si>
    <t>CENTRO DOCENTE RURAL LOS ROBLES</t>
  </si>
  <si>
    <t>INSTITUCION EDUCATIVA MARILOPEZ BELLAVISTA (ANTES CENTRO EDUCATIVO MARILOPEZ BELLAVISTA)</t>
  </si>
  <si>
    <t>MARI LOPEZ BELLAVISTA (sede principal)</t>
  </si>
  <si>
    <t>ESCUELA RURAL MIXTA EL NARANJAL</t>
  </si>
  <si>
    <t>CENTRO DOCENTE SAN PABLO</t>
  </si>
  <si>
    <t>INSTITUCION EDUCATIVA SANTA MARTA (ANTES CENTRO EDUCATIVO SANTA MARTA)</t>
  </si>
  <si>
    <t>I.E. AGROAMBIENTAL  AGUA CLARA</t>
  </si>
  <si>
    <t>CENTRO DOCENTE LA CASCADA</t>
  </si>
  <si>
    <t>CENTRO DOCENTE AGUA BLANCA</t>
  </si>
  <si>
    <t>CENTRO DOCENTE AGUA CLARA - SEDE PRINCIPAL</t>
  </si>
  <si>
    <t>CENTRO RURAL MIXTO MATECANA</t>
  </si>
  <si>
    <t>CENTRO DOCENTE SIMON BOLIVAR</t>
  </si>
  <si>
    <t>CENTRO DOCENTE EL CERRO DE DAMIAN</t>
  </si>
  <si>
    <t>CENTRO DOCENTE MESOPOTAMIA ALTO RICO</t>
  </si>
  <si>
    <t>CENTRO DOCENTE EL PARAISO</t>
  </si>
  <si>
    <t>INSTITUCION EDUCATIVA MINDALA (ANTES CENTRO EDUCATIVO MINDALA)</t>
  </si>
  <si>
    <t>MINDALA (sede principal)</t>
  </si>
  <si>
    <t>LA TURBINA</t>
  </si>
  <si>
    <t>MIRAVALLE</t>
  </si>
  <si>
    <t>MARAVALES</t>
  </si>
  <si>
    <t>I.E. DE PROMOCION VOCACIONAL DE ALTAMIRA</t>
  </si>
  <si>
    <t>I.E. DE PROMOCION VOCACIONAL DE ALTAMIRA - SEDE PRINCIPAL</t>
  </si>
  <si>
    <t>I.E. LA BETULIA</t>
  </si>
  <si>
    <t>AGUA BONITA</t>
  </si>
  <si>
    <t>ESCUELA RURAL MIXTA EL DIVISO</t>
  </si>
  <si>
    <t>LA FONDA DAMIAN</t>
  </si>
  <si>
    <t>LA BETULIA (sede principal)</t>
  </si>
  <si>
    <t>UNION GUAYABAL</t>
  </si>
  <si>
    <t>I.E. ASNAZU</t>
  </si>
  <si>
    <t>CANUTICO</t>
  </si>
  <si>
    <t>VARONES ASNAZU</t>
  </si>
  <si>
    <t>NINA MARIA</t>
  </si>
  <si>
    <t>EL JIGUAL</t>
  </si>
  <si>
    <t>ASNAZU (sede principal)</t>
  </si>
  <si>
    <t>INSTITUCION EDUCATIVA LA MESETA (ANTES CENTRO EDUCATIVO LA MESETA)</t>
  </si>
  <si>
    <t>LAS BADEAS</t>
  </si>
  <si>
    <t>PURETO</t>
  </si>
  <si>
    <t>SENDERITO</t>
  </si>
  <si>
    <t>FINLANDIA</t>
  </si>
  <si>
    <t>YOLOMBO</t>
  </si>
  <si>
    <t>GELIMA</t>
  </si>
  <si>
    <t>SANTA ROSA DE LIMA (sede principal)</t>
  </si>
  <si>
    <t>C.E. CAMPOSANO</t>
  </si>
  <si>
    <t>CAMPOSANO (sede principal)</t>
  </si>
  <si>
    <t>I.E. AGROP CINCO DIAS</t>
  </si>
  <si>
    <t>CINCO DIAS (sede principal)</t>
  </si>
  <si>
    <t>C.E. SAN JOSE</t>
  </si>
  <si>
    <t>SAN JOSE (sede principal)</t>
  </si>
  <si>
    <t>C.E. CUCHICAMA</t>
  </si>
  <si>
    <t>CUCHICAMA (sede principal)</t>
  </si>
  <si>
    <t>QUINTERO</t>
  </si>
  <si>
    <t>I.E.  LA CABANA ANTES CENT EDUC</t>
  </si>
  <si>
    <t>LA CABANA (sede principal)</t>
  </si>
  <si>
    <t>C.E. LA CHORRERA</t>
  </si>
  <si>
    <t>LA CHORRERA (sede principal)</t>
  </si>
  <si>
    <t>TUNURCO</t>
  </si>
  <si>
    <t>C.E. LA HONDA</t>
  </si>
  <si>
    <t>LA RIVERA</t>
  </si>
  <si>
    <t>C.E. SAMBONI ALTO</t>
  </si>
  <si>
    <t>SAMBONI ALTO (sede principal)</t>
  </si>
  <si>
    <t>URUBAMBA</t>
  </si>
  <si>
    <t>SAMBONI BAJO</t>
  </si>
  <si>
    <t>C.E. LAS CRUCES</t>
  </si>
  <si>
    <t>LAS CRUCES (sede principal)</t>
  </si>
  <si>
    <t>C.E. BARRO BLANCO</t>
  </si>
  <si>
    <t>LAS GUACAS</t>
  </si>
  <si>
    <t>BARRO BLANCO (sede principal)</t>
  </si>
  <si>
    <t>EL UVO</t>
  </si>
  <si>
    <t>I.E. PROMOCION SOCIAL</t>
  </si>
  <si>
    <t>PROMOCION SOCIAL (sede principal)</t>
  </si>
  <si>
    <t>I.E. EL BOQUERON (ANTES CENT EDUC EL BOQUERON)</t>
  </si>
  <si>
    <t>JOSE DE CALDAS EL ENCENILLO</t>
  </si>
  <si>
    <t>LAS YESC AS</t>
  </si>
  <si>
    <t>EL BOQUERON (sede principal)</t>
  </si>
  <si>
    <t>INSTITUCION EDUCATIVA ELIAS TROCHEZ</t>
  </si>
  <si>
    <t>ESCUELA RURAL MIXTA ELIAS TROCHEZ - SEDE PRINCIPAL</t>
  </si>
  <si>
    <t>ANGOSTURA</t>
  </si>
  <si>
    <t>CENTRO EDUCATIVO BRAZO CORTO</t>
  </si>
  <si>
    <t>BRAZO CORTO (sede principal)</t>
  </si>
  <si>
    <t>CUERVAL</t>
  </si>
  <si>
    <t>CHACON</t>
  </si>
  <si>
    <t>COROZAL</t>
  </si>
  <si>
    <t>CENTRO EDUCATIVO BOCA DE PETE</t>
  </si>
  <si>
    <t>BOCA DE PETE (sede principal)</t>
  </si>
  <si>
    <t>BRISA LOS GRILLOS</t>
  </si>
  <si>
    <t>PETE ADENTRO</t>
  </si>
  <si>
    <t>INSTITUCION EDUCATIVA DE DESARROLLO COMUNICTARIO ACIESCA</t>
  </si>
  <si>
    <t>ESCUELA RURAL MIXTA  FRANCISCO JAVIER PUAMA</t>
  </si>
  <si>
    <t>COLEGIO VOCACIONAL AGRICOLA GUANGUI</t>
  </si>
  <si>
    <t>ESCUELA RURAL MIXTA SAN FRANCISCO DE GUANGUI</t>
  </si>
  <si>
    <t>ESCUELA RURAL MIXTA EL ORO</t>
  </si>
  <si>
    <t>ESCUELA RURAL MIXTA PENATIGRE</t>
  </si>
  <si>
    <t>CENTRO DOCENTE EL NAZAREÑO</t>
  </si>
  <si>
    <t>ESCUELA INDIGENA EL PARAMO</t>
  </si>
  <si>
    <t>LA TROJA</t>
  </si>
  <si>
    <t>CENTRO EDUCATIVO CALLE DE SANTA ROSA</t>
  </si>
  <si>
    <t>ESCUELA BILING`E INDIGENA NUEVA BELLA VISTA</t>
  </si>
  <si>
    <t>E.R.M. BILINGÜE CHONAARAKINISIA EL PARTIDERO</t>
  </si>
  <si>
    <t>ESCUELA RURAL MIXTA LA  CALLE DE SANTA ROSA</t>
  </si>
  <si>
    <t>ESCUELA RURAL MIXTA SAN ISIDRO BUBUEY</t>
  </si>
  <si>
    <t>ESCUELA RURAL MIXTA ALMORZADERO BUBUEY</t>
  </si>
  <si>
    <t>ESCUELA RURAL MIXTA LA NUEVA UNION FRANCIA</t>
  </si>
  <si>
    <t>ESCUELA INDIGENA LA PEÑA</t>
  </si>
  <si>
    <t>ESCUELA BILINGUE KINISIA PIA UNION MALAGA</t>
  </si>
  <si>
    <t>ESCUELA RURAL MIXTA LA SIERPE</t>
  </si>
  <si>
    <t>INSTITUCION EDUCATIVA INTEGRADA AGRICOLA SAN BERNARDO</t>
  </si>
  <si>
    <t>SAN BERNARDO (sede principal)</t>
  </si>
  <si>
    <t>INSTITUCION EDUCATIVA AGRICOLA SANTA MARIA</t>
  </si>
  <si>
    <t>LA HERRADURA</t>
  </si>
  <si>
    <t>INSTITUCION EDUCATIVA AGRICOLA SANTA ROSA</t>
  </si>
  <si>
    <t>BOCA DE YANTIN</t>
  </si>
  <si>
    <t>CALLE DE JESUS</t>
  </si>
  <si>
    <t>SOLEDAD YANTIN</t>
  </si>
  <si>
    <t>SANTA ROSA (sede principal)</t>
  </si>
  <si>
    <t>C.E. EL DAMIAN</t>
  </si>
  <si>
    <t>C.E. EL DAMIAN - SEDE PRINCIPAL</t>
  </si>
  <si>
    <t>CENTRO DOCENTE RURAL MIXTO LA MARIA</t>
  </si>
  <si>
    <t>C.E. LA DESPENSA</t>
  </si>
  <si>
    <t>C.E. LA DESPENSA - SEDE PRINCIPAL</t>
  </si>
  <si>
    <t>CENRO DOCETE RURAL MIXTO SAN JULIAN</t>
  </si>
  <si>
    <t>C.E. LA GRANJA</t>
  </si>
  <si>
    <t>CENTRO DOCENTE RURAL MIXTA EL CULEBRERO</t>
  </si>
  <si>
    <t>C.E. LA GRANJA - SEDE PRINCIPAL</t>
  </si>
  <si>
    <t>CENTRO DOCENTE RURAL MIXTO LA CAPILLA</t>
  </si>
  <si>
    <t>C.E. LA PILA</t>
  </si>
  <si>
    <t>C.E. LA PILA - SEDE PRINCIPAL</t>
  </si>
  <si>
    <t>ESCUELA RURAL BILINGUE EL BERLIN</t>
  </si>
  <si>
    <t>INSTITUCIÓN EDUCATIVA LA TOLDA</t>
  </si>
  <si>
    <t>C.E. LA TOLDA - SEDE PRINCIPAL</t>
  </si>
  <si>
    <t>CENTRO DOCENTE RURAL MIXTA LA CALERA</t>
  </si>
  <si>
    <t>CENTRO DOCENTE RURAL MIXTO LOMA DE PAJA</t>
  </si>
  <si>
    <t>CENTRO DOCENTE RURAL MIXTO EL ASOMADERO</t>
  </si>
  <si>
    <t>ESCUELA RURAL MIXTA EL GALVIAL</t>
  </si>
  <si>
    <t>INSTITUCIÓN EDUCATIVA TÉCNICA AGROINDUSTRIAL NATALÁ</t>
  </si>
  <si>
    <t>CENTRO DOCENTE RURAL MIXTA NATALA - SEDE PRINCIPAL</t>
  </si>
  <si>
    <t>C.E. SOTO</t>
  </si>
  <si>
    <t>C.E. SOTO - SEDE PRINCIPAL</t>
  </si>
  <si>
    <t>CENTRO DOCENTE RURAL MIXTO GALLINAZAS</t>
  </si>
  <si>
    <t>CENTRO DOCENTE RURAL MIXTO BUENAVISTA</t>
  </si>
  <si>
    <t>C.E. EL TRAPICHE</t>
  </si>
  <si>
    <t>C.E. EL TRAPICHE - SEDE PRINCIPAL</t>
  </si>
  <si>
    <t>CENTRO DOCENTE RURAL MIXTO RIONEGRO</t>
  </si>
  <si>
    <t>C.E. SAN FRANCISCO</t>
  </si>
  <si>
    <t>C.E. SAN FRANCISCO - SEDE PRINCIPAL</t>
  </si>
  <si>
    <t>C.E. SAN DIEGO</t>
  </si>
  <si>
    <t>C.E. SAN DIEGO - SEDE PRINCIPAL</t>
  </si>
  <si>
    <t>CENTRO DOCENTE RURAL MIXTO LA ALBANIA</t>
  </si>
  <si>
    <t>CENTRO DOCENTE RURAL MIXTO LA HEROICA</t>
  </si>
  <si>
    <t>INSTITUCION EDUCATIVA LAPRIMICIA</t>
  </si>
  <si>
    <t>C.E. LA PRIMICIA - SEDE PRINCIPAL</t>
  </si>
  <si>
    <t>ESCUELA RURAL MIXTA AVELINO EL FLAYO</t>
  </si>
  <si>
    <t>CENTRO DOCENTE RURAL MIXTO LA CRUZ</t>
  </si>
  <si>
    <t>C.E. EL TABLAZO</t>
  </si>
  <si>
    <t>C.E. EL TABLAZO - SEDE PRINCIPAL</t>
  </si>
  <si>
    <t>CENTRO DOCENTE RURAL MIXTO PUENTE QUEMADO</t>
  </si>
  <si>
    <t>CENTRO DOCENTE RURAL MIXTO BILIGUE AGUA BLANCA</t>
  </si>
  <si>
    <t>C.E. LA FONDA</t>
  </si>
  <si>
    <t>CENTRO DOCENTE RURAL MIXTO LOPEZ</t>
  </si>
  <si>
    <t>CENTRO DOCENTE RURAL MIXTO SANTO DOMINGO</t>
  </si>
  <si>
    <t>C.E. LA FONDA - SEDE PRINCIPAL</t>
  </si>
  <si>
    <t>CENTRO DOCENTE RURAL MIXTO LA CONQUISTA</t>
  </si>
  <si>
    <t>INSTITUCIÓN EDUCATIVA LA PLAYA</t>
  </si>
  <si>
    <t>ESCUELA RURAL MIXTA GARGANTILLAS</t>
  </si>
  <si>
    <t>CENTRO DOCENTE RURAL MIXTO LA PLAYA - SEDE PRINCIPAL</t>
  </si>
  <si>
    <t>CENTRO DOCENTE RURAL MIXTO EL TRIUNFO</t>
  </si>
  <si>
    <t>I.E. EL CONGO</t>
  </si>
  <si>
    <t>CENTRO DOCENTE RURAL MIXTO BELEN</t>
  </si>
  <si>
    <t>CENTRO DOCENTE RURAL MIXTO VICHIQUI</t>
  </si>
  <si>
    <t>EL CONGO - SEDE PRINCIPAL</t>
  </si>
  <si>
    <t>INSTITUCION EDUCATIVA EL SESTEADERO</t>
  </si>
  <si>
    <t>INSTITUCION EDUCATIVA EL SESTEADERO - SEDE PRINCIPAL</t>
  </si>
  <si>
    <t>CENTRO DOCENTE RURAL MIXTO LA BODEGA</t>
  </si>
  <si>
    <t>CENTRO DOCENTE RURAL MIXTA LA PALMA</t>
  </si>
  <si>
    <t>I.E.A. INDIGENA QUINTIN LAME</t>
  </si>
  <si>
    <t>CENTRO DOCENTE RURAL INTEGRADO TACUEYUO</t>
  </si>
  <si>
    <t>I.E.A. INDIGENA QUINTIN LAME - SEDE PRINCIPAL</t>
  </si>
  <si>
    <t>ESCUELA RURAL MIXTA LA LAGUNA</t>
  </si>
  <si>
    <t>INST EDUC JEBALA</t>
  </si>
  <si>
    <t>CENTRO DOCENTE RURAL MIXTO JEBALA</t>
  </si>
  <si>
    <t>CENTRO DOCENTE RURAL MIXTA LA MESETA</t>
  </si>
  <si>
    <t>CENTRO DOCENTE RURAL MIXTO BELLAVISTA</t>
  </si>
  <si>
    <t>ESCUELA RURAL MIXTA LA  PAJOSA ALTA</t>
  </si>
  <si>
    <t>INSTITUCIÓN EDUCATIVA PALACE</t>
  </si>
  <si>
    <t>ESCUELA RURAL MIXTA PALACE</t>
  </si>
  <si>
    <t>CENTRO DOCENTE RURAL MIXTO HATO VIEJO</t>
  </si>
  <si>
    <t>CENTRO DOCENTE CAMPO ALEGRE</t>
  </si>
  <si>
    <t>I.E. POLINDARA</t>
  </si>
  <si>
    <t>CENTRO DOCENTE SAN JOSE</t>
  </si>
  <si>
    <t>I.E. POLINDARA - SEDE PRINCIPAL</t>
  </si>
  <si>
    <t>CENTRO DOCENTE RURAL MIXTO EL BAHO</t>
  </si>
  <si>
    <t>CENTRO DOCENTE ALTO MORENO</t>
  </si>
  <si>
    <t>INSTITUCIÓN EDUCATIVA NOVIRAO</t>
  </si>
  <si>
    <t>CENTRO DOCENTE RURAL MIXTO NOVIRAO</t>
  </si>
  <si>
    <t>C.E. FLORENCIA</t>
  </si>
  <si>
    <t>FLORENCIA (sede principal)</t>
  </si>
  <si>
    <t>CENTRO EDUCATIVO BUENAVISTA</t>
  </si>
  <si>
    <t>CENTRO DOCENTE RURAL MIXTA BUENAVISTA</t>
  </si>
  <si>
    <t>CENTRO EDUCATIVO AGUAS VIVAS</t>
  </si>
  <si>
    <t>TABACO</t>
  </si>
  <si>
    <t>AGUAS VIVAS (sede principal)</t>
  </si>
  <si>
    <t>INSTITUCION EDUCATIVA AGROFORESTAL SAN JUAN DE QUINTANA</t>
  </si>
  <si>
    <t>CENTRO EDUCATIVO AGROFORESTAL SAN JUAN DE QUINTANA</t>
  </si>
  <si>
    <t>ESCUELA RURAL MIXTA SANTA TERESA</t>
  </si>
  <si>
    <t>INSTITUCION EDUCATIVA AGROPECUARIA MANUEL JOSE MOSQUERA VIDAL</t>
  </si>
  <si>
    <t>CENTRO DOCENTE RURAL MIXTO PANIQUITA</t>
  </si>
  <si>
    <t>INSTITUTO AGROPECUARIO MANUEL JOSE MOSQUERA VIDAL</t>
  </si>
  <si>
    <t>INSTITUCION EDUCATIVA TATAWALA LA ESTELA (ANTES CENTRO EDUCATIVO LA ESTELA)</t>
  </si>
  <si>
    <t>CENTRO LA ESTELA</t>
  </si>
  <si>
    <t>INSTITUCION EDUCATIVA AGROINDUSTRIAL VICTOR MANUEL CHAUX VILLAMIL</t>
  </si>
  <si>
    <t>GABRIEL LOPEZ</t>
  </si>
  <si>
    <t>CHUSCALES</t>
  </si>
  <si>
    <t>VICTOR MANUEL CHAUX VILLAMIL (sede principal)</t>
  </si>
  <si>
    <t>INST EDUC AGROP PUEBLO TOTORO</t>
  </si>
  <si>
    <t>ESCUELA RURAL MIXTA EL COFRE</t>
  </si>
  <si>
    <t>CENTRO DOCENTE EL CARMEN ZABALETAS</t>
  </si>
  <si>
    <t>CENTRO DOCENTE RURAL MIXTO NUEVA ORLEANS</t>
  </si>
  <si>
    <t>CENTRO DOCENTE RURAL MIXTA LOMA DEL MEDIO</t>
  </si>
  <si>
    <t>CENTRO DOCENTE RURAL MIXTA LA PALIZADA</t>
  </si>
  <si>
    <t>CENT DOC RUR MIX PUENTE TIERRA</t>
  </si>
  <si>
    <t>CENTRO DOCENTE RURAL MIXTA MALVAZA</t>
  </si>
  <si>
    <t>CENTRO DOCENTE RURAL MIXTO MIRAFLORES BAJO</t>
  </si>
  <si>
    <t>COLEGIO BASICO PUEBLO DE TOTORO (ANTC.D. BETANIA)</t>
  </si>
  <si>
    <t>INSTITUCION EDUCATIVA DE PROMOCIÓN SOCIAL DE GUATAPURÍ - CHEMESQUEMENA</t>
  </si>
  <si>
    <t>I.E. GUATAPURI DE PROMOCIÓN SOCIAL DE GUATAPURÍ - CHEMESQUEMENA - SEDE PRINCIPAL</t>
  </si>
  <si>
    <t>ESCUELA RURAL MIXTA DE CHEMESQUEMENA</t>
  </si>
  <si>
    <t>ESCUELA NUEVA GUATAPURI</t>
  </si>
  <si>
    <t>ESCUELA LA ESTACION</t>
  </si>
  <si>
    <t>INSTITUCION EDUCATIVA VIRGEN DEL CARMEN</t>
  </si>
  <si>
    <t>ESC NVA SAN ISIDRO</t>
  </si>
  <si>
    <t>I.E. VIRGEN DEL CARMEN</t>
  </si>
  <si>
    <t>ESC NUEV SABANITAS</t>
  </si>
  <si>
    <t>ESC RUR MIX LA MONTAÑA</t>
  </si>
  <si>
    <t>ESCUELA NUEVA LOS COMINOS DE TAMACAL</t>
  </si>
  <si>
    <t>ESCUELA NUEVA EL PALMAR</t>
  </si>
  <si>
    <t>ESCUELA NUEVA EL MAMON</t>
  </si>
  <si>
    <t>ESC RUR MIX LA CUBA</t>
  </si>
  <si>
    <t>INSTITUCION EDUCATIVA TECNICA MAGOLA HERNANDEZ PARDO</t>
  </si>
  <si>
    <t>SEDE DOROTEA HADAMEK</t>
  </si>
  <si>
    <t>CENTRO EDUCATIVO INDIGENA SEYKUTUN</t>
  </si>
  <si>
    <t>SEDE INDIGENA SEYUMAKE</t>
  </si>
  <si>
    <t>SEDE INDIGENA ZIKTA</t>
  </si>
  <si>
    <t>SEDE INDIGENA DE GAMAKE</t>
  </si>
  <si>
    <t>SEDE INDIGENA GUNARINCHUKWA</t>
  </si>
  <si>
    <t>SEDE KURINHA</t>
  </si>
  <si>
    <t>SEDE MOROTRWA</t>
  </si>
  <si>
    <t>INSTITUCION EDUCATIVA DE AGUAS BLANCAS</t>
  </si>
  <si>
    <t>ESCUELA NUEVA LA SIERRITA</t>
  </si>
  <si>
    <t>ESCUELA RURAL MIXTA NO. 2 DE AGUAS BLANCAS</t>
  </si>
  <si>
    <t>ESCUELA RURAL MIXTA NO. 1 DE AGUAS BLANCAS</t>
  </si>
  <si>
    <t>COL DE EDUC  MEDIA DE AGUAS BLANCAS</t>
  </si>
  <si>
    <t>ESCUELA RURAL MIXTA MARIA PAZ</t>
  </si>
  <si>
    <t>INSTITUCION EDUCATIVA SAN ISIDRO LABRADOR</t>
  </si>
  <si>
    <t>CONC ESC LUCILA CARRILLO DE DIAZ</t>
  </si>
  <si>
    <t>ESC NUEVA LAS FLORES</t>
  </si>
  <si>
    <t>LICEO SAN ISIDRO LABRADOR</t>
  </si>
  <si>
    <t>ESCUELA NUEVA PONTON</t>
  </si>
  <si>
    <t>INSTITUCION EDUCATIVA LUIS RODRIGUEZ VALERA</t>
  </si>
  <si>
    <t>ESCUELA RURAL MIXTA LAS MERCEDES</t>
  </si>
  <si>
    <t>ESCUELA RURAL MIXTA NO. 1 LOS VENADOS</t>
  </si>
  <si>
    <t>ESCUELA RURAL MIXTA SAN MARTIN</t>
  </si>
  <si>
    <t>ESCUELA RURAL MIXTA GUAYMARAL</t>
  </si>
  <si>
    <t>ESCUELA RURAL MIXTA CARACOLI</t>
  </si>
  <si>
    <t>INSTITUCION  LUIS RODRIGUEZ VALERA</t>
  </si>
  <si>
    <t>ESC RUR MIXTA BUENOS AIRES</t>
  </si>
  <si>
    <t>ESCUELA RURAL MIXTA EGLENIA QUIROZ - SEDE PRINCIPAL</t>
  </si>
  <si>
    <t>ESCUELA RURAL MIXTA SABANITA</t>
  </si>
  <si>
    <t>INSTITUCION EDUCATIVA RODOLFO CASTRO CASTRO</t>
  </si>
  <si>
    <t>RODOLFO CASTRO CASTRO</t>
  </si>
  <si>
    <t>ESCUELA RURAL MIXTA JUANA DE ATUESTA</t>
  </si>
  <si>
    <t>ESCUELA RURAL MIXTA DILUVIO ABAJO</t>
  </si>
  <si>
    <t>ESCUELA RURAL MIXTA SANTA ROSA - SEDE PRINCIPAL</t>
  </si>
  <si>
    <t>ESCUELA RURAL MIXTA JOSEFINA CASTRO CASTRO - SEDE PRINCIPAL</t>
  </si>
  <si>
    <t>INSTITUCION EDUCATIVA TECNICO JOSE CELESTINO MUTIS</t>
  </si>
  <si>
    <t>EL JABO</t>
  </si>
  <si>
    <t>ESC RUR MIXT GUACOCHITO</t>
  </si>
  <si>
    <t>ESCUELA RURAL MIXTA DE GUACOCHE</t>
  </si>
  <si>
    <t>LOS CORAZONES</t>
  </si>
  <si>
    <t>CENTRO EDUCATIVO EL DIVISO</t>
  </si>
  <si>
    <t>SEDE MONTE CRISTO ARRIBA</t>
  </si>
  <si>
    <t>SEDE LA NUEVA UNION</t>
  </si>
  <si>
    <t>SEDE ENRRIQUE CAMILO MESTRE</t>
  </si>
  <si>
    <t>SEDE EL ROCAL</t>
  </si>
  <si>
    <t>SEDE EBENEZER</t>
  </si>
  <si>
    <t>SEDE BETTEL</t>
  </si>
  <si>
    <t>SEDE SIMONORWA DOS</t>
  </si>
  <si>
    <t>CENTRO EDUCATIVO MARQUETALIA</t>
  </si>
  <si>
    <t>SEDE CUESTA PLATA</t>
  </si>
  <si>
    <t>SEDE EL COROMBO</t>
  </si>
  <si>
    <t>SEDE LAS MARIPOSAS 2</t>
  </si>
  <si>
    <t>SEDE BELGICA</t>
  </si>
  <si>
    <t>SEDE UNKMCHU</t>
  </si>
  <si>
    <t>SEDE HORIZONTE</t>
  </si>
  <si>
    <t>SEDE CUESTA PLATA 2</t>
  </si>
  <si>
    <t>CENTRO EDUCATIVO INDIGENA SIMUNURWA</t>
  </si>
  <si>
    <t>SEDE INDIGENA SEBAYU</t>
  </si>
  <si>
    <t>SEDE INDIGENA ARHUACA KARWA</t>
  </si>
  <si>
    <t>SEDE INDIGENA BUNJWAGEKA</t>
  </si>
  <si>
    <t>SEDE INDIGENA ZINTANA</t>
  </si>
  <si>
    <t>SEDE INDIGENA SEYKUMAKE</t>
  </si>
  <si>
    <t>SEDE INDIGENA SEYKURIN</t>
  </si>
  <si>
    <t>SEDE INDIGENA ARIMUKE JIMAIN</t>
  </si>
  <si>
    <t>SEDE INDIGENA GUNSEY</t>
  </si>
  <si>
    <t>SEDE INDIGENA KWANIMAN</t>
  </si>
  <si>
    <t>CENTRO INDIGENA GUN-ARUWAN</t>
  </si>
  <si>
    <t>ESCUELA INDIGENA PEÑIMAKE</t>
  </si>
  <si>
    <t>ESCUELA INDIGENA FUGAKA - SEDE PRINCIPAL</t>
  </si>
  <si>
    <t>ESCUELA INDIGENA BIRWA - SEDE PRINCIPAL</t>
  </si>
  <si>
    <t>ESCUELA INDIGENA SEYKUN</t>
  </si>
  <si>
    <t>ESCUELA INDIGENA UMURIWA</t>
  </si>
  <si>
    <t>ESCUELA INDIGENA SEYUMAKE</t>
  </si>
  <si>
    <t>ESCUELA INDIGENA KWAGEKA-GARUPAL</t>
  </si>
  <si>
    <t>ESCUELA INDIGENA SEYKUMAKE</t>
  </si>
  <si>
    <t>ESCUELA INDIGENA SEYMAKEYIN</t>
  </si>
  <si>
    <t>ESC. INDIGENA ISARWA</t>
  </si>
  <si>
    <t>ESC IND GEYGEKAN</t>
  </si>
  <si>
    <t>CENTRO EDUCATIVO DIONISIA ALFARO</t>
  </si>
  <si>
    <t>SEDE MAÑAKAN</t>
  </si>
  <si>
    <t>SEDE CARMEN ENRIQUE PACHECO</t>
  </si>
  <si>
    <t>SEDE EL CAÑON</t>
  </si>
  <si>
    <t>SEDE MANUEL ANTONIO ESTRADA</t>
  </si>
  <si>
    <t>SEDE EL ROSARIO</t>
  </si>
  <si>
    <t>SEDE PLAN DE SALAS</t>
  </si>
  <si>
    <t>SEDE NUESTRA SEÑORA DE GUADALUPE</t>
  </si>
  <si>
    <t>CENTRO INDIGENA DONACHWI</t>
  </si>
  <si>
    <t>ESC. IND. ARUAMAKE</t>
  </si>
  <si>
    <t>ESCUELA INDIGENA DE SOGROME - SEDE PRINCIPAL</t>
  </si>
  <si>
    <t>ESCUELA INDIGENA DE DONACHUI</t>
  </si>
  <si>
    <t>ESCUELA INDIGENA TIMAKA - SEDE PRINCIPAL</t>
  </si>
  <si>
    <t>ESCUELA INDIGENA SEYNIMIN - SEDE PRINCIPAL</t>
  </si>
  <si>
    <t>INSTITUCION EDUCATIVA AGRICOLA LA MINA</t>
  </si>
  <si>
    <t>ESCUELA NUEVA RAMALITO</t>
  </si>
  <si>
    <t>ESC NUEVA HATICO NO 1</t>
  </si>
  <si>
    <t>ESCUELA RURAL MIXTA LA MINA</t>
  </si>
  <si>
    <t>ESC RURA MIX EL MOJAO</t>
  </si>
  <si>
    <t>ESC. NUEVA HATICO NO. 2</t>
  </si>
  <si>
    <t>ESCUELA NUEVA RANCHO DE LA GOYA</t>
  </si>
  <si>
    <t>SAN FERNANDO DE RIO SECO</t>
  </si>
  <si>
    <t>ESCUELA NUEVA CERRO MURILLO</t>
  </si>
  <si>
    <t>INST AGRIC LA MINA</t>
  </si>
  <si>
    <t>INSTITUCION EDUCATIVA LAUREANO MARTINEZ</t>
  </si>
  <si>
    <t>SEDE PALMARITO</t>
  </si>
  <si>
    <t>SEDE LA ATRAVEZADA</t>
  </si>
  <si>
    <t>SEDE HUGO RUDAS VILLAZON</t>
  </si>
  <si>
    <t>SEDE LA GLORIA</t>
  </si>
  <si>
    <t>SEDE CARACOLI</t>
  </si>
  <si>
    <t>SEDE JULIO CESAR FLOREZ</t>
  </si>
  <si>
    <t>SEDE DE CHUNWDUA</t>
  </si>
  <si>
    <t>SEDE OSWALDO MESTRE MEDINA</t>
  </si>
  <si>
    <t>INSTITUCION EDUCATIVA DE PATILLAL</t>
  </si>
  <si>
    <t>ESCUELA NUEVA LA VEGA ARRIBA</t>
  </si>
  <si>
    <t>ESCUELA RURAL MIXTA DE PATILLAL</t>
  </si>
  <si>
    <t>IE PATILLAL</t>
  </si>
  <si>
    <t>CENTRO INDIGENA CHERUA</t>
  </si>
  <si>
    <t>CENTRO EDUCATIVO INDIGENA CHERUA</t>
  </si>
  <si>
    <t>ESCUELA INDIGENA DE BERNAKA</t>
  </si>
  <si>
    <t>ESCUELA INDIGENA DE POZO DE HUMO</t>
  </si>
  <si>
    <t>ESCUELA INDIGENA DE KONCHURUA</t>
  </si>
  <si>
    <t>ESCUELA INDIGENA DE TEZHUMKE</t>
  </si>
  <si>
    <t>ESCUELA INDIGENA DE SURIMENA</t>
  </si>
  <si>
    <t>ESCUELA INDIGENA DE AHUYAMAL</t>
  </si>
  <si>
    <t>ESCUELA INDIGENA DUMERRAMKE</t>
  </si>
  <si>
    <t>CENTRO EDUCATIVO NOREAN</t>
  </si>
  <si>
    <t>SEDE SAN JOAQUIN DEL CORRAL</t>
  </si>
  <si>
    <t>SEDE LOS CALICHES</t>
  </si>
  <si>
    <t>SEDE LA CAMPANA</t>
  </si>
  <si>
    <t>SEDE LA YEGUERITA</t>
  </si>
  <si>
    <t>SEDE SAN BENITO</t>
  </si>
  <si>
    <t>SEDE JOSE GALEANO FELICE</t>
  </si>
  <si>
    <t>SEDE EL FARO</t>
  </si>
  <si>
    <t>CENTRO EDUCATIVO SANTA ROSA DE LIMA</t>
  </si>
  <si>
    <t>SEDE GUADUAS</t>
  </si>
  <si>
    <t>SEDE BUTURAMA</t>
  </si>
  <si>
    <t>CENTRO EDUCATIVO SANTO DOMINGO</t>
  </si>
  <si>
    <t>SEDE LA PAJUILA</t>
  </si>
  <si>
    <t>SEDE MEDIA LUNA</t>
  </si>
  <si>
    <t>SEDE BARCELONA</t>
  </si>
  <si>
    <t>SEDE PERALONSO</t>
  </si>
  <si>
    <t>INSTITUCION EDUCATIVA VILLA DE SAN ANDRES</t>
  </si>
  <si>
    <t>SEDE LA SAMARIA</t>
  </si>
  <si>
    <t>SEDE LA ESMERALDA BAJA</t>
  </si>
  <si>
    <t>SEDE SANTA INES</t>
  </si>
  <si>
    <t>SEDE LA CASCABELA</t>
  </si>
  <si>
    <t>SEDE EL JUNCAL</t>
  </si>
  <si>
    <t>SEDE EL REDENTOR</t>
  </si>
  <si>
    <t>SEDE LAS PIÑAS</t>
  </si>
  <si>
    <t>SEDE LA BATEA</t>
  </si>
  <si>
    <t>INSTITUCION EDUCATIVA GUILLERMO LEON VALENCIA DE BARRANCALEBRIJA</t>
  </si>
  <si>
    <t>SEDE CAMPO AMALIA</t>
  </si>
  <si>
    <t>INSTITUCION EDUCATIVA GUILLERMO LEON VALENCIA DE BARRANCA LEBRIJA</t>
  </si>
  <si>
    <t>CENTRO EDUCATIVO SANTA ROSA DE CARACOL</t>
  </si>
  <si>
    <t>SEDE CARACOL</t>
  </si>
  <si>
    <t>SEDE SOLEDAD</t>
  </si>
  <si>
    <t>SEDE PLANADA DE LIMONCITO</t>
  </si>
  <si>
    <t>SEDE EL CARBON</t>
  </si>
  <si>
    <t>SEDE CAÑO CARACOLI</t>
  </si>
  <si>
    <t>SEDE LUZ Y VERDAD</t>
  </si>
  <si>
    <t>SEDE MARINILLA</t>
  </si>
  <si>
    <t>SEDE CERRO RENDONDO</t>
  </si>
  <si>
    <t>SEDE LAS ADJUNTAS</t>
  </si>
  <si>
    <t>SEDE CUESTA RICA</t>
  </si>
  <si>
    <t>SEDE CERRO DE LOS BUSTOS</t>
  </si>
  <si>
    <t>SEDE HERNANDEZ CONTRERA</t>
  </si>
  <si>
    <t>SEDE MONTELIBANO</t>
  </si>
  <si>
    <t>SEDE LA YEGUERA</t>
  </si>
  <si>
    <t>SEDE BOQUERON</t>
  </si>
  <si>
    <t>SEDE PALENQUILLO</t>
  </si>
  <si>
    <t>SEDE LA RESBALOSA</t>
  </si>
  <si>
    <t>CENTRO EDUCATIVO SAN JACINTO</t>
  </si>
  <si>
    <t>SEDE AGUA BONITA</t>
  </si>
  <si>
    <t>SEDE ZORRO CUCO</t>
  </si>
  <si>
    <t>SEDE MILAGRO ALTO</t>
  </si>
  <si>
    <t>SEDE CAÑO FRIO</t>
  </si>
  <si>
    <t>SEDE FERNAMBUCO ALTO</t>
  </si>
  <si>
    <t>SEDE SAN JOSE (FUERZAS UNIDAS)</t>
  </si>
  <si>
    <t>SEDE LA FRONTERA</t>
  </si>
  <si>
    <t>SEDE MILAGRO ABAJO</t>
  </si>
  <si>
    <t>SEDE MAYUSA BAJO</t>
  </si>
  <si>
    <t>SEDE EL RETORNO</t>
  </si>
  <si>
    <t>SEDE LA SONORA</t>
  </si>
  <si>
    <t>SEDE LA BEGOÑA</t>
  </si>
  <si>
    <t>SEDE AVE MARIA</t>
  </si>
  <si>
    <t>SEDE LA CONCORDIA</t>
  </si>
  <si>
    <t>INSTITUCION EDUCATIVA SAN RAMON</t>
  </si>
  <si>
    <t>SEDE LA AGUACATERA</t>
  </si>
  <si>
    <t>SEDE GUAMAL BAJO</t>
  </si>
  <si>
    <t>SEDE EL CERRITO</t>
  </si>
  <si>
    <t>SEDE GUAMAL ALTO</t>
  </si>
  <si>
    <t>INSTITUCION EDUCATIVA LUIS GIRALDO</t>
  </si>
  <si>
    <t>SEDE MARIA REINA</t>
  </si>
  <si>
    <t>CENTRO EDUCATIVO ALTO SICARARE</t>
  </si>
  <si>
    <t>SEDE LAS NUBES</t>
  </si>
  <si>
    <t>SEDE LAS VEGAS</t>
  </si>
  <si>
    <t>SEDE LAS VEGAS ALTAS</t>
  </si>
  <si>
    <t>SEDE EL ONCE</t>
  </si>
  <si>
    <t>INSTITUCION EDUCATIVA TUTACHE</t>
  </si>
  <si>
    <t>SEDE INDIGENA SOKE</t>
  </si>
  <si>
    <t>SEDE INDIGENA APONCIA</t>
  </si>
  <si>
    <t>SEDE INDIGENA KOPTOS</t>
  </si>
  <si>
    <t>SEDE SALEM</t>
  </si>
  <si>
    <t>SEDE INDIGENA SEKU-APE-YUWANO</t>
  </si>
  <si>
    <t>SEDE INDIGENA TEWA</t>
  </si>
  <si>
    <t>SEDE INDÍGENA WOSEYPRE</t>
  </si>
  <si>
    <t>SEDE INDIGENA YUWOKO</t>
  </si>
  <si>
    <t>SEDE LOS JARDINES</t>
  </si>
  <si>
    <t>SEDE INDIGENA AKACHA</t>
  </si>
  <si>
    <t>SEDE INDIGENA TOTUMUNCHA</t>
  </si>
  <si>
    <t>SEDE INDIGENA CHAWAYE</t>
  </si>
  <si>
    <t>SEDE INDIGENA MESTA</t>
  </si>
  <si>
    <t>SEDE INDIGENA PACHAYA</t>
  </si>
  <si>
    <t>SEDE INDIGENA WAUCHA</t>
  </si>
  <si>
    <t>SEDE INDIGENA KCHUSWEYE</t>
  </si>
  <si>
    <t>SEDE INDIGENA SOKIA</t>
  </si>
  <si>
    <t>SEDE INDIGENA MANOYE</t>
  </si>
  <si>
    <t>SEDE INDIGENA SHPACHAYE</t>
  </si>
  <si>
    <t>SEDE INDIGENA TAMEPUSCHA</t>
  </si>
  <si>
    <t>SEDE INDIGENA TONTYE</t>
  </si>
  <si>
    <t>SEDE INDIGENA KYAMSHUYE</t>
  </si>
  <si>
    <t>SEDE INDIGENA TOSU</t>
  </si>
  <si>
    <t>SEDE INDIGENA KUNAPTA</t>
  </si>
  <si>
    <t>SEDE INDIGENA SAYPA</t>
  </si>
  <si>
    <t>SEDE INDIGENA MENKUE ALTO</t>
  </si>
  <si>
    <t>SEDE INDIGENA MAYACHA</t>
  </si>
  <si>
    <t>SEDE INDIGENA WETSA</t>
  </si>
  <si>
    <t>SEDE INDIGENA PECHAYA</t>
  </si>
  <si>
    <t>SEDE INDIGENA WESHE</t>
  </si>
  <si>
    <t>SEDE INDIGENA YUKANA</t>
  </si>
  <si>
    <t>SEDE INDIGENA WECHA</t>
  </si>
  <si>
    <t>SEDE INDIGENA TEKUIMO</t>
  </si>
  <si>
    <t>CENTRO EDUCATIVO CAYETANO MORA</t>
  </si>
  <si>
    <t>SEDE LOMA LINDA</t>
  </si>
  <si>
    <t>SEDE SAN JOSE DE BELEN</t>
  </si>
  <si>
    <t>INSTITUCION EDUCATIVA LA CANDELARIA</t>
  </si>
  <si>
    <t>SEDE MARIA ROSA MISTICA (EL ESCUDO)</t>
  </si>
  <si>
    <t>SEDE MONTE CRISTO</t>
  </si>
  <si>
    <t>SEDE UNION REAL</t>
  </si>
  <si>
    <t>SEDE LA VILLA</t>
  </si>
  <si>
    <t>CENTRO EDUCATIVO NUESTRA SEÑORA DEL CARMEN</t>
  </si>
  <si>
    <t>CENTRO EDUCATIVO SAN JOSE (SANTA CECILIA)</t>
  </si>
  <si>
    <t>SEDE SAN ANTONIO DE PADUA N 1</t>
  </si>
  <si>
    <t>CENTRO EDUCATIVO SAN PEDRO</t>
  </si>
  <si>
    <t>SEDE MUNDO NUEVO</t>
  </si>
  <si>
    <t>SEDE MARCOS TULIO BARRIOS PALOMINO</t>
  </si>
  <si>
    <t>INSTITUCION EDUCATIVA EZEQUIEL MONTERO</t>
  </si>
  <si>
    <t>SEDE SAN JOSE DEL VALLITO</t>
  </si>
  <si>
    <t>CENTRO EDUCATIVO LA GUAJIRITA</t>
  </si>
  <si>
    <t>SEDE CASA BLANCA</t>
  </si>
  <si>
    <t>SEDE BUENA VISTA</t>
  </si>
  <si>
    <t>INSTITUCION EDUCATIVA ESTADOS UNIDOS</t>
  </si>
  <si>
    <t>SEDE MANANTIAL ABAJO</t>
  </si>
  <si>
    <t>SEDE ALTO DEL TOCUY</t>
  </si>
  <si>
    <t>SEDE MANANTIAL ARRIBA</t>
  </si>
  <si>
    <t>SEDE SANTA FE</t>
  </si>
  <si>
    <t>SEDE LOS MANANTIALES</t>
  </si>
  <si>
    <t>SEDE TUCUYCITO LA LOMA</t>
  </si>
  <si>
    <t>SEDE CANADA</t>
  </si>
  <si>
    <t>CENTRO EDUCATIVO INDIGENA SAN GENARO</t>
  </si>
  <si>
    <t>SEDE BILINGAE SIKAKAO</t>
  </si>
  <si>
    <t>SEDE BILINGAE EL DESTINO</t>
  </si>
  <si>
    <t>SEDE BILINGAE SANTA TERESITA</t>
  </si>
  <si>
    <t>SEDE LA MERICA</t>
  </si>
  <si>
    <t>SEDE BILINGAE ASATATPO</t>
  </si>
  <si>
    <t>CENTRO EDUCATIVO INDIGENA RIVERAS DEL MARACAS</t>
  </si>
  <si>
    <t>SEDE BRISAS DEL MARACAS</t>
  </si>
  <si>
    <t>SEDE CAMPO ALEGRE</t>
  </si>
  <si>
    <t>SEDE LA PALMERA</t>
  </si>
  <si>
    <t>CENTRO EDUCATIVO INDIGENA SOCOMBA</t>
  </si>
  <si>
    <t>SEDE BOCAS DEL RONCON</t>
  </si>
  <si>
    <t>SEDE BILINGAE LOS LAURELES</t>
  </si>
  <si>
    <t>SEDE SANTO TOMAS</t>
  </si>
  <si>
    <t>SEDE INDIGENA KOSAHRY</t>
  </si>
  <si>
    <t>SEDE LOS RANCHONES</t>
  </si>
  <si>
    <t>SEDE BILINGAE LOS GRANADOS</t>
  </si>
  <si>
    <t>SEDE BILINGAE LAS PEÑAS</t>
  </si>
  <si>
    <t>CENTRO EDUCATIVO VILLA MATILDE</t>
  </si>
  <si>
    <t>SEDE CAÑO RODRIGO</t>
  </si>
  <si>
    <t>SEDE EL REMOLINO</t>
  </si>
  <si>
    <t>SEDE BATATAL</t>
  </si>
  <si>
    <t>SEDE CANAIMA</t>
  </si>
  <si>
    <t>SEDE SANTA MERCEDES</t>
  </si>
  <si>
    <t>SEDE LA ESCONDIDA</t>
  </si>
  <si>
    <t>SEDE EL CAGUAN</t>
  </si>
  <si>
    <t>SEDE LA CANDELA</t>
  </si>
  <si>
    <t>SEDE EL CENTRO</t>
  </si>
  <si>
    <t>SEDE NUEVA IDEA</t>
  </si>
  <si>
    <t>SEDE PUERTO LAJA</t>
  </si>
  <si>
    <t>INSTITUCION EDUCATIVA CARLOS RESTREPO ARAUJO</t>
  </si>
  <si>
    <t>SEDE JARDIN INFANTIL 18 DE FEBRERO</t>
  </si>
  <si>
    <t>ESC. RURAL EL EDEN  3</t>
  </si>
  <si>
    <t>SEDE LA LEY DE DIOS N° 2</t>
  </si>
  <si>
    <t>SEDE GUADALUPE</t>
  </si>
  <si>
    <t>SEDE VILLA LUNA</t>
  </si>
  <si>
    <t>SEDE LA JUSTICIA</t>
  </si>
  <si>
    <t>SEDE CLARA ALICIA</t>
  </si>
  <si>
    <t>SEDE 20 DE MAYO</t>
  </si>
  <si>
    <t>SEDE EL DIVINO NIÑO</t>
  </si>
  <si>
    <t>SEDE SAN MARTIN DE LOBA</t>
  </si>
  <si>
    <t>SEDE ALTO MINA 2</t>
  </si>
  <si>
    <t>INSTITUCION EDUCATIVA BET-EL</t>
  </si>
  <si>
    <t>SEDE LA INVERNA</t>
  </si>
  <si>
    <t>SEDE LOS PAJARITOS</t>
  </si>
  <si>
    <t>SEDE BELLA LUZ</t>
  </si>
  <si>
    <t>SEDE LA UNIÓN</t>
  </si>
  <si>
    <t>INSTITUCION EDUCATIVA LA MATA</t>
  </si>
  <si>
    <t>SEDE ULTIMO CASO</t>
  </si>
  <si>
    <t>SEDE ESTACION DE CANDELARIA</t>
  </si>
  <si>
    <t>SEDE PLATANAL</t>
  </si>
  <si>
    <t>SEDE VILLA LUCY</t>
  </si>
  <si>
    <t>SEDE SABANA DEL INDIO</t>
  </si>
  <si>
    <t>SEDE DARDANELOS 3</t>
  </si>
  <si>
    <t>SEDE ZAPATI</t>
  </si>
  <si>
    <t>SEDE SABANAS DE TREBOL</t>
  </si>
  <si>
    <t>SEDE DARDANELOS NO. 2</t>
  </si>
  <si>
    <t>SEDE CAMILO NAMEN FRAIJA</t>
  </si>
  <si>
    <t>SEDE JULIA ELENA</t>
  </si>
  <si>
    <t>SEDE LAURA MERCEDES</t>
  </si>
  <si>
    <t>INSTITUCION EDUCATIVA LAS VEGAS</t>
  </si>
  <si>
    <t>SEDE MATA GUILLIN</t>
  </si>
  <si>
    <t>SEDE QUIEBRA DIENTES</t>
  </si>
  <si>
    <t>SEDE TREBOL DE PAJONAL</t>
  </si>
  <si>
    <t>SEDE CABECERA</t>
  </si>
  <si>
    <t>CENTRO EDUCATIVO EL PUEBLITO</t>
  </si>
  <si>
    <t>SEDE DIVINA PASTORA</t>
  </si>
  <si>
    <t>SEDE CORRALITO</t>
  </si>
  <si>
    <t>SEDE TRONCONAL</t>
  </si>
  <si>
    <t>SEDE TORRECILLA</t>
  </si>
  <si>
    <t>SEDE JILIABA</t>
  </si>
  <si>
    <t>SEDE OJO DE AGUA</t>
  </si>
  <si>
    <t>SEDE PUERTO LA ESTANCIA</t>
  </si>
  <si>
    <t>SEDE TIERRA GRATA</t>
  </si>
  <si>
    <t>INSTITUCION EDUCATIVA PALMAR CAÑO HONDO</t>
  </si>
  <si>
    <t>SEDE LAS FLORES</t>
  </si>
  <si>
    <t>SEDE CAÑO HONDO</t>
  </si>
  <si>
    <t>SEDE HIGO-AMARILLO</t>
  </si>
  <si>
    <t>INSTITUCION EDUCATIVA PALMAR CANO HONDO</t>
  </si>
  <si>
    <t>SEDE EL GUAIMARO</t>
  </si>
  <si>
    <t>SEDE TRES BOCAS</t>
  </si>
  <si>
    <t>SEDE HIGO AMARILLO Nº 2</t>
  </si>
  <si>
    <t>INSTITUCION EDUCATIVA LORENZA BUSTAMANTE</t>
  </si>
  <si>
    <t>INSTITUCION EDUCATIVA SAMUEL ARRIETA MOLINA</t>
  </si>
  <si>
    <t>SEDE SABANA DE JUAN MARCOS</t>
  </si>
  <si>
    <t>SEDE EL CANAL</t>
  </si>
  <si>
    <t>SEDE LUNA NUEVA</t>
  </si>
  <si>
    <t>SEDE EL ALUMINIO</t>
  </si>
  <si>
    <t>SEDE EL TESORO</t>
  </si>
  <si>
    <t>SEDE PORTUGAL</t>
  </si>
  <si>
    <t>SEDE NUEVA VICTORIA</t>
  </si>
  <si>
    <t>CENTRO EDUCATIVO DIOS ME VE</t>
  </si>
  <si>
    <t>SEDE DIOS ME VE</t>
  </si>
  <si>
    <t>CENTRO EDUCATIVO SANTA LUCIA</t>
  </si>
  <si>
    <t>SEDE LA BRILLANTINA</t>
  </si>
  <si>
    <t>SEDE LAS VIUDAS</t>
  </si>
  <si>
    <t>SEDE NUEVO CARMEN</t>
  </si>
  <si>
    <t>SEDE SANTO DOMINGO LAS VEGAS</t>
  </si>
  <si>
    <t>SEDE VILLA ROSA</t>
  </si>
  <si>
    <t>INSTITUCION EDUCATIVA MANUEL GERMAN CUELLO</t>
  </si>
  <si>
    <t>SEDE ARENAS BLANCAS</t>
  </si>
  <si>
    <t>SEDE EL HATILLO</t>
  </si>
  <si>
    <t>CENTRO EDUCATIVO EL PARAISO</t>
  </si>
  <si>
    <t>SEDE AGUA FRIA</t>
  </si>
  <si>
    <t>SEDE ANIME</t>
  </si>
  <si>
    <t>SEDE PACHO PRIETO</t>
  </si>
  <si>
    <t>SEDE SIMILOA</t>
  </si>
  <si>
    <t>SEDE MONTERRUBIO</t>
  </si>
  <si>
    <t>INSTITUCION EDUCATIVA LA AURORA</t>
  </si>
  <si>
    <t>SEDE LOS CERRAJONES</t>
  </si>
  <si>
    <t>CENTRO EDUCATIVO NUEVA LUZ</t>
  </si>
  <si>
    <t>SEDE LOS MARTINEZ</t>
  </si>
  <si>
    <t>SEDE ALFONSO ARAGON</t>
  </si>
  <si>
    <t>SEDE MULA  MEDIA</t>
  </si>
  <si>
    <t>SEDE RANCHO CLARO</t>
  </si>
  <si>
    <t>SEDE LUCITANIA</t>
  </si>
  <si>
    <t>INSTITUCION EDUCATIVA EL MAMEY</t>
  </si>
  <si>
    <t>SEDE LOS NARANJOS</t>
  </si>
  <si>
    <t>SEDE LAS TIJERAS</t>
  </si>
  <si>
    <t>SEDE LA CONQUISTA NO. 2</t>
  </si>
  <si>
    <t>SEDE VILLA COLON</t>
  </si>
  <si>
    <t>ESC NUEVA UNION 28</t>
  </si>
  <si>
    <t>SEDE UNION ANIMITO</t>
  </si>
  <si>
    <t>SEDE PARAÍSO POR VENIR</t>
  </si>
  <si>
    <t>SEDE CAÑO GRANDE</t>
  </si>
  <si>
    <t>SEDE LA REFORMA</t>
  </si>
  <si>
    <t>SEDE SABANAS DEL VALLE</t>
  </si>
  <si>
    <t>INSTITUCION EDUCATIVA AGUSTIN RANGEL</t>
  </si>
  <si>
    <t>SEDE SAN ROQUE</t>
  </si>
  <si>
    <t>SEDE CAÑO VENTURA</t>
  </si>
  <si>
    <t>SEDE DOS BRAZOS</t>
  </si>
  <si>
    <t>SEDE CASA DE PIEDRA</t>
  </si>
  <si>
    <t>SEDE LA CONGA</t>
  </si>
  <si>
    <t>SEDE EL ESPEJO</t>
  </si>
  <si>
    <t>SEDE HORIZONTE ALTO</t>
  </si>
  <si>
    <t>INSTITUCION EDUCATIVA CRISTIAN MORENO PALLARES</t>
  </si>
  <si>
    <t>SEDE GUAIMARAL</t>
  </si>
  <si>
    <t>SEDE EL CHAMPAN</t>
  </si>
  <si>
    <t>SEDE CHINELA</t>
  </si>
  <si>
    <t>SEDE LOS SERRENOS</t>
  </si>
  <si>
    <t>INSTITUCION EDUCATIVA RAFAEL SOTO FUENTES</t>
  </si>
  <si>
    <t>SEDE ESPERANZA</t>
  </si>
  <si>
    <t>SEDE SAN FRANSCISCO DE ASIS</t>
  </si>
  <si>
    <t>SEDE DE CHIMILA</t>
  </si>
  <si>
    <t>CENTRO EDUCATIVO CORAZONES ABAJO</t>
  </si>
  <si>
    <t>SEDE VILLA ESPERANZA 2</t>
  </si>
  <si>
    <t>SEDE LA PUYA</t>
  </si>
  <si>
    <t>SEDE TOSNOVAN</t>
  </si>
  <si>
    <t>SEDE VILLA ESPERANZA 1</t>
  </si>
  <si>
    <t>SEDE ALTOS LA NEVERA</t>
  </si>
  <si>
    <t>SEDE TIERRA NUEVA</t>
  </si>
  <si>
    <t>SEDE PUERTO ARIGUANI</t>
  </si>
  <si>
    <t>SEDE INDIGENA GUNKEY</t>
  </si>
  <si>
    <t>SEDE VILLA ESPERANZA 3</t>
  </si>
  <si>
    <t>SEDE ALTOS CORAZONES</t>
  </si>
  <si>
    <t>INSTITUCION EDUCATIVA JOSE AGUSTIN MACKENCIE</t>
  </si>
  <si>
    <t>SEDE MANUEL ELKIN PATARROYO</t>
  </si>
  <si>
    <t>SEDE PUENTE QUEMAO</t>
  </si>
  <si>
    <t>SEDE ABRAHAM JOSE ROMERO ARIZA</t>
  </si>
  <si>
    <t>SEDE LA MANO DE DIOS</t>
  </si>
  <si>
    <t>SEDE  EL ESPINAL</t>
  </si>
  <si>
    <t>SEDE ALEJANDRIA</t>
  </si>
  <si>
    <t>SEDE GONZALO MARTINES</t>
  </si>
  <si>
    <t>SEDE SIMON GONZALEZ</t>
  </si>
  <si>
    <t>SEDE MIGUEL JIMENEZ GUARDELA</t>
  </si>
  <si>
    <t>INSTITUCION EDUCATIVA EL REPOSO</t>
  </si>
  <si>
    <t>SEDE SIMON GONZALES</t>
  </si>
  <si>
    <t>SEDE NO TE PASES</t>
  </si>
  <si>
    <t>SEDE LA ALDEA</t>
  </si>
  <si>
    <t>SEDE LA ESTACION</t>
  </si>
  <si>
    <t>SEDE LA CUMBRE</t>
  </si>
  <si>
    <t>SEDE EL SALTILLO</t>
  </si>
  <si>
    <t>SEDE LA VICTORIA DOS BOCAS</t>
  </si>
  <si>
    <t>SEDE BELLA MARIA</t>
  </si>
  <si>
    <t>SEDE LOS MILAGROS</t>
  </si>
  <si>
    <t>SEDE EL COMUN</t>
  </si>
  <si>
    <t>SEDE BELLA ESPERANZA</t>
  </si>
  <si>
    <t>SEDE NUEVO MUNDO</t>
  </si>
  <si>
    <t>SEDE LA PAILA</t>
  </si>
  <si>
    <t>SEDE EL ESFUERZO</t>
  </si>
  <si>
    <t>SEDE EL CALLAO</t>
  </si>
  <si>
    <t>SEDE BETHANIA</t>
  </si>
  <si>
    <t>SEDE SANTA RITA NO. 2</t>
  </si>
  <si>
    <t>SEDE ARIGUANI</t>
  </si>
  <si>
    <t>SEDE VILLA ANTONIA</t>
  </si>
  <si>
    <t>SEDE LA PACHITA</t>
  </si>
  <si>
    <t>SEDE VILLA DEL ROSARIO</t>
  </si>
  <si>
    <t>INSTITUCION EDUCATIVA BENITO RAMOS TRESPALACIOS</t>
  </si>
  <si>
    <t>SEDE EL CRUCE</t>
  </si>
  <si>
    <t>ESC. NUEVA PUENTE CANOA</t>
  </si>
  <si>
    <t>SEDE CASA DE ZINC</t>
  </si>
  <si>
    <t>SEDE REPELON</t>
  </si>
  <si>
    <t>SEDE LOS OLIVOS</t>
  </si>
  <si>
    <t>SEDE EL MANANTIAL</t>
  </si>
  <si>
    <t>SEDE TIO PACHO</t>
  </si>
  <si>
    <t>INSTITUCION EDUCATIVA OCTAVIO MENDOZA DURAN</t>
  </si>
  <si>
    <t>SEDE EL GUAYACAN 1</t>
  </si>
  <si>
    <t>SEDE EL VALLITO</t>
  </si>
  <si>
    <t>SEDE MATA DE INDIO</t>
  </si>
  <si>
    <t>SEDE GUAYACAN NO. 2</t>
  </si>
  <si>
    <t>SEDE SAN ANGEL</t>
  </si>
  <si>
    <t>INSTITUCION EDUCATIVA VALENTIN MANJARREZ</t>
  </si>
  <si>
    <t>ESC NUEVA EL HATILLO</t>
  </si>
  <si>
    <t>CENTRO EDUCATIVO EL CHAMIZO</t>
  </si>
  <si>
    <t>SEDE BUJURIAMA</t>
  </si>
  <si>
    <t>SEDE MONTERA</t>
  </si>
  <si>
    <t>SEDE SALOBRITOS</t>
  </si>
  <si>
    <t>SEDE BUJARAVITA</t>
  </si>
  <si>
    <t>SEDE LAS COTORRERAS</t>
  </si>
  <si>
    <t>CENTRO EDUCATIVO BURBURA</t>
  </si>
  <si>
    <t>SEDE CERRO AZUL</t>
  </si>
  <si>
    <t>SEDE QUEBRADA ESTANCIA</t>
  </si>
  <si>
    <t>SEDE CULEBRITA</t>
  </si>
  <si>
    <t>SEDE MATA DE FIQUE</t>
  </si>
  <si>
    <t>SEDE PARAMILLO</t>
  </si>
  <si>
    <t>SEDE MIGUEL R. QUIN</t>
  </si>
  <si>
    <t>CENTRO EDUCATIVO LUIS ALBERTO BADILLO</t>
  </si>
  <si>
    <t>SEDE VEGA GRANDE</t>
  </si>
  <si>
    <t>SEDE CALDERETA</t>
  </si>
  <si>
    <t>SEDE PALLARES</t>
  </si>
  <si>
    <t>SEDE DE MELENDEZ</t>
  </si>
  <si>
    <t>SEDE CAÑO ALONSO</t>
  </si>
  <si>
    <t>CENTRO EDUCATIVO SAN PABLO</t>
  </si>
  <si>
    <t>SEDE CUARE ALTO</t>
  </si>
  <si>
    <t>SEDE LLANO CRUZADO</t>
  </si>
  <si>
    <t>SEDE CAÑO JUAN ALTO</t>
  </si>
  <si>
    <t>SEDE CAÑO JUAN MACITO</t>
  </si>
  <si>
    <t>SEDE VILLA DE NEIRA</t>
  </si>
  <si>
    <t>SEDE LA VIRGEN</t>
  </si>
  <si>
    <t>SEDE CAÑO GUAYABO</t>
  </si>
  <si>
    <t>SEDE LAS PUNTAS</t>
  </si>
  <si>
    <t>SEDE MOLINA</t>
  </si>
  <si>
    <t>SEDE PALOMAR</t>
  </si>
  <si>
    <t>SEDE SANTA MARIA</t>
  </si>
  <si>
    <t>SEDE ADENTRO</t>
  </si>
  <si>
    <t>INSTITUCION EDUCATIVA LA PALMITA</t>
  </si>
  <si>
    <t>INSTITUCION EDUCATIVA AGROPECUARIO LA VICTORIA DE SAN ISIDRO</t>
  </si>
  <si>
    <t>CENTRO EDUCATIVO SAN ANTONIO</t>
  </si>
  <si>
    <t>SEDE LA TRINIDAD</t>
  </si>
  <si>
    <t>SEDE MARTIN EMILIO HERNANDEZ</t>
  </si>
  <si>
    <t>SEDE MANIZALES BAJO</t>
  </si>
  <si>
    <t>SEDE EL ZUMBADOR ALTO</t>
  </si>
  <si>
    <t>SEDE LA LUCHA</t>
  </si>
  <si>
    <t>SEDE SORORIA ABAJO</t>
  </si>
  <si>
    <t>SEDE ARACORAIMA</t>
  </si>
  <si>
    <t>SEDE LA CONQUISTA</t>
  </si>
  <si>
    <t>SEDE ARGENTINA NORTE</t>
  </si>
  <si>
    <t>SEDE COSTA RICA</t>
  </si>
  <si>
    <t>SEDE EL CAUDALOSO</t>
  </si>
  <si>
    <t>SEDE EL ZUMBADOR BAJO</t>
  </si>
  <si>
    <t>SEDE MANIZALES ALTO</t>
  </si>
  <si>
    <t>SEDE LA VEGA DE JACOB</t>
  </si>
  <si>
    <t>SEDE NICARAGUA</t>
  </si>
  <si>
    <t>SEDE HONDO DEL RIO</t>
  </si>
  <si>
    <t>SEDE SABANAS DE LEON</t>
  </si>
  <si>
    <t>SEDE EL CINCO</t>
  </si>
  <si>
    <t>SEDE CASA GRANDE</t>
  </si>
  <si>
    <t>SEDE EL VENAO</t>
  </si>
  <si>
    <t>CENTRO EDUCATIVO RAYA GRANDE</t>
  </si>
  <si>
    <t>SEDE CAÑO ARENAS</t>
  </si>
  <si>
    <t>SEDE SAN ISIDRO N° 1</t>
  </si>
  <si>
    <t>SEDE EL TERROR</t>
  </si>
  <si>
    <t>SEDE BOBALI N° 1</t>
  </si>
  <si>
    <t>SEDE BARRO BLANCO N° 1</t>
  </si>
  <si>
    <t>SEDE LAS GUARUMERAS N° 2</t>
  </si>
  <si>
    <t>SEDE BOBALI N° 2</t>
  </si>
  <si>
    <t>SEDE SINGARARE 1</t>
  </si>
  <si>
    <t>SEDE LOS ANDES N° 1</t>
  </si>
  <si>
    <t>SEDE LOS CORAZONES</t>
  </si>
  <si>
    <t>CENTRO EDUCATIVO SANTA RITA DE RIVERA</t>
  </si>
  <si>
    <t>SEDE EL DIVISO</t>
  </si>
  <si>
    <t>SEDE BUBETA</t>
  </si>
  <si>
    <t>CENTRO EDUCATIVO CINCO DE FEBRERO</t>
  </si>
  <si>
    <t>SEDE CAÑO SUCIO</t>
  </si>
  <si>
    <t>SEDE EL JABONAL</t>
  </si>
  <si>
    <t>SEDE LA HONDITA</t>
  </si>
  <si>
    <t>SEDE EL LUCERO</t>
  </si>
  <si>
    <t>SEDE RAICES BAJAS</t>
  </si>
  <si>
    <t>INSTITUCION EDUCATIVA ERNESTINA CASTRO DE AGUILAR</t>
  </si>
  <si>
    <t>SEDE 10 DE MAYO</t>
  </si>
  <si>
    <t>INSTITUCION EDUCATIVA CARRIZAL</t>
  </si>
  <si>
    <t>SEDE BELLA VISTA</t>
  </si>
  <si>
    <t>SEDE RAICES ALTAS</t>
  </si>
  <si>
    <t>SEDE SINGARARE III</t>
  </si>
  <si>
    <t>SEDE LA LEJIA</t>
  </si>
  <si>
    <t>INSTITUCION EDUCATIVA MINAS DE IRACAL</t>
  </si>
  <si>
    <t>SEDE LUCAS GENECO</t>
  </si>
  <si>
    <t>SEDE SAN QUINTIN</t>
  </si>
  <si>
    <t>SEDE LA HONDA</t>
  </si>
  <si>
    <t>SEDE LICEO DEL NORTE</t>
  </si>
  <si>
    <t>SEDE ANTIGUOS NUMERO 1</t>
  </si>
  <si>
    <t>SEDE IRACAL</t>
  </si>
  <si>
    <t>CENTRO EDUCATIVO INDIGENA GUNCHUKWA</t>
  </si>
  <si>
    <t>SEDE DUNAWA</t>
  </si>
  <si>
    <t>SEDE INDIGENA SEYARUKWIAGUMU</t>
  </si>
  <si>
    <t>SEDE SEYNAWIKA</t>
  </si>
  <si>
    <t>SEDE MAMARWA</t>
  </si>
  <si>
    <t>INSTITUCION EDUCATIVA EL CAMPAMENTO</t>
  </si>
  <si>
    <t>SEDE DIEGO HERNANDEZ</t>
  </si>
  <si>
    <t>SEDE BRISAS</t>
  </si>
  <si>
    <t>SEDE LA PALESTINA</t>
  </si>
  <si>
    <t>SEDE AGUA BLANCA</t>
  </si>
  <si>
    <t>SEDE LA BRECHA</t>
  </si>
  <si>
    <t>SEDE EL BALCON</t>
  </si>
  <si>
    <t>SEDE HONDURAS</t>
  </si>
  <si>
    <t>SEDE LOS MEJICOS</t>
  </si>
  <si>
    <t>CENTRO EDUCATIVO VENADILLO</t>
  </si>
  <si>
    <t>SEDE LA CUCHILLA</t>
  </si>
  <si>
    <t>SEDE CARBONAL</t>
  </si>
  <si>
    <t>CENTRO EDUCATIVO MONTECITOS</t>
  </si>
  <si>
    <t>SEDE MECO</t>
  </si>
  <si>
    <t>SEDE PUERTO NUEVO</t>
  </si>
  <si>
    <t>SEDE PENONCITO PARTE BAJA</t>
  </si>
  <si>
    <t>CENTRO EDUCATIVO EL SALOBRE</t>
  </si>
  <si>
    <t>SEDE MIXTA MAIZ NEGRO</t>
  </si>
  <si>
    <t>SEDE EL ARADO</t>
  </si>
  <si>
    <t>SEDE EL HOBO</t>
  </si>
  <si>
    <t>SEDE SAN JOSE PARTE ALTA</t>
  </si>
  <si>
    <t>INSTITUCION EDUCATIVA AGROPECUARIA LOS ANGELES</t>
  </si>
  <si>
    <t>SEDE TISQUIRAMA</t>
  </si>
  <si>
    <t>SEDE PEDREGAL</t>
  </si>
  <si>
    <t>INSTITUCION EDUCATIVA EL MARQUEZ</t>
  </si>
  <si>
    <t>SEDE MORRISON</t>
  </si>
  <si>
    <t>SEDE CRUCE DE PATIÑO</t>
  </si>
  <si>
    <t>SEDE SABANA DE BUENAVISTA</t>
  </si>
  <si>
    <t>CENTRO EDUCATIVO LOS ENCANTOS GUAIMARAL</t>
  </si>
  <si>
    <t>SEDE EL PLACER</t>
  </si>
  <si>
    <t>SEDE PIE DE CUESTA</t>
  </si>
  <si>
    <t>SEDE CAÑO PADILLA ABAJO</t>
  </si>
  <si>
    <t>SEDE LA MONTAÑA ABAJO</t>
  </si>
  <si>
    <t>SEDE GUAIMARAL (ABAJO)</t>
  </si>
  <si>
    <t>SEDE LA SIERRITA ARRIBA</t>
  </si>
  <si>
    <t>SEDE SIERRITA ABAJO</t>
  </si>
  <si>
    <t>SEDE GUAIMARAL ARRIBA</t>
  </si>
  <si>
    <t>SEDE LOS CAMPANARIOS</t>
  </si>
  <si>
    <t>SEDE PUERTO RICO</t>
  </si>
  <si>
    <t>CENTRO EDUCATIVO MINGUILLO</t>
  </si>
  <si>
    <t>SEDE SABANA ALTA</t>
  </si>
  <si>
    <t>SEDE SABANA DEL MEDIO</t>
  </si>
  <si>
    <t>SEDE JUNCAL ABAJO</t>
  </si>
  <si>
    <t>SEDE BOTIJA</t>
  </si>
  <si>
    <t>SEDE RABO LARGO</t>
  </si>
  <si>
    <t>SEDE EL TRIUNFO</t>
  </si>
  <si>
    <t>SEDE LOS DESEOS NO 2</t>
  </si>
  <si>
    <t>CENTRO EDUCATIVO INDIGENA CAÑO PADILLA YUKPA</t>
  </si>
  <si>
    <t>SEDE YUCATAN</t>
  </si>
  <si>
    <t>SEDE LA LAGUNA YUKPA</t>
  </si>
  <si>
    <t>SEDE EL CONSEJO</t>
  </si>
  <si>
    <t>SEDE CINCO CAMINOS</t>
  </si>
  <si>
    <t>SEDE CUATRO CAMINOS</t>
  </si>
  <si>
    <t>SEDE EL COSO</t>
  </si>
  <si>
    <t>SEDE YOWA ISHEJAPA</t>
  </si>
  <si>
    <t>CENTRO EDUCATIVO LA BODEGA</t>
  </si>
  <si>
    <t>SEDE ALTO CUNA</t>
  </si>
  <si>
    <t>SEDE CAÑO DE LA VELA</t>
  </si>
  <si>
    <t>SEDE CABAÑA ALTA</t>
  </si>
  <si>
    <t>SEDE LA BELLEZA</t>
  </si>
  <si>
    <t>SEDE ARROYO DE AGUA</t>
  </si>
  <si>
    <t>SEDE ESPIRITU SANTO</t>
  </si>
  <si>
    <t>INSTITUCION EDUCATIVA LA LLANA</t>
  </si>
  <si>
    <t>SEDE JORGE ELIECER RINCON</t>
  </si>
  <si>
    <t>SEDE LOS ORTEGA</t>
  </si>
  <si>
    <t>SEDE TRES ESQUINAS</t>
  </si>
  <si>
    <t>INSTITUCION EDUCATIVA LIBANO</t>
  </si>
  <si>
    <t>SEDE MIRADORES</t>
  </si>
  <si>
    <t>SEDE LA INMACULADA (CAÑO SECO)</t>
  </si>
  <si>
    <t>SEDE MONTEREY</t>
  </si>
  <si>
    <t>SEDE CAROLINA</t>
  </si>
  <si>
    <t>INSTITUCION EDUCATIVA FUNDACION</t>
  </si>
  <si>
    <t>SEDE EL PESCADO</t>
  </si>
  <si>
    <t>SEDE MIRAMAR</t>
  </si>
  <si>
    <t>SEDE PALMA REAL</t>
  </si>
  <si>
    <t>SEDE 21 DE ABRIL</t>
  </si>
  <si>
    <t>SEDE MONTE NEGRO</t>
  </si>
  <si>
    <t>SEDE JESUS DE BELEN</t>
  </si>
  <si>
    <t>SEDE MONTE NEGRO ALTO</t>
  </si>
  <si>
    <t>SEDE SANTO CRISTO</t>
  </si>
  <si>
    <t>SEDE CONCENTRACION ESCOLAR (MEDIA LUNA)</t>
  </si>
  <si>
    <t>SEDE JOSE MARTI</t>
  </si>
  <si>
    <t>I.E. RAFAEL URIBE URIBE</t>
  </si>
  <si>
    <t>SEDE SAMA - SANTA ISABEL</t>
  </si>
  <si>
    <t>INSTITUCION EDUCATIVA NUEVAS FLORES</t>
  </si>
  <si>
    <t>SEDE EL TOCO</t>
  </si>
  <si>
    <t>SEDE LAS PITILLAS</t>
  </si>
  <si>
    <t>SEDE LOS TUPEZ</t>
  </si>
  <si>
    <t>SEDE LOS BRASILES</t>
  </si>
  <si>
    <t>SEDE EL CORRAL NEGRO</t>
  </si>
  <si>
    <t>SEDE EL JUNCAL ARRIBA</t>
  </si>
  <si>
    <t>SEDE KIKO-MIKA</t>
  </si>
  <si>
    <t>SEDE LAS PALOMAS</t>
  </si>
  <si>
    <t>INSTITUCION EDUCATIVA MINAS</t>
  </si>
  <si>
    <t>SEDE LOS BAGRES</t>
  </si>
  <si>
    <t>SEDE BUENA VISTA LA VEGA</t>
  </si>
  <si>
    <t>INSTITUCION EDUCATIVA CUATRO BOCAS</t>
  </si>
  <si>
    <t>SEDE PITA LIMON</t>
  </si>
  <si>
    <t>SEDE TORCOROMA</t>
  </si>
  <si>
    <t>INSTITUCION EDUCATIVA EL CAIRO</t>
  </si>
  <si>
    <t>SEDE SANTA PAULA</t>
  </si>
  <si>
    <t>SEDE MESA RICA</t>
  </si>
  <si>
    <t>SEDE LA DORADA</t>
  </si>
  <si>
    <t>SEDE EL LIMON</t>
  </si>
  <si>
    <t>SEDE LOS REYES</t>
  </si>
  <si>
    <t>SEDE  LAGUNITAS</t>
  </si>
  <si>
    <t>SEDE VEGA EL OSO</t>
  </si>
  <si>
    <t>SEDE ALTO DE LA PAZ</t>
  </si>
  <si>
    <t>SEDE ALTO DE LA RAYA</t>
  </si>
  <si>
    <t>INSTITUCION EDUCATIVA LA CURVA</t>
  </si>
  <si>
    <t>SEDE EL BARRO</t>
  </si>
  <si>
    <t>SEDE NUESTRA SEÑORA DE LA PAZ AGUAS BLANCAS</t>
  </si>
  <si>
    <t>SEDE CANDELIA</t>
  </si>
  <si>
    <t>INSTITUCION EDUCATIVA PASACORRIENDO</t>
  </si>
  <si>
    <t>SEDE ANTEQUERA</t>
  </si>
  <si>
    <t>INSTITUCION EDUCATIVA PUERTO BOCAS</t>
  </si>
  <si>
    <t>SEDE EL JOBO</t>
  </si>
  <si>
    <t>SEDE 12 DE OCTUBRE</t>
  </si>
  <si>
    <t>INSTITUCION EDUCATIVA SITIO NUEVO</t>
  </si>
  <si>
    <t>SEDE MUNDO ALREVEZ</t>
  </si>
  <si>
    <t>SEDE HACARITAMA</t>
  </si>
  <si>
    <t>INSTITUCION EDUCATIVA FRANCISCO RINALDY MORATO</t>
  </si>
  <si>
    <t>SEDE GUITARRILLA</t>
  </si>
  <si>
    <t>SEDE SAN BERNARDO</t>
  </si>
  <si>
    <t>IE TRES PALMAS</t>
  </si>
  <si>
    <t>ESC RURAL MIXTA LAS MARIAS</t>
  </si>
  <si>
    <t>IE LA POZA</t>
  </si>
  <si>
    <t>ESC RURAL MIXTA SOCORRO</t>
  </si>
  <si>
    <t>ESC RURAL LEON MEDIO</t>
  </si>
  <si>
    <t>ESC RURAL MIXTA MANCHEGO</t>
  </si>
  <si>
    <t>IE NUEVA LUCIA</t>
  </si>
  <si>
    <t>CENTRO EDUCATIVO NUEVA LUCIA SEDE LEON ABAJO</t>
  </si>
  <si>
    <t>CENTRO EDUCATIVO NUEVA LUCIA SEDE E. DE HAMACA</t>
  </si>
  <si>
    <t>ESCUELA RURAL MIXTA PARCELAS DEL QUINDIO</t>
  </si>
  <si>
    <t>ESC RURAL MIXTA EL CONGO</t>
  </si>
  <si>
    <t>ESC RURAL MIXTA SALAMINA</t>
  </si>
  <si>
    <t>ESC RURAL MIXTA GALILEA</t>
  </si>
  <si>
    <t>I E TIGRE VILLA CLARETH</t>
  </si>
  <si>
    <t>IINSTITUCION EDUCATIVA EL TIGRE VILLA CLARETH</t>
  </si>
  <si>
    <t>TIGRE ARRIBA</t>
  </si>
  <si>
    <t>BALASTERA</t>
  </si>
  <si>
    <t>IE SANTA ISABEL</t>
  </si>
  <si>
    <t>ESC RUR MIX PALMITO PICAO</t>
  </si>
  <si>
    <t>ESC RUR MIX LA FLORIDA</t>
  </si>
  <si>
    <t>ESC RUR MIX NUEVO PARAISO</t>
  </si>
  <si>
    <t>ESC NVA ELENA OSPINA DE OSPINA</t>
  </si>
  <si>
    <t>IE LA VICTORIA</t>
  </si>
  <si>
    <t>ESCUELA RURAL MIXTA EL TOTUMO</t>
  </si>
  <si>
    <t>ESCUELA RURAL MIXTA PLAZA DE HORMIGA</t>
  </si>
  <si>
    <t>ESCUELA RURAL MIXTA CALLE BARRIDA</t>
  </si>
  <si>
    <t>IE SANTAFE</t>
  </si>
  <si>
    <t>ESC RURAL MIXTA  TRES BINDES</t>
  </si>
  <si>
    <t>ESC RURAL MIXTA COREA</t>
  </si>
  <si>
    <t>INSTITUCION EDUCATIVA SANTAFE</t>
  </si>
  <si>
    <t>ESC RURAL MIXTA MARACAYO</t>
  </si>
  <si>
    <t>ESC RURAL MIXTA LA ESPERANZA</t>
  </si>
  <si>
    <t>ESC RURAL MIXTA  APARTADA DE MARACAYO</t>
  </si>
  <si>
    <t>ESC RURAL MIXTA TRES PIEDRAS</t>
  </si>
  <si>
    <t>ESC RURAL MIXTA TODOS PENSAMOS</t>
  </si>
  <si>
    <t>ESC RURAL MIXTA COSTA DE ORO</t>
  </si>
  <si>
    <t>INSTITUCION EDUCATIVA BESITO VOLAO</t>
  </si>
  <si>
    <t>IE BESITO BOLAO</t>
  </si>
  <si>
    <t>ESCUELA RURAL MIXTA LOS PERICOS</t>
  </si>
  <si>
    <t>ESCUELA RURAL MIXTA PALMA DE VINO</t>
  </si>
  <si>
    <t>IE CAÑO VIEJO PALOTAL</t>
  </si>
  <si>
    <t>ESC RURAL MIXTA SINCELEJITO</t>
  </si>
  <si>
    <t>ESC RURAL MIXTA EL DIVINO NIÑO</t>
  </si>
  <si>
    <t>IE EL CERRITO</t>
  </si>
  <si>
    <t>IE LETICIA</t>
  </si>
  <si>
    <t>ESC RUR MIX 10 DE FEBRERO</t>
  </si>
  <si>
    <t>ESC RURAL MIXTA PALMITO PICAO</t>
  </si>
  <si>
    <t>ESC RUR MIX TENERIFE</t>
  </si>
  <si>
    <t>ESC RURAL MIXTA  MARTINICA</t>
  </si>
  <si>
    <t>ESC RURAL MIXTA NUEVO PARAISO</t>
  </si>
  <si>
    <t>ESC RURAL MIXTA CAÑO VIEJO LA MORA</t>
  </si>
  <si>
    <t>IE GUATEQUE</t>
  </si>
  <si>
    <t>ESC RURAL MIXTA EL PARAISO</t>
  </si>
  <si>
    <t>ESC RUR MIX LUZ DE ESPERANZA</t>
  </si>
  <si>
    <t>ESC NUEVA CHARCON BOTELLA</t>
  </si>
  <si>
    <t>ESC RURAL MIXTA SAN NICOLAS</t>
  </si>
  <si>
    <t>ESC RURAL MIXTA SAN JERONIMO</t>
  </si>
  <si>
    <t>ESC NUEVA MEDELLIN CORDOBA</t>
  </si>
  <si>
    <t>ESC MARIA INMACULADA ALTOS DEL CARRETO</t>
  </si>
  <si>
    <t>IE AGUAS NEGRAS</t>
  </si>
  <si>
    <t>ESC. RURAL MIXTA LAS BABILLAS</t>
  </si>
  <si>
    <t>ESC RURAL MIXTA CALIFORNIA</t>
  </si>
  <si>
    <t>IE PATIO BONITO</t>
  </si>
  <si>
    <t>ESC RUR MIX BONITO VIENTO</t>
  </si>
  <si>
    <t>ESC RUR MIX EL MANGUITO</t>
  </si>
  <si>
    <t>ESC RUR MIX SAN MARTIN</t>
  </si>
  <si>
    <t>ESC RUR YUCA SECA</t>
  </si>
  <si>
    <t>ESC RUR MIX EL COROZO</t>
  </si>
  <si>
    <t>ESC RUR MIX CAMINO REAL</t>
  </si>
  <si>
    <t>ESC RUR MIX STA BETULIA</t>
  </si>
  <si>
    <t>ESC RURAL MIXTA EL DELIRIO</t>
  </si>
  <si>
    <t>IE PUEBLO BUJO</t>
  </si>
  <si>
    <t>ESC RUR MIX BUENAVISTA</t>
  </si>
  <si>
    <t>CENT EDUC SIMON BOLIVAR DEL BALSAL</t>
  </si>
  <si>
    <t>ESC RUR MIX QUEBRADA DEL MEDIO</t>
  </si>
  <si>
    <t>ESC RUR MIX AMERICA</t>
  </si>
  <si>
    <t>ESC RUR MIX PALMIRA TUSA</t>
  </si>
  <si>
    <t>ESC RUR MIX EL GUASIMO</t>
  </si>
  <si>
    <t>ESC RUR MIX LA GRAN CHINA</t>
  </si>
  <si>
    <t>ESC SAN JOSE DE CANALETICO</t>
  </si>
  <si>
    <t>ESC RUR MIX EL BOCHE</t>
  </si>
  <si>
    <t>IE GUASIMAL</t>
  </si>
  <si>
    <t>ESCUELA NUEVA DE MATAMORO</t>
  </si>
  <si>
    <t>ESCUELA NUEVA LAS LAGRIMAS</t>
  </si>
  <si>
    <t>ESC NUEVA VILLAVICENCIO</t>
  </si>
  <si>
    <t>ESCUELA RURAL MIXTA LAS FLORES</t>
  </si>
  <si>
    <t>ESC NUEVA EL CARMEN</t>
  </si>
  <si>
    <t>IE SAN JOSE DE LOMA VERDE</t>
  </si>
  <si>
    <t>CENTRO EDUCATIVO SAN FRANCISCO</t>
  </si>
  <si>
    <t>CENT DOC JUANA JULIA 1</t>
  </si>
  <si>
    <t>CENTRO EDUCATIVO LA OCTAVIA</t>
  </si>
  <si>
    <t>ESC RUR MIX EL RINCON</t>
  </si>
  <si>
    <t>CENTRO EDUCATIVO CARLOS OSPINA</t>
  </si>
  <si>
    <t>CENTRO EDUCATIVO FRONTERAS DE CORDOBA</t>
  </si>
  <si>
    <t>ESC RURAL MIX LA GLORIA</t>
  </si>
  <si>
    <t>CENTRO EDUCATIVO SAN DIEGO</t>
  </si>
  <si>
    <t>ESC RUR MIX JUANA JULIA 2</t>
  </si>
  <si>
    <t>CENTRO EDUCATIVO VERDINAL</t>
  </si>
  <si>
    <t>CENTRO EDUCATIVO SAN MIGUEL</t>
  </si>
  <si>
    <t>CENTRO EDUCATIVO EL OYETO</t>
  </si>
  <si>
    <t>CENTRO EDUCATIVO LA POPA</t>
  </si>
  <si>
    <t>CENTRO EDUCATIVO MI PORVENIL ES CRISTO JESUS</t>
  </si>
  <si>
    <t>CENTRO EDUCATIVO CRISTO ES MI LUZ</t>
  </si>
  <si>
    <t>IE NUEVA ESPERANZA</t>
  </si>
  <si>
    <t>ESC RUR MIX ARROYON</t>
  </si>
  <si>
    <t>ESC RUR MIX SIMON BOLIVAR</t>
  </si>
  <si>
    <t>ESC RUR MIX DE LA FE</t>
  </si>
  <si>
    <t>ESC RUR MIX GRANADA</t>
  </si>
  <si>
    <t>ESC RUR MIX COQUITO</t>
  </si>
  <si>
    <t>ESC RUR MIX PIÑALITO</t>
  </si>
  <si>
    <t>IE CAMILO TORRES MOCARI</t>
  </si>
  <si>
    <t>ESCUELA URBANA MIXTA PAZ DEL NORTE</t>
  </si>
  <si>
    <t>ESCUELA URBANA MIXTA DEL SINU</t>
  </si>
  <si>
    <t>IE CAMILO TORRES</t>
  </si>
  <si>
    <t>ESCUELA URBANA MIXTA MI  AMIGUITO</t>
  </si>
  <si>
    <t>IE SAN ANTERITO</t>
  </si>
  <si>
    <t>ESC RUR MIX DE MOCHILA</t>
  </si>
  <si>
    <t>IE AUGUSTO ESPINOSA VALDERRAMA</t>
  </si>
  <si>
    <t>CUCHARAL</t>
  </si>
  <si>
    <t>ESC RURAL MIXTA LA ÑECA</t>
  </si>
  <si>
    <t>ESC RURAL MIXTA ANA RODRIGUEZ DE VIDAL</t>
  </si>
  <si>
    <t>ESC RURAL MIXTA CERRO MARRALU</t>
  </si>
  <si>
    <t>ESC NUEVA ELIGIO MOGROBEJO</t>
  </si>
  <si>
    <t>ESC RURAL MIXTA MARRALU ABAJO</t>
  </si>
  <si>
    <t>ESC RURAL MIXTA LIBORIO VARGAS</t>
  </si>
  <si>
    <t>IE BUENOS AIRES</t>
  </si>
  <si>
    <t>ESC RUR MIXTA SAN JERONIMO EL MACHIN</t>
  </si>
  <si>
    <t>EL CHANGAY</t>
  </si>
  <si>
    <t>PRIMARIA BUENOS AIRES</t>
  </si>
  <si>
    <t>SAN JACINTO</t>
  </si>
  <si>
    <t>IE LA MANTA</t>
  </si>
  <si>
    <t>ESC RURAL MIXTA MAQUENCAL</t>
  </si>
  <si>
    <t>ESC RUR MIXTA SOLEDAD LA MANTA</t>
  </si>
  <si>
    <t>ESC RUR MIXTA LA PARCELACIÓN</t>
  </si>
  <si>
    <t>ESC RURAL MIXTA VILLANUEVA</t>
  </si>
  <si>
    <t>ESC RURAL MIXTA PALMA DE ORO</t>
  </si>
  <si>
    <t>ESC RURAL MIXTA CORRENTAL</t>
  </si>
  <si>
    <t>ESC RURAL MIXTA LA PLAZA</t>
  </si>
  <si>
    <t>IE RAFAEL NUÑEZ</t>
  </si>
  <si>
    <t>ESC RURAL MIXTA LOS CEDROS</t>
  </si>
  <si>
    <t>ESC RURAL MIXTA SANTA TERESITA</t>
  </si>
  <si>
    <t>ESC RURAL MIXTA LA LUCHA</t>
  </si>
  <si>
    <t>ESC RURAL MIXTA EL HUESO</t>
  </si>
  <si>
    <t>ESC RURAL MIXTA SAN FELIPE</t>
  </si>
  <si>
    <t>ESC RURAL MIXTA SAN LUIS</t>
  </si>
  <si>
    <t>IE SAN JOSE JARAQUIEL</t>
  </si>
  <si>
    <t>IE EL SABANAL</t>
  </si>
  <si>
    <t>ESCUELA RURAL MIXTA EL CLAVAL</t>
  </si>
  <si>
    <t>ESCUELA RURAL MIXTA EL TAPAO</t>
  </si>
  <si>
    <t>ESCUELA RURAL MIXTA LAMAS 2 Y 3</t>
  </si>
  <si>
    <t>ESCUELA UNITARIA TOLEDO II</t>
  </si>
  <si>
    <t>IE LOS GARZONES</t>
  </si>
  <si>
    <t>ESC RUR MIX DE ARENAL</t>
  </si>
  <si>
    <t>ESC RUR MIX BOCA DE LA CEIBA</t>
  </si>
  <si>
    <t>ESC RUR MIX DE BUENAVENTURA</t>
  </si>
  <si>
    <t>ESC URB MIX  # 1 DE LOS GARZONES</t>
  </si>
  <si>
    <t>IE LICEO MIGUEL ANTONIO CARO</t>
  </si>
  <si>
    <t>ESC RURAL MIXTA BROQUELITO</t>
  </si>
  <si>
    <t>ESC NUEVA LA PUENTE</t>
  </si>
  <si>
    <t>ESC RURAL MIXTA EL LIMON</t>
  </si>
  <si>
    <t>ESC NUEVA  EL CUCHARO</t>
  </si>
  <si>
    <t>IE MIGUEL ANTONIO CARO</t>
  </si>
  <si>
    <t>ESC NUEVA LOS BAJOS</t>
  </si>
  <si>
    <t>CENTRO EDUCATIVO FLORISANTO</t>
  </si>
  <si>
    <t>ESC RUR MIX PUEBLO NUEVO</t>
  </si>
  <si>
    <t>ESC NUEVA LA BOMBA</t>
  </si>
  <si>
    <t>ESC NUEVA  PEREIRA</t>
  </si>
  <si>
    <t>I E MORINDO SANTA FE</t>
  </si>
  <si>
    <t>ESC RURAL MIXTA LOS ANDES</t>
  </si>
  <si>
    <t>ESC RURAL MIXTA MORINDO BETULIA</t>
  </si>
  <si>
    <t>ESC RURAL MIXTA MORINDO SANTO DOMINGO</t>
  </si>
  <si>
    <t>CENTRO DOCENTE CAMILO TORRES LA IGUANA</t>
  </si>
  <si>
    <t>IINSTITUCION EDUCATIVA MORINDO SANTA FE</t>
  </si>
  <si>
    <t>ESC RURAL MORINDO NUEVA ESPERANZA</t>
  </si>
  <si>
    <t>ESC RURAL MIXTA MORINDO DOS BOCAS</t>
  </si>
  <si>
    <t>MORINDO CENTRAL</t>
  </si>
  <si>
    <t>IE VILLA CIELO</t>
  </si>
  <si>
    <t>ESC RURAL MIXTA HORIZONTE</t>
  </si>
  <si>
    <t>INSTITUCION EDUCATIVA MARRALU</t>
  </si>
  <si>
    <t>C.E. MARRALÙ - SEDE PRINCIPAL</t>
  </si>
  <si>
    <t>LAS MÚCURAS</t>
  </si>
  <si>
    <t>INSTITUCION EDUCATIVA CECILIA</t>
  </si>
  <si>
    <t>I.E. CECILIA - SEDE PRINCIPAL</t>
  </si>
  <si>
    <t>BARANDILLA</t>
  </si>
  <si>
    <t>COREA</t>
  </si>
  <si>
    <t>SAN JOSÉ DE SEHEVE</t>
  </si>
  <si>
    <t>MARIA AUX. RONDON</t>
  </si>
  <si>
    <t>PLAN DE MESA</t>
  </si>
  <si>
    <t>CENT EDUC NTRA SRA DEL ROSARIO</t>
  </si>
  <si>
    <t>ESC NVA LA ESPERANZA LA BALSA</t>
  </si>
  <si>
    <t>ESC NVA SAN JERÒNIMO</t>
  </si>
  <si>
    <t>ESC NVA SANTA ANA</t>
  </si>
  <si>
    <t>ESC NVA JUAN PABLO II</t>
  </si>
  <si>
    <t>23350</t>
  </si>
  <si>
    <t>La Apartada</t>
  </si>
  <si>
    <t>INSTITUCION EDUCATIVA LUIS FERNANDO GONZALEZ BOTERO</t>
  </si>
  <si>
    <t>EL LICEO</t>
  </si>
  <si>
    <t>IE LUIS FERNANDO GONZALEZ (ANTES SAN JOSE)</t>
  </si>
  <si>
    <t>ALEMANIA</t>
  </si>
  <si>
    <t>C.E. ALFONSO LÒPEZ - SEDE PRINCIPAL</t>
  </si>
  <si>
    <t>CUCHILLO</t>
  </si>
  <si>
    <t>EL PAÑUELO</t>
  </si>
  <si>
    <t>INSTITUCION EDUCATIVA MONTERREY</t>
  </si>
  <si>
    <t>I.E. MONTERREY - SEDE PRINCIPAL</t>
  </si>
  <si>
    <t>EL PAPAYO</t>
  </si>
  <si>
    <t>AVANCEMOS</t>
  </si>
  <si>
    <t>INSTITUCION EDUCATIVA EL CEDRO</t>
  </si>
  <si>
    <t>I.E. EL CEDRO - SEDE PRINCIPAL</t>
  </si>
  <si>
    <t>SAN JOSÉ MIRA LINDO</t>
  </si>
  <si>
    <t>ONCE CAGÛI</t>
  </si>
  <si>
    <t>HOGAR DEL SOL</t>
  </si>
  <si>
    <t>VIRGEN DE LA CANDELARIA</t>
  </si>
  <si>
    <t>INSTITUCION EDUCATIVA PLAYA BLANCA</t>
  </si>
  <si>
    <t>I.E. PLAYA BLANCA - SEDE EPRINCIPAL</t>
  </si>
  <si>
    <t>SAN RAFAEL DEL PERÙ</t>
  </si>
  <si>
    <t>GAMBÀ</t>
  </si>
  <si>
    <t>INSTITUCION EDUCATIVA SINCELEJITO</t>
  </si>
  <si>
    <t>LOS NEGRITOS</t>
  </si>
  <si>
    <t>I.E. SINCELEJITO - SEDE PRINCIPAL</t>
  </si>
  <si>
    <t>CENT EDUC RUR MIX SITIO NUEVO</t>
  </si>
  <si>
    <t>CENT EDU LAS MARGARITAS</t>
  </si>
  <si>
    <t>ESC LOS NOVILLOS</t>
  </si>
  <si>
    <t>ESC NVA SAN RAFAEL</t>
  </si>
  <si>
    <t>SANTO TOMÀS DE AQUINO</t>
  </si>
  <si>
    <t>SAN JERÒNIMO DE POPALES</t>
  </si>
  <si>
    <t>LAS ESCOBILLAS</t>
  </si>
  <si>
    <t>PUERTO EL JOBO</t>
  </si>
  <si>
    <t>INSTITUCION EDUCATIVA POPALES</t>
  </si>
  <si>
    <t>I.E. POPALES - SEDE PRINCIPAL</t>
  </si>
  <si>
    <t>INSTITUCION EDUCATIVA CAÑO HONDO</t>
  </si>
  <si>
    <t>SAN JOSÈ</t>
  </si>
  <si>
    <t>I.E. CAÑO HONDO - SEDE PRINCIPAL</t>
  </si>
  <si>
    <t>LOS NIDOS</t>
  </si>
  <si>
    <t>C.E. SAN JERÓNIMO - SEDE PRINCIPAL</t>
  </si>
  <si>
    <t>ESC NVA PARCELAS LONDRES</t>
  </si>
  <si>
    <t>INSTITUCION EDUCATIVA DANIEL ALFONSO PAZ</t>
  </si>
  <si>
    <t>24 DE NOVIEMBRE</t>
  </si>
  <si>
    <t>IE DANIEL ALFONSO PAZ ALVAREZ</t>
  </si>
  <si>
    <t>ESC NVA CARACOLÌ</t>
  </si>
  <si>
    <t>CENT EDU SAN ISIDRO DE GUAYABAL</t>
  </si>
  <si>
    <t>SIMÒN BOLIVAR</t>
  </si>
  <si>
    <t>CENT EDUC CORTEZANA</t>
  </si>
  <si>
    <t>ESC NVA LA FÈ</t>
  </si>
  <si>
    <t>INSTITUCION EDUCATIVA CAÑO PRIETO</t>
  </si>
  <si>
    <t>ESC NVA RUR MIX DE TOTUMO MEDIO</t>
  </si>
  <si>
    <t>ESC SGDO CORAZÒN DE JESUS</t>
  </si>
  <si>
    <t>CENT EDUC CAÑO PRIETO</t>
  </si>
  <si>
    <t>INSTITUCION EDUCATIVA MEJOR ESQUINA</t>
  </si>
  <si>
    <t>CENT EDUC MEJOR ESQUINA</t>
  </si>
  <si>
    <t>ESC RUR MIX LA LINEA</t>
  </si>
  <si>
    <t>ESC RUR MIX RUPERTO MARTINEZ</t>
  </si>
  <si>
    <t>ESC RUR BELLAVISTA</t>
  </si>
  <si>
    <t>INSTITUCION EDUCATIVA EL VIAJANO</t>
  </si>
  <si>
    <t>CENT EDUC EL VIAJANO</t>
  </si>
  <si>
    <t>ESC RUR EL MARTILLO</t>
  </si>
  <si>
    <t>ESC LAS FLORES</t>
  </si>
  <si>
    <t>INSTITUCION EDUCATIVA BELEN</t>
  </si>
  <si>
    <t>ESC NVA LOS CÒRDOBAS</t>
  </si>
  <si>
    <t>BELÈN</t>
  </si>
  <si>
    <t>ESC NVA LAS CRUCES</t>
  </si>
  <si>
    <t>ESC NVA CALLE LARGA</t>
  </si>
  <si>
    <t>ESC NVA LAS AGUADITAS</t>
  </si>
  <si>
    <t>ESC NVA EL TREINTA CINCO</t>
  </si>
  <si>
    <t>INSTITUCION EDUCATIVA SANTAFE DEL ARCIAL</t>
  </si>
  <si>
    <t>CENT EDUC SANTA FÈ DEL ARCIAL</t>
  </si>
  <si>
    <t>ESC NVA CASTILLERA NO 2</t>
  </si>
  <si>
    <t>TEQUENDAMA 1</t>
  </si>
  <si>
    <t>ESC STA FÈ DE  VILLA FATIMA</t>
  </si>
  <si>
    <t>ESC NVA LA INMACULADA</t>
  </si>
  <si>
    <t>ESC NVA GENOVA</t>
  </si>
  <si>
    <t>IE NTRA SRA DE FATIMA</t>
  </si>
  <si>
    <t>ESC NVA SAN JOSÈ</t>
  </si>
  <si>
    <t>ESC NVA POLONIA</t>
  </si>
  <si>
    <t>ESC NVA VILLA ESPERANZA</t>
  </si>
  <si>
    <t>INSTITUCION EDUCATIVA TIERRA SANTA</t>
  </si>
  <si>
    <t>ESC CIENAGA LAS MARIAS</t>
  </si>
  <si>
    <t>ESC COLLONGO</t>
  </si>
  <si>
    <t>C.E. TIERRA SANTA - SEDE PRINCIPAL</t>
  </si>
  <si>
    <t>INSTITUCION EDUCATIVA MATA DE PLATANO</t>
  </si>
  <si>
    <t>ESC NVA EL CLAVO</t>
  </si>
  <si>
    <t>ESC NVA AGUAS PRIETAS</t>
  </si>
  <si>
    <t>ESC NVA CORDOBITA CENTRAL</t>
  </si>
  <si>
    <t>ESC RUR MIX STA TERESITA DE TIERRADENTRO</t>
  </si>
  <si>
    <t>INSTITUCION EDUCATIVA EL GUINEO</t>
  </si>
  <si>
    <t>INSTITUCION EDUCATIVA LORENZA ABAJO</t>
  </si>
  <si>
    <t>ESC NVA LOS VOLCANES</t>
  </si>
  <si>
    <t>ESC RUR MIX NUEVO JERICO</t>
  </si>
  <si>
    <t>ESC RUR STA ISABEL DEL CERRO</t>
  </si>
  <si>
    <t>ESC RUR MIX LA ESTRELLA</t>
  </si>
  <si>
    <t>INSTITUCION EDUCATIVA CADILLO</t>
  </si>
  <si>
    <t>ESC RUR MIX PALO DE FRUTA</t>
  </si>
  <si>
    <t>ESC NVA ANTONIO NARIÑO</t>
  </si>
  <si>
    <t>ESC NVA CUCHILLO BLANCO</t>
  </si>
  <si>
    <t>ESC NVA CORDOBITA TRES ESQUINAS</t>
  </si>
  <si>
    <t>INSTITUCION EDUCATIVA NUESTRA SEÑORA  DEL CARMEN DE POPAYAN</t>
  </si>
  <si>
    <t>IE NTRA SRA DEL CARMEN DE POPAYAN</t>
  </si>
  <si>
    <t>ESC NVA CANALETE LA GLORIA</t>
  </si>
  <si>
    <t>ESC NVA JUAN TAUTH</t>
  </si>
  <si>
    <t>ESC NVA BOCA ALREVES</t>
  </si>
  <si>
    <t>ESC NVA EL COCAO</t>
  </si>
  <si>
    <t>ESC NVA SISEVAN</t>
  </si>
  <si>
    <t>ESC NVA JOSE ANTONIO GALAN</t>
  </si>
  <si>
    <t>ESC NVA VIEJO LOCO</t>
  </si>
  <si>
    <t>ESC NVA CERRO FRONTERA</t>
  </si>
  <si>
    <t>ESC NVA SANTA CRUZ</t>
  </si>
  <si>
    <t>INSTITUCION EDUCATIVA EL LIMON</t>
  </si>
  <si>
    <t>ESC NVA LA CABAÑA</t>
  </si>
  <si>
    <t>INSTITUCION EDUCATIVA BUENOS AIRES LAS PAVAS</t>
  </si>
  <si>
    <t>ESC RUR MIX EL TOMATE</t>
  </si>
  <si>
    <t>INSTITUCION EDUCATIVA TRES MARIAS</t>
  </si>
  <si>
    <t>INSTITUCION EDUCATIVA TRES MARIA</t>
  </si>
  <si>
    <t>ESC. MIXTA VENEZUELA</t>
  </si>
  <si>
    <t>ESC. MIXTA LAS CUEVAS</t>
  </si>
  <si>
    <t>CENTRO EDUCATIVO EL CEDRO</t>
  </si>
  <si>
    <t>ESC. RURAL MIXTA ZARZALITO</t>
  </si>
  <si>
    <t>ESC.RURAL  MIXTA ZAPAL</t>
  </si>
  <si>
    <t>C.E.CENTRO EDUC. EL CEDRO</t>
  </si>
  <si>
    <t>C. E. SAN ANTONIO</t>
  </si>
  <si>
    <t>ESC. NVA.CEIBITA</t>
  </si>
  <si>
    <t>C.E. LA CEIBITA</t>
  </si>
  <si>
    <t>ESC. MIXTA NUEVO ORIENTE</t>
  </si>
  <si>
    <t>ESC. MIXTA NUEVA EL PLAYON</t>
  </si>
  <si>
    <t>INSTITUCION EDUCATIVA SAN JOSE DEL QUEMADO</t>
  </si>
  <si>
    <t>I.E.SAN JOSÉ DEL QUEMADO</t>
  </si>
  <si>
    <t>ESC. RURAL MIXTA DE LETICIA</t>
  </si>
  <si>
    <t>INSTITUCION EDUCATIVA EL RETIRO DE LOS INDIOS</t>
  </si>
  <si>
    <t>ESC. RURAL MIXTA BUENAVISTA</t>
  </si>
  <si>
    <t>I.E.RETIRO DE LOS INDIOS</t>
  </si>
  <si>
    <t>INSTITUCION EDUCATIVA CRISTOBAL COLON  CAMPANITO</t>
  </si>
  <si>
    <t>ESC. NUEVA LOS VENADOS</t>
  </si>
  <si>
    <t>ESC. NUEVA COROZA ARGENTINA</t>
  </si>
  <si>
    <t>I.E.CRISTÓBAL COLÓN - CAMPANITO</t>
  </si>
  <si>
    <t>INSTITUCION EDUCATIVA DE SEVERA</t>
  </si>
  <si>
    <t>ESC RUR MIX DEL CHORRILLO</t>
  </si>
  <si>
    <t>ESC. MIXTA DE CAZUELA</t>
  </si>
  <si>
    <t>I.E.. EDUC. DE SEVERÁ</t>
  </si>
  <si>
    <t>ESC. MIXTA DE BERENGENA</t>
  </si>
  <si>
    <t>ESC RUR MIX DE RABOLARGO</t>
  </si>
  <si>
    <t>ESC NVA LA QUINTA</t>
  </si>
  <si>
    <t>IE JOSÉ ANTONIO GALÁN  RABOLARGO</t>
  </si>
  <si>
    <t>INSTITUCION EDUCATIVA COROZA LAS CAÑAS</t>
  </si>
  <si>
    <t>ESC. NUEVA LA POZONA</t>
  </si>
  <si>
    <t>C.E.COROZA LAS CAÑAS</t>
  </si>
  <si>
    <t>INSTITUCION EDUCATIVA GERMAN VARGAS CANTILLO</t>
  </si>
  <si>
    <t>ESC. MIXTA CAÑO EL PADRE</t>
  </si>
  <si>
    <t>CON. ESC. NUEVA JUVENTUD</t>
  </si>
  <si>
    <t>I.E. GERMAN VARGAS CANTILLO</t>
  </si>
  <si>
    <t>INSTITUCION EDUCATIVA JULIAN PINTO BUENDIA</t>
  </si>
  <si>
    <t>ESC. MIXTA LA ESMERALDA</t>
  </si>
  <si>
    <t>ESC RUR MIX MATEO GOMEZ</t>
  </si>
  <si>
    <t>ESC. MIXTA RETIRO DELOS PAEZ</t>
  </si>
  <si>
    <t>C.E.ISLA BLANCA</t>
  </si>
  <si>
    <t>IE JULIÁN PINTO BUENDÍA</t>
  </si>
  <si>
    <t>ESC RUR MIX SAN JOSE DE CHOCOLATE</t>
  </si>
  <si>
    <t>INSTITUCION EDUCATIVA ALFONSO SPATH SPATH</t>
  </si>
  <si>
    <t>IE ALFONSO SPATH SPATH</t>
  </si>
  <si>
    <t>PREESCOLAR</t>
  </si>
  <si>
    <t>IE SAN FCO DE ASIS</t>
  </si>
  <si>
    <t>IE STO DOMINGO</t>
  </si>
  <si>
    <t>ESC RUR MIX BUENOS AIRES</t>
  </si>
  <si>
    <t>ESC RUR MIX  EL CERRO</t>
  </si>
  <si>
    <t>INSTITUCION EDUCATIVA SEBASTIAN SANCHEZ</t>
  </si>
  <si>
    <t>IE SEBASTIAN SANCHEZ</t>
  </si>
  <si>
    <t>ESC RUR MIX PIMIENTAL</t>
  </si>
  <si>
    <t>ESC PUNTA VERDE</t>
  </si>
  <si>
    <t>ROSA VIEJA</t>
  </si>
  <si>
    <t>SABANAL</t>
  </si>
  <si>
    <t>CENTRO EDUCATIVO CAMPO BELLO</t>
  </si>
  <si>
    <t>ESC RUR MIX DE CAMPO BELLO</t>
  </si>
  <si>
    <t>CENT DOC RUR MIX TAMBOR</t>
  </si>
  <si>
    <t>CENT RUR MIX DE SANTERO</t>
  </si>
  <si>
    <t>ESC RUR MIX SABANA COSTA</t>
  </si>
  <si>
    <t>CENT DOC RUR DE NIÑAS</t>
  </si>
  <si>
    <t>CENT DOC RUR MIX GUAYACAN</t>
  </si>
  <si>
    <t>CENT DOC RUR MIX COROZALITO</t>
  </si>
  <si>
    <t>PREESC INF MI PEQUEÐO MUNDO</t>
  </si>
  <si>
    <t>IE BTO ALFONSO LOPEZ PUMAREJO</t>
  </si>
  <si>
    <t>INSTITUCION EDUCATIVA VILLA FATIMA</t>
  </si>
  <si>
    <t>CENT EDUC VILLA FATIMA</t>
  </si>
  <si>
    <t>ESC GABRIEL GARCIA MARQUEZ</t>
  </si>
  <si>
    <t>CENT EDUC DE BLEO</t>
  </si>
  <si>
    <t>ESC JUAN PABLO II</t>
  </si>
  <si>
    <t>ESC EL CASTILLO</t>
  </si>
  <si>
    <t>INSTITUCION EDUCATIVA SAN JUAN BAUTISTA DE FLECHA DE SEVILLA</t>
  </si>
  <si>
    <t>IE SAN JUAN BAUTISTA</t>
  </si>
  <si>
    <t>CENT DOC RETIRO DE LOS PEREZ</t>
  </si>
  <si>
    <t>ESC RUR DE AGUAS VIVAS</t>
  </si>
  <si>
    <t>INSTITUCION EDUCATIVA EL DESEO</t>
  </si>
  <si>
    <t>SANTA FÉ</t>
  </si>
  <si>
    <t>C.E. EL DESEO - SEDE PRINCIPAL</t>
  </si>
  <si>
    <t>ESC NVA LOS JARABAS</t>
  </si>
  <si>
    <t>INSTITUCION EDUCATIVA DIVINO NIÑO DE TIERRA GRATA</t>
  </si>
  <si>
    <t>IE DIVINO NIÑO DE TIERRA GRATA</t>
  </si>
  <si>
    <t>ESC STA CRUZ DEL POTRERO</t>
  </si>
  <si>
    <t>CENT EDUC R SAN JOSE</t>
  </si>
  <si>
    <t>CENT RUR MIX CEJA GRANDE</t>
  </si>
  <si>
    <t>ESC RUR DE CIENEGUETA</t>
  </si>
  <si>
    <t>ESC RUR DE JERICO</t>
  </si>
  <si>
    <t>INSTITUCIÓN EDUCATIVA SAN MARTIN DE CARBONERO</t>
  </si>
  <si>
    <t>CENT EDUC NUEVO SIGLO DE GARBADO</t>
  </si>
  <si>
    <t>ESC RUR MIX SANTA LUCIA</t>
  </si>
  <si>
    <t>CENT EDUC DIVINO NIÑO</t>
  </si>
  <si>
    <t>INSTITUCIÓN EDUCATIVA SAN MARTIN DE CARBONERO - SEDE PRINCIPAL</t>
  </si>
  <si>
    <t>ESC RUR MIX BELLA VISTA</t>
  </si>
  <si>
    <t>INSTITUCION EDUCATIVA CACAOTAL</t>
  </si>
  <si>
    <t>CENT DOC RUR MIX RINCON GRANDE</t>
  </si>
  <si>
    <t>CENT EDUC LOS ALGARROBOS</t>
  </si>
  <si>
    <t>ESC RUR MIX PALMITAL</t>
  </si>
  <si>
    <t>ESC RUR MIX BOCA DEL MONTE</t>
  </si>
  <si>
    <t>IE CACAOTAL</t>
  </si>
  <si>
    <t>CENT DOC RUR SAN MATEO</t>
  </si>
  <si>
    <t>CENT EDUC DE PAJONAL</t>
  </si>
  <si>
    <t>ESC SAN FRANCISCO DE CACAOTAL</t>
  </si>
  <si>
    <t>INSTITUCION EDUCATIVA HEREDIA</t>
  </si>
  <si>
    <t>ESC STA TERESITA  DE JESUS</t>
  </si>
  <si>
    <t>ESC RUR LA ESPERANZA</t>
  </si>
  <si>
    <t>CENT EDUC CORAZON DE JESUS</t>
  </si>
  <si>
    <t>IE DE HEREDIA</t>
  </si>
  <si>
    <t>CENT EDUC LA FLORESTA</t>
  </si>
  <si>
    <t>CENT EDUC 3 DE MAYO</t>
  </si>
  <si>
    <t>CENT EDUC CRUZ DE MAYO</t>
  </si>
  <si>
    <t>ESC RUR MIXZ LOS ANGELES</t>
  </si>
  <si>
    <t>CENT EDUC JOSE MARIA CARBONELL</t>
  </si>
  <si>
    <t>ESC RUR MIX ANDALUCIA</t>
  </si>
  <si>
    <t>ESC RUR MIX CASCAJAL</t>
  </si>
  <si>
    <t>ESC NVA LAS TANGAS</t>
  </si>
  <si>
    <t>CENT DOC STA ISABEL</t>
  </si>
  <si>
    <t>INSTITUCION EDUCATIVA SAN JUAN DEL CHORRILLO</t>
  </si>
  <si>
    <t>ESC RUR MIX RAIZAL</t>
  </si>
  <si>
    <t>ESC EL ROSARIO DE CHARRO</t>
  </si>
  <si>
    <t>ESC RUR MIX LA PILONA</t>
  </si>
  <si>
    <t>SAN JUAN DEL CHORRILLO</t>
  </si>
  <si>
    <t>CENT EDUC RUR DIVINO NIÑO</t>
  </si>
  <si>
    <t>INSTITUCION EDUCATIVA LA DRAGA</t>
  </si>
  <si>
    <t>ESC NVA BELLA VISTA # 1</t>
  </si>
  <si>
    <t>C.E. LA DRAGA - SEDE PRINCIPAL</t>
  </si>
  <si>
    <t>LAS  BALSAS</t>
  </si>
  <si>
    <t>ESC NVA LOS COCOS</t>
  </si>
  <si>
    <t>INSTITUCION EDUCATIVA PUNTA DE YAÑEZ</t>
  </si>
  <si>
    <t>CENT EDUC PUNTA DE YAÑEZ</t>
  </si>
  <si>
    <t>ESC NVA PTO DE LA CRUZ</t>
  </si>
  <si>
    <t>ESC NVA CAMPO ALEGRE</t>
  </si>
  <si>
    <t>CENT DOC EL HIGAL</t>
  </si>
  <si>
    <t>ESC NVA BOCA DE CATABRE</t>
  </si>
  <si>
    <t>CENT EDUC PALMAS ABAJO</t>
  </si>
  <si>
    <t>INSTITUCION EDUCATIVA SAN JOSE DE LAGUNETA</t>
  </si>
  <si>
    <t>ESC NVA CAMPO BONITO</t>
  </si>
  <si>
    <t>I.E. SAN JOSE DE LA GUNETA - SEDE PRINCIPAL</t>
  </si>
  <si>
    <t>ESC NVA MEDELLIN ROJO</t>
  </si>
  <si>
    <t>ESC NTRA SRA DEL ROSARIO PUEBLO BONITO</t>
  </si>
  <si>
    <t>LA BARRA BELEN</t>
  </si>
  <si>
    <t>INSTITUCION EDUCATIVA BARRO PRIETO</t>
  </si>
  <si>
    <t>CENT EDUC RUR BARRO PRIETO</t>
  </si>
  <si>
    <t>ESC NVA LA ARENA</t>
  </si>
  <si>
    <t>ESC RUR MIX EL GUAIMARO</t>
  </si>
  <si>
    <t>CENT EDUC LOS COPELES</t>
  </si>
  <si>
    <t>ESC NVA LA MAYORIA</t>
  </si>
  <si>
    <t>INSTITUCION EDUCATIVA  SAN FRANCISCO DE ASIS DE FE Y ALEGRIA</t>
  </si>
  <si>
    <t>COL SAN FCO DE ASIS DE FE Y ALEGRIA</t>
  </si>
  <si>
    <t>ESC NVA ZORRA # 1</t>
  </si>
  <si>
    <t>ESC NVA LA ZORRA # 2</t>
  </si>
  <si>
    <t>INSTITUCION EDUCATIVA LAS PALMITAS</t>
  </si>
  <si>
    <t>ESC NVA LA GLORIA</t>
  </si>
  <si>
    <t>IE LAS PALMITAS</t>
  </si>
  <si>
    <t>ESC NVA CHARCON ARRIBA</t>
  </si>
  <si>
    <t>INSTITUCION EDUCATIVA SAN ANTONIO DE TACHIRA</t>
  </si>
  <si>
    <t>ESC NVA DE SALGUERO</t>
  </si>
  <si>
    <t>ESC NVA EL CURAIL</t>
  </si>
  <si>
    <t>INSTITUCION EDUCATIVA LOS MIMBRES CENTRO</t>
  </si>
  <si>
    <t>ESC NVA LOS ALGODONES</t>
  </si>
  <si>
    <t>ESC NVA LAS PALOMAS</t>
  </si>
  <si>
    <t>CENT EDUC LOS MIMBRE CENTRO</t>
  </si>
  <si>
    <t>INSTITUCION EDUCATIVA SANTIAGO POBRE</t>
  </si>
  <si>
    <t>ESC NVA LA LUCHA</t>
  </si>
  <si>
    <t>CENT DOC SANTIAGO POBRE</t>
  </si>
  <si>
    <t>INSTITUCION EDUCATIVA JOSE MARIA BERASTEGUI</t>
  </si>
  <si>
    <t>ESC NVA MALAGANA</t>
  </si>
  <si>
    <t>IE JOSE MARIA BERASTEGUI</t>
  </si>
  <si>
    <t>ESC NVA SAN ANTONIO SEIS</t>
  </si>
  <si>
    <t>INSTITUCION EDUCATIVA EL SIGLO</t>
  </si>
  <si>
    <t>ESC NVA EL BOBO</t>
  </si>
  <si>
    <t>ESC NVA EL SALADO</t>
  </si>
  <si>
    <t>ESC NVA VENADO AMARILLO</t>
  </si>
  <si>
    <t>IE EL SIGLO</t>
  </si>
  <si>
    <t>ESC NVA EGIPTO</t>
  </si>
  <si>
    <t>INSTITUCION EDUCATIVA PIJIGUAYAL</t>
  </si>
  <si>
    <t>ESC NVA PIEDRA ABAJO</t>
  </si>
  <si>
    <t>ESC NVA EL TEMPLO</t>
  </si>
  <si>
    <t>ESC NVA PIEDRAS DEL MEDIO</t>
  </si>
  <si>
    <t>IE PIJIGUAYAL</t>
  </si>
  <si>
    <t>INSTITUCIÓN EDUCATIVO LOS GÓMEZ MARGEN IZQUIERDA</t>
  </si>
  <si>
    <t>I.E. LOS GÓMEZ - SEDE PRINCIPAL</t>
  </si>
  <si>
    <t>MARACAYO</t>
  </si>
  <si>
    <t>NUEVA LUCIA</t>
  </si>
  <si>
    <t>LA GOLA</t>
  </si>
  <si>
    <t>23300</t>
  </si>
  <si>
    <t>Cotorra</t>
  </si>
  <si>
    <t>INSTITUCION EDUCATIVA EL PASO DE LAS FLORES</t>
  </si>
  <si>
    <t>GLORIA ELENA SALCEDO AYAZO</t>
  </si>
  <si>
    <t>CENT EDUC EL PASO DE LAS FLORES</t>
  </si>
  <si>
    <t>CENT EDUC ABROJAL</t>
  </si>
  <si>
    <t>ESC NVA DE GUAYABAL</t>
  </si>
  <si>
    <t>ESC NVA LOS GOMEZ MD</t>
  </si>
  <si>
    <t>CENT EDUC PLAYAS DEL CAMPANO</t>
  </si>
  <si>
    <t>INSTITUCIÓN EDUCATIVA EL CAMPANO DE LOS INDIOS</t>
  </si>
  <si>
    <t>I.E. CAMPANO DE LOS INDIOS - SEDE PRINCIPAL</t>
  </si>
  <si>
    <t>PAREJA</t>
  </si>
  <si>
    <t>INSTITUCIÓN EDUCATIVA RAFAEL NÚÑEZ</t>
  </si>
  <si>
    <t>INSTITUCIÓN EDUCATIVA SAN LUIS CAMPO ALEGRE</t>
  </si>
  <si>
    <t>IE SAN LUIS CAMPO ALEGRE</t>
  </si>
  <si>
    <t>ANTONIO GALÁN</t>
  </si>
  <si>
    <t>MANANTIAL ARRIBA</t>
  </si>
  <si>
    <t>MANANTIAL ABAJO</t>
  </si>
  <si>
    <t>BOLLO SECO</t>
  </si>
  <si>
    <t>GUANÁBANO</t>
  </si>
  <si>
    <t>CENTRO EDUCATIVO COTOCÁ ARRIBA</t>
  </si>
  <si>
    <t>ISLA DE SABA</t>
  </si>
  <si>
    <t>CE COTOCA ARRIBA</t>
  </si>
  <si>
    <t>BOCA DE GUAMAL</t>
  </si>
  <si>
    <t>JOSE LOPEZ ARGEL</t>
  </si>
  <si>
    <t>INSTITUCIÓN EDUCATIVA JESÚS DE NAZARETH</t>
  </si>
  <si>
    <t>RECULA</t>
  </si>
  <si>
    <t>RODEITO</t>
  </si>
  <si>
    <t>CENTRO EDUCATIVO LAS CAMORRAS</t>
  </si>
  <si>
    <t>CE LAS CAMORRAS</t>
  </si>
  <si>
    <t>MOHAN</t>
  </si>
  <si>
    <t>INSTITUCION EDUCATIVA MORALITO</t>
  </si>
  <si>
    <t>CENT EDUC MORALITO</t>
  </si>
  <si>
    <t>ESC NVA SAN PABLO</t>
  </si>
  <si>
    <t>INSTITUCION EDUCATIVA CULEBRA ARRIBA</t>
  </si>
  <si>
    <t>CENT EDUC LA CULEBRA ARRIBA</t>
  </si>
  <si>
    <t>ESC RUR MIX CULEBRA ABAJO</t>
  </si>
  <si>
    <t>ESC NVA LA CIENEGUETA</t>
  </si>
  <si>
    <t>CENTRO EDUCATIVO COTOCÁ ABAJO</t>
  </si>
  <si>
    <t>CE COTOCA ABAJO</t>
  </si>
  <si>
    <t>LOS PATOS</t>
  </si>
  <si>
    <t>ZOILA CABRALES</t>
  </si>
  <si>
    <t>LOS AMARILLOS</t>
  </si>
  <si>
    <t>INSTITUCIÓN EDUCATIVA VILLA CONCEPCIÓN</t>
  </si>
  <si>
    <t>IE VILLA CONCEPCIÓN</t>
  </si>
  <si>
    <t>JOVAL</t>
  </si>
  <si>
    <t>INSTITUCIÓN EDUCATIVA SAN ANTERITO</t>
  </si>
  <si>
    <t>EL COCUELO</t>
  </si>
  <si>
    <t>IE  SAN ANTERITO</t>
  </si>
  <si>
    <t>CENTRO EDUCATIVO LA PEINADA</t>
  </si>
  <si>
    <t>CE LA PEINADA</t>
  </si>
  <si>
    <t>LOS RODRIGUEZ</t>
  </si>
  <si>
    <t>TAMARINDO</t>
  </si>
  <si>
    <t>INSTITUCIÓN EDUCATIVA CASTILLERAL</t>
  </si>
  <si>
    <t>EL PAJON</t>
  </si>
  <si>
    <t>EL ARROYO</t>
  </si>
  <si>
    <t>IE CASTILLERAL</t>
  </si>
  <si>
    <t>EL LIMBO</t>
  </si>
  <si>
    <t>ESC URB MIX COTORRA ARRIBA</t>
  </si>
  <si>
    <t>ESC URB MIX EL BONGO</t>
  </si>
  <si>
    <t>ESC URB MIX SAN ROQUE</t>
  </si>
  <si>
    <t>INSTITUCIÓN EDUCATIVA EL LAZO</t>
  </si>
  <si>
    <t>I.E. EL LAZO - SEDE PRINCIPAL</t>
  </si>
  <si>
    <t>COSTA DE ORO</t>
  </si>
  <si>
    <t>ESCUELA GARAVITO</t>
  </si>
  <si>
    <t>ESCUELA  LA ASUNCION</t>
  </si>
  <si>
    <t>UNIFICADA LOS CORRALES</t>
  </si>
  <si>
    <t>IE LA UNION</t>
  </si>
  <si>
    <t>INSTITUCION EDUCATIVA LOS AGUACATES</t>
  </si>
  <si>
    <t>ESC VILLANUEVA</t>
  </si>
  <si>
    <t>CENT EDUC LOS AGUACATES</t>
  </si>
  <si>
    <t>ESC NVA DE CAIMAN</t>
  </si>
  <si>
    <t>INSTITUCIÓN EDUCATIVA LAS FLORES</t>
  </si>
  <si>
    <t>IE LAS FLORES</t>
  </si>
  <si>
    <t>AGUAS DULCES</t>
  </si>
  <si>
    <t>SAN JOSE DEL BIJAO</t>
  </si>
  <si>
    <t>BAJO GRANDE</t>
  </si>
  <si>
    <t>INSTITUCIÓN EDUCATIVA ANTONIO SÁNCHEZ GUTIÉRREZ</t>
  </si>
  <si>
    <t>ANTONIO SANCHEZ GUTIERREZ</t>
  </si>
  <si>
    <t>MANGUITO ABAJO</t>
  </si>
  <si>
    <t>LAS IGUANAS</t>
  </si>
  <si>
    <t>LA BUENA</t>
  </si>
  <si>
    <t>IE EL RODEO</t>
  </si>
  <si>
    <t>INSTITUCIÓN EDUCATIVA COLEGIO EL CARITO</t>
  </si>
  <si>
    <t>EL CARITO</t>
  </si>
  <si>
    <t>IE EL CARITO</t>
  </si>
  <si>
    <t>CENTRO EDUCATIVO MATA DE CAÑA MARGEN DERECHA</t>
  </si>
  <si>
    <t>MOMPOS</t>
  </si>
  <si>
    <t>CE MATA DE CAÑA</t>
  </si>
  <si>
    <t>MATA DE CAÑA MI</t>
  </si>
  <si>
    <t>INSTITUCIÓN EDUCATIVA EL REMOLINO</t>
  </si>
  <si>
    <t>BEBE CHICHA</t>
  </si>
  <si>
    <t>I.E. REMOLINO - SEDE PRINCIPAL</t>
  </si>
  <si>
    <t>FLAMENCO</t>
  </si>
  <si>
    <t>SAN JOSE DEL TESORO</t>
  </si>
  <si>
    <t>INSTITUCIÓN EDUCATIVA JOSÉ ISABEL GONZÁLEZ</t>
  </si>
  <si>
    <t>IE JOSE ISABEL GONZALEZ</t>
  </si>
  <si>
    <t>SANTA ROSA DEL CHIQUERO</t>
  </si>
  <si>
    <t>SEVERA</t>
  </si>
  <si>
    <t>INSTITUCIÓN EDUCATIVA EUGENIO SÁNCHEZ CARDENAS</t>
  </si>
  <si>
    <t>LA SUBIDA</t>
  </si>
  <si>
    <t>RABO GACHO</t>
  </si>
  <si>
    <t>SARANDELO</t>
  </si>
  <si>
    <t>IE EUGENIO SANCHEZ CARDENAS</t>
  </si>
  <si>
    <t>INSTITUCIÓN EDUCATIVA LAS CRUCES</t>
  </si>
  <si>
    <t>NO LO CREEN</t>
  </si>
  <si>
    <t>CE LAS CRUCES</t>
  </si>
  <si>
    <t>GALILEA</t>
  </si>
  <si>
    <t>INSTITUCIÓN EDUCATIVA CANDELARIA HACIENDA</t>
  </si>
  <si>
    <t>CANDELARIA ARRIBA</t>
  </si>
  <si>
    <t>SAN NICOLAS DE PALMITAL</t>
  </si>
  <si>
    <t>NUEVO REINO</t>
  </si>
  <si>
    <t>IE CANDELARIA HACIENDA</t>
  </si>
  <si>
    <t>INSTITUCIÓN EDUCATIVA ROMÁN CHICA OLAYA</t>
  </si>
  <si>
    <t>LOS PLATANALES</t>
  </si>
  <si>
    <t>CERRO DEL DESCANSO</t>
  </si>
  <si>
    <t>EL HIERRO</t>
  </si>
  <si>
    <t>IE ROMAN CHICA OLAYA</t>
  </si>
  <si>
    <t>CERRO GUAYABAL</t>
  </si>
  <si>
    <t>INSTITUCION EDUCATIVA LAS AREPAS</t>
  </si>
  <si>
    <t>ESC RUR MIX TREMENTINO</t>
  </si>
  <si>
    <t>CENT EDUC RUR LAS AREPAS</t>
  </si>
  <si>
    <t>INSTITUCION EDUCATIVA LA SALADA</t>
  </si>
  <si>
    <t>IE LA SALADA</t>
  </si>
  <si>
    <t>ESC NVA BUENAVISTA</t>
  </si>
  <si>
    <t>IE CANTINA</t>
  </si>
  <si>
    <t>CENT EDUC COREA</t>
  </si>
  <si>
    <t>CENT EDUC CONTRAPUNTO</t>
  </si>
  <si>
    <t>INSTITUCION EDUCATIVA NUEVO NARIÑO.</t>
  </si>
  <si>
    <t>ESC RUR MIX NVO NARIÑO</t>
  </si>
  <si>
    <t>ESC RUR MIX LOS ESQUIMALES</t>
  </si>
  <si>
    <t>ESC NVA JALISCO</t>
  </si>
  <si>
    <t>ESC NVA  LAS TINAS</t>
  </si>
  <si>
    <t>INSTITUCION EDUCATIVA EL EBANO</t>
  </si>
  <si>
    <t>ESC NVA EL EBANO</t>
  </si>
  <si>
    <t>CENT EDUC VILLA LUZ</t>
  </si>
  <si>
    <t>CENT EDUC LA GLORIA</t>
  </si>
  <si>
    <t>INSTITUCION EDUCATIVA SANTA ROSA DE LA CAÑA</t>
  </si>
  <si>
    <t>C.E. STA ROSA DE LA CAÑA - SEDE PRINCIPAL</t>
  </si>
  <si>
    <t>CENT EDUC ARENOSA ABAJO</t>
  </si>
  <si>
    <t>CENT EDUC LOS DELICIOS</t>
  </si>
  <si>
    <t>C.E. EL BARRIAL</t>
  </si>
  <si>
    <t>ESC RUR MIX STA FE  LAS LAJAS</t>
  </si>
  <si>
    <t>CENT EDUC ARENOSA CENTRAL</t>
  </si>
  <si>
    <t>INSTITUCION EDUCATIVA LA APONDERANCIA</t>
  </si>
  <si>
    <t>ESC RUR MIX LA APARTADA A CANALETE</t>
  </si>
  <si>
    <t>ESC RUR MIX LA  APONDERANCIA</t>
  </si>
  <si>
    <t>ESC RUR MIX EL DIVINO NIÑO JESUS</t>
  </si>
  <si>
    <t>INSTITUCION EDUCATIVA EL MINUTO DE DIOS</t>
  </si>
  <si>
    <t>ESC NVA PTO REY</t>
  </si>
  <si>
    <t>CENT EDUC EL MINUTO DE DIOS</t>
  </si>
  <si>
    <t>INSTITUCION EDUCATIVA BETULIA</t>
  </si>
  <si>
    <t>ESC R MIXTA SAN MIGUEL</t>
  </si>
  <si>
    <t>ESC.R MIXTA BETULIA</t>
  </si>
  <si>
    <t>ESC R BELLAVISTA</t>
  </si>
  <si>
    <t>ESC R PEREIRA</t>
  </si>
  <si>
    <t>ESC FR. CERRO PIEDRA</t>
  </si>
  <si>
    <t>ESC R LOS LIMOS</t>
  </si>
  <si>
    <t>ESC R. VARONES DE SABANETA</t>
  </si>
  <si>
    <t>ESC R.MIXTA TREMENTINO</t>
  </si>
  <si>
    <t>ESC NUEVA SACANA ABAJO</t>
  </si>
  <si>
    <t>ESC R. MIXTA CUATRO VIENTOS</t>
  </si>
  <si>
    <t>ESC R. MIXTA GUAYMARAL</t>
  </si>
  <si>
    <t>ESC R.FLORIZAN</t>
  </si>
  <si>
    <t>ESC R. MIXTA SACANA ARRIBA</t>
  </si>
  <si>
    <t>ESC NVA INMACULADA CONCEPCION</t>
  </si>
  <si>
    <t>INST. EDC. JOSÉ MARIA CÓRDOBA</t>
  </si>
  <si>
    <t>ESCUELA NUEVA ANTONIO NARIÑO</t>
  </si>
  <si>
    <t>ESCUELA NUEVA DULCE CORAZÒN DE JESUS</t>
  </si>
  <si>
    <t>ESCUELA NUEVA SAN ANTONIO</t>
  </si>
  <si>
    <t>INSTITUCION EDUCATIVA LA BALSA</t>
  </si>
  <si>
    <t>ESC RUR MIX CAMPO ALEGRE</t>
  </si>
  <si>
    <t>CENT EDU LA BALSA</t>
  </si>
  <si>
    <t>CEN. EDC. DULCE NOMBRE DE JESUS</t>
  </si>
  <si>
    <t>ESCUELA CAPILLA SAN JN  BOSCO</t>
  </si>
  <si>
    <t>INST.EDU. ANTONIO NARIÑO</t>
  </si>
  <si>
    <t>23682</t>
  </si>
  <si>
    <t>San José de Uré</t>
  </si>
  <si>
    <t>ESC NVA SAN JOSE PTO ANCHICA</t>
  </si>
  <si>
    <t>NARINDÓ</t>
  </si>
  <si>
    <t>C.E. PUERTO DE ORO</t>
  </si>
  <si>
    <t>ESCUELA NVA. NTA. SRA  DEL CARMEN</t>
  </si>
  <si>
    <t>INSTITUCION EDUCATIVA SIMÓN BOLIVAR</t>
  </si>
  <si>
    <t>ESCUELA LA VICTORIA</t>
  </si>
  <si>
    <t>CENTRO EDUCATIVO BATATADÓ</t>
  </si>
  <si>
    <t>IBUDÓ</t>
  </si>
  <si>
    <t>BATATADÓ</t>
  </si>
  <si>
    <t>DOCHAMA</t>
  </si>
  <si>
    <t>INSTITUCION EDUCATIVA  SAN FRANCISCO DEL RAYO</t>
  </si>
  <si>
    <t>ESCUELA NUEVA STA. LUCIA</t>
  </si>
  <si>
    <t>IE SAN FCO DEL RAYO</t>
  </si>
  <si>
    <t>ESCUELA RURAL MIXTA SAN JOSÈ</t>
  </si>
  <si>
    <t>ESCUELA NUEVA STA. INES</t>
  </si>
  <si>
    <t>INSTITUCIÓN EDUCATIVA EL PALMAR</t>
  </si>
  <si>
    <t>ESCUELA NUEVA MIX TA EL DIVINO SALVADOR</t>
  </si>
  <si>
    <t>ESCUELA NUEVA SAN PEDRO CLAVER</t>
  </si>
  <si>
    <t>INSTITUCION EDUCATIVA  SAN JOSÉ</t>
  </si>
  <si>
    <t>INSTITUCION EDUCATIVA  BELEN</t>
  </si>
  <si>
    <t>INST EDU BELEN</t>
  </si>
  <si>
    <t>ESCUELA RURAL MIXTA LOS CARACOLES</t>
  </si>
  <si>
    <t>I.E. LA ESPERANZA - SEDE PRINCIPAL</t>
  </si>
  <si>
    <t>INSTITUCION EDUCATIVA PUERTO COLOMBIA</t>
  </si>
  <si>
    <t>ESCUELA NUEVA ALTOMIRA</t>
  </si>
  <si>
    <t>I.E. PUERTO COLOMBIA</t>
  </si>
  <si>
    <t>INSTITUCION EDUCATIVA TECNICA AGROPECUARIO CLARET</t>
  </si>
  <si>
    <t>INST..EDC TEC. AGROPECUARIO CLARET</t>
  </si>
  <si>
    <t>ESC. NUEVA MIAMI</t>
  </si>
  <si>
    <t>ESCUELA NVA. PUENTE URÉ</t>
  </si>
  <si>
    <t>INSTITUCION EDUCATIVA LA RADA</t>
  </si>
  <si>
    <t>C.E. LA RADA - SEDE PRINCIPAL</t>
  </si>
  <si>
    <t>ESCUELA NUEVA NUEVA ESTRELLA</t>
  </si>
  <si>
    <t>ESCUELA NUEVA NOTECEVES</t>
  </si>
  <si>
    <t>INSTITUCION EDUCATIVA SAN JOSE DE BELLACOHITA</t>
  </si>
  <si>
    <t>C.E. RURAL SAN JOSE DE BELLA COHITA - SEDE PRINCIPAL</t>
  </si>
  <si>
    <t>ESCUELA NUEVA CORPAS ARRIBA</t>
  </si>
  <si>
    <t>ESCUELA NUEVA CORPAS ABAJO</t>
  </si>
  <si>
    <t>INSTITUCION EDUCATIVA RIO CEDRO</t>
  </si>
  <si>
    <t>I.E. RIO CEDRO</t>
  </si>
  <si>
    <t>ESCUELA NUEVA LA UNION</t>
  </si>
  <si>
    <t>ESCUELA NUEVAS TIERRA BLANCA</t>
  </si>
  <si>
    <t>INSTITUCION EDUCATIVA BROQUELES</t>
  </si>
  <si>
    <t>ESCUELA NUEVA PATIO BONITO</t>
  </si>
  <si>
    <t>CENTRO EDUCATIVO BROQUELES</t>
  </si>
  <si>
    <t>ESCUELA NUEVA RIO EN MEDIO</t>
  </si>
  <si>
    <t>INSTITUCIÓN EDUCATIVA PUEBLITO</t>
  </si>
  <si>
    <t>ESCUELA NUEVA COHA ABAJO</t>
  </si>
  <si>
    <t>INSTITUCIÓN EDUCATIVA PUEBLITO - SEDE PRINCIPAL</t>
  </si>
  <si>
    <t>ESCUELA NUEVA COHA ARRIBA</t>
  </si>
  <si>
    <t>INSTITUCION EDUCATIVA  NARANJAL</t>
  </si>
  <si>
    <t>C.E. RURAL NARANJAL - SEDE PRINCIPAL</t>
  </si>
  <si>
    <t>ESCUELA NUEVA NARANJAL ARRIBA</t>
  </si>
  <si>
    <t>INSTITUCION EDUCATIVA BAJO BLANCO</t>
  </si>
  <si>
    <t>ESCUELA NUEVA BAJO BLANCO</t>
  </si>
  <si>
    <t>ESCUELA NUEVA EL LEY</t>
  </si>
  <si>
    <t>ESCUELA NUEVA MEMBRILLAL</t>
  </si>
  <si>
    <t>ESCUELA NUEVA NUESTRA SEÑORA DEL CARMEN</t>
  </si>
  <si>
    <t>SAN RAFAEL DE TINAS ABAJO</t>
  </si>
  <si>
    <t>C.E. TINAS ARRIBA</t>
  </si>
  <si>
    <t>TRES BOCAS</t>
  </si>
  <si>
    <t>INSTITUCION  EDUCATIVA LAS MUJERES</t>
  </si>
  <si>
    <t>ESCUELA NUEVA SAN PATRICIO</t>
  </si>
  <si>
    <t>ESCUELA NUEVA NUEVO AGRADO</t>
  </si>
  <si>
    <t>ESCUELA NUEVA LAS MUJERES</t>
  </si>
  <si>
    <t>INSTITUCION EDUCATIVA LORGIA DE ARCO</t>
  </si>
  <si>
    <t>NORUEGA</t>
  </si>
  <si>
    <t>NUEVA VISTA</t>
  </si>
  <si>
    <t>VILLA CARMEN</t>
  </si>
  <si>
    <t>IE LORGIA DE ARCO</t>
  </si>
  <si>
    <t>INSTITUCION EDUCATIVA PROVIDENCIA</t>
  </si>
  <si>
    <t>C.EDUC.PROVIDENCIA</t>
  </si>
  <si>
    <t>INSTITUCION EDUCATIVA CAROLINA</t>
  </si>
  <si>
    <t>C.EDUC.CAROLINA</t>
  </si>
  <si>
    <t>NUEVA HOLANDA ARRIBA</t>
  </si>
  <si>
    <t>NUEVA HOLANDA ABAJO</t>
  </si>
  <si>
    <t>INSTITUCION EDUCATIVA PLAZA BONITA</t>
  </si>
  <si>
    <t>LOS MOSQUITOS</t>
  </si>
  <si>
    <t>C.EDUC. PLAZA BONITA</t>
  </si>
  <si>
    <t>LAS CHIQUITAS</t>
  </si>
  <si>
    <t>LA ZONA</t>
  </si>
  <si>
    <t>C.EDUC.REVOLCADO</t>
  </si>
  <si>
    <t>C.EDUC.LA ARENA</t>
  </si>
  <si>
    <t>SAN FRANCISCO DEL VIAJANO</t>
  </si>
  <si>
    <t>INSTITUCION EDUCATIVA JUAN DE JESÚS NARVÁEZ GIRALDO</t>
  </si>
  <si>
    <t>LOMA DE PIEDRAS</t>
  </si>
  <si>
    <t>C.EDUC.CAFONGO</t>
  </si>
  <si>
    <t>I.E. JUAN DE JESÚS NARVÁEZ GIRALDO - SEDE PRINCIPAL</t>
  </si>
  <si>
    <t>LOS CAMALEONES</t>
  </si>
  <si>
    <t>INSTITUCION EDUCATIVA ALBERTO ALZATE PATIÑO</t>
  </si>
  <si>
    <t>EL ALMENDRO</t>
  </si>
  <si>
    <t>INST.EDUC.ALBERTO ALZATE PATIÑO</t>
  </si>
  <si>
    <t>MEDIO RANCHO</t>
  </si>
  <si>
    <t>MARAÑONAL</t>
  </si>
  <si>
    <t>COVEÑITAS</t>
  </si>
  <si>
    <t>INSTITUCION EDUCATIVA NUEVO PARAISO</t>
  </si>
  <si>
    <t>EL CIELO</t>
  </si>
  <si>
    <t>C.EDUC.NUEVO PARAISO</t>
  </si>
  <si>
    <t>GUARICA</t>
  </si>
  <si>
    <t>CATIVAL</t>
  </si>
  <si>
    <t>INSTITUCION EDUCATIVA EL REPARO</t>
  </si>
  <si>
    <t>INST. EDUC. EL REPARO</t>
  </si>
  <si>
    <t>PAMPLONA</t>
  </si>
  <si>
    <t>INSTITUCION EDUCATIVA ARENOSO</t>
  </si>
  <si>
    <t>CENT EDUC ARENOSO</t>
  </si>
  <si>
    <t>OSCURANA ARRIBA</t>
  </si>
  <si>
    <t>SAN JOSE DE LAS HICOTEAS</t>
  </si>
  <si>
    <t>ISLA DE ARROYON</t>
  </si>
  <si>
    <t>EL GOLERO</t>
  </si>
  <si>
    <t>OSCURANA ABAJO</t>
  </si>
  <si>
    <t>ARROYON MEDIO</t>
  </si>
  <si>
    <t>INST.EDUC.ANTONIO RICAURTE</t>
  </si>
  <si>
    <t>LAS PULGAS</t>
  </si>
  <si>
    <t>EL BOTE</t>
  </si>
  <si>
    <t>SI TE PARAS</t>
  </si>
  <si>
    <t>ARROYON ARRIBA</t>
  </si>
  <si>
    <t>VENTANAS DE ARROYON</t>
  </si>
  <si>
    <t>NI SE SABE</t>
  </si>
  <si>
    <t>INSTITUCION EDUCATIVA LOMA AZUL</t>
  </si>
  <si>
    <t>EL BALSAL</t>
  </si>
  <si>
    <t>C.EDUC.LOMA AZUL</t>
  </si>
  <si>
    <t>EL ESPANTO</t>
  </si>
  <si>
    <t>INSTITUCION EDUCATIVA SERGIO MARTINEZ</t>
  </si>
  <si>
    <t>MARIMBA</t>
  </si>
  <si>
    <t>PUEBLO RIZO</t>
  </si>
  <si>
    <t>INST.EDUC.SERGIO MARTINEZ</t>
  </si>
  <si>
    <t>PACHACAS ABAJO</t>
  </si>
  <si>
    <t>PINTO ARRIBA</t>
  </si>
  <si>
    <t>INSTITUCION EDUCATIVA PALMASORIANA</t>
  </si>
  <si>
    <t>PALMASORIANA</t>
  </si>
  <si>
    <t>CENTRO EDUCATIVO MADRE LAURA</t>
  </si>
  <si>
    <t>CENT EDUC MADRE LAURA</t>
  </si>
  <si>
    <t>INSTITUCION EDUCATIVA LA FORTUNA</t>
  </si>
  <si>
    <t>LA ESTACIÓN</t>
  </si>
  <si>
    <t>PALMA DE VINO</t>
  </si>
  <si>
    <t>LOS CHIVOS</t>
  </si>
  <si>
    <t>INST. EDU LA FORTUNA</t>
  </si>
  <si>
    <t>EL HORIZONTE</t>
  </si>
  <si>
    <t>INSTITUCION EDUCATIVA PUERTO SANTO</t>
  </si>
  <si>
    <t>I.E. PUERTO SANTO</t>
  </si>
  <si>
    <t>INSTITUCION EDUCATIVA LA GRANJITA</t>
  </si>
  <si>
    <t>BALASTERA Nº 2</t>
  </si>
  <si>
    <t>C. EDUC. LA GRANJITA</t>
  </si>
  <si>
    <t>BALASTERA Nº 1</t>
  </si>
  <si>
    <t>CARTAGENITA</t>
  </si>
  <si>
    <t>INSTITUCION EDUCATIVA LOS LIMONES</t>
  </si>
  <si>
    <t>APARTADA DE LOS LIMONES</t>
  </si>
  <si>
    <t>INSTITUCION EDUCATIVA EL POBLADO</t>
  </si>
  <si>
    <t>PALOS MELLOS</t>
  </si>
  <si>
    <t>C. EDUC. EL POBLADO</t>
  </si>
  <si>
    <t>C. EDUC. APARTADA DE BETULIA</t>
  </si>
  <si>
    <t>EL MAMON</t>
  </si>
  <si>
    <t>LA VAQUETA</t>
  </si>
  <si>
    <t>PARCELAS 23 DE NOV.</t>
  </si>
  <si>
    <t>C. EDUC. EL TESORO</t>
  </si>
  <si>
    <t>INSTITUCION EDUCATIVA NEIVA</t>
  </si>
  <si>
    <t>C.E. NEIVA - SEDE PRINCIPAL</t>
  </si>
  <si>
    <t>CHUPUNDUN</t>
  </si>
  <si>
    <t>CENTRO EDUCATIVO ARROYO DE ARENA</t>
  </si>
  <si>
    <t>C. EDUC. ARROYO DE ARENA</t>
  </si>
  <si>
    <t>TACALOA</t>
  </si>
  <si>
    <t>RASQUIÑA</t>
  </si>
  <si>
    <t>INSTITUCION EDUCATIVA EL CAMPANO</t>
  </si>
  <si>
    <t>EL TOCHE</t>
  </si>
  <si>
    <t>TREMENTINO ARRIBA</t>
  </si>
  <si>
    <t>INSTITUCION EDUCATIVA CINTURA</t>
  </si>
  <si>
    <t>CAFÉ PISAO</t>
  </si>
  <si>
    <t>INSTITUCION EDUCATIVA EL CONTENTO</t>
  </si>
  <si>
    <t>ARENAS DEL SUR</t>
  </si>
  <si>
    <t>RABO MOCHO</t>
  </si>
  <si>
    <t>C. EDUC. EL PALMAR</t>
  </si>
  <si>
    <t>C. EDUC. LAS PINTURAS</t>
  </si>
  <si>
    <t>C. EDUC. LA ESPERANZA</t>
  </si>
  <si>
    <t>INSTITUCION EDUCATIVA CERROS DE COSTA RICA.</t>
  </si>
  <si>
    <t>INSTITUCION EDUCATIVA CERROS DE COSTA RICA</t>
  </si>
  <si>
    <t>PUEBLO REGAO</t>
  </si>
  <si>
    <t>EL NEVADO</t>
  </si>
  <si>
    <t>BAJO SUCIO</t>
  </si>
  <si>
    <t>INSTITUCION EDUCATIVA PRIMAVERA</t>
  </si>
  <si>
    <t>AGUA DEL OSO</t>
  </si>
  <si>
    <t>INST. EDUC. PRIMAVERA</t>
  </si>
  <si>
    <t>INSTITUCION EDUCATIVA SAN JOSE DE PALMIRA</t>
  </si>
  <si>
    <t>LAS SABANITAS</t>
  </si>
  <si>
    <t>CENTRO AMERICA</t>
  </si>
  <si>
    <t>PARCELAS CAÑO LARGO</t>
  </si>
  <si>
    <t>PARCELAS EL CONTENTO</t>
  </si>
  <si>
    <t>INSTITUCION EDUCATIVA PIÑALITO</t>
  </si>
  <si>
    <t>SABANAS DE LAS BRUJAS</t>
  </si>
  <si>
    <t>C. EDUC. SANTA ROSA DEL ARCIAL</t>
  </si>
  <si>
    <t>EL DESEO</t>
  </si>
  <si>
    <t>EL CHIPAL</t>
  </si>
  <si>
    <t>CENT EDU SAN JOSE DE CANALETE</t>
  </si>
  <si>
    <t>INSTITUCION EDUCATIVA SAN LUIS DE SEVILLA</t>
  </si>
  <si>
    <t>INSTITUCIÓN EDUCATIVA SAN LUIS DE SEVILLA</t>
  </si>
  <si>
    <t>RIOSECO</t>
  </si>
  <si>
    <t>BELLA ISABEL</t>
  </si>
  <si>
    <t>CALLE CORTA</t>
  </si>
  <si>
    <t>TUCHINCITO</t>
  </si>
  <si>
    <t>INSTITUCION EDUCATIVA VICENTE DIAZ</t>
  </si>
  <si>
    <t>INSTITUCIÓN EDUCATIVA VICENTE DIAZ</t>
  </si>
  <si>
    <t>MORINDÓ JARAMAGAL</t>
  </si>
  <si>
    <t>INSTITUCION EDUCATIVA ARIZAL</t>
  </si>
  <si>
    <t>CENTRO EDUCATIVO EL ARIZAL</t>
  </si>
  <si>
    <t>CONTENTO ABAJO</t>
  </si>
  <si>
    <t>CENTRO EDUCAQTIVO VILLA DEL ROSARIO</t>
  </si>
  <si>
    <t>INSTITUCION EDUCATIVA MORINDO FLORIDA</t>
  </si>
  <si>
    <t>CAÑO VIEJO LAS FLORES</t>
  </si>
  <si>
    <t>CENTRO EDUCATIVO MORINDO FLORIDA</t>
  </si>
  <si>
    <t>CERRO CAMPAMENTO</t>
  </si>
  <si>
    <t>CAÑA DE CANALETE</t>
  </si>
  <si>
    <t>INSTITUCION EDUCATIVA SABALITO ARRIBA</t>
  </si>
  <si>
    <t>CENTRO EDUCATIVO SABALITO ARRIBA</t>
  </si>
  <si>
    <t>SABALITO CENTRAL</t>
  </si>
  <si>
    <t>INSTITUCION EDUCATIVA VILLA ESTHER</t>
  </si>
  <si>
    <t>CENTRO EDUCATIVO VILLA ESTHER</t>
  </si>
  <si>
    <t>ARROYO ARENA MANGLE</t>
  </si>
  <si>
    <t>INSTITUCION EDUCATIVA EL LIBANO</t>
  </si>
  <si>
    <t>INSTITUCION EDUCATIVA  EL PLANCHÓN</t>
  </si>
  <si>
    <t>CENTRO DOCENTE VERDÚM</t>
  </si>
  <si>
    <t>CENTRO EDUCATIVO EL PLANCHÓN</t>
  </si>
  <si>
    <t>CUELLO</t>
  </si>
  <si>
    <t>I.E. SANTA ISABEL</t>
  </si>
  <si>
    <t>LA PANCHA</t>
  </si>
  <si>
    <t>TIERRADENTRO ARRIBA</t>
  </si>
  <si>
    <t>AGUA VIVA</t>
  </si>
  <si>
    <t>TIERRADENTRO</t>
  </si>
  <si>
    <t>CENTRO EDUCATIVO EL SILENCIO - SEDE PRINCIPAL</t>
  </si>
  <si>
    <t>CENTRO EDUCATIVO PLAN PAREJO</t>
  </si>
  <si>
    <t>INSTITUCION EDUCATIVA EL CONTENTO ARRIBA</t>
  </si>
  <si>
    <t>QUEBRADA DE YUCA</t>
  </si>
  <si>
    <t>LAS TINAS</t>
  </si>
  <si>
    <t>CENTRO EDUCATIVO EL CONTENTO ARRIBA.</t>
  </si>
  <si>
    <t>INSTITUCION EDUCATIVA SAN JOSE DEL PANTANO</t>
  </si>
  <si>
    <t>ESC RUR MIX CABALLLO BLANCO</t>
  </si>
  <si>
    <t>ESC NVA ARROYO DE ARENA</t>
  </si>
  <si>
    <t>ESC NVA DE ZULIA</t>
  </si>
  <si>
    <t>IE SAN JOSE DEL PANTANO</t>
  </si>
  <si>
    <t>CENT EDUC SIMON BOLIVAR</t>
  </si>
  <si>
    <t>ESC NVA PTO UNION</t>
  </si>
  <si>
    <t>ESC NVA SALEM</t>
  </si>
  <si>
    <t>ESC NVA STA CATALINA</t>
  </si>
  <si>
    <t>INSTITUCION EDUCATIVA VILLANUEVA</t>
  </si>
  <si>
    <t>CENT EDUC VILLANUEVA</t>
  </si>
  <si>
    <t>ESC NVA GERMAN GOMEZ P</t>
  </si>
  <si>
    <t>ESC NVA EL CUCHARO</t>
  </si>
  <si>
    <t>ESC NVA BIJAGUALITO</t>
  </si>
  <si>
    <t>ESC NVA EL SALTILLO</t>
  </si>
  <si>
    <t>ESC NVA SGDO CORAZON DE JESUS</t>
  </si>
  <si>
    <t>ESC RUR MIX MARIA AUXILIADORA</t>
  </si>
  <si>
    <t>ESC RUR MIX SAN ISIDRO</t>
  </si>
  <si>
    <t>INSTITUCION EDUCATIVA PICA PICA VIEJO</t>
  </si>
  <si>
    <t>CENT EDUC PICA PICA VIEJO</t>
  </si>
  <si>
    <t>CENTRO EDUCATIVO SANTA ISABEL</t>
  </si>
  <si>
    <t>ESC NVA STA LUCIA</t>
  </si>
  <si>
    <t>ESC NVA RAFAEL NUÑEZ</t>
  </si>
  <si>
    <t>ESC NVA LA SOLITA</t>
  </si>
  <si>
    <t>ESC NVA SAN PEDRO ALEJANDRINO</t>
  </si>
  <si>
    <t>ESC NVA EL SOCORRO</t>
  </si>
  <si>
    <t>INSTITUCION EDUCATIVA LUCILA GODOY</t>
  </si>
  <si>
    <t>CENT EDUC LUCILA GODOY</t>
  </si>
  <si>
    <t>CENT EDUC PABLO VI</t>
  </si>
  <si>
    <t>NEJONDO</t>
  </si>
  <si>
    <t>ESC NVA UCRANIA</t>
  </si>
  <si>
    <t>ALFONSO SANCHEZ</t>
  </si>
  <si>
    <t>ESC NVA SANTUARIO DE JESUS</t>
  </si>
  <si>
    <t>ESC NVA ALTO SARDINA</t>
  </si>
  <si>
    <t>ESC. NVA LA ESPERANZA</t>
  </si>
  <si>
    <t>CENT EDUC JUAN PABLO II</t>
  </si>
  <si>
    <t>ESC NVA EL ROSARIO</t>
  </si>
  <si>
    <t>ESC NVA SAN JOSE</t>
  </si>
  <si>
    <t>ESC. NVA SGDO CORAZON DE JESUS</t>
  </si>
  <si>
    <t>IE STA TERESITA</t>
  </si>
  <si>
    <t>CHANZODO</t>
  </si>
  <si>
    <t>INSTITUCION EDUCATIVA ASERRADERO</t>
  </si>
  <si>
    <t>BUHIO</t>
  </si>
  <si>
    <t>HUESO</t>
  </si>
  <si>
    <t>MARTINETE</t>
  </si>
  <si>
    <t>ASERRADERO</t>
  </si>
  <si>
    <t>TIGRE</t>
  </si>
  <si>
    <t>BARRIO LINDO</t>
  </si>
  <si>
    <t>CERRO PETRONA ABAJO</t>
  </si>
  <si>
    <t>CERRO PETRONA ARRIBA</t>
  </si>
  <si>
    <t>PRETESTO</t>
  </si>
  <si>
    <t>CENTRO EDUCATIVO COMEJEN</t>
  </si>
  <si>
    <t>SOCORRO</t>
  </si>
  <si>
    <t>BIJAO ARRIBA</t>
  </si>
  <si>
    <t>COMEJEN</t>
  </si>
  <si>
    <t>ARENAL ARRIBA</t>
  </si>
  <si>
    <t>BIJAO ABAJO</t>
  </si>
  <si>
    <t>MALENA</t>
  </si>
  <si>
    <t>INSTITUCION EDUCATIVA LOS CORRALES</t>
  </si>
  <si>
    <t>ESC NVA COSTA LARGA</t>
  </si>
  <si>
    <t>SAN PEDRO DE ARROYO HONDO</t>
  </si>
  <si>
    <t>IE LOS CORRALES</t>
  </si>
  <si>
    <t>ESC NVA ARENAL ABAJO</t>
  </si>
  <si>
    <t>ESC RUR MIX ANAPOIMA</t>
  </si>
  <si>
    <t>INSTITUCION EDUCATIVA LAS LLANADAS</t>
  </si>
  <si>
    <t>INSTITUCION  EDUCATIVA LAS LLANADAS.</t>
  </si>
  <si>
    <t>ESC. RURAL MIX. SABANETA</t>
  </si>
  <si>
    <t>ESC. RURAL MIX. RINCON GRANDE</t>
  </si>
  <si>
    <t>ESC. RURAL MIX. SALSIPUEDES</t>
  </si>
  <si>
    <t>INSTITUCIÓN EDUCATIVA LOS GALANES</t>
  </si>
  <si>
    <t>CENTRO EDUCATIVO EL LEON</t>
  </si>
  <si>
    <t>CENTRO EDUCATIVO LOS GALANES</t>
  </si>
  <si>
    <t>CENTRO EDUCATIVO EL COROZO</t>
  </si>
  <si>
    <t>CENTRO EDUCATIVO DE GUAIMARO</t>
  </si>
  <si>
    <t>CENTRO EDUCATIVO DE GUAIMARO SEDE LAS HUERTAS</t>
  </si>
  <si>
    <t>C.E. DE GUAIMARO - SEDE PRICIPAL</t>
  </si>
  <si>
    <t>CENTRO EDUCATIVO DE GUAIMARO SEDE TREMENTINO 1/2 A</t>
  </si>
  <si>
    <t>CENTRO EDUCATIVO DE GUAIMARO SEDE  EL ROBLE</t>
  </si>
  <si>
    <t>CENTRO EDUCATIVO DE GUAIMARO SEDE GUAIMARITO</t>
  </si>
  <si>
    <t>CENTRO EDUCATIVO DE GUAIMARO SEDE PILETA</t>
  </si>
  <si>
    <t>CENTRO EDUCATIVO EL ESCOBAR</t>
  </si>
  <si>
    <t>CENTRO DOCENTE  SALGUERITO</t>
  </si>
  <si>
    <t>INSTITUCI¿N EDUCATIVA EL DIVIDIVI</t>
  </si>
  <si>
    <t>PALO QUEMAO</t>
  </si>
  <si>
    <t>CORREGIMIENTO EL DIVIDIVI</t>
  </si>
  <si>
    <t>CASERIO DE SAN GABRIEL</t>
  </si>
  <si>
    <t>VEREDA SABANAS DE LOS FUENTES</t>
  </si>
  <si>
    <t>CENTRO EDUCATIVO EL CRUCERO</t>
  </si>
  <si>
    <t>CENTRO EDUCATIVO KILOMETRO 9</t>
  </si>
  <si>
    <t>CENTRO EDUCATIVO LAS BOCAS</t>
  </si>
  <si>
    <t>CENTRO EDUCATIVO COROCITA MUNICIPAL</t>
  </si>
  <si>
    <t>INSTITUCION EDUCATIVA BAJO GRANDE</t>
  </si>
  <si>
    <t>CENTRO EDUCATIVO LOS VENADOS</t>
  </si>
  <si>
    <t>CENTRO EDUCATIVO LOS AMARILLOS</t>
  </si>
  <si>
    <t>CENTRO EDUCATIVO LOS AMARILLOS LA CULEBRA</t>
  </si>
  <si>
    <t>CENTRO EDUCATIVO LOS AMARILLOS SEDE LOMA GRANDE</t>
  </si>
  <si>
    <t>CENTRO EDUCATIVO LOS AMARILLOS SEDE TREMENTINO BAJO</t>
  </si>
  <si>
    <t>CENTRO EDUCATIVO LOS AMARILLOS SEDE TREMENTINO 1/2 B</t>
  </si>
  <si>
    <t>INSTITUCION EDUCATIVA ARENAS DEL NORTE</t>
  </si>
  <si>
    <t>MATURIN</t>
  </si>
  <si>
    <t>CEN. EDUC. LOS CHIVOLOS</t>
  </si>
  <si>
    <t>CEN. EDUC. AGUAS VIVAS</t>
  </si>
  <si>
    <t>CEN. EDUC. LA ENVIDIA</t>
  </si>
  <si>
    <t>CENTRO EDUCATIVO SANTA CATALINA</t>
  </si>
  <si>
    <t>CENTRO EDUCATIVO LA FLORIDA.</t>
  </si>
  <si>
    <t>CENTRO EDUCATIVO EL CONGO.</t>
  </si>
  <si>
    <t>C.E. SANTA CATALINA - SEDE PRICIPAL</t>
  </si>
  <si>
    <t>CENTRO EDUCATIVO PATIO BONITO.</t>
  </si>
  <si>
    <t>CENTRO EDUCATIVO EL JARDIN.</t>
  </si>
  <si>
    <t>CENTRO EDUCATIVO KILOMETRO 35</t>
  </si>
  <si>
    <t>CENTRO EDUCATIVO KILOMETRO 4</t>
  </si>
  <si>
    <t>CENTRO EDUCATIVO KILOMETRO 34</t>
  </si>
  <si>
    <t>CENTRO EDUCATIVO LAS COLINAS</t>
  </si>
  <si>
    <t>CENTRO EDUCATIVO LOS BARRILES</t>
  </si>
  <si>
    <t>CENTRO EDUCATIVO SAN ANDRESITO</t>
  </si>
  <si>
    <t>CENTRO EDUCATIVO LAS ESTANCIAS</t>
  </si>
  <si>
    <t>CENTRO EDUCATIVO EL QUIQUI</t>
  </si>
  <si>
    <t>CENTROEDUCATIVO LAS PARCELAS</t>
  </si>
  <si>
    <t>INSTITUCI¿N EDUCATIVA LA YE</t>
  </si>
  <si>
    <t>LA MÚSICA</t>
  </si>
  <si>
    <t>EL CAMPANO</t>
  </si>
  <si>
    <t>EL ALGODÓN</t>
  </si>
  <si>
    <t>AGUADITAS</t>
  </si>
  <si>
    <t>INSTITUCIÓN EDUCATIVA LA YE</t>
  </si>
  <si>
    <t>SALITRAL</t>
  </si>
  <si>
    <t>INSTITUCION EDUCATIVA RODANIA</t>
  </si>
  <si>
    <t>INSTITUCION EDUCATIVA RODANIA SEDE BRISAS DEL MAR</t>
  </si>
  <si>
    <t>INSTITUCION EDUCATIVA RODANIA SEDE REMOLINO</t>
  </si>
  <si>
    <t>INSTITUCION EDUCATIVA RODANIA SEDE CALLE NUEVA</t>
  </si>
  <si>
    <t>INSTITUCION EDUCATIVA RANCHERIA</t>
  </si>
  <si>
    <t>ANIBAL JANNA</t>
  </si>
  <si>
    <t>LAS MANUELITAS</t>
  </si>
  <si>
    <t>BAJO LIMON</t>
  </si>
  <si>
    <t>LOS PLACERES DE DON GABRIEL</t>
  </si>
  <si>
    <t>NUEVA ESPERANZA NO.1</t>
  </si>
  <si>
    <t>CENTRO EDUCATIVO PISAFLORES</t>
  </si>
  <si>
    <t>CENTRO EDUCATIVO LA MONTAÑITA</t>
  </si>
  <si>
    <t>CENTRO EDUCATIVO TREMENTINO</t>
  </si>
  <si>
    <t>ESCUELA LA PITA</t>
  </si>
  <si>
    <t>ESCUELA HOLANDA</t>
  </si>
  <si>
    <t>ESCUELA EL TIGRE</t>
  </si>
  <si>
    <t>INSTITUCION EDUCATIVA CLOMBOY</t>
  </si>
  <si>
    <t>ESCUELA RURAL MIXTA DEL OLIVO</t>
  </si>
  <si>
    <t>ESCUELA RURAL MIXTA DE MORROCOY</t>
  </si>
  <si>
    <t>ESCUELA RURAL MIXTA DE COLON</t>
  </si>
  <si>
    <t>C.E. SAN FRANCISCO - SEDE PRICIPAL</t>
  </si>
  <si>
    <t>INSTITUCION EDUCATIVA COLOMBOY</t>
  </si>
  <si>
    <t>CENTRO DOCENTE LA ESMERALDA</t>
  </si>
  <si>
    <t>CENTRO DOCENTE LA PADILLA</t>
  </si>
  <si>
    <t>CENTRO EDUCATIVO NUEVA ESPERANZA N¿ 2.</t>
  </si>
  <si>
    <t>CENTRO EDUCATIVO SAN MATIAS.</t>
  </si>
  <si>
    <t>CENTRO EDUCATIVO NUEVA ESPERANZA N° 2.</t>
  </si>
  <si>
    <t>CENTRO EDUCATIVO SANTIAGO ABAJO</t>
  </si>
  <si>
    <t>EL ORGULLO</t>
  </si>
  <si>
    <t>LOS ROSALES</t>
  </si>
  <si>
    <t>CENTRO EDUCATIVO PITALITO</t>
  </si>
  <si>
    <t>SEDE NO HAY COMO DIOS</t>
  </si>
  <si>
    <t>INSTITUCION EDUCATIVA TECNICO AGROPECUARIA DORIBEL TARRA</t>
  </si>
  <si>
    <t>IE TECN AGROP DORIBEL TARRA</t>
  </si>
  <si>
    <t>ESC RUR MIX PATIO BONITO SUR</t>
  </si>
  <si>
    <t>ESC RUR MIX LOS CORREAS</t>
  </si>
  <si>
    <t>ESC RUR MIX EL DIVIDIVI</t>
  </si>
  <si>
    <t>ESC RUR MIX LOS GAVIRIAS</t>
  </si>
  <si>
    <t>SANTA ISABEL SUR</t>
  </si>
  <si>
    <t>INSTITUCION EDUCATIVA LOS CASTILLOS</t>
  </si>
  <si>
    <t>CENT EDUC LOS CASTILLOS</t>
  </si>
  <si>
    <t>ESC RUR MIX PALMITO SUR</t>
  </si>
  <si>
    <t>ESC RUR MIX GUAYACANES SUR</t>
  </si>
  <si>
    <t>ESC RUR MIX  LAS CASITAS SUR</t>
  </si>
  <si>
    <t>ESC RUR MIX MALA NOCHE</t>
  </si>
  <si>
    <t>CENT EDUC PLAZA BONITA</t>
  </si>
  <si>
    <t>ESC RUR MIX STA ISABEL NORTE</t>
  </si>
  <si>
    <t>ESC RUR MIX ALTO SANTANA</t>
  </si>
  <si>
    <t>ESC RUR MIX BOCA DE JARRO</t>
  </si>
  <si>
    <t>23815</t>
  </si>
  <si>
    <t>Tuchín</t>
  </si>
  <si>
    <t>CENTRO EDUCATIVO NUEVA ESTRELLA</t>
  </si>
  <si>
    <t>CARRETAL</t>
  </si>
  <si>
    <t>INSTITUCION EDUCATIVA BARBACOA</t>
  </si>
  <si>
    <t>ESCUELA RURAL MIXTA EL SABANAL</t>
  </si>
  <si>
    <t>ESCUELA RURAL MIXTA MOLINA</t>
  </si>
  <si>
    <t>CENTRO EDUCATIVO LAS CRUCES</t>
  </si>
  <si>
    <t>ESCUELA RURAL MIXTA ESMERALDA SUR</t>
  </si>
  <si>
    <t>ESCUELA RURAL MIXTA EL PIÑAL</t>
  </si>
  <si>
    <t>ESCUELA RURAL MIXTA ARAUCA</t>
  </si>
  <si>
    <t>ESCUELA RURAL MIXTA LAS PEÑAS</t>
  </si>
  <si>
    <t>ESC RUR MIX EL CONTENTO</t>
  </si>
  <si>
    <t>IE STA LUCIA LOS CARRETOS</t>
  </si>
  <si>
    <t>ESC RUR MIX COSTA RICA</t>
  </si>
  <si>
    <t>ESC RUR MIX EL DELIRIO</t>
  </si>
  <si>
    <t>ESC RUR MIX ROMA</t>
  </si>
  <si>
    <t>INSTITUCION EDUCATIVA CALLE LARGA</t>
  </si>
  <si>
    <t>ESC RUR MIX FLORES DE MOCHA</t>
  </si>
  <si>
    <t>CENT EDUC CLL LARGA</t>
  </si>
  <si>
    <t>ESC RUR MIX SAN FRANCISCO</t>
  </si>
  <si>
    <t>INSTITUCION EDUCATIVA SAN JUAN DE LA CRUZ</t>
  </si>
  <si>
    <t>ESCUELA RURAL MIXTA CARMEN PETACA</t>
  </si>
  <si>
    <t>CENTRO EDUCATIVO SAN JUAN DE LA CRUZ</t>
  </si>
  <si>
    <t>ESCUELA RURAL MIXTA PETACA</t>
  </si>
  <si>
    <t>ESCUELA RURAL MIXTA TOLIMA</t>
  </si>
  <si>
    <t>ESC RUR MIX EL HOYAL</t>
  </si>
  <si>
    <t>CENT EDUC BERLIN</t>
  </si>
  <si>
    <t>INSTITUCION EDUCATIVA CRUZ CHIQUITA</t>
  </si>
  <si>
    <t>CENTRO EDUCATIVO CRUZ CQUITA</t>
  </si>
  <si>
    <t>ESCUELA RURAL MIXTA GUAYACANES NORTE</t>
  </si>
  <si>
    <t>ESCUELA RURAL MIXTA ANDES COMUNIDAD</t>
  </si>
  <si>
    <t>SABANA NUEVA</t>
  </si>
  <si>
    <t>CENTRO EDUCATIVO SANTANDER</t>
  </si>
  <si>
    <t>LOVERAN</t>
  </si>
  <si>
    <t>INSTITUCION EDUCATIVA PUEBLECITO SUR</t>
  </si>
  <si>
    <t>ESC RUR MIX SAJANE ARROYO DEL MEDIO</t>
  </si>
  <si>
    <t>ESC RUR MIX CRUZ DE MAYO</t>
  </si>
  <si>
    <t>ESC RUR MIX BAJO PALMITAL</t>
  </si>
  <si>
    <t>CENT EDUC PUEBLECITO SUR</t>
  </si>
  <si>
    <t>ESC RUR MIX DE PEINE</t>
  </si>
  <si>
    <t>INSTITUCION EDUCATIVA PATIO BONITO NORTE</t>
  </si>
  <si>
    <t>CENT EDUC PATIO BONITO NORTE</t>
  </si>
  <si>
    <t>ESC RUR MIX JEJEN</t>
  </si>
  <si>
    <t>CENTRO EDUCATIVO NUEVA ESPERANZA</t>
  </si>
  <si>
    <t>CENTRO EDUCATIVO GARDENIA</t>
  </si>
  <si>
    <t>CENT EDUC GARDENIA</t>
  </si>
  <si>
    <t>ESC RUR MIX VENECIA</t>
  </si>
  <si>
    <t>ESCUELA RURAL MIXTA MAMON</t>
  </si>
  <si>
    <t>CENTRO EDUCATIVO LOS VIDALES</t>
  </si>
  <si>
    <t>TIERRALTICA</t>
  </si>
  <si>
    <t>CENTRO EDUCATIVO FLECHA</t>
  </si>
  <si>
    <t>ESMERALDA NORTE</t>
  </si>
  <si>
    <t>INSTITUCION EDUCATIVA TECNICA ALVARO ULCUE CHOCUE</t>
  </si>
  <si>
    <t>ESCUELA RURAL MIXTA DE TUCHIN</t>
  </si>
  <si>
    <t>INSTITUCION EDUCATIVA TECNICO AGROPECUARIO DE CERRO VIDALES</t>
  </si>
  <si>
    <t>INSTITUCION EDUCATIVA TECNICA AGROPECUARIA DE VIDALES</t>
  </si>
  <si>
    <t>CENTRO EDUCATIVO PALMAS VERDES</t>
  </si>
  <si>
    <t>ESC RUR MIX EL BANCO</t>
  </si>
  <si>
    <t>CENT EDUC PALMAS VERDES</t>
  </si>
  <si>
    <t>NUEVA VIDA</t>
  </si>
  <si>
    <t>INSTITUCION EDUCATIVA TOMAS SANTO</t>
  </si>
  <si>
    <t>ESC. RUR. MIXTA PICA PICA</t>
  </si>
  <si>
    <t>ESC. RUR. MIXTA DE TIJERETA</t>
  </si>
  <si>
    <t>ESC. RUR. MIXTA DE LETICIA</t>
  </si>
  <si>
    <t>COL. TOMAS SANTOS</t>
  </si>
  <si>
    <t>ESC. NUEVA SANTA CRUZ Nº 2</t>
  </si>
  <si>
    <t>ESC. RUR. MIXTA EL TRIBUTO</t>
  </si>
  <si>
    <t>ESC. NUEVA EL NARANJO</t>
  </si>
  <si>
    <t>EL NARANJO NO 2</t>
  </si>
  <si>
    <t>ESC. NUEVA DE EL PEÑÓN</t>
  </si>
  <si>
    <t>ESC. NUEVA DE BIJAITO</t>
  </si>
  <si>
    <t>COLEGIO NTRA. SRA DEL ROSARIO.</t>
  </si>
  <si>
    <t>ESC. NUEVA DE CERRO PETRONA</t>
  </si>
  <si>
    <t>ESC. NUEVA DE GRAU</t>
  </si>
  <si>
    <t>ESC. NUEVA VILLERO ARRIBA</t>
  </si>
  <si>
    <t>ESC. NUEVA SANTA ROSA</t>
  </si>
  <si>
    <t>ESC. RUR. MIXTA NUEVA ESPERANZA</t>
  </si>
  <si>
    <t>ESC. RUR. MIXTA LA PLANADA</t>
  </si>
  <si>
    <t>CENTRO EDUCATIVO LAS NUBES</t>
  </si>
  <si>
    <t>ESC. NUEVA DE MOSQUITO</t>
  </si>
  <si>
    <t>ESC. NUEVA BAJO GRANDE Nº 2</t>
  </si>
  <si>
    <t>ESC. RUR. MIXTA SAN JOSÉ DEL PROGRESO</t>
  </si>
  <si>
    <t>ESC. NUEVA BAJO GRANDE Nº 1</t>
  </si>
  <si>
    <t>ESC. NUEVA SAN JOSÉ</t>
  </si>
  <si>
    <t>ESC. NUEVA LAS NUBES</t>
  </si>
  <si>
    <t>INSTITUCION EDUCATIVA PASO NUEVO</t>
  </si>
  <si>
    <t>IE PASO NUEVO</t>
  </si>
  <si>
    <t>NUEVA ESTRELLA</t>
  </si>
  <si>
    <t>MAR MUERTO</t>
  </si>
  <si>
    <t>SAN RAFAEL DEL CASTILLO</t>
  </si>
  <si>
    <t>INSTITUCION EDUCATIVA EL CHIQUI</t>
  </si>
  <si>
    <t>EL CHIQUI</t>
  </si>
  <si>
    <t>INSTITUCION EDUCATIVA VILLA CLARA</t>
  </si>
  <si>
    <t>VILLA CLARA</t>
  </si>
  <si>
    <t>VILLA FATIMA</t>
  </si>
  <si>
    <t>BARBASCAL</t>
  </si>
  <si>
    <t>SAN RAFAEL DE GALAN</t>
  </si>
  <si>
    <t>VILLA DEL ROSARIO</t>
  </si>
  <si>
    <t>INSTITUCION EDUCATIVA TREMENTINO</t>
  </si>
  <si>
    <t>TREMENTINO</t>
  </si>
  <si>
    <t>INSTITUCION EDUCATIVA PLAYAS DEL VIENTO</t>
  </si>
  <si>
    <t>PLAYAS DEL VIENTO</t>
  </si>
  <si>
    <t>INSTITUCION EDUCATIVA JUNIN</t>
  </si>
  <si>
    <t>BAJO DEL MORA</t>
  </si>
  <si>
    <t>JUNIN</t>
  </si>
  <si>
    <t>ALTOMIRAR</t>
  </si>
  <si>
    <t>INSTITUCION EDUCATIVA JOSE MANUEL DE ALTAMIRA</t>
  </si>
  <si>
    <t>JOSE MANUEL DE ALTAMIRA</t>
  </si>
  <si>
    <t>CALLE REALITA</t>
  </si>
  <si>
    <t>INSTITUCION EDUCATIVA SICARA LIMON</t>
  </si>
  <si>
    <t>MARIN</t>
  </si>
  <si>
    <t>SICARA LIMON</t>
  </si>
  <si>
    <t>INSTITUCION EDUCATIVA EL CASTILLO</t>
  </si>
  <si>
    <t>SANTA ROSA DEL CASTILLO</t>
  </si>
  <si>
    <t>INSTITUCION EDUCATIVA CAMINO REAL</t>
  </si>
  <si>
    <t>CAMINO REAL</t>
  </si>
  <si>
    <t>INSTITUCION EDUCATIVA ISLA DE LOS MILAGROS</t>
  </si>
  <si>
    <t>CAÑO GRANDE</t>
  </si>
  <si>
    <t>ISLA DE LOS MILAGROS</t>
  </si>
  <si>
    <t>CENTRO EDUCATIVO CABUYA</t>
  </si>
  <si>
    <t>COROZA ARRIBA</t>
  </si>
  <si>
    <t>C. EDUC. CABUYA</t>
  </si>
  <si>
    <t>CENT EDU SAN JOSE DE CAROLINA</t>
  </si>
  <si>
    <t>COROZA ABAJO</t>
  </si>
  <si>
    <t>INSTITUCION EDUCATIVA ARROYO GRANDE ARRIBA</t>
  </si>
  <si>
    <t>SAGRADO CORAZÓN DE JESUS</t>
  </si>
  <si>
    <t>C. EDUC. ARROYO GRANDE ARRIBA</t>
  </si>
  <si>
    <t>LAS PACHACAS</t>
  </si>
  <si>
    <t>INSTITUCION EDUCATIVA ARROYO GRANDE ABAJO</t>
  </si>
  <si>
    <t>C.EDUC. ARROYO GRANDE ABAJO</t>
  </si>
  <si>
    <t>ESC RUR MIX MORROCOY ABAJO</t>
  </si>
  <si>
    <t>LA COSTA</t>
  </si>
  <si>
    <t>CENTRO EDUCATIVO CIENAGUITA</t>
  </si>
  <si>
    <t>C. EDC. CIENAGUITA</t>
  </si>
  <si>
    <t>NUEVO PARAISO</t>
  </si>
  <si>
    <t>LOS LORANOS MEDIO</t>
  </si>
  <si>
    <t>CALLEMAR</t>
  </si>
  <si>
    <t>C. EDUC. EL CARMEN</t>
  </si>
  <si>
    <t>FLECHA</t>
  </si>
  <si>
    <t>INSTITUCION EDUCATIVA EL HATO</t>
  </si>
  <si>
    <t>C. EDUC. EL HATO</t>
  </si>
  <si>
    <t>REMEDIA POBRE</t>
  </si>
  <si>
    <t>CANTA RANA</t>
  </si>
  <si>
    <t>INSTITUCION EDUCATIVA SAN MIGUEL ABAJO</t>
  </si>
  <si>
    <t>ARROYO NEGRO</t>
  </si>
  <si>
    <t>LA SACA</t>
  </si>
  <si>
    <t>C. EDUC. RABO LARGO</t>
  </si>
  <si>
    <t>INST. EDUC. SAN MIGUEL ABAJO</t>
  </si>
  <si>
    <t>SAN MIGUEL ARRIBA</t>
  </si>
  <si>
    <t>ARROYO BURGOS</t>
  </si>
  <si>
    <t>C. EDUC. EL RECREO</t>
  </si>
  <si>
    <t>LAMEDERO</t>
  </si>
  <si>
    <t>C. EDUC. SANTA ROSA</t>
  </si>
  <si>
    <t>INSTITUCION EDUCATIVA TREMENTINO ARRIBA</t>
  </si>
  <si>
    <t>CALLE DE AGUA</t>
  </si>
  <si>
    <t>C.EDUC.TREMENTINO ARRIBA</t>
  </si>
  <si>
    <t>TREMENTINO MEDIO</t>
  </si>
  <si>
    <t>BANGAÑO</t>
  </si>
  <si>
    <t>INSTITUCION EDUCATIVA SAN JOSE DE CARRIZAL</t>
  </si>
  <si>
    <t>LOS CAÑOS</t>
  </si>
  <si>
    <t>INST.EDUC. SAN JOSE DE CARRIZAL</t>
  </si>
  <si>
    <t>INSTITUCION  EDUCATIVA GUACHARACAL</t>
  </si>
  <si>
    <t>VILLA VICENTA</t>
  </si>
  <si>
    <t>INST. EDC. GUACHARACAL</t>
  </si>
  <si>
    <t>INSTITUCION EDUCATIVA AMAURY GARCIA BURGOS</t>
  </si>
  <si>
    <t>AMAURY GARCIA BURGOS</t>
  </si>
  <si>
    <t>EL COROSO</t>
  </si>
  <si>
    <t>LA CHAMARRA</t>
  </si>
  <si>
    <t>LAS LAURAS</t>
  </si>
  <si>
    <t>INSTITUCION EDUCATIVA VALPARAISO</t>
  </si>
  <si>
    <t>EL OBLIGADO</t>
  </si>
  <si>
    <t>VALPARAISO</t>
  </si>
  <si>
    <t>EL TERRON</t>
  </si>
  <si>
    <t>MORROA</t>
  </si>
  <si>
    <t>INSTITUCION EDUCATIVA DIVINO NIÑO LA MADERA</t>
  </si>
  <si>
    <t>CAÑO VIEJO BOHORQUEZ</t>
  </si>
  <si>
    <t>BONGA MELLA</t>
  </si>
  <si>
    <t>EL PANTANO</t>
  </si>
  <si>
    <t>EL DILUVIO</t>
  </si>
  <si>
    <t>CENTRO EDUCATIVO SAN ISIDRO</t>
  </si>
  <si>
    <t>CENT EDUC SAN ISIDRO</t>
  </si>
  <si>
    <t>INSTITUCION EDUCATIVA  EL GAS</t>
  </si>
  <si>
    <t>CENT EDU EL GAS</t>
  </si>
  <si>
    <t>INSTITUCION EDUCATIVA MORROCOY</t>
  </si>
  <si>
    <t>PAJONAL</t>
  </si>
  <si>
    <t>MORROCOY</t>
  </si>
  <si>
    <t>EL ABANICO</t>
  </si>
  <si>
    <t>ROSA DEL VALLE</t>
  </si>
  <si>
    <t>C.E. ANTONIO NARIÑO - SEDE PRINCIPAL</t>
  </si>
  <si>
    <t>LA MAJAGUA ( M D )</t>
  </si>
  <si>
    <t>LA MAJAGUA ( M   I )</t>
  </si>
  <si>
    <t>INSTITUCION EDUCATIVA MIGUEL ANTONIO LENGUA NAVAS</t>
  </si>
  <si>
    <t>VARITAL</t>
  </si>
  <si>
    <t>TAMBORA</t>
  </si>
  <si>
    <t>MIGUEL LENGUA NAVAS</t>
  </si>
  <si>
    <t>SI TE GUSTA</t>
  </si>
  <si>
    <t>ESC RUR MIXBUENOS AIRES</t>
  </si>
  <si>
    <t>EL JOVAL</t>
  </si>
  <si>
    <t>ESC NVA LA VICTORIA</t>
  </si>
  <si>
    <t>I.E. BUENOS AIRES - SEDE PRINCIPAL</t>
  </si>
  <si>
    <t>INSTITUCION EDUCATIVA ESTEFANIA MARIMON</t>
  </si>
  <si>
    <t>IE ESTEFANIA MARIMON ISAZA</t>
  </si>
  <si>
    <t>ESC NVA DE MANTAGORDAL</t>
  </si>
  <si>
    <t>ESC NVA JUNIN SEVERINERA</t>
  </si>
  <si>
    <t>ESC NVA STA TETRESITA</t>
  </si>
  <si>
    <t>INSTITUCION EDUCATIVA PUEBLO NUEVO</t>
  </si>
  <si>
    <t>CENT EDUC PUEBLO NVO</t>
  </si>
  <si>
    <t>ESC MADRE LAURA</t>
  </si>
  <si>
    <t>ESC NVA EL JOBO</t>
  </si>
  <si>
    <t>ESC RUR MIX PATAGONIA</t>
  </si>
  <si>
    <t>PUERTAS NEGRAS</t>
  </si>
  <si>
    <t>INSTITUCION EDUCATIVA LOS VOLCANES</t>
  </si>
  <si>
    <t>ESC VIVIANO</t>
  </si>
  <si>
    <t>IE LOS VOLCANES</t>
  </si>
  <si>
    <t>ESC CAMILO TORREZ</t>
  </si>
  <si>
    <t>ESC PUEBLO BALSA</t>
  </si>
  <si>
    <t>INSTITUCION EDUCATIVA LOS MORALES</t>
  </si>
  <si>
    <t>CENT EDUC VOLADOR</t>
  </si>
  <si>
    <t>IE LOS MORALES</t>
  </si>
  <si>
    <t>ESC RUR MIX LOS ARAPIOS</t>
  </si>
  <si>
    <t>INSTITUCION EDUCATIVA  SANTA FE DE RALITO</t>
  </si>
  <si>
    <t>ESC NVA NVO PARAISO</t>
  </si>
  <si>
    <t>ESC NVA SAN ESPEDITO LOS GALONES</t>
  </si>
  <si>
    <t>ESC NVA DE CORINTO</t>
  </si>
  <si>
    <t>CENT EDUC RUR SANTA FE RALITO</t>
  </si>
  <si>
    <t>ESC NVA JUAN LEON CENTRAL</t>
  </si>
  <si>
    <t>ESC NVA QUEBRADA ACOSTA</t>
  </si>
  <si>
    <t>ESC NVA LAS AMERICAS</t>
  </si>
  <si>
    <t>IE 1 DE MAYO</t>
  </si>
  <si>
    <t>ESC NVA 14 DE MARZOCAMELLON CARRIZOLA</t>
  </si>
  <si>
    <t>ESC NVA CAMELLON CALLEJAS</t>
  </si>
  <si>
    <t>ESC NVA CARRIZOLA ABAJO</t>
  </si>
  <si>
    <t>ESC LA GUAJIRITA</t>
  </si>
  <si>
    <t>INSTITUCION EDUCATIVA PALMIRA</t>
  </si>
  <si>
    <t>IE PALMIRA</t>
  </si>
  <si>
    <t>ESC NVA SERGIO RESTREPO</t>
  </si>
  <si>
    <t>INSTITUCION EDUCATIVA INMACULADA CARRIZOLA</t>
  </si>
  <si>
    <t>IE BONITO VIENTO</t>
  </si>
  <si>
    <t>ESC NVA GRANADA</t>
  </si>
  <si>
    <t>ESC NVA LOS PATOS</t>
  </si>
  <si>
    <t>IE INMACULADA CARRIZOLA</t>
  </si>
  <si>
    <t>ESC NVA LA ESCORA</t>
  </si>
  <si>
    <t>ESC NVA EL JARDIN</t>
  </si>
  <si>
    <t>INSTITUCION EDUCATIVA SAN CLEMENTE</t>
  </si>
  <si>
    <t>ESC NVA BUENOS AIRES TUIS TUIS</t>
  </si>
  <si>
    <t>ESC NAV SAN JOSE DEL LORO</t>
  </si>
  <si>
    <t>IE SAN CLEMENTE</t>
  </si>
  <si>
    <t>CENT EDUC TUIS  TUIS ARRIBA</t>
  </si>
  <si>
    <t>ESC NVA DE NVO TAY</t>
  </si>
  <si>
    <t>ESC NVA GUARUMAL</t>
  </si>
  <si>
    <t>ESC NVA CAÑA FINA</t>
  </si>
  <si>
    <t>ESC NVA SAN JOSE ALTO GUARUMAL</t>
  </si>
  <si>
    <t>CENTRO EDUCATIVO ANTILLANA</t>
  </si>
  <si>
    <t>ESC NVA SANTA FE</t>
  </si>
  <si>
    <t>ESC NVA EDINSON SALCEDO P</t>
  </si>
  <si>
    <t>CENT EDUC LA ANTILLANA</t>
  </si>
  <si>
    <t>ESC NVA CUMBIA</t>
  </si>
  <si>
    <t>INSTITUCION EDUCATIVA LA ESMERALDA</t>
  </si>
  <si>
    <t>CENT EDUC RUR MIX LA ESMERALDA</t>
  </si>
  <si>
    <t>ESC NVA FLORES CENTRAL</t>
  </si>
  <si>
    <t>ESC NVA EL BRASIL</t>
  </si>
  <si>
    <t>ESC NVA SAN JUAN DE LA SALLE</t>
  </si>
  <si>
    <t>ESC NVA STA TERESITA</t>
  </si>
  <si>
    <t>CENT EDUC LA ESMERALDA</t>
  </si>
  <si>
    <t>ESC NVA SANTA MARTA</t>
  </si>
  <si>
    <t>ESC NVA LA PRIMAVERA</t>
  </si>
  <si>
    <t>LA SIERPE</t>
  </si>
  <si>
    <t>BALTAZAR</t>
  </si>
  <si>
    <t>LOURDES</t>
  </si>
  <si>
    <t>INSTITUCION EDUCATIVA NUEVA PLATANERA</t>
  </si>
  <si>
    <t>ESC VILLAPROVIDENCIA</t>
  </si>
  <si>
    <t>ESC NVO CEIBAL</t>
  </si>
  <si>
    <t>CENT EDUC NVA PLATANERA</t>
  </si>
  <si>
    <t>ESC LAS LOMAS</t>
  </si>
  <si>
    <t>MOROCOY</t>
  </si>
  <si>
    <t>CENT EDUC EL TORO CAMPO ALEGRE</t>
  </si>
  <si>
    <t>CENT EDUC UNION EL BANQUITO</t>
  </si>
  <si>
    <t>CENT EDUC RUR SGDO CORAZON DE JESUS</t>
  </si>
  <si>
    <t>CENT EDUC 11 DE FEBRERO</t>
  </si>
  <si>
    <t>CENTRO EDUCATIVO PORREMIA</t>
  </si>
  <si>
    <t>ESC INDIG ZORANDO</t>
  </si>
  <si>
    <t>CENT EDUC DOZA TUNA(TUNDO DOVIATUMA RIO VERDE)</t>
  </si>
  <si>
    <t>CENT DOC INDIG EL BRIGIDO</t>
  </si>
  <si>
    <t>ESC RUR MIX PORREMIA</t>
  </si>
  <si>
    <t>ESC RUR MIX PAWARANDO</t>
  </si>
  <si>
    <t>ESC RUR MIX TUNDO</t>
  </si>
  <si>
    <t>ESC RUR MIX SIMBRA</t>
  </si>
  <si>
    <t>ESC RUR MIX BOCAS DE PAVARANDO</t>
  </si>
  <si>
    <t>ESC RUR MIX IMAMODO</t>
  </si>
  <si>
    <t>ESC NVA CHIDIMA</t>
  </si>
  <si>
    <t>INSTITUCION EDUCATIVA NUEVA UNION</t>
  </si>
  <si>
    <t>ESC NVO ORIENTE</t>
  </si>
  <si>
    <t>ESC NVA ANTONIO STO</t>
  </si>
  <si>
    <t>CENTRO EDUCATIVO LA OSSA</t>
  </si>
  <si>
    <t>CENT EDUC NVA UNION</t>
  </si>
  <si>
    <t>INSTITUCION EDUCATIVA CAMPOBELLO</t>
  </si>
  <si>
    <t>ESC NVA PTO PACHECO</t>
  </si>
  <si>
    <t>ESC NVA ALTO CHIVOGADO</t>
  </si>
  <si>
    <t>ESC SAN CARLOS OSCURANA</t>
  </si>
  <si>
    <t>ESC NVA LA BOTELLA</t>
  </si>
  <si>
    <t>IE CAMPOBELLO</t>
  </si>
  <si>
    <t>INSTITUCION EDUCATIVA LAS DELICIAS</t>
  </si>
  <si>
    <t>ESC NVA LA  PAZ</t>
  </si>
  <si>
    <t>IE LAS DELICIAS</t>
  </si>
  <si>
    <t>IE SAN RAFAEL</t>
  </si>
  <si>
    <t>ESC NVA QUEBRADA HONDA</t>
  </si>
  <si>
    <t>ESC NVA LORENZO ARRIBA</t>
  </si>
  <si>
    <t>IE EL ROSARIO</t>
  </si>
  <si>
    <t>CENTRO EDUCATIVO INDIGENA SAMBUDO</t>
  </si>
  <si>
    <t>ESC SAMBUDO</t>
  </si>
  <si>
    <t>ESC NEJODO</t>
  </si>
  <si>
    <t>ESC AMBORROMIA</t>
  </si>
  <si>
    <t>CENT EDUC INDIG KIPARADO</t>
  </si>
  <si>
    <t>CENTRO EDUCATIVO BEGUIDO ZONA INDIGENA RIO ESMERALDA</t>
  </si>
  <si>
    <t>ESC BEGUIDO ZONA INDIG RID ESMERALDA</t>
  </si>
  <si>
    <t>CENTRO EDU NUESTRA SEÑORA DEL CARMEN</t>
  </si>
  <si>
    <t>EL PITAL</t>
  </si>
  <si>
    <t>MANZANAREZ</t>
  </si>
  <si>
    <t>INSTITUCIÓN EDUCATIVA VILLANUEVA</t>
  </si>
  <si>
    <t>TINAJONES</t>
  </si>
  <si>
    <t>PESCADOS ABAJO</t>
  </si>
  <si>
    <t>REPOSO</t>
  </si>
  <si>
    <t>VENADO ARRIBA</t>
  </si>
  <si>
    <t>VENADO ABAJO</t>
  </si>
  <si>
    <t>VEREDA JERICÓ</t>
  </si>
  <si>
    <t>INSTITUCION EDUCATIVA LAS NUBES</t>
  </si>
  <si>
    <t>C.E. NUBES - SEDE PRINCIPAL</t>
  </si>
  <si>
    <t>CHERAS</t>
  </si>
  <si>
    <t>PESCADOS MEDIO</t>
  </si>
  <si>
    <t>SAN RAFAEL DEL ZORRO</t>
  </si>
  <si>
    <t>INSTITUCION EDUCATIVA MATA DE MAIZ</t>
  </si>
  <si>
    <t>I.E. MATA DE MAIZ - SEDE PRINCIPAL</t>
  </si>
  <si>
    <t>ESC RUR MIX SAN JOSE BARRIAL ARRIBA</t>
  </si>
  <si>
    <t>ESC RUR MIX NIEVE JULIO</t>
  </si>
  <si>
    <t>ESC RUR BRILLANTE STA CLARA</t>
  </si>
  <si>
    <t>JAMAICA</t>
  </si>
  <si>
    <t>COL. MARIA AUXILIADORA</t>
  </si>
  <si>
    <t>INSTITUCION EDUCATIVA SAN RAFAEL DEL PIRU</t>
  </si>
  <si>
    <t>SAN RAFAEL DEL PIRÚ</t>
  </si>
  <si>
    <t>EL ZAHINO</t>
  </si>
  <si>
    <t>COCUELO ABAJO</t>
  </si>
  <si>
    <t>LATÓN</t>
  </si>
  <si>
    <t>SAN RAFAEL BARRIAL CENTRAL</t>
  </si>
  <si>
    <t>C.E. SANTO DOMINGO</t>
  </si>
  <si>
    <t>PIRÚ ARRIBA</t>
  </si>
  <si>
    <t>ESC RUR SAN JOSE DE FABRA</t>
  </si>
  <si>
    <t>COCUELO LIMON</t>
  </si>
  <si>
    <t>RUSIA 3</t>
  </si>
  <si>
    <t>ALMAGRAS</t>
  </si>
  <si>
    <t>GUADUAL ABAJO</t>
  </si>
  <si>
    <t>GUASIMO CENTRAL</t>
  </si>
  <si>
    <t>GUADUAL PIEDRA</t>
  </si>
  <si>
    <t>MIELES ARRIBA</t>
  </si>
  <si>
    <t>C.E. ANTONIA SANTOS - SEDE PRINCIPAL</t>
  </si>
  <si>
    <t>INSTITUCION EDUCATIVA RURAL DEPARTAMENTAL CHIMBE</t>
  </si>
  <si>
    <t>ESCUELA  RURAL GUAYACUNDO BAJO</t>
  </si>
  <si>
    <t>ESCUELA RURAL CHAVARRO</t>
  </si>
  <si>
    <t>ESCUELA RURAL  EL ESCOBAL</t>
  </si>
  <si>
    <t>ESCUELA  RURAL NAMAY ALTO.</t>
  </si>
  <si>
    <t>ESCUELA RURAL NAMAY BAJO</t>
  </si>
  <si>
    <t>ESCUELA  RURAL GUAYACUNDO ALTO</t>
  </si>
  <si>
    <t>INSTITUCION EDUCATIVA RURAL DEPARTAMENTAL SAN ANTONIO</t>
  </si>
  <si>
    <t>ESCUELA RURAL LA  GUÁSIMA</t>
  </si>
  <si>
    <t>ESCUELA RURAL LUTAIMA</t>
  </si>
  <si>
    <t>ESCUELA RURAL LA  PALMICHERA</t>
  </si>
  <si>
    <t>INSTITUCIÓN EDUCATIVA RURAL DEPARTAMENTAL PATIO BONITO</t>
  </si>
  <si>
    <t>ESCUELA RURAL CALICHANA</t>
  </si>
  <si>
    <t>ESCUELA RURAL ANDALUCIA</t>
  </si>
  <si>
    <t>ESCUELA RURAL PANAMÁ</t>
  </si>
  <si>
    <t>ESCUELA RURAL GOLCONDA</t>
  </si>
  <si>
    <t>INSTITUCIÓN EDUCATIVA DEPARTAMENTAL LA FLORIDA</t>
  </si>
  <si>
    <t>ESCUELA RURAL JHON F KENNEDY</t>
  </si>
  <si>
    <t>ESCUELA RURAL POZO HONDO</t>
  </si>
  <si>
    <t>JARDIN DEPARTAMENTAL LA FLORIDA</t>
  </si>
  <si>
    <t>ESCUELA RURAL CAPREA</t>
  </si>
  <si>
    <t>ESCUELA RURAL LOS BALSOS</t>
  </si>
  <si>
    <t>INSTITUCION EDUCATIVA DEPARTAMENTAL JOSE HUGO ENCISO</t>
  </si>
  <si>
    <t>ESCUELA RURAL DOMINGO SAVIO</t>
  </si>
  <si>
    <t>ESCUELA RURAL BAGAZAL</t>
  </si>
  <si>
    <t>ESCUELA RURAL ILO</t>
  </si>
  <si>
    <t>ESCUELA RURAL NARANJITOS</t>
  </si>
  <si>
    <t>INST. EDUCATIVA DEPTAL JOSE HUGO ENCISO</t>
  </si>
  <si>
    <t>ESCUELA RURAL PANTANOGRANDE</t>
  </si>
  <si>
    <t>INSTITUCION EDUCATIVA DEPARTAMENTAL RURAL ZARAGOZA</t>
  </si>
  <si>
    <t>ESCUELA RURAL  EL SALITRE</t>
  </si>
  <si>
    <t>ESCUELA RURAL ARABIA</t>
  </si>
  <si>
    <t>ESCUELA RURAL  LAS MERCEDES</t>
  </si>
  <si>
    <t>ESCUELA RURAL  LA VICTORIA</t>
  </si>
  <si>
    <t>ESCUELA RURAL  SANTA BARBARA ALTA</t>
  </si>
  <si>
    <t>INSTITUCION EDUCATIVA RURAL DEPARTAMENTAL TECNICO AGROPECUARIO JAIME DE NARVAEZ PAQUILÓ</t>
  </si>
  <si>
    <t>ESCUELA RURAL LA POPA</t>
  </si>
  <si>
    <t>INSTITUCION EDUCATIVA RURAL DEPARTAMENTAL TECNICO AGROPECUARIO JAIME DE NARVAEZ PAQUILO</t>
  </si>
  <si>
    <t>INSTITUCIÓN EDUCATIVA RURAL DEPARTAMENTAL BARROBLANCO</t>
  </si>
  <si>
    <t>ESCUELA RURAL FUTE</t>
  </si>
  <si>
    <t>ESCUELA RURAL CUBIA</t>
  </si>
  <si>
    <t>INSTITUCION EDUCATIVA DEPARTAMENTAL INSTITUTO AGRICOLA</t>
  </si>
  <si>
    <t>ESCUELA RURAL PEÑA NEGRA</t>
  </si>
  <si>
    <t>ESCUELA RURAL  LA LAGUNA</t>
  </si>
  <si>
    <t>INSTITUCION EDUCATIVA DEPARTAMENTAL RURAL RINCON SANTO</t>
  </si>
  <si>
    <t>INSTITUCION EDUCATIVA DEPARTAMENTAL RURAL  RINCON SANTO</t>
  </si>
  <si>
    <t>ESCUELA RURAL EL  MISTERIO</t>
  </si>
  <si>
    <t>ESCUELA URBANA GRANJITAS</t>
  </si>
  <si>
    <t>INSTITUCION EDUCATIVA DEPARTAMENTAL PABLO HERRERA</t>
  </si>
  <si>
    <t>INSTITUCION EDUCATIVA DEPARTAMENTAL  PABLO HERRERA</t>
  </si>
  <si>
    <t>ESCUELA  RURAL ROBERTO CAVELIER</t>
  </si>
  <si>
    <t>SEDE RURAL ACUARELAS</t>
  </si>
  <si>
    <t>INSTITUCION EDUCATIVA DEPARTAMENTAL CAPELLANIA</t>
  </si>
  <si>
    <t>JARDIN INFANTIL URBANO LA   CAPELLANIA</t>
  </si>
  <si>
    <t>INSTITUCION EDUCATIVA DEPARTAMENTAL RURAL ANTONIO NARIÑO</t>
  </si>
  <si>
    <t>INSTITUCION EDUCATIVA DEPARTAENTAL RURAL ANTONIO NARIÑO - SEDE PRINCIPAL</t>
  </si>
  <si>
    <t>INSTITUCION EDUCATIVA DEPARTAMENTAL DINDAL</t>
  </si>
  <si>
    <t>ESCUELA RURAL CORDOBA</t>
  </si>
  <si>
    <t>ESCUELA  RURAL CAMBRAS</t>
  </si>
  <si>
    <t>ESCUELA RURAL BOCA DE MONTE DE LAJAS</t>
  </si>
  <si>
    <t>ESCUELA  RURAL SAN RAMÓN BAJO</t>
  </si>
  <si>
    <t>ESCUELA RURAL SAN RAMÓN ALTO</t>
  </si>
  <si>
    <t>ESCUELA  RURAL SALCIPUEDES</t>
  </si>
  <si>
    <t>INSTITUCIÓN EDUCATIVA DEPARTAMENTAL SAN CARLOS</t>
  </si>
  <si>
    <t>ESCUELA  RURAL EL OSO</t>
  </si>
  <si>
    <t>ESCUELA  RURAL LA LAJA</t>
  </si>
  <si>
    <t>ESCUELA RURAL TIERREROS</t>
  </si>
  <si>
    <t>CONCENTRACION  RURAL TATI</t>
  </si>
  <si>
    <t>ESCUELA  RURAL TIERRA NEGRA</t>
  </si>
  <si>
    <t>ESCUELA  RURAL CACERES</t>
  </si>
  <si>
    <t>ESCUELA  RURAL TATICITO</t>
  </si>
  <si>
    <t>ESCUELA  RURAL VOLCANES</t>
  </si>
  <si>
    <t>ESCUELA RURAL TRAPICHE DE GUAYABILLO</t>
  </si>
  <si>
    <t>ESCUELA RURAL EL VALIENTE</t>
  </si>
  <si>
    <t>ESCUELA  RURAL ALTERON NORTE</t>
  </si>
  <si>
    <t>CENTRO EDUCATIVO JARDIN INFANTIL SAN CARLOS</t>
  </si>
  <si>
    <t>INSTITUCION EDUCATIVA DEPARTAMENTAL SAN CARLOS - SEDE PRINCIPAL</t>
  </si>
  <si>
    <t>INSTITUCION EDUCATIVA DEPARTAMENTAL SAN PEDRO</t>
  </si>
  <si>
    <t>ESCUELA  RURAL ALTO DE GALINDOS</t>
  </si>
  <si>
    <t>ESCUELA  RURAL ESTORAQUES</t>
  </si>
  <si>
    <t>ESCUELA RURAL LA AZAUNCHA</t>
  </si>
  <si>
    <t>CONCENTRACION RURAL MATA DE PLATANO</t>
  </si>
  <si>
    <t>ESCUELA RURAL POTOSI</t>
  </si>
  <si>
    <t>ESCUELA RURAL  LA MIEL</t>
  </si>
  <si>
    <t>ESCUELA  RURAL BARRO BLANCO</t>
  </si>
  <si>
    <t>ESCUELA RURAL  LOMA DE ALDANAS</t>
  </si>
  <si>
    <t>ESCUELA RURAL NARANJOS</t>
  </si>
  <si>
    <t>ESCUELA  RURAL MESETAS</t>
  </si>
  <si>
    <t>ESCUELA RURAL EL TOSTADO</t>
  </si>
  <si>
    <t>ESCUELA  RURAL ALTO DE CAMACHOS</t>
  </si>
  <si>
    <t>ESCUELA RURAL ACUAPARALES</t>
  </si>
  <si>
    <t>ESCUELA RURAL CEDRALES</t>
  </si>
  <si>
    <t>ESCUELA  RURAL EL RAMAL</t>
  </si>
  <si>
    <t>INSTITUCION EDUCATIVA DEPARTAMENTAL NOVILLEROS</t>
  </si>
  <si>
    <t>ESCUELA  RURAL EL ALTERON</t>
  </si>
  <si>
    <t>INSTITUCION EDUCATIVA DEPATAL  CANCHIMAY</t>
  </si>
  <si>
    <t>ESCUELA RURAL EL CAMBULO</t>
  </si>
  <si>
    <t>ESCUELA  RURAL NOVILLEROS</t>
  </si>
  <si>
    <t>ESCUELA  RURAL SAN CAYETANO</t>
  </si>
  <si>
    <t>ESCUELA  RURAL CAÑABRAVAL</t>
  </si>
  <si>
    <t>ESCUELA  RURAL PEÑALOSA</t>
  </si>
  <si>
    <t>ESCUELA RURAL ALTO DE BRISAS</t>
  </si>
  <si>
    <t>ESCUELA  RURAL LA CEIBA</t>
  </si>
  <si>
    <t>ESCUELA RURAL  EL DINDE</t>
  </si>
  <si>
    <t>ESCUELA RURAL  LAS VUELTAS</t>
  </si>
  <si>
    <t>INSTITUCION EDUCATIVA DEPARTAMENTAL NOVILLERO</t>
  </si>
  <si>
    <t>INSTITUCION EDUCATIVA  DEPARTAMENTAL RURAL RINCON GRANDE</t>
  </si>
  <si>
    <t>ESCUELA RURAL  SANTA ANA</t>
  </si>
  <si>
    <t>INSTITUCION EDUCATIVA DEPARTAMENTAL RURAL RINCON GRANDE</t>
  </si>
  <si>
    <t>INSTITUCIÓN EDUCATIVA RURAL DEPARTAMENTAL MERCADILLO PRIMERO</t>
  </si>
  <si>
    <t>ESCUELA RURAL UBATOQUE 2</t>
  </si>
  <si>
    <t>ESCUELA RURAL UBATOQUE 1</t>
  </si>
  <si>
    <t>ESCUELA RURAL MERCADILLO 2</t>
  </si>
  <si>
    <t>ESCUELA RURAL PARAMO</t>
  </si>
  <si>
    <t>INSTITUCION EDUCATIVA RURAL DEPARTAMENTAL RIONEGRO SUR</t>
  </si>
  <si>
    <t>ESCUELA TAUSUTA 2</t>
  </si>
  <si>
    <t>ESCUELA TAUSUTA 1</t>
  </si>
  <si>
    <t>ESCUELA RURAL HOYA DE SANTIAGO</t>
  </si>
  <si>
    <t>ESCUELA RURAL CACERES</t>
  </si>
  <si>
    <t>INSTITUCIÓN EDUCATIVA RURAL DEPARTAMENTAL EL HATO</t>
  </si>
  <si>
    <t>CONCENTRACION RURAL SALINAS</t>
  </si>
  <si>
    <t>CONCENTRACION RURAL RAFAEL POMBO</t>
  </si>
  <si>
    <t>CONCENTRACION RURAL SANTA HELENA</t>
  </si>
  <si>
    <t>ESCUELA RURAL LLANOVERDE</t>
  </si>
  <si>
    <t>INSTITUCIÓN EDUCATIVA RURAL DEPARTAMENTAL SAN JOSE</t>
  </si>
  <si>
    <t>CONCENTRACION RURAL LORENCITA VILLEGAS</t>
  </si>
  <si>
    <t>CONCENTRACION RURAL SAN AGUSTIN</t>
  </si>
  <si>
    <t>CONCENTRACION RURAL GENERAL SANTANDER</t>
  </si>
  <si>
    <t>CONCENTRACION RURAL LA POLA</t>
  </si>
  <si>
    <t>CONCENTRACION RURAL SANTA DORA</t>
  </si>
  <si>
    <t>ESCUELA RURAL JUAN PABLO MONTES</t>
  </si>
  <si>
    <t>INSTITUCION EDUCATIVA OFICIAL LA BALSA</t>
  </si>
  <si>
    <t>INSTITUCION EDUCATIVA OFICIAL LA BALSA - SEDE PRINCIPAL</t>
  </si>
  <si>
    <t>INSTITUCION EDUCATIVA CERCA DE PIEDRA</t>
  </si>
  <si>
    <t>INSTITUCION EDUCATIVA CERCA DE PIEDRA - SEDE PRINCIPAL</t>
  </si>
  <si>
    <t>INSTITUCION EDUCATIVA FONQUETA</t>
  </si>
  <si>
    <t>I.E. FONQUETA - SEDE PRINCIPAL</t>
  </si>
  <si>
    <t>INSTITUCION EDUCATIVA FAGUA</t>
  </si>
  <si>
    <t>SEDE TIQUIZA</t>
  </si>
  <si>
    <t>INSTITUCION EDUCATIVA FAGUA - SEDE PRINCIPAL</t>
  </si>
  <si>
    <t>INSTITUCION EDUCATIVA BOJACA</t>
  </si>
  <si>
    <t>INSTITUCION EDUCATIVA BOJACA - SEDE PRINCIPAL</t>
  </si>
  <si>
    <t>SEDE MERCEDES DE CALAHORRA</t>
  </si>
  <si>
    <t>INSTITUCION EDUCATIVA FUSCA</t>
  </si>
  <si>
    <t>SEDE EL CERRO</t>
  </si>
  <si>
    <t>SEDE LA CARO I</t>
  </si>
  <si>
    <t>INSTITUCION EDUCATIVA FUSCA - SEDE PRINCIPAL</t>
  </si>
  <si>
    <t>INSTITUCION EDUCATIVA SAN JOSEMARIA ESCRIVA DE BALAGUER</t>
  </si>
  <si>
    <t>SEDE SAMARIA</t>
  </si>
  <si>
    <t>INSTITUCION EDUCATIVA SAN JOSÉ MARÍA ESCRIVA DE BALAGUER - SEDE PRINCIPAL</t>
  </si>
  <si>
    <t>INSTITUCIÓN EDUCATIVA DEPARTAMENTAL RURAL CEREZOS GRANDES</t>
  </si>
  <si>
    <t>ESCUELA RURAL GUAICA</t>
  </si>
  <si>
    <t>ESCUELA RURAL NIZAME</t>
  </si>
  <si>
    <t>CENTRO EDUCATIVO RURAL FLOREZ</t>
  </si>
  <si>
    <t>ESCUELA RURAL LA IDAZA</t>
  </si>
  <si>
    <t>INSTITUCIÓN EDUCATIVA DEPARTAMENTAL EL HATO</t>
  </si>
  <si>
    <t>COLEGIO BASICO LA VICTORIA</t>
  </si>
  <si>
    <t>ESCUELA NUEVA RURAL LA PALMA</t>
  </si>
  <si>
    <t>ECUELA RURAL EL CURI</t>
  </si>
  <si>
    <t>ESCUELA RURAL POTREROGRANDE</t>
  </si>
  <si>
    <t>ESCUELA RURAL AGUADULCE</t>
  </si>
  <si>
    <t>ESCUELA RURAL QUIUZA</t>
  </si>
  <si>
    <t>ESCUELA RURAL LOS LAURELES</t>
  </si>
  <si>
    <t>ESCUELA RURAL CARTAGENA</t>
  </si>
  <si>
    <t>ESCUELA RURAL YERBABUENA</t>
  </si>
  <si>
    <t>INSTITUCION EDUCATIVA DEPARTAMENTAL FERRALARADA</t>
  </si>
  <si>
    <t>INSTITUCION EDUCATIVA DEPARTAMENTAL  CHATASUGA</t>
  </si>
  <si>
    <t>ESCUELA RURAL LA CAJA</t>
  </si>
  <si>
    <t>COLEGIO BASICO SANTA RITA</t>
  </si>
  <si>
    <t>ESCUELA RURAL MAZA</t>
  </si>
  <si>
    <t>INSTITUCIÓN EDUCATIVA DEPARTAMENTAL POSTPRIMARIA RURAL EL MORTIÑO</t>
  </si>
  <si>
    <t>INSTITUCIÓN EDUCATIVA DEPARTAMENTAL POSTPRIMARIA RURAL EL ALTICO</t>
  </si>
  <si>
    <t>ESCUELA RURAL BARRO BLANCO</t>
  </si>
  <si>
    <t>ESCUELA RURAL OLIVO</t>
  </si>
  <si>
    <t>ESCUELA   RURAL RINCÓN  SANTO</t>
  </si>
  <si>
    <t>INSTITUCIÓN EDUCATIVA DEPARTAMENTAL POSTPRIMARIA RURAL LAS MARGARITAS</t>
  </si>
  <si>
    <t>ESCUELA RURAL PARAMO ALTO</t>
  </si>
  <si>
    <t>INSTITUCIÓN EDUCATIVA  RURAL DEPARTAMENTAL LAGUNA</t>
  </si>
  <si>
    <t>INSTITUCIÓN EDUCATIVA RURAL  DEPARTAMENTAL LAGUNA</t>
  </si>
  <si>
    <t>UNIDAD BASICA PEÑAS</t>
  </si>
  <si>
    <t>ESCUELA RURAL ALTO DEL AIRE</t>
  </si>
  <si>
    <t>ESCUELA RURAL CHÁPALA</t>
  </si>
  <si>
    <t>INSTITUCIÓN EDUCATIVA DEPARTAMENTAL EL TRIUNFO</t>
  </si>
  <si>
    <t>CONCENTRACION JOSE ANTONIO GALAN</t>
  </si>
  <si>
    <t>CONCENTRACION RURAL HONDURAS</t>
  </si>
  <si>
    <t>CONCENTRACION RURAL MISIONES</t>
  </si>
  <si>
    <t>CONCENTRACION  RURAL EL PORVENIR</t>
  </si>
  <si>
    <t>CONCENTRACION  RURAL SAN RAMON</t>
  </si>
  <si>
    <t>INSTITUCIÓN EDUCATIVA DEPARTAMENTAL LA VICTORIA</t>
  </si>
  <si>
    <t>CONCENTRACION RURAL LA PITALA</t>
  </si>
  <si>
    <t>CONCENTRACION RURAL  MARIA AUXILIADORA</t>
  </si>
  <si>
    <t>CONCENTRACION RURAL  ENTRE  RIOS</t>
  </si>
  <si>
    <t>CONCENTRACION  RURAL LA TRINIDAD</t>
  </si>
  <si>
    <t>CONCENTRACION RURAL LA  FLECHA</t>
  </si>
  <si>
    <t>CONCENTRACION RURAL ARCADIA</t>
  </si>
  <si>
    <t>INSTITUCION EDUCATIVA DEPARTAMENTAL PRADILLA</t>
  </si>
  <si>
    <t>CONCENTRACION  RURAL  ANTIOQUIA</t>
  </si>
  <si>
    <t>CONCENTRACION RURAL LUCERNA</t>
  </si>
  <si>
    <t>CONCENTRACION RURAL EL PARAISO</t>
  </si>
  <si>
    <t>CONCENTRACION RURAL LAS PALMAS</t>
  </si>
  <si>
    <t>CONCENTRACION  RURAL MARSELLA</t>
  </si>
  <si>
    <t>CONCENTRACION RURAL ANTIOQUEÑITA</t>
  </si>
  <si>
    <t>INSTITUCION EDUCATIVA DEPARTAMENTAL TALAUTA</t>
  </si>
  <si>
    <t>ESCUELA RURAL AGUADA</t>
  </si>
  <si>
    <t>ESCUELA RURAL GUANACAS</t>
  </si>
  <si>
    <t>ESCUELA RURAL EL ORGANO</t>
  </si>
  <si>
    <t>ESCUELA RURAL  EL RODEO</t>
  </si>
  <si>
    <t>ESCUELA RURAL  EL ENCANTADO</t>
  </si>
  <si>
    <t>I.E.M. JUAN XXIII TÉCNICA EN ADMINISTRACIÓN AGROPECUARIA Y PROCESOS INDUSTRIALES</t>
  </si>
  <si>
    <t>ESCUELA RURAL PASO ANCHO</t>
  </si>
  <si>
    <t>ESCUELA RURAL TIERRA MORAD</t>
  </si>
  <si>
    <t>I.E.M. JUAN XXIII TÉNICA EN ADMINISTRACIÓN AGROPECUARIA Y PROCESOS INDUSTRIALES - SEDE PRINCIPAL</t>
  </si>
  <si>
    <t>ESCUELA RURAL BERMEO</t>
  </si>
  <si>
    <t>INSTITUCION EDUCATIVA MUNICIPAL TÉCNICA AGROPECUARIA POLICARPA SALAVARRIETA</t>
  </si>
  <si>
    <t>ESCUELA RURAL MARIA AZUERO DE GAITAN</t>
  </si>
  <si>
    <t>CONCENTRACION RURAL NEMESIO NIETO</t>
  </si>
  <si>
    <t>I.E.M. TÉCNICA AGROPECUARIA POLICARPA SALAVARRIETA - SEDE PRINCIPAL</t>
  </si>
  <si>
    <t>INSTITUCION EDUCATIVA MUNICIPAL MANABLANCA</t>
  </si>
  <si>
    <t>I.E.M MANABLANCA - SEDE PRINCIPAL</t>
  </si>
  <si>
    <t>INSTITUCION EDUCATIVA MUNICIPAL EMILIO CIFUENTES</t>
  </si>
  <si>
    <t>CENTRO EDUCATIVO LA CONCEPCION</t>
  </si>
  <si>
    <t>NACIONAL EMILIO CIFUENTES</t>
  </si>
  <si>
    <t>25279</t>
  </si>
  <si>
    <t>Fómeque</t>
  </si>
  <si>
    <t>INSTITUCIÓN EDUCATIVA RURAL DEPARTAMENTAL SAN LORENZO</t>
  </si>
  <si>
    <t>ESCUELA RURAL DE LA PASTORA</t>
  </si>
  <si>
    <t>ESCUELA RURAL  POTREROGRANDE</t>
  </si>
  <si>
    <t>ESCUELA RURAL LA MOYA</t>
  </si>
  <si>
    <t>ESCUELA RURAL PONTA</t>
  </si>
  <si>
    <t>INSTITUCION EDUCATIVA RURAL DEPARTAMENTAL  ALFONSO PABON PABON</t>
  </si>
  <si>
    <t>ESCUELA RURAL EL HERRERO</t>
  </si>
  <si>
    <t>ESCUELA RURAL LAS HUERTAS</t>
  </si>
  <si>
    <t>ESCUELA RURAL PLATANILLO</t>
  </si>
  <si>
    <t>ESCUELA RURAL QUINCHITA</t>
  </si>
  <si>
    <t>INSTITUCION EDUCATIVA RURAL DEPARTAMENTAL ALFONSO PABON PABON</t>
  </si>
  <si>
    <t>INSTITUCION EDUCATIVA DEPARTAMENTAL TECNICO AGROPECUARIA SAN RAMON</t>
  </si>
  <si>
    <t>CONCENTRACION URBANA BELLISCA</t>
  </si>
  <si>
    <t>INST EDUCATIVA DEPTAL TECNICO AGROPECUARIA SAN RAMON</t>
  </si>
  <si>
    <t>CONCENTRACION RURAL LA TEBAIDA</t>
  </si>
  <si>
    <t>INSTITUCION EDUCATIVA DEPARTAMENTAL INSTITUTO TECNICO COMERCIAL DE CAPELLANIA</t>
  </si>
  <si>
    <t>CONCENTRACION RURAL SAN JUAN BOSCO</t>
  </si>
  <si>
    <t>CONCENTRACION RURAL MARIA AUXILIADORA</t>
  </si>
  <si>
    <t>CONCENTRACION  RURAL NUEVO  FUQUENE</t>
  </si>
  <si>
    <t>CONCENTRACION RURAL PUENTE PLATA</t>
  </si>
  <si>
    <t>INSTITUCION EDUCATIVA MUNICIPAL CAMPESTRE NUEVO HORIZONTE</t>
  </si>
  <si>
    <t>ESPINALITO ALTO</t>
  </si>
  <si>
    <t>ESPINALITO BAJO</t>
  </si>
  <si>
    <t>INSTITUCION EDUCATIVA MUNICIPAL INTEGRAL DEL SUMAPAZ</t>
  </si>
  <si>
    <t>INSTITUCION EDUCATIVA MUNICIPAL GUAVIO BAJO</t>
  </si>
  <si>
    <t>BATAN</t>
  </si>
  <si>
    <t>BOCHICA</t>
  </si>
  <si>
    <t>EL CONSUELO</t>
  </si>
  <si>
    <t>GUAVIO ALTO</t>
  </si>
  <si>
    <t>PALACIOS</t>
  </si>
  <si>
    <t>GUAVIO BAJO</t>
  </si>
  <si>
    <t>INSTITUCION EDUCATIVA MUNICIPAL FRANCISCO JOSE DE CALDAS</t>
  </si>
  <si>
    <t>PIAMONTE</t>
  </si>
  <si>
    <t>TIERRA NEGRA</t>
  </si>
  <si>
    <t>USATHAMA</t>
  </si>
  <si>
    <t>SAN JOSE DE PIAMONTE</t>
  </si>
  <si>
    <t>BERMEJAL</t>
  </si>
  <si>
    <t>INSTITUCION EDUCATIVA MUNICIPAL LUIS CARLOS  GALAN SARMIENTO</t>
  </si>
  <si>
    <t>LUIS CARLOS  GALAN SARMIENTO</t>
  </si>
  <si>
    <t>INSTITUCION EDUCATIVA RURAL DEPARTAMENTAL BOCADEMONTE</t>
  </si>
  <si>
    <t>ESCUELA RURAL MESITAS</t>
  </si>
  <si>
    <t>ESCUELA RURAL FRIJOLITO</t>
  </si>
  <si>
    <t>ESCUELA RURAL MONTECRISTO</t>
  </si>
  <si>
    <t>ESCUELA RURAL SAN JOSÉ DEL SINAÍ</t>
  </si>
  <si>
    <t>INSTITUCIÓN EDUCATIVA RURAL DEPARTAMENTAL MURCA</t>
  </si>
  <si>
    <t>ESCUELA RURAL TUNJA</t>
  </si>
  <si>
    <t>ESSCUELA RURAL  CRISTIANÍA</t>
  </si>
  <si>
    <t>ESCUELA RURAL MINAS DE YESO</t>
  </si>
  <si>
    <t>INSTITUCIÓN EDUCATIVA DEPARTAMENTAL AGROPECUARIO PILOTO</t>
  </si>
  <si>
    <t>ESCUELA RURAL EL CHIRCAL</t>
  </si>
  <si>
    <t>INSTITUCION EDUCATIVA DEPARTAMENTAL LAS CRUCES</t>
  </si>
  <si>
    <t>ESCUELA RURAL BOCADEMONTE</t>
  </si>
  <si>
    <t>ESCUELA RURAL FATIMA</t>
  </si>
  <si>
    <t>ESCUELA RURAL LOS LOPEZ</t>
  </si>
  <si>
    <t>ESCUELA RURAL RINCONES</t>
  </si>
  <si>
    <t>INSTITUCIÓN EDUCATIVA RURAL LUIS ANTONIO DUQUE PEÑA</t>
  </si>
  <si>
    <t>INSTITUCIÓN EDUCATIVA RURAL LUIS ANTONIO DUQUE PEÑA - SEDE PRINCIPAL</t>
  </si>
  <si>
    <t>SEDE GUABINAL PLAN</t>
  </si>
  <si>
    <t>SEDE CERRO GUABINAL</t>
  </si>
  <si>
    <t>SEDE PIAMONTE</t>
  </si>
  <si>
    <t>INSTITUCIÓN EDUCATIVA TECNICA FRANCISCO MANZANERA HENRIQUEZ</t>
  </si>
  <si>
    <t>SEDE REPÚBLICA ECUADOR</t>
  </si>
  <si>
    <t>SEDE FRANCISCO JOSÉ DE CALDAS</t>
  </si>
  <si>
    <t>SEDE JORGE ELIÉCER GAITAN</t>
  </si>
  <si>
    <t>SEDE SANTA ELENA</t>
  </si>
  <si>
    <t>INSTITUCIÓN EDUCATIVA TECNICA FRANCISCO MANZANERA HENRIQUEZ - SEDE PRINCIPAL</t>
  </si>
  <si>
    <t>INSTITUCION EDUCATIVA RURAL DEPARTAMENTAL MIÑA Y TICHA</t>
  </si>
  <si>
    <t>ESCUELA RURAL MONROY</t>
  </si>
  <si>
    <t>ESCUELA  RURAL RANCHERIA</t>
  </si>
  <si>
    <t>ESCUELA RURAL TICHA</t>
  </si>
  <si>
    <t>ESCUELA  RURAL NENGUA</t>
  </si>
  <si>
    <t>ESCUELA RURAL  TAGUA</t>
  </si>
  <si>
    <t>CONCENTRACION  RURAL GUACHETA ALTO</t>
  </si>
  <si>
    <t>ESCUELA RURAL GUACHETA EL CARMEN</t>
  </si>
  <si>
    <t>CONCENTRACIÓN RURAL JUAN PABLO II</t>
  </si>
  <si>
    <t>INSTITUCION EDUCATIVA DEPARTAMENTAL LA PAZ</t>
  </si>
  <si>
    <t>ESCUELA RURAL SARGENTO</t>
  </si>
  <si>
    <t>ESCUELA  RURAL  MONTANA NEGRA</t>
  </si>
  <si>
    <t>ESCUELA RURAL MADRIGAL Y CHAPAIMA</t>
  </si>
  <si>
    <t>ESCUELA RURAL LA GLORIA</t>
  </si>
  <si>
    <t>ESCUELA RURAL ACUAPAL</t>
  </si>
  <si>
    <t>ESCUELA RURAL ACEROS Y PITAL</t>
  </si>
  <si>
    <t>ESCUELA RURAL .CARRAPAL</t>
  </si>
  <si>
    <t>ESCUELA RURAL  COCOLO Y MOLANO</t>
  </si>
  <si>
    <t>ESCUELA RURAL SAN GIL</t>
  </si>
  <si>
    <t>INSTITUCION EDUCATIVA DEPARTAMENTAL PUERTO BOGOTA</t>
  </si>
  <si>
    <t>ESCUELA RURAL  RIO  SECO</t>
  </si>
  <si>
    <t>ESCUELA  RURAL CAMILO TORRES</t>
  </si>
  <si>
    <t>ESCUELA RURAL  SIMON BOLIVAR</t>
  </si>
  <si>
    <t>ESCUELA RURAL EDUARDO RUBIO</t>
  </si>
  <si>
    <t>ESCUELA RURAL  CEDRALES</t>
  </si>
  <si>
    <t>ESCUELA RURAL QUEBRADA GRANDE</t>
  </si>
  <si>
    <t>ESCUELA  RURAL SANTIAGO Y REMOLINOS</t>
  </si>
  <si>
    <t>ESCUELA RURALSAN   JUAN    DE    REMOLINO</t>
  </si>
  <si>
    <t>INSTITUCION  EDUCATIVA DEPARTAMENTAL PUERTO BOGOTA</t>
  </si>
  <si>
    <t>ESCUELA  RURAL  BODEGAS</t>
  </si>
  <si>
    <t>ESCUELA RURAL MALAMBO</t>
  </si>
  <si>
    <t>ESCUELA RURAL JARDIN INFANTIL</t>
  </si>
  <si>
    <t>ESCUELA RURAL  PIEDRAS NEGRAS</t>
  </si>
  <si>
    <t>COLEGIO RURAL POSTPRIMARIA EL SALITRE</t>
  </si>
  <si>
    <t>ESCUELA RURAL RODRIGUEZ SIERRA</t>
  </si>
  <si>
    <t>ESCUELA RURAL SANTA MARTHA</t>
  </si>
  <si>
    <t>ESCUELA RURAL SIECHA</t>
  </si>
  <si>
    <t>COLEGIO RURAL TELESECUNDARIA PASTOR OSPINA</t>
  </si>
  <si>
    <t>INSTITUCION EDUCATIVA DEPARTAMENTAL BUSCAVIDA</t>
  </si>
  <si>
    <t>ESCUELA RURAL  ISLAS</t>
  </si>
  <si>
    <t>ESCUELA RURAL PORVENIR</t>
  </si>
  <si>
    <t>INSTITUCIÓN EDUCATIVA DEPARTAMENTAL BUSCAVIDA</t>
  </si>
  <si>
    <t>ESCUELA RURAL NUEVO APAUTA</t>
  </si>
  <si>
    <t>INSTITUCION EDUCATIVA RURAL DEPARTAMENTAL JOSE GREGORIO SALAS</t>
  </si>
  <si>
    <t>ESCUELA RURAL KENNEDY</t>
  </si>
  <si>
    <t>ESCUELA RURAL HATILLO</t>
  </si>
  <si>
    <t>INSTITUCION EDUCATIVA RURAL DEPARTAMENTAL JOSE GREGORIO SALAS - SEDE PRINCIPAL</t>
  </si>
  <si>
    <t>ESCUELA RURAL ANTONIO RICAURTE</t>
  </si>
  <si>
    <t>ESCUELA RURAL MONQUEVITA</t>
  </si>
  <si>
    <t>ESCUELA RURAL AMOLADERO</t>
  </si>
  <si>
    <t>INSTITUCION EDUCATIVA DEPARTAMENTAL EL TRIGO</t>
  </si>
  <si>
    <t>ESCUELA RURAL CHINIATA</t>
  </si>
  <si>
    <t>ESCUELA RURAL PAJONAL</t>
  </si>
  <si>
    <t>INSTITUCION EDUCATIVA DEPARTAMENTAL CLARAVAL Y CHUSCALES</t>
  </si>
  <si>
    <t>ESCUELA RURAL CHUSCALES</t>
  </si>
  <si>
    <t>ESCUELA RURAL CHORRILLOS</t>
  </si>
  <si>
    <t>ESCUELA RURAL CLARAVAL</t>
  </si>
  <si>
    <t>ESCUELA RURAL COLOMBIA</t>
  </si>
  <si>
    <t>ESCUELA RURAL EL ARENAL</t>
  </si>
  <si>
    <t>ESCUELA RURAL SALITRITO</t>
  </si>
  <si>
    <t>INSTITUCION EDUCATIVA  SUEVA</t>
  </si>
  <si>
    <t>INSTITUCION EDUCATIVA DEPARTAMENTAL SAN FRANCISCO</t>
  </si>
  <si>
    <t>INSTITUCION EDUCATIVA DEPARTAMENTAL LA AURORA</t>
  </si>
  <si>
    <t>ESCUELA RURAL MARQUEZ</t>
  </si>
  <si>
    <t>ESCUELA RURAL AURORA ALTA</t>
  </si>
  <si>
    <t>INSTITUCION EDUCATIVA DEPARTAMENTAL EL SALITRE</t>
  </si>
  <si>
    <t>ESCUELA RURAL EL HATO</t>
  </si>
  <si>
    <t>ESCUELA RURAL  FRAILEJONAL</t>
  </si>
  <si>
    <t>ESCUELA RURAL EL LIBANO</t>
  </si>
  <si>
    <t>INSTITUCIÓN EDUCATIVA DEPARTAMENTAL RURAL INTEGRADO</t>
  </si>
  <si>
    <t>ESCUELA RURAL LA JUNIA</t>
  </si>
  <si>
    <t>ESCUELA RURAL LA  HOYA</t>
  </si>
  <si>
    <t>ESCUELA RURAL LA FANGADA</t>
  </si>
  <si>
    <t>ESCUELA RURAL EL  MANZANO</t>
  </si>
  <si>
    <t>ESCUELA RURAL  EL  VOLCAN</t>
  </si>
  <si>
    <t>ESCUELA RURAL TUNJAQUE</t>
  </si>
  <si>
    <t>ESCUELA RURAL TREINTA  Y  SEIS</t>
  </si>
  <si>
    <t>ESCUELA RURAL QUISQUIZA</t>
  </si>
  <si>
    <t>ESCUELA RURAL JERUSALEN</t>
  </si>
  <si>
    <t>ESCUELA RURAL LA  POLONIA</t>
  </si>
  <si>
    <t>ESCUELA RURAL MUNDO  NUEVO</t>
  </si>
  <si>
    <t>INSTITUCIÓN  EDUCATIVA RURAL DEPARTAMENTAL ANATOLI</t>
  </si>
  <si>
    <t>ESCUELA RURAL BUENA VISTA</t>
  </si>
  <si>
    <t>ESCUELA RURAL  PAYACAL</t>
  </si>
  <si>
    <t>INSTITUCION EDUCATIVA RURAL DEPARTAMENTAL SAN JAVIER</t>
  </si>
  <si>
    <t>INSTITUCION EDUCATIVA ALTO DEL FRISOL</t>
  </si>
  <si>
    <t>INSTITUCION EDUCATIVA RURAL DEPARTAMENTAL SAN JOAQUIN</t>
  </si>
  <si>
    <t>ESCUELA RURAL CAPATA</t>
  </si>
  <si>
    <t>ESCUELA  RURAL EL ROSARIO</t>
  </si>
  <si>
    <t>ESCUELA  RURAL LA CONCHA</t>
  </si>
  <si>
    <t>ESCUELA  RURAL LA VEGA</t>
  </si>
  <si>
    <t>INSTITUCION EDUCATIVA RURAL DEPARTAMENTAL ERNESTO APARICIO JARAMILLO</t>
  </si>
  <si>
    <t>ESCUELA  RURAL CAMPOSANTO</t>
  </si>
  <si>
    <t>ESCUELA RURAL DE DOIMA</t>
  </si>
  <si>
    <t>ESCUELA  RURAL FLORIAN</t>
  </si>
  <si>
    <t>INSTITUCION EDUCATIVA DEPARTAMENTAL ERNESTO APARICIO JARAMILLO</t>
  </si>
  <si>
    <t>INSTITUCION EDUCATIVA DEPARTAMENTAL MINIPI DE QUIJANO</t>
  </si>
  <si>
    <t>ESCUELA RURAL MINIPÍ DE TRIANAS</t>
  </si>
  <si>
    <t>ESCUELA RURAL MINASAL</t>
  </si>
  <si>
    <t>ESCUELA RURAL MARCHA</t>
  </si>
  <si>
    <t>ESCUELA RURAL EL BOQUERÓN</t>
  </si>
  <si>
    <t>ESCUELA RURAL EL EJIDO</t>
  </si>
  <si>
    <t>ESCUELA RURAL CANTAGALLO</t>
  </si>
  <si>
    <t>ESCUELA RURAL ALTO DE SALINAS</t>
  </si>
  <si>
    <t>ESCUELA RURAL ISAMA</t>
  </si>
  <si>
    <t>ESCUELA RURAL HOYA DE TUDELA</t>
  </si>
  <si>
    <t>ESCUELA RURAL LAS VUELTAS</t>
  </si>
  <si>
    <t>ESCUELA RURAL LOMA DE ENMEDIO</t>
  </si>
  <si>
    <t>ESCUELA RURAL LA CAÑADA</t>
  </si>
  <si>
    <t>ESCUELA RURAL ALTO DE IZACAR</t>
  </si>
  <si>
    <t>ESCUELA RURAL LA ENFADOSA</t>
  </si>
  <si>
    <t>ESCUELA RURAL ZUMBE</t>
  </si>
  <si>
    <t>ESCUELA RURAL SUPANE</t>
  </si>
  <si>
    <t>INSTITUCIÓN EDUCATIVA DEPARTAMENTAL COLEGIO BÁSICO POSTPRIMARIA RURAL EL HORTIGAL</t>
  </si>
  <si>
    <t>ESCUELA RURAL HINCHE ALTO</t>
  </si>
  <si>
    <t>ESCUELA RURAL EL POTRERO</t>
  </si>
  <si>
    <t>ESCUELA RURAL TAUCURY</t>
  </si>
  <si>
    <t>ESCUELA RURAL MURCA</t>
  </si>
  <si>
    <t>ESCUELA RURAL ALPUJARRA</t>
  </si>
  <si>
    <t>ESCUELA RURAL LA HERMOSA</t>
  </si>
  <si>
    <t>ESCUELA RURAL HINCHE BAJO</t>
  </si>
  <si>
    <t>ESCUELA RURAL SARRAPOPA</t>
  </si>
  <si>
    <t>INSTITUCION EDUCATIVA RURAL DEPARTAMENTAL AGUABLANCA</t>
  </si>
  <si>
    <t>ESCUELA RURAL LA FLORESTA</t>
  </si>
  <si>
    <t>ESCUELA RURAL MINIPÍ</t>
  </si>
  <si>
    <t>ESCUELA RURAL GALINDO</t>
  </si>
  <si>
    <t>ESCUELA  RURAL TIERRA AMARILLA</t>
  </si>
  <si>
    <t>INST EDUCATIVA RURAL DEPARTAMENTAL AGUA BLANCA</t>
  </si>
  <si>
    <t>ESCUELA RURAL COYABO</t>
  </si>
  <si>
    <t>ESCUELA  RURAL CABUYAL</t>
  </si>
  <si>
    <t>ESCUELA  RURAL MESA DE AGUABLANCA</t>
  </si>
  <si>
    <t>ESCUELA  RURAL NACUMA</t>
  </si>
  <si>
    <t>ESCUELA RURAL GUAMAL</t>
  </si>
  <si>
    <t>ESCUELA  RURAL EL RODEO</t>
  </si>
  <si>
    <t>INSTITUCION EDUCATIVA DEPARTAMENTAL LUIS ALFONSO VALBUENA ULLOA</t>
  </si>
  <si>
    <t>ESCUELA RURAL CACAHUAL</t>
  </si>
  <si>
    <t>ESCUELA RURAL EL CHUPAL</t>
  </si>
  <si>
    <t>ESCUELA RURAL NAGUY</t>
  </si>
  <si>
    <t>ESCUELA RURAL LA PATRIA</t>
  </si>
  <si>
    <t>ESCUELA RURAL EL MORO</t>
  </si>
  <si>
    <t>ESCUELA RURAL LA CIMA</t>
  </si>
  <si>
    <t>INSTITUCION EDUCATIVA DEPARTAMENTAL EL VINO</t>
  </si>
  <si>
    <t>ESCUELA RURAL EL DINTEL</t>
  </si>
  <si>
    <t>INSTITUCIÓN EDUCATIVA RURAL DEPARTAMENTAL SIMÓN BOLIVAR</t>
  </si>
  <si>
    <t>ESCUELA RURAL MIXTA NACIONALIZADA PAULO VI</t>
  </si>
  <si>
    <t>I.E.R.D. SIMON BOLIVAR - SEDE PRINCIPAL</t>
  </si>
  <si>
    <t>ESCUELA RURAL LA CUBA</t>
  </si>
  <si>
    <t>ESCUELA RURAL ESPINAL CARRIZAL</t>
  </si>
  <si>
    <t>INSTITUCIÓN EDUCATIVA DEPARTAMENTAL POSTPRIMARIA  RURAL CASADILLAS BAJO</t>
  </si>
  <si>
    <t>CONCENTRACION RURAL LOTAVITA</t>
  </si>
  <si>
    <t>CONCENTRACION RURAL LLANO LARGO</t>
  </si>
  <si>
    <t>CONCENTRACION RURAL SAN ISIDRO ALTO</t>
  </si>
  <si>
    <t>INSTITUCIÓN EDUCATIVA DEPARTAMENTAL POSTPRIMARIA RURAL CASADILLAS BAJO</t>
  </si>
  <si>
    <t>CONCENTRACION RURAL SAN ISIDRO BAJO</t>
  </si>
  <si>
    <t>CONCENTRACION RURAL SANTA LIBRADA</t>
  </si>
  <si>
    <t>CONCENTRACION RURAL JOSE MARIA CORDOBA</t>
  </si>
  <si>
    <t>CONCENTRACION RURAL CASADILLAS ALTO</t>
  </si>
  <si>
    <t>CONCENTRACION RURAL SAN MARTIN</t>
  </si>
  <si>
    <t>CONCENTRACION RURAL SOLANA CHIQUITO</t>
  </si>
  <si>
    <t>CONCENTRACION RURAL CORRALILLOS</t>
  </si>
  <si>
    <t>CONCENTRACION RURAL LAGUNITAS</t>
  </si>
  <si>
    <t>INSTITUCION EDUCATIVA DEPARTAMENTAL SAN PATRICIO PUENTE DE PIEDRA</t>
  </si>
  <si>
    <t>INSTITUCION EDUCATIVA DEPARTAMENTAL SAN PATRICIO PUENTE DE P</t>
  </si>
  <si>
    <t>ESCUELA RURAL SANTIAGO TRUJILLO GOMEZ</t>
  </si>
  <si>
    <t>ESCUELA RURAL VALLE DEL ABRA</t>
  </si>
  <si>
    <t>ESCUELA RURAL  LOS ARBOLES</t>
  </si>
  <si>
    <t>CENTRO EDUCATIVO RURAL  MOYANO</t>
  </si>
  <si>
    <t>INSTITUCIÓN EDUCATIVA RURAL DEPARTAMENTAL SAN PEDRO DE GUAJARAY</t>
  </si>
  <si>
    <t>ESCUELA  RURAL SANTA ANA</t>
  </si>
  <si>
    <t>ESCUELA RURAL EL ARENAL 1</t>
  </si>
  <si>
    <t>ESCUELA RURAL ARENAL 2</t>
  </si>
  <si>
    <t>ESCUELA RURAL SANTA MARIA DEL PIRI</t>
  </si>
  <si>
    <t>INSTITUCION EDUCATIVA RURAL DEPARTAMENTAL GAZADUJE</t>
  </si>
  <si>
    <t>ESCUELA RURAL ALTO QUEMADO</t>
  </si>
  <si>
    <t>ESCUELA RURAL EL MADURO</t>
  </si>
  <si>
    <t>COLEGIO BASICO RURAL ALTO GAZADUJE</t>
  </si>
  <si>
    <t>ESCUELA RURAL MESANEGRA</t>
  </si>
  <si>
    <t>ESCUELA RURAL  FATIMA</t>
  </si>
  <si>
    <t>ESCUELA RURAL ALTO REDONDO</t>
  </si>
  <si>
    <t>ESCUELA RURAL MIRALINDO</t>
  </si>
  <si>
    <t>COLEGIO BASICO RURAL MESA DE LOS REYES</t>
  </si>
  <si>
    <t>ESCUELA RURAL BRISAS DEL JAGUA</t>
  </si>
  <si>
    <t>ESCUELA RURAL  SAN LUIS DE PALOMAS</t>
  </si>
  <si>
    <t>ESCUELA RURAL  JAGUA</t>
  </si>
  <si>
    <t>ESCUELA RURAL  TOQUIZA</t>
  </si>
  <si>
    <t>INSTITUCION EDUCATIVA RURAL DEPARTAMENTAL GAZATAVENA</t>
  </si>
  <si>
    <t>ESCUELA RURAL  SAN CRISTOBAL</t>
  </si>
  <si>
    <t>ESCUELA  RURAL SAN JOSE DEL PALMAR</t>
  </si>
  <si>
    <t>COLEGIO BASICO RURAL GAZATAVENA</t>
  </si>
  <si>
    <t>ESCUELA RURAL SAN JUANITO</t>
  </si>
  <si>
    <t>COLEGIO BASICO RURAL SANTA TERESITA</t>
  </si>
  <si>
    <t>ESCUELA  RURAL VARITAL</t>
  </si>
  <si>
    <t>ESCUELA  VEREDA SANTA ISABEL</t>
  </si>
  <si>
    <t>ESCUELA RURAL LOS ANDES</t>
  </si>
  <si>
    <t>COLEGIO BASICO RURAL LOS ALPES</t>
  </si>
  <si>
    <t>ESCUELA  RURAL LA SERRANIA</t>
  </si>
  <si>
    <t>ESCUELA RURAL  HUMEA</t>
  </si>
  <si>
    <t>ESCUELA RURAL PALOMA DE VILLANUEVA</t>
  </si>
  <si>
    <t>ESCUELA RURAL  LA BODEGA</t>
  </si>
  <si>
    <t>ESCUELA  RURAL GRAMALOTE</t>
  </si>
  <si>
    <t>INSTITUCION EDUCATIVA RURAL DEPARTAMENTAL PATIO BONITO</t>
  </si>
  <si>
    <t>ESCUELA RURAL CERRO VERDE</t>
  </si>
  <si>
    <t>INSTITUCION EDUCATIVA DEPARTAMENTAL PATIO BONITO</t>
  </si>
  <si>
    <t>ESCUELA RURAL CASA BLANCA</t>
  </si>
  <si>
    <t>INSTITUCION EDUCATIVA DEPARTAMENTAL PUEBLO NUEVO</t>
  </si>
  <si>
    <t>UNIDAD BASICA PUEBLO NUEVO</t>
  </si>
  <si>
    <t>ESCUELA RURAL BATAVIA</t>
  </si>
  <si>
    <t>ESCUELA RURAL PAJAS BLANCAS</t>
  </si>
  <si>
    <t>ESCUELA RURAL LOS VIENTOS</t>
  </si>
  <si>
    <t>ESCUELA RURAL LIMONES</t>
  </si>
  <si>
    <t>INSTITUCION EDUCATIVA DEPARTAMENTAL LA ESMERALDA</t>
  </si>
  <si>
    <t>ESCUELA RURAL COBOS</t>
  </si>
  <si>
    <t>ESCUELA RURAL SAN BARTOLO</t>
  </si>
  <si>
    <t>INSTITUCIÓN EDUCATIVA DEPARTAMENTAL MISAEL PASTRANA BORRERO</t>
  </si>
  <si>
    <t>ESCUELA RURAL TOBIA GRANDE</t>
  </si>
  <si>
    <t>ESCUELA RURAL CAÑADAS</t>
  </si>
  <si>
    <t>INSTITUCION EDUCATIVA DEPARTAMENTAL INSTITUTO TECNICO AGRICOLA</t>
  </si>
  <si>
    <t>ESTABLECIMIENTO EDUCATIVO COLONIA ALBERTO NIETO CANO</t>
  </si>
  <si>
    <t>INSTITUCION EDUCATIVA DEPARTAMENTAL INSTITUTO TECNICO AGRICOLA - SEDE PRINCIPAL</t>
  </si>
  <si>
    <t>ESCUELA RURAL PAJONALES</t>
  </si>
  <si>
    <t>ESCUELA RURAL LLANO LA HACIENDA</t>
  </si>
  <si>
    <t>ESCUELA RURAL EL CABRERO</t>
  </si>
  <si>
    <t>ESCUELA RURAL GUAYABAL DE PATASIA</t>
  </si>
  <si>
    <t>CONCENTRACION RURAL HATO VIEJO</t>
  </si>
  <si>
    <t>ESCUELA RURAL BOSQUE</t>
  </si>
  <si>
    <t>ESCUELA RURAL LLANO DE TRIGO</t>
  </si>
  <si>
    <t>ESCUELA RURAL LA RAMADA</t>
  </si>
  <si>
    <t>INSTITUCIÓN EDUCATIVA VERAGUAS</t>
  </si>
  <si>
    <t>INSTITUCION EDUCATIVA RURAL DEPARTAMENTAL LIMONCITOS</t>
  </si>
  <si>
    <t>CONCENTRACIÓN RURAL CUCHARAL</t>
  </si>
  <si>
    <t>CONCENTRACIÓN RURAL LAS AGUILAS</t>
  </si>
  <si>
    <t>CONCENTRACIÓN EL FLORIDO</t>
  </si>
  <si>
    <t>CONCENTRACIÓN  RURAL EL ROBLEGAL</t>
  </si>
  <si>
    <t>CONCENTRACIÓN RURAL EL GUAYACAN</t>
  </si>
  <si>
    <t>CONCENTRACIÓN RURAL LA HOYA</t>
  </si>
  <si>
    <t>CONCENTRACIÓN RURAL EL CARBON</t>
  </si>
  <si>
    <t>CONCENTRACIÓN RURAL MARCOS TUNJA</t>
  </si>
  <si>
    <t>CONCENTRACIÓN RURAL EL BERMEJAL</t>
  </si>
  <si>
    <t>CONCENTRACIÓN RURAL ALGODONALES</t>
  </si>
  <si>
    <t>CONCENTRACIÓN RURAL EL SANTUARIO</t>
  </si>
  <si>
    <t>CONCENTRACIÓN RURAL LA BRUJA</t>
  </si>
  <si>
    <t>CONCENTRACIÓN RURAL PAN DE AZUCAR</t>
  </si>
  <si>
    <t>INSTITUCIÓN EDUCATIVA DEPARTAMENTAL SANTA INES DE PASUNCHA</t>
  </si>
  <si>
    <t>CONCENTRACIÓN SAN JERONIMO</t>
  </si>
  <si>
    <t>CONCENTRACION RURAL EL PENCIL</t>
  </si>
  <si>
    <t>CONCENTRACION RURAL VENADILLO</t>
  </si>
  <si>
    <t>CONCENTRACION RURAL SANTA ROSA</t>
  </si>
  <si>
    <t>CONCENTRACION  RURAL EL CEDRO</t>
  </si>
  <si>
    <t>CONCENTRACION  RURAL  LA LAGUNA</t>
  </si>
  <si>
    <t>CONCENTRACION RURAL SAN JOSE DE LA GAITA</t>
  </si>
  <si>
    <t>CONCENTRACION RURAL EL PALMAR</t>
  </si>
  <si>
    <t>INSTITUCION EDUCATIVA DEPARTAMENTAL SANTA HELENA</t>
  </si>
  <si>
    <t>ESCUELA RURAL GUACANONZO ALTO</t>
  </si>
  <si>
    <t>25530</t>
  </si>
  <si>
    <t>Paratebueno</t>
  </si>
  <si>
    <t>I.E.D. AGRICOLA PARATEBUENO</t>
  </si>
  <si>
    <t>CONCENTRACIÓN URBANA PARATEBUENO</t>
  </si>
  <si>
    <t>JARDIN INFANTIL MI PEQUEÑO MUNDO</t>
  </si>
  <si>
    <t>I.E.D. AGRICOLA PARATEBUENO - SEDE PRINCIPAL</t>
  </si>
  <si>
    <t>CONCENTRACION  RURAL EL GUÍO</t>
  </si>
  <si>
    <t>ESCUELA RURAL LA EUROPA</t>
  </si>
  <si>
    <t>ESCUELA  RURAL  MACAPAY BAJO</t>
  </si>
  <si>
    <t>ESCUELA  RURAL  QUIENQUITA</t>
  </si>
  <si>
    <t>CONCENTRACION RURAL BRASILIA</t>
  </si>
  <si>
    <t>CONCENTRACION  RURAL LA SIERRA</t>
  </si>
  <si>
    <t>INSTITUCIÓN EDUCATIVA RURAL DEPARTAMENTAL SANTA CECILIA</t>
  </si>
  <si>
    <t>CONCENTRACION RURAL  EL JAPON</t>
  </si>
  <si>
    <t>ESCUELA RURAL  EL AMPARO</t>
  </si>
  <si>
    <t>ESCUELA RURAL FUNDACION  GARAGOA</t>
  </si>
  <si>
    <t>INSTITUCIÓN EDUCATIVA DEPARTAMENTAL JOSUÉ MANRIQUE</t>
  </si>
  <si>
    <t>ESCUELA  RURAL BUENAVISTA   MAYA</t>
  </si>
  <si>
    <t>CONCENTRACION  RURAL CAÑO TIGRE</t>
  </si>
  <si>
    <t>INSTITUCION EDUCATIVA DEPARTAMENTAL  ANTONIO NARIÑO</t>
  </si>
  <si>
    <t>ESCUELA RURAL GUAICARAMO</t>
  </si>
  <si>
    <t>ESCUELA RURAL LAS VIRGINIAS</t>
  </si>
  <si>
    <t>ESCUELA RURAL JORGE ELIÉCER GAITÁN</t>
  </si>
  <si>
    <t>CONCENTRACION RURAL SAN JESUS DE PALOMAS</t>
  </si>
  <si>
    <t>ESCUELA RURAL BUENAVISTA DE ALTO REDONDO</t>
  </si>
  <si>
    <t>JARDIN INFANTIL MANITAS CREATIVAS</t>
  </si>
  <si>
    <t>CONCENTRACION  RURAL CABUYARITO</t>
  </si>
  <si>
    <t>ESCUELA RURAL PALOMAS CAÑO CLARO</t>
  </si>
  <si>
    <t>ESCUELA RURAL MARIA AUXILIADORA</t>
  </si>
  <si>
    <t>INSTITUCION EDUCATIVA RURAL DEPARTAMENTAL ADOLFO LEON GOMEZ</t>
  </si>
  <si>
    <t>INSTITUCION EDUCATIVA DEPARTAMENTAL ADOLFO LEON GOMEZ</t>
  </si>
  <si>
    <t>ESCUELA RURAL ZORATAMA</t>
  </si>
  <si>
    <t>ESCUELA  RURAL  ALTAGRACIA</t>
  </si>
  <si>
    <t>ESCUELA  RURAL  EL  RETIRO</t>
  </si>
  <si>
    <t>ESCUELA RURAL JUAN VIEJO</t>
  </si>
  <si>
    <t>ESCUELA  RURAL  SAN  PEDRO</t>
  </si>
  <si>
    <t>ESCUELA RURAL LAZARO FONTE</t>
  </si>
  <si>
    <t>ESCUELA RURAL COLORADOS ALTO</t>
  </si>
  <si>
    <t>INSTITUCION EDUCATIVA DEPARTAMENTAL PUERTO LIBRE</t>
  </si>
  <si>
    <t>ESCUELA RURAL  PUERTO LIBRE</t>
  </si>
  <si>
    <t>ESCUELA RURAL EL GALAPAGO</t>
  </si>
  <si>
    <t>ESCUELA RURAL EL GUAYABO BAJO</t>
  </si>
  <si>
    <t>ESCUELA RURAL CAÑO PESCADO</t>
  </si>
  <si>
    <t>ESCUELA RURAL LA REINES</t>
  </si>
  <si>
    <t>ESCUELA RURAL EL TALADRO</t>
  </si>
  <si>
    <t>ESCUELA RURAL SAN ANTONIO ALTO</t>
  </si>
  <si>
    <t>ESCUELA RURAL EL GUAYABO ALTO</t>
  </si>
  <si>
    <t>ESCUELA RURAL TALAVERA LA REINA</t>
  </si>
  <si>
    <t>25592</t>
  </si>
  <si>
    <t>Quebradanegra</t>
  </si>
  <si>
    <t>INSTITUCION EDUCATIVA DEPARTAMENTAL LA MAGDALENA</t>
  </si>
  <si>
    <t>ESCUELA RURAL LA PLATANERA</t>
  </si>
  <si>
    <t>ESCUELA RURAL NACEDEROS</t>
  </si>
  <si>
    <t>INSTITUCION EDUCATIVA RURAL DEPARTAMENTAL TECNICO COMERCIAL PUENTE QUETAME</t>
  </si>
  <si>
    <t>ESCUELA RURAL HOYA VARGAS</t>
  </si>
  <si>
    <t>ESCUELA RURAL GUACAPATE</t>
  </si>
  <si>
    <t>ESCUELA RURAL GUAMAL ALTO</t>
  </si>
  <si>
    <t>ESCUELA RURAL GUAMAL BAJO</t>
  </si>
  <si>
    <t>ESCUELA RURAL HOYA ALTA</t>
  </si>
  <si>
    <t>ESCUELA RURAL HOYA BAJA</t>
  </si>
  <si>
    <t>ESCUELA RURAL PEDRO ELISEO CRUZ</t>
  </si>
  <si>
    <t>INSTITUCION EDUCATIVA RURAL DEPARTAMENTAL TECNICO COMERCIAL PUENTE</t>
  </si>
  <si>
    <t>INSTITUCION EDUCATIVA DEPARTAMENTAL JOSE MANUEL DUARTE</t>
  </si>
  <si>
    <t>ESCUELA RURAL SAN  MIGUEL</t>
  </si>
  <si>
    <t>ESCUELA RURAL CONCORDIA</t>
  </si>
  <si>
    <t>INSTITUCIÓN EDUCATIVA DEPARTAMENTAL JOSE MANUEL DUARTE</t>
  </si>
  <si>
    <t>INSTITUCIÓN EDUCATIVA DEPARTAMENTAL AGROPECUARIO  LA SIERRA</t>
  </si>
  <si>
    <t>ESCUELA RURAL ISABEL LA CATOLICA</t>
  </si>
  <si>
    <t>ESCUELA RURAL ZELANDIA</t>
  </si>
  <si>
    <t>ESCUELA RURAL BERLIN</t>
  </si>
  <si>
    <t>INSTITUCIÓN EDUCATIVA DEPARTAMENTAL AGROPECUARIO LA SIERRA</t>
  </si>
  <si>
    <t>ESCUELA RURAL PEÑAS BLANCAS</t>
  </si>
  <si>
    <t>INSTITUCIÓN EDUCATIVA DEPARTAMENTAL JOAQUIN A. MEDINA</t>
  </si>
  <si>
    <t>ESCUELA RURAL LA VIRGEN</t>
  </si>
  <si>
    <t>ESCUELA RURAL GALILEA</t>
  </si>
  <si>
    <t>INSTITUCION EDUCATIVA DEPARTAMENTAL MARIANO SANTAMARIA</t>
  </si>
  <si>
    <t>ESCUELA  RURAL  CUSIO</t>
  </si>
  <si>
    <t>ESCUELA RURAL LA RAPIDA</t>
  </si>
  <si>
    <t>ESCUELA RURAL EL ARRACACHAL</t>
  </si>
  <si>
    <t>ESCUELA RURAL LA RAMBLA</t>
  </si>
  <si>
    <t>ESCUELA RURAL PIEDRA AZUL</t>
  </si>
  <si>
    <t>ESCUELA URBANA LORENCITA VILLEGAS DE SANTOS</t>
  </si>
  <si>
    <t>ESCUELA RURAL SANTIVAR ALTO</t>
  </si>
  <si>
    <t>INTITUCION EDUCATIVA RURAL DEPARTAMENTAL ANDES</t>
  </si>
  <si>
    <t>ESCUELA MANUELA BELTRAN EL PILAR</t>
  </si>
  <si>
    <t>ESCUELA RURAL EL TULCAN</t>
  </si>
  <si>
    <t>ESCUELA RURAL EL DORADO</t>
  </si>
  <si>
    <t>ESCUELA RURAL LAUREL ALTO</t>
  </si>
  <si>
    <t>ESCUELA RURAL LAUREL BAJO</t>
  </si>
  <si>
    <t>INSTITUCION EDUCATIVA RURAL DEPARTAMENTAL  CAMANCHA</t>
  </si>
  <si>
    <t>ESCUELA RURAL CAMANCHA</t>
  </si>
  <si>
    <t>ESCUELA RURAL SALTO DE PIEDRA</t>
  </si>
  <si>
    <t>ESCUELA RURAL MONTE LUZ</t>
  </si>
  <si>
    <t>INSTITUCIÓN EDUCATIVA RURAL DEPARTAMENTAL CUIBUCO</t>
  </si>
  <si>
    <t>ESCUELA RURAL  LOS RÍOS</t>
  </si>
  <si>
    <t>INSTITUCION EDUCATIVA RURAL DEPARTAMENTAL DIEGO URIBE VARGAS</t>
  </si>
  <si>
    <t>ESCUELA  RURAL  SANTANDER   CAMBAO</t>
  </si>
  <si>
    <t>INSTITUCION EDUCATIVA  DEPTAL DIEGO URIBE VARGAS</t>
  </si>
  <si>
    <t>ESCUELA RURAL DOS RIOS</t>
  </si>
  <si>
    <t>ESCUELA RURAL SAN MARINO</t>
  </si>
  <si>
    <t>INSTITUCION EDUCATIVA RURAL DEPARTAMENTAL SAN NICOLAS</t>
  </si>
  <si>
    <t>ESCUELA RURAL VARSOBIA</t>
  </si>
  <si>
    <t>ESCUELA RURAL EL CAPOTE</t>
  </si>
  <si>
    <t>ESCUELA RURAL HONDURAS ALTO</t>
  </si>
  <si>
    <t>ESCUELA RURAL LAGUNITAS BAJO</t>
  </si>
  <si>
    <t>INSTITUCION EDUCATIVA DEPTAL  SAN NICOLAS</t>
  </si>
  <si>
    <t>ESCUELA RURAL VOLCAN ALTO</t>
  </si>
  <si>
    <t>ESCUELA RURAL EL TOTUMO</t>
  </si>
  <si>
    <t>ESCUELA RURAL LAGUNITAS ALTO</t>
  </si>
  <si>
    <t>VEREDA VOLCAN BAJO</t>
  </si>
  <si>
    <t>ESCUELA RURAL OLIVOS BAJO</t>
  </si>
  <si>
    <t>INSTITUCION EDUCATIVA RURAL DEPARTAMENTAL SANTA TERESA</t>
  </si>
  <si>
    <t>ESCUELA RURAL OLIVOS ALTO</t>
  </si>
  <si>
    <t>ESCUELA RURAL ALTAGRACIA</t>
  </si>
  <si>
    <t>ESCUELA RURAL LA SIRIA</t>
  </si>
  <si>
    <t>INSTITUCION EDUCATIVA DEPTAL SANTA TERESA</t>
  </si>
  <si>
    <t>ESCUELA RURAL  SAN ISIDRO</t>
  </si>
  <si>
    <t>INSTITUCIÓN EDUCATIVA RURAL DEPARTAMENTAL SAN BERNARDO</t>
  </si>
  <si>
    <t>ESCUELA RURAL  LA CANDELARIA</t>
  </si>
  <si>
    <t>ESCUELA RURAL  ALTO DEL OSO</t>
  </si>
  <si>
    <t>INSTITUCIÓN EDUCATIVA RURAL DEPARTAMENTAL EL DORADO</t>
  </si>
  <si>
    <t>ESCUELA RURAL SALINAS</t>
  </si>
  <si>
    <t>ESCUELA RURAL BOITÁ</t>
  </si>
  <si>
    <t>ESCUELA RURAL LAS ESPIGAS</t>
  </si>
  <si>
    <t>INSTITUCION EDUCATIVA DEPARTAMENTAL MENDEZ ROZO</t>
  </si>
  <si>
    <t>ESCUELA RURAL CHALECHE</t>
  </si>
  <si>
    <t>ESCUELA RURAL SAN JOSÉ</t>
  </si>
  <si>
    <t>ESCUELA RURAL EL RINCON</t>
  </si>
  <si>
    <t>ESCUELA RURAL  EL GRANADILLO</t>
  </si>
  <si>
    <t>INSTITUCION EDUCATIVA DEPTAL MÉNDEZ ROZO</t>
  </si>
  <si>
    <t>ESCUELA RURAL  EL UVAL</t>
  </si>
  <si>
    <t>INSTITUCION EDUCATIVA DEPARTAMENTAL ROMERAL</t>
  </si>
  <si>
    <t>ESCUELA RURAL  BRADAMONTE</t>
  </si>
  <si>
    <t>ESCUELA RURAL LAS  DELICIAS</t>
  </si>
  <si>
    <t>ESCUELA RURAL  USABA</t>
  </si>
  <si>
    <t>ESCUELA RURAL  AGUAS CLARAS</t>
  </si>
  <si>
    <t>ESCUELA RURAL  LA CANTERA</t>
  </si>
  <si>
    <t>INSTITUCION EDUCATIVA DEPARTAMENTAL SAN BENITO</t>
  </si>
  <si>
    <t>ESCUELA RURAL SAN EUGENIO</t>
  </si>
  <si>
    <t>ESCUELA RURAL  SANTA ROSA</t>
  </si>
  <si>
    <t>INSTITUCION EDUCATIVA DEPARTAMENTAL SAN MIGUEL</t>
  </si>
  <si>
    <t>ESCUELA RURAL ALTO CHARCO</t>
  </si>
  <si>
    <t>ESCUELA RURAL EL PEÑON</t>
  </si>
  <si>
    <t>ESCUELA RURAL EL PERICO</t>
  </si>
  <si>
    <t>ESCUELA RURAL SAN FORTUNATO</t>
  </si>
  <si>
    <t>INSTITUCIÓN EDUCATIVA RURAL DEPARTAMENTAL DE SUBIA</t>
  </si>
  <si>
    <t>ESCUELA RURAL AZAFRANAL DIVINO NIÑO</t>
  </si>
  <si>
    <t>ESCUELA RURAL AZAFRANAL SIMON BOLIVAR</t>
  </si>
  <si>
    <t>ESCUELA  RURAL  SUBIA  CENTRAL</t>
  </si>
  <si>
    <t>ESCUELA  RURAL  SUBIA  ORIENTE</t>
  </si>
  <si>
    <t>ESCUELA RURAL EL UVAL</t>
  </si>
  <si>
    <t>ESCUELA RURAL SUBIA PEDREGAL</t>
  </si>
  <si>
    <t>ESCUELA RURAL BRISAS DEL SUBIA</t>
  </si>
  <si>
    <t>ESCUELA RURAL NORUEGA BAJA</t>
  </si>
  <si>
    <t>ESCUELA RURAL  NORUEGA ALTA</t>
  </si>
  <si>
    <t>ESCUELA  RURAL  SUBIA  ALTA</t>
  </si>
  <si>
    <t>ESCUELA  RURAL SUBIA CARBONERA</t>
  </si>
  <si>
    <t>INSTITUCION EDUCATIVA DEPARTAMENTAL DE SUBIA</t>
  </si>
  <si>
    <t>ESCUELA  RURAL  SUBIA  NORTE</t>
  </si>
  <si>
    <t>INSTITUCIÓN EDUCATIVA RURAL DEPARTAMENTAL AGUABONITA</t>
  </si>
  <si>
    <t>ESCUELA RURAL EL CABLE</t>
  </si>
  <si>
    <t>ESCUELA RURAL SANTA RITA LAS PALMAS</t>
  </si>
  <si>
    <t>ESCUELA RURAL SAN LUIS ALTO</t>
  </si>
  <si>
    <t>ESCUELA RURAL VICTORIA  ALTA</t>
  </si>
  <si>
    <t>ESCUELA RURAL JALISCO</t>
  </si>
  <si>
    <t>ESCUELA RURAL EL ESTABLO</t>
  </si>
  <si>
    <t>ESCUELA RURAL SANTA RITA ALTA</t>
  </si>
  <si>
    <t>ESCUELA RURAL  LAS ROSAS</t>
  </si>
  <si>
    <t>INSTITUCION EDUCATIVA DEPARTAMENTAL AGUABONITA</t>
  </si>
  <si>
    <t>25312</t>
  </si>
  <si>
    <t>INSTITUCIÓN EDUCATIVA DEPARTAMENTAL GUSTAVO URIBE RAMIREZ</t>
  </si>
  <si>
    <t>ESCUELA RURAL  GENERAL SANTANDER</t>
  </si>
  <si>
    <t>ESCUELA URBANA ANDRES BELLO</t>
  </si>
  <si>
    <t>ESCUELA RURAL  RAFAEL POMBO</t>
  </si>
  <si>
    <t>ESCUELA  RURAL JORGE TADEO LOZANO</t>
  </si>
  <si>
    <t>ESCUELA RURAL LA PLAYITA</t>
  </si>
  <si>
    <t>ESCUELA RURAL GONZALO JIMENEZ DE QUESADA</t>
  </si>
  <si>
    <t>ESCUELA RURAL  SAN JOSE</t>
  </si>
  <si>
    <t>INSTITUCION EDUCATIVA MANUELA BELTRÀN</t>
  </si>
  <si>
    <t>INSITITUCION EDUCATIVA EUGENIO DIAZ CASTRO</t>
  </si>
  <si>
    <t>SEDE ROMERAL</t>
  </si>
  <si>
    <t>SEDE FUSUNGA</t>
  </si>
  <si>
    <t>SEDE RISARALDA</t>
  </si>
  <si>
    <t>SEDE HUNGRIA</t>
  </si>
  <si>
    <t>SEDE ALTO DE LA CRUZ</t>
  </si>
  <si>
    <t>SEDE CHACUA</t>
  </si>
  <si>
    <t>INSTITUCION EDUCATIVA DEPARTAMENTAL RAFAEL POMBO</t>
  </si>
  <si>
    <t>ESCUELA RURAL HATO GRANDE</t>
  </si>
  <si>
    <t>INSTITUCIÓN EDUCATIVA DPTAL LA VIOLETA   SEDE PRINCIPAL</t>
  </si>
  <si>
    <t>INSTITUCIÓN EDUCATIVA DPTAL LA VIOLETA</t>
  </si>
  <si>
    <t>ESCUELA RURAL MEUSA</t>
  </si>
  <si>
    <t>ESCUELA RURAL PIO X</t>
  </si>
  <si>
    <t>25260</t>
  </si>
  <si>
    <t>El Rosal</t>
  </si>
  <si>
    <t>INSTITUCION EDUCATIVA DEPARTAMENTAL JOSE MARIA OBANDO</t>
  </si>
  <si>
    <t>ESCUELA  HONDURA DE CHINGAFRÍO</t>
  </si>
  <si>
    <t>ESCUELA RURAL LA PIÑUELA</t>
  </si>
  <si>
    <t>ESCUELA  RURAL VICENTA GONZALEZ</t>
  </si>
  <si>
    <t>INSTITUCIÓN EDUCATIVA DEPARTAMENTAL  CAMPO ALEGRE</t>
  </si>
  <si>
    <t>JARDIN INFANTIL SAN JOSE</t>
  </si>
  <si>
    <t>INSTITUCIÓN EDUCATIVA DEPARTAMENTAL CAMPO ALEGRE</t>
  </si>
  <si>
    <t>INSTITUCION EDUCATIVA RURAL  DEPARTAMENTAL LA PRADERA</t>
  </si>
  <si>
    <t>ESCUELA RURAL CASCAJAL</t>
  </si>
  <si>
    <t>ESCUELA RURAL EL TOBAL</t>
  </si>
  <si>
    <t>ESCUELA RURAL HECTOR ALFONSO</t>
  </si>
  <si>
    <t>INST. EDUCATIVA DEPARTAMENTAL LA PRADERA</t>
  </si>
  <si>
    <t>ESCUELA RURAL  SAN VICENTE</t>
  </si>
  <si>
    <t>ESCUELA RURAL  TENERIA</t>
  </si>
  <si>
    <t>INSTITUCIÓN EDUCATIVA RURAL DEPARTAMENTAL CACICAZGO</t>
  </si>
  <si>
    <t>INSTITUCIÓN EDUCATIVA DEPARTAMENTAL SAN JUAN BOSCO</t>
  </si>
  <si>
    <t>ESCUELA RURAL SUCRE</t>
  </si>
  <si>
    <t>ESCUELA RURAL OVEJERAS</t>
  </si>
  <si>
    <t>ESCUELA RURAL  ARRAYANES</t>
  </si>
  <si>
    <t>ESCUELA RURAL  MARIA AUXILIADORA</t>
  </si>
  <si>
    <t>INSTITUCIÓN EDUCATIVA RURAL DEPARTAMENTAL EL IMPARAL</t>
  </si>
  <si>
    <t>ESCUELA RURAL GUADUAL</t>
  </si>
  <si>
    <t>ESCUELA RURAL ARGELIA</t>
  </si>
  <si>
    <t>ESCUELA RURAL CRISTALES</t>
  </si>
  <si>
    <t>INSTITUCION EDUCATIVA RURAL DEPARTAMENTAL DIEGO GÓMEZ DE MENA</t>
  </si>
  <si>
    <t>ESCUELA RURAL EL DIVINO NIÑO</t>
  </si>
  <si>
    <t>INSTITUCION EDUCATIVA RURAL DEPARTAMENTAL DIEGO GÓMEZ DE MENA - SEDE PRINCIPAL</t>
  </si>
  <si>
    <t>INSTITUCIÓN EDUCATIVA DEPARTAMENTAL SAN ANTONIO</t>
  </si>
  <si>
    <t>ESCUELA RURAL LAGUNITAS</t>
  </si>
  <si>
    <t>ESCUELA RURAL PARAMO BAJO</t>
  </si>
  <si>
    <t>ESCUELA RURAL SABANEQUE</t>
  </si>
  <si>
    <t>INSTITUCION EDUCATIVA DEPARTAMENTAL BETULIA</t>
  </si>
  <si>
    <t>ESCUELA RURAL CATALAMONTE</t>
  </si>
  <si>
    <t>ESCUELA RURAL ESCALANTE</t>
  </si>
  <si>
    <t>INSTITUCION EDUCATIVA RURAL DEPARTAMENTAL INTEGRADA VALLE DE TENJO</t>
  </si>
  <si>
    <t>ESCUELA RURAL POVEDA 2</t>
  </si>
  <si>
    <t>ESCUELA RURAL ESPINO</t>
  </si>
  <si>
    <t>ESCUELA RURAL GUANGATA</t>
  </si>
  <si>
    <t>ESCUELA RURAL JUAICA</t>
  </si>
  <si>
    <t>ESCUELA RURAL JACALITO</t>
  </si>
  <si>
    <t>ESCUELA RURAL POVEDA1</t>
  </si>
  <si>
    <t>INSTITUCION EDUCATIVA DEPARTAMENTAL CARRASQUILLA</t>
  </si>
  <si>
    <t>ESCUELA RURAL EL ESTANCO</t>
  </si>
  <si>
    <t>ESCUELA RURAL LA PUNTA</t>
  </si>
  <si>
    <t>INSTITUCIÓN EDUCATIVA TÉCNICO AGROPECUARIO CALANDAIMA</t>
  </si>
  <si>
    <t>ESCUELA RURAL   CAPOTES</t>
  </si>
  <si>
    <t>ESCUELA RURAL  MARCO FIDEL SUAREZ</t>
  </si>
  <si>
    <t>ESCUELA RURAL  ALBANIA</t>
  </si>
  <si>
    <t>ESCUELA RURAL EL OCOBO</t>
  </si>
  <si>
    <t>ESCUELA RURAL  LA CAJITA</t>
  </si>
  <si>
    <t>INSTITUCION EDUCATIVA DEPARTAMENTAL BATEAS</t>
  </si>
  <si>
    <t>ESCUELA RURAL  EL MANGO</t>
  </si>
  <si>
    <t>ESCUELA RURAL SAMPER MADRID</t>
  </si>
  <si>
    <t>ESCUELA RURAL PIEDRANCHA</t>
  </si>
  <si>
    <t>ESCUELA  RURAL MANUEL AYA   CAICEDO</t>
  </si>
  <si>
    <t>INSTITUCION EDUCATIVA DEPARTAMENTAL RURAL PUBENZA</t>
  </si>
  <si>
    <t>ESCUELA  RURAL LAS MERCEDES</t>
  </si>
  <si>
    <t>ESCUELA  RURAL PALACIOS</t>
  </si>
  <si>
    <t>ESCUELA  RURAL MALBERTO</t>
  </si>
  <si>
    <t>ESCUELA RURAL LA TETE</t>
  </si>
  <si>
    <t>ESCUELA  RURAL LA GLORIA</t>
  </si>
  <si>
    <t>ESCUELA  RURAL LA SALADA</t>
  </si>
  <si>
    <t>ESCUELA RURAL PUBENZA</t>
  </si>
  <si>
    <t>ESCUELA  RURAL ALTO DE LA VIGA</t>
  </si>
  <si>
    <t>ESCUELA RURAL VILA</t>
  </si>
  <si>
    <t>INSTITUCION EDUCATIVA RURAL DEPARTAMENTAL LA FUENTE</t>
  </si>
  <si>
    <t>INSTITUCION EDUCATIVA RURAL DEPARTAMENTAL LA FUENTE - SEDE PRINCIPAL</t>
  </si>
  <si>
    <t>INSTITUCION EDUCATIVA DEPARTAMENTAL TECNICO INDUSTRIAL</t>
  </si>
  <si>
    <t>ESCUELA RURAL VERGANZO</t>
  </si>
  <si>
    <t>ESCUELA RURAL CANAVITA</t>
  </si>
  <si>
    <t>INSTITUCION EDUCATIVA TÉCNICO INDUSTRIAL</t>
  </si>
  <si>
    <t>INSTITUCIÓN EDUCATIVA RURAL DEPARTAMENTAL EL NARANJAL</t>
  </si>
  <si>
    <t>ESCUELA RURAL GUACHIPAY</t>
  </si>
  <si>
    <t>INSTITUCIÓN EDUCATIVA DE PAPATAS</t>
  </si>
  <si>
    <t>ESCUELA RURAL MONTEALEGRE</t>
  </si>
  <si>
    <t>ESCUELA RURAL MUCHIPAY</t>
  </si>
  <si>
    <t>ESCUELA RURAL PISCO CHIQUITO</t>
  </si>
  <si>
    <t>ESCUELA RURAL HOYA DEL TABLON</t>
  </si>
  <si>
    <t>INSTITUCION EDUCATIVARURAL DPTAL SAN ANTONIO DE AGUILERA</t>
  </si>
  <si>
    <t>ESCUELA RURAL SUARAZ</t>
  </si>
  <si>
    <t>ESCUELA RURAL HONDURAS PARAISO</t>
  </si>
  <si>
    <t>ESCUELA RURAL BERMEJAL</t>
  </si>
  <si>
    <t>ESCUELA RURAL MATA DE RAMO</t>
  </si>
  <si>
    <t>INSTITUCION EDUCATIVA DEPARTAMENTAL SAN ANTONIO DE AGUILERA</t>
  </si>
  <si>
    <t>INSTITUCION EDUCATIVA RURAL DEPARTAMENTAL MARCO FIDEL SUAREZ</t>
  </si>
  <si>
    <t>ESCUELA RURAL ROBLEDAL</t>
  </si>
  <si>
    <t>ESCUELA RURAL EL EDEN</t>
  </si>
  <si>
    <t>ESCUELA  RURAL SANTO  TOMAS</t>
  </si>
  <si>
    <t>INSTITUTO NACIONAL DE PROMOCION SOCIAL DE UBALA</t>
  </si>
  <si>
    <t>ESCUELA RURAL SAN FERNANDO GUADUALES</t>
  </si>
  <si>
    <t>INSTITUCION EDUCATIVA DEPARTAMENTAL INSTITUTO DE PROMOCION S</t>
  </si>
  <si>
    <t>ESCUELA NUEVA YAZONA</t>
  </si>
  <si>
    <t>ESCUELA RURAL SAN PEDRO ALTO</t>
  </si>
  <si>
    <t>ESCUELA RURAL SAN PEDRO BAJO</t>
  </si>
  <si>
    <t>ESCUELA RURAL LAS MARGARITAS</t>
  </si>
  <si>
    <t>ESCUELA RURAL SAN ANTONIO BAJO</t>
  </si>
  <si>
    <t>INSTITUCION EDUCATIVA DEPARTAMENTAL KENNEDY</t>
  </si>
  <si>
    <t>CENTRO EDUCATIVO GAZAJUJO</t>
  </si>
  <si>
    <t>ESCULA RURAL SOYA</t>
  </si>
  <si>
    <t>ESCUELA RURAL LA ROMAZA</t>
  </si>
  <si>
    <t>CENTRO EDUCATIVO GIBRALTAR</t>
  </si>
  <si>
    <t>INSTITUCIÓN EDUCATIVA DEPARTAMENTAL INTEGRADO SANTA ROSA</t>
  </si>
  <si>
    <t>ESCUELA RURAL JUAN 23</t>
  </si>
  <si>
    <t>ESCUELA RURAL MUNDO NUEVO</t>
  </si>
  <si>
    <t>INSTITUCION EDUCATIVA DEPARTAMENTAL EL VOLCAN</t>
  </si>
  <si>
    <t>ESCUELA RURAL VOLCAN 2</t>
  </si>
  <si>
    <t>ESCUELA RURAL VOLCAN 1</t>
  </si>
  <si>
    <t>CONCENTRACIÓN RURAL GUATANCUY</t>
  </si>
  <si>
    <t>ESCUELA RURAL SOAGA</t>
  </si>
  <si>
    <t>ESCUELA RURAL VOLCAN 3</t>
  </si>
  <si>
    <t>ESCUELA RURAL CHIRQUIN</t>
  </si>
  <si>
    <t>INSTITUCIÓN EDUCATIVA RURAL DEPARTAMENTAL LA ESPERANZA</t>
  </si>
  <si>
    <t>ESCUELA RURAL GIRÓN</t>
  </si>
  <si>
    <t>ESCUELA RURAL  LA BOLSA</t>
  </si>
  <si>
    <t>ESCUELA RURAL EL COPERO</t>
  </si>
  <si>
    <t>ESCUELA RURAL PINZAIMA</t>
  </si>
  <si>
    <t>COLEGIO BASICO LLANOGRANDE</t>
  </si>
  <si>
    <t>ESCUELA  RURAL NOVILLERO</t>
  </si>
  <si>
    <t>ESCUELA RURAL ALTO CHORRERA</t>
  </si>
  <si>
    <t>ESCUELA RURAL SAN JUAN CHORRERA</t>
  </si>
  <si>
    <t>ESCUELA  RURAL CÓRCEGA</t>
  </si>
  <si>
    <t>ESCUELA RURAL  CERINZA</t>
  </si>
  <si>
    <t>INSTITUCION EDUCATIVA DEPARTAMENTAL GUACAMAYAS</t>
  </si>
  <si>
    <t>IED RURAL CUNE</t>
  </si>
  <si>
    <t>ESCUELA RURAL LA MASATA</t>
  </si>
  <si>
    <t>ESCUELA RURAL  POTRERO GRANDE</t>
  </si>
  <si>
    <t>INSTITUCIÓN  EDUCATIVA DEPARTAMENTAL BAGAZAL</t>
  </si>
  <si>
    <t>ESCUELA RURAL MAVE</t>
  </si>
  <si>
    <t>ESCUELA URBANA EL PUENTE</t>
  </si>
  <si>
    <t>ESCUELA RURAL ALTO DE TORRES</t>
  </si>
  <si>
    <t>ESCUELA RURAL PAYANDE</t>
  </si>
  <si>
    <t>I.E.D. BAJO PALMAR</t>
  </si>
  <si>
    <t>I.E.D. BAJO PALMAR - SEDE PRINCIPAL</t>
  </si>
  <si>
    <t>ESCUELA RURAL ALTO PALMAR</t>
  </si>
  <si>
    <t>ESCUELA RURAL LAGUNA LARGA</t>
  </si>
  <si>
    <t>INSTITUTO DE PROMOCION SOCIAL LIBERIA VIOTA</t>
  </si>
  <si>
    <t>ESCUELA RURAL MOGAMBO</t>
  </si>
  <si>
    <t>ESCUELA RURAL EL BRASIL</t>
  </si>
  <si>
    <t>ESCUELA RURAL LIBERIA</t>
  </si>
  <si>
    <t>ESCUELA RURAL PALESTINA</t>
  </si>
  <si>
    <t>INSTITUTO DE PROMOCION SOCIAL DE LIBERIA</t>
  </si>
  <si>
    <t>ESCUELA RURAL LAGUNAS</t>
  </si>
  <si>
    <t>INSTITUCION EDUCATIVA DEPARTAMENTAL SAN GABRIEL</t>
  </si>
  <si>
    <t>ESCUELA RURAL LAS PALMAS</t>
  </si>
  <si>
    <t>ESCUELA RURAL SAN GABRIEL</t>
  </si>
  <si>
    <t>ESCUELA RURAL ALTO ARGENTINA</t>
  </si>
  <si>
    <t>ESCUELA RURAL ALTO CEYLAN</t>
  </si>
  <si>
    <t>ESCUELA RURAL BAJO CEYLAN</t>
  </si>
  <si>
    <t>ESCUELA RURAL AMERICAS</t>
  </si>
  <si>
    <t>ESCUELA RURAL EL RETEN</t>
  </si>
  <si>
    <t>ESCUELA RURAL MARGARITAS</t>
  </si>
  <si>
    <t>INSTITUCION  EDUCATIVA RURAL DEPARTAMENTAL URIEL MURCIA</t>
  </si>
  <si>
    <t>ESCUELA RURAL CANANCHE</t>
  </si>
  <si>
    <t>ESCUELA RURAL CABO VERDE</t>
  </si>
  <si>
    <t>ESCUELA RURAL YASAL BAJO</t>
  </si>
  <si>
    <t>ESCUELA RURAL SARDINAS DE GUADUALITO</t>
  </si>
  <si>
    <t>ESCUELA RURAL EL LAMAL</t>
  </si>
  <si>
    <t>ESCUELA RURAL EL CHAPON</t>
  </si>
  <si>
    <t>INSTITUCION EDUCATIVA DEPARTAMENTAL URIEL MURCIA</t>
  </si>
  <si>
    <t>ESCUELA RURAL EL BANCO</t>
  </si>
  <si>
    <t>INSTITUCION EDUCATIVA POST - PRIMARIA RURAL GUADUALITO</t>
  </si>
  <si>
    <t>ESCUELA RURAL  PASURCHA</t>
  </si>
  <si>
    <t>ESCUELA RURAL YASAL ALTO</t>
  </si>
  <si>
    <t>ESCUELA RURAL LOS ANGELES DE APOSENTOS</t>
  </si>
  <si>
    <t>INSTITUCIÓN EDUCATIVA RURAL DEPARTAMENTAL TÉCNICO AGROPECUARIO</t>
  </si>
  <si>
    <t>ESCUELA RURAL CABO VERDE ALTO</t>
  </si>
  <si>
    <t>ESCUELA RURAL PALO GORDO</t>
  </si>
  <si>
    <t>ESCUELA RURAL MORAY</t>
  </si>
  <si>
    <t>ESCUELA RURAL MISMIS</t>
  </si>
  <si>
    <t>ESCUELA RURAL CHURUPACO</t>
  </si>
  <si>
    <t>ESCUELA RURAL CHAPA</t>
  </si>
  <si>
    <t>ESCUELA RURAL EL UBE</t>
  </si>
  <si>
    <t>INSTITUCION EDUCATIVA DEPARTAMENTAL TECNICO AGROPECUARIO</t>
  </si>
  <si>
    <t>ESCUELA RURAL CABO VERDE BAJO</t>
  </si>
  <si>
    <t>INSTITUCION EDUCATIVA DEPARTAMENTAL GERARDO BILBAO IBAMA YAC</t>
  </si>
  <si>
    <t>ESCUELA RURAL ALTO GRANDE</t>
  </si>
  <si>
    <t>ESCUELA RURAL YACOPI GRANDE</t>
  </si>
  <si>
    <t>ESCUELA RURAL SABANA GRANDE</t>
  </si>
  <si>
    <t>ESCUELA RURAL LA VENTA</t>
  </si>
  <si>
    <t>ESCUELA RURAL LLANADAS</t>
  </si>
  <si>
    <t>ESCUELA RURAL CERRITOS</t>
  </si>
  <si>
    <t>ESCUELA RURAL AVIPAY DE LEON</t>
  </si>
  <si>
    <t>ESCUELA RURAL AVIPAY DEL CERRO</t>
  </si>
  <si>
    <t>ESCUELA RURAL LAS VILLAS</t>
  </si>
  <si>
    <t>ESCUELA RURAL TANCUENA</t>
  </si>
  <si>
    <t>ESCUELA RURAL CUBACHE</t>
  </si>
  <si>
    <t>ESCUELA RURAL PALMICHALES</t>
  </si>
  <si>
    <t>INSTITUCION EDUCATIVA DEPARTAMENTAL GERARDO BILBAO IBAMA</t>
  </si>
  <si>
    <t>INSTITUCION EDUCATIVA DEPARTAMENTAL  LUIS CARLOS GALAN</t>
  </si>
  <si>
    <t>ESCUELA RURAL GUAYABALES</t>
  </si>
  <si>
    <t>ESCUELA RURAL CAMPO ALEGRE</t>
  </si>
  <si>
    <t>ESCUELA RURAL LA BALANZA</t>
  </si>
  <si>
    <t>INSTITUCION EDUCATIVA DEPARTAMENTAL PATEVACA</t>
  </si>
  <si>
    <t>ESCUELA RURAL LA MUÑOZ</t>
  </si>
  <si>
    <t>ESCUELA RURAL NACOPAICITO</t>
  </si>
  <si>
    <t>ESCUELA RURAL TERAN</t>
  </si>
  <si>
    <t>ESCUELA RURAL LA TORAX</t>
  </si>
  <si>
    <t>ESCUELA RURAL EL CLAVIJO</t>
  </si>
  <si>
    <t>ESCUELA RURAL BEJUCALES</t>
  </si>
  <si>
    <t>ESCUELA RURAL MORRO PELAO</t>
  </si>
  <si>
    <t>ESCUELA RURAL CAÑO HONDO</t>
  </si>
  <si>
    <t>ESCUELA RURAL LOS ALMENDROS</t>
  </si>
  <si>
    <t>ESCUELA RURAL CAIPAL</t>
  </si>
  <si>
    <t>INSTITUCION EDUCATIVA DEPARTAMENTAL LUIS CARLOS GALAN</t>
  </si>
  <si>
    <t>ESCUELA NUEVA LA ISTAPA</t>
  </si>
  <si>
    <t>ESCUELA RURAL LA OSCURA</t>
  </si>
  <si>
    <t>INSTITUCION EDUCATIVA DEPTAL SAN RAFAEL</t>
  </si>
  <si>
    <t>ESCUELA RURAL EL CANELO</t>
  </si>
  <si>
    <t>ESCUELA RURAL AGUA DEL PERRO</t>
  </si>
  <si>
    <t>ESCUELA  RURAL  ALSACIA</t>
  </si>
  <si>
    <t>ESCUELA RURAL VOLCAN AMARILLO</t>
  </si>
  <si>
    <t>ESCUELA RURAL SALAMANCA</t>
  </si>
  <si>
    <t>ESCUELA RURAL LA COLLAREJA</t>
  </si>
  <si>
    <t>ESCUELA RURAL LLANOS BAJOS</t>
  </si>
  <si>
    <t>ESCUELA RURAL LA ZAMBA</t>
  </si>
  <si>
    <t>RURAL IBAMA DE MINASAL</t>
  </si>
  <si>
    <t>ESCUELA RURAL EL CHIRCHE</t>
  </si>
  <si>
    <t>ESCUELA RURAL MARAVILLAS</t>
  </si>
  <si>
    <t>ESCUELA RURAL LA VALLE</t>
  </si>
  <si>
    <t>ESCUELA RURAL LA AZUCENA</t>
  </si>
  <si>
    <t>ESCUELA RURAL GUADUALONES</t>
  </si>
  <si>
    <t>ESCUELA  RURAL LA TIGRA</t>
  </si>
  <si>
    <t>ESCUELA RURAL LLANOS DE JUAN ANGEL ALTO</t>
  </si>
  <si>
    <t>ESCUELA RURAL TORTOLAS</t>
  </si>
  <si>
    <t>ESCUELA RURAL EL PURAY</t>
  </si>
  <si>
    <t>ESCUELA RURAL COCOSOLO</t>
  </si>
  <si>
    <t>ESCUELA RURAL CARRANAL-CACHIPAYAL</t>
  </si>
  <si>
    <t>ESCUELA RURAL PALMA RAJADA</t>
  </si>
  <si>
    <t>INSTITUCIÓN EDUCATIVA RURAL DEPARTAMENTAL CARTAGENA</t>
  </si>
  <si>
    <t>ESCUELA RURAL CHIRCAL</t>
  </si>
  <si>
    <t>ESCUELA RURAL EL OCASO</t>
  </si>
  <si>
    <t>ESCUELA RURAL LA CAPILLA</t>
  </si>
  <si>
    <t>ESCUELA RURAL LAGUNA VERDE</t>
  </si>
  <si>
    <t>I.E.M.R. SAN JORGE</t>
  </si>
  <si>
    <t>I.E.M.R. SAN JORGE SEDE PRINCIPAL  BARROBLANCO</t>
  </si>
  <si>
    <t>SEDE CAPILLA</t>
  </si>
  <si>
    <t>SEDE EL GAVILAN</t>
  </si>
  <si>
    <t>SEDE PORTACHUELO</t>
  </si>
  <si>
    <t>I.E.M.R. LUIS EDUARDO GUTIERREZ MENDEZ</t>
  </si>
  <si>
    <t>SEDE VENTALARGA</t>
  </si>
  <si>
    <t>I.E.M.R. LUIS EDUARDO GUTIERREZ MENDEZ SEDE PRINCIPAL</t>
  </si>
  <si>
    <t>SEDE PARAMO DE GUERRERO OCCIDENTAL</t>
  </si>
  <si>
    <t>SEDE EL EMPALIZADO</t>
  </si>
  <si>
    <t>SEDE ALTO DEL AGUILA</t>
  </si>
  <si>
    <t>SEDE PARAMO DE GUERRERO ORIENTAL</t>
  </si>
  <si>
    <t>I.E.M.R. LA GRANJA</t>
  </si>
  <si>
    <t>SEDE SANTA ISABEL</t>
  </si>
  <si>
    <t>SEDE BARANDILLAS</t>
  </si>
  <si>
    <t>I.E.M. LA GRANJA - SEDE PRINCIPAL</t>
  </si>
  <si>
    <t>SEDE EL TUNAL</t>
  </si>
  <si>
    <t>SEDE LA LOMA DE BELEN</t>
  </si>
  <si>
    <t>SEDE CALLE QUIBDO</t>
  </si>
  <si>
    <t>SEDE DE SANCENO</t>
  </si>
  <si>
    <t>SEDE DEL TRAPICHE 1</t>
  </si>
  <si>
    <t>IE NUESTRA SEÑORA DE LAS MERCEDES</t>
  </si>
  <si>
    <t>IE NUESTRA SEÑORA DE LAS MERCEDES - SEDE PRINCIPAL</t>
  </si>
  <si>
    <t>SEDE BOCA DE PARTADO</t>
  </si>
  <si>
    <t>SEDE ANTADO LA PUNTA</t>
  </si>
  <si>
    <t>SEDE LA LOMA DE QUITO</t>
  </si>
  <si>
    <t>SEDE CHIVIGUIDO</t>
  </si>
  <si>
    <t>SEDE CHIGUARANDO ALTO</t>
  </si>
  <si>
    <t>27050</t>
  </si>
  <si>
    <t>Atrato</t>
  </si>
  <si>
    <t>IE DE SAMURINDO</t>
  </si>
  <si>
    <t>SEDE MOTOLDO</t>
  </si>
  <si>
    <t>SEDE VUELTA MANZA</t>
  </si>
  <si>
    <t>SEDE SAN MARTIN DE PURRE</t>
  </si>
  <si>
    <t>IE DE SAMURINDO - SEDE PRINCIPAL</t>
  </si>
  <si>
    <t>SEDE REAL DE TANANDO</t>
  </si>
  <si>
    <t>SEDE LA MOLANA</t>
  </si>
  <si>
    <t>SEDE ABRAHAM PINO MORENO</t>
  </si>
  <si>
    <t>SEDE PUENTE DE TANANDO</t>
  </si>
  <si>
    <t>SEDE VILLA LENINA</t>
  </si>
  <si>
    <t>SEDE LA VARIANTE DE MOTOLDO</t>
  </si>
  <si>
    <t>IE ANTONIO ABAD HINESTROZA</t>
  </si>
  <si>
    <t>IE ANTONIO ABAD HINESTROZA - SEDE PRINCIPAL</t>
  </si>
  <si>
    <t>SEDE DE DOÑA JOSEFA</t>
  </si>
  <si>
    <t>SEDE PUENTE DE PAIMADO</t>
  </si>
  <si>
    <t>SEDE ARENAL</t>
  </si>
  <si>
    <t>SEDE CORAZON DE MARIA DE ATRATO</t>
  </si>
  <si>
    <t>SEDE KILOMETRO DIECINUEVE</t>
  </si>
  <si>
    <t>27425</t>
  </si>
  <si>
    <t>Medio Atrato</t>
  </si>
  <si>
    <t>CE BOCA DE BEBARA</t>
  </si>
  <si>
    <t>CE BOCA DE BEBARA - SEDE PRINCIPAL</t>
  </si>
  <si>
    <t>SEDE VILLA DE BEBARA</t>
  </si>
  <si>
    <t>SEDE PUERTO SALAZAR</t>
  </si>
  <si>
    <t>SEDE LA PEÑA  BEBARA</t>
  </si>
  <si>
    <t>SEDE AGUA CLARA</t>
  </si>
  <si>
    <t>SEDE EL LLANO DE BEBARA</t>
  </si>
  <si>
    <t>SEDE PUEBLO VIEJO BEBARA</t>
  </si>
  <si>
    <t>SEDE SAN FRANCISCO DE TAUCHIGADO</t>
  </si>
  <si>
    <t>CE BEBARAMA</t>
  </si>
  <si>
    <t>CE BEBARAMA - SEDE PRINCIPAL</t>
  </si>
  <si>
    <t>SEDE LA PLATINA</t>
  </si>
  <si>
    <t>SEDE TUTUMACO</t>
  </si>
  <si>
    <t>SEDE EL PLAYON</t>
  </si>
  <si>
    <t>SEDE  EL LIMON</t>
  </si>
  <si>
    <t>CENTRO EDUCATIVO DIEGO LUIS CORDOBA</t>
  </si>
  <si>
    <t>SEDE DE CURIQUIDO</t>
  </si>
  <si>
    <t>SEDE ZABULON CORDOBA VALENCIA</t>
  </si>
  <si>
    <t>SEDE BOCA DE PURDU</t>
  </si>
  <si>
    <t>SEDE PUERTO MURILLO</t>
  </si>
  <si>
    <t>SEDE DE SAN JOAQUIN</t>
  </si>
  <si>
    <t>SEDE EL MANSO</t>
  </si>
  <si>
    <t>IE MIA JORGE VALENCIA LOZANO</t>
  </si>
  <si>
    <t>SEDE LA TROJE</t>
  </si>
  <si>
    <t>CE SAN JOSE DE BUEY</t>
  </si>
  <si>
    <t>CE SAN JOSE DE BUEY - SEDE PRINCIPAL</t>
  </si>
  <si>
    <t>SEDE SAN ANTONIO DE BUEY</t>
  </si>
  <si>
    <t>SEDE AURO BUEY</t>
  </si>
  <si>
    <t>SEDE CHIBUGA</t>
  </si>
  <si>
    <t>SEDE LA VUELTA DE BUEY</t>
  </si>
  <si>
    <t>SEDE LA VUELTA MANSA</t>
  </si>
  <si>
    <t>SEDE CURICHI</t>
  </si>
  <si>
    <t>CENTRO EDUCATIVO MUNGUIDO</t>
  </si>
  <si>
    <t>SEDE ALTAGRACIA</t>
  </si>
  <si>
    <t>SEDE EL TAMBO</t>
  </si>
  <si>
    <t>SEDE DE LA COMUNIDAD</t>
  </si>
  <si>
    <t>SEDE EL JAGUO</t>
  </si>
  <si>
    <t>CENTRO EDUCATIVO MUNGUIDO - SEDE PRINCIPAL</t>
  </si>
  <si>
    <t>SEDE DE GUARANDO</t>
  </si>
  <si>
    <t>SEDE DE VILLA NUEVA</t>
  </si>
  <si>
    <t>SEDE DE GITRADO</t>
  </si>
  <si>
    <t>SEDE ANTONIA SANTO DE WINANDO.</t>
  </si>
  <si>
    <t>SEDE ROBERTO PARRA GARCIA</t>
  </si>
  <si>
    <t>SEDE SAN PEDRO CLAVER</t>
  </si>
  <si>
    <t>SEDE DE PUERTO ALUMA</t>
  </si>
  <si>
    <t>SEDE DE LA DIVISA</t>
  </si>
  <si>
    <t>SEDE PUERTO JUAN</t>
  </si>
  <si>
    <t>IE  MIGUEL ANTONIO CAICEDO MENA - OBAPO</t>
  </si>
  <si>
    <t>SEDE BRISAS DEL POBLADO</t>
  </si>
  <si>
    <t>IE MIGUEL ANTONIO CAICEDO MENA - OBAPO</t>
  </si>
  <si>
    <t>IE AGROPECUARIA CRISTO REY DE TUTUNENDO</t>
  </si>
  <si>
    <t>SEDE SAN FRANCISCO DE ICHO</t>
  </si>
  <si>
    <t>SEDE REPUBLICA DE PANAMA</t>
  </si>
  <si>
    <t>SEDE DE GUADALUPE</t>
  </si>
  <si>
    <t>IE AGROPECUARIA CRISTO REY DE TUTUNENDO - SEDE PRINCIPAL</t>
  </si>
  <si>
    <t>SEDE LOS ESTANCOS</t>
  </si>
  <si>
    <t>IE ANTONIO ANGLES DE SAN ISIDRO</t>
  </si>
  <si>
    <t>SEDE BOCA DE PAIMADO</t>
  </si>
  <si>
    <t>IE ANTONIO ANGLES DE SAN ISIDRO - SEDE PRINCIPAL</t>
  </si>
  <si>
    <t>SEDE LA SOLEDAD</t>
  </si>
  <si>
    <t>SEDE GUAYABALITO</t>
  </si>
  <si>
    <t>IE BERNARDINO BECERRA RODRIGUEZ</t>
  </si>
  <si>
    <t>IE BERNARDINO BECERRA RODRIGUEZ - SEDE PRINCIPAL</t>
  </si>
  <si>
    <t>SEDE BAUDILIO AGUALIMPIA DE PUERTO JUAN</t>
  </si>
  <si>
    <t>SEDE DE TUADO</t>
  </si>
  <si>
    <t>IE AGROPECUARIA DE TAGACHI</t>
  </si>
  <si>
    <t>SEDE DE TAGACHI</t>
  </si>
  <si>
    <t>INSTITUCION EDUCATIVA AGROPECUARIA DE TAGACHI</t>
  </si>
  <si>
    <t>CE INDÍGENA EMBERA JOSELITO AMAGARA</t>
  </si>
  <si>
    <t>CE INDÍGENA EMBERA JOSELITO AMAGARA - SEDE PRINCIPAL</t>
  </si>
  <si>
    <t>SEDE INDÍGENA DE LA VUELTA</t>
  </si>
  <si>
    <t>SEDE INDÍGENA COCALITO PAINA</t>
  </si>
  <si>
    <t>SEDE INDÍGENA DE PAINA</t>
  </si>
  <si>
    <t>SEDE INDÍGENA COCALITO AURO BUEY</t>
  </si>
  <si>
    <t>SEDE INDÍGENA DEL PASO EL SALAO</t>
  </si>
  <si>
    <t>SEDE INDÍGENA DE TANGUI</t>
  </si>
  <si>
    <t>SEDE INDÍGENA EL ARENAL</t>
  </si>
  <si>
    <t>CE INDÍGENA EMBERA MIGUEL IZARAMA</t>
  </si>
  <si>
    <t>CE INDÍGENA EMBERA MIGUEL IZARAMA - SEDE PRINCIPAL</t>
  </si>
  <si>
    <t>SEDE INDÍGENA DE PORRONDO</t>
  </si>
  <si>
    <t>SEDE INDÍGENA CHAQUENANDO</t>
  </si>
  <si>
    <t>SEDE INDÍGENA DE REMOLINO</t>
  </si>
  <si>
    <t>SEDE INDÍGENA DE PITAL</t>
  </si>
  <si>
    <t>IE INDÍGENA EMBERA AME DE CHIRRINCHAO</t>
  </si>
  <si>
    <t>SEDE INDÍGENA DE PAVA</t>
  </si>
  <si>
    <t>SEDE INDÍGENA CHIMIRRIDO AMÉ</t>
  </si>
  <si>
    <t>SEDE INDÍGENA DE BACAO</t>
  </si>
  <si>
    <t>IE INDÍGENA EMBERA AME DE CHIRRINCHAO - SEDE PRINCIPAL</t>
  </si>
  <si>
    <t>SEDE INDÍGENA DE GENGADO CHORRITO</t>
  </si>
  <si>
    <t>SEDE INDÍGENA BABARASITO</t>
  </si>
  <si>
    <t>IE DIEGO LUIS CORDOBA PINO</t>
  </si>
  <si>
    <t>SEDE AME</t>
  </si>
  <si>
    <t>SEDE BAUDO GRANDE</t>
  </si>
  <si>
    <t>SEDE BETE</t>
  </si>
  <si>
    <t>SEDE BAUDOCITO</t>
  </si>
  <si>
    <t>SEDE PUNE</t>
  </si>
  <si>
    <t>SEDE TANGUI</t>
  </si>
  <si>
    <t>SEDE ANGOSTURA</t>
  </si>
  <si>
    <t>SEDE MEDIO BETE</t>
  </si>
  <si>
    <t>IE DIEGO LUIS CORDOBA PINO - SEDE PRINCIPAL</t>
  </si>
  <si>
    <t>SEDE PAINA</t>
  </si>
  <si>
    <t>C.E. INDIGENA EMBERA ALFONSO DUMASA DE CAIMANERO JAMPAPA</t>
  </si>
  <si>
    <t>SEDE DE CHUSCALITO</t>
  </si>
  <si>
    <t>SEDE DE CHIGORODO</t>
  </si>
  <si>
    <t>SEDE DE MUNGARADO</t>
  </si>
  <si>
    <t>SEDE DE CARRIZAL</t>
  </si>
  <si>
    <t>SEDE GUADUALITO</t>
  </si>
  <si>
    <t>SEDE CHORRITO</t>
  </si>
  <si>
    <t>SEDE BATARA</t>
  </si>
  <si>
    <t>SEDE PLAYA INDIA</t>
  </si>
  <si>
    <t>SEDE DE KOREDES</t>
  </si>
  <si>
    <t>SEDE MARIA BERCHMANS</t>
  </si>
  <si>
    <t>SEDE PUENTE DE CABI</t>
  </si>
  <si>
    <t>IE TECNICA ANTONIO RICAURTE</t>
  </si>
  <si>
    <t>CENTRO DE ATENCIÓN ESPECIALIZADA  CAE JUAN ANDRES PALACIOS ASPRILLA</t>
  </si>
  <si>
    <t>SEDE KILOMETRO 8</t>
  </si>
  <si>
    <t>IE SAGRADO CORAZON JESUS</t>
  </si>
  <si>
    <t>SEDE  SAPZURRO</t>
  </si>
  <si>
    <t>IE SAGRADO CORAZON JESUS - SEDE PRINCIPAL</t>
  </si>
  <si>
    <t>SEDE DE ASTY</t>
  </si>
  <si>
    <t>CE SAN FRANCISCO</t>
  </si>
  <si>
    <t>SEDE AGUAS BLANCAS</t>
  </si>
  <si>
    <t>CE SAN FRANCISCO - SEDE PRINCIPAL</t>
  </si>
  <si>
    <t>SEDE PLAYON</t>
  </si>
  <si>
    <t>SEDE SASARDÍ</t>
  </si>
  <si>
    <t>CE CHUGANDI</t>
  </si>
  <si>
    <t>SEDE TIBIRRI ARRIBA</t>
  </si>
  <si>
    <t>CE CHUGANDI - SEDE PRINCIPAL</t>
  </si>
  <si>
    <t>SEDE TITIZA MEDIO</t>
  </si>
  <si>
    <t>SEDE LA JOAQUINA</t>
  </si>
  <si>
    <t>CE INDÍGENA DESAIRI</t>
  </si>
  <si>
    <t>SEDE INDÍGENA EMBERA DOVIDO</t>
  </si>
  <si>
    <t>CE INDÍGENA DESAIRI - SEDE PRINCIPAL</t>
  </si>
  <si>
    <t>IE INDÍGENA PATRICIO MECHA</t>
  </si>
  <si>
    <t>SEDE INDÍGENA DE CATRU</t>
  </si>
  <si>
    <t>IE INDÍGENA PATRICIO MECHA - SEDE PRINCIPAL</t>
  </si>
  <si>
    <t>SEDE INDÍGENA DEL SALTO PUERTO ECHEVERRY</t>
  </si>
  <si>
    <t>SEDE INDÍGENA DE TATABRERA</t>
  </si>
  <si>
    <t>SEDE INDÍGENA DE BUNDO</t>
  </si>
  <si>
    <t>SEDE INDÍGENA MEKARABADO</t>
  </si>
  <si>
    <t>SEDE INDÍGENA LA BOCANA</t>
  </si>
  <si>
    <t>SEDE INDÍGENA PUEBLO NUEVO EL TIGRE</t>
  </si>
  <si>
    <t>SEDE INDÍGENA SIORODO</t>
  </si>
  <si>
    <t>SEDE INDÍGENA  DE CATRU - CENTRAL LUCIANO MECHA</t>
  </si>
  <si>
    <t>SEDE INDÍGENA DE DUPURDU</t>
  </si>
  <si>
    <t>SEDE INDÍGENA DE ARRADO</t>
  </si>
  <si>
    <t>SEDE INDÍGENA TIERRA ALTA</t>
  </si>
  <si>
    <t>CE BELLAVISTA BERREBERRE</t>
  </si>
  <si>
    <t>CE BELLAVISTA BERREBERRE - SEDE PRINCIPAL</t>
  </si>
  <si>
    <t>SEDE ALMENDRO</t>
  </si>
  <si>
    <t>SEDE PUERTO ELACIO</t>
  </si>
  <si>
    <t>CE HERMANO ANSELMO MOLANO</t>
  </si>
  <si>
    <t>SEDE DE CHIGORODÓ</t>
  </si>
  <si>
    <t>SEDE DE YUCAL</t>
  </si>
  <si>
    <t>CE HERMANO ANSELMO MOLANO - SEDE PRINCIPAL</t>
  </si>
  <si>
    <t>SEDE DE PUERTO PALACIOS</t>
  </si>
  <si>
    <t>SEDE DE SANTA RITA</t>
  </si>
  <si>
    <t>SEDE DE PUERTO MARTINEZ</t>
  </si>
  <si>
    <t>SEDE DE BELLA CECILIA</t>
  </si>
  <si>
    <t>SEDE DE PUERTO VALENCIA</t>
  </si>
  <si>
    <t>IE FELIPE ABADIA MORENO</t>
  </si>
  <si>
    <t>IE FELIPE ABADIA MORENO - SEDE PRINCIPAL</t>
  </si>
  <si>
    <t>SEDE DE MOJAUDO NEGRO</t>
  </si>
  <si>
    <t>SEDE ABRAHAN HINESTROZA</t>
  </si>
  <si>
    <t>SEDE DE PUERTO ANGEL</t>
  </si>
  <si>
    <t>CE INDÍGENA FLORESMIRO DOGIRAMA</t>
  </si>
  <si>
    <t>CE INDÍGENA FLORESMIRO DOGIRAMA - SEDE PRINCIPAL</t>
  </si>
  <si>
    <t>SEDE INDÍGENA TASI RIO CUGUCHO</t>
  </si>
  <si>
    <t>SEDE INDÍGENA DE GENGADO</t>
  </si>
  <si>
    <t>SEDE INDÍGENA TAMBO PAVARANDO</t>
  </si>
  <si>
    <t>SEDE INDÍGENA BIAKIRUDE DE MOJAUDO DE BAUDO</t>
  </si>
  <si>
    <t>SEDE INDÍGENA VIRGILIO CONDE</t>
  </si>
  <si>
    <t>SEDE INDÍGENA VIVIANO CONCHAVE</t>
  </si>
  <si>
    <t>SEDE INDÍGENA TERICO CONDE</t>
  </si>
  <si>
    <t>SEDE INDIGENA JESUCITO CAIBERA</t>
  </si>
  <si>
    <t>IE INDÍGENA LA PLAYITA</t>
  </si>
  <si>
    <t>SEDE INDÍGENA EL LLANO</t>
  </si>
  <si>
    <t>IE INDÍGENA LA PLAYITA - SEDE PRINCIPAL</t>
  </si>
  <si>
    <t>SEDE INDÍGENA DE AGUA CLARA</t>
  </si>
  <si>
    <t>SEDE INDÍGENA PUNTO CAIMITO DE CATRU</t>
  </si>
  <si>
    <t>SEDE INDÍGENA IRUTO</t>
  </si>
  <si>
    <t>SEDE INDÍGENA DE PATE</t>
  </si>
  <si>
    <t>SEDE INDÍGENA DOPARE</t>
  </si>
  <si>
    <t>SEDE INDÍGENA PEDRA MULA</t>
  </si>
  <si>
    <t>SEDE INDÍGENA CAÑIZAL</t>
  </si>
  <si>
    <t>SEDE INDÍGENA DIONISIO CHAMORRO</t>
  </si>
  <si>
    <t>CE INDÍGENA ROBUSTIANO HÁCHITO PEDROZA</t>
  </si>
  <si>
    <t>CE INDÍGENA ROBUSTIANO HÁCHITO PEDROZA-SEDE PRINCIPAL</t>
  </si>
  <si>
    <t>SEDE INDÍGENA DE PUERTO HACHITO</t>
  </si>
  <si>
    <t>SEDE INDÍGENA INSIRA</t>
  </si>
  <si>
    <t>SEDE INDÍGENA PLAYA NUEVA RIO CATRU</t>
  </si>
  <si>
    <t>IE INDÍGENA DE PUERTO ALEGRE NAUCA</t>
  </si>
  <si>
    <t>SEDE INDÍGENA DE PUERTO LUIS</t>
  </si>
  <si>
    <t>SEDE INDÍGENA DE BELLALUZ</t>
  </si>
  <si>
    <t>IE INDÍGENA DE PUERTO ALEGRE NAUCA - SEDE PRINCIPAL</t>
  </si>
  <si>
    <t>SEDE INDÍGENA DE PUERTO MORRO</t>
  </si>
  <si>
    <t>SEDE INDÍGENA DE GUADUALITO HERRADO</t>
  </si>
  <si>
    <t>SEDE INDÍGENA PUNTO CAIMITO TRIPICAISITO</t>
  </si>
  <si>
    <t>CE INDÍGENA NUNCIDÓ</t>
  </si>
  <si>
    <t>CE INDÍGENA NUNCIDÓ - SEDE PRINCIPAL</t>
  </si>
  <si>
    <t>SEDE INDÍGENA DE DOCACINA</t>
  </si>
  <si>
    <t>SEDE INDÍGENA TUNDO</t>
  </si>
  <si>
    <t>SEDE INDÍGENA CHORRO</t>
  </si>
  <si>
    <t>SEDE INDÍGENA ANGADO</t>
  </si>
  <si>
    <t>SEDE INDÍGENA GORODÓ</t>
  </si>
  <si>
    <t>IE INDÍGENA DE VACAL</t>
  </si>
  <si>
    <t>IE INDÍGENA DE VACAL - SEDE PRINCIPAL</t>
  </si>
  <si>
    <t>SEDE INDÍGENA DE LONDOÑO INDIO</t>
  </si>
  <si>
    <t>SEDE INDÍGENA DE DOMINICO INDIO</t>
  </si>
  <si>
    <t>SEDE INDÍGENA DE PUERTO OLIVIA TRIPICAY</t>
  </si>
  <si>
    <t>SEDE INDIGENA BELLA LUZ VIEJA</t>
  </si>
  <si>
    <t>SEDE INDÍGENA MIGUEL BECHECHE ZARCO</t>
  </si>
  <si>
    <t>IE INDÍGENA EUCICIO ISARAMA</t>
  </si>
  <si>
    <t>IE INDÍGENA EUCICIO ISARAMA - SEDE PRINCIPAL</t>
  </si>
  <si>
    <t>SEDE INDÍGENA EL PARAISO</t>
  </si>
  <si>
    <t>SEDE INDÍGENA PINOCHO CHAMORRO - SALTO ANKOSO</t>
  </si>
  <si>
    <t>SEDE INDÍGENA CHARCO AZUL</t>
  </si>
  <si>
    <t>SEDE INDÍGENA THOATO</t>
  </si>
  <si>
    <t>SEDE INDÍGENA LURIPE</t>
  </si>
  <si>
    <t>SEDE INDÍGENA DE ARRADOCITO</t>
  </si>
  <si>
    <t>SEDE INDÍGENA PUERTO LIMON</t>
  </si>
  <si>
    <t>SEDE INDÍGENA TE ARA TE</t>
  </si>
  <si>
    <t>SEDE INDÍGENA LA HONDA</t>
  </si>
  <si>
    <t>SEDE INDÍGENA PUEBLO NUEVO</t>
  </si>
  <si>
    <t>SEDE INDÍGENA ANZELMO CAIZAMO</t>
  </si>
  <si>
    <t>SEDE INDÍGENA SANTA CATALINA</t>
  </si>
  <si>
    <t>CE INDÍGENA KATIO BERNARDO ARCE - CEIKABAL</t>
  </si>
  <si>
    <t>CE INDÍGENA KATIO BERNARDO ARCE - CEIKABA - SEDE PRINCIPAL</t>
  </si>
  <si>
    <t>SEDE INDÍGENA LA ESPERANZA DE CUGUCHO</t>
  </si>
  <si>
    <t>SEDE INDÍGENA PUERTO TOMAS</t>
  </si>
  <si>
    <t>SEDE INDÍGENA PUERTO ALTO TUMANDO</t>
  </si>
  <si>
    <t>SEDE INDÍGENA SARU</t>
  </si>
  <si>
    <t>IE MISAEL SOTO CORDOBA</t>
  </si>
  <si>
    <t>SEDE ATANACIO GIRARDOT</t>
  </si>
  <si>
    <t>SEDE PUERTO MISAEL</t>
  </si>
  <si>
    <t>SEDE DE  PUERTO CORDOBA</t>
  </si>
  <si>
    <t>SEDE LA POLA DE BATATAL</t>
  </si>
  <si>
    <t>SEDE DE BOCA DE LEON</t>
  </si>
  <si>
    <t>SEDE BELLAVISTA DE DUBAZA</t>
  </si>
  <si>
    <t>SEDE PUERTO ARACELIS</t>
  </si>
  <si>
    <t>IE MISAEL SOTO CORDOBA - SEDE PRINCIPAL</t>
  </si>
  <si>
    <t>CE INDÍGENA JUAN ANTONIO CHAMORRO</t>
  </si>
  <si>
    <t>SEDE INDÍGENA DE VILLA MIRIAN</t>
  </si>
  <si>
    <t>SEDE INDÍGENA DE LA LOMA</t>
  </si>
  <si>
    <t>CE INDÍGENA JUAN ANTONIO CHAMORRO - SEDE PRINCIPAL</t>
  </si>
  <si>
    <t>SEDE INDÍGENA ZOKERRE</t>
  </si>
  <si>
    <t>SEDE INDÍGENA PLAYA GRANDE</t>
  </si>
  <si>
    <t>SEDE INDÍGENA PUNTO VIEJO</t>
  </si>
  <si>
    <t>SEDE INDÍGENA AGUA BLANCA RIO PICHINDE</t>
  </si>
  <si>
    <t>SEDE INDÍGENA EUTIMIO ISARAMA BIRRY</t>
  </si>
  <si>
    <t>SEDE INDÍGENA ASEVEDE</t>
  </si>
  <si>
    <t>SEDE INDÍGENA CARRIZAL</t>
  </si>
  <si>
    <t>SEDE INDÍGENA QAÑADO</t>
  </si>
  <si>
    <t>SEDE INDÍGENA GEANDO DUBAZA</t>
  </si>
  <si>
    <t>SEDE INDÍGENA DEBADÁ</t>
  </si>
  <si>
    <t>SEDE INDÍGENA PLAYA BONITA RIO SALTO</t>
  </si>
  <si>
    <t>CE INDÍGENA MAXIMILIANO ROJAS ISARAMA</t>
  </si>
  <si>
    <t>SEDE INDÍGENA DE VILLA NUEVA</t>
  </si>
  <si>
    <t>SEDE INDÍGENA DE PICHINDE</t>
  </si>
  <si>
    <t>SEDE INDÍGENA PUERTO PEÑA PARTADO</t>
  </si>
  <si>
    <t>CE INDÍGENA MAXIMILIANO ROJAS ISARAMA - SEDE PRINCIPAL</t>
  </si>
  <si>
    <t>IE INDÍGENA VIVICORA</t>
  </si>
  <si>
    <t>IE INDÍGENA VIVICORA - SEDE PRINCIPAL</t>
  </si>
  <si>
    <t>SEDE INDÍGENA DE DOS QUEBRADA</t>
  </si>
  <si>
    <t>SEDE INDÍGENA MAZURA</t>
  </si>
  <si>
    <t>SEDE INDÍGENA DE SANTA ISABEL</t>
  </si>
  <si>
    <t>SEDE INDÍGENA DE LIMON ALTO ANDAGUEDA</t>
  </si>
  <si>
    <t>SEDE INDÍGENA MUTATA</t>
  </si>
  <si>
    <t>SEDE INDÍGENA LA ESPERANZA</t>
  </si>
  <si>
    <t>SEDE INDÍGENA DE PALMIRA</t>
  </si>
  <si>
    <t>CE INDÍGENA HIPOLITO BITUCAY</t>
  </si>
  <si>
    <t>CE INDÍGENA HIPOLITO BITUCAY - SEDE PRINCIPAL</t>
  </si>
  <si>
    <t>SEDE INDÍGENA DE PENINSULA</t>
  </si>
  <si>
    <t>SEDE INDÍGENA DE BRISA DEL ALTO CHICHITO</t>
  </si>
  <si>
    <t>CE INDÍGENA MINDALECIO CAMPAÑA</t>
  </si>
  <si>
    <t>CE INDÍGENA MINDALECIO CAMPAÑA - SEDE PRINCIPAL</t>
  </si>
  <si>
    <t>SEDE INDÍGENA DE CHURINA</t>
  </si>
  <si>
    <t>SEDE INDÍGENA DE QUIPARA</t>
  </si>
  <si>
    <t>SEDE INDÍGENA ALTO PLAYA</t>
  </si>
  <si>
    <t>CE INDÍGENA DE CASCAJERO</t>
  </si>
  <si>
    <t>SEDE INDÍGENA DE RIO COLORADO</t>
  </si>
  <si>
    <t>SEDE INDÍGENA DE OCOTUMBO</t>
  </si>
  <si>
    <t>CE INDÍGENA DE CASCAJERO - SEDE PRINCIPAL</t>
  </si>
  <si>
    <t>SEDE INDÍGENA COMUNIDAD NUEVA</t>
  </si>
  <si>
    <t>SEDE INDÍGENA ALTO MOINDO</t>
  </si>
  <si>
    <t>IE INDÍGENA LUIS ENRIQUE ARCE DE AGUASAL</t>
  </si>
  <si>
    <t>IE INDÍGENA LUIS ENRIQUE ARCE DE AGUASAL - SEDE PRINCIPAL</t>
  </si>
  <si>
    <t>SEDE INDÍGENA DE CEBEDE</t>
  </si>
  <si>
    <t>SEDE INDÍGENA DE ALTO ANDIADO</t>
  </si>
  <si>
    <t>SEDE INDÍGENA DE MATECAÑA</t>
  </si>
  <si>
    <t>SEDE INDÍGENA  DE BAJO CURRIPIPI</t>
  </si>
  <si>
    <t>SEDE INDÍGENA DE BAJO CHICHIDO</t>
  </si>
  <si>
    <t>SEDE INDÍGENA BOCA JUGUA</t>
  </si>
  <si>
    <t>SEDE INDÍGENA DE URIPA</t>
  </si>
  <si>
    <t>SEDE EL SALTO</t>
  </si>
  <si>
    <t>SEDE ENGRIVADO</t>
  </si>
  <si>
    <t>SEDE CABEZON</t>
  </si>
  <si>
    <t>SEDE PIEDRA HONDA</t>
  </si>
  <si>
    <t>SEDE DE LA CANAL</t>
  </si>
  <si>
    <t>SEDE CUAJANDO</t>
  </si>
  <si>
    <t>IE SAN ISIDRO - SEDE PRINCIPAL</t>
  </si>
  <si>
    <t>IE INDÍGENA DE PESCADITO</t>
  </si>
  <si>
    <t>SEDE INDÍGENA DE ALTO CHUIGO</t>
  </si>
  <si>
    <t>SEDE INDÍGENA DE PASAGUEDA</t>
  </si>
  <si>
    <t>IE INDÍGENA DE PESCADITO - SEDE PRINCIPAL</t>
  </si>
  <si>
    <t>SEDE INDÍGENA QUEBRADA MONTES</t>
  </si>
  <si>
    <t>SEDE INDÍGENA DE IRACAL</t>
  </si>
  <si>
    <t>SEDE INDÍGENA IGUANERO</t>
  </si>
  <si>
    <t>IE DEL VALLE</t>
  </si>
  <si>
    <t>IE DEL VALLE - SEDE PRINCIPAL</t>
  </si>
  <si>
    <t>IE INMACULADO CORAZON DE MARIA</t>
  </si>
  <si>
    <t>IE INMACULADO CORAZON DE MARIA - SEDE PRINCIPAL</t>
  </si>
  <si>
    <t>IE NORMAL SUPERIOR SANTA TERESITA</t>
  </si>
  <si>
    <t>IE NORMAL SUPERIOR SANTA TERESITA - SEDE PRINCIPAL</t>
  </si>
  <si>
    <t>CE INDÍGENA MARIA AUXILIADORA DEL BRAZO</t>
  </si>
  <si>
    <t>SEDE INDÍGENA SAN JUAN BAUTISTA</t>
  </si>
  <si>
    <t>CE INDÍGENA MARIA AUXILIADORA DEL BRAZO - SEDE PRINCIPAL</t>
  </si>
  <si>
    <t>SEDE INDÍGENA DUMA</t>
  </si>
  <si>
    <t>SEDE INDÍGENA BELÉN DE NABUGA</t>
  </si>
  <si>
    <t>SEDE INDÍGENA UNION BAQUIAZA</t>
  </si>
  <si>
    <t>SEDE INDÍGENA CAMPO BONITO</t>
  </si>
  <si>
    <t>SEDE INDÍGENA SANTA MARIA</t>
  </si>
  <si>
    <t>CE SAN LORENZO DE ORPUA</t>
  </si>
  <si>
    <t>CE SAN LORENZO DE ORPUA - SEDE PRINCIPAL</t>
  </si>
  <si>
    <t>SEDE CESAR CONTO</t>
  </si>
  <si>
    <t>IE SAGRADO CORAZON DE JESUS DE VIRUDO</t>
  </si>
  <si>
    <t>IE SAGRADO CORAZON DE JESUS DE VIRUDO - SEDE PRINCIPAL</t>
  </si>
  <si>
    <t>SEDE SIMON BOLIVAR DE TERRON</t>
  </si>
  <si>
    <t>SEDE POLICARPA SALAVARRIETA DE CANTIL</t>
  </si>
  <si>
    <t>CE SIVIRU</t>
  </si>
  <si>
    <t>CE SIVIRU - SEDE PRINCIPAL</t>
  </si>
  <si>
    <t>SEDE POLICARPA SALAVARRIETA DE DOTENEDO</t>
  </si>
  <si>
    <t>SEDE SANTA TERESITA DE POMEÑO</t>
  </si>
  <si>
    <t>IE NUESTRA SEÑORA DEL CARMEN- PUERTO MELUK</t>
  </si>
  <si>
    <t>SEDE PUERTO PLATANARES</t>
  </si>
  <si>
    <t>IE NUESTRA SEÑORA DEL CARMEN- PUERTO MELUK - SEDE PRINCIPAL</t>
  </si>
  <si>
    <t>SEDE ANTONIA SANTO</t>
  </si>
  <si>
    <t>SEDE MARIA MONTESORI</t>
  </si>
  <si>
    <t>SEDE SIMON BOLIVAR DE BAUDOCITO</t>
  </si>
  <si>
    <t>SEDE PUERTO PALACIOS</t>
  </si>
  <si>
    <t>SEDE VILLALUZ</t>
  </si>
  <si>
    <t>CE NUESTRA SEÑORA DEL CARMEN</t>
  </si>
  <si>
    <t>SEDE SAN MIGUEL DEL FIRME</t>
  </si>
  <si>
    <t>SEDE JESUS DE PUERTO GRANADO</t>
  </si>
  <si>
    <t>CE NUESTRA SEÑORA DEL CARMEN - SEDE PRINCIPAL</t>
  </si>
  <si>
    <t>SEDE SABIO SALOMON</t>
  </si>
  <si>
    <t>IE INDÍGENA LEOVIGILDO CARPIO TEGAIZA</t>
  </si>
  <si>
    <t>SEDE INDÍGENA LA INDIA PLAYA BONITA</t>
  </si>
  <si>
    <t>IE INDÍGENA LEOVIGILDO CARPIO TEGAIZA - SEDE PRINCIPAL</t>
  </si>
  <si>
    <t>SEDE INDÍGENA LUZ AMIRA DE QUIPARADO (LIMON)</t>
  </si>
  <si>
    <t>SEDE INDÍGENA MARIA OMAIRA</t>
  </si>
  <si>
    <t>SEDE INDÍGENA ANTONIO NARIÑO</t>
  </si>
  <si>
    <t>SEDE INDÍGENA LA PAZ DE PUERTO PIÑA</t>
  </si>
  <si>
    <t>SEDE INDÍGENA JUANITA CARDENAS DE PUERTO GALVEZ</t>
  </si>
  <si>
    <t>SEDE INDÍGENA SANTA ROSA DE HIJUA</t>
  </si>
  <si>
    <t>SEDE INDÍGENA QUIPARADO DE ORDO</t>
  </si>
  <si>
    <t>SEDE INDÍGENA DE AGUA CLARA RIO USARAGA</t>
  </si>
  <si>
    <t>IE INDÍGENA DE BUENA VISTA</t>
  </si>
  <si>
    <t>IE INDÍGENA DE BUENA VISTA - SEDE PRINCIPAL</t>
  </si>
  <si>
    <t>SEDE INDÍGENA SAN AGUSTIN</t>
  </si>
  <si>
    <t>SEDE INDÍGENA ARTURO CARAQUITO BARRIGON</t>
  </si>
  <si>
    <t>CE FRANCISCO DE PAULA SANTANDER</t>
  </si>
  <si>
    <t>SEDE ANTONIO NARIÑO DE PILIZA</t>
  </si>
  <si>
    <t>CE FRANCISCO DE PAULA SANTANDER - SEDE PRINCIPAL</t>
  </si>
  <si>
    <t>SEDE SANTA EVA DE BELLA LUZ</t>
  </si>
  <si>
    <t>CE INDÍGENA CAIMITAL</t>
  </si>
  <si>
    <t>CE INDÍGENA CAIMITAL - SEDE PRINCIPAL</t>
  </si>
  <si>
    <t>SEDE INDÍGENA DE DABEIDA</t>
  </si>
  <si>
    <t>SEDE INDÍGENA FIRME VILLA BLANCA BAUDICITO</t>
  </si>
  <si>
    <t>SEDE INDÍGENA DE SANTA CECILIA</t>
  </si>
  <si>
    <t>SEDE INDÍGENA MEMBA</t>
  </si>
  <si>
    <t>SEDE INDÍGENA ANTADO</t>
  </si>
  <si>
    <t>SEDE INDÍGENA PUERTO NUNCIDO</t>
  </si>
  <si>
    <t>CE SAN PEDRO CLAVER</t>
  </si>
  <si>
    <t>SEDE SAGRADO CORAZON DE JESUS DE PTA HIJUA</t>
  </si>
  <si>
    <t>SEDE SAN NICOLAS DE TOLENTINO DE PTO ABADIA</t>
  </si>
  <si>
    <t>SEDE NUESTRA SEÑORA DE LA PAZ DEL FIRME</t>
  </si>
  <si>
    <t>CE SAN PEDRO CLAVER - SEDE PRINCIPAL</t>
  </si>
  <si>
    <t>SEDE LA INMACULADA STO SEPULCRO</t>
  </si>
  <si>
    <t>CE INDÍGENA RAMIRO AMAGARA DE PUERTO SAMARIA</t>
  </si>
  <si>
    <t>SEDE INDIGENA DOBIDA ANGELMIRO</t>
  </si>
  <si>
    <t>SEDE INDÍGENA COCALITO GELLA</t>
  </si>
  <si>
    <t>CE INDÍGENA RAMIRO AMAGARA DE PUERTO SAMARIA - SEDE PRINCIPAL</t>
  </si>
  <si>
    <t>SEDE INDÍGENA EMBERA DEL RIO PAVASA</t>
  </si>
  <si>
    <t>SEDE INDÍGENA DE PUERTO PIÑA</t>
  </si>
  <si>
    <t>CE INDÍGENA SANTA MARIA BIRRINCHAO</t>
  </si>
  <si>
    <t>SEDE INDÍGENA BELEN DE TAPARAL</t>
  </si>
  <si>
    <t>SEDE INDÍGENA DE AGUACATE</t>
  </si>
  <si>
    <t>CE INDÍGENA SANTA MARIA BIRRINCHAO - SEDE PRINCIPAL</t>
  </si>
  <si>
    <t>SEDE INDÍGENA CUMBARRADO</t>
  </si>
  <si>
    <t>SEDE INDÍGENA PUERTO PITALITO</t>
  </si>
  <si>
    <t>SEDE INDÍGENA OFICINA</t>
  </si>
  <si>
    <t>SEDE INDÍGENA PIMPORRODO</t>
  </si>
  <si>
    <t>SEDE INDÍGENA BOCA DE CARRIZAL</t>
  </si>
  <si>
    <t>SEDE INDÍGENA DE BELLA LUZ</t>
  </si>
  <si>
    <t>SEDE INDÍGENA DE GEANDO</t>
  </si>
  <si>
    <t>CE INDÍGENA TRAPICHE DEL RIO PEPE</t>
  </si>
  <si>
    <t>SEDE INDÍGENA DE PUERTO LIBRE</t>
  </si>
  <si>
    <t>CE INDÍGENA TRAPICHE DEL RIO PEPE - SEDE PRINCIPAL</t>
  </si>
  <si>
    <t>SEDE INDÍGENA DE SANDO</t>
  </si>
  <si>
    <t>SEDE INDÍGENA FIRME SIRENA BERRECUY</t>
  </si>
  <si>
    <t>SEDE INDÍGENA FIRME VILLA NUEVA</t>
  </si>
  <si>
    <t>SEDE INDÍGENA EL RETOÑO</t>
  </si>
  <si>
    <t>IE FRANCISCO EUGENIO MOSQUERA</t>
  </si>
  <si>
    <t>SEDE CAMILO CAICEDO</t>
  </si>
  <si>
    <t>SEDE RAMON LOZANO</t>
  </si>
  <si>
    <t>SEDE NUESTRA SEÑORA LA POBREZA</t>
  </si>
  <si>
    <t>SEDE EL RETOÑO</t>
  </si>
  <si>
    <t>SEDE SAN LUIS LA LOMA</t>
  </si>
  <si>
    <t>SEDE MEDARDO MARTINEZ</t>
  </si>
  <si>
    <t>SEDE SANTA CECILIA SIERPE</t>
  </si>
  <si>
    <t>IE FRANCISCO EUGENIO MOSQUERA - SEDE PRINCIPAL</t>
  </si>
  <si>
    <t>CE INDÍGENA GUADUALITO DE TORREIDO</t>
  </si>
  <si>
    <t>CE INDÍGENA GUADUALITO DE TORREIDO - SEDE PRINCIPAL</t>
  </si>
  <si>
    <t>SEDE INDÍGENA  BARRO BLANCO</t>
  </si>
  <si>
    <t>SEDE INDÍGENA DE PATIO BONITO</t>
  </si>
  <si>
    <t>SEDE INDÍGENA PLAYA NUEVA</t>
  </si>
  <si>
    <t>SEDE INDÍGENA CHIMANI EL LLANO</t>
  </si>
  <si>
    <t>IE HERNANDO PALACIOS</t>
  </si>
  <si>
    <t>SEDE DE BELLAVISTA</t>
  </si>
  <si>
    <t>SEDE SANTA PAULINA</t>
  </si>
  <si>
    <t>SEDE FRANCISCO MIRANDA</t>
  </si>
  <si>
    <t>IE HERNANDO PALACIOS - SEDE PRINCIPAL</t>
  </si>
  <si>
    <t>CE INDÍGENA ERIS PAPELITO</t>
  </si>
  <si>
    <t>CE INDÍGENA ERIS PAPELITO- SEDE PRINCIPAL</t>
  </si>
  <si>
    <t>SEDE INDIGENA PEÑA ALTA</t>
  </si>
  <si>
    <t>IE LA LOMA DE BOJAYA</t>
  </si>
  <si>
    <t>IE LA LOMA DE BOJAYA - SEDE PRINCIPAL</t>
  </si>
  <si>
    <t>SEDE CORAZON DE JESUS</t>
  </si>
  <si>
    <t>SEDE PIEDRA CANELA</t>
  </si>
  <si>
    <t>SEDE POGUE</t>
  </si>
  <si>
    <t>SEDE PLAYA DE CUIA</t>
  </si>
  <si>
    <t>IE INDÍGENA BIAKIRU DE PUNTO ALEGRE - RIO CUIA</t>
  </si>
  <si>
    <t>SEDE INDÍGENA DE GUAYABAL</t>
  </si>
  <si>
    <t>IE INDÍGENA BIAKIRU DE PUNTO ALEGRE - RIO CUIA - SEDE PRINCIPAL</t>
  </si>
  <si>
    <t>SEDE INDÍGENA PUERTO ANTIOQUIA</t>
  </si>
  <si>
    <t>SEDE INDÍGENA DE APARTADO</t>
  </si>
  <si>
    <t>SEDE INDÍGENA DE PICHICORA</t>
  </si>
  <si>
    <t>SEDE INDÍGENA WERREGUE</t>
  </si>
  <si>
    <t>SEDE INDÍGENA DE PUERTO CEDRO</t>
  </si>
  <si>
    <t>SEDE INDÍGENA EMBERA TUJENA</t>
  </si>
  <si>
    <t>SEDE INDÍGENA DE HOJA BLANCA</t>
  </si>
  <si>
    <t>CE INDÍGENA UNION BAQUIAZA</t>
  </si>
  <si>
    <t>SEDE INDÍGENA DE PEÑITA</t>
  </si>
  <si>
    <t>CE INDÍGENA UNION BAQUIAZA - SEDE PRINCIPAL</t>
  </si>
  <si>
    <t>SEDE INDÍGENA LANA</t>
  </si>
  <si>
    <t>SEDE INDÍGENA PEÑA NEGRA</t>
  </si>
  <si>
    <t>SEDE INDÍGENA NUEVA JERUSALEN</t>
  </si>
  <si>
    <t>IE INDÍGENA DE CHANO</t>
  </si>
  <si>
    <t>IE INDÍGENA DE CHANO - SEDE PRINCIPAL</t>
  </si>
  <si>
    <t>SEDE INDÍGENA ALMOGENE SAUSA KINCHA DE PLAYA BLANCA</t>
  </si>
  <si>
    <t>SEDE INDÍGENA DE MOJAUDO</t>
  </si>
  <si>
    <t>IE INDÍGENA DE UNION CUITY</t>
  </si>
  <si>
    <t>IE INDÍGENA DE UNION CUITY - SEDE PRINCIPAL</t>
  </si>
  <si>
    <t>SEDE INDÍGENA DE PLAYITA</t>
  </si>
  <si>
    <t>SEDE INDÍGENA HECTOR BAILARIN DE EGOROKERA</t>
  </si>
  <si>
    <t>SEDE INDÍGENA VILLA HERMOSA</t>
  </si>
  <si>
    <t>SEDE INDÍGENA USARAGA</t>
  </si>
  <si>
    <t>CE INDÍGENA CHOGOROKUARA</t>
  </si>
  <si>
    <t>CE INDÍGENA CHOGOROKUARA - SEDE PRINCIPAL</t>
  </si>
  <si>
    <t>SEDE INDÍGENA DE NAMBUA</t>
  </si>
  <si>
    <t>SEDE INDÍGENA WINO</t>
  </si>
  <si>
    <t>SEDE INDÍGENA TAWA</t>
  </si>
  <si>
    <t>IE ROBINSON PALACIOS DE NAPIPI</t>
  </si>
  <si>
    <t>SEDE MESOPOTAMIA</t>
  </si>
  <si>
    <t>SEDE OPOGADO</t>
  </si>
  <si>
    <t>IE ROBINSON PALACIOS DE NAPIPI - SEDE PRINCIPAL</t>
  </si>
  <si>
    <t>IE PUERTO PERVEL</t>
  </si>
  <si>
    <t>SEDE LA ISLA SAN  RAFAEL</t>
  </si>
  <si>
    <t>IE PUERTO PERVEL - SEDE PRINCIPAL</t>
  </si>
  <si>
    <t>SEDE PUERTO PERVEL</t>
  </si>
  <si>
    <t>SEDE BOCA DE RASPADURA</t>
  </si>
  <si>
    <t>SEDE NIÑO JESUS DE GUAPANDO</t>
  </si>
  <si>
    <t>CE INDÍGENA CAMPO BONITO DE TARIDO</t>
  </si>
  <si>
    <t>SEDE INDÍGENA LOS ZAINOS</t>
  </si>
  <si>
    <t>CE INDÍGENA CAMPO BONITO DE TARIDO - SEDE PRINCIPAL</t>
  </si>
  <si>
    <t>CE INDÍGENA OIBIDA KUVAMIANDÓ - SEDE PRINCIPAL</t>
  </si>
  <si>
    <t>SEDE INDÍGENA DE COREDOCITO</t>
  </si>
  <si>
    <t>SEDE INDÍGENA BIDO KERA</t>
  </si>
  <si>
    <t>SEDE INDÍGENA EYA BIDA</t>
  </si>
  <si>
    <t>SEDE INDÍGENA NUEVA CAÑAVERAL</t>
  </si>
  <si>
    <t>SEDE INDÍGENA DE MAMEY DIPURDU</t>
  </si>
  <si>
    <t>27160</t>
  </si>
  <si>
    <t>Certegüi</t>
  </si>
  <si>
    <t>CE INDÍGENA PARECITO</t>
  </si>
  <si>
    <t>CE INDÍGENA PARECITO - SEDE PRINCIPAL</t>
  </si>
  <si>
    <t>SEDE INDÍGENA  PAREDES</t>
  </si>
  <si>
    <t>27580</t>
  </si>
  <si>
    <t>Río Iró</t>
  </si>
  <si>
    <t>IE SAN JOSE DE VIRO VIRO</t>
  </si>
  <si>
    <t>IE SAN JOSE DE VIRO VIRO - SEDE PRINCIPAL</t>
  </si>
  <si>
    <t>SEDE LA ENCHARCAZON</t>
  </si>
  <si>
    <t>SEDE CURUBÁ</t>
  </si>
  <si>
    <t>CE SANTA BARBARA</t>
  </si>
  <si>
    <t>CE SANTA BARBARA - SEDE PRINCIPAL</t>
  </si>
  <si>
    <t>SEDE CALLE CEDRO</t>
  </si>
  <si>
    <t>SEDE DAWÉ</t>
  </si>
  <si>
    <t>SEDE PAPAGAYO</t>
  </si>
  <si>
    <t>CE JOSE EULISES MOSQUERA PEREA</t>
  </si>
  <si>
    <t>CE JOSE EULISES MOSQUERA PEREA - SEDE PRINCIPAL</t>
  </si>
  <si>
    <t>SEDE LA PLANTA</t>
  </si>
  <si>
    <t>SEDE DEL PASO</t>
  </si>
  <si>
    <t>SEDE AGUACATE</t>
  </si>
  <si>
    <t>SEDE SOLEDAD DE TAJUATO</t>
  </si>
  <si>
    <t>SEDE CONSUELO DE ANDRAPREDA</t>
  </si>
  <si>
    <t>IE MANUEL MOSQUERA MORENO</t>
  </si>
  <si>
    <t>IE MANUEL MOSQUERA MORENO - SEDE PRINCIPAL</t>
  </si>
  <si>
    <t>SEDE DIVINO NIÑO JIGUALITO</t>
  </si>
  <si>
    <t>IE JESUS ANTONIO RIVAS</t>
  </si>
  <si>
    <t>SEDE BUEY</t>
  </si>
  <si>
    <t>SEDE TADOCITICO</t>
  </si>
  <si>
    <t>SEDE CORORO</t>
  </si>
  <si>
    <t>IE JESUS ANTONIO RIVAS - SEDE PRINCIPAL</t>
  </si>
  <si>
    <t>SEDE DUAVE</t>
  </si>
  <si>
    <t>SEDE LA UÑITA</t>
  </si>
  <si>
    <t>SEDE CHONTADURO</t>
  </si>
  <si>
    <t>SEDE ALTO CHATO</t>
  </si>
  <si>
    <t>CE INDÍGENA DE ALTO BONITO</t>
  </si>
  <si>
    <t>CE INDÍGENA DE ALTO BONITO - SEDE PRINCIPAL</t>
  </si>
  <si>
    <t>SEDE INDÍGENA DE LA GUAMA</t>
  </si>
  <si>
    <t>SEDE INDÍGENA DE VIRA VIRA</t>
  </si>
  <si>
    <t>IE INDÍGENA AMADO ARCE</t>
  </si>
  <si>
    <t>SEDE INDÍGENA BAJO RIO GRANDE</t>
  </si>
  <si>
    <t>IE INDÍGENA AMADO ARCE - SEDE PRINCIPAL</t>
  </si>
  <si>
    <t>CE INDÍGENA ALBERTO QUEREGAMA</t>
  </si>
  <si>
    <t>CE INDÍGENA ALBERTO QUERAGAMA - SEDE PRINCIPAL</t>
  </si>
  <si>
    <t>SEDE INDÍGENA QUEBRADA BONITA</t>
  </si>
  <si>
    <t>SEDE INDÍGENA EL CONSUELO PARTE BAJA</t>
  </si>
  <si>
    <t>SEDE INDÍGENA ALTO BONITO</t>
  </si>
  <si>
    <t>IE INDÍGENA KATIO CHAMI - SABALETA</t>
  </si>
  <si>
    <t>SEDE INDÍGENA LA JUNTA</t>
  </si>
  <si>
    <t>IE INDÍGENA KATIO CHAMI - SABALETA - SEDE PRINCIPAL</t>
  </si>
  <si>
    <t>IE INDÍGENA TOBIAS QUERAGAMA</t>
  </si>
  <si>
    <t>SEDE INDÍGENA MATECAÑA</t>
  </si>
  <si>
    <t>IE INDÍGENA TOBIAS QUERAGAMA - SEDE PRINCIPAL</t>
  </si>
  <si>
    <t>SEDE INDÍGENA MAMBUAL</t>
  </si>
  <si>
    <t>SEDE INDÍGENA RIO PLAYA</t>
  </si>
  <si>
    <t>SEDE INDÍGENA ABEJERO</t>
  </si>
  <si>
    <t>SEDE INDÍGENA LAS MIRLAS</t>
  </si>
  <si>
    <t>SEDE INDÍGENA MARIA ELENA QUERAGAMA</t>
  </si>
  <si>
    <t>27250</t>
  </si>
  <si>
    <t>Litoral de San Juan</t>
  </si>
  <si>
    <t>IE INDÍGENA LA TASCONA TAPARALITO</t>
  </si>
  <si>
    <t>IE INDÍGENA LA TASCONA TAPARALITO - SEDE PRINCIPAL</t>
  </si>
  <si>
    <t>IE INDÍGENA WOUNAAN JOOIN GAYAM</t>
  </si>
  <si>
    <t>IE INDÍGENA WOUNAAN JOOIN GAYAM - SEDE PRINCIPAL</t>
  </si>
  <si>
    <t>SEDE INDÍGENA SAN JUAN DE LAS PALMAS</t>
  </si>
  <si>
    <t>SEDE INDÍGENA LAS MERCEDES</t>
  </si>
  <si>
    <t>SEDE INDÍGENA GUARATACO</t>
  </si>
  <si>
    <t>IE INDÍGENA SANTA MARIA DE PANGALA</t>
  </si>
  <si>
    <t>SEDE INDÍGENA LA ESPERANZA DE WAIMIA</t>
  </si>
  <si>
    <t>SEDE INDÍGENA HAITI</t>
  </si>
  <si>
    <t>IE INDÍGENA SANTA MARIA DE PANGALA - SEDE PRINCIPAL</t>
  </si>
  <si>
    <t>SEDE INDÍGENA WOWNAAN  SAN JOSE</t>
  </si>
  <si>
    <t>SEDE INDÍGENA ESTRELLA DE PANGALA</t>
  </si>
  <si>
    <t>IE MIGUEL ANGEL GUERRERO</t>
  </si>
  <si>
    <t>SEDE PLAYA GRANDE</t>
  </si>
  <si>
    <t>SEDE JUANA MARCELA</t>
  </si>
  <si>
    <t>IE MIGUEL ANGEL GUERRERO - SEDE PRINCIPAL</t>
  </si>
  <si>
    <t>SEDE SIMON BOLIVAR DE BASURU</t>
  </si>
  <si>
    <t>SEDE CARMELITA</t>
  </si>
  <si>
    <t>IE DE TARIDO</t>
  </si>
  <si>
    <t>IE DE TARIDO - SEDE PRINCIPAL</t>
  </si>
  <si>
    <t>IE DE PRIMAVERA</t>
  </si>
  <si>
    <t>IE DE PRIMAVERA - SEDE PRINCIPAL</t>
  </si>
  <si>
    <t>SEDE BOCA DE CHAQUI</t>
  </si>
  <si>
    <t>SEDE GUINIGUINI</t>
  </si>
  <si>
    <t>SEDE DIPURDU DEL GUAMO</t>
  </si>
  <si>
    <t>SEDE NEGRIA</t>
  </si>
  <si>
    <t>SEDE DOIDO</t>
  </si>
  <si>
    <t>27450</t>
  </si>
  <si>
    <t>Medio San Juan</t>
  </si>
  <si>
    <t>IE JOAQUIN URRUTIA</t>
  </si>
  <si>
    <t>IE JOAQUIN URRUTIA - SEDE PRINCIPAL</t>
  </si>
  <si>
    <t>SEDE PRINGAMO</t>
  </si>
  <si>
    <t>SEDE CALLE FUERTE</t>
  </si>
  <si>
    <t>CE MARIA AUXILIADORA DE CUCURRUPI</t>
  </si>
  <si>
    <t>SEDE LAS PEÑITAS</t>
  </si>
  <si>
    <t>SEDE CORRIENTE PALO</t>
  </si>
  <si>
    <t>SEDE SAN MARTIN DE PORRES</t>
  </si>
  <si>
    <t>SEDE BARRIOS UNIDOS</t>
  </si>
  <si>
    <t>SEDE BELLA VICTORIA</t>
  </si>
  <si>
    <t>SEDE VISTA HERMOSA</t>
  </si>
  <si>
    <t>SEDE SAN ANTONIO DE PALESTINA</t>
  </si>
  <si>
    <t>SEDE DEL COCO</t>
  </si>
  <si>
    <t>CE MARIA AUXILIADORA DE CUCURRUPI - SEDE PRINCIPAL</t>
  </si>
  <si>
    <t>SEDE SANTA CRUZ DE TAPARAL</t>
  </si>
  <si>
    <t>SEDE PANGALITA</t>
  </si>
  <si>
    <t>SEDE MUNGUIDO</t>
  </si>
  <si>
    <t>SEDE COPOMA</t>
  </si>
  <si>
    <t>SEDE LOS PEREA</t>
  </si>
  <si>
    <t>IE PUERTO SALAZAR</t>
  </si>
  <si>
    <t>IE PUERTO SALAZAR - SEDE PRINCIPAL</t>
  </si>
  <si>
    <t>SEDE SURUCO STA MONICA</t>
  </si>
  <si>
    <t>SEDE BOCA DE LUIS</t>
  </si>
  <si>
    <t>CE DE POTEDO</t>
  </si>
  <si>
    <t>CE DE POTEDO - SEDE PRINCIPAL</t>
  </si>
  <si>
    <t>SEDE PERRU</t>
  </si>
  <si>
    <t>SEDE PANAMACITO</t>
  </si>
  <si>
    <t>SEDE TRAPICHE</t>
  </si>
  <si>
    <t>SEDE MONTE BRAVO</t>
  </si>
  <si>
    <t>SEDE COCOVE</t>
  </si>
  <si>
    <t>IE RAMON LOZANO GARCES</t>
  </si>
  <si>
    <t>SEDE SANTA GENOVEVA</t>
  </si>
  <si>
    <t>IE RAMON LOZANO GARCES - SEDE PRINCIPAL</t>
  </si>
  <si>
    <t>SEDE EL CARRA</t>
  </si>
  <si>
    <t>SEDE MARIA DEL CARMEN</t>
  </si>
  <si>
    <t>CE CACIQUE - NOANAMA</t>
  </si>
  <si>
    <t>SEDE NUESTRAS SEÑORA DE LAS MERCEDES</t>
  </si>
  <si>
    <t>CE CACIQUE - NOANAMA - SEDE PRINCIPAL</t>
  </si>
  <si>
    <t>SEDE FUJIADO</t>
  </si>
  <si>
    <t>SEDE SANTA MARIA LA LOMA DE BICORDO</t>
  </si>
  <si>
    <t>IE MANUEL E RIVAS LOBON</t>
  </si>
  <si>
    <t>SEDE SALADO</t>
  </si>
  <si>
    <t>SEDE DIPURDU DEL GUASIMO</t>
  </si>
  <si>
    <t>IE MANUEL E RIVAS LOBON - SEDE PRINCIPAL</t>
  </si>
  <si>
    <t>SEDE PAIMADO</t>
  </si>
  <si>
    <t>IE INDÍGENA WOUNAAN DAVID GREGORIO</t>
  </si>
  <si>
    <t>SEDE INDÍGENA SANTA ROSA</t>
  </si>
  <si>
    <t>SEDE INDÍGENA DE BUENAVISTA</t>
  </si>
  <si>
    <t>SEDE INDÍGENA FELICIANO MOÑA DE PTO GUADUALITO</t>
  </si>
  <si>
    <t>SEDE INDÍGENA JUAN MARCELO ORTIZ DE LOMA ALTA</t>
  </si>
  <si>
    <t>SEDE INDÍGENA PUERTO NELDO</t>
  </si>
  <si>
    <t>SEDE INDIGENA LUCA EMILIO PIRAZA</t>
  </si>
  <si>
    <t>SEDE INDIGENA SABIDURIA DE DIOS</t>
  </si>
  <si>
    <t>IE INDÍGENA WOUNAAN DAVID GREGORIO - SEDE PRINCIPAL</t>
  </si>
  <si>
    <t>27372</t>
  </si>
  <si>
    <t>Juradó</t>
  </si>
  <si>
    <t>IE INDÍGENA ULDARICO CHIRIPUA</t>
  </si>
  <si>
    <t>IE INDÍGENA ULDARICO CHIRIPUA - SEDE PRINCIPAL</t>
  </si>
  <si>
    <t>SEDE INDÍGENA JEMPUG DI</t>
  </si>
  <si>
    <t>SEDE INDÍGENA ISRAEL CONQUISTA ISMARE</t>
  </si>
  <si>
    <t>IE INDÍGENA ARMANDO ACHITO LUBIASA DE NUSSI PURRÚ</t>
  </si>
  <si>
    <t>SEDE INDÍGENA DOS BOCAS</t>
  </si>
  <si>
    <t>SEDE INDÍGENA DE BUENA VISTA</t>
  </si>
  <si>
    <t>SEDE INDÍGENA EYAZAQUE</t>
  </si>
  <si>
    <t>SEDE INDÍGENA DE AGUA CALIENTE DE AMBA PAPATO</t>
  </si>
  <si>
    <t>SEDE INDÍGENA HIGUERONAL BONGO</t>
  </si>
  <si>
    <t>SEDE INDÍGENA CHINCHOCRRE DEQUIA DE CURICHE</t>
  </si>
  <si>
    <t>IE INDÍGENA ARMANDO ACHITO LUBIASA DE NUSSI PURRÚ - SEDE PRINCIPAL</t>
  </si>
  <si>
    <t>SEDE INDÍGENA DE DICHARDI</t>
  </si>
  <si>
    <t>SEDE INDÍGENA DE SANTA TERESITA</t>
  </si>
  <si>
    <t>27413</t>
  </si>
  <si>
    <t>Lloró</t>
  </si>
  <si>
    <t>CE BORAUDO</t>
  </si>
  <si>
    <t>CE BORAUDO - SEDE PRINCIPAL</t>
  </si>
  <si>
    <t>SEDE PLAYA ALTA DOS</t>
  </si>
  <si>
    <t>CE INDÍGENA CARECUY</t>
  </si>
  <si>
    <t>CE INDÍGENA CARECUY - SEDE PRINCIPAL</t>
  </si>
  <si>
    <t>SEDE INDÍGENA DE TOCOLLORO</t>
  </si>
  <si>
    <t>SEDE INDIGENA AMIA</t>
  </si>
  <si>
    <t>SEDE INDIGENA CHORRITO</t>
  </si>
  <si>
    <t>CE MANUEL RODRIGUEZ</t>
  </si>
  <si>
    <t>SEDE GUAITADO</t>
  </si>
  <si>
    <t>CE MANUEL RODRIGUEZ - SEDE PRINCIPAL</t>
  </si>
  <si>
    <t>SEDE ANTONIA SANTOS DEL LLANO</t>
  </si>
  <si>
    <t>SEDE BOCA DE TUMUTUMBUDÓ</t>
  </si>
  <si>
    <t>SEDE NIPURDU</t>
  </si>
  <si>
    <t>SEDE CURRUPA</t>
  </si>
  <si>
    <t>SEDE YARUMAL</t>
  </si>
  <si>
    <t>SEDE DE PICHIQUIRÓ</t>
  </si>
  <si>
    <t>SEDE DE GERVACIO</t>
  </si>
  <si>
    <t>IE INDÍGENA DE PLAYON</t>
  </si>
  <si>
    <t>SEDE INDÍGENA MUMBU</t>
  </si>
  <si>
    <t>IE INDÍGENA DE PLAYON - SEDE PRINCIPAL</t>
  </si>
  <si>
    <t>SEDE INDÍGENA DE TEGAVERA</t>
  </si>
  <si>
    <t>SEDE INDÍGENA PARRUGUERA</t>
  </si>
  <si>
    <t>SEDE INDÍGENA MINDO</t>
  </si>
  <si>
    <t>SEDE INDÍGENA TOUDO</t>
  </si>
  <si>
    <t>SEDE INDÍGENA GUADUALITO</t>
  </si>
  <si>
    <t>SEDE INDÍGENA ANTUMIADO</t>
  </si>
  <si>
    <t>SEDE INDÍGENA DE CHIGARAMIA</t>
  </si>
  <si>
    <t>SEDE INDÍGENA DE TONOA</t>
  </si>
  <si>
    <t>CE INDÍGENA DE LANA</t>
  </si>
  <si>
    <t>SEDE INDÍGENA LAS TOLDAS</t>
  </si>
  <si>
    <t>SEDE INDÍGENA DE CUMA</t>
  </si>
  <si>
    <t>CE INDÍGENA DE LANA - SEDE PRINCIPAL</t>
  </si>
  <si>
    <t>SEDE INDÍGENA  HURTADO</t>
  </si>
  <si>
    <t>SEDE INDÍGENA DE PEÑA INDIA</t>
  </si>
  <si>
    <t>SEDE INDÍGENA EMBERA DE PLATINO</t>
  </si>
  <si>
    <t>CE INDÍGENA DE ALTO CHITRÉ</t>
  </si>
  <si>
    <t>SEDE INDÍGENA JIGUADO</t>
  </si>
  <si>
    <t>CE INDÍGENA DE ALTO CHITRÉ - SEDE PRINCIPAL</t>
  </si>
  <si>
    <t>SEDE INDÍGENA MURANDO</t>
  </si>
  <si>
    <t>SEDE INDÍGENA KIPARA</t>
  </si>
  <si>
    <t>SEDE INDÍGENA ANTOLINO</t>
  </si>
  <si>
    <t>IE INDÍGENA GENARO OPUA QUIRO</t>
  </si>
  <si>
    <t>SEDE INDÍGENA DE  MACEDONIA</t>
  </si>
  <si>
    <t>IE INDÍGENA GENARO OPUA QUIRO - SEDE PRINCIPAL</t>
  </si>
  <si>
    <t>CE INDÍGENA INELITO VALENCIA</t>
  </si>
  <si>
    <t>27491</t>
  </si>
  <si>
    <t>Nóvita</t>
  </si>
  <si>
    <t>CE SAN ONOFRE</t>
  </si>
  <si>
    <t>CE SAN ONOFRE - SEDE PRINCIPAL</t>
  </si>
  <si>
    <t>SEDE URABARA</t>
  </si>
  <si>
    <t>SEDE CHITO</t>
  </si>
  <si>
    <t>SEDE CARMEN DE SURAMA</t>
  </si>
  <si>
    <t>SEDE SAN JUAN DE IRABUBU</t>
  </si>
  <si>
    <t>SEDE MALTA</t>
  </si>
  <si>
    <t>SEDE ANTONIO NARIÑO DE CURUNDO</t>
  </si>
  <si>
    <t>SEDE REMOLINO</t>
  </si>
  <si>
    <t>SEDE FIADO</t>
  </si>
  <si>
    <t>SEDE EL CHORRO</t>
  </si>
  <si>
    <t>SEDE COCOTEA</t>
  </si>
  <si>
    <t>SEDE PIEDRA GRANDE</t>
  </si>
  <si>
    <t>SEDE SIN OLVIDO</t>
  </si>
  <si>
    <t>SEDE IPARRA</t>
  </si>
  <si>
    <t>SEDE SALSA ADENTRO</t>
  </si>
  <si>
    <t>CE INDÍGENA DE SABALETERA</t>
  </si>
  <si>
    <t>SEDE INDÍGENA EL TIGRE</t>
  </si>
  <si>
    <t>SEDE INDÍGENA SAN ONOFRE</t>
  </si>
  <si>
    <t>CE INDÍGENA DE SABALETERA - SEDE PRINCIPAL</t>
  </si>
  <si>
    <t>SEDE INDÍGENA ALTO VALENCIA</t>
  </si>
  <si>
    <t>SEDE INDÍGENA ALTO SARZA</t>
  </si>
  <si>
    <t>CE PASCUAL SANTANDER</t>
  </si>
  <si>
    <t>SEDE JURUBIRA</t>
  </si>
  <si>
    <t>CE PASCUAL SANTANDER - SEDE PRINCIPAL</t>
  </si>
  <si>
    <t>IE INDÍGENA DE PUERTO INDIO (RIO CHORI)</t>
  </si>
  <si>
    <t>SEDE INDÍGENA LA LOMA ALTO RIO CHORÍ</t>
  </si>
  <si>
    <t>IE INDÍGENA DE PUERTO INDIO (RIO CHORI) - SEDE PRINCIPAL</t>
  </si>
  <si>
    <t>SEDE INDÍGENA VILLA NUEVA</t>
  </si>
  <si>
    <t>SEDE INDÍGENA AGUAS BLANCAS DE TRIBUGA</t>
  </si>
  <si>
    <t>IE PUNTA DE ARUSI</t>
  </si>
  <si>
    <t>SEDE ARUSÍ</t>
  </si>
  <si>
    <t>SEDE COQUÍ</t>
  </si>
  <si>
    <t>SEDE JOVÍ</t>
  </si>
  <si>
    <t>SEDE CARLOS JAMIOIS DE TERMALES</t>
  </si>
  <si>
    <t>SEDE PARTADÓ</t>
  </si>
  <si>
    <t>IE PUNTA DE ARUSI - SEDE PRINCIPAL</t>
  </si>
  <si>
    <t>IE INDÍGENA CHIMÍA DE MIACORA</t>
  </si>
  <si>
    <t>SEDE INDÍGENA DE DIVISA NAUCA</t>
  </si>
  <si>
    <t>SEDE INDÍGENA DE FELICIA</t>
  </si>
  <si>
    <t>SEDE INDÍGENA JOSECITO MECHA</t>
  </si>
  <si>
    <t>SEDE INDÍGENA GERONIMO MACHUCA ISARAMA</t>
  </si>
  <si>
    <t>SEDE INDÍGENA MELU CONDE</t>
  </si>
  <si>
    <t>SEDE INDÍGENA PEÑA ALTA MOJAUDO</t>
  </si>
  <si>
    <t>IE INDÍGENA CHIMÍA DE MIACORA - SEDE PRINCIPAL</t>
  </si>
  <si>
    <t>CE INDÍGENA BILINGUE VEQUERA DE PERANCHO CACARICA</t>
  </si>
  <si>
    <t>SEDE INDÍGENA BILINGUE LA RAYA</t>
  </si>
  <si>
    <t>CE INDÍGENA BILINGUE VEQUERA DE PERANCHO CACARICA - SEDE PRINCIPAL</t>
  </si>
  <si>
    <t>SEDE INDÍGENA BILINGUE VERGEL PERANCHITO</t>
  </si>
  <si>
    <t>SEDE INDÍGENA SAN FRANCISCO DE JUMI</t>
  </si>
  <si>
    <t>CE PRIMITIVO PALACIOS</t>
  </si>
  <si>
    <t>SEDE APARTADOCITO</t>
  </si>
  <si>
    <t>SEDE LA IGUANA</t>
  </si>
  <si>
    <t>SEDE LAS CAMELIAS ES TESORO</t>
  </si>
  <si>
    <t>SEDE ANDALUCIA DEL PUENTE</t>
  </si>
  <si>
    <t>SEDE CAMPO BONITO CAÑO CLARO</t>
  </si>
  <si>
    <t>CE PRIMITIVO PALACIOS - SEDE PRINCIPAL</t>
  </si>
  <si>
    <t>SEDE LAS CAMELIAS</t>
  </si>
  <si>
    <t>SEDE EL GUAMO</t>
  </si>
  <si>
    <t>SEDE LA TORRE</t>
  </si>
  <si>
    <t>SEDE REMANZO DE PAZ</t>
  </si>
  <si>
    <t>IE INDÍGENA DE JAGUAL</t>
  </si>
  <si>
    <t>IE INDÍGENA DE JAGUAL - SEDE PRINCIPAL</t>
  </si>
  <si>
    <t>SEDE INDÍGENA QUIPARADO</t>
  </si>
  <si>
    <t>SEDE INDÍGENA BILINGUE PEÑA BLANCA</t>
  </si>
  <si>
    <t>SEDE INDÍGENA BILINGUE DE PICHINDE</t>
  </si>
  <si>
    <t>IE INDÍGENA AGROP DE ISLETA</t>
  </si>
  <si>
    <t>SEDE INDÍGENA BARRIGONAL</t>
  </si>
  <si>
    <t>IE INDÍGENA AGROP DE ISLETA - SEDE PRINCIPAL</t>
  </si>
  <si>
    <t>SEDE INDÍGENA JESSEMANI</t>
  </si>
  <si>
    <t>SEDE INDÍGENA BILINGUE DE YARUMAL</t>
  </si>
  <si>
    <t>SEDE INDÍGENA DE ZENUES</t>
  </si>
  <si>
    <t>SEDE INDÍGENA BILINGÜE DE PAVARANDO DRUA</t>
  </si>
  <si>
    <t>SEDE INDIGENA JOJOVE</t>
  </si>
  <si>
    <t>CE TAMBORAL</t>
  </si>
  <si>
    <t>CE TAMBORAL - SEDE PRINCIPAL</t>
  </si>
  <si>
    <t>SEDE NUEVA BARSOVIA</t>
  </si>
  <si>
    <t>SEDE BOCACHICA</t>
  </si>
  <si>
    <t>SEDE TEGUERRE MEDIO</t>
  </si>
  <si>
    <t>SEDE BALSAJIRA</t>
  </si>
  <si>
    <t>SEDE BARSOBIA ARRIBA</t>
  </si>
  <si>
    <t>SEDE VILLA NUEVA SALAQUI</t>
  </si>
  <si>
    <t>CE PUEBLO NUEVO</t>
  </si>
  <si>
    <t>SEDE EL OVO</t>
  </si>
  <si>
    <t>SEDE URADA</t>
  </si>
  <si>
    <t>SEDE VERGEL</t>
  </si>
  <si>
    <t>SEDE NUEVO DESPERTAR DE LAGUNA</t>
  </si>
  <si>
    <t>SEDE LAS MENAS</t>
  </si>
  <si>
    <t>SEDE JIGUA</t>
  </si>
  <si>
    <t>CE PUEBLO NUEVO - SEDE PRINCIPAL</t>
  </si>
  <si>
    <t>SEDE BELLA FLOR REMACHO</t>
  </si>
  <si>
    <t>SEDE PUERTO LLERAS</t>
  </si>
  <si>
    <t>CE CUCHILLO BLANCO</t>
  </si>
  <si>
    <t>SEDE BELLA VISTA TUMARADOCITO</t>
  </si>
  <si>
    <t>CE CUCHILLO BLANCO - SEDE PRINCIPAL</t>
  </si>
  <si>
    <t>SEDE VILLA NUEVA CALIFORNIA</t>
  </si>
  <si>
    <t>SEDE PEÑITA</t>
  </si>
  <si>
    <t>SEDE CALLE LARGA</t>
  </si>
  <si>
    <t>SEDE CUCHILLO NEGRO</t>
  </si>
  <si>
    <t>SEDE LOS ANGELES CALIFORNIA</t>
  </si>
  <si>
    <t>SEDE BELLA ROSA</t>
  </si>
  <si>
    <t>CE SANTA MARIA DE BELEN DE BAJIRA</t>
  </si>
  <si>
    <t>SEDE SAN ANDRES</t>
  </si>
  <si>
    <t>CE SANTA MARIA DE BELEN DE BAJIRA - SEDE PRINCIPAL</t>
  </si>
  <si>
    <t>SEDE LA MADRE</t>
  </si>
  <si>
    <t>SEDE AGUAS VIVAS LA UNION</t>
  </si>
  <si>
    <t>SEDE LA MADRE DOS</t>
  </si>
  <si>
    <t>IE HERACLIO LARA ARROYO</t>
  </si>
  <si>
    <t>SEDE SAN JOSE DE GENGADO</t>
  </si>
  <si>
    <t>SEDE DESPENSA MEDIA</t>
  </si>
  <si>
    <t>SEDE MONTERIA</t>
  </si>
  <si>
    <t>SEDE COROBAZAL</t>
  </si>
  <si>
    <t>SEDE MANUEL SANTOS</t>
  </si>
  <si>
    <t>SEDE BUENA VISTA CAÑO CLARO</t>
  </si>
  <si>
    <t>SEDE CHINTADO MEDIO</t>
  </si>
  <si>
    <t>SEDE CAÑO MANSO</t>
  </si>
  <si>
    <t>SEDE DOMINGODO</t>
  </si>
  <si>
    <t>IE HERACLIO LARA ARROYO - SEDE PRINCIPAL</t>
  </si>
  <si>
    <t>SEDE GENGADO MEDIO</t>
  </si>
  <si>
    <t>SEDE COSTA DE ORO</t>
  </si>
  <si>
    <t>SEDE DESPENSA BAJA</t>
  </si>
  <si>
    <t>CE SIMON BOLIVAR</t>
  </si>
  <si>
    <t>SEDE LA PUNTA</t>
  </si>
  <si>
    <t>SEDE PUERTO CESAR</t>
  </si>
  <si>
    <t>SEDE LA PALA</t>
  </si>
  <si>
    <t>CE SIMON BOLIVAR - SEDE PRINCIPAL</t>
  </si>
  <si>
    <t>SEDE LA UNION DE PUERTO RIVAS</t>
  </si>
  <si>
    <t>IE INDÍGENA WOUNAAN KHIRJUG</t>
  </si>
  <si>
    <t>IE INDÍGENA WOUNAAN KHIRJUG - SEDE PRINCIPAL</t>
  </si>
  <si>
    <t>SEDE INDÍGENA JUIN KIIR JUG</t>
  </si>
  <si>
    <t>SEDE INDÍGENA JOSE AURELIO</t>
  </si>
  <si>
    <t>CE BOCAS DEL LIMON</t>
  </si>
  <si>
    <t>SEDE BIJAO</t>
  </si>
  <si>
    <t>SEDE DE BOGOTA</t>
  </si>
  <si>
    <t>CE BOCAS DEL LIMON - SEDE PRINCIPAL</t>
  </si>
  <si>
    <t>SEDE NUEVA VIDA</t>
  </si>
  <si>
    <t>SEDE SAN HIGINIO</t>
  </si>
  <si>
    <t>SEDE BARRANQUILLA</t>
  </si>
  <si>
    <t>SEDE NUEVO ESPACIO</t>
  </si>
  <si>
    <t>SEDE SANTA LUCIA LOS AVILAS</t>
  </si>
  <si>
    <t>SEDE QUEBRADA DEL MEDIO CACARICA</t>
  </si>
  <si>
    <t>IE INDÍGENA UNION CHOGORODO</t>
  </si>
  <si>
    <t>SEDE INDÍGENA DE URADA</t>
  </si>
  <si>
    <t>IE INDÍGENA UNION CHOGORODO - SEDE PRINCIPAL</t>
  </si>
  <si>
    <t>CE CARACOLI ALTO</t>
  </si>
  <si>
    <t>SEDE LOS COQUITOS</t>
  </si>
  <si>
    <t>SEDE LA LINEA</t>
  </si>
  <si>
    <t>SEDE SANTO DOMINGO LARGA BOBA</t>
  </si>
  <si>
    <t>SEDE CAÑO DE ORO</t>
  </si>
  <si>
    <t>CE CARACOLI ALTO - SEDE PRINCIPAL</t>
  </si>
  <si>
    <t>SEDE CHIPI CAÑO DE ORO</t>
  </si>
  <si>
    <t>SEDE CARACOLI BAJO</t>
  </si>
  <si>
    <t>IE NUEVO ORIENTE</t>
  </si>
  <si>
    <t>IE NUEVO ORIENTE - SEDE PRINCIPAL</t>
  </si>
  <si>
    <t>SEDE GUACAMAYAS</t>
  </si>
  <si>
    <t>IE BLANQUICET</t>
  </si>
  <si>
    <t>IE BLANQUICET - SEDE PRINCIPAL</t>
  </si>
  <si>
    <t>SEDE MACONDO</t>
  </si>
  <si>
    <t>SEDE EUGENIA</t>
  </si>
  <si>
    <t>SEDE EL CAIMAN</t>
  </si>
  <si>
    <t>SEDE EUGENIA MEDIA</t>
  </si>
  <si>
    <t>IE BELEN DE BAJIRA</t>
  </si>
  <si>
    <t>IE BELEN DE BAJIRA - SEDE PRINCIPAL</t>
  </si>
  <si>
    <t>SEDE LOS CEDROS</t>
  </si>
  <si>
    <t>SEDE TIERRA ADENTRO</t>
  </si>
  <si>
    <t>SEDE CERRITOS</t>
  </si>
  <si>
    <t>IE NORMAL SUPERIOR LA INMACULADA DE LA ITALIA</t>
  </si>
  <si>
    <t>SEDE PIO XII DE SAN PEDRO</t>
  </si>
  <si>
    <t>SEDE FRANCISCO DE PAULA SANTANDER DE PATIOS</t>
  </si>
  <si>
    <t>SEDE ANTONIA SANTOS DE LA SOLITA</t>
  </si>
  <si>
    <t>SEDE SIMON BOLIVAR DE VALENCIA</t>
  </si>
  <si>
    <t>IE NORMAL SUPERIOR LA INMACULADA DE LA ITALIA - SEDE PRINCIPAL</t>
  </si>
  <si>
    <t>CE INDÍGENA NUESTRA SEÑORA DEL CARMEN</t>
  </si>
  <si>
    <t>CE INDÍGENA NUESTRA SEÑORA DEL CARMEN - SEDE PRINCIPAL</t>
  </si>
  <si>
    <t>SEDE INDÍGENA CEDRAL</t>
  </si>
  <si>
    <t>SEDE SAGRADO CORAZON DE JESUS SAN AGUSTIN</t>
  </si>
  <si>
    <t>CE SANTA TERESITA - SEDE PRINCIPAL</t>
  </si>
  <si>
    <t>SEDE SANTA TERESA DE JESUS CHAMBACU</t>
  </si>
  <si>
    <t>SEDE SANTA CRUZ DE TEATINO</t>
  </si>
  <si>
    <t>SEDE BUENAS BRISAS</t>
  </si>
  <si>
    <t>CE UNION CHARCO LARGO</t>
  </si>
  <si>
    <t>SEDE DIEGO LUIS CORDOBA DE CHARCO HONDO</t>
  </si>
  <si>
    <t>CE UNION CHARCO LARGO - SEDE PRINCIPAL</t>
  </si>
  <si>
    <t>SEDE JUSTINIANO ARBOLEDA DE BARRANCON</t>
  </si>
  <si>
    <t>SEDE SAGRADA FAMILIA DE BARRANCOCITO</t>
  </si>
  <si>
    <t>CE INDÍGENA LA MILAGROSA DE SANDOSITO</t>
  </si>
  <si>
    <t>CE INDÍGENA LA MILAGROSA DE SANDOSITO - SEDE PRINCIPAL</t>
  </si>
  <si>
    <t>IE TECNICO AGROAMBIENTAL</t>
  </si>
  <si>
    <t>SEDE ANEXA TECNICO AGROAMBIENTAL</t>
  </si>
  <si>
    <t>IE TECNICO AGROAMBIENTAL - SEDE PRINCIPAL</t>
  </si>
  <si>
    <t>SEDE SIMON BOLIVAR TAPON</t>
  </si>
  <si>
    <t>SEDE CHACUANTE</t>
  </si>
  <si>
    <t>SEDE YERRECUY</t>
  </si>
  <si>
    <t>SEDE MARIA AUXIL MANUNGARA</t>
  </si>
  <si>
    <t>SEDE PROFUNDO</t>
  </si>
  <si>
    <t>SEDE MUCHIRO</t>
  </si>
  <si>
    <t>SEDE VACURA</t>
  </si>
  <si>
    <t>SEDE PUNTA IGUA</t>
  </si>
  <si>
    <t>27810</t>
  </si>
  <si>
    <t>Unión Panamericana</t>
  </si>
  <si>
    <t>IE SAN JOAQUIN</t>
  </si>
  <si>
    <t>SEDE SALERO</t>
  </si>
  <si>
    <t>SEDE REYES ARMANDO PEREA</t>
  </si>
  <si>
    <t>IE SAN JOAQUIN - SEDE PRINCIPAL</t>
  </si>
  <si>
    <t>SEDE ANIMAS MEDIO</t>
  </si>
  <si>
    <t>IE NUESTRA SEÑORA DE FATIMA</t>
  </si>
  <si>
    <t>SEDE CORCOVADO</t>
  </si>
  <si>
    <t>SEDE PLAYA DE ORO</t>
  </si>
  <si>
    <t>SEDE MUMBU</t>
  </si>
  <si>
    <t>SEDE BOCHOROMA</t>
  </si>
  <si>
    <t>SEDE BRUBATA</t>
  </si>
  <si>
    <t>SEDE GINGARABA</t>
  </si>
  <si>
    <t>SEDE GUARATO</t>
  </si>
  <si>
    <t>SEDE TABOR</t>
  </si>
  <si>
    <t>IE NUESTRA SEÑORA DE FATIMA - SEDE PRINCIPAL</t>
  </si>
  <si>
    <t>IE INDÍGENA DE TARENA</t>
  </si>
  <si>
    <t>IE INDÍGENA DE TARENA - SEDE PRINCIPAL</t>
  </si>
  <si>
    <t>SEDE INDÍGENA ALTO TARENA</t>
  </si>
  <si>
    <t>SEDE INDÍGENA MEDIO MONDO</t>
  </si>
  <si>
    <t>SEDE INDÍGENA PEÑA DE ALTO SILENCIO</t>
  </si>
  <si>
    <t>SEDE INDÍGENA DE BACODA</t>
  </si>
  <si>
    <t>SEDE INDÍGENA DE PIEDRAS BLANCAS</t>
  </si>
  <si>
    <t>SEDE INDÍGENA BRISAS DE JOVARO</t>
  </si>
  <si>
    <t>SEDE INDÍGENA ELEAZAR MOÑA</t>
  </si>
  <si>
    <t>SEDE INDÍGENA GUILLERMINA DUAVE</t>
  </si>
  <si>
    <t>IE INDÍGENA DE MONDO</t>
  </si>
  <si>
    <t>SEDE INDÍGENA FARALLONES DE BOCHOROMA</t>
  </si>
  <si>
    <t>SEDE INDÍGENA DE MESETAS</t>
  </si>
  <si>
    <t>IE INDÍGENA DE MONDO - SEDE PRINCIPAL</t>
  </si>
  <si>
    <t>SEDE INDÍGENA PEÑA DE OLVIDO</t>
  </si>
  <si>
    <t>SEDE INDÍGENA CAÑAVERAL DE BOCHOROMA</t>
  </si>
  <si>
    <t>SEDE INDÍGENA MACEDONIO WAITOTO DE BRUBATA</t>
  </si>
  <si>
    <t>SEDE INDÍGENA SABALETERA BRUBAHATA</t>
  </si>
  <si>
    <t>SEDE INDÍGENA LLORAUDO</t>
  </si>
  <si>
    <t>SEDE INDÍGENA LUIS ELOY WARABATA WAITOTO</t>
  </si>
  <si>
    <t>SEDE INDÍGENA SAN CARLOS</t>
  </si>
  <si>
    <t>CE INDÍGENA CUNA YALA DE ARQUIA</t>
  </si>
  <si>
    <t>SEDE INDÍGENA TUMURRULA</t>
  </si>
  <si>
    <t>SEDE INDÍGENA EMBERA KATIO - CITARA</t>
  </si>
  <si>
    <t>CE INDÍGENA CUNA YALA DE ARQUIA - SEDE PRINCIPAL</t>
  </si>
  <si>
    <t>SEDE INDÍGENA EYAQUERA</t>
  </si>
  <si>
    <t>SEDE INDÍGENA ZIPARADO RIO TANELA</t>
  </si>
  <si>
    <t>SEDE INDÍGENA ZAIBY CUTI</t>
  </si>
  <si>
    <t>IE DESARROLLO DE BALBOA</t>
  </si>
  <si>
    <t>SEDE INMACULADA CONCEPCION</t>
  </si>
  <si>
    <t>SEDE TARENA</t>
  </si>
  <si>
    <t>SEDE RIO MAR EL ROTO</t>
  </si>
  <si>
    <t>IE DESARROLLO DE BALBOA - SEDE PRINCIPAL</t>
  </si>
  <si>
    <t>SEDE LAS PARCELAS</t>
  </si>
  <si>
    <t>SEDE PEDRO GRAU ARORA</t>
  </si>
  <si>
    <t>IE SANTA MARIA LA NUEVA DEL DARIEN</t>
  </si>
  <si>
    <t>SEDE MARRIAGA</t>
  </si>
  <si>
    <t>SEDE SANTA  ANA</t>
  </si>
  <si>
    <t>SEDE AYDA ANAYA</t>
  </si>
  <si>
    <t>SEDE EL CORAZON</t>
  </si>
  <si>
    <t>SEDE PASAMANOS</t>
  </si>
  <si>
    <t>IE SANTA MARIA LA NUEVA DEL DARIEN - SEDE PRINCIPAL</t>
  </si>
  <si>
    <t>SEDE VILLA ESPERANZA</t>
  </si>
  <si>
    <t>CE INDÍGENA DE PICHINDE</t>
  </si>
  <si>
    <t>CE INDÍGENA DE PICHINDE - SEDE PRINCIPAL</t>
  </si>
  <si>
    <t>SEDE INDÍGENA PUESTO INDIO</t>
  </si>
  <si>
    <t>SEDE INDÍGENA DE BRISAS</t>
  </si>
  <si>
    <t>INSTITUCION EDUCATIVA SAN ANTONIO DE ANACONIA</t>
  </si>
  <si>
    <t>SAN ANTONIO DE ANACONIA</t>
  </si>
  <si>
    <t>CANOAS</t>
  </si>
  <si>
    <t>LA ESPIGA</t>
  </si>
  <si>
    <t>ROBLAL</t>
  </si>
  <si>
    <t>ALPES</t>
  </si>
  <si>
    <t>PALACIO</t>
  </si>
  <si>
    <t>INSTITUCION EDUCATIVA JAIRO MOSQUERA MORENO</t>
  </si>
  <si>
    <t>JAIRO MOSQUERA MORENO</t>
  </si>
  <si>
    <t>PE?AS BLANCAS</t>
  </si>
  <si>
    <t>NINA ANDRADE DE LIEVANO(ALTARES)</t>
  </si>
  <si>
    <t>JAIRO MOSQUERA MORENO SECUNDARIA Y MEDIA</t>
  </si>
  <si>
    <t>INSTITUCION EDUCATIVA ROBERTO DURAN ALVIRA</t>
  </si>
  <si>
    <t>EL COLEGIO</t>
  </si>
  <si>
    <t>PIEDRA MARCADA</t>
  </si>
  <si>
    <t>AHUYAMALES</t>
  </si>
  <si>
    <t>ROBERTO DURAN ALVIRA</t>
  </si>
  <si>
    <t>INSTITUCION EDUCATIVA AIPECITO</t>
  </si>
  <si>
    <t>AIPECITO</t>
  </si>
  <si>
    <t>INSTITUCION EDUCATIVA CHAPINERO</t>
  </si>
  <si>
    <t>CHAPINERO</t>
  </si>
  <si>
    <t>CABAÑA</t>
  </si>
  <si>
    <t>OMEGA</t>
  </si>
  <si>
    <t>DIAMANTE</t>
  </si>
  <si>
    <t>CACHICHI</t>
  </si>
  <si>
    <t>BAJO HORIZONTE</t>
  </si>
  <si>
    <t>41006</t>
  </si>
  <si>
    <t>Acevedo</t>
  </si>
  <si>
    <t>INSTITUCION EDUCATIVA SAN MARCOS</t>
  </si>
  <si>
    <t>BARNIZA</t>
  </si>
  <si>
    <t>SAN JOSE DE CORINTO</t>
  </si>
  <si>
    <t>COPALITO</t>
  </si>
  <si>
    <t>PEDREGOSA</t>
  </si>
  <si>
    <t>EL PALACIO</t>
  </si>
  <si>
    <t>INSTITUCION EDUCATIVA BATEAS</t>
  </si>
  <si>
    <t>BATEAS</t>
  </si>
  <si>
    <t>BAJO ENCANTO</t>
  </si>
  <si>
    <t>ALTO BOMBONAL</t>
  </si>
  <si>
    <t>INSTITUCION EDUCATIVA MARTICAS</t>
  </si>
  <si>
    <t>LA MONTOSA</t>
  </si>
  <si>
    <t>MARTICAS</t>
  </si>
  <si>
    <t>LA TIJIÑA</t>
  </si>
  <si>
    <t>INSTITUCION EDUCATIVA LA VICTORIA</t>
  </si>
  <si>
    <t>LA MARIMBA</t>
  </si>
  <si>
    <t>INSTITUCION EDUCATIVA LA VICTORIA - SEDE PRINCIPAL</t>
  </si>
  <si>
    <t>INSTITUCION EDUCATIVA SAN JOSE DE RIECITO</t>
  </si>
  <si>
    <t>LA MONUS</t>
  </si>
  <si>
    <t>SAN JOSÉ DE RIECITO</t>
  </si>
  <si>
    <t>LA TOCORA</t>
  </si>
  <si>
    <t>PLAYITAS</t>
  </si>
  <si>
    <t>VILLA FÁTIMA</t>
  </si>
  <si>
    <t>INSTITUCION EDUCATIVA SAN JOSE DE LLANITOS</t>
  </si>
  <si>
    <t>INSTITUCION EDUCATIVA SAN JOSE DE LLANITOS - SEDE PRINCIPAL</t>
  </si>
  <si>
    <t>SAN ANTONIO DE LAS MINAS</t>
  </si>
  <si>
    <t>MARCELINO PASTRANA</t>
  </si>
  <si>
    <t>CEDRAL</t>
  </si>
  <si>
    <t>RECREO</t>
  </si>
  <si>
    <t>INSTITUCION EDUCATIVA SAN ADOLFO</t>
  </si>
  <si>
    <t>SIBERIA</t>
  </si>
  <si>
    <t>COL SAN ADOLFO</t>
  </si>
  <si>
    <t>ESC SAN ADOLFO</t>
  </si>
  <si>
    <t>41013</t>
  </si>
  <si>
    <t>Agrado</t>
  </si>
  <si>
    <t>ALTO BUENAVISTA</t>
  </si>
  <si>
    <t>EL PEDERNAL</t>
  </si>
  <si>
    <t>BAJO BUENAVISTA</t>
  </si>
  <si>
    <t>EL ASTILLERO</t>
  </si>
  <si>
    <t>ALTO GRANADILLO</t>
  </si>
  <si>
    <t>INSTITUCION EDUCATIVA MONTESITOS</t>
  </si>
  <si>
    <t>LA ONDINA</t>
  </si>
  <si>
    <t>MONTESITOS</t>
  </si>
  <si>
    <t>INSTITUCION EDUCATIVA AGROPECUARIA DE AIPE</t>
  </si>
  <si>
    <t>AGROPECUARIA DE AIPE</t>
  </si>
  <si>
    <t>PRAGA</t>
  </si>
  <si>
    <t>EL CASTEL</t>
  </si>
  <si>
    <t>INSTITUCION EDUCATIVA LA CEJA MESITAS</t>
  </si>
  <si>
    <t>EL OLIMPO</t>
  </si>
  <si>
    <t>IE LA CEJA MESITAS</t>
  </si>
  <si>
    <t>CONTADOR</t>
  </si>
  <si>
    <t>GUAYABERO</t>
  </si>
  <si>
    <t>INSTITUCION EDUCATIVA LA ARCADIA</t>
  </si>
  <si>
    <t>LA GUADUALEJA</t>
  </si>
  <si>
    <t>ALTO ESPERANZA</t>
  </si>
  <si>
    <t>SANTA CLARA BAJA</t>
  </si>
  <si>
    <t>ALTO CIELO</t>
  </si>
  <si>
    <t>LIBANO ORIENTE</t>
  </si>
  <si>
    <t>QUEBRADON NORTE</t>
  </si>
  <si>
    <t>NARANJOS BAJOS</t>
  </si>
  <si>
    <t>ALTO ROBLE</t>
  </si>
  <si>
    <t>TERMOPILAS</t>
  </si>
  <si>
    <t>FUNDACION TAMALA</t>
  </si>
  <si>
    <t>LA GIRALDA</t>
  </si>
  <si>
    <t>EL MANGO</t>
  </si>
  <si>
    <t>PANDO EL ROBLE</t>
  </si>
  <si>
    <t>INSTITUCION EDUCATIVA QUEBRADON SUR</t>
  </si>
  <si>
    <t>QUEBRADON SUR</t>
  </si>
  <si>
    <t>INSTITUCION EDUCATIVA LA PERDIZ</t>
  </si>
  <si>
    <t>LA PERDIZ</t>
  </si>
  <si>
    <t>EL KIOSCO</t>
  </si>
  <si>
    <t>LA PERDICITA</t>
  </si>
  <si>
    <t>INSTITUCION EDUCATIVA LOS NEGROS</t>
  </si>
  <si>
    <t>LOS NEGROS</t>
  </si>
  <si>
    <t>INSTITUCION EDUCATIVA JOAQUIN GARCIA BORRERO</t>
  </si>
  <si>
    <t>JOAQUIN GARCIA BORRERO</t>
  </si>
  <si>
    <t>CERRO NEGRO</t>
  </si>
  <si>
    <t>EL PINO</t>
  </si>
  <si>
    <t>EL CAÑON</t>
  </si>
  <si>
    <t>INSTITUCION EDUCATIVA LA TROJA</t>
  </si>
  <si>
    <t>CENTRO EDUCATIVO LA UNION</t>
  </si>
  <si>
    <t>BEJUCAL</t>
  </si>
  <si>
    <t>FILO SECO</t>
  </si>
  <si>
    <t>VENADITO</t>
  </si>
  <si>
    <t>RIO NEGRO</t>
  </si>
  <si>
    <t>TURQUESTAN</t>
  </si>
  <si>
    <t>NUEVA REFORMA</t>
  </si>
  <si>
    <t>VENECIA</t>
  </si>
  <si>
    <t>INSTITUCION EDUCATIVA  LA VEGA</t>
  </si>
  <si>
    <t>CHIA</t>
  </si>
  <si>
    <t>OTAS</t>
  </si>
  <si>
    <t>VEGA DE ORIENTE</t>
  </si>
  <si>
    <t>BAJO VILACO</t>
  </si>
  <si>
    <t>RIO NEIVA</t>
  </si>
  <si>
    <t>MARLY</t>
  </si>
  <si>
    <t>ALTO VILACO</t>
  </si>
  <si>
    <t>LA VUELTA</t>
  </si>
  <si>
    <t>INSTITUCION EDUCATIVA LA LEGIOSA</t>
  </si>
  <si>
    <t>LA LEGIOSA</t>
  </si>
  <si>
    <t>MIRTA VANEGAS</t>
  </si>
  <si>
    <t>INSTITUCION EDUCATIVA POTRERO GRANDE</t>
  </si>
  <si>
    <t>UCRANIA</t>
  </si>
  <si>
    <t>QUEBRADA NEGRA BAJA</t>
  </si>
  <si>
    <t>SAN AMBROSIO</t>
  </si>
  <si>
    <t>SAN EZEQUIEL</t>
  </si>
  <si>
    <t>QUEBRADA NEGRA ALTA</t>
  </si>
  <si>
    <t>LA HONDITA</t>
  </si>
  <si>
    <t>INSTITUCION EDUCATIVA SAN ANTONIO ALTO</t>
  </si>
  <si>
    <t>SAN ANTONIO ALTO</t>
  </si>
  <si>
    <t>SAN EMILIO</t>
  </si>
  <si>
    <t>CENTRO EDUCATIVO RURAL MAJO</t>
  </si>
  <si>
    <t>MAJO</t>
  </si>
  <si>
    <t>BAJO SARTENEJO</t>
  </si>
  <si>
    <t>JAGUALITO</t>
  </si>
  <si>
    <t>ALTO SARTENEJO</t>
  </si>
  <si>
    <t>SANTIAGO Y PALACIO</t>
  </si>
  <si>
    <t>SAN GERARDO</t>
  </si>
  <si>
    <t>ALEJANDRIA</t>
  </si>
  <si>
    <t>SAN  MIGUEL</t>
  </si>
  <si>
    <t>LA AZULITA</t>
  </si>
  <si>
    <t>INSTITUCION EDUCATIVA SANTA MARTA</t>
  </si>
  <si>
    <t>ALTO FÁTIMA</t>
  </si>
  <si>
    <t>VILLARICA</t>
  </si>
  <si>
    <t>INSTITUCION EDUCATIVA  TULIO ARBELAEZ</t>
  </si>
  <si>
    <t>TULIO ARBELAEZ</t>
  </si>
  <si>
    <t>ZULUAGUITA</t>
  </si>
  <si>
    <t>INSTITUCION EDUCATIVA EL DESCANSO</t>
  </si>
  <si>
    <t>FILO DE GUAYABAL</t>
  </si>
  <si>
    <t>INSTITUCION EDUCATIVA CAGUANCITO</t>
  </si>
  <si>
    <t>EL CAGUAN</t>
  </si>
  <si>
    <t>CAGUANCITO</t>
  </si>
  <si>
    <t>LA ULAMA</t>
  </si>
  <si>
    <t>PUERTO ALEGRIA</t>
  </si>
  <si>
    <t>INSTITUCION EDUCATIVA EL RECREO</t>
  </si>
  <si>
    <t>FILO DE PLATANARES</t>
  </si>
  <si>
    <t>INSTITUCION EDUCATIVA SAN ANTONIO DEL PESCADO</t>
  </si>
  <si>
    <t>AGUA CALIENTE - UNION</t>
  </si>
  <si>
    <t>LAS ESPERANZA</t>
  </si>
  <si>
    <t>CAMPOBELLO</t>
  </si>
  <si>
    <t>LAS MERCEDES DE SAN ANTONIO</t>
  </si>
  <si>
    <t>SAN ANTONIO DEL PESCADO</t>
  </si>
  <si>
    <t>INSTITUCION EDUCATIVA RAMON ALVARADO SANCHEZ</t>
  </si>
  <si>
    <t>POTRERILLOS</t>
  </si>
  <si>
    <t>LOS MILAGROS</t>
  </si>
  <si>
    <t>FILO DE POMPEYA</t>
  </si>
  <si>
    <t>PALOQUEMAO</t>
  </si>
  <si>
    <t>RAMON ALVARADO SANCHEZ</t>
  </si>
  <si>
    <t>BALSERAL</t>
  </si>
  <si>
    <t>INSTITUCION EDUCATIVA SILVANIA</t>
  </si>
  <si>
    <t>ALGARROBO PARA</t>
  </si>
  <si>
    <t>LA UMBRIA</t>
  </si>
  <si>
    <t>ANTONIO CUELLAR</t>
  </si>
  <si>
    <t>SILVANIA</t>
  </si>
  <si>
    <t>ALTO SILVANIA</t>
  </si>
  <si>
    <t>BAJO SILVANIA</t>
  </si>
  <si>
    <t>LA CHIQUITA</t>
  </si>
  <si>
    <t>INSTITUCION EDUCATIVA NICOLAS MANRIQUE</t>
  </si>
  <si>
    <t>NICOLAS MANRIQUE</t>
  </si>
  <si>
    <t>EL COGOLLO</t>
  </si>
  <si>
    <t>ALTO CACHAYA</t>
  </si>
  <si>
    <t>GARRUCHO</t>
  </si>
  <si>
    <t>GUADALUPE</t>
  </si>
  <si>
    <t>PEÑALOSA</t>
  </si>
  <si>
    <t>MESONCITO SUR</t>
  </si>
  <si>
    <t>EL CISNE</t>
  </si>
  <si>
    <t>LA AUSTRALIA</t>
  </si>
  <si>
    <t>CARMEN ALTO</t>
  </si>
  <si>
    <t>LA MIGUELA</t>
  </si>
  <si>
    <t>NTRA SRA DEL CARMEN</t>
  </si>
  <si>
    <t>CARMEN BAJO</t>
  </si>
  <si>
    <t>RANCHERIA</t>
  </si>
  <si>
    <t>ALTO MESON</t>
  </si>
  <si>
    <t>INSTITUCION EDUCATIVA LA PLANTA</t>
  </si>
  <si>
    <t>SARTENEJAL</t>
  </si>
  <si>
    <t>LA BERNARDA</t>
  </si>
  <si>
    <t>FILO SALAZAR</t>
  </si>
  <si>
    <t>MARMATO</t>
  </si>
  <si>
    <t>BETANIA ALTA</t>
  </si>
  <si>
    <t>BARQUETAS</t>
  </si>
  <si>
    <t>VILLAVICIOSA</t>
  </si>
  <si>
    <t>BETANIA BAJA</t>
  </si>
  <si>
    <t>PABLICO</t>
  </si>
  <si>
    <t>INSTITUCION EDUCATIVA VALENCIA DE LA PAZ</t>
  </si>
  <si>
    <t>VALENCIA DE LA PAZ</t>
  </si>
  <si>
    <t>RIO IQUIRA</t>
  </si>
  <si>
    <t>EL JAHO</t>
  </si>
  <si>
    <t>ALTO LEJANIAS</t>
  </si>
  <si>
    <t>INSTITUCION EDUCATIVA KUE DSI J</t>
  </si>
  <si>
    <t>KUE DSI J</t>
  </si>
  <si>
    <t>YAH VXIZ</t>
  </si>
  <si>
    <t>ALTO ZARAGOZA</t>
  </si>
  <si>
    <t>LA COPA</t>
  </si>
  <si>
    <t>VILLA CAFÉ</t>
  </si>
  <si>
    <t>41359</t>
  </si>
  <si>
    <t>Isnos</t>
  </si>
  <si>
    <t>HORNITOS</t>
  </si>
  <si>
    <t>CAPILLAS</t>
  </si>
  <si>
    <t>PROGRESO</t>
  </si>
  <si>
    <t>PALMEIRAS</t>
  </si>
  <si>
    <t>INSTITUCION EDUCATIVA MONDEYAL</t>
  </si>
  <si>
    <t>VEGAS DE ISNOS</t>
  </si>
  <si>
    <t>MONDEYAL</t>
  </si>
  <si>
    <t>CIENAGA CHIQUITA</t>
  </si>
  <si>
    <t>CIENAGA GRANDE</t>
  </si>
  <si>
    <t>ALTO MONDEYAL</t>
  </si>
  <si>
    <t>CAMBULOS</t>
  </si>
  <si>
    <t>BAJO MAGDALENA</t>
  </si>
  <si>
    <t>INSTITUCION EDUCATIVA MORTIÑO</t>
  </si>
  <si>
    <t>GUACAS</t>
  </si>
  <si>
    <t>GUADUALES</t>
  </si>
  <si>
    <t>BRISAS DEL MAGDALENA</t>
  </si>
  <si>
    <t>INSTITUCION EDUCATIVA SALEN</t>
  </si>
  <si>
    <t>IDOLOS</t>
  </si>
  <si>
    <t>BAJO JUNIN</t>
  </si>
  <si>
    <t>ALTO JUNIN</t>
  </si>
  <si>
    <t>SALEN</t>
  </si>
  <si>
    <t>RODRIGO LARA</t>
  </si>
  <si>
    <t>INSTITUCION EDUCATIVA BORDONES</t>
  </si>
  <si>
    <t>ALTO BRISAS</t>
  </si>
  <si>
    <t>BAJO PLANES</t>
  </si>
  <si>
    <t>BAJO BRISAS</t>
  </si>
  <si>
    <t>SINAÍ</t>
  </si>
  <si>
    <t>ALTO PLANES</t>
  </si>
  <si>
    <t>COL BORDONES</t>
  </si>
  <si>
    <t>JERUSALÉN</t>
  </si>
  <si>
    <t>LA MURALLA</t>
  </si>
  <si>
    <t>EL JARDÍN</t>
  </si>
  <si>
    <t>41378</t>
  </si>
  <si>
    <t>La Argentina</t>
  </si>
  <si>
    <t>INSTITUCION EDUCATIVA ELISA BORRERO DE PASTRANA</t>
  </si>
  <si>
    <t>MONTOYA GAVIRIA</t>
  </si>
  <si>
    <t>ELISA BORRERO DE PASTRANA</t>
  </si>
  <si>
    <t>BLANCA LUCIA RICHARD</t>
  </si>
  <si>
    <t>INSTITUCION EDUCATIVA LAS TOLDAS</t>
  </si>
  <si>
    <t>LAS TOLDAS</t>
  </si>
  <si>
    <t>EL BLANQUESINO</t>
  </si>
  <si>
    <t>BAJO PENSIL</t>
  </si>
  <si>
    <t>INSTITUCION EDUCATIVA EL PENSIL</t>
  </si>
  <si>
    <t>EL PENSIL</t>
  </si>
  <si>
    <t>ALTO PENSIL</t>
  </si>
  <si>
    <t>MARCELLA</t>
  </si>
  <si>
    <t>INSTITUCION EDUCATIVA EL PESCADOR</t>
  </si>
  <si>
    <t>PEDRO NEL RICHARD</t>
  </si>
  <si>
    <t>CENTRO EDUCATIVO NAMUI NU MAI</t>
  </si>
  <si>
    <t>NAMUI NU MAI</t>
  </si>
  <si>
    <t>LA CASA DEL CONOCIMIENTOS</t>
  </si>
  <si>
    <t>NAMUY FXIW</t>
  </si>
  <si>
    <t>INSTITUCION EDUCATIVA SEGOVIANAS</t>
  </si>
  <si>
    <t>SEGOVIANAS</t>
  </si>
  <si>
    <t>DOS AGUAS</t>
  </si>
  <si>
    <t>ALTO CAÑADA</t>
  </si>
  <si>
    <t>BAJO CAÑADA</t>
  </si>
  <si>
    <t>VILLA DE LEIVA</t>
  </si>
  <si>
    <t>INSTITUCION EDUCATIVA TECNICO AGRICOLA</t>
  </si>
  <si>
    <t>TECNICO AGRICOLA</t>
  </si>
  <si>
    <t>LA AZUFRADA</t>
  </si>
  <si>
    <t>INSTITUCION EDUCATIVA GALLEGO</t>
  </si>
  <si>
    <t>GALLEGO</t>
  </si>
  <si>
    <t>BAJO PESCADOR</t>
  </si>
  <si>
    <t>BAJO RICO</t>
  </si>
  <si>
    <t>EL MADROÑAL</t>
  </si>
  <si>
    <t>BAJO VILLA MERCEDES</t>
  </si>
  <si>
    <t>INSTITUCION EDUCATIVA CAMPESTRE SAN JOSE</t>
  </si>
  <si>
    <t>BAJO RETIRO</t>
  </si>
  <si>
    <t>ALTO RETIRO</t>
  </si>
  <si>
    <t>CAMPESTRE SAN JOSE</t>
  </si>
  <si>
    <t>CHILICAMBE</t>
  </si>
  <si>
    <t>RESG INDIG EL CARMEN</t>
  </si>
  <si>
    <t>LA MORENA</t>
  </si>
  <si>
    <t>LA LINEA</t>
  </si>
  <si>
    <t>NUEVA IRLANDA</t>
  </si>
  <si>
    <t>INSTITUCION EDUCATIVA VILLALOSADA</t>
  </si>
  <si>
    <t>VILLALOSADA</t>
  </si>
  <si>
    <t>EL PERICO</t>
  </si>
  <si>
    <t>INSTITUCION EDUCATIVA  CANSARROCINES</t>
  </si>
  <si>
    <t>BAJO GETZEN</t>
  </si>
  <si>
    <t>ALTO GETZEN</t>
  </si>
  <si>
    <t>CANSARROCINES</t>
  </si>
  <si>
    <t>EL PATICO</t>
  </si>
  <si>
    <t>ALTO PATICO</t>
  </si>
  <si>
    <t>VILLA MERCEDES</t>
  </si>
  <si>
    <t>PALESTINA / ALTO SAN MIGUEL</t>
  </si>
  <si>
    <t>INSTITUCION EDUCATIVA LAS ACACIAS</t>
  </si>
  <si>
    <t>CACHIPAY</t>
  </si>
  <si>
    <t>TESORITO</t>
  </si>
  <si>
    <t>SAN JOSE DE JUNTAS</t>
  </si>
  <si>
    <t>INSTITUCION EDUCATIVA VILLA DE LOS ANDES</t>
  </si>
  <si>
    <t>EL CONGRESO</t>
  </si>
  <si>
    <t>VILLA DE LOS ANDES</t>
  </si>
  <si>
    <t>INSTITUCION EDUCATIVA YU LUUCX PISHAU</t>
  </si>
  <si>
    <t>EL CABUYO</t>
  </si>
  <si>
    <t>FIILVITS</t>
  </si>
  <si>
    <t>BAJO ROSAL</t>
  </si>
  <si>
    <t>PEÑON DE TALAGA</t>
  </si>
  <si>
    <t>SEK DXI</t>
  </si>
  <si>
    <t>NAMUY NASA</t>
  </si>
  <si>
    <t>YU LUUCX PISHAU</t>
  </si>
  <si>
    <t>FXIW PAEZ</t>
  </si>
  <si>
    <t>YALANDA YAT CXHACXHA</t>
  </si>
  <si>
    <t>WEYTONA LUUCX</t>
  </si>
  <si>
    <t>LA NUEVA ESPERANZA</t>
  </si>
  <si>
    <t>LA PATRICIA</t>
  </si>
  <si>
    <t>41483</t>
  </si>
  <si>
    <t>Nátaga</t>
  </si>
  <si>
    <t>INSTITUCION EDUCATIVA LOS LAURELES</t>
  </si>
  <si>
    <t>ALTO CARMELO</t>
  </si>
  <si>
    <t>EL TENIENTE</t>
  </si>
  <si>
    <t>INSTITUCION EDUCATIVA MARIA MANDIGUAGUA</t>
  </si>
  <si>
    <t>MARIA MANDIGUAGUA</t>
  </si>
  <si>
    <t>41503</t>
  </si>
  <si>
    <t>Oporapa</t>
  </si>
  <si>
    <t>INSTITUCION EDUCATIVA SAN  ROQUE</t>
  </si>
  <si>
    <t>MORELIA</t>
  </si>
  <si>
    <t>LAS PIZARRAS</t>
  </si>
  <si>
    <t>ALTO CAPARROSA</t>
  </si>
  <si>
    <t>INSTITUCION EDUCATIVA OSPINA PEREZ</t>
  </si>
  <si>
    <t>EL PIJAO</t>
  </si>
  <si>
    <t>MOYITAS</t>
  </si>
  <si>
    <t>MORAL</t>
  </si>
  <si>
    <t>INSTITUCION EDUCATIVA NILO</t>
  </si>
  <si>
    <t>NILO</t>
  </si>
  <si>
    <t>BRISAS DE NILO</t>
  </si>
  <si>
    <t>INSTITUCION EDUCATIVA EL JUNCAL</t>
  </si>
  <si>
    <t>JUNCAL</t>
  </si>
  <si>
    <t>SARDINATA</t>
  </si>
  <si>
    <t>INSTITUCION EDUCATIVA LUIS ONOFRE ACOSTA</t>
  </si>
  <si>
    <t>LUIS ONOFRE ACOSTA</t>
  </si>
  <si>
    <t>REFORMA</t>
  </si>
  <si>
    <t>FUNDADOR</t>
  </si>
  <si>
    <t>CARMELO</t>
  </si>
  <si>
    <t>UNION</t>
  </si>
  <si>
    <t>PINOS</t>
  </si>
  <si>
    <t>MENSURA</t>
  </si>
  <si>
    <t>MESOPOTAMIA</t>
  </si>
  <si>
    <t>INSTITUCION EDUCATIVA ESPERANZA</t>
  </si>
  <si>
    <t>SALADITO</t>
  </si>
  <si>
    <t>ALTO LIBANO</t>
  </si>
  <si>
    <t>INSTITUCION EDUCATIVA NUESTRA SEÑORA DEL SOCORRO</t>
  </si>
  <si>
    <t>NTRA. SRA. DEL SOCORRO</t>
  </si>
  <si>
    <t>ALTO SAN ISIDRO</t>
  </si>
  <si>
    <t>BAJO MINAS</t>
  </si>
  <si>
    <t>BAJO SAN JOSE</t>
  </si>
  <si>
    <t>INSTITUCION EDUCATIVA EL CAUCHAL</t>
  </si>
  <si>
    <t>EL UVITAL</t>
  </si>
  <si>
    <t>EL  RETIRO</t>
  </si>
  <si>
    <t>EL CAUCHAL</t>
  </si>
  <si>
    <t>INSTITUCION EDUCATIVA MUNICIPAL CHILLURCO</t>
  </si>
  <si>
    <t>IE MUNICIPAL CHILLURCO - SEDE PRINCIPAL</t>
  </si>
  <si>
    <t>BARSALOZA</t>
  </si>
  <si>
    <t>LAS GRANJAS</t>
  </si>
  <si>
    <t>INSTITUCION EDUCATIVA MUNICIPAL PALMARITO</t>
  </si>
  <si>
    <t>IE MUNICIPAL PALMARITO - SEDE PRINCIPAL</t>
  </si>
  <si>
    <t>TABACAL</t>
  </si>
  <si>
    <t>CAFARNAUM</t>
  </si>
  <si>
    <t>INSTITUCION EDUCATIVA MUNICIPAL DOMINGO SAVIO</t>
  </si>
  <si>
    <t>IE MUNICIPAL DOMINGO SAVIO - SEDE PRINCIPAL</t>
  </si>
  <si>
    <t>CABAÑA VENECIA</t>
  </si>
  <si>
    <t>ANSELMA</t>
  </si>
  <si>
    <t>CHARCO DEL OSO</t>
  </si>
  <si>
    <t>NUEVA ZELANDIA</t>
  </si>
  <si>
    <t>LA RESERVA</t>
  </si>
  <si>
    <t>AGUA NEGRA</t>
  </si>
  <si>
    <t>INSTITUCION EDUCATIVA MUNICIPAL LA LAGUNA</t>
  </si>
  <si>
    <t>IE MUNICIPAL LA LAGUNA - SEDE PRINCIPAL</t>
  </si>
  <si>
    <t>EL BOMBO</t>
  </si>
  <si>
    <t>LA MANUELITA</t>
  </si>
  <si>
    <t>INSTITUCION EDUCATIVA MUNICIPAL VILLA FATIMA</t>
  </si>
  <si>
    <t>IE MUNICIPAL VILLA FATIMA - SEDE PRINCIPAL</t>
  </si>
  <si>
    <t>MONTECRISTO</t>
  </si>
  <si>
    <t>INSTITUCION EDUCATIVA MUNICIPAL GUACACALLO</t>
  </si>
  <si>
    <t>IE MUNICIPAL GUACACALLO - SEDE PRINCIPAL</t>
  </si>
  <si>
    <t>ACACIAS</t>
  </si>
  <si>
    <t>COLINAS</t>
  </si>
  <si>
    <t>INSTITUCION EDUCATIVA MUNICIPAL CRIOLLO</t>
  </si>
  <si>
    <t>CASTILLA DE CRIOLLO</t>
  </si>
  <si>
    <t>RINCON DE CONTADOR</t>
  </si>
  <si>
    <t>PALMAR DEL CRIOLLO</t>
  </si>
  <si>
    <t>IE MUNICIPAL CRIOLLO - SEDE PRINCIPAL</t>
  </si>
  <si>
    <t>INGALY</t>
  </si>
  <si>
    <t>PALMERAS</t>
  </si>
  <si>
    <t>INSTITUCION EDUCATIVA MUNICIPAL JORGE VILLAMIL CORDOVEZ</t>
  </si>
  <si>
    <t>VEGAS DE ALUMBRE</t>
  </si>
  <si>
    <t>EL CHIRCAL</t>
  </si>
  <si>
    <t>FILO DE CHILLURCO</t>
  </si>
  <si>
    <t>GIRASOL</t>
  </si>
  <si>
    <t>IE MUNICIPAL JORGE VILLAMIL CORDOVEZ - SEDE PRINCIPAL</t>
  </si>
  <si>
    <t>ALTO MAGDALENA</t>
  </si>
  <si>
    <t>ALTO DE LOS PINOS</t>
  </si>
  <si>
    <t>INSTITUCION EDUCATIVA MUNICIPAL PACHAKUTI</t>
  </si>
  <si>
    <t>IE MUNICIPAL PACHAKUTI - SEDE PRINCIPAL</t>
  </si>
  <si>
    <t>YACHAWASI INTILLAGTA</t>
  </si>
  <si>
    <t>YANACONA</t>
  </si>
  <si>
    <t>INSTITUCION EDUCATIVA RIVERITA</t>
  </si>
  <si>
    <t>RIVERITA</t>
  </si>
  <si>
    <t>RIO FRIO</t>
  </si>
  <si>
    <t>ARENOSO</t>
  </si>
  <si>
    <t>INSTITUCION EDUCATIVA NUCLEO ESCOLAR EL GUADUAL</t>
  </si>
  <si>
    <t>NUCLEO ESCOLAR EL GUADUAL</t>
  </si>
  <si>
    <t>VISO MESITAS</t>
  </si>
  <si>
    <t>EL TAMBILLO</t>
  </si>
  <si>
    <t>ARRAYANAL</t>
  </si>
  <si>
    <t>ALTO GUADUAL</t>
  </si>
  <si>
    <t>ALTO RIO BLANCO</t>
  </si>
  <si>
    <t>INSTITUCION EDUCATIVA LA ULLOA</t>
  </si>
  <si>
    <t>RESG INDIGENA PANIQUITA</t>
  </si>
  <si>
    <t>LA ULLOA</t>
  </si>
  <si>
    <t>LA MEDINA</t>
  </si>
  <si>
    <t>41660</t>
  </si>
  <si>
    <t>Saladoblanco</t>
  </si>
  <si>
    <t>INSTITUCION EDUCATIVA LA CABAÑA</t>
  </si>
  <si>
    <t>BAJO MEDIANIAS</t>
  </si>
  <si>
    <t>BAJO GIRASOL</t>
  </si>
  <si>
    <t>VEGA CHIQUITA</t>
  </si>
  <si>
    <t>ALTO MEDIANIAS</t>
  </si>
  <si>
    <t>ALTO GIRASOL</t>
  </si>
  <si>
    <t>INSTITUCION EDUCATIVA OBANDO</t>
  </si>
  <si>
    <t>OBANDO</t>
  </si>
  <si>
    <t>EL JABON</t>
  </si>
  <si>
    <t>PLATANARES</t>
  </si>
  <si>
    <t>AGUA BENDITA</t>
  </si>
  <si>
    <t>EUCALIPTOS</t>
  </si>
  <si>
    <t>INSTITUCION EDUCATIVA PUERTO QUINCHANA</t>
  </si>
  <si>
    <t>ALTO QUINCHANA</t>
  </si>
  <si>
    <t>PUERTO QUINCHANA</t>
  </si>
  <si>
    <t>LA CANDELA</t>
  </si>
  <si>
    <t>MARBELLA</t>
  </si>
  <si>
    <t>QUEBRADILLAS</t>
  </si>
  <si>
    <t>SALDAÑA</t>
  </si>
  <si>
    <t>INSTITUCION EDUCATIVA LOS CAUCHOS</t>
  </si>
  <si>
    <t>ALTO FRUTAL</t>
  </si>
  <si>
    <t>BAJO FRUTAL</t>
  </si>
  <si>
    <t>LAS ERAS</t>
  </si>
  <si>
    <t>LA TRIBUNA</t>
  </si>
  <si>
    <t>ALTO MATANZAS</t>
  </si>
  <si>
    <t>LA ERMITA</t>
  </si>
  <si>
    <t>EL BARNIZ</t>
  </si>
  <si>
    <t>UNION LA LOMA</t>
  </si>
  <si>
    <t>INSTITUCION EDUCATIVA LA ARGENTINA</t>
  </si>
  <si>
    <t>ARAUCA NO.2</t>
  </si>
  <si>
    <t>ARAUCA NO.1</t>
  </si>
  <si>
    <t>LLANADA DE NARANJOS</t>
  </si>
  <si>
    <t>ALTO NARANJOS</t>
  </si>
  <si>
    <t>ALTO LAS CHINAS</t>
  </si>
  <si>
    <t>LAVADEROS</t>
  </si>
  <si>
    <t>INSTITUCION EDUCATIVA ALTO DEL OBISPO</t>
  </si>
  <si>
    <t>FEDERACION</t>
  </si>
  <si>
    <t>INSTITUCION ETNOEDUCATIVA YACHAY WASI RUNA YANAKUNA</t>
  </si>
  <si>
    <t>YACHAIWASI PACHA MAMA</t>
  </si>
  <si>
    <t>YAKUAS</t>
  </si>
  <si>
    <t>YACHAY WASI RUNA YANAKUNA</t>
  </si>
  <si>
    <t>41676</t>
  </si>
  <si>
    <t>Santa María</t>
  </si>
  <si>
    <t>INSTITUCION EDUCATIVA LAS JUNTAS</t>
  </si>
  <si>
    <t>BACHE</t>
  </si>
  <si>
    <t>BACHECITO</t>
  </si>
  <si>
    <t>INSTITUCION EDUCATIVA EL CISNE</t>
  </si>
  <si>
    <t>LA NEIRA</t>
  </si>
  <si>
    <t>CARMEN DE BOLIVAR</t>
  </si>
  <si>
    <t>41770</t>
  </si>
  <si>
    <t>Suaza</t>
  </si>
  <si>
    <t>INSTITUCION EDUCATIVA GUAYABAL</t>
  </si>
  <si>
    <t>AVISPERO</t>
  </si>
  <si>
    <t>PICUMITA</t>
  </si>
  <si>
    <t>PICUMA</t>
  </si>
  <si>
    <t>MANTAGUA</t>
  </si>
  <si>
    <t>SUSANA MOTTA DE VARGAS</t>
  </si>
  <si>
    <t>LÌBANO SANTA MARÌA</t>
  </si>
  <si>
    <t>INSTITUCION EDUCATIVA SAN CALIXTO</t>
  </si>
  <si>
    <t>SAN CALIXTO</t>
  </si>
  <si>
    <t>EL VEGÒN</t>
  </si>
  <si>
    <t>BRISAS DE PRIMAVERA</t>
  </si>
  <si>
    <t>INSTITUCION EDUCATIVA GALLARDO</t>
  </si>
  <si>
    <t>GALLARDO</t>
  </si>
  <si>
    <t>CHARCONEGRO</t>
  </si>
  <si>
    <t>EL MACAL</t>
  </si>
  <si>
    <t>VEGAGRANDE</t>
  </si>
  <si>
    <t>BRAZUELITO</t>
  </si>
  <si>
    <t>INSTITUCION EDUCATIVA BRASIL</t>
  </si>
  <si>
    <t>BRASIL</t>
  </si>
  <si>
    <t>ALTO BRASIL</t>
  </si>
  <si>
    <t>PALO GORDO</t>
  </si>
  <si>
    <t>BAJO FATIMA</t>
  </si>
  <si>
    <t>CAMPO HERMOSO ALTO.</t>
  </si>
  <si>
    <t>INSTITUCION EDUCATIVA ALTO HORIZONTE</t>
  </si>
  <si>
    <t>ALTO HORIZONTE</t>
  </si>
  <si>
    <t>MEDIO DELICIAS</t>
  </si>
  <si>
    <t>ALTO DELICIAS</t>
  </si>
  <si>
    <t>TORIBIO</t>
  </si>
  <si>
    <t>PANTANOS DE TORIBIO</t>
  </si>
  <si>
    <t>BAJO TABLÒN</t>
  </si>
  <si>
    <t>ALTO TABLÒN</t>
  </si>
  <si>
    <t>VERGEL CABILDO</t>
  </si>
  <si>
    <t>INSTITUCION EDUCATIVA  EL VERGEL</t>
  </si>
  <si>
    <t>LA MIRADA</t>
  </si>
  <si>
    <t>GALAXIA</t>
  </si>
  <si>
    <t>LA PENINSULA</t>
  </si>
  <si>
    <t>INSTITUCION EDUCATIVA  SAN JUAN BOSCO</t>
  </si>
  <si>
    <t>LOS LLANITOS</t>
  </si>
  <si>
    <t>TABLON DE BELGICA</t>
  </si>
  <si>
    <t>GUAVITO</t>
  </si>
  <si>
    <t>PEÑAS NEGRAS</t>
  </si>
  <si>
    <t>INSTITUCION EDUCATIVA RICABRISA</t>
  </si>
  <si>
    <t>RICABRISA</t>
  </si>
  <si>
    <t>LA EUREKA</t>
  </si>
  <si>
    <t>INSTITUCION EDUCATIVA QUITURO</t>
  </si>
  <si>
    <t>QUEBRADITAS</t>
  </si>
  <si>
    <t>QUITURO</t>
  </si>
  <si>
    <t>ALTO PRADERA</t>
  </si>
  <si>
    <t>EL ESPINAL</t>
  </si>
  <si>
    <t>INSTITUCION EDUCATIVA PACARNI</t>
  </si>
  <si>
    <t>EL DAVE</t>
  </si>
  <si>
    <t>LOS YUYOS</t>
  </si>
  <si>
    <t>EL PALMITO</t>
  </si>
  <si>
    <t>EL GUAMAL</t>
  </si>
  <si>
    <t>PACARNI</t>
  </si>
  <si>
    <t>INSTITUCION EDUCATIVA ANACLETO GARCIA</t>
  </si>
  <si>
    <t>BAJO ORIENTE</t>
  </si>
  <si>
    <t>MEDIO ORIENTE</t>
  </si>
  <si>
    <t>ANACLETO GARCIA</t>
  </si>
  <si>
    <t>CANDADO</t>
  </si>
  <si>
    <t>ALTO ORIENTE</t>
  </si>
  <si>
    <t>INSTITUCION EDUCATIVA LA MINA</t>
  </si>
  <si>
    <t>GUALPI</t>
  </si>
  <si>
    <t>PEDERNAL</t>
  </si>
  <si>
    <t>CORRALES</t>
  </si>
  <si>
    <t>ALTO GUALPI</t>
  </si>
  <si>
    <t>LAS HERRERAS</t>
  </si>
  <si>
    <t>LA CASTILLA</t>
  </si>
  <si>
    <t>EL ALMORZADERO</t>
  </si>
  <si>
    <t>BEBERRECIO</t>
  </si>
  <si>
    <t>INSTITUCION EDUCATIVA CASCAJAL</t>
  </si>
  <si>
    <t>MATEO RICO</t>
  </si>
  <si>
    <t>PAQUIES</t>
  </si>
  <si>
    <t>LA PIRAGUA</t>
  </si>
  <si>
    <t>EL TOBO</t>
  </si>
  <si>
    <t>INSTITUCION EDUCATIVA PANTANOS</t>
  </si>
  <si>
    <t>PALMITO</t>
  </si>
  <si>
    <t>PANTANOS</t>
  </si>
  <si>
    <t>ALTO SANTA BARBARA</t>
  </si>
  <si>
    <t>PANTANOS PRIMARIA</t>
  </si>
  <si>
    <t>INSTITUCION EDUCATIVA COSANZA</t>
  </si>
  <si>
    <t>COSANZA</t>
  </si>
  <si>
    <t>SANTAFE</t>
  </si>
  <si>
    <t>INSTITUCION EDUCATIVA EL TEJAR</t>
  </si>
  <si>
    <t>SICANDE</t>
  </si>
  <si>
    <t>QUINCHE</t>
  </si>
  <si>
    <t>CAMENZO</t>
  </si>
  <si>
    <t>ALTO NARANJAL</t>
  </si>
  <si>
    <t>RESGUARDO INDIGENA LA TATACOA</t>
  </si>
  <si>
    <t>CENTRO EDUCATIVO POLONIA</t>
  </si>
  <si>
    <t>HATO-NUEVO</t>
  </si>
  <si>
    <t>POLONIA</t>
  </si>
  <si>
    <t>INSTITUCION EDUCATIVA SAN ALFONSO</t>
  </si>
  <si>
    <t>SAN JUANITO</t>
  </si>
  <si>
    <t>44090</t>
  </si>
  <si>
    <t>Dibulla</t>
  </si>
  <si>
    <t>JARDIN INFANTIL SANTA TERESA</t>
  </si>
  <si>
    <t>INSTITUCON EDUCATIVA  NUESTRA SEÑORA DEL PILAR</t>
  </si>
  <si>
    <t>ESCUELA JORGE LUIS BRITO</t>
  </si>
  <si>
    <t>ESCUELA RURAL LARGA VIDA</t>
  </si>
  <si>
    <t>INSTITUCION ETNOEDUCATIVO #2</t>
  </si>
  <si>
    <t>PUERTO CARACOL</t>
  </si>
  <si>
    <t>OCHO PALMAS</t>
  </si>
  <si>
    <t>CACHACA 2</t>
  </si>
  <si>
    <t>HORNO 1</t>
  </si>
  <si>
    <t>LOMA FRESCA</t>
  </si>
  <si>
    <t>TOCOROMANA</t>
  </si>
  <si>
    <t>INSTITUCION EDUCATIVA LUIS ANTONIO ROBLES</t>
  </si>
  <si>
    <t>LUIS ANTONIO ROBLES</t>
  </si>
  <si>
    <t>RURAL INDÖGENA BOCA DE CAMARONES</t>
  </si>
  <si>
    <t>JOSE MARIA SILVA</t>
  </si>
  <si>
    <t>INSTITUCION EDUCATIVA TECNICA RURAL AGROPECUARIA DE MINGUEO</t>
  </si>
  <si>
    <t>ESCUELA RURAL SIETE DE JUNIO</t>
  </si>
  <si>
    <t>INSTITUCIÀN EDUCATIVA RURALAGROPECUARIA DE MINGUEO</t>
  </si>
  <si>
    <t>ESCUELA RURAL DE SAN MARTIN</t>
  </si>
  <si>
    <t>ESCUELA RURAL QUEBRADA ANDREA</t>
  </si>
  <si>
    <t>ESCUELA RURAL DE CASA JAPON</t>
  </si>
  <si>
    <t>ESCUELA RURAL INDIGENA WEPIAPPA</t>
  </si>
  <si>
    <t>CENTRO EDUCATIVO JOSE CHOLES</t>
  </si>
  <si>
    <t>ESC. RUR MIX LOS COMEJENES</t>
  </si>
  <si>
    <t>ESC. RUR MIX LA TABACALERA</t>
  </si>
  <si>
    <t>ESC. RUR MIX ANAIME</t>
  </si>
  <si>
    <t>ESC. NVA PIYAYA</t>
  </si>
  <si>
    <t>INSTITUCION  ETNOEDUCATIVO INTERNADO  RURAL KOGUI</t>
  </si>
  <si>
    <t>INSTITUCION  ETNOEDUCATIVO INTERNADO RURAL KOGUI - SEDE PRINCIPAL</t>
  </si>
  <si>
    <t>CENTRO EDUCATIVO  DE RIO ANCHO</t>
  </si>
  <si>
    <t>ESCUELA RURAL DE RIO NEGRO</t>
  </si>
  <si>
    <t>INSTITUCION EDUCATIVA TECNICA AGROPECUARIA DE TOMARRAZON</t>
  </si>
  <si>
    <t>GALAN</t>
  </si>
  <si>
    <t>BARBACOAS</t>
  </si>
  <si>
    <t>CONCENTRACION Y DESARROLLO RURAL</t>
  </si>
  <si>
    <t>ARROYO ARENAS</t>
  </si>
  <si>
    <t>EL ABRA</t>
  </si>
  <si>
    <t>RENACER</t>
  </si>
  <si>
    <t>ESC RUR MIX LOS GORROS</t>
  </si>
  <si>
    <t>CENTRO EDUCATIVO RURAL  BUENOS AIRES</t>
  </si>
  <si>
    <t>ESCUELA SANTA RITA DE LA SIERRA</t>
  </si>
  <si>
    <t>ESCUELA RIO CLARO</t>
  </si>
  <si>
    <t>ESCUELA RURAL DE POZO AZUL</t>
  </si>
  <si>
    <t>ESCUELA SANTA RITA DE JEREZ</t>
  </si>
  <si>
    <t>CENTRO ETNOEDUCATIVO #4</t>
  </si>
  <si>
    <t>EL PASITO</t>
  </si>
  <si>
    <t>CANGREJITO</t>
  </si>
  <si>
    <t>JULUACHON</t>
  </si>
  <si>
    <t>CENTRO EDUCATIVO DEL CARIBE</t>
  </si>
  <si>
    <t>ESC. RUR MIX DE TIGRERA</t>
  </si>
  <si>
    <t>CENT. DE EDUC DPTAL RUR MIX PELECHUA</t>
  </si>
  <si>
    <t>ESC.RUR MIX LA PRESENTACIÓN PUENTE BOMBA</t>
  </si>
  <si>
    <t>INSTITUCION EDUCATIVA LIVIO REGINALDO FISCHIONE</t>
  </si>
  <si>
    <t>CELIA CATALINA DE L¢PEZ</t>
  </si>
  <si>
    <t>LIVIO REGINALDO FISCHIONE</t>
  </si>
  <si>
    <t>INSTITUCION ETNOEDUCATIVO #6</t>
  </si>
  <si>
    <t>GUACHAQUERO</t>
  </si>
  <si>
    <t>GUAYAVITAL</t>
  </si>
  <si>
    <t>EL ARROYITO</t>
  </si>
  <si>
    <t>ALIJOTE</t>
  </si>
  <si>
    <t>ICHICHON</t>
  </si>
  <si>
    <t>SABANA PIEDRA</t>
  </si>
  <si>
    <t>INSTITUCION EDUCATIVA RURAL SAN  JUAN BAUTISTA</t>
  </si>
  <si>
    <t>ESCUELA RURAL MIXTA DE CERRILLO</t>
  </si>
  <si>
    <t>INSTITUCIÓN ETNOEDUCATIVA  SIERRA NEVADA</t>
  </si>
  <si>
    <t>JUAN Y MEDIO</t>
  </si>
  <si>
    <t>LOS MORENEROS</t>
  </si>
  <si>
    <t>LAS COLONIAS</t>
  </si>
  <si>
    <t>LAS BALSAS</t>
  </si>
  <si>
    <t>CASCAJALITO</t>
  </si>
  <si>
    <t>LA GUILLERMINA</t>
  </si>
  <si>
    <t>INSTITUCION EDUCATIVA RURAL ADOLFO ANTONIO MINDIOLA ROBLES</t>
  </si>
  <si>
    <t>ESCUELA RURAL PENJAMO</t>
  </si>
  <si>
    <t>INSTITUCION EDUCATIVA RURAL SAN ANTONIO DE PALOMINO</t>
  </si>
  <si>
    <t>INSTITUCIÀN EDUCATIVA RURAL SAN ANTONIO DE PALOMINO</t>
  </si>
  <si>
    <t>ESCUELA RURAL DE SAN SALVADOR</t>
  </si>
  <si>
    <t>ESCUELA RURAL ESCUELA NUEVA</t>
  </si>
  <si>
    <t>INSTITUCION EDUCATIVA EVARISTO ACOSTA DE MONGUI</t>
  </si>
  <si>
    <t>RURAL MIXTA DE VILLAMARTIN</t>
  </si>
  <si>
    <t>RURAL MIXTA DE MONGUI</t>
  </si>
  <si>
    <t>RURAL MIXTA DE CERROPERALTA</t>
  </si>
  <si>
    <t>EVARISTO ACOSTA- MONGUI</t>
  </si>
  <si>
    <t>CENTRO ETNOEDUCATIVO # 5</t>
  </si>
  <si>
    <t>CENTRO ETNOEDUCATIVO # 5 (ANARALITO NUEVO) - SEDE PRINCIPAL</t>
  </si>
  <si>
    <t>GUAJIRITO</t>
  </si>
  <si>
    <t>EL PATRON</t>
  </si>
  <si>
    <t>WATAPIRO</t>
  </si>
  <si>
    <t>MOJAN</t>
  </si>
  <si>
    <t>APÜNIMA´ANA 2</t>
  </si>
  <si>
    <t>WAYAWIKAT</t>
  </si>
  <si>
    <t>CENTRO ETNOEDUCATIVO #10</t>
  </si>
  <si>
    <t>CENTRO ETNOEDUCATIVO #10 (CUCURUMANA) - SEDE PRINCIPAL</t>
  </si>
  <si>
    <t>MALAWAINKAT</t>
  </si>
  <si>
    <t>SHÜRÜIPA</t>
  </si>
  <si>
    <t>JIEN</t>
  </si>
  <si>
    <t>SUSLEN</t>
  </si>
  <si>
    <t>ATAMANA</t>
  </si>
  <si>
    <t>MAKUREMA</t>
  </si>
  <si>
    <t>KASUTALAIN</t>
  </si>
  <si>
    <t>KEMIOMANA</t>
  </si>
  <si>
    <t>MOCHOMANA</t>
  </si>
  <si>
    <t>INSTITUCION ETNOEDUCATIVA #7</t>
  </si>
  <si>
    <t>APÜNIMA´ANA1</t>
  </si>
  <si>
    <t>CENTRO ETNOEDUCATIVO #7 (EL PARAISO) - SEDE PRINCIPAL</t>
  </si>
  <si>
    <t>NUEVA LUCHA</t>
  </si>
  <si>
    <t>MULIATUI</t>
  </si>
  <si>
    <t>GUÁSIMO</t>
  </si>
  <si>
    <t>MECHUAMANA</t>
  </si>
  <si>
    <t>MARIANGOLA</t>
  </si>
  <si>
    <t>KARIKARI</t>
  </si>
  <si>
    <t>WAKUAPAMANA</t>
  </si>
  <si>
    <t>WAIRRAKA</t>
  </si>
  <si>
    <t>INSTITUCION ETNOEDUCATIVA #3</t>
  </si>
  <si>
    <t>TABLAZO</t>
  </si>
  <si>
    <t>AUJERO</t>
  </si>
  <si>
    <t>CARDONAL</t>
  </si>
  <si>
    <t>KAITIMANA</t>
  </si>
  <si>
    <t>URRAICHI</t>
  </si>
  <si>
    <t>CENTRO ETNOEDUCATIVO #1</t>
  </si>
  <si>
    <t>LA MACOLLA</t>
  </si>
  <si>
    <t>AHUMAO 1</t>
  </si>
  <si>
    <t>LAGUNA GRANDE</t>
  </si>
  <si>
    <t>EL COLORAO</t>
  </si>
  <si>
    <t>MONTEARMON</t>
  </si>
  <si>
    <t>AHUMAO 2</t>
  </si>
  <si>
    <t>SOLIVITA</t>
  </si>
  <si>
    <t>CACHACA 3</t>
  </si>
  <si>
    <t>EL MAYAL</t>
  </si>
  <si>
    <t>PUERTO CHENTICO</t>
  </si>
  <si>
    <t>EL HORNO</t>
  </si>
  <si>
    <t>PRINCIPIO</t>
  </si>
  <si>
    <t>CENTRO ETNOEDUCATIVO #14</t>
  </si>
  <si>
    <t>USIMANA</t>
  </si>
  <si>
    <t>KAMUCHASAIN</t>
  </si>
  <si>
    <t>PARÜLUAIN</t>
  </si>
  <si>
    <t>JULUA´IPA</t>
  </si>
  <si>
    <t>WERUTKAT</t>
  </si>
  <si>
    <t>KAIMARA</t>
  </si>
  <si>
    <t>PRURITCHAMANA</t>
  </si>
  <si>
    <t>PAESUAMANA</t>
  </si>
  <si>
    <t>JASACHON</t>
  </si>
  <si>
    <t>CAMISAMANA</t>
  </si>
  <si>
    <t>WUALUAIN</t>
  </si>
  <si>
    <t>TOLOPONACA</t>
  </si>
  <si>
    <t>IPAMANA</t>
  </si>
  <si>
    <t>CENTRO ETNOEDUCATIVO #8</t>
  </si>
  <si>
    <t>CENTRO ETNOEDUCATIVO #8 (PARAVER) - SEDE PRINCIPAL</t>
  </si>
  <si>
    <t>YALETSHIMANA</t>
  </si>
  <si>
    <t>ANCASTURA</t>
  </si>
  <si>
    <t>PUNTA SIERRA</t>
  </si>
  <si>
    <t>MARAÑONCITO</t>
  </si>
  <si>
    <t>LEJANO ORIENTE</t>
  </si>
  <si>
    <t>LOS MELONES</t>
  </si>
  <si>
    <t>PARCELAMANA</t>
  </si>
  <si>
    <t>CAIPA</t>
  </si>
  <si>
    <t>COPOYOMANA</t>
  </si>
  <si>
    <t>CENTRO ETNOEDUCATIVO #9</t>
  </si>
  <si>
    <t>RURAL MIXTA DE LA ARENA</t>
  </si>
  <si>
    <t>DIOS VERÁ</t>
  </si>
  <si>
    <t>CENTRO ETNOEDUCATIVO #9 (MAÑATURE) - SEDE PRINCIPAL</t>
  </si>
  <si>
    <t>SOLDADO PÁRATE BIEN</t>
  </si>
  <si>
    <t>CHARALITO</t>
  </si>
  <si>
    <t>WOYOTOMANA</t>
  </si>
  <si>
    <t>KAJANAPUNUMANA</t>
  </si>
  <si>
    <t>PACTAIN</t>
  </si>
  <si>
    <t>INSTITUCION ETNOEDUCATIVA #11</t>
  </si>
  <si>
    <t>CENTTRO ETNOEDUCATIVO #11 (JARIJIÑAMANA MERIDAI) - SEDE PRINCIPAL</t>
  </si>
  <si>
    <t>LIMONAL</t>
  </si>
  <si>
    <t>JUAN DE ARAGÓN</t>
  </si>
  <si>
    <t>YAWAARAMA´ANA</t>
  </si>
  <si>
    <t>CARLOS PUCHE</t>
  </si>
  <si>
    <t>PALMARITO 2</t>
  </si>
  <si>
    <t>LA LOLA</t>
  </si>
  <si>
    <t>INSTITUCION ETNOEDUCATIVO #12</t>
  </si>
  <si>
    <t>CACHACA 1</t>
  </si>
  <si>
    <t>PLAZOLETA</t>
  </si>
  <si>
    <t>EL PUY</t>
  </si>
  <si>
    <t>KAIRONARE</t>
  </si>
  <si>
    <t>CENTRO ETNOEDUCATIVO #12 (MUURAI) - SEDE PRINCIPAL</t>
  </si>
  <si>
    <t>JOPE</t>
  </si>
  <si>
    <t>ESTERO</t>
  </si>
  <si>
    <t>WAYABITAL</t>
  </si>
  <si>
    <t>LA MACOYA 1</t>
  </si>
  <si>
    <t>PUENTE GUERRERO</t>
  </si>
  <si>
    <t>JOKOMAO</t>
  </si>
  <si>
    <t>INSTITUCION ETNOEDUCATIVA #13</t>
  </si>
  <si>
    <t>CENTRO ETNOEDUCATIVO #13 (BELEN) - SEDE PRINCIPAL</t>
  </si>
  <si>
    <t>JULIAKAT</t>
  </si>
  <si>
    <t>WAYENETAMANA</t>
  </si>
  <si>
    <t>JIRAWAIKAT</t>
  </si>
  <si>
    <t>KAYETAMANA</t>
  </si>
  <si>
    <t>JARARAO</t>
  </si>
  <si>
    <t>MAÑATÚ</t>
  </si>
  <si>
    <t>AMUTKOU</t>
  </si>
  <si>
    <t>JASAISHIO¿U</t>
  </si>
  <si>
    <t>MULUJUTCHON</t>
  </si>
  <si>
    <t>ALAINAWAO</t>
  </si>
  <si>
    <t>JEPEIN</t>
  </si>
  <si>
    <t>MARROYEN</t>
  </si>
  <si>
    <t>CENTRO ETNOEDUCATIVO #16</t>
  </si>
  <si>
    <t>CENTRO ETNOEDUCATIVO #16 (UNA¿ APUTCHON) - SEDE PRINCIPAL</t>
  </si>
  <si>
    <t>KOLOYOO</t>
  </si>
  <si>
    <t>SINAAMAIKA</t>
  </si>
  <si>
    <t>MANAMON</t>
  </si>
  <si>
    <t>LIMASIRA</t>
  </si>
  <si>
    <t>JAIMANA</t>
  </si>
  <si>
    <t>JONCHA</t>
  </si>
  <si>
    <t>KAHUSALAIP</t>
  </si>
  <si>
    <t>KATCHIRRAIN</t>
  </si>
  <si>
    <t>PESUAIN</t>
  </si>
  <si>
    <t>TOURRETAKAT</t>
  </si>
  <si>
    <t>CURRILLAMANA</t>
  </si>
  <si>
    <t>MASHAMANA</t>
  </si>
  <si>
    <t>WARALAMANA</t>
  </si>
  <si>
    <t>URUMACHIMANA</t>
  </si>
  <si>
    <t>KANEWAKAT</t>
  </si>
  <si>
    <t>CHARALITO 2</t>
  </si>
  <si>
    <t>CENTRO ETNOEDUCATIVO #17</t>
  </si>
  <si>
    <t>IRUISIRA</t>
  </si>
  <si>
    <t>CENTRO ETNOEDUCATIVO #17 (KOUSACHON) - SEDE PRINCIPAL</t>
  </si>
  <si>
    <t>TOOLINCHI</t>
  </si>
  <si>
    <t>ETKISHIMA¿ANA</t>
  </si>
  <si>
    <t>CENTRO ETNOEDUCATIVO # 20</t>
  </si>
  <si>
    <t>CACTUS</t>
  </si>
  <si>
    <t>CENTRO ETNOEDUCATIVO # 20 REMEDIOS 2</t>
  </si>
  <si>
    <t>CENTRO ETNOEDUCATIVO WIWA SHENZHUWIMAKU</t>
  </si>
  <si>
    <t>SANANE</t>
  </si>
  <si>
    <t>CONCHAMAQUE</t>
  </si>
  <si>
    <t>WIGUMAQUE</t>
  </si>
  <si>
    <t>WINKE</t>
  </si>
  <si>
    <t>GOMAQUE</t>
  </si>
  <si>
    <t>CENTRO ETNOEDUCATIVO #19</t>
  </si>
  <si>
    <t>CENTRO ETNOEDUCATIVO NO 19 MA A JEKET - SEDE PRINCIPAL</t>
  </si>
  <si>
    <t>44035</t>
  </si>
  <si>
    <t>INSTITUCION ETNOEDUCATIVA INTERNADO RURAL AKUAIPA</t>
  </si>
  <si>
    <t>INSTITUCION ETNOEDUCATIVA INTERNADO  RURAL AKUAIPA</t>
  </si>
  <si>
    <t>ESCUELA INDIGENA NUEVA ESPERANZA</t>
  </si>
  <si>
    <t>ESCUELA INDIGENA ATUJESHI WAYA</t>
  </si>
  <si>
    <t>ESCUELA INDIGENA PUTCHIPALAJANA</t>
  </si>
  <si>
    <t>ESCUELA INDIGENA TEPICHIPALAA</t>
  </si>
  <si>
    <t>ESCUELA INDIGENA EKIRAJIAPULEE</t>
  </si>
  <si>
    <t>ESCUELA INDIGENA NUEVA AMERICA</t>
  </si>
  <si>
    <t>ESCUELA INDIGENA JULIMA</t>
  </si>
  <si>
    <t>ESCUELA INDIGENA WALICHITOUU 2</t>
  </si>
  <si>
    <t>ESCUELA INDIGENA SAN JOSE</t>
  </si>
  <si>
    <t>ESCUELA INDIGENA CARRETAMANA</t>
  </si>
  <si>
    <t>ESCUELA INDIGENA ALMIRANTE PADILLA</t>
  </si>
  <si>
    <t>CENTRO ETNOEDUCATIVO RURAL UTPURAI</t>
  </si>
  <si>
    <t>ESCUELA INDIGENA ITAKA</t>
  </si>
  <si>
    <t>ESCUELA INDÍGENA KANSHAIPA</t>
  </si>
  <si>
    <t>ESCUELA INDÍGENA GUAYACANAL</t>
  </si>
  <si>
    <t>CENTRO ETNOEDUCATIVO RURAL UTPURAI - SEDE PRINCIPAL</t>
  </si>
  <si>
    <t>ESCUELA RURAL INDIGENA ZAPATAMANA</t>
  </si>
  <si>
    <t>44378</t>
  </si>
  <si>
    <t>Hatonuevo</t>
  </si>
  <si>
    <t>CENTRO ETNOEDUCATIVO RURAL LA CRUZ (IPUNASHI)</t>
  </si>
  <si>
    <t>CENTRO ETNOEDUCATIVO RURAL LA CRUZ (IPUNASHI) - SEDE PRINCIPAL</t>
  </si>
  <si>
    <t>ESCUELA RURAL CAÑABRAVA</t>
  </si>
  <si>
    <t>ESCUELA RURAL LOMAMANTO</t>
  </si>
  <si>
    <t>ESCUELA RURAL CERRO ALTO</t>
  </si>
  <si>
    <t>CENTRO EDUCATIVO LUIS A. BRITO</t>
  </si>
  <si>
    <t>ESCUELA RURAL DE BARRANCO ALEGRE</t>
  </si>
  <si>
    <t>ESCUELA RURAL EL CERRITO</t>
  </si>
  <si>
    <t>ESCUELA RURAL DE LAS CASITAS</t>
  </si>
  <si>
    <t>ESCUELA RURAL DE SITIO NUEVO</t>
  </si>
  <si>
    <t>ESCUELA RURAL TAMAQUITO II</t>
  </si>
  <si>
    <t>ESCUELA RURAL DE LA GRANJITA</t>
  </si>
  <si>
    <t>ESC. COMUNITARIA LA ESPERANZA</t>
  </si>
  <si>
    <t>CENTRO ETNOEDUCATIVO RURAL PROVINCIAL</t>
  </si>
  <si>
    <t>CENTRO ETNOEDUCATIVO PROVINCIAL</t>
  </si>
  <si>
    <t>ESCUELA ETNOEDUCATIVO RURAL CAMPO ALEGRE</t>
  </si>
  <si>
    <t>INSTITUCION EDUCATIVA  CARLOS ALBERTO CAMARGO MENDEZ</t>
  </si>
  <si>
    <t>INSTITUCION EDUCATIVA CARLOS ALBERTO CAMARGO MENDEZ</t>
  </si>
  <si>
    <t>INSTITUCIÓN ETNOEDUCATIVA RURAL GUAMACHITO</t>
  </si>
  <si>
    <t>INSTITUCIÓN ETNOEDUCATIVA GUAMACHITO</t>
  </si>
  <si>
    <t>CENTRO EDUCATIVO GUAIMARITO</t>
  </si>
  <si>
    <t>CENTRO ETNOEDUCATIVO RURAL BALLENAS</t>
  </si>
  <si>
    <t>ZAHINO</t>
  </si>
  <si>
    <t>CERRO</t>
  </si>
  <si>
    <t>MESETA</t>
  </si>
  <si>
    <t>INSTITUCION EDUCATIVA RURAL MIGUEL PINEDO BARROS</t>
  </si>
  <si>
    <t>ESCUELA EL LIMONAL</t>
  </si>
  <si>
    <t>INSTITUCIÀN EDUCATIVA RURAL MIGUEL PINEDO BARROS</t>
  </si>
  <si>
    <t>INSTITUCION ETNOEDUCATIVA  INTERNADO RURAL DUMINGUEKA</t>
  </si>
  <si>
    <t>ESCUELA RURAL LA VAINILLA</t>
  </si>
  <si>
    <t>ESCUELA RURAL INDIGENA KASAKUMAKE</t>
  </si>
  <si>
    <t>ESCUELA RURAL INDIGENA GOMAKE</t>
  </si>
  <si>
    <t>ESCUELA RURAL INDIGENA SEYWIAJA</t>
  </si>
  <si>
    <t>ESCUELA RURAL INDIGENA ATIGUMAKE</t>
  </si>
  <si>
    <t>INSTITUCION  ETNOEDUCATIVA  INTERNADO RURAL  DUMINGUEKA - SEDE PRINCIPAL</t>
  </si>
  <si>
    <t>44098</t>
  </si>
  <si>
    <t>Distracción</t>
  </si>
  <si>
    <t>INSTITUCION EDUCATIVA RURAL GLADIS BONILLA DE GIL</t>
  </si>
  <si>
    <t>CENTRO EDUCATIVO DE ALMAPOQUE</t>
  </si>
  <si>
    <t>ESCUELA RURAL LOS ALTOS</t>
  </si>
  <si>
    <t>CENTRO EDUCATIVO ALMAPOQUE (SITIO NUEVO)</t>
  </si>
  <si>
    <t>ESCUELA RURAL DE LOS TOQUITOS</t>
  </si>
  <si>
    <t>ESCUELA RURAL DE POTRERITO</t>
  </si>
  <si>
    <t>ESCUELA RURAL DE QUEBRACHAL</t>
  </si>
  <si>
    <t>ESCUELA RURAL DE LOS PONDORES</t>
  </si>
  <si>
    <t>ESCUELA RURAL DEL CONFUSO</t>
  </si>
  <si>
    <t>INSTITUCION EDUCATIVA RURAL DE BUENAVISTA</t>
  </si>
  <si>
    <t>LICEO SAN JORGE</t>
  </si>
  <si>
    <t>INSTITUCION RURAL DE BUENAVISTA</t>
  </si>
  <si>
    <t>CENTRO EDUCATIVO JOSE PEREZ</t>
  </si>
  <si>
    <t>ESCUELA RURAL DE JAGUEY</t>
  </si>
  <si>
    <t>ESCUELA RURAL DE GUAMACHAL</t>
  </si>
  <si>
    <t>CENTRO ETNOEDUCATIVO RURAL CAICEMAPA</t>
  </si>
  <si>
    <t>ESCUELA INDÍGENA CAIMITO</t>
  </si>
  <si>
    <t>ESCUELA INDÍGENA LAS VGIAS</t>
  </si>
  <si>
    <t>ESCUELA INDÍGENA ISABELITA TEJADA</t>
  </si>
  <si>
    <t>CENTRO ETNOEDUCATIVO DE CAICEMAPA- LA CEIBA.</t>
  </si>
  <si>
    <t>ESCUELA RURAL INDÍGENA PARAISO</t>
  </si>
  <si>
    <t>INSTITUCION EDUCATIVA MARGOTH MAESTRE DE ARIZA</t>
  </si>
  <si>
    <t>JARDÍN MARÍA  MONTESORI</t>
  </si>
  <si>
    <t>ESCUELA MARÍA INMACULADA</t>
  </si>
  <si>
    <t>INSTITUCION EDUCATIVA ERNESTO PARODI MEDINA</t>
  </si>
  <si>
    <t>ESC. CALIXTO MAESTRE</t>
  </si>
  <si>
    <t>ESC. MA. DE LOS ANGELES VANEGAS</t>
  </si>
  <si>
    <t>ESCUELA EL CARMEN</t>
  </si>
  <si>
    <t>INSSTITUCION EUCATIVA  ERNESTO PARODI MEDINA</t>
  </si>
  <si>
    <t>CENTRO EDUCATIVO DE DISTRACCION</t>
  </si>
  <si>
    <t>ESCUELA RURAL LAS COMPARTICIONES</t>
  </si>
  <si>
    <t>ESCUELA RURAL LA DUDA</t>
  </si>
  <si>
    <t>ESCUELA RURAL LOS CAMINOS</t>
  </si>
  <si>
    <t>INSTITUCION EDUCATIVA TÉCNICA AGROPECUARIA DE CONEJO</t>
  </si>
  <si>
    <t>ESCUELA RURAL DE LAS AGUAS DE LAS COLONIAS</t>
  </si>
  <si>
    <t>INSTITUCIÓN ETNOEDUCATIVA RURAL MAYABANGLOMA</t>
  </si>
  <si>
    <t>CENTRO ETNOEDUCATIVO EL CERRO (YELETSHIMANA)</t>
  </si>
  <si>
    <t>ESCUELA RURAL ANGOSTURA</t>
  </si>
  <si>
    <t>CENTRO ETNOEDUCATIVO EL CERRO (YELETSHIMANA)- SEDE PRINCIPAL</t>
  </si>
  <si>
    <t>ESCUELA RURAL MAJAWITO</t>
  </si>
  <si>
    <t>ESCUELA RURAL YAGUARITO (ANAKUAIPA)</t>
  </si>
  <si>
    <t>INSTITUCION EDUCATIVA INDIGENA NO. 6</t>
  </si>
  <si>
    <t>YAMAIN - SEDE PRINCIPAL</t>
  </si>
  <si>
    <t>SEDE KARAQUITA</t>
  </si>
  <si>
    <t>SEDE ISHAMANA</t>
  </si>
  <si>
    <t>SEDE MAJAYULUMANA</t>
  </si>
  <si>
    <t>SEDE SHONKAMA&gt;ANA</t>
  </si>
  <si>
    <t>SEDE PARENSTU</t>
  </si>
  <si>
    <t>SEDE JAIPALIIJUNAI</t>
  </si>
  <si>
    <t>SEDE JULUWAWAIN</t>
  </si>
  <si>
    <t>SEDE YUNA</t>
  </si>
  <si>
    <t>SEDE KOUSHALAIN</t>
  </si>
  <si>
    <t>SEDE KULIINATCHI</t>
  </si>
  <si>
    <t>SEDE KASPOLINMANA</t>
  </si>
  <si>
    <t>SEDE ORROKO</t>
  </si>
  <si>
    <t>SEDE WARUTTAMANA</t>
  </si>
  <si>
    <t>SEDE MACHETSUMANA</t>
  </si>
  <si>
    <t>SEDE ALIRAPA</t>
  </si>
  <si>
    <t>SEDE ICHIIMA&gt;ANA</t>
  </si>
  <si>
    <t>SEDE JEPIMANA</t>
  </si>
  <si>
    <t>SEDE MUSAMA&gt;ANA</t>
  </si>
  <si>
    <t>CENTRO EDUCATIVO LOS REMEDIOS</t>
  </si>
  <si>
    <t>ESCUELA RURAL TIGRE POZO</t>
  </si>
  <si>
    <t>ESCUELA RURAL SAN RAFAEL DE LA ORQUETA</t>
  </si>
  <si>
    <t>INSTITUCION EDUCATIVA INDIGENA NO. 3</t>
  </si>
  <si>
    <t>MAJAYURA - SEDE PRINCIPAL</t>
  </si>
  <si>
    <t>SEDE OCOCHI</t>
  </si>
  <si>
    <t>SEDE CAMPAMENTO</t>
  </si>
  <si>
    <t>SEDE WAITAPA</t>
  </si>
  <si>
    <t>SEDE YOULUNACHON</t>
  </si>
  <si>
    <t>SEDE ARANAIPA</t>
  </si>
  <si>
    <t>SEDE PUEBLITO WAYUU</t>
  </si>
  <si>
    <t>SEDE ISABELITA TEJADA</t>
  </si>
  <si>
    <t>SEDE JIRRUMANA</t>
  </si>
  <si>
    <t>SEDE GUANAPAIMANA</t>
  </si>
  <si>
    <t>INSTITUCION EDUCATIVA NO. 12</t>
  </si>
  <si>
    <t>SEDE ESCUELA RURAL MIXTA</t>
  </si>
  <si>
    <t>INSTITUTO AGRICOLA CARRAIPIA - SEDE PRINCIPAL</t>
  </si>
  <si>
    <t>SEDE SAN BENITO DE PALERMO</t>
  </si>
  <si>
    <t>INSTITUCION EDUCATIVA INDIGENA NO. 1</t>
  </si>
  <si>
    <t>LIMONCITO - SEDE PRINCIPAL</t>
  </si>
  <si>
    <t>SEDE PIYUSHIPANA</t>
  </si>
  <si>
    <t>SEDE JONJONCITO</t>
  </si>
  <si>
    <t>SEDE MARIA CONCEPCION EPINAYU</t>
  </si>
  <si>
    <t>SEDE NARANJITO 1</t>
  </si>
  <si>
    <t>SEDE NARANJITO 2</t>
  </si>
  <si>
    <t>SEDE LANTASIRA</t>
  </si>
  <si>
    <t>INSTITUCION EDUCATIVA INDIGENA NO. 4</t>
  </si>
  <si>
    <t>SEDE SAN FELIPE</t>
  </si>
  <si>
    <t>MAJAYUTPANA - SEDE PRINCIPAL</t>
  </si>
  <si>
    <t>SEDE JEPEIN</t>
  </si>
  <si>
    <t>SEDE JURRALEN</t>
  </si>
  <si>
    <t>SEDE CANTAWAMANA</t>
  </si>
  <si>
    <t>SEDE AMALIPA</t>
  </si>
  <si>
    <t>SEDE EKIMA&gt;ANA</t>
  </si>
  <si>
    <t>SEDE MAIMAJASAY</t>
  </si>
  <si>
    <t>SEDE JAIPACHON</t>
  </si>
  <si>
    <t>INSTITUCION EDUCATIVA RURAL MARIA AUXILIADORA DE CUESTECITAS</t>
  </si>
  <si>
    <t>ESCUELA RURAL ONEIDA PINTO UNACHON</t>
  </si>
  <si>
    <t>INSTITUCION EDUCATIVA  RURAL MARIA AUXILIADORA DE CUESTECITAS</t>
  </si>
  <si>
    <t>CENTRO EDUCATIVO INDIGENA NO. 6</t>
  </si>
  <si>
    <t>PARAGUACHON - SEDE PRINCIPAL</t>
  </si>
  <si>
    <t>SEDE JOTOMANAA 1</t>
  </si>
  <si>
    <t>SEDE PATAJATAMA&gt;ANA</t>
  </si>
  <si>
    <t>CENTRO EDUCATIVO INDIGENA NO. 5</t>
  </si>
  <si>
    <t>SEDE ISHAPA&gt;A</t>
  </si>
  <si>
    <t>ATNAMANA - SEDE PRINCIPAL</t>
  </si>
  <si>
    <t>SEDE KASUTO</t>
  </si>
  <si>
    <t>SEDE SARULUMAANA</t>
  </si>
  <si>
    <t>SEDE BELLO MONTE</t>
  </si>
  <si>
    <t>SEDE HUAMALLAU</t>
  </si>
  <si>
    <t>SEDE ALAYULT</t>
  </si>
  <si>
    <t>SEDE CHONKOMA&gt;ANA</t>
  </si>
  <si>
    <t>SEDE PULIIKUMA&gt;ANA</t>
  </si>
  <si>
    <t>SEDE MAKATAMA&gt;ANA</t>
  </si>
  <si>
    <t>SEDE ATZAULIA</t>
  </si>
  <si>
    <t>SEDE GARRAPATAMA&gt;ANA</t>
  </si>
  <si>
    <t>SEDE WAIRRAMA&gt;ANA</t>
  </si>
  <si>
    <t>SEDE LA MORROCONA</t>
  </si>
  <si>
    <t>SEDE AMARITCHI</t>
  </si>
  <si>
    <t>INSTITUCION EDUCATIVA INDIGENA NO. 5</t>
  </si>
  <si>
    <t>SEDE PAKIMANA</t>
  </si>
  <si>
    <t>SEDE ARAPAREIN</t>
  </si>
  <si>
    <t>YOTOJOROY - SEDE PRINCIPAL</t>
  </si>
  <si>
    <t>SEDE YAWASIRU</t>
  </si>
  <si>
    <t>SEDE JARESAPAIN</t>
  </si>
  <si>
    <t>SEDE PIPUMAANA</t>
  </si>
  <si>
    <t>SEDE JUAN DE DIOS</t>
  </si>
  <si>
    <t>SEDE KAPUCHIRRAJAIN</t>
  </si>
  <si>
    <t>SEDE JOTOMAANA 2</t>
  </si>
  <si>
    <t>SEDE PATALU</t>
  </si>
  <si>
    <t>SEDE IRRUAIN</t>
  </si>
  <si>
    <t>SEDE PASIPAMAANA</t>
  </si>
  <si>
    <t>INSTITUCION EDUCATIVA NO. 7</t>
  </si>
  <si>
    <t>SEDE PRINCIPAL - MADRE LAURA</t>
  </si>
  <si>
    <t>INSTITUCION EDUCATIVA NO. 14</t>
  </si>
  <si>
    <t>EL PARAISO - SEDE PRINCIPAL</t>
  </si>
  <si>
    <t>INSTITUCION EDUCATIVA INDIGENA NO. 2</t>
  </si>
  <si>
    <t>SEDE MAICAITO</t>
  </si>
  <si>
    <t>SEDE PARRANTIAL</t>
  </si>
  <si>
    <t>SEDE KASICHE</t>
  </si>
  <si>
    <t>SEDE TALOULUMA ANA</t>
  </si>
  <si>
    <t>LA PAZ - SEDE PRINCIPAL</t>
  </si>
  <si>
    <t>SEDE MARAÑAMA ANA</t>
  </si>
  <si>
    <t>SEDE WASHINGTON</t>
  </si>
  <si>
    <t>SEDE MASULEIN</t>
  </si>
  <si>
    <t>SEDE WAYUUMA ANA</t>
  </si>
  <si>
    <t>SEDE SHILLIWALA</t>
  </si>
  <si>
    <t>SEDE SIRUMATCHI-LOMA</t>
  </si>
  <si>
    <t>SEDE LA CRUZ CAPILLA</t>
  </si>
  <si>
    <t>CENTRO ETNOEDUCATIVO WARE WAREN</t>
  </si>
  <si>
    <t>ESCUELA INDÍGENA PATSUARALI</t>
  </si>
  <si>
    <t>ESCUELA INDÍGENA ASIJUSCHEN</t>
  </si>
  <si>
    <t>ESCUELA INDÍGENA MALIRANKIRU</t>
  </si>
  <si>
    <t>ESCUELA INDÍGENA KARIYUSEIN</t>
  </si>
  <si>
    <t>ESCUELA INDÍGENA JIYUICHON</t>
  </si>
  <si>
    <t>ESCUELA INDIGENA WARRARRATCHON</t>
  </si>
  <si>
    <t>INSTITUCION EDUCATIVA SAN RAFAEL DE ALBANIA</t>
  </si>
  <si>
    <t>SAN RAFAEL DE ALBANIA</t>
  </si>
  <si>
    <t>INSTITUCION EDUCATIVA NO. 9</t>
  </si>
  <si>
    <t>MANUEL ROSADO IGUARAN - SEDE PRINCIPAL</t>
  </si>
  <si>
    <t>INSTITUCION EDUCATIVA INDIGENA NO. 8</t>
  </si>
  <si>
    <t>SEDE CAMPO FLORIDO</t>
  </si>
  <si>
    <t>SEDE AMUSHICHON</t>
  </si>
  <si>
    <t>RIRITANA - SEDE PRINCIPAL</t>
  </si>
  <si>
    <t>SEDE BOTONCHON</t>
  </si>
  <si>
    <t>SEDE JUTTIAL</t>
  </si>
  <si>
    <t>SEDE KANASUMANA 2</t>
  </si>
  <si>
    <t>SEDE WAITAIMA</t>
  </si>
  <si>
    <t>SEDE KASUMANA</t>
  </si>
  <si>
    <t>SEDE YOTOJOROTSHI</t>
  </si>
  <si>
    <t>SEDE WOSTOLEN</t>
  </si>
  <si>
    <t>SEDE SAAINMA</t>
  </si>
  <si>
    <t>SEDE MASHI</t>
  </si>
  <si>
    <t>SEDE KANAAN</t>
  </si>
  <si>
    <t>CENTRO EDUCATIVO INDIGENA NO. 10</t>
  </si>
  <si>
    <t>SEDE YUTAO</t>
  </si>
  <si>
    <t>SEDE AULAULIA</t>
  </si>
  <si>
    <t>SANTA ANA - SEDE PRINCIPAL</t>
  </si>
  <si>
    <t>SEDE WALA WALAO</t>
  </si>
  <si>
    <t>SEDE ARITAIMANA</t>
  </si>
  <si>
    <t>SEDE TEKIA</t>
  </si>
  <si>
    <t>SEDE JIYUTCHON</t>
  </si>
  <si>
    <t>SEDE MOUWASIRA</t>
  </si>
  <si>
    <t>SEDE MASAMA ANA</t>
  </si>
  <si>
    <t>SEDE KULIRULI</t>
  </si>
  <si>
    <t>SEDE LA PLAYA</t>
  </si>
  <si>
    <t>SEDE MULAMANA</t>
  </si>
  <si>
    <t>SEDE KULÜLÜMA ANA</t>
  </si>
  <si>
    <t>SEDE CASCAJALITO</t>
  </si>
  <si>
    <t>SEDE OLOCOMANA</t>
  </si>
  <si>
    <t>SEDE KOTORRERAMANA</t>
  </si>
  <si>
    <t>SEDE OLONOKIOU</t>
  </si>
  <si>
    <t>SEDE OUISPA</t>
  </si>
  <si>
    <t>SEDE KOULIPA</t>
  </si>
  <si>
    <t>SEDE CARDONAL</t>
  </si>
  <si>
    <t>SEDE CADENITA</t>
  </si>
  <si>
    <t>CENTRO EDUCATIVO EDUARDO PINTO ARAGON DE PORCIOSA</t>
  </si>
  <si>
    <t>ESCUELA RURAL DE PITULUMANA</t>
  </si>
  <si>
    <t>ESCUELA RURAL DE PANCHOMANA</t>
  </si>
  <si>
    <t>ESCUELA RURAL DE DIVIDÍ</t>
  </si>
  <si>
    <t>ESCUELA RURAL DE SANTA FE</t>
  </si>
  <si>
    <t>CENTRO EDUCATIVO EDUARDO PINTO ARAGON  DE PORCIOSA</t>
  </si>
  <si>
    <t>INSTITUCION EDUCATIVA INDIGENA NO. 7</t>
  </si>
  <si>
    <t>IPAPURE - SEDE PRINCIPAL</t>
  </si>
  <si>
    <t>SEDE JAYAPAMA´ANA</t>
  </si>
  <si>
    <t>SEDE KALINCHON</t>
  </si>
  <si>
    <t>SEDE PALIIAWAIN</t>
  </si>
  <si>
    <t>INSTITUCIÓN ETNOEDUCATIVA SAN RAFAEL DEL PAJARO</t>
  </si>
  <si>
    <t>INSTITUCION ETNOEDUCATIVA SAN RAFAEL DEL PAJARO</t>
  </si>
  <si>
    <t>ESCUELA RURAL INDÍGENA AMAICHON #2</t>
  </si>
  <si>
    <t>ESCUELA RURAL INDÍGENA ICHICHON</t>
  </si>
  <si>
    <t>ESCUELA RURAL INDÍGENA LOMAS VERDE</t>
  </si>
  <si>
    <t>ESCUELA RURAL INDIGENA PANCHOMANA</t>
  </si>
  <si>
    <t>ESCUELA RURAL INDÍGENA URIAKA</t>
  </si>
  <si>
    <t>ESCUELA RURAL INDÍGENA SUPURAPO</t>
  </si>
  <si>
    <t>ESCUELA RURAL INDÍGENA JURUWAIPA</t>
  </si>
  <si>
    <t>ESCUELA RURAL INDÍGENA WUAYACASIRA</t>
  </si>
  <si>
    <t>ESCUELA RURAL INDÍGENA LAS AMÉRICAS</t>
  </si>
  <si>
    <t>ESCUELA RURAL INDÍGENA AMURULUBA</t>
  </si>
  <si>
    <t>ESCUELA RURAL INDÍGENA COMEJEN</t>
  </si>
  <si>
    <t>ESCUELA RURAL INDÍGENA AROULIA</t>
  </si>
  <si>
    <t>ESCUELA RURAL INDÍGENA LAMALET</t>
  </si>
  <si>
    <t>ESCUELA RURAL INDÍGENA AMAICHON # 1</t>
  </si>
  <si>
    <t>ESCUELA RURAL INDÍGENA ANUTPALACA</t>
  </si>
  <si>
    <t>ESCUELA RURAL INDÍGENA CALABACITO</t>
  </si>
  <si>
    <t>ESCUELA RURAL INDÍGENA CALABAZO</t>
  </si>
  <si>
    <t>ESCUELA RURAL INDÍGENA JALIRRAICA</t>
  </si>
  <si>
    <t>ESCUELA RURAL INDÍGENA CHICHIA 1</t>
  </si>
  <si>
    <t>ESCUELA RURAL INDÍGENA COJEMANA</t>
  </si>
  <si>
    <t>ESCUELA RURAL INDÍGENA TATAILAMANA</t>
  </si>
  <si>
    <t>ESCUELA RURAL INDÍGENA JUPUMANA</t>
  </si>
  <si>
    <t>ESCUELA RURAL INDÍGENA TAWUAYA</t>
  </si>
  <si>
    <t>ESCUELA RURAL INDÍGENA URRAICHICHON</t>
  </si>
  <si>
    <t>ESCUELA RURAL INDÍGENA SAMUTCHON</t>
  </si>
  <si>
    <t>ESCUELA RURAL INDÍGENA CAWAUYANCE</t>
  </si>
  <si>
    <t>ESCUELA RURAL INDÍGENA RIOACHAMANA</t>
  </si>
  <si>
    <t>ESCUELA RURAL INDÍGENA SOLUWUAMANA</t>
  </si>
  <si>
    <t>ESCUELA RURAL INDÍGENA MANIATURE</t>
  </si>
  <si>
    <t>ESCUELA RURAL INDÍGENA PALENSKAT #1</t>
  </si>
  <si>
    <t>ESCUELA RURAL INDÍGENA PESCAL</t>
  </si>
  <si>
    <t>ESCUELA RURAL INDÍGENA PALENSKAT #2</t>
  </si>
  <si>
    <t>ESCUELA RURAL INDÍGENA CALINASIRA</t>
  </si>
  <si>
    <t>ESCUELA RURAL INDÍGENA CHIPAREMANA</t>
  </si>
  <si>
    <t>ESCUELA RURAL INDÍGENA MULAKY</t>
  </si>
  <si>
    <t>ESCUELA RURAL INDÍGENA ATAKAPULE</t>
  </si>
  <si>
    <t>ESCUELA RURAL INDÍGENA ATACHONKAT</t>
  </si>
  <si>
    <t>ESCUELA RURAL INDÍGENA CHICHIA #2</t>
  </si>
  <si>
    <t>INSTITUCION EDUCATIVA URBANA MIXTA N°.1</t>
  </si>
  <si>
    <t>ESCUELA URBANA SANTA RITA DE CASSIA</t>
  </si>
  <si>
    <t>INSTITUCIÓN EDUCATIVA URBANA MIXTA NO.1</t>
  </si>
  <si>
    <t>INSTITUCION  ETNOEDUCATIVA RURAL  INTERNADO  LAACHON MAYAPO</t>
  </si>
  <si>
    <t>INSTITUCION  ETNOEDUCATIVA RURAL INTERNADO LAACHON MAYAPO</t>
  </si>
  <si>
    <t>ESCUELA RURAL INDÍGENA CORAZÓN DE JESÚS</t>
  </si>
  <si>
    <t>ESCUELA RURAL INDÍGENA VILLA LUZ #2</t>
  </si>
  <si>
    <t>ESCUELA RURAL INDÍGENA MANZANA</t>
  </si>
  <si>
    <t>ESCUELA RURAL INDÍGENA PATILLAL POPOYA</t>
  </si>
  <si>
    <t>ESCUELA RURAL INDÍGENA MADRE BERNARDA LA RAYA</t>
  </si>
  <si>
    <t>ESCUELA RURAL INDÍGENA BUENA VISTA</t>
  </si>
  <si>
    <t>ESCUELA RURAL INDÍGENA PERRACAT</t>
  </si>
  <si>
    <t>ESCUELA RURAL INDÍGENA SANTA RITA DE PANCHO</t>
  </si>
  <si>
    <t>ESCUELA RURAL INDÍGENA VILLA LUZ #1</t>
  </si>
  <si>
    <t>ESCUELA RURAL INDÍGENA PICHIRAURE</t>
  </si>
  <si>
    <t>ESCUELA RURAL INDÍGENA GARCIAMANA</t>
  </si>
  <si>
    <t>ESCUELA RURAL INDÍGENA COUSEPA</t>
  </si>
  <si>
    <t>ESCUELA RURAL INDÍGENA PACTALIA</t>
  </si>
  <si>
    <t>ESCUELA RURAL INDÍGENA HUYARAIPA</t>
  </si>
  <si>
    <t>ESCUELA RURAL INDÍGENA SABANA LARGA</t>
  </si>
  <si>
    <t>ESCUELA RURAL INDÍGENA PUNTA  DE LA VELA</t>
  </si>
  <si>
    <t>ESCUELA RURAL INDÍGENA CHISPANA</t>
  </si>
  <si>
    <t>ESCUELA RURAL INDÍGENA AULATATO</t>
  </si>
  <si>
    <t>ESCUELA RURAL INDÍGENA HURACÁN</t>
  </si>
  <si>
    <t>ESCUELA RURAL INDÍGENA POPOYA PLAYA</t>
  </si>
  <si>
    <t>ESCUELA RURAL INDÍGENA YOULET</t>
  </si>
  <si>
    <t>ESCUELA RURAL INDÍGENA COUSHIMANA</t>
  </si>
  <si>
    <t>ESCUELA RURAL INDÍGENA MAPASIIRRA</t>
  </si>
  <si>
    <t>ESCUELA RURAL INDÍGENA CHIVOLO</t>
  </si>
  <si>
    <t>ESCUELA RURAL INDÍGENA BALERRAMANA</t>
  </si>
  <si>
    <t>ESC. RURAL INDÍGENA URUAKAT NO. 2</t>
  </si>
  <si>
    <t>INSTITUCION ETNOEDUCATIVA NUESTRA SEÑORA DE FATIMA</t>
  </si>
  <si>
    <t>INSTITUCION  ETNOEDUCATIVA NUESTRA SEÑORA DE FATIMA</t>
  </si>
  <si>
    <t>ESCUELA RURAL INDÍGENA RICARDO GOMEZ</t>
  </si>
  <si>
    <t>ESCUELA RURAL INDÍGENA YAWACA</t>
  </si>
  <si>
    <t>ESCUELA RURAL INDÍGENA RANCHERÍA</t>
  </si>
  <si>
    <t>ESCUELA RURAL INDÍGENA KARALOUTAMANA</t>
  </si>
  <si>
    <t>ESCUELA RURAL INDÍGENA IYOSPA</t>
  </si>
  <si>
    <t>ESCUELA RURAL INDÍGENA PRESIARU</t>
  </si>
  <si>
    <t>ESCUELA RURAL INDÍGENA PIRRUWAITAKAT</t>
  </si>
  <si>
    <t>ESCUELA RURAL INDÍGENA AMOU</t>
  </si>
  <si>
    <t>ESCUELA RURAL INDÍGENA PANERAKAT</t>
  </si>
  <si>
    <t>ESCUELA RURAL INDÍGENA YUOLETSHI</t>
  </si>
  <si>
    <t>ESCUELA RURAL INDÍGENA YURUSIRA</t>
  </si>
  <si>
    <t>ESCUELA RURAL INDÍGENA PAQUIMANA</t>
  </si>
  <si>
    <t>ESCUELA RURAL INDÍGENA ATAKA # 1</t>
  </si>
  <si>
    <t>ESCUELA RURAL INDIGENA TAIWAKAT</t>
  </si>
  <si>
    <t>INSTITUCION  ETNOEDUCATIVA LA GLORIA</t>
  </si>
  <si>
    <t>ESCUELA RURAL INDÍGENA MERRATASHI</t>
  </si>
  <si>
    <t>ESCUELA RURAL INDÍGENA ICHICHON #2</t>
  </si>
  <si>
    <t>ESCUELA RURAL INDÍGENA CURRILLAMANA</t>
  </si>
  <si>
    <t>ESCUELA RURAL INDÍGENA POROMANA</t>
  </si>
  <si>
    <t>ESCUELA RURAL INDÍGENA LA VILLA</t>
  </si>
  <si>
    <t>ESCUELA RURAL INDÍGENA KATURLINCE</t>
  </si>
  <si>
    <t>ESCUELA RURAL INDÍGENA TUCUPAO</t>
  </si>
  <si>
    <t>ESCUELA RURAL INDÍGENA SANTA CRUZ</t>
  </si>
  <si>
    <t>ESCUELA RURAL INDÍGENA ERCOJORE</t>
  </si>
  <si>
    <t>ESCUELA RURAL INDÍGENA MARAUYEN</t>
  </si>
  <si>
    <t>ESCUELA RURAL INDÍGENA ALUICIRA</t>
  </si>
  <si>
    <t>ESCUELA RURAL INDÍGENA PACTAIN</t>
  </si>
  <si>
    <t>ESCUELA RURAL INDÍGENA JICHIKAT</t>
  </si>
  <si>
    <t>ESCUELA RURAL INDÍGENA GUAIMARAL</t>
  </si>
  <si>
    <t>ESCUELA RURAL INDÍGENA TOTCOMANA</t>
  </si>
  <si>
    <t>ESCUELA RURAL INDÍGENA TOTOPANO</t>
  </si>
  <si>
    <t>ESCUELA RURAL INDÍGENA GRASAMANA</t>
  </si>
  <si>
    <t>ESCUELA RURAL INDÍGENA CARRAISIRA</t>
  </si>
  <si>
    <t>ESCUELA RURAL INDÍGENA PESUAPA NO. 2</t>
  </si>
  <si>
    <t>CENTRO ETNOEDUCATIVO RURAL SAN LORENZO DE SHIRURIA</t>
  </si>
  <si>
    <t>ESCUELA RURAL INDÍGENA YAWAKAT</t>
  </si>
  <si>
    <t>ESCUELA RURAL INDÍGENA ORROSPCO</t>
  </si>
  <si>
    <t>INSTITUCION  ETNOEDUCATIVA RURAL LA PAZ</t>
  </si>
  <si>
    <t>ESCUELA RURAL INDÍGENA CATSHIKA</t>
  </si>
  <si>
    <t>ESCUELA RURAL INDÍGENA TUKURACA</t>
  </si>
  <si>
    <t>INSTITUCION  ETNOEDUCATIVA RURAL DE  MARACARI</t>
  </si>
  <si>
    <t>ESCUELA RURAL INDÍGENA ARROYO LIMÓN</t>
  </si>
  <si>
    <t>INSTITUCION ETNOEDUCATIVA RURAL DE  MARACARI SEDE PRINCIPAL</t>
  </si>
  <si>
    <t>ESCUELA RURAL INDÍGENA BOLOMBOLO</t>
  </si>
  <si>
    <t>ESCUELA RURAL INDÍGENA CAPCHIRRAPO #1</t>
  </si>
  <si>
    <t>ESCUELA RURAL INDIGENA DE PORQUI</t>
  </si>
  <si>
    <t>ESCUELA RURAL INDÍGENA PESUAPA</t>
  </si>
  <si>
    <t>ESCUELA RURAL INDÍGENA SENDERO</t>
  </si>
  <si>
    <t>ESCUELA RURAL INDÍGENA ETSIRRA</t>
  </si>
  <si>
    <t>ESCUELA RURAL INDÍGENA SUMAI MELIGUA</t>
  </si>
  <si>
    <t>ESCUELA RURAL INDÍGENA HUJULEKAT #2</t>
  </si>
  <si>
    <t>ESCUELA RURAL INDÍGENA TOLUNDO</t>
  </si>
  <si>
    <t>ESCUELA RURAL INDÍGENA NAUNASHITOU</t>
  </si>
  <si>
    <t>ESCUELA RURAL INDÍGENA KANNIAMANA</t>
  </si>
  <si>
    <t>ESCUELA RURAL INDÍGENA LA LOMA</t>
  </si>
  <si>
    <t>ESCUELA RURAL INDÍGENA MAINASHITAO</t>
  </si>
  <si>
    <t>ESCUELA RURAL INDÍGENA MONTERREY</t>
  </si>
  <si>
    <t>ESCUELA RURAL INDÍGENA MURRALEIN</t>
  </si>
  <si>
    <t>ESCUELA RURAL INDÍGENA PALASHUMANA</t>
  </si>
  <si>
    <t>ESCUELA RURAL INDÍGENA QUEJETIAMANA</t>
  </si>
  <si>
    <t>ESCUELA RURAL INDÍGENA TOLINCHE</t>
  </si>
  <si>
    <t>ESCUELA RURAL INDÍGENA URAICHIQUEPU</t>
  </si>
  <si>
    <t>ESCUELA RURAL INDÍGENA WARRUNTAMANA</t>
  </si>
  <si>
    <t>ESCUELA RURAL INDÍGENA   URRAICHIRAPA</t>
  </si>
  <si>
    <t>ESCUELA RURAL INDÍGENA YULIRAKAT</t>
  </si>
  <si>
    <t>ESCUELA RURAL INDÍGENA SENQUEYEGUO</t>
  </si>
  <si>
    <t>CENTRO ETNOEDUCATIVO RURAL NO 1 CARACAS RULEYA</t>
  </si>
  <si>
    <t>ESCUELA RURAL INDÍGENA EL PLAYON</t>
  </si>
  <si>
    <t>ESCUELA RURAL INDÍGENA BOTONEKAT</t>
  </si>
  <si>
    <t>ESCUELA RURAL INDÍGENA KULIJIRAPU</t>
  </si>
  <si>
    <t>ESCUELA RURAL INDÍGENA MOUWUASIRA</t>
  </si>
  <si>
    <t>ESCUELA RURAL INDÍGENA KANEWUAKAT</t>
  </si>
  <si>
    <t>ESCUELA RURAL INDÍGENA MOCOCHIRRAMANA</t>
  </si>
  <si>
    <t>ESCUELA RURAL INDÍGENA ATAKA # 2</t>
  </si>
  <si>
    <t>CENTRO ETNOEDUCATIVO RURAL NO 2 ULIYUNAKAT</t>
  </si>
  <si>
    <t>CENTRO ETNOEDUCATIVO RURAL NO 2 ULIYUNAKAT - SEDE PRINCIPAL</t>
  </si>
  <si>
    <t>ESCUELA RURAL INDÍGENA AMUYUWOU</t>
  </si>
  <si>
    <t>ESCUELA RURAL INDÍGENA PANERAKISHI</t>
  </si>
  <si>
    <t>ESCUELA RURAL INDÍGENA COTSHATCHON</t>
  </si>
  <si>
    <t>ESCUELA RURAL INDIGENA ISHISPA</t>
  </si>
  <si>
    <t>ESCUELA RURAL INDÍGENA ATAPU</t>
  </si>
  <si>
    <t>ESCUELA RURAL INDÍGENA AMARALY</t>
  </si>
  <si>
    <t>ESCUELA RURAL INDÍGENA MOLOKONSIRA</t>
  </si>
  <si>
    <t>ESCUELA RURAL INDÍGENA DAMASCO</t>
  </si>
  <si>
    <t>ESCUELA RURAL INDÍGENA KAULASIRA</t>
  </si>
  <si>
    <t>ESCUELA RURAL INDÍGENA PIOLEKAT</t>
  </si>
  <si>
    <t>ESCUELA RURAL INDÍGENA KASKA</t>
  </si>
  <si>
    <t>ESCUELA RURAL INDÍGENA POOLOSHI</t>
  </si>
  <si>
    <t>ESCUELA RURAL INDÍGENA KATSHUANAKAT</t>
  </si>
  <si>
    <t>ESCUELA RURAL INDÍGENA JOUMANA</t>
  </si>
  <si>
    <t>ESCUELA RURAL INDÍGENA NUEVA ANUACHON</t>
  </si>
  <si>
    <t>ESCUELA RURAL INDÍGENA MERATUS</t>
  </si>
  <si>
    <t>INSTITUCIÓN  ETNOEDUCATIVA RURAL  NAZARETH</t>
  </si>
  <si>
    <t>ESCUELA RURAL INDÍGENA SANTA ROSA</t>
  </si>
  <si>
    <t>ESCUELA RURAL INDÍGENA PIEDRAS BLANCA</t>
  </si>
  <si>
    <t>INSTITUCION  ETNOEDUCATIVA RURAL  NAZARETH - SEDE PRINCIPAL</t>
  </si>
  <si>
    <t>ESCUELA RURAL INDÍGENA TULAT</t>
  </si>
  <si>
    <t>ESCUELA RURAL INDÍGENA MOUSHOUL</t>
  </si>
  <si>
    <t>ESCUELA RURAL INDÍGENA NOUNOT</t>
  </si>
  <si>
    <t>ESCUELA RURAL INDÍGENA YOURETEH</t>
  </si>
  <si>
    <t>ESCUELA RURAL INDÍGENA MAISHERRUTSHI</t>
  </si>
  <si>
    <t>ESCUELA RURAL INDÍGENA KUAMANA</t>
  </si>
  <si>
    <t>ESCUELA RURAL INDÍGENA SAMARIA</t>
  </si>
  <si>
    <t>ESCUELA RURAL INDÍGENA ISICHON</t>
  </si>
  <si>
    <t>ESCUELA RURAL INDÍGENA MOLUMANA</t>
  </si>
  <si>
    <t>ESCUELA RURAL INDÍGENA ALAPALEIN 7</t>
  </si>
  <si>
    <t>ESCUELA RURAL INDÍGENA SAMARIAMASHI</t>
  </si>
  <si>
    <t>ESCUELA RURAL INDIGENA AULALIA</t>
  </si>
  <si>
    <t>INSTITUCION  ETNOEDUCATIVA RURAL ANOUI</t>
  </si>
  <si>
    <t>ESCUELA RURAL INDÍGENA CURICHI</t>
  </si>
  <si>
    <t>ESCUELA RURAL INDÍGENA LOUNAIN</t>
  </si>
  <si>
    <t>ESCUELA RURAL INDÍGENA KALIYUSEN # 2</t>
  </si>
  <si>
    <t>ESCUELA RURAL INDÍGENA WALASHEN</t>
  </si>
  <si>
    <t>INSTITUCION ETNOEDUCATIVA RURAL ANOUI - SEDE PRINCIPAL</t>
  </si>
  <si>
    <t>ESCUELA RURAL INDÍGENA JARSUMANA</t>
  </si>
  <si>
    <t>ESCUELA RURAL INDÍGENA WUAYUCHENKAT</t>
  </si>
  <si>
    <t>ESCUELA RURAL INDÍGENA WUATAKI</t>
  </si>
  <si>
    <t>ESCUELA RURAL INDÍGENA ACHUAIPANA</t>
  </si>
  <si>
    <t>ESCUELA RURAL INDÍGENA TUTCHON</t>
  </si>
  <si>
    <t>ESCUELA RURAL INDÍGENA PALIYU</t>
  </si>
  <si>
    <t>ESCUELA RURAL INDÍGENA JAWAPIAKAT</t>
  </si>
  <si>
    <t>ESCUELA RURAL INDÍGENA PUERTAKA</t>
  </si>
  <si>
    <t>ESCUELA RURAL INDÍGENA JAR</t>
  </si>
  <si>
    <t>ESCUELA RURAL INDÍGENA WIMPIRALEN</t>
  </si>
  <si>
    <t>ESCUELA RURAL INDÍGENA JURUNAU</t>
  </si>
  <si>
    <t>ESCUELA RURAL INDÍGENA MOTIN</t>
  </si>
  <si>
    <t>ESCUELA RURAL INDÍGENA BUENOS AIRES</t>
  </si>
  <si>
    <t>ESCUELA RURAL INDÍGENA ASAHINAPO</t>
  </si>
  <si>
    <t>ESCUELA RURAL INDÍGENA MANANTIAL</t>
  </si>
  <si>
    <t>ESCUELA RURAL INDÍGENA OPOTULEKA</t>
  </si>
  <si>
    <t>ESCUELA RURAL INDÍGENA JOTOMANA</t>
  </si>
  <si>
    <t>ESCUELA RURAL INDÍGENA URINA</t>
  </si>
  <si>
    <t>CENTRO ETNOEDUCATIVO RURAL CLAUDIO VANGRIEKEN SICHICHON</t>
  </si>
  <si>
    <t>ESCUELA RURAL INDIGENA CEIWACAT</t>
  </si>
  <si>
    <t>ESCUELA RURAL INDÍGENA ULUWALAO</t>
  </si>
  <si>
    <t>ESCUELA RURAL INDÍGENA ISIPASHARA</t>
  </si>
  <si>
    <t>ESCUELA RURAL INDÍGENA JOMASIRA</t>
  </si>
  <si>
    <t>ESCUELA RURAL INDÍGENA MALAWAISAO</t>
  </si>
  <si>
    <t>ESCUELA RURAL INDÍGENA KALOUYACHON</t>
  </si>
  <si>
    <t>ESCUELA RURAL INDÍGENA CHOTCHOTSIRA</t>
  </si>
  <si>
    <t>ESCUELA RURAL INDÍGENA POTORKISHIMANA</t>
  </si>
  <si>
    <t>CENTRO ETNOEDUCATIVO RURAL KANAAN</t>
  </si>
  <si>
    <t>ESCUELA RURAL INDÍGENA CHIMARU</t>
  </si>
  <si>
    <t>ESCUELA RURAL INDÍGENA NAUNASHITON</t>
  </si>
  <si>
    <t>ESCUELA RURAL INDÍGENA AMARRAICHON</t>
  </si>
  <si>
    <t>CENTRO ETNOEDUCATIVO RURAL KANAAN - SEDE PRINCIPAL</t>
  </si>
  <si>
    <t>ESCUELA RURAL INDÍGENA TRONJOMANA</t>
  </si>
  <si>
    <t>ESCUELA RURAL INDÍGENA ISICHONKAT</t>
  </si>
  <si>
    <t>CENTRO ETNOEDUCATIVO RURAL DE ISHACHIMANA</t>
  </si>
  <si>
    <t>ESCUELA RURAL INDÍGENA KASHUSY</t>
  </si>
  <si>
    <t>ESCUELA RURAL INDÍGENA JOCOLOBAO</t>
  </si>
  <si>
    <t>ESCUELA RURAL INDÍGENA PERRALAIN</t>
  </si>
  <si>
    <t>ESCUELA RURAL INDÍGENA MAPUAIN</t>
  </si>
  <si>
    <t>ESCUELA RURAL INDÍGENA HURRAYCHICHON</t>
  </si>
  <si>
    <t>ESCUELA RURAL INDÍGENA SHORSHIMANA</t>
  </si>
  <si>
    <t>ESCUELA RURAL INDÍGENA WUAYETAKAT</t>
  </si>
  <si>
    <t>ESCUELA RURAL INDÍGENA YUNTAMANA</t>
  </si>
  <si>
    <t>ESCUELA RURAL INDÍGENA CHOJONCHON</t>
  </si>
  <si>
    <t>ESCUELA RURAL INDÍGENA CASISKA</t>
  </si>
  <si>
    <t>ESCUELA RURAL INDÍGENA AMALASHIMANA</t>
  </si>
  <si>
    <t>ESCUELA RURAL VILLA SARA</t>
  </si>
  <si>
    <t>INSTITUCIÓN EDUCATIVA RURAL CARACOLI</t>
  </si>
  <si>
    <t>ESCUELA RURAL MIXTA LA TEMBLADERA</t>
  </si>
  <si>
    <t>CENTRO EDUCATIVO DE EL TABLAZO</t>
  </si>
  <si>
    <t>CENTRO EDUCATIVO  RURAL EL TABLAZO</t>
  </si>
  <si>
    <t>ESCUELA RURAL DE MIXTA LOS POZOS</t>
  </si>
  <si>
    <t>ESCUELA RURAL MIXTA DE PALOQUEMAO</t>
  </si>
  <si>
    <t>CENTRO EDUCATIVO CORRAL DE PIEDRAS</t>
  </si>
  <si>
    <t>ESCUELA RURAL MIXTA VILLA DEL RIO</t>
  </si>
  <si>
    <t>ESCUELA RURAL DE ZAMBRANO</t>
  </si>
  <si>
    <t>ESCUELA RURAL MIXTA GUAYACANAL</t>
  </si>
  <si>
    <t>CENTRO EDUCATIVO DE LOS HATICOS</t>
  </si>
  <si>
    <t>ESCUELA RURAL MIXTA DE GUAMACHAL</t>
  </si>
  <si>
    <t>CENTRO RURAL MIXTO LOS HATICOS</t>
  </si>
  <si>
    <t>ESCUELA RURAL MIXTA DE LAGUNITA</t>
  </si>
  <si>
    <t>ESCUELA RURAL MIXTA DE VERACRUZ</t>
  </si>
  <si>
    <t>INSTITUCION EDUCATIVA  RURAL MERCEDES ROMERO DE QUINTERO</t>
  </si>
  <si>
    <t>ESC RURAL MIX LA SIERRITA</t>
  </si>
  <si>
    <t>ESCUELA RURAL MIXTA HATICO DE LOS INDIOS</t>
  </si>
  <si>
    <t>ESC. RUR. EL PLACER</t>
  </si>
  <si>
    <t>ESCUELA RURAL MIXTA PILONCITO</t>
  </si>
  <si>
    <t>CENTRO EDUCATIVO LOS PONDORES</t>
  </si>
  <si>
    <t>CENTRO RURAL MIXTO LOS PONDORES</t>
  </si>
  <si>
    <t>INSTITUCION EDUCATIVA RURAL HUGUES MANUEL LACOUTURE</t>
  </si>
  <si>
    <t>ESC. RUR. DE LA JUNTA</t>
  </si>
  <si>
    <t>ESC. RUR MIX DE LA PEÑA</t>
  </si>
  <si>
    <t>ESC. RUR. CURAZAO</t>
  </si>
  <si>
    <t>ESC. RUR. DE CARRIZAL</t>
  </si>
  <si>
    <t>INSTITUCIÓN EDUCATIVA RURAL ANA JOAQUINA RODRIGUEZ</t>
  </si>
  <si>
    <t>ESCUELA RURAL PONDORITO</t>
  </si>
  <si>
    <t>ESCUELA RURAL DE CORRALEJA</t>
  </si>
  <si>
    <t>ESCUELA RURAL DE BOCA DEL MONTE</t>
  </si>
  <si>
    <t>ESCUELA RURAL DE CAÑAVERALES</t>
  </si>
  <si>
    <t>INSTITUCION EDUCATIVA  ANA JOAQUINA RODRIGUEZ DE CAÑAVERALES</t>
  </si>
  <si>
    <t>ESCUELA RURAL DE LOS TUNALES</t>
  </si>
  <si>
    <t>CENTRO ETNOEDUCATIVO LA LAGUNA</t>
  </si>
  <si>
    <t>ESCUELA RURAL INDÍGENA MAROCAZO</t>
  </si>
  <si>
    <t>ESCUELA RURAL INDÍGENA SABANA DE JOAQUINA</t>
  </si>
  <si>
    <t>ESCUELA RURAL INDÍGENA DE PIÑONCITO</t>
  </si>
  <si>
    <t>ESCUELA RURAL INDÍGENA GUAMACA</t>
  </si>
  <si>
    <t>ESC. RURAL INDÍGENA LA MÚCURA</t>
  </si>
  <si>
    <t>ESC. RURAL INDÍGENA DE SEMINKE</t>
  </si>
  <si>
    <t>INSTITUCION ETNOEDUCATIVA E  INTERNADO ZHARNEKA.</t>
  </si>
  <si>
    <t>ESCUELA RURAL INDÍGENA DE ULAGO</t>
  </si>
  <si>
    <t>ESCUELA RURAL LA PEÑA DE LOS INDIOS</t>
  </si>
  <si>
    <t>ESCUELA RURAL INDÍGENA EL MACHÍN</t>
  </si>
  <si>
    <t>ESCUELA RURAL INDÍGENA LOMA DEL POTRERO</t>
  </si>
  <si>
    <t>ESCUELA RURAL INDÍGENA POTRERITO</t>
  </si>
  <si>
    <t>ESCUELA RURAL INDÍGENA LA DESPENSA</t>
  </si>
  <si>
    <t>ESCUELA RURAL INDÍGENA SABANA GRANDE</t>
  </si>
  <si>
    <t>ESCUELA RURAL INDÍGENA LIMONCITO</t>
  </si>
  <si>
    <t>ESCUELA RURAL INDÍGENA LA ARRINCONA</t>
  </si>
  <si>
    <t>INSTITUCION ETNOEDUCATIVA E INTERNADO ZHARNEKA.</t>
  </si>
  <si>
    <t>INSTITUCION ETNOEDUCATIVA INTEGRAN RURAL INTERNADO INDIGENA DE CAMINO VERDE</t>
  </si>
  <si>
    <t>AMASIMARU</t>
  </si>
  <si>
    <t>FLOR DEL CAMPO</t>
  </si>
  <si>
    <t>IRRUWAIN</t>
  </si>
  <si>
    <t>JAMPUSUMANA</t>
  </si>
  <si>
    <t>JAIPAREN</t>
  </si>
  <si>
    <t>JEPIROL1</t>
  </si>
  <si>
    <t>JOTOMANA</t>
  </si>
  <si>
    <t>JUYANASPA</t>
  </si>
  <si>
    <t>KASIPACHI 2</t>
  </si>
  <si>
    <t>KOLOPONTAIN</t>
  </si>
  <si>
    <t>NOUNAMANA</t>
  </si>
  <si>
    <t>POPORTIN</t>
  </si>
  <si>
    <t>SAMUTPIO</t>
  </si>
  <si>
    <t>SAPALOU</t>
  </si>
  <si>
    <t>TAPLAMANA</t>
  </si>
  <si>
    <t>WALIRUMANA2</t>
  </si>
  <si>
    <t>WASIMAS</t>
  </si>
  <si>
    <t>YOLUMALI</t>
  </si>
  <si>
    <t>INSTITUCIÓN ETNOEDUCATIVA INTEGRAL RURAL INDIGENA PUAY</t>
  </si>
  <si>
    <t>SEDE PRINCIPAL PUAY</t>
  </si>
  <si>
    <t>ARANAIPA</t>
  </si>
  <si>
    <t>KOTOIRAIN</t>
  </si>
  <si>
    <t>MATIA</t>
  </si>
  <si>
    <t>INSTITUCION ETNOEDUCATIVA INTEGRAL RURAL  INTERNADO INDIGENA DEL CERRO DE LA TETA</t>
  </si>
  <si>
    <t>ARAYAD</t>
  </si>
  <si>
    <t>ATAIN</t>
  </si>
  <si>
    <t>DESCANSO</t>
  </si>
  <si>
    <t>IPORO</t>
  </si>
  <si>
    <t>IRRUAIN</t>
  </si>
  <si>
    <t>IWOU</t>
  </si>
  <si>
    <t>JAIWAMANA</t>
  </si>
  <si>
    <t>JAIKAKALINCHON</t>
  </si>
  <si>
    <t>JASHIRRAIN</t>
  </si>
  <si>
    <t>JEPIROINA</t>
  </si>
  <si>
    <t>JIPAIN</t>
  </si>
  <si>
    <t>JOUPANACHON</t>
  </si>
  <si>
    <t>JULUWATSHI</t>
  </si>
  <si>
    <t>JURULA PATAISO</t>
  </si>
  <si>
    <t>KASIPORCHI</t>
  </si>
  <si>
    <t>KATZUO</t>
  </si>
  <si>
    <t>KAUWAMANA</t>
  </si>
  <si>
    <t>KAYUSHIWAIN</t>
  </si>
  <si>
    <t>LIMUNALU</t>
  </si>
  <si>
    <t>MAPARIWOU</t>
  </si>
  <si>
    <t>MUCHALESIRRA</t>
  </si>
  <si>
    <t>PAKIMANA</t>
  </si>
  <si>
    <t>PATALU</t>
  </si>
  <si>
    <t>SHAWANTAMANA</t>
  </si>
  <si>
    <t>SHULUWOU</t>
  </si>
  <si>
    <t>TAIWACHON</t>
  </si>
  <si>
    <t>YAICHI</t>
  </si>
  <si>
    <t>YOTOJOROY</t>
  </si>
  <si>
    <t>INSTITUCION ETNOEDUCATIVA INTEGRAL RURAL INTERNADO INDÍGENA EL EDÉN</t>
  </si>
  <si>
    <t>SEDE PRINCIPAL EL EDEN</t>
  </si>
  <si>
    <t>ATACHONKO</t>
  </si>
  <si>
    <t>IPAIN</t>
  </si>
  <si>
    <t>JAYAPAMANA</t>
  </si>
  <si>
    <t>JICHIPA</t>
  </si>
  <si>
    <t>KASSUSEN</t>
  </si>
  <si>
    <t>YOUREN</t>
  </si>
  <si>
    <t>MIECHYN</t>
  </si>
  <si>
    <t>INSTITUCI¿N ETNOEDUCATIVA INTEGRAL RURAL INTERNADO DE SIAPANA</t>
  </si>
  <si>
    <t>INSTITUCIÀN ETNOEDUCATIVA INTEGRAL RURAL INTERNADO DE SIAPANA</t>
  </si>
  <si>
    <t>ALAS</t>
  </si>
  <si>
    <t>ALEPIAPA</t>
  </si>
  <si>
    <t>AMASEIN</t>
  </si>
  <si>
    <t>ANTESHIRU</t>
  </si>
  <si>
    <t>ARIMEPU</t>
  </si>
  <si>
    <t>ATAPA</t>
  </si>
  <si>
    <t>CARASUA</t>
  </si>
  <si>
    <t>CASTILLETE</t>
  </si>
  <si>
    <t>FLOR DE LA GUAJIRA</t>
  </si>
  <si>
    <t>GUAJARIMA</t>
  </si>
  <si>
    <t>ICHIPA</t>
  </si>
  <si>
    <t>ITOUSHIPA</t>
  </si>
  <si>
    <t>JIMUTH</t>
  </si>
  <si>
    <t>KAPARALA</t>
  </si>
  <si>
    <t>KAYUSIRAMANA</t>
  </si>
  <si>
    <t>MAGNARIPA</t>
  </si>
  <si>
    <t>MALAYAPA</t>
  </si>
  <si>
    <t>PARAGUACHON</t>
  </si>
  <si>
    <t>PUNTA ESPADA</t>
  </si>
  <si>
    <t>PUERTO LIBRE</t>
  </si>
  <si>
    <t>PUERTO LOPEZ</t>
  </si>
  <si>
    <t>ROMANA</t>
  </si>
  <si>
    <t>SHURRULEPU</t>
  </si>
  <si>
    <t>TESHIMANA</t>
  </si>
  <si>
    <t>TOPIA</t>
  </si>
  <si>
    <t>WIPA</t>
  </si>
  <si>
    <t>CENTRO ETNOEDUCATIVO INTEGRAL RURAL URU</t>
  </si>
  <si>
    <t>CENTRO ETNOEDUCATIVO INTEGRAL RURAL URU - SEDE PRINCIPAL</t>
  </si>
  <si>
    <t>ALIWOU-YOUREMA</t>
  </si>
  <si>
    <t>JIPUMANA</t>
  </si>
  <si>
    <t>JAYTAIMANA</t>
  </si>
  <si>
    <t>JIWALAIN</t>
  </si>
  <si>
    <t>KEPESUA</t>
  </si>
  <si>
    <t>KOUWASHIWOU</t>
  </si>
  <si>
    <t>KULESIAMANA</t>
  </si>
  <si>
    <t>MASHALERAIN</t>
  </si>
  <si>
    <t>SALIJANAU</t>
  </si>
  <si>
    <t>SAMUTSHIRRA</t>
  </si>
  <si>
    <t>ULUIMANA</t>
  </si>
  <si>
    <t>KAITAMANA</t>
  </si>
  <si>
    <t>JURUJURUMANA</t>
  </si>
  <si>
    <t>CENTRO ETNOEDUCATIVO INTEGRAL BAHIA HONDITA</t>
  </si>
  <si>
    <t>SEDE PRINCIPAL JAIPAREN</t>
  </si>
  <si>
    <t>ALUATAPAY</t>
  </si>
  <si>
    <t>AMUYUWOU</t>
  </si>
  <si>
    <t>AREMASAIN</t>
  </si>
  <si>
    <t>CASUSO 1</t>
  </si>
  <si>
    <t>CASUSO 2</t>
  </si>
  <si>
    <t>CHINCHINA</t>
  </si>
  <si>
    <t>CHUPUIPANA</t>
  </si>
  <si>
    <t>GRAN VÍA</t>
  </si>
  <si>
    <t>ILLAIN</t>
  </si>
  <si>
    <t>ISHOULI</t>
  </si>
  <si>
    <t>JASHIEMANA</t>
  </si>
  <si>
    <t>JOTCHI</t>
  </si>
  <si>
    <t>KARIMAYA</t>
  </si>
  <si>
    <t>KULULUMANA</t>
  </si>
  <si>
    <t>MASHIPARELU</t>
  </si>
  <si>
    <t>MAURIPAO</t>
  </si>
  <si>
    <t>MAZAPLIWOU</t>
  </si>
  <si>
    <t>MELOCOMANA</t>
  </si>
  <si>
    <t>NUEVO AMBIENTE</t>
  </si>
  <si>
    <t>TALAULAMANA</t>
  </si>
  <si>
    <t>WAIN</t>
  </si>
  <si>
    <t>INSTITUCION ETNOEDUCATIVA INTEGRAL RURAL INTERNADO INDIGENA DE FLOR DEL PARAISO</t>
  </si>
  <si>
    <t>ARRUANAPA</t>
  </si>
  <si>
    <t>CAMAROTE</t>
  </si>
  <si>
    <t>CHOTCHOPIA</t>
  </si>
  <si>
    <t>IRUA</t>
  </si>
  <si>
    <t>ISHOLUICHON</t>
  </si>
  <si>
    <t>ITALU</t>
  </si>
  <si>
    <t>ISHOULIWOU</t>
  </si>
  <si>
    <t>JULATCHI</t>
  </si>
  <si>
    <t>JIIPI</t>
  </si>
  <si>
    <t>JULAPANA</t>
  </si>
  <si>
    <t>KAUSHALIPA</t>
  </si>
  <si>
    <t>KEEYOU</t>
  </si>
  <si>
    <t>MMAKY</t>
  </si>
  <si>
    <t>MAPUAQUITO</t>
  </si>
  <si>
    <t>MASHULAMANA</t>
  </si>
  <si>
    <t>PARAJIMARU</t>
  </si>
  <si>
    <t>PORSHINA</t>
  </si>
  <si>
    <t>RANCHO GRANDE</t>
  </si>
  <si>
    <t>SILLAMANA</t>
  </si>
  <si>
    <t>WATCHUALI</t>
  </si>
  <si>
    <t>WEJEIPA</t>
  </si>
  <si>
    <t>WOSOSOPO</t>
  </si>
  <si>
    <t>WOSOSOPO 1</t>
  </si>
  <si>
    <t>TALAJATU</t>
  </si>
  <si>
    <t>TURIYAJAIN</t>
  </si>
  <si>
    <t>INSTITUCIÓN ETNOEDUCATIVA INTEGRAL RURAL PUERTO ESTRELLA</t>
  </si>
  <si>
    <t>ESC. DE BUENOS AIRES</t>
  </si>
  <si>
    <t>INSTITUCIÀN ETNOEDUCATIVA INTEGRAL RURAL PUERTO ESTRELLA</t>
  </si>
  <si>
    <t>ESC. RUR. DE PTO. ESTRELLA</t>
  </si>
  <si>
    <t>CARAIPIA</t>
  </si>
  <si>
    <t>CHIMARE</t>
  </si>
  <si>
    <t>URIPAL</t>
  </si>
  <si>
    <t>PUERTO VIRGEN</t>
  </si>
  <si>
    <t>URAICHIPA</t>
  </si>
  <si>
    <t>JAYAPA</t>
  </si>
  <si>
    <t>AMUCHISHOW</t>
  </si>
  <si>
    <t>JORODSAIN</t>
  </si>
  <si>
    <t>PUNTO FIJO</t>
  </si>
  <si>
    <t>COTORERA</t>
  </si>
  <si>
    <t>SHALIMANA</t>
  </si>
  <si>
    <t>MERRUNAI</t>
  </si>
  <si>
    <t>INSTITUCION ETNOEDUCATIVA INTEGRAL RURAL YERICA GUTIERREZ FAJARDO</t>
  </si>
  <si>
    <t>ALAPALEN</t>
  </si>
  <si>
    <t>ALEMASAIN</t>
  </si>
  <si>
    <t>IPASHI</t>
  </si>
  <si>
    <t>JICHIMALU</t>
  </si>
  <si>
    <t>KOOMANA</t>
  </si>
  <si>
    <t>MAI1</t>
  </si>
  <si>
    <t>MAISHEN</t>
  </si>
  <si>
    <t>MALAIRATU</t>
  </si>
  <si>
    <t>MALAKALI</t>
  </si>
  <si>
    <t>MANALEN</t>
  </si>
  <si>
    <t>MARAJALU</t>
  </si>
  <si>
    <t>MURREMANA</t>
  </si>
  <si>
    <t>PERRISOU</t>
  </si>
  <si>
    <t>PETPANACHON</t>
  </si>
  <si>
    <t>SAMARIO</t>
  </si>
  <si>
    <t>SANTACRUZ</t>
  </si>
  <si>
    <t>SUIMANA</t>
  </si>
  <si>
    <t>WASAJEROU</t>
  </si>
  <si>
    <t>WITKAT</t>
  </si>
  <si>
    <t>WURRULIAN</t>
  </si>
  <si>
    <t>YOSUIPACHON</t>
  </si>
  <si>
    <t>INSTITUCION  ETNOEDUCATIVA INTEGRAL RURAL PUERTO NUEVO</t>
  </si>
  <si>
    <t>CENTRO ETNOEDUCATIVO INTEGRAL RURAL PUERTO NUEVO - SEDE PRINCIPAL</t>
  </si>
  <si>
    <t>APOTOTCHON</t>
  </si>
  <si>
    <t>IPERRAIN</t>
  </si>
  <si>
    <t>IRRAIPA</t>
  </si>
  <si>
    <t>ISHAMULERRU</t>
  </si>
  <si>
    <t>JACHINA</t>
  </si>
  <si>
    <t>JAYPALEN</t>
  </si>
  <si>
    <t>MARAÑAMANA</t>
  </si>
  <si>
    <t>MARQUETALIA</t>
  </si>
  <si>
    <t>NAMUNATU</t>
  </si>
  <si>
    <t>PAJALAO</t>
  </si>
  <si>
    <t>PANTERRAMANA</t>
  </si>
  <si>
    <t>PETPANA</t>
  </si>
  <si>
    <t>PORTETE</t>
  </si>
  <si>
    <t>RIAKAT</t>
  </si>
  <si>
    <t>SATSAPA</t>
  </si>
  <si>
    <t>INSTITUCION  ETNOEDUCATIVA RURAL ASHAJAA DE JAMUCHECHON</t>
  </si>
  <si>
    <t>ESCUELA RURAL INDÍGENA JASHUMANA # 2</t>
  </si>
  <si>
    <t>ESCUELA RURAL INDÍGENA SHAWAINAMANA</t>
  </si>
  <si>
    <t>ESCUELA RURAL INDÍGENA WASAISIRA</t>
  </si>
  <si>
    <t>ESCUELA RURAL INDÍGENA NAUNAKAT</t>
  </si>
  <si>
    <t>ESCUELA RURAL INDÍGENA WUITUICHON</t>
  </si>
  <si>
    <t>ESCUELA RURAL INDÍGENA KAIMAKAT</t>
  </si>
  <si>
    <t>ESCUELA RURAL INDÍGENA MALAIRAKAT</t>
  </si>
  <si>
    <t>ESCUELA RURAL INDÍGENA SISIPANA</t>
  </si>
  <si>
    <t>ESCUELA RURAL INDÍGENA KOUSHALAPU</t>
  </si>
  <si>
    <t>ESCUELA RURAL INDÍGENA NEVAOKAT</t>
  </si>
  <si>
    <t>ESCUELA RURAL INDÍGENA CATCHIRAMANA # 1</t>
  </si>
  <si>
    <t>ESCUELA RURAL INDÍGENA JATCHUAPA</t>
  </si>
  <si>
    <t>ESCUELA RURAL INDÍGENA CASISCHON</t>
  </si>
  <si>
    <t>ESCUELA RURAL INDÍGENA CASHUSHIMANA</t>
  </si>
  <si>
    <t>ESCUELA RURAL INDÍGENA KASUTALEIN</t>
  </si>
  <si>
    <t>ESCUELA RURAL INDÍGENA MERCADO</t>
  </si>
  <si>
    <t>ESCUELA RURAL INDÍGENA KAMANA</t>
  </si>
  <si>
    <t>ESCUELA RURAL INDÍGENA LAS AYARRAIAKAT</t>
  </si>
  <si>
    <t>ESCUELA RURAL INDÍGENA ULETSUMANA</t>
  </si>
  <si>
    <t>ESCUELA RURAL INDIGENA MACHECHI</t>
  </si>
  <si>
    <t>ESCUELA RURAL INDIGENA WAYABAL</t>
  </si>
  <si>
    <t>INSTITUCION  ETNOEDUCATIVA RURAL ASHAJAA DE JAMUCHECHON  - SEDE PRINCIPAL</t>
  </si>
  <si>
    <t>INSTITUCION ETNOEDUCATIVA INTEGRAL RURAL DE NUESTRA SEÑORA DE FÁTIMA DE NAZARETH</t>
  </si>
  <si>
    <t>CENTRO ETNOEDUCATIVO INTEGRAL RURAL NUESTRA SEÑORA DE FATIMA DE NAZARETH - SEDE PRINCIPAL</t>
  </si>
  <si>
    <t>KAJASHIWOU</t>
  </si>
  <si>
    <t>LANAPAZ</t>
  </si>
  <si>
    <t>MAKUIRA</t>
  </si>
  <si>
    <t>MALUULIRU</t>
  </si>
  <si>
    <t>NUEVA YORK</t>
  </si>
  <si>
    <t>SAMUTPANA</t>
  </si>
  <si>
    <t>SAN BENITO</t>
  </si>
  <si>
    <t>INSTITUCION ETNOEDUCATIVA INTEGRAL RURAL DE KASUTALAIN</t>
  </si>
  <si>
    <t>SEDE PRINCIPAL KASUTALAIN</t>
  </si>
  <si>
    <t>ALUANACHON</t>
  </si>
  <si>
    <t>ALUATACHON</t>
  </si>
  <si>
    <t>ANAY OUMANA</t>
  </si>
  <si>
    <t>ISHISPA</t>
  </si>
  <si>
    <t>KAIWARAIMANA</t>
  </si>
  <si>
    <t>KUTPION</t>
  </si>
  <si>
    <t>LETUSHI</t>
  </si>
  <si>
    <t>MACUCUTAO</t>
  </si>
  <si>
    <t>MAISHEIN</t>
  </si>
  <si>
    <t>MALAKI</t>
  </si>
  <si>
    <t>MANNATCHI</t>
  </si>
  <si>
    <t>NULAPAIN (LA TRAMPA)</t>
  </si>
  <si>
    <t>PARILLEN</t>
  </si>
  <si>
    <t>URRAICHIRIJUNA</t>
  </si>
  <si>
    <t>WASACHEIN</t>
  </si>
  <si>
    <t>CENTRO ETNOEDUCATIVO INTEGRAL RURAL MEDIA LUNA- JAWOU</t>
  </si>
  <si>
    <t>CENTRO ETNOEDUCATIVO INTEGRAL RURAL MEDIA LUNA- JAWOU - SEDE PRINCIPAL</t>
  </si>
  <si>
    <t>WALAKALI 2</t>
  </si>
  <si>
    <t>IPASHIRRAIN</t>
  </si>
  <si>
    <t>JORORO</t>
  </si>
  <si>
    <t>JOULUSHEN</t>
  </si>
  <si>
    <t>KURRARIRAIN</t>
  </si>
  <si>
    <t>MAPUACHON</t>
  </si>
  <si>
    <t>PETSUAPA</t>
  </si>
  <si>
    <t>SANTANA</t>
  </si>
  <si>
    <t>SHAWAINA</t>
  </si>
  <si>
    <t>SICHIWARARU</t>
  </si>
  <si>
    <t>TEWOU</t>
  </si>
  <si>
    <t>TOPSUPA</t>
  </si>
  <si>
    <t>TOTOPANA</t>
  </si>
  <si>
    <t>TRIACHI 2</t>
  </si>
  <si>
    <t>WIMPESHI</t>
  </si>
  <si>
    <t>YATATSHI</t>
  </si>
  <si>
    <t>MONAPAZ</t>
  </si>
  <si>
    <t>WALIRUMANA</t>
  </si>
  <si>
    <t>CENTRO ETNOEDUCATIVO INTEGRAL RURAL KATANAMANA</t>
  </si>
  <si>
    <t>SEDE PRINCIPAL KATANAMANA</t>
  </si>
  <si>
    <t>AMUCHISIWOU</t>
  </si>
  <si>
    <t>AMULAMANA</t>
  </si>
  <si>
    <t>ARAPU</t>
  </si>
  <si>
    <t>ATURAIMPA</t>
  </si>
  <si>
    <t>AWARRAISI</t>
  </si>
  <si>
    <t>CHAPEMANA</t>
  </si>
  <si>
    <t>CIELO MINDIOLA</t>
  </si>
  <si>
    <t>CIELO REDONDO</t>
  </si>
  <si>
    <t>ETPANA</t>
  </si>
  <si>
    <t>ISHOJOIKIRU</t>
  </si>
  <si>
    <t>JATULUWOU</t>
  </si>
  <si>
    <t>JOSE LARRADA</t>
  </si>
  <si>
    <t>KAINATU</t>
  </si>
  <si>
    <t>KALIWASEN</t>
  </si>
  <si>
    <t>KALONKA</t>
  </si>
  <si>
    <t>KAPATANSHIMANA</t>
  </si>
  <si>
    <t>KASISAIN</t>
  </si>
  <si>
    <t>MACALAYA</t>
  </si>
  <si>
    <t>MAJAYUTPANA</t>
  </si>
  <si>
    <t>MANASHI</t>
  </si>
  <si>
    <t>MARRANTIAL</t>
  </si>
  <si>
    <t>MATALAPU</t>
  </si>
  <si>
    <t>NALAPU</t>
  </si>
  <si>
    <t>NAMONASHITOU</t>
  </si>
  <si>
    <t>PUSCHACHI</t>
  </si>
  <si>
    <t>RATUMANA</t>
  </si>
  <si>
    <t>TAPARAJIN</t>
  </si>
  <si>
    <t>TRES BOCA</t>
  </si>
  <si>
    <t>TURAJALU</t>
  </si>
  <si>
    <t>WAIMPLETU</t>
  </si>
  <si>
    <t>WINKUALU</t>
  </si>
  <si>
    <t>YOTOJOROI</t>
  </si>
  <si>
    <t>CENTRO ETNOEDUCATIVO INTEGRAL RURAL VALLE DE PARASHI</t>
  </si>
  <si>
    <t>SEDE PRINCIPAL VALLE DE PARASHI</t>
  </si>
  <si>
    <t>COSIYOUREN</t>
  </si>
  <si>
    <t>FLOR DE LA SIERRA</t>
  </si>
  <si>
    <t>JAYURRUI</t>
  </si>
  <si>
    <t>KARAUSEO</t>
  </si>
  <si>
    <t>OLONOKIWOU</t>
  </si>
  <si>
    <t>PERRUOU</t>
  </si>
  <si>
    <t>POLUALU</t>
  </si>
  <si>
    <t>POLUWAPA</t>
  </si>
  <si>
    <t>SHAIKUT</t>
  </si>
  <si>
    <t>CENTRO ETNOEDUCATIVO INTEGRAL RURAL JUYASIRAIN JORGE MARIO AGUAS MENCO</t>
  </si>
  <si>
    <t>CHAMAIN</t>
  </si>
  <si>
    <t>ICHIKET</t>
  </si>
  <si>
    <t>JIRIJITPANA</t>
  </si>
  <si>
    <t>SEDE PRINCIPAL JUYASIRAIN</t>
  </si>
  <si>
    <t>JURRUWALAIN</t>
  </si>
  <si>
    <t>KAIWARRAIMANA</t>
  </si>
  <si>
    <t>KASIPATCHI 1</t>
  </si>
  <si>
    <t>KASHAULECHON</t>
  </si>
  <si>
    <t>KATZALIAMANA1</t>
  </si>
  <si>
    <t>SHURRUICHON</t>
  </si>
  <si>
    <t>SICHIPOTEN</t>
  </si>
  <si>
    <t>ZAPATAMANA</t>
  </si>
  <si>
    <t>CENTRO ETNODUCATIVO INTEGRAL RURAL DE NORTECHON  MARCO TULIO MONTIEL URIANA</t>
  </si>
  <si>
    <t>APOTOLIPA</t>
  </si>
  <si>
    <t>JUYASIRAIN2</t>
  </si>
  <si>
    <t>KEWIRALIMANA</t>
  </si>
  <si>
    <t>MEERA</t>
  </si>
  <si>
    <t>CENTRO ETNODUCATIVO INTEGRAL RURAL DE NORTECHON ¿MARCO TULIO MONTIEL URIANA¿</t>
  </si>
  <si>
    <t>TALAULA</t>
  </si>
  <si>
    <t>CENTRO ETNOEDUCATIVO INTEGRAL RURAL ANAS WAKUAIPA</t>
  </si>
  <si>
    <t>BOTONCHON</t>
  </si>
  <si>
    <t>ITAITU</t>
  </si>
  <si>
    <t>JA&gt;ISHIPA</t>
  </si>
  <si>
    <t>JASALECHON</t>
  </si>
  <si>
    <t>JOLOJOLOMA</t>
  </si>
  <si>
    <t>MACURUMANA</t>
  </si>
  <si>
    <t>MERRACHON</t>
  </si>
  <si>
    <t>OMOCHON</t>
  </si>
  <si>
    <t>SARUTSIRA</t>
  </si>
  <si>
    <t>SAWACHIMANA</t>
  </si>
  <si>
    <t>SEDE PRINCIPAL SUTALU</t>
  </si>
  <si>
    <t>INSTITUCION ETNOEDUCATIVA INTEGRAL RURAL INTERNADO INDIGENA DEL CABO DE LA VELA</t>
  </si>
  <si>
    <t>AIPIR</t>
  </si>
  <si>
    <t>AREMA</t>
  </si>
  <si>
    <t>CABO DE LA VELA SEDE PRINCIPAL</t>
  </si>
  <si>
    <t>ISHOTSHIMANA</t>
  </si>
  <si>
    <t>ISHOULIA</t>
  </si>
  <si>
    <t>LANSHALIA</t>
  </si>
  <si>
    <t>MARARÑAMANA</t>
  </si>
  <si>
    <t>PALAMANA</t>
  </si>
  <si>
    <t>PALISELU</t>
  </si>
  <si>
    <t>RUTKAIN</t>
  </si>
  <si>
    <t>INSTITUCION ETNOEDUCATIVA INTEGRAL RURAL INDIGENA MALEIWAMANA</t>
  </si>
  <si>
    <t>BEREA OLOCHON</t>
  </si>
  <si>
    <t>CARDON</t>
  </si>
  <si>
    <t>CARRIZAL PLAYA</t>
  </si>
  <si>
    <t>CARRIZAL VIA</t>
  </si>
  <si>
    <t>JAPURARAO</t>
  </si>
  <si>
    <t>KAIWA</t>
  </si>
  <si>
    <t>KALINAPARO</t>
  </si>
  <si>
    <t>KAUCHIRRAMANA</t>
  </si>
  <si>
    <t>MARTINMANA</t>
  </si>
  <si>
    <t>MURUJUI</t>
  </si>
  <si>
    <t>MANUYARU</t>
  </si>
  <si>
    <t>PANSALI</t>
  </si>
  <si>
    <t>WALESIRRA</t>
  </si>
  <si>
    <t>WARATSAIN</t>
  </si>
  <si>
    <t>WAYUTPA</t>
  </si>
  <si>
    <t>WARII</t>
  </si>
  <si>
    <t>JURATSHI</t>
  </si>
  <si>
    <t>KURCHEPEN</t>
  </si>
  <si>
    <t>INSTITUCION ETNOEDUCATIVA INTEGRAL RURAL MAPUAIN</t>
  </si>
  <si>
    <t>BARRANQUITA</t>
  </si>
  <si>
    <t>CADENACHON</t>
  </si>
  <si>
    <t>ICHON</t>
  </si>
  <si>
    <t>JASHAINAP</t>
  </si>
  <si>
    <t>JEPIROL2</t>
  </si>
  <si>
    <t>LAPUMANA</t>
  </si>
  <si>
    <t>SIWOLU</t>
  </si>
  <si>
    <t>SEDE PRINCIPAL MAPUAIN</t>
  </si>
  <si>
    <t>CENTRO ETNOEDUCATIVO INTEGRAL RURAL NUMAIN MALEIWA</t>
  </si>
  <si>
    <t>APAÑAPA</t>
  </si>
  <si>
    <t>ATACHI</t>
  </si>
  <si>
    <t>KARAIPANA</t>
  </si>
  <si>
    <t>KAMUCHESAIN</t>
  </si>
  <si>
    <t>MAIPA</t>
  </si>
  <si>
    <t>MEKECHIRRU</t>
  </si>
  <si>
    <t>PRINCIPAL</t>
  </si>
  <si>
    <t>OPOTOLUIPA</t>
  </si>
  <si>
    <t>TALIMANA</t>
  </si>
  <si>
    <t>TOMOU</t>
  </si>
  <si>
    <t>URIPA</t>
  </si>
  <si>
    <t>WAINPIRALEIN</t>
  </si>
  <si>
    <t>CENTRO ETNOEDUCATIVO INTEGRAL RURAL TEJIENDO SABERES</t>
  </si>
  <si>
    <t>KIJOTCHON</t>
  </si>
  <si>
    <t>MASAMANA</t>
  </si>
  <si>
    <t>ROSAMANA</t>
  </si>
  <si>
    <t>WALAKALI 1</t>
  </si>
  <si>
    <t>INSTITUCION ETNOEDUCATIVA INTEGRAL RURAL ISIDRO IBARRA FERNANDEZ</t>
  </si>
  <si>
    <t>AMUSICHIWOU</t>
  </si>
  <si>
    <t>ATAPUT</t>
  </si>
  <si>
    <t>BOTOCHERAIN</t>
  </si>
  <si>
    <t>CHIPANA</t>
  </si>
  <si>
    <t>GUARERAPU N° 3 SEDE PRICIPAL</t>
  </si>
  <si>
    <t>GUARERAPU N° 4</t>
  </si>
  <si>
    <t>ISHIPANA CUREMA</t>
  </si>
  <si>
    <t>JAIPA</t>
  </si>
  <si>
    <t>JAYULEROU</t>
  </si>
  <si>
    <t>JIMOLATCHI</t>
  </si>
  <si>
    <t>JOSE MARIA BALLESTEROS (20 DE JULIO)</t>
  </si>
  <si>
    <t>JUYAMANA</t>
  </si>
  <si>
    <t>KASUSHIWOU</t>
  </si>
  <si>
    <t>KEPISCHON N 1</t>
  </si>
  <si>
    <t>PIAZAPA</t>
  </si>
  <si>
    <t>PISHICHON</t>
  </si>
  <si>
    <t>POZO</t>
  </si>
  <si>
    <t>SARRUT</t>
  </si>
  <si>
    <t>SIRRAMANA</t>
  </si>
  <si>
    <t>WASUTSHI</t>
  </si>
  <si>
    <t>WARERAPU N° 1</t>
  </si>
  <si>
    <t>WARERAPU N° 2</t>
  </si>
  <si>
    <t>WAREWAREN</t>
  </si>
  <si>
    <t>MAREIGUAMANA</t>
  </si>
  <si>
    <t>KUISARU</t>
  </si>
  <si>
    <t>JENTISENTIRRA</t>
  </si>
  <si>
    <t>AIPAIMANA</t>
  </si>
  <si>
    <t>INSTITUCION ETNOEDUCTIVA INTEGRAL RURAL ISABEL JUSAYU</t>
  </si>
  <si>
    <t>BACHAQUERO</t>
  </si>
  <si>
    <t>CENTRO ETNOEDUCTIVO INTEGRAL RURAL ISABEL JUSAYU</t>
  </si>
  <si>
    <t>OROCHON</t>
  </si>
  <si>
    <t>WARRULAPALEIN</t>
  </si>
  <si>
    <t>CENTRO ETNOEDUCATIVO INTEGRAL RURAL FLOR DE PATAJATAMANA</t>
  </si>
  <si>
    <t>ALAPAICHI</t>
  </si>
  <si>
    <t>SEDE PRINCIPAL ALIAPA</t>
  </si>
  <si>
    <t>ALIJUNAIKIMANA</t>
  </si>
  <si>
    <t>AMAQUIMANA</t>
  </si>
  <si>
    <t>ARRAIPA</t>
  </si>
  <si>
    <t>ISHOPTALIWOU</t>
  </si>
  <si>
    <t>JASOU</t>
  </si>
  <si>
    <t>JOTIMANO</t>
  </si>
  <si>
    <t>JUTSU</t>
  </si>
  <si>
    <t>LATUY</t>
  </si>
  <si>
    <t>PATAJATAMANA</t>
  </si>
  <si>
    <t>POROPO</t>
  </si>
  <si>
    <t>RULIPUMANA</t>
  </si>
  <si>
    <t>UTALEN</t>
  </si>
  <si>
    <t>CENTRO ETNOEDUCATIVO INTEGRAL RURAL NUESTRA SEÑORA DEL CARMEN DE KUISA</t>
  </si>
  <si>
    <t>ALIAPEN</t>
  </si>
  <si>
    <t>JAISKAT</t>
  </si>
  <si>
    <t>JOUWOU</t>
  </si>
  <si>
    <t>KASPAICHI</t>
  </si>
  <si>
    <t>KASUCHI</t>
  </si>
  <si>
    <t>MUCHASTIRRA</t>
  </si>
  <si>
    <t>PILAR DE KUISA</t>
  </si>
  <si>
    <t>ROYO</t>
  </si>
  <si>
    <t>WAIMPRETU</t>
  </si>
  <si>
    <t>CENTRO ETNOEDUCATIVO INTEGRAL RURAL JALALA DE JONJOCITO</t>
  </si>
  <si>
    <t>AIPIACHI</t>
  </si>
  <si>
    <t>IRRUAIN #3</t>
  </si>
  <si>
    <t>JAWAIN</t>
  </si>
  <si>
    <t>SEDE PRINCIPAL JONJOCITO</t>
  </si>
  <si>
    <t>JOUTALIWASOU</t>
  </si>
  <si>
    <t>MANTO</t>
  </si>
  <si>
    <t>MASSEN</t>
  </si>
  <si>
    <t>POLOTU</t>
  </si>
  <si>
    <t>SEIBOTE</t>
  </si>
  <si>
    <t>CENTRO ETNOEDUCATIVO INTEGRAL RURAL JACOBO ARENDS GOURIYU</t>
  </si>
  <si>
    <t>ARRUERAIN</t>
  </si>
  <si>
    <t>BAHIA HONDITA 1</t>
  </si>
  <si>
    <t>SEDE PRINCIPAL BAHIA HONDITA 2</t>
  </si>
  <si>
    <t>CASUSO 3</t>
  </si>
  <si>
    <t>DIVINO NIÑO JEYU</t>
  </si>
  <si>
    <t>JASHIPARELU</t>
  </si>
  <si>
    <t>KAYUSHIWARALU</t>
  </si>
  <si>
    <t>PASADENA</t>
  </si>
  <si>
    <t>PUNTA COCO</t>
  </si>
  <si>
    <t>PUNTA GALLINA</t>
  </si>
  <si>
    <t>SHOON</t>
  </si>
  <si>
    <t>TAROA</t>
  </si>
  <si>
    <t>URRAQUICHIRRU</t>
  </si>
  <si>
    <t>URRAQUICHIRRU2</t>
  </si>
  <si>
    <t>CENTRO ETNOEDUCATIVO INTEGRAL RURAL UCHITU</t>
  </si>
  <si>
    <t>KALERRUWO</t>
  </si>
  <si>
    <t>MALEEN</t>
  </si>
  <si>
    <t>REMEDIOS FAJARDO SEDE PRINCIPAL</t>
  </si>
  <si>
    <t>44420</t>
  </si>
  <si>
    <t>La Jagua del Pilar</t>
  </si>
  <si>
    <t>ESCUELA NUEVA RURAL BERLIN</t>
  </si>
  <si>
    <t>ESCUELA NUEVA EL PIÑAL</t>
  </si>
  <si>
    <t>ESCUELA NUEVA SIERRA MONTAÑA</t>
  </si>
  <si>
    <t>CENTRO EDUCATIVO RURAL  LA ESPERANZA</t>
  </si>
  <si>
    <t>ESCUELA RURAL DUDA AGUAS ARRIBA</t>
  </si>
  <si>
    <t>ESCUELA RURAL CASCARRILLAL</t>
  </si>
  <si>
    <t>CENTRO EDUCATIVO RURAL LA ESPERANZA</t>
  </si>
  <si>
    <t>ESCUELA RURAL TIERRA NUEVA</t>
  </si>
  <si>
    <t>ESCUELA NUEVA LOS PLANES</t>
  </si>
  <si>
    <t>ESCUELA NUEVA EL ESPEJO</t>
  </si>
  <si>
    <t>ESCUELA RURAL SIERRA NEGRA</t>
  </si>
  <si>
    <t>INSTITUCION EDUCATIVA TECNICA AGROPECUARIA ANAURIO MANJARREZ</t>
  </si>
  <si>
    <t>ESCUELA MIXTA EMIRA ARMENTA</t>
  </si>
  <si>
    <t>INSTITUCION EDUCATIVA TECNICAAGROPECUARIA ANAURIO MANJARREZ - SEDE PRINCIAPL</t>
  </si>
  <si>
    <t>INSTITUCION EDUCATIVA DISTRITAL INTERCULTURAL NUEVA COLOMBIA</t>
  </si>
  <si>
    <t>SEDE 01 NUEVA COLOMBIA</t>
  </si>
  <si>
    <t>SEDE 03 DON DIEGO</t>
  </si>
  <si>
    <t>SEDE 02 SAMUEL VALDES</t>
  </si>
  <si>
    <t>CENTRO EDUCATIVO DISTRITAL INTERCULTURAL  ORINOCO</t>
  </si>
  <si>
    <t>SEDE 01 ETNOEDUCATIVA  ORINOCO</t>
  </si>
  <si>
    <t>SEDE 02 LOS COCOS</t>
  </si>
  <si>
    <t>SEDE 03 MENDIHUACA MEDIO</t>
  </si>
  <si>
    <t>SEDE 04 PENIEL</t>
  </si>
  <si>
    <t>IED CAMILO TORRES</t>
  </si>
  <si>
    <t>SEDE 02 ISABEL PEREZ DE FERNANDEZ</t>
  </si>
  <si>
    <t>SEDE 01 CAMILO TORRES</t>
  </si>
  <si>
    <t>INSTITUCION EDUCATIVA DISTRITAL SIMON RODRIGUEZ</t>
  </si>
  <si>
    <t>SEDE 02 MIXTA MAMATOCO</t>
  </si>
  <si>
    <t>SEDE 04 BOLIVARIANA</t>
  </si>
  <si>
    <t>SEDE 03 PREESCOLAR DIVINO NINO</t>
  </si>
  <si>
    <t>SEDE 01  SIMON RODRIGUEZ</t>
  </si>
  <si>
    <t>INSTITUCION EDUCATIVA DISTRITAL POZOS COLORADOS</t>
  </si>
  <si>
    <t>POZOS COLORADOS</t>
  </si>
  <si>
    <t>INSTITUCION EDUCATIVA DISTRITAL GUACHACA</t>
  </si>
  <si>
    <t>SEDE 01  GUACHACA</t>
  </si>
  <si>
    <t>SEDE 05 QUEBRADA VALENCIA</t>
  </si>
  <si>
    <t>SEDE 04 MENDIHUACA</t>
  </si>
  <si>
    <t>SEDE 06 QUEBRADA MARIA</t>
  </si>
  <si>
    <t>SEDE 02 GUACHACA PRIMARIA</t>
  </si>
  <si>
    <t>SEDE 03 PUERTO NUEVO</t>
  </si>
  <si>
    <t>INSTITUCION ETNOEDUCATIVA DISTRITAL INTERCULTURAL LA REVUELTA</t>
  </si>
  <si>
    <t>SEDE 09 JOSE MARIA CORDOBA</t>
  </si>
  <si>
    <t>SEDE 08 CALABAZO</t>
  </si>
  <si>
    <t>SEDE 06 CACAHUALITO</t>
  </si>
  <si>
    <t>SEDE 01 LA REVUELTA</t>
  </si>
  <si>
    <t>SEDE 05 LAS TINAJAS</t>
  </si>
  <si>
    <t>SEDE 03 LA ESTRELLA</t>
  </si>
  <si>
    <t>SEDE 07 MEXICO</t>
  </si>
  <si>
    <t>SEDE 02 ALTO PARAISO</t>
  </si>
  <si>
    <t>SEDE 10 LAS COLINAS</t>
  </si>
  <si>
    <t>INSTITUCION EDUCATIVA DISTRITAL LA TAGUA</t>
  </si>
  <si>
    <t>CENTRO EDUCATIVO DISTRITAL LA HERMOSA</t>
  </si>
  <si>
    <t>SEDE 02 EL CURVALITO</t>
  </si>
  <si>
    <t>SEDE 01 CENTRO EDUCATIVO DISTRITAL LA HERMOSA</t>
  </si>
  <si>
    <t>IED ESCUELA NORMAL SUPERIOR SAN PEDRO ALEJANDRINO</t>
  </si>
  <si>
    <t>ESCUELA NORMAL SAN PEDRO ALEJANDRINO</t>
  </si>
  <si>
    <t>INSTITUCION EDUCATIVA DISTRITAL SIMON BOLIVAR DE GAIRA</t>
  </si>
  <si>
    <t>SEDE 01 SIMON BOLIVAR</t>
  </si>
  <si>
    <t>INSTITUCION ETNOEDUCATIVA DISTRITAL INTERCULTURAL EL MAMEY</t>
  </si>
  <si>
    <t>SEDE 03 CASA DE TABLA</t>
  </si>
  <si>
    <t>SEDE 01  EL MAMEY</t>
  </si>
  <si>
    <t>SEDE 04 TEYUNA</t>
  </si>
  <si>
    <t>SEDE 02 LA AGUACATERA</t>
  </si>
  <si>
    <t>SEDE 05 MALDEZHI</t>
  </si>
  <si>
    <t>INSTITUCION EDUCATIVA DISTRITAL BEATRIZ GUTIERREZ DE VIVES</t>
  </si>
  <si>
    <t>IED TAGANGA</t>
  </si>
  <si>
    <t>SEDE 02 DUMARUKA</t>
  </si>
  <si>
    <t>SEDE 01 TAGANGA (WIZHUKA)</t>
  </si>
  <si>
    <t>I.E.D. MOSQUITO</t>
  </si>
  <si>
    <t>I.E.D. MOSQUITO - SEDE PRINCIPAL</t>
  </si>
  <si>
    <t>I  E  D  AGROECOLOGICA  SAGRADO CORAZON DE JESUS</t>
  </si>
  <si>
    <t>SEDE 03 LA ESPERANZA</t>
  </si>
  <si>
    <t>SEDE 02 LA MILAGROSA</t>
  </si>
  <si>
    <t>SEDE 04 JOSE BENITO VIVES DE  ANDREIS</t>
  </si>
  <si>
    <t>SEDE 05 SAN  RAFAEL</t>
  </si>
  <si>
    <t>SEDE 01 SAGRADO  CORAZON  DE JESUS</t>
  </si>
  <si>
    <t>IED DE BONDA</t>
  </si>
  <si>
    <t>SEDE 03 SAN JOSE DE LOS LAURELES</t>
  </si>
  <si>
    <t>SEDE 05 ESCUELA PASO DEL MANGO</t>
  </si>
  <si>
    <t>SEDE 10 JIROCASACA</t>
  </si>
  <si>
    <t>SEDE 04 INMACULADA CONCEPCION</t>
  </si>
  <si>
    <t>SEDE 01 IED BONDA</t>
  </si>
  <si>
    <t>SEDE 06 SAN ISIDRO</t>
  </si>
  <si>
    <t>SEDE 09 PALANGANA - CONCEPCION FERNANDEZ</t>
  </si>
  <si>
    <t>SEDE 07 DOMINGO SALCEDO</t>
  </si>
  <si>
    <t>SEDE 08 NUEVO MILENIO</t>
  </si>
  <si>
    <t>IED JESUS ESPELETA FAJARDO</t>
  </si>
  <si>
    <t>SEDE 02 NARAKAJMANTA - AFROCOLOMBIANA</t>
  </si>
  <si>
    <t>SEDE 01 JESUS ESPELETA FAJARDO</t>
  </si>
  <si>
    <t>INSTITUCION ETNOEDUCATIVA DISTRITAL BUNKWIMAKE</t>
  </si>
  <si>
    <t>SEDE 02 GUMAKE</t>
  </si>
  <si>
    <t>SEDE 03 JIWA</t>
  </si>
  <si>
    <t>SEDE 01 BUNKWIMAKE</t>
  </si>
  <si>
    <t>SEDE 04 SEYKWANAMAKE</t>
  </si>
  <si>
    <t>SEDE 05 KATANSAMA</t>
  </si>
  <si>
    <t>IED  DON JACA</t>
  </si>
  <si>
    <t>SEDE 02 DON JACA SEDE ALTA</t>
  </si>
  <si>
    <t>SEDE 01 DON JACA SEDE BAJA</t>
  </si>
  <si>
    <t>INSTITUCION ETNOEDUCATIVA DISTRITAL ZALEMAKU SERTUGA</t>
  </si>
  <si>
    <t>SEDE 03 WIMAKE</t>
  </si>
  <si>
    <t>SEDE 02 KEMA KUMAKE</t>
  </si>
  <si>
    <t>SEDE 01 ZALEMAKU SERTUGA</t>
  </si>
  <si>
    <t>IED JULIO JOSE CEBALLOS OSPINO</t>
  </si>
  <si>
    <t>SEDE 05 MARCO FIDEL SUAREZ</t>
  </si>
  <si>
    <t>SEDE 02 CABANAS DE BURITACA</t>
  </si>
  <si>
    <t>SEDE 04 EFRAIN AVILA PEINADO</t>
  </si>
  <si>
    <t>SEDE 01 JULIO JOSE CEBALLOS OSPINO DE BURITA</t>
  </si>
  <si>
    <t>SEDE 03 SAGRADO CORAZON DE JESUS</t>
  </si>
  <si>
    <t>SEDE 06 MARINA AGUILAR DE MACHADO</t>
  </si>
  <si>
    <t>CENTRO EDUCATIVO DISTRITAL AEROMAR</t>
  </si>
  <si>
    <t>I.E.D. BUENOS AIRES - SEDE PRINCIPAL</t>
  </si>
  <si>
    <t>I.E.D. PEDAGÓGICO DEL CARIBE</t>
  </si>
  <si>
    <t>SEDE 01 IED PEDAGOGICO DEL CARIBE - SEDE CIUDAD EQUIDAD</t>
  </si>
  <si>
    <t>SEDE 02 PEDAGÓGICO DEL CARIBE - SEDE CANTILITO</t>
  </si>
  <si>
    <t>CENTRO ETNOEDUCATIVO DISTRITAL NARAKAJMANTA</t>
  </si>
  <si>
    <t>CENTRO ETNOEDUCATIVO DISTRITAL NARAKAJMANTA - SEDE PRINCIPAL</t>
  </si>
  <si>
    <t>IETD KOGI DE MULKWAKUNGUI</t>
  </si>
  <si>
    <t>SEDE 04 ABLEIZHI</t>
  </si>
  <si>
    <t>SEDE 02 QUEBRADA EL SOL</t>
  </si>
  <si>
    <t>SEDE 05 LA DANTA</t>
  </si>
  <si>
    <t>SEDE 03 CHIVILONGUI</t>
  </si>
  <si>
    <t>SEDE 01 MULKWAKUNGUI</t>
  </si>
  <si>
    <t>INSTITUCION EDUCATIVA DEPARTAMENTAL RURAL DE BUENOS AIRES</t>
  </si>
  <si>
    <t>ERM DE BUENOS AIRES</t>
  </si>
  <si>
    <t>ERM SAN JOSE</t>
  </si>
  <si>
    <t>CENTRO EDUCATIVO JOSE PRUDENCIO PADILLA</t>
  </si>
  <si>
    <t>ERM LAS CABAÑAS NRO. 2</t>
  </si>
  <si>
    <t>RUBEN SAN JUAN VILLEGAS</t>
  </si>
  <si>
    <t>ERM BOCATOMA</t>
  </si>
  <si>
    <t>CENTRO EDUCATIVO EL CARACOL</t>
  </si>
  <si>
    <t>INSTITUCION EDUCATIVA DEPARTAMENTAL SAN JUAN  BAUTISTA</t>
  </si>
  <si>
    <t>ESCUELA URBANA LAS PALMAS</t>
  </si>
  <si>
    <t>ERM LA COLOMBIA</t>
  </si>
  <si>
    <t>INST EDUC DPTAL SAN JUAN BAUTISTA</t>
  </si>
  <si>
    <t>EM CAMPO MURCIA</t>
  </si>
  <si>
    <t>ERM LA BOGOTANA</t>
  </si>
  <si>
    <t>INST MIXTO LA POLVORITA</t>
  </si>
  <si>
    <t>EM PORVENIR</t>
  </si>
  <si>
    <t>INSTITUCION EDUCATIVA DEPARTAMENTAL ETNOEDUCATIVO Y PLURICULTURAL GUMMAKU</t>
  </si>
  <si>
    <t>CENTRO ETNOEDUCATIVO YECHIKIN</t>
  </si>
  <si>
    <t>CENTRO ETNOEDUCATIVO DWANAWIMAKU</t>
  </si>
  <si>
    <t>ESC INDIGENA RURAL SE SERANKUA</t>
  </si>
  <si>
    <t>CENTRO ETNOEDUCATIVO Y PLURICULTURAL GUMMAKU - SEDE PRINCIPAL</t>
  </si>
  <si>
    <t>CENTRO EDUCATIVO SAN ANTONIO DE MAMARONGO</t>
  </si>
  <si>
    <t>CENTRO EDUCATIVO YEMUKE</t>
  </si>
  <si>
    <t>47660</t>
  </si>
  <si>
    <t>Sabanas de San Ángel</t>
  </si>
  <si>
    <t>INSTITUCION EDUCATIVA DEPARTAMENTAL LA CANDELARIA</t>
  </si>
  <si>
    <t>CENT EDUC LA CANDELARIA</t>
  </si>
  <si>
    <t>ERM JAIME RAFAEL BORNACELLY</t>
  </si>
  <si>
    <t>ERM SANTA HELENA</t>
  </si>
  <si>
    <t>INSTITUCION EDUCATIVA DEPARTAMENTAL TECNICA AGROPECUARIA CARMEN DE ARIGUANI</t>
  </si>
  <si>
    <t>ERM LUIS EMIRO MAESTRE</t>
  </si>
  <si>
    <t>ERM CARMEN ARIGUANI</t>
  </si>
  <si>
    <t>ERM COMUNITARIA ARIGUANI</t>
  </si>
  <si>
    <t>INST. EDUC DPTAL TECNICO CARMEN DE ARIGUANI</t>
  </si>
  <si>
    <t>ERM NUEVA AESPERANZA</t>
  </si>
  <si>
    <t>INSTITUCION EDUCATIVA DEPARTAMENTAL TECNICA AGROPECUARIA BENJAMIN HERRERA</t>
  </si>
  <si>
    <t>ERM SAN JOSE DE ARIGUANI</t>
  </si>
  <si>
    <t>ERM DE ALEJANDRIA</t>
  </si>
  <si>
    <t>ERM CAMILO TORRES</t>
  </si>
  <si>
    <t>ERM EL PORVENIR</t>
  </si>
  <si>
    <t>ERM SAN JUAN DE DIOS</t>
  </si>
  <si>
    <t>ERM EL PARAISO</t>
  </si>
  <si>
    <t>ERM LUIS CARLOS GALAN</t>
  </si>
  <si>
    <t>ERM TIERRA BAJA</t>
  </si>
  <si>
    <t>ERM LAS DELICIAS</t>
  </si>
  <si>
    <t>INST EDUC DPTAL AGROP DE BTO BENJAMIN H.</t>
  </si>
  <si>
    <t>ERM SANTA FE</t>
  </si>
  <si>
    <t>ERM ALTO PLANO</t>
  </si>
  <si>
    <t>INSTITUCION EDUCATIVA DEPARTAMENTAL MANUEL SALVADOR MEZA CAMARGO</t>
  </si>
  <si>
    <t>EUM DAGOBERTO MEZA</t>
  </si>
  <si>
    <t>ERM NUEVO HORIZONTE</t>
  </si>
  <si>
    <t>ERM LA HORQUETA</t>
  </si>
  <si>
    <t>ERM LA SABANA</t>
  </si>
  <si>
    <t>INST EDUC DPTAL MANUEL SALVADOR MEZA</t>
  </si>
  <si>
    <t>ERM SAN JOSE DE LAS PALMAS</t>
  </si>
  <si>
    <t>ERM PALMA DE VINO</t>
  </si>
  <si>
    <t>ERM EL ROSARIO</t>
  </si>
  <si>
    <t>ERM SAN ROQUE</t>
  </si>
  <si>
    <t>ERM MONTE CARLOS</t>
  </si>
  <si>
    <t>ERM CAMBIO DE VIDA</t>
  </si>
  <si>
    <t>ERM SAN MARTIN DE LOBA</t>
  </si>
  <si>
    <t>ERM MI NUEVA GENERACION</t>
  </si>
  <si>
    <t>47205</t>
  </si>
  <si>
    <t>INSTITUCION EDUCATIVA DEPARTAMENTAL LUZ MARINA CABALLERO</t>
  </si>
  <si>
    <t>ERM  DE BELLAVISTA</t>
  </si>
  <si>
    <t>ERM NRO 1</t>
  </si>
  <si>
    <t>CENTRO EDUCATIVO DEPARTAMENTAL SAN ANTONIO</t>
  </si>
  <si>
    <t>ERM JESUS DEL MONTE</t>
  </si>
  <si>
    <t>INSTITUCION EDUCATIVA DEPARTAMENTAL DE BASICA Y MEDIA DE CONCORDIA</t>
  </si>
  <si>
    <t>EUN POLICARPA SALAVARRIETA</t>
  </si>
  <si>
    <t>EU DE VARONES SAN ISIDRO</t>
  </si>
  <si>
    <t>INSTITUCION EDUCATIVA DEPARTAMENTAL BASICA Y MEDIA DE CONCORDIA</t>
  </si>
  <si>
    <t>INSTITUCION EDUCATIVA DEPARTAMENTAL JOSEFA MARIA ROMERO DE LA CRUZ</t>
  </si>
  <si>
    <t>ER NIÑAS POLICARPA SALAVARRIETA</t>
  </si>
  <si>
    <t>ERM ANTONIO NARIÑO</t>
  </si>
  <si>
    <t>INSTITUCION EDUCATIVA DEPARTAMENTAL SANTA ROSA DE LIMA</t>
  </si>
  <si>
    <t>CENTRO EDUC.SANTA ROSA DE LIMA</t>
  </si>
  <si>
    <t>ERM LOS 3 ANGELES</t>
  </si>
  <si>
    <t>INSTITUCION EDUCATIVA DEPARTAMENTAL TECNICA FRANCISCO JOSE DE CALDAS</t>
  </si>
  <si>
    <t>E.R.M. DE PUEBLO NUEVO</t>
  </si>
  <si>
    <t>ESCUELA RURAL MIXTA LA ARENA</t>
  </si>
  <si>
    <t>E.R.M. VILLA MARIA DE CANAN</t>
  </si>
  <si>
    <t>ESCUELA RURAL MIXT A EL JARDIN</t>
  </si>
  <si>
    <t>E.R.M ERMIX</t>
  </si>
  <si>
    <t>INSTITUCION EDUCATIVA DPTAL FRANCISCO JOSE DE CALDAS - SEDE PRINCIPAL</t>
  </si>
  <si>
    <t>ERM PARAPETO</t>
  </si>
  <si>
    <t>ERM LAS MERCEDES</t>
  </si>
  <si>
    <t>ERM EL PAVO</t>
  </si>
  <si>
    <t>ERM LA REOLINA</t>
  </si>
  <si>
    <t>E.R.M. DIVINO NIÑO</t>
  </si>
  <si>
    <t>47980</t>
  </si>
  <si>
    <t>Zona Bananera</t>
  </si>
  <si>
    <t>INSTITUCION ETNOEDUCATIVA DEPARTAMENTAL DE SOPLADOR</t>
  </si>
  <si>
    <t>INSTITUCION EDUCATIVA DEPARTAMENTAL LAS MERCEDES</t>
  </si>
  <si>
    <t>CENT EDUC BASICA RUR LAS MERCEDES</t>
  </si>
  <si>
    <t>ERM GUAIMARO</t>
  </si>
  <si>
    <t>CENTRO EDUCATIVO RURAL KENNEDY</t>
  </si>
  <si>
    <t>E.R.M ALTO GUAIMARO</t>
  </si>
  <si>
    <t>C.E.R. KENNEDY - SEDE PRINCIPAL</t>
  </si>
  <si>
    <t>E.R.M. CAMAGUAL</t>
  </si>
  <si>
    <t>INSTITUCION EDUCATIVA DEPARTAMENTAL CERRO BLANCO</t>
  </si>
  <si>
    <t>I.E. CERRO BLANCO</t>
  </si>
  <si>
    <t>ERM PANTOJA</t>
  </si>
  <si>
    <t>ERM NAZARETH</t>
  </si>
  <si>
    <t>INSTITUCION EDUCATIVA SAN PEDRO DE LA SIERRA</t>
  </si>
  <si>
    <t>ERM LA CRISTALINA</t>
  </si>
  <si>
    <t>ERM NUEVA GRANADA UNO</t>
  </si>
  <si>
    <t>IE.SAN PEDRO DE LA SIERRA - SEDE PRINCIPAL</t>
  </si>
  <si>
    <t>E.R.M. NUEVA UNION</t>
  </si>
  <si>
    <t>INSTITUCION EDUCATIVA CARLOS GARCIA MAYORCA</t>
  </si>
  <si>
    <t>I.E. CARLOS GARCIA MAYORCA - SEDE PRINCIPAL</t>
  </si>
  <si>
    <t>ERM JOLONURA</t>
  </si>
  <si>
    <t>ERM LA AGUJA</t>
  </si>
  <si>
    <t>INSTITUCION EDUCATIVA RURAL TECNICA AGROTURISTICA SAN JAVIER</t>
  </si>
  <si>
    <t>IER TEC. AGROTURISTICA SAN JAVIER - SEDE PRINCIPAL</t>
  </si>
  <si>
    <t>E.R.M. BAJO CORDOBA</t>
  </si>
  <si>
    <t>E.R.M. LOS MOROS</t>
  </si>
  <si>
    <t>INSTITUCION EDUCATIVA DEPARTAMENTAL CIUDAD PERDIDA</t>
  </si>
  <si>
    <t>CENTRO EDUC RURAL CIUDAD PERDIDA</t>
  </si>
  <si>
    <t>ERM MARIA INMACULADA</t>
  </si>
  <si>
    <t>ERM PADELMA</t>
  </si>
  <si>
    <t>ERM RECUERDOS DE CIUDAD PERDIDA</t>
  </si>
  <si>
    <t>ERM MONTERIA</t>
  </si>
  <si>
    <t>INSTITUCION EDUCATIVA DEPARTAMENTAL ARMANDO ESTRADA FLOREZ</t>
  </si>
  <si>
    <t>ERM LA POLA</t>
  </si>
  <si>
    <t>ERM EL MAMON</t>
  </si>
  <si>
    <t>E.R.DE VARONES JAIME ROOCK</t>
  </si>
  <si>
    <t>ERM MICAEL COTES MEJIA</t>
  </si>
  <si>
    <t>II.E.D. ARMANDO ESTRADA FLOREZ - SEDE PRINCIPAL</t>
  </si>
  <si>
    <t>ERM LA HOLLETA</t>
  </si>
  <si>
    <t>ERM DIVINO NIÑO</t>
  </si>
  <si>
    <t>ERM JOSEFINA</t>
  </si>
  <si>
    <t>ERM CARITAL</t>
  </si>
  <si>
    <t>CENTRO EDUCATIVO RURAL PARAMO INTERMEDIO</t>
  </si>
  <si>
    <t>ERM CERRO AZUL PARAMO</t>
  </si>
  <si>
    <t>CER PARAMO INTERMEDIO</t>
  </si>
  <si>
    <t>ERM LA UNION</t>
  </si>
  <si>
    <t>ERM LA SECRETA</t>
  </si>
  <si>
    <t>E.R.M. BAJA RESERVA</t>
  </si>
  <si>
    <t>INSTITUCION EDUCATIVA DEPARTAMENTAL RODRIGO VIVES DE ANDREIS</t>
  </si>
  <si>
    <t>CEN EDUC BASICA PRIMARIA NRO1</t>
  </si>
  <si>
    <t>ESC RUR DE NIÑAS DE ORIHUECA</t>
  </si>
  <si>
    <t>CENTRO EDUCATIVO IBERIA</t>
  </si>
  <si>
    <t>COL DPTAL DE BTO RODRIGO VIVES DE ANDRES</t>
  </si>
  <si>
    <t>ERM LA BONGA</t>
  </si>
  <si>
    <t>INSTITUCION EDUCATIVA DEPARTAMENTAL HUMBERTO VELAZQUEZ GARCIA</t>
  </si>
  <si>
    <t>ERM LOS COCOS</t>
  </si>
  <si>
    <t>ERM DE PALOMAR</t>
  </si>
  <si>
    <t>ERM SACRAMENTO</t>
  </si>
  <si>
    <t>CON DE DESARROLLO RURAL</t>
  </si>
  <si>
    <t>ERM CAÑO MOCHO</t>
  </si>
  <si>
    <t>JARDIN INFANTIL CAPITOLIO</t>
  </si>
  <si>
    <t>ESC MIXTA CRISTO REY</t>
  </si>
  <si>
    <t>ESC MIX AGROP 16 DE JULIO</t>
  </si>
  <si>
    <t>INSTITUCION EDUCATIVA MUNICIPAL ALFREDO CORREA DE ANDREIS</t>
  </si>
  <si>
    <t>ESC URBANA  # 16 JORGE ELIECER GAITAN</t>
  </si>
  <si>
    <t>I.E. ALFREDO CORREA DE ANDREIS - SEDE PRINCIPAL</t>
  </si>
  <si>
    <t>INSTITUCION EDUCATIVA DEPARTAMENTAL THELMA ROSA AREVALO</t>
  </si>
  <si>
    <t>ERM PABLO DEL LLANO</t>
  </si>
  <si>
    <t>INST EDUC DPTAL THELMA ROSA AREVALO</t>
  </si>
  <si>
    <t>INSITUTUCION EDUCATIVA DEPARTAMENTAL ETNOEDUCATIVA SANTA ROSALIA</t>
  </si>
  <si>
    <t>I.E.D.R. SANTA ROSALIA - SEDE PRINCIPAL</t>
  </si>
  <si>
    <t>ERM 23 DE ABRIL</t>
  </si>
  <si>
    <t>ERM CAMPO BRETAÑITA</t>
  </si>
  <si>
    <t>INSTITUCION EDUCATIVA DEPARTAMENTAL SAN JOSE DE KENNEDY</t>
  </si>
  <si>
    <t>I.E.D SAN JOSE DE KENNEDY</t>
  </si>
  <si>
    <t>CENTRO EDUCATIVO RURAL CHERUA</t>
  </si>
  <si>
    <t>E.R.M. SAN FERNANDO</t>
  </si>
  <si>
    <t>ERM URANIO ALTO</t>
  </si>
  <si>
    <t>C.E.R. CHERUA</t>
  </si>
  <si>
    <t>ERM VERGEL</t>
  </si>
  <si>
    <t>ERM URANIO TRES</t>
  </si>
  <si>
    <t>E.R.M. SAN FERNANDO BAJO</t>
  </si>
  <si>
    <t>ERM URANIO BAJO</t>
  </si>
  <si>
    <t>INSTITUCION ETNOEDUCATIVA DEPARTAMENTAL RURAL GUILLERMO ALVAREZ</t>
  </si>
  <si>
    <t>CENTRO EDUC RURAL GUILLERMO ALVAREZ</t>
  </si>
  <si>
    <t>ERM KM 70</t>
  </si>
  <si>
    <t>INSTITUCION EDUCATIVA TECNICA AGROPECUARIA SEVILLANO</t>
  </si>
  <si>
    <t>ERM LA MIRA</t>
  </si>
  <si>
    <t>ERM COLORADO</t>
  </si>
  <si>
    <t>ERM LA MAYA</t>
  </si>
  <si>
    <t>IE TECNICA AGROPECUARIA SEVILLANO - SEDE PRINCIPAL</t>
  </si>
  <si>
    <t>ERM LA PRIMAVERA</t>
  </si>
  <si>
    <t>INSTITUCION EDUCATIVA ISABEL DE LA TRINIDAD</t>
  </si>
  <si>
    <t>ERM PAUSEDONIA</t>
  </si>
  <si>
    <t>ERM MAKENKAL</t>
  </si>
  <si>
    <t>ERM CUATRO CAMINOS</t>
  </si>
  <si>
    <t>ERM PAUSEDONIA ALTO</t>
  </si>
  <si>
    <t>IE. ISABEL DE LA TRINIDAD - SEDE PRINCIPAL</t>
  </si>
  <si>
    <t>CENTRO EDUCATIVO RURAL  BODEGA PALESTINA</t>
  </si>
  <si>
    <t>ERM LA PAZ ALTO</t>
  </si>
  <si>
    <t>C.E.R. BODEGA PALESTINA - SEDE PRINCIPAL</t>
  </si>
  <si>
    <t>ERM PALESTINA</t>
  </si>
  <si>
    <t>ERM PRIMERO DE JULIO</t>
  </si>
  <si>
    <t>CENTRO EDUCATIVO RURAL SIERRA MORENA</t>
  </si>
  <si>
    <t>ERM CERRO AZUL OASIS</t>
  </si>
  <si>
    <t>ERM LA MOJANA</t>
  </si>
  <si>
    <t>C.E.R. SIERRA MORENA</t>
  </si>
  <si>
    <t>E.R.M. LA TIGRA</t>
  </si>
  <si>
    <t>E.R.M. EL TRÉBOL</t>
  </si>
  <si>
    <t>CENTRO ETNOEDUCATIVO RURAL KOGUI JUKULDUWE</t>
  </si>
  <si>
    <t>ESC RUR MIX SAN ANTONIO</t>
  </si>
  <si>
    <t>ERM LA BODEGA (PALESTINA)</t>
  </si>
  <si>
    <t>ESC RUR MIX MAMARONGO</t>
  </si>
  <si>
    <t>CENTRO ETNOEDUCATIVO RURAL KOGUI JUKULDUWE-SEDE PRINCIPAL</t>
  </si>
  <si>
    <t>ERM MULKUAWI</t>
  </si>
  <si>
    <t>E.R.M GUÑGULDAXA</t>
  </si>
  <si>
    <t>E.R.M SETAMINAKA</t>
  </si>
  <si>
    <t>E.R.M TUNAÑGAXA</t>
  </si>
  <si>
    <t>E.R.M. URANIO NUEVO</t>
  </si>
  <si>
    <t>INSTITUCION EDUCATIVA DEPARTAMENTAL RURAL RITA CUELLO DE VANEGAS</t>
  </si>
  <si>
    <t>COL RUR. MIXTO MARISCAL SUCRE</t>
  </si>
  <si>
    <t>ERM NUESTRA SEÑORA CARMEN</t>
  </si>
  <si>
    <t>ERM SAN MIGUEL</t>
  </si>
  <si>
    <t>ERM JUAN XXIII</t>
  </si>
  <si>
    <t>INSTITUCION EDUCATIVA DEPARTAMENTAL ELECTO CALIZ MARTINEZ</t>
  </si>
  <si>
    <t>CENTRO EDUCATIVO ELECTO CALIZ MARTINEZ</t>
  </si>
  <si>
    <t>ERM PUEBLO NUEVO</t>
  </si>
  <si>
    <t>ERM LAS AGUADAS</t>
  </si>
  <si>
    <t>INSTITUCION EDUCATIVA DEPARTAMENTAL RURAL SILVIA COTES DE BISWELL</t>
  </si>
  <si>
    <t>ERM SAGRADO CORAZON DE JESUS</t>
  </si>
  <si>
    <t>ERM DE MALPICA</t>
  </si>
  <si>
    <t>ERM EL BUEN PASTOR</t>
  </si>
  <si>
    <t>ERM SANTA TERESA DE ISLITA</t>
  </si>
  <si>
    <t>INSTITUCION EDUCATIVA DEPARTAMENTAL OSCAR PISCIOTTI NUMA</t>
  </si>
  <si>
    <t>CENT EDUC DPTAL OSCAR PISCIOTTI NUMA</t>
  </si>
  <si>
    <t>ERM INMACULADA CONCEPCION</t>
  </si>
  <si>
    <t>ERM CAÑO DE PALMA</t>
  </si>
  <si>
    <t>INSTITUCION EDUCATIVA DEPARTAMENTAL RURAL ENRIQUE QUINTERO JAIMES</t>
  </si>
  <si>
    <t>ERM MARIA AUXILIADORA</t>
  </si>
  <si>
    <t>ERM NTRA. SEÑORA DEL CARMEN</t>
  </si>
  <si>
    <t>INSTITUCION EDUCATIVA DEPARTAMENTAL PABLO NIEBLES DE GUAYABAL</t>
  </si>
  <si>
    <t>ERM FRANCISCO DE PAULA SANTANDER</t>
  </si>
  <si>
    <t>ERM  SANTA TERESA DE JESUS</t>
  </si>
  <si>
    <t>ERM EL CARMEN</t>
  </si>
  <si>
    <t>ERM CAMPO NUEVO</t>
  </si>
  <si>
    <t>INSTITUCION EDUCATIVA DEPARTAMENTAL ANAXIMENES TORRES OSPINO</t>
  </si>
  <si>
    <t>ERM DE SAN ISIDRO</t>
  </si>
  <si>
    <t>ERM BELEN</t>
  </si>
  <si>
    <t>ERM DE BELEN NO. 2</t>
  </si>
  <si>
    <t>COL COMU TECNOLO. DE BELEN</t>
  </si>
  <si>
    <t>ERM CARREALEARGA</t>
  </si>
  <si>
    <t>INSTITUCION EDUCATIVA DEPARTAMENTAL MITSILOU CAMPBELL</t>
  </si>
  <si>
    <t>ERM SAN EDUARDO</t>
  </si>
  <si>
    <t>ERM DE GUACAMAYAL</t>
  </si>
  <si>
    <t>ERM LOS NEGRITOS</t>
  </si>
  <si>
    <t>ERM NUESTRA SRA FATIMA</t>
  </si>
  <si>
    <t>ERM DE SAN FELIPE</t>
  </si>
  <si>
    <t>ERM SAN ANTONIO DE PADUA</t>
  </si>
  <si>
    <t>ERM LA CURVA</t>
  </si>
  <si>
    <t>COL COMUNAL AGROPECUARIO</t>
  </si>
  <si>
    <t>INSTITUCION EDUCATIVA DEPARTAMENTAL GILBERTO ACUÑA RANGEL</t>
  </si>
  <si>
    <t>ERM DE MENCHIQUEJO</t>
  </si>
  <si>
    <t>ERM SAN FCO. JAVIER</t>
  </si>
  <si>
    <t>INT EDUC DPTAL GILBERTO ACUÑA RANGEL</t>
  </si>
  <si>
    <t>INSTITUCION EDUCATIVA DEPARTAMENTAL JOSE DE LA PAZ VANEGAS ORTIZ</t>
  </si>
  <si>
    <t>ER NUEVA DIVINO NIÑO</t>
  </si>
  <si>
    <t>CENT EDUC RUR MIX JOSE DE LA PAZ VANEGA ORTIZ</t>
  </si>
  <si>
    <t>INSTITUCION EDUCATIVA DEPARTAMENTAL ROBERTO ROBLES DE ALGARROBAL</t>
  </si>
  <si>
    <t>ERM DE GARZON</t>
  </si>
  <si>
    <t>ERM CAMILO TORRES ALGARR</t>
  </si>
  <si>
    <t>ERM CAIMANERA</t>
  </si>
  <si>
    <t>ERM DE AGUA FRIA</t>
  </si>
  <si>
    <t>COL.DPTAL. BTO. CARLOS VILARDY</t>
  </si>
  <si>
    <t>INSTITUCION EDUCATIVA DEPARTAMENTAL DE CARRETO</t>
  </si>
  <si>
    <t>ERM LA PALMA</t>
  </si>
  <si>
    <t>COL DPTAL BTO DE CARRETO</t>
  </si>
  <si>
    <t>ESC RUR. DE VARONES</t>
  </si>
  <si>
    <t>ERM VERANILLO</t>
  </si>
  <si>
    <t>ESC RUR PARA NIÑAS</t>
  </si>
  <si>
    <t>ERM DE MONTERIA</t>
  </si>
  <si>
    <t>INSTITUCION EDUCATIVA DEPARTAMENTAL RURAL CANTAGALLAR</t>
  </si>
  <si>
    <t>CONC. ESCOLAR DE CANTAGALLAR</t>
  </si>
  <si>
    <t>ERM DE VASQUEZ</t>
  </si>
  <si>
    <t>ERM LAS PAVITAS</t>
  </si>
  <si>
    <t>INSTITUCION EDUCATIVA DEPARTAMENTAL SABANAS</t>
  </si>
  <si>
    <t>ERM NUESTRA SEÑORA DEL CARMEN</t>
  </si>
  <si>
    <t>ERM SAN BASILO</t>
  </si>
  <si>
    <t>ERM PLAYON OROZCO</t>
  </si>
  <si>
    <t>INST EDUC DPTAL DE SABANAS</t>
  </si>
  <si>
    <t>INSTITUCION EDUCATIVA DEPARTAMENTAL ROQUE DE LOS RIOS VALLE</t>
  </si>
  <si>
    <t>ERM ZACAPA</t>
  </si>
  <si>
    <t>CONCENTRACION ESCOLAR GENERAL GARZON</t>
  </si>
  <si>
    <t>ERM SAN SEBASTIAN</t>
  </si>
  <si>
    <t>ERM LAS FLORES</t>
  </si>
  <si>
    <t>ERM PUNTO FIJO</t>
  </si>
  <si>
    <t>COL MPAL ROQUE DE LOS RIOS VALLE</t>
  </si>
  <si>
    <t>INTITUCION EDUCATIVA DDEPARTAMENTAL SIERRA NEVADA DE SANTA MARTA</t>
  </si>
  <si>
    <t>I.E.D. SIERRA NEVADA DE SANTA MARTA - SEDE PRINCIAPL</t>
  </si>
  <si>
    <t>ERM SANTA ROSA DE LIMA</t>
  </si>
  <si>
    <t>ERM KILOMETRO 25</t>
  </si>
  <si>
    <t>ERM DOÑA MARIA</t>
  </si>
  <si>
    <t>ERM VEGA GRANDE</t>
  </si>
  <si>
    <t>ESCUELA RURAL MIXTA EL MANANTIAL</t>
  </si>
  <si>
    <t>ESCUELA RURAL MIXTA LA LLAVE</t>
  </si>
  <si>
    <t>ESCUELA RURAL MIXTA LA ARMENIA</t>
  </si>
  <si>
    <t>47030</t>
  </si>
  <si>
    <t>Algarrobo</t>
  </si>
  <si>
    <t>INSTITUCION EDUCATIVA DEPARTAMENTAL ALGARROBO</t>
  </si>
  <si>
    <t>EL CARMEN DE ALGARROBO</t>
  </si>
  <si>
    <t>CENT EDUC Mª AUXILIADORA</t>
  </si>
  <si>
    <t>CENT EDUC MIRAFLORES</t>
  </si>
  <si>
    <t>CENT EDUC 26 DE JULIO</t>
  </si>
  <si>
    <t>INSTITUCION EDUCATIVA DEPARTAMENTAL LOMA DEL BALSAMO</t>
  </si>
  <si>
    <t>ERM LAS CARRERAS</t>
  </si>
  <si>
    <t>ERM NUEVA IDEA</t>
  </si>
  <si>
    <t>ERM BELLA VISTA</t>
  </si>
  <si>
    <t>ERM ESTACION LLERAS</t>
  </si>
  <si>
    <t>ERM LA INMACULADA</t>
  </si>
  <si>
    <t>CENTRO EDUCATIVO LOMA DEL BALSAMO</t>
  </si>
  <si>
    <t>INSTITUCION EDUCATIVA DEPARTAMENTAL RAFAEL NU¿EZ</t>
  </si>
  <si>
    <t>JOSE ALEJANDRINO ISAZA TORRES</t>
  </si>
  <si>
    <t>COLEGIO LA SEGUNDA ENSEÑANZA</t>
  </si>
  <si>
    <t>INSTITUCION EDUCATIVA DEPARTAMENTAL AGOPECUARIA JUAN FRANCISCO OSPINA</t>
  </si>
  <si>
    <t>ERM LOS GUAYABITOS</t>
  </si>
  <si>
    <t>ERM RIO ESCONDIDO</t>
  </si>
  <si>
    <t>ERM VAZCO NUÑEZ DE BALBOA</t>
  </si>
  <si>
    <t>I.E. DEPART. JUAN FRANCISCO OSPINA</t>
  </si>
  <si>
    <t>ERM BETANIA</t>
  </si>
  <si>
    <t>ERM  LEONARDO POSADA</t>
  </si>
  <si>
    <t>ERM EL SINAY</t>
  </si>
  <si>
    <t>ERM CRISTO REY</t>
  </si>
  <si>
    <t>ERM EL CINCUENTA BAJO</t>
  </si>
  <si>
    <t>ERM EL BERLIN</t>
  </si>
  <si>
    <t>ERM LA FLORIDA</t>
  </si>
  <si>
    <t>ERM CRISTALINA ALTA NRO 1</t>
  </si>
  <si>
    <t>ERM EL SANTUARIO</t>
  </si>
  <si>
    <t>ERM SALEM</t>
  </si>
  <si>
    <t>INSTITUCION EDUCATIVA INDIGENA Y PLURICULTURAL KANKAWARWA</t>
  </si>
  <si>
    <t>CENTRO ETNOEDUCATIVO KOCHUKUA</t>
  </si>
  <si>
    <t>CENTRO ETNOEDUCATIVO SEYNURWA</t>
  </si>
  <si>
    <t>CENTRO ETNOEDUCATIVO UMAKE</t>
  </si>
  <si>
    <t>CENTRO ETNOEDUCATIVO DE YEYWIN</t>
  </si>
  <si>
    <t>CENTRO ETNOEDUCATIVO SINGUNEY</t>
  </si>
  <si>
    <t>CENTRO EDUCATIVO INDÍGENA GWAMUNI</t>
  </si>
  <si>
    <t>GUNSEY</t>
  </si>
  <si>
    <t>CENTRO ETNOEDUCATIVO BUNKWANAWINGUM</t>
  </si>
  <si>
    <t>CENTRO ETNOEDUCATIVO SIRKARIO</t>
  </si>
  <si>
    <t>INSTITUCION EDUCATIVA INDIGENA Y PLURICULTURAL KANKAWARWA - SEDE PRINCIPAL</t>
  </si>
  <si>
    <t>CENTRO EDUCATIVO INDIGENA  MAÑIMAKE</t>
  </si>
  <si>
    <t>CENTRO EDUCATIVO INDIGENA BUNKWAMAKE</t>
  </si>
  <si>
    <t>CENTRO EDUCATIVO INDÍGENA DUNARWA</t>
  </si>
  <si>
    <t>CENTRO EDUCATIVO INDÍGENA KANTINURWA</t>
  </si>
  <si>
    <t>CENTRO EDUCATIVO INDÍGENA ARWAKA</t>
  </si>
  <si>
    <t>JUINARUWUN</t>
  </si>
  <si>
    <t>INSTITUCION EDUCATIVA DEPARTAMENTAL RURAL SAGRADO CORAZON DE JESUS</t>
  </si>
  <si>
    <t>CENT EDUC BAS RUR SAGRADO CORAZON DE JESUS</t>
  </si>
  <si>
    <t>ERM SAN JOSE PAJARAL</t>
  </si>
  <si>
    <t>INSTITUCION EDUCATIVA DEPARTAMENTAL RURAL LA RINCONADA</t>
  </si>
  <si>
    <t>ERM SANTA TERESA</t>
  </si>
  <si>
    <t>ERM FEDERICO ZAMBRANO DE LA HOZ</t>
  </si>
  <si>
    <t>ERM NUESTRA SRA DEL ROSARIO</t>
  </si>
  <si>
    <t>ERM PETRONA RANGEL</t>
  </si>
  <si>
    <t>INSTITUCION EDUCATIVA DEPARTAMENTAL RURAL MARIA AUXILIADORA</t>
  </si>
  <si>
    <t>COL DPTAL MARIA AUXILIADORA</t>
  </si>
  <si>
    <t>ERM SAN PEDRO APOSTOL</t>
  </si>
  <si>
    <t>ERM DE CAMPO AMOR</t>
  </si>
  <si>
    <t>ERM SAN JOSE DE PARACO</t>
  </si>
  <si>
    <t>ERM SANTA INES</t>
  </si>
  <si>
    <t>INSTITUCION EDUCATIVA DEPARTAMENTAL RURAL SAN PEDRO APOSTOL LAS FLORES</t>
  </si>
  <si>
    <t>ERM JUAN EVANGELISTA DIAZ</t>
  </si>
  <si>
    <t>CENT EDUC RUR LAS FLORES</t>
  </si>
  <si>
    <t>ERM LUIS CIPRIANO DIAZ</t>
  </si>
  <si>
    <t>ERM MARIA AUXILIADORA LA PEÑA</t>
  </si>
  <si>
    <t>ERM SAN AGUSTIN</t>
  </si>
  <si>
    <t>ERM SAN ISIDRO</t>
  </si>
  <si>
    <t>INSTITUCION EDUCATIVA DEPARTAMENTAL DE RICAURTE</t>
  </si>
  <si>
    <t>CON ESC HATO VIEJO Y RICAURTE</t>
  </si>
  <si>
    <t>ERM HATO VIEJO</t>
  </si>
  <si>
    <t>INSTITUCION EDUCATIVA DEPARTAMENTAL NICOLAS MEJIA MENDEZ</t>
  </si>
  <si>
    <t>ERM EL CORAZON DE JESUS</t>
  </si>
  <si>
    <t>INST EDUC NICOLAS MEJIA MENDEZ</t>
  </si>
  <si>
    <t>ERM SANTO TOMAS</t>
  </si>
  <si>
    <t>ERM CUATRO BOCA</t>
  </si>
  <si>
    <t>47460</t>
  </si>
  <si>
    <t>Nueva Granada</t>
  </si>
  <si>
    <t>INSTITUCION EDUCATIVA DEPARTAMENTAL PESTALOZZI</t>
  </si>
  <si>
    <t>CONCEPCION SANTANA PEREZ</t>
  </si>
  <si>
    <t>VICENTE TREJOS HINCAPIE</t>
  </si>
  <si>
    <t>CENTRO EDUCATIVO DPTAL DE NUEVA GRANADA</t>
  </si>
  <si>
    <t>ERM LAS PLANADAS</t>
  </si>
  <si>
    <t>ERM EL CARIBE</t>
  </si>
  <si>
    <t>ERM LA GLORIA</t>
  </si>
  <si>
    <t>47960</t>
  </si>
  <si>
    <t>Zapayán</t>
  </si>
  <si>
    <t>INSITUCION EDUCATIVA DEPARTAMENTAL CA¿O DE AGUAS</t>
  </si>
  <si>
    <t>PREESCOLAR LOS ANGELES</t>
  </si>
  <si>
    <t>CENTRO EDUCATIVO CAÑO DE AGUAS</t>
  </si>
  <si>
    <t>ERM SAN MARTIN EL BONGO</t>
  </si>
  <si>
    <t>CEN EDUC BAS PRI MIX NRO 10 LOS CERRITOS</t>
  </si>
  <si>
    <t>CEN EDUC BAS PRIM MIX LOS CORAZONES</t>
  </si>
  <si>
    <t>47541</t>
  </si>
  <si>
    <t>Pedraza</t>
  </si>
  <si>
    <t>INSTITUCION EDUCATIVA DEPARTAMENTAL DE BOMBA</t>
  </si>
  <si>
    <t>CENTRO BASICO AMPLIADO</t>
  </si>
  <si>
    <t>INSTITUCION EDUCATIVA DEPARTAMENTAL LICEO ZAPAYAN</t>
  </si>
  <si>
    <t>JARDIN INFANTL MUNICIPAL CASTILLO DE LOS NIÑOS</t>
  </si>
  <si>
    <t>CEN EDUC DE BAS PRIM MIX NRO 6</t>
  </si>
  <si>
    <t>CEN EDUC DE BAS PRIM MIX NRO 7</t>
  </si>
  <si>
    <t>CENT EDUC BASICO MIXTO DE CAPUCHO</t>
  </si>
  <si>
    <t>COL DPTAL  BTO DE PUNTA DE PIEDRAS</t>
  </si>
  <si>
    <t>CENTRO EDUC DE BASICA PIEDRAS PINTADAS</t>
  </si>
  <si>
    <t>ERM VILLA DEL ROSARIO</t>
  </si>
  <si>
    <t>INSTITUCION EDUCATIVA DEPARTAMENTAL PEDRO DE HEREDIA</t>
  </si>
  <si>
    <t>ESC RUR DE NIÑAS DE HEREDIA</t>
  </si>
  <si>
    <t>ESC RUR DE VARONES DE HEREDIA</t>
  </si>
  <si>
    <t>INST AGRICOLA MPAL DE HEREDIA</t>
  </si>
  <si>
    <t>INSTITUCION EDUCATIVA DEPARTAMENTAL SAN PABLO</t>
  </si>
  <si>
    <t>EU PARA NIÑAS ANTONIA SANTOS</t>
  </si>
  <si>
    <t>EU PARA VARONES ANTONI NARIÑO</t>
  </si>
  <si>
    <t>PREESCOLAR MI PRIMERA ILUSION</t>
  </si>
  <si>
    <t>CEN BAS AMP FSCO PAULA STDER</t>
  </si>
  <si>
    <t>INST EDUC SAN PABLO DE PEDRAZA</t>
  </si>
  <si>
    <t>INSTITUCION EDUCATIVA DEPARTAMENTAL DE BASICA Y MEDIA SANTA CRUZ DE BALSAMO</t>
  </si>
  <si>
    <t>JAR INF MIS PRIMEROS SUEÑOS</t>
  </si>
  <si>
    <t>ERM DE BALSAMO</t>
  </si>
  <si>
    <t>COL BTO SANTA CRUZ BALSAMO</t>
  </si>
  <si>
    <t>INSTITUCION EDUCATIVA DEPARTAMENTAL TECNICA AGROECOLOGICA JOSE DADUL</t>
  </si>
  <si>
    <t>ERM BAHIA HONDA</t>
  </si>
  <si>
    <t>INST EDUC ECOLOGICA JOSE DADUL</t>
  </si>
  <si>
    <t>CENT DE EDUC BAS AMPLIADA Y MEDIA</t>
  </si>
  <si>
    <t>PRESCOLAR MIS PRIMERAS LUCES</t>
  </si>
  <si>
    <t>INSTITUCION EDUCATIVA TECNICA DEPARTAMENTAL AGROAMBIENTAL SAN JOSE</t>
  </si>
  <si>
    <t>INST EDUC RURAL SAN JOSE</t>
  </si>
  <si>
    <t>ERM DIVIDIVI</t>
  </si>
  <si>
    <t>ERM EL PLACER DEL SABER</t>
  </si>
  <si>
    <t>ESC NVA VENTOLERA</t>
  </si>
  <si>
    <t>ESC NVA EL CORAZON DE JESUS</t>
  </si>
  <si>
    <t>ERM SAN ANDRES APOSOL</t>
  </si>
  <si>
    <t>INSTITUCION EDUCATIVA DEPARTAMENTAL RURAL EL BRILLANTE</t>
  </si>
  <si>
    <t>ERM PELADERO</t>
  </si>
  <si>
    <t>ERM NUEVA LOVERAN</t>
  </si>
  <si>
    <t>ERM BRILLANTINA</t>
  </si>
  <si>
    <t>CENT EDUC DPTAL RUR EL BRILLANTE</t>
  </si>
  <si>
    <t>ERM NTRA SRA DE LA CONCEPCION</t>
  </si>
  <si>
    <t>ERM EL CARIÑO</t>
  </si>
  <si>
    <t>INSTITUCION EDUCATIVA DEPARTAMENTAL FLORES DE MARIA</t>
  </si>
  <si>
    <t>ERM FLORES DE MARIA</t>
  </si>
  <si>
    <t>ERM MARQUETALIA</t>
  </si>
  <si>
    <t>INSTITUCION EDUCATIVA DEPARTAMENTAL RURAL DE MEDIA LUNA</t>
  </si>
  <si>
    <t>ESC RUR DE VARONES SAN JOSE</t>
  </si>
  <si>
    <t>ESC RUR.DE NIÑAS EL SOCORRO</t>
  </si>
  <si>
    <t>ERM MANUEL DE JESUS ESCORCIA</t>
  </si>
  <si>
    <t>COLEGIO DPTAL RURAL DE MEDIA LUNA</t>
  </si>
  <si>
    <t>ERM CINTA ROJA</t>
  </si>
  <si>
    <t>ERM SAN PEDRO DE LA CORONA</t>
  </si>
  <si>
    <t>ESC RUR MIX LA BODEGA</t>
  </si>
  <si>
    <t>ERM BELLA ENA</t>
  </si>
  <si>
    <t>ERM DE MONTE BELLO</t>
  </si>
  <si>
    <t>ERM LOS ACHIOTES</t>
  </si>
  <si>
    <t>ESCUELA RURAL MIXTA SAN MARCOS</t>
  </si>
  <si>
    <t>INSTITUCION EDUCATIVA DEPARTAMENTAL AGROPECUARIA NUESTRA SEÑORA DE LAS MERCEDES</t>
  </si>
  <si>
    <t>CENT EDUC LA INMACULADA</t>
  </si>
  <si>
    <t>ERM LA FRANCIA</t>
  </si>
  <si>
    <t>ERM EL MARTIRIO</t>
  </si>
  <si>
    <t>ERM BELLA OLGA</t>
  </si>
  <si>
    <t>INST EDUC DPTAL AGOPECUARIA NUESTRA SEÑORA DE LAS MERCEDES</t>
  </si>
  <si>
    <t>CONC ESC DE PARAISO</t>
  </si>
  <si>
    <t>ERM BARRANQUILLITA</t>
  </si>
  <si>
    <t>ERM KM20</t>
  </si>
  <si>
    <t>ERM LA PIEDRA</t>
  </si>
  <si>
    <t>ERM CALLE LARGA</t>
  </si>
  <si>
    <t>INSTITUCION EDUCATIVA DEPARTAMENTAL ALBERTO CABALLERO DE MONTE RUBIO</t>
  </si>
  <si>
    <t>ERM ESTACION VILLA</t>
  </si>
  <si>
    <t>ERM BRASIL NRO. 2</t>
  </si>
  <si>
    <t>ERM SAGRADO CORAZON</t>
  </si>
  <si>
    <t>ERM LA ESCONDIDA</t>
  </si>
  <si>
    <t>ERM LA ISLA</t>
  </si>
  <si>
    <t>ERM LOS LLANOS</t>
  </si>
  <si>
    <t>INST EDUC DPTAL ALBERTO CABALLERO</t>
  </si>
  <si>
    <t>ERM BRASIL NRO. 1</t>
  </si>
  <si>
    <t>ERM SANTA ISABEL</t>
  </si>
  <si>
    <t>ERM NONTELIBANO</t>
  </si>
  <si>
    <t>ESCUELA RURAL MIXTA ANTOÑAZO</t>
  </si>
  <si>
    <t>ERM SINU</t>
  </si>
  <si>
    <t>ERM EL MANANTIAL</t>
  </si>
  <si>
    <t>ERM TRANQUILIDAD</t>
  </si>
  <si>
    <t>INSTITUCION EDUCATIVA DEPARTAMENTAL AGROPECUARIA OTILIA MENA ALVAREZ</t>
  </si>
  <si>
    <t>ERM LA RETIRADA</t>
  </si>
  <si>
    <t>ERM LOMA DE SOLEDAD</t>
  </si>
  <si>
    <t>ERM SAN JOSE LOMITA</t>
  </si>
  <si>
    <t>INST EDUC DPTAL BTO AGROP. OTILIA MENA  ALVAREZ</t>
  </si>
  <si>
    <t>INSTITUCION EDUCATIVA DEPARTAMENTAL RURAL SAN MARTIN DE LOBA</t>
  </si>
  <si>
    <t>ESC. RUR. DE VARONES GARRAPATA</t>
  </si>
  <si>
    <t>ERM SAN PEDRO PLACITA</t>
  </si>
  <si>
    <t>ESC. RURAL MIXTA DE LAS PIEDRAS</t>
  </si>
  <si>
    <t>ERM PLAYON CATALINO</t>
  </si>
  <si>
    <t>ESC NVA MIX CAÑO CAMACHO</t>
  </si>
  <si>
    <t>E.R.M. MIENTRAS TANTO</t>
  </si>
  <si>
    <t>COLEGIO DE BACHILLERATO AGROPECUARIO SAN MARTIN DE LOBA</t>
  </si>
  <si>
    <t>INSTITUCION EDUCATIVA DEPARTAMENTAL LUIS CARLOS GALAN SARMIENTO</t>
  </si>
  <si>
    <t>EUM 7 DE AGOSTO</t>
  </si>
  <si>
    <t>EUM COMUNAL</t>
  </si>
  <si>
    <t>EUM SAN NICOLAS</t>
  </si>
  <si>
    <t>EUM 11 DE NOVIEMBRE</t>
  </si>
  <si>
    <t>ESCUELA URBANA VILLA ROSA</t>
  </si>
  <si>
    <t>I.E.D. LUIS CARLOS GALAN SARMIENTO - SEDE PRINCIPAL</t>
  </si>
  <si>
    <t>ESC. FCO. DE PAULA SANTANDER</t>
  </si>
  <si>
    <t>ERM CERRO GRANDE</t>
  </si>
  <si>
    <t>ERM MONTE REY</t>
  </si>
  <si>
    <t>ERM CESAR MELENDEZ L.</t>
  </si>
  <si>
    <t>EUM BUENOS AIRES</t>
  </si>
  <si>
    <t>INSTITUCION EDUCATIVA DEPARTAMENTAL AGROPECUARIA URBANO MOLINA CASTRO</t>
  </si>
  <si>
    <t>ESC NVA SAN LUIS</t>
  </si>
  <si>
    <t>ESC NVA SAN PEDRO</t>
  </si>
  <si>
    <t>ESC NVA EL PROGRESO</t>
  </si>
  <si>
    <t>ESC NVA MARIANO SUAREZ PADILLA</t>
  </si>
  <si>
    <t>ESC. NUEVA SAN CARLOS</t>
  </si>
  <si>
    <t>ESC NVA MARIA AUXILIADORA</t>
  </si>
  <si>
    <t>ESC RUR MIX SANTO DOMINGO</t>
  </si>
  <si>
    <t>ESC NVA SIMON BOLIVAR</t>
  </si>
  <si>
    <t>ERM LA HABANA</t>
  </si>
  <si>
    <t>ESC. NUEVA LA ESPERANZA</t>
  </si>
  <si>
    <t>COL DPTAL AGROP URBANO MOLINA CASTRO</t>
  </si>
  <si>
    <t>ESC NVA EL CARMEN</t>
  </si>
  <si>
    <t>ESC NVA EL DIVINO NIÑO</t>
  </si>
  <si>
    <t>ESC NVA TRES DE JUNIO</t>
  </si>
  <si>
    <t>ESC. NUEVA ANTONIO NARIÑO</t>
  </si>
  <si>
    <t>INSTITUCION EDUCATIVA DEPARTAMENTAL TECNICA NUEVA GRANADA</t>
  </si>
  <si>
    <t>ERM SAN JOAQUIN</t>
  </si>
  <si>
    <t>ERM LA BELLEZA</t>
  </si>
  <si>
    <t>ERM LA ZARCITA</t>
  </si>
  <si>
    <t>ERM EL PALACIO</t>
  </si>
  <si>
    <t>ESC MIX LOS CARRETOS</t>
  </si>
  <si>
    <t>INST EDUC  DPTAL DE  NUEVA GRANADA</t>
  </si>
  <si>
    <t>ESC NVA LA MANO DE DIOS</t>
  </si>
  <si>
    <t>ERM SAN JOSE DEL ARCA</t>
  </si>
  <si>
    <t>INSTITUCION EDUCATIVA DEPARTAMENTAL ROSA CORTINA HERNANDEZ</t>
  </si>
  <si>
    <t>ERM EL TORITO</t>
  </si>
  <si>
    <t>ERM SANTA ROSA</t>
  </si>
  <si>
    <t>ERM SAN JOAQUIN BERNAL JARABA</t>
  </si>
  <si>
    <t>ERM EL BETEL</t>
  </si>
  <si>
    <t>ERM PEDRO DAVID TOVAR</t>
  </si>
  <si>
    <t>ERM EL CAMPESINO</t>
  </si>
  <si>
    <t>ERM SAN MARTIN EL BAJO</t>
  </si>
  <si>
    <t>ESC SAN JOSE DE NUEVA YORK</t>
  </si>
  <si>
    <t>COL DE BTO ROSA CORTINA HERNANDEZ</t>
  </si>
  <si>
    <t>ERM SAN FRANCISCO DE ASIS</t>
  </si>
  <si>
    <t>ERM LOS PIÑONES</t>
  </si>
  <si>
    <t>ERM LOS GABRIELES</t>
  </si>
  <si>
    <t>PRESCOLAR SEDE CENTRAL</t>
  </si>
  <si>
    <t>ERM EL PARASIO VIA AL BAJO</t>
  </si>
  <si>
    <t>E.R.M. LAS PLANADAS</t>
  </si>
  <si>
    <t>ERM BELEN MARIA DE OSPINO</t>
  </si>
  <si>
    <t>INSTITUCION EDUCATIVA DEPARTAMENTAL RURAL DE PALMIRA</t>
  </si>
  <si>
    <t>ERM DE PALMIRA</t>
  </si>
  <si>
    <t>JARDIN INFANTIL TRAVESURAS</t>
  </si>
  <si>
    <t>ESCUELA RURAL JOSE FRANCISCO ALTAHONA MEJIA</t>
  </si>
  <si>
    <t>INSTITUCION EDUCATIVA DEPARTAMENTAL RURAL TASAJERA</t>
  </si>
  <si>
    <t>CENT DE EDUC BAS RURAL TASAJERA</t>
  </si>
  <si>
    <t>JARDIN RONDA DE LOS NIÑOS</t>
  </si>
  <si>
    <t>ERM SANTIAGO MONTAÑO</t>
  </si>
  <si>
    <t>INSTITUCION EDUCATIVA DEPARTAMENTAL RURAL DE NI¿AS ISLA DEL ROSARIO</t>
  </si>
  <si>
    <t>ESC RUR DE NIÑAS ISLA DEL ROSARIO</t>
  </si>
  <si>
    <t>ERM DE VAR. MARIO E PEREIRA</t>
  </si>
  <si>
    <t>JARDIN INF CARACOLITO</t>
  </si>
  <si>
    <t>INSTITUCION EDUCATIVA DEPARTAMENTAL SAN JUAN DE PALOS PRIETOS</t>
  </si>
  <si>
    <t>ERM EL TRIUNFO</t>
  </si>
  <si>
    <t>ERM DE TIERRA NUEVA</t>
  </si>
  <si>
    <t>ERM ISLA DE CATAQUITA</t>
  </si>
  <si>
    <t>INST EDUC DPTAL SAN JUAN DE PALOS PRIETOS</t>
  </si>
  <si>
    <t>INSTITUCION EDUCATIVA DEPARTAMENTAL  BALDOMERO SANIN CANO</t>
  </si>
  <si>
    <t>ERM NIÑO JESUS</t>
  </si>
  <si>
    <t>IED BALDOMERO SANIN CANO</t>
  </si>
  <si>
    <t>PREESCOLAR MIS PRIMERAS LUCES</t>
  </si>
  <si>
    <t>ERM MARTINETE</t>
  </si>
  <si>
    <t>INSTITUCION ETNOEDUCATIVA DEPARTAMENTAL ETTE ENNAKA</t>
  </si>
  <si>
    <t>CENTRO EDUC ETTE ENNAKA</t>
  </si>
  <si>
    <t>ERM ALEMANIA</t>
  </si>
  <si>
    <t>CENT EDUC LAS MERCEDES</t>
  </si>
  <si>
    <t>ERM IGNACIO HADECHINY OCHOA</t>
  </si>
  <si>
    <t>INSTITUCION EDUCATIVA DEPARTAMENTAL ANDRES DIAZ VENERO DE LEIVA</t>
  </si>
  <si>
    <t>ERM FRANCISCO JOSE DE CALDAS</t>
  </si>
  <si>
    <t>ERM DE VENERO</t>
  </si>
  <si>
    <t>INSTITUCION EDUCATIVA DEPARTAMENTAL RURAL LUIS MILLAN VARGAS</t>
  </si>
  <si>
    <t>INST EDUC DPTAL RURAL LUIS MILLAN VARGAS</t>
  </si>
  <si>
    <t>ERM LA LIBERTAD</t>
  </si>
  <si>
    <t>ERM EL ESFUERZO</t>
  </si>
  <si>
    <t>ERM LA CRUZ DEL CARMEN</t>
  </si>
  <si>
    <t>ERM RAFAEL GARCIA HERREA</t>
  </si>
  <si>
    <t>INSTITUCION EDUCATIVA DEPARTAMENTAL DE LA PACHA</t>
  </si>
  <si>
    <t>ERM LA PACHA</t>
  </si>
  <si>
    <t>ERM DE EL COCO</t>
  </si>
  <si>
    <t>COL DPTAL DE BTO LA PACHA</t>
  </si>
  <si>
    <t>INSTITUCION EDUCATIVA DEPARTAMENTAL RURAL SAN VALENTIN</t>
  </si>
  <si>
    <t>ESC NVA FRANCISCO NIETO</t>
  </si>
  <si>
    <t>ERM LAS BONITAS</t>
  </si>
  <si>
    <t>CENT DE EDUC BASICA SAN VALENTIN</t>
  </si>
  <si>
    <t>INSTITUCION EDUCATIVA DEPARTAMENTAL DE TRONCOSO</t>
  </si>
  <si>
    <t>ERM DE TRONCOSO</t>
  </si>
  <si>
    <t>ERM PABLO VILLAR</t>
  </si>
  <si>
    <t>ERM DE JAIME</t>
  </si>
  <si>
    <t>COL BTO DE TRONCOSO</t>
  </si>
  <si>
    <t>ERM TIERRA FIRME</t>
  </si>
  <si>
    <t>47703</t>
  </si>
  <si>
    <t>San Zenón</t>
  </si>
  <si>
    <t>INSTITUCION EDUCATIVA DEPARTAMENTAL RURAL DE JANEIRO</t>
  </si>
  <si>
    <t>ERM SAN JOSE DE CHIMILA</t>
  </si>
  <si>
    <t>ERM DE ANGOSTURA</t>
  </si>
  <si>
    <t>ERM JANEIRO</t>
  </si>
  <si>
    <t>INSTITUCION EDUCATIVA DEPARTAMENTAL JOSE DE LA LUZ MARTINEZ</t>
  </si>
  <si>
    <t>INST EDUC DPTAL JOSE DE LA LUZ MARTINEZ</t>
  </si>
  <si>
    <t>ERM DE BERMEJAL</t>
  </si>
  <si>
    <t>ESCUELA R.MIXTA DE GUINEA</t>
  </si>
  <si>
    <t>INSTITUCION EDUCATIVA DEPARTAMENTAL GERARDO VALENCIA CANO</t>
  </si>
  <si>
    <t>ESCUELA URBANA MIXTA MARIA AUXILIADORA</t>
  </si>
  <si>
    <t>COL DPTAL BTO GERARDO VALENCIA CANO</t>
  </si>
  <si>
    <t>INSITITUCION EDUCATIVA DEPARTAMENTAL EL HORNO</t>
  </si>
  <si>
    <t>ERM PALMIRA</t>
  </si>
  <si>
    <t>ERM EL PALOMAR</t>
  </si>
  <si>
    <t>I.E.D. EL HORNO</t>
  </si>
  <si>
    <t>ERM GUAYACAN</t>
  </si>
  <si>
    <t>INSTITUCION EDUCATIVA TECNICO DEPARTAMENTAL DE CABRERA</t>
  </si>
  <si>
    <t>ERM LAS MARIAS</t>
  </si>
  <si>
    <t>INST EDUC DEPTAL DE BTO AGROPECUARIO DE CABRERA</t>
  </si>
  <si>
    <t>INSTITUCION EDUCATIVA DEPARTAMENTAL CELINDA MEJIA LOPEZ</t>
  </si>
  <si>
    <t>COL DPTAL BTO CELINDA MEJIA LOPEZ</t>
  </si>
  <si>
    <t>ERM DE MONTE LIRIO</t>
  </si>
  <si>
    <t>47720</t>
  </si>
  <si>
    <t>Santa Bárbara de Pinio</t>
  </si>
  <si>
    <t>INSTITUCION EDUCATIVA DEPARTAMENTAL RURAL NUESTRA SE¿ORA DEL ROSARIO</t>
  </si>
  <si>
    <t>CENT EDUC RUR NUESTRA SEÑORA DEL ROSARIO</t>
  </si>
  <si>
    <t>ESC. RUR MIX DE CARRETAL</t>
  </si>
  <si>
    <t>INSTITUCION EDUCATIVA DEPARTAMENTAL NUESTRA SE¿ORA DEL CARMEN</t>
  </si>
  <si>
    <t>CENTRO EDUCATIVO DEPARTAMENTAL RURAL NUESTRA SEÑORA DEL CARMEN</t>
  </si>
  <si>
    <t>ERM GABRIELA MISTRAL</t>
  </si>
  <si>
    <t>ERM CASCAJALITO</t>
  </si>
  <si>
    <t>ERM MANUEL ACOSTA BLANCO</t>
  </si>
  <si>
    <t>INSTITUCION EDUCATIVA DEPARTAMENTAL SAN JOSE DE SAN FERNANDO</t>
  </si>
  <si>
    <t>PREESCOLAR SAN JOSE</t>
  </si>
  <si>
    <t>COL DPTAL DE BTO SAN JOSE</t>
  </si>
  <si>
    <t>ERM NRO 8</t>
  </si>
  <si>
    <t>INSTITUCION EDUCATIVA TECNICA DEPARTAMENTAL DE GERMANIA</t>
  </si>
  <si>
    <t>ERM CANDIDA CARRILLO</t>
  </si>
  <si>
    <t>I.E.D.R. DE GERMANIA - SEDE PRINCIPAL</t>
  </si>
  <si>
    <t>ERM LA MOCHA</t>
  </si>
  <si>
    <t>ERM EL ENCANTO</t>
  </si>
  <si>
    <t>ERM EL AMPARO</t>
  </si>
  <si>
    <t>ESCUELA RURAL MIXTA VILLA COLOMBIA</t>
  </si>
  <si>
    <t>INSTITUCION EDUCATIVA DEPARTAMENTAL CIENAGUETA</t>
  </si>
  <si>
    <t>CENTRO EDUCATIVO RURAL CIENAGUETA</t>
  </si>
  <si>
    <t>INSTITUCION EDUCATIVA TECNICA DEPARTAMENTAL DE PINTO GILMA ROYERO SOLANO</t>
  </si>
  <si>
    <t>EUM DE PINTO NUEVO</t>
  </si>
  <si>
    <t>EUM DE PINTO VIEJO</t>
  </si>
  <si>
    <t>INSTITUCION EDUCATIVA DEPATAMENTAL GILMA ROYERO SOLANO</t>
  </si>
  <si>
    <t>ERM LA LUNA</t>
  </si>
  <si>
    <t>ESC NTRA SRA DEL CARMEN</t>
  </si>
  <si>
    <t>CENTRO EDUCATIVO RURAL SAGRADO CORAZON DE JESUS</t>
  </si>
  <si>
    <t>INSTITUCION EDUCATIVA DEPARTAMENTAL RURAL DE PALERMO</t>
  </si>
  <si>
    <t>ERM MARIA AUXILIADORA NRO 1</t>
  </si>
  <si>
    <t>INST EDUC DPTAL RUR PALERMO</t>
  </si>
  <si>
    <t>ESCUELA R. M. LA CANCHERA</t>
  </si>
  <si>
    <t>ERM CAÑO VALLE</t>
  </si>
  <si>
    <t>ESCUELA R. M. ISLA DE SAN JOSE</t>
  </si>
  <si>
    <t>ERM KILOMETRO 12</t>
  </si>
  <si>
    <t>ERM LA PLAYITA</t>
  </si>
  <si>
    <t>ERM VILLA CLARIN</t>
  </si>
  <si>
    <t>ERM KILOMETRO 6</t>
  </si>
  <si>
    <t>INSTITUCION EDUCATIVA DEPARTAMENTAL ANUAR RIVERA JATTAR</t>
  </si>
  <si>
    <t>CENT BAS MPAL ANUAR RIVERA JATTAR</t>
  </si>
  <si>
    <t>CENT EDUC BAS SANTA INES</t>
  </si>
  <si>
    <t>ERM MANUEL BARRIOS</t>
  </si>
  <si>
    <t>ERM LAS PANELAS</t>
  </si>
  <si>
    <t>INSTITUCION EDUCATIVA DEPARTAMENTAL REAL DEL OBISPO</t>
  </si>
  <si>
    <t>CEN EDUC BAS REAL DEL OBISPO</t>
  </si>
  <si>
    <t>ERM EL JUNCAL</t>
  </si>
  <si>
    <t>INSTITUCION EDUCATIVA DEPARTAMENTAL DAGOBERTO OROZCO BORJA</t>
  </si>
  <si>
    <t>CEN EDUC BAS AMP DAGOBERTO OROZCO BORJA</t>
  </si>
  <si>
    <t>INSTITUCION EDUCATIVA DEPARTAMENTAL CANDELARIA</t>
  </si>
  <si>
    <t>IED LA CANDELARIA</t>
  </si>
  <si>
    <t>INSTITUCION EDUCATIVA ETNOEDUCATIVA DEPARTAMENTAL TUCURINCA</t>
  </si>
  <si>
    <t>INST. EDUC. DPTAL DE TUCURINCA</t>
  </si>
  <si>
    <t>INSTITUCION EDUCATIVA NUESTRA SEÑORA DE LA PAZ</t>
  </si>
  <si>
    <t>INSTITUCION EDUCATIVA ISAAC TACHA</t>
  </si>
  <si>
    <t>LA GOTA</t>
  </si>
  <si>
    <t>INSTITUCION EDUCATIVA ISAAC TACHA PRINCIPAL</t>
  </si>
  <si>
    <t>SEDE RELIQUIA</t>
  </si>
  <si>
    <t>INSTITUCION EDUCATIVA COLEGIO BUENOS AIRES</t>
  </si>
  <si>
    <t>INSTITUCION EDUCATIVA RURAL VANGUARDIA</t>
  </si>
  <si>
    <t>ESCUELA QUEBRADA HONDA</t>
  </si>
  <si>
    <t>ESCUELA RURAL NUEVA SANTA MARIA ALTA</t>
  </si>
  <si>
    <t>ESCUELA RURAL PUENTE ABADIA</t>
  </si>
  <si>
    <t>ESCUELA NUEVA RURAL NUEVA SAN CRISTOBAL</t>
  </si>
  <si>
    <t>ESCUELA RURAL CAIRO BAJO</t>
  </si>
  <si>
    <t>ESCUELA RURAL LA POYATA</t>
  </si>
  <si>
    <t>ESCUELA RURAL CAIRO ALTO</t>
  </si>
  <si>
    <t>ESCUELA RURAL DIVINA PROVIDENCIA</t>
  </si>
  <si>
    <t>ESCUELA RURAL STA HELENA ALTA</t>
  </si>
  <si>
    <t>ESCUELA RURAL NUEVA LA ARGENTINA</t>
  </si>
  <si>
    <t>C.E.R. SANTA MARIA BAJA</t>
  </si>
  <si>
    <t>GIMNASIO MILITAR FUERZA AEREA LUIS F. GOMEZ NIÑO</t>
  </si>
  <si>
    <t>UNIDAD EDUCATIVA PLAYA RICA</t>
  </si>
  <si>
    <t>ESCUELA VILLA LORENA</t>
  </si>
  <si>
    <t>ESCUELA TEUSAQUILLO</t>
  </si>
  <si>
    <t>UNIDAD BASICA PLAYA RICA</t>
  </si>
  <si>
    <t>INSTITUCION EDUCATIVA UNIDAD EDUCATIVA FELICIDAD BARRIOS HERNANDEZ</t>
  </si>
  <si>
    <t>ESCUELA BARCELONA</t>
  </si>
  <si>
    <t>COLEGIO AGROPECUARIO LAS MERCEDES</t>
  </si>
  <si>
    <t>ESCUELA RURAL RIONEGRITO</t>
  </si>
  <si>
    <t>INSTITUCION EDUCATIVA UNIDAD EDUCATIVA APIAY</t>
  </si>
  <si>
    <t>ESC NUEVA BELLA SUIZA</t>
  </si>
  <si>
    <t>ESC SANTA ROSA DE RIO NEGRO</t>
  </si>
  <si>
    <t>ESC RUR LA LLANERITA</t>
  </si>
  <si>
    <t>ESC RUR APIAY</t>
  </si>
  <si>
    <t>COL VEGAS DEL GUAYURIBA</t>
  </si>
  <si>
    <t>ESC NUEVA PAVITO</t>
  </si>
  <si>
    <t>LA UNIDAD EDUCATIVA COLEGIO DEPARTAMENTAL ALFONSO LOPEZ PUMAREJO</t>
  </si>
  <si>
    <t>ESCUELA RINCÓN DE POMPEYA</t>
  </si>
  <si>
    <t>ESCUELA NUEVA SANTA HELENA</t>
  </si>
  <si>
    <t>ESCUELA NUEVA LUCITANIA</t>
  </si>
  <si>
    <t>ESCUELA JOSÉ ANTONIO GALÁN</t>
  </si>
  <si>
    <t>INDOSTAN</t>
  </si>
  <si>
    <t>BELLO NACER</t>
  </si>
  <si>
    <t>INSTITUCION EDUCATIVA  SIMON BOLIVAR</t>
  </si>
  <si>
    <t>ESCUELA RURAL SAN ISIDRO ALTO DE LA CUMBRE</t>
  </si>
  <si>
    <t>INST EDUC COL DEPTAL SIMON BOLIVAR</t>
  </si>
  <si>
    <t>ESCUELA  SIMON BOLIVAR</t>
  </si>
  <si>
    <t>BENPOSTA</t>
  </si>
  <si>
    <t>INSTITUCION EDUCATIVA SAN ISIDRO DE CHICHIMENE</t>
  </si>
  <si>
    <t>SEDE LOMA DE TIGRE</t>
  </si>
  <si>
    <t>SEDE PRINCIPAL SAN ISIDRO DE CHICHIMENE</t>
  </si>
  <si>
    <t>SEDE PRINCIPAL SANTA TERESITA</t>
  </si>
  <si>
    <t>CENTRO EDUCATIVO BRISAS DEL GUAYURIBA</t>
  </si>
  <si>
    <t>SEDE LOMA DE SAN JUAN</t>
  </si>
  <si>
    <t>SEDE VENECIA</t>
  </si>
  <si>
    <t>SEDE LAS BLANCAS</t>
  </si>
  <si>
    <t>SEDE PRINCIPAL BRISAS DEL GUAYURIBA</t>
  </si>
  <si>
    <t>SEDE LOMA DE SAN PABLO</t>
  </si>
  <si>
    <t>SEDE LOMA DEL PAÑUELO</t>
  </si>
  <si>
    <t>SEDE SAN CRISTOBAL</t>
  </si>
  <si>
    <t>SEDE SAN JUANITO</t>
  </si>
  <si>
    <t>SEDE LA CECILITA</t>
  </si>
  <si>
    <t>SEDE RANCHO GRANDE</t>
  </si>
  <si>
    <t>SEDE PRINCIPAL CAMPESTRE SAN JOSE</t>
  </si>
  <si>
    <t>SEDE PALOMAS</t>
  </si>
  <si>
    <t>SEDE QUEBRADITAS</t>
  </si>
  <si>
    <t>SEDE PRINCIPAL DINAMARCA</t>
  </si>
  <si>
    <t>CENTRO EDUCATIVO SAN FELIPE</t>
  </si>
  <si>
    <t>SEDE LA EMBAJADA</t>
  </si>
  <si>
    <t>SEDE PRINCIPAL SAN FELIPE</t>
  </si>
  <si>
    <t>SEDE GUARUPAY</t>
  </si>
  <si>
    <t>CENTRO EDUCATIVO YARICO</t>
  </si>
  <si>
    <t>SEDE PRINCIPAL YARICO</t>
  </si>
  <si>
    <t>CENTRO EDUCATIVO CASTILLA LA NUEVA</t>
  </si>
  <si>
    <t>SEDE SABANAS DEL ROSARIO</t>
  </si>
  <si>
    <t>SEDE ALTO BETANIA</t>
  </si>
  <si>
    <t>SEDE SAN JOSE DEL TURUY</t>
  </si>
  <si>
    <t>SEDE PRINCIPAL LAS VIOLETAS</t>
  </si>
  <si>
    <t>SEDE EL TORO</t>
  </si>
  <si>
    <t>SEDE PRINCIPAL SAN LORENZO</t>
  </si>
  <si>
    <t>CENTRO EDUCATIVO DE CUBARRAL</t>
  </si>
  <si>
    <t>SEDE PUERTO ARIARI</t>
  </si>
  <si>
    <t>SEDE PRINCIPAL DE CUBARRAL</t>
  </si>
  <si>
    <t>SEDE MESA REDONDA</t>
  </si>
  <si>
    <t>50270</t>
  </si>
  <si>
    <t>El Dorado</t>
  </si>
  <si>
    <t>SEDE ALTO BOLIVAR</t>
  </si>
  <si>
    <t>SEDE PALOMARCADO</t>
  </si>
  <si>
    <t>SEDE SANTA HELENA</t>
  </si>
  <si>
    <t>SEDE PRINCIPAL EL DORADO</t>
  </si>
  <si>
    <t>SEDE PUEBLO SANCHEZ</t>
  </si>
  <si>
    <t>SEDE EL EDEN</t>
  </si>
  <si>
    <t>CENTRO EDUCATIVO JOSE MARIA GUIOTH</t>
  </si>
  <si>
    <t>SEDE PRINCIPAL JOSE MARIA GUIOTH</t>
  </si>
  <si>
    <t>SEDE EL CARMEN DE VARSOVIA</t>
  </si>
  <si>
    <t>INSTITUCION EDUCATIVA AGRICOLA DE GUACAVIA</t>
  </si>
  <si>
    <t>SEDE PRINCIPAL AGRICOLA DE GUACAVIA</t>
  </si>
  <si>
    <t>50110</t>
  </si>
  <si>
    <t>Barranca De Upía</t>
  </si>
  <si>
    <t>IE FRANCISCO WALTER</t>
  </si>
  <si>
    <t>SEDE EL HIJOA</t>
  </si>
  <si>
    <t>SEDE EL ALGARROBO</t>
  </si>
  <si>
    <t>SEDE CARUTAL</t>
  </si>
  <si>
    <t>SEDE EL ENCANTO</t>
  </si>
  <si>
    <t>SEDE PRINCIPAL FRANCISCO WALTER</t>
  </si>
  <si>
    <t>SEDE LOS PAVITOS</t>
  </si>
  <si>
    <t>INSTITUCION EDUCATIVA SAN ISIDRO DE VERACRUZ</t>
  </si>
  <si>
    <t>SEDE CUARTELES</t>
  </si>
  <si>
    <t>SEDE LA VENTUROSA</t>
  </si>
  <si>
    <t>SEDE RANCHERIAS</t>
  </si>
  <si>
    <t>SEDE PRINCIPAL SAN ISIDRO DE VERACRUZ</t>
  </si>
  <si>
    <t>SEDE SAN ANTONIO ALTO</t>
  </si>
  <si>
    <t>SEDE PRINCIPAL SIMON BOLIVAR</t>
  </si>
  <si>
    <t>CENTRO EDUCATIVO MALAVAR</t>
  </si>
  <si>
    <t>SEDE PRINCIPAL MALAVAR</t>
  </si>
  <si>
    <t>SEDE PLAYA RICA</t>
  </si>
  <si>
    <t>SEDE UNION DE LA CAL</t>
  </si>
  <si>
    <t>SEDE LA ALTA CAL</t>
  </si>
  <si>
    <t>SEDE LA ARGELIA</t>
  </si>
  <si>
    <t>SEDE EL CABLE</t>
  </si>
  <si>
    <t>SEDE CARMEN UNO</t>
  </si>
  <si>
    <t>SEDE SAN LUIS DE YAMANES</t>
  </si>
  <si>
    <t>CENTRO EDUCATIVO EL ENCANTO</t>
  </si>
  <si>
    <t>SEDE EL JARDIN</t>
  </si>
  <si>
    <t>SEDE CAÑO CLARO</t>
  </si>
  <si>
    <t>SEDE LOS ALPES</t>
  </si>
  <si>
    <t>SEDE EL RETIRO</t>
  </si>
  <si>
    <t>SEDE BRISAS DE YAMANES</t>
  </si>
  <si>
    <t>SEDE LA CIMA</t>
  </si>
  <si>
    <t>SEDE MIRAVALLES</t>
  </si>
  <si>
    <t>SEDE CAÑO LINDO</t>
  </si>
  <si>
    <t>SEDE PRINCIPAL EL ENCANTO</t>
  </si>
  <si>
    <t>CENTRO EDUCATIVO GENERAL SANTANDER</t>
  </si>
  <si>
    <t>SEDE PUERTO ESPERANZA</t>
  </si>
  <si>
    <t>SEDE LA SHELL</t>
  </si>
  <si>
    <t>SEDE EL KIOSCO</t>
  </si>
  <si>
    <t>SEDE BARRANCO COLORADO</t>
  </si>
  <si>
    <t>SEDE VILLA RESTREPO</t>
  </si>
  <si>
    <t>SEDE URICACHA</t>
  </si>
  <si>
    <t>SEDE LA COOPERATIVA</t>
  </si>
  <si>
    <t>SEDE ALTAMIRA</t>
  </si>
  <si>
    <t>SEDE PRINCIPAL ANTONIO NARIÑO</t>
  </si>
  <si>
    <t>SEDE UNION DEL ARIARI</t>
  </si>
  <si>
    <t>SEDE MOGOTES</t>
  </si>
  <si>
    <t>SEDE CAÑO VENADO</t>
  </si>
  <si>
    <t>SEDE ALTO GUANAYAS</t>
  </si>
  <si>
    <t>SEDE EL GUAPE</t>
  </si>
  <si>
    <t>SEDE LA MARIELA</t>
  </si>
  <si>
    <t>SEDE LA PALMILLA</t>
  </si>
  <si>
    <t>SEDE FLORIDA ALTA</t>
  </si>
  <si>
    <t>SEDE PRINCIPAL FRANCISCO JOSE DE CALDAS</t>
  </si>
  <si>
    <t>SEDE LA CUBILLERA</t>
  </si>
  <si>
    <t>CENTRO EDUCATIVO LUIS LOPEZ DE MESA</t>
  </si>
  <si>
    <t>SEDE PRINCIPAL LUIS LOPEZ DE MESA</t>
  </si>
  <si>
    <t>CENTRO EDUCATIVO NICOLAS DE FEDERMAN</t>
  </si>
  <si>
    <t>SEDE MONTECRISTO</t>
  </si>
  <si>
    <t>SEDE OROTOY</t>
  </si>
  <si>
    <t>SEDE NICOLAS DE FEDERMAN</t>
  </si>
  <si>
    <t>SEDE JUAN PABLO II</t>
  </si>
  <si>
    <t>SEDE BUENAVISTA</t>
  </si>
  <si>
    <t>SEDE EL ORIENTE</t>
  </si>
  <si>
    <t>SEDE EL TURPIAL</t>
  </si>
  <si>
    <t>SEDE PORVENIR</t>
  </si>
  <si>
    <t>SEDE LAS PALMERAS</t>
  </si>
  <si>
    <t>CENTRO EDUCATIVO RIO GUEJAR</t>
  </si>
  <si>
    <t>SEDE NARANJAL</t>
  </si>
  <si>
    <t>SEDE EL GOBERNADOR</t>
  </si>
  <si>
    <t>SEDE PRINCIPAL RIO GUEJAR</t>
  </si>
  <si>
    <t>SEDE EL TRIQUE</t>
  </si>
  <si>
    <t>SEDE LA MARINA</t>
  </si>
  <si>
    <t>SEDE LA ARGENTINA</t>
  </si>
  <si>
    <t>SEDE LA CASCADA</t>
  </si>
  <si>
    <t>CENTRO EDUCATIVO RIO CAFRE</t>
  </si>
  <si>
    <t>SEDE LAS BRUMAS</t>
  </si>
  <si>
    <t>SEDE LA GUAJIRA</t>
  </si>
  <si>
    <t>SEDE PAYAN DE SAL</t>
  </si>
  <si>
    <t>SEDE ALTO CAFRE</t>
  </si>
  <si>
    <t>SEDE PRINCIPAL RIO CAFRE</t>
  </si>
  <si>
    <t>SEDE LA COMINERA</t>
  </si>
  <si>
    <t>SEDE ONDAS DEL CAFRE</t>
  </si>
  <si>
    <t>SEDE VILLA LUCIA</t>
  </si>
  <si>
    <t>INSTITUCION EDUCATIVA JARDIN DE LAS PEÑAS</t>
  </si>
  <si>
    <t>SEDE LAS PAILAS</t>
  </si>
  <si>
    <t>SEDE LA BARRIALOSA</t>
  </si>
  <si>
    <t>SEDE PRINCIPAL JARDIN DE PEÑAS</t>
  </si>
  <si>
    <t>SEDE LA NUEVA ESPERANZA</t>
  </si>
  <si>
    <t>SEDE EL PIÑAL</t>
  </si>
  <si>
    <t>SEDE BAJO ANDES</t>
  </si>
  <si>
    <t>SEDE AGUA DE DIOS</t>
  </si>
  <si>
    <t>SEDE CAFETALES</t>
  </si>
  <si>
    <t>SEDE PALMAR BAJO</t>
  </si>
  <si>
    <t>SEDE CAÑO ROJO</t>
  </si>
  <si>
    <t>SEDE JUAN BOSCO</t>
  </si>
  <si>
    <t>SEDE LA ORQUIDEA</t>
  </si>
  <si>
    <t>SEDE HENRY GARCIA BOHORQUEZ</t>
  </si>
  <si>
    <t>SEDE CALIFORNIA</t>
  </si>
  <si>
    <t>SEDE AGUAS CLARAS</t>
  </si>
  <si>
    <t>INSTITUCION EDUCATIVA HECTOR IVAN HERNANDEZ</t>
  </si>
  <si>
    <t>SEDE PRINCIPAL HECTOR IVAN HERNANDEZ</t>
  </si>
  <si>
    <t>SEDE UNION MACARENA</t>
  </si>
  <si>
    <t>SEDE LA UNION II</t>
  </si>
  <si>
    <t>SEDE BRISAS DEL GRINGO</t>
  </si>
  <si>
    <t>SEDE CENTRAL CAÑO GRINGO</t>
  </si>
  <si>
    <t>SEDE BOCANA CAÑO GRINGO</t>
  </si>
  <si>
    <t>SEDE BAJO ALPES</t>
  </si>
  <si>
    <t>SEDE VILLA DEL RIO II</t>
  </si>
  <si>
    <t>SEDE PUERTO LOZADA</t>
  </si>
  <si>
    <t>SEDE LAS MARIMBAS II</t>
  </si>
  <si>
    <t>SEDE CAÑO LIMON</t>
  </si>
  <si>
    <t>SEDE GIRASOL</t>
  </si>
  <si>
    <t>INSTITUCION EDUCATIVA NUEVO HORIZONTE</t>
  </si>
  <si>
    <t>SEDE PRINCIPAL NUEVO HORIZONTE</t>
  </si>
  <si>
    <t>SEDE PRIMAVERA DEL LOZADA</t>
  </si>
  <si>
    <t>SEDE BRASILIA</t>
  </si>
  <si>
    <t>SEDE CAÑO AZUL</t>
  </si>
  <si>
    <t>SEDE CAÑO MONO</t>
  </si>
  <si>
    <t>SEDE EL LIMONAR</t>
  </si>
  <si>
    <t>SEDE LAS MALVINAS</t>
  </si>
  <si>
    <t>SEDE LAGUNA ALTA</t>
  </si>
  <si>
    <t>CENTRO EDUCATIVO EL RUBI</t>
  </si>
  <si>
    <t>SEDE PRINCIPAL EL RUBI</t>
  </si>
  <si>
    <t>SEDE AIRES DEL META</t>
  </si>
  <si>
    <t>SEDE EL TOPACIO</t>
  </si>
  <si>
    <t>SEDE RUBITORIA</t>
  </si>
  <si>
    <t>SEDE JORDANIA</t>
  </si>
  <si>
    <t>SEDE VEGAS DEL GUAYABERO</t>
  </si>
  <si>
    <t>SEDE LA Y DEL GUAYABERO</t>
  </si>
  <si>
    <t>SEDE LAS GAVIOTAS</t>
  </si>
  <si>
    <t>SEDE EL TOPACIO II</t>
  </si>
  <si>
    <t>SEDE MANZANARES</t>
  </si>
  <si>
    <t>CENTRO EDUCATIVO BOCAS DEL PERDIDO</t>
  </si>
  <si>
    <t>SEDE ALTO LOZADA</t>
  </si>
  <si>
    <t>SEDE MEDIO LOZADA</t>
  </si>
  <si>
    <t>SEDE PRINCIPAL BOCAS DEL PERDIDO</t>
  </si>
  <si>
    <t>SEDE BRISAS DEL LOZADA</t>
  </si>
  <si>
    <t>SEDE PORTALES DEL LLANO</t>
  </si>
  <si>
    <t>CENTRO EDUCATIVO TERCER MILENIO</t>
  </si>
  <si>
    <t>SEDE POTRAS QUEBRADON</t>
  </si>
  <si>
    <t>SEDE LAS NIEVES</t>
  </si>
  <si>
    <t>SEDE LA BATALLA</t>
  </si>
  <si>
    <t>SEDE LA SOMBRA</t>
  </si>
  <si>
    <t>SEDE PRINCIPAL PLAYA RICA</t>
  </si>
  <si>
    <t>SEDE LA SERRANIA</t>
  </si>
  <si>
    <t>SEDE LA BATALLA II</t>
  </si>
  <si>
    <t>SEDE BUENOS AIRES III</t>
  </si>
  <si>
    <t>SEDE NAPOLES</t>
  </si>
  <si>
    <t>CENTRO EDUCATIVO BARCELONA</t>
  </si>
  <si>
    <t>SEDE ALTO LEJANIAS</t>
  </si>
  <si>
    <t>SEDE LUSITANIA</t>
  </si>
  <si>
    <t>SEDE LA CRISTALINA</t>
  </si>
  <si>
    <t>SEDE PRINCIPAL BARCELONA</t>
  </si>
  <si>
    <t>SEDE AGUA LINDA</t>
  </si>
  <si>
    <t>SEDE ANGOSTURAS DEL GUAPE</t>
  </si>
  <si>
    <t>SEDE LAS MARGARITAS</t>
  </si>
  <si>
    <t>SEDE EL ROBLE</t>
  </si>
  <si>
    <t>CENTRO EDUCATIVO EL CONVENIO</t>
  </si>
  <si>
    <t>SEDE ALTOS DEL GUAPE</t>
  </si>
  <si>
    <t>SEDE ITALIA</t>
  </si>
  <si>
    <t>SEDE PRINCIPAL EL CONVENIO</t>
  </si>
  <si>
    <t>SEDE ALTO EL TIGRE</t>
  </si>
  <si>
    <t>CENTRO EDUCATIVO LA VEGA</t>
  </si>
  <si>
    <t>SEDE PRINCIPAL LA VEGA</t>
  </si>
  <si>
    <t>SEDE COOPERATIVA CONGENTE</t>
  </si>
  <si>
    <t>SEDE POZO AZUL</t>
  </si>
  <si>
    <t>CENTRO EDUCATIVO MI LLANURA</t>
  </si>
  <si>
    <t>SEDE PRINCIPAL MI LLANURA</t>
  </si>
  <si>
    <t>SEDE RESGUARDO INDIGENA CAÑO LA SAL</t>
  </si>
  <si>
    <t>SEDE BAJA PRIMAVERA</t>
  </si>
  <si>
    <t>SEDE PRINCIPAL SAN MIGUEL</t>
  </si>
  <si>
    <t>SEDE GREGORIO GARAVITO</t>
  </si>
  <si>
    <t>SEDE CARIMAGUA</t>
  </si>
  <si>
    <t>IE SAN RAFAEL DE DOMO PLANAS</t>
  </si>
  <si>
    <t>SEDE PRINCIPAL SAN RAFAEL DE PLANAS</t>
  </si>
  <si>
    <t>SEDE WICHIRAL</t>
  </si>
  <si>
    <t>SEDE ANASTASIO FLOREZ</t>
  </si>
  <si>
    <t>SEDE NUEVA JERUSALEN</t>
  </si>
  <si>
    <t>SEDE MURAL</t>
  </si>
  <si>
    <t>SEDE VISTAHERMOSA</t>
  </si>
  <si>
    <t>SEDE YATORROBO</t>
  </si>
  <si>
    <t>SEDE TSAMANI PLANAS</t>
  </si>
  <si>
    <t>SEDE WICHIRAL 2-TETEMU</t>
  </si>
  <si>
    <t>SEDE KAJUYALI</t>
  </si>
  <si>
    <t>SEDE MACEDONIA</t>
  </si>
  <si>
    <t>SEDE CHOROLOBO</t>
  </si>
  <si>
    <t>SEDE MI LLANURA</t>
  </si>
  <si>
    <t>SEDE COSTA AZUL</t>
  </si>
  <si>
    <t>SEDE LA BRISA</t>
  </si>
  <si>
    <t>SEDE SANTA GLORIA</t>
  </si>
  <si>
    <t>SEDE TERETEREBE</t>
  </si>
  <si>
    <t>SEDE SIKINAE</t>
  </si>
  <si>
    <t>SEDE KAWINANAE</t>
  </si>
  <si>
    <t>UNUBONAE</t>
  </si>
  <si>
    <t>LA MISION</t>
  </si>
  <si>
    <t>SEDE PATENAE</t>
  </si>
  <si>
    <t>SEDE WALIANAI</t>
  </si>
  <si>
    <t>SEDE DON MARCOS</t>
  </si>
  <si>
    <t>SEDE CACHAMITA</t>
  </si>
  <si>
    <t>SEDE LOMA ALTA</t>
  </si>
  <si>
    <t>SEDE MANGAL DOS</t>
  </si>
  <si>
    <t>IE KUWEI</t>
  </si>
  <si>
    <t>SEDE YOPALITO</t>
  </si>
  <si>
    <t>SEDE COROCITO</t>
  </si>
  <si>
    <t>SEDE CHAPARRAL</t>
  </si>
  <si>
    <t>SEDE PRINCIPAL KUWEI</t>
  </si>
  <si>
    <t>SEDE GUAMITO</t>
  </si>
  <si>
    <t>SEDE GUSTAVO MENDEJAKE</t>
  </si>
  <si>
    <t>SEDE YULUWA</t>
  </si>
  <si>
    <t>SEDE LA HERMOSA</t>
  </si>
  <si>
    <t>SEDE MANGUITO</t>
  </si>
  <si>
    <t>SEDE FUNDO BONITO</t>
  </si>
  <si>
    <t>SEDE WALABO 1</t>
  </si>
  <si>
    <t>SEDE LA CEIBA - WALABOS 2</t>
  </si>
  <si>
    <t>CE INDIGENA UNUMA</t>
  </si>
  <si>
    <t>SEDE MIRALEJO</t>
  </si>
  <si>
    <t>SEDE CIMARRON</t>
  </si>
  <si>
    <t>SEDE EWAI MIRIKITI</t>
  </si>
  <si>
    <t>SEDE PRINCIPAL INDIGENA UNUMA (ELTIGRE)</t>
  </si>
  <si>
    <t>SEDE BAMBU (2)</t>
  </si>
  <si>
    <t>SEDE JIWITAIMI</t>
  </si>
  <si>
    <t>SEDE REINARE</t>
  </si>
  <si>
    <t>SEDE NUEVA TEVIARE</t>
  </si>
  <si>
    <t>SEDE RAFAEL TRUJILLO</t>
  </si>
  <si>
    <t>SEDE MIRALEJO 2</t>
  </si>
  <si>
    <t>SEDE LA ESTRELLA DOS</t>
  </si>
  <si>
    <t>SEDE CAMPO FLORIDA</t>
  </si>
  <si>
    <t>SEDE CARRANGUERO</t>
  </si>
  <si>
    <t>SEDE ALTO TSOCOBO</t>
  </si>
  <si>
    <t>SEDE MORELIA</t>
  </si>
  <si>
    <t>SEDE PASTOBA COROZAL</t>
  </si>
  <si>
    <t>SEDE LUIS ANTONIO PEREZ</t>
  </si>
  <si>
    <t>SEDE BOPONE PANORAMA</t>
  </si>
  <si>
    <t>SEDE TSELEBA</t>
  </si>
  <si>
    <t>INSTITUCION EDUCATIVA RUBIALES</t>
  </si>
  <si>
    <t>SEDE ALTO TILLAVA</t>
  </si>
  <si>
    <t>SEDE PUERTO TRUJILLO</t>
  </si>
  <si>
    <t>SEDE PRINCIPAL RUBIALES</t>
  </si>
  <si>
    <t>SEDE PUERTO TRIUNFO</t>
  </si>
  <si>
    <t>CENTRO EDUCATIVO HORIZONTES</t>
  </si>
  <si>
    <t>SEDE HORIZONTES</t>
  </si>
  <si>
    <t>SEDE FUNDACIONES</t>
  </si>
  <si>
    <t>SEDE MURUJUY</t>
  </si>
  <si>
    <t>SEDE PRINCIPAL LA CRISTALINA</t>
  </si>
  <si>
    <t>CE VENCEDOR PIRIRI</t>
  </si>
  <si>
    <t>SEDE MONTE VERDE</t>
  </si>
  <si>
    <t>SEDE PRINCIPAL EL SALVADOR</t>
  </si>
  <si>
    <t>SEDE SISIBA</t>
  </si>
  <si>
    <t>SEDE SATELITE</t>
  </si>
  <si>
    <t>SEDE PALMITA</t>
  </si>
  <si>
    <t>SEDE GUAIMITO</t>
  </si>
  <si>
    <t>SEDE REMANZO</t>
  </si>
  <si>
    <t>SEDE LA NUBE</t>
  </si>
  <si>
    <t>SEDE SINIKIBA</t>
  </si>
  <si>
    <t>SEDE CHANANAMU</t>
  </si>
  <si>
    <t>SEDE MANATI</t>
  </si>
  <si>
    <t>SEDE BAMBU 1</t>
  </si>
  <si>
    <t>SEDE PRINCIPAL POLICARPA SALAVARRIETA</t>
  </si>
  <si>
    <t>SEDE SANTA INES DE MARAYAL</t>
  </si>
  <si>
    <t>SEDE YURIMENA</t>
  </si>
  <si>
    <t>SEDE CASTILLO MENEGUA</t>
  </si>
  <si>
    <t>SEDE PUERTO PORFIA</t>
  </si>
  <si>
    <t>CENTRO EDUCATIVO PONTON DE RIO NEGRO</t>
  </si>
  <si>
    <t>SEDE BOCAS DEL GUAYURIBA</t>
  </si>
  <si>
    <t>SEDE PRINCIPAL PONTON DE RIO NEGRO</t>
  </si>
  <si>
    <t>SEDE GUICHIRAL</t>
  </si>
  <si>
    <t>SEDE SAN JOSE DE PUERTO ALICIA</t>
  </si>
  <si>
    <t>SEDE RODRIGO LARA BONILLA</t>
  </si>
  <si>
    <t>SEDE VISO DE SAN PABLO</t>
  </si>
  <si>
    <t>CENTRO EDUCATIVO SERRANIA DEL MELUA</t>
  </si>
  <si>
    <t>SEDE MARIA CRISTINA</t>
  </si>
  <si>
    <t>SEDE PRINCIPAL LA ESTRELLA</t>
  </si>
  <si>
    <t>SEDE ALTO NAVAJAS</t>
  </si>
  <si>
    <t>SEDE LA SANDRITA</t>
  </si>
  <si>
    <t>INSTITUCION EDUCATIVA SANTA TERESA DE PACHAQUIARO</t>
  </si>
  <si>
    <t>SEDE PRINCIPAL SANTA TERESA DE PACHAQUIARO</t>
  </si>
  <si>
    <t>CENTRO EDUCATIVO NUESTRA SEÑORA DE FATIMA</t>
  </si>
  <si>
    <t>SEDE PRINCIPAL NUESTRA SEÑORA DE FATIMA</t>
  </si>
  <si>
    <t>SEDE CARUBARE</t>
  </si>
  <si>
    <t>SEDE LA COLINA</t>
  </si>
  <si>
    <t>SEDE CAMINO DE EMAUS</t>
  </si>
  <si>
    <t>SEDE LAS LEONAS</t>
  </si>
  <si>
    <t>INSTITUCION EDUCATIVA PUERTO GUADALUPE</t>
  </si>
  <si>
    <t>SEDE PRINCIPAL PUERTO GUADALUPE</t>
  </si>
  <si>
    <t>INSTITUCION EDUCATIVA REMOLINO</t>
  </si>
  <si>
    <t>SEDE PRINCIPAL REMOLINO</t>
  </si>
  <si>
    <t>INSTITUCION EDUCATIVA YAALIAKEISY</t>
  </si>
  <si>
    <t>SEDE HUMAPO</t>
  </si>
  <si>
    <t>SEDE PRINCIPAL YAALIAKEISY</t>
  </si>
  <si>
    <t>CENTRO EDUCATIVO TIERRA GRATA</t>
  </si>
  <si>
    <t>SEDE PRINCIPAL TIERRA GRATA</t>
  </si>
  <si>
    <t>SEDE PALMERAS</t>
  </si>
  <si>
    <t>SEDE AGUALINDA</t>
  </si>
  <si>
    <t>SEDE EL CAIRO</t>
  </si>
  <si>
    <t>SEDE ALTO CASIBARE</t>
  </si>
  <si>
    <t>CE LA SABANA</t>
  </si>
  <si>
    <t>SEDE PRINCIPAL LA SABANA</t>
  </si>
  <si>
    <t>SEDE SAN VICENTE ALTO</t>
  </si>
  <si>
    <t>SEDE LA SULTANA</t>
  </si>
  <si>
    <t>SEDE CAÑO RAYA</t>
  </si>
  <si>
    <t>SEDE SAUSALITO</t>
  </si>
  <si>
    <t>INSTITUCION EDUCATIVA HECTOR JARAMILLO DUQUE</t>
  </si>
  <si>
    <t>SEDE PRINCIPAL HECTOR JARAMILLO DUQUE</t>
  </si>
  <si>
    <t>SEDE VERACRUZ JOSE MARIA BAJO</t>
  </si>
  <si>
    <t>SEDE EL CARIBE</t>
  </si>
  <si>
    <t>SEDE LA TIGRERA</t>
  </si>
  <si>
    <t>SEDE LA ISLANDIA</t>
  </si>
  <si>
    <t>INSTITUCION EDUCATIVA INTERNADO CHARCO TRECE</t>
  </si>
  <si>
    <t>SEDE NUESTRA SEÑORA DE LA PAZ</t>
  </si>
  <si>
    <t>SEDE BRISAS DEL GUEJAR</t>
  </si>
  <si>
    <t>SEDE PRINCIPAL INTERNADO CHARCO TRECE</t>
  </si>
  <si>
    <t>SEDE ALTO CUNUMIA</t>
  </si>
  <si>
    <t>INSTITUCION EDUCATIVA PUERTO IRIS</t>
  </si>
  <si>
    <t>SEDE MERELES</t>
  </si>
  <si>
    <t>SEDE LINDENAL</t>
  </si>
  <si>
    <t>SEDE PRINCIPAL PUERTO IRIS</t>
  </si>
  <si>
    <t>SEDE LA VALLENATA</t>
  </si>
  <si>
    <t>SEDE PRINCIPAL BARRANCO COLORADO</t>
  </si>
  <si>
    <t>SEDE BRISAS DEL CAFRE</t>
  </si>
  <si>
    <t>SEDE LA FUNDACIÓN</t>
  </si>
  <si>
    <t>CENTRO EDUCATIVO LAS PALMAS</t>
  </si>
  <si>
    <t>SEDE CAÑO ALFA</t>
  </si>
  <si>
    <t>SEDE ENRIQUE VALOYEX</t>
  </si>
  <si>
    <t>SEDE BAJO FUNDADORES</t>
  </si>
  <si>
    <t>SEDE INDEPENDENCIA</t>
  </si>
  <si>
    <t>SEDE CAÑO BLANCO</t>
  </si>
  <si>
    <t>SEDE COMUNEROS</t>
  </si>
  <si>
    <t>SEDE PRINCIPAL DANUBIO DOS</t>
  </si>
  <si>
    <t>SEDE BOCAS DE CAÑO DANTA</t>
  </si>
  <si>
    <t>SEDE DANUBIO UNO</t>
  </si>
  <si>
    <t>IE FRANCISCO TORRES LEON</t>
  </si>
  <si>
    <t>SEDE PRINCIPAL FRANCISCO TORRES LEON</t>
  </si>
  <si>
    <t>CENTRO EDUCATIVO RURAL DE RESTREPO</t>
  </si>
  <si>
    <t>SEDE VILLA REINA</t>
  </si>
  <si>
    <t>SEDE CHOAPAL</t>
  </si>
  <si>
    <t>SEDE VEGA LA GRANDE</t>
  </si>
  <si>
    <t>SEDE CANEY BAJO</t>
  </si>
  <si>
    <t>SEDE PRINCIPAL CANEY ALTO</t>
  </si>
  <si>
    <t>SEDE MIRALINDO</t>
  </si>
  <si>
    <t>SEDE BRISAS DE UPIN</t>
  </si>
  <si>
    <t>SEDE MEDIOS DOS</t>
  </si>
  <si>
    <t>SEDE MARAYAL</t>
  </si>
  <si>
    <t>INSTITUCION EDUCATIVA ISABEL LA CATOLICA</t>
  </si>
  <si>
    <t>SEDE PRINCIPAL ISABEL LA CATOLICA</t>
  </si>
  <si>
    <t>SEDE OCTAVIO ALMANZA</t>
  </si>
  <si>
    <t>INSTITUCION EDUCATIVA MANACAL</t>
  </si>
  <si>
    <t>SEDE PRINCIPAL MANACAL</t>
  </si>
  <si>
    <t>CENTRO EDUCATIVO FRANCISCO DE PAULA SANTANDER</t>
  </si>
  <si>
    <t>SEDE MESA DE FERNANDEZ</t>
  </si>
  <si>
    <t>SEDE ALTO CURIA</t>
  </si>
  <si>
    <t>SEDE LA GLORIETA</t>
  </si>
  <si>
    <t>SEDE PEÑAS BLANCAS</t>
  </si>
  <si>
    <t>SEDE PUERTO GAITAN</t>
  </si>
  <si>
    <t>SEDE PRINCIPAL FRANCISCO DE PAULA SANTANDER</t>
  </si>
  <si>
    <t>SEDE ALTO SARDINATA</t>
  </si>
  <si>
    <t>SEDE ANGOSTURAS</t>
  </si>
  <si>
    <t>SEDE PEÑAS FRIAS</t>
  </si>
  <si>
    <t>CENTRO EDUCATIVO CAMOITA</t>
  </si>
  <si>
    <t>SEDE LA CASTAÑEDA</t>
  </si>
  <si>
    <t>SEDE SANTA ELENA ALTO</t>
  </si>
  <si>
    <t>SEDE LA GUARDIANA</t>
  </si>
  <si>
    <t>SEDE LA PASCUALERA</t>
  </si>
  <si>
    <t>SEDE PRINCIPAL CAMOITA</t>
  </si>
  <si>
    <t>SEDE BRISAS DEL CAMOA</t>
  </si>
  <si>
    <t>SEDE ARIBAS</t>
  </si>
  <si>
    <t>SEDE LA BENDICIÓN</t>
  </si>
  <si>
    <t>SEDE ARGENTINA</t>
  </si>
  <si>
    <t>SEDE GUALAS</t>
  </si>
  <si>
    <t>INSTITUCION EDUCATIVA IRACA</t>
  </si>
  <si>
    <t>SEDE EL BAMBU</t>
  </si>
  <si>
    <t>SEDE MI CASITA BELLA</t>
  </si>
  <si>
    <t>SEDE EL TREINTA</t>
  </si>
  <si>
    <t>SEDE BRISAS DEL MANACACIAS</t>
  </si>
  <si>
    <t>SEDE PRINCIPAL IRACA</t>
  </si>
  <si>
    <t>INSTITUCION EDUCATIVA RAMÓN ARROYAVE</t>
  </si>
  <si>
    <t>SEDE JORGE ELIECER GARZON VELÁSCO</t>
  </si>
  <si>
    <t>SEDE PRINCIPAL LA PALESTINA</t>
  </si>
  <si>
    <t>SEDE ALTO BUENOS AIRES</t>
  </si>
  <si>
    <t>SEDE ALTO TERMALES</t>
  </si>
  <si>
    <t>SEDE ALTO GUAPAYA</t>
  </si>
  <si>
    <t>SEDE CAÑO VEINTE</t>
  </si>
  <si>
    <t>INSTITUCION EDUCATIVA PEDRO NEL JIMENEZ OBANDO</t>
  </si>
  <si>
    <t>SEDE PRINCIPAL PEDRO NEL JIMENEZ OBANDO</t>
  </si>
  <si>
    <t>SEDE GUAPAYA MEDIO</t>
  </si>
  <si>
    <t>SEDE CAÑO AMARILLO</t>
  </si>
  <si>
    <t>SEDE MELENDEZ ANGEL</t>
  </si>
  <si>
    <t>SEDE LA LEALTAD</t>
  </si>
  <si>
    <t>SEDE GUAPAYA BAJO</t>
  </si>
  <si>
    <t>CENTRO EDUCATIVO PUERTO LUCAS MARGEN DERECHA</t>
  </si>
  <si>
    <t>SEDE EL PROGRESO DEL GUEJAR</t>
  </si>
  <si>
    <t>SEDE TROCHA LA VEINTISEIS</t>
  </si>
  <si>
    <t>SEDE TALANQUERAS</t>
  </si>
  <si>
    <t>SEDE SAN JOSE DE JAMUCO</t>
  </si>
  <si>
    <t>SEDE PRINCIPAL PUERTO LUCAS MARGEN DERECHA</t>
  </si>
  <si>
    <t>SEDE PUERTO ESPERANZA MARGEN IZQUIERDO</t>
  </si>
  <si>
    <t>SEDE JERICO</t>
  </si>
  <si>
    <t>SEDE LA ESPAÑOLA</t>
  </si>
  <si>
    <t>SEDE ALTO GUAIMI</t>
  </si>
  <si>
    <t>SEDE ALTO DELICIAS</t>
  </si>
  <si>
    <t>SEDE LAS DIVISAS</t>
  </si>
  <si>
    <t>SEDE ALTO CANAGUAY</t>
  </si>
  <si>
    <t>SEDE EL LAUREL</t>
  </si>
  <si>
    <t>SEDE LA PALOMERA</t>
  </si>
  <si>
    <t>SEDE CAÑO MADROÑO</t>
  </si>
  <si>
    <t>SEDE ALTO CAÑO PIEDRA</t>
  </si>
  <si>
    <t>SEDE PRINCIPAL SANTO DOMINGO</t>
  </si>
  <si>
    <t>SEDE CAÑO DIAMANTE</t>
  </si>
  <si>
    <t>I.E.M SAN FRANCISCO DE ASIS</t>
  </si>
  <si>
    <t>ESC RUR MIX DE JURADO</t>
  </si>
  <si>
    <t>ESC RUR MIX CONCEPCIÓN JURADO</t>
  </si>
  <si>
    <t>I.E.M. MORASURCO</t>
  </si>
  <si>
    <t>I.E.M. MORASURCO - SEDE PRINCIPAL</t>
  </si>
  <si>
    <t>ESC RUR MIX LA JOSEFINA</t>
  </si>
  <si>
    <t>ESC RUR MIX SAN JUAN ALTO</t>
  </si>
  <si>
    <t>ESC RUR MIX TOSOABI</t>
  </si>
  <si>
    <t>I.E.M. GUALMATAN</t>
  </si>
  <si>
    <t>I.E.M. GUALMATAN - SEDE PRINCIPAL</t>
  </si>
  <si>
    <t>ESC RUR MIX JONGOVITO</t>
  </si>
  <si>
    <t>I.E.M. LA CALDERA</t>
  </si>
  <si>
    <t>I.E.M. LA CALDERA - SEDE PRINCIPAL</t>
  </si>
  <si>
    <t>ESC RUR MIX BAJO ARRAYANES</t>
  </si>
  <si>
    <t>ESC RUR MIX LA PRADERA</t>
  </si>
  <si>
    <t>I.E.M. NUESTRA SEÑORA DE LA VISITACION</t>
  </si>
  <si>
    <t>I.E.M. NUESTRA SEÑORA DE LA VISITACION - SEDE PRINCIPAL</t>
  </si>
  <si>
    <t>I.E.M. CRISTO REY</t>
  </si>
  <si>
    <t>I.E.M. CRISTO REY - SEDE PRINCIPAL</t>
  </si>
  <si>
    <t>ESC RUR MIX DE DOLORES</t>
  </si>
  <si>
    <t>I.E.M. MARCO FIDEL SUÁREZ</t>
  </si>
  <si>
    <t>ESC SAN JUAN BAUTISTA DE ANGANOY</t>
  </si>
  <si>
    <t>I.E.M. MARCO FIDEL SUÁREZ - SEDE PRINCIPAL</t>
  </si>
  <si>
    <t>I.E.M. CABRERA</t>
  </si>
  <si>
    <t>I.E.M. CABRERA - SEDE PRINCIPAL</t>
  </si>
  <si>
    <t>C.E.M. SANTA TERESITA</t>
  </si>
  <si>
    <t>ESC RUR MIX SANTA ROSA</t>
  </si>
  <si>
    <t>ESC RUR MIX SANTA CLARA</t>
  </si>
  <si>
    <t>ESC RUR MIX MOJONDINOY</t>
  </si>
  <si>
    <t>C.E.M. SANTA TERESITA - SEDE PRINCIPAL</t>
  </si>
  <si>
    <t>I.E.M. EL SOCORRO</t>
  </si>
  <si>
    <t>I.E.M. EL SOCORRO - SEDE PRINCIPAL</t>
  </si>
  <si>
    <t>ESC RUR MIX SAN GABRIEL</t>
  </si>
  <si>
    <t>ESC RUR MIX EL CARMEN</t>
  </si>
  <si>
    <t>ESC RUR MIX BAJO CASANARE</t>
  </si>
  <si>
    <t>C.E.M. LOS ANGELES</t>
  </si>
  <si>
    <t>ESC RUR MIX LA ESPERANZA</t>
  </si>
  <si>
    <t>ESC RUR MIX LAS IGLESIAS</t>
  </si>
  <si>
    <t>C.E.M. LOS ANGELES - SEDE PRINCIPAL</t>
  </si>
  <si>
    <t>ESC RUR MIX SANTA BARBARA ALTO</t>
  </si>
  <si>
    <t>C.E.M. CAMPANERO</t>
  </si>
  <si>
    <t>ERM SAN JOSE DE CASANARE</t>
  </si>
  <si>
    <t>C.E.M. EL CAMPANERO - SEDE PRINCIPAL</t>
  </si>
  <si>
    <t>ERM ALTO CASANARE</t>
  </si>
  <si>
    <t>ERM SAN ANTONIO CASANARE</t>
  </si>
  <si>
    <t>ESC RUR MIX BELLAVISTA</t>
  </si>
  <si>
    <t>C.E.M. JAMONDINO</t>
  </si>
  <si>
    <t>C.E.M. JAMONDINO - SEDE PRINCIPAL</t>
  </si>
  <si>
    <t>52240</t>
  </si>
  <si>
    <t>Chachagüí</t>
  </si>
  <si>
    <t>INSTITUCION EDUCATIVA CHACHAGUI</t>
  </si>
  <si>
    <t>SEDE 11 CENTRO EDUCATIVO CASABUY</t>
  </si>
  <si>
    <t>SEDE 2 LAS PALMAS</t>
  </si>
  <si>
    <t>SEDE 3 HATO VIEJO</t>
  </si>
  <si>
    <t>SEDE 1INSTITUCIÓN EDUCATIVA CHACHAGÜI</t>
  </si>
  <si>
    <t>SEDE 4 PALMAS BAJO</t>
  </si>
  <si>
    <t>SEDE 5 CIMARRONES</t>
  </si>
  <si>
    <t>SEDE 6 COCHA CANO</t>
  </si>
  <si>
    <t>SEDE 7 BOSQUE EL COMÚN</t>
  </si>
  <si>
    <t>SEDE 8 MATARREDONDA</t>
  </si>
  <si>
    <t>SEDE 9 EL CONDUR</t>
  </si>
  <si>
    <t>SEDE 10 LACRUZ</t>
  </si>
  <si>
    <t>SEDE 12 CENTRO EDUCATIVO LICEO SAN FRANCISCO DE ASÍS</t>
  </si>
  <si>
    <t>I.E.M. AGUSTIN AGUALONGO</t>
  </si>
  <si>
    <t>I.E.M. AGUSTIN AGUALONGO - SEDE PRINCIPAL</t>
  </si>
  <si>
    <t>ESC RUR MIX AGUAPAMBA</t>
  </si>
  <si>
    <t>ESC RUR MIX NTRA SRA DE FATIMA</t>
  </si>
  <si>
    <t>LOS MIRLOS</t>
  </si>
  <si>
    <t>I.E.M. FRANCISCO DE LA VILLOTA</t>
  </si>
  <si>
    <t>ESC NVA PULLITOPAMBA</t>
  </si>
  <si>
    <t>ESC INTEGRADA DE GENOY</t>
  </si>
  <si>
    <t>ESC NVA CHARGUAYACO</t>
  </si>
  <si>
    <t>I.E.M. FRANCISCO DE LA VILLOTA - SEDE PRINCIPAL</t>
  </si>
  <si>
    <t>I.E.M. LA VICTORIA</t>
  </si>
  <si>
    <t>ESC RUR MIX SANTA MARIA</t>
  </si>
  <si>
    <t>ESC RUR MIX CRUZ DE AMARILLO</t>
  </si>
  <si>
    <t>I.E.M. LA VICTORIA - SEDE PRINCIPAL</t>
  </si>
  <si>
    <t>ESC RUR MIX SAN ANTONIO DE ACUYUYO</t>
  </si>
  <si>
    <t>I.E.M. JOSE ANTONIO GALAN</t>
  </si>
  <si>
    <t>ESC RUR MIX LAS ENCINAS</t>
  </si>
  <si>
    <t>C.E.M.  EL CEROTAL - SEDE PRINCIPAL</t>
  </si>
  <si>
    <t>ESC RUR MIX SANTA BARBARA</t>
  </si>
  <si>
    <t>I.E.M. JOSE ANTONIO GALAN - SEDE PRINCIPAL</t>
  </si>
  <si>
    <t>ESC RUR MIX DIVINO NIÑO</t>
  </si>
  <si>
    <t>I.E.M. NUESTRA SEÑORA DE GUADALUPE</t>
  </si>
  <si>
    <t>ERM SAN JOSE DE BOTANA</t>
  </si>
  <si>
    <t>ESC RUR MIX CHAVEZ</t>
  </si>
  <si>
    <t>I.E.M. NUESTRA SEÑORA DE GUADALUPE - SEDE PRINCIPAL</t>
  </si>
  <si>
    <t>ESC RUR MIX GUADALUPE</t>
  </si>
  <si>
    <t>ESC RUR MIX SAN JOSE DE CATAMBUCO</t>
  </si>
  <si>
    <t>52480</t>
  </si>
  <si>
    <t>SEDE 2 ESCUELA INTEGRADA NARIÑO</t>
  </si>
  <si>
    <t>INSTITUCION EDUCATIVA JUAN PABLO II SEDE PRINCIPAL</t>
  </si>
  <si>
    <t>I.E.M. EDUARDO ROMO ROSERO</t>
  </si>
  <si>
    <t>ESC BARRIO POPULAR</t>
  </si>
  <si>
    <t>COL AGROINDUSTRIAL SAN FRANCISCO</t>
  </si>
  <si>
    <t>ESC RUR MIX ALIANZA PARA EL PROGRESO</t>
  </si>
  <si>
    <t>ESC RUR MIX  PEJENDINO REYES</t>
  </si>
  <si>
    <t>I.E.M. EDUARDO ROMO ROSERO - SEDE PRINCIPAL</t>
  </si>
  <si>
    <t>I.E.M. SANTA TERESITA</t>
  </si>
  <si>
    <t>ESC RUR MIX LA MERCED</t>
  </si>
  <si>
    <t>ESC SANTO TOMAS DE AQUINO</t>
  </si>
  <si>
    <t>CEDIT SANTA TERESITA</t>
  </si>
  <si>
    <t>ESC RUR MIX CUBIJAN BAJO</t>
  </si>
  <si>
    <t>ESC RUR MIX CUBIJAN ALTO</t>
  </si>
  <si>
    <t>I.E.M. SANTA TERESITA - SEDE PRINCIPAL</t>
  </si>
  <si>
    <t>52685</t>
  </si>
  <si>
    <t>INSTITUCION EDUCATIVA AGROPECUARIA LA VEGA</t>
  </si>
  <si>
    <t>SEDE 5 AGUACILLAS</t>
  </si>
  <si>
    <t>SEDE 2 BUENAVISTA RINCONADA</t>
  </si>
  <si>
    <t>SEDE 1 INSTITUCIÓN EDUCATIVA AGROPECUARIA LA VEGA</t>
  </si>
  <si>
    <t>SEDE 8 PEÑAS BLANCAS</t>
  </si>
  <si>
    <t>SEDE 6 ALTO JUNIN</t>
  </si>
  <si>
    <t>SEDE 3 LA ESMERALDA</t>
  </si>
  <si>
    <t>INSTITUCIÓN EDUCATIVA CHAPIURCO</t>
  </si>
  <si>
    <t>SEDE 2 EL SALADO</t>
  </si>
  <si>
    <t>SEDE 1 INSTITUCION EDUCATIVA CHAPIURCO</t>
  </si>
  <si>
    <t>SEDE 9 SABANETAS</t>
  </si>
  <si>
    <t>SEDE 5 LOS ARBOLES</t>
  </si>
  <si>
    <t>SEDE 12 TUNDURURCO</t>
  </si>
  <si>
    <t>SEDE 4 LA PLAYA</t>
  </si>
  <si>
    <t>SEDE 10 SAN ANTONIO ALTO</t>
  </si>
  <si>
    <t>SEDE 2 SAN BERNARDO</t>
  </si>
  <si>
    <t>SEDE 1 INSTITUCIÓN EDUCATIVA JOSE ANTONIO GALAN</t>
  </si>
  <si>
    <t>SEDE 8 PUEBLO VIEJO</t>
  </si>
  <si>
    <t>SEDE 3 LA FLORIDA</t>
  </si>
  <si>
    <t>SEDE 11 SAN ANTONIO BAJO</t>
  </si>
  <si>
    <t>SEDE 6 LOS CERRITOS</t>
  </si>
  <si>
    <t>SEDE 7 MIRADOR LA PLAYA</t>
  </si>
  <si>
    <t>INSTITUCION EDUCATIVA NUESTRA SEÑORA DE LAS LAJAS</t>
  </si>
  <si>
    <t>INSTITUCIÓN EDUCATIVA NUESTRA SEÑORA DE LAS LAJAS SEDE 1</t>
  </si>
  <si>
    <t>SEDE 2 INDO</t>
  </si>
  <si>
    <t>SEDE 3 LA ARADA</t>
  </si>
  <si>
    <t>SEDE 4 EL COLLAL</t>
  </si>
  <si>
    <t>SEDE 5 SAN VICENTE</t>
  </si>
  <si>
    <t>SEDE 6 GERMAN</t>
  </si>
  <si>
    <t>SEDE 7 LA BOYERA</t>
  </si>
  <si>
    <t>52694</t>
  </si>
  <si>
    <t>San Pedro De Cartago</t>
  </si>
  <si>
    <t>INSTITUCIÓN EDUCATIVA LA ESTANCIA</t>
  </si>
  <si>
    <t>INSTITUCIÓN EDUCATIVA LA ESTANCIA SEDE ÚNICA</t>
  </si>
  <si>
    <t>INSTITUCION EDUCATIVA SAN PEDRO DE CARTAGO</t>
  </si>
  <si>
    <t>SEDE 3 MARTIN</t>
  </si>
  <si>
    <t>SEDE 4 LA RINCONADA</t>
  </si>
  <si>
    <t>SEDE 5 BOTANILLA</t>
  </si>
  <si>
    <t>SEDE 7 LA CHORRERA</t>
  </si>
  <si>
    <t>SEDE 8 CHIMAYOY ALTO</t>
  </si>
  <si>
    <t>SEDE 2 DE CARTAGO</t>
  </si>
  <si>
    <t>SEDE 9 LOS FRAILES</t>
  </si>
  <si>
    <t>SEDE 10 SAN ISIDRO</t>
  </si>
  <si>
    <t>SEDE 11 EL SALADO</t>
  </si>
  <si>
    <t>SEDE 12 DOMINGO LOMA</t>
  </si>
  <si>
    <t>SEDE 13 CHIMAYOY BAJO</t>
  </si>
  <si>
    <t>SEDE 14 YANANGONA</t>
  </si>
  <si>
    <t>SEDE 15 BUENOS AIRES</t>
  </si>
  <si>
    <t>SEDE 1 INSTITUCIÓN EDUCATIVA SAN PEDRO DE CARTAGO</t>
  </si>
  <si>
    <t>SEDE 16 YERBABUENAL</t>
  </si>
  <si>
    <t>SEDE 17 LAS ACACIAS</t>
  </si>
  <si>
    <t>SEDE 18 SANTIAGO</t>
  </si>
  <si>
    <t>INSTITUCION  EDUCATIVA ROSAFLORIDA</t>
  </si>
  <si>
    <t>SEDE 13  LA CAÑADA</t>
  </si>
  <si>
    <t>SEDE 7 EL LIMAR</t>
  </si>
  <si>
    <t>SEDE 2 DE ROSAFLORIDA</t>
  </si>
  <si>
    <t>SEDE 8 EL OLIVO</t>
  </si>
  <si>
    <t>SEDE 6 EL EMPATE</t>
  </si>
  <si>
    <t>SEDE 9 SAN JOAQUÍN</t>
  </si>
  <si>
    <t>SEDE 5 TIERRAS BLANCAS</t>
  </si>
  <si>
    <t>SEDE 3 PEDREGAL</t>
  </si>
  <si>
    <t>SEDE 1 INSTITUCIÓN EDUCATIVA ROSAFLORIDA</t>
  </si>
  <si>
    <t>SEDE 11 SAN PEDRO ALTO</t>
  </si>
  <si>
    <t>SEDE 12 SAN VICENTE</t>
  </si>
  <si>
    <t>SEDE 10 SAN MIGUEL</t>
  </si>
  <si>
    <t>INSTITUCION EDUCATIVA ECOLOGICA LA COCHA</t>
  </si>
  <si>
    <t>SEDE 2 LA COCHA</t>
  </si>
  <si>
    <t>SEDE 1 INSTITUCIÓN EDUCATIVA ECOLÓGICA LA COCHA</t>
  </si>
  <si>
    <t>INSTITUCION EDUCATIVA TERAIMBE</t>
  </si>
  <si>
    <t>SEDE 1 INSTITUCIÓN EDUCATIVA TERAIMBE</t>
  </si>
  <si>
    <t>SEDE 2 BOMBÓN</t>
  </si>
  <si>
    <t>SEDE 3 MONGON</t>
  </si>
  <si>
    <t>SEDE 7 PAINANDA</t>
  </si>
  <si>
    <t>SEDE 9 CUMAINDE</t>
  </si>
  <si>
    <t>SEDE 4 ARENAL</t>
  </si>
  <si>
    <t>SEDE 5 BARRO BLANCO</t>
  </si>
  <si>
    <t>SEDE 6 CUMAINDE PASO</t>
  </si>
  <si>
    <t>SEDE 8 CUMAINDE LA BOCANA</t>
  </si>
  <si>
    <t>INSTITUCION EDUCATIVA SANTA TERESITA DE ALTAQUER</t>
  </si>
  <si>
    <t>SEDE 1 INSTITUCIÓN EDUCATIVA SANTA TERESITA DE ALTAQUER</t>
  </si>
  <si>
    <t>SEDE 3 NEMBI</t>
  </si>
  <si>
    <t>SEDE 4 SAN FRANCISCO CUCHIRRABO</t>
  </si>
  <si>
    <t>SEDE 2 ESCUELA RURAL MIXTA INTEGRADA DE ALTAQUER</t>
  </si>
  <si>
    <t>SEDE 5 NUESTRA SEÑORA DE FATIMA DE JUNIN</t>
  </si>
  <si>
    <t>INSTITUCION EDUCATIVA LA HUMILDAD</t>
  </si>
  <si>
    <t>SEDE 2 COSCORRON TELEMBI</t>
  </si>
  <si>
    <t>SEDE 1 INSTITUCIÓN EDUCATIVA LA HUMILDAD</t>
  </si>
  <si>
    <t>SEDE 3 PLAYA GRANDE</t>
  </si>
  <si>
    <t>SEDE 4 CHAPIRA</t>
  </si>
  <si>
    <t>INSTITUCION EDUCATIVA SAN MIGUEL DE ÑAMBI</t>
  </si>
  <si>
    <t>SEDE 4 SAN JOSE YALARE</t>
  </si>
  <si>
    <t>SEDE 1 INSTITUCIÓN EDUCATIVA SAN MIGUEL DE ÑAMBÍ</t>
  </si>
  <si>
    <t>SEDE 2 LA RESBALOSA</t>
  </si>
  <si>
    <t>SEDE 5 EL RECODO</t>
  </si>
  <si>
    <t>SEDE 6 LA PLAYA</t>
  </si>
  <si>
    <t>SEDE 3 LA SIRENA</t>
  </si>
  <si>
    <t>SEDE 8 BOCAS DE CARTAGENA</t>
  </si>
  <si>
    <t>SEDE 7 GUAGAYPI</t>
  </si>
  <si>
    <t>SEDE 9 PALI</t>
  </si>
  <si>
    <t>INSTITUCION EDUCATIVA EL DIVISO</t>
  </si>
  <si>
    <t>SEDE 1 INSTITUCION EDUCATIVA EL DIVISO</t>
  </si>
  <si>
    <t>SEDE 2 BERLIN</t>
  </si>
  <si>
    <t>SEDE 3 LA MARIA</t>
  </si>
  <si>
    <t>SEDE 4 EL PAILON</t>
  </si>
  <si>
    <t>SEDE 5 KILOMETRO 92</t>
  </si>
  <si>
    <t>SEDE 7 GUIGUAY 2</t>
  </si>
  <si>
    <t>SEDE 6 GUIGUAY 1</t>
  </si>
  <si>
    <t>CENTRO EDUCATIVO JABONCILLO</t>
  </si>
  <si>
    <t>SEDE 3 SAN ANTONIO TINAJILLAS</t>
  </si>
  <si>
    <t>SEDE 4 LAS CRUCES</t>
  </si>
  <si>
    <t>SEDE 5 CARCUEL</t>
  </si>
  <si>
    <t>SEDE 6 QUENDAN</t>
  </si>
  <si>
    <t>SEDE 7 LA FLORIDA</t>
  </si>
  <si>
    <t>SEDE 8 SAN JUAN BAUTISTA</t>
  </si>
  <si>
    <t>SEDE 9 NACERA</t>
  </si>
  <si>
    <t>SEDE 1 INSTITUCIÓN EDUCATIVA BUENAVISTA</t>
  </si>
  <si>
    <t>SEDE 10 EL PEJE</t>
  </si>
  <si>
    <t>SEDE 11 YACULA</t>
  </si>
  <si>
    <t>SEDE 12 CHANUL</t>
  </si>
  <si>
    <t>SEDE 14 CUILBI</t>
  </si>
  <si>
    <t>SEDE 13 PIPALTA CAMPO ALEGRE</t>
  </si>
  <si>
    <t>CENTRO EDUCATIVO AWA EL GRAN SABALO</t>
  </si>
  <si>
    <t>SEDE 1 CENTRO EDUCATIVO INDÍGENA AWÁ EL GRAN EL SÁBALO</t>
  </si>
  <si>
    <t>SEDE 3 AGUA CLARA</t>
  </si>
  <si>
    <t>SEDE 4 COROZAL</t>
  </si>
  <si>
    <t>SEDE 5 TRINCHERA</t>
  </si>
  <si>
    <t>SEDE 6 CUAMBI YASLAMBI</t>
  </si>
  <si>
    <t>SEDE 10 PINGULLO SARDINERO</t>
  </si>
  <si>
    <t>SEDE 7 PEÑA BLANCA SÁBALO</t>
  </si>
  <si>
    <t>SEDE 8 EL PLAYÓN</t>
  </si>
  <si>
    <t>SEDE 9 ENCAJONADO</t>
  </si>
  <si>
    <t>SEDE 2 LA GUAÑA</t>
  </si>
  <si>
    <t>CENTRO EDUCATIVO CHAPILAL</t>
  </si>
  <si>
    <t>CENTRO EDUCATIVO CANDILLAS</t>
  </si>
  <si>
    <t>CENTRO EDUCATIVO CHIMBUZA</t>
  </si>
  <si>
    <t>CENTRO EDUCATIVO SAN ANTONIO - SEDE PRINCIPAL</t>
  </si>
  <si>
    <t>CENTRO EDUCATIVO CHAGUI</t>
  </si>
  <si>
    <t>CENTRO EDUCATIVO CHAGUI - SEDE PRINCIPAL</t>
  </si>
  <si>
    <t>CENTRO EDUCATIVO INDIGENA AWA LISANDRO NASTACUAS</t>
  </si>
  <si>
    <t>SEDE 4 ALTO TELEMBI</t>
  </si>
  <si>
    <t>SEDE 2 TANGARAL</t>
  </si>
  <si>
    <t>SEDE 1 CENTRO EDUCATIVO INDIGENA AWA LISANDRO NASTACUAS</t>
  </si>
  <si>
    <t>SEDE 5 PALICITO</t>
  </si>
  <si>
    <t>SEDE 3 LOS SINDAGUA</t>
  </si>
  <si>
    <t>INSTITUCION EDUCATIVA INDIGENA TECNICA AGROAMBIENTAL BILINGÜE AWA</t>
  </si>
  <si>
    <t>SEDE 2 PEÑA BLANCA SAUNDE</t>
  </si>
  <si>
    <t>SEDE 4 PAMBIL</t>
  </si>
  <si>
    <t>SEDE 6 CAMARÓN</t>
  </si>
  <si>
    <t>SEDE 7 GUELMAMBI CARAÑO</t>
  </si>
  <si>
    <t>SEDE 8 LA FALDADA</t>
  </si>
  <si>
    <t>SEDE 9 SAUNDE</t>
  </si>
  <si>
    <t>SEDE 10 EL TIGRILLO</t>
  </si>
  <si>
    <t>SEDE 11 GUIGUAY</t>
  </si>
  <si>
    <t>SEDE 12 HONDA RIO GUIZA</t>
  </si>
  <si>
    <t>SEDE 1 INSTITUCIÓN EDUCATIVA INDÍGENA TÉCNICA AGROAMBIENTAL BILINGÜE AWÁ</t>
  </si>
  <si>
    <t>SEDE 15 GUADUAL SABALO</t>
  </si>
  <si>
    <t>SEDE 13 CHIMBAGAL</t>
  </si>
  <si>
    <t>SEDE 16 SABALETA SAUNDE</t>
  </si>
  <si>
    <t>SEDE 17 GUELMAMBI</t>
  </si>
  <si>
    <t>SEDE 3 ANZAMAPI</t>
  </si>
  <si>
    <t>CENTRO EDUCATIVO INDIGENA AWÁ LOS TELEMBIES</t>
  </si>
  <si>
    <t>SEDE 6 PIEDRA VERDE</t>
  </si>
  <si>
    <t>SEDE 2 PULGANDE TRONQUERIA</t>
  </si>
  <si>
    <t>SEDE 3 PIPALTA PALBI</t>
  </si>
  <si>
    <t>CENTRO EDUCATIVO INDÍGENA AWÁ LOS TELEMBIES SEDE 1</t>
  </si>
  <si>
    <t>SEDE 4 ALTO PALI</t>
  </si>
  <si>
    <t>SEDE 5 GUAYABAL</t>
  </si>
  <si>
    <t>INSTITUCION EDUCATIVA AGROAMBIENTAL SANTA ROSA</t>
  </si>
  <si>
    <t>SEDE ÚNICA INSTITUCIÓN EDUCATIVA AGROAMBIENTAL SANTA ROSA</t>
  </si>
  <si>
    <t>INSTITUCION EDUCATIVA AGROPECUARIA LA ESPERANZA</t>
  </si>
  <si>
    <t>SEDE 2 LA ESMERALDA</t>
  </si>
  <si>
    <t>SEDE 1 INSTITUCIÓN EDUCATIVA AGROPECUARIA LA ESPERANZA</t>
  </si>
  <si>
    <t>SEDE 3 SAN ANTONIO DE BELÉN</t>
  </si>
  <si>
    <t>SEDE 4 PEÑA NEGRA</t>
  </si>
  <si>
    <t>INSTITUCION EDUCATIVA AGROPECUARIA VERACRUZ</t>
  </si>
  <si>
    <t>SEDE ÚNICA INSTITUCIÓN EDUCATIVA AGROPECUARIA VERACRUZ</t>
  </si>
  <si>
    <t>INSTITUCION EDUCATIVA SAN IGNACIO</t>
  </si>
  <si>
    <t>SEDE 1 INSTITUCIÓN EDUCATIVA SAN IGNACIO</t>
  </si>
  <si>
    <t>SEDE 2 GRANADILLO DE LUNAS</t>
  </si>
  <si>
    <t>SEDE 3 LA SACHA</t>
  </si>
  <si>
    <t>SEDE 4 LA TASAJERA</t>
  </si>
  <si>
    <t>SEDE 5 LAGUNETAS</t>
  </si>
  <si>
    <t>SEDE 6 MEDINA OREJUELA</t>
  </si>
  <si>
    <t>SEDE7 GRANADILLO DE CHAVES</t>
  </si>
  <si>
    <t>SEDE 2 HATO TONGOSOY</t>
  </si>
  <si>
    <t>SEDE 1 INSTITUCIÓN EDUCATIVA SAN ANTONIO DE PADUA</t>
  </si>
  <si>
    <t>SEDE 3 CRUZ DE SAN ANTONIO</t>
  </si>
  <si>
    <t>SEDE 4 CORAZÓN DE JESÚS</t>
  </si>
  <si>
    <t>SEDE 5 LLANOS JUANAMBU</t>
  </si>
  <si>
    <t>SEDE 6 EL RETIRO</t>
  </si>
  <si>
    <t>SEDE 3 SAN MIGUEL EL SOCORRO</t>
  </si>
  <si>
    <t>SEDE 4 ALTO MONSERRATE</t>
  </si>
  <si>
    <t>SEDE 2 ROSAL DEL MONTE</t>
  </si>
  <si>
    <t>SEDE 5 MEDINA SACANAMBUY</t>
  </si>
  <si>
    <t>INSTITUCIÓN EDUCATIVA SANTA ROSA DE LIMA SEDE 1</t>
  </si>
  <si>
    <t>SEDE 6 ALTO SAN MIGUEL</t>
  </si>
  <si>
    <t>SEDE 2 CAMILO TORRES</t>
  </si>
  <si>
    <t>SEDE 3 SAN JUAN BOSCO</t>
  </si>
  <si>
    <t>SEDE 4 GUAYACANES</t>
  </si>
  <si>
    <t>SEDE 5 KM 50 SAN MARTÍN</t>
  </si>
  <si>
    <t>SEDE 6 JUANAMBU</t>
  </si>
  <si>
    <t>SEDE7 EL NARANJAL</t>
  </si>
  <si>
    <t>SEDE 8  LA VERANERA</t>
  </si>
  <si>
    <t>SEDE 9 SAN VICENTE</t>
  </si>
  <si>
    <t>SEDE 10 HATILLO BUENOS AIRES</t>
  </si>
  <si>
    <t>SEDE 11 HATILLO GUADALUPE</t>
  </si>
  <si>
    <t>SEDE 12 SAN JUAN DE DIOS</t>
  </si>
  <si>
    <t>INSTITUCIÓN EDUCATIVA SANTA MARÍA SEDE 1</t>
  </si>
  <si>
    <t>SEDE 13 VERSALLES</t>
  </si>
  <si>
    <t>SEDE 14 PALOSUMBO</t>
  </si>
  <si>
    <t>SEDE 15 DIVINO NIÑO JESÚS</t>
  </si>
  <si>
    <t>INSTITUCION EDUCATIVA VILLAMORENO</t>
  </si>
  <si>
    <t>SEDE 2 VILLAMORENO</t>
  </si>
  <si>
    <t>SEDE 3 EL CORTIJO</t>
  </si>
  <si>
    <t>SEDE 5 MENESES</t>
  </si>
  <si>
    <t>SEDE 6 LLANO LARGO</t>
  </si>
  <si>
    <t>SEDE7 QUITOPAMBA</t>
  </si>
  <si>
    <t>SEDE 8 EL PALMAR</t>
  </si>
  <si>
    <t>SEDE 1 INSTITUCIÓN EDUCATIVA VILLAMORENO</t>
  </si>
  <si>
    <t>INSTITUCION EDUCATIVA AGROPECUARIA SAN CARLOS</t>
  </si>
  <si>
    <t>SEDE 2 LOS MOLINOS</t>
  </si>
  <si>
    <t>SEDE 3 SAN CARLOS</t>
  </si>
  <si>
    <t>SEDE 4 PALACIO BAJO</t>
  </si>
  <si>
    <t>SEDE 5 EL MACAL</t>
  </si>
  <si>
    <t>SEDE 6 PALACIO ALTO</t>
  </si>
  <si>
    <t>SEDE 1 INSTITUCION EDUCATIVA AGROPECUARIA SAN CARLOS</t>
  </si>
  <si>
    <t>SEDE 7 EL HELECHAL</t>
  </si>
  <si>
    <t>SEDE 8 EL CUJACAL</t>
  </si>
  <si>
    <t>SEDE 9 PALACIO CENTRO</t>
  </si>
  <si>
    <t>SEDE 3 LA PLATA</t>
  </si>
  <si>
    <t>SEDE 4 DIVINO NIÑO GUAITARILLA</t>
  </si>
  <si>
    <t>SEDE 5 ALTO DE VILLANUEVA</t>
  </si>
  <si>
    <t>SEDE 6 BUESACO</t>
  </si>
  <si>
    <t>SEDE 2 VILLANUEVA</t>
  </si>
  <si>
    <t>SEDE 7 LAS LAJAS</t>
  </si>
  <si>
    <t>SEDE 8 CIMARRONES</t>
  </si>
  <si>
    <t>SEDE 9 LOMA DEL GANADO</t>
  </si>
  <si>
    <t>SEDE 1 INSTITUCIÓN EDUCATIVA NUESTRA SEÑORA DEL ROSARIO</t>
  </si>
  <si>
    <t>52207</t>
  </si>
  <si>
    <t>Consacá</t>
  </si>
  <si>
    <t>INSTITUCION EDUCATIVA DE DESARROLLO RURAL</t>
  </si>
  <si>
    <t>SEDE 1 INSTITUCIÓN EDUCATIVA DE DESARROLLO RURAL</t>
  </si>
  <si>
    <t>SEDE 4 EL GUABO</t>
  </si>
  <si>
    <t>SEDE 2 EL HATILLO</t>
  </si>
  <si>
    <t>SEDE 5 SAN JOSÉ DEL SALADO</t>
  </si>
  <si>
    <t>SEDE 3 RUMIPAMBA</t>
  </si>
  <si>
    <t>INSTITUCION EDUCATIVA AGROPECUARIA BOMBONA</t>
  </si>
  <si>
    <t>SEDE 3 CARIACO ALTO</t>
  </si>
  <si>
    <t>SEDE 6 SAN RAFAEL</t>
  </si>
  <si>
    <t>SEDE 5 SANTA INÉS</t>
  </si>
  <si>
    <t>SEDE 2 ALTO BOMBONA</t>
  </si>
  <si>
    <t>SEDE 1 INSTITUCIÓN EDUCATIVA AGROPECUARIA BOMBONÁ</t>
  </si>
  <si>
    <t>CENTRO EDUCATIVO LAS DELICIAS</t>
  </si>
  <si>
    <t>CENTRO EDUCATIVO LA PROVIDENCIA</t>
  </si>
  <si>
    <t>CENTRO EDUCATIVO SAGRADO CORAZON DE JESUS EL JUNCAL</t>
  </si>
  <si>
    <t>CENTRO EDUCATIVO GUITUNGAL</t>
  </si>
  <si>
    <t>INSTITUCION EDUCATIVA TECNICA AGROECOLOGICA DEL RESGUARDO DE MALES</t>
  </si>
  <si>
    <t>CENTRO EDUCATIVO SAN RANCISCO DE PAYAN</t>
  </si>
  <si>
    <t>CENTRO EDUCATIVO SAN FRANCISCO D EPAYAN</t>
  </si>
  <si>
    <t>CENTRO EDUCATIVO CHAIR</t>
  </si>
  <si>
    <t>CENTRO EDUCATIVO SAN JUAN CHICO</t>
  </si>
  <si>
    <t>CENTRO EUDCATIVO SAN PABLO DE PAYAN</t>
  </si>
  <si>
    <t>CENTRO EDUCATIVO MUESMUERAN BAJO</t>
  </si>
  <si>
    <t>CENTRO EUDCATIVO MUESMUERAN BAJO</t>
  </si>
  <si>
    <t>CENTRO EDUCATIVO LLORENTE</t>
  </si>
  <si>
    <t>CENTRO EDUCATIVO EL LLORENTE</t>
  </si>
  <si>
    <t>CENTRO EDUCATIVO SANTA BRIGIDA</t>
  </si>
  <si>
    <t>CENTRO EUDCATIVO SANTA BRIGIDA</t>
  </si>
  <si>
    <t>CENTRO EDUCATIVO LA CUMBRE</t>
  </si>
  <si>
    <t>CENTRO EDUCATIVO MIRADOR</t>
  </si>
  <si>
    <t>CENTRO EDUCATIVO MUESMUERAN ALTO</t>
  </si>
  <si>
    <t>CENTRO EDUCATIVO PUEBLO BAJO</t>
  </si>
  <si>
    <t>CENTRO EDUCATIVO LA ENSILLADA</t>
  </si>
  <si>
    <t>CENTRO EDUCATIVO EL PULIS</t>
  </si>
  <si>
    <t>CENTRO EDUCATIVO TANDAUD</t>
  </si>
  <si>
    <t>CENTRO EDUCATIVO QUEBRADA BLANCA</t>
  </si>
  <si>
    <t>CENTRO EDUCATIVO SAN FRANCISCO DE YUNGACHALA</t>
  </si>
  <si>
    <t>CENTRO EDUCATIVA  YUNGACHALA</t>
  </si>
  <si>
    <t>CENTRO EDUCATIVO LA FLORIDA</t>
  </si>
  <si>
    <t>INSTITUCION EDUCATIVA LOS ARRAYANES</t>
  </si>
  <si>
    <t>ESCUELA RURAL MIXTA LOS ARRAYANES</t>
  </si>
  <si>
    <t>INSTITUCION EDUCATIVA ARRAYANES</t>
  </si>
  <si>
    <t>ESC RUR MIX SANTANDER</t>
  </si>
  <si>
    <t>CENTRO EDUCATIVO EL PALMAR</t>
  </si>
  <si>
    <t>CENTRO EDUCATIVO EL CARCHI</t>
  </si>
  <si>
    <t>CENTRO EDUCATIVO SAN FRANCISCO DE ARELLANOS</t>
  </si>
  <si>
    <t>CENTRO EDUCATIVO CHAVISNAN</t>
  </si>
  <si>
    <t>CENTRO EDUCATIVO SAN FRANCISCO DE MONTENEGRO</t>
  </si>
  <si>
    <t>INSTITUCION EDUCATIVA AGROPECUARIA INDÍGENA SEBASTIAN GARCIA CARLOSAMA</t>
  </si>
  <si>
    <t>CENTRO EDUCATIVO MACAS CENTRO</t>
  </si>
  <si>
    <t>CENTRO EDUCATIVO INDIGENA PROVIDENCIA</t>
  </si>
  <si>
    <t>CENTRO EDUCATIVO SAN FRANCISCO DEL SOCORRO</t>
  </si>
  <si>
    <t>CENTRO EDUCATIVO PUENTE DE TIERRA</t>
  </si>
  <si>
    <t>CENTRO EDUCATIVO MACAS DE CHAUTALA</t>
  </si>
  <si>
    <t>CENTRO EDUCATIVO  MACAS CHAUTALA</t>
  </si>
  <si>
    <t>CENTRO EDUCATIVO INDIGENA CHUNGANA</t>
  </si>
  <si>
    <t>CENTRO EDUCATIVO PUEBLO VIEJO</t>
  </si>
  <si>
    <t>INSTITUCION EDUCATIVA COLEGIO AGROECOLOGICO SAGRADO CORAZON DE JESUS DE CUETIAL</t>
  </si>
  <si>
    <t>CENTRO EDUCATIVO GUAN CENTRO</t>
  </si>
  <si>
    <t>CENTRO EDUCATIVO CUASPUD GRANDE</t>
  </si>
  <si>
    <t>CENTRO EDUCATIVO CHILES</t>
  </si>
  <si>
    <t>CENTRO EDUCATIVO INTEGRADO DE CHILES</t>
  </si>
  <si>
    <t>INSTITUCION EDUCATIVA SAN JUAN DE MAYASQUER</t>
  </si>
  <si>
    <t>CENTRO EDUCATIVO PANAN</t>
  </si>
  <si>
    <t>CENTRO EDUCATIVO DE PANAN</t>
  </si>
  <si>
    <t>CENTRO EDUCATIVO NAZATE</t>
  </si>
  <si>
    <t>INSTITUCION EDUCATIVA LOS ANDES DE CUAICAL</t>
  </si>
  <si>
    <t>INSTITUCION EDUCATIVA INMACULADA CONCEPCION DE TALLAMBI</t>
  </si>
  <si>
    <t>CENTRO EDUCATIVO CRISTO REY</t>
  </si>
  <si>
    <t>CENTRO EDUCATIVO LA UNIÓN</t>
  </si>
  <si>
    <t>CENTRO EDUCATIVO NUMBI</t>
  </si>
  <si>
    <t>CENTRO EDUCATIVO EL LAUREL</t>
  </si>
  <si>
    <t>I.E. INDÍGENA AGROAMBIENTAL MAYKER</t>
  </si>
  <si>
    <t>I.E. INDÍGENA AGROAMBIENTAL MAYKER - SEDE PRINCIPAL</t>
  </si>
  <si>
    <t>CENTRO EDUCATIVO EL ESPINO</t>
  </si>
  <si>
    <t>CENTRO EDUCATIVO MACHINES</t>
  </si>
  <si>
    <t>CENTRO EDUCATIVO EL DORADO</t>
  </si>
  <si>
    <t>CENTRO EDUCATIVO RIO BLANCO</t>
  </si>
  <si>
    <t>CENTRO EDUCATIVO LA ORTIGA</t>
  </si>
  <si>
    <t>CENTRO EDUCATIVO SAN JUDAS</t>
  </si>
  <si>
    <t>CENTRO EDUCATIVO MAYASQUER</t>
  </si>
  <si>
    <t>CENTRO EDUCATIVO EL MORTIÑO</t>
  </si>
  <si>
    <t>CENTRO EDUCATIVO EL MORTIÑO - SEDE PRINCIPAL</t>
  </si>
  <si>
    <t>CENTRO EDUCATIVO CUALPALA</t>
  </si>
  <si>
    <t>CENTRO EDUCATIVO EL CHILCO</t>
  </si>
  <si>
    <t>CENTRO EDUCATIVO EL TAMBILLO</t>
  </si>
  <si>
    <t>CENTRO EDUCATIVO ROMERILLO</t>
  </si>
  <si>
    <t>CENTRO EDUCATIVO LA LAGUNA</t>
  </si>
  <si>
    <t>CENTRO EDUCATIVO PUSCUELAN</t>
  </si>
  <si>
    <t>CENTRO EDUCATIVO SAN JOSE</t>
  </si>
  <si>
    <t>CENTRO EDUCATIVO BELLAVISTA</t>
  </si>
  <si>
    <t>INSTITUCION EDUCATIVA NUESTRO SEÑOR DEL RIO DE CHILES</t>
  </si>
  <si>
    <t>CENTRO EDUCATIVO LA CALERA</t>
  </si>
  <si>
    <t>INSTITUCIÓN EDUCATIVA NUESTRO SEÑOR DEL RIO</t>
  </si>
  <si>
    <t>CENTRO EDUCATIVO JORGE ELIECER GAITAN</t>
  </si>
  <si>
    <t>CENTRO EDUCATIVIO SAN MARTIN</t>
  </si>
  <si>
    <t>CENTRO EDUCATIVO SAN MARTIN</t>
  </si>
  <si>
    <t>CENTRO EDUCATIVO LA POMA</t>
  </si>
  <si>
    <t>INSTITUCION EDUCATIVA YO REINARE</t>
  </si>
  <si>
    <t>INSTITUCION EDUCATIVA YO REINARE BOYERA</t>
  </si>
  <si>
    <t>CENTRO EDUCATIVO EL ROSAL</t>
  </si>
  <si>
    <t>INSTITUCION EDUCATIVA AGROPECUARIA INDIGENA DE PANAN</t>
  </si>
  <si>
    <t>INSTITUCION EDUCATIVA TECNICA AGROPECUARIA INDIGENA PANAN</t>
  </si>
  <si>
    <t>INSTITUCION EDUCATIVA TECNICA AGROPECUARIA INDIGENA CUMBE</t>
  </si>
  <si>
    <t>CENTRO EDUCATIVO GUAPUL</t>
  </si>
  <si>
    <t>CENTRO EDUCATIVO MARINO</t>
  </si>
  <si>
    <t>CENTRO EDUCATIVO EL MARINO</t>
  </si>
  <si>
    <t>CENTRO EDUCATIVO TIERRAS DE COLOMBIA (GUAPA)</t>
  </si>
  <si>
    <t>CENTRO EDUCATIVO GUAPA</t>
  </si>
  <si>
    <t>CENTRO EDUCATIVO LA PALMA</t>
  </si>
  <si>
    <t>CENTRO EDUCATIVO LA BALSA</t>
  </si>
  <si>
    <t>CENTRO EDUCATIVO SAN VICENTE DE MULAS</t>
  </si>
  <si>
    <t>CENTRO EDUCATIVO SAN VICENTE</t>
  </si>
  <si>
    <t>CENTRO EDUCATIVO GOLONDRINAS</t>
  </si>
  <si>
    <t>CENTRO EDUCATIVO LOS PINOS</t>
  </si>
  <si>
    <t>CENTRO EDUCATIVO RURAL LOS PINOS</t>
  </si>
  <si>
    <t>CENTRO EDUCATIVO MARPI</t>
  </si>
  <si>
    <t>INSTITUCIÓN EDUCATIVA SIDON</t>
  </si>
  <si>
    <t>SEDE 20 MIGUEL NULPI</t>
  </si>
  <si>
    <t>SEDE 1 INSTITUCIÓN EDUCATIVA SIDÓN</t>
  </si>
  <si>
    <t>SEDE 6 SANTA ANA</t>
  </si>
  <si>
    <t>SEDE 14 SANTA CECILIA</t>
  </si>
  <si>
    <t>SEDE 2 SAN MARTIN</t>
  </si>
  <si>
    <t>SEDE 3 SAN AGUSTÍN</t>
  </si>
  <si>
    <t>SEDE 21 SAN JOSE DE TAITAN</t>
  </si>
  <si>
    <t>SEDE 15 YANAZARA</t>
  </si>
  <si>
    <t>SEDE 8 MONTE ALTO</t>
  </si>
  <si>
    <t>SEDE 4 SAN JOSÉ DE BIJAO</t>
  </si>
  <si>
    <t>SEDE 9 EL PLACER</t>
  </si>
  <si>
    <t>SEDE 22 GUAYABALITO NULPI</t>
  </si>
  <si>
    <t>SEDE 12 LA FLORIDA</t>
  </si>
  <si>
    <t>SEDE 5 PUNTA DE VARGAS</t>
  </si>
  <si>
    <t>SEDE 13 LAS PIEDRAS</t>
  </si>
  <si>
    <t>SEDE 10 EL DESPLAYADO</t>
  </si>
  <si>
    <t>SEDE 7 PESQUERIA BAJO</t>
  </si>
  <si>
    <t>SEDE 11 LA ESPIGA</t>
  </si>
  <si>
    <t>SEDE 19 SAN AGUSTIN BAJO</t>
  </si>
  <si>
    <t>SEDE 18 BOCAS DE MARES</t>
  </si>
  <si>
    <t>SEDE 17 EL PINDE</t>
  </si>
  <si>
    <t>SEDE 16 SANTA CECILIA BAJO</t>
  </si>
  <si>
    <t>INSTITUCIÓN EDUCATIVA PIZANDA</t>
  </si>
  <si>
    <t>SEDE 1 INSTITUCIÓN EDUCATIVA PIZANDA</t>
  </si>
  <si>
    <t>SEDE 2 LA HERRADURA</t>
  </si>
  <si>
    <t>SEDE 3 AMINDA</t>
  </si>
  <si>
    <t>SEDE 4 LA SALA</t>
  </si>
  <si>
    <t>SEDE 5 LOMA DE ARROZ</t>
  </si>
  <si>
    <t>INSTITUCION EDUCATIVA AGROPECUARIA SANTA ROSA</t>
  </si>
  <si>
    <t>SEDE 2 DAMASCO</t>
  </si>
  <si>
    <t>SEDE 3 GUADUALITO</t>
  </si>
  <si>
    <t>SEDE 1 INSTITUCIÓN EDUCATIVA AGROPECUARIA SANTA ROSA</t>
  </si>
  <si>
    <t>SEDE 5 LA FLORESTA</t>
  </si>
  <si>
    <t>AGUITO</t>
  </si>
  <si>
    <t>SEDE 2 EL CONVENTO</t>
  </si>
  <si>
    <t>SEDE 3 SÁNCHEZ</t>
  </si>
  <si>
    <t>SEDE 4 PORTACHUELO</t>
  </si>
  <si>
    <t>SEDE 5 PASIZARA</t>
  </si>
  <si>
    <t>SEDE 6 MERLO</t>
  </si>
  <si>
    <t>SEDE 7 LA MORABIA</t>
  </si>
  <si>
    <t>SEDE 1 INSTITUCIÓN EDUCATIVA NUESTRA SEÑORA DE LAS LAJAS</t>
  </si>
  <si>
    <t>SEDE 8 HIGUERÓN</t>
  </si>
  <si>
    <t>SEDE 9 GUAYABILLOS</t>
  </si>
  <si>
    <t>SEDE 10 LA VICTORIA</t>
  </si>
  <si>
    <t>INSTITUCION EDUCATIVA SAN JOSE DEL TAPAJE</t>
  </si>
  <si>
    <t>SEDE 3 LAS MERCEDES</t>
  </si>
  <si>
    <t>SEDE 1 INSTITUCIÓN EDUCATIVA SAN JOSÉ DEL TAPAJE</t>
  </si>
  <si>
    <t>SEDE 2 SANTA CATALINA</t>
  </si>
  <si>
    <t>SEDE 6 PLAYA GRANDE</t>
  </si>
  <si>
    <t>SEDE 4 EL CUIL</t>
  </si>
  <si>
    <t>SEDE 5 EL CARMELO</t>
  </si>
  <si>
    <t>INSTITUCION  EDUCATIVA LA TRIBUNA</t>
  </si>
  <si>
    <t>INSTITUCION EDUCATIVA LA TRIBUNA SEDE 1</t>
  </si>
  <si>
    <t>SEDE 3 PEROLINDO</t>
  </si>
  <si>
    <t>SEDE 2 COLEGIO RURAL MIXTO BOCAS DE PULBUZA LA VEGA</t>
  </si>
  <si>
    <t>SEDE 5 TRIBIÑO</t>
  </si>
  <si>
    <t>SEDE 4 PLAYA MORRITO</t>
  </si>
  <si>
    <t>INSTITUCION  EDUCATIVA EL HORMIGUERO</t>
  </si>
  <si>
    <t>SEDE 2  LA CAPILLA</t>
  </si>
  <si>
    <t>SEDE 3 BANGUELA</t>
  </si>
  <si>
    <t>SEDE 4 EL ARENAL</t>
  </si>
  <si>
    <t>SEDE 1 INSTITUCIÓN EDUCATIVA EL HORMIGUERO</t>
  </si>
  <si>
    <t>SEDE 5 LA CAPILLA RECODO</t>
  </si>
  <si>
    <t>SEDE 9 ESTERO MARTINEZ</t>
  </si>
  <si>
    <t>SEDE 6 VUELTA EL MERO</t>
  </si>
  <si>
    <t>SEDE 7 EL MERO INDÍGENA</t>
  </si>
  <si>
    <t>SEDE 8 GUAYAQUIL</t>
  </si>
  <si>
    <t>SEDE 10 MONTE ALTO BAJO</t>
  </si>
  <si>
    <t>CENTRO EDUCATIVO RURAL SAN PEDRO BOLIVAR</t>
  </si>
  <si>
    <t>CENTRO EDUCATIVO RURAL SAN PEDRO DE BOLIVAR SEDE 1</t>
  </si>
  <si>
    <t>SEDE 3 BELLAVISTA</t>
  </si>
  <si>
    <t>SEDE 2 SANTA BARBARA LA LAGUNA</t>
  </si>
  <si>
    <t>SEDE 4 SAN ANTONIO LA LAGUNA</t>
  </si>
  <si>
    <t>52390</t>
  </si>
  <si>
    <t>La Tola</t>
  </si>
  <si>
    <t>INSTITUCION EDUCATIVA AGROPECUARIA Y AMBIENTAL ARCA DE NOE</t>
  </si>
  <si>
    <t>SEDE 2 GUILLERMO ZARAMA VILLOTAS</t>
  </si>
  <si>
    <t>SEDE 1 INSTITUCION EDUCATIVA AGROPECUARIA Y AMBIENTAL ARCA DE NOE</t>
  </si>
  <si>
    <t>SEDE 3 LA VIGIA</t>
  </si>
  <si>
    <t>INSTITUCIÓN EDUCATIVA SAN PABLO DE LA MAR</t>
  </si>
  <si>
    <t>SEDE 2 PANGAMOSA</t>
  </si>
  <si>
    <t>SEDE 3 AGUACATAL</t>
  </si>
  <si>
    <t>SEDE 4 EL PUEBLITO</t>
  </si>
  <si>
    <t>SEDE 1 INSTITUCIÓN EDUCATIVA SAN PABLO MAR</t>
  </si>
  <si>
    <t>SEDE 6 BAJO PALOMINO</t>
  </si>
  <si>
    <t>SEDE 5 EL SECADERO</t>
  </si>
  <si>
    <t>INSTITUCION EDUCATIVA BAZAN</t>
  </si>
  <si>
    <t>SEDE 1 INSTITUCIÓN EDUCATIVA BAZÁN</t>
  </si>
  <si>
    <t>SEDE 2 BARRANCO</t>
  </si>
  <si>
    <t>SEDE 3 BISCAINA</t>
  </si>
  <si>
    <t>CENTRO EDUCATIVO RURAL SAN FRANCISCO DE TAIJA</t>
  </si>
  <si>
    <t>CENTRO EDUCATIVO RURAL SAN FRANCISCO DE TAIJA SEDE 1</t>
  </si>
  <si>
    <t>SEDE 2 GUABILLO</t>
  </si>
  <si>
    <t>SEDE 4 BRAZO TAIJITA INDIGENA</t>
  </si>
  <si>
    <t>CENTRO EDUCATIVO EL ROSARIO</t>
  </si>
  <si>
    <t>SEDE 3 MAGDALENA</t>
  </si>
  <si>
    <t>SEDE 4 EL CASTILLO</t>
  </si>
  <si>
    <t>SEDE 2 EL HOJAL</t>
  </si>
  <si>
    <t>SEDE 6 BOLITA</t>
  </si>
  <si>
    <t>SEDE 5 BRAZO SECO</t>
  </si>
  <si>
    <t>CENTRO EDUCATIVO EL ROSARIO SEDE 1</t>
  </si>
  <si>
    <t>INSTITUCION EDUCATIVA SOFONIAS YACUP</t>
  </si>
  <si>
    <t>SEDE 2 ESCUELA URBANA DE VARONES</t>
  </si>
  <si>
    <t>SEDE 3 ESCUELA ROSA MISTICA DE NIÑAS</t>
  </si>
  <si>
    <t>SEDE 6 SAN PABLO TOLA</t>
  </si>
  <si>
    <t>SEDE 5 POIJA</t>
  </si>
  <si>
    <t>SEDE 4 NERETE</t>
  </si>
  <si>
    <t>SEDE 1 INSTITUCION EDUCATIVA SOFONIAS YACUP</t>
  </si>
  <si>
    <t>SEDE 9 EL PAMPON</t>
  </si>
  <si>
    <t>SEDE 8 EL NARANJO</t>
  </si>
  <si>
    <t>SEDE 7 LA PAULINA</t>
  </si>
  <si>
    <t>SEDE 10 INDÍGENA EL CHONTADURO</t>
  </si>
  <si>
    <t>CENTRO EDUCATIVO RURAL MAIZ BLANCO</t>
  </si>
  <si>
    <t>SEDE 5 PAMBILERO</t>
  </si>
  <si>
    <t>SEDE 3 BALZAL</t>
  </si>
  <si>
    <t>SEDE 4 PINTORA</t>
  </si>
  <si>
    <t>SEDE 2 EL ALTERON</t>
  </si>
  <si>
    <t>CENTRO EDUCATIVO RURAL MAIZ BLANCO SEDE 1</t>
  </si>
  <si>
    <t>52256</t>
  </si>
  <si>
    <t>El Rosario</t>
  </si>
  <si>
    <t>SEDE ÚNICA INSTITUCIÓN EDUCATIVA SANTA ROSA DE LIMA</t>
  </si>
  <si>
    <t>SEDE 2 EL SUSPIRO</t>
  </si>
  <si>
    <t>SEDE 3 PUEBLO NUEVO</t>
  </si>
  <si>
    <t>SEDE 2 CONCENTRACION ESCOLAR SANTO TOMAS</t>
  </si>
  <si>
    <t>SEDE 3 SAN MARTIN PÉREZ</t>
  </si>
  <si>
    <t>SEDE 4 EL VADO</t>
  </si>
  <si>
    <t>SEDE 10 EL VAPOR</t>
  </si>
  <si>
    <t>SEDE 5 EL POTRERITO</t>
  </si>
  <si>
    <t>SEDE 6 SAN JOSÉ DE LA MONTAÑA</t>
  </si>
  <si>
    <t>SEDE 7 EL JARDÍN</t>
  </si>
  <si>
    <t>SEDE 8 LA RECOGIDA</t>
  </si>
  <si>
    <t>SEDE 9 LA PLANADA</t>
  </si>
  <si>
    <t>SEDE 1 INSTITUCIÓN EDUCATIVA SAGRADO CORAZÓN DE JESÚS</t>
  </si>
  <si>
    <t>SEDE 2 PIEDRA GRANDE</t>
  </si>
  <si>
    <t>SEDE 6 LA GUADUA</t>
  </si>
  <si>
    <t>SEDE 3 LOMA PAMBA</t>
  </si>
  <si>
    <t>SEDE 4 LOS PINOS</t>
  </si>
  <si>
    <t>SEDE 7 SAN MIGUEL</t>
  </si>
  <si>
    <t>SEDE 5 EL VERGEL</t>
  </si>
  <si>
    <t>SEDE 2 SANTA ISABEL</t>
  </si>
  <si>
    <t>SEDE 5 LA CLAUDIA</t>
  </si>
  <si>
    <t>SEDE 3 EL PALERMO</t>
  </si>
  <si>
    <t>SEDE 1 INSTITUCIÓN EDUCATIVA NUESTRA SEÑORA DEL CARMEN</t>
  </si>
  <si>
    <t>SEDE 4 NUESTRA SEÑORA DE CUMBITARA</t>
  </si>
  <si>
    <t>INSTITUCIÓN EDUCATIVA POMPEYA</t>
  </si>
  <si>
    <t>SEDE 1 INSTITUCIÓN EDUCATIVA POMPEYA</t>
  </si>
  <si>
    <t>SEDE 2 LA ISLA</t>
  </si>
  <si>
    <t>SEDE 3 JUANOY ALTO</t>
  </si>
  <si>
    <t>SEDE 4 EL GUARANGO</t>
  </si>
  <si>
    <t>SEDE 5 LA INMACULADA</t>
  </si>
  <si>
    <t>INSTITUCIÓN EDUCATIVA FATIMA</t>
  </si>
  <si>
    <t>SEDE 1 INSTITUCIÓN EDUCATIVA FÁTIMA</t>
  </si>
  <si>
    <t>SEDE 3 VALENCIA</t>
  </si>
  <si>
    <t>SEDE 2 LOMA LARGA</t>
  </si>
  <si>
    <t>SEDE 4 EL PALMAR</t>
  </si>
  <si>
    <t>INSTITUCIÓN EDUCATIVA AGROINDUSTRIAL LA VICTORIA CON ÉNFASIS EN LA PRODUCCIÓN DE CAFÉS ESPECIALE</t>
  </si>
  <si>
    <t>INSTITUCION  EDUCATIVA  LAS MESAS  INSEM</t>
  </si>
  <si>
    <t>SEDE 2 LA ESPERANZA</t>
  </si>
  <si>
    <t>SEDE 3 EL CARMELO</t>
  </si>
  <si>
    <t>SEDE 4 LA FLORIDA</t>
  </si>
  <si>
    <t>SEDE 5 LA PROVIDENCIA</t>
  </si>
  <si>
    <t>SEDE 1 INSTITUCIÓN EDUCATIVA LAS MESAS INSEM</t>
  </si>
  <si>
    <t>ESC RUR MIX NO 2 LAS MESAS</t>
  </si>
  <si>
    <t>SEDE 6 MARÍA INMACULADA</t>
  </si>
  <si>
    <t>SEDE 8 DOÑA JUANA</t>
  </si>
  <si>
    <t>SEDE 9 GAVILLA ALTA</t>
  </si>
  <si>
    <t>SEDE 10 GAVILLA BAJA</t>
  </si>
  <si>
    <t>SEDE 12 EL PORVENIR</t>
  </si>
  <si>
    <t>SEDE 13 LOS YUNGAS</t>
  </si>
  <si>
    <t>INSTITUCION EDUCATIVO  AGROPECUARIA INGA DE APONTE</t>
  </si>
  <si>
    <t>ESC RUR MIX APONTE</t>
  </si>
  <si>
    <t>ESC RUR MIX EL PARAMO</t>
  </si>
  <si>
    <t>ESC RUR MIX EL GRANADILLO</t>
  </si>
  <si>
    <t>INSTITUCIÓN EDUCATIVA AGROPECUARIA INGA DE APONTE SEDE ÚNICA</t>
  </si>
  <si>
    <t>ESC RUR MIX LA LOMA</t>
  </si>
  <si>
    <t>ESC RUR MIX LAS MORAS</t>
  </si>
  <si>
    <t>ESC RUR MIX SAN JOSE (EL PEDREGAL)</t>
  </si>
  <si>
    <t>ESC RUR MIX PARAMO ALTO</t>
  </si>
  <si>
    <t>SEDE 7 SAN PABLO BAJO</t>
  </si>
  <si>
    <t>SEDE 4 CHAGRAURCO</t>
  </si>
  <si>
    <t>SEDE 3 CASCAJAL BAJO</t>
  </si>
  <si>
    <t>SEDE 5 LA CAFELINA</t>
  </si>
  <si>
    <t>SEDE 6 LOS LIMOS</t>
  </si>
  <si>
    <t>SEDE 2 AMINDA</t>
  </si>
  <si>
    <t>52254</t>
  </si>
  <si>
    <t>El Peñol</t>
  </si>
  <si>
    <t>SEDE 4 GUAMBANGA</t>
  </si>
  <si>
    <t>SEDE 3 PINDOPAMBA</t>
  </si>
  <si>
    <t>SEDE 6 SAN CLEMENTE</t>
  </si>
  <si>
    <t>SEDE 2 ALTO SAN FRANCISCO</t>
  </si>
  <si>
    <t>SEDE 5 EL RINCON</t>
  </si>
  <si>
    <t>SEDE 1 EL PEREJIL</t>
  </si>
  <si>
    <t>SEDE 5 ALTO PEÑOL</t>
  </si>
  <si>
    <t>SEDE 4 LAS COCHAS</t>
  </si>
  <si>
    <t>SEDE 2 ESCUELA INTEGRADA EL PEÑOL</t>
  </si>
  <si>
    <t>INSTITUCION EDUCATIVA JORGE ELIECER GAITAN SEDE PRINCIPAL</t>
  </si>
  <si>
    <t>SEDE 8 PEÑOL VIEJO</t>
  </si>
  <si>
    <t>SEDE 6 HUMERO</t>
  </si>
  <si>
    <t>SEDE 7 LA TORRECILLA</t>
  </si>
  <si>
    <t>SEDE 3 LA TOMA</t>
  </si>
  <si>
    <t>SEDE 9 PINDAL</t>
  </si>
  <si>
    <t>52287</t>
  </si>
  <si>
    <t>Funes</t>
  </si>
  <si>
    <t>INSTITUCIÓN EDUCATIVA GUAPUSCAL ALTO</t>
  </si>
  <si>
    <t>SEDE 1 INSTITUCIÓN EDUCATIVA GUAPUSCAL ALTO</t>
  </si>
  <si>
    <t>SEDE 4 SAN MIGUEL DE TELLEZ ALTO</t>
  </si>
  <si>
    <t>SEDE 2 EL EDEN GUAPUSCAL BAJO</t>
  </si>
  <si>
    <t>SEDE 6 LA  VEGA</t>
  </si>
  <si>
    <t>SEDE 4 SAN FRANCISCO DE ASIS LA MESA</t>
  </si>
  <si>
    <t>SEDE 3 EL SOCORRO CHITARRAN</t>
  </si>
  <si>
    <t>SEDE 2 CHAPAL</t>
  </si>
  <si>
    <t>SEDE 1 INSTITUCION EDUCATIVA AGROPECUARIA MARISCAL SUCRE</t>
  </si>
  <si>
    <t>SEDE 5 SAN RAFAEL</t>
  </si>
  <si>
    <t>CENTRO EDUCATIVO CUALAPUD</t>
  </si>
  <si>
    <t>INSTITUCION EDUCATIVA SAN JOSE DE CHILLANQUER</t>
  </si>
  <si>
    <t>CENTRO EDUCATIVO LA VICTORIA.</t>
  </si>
  <si>
    <t>CENTRO EDUCATIVO GUAN</t>
  </si>
  <si>
    <t>CENTRO EDUCATIVO CHAPUD</t>
  </si>
  <si>
    <t>CENTRO EDUCATIVO EL CONSUELO</t>
  </si>
  <si>
    <t>CENTRO EDUCATIVO INTEGD DE COLIMBA</t>
  </si>
  <si>
    <t>CENTRO EDUCATIVO INTEGRADO DE COLIMBA</t>
  </si>
  <si>
    <t>CENTRO EDUCATIVO IPIALPUD</t>
  </si>
  <si>
    <t>CENTRO EDUCATIVO ARVELA</t>
  </si>
  <si>
    <t>CENTRO EDUCATIVO RIVERAS</t>
  </si>
  <si>
    <t>CENTRO EDUCATIVO SAN RAMON</t>
  </si>
  <si>
    <t>CENTRO EDUCATIVO CHIMANGUAL</t>
  </si>
  <si>
    <t>CENTRO EDUCATIVO GUAN PUENTE ALTO.</t>
  </si>
  <si>
    <t>CENTRO EDUCATIVO COMUNIDAD</t>
  </si>
  <si>
    <t>CENTRO EDUCATIVO CRISTO BAJO</t>
  </si>
  <si>
    <t>CENTRO EDUCATIVO GUANCHA</t>
  </si>
  <si>
    <t>INSTITUCION EDUCATIVA TECNICA AGROPECUARIA SAN DIEGO</t>
  </si>
  <si>
    <t>ESCUELA INTEGRADA MUELLAMUES</t>
  </si>
  <si>
    <t>INSTITUCION EDUCATIVA TECNICA AGROPECUARIA INDIGENA LIBARDO RAMIRO MUÑOZ</t>
  </si>
  <si>
    <t>INSTITUCION EDUCATIVATECNICA AGROPECUARIA INDIGENA LIBARDO RAMIRO MUÑOZ</t>
  </si>
  <si>
    <t>CENTRO EDUCATIVO SOL DE LOS PASTOS</t>
  </si>
  <si>
    <t>INSTITUCION EDUCATIVA SAN ALEJANDRO</t>
  </si>
  <si>
    <t>SEDE 7 EL CABUYO</t>
  </si>
  <si>
    <t>SEDE 1 INSTITUCIÓN EDUCATIVA SAN ALEJANDRO</t>
  </si>
  <si>
    <t>SEDE 4 ALEX</t>
  </si>
  <si>
    <t>SEDE 2 YUNGUITA</t>
  </si>
  <si>
    <t>SEDE 5 VILLANUEVA</t>
  </si>
  <si>
    <t>SEDE 3 PLAN GRANDE</t>
  </si>
  <si>
    <t>INSTITUCION EDUCATIVA TECNICA SANTO TOMAS</t>
  </si>
  <si>
    <t>SEDE 2 INTEGRADA CUATIS</t>
  </si>
  <si>
    <t>SEDE 3 JARDÍN INFANTIL MIS AMIGUITOS</t>
  </si>
  <si>
    <t>SEDE 1 INSTITUCIÓN EDUCATIVA TÉCNICA SANTOTOMAS</t>
  </si>
  <si>
    <t>52352</t>
  </si>
  <si>
    <t>Iles</t>
  </si>
  <si>
    <t>SEDE 2 DE NIÑAS</t>
  </si>
  <si>
    <t>SEDE 4 BOLIVAR</t>
  </si>
  <si>
    <t>SEDE 11 URBANO</t>
  </si>
  <si>
    <t>SEDE 9 SAN JAVIER</t>
  </si>
  <si>
    <t>SEDE 7 ISCUAZAN</t>
  </si>
  <si>
    <t>SEDE 5 ALTO DEL REY</t>
  </si>
  <si>
    <t>SEDE 1 INSTITUCIÓN EDUCATIVA JOSÉ ANTONIO GALÁN</t>
  </si>
  <si>
    <t>SEDE 8 LOMA ALTA</t>
  </si>
  <si>
    <t>SEDE 10 TAMBURAN</t>
  </si>
  <si>
    <t>INSTITUCION EDUCATIVA DEL NORTE MUNICIPIO DE ILES</t>
  </si>
  <si>
    <t>SEDE 1 INSTITUCIÓN EDUCATIVA DEL NORTE MUNICIPIO DE ILES</t>
  </si>
  <si>
    <t>SEDE 3  SANTO TOMAS</t>
  </si>
  <si>
    <t>SEDE 3  LOMA DEL CARMEN</t>
  </si>
  <si>
    <t>SEDE 5 EL COMÚN</t>
  </si>
  <si>
    <t>SEDE 6 EL MIRADOR</t>
  </si>
  <si>
    <t>INSTITUCION EDUCATIVA JESUS DEL GRAN PODER</t>
  </si>
  <si>
    <t>SEDE 2 PILCUAN VIEJO</t>
  </si>
  <si>
    <t>SEDE 3 SANTA ROSA</t>
  </si>
  <si>
    <t>SEDE 4 SILAMA</t>
  </si>
  <si>
    <t>SEDE 5 PILCUAN LA RECTA</t>
  </si>
  <si>
    <t>SEDE 1 INSTITUCIÓN EDUCATIVA JESÚS DEL GRAN PODER</t>
  </si>
  <si>
    <t>INSTITUCION EDUCATIVA  AGROPECUARIA SANTA ANA</t>
  </si>
  <si>
    <t>SEDE 3 PREESCOLAR SANTA ANA</t>
  </si>
  <si>
    <t>SEDE 4 EL PORTACHUELO</t>
  </si>
  <si>
    <t>SEDE 2 SANTA ANA</t>
  </si>
  <si>
    <t>SEDE 5 SAN PEDRO ALTO</t>
  </si>
  <si>
    <t>SEDE 6 SAN BUENAVENTURA</t>
  </si>
  <si>
    <t>SEDE 1 INSTITUCIÓN EDUCATIVA AGROPECUARIA SANTA ANA</t>
  </si>
  <si>
    <t>CENTRO EDUCATIVO LOMA DE ZURAS</t>
  </si>
  <si>
    <t>CENTRO EDUCATIVO EL ARRAYAN</t>
  </si>
  <si>
    <t>INSTITUCION EDUCATIVA NAZARET</t>
  </si>
  <si>
    <t>INSTITUCIÓN EDUCATIVA TECNICO AGROINDUSTRIAL NAZARET</t>
  </si>
  <si>
    <t>CENTRO EDUCATIVO EL CHARCO</t>
  </si>
  <si>
    <t>CENTRO EDUCATIVO CUTUAQUER ALTO</t>
  </si>
  <si>
    <t>CENTRO EDUCATIVO LA OREJUELA</t>
  </si>
  <si>
    <t>CENTRO EDUCATIVO TEQUEZ</t>
  </si>
  <si>
    <t>CENTRO EDUCATIVO SANTAFE</t>
  </si>
  <si>
    <t>CENTRO EDUCATIVO YANALA</t>
  </si>
  <si>
    <t>CENTRO EDUCATIVO DE TUSANDALA</t>
  </si>
  <si>
    <t>CENTRO EDUCATIVO CAMELLONES</t>
  </si>
  <si>
    <t>CENTRO EDUCATIVO  LAS ANIMAS</t>
  </si>
  <si>
    <t>CENTRO EDUCATIVO LAS ANIMAS</t>
  </si>
  <si>
    <t>CENTRO EDUCATIVO LA PRADERA</t>
  </si>
  <si>
    <t>CENTRO EDUCATIVO CHAGUAIPE</t>
  </si>
  <si>
    <t>CENTRO EDUCATIVO DE CHAGUAIPE</t>
  </si>
  <si>
    <t>CENTRO EDUCATIVO URAMBUD</t>
  </si>
  <si>
    <t>CENTRO EDUCATIVO VILLAMORENO</t>
  </si>
  <si>
    <t>I.E. MUNICIPAL MICROEMPRESARIAL LOS ANDES</t>
  </si>
  <si>
    <t>I.E. MICROEMPRESARIAL LOS ANDES</t>
  </si>
  <si>
    <t>CENTRO EDUCATIVO CORAZON DE MARIA</t>
  </si>
  <si>
    <t>CENTRO EDUCATIVO SAN JOSE ALTO</t>
  </si>
  <si>
    <t>CENTRO EDUCATIVO JOSE ALTO</t>
  </si>
  <si>
    <t>CENTRO EDUCATIVO EL TELIS</t>
  </si>
  <si>
    <t>CENTRO EDUCATIVO LA SOLEDAD</t>
  </si>
  <si>
    <t>CENTRO EDUCATIVO SAN FRANCISCO DE ASIS</t>
  </si>
  <si>
    <t>CENTRO EDUCATIVO TOLA DE LAS LAJAS</t>
  </si>
  <si>
    <t>INSTITUCION EDUCATIVA SAN JUAN</t>
  </si>
  <si>
    <t>ESCUELA SAN JUAN</t>
  </si>
  <si>
    <t>INSTITUCION EDUCATIVA LAS LAJAS</t>
  </si>
  <si>
    <t>CENTRO EDUCATIVO ROSAL DE SAN JUAN</t>
  </si>
  <si>
    <t>CENTRO EDUCATIVOEL ROSAL DE SAN JUAN</t>
  </si>
  <si>
    <t>CENTRO EDUCATIVO INAGAN</t>
  </si>
  <si>
    <t>CENTRO EDUCATIVO LLANO GRANDE</t>
  </si>
  <si>
    <t>CENTRO EDUCATIVO CHACUAS</t>
  </si>
  <si>
    <t>CENTRO EDUCATIVO LOS MARCOS</t>
  </si>
  <si>
    <t>CENTRO EDUCATIVO DE CHIRANQUER</t>
  </si>
  <si>
    <t>CENTRO EDUCATIVO LA FLORESTA</t>
  </si>
  <si>
    <t>CENTRO EDUCATIVO LA EXFLORIA</t>
  </si>
  <si>
    <t>CENTRO EDUCATIVO CUTUAQUER BAJO</t>
  </si>
  <si>
    <t>CENTRO EDUCATIVO EL MIRADOR</t>
  </si>
  <si>
    <t>CENTRO EDUCATIVO GUACUAN</t>
  </si>
  <si>
    <t>CENTRO EDUCATIVO SAN JORGE</t>
  </si>
  <si>
    <t>CENTRO EDUCATIVO EL CULTUN</t>
  </si>
  <si>
    <t>INSTITUCION EDUCATIVA AGROINDUSTRIAL LOS PASTOS</t>
  </si>
  <si>
    <t>ESCUELA LAS CRUCES</t>
  </si>
  <si>
    <t>INSTITUCION EDUCATIVA SAN LORENZO DE YARAMAL</t>
  </si>
  <si>
    <t>INSTITUCION EDUCATIVA LORENZO DE YARAMAL</t>
  </si>
  <si>
    <t>CENTRO EDUCATIVO DOCE DE OCTUBRE</t>
  </si>
  <si>
    <t>CENTRO EDUCATIVO VILLAFLOR</t>
  </si>
  <si>
    <t>INSTITUCION EDUCATIVA TECNICA AGROPECUARIA EL EMPALME</t>
  </si>
  <si>
    <t>C.E RURAL BRISAS DE RUMIYACO SEDE 1</t>
  </si>
  <si>
    <t>I.E. RURAL EL EMPALME  SEDE 1</t>
  </si>
  <si>
    <t>I.E RURAL EN EMPALME SEDE 2 ISHUA AWA</t>
  </si>
  <si>
    <t>I.E RURAL EL EMPALME SEDE 3 ARGENTINA</t>
  </si>
  <si>
    <t>I.E RURAL EN EMPALME SEDE 5 LA LIBERTAD</t>
  </si>
  <si>
    <t>I.E RURAL EL EMPALME SEDE 6 JARDINES DE SUCUMBIOS</t>
  </si>
  <si>
    <t>I.E RURAL EL EMPALME SEDE 7 BRISAS DE GAVILAN</t>
  </si>
  <si>
    <t>I.E RURAL EL EMPALME SEDE 8 SANTA LUCIA</t>
  </si>
  <si>
    <t>I.E RURAL EL EMPALME SEDE 9 LA PLAYA</t>
  </si>
  <si>
    <t>I.E RURAL EL EMPALME SEDE 4 NUEVA ARGENTINA</t>
  </si>
  <si>
    <t>C.E RURAL BRISAS DE RUMIYACO SEDE 2 ALTO FRONTERA DEL AMARRADERO</t>
  </si>
  <si>
    <t>C.E RURAL BRISAS DE RUMIYACO SEDE 3 FRONTERA DEL AMARRADERO</t>
  </si>
  <si>
    <t>C.E RURAL BRISAS DE RUMIYACO SEDE 4 RANCHERIA</t>
  </si>
  <si>
    <t>C.E RURAL BRISAS DE RUMIYACO SEDE 5 SAN JOSE DE LOS PINOS</t>
  </si>
  <si>
    <t>INSTITUCION EDUCATIVA TECNICA AGROINDUSTRIAL SAN GERARDO</t>
  </si>
  <si>
    <t>SEDE 1 INSTITUCIÓN EDUCATIVA TÉCNICA AGROINDUSTRIAL SAN GERARDO</t>
  </si>
  <si>
    <t>SEDE 2 LAS ANIMAS</t>
  </si>
  <si>
    <t>SEDE 3 ESCANDOY</t>
  </si>
  <si>
    <t>SEDE 4 EL CARMEN</t>
  </si>
  <si>
    <t>SEDE 5 LA PLANTA</t>
  </si>
  <si>
    <t>SEDE 6 SAN FRANCISCO</t>
  </si>
  <si>
    <t>SEDE 8 LA CAÑADA</t>
  </si>
  <si>
    <t>SEDE 9 EL TROJE</t>
  </si>
  <si>
    <t>SEDE 10 BUENAVISTA</t>
  </si>
  <si>
    <t>SEDE 11 ALTO LA CUMBRE</t>
  </si>
  <si>
    <t>SEDE 12 EL PALMAL</t>
  </si>
  <si>
    <t>SEDE 13 LA VEGA</t>
  </si>
  <si>
    <t>SEDE 14 CAMPOBELLO</t>
  </si>
  <si>
    <t>INSTITUCION EDUCATIVA  MICROEMPRESARIAL DE CABUYALES</t>
  </si>
  <si>
    <t>SEDE 1 INSTITUCIÓN EDUCATIVA MICROEMPRESARIAL CABUYALES</t>
  </si>
  <si>
    <t>SEDE 2 COFRADIA</t>
  </si>
  <si>
    <t>INSTITUCION EDUCATIVA  AGROPECUARIA MIGUEL ANGEL RANGEL</t>
  </si>
  <si>
    <t>SEDE 2 LA CIÉNEGA</t>
  </si>
  <si>
    <t>SEDE 1 INSTITUCIÓN EDUCATIVA AGROPECUARIA MIGUEL ÁNGEL RANGEL</t>
  </si>
  <si>
    <t>SEDE 3  EL SALADO</t>
  </si>
  <si>
    <t>INSTITUCION EDUCATIVA NUESTRA SEÑORA DELCARMEN</t>
  </si>
  <si>
    <t>SEDE 2 ROSAPAMBA</t>
  </si>
  <si>
    <t>SEDE 6 GARCES BAJO</t>
  </si>
  <si>
    <t>SEDE 4 DUARTE ALTO</t>
  </si>
  <si>
    <t>SEDE 3 QUEBRADA HONDA</t>
  </si>
  <si>
    <t>SEDE 5 DUARTE BAJO</t>
  </si>
  <si>
    <t>INSTITUCION EDUCATIVA SAN JOSE DE MATITUY</t>
  </si>
  <si>
    <t>SEDE 2 MATITUY</t>
  </si>
  <si>
    <t>SEDE 7 SAN FRANCISCO</t>
  </si>
  <si>
    <t>SEDE 6 LOMA LARGA</t>
  </si>
  <si>
    <t>SEDE 4 TUNJA CHIQUITO</t>
  </si>
  <si>
    <t>SEDE 5 SAN FRANCISCO BAJO GRANADILLO</t>
  </si>
  <si>
    <t>SEDE 3 CHAUPILOMA</t>
  </si>
  <si>
    <t>SEDE 1EDUCATIVA EDUCATIVA SAN JOSÉ DE MATITUY</t>
  </si>
  <si>
    <t>INSTITUCION EDUCATIVA LA INMACULADA DE ROBLES</t>
  </si>
  <si>
    <t>SEDE 8 PLAZUELAS</t>
  </si>
  <si>
    <t>SEDE 4 YUNGUILLA</t>
  </si>
  <si>
    <t>SEDE 2 ROBLES</t>
  </si>
  <si>
    <t>SEDE 6 EL PICACHO</t>
  </si>
  <si>
    <t>SEDE 5 CATAUQUILLA</t>
  </si>
  <si>
    <t>SEDE 3 PUCARA</t>
  </si>
  <si>
    <t>SEDE 9 CACIQUE ALTO</t>
  </si>
  <si>
    <t>SEDE 1 INSTITUCIÓN EDUCATIVA LA INMACULADA DE ROBLES</t>
  </si>
  <si>
    <t>SEDE 7 CATAUCA</t>
  </si>
  <si>
    <t>52385</t>
  </si>
  <si>
    <t>La Llanada</t>
  </si>
  <si>
    <t>INSTITUCION EDUCATIVA TÉCNICO AGROPECUARIA RODRIGO LARA BONILLA</t>
  </si>
  <si>
    <t>SEDE 2 SAN SEBASTIAN</t>
  </si>
  <si>
    <t>SEDE 4 BRISAS DEL TELEMBI</t>
  </si>
  <si>
    <t>SEDE 3 SUMBIAMBI</t>
  </si>
  <si>
    <t>SEDE 1 INSTITUCION EDUCATIVA TÉCNICO AGROPECUARIA RODRIGO LARA BONILLA</t>
  </si>
  <si>
    <t>SEDE 1 INSTITUCIÓN EDUCATIVA SANTANDER</t>
  </si>
  <si>
    <t>SEDE 2 CUCHILLAS  PEÑAS BLANCAS</t>
  </si>
  <si>
    <t>SEDE 3 EL SAUCE</t>
  </si>
  <si>
    <t>INSTITUCIÓN EDUCATIVA DE DESARROLLO RURAL SEDE 1</t>
  </si>
  <si>
    <t>SEDE 4 LA FRAGUA</t>
  </si>
  <si>
    <t>SEDE 5 CUSILLO ALTO</t>
  </si>
  <si>
    <t>SEDE 6 CHILCAL BAJO</t>
  </si>
  <si>
    <t>SEDE 7 PEÑA BLANCA</t>
  </si>
  <si>
    <t>SEDE 8 LA PRADERA A</t>
  </si>
  <si>
    <t>SEDE 9 CONTADERO</t>
  </si>
  <si>
    <t>SEDE 10 CHAGUARURCO</t>
  </si>
  <si>
    <t>SEDE 11 LA CASTILLA</t>
  </si>
  <si>
    <t>SEDE 12 SANTA TERESITA</t>
  </si>
  <si>
    <t>SEDE 13 EL RINCÓN CUSILLO</t>
  </si>
  <si>
    <t>SEDE 14 LA JACOBA</t>
  </si>
  <si>
    <t>SEDE 15 CHILCAL ALTO</t>
  </si>
  <si>
    <t>SEDE 16 EL DIVISO</t>
  </si>
  <si>
    <t>SEDE 17 VILLA MARÍA</t>
  </si>
  <si>
    <t>INSTITUCIÓN EDUCATIVA PALO VERDE</t>
  </si>
  <si>
    <t>SEDE 2 QUIROZ ALTO</t>
  </si>
  <si>
    <t>SEDE 4 LA ALPUJARRA</t>
  </si>
  <si>
    <t>SEDE 1 INSTITUCIÓN EDUCATIVA PALO VERDE</t>
  </si>
  <si>
    <t>SEDE 5 LOS OLIVOS</t>
  </si>
  <si>
    <t>SEDE 6 QUIROZ BAJO</t>
  </si>
  <si>
    <t>SEDE 2 SAN CARLOS</t>
  </si>
  <si>
    <t>SEDE 3 SAN VICENTE</t>
  </si>
  <si>
    <t>SEDE 4 SANTA ELENA</t>
  </si>
  <si>
    <t>SEDE 5  SANTO TOMAS</t>
  </si>
  <si>
    <t>SEDE 6 SANTA ROSA</t>
  </si>
  <si>
    <t>SEDE 7 SAN JORGE</t>
  </si>
  <si>
    <t>SEDE 8 SANTA ISABEL</t>
  </si>
  <si>
    <t>SEDE 10 CRISTO REY</t>
  </si>
  <si>
    <t>SEDE 1 INSTITUCIÓN EDUCATIVA LAS DELICIAS</t>
  </si>
  <si>
    <t>SEDE 9 LA VERÓNICA</t>
  </si>
  <si>
    <t>SEDE 2 PRIMARIA SAN FRANCISCO</t>
  </si>
  <si>
    <t>SEDE 3 BELLA VISTA</t>
  </si>
  <si>
    <t>SEDE 4 LA TOLA</t>
  </si>
  <si>
    <t>SEDE 5 LA PALMA</t>
  </si>
  <si>
    <t>SEDE 6 LOS POZUELOS</t>
  </si>
  <si>
    <t>SEDE 3 EL PACUAL</t>
  </si>
  <si>
    <t>SEDE 2 TABILES</t>
  </si>
  <si>
    <t>SEDE 4 SAN MARTIN</t>
  </si>
  <si>
    <t>SEDE 5 EL GRAMAL</t>
  </si>
  <si>
    <t>SEDE 6 TAMBILLO DE BRAVOS</t>
  </si>
  <si>
    <t>SEDE 7 LA COCHA</t>
  </si>
  <si>
    <t>SEDE 8 EL TABLÓN</t>
  </si>
  <si>
    <t>SEDE 11 MONTE CLARO</t>
  </si>
  <si>
    <t>SEDE 12 LOS PARAPETOS</t>
  </si>
  <si>
    <t>SEDE 13 CRISTO REY</t>
  </si>
  <si>
    <t>SEDE 1 INSTITUCIÓN EDUCATIVA LUIS CARLOS GALÁN</t>
  </si>
  <si>
    <t>INSTITUCION EDUCATIVA AGROPECUARIO LA PLANADA</t>
  </si>
  <si>
    <t>SEDE 1 INSTITUCIÓN EDUCATIVA AGROPECUARIO LA PLANADA</t>
  </si>
  <si>
    <t>SEDE 4 GUAYABAL TOLIMA</t>
  </si>
  <si>
    <t>SEDE 5 SAN MARTIN</t>
  </si>
  <si>
    <t>SEDE 6 NUEVA EL CRUCERO</t>
  </si>
  <si>
    <t>SEDE 7 EL GUADUAL</t>
  </si>
  <si>
    <t>SEDE 8 SAN JUAN</t>
  </si>
  <si>
    <t>SEDE 09 BAJO PROVIDENCIA</t>
  </si>
  <si>
    <t>SEDE 2 EL PALACIO</t>
  </si>
  <si>
    <t>SEDE 1 INSTITUCIÓN EDUCATIVA LA PAZ</t>
  </si>
  <si>
    <t>SEDE 03 SAN JOSE CORDILLERAS ANDINAS</t>
  </si>
  <si>
    <t>INSTITUCION EDUCATIVA TÉCNICA COMERCIAL PANGÚS</t>
  </si>
  <si>
    <t>SEDE 2 LOS GUABOS</t>
  </si>
  <si>
    <t>SEDE 1 INSTITUCIÓN EDUCATIVA TÉCNICA COMERCIAL PANGÚS</t>
  </si>
  <si>
    <t>INSTITUCION EDUCATIVA JUAN PABLO I</t>
  </si>
  <si>
    <t>SEDE 04 EL MACO</t>
  </si>
  <si>
    <t>SEDE 2 DIVINO NIÑO JESUS LA FLORESTA</t>
  </si>
  <si>
    <t>SEDE 1 INSTITUCION EDUCATIVA JUAN PABLO I</t>
  </si>
  <si>
    <t>SEDE 3 LA PALMA</t>
  </si>
  <si>
    <t>CENTRO EDUCATIVO EL CAMPANARIO</t>
  </si>
  <si>
    <t>CENTRO EDUCATIVO MARIA AUXILIADORA</t>
  </si>
  <si>
    <t>CENTRO EDUCATIVO TRUENO</t>
  </si>
  <si>
    <t>CENTRO EDUCATIVO LAS LAJAS</t>
  </si>
  <si>
    <t>SEDE 2 VICTORIA</t>
  </si>
  <si>
    <t>SEDE 1 INSTITUCIÓN EDUCATIVA LAS LAJAS</t>
  </si>
  <si>
    <t>SEDE 3 LA ISLA</t>
  </si>
  <si>
    <t>CENTRO EDUCATIVO BOLIVAR</t>
  </si>
  <si>
    <t>SEDE 5 ROSARIO</t>
  </si>
  <si>
    <t>CENTRO EDUCATIVO CASCARRITO</t>
  </si>
  <si>
    <t>SEDE 4 BRISAS DEL PATÍA VIEJO</t>
  </si>
  <si>
    <t>CENTRO EDUCATIVO BELLA UNION</t>
  </si>
  <si>
    <t>CENTRO EDUCATIVO TORTUGO MAGALLY</t>
  </si>
  <si>
    <t>CENTRO EDUCATIVO PUNTA DE BARCO</t>
  </si>
  <si>
    <t>CENTRO EDUCATIVO INGUAPIL</t>
  </si>
  <si>
    <t>52435</t>
  </si>
  <si>
    <t>Mallama(Piedrancha)</t>
  </si>
  <si>
    <t>CENTRO EDUCATIVO CHUCUNES</t>
  </si>
  <si>
    <t>CENTRO EDUCATIVO PUSUSQUER</t>
  </si>
  <si>
    <t>CENTRO EDUCATIVO LA OSCURANA</t>
  </si>
  <si>
    <t>CENTRO EDUCATIVO CURCUEL</t>
  </si>
  <si>
    <t>CENTO EDUCATIVO CURCUEL</t>
  </si>
  <si>
    <t>CENTRO EDUCATIVO PUERAN</t>
  </si>
  <si>
    <t>CENTRO EDUCATIVO CHAMBU</t>
  </si>
  <si>
    <t>CENTRO EDUCATIVO EL GUABO</t>
  </si>
  <si>
    <t>CENTRO EDUCATIVO TERCAN</t>
  </si>
  <si>
    <t>CENTRO EDUCATIVO PROVIDENCIA</t>
  </si>
  <si>
    <t>INSTITUCIÓN EDUCATIVA INDIGENA AGROAMBIENTAL PUSPUED</t>
  </si>
  <si>
    <t>INSTITUCIÓN EDUCATIVA AGROAMBIENTAL PUSPUED</t>
  </si>
  <si>
    <t>CENTRO EDUCATIVO EL ARCO</t>
  </si>
  <si>
    <t>CENTRO EDUCATIVO MALLAMA</t>
  </si>
  <si>
    <t>CENTRO EDUCATIVO DE MALLAMA</t>
  </si>
  <si>
    <t>CENTRO EDUCATIVO EL VERDE</t>
  </si>
  <si>
    <t>CENTRO EDUCATIVO COATAQUER</t>
  </si>
  <si>
    <t>INSTITUCION EDUCATIVA TÉCNICA SAN JUAN BAUTISTA DE LA SALLE</t>
  </si>
  <si>
    <t>ESCUELA RURAL MIXTA SAN MIGUEL</t>
  </si>
  <si>
    <t>CENTRO EDUCATIVO LA ALEGRIA</t>
  </si>
  <si>
    <t>CENTRO EDUCATIVO FIRME CIFUENTES</t>
  </si>
  <si>
    <t>SEDE 1 CENTRO EDUCATIVO FIRME CIFUENTES</t>
  </si>
  <si>
    <t>SEDE 7 TORTUGO</t>
  </si>
  <si>
    <t>SEDE 3 EL NARANJO</t>
  </si>
  <si>
    <t>SEDE 4 PLAYA NUEVA</t>
  </si>
  <si>
    <t>SEDE 5 EL BAJITO</t>
  </si>
  <si>
    <t>SEDE 6 TREJOS</t>
  </si>
  <si>
    <t>CENTRO EDUCATIVO MIEL DE ABEJA</t>
  </si>
  <si>
    <t>SEDE 2 COCAL JIMENEZ</t>
  </si>
  <si>
    <t>SEDE 3 TASQUITA</t>
  </si>
  <si>
    <t>SEDE 4 TIERRA FIRME</t>
  </si>
  <si>
    <t>CENTRO EDUCATIVO MIEL DE ABEJA SEDE 1</t>
  </si>
  <si>
    <t>SEDE 5 ALTO GUANDIPA</t>
  </si>
  <si>
    <t>SEDE 6 PUEBLO NUEVO RIO PATIA</t>
  </si>
  <si>
    <t>SEDE 7 BOCAS DE GUANDIPA RIO PATIA</t>
  </si>
  <si>
    <t>SEDE 10 BRISAS DEL PATIA</t>
  </si>
  <si>
    <t>SEDE 8 PALIZADA RIO PATIA</t>
  </si>
  <si>
    <t>SEDE 9 EL PLAYON RIO PATIA</t>
  </si>
  <si>
    <t>INSTITUCION EDUCATIVA AGROPECUARIA COCAL DE LOS PAYANES</t>
  </si>
  <si>
    <t>SEDE 2 LAGARTERA</t>
  </si>
  <si>
    <t>SEDE 3 CHAPILAR</t>
  </si>
  <si>
    <t>SEDE 4 PIÑAL RELLENO</t>
  </si>
  <si>
    <t>SEDE 6 EL GARCERO</t>
  </si>
  <si>
    <t>SEDE 7 PAMPA QUIÑONES</t>
  </si>
  <si>
    <t>SEDE 10 SALANGO</t>
  </si>
  <si>
    <t>SEDE 8 CAMPO ALEGRE</t>
  </si>
  <si>
    <t>SEDE 11 BARRERA</t>
  </si>
  <si>
    <t>SEDE 1 INSTITUCIÓN EDUCATIVA AGROPECUARIA COCAL DE LOS PAYANES</t>
  </si>
  <si>
    <t>INSTITUCION EDUCATIVA LAS MARIAS</t>
  </si>
  <si>
    <t>SEDE 9 BELLAVISTA</t>
  </si>
  <si>
    <t>SEDE 2 EL CEDRO</t>
  </si>
  <si>
    <t>SEDE 3 BARBACOÍTA</t>
  </si>
  <si>
    <t>SEDE 1 INSTITUCIÓN EDUCATIVA LAS MARÍAS</t>
  </si>
  <si>
    <t>SEDE 7 SAN ISIDRO</t>
  </si>
  <si>
    <t>SEDE 4 CAÑA</t>
  </si>
  <si>
    <t>SEDE 5 TRAVESÍA</t>
  </si>
  <si>
    <t>SEDE 8 CHAPIL</t>
  </si>
  <si>
    <t>SEDE 10  SAN JOSÉ DEL ROBLES</t>
  </si>
  <si>
    <t>SEDE 11 EL CHOCHO</t>
  </si>
  <si>
    <t>SEDE BARRO CALIENTE</t>
  </si>
  <si>
    <t>SEDE TORTOLA LAS PALMAS</t>
  </si>
  <si>
    <t>SEDE INDIGENA CASA GRANDE</t>
  </si>
  <si>
    <t>SEDE CONEJO</t>
  </si>
  <si>
    <t>SEDE VICTORIA</t>
  </si>
  <si>
    <t>SEDE 12 BELLA UNIÓN</t>
  </si>
  <si>
    <t>INSTITUCION EDUCATIVA MERIZALDE PORVENIR</t>
  </si>
  <si>
    <t>SEDE 4 BAJO MERIZALDE</t>
  </si>
  <si>
    <t>SEDE 2 ALTO MERIZALDE</t>
  </si>
  <si>
    <t>SEDE 1 INSTITUCIÓN EDUCATIVA MERIZALDE PORVENIR</t>
  </si>
  <si>
    <t>SEDE 5 SANTO DOMINGO</t>
  </si>
  <si>
    <t>SEDE 3 LOS LEYOS</t>
  </si>
  <si>
    <t>INSTITUCION EDUCATIVA AGROPECUARIO DEL RIO SANQUIANGA</t>
  </si>
  <si>
    <t>SEDE 3 ALTO SAN ANTONIO</t>
  </si>
  <si>
    <t>SEDE 4 BOCA DE PRIETA</t>
  </si>
  <si>
    <t>SEDE 7 SANTA ANA</t>
  </si>
  <si>
    <t>SEDE 14 VUELTA LARGA</t>
  </si>
  <si>
    <t>SEDE 15 NARANJAL</t>
  </si>
  <si>
    <t>SEDE 13 ORITAL</t>
  </si>
  <si>
    <t>SEDE 2 GUAVILLALES</t>
  </si>
  <si>
    <t>SEDE 8 BOCA DEL CANAL</t>
  </si>
  <si>
    <t>SEDE 9 SAN JOSÉ LA TURBIA</t>
  </si>
  <si>
    <t>CENTRO EDUCATIVO  PAMBIL</t>
  </si>
  <si>
    <t>SEDE 5 BAJITO SOLEDAD</t>
  </si>
  <si>
    <t>SEDE 10 NUEVA FLORESTA</t>
  </si>
  <si>
    <t>SEDE 11 EL HOJAL</t>
  </si>
  <si>
    <t>SEDE 12 NUEVA BALSA</t>
  </si>
  <si>
    <t>SEDE 1 INSTITUCION EDUCATIVA AGROPECUARIO DEL RIO SANQUIANGA</t>
  </si>
  <si>
    <t>SEDE 16 BOCA DE BRAZO</t>
  </si>
  <si>
    <t>SEDE CAIRO</t>
  </si>
  <si>
    <t>SEDE NAIDIZALES SANTINGA</t>
  </si>
  <si>
    <t>SEDE NARANJITO</t>
  </si>
  <si>
    <t>SEDE PALMITA DE COCO</t>
  </si>
  <si>
    <t>SEDE BOCAS DE BARRO</t>
  </si>
  <si>
    <t>INSTITUCION EDUCATIVA SAN JOSE CALABAZAL</t>
  </si>
  <si>
    <t>SEDE 2 EL CARMEN</t>
  </si>
  <si>
    <t>ESCUELA DE NIÑAS SAN JOSE CALABAZAL</t>
  </si>
  <si>
    <t>ESCUELA DE VARONES SAN JOSE CALABAZAL</t>
  </si>
  <si>
    <t>SEDE 3 LA TOLITA</t>
  </si>
  <si>
    <t>SEDE 4 BAJO ZEPANGUE</t>
  </si>
  <si>
    <t>SEDE 5 LIMONES</t>
  </si>
  <si>
    <t>SEDE 6 LA LOMA ZEPANGUE</t>
  </si>
  <si>
    <t>SEDE 1 INSTITUCIÓN EDUCATIVA SAN JOSÉ CALABAZAL</t>
  </si>
  <si>
    <t>SEDE 7 ZAPOTAL</t>
  </si>
  <si>
    <t>SEDE 8 TANGAREAL</t>
  </si>
  <si>
    <t>CENTRO EDUCATIVO NUEVA SANTA ROSA SANQUIANGUITA</t>
  </si>
  <si>
    <t>CENTRO EDUCATIVO NUEVA SANTA ROSA SANQUIANQUITA - SEDE PRINCIPAL</t>
  </si>
  <si>
    <t>INSTITUCION EDUCATIVA CUNCHILA</t>
  </si>
  <si>
    <t>SEDE 2 ESCUELA CUNCHILA</t>
  </si>
  <si>
    <t>SEDE 3 SAN PEDRO</t>
  </si>
  <si>
    <t>SEDE 4 VILLA DEL SUR</t>
  </si>
  <si>
    <t>SEDE 5 GAVILANES</t>
  </si>
  <si>
    <t>SEDE 1 INSTITUCIÓN EDUCATIVA CUNCHILA</t>
  </si>
  <si>
    <t>INSTITUCIÓN EDUCATIVA SAN PEDRO DEL VINO</t>
  </si>
  <si>
    <t>SEDE 1 INSTITUCIÓN EDUCATIVA SAN PEDRO DEL VINO</t>
  </si>
  <si>
    <t>SEDE 6 BOCAS DE RAMOS</t>
  </si>
  <si>
    <t>SEDE 2 NUEVA UNIÓN</t>
  </si>
  <si>
    <t>SEDE 4 CACHIMBAL</t>
  </si>
  <si>
    <t>SEDE 5 NEGRITAL</t>
  </si>
  <si>
    <t>SEDE 3 VUELTA DEL GALLO</t>
  </si>
  <si>
    <t>SEDE 1 INSTITUCIÓN EDUCATIVA SANTACRUZ</t>
  </si>
  <si>
    <t>SEDE 2 VILLA MORENO</t>
  </si>
  <si>
    <t>SEDE 5 LA CUCHILLA</t>
  </si>
  <si>
    <t>SEDE 3 PEÑAS BLANCAS</t>
  </si>
  <si>
    <t>SEDE 4 LAS DELICIAS</t>
  </si>
  <si>
    <t>SEDE 7 EL TAGUAL</t>
  </si>
  <si>
    <t>AGUAS CALIENTES</t>
  </si>
  <si>
    <t>PLAYA MENUDA</t>
  </si>
  <si>
    <t>SEDE 8 CUYANUL</t>
  </si>
  <si>
    <t>INSTITUCIÓN EDUCATIVA SANCHEZ</t>
  </si>
  <si>
    <t>SEDE 1 SANCHEZ</t>
  </si>
  <si>
    <t>SEDE 3 EL COCAL</t>
  </si>
  <si>
    <t>SEDE 2 LA CABAÑA</t>
  </si>
  <si>
    <t>INSTITUCIÓN EDUCATIVA RESTREPO</t>
  </si>
  <si>
    <t>SEDE 1 INSTITUCIÓN EDUCATIVA RESTREPO</t>
  </si>
  <si>
    <t>SEDE 2 LAS CANOAS</t>
  </si>
  <si>
    <t>SEDE 3BRISAS DE SAN PABLO</t>
  </si>
  <si>
    <t>SEDE 7 SIMON BOLIVAR</t>
  </si>
  <si>
    <t>SEDE 4 NACEDEROS</t>
  </si>
  <si>
    <t>SEDE 5 SANTANDER</t>
  </si>
  <si>
    <t>SEDE 6 NUEVA ESPERANZA</t>
  </si>
  <si>
    <t>INSTITUCION EDUCATIVA MADRIGAL SAN FRANCISCO DE ASIS</t>
  </si>
  <si>
    <t>SEDE 1 INSTITUCIÓN EDUCATIVA MADRIGAL SAN FRANCISCO DE ASÍS</t>
  </si>
  <si>
    <t>SEDE 3 INDEPENDENCIA</t>
  </si>
  <si>
    <t>SEDE 4 LA DORADA</t>
  </si>
  <si>
    <t>SEDE 2 BETANIA</t>
  </si>
  <si>
    <t>C.E. NEGRITAL</t>
  </si>
  <si>
    <t>C.E. NEGRITAL - SEDE PRINCIPAL</t>
  </si>
  <si>
    <t>INSTITUCION EDUCATIVA AGROPECUARIA EL EJIDO</t>
  </si>
  <si>
    <t>SEDE 2 SAN ROQUE</t>
  </si>
  <si>
    <t>SEDE 3 EL EDÉN</t>
  </si>
  <si>
    <t>SEDE 4 SAN SEBASTIÁN</t>
  </si>
  <si>
    <t>SEDE 1 INSTITUCIÓN EDUCATIVA AGROPECUARIA EL EJIDO</t>
  </si>
  <si>
    <t>SEDE 5 REMOLINO</t>
  </si>
  <si>
    <t>CORALES</t>
  </si>
  <si>
    <t>LAS VARAS</t>
  </si>
  <si>
    <t>CENTRO EDUCATIVO LAS PALMERAS</t>
  </si>
  <si>
    <t>CENTRO EDUCATIVO  LAS PALMERAS</t>
  </si>
  <si>
    <t>INSTITUCION EDUCATIVA AGROPECUARIA ALTAMIRA</t>
  </si>
  <si>
    <t>SEDE 2 BELLA ESPERANZA DEL SUR</t>
  </si>
  <si>
    <t>SEDE 3 SANTA ROSA EL ROSAL</t>
  </si>
  <si>
    <t>SEDE 4 BELLAVISTA</t>
  </si>
  <si>
    <t>SEDE 5 LA FLORIDA</t>
  </si>
  <si>
    <t>SEDE 6 VILLA DEL CARMEN</t>
  </si>
  <si>
    <t>SEDE 1 INSTITUCIÓN EDUCATIVA AGROPECUARIA ALTAMIRA</t>
  </si>
  <si>
    <t>INSTITUCION EDUCATIVA BAJO SINAI</t>
  </si>
  <si>
    <t>SEDE 1 INSTITUCION EDUCATIVA BAJO SINAI</t>
  </si>
  <si>
    <t>SEDE 4 PURBUNTUD</t>
  </si>
  <si>
    <t>SEDE 2 ALTO SINAI</t>
  </si>
  <si>
    <t>SEDE 6 VILLA NUEVA</t>
  </si>
  <si>
    <t>SEDE 3 LOS LAURELES</t>
  </si>
  <si>
    <t>SEDE 1 INSTITUCION EDUCATIVA SAN ANTONIO DE PADUA</t>
  </si>
  <si>
    <t>SEDE 4 LA MAGDALENA</t>
  </si>
  <si>
    <t>SEDE 2 YAMUESQUER</t>
  </si>
  <si>
    <t>SEDE 7 EL CARRIZAL</t>
  </si>
  <si>
    <t>INSTITUCION EDUCATIVA INDIGENA AGROINDUSTRIAL SANTA TERESITA</t>
  </si>
  <si>
    <t>INSTITUCION EDUCATIVA AGROPECUARIA LUIS ANTONIO MONTERO</t>
  </si>
  <si>
    <t>SEDE 8 SAN MARCOS</t>
  </si>
  <si>
    <t>SEDE 4 CARDENAS</t>
  </si>
  <si>
    <t>SEDE 2 CUASPUD CUATRO ESQUINAS</t>
  </si>
  <si>
    <t>SEDE 6 ALISOS</t>
  </si>
  <si>
    <t>SEDE 1 INSTITUCION EDUCATIVA AGROPECUARIA LUIS ANTONIO MONTERO</t>
  </si>
  <si>
    <t>SEDE 5 CORTADERA</t>
  </si>
  <si>
    <t>CENTRO EDUCATIVO CERRO GORDO</t>
  </si>
  <si>
    <t>INSTITUCION EDUCATIVA SAN MATEO</t>
  </si>
  <si>
    <t>SEDE 2 LA CHORRERA</t>
  </si>
  <si>
    <t>SEDE 1 INSTITUCIÓN EDUCATIVA SAN MATEO</t>
  </si>
  <si>
    <t>INSTITUCION EDUCATIVA MONOPAMBA</t>
  </si>
  <si>
    <t>SEDE 5 LOS DESMONTES</t>
  </si>
  <si>
    <t>SEDE 7 TESCUAL ALTO</t>
  </si>
  <si>
    <t>SEDE 8 EL PARAMO</t>
  </si>
  <si>
    <t>SEDE 1 INSTITUCIÓN EDUCATIVA MONOPAMBA</t>
  </si>
  <si>
    <t>SEDE 2 DESMONTES ALTOS</t>
  </si>
  <si>
    <t>SEDE 9 CRISTO OBRERO</t>
  </si>
  <si>
    <t>SEDE 3 EL ROSAL</t>
  </si>
  <si>
    <t>SEDE 10  LOMA LARGA</t>
  </si>
  <si>
    <t>SEDE 11 QUEBRADA BLANCA</t>
  </si>
  <si>
    <t>INSTITUCION EDUCATIVA LOS HEROES</t>
  </si>
  <si>
    <t>SEDE 4 IMBULA CHICO</t>
  </si>
  <si>
    <t>SEDE 5 IMBULA GRANDE</t>
  </si>
  <si>
    <t>SEDE 6 SAN MARCOS</t>
  </si>
  <si>
    <t>SEDE 7 SANTA LUCIA</t>
  </si>
  <si>
    <t>SEDE 8 EL COMÚN</t>
  </si>
  <si>
    <t>SEDE 1 INSTITUCIÓN EDUCATIVA LOS HÉROES</t>
  </si>
  <si>
    <t>SEDE 2 MARÍA AUXILIADORA</t>
  </si>
  <si>
    <t>SEDE 9  EL GUALTE</t>
  </si>
  <si>
    <t>INSTITUCION EDUCATIVA  OSPINA PEREZ</t>
  </si>
  <si>
    <t>ESCUELA RURAL MIXTA OSPINA PEREZ</t>
  </si>
  <si>
    <t>CENTRO EDUCATIVO  SAN FRANCISCO</t>
  </si>
  <si>
    <t>CENTRO EDUCATIVO  SAN ISIDRO</t>
  </si>
  <si>
    <t>CENTRO EDUCATIVO DE SAN PABLO</t>
  </si>
  <si>
    <t>CENTRO EDUCATIVO  SAN PABLO</t>
  </si>
  <si>
    <t>CENTRO EDUCATIVO PALPIS</t>
  </si>
  <si>
    <t>CENTRO EDUCATIVO DE PALPIS</t>
  </si>
  <si>
    <t>CENTRO EDUCATIVO CUAIQUER VIEJO</t>
  </si>
  <si>
    <t>CENTRO EDUCATIVO PIALAPI</t>
  </si>
  <si>
    <t>CENTRO EDUCATIVO  PIALAPI</t>
  </si>
  <si>
    <t>CENTRO EDUCATIVO DE VEGAS</t>
  </si>
  <si>
    <t>CENTRO EDUCATIVO NULPE MEDIO</t>
  </si>
  <si>
    <t>CENTRO EDUCATIVO  NULPE  MEDIO</t>
  </si>
  <si>
    <t>CENTRO EDUCATIVO ISIPU</t>
  </si>
  <si>
    <t>CENTRO EDUCATIVO EL ISIPU</t>
  </si>
  <si>
    <t>CENTRO EDUCATIVO RAMOS</t>
  </si>
  <si>
    <t>CENTRO EDUCATIVO  RAMOS</t>
  </si>
  <si>
    <t>CENTRO EDUCATIVO  PUEBLO VIEJO</t>
  </si>
  <si>
    <t>CENTRO EDUCATIVO IMBINA</t>
  </si>
  <si>
    <t>CENTRO EDUCATIVO EL AGUACATE</t>
  </si>
  <si>
    <t>CENTRO EDUCATIVO EL HOJAL</t>
  </si>
  <si>
    <t>CENTRO EDUCATIVO CHICAL</t>
  </si>
  <si>
    <t>CENTRO EDUCATIVO GUADUAL BAJO</t>
  </si>
  <si>
    <t>CENTRO EDUCATIVO  GUADUAL BAJO</t>
  </si>
  <si>
    <t>CENTRO EDUCATIVO PALDUBI</t>
  </si>
  <si>
    <t>CENTRO EDUCATIVO  PALDUBI</t>
  </si>
  <si>
    <t>CENTRO EDUCATIVO SAN VICENTE NULPE ALTO</t>
  </si>
  <si>
    <t>CENTRO EDUCATIVO MAGUI</t>
  </si>
  <si>
    <t>CENTRO EDUCATIVO MAGÜI</t>
  </si>
  <si>
    <t>CENTRO EDUCATIVO CUASCUABI</t>
  </si>
  <si>
    <t>CENTRO EDUCATIVO ANDALUCIA</t>
  </si>
  <si>
    <t>CENTRO EDUCATIVO ANDALUCÍA</t>
  </si>
  <si>
    <t>CENTRO EDUCATIVO CHICANDINA</t>
  </si>
  <si>
    <t>CENTRO EDUCATIVO LA LIBERTAD</t>
  </si>
  <si>
    <t>CENTRO EDUCATIVO PUENTE PIEDRA</t>
  </si>
  <si>
    <t>CENTRO EDUCATIVO  PUENTE PIEDRA</t>
  </si>
  <si>
    <t>CENTRO EDUCATIVO CUESBI MONTAÑA</t>
  </si>
  <si>
    <t>CENTRO EDUCATIVO CARRIZAL</t>
  </si>
  <si>
    <t>CENTRO EDUCATIVO GUALCALA SANTA ROSA</t>
  </si>
  <si>
    <t>CENTRO EDUCATIVO SANTA ROSA GUALCALA</t>
  </si>
  <si>
    <t>CENTRO EDUCATIVO MONGON</t>
  </si>
  <si>
    <t>CENTRO EDUCATIVO CASA GRANDE</t>
  </si>
  <si>
    <t>CENTRO EDUCATIVO SAN LUIS NULPE MEDIO</t>
  </si>
  <si>
    <t>CENTRO EDUCATIVO  SAN LUIS NULPE MEDIO</t>
  </si>
  <si>
    <t>CENTRO EDUCATIVO DE QUEMBI</t>
  </si>
  <si>
    <t>CENTRO EDUCATIVO CUESBI CARRETERA</t>
  </si>
  <si>
    <t>CENTRO EDUCATIVO EL COROZAL</t>
  </si>
  <si>
    <t>CENTRO EDUCATIVO EL BALSAL</t>
  </si>
  <si>
    <t>CENTRO EDUCATIVO SAN JOSE DE VEGAS</t>
  </si>
  <si>
    <t>CENTRO EDUCATIVO  SAN JOSE DE VEGAS</t>
  </si>
  <si>
    <t>CENTRO EDUCATIVO PEÑAS BLANCAS</t>
  </si>
  <si>
    <t>CENTRO EDUCATIVO  PEÑAS BLANCAS</t>
  </si>
  <si>
    <t>CENTRO EDUCATIVO IMBAPI</t>
  </si>
  <si>
    <t>CENTRO EDUCATIVO EL IMBAPI</t>
  </si>
  <si>
    <t>CENTRO EDUCATIVO BOGOTA CHIQUITO</t>
  </si>
  <si>
    <t>CENTRO EDUCATIVO ALTO CARTAGENA</t>
  </si>
  <si>
    <t>CENTRO EDUCATIVO ALTO TEFI</t>
  </si>
  <si>
    <t>CENTRO EDUCATIVO ALTO TEFÍ</t>
  </si>
  <si>
    <t>CENTRO EDUCATIVO IMBI MEDIO</t>
  </si>
  <si>
    <t>CENTRO EDUCATIVO EL IMBI MEDIO</t>
  </si>
  <si>
    <t>CENTRO EDUCATIVO LA BOCANA</t>
  </si>
  <si>
    <t>CENTRO EDUCATIVO TELPI</t>
  </si>
  <si>
    <t>CENTRO EDUCATIVO  TELPI</t>
  </si>
  <si>
    <t>CENTRO EDUCATIVO ANGOSTURA</t>
  </si>
  <si>
    <t>CENTRO EDUCATIVO CUCHILLA DEL PALMAR</t>
  </si>
  <si>
    <t>CENTRO EDUCATIVO CUASBIL</t>
  </si>
  <si>
    <t>CENTRO EDUCATIVO PALVI GUALTAL</t>
  </si>
  <si>
    <t>CENTRO EDUCATIVO  PALVI GUALTAL</t>
  </si>
  <si>
    <t>CENTRO EDUCATIVO DEL GUADUAL</t>
  </si>
  <si>
    <t>CENTRO EDUCATIVO GUADUAL</t>
  </si>
  <si>
    <t>CENTRO EDUCATIVO NULPE ALTO</t>
  </si>
  <si>
    <t>CENTRO EDUCATIVO   NULPE ALTO</t>
  </si>
  <si>
    <t>CENTRO EDUCATIVO SAN LUIS NULPE ALTO</t>
  </si>
  <si>
    <t>CENTRO EDUCATIVO  SAN LUIS NULPE ALTO</t>
  </si>
  <si>
    <t>CENTRO EDUCATIVO BAJO GUALCALA</t>
  </si>
  <si>
    <t>CENTRO EDUCATIVO CHINAI</t>
  </si>
  <si>
    <t>CENTRO EDUCATIVO PIGUANTIZ</t>
  </si>
  <si>
    <t>CENTRO EDUCATIVO  PIGUANTIZ</t>
  </si>
  <si>
    <t>INSTITUCIÓN EDUCATIVA BILINGÜE AGROINDUSTRIAL SINDAGUA - I.E.B.A.S</t>
  </si>
  <si>
    <t>C.E. RÍO BLANCO</t>
  </si>
  <si>
    <t>C.E. RÍO BLANCO - SEDE PRINCIPAL</t>
  </si>
  <si>
    <t>C.E. GUANDE PLANADA</t>
  </si>
  <si>
    <t>C.E. GUANDE PLANADA - SEDE PRINCIPAL</t>
  </si>
  <si>
    <t>C.E. LA MOJARRA</t>
  </si>
  <si>
    <t>C.E. LA MOJARRA - SEDE PRINCIPAL</t>
  </si>
  <si>
    <t>C.E. DOS QUEBRADAS</t>
  </si>
  <si>
    <t>C.E. DOS QUEBRADAS - SEDE PRINCIPAL</t>
  </si>
  <si>
    <t>C.E. CAIMITILLO</t>
  </si>
  <si>
    <t>C.E. CAIMITILLO - SEDE PRINCIPAL</t>
  </si>
  <si>
    <t>C.E. SAN ANTONIO</t>
  </si>
  <si>
    <t>C.E. SAN ANTONIO - SEDE PRINCIPAL</t>
  </si>
  <si>
    <t>C.E. ALTO QUEMBÍ</t>
  </si>
  <si>
    <t>C.E. ALTO QUEMBÍ - SEDE PRINCIPAL</t>
  </si>
  <si>
    <t>CENTRO EDUCATIVO NUEVO AMANECER AWA (C.E.N. AWA)</t>
  </si>
  <si>
    <t>CENTRO EDUCATIVO NUEVO AMANECER AWA (C.E.N. AWA) - SEDE PRINCIPAL</t>
  </si>
  <si>
    <t>CENTRO EDUCATIVO VILLA HERMOSA</t>
  </si>
  <si>
    <t>CENTRO EDUCATIVO  VILLA HERMOSA</t>
  </si>
  <si>
    <t>52621</t>
  </si>
  <si>
    <t>Roberto Payán(San José)</t>
  </si>
  <si>
    <t>INSTITUCION EDUCATIVA PUMBI LAS LAJAS</t>
  </si>
  <si>
    <t>SEDE 2 MERCEDES CHIMBUZA</t>
  </si>
  <si>
    <t>SEDE 3 LIMONES</t>
  </si>
  <si>
    <t>SEDE 1 INSTITUCIÓN EDUCATIVA PUMBI LAS LAJAS</t>
  </si>
  <si>
    <t>SEDE 19 PAPI LAS PALMAS</t>
  </si>
  <si>
    <t>SEDE 11 FATIMA</t>
  </si>
  <si>
    <t>SEDE 12 BOCAS DE PAPI</t>
  </si>
  <si>
    <t>SEDE 5 PUMALDE</t>
  </si>
  <si>
    <t>SEDE 6 YALTE</t>
  </si>
  <si>
    <t>SEDE 18 SANTA TERESITA</t>
  </si>
  <si>
    <t>SEDE 13 PAPI LA UNION</t>
  </si>
  <si>
    <t>SEDE 14 EL CARMEN PATIA VIEJO</t>
  </si>
  <si>
    <t>SEDE 15 EL PATO</t>
  </si>
  <si>
    <t>SEDE 16 GOMEZ JURADO</t>
  </si>
  <si>
    <t>SEDE 7 TAMAJE VIRGEN DEL CARMEN</t>
  </si>
  <si>
    <t>SEDE 17 TRINIDAD PAPI</t>
  </si>
  <si>
    <t>SEDE 8 EL CEDRO</t>
  </si>
  <si>
    <t>SEDE 20 EL PASTO</t>
  </si>
  <si>
    <t>SEDE 9 GUACUCO RIO PATIA</t>
  </si>
  <si>
    <t>SEDE 10 NUEVA MAQUE</t>
  </si>
  <si>
    <t>INSTITUCION EDUCATIVA SAN JOSE DEL TELEMBI</t>
  </si>
  <si>
    <t>SEDE 3 ANDRÉS BELLO</t>
  </si>
  <si>
    <t>SEDE 4 ALEGRÍAS DE LEER</t>
  </si>
  <si>
    <t>SEDE 8 CACAGUAL</t>
  </si>
  <si>
    <t>SEDE 1 INSTITUCIÓN EDUCATIVA SAN JOSÉ DEL TELEMBÍ</t>
  </si>
  <si>
    <t>SEDE 7 GORGONA NO. 1</t>
  </si>
  <si>
    <t>SEDE 10 CUALIMAN</t>
  </si>
  <si>
    <t>SEDE 5 LOMA LINDA</t>
  </si>
  <si>
    <t>SEDE 6 PALO SECO</t>
  </si>
  <si>
    <t>SEDE 11 NUEVO DESPERTAR CHONTADURO</t>
  </si>
  <si>
    <t>SEDE 12 HINDUN RIO ISPI</t>
  </si>
  <si>
    <t>SEDE 9 LA MINA</t>
  </si>
  <si>
    <t>INSTITUCION EDUCATIVA POLICARPA BOCA DE TELEMBI</t>
  </si>
  <si>
    <t>SEDE 8 EL PINDE</t>
  </si>
  <si>
    <t>SEDE 2 ESCUELA SAN ANTONIO BOCAS DEL TELEMBÍ</t>
  </si>
  <si>
    <t>SEDE 1 INSTITUCIÓN EDUCATIVA POLICARPA BOCA DEL TELEMBÍ</t>
  </si>
  <si>
    <t>SEDE 3 PANGA</t>
  </si>
  <si>
    <t>SEDE 4 GUABAL</t>
  </si>
  <si>
    <t>SEDE 9 EL NARANJITO</t>
  </si>
  <si>
    <t>SEDE 10 YARUMAL</t>
  </si>
  <si>
    <t>SEDE 13 PISCUANDE</t>
  </si>
  <si>
    <t>SEDE 11 ZAPOTAL</t>
  </si>
  <si>
    <t>SEDE 5 PALSAPI</t>
  </si>
  <si>
    <t>SEDE 12 ZALBULDE</t>
  </si>
  <si>
    <t>SEDE 6 CHILVI DORADO</t>
  </si>
  <si>
    <t>SEDE 7 LAGUNA DE PIRAMBI</t>
  </si>
  <si>
    <t>SEDE LIMONAR</t>
  </si>
  <si>
    <t>SEDE LAGUNA DEL PIRI</t>
  </si>
  <si>
    <t>SEDE VUELTA LARGA</t>
  </si>
  <si>
    <t>SEDE GUALPI CATALINA</t>
  </si>
  <si>
    <t>SEDE GUANAMO</t>
  </si>
  <si>
    <t>SEDE LAGUNA DE CHIMBUZA</t>
  </si>
  <si>
    <t>CENTRO EDUCATIVO LA CONQUISTA</t>
  </si>
  <si>
    <t>SEDE 5 DIVINO NIÑO DE NEGRITOS</t>
  </si>
  <si>
    <t>SEDE 13 MIALO</t>
  </si>
  <si>
    <t>SEDE 2 PEÑON</t>
  </si>
  <si>
    <t>SEDE 7 PIRI PARAISO</t>
  </si>
  <si>
    <t>SEDE 4 YACUM</t>
  </si>
  <si>
    <t>SEDE 1 CENTRO EDUCATIVO LA CONQUISTA</t>
  </si>
  <si>
    <t>SEDE 10 EL PEDRERO</t>
  </si>
  <si>
    <t>SEDE 12 TASDAN</t>
  </si>
  <si>
    <t>SEDE 8 PIRI LAS  DELICIAS</t>
  </si>
  <si>
    <t>SEDE 11 MUÑAMBI</t>
  </si>
  <si>
    <t>SEDE 3 SANDE</t>
  </si>
  <si>
    <t>SEDE 6 PIRI ESPUMERO</t>
  </si>
  <si>
    <t>SEDE 14 LA HONDA</t>
  </si>
  <si>
    <t>SEDE 9 LAS BRISAS DE PIRISITO</t>
  </si>
  <si>
    <t>INSTITUCION EDUCATIVA TECNICO AGROECOLOGICO EL MOTILON</t>
  </si>
  <si>
    <t>SEDE 2 EL PARTIDERO</t>
  </si>
  <si>
    <t>SEDE 13 EL SALADO</t>
  </si>
  <si>
    <t>SEDE 3 VISTAHERMOSA</t>
  </si>
  <si>
    <t>SEDE 16 ANDALUCIA</t>
  </si>
  <si>
    <t>SEDE 12 CARTAGENA</t>
  </si>
  <si>
    <t>SEDE 4 EL CARRIZAL</t>
  </si>
  <si>
    <t>SEDE 5 LA AGUADA</t>
  </si>
  <si>
    <t>SEDE 6 MARANGUAY</t>
  </si>
  <si>
    <t>SEDE 1 INSTITUCIÓN EDUCATIVA TÉCNICO AGROECOLÓGICO EL MOTILÓN</t>
  </si>
  <si>
    <t>SEDE 7 VILLAFLOR</t>
  </si>
  <si>
    <t>SEDE 14 ESTACIÓN ROSO</t>
  </si>
  <si>
    <t>SEDE 9 GERMAN</t>
  </si>
  <si>
    <t>SEDE 17 EL CEDRAL</t>
  </si>
  <si>
    <t>SEDE 18 SAN DIEGO</t>
  </si>
  <si>
    <t>SEDE 10 EL CABUYAL</t>
  </si>
  <si>
    <t>SEDE 11 PUENTE TIERRA</t>
  </si>
  <si>
    <t>SEDE 19 EL SALTO</t>
  </si>
  <si>
    <t>SEDE 20 LA VERDE</t>
  </si>
  <si>
    <t>SEDE 15 CIMARRONES</t>
  </si>
  <si>
    <t>SEDE 21 LA BOCANA</t>
  </si>
  <si>
    <t>INSTITUCION EDUCATIVA AGROPECUARIA SAN MARTIN DE PORRES</t>
  </si>
  <si>
    <t>SEDE 2 EL PICHUELO</t>
  </si>
  <si>
    <t>SEDE 3 TANAMA</t>
  </si>
  <si>
    <t>SEDE 4 ALTO PACUAL</t>
  </si>
  <si>
    <t>SEDE 5 EL LLANO</t>
  </si>
  <si>
    <t>SEDE 6 EL MORRO</t>
  </si>
  <si>
    <t>SEDE 1 INSTITUCIÓN EDUCATIVA AGROPECUARIA SAN MARTÍN DE PORRES</t>
  </si>
  <si>
    <t>SEDE 7 LA PLANADA</t>
  </si>
  <si>
    <t>SEDE 8 EL TRASVAL</t>
  </si>
  <si>
    <t>SEDE 9 SAN GREGORIO</t>
  </si>
  <si>
    <t>INSTITUCION EDUCATIVA TÉCNICA AGROPECUARIA Y DE SISTEMAS SIMON ALVAREZ</t>
  </si>
  <si>
    <t>SEDE 2 BOLÍVAR</t>
  </si>
  <si>
    <t>SEDE 3 ALTO CANADÁ</t>
  </si>
  <si>
    <t>SEDE 4 EL PINAL</t>
  </si>
  <si>
    <t>SEDE 5 SAN ANTONIO ALTO</t>
  </si>
  <si>
    <t>SEDE 6 BAJO CANADÁ</t>
  </si>
  <si>
    <t>SEDE 7 EL PALACIO</t>
  </si>
  <si>
    <t>SEDE 17 LA PALOMA.</t>
  </si>
  <si>
    <t>SEDE 16 BUENAVISTA</t>
  </si>
  <si>
    <t>SEDE 8 EL LIMO</t>
  </si>
  <si>
    <t>SEDE 9 EL OSO SAN AGUSTÍN</t>
  </si>
  <si>
    <t>SEDE 10 EL DECIO</t>
  </si>
  <si>
    <t>SEDE 11 EL BERMEJAL</t>
  </si>
  <si>
    <t>SEDE 12 EL NARANJAL</t>
  </si>
  <si>
    <t>SEDE 13 EL PILCHE</t>
  </si>
  <si>
    <t>SEDE 14 CAMPOALEGRE</t>
  </si>
  <si>
    <t>SEDE 1 INSTITUCION EDUCATIVA TÉCNICA AGROPECUARIA Y DE SISTEMAS SIMON ALVAREZ</t>
  </si>
  <si>
    <t>SEDE 18 EL MAIZAL</t>
  </si>
  <si>
    <t>SEDE 15 EL TIGRE</t>
  </si>
  <si>
    <t>SEDE 19 EL COPAL</t>
  </si>
  <si>
    <t>SEDE TIERRA SANA</t>
  </si>
  <si>
    <t>INSTITUCION EDUCATIVA  JESUS DE PRAGA</t>
  </si>
  <si>
    <t>SEDE 2 EL VERGEL</t>
  </si>
  <si>
    <t>SEDE 1 INSTITUCIÓN EDUCATIVA JESÚS DE PRAGA</t>
  </si>
  <si>
    <t>SEDE 4 LA FELICIANA</t>
  </si>
  <si>
    <t>INSTITUCION EDUCATIVA  AGROPECUARIA SIMON BOLIVAR</t>
  </si>
  <si>
    <t>SEDE 2 SANTA ROSA CENTRO</t>
  </si>
  <si>
    <t>SEDE 1 INSTITUCIÓN EDUCATIVA AGROPECUARIA SIMÓN BOLÍVAR</t>
  </si>
  <si>
    <t>SEDE 2 ALTO INGENIO</t>
  </si>
  <si>
    <t>SEDE 3 PARAGUAY</t>
  </si>
  <si>
    <t>SEDE 4 BOHÓRQUEZ</t>
  </si>
  <si>
    <t>SEDE 5 SAN ANTONIO</t>
  </si>
  <si>
    <t>SEDE 1 INSTITUCIÓN EDUCATIVA SAGRADO CORAZÓN DEJESÚS</t>
  </si>
  <si>
    <t>INSTITUCION EDUCATIVA VALPARAISO BAJO</t>
  </si>
  <si>
    <t>INSTITUCIÓN EDUCATIVA VALPARAÍSO BAJO ÚNICA SEDE</t>
  </si>
  <si>
    <t>INSTITUCION EDUCATIVA TECNICA AGROPECUARIA SALINAS</t>
  </si>
  <si>
    <t>SEDE 2 LAS VEGAS</t>
  </si>
  <si>
    <t>SEDE 1 INSTITUCIÓN EDUCATIVA TÉCNICA AGROPECUARIA SALINAS</t>
  </si>
  <si>
    <t>SEDE 3 LOS CRISTALES</t>
  </si>
  <si>
    <t>SEDE 4 TABLÓN DE VEGAS</t>
  </si>
  <si>
    <t>INSTITUCION EDUCATIVA SANTA MARTHA</t>
  </si>
  <si>
    <t>SEDE 2 SAN PABLO</t>
  </si>
  <si>
    <t>SEDE 1 INSTITUCIÓN EDUCATIVA SANTA MARTHA</t>
  </si>
  <si>
    <t>SEDE 3 PALMIRA</t>
  </si>
  <si>
    <t>SEDE 5 BOLÍVAR</t>
  </si>
  <si>
    <t>SEDE 4 SANTA RITA</t>
  </si>
  <si>
    <t>INSTITUCION EDUCATIVA TECNICA AGROPECUARIA SAN GERARDO</t>
  </si>
  <si>
    <t>SEDE 2 LA HONDA</t>
  </si>
  <si>
    <t>SEDE 3 EL GUABO</t>
  </si>
  <si>
    <t>SEDE 1 INSTITUCIÓN EDUCATIVA TÉCNICA AGROPECUARIA SAN GERARDO</t>
  </si>
  <si>
    <t>INSTITUCION EDUCATIVA TECNICA AGROPECUARIA SANTA CECILIA</t>
  </si>
  <si>
    <t>SEDE 3  LA LAGUNA</t>
  </si>
  <si>
    <t>SEDE 2 SAN ISIDRO</t>
  </si>
  <si>
    <t>SEDE 5 VUELTA HONDA</t>
  </si>
  <si>
    <t>SEDE 6 EL CHEPE</t>
  </si>
  <si>
    <t>SEDE 1 INSTITUCIÓN EDUCATIVA TÉCNICA AGROPECUARIA SANTA CECILIA</t>
  </si>
  <si>
    <t>SEDE 2 ESCUELA NUESTRA SEÑORA DEL CARMEN</t>
  </si>
  <si>
    <t>SEDE 4 SAN CLEMENTE</t>
  </si>
  <si>
    <t>SEDE 5 MADROÑERO</t>
  </si>
  <si>
    <t>SEDE 6 LA REJOYA</t>
  </si>
  <si>
    <t>SEDE 8 VALPARAISO ALTO</t>
  </si>
  <si>
    <t>SEDE 9 LA ABRIGADA</t>
  </si>
  <si>
    <t>SEDE 11 EL ROSAL</t>
  </si>
  <si>
    <t>SEDE 1 INSTITUCION EDUCATIVA NUESTRA SEÑORA DEL CARMEN</t>
  </si>
  <si>
    <t>INSTITUCION EDUCATIVA TECNICA MANUEL BRICEÑO</t>
  </si>
  <si>
    <t>SEDE 3 AGUADAS</t>
  </si>
  <si>
    <t>SEDE 8 EL MESÓN</t>
  </si>
  <si>
    <t>SEDE 7 LOS ROBLES</t>
  </si>
  <si>
    <t>SEDE 4 EL TABLÓN</t>
  </si>
  <si>
    <t>SEDE 2 INTEGRADA DE BRICEÑO</t>
  </si>
  <si>
    <t>SEDE 5 LAS DANTAS</t>
  </si>
  <si>
    <t>SEDE 6 LAGUNITAS</t>
  </si>
  <si>
    <t>SEDE 1 INSTITUCIÓN EDUCATIVA TÉCNICA MANUEL BRICEÑO</t>
  </si>
  <si>
    <t>INSTITUCIÓN EDUCATIVA SANTA RITA</t>
  </si>
  <si>
    <t>SEDE 4 PALOMINO</t>
  </si>
  <si>
    <t>SEDE 1 INSTITUCIÓN EDUCATIVA SANTA RITA</t>
  </si>
  <si>
    <t>SEDE 5 SANTA ROSA</t>
  </si>
  <si>
    <t>SEDE 5 LA PIEDRA</t>
  </si>
  <si>
    <t>SEDE 12 CAMPO ALEGRE 1A</t>
  </si>
  <si>
    <t>SEDE 6 BELLAVISTA</t>
  </si>
  <si>
    <t>SEDE 3 BARBULITA</t>
  </si>
  <si>
    <t>SEDE 8 CHIBATILLO</t>
  </si>
  <si>
    <t>SEDE 13 PIEDRA ANCHA</t>
  </si>
  <si>
    <t>SEDE 10 SAN ANDRES</t>
  </si>
  <si>
    <t>SEDE 7 PUEBLO NUEVO</t>
  </si>
  <si>
    <t>SEDE 9 LA PEÑITA</t>
  </si>
  <si>
    <t>SEDE 2 CHONTADURO</t>
  </si>
  <si>
    <t>CENTRO EDUCATIVO SOLEDAD PUEBLITO</t>
  </si>
  <si>
    <t>SEDE 10 TIERRA FIRME</t>
  </si>
  <si>
    <t>SEDE 3 JUANCHILLO</t>
  </si>
  <si>
    <t>SEDE 6 CHANZARA LAS PEÑAS</t>
  </si>
  <si>
    <t>SEDE 2 LA ENSENADA</t>
  </si>
  <si>
    <t>SEDE 15 BOCA DE ANGOSTURA</t>
  </si>
  <si>
    <t>SEDE 5 CHICOPEREZ</t>
  </si>
  <si>
    <t>SEDE 12 BOCA DE CHANZARA</t>
  </si>
  <si>
    <t>SEDE 9 BOCA DE QUIGUPI</t>
  </si>
  <si>
    <t>SEDE 1 CENTRO EDUCATIVO RURAL SOLEDAD PUEBLITO</t>
  </si>
  <si>
    <t>SEDE 7 BOCA DE MICAILITA</t>
  </si>
  <si>
    <t>SEDE 4 EL CUERVAL</t>
  </si>
  <si>
    <t>SEDE 11 LAS VARAS</t>
  </si>
  <si>
    <t>SEDE 8 MADRID</t>
  </si>
  <si>
    <t>SEDE 14 LOS DOMINGOS</t>
  </si>
  <si>
    <t>SEDE 13 MACHARAL</t>
  </si>
  <si>
    <t>CENTRO EDUCATIVO CANDAGAN</t>
  </si>
  <si>
    <t>CENTRO EDUCATIVO CHAGUEZ</t>
  </si>
  <si>
    <t>CENTRO EDUCATIVO ARRAYAN</t>
  </si>
  <si>
    <t>CENTRO EDUCATIVO EL SANDE</t>
  </si>
  <si>
    <t>CENTRO EDUCATIVO MANCHAG</t>
  </si>
  <si>
    <t>CENTRO EDUCATIVO PIARAMAG</t>
  </si>
  <si>
    <t>CENTRO EDUCATIVO SANTA ROSA</t>
  </si>
  <si>
    <t>CENTRO EDUCATIVO TAQUELAN</t>
  </si>
  <si>
    <t>CENTRO EDUCATIVO EL PEDREGAL</t>
  </si>
  <si>
    <t>CENTRO EDUCATIVO EL GUARANGO</t>
  </si>
  <si>
    <t>CENTRO EDUCATIVO CUALCHAG</t>
  </si>
  <si>
    <t>CENTRO EDUCATIVO EL CLARAVAL</t>
  </si>
  <si>
    <t>CENTRO EDUCATIVO LA CEIBA</t>
  </si>
  <si>
    <t>CENTRO EDUCATIVO PISILTES</t>
  </si>
  <si>
    <t>CENTRO EDUCATIVO GUAMANCHAG</t>
  </si>
  <si>
    <t>CENTRO EDUCATIVO PIPALA</t>
  </si>
  <si>
    <t>CENTRO EDUCATIVO EL DIAMANTE</t>
  </si>
  <si>
    <t>CENTRO EDUCATIVO EL EDEN</t>
  </si>
  <si>
    <t>CENTRO EDUCATIVO LA ZABALETA</t>
  </si>
  <si>
    <t>CENTRO EDUCATIVO CHAPUESQUER</t>
  </si>
  <si>
    <t>CENTRO EDUCATIVO GUADUALITO</t>
  </si>
  <si>
    <t>CENTRO EDUCATIVO CIRO AGUSTIN</t>
  </si>
  <si>
    <t>CENTRO EDUCATIVO EL CARMEN VARGAS DOS</t>
  </si>
  <si>
    <t>CENTRO EDUCATIVO SAN JOSE VARGAS UNO</t>
  </si>
  <si>
    <t>CENTRO EDUCATIVO CAMPOALEGRE</t>
  </si>
  <si>
    <t>CENTRO EDUCATIVO CHIPACUED</t>
  </si>
  <si>
    <t>INSTITUCION EDUCATIVA TECNICA  NUESTRA SEÑORA DE LOURDES</t>
  </si>
  <si>
    <t>INSTITUCION EDUCATIVA TEC. NTRA SRA DE LOURDES</t>
  </si>
  <si>
    <t>CENTRO EDUCATIVO NUESTRA SEÑORA DE LAS LAJAS</t>
  </si>
  <si>
    <t>CENTRO EDUCATIVO TANGARIAL</t>
  </si>
  <si>
    <t>CENTRO EDUCATIVO  TANGARIAL</t>
  </si>
  <si>
    <t>CENTRO EDUCATIVO LOS PASTOS</t>
  </si>
  <si>
    <t>CENTRO EDUCATIVO SANTA MARIA</t>
  </si>
  <si>
    <t>INSTITUCION EDUCATIVA AGROPECUARIA LA FLORESTA</t>
  </si>
  <si>
    <t>SEDE 1 INSTITUCIÓN EDUCATIVA AGROPECUARIA LA FLORESTA</t>
  </si>
  <si>
    <t>INSTITUCION EDUCATIVA TECNICA EL ESPINO</t>
  </si>
  <si>
    <t>SEDE 2 INTEGRADA NO.1</t>
  </si>
  <si>
    <t>SEDE 3 INTEGRADA NO.2</t>
  </si>
  <si>
    <t>SEDE 4 PANAMAL</t>
  </si>
  <si>
    <t>SEDE 1 INSTITUCIÓN EDUCATIVA TÉCNICA EL ESPINO</t>
  </si>
  <si>
    <t>INSTITUCION EDUCATIVA EL PARAMO</t>
  </si>
  <si>
    <t>RURAL MIXTA INTEGRADA EL PARAMO</t>
  </si>
  <si>
    <t>PEDRO LEON RODRIGUEZ</t>
  </si>
  <si>
    <t>COLEGIO DEPARTAMENTAL JOSE CELESTINO MUTIS</t>
  </si>
  <si>
    <t>INSTITUCIÓN EDUCATIVA CURIACO</t>
  </si>
  <si>
    <t>SEDE ÚNICA INSTITUCIÓN EDUCATIVA CURIACO</t>
  </si>
  <si>
    <t>INSTITUCION EDUCATIVA  EL MANZANO</t>
  </si>
  <si>
    <t>SEDE ÚNICA INSTITUCIÓN EDUCATIVA EL MANZANO</t>
  </si>
  <si>
    <t>INSTITUCION EDUCATIVA ECOTURISTICA PUERTO REMOLINO</t>
  </si>
  <si>
    <t>SEDE 2 ESCUELA INTEGRADA EL REMOLINO</t>
  </si>
  <si>
    <t>INSTITUCIÓN EDUCATIVA ECOTURISTICA PUERTO REMOLINO SEDE 1</t>
  </si>
  <si>
    <t>INSTITUCION EDUCATIVA PEDRO DE ADRADA</t>
  </si>
  <si>
    <t>SEDE 3 EL LECHERAL</t>
  </si>
  <si>
    <t>SEDE 4 VIENTO LIBRE</t>
  </si>
  <si>
    <t>SEDE 5 EL HUECO</t>
  </si>
  <si>
    <t>SEDE 6 MÉXICO</t>
  </si>
  <si>
    <t>SEDE 7 GUAYACANAL</t>
  </si>
  <si>
    <t>SEDE 1 INSTITUCIÓN EDUCATIVA PEDRO DE ADRADA</t>
  </si>
  <si>
    <t>SEDE 8 EL DIVISO</t>
  </si>
  <si>
    <t>SEDE 9 PAPAYAL</t>
  </si>
  <si>
    <t>SEDE 2 PERSONITAS DEL MAÑANA</t>
  </si>
  <si>
    <t>INSTITUCION EDUCATIVA  EL TABLON</t>
  </si>
  <si>
    <t>SEDE 3 MAJUANDO</t>
  </si>
  <si>
    <t>SEDE 2 VILLALUZ</t>
  </si>
  <si>
    <t>SEDE 4 LA LLANA</t>
  </si>
  <si>
    <t>SEDE 5 CHAPUNGO</t>
  </si>
  <si>
    <t>SEDE 6 GUAMBUYACO</t>
  </si>
  <si>
    <t>SEDE 7 LOMA LARGA</t>
  </si>
  <si>
    <t>SEDE 1 INSTITUCIÓN EDUCATIVA TABLÓN PANAMERICANO</t>
  </si>
  <si>
    <t>INSTITUCION EDUCATIVA ALBERTO QUIJANO GUERRERO</t>
  </si>
  <si>
    <t>SEDE 1 INSTITUCIÓN EDUCATIVA ALBERTO QUIJANO GUERRERO</t>
  </si>
  <si>
    <t>SEDE 2 LOS AJOS</t>
  </si>
  <si>
    <t>SEDE 3 MARQUEZA ALTA</t>
  </si>
  <si>
    <t>SEDE 4 EL PARAMO</t>
  </si>
  <si>
    <t>SEDE 5 MARQUEZA BAJA</t>
  </si>
  <si>
    <t>SEDE 2 CHÁVEZ</t>
  </si>
  <si>
    <t>SEDE 3 LA CONCEPCIÓN</t>
  </si>
  <si>
    <t>SEDE 4 BIRMANIA</t>
  </si>
  <si>
    <t>SEDE 5 SAN LUIS BAJO</t>
  </si>
  <si>
    <t>SEDE 6 JUAN PABLO II</t>
  </si>
  <si>
    <t>SEDE 7 NIÑO JESÚS DE PRAGA (PALIZADA)</t>
  </si>
  <si>
    <t>SEDE 8 SAN LUIS ALTO</t>
  </si>
  <si>
    <t>INSTITUCION EDUCATIVA JOSE MARIA NAVARRETE</t>
  </si>
  <si>
    <t>SEDE 3 LA COCHA</t>
  </si>
  <si>
    <t>SEDE 2 SANTANDER</t>
  </si>
  <si>
    <t>SEDE 5 SAGRADO CORAZÓN DE JESÚS (LAS PIEDRAS)</t>
  </si>
  <si>
    <t>SEDE 1 INSTITUCIÓN EDUCATIVA JOSÉ MARÍA NAVARRETE</t>
  </si>
  <si>
    <t>I.E. BAJO MIRA Y FRONTERA</t>
  </si>
  <si>
    <t>SEDE # 1 BAJO MIRA Y FRONTERA</t>
  </si>
  <si>
    <t>SEDE # 2 ZAGUMBITA</t>
  </si>
  <si>
    <t>SEDE # 7 VIGUARAL FRONTERA</t>
  </si>
  <si>
    <t>SEDE # 6 CHONTAL</t>
  </si>
  <si>
    <t>SEDE # 3 BAJO SANTO DOMINGO VUELTA DEL CARMEN</t>
  </si>
  <si>
    <t>SEDE # 5 EL PROGRESO</t>
  </si>
  <si>
    <t>SEDE # 4 ALTO STO DOMINGO</t>
  </si>
  <si>
    <t>CE. BAJITO VAQUERIA</t>
  </si>
  <si>
    <t>SEDE # 1 BAJITO VAQUERIA</t>
  </si>
  <si>
    <t>SEDE # 5 BOCA GRANDE</t>
  </si>
  <si>
    <t>SEDE # 2 EL ROMPIDO</t>
  </si>
  <si>
    <t>SEDE # 4 COLOMBIA GRANDE</t>
  </si>
  <si>
    <t>CE. BAJO JAGUA</t>
  </si>
  <si>
    <t>SEDE # 1 BAJO JAGUA</t>
  </si>
  <si>
    <t>SEDE # 4 SAN ISIDRO LA TIENDA</t>
  </si>
  <si>
    <t>SEDE # 5 ALBANIA</t>
  </si>
  <si>
    <t>SEDE # 2 ALTO JAGUA</t>
  </si>
  <si>
    <t>SEDE # 7 BOCAS DE CAJAPI</t>
  </si>
  <si>
    <t>SEDE # 6 VUELTA DE CAJAPI</t>
  </si>
  <si>
    <t>SEDE # 3 ALTO SAN ISIDRO</t>
  </si>
  <si>
    <t>I.E. UNION RIO CHAGUI</t>
  </si>
  <si>
    <t>SEDE # 1 UNION RIO CHAGUI</t>
  </si>
  <si>
    <t>SEDE # 8 SALISBI</t>
  </si>
  <si>
    <t>SEDE # 10 CREACIÓN LA CHORRERA</t>
  </si>
  <si>
    <t>SEDE # 9 PALAI</t>
  </si>
  <si>
    <t>SEDE # 4 BRISAS DEL CARMEN</t>
  </si>
  <si>
    <t>SEDE # 2 LAS JUNTAS</t>
  </si>
  <si>
    <t>SEDE # 12 BOCAS DE SALISBI</t>
  </si>
  <si>
    <t>CE. CANDELILLA DE LA MAR</t>
  </si>
  <si>
    <t>SEDE # 1 CANDELILLA DE LA MAR</t>
  </si>
  <si>
    <t>CE. PIÑAL SALADO-ROBLES</t>
  </si>
  <si>
    <t>SEDE # 2 SAN PABLO</t>
  </si>
  <si>
    <t>SEDE # 1 PIÑAL SALADO</t>
  </si>
  <si>
    <t>SEDE # 3 CHAPILAR LAS VARAS</t>
  </si>
  <si>
    <t>CE. PIÑAL DULCE</t>
  </si>
  <si>
    <t>SEDE # 1 PIÑAL DULCE</t>
  </si>
  <si>
    <t>SEDE # 2 AGUACATE</t>
  </si>
  <si>
    <t>I. E.  PEÑA COLORADA</t>
  </si>
  <si>
    <t>SEDE # 1 PEÑA COLORADA</t>
  </si>
  <si>
    <t>SEDE # 2 TANGAREAL DEL MIRA</t>
  </si>
  <si>
    <t>SEDE # 5 GUACHAL BARRANCO</t>
  </si>
  <si>
    <t>SEDE # 4 GUACHAL DE LAS BRISAS</t>
  </si>
  <si>
    <t>SEDE # 3 VIGUARAL</t>
  </si>
  <si>
    <t>CE. ISLA GRANDE RIO ROSARIO</t>
  </si>
  <si>
    <t>SEDE # 1 ISLA GRANDE</t>
  </si>
  <si>
    <t>SEDE # 3 ISCUANDE</t>
  </si>
  <si>
    <t>SEDE # 4 CANDELO</t>
  </si>
  <si>
    <t>SEDE # 2 LA QUINTA</t>
  </si>
  <si>
    <t>CE. IMBILI LA VEGA</t>
  </si>
  <si>
    <t>SEDE # 1 IMBILI LA VEGA</t>
  </si>
  <si>
    <t>SEDE # 2 PUERTO PALMA</t>
  </si>
  <si>
    <t>IE. IMBILI CARRETERA</t>
  </si>
  <si>
    <t>SEDE # 1 IMBILI CARRETERA</t>
  </si>
  <si>
    <t>SEDE # 3 CHIMBUZAL</t>
  </si>
  <si>
    <t>SEDE # 2 PITAL PIRAGUA</t>
  </si>
  <si>
    <t>CE. SAN AGUSTIN GUALAJO</t>
  </si>
  <si>
    <t>SEDE # 4 GUABAL GUALAJO</t>
  </si>
  <si>
    <t>SEDE # 2 TRUJILLO</t>
  </si>
  <si>
    <t>SEDE # 1 SAN AGUSTIN GUALAJO</t>
  </si>
  <si>
    <t>SEDE # 5 BARRO COLORADO</t>
  </si>
  <si>
    <t>SEDE # 6 GUACHIRE</t>
  </si>
  <si>
    <t>IE. SAN JUAN EVANGELISTA</t>
  </si>
  <si>
    <t>SEDE # 1 SAN JUAN EVANGELISTA</t>
  </si>
  <si>
    <t>SEDE # 5 MAJAGUAL</t>
  </si>
  <si>
    <t>SEDE # 2 NIDIA QUINTERO DE TURBAY</t>
  </si>
  <si>
    <t>SEDE # 4 SAN IGNACIO</t>
  </si>
  <si>
    <t>SEDE # 3 SAN JUAN PLAYA</t>
  </si>
  <si>
    <t>I.E. CHAJAL</t>
  </si>
  <si>
    <t>SEDE # 2 LAS MERCEDES</t>
  </si>
  <si>
    <t>SEDE # 1 CHAJAL</t>
  </si>
  <si>
    <t>SEDE # 4 GUADUAL</t>
  </si>
  <si>
    <t>IE. DOS QUEBRADAS</t>
  </si>
  <si>
    <t>SEDE # 1 DOS QUEBRADAS</t>
  </si>
  <si>
    <t>SEDE # 2 RETOÑO</t>
  </si>
  <si>
    <t>SEDE # 3 NUEVA CREACIÓN</t>
  </si>
  <si>
    <t>CE. PALAMBI</t>
  </si>
  <si>
    <t>SEDE # 4 LA SIRENA</t>
  </si>
  <si>
    <t>SEDE # 1 PALAMBI</t>
  </si>
  <si>
    <t>SEDE # 2 EL CHORRO</t>
  </si>
  <si>
    <t>SEDE # 6 LA HONDA</t>
  </si>
  <si>
    <t>SEDE # 3 CHAPUL</t>
  </si>
  <si>
    <t>SEDE # 7 NUEVA VISTA</t>
  </si>
  <si>
    <t>SEDE # 5 SAN PEDRO</t>
  </si>
  <si>
    <t>SEDE # 6 INGUAPI DEL CARMEN</t>
  </si>
  <si>
    <t>SEDE # 1 FRANCISCO JOSE DE CALDAS</t>
  </si>
  <si>
    <t>SEDE # 10 PLAYON RIO MIRA</t>
  </si>
  <si>
    <t>SEDE # 8 AGUA CLARA</t>
  </si>
  <si>
    <t>SEDE # 3 BRISAS DEL ACUEDUCTO</t>
  </si>
  <si>
    <t>SEDE # 4 GUADUAL LA PAZ</t>
  </si>
  <si>
    <t>SEDE # 13 BAJO SAN ISIDRO</t>
  </si>
  <si>
    <t>SEDE # 2 REFORMA</t>
  </si>
  <si>
    <t>SEDE # 9 DESCOLGADERO</t>
  </si>
  <si>
    <t>SEDE # 12 CARLOSAMA</t>
  </si>
  <si>
    <t>SEDE # 11 BELLAVISTA</t>
  </si>
  <si>
    <t>CE. LA BRAVA</t>
  </si>
  <si>
    <t>SEDE # 2 LA CORTADURA</t>
  </si>
  <si>
    <t>SEDE # 1 LA BRAVA</t>
  </si>
  <si>
    <t>I.E. LA ENSENADA</t>
  </si>
  <si>
    <t>SEDE # 3 EL OLIVO CURAY</t>
  </si>
  <si>
    <t>SEDE # 1 LA ENSENADA</t>
  </si>
  <si>
    <t>SEDE # 2 SOLEDAD CURAY</t>
  </si>
  <si>
    <t>SEDE # 5 COLORADO</t>
  </si>
  <si>
    <t>SEDE # 6 LA CALETA VIENTO LIBRE</t>
  </si>
  <si>
    <t>SEDE # 4 SANDE</t>
  </si>
  <si>
    <t>CE. NERETE</t>
  </si>
  <si>
    <t>SEDE # 3 SAN ANTONIO LAS VARAS</t>
  </si>
  <si>
    <t>SEDE # 1 NERETE</t>
  </si>
  <si>
    <t>SEDE # 2 TAMBILLO</t>
  </si>
  <si>
    <t>SEDE # 4 SAN VICENTE</t>
  </si>
  <si>
    <t>CE. TABLON DULCE</t>
  </si>
  <si>
    <t>SEDE # 4 TABLON SALADO</t>
  </si>
  <si>
    <t>SEDE # 1 TABLON DULCE</t>
  </si>
  <si>
    <t>SEDE # 2 PUEBLO NUEVO</t>
  </si>
  <si>
    <t>SEDE # 3 IMBILPI DEL CARMEN</t>
  </si>
  <si>
    <t>SEDE # 5 LA CONCHA</t>
  </si>
  <si>
    <t>SEDE # 6 LAS DELICIAS</t>
  </si>
  <si>
    <t>CE. CAJAPI CARRETERA</t>
  </si>
  <si>
    <t>SEDE # 4 BAJO ZAPOTAL</t>
  </si>
  <si>
    <t>SEDE # 1 CAJAPI CARRETERA</t>
  </si>
  <si>
    <t>SEDE # 2 VUELTA LARGA (LA ESPERANZA)</t>
  </si>
  <si>
    <t>SEDE # 6 ALTO VILLA RICA</t>
  </si>
  <si>
    <t>SEDE # 3 BAJO VILLA RICA</t>
  </si>
  <si>
    <t>SEDE # 5 EL DESCANSO</t>
  </si>
  <si>
    <t>CE. KM 89</t>
  </si>
  <si>
    <t>SEDE # 1 KM 89</t>
  </si>
  <si>
    <t>SEDE # 2 KM 86</t>
  </si>
  <si>
    <t>CE. CORRIENTE GRANDE</t>
  </si>
  <si>
    <t>SEDE # 1 CORRIENTE GRANDE</t>
  </si>
  <si>
    <t>SEDE # 2 AMBUPI</t>
  </si>
  <si>
    <t>SEDE # 4 LA CHORRERA</t>
  </si>
  <si>
    <t>CE. PUEBLO NUEVO ISLA GRANDE</t>
  </si>
  <si>
    <t>SEDE # 3 CACAGUAL RIO MIRA</t>
  </si>
  <si>
    <t>SEDE # 2 LA NUEVA UNION</t>
  </si>
  <si>
    <t>SEDE # 1 ISLA GRANDE PUEBLO NUEVO</t>
  </si>
  <si>
    <t>SEDE # 4 LA INDEPENDENCIA</t>
  </si>
  <si>
    <t>SEDE # 7 EL NARANJO</t>
  </si>
  <si>
    <t>SEDE # 5 CEDRAL</t>
  </si>
  <si>
    <t>CE. LA VARIANTE</t>
  </si>
  <si>
    <t>SEDE # 3 PULGANDE</t>
  </si>
  <si>
    <t>SEDE # 1 LA VARIANTE</t>
  </si>
  <si>
    <t>SEDE # 2 EL PORVENIR</t>
  </si>
  <si>
    <t>SEDE # 4 NUEVO AMANECER</t>
  </si>
  <si>
    <t>C. E. PINDALES</t>
  </si>
  <si>
    <t>SEDE # 1 PINDALES</t>
  </si>
  <si>
    <t>SEDE # 2 CHILVICITO</t>
  </si>
  <si>
    <t>CE. SAN AGUSTIN EL GUABO</t>
  </si>
  <si>
    <t>SEDE # 2 IMBILI LA LOMA</t>
  </si>
  <si>
    <t>SEDE # 3 IMBILI MIRA-PALMA</t>
  </si>
  <si>
    <t>SEDE # 1 SAN AGUSTIN EL GUABO</t>
  </si>
  <si>
    <t>CE. LA PIÑUELA</t>
  </si>
  <si>
    <t>SEDE # 3 ACHOTAL</t>
  </si>
  <si>
    <t>SEDE # 2 VUELTA DE CANDELILLAS</t>
  </si>
  <si>
    <t>SEDE # 1 LA PIÑUELA</t>
  </si>
  <si>
    <t>SEDE # 4 SAN JUAN RIO MIRA</t>
  </si>
  <si>
    <t>IE. SAN JOSE DE CAUNAPI</t>
  </si>
  <si>
    <t>SEDE # 3 CRISTO REY KM 58</t>
  </si>
  <si>
    <t>SEDE # 1 SAN JOSE DE CAUNAPI</t>
  </si>
  <si>
    <t>SEDE # 2 GUALTAL</t>
  </si>
  <si>
    <t>SEDE # 4 NUEVO PORVENIR</t>
  </si>
  <si>
    <t>IE. AGROINDUSTRIAL SAN LUIS ROBLES</t>
  </si>
  <si>
    <t>SEDE # 2 INTEGRADA ROBLES</t>
  </si>
  <si>
    <t>SEDE # 1 SAN LUIS ROBLES</t>
  </si>
  <si>
    <t>IE. MANUEL BENITEZ DUCLERG</t>
  </si>
  <si>
    <t>SEDE # 3 GUACHAL DE LA COSTA</t>
  </si>
  <si>
    <t>SEDE # 4 PLAYA PASACABALLOS</t>
  </si>
  <si>
    <t>SEDE # 1 MANUEL BENITEZ DUCLERG</t>
  </si>
  <si>
    <t>SEDE # 2 FIRME DE LOS COIMES</t>
  </si>
  <si>
    <t>CE. CHORRERA CURAY</t>
  </si>
  <si>
    <t>SEDE # 3 LLANAJE 2</t>
  </si>
  <si>
    <t>SEDE # 2 LLANAJE 1</t>
  </si>
  <si>
    <t>SEDE # 1 CHORRERA CURAY</t>
  </si>
  <si>
    <t>CE. INDA GUACARAY</t>
  </si>
  <si>
    <t>SEDE # 1 INDA GUACARAY</t>
  </si>
  <si>
    <t>CE. MILAGROS</t>
  </si>
  <si>
    <t>SEDE # 3 BOCAS DE GUABAL</t>
  </si>
  <si>
    <t>SEDE # 1 MILAGROS FRONTERA</t>
  </si>
  <si>
    <t>SEDE # 5 BOCANA NUEVA FRONTERA</t>
  </si>
  <si>
    <t>SEDE # 4 BAJO GUABAL</t>
  </si>
  <si>
    <t>SEDE # 2 ALTO TERAN</t>
  </si>
  <si>
    <t>IE. FAUSTINO ARIAS REINEL</t>
  </si>
  <si>
    <t>SEDE # 3 EL PINDE</t>
  </si>
  <si>
    <t>SEDE # 2 SANTO DOMINGO SABIO</t>
  </si>
  <si>
    <t>SEDE # 4 KM 80</t>
  </si>
  <si>
    <t>SEDE # 1 FAUSTINO ARIAS REINEL</t>
  </si>
  <si>
    <t>SEDE # 5 LA VIÑA</t>
  </si>
  <si>
    <t>IE. TÉCNICO AGROPECUARIO TANGAREAL CARRETERA</t>
  </si>
  <si>
    <t>SEDE # 6 KM 35</t>
  </si>
  <si>
    <t>SEDE # 5 JUAN DOMINGO KM 37</t>
  </si>
  <si>
    <t>SEDE # 4 EL CARMEN KM 36</t>
  </si>
  <si>
    <t>SEDE # 1 TANGAREAL CARRETERA</t>
  </si>
  <si>
    <t>SEDE # 3 DIVINO NIÑO KM 41</t>
  </si>
  <si>
    <t>IE ALTO MIRA FRONTERA</t>
  </si>
  <si>
    <t>SEDE # 5 ALTO PUSBI</t>
  </si>
  <si>
    <t>SEDE # 8 SAN ANTONIO DE CURAY</t>
  </si>
  <si>
    <t>SEDE # 2  RESTREPO</t>
  </si>
  <si>
    <t>SEDE # 10 LA BALSA</t>
  </si>
  <si>
    <t>SEDE # 11 LA HONDA</t>
  </si>
  <si>
    <t>SEDE # 13 MATEPLATANO</t>
  </si>
  <si>
    <t>SEDE # 6 PITAL RIO MIRA</t>
  </si>
  <si>
    <t>SEDE # 7 SAN FRANCISCO</t>
  </si>
  <si>
    <t>SEDE # 1 ALTO MIRA FRONTERA</t>
  </si>
  <si>
    <t>SEDE # 12 TIESTERIA</t>
  </si>
  <si>
    <t>SEDE # 17 VAYAN VIENDO</t>
  </si>
  <si>
    <t>SEDE # 15 LAS BRISAS</t>
  </si>
  <si>
    <t>SEDE # 3 RASTROJADA</t>
  </si>
  <si>
    <t>SEDE # 14 BRISAS DE LA HONDITA</t>
  </si>
  <si>
    <t>SEDE # 16 PAÑAMBI</t>
  </si>
  <si>
    <t>SEDE # 18 PUERTO RICO</t>
  </si>
  <si>
    <t>SEDE # 19 SAUDE LA VEGA</t>
  </si>
  <si>
    <t>SEDE # 20 EL DORADO</t>
  </si>
  <si>
    <t>SEDE # 21 BRISAS DEL MATAJE</t>
  </si>
  <si>
    <t>SEDE # 23 EL PROGRESO RIO MIRA</t>
  </si>
  <si>
    <t>SEDE # 24 UNION VICTORIA</t>
  </si>
  <si>
    <t>IE. TECNICA AGROPECUARIA NUESTRA SEÑORA DEL CARMEN DE ESPRIELLA</t>
  </si>
  <si>
    <t>SEDE # 2 INTEGRADA DE LA ESPRIELLA</t>
  </si>
  <si>
    <t>SEDE # 1 TECNICA AGROPECUARIA NUESTRA SEÑORA DEL CARMEN DE ESPRIELLA</t>
  </si>
  <si>
    <t>SEDE #3 BRISAS DEL PALMAR</t>
  </si>
  <si>
    <t>IE. INST. TEC. AGROPECUARIO DE CANDELILLAS CARRETERA</t>
  </si>
  <si>
    <t>SEDE # 2 INTEGRADA DE CANDELILLAS</t>
  </si>
  <si>
    <t>SEDE # 3 BOCAS DE TULMO</t>
  </si>
  <si>
    <t>SEDE # 1 LUIS ANTONIO ROJAS CRUZ</t>
  </si>
  <si>
    <t>CE. SAN JOSE DEL GUAYABO</t>
  </si>
  <si>
    <t>SEDE # 1 SAN JOSE DEL GUAYABO</t>
  </si>
  <si>
    <t>SEDE # 3 SANTA ROSA</t>
  </si>
  <si>
    <t>SEDE # 2 RETORNO</t>
  </si>
  <si>
    <t>SEDE # 4 BELLAVISTA RIO MEJICANO</t>
  </si>
  <si>
    <t>IE. INTEGRADA DE CHILVI</t>
  </si>
  <si>
    <t>SEDE # 4 MASCAREY</t>
  </si>
  <si>
    <t>SEDE # 3 EL CEIBITO</t>
  </si>
  <si>
    <t>SEDE # 2 KM 28</t>
  </si>
  <si>
    <t>SEDE # 6 PUERTO NIDIA</t>
  </si>
  <si>
    <t>SEDE # 1 CHILVI</t>
  </si>
  <si>
    <t>SEDE # 5 LA CEIBA</t>
  </si>
  <si>
    <t>IE. VALLENATO</t>
  </si>
  <si>
    <t>SEDE # 4 EL COCO RIO NULPE</t>
  </si>
  <si>
    <t>SEDE # 5 ALTO PLAYON RIO MIRA</t>
  </si>
  <si>
    <t>SEDE # 13 ALTO SAN LORENZO</t>
  </si>
  <si>
    <t>SEDE # 2 ADUANA UNO</t>
  </si>
  <si>
    <t>SEDE # 7 AZUCAR</t>
  </si>
  <si>
    <t>SEDE # 14 EL MARIA</t>
  </si>
  <si>
    <t>SEDE # 15 ALCUAN</t>
  </si>
  <si>
    <t>SEDE # 12 CASAS VIEJAS</t>
  </si>
  <si>
    <t>SEDE # 1 VALLENATO</t>
  </si>
  <si>
    <t>SEDE # 3 ADUANA DOS</t>
  </si>
  <si>
    <t>SEDE # 6 EL TANDIL</t>
  </si>
  <si>
    <t>SEDE # 8 EL MUGI</t>
  </si>
  <si>
    <t>SEDE # 9 LA COROZALA</t>
  </si>
  <si>
    <t>SEDE # 10 LA MONTAÑITA</t>
  </si>
  <si>
    <t>SEDE # 11 BRISAS DE LA ONDA</t>
  </si>
  <si>
    <t>SEDE # 17 DIVORCIO</t>
  </si>
  <si>
    <t>SEDE # 16 LAS JUNTAS</t>
  </si>
  <si>
    <t>SEDE # 18 LA AMISTAD</t>
  </si>
  <si>
    <t>C.E. INDIG AWA EL VERDE</t>
  </si>
  <si>
    <t>SEDE # 11 INDIGENA AWA SAN JACINTO</t>
  </si>
  <si>
    <t>SEDE # 5 IND AWA PIZDE PIALQUER</t>
  </si>
  <si>
    <t>SEDE # 1 INDIG AWA EL VERDE</t>
  </si>
  <si>
    <t>SEDE # 7 INDIGENA AWA VIOLIN ARENAL</t>
  </si>
  <si>
    <t>SEDE #  2  INDIG. AWA QUELBI GUADUAL</t>
  </si>
  <si>
    <t>SEDE # 8 INDIG AWA PANELERO</t>
  </si>
  <si>
    <t>SEDE # 6 INDIGENA AWA GUISA SABALO</t>
  </si>
  <si>
    <t>SEDE # 4 INDIGENA AWA  MATARROSO</t>
  </si>
  <si>
    <t>SEDE # 9 INDIGENA AWA SABALETA SABALO</t>
  </si>
  <si>
    <t>SEDE #12 INDIGENA AWA EL MERO</t>
  </si>
  <si>
    <t>SEDE # 3 INDIG AWA CUCHILLA ALBI</t>
  </si>
  <si>
    <t>SEDE # 10 INDIGENA AWA ALBICITO</t>
  </si>
  <si>
    <t>CENTRO EDUCATIVO  INDIGENA AWA  QUEJUAMBI</t>
  </si>
  <si>
    <t>SEDE # 4 INDIGENA AWA  CHINGUIRITO MIRA</t>
  </si>
  <si>
    <t>SEDE # 2 INDIGENA AWA SANTA  ROSITA</t>
  </si>
  <si>
    <t>SEDE # 3 INDIGENA AWA FELICIANA</t>
  </si>
  <si>
    <t>E.R.M. INDIG QUEJUAMBI - SEDE PRINCIPAL</t>
  </si>
  <si>
    <t>SEDE # 5 INDIGENA AWA CACIQUE</t>
  </si>
  <si>
    <t>SEDE # 10 INDIGENA AWA SAN GULPI</t>
  </si>
  <si>
    <t>SEDE # 7 INDIGENA AWA SAN GULPI PALMAR</t>
  </si>
  <si>
    <t>SEDE # 8 INDIGENA AWA LA HONDITA</t>
  </si>
  <si>
    <t>SEDE # 9 INDIGENA AWA PIEDRA SELLADA</t>
  </si>
  <si>
    <t>CE. EL COCO RIO ROSARIO</t>
  </si>
  <si>
    <t>SEDE # 2 SAN FRANCISCO</t>
  </si>
  <si>
    <t>SEDE # 4 LA CHAPILAR</t>
  </si>
  <si>
    <t>SEDE # 3 SANTA  MARIA</t>
  </si>
  <si>
    <t>SEDE # 6 EL LLANO</t>
  </si>
  <si>
    <t>SEDE # 5 VUELTA LARGA</t>
  </si>
  <si>
    <t>SEDE # 1 EL COCO</t>
  </si>
  <si>
    <t>INSTITUCION EDUCATIVA MUNICIPAL DE OLAYA</t>
  </si>
  <si>
    <t>SEDE 1 INSTITUCIÓN EDUCATIVA MUNICIPAL DE OLAYA</t>
  </si>
  <si>
    <t>SEDE 2 ESNAMBUD</t>
  </si>
  <si>
    <t>SEDE 3 LOMA LARGA</t>
  </si>
  <si>
    <t>SEDE 4 RANCHO GRANDE</t>
  </si>
  <si>
    <t>SEDE 5 TAINDEZ</t>
  </si>
  <si>
    <t>SEDE 6 ARRAYAN SALADO</t>
  </si>
  <si>
    <t>SEDE 7 NANGAN</t>
  </si>
  <si>
    <t>SEDE 8 DOS QUEBRADAS</t>
  </si>
  <si>
    <t>CENTRO EDUCATIVO QUEBRADA OSCURA</t>
  </si>
  <si>
    <t>INSTITUCION EDUCATIVA AGROPECUARIA POLACHAYAN</t>
  </si>
  <si>
    <t>SEDE 2 GUANAMA GRANDE</t>
  </si>
  <si>
    <t>SEDE 1 INSTITUCIÓN EDUCATIVA AGROPECUARIA POLACHAYAN</t>
  </si>
  <si>
    <t>SEDE 4 NUEVA GRANADA</t>
  </si>
  <si>
    <t>SEDE 3 VILLA NUEVA</t>
  </si>
  <si>
    <t>CENTRO EDUCATIVO PUERANQUER</t>
  </si>
  <si>
    <t>CENTRO EDUCATIVO CUETAMPE</t>
  </si>
  <si>
    <t>CENTRO EDUCATIVO EL ARRAYAN DE YASCUAL</t>
  </si>
  <si>
    <t>CENTRO EDUCATIVO LA CIENAGA</t>
  </si>
  <si>
    <t>CENTRO EDUCATIVO EL MANZANO</t>
  </si>
  <si>
    <t>CENTRO EDUCATIVO LAS MINAS</t>
  </si>
  <si>
    <t>52565</t>
  </si>
  <si>
    <t>Providencia</t>
  </si>
  <si>
    <t>SEDE 4 VILLA NUEVA</t>
  </si>
  <si>
    <t>SEDE 6 GUADRAHUMA</t>
  </si>
  <si>
    <t>SEDE 7 SALADO GRANDE</t>
  </si>
  <si>
    <t>SEDE 8 SANTA LUCIA</t>
  </si>
  <si>
    <t>SEDE 2 ESCUELA URBANA DE PROVIDENCIA</t>
  </si>
  <si>
    <t>SEDE 9 LA TROCHA</t>
  </si>
  <si>
    <t>SEDE 10 TANDAYAN</t>
  </si>
  <si>
    <t>SEDE 11 VILLA MARIA</t>
  </si>
  <si>
    <t>SEDE 12 LA FLORESTA</t>
  </si>
  <si>
    <t>SEDE 13 EL ROSARIO</t>
  </si>
  <si>
    <t>SEDE 1 INSTITUCION EDUCATIVA PROVIDENCIA</t>
  </si>
  <si>
    <t>SEDE 14 GUANAMA CHIQUITO</t>
  </si>
  <si>
    <t>CENTRO EDUCATIVO SANTA CECILIA PANAMAL</t>
  </si>
  <si>
    <t>CENTRO EDUCATIVO SANTA CECILA PANAMAL</t>
  </si>
  <si>
    <t>INSTITUCION EDUCATIVA SAN SEBASTIAN DE YASCUAL</t>
  </si>
  <si>
    <t>ESCUELA INTEGRADA NO. 1</t>
  </si>
  <si>
    <t>COLEGIO SAN SEBASTIAN YASCUAL</t>
  </si>
  <si>
    <t>CENTRO EDUCATIVO LA ACEQUIA</t>
  </si>
  <si>
    <t>CENTRO EDUCATIVO ROSARIO PAMBA</t>
  </si>
  <si>
    <t>CENTRO EDUCATIVO EL PESCADILLO</t>
  </si>
  <si>
    <t>CENTRO EDUCATIVO PESCADILLO</t>
  </si>
  <si>
    <t>CENTRO EDUCATIVO GUANGUEZAN</t>
  </si>
  <si>
    <t>INSTITUCION EDUCATIVA AGROPECUARIA CUATRO ESQUINAS</t>
  </si>
  <si>
    <t>SEDE  2 CUATRO ESQUINAS</t>
  </si>
  <si>
    <t>SEDE 5 GUARAMUEZ</t>
  </si>
  <si>
    <t>SEDE 4 ALPAN POTRERILLOS</t>
  </si>
  <si>
    <t>SEDE 6 CHALITALA</t>
  </si>
  <si>
    <t>SEDE 9 SAN JOSÉ DE ALPAN</t>
  </si>
  <si>
    <t>SEDE 1 INSTITUCIÓN EDUCATIVA AGROPECUARIA CUATRO ESQUINAS</t>
  </si>
  <si>
    <t>SEDE 8 LA COFRADIA</t>
  </si>
  <si>
    <t>SEDE 7 CERRITO QUITASOL</t>
  </si>
  <si>
    <t>INSTITUCION EDUCATIVA CHAPACUAL</t>
  </si>
  <si>
    <t>SEDE 2 ARGUELLO ALTO</t>
  </si>
  <si>
    <t>SEDE 1 INSTITUCIÓN EDUCATIVA CHAPACUAL</t>
  </si>
  <si>
    <t>SEDE 3 ARGUELLO BAJO</t>
  </si>
  <si>
    <t>SEDE 4 LA GUACA</t>
  </si>
  <si>
    <t>SEDE 5 ZARAGOZA</t>
  </si>
  <si>
    <t>SEDE 3 INANTAS BAJO</t>
  </si>
  <si>
    <t>SEDE 4 LA MINDA</t>
  </si>
  <si>
    <t>SEDE 1 INSTITUCIÓN EDUCATIVA CONCENTRACIÓN DE DESARROLLORURAL</t>
  </si>
  <si>
    <t>SEDE 5 TACUAYA</t>
  </si>
  <si>
    <t>SEDE 6 TASNAQUE</t>
  </si>
  <si>
    <t>SEDE 7 INANTAS ALTO</t>
  </si>
  <si>
    <t>CENTRO EDUCATIVO ESCUELA RURAL CARMEN DE TONCHALA</t>
  </si>
  <si>
    <t>ESC RUR  EL CARMEN DE TONCHALA</t>
  </si>
  <si>
    <t>COL PUERTO NUEVO</t>
  </si>
  <si>
    <t>ESC RUR ALTO VIENTO</t>
  </si>
  <si>
    <t>ESC RUR LA ARENOSA</t>
  </si>
  <si>
    <t>CENT EDUC PUERTO NUEVO</t>
  </si>
  <si>
    <t>ESC RUR PATILLALES</t>
  </si>
  <si>
    <t>ESC RUR BERLIN</t>
  </si>
  <si>
    <t>ESC RUR AGUA BLANCA</t>
  </si>
  <si>
    <t>COL CAMILO TORRES</t>
  </si>
  <si>
    <t>CENT EDUC LA GRAN COLOMBIA</t>
  </si>
  <si>
    <t>CENT EDUC SAN AGUSTIN DE LOS POZOS</t>
  </si>
  <si>
    <t>CENT EDUC BELLAVISTA</t>
  </si>
  <si>
    <t>CENT EDUC JAIME PARDO LEAL</t>
  </si>
  <si>
    <t>INST EDUC EL RODEO</t>
  </si>
  <si>
    <t>CENTRO EDUCATIVO AGUALASAL</t>
  </si>
  <si>
    <t>ESC RUR EL SUSPIRO</t>
  </si>
  <si>
    <t>CENT EDUC AGUALASAL</t>
  </si>
  <si>
    <t>CENT EDUC  LA HORTENCIA</t>
  </si>
  <si>
    <t>INST TEC JORGE GAITAN DURAN</t>
  </si>
  <si>
    <t>CENT EDUC LOS CAMBULOS</t>
  </si>
  <si>
    <t>ESC RUR INTEGD AGUA CLARA</t>
  </si>
  <si>
    <t>ESC NVA LA JARRA</t>
  </si>
  <si>
    <t>CENT EDUC LA JAVILLA</t>
  </si>
  <si>
    <t>CENT EDUC LA TIGRA</t>
  </si>
  <si>
    <t>ESC NVA ROSA BLANCA</t>
  </si>
  <si>
    <t>CENT EDUC PUERTO VILLAMIZAR</t>
  </si>
  <si>
    <t>CENT EDUC CAMPO ALEGRE</t>
  </si>
  <si>
    <t>CENT EDUC BAJO GUARAMITO</t>
  </si>
  <si>
    <t>CENT EDUC CARTAGENA</t>
  </si>
  <si>
    <t>ESC NVA MINUTO DE DIOS</t>
  </si>
  <si>
    <t>CENT EDUC FUNDACION</t>
  </si>
  <si>
    <t>COL BAS JAIME CARDENAS MONCADA</t>
  </si>
  <si>
    <t>54553</t>
  </si>
  <si>
    <t>COL PUERTO SANTANDER</t>
  </si>
  <si>
    <t>SEDE INTEGRADA PTO SANTANDER</t>
  </si>
  <si>
    <t>SEDE VEGAS DEL PAMPLONITA</t>
  </si>
  <si>
    <t>SEDE MONSEÑOR LEONARDO GOMEZ SERNA</t>
  </si>
  <si>
    <t>COLEGIO FRAY MANUEL ALVAREZ</t>
  </si>
  <si>
    <t>CENT EDUC EL ARRAYAN</t>
  </si>
  <si>
    <t>CENT EDUC EL DESCANSO</t>
  </si>
  <si>
    <t>CENT EDUC LA CHINA</t>
  </si>
  <si>
    <t>ESC RUR INTEGD SAN FAUSTINO</t>
  </si>
  <si>
    <t>CENT EDUC TIO JOSE</t>
  </si>
  <si>
    <t>ESC  RUR NUEVO PORVENIR</t>
  </si>
  <si>
    <t>CENT EDUC CERRO TASAJERO</t>
  </si>
  <si>
    <t>COL FRAY MANUEL ALVAREZ</t>
  </si>
  <si>
    <t>CENT EDUC LA SABANA</t>
  </si>
  <si>
    <t>CENT EDUC RICAURTE</t>
  </si>
  <si>
    <t>INSTITUTO TÉCNICO RAFAEL GARCIA HERREROS</t>
  </si>
  <si>
    <t>CENT EDUC VIGILANCIA</t>
  </si>
  <si>
    <t>CENT EDUC ESC RUR  PALMARITO</t>
  </si>
  <si>
    <t>ESC RUR EL VEINTICINCO</t>
  </si>
  <si>
    <t>CENT EDUC LA PUNTA</t>
  </si>
  <si>
    <t>CENT EDUC BANCO DE ARENA</t>
  </si>
  <si>
    <t>CENT EDUC PUERTO LEON</t>
  </si>
  <si>
    <t>CENT EDUC EL AMPARO</t>
  </si>
  <si>
    <t>CENT EDUC MONTEVERDE</t>
  </si>
  <si>
    <t>INST TEC RAFAEL GARCIA HERREROS</t>
  </si>
  <si>
    <t>CENT EDUC 5 DE MAYO</t>
  </si>
  <si>
    <t>CENTRO EDUCATIVO RURAL CHAPINERO</t>
  </si>
  <si>
    <t>CENT EDUC RUR CHAPINERO</t>
  </si>
  <si>
    <t>SEDE HIGUERON</t>
  </si>
  <si>
    <t>SEDE LA LABRANZA</t>
  </si>
  <si>
    <t>SEDE LOS ASIENTOS</t>
  </si>
  <si>
    <t>SEDE EL TABACO</t>
  </si>
  <si>
    <t>SEDE CASA DE TEJA</t>
  </si>
  <si>
    <t>SEDE OROPOMA</t>
  </si>
  <si>
    <t>SEDE PIÑITOS</t>
  </si>
  <si>
    <t>SEDE LOMA DE PAJA</t>
  </si>
  <si>
    <t>SEDE EL SALADO</t>
  </si>
  <si>
    <t>SEDE LOS CUROS</t>
  </si>
  <si>
    <t>SEDE LLANO SUAREZ</t>
  </si>
  <si>
    <t>SEDE LA LABRANZA SITIO NUEVO</t>
  </si>
  <si>
    <t>CENTRO EDUCATIVO RURAL CAMPANARIO</t>
  </si>
  <si>
    <t>CENT EDUC RUR CAMPANARIO</t>
  </si>
  <si>
    <t>SEDE PERICO</t>
  </si>
  <si>
    <t>SEDE EL RODEO</t>
  </si>
  <si>
    <t>SEDE RIO CALIENTE</t>
  </si>
  <si>
    <t>SEDE LOS INDIOS</t>
  </si>
  <si>
    <t>SEDE UVITO LA HOYADA</t>
  </si>
  <si>
    <t>CENTRO EDUCATIVO RURAL CASITAS</t>
  </si>
  <si>
    <t>CENT EDUC RUR CASITAS</t>
  </si>
  <si>
    <t>SEDE GAIRA</t>
  </si>
  <si>
    <t>SEDE EL TRAPICHE</t>
  </si>
  <si>
    <t>SEDE EL PURGATORIO</t>
  </si>
  <si>
    <t>SEDE CUESTA BOBA</t>
  </si>
  <si>
    <t>INSTITUCION EDUCATIVA RURAL CAPITANLARGO</t>
  </si>
  <si>
    <t>SEDE LAS ROJAS</t>
  </si>
  <si>
    <t>SEDE UVITO PALOQUEMADO</t>
  </si>
  <si>
    <t>SEDE GALLINETAS</t>
  </si>
  <si>
    <t>SEDE ANISILLOS</t>
  </si>
  <si>
    <t>INSTITUCION EDUCATIVA RURAL EL TARRA</t>
  </si>
  <si>
    <t>SEDE BRISAS DEL TARRA</t>
  </si>
  <si>
    <t>SEDE LA URAMA</t>
  </si>
  <si>
    <t>SEDE EL TARRA - SEDE PRINCIPAL</t>
  </si>
  <si>
    <t>SEDE QUEBRADA DE PARAMILLO</t>
  </si>
  <si>
    <t>SEDE TARRA VIEJO</t>
  </si>
  <si>
    <t>SEDE KM 12</t>
  </si>
  <si>
    <t>SEDE LOS MORTIÑOS</t>
  </si>
  <si>
    <t>SEDE BERLIN</t>
  </si>
  <si>
    <t>SEDE KM 45</t>
  </si>
  <si>
    <t>SEDE EL CARRIZAL</t>
  </si>
  <si>
    <t>SEDE URAMA PARTE ALTA</t>
  </si>
  <si>
    <t>CENTRO EDUCATIVO RURAL LA MARIA</t>
  </si>
  <si>
    <t>CENT EDUC RUR LA MARIA</t>
  </si>
  <si>
    <t>SEDE LA VUELTA DE LA MARIA</t>
  </si>
  <si>
    <t>SEDE EL ARBOLITO</t>
  </si>
  <si>
    <t>SEDE EL LORO</t>
  </si>
  <si>
    <t>SEDE EL RAMO</t>
  </si>
  <si>
    <t>SEDE EL CASTILLO</t>
  </si>
  <si>
    <t>SEDE EL CASTILLO PARTE ALTA</t>
  </si>
  <si>
    <t>SEDE LA MARIA PARTE ALTA</t>
  </si>
  <si>
    <t>CENTRO EDUCATIVO RURAL LLANO ALTO</t>
  </si>
  <si>
    <t>SEDE EL HOYO</t>
  </si>
  <si>
    <t>SEDE EL RINCON</t>
  </si>
  <si>
    <t>CENT EDUC RUR LLANO ALTO</t>
  </si>
  <si>
    <t>SEDE SAN MIGUEL OTRO LADO</t>
  </si>
  <si>
    <t>SEDE EL SOLTADERO</t>
  </si>
  <si>
    <t>SEDE BORRA</t>
  </si>
  <si>
    <t>CENTRO EDUCATIVO RURAL BAJO PAVEZ</t>
  </si>
  <si>
    <t>CENT EDUC RUR BAJO PAVEZ</t>
  </si>
  <si>
    <t>SEDE CANUTILLO</t>
  </si>
  <si>
    <t>SEDE EL GUAMAL</t>
  </si>
  <si>
    <t>SEDE ALTO PAVEZ</t>
  </si>
  <si>
    <t>SEDE CURITOS DE PAVEZ</t>
  </si>
  <si>
    <t>SEDE PALMIRA PARTE ALTA</t>
  </si>
  <si>
    <t>SEDE LINDEROS DE PAVEZ</t>
  </si>
  <si>
    <t>AGUITAS</t>
  </si>
  <si>
    <t>CANUTILLO PARTE ALTA</t>
  </si>
  <si>
    <t>INSTITUCION EDUCATIVA RURAL SAN JAVIER</t>
  </si>
  <si>
    <t>SEDE HARAGANAZO</t>
  </si>
  <si>
    <t>SEDE EL OROQUE</t>
  </si>
  <si>
    <t>SEDE RIO FRIO</t>
  </si>
  <si>
    <t>SEDE SAN JAVIER - SEDE PRINCIPAL</t>
  </si>
  <si>
    <t>SEDE EL TIROL</t>
  </si>
  <si>
    <t>SEDE EL POZO</t>
  </si>
  <si>
    <t>INSTITUCION EDUCATIVA RURAL LA VEGA DEL TIGRE</t>
  </si>
  <si>
    <t>SEDE LA ARENOSA</t>
  </si>
  <si>
    <t>SEDE LA TROCHA</t>
  </si>
  <si>
    <t>SEDE LA VEGA DEL TIGRE - SEDE PRINCIPAL</t>
  </si>
  <si>
    <t>SEDE EL LLANON</t>
  </si>
  <si>
    <t>SEDE HOYO PILON</t>
  </si>
  <si>
    <t>SEDE SAN JUAN</t>
  </si>
  <si>
    <t>CENTRO EDUCATIVO RURAL PLAYONCITOS</t>
  </si>
  <si>
    <t>SEDE EL MORRON</t>
  </si>
  <si>
    <t>CENT EDUC RUR PLAYONCITOS</t>
  </si>
  <si>
    <t>SEDE LAS TAGUAS</t>
  </si>
  <si>
    <t>CENTRO EDUCATIVO RURAL LA SIERRA</t>
  </si>
  <si>
    <t>SEDE LA SIERRA PARTE ALTA</t>
  </si>
  <si>
    <t>SEDE LOS OSOS</t>
  </si>
  <si>
    <t>SEDE LA MOTILONA</t>
  </si>
  <si>
    <t>SEDE POTRERO NUEVO</t>
  </si>
  <si>
    <t>SEDE LA AGUADA</t>
  </si>
  <si>
    <t>CENT EDUC RUR LA SIERRA</t>
  </si>
  <si>
    <t>SEDE HIGUERONES</t>
  </si>
  <si>
    <t>CENTRO EDUCATIVO RURAL SIRAVITA</t>
  </si>
  <si>
    <t>SEDE CHICAGUA ALTO</t>
  </si>
  <si>
    <t>CENT EDUC RUR SIRAVITA</t>
  </si>
  <si>
    <t>SEDE EL UVITO</t>
  </si>
  <si>
    <t>SEDE BARRIENTOS</t>
  </si>
  <si>
    <t>SEDE CHICAGUA BAJO</t>
  </si>
  <si>
    <t>SEDE LA DESPENSA</t>
  </si>
  <si>
    <t>SEDE POTREROS</t>
  </si>
  <si>
    <t>SEDE LA ANTIGUA</t>
  </si>
  <si>
    <t>SEDE SAMUEL CUERVO</t>
  </si>
  <si>
    <t>INSTITUCION EDUCATIVA RURAL SAN JOSE DE CASTRO</t>
  </si>
  <si>
    <t>SEDE CINERA</t>
  </si>
  <si>
    <t>SEDE LA POTRERA</t>
  </si>
  <si>
    <t>SEDE PEÑITAS</t>
  </si>
  <si>
    <t>SEDE EL ALMENDRO</t>
  </si>
  <si>
    <t>SEDE HELECHAL BAJO</t>
  </si>
  <si>
    <t>SEDE SAN JOAQUIN</t>
  </si>
  <si>
    <t>SEDE SAN ONOFRE</t>
  </si>
  <si>
    <t>SEDE JUAN BUENO</t>
  </si>
  <si>
    <t>SEDE VEGA LARGA</t>
  </si>
  <si>
    <t>SEDE EL PEÑON</t>
  </si>
  <si>
    <t>SEDE EL CANEY</t>
  </si>
  <si>
    <t>SEDE GUZAMAN</t>
  </si>
  <si>
    <t>SEDE AGUADAS</t>
  </si>
  <si>
    <t>SEDE SAN PEDRO EL MOHAN</t>
  </si>
  <si>
    <t>SEDE EL DEGREDO</t>
  </si>
  <si>
    <t>SEDE VOLCAN</t>
  </si>
  <si>
    <t>INSTITUCIÓN EDUCATIVA ANTONIO JOSE DE SUCRE</t>
  </si>
  <si>
    <t>SEDE VEGAS DEL RIO</t>
  </si>
  <si>
    <t>SEDE BATEAS</t>
  </si>
  <si>
    <t>SEDE GURAPAL</t>
  </si>
  <si>
    <t>SEDE SAN ANTONIO DEL FILO</t>
  </si>
  <si>
    <t>SEDE SAN PABLO  NUEVO</t>
  </si>
  <si>
    <t>I.E. ANTONIO JOSE DE SUCRE - SEDE PRICIPAL</t>
  </si>
  <si>
    <t>SEDE TERMOPILAS</t>
  </si>
  <si>
    <t>CENTRO EDUCATIVO RURAL LA COLONIA</t>
  </si>
  <si>
    <t>CENT EDUC RUR LA COLONIA</t>
  </si>
  <si>
    <t>SEDE EL TALCO</t>
  </si>
  <si>
    <t>SEDE LIMONCITO</t>
  </si>
  <si>
    <t>SEDE CALALUNA</t>
  </si>
  <si>
    <t>SEDE SAN ANTONIO DE LA TORRE</t>
  </si>
  <si>
    <t>SEDE SARCUTICA</t>
  </si>
  <si>
    <t>SEDE TEREBINTO</t>
  </si>
  <si>
    <t>SEDE LA SELVA</t>
  </si>
  <si>
    <t>SEDE OROPE</t>
  </si>
  <si>
    <t>INST EDUCATIVA  MARCOS GARCIA CARRILLO</t>
  </si>
  <si>
    <t>SEDE INTEG LA DONJUANA</t>
  </si>
  <si>
    <t>COL MARCOS GARCIA CARRILLO</t>
  </si>
  <si>
    <t>INSTITUCIÓN EDUCATIVA LA SANJUANA</t>
  </si>
  <si>
    <t>SEDE LA PROVINCIA</t>
  </si>
  <si>
    <t>SEDE LA SANJUANA</t>
  </si>
  <si>
    <t>SEDE LA SALINA</t>
  </si>
  <si>
    <t>SEDE LAS FORTUNAS</t>
  </si>
  <si>
    <t>CENTRO EDUCATIVO RURAL AGUA BLANCA</t>
  </si>
  <si>
    <t>SEDE LAS CUADRAS</t>
  </si>
  <si>
    <t>CENT EDUC RUR AGUA BLANCA</t>
  </si>
  <si>
    <t>SEDE EL MOSQUITO</t>
  </si>
  <si>
    <t>SEDE PLANADAS</t>
  </si>
  <si>
    <t>SEDE PAMPLONA</t>
  </si>
  <si>
    <t>SEDE LA GAMUZA</t>
  </si>
  <si>
    <t>CENTRO EDUCATIVO RURAL LA CURVA</t>
  </si>
  <si>
    <t>SEDE LA AZULITA</t>
  </si>
  <si>
    <t>CENT EDUC RUR LA CURVA</t>
  </si>
  <si>
    <t>SEDE COTE LAMUS</t>
  </si>
  <si>
    <t>SEDE LAS INDIAS</t>
  </si>
  <si>
    <t>CENTRO EDUCATIVO RURAL LA FENICIA</t>
  </si>
  <si>
    <t>CENT EDUC RUR CURPAGA</t>
  </si>
  <si>
    <t>SEDE CHINAVEGA</t>
  </si>
  <si>
    <t>SEDE ESCALONES</t>
  </si>
  <si>
    <t>SEDE ICOTA</t>
  </si>
  <si>
    <t>SEDE HATO DE LA VIRGEN</t>
  </si>
  <si>
    <t>CENT EDUC RUR LA FENICIA</t>
  </si>
  <si>
    <t>SEDE LICALIGUA</t>
  </si>
  <si>
    <t>SEDE LA UPA</t>
  </si>
  <si>
    <t>SEDE LA LEGUA</t>
  </si>
  <si>
    <t>COLEGIO INTEGRADO REYES ARAQUE</t>
  </si>
  <si>
    <t>COLEGIO REYES ARAQUE - SEDE PRINCIPAL</t>
  </si>
  <si>
    <t>SEDE NTRA SRA DE LA LAJITA</t>
  </si>
  <si>
    <t>CENTRO EDUCATIVO RURAL LA PRIMAVERA</t>
  </si>
  <si>
    <t>SEDE CARCASI</t>
  </si>
  <si>
    <t>SEDE EL TABLAZO</t>
  </si>
  <si>
    <t>CENT EDUC RUR LA PRIMAVERA</t>
  </si>
  <si>
    <t>SEDE ALTOMOVIL</t>
  </si>
  <si>
    <t>SEDE LAS CRUCES</t>
  </si>
  <si>
    <t>SEDE SAN JOSE DE LA LAGUNA</t>
  </si>
  <si>
    <t>SEDE LA SARDINA</t>
  </si>
  <si>
    <t>SEDE MERCEDES ALTA</t>
  </si>
  <si>
    <t>SEDE BUEN PASTOR</t>
  </si>
  <si>
    <t>SEDE MERCEDES BAJA</t>
  </si>
  <si>
    <t>SEDE LAGUNA DEL ORIENTE</t>
  </si>
  <si>
    <t>54385</t>
  </si>
  <si>
    <t>La Esperanza</t>
  </si>
  <si>
    <t>CENTRO EDUCATIVO RURAL EL TROPEZON</t>
  </si>
  <si>
    <t>CENT EDUC RUR EL TROPEZON</t>
  </si>
  <si>
    <t>INST EDUCATIVA COL CONDE SAN GERMAN</t>
  </si>
  <si>
    <t>COL CONDE SAN GERMAN</t>
  </si>
  <si>
    <t>INSTITUCION EDUCATIVA RURAL LA CARRERA</t>
  </si>
  <si>
    <t>SEDE ESTOCOLMO</t>
  </si>
  <si>
    <t>SEDE LAS MESETAS</t>
  </si>
  <si>
    <t>SEDE MARAVILLAS</t>
  </si>
  <si>
    <t>SEDE LA CARRERA - SEDE PRINCIPAL</t>
  </si>
  <si>
    <t>CENTRO EDUCATIVO RURAL PALO COLORADO</t>
  </si>
  <si>
    <t>CENT EDUC RUR PALO COLORADO</t>
  </si>
  <si>
    <t>SEDE OROZCO</t>
  </si>
  <si>
    <t>SEDE EL ASILO</t>
  </si>
  <si>
    <t>SEDE MENZULY</t>
  </si>
  <si>
    <t>CENTRO EDUCATIVO RURAL LA VICTORIA</t>
  </si>
  <si>
    <t>SEDE LOBATICA</t>
  </si>
  <si>
    <t>CENT EDUC RUR LA VICTORIA</t>
  </si>
  <si>
    <t>SEDE BLONAY</t>
  </si>
  <si>
    <t>SEDE GENERAL PAEZ</t>
  </si>
  <si>
    <t>SEDE URENGUE RUJAS</t>
  </si>
  <si>
    <t>CENTRO EDUCATIVO RURAL ISCALA SUR</t>
  </si>
  <si>
    <t>SEDE PANTANOS</t>
  </si>
  <si>
    <t>CENT EDUC RUR ISCALA SUR</t>
  </si>
  <si>
    <t>SEDE ISCALA NORTE</t>
  </si>
  <si>
    <t>SEDE GENERAL MAZA</t>
  </si>
  <si>
    <t>SEDE CHITACOMAR</t>
  </si>
  <si>
    <t>SEDE CINERAL</t>
  </si>
  <si>
    <t>SEDE RAFAEL GONZALEZ</t>
  </si>
  <si>
    <t>INSTITUTO TÉCNICO AGROPECUARIO</t>
  </si>
  <si>
    <t>SEDE LOS ALAMOS</t>
  </si>
  <si>
    <t>CENTRO EDUCATIVO RURAL SAN LUIS DE CHUCARIMA</t>
  </si>
  <si>
    <t>CENT EDUC RUR SAN LUIS DE CHUCARIMA</t>
  </si>
  <si>
    <t>SEDE QUEBRADA AZUL</t>
  </si>
  <si>
    <t>SEDE APOSENTICOS</t>
  </si>
  <si>
    <t>SEDE RIO COLORADO</t>
  </si>
  <si>
    <t>SEDE AGUAHITA</t>
  </si>
  <si>
    <t>INSTITUCION EDUCATIVA RURAL PRESIDENTE</t>
  </si>
  <si>
    <t>SEDE CASA  VIEJA</t>
  </si>
  <si>
    <t>SEDE BURGUA PARTE BAJA</t>
  </si>
  <si>
    <t>SEDE PRESIDENTE - SEDE PRINCIPAL</t>
  </si>
  <si>
    <t>SEDE CARVAJAL</t>
  </si>
  <si>
    <t>SEDE CORNEJO</t>
  </si>
  <si>
    <t>SEDE PIEDRAS</t>
  </si>
  <si>
    <t>SEDE BURGUA PARTE ALTA</t>
  </si>
  <si>
    <t>SEDE QUICUYES</t>
  </si>
  <si>
    <t>SEDE POTRERITOS</t>
  </si>
  <si>
    <t>CENTRO EDUCATIVO RURAL PUENTE REAL</t>
  </si>
  <si>
    <t>SEDE TAPURCUA</t>
  </si>
  <si>
    <t>SEDE BARTAQUI</t>
  </si>
  <si>
    <t>SEDE DON ANTONIO</t>
  </si>
  <si>
    <t>SEDE EL ALIZAL</t>
  </si>
  <si>
    <t>SEDE HATO GRANDE</t>
  </si>
  <si>
    <t>SEDE LA COPA</t>
  </si>
  <si>
    <t>SEDE SIAGA</t>
  </si>
  <si>
    <t>SEDE PUEBLO VIEJO</t>
  </si>
  <si>
    <t>SEDE CARRILLO</t>
  </si>
  <si>
    <t>SEDE PANTANITOS</t>
  </si>
  <si>
    <t>SEDE LA ROSA</t>
  </si>
  <si>
    <t>SEDE EL DELIRIO</t>
  </si>
  <si>
    <t>SEDE PALO RUCIO</t>
  </si>
  <si>
    <t>CENTRO EDUCATIVO RURAL TANE</t>
  </si>
  <si>
    <t>CENT EDUC RUR TANE</t>
  </si>
  <si>
    <t>SEDE CERRO GORDO</t>
  </si>
  <si>
    <t>SEDE GAJO MAYOR</t>
  </si>
  <si>
    <t>SEDE MACANAL SOLEDAD</t>
  </si>
  <si>
    <t>CENT EDUC RUR SOLEDAD</t>
  </si>
  <si>
    <t>CENT EDUC RUR BALCONES</t>
  </si>
  <si>
    <t>SEDE TRONQUEROS</t>
  </si>
  <si>
    <t>SEDE ANTONIO GALVIS</t>
  </si>
  <si>
    <t>SEDE TIERRA TEMPLE</t>
  </si>
  <si>
    <t>SEDE VENADITO</t>
  </si>
  <si>
    <t>SEDE EGIPTO</t>
  </si>
  <si>
    <t>CENTRO EDUCATIVO RURAL EL GUAMAL</t>
  </si>
  <si>
    <t>CENT EDUC RUR EL GUAMAL</t>
  </si>
  <si>
    <t>SEDE BELLA UNION</t>
  </si>
  <si>
    <t>SEDE BRISAS SANTANDEREANAS</t>
  </si>
  <si>
    <t>SEDE LA VEGA</t>
  </si>
  <si>
    <t>SEDE PIEDECUESTA</t>
  </si>
  <si>
    <t>SEDE EL CARAÑO</t>
  </si>
  <si>
    <t>CENTRO EDUCATIVO RURAL LLANO GRANDE</t>
  </si>
  <si>
    <t>CENT EDUC RUR LLANO GRANDE</t>
  </si>
  <si>
    <t>SEDE CAPELLANIA</t>
  </si>
  <si>
    <t>SEDE EL CACAO</t>
  </si>
  <si>
    <t>SEDE ELIAS PEREZ RAMIREZ</t>
  </si>
  <si>
    <t>SEDE PUENTE BURBURA</t>
  </si>
  <si>
    <t>SEDE LUCAICAL</t>
  </si>
  <si>
    <t>SEDE NUEVAS HONDURAS</t>
  </si>
  <si>
    <t>CENTRO ETNOEDUCATIVO RURAL YERARO MIMAY SASHIYI</t>
  </si>
  <si>
    <t>SEDE BRYDICAYRA - SEDE PRINCIPAL</t>
  </si>
  <si>
    <t>SEDE BATROCTORA</t>
  </si>
  <si>
    <t>SEDE CAXBARINGCAYRA</t>
  </si>
  <si>
    <t>SEDE SAPHADANA</t>
  </si>
  <si>
    <t>INSTITUCION EDUCATIVA RURAL HONDURAS MOTILONIA</t>
  </si>
  <si>
    <t>SEDE GUASILES</t>
  </si>
  <si>
    <t>SEDE GUASILES NORTE</t>
  </si>
  <si>
    <t>SEDE HONDURAS MOTILONIA - SEDE PRINCIPAL</t>
  </si>
  <si>
    <t>SEDE BELLA UNION DE HONDURAS</t>
  </si>
  <si>
    <t>SEDE SANTAFE DE HONDURAS</t>
  </si>
  <si>
    <t>SEDE LLANOS DEL NORTE</t>
  </si>
  <si>
    <t>SEDE MATA DE CAÑA</t>
  </si>
  <si>
    <t>SEDE SAN JUAN DE LLANOS</t>
  </si>
  <si>
    <t>SEDE AGUAS LIMPIAS</t>
  </si>
  <si>
    <t>INSTITUCION EDUCATIVA RURAL LUIS EDUARDO PEREZ</t>
  </si>
  <si>
    <t>SEDE SAN JOSE DE LAS PITAS</t>
  </si>
  <si>
    <t>SEDE MAICITOS</t>
  </si>
  <si>
    <t>SEDE LIBERTAD</t>
  </si>
  <si>
    <t>SEDE LAS ABEJAS</t>
  </si>
  <si>
    <t>TRINIDAD BAJA</t>
  </si>
  <si>
    <t>SEDE LLANOS DE BELEN</t>
  </si>
  <si>
    <t>SEDE MATA DE LUCAICA</t>
  </si>
  <si>
    <t>SEDE LA LIBERTAD ALTA</t>
  </si>
  <si>
    <t>INSTITUCION EDUCATIVA RURAL  LA TRINIDAD</t>
  </si>
  <si>
    <t>SEDE LOS TRABAJOS</t>
  </si>
  <si>
    <t>INSTITUCION EDUCATIVA PEDRO CARREÑO LEMUS</t>
  </si>
  <si>
    <t>SEDE GRAMALES</t>
  </si>
  <si>
    <t>SEDE MACANAL CARTAGENA</t>
  </si>
  <si>
    <t>SEDE CARTAGENA</t>
  </si>
  <si>
    <t>LOS LIMOS</t>
  </si>
  <si>
    <t>INSTITUCION EDUCATIVA PEDRO CARREÑO LEMUS - SEDE PRINCIPAL</t>
  </si>
  <si>
    <t>CENTRO EDUCATIVO RURAL AGUADAS BAJO</t>
  </si>
  <si>
    <t>CENT EDUC RUR AGUADAS BAJO</t>
  </si>
  <si>
    <t>SEDE TRUJILLANA</t>
  </si>
  <si>
    <t>SEDE CAMACHO</t>
  </si>
  <si>
    <t>SEDE SAN MIGUEL BAJO</t>
  </si>
  <si>
    <t>SEDE SANABRIA</t>
  </si>
  <si>
    <t>SEDE AGUADAS ALTO</t>
  </si>
  <si>
    <t>SEDE ZULASQUILLA BAJO</t>
  </si>
  <si>
    <t>SEDE GUAYABITO ALTO</t>
  </si>
  <si>
    <t>SEDE ZULASQUILLA  ALTO</t>
  </si>
  <si>
    <t>SEDE GUAYABITO BAJO</t>
  </si>
  <si>
    <t>SEDE CUESTA RICA NORTE</t>
  </si>
  <si>
    <t>CENTRO EDUCATIVO RURAL CUCUTILLITA</t>
  </si>
  <si>
    <t>SEDE CAPIRA</t>
  </si>
  <si>
    <t>CENT EDUC RUR CUCUTILLITA</t>
  </si>
  <si>
    <t>SEDE LLANO CARRILLO</t>
  </si>
  <si>
    <t>SEDE MORQUECHA SUR</t>
  </si>
  <si>
    <t>SEDE PEDREGAL ALTO</t>
  </si>
  <si>
    <t>SEDE PEDREGAL BAJO</t>
  </si>
  <si>
    <t>CENTRO EDUCATIVO RURAL ROMAN</t>
  </si>
  <si>
    <t>SEDE MORALES</t>
  </si>
  <si>
    <t>SEDE PUENTE JULIO</t>
  </si>
  <si>
    <t>SEDE ALTO DEL TIGRE</t>
  </si>
  <si>
    <t>CENT EDUC RUR ROMAN</t>
  </si>
  <si>
    <t>SEDE EL TOPON</t>
  </si>
  <si>
    <t>SEDE LA MESA</t>
  </si>
  <si>
    <t>SEDE LLANADAS BAJO</t>
  </si>
  <si>
    <t>SEDE LLANADAS ALTO</t>
  </si>
  <si>
    <t>CENTRO EDUCATIVO RURAL MARIA AUXILIADORA</t>
  </si>
  <si>
    <t>SEDE EXEHOMO</t>
  </si>
  <si>
    <t>SEDE PEÑONCITO</t>
  </si>
  <si>
    <t>CENT EDUC RUR MARIA AUXILIADORA</t>
  </si>
  <si>
    <t>CENTRO EDUCATIVO RURAL JUANA BERBESI</t>
  </si>
  <si>
    <t>SEDE CUAJADORAS</t>
  </si>
  <si>
    <t>SEDE EL ALMENDRAL</t>
  </si>
  <si>
    <t>SEDE EL LIBANO</t>
  </si>
  <si>
    <t>SEDE HATO VIEJO</t>
  </si>
  <si>
    <t>CENT EDUC RUR JUANA BERBESI</t>
  </si>
  <si>
    <t>SEDE LA CHUSPA</t>
  </si>
  <si>
    <t>SEDE LA PLATANALA</t>
  </si>
  <si>
    <t>SEDE LA MONTUOSA</t>
  </si>
  <si>
    <t>SEDE SEPULTURAS</t>
  </si>
  <si>
    <t>SEDE LA GOLONDRINA</t>
  </si>
  <si>
    <t>SEDE EL INMENSO</t>
  </si>
  <si>
    <t>INST EDUCATIVA COLEGIO SANTO ANGEL</t>
  </si>
  <si>
    <t>SEDE JULIAN PINZON PEÑARANDA</t>
  </si>
  <si>
    <t>CENTRO EDUCATIVO RURAL EL SUL</t>
  </si>
  <si>
    <t>SEDE POTRERO GRANDE</t>
  </si>
  <si>
    <t>SEDE LIMONAL</t>
  </si>
  <si>
    <t>CENT EDUC RUR EL SUL</t>
  </si>
  <si>
    <t>SEDE LA CUESTA</t>
  </si>
  <si>
    <t>SEDE LA PELOTA</t>
  </si>
  <si>
    <t>SEDE SARAGOZA</t>
  </si>
  <si>
    <t>SEDE QUEBRADA ARRIBA</t>
  </si>
  <si>
    <t>SEDE ASTILLEROS</t>
  </si>
  <si>
    <t>SEDE TABACAL</t>
  </si>
  <si>
    <t>SEDE MARIQUITA</t>
  </si>
  <si>
    <t>SEDE LAGUNETA</t>
  </si>
  <si>
    <t>SEDE LAS QUEBRADITAS</t>
  </si>
  <si>
    <t>SEDE QUEBRADA HONDA</t>
  </si>
  <si>
    <t>SEDE LA PEREGRINA</t>
  </si>
  <si>
    <t>SEDE TIERRA AZUL</t>
  </si>
  <si>
    <t>SEDE LAGUNITAS</t>
  </si>
  <si>
    <t>SEDE EL CAJON</t>
  </si>
  <si>
    <t>CENTRO EDUCATIVO RURAL EL CHAMIZON</t>
  </si>
  <si>
    <t>SEDE BRISAS DE CULEBRITAS</t>
  </si>
  <si>
    <t>CENT EDUC RUR CULEBRITAS</t>
  </si>
  <si>
    <t>CENT EDUC RUR EL CHAMIZON</t>
  </si>
  <si>
    <t>SEDE EL COBRE</t>
  </si>
  <si>
    <t>SEDE NARANJITOS</t>
  </si>
  <si>
    <t>SEDE FILO DE PALO</t>
  </si>
  <si>
    <t>SEDE EL TORNO</t>
  </si>
  <si>
    <t>SEDE CHAMBALU</t>
  </si>
  <si>
    <t>SEDE ALTO DE LAS CRUCES</t>
  </si>
  <si>
    <t>SEDE EL MONO</t>
  </si>
  <si>
    <t>C.E.R. SANTA INÉS</t>
  </si>
  <si>
    <t>SEDE LA OSA</t>
  </si>
  <si>
    <t>SEDE EL PUEBLITO</t>
  </si>
  <si>
    <t>SEDE VEGAS DE AGUILAR</t>
  </si>
  <si>
    <t>SEDE CULEBRA</t>
  </si>
  <si>
    <t>C.E.R. SANTA INÉS - SEDE PRINCIPAL</t>
  </si>
  <si>
    <t>SEDE LA CAMORRA</t>
  </si>
  <si>
    <t>SEDE PAJITAS</t>
  </si>
  <si>
    <t>SEDE TRINIDAD</t>
  </si>
  <si>
    <t>SEDE EL LORITO</t>
  </si>
  <si>
    <t>SEDE VEGAS DE MOTILONIA</t>
  </si>
  <si>
    <t>SEDE ALTO AZUL</t>
  </si>
  <si>
    <t>SEDE MIL PESOS</t>
  </si>
  <si>
    <t>SEDE CURALES</t>
  </si>
  <si>
    <t>SEDE LAS AGUILAS</t>
  </si>
  <si>
    <t>SEDE LAS PLANADAS</t>
  </si>
  <si>
    <t>EL OREJERO</t>
  </si>
  <si>
    <t>SEDE JARDINES DE MOTILONIA</t>
  </si>
  <si>
    <t>EL BOQUERÓN BRISAS</t>
  </si>
  <si>
    <t>SEDE PLANADAS PARTE BAJA</t>
  </si>
  <si>
    <t>SEDE GUAYABALES</t>
  </si>
  <si>
    <t>SEDE LAS MINAS</t>
  </si>
  <si>
    <t>SEDE LA CAMORRA PARTE ALTA</t>
  </si>
  <si>
    <t>CENTRO EDUCATIVA RURAL PLAYAS LINDAS</t>
  </si>
  <si>
    <t>SEDE VEGAS DEL NORTE</t>
  </si>
  <si>
    <t>SEDE PLAYAS RICAS 1</t>
  </si>
  <si>
    <t>SEDE DOS QUEBRADAS</t>
  </si>
  <si>
    <t>SEDE EL EDEN 1</t>
  </si>
  <si>
    <t>CENT EDUC RUR PLAYAS LINDAS</t>
  </si>
  <si>
    <t>SEDE LA BOGOTANA</t>
  </si>
  <si>
    <t>SEDE EL DESENGAÑO</t>
  </si>
  <si>
    <t>SEDE TIERRAS NUEVAS</t>
  </si>
  <si>
    <t>SEDE EL EDEN 3</t>
  </si>
  <si>
    <t>SEDE EL EDEN 2</t>
  </si>
  <si>
    <t>SEDE LA PAZ 2</t>
  </si>
  <si>
    <t>CENTRO ETNOEDUCATIVO RURAL IKI BOGYIRA MIMAY.</t>
  </si>
  <si>
    <t>SEDE PATHUINA</t>
  </si>
  <si>
    <t>SEDE KORRONKAIRA</t>
  </si>
  <si>
    <t>SEDE IKIAKARORA - SEDE PRINCIPAL</t>
  </si>
  <si>
    <t>SEDE ACDOSARIDA</t>
  </si>
  <si>
    <t>SEDE ARACTOBARI</t>
  </si>
  <si>
    <t>SEDE ICHIRINGDACAYRA</t>
  </si>
  <si>
    <t>SEDE YOUCAYRA</t>
  </si>
  <si>
    <t>CENTRO EDUCATIVO RURAL DOMINGO SAVIO</t>
  </si>
  <si>
    <t>SEDE EL SALADO ALTO</t>
  </si>
  <si>
    <t>SEDE EL SALADO BAJO</t>
  </si>
  <si>
    <t>SEDE LA TORCOROMA</t>
  </si>
  <si>
    <t>CENT EDUC RUR DOMINGO SAVIO</t>
  </si>
  <si>
    <t>SEDE MONSEÑOR HORACIO OLAVE</t>
  </si>
  <si>
    <t>SEDE LA MOTILANDIA</t>
  </si>
  <si>
    <t>SEDE CAÑAHUATE</t>
  </si>
  <si>
    <t>SEDE LOS BALSOS</t>
  </si>
  <si>
    <t>INSTITUCION EDUCATIVA RURAL FLORENTINO BLANCO</t>
  </si>
  <si>
    <t>SEDE PUERTO ESTRELLA</t>
  </si>
  <si>
    <t>SEDE ENCERRADEROS</t>
  </si>
  <si>
    <t>SEDE FLORENTINO BLANCO - SEDE PRINCIPAL</t>
  </si>
  <si>
    <t>SEDE PEÑALISA</t>
  </si>
  <si>
    <t>SEDE PEDREGALES</t>
  </si>
  <si>
    <t>SEDE EL LLANITO</t>
  </si>
  <si>
    <t>SEDE LAS BRISAS</t>
  </si>
  <si>
    <t>SEDE FE Y ALEGRIA</t>
  </si>
  <si>
    <t>INST AGRICOLA RISARALDA</t>
  </si>
  <si>
    <t>SEDE CERRO GONZALEZ</t>
  </si>
  <si>
    <t>SEDE LA MARTICA</t>
  </si>
  <si>
    <t>SEDE GUADUALES</t>
  </si>
  <si>
    <t>SEDE PUEBLITOS</t>
  </si>
  <si>
    <t>SEDE CERRO LEON</t>
  </si>
  <si>
    <t>INSTITUCION EDUCATIVA RURAL SAN JOSE DE CALASANZ</t>
  </si>
  <si>
    <t>SEDE VENTE DE JULIO</t>
  </si>
  <si>
    <t>SEDE LA RAMPACHALA</t>
  </si>
  <si>
    <t>SEDE JORGE GAITAN DURAN</t>
  </si>
  <si>
    <t>SEDE PLAYA COLORADA</t>
  </si>
  <si>
    <t>SEDE EL MESTIZO</t>
  </si>
  <si>
    <t>SEDE EL ALBARICO</t>
  </si>
  <si>
    <t>SEDE CAÑAGUATE</t>
  </si>
  <si>
    <t>SEDE LA REPRESA</t>
  </si>
  <si>
    <t>INSTITUCION EDUCATIVA RURAL LA ANGELITA</t>
  </si>
  <si>
    <t>VEGA DE MARTINEZ</t>
  </si>
  <si>
    <t>C.E.R. LA ANGELITA - SEDE PRINCIPAL</t>
  </si>
  <si>
    <t>SEDE BOYACA</t>
  </si>
  <si>
    <t>CENT EDUC RUR EL ZUMBADOR</t>
  </si>
  <si>
    <t>SEDE LUCIO PABON NUÑEZ</t>
  </si>
  <si>
    <t>SEDE RICAURTE</t>
  </si>
  <si>
    <t>SEDE LA GARZA</t>
  </si>
  <si>
    <t>SEDE LAS VIOLETAS</t>
  </si>
  <si>
    <t>CENTRO EDUCATIVO RURAL SAN ISIDRO</t>
  </si>
  <si>
    <t>SEDE FATIMA</t>
  </si>
  <si>
    <t>SEDE JACOME</t>
  </si>
  <si>
    <t>SEDE LA HOYADA</t>
  </si>
  <si>
    <t>CENT EDUC RUR SAN ISIDRO</t>
  </si>
  <si>
    <t>SEDE VERGEL PACHECO</t>
  </si>
  <si>
    <t>SEDE NUESTRA SEÑORA DE MONGUI</t>
  </si>
  <si>
    <t>SEDE TEHERAN</t>
  </si>
  <si>
    <t>CENTRO EDUCATIVO RURAL EL TARRA</t>
  </si>
  <si>
    <t>CENT EDUC RUR EL TARRA</t>
  </si>
  <si>
    <t>SEDE EL VALLE</t>
  </si>
  <si>
    <t>SEDE LOCUTAMA</t>
  </si>
  <si>
    <t>SEDE ISLITAS</t>
  </si>
  <si>
    <t>SEDE LA ORQUETA</t>
  </si>
  <si>
    <t>SEDE CALICHES</t>
  </si>
  <si>
    <t>SEDE LA PACHECA</t>
  </si>
  <si>
    <t>SEDE LAS AGUADAS</t>
  </si>
  <si>
    <t>SEDE MONTETARRA</t>
  </si>
  <si>
    <t>SEDE APOSENTOS BAJO</t>
  </si>
  <si>
    <t>SEDE BELLAVISTA LIMONCITO</t>
  </si>
  <si>
    <t>SEDE APOSENTOS PARTE ALTA</t>
  </si>
  <si>
    <t>LA VALENTINA</t>
  </si>
  <si>
    <t>CENTRO EDUCATIVO RURAL SAN SEBASTIAN</t>
  </si>
  <si>
    <t>SEDE SAN MIGUELITO</t>
  </si>
  <si>
    <t>SEDE EL LLANO</t>
  </si>
  <si>
    <t>SEDE MARACAIBO</t>
  </si>
  <si>
    <t>CENT EDUC RUR SAN SEBASTIAN</t>
  </si>
  <si>
    <t>SEDE MANUEL DOLORES ORTIZ</t>
  </si>
  <si>
    <t>INSTITUCION EDUCATIVA RURAL MESITAS</t>
  </si>
  <si>
    <t>SEDE CASTRELLON</t>
  </si>
  <si>
    <t>SEDE MESITAS - SEDE PRINCIPAL</t>
  </si>
  <si>
    <t>SEDE PALO CRUZAL</t>
  </si>
  <si>
    <t>SEDE EL LIMONCITO</t>
  </si>
  <si>
    <t>SEDE CUMANA</t>
  </si>
  <si>
    <t>SEDE MESA DE LAGUNETA</t>
  </si>
  <si>
    <t>SEDE LAS JUNTAS</t>
  </si>
  <si>
    <t>SEDE LA MADERA</t>
  </si>
  <si>
    <t>CUMANÁ PARTE ALTA</t>
  </si>
  <si>
    <t>SEDE EL CANDELOSO</t>
  </si>
  <si>
    <t>CENTRO EDUCATIVO RURAL CHONA</t>
  </si>
  <si>
    <t>SEDE CANCHICA</t>
  </si>
  <si>
    <t>SEDE SAN JOSECITO</t>
  </si>
  <si>
    <t>SEDE MONOGA</t>
  </si>
  <si>
    <t>SEDE LIRGUA</t>
  </si>
  <si>
    <t>SEDE LA CORDIALIDAD</t>
  </si>
  <si>
    <t>CENT EDUC RUR CHONA</t>
  </si>
  <si>
    <t>SEDE MORGUA</t>
  </si>
  <si>
    <t>SEDE CHERELA</t>
  </si>
  <si>
    <t>SEDE JOVE</t>
  </si>
  <si>
    <t>SEDE EL CASCARO</t>
  </si>
  <si>
    <t>INSTITUCION EDUCATIVA RURAL SAN BERNARDO DE BALSA</t>
  </si>
  <si>
    <t>SEDE HOJANCHA</t>
  </si>
  <si>
    <t>SEDE EL VOLCAN</t>
  </si>
  <si>
    <t>SEDE HATICO</t>
  </si>
  <si>
    <t>SEDE SAN BERNARDO DE BALSA - SEDE PRINCIPAL</t>
  </si>
  <si>
    <t>SEDE LA OVEJERA</t>
  </si>
  <si>
    <t>SEDE EL SALTO DEL VENADO</t>
  </si>
  <si>
    <t>SEDE JABONCILLO</t>
  </si>
  <si>
    <t>INST EDUCATIVA JESUS ANTONIO RAMIREZ</t>
  </si>
  <si>
    <t>COL JESUS ANTONIO RAMIREZ</t>
  </si>
  <si>
    <t>INSTITUCION EDUCATIVA RURAL LEON XIII</t>
  </si>
  <si>
    <t>SEDE BRILLANTE BAJO</t>
  </si>
  <si>
    <t>SEDE LA NIEBLA</t>
  </si>
  <si>
    <t>SEDE SAN GREGORIO PALMAS</t>
  </si>
  <si>
    <t>SEDE BRILLANTE ALTO</t>
  </si>
  <si>
    <t>SEDE LA CEIBA</t>
  </si>
  <si>
    <t>SEDE LEON XIII - SEDE PRINCIPAL</t>
  </si>
  <si>
    <t>SEDE SAN ESTANISLAO</t>
  </si>
  <si>
    <t>SEDE MESETAS</t>
  </si>
  <si>
    <t>SEDE LA PERDIZ ALTA</t>
  </si>
  <si>
    <t>CENTRO EDUCATIVO RURAL CRISTO REY</t>
  </si>
  <si>
    <t>SEDE LOS ARRAYANES</t>
  </si>
  <si>
    <t>SEDE EL BANCO</t>
  </si>
  <si>
    <t>CENT EDUC RUR CRISTO REY</t>
  </si>
  <si>
    <t>SEDE OTOVAS</t>
  </si>
  <si>
    <t>SEDE MESETA DE VACA</t>
  </si>
  <si>
    <t>SEDE LA QUINA</t>
  </si>
  <si>
    <t>SEDE PATA DE VACA</t>
  </si>
  <si>
    <t>SEDE CONTADERO</t>
  </si>
  <si>
    <t>SEDE LA RAYA</t>
  </si>
  <si>
    <t>SEDE RAICEROS</t>
  </si>
  <si>
    <t>SEDE MORROCOY</t>
  </si>
  <si>
    <t>SEDE CAÑO DE HOYO</t>
  </si>
  <si>
    <t>SEDE LA SIRENA</t>
  </si>
  <si>
    <t>SEDE LA CIENAGA</t>
  </si>
  <si>
    <t>SEDE BAJO VIJAGUAL</t>
  </si>
  <si>
    <t>SEDE LA FRAGUA</t>
  </si>
  <si>
    <t>CENT EDUC RUR VIJAGUAL</t>
  </si>
  <si>
    <t>SEDE PALMICHAL</t>
  </si>
  <si>
    <t>SEDE COLA DE PATO - LA ESMERALDA</t>
  </si>
  <si>
    <t>CENTRO EDUCATIVO RURAL LOS CEDROS</t>
  </si>
  <si>
    <t>SEDE CERRO NEGRO</t>
  </si>
  <si>
    <t>SEDE AMAPOLAS</t>
  </si>
  <si>
    <t>CENT EDUC RUR LOS CEDROS</t>
  </si>
  <si>
    <t>SEDE QUEBRADAS</t>
  </si>
  <si>
    <t>SEDE VEGA DE LEON</t>
  </si>
  <si>
    <t>CENTRO EDUCATIVO RURAL CERRO VIEJO</t>
  </si>
  <si>
    <t>SEDE ARATOQUE</t>
  </si>
  <si>
    <t>CENT EDUC RUR CERRO VIEJO</t>
  </si>
  <si>
    <t>SEDE EL SALERO</t>
  </si>
  <si>
    <t>SEDE ESPERANCITA</t>
  </si>
  <si>
    <t>SEDE ALTO VIEJO</t>
  </si>
  <si>
    <t>SEDE GUARUMAL</t>
  </si>
  <si>
    <t>SEDE EL PEDREGAL</t>
  </si>
  <si>
    <t>SEDE CLAVELLINOS</t>
  </si>
  <si>
    <t>CENTRO EDUCATIVO RURAL SAN PEDRO</t>
  </si>
  <si>
    <t>SEDE LA PEÑA</t>
  </si>
  <si>
    <t>SEDE GUARINAS</t>
  </si>
  <si>
    <t>CENT EDUC RUR SAN PEDRO</t>
  </si>
  <si>
    <t>SEDE LOS CACAOS</t>
  </si>
  <si>
    <t>SEDE ALGARROBOS</t>
  </si>
  <si>
    <t>SEDE SAN PEDRO 2</t>
  </si>
  <si>
    <t>SEDE SALERO PARTE BAJA</t>
  </si>
  <si>
    <t>CENTRO EDUCATIVO RURAL MESA RICA</t>
  </si>
  <si>
    <t>C.E.R. MESA RICA - SEDE PRINCIPAL</t>
  </si>
  <si>
    <t>SEDE SAN JOSE DE MESA RICA</t>
  </si>
  <si>
    <t>INST EDUCATIVA COL INTEGRADO GILBERTO CLARO LOZANO</t>
  </si>
  <si>
    <t>SEDE DAVID HADDAD SALCEDO</t>
  </si>
  <si>
    <t>COL INTEGRADO GILBERTO CLARO LOZANO</t>
  </si>
  <si>
    <t>INSTITUCION EDUCATIVA RURAL BENJAMIN QUINTERO ALVAREZ</t>
  </si>
  <si>
    <t>SEDE LA LEGIA</t>
  </si>
  <si>
    <t>SEDE EL GUAYABON</t>
  </si>
  <si>
    <t>SEDE BENJAMIN QUINTERO ALVAREZ - SEDE PRINCIPAL</t>
  </si>
  <si>
    <t>SEDE LA ALIANZA</t>
  </si>
  <si>
    <t>SEDE CAMPO RICO</t>
  </si>
  <si>
    <t>CENT EDUC RUR EL ALTO</t>
  </si>
  <si>
    <t>SEDE EL NARANJAL</t>
  </si>
  <si>
    <t>CENT EDUC RUR LA SAGRADA FAMILIA</t>
  </si>
  <si>
    <t>SEDE CONCEPCION</t>
  </si>
  <si>
    <t>SEDE EL AVENTINO</t>
  </si>
  <si>
    <t>SEDE LA ARADITA</t>
  </si>
  <si>
    <t>SEDE LA SAGRADA FAMILIA</t>
  </si>
  <si>
    <t>SEDE SAN JOSE DE LA MONTAÑA</t>
  </si>
  <si>
    <t>CENT EDUC RUR SAN JOSE DEL PINO</t>
  </si>
  <si>
    <t>SEDE LA PARADITA</t>
  </si>
  <si>
    <t>CENTRO EDUCATIVO RURAL SUCRE</t>
  </si>
  <si>
    <t>SEDE TAPAGUA</t>
  </si>
  <si>
    <t>CENT EDUC RUR SUCRE</t>
  </si>
  <si>
    <t>COL EDMUNDO VELASQUEZ</t>
  </si>
  <si>
    <t>SEDE CORRALITOS</t>
  </si>
  <si>
    <t>SEDE INTEGRADA OTARE</t>
  </si>
  <si>
    <t>SEDE SAN ANTONIO DEL SUR</t>
  </si>
  <si>
    <t>SEDE SAN ANTONIO DE PADUA</t>
  </si>
  <si>
    <t>SEDE EL GUADUAL</t>
  </si>
  <si>
    <t>SEDE SALOBRITO</t>
  </si>
  <si>
    <t>CENTRO EDUCATIVO RURAL LLANO DE LOS ALCALDES</t>
  </si>
  <si>
    <t>CENT EDUC RUR LLANO DE LOS ALCALDES</t>
  </si>
  <si>
    <t>SEDE LISCAS PARTE BAJA</t>
  </si>
  <si>
    <t>SEDE ALTOS DE LOS PATIOS</t>
  </si>
  <si>
    <t>SEDE CORDONCILLOS</t>
  </si>
  <si>
    <t>SEDE BETICAS</t>
  </si>
  <si>
    <t>SEDE EL APIAL</t>
  </si>
  <si>
    <t>SEDE LISCAS PARTE ALTA</t>
  </si>
  <si>
    <t>SEDE PIEDRAS BLANCAS</t>
  </si>
  <si>
    <t>SEDE QUEBRADA SECA</t>
  </si>
  <si>
    <t>SEDE MATA DE CALABAZO</t>
  </si>
  <si>
    <t>INST TECNICO CARLOS HERNANDEZ YARURO</t>
  </si>
  <si>
    <t>SEDE LA ERMITA</t>
  </si>
  <si>
    <t>CENTRO EDUCATIVO RURAL PUEBLO NUEVO</t>
  </si>
  <si>
    <t>SEDE LOS CURITOS</t>
  </si>
  <si>
    <t>SEDE EL POLEO</t>
  </si>
  <si>
    <t>SEDE EL CAUCA</t>
  </si>
  <si>
    <t>CENT EDUC RUR PUEBLO NUEVO</t>
  </si>
  <si>
    <t>SEDE AGUA DE LA VIRGEN</t>
  </si>
  <si>
    <t>SEDE LOMA LARGA</t>
  </si>
  <si>
    <t>SEDE EL CARIZAL</t>
  </si>
  <si>
    <t>SEDE LA SAMARITANA</t>
  </si>
  <si>
    <t>SEDE PAPAMITOS</t>
  </si>
  <si>
    <t>SEDE LA ENLLANADA</t>
  </si>
  <si>
    <t>SEDE LA HIERBABUENA</t>
  </si>
  <si>
    <t>SEDE LOS CUROS PARTE ALTA</t>
  </si>
  <si>
    <t>SEDE LOS CUROS PARTE BAJA</t>
  </si>
  <si>
    <t>INSTITUCIÓN EDUCATIVA AGUAS CLARAS</t>
  </si>
  <si>
    <t>SEDE LLANO DE LOS TRIGOS</t>
  </si>
  <si>
    <t>SEDE CERRO DE LAS FLORES</t>
  </si>
  <si>
    <t>SEDE LAS CHIRCAS</t>
  </si>
  <si>
    <t>I.E. AGUAS CLARAS - SEDE PRINCIPAL</t>
  </si>
  <si>
    <t>SEDE QUEBRADA DE LA ESPERANZA</t>
  </si>
  <si>
    <t>SEDE SAN JACINTO</t>
  </si>
  <si>
    <t>SEDE PIEDECUESTA LAS CHIRCAS</t>
  </si>
  <si>
    <t>SEDE ALTO DE LA TRINIDAD</t>
  </si>
  <si>
    <t>SEDE LLANO VERDE</t>
  </si>
  <si>
    <t>CENTRO EDUCATIVO RURAL BUENAVISTA</t>
  </si>
  <si>
    <t>SEDE FILO DEL CORDON</t>
  </si>
  <si>
    <t>CENT EDUC RUR BUENAVISTA</t>
  </si>
  <si>
    <t>SEDE ALTO GRANDE</t>
  </si>
  <si>
    <t>SEDE SINUGA</t>
  </si>
  <si>
    <t>SEDE SIMITARIGUA ALTA</t>
  </si>
  <si>
    <t>SEDE SIMITARIGUA BAJA</t>
  </si>
  <si>
    <t>SEDE EL CAIMITO</t>
  </si>
  <si>
    <t>SEDE SABANETA</t>
  </si>
  <si>
    <t>CENTRO EDUCATIVO RURAL CHICHIRA</t>
  </si>
  <si>
    <t>SEDE TENCALA</t>
  </si>
  <si>
    <t>SEDE ULAGA BAJO</t>
  </si>
  <si>
    <t>CENT EDUC RUR NEGAVITA</t>
  </si>
  <si>
    <t>SEDE FONTIBON</t>
  </si>
  <si>
    <t>CENT EDUC RUR CHICHIRA</t>
  </si>
  <si>
    <t>SEDE EL NARANJO</t>
  </si>
  <si>
    <t>SEDE EL AJI</t>
  </si>
  <si>
    <t>INSTITUCION EDUCATIVA RURAL SAN MIGUEL</t>
  </si>
  <si>
    <t>SEDE SAN AGUSTIN PARTE ALTA</t>
  </si>
  <si>
    <t>SEDE CHILAGAULA</t>
  </si>
  <si>
    <t>SEDE TAMPAQUEBA</t>
  </si>
  <si>
    <t>SEDE CENT EDUC RUR ALTO GRANDE</t>
  </si>
  <si>
    <t>SEDE LA BOTICA</t>
  </si>
  <si>
    <t>SEDE SABANETA PARTE BAJA</t>
  </si>
  <si>
    <t>SEDE CIMITARIGUA</t>
  </si>
  <si>
    <t>SEDE SABAGUA</t>
  </si>
  <si>
    <t>SEDE GARCIA</t>
  </si>
  <si>
    <t>SEDE CHINCHIPA</t>
  </si>
  <si>
    <t>SEDE SAN MIGUEL - SEDE PRINCIPAL</t>
  </si>
  <si>
    <t>SEDE LLANO CASTRO</t>
  </si>
  <si>
    <t>SEDE ZARZAL ALTO</t>
  </si>
  <si>
    <t>INSTITUCIÓN EDUCATIVA EL DIAMANTE</t>
  </si>
  <si>
    <t>I.E. EL DIAMANTE - SEDE PRINCIPAL</t>
  </si>
  <si>
    <t>SEDE LAS ISABELES</t>
  </si>
  <si>
    <t>SEDE MATAJIRA</t>
  </si>
  <si>
    <t>INSTITUCION EDUCATIVA RURAL GUAYABALES</t>
  </si>
  <si>
    <t>SEDE TULANTA</t>
  </si>
  <si>
    <t>SEDE BAJO SANTA LUCIA</t>
  </si>
  <si>
    <t>INSTITUCION EDUCATIVA RURAL LOS GUAYABALES - SEDE PRINCIPAL</t>
  </si>
  <si>
    <t>SEDE ALTO SANTA LUCIA</t>
  </si>
  <si>
    <t>SEDE NUEVO CUCANO</t>
  </si>
  <si>
    <t>SEDE CARLOS PEREZ ESCALANTE</t>
  </si>
  <si>
    <t>CENTRO EDUCATIVO RURAL LA UNION</t>
  </si>
  <si>
    <t>CENT EDUC RUR LA UNION</t>
  </si>
  <si>
    <t>SEDE BABILONIA</t>
  </si>
  <si>
    <t>SEDE TACHIRITA</t>
  </si>
  <si>
    <t>CENT EDUC RUR BUENOS AIRES</t>
  </si>
  <si>
    <t>SEDE LA ALHAMBRA</t>
  </si>
  <si>
    <t>SEDE SANTA  BARBARA</t>
  </si>
  <si>
    <t>COL INTEGRADO NUESTRA SE¿ORA DEL CARMEN</t>
  </si>
  <si>
    <t>COL INTEG NTRA SRA DEL CARMEN</t>
  </si>
  <si>
    <t>SEDE INT CARMEN DE NAZARETH</t>
  </si>
  <si>
    <t>CENTRO EDUCATIVO RURAL FILO REAL</t>
  </si>
  <si>
    <t>SEDE SAN JOSE DEL AVILA</t>
  </si>
  <si>
    <t>CENT EDUC RUR FILO REAL</t>
  </si>
  <si>
    <t>SEDE LAS MECEDES</t>
  </si>
  <si>
    <t>SEDE LUIS RIVERA</t>
  </si>
  <si>
    <t>SEDE TRECE DE MAYO</t>
  </si>
  <si>
    <t>SEDE URIBANTE</t>
  </si>
  <si>
    <t>CENTRO EDUCATIVO RURAL MONTECRISTO</t>
  </si>
  <si>
    <t>SEDE AGUAS CALIENTES</t>
  </si>
  <si>
    <t>SEDE CAMPO NUEVO SUR</t>
  </si>
  <si>
    <t>SEDE CAMPO NUEVO NORTE</t>
  </si>
  <si>
    <t>SEDE LA AMARILLA</t>
  </si>
  <si>
    <t>SEDE LAUREANO GOMEZ</t>
  </si>
  <si>
    <t>CENT EDUC RUR MONTECRISTO</t>
  </si>
  <si>
    <t>SEDE SAN JERONIMO</t>
  </si>
  <si>
    <t>SEDE ALTO DE ANGULO</t>
  </si>
  <si>
    <t>INSTITUCION EDUCATIVA RURAL LA QUINA</t>
  </si>
  <si>
    <t>SEDE CASAS VIEJAS</t>
  </si>
  <si>
    <t>SEDE CUCURINA</t>
  </si>
  <si>
    <t>SEDE MESA LLANA</t>
  </si>
  <si>
    <t>SEDE LAGUNETAS</t>
  </si>
  <si>
    <t>SEDE SAN JOSE DE LA SABANA - SEDE PRINCIPAL</t>
  </si>
  <si>
    <t>SEDE ARBOLEDAS</t>
  </si>
  <si>
    <t>INSTITUCION EDUCATIVA RURAL SANTA CATALINA</t>
  </si>
  <si>
    <t>SEDE SANTA CATALINA - SEDE PRINCIPAL</t>
  </si>
  <si>
    <t>SEDE MEDIAGUITA</t>
  </si>
  <si>
    <t>SEDE SAN JOSE DEL VAJIAL</t>
  </si>
  <si>
    <t>SEDE SAN JAVIER DEL ORIENTE</t>
  </si>
  <si>
    <t>SEDE LA BAHENA</t>
  </si>
  <si>
    <t>SEDE EL CARACOL</t>
  </si>
  <si>
    <t>SEDE LA UNION CARACOLITO</t>
  </si>
  <si>
    <t>SEDE EL PERDIDO</t>
  </si>
  <si>
    <t>SEDE FILITO DE ORO</t>
  </si>
  <si>
    <t>CENTRO EDUCATIVO RURAL BRACITOS</t>
  </si>
  <si>
    <t>SEDE SANTA CLARA PARTE ALTA</t>
  </si>
  <si>
    <t>SEDE SAN LUIS DEL ESPEJO</t>
  </si>
  <si>
    <t>SEDE TARRA SUR</t>
  </si>
  <si>
    <t>SEDE VILLANUEVA ALTA</t>
  </si>
  <si>
    <t>BRACITOS PARTE ALTA</t>
  </si>
  <si>
    <t>SEDE ENCANTANDOS NORTE</t>
  </si>
  <si>
    <t>CENT EDUC RUR BRACITOS</t>
  </si>
  <si>
    <t>C.E.R. BALSAMINA</t>
  </si>
  <si>
    <t>SEDE QUEBRADA GRANDE</t>
  </si>
  <si>
    <t>SEDE SAN JOSE DE QUEBRADILLAS</t>
  </si>
  <si>
    <t>C.E.R. BALSAMINA - SEDE PRINCIPAL</t>
  </si>
  <si>
    <t>SEDE PILETAS</t>
  </si>
  <si>
    <t>SEDE VEGA DEL PALACIO</t>
  </si>
  <si>
    <t>SEDE CHIMINECAS</t>
  </si>
  <si>
    <t>SEDE BURGAMA ALTA</t>
  </si>
  <si>
    <t>SEDE LA MURALLA</t>
  </si>
  <si>
    <t>CENTRO EDUCATIVO RURAL BELLAVISTA</t>
  </si>
  <si>
    <t>SEDE EL RECEPTOR</t>
  </si>
  <si>
    <t>SEDE KILOMETRO 90 BAJO</t>
  </si>
  <si>
    <t>SEDE KILOMETRO 92 VISTA HERMOSA</t>
  </si>
  <si>
    <t>SEDE SAN ISIDRO EL PASO</t>
  </si>
  <si>
    <t>SEDE UNION ALTA</t>
  </si>
  <si>
    <t>SEDE KILOMETRO 90 ALTO</t>
  </si>
  <si>
    <t>SEDE EL PASO</t>
  </si>
  <si>
    <t>CENT EDUC RUR BELLAVISTA</t>
  </si>
  <si>
    <t>SEDE LAS TORRES</t>
  </si>
  <si>
    <t>SEDE PALMAS DE VINO</t>
  </si>
  <si>
    <t>SEDE KILOMETRO 84</t>
  </si>
  <si>
    <t>INSTITUCION EDUCATIVA RURAL SAN JUAN</t>
  </si>
  <si>
    <t>SEDE SAN JUAN - SEDE PRINCIPAL</t>
  </si>
  <si>
    <t>SEDE BANDERAS</t>
  </si>
  <si>
    <t>SEDE EL MESON</t>
  </si>
  <si>
    <t>SEDE SAN GIL</t>
  </si>
  <si>
    <t>SEDE AGUACHICA</t>
  </si>
  <si>
    <t>SEDE PUENTE REAL</t>
  </si>
  <si>
    <t>SEDE MONTEVERDE</t>
  </si>
  <si>
    <t>SEDE SALAZAR</t>
  </si>
  <si>
    <t>CENTRO EDUCATIVO RURAL LA FORTUNA</t>
  </si>
  <si>
    <t>SEDE ENCANTADOS UNO</t>
  </si>
  <si>
    <t>SEDE PLAYITAS DE SAN JOSE</t>
  </si>
  <si>
    <t>SEDE EDUCATIVA SINAI</t>
  </si>
  <si>
    <t>INSTITUCIÓN EDUCATIVA CORNEJO</t>
  </si>
  <si>
    <t>I.E. CORNEJO - SEDE PRINCIPAL</t>
  </si>
  <si>
    <t>SEDE ROSA BLANCA</t>
  </si>
  <si>
    <t>SEDE URIMACO</t>
  </si>
  <si>
    <t>SEDE TABIRO</t>
  </si>
  <si>
    <t>SEDE PUENTE ZULIA</t>
  </si>
  <si>
    <t>CENTRO EDUCATIVO RURAL EL PARAMO</t>
  </si>
  <si>
    <t>SEDE LA CACAHUALA</t>
  </si>
  <si>
    <t>SEDE CUPERENA</t>
  </si>
  <si>
    <t>CENT EDUC RUR EL PARAMO</t>
  </si>
  <si>
    <t>SEDE LA ENSILLADA</t>
  </si>
  <si>
    <t>SEDE EL PIJON</t>
  </si>
  <si>
    <t>SEDE ZUL ALTO</t>
  </si>
  <si>
    <t>SEDE CORNEJITO</t>
  </si>
  <si>
    <t>SEDE ALTO FRIO</t>
  </si>
  <si>
    <t>CENTRO EDUCATIVO RURAL NUESTRA SEÑORA DEL CARMEN</t>
  </si>
  <si>
    <t>CENT EDUC RUR NUESTRA SEÑORA DEL CARMEN</t>
  </si>
  <si>
    <t>SEDE EL GUAYABO</t>
  </si>
  <si>
    <t>SEDE GUAYACANES</t>
  </si>
  <si>
    <t>SEDE CASCAJAL</t>
  </si>
  <si>
    <t>SEDE VALDERRAMA</t>
  </si>
  <si>
    <t>SEDE NARANJALES</t>
  </si>
  <si>
    <t>SEDE VIOLETAS</t>
  </si>
  <si>
    <t>SEDE SAN SEBASTIAN</t>
  </si>
  <si>
    <t>SEDE ABEJALES</t>
  </si>
  <si>
    <t>SEDE SAN MIGUEL ENCERRADEROS</t>
  </si>
  <si>
    <t>SEDE EL VESUBIO</t>
  </si>
  <si>
    <t>SEDE LA FORZOSA</t>
  </si>
  <si>
    <t>SEDE EL BOJOSO</t>
  </si>
  <si>
    <t>CENTRO EDUCATIVO RURAL LAS MESAS</t>
  </si>
  <si>
    <t>SEDE LA PAILONA</t>
  </si>
  <si>
    <t>CENT EDUC RUR LAS MESAS</t>
  </si>
  <si>
    <t>SEDE PUENTE PIEDRA</t>
  </si>
  <si>
    <t>SEDE EL HIGUERON</t>
  </si>
  <si>
    <t>SEDE CALDASIA</t>
  </si>
  <si>
    <t>INST. EDUCATIVA MONSE¿OR SARMIENTO PERALTA</t>
  </si>
  <si>
    <t>COL MONSEÑOR SARMIENTO PERALTA</t>
  </si>
  <si>
    <t>INST. EDUCATIVA ARGELINO DURAN QUINTERO</t>
  </si>
  <si>
    <t>SEDE CASCARILLALES</t>
  </si>
  <si>
    <t>COL ARGELINO DURAN QUINTERO</t>
  </si>
  <si>
    <t>SEDE SAN LUIS ALTO</t>
  </si>
  <si>
    <t>SEDE BALSAMINA</t>
  </si>
  <si>
    <t>CENTRO EDUCATIVO RURAL SAN ROQUE</t>
  </si>
  <si>
    <t>CENT EDUC RUR SAN ROQUE</t>
  </si>
  <si>
    <t>SEDE LA POPA</t>
  </si>
  <si>
    <t>SEDE LA RUGOSA</t>
  </si>
  <si>
    <t>SEDE EL RUBI</t>
  </si>
  <si>
    <t>SEDE FOSFONORTE</t>
  </si>
  <si>
    <t>CENTRO EDUCATIVO RURAL SAN GIL</t>
  </si>
  <si>
    <t>SEDE TAGUAL BAJO</t>
  </si>
  <si>
    <t>SEDE VOLADORES</t>
  </si>
  <si>
    <t>SEDE EL REPOSO</t>
  </si>
  <si>
    <t>SEDE LA CARTAGENA</t>
  </si>
  <si>
    <t>CENT EDUC RUR SAN GIL</t>
  </si>
  <si>
    <t>SEDE LA  REFORMA</t>
  </si>
  <si>
    <t>SEDE SAN RAMON</t>
  </si>
  <si>
    <t>SEDE LA  UNION</t>
  </si>
  <si>
    <t>SEDE TAGUAL ALTO</t>
  </si>
  <si>
    <t>SEDE PALMARITA</t>
  </si>
  <si>
    <t>SEDE PAILAS</t>
  </si>
  <si>
    <t>SEDE EL RIECITO</t>
  </si>
  <si>
    <t>SEDE LA  PARAMITA</t>
  </si>
  <si>
    <t>SEDE EL COMIENZO</t>
  </si>
  <si>
    <t>SEDE LA CARTAGENA FUNDACION CELESTE</t>
  </si>
  <si>
    <t>CENTRO EDUCATIVO RURAL EL RECREO</t>
  </si>
  <si>
    <t>SEDE JORDANCITO</t>
  </si>
  <si>
    <t>SEDE LA PANDA</t>
  </si>
  <si>
    <t>CENT EDUC RUR EL RECREO</t>
  </si>
  <si>
    <t>SEDE LOS GUAMOS</t>
  </si>
  <si>
    <t>SEDE ANGELES</t>
  </si>
  <si>
    <t>SEDE DANTO BAJO</t>
  </si>
  <si>
    <t>SEDE ENCONTRADOS</t>
  </si>
  <si>
    <t>SEDE LA CHAPOLITA</t>
  </si>
  <si>
    <t>SEDE DANTO ALTO</t>
  </si>
  <si>
    <t>SEDE LA GARITA</t>
  </si>
  <si>
    <t>SEDE EL CORINTO</t>
  </si>
  <si>
    <t>SEDE EL ECUADOR</t>
  </si>
  <si>
    <t>SEDE SAN LUIS BELTRAN</t>
  </si>
  <si>
    <t>SEDE LA MAPORITA</t>
  </si>
  <si>
    <t>SEDE LA TREINTA</t>
  </si>
  <si>
    <t>SEDE JOSE EUCLIDES ROJAS</t>
  </si>
  <si>
    <t>SEDE RAFAEL OLARTE</t>
  </si>
  <si>
    <t>INSTITUCION EDUCATIVA RURAL LA DIVINA ESPERANZA</t>
  </si>
  <si>
    <t>SEDE JORDAN</t>
  </si>
  <si>
    <t>SEDE SAN FRACISCO</t>
  </si>
  <si>
    <t>SEDE LA PRADERA</t>
  </si>
  <si>
    <t>SEDE VIRGEN DEL CONSUELO</t>
  </si>
  <si>
    <t>SEDE CRISTALINA MACONDO</t>
  </si>
  <si>
    <t>SEDE LA FRIA</t>
  </si>
  <si>
    <t>SEDE CHIQUINQUIRA</t>
  </si>
  <si>
    <t>SEDE LA DIVINA ESPERANZA - SEDE PRINCIPAL</t>
  </si>
  <si>
    <t>SEDE SANTA CELINA</t>
  </si>
  <si>
    <t>INSTITUCION EDUCATIVA RURAL BABEGA</t>
  </si>
  <si>
    <t>SEDE BELEN</t>
  </si>
  <si>
    <t>SEDE CARABA</t>
  </si>
  <si>
    <t>SEDE ENTERRADERO</t>
  </si>
  <si>
    <t>SEDE LOS RINCON</t>
  </si>
  <si>
    <t>SEDE ENTRADA DEL AGUA</t>
  </si>
  <si>
    <t>CENTRO EDUCATIVO RURAL LA LAGUNA</t>
  </si>
  <si>
    <t>SEDE ANTALA</t>
  </si>
  <si>
    <t>CENT EDUC RUR LA LAGUNA</t>
  </si>
  <si>
    <t>SEDE BATA</t>
  </si>
  <si>
    <t>SEDE PACHACUAL</t>
  </si>
  <si>
    <t>SEDE SALADO CHIQUITO</t>
  </si>
  <si>
    <t>SEDE RANCHADERO</t>
  </si>
  <si>
    <t>SEDE LA COPITA</t>
  </si>
  <si>
    <t>SEDE ALCADIO BARRIOS</t>
  </si>
  <si>
    <t>CENTRO EDUCATIVO RURAL EL FARACHE</t>
  </si>
  <si>
    <t>SEDE JURISDICCIONES</t>
  </si>
  <si>
    <t>SEDE LA ESTRELLA PARTE BAJA</t>
  </si>
  <si>
    <t>SEDE CUATRO ESQUINAS BAJA</t>
  </si>
  <si>
    <t>CENT EDUC RUR EL FARACHE</t>
  </si>
  <si>
    <t>SEDE EL LIIMON</t>
  </si>
  <si>
    <t>SEDE PULPITOS</t>
  </si>
  <si>
    <t>SEDE MIRACOTES</t>
  </si>
  <si>
    <t>SEDE ALTA GRACIA</t>
  </si>
  <si>
    <t>SEDE EL TRIGO</t>
  </si>
  <si>
    <t>SEDE MARGARITAS</t>
  </si>
  <si>
    <t>SEDE LOS RANCHOS</t>
  </si>
  <si>
    <t>SEDE CUATRO ESQUINAS ALTA</t>
  </si>
  <si>
    <t>SEDE JABONERA</t>
  </si>
  <si>
    <t>SEDE ALTO DEL ROSARIO</t>
  </si>
  <si>
    <t>SEDE EL PANTANO</t>
  </si>
  <si>
    <t>INSTITUCION EDUCATIVA EL ASERRIO</t>
  </si>
  <si>
    <t>SEDE LA CECILIA</t>
  </si>
  <si>
    <t>SEDE MATA DE TILO</t>
  </si>
  <si>
    <t>SEDE EL ASERRIO</t>
  </si>
  <si>
    <t>SEDE FILO GUAMO</t>
  </si>
  <si>
    <t>SEDE EL BEJUCO</t>
  </si>
  <si>
    <t>SEDE SANTA INES BAJA</t>
  </si>
  <si>
    <t>SEDE SAN LUIS DE VEGUITAS</t>
  </si>
  <si>
    <t>SEDE RIO SANTO</t>
  </si>
  <si>
    <t>SEDE SAN JOSE DE LAS VEGAS</t>
  </si>
  <si>
    <t>SEDE VEGAS DEL ORIENTE</t>
  </si>
  <si>
    <t>SEDE CATATAUMBO</t>
  </si>
  <si>
    <t>SEDE EL PLATANAL</t>
  </si>
  <si>
    <t>SEDE SANTA INES ALTA</t>
  </si>
  <si>
    <t>FILO GUAMO ALTO</t>
  </si>
  <si>
    <t>SEDE VEGAS DEL ORIENTE PARTE ALTA</t>
  </si>
  <si>
    <t>SEDE LLANOS DE BOLIVAR</t>
  </si>
  <si>
    <t>SEDE BEJUCO LA BATEA</t>
  </si>
  <si>
    <t>SEDE MATA DE TILO BAJO</t>
  </si>
  <si>
    <t>CENTRO EDUCATIVO RURAL LOS MESONES</t>
  </si>
  <si>
    <t>SEDE SAN JUAN DE DIOS</t>
  </si>
  <si>
    <t>SEDE PIEDRAS DE MOLER</t>
  </si>
  <si>
    <t>SEDE VENTANILLAS</t>
  </si>
  <si>
    <t>SEDE LA LLANA PARTE BAJA</t>
  </si>
  <si>
    <t>SEDE LOS MESONES</t>
  </si>
  <si>
    <t>SEDE LA ESTRELLA PARTE ALTA</t>
  </si>
  <si>
    <t>SEDE LLANA ALTA</t>
  </si>
  <si>
    <t>SEDE ESCALAS</t>
  </si>
  <si>
    <t>SEDE GURAPALES</t>
  </si>
  <si>
    <t>SEDE EL TAGUAL</t>
  </si>
  <si>
    <t>INSTITUCION EDUCATIVA SAN JUANCITO</t>
  </si>
  <si>
    <t>SEDE SAN JUANCITO</t>
  </si>
  <si>
    <t>SEDE LA RUIDOSA</t>
  </si>
  <si>
    <t>SEDE LA TIRADERA</t>
  </si>
  <si>
    <t>SEDE MARQUETALIA</t>
  </si>
  <si>
    <t>SEDE LA PEDREGOSA</t>
  </si>
  <si>
    <t>SEDE MUNDO NUEVO BAJO</t>
  </si>
  <si>
    <t>SEDE MUNDO NUEVO ALTO</t>
  </si>
  <si>
    <t>SEDE NUEVA COLOMBIA</t>
  </si>
  <si>
    <t>INSTITUCION EDUCATIVA INSTITUTO AGRICOLA REGION DEL CATATUMBO</t>
  </si>
  <si>
    <t>SEDE PUENTE AZUL</t>
  </si>
  <si>
    <t>SEDE AIRES DEL CATATUMBO</t>
  </si>
  <si>
    <t>SEDE TRAVESIAS</t>
  </si>
  <si>
    <t>SEDE QUINCE LETRAS</t>
  </si>
  <si>
    <t>INST AGRICOLA REGION DEL CATATUMBO</t>
  </si>
  <si>
    <t>INSTITUCION EDUCATIVA ORU BAJO</t>
  </si>
  <si>
    <t>SEDE BOCAS DE ORU</t>
  </si>
  <si>
    <t>SEDE ISLA DEL CEDRO</t>
  </si>
  <si>
    <t>SEDE BELLO HORIZONTE</t>
  </si>
  <si>
    <t>SEDE MARTILLO BAJO</t>
  </si>
  <si>
    <t>SEDE ORU ALTO</t>
  </si>
  <si>
    <t>SEDE ORU BAJO</t>
  </si>
  <si>
    <t>SEDE PLAYA COTIZA</t>
  </si>
  <si>
    <t>SEDE TRES AGUAS</t>
  </si>
  <si>
    <t>SEDE BOCAGRANDE</t>
  </si>
  <si>
    <t>INSTITUCION EDUCATIVA RURAL TRES BOCAS</t>
  </si>
  <si>
    <t>INSTITUCION EDUCATIVA RURAL TRES BOCAS - SEDE PRINCIPAL</t>
  </si>
  <si>
    <t>SEDE LA CUATRO</t>
  </si>
  <si>
    <t>SEDE J10</t>
  </si>
  <si>
    <t>SEDE CAÑO VICTORIA NORTE</t>
  </si>
  <si>
    <t>SEDE M14</t>
  </si>
  <si>
    <t>INST EDUCATIVA INTEGRADO PETROLEA</t>
  </si>
  <si>
    <t>SEDE EL AMBATO</t>
  </si>
  <si>
    <t>SEDE INTEGRADO PETROLEA</t>
  </si>
  <si>
    <t>SEDE CAMPO HERMOSO SOLEDAD</t>
  </si>
  <si>
    <t>CENT EDUC RUR VILLANUEVA</t>
  </si>
  <si>
    <t>AMBATO MONTERÍA</t>
  </si>
  <si>
    <t>CENTRO EDUCATIVO RURAL BERTRANIA</t>
  </si>
  <si>
    <t>SEDE ORU L5</t>
  </si>
  <si>
    <t>C.E.R. BERTRANIA - SEDE PRINCIPAL</t>
  </si>
  <si>
    <t>SEDE LA PERLA</t>
  </si>
  <si>
    <t>INST EDUCATIVA INTEGRADO CAMPO DOS</t>
  </si>
  <si>
    <t>COL INTEGRADO CAMPO DOS</t>
  </si>
  <si>
    <t>INSTITUCION EDUCATIVA FILO EL GRINGO</t>
  </si>
  <si>
    <t>SEDE PUERTO CATATUMBO</t>
  </si>
  <si>
    <t>SEDE EDUCATIVA JAIRO LEON</t>
  </si>
  <si>
    <t>INSTITUCION EDUCATIVA FILO EL GRINGO - SEDE PRINCIPAL</t>
  </si>
  <si>
    <t>SEDE KILOMETRO 77</t>
  </si>
  <si>
    <t>SEDE LA GORGONA</t>
  </si>
  <si>
    <t>INSTITUCION EDUCATIVA RURAL PUERTO BARCO</t>
  </si>
  <si>
    <t>SEDE EL CUARENTA</t>
  </si>
  <si>
    <t>SEDE PUERTO BARCO</t>
  </si>
  <si>
    <t>SEDE BARRANCAS</t>
  </si>
  <si>
    <t>SEDE LA TROCHA GANADERA</t>
  </si>
  <si>
    <t>SEDE LOS SANTOS</t>
  </si>
  <si>
    <t>SEDE LEONARDO GOMEZ</t>
  </si>
  <si>
    <t>SEDE BRISAS DE LA FRONTERA</t>
  </si>
  <si>
    <t>SEDE UNION EL BRANDY</t>
  </si>
  <si>
    <t>SEDE LA COLOMBIANA</t>
  </si>
  <si>
    <t>SEDE MI PEQUEÑO MUNDO</t>
  </si>
  <si>
    <t>SEDE LA FORTUNA</t>
  </si>
  <si>
    <t>SEDE MONTEADENTRO</t>
  </si>
  <si>
    <t>SEDE EL FUTURO</t>
  </si>
  <si>
    <t>SEDE BARRANCAS PORVENIR</t>
  </si>
  <si>
    <t>SEDE NUEVO HORIZONTE - CAÑO SALADO</t>
  </si>
  <si>
    <t>SEDE MI LINDA INFANCIA</t>
  </si>
  <si>
    <t>SEDE LA INDIA</t>
  </si>
  <si>
    <t>SEDE RIO CHIQUITO</t>
  </si>
  <si>
    <t>SEDE CAÑO GUADUAS</t>
  </si>
  <si>
    <t>SEDE BUENOS AIRES - BOCAS DE SAN MIGUEL</t>
  </si>
  <si>
    <t>SEDE BOCAS DEL CASTILLO</t>
  </si>
  <si>
    <t>SEDE LA NEIVA</t>
  </si>
  <si>
    <t>PUERTO PALMAS</t>
  </si>
  <si>
    <t>INSTITUCION EDUCATIVA RURAL LA SERPENTINA</t>
  </si>
  <si>
    <t>SEDE SOCUOAVO NORTE</t>
  </si>
  <si>
    <t>SEDE REFINERIA J19</t>
  </si>
  <si>
    <t>SEDE P30</t>
  </si>
  <si>
    <t>SEDE PALMERAS KM16</t>
  </si>
  <si>
    <t>SEDE LA SERPENTINA - SEDE PRINCIPAL</t>
  </si>
  <si>
    <t>SEDE VETAS CENTRAL</t>
  </si>
  <si>
    <t>ORÚ 7</t>
  </si>
  <si>
    <t>P 15</t>
  </si>
  <si>
    <t>SEDE ESMERALDA K19</t>
  </si>
  <si>
    <t>EL TALADRO</t>
  </si>
  <si>
    <t>SEDE T25</t>
  </si>
  <si>
    <t>SEDE SAN LUIS BELTRAN K20</t>
  </si>
  <si>
    <t>SEDE NUESTRA SRA DE BELEN</t>
  </si>
  <si>
    <t>SEDE LA SERENA</t>
  </si>
  <si>
    <t>SEDE EL GALAN</t>
  </si>
  <si>
    <t>CASEZÍN</t>
  </si>
  <si>
    <t>CAÑO INDIO</t>
  </si>
  <si>
    <t>UNIÓN VETAS</t>
  </si>
  <si>
    <t>SEDE VETAS DE ORIENTE</t>
  </si>
  <si>
    <t>SEMILLEROS DE PAZ</t>
  </si>
  <si>
    <t>CENTRO EDUCATIVO RURAL LA LIBERTAD</t>
  </si>
  <si>
    <t>CENTRO EDUCATIVO RURAL LIBERTAD</t>
  </si>
  <si>
    <t>SEDE PUERTO REYES</t>
  </si>
  <si>
    <t>SEDE LA ROCHELA</t>
  </si>
  <si>
    <t>SEDE VILLA DEL CARMEN</t>
  </si>
  <si>
    <t>SEDE CAÑO MARIELA</t>
  </si>
  <si>
    <t>SEDE LA DOS</t>
  </si>
  <si>
    <t>VILLA DEL CARMEN ALTO</t>
  </si>
  <si>
    <t>INSTITUCION EDUCATIVA RURAL KILOMETRO 15</t>
  </si>
  <si>
    <t>SEDE PUNTA DE PALO</t>
  </si>
  <si>
    <t>SEDE CAMPO TRES</t>
  </si>
  <si>
    <t>SEDE CAMPO GILES</t>
  </si>
  <si>
    <t>SEDE CAMPO HERMOSO CERRO MADERA</t>
  </si>
  <si>
    <t>SEDE CAÑO VICTORIA SUR</t>
  </si>
  <si>
    <t>SEDE KILOMETRO 15 - SEDE PRINCIPAL</t>
  </si>
  <si>
    <t>SEDE GUARISACO</t>
  </si>
  <si>
    <t>SEDE BRISAS DE RIO NUEVO</t>
  </si>
  <si>
    <t>SEDE LA VORAGINE</t>
  </si>
  <si>
    <t>CENTRO ETNOEDUCATIVO RURAL CAMARIGCAYNA BARI</t>
  </si>
  <si>
    <t>SEDE OCBABUDA</t>
  </si>
  <si>
    <t>SEDE SHUCBACBARINA</t>
  </si>
  <si>
    <t>SEDE INDIGENA YERA</t>
  </si>
  <si>
    <t>SEDE SAKACDU</t>
  </si>
  <si>
    <t>SEDE SUERERA</t>
  </si>
  <si>
    <t>SEDE BRUBUCARINA - SEDE PRINCIPAL</t>
  </si>
  <si>
    <t>INST EDUCATIVA CONCENTRACION DE DESARROLLO RUR LA GABARRA</t>
  </si>
  <si>
    <t>SEDE LA GABARRA</t>
  </si>
  <si>
    <t>CONC DE DESARROLLO RUR LA GABARRA</t>
  </si>
  <si>
    <t>SEDE FRANCISCO JAVIER</t>
  </si>
  <si>
    <t>SEDE LA ANGALIA</t>
  </si>
  <si>
    <t>INSTITUCION EDUCATIVA HORACIO OLAVE</t>
  </si>
  <si>
    <t>SEDE MIRAMONTE</t>
  </si>
  <si>
    <t>SEDE SAN GREGORIO</t>
  </si>
  <si>
    <t>SEDE SAN FRANCISCO JAVIER</t>
  </si>
  <si>
    <t>SEDE SAN LUIS BELTRAN MIRAMONTES</t>
  </si>
  <si>
    <t>SEDE HORACIO OLAVE</t>
  </si>
  <si>
    <t>SEDE GUACHIMAN BAJO</t>
  </si>
  <si>
    <t>SEDE SAN MARCOS</t>
  </si>
  <si>
    <t>SEDE NAZARETH</t>
  </si>
  <si>
    <t>INST EDUCATIVA INTEGRADO LA LLANA</t>
  </si>
  <si>
    <t>SEDE MIGUEL VEGA URIBE</t>
  </si>
  <si>
    <t>SEDE LA SILLA</t>
  </si>
  <si>
    <t>SEDE LA VALERA</t>
  </si>
  <si>
    <t>SEDE INTEG LA LLANA</t>
  </si>
  <si>
    <t>CENTRO EDUCATIVO RURAL LA MESA</t>
  </si>
  <si>
    <t>CENT EDUC RUR LA MESA</t>
  </si>
  <si>
    <t>SEDE MURILLO</t>
  </si>
  <si>
    <t>SEDE RIONEGRO</t>
  </si>
  <si>
    <t>SEDE SANTA ANITA</t>
  </si>
  <si>
    <t>SEDE ALTO DE HERRERA</t>
  </si>
  <si>
    <t>CENTRO EDUCATIVO RURAL PADRE LUIS ANTONIO ROJAS</t>
  </si>
  <si>
    <t>SEDE IMA</t>
  </si>
  <si>
    <t>SEDE JUAN PEREZ</t>
  </si>
  <si>
    <t>SEDE LA CORDILLERA</t>
  </si>
  <si>
    <t>CENT EDUC RUR PADRE LUIS ANTONIO ROJAS</t>
  </si>
  <si>
    <t>SEDE SAN JAVIER</t>
  </si>
  <si>
    <t>SEDE LA COMPAÑIA</t>
  </si>
  <si>
    <t>SEDE LAS LAJAS</t>
  </si>
  <si>
    <t>I.E. SAMORE</t>
  </si>
  <si>
    <t>I.E. SAMORE - SEDE PRINCIPAL</t>
  </si>
  <si>
    <t>SEDE LA TAMARANA</t>
  </si>
  <si>
    <t>SEDE TROYA</t>
  </si>
  <si>
    <t>SEDE LA CHINA</t>
  </si>
  <si>
    <t>CENTRO EDUCATIVO RURAL SANTA BARBARA</t>
  </si>
  <si>
    <t>SEDE CEIBAL</t>
  </si>
  <si>
    <t>SEDE EL VEGON</t>
  </si>
  <si>
    <t>SEDE SAN ALBERTO</t>
  </si>
  <si>
    <t>SEDE SANTA CATALINA</t>
  </si>
  <si>
    <t>CENT EDUC RUR SANTA BARBARA</t>
  </si>
  <si>
    <t>SEDE EL CEDRAL</t>
  </si>
  <si>
    <t>SEDE SAN JOSE DEL PEDREGAL</t>
  </si>
  <si>
    <t>SEDE TIERRA AMARILLA</t>
  </si>
  <si>
    <t>COL SAN BERNARDO</t>
  </si>
  <si>
    <t>SEDE ALTO DEL ORO</t>
  </si>
  <si>
    <t>SEDE VALEGRA</t>
  </si>
  <si>
    <t>SEDE TAMARA</t>
  </si>
  <si>
    <t>SEDE URAPAL</t>
  </si>
  <si>
    <t>INSTITUCION EDUCATIVA COLEGIO GIBRALTAR</t>
  </si>
  <si>
    <t>SEDE SANTA MARTHA 1</t>
  </si>
  <si>
    <t>COL GIBRALTAR</t>
  </si>
  <si>
    <t>SEDE EL MARGUA</t>
  </si>
  <si>
    <t>SEDE ALTO HORIZONTE</t>
  </si>
  <si>
    <t>SEDE SANTA MARTHA 2</t>
  </si>
  <si>
    <t>SEDE CABUGON</t>
  </si>
  <si>
    <t>SEDE PEDRAZA</t>
  </si>
  <si>
    <t>INSTITUCION EDUCATIVA RURAL LA CAPILLA</t>
  </si>
  <si>
    <t>SEDE BELCHITE</t>
  </si>
  <si>
    <t>SEDE PALMAR ALTO</t>
  </si>
  <si>
    <t>SEDE LA CAMACHA</t>
  </si>
  <si>
    <t>SEDE LA CARBONERA</t>
  </si>
  <si>
    <t>SEDE HATOS ALTO</t>
  </si>
  <si>
    <t>I.E. INSTITUCIÓN ETNOEDUCATIVA U WA IZQUETA (SEGOVIA)</t>
  </si>
  <si>
    <t>SEDE TEGURA</t>
  </si>
  <si>
    <t>SEDE TABUT AK LIA</t>
  </si>
  <si>
    <t>SEDE BAKO KUIRA</t>
  </si>
  <si>
    <t>SEDE SIRIO-KUSA</t>
  </si>
  <si>
    <t>SEDE ANTETA</t>
  </si>
  <si>
    <t>SEDE SORKOTA</t>
  </si>
  <si>
    <t>SEDE SHIRO ARKUTA</t>
  </si>
  <si>
    <t>SEDE AKSHIMA</t>
  </si>
  <si>
    <t>SEDE KANORIWA</t>
  </si>
  <si>
    <t>SEDE SHEJKARA</t>
  </si>
  <si>
    <t>I.E. INSTITUCIÓN ETNOEDUCATIVA U WA IZQUETA (SEGOVIA) - SEDE PRINCIPAL</t>
  </si>
  <si>
    <t>SEDE SISIERA</t>
  </si>
  <si>
    <t>SEDE KUITUA</t>
  </si>
  <si>
    <t>SEDE BURARA</t>
  </si>
  <si>
    <t>SEDE IHURIMA</t>
  </si>
  <si>
    <t>SEDE ONKASA</t>
  </si>
  <si>
    <t>SEDE RURITOA</t>
  </si>
  <si>
    <t>SHIRO AKA</t>
  </si>
  <si>
    <t>INSTITUCION EDUCATIVA SAN PEDRO APOSTOL</t>
  </si>
  <si>
    <t>SEDE AGUA NEGRA</t>
  </si>
  <si>
    <t>SEDE EL ULTIMO</t>
  </si>
  <si>
    <t>INSTITUCION EDUCATIVA SAN PEDRO APOSTOL - SEDE PRINCIPAL</t>
  </si>
  <si>
    <t>SEDE CORAZONES</t>
  </si>
  <si>
    <t>SEDE PALERMO</t>
  </si>
  <si>
    <t>SEDE LA CAPILLA</t>
  </si>
  <si>
    <t>SEDE ALTO DEL POZO</t>
  </si>
  <si>
    <t>SEDE LA HUMAREDA</t>
  </si>
  <si>
    <t>SEDE LAS COLMENAS</t>
  </si>
  <si>
    <t>SEDE EL SILICIO</t>
  </si>
  <si>
    <t>SEDE CAMPO ALICIA</t>
  </si>
  <si>
    <t>SEDE PEÑA DE LA VIRGEN</t>
  </si>
  <si>
    <t>SEDE LA RAMADA</t>
  </si>
  <si>
    <t>INST EDUCATIVA LA FRONTERA</t>
  </si>
  <si>
    <t>INST EDUCATIVA LA GARITA</t>
  </si>
  <si>
    <t>SEDE LOS VADOS</t>
  </si>
  <si>
    <t>SEDE TASCARENA</t>
  </si>
  <si>
    <t>SEDE LA MUTIS</t>
  </si>
  <si>
    <t>SEDE COROZAL</t>
  </si>
  <si>
    <t>INST EDUCATIVA COLEGIO ONCE DE NOVIEMBRE</t>
  </si>
  <si>
    <t>SEDE VIDELSO</t>
  </si>
  <si>
    <t>SEDE INTEG ONCE DE NOVIEMBRE</t>
  </si>
  <si>
    <t>COL ONCE DE NOVIEMBRE</t>
  </si>
  <si>
    <t>INSTITUTO TECNICO PATIOS CENTRO 2</t>
  </si>
  <si>
    <t>SEDE MIXTA LUIS ENRIQUE AVILA</t>
  </si>
  <si>
    <t>RUDESINDO SOTO</t>
  </si>
  <si>
    <t>SEDE INTEGRADA PATIOS CENT 1</t>
  </si>
  <si>
    <t>SEDE PATIOS CENTRO 2</t>
  </si>
  <si>
    <t>INST TECNICO AGROP JUAN FRIO</t>
  </si>
  <si>
    <t>SEDE PALOGORDO NORTE</t>
  </si>
  <si>
    <t>SEDE INTEGRADA JUAN FRIO</t>
  </si>
  <si>
    <t>SEDE PALOGORDO SUR</t>
  </si>
  <si>
    <t>COL PRESBITERO ALVARO SUAREZ</t>
  </si>
  <si>
    <t>SEDE INTEG LA ESPERANZA</t>
  </si>
  <si>
    <t>SEDE INTEG LOMITAS</t>
  </si>
  <si>
    <t>SEDE MONTEVIDEO</t>
  </si>
  <si>
    <t>INSTITUCION EDUCATIVA EL CAIMO</t>
  </si>
  <si>
    <t>EL CAIMO</t>
  </si>
  <si>
    <t>ETELVINA LOPEZ</t>
  </si>
  <si>
    <t>TIGREROS</t>
  </si>
  <si>
    <t>NUEVO REINIO</t>
  </si>
  <si>
    <t>PASTORA DE MONTOYA</t>
  </si>
  <si>
    <t>MURILLO</t>
  </si>
  <si>
    <t>VILLA OLIVA</t>
  </si>
  <si>
    <t>INSTITUCION EDUCATIVA RIO VERDE BAJO</t>
  </si>
  <si>
    <t>ANDRES ROSILLO</t>
  </si>
  <si>
    <t>EL BALSO</t>
  </si>
  <si>
    <t>RIO VERDE BAJO</t>
  </si>
  <si>
    <t>SARDINEROS</t>
  </si>
  <si>
    <t>EL TUNEL</t>
  </si>
  <si>
    <t>PRADERA ALTA</t>
  </si>
  <si>
    <t>LA DIVISA</t>
  </si>
  <si>
    <t>INSTITUCION EDUCATIVA RURAL JESUS MARIA MORALES</t>
  </si>
  <si>
    <t>JESUS MARIA MORALES</t>
  </si>
  <si>
    <t>CALABAZO BAJO</t>
  </si>
  <si>
    <t>LA ROCHELA</t>
  </si>
  <si>
    <t>INSTITUCION EDUCATIVA CIUDADELA SAN BERNARDO</t>
  </si>
  <si>
    <t>BARRAGAN</t>
  </si>
  <si>
    <t>LA CONCHA</t>
  </si>
  <si>
    <t>BARCELONA BAJA</t>
  </si>
  <si>
    <t>BARCELONA ALTA</t>
  </si>
  <si>
    <t>JOSE ANTONIO PAEZ</t>
  </si>
  <si>
    <t>LA MARTHA</t>
  </si>
  <si>
    <t>HOJAS ANCHAS</t>
  </si>
  <si>
    <t>SAN JOSE LA SIRIA</t>
  </si>
  <si>
    <t>LA POLA</t>
  </si>
  <si>
    <t>EL CONGAL</t>
  </si>
  <si>
    <t>MEMBRILLAL</t>
  </si>
  <si>
    <t>EL VIGILANTE</t>
  </si>
  <si>
    <t>SAN GABRIEL</t>
  </si>
  <si>
    <t>PATIVILCA</t>
  </si>
  <si>
    <t>MESA ALTA</t>
  </si>
  <si>
    <t>RAQUEL MEJIA BOTERO</t>
  </si>
  <si>
    <t>BAMBUCO BAJO</t>
  </si>
  <si>
    <t>LA CASTALIA</t>
  </si>
  <si>
    <t>ANCIZAR LOPEZ LOPEZ</t>
  </si>
  <si>
    <t>LORENCITAS VILLEGAS DE SANTOS</t>
  </si>
  <si>
    <t>FRANCISCO MIRANDA</t>
  </si>
  <si>
    <t>INSTITUCION EDUCATIVA LA POPA</t>
  </si>
  <si>
    <t>LA IRLANDA</t>
  </si>
  <si>
    <t>MORA HERMANOS</t>
  </si>
  <si>
    <t>LA POPA</t>
  </si>
  <si>
    <t>LA SILVIA</t>
  </si>
  <si>
    <t>FERNANDO ARANGO</t>
  </si>
  <si>
    <t>MANUEL MEJIA</t>
  </si>
  <si>
    <t>AYACUCHO</t>
  </si>
  <si>
    <t>GUATEMALA</t>
  </si>
  <si>
    <t>ESPAÑA</t>
  </si>
  <si>
    <t>MIGUEL DUQUE</t>
  </si>
  <si>
    <t>INSTITUCION EDUCATIVA LA MARIELA</t>
  </si>
  <si>
    <t>LA MARIELA</t>
  </si>
  <si>
    <t>RIO AZUL</t>
  </si>
  <si>
    <t>HOGAR LAS PALMERAS</t>
  </si>
  <si>
    <t>HOG ESPARTILLAL</t>
  </si>
  <si>
    <t>INSTITUCION EDUCATIVA LUIS GRANADA MEJIA</t>
  </si>
  <si>
    <t>RIO LEJOS</t>
  </si>
  <si>
    <t>LA MORAVITA</t>
  </si>
  <si>
    <t>LOS BALSOS</t>
  </si>
  <si>
    <t>LUIS GRANADA MEJIA</t>
  </si>
  <si>
    <t>MORELIA BAJA</t>
  </si>
  <si>
    <t>MORELIA ALTA</t>
  </si>
  <si>
    <t>INSTITUCION EDUCATIVA LAUREL</t>
  </si>
  <si>
    <t>MESA BAJA</t>
  </si>
  <si>
    <t>KERMAN</t>
  </si>
  <si>
    <t>JOSE PRUDENCIO PADILLA</t>
  </si>
  <si>
    <t>EL LAUREL</t>
  </si>
  <si>
    <t>INSTITUCION EDUCATIVA BOQUIA</t>
  </si>
  <si>
    <t>LUIS MENOTTI PESCARMONA</t>
  </si>
  <si>
    <t>BOQUIA</t>
  </si>
  <si>
    <t>LA NUBIA</t>
  </si>
  <si>
    <t>NIÑOS DE LA ESPERANZA</t>
  </si>
  <si>
    <t>BUENOS AIRES ALTO</t>
  </si>
  <si>
    <t>CANAAN</t>
  </si>
  <si>
    <t>SAN JUAN DE CAROLINA</t>
  </si>
  <si>
    <t>ARABIA</t>
  </si>
  <si>
    <t>JOSE DOMINGO ESCOBAR</t>
  </si>
  <si>
    <t>TRES ESQUINA</t>
  </si>
  <si>
    <t>PEREZ</t>
  </si>
  <si>
    <t>BETULIA ALTA</t>
  </si>
  <si>
    <t>INSTITUCION EDUCATIVA HECTOR ANGEL ARCILA</t>
  </si>
  <si>
    <t>CENT EDUC SAN JOSE DE OTUN</t>
  </si>
  <si>
    <t>VILLA ALVAREZ</t>
  </si>
  <si>
    <t>LA SUIZA</t>
  </si>
  <si>
    <t>CE CLUB DE LEONES</t>
  </si>
  <si>
    <t>CENT EDUC EL PORVENIR</t>
  </si>
  <si>
    <t>CENT EDUC PLAN EL MANZANO</t>
  </si>
  <si>
    <t>INST EDUC SAN JOAQUIN</t>
  </si>
  <si>
    <t>CENTRO EDUCATIVO ENRIQUE MILLAN RUBIO</t>
  </si>
  <si>
    <t>ENRIQUE MILLAN RUBIO</t>
  </si>
  <si>
    <t>INSTITUCION EDUCATIVA LA PALMILLA</t>
  </si>
  <si>
    <t>EL GURRIO</t>
  </si>
  <si>
    <t>BETULIA BAJA</t>
  </si>
  <si>
    <t>INSTITUCION EDUCATIVA LA BELLA</t>
  </si>
  <si>
    <t>IE LA BELLA</t>
  </si>
  <si>
    <t>CONSOTA ARRIBA</t>
  </si>
  <si>
    <t>LA CACHUCHA</t>
  </si>
  <si>
    <t>CENTRO EDUCATIVO SAN ANTONIO DE PADUA</t>
  </si>
  <si>
    <t>CENTRO EDUCATIVO ESPERANZA GALICIA</t>
  </si>
  <si>
    <t>ESPERANZA GALICIA</t>
  </si>
  <si>
    <t>INSTITUCION EDUCATIVA EL RETIRO</t>
  </si>
  <si>
    <t>CENT EDUC LA SELVA</t>
  </si>
  <si>
    <t>CE LA BAMBA</t>
  </si>
  <si>
    <t>CE ERNESTO  GUTIERREZ ARANGO</t>
  </si>
  <si>
    <t>I.E. EL RETIRO - SEDE PRINCIPAL</t>
  </si>
  <si>
    <t>NUBIOLA ESTRADA DE VINASCO</t>
  </si>
  <si>
    <t>INSTITUCION EDUCATIVA GABRIEL TRUJILLO</t>
  </si>
  <si>
    <t>EL AZUFRAL</t>
  </si>
  <si>
    <t>CENTRO EDUCATIVO MARIA CRISTINA GOMEZ</t>
  </si>
  <si>
    <t>CENTRO EDUCATIVO TREINTA DE AGOSTO</t>
  </si>
  <si>
    <t>TREINTA DE AGOSTO</t>
  </si>
  <si>
    <t>INSTITUCION EDUCATIVA GONZALO MEJIA ECHEVERRY</t>
  </si>
  <si>
    <t>NUCLEO ESCOLAR RURAL ALTAGRACIA</t>
  </si>
  <si>
    <t>CENT EDUC GUADUALITO</t>
  </si>
  <si>
    <t>CENT EDUC FILOBONITO</t>
  </si>
  <si>
    <t>CENT EDUC EL AGRADO</t>
  </si>
  <si>
    <t>CENT EDUC CAÑAVERAL</t>
  </si>
  <si>
    <t>CENT EDUC EL JAZMIN</t>
  </si>
  <si>
    <t>INSTITUCION EDUCATIVA COMBIA</t>
  </si>
  <si>
    <t>CENT EDUC SANTANDER</t>
  </si>
  <si>
    <t>CENT EDUC SAN MARINO</t>
  </si>
  <si>
    <t>CENT EDUC  LA SIRIA</t>
  </si>
  <si>
    <t>CENT EDUC LA HONDA</t>
  </si>
  <si>
    <t>CENT EDUC LA RENTA</t>
  </si>
  <si>
    <t>CENT  EDUC LA SUECIA</t>
  </si>
  <si>
    <t>CENT EDUC  EL POMO</t>
  </si>
  <si>
    <t>CENT EDUC CLARETH</t>
  </si>
  <si>
    <t>INSTITUCION EDUCATIVA LA CARBONERA</t>
  </si>
  <si>
    <t>INSTITUCION EDUCATIVA EL PITAL</t>
  </si>
  <si>
    <t>CENT EDUC LA AMOLADORA BAJA</t>
  </si>
  <si>
    <t>CORCEGA</t>
  </si>
  <si>
    <t>CENTO EDUC   MINA DEL SOCORRO</t>
  </si>
  <si>
    <t>IE EL PITAL</t>
  </si>
  <si>
    <t>CENT EDUC EL JORDAN</t>
  </si>
  <si>
    <t>INSTITUCION EDUCATIVA CREC GUILLERMO HOYOS SALAZAR</t>
  </si>
  <si>
    <t>CENT EDUC SAN VICENTE</t>
  </si>
  <si>
    <t>CE LA AMOLADORA ALTA</t>
  </si>
  <si>
    <t>CENT EDUC LA CONVENCION</t>
  </si>
  <si>
    <t>CENT EDUC MARACAIBO</t>
  </si>
  <si>
    <t>INSTITUCION EDUCATIVA MUNDO NUEVO</t>
  </si>
  <si>
    <t>INST EDUC MUNDO NUEVO</t>
  </si>
  <si>
    <t>CE ALTO ALEGRIAS</t>
  </si>
  <si>
    <t>CENT EDUC LA GRAMINEA</t>
  </si>
  <si>
    <t>CE MONTELARGO</t>
  </si>
  <si>
    <t>CE LAGUNETA</t>
  </si>
  <si>
    <t>CE HUERTAS</t>
  </si>
  <si>
    <t>CENT EDUC GABRIELA ZULETA ALVAREZ</t>
  </si>
  <si>
    <t>CE GUAYABO GUADALAJARA</t>
  </si>
  <si>
    <t>CE CONDINA</t>
  </si>
  <si>
    <t>CE CANTAMONOS</t>
  </si>
  <si>
    <t>CE EL JORDAN</t>
  </si>
  <si>
    <t>CE GUAYABAL</t>
  </si>
  <si>
    <t>CENT EDUC EL MANZANO</t>
  </si>
  <si>
    <t>CE YARUMITO</t>
  </si>
  <si>
    <t>INST EDUC JOSE ANTONIO GALAN</t>
  </si>
  <si>
    <t>CE MARCO TULIO OSPINA</t>
  </si>
  <si>
    <t>CENTRO EDUCATIVO PUERTO CALDAS</t>
  </si>
  <si>
    <t>INSTITUCION EDUCATIVA CARLOS CASTRO SAAVEDRA</t>
  </si>
  <si>
    <t>CARLOS CASTRO SAAVEDRA</t>
  </si>
  <si>
    <t>INSTITUCION EDUCATIVA COMUNITARIO CERRITOS</t>
  </si>
  <si>
    <t>CENT EDUC EL CAUQUILLO</t>
  </si>
  <si>
    <t>INSTITUCION EDUCATIVA CARLOS EDUARDO VASCO URIBE</t>
  </si>
  <si>
    <t>ESC RUR MIX PERLA DEL SUR</t>
  </si>
  <si>
    <t>CENT EDUC  ESPERANZA PLANES</t>
  </si>
  <si>
    <t>IE LA FLORESTA</t>
  </si>
  <si>
    <t>SE LA FLORESTA - SEDE PRINCIPAL</t>
  </si>
  <si>
    <t>SE LAS DELICIAS</t>
  </si>
  <si>
    <t>SE LA MAQUINA</t>
  </si>
  <si>
    <t>SE GUARNE</t>
  </si>
  <si>
    <t>SE SAN AGUSTIN</t>
  </si>
  <si>
    <t>SE EL MANZANILLO</t>
  </si>
  <si>
    <t>SE SAN CARLOS</t>
  </si>
  <si>
    <t>SE EL GUANABANO</t>
  </si>
  <si>
    <t>SE MIRAVALLE</t>
  </si>
  <si>
    <t>SE EL QUINDIO</t>
  </si>
  <si>
    <t>SE EL JAZMIN</t>
  </si>
  <si>
    <t>SE MONTEVERDE</t>
  </si>
  <si>
    <t>CE JORDANIA</t>
  </si>
  <si>
    <t>SE AGUABONITA</t>
  </si>
  <si>
    <t>SE LA CANDELARIA</t>
  </si>
  <si>
    <t>SE EL ENCANTO</t>
  </si>
  <si>
    <t>SE VALLADOLID</t>
  </si>
  <si>
    <t>SE LA LINEA</t>
  </si>
  <si>
    <t>SE ALTA ESTRELLA</t>
  </si>
  <si>
    <t>SE ALTO SAN RAFAEL</t>
  </si>
  <si>
    <t>SE LA NUBIA</t>
  </si>
  <si>
    <t>SE LA FARALLONA</t>
  </si>
  <si>
    <t>SE BAJA ESTRELLA</t>
  </si>
  <si>
    <t>SE PAVERO</t>
  </si>
  <si>
    <t>SE BAJA CAMPANA</t>
  </si>
  <si>
    <t>SE BUENA VISTA</t>
  </si>
  <si>
    <t>SE JORDANIA - SEDE PRINCIPAL</t>
  </si>
  <si>
    <t>CE BACHILLERATO EN BIENESTAR RURAL -APIA-</t>
  </si>
  <si>
    <t>SE BACHILLERATO EN BIENESTAR RURAL -APIA- SEDE PRINCIPAL</t>
  </si>
  <si>
    <t>IE TAMBORES</t>
  </si>
  <si>
    <t>SE TAMBORES - SEDE PRINCIPAL</t>
  </si>
  <si>
    <t>SE SAN ANTONIO</t>
  </si>
  <si>
    <t>SE LA AURORA</t>
  </si>
  <si>
    <t>SE LA QUIEBRA</t>
  </si>
  <si>
    <t>SE LA FLORESTA</t>
  </si>
  <si>
    <t>SE EL ROSARIO - LA CANCHA</t>
  </si>
  <si>
    <t>SE LA BODEGA</t>
  </si>
  <si>
    <t>SE CRUCES</t>
  </si>
  <si>
    <t>SE BAJO CARMINALES</t>
  </si>
  <si>
    <t>SE CRISTALES</t>
  </si>
  <si>
    <t>SE LA MANCHA</t>
  </si>
  <si>
    <t>SE LA MARGARITA</t>
  </si>
  <si>
    <t>SE ALTO CARMINALES</t>
  </si>
  <si>
    <t>SE MONTERREDONDO</t>
  </si>
  <si>
    <t>CE BACHILLERATO EN BIENESTAR RURAL -BALBOA-</t>
  </si>
  <si>
    <t>SE BACHILLERATO EN BIENESTAR RURAL -BALBOA- SEDE PRINCIPAL</t>
  </si>
  <si>
    <t>IE SANTA EMILIA</t>
  </si>
  <si>
    <t>SE LA TRIBUNA</t>
  </si>
  <si>
    <t>SE SANTA EMILIA - SEDE PRINCIPAL</t>
  </si>
  <si>
    <t>SE FRISOLERA BAJA</t>
  </si>
  <si>
    <t>SE EL PROGRESO</t>
  </si>
  <si>
    <t>SE EL ABEJERO</t>
  </si>
  <si>
    <t>SE SELVA BAJA</t>
  </si>
  <si>
    <t>SE ALTURAS</t>
  </si>
  <si>
    <t>SE FRISOLERA ALTA</t>
  </si>
  <si>
    <t>SE VISTA HERMOSA</t>
  </si>
  <si>
    <t>SE SELVA ALTA</t>
  </si>
  <si>
    <t>IE COLEGIO TECNICO AGROPECUARIO TAPARCAL</t>
  </si>
  <si>
    <t>SE CANTAMONOS</t>
  </si>
  <si>
    <t>SE TAPARCAL</t>
  </si>
  <si>
    <t>SE EL AGUACATE</t>
  </si>
  <si>
    <t>SE VALDELOMAR</t>
  </si>
  <si>
    <t>SE EL ALGARROBO</t>
  </si>
  <si>
    <t>SE TUMURRAMA</t>
  </si>
  <si>
    <t>SE LA PLANTA</t>
  </si>
  <si>
    <t>SE LOS ANGELES</t>
  </si>
  <si>
    <t>SE PIÑALES</t>
  </si>
  <si>
    <t>SE SANTA ELENA</t>
  </si>
  <si>
    <t>SE EL SILENCIO</t>
  </si>
  <si>
    <t>SE COLEGIO TECNICO AGROPECUARIO TAPARCAL - SEDE PRINCIPAL</t>
  </si>
  <si>
    <t>SE LA ISLA</t>
  </si>
  <si>
    <t>SE LA ARGENTINA</t>
  </si>
  <si>
    <t>CE BACHILLERATO EN BIENESTAR RURAL -BELEN DE UMBRIA-</t>
  </si>
  <si>
    <t>SE BACHILLERATO EN BIENESTAR RURAL -BELEN DE UMBRIA- SEDE PRINCIPAL</t>
  </si>
  <si>
    <t>INSTITUCIÓN EDUCATIVA CARTAGENA</t>
  </si>
  <si>
    <t>BOQUERONCITO</t>
  </si>
  <si>
    <t>FILOBONITO</t>
  </si>
  <si>
    <t>LUIS ÁNGEL ARCILA</t>
  </si>
  <si>
    <t>I.E. CARTAGENA - SEDE PRINCIPAL</t>
  </si>
  <si>
    <t>CRISTÓBAL COLÓN</t>
  </si>
  <si>
    <t>INSTITUCIÓN EDUCATIVA ENRIQUE MILLAN RUBIO</t>
  </si>
  <si>
    <t>GAITAN LA PLAYA</t>
  </si>
  <si>
    <t>SABANITAS</t>
  </si>
  <si>
    <t>I.E. ENRIQUE MILLAN RUBIO - SEDE PRINCIPAL</t>
  </si>
  <si>
    <t>ALTO DEL TORO</t>
  </si>
  <si>
    <t>LA SIRENA</t>
  </si>
  <si>
    <t>REINALDO RIVERA BENAVIDES</t>
  </si>
  <si>
    <t>EL ALTO  DEL OSO</t>
  </si>
  <si>
    <t>ALTO GAITAN</t>
  </si>
  <si>
    <t>INSTITUCIÓN EDUCATIVA  EDUARDO CORREA URIBE</t>
  </si>
  <si>
    <t>EL CHAQUIRO</t>
  </si>
  <si>
    <t>I.E. EDUARDO CORREA URIBE - SEDE PRINCIPAL</t>
  </si>
  <si>
    <t>NUEVA INDEPENDENCIA</t>
  </si>
  <si>
    <t>CENTRO EDUCATIVO SANTIAGO LONDONO</t>
  </si>
  <si>
    <t>CENTRO DOCENTE FRAILES</t>
  </si>
  <si>
    <t>INSTITUCION EDUCATIVA AGUSTIN NIETO CABALLERO - SEDE PRINCIPAL</t>
  </si>
  <si>
    <t>SE SAN CLEMENTE - SEDE PRINCIPAL</t>
  </si>
  <si>
    <t>SE SAN MARINO</t>
  </si>
  <si>
    <t>SE LA CASCADA</t>
  </si>
  <si>
    <t>SE TRES ESQUINAS</t>
  </si>
  <si>
    <t>SE ANTONIO NARIÑO</t>
  </si>
  <si>
    <t>SE CORINTO ALTO</t>
  </si>
  <si>
    <t>SE EL VERGEL BAJO</t>
  </si>
  <si>
    <t>BARRO BLANCO BAJO</t>
  </si>
  <si>
    <t>IE SANTA ANA</t>
  </si>
  <si>
    <t>SE BUENOS AIRES</t>
  </si>
  <si>
    <t>SE TAUMA</t>
  </si>
  <si>
    <t>SE TARQUI</t>
  </si>
  <si>
    <t>SE SIRGUIA ALTO</t>
  </si>
  <si>
    <t>SE SANTA TERESITA</t>
  </si>
  <si>
    <t>SE JUAN XXIII</t>
  </si>
  <si>
    <t>SE NUESTRA SEÑORA DE CHIQUINQUIRA</t>
  </si>
  <si>
    <t>SE YARUMAL</t>
  </si>
  <si>
    <t>SE SANTA ANA - SEDE PRINCIPAL</t>
  </si>
  <si>
    <t>SE LA MANUELITA</t>
  </si>
  <si>
    <t>CE BACHILLERATO EN BIENESTAR RURAL -GUATICA-</t>
  </si>
  <si>
    <t>SE BACHILLERATO EN BIENESTAR RURAL -GUATICA- SEDE PRINCIPAL</t>
  </si>
  <si>
    <t>SE SAN EUGENIO</t>
  </si>
  <si>
    <t>SE PATIO BONITO - SEDE PRINCIPAL</t>
  </si>
  <si>
    <t>SE MONOS</t>
  </si>
  <si>
    <t>SE EL TAMBO</t>
  </si>
  <si>
    <t>SE ESPIRITU SANTO</t>
  </si>
  <si>
    <t>SE LA CAPILLA</t>
  </si>
  <si>
    <t>CE BACHILLERATO EN BIENESTAR RURAL -LA CELIA-</t>
  </si>
  <si>
    <t>SE BACHILLERATO EN BIENESTAR RURAL -LA CELIA- SEDE PRINCIPAL</t>
  </si>
  <si>
    <t>IE INSTITUTO AGRICOLA ALTO CAUCA</t>
  </si>
  <si>
    <t>SE ALTO CAUCA - SEDE PRINCIPAL</t>
  </si>
  <si>
    <t>SE MANGABONITA</t>
  </si>
  <si>
    <t>SE JORGE ROBLEDO</t>
  </si>
  <si>
    <t>SE LA ARMENIA</t>
  </si>
  <si>
    <t>SE EL KIOSCO</t>
  </si>
  <si>
    <t>SE COROZAL</t>
  </si>
  <si>
    <t>SE BELTRAN</t>
  </si>
  <si>
    <t>SE BUENAVISTA</t>
  </si>
  <si>
    <t>SE LA PALMA - SEDE PRINCIPAL</t>
  </si>
  <si>
    <t>SE EL PAJUI</t>
  </si>
  <si>
    <t>IE AGRICOLA MARSELLA</t>
  </si>
  <si>
    <t>SE AGRICOLA MARSELLA - SEDE PRINCIPAL</t>
  </si>
  <si>
    <t>SE LAS TAZAS</t>
  </si>
  <si>
    <t>SE EL GUAYABO</t>
  </si>
  <si>
    <t>SE CARACAS</t>
  </si>
  <si>
    <t>SE ESTACION PEREIRA</t>
  </si>
  <si>
    <t>SE LA BORDADITA</t>
  </si>
  <si>
    <t>IE WAARRARA DEE</t>
  </si>
  <si>
    <t>SE SURATENA</t>
  </si>
  <si>
    <t>KURMADO</t>
  </si>
  <si>
    <t>CE BACHILLERATO EN BIENESTAR RURAL -MARSELLA-</t>
  </si>
  <si>
    <t>SE BACHILLERATO EN BIENESTAR RURAL -MARSELLA- SEDE PRINCIPAL</t>
  </si>
  <si>
    <t>IE LA MARIA</t>
  </si>
  <si>
    <t>SE MAMPAY</t>
  </si>
  <si>
    <t>SE LA MARIA - SEDE PRINCIPAL</t>
  </si>
  <si>
    <t>SE NACEDEROS</t>
  </si>
  <si>
    <t>SE LA VILLADA</t>
  </si>
  <si>
    <t>SE RIO ARRIBA PARTE ALTA</t>
  </si>
  <si>
    <t>SE BAJO RIO ARRIBA</t>
  </si>
  <si>
    <t>SE BARCINAL</t>
  </si>
  <si>
    <t>SE PLAYA BONITA</t>
  </si>
  <si>
    <t>IE INSTITUTO INDIGENA PUREMBARA</t>
  </si>
  <si>
    <t>SE PUREMBARA - SEDE PRINCIPAL</t>
  </si>
  <si>
    <t>SE PUERTO DE ORO</t>
  </si>
  <si>
    <t>SE GETE ALTO</t>
  </si>
  <si>
    <t>SE CURRUMAY MEDIO</t>
  </si>
  <si>
    <t>SE GETE BAJO</t>
  </si>
  <si>
    <t>SE EMBORDO</t>
  </si>
  <si>
    <t>VIDUA ALTA</t>
  </si>
  <si>
    <t>VIDUA BAJO</t>
  </si>
  <si>
    <t>SE BEKE</t>
  </si>
  <si>
    <t>IE RIO MISTRATO</t>
  </si>
  <si>
    <t>SE ARIBATO BAJO</t>
  </si>
  <si>
    <t>SE ALTO CANCHIVARE</t>
  </si>
  <si>
    <t>SE CITABARA</t>
  </si>
  <si>
    <t>SE SAN MATEO</t>
  </si>
  <si>
    <t>SE RIO MISTRATO - SEDE PRINCIPAL</t>
  </si>
  <si>
    <t>SE BAJO HUMACAS</t>
  </si>
  <si>
    <t>SE ATARRAYA</t>
  </si>
  <si>
    <t>SE LA INDIA</t>
  </si>
  <si>
    <t>SE BAJO CANCHIVARE</t>
  </si>
  <si>
    <t>SE LAS PALMAS</t>
  </si>
  <si>
    <t>SE GUAPA</t>
  </si>
  <si>
    <t>SE GEGUADAS</t>
  </si>
  <si>
    <t>SE HUMACAS MEDIO ALTO</t>
  </si>
  <si>
    <t>SE EL SOCORRO</t>
  </si>
  <si>
    <t>SE EL SILENCIO BAJO</t>
  </si>
  <si>
    <t>SE BARRANCAS</t>
  </si>
  <si>
    <t>LLANO ALTO</t>
  </si>
  <si>
    <t>SEDE ALTO BONITO</t>
  </si>
  <si>
    <t>CHATA RETORNAR EL VIVIR</t>
  </si>
  <si>
    <t>SE ARCACAY</t>
  </si>
  <si>
    <t>SE COSTA RICA</t>
  </si>
  <si>
    <t>SE PUERTO NUEVO</t>
  </si>
  <si>
    <t>SE CHORROSECO</t>
  </si>
  <si>
    <t>SE LA INMACULADA - SEDE PRINCIPAL</t>
  </si>
  <si>
    <t>SE ARIBATO</t>
  </si>
  <si>
    <t>SEDE PRIMARIA LA INMACULADA</t>
  </si>
  <si>
    <t>CE BACHILLERATO EN BIENESTAR RURAL -MISTRATO-</t>
  </si>
  <si>
    <t>SE BACHILLERATO EN BIENESTAR RURAL -MISTRATO- SEDE PRINCIPAL</t>
  </si>
  <si>
    <t>IE AGROAMBIENTAL PIO XII</t>
  </si>
  <si>
    <t>SE AGROAMBIENTAL PIO XII - SEDE PRINCIPAL</t>
  </si>
  <si>
    <t>SE SAN PEDRO CLAVER</t>
  </si>
  <si>
    <t>SE SILENCIO</t>
  </si>
  <si>
    <t>SE BACHICHI</t>
  </si>
  <si>
    <t>SE GITO</t>
  </si>
  <si>
    <t>SE MUMBURUTO</t>
  </si>
  <si>
    <t>SE REMOLINOS</t>
  </si>
  <si>
    <t>IE COLEGIO ETNOEDUCATIVO EMBERA CHAMI</t>
  </si>
  <si>
    <t>SE KUNDUMI LA PRADERA - SEDE PRINCIPAL</t>
  </si>
  <si>
    <t>SE BARAKIRURA</t>
  </si>
  <si>
    <t>SE SIMILITO</t>
  </si>
  <si>
    <t>SE INAMURCITO</t>
  </si>
  <si>
    <t>SE SINAI</t>
  </si>
  <si>
    <t>SE ARENALES</t>
  </si>
  <si>
    <t>SE ALTO HUMACAS</t>
  </si>
  <si>
    <t>SE LA LOMA</t>
  </si>
  <si>
    <t>SE MINITAS RESGUARDO</t>
  </si>
  <si>
    <t>SE SANTA RITA RESG</t>
  </si>
  <si>
    <t>SE BAKORY BAJO PALMAR</t>
  </si>
  <si>
    <t>SE BOTUMA</t>
  </si>
  <si>
    <t>SE MARRUECOS</t>
  </si>
  <si>
    <t>SE GETE PITAL</t>
  </si>
  <si>
    <t>SE ALTO BARAKIRURA</t>
  </si>
  <si>
    <t>SE LAS PALMITAS</t>
  </si>
  <si>
    <t>SE KUEDE ANGOSTURA</t>
  </si>
  <si>
    <t>SE TORDOCHAQUE - SANTA MARTA</t>
  </si>
  <si>
    <t>SE WAISUR</t>
  </si>
  <si>
    <t>SE BAJO SAN JUAN</t>
  </si>
  <si>
    <t>CE CIATO</t>
  </si>
  <si>
    <t>SE LA SELVA</t>
  </si>
  <si>
    <t>SE LA SOLEDAD</t>
  </si>
  <si>
    <t>SE TAIBA</t>
  </si>
  <si>
    <t>SE SANTA FE DE PALO BLANCO</t>
  </si>
  <si>
    <t>SE SAMARIA</t>
  </si>
  <si>
    <t>SE CIATO - SEDE PRINCIPAL</t>
  </si>
  <si>
    <t>SE JAMARRAYA</t>
  </si>
  <si>
    <t>SE CIATOCITO</t>
  </si>
  <si>
    <t>SE EL INDIO</t>
  </si>
  <si>
    <t>SE SAN LUIS</t>
  </si>
  <si>
    <t>SE LA SONORA</t>
  </si>
  <si>
    <t>SE SANTA FE</t>
  </si>
  <si>
    <t>IE INTERCULTURAL DOKABU</t>
  </si>
  <si>
    <t>SE SANTA CLARA DE REGADEROS</t>
  </si>
  <si>
    <t>SE ITAURI</t>
  </si>
  <si>
    <t>SE CURUMBARA</t>
  </si>
  <si>
    <t>SE LA IBERIA</t>
  </si>
  <si>
    <t>SE LA CABAÑA</t>
  </si>
  <si>
    <t>SE JITOCHAKE</t>
  </si>
  <si>
    <t>SE BAKERA</t>
  </si>
  <si>
    <t>SE KANCHIDO</t>
  </si>
  <si>
    <t>SE CUNA GITO CHUAMBARA</t>
  </si>
  <si>
    <t>SE CAJA DE ORO</t>
  </si>
  <si>
    <t>SE INTERCULTURAL DOKABU - SEDE PRINCIPAL</t>
  </si>
  <si>
    <t>SE OSKORDO</t>
  </si>
  <si>
    <t>SE ALTO MUMBURUTO</t>
  </si>
  <si>
    <t>SE LAS TORRES</t>
  </si>
  <si>
    <t>ESCUELA NUEVA AGÜITA</t>
  </si>
  <si>
    <t>YORAUDO</t>
  </si>
  <si>
    <t>CE BACHILLERATO EN BIENESTAR RURAL -PUEBLO RICO-</t>
  </si>
  <si>
    <t>SE BACHILLERATO EN BIENESTAR RURAL -PUEBLO RICO- SEDE PRINCIPAL</t>
  </si>
  <si>
    <t>IE DACHI DADA KERA</t>
  </si>
  <si>
    <t>SE MENTUARA</t>
  </si>
  <si>
    <t>SE PAPARIDO</t>
  </si>
  <si>
    <t>SE SIKUEDO</t>
  </si>
  <si>
    <t>SE KEMBERDE</t>
  </si>
  <si>
    <t>SE IUMADE</t>
  </si>
  <si>
    <t>DOKABUSITO</t>
  </si>
  <si>
    <t>SE BICHUBARA</t>
  </si>
  <si>
    <t>IE SAUSAGUA</t>
  </si>
  <si>
    <t>SE SARDINERO</t>
  </si>
  <si>
    <t>SE LA INMACULADA</t>
  </si>
  <si>
    <t>SE AGUA SALADA</t>
  </si>
  <si>
    <t>SE SAUSAGUA - SEDE PRINCIPAL</t>
  </si>
  <si>
    <t>SE RISARALDITA</t>
  </si>
  <si>
    <t>SE MAPURA</t>
  </si>
  <si>
    <t>SE LA PEÑA</t>
  </si>
  <si>
    <t>SE GINEBRA</t>
  </si>
  <si>
    <t>SE MINA RICA</t>
  </si>
  <si>
    <t>IE MIRACAMPOS</t>
  </si>
  <si>
    <t>SE MORETA</t>
  </si>
  <si>
    <t>SE JUANTAPAO</t>
  </si>
  <si>
    <t>SE MIRACAMPOS</t>
  </si>
  <si>
    <t>SE BATERO</t>
  </si>
  <si>
    <t>SE EL HIGO</t>
  </si>
  <si>
    <t>SE MIRACAMPOS - SEDE PRINCIPAL</t>
  </si>
  <si>
    <t>IE INSTITUTO INTEGRADO IRRA</t>
  </si>
  <si>
    <t>SE FEDERICO DREWS CASTRO</t>
  </si>
  <si>
    <t>SE EL CALLAO</t>
  </si>
  <si>
    <t>SE INSTITUTO INTEGRADO IRRA - SEDE PRINCIPAL</t>
  </si>
  <si>
    <t>SE ALTO CHUSCAL</t>
  </si>
  <si>
    <t>IE AGROPECUARIO NARANJAL</t>
  </si>
  <si>
    <t>SE PALO GRANDE</t>
  </si>
  <si>
    <t>SE LA ESMERALDA</t>
  </si>
  <si>
    <t>SE SANTA MARIA</t>
  </si>
  <si>
    <t>SE LAS CRUCES</t>
  </si>
  <si>
    <t>SE EL TRIUNFO</t>
  </si>
  <si>
    <t>SE MIRAFLORES</t>
  </si>
  <si>
    <t>SE SANTA SOFIA</t>
  </si>
  <si>
    <t>SE NARANJAL</t>
  </si>
  <si>
    <t>SE EL CEDRAL</t>
  </si>
  <si>
    <t>SE EL CEIBAL</t>
  </si>
  <si>
    <t>SE LOS MEDIOS</t>
  </si>
  <si>
    <t>SE AGROPECUARIO NARANJAL - SEDE PRINCIPAL</t>
  </si>
  <si>
    <t>SE VERACRUZ</t>
  </si>
  <si>
    <t>SE AGUAS CLARAS</t>
  </si>
  <si>
    <t>IE SANTA ELENA</t>
  </si>
  <si>
    <t>SE CAÑAVERAL</t>
  </si>
  <si>
    <t>SE OPIRAMA</t>
  </si>
  <si>
    <t>SE SAN JOSE</t>
  </si>
  <si>
    <t>SE BUENOS AIRES PIEDRAS</t>
  </si>
  <si>
    <t>SE EL RETIRO</t>
  </si>
  <si>
    <t>SE VILLA RICA</t>
  </si>
  <si>
    <t>SE LAS PALMAS LLANADAS</t>
  </si>
  <si>
    <t>SE MATECAÑA</t>
  </si>
  <si>
    <t>SE SANTA ELENA - SEDE PRINCIPAL</t>
  </si>
  <si>
    <t>CE BACHILLERATO EN BIENESTAR RURAL -QUINCHIA-</t>
  </si>
  <si>
    <t>SE BACHILLERATO EN BIENESTAR RURAL -QUINCHIA- SEDE PRINCIPAL</t>
  </si>
  <si>
    <t>IE INSTITUTO AGRICOLA LA FLORIDA</t>
  </si>
  <si>
    <t>SE AGRICOLA LA FLORIDA - SEDE PRINCIPAL</t>
  </si>
  <si>
    <t>SE SAN MARTIN DE PORRES</t>
  </si>
  <si>
    <t>SE EL CASTILLO</t>
  </si>
  <si>
    <t>SE GRAN COLOMBIA</t>
  </si>
  <si>
    <t>SE EL ESPAÑOL</t>
  </si>
  <si>
    <t>IE INSTITUTO AGROPECUARIO VERACRUZ</t>
  </si>
  <si>
    <t>SE LA HERMOSA</t>
  </si>
  <si>
    <t>SE LA REINA</t>
  </si>
  <si>
    <t>SE POTREROS</t>
  </si>
  <si>
    <t>SE VERACRUZ -SEDE PRINCIPAL</t>
  </si>
  <si>
    <t>SE LAS MANGAS</t>
  </si>
  <si>
    <t>SE VOLCANES</t>
  </si>
  <si>
    <t>SE EL CEDRALITO</t>
  </si>
  <si>
    <t>SE SANTO DOMINGO</t>
  </si>
  <si>
    <t>SE SAN BERNARDINO</t>
  </si>
  <si>
    <t>SE PUENTE ALBAN LA MARIA</t>
  </si>
  <si>
    <t>SE CEDRALITO ALTO</t>
  </si>
  <si>
    <t>IE INSTITUTO AGRICOLA PEDRO URIBE MEJIA</t>
  </si>
  <si>
    <t>SE RISARALDA</t>
  </si>
  <si>
    <t>SE ARZOBISPO GOMEZ</t>
  </si>
  <si>
    <t>SE LAS MARGARITAS</t>
  </si>
  <si>
    <t>SE LA COLMENA</t>
  </si>
  <si>
    <t>SE LA GRANJA</t>
  </si>
  <si>
    <t>SE SANTA RITA</t>
  </si>
  <si>
    <t>SE SANTA BARBARA</t>
  </si>
  <si>
    <t>SE SAN JUANITO</t>
  </si>
  <si>
    <t>SE GUILLERMO DUQUE RESTREPO</t>
  </si>
  <si>
    <t>SE LA GORGONIA</t>
  </si>
  <si>
    <t>SE PEDRO URIBE MEJIA - SEDE PRINCIPAL</t>
  </si>
  <si>
    <t>SE EL LEMBO</t>
  </si>
  <si>
    <t>SE FERMIN LOPEZ</t>
  </si>
  <si>
    <t>SE CHARCO HONDO</t>
  </si>
  <si>
    <t>SE CAMPOALEGRITO</t>
  </si>
  <si>
    <t>SE CAMPOALEGRE ESTACION</t>
  </si>
  <si>
    <t>CE BACHILLERATO EN BIENESTAR RURAL -SANTA ROSA DE CABAL-</t>
  </si>
  <si>
    <t>SE BACHILLERATO EN BIENESTAR RURAL -SANTA ROSA DE CABAL- SEDE PRINCIPAL</t>
  </si>
  <si>
    <t>CE EL TAMBO</t>
  </si>
  <si>
    <t>SE EL TAMBO - SEDE PRINCIPAL</t>
  </si>
  <si>
    <t>SE LOS PLANES</t>
  </si>
  <si>
    <t>SE ESMERALDA BAJA</t>
  </si>
  <si>
    <t>SE EL CAMPAMENTO</t>
  </si>
  <si>
    <t>IE LA MARINA</t>
  </si>
  <si>
    <t>SE PLAYA RICA</t>
  </si>
  <si>
    <t>SE LA MARINA - SEDE PRINCIPAL</t>
  </si>
  <si>
    <t>SE SAN GABRIEL</t>
  </si>
  <si>
    <t>SE NAPOLES</t>
  </si>
  <si>
    <t>CE NUESTRA SEÑORA DEL ROSARIO</t>
  </si>
  <si>
    <t>SE ALTO CEDRAL</t>
  </si>
  <si>
    <t>SE EL RODADERO</t>
  </si>
  <si>
    <t>SE NUESTRA SEÑORA DEL CARMEN</t>
  </si>
  <si>
    <t>SE LA SIRENA</t>
  </si>
  <si>
    <t>CE BACHILLERATO EN BIENESTAR RURAL -SANTUARIO-</t>
  </si>
  <si>
    <t>SE BACHILLERATO EN BIENESTAR RURAL -SANTUARIO- SEDE PRINCIPAL</t>
  </si>
  <si>
    <t>INSTITUCIÓN EDUCATIVA RURAL  BOSCONIA</t>
  </si>
  <si>
    <t>SEDE A: INSTITUCIÓN EDUCATIVA RURAL  BOSCONIA</t>
  </si>
  <si>
    <t>SEDE D:INSTITUCIÓN EDUCATIVA RURAL  BOSCONIA</t>
  </si>
  <si>
    <t>SEDE C:INSTITUCIÓN EDUCATIVA RURAL  BOSCONIA</t>
  </si>
  <si>
    <t>SEDE E:INSTITUCIÓN EDUCATIVA RURAL  BOSCONIA</t>
  </si>
  <si>
    <t>SEDE B: INSTITUCIÓN EDUCATIVA RURAL  BOSCONIA</t>
  </si>
  <si>
    <t>SEDE G:INSTITUCIÓN EDUCATIVA RURAL  BOSCONIA</t>
  </si>
  <si>
    <t>SEDE F:INSTITUCIÓN EDUCATIVA RURAL  BOSCONIA</t>
  </si>
  <si>
    <t>CENTRO EDUCATIVO RURAL LA MALAÑA</t>
  </si>
  <si>
    <t>SEDE B: CENTRO EDUCATIVO RURAL LA MALAÑA</t>
  </si>
  <si>
    <t>SEDE A:CENTRO EDUCATIVO RURAL LA MALAÑA</t>
  </si>
  <si>
    <t>INSTITUCIÓN EDUCATIVA RURAL VIJAGUAL</t>
  </si>
  <si>
    <t>IE RURAL VIJAGUAL SEDE C</t>
  </si>
  <si>
    <t>SEDE B: INSTITUCIÓN EDUCATIVA RURAL VIJAGUAL</t>
  </si>
  <si>
    <t>SEDE D: INSTITUCIÓN EDUCATIVA RURAL VIJAGUAL</t>
  </si>
  <si>
    <t>SEDE E: INSTITUCIÓN EDUCATIVA RURAL VIJAGUAL</t>
  </si>
  <si>
    <t>SEDE A: INSTITUCIÓN EDUCATIVA RURAL VIJAGUAL</t>
  </si>
  <si>
    <t>SEDE G: INSTITUCIÓN EDUCATIVA RURAL VIJAGUAL</t>
  </si>
  <si>
    <t>SEDE F:INSTITUCIÓN EDUCATIVA RURAL VIJAGUAL</t>
  </si>
  <si>
    <t>SEDE H: INSTITUCIÓN EDUCATIVA RURAL VIJAGUAL</t>
  </si>
  <si>
    <t>SEDE I: INSTITUCIÓN EDUCATIVA RURAL VIJAGUAL</t>
  </si>
  <si>
    <t>CENTRO EDUCATIVO RURAL EL PAULON</t>
  </si>
  <si>
    <t>INSTITUTO INTEGRADO DE COMERCIO EL HATILLO</t>
  </si>
  <si>
    <t>ESCUELA RURAL CORDONCILLO</t>
  </si>
  <si>
    <t>ESCUELA RURAL UTAPA</t>
  </si>
  <si>
    <t>INSTITUTO INTEGRADO DE COMERCIO EL CARRETERO</t>
  </si>
  <si>
    <t>ESCUELA RURAL GUAYABAL</t>
  </si>
  <si>
    <t>ESCUELA RURAL POTREROS</t>
  </si>
  <si>
    <t>COLEGIO GUILLERMO GUERRERO BERMUDEZ</t>
  </si>
  <si>
    <t>ESCUELA RURAL PAN DE AZUCAR</t>
  </si>
  <si>
    <t>ESCUELA RURAL MESA GRANDE</t>
  </si>
  <si>
    <t>ESCUELA RURAL QUINCHAS</t>
  </si>
  <si>
    <t>ESCUELA COLORADA</t>
  </si>
  <si>
    <t>COLEGIO RAFAEL URIBE URIBE - SEDE PRINCIPAL</t>
  </si>
  <si>
    <t>INSTITUCIÓN EDUCATIVA CLAVELLINAS</t>
  </si>
  <si>
    <t>ESCUELA RURAL CORREGIDOR</t>
  </si>
  <si>
    <t>INSTITUCIÓN EDUCATIVA CLAVELLINAS - SEDE PRINCIPAL</t>
  </si>
  <si>
    <t>ESCUELA RURAL LAJA CAMPAMENTO</t>
  </si>
  <si>
    <t>ESCUELA RURAL LAJA SAN IGNACIO</t>
  </si>
  <si>
    <t>ESCUELA RURAL MANCHEGO</t>
  </si>
  <si>
    <t>ESCUELA RURAL LA TOMA DE SAN CARLOS</t>
  </si>
  <si>
    <t>ESCUELA RURAL CRUZ DE PIEDRA</t>
  </si>
  <si>
    <t>ESCUELA RURAL SAN SEBASTIAN</t>
  </si>
  <si>
    <t>ESCUELA RURAL NUEVO MILENIO</t>
  </si>
  <si>
    <t>INSTITUCION EDUCATIVA EL PORTICO</t>
  </si>
  <si>
    <t>ESCUELA RURAL CANTABARA</t>
  </si>
  <si>
    <t>ESCUELA RURAL TOTUMOS</t>
  </si>
  <si>
    <t>ESCUELA RURAL EL CURO</t>
  </si>
  <si>
    <t>ESCUELA RURAL BARINAS</t>
  </si>
  <si>
    <t>INSTITUCION EDUCATIVA  EL PORTICO</t>
  </si>
  <si>
    <t>ESCUELA RURAL LA PALMITA</t>
  </si>
  <si>
    <t>COLEGIO TRINIDAD CAMACHO PINZON</t>
  </si>
  <si>
    <t>COLEGIO  TRINIDAD CAMACHO PINZON</t>
  </si>
  <si>
    <t>INSTITUCION EDUCATIVA GUANE</t>
  </si>
  <si>
    <t>INSTITUCION EDUCATIVA  GUANE</t>
  </si>
  <si>
    <t>ESCUELA RURAL CARARE</t>
  </si>
  <si>
    <t>ESCUELA RURAL REGADILLO</t>
  </si>
  <si>
    <t>ESCUELA RURAL BUTAREGUA</t>
  </si>
  <si>
    <t>ESCUELA RURAL GUANENTA</t>
  </si>
  <si>
    <t>INSTITUCION EDUCATIVA PARAMITO</t>
  </si>
  <si>
    <t>ESCUELA RURAL SAN JOSE BAJO</t>
  </si>
  <si>
    <t>ESCUELA RURAL SAN JOSE ALTO</t>
  </si>
  <si>
    <t>E.R. SANTA ELENA BAJA</t>
  </si>
  <si>
    <t>ESCA RUR CAMPO 38</t>
  </si>
  <si>
    <t>ESCA RUR LOS LAURELES</t>
  </si>
  <si>
    <t>ESCUELA RURAL VARASANTA</t>
  </si>
  <si>
    <t>ESCA RUR CAMPO 45</t>
  </si>
  <si>
    <t>ESCA RUR CAMPO 6</t>
  </si>
  <si>
    <t>ESCA RUR TIERRADENTRO</t>
  </si>
  <si>
    <t>ESCA RUR CAMPO 5</t>
  </si>
  <si>
    <t>ESCA RUR LA FOREST</t>
  </si>
  <si>
    <t>ESCUELA ASTILLEROS</t>
  </si>
  <si>
    <t>COLEGIO SAN MARCOS</t>
  </si>
  <si>
    <t>ESCUELA PENJAMO</t>
  </si>
  <si>
    <t>ESCUELA CAMPO GALA</t>
  </si>
  <si>
    <t>INSTITUCION EDUCATIVA BLANCA DURAN DE PADILLA</t>
  </si>
  <si>
    <t>OFICIAL EL CENTRO</t>
  </si>
  <si>
    <t>COLEGIO INTEGRADO BLANCA DURAN DE PADILLA</t>
  </si>
  <si>
    <t>INSTITUCION EDUCATIVA SAN RAFAEL DE CHUCURI</t>
  </si>
  <si>
    <t>COLEGIO SAN RAFAEL DE CHUCURI</t>
  </si>
  <si>
    <t>INSTITUCION EDUCATIVA PUEBLO REGAO</t>
  </si>
  <si>
    <t>ESC RUR CAMPO 16</t>
  </si>
  <si>
    <t>ESC RUR CAMPO 23</t>
  </si>
  <si>
    <t>ESC RUR CAMPO 14</t>
  </si>
  <si>
    <t>ESC RUR QUEMADERO</t>
  </si>
  <si>
    <t>ESC RUR PUEBLO REGAO</t>
  </si>
  <si>
    <t>ESC RUR SEÑOR DE LOS MILAGROS</t>
  </si>
  <si>
    <t>CENTRO EDUCATIVO CAMPO GALAN</t>
  </si>
  <si>
    <t>ESCUELA CIENAGA DEL OPON</t>
  </si>
  <si>
    <t>ESCUELA BOCAS COLORADAS</t>
  </si>
  <si>
    <t>ESCUELA  BERLIN ALTO</t>
  </si>
  <si>
    <t>ESCUELA RURAL NUEVA VENECIA</t>
  </si>
  <si>
    <t>INSTITUCION EDUCATIVA AGROPECUARIO LA FORTUNA</t>
  </si>
  <si>
    <t>SEDE ZARZAL LA Y</t>
  </si>
  <si>
    <t>SEDE ALVARO BONILLA LOPEZ</t>
  </si>
  <si>
    <t>SEDE ANTONIO JOSE RESTREPO</t>
  </si>
  <si>
    <t>COLEGIO AGROPECUARIO LA FORTUNA</t>
  </si>
  <si>
    <t>COLEGIO INTEGRADO NUESTRA SEÑORA DE LA PAZ</t>
  </si>
  <si>
    <t>ESCUELA RURAL AGUAMIELUDA ALTA</t>
  </si>
  <si>
    <t>ESCUELA RURAL LAS GOLONDRINAS</t>
  </si>
  <si>
    <t>ESCUELA RURAL AGUAMIELUDA BAJA</t>
  </si>
  <si>
    <t>ESCUELA RURAL LA FLOR</t>
  </si>
  <si>
    <t>ESCUELA RURAL LA COLOREÑA</t>
  </si>
  <si>
    <t>INSTITUCION EDUCATIVA EL RAMO</t>
  </si>
  <si>
    <t>ESCUELA RURAL SAN MATEO</t>
  </si>
  <si>
    <t>ESCUELA RURAL LA DURA</t>
  </si>
  <si>
    <t>CENTRO EDUCATIVO SANTA BARBARA</t>
  </si>
  <si>
    <t>ESCUELA RURAL UNION SUR</t>
  </si>
  <si>
    <t>ESCUELA RURAL CHIMITA</t>
  </si>
  <si>
    <t>ESCUELA RURAL PEÑA MORADA</t>
  </si>
  <si>
    <t>ESCUELA RURAL UNION NORTE</t>
  </si>
  <si>
    <t>ESCUELA RURAL ALTAMIRA</t>
  </si>
  <si>
    <t>ESCUELA RURAL CORINTIOS</t>
  </si>
  <si>
    <t>ESCUELA RURAL EL LIRIO</t>
  </si>
  <si>
    <t>INSTITUTO AGROPECUARIO SANTA ROSA</t>
  </si>
  <si>
    <t>INSTITUTO  AGROPECUARIO SANTA ROSA</t>
  </si>
  <si>
    <t>ESCUELA RURAL LA GUACHARACA</t>
  </si>
  <si>
    <t>ESCUELA RURAL GENDERALES</t>
  </si>
  <si>
    <t>ESCUELA RURAL EL CRUCE</t>
  </si>
  <si>
    <t>ESCUELA RURAL ALTO DEL TIGRE</t>
  </si>
  <si>
    <t>ESCUELA RURAL SAN  MARCOS</t>
  </si>
  <si>
    <t>ESCUELA RURAL CHOROLO BAJO</t>
  </si>
  <si>
    <t>ESCUELA RURAL VILLA ALICIA</t>
  </si>
  <si>
    <t>68250</t>
  </si>
  <si>
    <t>ESCUELA RURAL EL VENADO</t>
  </si>
  <si>
    <t>CENTRO EDUCATIVO  LAS CRUCES</t>
  </si>
  <si>
    <t>ESCUELA RURAL LLANO DE VARGAS</t>
  </si>
  <si>
    <t>ESCUELA RURAL JUNIN</t>
  </si>
  <si>
    <t>ESCUELA RURAL RANCHO TUNO</t>
  </si>
  <si>
    <t>INSTITUCION EDUCATIVA RIO BLANCO</t>
  </si>
  <si>
    <t>ESCUELA RURAL BAJO CEIBA</t>
  </si>
  <si>
    <t>ESCUELA RURAL EL GODO</t>
  </si>
  <si>
    <t>ESCUELA RURAL ALTO CEIBA</t>
  </si>
  <si>
    <t>ESCUELA RURAL PLAN DE ECCEHOMO</t>
  </si>
  <si>
    <t>ESCUELA RURAL PUESTO RICO</t>
  </si>
  <si>
    <t>ESCUELA RURAL GIRON</t>
  </si>
  <si>
    <t>ESCUELA RURAL SOCORRITO</t>
  </si>
  <si>
    <t>ESCUELA RURAL BUENA ESPERANZA</t>
  </si>
  <si>
    <t>ESCUELA RURAL LA MANUELITA</t>
  </si>
  <si>
    <t>ESCUELA RURAL EL CARRETERO</t>
  </si>
  <si>
    <t>INSTITUCION EDUCATIVA GALLEGOS</t>
  </si>
  <si>
    <t>ESCUELA RURAL LA MELONA</t>
  </si>
  <si>
    <t>ESCUELA RURAL LOS COMBOS</t>
  </si>
  <si>
    <t>ESCUELA RURAL LA BALSA</t>
  </si>
  <si>
    <t>ESCUELA RURAL SAN JOSE DE LA MELONA</t>
  </si>
  <si>
    <t>COLEGIO INTEGRADO ANTONIO RICAURTE</t>
  </si>
  <si>
    <t>ESCUELA RURAL EL GAITAL</t>
  </si>
  <si>
    <t>ESCUELA RURAL LA HONDURA</t>
  </si>
  <si>
    <t>ESCUELA RURAL HOYA DE PEPEROS</t>
  </si>
  <si>
    <t>ESCUELA RURAL TOGUI</t>
  </si>
  <si>
    <t>COLEGIO AGROPECUARIO SILVANO VELASCO</t>
  </si>
  <si>
    <t>ESCUELA RURAL PUERTA DE LOS CERROS</t>
  </si>
  <si>
    <t>ESCUELA RURAL GUAMITOS</t>
  </si>
  <si>
    <t>COLEGIO AGROPECUARIO SAN ANTONIO DE PADUA</t>
  </si>
  <si>
    <t>ESCUELA RURAL MOCHILERO</t>
  </si>
  <si>
    <t>ESCUELA RURAL LA RESINA</t>
  </si>
  <si>
    <t>ESCUELA RURAL  POLVERO</t>
  </si>
  <si>
    <t>ESCUELA RURAL SAN  ROQUE</t>
  </si>
  <si>
    <t>ESCUELA RURAL LAS FLOREZ</t>
  </si>
  <si>
    <t>ESCUELA RURAL LA TROCHA</t>
  </si>
  <si>
    <t>ESCUELA RURAL CEDROS</t>
  </si>
  <si>
    <t>COLEGIO  AGROPECUARIO SAN ANTONIO DE PADUA</t>
  </si>
  <si>
    <t>ESCUELA RURAL EL CLARO</t>
  </si>
  <si>
    <t>ESCUELA RURAL BARRO HONDO</t>
  </si>
  <si>
    <t>ESCUELA RURAL RESUMIDERO</t>
  </si>
  <si>
    <t>ESCUELA RURAL PLAN DE ROJAS</t>
  </si>
  <si>
    <t>ESCUELA RURAL BAJO NOGALES GRANADILLOS</t>
  </si>
  <si>
    <t>ESCUELA RURAL ALTO NOGALES</t>
  </si>
  <si>
    <t>ESCUELA RURAL EL TRAPAL</t>
  </si>
  <si>
    <t>ESCUELA RURAL CARLOS HERNANDEZ</t>
  </si>
  <si>
    <t>ESCUELA RURAL JACOBO MORENO</t>
  </si>
  <si>
    <t>ESCUELA RURAL LA AMISTAD</t>
  </si>
  <si>
    <t>ESCUELA RURAL BAJO MINAS LA LAJITA</t>
  </si>
  <si>
    <t>INSTITUCION EDUCATIVA  LOS MOLINOS</t>
  </si>
  <si>
    <t>ESCUELA RURAL QUEBRADA DE VERA</t>
  </si>
  <si>
    <t>ESCUELA RURAL SABAVITA</t>
  </si>
  <si>
    <t>CENTRO EDUCATIVO  EL PLATANAL</t>
  </si>
  <si>
    <t>ESCUELA RURAL MONTECILLO</t>
  </si>
  <si>
    <t>ESCUELA RURAL GORGUTA</t>
  </si>
  <si>
    <t>ESCUELA RURAL SEBARUTA</t>
  </si>
  <si>
    <t>ESCUELA RURAL LAS JUNTAS</t>
  </si>
  <si>
    <t>ESCUELA RURAL CARRIZAL</t>
  </si>
  <si>
    <t>INSTITUCION EDUCATIVA  AGUATENDIDA</t>
  </si>
  <si>
    <t>ESCUELA RURAL LA LEONA</t>
  </si>
  <si>
    <t>INSTITUCION EDUCATIVA AGUATENDIDA</t>
  </si>
  <si>
    <t>ESCUELA RURAL LOS RUICES</t>
  </si>
  <si>
    <t>ESCUELA RURAL LA BARROSA</t>
  </si>
  <si>
    <t>INSTITUCIÓN EDUCATIVA EL TOBAL</t>
  </si>
  <si>
    <t>ESCUELA RURAL EL COPIAL</t>
  </si>
  <si>
    <t>ESCUELA RURAL EL REPOSO</t>
  </si>
  <si>
    <t>ESCUELA RURAL ASTILLAL</t>
  </si>
  <si>
    <t>ESCUELA RURAL PETAQUERA</t>
  </si>
  <si>
    <t>ESCUELA RURAL ROPEJO</t>
  </si>
  <si>
    <t>INSTITUCION EDUCATIVA LA AGUADA</t>
  </si>
  <si>
    <t>ESCUELA RURAL MIRAFLORES</t>
  </si>
  <si>
    <t>ESCUELA RURAL EL BARRO LLANADAS</t>
  </si>
  <si>
    <t>ESCUELA RURAL RODALITO</t>
  </si>
  <si>
    <t>ESCUELA RURAL AMARGOSO</t>
  </si>
  <si>
    <t>INSTITUCION EDUCATIVA JURADO</t>
  </si>
  <si>
    <t>ESCUELA RURAL PLAN DE SERENOS</t>
  </si>
  <si>
    <t>ESCUELA RURAL LA PAJA</t>
  </si>
  <si>
    <t>ESCUELA RURAL EL SIOTE</t>
  </si>
  <si>
    <t>ESCUELA RURAL BARSALI</t>
  </si>
  <si>
    <t>ESCUELA RURAL TANACUTA</t>
  </si>
  <si>
    <t>ESCUELA RURAL OVEJERA</t>
  </si>
  <si>
    <t>ESCUELA RURAL SIBERIA</t>
  </si>
  <si>
    <t>ESCUELA RURAL PERALONSO</t>
  </si>
  <si>
    <t>INSTITUCIÓN EDUCATIVA JURADO</t>
  </si>
  <si>
    <t>ESCUELA RURAL BOYAGA</t>
  </si>
  <si>
    <t>ESCUELA RURAL PLATERA</t>
  </si>
  <si>
    <t>ESCUELA RURAL TACHIVA</t>
  </si>
  <si>
    <t>ESCUELA RURAL EL HATICO</t>
  </si>
  <si>
    <t>ESCUELA RURAL CHACHABRI</t>
  </si>
  <si>
    <t>ESCUELA RURAL TAURETES</t>
  </si>
  <si>
    <t>INSTITUCION EDUCATIVA EL RESGUARDO</t>
  </si>
  <si>
    <t>ESCUELA RURAL COROMORITO</t>
  </si>
  <si>
    <t>ESCUELA RURAL EL OSO</t>
  </si>
  <si>
    <t>INSTITUCIÓN EDUCATIVA SAN FRANCISCO DE ASIS</t>
  </si>
  <si>
    <t>ESCUELA RURAL PALMA PRIMER SECTOR</t>
  </si>
  <si>
    <t>ESCUELA RURAL NEMIZAQUE</t>
  </si>
  <si>
    <t>ESCUELA RURAL PALMA SEGUNDO SECTOR</t>
  </si>
  <si>
    <t>ESCUELA RURAL TAPALA</t>
  </si>
  <si>
    <t>ESCUELA RURAL COLACOTE</t>
  </si>
  <si>
    <t>ESCUELA RURAL GUACAMAYAS</t>
  </si>
  <si>
    <t>ESCUELA RURAL MONTE FRIO</t>
  </si>
  <si>
    <t>ESCUELA RURAL TINAGA</t>
  </si>
  <si>
    <t>ESCUELA RURAL CHONRICHE</t>
  </si>
  <si>
    <t>ESCUELA RURAL LA TRIBUNA</t>
  </si>
  <si>
    <t>COLEGIO EL SANTUARIO</t>
  </si>
  <si>
    <t>ESCUELA RURAL  EL VIROLIN</t>
  </si>
  <si>
    <t>ESCUELA RURAL COVARIA</t>
  </si>
  <si>
    <t>ESCUELA RURAL CARRILLO</t>
  </si>
  <si>
    <t>ESCUELA RURAL NORMANDIA</t>
  </si>
  <si>
    <t>COLEGIO  EL SANTUARIO</t>
  </si>
  <si>
    <t>COLEGIO NUESTRA SEÑORA DEL ROSARIO</t>
  </si>
  <si>
    <t>ESCUELA RURAL RIACHUELO</t>
  </si>
  <si>
    <t>ESCUELA RURAL QUEBRADA SECA</t>
  </si>
  <si>
    <t>COLEGIO NUESTRA SEÑORA DEL ROSARIO - SEDE PRINCIPAL</t>
  </si>
  <si>
    <t>INSTITUCION EDUCATIVA TIERRA NEGRA</t>
  </si>
  <si>
    <t>ESCUELA RURAL MIRABUENOS</t>
  </si>
  <si>
    <t>ESCUELA RURAL CHIPATA VIEJO</t>
  </si>
  <si>
    <t>ESCUELA RURAL SALITRE SECO</t>
  </si>
  <si>
    <t>ESCUELA RURAL TOROBA</t>
  </si>
  <si>
    <t>INSTITUCION EDUCATIVA   PUERTO OLAYA</t>
  </si>
  <si>
    <t>ESCUELA RURAL SAN JUAN DE LA CARRETERA</t>
  </si>
  <si>
    <t>ESCUELA RURAL LA CONSTANCIA</t>
  </si>
  <si>
    <t>ESCUELA RURAL ESTACION SAN JUAN</t>
  </si>
  <si>
    <t>ESCUELA RURAL LA  LLANADITA</t>
  </si>
  <si>
    <t>INSTITUCIÓN EDUCATIVA LA PERDIDA ALTA</t>
  </si>
  <si>
    <t>INSTITUCIÓN EDUCATIVA  LA PERDIDA ALTA</t>
  </si>
  <si>
    <t>ESCUELA RURAL LA CAIMANA</t>
  </si>
  <si>
    <t>ESCUELA RURAL VISTA HERMOSA</t>
  </si>
  <si>
    <t>ESCUELA RURAL EL OPONCITO</t>
  </si>
  <si>
    <t>ESCUELA RURAL LA BRILLANTINA ALTA</t>
  </si>
  <si>
    <t>ESCUELA RURAL MIRAVALLES</t>
  </si>
  <si>
    <t>ESCUELA RURAL VISTA HERMOSA ALTA</t>
  </si>
  <si>
    <t>ESCUELA RURAL LA JOTA</t>
  </si>
  <si>
    <t>CENTRO EDUCATIVO  PUERTO ZAMBITO</t>
  </si>
  <si>
    <t>CENTRO EDUCATVO  PUERTO ZAMBITO</t>
  </si>
  <si>
    <t>ESCUELA RURAL CAMPO PADILLA</t>
  </si>
  <si>
    <t>ESCUELA RURAL DOS HERMANOS</t>
  </si>
  <si>
    <t>ESCUELA RURAL SAN TROPEL</t>
  </si>
  <si>
    <t>ESCUELA RURAL  BRISAS DEL ARIZA</t>
  </si>
  <si>
    <t>ESCUELA RURAL GUINEALES</t>
  </si>
  <si>
    <t>INSTITUCIÓN EDUCATIVA SAN FERNANDO</t>
  </si>
  <si>
    <t>ESCUELA RURAL YE DE LA TORRE</t>
  </si>
  <si>
    <t>INSTITUCIÓN EDUCATIVA SAN FERNANDO - SEDE PRINCIPAL</t>
  </si>
  <si>
    <t>ESCUELA RURAL CAMPO SECO</t>
  </si>
  <si>
    <t>COLEGIO AGROPECUARIO TIERRA ADENTRO</t>
  </si>
  <si>
    <t>COLEGIO AGROPECUARIO  TIERRA ADENTRO</t>
  </si>
  <si>
    <t>ESCUELA RURAL ALBANIA</t>
  </si>
  <si>
    <t>ESCUELA RURAL SAN PEDRO  DE LA PAZ</t>
  </si>
  <si>
    <t>ESCUELA RURAL EL JAZMIN</t>
  </si>
  <si>
    <t>INSTITUCIÓN EDUCATIVA  LA VERDE</t>
  </si>
  <si>
    <t>ESCUELA RURAL CHONTARALES</t>
  </si>
  <si>
    <t>ESCUELA RURAL EL FILO DE CHONTARALES</t>
  </si>
  <si>
    <t>ESCUELA RURAL LA GORGONA</t>
  </si>
  <si>
    <t>ESCUELA RURAL LAS DANTAS</t>
  </si>
  <si>
    <t>ESCUELA RURAL FACILIDADES</t>
  </si>
  <si>
    <t>SEDE RURAL AGUAS CLARAS</t>
  </si>
  <si>
    <t>ESCUELA RURAL TOROBA MEDIA</t>
  </si>
  <si>
    <t>ESCUELA RURAL EL VINAGRE</t>
  </si>
  <si>
    <t>ESCUELA RURAL COBAPLATA</t>
  </si>
  <si>
    <t>ESCUELA RURAL MARANATHA</t>
  </si>
  <si>
    <t>ESCUELA RURAL ALTO DEL VINAGRE</t>
  </si>
  <si>
    <t>CENTRO EDUCATIVO  PRIMAVERA</t>
  </si>
  <si>
    <t>ESCUELA RURAL VUELTA  ACUÑA</t>
  </si>
  <si>
    <t>ESCUELA RURAL LOS MORROS</t>
  </si>
  <si>
    <t>INSTITUCION EDUCATIVA  SAN JOSE</t>
  </si>
  <si>
    <t>ESCUELA RURAL RIO NUEVO</t>
  </si>
  <si>
    <t>ESCUELA RURAL EL SINAI</t>
  </si>
  <si>
    <t>ESCUELA RURAL LAS VEGAS</t>
  </si>
  <si>
    <t>ESCUELA RURAL RIBERAS DEL SAN JUAN</t>
  </si>
  <si>
    <t>INSTITUCIÓN EDUCATIVA LOS GUAYABALES</t>
  </si>
  <si>
    <t>ESCUELA RURAL LA TERRAZA</t>
  </si>
  <si>
    <t>ESCUELA RURAL EL JARDIN</t>
  </si>
  <si>
    <t>ESCUELA RURAL KILOMETRO 12</t>
  </si>
  <si>
    <t>CENTRO EDUCATIVO  LOS GUAYABALES</t>
  </si>
  <si>
    <t>ESCUELA RURAL REPUBLICA ESPAÑOLA</t>
  </si>
  <si>
    <t>ESCUELA RURAL LOS INDIOS</t>
  </si>
  <si>
    <t>ESCUELA RURAL PALMAS DEL GUAYABITO</t>
  </si>
  <si>
    <t>INSTITUCIÓN EDUCATIVA HORTA MEDIO</t>
  </si>
  <si>
    <t>ESCUELA RURAL PUERTO ARENA</t>
  </si>
  <si>
    <t>ESC. RURAL LA GUINEA</t>
  </si>
  <si>
    <t>ESCUELA RURAL BOCAS DE LA CORCOVADA</t>
  </si>
  <si>
    <t>ESCUELA RURAL PEÑA ARIZA</t>
  </si>
  <si>
    <t>ESCUELA RURAL CRUCE DE NUTRIAS</t>
  </si>
  <si>
    <t>ESCUELA RURAL SAN  ISIDRO</t>
  </si>
  <si>
    <t>ESCUELA RURAL LOS LOBOS</t>
  </si>
  <si>
    <t>ESCUELA RURAL LA AHUYAMERA</t>
  </si>
  <si>
    <t>ESCUELA RURAL AGUA LINDA</t>
  </si>
  <si>
    <t>ESCUELA RURAL EL VENTILADOR</t>
  </si>
  <si>
    <t>COLEGIO INTEGRADO SAN JOSE</t>
  </si>
  <si>
    <t>COLEGIO INTEGRADO  SAN JOSE - SEDE PRICIPAL</t>
  </si>
  <si>
    <t>INSTITUTO AGRICOLA LA INDIA</t>
  </si>
  <si>
    <t>INSTITUCION EDUCATIVA EL CRUCE DE SANTA ROSA</t>
  </si>
  <si>
    <t>CENTRO EDUCATIVO  SANTA ROSA</t>
  </si>
  <si>
    <t>ESCUELA RURAL GUAYABITO BAJO</t>
  </si>
  <si>
    <t>ESCUELA RURAL AEROPUERTO</t>
  </si>
  <si>
    <t>ESCUELA RURAL PLAZA NUEVA</t>
  </si>
  <si>
    <t>ESCUELA RURAL BONANZA</t>
  </si>
  <si>
    <t>ESCUELA RURAL KILOMETRO 15</t>
  </si>
  <si>
    <t>ESCUELA RURAL KILOMETRO 17</t>
  </si>
  <si>
    <t>ESCUELA RURAL EL PLATANILLO</t>
  </si>
  <si>
    <t>ESCUELA RURAL LA CASCAJERA</t>
  </si>
  <si>
    <t>ESCUELA RURAL CAÑO TILIA</t>
  </si>
  <si>
    <t>ESCUELA RURAL COBA PLATA ALTA</t>
  </si>
  <si>
    <t>ESCUELA RURAL EL LIMONCITO</t>
  </si>
  <si>
    <t>INSTITUCION EDUCATIVA  EL CRUCE DE SANTA ROSA</t>
  </si>
  <si>
    <t>ESCUELA RURAL CAMPO 23</t>
  </si>
  <si>
    <t>INSTITUTO TECNICO AGROPECUARIO FELIPE CORDERO</t>
  </si>
  <si>
    <t>ESCUELA RURAL AGUABRI</t>
  </si>
  <si>
    <t>ESCUELA RURAL AGUATENDIDA</t>
  </si>
  <si>
    <t>ESCUELA RURAL BUCUTA</t>
  </si>
  <si>
    <t>ESCUELA RURAL CUZAGUETA</t>
  </si>
  <si>
    <t>ESCUELA RURAL PICHINCHA</t>
  </si>
  <si>
    <t>ESCUELA RURAL EL GACAL</t>
  </si>
  <si>
    <t>ESCUELA RURAL BOMBONA</t>
  </si>
  <si>
    <t>ESCUELA RURAL AYACUCHO</t>
  </si>
  <si>
    <t>ESCUELA RURAL TENERIFE</t>
  </si>
  <si>
    <t>ESCUELA RURAL BARBULA</t>
  </si>
  <si>
    <t>ESCUELA RURAL LA LLANADA</t>
  </si>
  <si>
    <t>ESCUELA RURAL JURADO</t>
  </si>
  <si>
    <t>ESCUELA RURAL EL MIRADOR</t>
  </si>
  <si>
    <t>ESCUELA RURAL EL JAIMITO</t>
  </si>
  <si>
    <t>ESCUELA RURAL CORRAL DE PEÑA</t>
  </si>
  <si>
    <t>INSTITUCIÓN EDUCATIVA JESÚS LEÓN GUERRERO</t>
  </si>
  <si>
    <t>INSTITUCIÓN EDUCATIVA JESÚS LEÓN GUERRERO - SEDE PRINCIPAL</t>
  </si>
  <si>
    <t>ESCUELA RURAL EL PLAYON</t>
  </si>
  <si>
    <t>ESCUELA RURAL ZUÑIGA</t>
  </si>
  <si>
    <t>ESCUELA RURAL ZUÑIGA I</t>
  </si>
  <si>
    <t>COLEGIO FLORENTINO GONZALEZ</t>
  </si>
  <si>
    <t>ESCUELA RURAL SANTA CLARA</t>
  </si>
  <si>
    <t>ESCUELA RURAL SALINA</t>
  </si>
  <si>
    <t>ESCUELA RURAL CHAGRES</t>
  </si>
  <si>
    <t>ESCUELA RURAL TURE</t>
  </si>
  <si>
    <t>ESCUELA RURAL ARBOL SOLO</t>
  </si>
  <si>
    <t>ESCUELA RURAL BATAN</t>
  </si>
  <si>
    <t>ESCUELA RURAL ARRAYANA</t>
  </si>
  <si>
    <t>ESCUELA RURAL PERCACHAL</t>
  </si>
  <si>
    <t>INSTITUCION EDUCATIVA CANTABARA MANCHADORES</t>
  </si>
  <si>
    <t>ESCUELA RURAL EL BASTO</t>
  </si>
  <si>
    <t>ESCUELA RURAL LAS CEIBA</t>
  </si>
  <si>
    <t>ESCUELA RURAL PIEDRA GORDA</t>
  </si>
  <si>
    <t>ESCUELA RURAL EL PINO</t>
  </si>
  <si>
    <t>INSTITUCION EDUCATIVA  CANTABARA MANCHADORES</t>
  </si>
  <si>
    <t>ESCUELA RURAL COLMENITAS</t>
  </si>
  <si>
    <t>ESCUELA RURAL DESPENSAS</t>
  </si>
  <si>
    <t>INSTITUCIÓN EDUCATIVA LAS VUELTAS</t>
  </si>
  <si>
    <t>ESCUELA RURAL PALO BLANCO ALTO</t>
  </si>
  <si>
    <t>ESCUELA RURAL EL UVO</t>
  </si>
  <si>
    <t>ESCUELA RURAL LA LAJA</t>
  </si>
  <si>
    <t>ESCUELA RURAL IRAPIRE</t>
  </si>
  <si>
    <t>ESCUELA RURAL ARENALES</t>
  </si>
  <si>
    <t>INSTITUCION EDUCATIVA ISLANDA</t>
  </si>
  <si>
    <t>ESCUELA RURAL CABECERAS DE RIO SUCIO</t>
  </si>
  <si>
    <t>INSTITUCION EDUCATIVA  ISLANDA</t>
  </si>
  <si>
    <t>ESCUELA RURAL LA  GRANADA</t>
  </si>
  <si>
    <t>ESCUELA RURAL LA BELLEZA</t>
  </si>
  <si>
    <t>INSTITUCION EDUCATIVA CIRALES</t>
  </si>
  <si>
    <t>ESCUELA RURAL ALTO CASCAJALES</t>
  </si>
  <si>
    <t>INSTITUCION EDUCATIVA  CIRALES</t>
  </si>
  <si>
    <t>ESCUELA  RURAL HONDURAS ALTO</t>
  </si>
  <si>
    <t>ESCUELA RURAL SARDINAS</t>
  </si>
  <si>
    <t>ESCUELA RURAL LA DELIA</t>
  </si>
  <si>
    <t>INSTITUCION EDUCATIVA EL CENTENARIO</t>
  </si>
  <si>
    <t>ESCUELA RURAL LA PITALA</t>
  </si>
  <si>
    <t>ESCUELA RURAL LA PIRAGUA</t>
  </si>
  <si>
    <t>ESCUELA RURAL  DIVISO DE LOS ANDES</t>
  </si>
  <si>
    <t>ESCUELA RURAL VILLA DE LEYVA</t>
  </si>
  <si>
    <t>ESCUELA RURAL CASCAJALES BAJO</t>
  </si>
  <si>
    <t>ESCUELA RURAL EL CONTROL</t>
  </si>
  <si>
    <t>INSTITUCION EDUCATIVA  EL CENTENARIO</t>
  </si>
  <si>
    <t>ESCUELA RURAL FILO DE ORO</t>
  </si>
  <si>
    <t>INSTITUCION EDUCATIVA LA SALINA</t>
  </si>
  <si>
    <t>ESCUELA RURAL BALTIMORE</t>
  </si>
  <si>
    <t>ESCUELA RURAL CERRO NEGRO DE LOS ANDES</t>
  </si>
  <si>
    <t>ESCUELA RURAL DOS BOCAS</t>
  </si>
  <si>
    <t>ESCUELA RURAL SABANALES</t>
  </si>
  <si>
    <t>ESCUELA RURAL LOS ALGIBES</t>
  </si>
  <si>
    <t>ESCUELA RURAL KILOMETRO 27</t>
  </si>
  <si>
    <t>INSTITUCION EDUCATIVA  LA SALINA</t>
  </si>
  <si>
    <t>ESCUELA RURAL EL TREINTA</t>
  </si>
  <si>
    <t>INSTITUCION EDUCATIVA SANTO DOMINGO DEL RAMO</t>
  </si>
  <si>
    <t>ESCUELA RURAL LIBANO BAJO</t>
  </si>
  <si>
    <t>ESCUELA RURAL ANGOSTURAS DE LOS ANDES</t>
  </si>
  <si>
    <t>INSTITUCION EDUCATIVA  SANTO DOMINGO DEL RAMO</t>
  </si>
  <si>
    <t>ESCUELA RURAL CAÑO INDIO</t>
  </si>
  <si>
    <t>ESCUELA RURAL LIBANO ALTO</t>
  </si>
  <si>
    <t>INSTITUCIÓN EDUCATIVA FORJADORES DE UN MUNDO NUEVO</t>
  </si>
  <si>
    <t>ESCUELA RURAL MONTERREY</t>
  </si>
  <si>
    <t>ESCUELA RURAL CAÑO DORADAS</t>
  </si>
  <si>
    <t>ESCUELA RURAL CAÑO LAJAS</t>
  </si>
  <si>
    <t>I.E. FORJADORES DE UN MUNDO NUEVO - SEDE PRINCIPAL</t>
  </si>
  <si>
    <t>ESCUELA RURAL LA  RESERVA</t>
  </si>
  <si>
    <t>ESCUELA RURAL  KENNEDY</t>
  </si>
  <si>
    <t>ESCUELA RURAL MONTE DE LOS OLIVOS</t>
  </si>
  <si>
    <t>ESCUELA RURAL LA YE</t>
  </si>
  <si>
    <t>ESCUELA RURAL LA UNION COLORADA</t>
  </si>
  <si>
    <t>ESCUELA RURAL RANCHO CHILE</t>
  </si>
  <si>
    <t>COLEGIO INTEGRADO AGROPECUARIO SANTA RITA</t>
  </si>
  <si>
    <t>ESCUELA SANTA RITA CENTRO</t>
  </si>
  <si>
    <t>ESCUELA RURAL SANTA RITA ANTIGUA</t>
  </si>
  <si>
    <t>ESCUELA RURAL GUADUALERO</t>
  </si>
  <si>
    <t>ESCUELA RURAL EL PATO</t>
  </si>
  <si>
    <t>INSTITUCION EDUCATIVA  BETANIA</t>
  </si>
  <si>
    <t>ESCUELA RURAL SAN JOSE DE MADROÑOS</t>
  </si>
  <si>
    <t>ESCUELA RURAL PLANADAS DE BETANIA</t>
  </si>
  <si>
    <t>ESCUELA RURAL SAN JOSE DE LA SARDINA</t>
  </si>
  <si>
    <t>ESCUELA RURAL SALAZARES</t>
  </si>
  <si>
    <t>INSTITUCION EDUCATIVA SAN PEDRO DE LA TIGRA</t>
  </si>
  <si>
    <t>INSTITUCION EDUCATIVA  SAN PEDRO DE LA TIGRA</t>
  </si>
  <si>
    <t>ESCUELA RURAL LA ARRUMBAZON</t>
  </si>
  <si>
    <t>ESCUELA RURAL TRES PORTONES</t>
  </si>
  <si>
    <t>ESCUELA RURAL LA BATECA</t>
  </si>
  <si>
    <t>ESCUELA RURAL MIRABEL</t>
  </si>
  <si>
    <t>ESCUELA RURAL LAS SALTERAS</t>
  </si>
  <si>
    <t>ESCUELA RURAL EL TOLU</t>
  </si>
  <si>
    <t>ESCUELA RURAL EL FILO</t>
  </si>
  <si>
    <t>INSTITUCION EDUCATIVA  SAN IGNACIO</t>
  </si>
  <si>
    <t>ESCUELA RURAL PENSILVANIA</t>
  </si>
  <si>
    <t>ESCUELA RURAL LAS ROCAS</t>
  </si>
  <si>
    <t>COLEGIO SAN FRANCISCO DE ASIS</t>
  </si>
  <si>
    <t>ESCUELA RURAL VEGAS DE BETANIA</t>
  </si>
  <si>
    <t>ESCUELA RURAL LIMITES</t>
  </si>
  <si>
    <t>ESCUELA RURAL MATA DE CAÑA II</t>
  </si>
  <si>
    <t>ESCUELA RURAL SERRANO PRADA</t>
  </si>
  <si>
    <t>ESCUELA RURAL ESTACION LAGUNA</t>
  </si>
  <si>
    <t>ESCUELA RURAL SAN LUIS DEL SUR</t>
  </si>
  <si>
    <t>COLEGIO TECNICO AGROINDUSTRIAL PEÑACOLORADA</t>
  </si>
  <si>
    <t>ESCUELA RURAL MACARENA</t>
  </si>
  <si>
    <t>ESCUELA RURAL LOMA DEL NEGRO</t>
  </si>
  <si>
    <t>ESCUELA RURAL AGUA SUCIA</t>
  </si>
  <si>
    <t>ESCUELA RURAL LA INSULA</t>
  </si>
  <si>
    <t>INSTITUCIÓN EDUCATIVA SANTA HELENA</t>
  </si>
  <si>
    <t>ESCUELA RURAL EL GUALILO</t>
  </si>
  <si>
    <t>ESCUELA RURAL SAN JOSE DE FLORIAN</t>
  </si>
  <si>
    <t>ESCUELA RURAL MÒPORA</t>
  </si>
  <si>
    <t>ESCUELA RURAL VIANI</t>
  </si>
  <si>
    <t>ESCUELA RURAL CASACOTE</t>
  </si>
  <si>
    <t>ESCUELA RURAL TISQUIZOQUE</t>
  </si>
  <si>
    <t>INSTITUCIÓN EDUCATIVA SANTA HELENA - SEDE PRINCIPAL</t>
  </si>
  <si>
    <t>ESCUELA RURAL BUENAVISTA BAJA</t>
  </si>
  <si>
    <t>ESCUELA RURAL LA PERLA</t>
  </si>
  <si>
    <t>ESCUELA  RURAL PUJAMONTAL</t>
  </si>
  <si>
    <t>INSTITUCION EDUCATIVA LEONES</t>
  </si>
  <si>
    <t>ESCUELA RURAL OPONCITO</t>
  </si>
  <si>
    <t>ESCUELA RURAL SAN ANTONIO DE LEONES</t>
  </si>
  <si>
    <t>ESCUELA RURAL VILLA FATIMA</t>
  </si>
  <si>
    <t>ESCUELA RURAL EL ENCENILLO</t>
  </si>
  <si>
    <t>ESCUELA RURAL LA COLORADA</t>
  </si>
  <si>
    <t>INSTITUCION EDUCATIVA  LEONES</t>
  </si>
  <si>
    <t>ESCUELA RURAL RIO MINERO</t>
  </si>
  <si>
    <t>INSTITUTO AGROPECUARIO GUSTAVO DUARTE ALEMAN</t>
  </si>
  <si>
    <t>AGUABLANCA</t>
  </si>
  <si>
    <t>LA EMPRESA</t>
  </si>
  <si>
    <t>ALTOS DE SAN JOSE</t>
  </si>
  <si>
    <t>ROSABLANCA</t>
  </si>
  <si>
    <t>COLEGIO ECOLOGICO DE FLORIDABLANCA</t>
  </si>
  <si>
    <t>INSTITUTO RURAL HELECHALES</t>
  </si>
  <si>
    <t>INST RURAL GUAYANAS</t>
  </si>
  <si>
    <t>INSTITUTO VALLE DE RUITOQUE</t>
  </si>
  <si>
    <t>INST RUR ALTO DE MANTILLA</t>
  </si>
  <si>
    <t>INST RUR LA JUDIA</t>
  </si>
  <si>
    <t>INSTITUTO RURAL PALMERAS</t>
  </si>
  <si>
    <t>INST RUR LOS CAUCHOS</t>
  </si>
  <si>
    <t>INSTITUTO RURAL CASIANO BAJO</t>
  </si>
  <si>
    <t>ESCUELA RURAL CLAVELLINAS</t>
  </si>
  <si>
    <t>ESCUELA RURAL COLMENAS BIGUECHI</t>
  </si>
  <si>
    <t>INSTITUCION EDUCATIVA LA PALMA</t>
  </si>
  <si>
    <t>ESCUELA RURAL GUAUSA</t>
  </si>
  <si>
    <t>ESCUELA RURAL CUEVAS</t>
  </si>
  <si>
    <t>ESCUELA RURAL EL CALVARIO</t>
  </si>
  <si>
    <t>ESCUELA RURAL FLORES</t>
  </si>
  <si>
    <t>ESCUELA RURAL CORONTUNJO</t>
  </si>
  <si>
    <t>ESCUELA RURAL MOSCACHOQUE</t>
  </si>
  <si>
    <t>ESCUELA RURAL CASTAME</t>
  </si>
  <si>
    <t>ESCUELA RURAL VIJAGUAL</t>
  </si>
  <si>
    <t>COLEGIO ANGULO</t>
  </si>
  <si>
    <t>SEDE B -ESCUELA RURAL EL PANTANO</t>
  </si>
  <si>
    <t>COLEGIO CANTALTA</t>
  </si>
  <si>
    <t>ESCUELA RURAL ALTO DE LA ALDEA</t>
  </si>
  <si>
    <t>SEDE C  ESCUELA RURAL POTRERO CERRADO</t>
  </si>
  <si>
    <t>ESCUELA RURAL ALTOS DE LLANO GRANDE</t>
  </si>
  <si>
    <t>SEDE D  ESCUELA RURAL GUAIMARAL</t>
  </si>
  <si>
    <t>INSTITUTO MIGUEL SANCHEZ HINESTROZA</t>
  </si>
  <si>
    <t>INSTITUCION EDUCATIVA COLEGIO MARTA</t>
  </si>
  <si>
    <t>ESCUELA RURAL EL TABLAZO SEDE E</t>
  </si>
  <si>
    <t>INSTITUCION EDUCATIVA COLEGIO MARTA - SEDE PRINCIPAL</t>
  </si>
  <si>
    <t>ESCUELA RURAL LA PRIMAVERA SEDE B</t>
  </si>
  <si>
    <t>SEDE H FILO DE LOS AMORES</t>
  </si>
  <si>
    <t>SEDE G VELINTA</t>
  </si>
  <si>
    <t>COLEGIO SAN JOSÉ DE MOTOSO</t>
  </si>
  <si>
    <t>CERREZUELA SEDE E</t>
  </si>
  <si>
    <t>I.E. SAN JOSE DE MOTOSO SEDE A - SEDE PRINCIPAL</t>
  </si>
  <si>
    <t>ALTAMIRA SEDE B</t>
  </si>
  <si>
    <t>ESCUELA RURAL JUAN CRISTOBAL MARTINEZ SEDE F</t>
  </si>
  <si>
    <t>EL CEDRO SEDE D</t>
  </si>
  <si>
    <t>EL RECREO SEDE C</t>
  </si>
  <si>
    <t>COLEGIO  AGUADA DE CEFERINO</t>
  </si>
  <si>
    <t>SEDE B CONVIVIR</t>
  </si>
  <si>
    <t>CENTRO EDUCATIVO BOCAS</t>
  </si>
  <si>
    <t>SEDE E - RIO DE ORO SEDE E CONVIVIR</t>
  </si>
  <si>
    <t>SEDE A- AGUADA DE CEFERINO</t>
  </si>
  <si>
    <t>COLEGIO INTEGRADO LLANO GRANDE</t>
  </si>
  <si>
    <t>ESCUELA RURAL CHOCOA</t>
  </si>
  <si>
    <t>ESCUELA RURAL PEÑAS</t>
  </si>
  <si>
    <t>ESCUELA RURAL CHOCOITA</t>
  </si>
  <si>
    <t>ESCUELA RURAL BARBOSA</t>
  </si>
  <si>
    <t>SEDE B ESCUELA RURAL SORACA</t>
  </si>
  <si>
    <t>68318</t>
  </si>
  <si>
    <t>Guaca</t>
  </si>
  <si>
    <t>INSTITUCION EDUCATIVA BARAYA</t>
  </si>
  <si>
    <t>ESCUELA RURAL EL ALIZAL</t>
  </si>
  <si>
    <t>ESCUELA RURAL NUCUBUCA</t>
  </si>
  <si>
    <t>ESCUELA RURAL NUEVA GRANADA</t>
  </si>
  <si>
    <t>ESCUELA RURAL EL ORTIGAL</t>
  </si>
  <si>
    <t>ESCUELA RURAL MATA DE LATA</t>
  </si>
  <si>
    <t>INSTITUCION EDUCATIVA  BARAYA</t>
  </si>
  <si>
    <t>ESCUELA RURAL EL COLORADO</t>
  </si>
  <si>
    <t>ESCUELA RURAL MOGORONTOQUE</t>
  </si>
  <si>
    <t>INSTITUCIÓN EDUCATIVA QUEBRADAS</t>
  </si>
  <si>
    <t>ESCUELA RURAL ALTO TORMENTA</t>
  </si>
  <si>
    <t>ESCUELA RURAL VIRA VIRA</t>
  </si>
  <si>
    <t>ESCUELA RURAL BAJO TORMENTA</t>
  </si>
  <si>
    <t>ESCUELA RURAL ALTO DE LAS NIEVES</t>
  </si>
  <si>
    <t>INSTITUTO  TÉCNICO AGROPECUARIO NUESTRA SEÑORA DEL SOCORRO</t>
  </si>
  <si>
    <t>ESCUELA URBANA BARBARA MENESES</t>
  </si>
  <si>
    <t>ESCUELA RURAL BAJO CUPAGA</t>
  </si>
  <si>
    <t>ESCUELA RURAL EL AZUCAR</t>
  </si>
  <si>
    <t>ESCUELA RURAL PIEDRA BAJO</t>
  </si>
  <si>
    <t>ESCUELA RURAL BAJO SISOTA</t>
  </si>
  <si>
    <t>ESCUELA RURAL LOS RANCHOS</t>
  </si>
  <si>
    <t>ESCUELA RURAL VARIA</t>
  </si>
  <si>
    <t>ESCUELA RURAL ALTO CUPAGA</t>
  </si>
  <si>
    <t>INSTITUTO  AGRICOLA NUESTRA SEÑORA DEL SOCORRO</t>
  </si>
  <si>
    <t>ESCUELA RURAL EL TERMINO</t>
  </si>
  <si>
    <t>ESCUELA RURAL ALTA GRACIA</t>
  </si>
  <si>
    <t>CENTRO EDUCATIVO MORARIO</t>
  </si>
  <si>
    <t>ESCUELA RURAL PERICA</t>
  </si>
  <si>
    <t>ESCUELA RURAL PILAS</t>
  </si>
  <si>
    <t>ESCUELA RURAL CALLEJONA</t>
  </si>
  <si>
    <t>68324</t>
  </si>
  <si>
    <t>Guavatá</t>
  </si>
  <si>
    <t>INSTITUTO TECNICO AGROPECUARIO DE GUAVATA</t>
  </si>
  <si>
    <t>ESCUELA URBANA JAIME GUTIERREZ</t>
  </si>
  <si>
    <t>INSTITUCION EDUCATIVA TRES ESQUINAS LOS PATIOS</t>
  </si>
  <si>
    <t>ESCUELA RURAL PUENTES Y NARANJOS</t>
  </si>
  <si>
    <t>ESCUELA RURAL CASIQUITO</t>
  </si>
  <si>
    <t>ESCUELA RURAL BOTUVA 1º SECCION</t>
  </si>
  <si>
    <t>ESCUELA RURAL EL PEDREGAL</t>
  </si>
  <si>
    <t>ESCUELA RURAL SAN ROQUE DE PICACHO</t>
  </si>
  <si>
    <t>ESCUELA RURAL SAN JOSE DE IROBA</t>
  </si>
  <si>
    <t>ESCUELA RURAL HELECHAL Y MESA</t>
  </si>
  <si>
    <t>ESCUELA RURAL TRES ESQUINAS</t>
  </si>
  <si>
    <t>CENTRO EDUCATIVO  ESTANCIA DE GONZALEZ</t>
  </si>
  <si>
    <t>ESCUELA RURAL BOTUVA 2º SECCION</t>
  </si>
  <si>
    <t>ESCUELA RURAL EL INJERTO</t>
  </si>
  <si>
    <t>INSTITUCION EDUCATIVA  TRES ESQUINAS LOS PATIOS</t>
  </si>
  <si>
    <t>CENTRO EDUCATIVO  AGUA FRIA</t>
  </si>
  <si>
    <t>ESCUELA RURAL CABRERA BAJA</t>
  </si>
  <si>
    <t>ESCUELA RURAL BRAVO PAEZ</t>
  </si>
  <si>
    <t>ESCUELA RURAL LADERAS</t>
  </si>
  <si>
    <t>ESCUELA RURAL SANTA ROSA ALTO CRUCES</t>
  </si>
  <si>
    <t>ESCUELA RURAL EL OSCURO</t>
  </si>
  <si>
    <t>ESCUELA RURAL SANTA ROSA BUENOS AIRES</t>
  </si>
  <si>
    <t>ESCUELA RURAL ANGOSTURA PIEDRA NEGRA</t>
  </si>
  <si>
    <t>ESCUELA RURAL CABRERA ALTA</t>
  </si>
  <si>
    <t>COLEGIO JOSE ANTONIO BELTRAN</t>
  </si>
  <si>
    <t>COLEGIO  JOSE ANTONIO BELTRAN</t>
  </si>
  <si>
    <t>ESCUELA RURAL LA GRANADINA</t>
  </si>
  <si>
    <t>ESCUELA RURAL LA MARGELINA</t>
  </si>
  <si>
    <t>ESCUELA RURAL ALTO MINERO</t>
  </si>
  <si>
    <t>INSTITUCION EDUCATIVA EL RUBI</t>
  </si>
  <si>
    <t>ESCUELA RURAL EL TESORO</t>
  </si>
  <si>
    <t>INSTITUCION EDUCATIVA  EL RUBI</t>
  </si>
  <si>
    <t>ESCUELA RURAL LOS VALLES</t>
  </si>
  <si>
    <t>ESCUELA RURAL SAN SALVADOR</t>
  </si>
  <si>
    <t>COLEGIO LAS FLORES</t>
  </si>
  <si>
    <t>ESCUELA RURAL LA AZUFRADA</t>
  </si>
  <si>
    <t>ESCUELA RURAL PEDREGALES</t>
  </si>
  <si>
    <t>ESCUELA RURAL VIZCAINOS</t>
  </si>
  <si>
    <t>ESCUELA RURAL LOS GUAMOS</t>
  </si>
  <si>
    <t>ESCUELA RURAL MORRONEGRO CENTRO</t>
  </si>
  <si>
    <t>ESCUELA RURAL CERRO DE ARMAS</t>
  </si>
  <si>
    <t>ESCUELA RURAL QUEBRADITAS</t>
  </si>
  <si>
    <t>ESCUELA RURAL RIO BLANCO</t>
  </si>
  <si>
    <t>ESCUELA RURAL VICENTE VARGAS</t>
  </si>
  <si>
    <t>ESCUELA RURAL MORRONEGRO ALTO</t>
  </si>
  <si>
    <t>ESCUELA RURAL  SAN FERNANDO</t>
  </si>
  <si>
    <t>ESC. RURAL RÍO BLANCO ALTO</t>
  </si>
  <si>
    <t>COLEGIO MIRALINDO</t>
  </si>
  <si>
    <t>ESCUELA RURAL SAN IGNACIO DEL OPON</t>
  </si>
  <si>
    <t>ESCUELA RURAL LAS YOLANDAS</t>
  </si>
  <si>
    <t>ESCUELA RURAL EL TAGUAL</t>
  </si>
  <si>
    <t>ESCUELA RURAL  SAN PEDRO OPON</t>
  </si>
  <si>
    <t>ESCUELA RURAL POPAYAN</t>
  </si>
  <si>
    <t>ESCUELA RURAL CUCUCHONAL</t>
  </si>
  <si>
    <t>ESCUELA RURAL VALPARAISO</t>
  </si>
  <si>
    <t>ESCUELA RURAL SANTA SOFIA</t>
  </si>
  <si>
    <t>ESCUELA RURAL LOS NARANJITOS</t>
  </si>
  <si>
    <t>ESCUELA RURAL PITALITO</t>
  </si>
  <si>
    <t>ESCUELA RURAL PORTONES</t>
  </si>
  <si>
    <t>INSTITUCION EDUCATIVA CAÑO BONITO</t>
  </si>
  <si>
    <t>ESCUELA RURAL LA TABLONA</t>
  </si>
  <si>
    <t>ESCUELA RURAL LOMA SECA</t>
  </si>
  <si>
    <t>ESCUELA RURAL QUEBRADA LARGA</t>
  </si>
  <si>
    <t>ESCUELA RURAL PUERTO RICO</t>
  </si>
  <si>
    <t>INSTITUCIÓN  EDUCATIVA  TROCHAS</t>
  </si>
  <si>
    <t>ESCUELA RURAL COLON</t>
  </si>
  <si>
    <t>INSTITUCION EDUCATIVA TROCHAS</t>
  </si>
  <si>
    <t>ESCUELA RURAL LA COMPAÑIA</t>
  </si>
  <si>
    <t>ESCUELA RURAL LA LINTERNA</t>
  </si>
  <si>
    <t>ESCUELA RURAL PLAN DE MACANAL</t>
  </si>
  <si>
    <t>CENTRO EDUCATIVO LA LINTERNITA</t>
  </si>
  <si>
    <t>ESCUELA RURAL BOCAS DEL OPON</t>
  </si>
  <si>
    <t>INSTITUCION EDUCATIVA LA LOMA</t>
  </si>
  <si>
    <t>ESCUELA RURAL LA MATA</t>
  </si>
  <si>
    <t>ESCUELA RURAL EL TIGRE</t>
  </si>
  <si>
    <t>ESCUELA RURAL PUYANA</t>
  </si>
  <si>
    <t>ESCUELA RURAL AGUA DE CEFERINO</t>
  </si>
  <si>
    <t>ESCUELA RURAL AGUIRRE</t>
  </si>
  <si>
    <t>ESCUELA RURAL EL OSO.</t>
  </si>
  <si>
    <t>ESCUELA RURAL EL SANTERO</t>
  </si>
  <si>
    <t>COLEGIO PORTUGAL</t>
  </si>
  <si>
    <t>ESCUELA RURAL LISBOA</t>
  </si>
  <si>
    <t>COLEGIO  PORTUGAL</t>
  </si>
  <si>
    <t>ESCUELA RURAL CUZAMAN</t>
  </si>
  <si>
    <t>ESCUELA RURAL LA RENTA</t>
  </si>
  <si>
    <t>ESCUELA RURAL SAN BENITO</t>
  </si>
  <si>
    <t>ESCUELA RURAL ANGELINOS</t>
  </si>
  <si>
    <t>ESCUELA RURAL SAN PACHO</t>
  </si>
  <si>
    <t>ESCUELA RURAL SAN NICOLAS ALTO</t>
  </si>
  <si>
    <t>INSTITUCION EDUCATIVA LA ESTACION</t>
  </si>
  <si>
    <t>ESCUELA RURAL  CENTENARIO</t>
  </si>
  <si>
    <t>INSTITUCION EDUCATIVA  LA ESTACION</t>
  </si>
  <si>
    <t>ESCUELA RURAL URIBE URIBE</t>
  </si>
  <si>
    <t>ESCUELA RURAL VILLA MERY</t>
  </si>
  <si>
    <t>ESCUELA RURAL SAN SILVESTRE</t>
  </si>
  <si>
    <t>ESCUELA RURAL VILLA MARIA</t>
  </si>
  <si>
    <t>ESCUELA RURAL RIO SUCIO</t>
  </si>
  <si>
    <t>ESCUELA RURAL FILO DE CRUCES</t>
  </si>
  <si>
    <t>INSTITUCION EDUCATIVA VANEGAS</t>
  </si>
  <si>
    <t>ESCUELA RURAL CUTIGA</t>
  </si>
  <si>
    <t>ESCUELA RURAL CHUSPAS</t>
  </si>
  <si>
    <t>ESCUELA RURAL  CONCHAL</t>
  </si>
  <si>
    <t>INSTITUCION EDUCATIVA  VANEGAS</t>
  </si>
  <si>
    <t>ESCUELA RURAL CHINIGUA</t>
  </si>
  <si>
    <t>COLEGIO INTEGRADO MESA DE JERIDAS</t>
  </si>
  <si>
    <t>ESCUELA RURAL EL GUIMARO</t>
  </si>
  <si>
    <t>ESCUELA RURAL LA PURNIA</t>
  </si>
  <si>
    <t>ESCUELA RURAL PURNIA CHIQUITA</t>
  </si>
  <si>
    <t>ESCUELA RURAL PURNIA NUEVA</t>
  </si>
  <si>
    <t>ESCUELA RURAL PIEDRA DEL RAYO</t>
  </si>
  <si>
    <t>INSTITUCION EDUCATIVA LA FUENTE</t>
  </si>
  <si>
    <t>ESCUELA RURAL EL TABACAL</t>
  </si>
  <si>
    <t>ESCUELA RURAL LA MOJARRA</t>
  </si>
  <si>
    <t>INSTITUCION EDUCATIVA  LA FUENTE</t>
  </si>
  <si>
    <t>ESCUELA RURAL ROSA BLANCA</t>
  </si>
  <si>
    <t>ESCUELA RURAL BRISAS DEL MAJADAL</t>
  </si>
  <si>
    <t>INSTITUCION EDUCATIVA LA LAGUNA</t>
  </si>
  <si>
    <t>ESCUELA RURAL EL REGADERO</t>
  </si>
  <si>
    <t>ESCUELA RURAL ESPINAL LLANADAS</t>
  </si>
  <si>
    <t>INSTITUCION EDUCATIVA  LA LAGUNA</t>
  </si>
  <si>
    <t>ESCUELA RURAL LOS TERES</t>
  </si>
  <si>
    <t>ESCUELA RURAL PASOCHICO</t>
  </si>
  <si>
    <t>COLEGIO   LIZCANO FLOREZ</t>
  </si>
  <si>
    <t>ESCUELA RURAL EL AVENTINO</t>
  </si>
  <si>
    <t>INSTITUCION EDUCATIVA CAUCHOS</t>
  </si>
  <si>
    <t>ESCUELA RURAL CERRO NEGRO BAJO</t>
  </si>
  <si>
    <t>ESCUELA RURAL GAITAL</t>
  </si>
  <si>
    <t>ESCUELA RURAL FELIZCO-PUENTE TIERRA</t>
  </si>
  <si>
    <t>ESCUELA RURAL PEDREGAL  GUAMO</t>
  </si>
  <si>
    <t>ESCUELA GAITAL SECTOR SAN ROQUE</t>
  </si>
  <si>
    <t>INSTITUCIÓN EDUCATIVA PITIGUAO</t>
  </si>
  <si>
    <t>ESCUELA RURAL TUBUGA</t>
  </si>
  <si>
    <t>ESCUELA RURAL VEGA DE CASAS</t>
  </si>
  <si>
    <t>ESCUELA RURAL EL GUAMO</t>
  </si>
  <si>
    <t>ESCUELA RURAL ALBERTO LUIS SUAREZ SANTOS</t>
  </si>
  <si>
    <t>ESCUELA RURAL ARENAL MANZANOS</t>
  </si>
  <si>
    <t>ESCUELA RURAL DELICIAS</t>
  </si>
  <si>
    <t>ESCUELA RURAL LA SABANA</t>
  </si>
  <si>
    <t>INSTITUCION EDUCATIVA RURAL EL HOYO</t>
  </si>
  <si>
    <t>ESCUELA RURAL MARGAJITA</t>
  </si>
  <si>
    <t>ESCUELA RURAL SAN ROQUE BAJO</t>
  </si>
  <si>
    <t>ESCUELA RURAL SANTILLANA</t>
  </si>
  <si>
    <t>CENTRO EDUCATIVO EL OASIS</t>
  </si>
  <si>
    <t>ESCUELA RURAL ORATORIO</t>
  </si>
  <si>
    <t>ESCUELA RURAL ARENAL</t>
  </si>
  <si>
    <t>ESCUELA RURAL CABECERA</t>
  </si>
  <si>
    <t>ESCUELA RURAL CUCHIQUIRA</t>
  </si>
  <si>
    <t>INSTITUCION EDUCATIVA GUAURE</t>
  </si>
  <si>
    <t>INSTITUCION EDUCATIVA LAGUNITAS</t>
  </si>
  <si>
    <t>INSTITUCION EDUCATIVA  LAGUNITAS</t>
  </si>
  <si>
    <t>ESCUELA RURAL CHICACUTA</t>
  </si>
  <si>
    <t>ESCUELA RURAL MESETAS</t>
  </si>
  <si>
    <t>ESCUELA RURAL PURNIO</t>
  </si>
  <si>
    <t>ESCUELA RURAL LAGUNETAS</t>
  </si>
  <si>
    <t>ESCUELA RURAL RIO CHICO</t>
  </si>
  <si>
    <t>ESCUELA RURAL ALTO DEL RAYO</t>
  </si>
  <si>
    <t>INSTITUCION EDUCATIVA LLANO DE MOLAGAVITA</t>
  </si>
  <si>
    <t>ESCUELA RURAL EL JUNCO</t>
  </si>
  <si>
    <t>ESCUELA VEGA DE INFANTES</t>
  </si>
  <si>
    <t>ESCUELA RURAL EL BARRIAL</t>
  </si>
  <si>
    <t>ESCUELA  RURAL EL CARRIZAL</t>
  </si>
  <si>
    <t>ESCUELA  RURAL LAGUNA DE OCHAS - SEDE PRINCIPAL</t>
  </si>
  <si>
    <t>ESCUELA RURAL HIGUERONES</t>
  </si>
  <si>
    <t>ESCUELA RURAL  EL LAUREL</t>
  </si>
  <si>
    <t>ESCUELA RURALPOTRERO DE RODRIGUEZ</t>
  </si>
  <si>
    <t>ESCUELA  RURAL SABANA LARGA</t>
  </si>
  <si>
    <t>INSTITUCION EDUCATIVA AGUAFRIA</t>
  </si>
  <si>
    <t>ESCUELA RURAL HATIGAL</t>
  </si>
  <si>
    <t>ESCUELA RURAL SANTA LUCILA</t>
  </si>
  <si>
    <t>ESCUELA RURAL LUIS CARLOS</t>
  </si>
  <si>
    <t>INSTITUCIÓN EDUCATIVA SAN PEDRO</t>
  </si>
  <si>
    <t>ESCUELA RURAL LA PEÑUELA</t>
  </si>
  <si>
    <t>ESCUELA RURAL PALOBLANCO</t>
  </si>
  <si>
    <t>ESCUELA RURAL PUENTE VARGAS</t>
  </si>
  <si>
    <t>ESCUELA RURAL AMANZAGATOS</t>
  </si>
  <si>
    <t>INSTITUCION EDUCATIVA EDUARDO RUEDA BARRERA</t>
  </si>
  <si>
    <t>ESCUELA RURAL SOLDADO JUSTO PASTOR GOMEZ</t>
  </si>
  <si>
    <t>ESCUELA RURAL PIEDEALTO</t>
  </si>
  <si>
    <t>ESCUELA RURAL LA RETIRADA</t>
  </si>
  <si>
    <t>ESCUELA RURAL MACANAL</t>
  </si>
  <si>
    <t>ESCUELA RURAL MONJAS</t>
  </si>
  <si>
    <t>ESCUELA RURAL LOMA DE HOYOS</t>
  </si>
  <si>
    <t>ESCUELA INDUSTRIAL</t>
  </si>
  <si>
    <t>ESCUELA RURAL MOMPA IZQUIERDA</t>
  </si>
  <si>
    <t>ESCUELA RURAL TIERRA AZUL</t>
  </si>
  <si>
    <t>ESCUELA RURAL TOMBITA</t>
  </si>
  <si>
    <t>ESCUELA RURAL SIANOGA</t>
  </si>
  <si>
    <t>CENTRO EDUCATIVO  SUSA</t>
  </si>
  <si>
    <t>ESCUELA RURAL SIACHIA</t>
  </si>
  <si>
    <t>ESCUELA RURAL TINAVITA</t>
  </si>
  <si>
    <t>ESCUELA RURAL JOSE ANTONIO GALAN</t>
  </si>
  <si>
    <t>INSTITUCIÓN EDUCATIVA PADUA</t>
  </si>
  <si>
    <t>CENTRO EDUCATIVO  ALTAMIRA</t>
  </si>
  <si>
    <t>ESCUELA RURAL CALLEJONES</t>
  </si>
  <si>
    <t>ESCUELA RURAL VEGAS DE PADUA</t>
  </si>
  <si>
    <t>INSTITUCIÓN EDUCATIVA PADUA - SEDE PRINCIPAL</t>
  </si>
  <si>
    <t>ESCUELA RURAL AMARILLALES</t>
  </si>
  <si>
    <t>ESCUELA RURAL EL MORRO</t>
  </si>
  <si>
    <t>ESCUELA RURAL SANTA INES</t>
  </si>
  <si>
    <t>ESCUELA RUR LOS SIOTES</t>
  </si>
  <si>
    <t>ESCUELA RURAL SANTA ROSALIA</t>
  </si>
  <si>
    <t>CENTRO EDUCATIVO POZO AZUL</t>
  </si>
  <si>
    <t>ESCUELA RURAL BARROHONDO</t>
  </si>
  <si>
    <t>ESCUELA RURAL CANALES</t>
  </si>
  <si>
    <t>ESCUELA RURAL EL PRADO</t>
  </si>
  <si>
    <t>CENTRO EDUCATIVO  POZO AZUL</t>
  </si>
  <si>
    <t>ESCUELA RURAL ALTO DE PAVAS</t>
  </si>
  <si>
    <t>CENTRO EDUCATIVO PEDREGAL</t>
  </si>
  <si>
    <t>ESCUELA RURAL JUAN CURI</t>
  </si>
  <si>
    <t>ESCUELA RURAL EL MORAL</t>
  </si>
  <si>
    <t>ESCUELA RURAL CAGUANOQUE</t>
  </si>
  <si>
    <t>INSTITUTO DE PROMOCION SOCIAL</t>
  </si>
  <si>
    <t>ESCUELA RURAL GUATIGUARA ALTO</t>
  </si>
  <si>
    <t>ESCUELA RURAL GUATIGUARA</t>
  </si>
  <si>
    <t>INSTITUCION EDUCATIVA LA VEGA</t>
  </si>
  <si>
    <t>I.E. LA VEGA - SEDE PRINCIPAL</t>
  </si>
  <si>
    <t>ESCUELA RURAL ALTO DE VACAS</t>
  </si>
  <si>
    <t>INSTITUCION EDUCATIVA SAN FRANCISCO - SEDE PRINCIPAL</t>
  </si>
  <si>
    <t>ESCUELA RURAL BLANQUISCAL</t>
  </si>
  <si>
    <t>ESCUELA RURAL EL VOLADOR</t>
  </si>
  <si>
    <t>ESCUELA RURAL EL MANSITO</t>
  </si>
  <si>
    <t>ESCUELA GUAMO GRANDE</t>
  </si>
  <si>
    <t>COLEGIO NUESTRO SEÑOR DE LA BUENA ESPERANZA</t>
  </si>
  <si>
    <t>COLEGIO  NUESTRO  SEÑOR DE LA BUENA ESPERANZA</t>
  </si>
  <si>
    <t>ESCUELA RURAL LAS COLINAS</t>
  </si>
  <si>
    <t>ESCUELA RURAL BUENOS AIRES.</t>
  </si>
  <si>
    <t>INSTITUCION EDUCATIVA FALTRIQUERA</t>
  </si>
  <si>
    <t>I.E. FALTRIQUERA - SEDE PRINCIPAL</t>
  </si>
  <si>
    <t>ESCUELA RURAL MENSULI ALTO</t>
  </si>
  <si>
    <t>ESCUELA RURAL EL CUBIN</t>
  </si>
  <si>
    <t>ESCUELA RURAL MENSULI CHIQUITO</t>
  </si>
  <si>
    <t>ESCUELA RURAL LAS ROSAS</t>
  </si>
  <si>
    <t>INSTITUTO DEL ORIENTE</t>
  </si>
  <si>
    <t>ESCUELA RURAL SEVILLA</t>
  </si>
  <si>
    <t>ESCUELA RURAL LOS CACAOS</t>
  </si>
  <si>
    <t>ESCUELA RURAL EL POLO</t>
  </si>
  <si>
    <t>ESCUELA RURAL LA NEVERA</t>
  </si>
  <si>
    <t>ESCUELA RURAL PINCHOTE</t>
  </si>
  <si>
    <t>COLEGIO AGROECOLOGICO HOLANDA FUNDACION ALEJANDRO GALVIS GALVIS</t>
  </si>
  <si>
    <t>COLEGIO  HOLANDA</t>
  </si>
  <si>
    <t>ESCUELA RURAL EL DUENDE</t>
  </si>
  <si>
    <t>ESCUELA RURAL LA NAVARRA</t>
  </si>
  <si>
    <t>INSTITUCION EDUCATIVALOS CUROS</t>
  </si>
  <si>
    <t>ESCUELA RURAL PESCADERO</t>
  </si>
  <si>
    <t>ESCUELA RUAL UMPALA</t>
  </si>
  <si>
    <t>I.E. LOS CUROS - SEDE PRINCIPAL</t>
  </si>
  <si>
    <t>INSTITUTO VALLE DEL RIO DE ORO</t>
  </si>
  <si>
    <t>COLEGIO DELICIAS</t>
  </si>
  <si>
    <t>COLEGIO  DELICIAS</t>
  </si>
  <si>
    <t>ESCUELA CORINTO</t>
  </si>
  <si>
    <t>ESCUELA RURAL TURBAY AYALA</t>
  </si>
  <si>
    <t>INSTITUCIÓN EDUCATIVA PEÑA BLANCA</t>
  </si>
  <si>
    <t>ESCUELA RURAL ALTO  CAPILLA</t>
  </si>
  <si>
    <t>ESCUELA RURAL JARANTIVA</t>
  </si>
  <si>
    <t>ESCUELA  RURAL LA MURALLA</t>
  </si>
  <si>
    <t>ESCUELA RURAL PIRACIA</t>
  </si>
  <si>
    <t>INSTITUCION EDUCATIVA PEÑA BLANCA</t>
  </si>
  <si>
    <t>COLEGIO  PROVIDENCIA</t>
  </si>
  <si>
    <t>ESCUELA RURAL  CAPILLA</t>
  </si>
  <si>
    <t>COLEGIO ALFONSO LOPEZ</t>
  </si>
  <si>
    <t>ESCUELA RURAL INDIA MEDIA</t>
  </si>
  <si>
    <t>ESCUELA RURAL AQUILEO PARRA</t>
  </si>
  <si>
    <t>ESCUELA RURAL LA MILITOSA</t>
  </si>
  <si>
    <t>COLEGIO  LAS MONTOYAS</t>
  </si>
  <si>
    <t>ESCUELA RURAL PATIO BONITO</t>
  </si>
  <si>
    <t>ESCUELA RURAL BOCAS DEL CARARE</t>
  </si>
  <si>
    <t>ESCUELA RURAL RENACER</t>
  </si>
  <si>
    <t>ESCUELA RURAL LA EME</t>
  </si>
  <si>
    <t>INSTITUCIÓN EDUCATIVA SAN PEDRO CLAVER KM. 16</t>
  </si>
  <si>
    <t>INSTITUCIÓN EDUCATIVA SAN PEDRO CLAVER KM. 16 - SEDE PRINCIPAL</t>
  </si>
  <si>
    <t>ESCUELA RURAL CAYUMBA</t>
  </si>
  <si>
    <t>ESCUELA RURAL GARCIA CADENA</t>
  </si>
  <si>
    <t>ESCUELA RURAL TALADRO DOS</t>
  </si>
  <si>
    <t>INSTITUCION EDUCATIVA BADILLO</t>
  </si>
  <si>
    <t>INSTITUCION EDUCATIVA  BADILLO</t>
  </si>
  <si>
    <t>ESCUELA RURAL EL GUAYABO</t>
  </si>
  <si>
    <t>ESCUELA RURAL CARPINTERO</t>
  </si>
  <si>
    <t>ESCUELA RURAL BELLA UNION</t>
  </si>
  <si>
    <t>ESCUELA RURAL LOS HERNANDEZ</t>
  </si>
  <si>
    <t>ESCUELA RURAL CENTRAL</t>
  </si>
  <si>
    <t>COLEGIO AGROPECUARIO PUENTE SOGAMOSO</t>
  </si>
  <si>
    <t>INSTITUCION EDUCATIVA EL PEDRAL</t>
  </si>
  <si>
    <t>ESCUELA RURAL EL PEDRAL</t>
  </si>
  <si>
    <t>ESCUELA RURAL LA LUCHA</t>
  </si>
  <si>
    <t>ESCUELA RURAL EL TERRAPLEN</t>
  </si>
  <si>
    <t>INSTITUTO AGROPECUARIO SAN PEDRO DE VIJAGUAL</t>
  </si>
  <si>
    <t>ESCUELA RURAL SITIO NUEVO</t>
  </si>
  <si>
    <t>ESCUELA RURAL  CHINGALE</t>
  </si>
  <si>
    <t>ESCUELA RURAL BOCAS DEL ROSARIO</t>
  </si>
  <si>
    <t>ESCUELA RURAL  PATURIA</t>
  </si>
  <si>
    <t>ESCUELA RURAL PLATANALES</t>
  </si>
  <si>
    <t>ESCUELA RURAL MONTAÑITA</t>
  </si>
  <si>
    <t>ESCUELA RURAL CAÑO GRANDE</t>
  </si>
  <si>
    <t>INSTITUCION EDUCATIVA BOCA DONCELLA</t>
  </si>
  <si>
    <t>ESCUELA RURAL AUROYA I</t>
  </si>
  <si>
    <t>ESCUELA RURAL AUROYA II</t>
  </si>
  <si>
    <t>ESCUELA RURAL TALANQUERA IV</t>
  </si>
  <si>
    <t>INSTITUCION EDUCATIVA  BOCA DONCELLA</t>
  </si>
  <si>
    <t>ESCUELA RURAL TALANQUERA I</t>
  </si>
  <si>
    <t>INSTITUCION EDUCATIVA LA CEIBA</t>
  </si>
  <si>
    <t>ESCUELA RURAL EL BAMBU</t>
  </si>
  <si>
    <t>ESCUELA RURAL VILLA PAZ</t>
  </si>
  <si>
    <t>ESCUELA RURAL ALTO BELLO</t>
  </si>
  <si>
    <t>ESCUELA RURAL MISIGUAY</t>
  </si>
  <si>
    <t>ESCUELA RURAL LA ESPUMA</t>
  </si>
  <si>
    <t>ESCUELA RURAL PANAMA</t>
  </si>
  <si>
    <t>ESCUELA RURAL LOS CUCHAROS</t>
  </si>
  <si>
    <t>INSTITUCION EDUCATIVA CAÑA BRAVA</t>
  </si>
  <si>
    <t>ESCUELA RURAL BOCAS</t>
  </si>
  <si>
    <t>ESCUELA RURAL LOS COCOS</t>
  </si>
  <si>
    <t>ESCUELA RURAL SAN JORGE</t>
  </si>
  <si>
    <t>ESCUELA RURAL EL SAMAN</t>
  </si>
  <si>
    <t>INSTITUCION EDUCATIVA CUESTA RICA</t>
  </si>
  <si>
    <t>ESCUELA RURAL TAMBO QUEMADO</t>
  </si>
  <si>
    <t>ESCUELA RURAL MIRAMAR</t>
  </si>
  <si>
    <t>ESCUELA RURAL HUCHADEROS</t>
  </si>
  <si>
    <t>ESCUELA RURAL KATIUSKA</t>
  </si>
  <si>
    <t>CENTRO EDUCATIVO CUESTA RICA</t>
  </si>
  <si>
    <t>ESC. RURAL SAMARCANDA</t>
  </si>
  <si>
    <t>ESCUELA RURAL LA PRADERA</t>
  </si>
  <si>
    <t>ESCUELA RURAL GALANES</t>
  </si>
  <si>
    <t>ESCUELA RURAL FLORENCIA</t>
  </si>
  <si>
    <t>ESCUELA RURAL GUAYANA</t>
  </si>
  <si>
    <t>ESCUELA RURAL LA PAZ</t>
  </si>
  <si>
    <t>ESC. RURAL LA JAVA</t>
  </si>
  <si>
    <t>INSTITUCION EDUCATIVA LLANA DE LA TIGRA</t>
  </si>
  <si>
    <t>ESCUELA RURAL LAGUNA DE ORIENTE</t>
  </si>
  <si>
    <t>ESCUELA RURAL LA PLATANALA</t>
  </si>
  <si>
    <t>ESCUELA RURAL CAÑO SIETE</t>
  </si>
  <si>
    <t>ESCUELA RURAL MATA DE CAÑA 1</t>
  </si>
  <si>
    <t>ESCUELA RURAL PILETAS</t>
  </si>
  <si>
    <t>INSTITUCION EDUCATIVA  LLANA DE LA TIGRA</t>
  </si>
  <si>
    <t>ESCUELA RURAL LLANEROS</t>
  </si>
  <si>
    <t>ESCUELA RURAL ALTOS DE LA TIGRA</t>
  </si>
  <si>
    <t>ESCUELA RURAL EL RECUERDO</t>
  </si>
  <si>
    <t>ESCUELA RURAL MARACAIBO</t>
  </si>
  <si>
    <t>ESCUELA RURAL SIMONICA</t>
  </si>
  <si>
    <t>ESCUELA RURAL SAN ISIDRO DE LA TIGRA</t>
  </si>
  <si>
    <t>INSTITUCION EDUCATIVA GALAPAGOS</t>
  </si>
  <si>
    <t>ESCUELA RURAL ALTA MIRA</t>
  </si>
  <si>
    <t>ESCUELA RURAL EL CAIMAN</t>
  </si>
  <si>
    <t>ESCUELA RURAL UNION DE GALAPAGOS</t>
  </si>
  <si>
    <t>ESCUELA RURAL  PUYANA</t>
  </si>
  <si>
    <t>ESCUELA RURAL CENTENARIO MENSULI</t>
  </si>
  <si>
    <t>COLEGIO CARLOS JULIO GARCIA</t>
  </si>
  <si>
    <t>ESCUELA RURAL EMELINA CODEZZO DE ESCOBAR</t>
  </si>
  <si>
    <t>ESCUELA RURAL PUERTO ROJO</t>
  </si>
  <si>
    <t>ESCUELA RURAL LA CONSULTA</t>
  </si>
  <si>
    <t>ESCUELA RURAL SAN JOSE DE LOS CHORROS</t>
  </si>
  <si>
    <t>COLEGIO CARLOS JULIO GARCIA - SEDE PRINCIPAL</t>
  </si>
  <si>
    <t>ESCUELA RURAL MONTAÑITAS</t>
  </si>
  <si>
    <t>COLEGIO LLANO DE PALMAS</t>
  </si>
  <si>
    <t>ESCUELA RURAL SAN JOSE DE AREVALO</t>
  </si>
  <si>
    <t>ESCUELA RURAL ALTO DE PEREZ</t>
  </si>
  <si>
    <t>ESCUELA RURAL POPAS</t>
  </si>
  <si>
    <t>ESCUELA RURAL EL TAMBOR</t>
  </si>
  <si>
    <t>ESCUELA RURAL LA CONVENCION</t>
  </si>
  <si>
    <t>ESCUELA RURAL VEGAS DE LLANOS DE PALMAS</t>
  </si>
  <si>
    <t>COLEGIO  LLANO DE PALMAS</t>
  </si>
  <si>
    <t>ESCUELA RURAL CARPINTEROS</t>
  </si>
  <si>
    <t>COLEGIO  POZO CUATRO</t>
  </si>
  <si>
    <t>ESCUELA RURAL MATA DE PLATANO</t>
  </si>
  <si>
    <t>ESCUELA RURAL CAMPO CERRITO</t>
  </si>
  <si>
    <t>ESCUELA RURAL KILOMETRO 80</t>
  </si>
  <si>
    <t>ESCUELA  RURAL SAN LUIS DE MAGARA</t>
  </si>
  <si>
    <t>ESCUELA RURAL BARRANCO COLORADO</t>
  </si>
  <si>
    <t>ESCUELA RURAL AGUAS  NEGRAS</t>
  </si>
  <si>
    <t>ESCUELA RURAL CAÑO PERUETANO</t>
  </si>
  <si>
    <t>ESCUELA RURAL  PUERTO  LOPEZ</t>
  </si>
  <si>
    <t>INSTITUCION EDUCATIVA EL TAGUI</t>
  </si>
  <si>
    <t>ESCUELA RURAL LA GOMEZ</t>
  </si>
  <si>
    <t>ESCUELA RURAL KILOMETRO 36</t>
  </si>
  <si>
    <t>ESCUELA RURAL CRISTALES LA YE</t>
  </si>
  <si>
    <t>ESCUELA RURAL PAYOA CINCO</t>
  </si>
  <si>
    <t>ESCUELA RURAL MATA DE PIÑA</t>
  </si>
  <si>
    <t>INSTITUCION EDUCATIVA  EL TAGUI</t>
  </si>
  <si>
    <t>ESCUELA RURAL SAN RAFAEL DE LA ARENOSA</t>
  </si>
  <si>
    <t>ESCUELA RURAL PAYOA CORAZONES</t>
  </si>
  <si>
    <t>ESCUELA RURAL LA VIZCAINA</t>
  </si>
  <si>
    <t>ESCUELA RURAL CAYUMBITA</t>
  </si>
  <si>
    <t>ESCUELA RURAL LA MONEDA</t>
  </si>
  <si>
    <t>INSTITUTO TECNICO DE SABANA DE TORRES I.T.E.S.</t>
  </si>
  <si>
    <t>ESCUELA RURAL PUERTO DORADAS</t>
  </si>
  <si>
    <t>ESCUELA RURAL  IRLANDA</t>
  </si>
  <si>
    <t>ESCUELA RURAL  PUERTO SANTOS</t>
  </si>
  <si>
    <t>ESCUELA RURAL  EL ALMENDRO</t>
  </si>
  <si>
    <t>ESCUELA RURAL  CARIBE</t>
  </si>
  <si>
    <t>ESCUELA RURAL  PUERTO LIMON</t>
  </si>
  <si>
    <t>ESCUELA RURAL  SAN PEDRO</t>
  </si>
  <si>
    <t>ESCUELA RURAL BOCA DE LA TIGRA</t>
  </si>
  <si>
    <t>ESCUELA RURAL  ROBLEDO</t>
  </si>
  <si>
    <t>ESCUELA RURAL VILLA ROSA</t>
  </si>
  <si>
    <t>INSTITUTO TECNICO DE SABANA DE TORRES I.T.E.S</t>
  </si>
  <si>
    <t>ESCUELA RURAL  EL CANELO</t>
  </si>
  <si>
    <t>ESCUELA EL JAZMIN</t>
  </si>
  <si>
    <t>INSTITUTO TECNICO LAGUNA DE ORTICES</t>
  </si>
  <si>
    <t>ESCUELA RURAL EL CIRAL</t>
  </si>
  <si>
    <t>COLEGIO ANTONIO MARIA GUARIN</t>
  </si>
  <si>
    <t>ESCUELA RURAL PANGUA</t>
  </si>
  <si>
    <t>ESCUELA RURAL PANGOTE</t>
  </si>
  <si>
    <t>INSTITUCION EDUCATIVA  LA CARRERA</t>
  </si>
  <si>
    <t>ESCUELA RURAL HATOS</t>
  </si>
  <si>
    <t>ESCUELA RURAL EL ZAQUE</t>
  </si>
  <si>
    <t>ESCUELA RURAL NOVILLERO</t>
  </si>
  <si>
    <t>ESCUELA RURAL SANTA AGUEDA</t>
  </si>
  <si>
    <t>ESCUELA RURAL EL AZOTE</t>
  </si>
  <si>
    <t>ESCUELA RURAL SAN LORENZO SITIO LAS CASITAS</t>
  </si>
  <si>
    <t>INSTITUCIÓN EDUCATIVA SAN JUAN BOSCO CAÑAVERAL</t>
  </si>
  <si>
    <t>INSTITUCION EDUCATIVA SAN JUAN BOSCO CAÑAVERAL</t>
  </si>
  <si>
    <t>ESCUELA RURAL MACANILLO</t>
  </si>
  <si>
    <t>ESCUELA RURAL BOQUERON</t>
  </si>
  <si>
    <t>ESCUELA RURAL BRISAS</t>
  </si>
  <si>
    <t>INSTITUCION EDUCATIVA VERSALLES</t>
  </si>
  <si>
    <t>ESCUELA RURAL ALTO DE MONAS</t>
  </si>
  <si>
    <t>ESCUELA RURAL ALTO ENCINAL</t>
  </si>
  <si>
    <t>ESCUELA RURAL BEJARANAS</t>
  </si>
  <si>
    <t>ESCUELA RURAL BUENOS AIRES DOS</t>
  </si>
  <si>
    <t>ESCUELA RURAL GUAYACAN</t>
  </si>
  <si>
    <t>INSTITUCIÓN EDUCATIVA CHAPALA</t>
  </si>
  <si>
    <t>ESCUELA RURAL GUARIGUA BAJO</t>
  </si>
  <si>
    <t>ESCUELA RURAL LAS JOYAS</t>
  </si>
  <si>
    <t>ESCUELA RURAL LA FLORA</t>
  </si>
  <si>
    <t>ESCUELA RURAL GUARIGUA ALTO</t>
  </si>
  <si>
    <t>ESCUELA RURAL MONTECITOS BAJO</t>
  </si>
  <si>
    <t>INSTITUCIÓN EDUCATIVA CHAPALA - SEDE PRINCIPAL</t>
  </si>
  <si>
    <t>ESCUELA RURAL MONTECITOS ALTO</t>
  </si>
  <si>
    <t>ESCUELA RURAL SAN EMIGDIO ALTO</t>
  </si>
  <si>
    <t>ESCUELA RURAL SAN EMIGDIO BAJO</t>
  </si>
  <si>
    <t>CENTRO EDUCATIVO  SANTA BARBARA</t>
  </si>
  <si>
    <t>ESCUELA RURAL LA ANTIGUA</t>
  </si>
  <si>
    <t>ESCUELA RURAL CORRALEJAS</t>
  </si>
  <si>
    <t>ESCUELA RURAL SAN ROQUE ALTO</t>
  </si>
  <si>
    <t>INSTITUCION EDUCATIVA CABRERITA</t>
  </si>
  <si>
    <t>INSTITUCION EDUCATIVA  CABRERITA</t>
  </si>
  <si>
    <t>ESCUELA RURAL LOPEZ MENDOZA</t>
  </si>
  <si>
    <t>ESCUELA RURAL CARBONERA</t>
  </si>
  <si>
    <t>ESCUELA RURAL AGUA COLORADA</t>
  </si>
  <si>
    <t>ESCUELA RURAL SALADO BRAVO</t>
  </si>
  <si>
    <t>ESCUELA RURAL CUCHARITO</t>
  </si>
  <si>
    <t>INSTITUCION EDUCATIVA EL ESPINAL</t>
  </si>
  <si>
    <t>ESCUELA RURAL TEQUIA</t>
  </si>
  <si>
    <t>ESCUELA RURAL NUESTRA SEÑORA DE LOS REMEDIOS</t>
  </si>
  <si>
    <t>ESCUELA RURAL POPAGA</t>
  </si>
  <si>
    <t>ESCUELA RURAL LUCUSGUTA</t>
  </si>
  <si>
    <t>ESCUELA RURAL YERBABUENA  BAJA</t>
  </si>
  <si>
    <t>ECUELA RURAL VERSALLES</t>
  </si>
  <si>
    <t>INSTITUCIÓN EDUCATIVA CANTAGALLOS</t>
  </si>
  <si>
    <t>INSTITUCION EDUCATIVA CANTAGALLOS - SEDE PRINCIPAL</t>
  </si>
  <si>
    <t>ESCUELA RURAL MORELIA</t>
  </si>
  <si>
    <t>ESCUELA RURAL EL CONVENTO</t>
  </si>
  <si>
    <t>ESCUELA RURAL MERIDA</t>
  </si>
  <si>
    <t>ESCUELA RURAL SAN JOSE DE LA PRADERA</t>
  </si>
  <si>
    <t>ESCUELA RURAL MERIDA CARPINTEROS</t>
  </si>
  <si>
    <t>CENTRO EDUCATIVO  VILLALUZ</t>
  </si>
  <si>
    <t>INSTITUCION EDUCATIVA POZO NUTRIAS DOS</t>
  </si>
  <si>
    <t>INSTITUCION EDUCATIVA  POZO NUTRIAS DOS</t>
  </si>
  <si>
    <t>ESCUELA RURAL KILOMETRO 11</t>
  </si>
  <si>
    <t>ESCUELA RURAL GENERAL CORDOBA</t>
  </si>
  <si>
    <t>ESCUELA RURAL NUESTRA SEÑORA DEL CARMEN</t>
  </si>
  <si>
    <t>ESCUELA RURAL DOMINGO LOPEZ</t>
  </si>
  <si>
    <t>ESCUELA RURAL SEÑOR DE LOS MILAGROS</t>
  </si>
  <si>
    <t>ESCUELA RURAL TESORO CINCO</t>
  </si>
  <si>
    <t>ESCUELA RURAL LIZAMA II</t>
  </si>
  <si>
    <t>SEDE RURAL LOS ACACIOS</t>
  </si>
  <si>
    <t>ESCUELA RURAL NUEVO HORIZONTE</t>
  </si>
  <si>
    <t>ESCUELA RURAL EL LITORAL</t>
  </si>
  <si>
    <t>ESCUELA RURAL LA FLORESTA DE CHANCHON</t>
  </si>
  <si>
    <t>INSTITUCION EDUCATIVA GUAMALES</t>
  </si>
  <si>
    <t>ESCUELA RURAL PAMPLONA</t>
  </si>
  <si>
    <t>INSTITUCION EDUCATIVA  GUAMALES</t>
  </si>
  <si>
    <t>INSTITUCION EDUCATIVA MIRABEL</t>
  </si>
  <si>
    <t>ESCUELA RURAL BORNEO</t>
  </si>
  <si>
    <t>INSTITUCION EDUCATIVA  MIRABEL</t>
  </si>
  <si>
    <t>ESCUELA RURAL GUACAMAYA</t>
  </si>
  <si>
    <t>CENTRO EDUCATIVO  ALTO GRANDE</t>
  </si>
  <si>
    <t>ESCUELA RURAL QUINALES</t>
  </si>
  <si>
    <t>ESCUELA RURAL CANTARRANAS II</t>
  </si>
  <si>
    <t>ESCUELA RURAL BARRO AMARILLO</t>
  </si>
  <si>
    <t>ESCUELA RURAL LLANA FRIA</t>
  </si>
  <si>
    <t>ESCUELA RURAL NUEVO MUNDO</t>
  </si>
  <si>
    <t>INSTITUCION EDUCATIVA  PALMIRA</t>
  </si>
  <si>
    <t>ESCUELA RURAL CANTARRANAS UNO</t>
  </si>
  <si>
    <t>ESCUELA RURAL CERRO DE LA MAGDALENA</t>
  </si>
  <si>
    <t>SEDE RURAL LOS TOTUMOS</t>
  </si>
  <si>
    <t>CONCENTRACION DESARROLLO RURAL JOSE ANTONIO GALAN</t>
  </si>
  <si>
    <t>ESCUELA RURAL EL FILON</t>
  </si>
  <si>
    <t>ESCUELA RURAL EL CEIBAL</t>
  </si>
  <si>
    <t>ESCUELA RURAL MI RANCHITO</t>
  </si>
  <si>
    <t>ESCUELA RURAL BARANDILLAS</t>
  </si>
  <si>
    <t>ESCUELA RURAL MIRADORES DEL PERTRECHO</t>
  </si>
  <si>
    <t>INSTITUCIÓN EDUCATIVA  LA COLORADA</t>
  </si>
  <si>
    <t>ESCUELA RURAL LA GRANADA</t>
  </si>
  <si>
    <t>INSTITUCION EDUCATIVA MIRADORES DE LLANA CALIENTE</t>
  </si>
  <si>
    <t>ESCUELA RURAL EL TESORO DE LA TEMPESTUOSA</t>
  </si>
  <si>
    <t>ESCUELA RURAL KILOMETRO 32</t>
  </si>
  <si>
    <t>ESCUELA RURAL LA BOMBA</t>
  </si>
  <si>
    <t>ESCUELA RURAL EL TRIANON</t>
  </si>
  <si>
    <t>CENTRO EDUCATIVO  LA ALBANIA</t>
  </si>
  <si>
    <t>ESCUELA RURAL EL MARCITO</t>
  </si>
  <si>
    <t>ESCUELA RURAL VEREMOS</t>
  </si>
  <si>
    <t>ESCUELA RURAL CAÑO TIGRE</t>
  </si>
  <si>
    <t>ESCUELA RURAL VERSALLES</t>
  </si>
  <si>
    <t>ESCUELA RURAL TAGUALES BAJO</t>
  </si>
  <si>
    <t>ESCUELA RURAL EL LEON</t>
  </si>
  <si>
    <t>ESCUELA RURAL LAS MARINAS</t>
  </si>
  <si>
    <t>ESCUELA RURAL LAS ARRUGAS</t>
  </si>
  <si>
    <t>ESCUELA RURAL BRISAS DEL OPONCITO</t>
  </si>
  <si>
    <t>COLEGIO INTEGRADO YARIMA</t>
  </si>
  <si>
    <t>ESCUELA RURAL LOS COLORADOS</t>
  </si>
  <si>
    <t>ESCUELA RURAL CAMPO 5O</t>
  </si>
  <si>
    <t>ESCUELA RURAL EL PARAÍSO</t>
  </si>
  <si>
    <t>ESCUELA RURAL  CLAVELLINAS</t>
  </si>
  <si>
    <t>ESCUELA RURAL BOCAS DEL PLAN</t>
  </si>
  <si>
    <t>ESCUELA RURAL PLAN DE ALVAREZ</t>
  </si>
  <si>
    <t>ESCUELA RURAL CAMPANA ALTA</t>
  </si>
  <si>
    <t>SEDE RURAL EL HOYO</t>
  </si>
  <si>
    <t>ESCUELA RURAL EL DANTO</t>
  </si>
  <si>
    <t>ESCUELA RURAL VAINALES</t>
  </si>
  <si>
    <t>COLEGIO SANTA ANA DE FLORES</t>
  </si>
  <si>
    <t>COLEGIO  SANTA ANA DE FLORES</t>
  </si>
  <si>
    <t>ESCUELA RURAL SAN PEDRO CINCO MIL</t>
  </si>
  <si>
    <t>ESCUELA RURAL LA MONTUOSA</t>
  </si>
  <si>
    <t>ESCUELA RURAL ALTA CRUZ</t>
  </si>
  <si>
    <t>COLEGIO MARIA AUXILIADORA</t>
  </si>
  <si>
    <t>INSTITUCION EDUCATIVA EL GUAYABAL</t>
  </si>
  <si>
    <t>CENTRO EDUCATIVO EL GUAYABAL</t>
  </si>
  <si>
    <t>ESCUELA RURAL CAÑO LIMONES</t>
  </si>
  <si>
    <t>ESCUELA RURAL VIZCAINA BAJA</t>
  </si>
  <si>
    <t>ESCUELA RURAL ALVARO VALENCIA TOVAR</t>
  </si>
  <si>
    <t>ESCUELA RURAL SIMÒN BOLIVAR</t>
  </si>
  <si>
    <t>ESCUELA RURAL SANTA ANA.</t>
  </si>
  <si>
    <t>ESCUELA RURAL AGUA BLANCA BAJA</t>
  </si>
  <si>
    <t>ESCUELA RURAL BLANCA DURAN DE PADILLA</t>
  </si>
  <si>
    <t>COLEGIO LA LLANITA</t>
  </si>
  <si>
    <t>ESCUELA RURAL MACANAS</t>
  </si>
  <si>
    <t>COLEGIO  LA LLANITA</t>
  </si>
  <si>
    <t>INSTITUCIÓN EDUCATIVA EL GUAMO</t>
  </si>
  <si>
    <t>ESCUELA RURAL TROCHA DEL MEDIO NO. 1</t>
  </si>
  <si>
    <t>ESCUELA RURAL  ATARRAYAS</t>
  </si>
  <si>
    <t>ESCUELA RURAL LA JOVINA</t>
  </si>
  <si>
    <t>ESCUELA RURAL TROCHAS DOS</t>
  </si>
  <si>
    <t>ESCUELA RURAL CAÑO SAN PEDRO</t>
  </si>
  <si>
    <t>ESCUELA RURAL HONDA DOS</t>
  </si>
  <si>
    <t>ESCUELA RURAL CAÑO SAN PEDRO DOS</t>
  </si>
  <si>
    <t>COLEGIO AGROINDUSTRIAL DE PUERTO NUEVO</t>
  </si>
  <si>
    <t>ESCUELA RURAL CAÑO VIEJO</t>
  </si>
  <si>
    <t>ESCUELA RURAL CUATRO BOCAS</t>
  </si>
  <si>
    <t>ESCUELA RURAL SAGRADO CORAZÒN DE JESÙS</t>
  </si>
  <si>
    <t>ESCUELA RURAL ZAMBRANITO</t>
  </si>
  <si>
    <t>ESCUELA RURAL MARQUETALIA</t>
  </si>
  <si>
    <t>CENTRO EDUCATIVO  PUERTO ARGILIO</t>
  </si>
  <si>
    <t>ESCUELA RURAL PUENTE OPON</t>
  </si>
  <si>
    <t>CENTRO EDUCATIVO LUCHADERO</t>
  </si>
  <si>
    <t>CENTRO EDUCATIVO  LUCHADERO</t>
  </si>
  <si>
    <t>ESCUELA RURAL CARAOTA</t>
  </si>
  <si>
    <t>ESCUELA RURAL BARAYA</t>
  </si>
  <si>
    <t>COLEGIO ALBERTO SANTOS BUITRAGO</t>
  </si>
  <si>
    <t>ESCUELA RURAL ALTO DE CHOCHOS</t>
  </si>
  <si>
    <t>ESCUELA RURAL ALTO DE REINAS</t>
  </si>
  <si>
    <t>ESCUELA RURAL EL BOSQUE CHUSQUE</t>
  </si>
  <si>
    <t>COLEGIO GUILLERMO SUÁREZ DÍAZ</t>
  </si>
  <si>
    <t>COLEGIO GUILLERMO SUÁREZ DÍAZ- SEDE PRINCIPAL</t>
  </si>
  <si>
    <t>ESCUELA RURAL HOYA DE SAN JOSE</t>
  </si>
  <si>
    <t>ESCUELA RURAL CRISTO REY</t>
  </si>
  <si>
    <t>CENTRO EDUCATIVO VERDIN</t>
  </si>
  <si>
    <t>ESCUELA RURAL LA CULEBRA</t>
  </si>
  <si>
    <t>ESCUELA RURAL BARIRI</t>
  </si>
  <si>
    <t>ESCUELA RURAL TAMACARA</t>
  </si>
  <si>
    <t>ESCUELA RURAL CHANCHON</t>
  </si>
  <si>
    <t>INSTITUTO INTEGRADO DE ENSEÑANZA MEDIA COMERCIAL SAN JOSE</t>
  </si>
  <si>
    <t>IINSTITUTO INTEGRADO DE ENSEÑANZA MEDIA COMERCIAL SAN JOSE</t>
  </si>
  <si>
    <t>ESCUELA RURAL POLEO BAJO</t>
  </si>
  <si>
    <t>INSTITUCION EDUCATIVA ARALES</t>
  </si>
  <si>
    <t>ESCUELA RURAL LOMA DE CANDELA</t>
  </si>
  <si>
    <t>ESCUELA RURAL MATA DE GUADA</t>
  </si>
  <si>
    <t>ESCUELA RURAL LA NEGRA</t>
  </si>
  <si>
    <t>ESCUELA RURAL LA PEDREGOSA</t>
  </si>
  <si>
    <t>ESCUELA RURAL LA YUMBILA</t>
  </si>
  <si>
    <t>ESC. RURAL EL PESCADO</t>
  </si>
  <si>
    <t>ESCUELA RURAL UNION NARANJITOS</t>
  </si>
  <si>
    <t>ESC. RURAL LA Y DE LA CAOBA</t>
  </si>
  <si>
    <t>ESCUELA RURAL LA CAOBA</t>
  </si>
  <si>
    <t>ESCUELA RURAL INDOSTAN</t>
  </si>
  <si>
    <t>ESCUELA RURAL ALTO TESORITO</t>
  </si>
  <si>
    <t>COLEGIO GRAN MARISCAL DE AYACUCHO</t>
  </si>
  <si>
    <t>ESCUELA RURAL CAMPO HERMOSO ALTO</t>
  </si>
  <si>
    <t>ESCUELA RURAL LA ACHICORIA</t>
  </si>
  <si>
    <t>COLEGIO BERNORAMA</t>
  </si>
  <si>
    <t>ESCUELA RURAL QUEBRADALARGA</t>
  </si>
  <si>
    <t>ESCUELA RURAL ASTILLEROS</t>
  </si>
  <si>
    <t>ESCUELA RURAL ALTO JAZMIN</t>
  </si>
  <si>
    <t>ESCUELA RURAL ALTO  MONTEBELLO</t>
  </si>
  <si>
    <t>COLEGIO INTEGRADO LA GRANJA</t>
  </si>
  <si>
    <t>ESCUELA RURAL  LA CELMIRA</t>
  </si>
  <si>
    <t>ESCUELA RURAL EL LÍBANO</t>
  </si>
  <si>
    <t>ESCUELA RURAL  CELMIRA</t>
  </si>
  <si>
    <t>ESCUELA RURAL  LA ESMERALDA</t>
  </si>
  <si>
    <t>ESCUELA RURAL  LA PALMA</t>
  </si>
  <si>
    <t>COLEGIO INTEGRADO LA GRANJA - SEDE PRINCIPAL</t>
  </si>
  <si>
    <t>INSTITUTO SAN ISIDRO DE CACHIRI</t>
  </si>
  <si>
    <t>ESCUELA RURAL GRAMALOTICO CENTRO</t>
  </si>
  <si>
    <t>ESCUELA RURAL GRAMALOTICO ORIENTE</t>
  </si>
  <si>
    <t>ESCUELA RURAL CAPACHO</t>
  </si>
  <si>
    <t>ESCUELA RURAL LA VIOLETA</t>
  </si>
  <si>
    <t>ESCUELA RURAL MARCELA</t>
  </si>
  <si>
    <t>ESCUELA RURAL TABLANCA</t>
  </si>
  <si>
    <t>ESCUELA RURAL URUMALES</t>
  </si>
  <si>
    <t>COLEGIO FRANCISCO SAN JUAN</t>
  </si>
  <si>
    <t>ESCUELA RURAL SAN JOSE DE PANTANITOS</t>
  </si>
  <si>
    <t>ESCUELA RURAL EL MOHAN</t>
  </si>
  <si>
    <t>ESCUELA RURAL LAS ABEJAS</t>
  </si>
  <si>
    <t>ESCUELA RURAL CRUCECITAS</t>
  </si>
  <si>
    <t>ESCUELA RURAL EL MINERAL</t>
  </si>
  <si>
    <t>ESCUELA RURAL MESA LLANA</t>
  </si>
  <si>
    <t>COLEGIO FRANCISCO SAN JUAN - SEDE PRINCIPAL</t>
  </si>
  <si>
    <t>COLEGIO LUZ DE LA ESPERANZA</t>
  </si>
  <si>
    <t>ESCUELA RURAL CUESTA BOBA</t>
  </si>
  <si>
    <t>ESCUELA RURAL UCATA</t>
  </si>
  <si>
    <t>ESCUELA RURAL EL TOPON</t>
  </si>
  <si>
    <t>ESCUELA RURAL LLANO DE ADENTRO</t>
  </si>
  <si>
    <t>ESCUELA RURAL SALADITO</t>
  </si>
  <si>
    <t>ESCUELA RURAL CADILLAL</t>
  </si>
  <si>
    <t>ESCUELA RURAL JORDAN</t>
  </si>
  <si>
    <t>INSTITUCION EDUCATIVA EL CERRO</t>
  </si>
  <si>
    <t>ESCUELA RURAL EL GUACAL</t>
  </si>
  <si>
    <t>ESCUELA RURAL VEGA DE PLAZA</t>
  </si>
  <si>
    <t>INSTITUCION EDUCATIVA  EL CERRO</t>
  </si>
  <si>
    <t>ESCUELA RURAL CERRO DE MONAS</t>
  </si>
  <si>
    <t>INSTITUCION EDUCATIVA EL MORRO</t>
  </si>
  <si>
    <t>ESCUELA RURAL LLANO HONDO</t>
  </si>
  <si>
    <t>INSTITUCION EDUCATIVA  EL MORRO</t>
  </si>
  <si>
    <t>INSTITUTO AGRICOLA  DE ALTO JORDAN</t>
  </si>
  <si>
    <t>ESCUELA RURAL  LA SOLEDAD</t>
  </si>
  <si>
    <t>ESCUELA RURAL MANTELLINA ALTA</t>
  </si>
  <si>
    <t>ESCUELA RURAL CUBA</t>
  </si>
  <si>
    <t>CENTRO EDUCATIVO LOS GUAYABOS</t>
  </si>
  <si>
    <t>CENTRO EDUCATIVO  LOS GUAYABOS</t>
  </si>
  <si>
    <t>ESCUELA RURAL HATO DE SANTA BARBARA</t>
  </si>
  <si>
    <t>ESCUELA RURAL EL UVITO</t>
  </si>
  <si>
    <t>ESCUELA RURAL LA DOCTRINA</t>
  </si>
  <si>
    <t>ESCUELA RURAL PEÑA BLANCA BAJA</t>
  </si>
  <si>
    <t>INSTITUCION EDUCATIVA EL GAITAL</t>
  </si>
  <si>
    <t>ESCUELA RURAL  LLANADAS</t>
  </si>
  <si>
    <t>ESCUELA RURAL PEÑA CHIQUITA</t>
  </si>
  <si>
    <t>ESCUELA RURAL  ABISINIA</t>
  </si>
  <si>
    <t>INSTITUCION EDUCATIVA LOMALTA</t>
  </si>
  <si>
    <t>ESCUELA RURAL EJIDOS</t>
  </si>
  <si>
    <t>ESCUELA RURAL TUBAVITA</t>
  </si>
  <si>
    <t>ESCUELA RURAL EL ROPERO</t>
  </si>
  <si>
    <t>INSTITUCION EDUCATIVA  LOMALTA</t>
  </si>
  <si>
    <t>68370</t>
  </si>
  <si>
    <t>Jordan</t>
  </si>
  <si>
    <t>ESCUELA URBANA JORDAN</t>
  </si>
  <si>
    <t>ESCUELA RURAL POZO GUASIMO</t>
  </si>
  <si>
    <t>ESCUELA RURAL SAN JOSE DE MORROS</t>
  </si>
  <si>
    <t>ESCUELA RURAL HATOVIEJO</t>
  </si>
  <si>
    <t>ESCUELA RURAL POZO POMARROSO</t>
  </si>
  <si>
    <t>COLEGIO NUESTRA SEÑORA DE FATIMA - SEDE PRINCIPAL</t>
  </si>
  <si>
    <t>INSTITUCION EDUCATIVA LAS PUENTES</t>
  </si>
  <si>
    <t>ESCUELA RURAL EL COSCAL</t>
  </si>
  <si>
    <t>ESCUELA RURAL CUCHILLA DE SAN PABLO</t>
  </si>
  <si>
    <t>ESCUELA RURAL ANTONIO VICENTE ARENAS</t>
  </si>
  <si>
    <t>INSTITUCION EDUCATIVA PALO BLANCO</t>
  </si>
  <si>
    <t>ESCUELA RURAL LOMA REDONDA</t>
  </si>
  <si>
    <t>ESCUELA RURAL SAN JAVIER ANTIGUO</t>
  </si>
  <si>
    <t>INSTITUCION EDUCATIVA  PALO BLANCO</t>
  </si>
  <si>
    <t>ESCUELA RURAL ALTO DE LAS AGUILAS</t>
  </si>
  <si>
    <t>ESCUELA RURAL VENCEREMOS</t>
  </si>
  <si>
    <t>INSTITUCION EDUCATIVA LA PLAZUELA</t>
  </si>
  <si>
    <t>ESCUELA RURAL  MIRADORES</t>
  </si>
  <si>
    <t>INSTITUCIÓN EDUCATIVA  LA PLAZUELA</t>
  </si>
  <si>
    <t>ESCUELA RURAL MATA DE CA</t>
  </si>
  <si>
    <t>ESCUELA RURAL BELMONTE</t>
  </si>
  <si>
    <t>ESCUELA RURAL VILLANUEVA</t>
  </si>
  <si>
    <t>INSTITUCION EDUCATIVA TECNICO AGROPECUARIO LA ARENA</t>
  </si>
  <si>
    <t>INSTITUCIÀN EDUCATIVA TECNICO AGROPECUARIO LA ARENA</t>
  </si>
  <si>
    <t>LA CHIVERA</t>
  </si>
  <si>
    <t>BARRO PRIETO</t>
  </si>
  <si>
    <t>LA GULF</t>
  </si>
  <si>
    <t>INSTITUCION EDUCATIVA RURAL BUENAVISTA</t>
  </si>
  <si>
    <t>BUENAVISTICA</t>
  </si>
  <si>
    <t>INSTITUCION EDUCATIVA TECNICO AGROPECUARIO CERRITO DE LA PALMA</t>
  </si>
  <si>
    <t>LAGUNA FLOR</t>
  </si>
  <si>
    <t>CRUZ DEL BEQUE</t>
  </si>
  <si>
    <t>INSTITUCION EDUCATIVA SAN MARTIN</t>
  </si>
  <si>
    <t>SABANAS DEL POTRERO</t>
  </si>
  <si>
    <t>SANTA CATALINA DE BABILONIA</t>
  </si>
  <si>
    <t>INSTITUCION EDUCATIVA RURAL SAN ANTONIO</t>
  </si>
  <si>
    <t>LAS HUERTAS</t>
  </si>
  <si>
    <t>LA PASTORA</t>
  </si>
  <si>
    <t>INSTITUCION EDUCATIVA RURAL LA PEÑATA</t>
  </si>
  <si>
    <t>CENTRO EDUCATIVO RURAL ARROYO ARENA</t>
  </si>
  <si>
    <t>INSTITUCION EDUCATIVA RURAL LA PE¥ATA</t>
  </si>
  <si>
    <t>CENTRO EDUCATIVO RURAL SAN JACINTO</t>
  </si>
  <si>
    <t>CERRO DE NARANJO</t>
  </si>
  <si>
    <t>INSTITUCION EDUCATIVA SAN ISIDRO DE CHOCHO</t>
  </si>
  <si>
    <t>CHOCHO</t>
  </si>
  <si>
    <t>MIRABEL</t>
  </si>
  <si>
    <t>CASTA¥EDA</t>
  </si>
  <si>
    <t>INSTITUCION EDUCATIVA RURAL SAN RAFAEL</t>
  </si>
  <si>
    <t>INSTITUCION EDUCATIVA TECNICO AGROPECUARIO DE LA GALLERA</t>
  </si>
  <si>
    <t>VILLA ROSITA</t>
  </si>
  <si>
    <t>INSTITUCION EDUCATIVA TECNICO AGROPECUARIO LA GALLERA</t>
  </si>
  <si>
    <t>I.E. COSTA RICA</t>
  </si>
  <si>
    <t>LAS CHICHAS</t>
  </si>
  <si>
    <t>PLAN PAREJO</t>
  </si>
  <si>
    <t>LOS ANONES</t>
  </si>
  <si>
    <t>CHINA ROJA</t>
  </si>
  <si>
    <t>I.E. COSTA RICA - SEDE PRINCIPAL</t>
  </si>
  <si>
    <t>C.E. CEDEÑO</t>
  </si>
  <si>
    <t>C.E. CEDEÑO - SEDE PRINCIPAL</t>
  </si>
  <si>
    <t>MOLINERO</t>
  </si>
  <si>
    <t>C.E. TOFEME</t>
  </si>
  <si>
    <t>C.E. TOFEME - SEDE PRINCIPAL</t>
  </si>
  <si>
    <t>AGUILAR</t>
  </si>
  <si>
    <t>SAN RAFAEL DE PALO ALTO</t>
  </si>
  <si>
    <t>CENTRO EDUCATIVO LA MEJIA</t>
  </si>
  <si>
    <t>CENTRO EDUCATIVO NUEVA ESTACION</t>
  </si>
  <si>
    <t>CENTRO EDUCATIVO NUEVA ESTACIÓN</t>
  </si>
  <si>
    <t>I.E. EL MAMON</t>
  </si>
  <si>
    <t>LA SOLERA</t>
  </si>
  <si>
    <t>PUMPUMA</t>
  </si>
  <si>
    <t>I.E.EL MAMON - SEDE PRINCIPAL</t>
  </si>
  <si>
    <t>PUEBLO BUHO</t>
  </si>
  <si>
    <t>CAÑO LA LATA</t>
  </si>
  <si>
    <t>LOS OSSAS</t>
  </si>
  <si>
    <t>I.E. SIETE PALMAS</t>
  </si>
  <si>
    <t>I.E. SIETE PALMAS - SEDE PRINCIPAL</t>
  </si>
  <si>
    <t>TANGA SOLA</t>
  </si>
  <si>
    <t>PLATERO</t>
  </si>
  <si>
    <t>I.E. NUEVA ESTRELLA</t>
  </si>
  <si>
    <t>I.E. NUEVA ESTRELLA - SEDE PRINCIPAL</t>
  </si>
  <si>
    <t>I.E. AGRO ARTESANAL LOS CAYITOS</t>
  </si>
  <si>
    <t>EL ALFEREZ</t>
  </si>
  <si>
    <t>I.E. AGRO ARTESANAL LOS CAYITOS - SEDE PRINCIPAL</t>
  </si>
  <si>
    <t>C.E. BAJO DON JUAN</t>
  </si>
  <si>
    <t>C.E. BAJO DON JUAN - SEDE PRINCIPAL</t>
  </si>
  <si>
    <t>CORAZA</t>
  </si>
  <si>
    <t>PARAISO NO 1</t>
  </si>
  <si>
    <t>DESBARANCADO</t>
  </si>
  <si>
    <t>INSTITUCION EDUCATIVA TECNICA AGROPECUARIA CHINULITO</t>
  </si>
  <si>
    <t>CEIBA</t>
  </si>
  <si>
    <t>C.E. LA ESMERALDA</t>
  </si>
  <si>
    <t>MARATHÓN</t>
  </si>
  <si>
    <t>C.E. LA ESMERALDA - SEDE PRINCIPAL</t>
  </si>
  <si>
    <t>USUARIOS CAMPESINOS</t>
  </si>
  <si>
    <t>PARAISO NO 2</t>
  </si>
  <si>
    <t>I.E. TÉCNICO AGROPECUARIA O DE HATO NUEVO</t>
  </si>
  <si>
    <t>I.E. TÉCNICO AGROPECUARIA O DE HATO NUEVO - SEDE PRINCIPAL</t>
  </si>
  <si>
    <t>PALMA SOLA</t>
  </si>
  <si>
    <t>CENTRO EDUCATIVO VILLA NUEVA</t>
  </si>
  <si>
    <t>70233</t>
  </si>
  <si>
    <t>El Roble</t>
  </si>
  <si>
    <t>I.E.T. AGRO ANIBAL GANDARA CAMPO</t>
  </si>
  <si>
    <t>I.E.T. AGRO ANIBAL GANDARA CAMPO - SEDE PRINCIPAL</t>
  </si>
  <si>
    <t>RANCHO DE LA CRUZ</t>
  </si>
  <si>
    <t>EL SITIO</t>
  </si>
  <si>
    <t>CENTRO EDUCATIVO DE PILETA</t>
  </si>
  <si>
    <t>I.E. DON ALONSO - SEDE PRINCIPAL</t>
  </si>
  <si>
    <t>MILAN</t>
  </si>
  <si>
    <t>CAPIRA</t>
  </si>
  <si>
    <t>CENTRO EDUCATIVO CHAPINERO</t>
  </si>
  <si>
    <t>INST EDUC SAN FRANCISCO</t>
  </si>
  <si>
    <t>CENTRO EDUCATIVO CAYO DE PALMA</t>
  </si>
  <si>
    <t>CENTRO EDUCATIVO CORNETA</t>
  </si>
  <si>
    <t>CENTRO EDUCATIVO LAS TABLITAS</t>
  </si>
  <si>
    <t>INST EDUC LAS PEÑAS</t>
  </si>
  <si>
    <t>SEDE RUFINO ARTURO SALGADO</t>
  </si>
  <si>
    <t>I.E TÉCNICO AGROPECUARIA GUILLERMO PATRON</t>
  </si>
  <si>
    <t>SEDE LAS LLANADAS</t>
  </si>
  <si>
    <t>I.E TÉCNICO AGEROPECUARIA GUILLERMO PATRON - SEDE PRINCIPAL</t>
  </si>
  <si>
    <t>C.E. EL CIELO</t>
  </si>
  <si>
    <t>NUEVO MANZANARES</t>
  </si>
  <si>
    <t>C.E. EL CIELO - SEDE PRINCIPAL</t>
  </si>
  <si>
    <t>JONEY</t>
  </si>
  <si>
    <t>CENTRO EDUCATIVO SURBAN</t>
  </si>
  <si>
    <t>I.E. SAN JOSE DE RIVERA</t>
  </si>
  <si>
    <t>I.E. SAN JOSE DE RIVERA - SEDE PRINCIPAL</t>
  </si>
  <si>
    <t>MATA DE GUASIMO</t>
  </si>
  <si>
    <t>PUEBLO NUEVO II</t>
  </si>
  <si>
    <t>ABRE EL OJO</t>
  </si>
  <si>
    <t>INST EDUC SAN ANDRES</t>
  </si>
  <si>
    <t>CENTRO EDUCATIVO LOS LEONES</t>
  </si>
  <si>
    <t>I.E. BARAYA</t>
  </si>
  <si>
    <t>I.E. BARAYA - SEDE PRINCIPAL</t>
  </si>
  <si>
    <t>PALMITAL</t>
  </si>
  <si>
    <t>C.E. PANTANITO</t>
  </si>
  <si>
    <t>LA COROCERA</t>
  </si>
  <si>
    <t>LOS ABETOS</t>
  </si>
  <si>
    <t>JACINTO</t>
  </si>
  <si>
    <t>DE BLEO</t>
  </si>
  <si>
    <t>C.E. PANTANITO - SEDE PRINCIPAL</t>
  </si>
  <si>
    <t>C.E. NUEVO SUCRE</t>
  </si>
  <si>
    <t>C.E. NUEVO SUCRE - SEDE PRINCIPAL</t>
  </si>
  <si>
    <t>LA CEJA</t>
  </si>
  <si>
    <t>EL MALAGANO</t>
  </si>
  <si>
    <t>C.E. TIERRA SANTA</t>
  </si>
  <si>
    <t>SAN JOSE DE LAS DEMETRIAS</t>
  </si>
  <si>
    <t>I.E. NUEVA ESPERANZA - SEDE PRINCIPAL</t>
  </si>
  <si>
    <t>EL PORTON CENTRAL</t>
  </si>
  <si>
    <t>ALTO SAN MATÍAS</t>
  </si>
  <si>
    <t>HUMO ABAJO</t>
  </si>
  <si>
    <t>I.E. PUERTO LOPEZ</t>
  </si>
  <si>
    <t>LAS TARULLAS</t>
  </si>
  <si>
    <t>LAS MOCHILAS</t>
  </si>
  <si>
    <t>I.E. PUERTO LOPEZ - SEDE PRINCIPAL</t>
  </si>
  <si>
    <t>CAMPO SANTO</t>
  </si>
  <si>
    <t>INSTITUCION EDUCATIVA SAN JOSE DE PALMARITICO</t>
  </si>
  <si>
    <t>SAGRADO CORAZON DE JESUS - VDA MEDELLÍN</t>
  </si>
  <si>
    <t>C.E. MATA DE PITA</t>
  </si>
  <si>
    <t>EL KENNEDY</t>
  </si>
  <si>
    <t>C.E. MATA DE PITA - SEDE PRINCIPAL</t>
  </si>
  <si>
    <t>CIENAGA DEL MEDIO</t>
  </si>
  <si>
    <t>I.E. LA CONCORDIA</t>
  </si>
  <si>
    <t>I.E. LA CONCORDIA - SEDE PRINCIPAL</t>
  </si>
  <si>
    <t>PUERTA AZUL ARRIBA</t>
  </si>
  <si>
    <t>EL DESTIERRO</t>
  </si>
  <si>
    <t>C.E. DIAZGRANADOS</t>
  </si>
  <si>
    <t>VILLA GOMEZ</t>
  </si>
  <si>
    <t>LOS ARRASTRES</t>
  </si>
  <si>
    <t>C.E. DIAZGRANADOS - SEDE PRINCIPAL</t>
  </si>
  <si>
    <t>C.E. LAS PAVAS</t>
  </si>
  <si>
    <t>SAN JOSE DE MAMARAYA</t>
  </si>
  <si>
    <t>C.E. LAS PAVAS - SEDE PRINCIPAL</t>
  </si>
  <si>
    <t>CHUIRA CACHIMBERO</t>
  </si>
  <si>
    <t>I.E. GAVALDÁ</t>
  </si>
  <si>
    <t>LA CADELARIA</t>
  </si>
  <si>
    <t>I.E. GAVALDÁ - SEDE PRINCIPAL</t>
  </si>
  <si>
    <t>EL CARMEN DE LAS PARCELAS</t>
  </si>
  <si>
    <t>BOCA DE LA ESPERANZA</t>
  </si>
  <si>
    <t>C.E. QUEBRADA SECA UNIDA</t>
  </si>
  <si>
    <t>C.E. QUEBRADA SECA UNIDA - SEDE  EPRINCIPAL</t>
  </si>
  <si>
    <t>NVO SAGRADO CORAZÓN DE JESÚS</t>
  </si>
  <si>
    <t>CENTRO EDUCATIVO CAYO DELGADO</t>
  </si>
  <si>
    <t>CENTRO EDUCATIVO SABANETA</t>
  </si>
  <si>
    <t>CENTRO EDUCATIVO LOS CONGUITOS</t>
  </si>
  <si>
    <t>INSTITUCION EDUCATIVA LAS PALMITAS - SEDE PRINCIPAL</t>
  </si>
  <si>
    <t>VILLA LIBIA</t>
  </si>
  <si>
    <t>BUENO AIRES</t>
  </si>
  <si>
    <t>RABO LARGO</t>
  </si>
  <si>
    <t>I.E. BOCA NEGRA</t>
  </si>
  <si>
    <t>I.E. BOCA NEGRA - SEDE PRINCIPAL</t>
  </si>
  <si>
    <t>LAS ALIAS</t>
  </si>
  <si>
    <t>LAS GARITAS</t>
  </si>
  <si>
    <t>I.E. PAJARITO</t>
  </si>
  <si>
    <t>I.E. PAJARITO - SEDE PRINCIPAL</t>
  </si>
  <si>
    <t>C.E. VILLA FATIMA</t>
  </si>
  <si>
    <t>EL PAISAJE</t>
  </si>
  <si>
    <t>C.E. VILLA FATIMA - SEDE PRINCIPAL</t>
  </si>
  <si>
    <t>BARRO BLANCO</t>
  </si>
  <si>
    <t>I.E.TA.. AGRO EL PIÑAL</t>
  </si>
  <si>
    <t>I.E.T. AGRO EL PIÑAL - SEDE PRINCIPAL</t>
  </si>
  <si>
    <t>I.E. SABANAS DE PEDRO</t>
  </si>
  <si>
    <t>I.E. SABANAS DE PEDRO - SEDE PRINCIPAL</t>
  </si>
  <si>
    <t>I.E. MORALITO</t>
  </si>
  <si>
    <t>I.E. MORALITO - SEDE PRINCIPAL</t>
  </si>
  <si>
    <t>CENTRO EDUCATIVO MORALITO LOS MICOS</t>
  </si>
  <si>
    <t>CENTRO EDUCATIVO QUITA CALZON</t>
  </si>
  <si>
    <t>CENTRO EDUCATIVO MORALITO NIZA</t>
  </si>
  <si>
    <t>LA GRACIELA</t>
  </si>
  <si>
    <t>BAJO DE LA ALEGRIA</t>
  </si>
  <si>
    <t>PUERTO ASIS</t>
  </si>
  <si>
    <t>I.E. PALMAS DE VINO</t>
  </si>
  <si>
    <t>I.E. PALMAS DE VINO - SEDE PRINCIPAL</t>
  </si>
  <si>
    <t>C.E. HATILLO</t>
  </si>
  <si>
    <t>C.E. HATILLO - SEDE PRINCIPAL</t>
  </si>
  <si>
    <t>SAN JAIME</t>
  </si>
  <si>
    <t>C.E. PALMITO</t>
  </si>
  <si>
    <t>C.E. PALMITO - SEDE PRINCIPAL</t>
  </si>
  <si>
    <t>CENTRO EDUCATIVO EL PORVENIR NO TE PASES</t>
  </si>
  <si>
    <t>CENTRO EDUCATIVO EL BRILLANTE</t>
  </si>
  <si>
    <t>CENTRO EDUCATIVO RIO FRIO</t>
  </si>
  <si>
    <t>CENTRO EDUCATIVO TOSNOVAN</t>
  </si>
  <si>
    <t>INST EDUC PALMARITO</t>
  </si>
  <si>
    <t>INSTITUCION EDUCATIVA PALMARITO</t>
  </si>
  <si>
    <t>CENTRO EDUCATIVO CORNELIANO</t>
  </si>
  <si>
    <t>CENTRO EDUCATIVO TOTUMAL</t>
  </si>
  <si>
    <t>INST EDUC LOS PATOS</t>
  </si>
  <si>
    <t>INSTITUCION EDUCATIVA LOS PATOS</t>
  </si>
  <si>
    <t>CENTRO EDUCATIVO LA ESPERANZA - TRES BOCAS</t>
  </si>
  <si>
    <t>C.E. SITIO NUEVO</t>
  </si>
  <si>
    <t>C.E. SITIO NUEVO - SEDE PRINCIPAL</t>
  </si>
  <si>
    <t>EL PANDO ARRIBA</t>
  </si>
  <si>
    <t>EL TAMACO</t>
  </si>
  <si>
    <t>IRACAL</t>
  </si>
  <si>
    <t>I.E. SAN ROQUE</t>
  </si>
  <si>
    <t>GRAMALOTICO</t>
  </si>
  <si>
    <t>I.E. SAN ROQUE - SEDE PRINCIPAL</t>
  </si>
  <si>
    <t>AJENGIBRE</t>
  </si>
  <si>
    <t>I.E. SAN JUAN BAUTISTA DE PIZA</t>
  </si>
  <si>
    <t>I.E. SAN JUAN BAUTISTA DE PIZA - SEDE PRINCIPAL</t>
  </si>
  <si>
    <t>LEON BLANCO</t>
  </si>
  <si>
    <t>SEDE PRIMARIA DE PIZA</t>
  </si>
  <si>
    <t>C.E. EL MILAGROSO DEL COCO</t>
  </si>
  <si>
    <t>C.E. EL MILAGROSO DEL COCO - SEDE PRINCIPAL</t>
  </si>
  <si>
    <t>SAN NICOLAS DE LAS MARTAS</t>
  </si>
  <si>
    <t>LANA</t>
  </si>
  <si>
    <t>CEJA ARRIBA</t>
  </si>
  <si>
    <t>INST EDUC SANTANDER</t>
  </si>
  <si>
    <t>CENTRO EDUCATIVO LOS ALTILLOS</t>
  </si>
  <si>
    <t>C.E. LAS CANDELARIAS</t>
  </si>
  <si>
    <t>C.E. LAS CANDELARIAS - SEDE PRINCIPAL</t>
  </si>
  <si>
    <t>CENTRO EDUCATIVO CANDELARIA ARRIBA</t>
  </si>
  <si>
    <t>I.E.T. AGRO DE TOMALA</t>
  </si>
  <si>
    <t>I.E.T. AGRO DE TOMALA - SEDE PRINCIPAL</t>
  </si>
  <si>
    <t>TOMALA ABAJO</t>
  </si>
  <si>
    <t>SANTA TERESA DE TOMALA</t>
  </si>
  <si>
    <t>CENTRO EDUCATIVO BOCA DE LAS MUJERES</t>
  </si>
  <si>
    <t>CENTRO EDUCATIVO EL PLAYON</t>
  </si>
  <si>
    <t>CENTRO EDUCATIVO SANTA ELENA</t>
  </si>
  <si>
    <t>CENTRO EDUCATIVO VENTANILLA ARRIBA</t>
  </si>
  <si>
    <t>CENTRO EDUCATIVO EL CARRAO</t>
  </si>
  <si>
    <t>CENTRO EDUCATIVO COCO SOLO</t>
  </si>
  <si>
    <t>CENTRO EDUCATIVO SANTA RITA</t>
  </si>
  <si>
    <t>CENTRO EDUCATIVO VENTANILLA CENTRO</t>
  </si>
  <si>
    <t>CENTRO EDUCATIVO EL LIMON</t>
  </si>
  <si>
    <t>INSTITUCION EDUCATIVA EL COROZAL</t>
  </si>
  <si>
    <t>CENTRO EDUCATIVO SAN FRANCISCO DE LA BARBARA</t>
  </si>
  <si>
    <t>SEDE NUEVO TIEMPO</t>
  </si>
  <si>
    <t>SEDE  EL MILAGROSO DE COLONCITO</t>
  </si>
  <si>
    <t>SEDE EL ALJIBE</t>
  </si>
  <si>
    <t>I.E. LAS PALMITAS</t>
  </si>
  <si>
    <t>I.E. LAS PALMITAS - SEDE PRINCIPAL</t>
  </si>
  <si>
    <t>EL POZON</t>
  </si>
  <si>
    <t>CANTARRANA</t>
  </si>
  <si>
    <t>CENTRO EDUCATIVO EDUARDO SANTOS</t>
  </si>
  <si>
    <t>CENTRO EDUCATIVO CRISTO REY - ALEMANIA</t>
  </si>
  <si>
    <t>CENTRO EDUCATIVO CARNE FLACA</t>
  </si>
  <si>
    <t>CENTRO EDUCATIVO SAN GREGORIO</t>
  </si>
  <si>
    <t>CENTRO EDUCATIVO EDUARDO SANTOS -  SEDE PRINCIPAL</t>
  </si>
  <si>
    <t>I.E. ZAPATA</t>
  </si>
  <si>
    <t>ZAPATICA</t>
  </si>
  <si>
    <t>PUERTO PASTRANA</t>
  </si>
  <si>
    <t>PUERTO DAJER</t>
  </si>
  <si>
    <t>I.E. ZAPATA - SEDE PRINCIPAL</t>
  </si>
  <si>
    <t>I.E. SINCELEJITO</t>
  </si>
  <si>
    <t>EL INDIO</t>
  </si>
  <si>
    <t>SINCELEJITO ABAJO</t>
  </si>
  <si>
    <t>I.E. MIRAFLORES</t>
  </si>
  <si>
    <t>I.E. MIRAFLORES - SEDE PRINCIPAL</t>
  </si>
  <si>
    <t>SEDE SANTA RITA MIRAFLOREZ</t>
  </si>
  <si>
    <t>I.E. SAN JUAN BAUTISTA DE PUEBLO NUEVO</t>
  </si>
  <si>
    <t>CENTRO EDUCATIVO EL JOBO</t>
  </si>
  <si>
    <t>CENTRO EDUCATIVO MAJAGUALITO</t>
  </si>
  <si>
    <t>I.E. SAN JUAN BAUTISTA DE PUEBLO NUEVO - SEDE PRINCIPAL</t>
  </si>
  <si>
    <t>INST EDUC EL PALOMAR</t>
  </si>
  <si>
    <t>CENTRO EDUCATIVO PARAISO</t>
  </si>
  <si>
    <t>CENTRO EDUCATIVO EL CANAL</t>
  </si>
  <si>
    <t>I.E. LA SIERPITA</t>
  </si>
  <si>
    <t>LA SIERPITA ARRIBA</t>
  </si>
  <si>
    <t>LAS MELLAS</t>
  </si>
  <si>
    <t>I.E. LA SIERPITA - SEDE PRINCIPAL</t>
  </si>
  <si>
    <t>CENTRO EDUCATIVO LAS FLORES</t>
  </si>
  <si>
    <t>CENTRO EDUCATIVO LA VICTORIA</t>
  </si>
  <si>
    <t>CENTRO EDUCATIVO EL RECREO</t>
  </si>
  <si>
    <t>CENTRO EDUCATIVO SABANAS DE CALI</t>
  </si>
  <si>
    <t>CENTRO EDUCATIVO EL RINCON</t>
  </si>
  <si>
    <t>CENTRO EDUCATIVO LOS HATOS</t>
  </si>
  <si>
    <t>INSTITUCION EDUCATIVA BRISAS DEL MAR</t>
  </si>
  <si>
    <t>C.E. TUMBA TORO</t>
  </si>
  <si>
    <t>CENTRO EDUCATIVO EL TOLIMA</t>
  </si>
  <si>
    <t>C.E. EL YESO</t>
  </si>
  <si>
    <t>C.E. EL YESO - SEDE PRINCIPAL</t>
  </si>
  <si>
    <t>ASMON</t>
  </si>
  <si>
    <t>ARENAL</t>
  </si>
  <si>
    <t>PICHILIN</t>
  </si>
  <si>
    <t>CENTRO EDUCATIVO BREMEN</t>
  </si>
  <si>
    <t>INST EDUC CANUTALITO</t>
  </si>
  <si>
    <t>INSTITUCION EDUCATIVA CANUTALITO</t>
  </si>
  <si>
    <t>INSTITUCION EDUCATIVA LA PEÑA</t>
  </si>
  <si>
    <t>EL FLORAL</t>
  </si>
  <si>
    <t>CENTRO EDUCATIVO PIJIGUAY</t>
  </si>
  <si>
    <t>CENTRO EDUCATIVO PIJAGUAY</t>
  </si>
  <si>
    <t>CENTRO EDUCATIVO EL ZAPATO</t>
  </si>
  <si>
    <t>INST EDUC SAN RAFAEL</t>
  </si>
  <si>
    <t>SEDE MULA SAN RAFAEL</t>
  </si>
  <si>
    <t>I.E. SAN JOSE DE ALMAGRA</t>
  </si>
  <si>
    <t>JOSE CARDENAS</t>
  </si>
  <si>
    <t>I.E. SAN JOSE DE ALMAGRA - SEDE PRINCIPAL</t>
  </si>
  <si>
    <t>INST EDUC CANUTAL</t>
  </si>
  <si>
    <t>CENTRO EDUCATIVO VILLA COLOMBIA</t>
  </si>
  <si>
    <t>CENTRO EDUCATIVO LOS ANDES</t>
  </si>
  <si>
    <t>CENTRO EDUCATIVO CAPIRO</t>
  </si>
  <si>
    <t>C.E. NUESTRA SEÑORA DE LAS MERCEDES</t>
  </si>
  <si>
    <t>SAN SEBASTIAN DE BELALCAZAR</t>
  </si>
  <si>
    <t>SEGUNDO SALAZAR</t>
  </si>
  <si>
    <t>C.E. NUESTRA SEÑORA DE LAS MERCEDES - SEDE PRINCIPAL</t>
  </si>
  <si>
    <t>CORRAL DE LOS MUCHACHOS</t>
  </si>
  <si>
    <t>FERNAN DIAZ</t>
  </si>
  <si>
    <t>CENTRO EDUCATIVO LOMA DEL BANCO</t>
  </si>
  <si>
    <t>CENTRO EDUCATIVO LAS BABILLAS</t>
  </si>
  <si>
    <t>OSSOS</t>
  </si>
  <si>
    <t>CENTRO EDUCATIVO DAMASCO</t>
  </si>
  <si>
    <t>CENTRO EDUCATIVO EL CAMPING</t>
  </si>
  <si>
    <t>I.E.T.A. FLOR DEL MONTE</t>
  </si>
  <si>
    <t>I.E.T.A. FLOR DEL MONTE - SEDE PRINCIPAL</t>
  </si>
  <si>
    <t>INSTITUCION EDUCATIVA TECNICO AGROPECUARIA DON GABRIEL</t>
  </si>
  <si>
    <t>CHENGUE</t>
  </si>
  <si>
    <t>LOS NUMEROS</t>
  </si>
  <si>
    <t>I.E.T.A. DON GABRIEL</t>
  </si>
  <si>
    <t>I.E. INDÍGENA GUAIMI</t>
  </si>
  <si>
    <t>I.E. INDÍGENA GUAIMÍ - SEDE PRINCIPAL</t>
  </si>
  <si>
    <t>C.E. INDÍGENA EL MINUTO DE DIOS SEDE PRINCIPAL</t>
  </si>
  <si>
    <t>SEDE CENTRO AZUL</t>
  </si>
  <si>
    <t>C.E. INDÍGENA EL MINUTO DE DIOS - SEDE PRINCIPAL</t>
  </si>
  <si>
    <t>SEDE MARIN</t>
  </si>
  <si>
    <t>SEDE ARROYO ARENA</t>
  </si>
  <si>
    <t>INSTITUCION EDUCATIVA INDÍGENA SAN MARTIN DE LOBA SEDE PRINCIPAL</t>
  </si>
  <si>
    <t>INSTITUCION EDUCATIVA INDÍGENA SAN MARTIN DE LOBA - SEDE PRINCIPAL</t>
  </si>
  <si>
    <t>SEDE EL BARZAL</t>
  </si>
  <si>
    <t>C.E. INDÍGENA ALGODONCILLO</t>
  </si>
  <si>
    <t>CENTRO EDUCATIVO CRUZ DEL RAMAL</t>
  </si>
  <si>
    <t>C.E. INDÍGENA ALGODONCILLO - SEDE PRINCIPAL</t>
  </si>
  <si>
    <t>I.E. INDÍGENA EL MARTILLO</t>
  </si>
  <si>
    <t>I.E. INDÍGENA EL MARTILLO - SEDE PRINCIPAL</t>
  </si>
  <si>
    <t>C.E. INDÍGENA CHUPUNDUN SEDE PRINCIPAL</t>
  </si>
  <si>
    <t>SEDE LOS CASTILLOS</t>
  </si>
  <si>
    <t>SEDE BUENAVENTURA</t>
  </si>
  <si>
    <t>C.E. INDÍGENA CHUPUNDUN - SEDE PRINCIPAL</t>
  </si>
  <si>
    <t>INST EDUC INDIGENA TEC AGRO DE ESCOBAR ARRIBA</t>
  </si>
  <si>
    <t>CENTRO EDUCATIVO INDIGENA VILLANUEVA</t>
  </si>
  <si>
    <t>C.E. INDÍGENA ESCOBAR ARRIBA</t>
  </si>
  <si>
    <t>C.E. INDÍGENA ESCOBAR ARRIBA - SEDE PRINCIPAL</t>
  </si>
  <si>
    <t>CENTRO EDUCATIVO INDIGENA MATA DE CAÑA</t>
  </si>
  <si>
    <t>I.E. INDIGENA SABANAS DE LA NEGRA</t>
  </si>
  <si>
    <t>INS EDU INDIGENA SABANAS DE LA NEGRA</t>
  </si>
  <si>
    <t>I.E. SEGOVIA</t>
  </si>
  <si>
    <t>I.E. SEGOVIA - SEDE PRINCIPAL</t>
  </si>
  <si>
    <t>INST EDUC SAN LUIS BELTRAN</t>
  </si>
  <si>
    <t>CENTRO EDUCATIVO SABANALARGA</t>
  </si>
  <si>
    <t>CENTRO EDUCATIVO ANTONIO NARINO</t>
  </si>
  <si>
    <t>CENTRO EDUCATIVO CEJA DEL MANGO</t>
  </si>
  <si>
    <t>CENTRO EDUCATIVO SANTA INES DE PALITO</t>
  </si>
  <si>
    <t>I.E. INDIGENA SAN FRANCISCO EL PAKY</t>
  </si>
  <si>
    <t>CENTRO EDUCATIVO PAN SEÑOR</t>
  </si>
  <si>
    <t>I.E. INDIGENA SAN FRANCISCO EL PAKY - SEDE PRINCIPAL</t>
  </si>
  <si>
    <t>INSTITUCION EDUCATIVA INDIGENA SAN JOSE DE HUERTAS CHICAS</t>
  </si>
  <si>
    <t>CENTRO EDUCATIVO INDIGENA EL GUAIMARO</t>
  </si>
  <si>
    <t>CENTRO EDUCATIVO INDIGENA SAGRADO CORAZON DE JESUS</t>
  </si>
  <si>
    <t>INSTITUCION EDUCATIVA INDIGENA BOSSA NAVARRO</t>
  </si>
  <si>
    <t>SEDE CALLE FRIA</t>
  </si>
  <si>
    <t>INST EDUC MATEO PEREZ</t>
  </si>
  <si>
    <t>CENTRO EDUCATIVO INDIGENA ACHIOTE</t>
  </si>
  <si>
    <t>CENTRO EDUCATIVO INDIGENA SILOE</t>
  </si>
  <si>
    <t>CENTRO EDUCATIVO INDIGENA SILOÉ</t>
  </si>
  <si>
    <t>C.E. INDÍGENA LOMA DE PIEDRA</t>
  </si>
  <si>
    <t>C.E. INDÍGENA LOMA DE PIEDRA - SEDE PRINCIPAL</t>
  </si>
  <si>
    <t>INSTITUCION EDUCATIVA INDIGENA LA LUCHA</t>
  </si>
  <si>
    <t>CENTRO EDUCATIVO INDIGENA MEJOR ESQUINA</t>
  </si>
  <si>
    <t>CENTRO EDUCATIVO INDIGENA CALLE LARGA</t>
  </si>
  <si>
    <t>CENTRO EDUCATIVO HONDURAS</t>
  </si>
  <si>
    <t>CENTRO EDUCATIVO LOS ANGELES</t>
  </si>
  <si>
    <t>CENTRO EDUCATIVO GUARTINAJA</t>
  </si>
  <si>
    <t>CENTRO EDUCATIVO RANCHO LA TIA</t>
  </si>
  <si>
    <t>CENTRO EDUCATIVO SAN ROQUE</t>
  </si>
  <si>
    <t>INST EDUC LA VENTURA</t>
  </si>
  <si>
    <t>CENTRO EDUCATIVO EMPRESA  COLOMBIA</t>
  </si>
  <si>
    <t>CENTRO EDUCATIVO JEGUA</t>
  </si>
  <si>
    <t>CENTRO EDUCATIVO SAN JOSE DE DOÑA ANA</t>
  </si>
  <si>
    <t>CENTRO EDUCATIVO SAN JOSE - DOÑA ANA</t>
  </si>
  <si>
    <t>I.E. CISPATACA</t>
  </si>
  <si>
    <t>I.E. CISPATACA - SEDE PRINCIPAL</t>
  </si>
  <si>
    <t>LA MOLINA</t>
  </si>
  <si>
    <t>CENTRO EDUCATIVO LAS POZAS</t>
  </si>
  <si>
    <t>EL CHUPO</t>
  </si>
  <si>
    <t>LAS PARCELAS SANTA FE</t>
  </si>
  <si>
    <t>C.E. CUIVA</t>
  </si>
  <si>
    <t>C.E. CUIVA - SEDE PRINCIPAL</t>
  </si>
  <si>
    <t>SAN JOSE DE CIENAGA NUEVA</t>
  </si>
  <si>
    <t>INST EDUC PUERTO FRANCO</t>
  </si>
  <si>
    <t>I.E. EL CAUCHAL</t>
  </si>
  <si>
    <t>PAZSIFUERES</t>
  </si>
  <si>
    <t>I.E. EL CAUCHAL - SEDE PRINCIPAL</t>
  </si>
  <si>
    <t>TOSNOVAN</t>
  </si>
  <si>
    <t>EL CHINCHORRO</t>
  </si>
  <si>
    <t>SAN JOSE DE LAS MELLAS</t>
  </si>
  <si>
    <t>SEDE PESCANDO LUCES</t>
  </si>
  <si>
    <t>SEDE PRIMARIA DE SANTIAGO APOSTOL</t>
  </si>
  <si>
    <t>C.E. DELICIAS ABAJO</t>
  </si>
  <si>
    <t>DELICIAS ARRIBA</t>
  </si>
  <si>
    <t>C.E. LAS DELICIAS ABAJO - SEDE PRINCIPAL</t>
  </si>
  <si>
    <t>SAN RAFAEL DE VENEZUELA</t>
  </si>
  <si>
    <t>CENTRO EDUCATIVO LAS CHISPAS</t>
  </si>
  <si>
    <t>CENTRO EDUCATIVO LA PLAZA RABON</t>
  </si>
  <si>
    <t>CENTRO EDUCATIVO CAÑO CAIMAN</t>
  </si>
  <si>
    <t>I.E. CALLEJON</t>
  </si>
  <si>
    <t>CENTRO EDUCATIVO PALMITAL</t>
  </si>
  <si>
    <t>CENTRO EDUCATIVO PATILLAL</t>
  </si>
  <si>
    <t>CENTRO EDUCATIVO TIERRA SANTA</t>
  </si>
  <si>
    <t>I.E. CALLEJON - SEDE PRINCIPAL</t>
  </si>
  <si>
    <t>GRILLO ALEGRE</t>
  </si>
  <si>
    <t>I.E. GUAYABAL</t>
  </si>
  <si>
    <t>CENTRO EDUCATIVO SAN MATIAS</t>
  </si>
  <si>
    <t>CENTRO EDUCATIVO LOMAS DE SAN JUAN</t>
  </si>
  <si>
    <t>CENTRO EDUCATIVO GUAYABAL</t>
  </si>
  <si>
    <t>I.E.T.A. OPCION PESCA</t>
  </si>
  <si>
    <t>I.E.T.A. OPCION PESCA - SEDE PRINCIPAL</t>
  </si>
  <si>
    <t>INSTITUCION EDUCATIVA LOMA ALTA</t>
  </si>
  <si>
    <t>CENTRO EDUCATIVO LOMA DEL LATIGO</t>
  </si>
  <si>
    <t>CENTRO EDUCATIVO HATO VIEJO</t>
  </si>
  <si>
    <t>CENTRO EDUCATIVO GARRAPATERO</t>
  </si>
  <si>
    <t>I.E.  SABANETA</t>
  </si>
  <si>
    <t>SEDE LOS ARAUJOS</t>
  </si>
  <si>
    <t>VILLA LOPEZ</t>
  </si>
  <si>
    <t>I.E. SABANETA - SEDE PRINCIPAL</t>
  </si>
  <si>
    <t>CHARCO NIZA</t>
  </si>
  <si>
    <t>SANTO TOMAS</t>
  </si>
  <si>
    <t>INST EDUC TEC AGRO DE ALBANIA</t>
  </si>
  <si>
    <t>SEDE PRIMARIA DE ALBANIA</t>
  </si>
  <si>
    <t>CENTRO EDUCATIVO EL TABLON</t>
  </si>
  <si>
    <t>CENTRO EDUCATIVO EL MAMON</t>
  </si>
  <si>
    <t>CENTRO EDUCATIVO LA TROCHA PERSIANA</t>
  </si>
  <si>
    <t>I.E. CANDELARIA</t>
  </si>
  <si>
    <t>I.E. CANDELARIA - SEDE PRINCIPAL</t>
  </si>
  <si>
    <t>INST EDUC CAÑO PRIETO</t>
  </si>
  <si>
    <t>CENTRO EDUCATIVO CUCHARITO</t>
  </si>
  <si>
    <t>CENTRO EDUCATIVO EL LLANO</t>
  </si>
  <si>
    <t>CENTRO EDUCATIVO EL TORNO</t>
  </si>
  <si>
    <t>CENTRO EDUCATIVO EL TORNO - SEDE PRINCIPAL</t>
  </si>
  <si>
    <t>VILORIA</t>
  </si>
  <si>
    <t>CAÑO LATAL</t>
  </si>
  <si>
    <t>EL CHOPÁ</t>
  </si>
  <si>
    <t>CENTRO EDUCATIVO CAYO DE LA CRUZ</t>
  </si>
  <si>
    <t>CENTRO EDUCATIVO NEIVA</t>
  </si>
  <si>
    <t>CENTRO EDUCATIVO LA CASTILLERA</t>
  </si>
  <si>
    <t>CENTRO EDUCATIVO BOCA PUERTA</t>
  </si>
  <si>
    <t>CENTRO EDUCATIVO EL REPARO</t>
  </si>
  <si>
    <t>CENTRO EDUCATIVO CEJA LARGA</t>
  </si>
  <si>
    <t>INST EDUC PALO ALTO</t>
  </si>
  <si>
    <t>SEDE LA NUEVA METRA</t>
  </si>
  <si>
    <t>CENTRO EDUCATIVO BELEN</t>
  </si>
  <si>
    <t>C.E. EL PITAL - SEDE PRINCIPAL</t>
  </si>
  <si>
    <t>CENTRO EDUCATIVO LA QUEBRADA</t>
  </si>
  <si>
    <t>CENTRO EDUCATIVO BUENOS AIRES</t>
  </si>
  <si>
    <t>CENTRO EDUCATIVO SANTA INES</t>
  </si>
  <si>
    <t>CENTRO EDUCATIVO RINCON GUERRANO</t>
  </si>
  <si>
    <t>CENTRO EDUCATIVO MONTE GRANDE</t>
  </si>
  <si>
    <t>CENTRO EDUCATIVO CAÑAHUATE</t>
  </si>
  <si>
    <t>I.E. CUENCA</t>
  </si>
  <si>
    <t>SANTO DOMINGO VIDAL</t>
  </si>
  <si>
    <t>LA COSTERA</t>
  </si>
  <si>
    <t>I.E. CUENCA - SEDE PRINCIPAL</t>
  </si>
  <si>
    <t>INST EDUC TEC DIVERSIFICADO LAS FLORES</t>
  </si>
  <si>
    <t>CENTRO EDUCATIVO PAJARAL</t>
  </si>
  <si>
    <t>CENTRO EDUCATIVO PALACIO</t>
  </si>
  <si>
    <t>INST EDUC SAN ANTONIO</t>
  </si>
  <si>
    <t>CENTRO EDUCATIVO SABANETICA</t>
  </si>
  <si>
    <t>CENTRO EDUCATIVO ARROYO SECO</t>
  </si>
  <si>
    <t>CENTRO EDUCATIVO EL CHICHO</t>
  </si>
  <si>
    <t>CENTRO EDUCATIVO EL BONGO</t>
  </si>
  <si>
    <t>CENTRO EDUCATIVO BERLIN</t>
  </si>
  <si>
    <t>CENTRO EDUCATIVO PALITOS</t>
  </si>
  <si>
    <t>INST EDUC RAFAEL NUÑEZ</t>
  </si>
  <si>
    <t>INST EDUC SABAS EDMUNDO BALSEIRO BLANCO</t>
  </si>
  <si>
    <t>INST EDUC PAJONAL</t>
  </si>
  <si>
    <t>CENTRO EDUCATIVO SI TE GUSTA NO I</t>
  </si>
  <si>
    <t>CENTRO EDUCATIVO EL PEÑON</t>
  </si>
  <si>
    <t>CENTRO EDUCATIVO EL PLATANAL</t>
  </si>
  <si>
    <t>CENTRO EDUCATIVO BUENAVENTURA</t>
  </si>
  <si>
    <t>I.E. HIGUERON</t>
  </si>
  <si>
    <t>I.E. HIGUERON - SEDE PRINCIPAL</t>
  </si>
  <si>
    <t>CENTRO EDUCATIVO BARRANCA</t>
  </si>
  <si>
    <t>EL BAJITO</t>
  </si>
  <si>
    <t>CENTRO EDUCATIVO BOCA DE LOS DIAZ</t>
  </si>
  <si>
    <t>POLO NORTE</t>
  </si>
  <si>
    <t>CENTRO EDUCATIVO PAJONALITO</t>
  </si>
  <si>
    <t>I.E. EL RINCON</t>
  </si>
  <si>
    <t>CENTRO EDUCATIVO SABANAS DEL RINCON</t>
  </si>
  <si>
    <t>I.E. EL RINCON - SEDE PRINCIPAL</t>
  </si>
  <si>
    <t>INSTITUCION EDUCATIVA LABARCE</t>
  </si>
  <si>
    <t>I.E.  AGUAS NEGRAS</t>
  </si>
  <si>
    <t>I.E. AGUAS NEGRAS - SEDE PRINCIPAL</t>
  </si>
  <si>
    <t>CENTRO EDUCATIVO ALTO DE JULIO</t>
  </si>
  <si>
    <t>CENTRO EDUCATIVO LA PELONA</t>
  </si>
  <si>
    <t>CENTRO EDUCATIVO SINCELEJITO</t>
  </si>
  <si>
    <t>CENTRO EDUCATIVO LAS HUERTAS</t>
  </si>
  <si>
    <t>CENTRO EDUCATIVO COMANDANCIA</t>
  </si>
  <si>
    <t>I.E. NUEVA VISTA HERMOSA</t>
  </si>
  <si>
    <t>INSTITUCION EDUCATIVA NUEVA VISTA HERMOSA</t>
  </si>
  <si>
    <t>C.E. PALMIRA</t>
  </si>
  <si>
    <t>SEDE LAS PAVAS</t>
  </si>
  <si>
    <t>SEDE LA LUCHA NO 2</t>
  </si>
  <si>
    <t>C.E. PALMIRA - SEDE PRINCIPAL</t>
  </si>
  <si>
    <t>C.E. AGUACATE</t>
  </si>
  <si>
    <t>SEDE CACIQUE</t>
  </si>
  <si>
    <t>C.E. AGUACATE - SED EPRINCIPAL</t>
  </si>
  <si>
    <t>INST EDUC LIBERTAD</t>
  </si>
  <si>
    <t>CENTRO EDUCATIVO PISSISI</t>
  </si>
  <si>
    <t>I.E. PLAN PAREJO</t>
  </si>
  <si>
    <t>I.E.  PLAN PAREJO - SEDE PRINCIPAL</t>
  </si>
  <si>
    <t>ROVIRA</t>
  </si>
  <si>
    <t>CENTRO EDUCATIVO LOS CAMAJONES</t>
  </si>
  <si>
    <t>CENTRO EDUCATIVO EL CARMEN</t>
  </si>
  <si>
    <t>CENTRO EDUCATIVO NUMANCIA</t>
  </si>
  <si>
    <t>CENTRO EDUCATIVO RANCHO LARGO</t>
  </si>
  <si>
    <t>CENTRO EDUCATIVO CALIFORNIA</t>
  </si>
  <si>
    <t>CENTRO EDUCATIVO SANTA TERESA</t>
  </si>
  <si>
    <t>I.E.  COCOROTE</t>
  </si>
  <si>
    <t>I.E. COCOROTE - SEDE PRINCIPAL</t>
  </si>
  <si>
    <t>CENTRO EDUCATIVO LA VIVIENDA</t>
  </si>
  <si>
    <t>CENTRO EDUCATIVO CARRETAL</t>
  </si>
  <si>
    <t>I.E. BAZAN</t>
  </si>
  <si>
    <t>I.E. BAZAN - SEDE PRINCIPAL</t>
  </si>
  <si>
    <t>CENTRO EDUCATIVO LAS PIEDRAS</t>
  </si>
  <si>
    <t>CENTRO EDUCATIVO IBAGUE</t>
  </si>
  <si>
    <t>CENTRO EDUCATIVO GALAPAGO</t>
  </si>
  <si>
    <t>CENTRO EDUCATIVO HUELE TIGRE</t>
  </si>
  <si>
    <t>I.E. DE VALENCIA</t>
  </si>
  <si>
    <t>CENTRO EDUCATIVO VELEZ</t>
  </si>
  <si>
    <t>I.E. DE VALENCIA - SEDE PRINCIAPL</t>
  </si>
  <si>
    <t>CENTRO EDUCATIVO LOS LIMONES</t>
  </si>
  <si>
    <t>CENTRO EDUCATIVO LA GUAJIRA</t>
  </si>
  <si>
    <t>I.E. DE GRANADA</t>
  </si>
  <si>
    <t>I.E. DE GRANADA - SEDE PRINCIPAL</t>
  </si>
  <si>
    <t>SEDE PRIMARIA DE GRANADA</t>
  </si>
  <si>
    <t>CENTRO EDUCATIVO EL CONGRESO</t>
  </si>
  <si>
    <t>CENTRO EDUCATIVO CALZON BLANCO</t>
  </si>
  <si>
    <t>CENTRO EDUCATIVO GALINDO</t>
  </si>
  <si>
    <t>INST EDUC ISLA GRANDE</t>
  </si>
  <si>
    <t>SEDE ISLA DEL COCO</t>
  </si>
  <si>
    <t>SEDE MOJANITA</t>
  </si>
  <si>
    <t>INST EDUC SIMON BOLIVAR DE OREJERO</t>
  </si>
  <si>
    <t>INSTITUCION EDUCATIVA SIMON BOLIVAR DE OREJERO</t>
  </si>
  <si>
    <t>CENTRO EDUCATIVO FUNDACION</t>
  </si>
  <si>
    <t>CENTRO EDUCATIVO SAN MATEO</t>
  </si>
  <si>
    <t>CENTRO EDUCATIVO LA SOLERA ARRIBA</t>
  </si>
  <si>
    <t>HATO NUEVO ARRIBA</t>
  </si>
  <si>
    <t>CENTRO EDUCATIVO LA SOLERA ABAJO</t>
  </si>
  <si>
    <t>CENTRO EDUCATIVO CAÑO MUERTO</t>
  </si>
  <si>
    <t>CENTRO EDUCATIVO LAS CARACUCHAS NO 2</t>
  </si>
  <si>
    <t>C.E HATO NUEVO</t>
  </si>
  <si>
    <t>CENTRO EDUCATIVO EL NUEVO MAMON</t>
  </si>
  <si>
    <t>CENTRO EDUCATIVO LA VENTURA</t>
  </si>
  <si>
    <t>CENTRO EDUCATIVO LA VENTURA - SEDE PRINCIPAL</t>
  </si>
  <si>
    <t>CENTRO EDUCATIVO DIVINO NIÑO</t>
  </si>
  <si>
    <t>CENTRO EDUCATIVO EL GARZAL</t>
  </si>
  <si>
    <t>CENTRO EDUCATIVO EL TAMARINDO</t>
  </si>
  <si>
    <t>CENTRO EDUCATIVO CUCHARAL</t>
  </si>
  <si>
    <t>II.E. SIMON BOLIVAR - SEDE PRINCIPAL</t>
  </si>
  <si>
    <t>CENTRO EDUCATIVO SAN JOSE DEL AVILA</t>
  </si>
  <si>
    <t>CENTRO EDUCATIVO ALTO PRADO DE CAMAJON</t>
  </si>
  <si>
    <t>CENTRO EDUCATIVO NTRA SEÑORA DEL SOCORRO</t>
  </si>
  <si>
    <t>CENTRO EDUCATIVO MALAMBO</t>
  </si>
  <si>
    <t>CENTRO EDUCATIVO MONTERIA</t>
  </si>
  <si>
    <t>CENTRO EDUCATIVO NAVIDAD</t>
  </si>
  <si>
    <t>I.E. JORGE MENDOZA LLAMA</t>
  </si>
  <si>
    <t>I.E. JORGE MENDOZA LLAMA - SEDE PRINCIPAL</t>
  </si>
  <si>
    <t>INST EDUC JOSE MARIA CORDOBA</t>
  </si>
  <si>
    <t>CENTRO EDUCATIVO CONCEPCION</t>
  </si>
  <si>
    <t>CENTRO EDUCATIVO ARBOLEDA</t>
  </si>
  <si>
    <t>CENTRO EDUCATIVO SAN ISIDRO CANTARRANA</t>
  </si>
  <si>
    <t>CENTRO EDUCATIVO SAN NICOLAS DE CHAPARRAL</t>
  </si>
  <si>
    <t>CENTRO EDUCATIVO HUERTA GRANDE</t>
  </si>
  <si>
    <t>CENTRO EDUCATIVO MACHETON</t>
  </si>
  <si>
    <t>CENTRO EDUCATIVO LOS GUAMOS</t>
  </si>
  <si>
    <t>CENTRO EDUCATIVO QUITA SUENO</t>
  </si>
  <si>
    <t>I.E. TÉCNICO AGROPECUARIO MANUEL ALVAREZ SAMPAYO</t>
  </si>
  <si>
    <t>I.E. TÉCNICO AGROPECUARIO MANUEL ALVAREZ SAMPAYO - SEDE PRINCIPAL</t>
  </si>
  <si>
    <t>CENTRO EDUCATIVO CACAGUAL</t>
  </si>
  <si>
    <t>C.E. PITA EN MEDIO</t>
  </si>
  <si>
    <t>C.E. PITA EN MEDIO - SEDE PRINCIPAL</t>
  </si>
  <si>
    <t>INST EDUC LAS PALMAS</t>
  </si>
  <si>
    <t>CENTRO EDUCATIVO NUEVA ERA</t>
  </si>
  <si>
    <t>COCO SOLO</t>
  </si>
  <si>
    <t>C.E. SANTA FE</t>
  </si>
  <si>
    <t>C.E. SANTA FE - SEDE PRINCIPAL</t>
  </si>
  <si>
    <t>C.E. ISLA DEL GALLINAZO</t>
  </si>
  <si>
    <t>C.E. ISLA DEL GALLINAZO - SEDE PRINCIPAL</t>
  </si>
  <si>
    <t>INSTITUCIÓN EDUCATIVA PUERTO VIEJO</t>
  </si>
  <si>
    <t>SEDE PALO BLANCO</t>
  </si>
  <si>
    <t>C.E. EL MAMEY</t>
  </si>
  <si>
    <t>EL REPARO</t>
  </si>
  <si>
    <t>EL TORRENTE</t>
  </si>
  <si>
    <t>C.E. EL MAMEY - SEDE PRINCIPAL</t>
  </si>
  <si>
    <t>C.E. LA MARTA</t>
  </si>
  <si>
    <t>C.E. LA MARTA - SEDE PRINCIPAL</t>
  </si>
  <si>
    <t>I.E. ISMAEL CONTRERAS MENESES</t>
  </si>
  <si>
    <t>GOLFO DE MORROSQUILLO</t>
  </si>
  <si>
    <t>I.E. ISMAEL CONTRERAS MENESES - SEDE PRINCIPAL</t>
  </si>
  <si>
    <t>CENTRO EDUCATIVO LA PICHE</t>
  </si>
  <si>
    <t>INSTITUCION EDUCATIVA MACAJAN</t>
  </si>
  <si>
    <t>I.E. MACAJAN - SEDE PRICIPAL</t>
  </si>
  <si>
    <t>CENTRO EDUCATIVO EL CAÑITO</t>
  </si>
  <si>
    <t>CENTRO EDUCATIVO MANICA</t>
  </si>
  <si>
    <t>CENTRO EDUCATIVO GUALON</t>
  </si>
  <si>
    <t>CENTRO EDUCATIVO MOQUEN</t>
  </si>
  <si>
    <t>CENTRO EDUCATIVO NUEVO ORIENTE</t>
  </si>
  <si>
    <t>CENTRO EDUCATIVO EL FLORAL</t>
  </si>
  <si>
    <t>INSTITUCION EDUC NUEVA ESPERANZA LA PALMA</t>
  </si>
  <si>
    <t>SEDE 1 LA PALMA</t>
  </si>
  <si>
    <t>INST EDUC JOSE JOAQUIN FORERO</t>
  </si>
  <si>
    <t>JOSE JOAQUIN FORERO</t>
  </si>
  <si>
    <t>GAMBOA</t>
  </si>
  <si>
    <t>INST EDUC LAURELES</t>
  </si>
  <si>
    <t>SEDE 1 LAURELES</t>
  </si>
  <si>
    <t>SEDE 3 LOS PASTOS</t>
  </si>
  <si>
    <t>SEDE 2 DANTAS</t>
  </si>
  <si>
    <t>SAN ANTONIO DANTAS LAS PAVAS</t>
  </si>
  <si>
    <t>EL SALITRE</t>
  </si>
  <si>
    <t>INST  EDUC SAN BERNARDO</t>
  </si>
  <si>
    <t>SEDE 4 SAN CAYETANO ALTO</t>
  </si>
  <si>
    <t>SEDE 5 LA HELENA</t>
  </si>
  <si>
    <t>SEDE 1 SAN BERNARDO</t>
  </si>
  <si>
    <t>SEDE 3 LA FLOR</t>
  </si>
  <si>
    <t>SEDE 5 SAN CAYETANO BAJO</t>
  </si>
  <si>
    <t>SEDE 5 SANTA ANA</t>
  </si>
  <si>
    <t>SEDE 4 PERICO</t>
  </si>
  <si>
    <t>SEDE 1 ANTONIO NARIÑO</t>
  </si>
  <si>
    <t>SEDE 2 HONDURAS</t>
  </si>
  <si>
    <t>SEDE 7 LA LINDA</t>
  </si>
  <si>
    <t>SEDE 3 SAN CRISTOBAL BAJO</t>
  </si>
  <si>
    <t>SEDE 8 SAN ISIDRO</t>
  </si>
  <si>
    <t>SEDE 9 LA CIMA</t>
  </si>
  <si>
    <t>SEDE 10 SAN CRISTOBAL ALTO</t>
  </si>
  <si>
    <t>SEDE 11 SANTA BARBARA</t>
  </si>
  <si>
    <t>INST EDUC TEC AMBIENTAL COMBEIMA</t>
  </si>
  <si>
    <t>SEDE 5 OLAYA HERRERA</t>
  </si>
  <si>
    <t>SEDE 7  NICOLAS ESGUERRA</t>
  </si>
  <si>
    <t>SEDE 1 AMBIENTAL COMBEIMA</t>
  </si>
  <si>
    <t>SEDE 2 ANGEL ANTONIO ARCINIEGAS</t>
  </si>
  <si>
    <t>SEDE 9 EL RETIRO</t>
  </si>
  <si>
    <t>SEDE 8 EL SECRETO</t>
  </si>
  <si>
    <t>INST EDUC FERNANDO VILLALOBOS ARANGO</t>
  </si>
  <si>
    <t>SEDE 11 APARCO</t>
  </si>
  <si>
    <t>SEDE 2 EL RODEO</t>
  </si>
  <si>
    <t>SEDE 9 LOS CAUCHOS BAJOS</t>
  </si>
  <si>
    <t>SEDE 10 CARMEN DE BULIRA</t>
  </si>
  <si>
    <t>SEDE 10 CHARCO RICO BAJO</t>
  </si>
  <si>
    <t>SEDE 1 EL TOTUMO</t>
  </si>
  <si>
    <t>SEDE 6 LOS CUCHAROS</t>
  </si>
  <si>
    <t>SEDE 5 LLANO DEL COMBEIMA</t>
  </si>
  <si>
    <t>SEDE 3 POTRERO GRANDE BAJO</t>
  </si>
  <si>
    <t>SEDE 1 FERNANDO VILLALOBOS ARANGO</t>
  </si>
  <si>
    <t>SEDE 8 AURORA LOS CAUCHOS</t>
  </si>
  <si>
    <t>SEDE 13 MANANTIAL</t>
  </si>
  <si>
    <t>SAN SIMON</t>
  </si>
  <si>
    <t>CATAIMA</t>
  </si>
  <si>
    <t>CATAIMITA</t>
  </si>
  <si>
    <t>CHARCO RICO ALTO</t>
  </si>
  <si>
    <t>CURAL LA TIGRERA</t>
  </si>
  <si>
    <t>INST EDUC SAN JUAN DE LA CHINA</t>
  </si>
  <si>
    <t>SEDE 2 EL RUBI</t>
  </si>
  <si>
    <t>SEDE 8 LA VETA</t>
  </si>
  <si>
    <t>SEDE 9 LA ISABELA</t>
  </si>
  <si>
    <t>SEDE 7 EL CAIRO</t>
  </si>
  <si>
    <t>SEDE 1 SAN JUAN DE LA CHINA</t>
  </si>
  <si>
    <t>SEDE 6 CHINA MEDIA</t>
  </si>
  <si>
    <t>SEDE 4 PUENTE TIERRA</t>
  </si>
  <si>
    <t>SEDE 10 LA GRANJA</t>
  </si>
  <si>
    <t>INST EDUC TAPIAS</t>
  </si>
  <si>
    <t>SEDE 3 EL GUAICO</t>
  </si>
  <si>
    <t>SEDE 12 LOS NARANJOS</t>
  </si>
  <si>
    <t>SEDE 10 EL INGENIO</t>
  </si>
  <si>
    <t>SEDE 6 EL MORAL</t>
  </si>
  <si>
    <t>SEDE 9 PEÑARANDA ALTA</t>
  </si>
  <si>
    <t>SEDE 4 TOCHE</t>
  </si>
  <si>
    <t>SEDE 7 EL PORVENIR</t>
  </si>
  <si>
    <t>SEDE 5 LA CABAÑA</t>
  </si>
  <si>
    <t>SEDE 11 EL AMPARO</t>
  </si>
  <si>
    <t>SEDE 1 TAPIAS</t>
  </si>
  <si>
    <t>SEDE 8 FE Y ESPERANZA</t>
  </si>
  <si>
    <t>SEDE 13 QUEBRADAS</t>
  </si>
  <si>
    <t>INSTITUCION EDUCATIVA TECNICA LA ARADA</t>
  </si>
  <si>
    <t>LOS AMESES</t>
  </si>
  <si>
    <t>ESC LA ARADA</t>
  </si>
  <si>
    <t>I.E.T LA ARADA - SEDE PRINCIPAL</t>
  </si>
  <si>
    <t>INSTITUCION EDUCATIVA LA TIGRERA</t>
  </si>
  <si>
    <t>I.E. LA TIGRERA - SEDE PRINCIPAL</t>
  </si>
  <si>
    <t>MONTEGRANDE</t>
  </si>
  <si>
    <t>LA LAGUNETA</t>
  </si>
  <si>
    <t>LA PEDREGOZA</t>
  </si>
  <si>
    <t>LOS GUAYABOS</t>
  </si>
  <si>
    <t>TOTARITO</t>
  </si>
  <si>
    <t>CUMINA</t>
  </si>
  <si>
    <t>INSTITUCION EDUCATIVA TECNICA EL DANUBIO</t>
  </si>
  <si>
    <t>EL CHORRILLO</t>
  </si>
  <si>
    <t>I.E.T. EL DANUBIO - SEDE PRINCIPAL</t>
  </si>
  <si>
    <t>INSTITUCION EDUCATIVA GENERAL ANZOATEGUI</t>
  </si>
  <si>
    <t>I.E. GENERAL ANZOATEGUI - SEDE PRINCIPAL</t>
  </si>
  <si>
    <t>VERDUN</t>
  </si>
  <si>
    <t>INSTITUCION EDUCATIVA TECNICA JUAN CARLOS BARRAGAN TRONCOSO</t>
  </si>
  <si>
    <t>LISBOA</t>
  </si>
  <si>
    <t>BALC0NES</t>
  </si>
  <si>
    <t>SANTA  ELENA</t>
  </si>
  <si>
    <t>FONDA COLOMBIA</t>
  </si>
  <si>
    <t>CHINA MEDIA</t>
  </si>
  <si>
    <t>JOSE HUMBERTO NU¥EZ</t>
  </si>
  <si>
    <t>CHINA ALTA</t>
  </si>
  <si>
    <t>I.E.T. JUAN CARLOS BARRAGAN TRONCOSO - SEDE PRINCIPAL</t>
  </si>
  <si>
    <t>CHINELA</t>
  </si>
  <si>
    <t>I.E. SAN PEDRO - SEDE PRINCIPAL</t>
  </si>
  <si>
    <t>EL SOCABON</t>
  </si>
  <si>
    <t>GUILLERMO  A JARAMILLO</t>
  </si>
  <si>
    <t>I. E. BERLIN - SEDE PRINCIPAL</t>
  </si>
  <si>
    <t>CARRUSEL</t>
  </si>
  <si>
    <t>VEGA LARGA</t>
  </si>
  <si>
    <t>LA NUEVA PRIMAVERA</t>
  </si>
  <si>
    <t>CASA DE ZINC</t>
  </si>
  <si>
    <t>SAN J0SE</t>
  </si>
  <si>
    <t>PENSILVANIA</t>
  </si>
  <si>
    <t>ANDES ESTRELLA</t>
  </si>
  <si>
    <t>LAS BLANCAS</t>
  </si>
  <si>
    <t>VILLA PAZ</t>
  </si>
  <si>
    <t>INSTITUCION EDUCATIVA SANTIAGO PEREZ</t>
  </si>
  <si>
    <t>LA NUEVA AURORA</t>
  </si>
  <si>
    <t>ACEITUNO</t>
  </si>
  <si>
    <t>POMARROSO</t>
  </si>
  <si>
    <t>I.E. SANTIAGO PEREZ - SEDE PRINCIPAL</t>
  </si>
  <si>
    <t>CASCARILLO ALT0</t>
  </si>
  <si>
    <t>FILADELFIA</t>
  </si>
  <si>
    <t>EL QUINDIO</t>
  </si>
  <si>
    <t>EL PANDO DE LA SOLEDAD</t>
  </si>
  <si>
    <t>LA MIRANDA</t>
  </si>
  <si>
    <t>MONTELORO</t>
  </si>
  <si>
    <t>LA JAZMINIA</t>
  </si>
  <si>
    <t>MADRO¥AL</t>
  </si>
  <si>
    <t>INSTITUCION EDUCATIVA LA LEONA</t>
  </si>
  <si>
    <t>I.E. LA LEONA - SEDE PRINCIPAL</t>
  </si>
  <si>
    <t>LA CUCUANA</t>
  </si>
  <si>
    <t>INSTITUCION EDUCATIVA TECNICA AGROINDUSTRIAL CAJAMARCA</t>
  </si>
  <si>
    <t>SAN LORENZO ALTO</t>
  </si>
  <si>
    <t>I.E.T. AGROINDUSTRIAL DE CAJAMARCA - SEDE PRINCIPAL</t>
  </si>
  <si>
    <t>SAN LORENZO BAJO</t>
  </si>
  <si>
    <t>LOS TUNJOS</t>
  </si>
  <si>
    <t>EL ESPEJO</t>
  </si>
  <si>
    <t>LA LUISA</t>
  </si>
  <si>
    <t>LA BOLIVAR</t>
  </si>
  <si>
    <t>INSTITUCION EDUCATIVA ANAIME</t>
  </si>
  <si>
    <t>RECREO BAJO</t>
  </si>
  <si>
    <t>EL RODANO</t>
  </si>
  <si>
    <t>ESC ANAIME</t>
  </si>
  <si>
    <t>LA FONDA</t>
  </si>
  <si>
    <t>I.E. ANAIME - SEDE PRINCIPAL</t>
  </si>
  <si>
    <t>LAS HORMAS</t>
  </si>
  <si>
    <t>LA JUDEA</t>
  </si>
  <si>
    <t>RECREO ALTO</t>
  </si>
  <si>
    <t>EL YUMBA</t>
  </si>
  <si>
    <t>LA MEJORA</t>
  </si>
  <si>
    <t>LA  MARIA</t>
  </si>
  <si>
    <t>INSTITUCION EDUCATIVA LAGUNILLA</t>
  </si>
  <si>
    <t>SAN PABLO HERMOSAS</t>
  </si>
  <si>
    <t>I.E. LAGUNILLA - SEDE PRINCIPAL</t>
  </si>
  <si>
    <t>LA SONRISA</t>
  </si>
  <si>
    <t>ASTILLEROS</t>
  </si>
  <si>
    <t>LAS BRISAS SAN PABLO AMBEIMA</t>
  </si>
  <si>
    <t>PANDO EL LIBANO</t>
  </si>
  <si>
    <t>JARDIN HERMOSAS</t>
  </si>
  <si>
    <t>SAN PABLO AMBEIMA</t>
  </si>
  <si>
    <t>ESPIRITU SANTO BALCONES</t>
  </si>
  <si>
    <t>ALTO AMBEIMA</t>
  </si>
  <si>
    <t>FLORESTAL AMBEIMA</t>
  </si>
  <si>
    <t>SAN PEDRO AMBEIMA</t>
  </si>
  <si>
    <t>LA GRANJA AMBEIMA</t>
  </si>
  <si>
    <t>CAUCHAL</t>
  </si>
  <si>
    <t>INSTITUCION EDUCATIVA TECNICA ALVARO MOLINA</t>
  </si>
  <si>
    <t>LA CIMARRONA</t>
  </si>
  <si>
    <t>EL ESCOBAL</t>
  </si>
  <si>
    <t>SAN JOSE HERMOSAS</t>
  </si>
  <si>
    <t>LA ARGENTINA HERMOSAS</t>
  </si>
  <si>
    <t>I.E.T. ALVARO MOLINA - SEDE PRINCIPAL</t>
  </si>
  <si>
    <t>EL DAVIS</t>
  </si>
  <si>
    <t>SAN JORGE ALTO</t>
  </si>
  <si>
    <t>AURORA HERMOSAS</t>
  </si>
  <si>
    <t>LOS NARANJALES</t>
  </si>
  <si>
    <t>LA CIMARRONA ALTA</t>
  </si>
  <si>
    <t>LA HOLANDA HERMOSAS</t>
  </si>
  <si>
    <t>GIGANTE HERMOSAS</t>
  </si>
  <si>
    <t>ALTO WATERLO</t>
  </si>
  <si>
    <t>INSTITUCION EDUCATIVA LA RISALDA</t>
  </si>
  <si>
    <t>VISTAHERMOSA</t>
  </si>
  <si>
    <t>ALTO REDONDO LAGUNA</t>
  </si>
  <si>
    <t>BRAZUELOS  DELICIAS</t>
  </si>
  <si>
    <t>BRAZUELOS CALARMA</t>
  </si>
  <si>
    <t>I.E. LA RISALDA - SEDE PRINCIPAL</t>
  </si>
  <si>
    <t>LA NEVADA</t>
  </si>
  <si>
    <t>LOS LIRIOS CALARMA</t>
  </si>
  <si>
    <t>INSTITUCION EDUCATIVA TECNICA CAMACHO ANGARITA</t>
  </si>
  <si>
    <t>MESON BETANIA</t>
  </si>
  <si>
    <t>IRCO DOS AGUAS</t>
  </si>
  <si>
    <t>CANADA</t>
  </si>
  <si>
    <t>LA GERMANIA</t>
  </si>
  <si>
    <t>EL PRODIGIO</t>
  </si>
  <si>
    <t>ARGENTINA LINDAY</t>
  </si>
  <si>
    <t>EL J0RDAN</t>
  </si>
  <si>
    <t>LA GLORIETA</t>
  </si>
  <si>
    <t>EL TIBER</t>
  </si>
  <si>
    <t>CALARCA</t>
  </si>
  <si>
    <t>MENDARCO CARBONAL</t>
  </si>
  <si>
    <t>INSTITUCION EDUCATIVA TECNICA CAMACHO ANGARITA - SEDE PRINCIPAL</t>
  </si>
  <si>
    <t>EL MADRO¥O</t>
  </si>
  <si>
    <t>INSTITUCION EDUCATIVA TECNICA LA VEGA DE LOS PADRES</t>
  </si>
  <si>
    <t>I.E.T. LA VEGA DE LOS PADRES - SEDE PRINCIPAL</t>
  </si>
  <si>
    <t>VINDI</t>
  </si>
  <si>
    <t>INSTITUCION EDUCATIVA CARLOS LLERAS RESTREPO</t>
  </si>
  <si>
    <t>CUNIRA</t>
  </si>
  <si>
    <t>I.E. CARLOS LLERAS RESTREPO - SEDE PRINCIPAL</t>
  </si>
  <si>
    <t>CHAGUALA ADENTRO</t>
  </si>
  <si>
    <t>GUALANDAY</t>
  </si>
  <si>
    <t>INSTITUCION EDUCATIVA COYARCO</t>
  </si>
  <si>
    <t>I.E. COYARCO - SEDE PRINCIPAL</t>
  </si>
  <si>
    <t>LOMA DE GUAGUARCO</t>
  </si>
  <si>
    <t>CABILDO INDIGENA LOMAS DE HILARCO</t>
  </si>
  <si>
    <t>GUAGUARCO PALMAROSA</t>
  </si>
  <si>
    <t>I.E. SANTA MARTA - SEDE PRINCIPAL</t>
  </si>
  <si>
    <t>DOYARE PORVENIR</t>
  </si>
  <si>
    <t>CHENCHE BUENOS AIRES</t>
  </si>
  <si>
    <t>DOYARE CENTRO</t>
  </si>
  <si>
    <t>I.E. EL PALMAR - SEDE PRINCIPAL</t>
  </si>
  <si>
    <t>DOYARE ESMERALDA</t>
  </si>
  <si>
    <t>CABILDO INDIGENA EL PALMAR</t>
  </si>
  <si>
    <t>DOYARE RECRISTO</t>
  </si>
  <si>
    <t>INSTITUCION EDUCATIVA TOTARCO DINDE</t>
  </si>
  <si>
    <t>TOTARCO PIEDRAS</t>
  </si>
  <si>
    <t>I.E. TOTARCO DINDE - SEDE PRINCIPAL</t>
  </si>
  <si>
    <t>TOTARCO TAMARINDO</t>
  </si>
  <si>
    <t>NIPLE</t>
  </si>
  <si>
    <t>ZANJA HONDA</t>
  </si>
  <si>
    <t>INSTITUCION EDUCATIVA GUILLERMO ANGULO GOMEZ</t>
  </si>
  <si>
    <t>CASTILLA</t>
  </si>
  <si>
    <t>I.E. GUILLERMO ANGULO GOMEZ - SEDE PRINCIPAL</t>
  </si>
  <si>
    <t>YABERCO</t>
  </si>
  <si>
    <t>INSTITUCION EDUCATIVA ZARAGOZA TAMARINDO</t>
  </si>
  <si>
    <t>CHENCHE ZARAGOZA</t>
  </si>
  <si>
    <t>AMAYARCO</t>
  </si>
  <si>
    <t>I.E. ZARAGOZA TAMARINDO - SEDE PRINCIPAL</t>
  </si>
  <si>
    <t>INSTITUCION EDUCATIVA TECNICA JUAN LOZANO SANCHEZ</t>
  </si>
  <si>
    <t>EL R0SARIO</t>
  </si>
  <si>
    <t>MESAS DE SAN JUAN</t>
  </si>
  <si>
    <t>I.E.T JUAN LOZANO SANCHEZ - SEDE PRINCIPAL</t>
  </si>
  <si>
    <t>INSTITUCION EDUCATIVA TECNICA SAN MIGUEL</t>
  </si>
  <si>
    <t>CHILI</t>
  </si>
  <si>
    <t>LUSITANIA</t>
  </si>
  <si>
    <t>HILARQUITO</t>
  </si>
  <si>
    <t>I.E.T. SAN MIGUEL - SEDE PRINCIPAL</t>
  </si>
  <si>
    <t>INSTITUCION EDUCATIVA CHENCHE BALSILLAS</t>
  </si>
  <si>
    <t>CHENCHE AGUA FRIA</t>
  </si>
  <si>
    <t>INSTITUCION EDUCATIVA CHENCHE BALSILLAS - SEDE PRINCIPAL</t>
  </si>
  <si>
    <t>CABILDO INDIGENA MARIA DEL PILAR</t>
  </si>
  <si>
    <t>INSTITUCION EDUCATIVA VARSOVIA LA FLORIDA</t>
  </si>
  <si>
    <t>I.E. VARSOVIA  FLORIDA - SEDE PRINCIPAL</t>
  </si>
  <si>
    <t>EL CAIMITO</t>
  </si>
  <si>
    <t>VALENCIA 2</t>
  </si>
  <si>
    <t>CIMALTA</t>
  </si>
  <si>
    <t>BAJO TORRES</t>
  </si>
  <si>
    <t>VALENCIA 1</t>
  </si>
  <si>
    <t>RAFAEL  POMBO</t>
  </si>
  <si>
    <t>I.E. SAN AGUSTIN - SEDE PRINCIPAL</t>
  </si>
  <si>
    <t>VEGA DE CUINDE</t>
  </si>
  <si>
    <t>ALTO TORRES</t>
  </si>
  <si>
    <t>INSTITUCION EDUCATIVA TECNICA LA AURORA</t>
  </si>
  <si>
    <t>LA PEPINA</t>
  </si>
  <si>
    <t>LAS CATORCE</t>
  </si>
  <si>
    <t>AGUA BLANCA DIVISO</t>
  </si>
  <si>
    <t>I.E.T LA AURORA - SEDE PRINCIPAL</t>
  </si>
  <si>
    <t>CAFÝ LAS PAVAS</t>
  </si>
  <si>
    <t>CAFÝ LAS  VEGAS</t>
  </si>
  <si>
    <t>INSTITUCION EDUCATIVA SAN ANDRES</t>
  </si>
  <si>
    <t>I.E. SAN ANDRES - SEDE PRINCIPAL</t>
  </si>
  <si>
    <t>PALMALOSA</t>
  </si>
  <si>
    <t>AMBICA</t>
  </si>
  <si>
    <t>PICACHOS</t>
  </si>
  <si>
    <t>I.E. PATIO BONITO - SEDE PRINCIPAL</t>
  </si>
  <si>
    <t>ALDANA Y ANDAGOYA</t>
  </si>
  <si>
    <t>MONTALVO</t>
  </si>
  <si>
    <t>DIVINO NI¥O</t>
  </si>
  <si>
    <t>INSTITUCION EDUCATIVA DINDALITO CENTRO</t>
  </si>
  <si>
    <t>RINCON DE SAN FRANCISCO</t>
  </si>
  <si>
    <t>ESC SAN FRANCISCO DE ASIS</t>
  </si>
  <si>
    <t>I.E. DINDALITO CENTRO - SEDE PRINCIPAL</t>
  </si>
  <si>
    <t>COL SAN FRANCISCO DE ASIS</t>
  </si>
  <si>
    <t>INSTITUCION EDUCATIVA TECNICA COMERCIAL GUASIMAL</t>
  </si>
  <si>
    <t>PASO ANCHO</t>
  </si>
  <si>
    <t>I.E.T. COMERCIAL GUASIMAL -SEDE PRINCIPAL</t>
  </si>
  <si>
    <t>INSTITUCION EDUCATIVA TECNICA SAN LUIS GONZAGA</t>
  </si>
  <si>
    <t>ANTONIO CAICEDO TORRES</t>
  </si>
  <si>
    <t>ICCE</t>
  </si>
  <si>
    <t>I.E.T. SAN LUIS GONZAGA - SEDE PRINCIPAL</t>
  </si>
  <si>
    <t>NI¥AS CHICORAL</t>
  </si>
  <si>
    <t>JUSTO GUZMÁN OLAYA</t>
  </si>
  <si>
    <t>73520</t>
  </si>
  <si>
    <t>Palocabildo</t>
  </si>
  <si>
    <t>ABEJAS</t>
  </si>
  <si>
    <t>I.E. PLAYA RICA - SEDE PRINCIPAL</t>
  </si>
  <si>
    <t>POMPONA</t>
  </si>
  <si>
    <t>MULEROS</t>
  </si>
  <si>
    <t>73270</t>
  </si>
  <si>
    <t>Falan</t>
  </si>
  <si>
    <t>INSTITUCION EDUCATIVA ALTO DEL ROMPE</t>
  </si>
  <si>
    <t>TAVERA</t>
  </si>
  <si>
    <t>I.E. ALTO DEL ROMPE - SEDE PRINCIPAL</t>
  </si>
  <si>
    <t>PIRSAS</t>
  </si>
  <si>
    <t>INSTITUCION EDUCATIVA TECNICA AGROINDUSTRIAL LEOPOLDO GARCIA</t>
  </si>
  <si>
    <t>LEOPOLDO GARCIA 2</t>
  </si>
  <si>
    <t>PALOCABILDO</t>
  </si>
  <si>
    <t>ERNESTO GUZMAN ARCINIEGAS</t>
  </si>
  <si>
    <t>ALTO GUALI</t>
  </si>
  <si>
    <t>LA ARGELIA</t>
  </si>
  <si>
    <t>I.E.T. AGROINDUSTRIAL LEOPOLDO GARCIA - SEDE PRINCIPAL</t>
  </si>
  <si>
    <t>GUALI BAJO</t>
  </si>
  <si>
    <t>INSTITUCION EDUCATIVA NORMAL SUPERIOR FABIO LOZANO TORRIJOS</t>
  </si>
  <si>
    <t>ESC ANEXA</t>
  </si>
  <si>
    <t>CUMBA</t>
  </si>
  <si>
    <t>PIEDRANEGRA</t>
  </si>
  <si>
    <t>MONDECO</t>
  </si>
  <si>
    <t>HOYO NEGRO</t>
  </si>
  <si>
    <t>LA PLATILLA</t>
  </si>
  <si>
    <t>I.E. NORMAL SUPERIOR FABIO LOZANO TORRIJOS - SEDE PRINCIPAL</t>
  </si>
  <si>
    <t>LA LAJOSA</t>
  </si>
  <si>
    <t>EL CUCHARO</t>
  </si>
  <si>
    <t>SANTA FILOMENA</t>
  </si>
  <si>
    <t>EL REFUGIO</t>
  </si>
  <si>
    <t>CAVANDIA</t>
  </si>
  <si>
    <t>INSTITUCION EDUCATIVA DIEGO FALLON</t>
  </si>
  <si>
    <t>CLARAS</t>
  </si>
  <si>
    <t>I.E. DIEGO FALLON - SEDE PRINCIPAL</t>
  </si>
  <si>
    <t>ALTO DEL OSO</t>
  </si>
  <si>
    <t>CAMALA</t>
  </si>
  <si>
    <t>PARADERO</t>
  </si>
  <si>
    <t>PUERTA BLANCA</t>
  </si>
  <si>
    <t>MARIA INMACULADA NO. 2</t>
  </si>
  <si>
    <t>INSTITUCION EDUCATIVA FERNANDO GONZALEZ MESA</t>
  </si>
  <si>
    <t>I.E. FERNANDO GONZALEZ MESA - SEDE PRINCIPAL</t>
  </si>
  <si>
    <t>CAJA RICA</t>
  </si>
  <si>
    <t>INSTITUCION EDUCATIVA LA AGUADITA</t>
  </si>
  <si>
    <t>RAIZAL I</t>
  </si>
  <si>
    <t>CAUCACIA</t>
  </si>
  <si>
    <t>I.E. LA AGUADITA - SEDE PRINCIPAL</t>
  </si>
  <si>
    <t>PARTIDAS</t>
  </si>
  <si>
    <t>TORRE DOCE</t>
  </si>
  <si>
    <t>HOLDOWN</t>
  </si>
  <si>
    <t>LA PICOTA</t>
  </si>
  <si>
    <t>RAIZAL II</t>
  </si>
  <si>
    <t>INSTITUCION EDUCATIVA TECNICA AGROPECUARIA EL GUAYABO</t>
  </si>
  <si>
    <t>I.E.T. AGROPECUARIA EL GUAYABO - SEDE PRINCIPAL</t>
  </si>
  <si>
    <t>BARRETO</t>
  </si>
  <si>
    <t>PE¥ALIZA</t>
  </si>
  <si>
    <t>PARAMILLO</t>
  </si>
  <si>
    <t>EL MULATO</t>
  </si>
  <si>
    <t>INSTITUCION EDUCATIVA REAL CAMPESTRE LA SAGRADA FAMILIA</t>
  </si>
  <si>
    <t>PALENQUE</t>
  </si>
  <si>
    <t>I.E. REAL CAMPESTRE LA SAGRADA FAMILIA - SEDE PRINCIPAL</t>
  </si>
  <si>
    <t>GUINEAL</t>
  </si>
  <si>
    <t>INSTITUCION EDUCATIVA TECNICA NUESTRA SEÑORA DE LA ASUNCION</t>
  </si>
  <si>
    <t>PAVAS</t>
  </si>
  <si>
    <t>EL TABLAZO</t>
  </si>
  <si>
    <t>PUENTE TIERRA</t>
  </si>
  <si>
    <t>ESPA¥A</t>
  </si>
  <si>
    <t>TRINCHERAS</t>
  </si>
  <si>
    <t>I.E.T.  NUESTRA SEÑORA DE LA ASUNCION - SEDE PRINCIPAL</t>
  </si>
  <si>
    <t>SAN ISIDRO TABLAZO</t>
  </si>
  <si>
    <t>INSTITUCION EDUCATIVA LAS MERCEDES CAPILLA</t>
  </si>
  <si>
    <t>EL OVAL</t>
  </si>
  <si>
    <t>I.E. MERCEDES CAPILLA - SEDE PRINCIPAL</t>
  </si>
  <si>
    <t>LOS PE¥ONES</t>
  </si>
  <si>
    <t>INSTITUCION EDUCATIVA TECNICA ALBERTO CASTILLA</t>
  </si>
  <si>
    <t>ORIENTE CHIPUELO</t>
  </si>
  <si>
    <t>BOCAS DE LEMAYA</t>
  </si>
  <si>
    <t>RINCON SANTO</t>
  </si>
  <si>
    <t>I.E.T. ALBERTO CASTILLA - SEDE PRINCIPAL</t>
  </si>
  <si>
    <t>INSTITUCION EDUCATIVA TECNICA LA CHAMBA</t>
  </si>
  <si>
    <t>CENTRO CHIPUELO</t>
  </si>
  <si>
    <t>I.E.T. LA CHAMBA - SEDE PRINCIPAL</t>
  </si>
  <si>
    <t>INSTITUCION EDUCATIVA TECNICA CAÑADA RODEO</t>
  </si>
  <si>
    <t>CA¥ADA ALTA</t>
  </si>
  <si>
    <t>CA¥ADA BAJA</t>
  </si>
  <si>
    <t>CALLEJON DE GUADUAS</t>
  </si>
  <si>
    <t>I.E.T. CAÑADA RODEO - SEDE PRINCIPAL</t>
  </si>
  <si>
    <t>INSTITUCION EDUCATIVA ALFONSO DAZA AGUIRRE</t>
  </si>
  <si>
    <t>I.E. ALFONSO DAZA AGUIRRE - SEDE PRINCIPAL</t>
  </si>
  <si>
    <t>DAMAS BAJAS</t>
  </si>
  <si>
    <t>DAMAS ALTAS</t>
  </si>
  <si>
    <t>DELGADITAS</t>
  </si>
  <si>
    <t>LETRAS</t>
  </si>
  <si>
    <t>LA LEONERA</t>
  </si>
  <si>
    <t>I.E. JUAN XXIII - SEDE PRINCIPAL</t>
  </si>
  <si>
    <t>INSTITUCION EDUCATIVA FRANCISCO SAENZ</t>
  </si>
  <si>
    <t>CAFRERIA</t>
  </si>
  <si>
    <t>I.E. FRANCISCO SAENZ - SEDE PRINCIPAL</t>
  </si>
  <si>
    <t>LA MARAVILLA</t>
  </si>
  <si>
    <t>INSTITUCION EDUCATIVA LA FILA</t>
  </si>
  <si>
    <t>LA GEORGINA</t>
  </si>
  <si>
    <t>LA PAZ DE BALCONCITOS</t>
  </si>
  <si>
    <t>I.E. LA FILA - SEDE PRINCIPAL</t>
  </si>
  <si>
    <t>INSTITUCION EDUCATIVA PANAMERICANA</t>
  </si>
  <si>
    <t>I.E. PANAMERICANA SAT BOQUERON - SEDE PRINCIPAL</t>
  </si>
  <si>
    <t>INSTITUCION EDUCATIVA EL TRIUNFO</t>
  </si>
  <si>
    <t>PARAMITO</t>
  </si>
  <si>
    <t>HOYAGRANDE</t>
  </si>
  <si>
    <t>GUAIMITOS</t>
  </si>
  <si>
    <t>I.E. EL TRIUNFO - SEDE PRINCIPAL</t>
  </si>
  <si>
    <t>INSTITUCION EDUCATIVA SAN FRANCISCO DE LA SIERRA</t>
  </si>
  <si>
    <t>ALTO DEL SOL</t>
  </si>
  <si>
    <t>I.E. SAN FRANCISCO DE LA SIERRA - SEDE PRINCIPAL</t>
  </si>
  <si>
    <t>ALTAMIRADA</t>
  </si>
  <si>
    <t>ALTO DEL BLEDO</t>
  </si>
  <si>
    <t>INSTITUCION EDUCATIVA EL TESORO</t>
  </si>
  <si>
    <t>LA PLATA</t>
  </si>
  <si>
    <t>I.E. EL TESORO - SEDE PRINCIPAL</t>
  </si>
  <si>
    <t>LAS ROCAS</t>
  </si>
  <si>
    <t>PRADERA BAJA</t>
  </si>
  <si>
    <t>LA MARINA</t>
  </si>
  <si>
    <t>MARENGO</t>
  </si>
  <si>
    <t>MATEO</t>
  </si>
  <si>
    <t>I.E. SAN FERNANDO - SEDE PRINCIPAL</t>
  </si>
  <si>
    <t>INSTITUCION EDUCATIVA LUIS FLOREZ</t>
  </si>
  <si>
    <t>ZELANDIA</t>
  </si>
  <si>
    <t>I.E. LUIS FLOREZ - SEDE PRINCIPAL</t>
  </si>
  <si>
    <t>PERALTA MORRO NEGRO</t>
  </si>
  <si>
    <t>INSTITUCION EDUCATIVA CAMPOALEGRE  EUCLIDES BARRAGAN MENDEZ</t>
  </si>
  <si>
    <t>TARAPACA</t>
  </si>
  <si>
    <t>CORALITO</t>
  </si>
  <si>
    <t>I.E. CAMPOALEGRE EUCLIDES BARRAGAN MENDEZ - SEDE PRINCIPAL</t>
  </si>
  <si>
    <t>AGUADOR LOS NARANJOS</t>
  </si>
  <si>
    <t>LA ALCANCIA</t>
  </si>
  <si>
    <t>LA HELVECIA</t>
  </si>
  <si>
    <t>73461</t>
  </si>
  <si>
    <t>Murillo</t>
  </si>
  <si>
    <t>I.E. EL BOSQUE - SEDE PRINCIPAL</t>
  </si>
  <si>
    <t>PIEMORRO</t>
  </si>
  <si>
    <t>INSTITUCION EDUCATIVA TECNICA LEPANTO</t>
  </si>
  <si>
    <t>LA VINAGRE</t>
  </si>
  <si>
    <t>I.E.T. LEPANTO - SEDE PRINCIPAL</t>
  </si>
  <si>
    <t>SABANALARGA</t>
  </si>
  <si>
    <t>ALFOMBRALES</t>
  </si>
  <si>
    <t>LAS NOVILLAS</t>
  </si>
  <si>
    <t>PAJONALES</t>
  </si>
  <si>
    <t>REQUINTADEROS</t>
  </si>
  <si>
    <t>SANTA TERESA 2</t>
  </si>
  <si>
    <t>LA FRISOLERA</t>
  </si>
  <si>
    <t>EL SUSPIRO</t>
  </si>
  <si>
    <t>LA GUAIRA</t>
  </si>
  <si>
    <t>I.E. SANTA TERESA - SEDE PRINCIPAL</t>
  </si>
  <si>
    <t>BILLAR AMERICA</t>
  </si>
  <si>
    <t>TIESTOS</t>
  </si>
  <si>
    <t>EL SIRPE</t>
  </si>
  <si>
    <t>I.E. INMACULADA CONCEPCION - SEDE PRINCIPAL</t>
  </si>
  <si>
    <t>INSTITUCION EDUCATIVA LAS CAMELIAS</t>
  </si>
  <si>
    <t>I.E. LAS CAMELIAS - SEDE PRINCIPAL</t>
  </si>
  <si>
    <t>TODOS LOS SANTOS</t>
  </si>
  <si>
    <t>LAS CAMELIAS 2</t>
  </si>
  <si>
    <t>INSTITUCION EDUCATIVA TECNICA CUALAMANA</t>
  </si>
  <si>
    <t>I.E.T CUALAMANA - SEDE PRINCIPAL</t>
  </si>
  <si>
    <t>CALCUTA</t>
  </si>
  <si>
    <t>I.E. POLICARPA SALAVARRIETA - SEDE PRINCIPAL</t>
  </si>
  <si>
    <t>YAVI</t>
  </si>
  <si>
    <t>POCHARCO</t>
  </si>
  <si>
    <t>MERCADILLO</t>
  </si>
  <si>
    <t>CABILDO INDIGENA TINAJAS</t>
  </si>
  <si>
    <t>LAUREANO GAITAN</t>
  </si>
  <si>
    <t>INSTITUCION EDUCATIVA MARIANO OSPINA PEREZ</t>
  </si>
  <si>
    <t>RINCON VELU</t>
  </si>
  <si>
    <t>ANGEL HERMILSON CASTA¥EDA</t>
  </si>
  <si>
    <t>JOSE VICENTE LIS</t>
  </si>
  <si>
    <t>INSTITUCION EDUCATIVA ANCHIQUE</t>
  </si>
  <si>
    <t>YACO</t>
  </si>
  <si>
    <t>RINCON ANCHIQUE</t>
  </si>
  <si>
    <t>GUASIMAL MESAS</t>
  </si>
  <si>
    <t>LA MOLANA</t>
  </si>
  <si>
    <t>IMBA</t>
  </si>
  <si>
    <t>GUASIMAL GUADUALEJAS</t>
  </si>
  <si>
    <t>I.E ANCHIQUE - SEDE PRINCIPAL</t>
  </si>
  <si>
    <t>INSTITUCION EDUCATIVA TECNICA OLAYA HERRERA</t>
  </si>
  <si>
    <t>I.E.T. OLAYA HERRERA - SEDE PRINCIPAL</t>
  </si>
  <si>
    <t>CANALI SAN ISIDRO</t>
  </si>
  <si>
    <t>CHICALA CANALI</t>
  </si>
  <si>
    <t>MACO ALTO</t>
  </si>
  <si>
    <t>RINCON DE CANALI</t>
  </si>
  <si>
    <t>BOCA DE PERALONSO</t>
  </si>
  <si>
    <t>GUAIPA</t>
  </si>
  <si>
    <t>EL MAQUITO</t>
  </si>
  <si>
    <t>INSTITUCION EDUCATIVA PUENTE CUCUANA</t>
  </si>
  <si>
    <t>BOCA DE CUCUANA</t>
  </si>
  <si>
    <t>CHICUAMBE</t>
  </si>
  <si>
    <t>I.E. PUENTE CUCUANA - SEDE PRINCIPAL</t>
  </si>
  <si>
    <t>TOPORCO</t>
  </si>
  <si>
    <t>EL RECINTO</t>
  </si>
  <si>
    <t>HATO DE IGLESIA</t>
  </si>
  <si>
    <t>RESG INDIG PASO ANCHO</t>
  </si>
  <si>
    <t>INSTITUCION EDUCATIVA GUATAVITA TUA</t>
  </si>
  <si>
    <t>BOCAS DE TETUAN</t>
  </si>
  <si>
    <t>VUELTA DEL RIO CENTRO</t>
  </si>
  <si>
    <t>NICOLAS RAMIREZ</t>
  </si>
  <si>
    <t>CUCHARO SAN ANTONIO</t>
  </si>
  <si>
    <t>GUATAVITA</t>
  </si>
  <si>
    <t>I.E. GUATAVITA TUA - SEDE PRINCIPAL</t>
  </si>
  <si>
    <t>AICO</t>
  </si>
  <si>
    <t>INSTITUCION EDUCATIVA ALTOZANO</t>
  </si>
  <si>
    <t>BALSA FRUTERO</t>
  </si>
  <si>
    <t>MESA DE ORTEGA</t>
  </si>
  <si>
    <t>I.E. ALTOZANO - SEDE PRINCIPAL</t>
  </si>
  <si>
    <t>GUINEAL LAS PALMAS</t>
  </si>
  <si>
    <t>INSTITUCION EDUCATIVA SAMARIA</t>
  </si>
  <si>
    <t>ESC SAMARIA</t>
  </si>
  <si>
    <t>SANTUARIO</t>
  </si>
  <si>
    <t>CHICALA PERALONSO</t>
  </si>
  <si>
    <t>CORAZON PERALONSO</t>
  </si>
  <si>
    <t>ESMERALDA LLOVEDERO</t>
  </si>
  <si>
    <t>MESA DE LIMON</t>
  </si>
  <si>
    <t>CEDRALES PERALONSO</t>
  </si>
  <si>
    <t>PALOMA</t>
  </si>
  <si>
    <t>LOS GUAYABOS PUEBLO NUEVO</t>
  </si>
  <si>
    <t>TAQUIMA</t>
  </si>
  <si>
    <t>EL CARMEN PERALONSO</t>
  </si>
  <si>
    <t>ALTO GUAYABO</t>
  </si>
  <si>
    <t>COPIAL</t>
  </si>
  <si>
    <t>LA FRANCIA</t>
  </si>
  <si>
    <t>MANGALES</t>
  </si>
  <si>
    <t>GUAYABITO</t>
  </si>
  <si>
    <t>SAN MIGUEL PERALONSO</t>
  </si>
  <si>
    <t>I.E. SAMARIA - SEDE PRINCIPAL</t>
  </si>
  <si>
    <t>INSTITUCION EDUCATIVA EL VERGEL</t>
  </si>
  <si>
    <t>ESC EL VERGEL</t>
  </si>
  <si>
    <t>MESONES</t>
  </si>
  <si>
    <t>PILU</t>
  </si>
  <si>
    <t>ANABA</t>
  </si>
  <si>
    <t>IRCO</t>
  </si>
  <si>
    <t>LA BANDERA</t>
  </si>
  <si>
    <t>BARANDAS</t>
  </si>
  <si>
    <t>SAN PEDRO EL DIVISO</t>
  </si>
  <si>
    <t>CHAPAYA</t>
  </si>
  <si>
    <t>LUCERITO ALTO</t>
  </si>
  <si>
    <t>I.E. EL VERGEL - SEDE PRINCIPAL</t>
  </si>
  <si>
    <t>INSTITUCION EDUCATIVA DOIMA</t>
  </si>
  <si>
    <t>ESC DOIMA</t>
  </si>
  <si>
    <t>PARADERO DE CHIPALO</t>
  </si>
  <si>
    <t>INSTITUCION EDUCATIVA DOIMA  - SEDE PRINCIPAL</t>
  </si>
  <si>
    <t>INSTITUCION EDUCATIVA TECNICA LOS ANDES</t>
  </si>
  <si>
    <t>I.E.T. LOS ANDES - SEDE PRINCIPAL</t>
  </si>
  <si>
    <t>SUR DE ATA</t>
  </si>
  <si>
    <t>MAQUENCAL</t>
  </si>
  <si>
    <t>LA ESMERALDA ALTA</t>
  </si>
  <si>
    <t>EL NAZARENO</t>
  </si>
  <si>
    <t>LA ESMERALDA  BAJA</t>
  </si>
  <si>
    <t>CONC DE DESARR RUR PLANADAS</t>
  </si>
  <si>
    <t>I.E. PRIMAVERA - SEDE PRINCIPAL</t>
  </si>
  <si>
    <t>OASIS BAJO</t>
  </si>
  <si>
    <t>SAN JOAQUIN BAJO</t>
  </si>
  <si>
    <t>OASIS ALTO</t>
  </si>
  <si>
    <t>SAN JOAQUIN ALTO</t>
  </si>
  <si>
    <t>I.E. EL RUBI - SEDE PRINCIPAL</t>
  </si>
  <si>
    <t>LA ORTIGA</t>
  </si>
  <si>
    <t>CAICEDONIA</t>
  </si>
  <si>
    <t>SAN FERMIN DE LA CUMBRE</t>
  </si>
  <si>
    <t>INSTITUCION EDNOEDUCATIVA TECNICA NASAWE´SX FI´ZÑI</t>
  </si>
  <si>
    <t>I.E.T NASAWE´SX FI´ZÑI - SEDE PRINCIPAL</t>
  </si>
  <si>
    <t>LAS PALOMAS</t>
  </si>
  <si>
    <t>LA FLORESTA ALTA</t>
  </si>
  <si>
    <t>SEDE SAN PEDRO 02</t>
  </si>
  <si>
    <t>ALTAMIRA BAJA</t>
  </si>
  <si>
    <t>LUCERO</t>
  </si>
  <si>
    <t>PE¥ARICA</t>
  </si>
  <si>
    <t>PUERTO TOLIMA</t>
  </si>
  <si>
    <t>ALTOSANO</t>
  </si>
  <si>
    <t>LA HACIENDA</t>
  </si>
  <si>
    <t>RIO LOS GUAYABOS</t>
  </si>
  <si>
    <t>INSTITUCION EDUCATIVA BILBAO</t>
  </si>
  <si>
    <t>LA PATAGONIA</t>
  </si>
  <si>
    <t>I.E. BILBAO - SEDE PRINCIPAL</t>
  </si>
  <si>
    <t>FUNDADORES</t>
  </si>
  <si>
    <t>EL SIQUILA</t>
  </si>
  <si>
    <t>EL CASTILL0</t>
  </si>
  <si>
    <t>BOLIVIA</t>
  </si>
  <si>
    <t>BALKANES</t>
  </si>
  <si>
    <t>EL FIQUE</t>
  </si>
  <si>
    <t>VEGONES</t>
  </si>
  <si>
    <t>ALTAGRACIA</t>
  </si>
  <si>
    <t>I.E. JOSE CELESTINO MUTIS - SEDE PRINCIPAL</t>
  </si>
  <si>
    <t>CLARITA ORTIZ DE  ALVARADO</t>
  </si>
  <si>
    <t>INSTITUCION EDUCATIVA ISLA DEL SOL</t>
  </si>
  <si>
    <t>ACO</t>
  </si>
  <si>
    <t>TOMOGÓ</t>
  </si>
  <si>
    <t>I.E. ISLA DEL SOL - SEDE PRINCIPAL</t>
  </si>
  <si>
    <t>INSTITUCION EDUCATIVA TECNICA SANTA LUCIA</t>
  </si>
  <si>
    <t>I.E.T. SANTA LUCIA - SEDE PRINCIPAL</t>
  </si>
  <si>
    <t>LOZANIA</t>
  </si>
  <si>
    <t>NSTRA SE¥ORA DEL AMPARO</t>
  </si>
  <si>
    <t>ESC SANTA LUCIA</t>
  </si>
  <si>
    <t>EL ACEITUNO</t>
  </si>
  <si>
    <t>BOCAS DEL SALERO</t>
  </si>
  <si>
    <t>I.E. SAN JORGE - SEDE PRINCIPAL</t>
  </si>
  <si>
    <t>CAIRO LETICIA</t>
  </si>
  <si>
    <t>INSTITUCION EDUCATIVA CAIRO SOCORRO</t>
  </si>
  <si>
    <t>CAIRO BRISAS</t>
  </si>
  <si>
    <t>I.E. CAIRO SOCORRO - SEDE PRINCIPAL</t>
  </si>
  <si>
    <t>INSTITUCION EDUCATIVA TECNICA TULIO VARON</t>
  </si>
  <si>
    <t>CHENCHE ASOLEADOS NO 2</t>
  </si>
  <si>
    <t>HILARCO</t>
  </si>
  <si>
    <t>COYA</t>
  </si>
  <si>
    <t>I.E.T. TULIO VARON - SEDE PRINCIPAL</t>
  </si>
  <si>
    <t>LA OCASION</t>
  </si>
  <si>
    <t>PE¥AS BLANCAS</t>
  </si>
  <si>
    <t>GUADUALEJAS</t>
  </si>
  <si>
    <t>INSTITUCION EDUCATIVA TECNICA AGROPECUARIA SAN RAFAEL</t>
  </si>
  <si>
    <t>I.E.T. AGROPECUARIA SAN RAFAEL - SEDE PRINCIPAL</t>
  </si>
  <si>
    <t>LAS MIRLAS</t>
  </si>
  <si>
    <t>PALONEGRO CAMILO TORRES</t>
  </si>
  <si>
    <t>LAS JUNTAS (EL AGARRE)</t>
  </si>
  <si>
    <t>CAMPOHERMOSO</t>
  </si>
  <si>
    <t>CIB NASAUUS DOMINGO MEDINA L.M.</t>
  </si>
  <si>
    <t>MANUEL QUINTIN LAME</t>
  </si>
  <si>
    <t>INSTITUCION EDUCATIVA EL QUEBRADON</t>
  </si>
  <si>
    <t>I.E. QUEBRADON - SEDE PRINCIPAL</t>
  </si>
  <si>
    <t>LA PORFIA</t>
  </si>
  <si>
    <t>LA BRECHA</t>
  </si>
  <si>
    <t>INSTITUCION EDUCATIVA JESUS ANTONIO AMEZQUITA</t>
  </si>
  <si>
    <t>EL TOLIMA</t>
  </si>
  <si>
    <t>I.E. JESUS ANTONIO AMEZQUITA - SEDE PRINCIPAL</t>
  </si>
  <si>
    <t>EL DUDA</t>
  </si>
  <si>
    <t>LA LEGIA</t>
  </si>
  <si>
    <t>LOS LIRIOS</t>
  </si>
  <si>
    <t>RIO VERDE</t>
  </si>
  <si>
    <t>LA ALBANIA</t>
  </si>
  <si>
    <t>ALFONSO CARRILLO</t>
  </si>
  <si>
    <t>YARUMALES</t>
  </si>
  <si>
    <t>LA CATALINA</t>
  </si>
  <si>
    <t>EL TESORO DE LA PAZ</t>
  </si>
  <si>
    <t>INSTITUCION EDUCATIVA LUIS ERNESTO VANEGAS NEIRA</t>
  </si>
  <si>
    <t>JESUS ANTONIO YAGUARA</t>
  </si>
  <si>
    <t>BRISAS DEL PALMAR</t>
  </si>
  <si>
    <t>I.E. LUIS ERNESTO VANEGAS NEIRA - SEDE PRINCIPAL</t>
  </si>
  <si>
    <t>73622</t>
  </si>
  <si>
    <t>Roncesvalles</t>
  </si>
  <si>
    <t>TOLDA VIEJA</t>
  </si>
  <si>
    <t>I.E. MANUEL ELKIN PATARROYO - SEDE PRINCIPAL</t>
  </si>
  <si>
    <t>ORISOL</t>
  </si>
  <si>
    <t>DIAMANTE CHILI</t>
  </si>
  <si>
    <t>RETORNO</t>
  </si>
  <si>
    <t>INSTITUCION EDUCATIVA TECNICA LA VOZ DE LA TIERRA</t>
  </si>
  <si>
    <t>DINAMARCA</t>
  </si>
  <si>
    <t>I.E.T. LA VOZ DE LA TIERRA - SEDE PRINCIPAL</t>
  </si>
  <si>
    <t>INSTITUCION EDUCATIVA LA LUISA</t>
  </si>
  <si>
    <t>GUADUAL BAJO</t>
  </si>
  <si>
    <t>I.E. LA LUISA - SEDE PRINCIPAL</t>
  </si>
  <si>
    <t>SAN ROQUE ALTO</t>
  </si>
  <si>
    <t>GUADUAL ALTO</t>
  </si>
  <si>
    <t>VEGA LA TROJA</t>
  </si>
  <si>
    <t>LA ISLANDIA</t>
  </si>
  <si>
    <t>INSTITUCION EDUCATIVA LA REFORMA</t>
  </si>
  <si>
    <t>EL HERVIDERO</t>
  </si>
  <si>
    <t>AURAS Y EL PALO</t>
  </si>
  <si>
    <t>I.E. LA REFORMA - SEDE PRINCIPAL</t>
  </si>
  <si>
    <t>CALICA</t>
  </si>
  <si>
    <t>PRADO PANDO</t>
  </si>
  <si>
    <t>PIJADITO</t>
  </si>
  <si>
    <t>COLON</t>
  </si>
  <si>
    <t>HERVIDERO ALTO</t>
  </si>
  <si>
    <t>INSTITUCION EDUCATIVA RIOMANSO</t>
  </si>
  <si>
    <t>I.E. RIOMANSO - SEDE PRINCIPAL</t>
  </si>
  <si>
    <t>EL BARBULA</t>
  </si>
  <si>
    <t>EL MADRO¥AL</t>
  </si>
  <si>
    <t>FLORESTAL</t>
  </si>
  <si>
    <t>PURECE EL VOLGA</t>
  </si>
  <si>
    <t>INSTITUCION EDUCATIVA JULIO ERNESTO ANDRADE</t>
  </si>
  <si>
    <t>QUEBRADA GRANDE</t>
  </si>
  <si>
    <t>I.E. JULIO ERNESTO ANDRADE - SEDE PRINCIPAL</t>
  </si>
  <si>
    <t>VEGAS DE CHILI</t>
  </si>
  <si>
    <t>SAN PACHO</t>
  </si>
  <si>
    <t>SAN ELOY</t>
  </si>
  <si>
    <t>PASTALES</t>
  </si>
  <si>
    <t>SAN PEDRO ALTO</t>
  </si>
  <si>
    <t>INSTITUCION EDUCATIVA LA FLORIDA</t>
  </si>
  <si>
    <t>EL CUCAL</t>
  </si>
  <si>
    <t>EL CALABOZO</t>
  </si>
  <si>
    <t>PUENTE TUAMO</t>
  </si>
  <si>
    <t>I.E. LA FLORIDA - SEDE PRINCIPAL</t>
  </si>
  <si>
    <t>PIJAO</t>
  </si>
  <si>
    <t>CUCAL LA BRECHA</t>
  </si>
  <si>
    <t>INSTITUCION EDUCATIVA TECNICA FELIPE SALAME</t>
  </si>
  <si>
    <t>EL PAUJIL</t>
  </si>
  <si>
    <t>LAS MANGAS</t>
  </si>
  <si>
    <t>LA OSERA</t>
  </si>
  <si>
    <t>EL PANDO LA JOYA</t>
  </si>
  <si>
    <t>I.E.T FELIPE SALAME - SEDE PRINCIPAL</t>
  </si>
  <si>
    <t>LA CAUCHERA</t>
  </si>
  <si>
    <t>CAMELLON</t>
  </si>
  <si>
    <t>INSTITUCION EDUCATIVA PAPAGALA</t>
  </si>
  <si>
    <t>I.E. PAPAGALA - SEDE PRINCIPAL</t>
  </si>
  <si>
    <t>EL REDIL</t>
  </si>
  <si>
    <t>CUCHARO</t>
  </si>
  <si>
    <t>JOSE JOAQUIN ALDANA</t>
  </si>
  <si>
    <t>TOLDA BLANCA</t>
  </si>
  <si>
    <t>LA MESETA VENTILLAS</t>
  </si>
  <si>
    <t>LA LIBRADA</t>
  </si>
  <si>
    <t>I.E. PABLO VI - SEDE PRINCIPAL</t>
  </si>
  <si>
    <t>LA FLORIDA BAJA</t>
  </si>
  <si>
    <t>GRACIELA PINILLA DE RAMIREZ</t>
  </si>
  <si>
    <t>CAJAMARCA</t>
  </si>
  <si>
    <t>PRINGAMOZAL</t>
  </si>
  <si>
    <t>EL DIVINO NI¥O</t>
  </si>
  <si>
    <t>COMPARTIR LOS NARANJOS</t>
  </si>
  <si>
    <t>INSTITUCION EDUCATIVA SAN JOSE DE TETUAN</t>
  </si>
  <si>
    <t>SANTA ROSA DE TETUAN</t>
  </si>
  <si>
    <t>PALMIRA ALTA</t>
  </si>
  <si>
    <t>TETUANCITO</t>
  </si>
  <si>
    <t>I.E. SAN JOSE DE TETUÁN - SEDE PRINCIPAL</t>
  </si>
  <si>
    <t>DESIERTO PE¥ALISA</t>
  </si>
  <si>
    <t>VILLAHERMOSA</t>
  </si>
  <si>
    <t>CAJAMARCA VIRGINIA</t>
  </si>
  <si>
    <t>I.E. DOMINGO SAVIO - SEDE PRINCIPAL</t>
  </si>
  <si>
    <t>LEGIA ALTA</t>
  </si>
  <si>
    <t>CAJAMARCA ALTA</t>
  </si>
  <si>
    <t>LA SOLEDAD BERLIN</t>
  </si>
  <si>
    <t>LA PALMERA COMUNIDAD INDIGENA</t>
  </si>
  <si>
    <t>INSTITUCION EDUCATIVA CARACOLI</t>
  </si>
  <si>
    <t>JAGUA FLOR</t>
  </si>
  <si>
    <t>INSTITUCION EDUCATIVA TECNICA COMERCIAL SAN JUAN BOSCO</t>
  </si>
  <si>
    <t>LA CA¥ADA</t>
  </si>
  <si>
    <t>PIEDRA BLANCA</t>
  </si>
  <si>
    <t>I.E.T. COMERCIAL SAN JUAN BOSCO - SEDE PRINCIPAL</t>
  </si>
  <si>
    <t>LUISA GARCIA</t>
  </si>
  <si>
    <t>CAMPOALEGRE ( NUEVA)</t>
  </si>
  <si>
    <t>CORDIALIDAD</t>
  </si>
  <si>
    <t>CENTRO EDUC PICO DE ORO ALTO</t>
  </si>
  <si>
    <t>I.E. SAN RAFAEL - SEDE PRINCIPAL</t>
  </si>
  <si>
    <t>LA ESTRELLA COLON</t>
  </si>
  <si>
    <t>EL COROZO</t>
  </si>
  <si>
    <t>INSTITUCION EDUCATIVA TECNICA BOLIVAR</t>
  </si>
  <si>
    <t>LA YUCA</t>
  </si>
  <si>
    <t>I.E.T. BOLIVAR - SEDE PRINCIPAL</t>
  </si>
  <si>
    <t>LA HUMAREDA</t>
  </si>
  <si>
    <t>INSTITUCION EDUCATIVA VALLECITOS</t>
  </si>
  <si>
    <t>BUENAVISTA ALTA</t>
  </si>
  <si>
    <t>I.E. VALLECITOS - SEDE PRINCIPAL</t>
  </si>
  <si>
    <t>LA SEDALIA</t>
  </si>
  <si>
    <t>LA ALEGRIA</t>
  </si>
  <si>
    <t>TIERRAS BLANCAS</t>
  </si>
  <si>
    <t>INSTITUCION EDUCATIVA OTONIEL GUZMAN</t>
  </si>
  <si>
    <t>I.E. OTONIEL GUZMAN - SEDE PRINCIPAL</t>
  </si>
  <si>
    <t>PUERTO BOY</t>
  </si>
  <si>
    <t>AGRADO BUENAVISTA</t>
  </si>
  <si>
    <t>PILOTO DE OSORIO</t>
  </si>
  <si>
    <t>INSTITUCION EDUCATIVA TERESA CAMACHO DE SUAREZ</t>
  </si>
  <si>
    <t>PALMAR ESPERANZA</t>
  </si>
  <si>
    <t>PALMAR BETULIA</t>
  </si>
  <si>
    <t>I.E. TERESA CAMACHO DE SUAREZ - SEDE PRINCIPAL</t>
  </si>
  <si>
    <t>ROSACRUZ</t>
  </si>
  <si>
    <t>INSTITUCION EDUCATIVA YARUMAL</t>
  </si>
  <si>
    <t>I.E. YARUMAL - SEDE PRINCIPAL</t>
  </si>
  <si>
    <t>EL REGUARDO</t>
  </si>
  <si>
    <t>INSTITUCION EDUCATIVA LAS PAVAS</t>
  </si>
  <si>
    <t>LA JULIA BAGAZAL</t>
  </si>
  <si>
    <t>I.E. PAVAS - SEDE PRINCIPAL</t>
  </si>
  <si>
    <t>INSTITUCION EDUCATIVA TECNICA LOS ALPES</t>
  </si>
  <si>
    <t>LOS ALPES 2</t>
  </si>
  <si>
    <t>ANIBAL TOBON VILLEGAS</t>
  </si>
  <si>
    <t>LA MANZANITA</t>
  </si>
  <si>
    <t>I.E.T. LOS ALPES - SEDE PRINCIPAL</t>
  </si>
  <si>
    <t>ALTO MOSCU</t>
  </si>
  <si>
    <t>ALTO BELGICA</t>
  </si>
  <si>
    <t>MARAYAL</t>
  </si>
  <si>
    <t>INSTITUCION EDUCATIVA NAVARRO</t>
  </si>
  <si>
    <t>SEDE JUAN DEL CORRAL</t>
  </si>
  <si>
    <t>INSTITUCION EDUCATIVA NAVARRO - JUAN BAUTISTA DE LA SALLE</t>
  </si>
  <si>
    <t>INSTITUCION EDUCATIVA EL HORMIGUERO</t>
  </si>
  <si>
    <t>INSTITUCION EDUCATIVA EL HORMIGUERO - PANTANO DE VARGAS</t>
  </si>
  <si>
    <t>SEDE ANTONIO VILLAVICENCIO</t>
  </si>
  <si>
    <t>SEDE TULIA BORRERO MERCADO</t>
  </si>
  <si>
    <t>HOGAR JUVENIL CAMPESINO EL HORMIGUERO</t>
  </si>
  <si>
    <t>INSTITUCION EDUCATIVA VILLACARMELO</t>
  </si>
  <si>
    <t>INSTITUCION EDUCATIVA VILLACARMELO -CACIQUE CALARCA</t>
  </si>
  <si>
    <t>INSTITUCION EDUCATIVA LA BUITRERA</t>
  </si>
  <si>
    <t>CENTRO DOCENTE SOLEDAD ACOSTA DE SAMPER</t>
  </si>
  <si>
    <t>CENTRO DOCENTE NUESTRA SEÑORA DE LAS LAJAS</t>
  </si>
  <si>
    <t>CENTRO DOCENTE LOS COMUNEROS</t>
  </si>
  <si>
    <t>INSTITUCION EDUCATIVA LA BUITRERA JOSE MARIA GARCIA DE TOLEDO</t>
  </si>
  <si>
    <t>INSTITUCION EDUCATIVA PANCE</t>
  </si>
  <si>
    <t>REPÚBLICA DE SANTO DOMINGO</t>
  </si>
  <si>
    <t>INSTITUCION EDUCATIVA FRANCISCO JOSE LLOREDA MERA</t>
  </si>
  <si>
    <t>IGNACIO HERRERA Y VERGARA</t>
  </si>
  <si>
    <t>LUIS FERNANDO LLOREDA ZAMORANO</t>
  </si>
  <si>
    <t>BOYACÁ</t>
  </si>
  <si>
    <t>INSTITUCION EDUCATIVA FRANCISCO JOSE LLOREDA MERA - SEDE PRINCIPAL</t>
  </si>
  <si>
    <t>NUEVA SAN FRANCISCO</t>
  </si>
  <si>
    <t>TIERRA DE HOMBRES SEDE PRINCIPAL</t>
  </si>
  <si>
    <t>INSTITUCION EDUCATIVA MONTEBELLO</t>
  </si>
  <si>
    <t>ANTONIO RICAURTE - SEDE PRINCIPAL</t>
  </si>
  <si>
    <t>SEDE ANDRES JOAQUIN LENIS</t>
  </si>
  <si>
    <t>INSTITUCION EDUCATIVA FELIDIA</t>
  </si>
  <si>
    <t>REPUBLICA DE CUBA</t>
  </si>
  <si>
    <t>JOSE HOLGUIN GARCES</t>
  </si>
  <si>
    <t>INSTITUCION EDUCATIVA GOLONDRINAS</t>
  </si>
  <si>
    <t>ANTONIO BARBERENA</t>
  </si>
  <si>
    <t>INSTITUCION EDUCATIVA PICHINDE</t>
  </si>
  <si>
    <t>SERGIO CANTILLO</t>
  </si>
  <si>
    <t>LA INMACULADA CONCEPCION</t>
  </si>
  <si>
    <t>SEDE JORGE ROBLEDO</t>
  </si>
  <si>
    <t>INSTITUCION EDUCATIVA LA PAZ- SAAVEDRA GALINDO</t>
  </si>
  <si>
    <t>INSTITUCION EDUCATIVA ISAIAS GAMBOA</t>
  </si>
  <si>
    <t>ALEJANDRO CABAL POMBO</t>
  </si>
  <si>
    <t>INSTITUCION EDUCATIVA ISAIAS GAMBOA -  EL AGUACATAL</t>
  </si>
  <si>
    <t>INSTITUCION EDUCATIVA AGRICOLA CAMPOALEGRE</t>
  </si>
  <si>
    <t>AGRICOLA CAMPOALEGRE</t>
  </si>
  <si>
    <t>CUSTODIO GARCIA ROVIRA</t>
  </si>
  <si>
    <t>VICENTE H. CRUZ</t>
  </si>
  <si>
    <t>JOSE ANTONIO ANZOATEGUI</t>
  </si>
  <si>
    <t>SANTA MATILDE</t>
  </si>
  <si>
    <t>ISABEL ARAGON</t>
  </si>
  <si>
    <t>INSTITUCION EDUCATIVA SANTA INES</t>
  </si>
  <si>
    <t>LIGIA AGUDELO</t>
  </si>
  <si>
    <t>INSTITUCION EDUCATIVA JORGE ISAACS</t>
  </si>
  <si>
    <t>TERESA BORJA DE CASTRO</t>
  </si>
  <si>
    <t>INSTITUCION EDUCATIVA  EL PLACER</t>
  </si>
  <si>
    <t>DIVINO SALVADOR</t>
  </si>
  <si>
    <t>SIMON BOLÍVAR</t>
  </si>
  <si>
    <t>LUIS LORZA</t>
  </si>
  <si>
    <t>CONCENTRACION AGRICOLA</t>
  </si>
  <si>
    <t>INSTITUCION EDUCATIVA  LA TULIA</t>
  </si>
  <si>
    <t>BENJAMIN AGRADO</t>
  </si>
  <si>
    <t>SANTA CATALINA DE LABOURE</t>
  </si>
  <si>
    <t>ISABEL LA CATOLICA</t>
  </si>
  <si>
    <t>AVENDAÑO GARCIA</t>
  </si>
  <si>
    <t>DIVINO ECCE HOMO</t>
  </si>
  <si>
    <t>LA CARMELITA</t>
  </si>
  <si>
    <t>LA BARTOLA</t>
  </si>
  <si>
    <t>MEREGILDO</t>
  </si>
  <si>
    <t>JUAN SANTO</t>
  </si>
  <si>
    <t>I.E. FRANCISCO JAVIER CISNEROS</t>
  </si>
  <si>
    <t>CARLOS BORRERO SINISTERRA</t>
  </si>
  <si>
    <t>BRISAS DEL PACIFICO</t>
  </si>
  <si>
    <t>HECTOR EPALZA QUINTERO</t>
  </si>
  <si>
    <t>JUANCHACO</t>
  </si>
  <si>
    <t>JUAN CHACO</t>
  </si>
  <si>
    <t>LADRILLEROS</t>
  </si>
  <si>
    <t>CHUCHEROS</t>
  </si>
  <si>
    <t>JAIME ROOCK</t>
  </si>
  <si>
    <t>CALLE HONDA</t>
  </si>
  <si>
    <t>VALENCIA QUIÑONEZ</t>
  </si>
  <si>
    <t>EL CLAVEL</t>
  </si>
  <si>
    <t>FRANCISCO ELADIO RAMIREZ</t>
  </si>
  <si>
    <t>ANTONIO JOSE RUIZ</t>
  </si>
  <si>
    <t>MARINA SOLANO</t>
  </si>
  <si>
    <t>ESCUELA LA BREA</t>
  </si>
  <si>
    <t>ESTHER ETELVINA ARAMBURO</t>
  </si>
  <si>
    <t>ETHER ETELVINA ARAMBURO</t>
  </si>
  <si>
    <t>RAQUEL MERCADO</t>
  </si>
  <si>
    <t>ESCUELA NUEVA SANTIAGO</t>
  </si>
  <si>
    <t>SAN GERONIMO</t>
  </si>
  <si>
    <t>EL ENCANTO DEL SABER</t>
  </si>
  <si>
    <t>SILVANO CAICEDO GIRON</t>
  </si>
  <si>
    <t>SAN JOSE  - SEDE PRINCIPAL</t>
  </si>
  <si>
    <t>GERARDO VALENCIA CANO</t>
  </si>
  <si>
    <t>MARTIN LUTHER KING</t>
  </si>
  <si>
    <t>FUNDACION POPULAR</t>
  </si>
  <si>
    <t>MARIA MAGDALENA</t>
  </si>
  <si>
    <t>SANTA TEERESITA</t>
  </si>
  <si>
    <t>EDUARDO GARCIA</t>
  </si>
  <si>
    <t>FELIPE RODRIGUEZ</t>
  </si>
  <si>
    <t>MANUEL S. CAICEDO</t>
  </si>
  <si>
    <t>COCALITO</t>
  </si>
  <si>
    <t>MAGAÑA</t>
  </si>
  <si>
    <t>MARIA MONTESOY</t>
  </si>
  <si>
    <t>JOSE JOAQUIN CAICEDO Y CUERO</t>
  </si>
  <si>
    <t>ORDOÑEZ</t>
  </si>
  <si>
    <t>BOCA DEL BRAZO</t>
  </si>
  <si>
    <t>LA SAGRADA FAMILIA</t>
  </si>
  <si>
    <t>SANTA LUCIA DE TIMBA</t>
  </si>
  <si>
    <t>SANTIAGO PÉREZ</t>
  </si>
  <si>
    <t>JUAN DE LADRILLEROS</t>
  </si>
  <si>
    <t>LIMONES</t>
  </si>
  <si>
    <t>ALFREDO VASQUEZ COBO</t>
  </si>
  <si>
    <t>LA TROJITA</t>
  </si>
  <si>
    <t>SAN ANTONIO DE GUADUAL</t>
  </si>
  <si>
    <t>COLONIA JACI</t>
  </si>
  <si>
    <t>DORIS DE MUÑOS</t>
  </si>
  <si>
    <t>RICARDO CAICEDO</t>
  </si>
  <si>
    <t>RAUL OREJUELA BUENO</t>
  </si>
  <si>
    <t>MARIA DEL SOCORRO BUSTAMANTE DE LNGUA</t>
  </si>
  <si>
    <t>ALAMBIQUE</t>
  </si>
  <si>
    <t>FRANCISCO CISNEROS</t>
  </si>
  <si>
    <t>NTRA SEÑORA DEL PERPETUO SOCORRO</t>
  </si>
  <si>
    <t>SAN JOSE DEL PALMAR</t>
  </si>
  <si>
    <t>ANTONIO ARAGON</t>
  </si>
  <si>
    <t>PATRICIO OLAVE ANGULO</t>
  </si>
  <si>
    <t>SAGRADO CORAZÓN</t>
  </si>
  <si>
    <t>ESC MALAGUITA</t>
  </si>
  <si>
    <t>INSTITUCIÓN EDUCATIVA TÉCNICO AGROPECUARIO NACHASIN</t>
  </si>
  <si>
    <t>NUEVA ESPERANZA INDIGENA</t>
  </si>
  <si>
    <t>ALFREDO ORTIZ DUPAR</t>
  </si>
  <si>
    <t>LIZARDO MEJIA POIRAMA</t>
  </si>
  <si>
    <t>INSTITUCIÓN AGROPECUARIA JOSÉ MARÍA CÓRDOBA</t>
  </si>
  <si>
    <t>SAN CIPRIANO</t>
  </si>
  <si>
    <t>INSTITUCIÓN AGROPECUARIA JOSÉ MARÍA  - SEDE PRINCIPAL</t>
  </si>
  <si>
    <t>INSTITUCIÓN EDUCATIVA TÉCNICA AGROECOLÓGICO NONAM</t>
  </si>
  <si>
    <t>SANTA ROSA DE GUAYACAN</t>
  </si>
  <si>
    <t>NONAM</t>
  </si>
  <si>
    <t>UNION AGUA CLARA</t>
  </si>
  <si>
    <t>MARIA FELISA PEÑA</t>
  </si>
  <si>
    <t>EL PLACER - SEDE PRINCIPAL</t>
  </si>
  <si>
    <t>ISIDRA VILLALOBOS</t>
  </si>
  <si>
    <t>LA PLAYA DEL BUEY</t>
  </si>
  <si>
    <t>INSTITUCION EDUCATIVA ANGEL CUADROS</t>
  </si>
  <si>
    <t>ANGEL CUADROS - SEDE PRINCIPAL</t>
  </si>
  <si>
    <t>ANTONIO GUENDICA</t>
  </si>
  <si>
    <t>INSTITUCION EDUCATIVA LA MAGDALENA</t>
  </si>
  <si>
    <t>LA MAGDALENA - SEDE PRINCIPAL</t>
  </si>
  <si>
    <t>ALFREDO CORTAZAR TOLEDO</t>
  </si>
  <si>
    <t>EL JANEIRO</t>
  </si>
  <si>
    <t>AGROPECUARIO DE ALASKA</t>
  </si>
  <si>
    <t>INSTITUCION EDUCATIVA TULIO ENRIQUE TASCON CHAMBIMBAL</t>
  </si>
  <si>
    <t>TULIO ENRIQUE TASCON CHAMBIMBAL - SEDE PRINCIPAL</t>
  </si>
  <si>
    <t>ESC CERRO RICO</t>
  </si>
  <si>
    <t>ESC RAFAEL URIBE URIBE</t>
  </si>
  <si>
    <t>INSTITUCION EDUCATIVA AGROPECUARIO MONTERREY</t>
  </si>
  <si>
    <t>AGROPECUARIO MONTERREY -  SEDE PRINCIPAL</t>
  </si>
  <si>
    <t>NUESTRA SEÑORA DE FATIMA - SEDE PRINCIPAL</t>
  </si>
  <si>
    <t>INSTITUCION EDUCATIVA CEILAN</t>
  </si>
  <si>
    <t>INSTITUTO AGRICOLA CEILAN</t>
  </si>
  <si>
    <t>JOSE ASUNCION SILVA</t>
  </si>
  <si>
    <t>JOSE JOAQUIN CASAS</t>
  </si>
  <si>
    <t>VIRGEN LA MILAGROSA</t>
  </si>
  <si>
    <t>INSTITUCION EDUCATIVA MARIANO GONZALEZ</t>
  </si>
  <si>
    <t>MARIANO GONZALEZ</t>
  </si>
  <si>
    <t>RICARDO RESTREPO</t>
  </si>
  <si>
    <t>CENT DOC   NO  29 POLICARPA SALAVARRIETA</t>
  </si>
  <si>
    <t>CENT DOC  NO 24 SANTA TERESITA</t>
  </si>
  <si>
    <t>CENT DOC NO 22  GILBERTO ALZATE AVENDAÑO</t>
  </si>
  <si>
    <t>ESC RUR  MIX  NO 47  JUAN PABLO I</t>
  </si>
  <si>
    <t>INSTITUCION EDUCATIVA  SAGRADO CORAZON DE JESUS</t>
  </si>
  <si>
    <t>LISANDRO CAICEDO</t>
  </si>
  <si>
    <t>NUESTRA SEÑORA DE  FATIMA</t>
  </si>
  <si>
    <t>BOLIVARIANO LA CAMELIA</t>
  </si>
  <si>
    <t>LA DELFINA</t>
  </si>
  <si>
    <t>GUILLERMO BORRERO OLANO</t>
  </si>
  <si>
    <t>SANTA RITA NO 12</t>
  </si>
  <si>
    <t>INSTITUCION EDUCATIVA LA CONSOLITA</t>
  </si>
  <si>
    <t>CELIO BAENA</t>
  </si>
  <si>
    <t>LA CONSOLITA</t>
  </si>
  <si>
    <t>CENTRO EDUCATIVO JOHN F. KENNEDY</t>
  </si>
  <si>
    <t>INSTITUCION EDUCATIVA  PABLO  SEXTO</t>
  </si>
  <si>
    <t>GERMAN MEJIA</t>
  </si>
  <si>
    <t>INSTITUCION EDUCATIVA PANEBIANCO AMERICANO</t>
  </si>
  <si>
    <t>PANEBIANCO AMERICANO - SEDE PRINCIPAL</t>
  </si>
  <si>
    <t>SANTA RITA DE CASSIA</t>
  </si>
  <si>
    <t>JUAN DE LA CRUZ HERRERA</t>
  </si>
  <si>
    <t>INSTITUCION EDUCATIVA  MARINO RENGIFO SALCEDO</t>
  </si>
  <si>
    <t>ANTONIO VILLAVICENCIO</t>
  </si>
  <si>
    <t>NUESTRA SRA DE LOURDES</t>
  </si>
  <si>
    <t>INSTITUCION EDUCATIVA MARINO RENGIFO SALCEDO</t>
  </si>
  <si>
    <t>INSTITUTO AGRICOLA ZARAGOZA</t>
  </si>
  <si>
    <t>MARISCAL ROBLEDO</t>
  </si>
  <si>
    <t>BAHONDO</t>
  </si>
  <si>
    <t>ALTO DE LAS TORTOLAS</t>
  </si>
  <si>
    <t>INSTITUCION EDUCATIVA GUILLERMO VALENCIA.</t>
  </si>
  <si>
    <t>TOMAS CIPRIANO DE MOSQUERA</t>
  </si>
  <si>
    <t>MARIO FERNANDEZ DE SOTO</t>
  </si>
  <si>
    <t>CARLOS ALFREDO ZUÑIGA</t>
  </si>
  <si>
    <t>I.E. SAN PEDRO CLAVER - SEDE PRINCIPAL</t>
  </si>
  <si>
    <t>LA PUERTA</t>
  </si>
  <si>
    <t>MARIA EDITH JATIVA</t>
  </si>
  <si>
    <t>MARÍA MONTESSORI</t>
  </si>
  <si>
    <t>LUIS ALBERTO OLIVO</t>
  </si>
  <si>
    <t>INSTITUCION EDUCATIVA MIGUEL ANTONIO CARO</t>
  </si>
  <si>
    <t>INSTITUCION EDUCATIVA EL QUEREMAL</t>
  </si>
  <si>
    <t>ROBERTO URDANETA ARBELAEZ</t>
  </si>
  <si>
    <t>GIMNASIO DEL DAGUA QUEREMAL</t>
  </si>
  <si>
    <t>INSTITUCION EDUCATIVA BORRERO AYERBE</t>
  </si>
  <si>
    <t>CARLOS LOZANO LOZANO</t>
  </si>
  <si>
    <t>MANUEL MURILLO TORO</t>
  </si>
  <si>
    <t>NUESTRA SRA DE FATIMA</t>
  </si>
  <si>
    <t>GIMNASIO DEL DAGUA BORRERO AYERBE</t>
  </si>
  <si>
    <t>INSTITUCION EDUCATIVA PEDRO FERMIN DE VARGAS</t>
  </si>
  <si>
    <t>POLICARPA SALAVAARRIETA</t>
  </si>
  <si>
    <t>CENTRO DOCENTE NO. 60 PABLO NERUDA</t>
  </si>
  <si>
    <t>PEDRO FERMIN DE VARGAS</t>
  </si>
  <si>
    <t>JOSE MARIA ANZOATEGUI</t>
  </si>
  <si>
    <t>SEDE TOCOTA</t>
  </si>
  <si>
    <t>JESUS MARIA MURGUEITIO</t>
  </si>
  <si>
    <t>SEDE CENTRAL CRISTOBAL COLON</t>
  </si>
  <si>
    <t>INSTITUCION EDUCATIVA JUSTINIANO ECHAVARRIA</t>
  </si>
  <si>
    <t>SEBASTIAN DE BEL ALCAZAR</t>
  </si>
  <si>
    <t>QUENIER GIRALDO</t>
  </si>
  <si>
    <t>DOLORES LOPEZ DE GIRALDO</t>
  </si>
  <si>
    <t>DIONISIO CORTES</t>
  </si>
  <si>
    <t>ALBERTINA HOYOS DE OSORIO</t>
  </si>
  <si>
    <t>CONCENTRACION DE DESARROLLO RURAL SANTA MARTA</t>
  </si>
  <si>
    <t>JOSE HERNANDO DUARTE</t>
  </si>
  <si>
    <t>INSTITUCION EDUCATIVA HERNANDO BORRERO CUADROS</t>
  </si>
  <si>
    <t>HERNANDO BORRERO CUADROS</t>
  </si>
  <si>
    <t>RICARDO BALCAZAR MONZON</t>
  </si>
  <si>
    <t>INSTITUCION EDUCATIVA JORGE  ISAACS DE EL PLACER</t>
  </si>
  <si>
    <t>INSTITUCION EDUCATIVA JORGE ISAACS EL PLACER</t>
  </si>
  <si>
    <t>JOSE ANTONIO  GALAN</t>
  </si>
  <si>
    <t>CENTRO DOCENTE NO 9 GREGORIA BENAVIDES</t>
  </si>
  <si>
    <t>CENTRO DOCENTE NO 11 POLICARPA SALAVARRIETA</t>
  </si>
  <si>
    <t>JORGE ISAACS SEDE PRINCIPAL</t>
  </si>
  <si>
    <t>INSTITUCION EDUCATIVA ACERG  ASOCIACION DE CENTROS EDUCATIVOS DEL CAÑON DEL RIO GARRAPATAS</t>
  </si>
  <si>
    <t>GENERAL RENGIFO</t>
  </si>
  <si>
    <t>JUAN SALVADOR GAVIOTA</t>
  </si>
  <si>
    <t>ROMULO RENGIFO</t>
  </si>
  <si>
    <t>LUIS ZULUAGA</t>
  </si>
  <si>
    <t>JACINTO SANCHEZ</t>
  </si>
  <si>
    <t>JUAN ANTONIO PEREIRA</t>
  </si>
  <si>
    <t>ALBERTO FRESNEDA</t>
  </si>
  <si>
    <t>TERESITA GRAJALES</t>
  </si>
  <si>
    <t>SATELITE LAS AMERICAS</t>
  </si>
  <si>
    <t>TULIO GONZALES FORERO</t>
  </si>
  <si>
    <t>INSTITUCION EDUCATIVA REGIONAL SIMON BOLIVAR</t>
  </si>
  <si>
    <t>PARROQUIAL</t>
  </si>
  <si>
    <t>REGIONAL SIMON BOLIVAR</t>
  </si>
  <si>
    <t>INSTITUCION EDUCATIVA  KWE SX NASA KXSA WNXI IDEBIC</t>
  </si>
  <si>
    <t>DAI URUMAMADUANUMA</t>
  </si>
  <si>
    <t>DACHI BANIA</t>
  </si>
  <si>
    <t>CACIQUE TUNAI</t>
  </si>
  <si>
    <t>CACIQUE NACEQUIA</t>
  </si>
  <si>
    <t>CACIQUE WASIRUMA</t>
  </si>
  <si>
    <t>CACIQUE DOJABIDA</t>
  </si>
  <si>
    <t>CACIQUE DOPARA</t>
  </si>
  <si>
    <t>CACIQUE DOVIGAMO</t>
  </si>
  <si>
    <t>CACIQUE KARABI</t>
  </si>
  <si>
    <t>CACIQUE EADEBENA</t>
  </si>
  <si>
    <t>DAI KURISIA</t>
  </si>
  <si>
    <t>DOJUURU</t>
  </si>
  <si>
    <t>MAIGARA</t>
  </si>
  <si>
    <t>KAPUR</t>
  </si>
  <si>
    <t>CACIQUE TAUDA</t>
  </si>
  <si>
    <t>DAI DANA</t>
  </si>
  <si>
    <t>CACIQUE ESCOBAR</t>
  </si>
  <si>
    <t>INDIO AGUALONGO</t>
  </si>
  <si>
    <t>LUUCX KIWE</t>
  </si>
  <si>
    <t>KWE´SX U´SE YAAKNXI</t>
  </si>
  <si>
    <t>LUUCX YAT</t>
  </si>
  <si>
    <t>YAT PIYANXI</t>
  </si>
  <si>
    <t>RUCAIDA</t>
  </si>
  <si>
    <t>DOXURA</t>
  </si>
  <si>
    <t>CACIQUE CALARCA</t>
  </si>
  <si>
    <t>CACIQUE TASCON</t>
  </si>
  <si>
    <t>CACIQUE YAGARI</t>
  </si>
  <si>
    <t>CACIQUE CORTES</t>
  </si>
  <si>
    <t>KIMI PERNIA DOMICO 1</t>
  </si>
  <si>
    <t>CACIQUE UMADA</t>
  </si>
  <si>
    <t>KIMI PERNIA DOMICO 2</t>
  </si>
  <si>
    <t>DAIDUMA</t>
  </si>
  <si>
    <t>SAN JOSE DE LAS GUACAS</t>
  </si>
  <si>
    <t>CAROLA BUENO DE BUENO</t>
  </si>
  <si>
    <t>SAN ANTONIO DE PADUA</t>
  </si>
  <si>
    <t>SAN GIL</t>
  </si>
  <si>
    <t>INSTITUCION EDUCATIVA KWE`SX NASA KSXA  WNXI</t>
  </si>
  <si>
    <t>BASILIO LABIO</t>
  </si>
  <si>
    <t>JOSE MIGUEL IPIA</t>
  </si>
  <si>
    <t>NASA CXHACXA</t>
  </si>
  <si>
    <t>NASA KIWE</t>
  </si>
  <si>
    <t>KWE´SX UMA KIWE</t>
  </si>
  <si>
    <t>LEONEL TROCHEZ</t>
  </si>
  <si>
    <t>CACIQUE GERSAIN</t>
  </si>
  <si>
    <t>LOS NIASA</t>
  </si>
  <si>
    <t>DAI EMBERA KURISIA</t>
  </si>
  <si>
    <t>JARADEAI DACHI BEDEA</t>
  </si>
  <si>
    <t>KIVAREGAMO</t>
  </si>
  <si>
    <t>PIPISA</t>
  </si>
  <si>
    <t>INDALECIO MURIMBIA</t>
  </si>
  <si>
    <t>XAI DE DRUA WADRA</t>
  </si>
  <si>
    <t>INSTITUCION EDUCATIVA  MANUELA BELTRAN</t>
  </si>
  <si>
    <t>JOAQUIN CAMILO TORRES</t>
  </si>
  <si>
    <t>ESTELIA QUINTERO</t>
  </si>
  <si>
    <t>CANAIMA</t>
  </si>
  <si>
    <t>INSTITUCION EDUCATIVA DE DESARROLLO RURAL LA SELVA</t>
  </si>
  <si>
    <t>JUANA DE ARCO</t>
  </si>
  <si>
    <t>CONCENTRACION DE DESARROLLO RURAL LA SELVA</t>
  </si>
  <si>
    <t>INMACULADA CONCEPCIÓN</t>
  </si>
  <si>
    <t>VIRGEN DE FATIMA</t>
  </si>
  <si>
    <t>MARCO  FIDEL SUAREZ</t>
  </si>
  <si>
    <t>LOS LULOS</t>
  </si>
  <si>
    <t>HEBERTH  MARINO SAAVEDRA</t>
  </si>
  <si>
    <t>SATELITE PEDRO VICENTE ABADIA</t>
  </si>
  <si>
    <t>CLIMACO LENIS</t>
  </si>
  <si>
    <t>INSTITUCION EDUCATIVA JOSE IGNACIO OSPINA</t>
  </si>
  <si>
    <t>JOSE IGNACIO OSPINA</t>
  </si>
  <si>
    <t>JOSE ARBEY GARCIA</t>
  </si>
  <si>
    <t>INSTITUCION EDUCATIVA PRESBITERO HORACIO GOMEZ GALLO</t>
  </si>
  <si>
    <t>AGRICOLA PRESBITERO HORACIO GOMEZ GALLO - SEDE PRINCIPAL</t>
  </si>
  <si>
    <t>SEDE ARGEMIRO RESTREPO</t>
  </si>
  <si>
    <t>SEDE JULIO FLOREZ</t>
  </si>
  <si>
    <t>SEDE LUIS ANTONIO ROBLES</t>
  </si>
  <si>
    <t>INSTITUCION EDUCATIVA ALFREDO BONILLA MONTAÑO</t>
  </si>
  <si>
    <t>SEDE TERRANOVA</t>
  </si>
  <si>
    <t>ALFREDO BONILLA MONTAÑO - SEDE PRINCIPAL</t>
  </si>
  <si>
    <t>SEDE MERCEDES ABREGO</t>
  </si>
  <si>
    <t>ALFONSO LOPEZ PUMAREJO - SEDE PRINCIPAL</t>
  </si>
  <si>
    <t>INSTITUCION EDUCATIVA SIXTO MARIA ROJAS</t>
  </si>
  <si>
    <t>SIXTO MARIA ROJAS-SEDE PRINCIPAL</t>
  </si>
  <si>
    <t>SEDE TRINIDAD VIAFARA</t>
  </si>
  <si>
    <t>SAN JUAN BOSCO-SEDE</t>
  </si>
  <si>
    <t>JOSE ANTONIO MONTALVO-SEDE</t>
  </si>
  <si>
    <t>ADAN CORDOBES-SEDE</t>
  </si>
  <si>
    <t>GUILLERMO VALENCIA-SEDE</t>
  </si>
  <si>
    <t>GABRIELA MISTRAL-SEDE PRINCIPAL</t>
  </si>
  <si>
    <t>PLAN DE MORALES-SEDE</t>
  </si>
  <si>
    <t>MARÍA MINA-SEDE</t>
  </si>
  <si>
    <t>SEDE UNIDAD EDUCATIVA JOSE MARIA CORDOBA</t>
  </si>
  <si>
    <t>JOSE MARIA CORDOBA-SEDE PRINCIPAL</t>
  </si>
  <si>
    <t>SEDE SANTISIMA TRINIDAD</t>
  </si>
  <si>
    <t>INSTITUCION EDUCATIVA GENERAL PADILLA</t>
  </si>
  <si>
    <t>JUAN XXIII - SEDE</t>
  </si>
  <si>
    <t>ANTONIO SALAZAR - SEDE</t>
  </si>
  <si>
    <t>SAN PEDRO CLAVER - SEDE</t>
  </si>
  <si>
    <t>GENERAL PADILLA - SEDE PRINCIPAL</t>
  </si>
  <si>
    <t>SEBASTIAN DE BELALCAZAR - SEDE</t>
  </si>
  <si>
    <t>SEDE PEDRO DE AÑASCO</t>
  </si>
  <si>
    <t>SAN ANTONIO-SEDE PRINCIPAL</t>
  </si>
  <si>
    <t>SEDE DESTELLOS DE ESPERANZA</t>
  </si>
  <si>
    <t>INSTITUCION EDUCATIVA COMUNITARIA LUIS CARLOS VALENCIA</t>
  </si>
  <si>
    <t>COMUNITARIA LUIS CARLOS VALENCIA-SEDE PRINCIPAL</t>
  </si>
  <si>
    <t>SEDE MARIO SANCHEZ SOLIS</t>
  </si>
  <si>
    <t>SEDE NUEVA GRANADA</t>
  </si>
  <si>
    <t>SEDE ANGELICA MARÍA SAA</t>
  </si>
  <si>
    <t>SEDE JUAN DE AMPUDIA</t>
  </si>
  <si>
    <t>SEDE CACIQUE PETECUY</t>
  </si>
  <si>
    <t>SEDE DIVINO NIÑO JESUS DE PRAGA</t>
  </si>
  <si>
    <t>SEDE DOCE DE OCTUBRE</t>
  </si>
  <si>
    <t>GENERAL SANTANDER-SEDE PRINCIPAL</t>
  </si>
  <si>
    <t>INSTITUCION EDUCATIVA MARÍA AUXILIADORA</t>
  </si>
  <si>
    <t>MARIA AUXILIADORA LOMITAS</t>
  </si>
  <si>
    <t>HELIODORO AGUADO</t>
  </si>
  <si>
    <t>INSTITUCION EDUCATIVA QUEBRADAGRANDE</t>
  </si>
  <si>
    <t>BELISARIO CAICEDO</t>
  </si>
  <si>
    <t>LUIS ALFONSO VINASCO</t>
  </si>
  <si>
    <t>HERMILA SALAZAR</t>
  </si>
  <si>
    <t>TULIO RAMIREZ</t>
  </si>
  <si>
    <t>CONCENTRACIÓN ESCOLAR DE DESARROLLO RURAL QUEBRADA GRANDE</t>
  </si>
  <si>
    <t>PBRO JOSE ANCIZAR HENAO</t>
  </si>
  <si>
    <t>C.E. ELÍAS GIRÓN VINASCO</t>
  </si>
  <si>
    <t>JESUS OSIAS QUINTERO</t>
  </si>
  <si>
    <t>NUESTRA SEÑORA DE LA PAZ</t>
  </si>
  <si>
    <t>ELPIDIA LEMOS</t>
  </si>
  <si>
    <t>MIGUEL MARÍA DÁVILA</t>
  </si>
  <si>
    <t>CONCENTRACIÓN DE DESARROLLO RURAL SAN JOSE</t>
  </si>
  <si>
    <t>ISIDORO  PAOLI</t>
  </si>
  <si>
    <t>INSTITUCION EDUCATIVA MARIA ANALIA ORTIZ HORMAZA</t>
  </si>
  <si>
    <t>PEDRO JOSÉ MURGUEITIO</t>
  </si>
  <si>
    <t>ALFONSO LÓPEZ PUMAREJO</t>
  </si>
  <si>
    <t>MARIA ANALIA ORTIZ HORMAZA</t>
  </si>
  <si>
    <t>INSTITUCION EDUCATIVA TABLONES</t>
  </si>
  <si>
    <t>TABLONES</t>
  </si>
  <si>
    <t>ROSARIO DE FATIMA</t>
  </si>
  <si>
    <t>RITA SABOGAL</t>
  </si>
  <si>
    <t>MIGUEL LOPEZ MUÑOZ</t>
  </si>
  <si>
    <t>INSTITUCION EDUCATIVA DE ROZO</t>
  </si>
  <si>
    <t>ROGELIO VASQUEZ NIEVA</t>
  </si>
  <si>
    <t>CARDENAS</t>
  </si>
  <si>
    <t>MONSEÑOR GUILLERMO BECERRA CABAL</t>
  </si>
  <si>
    <t>JOSE MARIA OBANDO</t>
  </si>
  <si>
    <t>JULIA LOPEZ DE ESCOBAR</t>
  </si>
  <si>
    <t>JULIA SAAVEDRA DE VILLAFAÑE</t>
  </si>
  <si>
    <t>LA DOLORES</t>
  </si>
  <si>
    <t>SANTA TERESITA (R)</t>
  </si>
  <si>
    <t>NUESTRA SEÑORA DE LOURDES</t>
  </si>
  <si>
    <t>LICEO FEMENINO SATELITE</t>
  </si>
  <si>
    <t>MARIA AUXILIADORA (B)</t>
  </si>
  <si>
    <t>INSTITUCION EDUCATIVA SAGRADA FAMILIA POTRERILLO</t>
  </si>
  <si>
    <t>PEDRO DE HEREDIA</t>
  </si>
  <si>
    <t>MARIA LUISA DE GONGORA</t>
  </si>
  <si>
    <t>MARIA DOMINGUEZ</t>
  </si>
  <si>
    <t>ROSARIO MENESSES</t>
  </si>
  <si>
    <t>SAGRADA FAMILIA POTRERILLO</t>
  </si>
  <si>
    <t>JUNTAS LA FLORIDA</t>
  </si>
  <si>
    <t>INSTITUCION EDUCATIVA SEMILLA DE LA ESPERANZA</t>
  </si>
  <si>
    <t>RODRIGO DE BASTIDAS</t>
  </si>
  <si>
    <t>VASCO NUÑEZ DE BALBOA</t>
  </si>
  <si>
    <t>HELIODORO VILLEGAS</t>
  </si>
  <si>
    <t>SEMILLA DE LA ESPERANZA</t>
  </si>
  <si>
    <t>INSTITUCION EDUCATIVA MONSEÑOR JOSE MANUEL SALCEDO</t>
  </si>
  <si>
    <t>LUIS EDUARDO NIETO</t>
  </si>
  <si>
    <t>LUIS GERARDO SALAMANCA</t>
  </si>
  <si>
    <t>CARDENAS (BOLO)</t>
  </si>
  <si>
    <t>MONSEÑOR JOSÉ MANUEL SALCEDO</t>
  </si>
  <si>
    <t>INSTITUCION EDUCATIVA MERCEDES ABREGO - SEDE PRINCIPAL</t>
  </si>
  <si>
    <t>GREGORIO RAMOS</t>
  </si>
  <si>
    <t>MANUEL JOSE RAMIREZ</t>
  </si>
  <si>
    <t>SIMBAD ARTURO BUENO</t>
  </si>
  <si>
    <t>BLASS  DE LESSO</t>
  </si>
  <si>
    <t>FRANCISCO P. SANTANDER</t>
  </si>
  <si>
    <t>JOSE CESLESTINO MUTIS</t>
  </si>
  <si>
    <t>LOS MORENOS</t>
  </si>
  <si>
    <t>IE JULIO FERNANDEZ MEDINA</t>
  </si>
  <si>
    <t>XX DE JULIO</t>
  </si>
  <si>
    <t>SAN ROMAN</t>
  </si>
  <si>
    <t>CONCENTRACION RURAL AGRICOLA JULIO FERNANDEZ</t>
  </si>
  <si>
    <t>BUENVIVIR</t>
  </si>
  <si>
    <t>INSTITUCION EDUCATIVA TEODORO MUNERA HINCAPIE</t>
  </si>
  <si>
    <t>ISABEL NAGETH ARIZA</t>
  </si>
  <si>
    <t>TEODORO MUNERA HINCAPIE - SEDE PORINCIPAL</t>
  </si>
  <si>
    <t>JOSÈ ACEVEDO Y GOMEZ</t>
  </si>
  <si>
    <t>INSTITUCION EDUCATIVA HERNANDO LLORENTE ARROYO</t>
  </si>
  <si>
    <t>JUAN  XXIII</t>
  </si>
  <si>
    <t>HERNANDO LLORENTE ARROYO</t>
  </si>
  <si>
    <t>INSTITUCION EDUCATIVA NEMESIO RODRIGUEZ ESCOBAR</t>
  </si>
  <si>
    <t>MARCOS FIDEL SUAREZ</t>
  </si>
  <si>
    <t>NEMESIO RODRIGUEZ</t>
  </si>
  <si>
    <t>LAUREANO CAICEDO TRUJILLO</t>
  </si>
  <si>
    <t>MARCO TULIO CÁRDENAS</t>
  </si>
  <si>
    <t>INSTITUCION EDUCATIVA ALFREDO GARRIDO TOVAR</t>
  </si>
  <si>
    <t>ALFREDO GARRIDO TOVAR</t>
  </si>
  <si>
    <t>CENTRO EDUCATIVO RODRIGO LLOREDA CAICEDO</t>
  </si>
  <si>
    <t>TRECE DE JUNIO</t>
  </si>
  <si>
    <t>INSTITUCION EDUCATIVA SANTA ROSALIA DE PALERMO</t>
  </si>
  <si>
    <t>JOSEFITA PEÑA</t>
  </si>
  <si>
    <t>JOSE ACEVEDO Y GÓMEZ</t>
  </si>
  <si>
    <t>SANTA RITA # 11</t>
  </si>
  <si>
    <t>MARCO FIDEL SUÁREZ</t>
  </si>
  <si>
    <t>JOSE MARIA ERAZO</t>
  </si>
  <si>
    <t>BELISARIO PEÑA PIÑEIRO SATELITE</t>
  </si>
  <si>
    <t>INSTITUCION EDUCATIVA JULIO CAICEDO TELLEZ</t>
  </si>
  <si>
    <t>VICENTE H CRUZ</t>
  </si>
  <si>
    <t>DEMETRIO GARCIA VASQUEZ</t>
  </si>
  <si>
    <t>ELENA OSPINA</t>
  </si>
  <si>
    <t>JULIO CAICEDO TELLEZ</t>
  </si>
  <si>
    <t>JORGE ELIECER GAITÁN</t>
  </si>
  <si>
    <t>ANDRÉS  BELLO</t>
  </si>
  <si>
    <t>RODRIGO DE BASTDIDAS</t>
  </si>
  <si>
    <t>CENTRO EDUCATIVO LA BETULIA</t>
  </si>
  <si>
    <t>SATELITE GENERAL SANTANDER</t>
  </si>
  <si>
    <t>GENERAL SANTANDER SATELITE COLORADAS</t>
  </si>
  <si>
    <t>ESC NUESTRA SEÑORA DE FATIMA</t>
  </si>
  <si>
    <t>INSTITUCION EDUCATIVA MARIA AUXILIADORA.</t>
  </si>
  <si>
    <t>JOSE MARIA CARBONEL</t>
  </si>
  <si>
    <t>GENERAL SANTANDER SATELITE LA CUCHILLA</t>
  </si>
  <si>
    <t>SANTA LUCÍA</t>
  </si>
  <si>
    <t>EL BARCINO</t>
  </si>
  <si>
    <t>GENERAL SANTANDER SATELITE DE CUMBARCO</t>
  </si>
  <si>
    <t>GENERAL SANTANDER SATÉLITE MEDIO SAN MARCOS</t>
  </si>
  <si>
    <t>BELISARIO PEÑA</t>
  </si>
  <si>
    <t>MARIA PEREGRINA GARCIA</t>
  </si>
  <si>
    <t>LA ESTRELLA DE ALTO MIRA</t>
  </si>
  <si>
    <t>JULIAN TRUJILLO - ANDINAPOLIS</t>
  </si>
  <si>
    <t>CARLOS ENRIQUE RESTREPO</t>
  </si>
  <si>
    <t>EDELMIRA OCAMPO</t>
  </si>
  <si>
    <t>SANTIAGO LOPEZ</t>
  </si>
  <si>
    <t>DIEGO FALLON</t>
  </si>
  <si>
    <t>RODRIGO LLOREDA</t>
  </si>
  <si>
    <t>ELÍAS ENRIQUE QUIJANO</t>
  </si>
  <si>
    <t>ADRIANO MORENO</t>
  </si>
  <si>
    <t>JOSÉ MARCOS VARGAS</t>
  </si>
  <si>
    <t>MANUEL MARÍA MALLARINO</t>
  </si>
  <si>
    <t>FEDICIO NAVARRETE</t>
  </si>
  <si>
    <t>INSTITUCION EDUCATIVA JOVITA SANTA COLOMA</t>
  </si>
  <si>
    <t>SEDE NO. 32 DAMAZO ZAPATA</t>
  </si>
  <si>
    <t>SEDE PRINCIPAL UNIDAD DOCENTE JOVITA SANTA COLOMA</t>
  </si>
  <si>
    <t>INSTITUCION EDUCATIVA TECNICA SAN JUAN DE BARRAGAN</t>
  </si>
  <si>
    <t>SEDE NO. 40 SAN FRANCISCO</t>
  </si>
  <si>
    <t>SEDE PRINCIPAL   UNIDAD DOCENTE SAN JUAN DE BARRAGAN</t>
  </si>
  <si>
    <t>SEDE NO. 85 PRESBITERO LAZARO SALAS</t>
  </si>
  <si>
    <t>INSTITUCION EDUCATIVA  MONTELORO</t>
  </si>
  <si>
    <t>SEDE PRINCIPAL   NO. 65 SAN VICENTE DE PAÚL</t>
  </si>
  <si>
    <t>SEDE NO. 76 NUESTRA SEÑORA DE FATIMA</t>
  </si>
  <si>
    <t>SEDE NO. 122 MARIA PAZ</t>
  </si>
  <si>
    <t>SIMÓN RODRÍGUEZ</t>
  </si>
  <si>
    <t>INSTITUCION EDUCATIVA ALTO ROCIO</t>
  </si>
  <si>
    <t>SEDE  PRINCIPAL NO. 68 BERNARDA GONZALEZ</t>
  </si>
  <si>
    <t>SEDE NO. 73 CRISTOBAL COLON</t>
  </si>
  <si>
    <t>SEDE NO. 74 LIBORIO MEJIA</t>
  </si>
  <si>
    <t>SEDE NO. 124  SANTA MANUELA</t>
  </si>
  <si>
    <t>SEDE  129  INDIGENA DACHI DRUA</t>
  </si>
  <si>
    <t>INSTITUCION EDUCATIVA  SAN RAFAEL</t>
  </si>
  <si>
    <t>SEDE NO. 44 JOSE MARIA CORDOBA</t>
  </si>
  <si>
    <t>SEDE NO. 55 AMALIA LOPEZ</t>
  </si>
  <si>
    <t>SEDE NO. 59 SAN PEDRO</t>
  </si>
  <si>
    <t>SEDE NO. 82 JUAN JOSE RONDON</t>
  </si>
  <si>
    <t>SEDE NO. 67 PEDRO PABLO PRIAS</t>
  </si>
  <si>
    <t>SEDE NO. 48 CUSTODIO GARCIA ROVIRA</t>
  </si>
  <si>
    <t>SEDE NO. 53 SAN CRISTOBAL</t>
  </si>
  <si>
    <t>SEDE NO. 93 DIVINO NIÑO</t>
  </si>
  <si>
    <t>SEDE NO. 97 JULIO CAICEDO PALAU</t>
  </si>
  <si>
    <t>SEDE NO. 86 LEON DE GREIFF</t>
  </si>
  <si>
    <t>SEDE NO. 120 LUIS CARLOS GALAN</t>
  </si>
  <si>
    <t>SEDE NO. 121 HILBERTO HERRERA</t>
  </si>
  <si>
    <t>SEDE BELLAVISTA  NO. 123</t>
  </si>
  <si>
    <t>INSTITUCION EDUCATIVA LA MORALIA</t>
  </si>
  <si>
    <t>SEDE NO. 63 PEDRO PABLO DE LA CRUZ</t>
  </si>
  <si>
    <t>SEDE PRINCIPAL  NO. 30 ATANASIO GIRARDOT</t>
  </si>
  <si>
    <t>SEDE NO. 56 GUILLERMO VALENCIA</t>
  </si>
  <si>
    <t>SEDE NO. 88 JUAN MARIA CÉSPEDES</t>
  </si>
  <si>
    <t>SEDE NO. 39 JOSE CELESTINO MUTIS</t>
  </si>
  <si>
    <t>SEDE NO. 94 MARIA CONCEPCIÓN PALACIO</t>
  </si>
  <si>
    <t>SEDE NO. 75 ANTONIO RICARTE</t>
  </si>
  <si>
    <t>SEDE NO. 127 SAN AGUSTÍN</t>
  </si>
  <si>
    <t>INSTITUCION EDUCATIVA AGUACLARA</t>
  </si>
  <si>
    <t>SEDE NO. 34 LUIS CARLOS DELGADO</t>
  </si>
  <si>
    <t>SEDE NO 47 . NUESTRA SEÑORA DEL CARMEN</t>
  </si>
  <si>
    <t>SEDE NO. 61 GENERAL ALEJANDRO HENAO</t>
  </si>
  <si>
    <t>SEDE PRINCIPAL AGUACLARA</t>
  </si>
  <si>
    <t>INSTITUCION EDUCATIVA TECNICA LA MARINA</t>
  </si>
  <si>
    <t>SEDE NO. 29 GUILLERMO MARTÍNEZ NÚÑEZ</t>
  </si>
  <si>
    <t>SEDE NO. 29 JOSÉ ANTONIO PÁEZ</t>
  </si>
  <si>
    <t>SEDE NO. 42 FRANCISCO DE PAULA SANTANDER</t>
  </si>
  <si>
    <t>SEDE NO. 57 MARIA AUXILIADORA</t>
  </si>
  <si>
    <t>SEDE NO. 81 PABLO SEXTO</t>
  </si>
  <si>
    <t>SEDE NO. 52 JORGE TADEO LOZANO</t>
  </si>
  <si>
    <t>SEDE NO.  # 77 SANTA ANA</t>
  </si>
  <si>
    <t>SEDE NO. 91 SAGRADO CORAZÓN DE JESÚS</t>
  </si>
  <si>
    <t>SEDE NO. 58 LUIS IGNACIO LIBREROS</t>
  </si>
  <si>
    <t>SEDE PRINCIPAL CONCENTRACIÓN DE DESARROLLO RURAL</t>
  </si>
  <si>
    <t>SEDE NO. 3  ANTONIO NARIÑO</t>
  </si>
  <si>
    <t>SEDE NO. 103 SANTO TOMAS DE AQUINO</t>
  </si>
  <si>
    <t>SEDE NO. 126 GABRIELA MISTRAL</t>
  </si>
  <si>
    <t>INSTITUCION EDUCATIVA JULIO CESAR ZULUAGA</t>
  </si>
  <si>
    <t>SEDE NO. 36 SIMON BOLIVAR</t>
  </si>
  <si>
    <t>SEDE NO. 49 JUAN JOSE SANCHEZ CABAL</t>
  </si>
  <si>
    <t>SEDE NO. 51 CAMILO TORRES</t>
  </si>
  <si>
    <t>SEDE NO. 60 FRANCISCO MARIA LOZANO</t>
  </si>
  <si>
    <t>SEDE PRINCIPAL  TRES ESQUINAS</t>
  </si>
  <si>
    <t>LASTENIA DURAN</t>
  </si>
  <si>
    <t>INSTITUCION EDUCATIVA CARLOS HOLGUIN SARDI</t>
  </si>
  <si>
    <t>JORGE TADEO LOZANO2</t>
  </si>
  <si>
    <t>JUAN EVANGELISTA GONZALEZ</t>
  </si>
  <si>
    <t>PROSPERO PINZON</t>
  </si>
  <si>
    <t>INSTITUCION EDUCATIVA  ANTONIO JOSE DE SUCRE</t>
  </si>
  <si>
    <t>LA PEDRERA</t>
  </si>
  <si>
    <t>VICTOR HUMBERTO BARRERA</t>
  </si>
  <si>
    <t>GUILERMO VALENCIA</t>
  </si>
  <si>
    <t>ARCELIA GIRON</t>
  </si>
  <si>
    <t>SAN ANTONIO DE PIEDRAS</t>
  </si>
  <si>
    <t>TAURINO IZQUIERDO</t>
  </si>
  <si>
    <t>CARLOS ALFONSO GIL</t>
  </si>
  <si>
    <t>SALAZAR</t>
  </si>
  <si>
    <t>ALTO DAPA</t>
  </si>
  <si>
    <t>IE LEONOR LOURIDO DE VELASCO</t>
  </si>
  <si>
    <t>LEONOR LOURIDO DE VELASCO</t>
  </si>
  <si>
    <t>JOSE ANTONIO GALAN DEL PEDREGAL</t>
  </si>
  <si>
    <t>PILAS DE DAPA</t>
  </si>
  <si>
    <t>LUIS CARLOS VELASCO MADRIÑAN</t>
  </si>
  <si>
    <t>IE ROSA ZARATE DE PEÑA</t>
  </si>
  <si>
    <t>JOSE MARIA GARCIA DE TOLEDO</t>
  </si>
  <si>
    <t>LAUREANO GOMEZ CASTRO</t>
  </si>
  <si>
    <t>FRAY PEÑA</t>
  </si>
  <si>
    <t>JUANA MARIA CALDAS</t>
  </si>
  <si>
    <t>INSTIUCION EDUCATIVA LUIS GABRIEL UMAÑA MORALES</t>
  </si>
  <si>
    <t>REPÚBLICA DE VENEZUELA</t>
  </si>
  <si>
    <t>LUIS GABRIEL UMAÑA MORALES</t>
  </si>
  <si>
    <t>CENTRO EDUCATIVO SANTO ANGEL</t>
  </si>
  <si>
    <t>LOS ARRECIFES</t>
  </si>
  <si>
    <t>LA SAYA</t>
  </si>
  <si>
    <t>ESCUELA RURAL LAS PLUMAS</t>
  </si>
  <si>
    <t>JORGE TADEO LOZANO</t>
  </si>
  <si>
    <t>AGROPECUARIO EL CARACOL</t>
  </si>
  <si>
    <t>SAN JOSE DE CHAPARRAL</t>
  </si>
  <si>
    <t>EL VAPOR</t>
  </si>
  <si>
    <t>BARRANCA AMARILLA</t>
  </si>
  <si>
    <t>I.E. JOSE ASUNCION SILVA</t>
  </si>
  <si>
    <t>I.E. JOSE ASUNCION SILVA - SEDE PRINCIPAL</t>
  </si>
  <si>
    <t>EDAD DE ORO</t>
  </si>
  <si>
    <t>CAÑAFISTOLA</t>
  </si>
  <si>
    <t>LAS NUBES A</t>
  </si>
  <si>
    <t>NUBES B</t>
  </si>
  <si>
    <t>EL FINAL</t>
  </si>
  <si>
    <t>PAPAYITO</t>
  </si>
  <si>
    <t>EL SOL</t>
  </si>
  <si>
    <t>CENTRO EDUCATIVO MONSERRATE</t>
  </si>
  <si>
    <t>CEAR MONSERRATE</t>
  </si>
  <si>
    <t>CLARINETERO</t>
  </si>
  <si>
    <t>I.E. MATECANDELA</t>
  </si>
  <si>
    <t>I.E. MATECANDELA - SEDE PRINCIPAL</t>
  </si>
  <si>
    <t>PABLO EMILIO GUARIN</t>
  </si>
  <si>
    <t>JUAN RAMON JIMENEZ</t>
  </si>
  <si>
    <t>JOSE GREGORIO GONZALEZ</t>
  </si>
  <si>
    <t>CENTRO EDUCATIVO EL TRANSITO</t>
  </si>
  <si>
    <t>LA CAMPESINA</t>
  </si>
  <si>
    <t>EL TRANSITO</t>
  </si>
  <si>
    <t>EL VIGIA</t>
  </si>
  <si>
    <t>JARDIN DE LOS NIÑOS</t>
  </si>
  <si>
    <t>JOSE POLICARPO BOSCAN</t>
  </si>
  <si>
    <t>MAPORAL</t>
  </si>
  <si>
    <t>EL PROGRESO DE LOS NIÑOS</t>
  </si>
  <si>
    <t>LA PAZ A</t>
  </si>
  <si>
    <t>SEDE BURGOS COLINA</t>
  </si>
  <si>
    <t>CENTRO EDUCATIVO INDIGENA SIKUANI-PLAYEROS</t>
  </si>
  <si>
    <t>INDIGENA COROCITO</t>
  </si>
  <si>
    <t>LA ESTRELLITA</t>
  </si>
  <si>
    <t>GUAHIBO SIKUANI (MATECANDELA)</t>
  </si>
  <si>
    <t>PUERTO SOCORRO</t>
  </si>
  <si>
    <t>CENTRO EDUCATIVO INDIGENA HITNU LAS VEGAS</t>
  </si>
  <si>
    <t>EL ROMANO</t>
  </si>
  <si>
    <t>INDIGENA LA ILUSION</t>
  </si>
  <si>
    <t>INDIGENA PROVIDENCIA</t>
  </si>
  <si>
    <t>LAS VEGAS</t>
  </si>
  <si>
    <t>MONOGARRA</t>
  </si>
  <si>
    <t>EL TRAPICHE</t>
  </si>
  <si>
    <t>SEDE EDUCATIVA INDIGENA YAGUAL</t>
  </si>
  <si>
    <t>SEDE EDUCATIVA RODESIA - CAMARGAS</t>
  </si>
  <si>
    <t>81591</t>
  </si>
  <si>
    <t>Puerto Rondón</t>
  </si>
  <si>
    <t>SEDE INDIGENA LOS MANGOS</t>
  </si>
  <si>
    <t>CENTRO EDUCATIVO EL VIGIA</t>
  </si>
  <si>
    <t>INDIGENA EL VIGIA</t>
  </si>
  <si>
    <t>INDIGENA LOS CAJAROS</t>
  </si>
  <si>
    <t>I.E. ANDRES BELLO</t>
  </si>
  <si>
    <t>LUIS ANTONIO MARTINEZ</t>
  </si>
  <si>
    <t>GUAYMARAL</t>
  </si>
  <si>
    <t>SAN LUIS CUATRO ESQUINAS</t>
  </si>
  <si>
    <t>GAITAN CARANAL</t>
  </si>
  <si>
    <t>CAMPO CINCO</t>
  </si>
  <si>
    <t>JOSE MARIA CARBONELL</t>
  </si>
  <si>
    <t>I.E. AGUACHICA</t>
  </si>
  <si>
    <t>I.E. AGUACHICA - SEDE PRINCIPAL</t>
  </si>
  <si>
    <t>CENTRO EDUCATIVO LA REINERA</t>
  </si>
  <si>
    <t>SAN LUIS  B</t>
  </si>
  <si>
    <t>CAÑO ARENAS</t>
  </si>
  <si>
    <t>LAS TRES PALMAS</t>
  </si>
  <si>
    <t>SAN LUIS A</t>
  </si>
  <si>
    <t>INSTITUCION EDUCATIVA FRANCISCO JOSE DE CALDAS.</t>
  </si>
  <si>
    <t>ARSENIO VALDERRAMA</t>
  </si>
  <si>
    <t>RAFAEL NUÑEZ (CARRETERO)</t>
  </si>
  <si>
    <t>C.E. EMANUEL</t>
  </si>
  <si>
    <t>BOCAS DEL CARANAL</t>
  </si>
  <si>
    <t>LOS CAJAROS</t>
  </si>
  <si>
    <t>ROMULO GALLEGOS</t>
  </si>
  <si>
    <t>EL TOTUMAL</t>
  </si>
  <si>
    <t>BIBIANA TALERO</t>
  </si>
  <si>
    <t>LAS CANCIONES</t>
  </si>
  <si>
    <t>BOCAS DE JUJU</t>
  </si>
  <si>
    <t>EL JAVILLAL</t>
  </si>
  <si>
    <t>SAN LUIS DE LOS PALMARES</t>
  </si>
  <si>
    <t>ESTACION NEIRA</t>
  </si>
  <si>
    <t>I.E. SAN JOSE DE LA PESQUERA</t>
  </si>
  <si>
    <t>LA OSSA</t>
  </si>
  <si>
    <t>JORGE ELIECER GAITAN (EL PLACER)</t>
  </si>
  <si>
    <t>MATA OSCURA</t>
  </si>
  <si>
    <t>I.E. SAN JOSE DE LA PESQUERA - SEDE PRINCIPAL</t>
  </si>
  <si>
    <t>MARIA CANO</t>
  </si>
  <si>
    <t>LOS MAZAGUAROS</t>
  </si>
  <si>
    <t>CENTRO EDUCATIVO OASIS BAJO</t>
  </si>
  <si>
    <t>EL MARFIL</t>
  </si>
  <si>
    <t>FUNDACION A</t>
  </si>
  <si>
    <t>EL CAMPIN</t>
  </si>
  <si>
    <t>ROSA BLANCA</t>
  </si>
  <si>
    <t>UNION DE LOS CARDENALES</t>
  </si>
  <si>
    <t>I.E.JOSE ACEVEDO Y GOMEZ</t>
  </si>
  <si>
    <t>EL VIVERO</t>
  </si>
  <si>
    <t>CENTRO EDUCATIVO PANAMA</t>
  </si>
  <si>
    <t>BRISAS DEL CARANAL</t>
  </si>
  <si>
    <t>LOS TROPICALES</t>
  </si>
  <si>
    <t>GAVIOTA DEL CARANAL</t>
  </si>
  <si>
    <t>SAN JOSE DEL CARANAL</t>
  </si>
  <si>
    <t>LOS COLONOS</t>
  </si>
  <si>
    <t>SANTA ISABEL DEL CARANAL</t>
  </si>
  <si>
    <t>FILIPINAS</t>
  </si>
  <si>
    <t>EL FUTURO DE LOS NIÑOS</t>
  </si>
  <si>
    <t>ALEGRIA DE LOS NIÑOS</t>
  </si>
  <si>
    <t>SEDE PANAMA</t>
  </si>
  <si>
    <t>BRISAS DEL CUSAY</t>
  </si>
  <si>
    <t>UNCARIA</t>
  </si>
  <si>
    <t>INSTITUCION EDUCATIVA PEDRO NEL JIMENEZ</t>
  </si>
  <si>
    <t>I.E. PEDRO NEL JIMENEZ</t>
  </si>
  <si>
    <t>I.E. PAZ Y ESPERANZA</t>
  </si>
  <si>
    <t>GIRASOLES</t>
  </si>
  <si>
    <t>SAN IGANACIO DUMAR</t>
  </si>
  <si>
    <t>EL CARACARO</t>
  </si>
  <si>
    <t>LA INDIA</t>
  </si>
  <si>
    <t>ALTO BELLO</t>
  </si>
  <si>
    <t>LA COLORADA(FORTUL)</t>
  </si>
  <si>
    <t>LA VEINTE</t>
  </si>
  <si>
    <t>GARCIA ROVIRA</t>
  </si>
  <si>
    <t>LAS AMAPOLAS</t>
  </si>
  <si>
    <t>CENTRO EDUCATIVO LUIS ANTONIO CALVO</t>
  </si>
  <si>
    <t>LUIS ANTONIO CALVO</t>
  </si>
  <si>
    <t>RICARDO NIETO CABALLERO</t>
  </si>
  <si>
    <t>CENTRO EDUCATIVO LA PAVA.</t>
  </si>
  <si>
    <t>RAFAEL AFANADOR</t>
  </si>
  <si>
    <t>LA PAVITA</t>
  </si>
  <si>
    <t>BOJABA</t>
  </si>
  <si>
    <t>INSTITUCION EDUCATIVA ALTO CITACA.</t>
  </si>
  <si>
    <t>ALTO CITACA</t>
  </si>
  <si>
    <t>BRISAS DE SAN JOAQUIN</t>
  </si>
  <si>
    <t>SAN MIGUEL 2</t>
  </si>
  <si>
    <t>ALTO SAN JOAQUIN</t>
  </si>
  <si>
    <t>GUADUALITO 2</t>
  </si>
  <si>
    <t>INSTITUCION EDUCATIVA VILLA CECILIA</t>
  </si>
  <si>
    <t>VILLA CECILIA SEDE</t>
  </si>
  <si>
    <t>I.E. TIERRA SECA</t>
  </si>
  <si>
    <t>RAUL CUERVO</t>
  </si>
  <si>
    <t>I.E. TIERRA SECA - SEDE PRINCIPAL</t>
  </si>
  <si>
    <t>CENTRO EDUCATIVO ATANASIO GIRARDOT</t>
  </si>
  <si>
    <t>SAN FERMIN</t>
  </si>
  <si>
    <t>CENTRO EDUCATIVO MARCO ANTONIO MANCERA.</t>
  </si>
  <si>
    <t>MARCO ANTONIO MANCERA</t>
  </si>
  <si>
    <t>CAÑO CASCARRON</t>
  </si>
  <si>
    <t>I.E. PABLO VI</t>
  </si>
  <si>
    <t>GUZMAN DIAZ</t>
  </si>
  <si>
    <t>PRIMERO DE OCTUBRE</t>
  </si>
  <si>
    <t>EL PARAISO II</t>
  </si>
  <si>
    <t>INSTITUCION EDUCATIVA JOSE ODEL LIZARAZO  VILLAMAGA</t>
  </si>
  <si>
    <t>AGROPECUARIO JOSÉ ODEL LIZARAZO</t>
  </si>
  <si>
    <t>CENTRO EDUCATIVO INDIGENA U´WA TUTUKANA SINAIAKA</t>
  </si>
  <si>
    <t>CENTRO EDUCATIVO CERRO  ALTO</t>
  </si>
  <si>
    <t>CALAFITAS I(MANUEL PEREZ)</t>
  </si>
  <si>
    <t>CHIVARAQUIA</t>
  </si>
  <si>
    <t>INDIGENA  ALTO SAN MIGUEL</t>
  </si>
  <si>
    <t>CALAFITAS II (RARAYASKUBA)</t>
  </si>
  <si>
    <t>CEIN UWA TUTUKANA SINAIAKA</t>
  </si>
  <si>
    <t>SEDE INDIGENA KERKASKUTA</t>
  </si>
  <si>
    <t>CENTRO INDIGENA SAN EMILIO</t>
  </si>
  <si>
    <t>INSTITUCION EDUCATIVA INDIGENA MAKAGUAN</t>
  </si>
  <si>
    <t>CENTRO INDIGENA GUAHIBO MAKAGUAN</t>
  </si>
  <si>
    <t>CENTRO INDIGENA LA CABAÑA</t>
  </si>
  <si>
    <t>CENTRO INDIGENA PEDRO FARIAS</t>
  </si>
  <si>
    <t>CENTRO INDIGENA MIGUEL PUYO</t>
  </si>
  <si>
    <t>CENTRO INDIGENA JOSE MARIA DELGADO</t>
  </si>
  <si>
    <t>SEDE EDUCATIVA ANTIOQUEÑITA</t>
  </si>
  <si>
    <t>SEDE EDUCATIVA JAIRO FERNANDEZ</t>
  </si>
  <si>
    <t>SEDE AIRIKO BAYAKAN</t>
  </si>
  <si>
    <t>CENTRO INDIGENA LA ESPERANZA</t>
  </si>
  <si>
    <t>LOS MARACOS</t>
  </si>
  <si>
    <t>ALTO CAÑO MARTIN</t>
  </si>
  <si>
    <t>FLORIDA I</t>
  </si>
  <si>
    <t>AMANECER LLANERO</t>
  </si>
  <si>
    <t>LAS GALAXIAS</t>
  </si>
  <si>
    <t>I.E. ANTONIO RICAURTE</t>
  </si>
  <si>
    <t>FLORESTANIA</t>
  </si>
  <si>
    <t>CASIAVO</t>
  </si>
  <si>
    <t>CAÑO GUARAPO</t>
  </si>
  <si>
    <t>CRAVO COROZO</t>
  </si>
  <si>
    <t>FERNANDO MAGALLANES</t>
  </si>
  <si>
    <t>CRAVO CHARO II</t>
  </si>
  <si>
    <t>PEDRO ALONSO DE CASTILLA</t>
  </si>
  <si>
    <t>INSTITUCION EDUCATIVA JOEL SIERRA GONZALEZ</t>
  </si>
  <si>
    <t>JUAN GALEA</t>
  </si>
  <si>
    <t>JOEL SIERRA GONZALEZ</t>
  </si>
  <si>
    <t>FRANCISCO PIZARRO</t>
  </si>
  <si>
    <t>ALTO ELE</t>
  </si>
  <si>
    <t>AIRES DE CAMPO ALEGRE</t>
  </si>
  <si>
    <t>CENTRO EDUCATIVO BENITO JAUREZ</t>
  </si>
  <si>
    <t>BENITO JUAREZ</t>
  </si>
  <si>
    <t>EL SUSTO</t>
  </si>
  <si>
    <t>LA NAVIDEÑA</t>
  </si>
  <si>
    <t>GENERAL VARGAS SANTOS</t>
  </si>
  <si>
    <t>LA LOBERIA</t>
  </si>
  <si>
    <t>SAN SALVADOR</t>
  </si>
  <si>
    <t>TABLON PURARE</t>
  </si>
  <si>
    <t>INSTITUCION EDUCATIVA PARMENIO BONILLA PAREDES</t>
  </si>
  <si>
    <t>BAJO CUSAY</t>
  </si>
  <si>
    <t>NAPOLES 1</t>
  </si>
  <si>
    <t>EL LIMONCITO</t>
  </si>
  <si>
    <t>ALTO CAUCA</t>
  </si>
  <si>
    <t>INSTITUTO PARMENIO BONILLA PAREDES</t>
  </si>
  <si>
    <t>LA HERMOSA</t>
  </si>
  <si>
    <t>INSTITUCION EDUCATIVA INDIGENA GUAHIBO BETOY</t>
  </si>
  <si>
    <t>INDIGENA CRISTOBAL COLON</t>
  </si>
  <si>
    <t>INDIGENA SANTA TERESITA</t>
  </si>
  <si>
    <t>INDIGENA EL PORVENIR</t>
  </si>
  <si>
    <t>INSTITUCION EDUCATIVA INDIGENA GUAHIBO BETOY - SEDE PRINCIPAL</t>
  </si>
  <si>
    <t>INDIGENA GONZALO JIMENEZ DE QUESADA</t>
  </si>
  <si>
    <t>INDIGENA IGUANITOS</t>
  </si>
  <si>
    <t>INDIGENA GUMERCINDO REYES</t>
  </si>
  <si>
    <t>SEDE INDIGENA CACIQUE MARCOS PARADA REYES</t>
  </si>
  <si>
    <t>CENTRO EDUCATIVO PALMARITO</t>
  </si>
  <si>
    <t>PURISIMA I</t>
  </si>
  <si>
    <t>PASCUALA MUÑOZ DE CORDOBA</t>
  </si>
  <si>
    <t>PURISIMA II</t>
  </si>
  <si>
    <t>INSTITUCION EDUCATIVA ERNESTO RINCON DUCON</t>
  </si>
  <si>
    <t>LAS GAVIOTAS</t>
  </si>
  <si>
    <t>LA TEXANA</t>
  </si>
  <si>
    <t>INSTITUCION EDUCATIVA ERNESTO RINCON DUCON - SEDE PRINCIPAL</t>
  </si>
  <si>
    <t>LOS TURPIALES</t>
  </si>
  <si>
    <t>CENTRO EDUCATIVO LA PALESTINA</t>
  </si>
  <si>
    <t>BRISAS DE CUILOTO I</t>
  </si>
  <si>
    <t>ACACIAS II</t>
  </si>
  <si>
    <t>VIRGEN DE GUADALUPE</t>
  </si>
  <si>
    <t>LOS ALMENDROS</t>
  </si>
  <si>
    <t>INSTITUCION EDUCATIVA DE PROMOCION AGROPECUARIA</t>
  </si>
  <si>
    <t>INSTITUTO DE PROMOCION  AGROPECUARIA</t>
  </si>
  <si>
    <t>INSTITUCION EDUCATIVA FILIPINAS</t>
  </si>
  <si>
    <t>SANTA LUCIA - LA ARENOSA</t>
  </si>
  <si>
    <t>EL BUEN PASTOR</t>
  </si>
  <si>
    <t>INSTITUCION EDUCATIVA FILIPINAS - SEDE PRINCIPAL</t>
  </si>
  <si>
    <t>SANTA LUCIA- LOS LAURELES</t>
  </si>
  <si>
    <t>INSTITUCION EDUCATIVA RURAL VILLA HERMOSA 2</t>
  </si>
  <si>
    <t>DAMAS ARRIBA</t>
  </si>
  <si>
    <t>INSTITUCION EDUCATIVA VILLA HERMOSA 2</t>
  </si>
  <si>
    <t>INSTITUCION EDUCATIVA RURAL PUERTO ARANGO</t>
  </si>
  <si>
    <t>PUERTO ARANGO</t>
  </si>
  <si>
    <t>LARANDIA</t>
  </si>
  <si>
    <t>INSTITUCION EDUCTIVA RURAL SANTANDER</t>
  </si>
  <si>
    <t>LA CARBONA</t>
  </si>
  <si>
    <t>INSTITUCION EDUCATIVA RURAL BAJO CALDAS</t>
  </si>
  <si>
    <t>BAJO CALDAS</t>
  </si>
  <si>
    <t>INSTITUCION EDUCATIVA EL SALITRE</t>
  </si>
  <si>
    <t>SANTANA DE LAS HERMOSAS</t>
  </si>
  <si>
    <t>INSTITUCION EDUCATIVA RURAL NUEVA JERUSALEM</t>
  </si>
  <si>
    <t>SEBASTOPOL</t>
  </si>
  <si>
    <t>NUEVA JERUSALEM</t>
  </si>
  <si>
    <t>C.E LA CHORROSA</t>
  </si>
  <si>
    <t>ALTO CASTAÑAL</t>
  </si>
  <si>
    <t>LA CHORROSA</t>
  </si>
  <si>
    <t>I.E ALTO SARABANDO</t>
  </si>
  <si>
    <t>CANELITOS</t>
  </si>
  <si>
    <t>LAS PLATAS</t>
  </si>
  <si>
    <t>CRISTALINA</t>
  </si>
  <si>
    <t>SARABANDO MEDIO</t>
  </si>
  <si>
    <t>ALTO PUEBLITOS</t>
  </si>
  <si>
    <t>EL CHOCHO</t>
  </si>
  <si>
    <t>ALTO SARABANDO</t>
  </si>
  <si>
    <t>I.E. R. LA GALLINETA</t>
  </si>
  <si>
    <t>EL TRIUNFO SAN PEDRO</t>
  </si>
  <si>
    <t>LA PRIMAVERA # 1</t>
  </si>
  <si>
    <t>LA GALLINETA</t>
  </si>
  <si>
    <t>I.E RURAL EL PORTAL LA MONO</t>
  </si>
  <si>
    <t>TORTUGA ESTRELLA</t>
  </si>
  <si>
    <t>MONO ALTA</t>
  </si>
  <si>
    <t>AGUADULCE</t>
  </si>
  <si>
    <t>EL CARBON</t>
  </si>
  <si>
    <t>EL SANCHEZ</t>
  </si>
  <si>
    <t>EL PORTAL LA MONO</t>
  </si>
  <si>
    <t>I.E SAN LUIS</t>
  </si>
  <si>
    <t>LOS TENDIDOS</t>
  </si>
  <si>
    <t>LOS ALETONES</t>
  </si>
  <si>
    <t>I.E DON QUIJOTE</t>
  </si>
  <si>
    <t>CONC DON QUIJOTE 02</t>
  </si>
  <si>
    <t>DON QUIJOTE NO. 3</t>
  </si>
  <si>
    <t>DON QUIJOTE 01</t>
  </si>
  <si>
    <t>I.E PARROQUIAL</t>
  </si>
  <si>
    <t>PARROQUIAL SAN JOSE</t>
  </si>
  <si>
    <t>I. E. R. PUEBLO NUEVO</t>
  </si>
  <si>
    <t>PRADO DE LOS ANGELES</t>
  </si>
  <si>
    <t>QUISAYA</t>
  </si>
  <si>
    <t>BOCANA DE LAS VERDES</t>
  </si>
  <si>
    <t>I.E. R. LA CEIBA</t>
  </si>
  <si>
    <t>EL CAFETO</t>
  </si>
  <si>
    <t>I.E. R.  BERLIN</t>
  </si>
  <si>
    <t>ANAYACITO</t>
  </si>
  <si>
    <t>BAJO MANZANARES</t>
  </si>
  <si>
    <t>JUANCHITO</t>
  </si>
  <si>
    <t>I.E R. PUERTO MANRIQUE</t>
  </si>
  <si>
    <t>LIBERTAD MAGUARE</t>
  </si>
  <si>
    <t>PUERTO MANRIQUE</t>
  </si>
  <si>
    <t>I.E R. SIMON BOLIVAR</t>
  </si>
  <si>
    <t>EL CERINDO</t>
  </si>
  <si>
    <t>EL CARMEN TROCHA C</t>
  </si>
  <si>
    <t>BALSORA</t>
  </si>
  <si>
    <t>I.E. R. SAN JUDAS TADEO</t>
  </si>
  <si>
    <t>EL DANUBIO VIOLETAS</t>
  </si>
  <si>
    <t>LA CORDIALIDAD</t>
  </si>
  <si>
    <t>I.E NIÑA DEL CARMEN</t>
  </si>
  <si>
    <t>MORABIA</t>
  </si>
  <si>
    <t>LA MARIPOSA</t>
  </si>
  <si>
    <t>NIÑA ALTA</t>
  </si>
  <si>
    <t>ALTA CRISTALINA</t>
  </si>
  <si>
    <t>SAN PABLO DE ANAYA</t>
  </si>
  <si>
    <t>LA UNION PAUJIL</t>
  </si>
  <si>
    <t>NIÑA DEL CARMEN</t>
  </si>
  <si>
    <t>EL PAUJILITO</t>
  </si>
  <si>
    <t>EL PORVENIR ESTRELLA</t>
  </si>
  <si>
    <t>ALTO GUADUALITO</t>
  </si>
  <si>
    <t>I.E R. LA CONCORDIA</t>
  </si>
  <si>
    <t>BRASILIA</t>
  </si>
  <si>
    <t>EL JORDAN PENEYA</t>
  </si>
  <si>
    <t>GRANADA BAJA</t>
  </si>
  <si>
    <t>LA CONCORDIA</t>
  </si>
  <si>
    <t>GALICIA # 2</t>
  </si>
  <si>
    <t>I.E.R. SANTA TERESA</t>
  </si>
  <si>
    <t>I.E. R. BOLIVIA</t>
  </si>
  <si>
    <t>BUENOS AIRES DEL SUNCILLA</t>
  </si>
  <si>
    <t>C.E LA ARGENTINA</t>
  </si>
  <si>
    <t>LA PANELA</t>
  </si>
  <si>
    <t>LA CABAÑA NO. 2</t>
  </si>
  <si>
    <t>BAJA PALESTINA</t>
  </si>
  <si>
    <t>BUENOS AIRES BAJO</t>
  </si>
  <si>
    <t>MIXTA PALESTINA</t>
  </si>
  <si>
    <t>BUENOS AIRES DEL PENEYA</t>
  </si>
  <si>
    <t>I.E R. RAFAEL URIBE URIBE</t>
  </si>
  <si>
    <t>BEGONIA</t>
  </si>
  <si>
    <t>AGUA ROJO</t>
  </si>
  <si>
    <t>I.E.R. EL CEDRO</t>
  </si>
  <si>
    <t>UNION ALTO PORVENIR</t>
  </si>
  <si>
    <t>LOS MORROS</t>
  </si>
  <si>
    <t>ALTO JORDAN</t>
  </si>
  <si>
    <t>ALTO RIO CHIQUITO</t>
  </si>
  <si>
    <t>EL CEDRITO</t>
  </si>
  <si>
    <t>VILLA RICA DEL SALADO PARTE BAJA</t>
  </si>
  <si>
    <t>LA GAITANIA</t>
  </si>
  <si>
    <t>VILLA RICA DEL CARMEN PARTE BAJA</t>
  </si>
  <si>
    <t>I.E RURAL SABIO CALDAS</t>
  </si>
  <si>
    <t>ITARCA</t>
  </si>
  <si>
    <t>BENGALA</t>
  </si>
  <si>
    <t>VILLA RICA DEL CARMEN PARTE ALTA</t>
  </si>
  <si>
    <t>SABIO CALDAS</t>
  </si>
  <si>
    <t>I.E. R. JOSE HILARIO LOPEZ</t>
  </si>
  <si>
    <t>LA PAUJILERA</t>
  </si>
  <si>
    <t>SEMILLAS DE PAZ</t>
  </si>
  <si>
    <t>CASTILLA 1</t>
  </si>
  <si>
    <t>AGUA BLANQUITA</t>
  </si>
  <si>
    <t>I.E.R LA RASTRA</t>
  </si>
  <si>
    <t>VILLA NORA</t>
  </si>
  <si>
    <t>LA RASTRA</t>
  </si>
  <si>
    <t>YUMAL LA RASTRA</t>
  </si>
  <si>
    <t>I.E. R. LA FLORIDA</t>
  </si>
  <si>
    <t>VILLALEIDY</t>
  </si>
  <si>
    <t>MATICURUCITA</t>
  </si>
  <si>
    <t>I.E.R. ILUSION MATICURU</t>
  </si>
  <si>
    <t>SABALO ALTO</t>
  </si>
  <si>
    <t>ILUSION MATICURU</t>
  </si>
  <si>
    <t>UNION AGUA NEGRA</t>
  </si>
  <si>
    <t>C.E EL DIAMANTE (MIRAVALLE)</t>
  </si>
  <si>
    <t>LA YARE</t>
  </si>
  <si>
    <t>C.E. GRANARIO</t>
  </si>
  <si>
    <t>ENTRE RIOS</t>
  </si>
  <si>
    <t>GRANARIO</t>
  </si>
  <si>
    <t>C.E PALMARITO</t>
  </si>
  <si>
    <t>I.E R. JUAN XXIII</t>
  </si>
  <si>
    <t>SAN  MARCOS</t>
  </si>
  <si>
    <t>ROCHELA BAJA</t>
  </si>
  <si>
    <t>ROCHELA  ALTA</t>
  </si>
  <si>
    <t>JUAN XXLLL</t>
  </si>
  <si>
    <t>CAMPO ESTRELLA</t>
  </si>
  <si>
    <t>PRINGAMOSO</t>
  </si>
  <si>
    <t>SAN BRUNO</t>
  </si>
  <si>
    <t>VILLA HERMOSA BAJA</t>
  </si>
  <si>
    <t>VILLA HERMOSA ALTA</t>
  </si>
  <si>
    <t>MONTE CRISTO</t>
  </si>
  <si>
    <t>PEDREGALES</t>
  </si>
  <si>
    <t>NOGALES</t>
  </si>
  <si>
    <t>C.E EL AGUILA</t>
  </si>
  <si>
    <t>EL CONGO</t>
  </si>
  <si>
    <t>CARRILLO</t>
  </si>
  <si>
    <t>EL DESQUITE</t>
  </si>
  <si>
    <t>LA DONCELLO</t>
  </si>
  <si>
    <t>I.E RURAL RIO NEGRO</t>
  </si>
  <si>
    <t>SAN CAYETANO BAJO</t>
  </si>
  <si>
    <t>MARACAIBO NO. 2</t>
  </si>
  <si>
    <t>SAN CAYETANO  ALTO</t>
  </si>
  <si>
    <t>MARACAIBO NO. 1</t>
  </si>
  <si>
    <t>FLORESTA NO. 1</t>
  </si>
  <si>
    <t>I.E. R. EL LOBO</t>
  </si>
  <si>
    <t>LAS VASIJAS</t>
  </si>
  <si>
    <t>COSTA RICA BAJA</t>
  </si>
  <si>
    <t>AURORA DEL GUAYAS</t>
  </si>
  <si>
    <t>SIBERIA BAJA</t>
  </si>
  <si>
    <t>EL LOBO</t>
  </si>
  <si>
    <t>ARENOSO ORIENTE</t>
  </si>
  <si>
    <t>COSTA RICA DEL ROSARIO</t>
  </si>
  <si>
    <t>I.E R. CENTRO INDIGENA</t>
  </si>
  <si>
    <t>INDIGENA EL QUECAL</t>
  </si>
  <si>
    <t>INDIGENA GALILEA SIBERIA BAJA</t>
  </si>
  <si>
    <t>CABILDO MONTE BELLO</t>
  </si>
  <si>
    <t>NASA LJUCX</t>
  </si>
  <si>
    <t>CABILDO CALARCA</t>
  </si>
  <si>
    <t>LA ESPERANZA # 1</t>
  </si>
  <si>
    <t>INDIGENA CENTRO INDIGENA</t>
  </si>
  <si>
    <t>VALLE BONITO</t>
  </si>
  <si>
    <t>I.E. R. JORGE ELIECER GAITAN</t>
  </si>
  <si>
    <t>CAIMANCITO MEDIO JORDAN</t>
  </si>
  <si>
    <t>CAIMAN MEDIO</t>
  </si>
  <si>
    <t>EL ALTO CAIMANCITO</t>
  </si>
  <si>
    <t>EL BORUGO</t>
  </si>
  <si>
    <t>ALTO ARBOLITO</t>
  </si>
  <si>
    <t>LA FLORIDA NO. 2</t>
  </si>
  <si>
    <t>BLANCA NIEVES</t>
  </si>
  <si>
    <t>I.E. R. SANTANA RAMOS</t>
  </si>
  <si>
    <t>EL MENDEZ</t>
  </si>
  <si>
    <t>PALMAR ORIENTAL</t>
  </si>
  <si>
    <t>LA RUIDOSA</t>
  </si>
  <si>
    <t>GUAYAS MEDIO</t>
  </si>
  <si>
    <t>GUAYAS ALTO</t>
  </si>
  <si>
    <t>YARUMAL BAJO</t>
  </si>
  <si>
    <t>SANTANA RAMOS</t>
  </si>
  <si>
    <t>I.E. R. LA ESMERALDA</t>
  </si>
  <si>
    <t>EL PLEBEYO</t>
  </si>
  <si>
    <t>BELLABE</t>
  </si>
  <si>
    <t>EL JUNIN</t>
  </si>
  <si>
    <t>COCONUCO # 2</t>
  </si>
  <si>
    <t>ETIOPIA</t>
  </si>
  <si>
    <t>I.E. R. LA AGUILILLA</t>
  </si>
  <si>
    <t>EL RETORNO</t>
  </si>
  <si>
    <t>LA RIVERA BAJA</t>
  </si>
  <si>
    <t>EL BRILLANTE BAJO</t>
  </si>
  <si>
    <t>MONTE BELLO</t>
  </si>
  <si>
    <t>ALTO BRILLANTE</t>
  </si>
  <si>
    <t>BAJO RIECITO</t>
  </si>
  <si>
    <t>ALTA AGUILILLA</t>
  </si>
  <si>
    <t>ALTO RIECITO</t>
  </si>
  <si>
    <t>LA AGUILILLA</t>
  </si>
  <si>
    <t>LIBANO ALTO</t>
  </si>
  <si>
    <t>I.E.R. ARENOSO</t>
  </si>
  <si>
    <t>GUAMALITO BAJO PLUMERO</t>
  </si>
  <si>
    <t>PILONES</t>
  </si>
  <si>
    <t>SOTARA</t>
  </si>
  <si>
    <t>CEIBAS ABAJO</t>
  </si>
  <si>
    <t>CEIBAS ARRIBA</t>
  </si>
  <si>
    <t>I.E.R. BOCANA POSETAS</t>
  </si>
  <si>
    <t>POSETAS</t>
  </si>
  <si>
    <t>EL EDEN DEL CASTILLO</t>
  </si>
  <si>
    <t>LAS MARIMBAS NO. 2</t>
  </si>
  <si>
    <t>BOCANAS POSETAS</t>
  </si>
  <si>
    <t>LIBANO DEL LOSADA</t>
  </si>
  <si>
    <t>I.E.R. LOS ANDES</t>
  </si>
  <si>
    <t>EL DIVINO NIÑO (CHORRERA)</t>
  </si>
  <si>
    <t>PALMERAS NO. 2</t>
  </si>
  <si>
    <t>I.E.R. CRISTALINA DEL LOSADA</t>
  </si>
  <si>
    <t>FLORIDA NO. 2</t>
  </si>
  <si>
    <t>LOS PINOS NO. 2</t>
  </si>
  <si>
    <t>LA CRISTALINA DEL LOZADA</t>
  </si>
  <si>
    <t>I.E.R. GUAYABAL</t>
  </si>
  <si>
    <t>SAN JORGE ALTO PATO</t>
  </si>
  <si>
    <t>LA ABEJA</t>
  </si>
  <si>
    <t>SAN LUIS DEL OSO</t>
  </si>
  <si>
    <t>LINDEROS</t>
  </si>
  <si>
    <t>ESCUELA NUEVA MANUELA BELTRAN</t>
  </si>
  <si>
    <t>LA ESPERANZA NO. 3</t>
  </si>
  <si>
    <t>I.E.R GUILLERMO RIOS MEJIA</t>
  </si>
  <si>
    <t>ABISINIA</t>
  </si>
  <si>
    <t>GUILLERMO RIOS MEJIA</t>
  </si>
  <si>
    <t>I.E.R. CRISTO REY (ANTONIO NARIÑO)</t>
  </si>
  <si>
    <t>BAJO PALERMO</t>
  </si>
  <si>
    <t>ALTO PALERMO</t>
  </si>
  <si>
    <t>I.E.R. MONONGUETE</t>
  </si>
  <si>
    <t>LA CAROLINA</t>
  </si>
  <si>
    <t>CAMPO BONITO</t>
  </si>
  <si>
    <t>MONONGUETE</t>
  </si>
  <si>
    <t>C.E. PEÑAS BLANCAS</t>
  </si>
  <si>
    <t>NUEVA CURIPLAYA</t>
  </si>
  <si>
    <t>EL PEREGRINO</t>
  </si>
  <si>
    <t>LA MANA</t>
  </si>
  <si>
    <t>I.E.R. CAMPOALEGRE</t>
  </si>
  <si>
    <t>LAS GONZALES</t>
  </si>
  <si>
    <t>COMBEIMA</t>
  </si>
  <si>
    <t>ALTO CUERAZO</t>
  </si>
  <si>
    <t>I.E.R. INDIGENA COREGUAJE</t>
  </si>
  <si>
    <t>INDIGENA TEOFILA ARENOSA</t>
  </si>
  <si>
    <t>INDIGENA CANANGUCHAL</t>
  </si>
  <si>
    <t>SEDE INDIGENA RESGUARDO SAN MIGUEL</t>
  </si>
  <si>
    <t>INDIGENA GUAYABAL</t>
  </si>
  <si>
    <t>INDIGENA EL TRIUNFO</t>
  </si>
  <si>
    <t>INDIGENA EL DIAMANTE</t>
  </si>
  <si>
    <t>INDIGENA PUERTO NARANJO</t>
  </si>
  <si>
    <t>INDIGENA SAN JOSE DEL CUERAZO</t>
  </si>
  <si>
    <t>I.E.R.INDIGENA MAMA BWE REOJACHE</t>
  </si>
  <si>
    <t>INDIGENA KOKARA</t>
  </si>
  <si>
    <t>ESCUELA  RURAL KOREBAJU LA ESTRELLA</t>
  </si>
  <si>
    <t>INDIGENA MATICURU</t>
  </si>
  <si>
    <t>INDIGENA GORGONIA</t>
  </si>
  <si>
    <t>INDIGENA GETUCHA</t>
  </si>
  <si>
    <t>INDIGENA JACOME</t>
  </si>
  <si>
    <t>INDIGENA AGUA NEGRA MIUPU</t>
  </si>
  <si>
    <t>INDIGENA HERICHA</t>
  </si>
  <si>
    <t>INDIGENA SAN LUIS</t>
  </si>
  <si>
    <t>MAMA BWE REOJACHE</t>
  </si>
  <si>
    <t>INDIGENA SAN FRANCISCO</t>
  </si>
  <si>
    <t>I.E INTERNADO RURAL SOLITA</t>
  </si>
  <si>
    <t>INTERNADO RURAL SOLITA</t>
  </si>
  <si>
    <t>I.E.R. LA RICO KM 30</t>
  </si>
  <si>
    <t>LA YUMAL TROCHA 6</t>
  </si>
  <si>
    <t>LA CURVINATA</t>
  </si>
  <si>
    <t>LA RICO KM. 30</t>
  </si>
  <si>
    <t>LIBERIA</t>
  </si>
  <si>
    <t>LA ESMERALDA KM 24</t>
  </si>
  <si>
    <t>I.E.R. LA MUÑOZ</t>
  </si>
  <si>
    <t>SAN PEDRO BOCANA</t>
  </si>
  <si>
    <t>LA ESPERANZA TROCHA 5</t>
  </si>
  <si>
    <t>PRADERA NUEVA</t>
  </si>
  <si>
    <t>I.E.R. SANTIAGO DE LA SELVA</t>
  </si>
  <si>
    <t>ANDALUCIA</t>
  </si>
  <si>
    <t>SANTIAGO DE LA SELVA</t>
  </si>
  <si>
    <t>LA ARGENTINA ALTA</t>
  </si>
  <si>
    <t>SANTA FE TROCHA  10</t>
  </si>
  <si>
    <t>I.E.R. PLAYA RICA</t>
  </si>
  <si>
    <t>LAS PALMERAS BELLO HORIZONTE</t>
  </si>
  <si>
    <t>LA VICENTA</t>
  </si>
  <si>
    <t>LA PRIMAVERA BAJA</t>
  </si>
  <si>
    <t>I.E.R. CAMPOLEJANO</t>
  </si>
  <si>
    <t>LA ESPAÑOLA</t>
  </si>
  <si>
    <t>LA MARSELLA</t>
  </si>
  <si>
    <t>CAMPOLEJANO</t>
  </si>
  <si>
    <t>LA CARMELO</t>
  </si>
  <si>
    <t>I.E. SANTA TERESA</t>
  </si>
  <si>
    <t>PALOMAS AGUAVERDE</t>
  </si>
  <si>
    <t>1 DE MAYO</t>
  </si>
  <si>
    <t>CENTRO DE ATENCIÓN ESPECIALIZADA CAE YOPAL</t>
  </si>
  <si>
    <t>INSTITUCION EDUCATIVA TECNICA AGROPECUARIA LA INMACULADA</t>
  </si>
  <si>
    <t>NUEVA LA ALEMANIA</t>
  </si>
  <si>
    <t>GUACHARACAL</t>
  </si>
  <si>
    <t>EL MANGO CANABARITO</t>
  </si>
  <si>
    <t>TILODIRAN</t>
  </si>
  <si>
    <t>SAN RAFAEL DE MORICHAL</t>
  </si>
  <si>
    <t>CAMILO TORRES  RESTREPO</t>
  </si>
  <si>
    <t>LA UPAMENA</t>
  </si>
  <si>
    <t>CAGUI CHARTE ALTO</t>
  </si>
  <si>
    <t>IE EL TRIUNFO</t>
  </si>
  <si>
    <t>LA CALCETA</t>
  </si>
  <si>
    <t>MANANTIALES</t>
  </si>
  <si>
    <t>IE DIVINO SALVADOR</t>
  </si>
  <si>
    <t>EL BAJO</t>
  </si>
  <si>
    <t>LA NIATA</t>
  </si>
  <si>
    <t>MATA DE LIMON</t>
  </si>
  <si>
    <t>VILLA BLANCA</t>
  </si>
  <si>
    <t>LA GUAMALERA</t>
  </si>
  <si>
    <t>SEDE EL COGOLLO</t>
  </si>
  <si>
    <t>INSTITUCIÓN EDUCATIVA TÉCNICA AGROPECUARIA LORGIO RODRÍGUEZ</t>
  </si>
  <si>
    <t>SAN NICOLAS DEL TOCARIA</t>
  </si>
  <si>
    <t>INSTITUCIÓN EDUCATIVA TÉCNICA AGROPECUARIA LORGIO RODRÍGUEZ- SEDE PRINCIPAL</t>
  </si>
  <si>
    <t>IE LUIS CARLOS GALAN SARMIENTO</t>
  </si>
  <si>
    <t>LA PATIMENA</t>
  </si>
  <si>
    <t>LAGUNAS</t>
  </si>
  <si>
    <t>LOS ACEITES</t>
  </si>
  <si>
    <t>INSTITUCIÓN EDUCATIVA TÉCNICA EMPRESARIAL LLANO LINDO ITELL</t>
  </si>
  <si>
    <t>SEDE MEGACOLEGIO</t>
  </si>
  <si>
    <t>I.E. LLANO LINDO - SEDE PRINCIPAL</t>
  </si>
  <si>
    <t>I.E. TERESA DE CALCUTA</t>
  </si>
  <si>
    <t>PICON ARENAL</t>
  </si>
  <si>
    <t>EL GARZON</t>
  </si>
  <si>
    <t>I.E. TERESA DE CALCUTA - SEDE PRINCIPAL</t>
  </si>
  <si>
    <t>INSTITUCION EDUCATIVA LA TURUA</t>
  </si>
  <si>
    <t>LA TURUA</t>
  </si>
  <si>
    <t>SAN MIGUEL DE FARALLONES</t>
  </si>
  <si>
    <t>CONSTRUCTIVISTA LA UPAMENA</t>
  </si>
  <si>
    <t>CERRITO</t>
  </si>
  <si>
    <t>INSTITUCION EDUCATIVA CUPIAGUA</t>
  </si>
  <si>
    <t>CUNAMA</t>
  </si>
  <si>
    <t>CUPIAGUA</t>
  </si>
  <si>
    <t>UNETE</t>
  </si>
  <si>
    <t>SAN IGNACIA</t>
  </si>
  <si>
    <t>MANOGUIA</t>
  </si>
  <si>
    <t>RETIRO MILAGRO</t>
  </si>
  <si>
    <t>PLAN CUNAMA LAS BRISAS</t>
  </si>
  <si>
    <t>INSTITUCION EDUCATIVA LUIS MARIA JIMENEZ</t>
  </si>
  <si>
    <t>SAN LUIS DE PIÑALITO</t>
  </si>
  <si>
    <t>LUIS MARIA JIMENEZ</t>
  </si>
  <si>
    <t>LA DEFENSA</t>
  </si>
  <si>
    <t>EL TESORO DEL BUBUY</t>
  </si>
  <si>
    <t>INSTITUCION EDUCATIVA LEON DE GREIFF</t>
  </si>
  <si>
    <t>INSTITUCION EDUCATIVA HORACIO PERDOMO</t>
  </si>
  <si>
    <t>HORACIO PERDOMO</t>
  </si>
  <si>
    <t>LAS ENRAMADAS</t>
  </si>
  <si>
    <t>CENTRO EDUCATIVO RURAL CARLOS LLERAS RESTREPO</t>
  </si>
  <si>
    <t>SAMUCO</t>
  </si>
  <si>
    <t>VILLA JULIA</t>
  </si>
  <si>
    <t>LOS CAÑALES</t>
  </si>
  <si>
    <t>LOS MERECURES</t>
  </si>
  <si>
    <t>CASA ROJA</t>
  </si>
  <si>
    <t>LUZ DE ORIENTE</t>
  </si>
  <si>
    <t>RAMON NONATO PEREZ</t>
  </si>
  <si>
    <t>PIE DE MONTE LLANERO</t>
  </si>
  <si>
    <t>INSTITUCION EDUCATIVA INDIGENA MUREWOM WAYURI</t>
  </si>
  <si>
    <t>MUREWON WAYURI</t>
  </si>
  <si>
    <t>YEIRA MARIA</t>
  </si>
  <si>
    <t>INSTITUCION EDUCATIVA INDIGENA LISA MANENI</t>
  </si>
  <si>
    <t>LISA MANENI</t>
  </si>
  <si>
    <t>INSTITUCION EDUCATIVA BONIFACIO GUTIERREZ</t>
  </si>
  <si>
    <t>BONIFACIO GUTIERREZ</t>
  </si>
  <si>
    <t>LA ALEMANIA</t>
  </si>
  <si>
    <t>EL CAFÉ</t>
  </si>
  <si>
    <t>SAN JOSE DE MIRAVALLE</t>
  </si>
  <si>
    <t>EL CAJARO</t>
  </si>
  <si>
    <t>SANTA MARIA DEL CASANARE</t>
  </si>
  <si>
    <t>INSTITUCION EDUCATIVA INDIGENA ALEGAXU</t>
  </si>
  <si>
    <t>INDIGENA ALEGAXU</t>
  </si>
  <si>
    <t>INSTITUCION EDUCATIVA GAVIOTAS</t>
  </si>
  <si>
    <t>GAVIOTAS</t>
  </si>
  <si>
    <t>MACUCO</t>
  </si>
  <si>
    <t>ONESIMO ADAN SOLER</t>
  </si>
  <si>
    <t>BRISAS DEL CUSIANA</t>
  </si>
  <si>
    <t>CAMILO TORRES RESTREPO - SANTA HELENA DEL CUSIVA</t>
  </si>
  <si>
    <t>SANTA MARIA DE PALMARITO</t>
  </si>
  <si>
    <t>CAMPANERO</t>
  </si>
  <si>
    <t>GUAYANAS</t>
  </si>
  <si>
    <t>CENTRO EDUCATIVO SAN JOSE DE LA POYATA</t>
  </si>
  <si>
    <t>SAN JOAQUIN DE GARIBAY</t>
  </si>
  <si>
    <t>SAN JOSE DE LA POYATA</t>
  </si>
  <si>
    <t>INSTITUCION EDUCATIVA EL PRETEXTO</t>
  </si>
  <si>
    <t>EL PRETEXTO</t>
  </si>
  <si>
    <t>LAS GUACHARACAS</t>
  </si>
  <si>
    <t>SAN NICOLAS DE SIRIVANA</t>
  </si>
  <si>
    <t>EL CONCHAL</t>
  </si>
  <si>
    <t>LA REDENCION</t>
  </si>
  <si>
    <t>TACARE</t>
  </si>
  <si>
    <t>SIMON BOLIVAR EL TABLON DE TACARE</t>
  </si>
  <si>
    <t>EL ROMERO</t>
  </si>
  <si>
    <t>CAZADERO</t>
  </si>
  <si>
    <t>ROJAS PINILLA</t>
  </si>
  <si>
    <t>CENTRO EDUCATIVO MIRALINDO</t>
  </si>
  <si>
    <t>DEMOSTRATIVA LA LIBERTAD TUJÚA</t>
  </si>
  <si>
    <t>LA GUIRRIPA</t>
  </si>
  <si>
    <t>CARACARO</t>
  </si>
  <si>
    <t>INSTITUCION EDUCATIVA EL ALGARROBO</t>
  </si>
  <si>
    <t>EL ALGARROBO</t>
  </si>
  <si>
    <t>MARIARA</t>
  </si>
  <si>
    <t>BRISAS DEL MAREMARE</t>
  </si>
  <si>
    <t>MINUTO DE DIOS</t>
  </si>
  <si>
    <t>INSTITUCION EDUCATIVA INDIGENA IEA PUDI</t>
  </si>
  <si>
    <t>EL CONSEJO</t>
  </si>
  <si>
    <t>CUCURITAL</t>
  </si>
  <si>
    <t>IEA PUDI (RESGUARDO EL DUYA)</t>
  </si>
  <si>
    <t>EL MEDANO</t>
  </si>
  <si>
    <t>PARAVARE</t>
  </si>
  <si>
    <t>SALADILLO</t>
  </si>
  <si>
    <t>RINCON DEL SOCORRO</t>
  </si>
  <si>
    <t>INSTITUCION EDUCATIVA INDIGENA YAMOTSINÉMÜ</t>
  </si>
  <si>
    <t>YAMOTSINÉMÜ</t>
  </si>
  <si>
    <t>SANTA MARIA DE IRENEME</t>
  </si>
  <si>
    <t>KALIWIRNAE</t>
  </si>
  <si>
    <t>ATAMAICA EL MEREY</t>
  </si>
  <si>
    <t>QUINTO PATIO</t>
  </si>
  <si>
    <t>TOPOCHALES</t>
  </si>
  <si>
    <t>INSTITUCION EDUCATIVA TECNICO EMPRESARIAL DEL NORTE DE CASANARE</t>
  </si>
  <si>
    <t>EL BORAL</t>
  </si>
  <si>
    <t>LA MADRILEÑA</t>
  </si>
  <si>
    <t>TECNICO EMPRESARIAL DEL NORTE DE CASANARE</t>
  </si>
  <si>
    <t>GUILLERMO CANO IZASA</t>
  </si>
  <si>
    <t>EL MUESE</t>
  </si>
  <si>
    <t>BRISAS DEL MUESE</t>
  </si>
  <si>
    <t>CARRASTOL</t>
  </si>
  <si>
    <t>SAN JESUS DE BORINQUE</t>
  </si>
  <si>
    <t>GUADALUPE SALCEDO</t>
  </si>
  <si>
    <t>EL CARIBE</t>
  </si>
  <si>
    <t>JOSE DE SUCRE</t>
  </si>
  <si>
    <t>AKIMINDIA</t>
  </si>
  <si>
    <t>ISLAS DEL CARIBE</t>
  </si>
  <si>
    <t>PALOSANTAL</t>
  </si>
  <si>
    <t>INSTITUCION EDUCATIVA SAN JUAN DE LOS LLANOS</t>
  </si>
  <si>
    <t>LA ALEGRIA DE LOS NIÑOS</t>
  </si>
  <si>
    <t>LA ROSITA</t>
  </si>
  <si>
    <t>SAN JUAN DE LOS LLANOS</t>
  </si>
  <si>
    <t>PABLO SEXTO - LA HERMOSA</t>
  </si>
  <si>
    <t>GENERAL SANTANDER - VDA PUERTO BRASILIA</t>
  </si>
  <si>
    <t>DIVINO NIÑO - VDA MORICHALES</t>
  </si>
  <si>
    <t>LA BUSACA</t>
  </si>
  <si>
    <t>AGUAS CLARITAS</t>
  </si>
  <si>
    <t>CANDELARIA BAJA TRIUNFO</t>
  </si>
  <si>
    <t>RINCON HONDO</t>
  </si>
  <si>
    <t>PABLO SEXTO - VDA LA VEREMOS</t>
  </si>
  <si>
    <t>BARINAS</t>
  </si>
  <si>
    <t>GENERAL SANTANDER - VDA SAN LUIS DE ARIPORO</t>
  </si>
  <si>
    <t>EL SARARE</t>
  </si>
  <si>
    <t>EL TRIUNFO COSTA LAS MERCEDES</t>
  </si>
  <si>
    <t>INSTITUCION EDUCATIVA NUESTRA SEÑORA DE MANARE</t>
  </si>
  <si>
    <t>INSTITUCION EDUCATIVA EL BANCO</t>
  </si>
  <si>
    <t>SAN JOSE  LA  CURAMA</t>
  </si>
  <si>
    <t>LA  MAPORA</t>
  </si>
  <si>
    <t>MATALARGA</t>
  </si>
  <si>
    <t>BRISAS DEL PAUTO</t>
  </si>
  <si>
    <t>BOTIJERA BAJA</t>
  </si>
  <si>
    <t>MANUEL ELKIN PATARROYO</t>
  </si>
  <si>
    <t>INSTITUCION EDUCATIVA VICTOR GOMEZ CORREDOR</t>
  </si>
  <si>
    <t>SAGRADO CORAZON DE JESUS - VDA TEISLANDIA</t>
  </si>
  <si>
    <t>VICTOR GOMEZ CORREDOR</t>
  </si>
  <si>
    <t>CENTRO EDUCATIVO RURAL INDIGENA SIUKARO</t>
  </si>
  <si>
    <t>RÚMIRA</t>
  </si>
  <si>
    <t>WAKUPA</t>
  </si>
  <si>
    <t>BRISAS DE LA GUARAQUE</t>
  </si>
  <si>
    <t>SIUKARO</t>
  </si>
  <si>
    <t>INSTITUCION EDUCATIVA SIGLO XXI</t>
  </si>
  <si>
    <t>SIGLO XXI</t>
  </si>
  <si>
    <t>INSTITUCION EDUCATIVA EL CUSIANA</t>
  </si>
  <si>
    <t>LA IQUIA</t>
  </si>
  <si>
    <t>LOS YAGUAROS</t>
  </si>
  <si>
    <t>EL CUSIANA</t>
  </si>
  <si>
    <t>INSTITUCION EDUCATIVA CENTRO REGIONAL DE INVESTIGACION EDUCACION Y EXTENSION DE TAURAMENA  CRIET</t>
  </si>
  <si>
    <t>HENRY GARCIA BOHORQUEZ</t>
  </si>
  <si>
    <t>VIGIA TROMPILLOS</t>
  </si>
  <si>
    <t>LA VORAGINE</t>
  </si>
  <si>
    <t>ANA MILENA MUÑOZ</t>
  </si>
  <si>
    <t>CENTRO REGIONAL DE INVESTIGACION EDUCACION Y EXTENSION DE TAURAMENA  CRIET</t>
  </si>
  <si>
    <t>INSTITUCION EDUCATIVA POZO PETROLERO</t>
  </si>
  <si>
    <t>POZO PETROLERO</t>
  </si>
  <si>
    <t>PASO REAL DE LA SOLEDAD</t>
  </si>
  <si>
    <t>EL PALITO</t>
  </si>
  <si>
    <t>INSTITUCION EDUCATIVA CAMPESTRE BRISAS DEL PAUTO</t>
  </si>
  <si>
    <t>MANDARINOS</t>
  </si>
  <si>
    <t>LA UNIÓN DE COJOMÚ</t>
  </si>
  <si>
    <t>EL PALMAR DEL PAUTO</t>
  </si>
  <si>
    <t>CAMPESTRE BRISAS DEL PAUTO</t>
  </si>
  <si>
    <t>LA MORITA</t>
  </si>
  <si>
    <t>INSTITUCION EDUCATIVA SANTA IRENE</t>
  </si>
  <si>
    <t>SANTA IRENE</t>
  </si>
  <si>
    <t>EL PORVENIR DE GUACHIRIA</t>
  </si>
  <si>
    <t>RAFAEL GARCIA HERREROS</t>
  </si>
  <si>
    <t>DON RAFAEL</t>
  </si>
  <si>
    <t>PUERTO ROSALES</t>
  </si>
  <si>
    <t>CARIBAYONA</t>
  </si>
  <si>
    <t>EL FICAL</t>
  </si>
  <si>
    <t>FRANCISCO DE ASIS</t>
  </si>
  <si>
    <t>86571</t>
  </si>
  <si>
    <t>Puerto Guzmán</t>
  </si>
  <si>
    <t>INSTITUCIÓN ETNOEDUCATIVA RURAL  BILINGÜE INGA ATUN IACHAI</t>
  </si>
  <si>
    <t>EINSTITUCIÓN ETNOEDUCATIVA RURAL BILINGÜE INGA ATUN IACHAI - SEDE PRINCIPAL</t>
  </si>
  <si>
    <t>ESC RUR MIX EL MANGO</t>
  </si>
  <si>
    <t>ESC RUR MIX ALPAMANGA</t>
  </si>
  <si>
    <t>ESC RUR MIX PLAYA RICA</t>
  </si>
  <si>
    <t>NUKANCHIPA ALPA</t>
  </si>
  <si>
    <t>VILLA CATALINA</t>
  </si>
  <si>
    <t>CENT EDUC RUR EL CEDRO</t>
  </si>
  <si>
    <t>ESC RUR MIX EL CEDRO</t>
  </si>
  <si>
    <t>ESC RUR MIX BOCANA DEL FRAGUA</t>
  </si>
  <si>
    <t>ESC RUR MIX SAN ROQUE</t>
  </si>
  <si>
    <t>ESC RUR MIX CAMPO ROJAS</t>
  </si>
  <si>
    <t>ESC RUR MIX BUTUTO</t>
  </si>
  <si>
    <t>ESC RUR MIX EL RECREO</t>
  </si>
  <si>
    <t>ESC RUR MIX EL LAGO</t>
  </si>
  <si>
    <t>ESC RUR MIX ANTONIO NARI¥O</t>
  </si>
  <si>
    <t>ESC RUR MIX VILLA HERMOSA</t>
  </si>
  <si>
    <t>ESC RUR MIX LEJANIAS</t>
  </si>
  <si>
    <t>ESC RUR MIX LOS GUADUALES</t>
  </si>
  <si>
    <t>ESC RUR MIX LA INDEPENDENCIA</t>
  </si>
  <si>
    <t>ESC RUR MIX NUEVO HORIZONTE</t>
  </si>
  <si>
    <t>IER SIMON BOLIVAR</t>
  </si>
  <si>
    <t>ESC RUR MIX TEBAIDA</t>
  </si>
  <si>
    <t>ESC RUR MIX PLANADAS</t>
  </si>
  <si>
    <t>ESC RUR MIX RUMIYACO</t>
  </si>
  <si>
    <t>ESC RUR MIX ALTO ESLABON</t>
  </si>
  <si>
    <t>CER PUEBLO VIEJO</t>
  </si>
  <si>
    <t>PUEBLO VIEJO - SEDE PRINCIPAL</t>
  </si>
  <si>
    <t>ESC RUR MIX CAMPUCANA</t>
  </si>
  <si>
    <t>ESC RUR MIX SAN JOSE DE INGEOMINAS</t>
  </si>
  <si>
    <t>IE RUR JOSE MARIA</t>
  </si>
  <si>
    <t>ESC RUR MIX LA PEDREGOSA</t>
  </si>
  <si>
    <t>CENT POST PRIMARIA JOSE MARIA</t>
  </si>
  <si>
    <t>ESC RUR MIX EL TABLON</t>
  </si>
  <si>
    <t>ESC RUR MIX LA VICTORIA</t>
  </si>
  <si>
    <t>ESC RUR MIX ALTO CA¥O AVENA</t>
  </si>
  <si>
    <t>ESC RUR MIX LA PAZ</t>
  </si>
  <si>
    <t>ESC RUR MIX DELICIAS JOSE MARIA</t>
  </si>
  <si>
    <t>ESC RUR MIX BAJO CA¥O AVENA</t>
  </si>
  <si>
    <t>ESC RUR MIX LOS MUÑECOS</t>
  </si>
  <si>
    <t>ESC RUR MIX BUENOS AIRES DEL YURILLA</t>
  </si>
  <si>
    <t>ESC RUR MIX LOS PINOS</t>
  </si>
  <si>
    <t>ESC RUR MIX ESTRELLA DOS</t>
  </si>
  <si>
    <t>ESC RUR MIX LIBERTADORES DEL YURILLA</t>
  </si>
  <si>
    <t>ESC RUR MIX LA AURORA</t>
  </si>
  <si>
    <t>IE RUR ALTO AFAN</t>
  </si>
  <si>
    <t>IE RUR ALTO AFAN - SEDE PRINCIPAL</t>
  </si>
  <si>
    <t>ESC RUR MIX NUEVA ESPERANZA</t>
  </si>
  <si>
    <t>ESC RUR MIX QUINCE DE MAYO</t>
  </si>
  <si>
    <t>ESC RUR MIX ETNOEDUCATIVA DESAYOK YANACONA</t>
  </si>
  <si>
    <t>IER GALLINAZO</t>
  </si>
  <si>
    <t>I.E. RUR GALLINAZO - SEDE PRINCIPAL</t>
  </si>
  <si>
    <t>ESC RUR MIX ARENOSA</t>
  </si>
  <si>
    <t>QUINORO</t>
  </si>
  <si>
    <t>ESC RUR MIX QUIMOREBE</t>
  </si>
  <si>
    <t>ESC RUR MIX LA LIBERTAD I</t>
  </si>
  <si>
    <t>ESC RUR MIX ALTO BARANDAS</t>
  </si>
  <si>
    <t>ESC RUR MIX JAZMIN</t>
  </si>
  <si>
    <t>ESC RUR MIX EL ZAFIRO</t>
  </si>
  <si>
    <t>ESC RUR MIX LAS ACACIAS</t>
  </si>
  <si>
    <t>ESC RUR MIX EL CRISTAL</t>
  </si>
  <si>
    <t>ESC RUR MIX BAJO BARANDAS</t>
  </si>
  <si>
    <t>ESC RUR MIX LA LIBERTAD II</t>
  </si>
  <si>
    <t>IE AMAZONICA</t>
  </si>
  <si>
    <t>C.E.R. SAN JOSE DE LA MONTAÑA</t>
  </si>
  <si>
    <t>INST AMAZONICO DE PTO GUZMAN</t>
  </si>
  <si>
    <t>ESC RUR MIX MONSERRATE</t>
  </si>
  <si>
    <t>ESC RUR MIX EL CHICHICO</t>
  </si>
  <si>
    <t>CENT EDUC RUR CALIYACO</t>
  </si>
  <si>
    <t>ESC RUR MIX SAN JOSE DEL PEPINO</t>
  </si>
  <si>
    <t>ESC RUR MIX SAN LUIS CHONTAYACO</t>
  </si>
  <si>
    <t>ESC RUR MIX VILLA NUEVA</t>
  </si>
  <si>
    <t>ESC RUR MIX CALIYACO</t>
  </si>
  <si>
    <t>ESC RUR MIX VILLA ROSA</t>
  </si>
  <si>
    <t>ESC RUR MIX EL PARAISO</t>
  </si>
  <si>
    <t>ESC RUR MIX EL LIBANO</t>
  </si>
  <si>
    <t>IER RAFAEL REYES</t>
  </si>
  <si>
    <t>ESC RUR MIX SANTA ELENA</t>
  </si>
  <si>
    <t>ESC RUR MIX LA PRIMAVERA JAUNO</t>
  </si>
  <si>
    <t>ESC RUR MIX BUENA ESPERANZA</t>
  </si>
  <si>
    <t>ESC RUR MIX MEDIO CAIMAN</t>
  </si>
  <si>
    <t>I.E.R. RAFAEL REYES - SEDE PRINCIPAL</t>
  </si>
  <si>
    <t>ESC RUR MIX MEDIO MANDUR</t>
  </si>
  <si>
    <t>ESC RUR MIX LA PATRIA</t>
  </si>
  <si>
    <t>E.R.M. LOS OLIVOS</t>
  </si>
  <si>
    <t>GUADUALES DEL CAIMÁN</t>
  </si>
  <si>
    <t>ESC RUR MIX ALTO CAÑO SABALO</t>
  </si>
  <si>
    <t>ESC RUR MIX ALTO ESMERALDA</t>
  </si>
  <si>
    <t>IE RUR LA CEIBA</t>
  </si>
  <si>
    <t>ESC RUR MIX LA ESMERALDA</t>
  </si>
  <si>
    <t>ESC RUR MIX EL DIAMANTE</t>
  </si>
  <si>
    <t>ESC RUR MIX EL CACHINGAL</t>
  </si>
  <si>
    <t>ESC RUR MIX LA CEIBA</t>
  </si>
  <si>
    <t>ESC RUR MIXTA PEÑAROL</t>
  </si>
  <si>
    <t>ESC RUR MIX LA ARGENTINA</t>
  </si>
  <si>
    <t>ESC RUR MIX FLORELIA</t>
  </si>
  <si>
    <t>ESC RUR MIX AGUA AZUL</t>
  </si>
  <si>
    <t>ESC RUR MIX ELCERRITO</t>
  </si>
  <si>
    <t>ESC RUR MIX EL EDEN</t>
  </si>
  <si>
    <t>ESC RUR MIX PALMAS DEL YURILLA</t>
  </si>
  <si>
    <t>ESC RUR MIX NUEVA FLORESTA</t>
  </si>
  <si>
    <t>IER LA BARRIALOSA</t>
  </si>
  <si>
    <t>CAICUCHE</t>
  </si>
  <si>
    <t>BARRIALOSA</t>
  </si>
  <si>
    <t>ESC RUR MIX LICELANDIA</t>
  </si>
  <si>
    <t>ESC RUR MIX ALEMANIA</t>
  </si>
  <si>
    <t>ESC RUR MIX LA SEVILLA YURILLA</t>
  </si>
  <si>
    <t>ESC RUR MIX CRISTO REY</t>
  </si>
  <si>
    <t>IER QUINAPEJO</t>
  </si>
  <si>
    <t>ESC RUR MIX LOS ANGELES</t>
  </si>
  <si>
    <t>EI.E.R. QUINAPEJO - SEDE PRINCIPAL</t>
  </si>
  <si>
    <t>ESC RUR MIX LA ESPERANZA DEL YURILLA</t>
  </si>
  <si>
    <t>ESC RUR MIX UNION  QUINAPEJO</t>
  </si>
  <si>
    <t>ESC RUR MIX CUATRO DE OCTUBRE</t>
  </si>
  <si>
    <t>ESC RUR MIX LOS LAURELES</t>
  </si>
  <si>
    <t>E.R.M. LA AMISTAD</t>
  </si>
  <si>
    <t>ESC RUR MIX EL RUBI</t>
  </si>
  <si>
    <t>ESC RUR MIX BRISAS DELYURILLA</t>
  </si>
  <si>
    <t>ESC RUR MIX HORIZONTES DEL YURILLA</t>
  </si>
  <si>
    <t>ESC RUR MIX EL ENCANTO</t>
  </si>
  <si>
    <t>IEPBIN KWE SX IPX KWETH DXI J</t>
  </si>
  <si>
    <t>ESFOBIN SANTA  ROSA</t>
  </si>
  <si>
    <t>ESFOBIN EL DESCANSO</t>
  </si>
  <si>
    <t>ESFOBIN CERRO GUADUA</t>
  </si>
  <si>
    <t>ESFOBIN U KIWE YU  KIVE</t>
  </si>
  <si>
    <t>IER PUERTO ROSARIO</t>
  </si>
  <si>
    <t>SAN RAFAEL BOMBÓN</t>
  </si>
  <si>
    <t>DELICIAS DE ALPAMANGA</t>
  </si>
  <si>
    <t>I.E.R. PUERTO ROSARIO - SEDE PRINCIPAL</t>
  </si>
  <si>
    <t>BUENOS AIRES DEL MANDUR</t>
  </si>
  <si>
    <t>ESC RUR MIX LA NUEVA UNION</t>
  </si>
  <si>
    <t>IER CIUDAD PUERTO LIMON</t>
  </si>
  <si>
    <t>ESC RUR MIX EL MESON</t>
  </si>
  <si>
    <t>ESC RUR MIX LA PASERA</t>
  </si>
  <si>
    <t>I.E.R. CIUDAD PUERTO LIMON - SEDE PRINCIPAL</t>
  </si>
  <si>
    <t>ESC RUR MIX VILLA GLORIA TOROYACO</t>
  </si>
  <si>
    <t>ESC RUR MIX LAS PALMERAS</t>
  </si>
  <si>
    <t>IER LA BRASILERA</t>
  </si>
  <si>
    <t>LA BRASILERA</t>
  </si>
  <si>
    <t>ESC RUR MIX NVA ESMERALDA</t>
  </si>
  <si>
    <t>ESC RUR MIX LUCITANIA</t>
  </si>
  <si>
    <t>ESC RUR MIX TRINIDAD</t>
  </si>
  <si>
    <t>ESC RUR MIX ALIANZA</t>
  </si>
  <si>
    <t>ESC RUR MIX PATIO BONITO</t>
  </si>
  <si>
    <t>E.R.M. SENEGAL</t>
  </si>
  <si>
    <t>E.R.M. GIRASOL</t>
  </si>
  <si>
    <t>CENT ETNOEDUCATIVO RURAL BILING CAMENTSA</t>
  </si>
  <si>
    <t>ESC RUR MIX BILINGUE CAMENSAT</t>
  </si>
  <si>
    <t>IER ABORIGENES DE COLOMBIA</t>
  </si>
  <si>
    <t>I.E.R. ABORIGENES DE COLOMBIA - SEDE PRINCIPAL</t>
  </si>
  <si>
    <t>SAN LUIS LAS VEGAS</t>
  </si>
  <si>
    <t>ESC RUR MIX YUNGUILLO</t>
  </si>
  <si>
    <t>ESC RUR MIX OSOCOCHA</t>
  </si>
  <si>
    <t>INS ETNOEDUCATIVA RUR BILINGUE INGA</t>
  </si>
  <si>
    <t>BELÉN DE PALMAR</t>
  </si>
  <si>
    <t>IER ALBERTO LEON ROJAS</t>
  </si>
  <si>
    <t>I.E.R. ALBERTO LEON ROJAS - SEDE PRINCIPAL</t>
  </si>
  <si>
    <t>CENT ETNOEDUCATIVO BILING INGA</t>
  </si>
  <si>
    <t>ESC RUR MIX BILING BUENOS AIRES</t>
  </si>
  <si>
    <t>ESC RUR MIX LAS PALMAS</t>
  </si>
  <si>
    <t>INSTITUCION ETNOEDUCATIVA RURAL UMADA WUARRARA</t>
  </si>
  <si>
    <t>SIMORNA</t>
  </si>
  <si>
    <t>ESC RUR MIX LA CRISTALINA</t>
  </si>
  <si>
    <t>ESC RUR MIX CA¥ABRAVITA</t>
  </si>
  <si>
    <t>ESC RUR MIX CAMPOALEGRE</t>
  </si>
  <si>
    <t>ESC RUR MIX LA CRISTALINA VIDES</t>
  </si>
  <si>
    <t>ESC RUR MIX ALTO ORITO</t>
  </si>
  <si>
    <t>ESC RUR MIX VILLA RICA</t>
  </si>
  <si>
    <t>DE PURRA DE</t>
  </si>
  <si>
    <t>KIPARA</t>
  </si>
  <si>
    <t>DO JURA</t>
  </si>
  <si>
    <t>CER ALTAMIRA</t>
  </si>
  <si>
    <t>ESC URB MIX ALAMEDA</t>
  </si>
  <si>
    <t>C.E.R. ALTAMIRA - SEDE PRINCIPAL</t>
  </si>
  <si>
    <t>ESC RUR MIX EL NARANJITO</t>
  </si>
  <si>
    <t>ESC RUR MIX GUAYABAL</t>
  </si>
  <si>
    <t>ESC RUR MIX LA SERRANIA</t>
  </si>
  <si>
    <t>SELVAS DEL PUTUMAYO</t>
  </si>
  <si>
    <t>IER SINAI</t>
  </si>
  <si>
    <t>ESC RUR MIX EL MIRADOR PEPINO</t>
  </si>
  <si>
    <t>C.E.R. SINAI - SEDE PRINCIPAL</t>
  </si>
  <si>
    <t>ESC RUR MIX PALMIRA</t>
  </si>
  <si>
    <t>ESC RUR MIX EL DIVISO</t>
  </si>
  <si>
    <t>ESC RUR MIX BRISAS DEL QUEBRADON</t>
  </si>
  <si>
    <t>LA SARDINA</t>
  </si>
  <si>
    <t>IE RUR TESALIA</t>
  </si>
  <si>
    <t>ESC RUR MIX VERSALLES</t>
  </si>
  <si>
    <t>ESC RUR MIX BURDINES</t>
  </si>
  <si>
    <t>IE RUR TESALIA - SEDE PRINCIPAL</t>
  </si>
  <si>
    <t>ESC RUR MIX EL TRIUNFO</t>
  </si>
  <si>
    <t>ESC RUR MIX EL RETIRO</t>
  </si>
  <si>
    <t>ESC RUR MIX SANTO TOMAS DE AQUINO</t>
  </si>
  <si>
    <t>ESC RUR MIX ALTO TESALIA</t>
  </si>
  <si>
    <t>ESC RUR MIX ALTO SIMON BOLIVAR</t>
  </si>
  <si>
    <t>IER EL YARUMO</t>
  </si>
  <si>
    <t>ESC RUR MIX LA SELVA</t>
  </si>
  <si>
    <t>ESC RUR MIX EL TOPACIO</t>
  </si>
  <si>
    <t>ESC RUR MIX SANTA INES</t>
  </si>
  <si>
    <t>IER EL YARUMO - SEDE PRINCIPAL</t>
  </si>
  <si>
    <t>ESC RUR MIX ASUNCION</t>
  </si>
  <si>
    <t>ESC RUR MIX LA UNION</t>
  </si>
  <si>
    <t>C.E.R. NUEVA ESPERANZA</t>
  </si>
  <si>
    <t>ESC RUR MIX EL ROSAL</t>
  </si>
  <si>
    <t>E.R.M. VILLA ADRIANA</t>
  </si>
  <si>
    <t>ESC RUR MIX SANTA ROSA DEL 35</t>
  </si>
  <si>
    <t>ALTO PITAL</t>
  </si>
  <si>
    <t>EL SÁBALO</t>
  </si>
  <si>
    <t>IE RUR ANTONIO NARIÑO</t>
  </si>
  <si>
    <t>COL ANTONIO NARIÑO</t>
  </si>
  <si>
    <t>ESC RUR MIX BRISAS DEL RIO ORITO</t>
  </si>
  <si>
    <t>IE RUR NUEVA SILVANIA</t>
  </si>
  <si>
    <t>ESC RUR MIX ALTO BONITO</t>
  </si>
  <si>
    <t>IER NUEVA SILVANIA - SEDE PRINCIPAL</t>
  </si>
  <si>
    <t>ESC RUR MIX BUENAVENTURA</t>
  </si>
  <si>
    <t>C.E.R. LUCITANIA</t>
  </si>
  <si>
    <t>C.E.R. LUCITANIA - SEDE PRINCIPAL</t>
  </si>
  <si>
    <t>ESC RUR MIX AGUAZUL</t>
  </si>
  <si>
    <t>C.E.R. SAN FELIPE</t>
  </si>
  <si>
    <t>ESC RUR MIX SAN JOSE DEL GUAMUNEZ</t>
  </si>
  <si>
    <t>ESC RUR MIX ALTO GUISIA</t>
  </si>
  <si>
    <t>ESC RUR MIX LOS NOGALES</t>
  </si>
  <si>
    <t>ESC RUR MIX NUEVA CARTAGENA</t>
  </si>
  <si>
    <t>BONAIRE</t>
  </si>
  <si>
    <t>IE RUR SAN JUAN VIDES</t>
  </si>
  <si>
    <t>I.E.R. SAN JUAN VIDES - SEDE PRINCIPAL</t>
  </si>
  <si>
    <t>ESC RUR MIX PE¥AROL</t>
  </si>
  <si>
    <t>ESC RUR MIX SAN GERARDO</t>
  </si>
  <si>
    <t>ESC RUR MIX FRANCISCO DE PAULA SANTANDER</t>
  </si>
  <si>
    <t>ESC RUR MIX CORAZON DEL PUTUMAYO</t>
  </si>
  <si>
    <t>ESC RUR MIX NUEVO MILENIO</t>
  </si>
  <si>
    <t>ESC RUR MIX LA GRAN CEIBA</t>
  </si>
  <si>
    <t>CER EL LIBANO</t>
  </si>
  <si>
    <t>EL ACHIOTE</t>
  </si>
  <si>
    <t>ERM EL LIBANO</t>
  </si>
  <si>
    <t>ESC RUR MIX CAMPO BELLO</t>
  </si>
  <si>
    <t>ESC RUR MIX NVA COLONIA</t>
  </si>
  <si>
    <t>BRISAS DEL ACHIOTE</t>
  </si>
  <si>
    <t>IE RUR NUEVA BENGALA</t>
  </si>
  <si>
    <t>ESC RUR MIX PALESTINA</t>
  </si>
  <si>
    <t>ESC RUR MIX EL JORDAN</t>
  </si>
  <si>
    <t>CENT EDUC NVA BENGALA</t>
  </si>
  <si>
    <t>ESC RUR MIX ARAUCA</t>
  </si>
  <si>
    <t>ESC RUR MIX LOS RIOS</t>
  </si>
  <si>
    <t>ESC RUR MIX HORIZONTE</t>
  </si>
  <si>
    <t>ESC RUR MIX VILLA LEIVA</t>
  </si>
  <si>
    <t>ESC RUR MIX LAS AMERICAS</t>
  </si>
  <si>
    <t>ESC RUR MIX LOS ANDES</t>
  </si>
  <si>
    <t>ESC RUR MIX DON QUIJOTE</t>
  </si>
  <si>
    <t>ESC RUR MIX OSIRIS</t>
  </si>
  <si>
    <t>CENT ETNOEDUCATIVO RURAL BOCANAS DEL LUZON</t>
  </si>
  <si>
    <t>ESC RUR MIX NUEVA BENGALA II</t>
  </si>
  <si>
    <t>ESC RUR MIX VILLANUEVA</t>
  </si>
  <si>
    <t>ESC RUR MIX BOCANA DEL LUZON</t>
  </si>
  <si>
    <t>ESC RUR MIX TSHENENE</t>
  </si>
  <si>
    <t>INS ETNOEDUCATIVA RUR PUERTO RICO</t>
  </si>
  <si>
    <t>ESC RUR MIX EL ESPINGO</t>
  </si>
  <si>
    <t>ESC RUR MIX CA¥AVERAL</t>
  </si>
  <si>
    <t>E.R.M. AGUA BLANCA</t>
  </si>
  <si>
    <t>ESC RUR MIX SELVA VERDE</t>
  </si>
  <si>
    <t>ESC RUR MIX VILLA AGUA BLANCA</t>
  </si>
  <si>
    <t>ESC RUR MIX MIRAFLORES</t>
  </si>
  <si>
    <t>ESC RUR MIX EL TEMBLON</t>
  </si>
  <si>
    <t>ESC RUR MIX CUAIQUER AWA</t>
  </si>
  <si>
    <t>AWA WUNE KUNETU</t>
  </si>
  <si>
    <t>ESFOBIN YU¿ LUUCX - JUAN TAMA</t>
  </si>
  <si>
    <t>ESC RUR MIX LA TURBIA</t>
  </si>
  <si>
    <t>ESC RUR MIX CAMPO HERMOSO</t>
  </si>
  <si>
    <t>ESC RUR BILINGÜE ARTESANAL</t>
  </si>
  <si>
    <t>ESC RUR MIX AWA RUZ PA SU</t>
  </si>
  <si>
    <t>PIHTAM UK</t>
  </si>
  <si>
    <t>I.E.R. FRANCISCO JOSE DE CALDAS</t>
  </si>
  <si>
    <t>IE RUR FRANCISCO JOSE DE CALDAS - SEDE PRICIPAL</t>
  </si>
  <si>
    <t>CENTRO ETNO EDUCATIVO INTERCULTURAL BILINGUE TAITA</t>
  </si>
  <si>
    <t>ESC RUR MIX UKUMARI KANKHE</t>
  </si>
  <si>
    <t>ESC RUR MIX SANTA ROSA DE SUCUMBIOS</t>
  </si>
  <si>
    <t>C.E.R. ALTO LORENZO</t>
  </si>
  <si>
    <t>ESC RUR MIX LA CABAÑA</t>
  </si>
  <si>
    <t>C.E.R. ALTO LORENZO - SEDE PRINCIPAL</t>
  </si>
  <si>
    <t>ESC RUR MIX PORVENIR</t>
  </si>
  <si>
    <t>ESC RUR MIX MEXICO</t>
  </si>
  <si>
    <t>ESC RUR MIX LA CUMBRE</t>
  </si>
  <si>
    <t>ESC RUR MIX LA CORDIALIDAD</t>
  </si>
  <si>
    <t>ESC RUR MIX LAS GAVIOTAS</t>
  </si>
  <si>
    <t>ESC RUR MIX NUEVO AMANECER</t>
  </si>
  <si>
    <t>IE RUR LA PAILA</t>
  </si>
  <si>
    <t>ESC RUR MIX LA PAILA</t>
  </si>
  <si>
    <t>ESC RUR MIX LA ESTACION</t>
  </si>
  <si>
    <t>ESC RUR MIX LA ARDILLA</t>
  </si>
  <si>
    <t>ESC RUR MIX VILLA DEL SOL</t>
  </si>
  <si>
    <t>CENT ETNOEDUCATIVO RUR BUENAVISTA</t>
  </si>
  <si>
    <t>ESC RUR MIX PIÑUÑA BLANCO</t>
  </si>
  <si>
    <t>CENT ETNOEDUCATIVO RUR BUENAVISTA - SEDE PRINCIPAL</t>
  </si>
  <si>
    <t>ESC RUR MIX LISBERIA</t>
  </si>
  <si>
    <t>ESC RUR MIX REMOLINO SANTA ELENA</t>
  </si>
  <si>
    <t>ESC RUR MIX CABILDO INDIGENA CITARA</t>
  </si>
  <si>
    <t>ESC RUR MIX PUERTO SILENCIO</t>
  </si>
  <si>
    <t>IER VILLA VICTORIA</t>
  </si>
  <si>
    <t>VILLA VICTORIA</t>
  </si>
  <si>
    <t>ESC RUR MIX BOCANA DEL GUAMUEZ</t>
  </si>
  <si>
    <t>ESC RUR MIX LAS TRES BOCANAS</t>
  </si>
  <si>
    <t>ESC RUR MIX LA GOLONDRINA</t>
  </si>
  <si>
    <t>ESC RUR MIX LA PALMERA</t>
  </si>
  <si>
    <t>IE RUR NUEVA GRANADA</t>
  </si>
  <si>
    <t>CHUFIYA</t>
  </si>
  <si>
    <t>ESC RUR MIX TOAYA</t>
  </si>
  <si>
    <t>IE RUR NUEVA GRANADA - SEDE PRINCIPAL</t>
  </si>
  <si>
    <t>ESC RUR MIX LA ROSA</t>
  </si>
  <si>
    <t>ESC RUR MIX LA PIÑA</t>
  </si>
  <si>
    <t>ESC RUR MIX CAMIOS</t>
  </si>
  <si>
    <t>ESC RUR MIX EL BUEN SAMARITANO</t>
  </si>
  <si>
    <t>IE RUR SANTANA</t>
  </si>
  <si>
    <t>ESC RUR MIX PUERTO GALLO</t>
  </si>
  <si>
    <t>ESC RUR MIX SANTA TERESITA</t>
  </si>
  <si>
    <t>COL CIUDAD SANTANA</t>
  </si>
  <si>
    <t>ESC RUR MIX PIO XII</t>
  </si>
  <si>
    <t>ESC RUR MIX YARINAL</t>
  </si>
  <si>
    <t>ESC RUR MIX LA DIANA</t>
  </si>
  <si>
    <t>ESC RUR MIX SAN PABLO</t>
  </si>
  <si>
    <t>ESC RUR MIX CARMELA</t>
  </si>
  <si>
    <t>ESC RUR MIX MARMATO</t>
  </si>
  <si>
    <t>IER LA LIBERTAD</t>
  </si>
  <si>
    <t>I.E.R. LA LIBERTAD - SEDE PRINCIPAL</t>
  </si>
  <si>
    <t>ESC RUR MIX CAMPO QUEMADO</t>
  </si>
  <si>
    <t>SEDE VILLAMARQUEZA</t>
  </si>
  <si>
    <t>ESC RUR MIX AGUA BLANCA CUEMBI</t>
  </si>
  <si>
    <t>ESC RUR MIX LA ESMERALDA PTYO UNO</t>
  </si>
  <si>
    <t>ESC RUR MIX LA MANUELA</t>
  </si>
  <si>
    <t>86569</t>
  </si>
  <si>
    <t>Puerto Caicedo</t>
  </si>
  <si>
    <t>CENT EDUC RUR MARACAIBO</t>
  </si>
  <si>
    <t>ESC RUR MIX EL PLATANILLO</t>
  </si>
  <si>
    <t>ESC RUR MIX SAN ALFONSO</t>
  </si>
  <si>
    <t>ESC RUR MIX EL VENADO</t>
  </si>
  <si>
    <t>ESC RUR MIX SAN LEONARDO</t>
  </si>
  <si>
    <t>ESC RUR MIX LA ROCHELA</t>
  </si>
  <si>
    <t>ESC RUR MIX MARACAIBO</t>
  </si>
  <si>
    <t>ESC RUR MIX POLICARPA SALAVARRIETA</t>
  </si>
  <si>
    <t>ESC RUR MIX MERCEDES ABREGO</t>
  </si>
  <si>
    <t>ESC RUR MIX EL BAGRE</t>
  </si>
  <si>
    <t>ESC RUR MIX LA FRONTERA</t>
  </si>
  <si>
    <t>ESC URB MIX PTO CAICEDO</t>
  </si>
  <si>
    <t>PREESC PTO CAICEDO</t>
  </si>
  <si>
    <t>COL JOSE ANTONIO GALAN</t>
  </si>
  <si>
    <t>IER BAJO LORENZO</t>
  </si>
  <si>
    <t>I.E. RUR BAJO LORENZO - SEDE PRINCIPAL</t>
  </si>
  <si>
    <t>ESC RUR MIX SAN SALVADOR</t>
  </si>
  <si>
    <t>ESC RUR MIX GABRIELA MISTRAL</t>
  </si>
  <si>
    <t>ESC RUR MIX LA BRASILIA</t>
  </si>
  <si>
    <t>ESC RUR MIX ALTO PIÑA</t>
  </si>
  <si>
    <t>CER COCAYÁ</t>
  </si>
  <si>
    <t>ESC RUR MIX LA DANTA</t>
  </si>
  <si>
    <t>ERM COCAYÁ</t>
  </si>
  <si>
    <t>ESC RUR MIX EL RECUERDO PEÑAZORA</t>
  </si>
  <si>
    <t>ESC RUR MIX PUERTO UNION</t>
  </si>
  <si>
    <t>CARMEN DEL PIÑUÑA</t>
  </si>
  <si>
    <t>ESC RUR MIX LA PLAYA HONG KONG</t>
  </si>
  <si>
    <t>IER EL DANUBIO</t>
  </si>
  <si>
    <t>ESC RUR MIX LOS MILAGROS</t>
  </si>
  <si>
    <t>IER PUERTO VEGA</t>
  </si>
  <si>
    <t>ESC RUR MIX PUERTO NUEVO</t>
  </si>
  <si>
    <t>ESC RUR MIX PUERTO RICO</t>
  </si>
  <si>
    <t>ESC RUR MIX INMACULADA</t>
  </si>
  <si>
    <t>ESC RUR MIX MEDELLIN</t>
  </si>
  <si>
    <t>ESC RUR MIX COMUNA 1</t>
  </si>
  <si>
    <t>I.E.R. PUERTO VEGA - SEDE PRINCIPAL</t>
  </si>
  <si>
    <t>ALTO STA MARIA</t>
  </si>
  <si>
    <t>ESC RUR MIX NVO AMARON</t>
  </si>
  <si>
    <t>ESC RUR MIX COMUNA II</t>
  </si>
  <si>
    <t>ESC RUR MIX SANTA MARIA DE LAS MISIONES</t>
  </si>
  <si>
    <t>ESC RUR MIX EL PALMAR</t>
  </si>
  <si>
    <t>C.E.R. TETEYE</t>
  </si>
  <si>
    <t>ESC RURAL MIX EL PORTAL</t>
  </si>
  <si>
    <t>ESC RURAL MIX EL RINCONCITO</t>
  </si>
  <si>
    <t>E.R.M. SAN ISIDRO</t>
  </si>
  <si>
    <t>C.E.R. TETEYE - SEDE PRINCIAPL</t>
  </si>
  <si>
    <t>ESC RUR MIX MONTA¥ITA</t>
  </si>
  <si>
    <t>ESC RUR MIX LA CONGA SINAI</t>
  </si>
  <si>
    <t>ESC RUR MIX NVA FLORIDA</t>
  </si>
  <si>
    <t>IER SANTA ISABEL</t>
  </si>
  <si>
    <t>ESC RUR MIX RUR ANCURA</t>
  </si>
  <si>
    <t>SANTA ISABEL - SEDE PRINCIPAL</t>
  </si>
  <si>
    <t>ESC RUR MIX ALEA</t>
  </si>
  <si>
    <t>ESC RUR MIX NARI¥O NARI¥O</t>
  </si>
  <si>
    <t>ESC RUR MIX SINAI</t>
  </si>
  <si>
    <t>E.R.M. SEVILLA</t>
  </si>
  <si>
    <t>ESC RUR MIX KANACAS</t>
  </si>
  <si>
    <t>ESC RUR MIX EL BALDIO</t>
  </si>
  <si>
    <t>IE RUR ECOLOGICO EL CUEMBI</t>
  </si>
  <si>
    <t>ESC RUR MIX BELLO HORIZONTE</t>
  </si>
  <si>
    <t>ESC RUR MIX LAS DELICIAS</t>
  </si>
  <si>
    <t>COL ECOLOGICO EL CUEMBI</t>
  </si>
  <si>
    <t>CENT EDUC RUR LAS MALVINAS</t>
  </si>
  <si>
    <t>ESC RUR MIX DIAMANTE AGUA NEGRA</t>
  </si>
  <si>
    <t>ESC RUR MIX LOS ALAMOS</t>
  </si>
  <si>
    <t>ESC RUR MIX MOGAMBO</t>
  </si>
  <si>
    <t>ESC RUR MIX GUADUALITO</t>
  </si>
  <si>
    <t>ESC RUR MIX LAS MALVINAS</t>
  </si>
  <si>
    <t>ESC RUR MIX LA HERRADURA</t>
  </si>
  <si>
    <t>ESC RUR MIX LA YET</t>
  </si>
  <si>
    <t>I ETNOEDUCATIVA AFROANCESTRALES DE PUERTO ASIS</t>
  </si>
  <si>
    <t>ESC RUR MIX EL BOSQUE</t>
  </si>
  <si>
    <t>ESC RUR MIX SAN LUIS</t>
  </si>
  <si>
    <t>CENT EDUC RUR LA ISLA</t>
  </si>
  <si>
    <t>ESC RUR MIX SAN DIEGO</t>
  </si>
  <si>
    <t>ESC RUR MIX LA ISLA</t>
  </si>
  <si>
    <t>ESC RUR MIX VILLA UNION</t>
  </si>
  <si>
    <t>ESC RUR MIX VILLA DEL RIO</t>
  </si>
  <si>
    <t>ESC RUR MIX SAN JOSE DE LOS ROSALES</t>
  </si>
  <si>
    <t>ESC RUR MIX SAN CARLOS</t>
  </si>
  <si>
    <t>ESC RUR MIX LOS LLANOS</t>
  </si>
  <si>
    <t>ESC RUR MIX SARDINAS</t>
  </si>
  <si>
    <t>ESC RUR MIX DAMASCO VIDES</t>
  </si>
  <si>
    <t>ESC RUR MIX SAN ANDRES ISLAS</t>
  </si>
  <si>
    <t>IE RUR CAUCACIA</t>
  </si>
  <si>
    <t>ESC RUR MIX EL AZUL</t>
  </si>
  <si>
    <t>ESC RUR MIX EL PROGRESO</t>
  </si>
  <si>
    <t>I.E. RUR CAUCACIA - SEDE PRINCIPAL</t>
  </si>
  <si>
    <t>ESC RUR MIX CAMILO TORRES</t>
  </si>
  <si>
    <t>ESC RUR MIX EL JARDIN ALTO TETEYE</t>
  </si>
  <si>
    <t>IEPBIN MANUEL QUINTIN LAME CHANTRE</t>
  </si>
  <si>
    <t>ESFOBIN ALTO DANUBIO</t>
  </si>
  <si>
    <t>ESFOBIN KWESX YU´U JHU</t>
  </si>
  <si>
    <t>ESFOBIN LAS MINAS</t>
  </si>
  <si>
    <t>ESC RUR MIX NAZA KIWE ¥USSA</t>
  </si>
  <si>
    <t>ESFOBIN BILINGAE NASA FIW</t>
  </si>
  <si>
    <t>ESFOBIN KIWNAS CXHAB</t>
  </si>
  <si>
    <t>ESFOBIN BILINGUE NASA SAT TAMA</t>
  </si>
  <si>
    <t>ESFOBIN KWE SX KIWE KSXA W</t>
  </si>
  <si>
    <t>ESFOBIN YU  ZXIÇXKWE</t>
  </si>
  <si>
    <t>CER VILLAFLOR</t>
  </si>
  <si>
    <t>ESC RUR MIX ESMERALDA BOCACHICO</t>
  </si>
  <si>
    <t>ESC RUR MIX COLONIA NUEVA</t>
  </si>
  <si>
    <t>ESC RUR MIX QUEBRADONIA</t>
  </si>
  <si>
    <t>C.E.R. VILLAFLOR - SEDE PRINCIAPL</t>
  </si>
  <si>
    <t>ESC RUR MIX CAMPOBELLO</t>
  </si>
  <si>
    <t>ESC RUR MIX LA JOYA</t>
  </si>
  <si>
    <t>ESC RUR MIX CAUQUITA</t>
  </si>
  <si>
    <t>ESC RUR MIX GUASIMAL</t>
  </si>
  <si>
    <t>IER ARIZONA</t>
  </si>
  <si>
    <t>ESC RUR MIX BRISAS DEL CAIMAN</t>
  </si>
  <si>
    <t>IER ARIZONA - SEDE PRINCIPAL</t>
  </si>
  <si>
    <t>ESC RUR MIX PUERTAS DEL SOL</t>
  </si>
  <si>
    <t>ESC RUR MIX NUEVO PROGRESO</t>
  </si>
  <si>
    <t>ESC RUR MIX BRISAS DEL PICUDO</t>
  </si>
  <si>
    <t>ESC RUR MIX PALMAR DEL PICUDO</t>
  </si>
  <si>
    <t>IEPBIN KWE SX UMA KIWE</t>
  </si>
  <si>
    <t>ESFOBIN ALTO VILLANUEVA</t>
  </si>
  <si>
    <t>ESFOBIN LA FLORESTA</t>
  </si>
  <si>
    <t>ESC RUR MIX ALPES ORIENTALES</t>
  </si>
  <si>
    <t>ESFOBIN LOS GUAYABALES</t>
  </si>
  <si>
    <t>ESFOBIN SAN JOSE</t>
  </si>
  <si>
    <t>ESFOBIN LA CANANGUCHA</t>
  </si>
  <si>
    <t>ESFOBIN CRISTALINA BELLO HORIZONTE</t>
  </si>
  <si>
    <t>NUESTROS NIÑOS DEL MAÍZ - AKWE`SX KUTXH LUUCK</t>
  </si>
  <si>
    <t>ESFOBIN LA CONCORDIA</t>
  </si>
  <si>
    <t>C.E.R. LA INDEPENDENCIA</t>
  </si>
  <si>
    <t>ESC RUR MIX CIRCACIA</t>
  </si>
  <si>
    <t>NUEVA ARABIA</t>
  </si>
  <si>
    <t>ESC RUR MIX EL COQUETO</t>
  </si>
  <si>
    <t>C.E.R. LA INDEPENDENCIA - SEDE PRINCIPAL</t>
  </si>
  <si>
    <t>MATECAÑA</t>
  </si>
  <si>
    <t>ESC RUR MIX BRISAS DEL PI¥U¥A</t>
  </si>
  <si>
    <t>ESC RUR MIX SAGRADO CORAZON DE JESUS</t>
  </si>
  <si>
    <t>EL PALMAR DEL PICUDITO</t>
  </si>
  <si>
    <t>IER DIVINO NIÑO</t>
  </si>
  <si>
    <t>E.R.M. LA CRISTALINA</t>
  </si>
  <si>
    <t>I.E.R. DIVINO NIÑO - SEDE PRINCIPAL</t>
  </si>
  <si>
    <t>CENT EDUC RUR SAUDITA</t>
  </si>
  <si>
    <t>ESC RUR MIX SAN RAFAEL</t>
  </si>
  <si>
    <t>SAUDITA</t>
  </si>
  <si>
    <t>ESC RUR MIX DOCE DE OCTUBRE</t>
  </si>
  <si>
    <t>ESC RUR MIX SACHAMATE</t>
  </si>
  <si>
    <t>ESC RUR MIX BELGICA</t>
  </si>
  <si>
    <t>IER LAS PERLAS</t>
  </si>
  <si>
    <t>ESC RUR MIX GALILEA</t>
  </si>
  <si>
    <t>ESC RUR MIX EL SILENCIO</t>
  </si>
  <si>
    <t>ESC RUR MIX BRASILIA</t>
  </si>
  <si>
    <t>ESC RUR MIX LA TORRE</t>
  </si>
  <si>
    <t>ESC RUR MIX PERNAMBUCO</t>
  </si>
  <si>
    <t>ESC RUR MIX NORMANDIA</t>
  </si>
  <si>
    <t>ESC RUR MIX LA ILUSION</t>
  </si>
  <si>
    <t>ESC RUR MIX LAS PERLAS</t>
  </si>
  <si>
    <t>ESC RUR MIX AGUAS CLARAS</t>
  </si>
  <si>
    <t>ESC RUR MIX BRISAS DEL YURILLITA</t>
  </si>
  <si>
    <t>ESC RUR MIX LA YURIBE</t>
  </si>
  <si>
    <t>IEPBIN KWE SX SEK LUUCXWE SX</t>
  </si>
  <si>
    <t>ESFOBIN SAN JUAN PAEZ</t>
  </si>
  <si>
    <t>KWE SX SEK LUUCXWE SX - PENJAMO</t>
  </si>
  <si>
    <t>ESFOBIN INDIGENA JUANTAMA</t>
  </si>
  <si>
    <t>ESFOBIN KWE SX ÇXYU ÇE LUUÇXWE SX</t>
  </si>
  <si>
    <t>ESFOBIN KWE SX ÜUS YAATXNXI</t>
  </si>
  <si>
    <t>ESFOBIN A TE ZXIK</t>
  </si>
  <si>
    <t>IE RUR SAN PEDRO</t>
  </si>
  <si>
    <t>I.E.R. SAN PEDRO - SEDE PRINCIPAL</t>
  </si>
  <si>
    <t>ESC RUR MIX LOS LOBOS</t>
  </si>
  <si>
    <t>INSTITUCION ETNOEDUCATIVA RURAL INDIGENA D+ONA SAFIA</t>
  </si>
  <si>
    <t>INS ETNOEDUCATIVA RURAL INDIGENA D+ONA SAFIA - REFUGIO</t>
  </si>
  <si>
    <t>ESC RUR MIX MARTHA LUCIA LOTERO</t>
  </si>
  <si>
    <t>KA+IYANO</t>
  </si>
  <si>
    <t>INST ETNOEDUCATIVA RUR INDIGENA KICHWA LLAKTAMANDA</t>
  </si>
  <si>
    <t>INST ETNOEDUCATIVA RUR INDIGENA KICHWA LLAKTAMANDA - ANTONIO NARIÑO</t>
  </si>
  <si>
    <t>ESC RUR MIX NDIG PUNTALES</t>
  </si>
  <si>
    <t>E.R.M. LA QUEBRADITA</t>
  </si>
  <si>
    <t>INST ETNOEDUCATIVA RUR INDIGENA KICHWA SANTA CECILIA</t>
  </si>
  <si>
    <t>ESC RUR MIX INDIGENA LA APAYA</t>
  </si>
  <si>
    <t>ESC RUR MIX SANTA CECILIA</t>
  </si>
  <si>
    <t>ESC RUR MIX LUZ DE AMERICA</t>
  </si>
  <si>
    <t>ESC RUR MIX EL CAMPEON</t>
  </si>
  <si>
    <t>ESC RUR MIX INDIGENA LA PERECERA</t>
  </si>
  <si>
    <t>ESC RUR MIX BAJO REMANSO</t>
  </si>
  <si>
    <t>ESC RUR MIX INDIG PUERTO RICO</t>
  </si>
  <si>
    <t>E.R.M. SANTA TERESITA</t>
  </si>
  <si>
    <t>CENT EDUC RUR YURIYA</t>
  </si>
  <si>
    <t>ESC RUR MIX EL BALSAL</t>
  </si>
  <si>
    <t>ESC RUR MIX YURIYA</t>
  </si>
  <si>
    <t>ESC RUR MIX LAS LAJAS</t>
  </si>
  <si>
    <t>ESC RUR MIX LOS MANGOS</t>
  </si>
  <si>
    <t>IER JORGE ELIECER GAITAN</t>
  </si>
  <si>
    <t>ESC RUR MIX LA CONCEPCION II</t>
  </si>
  <si>
    <t>ESC RUR MIX MONTEPA</t>
  </si>
  <si>
    <t>ESC RUR MIX PE¥A COLORADA</t>
  </si>
  <si>
    <t>ESC RUR MIX EL HACHA</t>
  </si>
  <si>
    <t>ESC RUR MIX EL REMANSO</t>
  </si>
  <si>
    <t>I.E.R. RUR JORGE ELIECER GAITAN - SEDE PRINCIAPL</t>
  </si>
  <si>
    <t>ESC RUR MIX EL TABLERO</t>
  </si>
  <si>
    <t>IER NUEVA APAYA</t>
  </si>
  <si>
    <t>ESC RUR MIX LA REFORMA</t>
  </si>
  <si>
    <t>I.E.R. NUEVA APAYA - SEDE PRINCIPAL</t>
  </si>
  <si>
    <t>E.R.M. EL CORRENTOSO</t>
  </si>
  <si>
    <t>ESC RUR MIX LA REFORMITA</t>
  </si>
  <si>
    <t>ESC RUR MIX ALTO CASACUNTE</t>
  </si>
  <si>
    <t>CER SANTA MARIA</t>
  </si>
  <si>
    <t>ESC RUR MIX LOMA ENCANTADA</t>
  </si>
  <si>
    <t>ESC RUR MIX AGUA NEGRA</t>
  </si>
  <si>
    <t>C.E.R. SANTA MARIA - SEDE PRINCIPAL</t>
  </si>
  <si>
    <t>ESC RUR MIX SAN JUAN DE BEDOUTH</t>
  </si>
  <si>
    <t>ESC RUR MIX NUEVO FUTURO</t>
  </si>
  <si>
    <t>ESC RUR MIX LA TIGRILLO</t>
  </si>
  <si>
    <t>FLORIDA DOS</t>
  </si>
  <si>
    <t>E.R.M. NASAKIWE</t>
  </si>
  <si>
    <t>E.R.M. LA LLANADA</t>
  </si>
  <si>
    <t>IE RUR LEONIDAS NORZAGARAY</t>
  </si>
  <si>
    <t>ESC RUR MIX CORDOBA</t>
  </si>
  <si>
    <t>COL AGROP LEONIDAS NORZAGARAY</t>
  </si>
  <si>
    <t>ESC RUR MIX ALBANIA</t>
  </si>
  <si>
    <t>IE RUR SAN LUIS GONZAGA</t>
  </si>
  <si>
    <t>ESC RUR MIX SANTA TERESITA MERENDU</t>
  </si>
  <si>
    <t>ESC RUR MIX PUERTO BOY</t>
  </si>
  <si>
    <t>ESC RUR MIX MARIA INMACULADA</t>
  </si>
  <si>
    <t>ESC RUR MIX PETERRUMBE</t>
  </si>
  <si>
    <t>ESC RUR MIX LA NUEVA ESPERANZA</t>
  </si>
  <si>
    <t>ESC RUR MIX SAN LUIS GONZAGA</t>
  </si>
  <si>
    <t>ESC RUR MIX LA MISTELA</t>
  </si>
  <si>
    <t>IE RUR ANDINO</t>
  </si>
  <si>
    <t>ESC RUR MIX EL ROSARIO</t>
  </si>
  <si>
    <t>ESC RUR MIX PAILITAS</t>
  </si>
  <si>
    <t>CENT EDUC ANDINO</t>
  </si>
  <si>
    <t>ESC RUR MIX  EL ROSAL</t>
  </si>
  <si>
    <t>IER OVER ANTONIO MORALES</t>
  </si>
  <si>
    <t>ESC RUR MIX BAJO CASACUNTE</t>
  </si>
  <si>
    <t>ESC RUR MIX ISLA NUEVA</t>
  </si>
  <si>
    <t>I.E. RUR OVER ANTONIO MORALES - SEDE PRINCIPAL</t>
  </si>
  <si>
    <t>ESC RUR MIX SOLARTE OBANDO</t>
  </si>
  <si>
    <t>IE RUR LUIS VIDALES DEL PIÑUÑA NEGRO</t>
  </si>
  <si>
    <t>ESC RUR MIX SAN JOAQUIN</t>
  </si>
  <si>
    <t>ESC RUR MIX ALTO RESTREPO</t>
  </si>
  <si>
    <t>ESC RUR MIX ALTO AGUA BLANCA</t>
  </si>
  <si>
    <t>ESC RUR MIX PUERTO PRINCIPE DOS</t>
  </si>
  <si>
    <t>ESC RUR MIX BALSORA</t>
  </si>
  <si>
    <t>ESC RUR MIX LUIS VIDALES DEL PIÑUÑA NEGRO</t>
  </si>
  <si>
    <t>CENTRO ETNOEDUCATIVO RURAL INDIGENA EÑO MONAYA JITO</t>
  </si>
  <si>
    <t>ESC RUR MIX CONSARA</t>
  </si>
  <si>
    <t>ESC RUR MIX JIRIJIRI</t>
  </si>
  <si>
    <t>ESC RUR MIX UMANCIA</t>
  </si>
  <si>
    <t>ESC RUR MIX PRIMAVERA</t>
  </si>
  <si>
    <t>ESC RUR MIX LA GUAJIRA</t>
  </si>
  <si>
    <t>GUAQUIRA</t>
  </si>
  <si>
    <t>CENT EDUC RUR JUAN XXIII</t>
  </si>
  <si>
    <t>ESC RUR MIX JUAN XXIII</t>
  </si>
  <si>
    <t>I.E.R. BILINGUE ARTESANAL CAMENTSA</t>
  </si>
  <si>
    <t>ESC RUR MIX BILING LAS COCHAS</t>
  </si>
  <si>
    <t>ESC RUR MIX LEANDRO AGREDA</t>
  </si>
  <si>
    <t>ESC RUR MIX TAMABIOY</t>
  </si>
  <si>
    <t>I.E.R. BILINGUE ARTESANAL CAMENTSA - SEDE PRINCIPAL</t>
  </si>
  <si>
    <t>ESC RUR MIX BILING CAMENTSA LLANO GRANDE</t>
  </si>
  <si>
    <t>ESC RUR MIX SAN FELIX</t>
  </si>
  <si>
    <t>CENT EDUC RUR SAN ANTONIO DEL POROTOYACO</t>
  </si>
  <si>
    <t>ESC RUR MIX SAN ANTONIO DEL POROTOYACO</t>
  </si>
  <si>
    <t>ESC RUR MIX PATOYACO</t>
  </si>
  <si>
    <t>ESC RUR MIX MINCHOY</t>
  </si>
  <si>
    <t>ESC RUR MIX SAN JOSE DEL CHUNGA</t>
  </si>
  <si>
    <t>ESC RUR MIX LA CABA¥A</t>
  </si>
  <si>
    <t>CENT ETNOEDUCATIVO RURAL SAN SILVESTRE</t>
  </si>
  <si>
    <t>ESC RUR MIX SAN SILVESTRE</t>
  </si>
  <si>
    <t>ESC RUR MIX LA MENTA</t>
  </si>
  <si>
    <t>86757</t>
  </si>
  <si>
    <t>IE RUR PUERTO EL SOL</t>
  </si>
  <si>
    <t>C.E.R. PUERTO EL SOL - SEDE PRINCIPAL</t>
  </si>
  <si>
    <t>ESC RUR MIX LA FLORESTA</t>
  </si>
  <si>
    <t>ESC RUR MIX EL PORVENIR</t>
  </si>
  <si>
    <t>ESC  RUR MIX LA YE</t>
  </si>
  <si>
    <t>ESC RUR MIX EL PRADO</t>
  </si>
  <si>
    <t>ESC RUR MIX SAN LUIS DE LA FRONTERA</t>
  </si>
  <si>
    <t>I.E.R. JORDAN ORTIZ</t>
  </si>
  <si>
    <t>ESC RUR MIX EL MAIZAL</t>
  </si>
  <si>
    <t>I.E.R. JORDAN ORTIZ - SEDE PRINCIPAL</t>
  </si>
  <si>
    <t>LA FLORIDA GUISITA</t>
  </si>
  <si>
    <t>ESC RUR MIX SANTA HELENA-NUEVA ESPERANZA</t>
  </si>
  <si>
    <t>I.E.R. AGUA CLARA</t>
  </si>
  <si>
    <t>ESC RUR MIX EL JAZMIN</t>
  </si>
  <si>
    <t>ESC RUR MIX NUEVO VERGEL</t>
  </si>
  <si>
    <t>ESC RUR MIX NUEVA RISARALDA</t>
  </si>
  <si>
    <t>ESC RUR MIX EL LIMONAL</t>
  </si>
  <si>
    <t>CAMPESTRE HELICONIAS</t>
  </si>
  <si>
    <t>ESC RUR MIX SANTA MARTHA</t>
  </si>
  <si>
    <t>ESC RUR MIX SAN JUAN BOSCO</t>
  </si>
  <si>
    <t>ESC RUR MIX EL ESPINAL</t>
  </si>
  <si>
    <t>IE RUR PUERTO COLON SAN MIGUEL</t>
  </si>
  <si>
    <t>CENT DE EDUCATIVO PTO COLON SAN MIGUEL</t>
  </si>
  <si>
    <t>INST ETN RURAL  BIL INGA IACHAI WASI CARLOS TAMABIOY</t>
  </si>
  <si>
    <t>ESC RUR MIX EL CASCAJO</t>
  </si>
  <si>
    <t>INST ETN RURAL BIL INGA IACHAI WASI CARLOS TAMABIOY - SEDE PRINCIPAL</t>
  </si>
  <si>
    <t>ESC RUR MIX FUISANOY</t>
  </si>
  <si>
    <t>IER LAS PALMERAS</t>
  </si>
  <si>
    <t>ESC RUR MIX SAN ROBERTO LA FLORIDA</t>
  </si>
  <si>
    <t>ESC RUR MIX LORO DOS</t>
  </si>
  <si>
    <t>IER EL ROSAL</t>
  </si>
  <si>
    <t>I.E.R. EL ROSAL - SEDE PRINCIPAL</t>
  </si>
  <si>
    <t>ESC RUR MIX PROVIDENCIA</t>
  </si>
  <si>
    <t>ESC RUR MIX LA MANUELITA</t>
  </si>
  <si>
    <t>ESC RUR MIX SANTA TERESA</t>
  </si>
  <si>
    <t>INS ETNO RUR SANTA ROSA DEL GUAMUEZ</t>
  </si>
  <si>
    <t>ESC RUR MIX JARDINES  DE LA SELVA</t>
  </si>
  <si>
    <t>ESC RUR MIX LA ITALIA</t>
  </si>
  <si>
    <t>I. ETNOEDUCATIVO RURAL SANTA ROSA DEL GUAMUEZ - SEDE PRINCIPAL</t>
  </si>
  <si>
    <t>ESC RUR MIX ARGELIA</t>
  </si>
  <si>
    <t>ESC RUR MIX TIERRA LINDA</t>
  </si>
  <si>
    <t>ESC RUR MIX NUEVA ISLA</t>
  </si>
  <si>
    <t>I.E.R. MARAVELEZ</t>
  </si>
  <si>
    <t>I.E.R. MARAVELEZ - SEDE PRINCIPAL</t>
  </si>
  <si>
    <t>ESC RUR MIX VILLA ARBOLEDA</t>
  </si>
  <si>
    <t>ESC RUR MIX MIRAFLORES DE LA SELVA</t>
  </si>
  <si>
    <t>ESC RUR MIX LAS PAVAS</t>
  </si>
  <si>
    <t>ESC RUR MIX BRISAS DEL GUAMUEZ</t>
  </si>
  <si>
    <t>E.R.M. SUR ORIENTASL LAS PALMERAS</t>
  </si>
  <si>
    <t>IER MIRAVALLE</t>
  </si>
  <si>
    <t>I.E.R. MIRAVALLE - SEDE PRINCIPAL</t>
  </si>
  <si>
    <t>ESC RUR MIX ALTO PALMIRA</t>
  </si>
  <si>
    <t>IE RUR EL CAIRO</t>
  </si>
  <si>
    <t>ESC RUR MIX EL CAIRO</t>
  </si>
  <si>
    <t>ESC RUR MIX SAN RAMON</t>
  </si>
  <si>
    <t>ESC RUR MIX EL JARDIN</t>
  </si>
  <si>
    <t>I.E.R. EL SÁBALO</t>
  </si>
  <si>
    <t>E.R.M. EL SABALITO</t>
  </si>
  <si>
    <t>E.R.M. LA CAUCANITA</t>
  </si>
  <si>
    <t>ESC RUR MIX SAN LORENZO</t>
  </si>
  <si>
    <t>ESC RUR MIX TRES ISLAS</t>
  </si>
  <si>
    <t>I.E.R. EL SÁBALO - SEDE PRINCIPAL</t>
  </si>
  <si>
    <t>ESC RUR MIX LA CANDELARIA</t>
  </si>
  <si>
    <t>ESC RUR MIX NUESTRA SE¥ORA DEL ROSARIO</t>
  </si>
  <si>
    <t>ESC RUR MIX SANTA INES DEL BETANO</t>
  </si>
  <si>
    <t>E.R.M. SIMON BOLIVAR</t>
  </si>
  <si>
    <t>INST ETNOEDUCATIVA TNKAT AWA KAMTATKIT KAMNA KAN TATKIT</t>
  </si>
  <si>
    <t>AWA MAKNA - UNIÓN LA DORADA</t>
  </si>
  <si>
    <t>I.E.R. LA CONCORDIA</t>
  </si>
  <si>
    <t>E.R.M. EL GUAMUEZ</t>
  </si>
  <si>
    <t>I.E.R. LA CONCORDIA - SEDE PRINCIPAL</t>
  </si>
  <si>
    <t>ESC RUR MIX VILLA DUARTE</t>
  </si>
  <si>
    <t>ESC RUR MIX LA RAYA</t>
  </si>
  <si>
    <t>IE RUR EL AFILADOR</t>
  </si>
  <si>
    <t>ESC RUR MIX LAS LOMAS</t>
  </si>
  <si>
    <t>ESC RUR MIX BRISAS DEL SAN MIGUEL</t>
  </si>
  <si>
    <t>ESC RUR MIX NUEVA GENERACION</t>
  </si>
  <si>
    <t>ESC RUR MIX CANADA</t>
  </si>
  <si>
    <t>I.E.R. EL AFILADOR - SEDE PRINCIPAL</t>
  </si>
  <si>
    <t>IE RUR SAN CARLOS</t>
  </si>
  <si>
    <t>ESC RUR MIX BAJO SAN CARLOS</t>
  </si>
  <si>
    <t>ESC RUR MIX EL GUAYABAL</t>
  </si>
  <si>
    <t>COL SAN CARLOS</t>
  </si>
  <si>
    <t>ESC RUR MIX EL CHIGUACO</t>
  </si>
  <si>
    <t>IER EL VENADO</t>
  </si>
  <si>
    <t>ESC RUR MIX LLANO VERDE</t>
  </si>
  <si>
    <t>E.R.M. PAVAS BAJAS</t>
  </si>
  <si>
    <t>IER SAN JOSÉ</t>
  </si>
  <si>
    <t>ESC RUR MIX DIOS PE¥A</t>
  </si>
  <si>
    <t>E.R.M. ALBANIA</t>
  </si>
  <si>
    <t>I.E.R. SAN JOSÉ</t>
  </si>
  <si>
    <t>IET COMERCIAL LA DORADA</t>
  </si>
  <si>
    <t>CENT EDUC RUPERTO BENAVIDES</t>
  </si>
  <si>
    <t>COL DE EDUC BAS PRIMARIA LA DORADA</t>
  </si>
  <si>
    <t>I.E.T. COMERCIAL LA DORADA - SEDE PRINCIPAL</t>
  </si>
  <si>
    <t>IE RUR JORDAN GUISIA</t>
  </si>
  <si>
    <t>ESC RUR MIX EL LIMONCITO</t>
  </si>
  <si>
    <t>ESC RUR MIX LA BETANIA</t>
  </si>
  <si>
    <t>ESC RUR MIX EL AJI</t>
  </si>
  <si>
    <t>ESC RUR MIX LA COSTEÑITA</t>
  </si>
  <si>
    <t>ESC RUR MIX EL COMBOY</t>
  </si>
  <si>
    <t>ESC RUR MIX JORDAN GUISIA</t>
  </si>
  <si>
    <t>ESC RUR MIX LOS OLIVOS</t>
  </si>
  <si>
    <t>ESC RUR MIX PUERTO BELLO</t>
  </si>
  <si>
    <t>ESC RUR MIX LA ARENOSA</t>
  </si>
  <si>
    <t>IE RUR EL TIGRE</t>
  </si>
  <si>
    <t>COL EL TIGRE</t>
  </si>
  <si>
    <t>I.E.R. JOSE ASUNCION SILVA</t>
  </si>
  <si>
    <t>ZARALINDA</t>
  </si>
  <si>
    <t>ESC RUR MIX EL VARADERO</t>
  </si>
  <si>
    <t>I.E.R. JOSE ASUNCION SILVA - SEDE PRINCIPAL</t>
  </si>
  <si>
    <t>I.E.R VILLA AMAZÓNICA</t>
  </si>
  <si>
    <t>I.E.R. VILLA AMAZÓNICA</t>
  </si>
  <si>
    <t>ESC RUR MIX LA COFANIA</t>
  </si>
  <si>
    <t>ESC RUR MIX LA BETULIA</t>
  </si>
  <si>
    <t>ESC RUR MIX ALTO VIDES</t>
  </si>
  <si>
    <t>ESC RUR MIX ALTO SAN JUAN</t>
  </si>
  <si>
    <t>ESC RUR MIX ALTO ALGUASIL</t>
  </si>
  <si>
    <t>ESC RUR MIX CORAZON</t>
  </si>
  <si>
    <t>ESC RUR MIX PLAYA LARGA</t>
  </si>
  <si>
    <t>ESC RUR MIX LA GAITANA</t>
  </si>
  <si>
    <t>ESC RUR MIX BRISAS DEL SAN JUAN</t>
  </si>
  <si>
    <t>LA RUPASCA</t>
  </si>
  <si>
    <t>IE RUR SANTA JULIANA</t>
  </si>
  <si>
    <t>IE RUR SANTA JULIANA - SEDE PRINCIPAL</t>
  </si>
  <si>
    <t>ESC RUR MIX VILLA SANTA ANA</t>
  </si>
  <si>
    <t>IER RIO BLANCO</t>
  </si>
  <si>
    <t>I.E.R. RIO BLANCO - SEDE PRINCIPAL</t>
  </si>
  <si>
    <t>ESC RUR MIX JUANAMBU</t>
  </si>
  <si>
    <t>ESC RUR MIX LAS PLAYAS</t>
  </si>
  <si>
    <t>ESC RUR MIX SAN VICENTE DEL PALMAR</t>
  </si>
  <si>
    <t>ESC RUR MIX LA MARIPOSA</t>
  </si>
  <si>
    <t>ESC RUR MIX EL DESIERTO</t>
  </si>
  <si>
    <t>ESC RUR MIX OROYACO</t>
  </si>
  <si>
    <t>ESC RUR MIX ALTO SINAI</t>
  </si>
  <si>
    <t>ESC RUR MIX LAS MINAS</t>
  </si>
  <si>
    <t>ESC RUR MIX ALTO MECAYA</t>
  </si>
  <si>
    <t>INS ETNOEDUCATIVA RURAL BILINGUE INGA ATÚN ÑAMBI</t>
  </si>
  <si>
    <t>ESC RUR MIX SAN MIGUEL DE LA CASTELLANA</t>
  </si>
  <si>
    <t>ESC RUR MIX SILOE VIDES</t>
  </si>
  <si>
    <t>SEDE ETNOEDUCATIVA BLASIAKU</t>
  </si>
  <si>
    <t>ESC RUR MIX ALPHA RUMIYACO</t>
  </si>
  <si>
    <t>TAITAKUNA</t>
  </si>
  <si>
    <t>WASIPUNGO</t>
  </si>
  <si>
    <t>KATSA SU</t>
  </si>
  <si>
    <t>IER ALBANIA</t>
  </si>
  <si>
    <t>ESC RUR MIX SAN FIDEL</t>
  </si>
  <si>
    <t>I.E.R. ALBANIA - SEDE PRINCIPAL</t>
  </si>
  <si>
    <t>ESC RUR MIX PARAISO</t>
  </si>
  <si>
    <t>ESC RUR MIX VILLA LUZ</t>
  </si>
  <si>
    <t>ESC RUR MIX MORELIA</t>
  </si>
  <si>
    <t>IER PUERTO UMBRIA</t>
  </si>
  <si>
    <t>I.E.R. PUERTO UMBRIA - SEDE PRINCIPAL</t>
  </si>
  <si>
    <t>IEPBIN KWE SX KSXA W WALA</t>
  </si>
  <si>
    <t>ESFOBIN JERUSALEN</t>
  </si>
  <si>
    <t>ESFOBIN SAN LUIS ALTO PICUDITO</t>
  </si>
  <si>
    <t>IPWET UUS-LA  LA TULPA DEL SABER</t>
  </si>
  <si>
    <t>IER AGROPECUARIA CIUDAD DE VILLAGARZON</t>
  </si>
  <si>
    <t>ESC RUR MIX CANANGUCHO</t>
  </si>
  <si>
    <t>ESC RUR MIX LA CAFELINA</t>
  </si>
  <si>
    <t>ESC RUR MIX SAN JOSE DEL GUINEO</t>
  </si>
  <si>
    <t>ESC RUR MIX CHAMPAGNAT</t>
  </si>
  <si>
    <t>ESC RUR MIX LA PALESTINA</t>
  </si>
  <si>
    <t>COL RUR GUILLERMO VALENCIA</t>
  </si>
  <si>
    <t>I.E. BROOKS HILL BILINGUAL SCHOOL</t>
  </si>
  <si>
    <t>I.E. BROOKS HILL BILINGUAL SCHOOL - SEDE PRINCIPAL</t>
  </si>
  <si>
    <t>ESCUELA ACCION COMUNAL BARRACK</t>
  </si>
  <si>
    <t>FLOWERS HILL BILINGUAL SCHOOL</t>
  </si>
  <si>
    <t>ESCUELA BAUTISTA CENTRAL LA ESPERANZA</t>
  </si>
  <si>
    <t>ESCUELA BAUTISTA EMMANUEL</t>
  </si>
  <si>
    <t>88564</t>
  </si>
  <si>
    <t>I.E. JUNIN</t>
  </si>
  <si>
    <t>I.E. JUNIN - SEDE PRINCIPAL</t>
  </si>
  <si>
    <t>CONC. SIMON BOLIVAR</t>
  </si>
  <si>
    <t>CENTRO EDUCATIVO BOMBONA</t>
  </si>
  <si>
    <t>ESCUELA BOYACA</t>
  </si>
  <si>
    <t>ESCUELA BOMBONA</t>
  </si>
  <si>
    <t>I.E FRANCISCO JOSE DE CALDAS</t>
  </si>
  <si>
    <t>SEDE VIRGEN DE LAS MERCEDES</t>
  </si>
  <si>
    <t>SEDE TORIBIA RIOS</t>
  </si>
  <si>
    <t>I.E. INDIGENA SAN JUAN BOSCO</t>
  </si>
  <si>
    <t>I.E. INDIGENA SAN JUAN BOSCO - SEDE PRINCIPAL</t>
  </si>
  <si>
    <t>SEDE RAFAEL GARCIA HERREROS</t>
  </si>
  <si>
    <t>SEDE ALFONSO ZAMBRANO ERAZO</t>
  </si>
  <si>
    <t>I.E INDÍGENA MARÍA AUXILIADORA</t>
  </si>
  <si>
    <t>SEDE SAN JUAN BAUTISTA DE LA SALLE</t>
  </si>
  <si>
    <t>SEDE ESCOLAR NAZARETH</t>
  </si>
  <si>
    <t>SEDE PIO VENDRELL</t>
  </si>
  <si>
    <t>INSTITUCION EDUCATIVA INDIGENA MARIA AUXILIADORA</t>
  </si>
  <si>
    <t>SEDE ARIAÑA</t>
  </si>
  <si>
    <t>SEDE SANTO DOMINGO SAVIO</t>
  </si>
  <si>
    <t>ESCUELA MOWACHA</t>
  </si>
  <si>
    <t>91536</t>
  </si>
  <si>
    <t>Puerto Arica</t>
  </si>
  <si>
    <t>ESC VILLA FATIMA</t>
  </si>
  <si>
    <t>91263</t>
  </si>
  <si>
    <t>El Encanto</t>
  </si>
  <si>
    <t>I.E INTERNADO SAN RAFAEL DEL CARAPARANA</t>
  </si>
  <si>
    <t>SEDE GRAN COLOMBIA</t>
  </si>
  <si>
    <t>I.E. INTERNADO SAN RAFAEL DEL CARAPARANA - SEDE PRINCIPAL</t>
  </si>
  <si>
    <t>SEDE UYOKUE</t>
  </si>
  <si>
    <t>91530</t>
  </si>
  <si>
    <t>Puerto Alegría</t>
  </si>
  <si>
    <t>I.E. LAS AMERICAS</t>
  </si>
  <si>
    <t>I.E. LAS AMERICAS - SEDE PRINCIPAL</t>
  </si>
  <si>
    <t>91405</t>
  </si>
  <si>
    <t>La Chorrera</t>
  </si>
  <si>
    <t>I.E. COLEGIO INDIGENA CASA DEL CONOCIMIENTO</t>
  </si>
  <si>
    <t>SEDE INTERNADO SANTA TERESITA</t>
  </si>
  <si>
    <t>SEDE MARIA INMACULADA CONCEPCION</t>
  </si>
  <si>
    <t>I.E. COLEGIO INDIGENA CASA DEL CONOCIMIENTO - SEDE PRINCIPAL</t>
  </si>
  <si>
    <t>SEDE SAGRADO CORAZÓN DE JESUS</t>
  </si>
  <si>
    <t>ESC JOSE CELESTINO MUTIS</t>
  </si>
  <si>
    <t>ESC CENTRO PROVIDENCIA</t>
  </si>
  <si>
    <t>CAIPULAKENA</t>
  </si>
  <si>
    <t>YIVA</t>
  </si>
  <si>
    <t>HUMAWA</t>
  </si>
  <si>
    <t>CURARE</t>
  </si>
  <si>
    <t>BACURI</t>
  </si>
  <si>
    <t>PTO CEDRO</t>
  </si>
  <si>
    <t>PAROMENA</t>
  </si>
  <si>
    <t>AMERU</t>
  </si>
  <si>
    <t>BORICADA</t>
  </si>
  <si>
    <t>PUKUMI</t>
  </si>
  <si>
    <t>MARCELINO DE CASTELVI</t>
  </si>
  <si>
    <t>IMARI</t>
  </si>
  <si>
    <t>AWARITA</t>
  </si>
  <si>
    <t>PUERTO GUAYABO</t>
  </si>
  <si>
    <t>CENTRO DE FORMACION YUWINATA</t>
  </si>
  <si>
    <t>PAREKIATA</t>
  </si>
  <si>
    <t>YURERITA</t>
  </si>
  <si>
    <t>IMARIYA</t>
  </si>
  <si>
    <t>I.E. FRANCISCO DE ORELLANA</t>
  </si>
  <si>
    <t>SEDE NUESTRA SEÑORA DEL PILAR</t>
  </si>
  <si>
    <t>I.E. FRANCISCO DE ORELLANA - SEDE PRINCIPAL</t>
  </si>
  <si>
    <t>SEDE AGUSTIN CODAZZI</t>
  </si>
  <si>
    <t>91798</t>
  </si>
  <si>
    <t>Tarapacá</t>
  </si>
  <si>
    <t>SANTA TRINIDAD</t>
  </si>
  <si>
    <t>ESC PUERTO NUEVO</t>
  </si>
  <si>
    <t>ESC SANTA TERESITA</t>
  </si>
  <si>
    <t>ESC LUIS ALFONSO YEPES ROJO</t>
  </si>
  <si>
    <t>I.E. COLEGIO VILLA CARMEN</t>
  </si>
  <si>
    <t>SEDE INTERNADO VILLA CARMEN</t>
  </si>
  <si>
    <t>I.E. COLEGIO VILLA CARMEN - SEDE PRINCIPAL</t>
  </si>
  <si>
    <t>SEDE PTO EZEQUIEL</t>
  </si>
  <si>
    <t>ESC FILIAL WONE</t>
  </si>
  <si>
    <t>94885</t>
  </si>
  <si>
    <t>La Guadalupe</t>
  </si>
  <si>
    <t>C.E. BLAS DE LEZO</t>
  </si>
  <si>
    <t>C.E. BLAS DE LEZO - SEDE PRINCIPAL</t>
  </si>
  <si>
    <t>LA GUADALUPE</t>
  </si>
  <si>
    <t>94886</t>
  </si>
  <si>
    <t>Cacahual</t>
  </si>
  <si>
    <t>C.E.  JOSE ANTONIO GALAN</t>
  </si>
  <si>
    <t>C.E. JOSE ANTONIO GALAN - SEDE PRINCIPAL</t>
  </si>
  <si>
    <t>HORACIO LAPA</t>
  </si>
  <si>
    <t>CORONA</t>
  </si>
  <si>
    <t>PLAYA BLANCA</t>
  </si>
  <si>
    <t>JOSE GREGORIO HERNANDEZ</t>
  </si>
  <si>
    <t>CAÑO RAYA</t>
  </si>
  <si>
    <t>I.E. FRANCISCO MIRANDA</t>
  </si>
  <si>
    <t>I.E. FRANCISCO MIRANDA - SEDE PRINCIPAL</t>
  </si>
  <si>
    <t>CENTRO EDUCATIVO DE CONCORDIA</t>
  </si>
  <si>
    <t>94883</t>
  </si>
  <si>
    <t>San Felipe Obando</t>
  </si>
  <si>
    <t>I.E. BAS SAN PEDRO CLAVER</t>
  </si>
  <si>
    <t>I.E. BAS SAN PEDRO CLAVER - SEDE PRINCIPAL</t>
  </si>
  <si>
    <t>FLOR</t>
  </si>
  <si>
    <t>JULIO MARTINEZ CAMICO</t>
  </si>
  <si>
    <t>JIGUA</t>
  </si>
  <si>
    <t>PUNTA BRAVA</t>
  </si>
  <si>
    <t>FRITO TSIPANAPI</t>
  </si>
  <si>
    <t>LUIS REYMUNDO GONZALEZ</t>
  </si>
  <si>
    <t>EDEN</t>
  </si>
  <si>
    <t>94884</t>
  </si>
  <si>
    <t>I.E. LEON DE GREIFF</t>
  </si>
  <si>
    <t>SOFIA MULLER</t>
  </si>
  <si>
    <t>PUAWI YENUDALI</t>
  </si>
  <si>
    <t>CERRO CASABE</t>
  </si>
  <si>
    <t>SANTA ROSA DE PILON</t>
  </si>
  <si>
    <t>CAÑO COLORADO</t>
  </si>
  <si>
    <t>DE YURIZAL</t>
  </si>
  <si>
    <t>I.E.  JUAN FRANCISCO LARA</t>
  </si>
  <si>
    <t>I.E. JUAN FRANCISCO LARA - SEDE PRINCIPAL</t>
  </si>
  <si>
    <t>ALVARO ULCUE CHOCUE</t>
  </si>
  <si>
    <t>PUERTO ESPERANZA</t>
  </si>
  <si>
    <t>I.E. BAS PORFIRIO BARBA JACOB</t>
  </si>
  <si>
    <t>JOSE CELESTINO MORENO</t>
  </si>
  <si>
    <t>ENRRIQUE OLAYA HERERA</t>
  </si>
  <si>
    <t>I.E. BAS. PORFIRIO BARBA JACOB - SEDE PRINCIPAL</t>
  </si>
  <si>
    <t>MARCO ANTONIO FRANCISCO</t>
  </si>
  <si>
    <t>RAMON CARDOZO</t>
  </si>
  <si>
    <t>LORENZO MIRABAL</t>
  </si>
  <si>
    <t>MANUEL ANTONIO RODRIGUEZ</t>
  </si>
  <si>
    <t>FELIX VALENCIA CANO</t>
  </si>
  <si>
    <t>MARIO ENRIQUE ANGEL - SEDE PRINCIPAL</t>
  </si>
  <si>
    <t>CENTRO EDUCATIVO DE HUESITO</t>
  </si>
  <si>
    <t>CUMARAL</t>
  </si>
  <si>
    <t>JORGE ISAAC</t>
  </si>
  <si>
    <t>I.E. ANDRES BELLO - SEDE PRINCIPAL</t>
  </si>
  <si>
    <t>ELICEO GAITAN</t>
  </si>
  <si>
    <t>ESPERANZA VERDE</t>
  </si>
  <si>
    <t>PEDRO IGNACIO GONZALEZ</t>
  </si>
  <si>
    <t>C.E. CERRO NAQUEN</t>
  </si>
  <si>
    <t>NSTITUCION EDUCATIVA EL RETIRO</t>
  </si>
  <si>
    <t>BUENA VISTA II</t>
  </si>
  <si>
    <t>BAJO GUAYABERO</t>
  </si>
  <si>
    <t>PUERTO ARTURO</t>
  </si>
  <si>
    <t>BOCAS DEL GUAYABERO</t>
  </si>
  <si>
    <t>INSTITUCION EDUCATIVA JOSE MIGUEL LOPEZ</t>
  </si>
  <si>
    <t>I.E. JOSE MIGUEL LOPEZ CALLE</t>
  </si>
  <si>
    <t>NUEVA GENERACION</t>
  </si>
  <si>
    <t>INSTITUCION EDUCATIVA CAÑO BLANCO II</t>
  </si>
  <si>
    <t>CAÑO BLANCO II</t>
  </si>
  <si>
    <t>CAÑO BLANCO III</t>
  </si>
  <si>
    <t>LAS DUNAS</t>
  </si>
  <si>
    <t>SAN LUIS DE LOS AIRES</t>
  </si>
  <si>
    <t>GUALANDAYES</t>
  </si>
  <si>
    <t>GUALANDAYES BAJO</t>
  </si>
  <si>
    <t>GUAYABALES</t>
  </si>
  <si>
    <t>MANGLARES</t>
  </si>
  <si>
    <t>PUERTO NARE</t>
  </si>
  <si>
    <t>SABANAS DE LA FUGA</t>
  </si>
  <si>
    <t>I.E. EL EDEN - SEDE PRINCIPAL</t>
  </si>
  <si>
    <t>I.E. AGUA BONITA - RAFAEL POMBO</t>
  </si>
  <si>
    <t>BOCAS DE AGUA BON</t>
  </si>
  <si>
    <t>I.E. AGUA BONITA - RAFAEL POMBO  - SEDE PRINCIPAL</t>
  </si>
  <si>
    <t>BARRANCON BAJO</t>
  </si>
  <si>
    <t>BARRANCON PALMERAS</t>
  </si>
  <si>
    <t>BAJA UNION</t>
  </si>
  <si>
    <t>I.E. LAS ACACIAS</t>
  </si>
  <si>
    <t>LA DOS MIL</t>
  </si>
  <si>
    <t>INSTITUCION EDUCATIVA LA CARPA</t>
  </si>
  <si>
    <t>LA ROMPIDA</t>
  </si>
  <si>
    <t>I.E. LA CARPA</t>
  </si>
  <si>
    <t>INSTITUCION EDUCATIVA MOCUARE</t>
  </si>
  <si>
    <t>I.E. MOCUARE - SEDE PRINCIPAL</t>
  </si>
  <si>
    <t>ARAHUATO</t>
  </si>
  <si>
    <t>NSTITUCION EDUCATIVA COROCORO</t>
  </si>
  <si>
    <t>COROCORO</t>
  </si>
  <si>
    <t>INSTITUCION EDUCATIVA TRIUNFO II</t>
  </si>
  <si>
    <t>TRIUNFO I</t>
  </si>
  <si>
    <t>NUEVO TOLIMA</t>
  </si>
  <si>
    <t>EL TURPIAL</t>
  </si>
  <si>
    <t>I.E. TRIUNFO II - SEDE PRINCIPAL</t>
  </si>
  <si>
    <t>EL CARACOL</t>
  </si>
  <si>
    <t>TRES TEJAS</t>
  </si>
  <si>
    <t>INSTITUCIÓN EDUCATIVA GUACAMAYAS</t>
  </si>
  <si>
    <t>I.E. GUACAMAYAS - SEDE PRINCIPAL</t>
  </si>
  <si>
    <t>PUERTO OSPINA</t>
  </si>
  <si>
    <t>I.E. CHARRAS</t>
  </si>
  <si>
    <t>CAÑO DANTA</t>
  </si>
  <si>
    <t>I.E. CHARRAS - SEDE PRINCIPAL</t>
  </si>
  <si>
    <t>CAÑO CUMARE</t>
  </si>
  <si>
    <t>CAÑO MAKU</t>
  </si>
  <si>
    <t>INSTITUCION EDUCATIVA CERRITOS</t>
  </si>
  <si>
    <t>I.E. CERRITOS - SEDE PRINCIPAL</t>
  </si>
  <si>
    <t>ESCUELA RURAL MIXTA LA VORAGINE</t>
  </si>
  <si>
    <t>ESCUELA RURAL MIXTA MARINA UNO</t>
  </si>
  <si>
    <t>ESCUELA RURAL MIXTA BUENA VISTA</t>
  </si>
  <si>
    <t>ESCUELA RURAL MIXTA BAJO JORDAN</t>
  </si>
  <si>
    <t>ESCUELA RURAL MIXTA EL HOBO</t>
  </si>
  <si>
    <t>ESCUELA RURAL MIXTA ALTO JORDAN</t>
  </si>
  <si>
    <t>INSTITUCION EDUCATIVA EL CRISTAL</t>
  </si>
  <si>
    <t>I.E. EL CRISTAL - SEDE PRINCIPAL</t>
  </si>
  <si>
    <t>PICALOJO</t>
  </si>
  <si>
    <t>CAÑO PESCADO</t>
  </si>
  <si>
    <t>CAÑO LAJAS</t>
  </si>
  <si>
    <t>EL CHUAPAL</t>
  </si>
  <si>
    <t>CAÑO NILO</t>
  </si>
  <si>
    <t>BAJO PARAISO</t>
  </si>
  <si>
    <t>LA TORTUGA</t>
  </si>
  <si>
    <t>MANAVIRIS</t>
  </si>
  <si>
    <t>INSTITUCION EDUCATIVA TOMACHIPAN</t>
  </si>
  <si>
    <t>MAKUCITO</t>
  </si>
  <si>
    <t>INSTITUCION EDUCATIVA INDIGENA DE PANURE</t>
  </si>
  <si>
    <t>RESERVA INDIG. LA FUGA</t>
  </si>
  <si>
    <t>INSTITUCION INDIGENA PANURE</t>
  </si>
  <si>
    <t>NUKAK JEAT</t>
  </si>
  <si>
    <t>INSTITUCION EDUCATIVA CERRO AZUL</t>
  </si>
  <si>
    <t>BOCAS DEL RAUDAL</t>
  </si>
  <si>
    <t>CAÑO DORADO</t>
  </si>
  <si>
    <t>C.E. LOS ALPES</t>
  </si>
  <si>
    <t>I.E. CERRO AZUL - SEDE PRINCIPAL</t>
  </si>
  <si>
    <t>INSTITUCION EDUCATIVA EL RESBALON</t>
  </si>
  <si>
    <t>SANTA   ROSA ALTA</t>
  </si>
  <si>
    <t>EL  MORICHE</t>
  </si>
  <si>
    <t>SAN FRANCISCO  I</t>
  </si>
  <si>
    <t>EL RESBALON  SEDE PRINCIPAL</t>
  </si>
  <si>
    <t>FLORIDA  BAJA</t>
  </si>
  <si>
    <t>LAS  MARGARITAS</t>
  </si>
  <si>
    <t>95015</t>
  </si>
  <si>
    <t>INSTITUCION EDUCATIVA LAS DAMAS</t>
  </si>
  <si>
    <t>DAMAS II</t>
  </si>
  <si>
    <t>I.E. LAS DAMAS - SEDE PRINCIPAL</t>
  </si>
  <si>
    <t>CARIÑITOS</t>
  </si>
  <si>
    <t>DIAMANTE UNO</t>
  </si>
  <si>
    <t>INSTITUCIÓN EDUCATIVA EL RECREO</t>
  </si>
  <si>
    <t>VILLALINDA</t>
  </si>
  <si>
    <t>CAÑO AZUL</t>
  </si>
  <si>
    <t>C.E. EL RECREO - SEDE PRINCIPAL</t>
  </si>
  <si>
    <t>CAÑO TRIUNFO</t>
  </si>
  <si>
    <t>NUEVA BARRANQUILLITA</t>
  </si>
  <si>
    <t>CAÑO RINCON</t>
  </si>
  <si>
    <t>CAÑO FLOR</t>
  </si>
  <si>
    <t>MIRA VALLE</t>
  </si>
  <si>
    <t>CAÑO DAMA</t>
  </si>
  <si>
    <t>I.E. LA PAZ - SEDE PRINCIPAL</t>
  </si>
  <si>
    <t>CAÑO MOSCU</t>
  </si>
  <si>
    <t>MATEYUCA</t>
  </si>
  <si>
    <t>KUWAIT</t>
  </si>
  <si>
    <t>LA PANGUANA</t>
  </si>
  <si>
    <t>MESAS  DE LA LINDOZA</t>
  </si>
  <si>
    <t>SALTO GLORIA</t>
  </si>
  <si>
    <t>INSTITUCION EDUCATIVA ANTONIO NARIÑO EL UNILLA</t>
  </si>
  <si>
    <t>ALTO TERMALES</t>
  </si>
  <si>
    <t>CAÑO BLANCO</t>
  </si>
  <si>
    <t>I.E. ANTONIO NARIÑO EL UNILLA - SEDE PRINCIPAL</t>
  </si>
  <si>
    <t>SAN LUCAS</t>
  </si>
  <si>
    <t>NSTITUCION EDUCATIVA SAN ISIDRO I</t>
  </si>
  <si>
    <t>LA MORICHERA</t>
  </si>
  <si>
    <t>PALMERA I</t>
  </si>
  <si>
    <t>ALTA UNION</t>
  </si>
  <si>
    <t>PALMERA II</t>
  </si>
  <si>
    <t>SAN ISIDRO II</t>
  </si>
  <si>
    <t>I.E. SAN ISIDRO I - SEDE PRINCIPAL</t>
  </si>
  <si>
    <t>CHAPARRAL BAJO</t>
  </si>
  <si>
    <t>CHAPARRAL MEDIO</t>
  </si>
  <si>
    <t>NUEVA PRIMAVERA</t>
  </si>
  <si>
    <t>CAÑO RAYA BAJA</t>
  </si>
  <si>
    <t>ALTO CACHAMA</t>
  </si>
  <si>
    <t>SAN FRANCISCO II</t>
  </si>
  <si>
    <t>CAÑO RAYA ALTA</t>
  </si>
  <si>
    <t>INSTITUCION EDUCATIVA CAÑO TIGRE</t>
  </si>
  <si>
    <t>I.E. CAÑO TIGRE - CAÑO TIGRE</t>
  </si>
  <si>
    <t>LA GIRIZA</t>
  </si>
  <si>
    <t>I.E. FRANCISCO DE PAULA SANTADER - SEDE PRINCIPAL</t>
  </si>
  <si>
    <t>I.E.D.  DE YAPÚ</t>
  </si>
  <si>
    <t>INTERNADO SAN GABRIEL DE CAÑO COLORADO</t>
  </si>
  <si>
    <t>CENTRO EDUCATIVO SAN FRANCISCO DE YAPU(INTERNADO)</t>
  </si>
  <si>
    <t>ESCUELA RURAL SANTA CRUZ DE NUEVA REFORMA</t>
  </si>
  <si>
    <t>ESCUELA RURAL DE PUERTO LIMON</t>
  </si>
  <si>
    <t>ESCUELA RURAL DE PUERTO NARIÑO</t>
  </si>
  <si>
    <t>I.E.D. DE BOCAS DEL YI</t>
  </si>
  <si>
    <t>COLEGIO DEPARTAMENTAL BOCAS DEL YI(INTERNADO)</t>
  </si>
  <si>
    <t>ESCUELA RURAL CONSUELO DEL PACA</t>
  </si>
  <si>
    <t>ESCUELA RURAL DE CAÑO FARIÑA</t>
  </si>
  <si>
    <t>ESCUELA RURAL PUERTO DE INAYA</t>
  </si>
  <si>
    <t>I.E.D. DE SAN JAVIER</t>
  </si>
  <si>
    <t>ESCUELA RURAL DE TRUBON</t>
  </si>
  <si>
    <t>ESCUELA RURAL DE PITUNA</t>
  </si>
  <si>
    <t>ESCUELA RURAL DE WACURABA</t>
  </si>
  <si>
    <t>ESCUELA RURAL DE CAMUTI</t>
  </si>
  <si>
    <t>ESCUELA RURAL QUERARI MIRI</t>
  </si>
  <si>
    <t>ESCUELA RURAL DE PIRAMIRI</t>
  </si>
  <si>
    <t>ESCUELA RURAL DE MACAQUIÑO(INTERNADO)</t>
  </si>
  <si>
    <t>INTERNADO RURAL DE PIRASEMO</t>
  </si>
  <si>
    <t>ESCUELA RURAL DE TUCUNARE</t>
  </si>
  <si>
    <t>ESCUELA RURAL PUERTO CASANARE</t>
  </si>
  <si>
    <t>COLEGIO RURAL DE SAN JAVIER(INTERNADO)</t>
  </si>
  <si>
    <t>ESCUELA RURAL DE SANTA MARTA</t>
  </si>
  <si>
    <t>ESCUELA RURAL DE GARRAFA</t>
  </si>
  <si>
    <t>ESCUELA RURAL DE PACUATIVA</t>
  </si>
  <si>
    <t>INTERNADO RURAL DE ARARA CUDUYARI</t>
  </si>
  <si>
    <t>ESCUELA RURAL DE WACARA</t>
  </si>
  <si>
    <t>ESCUELA  RURAL  DE PACÚ</t>
  </si>
  <si>
    <t>ESCUELA RURAL DE SANTA HELENA CUDUYARI</t>
  </si>
  <si>
    <t>I.E.D. DE TRINIDAD TIQUIÉ</t>
  </si>
  <si>
    <t>ESCUELA RURAL BELLAVISTA DEL TIQUIE</t>
  </si>
  <si>
    <t>INTERNADO TRINIDAD TIQUIE(INTERNADO)</t>
  </si>
  <si>
    <t>ESCUELA RURAL DEL SANTA CATALINA  DE TIQUIE</t>
  </si>
  <si>
    <t>I.E.D. DE MANDI</t>
  </si>
  <si>
    <t>ESCUELA RURAL DE SAN AGUSTIN DE GUAMAL</t>
  </si>
  <si>
    <t>ESCUELA RURAL SAN PEDRO DEL TI</t>
  </si>
  <si>
    <t>ESCUELA RURAL DE YACAYACA</t>
  </si>
  <si>
    <t>ESCUELA ECOLOGICA Y CULTURAL KUVAI</t>
  </si>
  <si>
    <t>ESCUELA RURAL DE TIERRA GRATA</t>
  </si>
  <si>
    <t>ESCUELA RURAL PUERTO VAUPES</t>
  </si>
  <si>
    <t>INTERNADO RURAL SAN MIGUEL DE LOS CERROS</t>
  </si>
  <si>
    <t>ESCUELA RURAL DE PUERTO PUPUÑA</t>
  </si>
  <si>
    <t>ESCUELA RURAL SAN JOAQUIN DE ÑAMU</t>
  </si>
  <si>
    <t>INTERNADO RURAL DE MANDI(INTERNADO)</t>
  </si>
  <si>
    <t>ESCUELA RURAL WASAY(VAUPES-MEDIO)</t>
  </si>
  <si>
    <t>ESCUELA RURAL PUERTO MENSAJERO</t>
  </si>
  <si>
    <t>ESCUELA RURAL DE SANTO TOMAS DE VILLANUEVA</t>
  </si>
  <si>
    <t>ESCUELA RURAL NUEVA FLORIDA</t>
  </si>
  <si>
    <t>COLEGIO INTEGRADO DE YURUPARI</t>
  </si>
  <si>
    <t>ESCUELA RURAL DE PUERTO DE NAZARETH</t>
  </si>
  <si>
    <t>97511</t>
  </si>
  <si>
    <t>Pacoa</t>
  </si>
  <si>
    <t>I.E.D. DE PIEDRA ÑI</t>
  </si>
  <si>
    <t>COLEGIO DEPARTAMENTAL DE PIEDRA ÑI (INTERNADO)</t>
  </si>
  <si>
    <t>SEDE RURAL SONAÑA</t>
  </si>
  <si>
    <t>ESCUELA SAN MIGUEL YEBA</t>
  </si>
  <si>
    <t>ESCUELA INDIGENA COMUNITARIA SANTA ISABEL</t>
  </si>
  <si>
    <t>ESCUELA RURAL PUERTO ESPERANZA PIRA</t>
  </si>
  <si>
    <t>ESCUELA RURAL DE HENA PIRA</t>
  </si>
  <si>
    <t>ESCUELA RURAL DE PUERTO ORTEGA</t>
  </si>
  <si>
    <t>ESCUELA RURAL DE TOAKA</t>
  </si>
  <si>
    <t>ESCUELA RURAL DE SAN LUIS DE PIEDRA ÑI</t>
  </si>
  <si>
    <t>ESCUELA RURAL DE SANTA ROSA</t>
  </si>
  <si>
    <t>ESCUELA RURAL PUERTO ANTONIO</t>
  </si>
  <si>
    <t>I.E.D. DE TARAIRA</t>
  </si>
  <si>
    <t>COLEGIO DEPARTAMENTAL DE TARAIRA(INTERNADO)</t>
  </si>
  <si>
    <t>97666</t>
  </si>
  <si>
    <t>Taraira</t>
  </si>
  <si>
    <t>INTERNADO BOCAS DEL TARAIRA</t>
  </si>
  <si>
    <t>ESCUELA RURAL DE CURUPIRA</t>
  </si>
  <si>
    <t>ESCUELA RURAL RAFAEL NUÑEZ  VISTA HERMOSA(PUERTO NUEVO)</t>
  </si>
  <si>
    <t>ESCUEL BOCAS DEL UGA</t>
  </si>
  <si>
    <t>ESCUELA RURAL JOTABEYA MERA</t>
  </si>
  <si>
    <t>ESCUELA RURAL AGUAS BLANCAS</t>
  </si>
  <si>
    <t>ESCUELA RURAL DE PUERTO LÓPEZ</t>
  </si>
  <si>
    <t>ESCUELA RURAL DE PUERTO CAIMÁN</t>
  </si>
  <si>
    <t>ESCUELA RURAL DE PUERTO ALEGRIA</t>
  </si>
  <si>
    <t>ESCUELA RURAL DE ÑUMI</t>
  </si>
  <si>
    <t>I.E.D. DE TAPURUCUARA</t>
  </si>
  <si>
    <t>ESCUELA RURAL DE SANTA LUCIA</t>
  </si>
  <si>
    <t>INTERNADO RURAL  PUERTO SOLANO</t>
  </si>
  <si>
    <t>ESCUELA RURAL WASAY SURUBI</t>
  </si>
  <si>
    <t>ESCUELA RURAL PUERTO LLERAS</t>
  </si>
  <si>
    <t>ESCUELA RURAL DE BOCOA</t>
  </si>
  <si>
    <t>ESCUELA RURAL LAGUNA DE EMAUS PIRABOTON</t>
  </si>
  <si>
    <t>ESCUELA RURAL CAÑO AZUL</t>
  </si>
  <si>
    <t>INTERNADO ESCUELA DE PACU(QUERARI)</t>
  </si>
  <si>
    <t>ESCUELA CARURU QUERARI</t>
  </si>
  <si>
    <t>COLEGIO DEPARTAMENTAL DE TAPURUCUARA QUERARI(INTERNADO)</t>
  </si>
  <si>
    <t>ESCUELA RURAL ÑUPANA QUERARI</t>
  </si>
  <si>
    <t>INTERNADO RURAL DE CAMANAOS ISANA</t>
  </si>
  <si>
    <t>ESCUELA RURAL DE PUERTO ARENAL</t>
  </si>
  <si>
    <t>97889</t>
  </si>
  <si>
    <t>Yavaraté</t>
  </si>
  <si>
    <t>I.E.D. DE MONFORTH</t>
  </si>
  <si>
    <t>ESCUELA RURAL DE YAVARATE</t>
  </si>
  <si>
    <t>ESCUELA SANTA INES DE PIRACUARA</t>
  </si>
  <si>
    <t>ESCUELA RURAL DE IBACABA</t>
  </si>
  <si>
    <t>COLEGIO DEPARTAMENTAL TECNICO AGROPECUARIO DE PAPURI(INTERNADO)</t>
  </si>
  <si>
    <t>ESCUELA RURAL DE WAINAMBI</t>
  </si>
  <si>
    <t>ESCUELA RURAL DE TERESITA(INTERNADO)</t>
  </si>
  <si>
    <t>I.E.D. DE ACARICUARA</t>
  </si>
  <si>
    <t>ESCUELA RURAL DE SAN GERARDO</t>
  </si>
  <si>
    <t>INTERNADO LOS ANGELES</t>
  </si>
  <si>
    <t>ESCUELA RURAL DE BELEN DE INAMBU</t>
  </si>
  <si>
    <t>ESCUELA SAN PABLO DEL WIBA</t>
  </si>
  <si>
    <t>COLEGIO AGROPECUARIO DE ACARICUARA(INTERNADO)</t>
  </si>
  <si>
    <t>ESCUELA RURAL DE WARACAPURI</t>
  </si>
  <si>
    <t>ESCUELA RURAL  SAN JOAQUIN DE INAMBU</t>
  </si>
  <si>
    <t>I.E.D. DE  VILLAFÁTIMA</t>
  </si>
  <si>
    <t>INTERNADO BOCAS DEL QUERARI</t>
  </si>
  <si>
    <t>ESCUELA RURAL DE YABURU</t>
  </si>
  <si>
    <t>ESCUELA RURAL DE TAYAZU</t>
  </si>
  <si>
    <t>ESCUELA RURAL DE SANTA CRUZ(INTERNADO)</t>
  </si>
  <si>
    <t>COLEGIO DEPARTAMENTAL DE VILLAFÁTIMA(INTERNADO)</t>
  </si>
  <si>
    <t>I.E.D. DE BUENOS AIRES</t>
  </si>
  <si>
    <t>ESCUELA SAN JOSE DEL CANANARI</t>
  </si>
  <si>
    <t>ESCUELA RURAL SAN JUAN DE CACHIPORRO</t>
  </si>
  <si>
    <t>COLEGIO DEPARTAMENTAL DE BUENOS AIRES(INTERNADO)</t>
  </si>
  <si>
    <t>ESCUELA RURAL DE VILLAGLADYS</t>
  </si>
  <si>
    <t>ESCUELA RURAL MUTANACUA</t>
  </si>
  <si>
    <t>ESCUELA RURAL DE ALTAMIRA</t>
  </si>
  <si>
    <t>INSTITUCIÓN EDUCATIVA INTERNADO EL ACEITICO</t>
  </si>
  <si>
    <t>I.E. INTERNADO EL ACEITICO - SEDE PRINCIPAL</t>
  </si>
  <si>
    <t>LA CONQUISTA</t>
  </si>
  <si>
    <t>CARLOS PALAU OSPINA</t>
  </si>
  <si>
    <t>99773</t>
  </si>
  <si>
    <t>Cumaribo</t>
  </si>
  <si>
    <t>CENTRO EDUCATIVO EL CORDERO DE DIOS</t>
  </si>
  <si>
    <t>C.E EL CORDERO DE DIOS - SEDE PRINCIPAL</t>
  </si>
  <si>
    <t>CALIFINA</t>
  </si>
  <si>
    <t>LA NUEVA SIKINAE</t>
  </si>
  <si>
    <t>99624</t>
  </si>
  <si>
    <t>Santa Rosalía</t>
  </si>
  <si>
    <t>INSTITUCIÓN EDUCATIVA INTERNADO SAN BARTOLOME</t>
  </si>
  <si>
    <t>I.E. INTERNADO SAN BARTOLOME - SEDE PRINCIPAL</t>
  </si>
  <si>
    <t>NSTITUCIÓN EDUCATIVA VILLALUZ</t>
  </si>
  <si>
    <t>INSTITUCIÓN EDUCATIVA VILLALUZ - SEDE PRINCIPAL</t>
  </si>
  <si>
    <t>TSAWALIWALI</t>
  </si>
  <si>
    <t>SAN JOSE DE CULAYA</t>
  </si>
  <si>
    <t>ANGELITO</t>
  </si>
  <si>
    <t>QUINCE DE FEBRERO</t>
  </si>
  <si>
    <t>LA ESTANCIA</t>
  </si>
  <si>
    <t>SAN VICTOR MANUEL YALANO</t>
  </si>
  <si>
    <t>SAN DIONISIO</t>
  </si>
  <si>
    <t>SIMERIA</t>
  </si>
  <si>
    <t>INSTITUCIÓN EDUCATIVA INTERNADO SILVINO CARO HEREDIA</t>
  </si>
  <si>
    <t>I.E. INTERNADO SILVINO CARO HEREDIA - SEDE PRINCIPAL</t>
  </si>
  <si>
    <t>JUAN DE DIOS CHIPIAJE</t>
  </si>
  <si>
    <t>MI CASITA ALEGRE</t>
  </si>
  <si>
    <t>INSTITUCIÓN EDUCATIVA ANTONIA SANTOS</t>
  </si>
  <si>
    <t>ANTONIA SANTOS - SEDE PREESCOLAR Y PRIMARIA</t>
  </si>
  <si>
    <t>GARCITAS</t>
  </si>
  <si>
    <t>INSTITUCIÓN EDUCATIVA INTERNADO FRANCISCO DE PAULA SANTANDER</t>
  </si>
  <si>
    <t>FRANCISCO DE PAULA SANTANDER SEDE PREESCOLAR Y PRIMARIA</t>
  </si>
  <si>
    <t>CENTRO EDUCATIVO INTERNADO DOCE DE OCTUBRE</t>
  </si>
  <si>
    <t>ESPERANZA TOMO</t>
  </si>
  <si>
    <t>C.E INTERNADO DOCE DE OCTUBRE - SEDE PRINCIPAL</t>
  </si>
  <si>
    <t>SAN BANIT NAZARETH</t>
  </si>
  <si>
    <t>INSTITUCIÓN EDUCATIVA INTERNADO CAMILO TORRES</t>
  </si>
  <si>
    <t>I.E. INTERNADO CAMILO TORRES - SEDE PRINCIPAL</t>
  </si>
  <si>
    <t>INSTITUCIÓN EDUCATIVA INTERNADO LUIS CARLOS GALAN SARMIENTO</t>
  </si>
  <si>
    <t>I.E. INTERNADO LUIS CARLOS GALAN SARMIENTO - SEDE PRINCIPAL</t>
  </si>
  <si>
    <t>INSTITUCION EDUCATIVA INTERNADO VILLA MARIA</t>
  </si>
  <si>
    <t>I.E INTERNADO VILLAMARIA - SEDE PRINCIPAL</t>
  </si>
  <si>
    <t>INSTITUCIÓN EDUCATIVA EL TROMPILLO</t>
  </si>
  <si>
    <t>INSTITUCIÓN EDUCATIVA EL TROMPILLO - SEDE PRINCPAL</t>
  </si>
  <si>
    <t>I.E. INTERNADO FRANCISCO DE PAULA SANTANDER - SEDE PRINCIPAL</t>
  </si>
  <si>
    <t>INSTITUCIÓN EDUCATIVA INTERNADO JUAN JOSE RONDON</t>
  </si>
  <si>
    <t>I.E. INTERNADO JUAN JOSE RONDON - SEDE PRINCIPAL</t>
  </si>
  <si>
    <t>BUMAKAWA</t>
  </si>
  <si>
    <t>CENTRO EDUCATIVO ANTONIO VILLAVICENCIO</t>
  </si>
  <si>
    <t>C.E. ANTONIO VILLAVICENCIO - SEDE PRINCIPAL</t>
  </si>
  <si>
    <t>ROSARIO BARBARITO</t>
  </si>
  <si>
    <t>EL SEJAL</t>
  </si>
  <si>
    <t>AGUILA DE SANTA HELENA</t>
  </si>
  <si>
    <t>INSTITUCIÓN EDUCATIVA KUAWAI</t>
  </si>
  <si>
    <t>BILING CACHICAMO</t>
  </si>
  <si>
    <t>EL REY</t>
  </si>
  <si>
    <t>I.E. KUAWAI - SEDE PRINCIPAL</t>
  </si>
  <si>
    <t>GUAYABAL ANAPO</t>
  </si>
  <si>
    <t>SAN LUIS DE ZAMA</t>
  </si>
  <si>
    <t>SANTIAGO CELESTINO</t>
  </si>
  <si>
    <t>INSTITUCIÓN EDUCATIVA INTERNADO CADANAPAY</t>
  </si>
  <si>
    <t>TARRAPAY</t>
  </si>
  <si>
    <t>I.E. INTERNADO CADANAPAY - SEDE PRINCIPAL</t>
  </si>
  <si>
    <t>DAYA</t>
  </si>
  <si>
    <t>ESC FUENTE DE VIDA</t>
  </si>
  <si>
    <t>ARTURO BUENO</t>
  </si>
  <si>
    <t>FURERE</t>
  </si>
  <si>
    <t>WERETO</t>
  </si>
  <si>
    <t>AREWE</t>
  </si>
  <si>
    <t>INSTITUCIÓN EDUCATIVA INTERNADO SAGRADO CORAZON DE JESUS</t>
  </si>
  <si>
    <t>I.E SAGRADO CORAZÓN DE JESUS - SEDE PRINCIPAL</t>
  </si>
  <si>
    <t>CENTRO EDUCATIVO INTERNADO SIMON BOLIVAR</t>
  </si>
  <si>
    <t>ESC EGUA</t>
  </si>
  <si>
    <t>C.E. INTERNADO SIMON BOLIVAR - SEDE PRINCIPAL</t>
  </si>
  <si>
    <t>WARIAKANA</t>
  </si>
  <si>
    <t>INSTITUCIÓN EDUCATIVA INTERCULTURAL KOTSALANAI</t>
  </si>
  <si>
    <t>INSTITUCIÓN EDUCATIVA  INTERCULTURAL KOTSALANAI</t>
  </si>
  <si>
    <t>OMANAPE</t>
  </si>
  <si>
    <t>C.E. MIRALUZ - SEDE PRINCIPAL</t>
  </si>
  <si>
    <t>PUERTO PALOMA</t>
  </si>
  <si>
    <t>OKARABA</t>
  </si>
  <si>
    <t>INSTITUCIÓN EDUCATIVA INTERNADO RAYA - BAKATSOL OWA</t>
  </si>
  <si>
    <t>YALEWA</t>
  </si>
  <si>
    <t>TSULTAJILUNI</t>
  </si>
  <si>
    <t>I.E. INTERNADO RAYA - BAKATSOL OWA - SEDE PRINCIPAL</t>
  </si>
  <si>
    <t>IBIRGINA</t>
  </si>
  <si>
    <t>CHENEBO AMUEC</t>
  </si>
  <si>
    <t>ESC AUTANA</t>
  </si>
  <si>
    <t>DUME</t>
  </si>
  <si>
    <t>ESC LAGUNA CHECA</t>
  </si>
  <si>
    <t>SAN VICENTE DEL TUPARRO</t>
  </si>
  <si>
    <t>SAN JUAN DE DIOS</t>
  </si>
  <si>
    <t>KURALITINAJITO</t>
  </si>
  <si>
    <t>CENTRO EDUCATIVO INTERNADO ANTONIA SANTOS</t>
  </si>
  <si>
    <t>KAIKAINALI</t>
  </si>
  <si>
    <t>C.E. INTERNADO ANTONIA SANTOS - SEDE PRINCIPAL</t>
  </si>
  <si>
    <t>MOMOTO</t>
  </si>
  <si>
    <t>CENTRO EDUCATIVO INTERNADO ASOCORTOMO</t>
  </si>
  <si>
    <t>C.E. INTERNADO ASOCORTOMO - SEDE PRINCIPAL</t>
  </si>
  <si>
    <t>CENTRO EDUCATIVO INTERNADO LA CATORCE</t>
  </si>
  <si>
    <t>MAMIYARE</t>
  </si>
  <si>
    <t>VALDIVIA</t>
  </si>
  <si>
    <t>C.E. INTERNADO LA CATORCE - SEDE PRINCIPAL</t>
  </si>
  <si>
    <t>LEIDY DY</t>
  </si>
  <si>
    <t>IWINAY</t>
  </si>
  <si>
    <t>GUARROJO</t>
  </si>
  <si>
    <t>INSTITUCIÓN EDUCATIVA EL TUPARRO</t>
  </si>
  <si>
    <t>I.E. EL TUPARRO - SEDE PRINCIPAL</t>
  </si>
  <si>
    <t>ESC CANAAN CENTRAL</t>
  </si>
  <si>
    <t>WISICANUA</t>
  </si>
  <si>
    <t>CANAAN CENTRAL</t>
  </si>
  <si>
    <t>CENTRO EDUCATIVO INTERNADO LA LIBERTAD</t>
  </si>
  <si>
    <t>SAN ERNESTO DEL TUPARRO</t>
  </si>
  <si>
    <t>JUAN DOMINGO BERNAL</t>
  </si>
  <si>
    <t>C.E. INTERNADO LA LIBERTAD - SEDE PRINCIPAL</t>
  </si>
  <si>
    <t>CENTRO EDUCATIVO SENDERO DE PAZ</t>
  </si>
  <si>
    <t>ESC SANTO DOMINGO SABIO</t>
  </si>
  <si>
    <t>SOLEDAD ACOSTA</t>
  </si>
  <si>
    <t>PALMAR</t>
  </si>
  <si>
    <t>CENTRO EDUCATIVO RINCON</t>
  </si>
  <si>
    <t>CENTRO EDUCATIVO RINCON - SEDE PRINCIPAL</t>
  </si>
  <si>
    <t>INSTITUCION EDUCATIVA ALVERNIA</t>
  </si>
  <si>
    <t>SECCION ESCUELA LA ESPERANZA NO.2</t>
  </si>
  <si>
    <t>INSTITUCION EDUCATIVA MAESTRO ARENAS BETANCUR</t>
  </si>
  <si>
    <t>SECCION ESCUELA IMPERIO DEL JAPON</t>
  </si>
  <si>
    <t>SECCION ESCUELA MUNICIPAL CASTILLA</t>
  </si>
  <si>
    <t>INSTITUCION EDUCATIVA EL TRIUNFO SANTA TERESA</t>
  </si>
  <si>
    <t>SECCION ESCUELA EL TRIUNFO</t>
  </si>
  <si>
    <t>INSTITUCION EDUCATIVA FE Y ALEGRIA LUIS AMIGO</t>
  </si>
  <si>
    <t>INSTITUCION EDUCATIVA ARZOBISPO TULIO BOTERO SALAZAR</t>
  </si>
  <si>
    <t>SECCION ESCUELA LAS ESTANCIAS</t>
  </si>
  <si>
    <t>INSTITUCION EDUCATIVA  BARRIO OLAYA HERRERA</t>
  </si>
  <si>
    <t>INSTITUCION EDUCATIVA BARRIO OLAYA HERRERA</t>
  </si>
  <si>
    <t>INSTITUCIÓN EDUCATIVA SAN PEDRO CLAVER</t>
  </si>
  <si>
    <t>INSTITUCION EDUCATIVA LICEO ANTIOQUEÑO</t>
  </si>
  <si>
    <t>ESC URB DE VARONES AVENIDAS</t>
  </si>
  <si>
    <t>INSTITUCION EDUCATIVA LICEO NTIOQUEÑO</t>
  </si>
  <si>
    <t>INSTITUCION EDUCATIVA SAN PIO X</t>
  </si>
  <si>
    <t>C. E. R SAN LUIS DEL CAFE</t>
  </si>
  <si>
    <t>C. E. R RUBICON</t>
  </si>
  <si>
    <t>C. E. R SANTA BARBARA</t>
  </si>
  <si>
    <t>C. E. R BELLAVISTA</t>
  </si>
  <si>
    <t>C. E. R. BOTIJA ABAJO</t>
  </si>
  <si>
    <t>C. E. R ALTO DEL ROBLE</t>
  </si>
  <si>
    <t>I.E. SAN PIO X</t>
  </si>
  <si>
    <t>C. E. R. LOMA DE LA ALEGRIA</t>
  </si>
  <si>
    <t>I. E. ESCUELA NORMAL SUPERIOR SEÑOR DE LOS MILAGROS</t>
  </si>
  <si>
    <t>I.E. ESCUELA NORMAL SUPERIOR SEÑOR DE LOS MILAGROS</t>
  </si>
  <si>
    <t>INSTITUCION EDUCATIVA DE MARIA</t>
  </si>
  <si>
    <t>E U ROSENDA TORRES</t>
  </si>
  <si>
    <t>E U LA INMACULADA</t>
  </si>
  <si>
    <t>E U PEDRO PABLO BETANCUR</t>
  </si>
  <si>
    <t>E U SANTA MATILDE</t>
  </si>
  <si>
    <t>C. E. R. CHORROS BLANCOS ARRIBA</t>
  </si>
  <si>
    <t>C. E. R. CHORROS BLANCOS ABAJO</t>
  </si>
  <si>
    <t>C. E. R. SANTA JUANA</t>
  </si>
  <si>
    <t>COLEGIO DE MARIA</t>
  </si>
  <si>
    <t>INSTITUCION EDUCATIVA DISTRITAL SANTA MAGDALENA SOFIA</t>
  </si>
  <si>
    <t>INSTITUCION EDUCATIVA DISTRITAL MARIE POUSSEPIN</t>
  </si>
  <si>
    <t>INSTITUCION EDUCATIVA DISTRITAL MARIE POUSSEPIN - SEDE PRINCIPAL</t>
  </si>
  <si>
    <t>INSTITUCION EDUCATIVA DISTRITAL VILLA DEL CARMEN</t>
  </si>
  <si>
    <t>INSTITUCION EDUCATIVA DISTRITAL VILLA DEL CARMEN - SEDE PRINCIPAL</t>
  </si>
  <si>
    <t>INSTITUCION EDUCATIVA DISTRITAL GOLDA MEIR</t>
  </si>
  <si>
    <t>INSTITUCION EDUCATIVA DISTRITAL GOLDA MEIR - SEDE PRINCIPAL</t>
  </si>
  <si>
    <t>INSTITUCION EDUCATIVA DISTRITAL LAS MERCEDES SAN PABLO</t>
  </si>
  <si>
    <t>INSTITUCION EDUCATIVA DISTRITAL LAS MERCEDES SAN PABLO - SEDE PRINCIPAL</t>
  </si>
  <si>
    <t>INSTITUCION EDUCATIVA DISTRITAL TECNICA PABLO NERUDA</t>
  </si>
  <si>
    <t>INSTITUCION EDUCATIVA DISTRITAL TECNICA PABLO NERUDA - SEDE PRINCIPAL</t>
  </si>
  <si>
    <t>INSTITUCION EDUCATIVA DISTRITAL LA MILAGROSA FE Y ALEGRIA</t>
  </si>
  <si>
    <t>INSTITUCION EDUCATIVA DISTRITAL LA MILAGROSA FE Y ALEGRIA - SEDE PRINCIPAL</t>
  </si>
  <si>
    <t>INSTITUCION EDUCATIVA DISTRITAL MUNDO BOLIVARIANO</t>
  </si>
  <si>
    <t>INSTITUCION EDUCATIVA DISTRITAL MUNDO BOLIVARIANO - SEDE PRINCIPAL</t>
  </si>
  <si>
    <t>INSTITUCION EDUCATIVA DISTRITAL DENIS HERRERA DE VILLA</t>
  </si>
  <si>
    <t>INSTITUCION EDUCATIVA DISTRITAL DENIS HERRERA DE VILLA - SEDE 2</t>
  </si>
  <si>
    <t>INSTITUCION EDUCATIVA DISTRITAL DENIS HERRERA DE VILLA - SEDE PRINCIPAL</t>
  </si>
  <si>
    <t>INSTITUCION EDUCATIVA DISTRITAL LOS ROSALES</t>
  </si>
  <si>
    <t>INSTITUCION EDUCATIVA DISTRITAL LOS ROSALES - SEDE 2</t>
  </si>
  <si>
    <t>INSTITUCION EDUCATIVA DISTRITAL LOS ROSALES - SEDE PRINCIPAL</t>
  </si>
  <si>
    <t>INSTITUCION EDUCATIVA DISTRITAL COMUNITARIA SIETE DE ABRIL</t>
  </si>
  <si>
    <t>INSTITUCION EDUCATIVA DISTRITAL COMUNITARIA SIETE DE ABRIL - SEDE 2</t>
  </si>
  <si>
    <t>INSTITUCION EDUCATIVA DISTRITAL COMUNITARIA SIETE DE ABRIL - SEDE PRINCIPAL</t>
  </si>
  <si>
    <t>INSTITUCION EDUCATIVA FRUTO DE LA ESPERANZA</t>
  </si>
  <si>
    <t>INSTITUCION EDUCATIVA SAN NICOLAS DE TOLENTINO</t>
  </si>
  <si>
    <t>I.E. SAN NICOLAS DE TOLENTINO</t>
  </si>
  <si>
    <t>INSTITUCION EDUCATIVA VISTA HERMOSA DE SOLEDAD</t>
  </si>
  <si>
    <t>INSTITUCION EDUCATIVA TECNICA MANUELA BELTRAN</t>
  </si>
  <si>
    <t>INSTITUCION EDUCATIVA JESUS MAESTRO F.M.S.D.</t>
  </si>
  <si>
    <t>INSTITUCION EDUCATIVA JESUS MAESTRO FUNDACION MARIO SANTODOMINGO</t>
  </si>
  <si>
    <t>COLEGIO LOS PINOS (IED)</t>
  </si>
  <si>
    <t>CENT EDUC DIST EL PAREJO</t>
  </si>
  <si>
    <t>CENT EDUC DIST EFRAIN CAÑAVERA</t>
  </si>
  <si>
    <t>CENT EDUC DIST LOS PINOS</t>
  </si>
  <si>
    <t>COLEGIO CANADA (IED)</t>
  </si>
  <si>
    <t>CENT EDUC DIST CANADA</t>
  </si>
  <si>
    <t>INSTITUCION EDUCATIVA MADRE GABRIELA DE SAN MARTIN</t>
  </si>
  <si>
    <t>SEDE LA MAGDALENA</t>
  </si>
  <si>
    <t>SEDE DIEZ DE MAYO</t>
  </si>
  <si>
    <t>SEDE SAN JOSE OBRERO</t>
  </si>
  <si>
    <t>INSTITUCION EDUCATIVA JOSE MARIA CORDOBA DE PASACABALLOS.</t>
  </si>
  <si>
    <t>SEDE BAJO DEL TIGRE</t>
  </si>
  <si>
    <t>INSTITUCION EDUCATIVA JOSE MARIA CORDOBA DE PASACABALLOS</t>
  </si>
  <si>
    <t>INSTITUCION EDUCATIVA FE Y ALEGRIA EL PROGRESO</t>
  </si>
  <si>
    <t>SEDE  JOSE GONZALEZ VERGARA</t>
  </si>
  <si>
    <t>SEDE DISTRITAL EL REPOSO</t>
  </si>
  <si>
    <t>INSTITUCION EDUCATIVA CLEMENTE MANUEL ZABALA</t>
  </si>
  <si>
    <t>INST.EDUCATIVA CLEMENTE MANUEL ZABALA</t>
  </si>
  <si>
    <t>INSTITUCIÓN EDUCATIVA DOMINGO TARRA GUARDO</t>
  </si>
  <si>
    <t>SAN RAFAEL DE LA CRUZ</t>
  </si>
  <si>
    <t>I.E. DOMINGO TARRA GUARDO - SEDE PRINCIPAL</t>
  </si>
  <si>
    <t>INSTITUCIÓN EDUCATIVA TÉCNICA AGROPECUARIA JULIO RAMÓN FACIOLINCE</t>
  </si>
  <si>
    <t>BARRANCO DE LOBA</t>
  </si>
  <si>
    <t>JARDIN DEL NIÑO</t>
  </si>
  <si>
    <t>DELICIAS NUEVA</t>
  </si>
  <si>
    <t>CAÑO EUSEBIO</t>
  </si>
  <si>
    <t>PUERTO JAIME</t>
  </si>
  <si>
    <t>LA  CUIBA</t>
  </si>
  <si>
    <t>HATILLITO</t>
  </si>
  <si>
    <t>I.E.T.A. JULIO R FACIOLINCE - SEDE PRINCIPAL</t>
  </si>
  <si>
    <t>INSTITUCIÓN EDUCATIVA OSWALDO OCHOA BECERRA</t>
  </si>
  <si>
    <t>CORDOBA NO 2</t>
  </si>
  <si>
    <t>CORDOBA NO 1</t>
  </si>
  <si>
    <t>GILBERTO ALVAREZ VILLAMIZAR</t>
  </si>
  <si>
    <t>CAÑO CONSTANZA</t>
  </si>
  <si>
    <t>I.E. OSWALDO OCHOA BECERRA - SEDE PRINCIPAL</t>
  </si>
  <si>
    <t>INSTITUCIÓN EDUCATIVA TÉCNICA EN SISTEMAS DE MARGARITA</t>
  </si>
  <si>
    <t>BOTON DE LEIVA</t>
  </si>
  <si>
    <t>CAUSADO</t>
  </si>
  <si>
    <t>I.E.T. EN SISTEMAS DE MARGARITA- SEDE PRINCIPAL</t>
  </si>
  <si>
    <t>INSTITUCIÓN EDUCATIVA TÉCNICA AGROPECUARIA VICENTE HONDARZA</t>
  </si>
  <si>
    <t>MULITA</t>
  </si>
  <si>
    <t>RIO SIMITI</t>
  </si>
  <si>
    <t>PUNTA DE LA CRUZ</t>
  </si>
  <si>
    <t>MORALITO</t>
  </si>
  <si>
    <t>PAREDES DE ORORIA</t>
  </si>
  <si>
    <t>QUEBRADA DE ORORIA</t>
  </si>
  <si>
    <t>VILLANORIS</t>
  </si>
  <si>
    <t>I.E.T.A. VICENTE HONDARZA - SEDE PRINCIPAL</t>
  </si>
  <si>
    <t>INSTITUCIÓN EDUCATIVA TÉCNICA AGROPECUARIA Y COMERCIAL DE SAN PABLO</t>
  </si>
  <si>
    <t>LOS CAGUISES</t>
  </si>
  <si>
    <t>MATA DE FIQUE</t>
  </si>
  <si>
    <t>BAJO SICUE</t>
  </si>
  <si>
    <t>MUNICIPAL NOCTURNO</t>
  </si>
  <si>
    <t>PEQUEÑOS GIGANTES</t>
  </si>
  <si>
    <t>LOS BULLICIOSOS</t>
  </si>
  <si>
    <t>I.E.T.A Y COMERCIAL DE SAN PABLO - SEDE PRINCIPAL</t>
  </si>
  <si>
    <t>INSTITUCIÓN EDUCATIVA DE TALAIGUA NUEVO</t>
  </si>
  <si>
    <t>BARRIO NORTE NO 4</t>
  </si>
  <si>
    <t>TALAIGUA NUEVO NO 1</t>
  </si>
  <si>
    <t>TALAIGUA NUEVO NO 2</t>
  </si>
  <si>
    <t>TUPE</t>
  </si>
  <si>
    <t>SEGUNDO BENIGNO DE LA PEÑA</t>
  </si>
  <si>
    <t>CAÑO HONDO</t>
  </si>
  <si>
    <t>I.E. DE TALAIGUA NUEVO - SEDE PRINCIPAL</t>
  </si>
  <si>
    <t>INSTITUCIÓN EDUCATIIVA TÉCNICA AGROPECUARIA ERASMO DONADO LLANOS</t>
  </si>
  <si>
    <t>I.E.T.A. ERASMO DONADO LLANOS - SEDE PRINCIPAL</t>
  </si>
  <si>
    <t>GIMNASIO GRAN COLOMBIANO</t>
  </si>
  <si>
    <t>COLEGIO GRAN COLOMBIA</t>
  </si>
  <si>
    <t>INSTITUTO TECNICO GONZALO SUAREZ RENDON</t>
  </si>
  <si>
    <t>CENTENARIO</t>
  </si>
  <si>
    <t>INSTITUTO TECNICO GONZALO SUAREZ RENDON CENTRAL</t>
  </si>
  <si>
    <t>15022</t>
  </si>
  <si>
    <t>Almeida</t>
  </si>
  <si>
    <t>I.E. ENRIQUE SUAREZ</t>
  </si>
  <si>
    <t>CONC URB MIX ENRIQUE SUAREZ</t>
  </si>
  <si>
    <t>ESC UMBAVITA</t>
  </si>
  <si>
    <t>COL DE EDUC BAS MOLINOS</t>
  </si>
  <si>
    <t>ESC TIBAITA</t>
  </si>
  <si>
    <t>ESC BELEN JOSE SALVADOR DIAZ PERILLA</t>
  </si>
  <si>
    <t>I.E. ENRIQUE SUAREZ - SEDE PRINCIPAL</t>
  </si>
  <si>
    <t>15090</t>
  </si>
  <si>
    <t>Berbeo</t>
  </si>
  <si>
    <t>I.E. CAMPO ELIAS CORTES</t>
  </si>
  <si>
    <t>ESC BATATAL BAJO</t>
  </si>
  <si>
    <t>ESC BOMBITA</t>
  </si>
  <si>
    <t>ESC JOTAS</t>
  </si>
  <si>
    <t>ESC RODEO</t>
  </si>
  <si>
    <t>I.E. CAMPO ELIAS CORTES - SEDE PRINCIPAL</t>
  </si>
  <si>
    <t>15106</t>
  </si>
  <si>
    <t>I.E. TECNICA MANUEL BRICEÑO</t>
  </si>
  <si>
    <t>ESC MINACHAL</t>
  </si>
  <si>
    <t>ESC MORAY ALTO</t>
  </si>
  <si>
    <t>ESC TABOR</t>
  </si>
  <si>
    <t>ESC RURAL VIJAGUAL</t>
  </si>
  <si>
    <t>ESC CUCAITA</t>
  </si>
  <si>
    <t>ESC RURAL MORAY BAJO</t>
  </si>
  <si>
    <t>ESC DIAMANTE</t>
  </si>
  <si>
    <t>ESC BUENAVISTA ALTO</t>
  </si>
  <si>
    <t>COL BAS MEDIA LUNA</t>
  </si>
  <si>
    <t>ESC JORGE ARMANDO QUIROGA</t>
  </si>
  <si>
    <t>ESC RURAL TARPEYA</t>
  </si>
  <si>
    <t>ESC MIGUEL ANTONIO LETRADO</t>
  </si>
  <si>
    <t>I.E. TECNICA MANUEL BRICEÑO - SEDE PRINCIPAL</t>
  </si>
  <si>
    <t>I.E. NACIONALIZADA TECNICA AGROPECUARIA CAMPOHERMOSO</t>
  </si>
  <si>
    <t>ESC RUR EL RODEO</t>
  </si>
  <si>
    <t>ESC RUR CASTAÑAL</t>
  </si>
  <si>
    <t>ESC RUR YOTEGUENGUE</t>
  </si>
  <si>
    <t>ESC RUR TOLDO ABAJO</t>
  </si>
  <si>
    <t>ESC RUR HUERTA VIEJA ARRIBA</t>
  </si>
  <si>
    <t>ESC RUR TOLDO ARRIBA</t>
  </si>
  <si>
    <t>ESC RUR MACANALITO CENTRO</t>
  </si>
  <si>
    <t>ESC RUR COLOMBIA</t>
  </si>
  <si>
    <t>ESC RUR HUERTA VIEJA ABAJO</t>
  </si>
  <si>
    <t>ESC RUR AGUALARGA</t>
  </si>
  <si>
    <t>ESC RUR PUERTO TRIUNFO</t>
  </si>
  <si>
    <t>I.E. NACIONALIZADA TECNICA AGROPECUARIA CAMPOHERMOSO - SEDE PRINCIPAL</t>
  </si>
  <si>
    <t>I.E. TECNICA NUESTRA SEÑORA DE NAZARETH</t>
  </si>
  <si>
    <t>ESC FUSA</t>
  </si>
  <si>
    <t>ESC ZANJA ABAJO</t>
  </si>
  <si>
    <t>ESC ZANJA ARRIBA</t>
  </si>
  <si>
    <t>ESC CUPAVITA</t>
  </si>
  <si>
    <t>I.E. TECNICA NUESTRA SEÑORA DE NAZARETH - SEDE PRINCIPAL</t>
  </si>
  <si>
    <t>I.E. TECNICO COMERCIAL SAGRADO CORAZON DE JESUS</t>
  </si>
  <si>
    <t>CONC VERSALLES</t>
  </si>
  <si>
    <t>COL DE EDUC BAS ANTONIA SANTOS</t>
  </si>
  <si>
    <t>CENT EDUC MOLINO BAJO</t>
  </si>
  <si>
    <t>CENT EDUC MOLINO ALTO</t>
  </si>
  <si>
    <t>CENT EDUC TENERIA</t>
  </si>
  <si>
    <t>BALSA ABAJO</t>
  </si>
  <si>
    <t>I.E. TECNICO COMERCIAL SAGRADO CORAZON DE JESUS - SEDE PRINCIPAL</t>
  </si>
  <si>
    <t>15185</t>
  </si>
  <si>
    <t>Chitaraque</t>
  </si>
  <si>
    <t>ESC BUENAVISTA Y ANACOS</t>
  </si>
  <si>
    <t>ESC CAPITA Y VILLABONA</t>
  </si>
  <si>
    <t>ESC GUAYACAN Y PEÑA</t>
  </si>
  <si>
    <t>ESC GUAMOS Y LADERAS</t>
  </si>
  <si>
    <t>ESC PALMICHAL</t>
  </si>
  <si>
    <t>ESC TUME CHICO</t>
  </si>
  <si>
    <t>ESC TUME GRANDE</t>
  </si>
  <si>
    <t>ESC CARLOS CASTELLANOS</t>
  </si>
  <si>
    <t>15187</t>
  </si>
  <si>
    <t>Chivatá</t>
  </si>
  <si>
    <t>I.E. AGROPECUARIO</t>
  </si>
  <si>
    <t>ESC PONTEZUELAS</t>
  </si>
  <si>
    <t>ESC SIATOCA</t>
  </si>
  <si>
    <t>ESC RICAYA SUR</t>
  </si>
  <si>
    <t>ESC EL MORAL</t>
  </si>
  <si>
    <t>ESC CARBONERAS</t>
  </si>
  <si>
    <t>ESC RICAYA NORTE</t>
  </si>
  <si>
    <t>I.E. AGROPECUARIO - SEDE PRINCIPAL</t>
  </si>
  <si>
    <t>15215</t>
  </si>
  <si>
    <t>Corrales</t>
  </si>
  <si>
    <t>I.E. TECNICA JUAN JOSE SAMANIEGO</t>
  </si>
  <si>
    <t>ESC EL BUJIO</t>
  </si>
  <si>
    <t>ESC REYES PATRIA</t>
  </si>
  <si>
    <t>ESC ALFONSO ROSAS CARREÑO</t>
  </si>
  <si>
    <t>I.E. TECNICA JUAN JOSE SAMANIEGO - SEDE PRINCIPAL</t>
  </si>
  <si>
    <t>I.E. TECNICA NACIONALIZADA PABLO VI</t>
  </si>
  <si>
    <t>CONC SAN MIGUEL</t>
  </si>
  <si>
    <t>ESC EL ROYOTA</t>
  </si>
  <si>
    <t>ESC CAÑAGUATA</t>
  </si>
  <si>
    <t>ESC EL BOJABA</t>
  </si>
  <si>
    <t>ESC LA GAITANA</t>
  </si>
  <si>
    <t>ESC BRISAS DEL ARAUCA</t>
  </si>
  <si>
    <t>ESC MUNDO NUEVO</t>
  </si>
  <si>
    <t>ESC CEDEÑO</t>
  </si>
  <si>
    <t>I.E. TECNICA NACIONALIZADA PABLO VI - SEDE PRINCIPAL</t>
  </si>
  <si>
    <t>I.E. JUAN JOSE NEIRA</t>
  </si>
  <si>
    <t>CONC URB JUAN J NEIRA</t>
  </si>
  <si>
    <t>CE MINAS</t>
  </si>
  <si>
    <t>CE TRES LLANOS</t>
  </si>
  <si>
    <t>CE IGUAS DE PARDOS</t>
  </si>
  <si>
    <t>CE HATILLO Y SOCHA</t>
  </si>
  <si>
    <t>CE LA CAJA</t>
  </si>
  <si>
    <t>I.E. JUAN JOSE NEIRA - SEDE PRINCIPAL</t>
  </si>
  <si>
    <t>15362</t>
  </si>
  <si>
    <t>Iza</t>
  </si>
  <si>
    <t>I.E. TECNICA SERGIO CAMARGO</t>
  </si>
  <si>
    <t>CONC SERGIO CAMARGO</t>
  </si>
  <si>
    <t>ESC BUSAGA</t>
  </si>
  <si>
    <t>COL EDUC BAS CARICHANA</t>
  </si>
  <si>
    <t>I.E. TECNICA SERGIO CAMARGO - SEDE PRINCIPAL</t>
  </si>
  <si>
    <t>15380</t>
  </si>
  <si>
    <t>La Capilla</t>
  </si>
  <si>
    <t>I.E. LA CANDELARIA</t>
  </si>
  <si>
    <t>CON URB</t>
  </si>
  <si>
    <t>ESC ZINC</t>
  </si>
  <si>
    <t>ESC CAMAGOA</t>
  </si>
  <si>
    <t>I.E. LA CANDELARIA - SEDE PRINCIPAL</t>
  </si>
  <si>
    <t>15401</t>
  </si>
  <si>
    <t>ESC LOS CEDROS</t>
  </si>
  <si>
    <t>ESC PUENTON</t>
  </si>
  <si>
    <t>ESC NOPASAL</t>
  </si>
  <si>
    <t>ESC CHAPON</t>
  </si>
  <si>
    <t>ESC PAIME</t>
  </si>
  <si>
    <t>ESC SALTO</t>
  </si>
  <si>
    <t>ESC NARAPAY</t>
  </si>
  <si>
    <t>ESC LLANO DE PALMAS</t>
  </si>
  <si>
    <t>ESC LA CARRERA</t>
  </si>
  <si>
    <t>ESC PORTACHUELO</t>
  </si>
  <si>
    <t>ESC LA VEGA DEL TIGRE</t>
  </si>
  <si>
    <t>ESC PAN DE AZUCAR</t>
  </si>
  <si>
    <t>ESC EL COPER</t>
  </si>
  <si>
    <t>ESC ALTO DE LAS CRUCES</t>
  </si>
  <si>
    <t>ESC LA BATEA</t>
  </si>
  <si>
    <t>ESC SAN ANTONIO BAJO</t>
  </si>
  <si>
    <t>CONC URB JOSE FRANCISCO MAHECHA</t>
  </si>
  <si>
    <t>ESC AGUITA ALTA</t>
  </si>
  <si>
    <t>ESC EGIDOS</t>
  </si>
  <si>
    <t>ESC MISUCHA</t>
  </si>
  <si>
    <t>ESC NIAUNZA</t>
  </si>
  <si>
    <t>15511</t>
  </si>
  <si>
    <t>Pachavita</t>
  </si>
  <si>
    <t>I.E. TECNICA HONORIO ANGEL Y OLARTE</t>
  </si>
  <si>
    <t>CONC URB OSPINA PEREZ</t>
  </si>
  <si>
    <t>ESC SUAQUIRA ARRIBA</t>
  </si>
  <si>
    <t>ESC HATOGRANDE</t>
  </si>
  <si>
    <t>ESC AGUAQUIÑA</t>
  </si>
  <si>
    <t>ESC SACANECA</t>
  </si>
  <si>
    <t>ESC GUACAL</t>
  </si>
  <si>
    <t>ESC SUAQUIRA ABAJO</t>
  </si>
  <si>
    <t>I.E. TECNICA HONORIO ANGEL Y OLARTE - SEDE PRINCIPAL</t>
  </si>
  <si>
    <t>CENT EDUC RIO ARRIBA</t>
  </si>
  <si>
    <t>CENT EDUC EL VOLCAN</t>
  </si>
  <si>
    <t>ESC MIRABAL</t>
  </si>
  <si>
    <t>CENT EDUC CANOCAS</t>
  </si>
  <si>
    <t>CONC. LA PRADERA</t>
  </si>
  <si>
    <t>I.E. TECNICA AGROPECUARIA SAN RAFAEL</t>
  </si>
  <si>
    <t>CENT EDUC EL PARAMO</t>
  </si>
  <si>
    <t>ESC GRANADA OCCIDENTE</t>
  </si>
  <si>
    <t>ESC GRANADA ORIENTE</t>
  </si>
  <si>
    <t>ESC SAN ANTONIO ALTO</t>
  </si>
  <si>
    <t>ESC JUNIN ALTO</t>
  </si>
  <si>
    <t>I.E. TECNICA AGROPECUARIA SAN RAFAEL - SEDE PRINCIPAL</t>
  </si>
  <si>
    <t>15638</t>
  </si>
  <si>
    <t>Sáchica</t>
  </si>
  <si>
    <t>I.E. NUEVA GENERACION</t>
  </si>
  <si>
    <t>CENT QUEBRADA ARRIBA</t>
  </si>
  <si>
    <t>CENT ESPINAL</t>
  </si>
  <si>
    <t>CENT ARRAYAN ALTO</t>
  </si>
  <si>
    <t>CENT SAN LORENZO</t>
  </si>
  <si>
    <t>I.E. NUEVA GENERACION - SEDE PRINCIPAL</t>
  </si>
  <si>
    <t>15660</t>
  </si>
  <si>
    <t>San Eduardo</t>
  </si>
  <si>
    <t>ESC LA LIBERTAD</t>
  </si>
  <si>
    <t>ESC CARDOSO</t>
  </si>
  <si>
    <t>ESC LAS CRUCES</t>
  </si>
  <si>
    <t>I.E. TECNICA PABLO VALETTE</t>
  </si>
  <si>
    <t>CONC SUCRE</t>
  </si>
  <si>
    <t>ESC CALAMACO</t>
  </si>
  <si>
    <t>ESC CHANARES</t>
  </si>
  <si>
    <t>ESC TELLEZ ALTO</t>
  </si>
  <si>
    <t>ESC PARAMO LAGUNAS</t>
  </si>
  <si>
    <t>ESC BEJUCAL NORTE</t>
  </si>
  <si>
    <t>ESC CHIZO CUEPAR</t>
  </si>
  <si>
    <t>ESC ALTO DE OSO</t>
  </si>
  <si>
    <t>ESC CALCETERO BAJO</t>
  </si>
  <si>
    <t>ESC EL CONSUELO</t>
  </si>
  <si>
    <t>ESC LA PALMARONA</t>
  </si>
  <si>
    <t>ESC TELLEZ BAJO</t>
  </si>
  <si>
    <t>I.E. TECNICA PABLO VALETTE - SEDE PRINCIPAL</t>
  </si>
  <si>
    <t>15690</t>
  </si>
  <si>
    <t>I.E. TECNICO JACINTO VEGA</t>
  </si>
  <si>
    <t>CENT EDUC CAÑO NEGRO</t>
  </si>
  <si>
    <t>CENT EDUC NAZARETH</t>
  </si>
  <si>
    <t>CENT EDUC CHARCO LARGO</t>
  </si>
  <si>
    <t>CENT EDUC HOYA GRANDE</t>
  </si>
  <si>
    <t>CENT EDUC PLANADAS</t>
  </si>
  <si>
    <t>CENT EDUC CEIBA GRANDE</t>
  </si>
  <si>
    <t>CENT EDUC AGUA CALIENTE</t>
  </si>
  <si>
    <t>CENT EDUC SAN ANTONIO</t>
  </si>
  <si>
    <t>CENT EDUC PIEDRA CAMPANA</t>
  </si>
  <si>
    <t>CENT EDUC SANTA CECILIA</t>
  </si>
  <si>
    <t>COL DE EDUC BAS MARCO AURELIO VARGAS</t>
  </si>
  <si>
    <t>CENT EDUC GACENERA</t>
  </si>
  <si>
    <t>CENT EDUC LA VICTORIA</t>
  </si>
  <si>
    <t>I.E. TECNICO JACINTO VEGA - SEDE PRINCIPAL</t>
  </si>
  <si>
    <t>I.E. ESCUELA NORMAL SUPERIOR LA PRESENTACION</t>
  </si>
  <si>
    <t>ESC LA CHORRERA</t>
  </si>
  <si>
    <t>CENTRO EDUCATIVO PUENTE PINZON</t>
  </si>
  <si>
    <t>CENTRO EDUCATIVO SANTO CRISTO</t>
  </si>
  <si>
    <t>CENTRO EDUCATIVO LOS OLIVOS</t>
  </si>
  <si>
    <t>CENTRO EDUCATIVO LA JABONERA</t>
  </si>
  <si>
    <t>ESC LA COSTA</t>
  </si>
  <si>
    <t>I.E. ESCUELA NORMAL SUPERIOR LA PRESENTACION - SEDE PRINCIPAL</t>
  </si>
  <si>
    <t>15762</t>
  </si>
  <si>
    <t>Sora</t>
  </si>
  <si>
    <t>I.E. DE SORA</t>
  </si>
  <si>
    <t>CONC URB MIXTA DE SORA</t>
  </si>
  <si>
    <t>ESC PORTOBELO</t>
  </si>
  <si>
    <t>ESC PITA Y CHONE</t>
  </si>
  <si>
    <t>ESC EL CHUSCAL</t>
  </si>
  <si>
    <t>ESC TAUSAMENA</t>
  </si>
  <si>
    <t>ESC QUEBRADA-HONDA</t>
  </si>
  <si>
    <t>ESC DE PIEDRA GORDA</t>
  </si>
  <si>
    <t>I.E. DE SORA - SEDE PRINCIPAL</t>
  </si>
  <si>
    <t>I.E. HECTOR JULIO GOMEZ</t>
  </si>
  <si>
    <t>CONCENTRACION KENNEDY</t>
  </si>
  <si>
    <t>ESC VOLCAN</t>
  </si>
  <si>
    <t>VALLE ECCEHOMO</t>
  </si>
  <si>
    <t>CENT EDUC CAÑON ALTO</t>
  </si>
  <si>
    <t>ESC CAÑON BAJO</t>
  </si>
  <si>
    <t>I.E. HECTOR JULIO GOMEZ - SEDE PRINCIPAL</t>
  </si>
  <si>
    <t>I.E. TECNICA SAN BARTOLOME</t>
  </si>
  <si>
    <t>CENT EDUC GAQUE</t>
  </si>
  <si>
    <t>CENT EDUC PARAMO</t>
  </si>
  <si>
    <t>CENT EDUC PIEDRALARGA</t>
  </si>
  <si>
    <t>I.E. TECNICA SAN BARTOLOME - SEDE PRINCIPAL</t>
  </si>
  <si>
    <t>I.E. JORGE CLEMENTE PALACIOS</t>
  </si>
  <si>
    <t>COL DE BASI PRI JORGE CLEMENTE PALACIOS</t>
  </si>
  <si>
    <t>CED LA CARRERA</t>
  </si>
  <si>
    <t>CED EL HATO</t>
  </si>
  <si>
    <t>CED ESTERILLAL</t>
  </si>
  <si>
    <t>CED LA BOYERA</t>
  </si>
  <si>
    <t>I.E. JORGE CLEMENTE PALACIOS - SEDE PRINCIPAL</t>
  </si>
  <si>
    <t>15816</t>
  </si>
  <si>
    <t>Togüí</t>
  </si>
  <si>
    <t>I.E. HAYDEE CAMACHO SAAVEDRA</t>
  </si>
  <si>
    <t>COL NORBERTO FORERO GARCIA</t>
  </si>
  <si>
    <t>ESC EL TABLON</t>
  </si>
  <si>
    <t>ESC SUAREZ Y ULLOA</t>
  </si>
  <si>
    <t>ESC MANGA</t>
  </si>
  <si>
    <t>ESC SANTA MARIA</t>
  </si>
  <si>
    <t>C.E. GARIBAY</t>
  </si>
  <si>
    <t>ESC GACHANZUCA</t>
  </si>
  <si>
    <t>ESC FUNCIAL</t>
  </si>
  <si>
    <t>ESC EL MIRTO</t>
  </si>
  <si>
    <t>ESC CHACAMI</t>
  </si>
  <si>
    <t>ESC LA JUPA</t>
  </si>
  <si>
    <t>ESC JOSE MARIANO SANCHEZ</t>
  </si>
  <si>
    <t>I.E. HAYDEE CAMACHO SAAVEDRA - SEDE PRINCIPAL</t>
  </si>
  <si>
    <t>INSTITUCIÓN EDUCATIVA METROPOLITANO MARIA OCCIDENTE</t>
  </si>
  <si>
    <t>SEDE LOMAS DE GRANADA</t>
  </si>
  <si>
    <t>SEDE B MARIA OCCIDENTE</t>
  </si>
  <si>
    <t>SEDE METROPOLITANO DE OCCIDENTE</t>
  </si>
  <si>
    <t>EL PUEBLITO</t>
  </si>
  <si>
    <t>PUERTO CALI</t>
  </si>
  <si>
    <t>SAN JOSE (SEDE PRINCIPAL)</t>
  </si>
  <si>
    <t>INSTITUCION EDUCATIVA INZA</t>
  </si>
  <si>
    <t>NUCLEO ESCOLAR INZA</t>
  </si>
  <si>
    <t>EL CARMEN DE VIBORA</t>
  </si>
  <si>
    <t>LA LAGUNITA</t>
  </si>
  <si>
    <t>INZA (sede principal)</t>
  </si>
  <si>
    <t>INSTITUCION EDUCATIVA SAGRADA FAMILIA DE NAZARETH</t>
  </si>
  <si>
    <t>SAGRADA FAMILIA DE NAZARETH (SEDE PRINCIPAL)</t>
  </si>
  <si>
    <t>SANTA INES DE ASIS</t>
  </si>
  <si>
    <t>YULLAL JOLI</t>
  </si>
  <si>
    <t>SAN ANTONIO DE GURUMENDI</t>
  </si>
  <si>
    <t>PLAYA MENUDA JOLI</t>
  </si>
  <si>
    <t>CORRENTON</t>
  </si>
  <si>
    <t>YUCAL-JOLI</t>
  </si>
  <si>
    <t>PABLO VI (SEDE PRINCIPAL)</t>
  </si>
  <si>
    <t>ROSARIO MIRANDA (sede principal)</t>
  </si>
  <si>
    <t>I.E.A. SAN SEBASTIAN</t>
  </si>
  <si>
    <t>SAN SEBASTIAN (sede principal)</t>
  </si>
  <si>
    <t>I.E. TECNICA EDUARDO SANTOS</t>
  </si>
  <si>
    <t>CENTRO DOCENTE RURAL MIXTO EL NARANJO</t>
  </si>
  <si>
    <t>CENTRO DOCENTE RURAL MIXTO LA BETULIA</t>
  </si>
  <si>
    <t>I.E. TECNICA EDUARDO SANTOS - SEDE PRINCIPAL</t>
  </si>
  <si>
    <t>CENTRO DOCENTE RURAL MIXTO SANTA RITA</t>
  </si>
  <si>
    <t>INSTITUCION EDUCATIVA LOPERENA GARUPAL</t>
  </si>
  <si>
    <t>ESCUELA URBANA MIXTA DIVINO NIÑO</t>
  </si>
  <si>
    <t>ESCUELA URBANA MIXTA 20 DE JULIO</t>
  </si>
  <si>
    <t>COLEGIO LOPERENA GARUPAL</t>
  </si>
  <si>
    <t>INSTITUCION EDUCATIVA MANUEL GERMAN CUELLO GUTIERREZ</t>
  </si>
  <si>
    <t>VILLA CASTRO</t>
  </si>
  <si>
    <t>JAIME MOLINA</t>
  </si>
  <si>
    <t>MANUEL GERMAN CUELLO</t>
  </si>
  <si>
    <t>INSTITUCION EDUCATIVA LUIS OVIDIO RINCON LOBO</t>
  </si>
  <si>
    <t>ESCUELA RURAL MIXTA DE VALENCIA DE JESÚS</t>
  </si>
  <si>
    <t>LOS CALABAZOS</t>
  </si>
  <si>
    <t>ESC. RUR. MIX. LOS CEIBOTES</t>
  </si>
  <si>
    <t>ESC RUR MIX SAN MIGUEL</t>
  </si>
  <si>
    <t>ESC RUR MIX CALLAO</t>
  </si>
  <si>
    <t>ESCUELA RURAL MIXTA DEL CIELO</t>
  </si>
  <si>
    <t>ESCUELA RURAL MIXTA LA CAROLINA</t>
  </si>
  <si>
    <t>LUIS OVIDIO RINCON LOBO</t>
  </si>
  <si>
    <t>SEDE BAJO SICARARE</t>
  </si>
  <si>
    <t>SEDE LA EUROPA</t>
  </si>
  <si>
    <t>SEDE NUEVA ANTONIO NARIÑO</t>
  </si>
  <si>
    <t>SEDE IBERIA</t>
  </si>
  <si>
    <t>SEDE JORGE ELICER GAITAN</t>
  </si>
  <si>
    <t>SEDE MAKENKAL</t>
  </si>
  <si>
    <t>CENTRO EDUCATIVO INDIGENA LA PISTA</t>
  </si>
  <si>
    <t>SEDE CENTRO MISIONAL MENKUE</t>
  </si>
  <si>
    <t>SEDE INDIGENA MISHAYA</t>
  </si>
  <si>
    <t>SEDE INDIGENA TATUME</t>
  </si>
  <si>
    <t>SEDE INDIGENA KUTA</t>
  </si>
  <si>
    <t>SEDE INDIGENA RESERVA</t>
  </si>
  <si>
    <t>SEDE INDIGENA SENAWO</t>
  </si>
  <si>
    <t>SEDE INDÍGENA TUMEYE</t>
  </si>
  <si>
    <t>SEDE INDIGENA MENKUE</t>
  </si>
  <si>
    <t>INSTITUCION EDUCATIVA AGROPECUARIO LUIS FELIPE CENTENO</t>
  </si>
  <si>
    <t>INSTITUCION EDUCATIVA JOSE MARIA TORTI SORIANO</t>
  </si>
  <si>
    <t>INSTITUCION EDUCATIVA ARSENIO GUTIERREZ BARBOSA</t>
  </si>
  <si>
    <t>SEDE TOTUMITO</t>
  </si>
  <si>
    <t>IE JUNIN</t>
  </si>
  <si>
    <t>INSTITUCION EDUCATIVA  FE Y ALEGRIA SANTIAGO CANABAL</t>
  </si>
  <si>
    <t>IE LIC FE Y ALEGRIA SANTIAGO CANABAL</t>
  </si>
  <si>
    <t>INSTITUCION EDUCATIVA CATALINO GULFO</t>
  </si>
  <si>
    <t>MIXTA NAZARETH</t>
  </si>
  <si>
    <t>COL. MPAL CATALINO GULFO</t>
  </si>
  <si>
    <t>INSTITUCION EDUCATIVA MUNICIPAL TÉCNICA COMERCIAL SANTA RITA</t>
  </si>
  <si>
    <t>CONC URB GRAL DEUDORO APONTE</t>
  </si>
  <si>
    <t>I.E.M TÉCNICA COMERCIAL SANTA RITA - SEDE PRINCIPAL</t>
  </si>
  <si>
    <t>CONCENTRACION URBANA AGUSTIN GUTIERREZ</t>
  </si>
  <si>
    <t>ESCUELA RURAL SUSA</t>
  </si>
  <si>
    <t>ESCUELA RURAL QUEBRADABLANCA</t>
  </si>
  <si>
    <t>ESCUELA RURAL EL PAVAL</t>
  </si>
  <si>
    <t>ESCUELA RURAL MORTIÑAL</t>
  </si>
  <si>
    <t>ESCUELA RURAL LA MARGARITA</t>
  </si>
  <si>
    <t>ESCUELA RURAL GRAMAL</t>
  </si>
  <si>
    <t>ESCUELA RURAL CHINIA</t>
  </si>
  <si>
    <t>ESCUELA RURAL COASAVISTÁ</t>
  </si>
  <si>
    <t>ESCUELA RURAL EL CEREZO</t>
  </si>
  <si>
    <t>ESCUELA RURAL CUEQUETICA</t>
  </si>
  <si>
    <t>ESCUELA RURAL LA CANANEA</t>
  </si>
  <si>
    <t>ESCUELA RURAL LADERAS DE TORRES</t>
  </si>
  <si>
    <t>ESCUELA RURAL EL TABLÓN</t>
  </si>
  <si>
    <t>INSTITUCION EDUCATIVA DEPARTAMENTAL NUESTRA SEÑORA DEL TRANSITO</t>
  </si>
  <si>
    <t>CONENTRACION URBANA ANTONIA SANTOS</t>
  </si>
  <si>
    <t>ESCUELA RURAL FALDA DE MOLINO</t>
  </si>
  <si>
    <t>ESCUELA RURAL SANTUARIO</t>
  </si>
  <si>
    <t>INSTITUCION EDUCATIVA DEPARTAMENTAL SABIO MUTIS</t>
  </si>
  <si>
    <t>ESCUELA RURAL  ALTO DE FLORES</t>
  </si>
  <si>
    <t>ESCUELA RURAL  SANTA BARBARA</t>
  </si>
  <si>
    <t>ESCUELA RURAL  LAGUNAS</t>
  </si>
  <si>
    <t>ESCUELA RURAL  LAGUNAS NUEVAS</t>
  </si>
  <si>
    <t>ESCUELA RURAL  SAN ESTEBAN</t>
  </si>
  <si>
    <t>INSTITUCION EDUCATIVA DEPARTAMENTAL ALFREDO VASQUEZ COBO</t>
  </si>
  <si>
    <t>ESCUELA  RURAL AGUAFRIA</t>
  </si>
  <si>
    <t>INSTITUCION EDUCATIVA  RICAURTE</t>
  </si>
  <si>
    <t>SEDE PRINCIPAL Y ANEXO LA ESPERANZA</t>
  </si>
  <si>
    <t>IE NORMAL SUPERIOR MANUEL CAÑIZALEZ</t>
  </si>
  <si>
    <t>SEDE MELVIN JHONS</t>
  </si>
  <si>
    <t>IE TECNICO COMERCIAL</t>
  </si>
  <si>
    <t>IE TECNICO COMERCIAL - SEDE PRINCIPAL</t>
  </si>
  <si>
    <t>SEDE CLARA</t>
  </si>
  <si>
    <t>SEDE EL LAMENTO</t>
  </si>
  <si>
    <t>SEDE EL QUINCE</t>
  </si>
  <si>
    <t>IE NORMAL SUP SAN PIO X</t>
  </si>
  <si>
    <t>SEDE ANEXA NORMAL SAN PIO X</t>
  </si>
  <si>
    <t>IE NORMAL SUP SAN PIO X - SEDE PRINCIPAL</t>
  </si>
  <si>
    <t>IE GUSTAVO POSADA</t>
  </si>
  <si>
    <t>SEDE PRIMERA MOJARRA</t>
  </si>
  <si>
    <t>SEDE LOS CHENCHOS</t>
  </si>
  <si>
    <t>IE GUSTAVO POSADA - SEDE PRINCIPAL</t>
  </si>
  <si>
    <t>IE SAN RAFAEL EL DOS</t>
  </si>
  <si>
    <t>SEDE SAN PABLO ADENTRO</t>
  </si>
  <si>
    <t>SEDE CALICHON</t>
  </si>
  <si>
    <t>IE SAN RAFAEL EL DOS - SEDE PRINCIPAL</t>
  </si>
  <si>
    <t>IE INDÍGENA GERARDO CHIRIPUA VALENCIA</t>
  </si>
  <si>
    <t>SEDE INDÍGENA FRANCISCO EUTIMIO MUNERA DE PAPAYO</t>
  </si>
  <si>
    <t>SEDE INDÍGENA ALIPIO PERDIZ</t>
  </si>
  <si>
    <t>SEDE INDÍGENA SANTA ELENA</t>
  </si>
  <si>
    <t>SEDE INDÍGENA SAN ANTONIO WOUNAM DE TOGOROMA QUEBRADA</t>
  </si>
  <si>
    <t>IE INDÍGENA GERARDO CHIRIPUA VALENCIA - SEDE PRINCIPAL</t>
  </si>
  <si>
    <t>IE SAN ROQUE DE LA FRONTERA</t>
  </si>
  <si>
    <t>SEDE PUNTA ARDITA</t>
  </si>
  <si>
    <t>SEDE PUNTA PIÑA</t>
  </si>
  <si>
    <t>IE SAN ROQUE DE LA FRONTERA - SEDE PRINCIPAL</t>
  </si>
  <si>
    <t>IE ATRATO DE LLORO</t>
  </si>
  <si>
    <t>SEDE JULIO FIGUEROA VILLA</t>
  </si>
  <si>
    <t>SEDE GENERAL SANTADER DE LA VUELTA</t>
  </si>
  <si>
    <t>SEDE CANCHIDO</t>
  </si>
  <si>
    <t>SEDE BOCA DE CAPA</t>
  </si>
  <si>
    <t>SEDE LAS HAMACAS</t>
  </si>
  <si>
    <t>SEDE LLORO</t>
  </si>
  <si>
    <t>IE ATRATO DE LLORO - SEDE PRINCIPAL</t>
  </si>
  <si>
    <t>IE CARLOS HOLGUIN MALLARINO</t>
  </si>
  <si>
    <t>SEDE DE TORRÁ</t>
  </si>
  <si>
    <t>SEDE PINDAZA</t>
  </si>
  <si>
    <t>SEDE SIMON BOLIVAR (EL TAMBITO)</t>
  </si>
  <si>
    <t>SEDE SESEGO</t>
  </si>
  <si>
    <t>SEDE QUEBRADA LARGA</t>
  </si>
  <si>
    <t>SEDE BRAZO DE AGUA SUCIA</t>
  </si>
  <si>
    <t>SEDE DE SANTA BARBARA</t>
  </si>
  <si>
    <t>SEDE LA PUENTE</t>
  </si>
  <si>
    <t>IE CARLOS HOLGUIN MALLARINO - SEDE PRINCIPAL</t>
  </si>
  <si>
    <t>IE NUESTRA SEÑORA DE LA POBREZA DE TADO</t>
  </si>
  <si>
    <t>SEDE CARLOS HERNAN PEREA GOMEZ</t>
  </si>
  <si>
    <t>IE NUESTRA SEÑORA DE LA POBREZA DE TADO - SEDE PRINCIPAL</t>
  </si>
  <si>
    <t>SICANDES</t>
  </si>
  <si>
    <t>RAMÒN LUNA RAMIREZ</t>
  </si>
  <si>
    <t>SAN FRANCISCO JAVIER</t>
  </si>
  <si>
    <t>ESC JOSE ACEVEDO Y GÒMEZ</t>
  </si>
  <si>
    <t>ANGEL MARIA BONILLA</t>
  </si>
  <si>
    <t>I.E. JOSE ACEVEDO Y GOMEZ - SEDE PRINCIPAL</t>
  </si>
  <si>
    <t>JOSE MARIA ROJAS GARRIDO</t>
  </si>
  <si>
    <t>SAN JOSE DE BELEN</t>
  </si>
  <si>
    <t>VICTOR FELIX SILVA</t>
  </si>
  <si>
    <t>LA CAÑADA</t>
  </si>
  <si>
    <t>41026</t>
  </si>
  <si>
    <t>Altamira</t>
  </si>
  <si>
    <t>INSTITUCION EDUCATIVA  DIVINO SALVADOR</t>
  </si>
  <si>
    <t>MARIA NAZARETH</t>
  </si>
  <si>
    <t>PAJIJI</t>
  </si>
  <si>
    <t>LLANO DE LA VIRGEN</t>
  </si>
  <si>
    <t>VILLA FERNANDA</t>
  </si>
  <si>
    <t>INSTITUCION EDUCATIVA JOSE EUSTACIO RIVERA</t>
  </si>
  <si>
    <t>EL TREBOL</t>
  </si>
  <si>
    <t>CANASTOS</t>
  </si>
  <si>
    <t>INSTITUCION EDUCATIVA MARILLAC</t>
  </si>
  <si>
    <t>MARILLAC</t>
  </si>
  <si>
    <t>DIVINA PROVIDENCIA</t>
  </si>
  <si>
    <t>EL OROZCO</t>
  </si>
  <si>
    <t>LA CASCAJOSA</t>
  </si>
  <si>
    <t>COLEGIO LAS MERCEDES</t>
  </si>
  <si>
    <t>ESCUELA CENTRAL</t>
  </si>
  <si>
    <t>ALTO SAN FRANCISCO</t>
  </si>
  <si>
    <t>CAPARROSA</t>
  </si>
  <si>
    <t>SAN CIRO</t>
  </si>
  <si>
    <t>LA MAICA</t>
  </si>
  <si>
    <t>JOSE A. CHAVARRO</t>
  </si>
  <si>
    <t>PIEDRATAJADA</t>
  </si>
  <si>
    <t>LA PIRULINDA</t>
  </si>
  <si>
    <t>LAS PITAS</t>
  </si>
  <si>
    <t>PARAISO CHILCA</t>
  </si>
  <si>
    <t>GRAMALOTE</t>
  </si>
  <si>
    <t>AMIRA PASTRANA</t>
  </si>
  <si>
    <t>EL BRICEÑO</t>
  </si>
  <si>
    <t>SANTA JUANA DE ARCO</t>
  </si>
  <si>
    <t>DANIEL JARAMILLO LÒPEZ</t>
  </si>
  <si>
    <t>MERCEDES MOTTA</t>
  </si>
  <si>
    <t>LAS QUEMADAS</t>
  </si>
  <si>
    <t>HATOVIEJO</t>
  </si>
  <si>
    <t>SATÌA</t>
  </si>
  <si>
    <t>CONCENTRACION ESCOLAR MIXTA</t>
  </si>
  <si>
    <t>ALTO DE LA HOCHA</t>
  </si>
  <si>
    <t>EL MEDIO</t>
  </si>
  <si>
    <t>INSTITUCION EDUCATIVA DISTRITAL FAMILIA DE NAZARET</t>
  </si>
  <si>
    <t>SANTA MARIA GORETTI</t>
  </si>
  <si>
    <t>INSTITUCION EDUCATIVA NO. 11</t>
  </si>
  <si>
    <t>SEDE PILAR ANTONIA OJEDA</t>
  </si>
  <si>
    <t>EL CARMEN - SEDE PRINCIPAL</t>
  </si>
  <si>
    <t>IED MADRE LAURA</t>
  </si>
  <si>
    <t>INSTITUCION EDUCATIVA  DISTRITAL ANTONIO ESCOBAR CAMARGO</t>
  </si>
  <si>
    <t>SEDE 02 YOLANDA SANGREGORIO DE ROBLES</t>
  </si>
  <si>
    <t>SEDE 01  ANTONIO ESCOBAR CAMARGO</t>
  </si>
  <si>
    <t>IED PANTANO</t>
  </si>
  <si>
    <t>SEDE 02 FLORIDA</t>
  </si>
  <si>
    <t>SEDE 01  PANTANO</t>
  </si>
  <si>
    <t>INSTITUCION EDUCATIVA DEPARTAMENTAL SIMON BOLIVAR</t>
  </si>
  <si>
    <t>EUM JORGE ELIECER GAITAN</t>
  </si>
  <si>
    <t>ERM NUEVA ZELANDIA</t>
  </si>
  <si>
    <t>EUM EL CONGO</t>
  </si>
  <si>
    <t>ERM TIERRA GRATA</t>
  </si>
  <si>
    <t>ESCUELA RURAL MIXTA BENITERA</t>
  </si>
  <si>
    <t>CONCENTRACION SIMON BOLIVAR</t>
  </si>
  <si>
    <t>INSTITUCION EDUCATIVA LA MARIA</t>
  </si>
  <si>
    <t>ESC URBANA DE VARONES NO 2</t>
  </si>
  <si>
    <t>I.E. LA MARIA - SEDE PRINCIPAL</t>
  </si>
  <si>
    <t>INSTITUCION EDUCATIVA DEPARTAMENTAL COLOMBIA</t>
  </si>
  <si>
    <t>CENT EDUC ARIGUANI</t>
  </si>
  <si>
    <t>COL INST COLOMBIA</t>
  </si>
  <si>
    <t>INSTITUCION EDUCATIVA DEPARTAMENTAL MARIA INMACULADA</t>
  </si>
  <si>
    <t>EUM MARIA INMACULADA</t>
  </si>
  <si>
    <t>COL DPTAL DE BTO LA INMACULADA</t>
  </si>
  <si>
    <t>INSTITUCION EDUCATIVA DEPARTAMENTAL DE GUAIMARO</t>
  </si>
  <si>
    <t>COL DPTAL DE BTO</t>
  </si>
  <si>
    <t>COLEGIO NUESTRA SEÑORA DE FATIMA-PONAL</t>
  </si>
  <si>
    <t>INSTITUCION EDUCATIVA ESCUELA NORMAL SUPERIOR DE ACACIAS</t>
  </si>
  <si>
    <t>SEDE PRINCIPAL NORMAL SUPERIOR DE ACACIAS</t>
  </si>
  <si>
    <t>I.E.M. PEDAGOGICO</t>
  </si>
  <si>
    <t>I.E.M. PEDAGOGICO - SEDE PRINCIPAL</t>
  </si>
  <si>
    <t>INSTITUCION EDUCATIVA LEOPOLDO LOPEZ ALVAREZ</t>
  </si>
  <si>
    <t>SEDE 4 DAVID BAJO</t>
  </si>
  <si>
    <t>SEDE 3 BORDO ALTO</t>
  </si>
  <si>
    <t>SEDE 5 DAVID ALTO</t>
  </si>
  <si>
    <t>SEDE 6 BORDO BAJO</t>
  </si>
  <si>
    <t>SEDE 1 INSTITUCIÓN EDUCATIVA LEOPOLDO LÓPEZ ÁLVAREZ</t>
  </si>
  <si>
    <t>SEDE 2 LUIS FELIPE DE LA ROSA</t>
  </si>
  <si>
    <t>SEDE 4 ANTONIO NARIÑO</t>
  </si>
  <si>
    <t>SEDE 3 VERACRUZ</t>
  </si>
  <si>
    <t>SEDE 10 CHURUPAMBA</t>
  </si>
  <si>
    <t>SEDE 9 EL CAMPAMENTO</t>
  </si>
  <si>
    <t>SEDE 6 EL TEJAR</t>
  </si>
  <si>
    <t>SEDE 8 SAN ANTONIO</t>
  </si>
  <si>
    <t>SEDE 5 ALTO TINAJILLAS</t>
  </si>
  <si>
    <t>SEDE 7 LA AGUADA</t>
  </si>
  <si>
    <t>SEDE 1 INSTITUCIÓN EDUCATIVA LOS LIBERTADORES</t>
  </si>
  <si>
    <t>INSTITUCION EDUCATIVA MUNICIPIO DE FUNES</t>
  </si>
  <si>
    <t>SEDE 2 JESUS NAZARENO</t>
  </si>
  <si>
    <t>SEDE 4 SUCUMBIOS</t>
  </si>
  <si>
    <t>SEDE 1 INSTITUCION EDUCATIVA MUNICIPIO DE FUNES</t>
  </si>
  <si>
    <t>ESCUELA LOS CHILCOS</t>
  </si>
  <si>
    <t>INSTITUCION EDUCATIVA NACIONAL SEMINARIO</t>
  </si>
  <si>
    <t>INSTITUCION EDUCATIVA MUNICIPIO DE MALLAMA</t>
  </si>
  <si>
    <t>ESCUELA INTEGRADA DE PIEDRANCHA</t>
  </si>
  <si>
    <t>IE. SANTA TERESITA</t>
  </si>
  <si>
    <t>SEDE # 1 SANTA TERESITA</t>
  </si>
  <si>
    <t>INSTITUCION EDUCATIVA INSTITUTO TERESIANO</t>
  </si>
  <si>
    <t>SEDE 2 DOMINGO SAVIO</t>
  </si>
  <si>
    <t>SEDE 4 LA JARDINERA</t>
  </si>
  <si>
    <t>SEDE 1 INSTITUCIÓN EDUCATIVA INSTITUTO TERESIANO</t>
  </si>
  <si>
    <t>INST EDUCATIVA INTEGRADO FE Y ALEGRIA</t>
  </si>
  <si>
    <t>SEDE INTEGRADA FE Y ALEGRIA</t>
  </si>
  <si>
    <t>COL INTEG FE Y ALEGRIA</t>
  </si>
  <si>
    <t>INSTITUCION EDUCATIVA MARCELINO CHAMPAGÑAT</t>
  </si>
  <si>
    <t>ZULDEMAYDA</t>
  </si>
  <si>
    <t>MARCELINO CHAMPAGNAT</t>
  </si>
  <si>
    <t>INSTITUCION EDUCATIVA SANTA MARIA GORETTI</t>
  </si>
  <si>
    <t>INSTITUCION EDUCATIVA COMPARTIR LAS BRISAS</t>
  </si>
  <si>
    <t>CENT EDUC ANA ARANGO DE URIBE</t>
  </si>
  <si>
    <t>COLEGIO INTEGRADO HELENA SANTOS ROSILLO</t>
  </si>
  <si>
    <t>ESCUELA HELENA SANTOS ROSILLO</t>
  </si>
  <si>
    <t>COLEGIO  INTEGRADO HELENA SANTOS ROSILLO</t>
  </si>
  <si>
    <t>COLEGIO ISABEL VALBUENA CIFUENTES</t>
  </si>
  <si>
    <t>CENTRO DOCENTE MARTIN GALEANO</t>
  </si>
  <si>
    <t>68872</t>
  </si>
  <si>
    <t>COLEGIO ELISEO PINILLA RUEDA</t>
  </si>
  <si>
    <t>ESCUELA URBANA PUEBLO NUEVO</t>
  </si>
  <si>
    <t>ESCUELA RURAL AGUAFRIA</t>
  </si>
  <si>
    <t>ESCUELA RURAL LIMONCITO</t>
  </si>
  <si>
    <t>ESCUELA RURAL  CARRIZAL</t>
  </si>
  <si>
    <t>ESCUELA RURAL MACAREGUA RINCON</t>
  </si>
  <si>
    <t>ESCUELA RURAL EL CHORO</t>
  </si>
  <si>
    <t>ESCUELA RURAL ALTO DE MARTA</t>
  </si>
  <si>
    <t>ESCUELA RURAL EL CHORO BAJO</t>
  </si>
  <si>
    <t>ESCUELA RURAL MACAREGUA HATO</t>
  </si>
  <si>
    <t>I.E. LOS PALMITOS</t>
  </si>
  <si>
    <t>SONRRISITA</t>
  </si>
  <si>
    <t>EL COLEY</t>
  </si>
  <si>
    <t>I.E. LOS PALMITOS - SEDE PRINCIPAL</t>
  </si>
  <si>
    <t>I.E. PUEBLO NUEVO</t>
  </si>
  <si>
    <t>CENTRO EDUCATIVO LA COMUNAL</t>
  </si>
  <si>
    <t>CENTRO EDUCATIVO SAN CAYETANO</t>
  </si>
  <si>
    <t>CENTRO EDUCATIVO EL POVENIR NO 2</t>
  </si>
  <si>
    <t>CENTRO EDUCATIVO EL DIVINO NIÑO JESUS</t>
  </si>
  <si>
    <t>I.E. PUEBLO NUEVO - SEDE PRINCIPAL</t>
  </si>
  <si>
    <t>CENTRO EDUCATIVO SAGRADO CORAZON DE JESUS</t>
  </si>
  <si>
    <t>I.E. SAN IGNACIO</t>
  </si>
  <si>
    <t>CENTRO EDUCATIVO SAN JOSE DE LA GUARIPA ABAJO</t>
  </si>
  <si>
    <t>I.E. SAN IGNACIO - SEDE PRINCIPAL</t>
  </si>
  <si>
    <t>I.E. SANTA TERESITA</t>
  </si>
  <si>
    <t>SEDE GUAINI</t>
  </si>
  <si>
    <t>SEDE PRIMERA DE NIÑAS</t>
  </si>
  <si>
    <t>I.E. SANTA TERESITA - SEDE PRINCIPAL</t>
  </si>
  <si>
    <t>INSTITUCION EDUCATIVA AGROPECUARIO MUNICIPAL</t>
  </si>
  <si>
    <t>I.E. AGROPECUARIO MUNICIPAL ARAUCANO</t>
  </si>
  <si>
    <t>ABEL BETANCOURTH RUIZ</t>
  </si>
  <si>
    <t>EL PALON</t>
  </si>
  <si>
    <t>EL RIPIAL</t>
  </si>
  <si>
    <t>EL PROGRESO(RONDON)</t>
  </si>
  <si>
    <t>INSTITUCION EDUCATIVA ORIENTAL FEMENINO</t>
  </si>
  <si>
    <t>INSTITUTO ORIENTAL FEMENINO</t>
  </si>
  <si>
    <t>INSTITUCION EDUCATIVA TECNICO INDUSTRIAL EL PALMAR</t>
  </si>
  <si>
    <t>INDUSTRIAL EL PALMAR   ITEIPA</t>
  </si>
  <si>
    <t>INSTITUCION EDUCATIVA NUESTRA SEÑORA DE LOS DOLORES MANARE</t>
  </si>
  <si>
    <t>NUESTRA SEÑORA DE LOS DOLORES MANARE</t>
  </si>
  <si>
    <t>IE CHAMPAGNAT</t>
  </si>
  <si>
    <t>ESC URB MIX DE VARONES</t>
  </si>
  <si>
    <t>COL CHAMPAGNAT</t>
  </si>
  <si>
    <t>IE SEMINARIO MISIONAL</t>
  </si>
  <si>
    <t>COL SEMINARIO  MISIONAL DE SIBUNDOY</t>
  </si>
  <si>
    <t>IE NORMAL SUPERIOR DEL PUTUMAYO</t>
  </si>
  <si>
    <t>ESC NORMAL SUPERIOR DEL PUTUMAYO</t>
  </si>
  <si>
    <t>IE NUESTRA SEÑORA DEL PILAR</t>
  </si>
  <si>
    <t>COL NUESTRA SE¥ORA DEL PILAR</t>
  </si>
  <si>
    <t>TECNICO DEPARTAMENTAL NATANIA</t>
  </si>
  <si>
    <t>TÉCNICO DEPARTAMENTAL NATANIA</t>
  </si>
  <si>
    <t>INSTITUCIÓN EDUCATIVA CAMPO ALEGRE</t>
  </si>
  <si>
    <t>CENTRO EDUCATIVA RURAL SAN PABLO APOSTOL</t>
  </si>
  <si>
    <t>PARCELAS UNIÓN HORIZONTE</t>
  </si>
  <si>
    <t>C. E. R. SAN PABLO APOSTOL</t>
  </si>
  <si>
    <t>I.E. COLDESA AMSTERCOL</t>
  </si>
  <si>
    <t>E.R. ONCE DE NOVIEMBRE</t>
  </si>
  <si>
    <t>E.R. ARENOSA NO. UNO</t>
  </si>
  <si>
    <t>E.R. AGUA DULCE</t>
  </si>
  <si>
    <t>C.E. COLDESA AMSTERCOL</t>
  </si>
  <si>
    <t>INSTITUCION ETNOEDUCATIVA BOCAS DEL ATRATO</t>
  </si>
  <si>
    <t>E.R. CAÑO DE LOS MANGOS</t>
  </si>
  <si>
    <t>E.R. LOS MANATIES</t>
  </si>
  <si>
    <t>E.R. LA POLA</t>
  </si>
  <si>
    <t>BOCAS DEL ATRATO</t>
  </si>
  <si>
    <t>INSTITUCION EDUCATIVA RURAL ALIANZA PARA EL PROGRESO</t>
  </si>
  <si>
    <t>PUERTO PALACIOS</t>
  </si>
  <si>
    <t>VEREDA MEDELLIN</t>
  </si>
  <si>
    <t>ISLETA</t>
  </si>
  <si>
    <t>BOCA VIDRI</t>
  </si>
  <si>
    <t>I. E. R. ALIANZA PARA EL PROGRESO</t>
  </si>
  <si>
    <t>INSTITUCION EDUCATIVA DISTRITAL EL CAÑAHUATE</t>
  </si>
  <si>
    <t>INSTITUCION EDUCATIVA DISTRITAL EL CAÑAHUATE - SEDE PRINCIPAL</t>
  </si>
  <si>
    <t>INSTITUCIÓN EDUCATIVA LA AGUADA</t>
  </si>
  <si>
    <t>CENTRO EDUCATIVO CAIMITAL</t>
  </si>
  <si>
    <t>SEDE DOS LA BONGA</t>
  </si>
  <si>
    <t>CENTRO EDUCATIVO DE LA AGUADA</t>
  </si>
  <si>
    <t>INSTITUCION EDUCATIVA JOSE CONSUEGRA HIGGINS</t>
  </si>
  <si>
    <t>I.E. JOSE CONSUEGRA HIGGINS - SEDE PRINCIPAL</t>
  </si>
  <si>
    <t>INSTITUCION EDUCATIVA DE LA BOQUILLA</t>
  </si>
  <si>
    <t>SEDE SAN FELIPE DE LA BOQUILLA</t>
  </si>
  <si>
    <t>ESC. MADRE BERNARDA</t>
  </si>
  <si>
    <t>SEDE SAN JUAN BAUTISTA DE LA BOQUILLA</t>
  </si>
  <si>
    <t>INSTITUCIÓN EDUCATIVA TÉCNICA AGROPECUARIA JÓSE ANTONIO GALÁN</t>
  </si>
  <si>
    <t>I.E.T.A. JOSE ANTONIO GALAN DE HATOVIEJO - SEDE PRINCIPAL</t>
  </si>
  <si>
    <t>INSTITUCIÓN EDUCATIVA GUSTAVO SALOM DE BARRANCA NUEVA</t>
  </si>
  <si>
    <t>BARRANCA EL CANEY</t>
  </si>
  <si>
    <t>I.E. GUSTAVO SALOM BARRANCA NUEVA - SEDE PRINCIPAL</t>
  </si>
  <si>
    <t>INSTITUCIÓN EDUCATIVA DE TIQUISIO NUEVO</t>
  </si>
  <si>
    <t>TIQUISIO NUEVO - SEDE PRIMARIA</t>
  </si>
  <si>
    <t>PUERTO COCA</t>
  </si>
  <si>
    <t>I.E. DE TIQUISIO NUEVO - SEDE PRINCIPAL</t>
  </si>
  <si>
    <t>INSTITUCIÓN EDUCATIVA DE PUERTO RICO</t>
  </si>
  <si>
    <t>I.E. DE PUERTO RICO - SEDE PRINCIPAL</t>
  </si>
  <si>
    <t>INSTITUCIÓN EDUCATIVA SAN PEDRO CONSOLADO</t>
  </si>
  <si>
    <t>INSTITUCION EDUCATIVA SAN PEDRO CONSOLADO</t>
  </si>
  <si>
    <t>INSTITUCIÓN EDUCATIVA TÉCNICA AGROPECUARIA SAN JOSÉ DE CLEMENCIA</t>
  </si>
  <si>
    <t>CLEMENCIA NO. 1</t>
  </si>
  <si>
    <t>CLEMENCIA NO. 2</t>
  </si>
  <si>
    <t>I.E.T. AGROPECUARIA SAN JOSE DE CLEMENCIA - SEDE PRINCIPAL</t>
  </si>
  <si>
    <t>INSTITUCIÓN EDUCATIVA TÉCNICA AGROPECUARIA ALFREDO NOBEL</t>
  </si>
  <si>
    <t>I.E.T. AGROPECUARIA ALFREDO NOBEL - SEDE PRINCIPAL</t>
  </si>
  <si>
    <t>I.E. PANAMERICANO PUENTE BOYACA</t>
  </si>
  <si>
    <t>CENT EDUC BOLIVARIANA</t>
  </si>
  <si>
    <t>CENT EDUC PALO BLANCO</t>
  </si>
  <si>
    <t>CENT EDUC PUENTE BOYACA</t>
  </si>
  <si>
    <t>I.E. PANAMERICANO PUENTE BOYACA - SEDE PRINCIPAL</t>
  </si>
  <si>
    <t>I.E. TECNICA AGRICOLA ANTONIO NARIÑO</t>
  </si>
  <si>
    <t>ESC QUIPE CERRO ALTO</t>
  </si>
  <si>
    <t>ESC LAS VUELTAS</t>
  </si>
  <si>
    <t>I.E. TECNICA AGRICOLA ANTONIO NARIÑO - SEDE PRINCIPAL</t>
  </si>
  <si>
    <t>I.E. TECNICA AGROINDUSTRIAL CUSAGUI</t>
  </si>
  <si>
    <t>ESC CUSAGUI</t>
  </si>
  <si>
    <t>ESC CAÑITAS CENTRO</t>
  </si>
  <si>
    <t>ESC CANGREJAL</t>
  </si>
  <si>
    <t>I.E. TECNICA AGROINDUSTRIAL CUSAGUI - SEDE PRINCIPAL</t>
  </si>
  <si>
    <t>I.E. CONCHA MEDINA DE SILVA</t>
  </si>
  <si>
    <t>ESC SABRIPA</t>
  </si>
  <si>
    <t>ESC GUADUALON BAJO</t>
  </si>
  <si>
    <t>ESC LA CAÑADA</t>
  </si>
  <si>
    <t>ESC PAITA</t>
  </si>
  <si>
    <t>I.E. CONCHA MEDINA DE SILVA - SEDE PRINCIPAL</t>
  </si>
  <si>
    <t>ESC LA ISLA</t>
  </si>
  <si>
    <t>I.E. TECNICA AGROPECUARIA DE PALERMO</t>
  </si>
  <si>
    <t>ESC EL CURIAL</t>
  </si>
  <si>
    <t>ESC PEÑA AMARILLA</t>
  </si>
  <si>
    <t>ESC EL RETIRO</t>
  </si>
  <si>
    <t>I.E. TECNICA AGROPECUARIA DE PALERMO - SEDE PRINCIPAL</t>
  </si>
  <si>
    <t>I.E. GARAVITO</t>
  </si>
  <si>
    <t>ESC GARAVITO</t>
  </si>
  <si>
    <t>ESC MONTE DE LUZ CENTRO</t>
  </si>
  <si>
    <t>ESC LA LUCERA</t>
  </si>
  <si>
    <t>ESC LOMA DE PAJA</t>
  </si>
  <si>
    <t>I.E. GARAVITO - SEDE PRINCIPAL</t>
  </si>
  <si>
    <t>I.E. EL CHARCO</t>
  </si>
  <si>
    <t>ESC ARBOLEDAS</t>
  </si>
  <si>
    <t>ESC EL CHARCO</t>
  </si>
  <si>
    <t>ESC SABANECA</t>
  </si>
  <si>
    <t>I.E. EL CHARCO - SEDE PRINCIPAL</t>
  </si>
  <si>
    <t>INSTITUCION EDUCATIVA AGROPECUARIO NUESTRA SENORA DEL CARMEN</t>
  </si>
  <si>
    <t>LA PLAYA DE SAN JORGE</t>
  </si>
  <si>
    <t>EL ZAQUE</t>
  </si>
  <si>
    <t>CORRAL VIEJO</t>
  </si>
  <si>
    <t>NUESTRA SENORA DEL CARMEN (sede principal)</t>
  </si>
  <si>
    <t>I.E. TIMBA</t>
  </si>
  <si>
    <t>EL GUAYABAL</t>
  </si>
  <si>
    <t>TIMBA</t>
  </si>
  <si>
    <t>TIMBA (sede principal)</t>
  </si>
  <si>
    <t>I.E. AGROAMBIENTAL NUEVA VISIÓN ALTO NAYA</t>
  </si>
  <si>
    <t>ESCUELA RURAL MIXTA EL PLAYON NAYA</t>
  </si>
  <si>
    <t>CENTRO EDUCATIVO LA PAZ NAYA</t>
  </si>
  <si>
    <t>ESCUELA RURAL MIXTA  LA VEGA NAYA</t>
  </si>
  <si>
    <t>ESCUELA RURAL MIXTA BRISAS NAYA</t>
  </si>
  <si>
    <t>ESCUELA RURAL MIXTA EL PLACER NAYA</t>
  </si>
  <si>
    <t>ESCUELA RURAL MIXTA RIO AZUL</t>
  </si>
  <si>
    <t>ESCUELA RURAL MIXTA RIO MINA - SEDE PRINCIPAL</t>
  </si>
  <si>
    <t>ESCUELA RURAL MIXTA PITALITO NAYA</t>
  </si>
  <si>
    <t>ESCUELA RURAL MIXTA LOMA LINDA NAYA</t>
  </si>
  <si>
    <t>ESCUELA RURAL MIXTA SINAI</t>
  </si>
  <si>
    <t>I.E. AGROPECUARIA NUESTRA SEÑORA DEL ROSARIO</t>
  </si>
  <si>
    <t>TROPICAL TUMACO</t>
  </si>
  <si>
    <t>I.E. FUNDACION PARA LA EDUCACION AGROPECUARIA JOSE MARIA OBANDO</t>
  </si>
  <si>
    <t>POMORROSO</t>
  </si>
  <si>
    <t>LOMA LARGA SAN JOAQUIN</t>
  </si>
  <si>
    <t>LOMA DE ASTUDILLO</t>
  </si>
  <si>
    <t>ALTO DEL CREDO</t>
  </si>
  <si>
    <t>INSTITUCIÓN EDUCATIVA TUMBICHUCUE</t>
  </si>
  <si>
    <t>ESCUELA RURAL MIXTA TUMBICHUCUE</t>
  </si>
  <si>
    <t>COLEGIO TÉCNICO AGROINDUSTRIAL ÁNGEL MARÍA LIZ</t>
  </si>
  <si>
    <t>INSTITUTO TECNICO AGROPECUARIO  JIISA YAT</t>
  </si>
  <si>
    <t>I.E. EMPRESARIAL SAN JOSÉ</t>
  </si>
  <si>
    <t>SAN JOSÉ (sede principal)</t>
  </si>
  <si>
    <t>I.E. AGROPECUARIA KPI SX ZUN CALDERAS</t>
  </si>
  <si>
    <t>I.E. AGROPECUARIA KPI SX ZUN CALDERAS - CALDERAS - SEDE PRINCIPAL</t>
  </si>
  <si>
    <t>INST EDUC TORIBIO PAZ MONCAYO</t>
  </si>
  <si>
    <t>JOSE TORIBIO PAZ MONCAYO (sede principal)</t>
  </si>
  <si>
    <t>INSTITUCIÓN EDUCATIVA AGROPECUARIA ARBOLEDA</t>
  </si>
  <si>
    <t>ARBOLEDA</t>
  </si>
  <si>
    <t>ALTO DE LAS CANADAS</t>
  </si>
  <si>
    <t>ARBOLEDA (sede principal)</t>
  </si>
  <si>
    <t>INSTITUCION EDUCATIVA GAITANA FXIW</t>
  </si>
  <si>
    <t>ESCUELA RURAL MIXTA TALAGA</t>
  </si>
  <si>
    <t>ESCUELA RURAL MIXTA DE TARAVIRA</t>
  </si>
  <si>
    <t>ESCUELA RURAL MIXTA VICANENGA</t>
  </si>
  <si>
    <t>ESCUELA RURAL MIXTA MESA DE TOEZ</t>
  </si>
  <si>
    <t>ESCUELA RURAL MIXTA QUEBRADA ARRIBA</t>
  </si>
  <si>
    <t>ESCUELA RURAL MIXTA MESA DE TALAGA</t>
  </si>
  <si>
    <t>SEMINARIO INDIGENA PAEZ</t>
  </si>
  <si>
    <t>I.E. JUAN BAUTISTA BOLAÑOS</t>
  </si>
  <si>
    <t>LA ESPERANZA  SANTA CRUZ</t>
  </si>
  <si>
    <t>JUAN BAUTISTA BOLAÑOS (sede principal)</t>
  </si>
  <si>
    <t>I.E.A. PALETARA</t>
  </si>
  <si>
    <t>CENTRO DOCENTE MIXTO RIO NEGRO</t>
  </si>
  <si>
    <t>ESCUELA RURAL MIXTA EL DEPOSITO</t>
  </si>
  <si>
    <t>ESCUELA RURAL MIXTA GALERIA CENTRO</t>
  </si>
  <si>
    <t>I.E.A. PALETARA - SEDE PRINCIPAL</t>
  </si>
  <si>
    <t>CENTRO EDUCATIVO CHAYUCE YAT</t>
  </si>
  <si>
    <t>ESCUELA LA VETICA</t>
  </si>
  <si>
    <t>CENTRO DOCENTE ALTO DE SANTA ANA</t>
  </si>
  <si>
    <t>CENTRO DOCENTE RURAL MIXTO LA RINCONADA</t>
  </si>
  <si>
    <t>CENTRO DOCENTE LA JAGUITO</t>
  </si>
  <si>
    <t>ESCUELA RURAL MIXTA SAN AGUSTIN</t>
  </si>
  <si>
    <t>CENTRO DOCENTE RURAL JERUSALEM</t>
  </si>
  <si>
    <t>INST TEC AGROP E INDUST JUAN TAMA</t>
  </si>
  <si>
    <t>INSTITUTO TECNICO AGROPECUARIO JUAN TAMA</t>
  </si>
  <si>
    <t>I.E.A. FRAY ISIDORO DE MONTCLAR</t>
  </si>
  <si>
    <t>ESCUELA RURAL MIXTA INTEGRADA DESCANSE</t>
  </si>
  <si>
    <t>ESCUELA RURAL MIXTA EL CASCAJO</t>
  </si>
  <si>
    <t>I.E.A. FRAY ISIDORO DE MONTCLAR - SEDE PRINCIPAL</t>
  </si>
  <si>
    <t>I.E. AGROP SANTA MARIA</t>
  </si>
  <si>
    <t>CENTRO INDÍGENA SAN  JOSE</t>
  </si>
  <si>
    <t>CE IND PUEBLO HERNANDEZ</t>
  </si>
  <si>
    <t>CENTRO INDIGENA DE RONGOY</t>
  </si>
  <si>
    <t>ESC. IND. YURRUA (CERRO)</t>
  </si>
  <si>
    <t>CEN IND PIEDRA LIZA</t>
  </si>
  <si>
    <t>ESCUELA INDIGENA SABANA DE HIGUERON - SEDE PRINCIPAL</t>
  </si>
  <si>
    <t>CEN IND DUNGAKARE</t>
  </si>
  <si>
    <t>ESC. INDIGENA DE RONGOY</t>
  </si>
  <si>
    <t>CENTRO EDUCATIVO INDIGENA IROKA</t>
  </si>
  <si>
    <t>SEDE INDIGENA KURARAPA</t>
  </si>
  <si>
    <t>SEDE INDIGENA SUCHAYE (SAN ALBERTO)</t>
  </si>
  <si>
    <t>SEDE INDIGENA KONONE</t>
  </si>
  <si>
    <t>SEDE INDIGENA PUKACHAYE</t>
  </si>
  <si>
    <t>SEDE INDIGENA YUPUTO</t>
  </si>
  <si>
    <t>SEDE INDIGENA YOWA</t>
  </si>
  <si>
    <t>SEDE INDIGENA SOKOCIA (SAN ALBERTO)</t>
  </si>
  <si>
    <t>SEDE INDIGENA KUNANA</t>
  </si>
  <si>
    <t>SEDE INDIGENA WESTA</t>
  </si>
  <si>
    <t>SEDE INDIGENA WAYICO</t>
  </si>
  <si>
    <t>SEDE INDIGENA SARIYAS</t>
  </si>
  <si>
    <t>SEDE INDIGENA KUCTO</t>
  </si>
  <si>
    <t>INSTITUCION EDUCATIVA CAMILO NAMEN FRAYJA</t>
  </si>
  <si>
    <t>SEDE SALOA</t>
  </si>
  <si>
    <t>INSTITUCION EDUCATIVA AYACUCHO</t>
  </si>
  <si>
    <t>SEDE PUNTA BRAVA</t>
  </si>
  <si>
    <t>SEDE 20 DE FEBRERO</t>
  </si>
  <si>
    <t>SEDE CUERO TENDIDO</t>
  </si>
  <si>
    <t>INSTITUCION EDUCATIVA TECNICA AGROPECUARIA DE SAN JOSE DE ORIENTE</t>
  </si>
  <si>
    <t>SEDE FILO DE MACHETE</t>
  </si>
  <si>
    <t>SEDE CARACOLI HUECO</t>
  </si>
  <si>
    <t>SEDE CERRO EL TESORO</t>
  </si>
  <si>
    <t>SEDE VARAS BLANCAS</t>
  </si>
  <si>
    <t>SEDE SAN JOSE DE ORIENTE</t>
  </si>
  <si>
    <t>SEDE LA DUDA</t>
  </si>
  <si>
    <t>SEDE ALTO RIECITO</t>
  </si>
  <si>
    <t>SEDE LOS DESEOS</t>
  </si>
  <si>
    <t>SEDE NUEVO ORIENTE</t>
  </si>
  <si>
    <t>SEDE BRISAS DEL PERIJA</t>
  </si>
  <si>
    <t>INSTITUCION EDUCATIVA SIMON BOLIVAR SABANA NUEVA</t>
  </si>
  <si>
    <t>SAHURDANO</t>
  </si>
  <si>
    <t>CAÑUELAR</t>
  </si>
  <si>
    <t>EL DIVIDIVI</t>
  </si>
  <si>
    <t>BOCA DE LOPEZ ( M D )</t>
  </si>
  <si>
    <t>EL CHAJAN</t>
  </si>
  <si>
    <t>UNION:  NAPAL- LA TRAMPA</t>
  </si>
  <si>
    <t>INSTITUCIÓN EDUCATIVA DEPARTAMENTAL KIRPALAMAR</t>
  </si>
  <si>
    <t>ESCUELA RURAL VERGEL</t>
  </si>
  <si>
    <t>ESCUELA RURAL LAJITA</t>
  </si>
  <si>
    <t>ESCUELA RURAL  LA MESA</t>
  </si>
  <si>
    <t>ESCUELA RURAL SAMANO</t>
  </si>
  <si>
    <t>ESCUELA RURAL  SAN ROQUE</t>
  </si>
  <si>
    <t>ESCUELA  RURAL TISCINCE</t>
  </si>
  <si>
    <t>ESCUELA  RURAL BERLIN</t>
  </si>
  <si>
    <t>ESCUELA RURAL EL CUARTEL</t>
  </si>
  <si>
    <t>INSTITUCION EDUCATIVA RURAL DEPARTAMENTAL GIRON DE BLANCOS</t>
  </si>
  <si>
    <t>ESCUELA RURAL  MOYAS</t>
  </si>
  <si>
    <t>ESCUELA RURAL  GIRON DE BLANCOS</t>
  </si>
  <si>
    <t>ESCUELA RURAL RESGUARDO</t>
  </si>
  <si>
    <t>INSTITUCION EDUCATIVA  SANTA MARIA DEL RIO</t>
  </si>
  <si>
    <t>INSTITUCION EDUCATIVA SANTA MARÍA DEL RIO - SEDE PRINCIPAL</t>
  </si>
  <si>
    <t>INSTITUCION EDUCATIVA DEPARTAMENTAL LA PLAZUELA</t>
  </si>
  <si>
    <t>ESCUELA RURAL PATASICA</t>
  </si>
  <si>
    <t>ESCUELA RURAL LA REPRESA</t>
  </si>
  <si>
    <t>INSTITUCION EDUCATIVA DEPARTAMENTAL INSTITUTO  PARCELAS</t>
  </si>
  <si>
    <t>ESCUELA RURAL ROZO</t>
  </si>
  <si>
    <t>ESCUELA  RURAL RUPERTO MELO</t>
  </si>
  <si>
    <t>ESCUELA  RURAL EL ABRA</t>
  </si>
  <si>
    <t>INSTITUCION EDUCATIVA DEPARTAMENTAL INSTITUTO PARCELAS</t>
  </si>
  <si>
    <t>INSTITUCION EDUCATIVA DEPARTAMENTAL I.P.E.B.I.</t>
  </si>
  <si>
    <t>ESCUELA RURAL UCUATOQUE</t>
  </si>
  <si>
    <t>ESCUELA PAULO VI</t>
  </si>
  <si>
    <t>INSTITUCIÓN EDUCATIVA DEPARTAMENTAL IPEBI</t>
  </si>
  <si>
    <t>INSTITUCIÓN EDUCATIVA RURAL DEPARTAMENTAL MAMBITA</t>
  </si>
  <si>
    <t>ESCUELA  RURAL SANTA  LUCIA</t>
  </si>
  <si>
    <t>ESCUELA RURAL ALGODONES</t>
  </si>
  <si>
    <t>ESCUELA RURAL MAMBITA II</t>
  </si>
  <si>
    <t>CE INDÍGENA DE SALINAS</t>
  </si>
  <si>
    <t>SEDE INDÍGENA EL SAVIO FIDELIO DE SANTA LUCIA</t>
  </si>
  <si>
    <t>SEDE INDÍGENA DE AMPARRADO</t>
  </si>
  <si>
    <t>SEDE INDÍGENA DE JEJENADO</t>
  </si>
  <si>
    <t>SEDE INDÍGENA SAMPICHI</t>
  </si>
  <si>
    <t>CE INDÍGENA DE SALINAS - SEDE PRINCIPAL</t>
  </si>
  <si>
    <t>SEDE INDÍGENA NUEVO OLIVO</t>
  </si>
  <si>
    <t>IE FRANCISCO EUTIMIO MUNERA</t>
  </si>
  <si>
    <t>SEDE CHIQUICHOQUI</t>
  </si>
  <si>
    <t>SEDE SARDINA</t>
  </si>
  <si>
    <t>SEDE BOCA DE SURUCO</t>
  </si>
  <si>
    <t>IE FRANCISCO EUTIMIO MUNERA - SEDE PRINCIPAL</t>
  </si>
  <si>
    <t>CE MARIA AUXILIADORA DE ISLA MONO</t>
  </si>
  <si>
    <t>CE MARIA AUXILIADORA DE ISLA MONO - SEDE PRINCIPAL</t>
  </si>
  <si>
    <t>IE SANTO ECCEHOMO</t>
  </si>
  <si>
    <t>SEDE SALOMON SALAZAR</t>
  </si>
  <si>
    <t>SEDE QUIADO</t>
  </si>
  <si>
    <t>IE SANTO ECCEHOMO - SEDE PRINCIPAL</t>
  </si>
  <si>
    <t>IE INDÍGENA PITULO CHIVIRICO</t>
  </si>
  <si>
    <t>SEDE INDÍGENA CLIMACO CONQUISTA</t>
  </si>
  <si>
    <t>SEDE INDIGENA UNION CARRETERA</t>
  </si>
  <si>
    <t>SEDE INDÍGENA OLAVE INDIO</t>
  </si>
  <si>
    <t>IE INDÍGENA PITULO CHIVIRICO - SEDE PRINCIPAL</t>
  </si>
  <si>
    <t>CE INDÍGENA OGO PURU</t>
  </si>
  <si>
    <t>SEDE INDÍGENA EMBERA DE JUMARA CARRA</t>
  </si>
  <si>
    <t>SEDE INDIGENA LA VICTORIA</t>
  </si>
  <si>
    <t>CE INDÍGENA OGO PURU - SEDE PRINCIPAL</t>
  </si>
  <si>
    <t>CE INDÍGENA THEARATE</t>
  </si>
  <si>
    <t>SEDE INDÍGENA TANDO</t>
  </si>
  <si>
    <t>SEDE INDÍGENA EL KIOSKITO</t>
  </si>
  <si>
    <t>CE INDÍGENA THEARATE - SEDE PRINCIPAL</t>
  </si>
  <si>
    <t>IE MATIAS TRES PALACIOS</t>
  </si>
  <si>
    <t>SEDE RECTA LARGA</t>
  </si>
  <si>
    <t>SEDE LA VARIANTE</t>
  </si>
  <si>
    <t>SEDE LA TOMA</t>
  </si>
  <si>
    <t>IE MATIAS TRES PALACIOS - SEDE PRINCIPAL</t>
  </si>
  <si>
    <t>IE ALCIDES FERNANDEZ</t>
  </si>
  <si>
    <t>SEDE SAGRADO CORAZON DE MARIA DE GILGAL</t>
  </si>
  <si>
    <t>SEDE CAPITAN VIEJO</t>
  </si>
  <si>
    <t>SEDE BELLA LUZ EL SANTUARIO</t>
  </si>
  <si>
    <t>SEDE BERNARDO MORENO</t>
  </si>
  <si>
    <t>IE ALCIDES FERNANDEZ - SEDE PRINCIPAL</t>
  </si>
  <si>
    <t>SEDE HOLANDA</t>
  </si>
  <si>
    <t>INSTITUCION EDUCATIVA EL CAGUAN</t>
  </si>
  <si>
    <t>EL CHAPURO</t>
  </si>
  <si>
    <t>BARRO NEGRO</t>
  </si>
  <si>
    <t>JULIA</t>
  </si>
  <si>
    <t>PIÑUELO</